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myee\Downloads\"/>
    </mc:Choice>
  </mc:AlternateContent>
  <bookViews>
    <workbookView xWindow="0" yWindow="0" windowWidth="23040" windowHeight="8355" firstSheet="8" activeTab="14"/>
  </bookViews>
  <sheets>
    <sheet name="Line Up" sheetId="11" r:id="rId1"/>
    <sheet name="Complete Player Projection" sheetId="10" r:id="rId2"/>
    <sheet name="Game Schedule" sheetId="9" r:id="rId3"/>
    <sheet name="Basketball Reference" sheetId="1" r:id="rId4"/>
    <sheet name="Richard Playoffs" sheetId="19" r:id="rId5"/>
    <sheet name="R Standings" sheetId="20" r:id="rId6"/>
    <sheet name="Yahoo Salaries" sheetId="7" r:id="rId7"/>
    <sheet name="Yahoo Salary Prep" sheetId="18" r:id="rId8"/>
    <sheet name="Minutes Played Projection" sheetId="2" r:id="rId9"/>
    <sheet name="Number Fire Minutes Prep" sheetId="13" r:id="rId10"/>
    <sheet name="Game Log" sheetId="4" r:id="rId11"/>
    <sheet name="Player (Home vs. Road Splits)" sheetId="14" r:id="rId12"/>
    <sheet name="Game Log Chart" sheetId="17" r:id="rId13"/>
    <sheet name="Opp Pos" sheetId="5" r:id="rId14"/>
    <sheet name="AVG Lines" sheetId="6" r:id="rId15"/>
  </sheets>
  <definedNames>
    <definedName name="_xlnm._FilterDatabase" localSheetId="14" hidden="1">'AVG Lines'!$A$1:$AG$1</definedName>
    <definedName name="_xlnm._FilterDatabase" localSheetId="3" hidden="1">'Basketball Reference'!$B$2:$AN$2</definedName>
    <definedName name="_xlnm._FilterDatabase" localSheetId="1" hidden="1">'Complete Player Projection'!$A$2:$AE$359</definedName>
    <definedName name="_xlnm._FilterDatabase" localSheetId="10" hidden="1">'Game Log'!$B$1:$AI$1</definedName>
    <definedName name="_xlnm._FilterDatabase" localSheetId="8" hidden="1">'Minutes Played Projection'!$A$2:$Q$497</definedName>
    <definedName name="_xlnm._FilterDatabase" localSheetId="9" hidden="1">'Number Fire Minutes Prep'!$A$1:$K$1712</definedName>
    <definedName name="_xlnm._FilterDatabase" localSheetId="13" hidden="1">'Opp Pos'!$A$34:$JX$196</definedName>
    <definedName name="_xlnm._FilterDatabase" localSheetId="11" hidden="1">'Player (Home vs. Road Splits)'!$A$1:$G$424</definedName>
    <definedName name="_xlnm._FilterDatabase" localSheetId="5" hidden="1">'R Standings'!$A$1:$Z$24</definedName>
    <definedName name="_xlnm._FilterDatabase" localSheetId="4" hidden="1">'Richard Playoffs'!$A$2:$I$192</definedName>
    <definedName name="_xlnm._FilterDatabase" localSheetId="6" hidden="1">'Yahoo Salaries'!$A$2:$F$451</definedName>
    <definedName name="_xlnm._FilterDatabase" localSheetId="7" hidden="1">'Yahoo Salary Prep'!$A$2:$I$431</definedName>
    <definedName name="BBRef">'Basketball Reference'!$B:$BA</definedName>
    <definedName name="Daily_Schedule">'Game Schedule'!$A:$E</definedName>
    <definedName name="Game_Scores_Final">'Game Log'!$X:$AH</definedName>
    <definedName name="Home_Away_Splits">'Player (Home vs. Road Splits)'!$A:$G</definedName>
    <definedName name="NBA_2017_per_game_1" localSheetId="3">'Basketball Reference'!$A:$AD</definedName>
    <definedName name="NumberFire_MinProj">'Minutes Played Projection'!$N:$P</definedName>
    <definedName name="Opp_C_Gamescore">'Opp Pos'!$A$165:$JX$196</definedName>
    <definedName name="Opp_PF_Gamescore">'Opp Pos'!$A$132:$JX$163</definedName>
    <definedName name="Opp_PG_Gamescore">'Opp Pos'!$A$33:$JX$64</definedName>
    <definedName name="Opp_SF_Gamescore">'Opp Pos'!$A$99:$JX$130</definedName>
    <definedName name="Opp_SG_Gamescore">'Opp Pos'!$A$66:$JX$97</definedName>
    <definedName name="Projections">'Complete Player Projection'!$A:$AE</definedName>
    <definedName name="solver_adj" localSheetId="1" hidden="1">'Complete Player Projection'!#REF!</definedName>
    <definedName name="solver_adj" localSheetId="0" hidden="1">'Line Up'!$C$4:$C$1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'Complete Player Projection'!#REF!</definedName>
    <definedName name="solver_lhs1" localSheetId="0" hidden="1">'Line Up'!$D$12</definedName>
    <definedName name="solver_lhs10" localSheetId="1" hidden="1">'Complete Player Projection'!#REF!</definedName>
    <definedName name="solver_lhs11" localSheetId="1" hidden="1">'Complete Player Projection'!#REF!</definedName>
    <definedName name="solver_lhs2" localSheetId="1" hidden="1">'Complete Player Projection'!#REF!</definedName>
    <definedName name="solver_lhs3" localSheetId="1" hidden="1">'Complete Player Projection'!#REF!</definedName>
    <definedName name="solver_lhs4" localSheetId="1" hidden="1">'Complete Player Projection'!#REF!</definedName>
    <definedName name="solver_lhs5" localSheetId="1" hidden="1">'Complete Player Projection'!#REF!</definedName>
    <definedName name="solver_lhs6" localSheetId="1" hidden="1">'Complete Player Projection'!#REF!</definedName>
    <definedName name="solver_lhs7" localSheetId="1" hidden="1">'Complete Player Projection'!#REF!</definedName>
    <definedName name="solver_lhs8" localSheetId="1" hidden="1">'Complete Player Projection'!#REF!</definedName>
    <definedName name="solver_lhs9" localSheetId="1" hidden="1">'Complete Player Projection'!#REF!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um" localSheetId="1" hidden="1">7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Complete Player Projection'!#REF!</definedName>
    <definedName name="solver_opt" localSheetId="0" hidden="1">'Line Up'!$E$1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el1" localSheetId="1" hidden="1">1</definedName>
    <definedName name="solver_rel1" localSheetId="0" hidden="1">1</definedName>
    <definedName name="solver_rel10" localSheetId="1" hidden="1">2</definedName>
    <definedName name="solver_rel1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5</definedName>
    <definedName name="solver_rel8" localSheetId="1" hidden="1">2</definedName>
    <definedName name="solver_rel9" localSheetId="1" hidden="1">2</definedName>
    <definedName name="solver_rhs1" localSheetId="1" hidden="1">'Complete Player Projection'!#REF!</definedName>
    <definedName name="solver_rhs1" localSheetId="0" hidden="1">200</definedName>
    <definedName name="solver_rhs10" localSheetId="1" hidden="1">'Complete Player Projection'!#REF!</definedName>
    <definedName name="solver_rhs11" localSheetId="1" hidden="1">'Complete Player Projection'!#REF!</definedName>
    <definedName name="solver_rhs2" localSheetId="1" hidden="1">'Complete Player Projection'!#REF!</definedName>
    <definedName name="solver_rhs3" localSheetId="1" hidden="1">'Complete Player Projection'!#REF!</definedName>
    <definedName name="solver_rhs4" localSheetId="1" hidden="1">'Complete Player Projection'!#REF!</definedName>
    <definedName name="solver_rhs5" localSheetId="1" hidden="1">'Complete Player Projection'!#REF!</definedName>
    <definedName name="solver_rhs6" localSheetId="1" hidden="1">'Complete Player Projection'!#REF!</definedName>
    <definedName name="solver_rhs7" localSheetId="1" hidden="1">binary</definedName>
    <definedName name="solver_rhs8" localSheetId="1" hidden="1">'Complete Player Projection'!#REF!</definedName>
    <definedName name="solver_rhs9" localSheetId="1" hidden="1">'Complete Player Projection'!#REF!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Team_Line_History">'AVG Lines'!$O$1:$AG$31</definedName>
    <definedName name="Team_vs_Avg_by_Pos">'Opp Pos'!$A$1:$F$31</definedName>
    <definedName name="Total_Team_Scores">'Opp Pos'!$H$1:$I$31</definedName>
    <definedName name="YSalary">'Yahoo Salaries'!$A:$F</definedName>
  </definedNames>
  <calcPr calcId="171027" calcMode="manual"/>
  <pivotCaches>
    <pivotCache cacheId="0" r:id="rId16"/>
  </pivotCaches>
</workbook>
</file>

<file path=xl/calcChain.xml><?xml version="1.0" encoding="utf-8"?>
<calcChain xmlns="http://schemas.openxmlformats.org/spreadsheetml/2006/main">
  <c r="X27826" i="4" l="1"/>
  <c r="AG27826" i="4" s="1"/>
  <c r="Y27826" i="4"/>
  <c r="Z27826" i="4"/>
  <c r="AA27826" i="4"/>
  <c r="AB27826" i="4"/>
  <c r="AD27826" i="4"/>
  <c r="AE27826" i="4"/>
  <c r="AI27826" i="4"/>
  <c r="AJ27826" i="4" s="1"/>
  <c r="X27827" i="4"/>
  <c r="Z27827" i="4" s="1"/>
  <c r="Y27827" i="4"/>
  <c r="AA27827" i="4"/>
  <c r="AB27827" i="4"/>
  <c r="AD27827" i="4"/>
  <c r="AE27827" i="4"/>
  <c r="AH27827" i="4" s="1"/>
  <c r="AG27827" i="4"/>
  <c r="AI27827" i="4"/>
  <c r="AJ27827" i="4" s="1"/>
  <c r="X27828" i="4"/>
  <c r="AG27828" i="4" s="1"/>
  <c r="Y27828" i="4"/>
  <c r="Z27828" i="4"/>
  <c r="AA27828" i="4"/>
  <c r="AB27828" i="4"/>
  <c r="AD27828" i="4"/>
  <c r="AE27828" i="4"/>
  <c r="AI27828" i="4"/>
  <c r="AJ27828" i="4" s="1"/>
  <c r="X27829" i="4"/>
  <c r="Z27829" i="4" s="1"/>
  <c r="Y27829" i="4"/>
  <c r="AA27829" i="4"/>
  <c r="AB27829" i="4"/>
  <c r="AD27829" i="4"/>
  <c r="AE27829" i="4"/>
  <c r="AH27829" i="4" s="1"/>
  <c r="AG27829" i="4"/>
  <c r="AI27829" i="4"/>
  <c r="AJ27829" i="4" s="1"/>
  <c r="X27830" i="4"/>
  <c r="AG27830" i="4" s="1"/>
  <c r="Y27830" i="4"/>
  <c r="Z27830" i="4"/>
  <c r="AA27830" i="4"/>
  <c r="AB27830" i="4"/>
  <c r="AD27830" i="4"/>
  <c r="AE27830" i="4"/>
  <c r="AI27830" i="4"/>
  <c r="AJ27830" i="4" s="1"/>
  <c r="X27831" i="4"/>
  <c r="Z27831" i="4" s="1"/>
  <c r="Y27831" i="4"/>
  <c r="AA27831" i="4"/>
  <c r="AB27831" i="4"/>
  <c r="AD27831" i="4"/>
  <c r="AE27831" i="4"/>
  <c r="AH27831" i="4" s="1"/>
  <c r="AG27831" i="4"/>
  <c r="AI27831" i="4"/>
  <c r="AJ27831" i="4" s="1"/>
  <c r="X27832" i="4"/>
  <c r="AG27832" i="4" s="1"/>
  <c r="Y27832" i="4"/>
  <c r="Z27832" i="4"/>
  <c r="AA27832" i="4"/>
  <c r="AB27832" i="4"/>
  <c r="AD27832" i="4"/>
  <c r="AE27832" i="4"/>
  <c r="AH27832" i="4"/>
  <c r="AI27832" i="4"/>
  <c r="AJ27832" i="4" s="1"/>
  <c r="X27833" i="4"/>
  <c r="Z27833" i="4" s="1"/>
  <c r="Y27833" i="4"/>
  <c r="AA27833" i="4"/>
  <c r="AB27833" i="4"/>
  <c r="AD27833" i="4"/>
  <c r="AE27833" i="4"/>
  <c r="AH27833" i="4" s="1"/>
  <c r="AG27833" i="4"/>
  <c r="AI27833" i="4"/>
  <c r="AJ27833" i="4"/>
  <c r="X27834" i="4"/>
  <c r="AG27834" i="4" s="1"/>
  <c r="Y27834" i="4"/>
  <c r="Z27834" i="4"/>
  <c r="AA27834" i="4"/>
  <c r="AB27834" i="4"/>
  <c r="AD27834" i="4"/>
  <c r="AE27834" i="4"/>
  <c r="AI27834" i="4"/>
  <c r="AJ27834" i="4" s="1"/>
  <c r="X27835" i="4"/>
  <c r="Z27835" i="4" s="1"/>
  <c r="Y27835" i="4"/>
  <c r="AA27835" i="4"/>
  <c r="AB27835" i="4"/>
  <c r="AD27835" i="4"/>
  <c r="AE27835" i="4"/>
  <c r="AH27835" i="4" s="1"/>
  <c r="AG27835" i="4"/>
  <c r="AI27835" i="4"/>
  <c r="AJ27835" i="4"/>
  <c r="X27836" i="4"/>
  <c r="AG27836" i="4" s="1"/>
  <c r="Y27836" i="4"/>
  <c r="Z27836" i="4"/>
  <c r="AA27836" i="4"/>
  <c r="AB27836" i="4"/>
  <c r="AD27836" i="4"/>
  <c r="AE27836" i="4"/>
  <c r="AI27836" i="4"/>
  <c r="AJ27836" i="4" s="1"/>
  <c r="X27837" i="4"/>
  <c r="Z27837" i="4" s="1"/>
  <c r="Y27837" i="4"/>
  <c r="AA27837" i="4"/>
  <c r="AB27837" i="4"/>
  <c r="AD27837" i="4"/>
  <c r="AE27837" i="4"/>
  <c r="AH27837" i="4" s="1"/>
  <c r="AG27837" i="4"/>
  <c r="AI27837" i="4"/>
  <c r="AJ27837" i="4"/>
  <c r="X27838" i="4"/>
  <c r="AG27838" i="4" s="1"/>
  <c r="Y27838" i="4"/>
  <c r="Z27838" i="4"/>
  <c r="AA27838" i="4"/>
  <c r="AB27838" i="4"/>
  <c r="AD27838" i="4"/>
  <c r="AE27838" i="4"/>
  <c r="AI27838" i="4"/>
  <c r="AJ27838" i="4" s="1"/>
  <c r="X27839" i="4"/>
  <c r="Z27839" i="4" s="1"/>
  <c r="Y27839" i="4"/>
  <c r="AA27839" i="4"/>
  <c r="AB27839" i="4"/>
  <c r="AD27839" i="4"/>
  <c r="AE27839" i="4"/>
  <c r="AH27839" i="4" s="1"/>
  <c r="AG27839" i="4"/>
  <c r="AI27839" i="4"/>
  <c r="AJ27839" i="4"/>
  <c r="X27840" i="4"/>
  <c r="AG27840" i="4" s="1"/>
  <c r="Y27840" i="4"/>
  <c r="Z27840" i="4"/>
  <c r="AA27840" i="4"/>
  <c r="AB27840" i="4"/>
  <c r="AD27840" i="4"/>
  <c r="AE27840" i="4"/>
  <c r="AI27840" i="4"/>
  <c r="AJ27840" i="4" s="1"/>
  <c r="X27841" i="4"/>
  <c r="Z27841" i="4" s="1"/>
  <c r="Y27841" i="4"/>
  <c r="AA27841" i="4"/>
  <c r="AB27841" i="4"/>
  <c r="AD27841" i="4"/>
  <c r="AE27841" i="4"/>
  <c r="AH27841" i="4" s="1"/>
  <c r="AG27841" i="4"/>
  <c r="AI27841" i="4"/>
  <c r="AJ27841" i="4"/>
  <c r="X27842" i="4"/>
  <c r="AG27842" i="4" s="1"/>
  <c r="Y27842" i="4"/>
  <c r="AH27842" i="4" s="1"/>
  <c r="Z27842" i="4"/>
  <c r="AA27842" i="4"/>
  <c r="AB27842" i="4"/>
  <c r="AD27842" i="4"/>
  <c r="AE27842" i="4"/>
  <c r="AI27842" i="4"/>
  <c r="AJ27842" i="4" s="1"/>
  <c r="X27843" i="4"/>
  <c r="AG27843" i="4" s="1"/>
  <c r="Y27843" i="4"/>
  <c r="AA27843" i="4"/>
  <c r="AB27843" i="4"/>
  <c r="AD27843" i="4"/>
  <c r="AE27843" i="4"/>
  <c r="AH27843" i="4" s="1"/>
  <c r="AI27843" i="4"/>
  <c r="AJ27843" i="4"/>
  <c r="X27844" i="4"/>
  <c r="AG27844" i="4" s="1"/>
  <c r="Y27844" i="4"/>
  <c r="AH27844" i="4" s="1"/>
  <c r="Z27844" i="4"/>
  <c r="AA27844" i="4"/>
  <c r="AB27844" i="4"/>
  <c r="AD27844" i="4"/>
  <c r="AE27844" i="4"/>
  <c r="AI27844" i="4"/>
  <c r="AJ27844" i="4" s="1"/>
  <c r="X27845" i="4"/>
  <c r="AG27845" i="4" s="1"/>
  <c r="Y27845" i="4"/>
  <c r="AA27845" i="4"/>
  <c r="AB27845" i="4"/>
  <c r="AD27845" i="4"/>
  <c r="AE27845" i="4"/>
  <c r="AH27845" i="4" s="1"/>
  <c r="AI27845" i="4"/>
  <c r="AJ27845" i="4" s="1"/>
  <c r="X27846" i="4"/>
  <c r="AG27846" i="4" s="1"/>
  <c r="Y27846" i="4"/>
  <c r="AH27846" i="4" s="1"/>
  <c r="Z27846" i="4"/>
  <c r="AA27846" i="4"/>
  <c r="AB27846" i="4"/>
  <c r="AD27846" i="4"/>
  <c r="AE27846" i="4"/>
  <c r="AI27846" i="4"/>
  <c r="AJ27846" i="4" s="1"/>
  <c r="X27847" i="4"/>
  <c r="AG27847" i="4" s="1"/>
  <c r="Y27847" i="4"/>
  <c r="AA27847" i="4"/>
  <c r="AB27847" i="4"/>
  <c r="AD27847" i="4"/>
  <c r="AE27847" i="4"/>
  <c r="AH27847" i="4" s="1"/>
  <c r="AI27847" i="4"/>
  <c r="AJ27847" i="4" s="1"/>
  <c r="X27848" i="4"/>
  <c r="AG27848" i="4" s="1"/>
  <c r="Y27848" i="4"/>
  <c r="AH27848" i="4" s="1"/>
  <c r="Z27848" i="4"/>
  <c r="AA27848" i="4"/>
  <c r="AB27848" i="4"/>
  <c r="AD27848" i="4"/>
  <c r="AE27848" i="4"/>
  <c r="AI27848" i="4"/>
  <c r="AJ27848" i="4" s="1"/>
  <c r="X27824" i="4"/>
  <c r="AG27824" i="4" s="1"/>
  <c r="Y27824" i="4"/>
  <c r="AA27824" i="4"/>
  <c r="AB27824" i="4"/>
  <c r="AD27824" i="4"/>
  <c r="AE27824" i="4"/>
  <c r="AH27824" i="4" s="1"/>
  <c r="AI27824" i="4"/>
  <c r="AJ27824" i="4" s="1"/>
  <c r="X27825" i="4"/>
  <c r="Y27825" i="4"/>
  <c r="AH27838" i="4" s="1"/>
  <c r="Z27825" i="4"/>
  <c r="AA27825" i="4"/>
  <c r="AB27825" i="4"/>
  <c r="AD27825" i="4"/>
  <c r="AE27825" i="4"/>
  <c r="AG27825" i="4"/>
  <c r="AI27825" i="4"/>
  <c r="AJ27825" i="4" s="1"/>
  <c r="AH27830" i="4" l="1"/>
  <c r="AH27828" i="4"/>
  <c r="Z27824" i="4"/>
  <c r="Z27847" i="4"/>
  <c r="Z27845" i="4"/>
  <c r="Z27843" i="4"/>
  <c r="AH27836" i="4"/>
  <c r="AH27834" i="4"/>
  <c r="AH27840" i="4"/>
  <c r="AH27825" i="4"/>
  <c r="AH27826" i="4"/>
  <c r="X27805" i="4"/>
  <c r="Z27805" i="4" s="1"/>
  <c r="Y27805" i="4"/>
  <c r="AA27805" i="4"/>
  <c r="AB27805" i="4"/>
  <c r="AD27805" i="4"/>
  <c r="AE27805" i="4"/>
  <c r="AG27805" i="4"/>
  <c r="AI27805" i="4"/>
  <c r="AJ27805" i="4" s="1"/>
  <c r="X27806" i="4"/>
  <c r="Z27806" i="4" s="1"/>
  <c r="Y27806" i="4"/>
  <c r="AA27806" i="4"/>
  <c r="AB27806" i="4"/>
  <c r="AD27806" i="4"/>
  <c r="AE27806" i="4"/>
  <c r="AG27806" i="4"/>
  <c r="AI27806" i="4"/>
  <c r="AJ27806" i="4" s="1"/>
  <c r="X27807" i="4"/>
  <c r="AG27807" i="4" s="1"/>
  <c r="Y27807" i="4"/>
  <c r="Z27807" i="4"/>
  <c r="AA27807" i="4"/>
  <c r="AB27807" i="4"/>
  <c r="AD27807" i="4"/>
  <c r="AE27807" i="4"/>
  <c r="AI27807" i="4"/>
  <c r="AJ27807" i="4" s="1"/>
  <c r="X27808" i="4"/>
  <c r="Z27808" i="4" s="1"/>
  <c r="Y27808" i="4"/>
  <c r="AA27808" i="4"/>
  <c r="AB27808" i="4"/>
  <c r="AD27808" i="4"/>
  <c r="AE27808" i="4"/>
  <c r="AG27808" i="4"/>
  <c r="AI27808" i="4"/>
  <c r="AJ27808" i="4" s="1"/>
  <c r="X27809" i="4"/>
  <c r="Y27809" i="4"/>
  <c r="Z27809" i="4"/>
  <c r="AA27809" i="4"/>
  <c r="AB27809" i="4"/>
  <c r="AD27809" i="4"/>
  <c r="AE27809" i="4"/>
  <c r="AG27809" i="4"/>
  <c r="AI27809" i="4"/>
  <c r="AJ27809" i="4" s="1"/>
  <c r="X27810" i="4"/>
  <c r="Z27810" i="4" s="1"/>
  <c r="Y27810" i="4"/>
  <c r="AA27810" i="4"/>
  <c r="AB27810" i="4"/>
  <c r="AD27810" i="4"/>
  <c r="AE27810" i="4"/>
  <c r="AI27810" i="4"/>
  <c r="AJ27810" i="4" s="1"/>
  <c r="X27811" i="4"/>
  <c r="AG27811" i="4" s="1"/>
  <c r="Y27811" i="4"/>
  <c r="Z27811" i="4"/>
  <c r="AA27811" i="4"/>
  <c r="AB27811" i="4"/>
  <c r="AD27811" i="4"/>
  <c r="AE27811" i="4"/>
  <c r="AI27811" i="4"/>
  <c r="AJ27811" i="4" s="1"/>
  <c r="X27812" i="4"/>
  <c r="Z27812" i="4" s="1"/>
  <c r="Y27812" i="4"/>
  <c r="AA27812" i="4"/>
  <c r="AB27812" i="4"/>
  <c r="AD27812" i="4"/>
  <c r="AE27812" i="4"/>
  <c r="AI27812" i="4"/>
  <c r="AJ27812" i="4" s="1"/>
  <c r="X27813" i="4"/>
  <c r="AG27813" i="4" s="1"/>
  <c r="Y27813" i="4"/>
  <c r="Z27813" i="4"/>
  <c r="AA27813" i="4"/>
  <c r="AB27813" i="4"/>
  <c r="AD27813" i="4"/>
  <c r="AE27813" i="4"/>
  <c r="AI27813" i="4"/>
  <c r="AJ27813" i="4" s="1"/>
  <c r="X27814" i="4"/>
  <c r="Z27814" i="4" s="1"/>
  <c r="Y27814" i="4"/>
  <c r="AA27814" i="4"/>
  <c r="AB27814" i="4"/>
  <c r="AD27814" i="4"/>
  <c r="AE27814" i="4"/>
  <c r="AI27814" i="4"/>
  <c r="AJ27814" i="4" s="1"/>
  <c r="X27815" i="4"/>
  <c r="AG27815" i="4" s="1"/>
  <c r="Y27815" i="4"/>
  <c r="Z27815" i="4"/>
  <c r="AA27815" i="4"/>
  <c r="AB27815" i="4"/>
  <c r="AD27815" i="4"/>
  <c r="AE27815" i="4"/>
  <c r="AI27815" i="4"/>
  <c r="AJ27815" i="4" s="1"/>
  <c r="X27816" i="4"/>
  <c r="Y27816" i="4"/>
  <c r="AA27816" i="4"/>
  <c r="AB27816" i="4"/>
  <c r="AD27816" i="4"/>
  <c r="AE27816" i="4"/>
  <c r="AI27816" i="4"/>
  <c r="AJ27816" i="4" s="1"/>
  <c r="X27817" i="4"/>
  <c r="Y27817" i="4"/>
  <c r="AH27817" i="4" s="1"/>
  <c r="AA27817" i="4"/>
  <c r="AB27817" i="4"/>
  <c r="AD27817" i="4"/>
  <c r="AE27817" i="4"/>
  <c r="AI27817" i="4"/>
  <c r="AJ27817" i="4" s="1"/>
  <c r="X27818" i="4"/>
  <c r="Y27818" i="4"/>
  <c r="AA27818" i="4"/>
  <c r="AB27818" i="4"/>
  <c r="AD27818" i="4"/>
  <c r="AE27818" i="4"/>
  <c r="AI27818" i="4"/>
  <c r="AJ27818" i="4" s="1"/>
  <c r="X27819" i="4"/>
  <c r="Z27819" i="4" s="1"/>
  <c r="Y27819" i="4"/>
  <c r="AA27819" i="4"/>
  <c r="AB27819" i="4"/>
  <c r="AD27819" i="4"/>
  <c r="AE27819" i="4"/>
  <c r="AG27819" i="4"/>
  <c r="AI27819" i="4"/>
  <c r="AJ27819" i="4" s="1"/>
  <c r="X27820" i="4"/>
  <c r="Z27820" i="4" s="1"/>
  <c r="Y27820" i="4"/>
  <c r="AA27820" i="4"/>
  <c r="AB27820" i="4"/>
  <c r="AD27820" i="4"/>
  <c r="AE27820" i="4"/>
  <c r="AG27820" i="4"/>
  <c r="AI27820" i="4"/>
  <c r="AJ27820" i="4" s="1"/>
  <c r="X27821" i="4"/>
  <c r="Y27821" i="4"/>
  <c r="Z27821" i="4"/>
  <c r="AA27821" i="4"/>
  <c r="AB27821" i="4"/>
  <c r="AD27821" i="4"/>
  <c r="AE27821" i="4"/>
  <c r="AG27821" i="4"/>
  <c r="AI27821" i="4"/>
  <c r="AJ27821" i="4" s="1"/>
  <c r="X27822" i="4"/>
  <c r="Z27822" i="4" s="1"/>
  <c r="Y27822" i="4"/>
  <c r="AA27822" i="4"/>
  <c r="AB27822" i="4"/>
  <c r="AD27822" i="4"/>
  <c r="AE27822" i="4"/>
  <c r="AG27822" i="4"/>
  <c r="AI27822" i="4"/>
  <c r="AJ27822" i="4" s="1"/>
  <c r="X27823" i="4"/>
  <c r="AG27823" i="4" s="1"/>
  <c r="Y27823" i="4"/>
  <c r="Z27823" i="4"/>
  <c r="AA27823" i="4"/>
  <c r="AB27823" i="4"/>
  <c r="AD27823" i="4"/>
  <c r="AE27823" i="4"/>
  <c r="AI27823" i="4"/>
  <c r="AJ27823" i="4" s="1"/>
  <c r="X27803" i="4"/>
  <c r="Z27803" i="4" s="1"/>
  <c r="Y27803" i="4"/>
  <c r="AA27803" i="4"/>
  <c r="AB27803" i="4"/>
  <c r="AD27803" i="4"/>
  <c r="AE27803" i="4"/>
  <c r="AI27803" i="4"/>
  <c r="AJ27803" i="4" s="1"/>
  <c r="X27804" i="4"/>
  <c r="AG27804" i="4" s="1"/>
  <c r="Y27804" i="4"/>
  <c r="Z27804" i="4"/>
  <c r="AA27804" i="4"/>
  <c r="AB27804" i="4"/>
  <c r="AD27804" i="4"/>
  <c r="AE27804" i="4"/>
  <c r="AI27804" i="4"/>
  <c r="AJ27804" i="4" s="1"/>
  <c r="X27779" i="4"/>
  <c r="Z27779" i="4" s="1"/>
  <c r="Y27779" i="4"/>
  <c r="AA27779" i="4"/>
  <c r="AB27779" i="4"/>
  <c r="AD27779" i="4"/>
  <c r="AE27779" i="4"/>
  <c r="AI27779" i="4"/>
  <c r="AJ27779" i="4" s="1"/>
  <c r="X27780" i="4"/>
  <c r="AG27780" i="4" s="1"/>
  <c r="Y27780" i="4"/>
  <c r="Z27780" i="4"/>
  <c r="AA27780" i="4"/>
  <c r="AB27780" i="4"/>
  <c r="AD27780" i="4"/>
  <c r="AE27780" i="4"/>
  <c r="AI27780" i="4"/>
  <c r="AJ27780" i="4" s="1"/>
  <c r="X27781" i="4"/>
  <c r="AG27781" i="4" s="1"/>
  <c r="Y27781" i="4"/>
  <c r="Z27781" i="4"/>
  <c r="AA27781" i="4"/>
  <c r="AB27781" i="4"/>
  <c r="AD27781" i="4"/>
  <c r="AE27781" i="4"/>
  <c r="AI27781" i="4"/>
  <c r="AJ27781" i="4" s="1"/>
  <c r="X27782" i="4"/>
  <c r="AG27782" i="4" s="1"/>
  <c r="Y27782" i="4"/>
  <c r="Z27782" i="4"/>
  <c r="AA27782" i="4"/>
  <c r="AB27782" i="4"/>
  <c r="AD27782" i="4"/>
  <c r="AE27782" i="4"/>
  <c r="AI27782" i="4"/>
  <c r="AJ27782" i="4" s="1"/>
  <c r="X27783" i="4"/>
  <c r="Y27783" i="4"/>
  <c r="AA27783" i="4"/>
  <c r="AB27783" i="4"/>
  <c r="AD27783" i="4"/>
  <c r="AE27783" i="4"/>
  <c r="AI27783" i="4"/>
  <c r="AJ27783" i="4" s="1"/>
  <c r="X27784" i="4"/>
  <c r="Z27784" i="4" s="1"/>
  <c r="Y27784" i="4"/>
  <c r="AA27784" i="4"/>
  <c r="AB27784" i="4"/>
  <c r="AD27784" i="4"/>
  <c r="AE27784" i="4"/>
  <c r="AG27784" i="4"/>
  <c r="AI27784" i="4"/>
  <c r="AJ27784" i="4" s="1"/>
  <c r="X27785" i="4"/>
  <c r="Y27785" i="4"/>
  <c r="Z27785" i="4"/>
  <c r="AA27785" i="4"/>
  <c r="AB27785" i="4"/>
  <c r="AD27785" i="4"/>
  <c r="AE27785" i="4"/>
  <c r="AG27785" i="4"/>
  <c r="AI27785" i="4"/>
  <c r="AJ27785" i="4" s="1"/>
  <c r="X27786" i="4"/>
  <c r="AG27786" i="4" s="1"/>
  <c r="Y27786" i="4"/>
  <c r="Z27786" i="4"/>
  <c r="AA27786" i="4"/>
  <c r="AB27786" i="4"/>
  <c r="AD27786" i="4"/>
  <c r="AE27786" i="4"/>
  <c r="AI27786" i="4"/>
  <c r="AJ27786" i="4" s="1"/>
  <c r="X27787" i="4"/>
  <c r="AG27787" i="4" s="1"/>
  <c r="Y27787" i="4"/>
  <c r="Z27787" i="4"/>
  <c r="AA27787" i="4"/>
  <c r="AB27787" i="4"/>
  <c r="AD27787" i="4"/>
  <c r="AE27787" i="4"/>
  <c r="AI27787" i="4"/>
  <c r="AJ27787" i="4" s="1"/>
  <c r="X27788" i="4"/>
  <c r="AG27788" i="4" s="1"/>
  <c r="Y27788" i="4"/>
  <c r="Z27788" i="4"/>
  <c r="AA27788" i="4"/>
  <c r="AB27788" i="4"/>
  <c r="AD27788" i="4"/>
  <c r="AE27788" i="4"/>
  <c r="AI27788" i="4"/>
  <c r="AJ27788" i="4" s="1"/>
  <c r="X27789" i="4"/>
  <c r="AG27789" i="4" s="1"/>
  <c r="Y27789" i="4"/>
  <c r="Z27789" i="4"/>
  <c r="AA27789" i="4"/>
  <c r="AB27789" i="4"/>
  <c r="AD27789" i="4"/>
  <c r="AE27789" i="4"/>
  <c r="AI27789" i="4"/>
  <c r="AJ27789" i="4" s="1"/>
  <c r="X27790" i="4"/>
  <c r="AG27790" i="4" s="1"/>
  <c r="Y27790" i="4"/>
  <c r="Z27790" i="4"/>
  <c r="AA27790" i="4"/>
  <c r="AB27790" i="4"/>
  <c r="AD27790" i="4"/>
  <c r="AE27790" i="4"/>
  <c r="AI27790" i="4"/>
  <c r="AJ27790" i="4" s="1"/>
  <c r="X27791" i="4"/>
  <c r="Y27791" i="4"/>
  <c r="AA27791" i="4"/>
  <c r="AB27791" i="4"/>
  <c r="AD27791" i="4"/>
  <c r="AE27791" i="4"/>
  <c r="AI27791" i="4"/>
  <c r="AJ27791" i="4" s="1"/>
  <c r="X27792" i="4"/>
  <c r="Z27792" i="4" s="1"/>
  <c r="Y27792" i="4"/>
  <c r="AA27792" i="4"/>
  <c r="AB27792" i="4"/>
  <c r="AD27792" i="4"/>
  <c r="AE27792" i="4"/>
  <c r="AI27792" i="4"/>
  <c r="AJ27792" i="4" s="1"/>
  <c r="X27793" i="4"/>
  <c r="Y27793" i="4"/>
  <c r="Z27793" i="4"/>
  <c r="AA27793" i="4"/>
  <c r="AB27793" i="4"/>
  <c r="AD27793" i="4"/>
  <c r="AE27793" i="4"/>
  <c r="AG27793" i="4"/>
  <c r="AI27793" i="4"/>
  <c r="AJ27793" i="4" s="1"/>
  <c r="X27794" i="4"/>
  <c r="AG27794" i="4" s="1"/>
  <c r="Y27794" i="4"/>
  <c r="Z27794" i="4"/>
  <c r="AA27794" i="4"/>
  <c r="AB27794" i="4"/>
  <c r="AD27794" i="4"/>
  <c r="AE27794" i="4"/>
  <c r="AI27794" i="4"/>
  <c r="AJ27794" i="4" s="1"/>
  <c r="X27795" i="4"/>
  <c r="AG27795" i="4" s="1"/>
  <c r="Y27795" i="4"/>
  <c r="Z27795" i="4"/>
  <c r="AA27795" i="4"/>
  <c r="AB27795" i="4"/>
  <c r="AD27795" i="4"/>
  <c r="AE27795" i="4"/>
  <c r="AI27795" i="4"/>
  <c r="AJ27795" i="4" s="1"/>
  <c r="X27796" i="4"/>
  <c r="AG27796" i="4" s="1"/>
  <c r="Y27796" i="4"/>
  <c r="Z27796" i="4"/>
  <c r="AA27796" i="4"/>
  <c r="AB27796" i="4"/>
  <c r="AD27796" i="4"/>
  <c r="AE27796" i="4"/>
  <c r="AI27796" i="4"/>
  <c r="AJ27796" i="4" s="1"/>
  <c r="X27797" i="4"/>
  <c r="AG27797" i="4" s="1"/>
  <c r="Y27797" i="4"/>
  <c r="Z27797" i="4"/>
  <c r="AA27797" i="4"/>
  <c r="AB27797" i="4"/>
  <c r="AD27797" i="4"/>
  <c r="AE27797" i="4"/>
  <c r="AI27797" i="4"/>
  <c r="AJ27797" i="4" s="1"/>
  <c r="X27798" i="4"/>
  <c r="AG27798" i="4" s="1"/>
  <c r="Y27798" i="4"/>
  <c r="Z27798" i="4"/>
  <c r="AA27798" i="4"/>
  <c r="AB27798" i="4"/>
  <c r="AD27798" i="4"/>
  <c r="AE27798" i="4"/>
  <c r="AI27798" i="4"/>
  <c r="AJ27798" i="4" s="1"/>
  <c r="X27799" i="4"/>
  <c r="Y27799" i="4"/>
  <c r="AA27799" i="4"/>
  <c r="AB27799" i="4"/>
  <c r="AD27799" i="4"/>
  <c r="AE27799" i="4"/>
  <c r="AI27799" i="4"/>
  <c r="AJ27799" i="4" s="1"/>
  <c r="X27800" i="4"/>
  <c r="Z27800" i="4" s="1"/>
  <c r="Y27800" i="4"/>
  <c r="AA27800" i="4"/>
  <c r="AB27800" i="4"/>
  <c r="AD27800" i="4"/>
  <c r="AE27800" i="4"/>
  <c r="AI27800" i="4"/>
  <c r="AJ27800" i="4" s="1"/>
  <c r="X27801" i="4"/>
  <c r="Y27801" i="4"/>
  <c r="Z27801" i="4"/>
  <c r="AA27801" i="4"/>
  <c r="AB27801" i="4"/>
  <c r="AD27801" i="4"/>
  <c r="AE27801" i="4"/>
  <c r="AG27801" i="4"/>
  <c r="AI27801" i="4"/>
  <c r="AJ27801" i="4" s="1"/>
  <c r="X27802" i="4"/>
  <c r="AG27802" i="4" s="1"/>
  <c r="Y27802" i="4"/>
  <c r="Z27802" i="4"/>
  <c r="AA27802" i="4"/>
  <c r="AB27802" i="4"/>
  <c r="AD27802" i="4"/>
  <c r="AE27802" i="4"/>
  <c r="AI27802" i="4"/>
  <c r="AJ27802" i="4" s="1"/>
  <c r="X27777" i="4"/>
  <c r="AG27777" i="4" s="1"/>
  <c r="Y27777" i="4"/>
  <c r="Z27777" i="4"/>
  <c r="AA27777" i="4"/>
  <c r="AB27777" i="4"/>
  <c r="AD27777" i="4"/>
  <c r="AE27777" i="4"/>
  <c r="AI27777" i="4"/>
  <c r="AJ27777" i="4" s="1"/>
  <c r="X27778" i="4"/>
  <c r="AG27778" i="4" s="1"/>
  <c r="Y27778" i="4"/>
  <c r="Z27778" i="4"/>
  <c r="AA27778" i="4"/>
  <c r="AB27778" i="4"/>
  <c r="AD27778" i="4"/>
  <c r="AE27778" i="4"/>
  <c r="AI27778" i="4"/>
  <c r="AJ27778" i="4" s="1"/>
  <c r="X27754" i="4"/>
  <c r="AG27754" i="4" s="1"/>
  <c r="Y27754" i="4"/>
  <c r="Z27754" i="4"/>
  <c r="AA27754" i="4"/>
  <c r="AB27754" i="4"/>
  <c r="AD27754" i="4"/>
  <c r="AE27754" i="4"/>
  <c r="AI27754" i="4"/>
  <c r="AJ27754" i="4" s="1"/>
  <c r="X27755" i="4"/>
  <c r="Y27755" i="4"/>
  <c r="AA27755" i="4"/>
  <c r="AB27755" i="4"/>
  <c r="AD27755" i="4"/>
  <c r="AE27755" i="4"/>
  <c r="AI27755" i="4"/>
  <c r="AJ27755" i="4" s="1"/>
  <c r="X27756" i="4"/>
  <c r="Z27756" i="4" s="1"/>
  <c r="Y27756" i="4"/>
  <c r="AA27756" i="4"/>
  <c r="AB27756" i="4"/>
  <c r="AD27756" i="4"/>
  <c r="AE27756" i="4"/>
  <c r="AI27756" i="4"/>
  <c r="AJ27756" i="4" s="1"/>
  <c r="X27757" i="4"/>
  <c r="Y27757" i="4"/>
  <c r="Z27757" i="4"/>
  <c r="AA27757" i="4"/>
  <c r="AB27757" i="4"/>
  <c r="AD27757" i="4"/>
  <c r="AE27757" i="4"/>
  <c r="AG27757" i="4"/>
  <c r="AI27757" i="4"/>
  <c r="AJ27757" i="4" s="1"/>
  <c r="X27758" i="4"/>
  <c r="AG27758" i="4" s="1"/>
  <c r="Y27758" i="4"/>
  <c r="Z27758" i="4"/>
  <c r="AA27758" i="4"/>
  <c r="AB27758" i="4"/>
  <c r="AD27758" i="4"/>
  <c r="AE27758" i="4"/>
  <c r="AI27758" i="4"/>
  <c r="AJ27758" i="4" s="1"/>
  <c r="X27759" i="4"/>
  <c r="AG27759" i="4" s="1"/>
  <c r="Y27759" i="4"/>
  <c r="Z27759" i="4"/>
  <c r="AA27759" i="4"/>
  <c r="AB27759" i="4"/>
  <c r="AD27759" i="4"/>
  <c r="AE27759" i="4"/>
  <c r="AI27759" i="4"/>
  <c r="AJ27759" i="4" s="1"/>
  <c r="X27760" i="4"/>
  <c r="AG27760" i="4" s="1"/>
  <c r="Y27760" i="4"/>
  <c r="Z27760" i="4"/>
  <c r="AA27760" i="4"/>
  <c r="AB27760" i="4"/>
  <c r="AD27760" i="4"/>
  <c r="AE27760" i="4"/>
  <c r="AI27760" i="4"/>
  <c r="AJ27760" i="4" s="1"/>
  <c r="X27761" i="4"/>
  <c r="AG27761" i="4" s="1"/>
  <c r="Y27761" i="4"/>
  <c r="Z27761" i="4"/>
  <c r="AA27761" i="4"/>
  <c r="AB27761" i="4"/>
  <c r="AD27761" i="4"/>
  <c r="AE27761" i="4"/>
  <c r="AI27761" i="4"/>
  <c r="AJ27761" i="4" s="1"/>
  <c r="X27762" i="4"/>
  <c r="AG27762" i="4" s="1"/>
  <c r="Y27762" i="4"/>
  <c r="Z27762" i="4"/>
  <c r="AA27762" i="4"/>
  <c r="AB27762" i="4"/>
  <c r="AD27762" i="4"/>
  <c r="AE27762" i="4"/>
  <c r="AI27762" i="4"/>
  <c r="AJ27762" i="4" s="1"/>
  <c r="X27763" i="4"/>
  <c r="Y27763" i="4"/>
  <c r="AA27763" i="4"/>
  <c r="AB27763" i="4"/>
  <c r="AD27763" i="4"/>
  <c r="AE27763" i="4"/>
  <c r="AI27763" i="4"/>
  <c r="AJ27763" i="4" s="1"/>
  <c r="X27764" i="4"/>
  <c r="Z27764" i="4" s="1"/>
  <c r="Y27764" i="4"/>
  <c r="AA27764" i="4"/>
  <c r="AB27764" i="4"/>
  <c r="AD27764" i="4"/>
  <c r="AE27764" i="4"/>
  <c r="AI27764" i="4"/>
  <c r="AJ27764" i="4" s="1"/>
  <c r="X27765" i="4"/>
  <c r="Y27765" i="4"/>
  <c r="Z27765" i="4"/>
  <c r="AA27765" i="4"/>
  <c r="AB27765" i="4"/>
  <c r="AD27765" i="4"/>
  <c r="AE27765" i="4"/>
  <c r="AG27765" i="4"/>
  <c r="AI27765" i="4"/>
  <c r="AJ27765" i="4" s="1"/>
  <c r="X27766" i="4"/>
  <c r="AG27766" i="4" s="1"/>
  <c r="Y27766" i="4"/>
  <c r="Z27766" i="4"/>
  <c r="AA27766" i="4"/>
  <c r="AB27766" i="4"/>
  <c r="AD27766" i="4"/>
  <c r="AE27766" i="4"/>
  <c r="AI27766" i="4"/>
  <c r="AJ27766" i="4" s="1"/>
  <c r="X27767" i="4"/>
  <c r="AG27767" i="4" s="1"/>
  <c r="Y27767" i="4"/>
  <c r="Z27767" i="4"/>
  <c r="AA27767" i="4"/>
  <c r="AB27767" i="4"/>
  <c r="AD27767" i="4"/>
  <c r="AE27767" i="4"/>
  <c r="AI27767" i="4"/>
  <c r="AJ27767" i="4" s="1"/>
  <c r="X27768" i="4"/>
  <c r="AG27768" i="4" s="1"/>
  <c r="Y27768" i="4"/>
  <c r="Z27768" i="4"/>
  <c r="AA27768" i="4"/>
  <c r="AB27768" i="4"/>
  <c r="AD27768" i="4"/>
  <c r="AE27768" i="4"/>
  <c r="AI27768" i="4"/>
  <c r="AJ27768" i="4" s="1"/>
  <c r="X27769" i="4"/>
  <c r="AG27769" i="4" s="1"/>
  <c r="Y27769" i="4"/>
  <c r="Z27769" i="4"/>
  <c r="AA27769" i="4"/>
  <c r="AB27769" i="4"/>
  <c r="AD27769" i="4"/>
  <c r="AE27769" i="4"/>
  <c r="AI27769" i="4"/>
  <c r="AJ27769" i="4" s="1"/>
  <c r="X27770" i="4"/>
  <c r="AG27770" i="4" s="1"/>
  <c r="Y27770" i="4"/>
  <c r="Z27770" i="4"/>
  <c r="AA27770" i="4"/>
  <c r="AB27770" i="4"/>
  <c r="AD27770" i="4"/>
  <c r="AE27770" i="4"/>
  <c r="AI27770" i="4"/>
  <c r="AJ27770" i="4" s="1"/>
  <c r="X27771" i="4"/>
  <c r="Z27771" i="4" s="1"/>
  <c r="Y27771" i="4"/>
  <c r="AA27771" i="4"/>
  <c r="AB27771" i="4"/>
  <c r="AD27771" i="4"/>
  <c r="AE27771" i="4"/>
  <c r="AG27771" i="4"/>
  <c r="AI27771" i="4"/>
  <c r="AJ27771" i="4" s="1"/>
  <c r="X27772" i="4"/>
  <c r="Z27772" i="4" s="1"/>
  <c r="Y27772" i="4"/>
  <c r="AA27772" i="4"/>
  <c r="AB27772" i="4"/>
  <c r="AD27772" i="4"/>
  <c r="AE27772" i="4"/>
  <c r="AH27771" i="4" s="1"/>
  <c r="AG27772" i="4"/>
  <c r="AI27772" i="4"/>
  <c r="AJ27772" i="4" s="1"/>
  <c r="X27773" i="4"/>
  <c r="Y27773" i="4"/>
  <c r="Z27773" i="4"/>
  <c r="AA27773" i="4"/>
  <c r="AB27773" i="4"/>
  <c r="AD27773" i="4"/>
  <c r="AE27773" i="4"/>
  <c r="AG27773" i="4"/>
  <c r="AI27773" i="4"/>
  <c r="AJ27773" i="4" s="1"/>
  <c r="X27774" i="4"/>
  <c r="AG27774" i="4" s="1"/>
  <c r="Y27774" i="4"/>
  <c r="Z27774" i="4"/>
  <c r="AA27774" i="4"/>
  <c r="AB27774" i="4"/>
  <c r="AD27774" i="4"/>
  <c r="AE27774" i="4"/>
  <c r="AH27774" i="4" s="1"/>
  <c r="AI27774" i="4"/>
  <c r="AJ27774" i="4" s="1"/>
  <c r="X27775" i="4"/>
  <c r="AG27775" i="4" s="1"/>
  <c r="Y27775" i="4"/>
  <c r="Z27775" i="4"/>
  <c r="AA27775" i="4"/>
  <c r="AB27775" i="4"/>
  <c r="AD27775" i="4"/>
  <c r="AE27775" i="4"/>
  <c r="AI27775" i="4"/>
  <c r="AJ27775" i="4" s="1"/>
  <c r="X27776" i="4"/>
  <c r="AG27776" i="4" s="1"/>
  <c r="Y27776" i="4"/>
  <c r="Z27776" i="4"/>
  <c r="AA27776" i="4"/>
  <c r="AB27776" i="4"/>
  <c r="AD27776" i="4"/>
  <c r="AE27776" i="4"/>
  <c r="AI27776" i="4"/>
  <c r="AJ27776" i="4" s="1"/>
  <c r="X27752" i="4"/>
  <c r="AG27752" i="4" s="1"/>
  <c r="Y27752" i="4"/>
  <c r="AA27752" i="4"/>
  <c r="AB27752" i="4"/>
  <c r="AD27752" i="4"/>
  <c r="AE27752" i="4"/>
  <c r="AI27752" i="4"/>
  <c r="AJ27752" i="4" s="1"/>
  <c r="X27753" i="4"/>
  <c r="AG27753" i="4" s="1"/>
  <c r="Y27753" i="4"/>
  <c r="Z27753" i="4"/>
  <c r="AA27753" i="4"/>
  <c r="AB27753" i="4"/>
  <c r="AD27753" i="4"/>
  <c r="AE27753" i="4"/>
  <c r="AI27753" i="4"/>
  <c r="AJ27753" i="4" s="1"/>
  <c r="X27736" i="4"/>
  <c r="AG27736" i="4" s="1"/>
  <c r="Y27736" i="4"/>
  <c r="AA27736" i="4"/>
  <c r="AB27736" i="4"/>
  <c r="AD27736" i="4"/>
  <c r="AE27736" i="4"/>
  <c r="AI27736" i="4"/>
  <c r="AJ27736" i="4" s="1"/>
  <c r="X27737" i="4"/>
  <c r="AG27737" i="4" s="1"/>
  <c r="Y27737" i="4"/>
  <c r="Z27737" i="4"/>
  <c r="AA27737" i="4"/>
  <c r="AB27737" i="4"/>
  <c r="AD27737" i="4"/>
  <c r="AE27737" i="4"/>
  <c r="AI27737" i="4"/>
  <c r="AJ27737" i="4" s="1"/>
  <c r="X27738" i="4"/>
  <c r="AG27738" i="4" s="1"/>
  <c r="Y27738" i="4"/>
  <c r="AA27738" i="4"/>
  <c r="AB27738" i="4"/>
  <c r="AD27738" i="4"/>
  <c r="AE27738" i="4"/>
  <c r="AI27738" i="4"/>
  <c r="AJ27738" i="4" s="1"/>
  <c r="X27739" i="4"/>
  <c r="AG27739" i="4" s="1"/>
  <c r="Y27739" i="4"/>
  <c r="Z27739" i="4"/>
  <c r="AA27739" i="4"/>
  <c r="AB27739" i="4"/>
  <c r="AD27739" i="4"/>
  <c r="AE27739" i="4"/>
  <c r="AI27739" i="4"/>
  <c r="AJ27739" i="4" s="1"/>
  <c r="X27740" i="4"/>
  <c r="AG27740" i="4" s="1"/>
  <c r="Y27740" i="4"/>
  <c r="AA27740" i="4"/>
  <c r="AB27740" i="4"/>
  <c r="AD27740" i="4"/>
  <c r="AE27740" i="4"/>
  <c r="AI27740" i="4"/>
  <c r="AJ27740" i="4" s="1"/>
  <c r="X27741" i="4"/>
  <c r="AG27741" i="4" s="1"/>
  <c r="Y27741" i="4"/>
  <c r="Z27741" i="4"/>
  <c r="AA27741" i="4"/>
  <c r="AB27741" i="4"/>
  <c r="AD27741" i="4"/>
  <c r="AE27741" i="4"/>
  <c r="AI27741" i="4"/>
  <c r="AJ27741" i="4" s="1"/>
  <c r="X27742" i="4"/>
  <c r="AG27742" i="4" s="1"/>
  <c r="Y27742" i="4"/>
  <c r="AA27742" i="4"/>
  <c r="AB27742" i="4"/>
  <c r="AD27742" i="4"/>
  <c r="AE27742" i="4"/>
  <c r="AI27742" i="4"/>
  <c r="AJ27742" i="4" s="1"/>
  <c r="X27743" i="4"/>
  <c r="AG27743" i="4" s="1"/>
  <c r="Y27743" i="4"/>
  <c r="Z27743" i="4"/>
  <c r="AA27743" i="4"/>
  <c r="AB27743" i="4"/>
  <c r="AD27743" i="4"/>
  <c r="AE27743" i="4"/>
  <c r="AI27743" i="4"/>
  <c r="AJ27743" i="4" s="1"/>
  <c r="X27744" i="4"/>
  <c r="AG27744" i="4" s="1"/>
  <c r="Y27744" i="4"/>
  <c r="AA27744" i="4"/>
  <c r="AB27744" i="4"/>
  <c r="AD27744" i="4"/>
  <c r="AE27744" i="4"/>
  <c r="AI27744" i="4"/>
  <c r="AJ27744" i="4" s="1"/>
  <c r="X27745" i="4"/>
  <c r="Y27745" i="4"/>
  <c r="Z27745" i="4"/>
  <c r="AA27745" i="4"/>
  <c r="AB27745" i="4"/>
  <c r="AD27745" i="4"/>
  <c r="AE27745" i="4"/>
  <c r="AG27745" i="4"/>
  <c r="AI27745" i="4"/>
  <c r="AJ27745" i="4"/>
  <c r="X27746" i="4"/>
  <c r="Z27746" i="4" s="1"/>
  <c r="Y27746" i="4"/>
  <c r="AA27746" i="4"/>
  <c r="AB27746" i="4"/>
  <c r="AD27746" i="4"/>
  <c r="AE27746" i="4"/>
  <c r="AI27746" i="4"/>
  <c r="AJ27746" i="4"/>
  <c r="X27747" i="4"/>
  <c r="AG27747" i="4" s="1"/>
  <c r="Y27747" i="4"/>
  <c r="Z27747" i="4"/>
  <c r="AA27747" i="4"/>
  <c r="AB27747" i="4"/>
  <c r="AD27747" i="4"/>
  <c r="AE27747" i="4"/>
  <c r="AI27747" i="4"/>
  <c r="AJ27747" i="4"/>
  <c r="X27748" i="4"/>
  <c r="Y27748" i="4"/>
  <c r="AA27748" i="4"/>
  <c r="AB27748" i="4"/>
  <c r="AD27748" i="4"/>
  <c r="AE27748" i="4"/>
  <c r="AI27748" i="4"/>
  <c r="AJ27748" i="4"/>
  <c r="X27749" i="4"/>
  <c r="Z27749" i="4" s="1"/>
  <c r="Y27749" i="4"/>
  <c r="AA27749" i="4"/>
  <c r="AB27749" i="4"/>
  <c r="AD27749" i="4"/>
  <c r="AE27749" i="4"/>
  <c r="AG27749" i="4"/>
  <c r="AI27749" i="4"/>
  <c r="AJ27749" i="4"/>
  <c r="X27750" i="4"/>
  <c r="Z27750" i="4" s="1"/>
  <c r="Y27750" i="4"/>
  <c r="AA27750" i="4"/>
  <c r="AB27750" i="4"/>
  <c r="AD27750" i="4"/>
  <c r="AE27750" i="4"/>
  <c r="AG27750" i="4"/>
  <c r="AI27750" i="4"/>
  <c r="AJ27750" i="4" s="1"/>
  <c r="X27751" i="4"/>
  <c r="Y27751" i="4"/>
  <c r="Z27751" i="4"/>
  <c r="AA27751" i="4"/>
  <c r="AB27751" i="4"/>
  <c r="AD27751" i="4"/>
  <c r="AE27751" i="4"/>
  <c r="AG27751" i="4"/>
  <c r="AI27751" i="4"/>
  <c r="AJ27751" i="4"/>
  <c r="X27734" i="4"/>
  <c r="Z27734" i="4" s="1"/>
  <c r="Y27734" i="4"/>
  <c r="AA27734" i="4"/>
  <c r="AB27734" i="4"/>
  <c r="AD27734" i="4"/>
  <c r="AE27734" i="4"/>
  <c r="AI27734" i="4"/>
  <c r="AJ27734" i="4"/>
  <c r="X27735" i="4"/>
  <c r="AG27735" i="4" s="1"/>
  <c r="Y27735" i="4"/>
  <c r="Z27735" i="4"/>
  <c r="AA27735" i="4"/>
  <c r="AB27735" i="4"/>
  <c r="AD27735" i="4"/>
  <c r="AE27735" i="4"/>
  <c r="AI27735" i="4"/>
  <c r="AJ27735" i="4"/>
  <c r="X27721" i="4"/>
  <c r="Y27721" i="4"/>
  <c r="AA27721" i="4"/>
  <c r="AB27721" i="4"/>
  <c r="AD27721" i="4"/>
  <c r="AE27721" i="4"/>
  <c r="AI27721" i="4"/>
  <c r="AJ27721" i="4"/>
  <c r="X27722" i="4"/>
  <c r="Z27722" i="4" s="1"/>
  <c r="Y27722" i="4"/>
  <c r="AA27722" i="4"/>
  <c r="AB27722" i="4"/>
  <c r="AD27722" i="4"/>
  <c r="AE27722" i="4"/>
  <c r="AG27722" i="4"/>
  <c r="AI27722" i="4"/>
  <c r="AJ27722" i="4" s="1"/>
  <c r="X27723" i="4"/>
  <c r="Z27723" i="4" s="1"/>
  <c r="Y27723" i="4"/>
  <c r="AA27723" i="4"/>
  <c r="AB27723" i="4"/>
  <c r="AD27723" i="4"/>
  <c r="AE27723" i="4"/>
  <c r="AG27723" i="4"/>
  <c r="AI27723" i="4"/>
  <c r="AJ27723" i="4"/>
  <c r="X27724" i="4"/>
  <c r="AG27724" i="4" s="1"/>
  <c r="Y27724" i="4"/>
  <c r="Z27724" i="4"/>
  <c r="AA27724" i="4"/>
  <c r="AB27724" i="4"/>
  <c r="AD27724" i="4"/>
  <c r="AE27724" i="4"/>
  <c r="AI27724" i="4"/>
  <c r="AJ27724" i="4"/>
  <c r="X27725" i="4"/>
  <c r="Y27725" i="4"/>
  <c r="AA27725" i="4"/>
  <c r="AB27725" i="4"/>
  <c r="AD27725" i="4"/>
  <c r="AE27725" i="4"/>
  <c r="AI27725" i="4"/>
  <c r="AJ27725" i="4"/>
  <c r="X27726" i="4"/>
  <c r="Z27726" i="4" s="1"/>
  <c r="Y27726" i="4"/>
  <c r="AA27726" i="4"/>
  <c r="AB27726" i="4"/>
  <c r="AD27726" i="4"/>
  <c r="AE27726" i="4"/>
  <c r="AI27726" i="4"/>
  <c r="AJ27726" i="4"/>
  <c r="X27727" i="4"/>
  <c r="Z27727" i="4" s="1"/>
  <c r="Y27727" i="4"/>
  <c r="AA27727" i="4"/>
  <c r="AB27727" i="4"/>
  <c r="AD27727" i="4"/>
  <c r="AE27727" i="4"/>
  <c r="AG27727" i="4"/>
  <c r="AH27727" i="4"/>
  <c r="AI27727" i="4"/>
  <c r="AJ27727" i="4"/>
  <c r="X27728" i="4"/>
  <c r="AG27728" i="4" s="1"/>
  <c r="Y27728" i="4"/>
  <c r="Z27728" i="4"/>
  <c r="AA27728" i="4"/>
  <c r="AB27728" i="4"/>
  <c r="AD27728" i="4"/>
  <c r="AE27728" i="4"/>
  <c r="AI27728" i="4"/>
  <c r="AJ27728" i="4"/>
  <c r="X27729" i="4"/>
  <c r="Z27729" i="4" s="1"/>
  <c r="Y27729" i="4"/>
  <c r="AA27729" i="4"/>
  <c r="AB27729" i="4"/>
  <c r="AD27729" i="4"/>
  <c r="AE27729" i="4"/>
  <c r="AI27729" i="4"/>
  <c r="AJ27729" i="4"/>
  <c r="X27730" i="4"/>
  <c r="AG27730" i="4" s="1"/>
  <c r="Y27730" i="4"/>
  <c r="AA27730" i="4"/>
  <c r="AB27730" i="4"/>
  <c r="AD27730" i="4"/>
  <c r="AE27730" i="4"/>
  <c r="AI27730" i="4"/>
  <c r="AJ27730" i="4" s="1"/>
  <c r="X27731" i="4"/>
  <c r="Z27731" i="4" s="1"/>
  <c r="Y27731" i="4"/>
  <c r="AA27731" i="4"/>
  <c r="AB27731" i="4"/>
  <c r="AD27731" i="4"/>
  <c r="AE27731" i="4"/>
  <c r="AI27731" i="4"/>
  <c r="AJ27731" i="4" s="1"/>
  <c r="X27732" i="4"/>
  <c r="AG27732" i="4" s="1"/>
  <c r="Y27732" i="4"/>
  <c r="Z27732" i="4"/>
  <c r="AA27732" i="4"/>
  <c r="AB27732" i="4"/>
  <c r="AD27732" i="4"/>
  <c r="AE27732" i="4"/>
  <c r="AI27732" i="4"/>
  <c r="AJ27732" i="4"/>
  <c r="X27733" i="4"/>
  <c r="Z27733" i="4" s="1"/>
  <c r="Y27733" i="4"/>
  <c r="AA27733" i="4"/>
  <c r="AB27733" i="4"/>
  <c r="AD27733" i="4"/>
  <c r="AE27733" i="4"/>
  <c r="AI27733" i="4"/>
  <c r="AJ27733" i="4"/>
  <c r="X27719" i="4"/>
  <c r="AG27719" i="4" s="1"/>
  <c r="Y27719" i="4"/>
  <c r="AH27731" i="4" s="1"/>
  <c r="Z27719" i="4"/>
  <c r="AA27719" i="4"/>
  <c r="AB27719" i="4"/>
  <c r="AD27719" i="4"/>
  <c r="AE27719" i="4"/>
  <c r="AI27719" i="4"/>
  <c r="AJ27719" i="4"/>
  <c r="X27720" i="4"/>
  <c r="Y27720" i="4"/>
  <c r="AH27720" i="4" s="1"/>
  <c r="AA27720" i="4"/>
  <c r="AB27720" i="4"/>
  <c r="AD27720" i="4"/>
  <c r="AE27720" i="4"/>
  <c r="AI27720" i="4"/>
  <c r="AJ27720" i="4"/>
  <c r="X27699" i="4"/>
  <c r="Y27699" i="4"/>
  <c r="Z27699" i="4"/>
  <c r="AA27699" i="4"/>
  <c r="AB27699" i="4"/>
  <c r="AD27699" i="4"/>
  <c r="AE27699" i="4"/>
  <c r="AG27699" i="4"/>
  <c r="AI27699" i="4"/>
  <c r="AJ27699" i="4" s="1"/>
  <c r="X27700" i="4"/>
  <c r="Z27700" i="4" s="1"/>
  <c r="Y27700" i="4"/>
  <c r="AA27700" i="4"/>
  <c r="AB27700" i="4"/>
  <c r="AD27700" i="4"/>
  <c r="AE27700" i="4"/>
  <c r="AI27700" i="4"/>
  <c r="AJ27700" i="4"/>
  <c r="X27701" i="4"/>
  <c r="AG27701" i="4" s="1"/>
  <c r="Y27701" i="4"/>
  <c r="Z27701" i="4"/>
  <c r="AA27701" i="4"/>
  <c r="AB27701" i="4"/>
  <c r="AD27701" i="4"/>
  <c r="AE27701" i="4"/>
  <c r="AI27701" i="4"/>
  <c r="AJ27701" i="4"/>
  <c r="X27702" i="4"/>
  <c r="Y27702" i="4"/>
  <c r="AA27702" i="4"/>
  <c r="AB27702" i="4"/>
  <c r="AD27702" i="4"/>
  <c r="AE27702" i="4"/>
  <c r="AI27702" i="4"/>
  <c r="AJ27702" i="4"/>
  <c r="X27703" i="4"/>
  <c r="Z27703" i="4" s="1"/>
  <c r="Y27703" i="4"/>
  <c r="AA27703" i="4"/>
  <c r="AB27703" i="4"/>
  <c r="AD27703" i="4"/>
  <c r="AE27703" i="4"/>
  <c r="AG27703" i="4"/>
  <c r="AI27703" i="4"/>
  <c r="AJ27703" i="4" s="1"/>
  <c r="X27704" i="4"/>
  <c r="Z27704" i="4" s="1"/>
  <c r="Y27704" i="4"/>
  <c r="AA27704" i="4"/>
  <c r="AB27704" i="4"/>
  <c r="AD27704" i="4"/>
  <c r="AE27704" i="4"/>
  <c r="AG27704" i="4"/>
  <c r="AI27704" i="4"/>
  <c r="AJ27704" i="4" s="1"/>
  <c r="X27705" i="4"/>
  <c r="Y27705" i="4"/>
  <c r="Z27705" i="4"/>
  <c r="AA27705" i="4"/>
  <c r="AB27705" i="4"/>
  <c r="AD27705" i="4"/>
  <c r="AE27705" i="4"/>
  <c r="AG27705" i="4"/>
  <c r="AI27705" i="4"/>
  <c r="AJ27705" i="4"/>
  <c r="X27706" i="4"/>
  <c r="Z27706" i="4" s="1"/>
  <c r="Y27706" i="4"/>
  <c r="AA27706" i="4"/>
  <c r="AB27706" i="4"/>
  <c r="AD27706" i="4"/>
  <c r="AE27706" i="4"/>
  <c r="AI27706" i="4"/>
  <c r="AJ27706" i="4"/>
  <c r="X27707" i="4"/>
  <c r="AG27707" i="4" s="1"/>
  <c r="Y27707" i="4"/>
  <c r="Z27707" i="4"/>
  <c r="AA27707" i="4"/>
  <c r="AB27707" i="4"/>
  <c r="AD27707" i="4"/>
  <c r="AE27707" i="4"/>
  <c r="AI27707" i="4"/>
  <c r="AJ27707" i="4"/>
  <c r="X27708" i="4"/>
  <c r="Y27708" i="4"/>
  <c r="AA27708" i="4"/>
  <c r="AB27708" i="4"/>
  <c r="AD27708" i="4"/>
  <c r="AE27708" i="4"/>
  <c r="AI27708" i="4"/>
  <c r="AJ27708" i="4" s="1"/>
  <c r="X27709" i="4"/>
  <c r="Z27709" i="4" s="1"/>
  <c r="Y27709" i="4"/>
  <c r="AA27709" i="4"/>
  <c r="AB27709" i="4"/>
  <c r="AD27709" i="4"/>
  <c r="AE27709" i="4"/>
  <c r="AI27709" i="4"/>
  <c r="AJ27709" i="4" s="1"/>
  <c r="X27710" i="4"/>
  <c r="Z27710" i="4" s="1"/>
  <c r="Y27710" i="4"/>
  <c r="AA27710" i="4"/>
  <c r="AB27710" i="4"/>
  <c r="AD27710" i="4"/>
  <c r="AE27710" i="4"/>
  <c r="AG27710" i="4"/>
  <c r="AI27710" i="4"/>
  <c r="AJ27710" i="4"/>
  <c r="X27711" i="4"/>
  <c r="AG27711" i="4" s="1"/>
  <c r="Y27711" i="4"/>
  <c r="Z27711" i="4"/>
  <c r="AA27711" i="4"/>
  <c r="AB27711" i="4"/>
  <c r="AD27711" i="4"/>
  <c r="AE27711" i="4"/>
  <c r="AI27711" i="4"/>
  <c r="AJ27711" i="4"/>
  <c r="X27712" i="4"/>
  <c r="Y27712" i="4"/>
  <c r="AA27712" i="4"/>
  <c r="AB27712" i="4"/>
  <c r="AD27712" i="4"/>
  <c r="AE27712" i="4"/>
  <c r="AI27712" i="4"/>
  <c r="AJ27712" i="4"/>
  <c r="X27713" i="4"/>
  <c r="Z27713" i="4" s="1"/>
  <c r="Y27713" i="4"/>
  <c r="AA27713" i="4"/>
  <c r="AB27713" i="4"/>
  <c r="AD27713" i="4"/>
  <c r="AE27713" i="4"/>
  <c r="AG27713" i="4"/>
  <c r="AI27713" i="4"/>
  <c r="AJ27713" i="4" s="1"/>
  <c r="X27714" i="4"/>
  <c r="Z27714" i="4" s="1"/>
  <c r="Y27714" i="4"/>
  <c r="AA27714" i="4"/>
  <c r="AB27714" i="4"/>
  <c r="AD27714" i="4"/>
  <c r="AE27714" i="4"/>
  <c r="AG27714" i="4"/>
  <c r="AI27714" i="4"/>
  <c r="AJ27714" i="4" s="1"/>
  <c r="X27715" i="4"/>
  <c r="Y27715" i="4"/>
  <c r="Z27715" i="4"/>
  <c r="AA27715" i="4"/>
  <c r="AB27715" i="4"/>
  <c r="AD27715" i="4"/>
  <c r="AE27715" i="4"/>
  <c r="AG27715" i="4"/>
  <c r="AI27715" i="4"/>
  <c r="AJ27715" i="4"/>
  <c r="X27716" i="4"/>
  <c r="Z27716" i="4" s="1"/>
  <c r="Y27716" i="4"/>
  <c r="AA27716" i="4"/>
  <c r="AB27716" i="4"/>
  <c r="AD27716" i="4"/>
  <c r="AE27716" i="4"/>
  <c r="AI27716" i="4"/>
  <c r="AJ27716" i="4"/>
  <c r="X27717" i="4"/>
  <c r="AG27717" i="4" s="1"/>
  <c r="Y27717" i="4"/>
  <c r="Z27717" i="4"/>
  <c r="AA27717" i="4"/>
  <c r="AB27717" i="4"/>
  <c r="AD27717" i="4"/>
  <c r="AE27717" i="4"/>
  <c r="AI27717" i="4"/>
  <c r="AJ27717" i="4"/>
  <c r="X27718" i="4"/>
  <c r="Y27718" i="4"/>
  <c r="AA27718" i="4"/>
  <c r="AB27718" i="4"/>
  <c r="AD27718" i="4"/>
  <c r="AE27718" i="4"/>
  <c r="AI27718" i="4"/>
  <c r="AJ27718" i="4"/>
  <c r="X27697" i="4"/>
  <c r="Z27697" i="4" s="1"/>
  <c r="Y27697" i="4"/>
  <c r="AA27697" i="4"/>
  <c r="AB27697" i="4"/>
  <c r="AD27697" i="4"/>
  <c r="AE27697" i="4"/>
  <c r="AI27697" i="4"/>
  <c r="AJ27697" i="4" s="1"/>
  <c r="X27698" i="4"/>
  <c r="Z27698" i="4" s="1"/>
  <c r="Y27698" i="4"/>
  <c r="AA27698" i="4"/>
  <c r="AB27698" i="4"/>
  <c r="AD27698" i="4"/>
  <c r="AE27698" i="4"/>
  <c r="AG27698" i="4"/>
  <c r="AI27698" i="4"/>
  <c r="AJ27698" i="4"/>
  <c r="X27678" i="4"/>
  <c r="AG27678" i="4" s="1"/>
  <c r="Y27678" i="4"/>
  <c r="Z27678" i="4"/>
  <c r="AA27678" i="4"/>
  <c r="AB27678" i="4"/>
  <c r="AD27678" i="4"/>
  <c r="AE27678" i="4"/>
  <c r="AI27678" i="4"/>
  <c r="AJ27678" i="4"/>
  <c r="X27679" i="4"/>
  <c r="Z27679" i="4" s="1"/>
  <c r="Y27679" i="4"/>
  <c r="AH27679" i="4" s="1"/>
  <c r="AA27679" i="4"/>
  <c r="AB27679" i="4"/>
  <c r="AD27679" i="4"/>
  <c r="AE27679" i="4"/>
  <c r="AI27679" i="4"/>
  <c r="AJ27679" i="4"/>
  <c r="X27680" i="4"/>
  <c r="AG27680" i="4" s="1"/>
  <c r="Y27680" i="4"/>
  <c r="AA27680" i="4"/>
  <c r="AB27680" i="4"/>
  <c r="AD27680" i="4"/>
  <c r="AE27680" i="4"/>
  <c r="AI27680" i="4"/>
  <c r="AJ27680" i="4"/>
  <c r="X27681" i="4"/>
  <c r="Z27681" i="4" s="1"/>
  <c r="Y27681" i="4"/>
  <c r="AA27681" i="4"/>
  <c r="AB27681" i="4"/>
  <c r="AD27681" i="4"/>
  <c r="AE27681" i="4"/>
  <c r="AI27681" i="4"/>
  <c r="AJ27681" i="4" s="1"/>
  <c r="X27682" i="4"/>
  <c r="AG27682" i="4" s="1"/>
  <c r="Y27682" i="4"/>
  <c r="Z27682" i="4"/>
  <c r="AA27682" i="4"/>
  <c r="AB27682" i="4"/>
  <c r="AD27682" i="4"/>
  <c r="AE27682" i="4"/>
  <c r="AI27682" i="4"/>
  <c r="AJ27682" i="4"/>
  <c r="X27683" i="4"/>
  <c r="Z27683" i="4" s="1"/>
  <c r="Y27683" i="4"/>
  <c r="AA27683" i="4"/>
  <c r="AB27683" i="4"/>
  <c r="AD27683" i="4"/>
  <c r="AE27683" i="4"/>
  <c r="AI27683" i="4"/>
  <c r="AJ27683" i="4"/>
  <c r="X27684" i="4"/>
  <c r="AG27684" i="4" s="1"/>
  <c r="Y27684" i="4"/>
  <c r="Z27684" i="4"/>
  <c r="AA27684" i="4"/>
  <c r="AB27684" i="4"/>
  <c r="AD27684" i="4"/>
  <c r="AE27684" i="4"/>
  <c r="AI27684" i="4"/>
  <c r="AJ27684" i="4"/>
  <c r="X27685" i="4"/>
  <c r="Z27685" i="4" s="1"/>
  <c r="Y27685" i="4"/>
  <c r="AA27685" i="4"/>
  <c r="AB27685" i="4"/>
  <c r="AD27685" i="4"/>
  <c r="AE27685" i="4"/>
  <c r="AG27685" i="4"/>
  <c r="AI27685" i="4"/>
  <c r="AJ27685" i="4" s="1"/>
  <c r="X27686" i="4"/>
  <c r="Y27686" i="4"/>
  <c r="Z27686" i="4"/>
  <c r="AA27686" i="4"/>
  <c r="AB27686" i="4"/>
  <c r="AD27686" i="4"/>
  <c r="AE27686" i="4"/>
  <c r="AG27686" i="4"/>
  <c r="AI27686" i="4"/>
  <c r="AJ27686" i="4"/>
  <c r="X27687" i="4"/>
  <c r="Z27687" i="4" s="1"/>
  <c r="Y27687" i="4"/>
  <c r="AA27687" i="4"/>
  <c r="AB27687" i="4"/>
  <c r="AD27687" i="4"/>
  <c r="AE27687" i="4"/>
  <c r="AI27687" i="4"/>
  <c r="AJ27687" i="4"/>
  <c r="X27688" i="4"/>
  <c r="AG27688" i="4" s="1"/>
  <c r="Y27688" i="4"/>
  <c r="Z27688" i="4"/>
  <c r="AA27688" i="4"/>
  <c r="AB27688" i="4"/>
  <c r="AD27688" i="4"/>
  <c r="AE27688" i="4"/>
  <c r="AI27688" i="4"/>
  <c r="AJ27688" i="4"/>
  <c r="X27689" i="4"/>
  <c r="Y27689" i="4"/>
  <c r="AH27689" i="4" s="1"/>
  <c r="AA27689" i="4"/>
  <c r="AB27689" i="4"/>
  <c r="AD27689" i="4"/>
  <c r="AE27689" i="4"/>
  <c r="AI27689" i="4"/>
  <c r="AJ27689" i="4"/>
  <c r="X27690" i="4"/>
  <c r="Z27690" i="4" s="1"/>
  <c r="Y27690" i="4"/>
  <c r="AA27690" i="4"/>
  <c r="AB27690" i="4"/>
  <c r="AD27690" i="4"/>
  <c r="AE27690" i="4"/>
  <c r="AI27690" i="4"/>
  <c r="AJ27690" i="4"/>
  <c r="X27691" i="4"/>
  <c r="Z27691" i="4" s="1"/>
  <c r="Y27691" i="4"/>
  <c r="AA27691" i="4"/>
  <c r="AB27691" i="4"/>
  <c r="AD27691" i="4"/>
  <c r="AE27691" i="4"/>
  <c r="AG27691" i="4"/>
  <c r="AI27691" i="4"/>
  <c r="AJ27691" i="4" s="1"/>
  <c r="X27692" i="4"/>
  <c r="Y27692" i="4"/>
  <c r="Z27692" i="4"/>
  <c r="AA27692" i="4"/>
  <c r="AB27692" i="4"/>
  <c r="AD27692" i="4"/>
  <c r="AE27692" i="4"/>
  <c r="AG27692" i="4"/>
  <c r="AI27692" i="4"/>
  <c r="AJ27692" i="4"/>
  <c r="X27693" i="4"/>
  <c r="Z27693" i="4" s="1"/>
  <c r="Y27693" i="4"/>
  <c r="AA27693" i="4"/>
  <c r="AB27693" i="4"/>
  <c r="AD27693" i="4"/>
  <c r="AE27693" i="4"/>
  <c r="AI27693" i="4"/>
  <c r="AJ27693" i="4"/>
  <c r="X27694" i="4"/>
  <c r="AG27694" i="4" s="1"/>
  <c r="Y27694" i="4"/>
  <c r="Z27694" i="4"/>
  <c r="AA27694" i="4"/>
  <c r="AB27694" i="4"/>
  <c r="AD27694" i="4"/>
  <c r="AE27694" i="4"/>
  <c r="AI27694" i="4"/>
  <c r="AJ27694" i="4"/>
  <c r="X27695" i="4"/>
  <c r="Y27695" i="4"/>
  <c r="AA27695" i="4"/>
  <c r="AB27695" i="4"/>
  <c r="AD27695" i="4"/>
  <c r="AE27695" i="4"/>
  <c r="AI27695" i="4"/>
  <c r="AJ27695" i="4"/>
  <c r="X27696" i="4"/>
  <c r="Z27696" i="4" s="1"/>
  <c r="Y27696" i="4"/>
  <c r="AA27696" i="4"/>
  <c r="AB27696" i="4"/>
  <c r="AD27696" i="4"/>
  <c r="AE27696" i="4"/>
  <c r="AG27696" i="4"/>
  <c r="AI27696" i="4"/>
  <c r="AJ27696" i="4" s="1"/>
  <c r="X27676" i="4"/>
  <c r="Z27676" i="4" s="1"/>
  <c r="Y27676" i="4"/>
  <c r="AA27676" i="4"/>
  <c r="AB27676" i="4"/>
  <c r="AD27676" i="4"/>
  <c r="AE27676" i="4"/>
  <c r="AH27681" i="4" s="1"/>
  <c r="AG27676" i="4"/>
  <c r="AI27676" i="4"/>
  <c r="AJ27676" i="4"/>
  <c r="X27677" i="4"/>
  <c r="AG27677" i="4" s="1"/>
  <c r="Y27677" i="4"/>
  <c r="Z27677" i="4"/>
  <c r="AA27677" i="4"/>
  <c r="AB27677" i="4"/>
  <c r="AD27677" i="4"/>
  <c r="AE27677" i="4"/>
  <c r="AI27677" i="4"/>
  <c r="AJ27677" i="4"/>
  <c r="X27661" i="4"/>
  <c r="Y27661" i="4"/>
  <c r="AA27661" i="4"/>
  <c r="AB27661" i="4"/>
  <c r="AD27661" i="4"/>
  <c r="AE27661" i="4"/>
  <c r="AI27661" i="4"/>
  <c r="AJ27661" i="4"/>
  <c r="X27662" i="4"/>
  <c r="Z27662" i="4" s="1"/>
  <c r="Y27662" i="4"/>
  <c r="AA27662" i="4"/>
  <c r="AB27662" i="4"/>
  <c r="AD27662" i="4"/>
  <c r="AE27662" i="4"/>
  <c r="AI27662" i="4"/>
  <c r="AJ27662" i="4" s="1"/>
  <c r="X27663" i="4"/>
  <c r="Z27663" i="4" s="1"/>
  <c r="Y27663" i="4"/>
  <c r="AA27663" i="4"/>
  <c r="AB27663" i="4"/>
  <c r="AD27663" i="4"/>
  <c r="AE27663" i="4"/>
  <c r="AG27663" i="4"/>
  <c r="AI27663" i="4"/>
  <c r="AJ27663" i="4"/>
  <c r="X27664" i="4"/>
  <c r="AG27664" i="4" s="1"/>
  <c r="Y27664" i="4"/>
  <c r="Z27664" i="4"/>
  <c r="AA27664" i="4"/>
  <c r="AB27664" i="4"/>
  <c r="AD27664" i="4"/>
  <c r="AE27664" i="4"/>
  <c r="AI27664" i="4"/>
  <c r="AJ27664" i="4"/>
  <c r="X27665" i="4"/>
  <c r="Z27665" i="4" s="1"/>
  <c r="Y27665" i="4"/>
  <c r="AA27665" i="4"/>
  <c r="AB27665" i="4"/>
  <c r="AD27665" i="4"/>
  <c r="AE27665" i="4"/>
  <c r="AI27665" i="4"/>
  <c r="AJ27665" i="4"/>
  <c r="X27666" i="4"/>
  <c r="AG27666" i="4" s="1"/>
  <c r="Y27666" i="4"/>
  <c r="AA27666" i="4"/>
  <c r="AB27666" i="4"/>
  <c r="AD27666" i="4"/>
  <c r="AE27666" i="4"/>
  <c r="AI27666" i="4"/>
  <c r="AJ27666" i="4"/>
  <c r="X27667" i="4"/>
  <c r="Z27667" i="4" s="1"/>
  <c r="Y27667" i="4"/>
  <c r="AA27667" i="4"/>
  <c r="AB27667" i="4"/>
  <c r="AD27667" i="4"/>
  <c r="AE27667" i="4"/>
  <c r="AG27667" i="4"/>
  <c r="AI27667" i="4"/>
  <c r="AJ27667" i="4" s="1"/>
  <c r="X27668" i="4"/>
  <c r="Y27668" i="4"/>
  <c r="Z27668" i="4"/>
  <c r="AA27668" i="4"/>
  <c r="AB27668" i="4"/>
  <c r="AD27668" i="4"/>
  <c r="AE27668" i="4"/>
  <c r="AG27668" i="4"/>
  <c r="AI27668" i="4"/>
  <c r="AJ27668" i="4"/>
  <c r="X27669" i="4"/>
  <c r="Z27669" i="4" s="1"/>
  <c r="Y27669" i="4"/>
  <c r="AA27669" i="4"/>
  <c r="AB27669" i="4"/>
  <c r="AD27669" i="4"/>
  <c r="AE27669" i="4"/>
  <c r="AI27669" i="4"/>
  <c r="AJ27669" i="4"/>
  <c r="X27670" i="4"/>
  <c r="AG27670" i="4" s="1"/>
  <c r="Y27670" i="4"/>
  <c r="Z27670" i="4"/>
  <c r="AA27670" i="4"/>
  <c r="AB27670" i="4"/>
  <c r="AD27670" i="4"/>
  <c r="AE27670" i="4"/>
  <c r="AI27670" i="4"/>
  <c r="AJ27670" i="4"/>
  <c r="X27671" i="4"/>
  <c r="Y27671" i="4"/>
  <c r="AA27671" i="4"/>
  <c r="AB27671" i="4"/>
  <c r="AD27671" i="4"/>
  <c r="AE27671" i="4"/>
  <c r="AI27671" i="4"/>
  <c r="AJ27671" i="4"/>
  <c r="X27672" i="4"/>
  <c r="Z27672" i="4" s="1"/>
  <c r="Y27672" i="4"/>
  <c r="AA27672" i="4"/>
  <c r="AB27672" i="4"/>
  <c r="AD27672" i="4"/>
  <c r="AE27672" i="4"/>
  <c r="AI27672" i="4"/>
  <c r="AJ27672" i="4"/>
  <c r="X27673" i="4"/>
  <c r="Z27673" i="4" s="1"/>
  <c r="Y27673" i="4"/>
  <c r="AA27673" i="4"/>
  <c r="AB27673" i="4"/>
  <c r="AD27673" i="4"/>
  <c r="AE27673" i="4"/>
  <c r="AG27673" i="4"/>
  <c r="AI27673" i="4"/>
  <c r="AJ27673" i="4" s="1"/>
  <c r="X27674" i="4"/>
  <c r="AG27674" i="4" s="1"/>
  <c r="Y27674" i="4"/>
  <c r="Z27674" i="4"/>
  <c r="AA27674" i="4"/>
  <c r="AB27674" i="4"/>
  <c r="AD27674" i="4"/>
  <c r="AE27674" i="4"/>
  <c r="AI27674" i="4"/>
  <c r="AJ27674" i="4"/>
  <c r="X27675" i="4"/>
  <c r="Z27675" i="4" s="1"/>
  <c r="Y27675" i="4"/>
  <c r="AH27675" i="4" s="1"/>
  <c r="AA27675" i="4"/>
  <c r="AB27675" i="4"/>
  <c r="AD27675" i="4"/>
  <c r="AE27675" i="4"/>
  <c r="AI27675" i="4"/>
  <c r="AJ27675" i="4"/>
  <c r="X27659" i="4"/>
  <c r="AG27659" i="4" s="1"/>
  <c r="Y27659" i="4"/>
  <c r="AH27669" i="4" s="1"/>
  <c r="AA27659" i="4"/>
  <c r="AB27659" i="4"/>
  <c r="AD27659" i="4"/>
  <c r="AE27659" i="4"/>
  <c r="AI27659" i="4"/>
  <c r="AJ27659" i="4"/>
  <c r="X27660" i="4"/>
  <c r="Z27660" i="4" s="1"/>
  <c r="Y27660" i="4"/>
  <c r="AA27660" i="4"/>
  <c r="AB27660" i="4"/>
  <c r="AD27660" i="4"/>
  <c r="AE27660" i="4"/>
  <c r="AI27660" i="4"/>
  <c r="AJ27660" i="4"/>
  <c r="X27639" i="4"/>
  <c r="Y27639" i="4"/>
  <c r="Z27639" i="4"/>
  <c r="AA27639" i="4"/>
  <c r="AB27639" i="4"/>
  <c r="AD27639" i="4"/>
  <c r="AE27639" i="4"/>
  <c r="AG27639" i="4"/>
  <c r="AI27639" i="4"/>
  <c r="AJ27639" i="4"/>
  <c r="X27640" i="4"/>
  <c r="Z27640" i="4" s="1"/>
  <c r="Y27640" i="4"/>
  <c r="AA27640" i="4"/>
  <c r="AB27640" i="4"/>
  <c r="AD27640" i="4"/>
  <c r="AE27640" i="4"/>
  <c r="AI27640" i="4"/>
  <c r="AJ27640" i="4"/>
  <c r="X27641" i="4"/>
  <c r="AG27641" i="4" s="1"/>
  <c r="Y27641" i="4"/>
  <c r="Z27641" i="4"/>
  <c r="AA27641" i="4"/>
  <c r="AB27641" i="4"/>
  <c r="AD27641" i="4"/>
  <c r="AE27641" i="4"/>
  <c r="AI27641" i="4"/>
  <c r="AJ27641" i="4"/>
  <c r="X27642" i="4"/>
  <c r="Y27642" i="4"/>
  <c r="AA27642" i="4"/>
  <c r="AB27642" i="4"/>
  <c r="AD27642" i="4"/>
  <c r="AE27642" i="4"/>
  <c r="AI27642" i="4"/>
  <c r="AJ27642" i="4" s="1"/>
  <c r="X27643" i="4"/>
  <c r="Z27643" i="4" s="1"/>
  <c r="Y27643" i="4"/>
  <c r="AA27643" i="4"/>
  <c r="AB27643" i="4"/>
  <c r="AD27643" i="4"/>
  <c r="AE27643" i="4"/>
  <c r="AG27643" i="4"/>
  <c r="AI27643" i="4"/>
  <c r="AJ27643" i="4" s="1"/>
  <c r="X27644" i="4"/>
  <c r="Z27644" i="4" s="1"/>
  <c r="Y27644" i="4"/>
  <c r="AA27644" i="4"/>
  <c r="AB27644" i="4"/>
  <c r="AD27644" i="4"/>
  <c r="AE27644" i="4"/>
  <c r="AG27644" i="4"/>
  <c r="AI27644" i="4"/>
  <c r="AJ27644" i="4"/>
  <c r="X27645" i="4"/>
  <c r="AG27645" i="4" s="1"/>
  <c r="Y27645" i="4"/>
  <c r="Z27645" i="4"/>
  <c r="AA27645" i="4"/>
  <c r="AB27645" i="4"/>
  <c r="AD27645" i="4"/>
  <c r="AE27645" i="4"/>
  <c r="AI27645" i="4"/>
  <c r="AJ27645" i="4"/>
  <c r="X27646" i="4"/>
  <c r="Z27646" i="4" s="1"/>
  <c r="Y27646" i="4"/>
  <c r="AA27646" i="4"/>
  <c r="AB27646" i="4"/>
  <c r="AD27646" i="4"/>
  <c r="AE27646" i="4"/>
  <c r="AI27646" i="4"/>
  <c r="AJ27646" i="4"/>
  <c r="X27647" i="4"/>
  <c r="AG27647" i="4" s="1"/>
  <c r="Y27647" i="4"/>
  <c r="Z27647" i="4"/>
  <c r="AA27647" i="4"/>
  <c r="AB27647" i="4"/>
  <c r="AD27647" i="4"/>
  <c r="AE27647" i="4"/>
  <c r="AI27647" i="4"/>
  <c r="AJ27647" i="4" s="1"/>
  <c r="X27648" i="4"/>
  <c r="Z27648" i="4" s="1"/>
  <c r="Y27648" i="4"/>
  <c r="AA27648" i="4"/>
  <c r="AB27648" i="4"/>
  <c r="AD27648" i="4"/>
  <c r="AE27648" i="4"/>
  <c r="AI27648" i="4"/>
  <c r="AJ27648" i="4"/>
  <c r="X27649" i="4"/>
  <c r="Y27649" i="4"/>
  <c r="Z27649" i="4"/>
  <c r="AA27649" i="4"/>
  <c r="AB27649" i="4"/>
  <c r="AD27649" i="4"/>
  <c r="AE27649" i="4"/>
  <c r="AG27649" i="4"/>
  <c r="AI27649" i="4"/>
  <c r="AJ27649" i="4"/>
  <c r="X27650" i="4"/>
  <c r="Z27650" i="4" s="1"/>
  <c r="Y27650" i="4"/>
  <c r="AA27650" i="4"/>
  <c r="AB27650" i="4"/>
  <c r="AD27650" i="4"/>
  <c r="AE27650" i="4"/>
  <c r="AI27650" i="4"/>
  <c r="AJ27650" i="4"/>
  <c r="X27651" i="4"/>
  <c r="AG27651" i="4" s="1"/>
  <c r="Y27651" i="4"/>
  <c r="Z27651" i="4"/>
  <c r="AA27651" i="4"/>
  <c r="AB27651" i="4"/>
  <c r="AD27651" i="4"/>
  <c r="AE27651" i="4"/>
  <c r="AI27651" i="4"/>
  <c r="AJ27651" i="4"/>
  <c r="X27652" i="4"/>
  <c r="Y27652" i="4"/>
  <c r="AA27652" i="4"/>
  <c r="AB27652" i="4"/>
  <c r="AD27652" i="4"/>
  <c r="AE27652" i="4"/>
  <c r="AI27652" i="4"/>
  <c r="AJ27652" i="4"/>
  <c r="X27653" i="4"/>
  <c r="Z27653" i="4" s="1"/>
  <c r="Y27653" i="4"/>
  <c r="AA27653" i="4"/>
  <c r="AB27653" i="4"/>
  <c r="AD27653" i="4"/>
  <c r="AE27653" i="4"/>
  <c r="AG27653" i="4"/>
  <c r="AI27653" i="4"/>
  <c r="AJ27653" i="4" s="1"/>
  <c r="X27654" i="4"/>
  <c r="Z27654" i="4" s="1"/>
  <c r="Y27654" i="4"/>
  <c r="AA27654" i="4"/>
  <c r="AB27654" i="4"/>
  <c r="AD27654" i="4"/>
  <c r="AE27654" i="4"/>
  <c r="AG27654" i="4"/>
  <c r="AI27654" i="4"/>
  <c r="AJ27654" i="4"/>
  <c r="X27655" i="4"/>
  <c r="AG27655" i="4" s="1"/>
  <c r="Y27655" i="4"/>
  <c r="Z27655" i="4"/>
  <c r="AA27655" i="4"/>
  <c r="AB27655" i="4"/>
  <c r="AD27655" i="4"/>
  <c r="AE27655" i="4"/>
  <c r="AI27655" i="4"/>
  <c r="AJ27655" i="4"/>
  <c r="X27656" i="4"/>
  <c r="Y27656" i="4"/>
  <c r="AA27656" i="4"/>
  <c r="AB27656" i="4"/>
  <c r="AD27656" i="4"/>
  <c r="AE27656" i="4"/>
  <c r="AI27656" i="4"/>
  <c r="AJ27656" i="4"/>
  <c r="X27657" i="4"/>
  <c r="Z27657" i="4" s="1"/>
  <c r="Y27657" i="4"/>
  <c r="AA27657" i="4"/>
  <c r="AB27657" i="4"/>
  <c r="AD27657" i="4"/>
  <c r="AE27657" i="4"/>
  <c r="AI27657" i="4"/>
  <c r="AJ27657" i="4"/>
  <c r="X27658" i="4"/>
  <c r="Z27658" i="4" s="1"/>
  <c r="Y27658" i="4"/>
  <c r="AA27658" i="4"/>
  <c r="AB27658" i="4"/>
  <c r="AD27658" i="4"/>
  <c r="AE27658" i="4"/>
  <c r="AG27658" i="4"/>
  <c r="AI27658" i="4"/>
  <c r="AJ27658" i="4" s="1"/>
  <c r="X27637" i="4"/>
  <c r="AG27637" i="4" s="1"/>
  <c r="Y27637" i="4"/>
  <c r="Z27637" i="4"/>
  <c r="AA27637" i="4"/>
  <c r="AB27637" i="4"/>
  <c r="AD27637" i="4"/>
  <c r="AE27637" i="4"/>
  <c r="AI27637" i="4"/>
  <c r="AJ27637" i="4"/>
  <c r="X27638" i="4"/>
  <c r="Z27638" i="4" s="1"/>
  <c r="Y27638" i="4"/>
  <c r="AA27638" i="4"/>
  <c r="AB27638" i="4"/>
  <c r="AD27638" i="4"/>
  <c r="AE27638" i="4"/>
  <c r="AI27638" i="4"/>
  <c r="AJ27638" i="4"/>
  <c r="Z27689" i="4" l="1"/>
  <c r="AG27689" i="4"/>
  <c r="Z27708" i="4"/>
  <c r="AG27708" i="4"/>
  <c r="Z27656" i="4"/>
  <c r="AG27656" i="4"/>
  <c r="AG27648" i="4"/>
  <c r="AG27690" i="4"/>
  <c r="AH27717" i="4"/>
  <c r="AG27709" i="4"/>
  <c r="AH27729" i="4"/>
  <c r="AH27775" i="4"/>
  <c r="Z27818" i="4"/>
  <c r="AG27818" i="4"/>
  <c r="AH27655" i="4"/>
  <c r="AH27652" i="4"/>
  <c r="Z27642" i="4"/>
  <c r="AG27642" i="4"/>
  <c r="AH27662" i="4"/>
  <c r="AH27802" i="4"/>
  <c r="Z27720" i="4"/>
  <c r="AG27720" i="4"/>
  <c r="AH27721" i="4"/>
  <c r="Z27671" i="4"/>
  <c r="AG27671" i="4"/>
  <c r="Z27661" i="4"/>
  <c r="AG27661" i="4"/>
  <c r="Z27718" i="4"/>
  <c r="AG27718" i="4"/>
  <c r="AH27641" i="4"/>
  <c r="AH27695" i="4"/>
  <c r="AG27657" i="4"/>
  <c r="Z27652" i="4"/>
  <c r="AG27652" i="4"/>
  <c r="AG27672" i="4"/>
  <c r="AG27662" i="4"/>
  <c r="Z27695" i="4"/>
  <c r="AG27695" i="4"/>
  <c r="AH27684" i="4"/>
  <c r="AG27697" i="4"/>
  <c r="Z27702" i="4"/>
  <c r="AG27702" i="4"/>
  <c r="AG27731" i="4"/>
  <c r="Z27763" i="4"/>
  <c r="AG27763" i="4"/>
  <c r="Z27755" i="4"/>
  <c r="AG27755" i="4"/>
  <c r="Z27799" i="4"/>
  <c r="AG27799" i="4"/>
  <c r="Z27791" i="4"/>
  <c r="AG27791" i="4"/>
  <c r="Z27783" i="4"/>
  <c r="AG27783" i="4"/>
  <c r="AH27822" i="4"/>
  <c r="Z27725" i="4"/>
  <c r="AG27725" i="4"/>
  <c r="AH27723" i="4"/>
  <c r="AH27639" i="4"/>
  <c r="Z27666" i="4"/>
  <c r="AH27712" i="4"/>
  <c r="Z27748" i="4"/>
  <c r="AG27748" i="4"/>
  <c r="Z27659" i="4"/>
  <c r="Z27680" i="4"/>
  <c r="Z27712" i="4"/>
  <c r="AG27712" i="4"/>
  <c r="AH27711" i="4"/>
  <c r="AH27725" i="4"/>
  <c r="AG27764" i="4"/>
  <c r="AG27756" i="4"/>
  <c r="AG27800" i="4"/>
  <c r="AG27792" i="4"/>
  <c r="AH27815" i="4"/>
  <c r="Z27816" i="4"/>
  <c r="AG27816" i="4"/>
  <c r="AH27657" i="4"/>
  <c r="AG27660" i="4"/>
  <c r="AH27671" i="4"/>
  <c r="AG27681" i="4"/>
  <c r="Z27730" i="4"/>
  <c r="AG27726" i="4"/>
  <c r="Z27721" i="4"/>
  <c r="AG27721" i="4"/>
  <c r="Z27817" i="4"/>
  <c r="AG27817" i="4"/>
  <c r="AH27693" i="4"/>
  <c r="AH27706" i="4"/>
  <c r="AH27645" i="4"/>
  <c r="AH27700" i="4"/>
  <c r="AH27770" i="4"/>
  <c r="AH27798" i="4"/>
  <c r="AH27790" i="4"/>
  <c r="AH27782" i="4"/>
  <c r="AH27698" i="4"/>
  <c r="AG27729" i="4"/>
  <c r="AH27759" i="4"/>
  <c r="AH27776" i="4"/>
  <c r="AH27823" i="4"/>
  <c r="AG27812" i="4"/>
  <c r="AH27807" i="4"/>
  <c r="AH27761" i="4"/>
  <c r="AH27638" i="4"/>
  <c r="AH27733" i="4"/>
  <c r="AH27763" i="4"/>
  <c r="AH27799" i="4"/>
  <c r="AH27804" i="4"/>
  <c r="AG27814" i="4"/>
  <c r="AG27679" i="4"/>
  <c r="AG27638" i="4"/>
  <c r="AG27640" i="4"/>
  <c r="AG27675" i="4"/>
  <c r="AH27673" i="4"/>
  <c r="AH27674" i="4"/>
  <c r="AG27693" i="4"/>
  <c r="AG27683" i="4"/>
  <c r="AG27716" i="4"/>
  <c r="AG27706" i="4"/>
  <c r="AH27704" i="4"/>
  <c r="AG27733" i="4"/>
  <c r="AG27734" i="4"/>
  <c r="AH27750" i="4"/>
  <c r="AH27767" i="4"/>
  <c r="AH27765" i="4"/>
  <c r="AH27777" i="4"/>
  <c r="AG27779" i="4"/>
  <c r="AH27821" i="4"/>
  <c r="AG27810" i="4"/>
  <c r="AH27813" i="4"/>
  <c r="AH27716" i="4"/>
  <c r="AH27811" i="4"/>
  <c r="AH27650" i="4"/>
  <c r="AH27809" i="4"/>
  <c r="AG27646" i="4"/>
  <c r="AH27644" i="4"/>
  <c r="AG27665" i="4"/>
  <c r="AH27687" i="4"/>
  <c r="AG27650" i="4"/>
  <c r="AH27648" i="4"/>
  <c r="AH27665" i="4"/>
  <c r="AG27669" i="4"/>
  <c r="AH27667" i="4"/>
  <c r="AH27676" i="4"/>
  <c r="AG27687" i="4"/>
  <c r="AH27697" i="4"/>
  <c r="AG27700" i="4"/>
  <c r="AG27746" i="4"/>
  <c r="AH27787" i="4"/>
  <c r="AG27803" i="4"/>
  <c r="AH27819" i="4"/>
  <c r="AH27708" i="4"/>
  <c r="AH27707" i="4"/>
  <c r="AH27656" i="4"/>
  <c r="AH27640" i="4"/>
  <c r="AH27666" i="4"/>
  <c r="AH27688" i="4"/>
  <c r="AH27715" i="4"/>
  <c r="AH27732" i="4"/>
  <c r="AH27719" i="4"/>
  <c r="AH27728" i="4"/>
  <c r="AH27730" i="4"/>
  <c r="AH27740" i="4"/>
  <c r="AH27742" i="4"/>
  <c r="AH27751" i="4"/>
  <c r="AH27735" i="4"/>
  <c r="AH27738" i="4"/>
  <c r="AH27749" i="4"/>
  <c r="AH27736" i="4"/>
  <c r="AH27744" i="4"/>
  <c r="AH27741" i="4"/>
  <c r="AH27637" i="4"/>
  <c r="AH27643" i="4"/>
  <c r="AH27663" i="4"/>
  <c r="AH27685" i="4"/>
  <c r="AH27649" i="4"/>
  <c r="AH27646" i="4"/>
  <c r="AH27672" i="4"/>
  <c r="AH27694" i="4"/>
  <c r="AH27691" i="4"/>
  <c r="AH27678" i="4"/>
  <c r="AH27718" i="4"/>
  <c r="AH27705" i="4"/>
  <c r="AH27702" i="4"/>
  <c r="AH27743" i="4"/>
  <c r="AH27734" i="4"/>
  <c r="AH27748" i="4"/>
  <c r="AH27658" i="4"/>
  <c r="AH27642" i="4"/>
  <c r="AH27668" i="4"/>
  <c r="AH27690" i="4"/>
  <c r="AH27714" i="4"/>
  <c r="AH27701" i="4"/>
  <c r="AH27660" i="4"/>
  <c r="AH27664" i="4"/>
  <c r="AH27696" i="4"/>
  <c r="AH27670" i="4"/>
  <c r="AH27692" i="4"/>
  <c r="AH27746" i="4"/>
  <c r="AH27737" i="4"/>
  <c r="AH27651" i="4"/>
  <c r="AH27680" i="4"/>
  <c r="AH27654" i="4"/>
  <c r="AH27661" i="4"/>
  <c r="AH27686" i="4"/>
  <c r="AH27683" i="4"/>
  <c r="AH27713" i="4"/>
  <c r="AH27710" i="4"/>
  <c r="AH27647" i="4"/>
  <c r="AH27703" i="4"/>
  <c r="AH27699" i="4"/>
  <c r="AH27653" i="4"/>
  <c r="AH27659" i="4"/>
  <c r="AH27677" i="4"/>
  <c r="AH27682" i="4"/>
  <c r="AH27709" i="4"/>
  <c r="AH27739" i="4"/>
  <c r="AH27755" i="4"/>
  <c r="AH27791" i="4"/>
  <c r="AH27820" i="4"/>
  <c r="AH27812" i="4"/>
  <c r="Z27742" i="4"/>
  <c r="Z27738" i="4"/>
  <c r="AH27753" i="4"/>
  <c r="Z27752" i="4"/>
  <c r="AH27756" i="4"/>
  <c r="AH27766" i="4"/>
  <c r="AH27801" i="4"/>
  <c r="AH27800" i="4"/>
  <c r="AH27785" i="4"/>
  <c r="AH27784" i="4"/>
  <c r="AH27724" i="4"/>
  <c r="AH27747" i="4"/>
  <c r="AH27773" i="4"/>
  <c r="AH27779" i="4"/>
  <c r="AH27818" i="4"/>
  <c r="AH27810" i="4"/>
  <c r="AH27722" i="4"/>
  <c r="AH27745" i="4"/>
  <c r="AH27752" i="4"/>
  <c r="AH27760" i="4"/>
  <c r="AH27795" i="4"/>
  <c r="AH27794" i="4"/>
  <c r="AH27754" i="4"/>
  <c r="AH27778" i="4"/>
  <c r="AH27789" i="4"/>
  <c r="AH27788" i="4"/>
  <c r="AH27726" i="4"/>
  <c r="AH27769" i="4"/>
  <c r="Z27744" i="4"/>
  <c r="Z27740" i="4"/>
  <c r="Z27736" i="4"/>
  <c r="AH27772" i="4"/>
  <c r="AH27768" i="4"/>
  <c r="AH27764" i="4"/>
  <c r="AH27783" i="4"/>
  <c r="AH27803" i="4"/>
  <c r="AH27805" i="4"/>
  <c r="AH27816" i="4"/>
  <c r="AH27808" i="4"/>
  <c r="AH27758" i="4"/>
  <c r="AH27757" i="4"/>
  <c r="AH27793" i="4"/>
  <c r="AH27792" i="4"/>
  <c r="AH27814" i="4"/>
  <c r="AH27806" i="4"/>
  <c r="AH27786" i="4"/>
  <c r="AH27762" i="4"/>
  <c r="AH27797" i="4"/>
  <c r="AH27796" i="4"/>
  <c r="AH27781" i="4"/>
  <c r="AH27780" i="4"/>
  <c r="X27623" i="4"/>
  <c r="Z27623" i="4" s="1"/>
  <c r="Y27623" i="4"/>
  <c r="AA27623" i="4"/>
  <c r="AB27623" i="4"/>
  <c r="AD27623" i="4"/>
  <c r="AE27623" i="4"/>
  <c r="AI27623" i="4"/>
  <c r="AJ27623" i="4" s="1"/>
  <c r="X27624" i="4"/>
  <c r="AG27624" i="4" s="1"/>
  <c r="Y27624" i="4"/>
  <c r="AA27624" i="4"/>
  <c r="AB27624" i="4"/>
  <c r="AD27624" i="4"/>
  <c r="AE27624" i="4"/>
  <c r="AI27624" i="4"/>
  <c r="AJ27624" i="4" s="1"/>
  <c r="X27625" i="4"/>
  <c r="AG27625" i="4" s="1"/>
  <c r="Y27625" i="4"/>
  <c r="AA27625" i="4"/>
  <c r="AB27625" i="4"/>
  <c r="AD27625" i="4"/>
  <c r="AE27625" i="4"/>
  <c r="AI27625" i="4"/>
  <c r="AJ27625" i="4" s="1"/>
  <c r="X27626" i="4"/>
  <c r="Y27626" i="4"/>
  <c r="AA27626" i="4"/>
  <c r="AB27626" i="4"/>
  <c r="AD27626" i="4"/>
  <c r="AE27626" i="4"/>
  <c r="AI27626" i="4"/>
  <c r="AJ27626" i="4" s="1"/>
  <c r="X27627" i="4"/>
  <c r="Z27627" i="4" s="1"/>
  <c r="Y27627" i="4"/>
  <c r="AA27627" i="4"/>
  <c r="AB27627" i="4"/>
  <c r="AD27627" i="4"/>
  <c r="AE27627" i="4"/>
  <c r="AI27627" i="4"/>
  <c r="AJ27627" i="4" s="1"/>
  <c r="X27628" i="4"/>
  <c r="Y27628" i="4"/>
  <c r="Z27628" i="4"/>
  <c r="AA27628" i="4"/>
  <c r="AB27628" i="4"/>
  <c r="AD27628" i="4"/>
  <c r="AE27628" i="4"/>
  <c r="AG27628" i="4"/>
  <c r="AI27628" i="4"/>
  <c r="AJ27628" i="4" s="1"/>
  <c r="X27629" i="4"/>
  <c r="AG27629" i="4" s="1"/>
  <c r="Y27629" i="4"/>
  <c r="AA27629" i="4"/>
  <c r="AB27629" i="4"/>
  <c r="AD27629" i="4"/>
  <c r="AE27629" i="4"/>
  <c r="AI27629" i="4"/>
  <c r="AJ27629" i="4" s="1"/>
  <c r="X27630" i="4"/>
  <c r="AG27630" i="4" s="1"/>
  <c r="Y27630" i="4"/>
  <c r="AA27630" i="4"/>
  <c r="AB27630" i="4"/>
  <c r="AD27630" i="4"/>
  <c r="AE27630" i="4"/>
  <c r="AI27630" i="4"/>
  <c r="AJ27630" i="4" s="1"/>
  <c r="X27631" i="4"/>
  <c r="AG27631" i="4" s="1"/>
  <c r="Y27631" i="4"/>
  <c r="AA27631" i="4"/>
  <c r="AB27631" i="4"/>
  <c r="AD27631" i="4"/>
  <c r="AE27631" i="4"/>
  <c r="AI27631" i="4"/>
  <c r="AJ27631" i="4" s="1"/>
  <c r="X27632" i="4"/>
  <c r="AG27632" i="4" s="1"/>
  <c r="Y27632" i="4"/>
  <c r="AA27632" i="4"/>
  <c r="AB27632" i="4"/>
  <c r="AD27632" i="4"/>
  <c r="AE27632" i="4"/>
  <c r="AI27632" i="4"/>
  <c r="AJ27632" i="4" s="1"/>
  <c r="X27633" i="4"/>
  <c r="AG27633" i="4" s="1"/>
  <c r="Y27633" i="4"/>
  <c r="AA27633" i="4"/>
  <c r="AB27633" i="4"/>
  <c r="AD27633" i="4"/>
  <c r="AE27633" i="4"/>
  <c r="AI27633" i="4"/>
  <c r="AJ27633" i="4" s="1"/>
  <c r="X27634" i="4"/>
  <c r="Y27634" i="4"/>
  <c r="AA27634" i="4"/>
  <c r="AB27634" i="4"/>
  <c r="AD27634" i="4"/>
  <c r="AE27634" i="4"/>
  <c r="AI27634" i="4"/>
  <c r="AJ27634" i="4" s="1"/>
  <c r="X27635" i="4"/>
  <c r="Z27635" i="4" s="1"/>
  <c r="Y27635" i="4"/>
  <c r="AA27635" i="4"/>
  <c r="AB27635" i="4"/>
  <c r="AD27635" i="4"/>
  <c r="AE27635" i="4"/>
  <c r="AI27635" i="4"/>
  <c r="AJ27635" i="4" s="1"/>
  <c r="X27636" i="4"/>
  <c r="Y27636" i="4"/>
  <c r="Z27636" i="4"/>
  <c r="AA27636" i="4"/>
  <c r="AB27636" i="4"/>
  <c r="AD27636" i="4"/>
  <c r="AE27636" i="4"/>
  <c r="AG27636" i="4"/>
  <c r="AI27636" i="4"/>
  <c r="AJ27636" i="4" s="1"/>
  <c r="X27621" i="4"/>
  <c r="AG27621" i="4" s="1"/>
  <c r="Y27621" i="4"/>
  <c r="AA27621" i="4"/>
  <c r="AB27621" i="4"/>
  <c r="AD27621" i="4"/>
  <c r="AE27621" i="4"/>
  <c r="AI27621" i="4"/>
  <c r="AJ27621" i="4" s="1"/>
  <c r="X27622" i="4"/>
  <c r="AG27622" i="4" s="1"/>
  <c r="Y27622" i="4"/>
  <c r="AA27622" i="4"/>
  <c r="AB27622" i="4"/>
  <c r="AD27622" i="4"/>
  <c r="AE27622" i="4"/>
  <c r="AI27622" i="4"/>
  <c r="AJ27622" i="4" s="1"/>
  <c r="X27605" i="4"/>
  <c r="AG27605" i="4" s="1"/>
  <c r="Y27605" i="4"/>
  <c r="AA27605" i="4"/>
  <c r="AB27605" i="4"/>
  <c r="AD27605" i="4"/>
  <c r="AE27605" i="4"/>
  <c r="AI27605" i="4"/>
  <c r="AJ27605" i="4" s="1"/>
  <c r="X27606" i="4"/>
  <c r="AG27606" i="4" s="1"/>
  <c r="Y27606" i="4"/>
  <c r="AA27606" i="4"/>
  <c r="AB27606" i="4"/>
  <c r="AD27606" i="4"/>
  <c r="AE27606" i="4"/>
  <c r="AI27606" i="4"/>
  <c r="AJ27606" i="4" s="1"/>
  <c r="X27607" i="4"/>
  <c r="AG27607" i="4" s="1"/>
  <c r="Y27607" i="4"/>
  <c r="AA27607" i="4"/>
  <c r="AB27607" i="4"/>
  <c r="AD27607" i="4"/>
  <c r="AE27607" i="4"/>
  <c r="AI27607" i="4"/>
  <c r="AJ27607" i="4" s="1"/>
  <c r="X27608" i="4"/>
  <c r="Y27608" i="4"/>
  <c r="AA27608" i="4"/>
  <c r="AB27608" i="4"/>
  <c r="AD27608" i="4"/>
  <c r="AE27608" i="4"/>
  <c r="AI27608" i="4"/>
  <c r="AJ27608" i="4" s="1"/>
  <c r="X27609" i="4"/>
  <c r="Z27609" i="4" s="1"/>
  <c r="Y27609" i="4"/>
  <c r="AA27609" i="4"/>
  <c r="AB27609" i="4"/>
  <c r="AD27609" i="4"/>
  <c r="AE27609" i="4"/>
  <c r="AI27609" i="4"/>
  <c r="AJ27609" i="4" s="1"/>
  <c r="X27610" i="4"/>
  <c r="Y27610" i="4"/>
  <c r="Z27610" i="4"/>
  <c r="AA27610" i="4"/>
  <c r="AB27610" i="4"/>
  <c r="AD27610" i="4"/>
  <c r="AE27610" i="4"/>
  <c r="AG27610" i="4"/>
  <c r="AI27610" i="4"/>
  <c r="AJ27610" i="4" s="1"/>
  <c r="X27611" i="4"/>
  <c r="AG27611" i="4" s="1"/>
  <c r="Y27611" i="4"/>
  <c r="AA27611" i="4"/>
  <c r="AB27611" i="4"/>
  <c r="AD27611" i="4"/>
  <c r="AE27611" i="4"/>
  <c r="AH27616" i="4" s="1"/>
  <c r="AI27611" i="4"/>
  <c r="AJ27611" i="4" s="1"/>
  <c r="X27612" i="4"/>
  <c r="AG27612" i="4" s="1"/>
  <c r="Y27612" i="4"/>
  <c r="AA27612" i="4"/>
  <c r="AB27612" i="4"/>
  <c r="AD27612" i="4"/>
  <c r="AE27612" i="4"/>
  <c r="AI27612" i="4"/>
  <c r="AJ27612" i="4" s="1"/>
  <c r="X27613" i="4"/>
  <c r="AG27613" i="4" s="1"/>
  <c r="Y27613" i="4"/>
  <c r="AA27613" i="4"/>
  <c r="AB27613" i="4"/>
  <c r="AD27613" i="4"/>
  <c r="AE27613" i="4"/>
  <c r="AI27613" i="4"/>
  <c r="AJ27613" i="4" s="1"/>
  <c r="X27614" i="4"/>
  <c r="AG27614" i="4" s="1"/>
  <c r="Y27614" i="4"/>
  <c r="AA27614" i="4"/>
  <c r="AB27614" i="4"/>
  <c r="AD27614" i="4"/>
  <c r="AE27614" i="4"/>
  <c r="AI27614" i="4"/>
  <c r="AJ27614" i="4" s="1"/>
  <c r="X27615" i="4"/>
  <c r="AG27615" i="4" s="1"/>
  <c r="Y27615" i="4"/>
  <c r="AA27615" i="4"/>
  <c r="AB27615" i="4"/>
  <c r="AD27615" i="4"/>
  <c r="AE27615" i="4"/>
  <c r="AI27615" i="4"/>
  <c r="AJ27615" i="4" s="1"/>
  <c r="X27616" i="4"/>
  <c r="Y27616" i="4"/>
  <c r="AA27616" i="4"/>
  <c r="AB27616" i="4"/>
  <c r="AD27616" i="4"/>
  <c r="AE27616" i="4"/>
  <c r="AI27616" i="4"/>
  <c r="AJ27616" i="4" s="1"/>
  <c r="X27617" i="4"/>
  <c r="Y27617" i="4"/>
  <c r="Z27617" i="4"/>
  <c r="AA27617" i="4"/>
  <c r="AB27617" i="4"/>
  <c r="AD27617" i="4"/>
  <c r="AE27617" i="4"/>
  <c r="AG27617" i="4"/>
  <c r="AI27617" i="4"/>
  <c r="AJ27617" i="4" s="1"/>
  <c r="X27618" i="4"/>
  <c r="AG27618" i="4" s="1"/>
  <c r="Y27618" i="4"/>
  <c r="AA27618" i="4"/>
  <c r="AB27618" i="4"/>
  <c r="AD27618" i="4"/>
  <c r="AE27618" i="4"/>
  <c r="AI27618" i="4"/>
  <c r="AJ27618" i="4" s="1"/>
  <c r="X27619" i="4"/>
  <c r="AG27619" i="4" s="1"/>
  <c r="Y27619" i="4"/>
  <c r="AA27619" i="4"/>
  <c r="AB27619" i="4"/>
  <c r="AD27619" i="4"/>
  <c r="AE27619" i="4"/>
  <c r="AI27619" i="4"/>
  <c r="AJ27619" i="4" s="1"/>
  <c r="X27620" i="4"/>
  <c r="AG27620" i="4" s="1"/>
  <c r="Y27620" i="4"/>
  <c r="AA27620" i="4"/>
  <c r="AB27620" i="4"/>
  <c r="AD27620" i="4"/>
  <c r="AE27620" i="4"/>
  <c r="AI27620" i="4"/>
  <c r="AJ27620" i="4" s="1"/>
  <c r="X27603" i="4"/>
  <c r="AG27603" i="4" s="1"/>
  <c r="Y27603" i="4"/>
  <c r="AA27603" i="4"/>
  <c r="AB27603" i="4"/>
  <c r="AD27603" i="4"/>
  <c r="AE27603" i="4"/>
  <c r="AI27603" i="4"/>
  <c r="AJ27603" i="4" s="1"/>
  <c r="X27604" i="4"/>
  <c r="Z27604" i="4" s="1"/>
  <c r="Y27604" i="4"/>
  <c r="AA27604" i="4"/>
  <c r="AB27604" i="4"/>
  <c r="AD27604" i="4"/>
  <c r="AE27604" i="4"/>
  <c r="AI27604" i="4"/>
  <c r="AJ27604" i="4" s="1"/>
  <c r="X27582" i="4"/>
  <c r="Y27582" i="4"/>
  <c r="AA27582" i="4"/>
  <c r="AB27582" i="4"/>
  <c r="AD27582" i="4"/>
  <c r="AE27582" i="4"/>
  <c r="AI27582" i="4"/>
  <c r="AJ27582" i="4" s="1"/>
  <c r="X27583" i="4"/>
  <c r="Z27583" i="4" s="1"/>
  <c r="Y27583" i="4"/>
  <c r="AA27583" i="4"/>
  <c r="AB27583" i="4"/>
  <c r="AD27583" i="4"/>
  <c r="AE27583" i="4"/>
  <c r="AI27583" i="4"/>
  <c r="AJ27583" i="4" s="1"/>
  <c r="X27584" i="4"/>
  <c r="Y27584" i="4"/>
  <c r="Z27584" i="4"/>
  <c r="AA27584" i="4"/>
  <c r="AB27584" i="4"/>
  <c r="AD27584" i="4"/>
  <c r="AE27584" i="4"/>
  <c r="AG27584" i="4"/>
  <c r="AI27584" i="4"/>
  <c r="AJ27584" i="4" s="1"/>
  <c r="X27585" i="4"/>
  <c r="AG27585" i="4" s="1"/>
  <c r="Y27585" i="4"/>
  <c r="AA27585" i="4"/>
  <c r="AB27585" i="4"/>
  <c r="AD27585" i="4"/>
  <c r="AE27585" i="4"/>
  <c r="AI27585" i="4"/>
  <c r="AJ27585" i="4" s="1"/>
  <c r="X27586" i="4"/>
  <c r="AG27586" i="4" s="1"/>
  <c r="Y27586" i="4"/>
  <c r="AA27586" i="4"/>
  <c r="AB27586" i="4"/>
  <c r="AD27586" i="4"/>
  <c r="AE27586" i="4"/>
  <c r="AI27586" i="4"/>
  <c r="AJ27586" i="4" s="1"/>
  <c r="X27587" i="4"/>
  <c r="AG27587" i="4" s="1"/>
  <c r="Y27587" i="4"/>
  <c r="AA27587" i="4"/>
  <c r="AB27587" i="4"/>
  <c r="AD27587" i="4"/>
  <c r="AE27587" i="4"/>
  <c r="AI27587" i="4"/>
  <c r="AJ27587" i="4" s="1"/>
  <c r="X27588" i="4"/>
  <c r="AG27588" i="4" s="1"/>
  <c r="Y27588" i="4"/>
  <c r="AA27588" i="4"/>
  <c r="AB27588" i="4"/>
  <c r="AD27588" i="4"/>
  <c r="AE27588" i="4"/>
  <c r="AI27588" i="4"/>
  <c r="AJ27588" i="4" s="1"/>
  <c r="X27589" i="4"/>
  <c r="AG27589" i="4" s="1"/>
  <c r="Y27589" i="4"/>
  <c r="AA27589" i="4"/>
  <c r="AB27589" i="4"/>
  <c r="AD27589" i="4"/>
  <c r="AE27589" i="4"/>
  <c r="AI27589" i="4"/>
  <c r="AJ27589" i="4" s="1"/>
  <c r="X27590" i="4"/>
  <c r="Y27590" i="4"/>
  <c r="AA27590" i="4"/>
  <c r="AB27590" i="4"/>
  <c r="AD27590" i="4"/>
  <c r="AE27590" i="4"/>
  <c r="AI27590" i="4"/>
  <c r="AJ27590" i="4" s="1"/>
  <c r="X27591" i="4"/>
  <c r="Z27591" i="4" s="1"/>
  <c r="Y27591" i="4"/>
  <c r="AA27591" i="4"/>
  <c r="AB27591" i="4"/>
  <c r="AD27591" i="4"/>
  <c r="AE27591" i="4"/>
  <c r="AI27591" i="4"/>
  <c r="AJ27591" i="4" s="1"/>
  <c r="X27592" i="4"/>
  <c r="Y27592" i="4"/>
  <c r="Z27592" i="4"/>
  <c r="AA27592" i="4"/>
  <c r="AB27592" i="4"/>
  <c r="AD27592" i="4"/>
  <c r="AE27592" i="4"/>
  <c r="AG27592" i="4"/>
  <c r="AI27592" i="4"/>
  <c r="AJ27592" i="4" s="1"/>
  <c r="X27593" i="4"/>
  <c r="AG27593" i="4" s="1"/>
  <c r="Y27593" i="4"/>
  <c r="AA27593" i="4"/>
  <c r="AB27593" i="4"/>
  <c r="AD27593" i="4"/>
  <c r="AE27593" i="4"/>
  <c r="AI27593" i="4"/>
  <c r="AJ27593" i="4"/>
  <c r="X27594" i="4"/>
  <c r="AG27594" i="4" s="1"/>
  <c r="Y27594" i="4"/>
  <c r="Z27594" i="4"/>
  <c r="AA27594" i="4"/>
  <c r="AB27594" i="4"/>
  <c r="AD27594" i="4"/>
  <c r="AE27594" i="4"/>
  <c r="AI27594" i="4"/>
  <c r="AJ27594" i="4" s="1"/>
  <c r="X27595" i="4"/>
  <c r="AG27595" i="4" s="1"/>
  <c r="Y27595" i="4"/>
  <c r="Z27595" i="4"/>
  <c r="AA27595" i="4"/>
  <c r="AB27595" i="4"/>
  <c r="AD27595" i="4"/>
  <c r="AE27595" i="4"/>
  <c r="AI27595" i="4"/>
  <c r="AJ27595" i="4" s="1"/>
  <c r="X27596" i="4"/>
  <c r="Y27596" i="4"/>
  <c r="AA27596" i="4"/>
  <c r="AB27596" i="4"/>
  <c r="AD27596" i="4"/>
  <c r="AE27596" i="4"/>
  <c r="AI27596" i="4"/>
  <c r="AJ27596" i="4" s="1"/>
  <c r="X27597" i="4"/>
  <c r="Y27597" i="4"/>
  <c r="Z27597" i="4"/>
  <c r="AA27597" i="4"/>
  <c r="AB27597" i="4"/>
  <c r="AD27597" i="4"/>
  <c r="AE27597" i="4"/>
  <c r="AG27597" i="4"/>
  <c r="AI27597" i="4"/>
  <c r="AJ27597" i="4"/>
  <c r="X27598" i="4"/>
  <c r="AG27598" i="4" s="1"/>
  <c r="Y27598" i="4"/>
  <c r="Z27598" i="4"/>
  <c r="AA27598" i="4"/>
  <c r="AB27598" i="4"/>
  <c r="AD27598" i="4"/>
  <c r="AE27598" i="4"/>
  <c r="AI27598" i="4"/>
  <c r="AJ27598" i="4" s="1"/>
  <c r="X27599" i="4"/>
  <c r="AG27599" i="4" s="1"/>
  <c r="Y27599" i="4"/>
  <c r="Z27599" i="4"/>
  <c r="AA27599" i="4"/>
  <c r="AB27599" i="4"/>
  <c r="AD27599" i="4"/>
  <c r="AE27599" i="4"/>
  <c r="AI27599" i="4"/>
  <c r="AJ27599" i="4"/>
  <c r="X27600" i="4"/>
  <c r="AG27600" i="4" s="1"/>
  <c r="Y27600" i="4"/>
  <c r="AA27600" i="4"/>
  <c r="AB27600" i="4"/>
  <c r="AD27600" i="4"/>
  <c r="AE27600" i="4"/>
  <c r="AI27600" i="4"/>
  <c r="AJ27600" i="4" s="1"/>
  <c r="X27601" i="4"/>
  <c r="Y27601" i="4"/>
  <c r="AA27601" i="4"/>
  <c r="AB27601" i="4"/>
  <c r="AD27601" i="4"/>
  <c r="AE27601" i="4"/>
  <c r="AI27601" i="4"/>
  <c r="AJ27601" i="4" s="1"/>
  <c r="X27602" i="4"/>
  <c r="AG27602" i="4" s="1"/>
  <c r="Y27602" i="4"/>
  <c r="Z27602" i="4"/>
  <c r="AA27602" i="4"/>
  <c r="AB27602" i="4"/>
  <c r="AD27602" i="4"/>
  <c r="AE27602" i="4"/>
  <c r="AI27602" i="4"/>
  <c r="AJ27602" i="4" s="1"/>
  <c r="X27580" i="4"/>
  <c r="AG27580" i="4" s="1"/>
  <c r="Y27580" i="4"/>
  <c r="Z27580" i="4"/>
  <c r="AA27580" i="4"/>
  <c r="AB27580" i="4"/>
  <c r="AD27580" i="4"/>
  <c r="AE27580" i="4"/>
  <c r="AI27580" i="4"/>
  <c r="AJ27580" i="4" s="1"/>
  <c r="X27581" i="4"/>
  <c r="AG27581" i="4" s="1"/>
  <c r="Y27581" i="4"/>
  <c r="Z27581" i="4"/>
  <c r="AA27581" i="4"/>
  <c r="AB27581" i="4"/>
  <c r="AD27581" i="4"/>
  <c r="AE27581" i="4"/>
  <c r="AI27581" i="4"/>
  <c r="AJ27581" i="4" s="1"/>
  <c r="X27559" i="4"/>
  <c r="AG27559" i="4" s="1"/>
  <c r="Y27559" i="4"/>
  <c r="Z27559" i="4"/>
  <c r="AA27559" i="4"/>
  <c r="AB27559" i="4"/>
  <c r="AD27559" i="4"/>
  <c r="AE27559" i="4"/>
  <c r="AI27559" i="4"/>
  <c r="AJ27559" i="4" s="1"/>
  <c r="X27560" i="4"/>
  <c r="AG27560" i="4" s="1"/>
  <c r="Y27560" i="4"/>
  <c r="Z27560" i="4"/>
  <c r="AA27560" i="4"/>
  <c r="AB27560" i="4"/>
  <c r="AD27560" i="4"/>
  <c r="AE27560" i="4"/>
  <c r="AI27560" i="4"/>
  <c r="AJ27560" i="4" s="1"/>
  <c r="X27561" i="4"/>
  <c r="AG27561" i="4" s="1"/>
  <c r="Y27561" i="4"/>
  <c r="AA27561" i="4"/>
  <c r="AB27561" i="4"/>
  <c r="AD27561" i="4"/>
  <c r="AE27561" i="4"/>
  <c r="AI27561" i="4"/>
  <c r="AJ27561" i="4" s="1"/>
  <c r="X27562" i="4"/>
  <c r="Y27562" i="4"/>
  <c r="AA27562" i="4"/>
  <c r="AB27562" i="4"/>
  <c r="AD27562" i="4"/>
  <c r="AE27562" i="4"/>
  <c r="AI27562" i="4"/>
  <c r="AJ27562" i="4" s="1"/>
  <c r="X27563" i="4"/>
  <c r="Y27563" i="4"/>
  <c r="Z27563" i="4"/>
  <c r="AA27563" i="4"/>
  <c r="AB27563" i="4"/>
  <c r="AD27563" i="4"/>
  <c r="AE27563" i="4"/>
  <c r="AG27563" i="4"/>
  <c r="AI27563" i="4"/>
  <c r="AJ27563" i="4" s="1"/>
  <c r="X27564" i="4"/>
  <c r="AG27564" i="4" s="1"/>
  <c r="Y27564" i="4"/>
  <c r="Z27564" i="4"/>
  <c r="AA27564" i="4"/>
  <c r="AB27564" i="4"/>
  <c r="AD27564" i="4"/>
  <c r="AE27564" i="4"/>
  <c r="AI27564" i="4"/>
  <c r="AJ27564" i="4" s="1"/>
  <c r="X27565" i="4"/>
  <c r="AG27565" i="4" s="1"/>
  <c r="Y27565" i="4"/>
  <c r="Z27565" i="4"/>
  <c r="AA27565" i="4"/>
  <c r="AB27565" i="4"/>
  <c r="AD27565" i="4"/>
  <c r="AE27565" i="4"/>
  <c r="AI27565" i="4"/>
  <c r="AJ27565" i="4"/>
  <c r="X27566" i="4"/>
  <c r="AG27566" i="4" s="1"/>
  <c r="Y27566" i="4"/>
  <c r="Z27566" i="4"/>
  <c r="AA27566" i="4"/>
  <c r="AB27566" i="4"/>
  <c r="AD27566" i="4"/>
  <c r="AE27566" i="4"/>
  <c r="AI27566" i="4"/>
  <c r="AJ27566" i="4" s="1"/>
  <c r="X27567" i="4"/>
  <c r="AG27567" i="4" s="1"/>
  <c r="Y27567" i="4"/>
  <c r="AA27567" i="4"/>
  <c r="AB27567" i="4"/>
  <c r="AD27567" i="4"/>
  <c r="AE27567" i="4"/>
  <c r="AI27567" i="4"/>
  <c r="AJ27567" i="4" s="1"/>
  <c r="X27568" i="4"/>
  <c r="AG27568" i="4" s="1"/>
  <c r="Y27568" i="4"/>
  <c r="Z27568" i="4"/>
  <c r="AA27568" i="4"/>
  <c r="AB27568" i="4"/>
  <c r="AD27568" i="4"/>
  <c r="AE27568" i="4"/>
  <c r="AI27568" i="4"/>
  <c r="AJ27568" i="4" s="1"/>
  <c r="X27569" i="4"/>
  <c r="AG27569" i="4" s="1"/>
  <c r="Y27569" i="4"/>
  <c r="Z27569" i="4"/>
  <c r="AA27569" i="4"/>
  <c r="AB27569" i="4"/>
  <c r="AD27569" i="4"/>
  <c r="AE27569" i="4"/>
  <c r="AI27569" i="4"/>
  <c r="AJ27569" i="4"/>
  <c r="X27570" i="4"/>
  <c r="AG27570" i="4" s="1"/>
  <c r="Y27570" i="4"/>
  <c r="Z27570" i="4"/>
  <c r="AA27570" i="4"/>
  <c r="AB27570" i="4"/>
  <c r="AD27570" i="4"/>
  <c r="AE27570" i="4"/>
  <c r="AI27570" i="4"/>
  <c r="AJ27570" i="4" s="1"/>
  <c r="X27571" i="4"/>
  <c r="AG27571" i="4" s="1"/>
  <c r="Y27571" i="4"/>
  <c r="Z27571" i="4"/>
  <c r="AA27571" i="4"/>
  <c r="AB27571" i="4"/>
  <c r="AD27571" i="4"/>
  <c r="AE27571" i="4"/>
  <c r="AI27571" i="4"/>
  <c r="AJ27571" i="4" s="1"/>
  <c r="X27572" i="4"/>
  <c r="Y27572" i="4"/>
  <c r="AA27572" i="4"/>
  <c r="AB27572" i="4"/>
  <c r="AD27572" i="4"/>
  <c r="AE27572" i="4"/>
  <c r="AI27572" i="4"/>
  <c r="AJ27572" i="4" s="1"/>
  <c r="X27573" i="4"/>
  <c r="Y27573" i="4"/>
  <c r="Z27573" i="4"/>
  <c r="AA27573" i="4"/>
  <c r="AB27573" i="4"/>
  <c r="AD27573" i="4"/>
  <c r="AE27573" i="4"/>
  <c r="AG27573" i="4"/>
  <c r="AI27573" i="4"/>
  <c r="AJ27573" i="4" s="1"/>
  <c r="X27574" i="4"/>
  <c r="AG27574" i="4" s="1"/>
  <c r="Y27574" i="4"/>
  <c r="AA27574" i="4"/>
  <c r="AB27574" i="4"/>
  <c r="AD27574" i="4"/>
  <c r="AE27574" i="4"/>
  <c r="AI27574" i="4"/>
  <c r="AJ27574" i="4" s="1"/>
  <c r="X27575" i="4"/>
  <c r="AG27575" i="4" s="1"/>
  <c r="Y27575" i="4"/>
  <c r="AA27575" i="4"/>
  <c r="AB27575" i="4"/>
  <c r="AD27575" i="4"/>
  <c r="AE27575" i="4"/>
  <c r="AI27575" i="4"/>
  <c r="AJ27575" i="4" s="1"/>
  <c r="X27576" i="4"/>
  <c r="AG27576" i="4" s="1"/>
  <c r="Y27576" i="4"/>
  <c r="AA27576" i="4"/>
  <c r="AB27576" i="4"/>
  <c r="AD27576" i="4"/>
  <c r="AE27576" i="4"/>
  <c r="AI27576" i="4"/>
  <c r="AJ27576" i="4" s="1"/>
  <c r="X27577" i="4"/>
  <c r="AG27577" i="4" s="1"/>
  <c r="Y27577" i="4"/>
  <c r="AA27577" i="4"/>
  <c r="AB27577" i="4"/>
  <c r="AD27577" i="4"/>
  <c r="AE27577" i="4"/>
  <c r="AI27577" i="4"/>
  <c r="AJ27577" i="4" s="1"/>
  <c r="X27578" i="4"/>
  <c r="AG27578" i="4" s="1"/>
  <c r="Y27578" i="4"/>
  <c r="AA27578" i="4"/>
  <c r="AB27578" i="4"/>
  <c r="AD27578" i="4"/>
  <c r="AE27578" i="4"/>
  <c r="AI27578" i="4"/>
  <c r="AJ27578" i="4" s="1"/>
  <c r="X27579" i="4"/>
  <c r="AG27579" i="4" s="1"/>
  <c r="Y27579" i="4"/>
  <c r="AA27579" i="4"/>
  <c r="AB27579" i="4"/>
  <c r="AD27579" i="4"/>
  <c r="AE27579" i="4"/>
  <c r="AI27579" i="4"/>
  <c r="AJ27579" i="4"/>
  <c r="X27557" i="4"/>
  <c r="Z27557" i="4" s="1"/>
  <c r="Y27557" i="4"/>
  <c r="AA27557" i="4"/>
  <c r="AB27557" i="4"/>
  <c r="AD27557" i="4"/>
  <c r="AE27557" i="4"/>
  <c r="AI27557" i="4"/>
  <c r="AJ27557" i="4" s="1"/>
  <c r="X27558" i="4"/>
  <c r="AG27558" i="4" s="1"/>
  <c r="Y27558" i="4"/>
  <c r="AA27558" i="4"/>
  <c r="AB27558" i="4"/>
  <c r="AD27558" i="4"/>
  <c r="AE27558" i="4"/>
  <c r="AI27558" i="4"/>
  <c r="AJ27558" i="4" s="1"/>
  <c r="X27535" i="4"/>
  <c r="Y27535" i="4"/>
  <c r="AA27535" i="4"/>
  <c r="AB27535" i="4"/>
  <c r="AD27535" i="4"/>
  <c r="AE27535" i="4"/>
  <c r="AI27535" i="4"/>
  <c r="AJ27535" i="4" s="1"/>
  <c r="X27536" i="4"/>
  <c r="Z27536" i="4" s="1"/>
  <c r="Y27536" i="4"/>
  <c r="AA27536" i="4"/>
  <c r="AB27536" i="4"/>
  <c r="AD27536" i="4"/>
  <c r="AE27536" i="4"/>
  <c r="AI27536" i="4"/>
  <c r="AJ27536" i="4"/>
  <c r="X27537" i="4"/>
  <c r="Y27537" i="4"/>
  <c r="AA27537" i="4"/>
  <c r="AB27537" i="4"/>
  <c r="AD27537" i="4"/>
  <c r="AE27537" i="4"/>
  <c r="AI27537" i="4"/>
  <c r="AJ27537" i="4" s="1"/>
  <c r="X27538" i="4"/>
  <c r="AG27538" i="4" s="1"/>
  <c r="Y27538" i="4"/>
  <c r="AA27538" i="4"/>
  <c r="AB27538" i="4"/>
  <c r="AD27538" i="4"/>
  <c r="AE27538" i="4"/>
  <c r="AI27538" i="4"/>
  <c r="AJ27538" i="4"/>
  <c r="X27539" i="4"/>
  <c r="Y27539" i="4"/>
  <c r="AA27539" i="4"/>
  <c r="AB27539" i="4"/>
  <c r="AD27539" i="4"/>
  <c r="AE27539" i="4"/>
  <c r="AI27539" i="4"/>
  <c r="AJ27539" i="4" s="1"/>
  <c r="X27540" i="4"/>
  <c r="AG27540" i="4" s="1"/>
  <c r="Y27540" i="4"/>
  <c r="Z27540" i="4"/>
  <c r="AA27540" i="4"/>
  <c r="AB27540" i="4"/>
  <c r="AD27540" i="4"/>
  <c r="AE27540" i="4"/>
  <c r="AI27540" i="4"/>
  <c r="AJ27540" i="4" s="1"/>
  <c r="X27541" i="4"/>
  <c r="Z27541" i="4" s="1"/>
  <c r="Y27541" i="4"/>
  <c r="AA27541" i="4"/>
  <c r="AB27541" i="4"/>
  <c r="AD27541" i="4"/>
  <c r="AE27541" i="4"/>
  <c r="AI27541" i="4"/>
  <c r="AJ27541" i="4" s="1"/>
  <c r="X27542" i="4"/>
  <c r="AG27542" i="4" s="1"/>
  <c r="Y27542" i="4"/>
  <c r="Z27542" i="4"/>
  <c r="AA27542" i="4"/>
  <c r="AB27542" i="4"/>
  <c r="AD27542" i="4"/>
  <c r="AE27542" i="4"/>
  <c r="AI27542" i="4"/>
  <c r="AJ27542" i="4" s="1"/>
  <c r="X27543" i="4"/>
  <c r="Z27543" i="4" s="1"/>
  <c r="Y27543" i="4"/>
  <c r="AA27543" i="4"/>
  <c r="AB27543" i="4"/>
  <c r="AD27543" i="4"/>
  <c r="AE27543" i="4"/>
  <c r="AI27543" i="4"/>
  <c r="AJ27543" i="4"/>
  <c r="X27544" i="4"/>
  <c r="AG27544" i="4" s="1"/>
  <c r="Y27544" i="4"/>
  <c r="Z27544" i="4"/>
  <c r="AA27544" i="4"/>
  <c r="AB27544" i="4"/>
  <c r="AD27544" i="4"/>
  <c r="AE27544" i="4"/>
  <c r="AI27544" i="4"/>
  <c r="AJ27544" i="4" s="1"/>
  <c r="X27545" i="4"/>
  <c r="Z27545" i="4" s="1"/>
  <c r="Y27545" i="4"/>
  <c r="AA27545" i="4"/>
  <c r="AB27545" i="4"/>
  <c r="AD27545" i="4"/>
  <c r="AE27545" i="4"/>
  <c r="AI27545" i="4"/>
  <c r="AJ27545" i="4"/>
  <c r="X27546" i="4"/>
  <c r="AG27546" i="4" s="1"/>
  <c r="Y27546" i="4"/>
  <c r="AA27546" i="4"/>
  <c r="AB27546" i="4"/>
  <c r="AD27546" i="4"/>
  <c r="AE27546" i="4"/>
  <c r="AI27546" i="4"/>
  <c r="AJ27546" i="4" s="1"/>
  <c r="X27547" i="4"/>
  <c r="Y27547" i="4"/>
  <c r="AA27547" i="4"/>
  <c r="AB27547" i="4"/>
  <c r="AD27547" i="4"/>
  <c r="AE27547" i="4"/>
  <c r="AI27547" i="4"/>
  <c r="AJ27547" i="4" s="1"/>
  <c r="X27548" i="4"/>
  <c r="AG27548" i="4" s="1"/>
  <c r="Y27548" i="4"/>
  <c r="Z27548" i="4"/>
  <c r="AA27548" i="4"/>
  <c r="AB27548" i="4"/>
  <c r="AD27548" i="4"/>
  <c r="AE27548" i="4"/>
  <c r="AI27548" i="4"/>
  <c r="AJ27548" i="4" s="1"/>
  <c r="X27549" i="4"/>
  <c r="Z27549" i="4" s="1"/>
  <c r="Y27549" i="4"/>
  <c r="AA27549" i="4"/>
  <c r="AB27549" i="4"/>
  <c r="AD27549" i="4"/>
  <c r="AE27549" i="4"/>
  <c r="AI27549" i="4"/>
  <c r="AJ27549" i="4" s="1"/>
  <c r="X27550" i="4"/>
  <c r="AG27550" i="4" s="1"/>
  <c r="Y27550" i="4"/>
  <c r="Z27550" i="4"/>
  <c r="AA27550" i="4"/>
  <c r="AB27550" i="4"/>
  <c r="AD27550" i="4"/>
  <c r="AE27550" i="4"/>
  <c r="AI27550" i="4"/>
  <c r="AJ27550" i="4" s="1"/>
  <c r="X27551" i="4"/>
  <c r="Z27551" i="4" s="1"/>
  <c r="Y27551" i="4"/>
  <c r="AA27551" i="4"/>
  <c r="AB27551" i="4"/>
  <c r="AD27551" i="4"/>
  <c r="AE27551" i="4"/>
  <c r="AI27551" i="4"/>
  <c r="AJ27551" i="4"/>
  <c r="X27552" i="4"/>
  <c r="AG27552" i="4" s="1"/>
  <c r="Y27552" i="4"/>
  <c r="Z27552" i="4"/>
  <c r="AA27552" i="4"/>
  <c r="AB27552" i="4"/>
  <c r="AD27552" i="4"/>
  <c r="AE27552" i="4"/>
  <c r="AI27552" i="4"/>
  <c r="AJ27552" i="4" s="1"/>
  <c r="X27553" i="4"/>
  <c r="Z27553" i="4" s="1"/>
  <c r="Y27553" i="4"/>
  <c r="AA27553" i="4"/>
  <c r="AB27553" i="4"/>
  <c r="AD27553" i="4"/>
  <c r="AE27553" i="4"/>
  <c r="AI27553" i="4"/>
  <c r="AJ27553" i="4"/>
  <c r="X27554" i="4"/>
  <c r="AG27554" i="4" s="1"/>
  <c r="Y27554" i="4"/>
  <c r="AA27554" i="4"/>
  <c r="AB27554" i="4"/>
  <c r="AD27554" i="4"/>
  <c r="AE27554" i="4"/>
  <c r="AI27554" i="4"/>
  <c r="AJ27554" i="4" s="1"/>
  <c r="X27555" i="4"/>
  <c r="Y27555" i="4"/>
  <c r="AA27555" i="4"/>
  <c r="AB27555" i="4"/>
  <c r="AD27555" i="4"/>
  <c r="AE27555" i="4"/>
  <c r="AI27555" i="4"/>
  <c r="AJ27555" i="4" s="1"/>
  <c r="X27556" i="4"/>
  <c r="AG27556" i="4" s="1"/>
  <c r="Y27556" i="4"/>
  <c r="Z27556" i="4"/>
  <c r="AA27556" i="4"/>
  <c r="AB27556" i="4"/>
  <c r="AD27556" i="4"/>
  <c r="AE27556" i="4"/>
  <c r="AI27556" i="4"/>
  <c r="AJ27556" i="4" s="1"/>
  <c r="X27533" i="4"/>
  <c r="Z27533" i="4" s="1"/>
  <c r="Y27533" i="4"/>
  <c r="AA27533" i="4"/>
  <c r="AB27533" i="4"/>
  <c r="AD27533" i="4"/>
  <c r="AE27533" i="4"/>
  <c r="AI27533" i="4"/>
  <c r="AJ27533" i="4" s="1"/>
  <c r="X27534" i="4"/>
  <c r="AG27534" i="4" s="1"/>
  <c r="Y27534" i="4"/>
  <c r="Z27534" i="4"/>
  <c r="AA27534" i="4"/>
  <c r="AB27534" i="4"/>
  <c r="AD27534" i="4"/>
  <c r="AE27534" i="4"/>
  <c r="AI27534" i="4"/>
  <c r="AJ27534" i="4" s="1"/>
  <c r="Z27593" i="4" l="1"/>
  <c r="Z27588" i="4"/>
  <c r="Z27587" i="4"/>
  <c r="Z27586" i="4"/>
  <c r="Z27585" i="4"/>
  <c r="Z27603" i="4"/>
  <c r="Z27620" i="4"/>
  <c r="Z27619" i="4"/>
  <c r="Z27618" i="4"/>
  <c r="Z27614" i="4"/>
  <c r="Z27613" i="4"/>
  <c r="Z27612" i="4"/>
  <c r="Z27611" i="4"/>
  <c r="Z27606" i="4"/>
  <c r="Z27605" i="4"/>
  <c r="Z27622" i="4"/>
  <c r="Z27621" i="4"/>
  <c r="Z27632" i="4"/>
  <c r="Z27631" i="4"/>
  <c r="Z27630" i="4"/>
  <c r="Z27629" i="4"/>
  <c r="Z27624" i="4"/>
  <c r="AG27533" i="4"/>
  <c r="AG27549" i="4"/>
  <c r="AG27541" i="4"/>
  <c r="AH27617" i="4"/>
  <c r="AG27591" i="4"/>
  <c r="AG27583" i="4"/>
  <c r="AG27609" i="4"/>
  <c r="AG27635" i="4"/>
  <c r="AG27627" i="4"/>
  <c r="Z27578" i="4"/>
  <c r="Z27577" i="4"/>
  <c r="Z27576" i="4"/>
  <c r="Z27575" i="4"/>
  <c r="Z27574" i="4"/>
  <c r="AG27557" i="4"/>
  <c r="AH27567" i="4"/>
  <c r="Z27572" i="4"/>
  <c r="AG27572" i="4"/>
  <c r="AH27574" i="4"/>
  <c r="Z27601" i="4"/>
  <c r="AG27601" i="4"/>
  <c r="Z27535" i="4"/>
  <c r="AG27535" i="4"/>
  <c r="AH27608" i="4"/>
  <c r="AH27561" i="4"/>
  <c r="Z27539" i="4"/>
  <c r="AG27539" i="4"/>
  <c r="Z27555" i="4"/>
  <c r="AG27555" i="4"/>
  <c r="Z27547" i="4"/>
  <c r="AG27547" i="4"/>
  <c r="Z27562" i="4"/>
  <c r="AG27562" i="4"/>
  <c r="Z27596" i="4"/>
  <c r="AG27596" i="4"/>
  <c r="AH27597" i="4"/>
  <c r="Z27590" i="4"/>
  <c r="AG27590" i="4"/>
  <c r="Z27582" i="4"/>
  <c r="AG27582" i="4"/>
  <c r="Z27616" i="4"/>
  <c r="AG27616" i="4"/>
  <c r="Z27608" i="4"/>
  <c r="AG27608" i="4"/>
  <c r="Z27634" i="4"/>
  <c r="AG27634" i="4"/>
  <c r="Z27626" i="4"/>
  <c r="AG27626" i="4"/>
  <c r="Z27537" i="4"/>
  <c r="AG27537" i="4"/>
  <c r="AH27579" i="4"/>
  <c r="AH27595" i="4"/>
  <c r="AH27559" i="4"/>
  <c r="AG27604" i="4"/>
  <c r="AH27553" i="4"/>
  <c r="AH27552" i="4"/>
  <c r="AH27545" i="4"/>
  <c r="AH27544" i="4"/>
  <c r="AH27587" i="4"/>
  <c r="AH27610" i="4"/>
  <c r="AH27636" i="4"/>
  <c r="AH27628" i="4"/>
  <c r="AH27534" i="4"/>
  <c r="Z27554" i="4"/>
  <c r="AH27551" i="4"/>
  <c r="AH27550" i="4"/>
  <c r="Z27546" i="4"/>
  <c r="AH27543" i="4"/>
  <c r="AH27542" i="4"/>
  <c r="Z27579" i="4"/>
  <c r="Z27567" i="4"/>
  <c r="Z27561" i="4"/>
  <c r="Z27600" i="4"/>
  <c r="Z27589" i="4"/>
  <c r="Z27615" i="4"/>
  <c r="Z27607" i="4"/>
  <c r="Z27633" i="4"/>
  <c r="Z27625" i="4"/>
  <c r="AH27549" i="4"/>
  <c r="AH27541" i="4"/>
  <c r="AH27577" i="4"/>
  <c r="AH27540" i="4"/>
  <c r="AH27533" i="4"/>
  <c r="AH27548" i="4"/>
  <c r="AH27632" i="4"/>
  <c r="AH27555" i="4"/>
  <c r="AH27554" i="4"/>
  <c r="AH27565" i="4"/>
  <c r="AH27569" i="4"/>
  <c r="AH27560" i="4"/>
  <c r="AH27583" i="4"/>
  <c r="AH27556" i="4"/>
  <c r="AH27606" i="4"/>
  <c r="AH27601" i="4"/>
  <c r="AH27547" i="4"/>
  <c r="AH27546" i="4"/>
  <c r="AH27630" i="4"/>
  <c r="AG27553" i="4"/>
  <c r="AG27545" i="4"/>
  <c r="AH27593" i="4"/>
  <c r="AH27618" i="4"/>
  <c r="AG27623" i="4"/>
  <c r="AH27635" i="4"/>
  <c r="AH27620" i="4"/>
  <c r="AH27536" i="4"/>
  <c r="AH27575" i="4"/>
  <c r="AH27585" i="4"/>
  <c r="AG27551" i="4"/>
  <c r="AG27543" i="4"/>
  <c r="AH27558" i="4"/>
  <c r="AH27557" i="4"/>
  <c r="AH27563" i="4"/>
  <c r="AH27581" i="4"/>
  <c r="AH27591" i="4"/>
  <c r="AH27612" i="4"/>
  <c r="AH27576" i="4"/>
  <c r="Z27538" i="4"/>
  <c r="AH27578" i="4"/>
  <c r="AH27571" i="4"/>
  <c r="AG27536" i="4"/>
  <c r="AH27568" i="4"/>
  <c r="AH27598" i="4"/>
  <c r="AH27582" i="4"/>
  <c r="AH27604" i="4"/>
  <c r="AH27607" i="4"/>
  <c r="AH27625" i="4"/>
  <c r="AH27538" i="4"/>
  <c r="AH27535" i="4"/>
  <c r="AH27634" i="4"/>
  <c r="AH27573" i="4"/>
  <c r="AH27594" i="4"/>
  <c r="AH27586" i="4"/>
  <c r="AH27611" i="4"/>
  <c r="AH27629" i="4"/>
  <c r="AH27623" i="4"/>
  <c r="AH27564" i="4"/>
  <c r="AH27580" i="4"/>
  <c r="AH27537" i="4"/>
  <c r="Z27558" i="4"/>
  <c r="AH27570" i="4"/>
  <c r="AH27600" i="4"/>
  <c r="AH27603" i="4"/>
  <c r="AH27605" i="4"/>
  <c r="AH27622" i="4"/>
  <c r="AH27599" i="4"/>
  <c r="AH27590" i="4"/>
  <c r="AH27589" i="4"/>
  <c r="AH27615" i="4"/>
  <c r="AH27614" i="4"/>
  <c r="AH27633" i="4"/>
  <c r="AH27566" i="4"/>
  <c r="AH27596" i="4"/>
  <c r="AH27609" i="4"/>
  <c r="AH27627" i="4"/>
  <c r="AH27626" i="4"/>
  <c r="AH27539" i="4"/>
  <c r="AH27584" i="4"/>
  <c r="AH27572" i="4"/>
  <c r="AH27602" i="4"/>
  <c r="AH27619" i="4"/>
  <c r="AH27621" i="4"/>
  <c r="AH27624" i="4"/>
  <c r="AH27562" i="4"/>
  <c r="AH27592" i="4"/>
  <c r="AH27588" i="4"/>
  <c r="AH27613" i="4"/>
  <c r="AH27631" i="4"/>
  <c r="X27513" i="4"/>
  <c r="Z27513" i="4" s="1"/>
  <c r="Y27513" i="4"/>
  <c r="AA27513" i="4"/>
  <c r="AB27513" i="4"/>
  <c r="AD27513" i="4"/>
  <c r="AE27513" i="4"/>
  <c r="AI27513" i="4"/>
  <c r="AJ27513" i="4"/>
  <c r="X27514" i="4"/>
  <c r="Z27514" i="4" s="1"/>
  <c r="Y27514" i="4"/>
  <c r="AA27514" i="4"/>
  <c r="AB27514" i="4"/>
  <c r="AD27514" i="4"/>
  <c r="AE27514" i="4"/>
  <c r="AI27514" i="4"/>
  <c r="AJ27514" i="4"/>
  <c r="X27515" i="4"/>
  <c r="Z27515" i="4" s="1"/>
  <c r="Y27515" i="4"/>
  <c r="AA27515" i="4"/>
  <c r="AB27515" i="4"/>
  <c r="AD27515" i="4"/>
  <c r="AE27515" i="4"/>
  <c r="AI27515" i="4"/>
  <c r="AJ27515" i="4"/>
  <c r="X27516" i="4"/>
  <c r="Z27516" i="4" s="1"/>
  <c r="Y27516" i="4"/>
  <c r="AA27516" i="4"/>
  <c r="AB27516" i="4"/>
  <c r="AD27516" i="4"/>
  <c r="AE27516" i="4"/>
  <c r="AI27516" i="4"/>
  <c r="AJ27516" i="4"/>
  <c r="X27517" i="4"/>
  <c r="Z27517" i="4" s="1"/>
  <c r="Y27517" i="4"/>
  <c r="AA27517" i="4"/>
  <c r="AB27517" i="4"/>
  <c r="AD27517" i="4"/>
  <c r="AE27517" i="4"/>
  <c r="AI27517" i="4"/>
  <c r="AJ27517" i="4"/>
  <c r="X27518" i="4"/>
  <c r="Z27518" i="4" s="1"/>
  <c r="Y27518" i="4"/>
  <c r="AA27518" i="4"/>
  <c r="AB27518" i="4"/>
  <c r="AD27518" i="4"/>
  <c r="AE27518" i="4"/>
  <c r="AI27518" i="4"/>
  <c r="AJ27518" i="4"/>
  <c r="X27519" i="4"/>
  <c r="Z27519" i="4" s="1"/>
  <c r="Y27519" i="4"/>
  <c r="AA27519" i="4"/>
  <c r="AB27519" i="4"/>
  <c r="AD27519" i="4"/>
  <c r="AE27519" i="4"/>
  <c r="AI27519" i="4"/>
  <c r="AJ27519" i="4"/>
  <c r="X27520" i="4"/>
  <c r="Z27520" i="4" s="1"/>
  <c r="Y27520" i="4"/>
  <c r="AA27520" i="4"/>
  <c r="AB27520" i="4"/>
  <c r="AD27520" i="4"/>
  <c r="AE27520" i="4"/>
  <c r="AI27520" i="4"/>
  <c r="AJ27520" i="4"/>
  <c r="X27521" i="4"/>
  <c r="Z27521" i="4" s="1"/>
  <c r="Y27521" i="4"/>
  <c r="AA27521" i="4"/>
  <c r="AB27521" i="4"/>
  <c r="AD27521" i="4"/>
  <c r="AE27521" i="4"/>
  <c r="AI27521" i="4"/>
  <c r="AJ27521" i="4"/>
  <c r="X27522" i="4"/>
  <c r="Z27522" i="4" s="1"/>
  <c r="Y27522" i="4"/>
  <c r="AA27522" i="4"/>
  <c r="AB27522" i="4"/>
  <c r="AD27522" i="4"/>
  <c r="AE27522" i="4"/>
  <c r="AI27522" i="4"/>
  <c r="AJ27522" i="4"/>
  <c r="X27523" i="4"/>
  <c r="Z27523" i="4" s="1"/>
  <c r="Y27523" i="4"/>
  <c r="AA27523" i="4"/>
  <c r="AB27523" i="4"/>
  <c r="AD27523" i="4"/>
  <c r="AE27523" i="4"/>
  <c r="AI27523" i="4"/>
  <c r="AJ27523" i="4"/>
  <c r="X27524" i="4"/>
  <c r="Z27524" i="4" s="1"/>
  <c r="Y27524" i="4"/>
  <c r="AA27524" i="4"/>
  <c r="AB27524" i="4"/>
  <c r="AD27524" i="4"/>
  <c r="AE27524" i="4"/>
  <c r="AI27524" i="4"/>
  <c r="AJ27524" i="4"/>
  <c r="X27525" i="4"/>
  <c r="Z27525" i="4" s="1"/>
  <c r="Y27525" i="4"/>
  <c r="AA27525" i="4"/>
  <c r="AB27525" i="4"/>
  <c r="AD27525" i="4"/>
  <c r="AE27525" i="4"/>
  <c r="AI27525" i="4"/>
  <c r="AJ27525" i="4"/>
  <c r="X27526" i="4"/>
  <c r="Z27526" i="4" s="1"/>
  <c r="Y27526" i="4"/>
  <c r="AA27526" i="4"/>
  <c r="AB27526" i="4"/>
  <c r="AD27526" i="4"/>
  <c r="AE27526" i="4"/>
  <c r="AI27526" i="4"/>
  <c r="AJ27526" i="4"/>
  <c r="X27527" i="4"/>
  <c r="Z27527" i="4" s="1"/>
  <c r="Y27527" i="4"/>
  <c r="AA27527" i="4"/>
  <c r="AB27527" i="4"/>
  <c r="AD27527" i="4"/>
  <c r="AE27527" i="4"/>
  <c r="AI27527" i="4"/>
  <c r="AJ27527" i="4"/>
  <c r="X27528" i="4"/>
  <c r="Z27528" i="4" s="1"/>
  <c r="Y27528" i="4"/>
  <c r="AA27528" i="4"/>
  <c r="AB27528" i="4"/>
  <c r="AD27528" i="4"/>
  <c r="AE27528" i="4"/>
  <c r="AI27528" i="4"/>
  <c r="AJ27528" i="4"/>
  <c r="X27529" i="4"/>
  <c r="Z27529" i="4" s="1"/>
  <c r="Y27529" i="4"/>
  <c r="AA27529" i="4"/>
  <c r="AB27529" i="4"/>
  <c r="AD27529" i="4"/>
  <c r="AE27529" i="4"/>
  <c r="AI27529" i="4"/>
  <c r="AJ27529" i="4"/>
  <c r="X27530" i="4"/>
  <c r="Z27530" i="4" s="1"/>
  <c r="Y27530" i="4"/>
  <c r="AA27530" i="4"/>
  <c r="AB27530" i="4"/>
  <c r="AD27530" i="4"/>
  <c r="AE27530" i="4"/>
  <c r="AI27530" i="4"/>
  <c r="AJ27530" i="4"/>
  <c r="X27531" i="4"/>
  <c r="Z27531" i="4" s="1"/>
  <c r="Y27531" i="4"/>
  <c r="AA27531" i="4"/>
  <c r="AB27531" i="4"/>
  <c r="AD27531" i="4"/>
  <c r="AE27531" i="4"/>
  <c r="AI27531" i="4"/>
  <c r="AJ27531" i="4"/>
  <c r="X27532" i="4"/>
  <c r="Z27532" i="4" s="1"/>
  <c r="Y27532" i="4"/>
  <c r="AA27532" i="4"/>
  <c r="AB27532" i="4"/>
  <c r="AD27532" i="4"/>
  <c r="AE27532" i="4"/>
  <c r="AI27532" i="4"/>
  <c r="AJ27532" i="4"/>
  <c r="X27511" i="4"/>
  <c r="Z27511" i="4" s="1"/>
  <c r="Y27511" i="4"/>
  <c r="AA27511" i="4"/>
  <c r="AB27511" i="4"/>
  <c r="AD27511" i="4"/>
  <c r="AE27511" i="4"/>
  <c r="AI27511" i="4"/>
  <c r="AJ27511" i="4"/>
  <c r="X27512" i="4"/>
  <c r="Z27512" i="4" s="1"/>
  <c r="Y27512" i="4"/>
  <c r="AA27512" i="4"/>
  <c r="AB27512" i="4"/>
  <c r="AD27512" i="4"/>
  <c r="AE27512" i="4"/>
  <c r="AI27512" i="4"/>
  <c r="AJ27512" i="4"/>
  <c r="AH27512" i="4" l="1"/>
  <c r="AH27511" i="4"/>
  <c r="AH27532" i="4"/>
  <c r="AH27531" i="4"/>
  <c r="AH27530" i="4"/>
  <c r="AH27529" i="4"/>
  <c r="AH27528" i="4"/>
  <c r="AH27526" i="4"/>
  <c r="AH27525" i="4"/>
  <c r="AH27524" i="4"/>
  <c r="AH27523" i="4"/>
  <c r="AH27522" i="4"/>
  <c r="AH27521" i="4"/>
  <c r="AH27520" i="4"/>
  <c r="AH27519" i="4"/>
  <c r="AH27518" i="4"/>
  <c r="AH27517" i="4"/>
  <c r="AH27516" i="4"/>
  <c r="AH27515" i="4"/>
  <c r="AH27514" i="4"/>
  <c r="AH27513" i="4"/>
  <c r="AH27527" i="4"/>
  <c r="AG27512" i="4"/>
  <c r="AG27511" i="4"/>
  <c r="AG27532" i="4"/>
  <c r="AG27531" i="4"/>
  <c r="AG27530" i="4"/>
  <c r="AG27529" i="4"/>
  <c r="AG27528" i="4"/>
  <c r="AG27527" i="4"/>
  <c r="AG27526" i="4"/>
  <c r="AG27525" i="4"/>
  <c r="AG27524" i="4"/>
  <c r="AG27523" i="4"/>
  <c r="AG27522" i="4"/>
  <c r="AG27521" i="4"/>
  <c r="AG27520" i="4"/>
  <c r="AG27519" i="4"/>
  <c r="AG27518" i="4"/>
  <c r="AG27517" i="4"/>
  <c r="AG27516" i="4"/>
  <c r="AG27515" i="4"/>
  <c r="AG27514" i="4"/>
  <c r="AG27513" i="4"/>
  <c r="X27494" i="4"/>
  <c r="Z27494" i="4" s="1"/>
  <c r="Y27494" i="4"/>
  <c r="AA27494" i="4"/>
  <c r="AB27494" i="4"/>
  <c r="AD27494" i="4"/>
  <c r="AE27494" i="4"/>
  <c r="AI27494" i="4"/>
  <c r="AJ27494" i="4" s="1"/>
  <c r="X27495" i="4"/>
  <c r="Z27495" i="4" s="1"/>
  <c r="Y27495" i="4"/>
  <c r="AA27495" i="4"/>
  <c r="AB27495" i="4"/>
  <c r="AD27495" i="4"/>
  <c r="AE27495" i="4"/>
  <c r="AI27495" i="4"/>
  <c r="AJ27495" i="4" s="1"/>
  <c r="X27496" i="4"/>
  <c r="Z27496" i="4" s="1"/>
  <c r="Y27496" i="4"/>
  <c r="AA27496" i="4"/>
  <c r="AB27496" i="4"/>
  <c r="AD27496" i="4"/>
  <c r="AE27496" i="4"/>
  <c r="AI27496" i="4"/>
  <c r="AJ27496" i="4" s="1"/>
  <c r="X27497" i="4"/>
  <c r="Z27497" i="4" s="1"/>
  <c r="Y27497" i="4"/>
  <c r="AA27497" i="4"/>
  <c r="AB27497" i="4"/>
  <c r="AD27497" i="4"/>
  <c r="AE27497" i="4"/>
  <c r="AI27497" i="4"/>
  <c r="AJ27497" i="4" s="1"/>
  <c r="X27498" i="4"/>
  <c r="Z27498" i="4" s="1"/>
  <c r="Y27498" i="4"/>
  <c r="AA27498" i="4"/>
  <c r="AB27498" i="4"/>
  <c r="AD27498" i="4"/>
  <c r="AE27498" i="4"/>
  <c r="AI27498" i="4"/>
  <c r="AJ27498" i="4" s="1"/>
  <c r="X27499" i="4"/>
  <c r="Z27499" i="4" s="1"/>
  <c r="Y27499" i="4"/>
  <c r="AA27499" i="4"/>
  <c r="AB27499" i="4"/>
  <c r="AD27499" i="4"/>
  <c r="AE27499" i="4"/>
  <c r="AI27499" i="4"/>
  <c r="AJ27499" i="4" s="1"/>
  <c r="X27500" i="4"/>
  <c r="Z27500" i="4" s="1"/>
  <c r="Y27500" i="4"/>
  <c r="AA27500" i="4"/>
  <c r="AB27500" i="4"/>
  <c r="AD27500" i="4"/>
  <c r="AE27500" i="4"/>
  <c r="AI27500" i="4"/>
  <c r="AJ27500" i="4" s="1"/>
  <c r="X27501" i="4"/>
  <c r="Z27501" i="4" s="1"/>
  <c r="Y27501" i="4"/>
  <c r="AA27501" i="4"/>
  <c r="AB27501" i="4"/>
  <c r="AD27501" i="4"/>
  <c r="AE27501" i="4"/>
  <c r="AI27501" i="4"/>
  <c r="AJ27501" i="4" s="1"/>
  <c r="X27502" i="4"/>
  <c r="Z27502" i="4" s="1"/>
  <c r="Y27502" i="4"/>
  <c r="AA27502" i="4"/>
  <c r="AB27502" i="4"/>
  <c r="AD27502" i="4"/>
  <c r="AE27502" i="4"/>
  <c r="AI27502" i="4"/>
  <c r="AJ27502" i="4" s="1"/>
  <c r="X27503" i="4"/>
  <c r="Z27503" i="4" s="1"/>
  <c r="Y27503" i="4"/>
  <c r="AA27503" i="4"/>
  <c r="AB27503" i="4"/>
  <c r="AD27503" i="4"/>
  <c r="AE27503" i="4"/>
  <c r="AI27503" i="4"/>
  <c r="AJ27503" i="4" s="1"/>
  <c r="X27504" i="4"/>
  <c r="Z27504" i="4" s="1"/>
  <c r="Y27504" i="4"/>
  <c r="AA27504" i="4"/>
  <c r="AB27504" i="4"/>
  <c r="AD27504" i="4"/>
  <c r="AE27504" i="4"/>
  <c r="AI27504" i="4"/>
  <c r="AJ27504" i="4" s="1"/>
  <c r="X27505" i="4"/>
  <c r="Z27505" i="4" s="1"/>
  <c r="Y27505" i="4"/>
  <c r="AA27505" i="4"/>
  <c r="AB27505" i="4"/>
  <c r="AD27505" i="4"/>
  <c r="AE27505" i="4"/>
  <c r="AI27505" i="4"/>
  <c r="AJ27505" i="4" s="1"/>
  <c r="X27506" i="4"/>
  <c r="Z27506" i="4" s="1"/>
  <c r="Y27506" i="4"/>
  <c r="AA27506" i="4"/>
  <c r="AB27506" i="4"/>
  <c r="AD27506" i="4"/>
  <c r="AE27506" i="4"/>
  <c r="AI27506" i="4"/>
  <c r="AJ27506" i="4" s="1"/>
  <c r="X27507" i="4"/>
  <c r="Z27507" i="4" s="1"/>
  <c r="Y27507" i="4"/>
  <c r="AA27507" i="4"/>
  <c r="AB27507" i="4"/>
  <c r="AD27507" i="4"/>
  <c r="AE27507" i="4"/>
  <c r="AI27507" i="4"/>
  <c r="AJ27507" i="4" s="1"/>
  <c r="X27508" i="4"/>
  <c r="Z27508" i="4" s="1"/>
  <c r="Y27508" i="4"/>
  <c r="AA27508" i="4"/>
  <c r="AB27508" i="4"/>
  <c r="AD27508" i="4"/>
  <c r="AE27508" i="4"/>
  <c r="AI27508" i="4"/>
  <c r="AJ27508" i="4" s="1"/>
  <c r="X27509" i="4"/>
  <c r="Z27509" i="4" s="1"/>
  <c r="Y27509" i="4"/>
  <c r="AA27509" i="4"/>
  <c r="AB27509" i="4"/>
  <c r="AD27509" i="4"/>
  <c r="AE27509" i="4"/>
  <c r="AI27509" i="4"/>
  <c r="AJ27509" i="4" s="1"/>
  <c r="X27510" i="4"/>
  <c r="Z27510" i="4" s="1"/>
  <c r="Y27510" i="4"/>
  <c r="AH27510" i="4" s="1"/>
  <c r="AA27510" i="4"/>
  <c r="AB27510" i="4"/>
  <c r="AD27510" i="4"/>
  <c r="AE27510" i="4"/>
  <c r="AI27510" i="4"/>
  <c r="AJ27510" i="4" s="1"/>
  <c r="X27492" i="4"/>
  <c r="Z27492" i="4" s="1"/>
  <c r="Y27492" i="4"/>
  <c r="AA27492" i="4"/>
  <c r="AB27492" i="4"/>
  <c r="AD27492" i="4"/>
  <c r="AE27492" i="4"/>
  <c r="AI27492" i="4"/>
  <c r="AJ27492" i="4" s="1"/>
  <c r="X27493" i="4"/>
  <c r="Z27493" i="4" s="1"/>
  <c r="Y27493" i="4"/>
  <c r="AA27493" i="4"/>
  <c r="AB27493" i="4"/>
  <c r="AD27493" i="4"/>
  <c r="AE27493" i="4"/>
  <c r="AI27493" i="4"/>
  <c r="AJ27493" i="4" s="1"/>
  <c r="AH27503" i="4" l="1"/>
  <c r="AH27509" i="4"/>
  <c r="AH27501" i="4"/>
  <c r="AH27507" i="4"/>
  <c r="AH27495" i="4"/>
  <c r="AH27497" i="4"/>
  <c r="AH27499" i="4"/>
  <c r="AH27492" i="4"/>
  <c r="AH27502" i="4"/>
  <c r="AH27504" i="4"/>
  <c r="AH27506" i="4"/>
  <c r="AH27493" i="4"/>
  <c r="AH27505" i="4"/>
  <c r="AH27500" i="4"/>
  <c r="AH27508" i="4"/>
  <c r="AH27494" i="4"/>
  <c r="AH27496" i="4"/>
  <c r="AH27498" i="4"/>
  <c r="AG27493" i="4"/>
  <c r="AG27492" i="4"/>
  <c r="AG27510" i="4"/>
  <c r="AG27509" i="4"/>
  <c r="AG27508" i="4"/>
  <c r="AG27507" i="4"/>
  <c r="AG27506" i="4"/>
  <c r="AG27505" i="4"/>
  <c r="AG27504" i="4"/>
  <c r="AG27503" i="4"/>
  <c r="AG27502" i="4"/>
  <c r="AG27501" i="4"/>
  <c r="AG27500" i="4"/>
  <c r="AG27499" i="4"/>
  <c r="AG27498" i="4"/>
  <c r="AG27497" i="4"/>
  <c r="AG27496" i="4"/>
  <c r="AG27495" i="4"/>
  <c r="AG27494" i="4"/>
  <c r="X27470" i="4"/>
  <c r="Z27470" i="4" s="1"/>
  <c r="Y27470" i="4"/>
  <c r="AA27470" i="4"/>
  <c r="AB27470" i="4"/>
  <c r="AD27470" i="4"/>
  <c r="AE27470" i="4"/>
  <c r="AI27470" i="4"/>
  <c r="AJ27470" i="4" s="1"/>
  <c r="X27471" i="4"/>
  <c r="Z27471" i="4" s="1"/>
  <c r="Y27471" i="4"/>
  <c r="AA27471" i="4"/>
  <c r="AB27471" i="4"/>
  <c r="AD27471" i="4"/>
  <c r="AE27471" i="4"/>
  <c r="AI27471" i="4"/>
  <c r="AJ27471" i="4" s="1"/>
  <c r="X27472" i="4"/>
  <c r="Z27472" i="4" s="1"/>
  <c r="Y27472" i="4"/>
  <c r="AA27472" i="4"/>
  <c r="AB27472" i="4"/>
  <c r="AD27472" i="4"/>
  <c r="AE27472" i="4"/>
  <c r="AI27472" i="4"/>
  <c r="AJ27472" i="4" s="1"/>
  <c r="X27473" i="4"/>
  <c r="Z27473" i="4" s="1"/>
  <c r="Y27473" i="4"/>
  <c r="AA27473" i="4"/>
  <c r="AB27473" i="4"/>
  <c r="AD27473" i="4"/>
  <c r="AE27473" i="4"/>
  <c r="AI27473" i="4"/>
  <c r="AJ27473" i="4" s="1"/>
  <c r="X27474" i="4"/>
  <c r="Z27474" i="4" s="1"/>
  <c r="Y27474" i="4"/>
  <c r="AA27474" i="4"/>
  <c r="AB27474" i="4"/>
  <c r="AD27474" i="4"/>
  <c r="AE27474" i="4"/>
  <c r="AI27474" i="4"/>
  <c r="AJ27474" i="4" s="1"/>
  <c r="X27475" i="4"/>
  <c r="Z27475" i="4" s="1"/>
  <c r="Y27475" i="4"/>
  <c r="AA27475" i="4"/>
  <c r="AB27475" i="4"/>
  <c r="AD27475" i="4"/>
  <c r="AE27475" i="4"/>
  <c r="AI27475" i="4"/>
  <c r="AJ27475" i="4" s="1"/>
  <c r="X27476" i="4"/>
  <c r="Z27476" i="4" s="1"/>
  <c r="Y27476" i="4"/>
  <c r="AH27476" i="4" s="1"/>
  <c r="AA27476" i="4"/>
  <c r="AB27476" i="4"/>
  <c r="AD27476" i="4"/>
  <c r="AE27476" i="4"/>
  <c r="AI27476" i="4"/>
  <c r="AJ27476" i="4" s="1"/>
  <c r="X27477" i="4"/>
  <c r="Z27477" i="4" s="1"/>
  <c r="Y27477" i="4"/>
  <c r="AA27477" i="4"/>
  <c r="AB27477" i="4"/>
  <c r="AD27477" i="4"/>
  <c r="AE27477" i="4"/>
  <c r="AI27477" i="4"/>
  <c r="AJ27477" i="4" s="1"/>
  <c r="X27478" i="4"/>
  <c r="Z27478" i="4" s="1"/>
  <c r="Y27478" i="4"/>
  <c r="AA27478" i="4"/>
  <c r="AB27478" i="4"/>
  <c r="AD27478" i="4"/>
  <c r="AE27478" i="4"/>
  <c r="AH27478" i="4" s="1"/>
  <c r="AI27478" i="4"/>
  <c r="AJ27478" i="4" s="1"/>
  <c r="X27479" i="4"/>
  <c r="Z27479" i="4" s="1"/>
  <c r="Y27479" i="4"/>
  <c r="AA27479" i="4"/>
  <c r="AB27479" i="4"/>
  <c r="AD27479" i="4"/>
  <c r="AE27479" i="4"/>
  <c r="AI27479" i="4"/>
  <c r="AJ27479" i="4" s="1"/>
  <c r="X27480" i="4"/>
  <c r="Z27480" i="4" s="1"/>
  <c r="Y27480" i="4"/>
  <c r="AA27480" i="4"/>
  <c r="AB27480" i="4"/>
  <c r="AD27480" i="4"/>
  <c r="AE27480" i="4"/>
  <c r="AI27480" i="4"/>
  <c r="AJ27480" i="4" s="1"/>
  <c r="X27481" i="4"/>
  <c r="Z27481" i="4" s="1"/>
  <c r="Y27481" i="4"/>
  <c r="AA27481" i="4"/>
  <c r="AB27481" i="4"/>
  <c r="AD27481" i="4"/>
  <c r="AE27481" i="4"/>
  <c r="AI27481" i="4"/>
  <c r="AJ27481" i="4" s="1"/>
  <c r="X27482" i="4"/>
  <c r="Z27482" i="4" s="1"/>
  <c r="Y27482" i="4"/>
  <c r="AA27482" i="4"/>
  <c r="AB27482" i="4"/>
  <c r="AD27482" i="4"/>
  <c r="AE27482" i="4"/>
  <c r="AI27482" i="4"/>
  <c r="AJ27482" i="4" s="1"/>
  <c r="X27483" i="4"/>
  <c r="Z27483" i="4" s="1"/>
  <c r="Y27483" i="4"/>
  <c r="AA27483" i="4"/>
  <c r="AB27483" i="4"/>
  <c r="AD27483" i="4"/>
  <c r="AE27483" i="4"/>
  <c r="AI27483" i="4"/>
  <c r="AJ27483" i="4" s="1"/>
  <c r="X27484" i="4"/>
  <c r="Z27484" i="4" s="1"/>
  <c r="Y27484" i="4"/>
  <c r="AA27484" i="4"/>
  <c r="AB27484" i="4"/>
  <c r="AD27484" i="4"/>
  <c r="AE27484" i="4"/>
  <c r="AI27484" i="4"/>
  <c r="AJ27484" i="4" s="1"/>
  <c r="X27485" i="4"/>
  <c r="Z27485" i="4" s="1"/>
  <c r="Y27485" i="4"/>
  <c r="AA27485" i="4"/>
  <c r="AB27485" i="4"/>
  <c r="AD27485" i="4"/>
  <c r="AE27485" i="4"/>
  <c r="AI27485" i="4"/>
  <c r="AJ27485" i="4" s="1"/>
  <c r="X27486" i="4"/>
  <c r="Z27486" i="4" s="1"/>
  <c r="Y27486" i="4"/>
  <c r="AA27486" i="4"/>
  <c r="AB27486" i="4"/>
  <c r="AD27486" i="4"/>
  <c r="AE27486" i="4"/>
  <c r="AI27486" i="4"/>
  <c r="AJ27486" i="4" s="1"/>
  <c r="X27487" i="4"/>
  <c r="Z27487" i="4" s="1"/>
  <c r="Y27487" i="4"/>
  <c r="AA27487" i="4"/>
  <c r="AB27487" i="4"/>
  <c r="AD27487" i="4"/>
  <c r="AE27487" i="4"/>
  <c r="AI27487" i="4"/>
  <c r="AJ27487" i="4" s="1"/>
  <c r="X27488" i="4"/>
  <c r="Z27488" i="4" s="1"/>
  <c r="Y27488" i="4"/>
  <c r="AA27488" i="4"/>
  <c r="AB27488" i="4"/>
  <c r="AD27488" i="4"/>
  <c r="AE27488" i="4"/>
  <c r="AI27488" i="4"/>
  <c r="AJ27488" i="4" s="1"/>
  <c r="X27489" i="4"/>
  <c r="Z27489" i="4" s="1"/>
  <c r="Y27489" i="4"/>
  <c r="AA27489" i="4"/>
  <c r="AB27489" i="4"/>
  <c r="AD27489" i="4"/>
  <c r="AE27489" i="4"/>
  <c r="AI27489" i="4"/>
  <c r="AJ27489" i="4" s="1"/>
  <c r="X27490" i="4"/>
  <c r="Z27490" i="4" s="1"/>
  <c r="Y27490" i="4"/>
  <c r="AA27490" i="4"/>
  <c r="AB27490" i="4"/>
  <c r="AD27490" i="4"/>
  <c r="AE27490" i="4"/>
  <c r="AI27490" i="4"/>
  <c r="AJ27490" i="4" s="1"/>
  <c r="X27491" i="4"/>
  <c r="Z27491" i="4" s="1"/>
  <c r="Y27491" i="4"/>
  <c r="AA27491" i="4"/>
  <c r="AB27491" i="4"/>
  <c r="AD27491" i="4"/>
  <c r="AE27491" i="4"/>
  <c r="AI27491" i="4"/>
  <c r="AJ27491" i="4" s="1"/>
  <c r="X27468" i="4"/>
  <c r="Z27468" i="4" s="1"/>
  <c r="Y27468" i="4"/>
  <c r="AA27468" i="4"/>
  <c r="AB27468" i="4"/>
  <c r="AD27468" i="4"/>
  <c r="AE27468" i="4"/>
  <c r="AI27468" i="4"/>
  <c r="AJ27468" i="4" s="1"/>
  <c r="X27469" i="4"/>
  <c r="Z27469" i="4" s="1"/>
  <c r="Y27469" i="4"/>
  <c r="AA27469" i="4"/>
  <c r="AB27469" i="4"/>
  <c r="AD27469" i="4"/>
  <c r="AE27469" i="4"/>
  <c r="AI27469" i="4"/>
  <c r="AJ27469" i="4" s="1"/>
  <c r="AH27490" i="4" l="1"/>
  <c r="AH27488" i="4"/>
  <c r="AH27489" i="4"/>
  <c r="AH27482" i="4"/>
  <c r="AH27469" i="4"/>
  <c r="AH27491" i="4"/>
  <c r="AH27487" i="4"/>
  <c r="AH27485" i="4"/>
  <c r="AH27481" i="4"/>
  <c r="AH27479" i="4"/>
  <c r="AH27475" i="4"/>
  <c r="AH27473" i="4"/>
  <c r="AH27483" i="4"/>
  <c r="AH27477" i="4"/>
  <c r="AH27471" i="4"/>
  <c r="AH27470" i="4"/>
  <c r="AH27484" i="4"/>
  <c r="AH27472" i="4"/>
  <c r="AH27468" i="4"/>
  <c r="AH27486" i="4"/>
  <c r="AH27480" i="4"/>
  <c r="AH27474" i="4"/>
  <c r="AG27469" i="4"/>
  <c r="AG27468" i="4"/>
  <c r="AG27491" i="4"/>
  <c r="AG27490" i="4"/>
  <c r="AG27489" i="4"/>
  <c r="AG27488" i="4"/>
  <c r="AG27487" i="4"/>
  <c r="AG27486" i="4"/>
  <c r="AG27485" i="4"/>
  <c r="AG27484" i="4"/>
  <c r="AG27483" i="4"/>
  <c r="AG27482" i="4"/>
  <c r="AG27481" i="4"/>
  <c r="AG27480" i="4"/>
  <c r="AG27479" i="4"/>
  <c r="AG27478" i="4"/>
  <c r="AG27477" i="4"/>
  <c r="AG27476" i="4"/>
  <c r="AG27475" i="4"/>
  <c r="AG27474" i="4"/>
  <c r="AG27473" i="4"/>
  <c r="AG27472" i="4"/>
  <c r="AG27471" i="4"/>
  <c r="AG27470" i="4"/>
  <c r="X27453" i="4"/>
  <c r="AG27453" i="4" s="1"/>
  <c r="Y27453" i="4"/>
  <c r="AA27453" i="4"/>
  <c r="AB27453" i="4"/>
  <c r="AD27453" i="4"/>
  <c r="AE27453" i="4"/>
  <c r="AI27453" i="4"/>
  <c r="AJ27453" i="4" s="1"/>
  <c r="X27454" i="4"/>
  <c r="AG27454" i="4" s="1"/>
  <c r="Y27454" i="4"/>
  <c r="AA27454" i="4"/>
  <c r="AB27454" i="4"/>
  <c r="AD27454" i="4"/>
  <c r="AE27454" i="4"/>
  <c r="AI27454" i="4"/>
  <c r="AJ27454" i="4" s="1"/>
  <c r="X27455" i="4"/>
  <c r="Z27455" i="4" s="1"/>
  <c r="Y27455" i="4"/>
  <c r="AA27455" i="4"/>
  <c r="AB27455" i="4"/>
  <c r="AD27455" i="4"/>
  <c r="AE27455" i="4"/>
  <c r="AI27455" i="4"/>
  <c r="AJ27455" i="4" s="1"/>
  <c r="X27456" i="4"/>
  <c r="Z27456" i="4" s="1"/>
  <c r="Y27456" i="4"/>
  <c r="AA27456" i="4"/>
  <c r="AB27456" i="4"/>
  <c r="AD27456" i="4"/>
  <c r="AE27456" i="4"/>
  <c r="AI27456" i="4"/>
  <c r="AJ27456" i="4" s="1"/>
  <c r="X27457" i="4"/>
  <c r="AG27457" i="4" s="1"/>
  <c r="Y27457" i="4"/>
  <c r="AA27457" i="4"/>
  <c r="AB27457" i="4"/>
  <c r="AD27457" i="4"/>
  <c r="AE27457" i="4"/>
  <c r="AI27457" i="4"/>
  <c r="AJ27457" i="4" s="1"/>
  <c r="X27458" i="4"/>
  <c r="Z27458" i="4" s="1"/>
  <c r="Y27458" i="4"/>
  <c r="AA27458" i="4"/>
  <c r="AB27458" i="4"/>
  <c r="AD27458" i="4"/>
  <c r="AE27458" i="4"/>
  <c r="AI27458" i="4"/>
  <c r="AJ27458" i="4"/>
  <c r="X27459" i="4"/>
  <c r="AG27459" i="4" s="1"/>
  <c r="Y27459" i="4"/>
  <c r="AA27459" i="4"/>
  <c r="AB27459" i="4"/>
  <c r="AD27459" i="4"/>
  <c r="AE27459" i="4"/>
  <c r="AI27459" i="4"/>
  <c r="AJ27459" i="4" s="1"/>
  <c r="X27460" i="4"/>
  <c r="AG27460" i="4" s="1"/>
  <c r="Y27460" i="4"/>
  <c r="AA27460" i="4"/>
  <c r="AB27460" i="4"/>
  <c r="AD27460" i="4"/>
  <c r="AE27460" i="4"/>
  <c r="AI27460" i="4"/>
  <c r="AJ27460" i="4" s="1"/>
  <c r="X27461" i="4"/>
  <c r="AG27461" i="4" s="1"/>
  <c r="Y27461" i="4"/>
  <c r="Z27461" i="4"/>
  <c r="AA27461" i="4"/>
  <c r="AB27461" i="4"/>
  <c r="AD27461" i="4"/>
  <c r="AE27461" i="4"/>
  <c r="AI27461" i="4"/>
  <c r="AJ27461" i="4"/>
  <c r="X27462" i="4"/>
  <c r="AG27462" i="4" s="1"/>
  <c r="Y27462" i="4"/>
  <c r="AA27462" i="4"/>
  <c r="AB27462" i="4"/>
  <c r="AD27462" i="4"/>
  <c r="AE27462" i="4"/>
  <c r="AI27462" i="4"/>
  <c r="AJ27462" i="4" s="1"/>
  <c r="X27463" i="4"/>
  <c r="AG27463" i="4" s="1"/>
  <c r="Y27463" i="4"/>
  <c r="AA27463" i="4"/>
  <c r="AB27463" i="4"/>
  <c r="AD27463" i="4"/>
  <c r="AE27463" i="4"/>
  <c r="AI27463" i="4"/>
  <c r="AJ27463" i="4" s="1"/>
  <c r="X27464" i="4"/>
  <c r="AG27464" i="4" s="1"/>
  <c r="Y27464" i="4"/>
  <c r="Z27464" i="4"/>
  <c r="AA27464" i="4"/>
  <c r="AB27464" i="4"/>
  <c r="AD27464" i="4"/>
  <c r="AE27464" i="4"/>
  <c r="AI27464" i="4"/>
  <c r="AJ27464" i="4" s="1"/>
  <c r="X27465" i="4"/>
  <c r="AG27465" i="4" s="1"/>
  <c r="Y27465" i="4"/>
  <c r="AA27465" i="4"/>
  <c r="AB27465" i="4"/>
  <c r="AD27465" i="4"/>
  <c r="AE27465" i="4"/>
  <c r="AI27465" i="4"/>
  <c r="AJ27465" i="4" s="1"/>
  <c r="X27466" i="4"/>
  <c r="AG27466" i="4" s="1"/>
  <c r="Y27466" i="4"/>
  <c r="AA27466" i="4"/>
  <c r="AB27466" i="4"/>
  <c r="AD27466" i="4"/>
  <c r="AE27466" i="4"/>
  <c r="AI27466" i="4"/>
  <c r="AJ27466" i="4" s="1"/>
  <c r="X27467" i="4"/>
  <c r="AG27467" i="4" s="1"/>
  <c r="Y27467" i="4"/>
  <c r="AA27467" i="4"/>
  <c r="AB27467" i="4"/>
  <c r="AD27467" i="4"/>
  <c r="AE27467" i="4"/>
  <c r="AI27467" i="4"/>
  <c r="AJ27467" i="4" s="1"/>
  <c r="X27451" i="4"/>
  <c r="AG27451" i="4" s="1"/>
  <c r="Y27451" i="4"/>
  <c r="AA27451" i="4"/>
  <c r="AB27451" i="4"/>
  <c r="AD27451" i="4"/>
  <c r="AE27451" i="4"/>
  <c r="AI27451" i="4"/>
  <c r="AJ27451" i="4" s="1"/>
  <c r="X27452" i="4"/>
  <c r="AG27452" i="4" s="1"/>
  <c r="Y27452" i="4"/>
  <c r="AA27452" i="4"/>
  <c r="AB27452" i="4"/>
  <c r="AD27452" i="4"/>
  <c r="AE27452" i="4"/>
  <c r="AI27452" i="4"/>
  <c r="AJ27452" i="4" s="1"/>
  <c r="X27417" i="4"/>
  <c r="Z27417" i="4" s="1"/>
  <c r="Y27417" i="4"/>
  <c r="AA27417" i="4"/>
  <c r="AB27417" i="4"/>
  <c r="AD27417" i="4"/>
  <c r="AE27417" i="4"/>
  <c r="AI27417" i="4"/>
  <c r="AJ27417" i="4"/>
  <c r="X27418" i="4"/>
  <c r="AG27418" i="4" s="1"/>
  <c r="Y27418" i="4"/>
  <c r="AA27418" i="4"/>
  <c r="AB27418" i="4"/>
  <c r="AD27418" i="4"/>
  <c r="AE27418" i="4"/>
  <c r="AI27418" i="4"/>
  <c r="AJ27418" i="4" s="1"/>
  <c r="X27419" i="4"/>
  <c r="AG27419" i="4" s="1"/>
  <c r="Y27419" i="4"/>
  <c r="AA27419" i="4"/>
  <c r="AB27419" i="4"/>
  <c r="AD27419" i="4"/>
  <c r="AE27419" i="4"/>
  <c r="AI27419" i="4"/>
  <c r="AJ27419" i="4" s="1"/>
  <c r="X27420" i="4"/>
  <c r="AG27420" i="4" s="1"/>
  <c r="Y27420" i="4"/>
  <c r="AA27420" i="4"/>
  <c r="AB27420" i="4"/>
  <c r="AD27420" i="4"/>
  <c r="AE27420" i="4"/>
  <c r="AI27420" i="4"/>
  <c r="AJ27420" i="4" s="1"/>
  <c r="X27421" i="4"/>
  <c r="AG27421" i="4" s="1"/>
  <c r="Y27421" i="4"/>
  <c r="AA27421" i="4"/>
  <c r="AB27421" i="4"/>
  <c r="AD27421" i="4"/>
  <c r="AE27421" i="4"/>
  <c r="AI27421" i="4"/>
  <c r="AJ27421" i="4" s="1"/>
  <c r="X27422" i="4"/>
  <c r="AG27422" i="4" s="1"/>
  <c r="Y27422" i="4"/>
  <c r="AA27422" i="4"/>
  <c r="AB27422" i="4"/>
  <c r="AD27422" i="4"/>
  <c r="AE27422" i="4"/>
  <c r="AI27422" i="4"/>
  <c r="AJ27422" i="4" s="1"/>
  <c r="X27423" i="4"/>
  <c r="Z27423" i="4" s="1"/>
  <c r="Y27423" i="4"/>
  <c r="AA27423" i="4"/>
  <c r="AB27423" i="4"/>
  <c r="AD27423" i="4"/>
  <c r="AE27423" i="4"/>
  <c r="AI27423" i="4"/>
  <c r="AJ27423" i="4" s="1"/>
  <c r="X27424" i="4"/>
  <c r="AG27424" i="4" s="1"/>
  <c r="Y27424" i="4"/>
  <c r="AA27424" i="4"/>
  <c r="AB27424" i="4"/>
  <c r="AD27424" i="4"/>
  <c r="AE27424" i="4"/>
  <c r="AI27424" i="4"/>
  <c r="AJ27424" i="4" s="1"/>
  <c r="X27425" i="4"/>
  <c r="AG27425" i="4" s="1"/>
  <c r="Y27425" i="4"/>
  <c r="AA27425" i="4"/>
  <c r="AB27425" i="4"/>
  <c r="AD27425" i="4"/>
  <c r="AE27425" i="4"/>
  <c r="AI27425" i="4"/>
  <c r="AJ27425" i="4" s="1"/>
  <c r="X27426" i="4"/>
  <c r="Z27426" i="4" s="1"/>
  <c r="Y27426" i="4"/>
  <c r="AA27426" i="4"/>
  <c r="AB27426" i="4"/>
  <c r="AD27426" i="4"/>
  <c r="AE27426" i="4"/>
  <c r="AI27426" i="4"/>
  <c r="AJ27426" i="4" s="1"/>
  <c r="X27427" i="4"/>
  <c r="AG27427" i="4" s="1"/>
  <c r="Y27427" i="4"/>
  <c r="Z27427" i="4"/>
  <c r="AA27427" i="4"/>
  <c r="AB27427" i="4"/>
  <c r="AD27427" i="4"/>
  <c r="AE27427" i="4"/>
  <c r="AI27427" i="4"/>
  <c r="AJ27427" i="4" s="1"/>
  <c r="X27428" i="4"/>
  <c r="AG27428" i="4" s="1"/>
  <c r="Y27428" i="4"/>
  <c r="AA27428" i="4"/>
  <c r="AB27428" i="4"/>
  <c r="AD27428" i="4"/>
  <c r="AE27428" i="4"/>
  <c r="AI27428" i="4"/>
  <c r="AJ27428" i="4" s="1"/>
  <c r="X27429" i="4"/>
  <c r="AG27429" i="4" s="1"/>
  <c r="Y27429" i="4"/>
  <c r="AA27429" i="4"/>
  <c r="AB27429" i="4"/>
  <c r="AD27429" i="4"/>
  <c r="AE27429" i="4"/>
  <c r="AI27429" i="4"/>
  <c r="AJ27429" i="4" s="1"/>
  <c r="X27430" i="4"/>
  <c r="AG27430" i="4" s="1"/>
  <c r="Y27430" i="4"/>
  <c r="AA27430" i="4"/>
  <c r="AB27430" i="4"/>
  <c r="AD27430" i="4"/>
  <c r="AE27430" i="4"/>
  <c r="AI27430" i="4"/>
  <c r="AJ27430" i="4" s="1"/>
  <c r="X27431" i="4"/>
  <c r="AG27431" i="4" s="1"/>
  <c r="Y27431" i="4"/>
  <c r="AA27431" i="4"/>
  <c r="AB27431" i="4"/>
  <c r="AD27431" i="4"/>
  <c r="AE27431" i="4"/>
  <c r="AI27431" i="4"/>
  <c r="AJ27431" i="4" s="1"/>
  <c r="X27432" i="4"/>
  <c r="AG27432" i="4" s="1"/>
  <c r="Y27432" i="4"/>
  <c r="AA27432" i="4"/>
  <c r="AB27432" i="4"/>
  <c r="AD27432" i="4"/>
  <c r="AE27432" i="4"/>
  <c r="AI27432" i="4"/>
  <c r="AJ27432" i="4"/>
  <c r="X27433" i="4"/>
  <c r="AG27433" i="4" s="1"/>
  <c r="Y27433" i="4"/>
  <c r="AA27433" i="4"/>
  <c r="AB27433" i="4"/>
  <c r="AD27433" i="4"/>
  <c r="AE27433" i="4"/>
  <c r="AI27433" i="4"/>
  <c r="AJ27433" i="4" s="1"/>
  <c r="X27434" i="4"/>
  <c r="AG27434" i="4" s="1"/>
  <c r="Y27434" i="4"/>
  <c r="AA27434" i="4"/>
  <c r="AB27434" i="4"/>
  <c r="AD27434" i="4"/>
  <c r="AE27434" i="4"/>
  <c r="AI27434" i="4"/>
  <c r="AJ27434" i="4" s="1"/>
  <c r="X27435" i="4"/>
  <c r="AG27435" i="4" s="1"/>
  <c r="Y27435" i="4"/>
  <c r="AA27435" i="4"/>
  <c r="AB27435" i="4"/>
  <c r="AD27435" i="4"/>
  <c r="AE27435" i="4"/>
  <c r="AI27435" i="4"/>
  <c r="AJ27435" i="4"/>
  <c r="X27436" i="4"/>
  <c r="AG27436" i="4" s="1"/>
  <c r="Y27436" i="4"/>
  <c r="AA27436" i="4"/>
  <c r="AB27436" i="4"/>
  <c r="AD27436" i="4"/>
  <c r="AE27436" i="4"/>
  <c r="AI27436" i="4"/>
  <c r="AJ27436" i="4" s="1"/>
  <c r="X27437" i="4"/>
  <c r="AG27437" i="4" s="1"/>
  <c r="Y27437" i="4"/>
  <c r="AA27437" i="4"/>
  <c r="AB27437" i="4"/>
  <c r="AD27437" i="4"/>
  <c r="AE27437" i="4"/>
  <c r="AI27437" i="4"/>
  <c r="AJ27437" i="4" s="1"/>
  <c r="X27438" i="4"/>
  <c r="Z27438" i="4" s="1"/>
  <c r="Y27438" i="4"/>
  <c r="AA27438" i="4"/>
  <c r="AB27438" i="4"/>
  <c r="AD27438" i="4"/>
  <c r="AE27438" i="4"/>
  <c r="AI27438" i="4"/>
  <c r="AJ27438" i="4"/>
  <c r="X27439" i="4"/>
  <c r="AG27439" i="4" s="1"/>
  <c r="Y27439" i="4"/>
  <c r="AA27439" i="4"/>
  <c r="AB27439" i="4"/>
  <c r="AD27439" i="4"/>
  <c r="AE27439" i="4"/>
  <c r="AI27439" i="4"/>
  <c r="AJ27439" i="4" s="1"/>
  <c r="X27440" i="4"/>
  <c r="AG27440" i="4" s="1"/>
  <c r="Y27440" i="4"/>
  <c r="AA27440" i="4"/>
  <c r="AB27440" i="4"/>
  <c r="AD27440" i="4"/>
  <c r="AE27440" i="4"/>
  <c r="AI27440" i="4"/>
  <c r="AJ27440" i="4" s="1"/>
  <c r="X27441" i="4"/>
  <c r="Z27441" i="4" s="1"/>
  <c r="Y27441" i="4"/>
  <c r="AA27441" i="4"/>
  <c r="AB27441" i="4"/>
  <c r="AD27441" i="4"/>
  <c r="AE27441" i="4"/>
  <c r="AI27441" i="4"/>
  <c r="AJ27441" i="4" s="1"/>
  <c r="X27442" i="4"/>
  <c r="AG27442" i="4" s="1"/>
  <c r="Y27442" i="4"/>
  <c r="AA27442" i="4"/>
  <c r="AB27442" i="4"/>
  <c r="AD27442" i="4"/>
  <c r="AE27442" i="4"/>
  <c r="AI27442" i="4"/>
  <c r="AJ27442" i="4" s="1"/>
  <c r="X27443" i="4"/>
  <c r="AG27443" i="4" s="1"/>
  <c r="Y27443" i="4"/>
  <c r="AA27443" i="4"/>
  <c r="AB27443" i="4"/>
  <c r="AD27443" i="4"/>
  <c r="AE27443" i="4"/>
  <c r="AI27443" i="4"/>
  <c r="AJ27443" i="4" s="1"/>
  <c r="X27444" i="4"/>
  <c r="AG27444" i="4" s="1"/>
  <c r="Y27444" i="4"/>
  <c r="AA27444" i="4"/>
  <c r="AB27444" i="4"/>
  <c r="AD27444" i="4"/>
  <c r="AE27444" i="4"/>
  <c r="AI27444" i="4"/>
  <c r="AJ27444" i="4"/>
  <c r="X27445" i="4"/>
  <c r="AG27445" i="4" s="1"/>
  <c r="Y27445" i="4"/>
  <c r="AA27445" i="4"/>
  <c r="AB27445" i="4"/>
  <c r="AD27445" i="4"/>
  <c r="AE27445" i="4"/>
  <c r="AI27445" i="4"/>
  <c r="AJ27445" i="4" s="1"/>
  <c r="X27446" i="4"/>
  <c r="AG27446" i="4" s="1"/>
  <c r="Y27446" i="4"/>
  <c r="AA27446" i="4"/>
  <c r="AB27446" i="4"/>
  <c r="AD27446" i="4"/>
  <c r="AE27446" i="4"/>
  <c r="AI27446" i="4"/>
  <c r="AJ27446" i="4" s="1"/>
  <c r="X27447" i="4"/>
  <c r="Z27447" i="4" s="1"/>
  <c r="Y27447" i="4"/>
  <c r="AA27447" i="4"/>
  <c r="AB27447" i="4"/>
  <c r="AD27447" i="4"/>
  <c r="AE27447" i="4"/>
  <c r="AI27447" i="4"/>
  <c r="AJ27447" i="4"/>
  <c r="X27448" i="4"/>
  <c r="AG27448" i="4" s="1"/>
  <c r="Y27448" i="4"/>
  <c r="AA27448" i="4"/>
  <c r="AB27448" i="4"/>
  <c r="AD27448" i="4"/>
  <c r="AE27448" i="4"/>
  <c r="AI27448" i="4"/>
  <c r="AJ27448" i="4" s="1"/>
  <c r="X27449" i="4"/>
  <c r="AG27449" i="4" s="1"/>
  <c r="Y27449" i="4"/>
  <c r="AA27449" i="4"/>
  <c r="AB27449" i="4"/>
  <c r="AD27449" i="4"/>
  <c r="AE27449" i="4"/>
  <c r="AI27449" i="4"/>
  <c r="AJ27449" i="4" s="1"/>
  <c r="X27450" i="4"/>
  <c r="Z27450" i="4" s="1"/>
  <c r="Y27450" i="4"/>
  <c r="AA27450" i="4"/>
  <c r="AB27450" i="4"/>
  <c r="AD27450" i="4"/>
  <c r="AE27450" i="4"/>
  <c r="AI27450" i="4"/>
  <c r="AJ27450" i="4" s="1"/>
  <c r="X27415" i="4"/>
  <c r="AG27415" i="4" s="1"/>
  <c r="Y27415" i="4"/>
  <c r="AA27415" i="4"/>
  <c r="AB27415" i="4"/>
  <c r="AD27415" i="4"/>
  <c r="AE27415" i="4"/>
  <c r="AI27415" i="4"/>
  <c r="AJ27415" i="4" s="1"/>
  <c r="X27416" i="4"/>
  <c r="AG27416" i="4" s="1"/>
  <c r="Y27416" i="4"/>
  <c r="AA27416" i="4"/>
  <c r="AB27416" i="4"/>
  <c r="AD27416" i="4"/>
  <c r="AE27416" i="4"/>
  <c r="AI27416" i="4"/>
  <c r="AJ27416" i="4"/>
  <c r="X27371" i="4"/>
  <c r="AG27371" i="4" s="1"/>
  <c r="Y27371" i="4"/>
  <c r="Z27371" i="4"/>
  <c r="AA27371" i="4"/>
  <c r="AB27371" i="4"/>
  <c r="AD27371" i="4"/>
  <c r="AE27371" i="4"/>
  <c r="AI27371" i="4"/>
  <c r="AJ27371" i="4" s="1"/>
  <c r="X27372" i="4"/>
  <c r="Z27372" i="4" s="1"/>
  <c r="Y27372" i="4"/>
  <c r="AA27372" i="4"/>
  <c r="AB27372" i="4"/>
  <c r="AD27372" i="4"/>
  <c r="AE27372" i="4"/>
  <c r="AI27372" i="4"/>
  <c r="AJ27372" i="4" s="1"/>
  <c r="X27373" i="4"/>
  <c r="Y27373" i="4"/>
  <c r="AA27373" i="4"/>
  <c r="AB27373" i="4"/>
  <c r="AD27373" i="4"/>
  <c r="AE27373" i="4"/>
  <c r="AI27373" i="4"/>
  <c r="AJ27373" i="4" s="1"/>
  <c r="X27374" i="4"/>
  <c r="AG27374" i="4" s="1"/>
  <c r="Y27374" i="4"/>
  <c r="AA27374" i="4"/>
  <c r="AB27374" i="4"/>
  <c r="AD27374" i="4"/>
  <c r="AE27374" i="4"/>
  <c r="AI27374" i="4"/>
  <c r="AJ27374" i="4" s="1"/>
  <c r="X27375" i="4"/>
  <c r="AG27375" i="4" s="1"/>
  <c r="Y27375" i="4"/>
  <c r="AA27375" i="4"/>
  <c r="AB27375" i="4"/>
  <c r="AD27375" i="4"/>
  <c r="AE27375" i="4"/>
  <c r="AI27375" i="4"/>
  <c r="AJ27375" i="4" s="1"/>
  <c r="X27376" i="4"/>
  <c r="Y27376" i="4"/>
  <c r="AA27376" i="4"/>
  <c r="AB27376" i="4"/>
  <c r="AD27376" i="4"/>
  <c r="AE27376" i="4"/>
  <c r="AI27376" i="4"/>
  <c r="AJ27376" i="4" s="1"/>
  <c r="X27377" i="4"/>
  <c r="Z27377" i="4" s="1"/>
  <c r="Y27377" i="4"/>
  <c r="AA27377" i="4"/>
  <c r="AB27377" i="4"/>
  <c r="AD27377" i="4"/>
  <c r="AE27377" i="4"/>
  <c r="AI27377" i="4"/>
  <c r="AJ27377" i="4" s="1"/>
  <c r="X27378" i="4"/>
  <c r="AG27378" i="4" s="1"/>
  <c r="Y27378" i="4"/>
  <c r="AA27378" i="4"/>
  <c r="AB27378" i="4"/>
  <c r="AD27378" i="4"/>
  <c r="AE27378" i="4"/>
  <c r="AI27378" i="4"/>
  <c r="AJ27378" i="4" s="1"/>
  <c r="X27379" i="4"/>
  <c r="Y27379" i="4"/>
  <c r="AA27379" i="4"/>
  <c r="AB27379" i="4"/>
  <c r="AD27379" i="4"/>
  <c r="AE27379" i="4"/>
  <c r="AI27379" i="4"/>
  <c r="AJ27379" i="4" s="1"/>
  <c r="X27380" i="4"/>
  <c r="Z27380" i="4" s="1"/>
  <c r="Y27380" i="4"/>
  <c r="AA27380" i="4"/>
  <c r="AB27380" i="4"/>
  <c r="AD27380" i="4"/>
  <c r="AE27380" i="4"/>
  <c r="AI27380" i="4"/>
  <c r="AJ27380" i="4" s="1"/>
  <c r="X27381" i="4"/>
  <c r="Z27381" i="4" s="1"/>
  <c r="Y27381" i="4"/>
  <c r="AA27381" i="4"/>
  <c r="AB27381" i="4"/>
  <c r="AD27381" i="4"/>
  <c r="AE27381" i="4"/>
  <c r="AI27381" i="4"/>
  <c r="AJ27381" i="4" s="1"/>
  <c r="X27382" i="4"/>
  <c r="Y27382" i="4"/>
  <c r="AA27382" i="4"/>
  <c r="AB27382" i="4"/>
  <c r="AD27382" i="4"/>
  <c r="AE27382" i="4"/>
  <c r="AI27382" i="4"/>
  <c r="AJ27382" i="4" s="1"/>
  <c r="X27383" i="4"/>
  <c r="Z27383" i="4" s="1"/>
  <c r="Y27383" i="4"/>
  <c r="AA27383" i="4"/>
  <c r="AB27383" i="4"/>
  <c r="AD27383" i="4"/>
  <c r="AE27383" i="4"/>
  <c r="AI27383" i="4"/>
  <c r="AJ27383" i="4" s="1"/>
  <c r="X27384" i="4"/>
  <c r="AG27384" i="4" s="1"/>
  <c r="Y27384" i="4"/>
  <c r="AA27384" i="4"/>
  <c r="AB27384" i="4"/>
  <c r="AD27384" i="4"/>
  <c r="AE27384" i="4"/>
  <c r="AI27384" i="4"/>
  <c r="AJ27384" i="4" s="1"/>
  <c r="X27385" i="4"/>
  <c r="Y27385" i="4"/>
  <c r="AA27385" i="4"/>
  <c r="AB27385" i="4"/>
  <c r="AD27385" i="4"/>
  <c r="AE27385" i="4"/>
  <c r="AI27385" i="4"/>
  <c r="AJ27385" i="4" s="1"/>
  <c r="X27386" i="4"/>
  <c r="Z27386" i="4" s="1"/>
  <c r="Y27386" i="4"/>
  <c r="AA27386" i="4"/>
  <c r="AB27386" i="4"/>
  <c r="AD27386" i="4"/>
  <c r="AE27386" i="4"/>
  <c r="AI27386" i="4"/>
  <c r="AJ27386" i="4" s="1"/>
  <c r="X27387" i="4"/>
  <c r="AG27387" i="4" s="1"/>
  <c r="Y27387" i="4"/>
  <c r="Z27387" i="4"/>
  <c r="AA27387" i="4"/>
  <c r="AB27387" i="4"/>
  <c r="AD27387" i="4"/>
  <c r="AE27387" i="4"/>
  <c r="AI27387" i="4"/>
  <c r="AJ27387" i="4" s="1"/>
  <c r="X27388" i="4"/>
  <c r="Y27388" i="4"/>
  <c r="AA27388" i="4"/>
  <c r="AB27388" i="4"/>
  <c r="AD27388" i="4"/>
  <c r="AE27388" i="4"/>
  <c r="AI27388" i="4"/>
  <c r="AJ27388" i="4" s="1"/>
  <c r="X27389" i="4"/>
  <c r="AG27389" i="4" s="1"/>
  <c r="Y27389" i="4"/>
  <c r="AA27389" i="4"/>
  <c r="AB27389" i="4"/>
  <c r="AD27389" i="4"/>
  <c r="AE27389" i="4"/>
  <c r="AI27389" i="4"/>
  <c r="AJ27389" i="4" s="1"/>
  <c r="X27390" i="4"/>
  <c r="AG27390" i="4" s="1"/>
  <c r="Y27390" i="4"/>
  <c r="AA27390" i="4"/>
  <c r="AB27390" i="4"/>
  <c r="AD27390" i="4"/>
  <c r="AE27390" i="4"/>
  <c r="AI27390" i="4"/>
  <c r="AJ27390" i="4" s="1"/>
  <c r="X27391" i="4"/>
  <c r="Y27391" i="4"/>
  <c r="AA27391" i="4"/>
  <c r="AB27391" i="4"/>
  <c r="AD27391" i="4"/>
  <c r="AE27391" i="4"/>
  <c r="AI27391" i="4"/>
  <c r="AJ27391" i="4" s="1"/>
  <c r="X27392" i="4"/>
  <c r="Z27392" i="4" s="1"/>
  <c r="Y27392" i="4"/>
  <c r="AA27392" i="4"/>
  <c r="AB27392" i="4"/>
  <c r="AD27392" i="4"/>
  <c r="AE27392" i="4"/>
  <c r="AI27392" i="4"/>
  <c r="AJ27392" i="4" s="1"/>
  <c r="X27393" i="4"/>
  <c r="AG27393" i="4" s="1"/>
  <c r="Y27393" i="4"/>
  <c r="AA27393" i="4"/>
  <c r="AB27393" i="4"/>
  <c r="AD27393" i="4"/>
  <c r="AE27393" i="4"/>
  <c r="AI27393" i="4"/>
  <c r="AJ27393" i="4" s="1"/>
  <c r="X27394" i="4"/>
  <c r="Y27394" i="4"/>
  <c r="AA27394" i="4"/>
  <c r="AB27394" i="4"/>
  <c r="AD27394" i="4"/>
  <c r="AE27394" i="4"/>
  <c r="AI27394" i="4"/>
  <c r="AJ27394" i="4" s="1"/>
  <c r="X27395" i="4"/>
  <c r="Z27395" i="4" s="1"/>
  <c r="Y27395" i="4"/>
  <c r="AA27395" i="4"/>
  <c r="AB27395" i="4"/>
  <c r="AD27395" i="4"/>
  <c r="AE27395" i="4"/>
  <c r="AI27395" i="4"/>
  <c r="AJ27395" i="4" s="1"/>
  <c r="X27396" i="4"/>
  <c r="Z27396" i="4" s="1"/>
  <c r="Y27396" i="4"/>
  <c r="AA27396" i="4"/>
  <c r="AB27396" i="4"/>
  <c r="AD27396" i="4"/>
  <c r="AE27396" i="4"/>
  <c r="AI27396" i="4"/>
  <c r="AJ27396" i="4" s="1"/>
  <c r="X27397" i="4"/>
  <c r="Y27397" i="4"/>
  <c r="AA27397" i="4"/>
  <c r="AB27397" i="4"/>
  <c r="AD27397" i="4"/>
  <c r="AE27397" i="4"/>
  <c r="AI27397" i="4"/>
  <c r="AJ27397" i="4" s="1"/>
  <c r="X27398" i="4"/>
  <c r="Y27398" i="4"/>
  <c r="AA27398" i="4"/>
  <c r="AB27398" i="4"/>
  <c r="AD27398" i="4"/>
  <c r="AE27398" i="4"/>
  <c r="AI27398" i="4"/>
  <c r="AJ27398" i="4" s="1"/>
  <c r="X27399" i="4"/>
  <c r="AG27399" i="4" s="1"/>
  <c r="Y27399" i="4"/>
  <c r="AA27399" i="4"/>
  <c r="AB27399" i="4"/>
  <c r="AD27399" i="4"/>
  <c r="AE27399" i="4"/>
  <c r="AI27399" i="4"/>
  <c r="AJ27399" i="4" s="1"/>
  <c r="X27400" i="4"/>
  <c r="Y27400" i="4"/>
  <c r="AA27400" i="4"/>
  <c r="AB27400" i="4"/>
  <c r="AD27400" i="4"/>
  <c r="AE27400" i="4"/>
  <c r="AI27400" i="4"/>
  <c r="AJ27400" i="4" s="1"/>
  <c r="X27401" i="4"/>
  <c r="Z27401" i="4" s="1"/>
  <c r="Y27401" i="4"/>
  <c r="AA27401" i="4"/>
  <c r="AB27401" i="4"/>
  <c r="AD27401" i="4"/>
  <c r="AE27401" i="4"/>
  <c r="AI27401" i="4"/>
  <c r="AJ27401" i="4" s="1"/>
  <c r="X27402" i="4"/>
  <c r="AG27402" i="4" s="1"/>
  <c r="Y27402" i="4"/>
  <c r="AA27402" i="4"/>
  <c r="AB27402" i="4"/>
  <c r="AD27402" i="4"/>
  <c r="AE27402" i="4"/>
  <c r="AI27402" i="4"/>
  <c r="AJ27402" i="4" s="1"/>
  <c r="X27403" i="4"/>
  <c r="Y27403" i="4"/>
  <c r="AA27403" i="4"/>
  <c r="AB27403" i="4"/>
  <c r="AD27403" i="4"/>
  <c r="AE27403" i="4"/>
  <c r="AI27403" i="4"/>
  <c r="AJ27403" i="4" s="1"/>
  <c r="X27404" i="4"/>
  <c r="Y27404" i="4"/>
  <c r="AA27404" i="4"/>
  <c r="AB27404" i="4"/>
  <c r="AD27404" i="4"/>
  <c r="AE27404" i="4"/>
  <c r="AI27404" i="4"/>
  <c r="AJ27404" i="4" s="1"/>
  <c r="X27405" i="4"/>
  <c r="Z27405" i="4" s="1"/>
  <c r="Y27405" i="4"/>
  <c r="AA27405" i="4"/>
  <c r="AB27405" i="4"/>
  <c r="AD27405" i="4"/>
  <c r="AE27405" i="4"/>
  <c r="AI27405" i="4"/>
  <c r="AJ27405" i="4" s="1"/>
  <c r="X27406" i="4"/>
  <c r="Y27406" i="4"/>
  <c r="AA27406" i="4"/>
  <c r="AB27406" i="4"/>
  <c r="AD27406" i="4"/>
  <c r="AE27406" i="4"/>
  <c r="AI27406" i="4"/>
  <c r="AJ27406" i="4" s="1"/>
  <c r="X27407" i="4"/>
  <c r="Y27407" i="4"/>
  <c r="AA27407" i="4"/>
  <c r="AB27407" i="4"/>
  <c r="AD27407" i="4"/>
  <c r="AE27407" i="4"/>
  <c r="AI27407" i="4"/>
  <c r="AJ27407" i="4" s="1"/>
  <c r="X27408" i="4"/>
  <c r="AG27408" i="4" s="1"/>
  <c r="Y27408" i="4"/>
  <c r="AA27408" i="4"/>
  <c r="AB27408" i="4"/>
  <c r="AD27408" i="4"/>
  <c r="AE27408" i="4"/>
  <c r="AI27408" i="4"/>
  <c r="AJ27408" i="4" s="1"/>
  <c r="X27409" i="4"/>
  <c r="Y27409" i="4"/>
  <c r="AA27409" i="4"/>
  <c r="AB27409" i="4"/>
  <c r="AD27409" i="4"/>
  <c r="AE27409" i="4"/>
  <c r="AI27409" i="4"/>
  <c r="AJ27409" i="4" s="1"/>
  <c r="X27410" i="4"/>
  <c r="Z27410" i="4" s="1"/>
  <c r="Y27410" i="4"/>
  <c r="AA27410" i="4"/>
  <c r="AB27410" i="4"/>
  <c r="AD27410" i="4"/>
  <c r="AE27410" i="4"/>
  <c r="AI27410" i="4"/>
  <c r="AJ27410" i="4" s="1"/>
  <c r="X27411" i="4"/>
  <c r="AG27411" i="4" s="1"/>
  <c r="Y27411" i="4"/>
  <c r="AA27411" i="4"/>
  <c r="AB27411" i="4"/>
  <c r="AD27411" i="4"/>
  <c r="AE27411" i="4"/>
  <c r="AI27411" i="4"/>
  <c r="AJ27411" i="4" s="1"/>
  <c r="X27412" i="4"/>
  <c r="Y27412" i="4"/>
  <c r="AA27412" i="4"/>
  <c r="AB27412" i="4"/>
  <c r="AD27412" i="4"/>
  <c r="AE27412" i="4"/>
  <c r="AI27412" i="4"/>
  <c r="AJ27412" i="4" s="1"/>
  <c r="X27413" i="4"/>
  <c r="Y27413" i="4"/>
  <c r="AA27413" i="4"/>
  <c r="AB27413" i="4"/>
  <c r="AD27413" i="4"/>
  <c r="AE27413" i="4"/>
  <c r="AI27413" i="4"/>
  <c r="AJ27413" i="4" s="1"/>
  <c r="X27414" i="4"/>
  <c r="Z27414" i="4" s="1"/>
  <c r="Y27414" i="4"/>
  <c r="AA27414" i="4"/>
  <c r="AB27414" i="4"/>
  <c r="AD27414" i="4"/>
  <c r="AE27414" i="4"/>
  <c r="AI27414" i="4"/>
  <c r="AJ27414" i="4" s="1"/>
  <c r="X27369" i="4"/>
  <c r="Y27369" i="4"/>
  <c r="AA27369" i="4"/>
  <c r="AB27369" i="4"/>
  <c r="AD27369" i="4"/>
  <c r="AE27369" i="4"/>
  <c r="AI27369" i="4"/>
  <c r="AJ27369" i="4" s="1"/>
  <c r="X27370" i="4"/>
  <c r="Y27370" i="4"/>
  <c r="AA27370" i="4"/>
  <c r="AB27370" i="4"/>
  <c r="AD27370" i="4"/>
  <c r="AE27370" i="4"/>
  <c r="AI27370" i="4"/>
  <c r="AJ27370" i="4" s="1"/>
  <c r="X27329" i="4"/>
  <c r="AG27329" i="4" s="1"/>
  <c r="Y27329" i="4"/>
  <c r="AA27329" i="4"/>
  <c r="AB27329" i="4"/>
  <c r="AD27329" i="4"/>
  <c r="AE27329" i="4"/>
  <c r="AI27329" i="4"/>
  <c r="AJ27329" i="4" s="1"/>
  <c r="X27330" i="4"/>
  <c r="AG27330" i="4" s="1"/>
  <c r="Y27330" i="4"/>
  <c r="AA27330" i="4"/>
  <c r="AB27330" i="4"/>
  <c r="AD27330" i="4"/>
  <c r="AE27330" i="4"/>
  <c r="AI27330" i="4"/>
  <c r="AJ27330" i="4" s="1"/>
  <c r="X27331" i="4"/>
  <c r="Y27331" i="4"/>
  <c r="AA27331" i="4"/>
  <c r="AB27331" i="4"/>
  <c r="AD27331" i="4"/>
  <c r="AE27331" i="4"/>
  <c r="AI27331" i="4"/>
  <c r="AJ27331" i="4" s="1"/>
  <c r="X27332" i="4"/>
  <c r="Z27332" i="4" s="1"/>
  <c r="Y27332" i="4"/>
  <c r="AA27332" i="4"/>
  <c r="AB27332" i="4"/>
  <c r="AD27332" i="4"/>
  <c r="AE27332" i="4"/>
  <c r="AI27332" i="4"/>
  <c r="AJ27332" i="4" s="1"/>
  <c r="X27333" i="4"/>
  <c r="AG27333" i="4" s="1"/>
  <c r="Y27333" i="4"/>
  <c r="AA27333" i="4"/>
  <c r="AB27333" i="4"/>
  <c r="AD27333" i="4"/>
  <c r="AE27333" i="4"/>
  <c r="AI27333" i="4"/>
  <c r="AJ27333" i="4" s="1"/>
  <c r="X27334" i="4"/>
  <c r="Y27334" i="4"/>
  <c r="AA27334" i="4"/>
  <c r="AB27334" i="4"/>
  <c r="AD27334" i="4"/>
  <c r="AE27334" i="4"/>
  <c r="AI27334" i="4"/>
  <c r="AJ27334" i="4" s="1"/>
  <c r="X27335" i="4"/>
  <c r="AG27335" i="4" s="1"/>
  <c r="Y27335" i="4"/>
  <c r="AA27335" i="4"/>
  <c r="AB27335" i="4"/>
  <c r="AD27335" i="4"/>
  <c r="AE27335" i="4"/>
  <c r="AI27335" i="4"/>
  <c r="AJ27335" i="4" s="1"/>
  <c r="X27336" i="4"/>
  <c r="AG27336" i="4" s="1"/>
  <c r="Y27336" i="4"/>
  <c r="AA27336" i="4"/>
  <c r="AB27336" i="4"/>
  <c r="AD27336" i="4"/>
  <c r="AE27336" i="4"/>
  <c r="AI27336" i="4"/>
  <c r="AJ27336" i="4" s="1"/>
  <c r="X27337" i="4"/>
  <c r="Y27337" i="4"/>
  <c r="AA27337" i="4"/>
  <c r="AB27337" i="4"/>
  <c r="AD27337" i="4"/>
  <c r="AE27337" i="4"/>
  <c r="AI27337" i="4"/>
  <c r="AJ27337" i="4" s="1"/>
  <c r="X27338" i="4"/>
  <c r="Z27338" i="4" s="1"/>
  <c r="Y27338" i="4"/>
  <c r="AA27338" i="4"/>
  <c r="AB27338" i="4"/>
  <c r="AD27338" i="4"/>
  <c r="AE27338" i="4"/>
  <c r="AI27338" i="4"/>
  <c r="AJ27338" i="4" s="1"/>
  <c r="X27339" i="4"/>
  <c r="AG27339" i="4" s="1"/>
  <c r="Y27339" i="4"/>
  <c r="AA27339" i="4"/>
  <c r="AB27339" i="4"/>
  <c r="AD27339" i="4"/>
  <c r="AE27339" i="4"/>
  <c r="AI27339" i="4"/>
  <c r="AJ27339" i="4" s="1"/>
  <c r="X27340" i="4"/>
  <c r="Y27340" i="4"/>
  <c r="AA27340" i="4"/>
  <c r="AB27340" i="4"/>
  <c r="AD27340" i="4"/>
  <c r="AE27340" i="4"/>
  <c r="AI27340" i="4"/>
  <c r="AJ27340" i="4" s="1"/>
  <c r="X27341" i="4"/>
  <c r="Y27341" i="4"/>
  <c r="AA27341" i="4"/>
  <c r="AB27341" i="4"/>
  <c r="AD27341" i="4"/>
  <c r="AE27341" i="4"/>
  <c r="AI27341" i="4"/>
  <c r="AJ27341" i="4" s="1"/>
  <c r="X27342" i="4"/>
  <c r="AG27342" i="4" s="1"/>
  <c r="Y27342" i="4"/>
  <c r="AA27342" i="4"/>
  <c r="AB27342" i="4"/>
  <c r="AD27342" i="4"/>
  <c r="AE27342" i="4"/>
  <c r="AI27342" i="4"/>
  <c r="AJ27342" i="4" s="1"/>
  <c r="X27343" i="4"/>
  <c r="Y27343" i="4"/>
  <c r="AA27343" i="4"/>
  <c r="AB27343" i="4"/>
  <c r="AD27343" i="4"/>
  <c r="AE27343" i="4"/>
  <c r="AI27343" i="4"/>
  <c r="AJ27343" i="4" s="1"/>
  <c r="X27344" i="4"/>
  <c r="AG27344" i="4" s="1"/>
  <c r="Y27344" i="4"/>
  <c r="AA27344" i="4"/>
  <c r="AB27344" i="4"/>
  <c r="AD27344" i="4"/>
  <c r="AE27344" i="4"/>
  <c r="AI27344" i="4"/>
  <c r="AJ27344" i="4" s="1"/>
  <c r="X27345" i="4"/>
  <c r="Y27345" i="4"/>
  <c r="AA27345" i="4"/>
  <c r="AB27345" i="4"/>
  <c r="AD27345" i="4"/>
  <c r="AE27345" i="4"/>
  <c r="AI27345" i="4"/>
  <c r="AJ27345" i="4" s="1"/>
  <c r="X27346" i="4"/>
  <c r="Y27346" i="4"/>
  <c r="AA27346" i="4"/>
  <c r="AB27346" i="4"/>
  <c r="AD27346" i="4"/>
  <c r="AE27346" i="4"/>
  <c r="AI27346" i="4"/>
  <c r="AJ27346" i="4" s="1"/>
  <c r="X27347" i="4"/>
  <c r="AG27347" i="4" s="1"/>
  <c r="Y27347" i="4"/>
  <c r="Z27347" i="4"/>
  <c r="AA27347" i="4"/>
  <c r="AB27347" i="4"/>
  <c r="AD27347" i="4"/>
  <c r="AE27347" i="4"/>
  <c r="AI27347" i="4"/>
  <c r="AJ27347" i="4" s="1"/>
  <c r="X27348" i="4"/>
  <c r="AG27348" i="4" s="1"/>
  <c r="Y27348" i="4"/>
  <c r="AA27348" i="4"/>
  <c r="AB27348" i="4"/>
  <c r="AD27348" i="4"/>
  <c r="AE27348" i="4"/>
  <c r="AI27348" i="4"/>
  <c r="AJ27348" i="4" s="1"/>
  <c r="X27349" i="4"/>
  <c r="Y27349" i="4"/>
  <c r="AA27349" i="4"/>
  <c r="AB27349" i="4"/>
  <c r="AD27349" i="4"/>
  <c r="AE27349" i="4"/>
  <c r="AI27349" i="4"/>
  <c r="AJ27349" i="4" s="1"/>
  <c r="X27350" i="4"/>
  <c r="Z27350" i="4" s="1"/>
  <c r="Y27350" i="4"/>
  <c r="AA27350" i="4"/>
  <c r="AB27350" i="4"/>
  <c r="AD27350" i="4"/>
  <c r="AE27350" i="4"/>
  <c r="AI27350" i="4"/>
  <c r="AJ27350" i="4" s="1"/>
  <c r="X27351" i="4"/>
  <c r="Y27351" i="4"/>
  <c r="AA27351" i="4"/>
  <c r="AB27351" i="4"/>
  <c r="AD27351" i="4"/>
  <c r="AE27351" i="4"/>
  <c r="AI27351" i="4"/>
  <c r="AJ27351" i="4" s="1"/>
  <c r="X27352" i="4"/>
  <c r="Y27352" i="4"/>
  <c r="AA27352" i="4"/>
  <c r="AB27352" i="4"/>
  <c r="AD27352" i="4"/>
  <c r="AE27352" i="4"/>
  <c r="AI27352" i="4"/>
  <c r="AJ27352" i="4" s="1"/>
  <c r="X27353" i="4"/>
  <c r="AG27353" i="4" s="1"/>
  <c r="Y27353" i="4"/>
  <c r="AA27353" i="4"/>
  <c r="AB27353" i="4"/>
  <c r="AD27353" i="4"/>
  <c r="AE27353" i="4"/>
  <c r="AI27353" i="4"/>
  <c r="AJ27353" i="4" s="1"/>
  <c r="X27354" i="4"/>
  <c r="AG27354" i="4" s="1"/>
  <c r="Y27354" i="4"/>
  <c r="AA27354" i="4"/>
  <c r="AB27354" i="4"/>
  <c r="AD27354" i="4"/>
  <c r="AE27354" i="4"/>
  <c r="AI27354" i="4"/>
  <c r="AJ27354" i="4" s="1"/>
  <c r="X27355" i="4"/>
  <c r="Y27355" i="4"/>
  <c r="AA27355" i="4"/>
  <c r="AB27355" i="4"/>
  <c r="AD27355" i="4"/>
  <c r="AE27355" i="4"/>
  <c r="AI27355" i="4"/>
  <c r="AJ27355" i="4" s="1"/>
  <c r="X27356" i="4"/>
  <c r="Z27356" i="4" s="1"/>
  <c r="Y27356" i="4"/>
  <c r="AA27356" i="4"/>
  <c r="AB27356" i="4"/>
  <c r="AD27356" i="4"/>
  <c r="AE27356" i="4"/>
  <c r="AI27356" i="4"/>
  <c r="AJ27356" i="4" s="1"/>
  <c r="X27357" i="4"/>
  <c r="AG27357" i="4" s="1"/>
  <c r="Y27357" i="4"/>
  <c r="AA27357" i="4"/>
  <c r="AB27357" i="4"/>
  <c r="AD27357" i="4"/>
  <c r="AE27357" i="4"/>
  <c r="AI27357" i="4"/>
  <c r="AJ27357" i="4" s="1"/>
  <c r="X27358" i="4"/>
  <c r="Y27358" i="4"/>
  <c r="AA27358" i="4"/>
  <c r="AB27358" i="4"/>
  <c r="AD27358" i="4"/>
  <c r="AE27358" i="4"/>
  <c r="AI27358" i="4"/>
  <c r="AJ27358" i="4" s="1"/>
  <c r="X27359" i="4"/>
  <c r="Y27359" i="4"/>
  <c r="AA27359" i="4"/>
  <c r="AB27359" i="4"/>
  <c r="AD27359" i="4"/>
  <c r="AE27359" i="4"/>
  <c r="AI27359" i="4"/>
  <c r="AJ27359" i="4" s="1"/>
  <c r="X27360" i="4"/>
  <c r="AG27360" i="4" s="1"/>
  <c r="Y27360" i="4"/>
  <c r="AA27360" i="4"/>
  <c r="AB27360" i="4"/>
  <c r="AD27360" i="4"/>
  <c r="AE27360" i="4"/>
  <c r="AI27360" i="4"/>
  <c r="AJ27360" i="4" s="1"/>
  <c r="X27361" i="4"/>
  <c r="Y27361" i="4"/>
  <c r="AA27361" i="4"/>
  <c r="AB27361" i="4"/>
  <c r="AD27361" i="4"/>
  <c r="AE27361" i="4"/>
  <c r="AI27361" i="4"/>
  <c r="AJ27361" i="4" s="1"/>
  <c r="X27362" i="4"/>
  <c r="Z27362" i="4" s="1"/>
  <c r="Y27362" i="4"/>
  <c r="AA27362" i="4"/>
  <c r="AB27362" i="4"/>
  <c r="AD27362" i="4"/>
  <c r="AE27362" i="4"/>
  <c r="AI27362" i="4"/>
  <c r="AJ27362" i="4" s="1"/>
  <c r="X27363" i="4"/>
  <c r="AG27363" i="4" s="1"/>
  <c r="Y27363" i="4"/>
  <c r="AA27363" i="4"/>
  <c r="AB27363" i="4"/>
  <c r="AD27363" i="4"/>
  <c r="AE27363" i="4"/>
  <c r="AI27363" i="4"/>
  <c r="AJ27363" i="4"/>
  <c r="X27364" i="4"/>
  <c r="Y27364" i="4"/>
  <c r="AA27364" i="4"/>
  <c r="AB27364" i="4"/>
  <c r="AD27364" i="4"/>
  <c r="AE27364" i="4"/>
  <c r="AI27364" i="4"/>
  <c r="AJ27364" i="4" s="1"/>
  <c r="X27365" i="4"/>
  <c r="AG27365" i="4" s="1"/>
  <c r="Y27365" i="4"/>
  <c r="AA27365" i="4"/>
  <c r="AB27365" i="4"/>
  <c r="AD27365" i="4"/>
  <c r="AE27365" i="4"/>
  <c r="AI27365" i="4"/>
  <c r="AJ27365" i="4" s="1"/>
  <c r="X27366" i="4"/>
  <c r="AG27366" i="4" s="1"/>
  <c r="Y27366" i="4"/>
  <c r="AA27366" i="4"/>
  <c r="AB27366" i="4"/>
  <c r="AD27366" i="4"/>
  <c r="AE27366" i="4"/>
  <c r="AI27366" i="4"/>
  <c r="AJ27366" i="4" s="1"/>
  <c r="X27367" i="4"/>
  <c r="Y27367" i="4"/>
  <c r="AA27367" i="4"/>
  <c r="AB27367" i="4"/>
  <c r="AD27367" i="4"/>
  <c r="AE27367" i="4"/>
  <c r="AI27367" i="4"/>
  <c r="AJ27367" i="4" s="1"/>
  <c r="X27368" i="4"/>
  <c r="Z27368" i="4" s="1"/>
  <c r="Y27368" i="4"/>
  <c r="AA27368" i="4"/>
  <c r="AB27368" i="4"/>
  <c r="AD27368" i="4"/>
  <c r="AE27368" i="4"/>
  <c r="AI27368" i="4"/>
  <c r="AJ27368" i="4" s="1"/>
  <c r="X27327" i="4"/>
  <c r="AG27327" i="4" s="1"/>
  <c r="Y27327" i="4"/>
  <c r="AA27327" i="4"/>
  <c r="AB27327" i="4"/>
  <c r="AD27327" i="4"/>
  <c r="AE27327" i="4"/>
  <c r="AI27327" i="4"/>
  <c r="AJ27327" i="4" s="1"/>
  <c r="X27328" i="4"/>
  <c r="Y27328" i="4"/>
  <c r="AA27328" i="4"/>
  <c r="AB27328" i="4"/>
  <c r="AD27328" i="4"/>
  <c r="AE27328" i="4"/>
  <c r="AI27328" i="4"/>
  <c r="AJ27328" i="4" s="1"/>
  <c r="X27293" i="4"/>
  <c r="AG27293" i="4" s="1"/>
  <c r="Y27293" i="4"/>
  <c r="AA27293" i="4"/>
  <c r="AB27293" i="4"/>
  <c r="AD27293" i="4"/>
  <c r="AE27293" i="4"/>
  <c r="AI27293" i="4"/>
  <c r="AJ27293" i="4" s="1"/>
  <c r="X27294" i="4"/>
  <c r="AG27294" i="4" s="1"/>
  <c r="Y27294" i="4"/>
  <c r="AA27294" i="4"/>
  <c r="AB27294" i="4"/>
  <c r="AD27294" i="4"/>
  <c r="AE27294" i="4"/>
  <c r="AI27294" i="4"/>
  <c r="AJ27294" i="4" s="1"/>
  <c r="X27295" i="4"/>
  <c r="Y27295" i="4"/>
  <c r="AA27295" i="4"/>
  <c r="AB27295" i="4"/>
  <c r="AD27295" i="4"/>
  <c r="AE27295" i="4"/>
  <c r="AI27295" i="4"/>
  <c r="AJ27295" i="4" s="1"/>
  <c r="X27296" i="4"/>
  <c r="Z27296" i="4" s="1"/>
  <c r="Y27296" i="4"/>
  <c r="AA27296" i="4"/>
  <c r="AB27296" i="4"/>
  <c r="AD27296" i="4"/>
  <c r="AE27296" i="4"/>
  <c r="AI27296" i="4"/>
  <c r="AJ27296" i="4" s="1"/>
  <c r="X27297" i="4"/>
  <c r="AG27297" i="4" s="1"/>
  <c r="Y27297" i="4"/>
  <c r="AA27297" i="4"/>
  <c r="AB27297" i="4"/>
  <c r="AD27297" i="4"/>
  <c r="AE27297" i="4"/>
  <c r="AI27297" i="4"/>
  <c r="AJ27297" i="4" s="1"/>
  <c r="X27298" i="4"/>
  <c r="AG27298" i="4" s="1"/>
  <c r="Y27298" i="4"/>
  <c r="AA27298" i="4"/>
  <c r="AB27298" i="4"/>
  <c r="AD27298" i="4"/>
  <c r="AE27298" i="4"/>
  <c r="AI27298" i="4"/>
  <c r="AJ27298" i="4" s="1"/>
  <c r="X27299" i="4"/>
  <c r="AG27299" i="4" s="1"/>
  <c r="Y27299" i="4"/>
  <c r="Z27299" i="4"/>
  <c r="AA27299" i="4"/>
  <c r="AB27299" i="4"/>
  <c r="AD27299" i="4"/>
  <c r="AE27299" i="4"/>
  <c r="AI27299" i="4"/>
  <c r="AJ27299" i="4" s="1"/>
  <c r="X27300" i="4"/>
  <c r="AG27300" i="4" s="1"/>
  <c r="Y27300" i="4"/>
  <c r="AA27300" i="4"/>
  <c r="AB27300" i="4"/>
  <c r="AD27300" i="4"/>
  <c r="AE27300" i="4"/>
  <c r="AI27300" i="4"/>
  <c r="AJ27300" i="4" s="1"/>
  <c r="X27301" i="4"/>
  <c r="AG27301" i="4" s="1"/>
  <c r="Y27301" i="4"/>
  <c r="AA27301" i="4"/>
  <c r="AB27301" i="4"/>
  <c r="AD27301" i="4"/>
  <c r="AE27301" i="4"/>
  <c r="AI27301" i="4"/>
  <c r="AJ27301" i="4" s="1"/>
  <c r="X27302" i="4"/>
  <c r="Z27302" i="4" s="1"/>
  <c r="Y27302" i="4"/>
  <c r="AA27302" i="4"/>
  <c r="AB27302" i="4"/>
  <c r="AD27302" i="4"/>
  <c r="AE27302" i="4"/>
  <c r="AI27302" i="4"/>
  <c r="AJ27302" i="4" s="1"/>
  <c r="X27303" i="4"/>
  <c r="Y27303" i="4"/>
  <c r="AA27303" i="4"/>
  <c r="AB27303" i="4"/>
  <c r="AD27303" i="4"/>
  <c r="AE27303" i="4"/>
  <c r="AI27303" i="4"/>
  <c r="AJ27303" i="4" s="1"/>
  <c r="X27304" i="4"/>
  <c r="AG27304" i="4" s="1"/>
  <c r="Y27304" i="4"/>
  <c r="AA27304" i="4"/>
  <c r="AB27304" i="4"/>
  <c r="AD27304" i="4"/>
  <c r="AE27304" i="4"/>
  <c r="AI27304" i="4"/>
  <c r="AJ27304" i="4" s="1"/>
  <c r="X27305" i="4"/>
  <c r="Z27305" i="4" s="1"/>
  <c r="Y27305" i="4"/>
  <c r="AA27305" i="4"/>
  <c r="AB27305" i="4"/>
  <c r="AD27305" i="4"/>
  <c r="AE27305" i="4"/>
  <c r="AI27305" i="4"/>
  <c r="AJ27305" i="4" s="1"/>
  <c r="X27306" i="4"/>
  <c r="Z27306" i="4" s="1"/>
  <c r="Y27306" i="4"/>
  <c r="AA27306" i="4"/>
  <c r="AB27306" i="4"/>
  <c r="AD27306" i="4"/>
  <c r="AE27306" i="4"/>
  <c r="AI27306" i="4"/>
  <c r="AJ27306" i="4" s="1"/>
  <c r="X27307" i="4"/>
  <c r="AG27307" i="4" s="1"/>
  <c r="Y27307" i="4"/>
  <c r="AA27307" i="4"/>
  <c r="AB27307" i="4"/>
  <c r="AD27307" i="4"/>
  <c r="AE27307" i="4"/>
  <c r="AI27307" i="4"/>
  <c r="AJ27307" i="4" s="1"/>
  <c r="X27308" i="4"/>
  <c r="Z27308" i="4" s="1"/>
  <c r="Y27308" i="4"/>
  <c r="AA27308" i="4"/>
  <c r="AB27308" i="4"/>
  <c r="AD27308" i="4"/>
  <c r="AE27308" i="4"/>
  <c r="AI27308" i="4"/>
  <c r="AJ27308" i="4" s="1"/>
  <c r="X27309" i="4"/>
  <c r="Z27309" i="4" s="1"/>
  <c r="Y27309" i="4"/>
  <c r="AA27309" i="4"/>
  <c r="AB27309" i="4"/>
  <c r="AD27309" i="4"/>
  <c r="AE27309" i="4"/>
  <c r="AI27309" i="4"/>
  <c r="AJ27309" i="4" s="1"/>
  <c r="X27310" i="4"/>
  <c r="Z27310" i="4" s="1"/>
  <c r="Y27310" i="4"/>
  <c r="AA27310" i="4"/>
  <c r="AB27310" i="4"/>
  <c r="AD27310" i="4"/>
  <c r="AE27310" i="4"/>
  <c r="AI27310" i="4"/>
  <c r="AJ27310" i="4" s="1"/>
  <c r="X27311" i="4"/>
  <c r="AG27311" i="4" s="1"/>
  <c r="Y27311" i="4"/>
  <c r="AA27311" i="4"/>
  <c r="AB27311" i="4"/>
  <c r="AD27311" i="4"/>
  <c r="AE27311" i="4"/>
  <c r="AI27311" i="4"/>
  <c r="AJ27311" i="4" s="1"/>
  <c r="X27312" i="4"/>
  <c r="AG27312" i="4" s="1"/>
  <c r="Y27312" i="4"/>
  <c r="AA27312" i="4"/>
  <c r="AB27312" i="4"/>
  <c r="AD27312" i="4"/>
  <c r="AE27312" i="4"/>
  <c r="AI27312" i="4"/>
  <c r="AJ27312" i="4" s="1"/>
  <c r="X27313" i="4"/>
  <c r="Z27313" i="4" s="1"/>
  <c r="Y27313" i="4"/>
  <c r="AA27313" i="4"/>
  <c r="AB27313" i="4"/>
  <c r="AD27313" i="4"/>
  <c r="AE27313" i="4"/>
  <c r="AI27313" i="4"/>
  <c r="AJ27313" i="4" s="1"/>
  <c r="X27314" i="4"/>
  <c r="AG27314" i="4" s="1"/>
  <c r="Y27314" i="4"/>
  <c r="AA27314" i="4"/>
  <c r="AB27314" i="4"/>
  <c r="AD27314" i="4"/>
  <c r="AE27314" i="4"/>
  <c r="AI27314" i="4"/>
  <c r="AJ27314" i="4" s="1"/>
  <c r="X27315" i="4"/>
  <c r="Z27315" i="4" s="1"/>
  <c r="Y27315" i="4"/>
  <c r="AA27315" i="4"/>
  <c r="AB27315" i="4"/>
  <c r="AD27315" i="4"/>
  <c r="AE27315" i="4"/>
  <c r="AI27315" i="4"/>
  <c r="AJ27315" i="4" s="1"/>
  <c r="X27316" i="4"/>
  <c r="Z27316" i="4" s="1"/>
  <c r="Y27316" i="4"/>
  <c r="AA27316" i="4"/>
  <c r="AB27316" i="4"/>
  <c r="AD27316" i="4"/>
  <c r="AE27316" i="4"/>
  <c r="AI27316" i="4"/>
  <c r="AJ27316" i="4" s="1"/>
  <c r="X27317" i="4"/>
  <c r="Y27317" i="4"/>
  <c r="AA27317" i="4"/>
  <c r="AB27317" i="4"/>
  <c r="AD27317" i="4"/>
  <c r="AE27317" i="4"/>
  <c r="AI27317" i="4"/>
  <c r="AJ27317" i="4" s="1"/>
  <c r="X27318" i="4"/>
  <c r="AG27318" i="4" s="1"/>
  <c r="Y27318" i="4"/>
  <c r="AA27318" i="4"/>
  <c r="AB27318" i="4"/>
  <c r="AD27318" i="4"/>
  <c r="AE27318" i="4"/>
  <c r="AI27318" i="4"/>
  <c r="AJ27318" i="4" s="1"/>
  <c r="X27319" i="4"/>
  <c r="AG27319" i="4" s="1"/>
  <c r="Y27319" i="4"/>
  <c r="AA27319" i="4"/>
  <c r="AB27319" i="4"/>
  <c r="AD27319" i="4"/>
  <c r="AE27319" i="4"/>
  <c r="AI27319" i="4"/>
  <c r="AJ27319" i="4" s="1"/>
  <c r="X27320" i="4"/>
  <c r="Y27320" i="4"/>
  <c r="AA27320" i="4"/>
  <c r="AB27320" i="4"/>
  <c r="AD27320" i="4"/>
  <c r="AE27320" i="4"/>
  <c r="AI27320" i="4"/>
  <c r="AJ27320" i="4" s="1"/>
  <c r="X27321" i="4"/>
  <c r="Z27321" i="4" s="1"/>
  <c r="Y27321" i="4"/>
  <c r="AA27321" i="4"/>
  <c r="AB27321" i="4"/>
  <c r="AD27321" i="4"/>
  <c r="AE27321" i="4"/>
  <c r="AI27321" i="4"/>
  <c r="AJ27321" i="4" s="1"/>
  <c r="X27322" i="4"/>
  <c r="Z27322" i="4" s="1"/>
  <c r="Y27322" i="4"/>
  <c r="AA27322" i="4"/>
  <c r="AB27322" i="4"/>
  <c r="AD27322" i="4"/>
  <c r="AE27322" i="4"/>
  <c r="AI27322" i="4"/>
  <c r="AJ27322" i="4" s="1"/>
  <c r="X27323" i="4"/>
  <c r="AG27323" i="4" s="1"/>
  <c r="Y27323" i="4"/>
  <c r="AA27323" i="4"/>
  <c r="AB27323" i="4"/>
  <c r="AD27323" i="4"/>
  <c r="AE27323" i="4"/>
  <c r="AI27323" i="4"/>
  <c r="AJ27323" i="4" s="1"/>
  <c r="X27324" i="4"/>
  <c r="Y27324" i="4"/>
  <c r="AA27324" i="4"/>
  <c r="AB27324" i="4"/>
  <c r="AD27324" i="4"/>
  <c r="AE27324" i="4"/>
  <c r="AI27324" i="4"/>
  <c r="AJ27324" i="4" s="1"/>
  <c r="X27325" i="4"/>
  <c r="Z27325" i="4" s="1"/>
  <c r="Y27325" i="4"/>
  <c r="AA27325" i="4"/>
  <c r="AB27325" i="4"/>
  <c r="AD27325" i="4"/>
  <c r="AE27325" i="4"/>
  <c r="AI27325" i="4"/>
  <c r="AJ27325" i="4" s="1"/>
  <c r="X27326" i="4"/>
  <c r="Y27326" i="4"/>
  <c r="AA27326" i="4"/>
  <c r="AB27326" i="4"/>
  <c r="AD27326" i="4"/>
  <c r="AE27326" i="4"/>
  <c r="AI27326" i="4"/>
  <c r="AJ27326" i="4" s="1"/>
  <c r="X27291" i="4"/>
  <c r="Z27291" i="4" s="1"/>
  <c r="Y27291" i="4"/>
  <c r="AA27291" i="4"/>
  <c r="AB27291" i="4"/>
  <c r="AD27291" i="4"/>
  <c r="AE27291" i="4"/>
  <c r="AI27291" i="4"/>
  <c r="AJ27291" i="4" s="1"/>
  <c r="X27292" i="4"/>
  <c r="Y27292" i="4"/>
  <c r="AA27292" i="4"/>
  <c r="AB27292" i="4"/>
  <c r="AD27292" i="4"/>
  <c r="AE27292" i="4"/>
  <c r="AI27292" i="4"/>
  <c r="AJ27292" i="4" s="1"/>
  <c r="X27245" i="4"/>
  <c r="Y27245" i="4"/>
  <c r="AA27245" i="4"/>
  <c r="AB27245" i="4"/>
  <c r="AD27245" i="4"/>
  <c r="AE27245" i="4"/>
  <c r="AI27245" i="4"/>
  <c r="AJ27245" i="4" s="1"/>
  <c r="X27246" i="4"/>
  <c r="AG27246" i="4" s="1"/>
  <c r="Y27246" i="4"/>
  <c r="Z27246" i="4"/>
  <c r="AA27246" i="4"/>
  <c r="AB27246" i="4"/>
  <c r="AD27246" i="4"/>
  <c r="AE27246" i="4"/>
  <c r="AI27246" i="4"/>
  <c r="AJ27246" i="4" s="1"/>
  <c r="X27247" i="4"/>
  <c r="AG27247" i="4" s="1"/>
  <c r="Y27247" i="4"/>
  <c r="AA27247" i="4"/>
  <c r="AB27247" i="4"/>
  <c r="AD27247" i="4"/>
  <c r="AE27247" i="4"/>
  <c r="AI27247" i="4"/>
  <c r="AJ27247" i="4" s="1"/>
  <c r="X27248" i="4"/>
  <c r="AG27248" i="4" s="1"/>
  <c r="Y27248" i="4"/>
  <c r="AA27248" i="4"/>
  <c r="AB27248" i="4"/>
  <c r="AD27248" i="4"/>
  <c r="AE27248" i="4"/>
  <c r="AI27248" i="4"/>
  <c r="AJ27248" i="4" s="1"/>
  <c r="X27249" i="4"/>
  <c r="AG27249" i="4" s="1"/>
  <c r="Y27249" i="4"/>
  <c r="AA27249" i="4"/>
  <c r="AB27249" i="4"/>
  <c r="AD27249" i="4"/>
  <c r="AE27249" i="4"/>
  <c r="AI27249" i="4"/>
  <c r="AJ27249" i="4" s="1"/>
  <c r="X27250" i="4"/>
  <c r="Y27250" i="4"/>
  <c r="AA27250" i="4"/>
  <c r="AB27250" i="4"/>
  <c r="AD27250" i="4"/>
  <c r="AE27250" i="4"/>
  <c r="AI27250" i="4"/>
  <c r="AJ27250" i="4" s="1"/>
  <c r="X27251" i="4"/>
  <c r="Y27251" i="4"/>
  <c r="AA27251" i="4"/>
  <c r="AB27251" i="4"/>
  <c r="AD27251" i="4"/>
  <c r="AE27251" i="4"/>
  <c r="AI27251" i="4"/>
  <c r="AJ27251" i="4"/>
  <c r="X27252" i="4"/>
  <c r="Z27252" i="4" s="1"/>
  <c r="Y27252" i="4"/>
  <c r="AA27252" i="4"/>
  <c r="AB27252" i="4"/>
  <c r="AD27252" i="4"/>
  <c r="AE27252" i="4"/>
  <c r="AI27252" i="4"/>
  <c r="AJ27252" i="4" s="1"/>
  <c r="X27253" i="4"/>
  <c r="AG27253" i="4" s="1"/>
  <c r="Y27253" i="4"/>
  <c r="AA27253" i="4"/>
  <c r="AB27253" i="4"/>
  <c r="AD27253" i="4"/>
  <c r="AE27253" i="4"/>
  <c r="AI27253" i="4"/>
  <c r="AJ27253" i="4" s="1"/>
  <c r="X27254" i="4"/>
  <c r="Z27254" i="4" s="1"/>
  <c r="Y27254" i="4"/>
  <c r="AA27254" i="4"/>
  <c r="AB27254" i="4"/>
  <c r="AD27254" i="4"/>
  <c r="AE27254" i="4"/>
  <c r="AI27254" i="4"/>
  <c r="AJ27254" i="4" s="1"/>
  <c r="X27255" i="4"/>
  <c r="Z27255" i="4" s="1"/>
  <c r="Y27255" i="4"/>
  <c r="AA27255" i="4"/>
  <c r="AB27255" i="4"/>
  <c r="AD27255" i="4"/>
  <c r="AE27255" i="4"/>
  <c r="AI27255" i="4"/>
  <c r="AJ27255" i="4" s="1"/>
  <c r="X27256" i="4"/>
  <c r="AG27256" i="4" s="1"/>
  <c r="Y27256" i="4"/>
  <c r="AA27256" i="4"/>
  <c r="AB27256" i="4"/>
  <c r="AD27256" i="4"/>
  <c r="AE27256" i="4"/>
  <c r="AI27256" i="4"/>
  <c r="AJ27256" i="4" s="1"/>
  <c r="X27257" i="4"/>
  <c r="Z27257" i="4" s="1"/>
  <c r="Y27257" i="4"/>
  <c r="AA27257" i="4"/>
  <c r="AB27257" i="4"/>
  <c r="AD27257" i="4"/>
  <c r="AE27257" i="4"/>
  <c r="AI27257" i="4"/>
  <c r="AJ27257" i="4" s="1"/>
  <c r="X27258" i="4"/>
  <c r="Z27258" i="4" s="1"/>
  <c r="Y27258" i="4"/>
  <c r="AA27258" i="4"/>
  <c r="AB27258" i="4"/>
  <c r="AD27258" i="4"/>
  <c r="AE27258" i="4"/>
  <c r="AI27258" i="4"/>
  <c r="AJ27258" i="4" s="1"/>
  <c r="X27259" i="4"/>
  <c r="AG27259" i="4" s="1"/>
  <c r="Y27259" i="4"/>
  <c r="AA27259" i="4"/>
  <c r="AB27259" i="4"/>
  <c r="AD27259" i="4"/>
  <c r="AE27259" i="4"/>
  <c r="AI27259" i="4"/>
  <c r="AJ27259" i="4" s="1"/>
  <c r="X27260" i="4"/>
  <c r="Z27260" i="4" s="1"/>
  <c r="Y27260" i="4"/>
  <c r="AA27260" i="4"/>
  <c r="AB27260" i="4"/>
  <c r="AD27260" i="4"/>
  <c r="AE27260" i="4"/>
  <c r="AI27260" i="4"/>
  <c r="AJ27260" i="4" s="1"/>
  <c r="X27261" i="4"/>
  <c r="Z27261" i="4" s="1"/>
  <c r="Y27261" i="4"/>
  <c r="AA27261" i="4"/>
  <c r="AB27261" i="4"/>
  <c r="AD27261" i="4"/>
  <c r="AE27261" i="4"/>
  <c r="AI27261" i="4"/>
  <c r="AJ27261" i="4" s="1"/>
  <c r="X27262" i="4"/>
  <c r="Z27262" i="4" s="1"/>
  <c r="Y27262" i="4"/>
  <c r="AA27262" i="4"/>
  <c r="AB27262" i="4"/>
  <c r="AD27262" i="4"/>
  <c r="AE27262" i="4"/>
  <c r="AI27262" i="4"/>
  <c r="AJ27262" i="4"/>
  <c r="X27263" i="4"/>
  <c r="Z27263" i="4" s="1"/>
  <c r="Y27263" i="4"/>
  <c r="AA27263" i="4"/>
  <c r="AB27263" i="4"/>
  <c r="AD27263" i="4"/>
  <c r="AE27263" i="4"/>
  <c r="AI27263" i="4"/>
  <c r="AJ27263" i="4" s="1"/>
  <c r="X27264" i="4"/>
  <c r="Z27264" i="4" s="1"/>
  <c r="Y27264" i="4"/>
  <c r="AA27264" i="4"/>
  <c r="AB27264" i="4"/>
  <c r="AD27264" i="4"/>
  <c r="AE27264" i="4"/>
  <c r="AI27264" i="4"/>
  <c r="AJ27264" i="4" s="1"/>
  <c r="X27265" i="4"/>
  <c r="AG27265" i="4" s="1"/>
  <c r="Y27265" i="4"/>
  <c r="AA27265" i="4"/>
  <c r="AB27265" i="4"/>
  <c r="AD27265" i="4"/>
  <c r="AE27265" i="4"/>
  <c r="AI27265" i="4"/>
  <c r="AJ27265" i="4" s="1"/>
  <c r="X27266" i="4"/>
  <c r="Z27266" i="4" s="1"/>
  <c r="Y27266" i="4"/>
  <c r="AA27266" i="4"/>
  <c r="AB27266" i="4"/>
  <c r="AD27266" i="4"/>
  <c r="AE27266" i="4"/>
  <c r="AI27266" i="4"/>
  <c r="AJ27266" i="4" s="1"/>
  <c r="X27267" i="4"/>
  <c r="Z27267" i="4" s="1"/>
  <c r="Y27267" i="4"/>
  <c r="AA27267" i="4"/>
  <c r="AB27267" i="4"/>
  <c r="AD27267" i="4"/>
  <c r="AE27267" i="4"/>
  <c r="AI27267" i="4"/>
  <c r="AJ27267" i="4" s="1"/>
  <c r="X27268" i="4"/>
  <c r="AG27268" i="4" s="1"/>
  <c r="Y27268" i="4"/>
  <c r="Z27268" i="4"/>
  <c r="AA27268" i="4"/>
  <c r="AB27268" i="4"/>
  <c r="AD27268" i="4"/>
  <c r="AE27268" i="4"/>
  <c r="AI27268" i="4"/>
  <c r="AJ27268" i="4" s="1"/>
  <c r="X27269" i="4"/>
  <c r="Z27269" i="4" s="1"/>
  <c r="Y27269" i="4"/>
  <c r="AA27269" i="4"/>
  <c r="AB27269" i="4"/>
  <c r="AD27269" i="4"/>
  <c r="AE27269" i="4"/>
  <c r="AI27269" i="4"/>
  <c r="AJ27269" i="4" s="1"/>
  <c r="X27270" i="4"/>
  <c r="Z27270" i="4" s="1"/>
  <c r="Y27270" i="4"/>
  <c r="AA27270" i="4"/>
  <c r="AB27270" i="4"/>
  <c r="AD27270" i="4"/>
  <c r="AE27270" i="4"/>
  <c r="AI27270" i="4"/>
  <c r="AJ27270" i="4" s="1"/>
  <c r="X27271" i="4"/>
  <c r="Z27271" i="4" s="1"/>
  <c r="Y27271" i="4"/>
  <c r="AA27271" i="4"/>
  <c r="AB27271" i="4"/>
  <c r="AD27271" i="4"/>
  <c r="AE27271" i="4"/>
  <c r="AI27271" i="4"/>
  <c r="AJ27271" i="4" s="1"/>
  <c r="X27272" i="4"/>
  <c r="Z27272" i="4" s="1"/>
  <c r="Y27272" i="4"/>
  <c r="AA27272" i="4"/>
  <c r="AB27272" i="4"/>
  <c r="AD27272" i="4"/>
  <c r="AE27272" i="4"/>
  <c r="AI27272" i="4"/>
  <c r="AJ27272" i="4" s="1"/>
  <c r="X27273" i="4"/>
  <c r="Z27273" i="4" s="1"/>
  <c r="Y27273" i="4"/>
  <c r="AA27273" i="4"/>
  <c r="AB27273" i="4"/>
  <c r="AD27273" i="4"/>
  <c r="AE27273" i="4"/>
  <c r="AI27273" i="4"/>
  <c r="AJ27273" i="4" s="1"/>
  <c r="X27274" i="4"/>
  <c r="Z27274" i="4" s="1"/>
  <c r="Y27274" i="4"/>
  <c r="AA27274" i="4"/>
  <c r="AB27274" i="4"/>
  <c r="AD27274" i="4"/>
  <c r="AE27274" i="4"/>
  <c r="AI27274" i="4"/>
  <c r="AJ27274" i="4" s="1"/>
  <c r="X27275" i="4"/>
  <c r="Z27275" i="4" s="1"/>
  <c r="Y27275" i="4"/>
  <c r="AA27275" i="4"/>
  <c r="AB27275" i="4"/>
  <c r="AD27275" i="4"/>
  <c r="AE27275" i="4"/>
  <c r="AI27275" i="4"/>
  <c r="AJ27275" i="4"/>
  <c r="X27276" i="4"/>
  <c r="Z27276" i="4" s="1"/>
  <c r="Y27276" i="4"/>
  <c r="AA27276" i="4"/>
  <c r="AB27276" i="4"/>
  <c r="AD27276" i="4"/>
  <c r="AE27276" i="4"/>
  <c r="AI27276" i="4"/>
  <c r="AJ27276" i="4" s="1"/>
  <c r="X27277" i="4"/>
  <c r="AG27277" i="4" s="1"/>
  <c r="Y27277" i="4"/>
  <c r="AA27277" i="4"/>
  <c r="AB27277" i="4"/>
  <c r="AD27277" i="4"/>
  <c r="AE27277" i="4"/>
  <c r="AI27277" i="4"/>
  <c r="AJ27277" i="4" s="1"/>
  <c r="X27278" i="4"/>
  <c r="Z27278" i="4" s="1"/>
  <c r="Y27278" i="4"/>
  <c r="AA27278" i="4"/>
  <c r="AB27278" i="4"/>
  <c r="AD27278" i="4"/>
  <c r="AE27278" i="4"/>
  <c r="AI27278" i="4"/>
  <c r="AJ27278" i="4" s="1"/>
  <c r="X27279" i="4"/>
  <c r="Z27279" i="4" s="1"/>
  <c r="Y27279" i="4"/>
  <c r="AA27279" i="4"/>
  <c r="AB27279" i="4"/>
  <c r="AD27279" i="4"/>
  <c r="AE27279" i="4"/>
  <c r="AI27279" i="4"/>
  <c r="AJ27279" i="4" s="1"/>
  <c r="X27280" i="4"/>
  <c r="Z27280" i="4" s="1"/>
  <c r="Y27280" i="4"/>
  <c r="AA27280" i="4"/>
  <c r="AB27280" i="4"/>
  <c r="AD27280" i="4"/>
  <c r="AE27280" i="4"/>
  <c r="AI27280" i="4"/>
  <c r="AJ27280" i="4" s="1"/>
  <c r="X27281" i="4"/>
  <c r="Z27281" i="4" s="1"/>
  <c r="Y27281" i="4"/>
  <c r="AA27281" i="4"/>
  <c r="AB27281" i="4"/>
  <c r="AD27281" i="4"/>
  <c r="AE27281" i="4"/>
  <c r="AI27281" i="4"/>
  <c r="AJ27281" i="4" s="1"/>
  <c r="X27282" i="4"/>
  <c r="Z27282" i="4" s="1"/>
  <c r="Y27282" i="4"/>
  <c r="AA27282" i="4"/>
  <c r="AB27282" i="4"/>
  <c r="AD27282" i="4"/>
  <c r="AE27282" i="4"/>
  <c r="AI27282" i="4"/>
  <c r="AJ27282" i="4" s="1"/>
  <c r="X27283" i="4"/>
  <c r="Z27283" i="4" s="1"/>
  <c r="Y27283" i="4"/>
  <c r="AA27283" i="4"/>
  <c r="AB27283" i="4"/>
  <c r="AD27283" i="4"/>
  <c r="AE27283" i="4"/>
  <c r="AI27283" i="4"/>
  <c r="AJ27283" i="4" s="1"/>
  <c r="X27284" i="4"/>
  <c r="Z27284" i="4" s="1"/>
  <c r="Y27284" i="4"/>
  <c r="AA27284" i="4"/>
  <c r="AB27284" i="4"/>
  <c r="AD27284" i="4"/>
  <c r="AE27284" i="4"/>
  <c r="AI27284" i="4"/>
  <c r="AJ27284" i="4" s="1"/>
  <c r="X27285" i="4"/>
  <c r="Z27285" i="4" s="1"/>
  <c r="Y27285" i="4"/>
  <c r="AA27285" i="4"/>
  <c r="AB27285" i="4"/>
  <c r="AD27285" i="4"/>
  <c r="AE27285" i="4"/>
  <c r="AI27285" i="4"/>
  <c r="AJ27285" i="4" s="1"/>
  <c r="X27286" i="4"/>
  <c r="Z27286" i="4" s="1"/>
  <c r="Y27286" i="4"/>
  <c r="AA27286" i="4"/>
  <c r="AB27286" i="4"/>
  <c r="AD27286" i="4"/>
  <c r="AE27286" i="4"/>
  <c r="AI27286" i="4"/>
  <c r="AJ27286" i="4" s="1"/>
  <c r="X27287" i="4"/>
  <c r="Z27287" i="4" s="1"/>
  <c r="Y27287" i="4"/>
  <c r="AA27287" i="4"/>
  <c r="AB27287" i="4"/>
  <c r="AD27287" i="4"/>
  <c r="AE27287" i="4"/>
  <c r="AI27287" i="4"/>
  <c r="AJ27287" i="4" s="1"/>
  <c r="X27288" i="4"/>
  <c r="Z27288" i="4" s="1"/>
  <c r="Y27288" i="4"/>
  <c r="AA27288" i="4"/>
  <c r="AB27288" i="4"/>
  <c r="AD27288" i="4"/>
  <c r="AE27288" i="4"/>
  <c r="AI27288" i="4"/>
  <c r="AJ27288" i="4" s="1"/>
  <c r="X27289" i="4"/>
  <c r="Z27289" i="4" s="1"/>
  <c r="Y27289" i="4"/>
  <c r="AA27289" i="4"/>
  <c r="AB27289" i="4"/>
  <c r="AD27289" i="4"/>
  <c r="AE27289" i="4"/>
  <c r="AI27289" i="4"/>
  <c r="AJ27289" i="4"/>
  <c r="X27290" i="4"/>
  <c r="Z27290" i="4" s="1"/>
  <c r="Y27290" i="4"/>
  <c r="AA27290" i="4"/>
  <c r="AB27290" i="4"/>
  <c r="AD27290" i="4"/>
  <c r="AE27290" i="4"/>
  <c r="AI27290" i="4"/>
  <c r="AJ27290" i="4" s="1"/>
  <c r="X27243" i="4"/>
  <c r="Z27243" i="4" s="1"/>
  <c r="Y27243" i="4"/>
  <c r="AA27243" i="4"/>
  <c r="AB27243" i="4"/>
  <c r="AD27243" i="4"/>
  <c r="AE27243" i="4"/>
  <c r="AI27243" i="4"/>
  <c r="AJ27243" i="4" s="1"/>
  <c r="X27244" i="4"/>
  <c r="Z27244" i="4" s="1"/>
  <c r="Y27244" i="4"/>
  <c r="AA27244" i="4"/>
  <c r="AB27244" i="4"/>
  <c r="AD27244" i="4"/>
  <c r="AE27244" i="4"/>
  <c r="AI27244" i="4"/>
  <c r="AJ27244" i="4" s="1"/>
  <c r="X27202" i="4"/>
  <c r="Z27202" i="4" s="1"/>
  <c r="Y27202" i="4"/>
  <c r="AA27202" i="4"/>
  <c r="AB27202" i="4"/>
  <c r="AD27202" i="4"/>
  <c r="AE27202" i="4"/>
  <c r="AI27202" i="4"/>
  <c r="AJ27202" i="4" s="1"/>
  <c r="X27203" i="4"/>
  <c r="Z27203" i="4" s="1"/>
  <c r="Y27203" i="4"/>
  <c r="AA27203" i="4"/>
  <c r="AB27203" i="4"/>
  <c r="AD27203" i="4"/>
  <c r="AE27203" i="4"/>
  <c r="AI27203" i="4"/>
  <c r="AJ27203" i="4"/>
  <c r="X27204" i="4"/>
  <c r="Z27204" i="4" s="1"/>
  <c r="Y27204" i="4"/>
  <c r="AA27204" i="4"/>
  <c r="AB27204" i="4"/>
  <c r="AD27204" i="4"/>
  <c r="AE27204" i="4"/>
  <c r="AI27204" i="4"/>
  <c r="AJ27204" i="4" s="1"/>
  <c r="X27205" i="4"/>
  <c r="Z27205" i="4" s="1"/>
  <c r="Y27205" i="4"/>
  <c r="AA27205" i="4"/>
  <c r="AB27205" i="4"/>
  <c r="AD27205" i="4"/>
  <c r="AE27205" i="4"/>
  <c r="AI27205" i="4"/>
  <c r="AJ27205" i="4"/>
  <c r="X27206" i="4"/>
  <c r="Z27206" i="4" s="1"/>
  <c r="Y27206" i="4"/>
  <c r="AA27206" i="4"/>
  <c r="AB27206" i="4"/>
  <c r="AD27206" i="4"/>
  <c r="AE27206" i="4"/>
  <c r="AI27206" i="4"/>
  <c r="AJ27206" i="4" s="1"/>
  <c r="X27207" i="4"/>
  <c r="AG27207" i="4" s="1"/>
  <c r="Y27207" i="4"/>
  <c r="AA27207" i="4"/>
  <c r="AB27207" i="4"/>
  <c r="AD27207" i="4"/>
  <c r="AE27207" i="4"/>
  <c r="AI27207" i="4"/>
  <c r="AJ27207" i="4" s="1"/>
  <c r="X27208" i="4"/>
  <c r="Z27208" i="4" s="1"/>
  <c r="Y27208" i="4"/>
  <c r="AA27208" i="4"/>
  <c r="AB27208" i="4"/>
  <c r="AD27208" i="4"/>
  <c r="AE27208" i="4"/>
  <c r="AI27208" i="4"/>
  <c r="AJ27208" i="4" s="1"/>
  <c r="X27209" i="4"/>
  <c r="Z27209" i="4" s="1"/>
  <c r="Y27209" i="4"/>
  <c r="AA27209" i="4"/>
  <c r="AB27209" i="4"/>
  <c r="AD27209" i="4"/>
  <c r="AE27209" i="4"/>
  <c r="AI27209" i="4"/>
  <c r="AJ27209" i="4" s="1"/>
  <c r="X27210" i="4"/>
  <c r="AG27210" i="4" s="1"/>
  <c r="Y27210" i="4"/>
  <c r="AA27210" i="4"/>
  <c r="AB27210" i="4"/>
  <c r="AD27210" i="4"/>
  <c r="AE27210" i="4"/>
  <c r="AI27210" i="4"/>
  <c r="AJ27210" i="4" s="1"/>
  <c r="X27211" i="4"/>
  <c r="Z27211" i="4" s="1"/>
  <c r="Y27211" i="4"/>
  <c r="AA27211" i="4"/>
  <c r="AB27211" i="4"/>
  <c r="AD27211" i="4"/>
  <c r="AE27211" i="4"/>
  <c r="AI27211" i="4"/>
  <c r="AJ27211" i="4" s="1"/>
  <c r="X27212" i="4"/>
  <c r="Z27212" i="4" s="1"/>
  <c r="Y27212" i="4"/>
  <c r="AA27212" i="4"/>
  <c r="AB27212" i="4"/>
  <c r="AD27212" i="4"/>
  <c r="AE27212" i="4"/>
  <c r="AI27212" i="4"/>
  <c r="AJ27212" i="4" s="1"/>
  <c r="X27213" i="4"/>
  <c r="AG27213" i="4" s="1"/>
  <c r="Y27213" i="4"/>
  <c r="AA27213" i="4"/>
  <c r="AB27213" i="4"/>
  <c r="AD27213" i="4"/>
  <c r="AE27213" i="4"/>
  <c r="AI27213" i="4"/>
  <c r="AJ27213" i="4" s="1"/>
  <c r="X27214" i="4"/>
  <c r="Z27214" i="4" s="1"/>
  <c r="Y27214" i="4"/>
  <c r="AA27214" i="4"/>
  <c r="AB27214" i="4"/>
  <c r="AD27214" i="4"/>
  <c r="AE27214" i="4"/>
  <c r="AI27214" i="4"/>
  <c r="AJ27214" i="4" s="1"/>
  <c r="X27215" i="4"/>
  <c r="Z27215" i="4" s="1"/>
  <c r="Y27215" i="4"/>
  <c r="AA27215" i="4"/>
  <c r="AB27215" i="4"/>
  <c r="AD27215" i="4"/>
  <c r="AE27215" i="4"/>
  <c r="AI27215" i="4"/>
  <c r="AJ27215" i="4" s="1"/>
  <c r="X27216" i="4"/>
  <c r="Z27216" i="4" s="1"/>
  <c r="Y27216" i="4"/>
  <c r="AA27216" i="4"/>
  <c r="AB27216" i="4"/>
  <c r="AD27216" i="4"/>
  <c r="AE27216" i="4"/>
  <c r="AI27216" i="4"/>
  <c r="AJ27216" i="4" s="1"/>
  <c r="X27217" i="4"/>
  <c r="Z27217" i="4" s="1"/>
  <c r="Y27217" i="4"/>
  <c r="AA27217" i="4"/>
  <c r="AB27217" i="4"/>
  <c r="AD27217" i="4"/>
  <c r="AE27217" i="4"/>
  <c r="AI27217" i="4"/>
  <c r="AJ27217" i="4" s="1"/>
  <c r="X27218" i="4"/>
  <c r="Z27218" i="4" s="1"/>
  <c r="Y27218" i="4"/>
  <c r="AA27218" i="4"/>
  <c r="AB27218" i="4"/>
  <c r="AD27218" i="4"/>
  <c r="AE27218" i="4"/>
  <c r="AI27218" i="4"/>
  <c r="AJ27218" i="4" s="1"/>
  <c r="X27219" i="4"/>
  <c r="AG27219" i="4" s="1"/>
  <c r="Y27219" i="4"/>
  <c r="AA27219" i="4"/>
  <c r="AB27219" i="4"/>
  <c r="AD27219" i="4"/>
  <c r="AE27219" i="4"/>
  <c r="AI27219" i="4"/>
  <c r="AJ27219" i="4" s="1"/>
  <c r="X27220" i="4"/>
  <c r="Z27220" i="4" s="1"/>
  <c r="Y27220" i="4"/>
  <c r="AA27220" i="4"/>
  <c r="AB27220" i="4"/>
  <c r="AD27220" i="4"/>
  <c r="AE27220" i="4"/>
  <c r="AI27220" i="4"/>
  <c r="AJ27220" i="4" s="1"/>
  <c r="X27221" i="4"/>
  <c r="Z27221" i="4" s="1"/>
  <c r="Y27221" i="4"/>
  <c r="AA27221" i="4"/>
  <c r="AB27221" i="4"/>
  <c r="AD27221" i="4"/>
  <c r="AE27221" i="4"/>
  <c r="AI27221" i="4"/>
  <c r="AJ27221" i="4"/>
  <c r="X27222" i="4"/>
  <c r="Z27222" i="4" s="1"/>
  <c r="Y27222" i="4"/>
  <c r="AA27222" i="4"/>
  <c r="AB27222" i="4"/>
  <c r="AD27222" i="4"/>
  <c r="AE27222" i="4"/>
  <c r="AI27222" i="4"/>
  <c r="AJ27222" i="4" s="1"/>
  <c r="X27223" i="4"/>
  <c r="Z27223" i="4" s="1"/>
  <c r="Y27223" i="4"/>
  <c r="AA27223" i="4"/>
  <c r="AB27223" i="4"/>
  <c r="AD27223" i="4"/>
  <c r="AE27223" i="4"/>
  <c r="AI27223" i="4"/>
  <c r="AJ27223" i="4"/>
  <c r="X27224" i="4"/>
  <c r="Z27224" i="4" s="1"/>
  <c r="Y27224" i="4"/>
  <c r="AA27224" i="4"/>
  <c r="AB27224" i="4"/>
  <c r="AD27224" i="4"/>
  <c r="AE27224" i="4"/>
  <c r="AI27224" i="4"/>
  <c r="AJ27224" i="4" s="1"/>
  <c r="X27225" i="4"/>
  <c r="Z27225" i="4" s="1"/>
  <c r="Y27225" i="4"/>
  <c r="AA27225" i="4"/>
  <c r="AB27225" i="4"/>
  <c r="AD27225" i="4"/>
  <c r="AE27225" i="4"/>
  <c r="AI27225" i="4"/>
  <c r="AJ27225" i="4" s="1"/>
  <c r="X27226" i="4"/>
  <c r="Z27226" i="4" s="1"/>
  <c r="Y27226" i="4"/>
  <c r="AA27226" i="4"/>
  <c r="AB27226" i="4"/>
  <c r="AD27226" i="4"/>
  <c r="AE27226" i="4"/>
  <c r="AI27226" i="4"/>
  <c r="AJ27226" i="4" s="1"/>
  <c r="X27227" i="4"/>
  <c r="Z27227" i="4" s="1"/>
  <c r="Y27227" i="4"/>
  <c r="AA27227" i="4"/>
  <c r="AB27227" i="4"/>
  <c r="AD27227" i="4"/>
  <c r="AE27227" i="4"/>
  <c r="AI27227" i="4"/>
  <c r="AJ27227" i="4" s="1"/>
  <c r="X27228" i="4"/>
  <c r="AG27228" i="4" s="1"/>
  <c r="Y27228" i="4"/>
  <c r="AA27228" i="4"/>
  <c r="AB27228" i="4"/>
  <c r="AD27228" i="4"/>
  <c r="AE27228" i="4"/>
  <c r="AI27228" i="4"/>
  <c r="AJ27228" i="4" s="1"/>
  <c r="X27229" i="4"/>
  <c r="Z27229" i="4" s="1"/>
  <c r="Y27229" i="4"/>
  <c r="AA27229" i="4"/>
  <c r="AB27229" i="4"/>
  <c r="AD27229" i="4"/>
  <c r="AE27229" i="4"/>
  <c r="AI27229" i="4"/>
  <c r="AJ27229" i="4" s="1"/>
  <c r="X27230" i="4"/>
  <c r="Z27230" i="4" s="1"/>
  <c r="Y27230" i="4"/>
  <c r="AA27230" i="4"/>
  <c r="AB27230" i="4"/>
  <c r="AD27230" i="4"/>
  <c r="AE27230" i="4"/>
  <c r="AI27230" i="4"/>
  <c r="AJ27230" i="4" s="1"/>
  <c r="X27231" i="4"/>
  <c r="AG27231" i="4" s="1"/>
  <c r="Y27231" i="4"/>
  <c r="AA27231" i="4"/>
  <c r="AB27231" i="4"/>
  <c r="AD27231" i="4"/>
  <c r="AE27231" i="4"/>
  <c r="AI27231" i="4"/>
  <c r="AJ27231" i="4" s="1"/>
  <c r="X27232" i="4"/>
  <c r="Z27232" i="4" s="1"/>
  <c r="Y27232" i="4"/>
  <c r="AA27232" i="4"/>
  <c r="AB27232" i="4"/>
  <c r="AD27232" i="4"/>
  <c r="AE27232" i="4"/>
  <c r="AI27232" i="4"/>
  <c r="AJ27232" i="4" s="1"/>
  <c r="X27233" i="4"/>
  <c r="Z27233" i="4" s="1"/>
  <c r="Y27233" i="4"/>
  <c r="AA27233" i="4"/>
  <c r="AB27233" i="4"/>
  <c r="AD27233" i="4"/>
  <c r="AE27233" i="4"/>
  <c r="AI27233" i="4"/>
  <c r="AJ27233" i="4"/>
  <c r="X27234" i="4"/>
  <c r="AG27234" i="4" s="1"/>
  <c r="Y27234" i="4"/>
  <c r="AA27234" i="4"/>
  <c r="AB27234" i="4"/>
  <c r="AD27234" i="4"/>
  <c r="AE27234" i="4"/>
  <c r="AI27234" i="4"/>
  <c r="AJ27234" i="4" s="1"/>
  <c r="X27235" i="4"/>
  <c r="Z27235" i="4" s="1"/>
  <c r="Y27235" i="4"/>
  <c r="AA27235" i="4"/>
  <c r="AB27235" i="4"/>
  <c r="AD27235" i="4"/>
  <c r="AE27235" i="4"/>
  <c r="AI27235" i="4"/>
  <c r="AJ27235" i="4" s="1"/>
  <c r="X27236" i="4"/>
  <c r="Z27236" i="4" s="1"/>
  <c r="Y27236" i="4"/>
  <c r="AA27236" i="4"/>
  <c r="AB27236" i="4"/>
  <c r="AD27236" i="4"/>
  <c r="AE27236" i="4"/>
  <c r="AI27236" i="4"/>
  <c r="AJ27236" i="4" s="1"/>
  <c r="X27237" i="4"/>
  <c r="AG27237" i="4" s="1"/>
  <c r="Y27237" i="4"/>
  <c r="Z27237" i="4"/>
  <c r="AA27237" i="4"/>
  <c r="AB27237" i="4"/>
  <c r="AD27237" i="4"/>
  <c r="AE27237" i="4"/>
  <c r="AI27237" i="4"/>
  <c r="AJ27237" i="4" s="1"/>
  <c r="X27238" i="4"/>
  <c r="Z27238" i="4" s="1"/>
  <c r="Y27238" i="4"/>
  <c r="AA27238" i="4"/>
  <c r="AB27238" i="4"/>
  <c r="AD27238" i="4"/>
  <c r="AE27238" i="4"/>
  <c r="AI27238" i="4"/>
  <c r="AJ27238" i="4" s="1"/>
  <c r="X27239" i="4"/>
  <c r="Z27239" i="4" s="1"/>
  <c r="Y27239" i="4"/>
  <c r="AA27239" i="4"/>
  <c r="AB27239" i="4"/>
  <c r="AD27239" i="4"/>
  <c r="AE27239" i="4"/>
  <c r="AI27239" i="4"/>
  <c r="AJ27239" i="4" s="1"/>
  <c r="X27240" i="4"/>
  <c r="Z27240" i="4" s="1"/>
  <c r="Y27240" i="4"/>
  <c r="AA27240" i="4"/>
  <c r="AB27240" i="4"/>
  <c r="AD27240" i="4"/>
  <c r="AE27240" i="4"/>
  <c r="AI27240" i="4"/>
  <c r="AJ27240" i="4" s="1"/>
  <c r="X27241" i="4"/>
  <c r="Z27241" i="4" s="1"/>
  <c r="Y27241" i="4"/>
  <c r="AA27241" i="4"/>
  <c r="AB27241" i="4"/>
  <c r="AD27241" i="4"/>
  <c r="AE27241" i="4"/>
  <c r="AI27241" i="4"/>
  <c r="AJ27241" i="4" s="1"/>
  <c r="X27242" i="4"/>
  <c r="Z27242" i="4" s="1"/>
  <c r="Y27242" i="4"/>
  <c r="AA27242" i="4"/>
  <c r="AB27242" i="4"/>
  <c r="AD27242" i="4"/>
  <c r="AE27242" i="4"/>
  <c r="AI27242" i="4"/>
  <c r="AJ27242" i="4" s="1"/>
  <c r="X27200" i="4"/>
  <c r="Y27200" i="4"/>
  <c r="AA27200" i="4"/>
  <c r="AB27200" i="4"/>
  <c r="AD27200" i="4"/>
  <c r="AE27200" i="4"/>
  <c r="AI27200" i="4"/>
  <c r="AJ27200" i="4" s="1"/>
  <c r="X27201" i="4"/>
  <c r="Z27201" i="4" s="1"/>
  <c r="Y27201" i="4"/>
  <c r="AA27201" i="4"/>
  <c r="AB27201" i="4"/>
  <c r="AD27201" i="4"/>
  <c r="AE27201" i="4"/>
  <c r="AI27201" i="4"/>
  <c r="AJ27201" i="4" s="1"/>
  <c r="AH27448" i="4" l="1"/>
  <c r="AG27392" i="4"/>
  <c r="AG27338" i="4"/>
  <c r="AG27215" i="4"/>
  <c r="AG27214" i="4"/>
  <c r="AG27309" i="4"/>
  <c r="AG27203" i="4"/>
  <c r="AG27202" i="4"/>
  <c r="AG27244" i="4"/>
  <c r="AG27243" i="4"/>
  <c r="AG27290" i="4"/>
  <c r="AG27224" i="4"/>
  <c r="AG27208" i="4"/>
  <c r="AG27322" i="4"/>
  <c r="AG27302" i="4"/>
  <c r="AG27414" i="4"/>
  <c r="AG27310" i="4"/>
  <c r="AG27308" i="4"/>
  <c r="Z27231" i="4"/>
  <c r="AG27212" i="4"/>
  <c r="AG27211" i="4"/>
  <c r="Z27435" i="4"/>
  <c r="Z27424" i="4"/>
  <c r="AG27242" i="4"/>
  <c r="AG27241" i="4"/>
  <c r="AG27240" i="4"/>
  <c r="AG27239" i="4"/>
  <c r="AG27238" i="4"/>
  <c r="Z27307" i="4"/>
  <c r="Z27360" i="4"/>
  <c r="AG27410" i="4"/>
  <c r="AG27386" i="4"/>
  <c r="Z27378" i="4"/>
  <c r="AG27372" i="4"/>
  <c r="AG27450" i="4"/>
  <c r="Z27451" i="4"/>
  <c r="AG27458" i="4"/>
  <c r="AG27221" i="4"/>
  <c r="AG27220" i="4"/>
  <c r="AG27218" i="4"/>
  <c r="AG27280" i="4"/>
  <c r="AG27279" i="4"/>
  <c r="AG27278" i="4"/>
  <c r="AG27276" i="4"/>
  <c r="AG27274" i="4"/>
  <c r="AG27273" i="4"/>
  <c r="AG27272" i="4"/>
  <c r="AG27269" i="4"/>
  <c r="AG27255" i="4"/>
  <c r="AG27254" i="4"/>
  <c r="AG27325" i="4"/>
  <c r="AG27315" i="4"/>
  <c r="AG27362" i="4"/>
  <c r="AG27396" i="4"/>
  <c r="AG27395" i="4"/>
  <c r="AG27381" i="4"/>
  <c r="AG27380" i="4"/>
  <c r="AG27258" i="4"/>
  <c r="AG27291" i="4"/>
  <c r="AG27296" i="4"/>
  <c r="AG27332" i="4"/>
  <c r="AG27383" i="4"/>
  <c r="AH27430" i="4"/>
  <c r="AG27230" i="4"/>
  <c r="AG27229" i="4"/>
  <c r="AG27267" i="4"/>
  <c r="AG27266" i="4"/>
  <c r="AG27264" i="4"/>
  <c r="AG27263" i="4"/>
  <c r="AG27261" i="4"/>
  <c r="AG27260" i="4"/>
  <c r="AG27236" i="4"/>
  <c r="AG27235" i="4"/>
  <c r="AG27205" i="4"/>
  <c r="AG27204" i="4"/>
  <c r="Z27277" i="4"/>
  <c r="Z27256" i="4"/>
  <c r="AG27368" i="4"/>
  <c r="AG27356" i="4"/>
  <c r="Z27329" i="4"/>
  <c r="AG27401" i="4"/>
  <c r="AG27438" i="4"/>
  <c r="AG27423" i="4"/>
  <c r="AG27285" i="4"/>
  <c r="AG27270" i="4"/>
  <c r="AG27252" i="4"/>
  <c r="AG27223" i="4"/>
  <c r="AG27222" i="4"/>
  <c r="AG27289" i="4"/>
  <c r="AG27288" i="4"/>
  <c r="AG27286" i="4"/>
  <c r="AG27284" i="4"/>
  <c r="AG27281" i="4"/>
  <c r="AG27313" i="4"/>
  <c r="AG27306" i="4"/>
  <c r="AG27305" i="4"/>
  <c r="AG27405" i="4"/>
  <c r="AG27377" i="4"/>
  <c r="AG27426" i="4"/>
  <c r="AH27465" i="4"/>
  <c r="AH27443" i="4"/>
  <c r="AG27227" i="4"/>
  <c r="AG27262" i="4"/>
  <c r="AG27275" i="4"/>
  <c r="Z27312" i="4"/>
  <c r="AG27350" i="4"/>
  <c r="Z27330" i="4"/>
  <c r="Z27430" i="4"/>
  <c r="Z27210" i="4"/>
  <c r="Z27293" i="4"/>
  <c r="Z27384" i="4"/>
  <c r="Z27448" i="4"/>
  <c r="Z27439" i="4"/>
  <c r="Z27436" i="4"/>
  <c r="AG27233" i="4"/>
  <c r="AG27287" i="4"/>
  <c r="AG27257" i="4"/>
  <c r="AG27216" i="4"/>
  <c r="AG27225" i="4"/>
  <c r="AG27283" i="4"/>
  <c r="AG27271" i="4"/>
  <c r="Z27248" i="4"/>
  <c r="AG27321" i="4"/>
  <c r="Z27415" i="4"/>
  <c r="AG27447" i="4"/>
  <c r="Z27442" i="4"/>
  <c r="AG27417" i="4"/>
  <c r="AG27456" i="4"/>
  <c r="AG27209" i="4"/>
  <c r="AG27206" i="4"/>
  <c r="AG27316" i="4"/>
  <c r="AG27201" i="4"/>
  <c r="AH27419" i="4"/>
  <c r="AH27431" i="4"/>
  <c r="AG27217" i="4"/>
  <c r="AG27282" i="4"/>
  <c r="Z27365" i="4"/>
  <c r="Z27348" i="4"/>
  <c r="Z27339" i="4"/>
  <c r="Z27336" i="4"/>
  <c r="AH27442" i="4"/>
  <c r="Z27420" i="4"/>
  <c r="Z27462" i="4"/>
  <c r="AH27224" i="4"/>
  <c r="Z27259" i="4"/>
  <c r="Z27249" i="4"/>
  <c r="Z27366" i="4"/>
  <c r="Z27363" i="4"/>
  <c r="Z27411" i="4"/>
  <c r="Z27408" i="4"/>
  <c r="Z27390" i="4"/>
  <c r="Z27374" i="4"/>
  <c r="AH27436" i="4"/>
  <c r="Z27433" i="4"/>
  <c r="Z27429" i="4"/>
  <c r="AH27424" i="4"/>
  <c r="Z27421" i="4"/>
  <c r="Z27467" i="4"/>
  <c r="AH27444" i="4"/>
  <c r="AG27441" i="4"/>
  <c r="AH27438" i="4"/>
  <c r="AH27423" i="4"/>
  <c r="AH27422" i="4"/>
  <c r="Z27418" i="4"/>
  <c r="AH27460" i="4"/>
  <c r="AG27455" i="4"/>
  <c r="AH27457" i="4"/>
  <c r="AH27455" i="4"/>
  <c r="AH27458" i="4"/>
  <c r="AH27466" i="4"/>
  <c r="Z27465" i="4"/>
  <c r="AH27454" i="4"/>
  <c r="Z27453" i="4"/>
  <c r="Z27219" i="4"/>
  <c r="Z27207" i="4"/>
  <c r="Z27253" i="4"/>
  <c r="Z27323" i="4"/>
  <c r="Z27314" i="4"/>
  <c r="Z27402" i="4"/>
  <c r="Z27399" i="4"/>
  <c r="AH27418" i="4"/>
  <c r="Z27444" i="4"/>
  <c r="AH27447" i="4"/>
  <c r="AH27440" i="4"/>
  <c r="Z27432" i="4"/>
  <c r="AH27426" i="4"/>
  <c r="AH27420" i="4"/>
  <c r="AH27449" i="4"/>
  <c r="AH27437" i="4"/>
  <c r="AH27425" i="4"/>
  <c r="Z27445" i="4"/>
  <c r="AH27461" i="4"/>
  <c r="Z27459" i="4"/>
  <c r="AH27242" i="4"/>
  <c r="AH27414" i="4"/>
  <c r="AG27404" i="4"/>
  <c r="Z27404" i="4"/>
  <c r="AH27445" i="4"/>
  <c r="AH27439" i="4"/>
  <c r="AH27433" i="4"/>
  <c r="AH27427" i="4"/>
  <c r="AH27421" i="4"/>
  <c r="AH27451" i="4"/>
  <c r="AH27462" i="4"/>
  <c r="AH27456" i="4"/>
  <c r="AG27232" i="4"/>
  <c r="AG27226" i="4"/>
  <c r="AH27240" i="4"/>
  <c r="Z27234" i="4"/>
  <c r="AG27320" i="4"/>
  <c r="Z27320" i="4"/>
  <c r="AG27351" i="4"/>
  <c r="Z27351" i="4"/>
  <c r="AH27415" i="4"/>
  <c r="Z27228" i="4"/>
  <c r="Z27213" i="4"/>
  <c r="Z27265" i="4"/>
  <c r="Z27247" i="4"/>
  <c r="Z27319" i="4"/>
  <c r="Z27311" i="4"/>
  <c r="Z27304" i="4"/>
  <c r="Z27301" i="4"/>
  <c r="Z27357" i="4"/>
  <c r="Z27354" i="4"/>
  <c r="Z27342" i="4"/>
  <c r="AG27407" i="4"/>
  <c r="Z27407" i="4"/>
  <c r="Z27393" i="4"/>
  <c r="Z27375" i="4"/>
  <c r="AH27416" i="4"/>
  <c r="Z27416" i="4"/>
  <c r="AH27446" i="4"/>
  <c r="Z27446" i="4"/>
  <c r="Z27440" i="4"/>
  <c r="AH27434" i="4"/>
  <c r="Z27434" i="4"/>
  <c r="AH27428" i="4"/>
  <c r="Z27428" i="4"/>
  <c r="Z27422" i="4"/>
  <c r="AH27452" i="4"/>
  <c r="Z27452" i="4"/>
  <c r="AH27463" i="4"/>
  <c r="Z27463" i="4"/>
  <c r="Z27457" i="4"/>
  <c r="AH27215" i="4"/>
  <c r="AG27413" i="4"/>
  <c r="Z27413" i="4"/>
  <c r="AH27441" i="4"/>
  <c r="AH27435" i="4"/>
  <c r="AH27429" i="4"/>
  <c r="AH27417" i="4"/>
  <c r="AH27464" i="4"/>
  <c r="AH27459" i="4"/>
  <c r="AH27453" i="4"/>
  <c r="AH27233" i="4"/>
  <c r="Z27300" i="4"/>
  <c r="Z27297" i="4"/>
  <c r="Z27294" i="4"/>
  <c r="Z27327" i="4"/>
  <c r="AG27345" i="4"/>
  <c r="Z27345" i="4"/>
  <c r="Z27344" i="4"/>
  <c r="Z27333" i="4"/>
  <c r="AH27405" i="4"/>
  <c r="Z27449" i="4"/>
  <c r="Z27443" i="4"/>
  <c r="Z27437" i="4"/>
  <c r="Z27431" i="4"/>
  <c r="Z27425" i="4"/>
  <c r="Z27419" i="4"/>
  <c r="Z27466" i="4"/>
  <c r="Z27460" i="4"/>
  <c r="Z27454" i="4"/>
  <c r="AG27370" i="4"/>
  <c r="Z27370" i="4"/>
  <c r="AH27411" i="4"/>
  <c r="AG27398" i="4"/>
  <c r="Z27398" i="4"/>
  <c r="AH27450" i="4"/>
  <c r="AH27432" i="4"/>
  <c r="AH27467" i="4"/>
  <c r="AH27238" i="4"/>
  <c r="AH27241" i="4"/>
  <c r="AH27214" i="4"/>
  <c r="AH27402" i="4"/>
  <c r="AH27393" i="4"/>
  <c r="AH27384" i="4"/>
  <c r="AH27375" i="4"/>
  <c r="AH27220" i="4"/>
  <c r="AH27223" i="4"/>
  <c r="AH27278" i="4"/>
  <c r="AG27326" i="4"/>
  <c r="Z27326" i="4"/>
  <c r="AH27356" i="4"/>
  <c r="AH27239" i="4"/>
  <c r="AH27230" i="4"/>
  <c r="AH27221" i="4"/>
  <c r="AH27212" i="4"/>
  <c r="AH27368" i="4"/>
  <c r="AG27359" i="4"/>
  <c r="Z27359" i="4"/>
  <c r="AG27343" i="4"/>
  <c r="Z27343" i="4"/>
  <c r="Z27369" i="4"/>
  <c r="AG27369" i="4"/>
  <c r="Z27406" i="4"/>
  <c r="AG27406" i="4"/>
  <c r="Z27397" i="4"/>
  <c r="AG27397" i="4"/>
  <c r="Z27388" i="4"/>
  <c r="AG27388" i="4"/>
  <c r="Z27379" i="4"/>
  <c r="AG27379" i="4"/>
  <c r="AH27372" i="4"/>
  <c r="AH27231" i="4"/>
  <c r="AH27234" i="4"/>
  <c r="AH27232" i="4"/>
  <c r="AH27237" i="4"/>
  <c r="AH27235" i="4"/>
  <c r="AH27228" i="4"/>
  <c r="AH27226" i="4"/>
  <c r="AH27217" i="4"/>
  <c r="AH27290" i="4"/>
  <c r="AG27355" i="4"/>
  <c r="Z27355" i="4"/>
  <c r="AG27352" i="4"/>
  <c r="Z27352" i="4"/>
  <c r="Z27335" i="4"/>
  <c r="AH27408" i="4"/>
  <c r="AH27399" i="4"/>
  <c r="AH27390" i="4"/>
  <c r="AH27381" i="4"/>
  <c r="AH27229" i="4"/>
  <c r="AH27284" i="4"/>
  <c r="AG27303" i="4"/>
  <c r="Z27303" i="4"/>
  <c r="AG27361" i="4"/>
  <c r="Z27361" i="4"/>
  <c r="AG27341" i="4"/>
  <c r="Z27341" i="4"/>
  <c r="AH27396" i="4"/>
  <c r="Z27389" i="4"/>
  <c r="AH27387" i="4"/>
  <c r="AH27378" i="4"/>
  <c r="AG27324" i="4"/>
  <c r="Z27324" i="4"/>
  <c r="AG27317" i="4"/>
  <c r="Z27317" i="4"/>
  <c r="AG27295" i="4"/>
  <c r="Z27295" i="4"/>
  <c r="AG27328" i="4"/>
  <c r="Z27328" i="4"/>
  <c r="Z27412" i="4"/>
  <c r="AG27412" i="4"/>
  <c r="Z27403" i="4"/>
  <c r="AG27403" i="4"/>
  <c r="Z27394" i="4"/>
  <c r="AG27394" i="4"/>
  <c r="Z27385" i="4"/>
  <c r="AG27385" i="4"/>
  <c r="Z27376" i="4"/>
  <c r="AG27376" i="4"/>
  <c r="AH27211" i="4"/>
  <c r="AH27236" i="4"/>
  <c r="AH27227" i="4"/>
  <c r="AH27218" i="4"/>
  <c r="AH27209" i="4"/>
  <c r="Z27318" i="4"/>
  <c r="Z27353" i="4"/>
  <c r="AG27337" i="4"/>
  <c r="Z27337" i="4"/>
  <c r="AG27334" i="4"/>
  <c r="Z27334" i="4"/>
  <c r="Z27409" i="4"/>
  <c r="AG27409" i="4"/>
  <c r="Z27400" i="4"/>
  <c r="AG27400" i="4"/>
  <c r="Z27391" i="4"/>
  <c r="AG27391" i="4"/>
  <c r="Z27382" i="4"/>
  <c r="AG27382" i="4"/>
  <c r="Z27373" i="4"/>
  <c r="AG27373" i="4"/>
  <c r="AH27219" i="4"/>
  <c r="AH27213" i="4"/>
  <c r="AH27210" i="4"/>
  <c r="AH27305" i="4"/>
  <c r="AG27367" i="4"/>
  <c r="Z27367" i="4"/>
  <c r="AH27362" i="4"/>
  <c r="AG27349" i="4"/>
  <c r="Z27349" i="4"/>
  <c r="AG27331" i="4"/>
  <c r="Z27331" i="4"/>
  <c r="AH27225" i="4"/>
  <c r="AH27222" i="4"/>
  <c r="AH27216" i="4"/>
  <c r="AH27204" i="4"/>
  <c r="AH27289" i="4"/>
  <c r="AH27200" i="4"/>
  <c r="AH27326" i="4"/>
  <c r="Z27298" i="4"/>
  <c r="AG27364" i="4"/>
  <c r="Z27364" i="4"/>
  <c r="AG27346" i="4"/>
  <c r="Z27346" i="4"/>
  <c r="AH27369" i="4"/>
  <c r="AH27412" i="4"/>
  <c r="AH27409" i="4"/>
  <c r="AH27406" i="4"/>
  <c r="AH27403" i="4"/>
  <c r="AH27400" i="4"/>
  <c r="AH27397" i="4"/>
  <c r="AH27394" i="4"/>
  <c r="AH27391" i="4"/>
  <c r="AH27388" i="4"/>
  <c r="AH27385" i="4"/>
  <c r="AH27382" i="4"/>
  <c r="AH27379" i="4"/>
  <c r="AH27376" i="4"/>
  <c r="AH27373" i="4"/>
  <c r="AG27358" i="4"/>
  <c r="Z27358" i="4"/>
  <c r="AG27340" i="4"/>
  <c r="Z27340" i="4"/>
  <c r="AH27370" i="4"/>
  <c r="AH27413" i="4"/>
  <c r="AH27410" i="4"/>
  <c r="AH27407" i="4"/>
  <c r="AH27404" i="4"/>
  <c r="AH27401" i="4"/>
  <c r="AH27398" i="4"/>
  <c r="AH27395" i="4"/>
  <c r="AH27392" i="4"/>
  <c r="AH27389" i="4"/>
  <c r="AH27386" i="4"/>
  <c r="AH27383" i="4"/>
  <c r="AH27380" i="4"/>
  <c r="AH27377" i="4"/>
  <c r="AH27374" i="4"/>
  <c r="AH27371" i="4"/>
  <c r="AH27205" i="4"/>
  <c r="AH27206" i="4"/>
  <c r="AH27273" i="4"/>
  <c r="AH27244" i="4"/>
  <c r="AH27208" i="4"/>
  <c r="AH27202" i="4"/>
  <c r="AH27287" i="4"/>
  <c r="AH27281" i="4"/>
  <c r="AH27275" i="4"/>
  <c r="AH27269" i="4"/>
  <c r="AH27263" i="4"/>
  <c r="AH27257" i="4"/>
  <c r="Z27250" i="4"/>
  <c r="AG27250" i="4"/>
  <c r="AH27245" i="4"/>
  <c r="AH27201" i="4"/>
  <c r="Z27200" i="4"/>
  <c r="AG27200" i="4"/>
  <c r="AH27203" i="4"/>
  <c r="AH27288" i="4"/>
  <c r="AH27282" i="4"/>
  <c r="AH27276" i="4"/>
  <c r="AH27270" i="4"/>
  <c r="AH27264" i="4"/>
  <c r="AH27258" i="4"/>
  <c r="AH27252" i="4"/>
  <c r="Z27245" i="4"/>
  <c r="AG27245" i="4"/>
  <c r="AH27283" i="4"/>
  <c r="AH27277" i="4"/>
  <c r="AH27271" i="4"/>
  <c r="AH27265" i="4"/>
  <c r="AH27259" i="4"/>
  <c r="AH27253" i="4"/>
  <c r="AH27248" i="4"/>
  <c r="Z27292" i="4"/>
  <c r="AG27292" i="4"/>
  <c r="AH27266" i="4"/>
  <c r="AH27260" i="4"/>
  <c r="AH27254" i="4"/>
  <c r="AH27246" i="4"/>
  <c r="AH27302" i="4"/>
  <c r="AH27272" i="4"/>
  <c r="AH27243" i="4"/>
  <c r="AH27279" i="4"/>
  <c r="AH27267" i="4"/>
  <c r="AH27261" i="4"/>
  <c r="AH27255" i="4"/>
  <c r="AH27251" i="4"/>
  <c r="AH27323" i="4"/>
  <c r="AH27320" i="4"/>
  <c r="AH27317" i="4"/>
  <c r="AH27314" i="4"/>
  <c r="AH27311" i="4"/>
  <c r="AH27308" i="4"/>
  <c r="AH27299" i="4"/>
  <c r="AH27285" i="4"/>
  <c r="AH27207" i="4"/>
  <c r="AH27286" i="4"/>
  <c r="AH27280" i="4"/>
  <c r="AH27274" i="4"/>
  <c r="AH27268" i="4"/>
  <c r="AH27262" i="4"/>
  <c r="AH27256" i="4"/>
  <c r="Z27251" i="4"/>
  <c r="AG27251" i="4"/>
  <c r="AH27324" i="4"/>
  <c r="AH27318" i="4"/>
  <c r="AH27296" i="4"/>
  <c r="AH27312" i="4"/>
  <c r="AH27306" i="4"/>
  <c r="AH27247" i="4"/>
  <c r="AH27325" i="4"/>
  <c r="AH27319" i="4"/>
  <c r="AH27313" i="4"/>
  <c r="AH27307" i="4"/>
  <c r="AH27301" i="4"/>
  <c r="AH27295" i="4"/>
  <c r="AH27367" i="4"/>
  <c r="AH27361" i="4"/>
  <c r="AH27355" i="4"/>
  <c r="AH27349" i="4"/>
  <c r="AH27343" i="4"/>
  <c r="AH27337" i="4"/>
  <c r="AH27331" i="4"/>
  <c r="AH27344" i="4"/>
  <c r="AH27332" i="4"/>
  <c r="AH27350" i="4"/>
  <c r="AH27338" i="4"/>
  <c r="AH27249" i="4"/>
  <c r="AH27291" i="4"/>
  <c r="AH27321" i="4"/>
  <c r="AH27315" i="4"/>
  <c r="AH27309" i="4"/>
  <c r="AH27303" i="4"/>
  <c r="AH27297" i="4"/>
  <c r="AH27327" i="4"/>
  <c r="AH27363" i="4"/>
  <c r="AH27357" i="4"/>
  <c r="AH27351" i="4"/>
  <c r="AH27345" i="4"/>
  <c r="AH27339" i="4"/>
  <c r="AH27333" i="4"/>
  <c r="AH27250" i="4"/>
  <c r="AH27292" i="4"/>
  <c r="AH27322" i="4"/>
  <c r="AH27316" i="4"/>
  <c r="AH27310" i="4"/>
  <c r="AH27304" i="4"/>
  <c r="AH27298" i="4"/>
  <c r="AH27328" i="4"/>
  <c r="AH27364" i="4"/>
  <c r="AH27358" i="4"/>
  <c r="AH27352" i="4"/>
  <c r="AH27346" i="4"/>
  <c r="AH27340" i="4"/>
  <c r="AH27334" i="4"/>
  <c r="AH27293" i="4"/>
  <c r="AH27365" i="4"/>
  <c r="AH27359" i="4"/>
  <c r="AH27353" i="4"/>
  <c r="AH27347" i="4"/>
  <c r="AH27341" i="4"/>
  <c r="AH27335" i="4"/>
  <c r="AH27329" i="4"/>
  <c r="AH27300" i="4"/>
  <c r="AH27294" i="4"/>
  <c r="AH27366" i="4"/>
  <c r="AH27360" i="4"/>
  <c r="AH27354" i="4"/>
  <c r="AH27348" i="4"/>
  <c r="AH27342" i="4"/>
  <c r="AH27336" i="4"/>
  <c r="AH27330" i="4"/>
  <c r="X27183" i="4" l="1"/>
  <c r="Z27183" i="4" s="1"/>
  <c r="Y27183" i="4"/>
  <c r="AA27183" i="4"/>
  <c r="AB27183" i="4"/>
  <c r="AD27183" i="4"/>
  <c r="AE27183" i="4"/>
  <c r="AG27183" i="4"/>
  <c r="AI27183" i="4"/>
  <c r="AJ27183" i="4" s="1"/>
  <c r="X27184" i="4"/>
  <c r="Z27184" i="4" s="1"/>
  <c r="Y27184" i="4"/>
  <c r="AA27184" i="4"/>
  <c r="AB27184" i="4"/>
  <c r="AD27184" i="4"/>
  <c r="AE27184" i="4"/>
  <c r="AI27184" i="4"/>
  <c r="AJ27184" i="4" s="1"/>
  <c r="X27185" i="4"/>
  <c r="Z27185" i="4" s="1"/>
  <c r="Y27185" i="4"/>
  <c r="AA27185" i="4"/>
  <c r="AB27185" i="4"/>
  <c r="AD27185" i="4"/>
  <c r="AE27185" i="4"/>
  <c r="AI27185" i="4"/>
  <c r="AJ27185" i="4" s="1"/>
  <c r="X27186" i="4"/>
  <c r="Z27186" i="4" s="1"/>
  <c r="Y27186" i="4"/>
  <c r="AA27186" i="4"/>
  <c r="AB27186" i="4"/>
  <c r="AD27186" i="4"/>
  <c r="AE27186" i="4"/>
  <c r="AI27186" i="4"/>
  <c r="AJ27186" i="4" s="1"/>
  <c r="X27187" i="4"/>
  <c r="Z27187" i="4" s="1"/>
  <c r="Y27187" i="4"/>
  <c r="AA27187" i="4"/>
  <c r="AB27187" i="4"/>
  <c r="AD27187" i="4"/>
  <c r="AE27187" i="4"/>
  <c r="AI27187" i="4"/>
  <c r="AJ27187" i="4" s="1"/>
  <c r="X27188" i="4"/>
  <c r="AG27188" i="4" s="1"/>
  <c r="Y27188" i="4"/>
  <c r="AA27188" i="4"/>
  <c r="AB27188" i="4"/>
  <c r="AD27188" i="4"/>
  <c r="AE27188" i="4"/>
  <c r="AI27188" i="4"/>
  <c r="AJ27188" i="4" s="1"/>
  <c r="X27189" i="4"/>
  <c r="Z27189" i="4" s="1"/>
  <c r="Y27189" i="4"/>
  <c r="AA27189" i="4"/>
  <c r="AB27189" i="4"/>
  <c r="AD27189" i="4"/>
  <c r="AE27189" i="4"/>
  <c r="AI27189" i="4"/>
  <c r="AJ27189" i="4" s="1"/>
  <c r="X27190" i="4"/>
  <c r="Z27190" i="4" s="1"/>
  <c r="Y27190" i="4"/>
  <c r="AA27190" i="4"/>
  <c r="AB27190" i="4"/>
  <c r="AD27190" i="4"/>
  <c r="AE27190" i="4"/>
  <c r="AI27190" i="4"/>
  <c r="AJ27190" i="4" s="1"/>
  <c r="X27191" i="4"/>
  <c r="Z27191" i="4" s="1"/>
  <c r="Y27191" i="4"/>
  <c r="AA27191" i="4"/>
  <c r="AB27191" i="4"/>
  <c r="AD27191" i="4"/>
  <c r="AE27191" i="4"/>
  <c r="AI27191" i="4"/>
  <c r="AJ27191" i="4" s="1"/>
  <c r="X27192" i="4"/>
  <c r="Z27192" i="4" s="1"/>
  <c r="Y27192" i="4"/>
  <c r="AA27192" i="4"/>
  <c r="AB27192" i="4"/>
  <c r="AD27192" i="4"/>
  <c r="AE27192" i="4"/>
  <c r="AI27192" i="4"/>
  <c r="AJ27192" i="4" s="1"/>
  <c r="X27193" i="4"/>
  <c r="Z27193" i="4" s="1"/>
  <c r="Y27193" i="4"/>
  <c r="AA27193" i="4"/>
  <c r="AB27193" i="4"/>
  <c r="AD27193" i="4"/>
  <c r="AE27193" i="4"/>
  <c r="AI27193" i="4"/>
  <c r="AJ27193" i="4" s="1"/>
  <c r="X27194" i="4"/>
  <c r="AG27194" i="4" s="1"/>
  <c r="Y27194" i="4"/>
  <c r="AA27194" i="4"/>
  <c r="AB27194" i="4"/>
  <c r="AD27194" i="4"/>
  <c r="AE27194" i="4"/>
  <c r="AI27194" i="4"/>
  <c r="AJ27194" i="4" s="1"/>
  <c r="X27195" i="4"/>
  <c r="Z27195" i="4" s="1"/>
  <c r="Y27195" i="4"/>
  <c r="AA27195" i="4"/>
  <c r="AB27195" i="4"/>
  <c r="AD27195" i="4"/>
  <c r="AE27195" i="4"/>
  <c r="AI27195" i="4"/>
  <c r="AJ27195" i="4" s="1"/>
  <c r="X27196" i="4"/>
  <c r="Z27196" i="4" s="1"/>
  <c r="Y27196" i="4"/>
  <c r="AA27196" i="4"/>
  <c r="AB27196" i="4"/>
  <c r="AD27196" i="4"/>
  <c r="AE27196" i="4"/>
  <c r="AI27196" i="4"/>
  <c r="AJ27196" i="4" s="1"/>
  <c r="X27197" i="4"/>
  <c r="AG27197" i="4" s="1"/>
  <c r="Y27197" i="4"/>
  <c r="Z27197" i="4"/>
  <c r="AA27197" i="4"/>
  <c r="AB27197" i="4"/>
  <c r="AD27197" i="4"/>
  <c r="AE27197" i="4"/>
  <c r="AI27197" i="4"/>
  <c r="AJ27197" i="4" s="1"/>
  <c r="X27198" i="4"/>
  <c r="Z27198" i="4" s="1"/>
  <c r="Y27198" i="4"/>
  <c r="AA27198" i="4"/>
  <c r="AB27198" i="4"/>
  <c r="AD27198" i="4"/>
  <c r="AE27198" i="4"/>
  <c r="AI27198" i="4"/>
  <c r="AJ27198" i="4" s="1"/>
  <c r="X27199" i="4"/>
  <c r="Z27199" i="4" s="1"/>
  <c r="Y27199" i="4"/>
  <c r="AA27199" i="4"/>
  <c r="AB27199" i="4"/>
  <c r="AD27199" i="4"/>
  <c r="AE27199" i="4"/>
  <c r="AI27199" i="4"/>
  <c r="AJ27199" i="4" s="1"/>
  <c r="X27181" i="4"/>
  <c r="AG27181" i="4" s="1"/>
  <c r="Y27181" i="4"/>
  <c r="AA27181" i="4"/>
  <c r="AB27181" i="4"/>
  <c r="AD27181" i="4"/>
  <c r="AE27181" i="4"/>
  <c r="AI27181" i="4"/>
  <c r="AJ27181" i="4" s="1"/>
  <c r="X27182" i="4"/>
  <c r="Z27182" i="4" s="1"/>
  <c r="Y27182" i="4"/>
  <c r="AA27182" i="4"/>
  <c r="AB27182" i="4"/>
  <c r="AD27182" i="4"/>
  <c r="AE27182" i="4"/>
  <c r="AI27182" i="4"/>
  <c r="AJ27182" i="4" s="1"/>
  <c r="X27146" i="4"/>
  <c r="Z27146" i="4" s="1"/>
  <c r="Y27146" i="4"/>
  <c r="AA27146" i="4"/>
  <c r="AB27146" i="4"/>
  <c r="AD27146" i="4"/>
  <c r="AE27146" i="4"/>
  <c r="AI27146" i="4"/>
  <c r="AJ27146" i="4" s="1"/>
  <c r="X27147" i="4"/>
  <c r="Z27147" i="4" s="1"/>
  <c r="Y27147" i="4"/>
  <c r="AA27147" i="4"/>
  <c r="AB27147" i="4"/>
  <c r="AD27147" i="4"/>
  <c r="AE27147" i="4"/>
  <c r="AI27147" i="4"/>
  <c r="AJ27147" i="4" s="1"/>
  <c r="X27148" i="4"/>
  <c r="Z27148" i="4" s="1"/>
  <c r="Y27148" i="4"/>
  <c r="AA27148" i="4"/>
  <c r="AB27148" i="4"/>
  <c r="AD27148" i="4"/>
  <c r="AE27148" i="4"/>
  <c r="AI27148" i="4"/>
  <c r="AJ27148" i="4" s="1"/>
  <c r="X27149" i="4"/>
  <c r="Z27149" i="4" s="1"/>
  <c r="Y27149" i="4"/>
  <c r="AA27149" i="4"/>
  <c r="AB27149" i="4"/>
  <c r="AD27149" i="4"/>
  <c r="AE27149" i="4"/>
  <c r="AI27149" i="4"/>
  <c r="AJ27149" i="4" s="1"/>
  <c r="X27150" i="4"/>
  <c r="AG27150" i="4" s="1"/>
  <c r="Y27150" i="4"/>
  <c r="AA27150" i="4"/>
  <c r="AB27150" i="4"/>
  <c r="AD27150" i="4"/>
  <c r="AE27150" i="4"/>
  <c r="AI27150" i="4"/>
  <c r="AJ27150" i="4" s="1"/>
  <c r="X27151" i="4"/>
  <c r="Z27151" i="4" s="1"/>
  <c r="Y27151" i="4"/>
  <c r="AA27151" i="4"/>
  <c r="AB27151" i="4"/>
  <c r="AD27151" i="4"/>
  <c r="AE27151" i="4"/>
  <c r="AI27151" i="4"/>
  <c r="AJ27151" i="4" s="1"/>
  <c r="X27152" i="4"/>
  <c r="Z27152" i="4" s="1"/>
  <c r="Y27152" i="4"/>
  <c r="AA27152" i="4"/>
  <c r="AB27152" i="4"/>
  <c r="AD27152" i="4"/>
  <c r="AE27152" i="4"/>
  <c r="AI27152" i="4"/>
  <c r="AJ27152" i="4" s="1"/>
  <c r="X27153" i="4"/>
  <c r="Z27153" i="4" s="1"/>
  <c r="Y27153" i="4"/>
  <c r="AA27153" i="4"/>
  <c r="AB27153" i="4"/>
  <c r="AD27153" i="4"/>
  <c r="AE27153" i="4"/>
  <c r="AI27153" i="4"/>
  <c r="AJ27153" i="4" s="1"/>
  <c r="X27154" i="4"/>
  <c r="Z27154" i="4" s="1"/>
  <c r="Y27154" i="4"/>
  <c r="AA27154" i="4"/>
  <c r="AB27154" i="4"/>
  <c r="AD27154" i="4"/>
  <c r="AE27154" i="4"/>
  <c r="AI27154" i="4"/>
  <c r="AJ27154" i="4" s="1"/>
  <c r="X27155" i="4"/>
  <c r="Z27155" i="4" s="1"/>
  <c r="Y27155" i="4"/>
  <c r="AA27155" i="4"/>
  <c r="AB27155" i="4"/>
  <c r="AD27155" i="4"/>
  <c r="AE27155" i="4"/>
  <c r="AI27155" i="4"/>
  <c r="AJ27155" i="4" s="1"/>
  <c r="X27156" i="4"/>
  <c r="Z27156" i="4" s="1"/>
  <c r="Y27156" i="4"/>
  <c r="AA27156" i="4"/>
  <c r="AB27156" i="4"/>
  <c r="AD27156" i="4"/>
  <c r="AE27156" i="4"/>
  <c r="AG27156" i="4"/>
  <c r="AI27156" i="4"/>
  <c r="AJ27156" i="4" s="1"/>
  <c r="X27157" i="4"/>
  <c r="Z27157" i="4" s="1"/>
  <c r="Y27157" i="4"/>
  <c r="AA27157" i="4"/>
  <c r="AB27157" i="4"/>
  <c r="AD27157" i="4"/>
  <c r="AE27157" i="4"/>
  <c r="AG27157" i="4"/>
  <c r="AI27157" i="4"/>
  <c r="AJ27157" i="4" s="1"/>
  <c r="X27158" i="4"/>
  <c r="Z27158" i="4" s="1"/>
  <c r="Y27158" i="4"/>
  <c r="AA27158" i="4"/>
  <c r="AB27158" i="4"/>
  <c r="AD27158" i="4"/>
  <c r="AE27158" i="4"/>
  <c r="AI27158" i="4"/>
  <c r="AJ27158" i="4" s="1"/>
  <c r="X27159" i="4"/>
  <c r="Z27159" i="4" s="1"/>
  <c r="Y27159" i="4"/>
  <c r="AA27159" i="4"/>
  <c r="AB27159" i="4"/>
  <c r="AD27159" i="4"/>
  <c r="AE27159" i="4"/>
  <c r="AI27159" i="4"/>
  <c r="AJ27159" i="4" s="1"/>
  <c r="X27160" i="4"/>
  <c r="Z27160" i="4" s="1"/>
  <c r="Y27160" i="4"/>
  <c r="AA27160" i="4"/>
  <c r="AB27160" i="4"/>
  <c r="AD27160" i="4"/>
  <c r="AE27160" i="4"/>
  <c r="AI27160" i="4"/>
  <c r="AJ27160" i="4" s="1"/>
  <c r="X27161" i="4"/>
  <c r="Z27161" i="4" s="1"/>
  <c r="Y27161" i="4"/>
  <c r="AA27161" i="4"/>
  <c r="AB27161" i="4"/>
  <c r="AD27161" i="4"/>
  <c r="AE27161" i="4"/>
  <c r="AI27161" i="4"/>
  <c r="AJ27161" i="4" s="1"/>
  <c r="X27162" i="4"/>
  <c r="AG27162" i="4" s="1"/>
  <c r="Y27162" i="4"/>
  <c r="AA27162" i="4"/>
  <c r="AB27162" i="4"/>
  <c r="AD27162" i="4"/>
  <c r="AE27162" i="4"/>
  <c r="AI27162" i="4"/>
  <c r="AJ27162" i="4" s="1"/>
  <c r="X27163" i="4"/>
  <c r="Z27163" i="4" s="1"/>
  <c r="Y27163" i="4"/>
  <c r="AA27163" i="4"/>
  <c r="AB27163" i="4"/>
  <c r="AD27163" i="4"/>
  <c r="AE27163" i="4"/>
  <c r="AI27163" i="4"/>
  <c r="AJ27163" i="4" s="1"/>
  <c r="X27164" i="4"/>
  <c r="Z27164" i="4" s="1"/>
  <c r="Y27164" i="4"/>
  <c r="AA27164" i="4"/>
  <c r="AB27164" i="4"/>
  <c r="AD27164" i="4"/>
  <c r="AE27164" i="4"/>
  <c r="AI27164" i="4"/>
  <c r="AJ27164" i="4" s="1"/>
  <c r="X27165" i="4"/>
  <c r="AG27165" i="4" s="1"/>
  <c r="Y27165" i="4"/>
  <c r="AA27165" i="4"/>
  <c r="AB27165" i="4"/>
  <c r="AD27165" i="4"/>
  <c r="AE27165" i="4"/>
  <c r="AI27165" i="4"/>
  <c r="AJ27165" i="4" s="1"/>
  <c r="X27166" i="4"/>
  <c r="Z27166" i="4" s="1"/>
  <c r="Y27166" i="4"/>
  <c r="AA27166" i="4"/>
  <c r="AB27166" i="4"/>
  <c r="AD27166" i="4"/>
  <c r="AE27166" i="4"/>
  <c r="AI27166" i="4"/>
  <c r="AJ27166" i="4" s="1"/>
  <c r="X27167" i="4"/>
  <c r="Z27167" i="4" s="1"/>
  <c r="Y27167" i="4"/>
  <c r="AA27167" i="4"/>
  <c r="AB27167" i="4"/>
  <c r="AD27167" i="4"/>
  <c r="AE27167" i="4"/>
  <c r="AI27167" i="4"/>
  <c r="AJ27167" i="4" s="1"/>
  <c r="X27168" i="4"/>
  <c r="AG27168" i="4" s="1"/>
  <c r="Y27168" i="4"/>
  <c r="AA27168" i="4"/>
  <c r="AB27168" i="4"/>
  <c r="AD27168" i="4"/>
  <c r="AE27168" i="4"/>
  <c r="AI27168" i="4"/>
  <c r="AJ27168" i="4" s="1"/>
  <c r="X27169" i="4"/>
  <c r="Z27169" i="4" s="1"/>
  <c r="Y27169" i="4"/>
  <c r="AA27169" i="4"/>
  <c r="AB27169" i="4"/>
  <c r="AD27169" i="4"/>
  <c r="AE27169" i="4"/>
  <c r="AI27169" i="4"/>
  <c r="AJ27169" i="4" s="1"/>
  <c r="X27170" i="4"/>
  <c r="Z27170" i="4" s="1"/>
  <c r="Y27170" i="4"/>
  <c r="AA27170" i="4"/>
  <c r="AB27170" i="4"/>
  <c r="AD27170" i="4"/>
  <c r="AE27170" i="4"/>
  <c r="AI27170" i="4"/>
  <c r="AJ27170" i="4" s="1"/>
  <c r="X27171" i="4"/>
  <c r="AG27171" i="4" s="1"/>
  <c r="Y27171" i="4"/>
  <c r="AA27171" i="4"/>
  <c r="AB27171" i="4"/>
  <c r="AD27171" i="4"/>
  <c r="AE27171" i="4"/>
  <c r="AI27171" i="4"/>
  <c r="AJ27171" i="4" s="1"/>
  <c r="X27172" i="4"/>
  <c r="Z27172" i="4" s="1"/>
  <c r="Y27172" i="4"/>
  <c r="AA27172" i="4"/>
  <c r="AB27172" i="4"/>
  <c r="AD27172" i="4"/>
  <c r="AE27172" i="4"/>
  <c r="AI27172" i="4"/>
  <c r="AJ27172" i="4" s="1"/>
  <c r="X27173" i="4"/>
  <c r="Z27173" i="4" s="1"/>
  <c r="Y27173" i="4"/>
  <c r="AA27173" i="4"/>
  <c r="AB27173" i="4"/>
  <c r="AD27173" i="4"/>
  <c r="AE27173" i="4"/>
  <c r="AI27173" i="4"/>
  <c r="AJ27173" i="4" s="1"/>
  <c r="X27174" i="4"/>
  <c r="AG27174" i="4" s="1"/>
  <c r="Y27174" i="4"/>
  <c r="AA27174" i="4"/>
  <c r="AB27174" i="4"/>
  <c r="AD27174" i="4"/>
  <c r="AE27174" i="4"/>
  <c r="AI27174" i="4"/>
  <c r="AJ27174" i="4" s="1"/>
  <c r="X27175" i="4"/>
  <c r="Z27175" i="4" s="1"/>
  <c r="Y27175" i="4"/>
  <c r="AA27175" i="4"/>
  <c r="AB27175" i="4"/>
  <c r="AD27175" i="4"/>
  <c r="AE27175" i="4"/>
  <c r="AI27175" i="4"/>
  <c r="AJ27175" i="4" s="1"/>
  <c r="X27176" i="4"/>
  <c r="Z27176" i="4" s="1"/>
  <c r="Y27176" i="4"/>
  <c r="AA27176" i="4"/>
  <c r="AB27176" i="4"/>
  <c r="AD27176" i="4"/>
  <c r="AE27176" i="4"/>
  <c r="AI27176" i="4"/>
  <c r="AJ27176" i="4" s="1"/>
  <c r="X27177" i="4"/>
  <c r="AG27177" i="4" s="1"/>
  <c r="Y27177" i="4"/>
  <c r="AA27177" i="4"/>
  <c r="AB27177" i="4"/>
  <c r="AD27177" i="4"/>
  <c r="AE27177" i="4"/>
  <c r="AI27177" i="4"/>
  <c r="AJ27177" i="4" s="1"/>
  <c r="X27178" i="4"/>
  <c r="Z27178" i="4" s="1"/>
  <c r="Y27178" i="4"/>
  <c r="AA27178" i="4"/>
  <c r="AB27178" i="4"/>
  <c r="AD27178" i="4"/>
  <c r="AE27178" i="4"/>
  <c r="AI27178" i="4"/>
  <c r="AJ27178" i="4" s="1"/>
  <c r="X27179" i="4"/>
  <c r="Z27179" i="4" s="1"/>
  <c r="Y27179" i="4"/>
  <c r="AA27179" i="4"/>
  <c r="AB27179" i="4"/>
  <c r="AD27179" i="4"/>
  <c r="AE27179" i="4"/>
  <c r="AI27179" i="4"/>
  <c r="AJ27179" i="4" s="1"/>
  <c r="X27180" i="4"/>
  <c r="AG27180" i="4" s="1"/>
  <c r="Y27180" i="4"/>
  <c r="AA27180" i="4"/>
  <c r="AB27180" i="4"/>
  <c r="AD27180" i="4"/>
  <c r="AE27180" i="4"/>
  <c r="AI27180" i="4"/>
  <c r="AJ27180" i="4" s="1"/>
  <c r="X27144" i="4"/>
  <c r="Z27144" i="4" s="1"/>
  <c r="Y27144" i="4"/>
  <c r="AA27144" i="4"/>
  <c r="AB27144" i="4"/>
  <c r="AD27144" i="4"/>
  <c r="AE27144" i="4"/>
  <c r="AG27144" i="4"/>
  <c r="AI27144" i="4"/>
  <c r="AJ27144" i="4" s="1"/>
  <c r="X27145" i="4"/>
  <c r="Z27145" i="4" s="1"/>
  <c r="Y27145" i="4"/>
  <c r="AA27145" i="4"/>
  <c r="AB27145" i="4"/>
  <c r="AD27145" i="4"/>
  <c r="AE27145" i="4"/>
  <c r="AH27147" i="4" s="1"/>
  <c r="AI27145" i="4"/>
  <c r="AJ27145" i="4" s="1"/>
  <c r="AG27148" i="4" l="1"/>
  <c r="AG27147" i="4"/>
  <c r="AG27169" i="4"/>
  <c r="AG27198" i="4"/>
  <c r="AG27195" i="4"/>
  <c r="AG27154" i="4"/>
  <c r="AG27172" i="4"/>
  <c r="AG27160" i="4"/>
  <c r="AG27159" i="4"/>
  <c r="AG27184" i="4"/>
  <c r="AG27182" i="4"/>
  <c r="AG27186" i="4"/>
  <c r="AG27175" i="4"/>
  <c r="AG27163" i="4"/>
  <c r="AG27189" i="4"/>
  <c r="AG27178" i="4"/>
  <c r="AG27166" i="4"/>
  <c r="AG27151" i="4"/>
  <c r="AG27192" i="4"/>
  <c r="AG27191" i="4"/>
  <c r="AH27173" i="4"/>
  <c r="AH27165" i="4"/>
  <c r="Z27150" i="4"/>
  <c r="Z27162" i="4"/>
  <c r="AH27199" i="4"/>
  <c r="Z27180" i="4"/>
  <c r="AH27176" i="4"/>
  <c r="Z27168" i="4"/>
  <c r="AH27168" i="4"/>
  <c r="Z27194" i="4"/>
  <c r="AH27191" i="4"/>
  <c r="AH27174" i="4"/>
  <c r="AH27188" i="4"/>
  <c r="AH27175" i="4"/>
  <c r="AH27170" i="4"/>
  <c r="Z27188" i="4"/>
  <c r="AH27159" i="4"/>
  <c r="Z27165" i="4"/>
  <c r="AH27185" i="4"/>
  <c r="AH27194" i="4"/>
  <c r="AH27162" i="4"/>
  <c r="AH27177" i="4"/>
  <c r="Z27177" i="4"/>
  <c r="Z27174" i="4"/>
  <c r="Z27171" i="4"/>
  <c r="AH27163" i="4"/>
  <c r="AH27160" i="4"/>
  <c r="AH27155" i="4"/>
  <c r="AG27153" i="4"/>
  <c r="AH27181" i="4"/>
  <c r="Z27181" i="4"/>
  <c r="AH27192" i="4"/>
  <c r="AH27187" i="4"/>
  <c r="AG27185" i="4"/>
  <c r="AH27171" i="4"/>
  <c r="AH27145" i="4"/>
  <c r="AH27179" i="4"/>
  <c r="AH27157" i="4"/>
  <c r="AH27152" i="4"/>
  <c r="AH27149" i="4"/>
  <c r="AH27146" i="4"/>
  <c r="AH27197" i="4"/>
  <c r="AH27189" i="4"/>
  <c r="AH27186" i="4"/>
  <c r="AH27184" i="4"/>
  <c r="AH27154" i="4"/>
  <c r="AH27178" i="4"/>
  <c r="AH27167" i="4"/>
  <c r="AH27151" i="4"/>
  <c r="AH27148" i="4"/>
  <c r="AH27182" i="4"/>
  <c r="AH27196" i="4"/>
  <c r="AH27144" i="4"/>
  <c r="AH27169" i="4"/>
  <c r="AH27164" i="4"/>
  <c r="AH27161" i="4"/>
  <c r="AH27156" i="4"/>
  <c r="AH27198" i="4"/>
  <c r="AH27193" i="4"/>
  <c r="AH27183" i="4"/>
  <c r="AH27172" i="4"/>
  <c r="AH27180" i="4"/>
  <c r="AH27166" i="4"/>
  <c r="AH27158" i="4"/>
  <c r="AH27153" i="4"/>
  <c r="AH27195" i="4"/>
  <c r="AH27190" i="4"/>
  <c r="AH27150" i="4"/>
  <c r="AG27145" i="4"/>
  <c r="AG27179" i="4"/>
  <c r="AG27176" i="4"/>
  <c r="AG27173" i="4"/>
  <c r="AG27170" i="4"/>
  <c r="AG27167" i="4"/>
  <c r="AG27164" i="4"/>
  <c r="AG27161" i="4"/>
  <c r="AG27158" i="4"/>
  <c r="AG27155" i="4"/>
  <c r="AG27152" i="4"/>
  <c r="AG27149" i="4"/>
  <c r="AG27146" i="4"/>
  <c r="AG27199" i="4"/>
  <c r="AG27196" i="4"/>
  <c r="AG27193" i="4"/>
  <c r="AG27190" i="4"/>
  <c r="AG27187" i="4"/>
  <c r="X27124" i="4"/>
  <c r="Z27124" i="4" s="1"/>
  <c r="Y27124" i="4"/>
  <c r="AA27124" i="4"/>
  <c r="AB27124" i="4"/>
  <c r="AD27124" i="4"/>
  <c r="AE27124" i="4"/>
  <c r="AI27124" i="4"/>
  <c r="AJ27124" i="4" s="1"/>
  <c r="X27125" i="4"/>
  <c r="AG27125" i="4" s="1"/>
  <c r="Y27125" i="4"/>
  <c r="AA27125" i="4"/>
  <c r="AB27125" i="4"/>
  <c r="AD27125" i="4"/>
  <c r="AE27125" i="4"/>
  <c r="AI27125" i="4"/>
  <c r="AJ27125" i="4" s="1"/>
  <c r="X27126" i="4"/>
  <c r="Z27126" i="4" s="1"/>
  <c r="Y27126" i="4"/>
  <c r="AA27126" i="4"/>
  <c r="AB27126" i="4"/>
  <c r="AD27126" i="4"/>
  <c r="AE27126" i="4"/>
  <c r="AI27126" i="4"/>
  <c r="AJ27126" i="4" s="1"/>
  <c r="X27127" i="4"/>
  <c r="AG27127" i="4" s="1"/>
  <c r="Y27127" i="4"/>
  <c r="AA27127" i="4"/>
  <c r="AB27127" i="4"/>
  <c r="AD27127" i="4"/>
  <c r="AE27127" i="4"/>
  <c r="AI27127" i="4"/>
  <c r="AJ27127" i="4" s="1"/>
  <c r="X27128" i="4"/>
  <c r="AG27128" i="4" s="1"/>
  <c r="Y27128" i="4"/>
  <c r="AA27128" i="4"/>
  <c r="AB27128" i="4"/>
  <c r="AD27128" i="4"/>
  <c r="AE27128" i="4"/>
  <c r="AI27128" i="4"/>
  <c r="AJ27128" i="4" s="1"/>
  <c r="X27129" i="4"/>
  <c r="Z27129" i="4" s="1"/>
  <c r="Y27129" i="4"/>
  <c r="AA27129" i="4"/>
  <c r="AB27129" i="4"/>
  <c r="AD27129" i="4"/>
  <c r="AE27129" i="4"/>
  <c r="AI27129" i="4"/>
  <c r="AJ27129" i="4" s="1"/>
  <c r="X27130" i="4"/>
  <c r="AG27130" i="4" s="1"/>
  <c r="Y27130" i="4"/>
  <c r="AA27130" i="4"/>
  <c r="AB27130" i="4"/>
  <c r="AD27130" i="4"/>
  <c r="AE27130" i="4"/>
  <c r="AI27130" i="4"/>
  <c r="AJ27130" i="4" s="1"/>
  <c r="X27131" i="4"/>
  <c r="AG27131" i="4" s="1"/>
  <c r="Y27131" i="4"/>
  <c r="AA27131" i="4"/>
  <c r="AB27131" i="4"/>
  <c r="AD27131" i="4"/>
  <c r="AE27131" i="4"/>
  <c r="AI27131" i="4"/>
  <c r="AJ27131" i="4" s="1"/>
  <c r="X27132" i="4"/>
  <c r="Z27132" i="4" s="1"/>
  <c r="Y27132" i="4"/>
  <c r="AA27132" i="4"/>
  <c r="AB27132" i="4"/>
  <c r="AD27132" i="4"/>
  <c r="AE27132" i="4"/>
  <c r="AI27132" i="4"/>
  <c r="AJ27132" i="4" s="1"/>
  <c r="X27133" i="4"/>
  <c r="AG27133" i="4" s="1"/>
  <c r="Y27133" i="4"/>
  <c r="AA27133" i="4"/>
  <c r="AB27133" i="4"/>
  <c r="AD27133" i="4"/>
  <c r="AE27133" i="4"/>
  <c r="AI27133" i="4"/>
  <c r="AJ27133" i="4" s="1"/>
  <c r="X27134" i="4"/>
  <c r="AG27134" i="4" s="1"/>
  <c r="Y27134" i="4"/>
  <c r="AA27134" i="4"/>
  <c r="AB27134" i="4"/>
  <c r="AD27134" i="4"/>
  <c r="AE27134" i="4"/>
  <c r="AI27134" i="4"/>
  <c r="AJ27134" i="4" s="1"/>
  <c r="X27135" i="4"/>
  <c r="Z27135" i="4" s="1"/>
  <c r="Y27135" i="4"/>
  <c r="AA27135" i="4"/>
  <c r="AB27135" i="4"/>
  <c r="AD27135" i="4"/>
  <c r="AE27135" i="4"/>
  <c r="AI27135" i="4"/>
  <c r="AJ27135" i="4" s="1"/>
  <c r="X27136" i="4"/>
  <c r="AG27136" i="4" s="1"/>
  <c r="Y27136" i="4"/>
  <c r="AA27136" i="4"/>
  <c r="AB27136" i="4"/>
  <c r="AD27136" i="4"/>
  <c r="AE27136" i="4"/>
  <c r="AI27136" i="4"/>
  <c r="AJ27136" i="4" s="1"/>
  <c r="X27137" i="4"/>
  <c r="AG27137" i="4" s="1"/>
  <c r="Y27137" i="4"/>
  <c r="AA27137" i="4"/>
  <c r="AB27137" i="4"/>
  <c r="AD27137" i="4"/>
  <c r="AE27137" i="4"/>
  <c r="AI27137" i="4"/>
  <c r="AJ27137" i="4" s="1"/>
  <c r="X27138" i="4"/>
  <c r="Z27138" i="4" s="1"/>
  <c r="Y27138" i="4"/>
  <c r="AA27138" i="4"/>
  <c r="AB27138" i="4"/>
  <c r="AD27138" i="4"/>
  <c r="AE27138" i="4"/>
  <c r="AI27138" i="4"/>
  <c r="AJ27138" i="4" s="1"/>
  <c r="X27139" i="4"/>
  <c r="AG27139" i="4" s="1"/>
  <c r="Y27139" i="4"/>
  <c r="AA27139" i="4"/>
  <c r="AB27139" i="4"/>
  <c r="AD27139" i="4"/>
  <c r="AE27139" i="4"/>
  <c r="AI27139" i="4"/>
  <c r="AJ27139" i="4" s="1"/>
  <c r="X27140" i="4"/>
  <c r="AG27140" i="4" s="1"/>
  <c r="Y27140" i="4"/>
  <c r="AA27140" i="4"/>
  <c r="AB27140" i="4"/>
  <c r="AD27140" i="4"/>
  <c r="AE27140" i="4"/>
  <c r="AI27140" i="4"/>
  <c r="AJ27140" i="4" s="1"/>
  <c r="X27141" i="4"/>
  <c r="Z27141" i="4" s="1"/>
  <c r="Y27141" i="4"/>
  <c r="AA27141" i="4"/>
  <c r="AB27141" i="4"/>
  <c r="AD27141" i="4"/>
  <c r="AE27141" i="4"/>
  <c r="AI27141" i="4"/>
  <c r="AJ27141" i="4" s="1"/>
  <c r="X27142" i="4"/>
  <c r="AG27142" i="4" s="1"/>
  <c r="Y27142" i="4"/>
  <c r="AA27142" i="4"/>
  <c r="AB27142" i="4"/>
  <c r="AD27142" i="4"/>
  <c r="AE27142" i="4"/>
  <c r="AI27142" i="4"/>
  <c r="AJ27142" i="4" s="1"/>
  <c r="X27143" i="4"/>
  <c r="AG27143" i="4" s="1"/>
  <c r="Y27143" i="4"/>
  <c r="AA27143" i="4"/>
  <c r="AB27143" i="4"/>
  <c r="AD27143" i="4"/>
  <c r="AE27143" i="4"/>
  <c r="AI27143" i="4"/>
  <c r="AJ27143" i="4" s="1"/>
  <c r="X27123" i="4"/>
  <c r="Z27123" i="4" s="1"/>
  <c r="Y27123" i="4"/>
  <c r="AA27123" i="4"/>
  <c r="AB27123" i="4"/>
  <c r="AD27123" i="4"/>
  <c r="AE27123" i="4"/>
  <c r="AI27123" i="4"/>
  <c r="AJ27123" i="4" s="1"/>
  <c r="X27122" i="4"/>
  <c r="Z27122" i="4" s="1"/>
  <c r="Y27122" i="4"/>
  <c r="AA27122" i="4"/>
  <c r="AB27122" i="4"/>
  <c r="AD27122" i="4"/>
  <c r="AE27122" i="4"/>
  <c r="AI27122" i="4"/>
  <c r="AJ27122" i="4" s="1"/>
  <c r="X27082" i="4"/>
  <c r="Z27082" i="4" s="1"/>
  <c r="Y27082" i="4"/>
  <c r="AA27082" i="4"/>
  <c r="AB27082" i="4"/>
  <c r="AD27082" i="4"/>
  <c r="AE27082" i="4"/>
  <c r="AI27082" i="4"/>
  <c r="AJ27082" i="4" s="1"/>
  <c r="X27083" i="4"/>
  <c r="Z27083" i="4" s="1"/>
  <c r="Y27083" i="4"/>
  <c r="AA27083" i="4"/>
  <c r="AB27083" i="4"/>
  <c r="AD27083" i="4"/>
  <c r="AE27083" i="4"/>
  <c r="AI27083" i="4"/>
  <c r="AJ27083" i="4" s="1"/>
  <c r="X27084" i="4"/>
  <c r="Y27084" i="4"/>
  <c r="AA27084" i="4"/>
  <c r="AB27084" i="4"/>
  <c r="AD27084" i="4"/>
  <c r="AE27084" i="4"/>
  <c r="AI27084" i="4"/>
  <c r="AJ27084" i="4" s="1"/>
  <c r="X27085" i="4"/>
  <c r="Z27085" i="4" s="1"/>
  <c r="Y27085" i="4"/>
  <c r="AA27085" i="4"/>
  <c r="AB27085" i="4"/>
  <c r="AD27085" i="4"/>
  <c r="AE27085" i="4"/>
  <c r="AI27085" i="4"/>
  <c r="AJ27085" i="4" s="1"/>
  <c r="X27086" i="4"/>
  <c r="AG27086" i="4" s="1"/>
  <c r="Y27086" i="4"/>
  <c r="AA27086" i="4"/>
  <c r="AB27086" i="4"/>
  <c r="AD27086" i="4"/>
  <c r="AE27086" i="4"/>
  <c r="AI27086" i="4"/>
  <c r="AJ27086" i="4" s="1"/>
  <c r="X27087" i="4"/>
  <c r="AG27087" i="4" s="1"/>
  <c r="Y27087" i="4"/>
  <c r="AA27087" i="4"/>
  <c r="AB27087" i="4"/>
  <c r="AD27087" i="4"/>
  <c r="AE27087" i="4"/>
  <c r="AI27087" i="4"/>
  <c r="AJ27087" i="4" s="1"/>
  <c r="X27088" i="4"/>
  <c r="AG27088" i="4" s="1"/>
  <c r="Y27088" i="4"/>
  <c r="AA27088" i="4"/>
  <c r="AB27088" i="4"/>
  <c r="AD27088" i="4"/>
  <c r="AE27088" i="4"/>
  <c r="AI27088" i="4"/>
  <c r="AJ27088" i="4" s="1"/>
  <c r="X27089" i="4"/>
  <c r="AG27089" i="4" s="1"/>
  <c r="Y27089" i="4"/>
  <c r="AA27089" i="4"/>
  <c r="AB27089" i="4"/>
  <c r="AD27089" i="4"/>
  <c r="AE27089" i="4"/>
  <c r="AI27089" i="4"/>
  <c r="AJ27089" i="4" s="1"/>
  <c r="X27090" i="4"/>
  <c r="Y27090" i="4"/>
  <c r="AA27090" i="4"/>
  <c r="AB27090" i="4"/>
  <c r="AD27090" i="4"/>
  <c r="AE27090" i="4"/>
  <c r="AI27090" i="4"/>
  <c r="AJ27090" i="4" s="1"/>
  <c r="X27091" i="4"/>
  <c r="Z27091" i="4" s="1"/>
  <c r="Y27091" i="4"/>
  <c r="AA27091" i="4"/>
  <c r="AB27091" i="4"/>
  <c r="AD27091" i="4"/>
  <c r="AE27091" i="4"/>
  <c r="AI27091" i="4"/>
  <c r="AJ27091" i="4" s="1"/>
  <c r="X27092" i="4"/>
  <c r="AG27092" i="4" s="1"/>
  <c r="Y27092" i="4"/>
  <c r="AA27092" i="4"/>
  <c r="AB27092" i="4"/>
  <c r="AD27092" i="4"/>
  <c r="AE27092" i="4"/>
  <c r="AI27092" i="4"/>
  <c r="AJ27092" i="4" s="1"/>
  <c r="X27093" i="4"/>
  <c r="AG27093" i="4" s="1"/>
  <c r="Y27093" i="4"/>
  <c r="AA27093" i="4"/>
  <c r="AB27093" i="4"/>
  <c r="AD27093" i="4"/>
  <c r="AE27093" i="4"/>
  <c r="AI27093" i="4"/>
  <c r="AJ27093" i="4" s="1"/>
  <c r="X27094" i="4"/>
  <c r="Z27094" i="4" s="1"/>
  <c r="Y27094" i="4"/>
  <c r="AA27094" i="4"/>
  <c r="AB27094" i="4"/>
  <c r="AD27094" i="4"/>
  <c r="AE27094" i="4"/>
  <c r="AI27094" i="4"/>
  <c r="AJ27094" i="4" s="1"/>
  <c r="X27095" i="4"/>
  <c r="AG27095" i="4" s="1"/>
  <c r="Y27095" i="4"/>
  <c r="AA27095" i="4"/>
  <c r="AB27095" i="4"/>
  <c r="AD27095" i="4"/>
  <c r="AE27095" i="4"/>
  <c r="AI27095" i="4"/>
  <c r="AJ27095" i="4" s="1"/>
  <c r="X27096" i="4"/>
  <c r="Y27096" i="4"/>
  <c r="AA27096" i="4"/>
  <c r="AB27096" i="4"/>
  <c r="AD27096" i="4"/>
  <c r="AE27096" i="4"/>
  <c r="AI27096" i="4"/>
  <c r="AJ27096" i="4" s="1"/>
  <c r="X27097" i="4"/>
  <c r="Z27097" i="4" s="1"/>
  <c r="Y27097" i="4"/>
  <c r="AA27097" i="4"/>
  <c r="AB27097" i="4"/>
  <c r="AD27097" i="4"/>
  <c r="AE27097" i="4"/>
  <c r="AI27097" i="4"/>
  <c r="AJ27097" i="4" s="1"/>
  <c r="X27098" i="4"/>
  <c r="Z27098" i="4" s="1"/>
  <c r="Y27098" i="4"/>
  <c r="AA27098" i="4"/>
  <c r="AB27098" i="4"/>
  <c r="AD27098" i="4"/>
  <c r="AE27098" i="4"/>
  <c r="AI27098" i="4"/>
  <c r="AJ27098" i="4" s="1"/>
  <c r="X27099" i="4"/>
  <c r="AG27099" i="4" s="1"/>
  <c r="Y27099" i="4"/>
  <c r="AA27099" i="4"/>
  <c r="AB27099" i="4"/>
  <c r="AD27099" i="4"/>
  <c r="AE27099" i="4"/>
  <c r="AI27099" i="4"/>
  <c r="AJ27099" i="4" s="1"/>
  <c r="X27100" i="4"/>
  <c r="Z27100" i="4" s="1"/>
  <c r="Y27100" i="4"/>
  <c r="AA27100" i="4"/>
  <c r="AB27100" i="4"/>
  <c r="AD27100" i="4"/>
  <c r="AE27100" i="4"/>
  <c r="AI27100" i="4"/>
  <c r="AJ27100" i="4" s="1"/>
  <c r="X27101" i="4"/>
  <c r="AG27101" i="4" s="1"/>
  <c r="Y27101" i="4"/>
  <c r="AA27101" i="4"/>
  <c r="AB27101" i="4"/>
  <c r="AD27101" i="4"/>
  <c r="AE27101" i="4"/>
  <c r="AI27101" i="4"/>
  <c r="AJ27101" i="4" s="1"/>
  <c r="X27102" i="4"/>
  <c r="Y27102" i="4"/>
  <c r="AA27102" i="4"/>
  <c r="AB27102" i="4"/>
  <c r="AD27102" i="4"/>
  <c r="AE27102" i="4"/>
  <c r="AI27102" i="4"/>
  <c r="AJ27102" i="4" s="1"/>
  <c r="X27103" i="4"/>
  <c r="Z27103" i="4" s="1"/>
  <c r="Y27103" i="4"/>
  <c r="AA27103" i="4"/>
  <c r="AB27103" i="4"/>
  <c r="AD27103" i="4"/>
  <c r="AE27103" i="4"/>
  <c r="AI27103" i="4"/>
  <c r="AJ27103" i="4" s="1"/>
  <c r="X27104" i="4"/>
  <c r="AG27104" i="4" s="1"/>
  <c r="Y27104" i="4"/>
  <c r="AA27104" i="4"/>
  <c r="AB27104" i="4"/>
  <c r="AD27104" i="4"/>
  <c r="AE27104" i="4"/>
  <c r="AI27104" i="4"/>
  <c r="AJ27104" i="4" s="1"/>
  <c r="X27105" i="4"/>
  <c r="AG27105" i="4" s="1"/>
  <c r="Y27105" i="4"/>
  <c r="AA27105" i="4"/>
  <c r="AB27105" i="4"/>
  <c r="AD27105" i="4"/>
  <c r="AE27105" i="4"/>
  <c r="AI27105" i="4"/>
  <c r="AJ27105" i="4" s="1"/>
  <c r="X27106" i="4"/>
  <c r="AG27106" i="4" s="1"/>
  <c r="Y27106" i="4"/>
  <c r="AA27106" i="4"/>
  <c r="AB27106" i="4"/>
  <c r="AD27106" i="4"/>
  <c r="AE27106" i="4"/>
  <c r="AI27106" i="4"/>
  <c r="AJ27106" i="4" s="1"/>
  <c r="X27107" i="4"/>
  <c r="AG27107" i="4" s="1"/>
  <c r="Y27107" i="4"/>
  <c r="AA27107" i="4"/>
  <c r="AB27107" i="4"/>
  <c r="AD27107" i="4"/>
  <c r="AE27107" i="4"/>
  <c r="AI27107" i="4"/>
  <c r="AJ27107" i="4" s="1"/>
  <c r="X27108" i="4"/>
  <c r="Y27108" i="4"/>
  <c r="AA27108" i="4"/>
  <c r="AB27108" i="4"/>
  <c r="AD27108" i="4"/>
  <c r="AE27108" i="4"/>
  <c r="AI27108" i="4"/>
  <c r="AJ27108" i="4" s="1"/>
  <c r="X27109" i="4"/>
  <c r="Z27109" i="4" s="1"/>
  <c r="Y27109" i="4"/>
  <c r="AA27109" i="4"/>
  <c r="AB27109" i="4"/>
  <c r="AD27109" i="4"/>
  <c r="AE27109" i="4"/>
  <c r="AI27109" i="4"/>
  <c r="AJ27109" i="4" s="1"/>
  <c r="X27110" i="4"/>
  <c r="AG27110" i="4" s="1"/>
  <c r="Y27110" i="4"/>
  <c r="AA27110" i="4"/>
  <c r="AB27110" i="4"/>
  <c r="AD27110" i="4"/>
  <c r="AE27110" i="4"/>
  <c r="AI27110" i="4"/>
  <c r="AJ27110" i="4" s="1"/>
  <c r="X27111" i="4"/>
  <c r="AG27111" i="4" s="1"/>
  <c r="Y27111" i="4"/>
  <c r="AA27111" i="4"/>
  <c r="AB27111" i="4"/>
  <c r="AD27111" i="4"/>
  <c r="AE27111" i="4"/>
  <c r="AI27111" i="4"/>
  <c r="AJ27111" i="4" s="1"/>
  <c r="X27112" i="4"/>
  <c r="Z27112" i="4" s="1"/>
  <c r="Y27112" i="4"/>
  <c r="AA27112" i="4"/>
  <c r="AB27112" i="4"/>
  <c r="AD27112" i="4"/>
  <c r="AE27112" i="4"/>
  <c r="AI27112" i="4"/>
  <c r="AJ27112" i="4" s="1"/>
  <c r="X27113" i="4"/>
  <c r="AG27113" i="4" s="1"/>
  <c r="Y27113" i="4"/>
  <c r="AA27113" i="4"/>
  <c r="AB27113" i="4"/>
  <c r="AD27113" i="4"/>
  <c r="AE27113" i="4"/>
  <c r="AI27113" i="4"/>
  <c r="AJ27113" i="4" s="1"/>
  <c r="X27114" i="4"/>
  <c r="Y27114" i="4"/>
  <c r="AA27114" i="4"/>
  <c r="AB27114" i="4"/>
  <c r="AD27114" i="4"/>
  <c r="AE27114" i="4"/>
  <c r="AI27114" i="4"/>
  <c r="AJ27114" i="4" s="1"/>
  <c r="X27115" i="4"/>
  <c r="Z27115" i="4" s="1"/>
  <c r="Y27115" i="4"/>
  <c r="AA27115" i="4"/>
  <c r="AB27115" i="4"/>
  <c r="AD27115" i="4"/>
  <c r="AE27115" i="4"/>
  <c r="AI27115" i="4"/>
  <c r="AJ27115" i="4" s="1"/>
  <c r="X27116" i="4"/>
  <c r="Z27116" i="4" s="1"/>
  <c r="Y27116" i="4"/>
  <c r="AA27116" i="4"/>
  <c r="AB27116" i="4"/>
  <c r="AD27116" i="4"/>
  <c r="AE27116" i="4"/>
  <c r="AI27116" i="4"/>
  <c r="AJ27116" i="4" s="1"/>
  <c r="X27117" i="4"/>
  <c r="AG27117" i="4" s="1"/>
  <c r="Y27117" i="4"/>
  <c r="AA27117" i="4"/>
  <c r="AB27117" i="4"/>
  <c r="AD27117" i="4"/>
  <c r="AE27117" i="4"/>
  <c r="AI27117" i="4"/>
  <c r="AJ27117" i="4" s="1"/>
  <c r="X27118" i="4"/>
  <c r="Z27118" i="4" s="1"/>
  <c r="Y27118" i="4"/>
  <c r="AA27118" i="4"/>
  <c r="AB27118" i="4"/>
  <c r="AD27118" i="4"/>
  <c r="AE27118" i="4"/>
  <c r="AI27118" i="4"/>
  <c r="AJ27118" i="4" s="1"/>
  <c r="X27119" i="4"/>
  <c r="Z27119" i="4" s="1"/>
  <c r="Y27119" i="4"/>
  <c r="AA27119" i="4"/>
  <c r="AB27119" i="4"/>
  <c r="AD27119" i="4"/>
  <c r="AE27119" i="4"/>
  <c r="AI27119" i="4"/>
  <c r="AJ27119" i="4" s="1"/>
  <c r="X27120" i="4"/>
  <c r="Y27120" i="4"/>
  <c r="AA27120" i="4"/>
  <c r="AB27120" i="4"/>
  <c r="AD27120" i="4"/>
  <c r="AE27120" i="4"/>
  <c r="AI27120" i="4"/>
  <c r="AJ27120" i="4" s="1"/>
  <c r="X27121" i="4"/>
  <c r="Z27121" i="4" s="1"/>
  <c r="Y27121" i="4"/>
  <c r="AA27121" i="4"/>
  <c r="AB27121" i="4"/>
  <c r="AD27121" i="4"/>
  <c r="AE27121" i="4"/>
  <c r="AI27121" i="4"/>
  <c r="AJ27121" i="4" s="1"/>
  <c r="X27080" i="4"/>
  <c r="AG27080" i="4" s="1"/>
  <c r="Y27080" i="4"/>
  <c r="AA27080" i="4"/>
  <c r="AB27080" i="4"/>
  <c r="AD27080" i="4"/>
  <c r="AE27080" i="4"/>
  <c r="AI27080" i="4"/>
  <c r="AJ27080" i="4" s="1"/>
  <c r="X27081" i="4"/>
  <c r="Y27081" i="4"/>
  <c r="AA27081" i="4"/>
  <c r="AB27081" i="4"/>
  <c r="AD27081" i="4"/>
  <c r="AE27081" i="4"/>
  <c r="AI27081" i="4"/>
  <c r="AJ27081" i="4" s="1"/>
  <c r="X27019" i="4"/>
  <c r="AG27019" i="4" s="1"/>
  <c r="Y27019" i="4"/>
  <c r="AA27019" i="4"/>
  <c r="AB27019" i="4"/>
  <c r="AD27019" i="4"/>
  <c r="AE27019" i="4"/>
  <c r="AI27019" i="4"/>
  <c r="AJ27019" i="4" s="1"/>
  <c r="X27020" i="4"/>
  <c r="Y27020" i="4"/>
  <c r="AA27020" i="4"/>
  <c r="AB27020" i="4"/>
  <c r="AD27020" i="4"/>
  <c r="AE27020" i="4"/>
  <c r="AI27020" i="4"/>
  <c r="AJ27020" i="4" s="1"/>
  <c r="X27021" i="4"/>
  <c r="Y27021" i="4"/>
  <c r="AA27021" i="4"/>
  <c r="AB27021" i="4"/>
  <c r="AD27021" i="4"/>
  <c r="AE27021" i="4"/>
  <c r="AI27021" i="4"/>
  <c r="AJ27021" i="4" s="1"/>
  <c r="X27022" i="4"/>
  <c r="Z27022" i="4" s="1"/>
  <c r="Y27022" i="4"/>
  <c r="AA27022" i="4"/>
  <c r="AB27022" i="4"/>
  <c r="AD27022" i="4"/>
  <c r="AE27022" i="4"/>
  <c r="AI27022" i="4"/>
  <c r="AJ27022" i="4" s="1"/>
  <c r="X27023" i="4"/>
  <c r="AG27023" i="4" s="1"/>
  <c r="Y27023" i="4"/>
  <c r="AA27023" i="4"/>
  <c r="AB27023" i="4"/>
  <c r="AD27023" i="4"/>
  <c r="AE27023" i="4"/>
  <c r="AI27023" i="4"/>
  <c r="AJ27023" i="4" s="1"/>
  <c r="X27024" i="4"/>
  <c r="Z27024" i="4" s="1"/>
  <c r="Y27024" i="4"/>
  <c r="AA27024" i="4"/>
  <c r="AB27024" i="4"/>
  <c r="AD27024" i="4"/>
  <c r="AE27024" i="4"/>
  <c r="AI27024" i="4"/>
  <c r="AJ27024" i="4" s="1"/>
  <c r="X27025" i="4"/>
  <c r="AG27025" i="4" s="1"/>
  <c r="Y27025" i="4"/>
  <c r="AA27025" i="4"/>
  <c r="AB27025" i="4"/>
  <c r="AD27025" i="4"/>
  <c r="AE27025" i="4"/>
  <c r="AI27025" i="4"/>
  <c r="AJ27025" i="4" s="1"/>
  <c r="X27026" i="4"/>
  <c r="Y27026" i="4"/>
  <c r="AA27026" i="4"/>
  <c r="AB27026" i="4"/>
  <c r="AD27026" i="4"/>
  <c r="AE27026" i="4"/>
  <c r="AI27026" i="4"/>
  <c r="AJ27026" i="4" s="1"/>
  <c r="X27027" i="4"/>
  <c r="Y27027" i="4"/>
  <c r="AA27027" i="4"/>
  <c r="AB27027" i="4"/>
  <c r="AD27027" i="4"/>
  <c r="AE27027" i="4"/>
  <c r="AI27027" i="4"/>
  <c r="AJ27027" i="4" s="1"/>
  <c r="X27028" i="4"/>
  <c r="Z27028" i="4" s="1"/>
  <c r="Y27028" i="4"/>
  <c r="AA27028" i="4"/>
  <c r="AB27028" i="4"/>
  <c r="AD27028" i="4"/>
  <c r="AE27028" i="4"/>
  <c r="AI27028" i="4"/>
  <c r="AJ27028" i="4" s="1"/>
  <c r="X27029" i="4"/>
  <c r="Z27029" i="4" s="1"/>
  <c r="Y27029" i="4"/>
  <c r="AA27029" i="4"/>
  <c r="AB27029" i="4"/>
  <c r="AD27029" i="4"/>
  <c r="AE27029" i="4"/>
  <c r="AI27029" i="4"/>
  <c r="AJ27029" i="4" s="1"/>
  <c r="X27030" i="4"/>
  <c r="Z27030" i="4" s="1"/>
  <c r="Y27030" i="4"/>
  <c r="AA27030" i="4"/>
  <c r="AB27030" i="4"/>
  <c r="AD27030" i="4"/>
  <c r="AE27030" i="4"/>
  <c r="AI27030" i="4"/>
  <c r="AJ27030" i="4" s="1"/>
  <c r="X27031" i="4"/>
  <c r="Z27031" i="4" s="1"/>
  <c r="Y27031" i="4"/>
  <c r="AA27031" i="4"/>
  <c r="AB27031" i="4"/>
  <c r="AD27031" i="4"/>
  <c r="AE27031" i="4"/>
  <c r="AI27031" i="4"/>
  <c r="AJ27031" i="4" s="1"/>
  <c r="X27032" i="4"/>
  <c r="AG27032" i="4" s="1"/>
  <c r="Y27032" i="4"/>
  <c r="AA27032" i="4"/>
  <c r="AB27032" i="4"/>
  <c r="AD27032" i="4"/>
  <c r="AE27032" i="4"/>
  <c r="AI27032" i="4"/>
  <c r="AJ27032" i="4" s="1"/>
  <c r="X27033" i="4"/>
  <c r="Y27033" i="4"/>
  <c r="AA27033" i="4"/>
  <c r="AB27033" i="4"/>
  <c r="AD27033" i="4"/>
  <c r="AE27033" i="4"/>
  <c r="AI27033" i="4"/>
  <c r="AJ27033" i="4" s="1"/>
  <c r="X27034" i="4"/>
  <c r="Z27034" i="4" s="1"/>
  <c r="Y27034" i="4"/>
  <c r="AA27034" i="4"/>
  <c r="AB27034" i="4"/>
  <c r="AD27034" i="4"/>
  <c r="AE27034" i="4"/>
  <c r="AI27034" i="4"/>
  <c r="AJ27034" i="4" s="1"/>
  <c r="X27035" i="4"/>
  <c r="AG27035" i="4" s="1"/>
  <c r="Y27035" i="4"/>
  <c r="AA27035" i="4"/>
  <c r="AB27035" i="4"/>
  <c r="AD27035" i="4"/>
  <c r="AE27035" i="4"/>
  <c r="AI27035" i="4"/>
  <c r="AJ27035" i="4" s="1"/>
  <c r="X27036" i="4"/>
  <c r="Z27036" i="4" s="1"/>
  <c r="Y27036" i="4"/>
  <c r="AA27036" i="4"/>
  <c r="AB27036" i="4"/>
  <c r="AD27036" i="4"/>
  <c r="AE27036" i="4"/>
  <c r="AI27036" i="4"/>
  <c r="AJ27036" i="4" s="1"/>
  <c r="X27037" i="4"/>
  <c r="Z27037" i="4" s="1"/>
  <c r="Y27037" i="4"/>
  <c r="AA27037" i="4"/>
  <c r="AB27037" i="4"/>
  <c r="AD27037" i="4"/>
  <c r="AE27037" i="4"/>
  <c r="AI27037" i="4"/>
  <c r="AJ27037" i="4" s="1"/>
  <c r="X27038" i="4"/>
  <c r="AG27038" i="4" s="1"/>
  <c r="Y27038" i="4"/>
  <c r="AA27038" i="4"/>
  <c r="AB27038" i="4"/>
  <c r="AD27038" i="4"/>
  <c r="AE27038" i="4"/>
  <c r="AI27038" i="4"/>
  <c r="AJ27038" i="4" s="1"/>
  <c r="X27039" i="4"/>
  <c r="Y27039" i="4"/>
  <c r="AA27039" i="4"/>
  <c r="AB27039" i="4"/>
  <c r="AD27039" i="4"/>
  <c r="AE27039" i="4"/>
  <c r="AI27039" i="4"/>
  <c r="AJ27039" i="4" s="1"/>
  <c r="X27040" i="4"/>
  <c r="Z27040" i="4" s="1"/>
  <c r="Y27040" i="4"/>
  <c r="AA27040" i="4"/>
  <c r="AB27040" i="4"/>
  <c r="AD27040" i="4"/>
  <c r="AE27040" i="4"/>
  <c r="AI27040" i="4"/>
  <c r="AJ27040" i="4" s="1"/>
  <c r="X27041" i="4"/>
  <c r="Z27041" i="4" s="1"/>
  <c r="Y27041" i="4"/>
  <c r="AA27041" i="4"/>
  <c r="AB27041" i="4"/>
  <c r="AD27041" i="4"/>
  <c r="AE27041" i="4"/>
  <c r="AI27041" i="4"/>
  <c r="AJ27041" i="4" s="1"/>
  <c r="X27042" i="4"/>
  <c r="Z27042" i="4" s="1"/>
  <c r="Y27042" i="4"/>
  <c r="AA27042" i="4"/>
  <c r="AB27042" i="4"/>
  <c r="AD27042" i="4"/>
  <c r="AE27042" i="4"/>
  <c r="AI27042" i="4"/>
  <c r="AJ27042" i="4" s="1"/>
  <c r="X27043" i="4"/>
  <c r="AG27043" i="4" s="1"/>
  <c r="Y27043" i="4"/>
  <c r="AA27043" i="4"/>
  <c r="AB27043" i="4"/>
  <c r="AD27043" i="4"/>
  <c r="AE27043" i="4"/>
  <c r="AI27043" i="4"/>
  <c r="AJ27043" i="4" s="1"/>
  <c r="X27044" i="4"/>
  <c r="AG27044" i="4" s="1"/>
  <c r="Y27044" i="4"/>
  <c r="AA27044" i="4"/>
  <c r="AB27044" i="4"/>
  <c r="AD27044" i="4"/>
  <c r="AE27044" i="4"/>
  <c r="AI27044" i="4"/>
  <c r="AJ27044" i="4" s="1"/>
  <c r="X27045" i="4"/>
  <c r="Y27045" i="4"/>
  <c r="AA27045" i="4"/>
  <c r="AB27045" i="4"/>
  <c r="AD27045" i="4"/>
  <c r="AE27045" i="4"/>
  <c r="AI27045" i="4"/>
  <c r="AJ27045" i="4" s="1"/>
  <c r="X27046" i="4"/>
  <c r="Z27046" i="4" s="1"/>
  <c r="Y27046" i="4"/>
  <c r="AA27046" i="4"/>
  <c r="AB27046" i="4"/>
  <c r="AD27046" i="4"/>
  <c r="AE27046" i="4"/>
  <c r="AI27046" i="4"/>
  <c r="AJ27046" i="4" s="1"/>
  <c r="X27047" i="4"/>
  <c r="AG27047" i="4" s="1"/>
  <c r="Y27047" i="4"/>
  <c r="AA27047" i="4"/>
  <c r="AB27047" i="4"/>
  <c r="AD27047" i="4"/>
  <c r="AE27047" i="4"/>
  <c r="AI27047" i="4"/>
  <c r="AJ27047" i="4" s="1"/>
  <c r="X27048" i="4"/>
  <c r="Y27048" i="4"/>
  <c r="AA27048" i="4"/>
  <c r="AB27048" i="4"/>
  <c r="AD27048" i="4"/>
  <c r="AE27048" i="4"/>
  <c r="AI27048" i="4"/>
  <c r="AJ27048" i="4" s="1"/>
  <c r="X27049" i="4"/>
  <c r="Z27049" i="4" s="1"/>
  <c r="Y27049" i="4"/>
  <c r="AA27049" i="4"/>
  <c r="AB27049" i="4"/>
  <c r="AD27049" i="4"/>
  <c r="AE27049" i="4"/>
  <c r="AI27049" i="4"/>
  <c r="AJ27049" i="4" s="1"/>
  <c r="X27050" i="4"/>
  <c r="Z27050" i="4" s="1"/>
  <c r="Y27050" i="4"/>
  <c r="AA27050" i="4"/>
  <c r="AB27050" i="4"/>
  <c r="AD27050" i="4"/>
  <c r="AE27050" i="4"/>
  <c r="AI27050" i="4"/>
  <c r="AJ27050" i="4" s="1"/>
  <c r="X27051" i="4"/>
  <c r="Y27051" i="4"/>
  <c r="AA27051" i="4"/>
  <c r="AB27051" i="4"/>
  <c r="AD27051" i="4"/>
  <c r="AE27051" i="4"/>
  <c r="AI27051" i="4"/>
  <c r="AJ27051" i="4" s="1"/>
  <c r="X27052" i="4"/>
  <c r="Z27052" i="4" s="1"/>
  <c r="Y27052" i="4"/>
  <c r="AA27052" i="4"/>
  <c r="AB27052" i="4"/>
  <c r="AD27052" i="4"/>
  <c r="AE27052" i="4"/>
  <c r="AI27052" i="4"/>
  <c r="AJ27052" i="4" s="1"/>
  <c r="X27053" i="4"/>
  <c r="Y27053" i="4"/>
  <c r="AA27053" i="4"/>
  <c r="AB27053" i="4"/>
  <c r="AD27053" i="4"/>
  <c r="AE27053" i="4"/>
  <c r="AI27053" i="4"/>
  <c r="AJ27053" i="4" s="1"/>
  <c r="X27054" i="4"/>
  <c r="Y27054" i="4"/>
  <c r="AA27054" i="4"/>
  <c r="AB27054" i="4"/>
  <c r="AD27054" i="4"/>
  <c r="AE27054" i="4"/>
  <c r="AI27054" i="4"/>
  <c r="AJ27054" i="4" s="1"/>
  <c r="X27055" i="4"/>
  <c r="AG27055" i="4" s="1"/>
  <c r="Y27055" i="4"/>
  <c r="AA27055" i="4"/>
  <c r="AB27055" i="4"/>
  <c r="AD27055" i="4"/>
  <c r="AE27055" i="4"/>
  <c r="AI27055" i="4"/>
  <c r="AJ27055" i="4" s="1"/>
  <c r="X27056" i="4"/>
  <c r="Y27056" i="4"/>
  <c r="AA27056" i="4"/>
  <c r="AB27056" i="4"/>
  <c r="AD27056" i="4"/>
  <c r="AE27056" i="4"/>
  <c r="AI27056" i="4"/>
  <c r="AJ27056" i="4" s="1"/>
  <c r="X27057" i="4"/>
  <c r="Y27057" i="4"/>
  <c r="AA27057" i="4"/>
  <c r="AB27057" i="4"/>
  <c r="AD27057" i="4"/>
  <c r="AE27057" i="4"/>
  <c r="AI27057" i="4"/>
  <c r="AJ27057" i="4" s="1"/>
  <c r="X27058" i="4"/>
  <c r="Z27058" i="4" s="1"/>
  <c r="Y27058" i="4"/>
  <c r="AA27058" i="4"/>
  <c r="AB27058" i="4"/>
  <c r="AD27058" i="4"/>
  <c r="AE27058" i="4"/>
  <c r="AI27058" i="4"/>
  <c r="AJ27058" i="4" s="1"/>
  <c r="X27059" i="4"/>
  <c r="AG27059" i="4" s="1"/>
  <c r="Y27059" i="4"/>
  <c r="AA27059" i="4"/>
  <c r="AB27059" i="4"/>
  <c r="AD27059" i="4"/>
  <c r="AE27059" i="4"/>
  <c r="AI27059" i="4"/>
  <c r="AJ27059" i="4" s="1"/>
  <c r="X27060" i="4"/>
  <c r="Y27060" i="4"/>
  <c r="AA27060" i="4"/>
  <c r="AB27060" i="4"/>
  <c r="AD27060" i="4"/>
  <c r="AE27060" i="4"/>
  <c r="AI27060" i="4"/>
  <c r="AJ27060" i="4" s="1"/>
  <c r="X27061" i="4"/>
  <c r="AG27061" i="4" s="1"/>
  <c r="Y27061" i="4"/>
  <c r="AA27061" i="4"/>
  <c r="AB27061" i="4"/>
  <c r="AD27061" i="4"/>
  <c r="AE27061" i="4"/>
  <c r="AI27061" i="4"/>
  <c r="AJ27061" i="4" s="1"/>
  <c r="X27062" i="4"/>
  <c r="Z27062" i="4" s="1"/>
  <c r="Y27062" i="4"/>
  <c r="AA27062" i="4"/>
  <c r="AB27062" i="4"/>
  <c r="AD27062" i="4"/>
  <c r="AE27062" i="4"/>
  <c r="AI27062" i="4"/>
  <c r="AJ27062" i="4" s="1"/>
  <c r="X27063" i="4"/>
  <c r="AG27063" i="4" s="1"/>
  <c r="Y27063" i="4"/>
  <c r="AA27063" i="4"/>
  <c r="AB27063" i="4"/>
  <c r="AD27063" i="4"/>
  <c r="AE27063" i="4"/>
  <c r="AI27063" i="4"/>
  <c r="AJ27063" i="4" s="1"/>
  <c r="X27064" i="4"/>
  <c r="Z27064" i="4" s="1"/>
  <c r="Y27064" i="4"/>
  <c r="AA27064" i="4"/>
  <c r="AB27064" i="4"/>
  <c r="AD27064" i="4"/>
  <c r="AE27064" i="4"/>
  <c r="AI27064" i="4"/>
  <c r="AJ27064" i="4" s="1"/>
  <c r="X27065" i="4"/>
  <c r="AG27065" i="4" s="1"/>
  <c r="Y27065" i="4"/>
  <c r="AA27065" i="4"/>
  <c r="AB27065" i="4"/>
  <c r="AD27065" i="4"/>
  <c r="AE27065" i="4"/>
  <c r="AI27065" i="4"/>
  <c r="AJ27065" i="4" s="1"/>
  <c r="X27066" i="4"/>
  <c r="AG27066" i="4" s="1"/>
  <c r="Y27066" i="4"/>
  <c r="AA27066" i="4"/>
  <c r="AB27066" i="4"/>
  <c r="AD27066" i="4"/>
  <c r="AE27066" i="4"/>
  <c r="AI27066" i="4"/>
  <c r="AJ27066" i="4" s="1"/>
  <c r="X27067" i="4"/>
  <c r="AG27067" i="4" s="1"/>
  <c r="Y27067" i="4"/>
  <c r="AA27067" i="4"/>
  <c r="AB27067" i="4"/>
  <c r="AD27067" i="4"/>
  <c r="AE27067" i="4"/>
  <c r="AI27067" i="4"/>
  <c r="AJ27067" i="4" s="1"/>
  <c r="X27068" i="4"/>
  <c r="Y27068" i="4"/>
  <c r="AA27068" i="4"/>
  <c r="AB27068" i="4"/>
  <c r="AD27068" i="4"/>
  <c r="AE27068" i="4"/>
  <c r="AI27068" i="4"/>
  <c r="AJ27068" i="4" s="1"/>
  <c r="X27069" i="4"/>
  <c r="AG27069" i="4" s="1"/>
  <c r="Y27069" i="4"/>
  <c r="AA27069" i="4"/>
  <c r="AB27069" i="4"/>
  <c r="AD27069" i="4"/>
  <c r="AE27069" i="4"/>
  <c r="AI27069" i="4"/>
  <c r="AJ27069" i="4" s="1"/>
  <c r="X27070" i="4"/>
  <c r="AG27070" i="4" s="1"/>
  <c r="Y27070" i="4"/>
  <c r="AA27070" i="4"/>
  <c r="AB27070" i="4"/>
  <c r="AD27070" i="4"/>
  <c r="AE27070" i="4"/>
  <c r="AI27070" i="4"/>
  <c r="AJ27070" i="4" s="1"/>
  <c r="X27071" i="4"/>
  <c r="Y27071" i="4"/>
  <c r="AA27071" i="4"/>
  <c r="AB27071" i="4"/>
  <c r="AD27071" i="4"/>
  <c r="AE27071" i="4"/>
  <c r="AI27071" i="4"/>
  <c r="AJ27071" i="4" s="1"/>
  <c r="X27072" i="4"/>
  <c r="AG27072" i="4" s="1"/>
  <c r="Y27072" i="4"/>
  <c r="AA27072" i="4"/>
  <c r="AB27072" i="4"/>
  <c r="AD27072" i="4"/>
  <c r="AE27072" i="4"/>
  <c r="AI27072" i="4"/>
  <c r="AJ27072" i="4" s="1"/>
  <c r="X27073" i="4"/>
  <c r="AG27073" i="4" s="1"/>
  <c r="Y27073" i="4"/>
  <c r="AA27073" i="4"/>
  <c r="AB27073" i="4"/>
  <c r="AD27073" i="4"/>
  <c r="AE27073" i="4"/>
  <c r="AI27073" i="4"/>
  <c r="AJ27073" i="4" s="1"/>
  <c r="X27074" i="4"/>
  <c r="Z27074" i="4" s="1"/>
  <c r="Y27074" i="4"/>
  <c r="AA27074" i="4"/>
  <c r="AB27074" i="4"/>
  <c r="AD27074" i="4"/>
  <c r="AE27074" i="4"/>
  <c r="AI27074" i="4"/>
  <c r="AJ27074" i="4" s="1"/>
  <c r="X27075" i="4"/>
  <c r="AG27075" i="4" s="1"/>
  <c r="Y27075" i="4"/>
  <c r="AA27075" i="4"/>
  <c r="AB27075" i="4"/>
  <c r="AD27075" i="4"/>
  <c r="AE27075" i="4"/>
  <c r="AI27075" i="4"/>
  <c r="AJ27075" i="4" s="1"/>
  <c r="X27076" i="4"/>
  <c r="Z27076" i="4" s="1"/>
  <c r="Y27076" i="4"/>
  <c r="AA27076" i="4"/>
  <c r="AB27076" i="4"/>
  <c r="AD27076" i="4"/>
  <c r="AE27076" i="4"/>
  <c r="AI27076" i="4"/>
  <c r="AJ27076" i="4" s="1"/>
  <c r="X27077" i="4"/>
  <c r="Z27077" i="4" s="1"/>
  <c r="Y27077" i="4"/>
  <c r="AA27077" i="4"/>
  <c r="AB27077" i="4"/>
  <c r="AD27077" i="4"/>
  <c r="AE27077" i="4"/>
  <c r="AI27077" i="4"/>
  <c r="AJ27077" i="4" s="1"/>
  <c r="X27078" i="4"/>
  <c r="Y27078" i="4"/>
  <c r="AA27078" i="4"/>
  <c r="AB27078" i="4"/>
  <c r="AD27078" i="4"/>
  <c r="AE27078" i="4"/>
  <c r="AI27078" i="4"/>
  <c r="AJ27078" i="4" s="1"/>
  <c r="X27079" i="4"/>
  <c r="AG27079" i="4" s="1"/>
  <c r="Y27079" i="4"/>
  <c r="AA27079" i="4"/>
  <c r="AB27079" i="4"/>
  <c r="AD27079" i="4"/>
  <c r="AE27079" i="4"/>
  <c r="AI27079" i="4"/>
  <c r="AJ27079" i="4" s="1"/>
  <c r="X27017" i="4"/>
  <c r="AG27017" i="4" s="1"/>
  <c r="Y27017" i="4"/>
  <c r="AA27017" i="4"/>
  <c r="AB27017" i="4"/>
  <c r="AD27017" i="4"/>
  <c r="AE27017" i="4"/>
  <c r="AI27017" i="4"/>
  <c r="AJ27017" i="4" s="1"/>
  <c r="X27018" i="4"/>
  <c r="Y27018" i="4"/>
  <c r="AA27018" i="4"/>
  <c r="AB27018" i="4"/>
  <c r="AD27018" i="4"/>
  <c r="AE27018" i="4"/>
  <c r="AI27018" i="4"/>
  <c r="AJ27018" i="4" s="1"/>
  <c r="X26975" i="4"/>
  <c r="AG26975" i="4" s="1"/>
  <c r="Y26975" i="4"/>
  <c r="AA26975" i="4"/>
  <c r="AB26975" i="4"/>
  <c r="AD26975" i="4"/>
  <c r="AE26975" i="4"/>
  <c r="AI26975" i="4"/>
  <c r="AJ26975" i="4" s="1"/>
  <c r="X26976" i="4"/>
  <c r="Z26976" i="4" s="1"/>
  <c r="Y26976" i="4"/>
  <c r="AA26976" i="4"/>
  <c r="AB26976" i="4"/>
  <c r="AD26976" i="4"/>
  <c r="AE26976" i="4"/>
  <c r="AI26976" i="4"/>
  <c r="AJ26976" i="4" s="1"/>
  <c r="X26977" i="4"/>
  <c r="AG26977" i="4" s="1"/>
  <c r="Y26977" i="4"/>
  <c r="AA26977" i="4"/>
  <c r="AB26977" i="4"/>
  <c r="AD26977" i="4"/>
  <c r="AE26977" i="4"/>
  <c r="AI26977" i="4"/>
  <c r="AJ26977" i="4" s="1"/>
  <c r="X26978" i="4"/>
  <c r="Y26978" i="4"/>
  <c r="AA26978" i="4"/>
  <c r="AB26978" i="4"/>
  <c r="AD26978" i="4"/>
  <c r="AE26978" i="4"/>
  <c r="AI26978" i="4"/>
  <c r="AJ26978" i="4" s="1"/>
  <c r="X26979" i="4"/>
  <c r="AG26979" i="4" s="1"/>
  <c r="Y26979" i="4"/>
  <c r="AA26979" i="4"/>
  <c r="AB26979" i="4"/>
  <c r="AD26979" i="4"/>
  <c r="AE26979" i="4"/>
  <c r="AI26979" i="4"/>
  <c r="AJ26979" i="4" s="1"/>
  <c r="X26980" i="4"/>
  <c r="AG26980" i="4" s="1"/>
  <c r="Y26980" i="4"/>
  <c r="AA26980" i="4"/>
  <c r="AB26980" i="4"/>
  <c r="AD26980" i="4"/>
  <c r="AE26980" i="4"/>
  <c r="AI26980" i="4"/>
  <c r="AJ26980" i="4" s="1"/>
  <c r="X26981" i="4"/>
  <c r="AG26981" i="4" s="1"/>
  <c r="Y26981" i="4"/>
  <c r="AA26981" i="4"/>
  <c r="AB26981" i="4"/>
  <c r="AD26981" i="4"/>
  <c r="AE26981" i="4"/>
  <c r="AI26981" i="4"/>
  <c r="AJ26981" i="4" s="1"/>
  <c r="X26982" i="4"/>
  <c r="Z26982" i="4" s="1"/>
  <c r="Y26982" i="4"/>
  <c r="AA26982" i="4"/>
  <c r="AB26982" i="4"/>
  <c r="AD26982" i="4"/>
  <c r="AE26982" i="4"/>
  <c r="AI26982" i="4"/>
  <c r="AJ26982" i="4" s="1"/>
  <c r="X26983" i="4"/>
  <c r="Y26983" i="4"/>
  <c r="AA26983" i="4"/>
  <c r="AB26983" i="4"/>
  <c r="AD26983" i="4"/>
  <c r="AE26983" i="4"/>
  <c r="AI26983" i="4"/>
  <c r="AJ26983" i="4" s="1"/>
  <c r="X26984" i="4"/>
  <c r="Z26984" i="4" s="1"/>
  <c r="Y26984" i="4"/>
  <c r="AA26984" i="4"/>
  <c r="AB26984" i="4"/>
  <c r="AD26984" i="4"/>
  <c r="AE26984" i="4"/>
  <c r="AI26984" i="4"/>
  <c r="AJ26984" i="4" s="1"/>
  <c r="X26985" i="4"/>
  <c r="AG26985" i="4" s="1"/>
  <c r="Y26985" i="4"/>
  <c r="AA26985" i="4"/>
  <c r="AB26985" i="4"/>
  <c r="AD26985" i="4"/>
  <c r="AE26985" i="4"/>
  <c r="AI26985" i="4"/>
  <c r="AJ26985" i="4" s="1"/>
  <c r="X26986" i="4"/>
  <c r="AG26986" i="4" s="1"/>
  <c r="Y26986" i="4"/>
  <c r="AA26986" i="4"/>
  <c r="AB26986" i="4"/>
  <c r="AD26986" i="4"/>
  <c r="AE26986" i="4"/>
  <c r="AI26986" i="4"/>
  <c r="AJ26986" i="4" s="1"/>
  <c r="X26987" i="4"/>
  <c r="AG26987" i="4" s="1"/>
  <c r="Y26987" i="4"/>
  <c r="AA26987" i="4"/>
  <c r="AB26987" i="4"/>
  <c r="AD26987" i="4"/>
  <c r="AE26987" i="4"/>
  <c r="AI26987" i="4"/>
  <c r="AJ26987" i="4" s="1"/>
  <c r="X26988" i="4"/>
  <c r="Y26988" i="4"/>
  <c r="AA26988" i="4"/>
  <c r="AB26988" i="4"/>
  <c r="AD26988" i="4"/>
  <c r="AE26988" i="4"/>
  <c r="AI26988" i="4"/>
  <c r="AJ26988" i="4" s="1"/>
  <c r="X26989" i="4"/>
  <c r="Z26989" i="4" s="1"/>
  <c r="Y26989" i="4"/>
  <c r="AA26989" i="4"/>
  <c r="AB26989" i="4"/>
  <c r="AD26989" i="4"/>
  <c r="AE26989" i="4"/>
  <c r="AI26989" i="4"/>
  <c r="AJ26989" i="4" s="1"/>
  <c r="X26990" i="4"/>
  <c r="AG26990" i="4" s="1"/>
  <c r="Y26990" i="4"/>
  <c r="AA26990" i="4"/>
  <c r="AB26990" i="4"/>
  <c r="AD26990" i="4"/>
  <c r="AE26990" i="4"/>
  <c r="AI26990" i="4"/>
  <c r="AJ26990" i="4" s="1"/>
  <c r="X26991" i="4"/>
  <c r="Z26991" i="4" s="1"/>
  <c r="Y26991" i="4"/>
  <c r="AA26991" i="4"/>
  <c r="AB26991" i="4"/>
  <c r="AD26991" i="4"/>
  <c r="AE26991" i="4"/>
  <c r="AI26991" i="4"/>
  <c r="AJ26991" i="4" s="1"/>
  <c r="X26992" i="4"/>
  <c r="AG26992" i="4" s="1"/>
  <c r="Y26992" i="4"/>
  <c r="AA26992" i="4"/>
  <c r="AB26992" i="4"/>
  <c r="AD26992" i="4"/>
  <c r="AE26992" i="4"/>
  <c r="AI26992" i="4"/>
  <c r="AJ26992" i="4" s="1"/>
  <c r="X26993" i="4"/>
  <c r="Y26993" i="4"/>
  <c r="AA26993" i="4"/>
  <c r="AB26993" i="4"/>
  <c r="AD26993" i="4"/>
  <c r="AE26993" i="4"/>
  <c r="AI26993" i="4"/>
  <c r="AJ26993" i="4" s="1"/>
  <c r="X26994" i="4"/>
  <c r="Z26994" i="4" s="1"/>
  <c r="Y26994" i="4"/>
  <c r="AA26994" i="4"/>
  <c r="AB26994" i="4"/>
  <c r="AD26994" i="4"/>
  <c r="AE26994" i="4"/>
  <c r="AI26994" i="4"/>
  <c r="AJ26994" i="4" s="1"/>
  <c r="X26995" i="4"/>
  <c r="AG26995" i="4" s="1"/>
  <c r="Y26995" i="4"/>
  <c r="AA26995" i="4"/>
  <c r="AB26995" i="4"/>
  <c r="AD26995" i="4"/>
  <c r="AE26995" i="4"/>
  <c r="AI26995" i="4"/>
  <c r="AJ26995" i="4" s="1"/>
  <c r="X26996" i="4"/>
  <c r="Z26996" i="4" s="1"/>
  <c r="Y26996" i="4"/>
  <c r="AA26996" i="4"/>
  <c r="AB26996" i="4"/>
  <c r="AD26996" i="4"/>
  <c r="AE26996" i="4"/>
  <c r="AI26996" i="4"/>
  <c r="AJ26996" i="4" s="1"/>
  <c r="X26997" i="4"/>
  <c r="AG26997" i="4" s="1"/>
  <c r="Y26997" i="4"/>
  <c r="AA26997" i="4"/>
  <c r="AB26997" i="4"/>
  <c r="AD26997" i="4"/>
  <c r="AE26997" i="4"/>
  <c r="AI26997" i="4"/>
  <c r="AJ26997" i="4" s="1"/>
  <c r="X26998" i="4"/>
  <c r="Y26998" i="4"/>
  <c r="AA26998" i="4"/>
  <c r="AB26998" i="4"/>
  <c r="AD26998" i="4"/>
  <c r="AE26998" i="4"/>
  <c r="AI26998" i="4"/>
  <c r="AJ26998" i="4" s="1"/>
  <c r="X26999" i="4"/>
  <c r="Z26999" i="4" s="1"/>
  <c r="Y26999" i="4"/>
  <c r="AA26999" i="4"/>
  <c r="AB26999" i="4"/>
  <c r="AD26999" i="4"/>
  <c r="AE26999" i="4"/>
  <c r="AI26999" i="4"/>
  <c r="AJ26999" i="4" s="1"/>
  <c r="X27000" i="4"/>
  <c r="AG27000" i="4" s="1"/>
  <c r="Y27000" i="4"/>
  <c r="AA27000" i="4"/>
  <c r="AB27000" i="4"/>
  <c r="AD27000" i="4"/>
  <c r="AE27000" i="4"/>
  <c r="AI27000" i="4"/>
  <c r="AJ27000" i="4" s="1"/>
  <c r="X27001" i="4"/>
  <c r="Z27001" i="4" s="1"/>
  <c r="Y27001" i="4"/>
  <c r="AA27001" i="4"/>
  <c r="AB27001" i="4"/>
  <c r="AD27001" i="4"/>
  <c r="AE27001" i="4"/>
  <c r="AI27001" i="4"/>
  <c r="AJ27001" i="4" s="1"/>
  <c r="X27002" i="4"/>
  <c r="AG27002" i="4" s="1"/>
  <c r="Y27002" i="4"/>
  <c r="AA27002" i="4"/>
  <c r="AB27002" i="4"/>
  <c r="AD27002" i="4"/>
  <c r="AE27002" i="4"/>
  <c r="AI27002" i="4"/>
  <c r="AJ27002" i="4" s="1"/>
  <c r="X27003" i="4"/>
  <c r="Z27003" i="4" s="1"/>
  <c r="Y27003" i="4"/>
  <c r="AA27003" i="4"/>
  <c r="AB27003" i="4"/>
  <c r="AD27003" i="4"/>
  <c r="AE27003" i="4"/>
  <c r="AI27003" i="4"/>
  <c r="AJ27003" i="4" s="1"/>
  <c r="X27004" i="4"/>
  <c r="AG27004" i="4" s="1"/>
  <c r="Y27004" i="4"/>
  <c r="AA27004" i="4"/>
  <c r="AB27004" i="4"/>
  <c r="AD27004" i="4"/>
  <c r="AE27004" i="4"/>
  <c r="AI27004" i="4"/>
  <c r="AJ27004" i="4" s="1"/>
  <c r="X27005" i="4"/>
  <c r="AG27005" i="4" s="1"/>
  <c r="Y27005" i="4"/>
  <c r="AA27005" i="4"/>
  <c r="AB27005" i="4"/>
  <c r="AD27005" i="4"/>
  <c r="AE27005" i="4"/>
  <c r="AI27005" i="4"/>
  <c r="AJ27005" i="4" s="1"/>
  <c r="X27006" i="4"/>
  <c r="AG27006" i="4" s="1"/>
  <c r="Y27006" i="4"/>
  <c r="AA27006" i="4"/>
  <c r="AB27006" i="4"/>
  <c r="AD27006" i="4"/>
  <c r="AE27006" i="4"/>
  <c r="AI27006" i="4"/>
  <c r="AJ27006" i="4" s="1"/>
  <c r="X27007" i="4"/>
  <c r="Y27007" i="4"/>
  <c r="AA27007" i="4"/>
  <c r="AB27007" i="4"/>
  <c r="AD27007" i="4"/>
  <c r="AE27007" i="4"/>
  <c r="AI27007" i="4"/>
  <c r="AJ27007" i="4" s="1"/>
  <c r="X27008" i="4"/>
  <c r="AG27008" i="4" s="1"/>
  <c r="Y27008" i="4"/>
  <c r="AA27008" i="4"/>
  <c r="AB27008" i="4"/>
  <c r="AD27008" i="4"/>
  <c r="AE27008" i="4"/>
  <c r="AI27008" i="4"/>
  <c r="AJ27008" i="4" s="1"/>
  <c r="X27009" i="4"/>
  <c r="AG27009" i="4" s="1"/>
  <c r="Y27009" i="4"/>
  <c r="AA27009" i="4"/>
  <c r="AB27009" i="4"/>
  <c r="AD27009" i="4"/>
  <c r="AE27009" i="4"/>
  <c r="AI27009" i="4"/>
  <c r="AJ27009" i="4" s="1"/>
  <c r="X27010" i="4"/>
  <c r="Z27010" i="4" s="1"/>
  <c r="Y27010" i="4"/>
  <c r="AA27010" i="4"/>
  <c r="AB27010" i="4"/>
  <c r="AD27010" i="4"/>
  <c r="AE27010" i="4"/>
  <c r="AI27010" i="4"/>
  <c r="AJ27010" i="4" s="1"/>
  <c r="X27011" i="4"/>
  <c r="Z27011" i="4" s="1"/>
  <c r="Y27011" i="4"/>
  <c r="AA27011" i="4"/>
  <c r="AB27011" i="4"/>
  <c r="AD27011" i="4"/>
  <c r="AE27011" i="4"/>
  <c r="AI27011" i="4"/>
  <c r="AJ27011" i="4" s="1"/>
  <c r="X27012" i="4"/>
  <c r="AG27012" i="4" s="1"/>
  <c r="Y27012" i="4"/>
  <c r="AA27012" i="4"/>
  <c r="AB27012" i="4"/>
  <c r="AD27012" i="4"/>
  <c r="AE27012" i="4"/>
  <c r="AI27012" i="4"/>
  <c r="AJ27012" i="4" s="1"/>
  <c r="X27013" i="4"/>
  <c r="Z27013" i="4" s="1"/>
  <c r="Y27013" i="4"/>
  <c r="AA27013" i="4"/>
  <c r="AB27013" i="4"/>
  <c r="AD27013" i="4"/>
  <c r="AE27013" i="4"/>
  <c r="AI27013" i="4"/>
  <c r="AJ27013" i="4" s="1"/>
  <c r="X27014" i="4"/>
  <c r="Z27014" i="4" s="1"/>
  <c r="Y27014" i="4"/>
  <c r="AA27014" i="4"/>
  <c r="AB27014" i="4"/>
  <c r="AD27014" i="4"/>
  <c r="AE27014" i="4"/>
  <c r="AI27014" i="4"/>
  <c r="AJ27014" i="4" s="1"/>
  <c r="X27015" i="4"/>
  <c r="AG27015" i="4" s="1"/>
  <c r="Y27015" i="4"/>
  <c r="AA27015" i="4"/>
  <c r="AB27015" i="4"/>
  <c r="AD27015" i="4"/>
  <c r="AE27015" i="4"/>
  <c r="AI27015" i="4"/>
  <c r="AJ27015" i="4" s="1"/>
  <c r="X27016" i="4"/>
  <c r="Y27016" i="4"/>
  <c r="AA27016" i="4"/>
  <c r="AB27016" i="4"/>
  <c r="AD27016" i="4"/>
  <c r="AE27016" i="4"/>
  <c r="AI27016" i="4"/>
  <c r="AJ27016" i="4" s="1"/>
  <c r="X26973" i="4"/>
  <c r="Z26973" i="4" s="1"/>
  <c r="Y26973" i="4"/>
  <c r="AA26973" i="4"/>
  <c r="AB26973" i="4"/>
  <c r="AD26973" i="4"/>
  <c r="AE26973" i="4"/>
  <c r="AI26973" i="4"/>
  <c r="AJ26973" i="4" s="1"/>
  <c r="X26974" i="4"/>
  <c r="AG26974" i="4" s="1"/>
  <c r="Y26974" i="4"/>
  <c r="AA26974" i="4"/>
  <c r="AB26974" i="4"/>
  <c r="AD26974" i="4"/>
  <c r="AE26974" i="4"/>
  <c r="AI26974" i="4"/>
  <c r="AJ26974" i="4" s="1"/>
  <c r="AG27098" i="4" l="1"/>
  <c r="AG26996" i="4"/>
  <c r="AG27100" i="4"/>
  <c r="AG26999" i="4"/>
  <c r="AG27123" i="4"/>
  <c r="AG27135" i="4"/>
  <c r="AG26976" i="4"/>
  <c r="AG27050" i="4"/>
  <c r="AG27049" i="4"/>
  <c r="AG27013" i="4"/>
  <c r="AG27003" i="4"/>
  <c r="AG27062" i="4"/>
  <c r="AG27112" i="4"/>
  <c r="AG27010" i="4"/>
  <c r="AG27041" i="4"/>
  <c r="AG27031" i="4"/>
  <c r="AG27119" i="4"/>
  <c r="AG27138" i="4"/>
  <c r="AG27126" i="4"/>
  <c r="AG26991" i="4"/>
  <c r="AG27094" i="4"/>
  <c r="AG27129" i="4"/>
  <c r="AG26973" i="4"/>
  <c r="AG26984" i="4"/>
  <c r="AG27037" i="4"/>
  <c r="AG27132" i="4"/>
  <c r="Z26986" i="4"/>
  <c r="Z27101" i="4"/>
  <c r="Z27136" i="4"/>
  <c r="Z27133" i="4"/>
  <c r="AG27141" i="4"/>
  <c r="AG27124" i="4"/>
  <c r="AG26982" i="4"/>
  <c r="AH27014" i="4"/>
  <c r="Z27043" i="4"/>
  <c r="Z27015" i="4"/>
  <c r="Z26975" i="4"/>
  <c r="Z27127" i="4"/>
  <c r="AG27118" i="4"/>
  <c r="AH27123" i="4"/>
  <c r="AG27014" i="4"/>
  <c r="AG26989" i="4"/>
  <c r="AH27141" i="4"/>
  <c r="AH26974" i="4"/>
  <c r="Z27143" i="4"/>
  <c r="AG27011" i="4"/>
  <c r="AG27074" i="4"/>
  <c r="AH26991" i="4"/>
  <c r="Z26980" i="4"/>
  <c r="Z26977" i="4"/>
  <c r="Z27065" i="4"/>
  <c r="Z27055" i="4"/>
  <c r="Z27080" i="4"/>
  <c r="Z27140" i="4"/>
  <c r="AH27138" i="4"/>
  <c r="Z27130" i="4"/>
  <c r="Z27072" i="4"/>
  <c r="Z27063" i="4"/>
  <c r="Z27059" i="4"/>
  <c r="Z27104" i="4"/>
  <c r="Z27137" i="4"/>
  <c r="AH27135" i="4"/>
  <c r="AG27076" i="4"/>
  <c r="AG27064" i="4"/>
  <c r="AG27116" i="4"/>
  <c r="Z27005" i="4"/>
  <c r="Z26992" i="4"/>
  <c r="Z26987" i="4"/>
  <c r="Z27032" i="4"/>
  <c r="Z27023" i="4"/>
  <c r="Z27019" i="4"/>
  <c r="Z27086" i="4"/>
  <c r="Z27142" i="4"/>
  <c r="Z27134" i="4"/>
  <c r="AH27132" i="4"/>
  <c r="Z27139" i="4"/>
  <c r="Z27131" i="4"/>
  <c r="Z27128" i="4"/>
  <c r="AH27129" i="4"/>
  <c r="AH26995" i="4"/>
  <c r="AH27122" i="4"/>
  <c r="AH27142" i="4"/>
  <c r="AH27139" i="4"/>
  <c r="AH27136" i="4"/>
  <c r="AH27133" i="4"/>
  <c r="AH27130" i="4"/>
  <c r="AH27127" i="4"/>
  <c r="AH27124" i="4"/>
  <c r="AH26981" i="4"/>
  <c r="AG26994" i="4"/>
  <c r="Z27069" i="4"/>
  <c r="Z27066" i="4"/>
  <c r="Z27125" i="4"/>
  <c r="AH26999" i="4"/>
  <c r="AH27018" i="4"/>
  <c r="Z27009" i="4"/>
  <c r="Z27006" i="4"/>
  <c r="Z27004" i="4"/>
  <c r="Z26985" i="4"/>
  <c r="Z26981" i="4"/>
  <c r="AH27012" i="4"/>
  <c r="Z27079" i="4"/>
  <c r="AG27077" i="4"/>
  <c r="Z27075" i="4"/>
  <c r="Z27002" i="4"/>
  <c r="Z26997" i="4"/>
  <c r="AH27004" i="4"/>
  <c r="Z27073" i="4"/>
  <c r="AH27060" i="4"/>
  <c r="Z27025" i="4"/>
  <c r="Z27117" i="4"/>
  <c r="Z27110" i="4"/>
  <c r="Z27106" i="4"/>
  <c r="Z27099" i="4"/>
  <c r="Z27092" i="4"/>
  <c r="Z27088" i="4"/>
  <c r="AH27143" i="4"/>
  <c r="AH27140" i="4"/>
  <c r="AH27137" i="4"/>
  <c r="AH27134" i="4"/>
  <c r="AH27131" i="4"/>
  <c r="AH27128" i="4"/>
  <c r="AH27125" i="4"/>
  <c r="AH27126" i="4"/>
  <c r="AG27001" i="4"/>
  <c r="Z27012" i="4"/>
  <c r="Z27008" i="4"/>
  <c r="AH27120" i="4"/>
  <c r="AH26976" i="4"/>
  <c r="AG27016" i="4"/>
  <c r="Z27016" i="4"/>
  <c r="AH26985" i="4"/>
  <c r="AG26983" i="4"/>
  <c r="Z26983" i="4"/>
  <c r="AG27081" i="4"/>
  <c r="Z27081" i="4"/>
  <c r="Z27000" i="4"/>
  <c r="Z26990" i="4"/>
  <c r="Z26979" i="4"/>
  <c r="AG27018" i="4"/>
  <c r="Z27018" i="4"/>
  <c r="AG27078" i="4"/>
  <c r="Z27078" i="4"/>
  <c r="AG27071" i="4"/>
  <c r="Z27071" i="4"/>
  <c r="AG27068" i="4"/>
  <c r="Z27068" i="4"/>
  <c r="AH27071" i="4"/>
  <c r="AH26978" i="4"/>
  <c r="AH26977" i="4"/>
  <c r="AH26982" i="4"/>
  <c r="AH26987" i="4"/>
  <c r="AH26992" i="4"/>
  <c r="AH26973" i="4"/>
  <c r="AH26983" i="4"/>
  <c r="AH26988" i="4"/>
  <c r="AH26993" i="4"/>
  <c r="AH26998" i="4"/>
  <c r="AH27007" i="4"/>
  <c r="AH26997" i="4"/>
  <c r="AH27010" i="4"/>
  <c r="AH27016" i="4"/>
  <c r="AH27006" i="4"/>
  <c r="AH27015" i="4"/>
  <c r="AH27013" i="4"/>
  <c r="AH27000" i="4"/>
  <c r="AG26998" i="4"/>
  <c r="Z26998" i="4"/>
  <c r="AH26994" i="4"/>
  <c r="AG26988" i="4"/>
  <c r="Z26988" i="4"/>
  <c r="AH26986" i="4"/>
  <c r="AH26979" i="4"/>
  <c r="AH27065" i="4"/>
  <c r="AG27053" i="4"/>
  <c r="Z27053" i="4"/>
  <c r="AG27020" i="4"/>
  <c r="Z27020" i="4"/>
  <c r="AH27011" i="4"/>
  <c r="AG27007" i="4"/>
  <c r="Z27007" i="4"/>
  <c r="AG26993" i="4"/>
  <c r="Z26993" i="4"/>
  <c r="AH26989" i="4"/>
  <c r="AG26978" i="4"/>
  <c r="Z26978" i="4"/>
  <c r="AH27005" i="4"/>
  <c r="AH26975" i="4"/>
  <c r="AH27077" i="4"/>
  <c r="AG27056" i="4"/>
  <c r="Z27056" i="4"/>
  <c r="Z26974" i="4"/>
  <c r="AH27009" i="4"/>
  <c r="AH27003" i="4"/>
  <c r="AH27001" i="4"/>
  <c r="Z26995" i="4"/>
  <c r="AH26980" i="4"/>
  <c r="AG27026" i="4"/>
  <c r="Z27026" i="4"/>
  <c r="Z27017" i="4"/>
  <c r="Z27070" i="4"/>
  <c r="Z27067" i="4"/>
  <c r="Z27061" i="4"/>
  <c r="Z27044" i="4"/>
  <c r="AH27039" i="4"/>
  <c r="Z27038" i="4"/>
  <c r="Z27113" i="4"/>
  <c r="Z27111" i="4"/>
  <c r="Z27095" i="4"/>
  <c r="Z27093" i="4"/>
  <c r="Z27047" i="4"/>
  <c r="AH27111" i="4"/>
  <c r="AH27093" i="4"/>
  <c r="AH27048" i="4"/>
  <c r="AH27030" i="4"/>
  <c r="AH27024" i="4"/>
  <c r="Z27107" i="4"/>
  <c r="Z27105" i="4"/>
  <c r="Z27089" i="4"/>
  <c r="Z27087" i="4"/>
  <c r="AG27122" i="4"/>
  <c r="AH27054" i="4"/>
  <c r="AH27057" i="4"/>
  <c r="AH27081" i="4"/>
  <c r="AH27105" i="4"/>
  <c r="AH27087" i="4"/>
  <c r="AH27117" i="4"/>
  <c r="AH27099" i="4"/>
  <c r="AH27017" i="4"/>
  <c r="AH27074" i="4"/>
  <c r="AH27068" i="4"/>
  <c r="AH27062" i="4"/>
  <c r="AH27056" i="4"/>
  <c r="AH27050" i="4"/>
  <c r="AH27044" i="4"/>
  <c r="AH27040" i="4"/>
  <c r="Z27033" i="4"/>
  <c r="AG27033" i="4"/>
  <c r="AH27031" i="4"/>
  <c r="AG27029" i="4"/>
  <c r="AH27029" i="4"/>
  <c r="AH27026" i="4"/>
  <c r="AH27022" i="4"/>
  <c r="AH27121" i="4"/>
  <c r="AH27115" i="4"/>
  <c r="AH27109" i="4"/>
  <c r="AH27103" i="4"/>
  <c r="AH27097" i="4"/>
  <c r="AH27091" i="4"/>
  <c r="AH27085" i="4"/>
  <c r="AH27082" i="4"/>
  <c r="AH27075" i="4"/>
  <c r="AH27069" i="4"/>
  <c r="AH27063" i="4"/>
  <c r="AH27058" i="4"/>
  <c r="AH27052" i="4"/>
  <c r="AH27046" i="4"/>
  <c r="AH27042" i="4"/>
  <c r="Z27035" i="4"/>
  <c r="AH27033" i="4"/>
  <c r="AH27076" i="4"/>
  <c r="AH27070" i="4"/>
  <c r="AH27064" i="4"/>
  <c r="Z27039" i="4"/>
  <c r="AG27039" i="4"/>
  <c r="AH27037" i="4"/>
  <c r="AH27035" i="4"/>
  <c r="AH27032" i="4"/>
  <c r="AH27028" i="4"/>
  <c r="Z27021" i="4"/>
  <c r="AG27021" i="4"/>
  <c r="Z27120" i="4"/>
  <c r="AG27120" i="4"/>
  <c r="Z27114" i="4"/>
  <c r="AG27114" i="4"/>
  <c r="Z27108" i="4"/>
  <c r="AG27108" i="4"/>
  <c r="Z27102" i="4"/>
  <c r="AG27102" i="4"/>
  <c r="Z27096" i="4"/>
  <c r="AG27096" i="4"/>
  <c r="Z27090" i="4"/>
  <c r="AG27090" i="4"/>
  <c r="Z27084" i="4"/>
  <c r="AG27084" i="4"/>
  <c r="Z27060" i="4"/>
  <c r="AG27060" i="4"/>
  <c r="Z27054" i="4"/>
  <c r="AG27054" i="4"/>
  <c r="Z27048" i="4"/>
  <c r="AG27048" i="4"/>
  <c r="AH27021" i="4"/>
  <c r="AH27019" i="4"/>
  <c r="AH27118" i="4"/>
  <c r="AH27114" i="4"/>
  <c r="AH27112" i="4"/>
  <c r="AH27108" i="4"/>
  <c r="AH27106" i="4"/>
  <c r="AH27102" i="4"/>
  <c r="AH27100" i="4"/>
  <c r="AH27096" i="4"/>
  <c r="AH27094" i="4"/>
  <c r="AH27090" i="4"/>
  <c r="AH27088" i="4"/>
  <c r="AH27084" i="4"/>
  <c r="AH27066" i="4"/>
  <c r="AH27051" i="4"/>
  <c r="Z27051" i="4"/>
  <c r="AG27051" i="4"/>
  <c r="AH27045" i="4"/>
  <c r="Z27045" i="4"/>
  <c r="AG27045" i="4"/>
  <c r="AH27038" i="4"/>
  <c r="AH27034" i="4"/>
  <c r="Z27027" i="4"/>
  <c r="AG27027" i="4"/>
  <c r="AH27020" i="4"/>
  <c r="AH27080" i="4"/>
  <c r="AH27119" i="4"/>
  <c r="AH27116" i="4"/>
  <c r="AH27113" i="4"/>
  <c r="AH27110" i="4"/>
  <c r="AH27107" i="4"/>
  <c r="AH27104" i="4"/>
  <c r="AH27101" i="4"/>
  <c r="AH27098" i="4"/>
  <c r="AH27095" i="4"/>
  <c r="AH27092" i="4"/>
  <c r="AH27089" i="4"/>
  <c r="AH27086" i="4"/>
  <c r="AH27083" i="4"/>
  <c r="AH27078" i="4"/>
  <c r="AH27072" i="4"/>
  <c r="Z27057" i="4"/>
  <c r="AG27057" i="4"/>
  <c r="AH27043" i="4"/>
  <c r="AH27041" i="4"/>
  <c r="AH27025" i="4"/>
  <c r="AH27023" i="4"/>
  <c r="AH27008" i="4"/>
  <c r="AH27002" i="4"/>
  <c r="AH26996" i="4"/>
  <c r="AH26990" i="4"/>
  <c r="AH26984" i="4"/>
  <c r="AH27079" i="4"/>
  <c r="AH27073" i="4"/>
  <c r="AH27067" i="4"/>
  <c r="AH27061" i="4"/>
  <c r="AH27059" i="4"/>
  <c r="AH27055" i="4"/>
  <c r="AH27053" i="4"/>
  <c r="AH27049" i="4"/>
  <c r="AH27047" i="4"/>
  <c r="AH27036" i="4"/>
  <c r="AH27027" i="4"/>
  <c r="AG27058" i="4"/>
  <c r="AG27052" i="4"/>
  <c r="AG27046" i="4"/>
  <c r="AG27040" i="4"/>
  <c r="AG27034" i="4"/>
  <c r="AG27028" i="4"/>
  <c r="AG27022" i="4"/>
  <c r="AG27121" i="4"/>
  <c r="AG27115" i="4"/>
  <c r="AG27109" i="4"/>
  <c r="AG27103" i="4"/>
  <c r="AG27097" i="4"/>
  <c r="AG27091" i="4"/>
  <c r="AG27085" i="4"/>
  <c r="AG27042" i="4"/>
  <c r="AG27036" i="4"/>
  <c r="AG27030" i="4"/>
  <c r="AG27024" i="4"/>
  <c r="AG27082" i="4"/>
  <c r="AG27083" i="4"/>
  <c r="X26954" i="4"/>
  <c r="Z26954" i="4" s="1"/>
  <c r="Y26954" i="4"/>
  <c r="AA26954" i="4"/>
  <c r="AB26954" i="4"/>
  <c r="AD26954" i="4"/>
  <c r="AE26954" i="4"/>
  <c r="AI26954" i="4"/>
  <c r="AJ26954" i="4" s="1"/>
  <c r="X26955" i="4"/>
  <c r="Z26955" i="4" s="1"/>
  <c r="Y26955" i="4"/>
  <c r="AA26955" i="4"/>
  <c r="AB26955" i="4"/>
  <c r="AD26955" i="4"/>
  <c r="AE26955" i="4"/>
  <c r="AI26955" i="4"/>
  <c r="AJ26955" i="4" s="1"/>
  <c r="X26956" i="4"/>
  <c r="Z26956" i="4" s="1"/>
  <c r="Y26956" i="4"/>
  <c r="AA26956" i="4"/>
  <c r="AB26956" i="4"/>
  <c r="AD26956" i="4"/>
  <c r="AE26956" i="4"/>
  <c r="AI26956" i="4"/>
  <c r="AJ26956" i="4" s="1"/>
  <c r="X26957" i="4"/>
  <c r="Z26957" i="4" s="1"/>
  <c r="Y26957" i="4"/>
  <c r="AA26957" i="4"/>
  <c r="AB26957" i="4"/>
  <c r="AD26957" i="4"/>
  <c r="AE26957" i="4"/>
  <c r="AI26957" i="4"/>
  <c r="AJ26957" i="4" s="1"/>
  <c r="X26958" i="4"/>
  <c r="Z26958" i="4" s="1"/>
  <c r="Y26958" i="4"/>
  <c r="AA26958" i="4"/>
  <c r="AB26958" i="4"/>
  <c r="AD26958" i="4"/>
  <c r="AE26958" i="4"/>
  <c r="AI26958" i="4"/>
  <c r="AJ26958" i="4" s="1"/>
  <c r="X26959" i="4"/>
  <c r="Z26959" i="4" s="1"/>
  <c r="Y26959" i="4"/>
  <c r="AA26959" i="4"/>
  <c r="AB26959" i="4"/>
  <c r="AD26959" i="4"/>
  <c r="AE26959" i="4"/>
  <c r="AI26959" i="4"/>
  <c r="AJ26959" i="4" s="1"/>
  <c r="X26960" i="4"/>
  <c r="Z26960" i="4" s="1"/>
  <c r="Y26960" i="4"/>
  <c r="AA26960" i="4"/>
  <c r="AB26960" i="4"/>
  <c r="AD26960" i="4"/>
  <c r="AE26960" i="4"/>
  <c r="AI26960" i="4"/>
  <c r="AJ26960" i="4" s="1"/>
  <c r="X26961" i="4"/>
  <c r="Z26961" i="4" s="1"/>
  <c r="Y26961" i="4"/>
  <c r="AA26961" i="4"/>
  <c r="AB26961" i="4"/>
  <c r="AD26961" i="4"/>
  <c r="AE26961" i="4"/>
  <c r="AI26961" i="4"/>
  <c r="AJ26961" i="4" s="1"/>
  <c r="X26962" i="4"/>
  <c r="Z26962" i="4" s="1"/>
  <c r="Y26962" i="4"/>
  <c r="AA26962" i="4"/>
  <c r="AB26962" i="4"/>
  <c r="AD26962" i="4"/>
  <c r="AE26962" i="4"/>
  <c r="AI26962" i="4"/>
  <c r="AJ26962" i="4" s="1"/>
  <c r="X26963" i="4"/>
  <c r="Z26963" i="4" s="1"/>
  <c r="Y26963" i="4"/>
  <c r="AA26963" i="4"/>
  <c r="AB26963" i="4"/>
  <c r="AD26963" i="4"/>
  <c r="AE26963" i="4"/>
  <c r="AI26963" i="4"/>
  <c r="AJ26963" i="4" s="1"/>
  <c r="X26964" i="4"/>
  <c r="Z26964" i="4" s="1"/>
  <c r="Y26964" i="4"/>
  <c r="AA26964" i="4"/>
  <c r="AB26964" i="4"/>
  <c r="AD26964" i="4"/>
  <c r="AE26964" i="4"/>
  <c r="AI26964" i="4"/>
  <c r="AJ26964" i="4" s="1"/>
  <c r="X26965" i="4"/>
  <c r="Z26965" i="4" s="1"/>
  <c r="Y26965" i="4"/>
  <c r="AA26965" i="4"/>
  <c r="AB26965" i="4"/>
  <c r="AD26965" i="4"/>
  <c r="AE26965" i="4"/>
  <c r="AI26965" i="4"/>
  <c r="AJ26965" i="4" s="1"/>
  <c r="X26966" i="4"/>
  <c r="Z26966" i="4" s="1"/>
  <c r="Y26966" i="4"/>
  <c r="AA26966" i="4"/>
  <c r="AB26966" i="4"/>
  <c r="AD26966" i="4"/>
  <c r="AE26966" i="4"/>
  <c r="AI26966" i="4"/>
  <c r="AJ26966" i="4" s="1"/>
  <c r="X26967" i="4"/>
  <c r="AG26967" i="4" s="1"/>
  <c r="Y26967" i="4"/>
  <c r="AA26967" i="4"/>
  <c r="AB26967" i="4"/>
  <c r="AD26967" i="4"/>
  <c r="AE26967" i="4"/>
  <c r="AI26967" i="4"/>
  <c r="AJ26967" i="4" s="1"/>
  <c r="X26968" i="4"/>
  <c r="Z26968" i="4" s="1"/>
  <c r="Y26968" i="4"/>
  <c r="AA26968" i="4"/>
  <c r="AB26968" i="4"/>
  <c r="AD26968" i="4"/>
  <c r="AE26968" i="4"/>
  <c r="AI26968" i="4"/>
  <c r="AJ26968" i="4" s="1"/>
  <c r="X26969" i="4"/>
  <c r="AG26969" i="4" s="1"/>
  <c r="Y26969" i="4"/>
  <c r="AA26969" i="4"/>
  <c r="AB26969" i="4"/>
  <c r="AD26969" i="4"/>
  <c r="AE26969" i="4"/>
  <c r="AI26969" i="4"/>
  <c r="AJ26969" i="4" s="1"/>
  <c r="X26970" i="4"/>
  <c r="Z26970" i="4" s="1"/>
  <c r="Y26970" i="4"/>
  <c r="AA26970" i="4"/>
  <c r="AB26970" i="4"/>
  <c r="AD26970" i="4"/>
  <c r="AE26970" i="4"/>
  <c r="AI26970" i="4"/>
  <c r="AJ26970" i="4" s="1"/>
  <c r="X26971" i="4"/>
  <c r="Z26971" i="4" s="1"/>
  <c r="Y26971" i="4"/>
  <c r="AA26971" i="4"/>
  <c r="AB26971" i="4"/>
  <c r="AD26971" i="4"/>
  <c r="AE26971" i="4"/>
  <c r="AI26971" i="4"/>
  <c r="AJ26971" i="4" s="1"/>
  <c r="X26972" i="4"/>
  <c r="Z26972" i="4" s="1"/>
  <c r="Y26972" i="4"/>
  <c r="AA26972" i="4"/>
  <c r="AB26972" i="4"/>
  <c r="AD26972" i="4"/>
  <c r="AE26972" i="4"/>
  <c r="AI26972" i="4"/>
  <c r="AJ26972" i="4" s="1"/>
  <c r="AI26953" i="4"/>
  <c r="AJ26953" i="4" s="1"/>
  <c r="AE26953" i="4"/>
  <c r="AD26953" i="4"/>
  <c r="AB26953" i="4"/>
  <c r="AA26953" i="4"/>
  <c r="Y26953" i="4"/>
  <c r="X26953" i="4"/>
  <c r="Z26953" i="4" s="1"/>
  <c r="AI26952" i="4"/>
  <c r="AJ26952" i="4" s="1"/>
  <c r="AE26952" i="4"/>
  <c r="AD26952" i="4"/>
  <c r="AB26952" i="4"/>
  <c r="AA26952" i="4"/>
  <c r="Y26952" i="4"/>
  <c r="X26952" i="4"/>
  <c r="Z26952" i="4" s="1"/>
  <c r="AG26968" i="4" l="1"/>
  <c r="AG26966" i="4"/>
  <c r="AG26956" i="4"/>
  <c r="AG26962" i="4"/>
  <c r="AG26960" i="4"/>
  <c r="AG26972" i="4"/>
  <c r="AG26954" i="4"/>
  <c r="AH26966" i="4"/>
  <c r="Z26967" i="4"/>
  <c r="AH26958" i="4"/>
  <c r="AH26960" i="4"/>
  <c r="AH26969" i="4"/>
  <c r="Z26969" i="4"/>
  <c r="AH26971" i="4"/>
  <c r="AG26963" i="4"/>
  <c r="AG26961" i="4"/>
  <c r="AG26955" i="4"/>
  <c r="AH26953" i="4"/>
  <c r="AG26953" i="4"/>
  <c r="AH26965" i="4"/>
  <c r="AH26970" i="4"/>
  <c r="AH26954" i="4"/>
  <c r="AH26959" i="4"/>
  <c r="AH26961" i="4"/>
  <c r="AH26972" i="4"/>
  <c r="AH26964" i="4"/>
  <c r="AH26967" i="4"/>
  <c r="AH26956" i="4"/>
  <c r="AG26952" i="4"/>
  <c r="AH26957" i="4"/>
  <c r="AG26957" i="4"/>
  <c r="AH26955" i="4"/>
  <c r="AH26962" i="4"/>
  <c r="AH26963" i="4"/>
  <c r="AH26952" i="4"/>
  <c r="AG26970" i="4"/>
  <c r="AG26964" i="4"/>
  <c r="AG26958" i="4"/>
  <c r="AH26968" i="4"/>
  <c r="AG26971" i="4"/>
  <c r="AG26965" i="4"/>
  <c r="AG26959" i="4"/>
  <c r="X26873" i="4"/>
  <c r="Z26873" i="4" s="1"/>
  <c r="Y26873" i="4"/>
  <c r="AA26873" i="4"/>
  <c r="AB26873" i="4"/>
  <c r="AD26873" i="4"/>
  <c r="AE26873" i="4"/>
  <c r="AI26873" i="4"/>
  <c r="AJ26873" i="4"/>
  <c r="X26874" i="4"/>
  <c r="Z26874" i="4" s="1"/>
  <c r="Y26874" i="4"/>
  <c r="AA26874" i="4"/>
  <c r="AB26874" i="4"/>
  <c r="AD26874" i="4"/>
  <c r="AE26874" i="4"/>
  <c r="AI26874" i="4"/>
  <c r="AJ26874" i="4" s="1"/>
  <c r="X26875" i="4"/>
  <c r="Z26875" i="4" s="1"/>
  <c r="Y26875" i="4"/>
  <c r="AA26875" i="4"/>
  <c r="AB26875" i="4"/>
  <c r="AD26875" i="4"/>
  <c r="AE26875" i="4"/>
  <c r="AI26875" i="4"/>
  <c r="AJ26875" i="4" s="1"/>
  <c r="X26876" i="4"/>
  <c r="Z26876" i="4" s="1"/>
  <c r="Y26876" i="4"/>
  <c r="AA26876" i="4"/>
  <c r="AB26876" i="4"/>
  <c r="AD26876" i="4"/>
  <c r="AE26876" i="4"/>
  <c r="AI26876" i="4"/>
  <c r="AJ26876" i="4" s="1"/>
  <c r="X26877" i="4"/>
  <c r="Z26877" i="4" s="1"/>
  <c r="Y26877" i="4"/>
  <c r="AA26877" i="4"/>
  <c r="AB26877" i="4"/>
  <c r="AD26877" i="4"/>
  <c r="AE26877" i="4"/>
  <c r="AI26877" i="4"/>
  <c r="AJ26877" i="4" s="1"/>
  <c r="X26878" i="4"/>
  <c r="Z26878" i="4" s="1"/>
  <c r="Y26878" i="4"/>
  <c r="AA26878" i="4"/>
  <c r="AB26878" i="4"/>
  <c r="AD26878" i="4"/>
  <c r="AE26878" i="4"/>
  <c r="AI26878" i="4"/>
  <c r="AJ26878" i="4" s="1"/>
  <c r="X26879" i="4"/>
  <c r="Y26879" i="4"/>
  <c r="AA26879" i="4"/>
  <c r="AB26879" i="4"/>
  <c r="AD26879" i="4"/>
  <c r="AE26879" i="4"/>
  <c r="AI26879" i="4"/>
  <c r="AJ26879" i="4" s="1"/>
  <c r="X26880" i="4"/>
  <c r="Y26880" i="4"/>
  <c r="AA26880" i="4"/>
  <c r="AB26880" i="4"/>
  <c r="AD26880" i="4"/>
  <c r="AE26880" i="4"/>
  <c r="AI26880" i="4"/>
  <c r="AJ26880" i="4" s="1"/>
  <c r="X26881" i="4"/>
  <c r="Y26881" i="4"/>
  <c r="AA26881" i="4"/>
  <c r="AB26881" i="4"/>
  <c r="AD26881" i="4"/>
  <c r="AE26881" i="4"/>
  <c r="AI26881" i="4"/>
  <c r="AJ26881" i="4" s="1"/>
  <c r="X26882" i="4"/>
  <c r="Y26882" i="4"/>
  <c r="AA26882" i="4"/>
  <c r="AB26882" i="4"/>
  <c r="AD26882" i="4"/>
  <c r="AE26882" i="4"/>
  <c r="AI26882" i="4"/>
  <c r="AJ26882" i="4" s="1"/>
  <c r="X26883" i="4"/>
  <c r="Y26883" i="4"/>
  <c r="AA26883" i="4"/>
  <c r="AB26883" i="4"/>
  <c r="AD26883" i="4"/>
  <c r="AE26883" i="4"/>
  <c r="AI26883" i="4"/>
  <c r="AJ26883" i="4" s="1"/>
  <c r="X26884" i="4"/>
  <c r="Y26884" i="4"/>
  <c r="AA26884" i="4"/>
  <c r="AB26884" i="4"/>
  <c r="AD26884" i="4"/>
  <c r="AE26884" i="4"/>
  <c r="AI26884" i="4"/>
  <c r="AJ26884" i="4" s="1"/>
  <c r="X26885" i="4"/>
  <c r="Y26885" i="4"/>
  <c r="AA26885" i="4"/>
  <c r="AB26885" i="4"/>
  <c r="AD26885" i="4"/>
  <c r="AE26885" i="4"/>
  <c r="AI26885" i="4"/>
  <c r="AJ26885" i="4" s="1"/>
  <c r="X26886" i="4"/>
  <c r="Y26886" i="4"/>
  <c r="AA26886" i="4"/>
  <c r="AB26886" i="4"/>
  <c r="AD26886" i="4"/>
  <c r="AE26886" i="4"/>
  <c r="AI26886" i="4"/>
  <c r="AJ26886" i="4" s="1"/>
  <c r="X26887" i="4"/>
  <c r="Y26887" i="4"/>
  <c r="AA26887" i="4"/>
  <c r="AB26887" i="4"/>
  <c r="AD26887" i="4"/>
  <c r="AE26887" i="4"/>
  <c r="AI26887" i="4"/>
  <c r="AJ26887" i="4" s="1"/>
  <c r="X26888" i="4"/>
  <c r="Y26888" i="4"/>
  <c r="AA26888" i="4"/>
  <c r="AB26888" i="4"/>
  <c r="AD26888" i="4"/>
  <c r="AE26888" i="4"/>
  <c r="AI26888" i="4"/>
  <c r="AJ26888" i="4" s="1"/>
  <c r="X26889" i="4"/>
  <c r="Y26889" i="4"/>
  <c r="AA26889" i="4"/>
  <c r="AB26889" i="4"/>
  <c r="AD26889" i="4"/>
  <c r="AE26889" i="4"/>
  <c r="AI26889" i="4"/>
  <c r="AJ26889" i="4" s="1"/>
  <c r="X26890" i="4"/>
  <c r="Y26890" i="4"/>
  <c r="AA26890" i="4"/>
  <c r="AB26890" i="4"/>
  <c r="AD26890" i="4"/>
  <c r="AE26890" i="4"/>
  <c r="AI26890" i="4"/>
  <c r="AJ26890" i="4"/>
  <c r="X26891" i="4"/>
  <c r="Y26891" i="4"/>
  <c r="AA26891" i="4"/>
  <c r="AB26891" i="4"/>
  <c r="AD26891" i="4"/>
  <c r="AE26891" i="4"/>
  <c r="AI26891" i="4"/>
  <c r="AJ26891" i="4" s="1"/>
  <c r="X26892" i="4"/>
  <c r="Y26892" i="4"/>
  <c r="AA26892" i="4"/>
  <c r="AB26892" i="4"/>
  <c r="AD26892" i="4"/>
  <c r="AE26892" i="4"/>
  <c r="AI26892" i="4"/>
  <c r="AJ26892" i="4" s="1"/>
  <c r="X26893" i="4"/>
  <c r="Y26893" i="4"/>
  <c r="AA26893" i="4"/>
  <c r="AB26893" i="4"/>
  <c r="AD26893" i="4"/>
  <c r="AE26893" i="4"/>
  <c r="AI26893" i="4"/>
  <c r="AJ26893" i="4" s="1"/>
  <c r="X26894" i="4"/>
  <c r="Y26894" i="4"/>
  <c r="AA26894" i="4"/>
  <c r="AB26894" i="4"/>
  <c r="AD26894" i="4"/>
  <c r="AE26894" i="4"/>
  <c r="AI26894" i="4"/>
  <c r="AJ26894" i="4" s="1"/>
  <c r="X26895" i="4"/>
  <c r="Y26895" i="4"/>
  <c r="AA26895" i="4"/>
  <c r="AB26895" i="4"/>
  <c r="AD26895" i="4"/>
  <c r="AE26895" i="4"/>
  <c r="AI26895" i="4"/>
  <c r="AJ26895" i="4" s="1"/>
  <c r="X26896" i="4"/>
  <c r="Y26896" i="4"/>
  <c r="AA26896" i="4"/>
  <c r="AB26896" i="4"/>
  <c r="AD26896" i="4"/>
  <c r="AE26896" i="4"/>
  <c r="AI26896" i="4"/>
  <c r="AJ26896" i="4" s="1"/>
  <c r="X26897" i="4"/>
  <c r="Y26897" i="4"/>
  <c r="AA26897" i="4"/>
  <c r="AB26897" i="4"/>
  <c r="AD26897" i="4"/>
  <c r="AE26897" i="4"/>
  <c r="AI26897" i="4"/>
  <c r="AJ26897" i="4" s="1"/>
  <c r="X26898" i="4"/>
  <c r="Y26898" i="4"/>
  <c r="AA26898" i="4"/>
  <c r="AB26898" i="4"/>
  <c r="AD26898" i="4"/>
  <c r="AE26898" i="4"/>
  <c r="AI26898" i="4"/>
  <c r="AJ26898" i="4" s="1"/>
  <c r="X26899" i="4"/>
  <c r="Y26899" i="4"/>
  <c r="AA26899" i="4"/>
  <c r="AB26899" i="4"/>
  <c r="AD26899" i="4"/>
  <c r="AE26899" i="4"/>
  <c r="AI26899" i="4"/>
  <c r="AJ26899" i="4" s="1"/>
  <c r="X26900" i="4"/>
  <c r="Y26900" i="4"/>
  <c r="AA26900" i="4"/>
  <c r="AB26900" i="4"/>
  <c r="AD26900" i="4"/>
  <c r="AE26900" i="4"/>
  <c r="AI26900" i="4"/>
  <c r="AJ26900" i="4" s="1"/>
  <c r="X26901" i="4"/>
  <c r="Y26901" i="4"/>
  <c r="AA26901" i="4"/>
  <c r="AB26901" i="4"/>
  <c r="AD26901" i="4"/>
  <c r="AE26901" i="4"/>
  <c r="AI26901" i="4"/>
  <c r="AJ26901" i="4" s="1"/>
  <c r="X26902" i="4"/>
  <c r="Y26902" i="4"/>
  <c r="AA26902" i="4"/>
  <c r="AB26902" i="4"/>
  <c r="AD26902" i="4"/>
  <c r="AE26902" i="4"/>
  <c r="AI26902" i="4"/>
  <c r="AJ26902" i="4"/>
  <c r="X26903" i="4"/>
  <c r="Y26903" i="4"/>
  <c r="AA26903" i="4"/>
  <c r="AB26903" i="4"/>
  <c r="AD26903" i="4"/>
  <c r="AE26903" i="4"/>
  <c r="AI26903" i="4"/>
  <c r="AJ26903" i="4" s="1"/>
  <c r="X26904" i="4"/>
  <c r="Y26904" i="4"/>
  <c r="AA26904" i="4"/>
  <c r="AB26904" i="4"/>
  <c r="AD26904" i="4"/>
  <c r="AE26904" i="4"/>
  <c r="AI26904" i="4"/>
  <c r="AJ26904" i="4" s="1"/>
  <c r="X26905" i="4"/>
  <c r="Y26905" i="4"/>
  <c r="AA26905" i="4"/>
  <c r="AB26905" i="4"/>
  <c r="AD26905" i="4"/>
  <c r="AE26905" i="4"/>
  <c r="AI26905" i="4"/>
  <c r="AJ26905" i="4" s="1"/>
  <c r="X26906" i="4"/>
  <c r="Y26906" i="4"/>
  <c r="AA26906" i="4"/>
  <c r="AB26906" i="4"/>
  <c r="AD26906" i="4"/>
  <c r="AE26906" i="4"/>
  <c r="AI26906" i="4"/>
  <c r="AJ26906" i="4" s="1"/>
  <c r="X26907" i="4"/>
  <c r="Y26907" i="4"/>
  <c r="AA26907" i="4"/>
  <c r="AB26907" i="4"/>
  <c r="AD26907" i="4"/>
  <c r="AE26907" i="4"/>
  <c r="AI26907" i="4"/>
  <c r="AJ26907" i="4" s="1"/>
  <c r="X26908" i="4"/>
  <c r="Y26908" i="4"/>
  <c r="AA26908" i="4"/>
  <c r="AB26908" i="4"/>
  <c r="AD26908" i="4"/>
  <c r="AE26908" i="4"/>
  <c r="AI26908" i="4"/>
  <c r="AJ26908" i="4" s="1"/>
  <c r="X26909" i="4"/>
  <c r="Y26909" i="4"/>
  <c r="AA26909" i="4"/>
  <c r="AB26909" i="4"/>
  <c r="AD26909" i="4"/>
  <c r="AE26909" i="4"/>
  <c r="AI26909" i="4"/>
  <c r="AJ26909" i="4" s="1"/>
  <c r="X26910" i="4"/>
  <c r="Y26910" i="4"/>
  <c r="AA26910" i="4"/>
  <c r="AB26910" i="4"/>
  <c r="AD26910" i="4"/>
  <c r="AE26910" i="4"/>
  <c r="AI26910" i="4"/>
  <c r="AJ26910" i="4" s="1"/>
  <c r="X26911" i="4"/>
  <c r="Y26911" i="4"/>
  <c r="AA26911" i="4"/>
  <c r="AB26911" i="4"/>
  <c r="AD26911" i="4"/>
  <c r="AE26911" i="4"/>
  <c r="AI26911" i="4"/>
  <c r="AJ26911" i="4" s="1"/>
  <c r="X26912" i="4"/>
  <c r="Y26912" i="4"/>
  <c r="AA26912" i="4"/>
  <c r="AB26912" i="4"/>
  <c r="AD26912" i="4"/>
  <c r="AE26912" i="4"/>
  <c r="AI26912" i="4"/>
  <c r="AJ26912" i="4" s="1"/>
  <c r="X26913" i="4"/>
  <c r="Y26913" i="4"/>
  <c r="AA26913" i="4"/>
  <c r="AB26913" i="4"/>
  <c r="AD26913" i="4"/>
  <c r="AE26913" i="4"/>
  <c r="AI26913" i="4"/>
  <c r="AJ26913" i="4" s="1"/>
  <c r="X26914" i="4"/>
  <c r="Y26914" i="4"/>
  <c r="AA26914" i="4"/>
  <c r="AB26914" i="4"/>
  <c r="AD26914" i="4"/>
  <c r="AE26914" i="4"/>
  <c r="AI26914" i="4"/>
  <c r="AJ26914" i="4" s="1"/>
  <c r="X26915" i="4"/>
  <c r="Z26915" i="4" s="1"/>
  <c r="Y26915" i="4"/>
  <c r="AA26915" i="4"/>
  <c r="AB26915" i="4"/>
  <c r="AD26915" i="4"/>
  <c r="AE26915" i="4"/>
  <c r="AI26915" i="4"/>
  <c r="AJ26915" i="4" s="1"/>
  <c r="X26916" i="4"/>
  <c r="Z26916" i="4" s="1"/>
  <c r="Y26916" i="4"/>
  <c r="AA26916" i="4"/>
  <c r="AB26916" i="4"/>
  <c r="AD26916" i="4"/>
  <c r="AE26916" i="4"/>
  <c r="AI26916" i="4"/>
  <c r="AJ26916" i="4" s="1"/>
  <c r="X26917" i="4"/>
  <c r="AG26917" i="4" s="1"/>
  <c r="Y26917" i="4"/>
  <c r="AA26917" i="4"/>
  <c r="AB26917" i="4"/>
  <c r="AD26917" i="4"/>
  <c r="AE26917" i="4"/>
  <c r="AI26917" i="4"/>
  <c r="AJ26917" i="4" s="1"/>
  <c r="X26918" i="4"/>
  <c r="Z26918" i="4" s="1"/>
  <c r="Y26918" i="4"/>
  <c r="AA26918" i="4"/>
  <c r="AB26918" i="4"/>
  <c r="AD26918" i="4"/>
  <c r="AE26918" i="4"/>
  <c r="AI26918" i="4"/>
  <c r="AJ26918" i="4" s="1"/>
  <c r="X26919" i="4"/>
  <c r="Z26919" i="4" s="1"/>
  <c r="Y26919" i="4"/>
  <c r="AA26919" i="4"/>
  <c r="AB26919" i="4"/>
  <c r="AD26919" i="4"/>
  <c r="AE26919" i="4"/>
  <c r="AI26919" i="4"/>
  <c r="AJ26919" i="4" s="1"/>
  <c r="X26920" i="4"/>
  <c r="Z26920" i="4" s="1"/>
  <c r="Y26920" i="4"/>
  <c r="AA26920" i="4"/>
  <c r="AB26920" i="4"/>
  <c r="AD26920" i="4"/>
  <c r="AE26920" i="4"/>
  <c r="AI26920" i="4"/>
  <c r="AJ26920" i="4" s="1"/>
  <c r="X26921" i="4"/>
  <c r="AG26921" i="4" s="1"/>
  <c r="Y26921" i="4"/>
  <c r="AA26921" i="4"/>
  <c r="AB26921" i="4"/>
  <c r="AD26921" i="4"/>
  <c r="AE26921" i="4"/>
  <c r="AI26921" i="4"/>
  <c r="AJ26921" i="4" s="1"/>
  <c r="X26922" i="4"/>
  <c r="Z26922" i="4" s="1"/>
  <c r="Y26922" i="4"/>
  <c r="AA26922" i="4"/>
  <c r="AB26922" i="4"/>
  <c r="AD26922" i="4"/>
  <c r="AE26922" i="4"/>
  <c r="AI26922" i="4"/>
  <c r="AJ26922" i="4" s="1"/>
  <c r="X26923" i="4"/>
  <c r="AG26923" i="4" s="1"/>
  <c r="Y26923" i="4"/>
  <c r="AA26923" i="4"/>
  <c r="AB26923" i="4"/>
  <c r="AD26923" i="4"/>
  <c r="AE26923" i="4"/>
  <c r="AI26923" i="4"/>
  <c r="AJ26923" i="4"/>
  <c r="X26924" i="4"/>
  <c r="Z26924" i="4" s="1"/>
  <c r="Y26924" i="4"/>
  <c r="AA26924" i="4"/>
  <c r="AB26924" i="4"/>
  <c r="AD26924" i="4"/>
  <c r="AE26924" i="4"/>
  <c r="AI26924" i="4"/>
  <c r="AJ26924" i="4" s="1"/>
  <c r="X26925" i="4"/>
  <c r="Z26925" i="4" s="1"/>
  <c r="Y26925" i="4"/>
  <c r="AA26925" i="4"/>
  <c r="AB26925" i="4"/>
  <c r="AD26925" i="4"/>
  <c r="AE26925" i="4"/>
  <c r="AI26925" i="4"/>
  <c r="AJ26925" i="4" s="1"/>
  <c r="X26926" i="4"/>
  <c r="Z26926" i="4" s="1"/>
  <c r="Y26926" i="4"/>
  <c r="AA26926" i="4"/>
  <c r="AB26926" i="4"/>
  <c r="AD26926" i="4"/>
  <c r="AE26926" i="4"/>
  <c r="AI26926" i="4"/>
  <c r="AJ26926" i="4" s="1"/>
  <c r="X26927" i="4"/>
  <c r="AG26927" i="4" s="1"/>
  <c r="Y26927" i="4"/>
  <c r="AA26927" i="4"/>
  <c r="AB26927" i="4"/>
  <c r="AD26927" i="4"/>
  <c r="AE26927" i="4"/>
  <c r="AI26927" i="4"/>
  <c r="AJ26927" i="4" s="1"/>
  <c r="X26928" i="4"/>
  <c r="Z26928" i="4" s="1"/>
  <c r="Y26928" i="4"/>
  <c r="AA26928" i="4"/>
  <c r="AB26928" i="4"/>
  <c r="AD26928" i="4"/>
  <c r="AE26928" i="4"/>
  <c r="AI26928" i="4"/>
  <c r="AJ26928" i="4" s="1"/>
  <c r="X26929" i="4"/>
  <c r="AG26929" i="4" s="1"/>
  <c r="Y26929" i="4"/>
  <c r="AA26929" i="4"/>
  <c r="AB26929" i="4"/>
  <c r="AD26929" i="4"/>
  <c r="AE26929" i="4"/>
  <c r="AI26929" i="4"/>
  <c r="AJ26929" i="4" s="1"/>
  <c r="X26930" i="4"/>
  <c r="Z26930" i="4" s="1"/>
  <c r="Y26930" i="4"/>
  <c r="AA26930" i="4"/>
  <c r="AB26930" i="4"/>
  <c r="AD26930" i="4"/>
  <c r="AE26930" i="4"/>
  <c r="AI26930" i="4"/>
  <c r="AJ26930" i="4" s="1"/>
  <c r="X26931" i="4"/>
  <c r="Z26931" i="4" s="1"/>
  <c r="Y26931" i="4"/>
  <c r="AA26931" i="4"/>
  <c r="AB26931" i="4"/>
  <c r="AD26931" i="4"/>
  <c r="AE26931" i="4"/>
  <c r="AI26931" i="4"/>
  <c r="AJ26931" i="4" s="1"/>
  <c r="X26932" i="4"/>
  <c r="Z26932" i="4" s="1"/>
  <c r="Y26932" i="4"/>
  <c r="AA26932" i="4"/>
  <c r="AB26932" i="4"/>
  <c r="AD26932" i="4"/>
  <c r="AE26932" i="4"/>
  <c r="AI26932" i="4"/>
  <c r="AJ26932" i="4" s="1"/>
  <c r="X26933" i="4"/>
  <c r="AG26933" i="4" s="1"/>
  <c r="Y26933" i="4"/>
  <c r="AA26933" i="4"/>
  <c r="AB26933" i="4"/>
  <c r="AD26933" i="4"/>
  <c r="AE26933" i="4"/>
  <c r="AI26933" i="4"/>
  <c r="AJ26933" i="4" s="1"/>
  <c r="X26934" i="4"/>
  <c r="AG26934" i="4" s="1"/>
  <c r="Y26934" i="4"/>
  <c r="AA26934" i="4"/>
  <c r="AB26934" i="4"/>
  <c r="AD26934" i="4"/>
  <c r="AE26934" i="4"/>
  <c r="AI26934" i="4"/>
  <c r="AJ26934" i="4" s="1"/>
  <c r="X26935" i="4"/>
  <c r="AG26935" i="4" s="1"/>
  <c r="Y26935" i="4"/>
  <c r="AA26935" i="4"/>
  <c r="AB26935" i="4"/>
  <c r="AD26935" i="4"/>
  <c r="AE26935" i="4"/>
  <c r="AI26935" i="4"/>
  <c r="AJ26935" i="4" s="1"/>
  <c r="X26936" i="4"/>
  <c r="Z26936" i="4" s="1"/>
  <c r="Y26936" i="4"/>
  <c r="AA26936" i="4"/>
  <c r="AB26936" i="4"/>
  <c r="AD26936" i="4"/>
  <c r="AE26936" i="4"/>
  <c r="AI26936" i="4"/>
  <c r="AJ26936" i="4" s="1"/>
  <c r="X26937" i="4"/>
  <c r="Z26937" i="4" s="1"/>
  <c r="Y26937" i="4"/>
  <c r="AA26937" i="4"/>
  <c r="AB26937" i="4"/>
  <c r="AD26937" i="4"/>
  <c r="AE26937" i="4"/>
  <c r="AI26937" i="4"/>
  <c r="AJ26937" i="4" s="1"/>
  <c r="X26938" i="4"/>
  <c r="Z26938" i="4" s="1"/>
  <c r="Y26938" i="4"/>
  <c r="AA26938" i="4"/>
  <c r="AB26938" i="4"/>
  <c r="AD26938" i="4"/>
  <c r="AE26938" i="4"/>
  <c r="AI26938" i="4"/>
  <c r="AJ26938" i="4" s="1"/>
  <c r="X26939" i="4"/>
  <c r="AG26939" i="4" s="1"/>
  <c r="Y26939" i="4"/>
  <c r="AA26939" i="4"/>
  <c r="AB26939" i="4"/>
  <c r="AD26939" i="4"/>
  <c r="AE26939" i="4"/>
  <c r="AI26939" i="4"/>
  <c r="AJ26939" i="4" s="1"/>
  <c r="X26940" i="4"/>
  <c r="AG26940" i="4" s="1"/>
  <c r="Y26940" i="4"/>
  <c r="AA26940" i="4"/>
  <c r="AB26940" i="4"/>
  <c r="AD26940" i="4"/>
  <c r="AE26940" i="4"/>
  <c r="AI26940" i="4"/>
  <c r="AJ26940" i="4" s="1"/>
  <c r="X26941" i="4"/>
  <c r="AG26941" i="4" s="1"/>
  <c r="Y26941" i="4"/>
  <c r="AA26941" i="4"/>
  <c r="AB26941" i="4"/>
  <c r="AD26941" i="4"/>
  <c r="AE26941" i="4"/>
  <c r="AI26941" i="4"/>
  <c r="AJ26941" i="4" s="1"/>
  <c r="X26942" i="4"/>
  <c r="Z26942" i="4" s="1"/>
  <c r="Y26942" i="4"/>
  <c r="AA26942" i="4"/>
  <c r="AB26942" i="4"/>
  <c r="AD26942" i="4"/>
  <c r="AE26942" i="4"/>
  <c r="AI26942" i="4"/>
  <c r="AJ26942" i="4" s="1"/>
  <c r="X26943" i="4"/>
  <c r="Z26943" i="4" s="1"/>
  <c r="Y26943" i="4"/>
  <c r="AA26943" i="4"/>
  <c r="AB26943" i="4"/>
  <c r="AD26943" i="4"/>
  <c r="AE26943" i="4"/>
  <c r="AI26943" i="4"/>
  <c r="AJ26943" i="4" s="1"/>
  <c r="X26944" i="4"/>
  <c r="Z26944" i="4" s="1"/>
  <c r="Y26944" i="4"/>
  <c r="AA26944" i="4"/>
  <c r="AB26944" i="4"/>
  <c r="AD26944" i="4"/>
  <c r="AE26944" i="4"/>
  <c r="AI26944" i="4"/>
  <c r="AJ26944" i="4" s="1"/>
  <c r="X26945" i="4"/>
  <c r="AG26945" i="4" s="1"/>
  <c r="Y26945" i="4"/>
  <c r="AA26945" i="4"/>
  <c r="AB26945" i="4"/>
  <c r="AD26945" i="4"/>
  <c r="AE26945" i="4"/>
  <c r="AI26945" i="4"/>
  <c r="AJ26945" i="4" s="1"/>
  <c r="X26946" i="4"/>
  <c r="AG26946" i="4" s="1"/>
  <c r="Y26946" i="4"/>
  <c r="AA26946" i="4"/>
  <c r="AB26946" i="4"/>
  <c r="AD26946" i="4"/>
  <c r="AE26946" i="4"/>
  <c r="AI26946" i="4"/>
  <c r="AJ26946" i="4" s="1"/>
  <c r="X26947" i="4"/>
  <c r="AG26947" i="4" s="1"/>
  <c r="Y26947" i="4"/>
  <c r="AA26947" i="4"/>
  <c r="AB26947" i="4"/>
  <c r="AD26947" i="4"/>
  <c r="AE26947" i="4"/>
  <c r="AI26947" i="4"/>
  <c r="AJ26947" i="4" s="1"/>
  <c r="X26948" i="4"/>
  <c r="Z26948" i="4" s="1"/>
  <c r="Y26948" i="4"/>
  <c r="AA26948" i="4"/>
  <c r="AB26948" i="4"/>
  <c r="AD26948" i="4"/>
  <c r="AE26948" i="4"/>
  <c r="AI26948" i="4"/>
  <c r="AJ26948" i="4" s="1"/>
  <c r="X26949" i="4"/>
  <c r="Z26949" i="4" s="1"/>
  <c r="Y26949" i="4"/>
  <c r="AA26949" i="4"/>
  <c r="AB26949" i="4"/>
  <c r="AD26949" i="4"/>
  <c r="AE26949" i="4"/>
  <c r="AI26949" i="4"/>
  <c r="AJ26949" i="4" s="1"/>
  <c r="X26950" i="4"/>
  <c r="Z26950" i="4" s="1"/>
  <c r="Y26950" i="4"/>
  <c r="AA26950" i="4"/>
  <c r="AB26950" i="4"/>
  <c r="AD26950" i="4"/>
  <c r="AE26950" i="4"/>
  <c r="AI26950" i="4"/>
  <c r="AJ26950" i="4" s="1"/>
  <c r="X26951" i="4"/>
  <c r="AG26951" i="4" s="1"/>
  <c r="Y26951" i="4"/>
  <c r="AA26951" i="4"/>
  <c r="AB26951" i="4"/>
  <c r="AD26951" i="4"/>
  <c r="AE26951" i="4"/>
  <c r="AI26951" i="4"/>
  <c r="AJ26951" i="4" s="1"/>
  <c r="X26871" i="4"/>
  <c r="AG26871" i="4" s="1"/>
  <c r="Y26871" i="4"/>
  <c r="AA26871" i="4"/>
  <c r="AB26871" i="4"/>
  <c r="AD26871" i="4"/>
  <c r="AE26871" i="4"/>
  <c r="AI26871" i="4"/>
  <c r="AJ26871" i="4" s="1"/>
  <c r="X26872" i="4"/>
  <c r="AG26872" i="4" s="1"/>
  <c r="Y26872" i="4"/>
  <c r="AA26872" i="4"/>
  <c r="AB26872" i="4"/>
  <c r="AD26872" i="4"/>
  <c r="AE26872" i="4"/>
  <c r="AI26872" i="4"/>
  <c r="AJ26872" i="4" s="1"/>
  <c r="F15" i="20"/>
  <c r="K15" i="20"/>
  <c r="E15" i="20"/>
  <c r="L15" i="20"/>
  <c r="D15" i="20"/>
  <c r="S15" i="20"/>
  <c r="N15" i="20"/>
  <c r="Q15" i="20"/>
  <c r="V15" i="20"/>
  <c r="T15" i="20"/>
  <c r="I15" i="20"/>
  <c r="G15" i="20"/>
  <c r="R15" i="20"/>
  <c r="W15" i="20"/>
  <c r="P15" i="20"/>
  <c r="Z15" i="20"/>
  <c r="M15" i="20"/>
  <c r="Y15" i="20"/>
  <c r="U15" i="20"/>
  <c r="H15" i="20"/>
  <c r="O15" i="20"/>
  <c r="X15" i="20"/>
  <c r="J15" i="20"/>
  <c r="F16" i="20"/>
  <c r="K16" i="20"/>
  <c r="E16" i="20"/>
  <c r="L16" i="20"/>
  <c r="D16" i="20"/>
  <c r="S16" i="20"/>
  <c r="N16" i="20"/>
  <c r="Q16" i="20"/>
  <c r="V16" i="20"/>
  <c r="T16" i="20"/>
  <c r="I16" i="20"/>
  <c r="G16" i="20"/>
  <c r="R16" i="20"/>
  <c r="W16" i="20"/>
  <c r="P16" i="20"/>
  <c r="Z16" i="20"/>
  <c r="M16" i="20"/>
  <c r="Y16" i="20"/>
  <c r="U16" i="20"/>
  <c r="H16" i="20"/>
  <c r="O16" i="20"/>
  <c r="X16" i="20"/>
  <c r="J16" i="20"/>
  <c r="F17" i="20"/>
  <c r="K17" i="20"/>
  <c r="E17" i="20"/>
  <c r="L17" i="20"/>
  <c r="D17" i="20"/>
  <c r="S17" i="20"/>
  <c r="N17" i="20"/>
  <c r="Q17" i="20"/>
  <c r="V17" i="20"/>
  <c r="T17" i="20"/>
  <c r="I17" i="20"/>
  <c r="G17" i="20"/>
  <c r="R17" i="20"/>
  <c r="W17" i="20"/>
  <c r="P17" i="20"/>
  <c r="Z17" i="20"/>
  <c r="M17" i="20"/>
  <c r="Y17" i="20"/>
  <c r="U17" i="20"/>
  <c r="H17" i="20"/>
  <c r="O17" i="20"/>
  <c r="X17" i="20"/>
  <c r="J17" i="20"/>
  <c r="F18" i="20"/>
  <c r="K18" i="20"/>
  <c r="E18" i="20"/>
  <c r="L18" i="20"/>
  <c r="D18" i="20"/>
  <c r="S18" i="20"/>
  <c r="N18" i="20"/>
  <c r="Q18" i="20"/>
  <c r="V18" i="20"/>
  <c r="T18" i="20"/>
  <c r="I18" i="20"/>
  <c r="G18" i="20"/>
  <c r="R18" i="20"/>
  <c r="W18" i="20"/>
  <c r="P18" i="20"/>
  <c r="Z18" i="20"/>
  <c r="M18" i="20"/>
  <c r="Y18" i="20"/>
  <c r="U18" i="20"/>
  <c r="H18" i="20"/>
  <c r="O18" i="20"/>
  <c r="X18" i="20"/>
  <c r="J18" i="20"/>
  <c r="F19" i="20"/>
  <c r="K19" i="20"/>
  <c r="E19" i="20"/>
  <c r="L19" i="20"/>
  <c r="D19" i="20"/>
  <c r="S19" i="20"/>
  <c r="N19" i="20"/>
  <c r="Q19" i="20"/>
  <c r="V19" i="20"/>
  <c r="T19" i="20"/>
  <c r="I19" i="20"/>
  <c r="G19" i="20"/>
  <c r="R19" i="20"/>
  <c r="W19" i="20"/>
  <c r="P19" i="20"/>
  <c r="Z19" i="20"/>
  <c r="M19" i="20"/>
  <c r="Y19" i="20"/>
  <c r="U19" i="20"/>
  <c r="H19" i="20"/>
  <c r="O19" i="20"/>
  <c r="X19" i="20"/>
  <c r="J19" i="20"/>
  <c r="F20" i="20"/>
  <c r="K20" i="20"/>
  <c r="E20" i="20"/>
  <c r="L20" i="20"/>
  <c r="D20" i="20"/>
  <c r="S20" i="20"/>
  <c r="N20" i="20"/>
  <c r="Q20" i="20"/>
  <c r="V20" i="20"/>
  <c r="T20" i="20"/>
  <c r="I20" i="20"/>
  <c r="G20" i="20"/>
  <c r="R20" i="20"/>
  <c r="W20" i="20"/>
  <c r="P20" i="20"/>
  <c r="Z20" i="20"/>
  <c r="M20" i="20"/>
  <c r="Y20" i="20"/>
  <c r="U20" i="20"/>
  <c r="H20" i="20"/>
  <c r="O20" i="20"/>
  <c r="X20" i="20"/>
  <c r="J20" i="20"/>
  <c r="F21" i="20"/>
  <c r="K21" i="20"/>
  <c r="E21" i="20"/>
  <c r="L21" i="20"/>
  <c r="D21" i="20"/>
  <c r="S21" i="20"/>
  <c r="N21" i="20"/>
  <c r="Q21" i="20"/>
  <c r="V21" i="20"/>
  <c r="T21" i="20"/>
  <c r="I21" i="20"/>
  <c r="G21" i="20"/>
  <c r="R21" i="20"/>
  <c r="W21" i="20"/>
  <c r="P21" i="20"/>
  <c r="Z21" i="20"/>
  <c r="M21" i="20"/>
  <c r="Y21" i="20"/>
  <c r="U21" i="20"/>
  <c r="H21" i="20"/>
  <c r="O21" i="20"/>
  <c r="X21" i="20"/>
  <c r="J21" i="20"/>
  <c r="F22" i="20"/>
  <c r="K22" i="20"/>
  <c r="E22" i="20"/>
  <c r="L22" i="20"/>
  <c r="D22" i="20"/>
  <c r="S22" i="20"/>
  <c r="N22" i="20"/>
  <c r="Q22" i="20"/>
  <c r="V22" i="20"/>
  <c r="T22" i="20"/>
  <c r="I22" i="20"/>
  <c r="G22" i="20"/>
  <c r="R22" i="20"/>
  <c r="W22" i="20"/>
  <c r="P22" i="20"/>
  <c r="Z22" i="20"/>
  <c r="M22" i="20"/>
  <c r="Y22" i="20"/>
  <c r="U22" i="20"/>
  <c r="H22" i="20"/>
  <c r="O22" i="20"/>
  <c r="X22" i="20"/>
  <c r="J22" i="20"/>
  <c r="F23" i="20"/>
  <c r="K23" i="20"/>
  <c r="E23" i="20"/>
  <c r="L23" i="20"/>
  <c r="D23" i="20"/>
  <c r="S23" i="20"/>
  <c r="N23" i="20"/>
  <c r="Q23" i="20"/>
  <c r="V23" i="20"/>
  <c r="T23" i="20"/>
  <c r="I23" i="20"/>
  <c r="G23" i="20"/>
  <c r="R23" i="20"/>
  <c r="W23" i="20"/>
  <c r="P23" i="20"/>
  <c r="Z23" i="20"/>
  <c r="M23" i="20"/>
  <c r="Y23" i="20"/>
  <c r="U23" i="20"/>
  <c r="H23" i="20"/>
  <c r="O23" i="20"/>
  <c r="X23" i="20"/>
  <c r="J23" i="20"/>
  <c r="F24" i="20"/>
  <c r="K24" i="20"/>
  <c r="E24" i="20"/>
  <c r="L24" i="20"/>
  <c r="D24" i="20"/>
  <c r="S24" i="20"/>
  <c r="N24" i="20"/>
  <c r="Q24" i="20"/>
  <c r="V24" i="20"/>
  <c r="T24" i="20"/>
  <c r="I24" i="20"/>
  <c r="G24" i="20"/>
  <c r="R24" i="20"/>
  <c r="W24" i="20"/>
  <c r="P24" i="20"/>
  <c r="Z24" i="20"/>
  <c r="M24" i="20"/>
  <c r="Y24" i="20"/>
  <c r="U24" i="20"/>
  <c r="H24" i="20"/>
  <c r="O24" i="20"/>
  <c r="X24" i="20"/>
  <c r="J24" i="20"/>
  <c r="C16" i="20"/>
  <c r="C17" i="20"/>
  <c r="C18" i="20"/>
  <c r="C19" i="20"/>
  <c r="C20" i="20"/>
  <c r="C21" i="20"/>
  <c r="C22" i="20"/>
  <c r="C23" i="20"/>
  <c r="C24" i="20"/>
  <c r="C15" i="20"/>
  <c r="X26812" i="4"/>
  <c r="AG26812" i="4" s="1"/>
  <c r="Y26812" i="4"/>
  <c r="AA26812" i="4"/>
  <c r="AB26812" i="4"/>
  <c r="AD26812" i="4"/>
  <c r="AE26812" i="4"/>
  <c r="AI26812" i="4"/>
  <c r="AJ26812" i="4" s="1"/>
  <c r="X26813" i="4"/>
  <c r="Z26813" i="4" s="1"/>
  <c r="Y26813" i="4"/>
  <c r="AA26813" i="4"/>
  <c r="AB26813" i="4"/>
  <c r="AD26813" i="4"/>
  <c r="AE26813" i="4"/>
  <c r="AI26813" i="4"/>
  <c r="AJ26813" i="4" s="1"/>
  <c r="X26814" i="4"/>
  <c r="Y26814" i="4"/>
  <c r="AA26814" i="4"/>
  <c r="AB26814" i="4"/>
  <c r="AD26814" i="4"/>
  <c r="AE26814" i="4"/>
  <c r="AI26814" i="4"/>
  <c r="AJ26814" i="4" s="1"/>
  <c r="X26815" i="4"/>
  <c r="AG26815" i="4" s="1"/>
  <c r="Y26815" i="4"/>
  <c r="AA26815" i="4"/>
  <c r="AB26815" i="4"/>
  <c r="AD26815" i="4"/>
  <c r="AE26815" i="4"/>
  <c r="AI26815" i="4"/>
  <c r="AJ26815" i="4" s="1"/>
  <c r="X26816" i="4"/>
  <c r="AG26816" i="4" s="1"/>
  <c r="Y26816" i="4"/>
  <c r="AA26816" i="4"/>
  <c r="AB26816" i="4"/>
  <c r="AD26816" i="4"/>
  <c r="AE26816" i="4"/>
  <c r="AI26816" i="4"/>
  <c r="AJ26816" i="4" s="1"/>
  <c r="X26817" i="4"/>
  <c r="AG26817" i="4" s="1"/>
  <c r="Y26817" i="4"/>
  <c r="AA26817" i="4"/>
  <c r="AB26817" i="4"/>
  <c r="AD26817" i="4"/>
  <c r="AE26817" i="4"/>
  <c r="AI26817" i="4"/>
  <c r="AJ26817" i="4" s="1"/>
  <c r="X26818" i="4"/>
  <c r="Z26818" i="4" s="1"/>
  <c r="Y26818" i="4"/>
  <c r="AA26818" i="4"/>
  <c r="AB26818" i="4"/>
  <c r="AD26818" i="4"/>
  <c r="AE26818" i="4"/>
  <c r="AI26818" i="4"/>
  <c r="AJ26818" i="4" s="1"/>
  <c r="X26819" i="4"/>
  <c r="AG26819" i="4" s="1"/>
  <c r="Y26819" i="4"/>
  <c r="AA26819" i="4"/>
  <c r="AB26819" i="4"/>
  <c r="AD26819" i="4"/>
  <c r="AE26819" i="4"/>
  <c r="AI26819" i="4"/>
  <c r="AJ26819" i="4" s="1"/>
  <c r="X26820" i="4"/>
  <c r="Z26820" i="4" s="1"/>
  <c r="Y26820" i="4"/>
  <c r="AA26820" i="4"/>
  <c r="AB26820" i="4"/>
  <c r="AD26820" i="4"/>
  <c r="AE26820" i="4"/>
  <c r="AI26820" i="4"/>
  <c r="AJ26820" i="4" s="1"/>
  <c r="X26821" i="4"/>
  <c r="Y26821" i="4"/>
  <c r="AA26821" i="4"/>
  <c r="AB26821" i="4"/>
  <c r="AD26821" i="4"/>
  <c r="AE26821" i="4"/>
  <c r="AI26821" i="4"/>
  <c r="AJ26821" i="4" s="1"/>
  <c r="X26822" i="4"/>
  <c r="Z26822" i="4" s="1"/>
  <c r="Y26822" i="4"/>
  <c r="AA26822" i="4"/>
  <c r="AB26822" i="4"/>
  <c r="AD26822" i="4"/>
  <c r="AE26822" i="4"/>
  <c r="AI26822" i="4"/>
  <c r="AJ26822" i="4" s="1"/>
  <c r="X26823" i="4"/>
  <c r="AG26823" i="4" s="1"/>
  <c r="Y26823" i="4"/>
  <c r="AA26823" i="4"/>
  <c r="AB26823" i="4"/>
  <c r="AD26823" i="4"/>
  <c r="AE26823" i="4"/>
  <c r="AI26823" i="4"/>
  <c r="AJ26823" i="4" s="1"/>
  <c r="X26824" i="4"/>
  <c r="AG26824" i="4" s="1"/>
  <c r="Y26824" i="4"/>
  <c r="AA26824" i="4"/>
  <c r="AB26824" i="4"/>
  <c r="AD26824" i="4"/>
  <c r="AE26824" i="4"/>
  <c r="AI26824" i="4"/>
  <c r="AJ26824" i="4" s="1"/>
  <c r="X26825" i="4"/>
  <c r="Y26825" i="4"/>
  <c r="AA26825" i="4"/>
  <c r="AB26825" i="4"/>
  <c r="AD26825" i="4"/>
  <c r="AE26825" i="4"/>
  <c r="AI26825" i="4"/>
  <c r="AJ26825" i="4" s="1"/>
  <c r="X26826" i="4"/>
  <c r="AG26826" i="4" s="1"/>
  <c r="Y26826" i="4"/>
  <c r="AA26826" i="4"/>
  <c r="AB26826" i="4"/>
  <c r="AD26826" i="4"/>
  <c r="AE26826" i="4"/>
  <c r="AI26826" i="4"/>
  <c r="AJ26826" i="4" s="1"/>
  <c r="X26827" i="4"/>
  <c r="Z26827" i="4" s="1"/>
  <c r="Y26827" i="4"/>
  <c r="AA26827" i="4"/>
  <c r="AB26827" i="4"/>
  <c r="AD26827" i="4"/>
  <c r="AE26827" i="4"/>
  <c r="AI26827" i="4"/>
  <c r="AJ26827" i="4" s="1"/>
  <c r="X26828" i="4"/>
  <c r="AG26828" i="4" s="1"/>
  <c r="Y26828" i="4"/>
  <c r="AA26828" i="4"/>
  <c r="AB26828" i="4"/>
  <c r="AD26828" i="4"/>
  <c r="AE26828" i="4"/>
  <c r="AI26828" i="4"/>
  <c r="AJ26828" i="4" s="1"/>
  <c r="X26829" i="4"/>
  <c r="Z26829" i="4" s="1"/>
  <c r="Y26829" i="4"/>
  <c r="AA26829" i="4"/>
  <c r="AB26829" i="4"/>
  <c r="AD26829" i="4"/>
  <c r="AE26829" i="4"/>
  <c r="AI26829" i="4"/>
  <c r="AJ26829" i="4" s="1"/>
  <c r="X26830" i="4"/>
  <c r="AG26830" i="4" s="1"/>
  <c r="Y26830" i="4"/>
  <c r="AA26830" i="4"/>
  <c r="AB26830" i="4"/>
  <c r="AD26830" i="4"/>
  <c r="AE26830" i="4"/>
  <c r="AI26830" i="4"/>
  <c r="AJ26830" i="4" s="1"/>
  <c r="X26831" i="4"/>
  <c r="AG26831" i="4" s="1"/>
  <c r="Y26831" i="4"/>
  <c r="AA26831" i="4"/>
  <c r="AB26831" i="4"/>
  <c r="AD26831" i="4"/>
  <c r="AE26831" i="4"/>
  <c r="AI26831" i="4"/>
  <c r="AJ26831" i="4" s="1"/>
  <c r="X26832" i="4"/>
  <c r="Y26832" i="4"/>
  <c r="AA26832" i="4"/>
  <c r="AB26832" i="4"/>
  <c r="AD26832" i="4"/>
  <c r="AE26832" i="4"/>
  <c r="AI26832" i="4"/>
  <c r="AJ26832" i="4" s="1"/>
  <c r="X26833" i="4"/>
  <c r="Z26833" i="4" s="1"/>
  <c r="Y26833" i="4"/>
  <c r="AA26833" i="4"/>
  <c r="AB26833" i="4"/>
  <c r="AD26833" i="4"/>
  <c r="AE26833" i="4"/>
  <c r="AI26833" i="4"/>
  <c r="AJ26833" i="4" s="1"/>
  <c r="X26834" i="4"/>
  <c r="Z26834" i="4" s="1"/>
  <c r="Y26834" i="4"/>
  <c r="AA26834" i="4"/>
  <c r="AB26834" i="4"/>
  <c r="AD26834" i="4"/>
  <c r="AE26834" i="4"/>
  <c r="AI26834" i="4"/>
  <c r="AJ26834" i="4" s="1"/>
  <c r="X26835" i="4"/>
  <c r="AG26835" i="4" s="1"/>
  <c r="Y26835" i="4"/>
  <c r="AA26835" i="4"/>
  <c r="AB26835" i="4"/>
  <c r="AD26835" i="4"/>
  <c r="AE26835" i="4"/>
  <c r="AI26835" i="4"/>
  <c r="AJ26835" i="4" s="1"/>
  <c r="X26836" i="4"/>
  <c r="Y26836" i="4"/>
  <c r="AA26836" i="4"/>
  <c r="AB26836" i="4"/>
  <c r="AD26836" i="4"/>
  <c r="AE26836" i="4"/>
  <c r="AI26836" i="4"/>
  <c r="AJ26836" i="4" s="1"/>
  <c r="X26837" i="4"/>
  <c r="Z26837" i="4" s="1"/>
  <c r="Y26837" i="4"/>
  <c r="AA26837" i="4"/>
  <c r="AB26837" i="4"/>
  <c r="AD26837" i="4"/>
  <c r="AE26837" i="4"/>
  <c r="AG26837" i="4"/>
  <c r="AI26837" i="4"/>
  <c r="AJ26837" i="4" s="1"/>
  <c r="X26838" i="4"/>
  <c r="AG26838" i="4" s="1"/>
  <c r="Y26838" i="4"/>
  <c r="AA26838" i="4"/>
  <c r="AB26838" i="4"/>
  <c r="AD26838" i="4"/>
  <c r="AE26838" i="4"/>
  <c r="AI26838" i="4"/>
  <c r="AJ26838" i="4" s="1"/>
  <c r="X26839" i="4"/>
  <c r="AG26839" i="4" s="1"/>
  <c r="Y26839" i="4"/>
  <c r="AA26839" i="4"/>
  <c r="AB26839" i="4"/>
  <c r="AD26839" i="4"/>
  <c r="AE26839" i="4"/>
  <c r="AI26839" i="4"/>
  <c r="AJ26839" i="4" s="1"/>
  <c r="X26840" i="4"/>
  <c r="AG26840" i="4" s="1"/>
  <c r="Y26840" i="4"/>
  <c r="AA26840" i="4"/>
  <c r="AB26840" i="4"/>
  <c r="AD26840" i="4"/>
  <c r="AE26840" i="4"/>
  <c r="AI26840" i="4"/>
  <c r="AJ26840" i="4" s="1"/>
  <c r="X26841" i="4"/>
  <c r="Z26841" i="4" s="1"/>
  <c r="Y26841" i="4"/>
  <c r="AA26841" i="4"/>
  <c r="AB26841" i="4"/>
  <c r="AD26841" i="4"/>
  <c r="AE26841" i="4"/>
  <c r="AI26841" i="4"/>
  <c r="AJ26841" i="4" s="1"/>
  <c r="X26842" i="4"/>
  <c r="Z26842" i="4" s="1"/>
  <c r="Y26842" i="4"/>
  <c r="AA26842" i="4"/>
  <c r="AB26842" i="4"/>
  <c r="AD26842" i="4"/>
  <c r="AE26842" i="4"/>
  <c r="AI26842" i="4"/>
  <c r="AJ26842" i="4" s="1"/>
  <c r="X26843" i="4"/>
  <c r="AG26843" i="4" s="1"/>
  <c r="Y26843" i="4"/>
  <c r="AA26843" i="4"/>
  <c r="AB26843" i="4"/>
  <c r="AD26843" i="4"/>
  <c r="AE26843" i="4"/>
  <c r="AI26843" i="4"/>
  <c r="AJ26843" i="4" s="1"/>
  <c r="X26844" i="4"/>
  <c r="AG26844" i="4" s="1"/>
  <c r="Y26844" i="4"/>
  <c r="AA26844" i="4"/>
  <c r="AB26844" i="4"/>
  <c r="AD26844" i="4"/>
  <c r="AE26844" i="4"/>
  <c r="AI26844" i="4"/>
  <c r="AJ26844" i="4" s="1"/>
  <c r="X26845" i="4"/>
  <c r="Y26845" i="4"/>
  <c r="AA26845" i="4"/>
  <c r="AB26845" i="4"/>
  <c r="AD26845" i="4"/>
  <c r="AE26845" i="4"/>
  <c r="AI26845" i="4"/>
  <c r="AJ26845" i="4" s="1"/>
  <c r="X26846" i="4"/>
  <c r="Z26846" i="4" s="1"/>
  <c r="Y26846" i="4"/>
  <c r="AA26846" i="4"/>
  <c r="AB26846" i="4"/>
  <c r="AD26846" i="4"/>
  <c r="AE26846" i="4"/>
  <c r="AI26846" i="4"/>
  <c r="AJ26846" i="4" s="1"/>
  <c r="X26847" i="4"/>
  <c r="AG26847" i="4" s="1"/>
  <c r="Y26847" i="4"/>
  <c r="AA26847" i="4"/>
  <c r="AB26847" i="4"/>
  <c r="AD26847" i="4"/>
  <c r="AE26847" i="4"/>
  <c r="AI26847" i="4"/>
  <c r="AJ26847" i="4" s="1"/>
  <c r="X26848" i="4"/>
  <c r="Z26848" i="4" s="1"/>
  <c r="Y26848" i="4"/>
  <c r="AA26848" i="4"/>
  <c r="AB26848" i="4"/>
  <c r="AD26848" i="4"/>
  <c r="AE26848" i="4"/>
  <c r="AI26848" i="4"/>
  <c r="AJ26848" i="4" s="1"/>
  <c r="X26849" i="4"/>
  <c r="AG26849" i="4" s="1"/>
  <c r="Y26849" i="4"/>
  <c r="AA26849" i="4"/>
  <c r="AB26849" i="4"/>
  <c r="AD26849" i="4"/>
  <c r="AE26849" i="4"/>
  <c r="AI26849" i="4"/>
  <c r="AJ26849" i="4" s="1"/>
  <c r="X26850" i="4"/>
  <c r="Z26850" i="4" s="1"/>
  <c r="Y26850" i="4"/>
  <c r="AA26850" i="4"/>
  <c r="AB26850" i="4"/>
  <c r="AD26850" i="4"/>
  <c r="AE26850" i="4"/>
  <c r="AI26850" i="4"/>
  <c r="AJ26850" i="4" s="1"/>
  <c r="X26851" i="4"/>
  <c r="Z26851" i="4" s="1"/>
  <c r="Y26851" i="4"/>
  <c r="AA26851" i="4"/>
  <c r="AB26851" i="4"/>
  <c r="AD26851" i="4"/>
  <c r="AE26851" i="4"/>
  <c r="AI26851" i="4"/>
  <c r="AJ26851" i="4" s="1"/>
  <c r="X26852" i="4"/>
  <c r="AG26852" i="4" s="1"/>
  <c r="Y26852" i="4"/>
  <c r="AA26852" i="4"/>
  <c r="AB26852" i="4"/>
  <c r="AD26852" i="4"/>
  <c r="AE26852" i="4"/>
  <c r="AI26852" i="4"/>
  <c r="AJ26852" i="4" s="1"/>
  <c r="X26853" i="4"/>
  <c r="AG26853" i="4" s="1"/>
  <c r="Y26853" i="4"/>
  <c r="AA26853" i="4"/>
  <c r="AB26853" i="4"/>
  <c r="AD26853" i="4"/>
  <c r="AE26853" i="4"/>
  <c r="AI26853" i="4"/>
  <c r="AJ26853" i="4" s="1"/>
  <c r="X26854" i="4"/>
  <c r="Z26854" i="4" s="1"/>
  <c r="Y26854" i="4"/>
  <c r="AA26854" i="4"/>
  <c r="AB26854" i="4"/>
  <c r="AD26854" i="4"/>
  <c r="AE26854" i="4"/>
  <c r="AI26854" i="4"/>
  <c r="AJ26854" i="4" s="1"/>
  <c r="X26855" i="4"/>
  <c r="Z26855" i="4" s="1"/>
  <c r="Y26855" i="4"/>
  <c r="AA26855" i="4"/>
  <c r="AB26855" i="4"/>
  <c r="AD26855" i="4"/>
  <c r="AE26855" i="4"/>
  <c r="AI26855" i="4"/>
  <c r="AJ26855" i="4" s="1"/>
  <c r="X26856" i="4"/>
  <c r="AG26856" i="4" s="1"/>
  <c r="Y26856" i="4"/>
  <c r="AA26856" i="4"/>
  <c r="AB26856" i="4"/>
  <c r="AD26856" i="4"/>
  <c r="AE26856" i="4"/>
  <c r="AI26856" i="4"/>
  <c r="AJ26856" i="4" s="1"/>
  <c r="X26857" i="4"/>
  <c r="Z26857" i="4" s="1"/>
  <c r="Y26857" i="4"/>
  <c r="AA26857" i="4"/>
  <c r="AB26857" i="4"/>
  <c r="AD26857" i="4"/>
  <c r="AE26857" i="4"/>
  <c r="AI26857" i="4"/>
  <c r="AJ26857" i="4" s="1"/>
  <c r="X26858" i="4"/>
  <c r="AG26858" i="4" s="1"/>
  <c r="Y26858" i="4"/>
  <c r="AA26858" i="4"/>
  <c r="AB26858" i="4"/>
  <c r="AD26858" i="4"/>
  <c r="AE26858" i="4"/>
  <c r="AI26858" i="4"/>
  <c r="AJ26858" i="4" s="1"/>
  <c r="X26859" i="4"/>
  <c r="AG26859" i="4" s="1"/>
  <c r="Y26859" i="4"/>
  <c r="AA26859" i="4"/>
  <c r="AB26859" i="4"/>
  <c r="AD26859" i="4"/>
  <c r="AE26859" i="4"/>
  <c r="AI26859" i="4"/>
  <c r="AJ26859" i="4" s="1"/>
  <c r="X26860" i="4"/>
  <c r="AG26860" i="4" s="1"/>
  <c r="Y26860" i="4"/>
  <c r="AA26860" i="4"/>
  <c r="AB26860" i="4"/>
  <c r="AD26860" i="4"/>
  <c r="AE26860" i="4"/>
  <c r="AI26860" i="4"/>
  <c r="AJ26860" i="4" s="1"/>
  <c r="X26861" i="4"/>
  <c r="AG26861" i="4" s="1"/>
  <c r="Y26861" i="4"/>
  <c r="AA26861" i="4"/>
  <c r="AB26861" i="4"/>
  <c r="AD26861" i="4"/>
  <c r="AE26861" i="4"/>
  <c r="AI26861" i="4"/>
  <c r="AJ26861" i="4" s="1"/>
  <c r="X26862" i="4"/>
  <c r="AG26862" i="4" s="1"/>
  <c r="Y26862" i="4"/>
  <c r="AA26862" i="4"/>
  <c r="AB26862" i="4"/>
  <c r="AD26862" i="4"/>
  <c r="AE26862" i="4"/>
  <c r="AI26862" i="4"/>
  <c r="AJ26862" i="4" s="1"/>
  <c r="X26863" i="4"/>
  <c r="Z26863" i="4" s="1"/>
  <c r="Y26863" i="4"/>
  <c r="AA26863" i="4"/>
  <c r="AB26863" i="4"/>
  <c r="AD26863" i="4"/>
  <c r="AE26863" i="4"/>
  <c r="AI26863" i="4"/>
  <c r="AJ26863" i="4" s="1"/>
  <c r="X26864" i="4"/>
  <c r="AG26864" i="4" s="1"/>
  <c r="Y26864" i="4"/>
  <c r="AA26864" i="4"/>
  <c r="AB26864" i="4"/>
  <c r="AD26864" i="4"/>
  <c r="AE26864" i="4"/>
  <c r="AI26864" i="4"/>
  <c r="AJ26864" i="4" s="1"/>
  <c r="X26865" i="4"/>
  <c r="AG26865" i="4" s="1"/>
  <c r="Y26865" i="4"/>
  <c r="AA26865" i="4"/>
  <c r="AB26865" i="4"/>
  <c r="AD26865" i="4"/>
  <c r="AE26865" i="4"/>
  <c r="AI26865" i="4"/>
  <c r="AJ26865" i="4" s="1"/>
  <c r="X26866" i="4"/>
  <c r="Z26866" i="4" s="1"/>
  <c r="Y26866" i="4"/>
  <c r="AA26866" i="4"/>
  <c r="AB26866" i="4"/>
  <c r="AD26866" i="4"/>
  <c r="AE26866" i="4"/>
  <c r="AI26866" i="4"/>
  <c r="AJ26866" i="4" s="1"/>
  <c r="X26867" i="4"/>
  <c r="AG26867" i="4" s="1"/>
  <c r="Y26867" i="4"/>
  <c r="AA26867" i="4"/>
  <c r="AB26867" i="4"/>
  <c r="AD26867" i="4"/>
  <c r="AE26867" i="4"/>
  <c r="AI26867" i="4"/>
  <c r="AJ26867" i="4" s="1"/>
  <c r="X26868" i="4"/>
  <c r="Z26868" i="4" s="1"/>
  <c r="Y26868" i="4"/>
  <c r="AA26868" i="4"/>
  <c r="AB26868" i="4"/>
  <c r="AD26868" i="4"/>
  <c r="AE26868" i="4"/>
  <c r="AI26868" i="4"/>
  <c r="AJ26868" i="4" s="1"/>
  <c r="X26869" i="4"/>
  <c r="AG26869" i="4" s="1"/>
  <c r="Y26869" i="4"/>
  <c r="AA26869" i="4"/>
  <c r="AB26869" i="4"/>
  <c r="AD26869" i="4"/>
  <c r="AE26869" i="4"/>
  <c r="AI26869" i="4"/>
  <c r="AJ26869" i="4" s="1"/>
  <c r="X26870" i="4"/>
  <c r="AG26870" i="4" s="1"/>
  <c r="Y26870" i="4"/>
  <c r="AA26870" i="4"/>
  <c r="AB26870" i="4"/>
  <c r="AD26870" i="4"/>
  <c r="AE26870" i="4"/>
  <c r="AI26870" i="4"/>
  <c r="AJ26870" i="4" s="1"/>
  <c r="X26810" i="4"/>
  <c r="AG26810" i="4" s="1"/>
  <c r="Y26810" i="4"/>
  <c r="AA26810" i="4"/>
  <c r="AB26810" i="4"/>
  <c r="AD26810" i="4"/>
  <c r="AE26810" i="4"/>
  <c r="AI26810" i="4"/>
  <c r="AJ26810" i="4"/>
  <c r="X26811" i="4"/>
  <c r="Z26811" i="4" s="1"/>
  <c r="Y26811" i="4"/>
  <c r="AA26811" i="4"/>
  <c r="AB26811" i="4"/>
  <c r="AD26811" i="4"/>
  <c r="AE26811" i="4"/>
  <c r="AI26811" i="4"/>
  <c r="AJ26811" i="4" s="1"/>
  <c r="E560" i="1"/>
  <c r="W560" i="1" s="1"/>
  <c r="X26765" i="4"/>
  <c r="Z26765" i="4" s="1"/>
  <c r="Y26765" i="4"/>
  <c r="AA26765" i="4"/>
  <c r="AB26765" i="4"/>
  <c r="AD26765" i="4"/>
  <c r="AE26765" i="4"/>
  <c r="AI26765" i="4"/>
  <c r="AJ26765" i="4" s="1"/>
  <c r="X26766" i="4"/>
  <c r="AG26766" i="4" s="1"/>
  <c r="Y26766" i="4"/>
  <c r="AA26766" i="4"/>
  <c r="AB26766" i="4"/>
  <c r="AD26766" i="4"/>
  <c r="AE26766" i="4"/>
  <c r="AI26766" i="4"/>
  <c r="AJ26766" i="4" s="1"/>
  <c r="X26767" i="4"/>
  <c r="Z26767" i="4" s="1"/>
  <c r="Y26767" i="4"/>
  <c r="AA26767" i="4"/>
  <c r="AB26767" i="4"/>
  <c r="AD26767" i="4"/>
  <c r="AE26767" i="4"/>
  <c r="AI26767" i="4"/>
  <c r="AJ26767" i="4" s="1"/>
  <c r="X26768" i="4"/>
  <c r="Z26768" i="4" s="1"/>
  <c r="Y26768" i="4"/>
  <c r="AA26768" i="4"/>
  <c r="AB26768" i="4"/>
  <c r="AD26768" i="4"/>
  <c r="AE26768" i="4"/>
  <c r="AI26768" i="4"/>
  <c r="AJ26768" i="4" s="1"/>
  <c r="X26769" i="4"/>
  <c r="Z26769" i="4" s="1"/>
  <c r="Y26769" i="4"/>
  <c r="AA26769" i="4"/>
  <c r="AB26769" i="4"/>
  <c r="AD26769" i="4"/>
  <c r="AE26769" i="4"/>
  <c r="AI26769" i="4"/>
  <c r="AJ26769" i="4" s="1"/>
  <c r="X26770" i="4"/>
  <c r="Z26770" i="4" s="1"/>
  <c r="Y26770" i="4"/>
  <c r="AA26770" i="4"/>
  <c r="AB26770" i="4"/>
  <c r="AD26770" i="4"/>
  <c r="AE26770" i="4"/>
  <c r="AI26770" i="4"/>
  <c r="AJ26770" i="4" s="1"/>
  <c r="X26771" i="4"/>
  <c r="Z26771" i="4" s="1"/>
  <c r="Y26771" i="4"/>
  <c r="AA26771" i="4"/>
  <c r="AB26771" i="4"/>
  <c r="AD26771" i="4"/>
  <c r="AE26771" i="4"/>
  <c r="AI26771" i="4"/>
  <c r="AJ26771" i="4" s="1"/>
  <c r="X26772" i="4"/>
  <c r="AG26772" i="4" s="1"/>
  <c r="Y26772" i="4"/>
  <c r="AA26772" i="4"/>
  <c r="AB26772" i="4"/>
  <c r="AD26772" i="4"/>
  <c r="AE26772" i="4"/>
  <c r="AI26772" i="4"/>
  <c r="AJ26772" i="4" s="1"/>
  <c r="X26773" i="4"/>
  <c r="Z26773" i="4" s="1"/>
  <c r="Y26773" i="4"/>
  <c r="AA26773" i="4"/>
  <c r="AB26773" i="4"/>
  <c r="AD26773" i="4"/>
  <c r="AE26773" i="4"/>
  <c r="AI26773" i="4"/>
  <c r="AJ26773" i="4" s="1"/>
  <c r="X26774" i="4"/>
  <c r="Z26774" i="4" s="1"/>
  <c r="Y26774" i="4"/>
  <c r="AA26774" i="4"/>
  <c r="AB26774" i="4"/>
  <c r="AD26774" i="4"/>
  <c r="AE26774" i="4"/>
  <c r="AI26774" i="4"/>
  <c r="AJ26774" i="4" s="1"/>
  <c r="X26775" i="4"/>
  <c r="Z26775" i="4" s="1"/>
  <c r="Y26775" i="4"/>
  <c r="AA26775" i="4"/>
  <c r="AB26775" i="4"/>
  <c r="AD26775" i="4"/>
  <c r="AE26775" i="4"/>
  <c r="AI26775" i="4"/>
  <c r="AJ26775" i="4" s="1"/>
  <c r="X26776" i="4"/>
  <c r="AG26776" i="4" s="1"/>
  <c r="Y26776" i="4"/>
  <c r="AA26776" i="4"/>
  <c r="AB26776" i="4"/>
  <c r="AD26776" i="4"/>
  <c r="AE26776" i="4"/>
  <c r="AI26776" i="4"/>
  <c r="AJ26776" i="4" s="1"/>
  <c r="X26777" i="4"/>
  <c r="Z26777" i="4" s="1"/>
  <c r="Y26777" i="4"/>
  <c r="AA26777" i="4"/>
  <c r="AB26777" i="4"/>
  <c r="AD26777" i="4"/>
  <c r="AE26777" i="4"/>
  <c r="AI26777" i="4"/>
  <c r="AJ26777" i="4" s="1"/>
  <c r="X26778" i="4"/>
  <c r="AG26778" i="4" s="1"/>
  <c r="Y26778" i="4"/>
  <c r="AA26778" i="4"/>
  <c r="AB26778" i="4"/>
  <c r="AD26778" i="4"/>
  <c r="AE26778" i="4"/>
  <c r="AI26778" i="4"/>
  <c r="AJ26778" i="4" s="1"/>
  <c r="X26779" i="4"/>
  <c r="Z26779" i="4" s="1"/>
  <c r="Y26779" i="4"/>
  <c r="AA26779" i="4"/>
  <c r="AB26779" i="4"/>
  <c r="AD26779" i="4"/>
  <c r="AE26779" i="4"/>
  <c r="AI26779" i="4"/>
  <c r="AJ26779" i="4" s="1"/>
  <c r="X26780" i="4"/>
  <c r="Z26780" i="4" s="1"/>
  <c r="Y26780" i="4"/>
  <c r="AA26780" i="4"/>
  <c r="AB26780" i="4"/>
  <c r="AD26780" i="4"/>
  <c r="AE26780" i="4"/>
  <c r="AI26780" i="4"/>
  <c r="AJ26780" i="4" s="1"/>
  <c r="X26781" i="4"/>
  <c r="Z26781" i="4" s="1"/>
  <c r="Y26781" i="4"/>
  <c r="AA26781" i="4"/>
  <c r="AB26781" i="4"/>
  <c r="AD26781" i="4"/>
  <c r="AE26781" i="4"/>
  <c r="AI26781" i="4"/>
  <c r="AJ26781" i="4" s="1"/>
  <c r="X26782" i="4"/>
  <c r="AG26782" i="4" s="1"/>
  <c r="Y26782" i="4"/>
  <c r="AA26782" i="4"/>
  <c r="AB26782" i="4"/>
  <c r="AD26782" i="4"/>
  <c r="AE26782" i="4"/>
  <c r="AI26782" i="4"/>
  <c r="AJ26782" i="4" s="1"/>
  <c r="X26783" i="4"/>
  <c r="Z26783" i="4" s="1"/>
  <c r="Y26783" i="4"/>
  <c r="AA26783" i="4"/>
  <c r="AB26783" i="4"/>
  <c r="AD26783" i="4"/>
  <c r="AE26783" i="4"/>
  <c r="AI26783" i="4"/>
  <c r="AJ26783" i="4" s="1"/>
  <c r="X26784" i="4"/>
  <c r="Y26784" i="4"/>
  <c r="AA26784" i="4"/>
  <c r="AB26784" i="4"/>
  <c r="AD26784" i="4"/>
  <c r="AE26784" i="4"/>
  <c r="AI26784" i="4"/>
  <c r="AJ26784" i="4" s="1"/>
  <c r="X26785" i="4"/>
  <c r="Z26785" i="4" s="1"/>
  <c r="Y26785" i="4"/>
  <c r="AA26785" i="4"/>
  <c r="AB26785" i="4"/>
  <c r="AD26785" i="4"/>
  <c r="AE26785" i="4"/>
  <c r="AI26785" i="4"/>
  <c r="AJ26785" i="4" s="1"/>
  <c r="X26786" i="4"/>
  <c r="Z26786" i="4" s="1"/>
  <c r="Y26786" i="4"/>
  <c r="AA26786" i="4"/>
  <c r="AB26786" i="4"/>
  <c r="AD26786" i="4"/>
  <c r="AE26786" i="4"/>
  <c r="AI26786" i="4"/>
  <c r="AJ26786" i="4" s="1"/>
  <c r="X26787" i="4"/>
  <c r="Z26787" i="4" s="1"/>
  <c r="Y26787" i="4"/>
  <c r="AA26787" i="4"/>
  <c r="AB26787" i="4"/>
  <c r="AD26787" i="4"/>
  <c r="AE26787" i="4"/>
  <c r="AI26787" i="4"/>
  <c r="AJ26787" i="4" s="1"/>
  <c r="X26788" i="4"/>
  <c r="AG26788" i="4" s="1"/>
  <c r="Y26788" i="4"/>
  <c r="AA26788" i="4"/>
  <c r="AB26788" i="4"/>
  <c r="AD26788" i="4"/>
  <c r="AE26788" i="4"/>
  <c r="AI26788" i="4"/>
  <c r="AJ26788" i="4" s="1"/>
  <c r="X26789" i="4"/>
  <c r="Z26789" i="4" s="1"/>
  <c r="Y26789" i="4"/>
  <c r="AA26789" i="4"/>
  <c r="AB26789" i="4"/>
  <c r="AD26789" i="4"/>
  <c r="AE26789" i="4"/>
  <c r="AI26789" i="4"/>
  <c r="AJ26789" i="4" s="1"/>
  <c r="X26790" i="4"/>
  <c r="AG26790" i="4" s="1"/>
  <c r="Y26790" i="4"/>
  <c r="AA26790" i="4"/>
  <c r="AB26790" i="4"/>
  <c r="AD26790" i="4"/>
  <c r="AE26790" i="4"/>
  <c r="AI26790" i="4"/>
  <c r="AJ26790" i="4" s="1"/>
  <c r="X26791" i="4"/>
  <c r="Z26791" i="4" s="1"/>
  <c r="Y26791" i="4"/>
  <c r="AA26791" i="4"/>
  <c r="AB26791" i="4"/>
  <c r="AD26791" i="4"/>
  <c r="AE26791" i="4"/>
  <c r="AI26791" i="4"/>
  <c r="AJ26791" i="4" s="1"/>
  <c r="X26792" i="4"/>
  <c r="Z26792" i="4" s="1"/>
  <c r="Y26792" i="4"/>
  <c r="AA26792" i="4"/>
  <c r="AB26792" i="4"/>
  <c r="AD26792" i="4"/>
  <c r="AE26792" i="4"/>
  <c r="AI26792" i="4"/>
  <c r="AJ26792" i="4" s="1"/>
  <c r="X26793" i="4"/>
  <c r="Z26793" i="4" s="1"/>
  <c r="Y26793" i="4"/>
  <c r="AA26793" i="4"/>
  <c r="AB26793" i="4"/>
  <c r="AD26793" i="4"/>
  <c r="AE26793" i="4"/>
  <c r="AI26793" i="4"/>
  <c r="AJ26793" i="4" s="1"/>
  <c r="X26794" i="4"/>
  <c r="Z26794" i="4" s="1"/>
  <c r="Y26794" i="4"/>
  <c r="AA26794" i="4"/>
  <c r="AB26794" i="4"/>
  <c r="AD26794" i="4"/>
  <c r="AE26794" i="4"/>
  <c r="AI26794" i="4"/>
  <c r="AJ26794" i="4" s="1"/>
  <c r="X26795" i="4"/>
  <c r="Z26795" i="4" s="1"/>
  <c r="Y26795" i="4"/>
  <c r="AA26795" i="4"/>
  <c r="AB26795" i="4"/>
  <c r="AD26795" i="4"/>
  <c r="AE26795" i="4"/>
  <c r="AI26795" i="4"/>
  <c r="AJ26795" i="4" s="1"/>
  <c r="X26796" i="4"/>
  <c r="AG26796" i="4" s="1"/>
  <c r="Y26796" i="4"/>
  <c r="AA26796" i="4"/>
  <c r="AB26796" i="4"/>
  <c r="AD26796" i="4"/>
  <c r="AE26796" i="4"/>
  <c r="AI26796" i="4"/>
  <c r="AJ26796" i="4" s="1"/>
  <c r="X26797" i="4"/>
  <c r="Z26797" i="4" s="1"/>
  <c r="Y26797" i="4"/>
  <c r="AA26797" i="4"/>
  <c r="AB26797" i="4"/>
  <c r="AD26797" i="4"/>
  <c r="AE26797" i="4"/>
  <c r="AI26797" i="4"/>
  <c r="AJ26797" i="4" s="1"/>
  <c r="X26798" i="4"/>
  <c r="Z26798" i="4" s="1"/>
  <c r="Y26798" i="4"/>
  <c r="AA26798" i="4"/>
  <c r="AB26798" i="4"/>
  <c r="AD26798" i="4"/>
  <c r="AE26798" i="4"/>
  <c r="AI26798" i="4"/>
  <c r="AJ26798" i="4" s="1"/>
  <c r="X26799" i="4"/>
  <c r="Z26799" i="4" s="1"/>
  <c r="Y26799" i="4"/>
  <c r="AA26799" i="4"/>
  <c r="AB26799" i="4"/>
  <c r="AD26799" i="4"/>
  <c r="AE26799" i="4"/>
  <c r="AI26799" i="4"/>
  <c r="AJ26799" i="4" s="1"/>
  <c r="X26800" i="4"/>
  <c r="AG26800" i="4" s="1"/>
  <c r="Y26800" i="4"/>
  <c r="AA26800" i="4"/>
  <c r="AB26800" i="4"/>
  <c r="AD26800" i="4"/>
  <c r="AE26800" i="4"/>
  <c r="AI26800" i="4"/>
  <c r="AJ26800" i="4" s="1"/>
  <c r="X26801" i="4"/>
  <c r="Z26801" i="4" s="1"/>
  <c r="Y26801" i="4"/>
  <c r="AA26801" i="4"/>
  <c r="AB26801" i="4"/>
  <c r="AD26801" i="4"/>
  <c r="AE26801" i="4"/>
  <c r="AI26801" i="4"/>
  <c r="AJ26801" i="4" s="1"/>
  <c r="X26802" i="4"/>
  <c r="AG26802" i="4" s="1"/>
  <c r="Y26802" i="4"/>
  <c r="AA26802" i="4"/>
  <c r="AB26802" i="4"/>
  <c r="AD26802" i="4"/>
  <c r="AE26802" i="4"/>
  <c r="AI26802" i="4"/>
  <c r="AJ26802" i="4" s="1"/>
  <c r="X26803" i="4"/>
  <c r="Z26803" i="4" s="1"/>
  <c r="Y26803" i="4"/>
  <c r="AA26803" i="4"/>
  <c r="AB26803" i="4"/>
  <c r="AD26803" i="4"/>
  <c r="AE26803" i="4"/>
  <c r="AI26803" i="4"/>
  <c r="AJ26803" i="4" s="1"/>
  <c r="X26804" i="4"/>
  <c r="Z26804" i="4" s="1"/>
  <c r="Y26804" i="4"/>
  <c r="AA26804" i="4"/>
  <c r="AB26804" i="4"/>
  <c r="AD26804" i="4"/>
  <c r="AE26804" i="4"/>
  <c r="AI26804" i="4"/>
  <c r="AJ26804" i="4" s="1"/>
  <c r="X26805" i="4"/>
  <c r="Z26805" i="4" s="1"/>
  <c r="Y26805" i="4"/>
  <c r="AA26805" i="4"/>
  <c r="AB26805" i="4"/>
  <c r="AD26805" i="4"/>
  <c r="AE26805" i="4"/>
  <c r="AI26805" i="4"/>
  <c r="AJ26805" i="4" s="1"/>
  <c r="X26806" i="4"/>
  <c r="AG26806" i="4" s="1"/>
  <c r="Y26806" i="4"/>
  <c r="AA26806" i="4"/>
  <c r="AB26806" i="4"/>
  <c r="AD26806" i="4"/>
  <c r="AE26806" i="4"/>
  <c r="AI26806" i="4"/>
  <c r="AJ26806" i="4" s="1"/>
  <c r="X26807" i="4"/>
  <c r="Z26807" i="4" s="1"/>
  <c r="Y26807" i="4"/>
  <c r="AA26807" i="4"/>
  <c r="AB26807" i="4"/>
  <c r="AD26807" i="4"/>
  <c r="AE26807" i="4"/>
  <c r="AI26807" i="4"/>
  <c r="AJ26807" i="4" s="1"/>
  <c r="X26808" i="4"/>
  <c r="AG26808" i="4" s="1"/>
  <c r="Y26808" i="4"/>
  <c r="AA26808" i="4"/>
  <c r="AB26808" i="4"/>
  <c r="AD26808" i="4"/>
  <c r="AE26808" i="4"/>
  <c r="AI26808" i="4"/>
  <c r="AJ26808" i="4" s="1"/>
  <c r="X26809" i="4"/>
  <c r="Z26809" i="4" s="1"/>
  <c r="Y26809" i="4"/>
  <c r="AA26809" i="4"/>
  <c r="AB26809" i="4"/>
  <c r="AD26809" i="4"/>
  <c r="AE26809" i="4"/>
  <c r="AI26809" i="4"/>
  <c r="AJ26809" i="4" s="1"/>
  <c r="X26763" i="4"/>
  <c r="Z26763" i="4" s="1"/>
  <c r="Y26763" i="4"/>
  <c r="AA26763" i="4"/>
  <c r="AB26763" i="4"/>
  <c r="AD26763" i="4"/>
  <c r="AE26763" i="4"/>
  <c r="AI26763" i="4"/>
  <c r="AJ26763" i="4" s="1"/>
  <c r="X26764" i="4"/>
  <c r="Z26764" i="4" s="1"/>
  <c r="Y26764" i="4"/>
  <c r="AA26764" i="4"/>
  <c r="AB26764" i="4"/>
  <c r="AD26764" i="4"/>
  <c r="AE26764" i="4"/>
  <c r="AI26764" i="4"/>
  <c r="AJ26764" i="4" s="1"/>
  <c r="AG26851" i="4" l="1"/>
  <c r="AG26944" i="4"/>
  <c r="AG26764" i="4"/>
  <c r="AG26850" i="4"/>
  <c r="AG26799" i="4"/>
  <c r="AG26798" i="4"/>
  <c r="AG26797" i="4"/>
  <c r="AG26775" i="4"/>
  <c r="AG26842" i="4"/>
  <c r="AG26841" i="4"/>
  <c r="AG26803" i="4"/>
  <c r="AG26938" i="4"/>
  <c r="AG26805" i="4"/>
  <c r="AG26779" i="4"/>
  <c r="AG26928" i="4"/>
  <c r="AG26918" i="4"/>
  <c r="AG26773" i="4"/>
  <c r="AG26813" i="4"/>
  <c r="AG26777" i="4"/>
  <c r="AG26807" i="4"/>
  <c r="AG26792" i="4"/>
  <c r="AG26791" i="4"/>
  <c r="AG26781" i="4"/>
  <c r="AG26857" i="4"/>
  <c r="AG26846" i="4"/>
  <c r="AG26950" i="4"/>
  <c r="AG26930" i="4"/>
  <c r="AG26794" i="4"/>
  <c r="AG26783" i="4"/>
  <c r="AG26769" i="4"/>
  <c r="Z26927" i="4"/>
  <c r="AG26811" i="4"/>
  <c r="AG26834" i="4"/>
  <c r="AG26801" i="4"/>
  <c r="AG26767" i="4"/>
  <c r="Z26869" i="4"/>
  <c r="AG26848" i="4"/>
  <c r="AH26869" i="4"/>
  <c r="AG26765" i="4"/>
  <c r="AG26833" i="4"/>
  <c r="AG26926" i="4"/>
  <c r="AG26793" i="4"/>
  <c r="AG26942" i="4"/>
  <c r="AG26922" i="4"/>
  <c r="AG26768" i="4"/>
  <c r="AG26820" i="4"/>
  <c r="AG26795" i="4"/>
  <c r="F25" i="20"/>
  <c r="AG26804" i="4"/>
  <c r="S25" i="20"/>
  <c r="Z26940" i="4"/>
  <c r="Z26847" i="4"/>
  <c r="Z26946" i="4"/>
  <c r="U25" i="20"/>
  <c r="H25" i="20"/>
  <c r="W25" i="20"/>
  <c r="Q25" i="20"/>
  <c r="K25" i="20"/>
  <c r="R25" i="20"/>
  <c r="J25" i="20"/>
  <c r="M25" i="20"/>
  <c r="I25" i="20"/>
  <c r="D25" i="20"/>
  <c r="C25" i="20"/>
  <c r="Y25" i="20"/>
  <c r="G25" i="20"/>
  <c r="X25" i="20"/>
  <c r="Z25" i="20"/>
  <c r="T25" i="20"/>
  <c r="L25" i="20"/>
  <c r="N25" i="20"/>
  <c r="O25" i="20"/>
  <c r="P25" i="20"/>
  <c r="V25" i="20"/>
  <c r="E25" i="20"/>
  <c r="AG26827" i="4"/>
  <c r="AG26932" i="4"/>
  <c r="AG26809" i="4"/>
  <c r="AG26774" i="4"/>
  <c r="AG26855" i="4"/>
  <c r="Z26945" i="4"/>
  <c r="Z26860" i="4"/>
  <c r="Z26844" i="4"/>
  <c r="AG26787" i="4"/>
  <c r="AG26771" i="4"/>
  <c r="AG26916" i="4"/>
  <c r="AG26854" i="4"/>
  <c r="AG26780" i="4"/>
  <c r="AG26829" i="4"/>
  <c r="AG26786" i="4"/>
  <c r="AG26936" i="4"/>
  <c r="AG26915" i="4"/>
  <c r="AG26763" i="4"/>
  <c r="AG26822" i="4"/>
  <c r="AG26924" i="4"/>
  <c r="Z26871" i="4"/>
  <c r="Z26830" i="4"/>
  <c r="AG26920" i="4"/>
  <c r="AG26785" i="4"/>
  <c r="Z26939" i="4"/>
  <c r="AG26789" i="4"/>
  <c r="AG26868" i="4"/>
  <c r="AG26863" i="4"/>
  <c r="AG26818" i="4"/>
  <c r="AG26948" i="4"/>
  <c r="AH26927" i="4"/>
  <c r="AH26951" i="4"/>
  <c r="Z26788" i="4"/>
  <c r="Z26856" i="4"/>
  <c r="Z26835" i="4"/>
  <c r="Z26826" i="4"/>
  <c r="Z26815" i="4"/>
  <c r="AH26915" i="4"/>
  <c r="Z26929" i="4"/>
  <c r="Z26923" i="4"/>
  <c r="Z26808" i="4"/>
  <c r="Z26852" i="4"/>
  <c r="Z26831" i="4"/>
  <c r="Z26828" i="4"/>
  <c r="AH26894" i="4"/>
  <c r="Z26870" i="4"/>
  <c r="AG26866" i="4"/>
  <c r="Z26859" i="4"/>
  <c r="Z26817" i="4"/>
  <c r="AH26936" i="4"/>
  <c r="Z26935" i="4"/>
  <c r="Z26806" i="4"/>
  <c r="Z26800" i="4"/>
  <c r="AH26858" i="4"/>
  <c r="Z26839" i="4"/>
  <c r="AH26939" i="4"/>
  <c r="AH26843" i="4"/>
  <c r="AH26861" i="4"/>
  <c r="AH26944" i="4"/>
  <c r="AH26921" i="4"/>
  <c r="AH26810" i="4"/>
  <c r="Z26849" i="4"/>
  <c r="Z26824" i="4"/>
  <c r="Z26872" i="4"/>
  <c r="Z26933" i="4"/>
  <c r="AH26945" i="4"/>
  <c r="Z26917" i="4"/>
  <c r="AH26897" i="4"/>
  <c r="AH26842" i="4"/>
  <c r="AH26919" i="4"/>
  <c r="AH26932" i="4"/>
  <c r="AH26924" i="4"/>
  <c r="AH26812" i="4"/>
  <c r="AH26906" i="4"/>
  <c r="AH26900" i="4"/>
  <c r="AH26938" i="4"/>
  <c r="AH26943" i="4"/>
  <c r="AH26903" i="4"/>
  <c r="AH26887" i="4"/>
  <c r="AH26949" i="4"/>
  <c r="AH26930" i="4"/>
  <c r="AH26907" i="4"/>
  <c r="AH26826" i="4"/>
  <c r="AH26937" i="4"/>
  <c r="AH26933" i="4"/>
  <c r="AH26926" i="4"/>
  <c r="AH26918" i="4"/>
  <c r="AH26868" i="4"/>
  <c r="Z26862" i="4"/>
  <c r="AH26860" i="4"/>
  <c r="Z26853" i="4"/>
  <c r="Z26840" i="4"/>
  <c r="Z26819" i="4"/>
  <c r="AH26948" i="4"/>
  <c r="Z26947" i="4"/>
  <c r="Z26934" i="4"/>
  <c r="AH26931" i="4"/>
  <c r="Z26921" i="4"/>
  <c r="AH26920" i="4"/>
  <c r="AH26909" i="4"/>
  <c r="AH26792" i="4"/>
  <c r="Z26782" i="4"/>
  <c r="Z26772" i="4"/>
  <c r="Z26867" i="4"/>
  <c r="Z26864" i="4"/>
  <c r="AH26819" i="4"/>
  <c r="Z26951" i="4"/>
  <c r="AH26950" i="4"/>
  <c r="AH26942" i="4"/>
  <c r="Z26941" i="4"/>
  <c r="AH26925" i="4"/>
  <c r="AH26912" i="4"/>
  <c r="AH26935" i="4"/>
  <c r="AH26853" i="4"/>
  <c r="AH26828" i="4"/>
  <c r="AH26822" i="4"/>
  <c r="Z26911" i="4"/>
  <c r="AG26911" i="4"/>
  <c r="Z26902" i="4"/>
  <c r="AG26902" i="4"/>
  <c r="F560" i="1"/>
  <c r="H560" i="1" s="1"/>
  <c r="AC560" i="1"/>
  <c r="AH26811" i="4"/>
  <c r="AH26856" i="4"/>
  <c r="AH26836" i="4"/>
  <c r="AH26815" i="4"/>
  <c r="AH26941" i="4"/>
  <c r="AH26923" i="4"/>
  <c r="AG26784" i="4"/>
  <c r="Z26784" i="4"/>
  <c r="Z26865" i="4"/>
  <c r="AH26850" i="4"/>
  <c r="Z26776" i="4"/>
  <c r="AA560" i="1"/>
  <c r="Z26810" i="4"/>
  <c r="AH26865" i="4"/>
  <c r="AH26863" i="4"/>
  <c r="Z26861" i="4"/>
  <c r="Z26858" i="4"/>
  <c r="AH26855" i="4"/>
  <c r="AH26848" i="4"/>
  <c r="AH26845" i="4"/>
  <c r="Z26843" i="4"/>
  <c r="AH26838" i="4"/>
  <c r="AH26835" i="4"/>
  <c r="AH26818" i="4"/>
  <c r="AH26816" i="4"/>
  <c r="AG26814" i="4"/>
  <c r="Z26814" i="4"/>
  <c r="AG26949" i="4"/>
  <c r="AG26943" i="4"/>
  <c r="AG26937" i="4"/>
  <c r="AG26931" i="4"/>
  <c r="AG26925" i="4"/>
  <c r="AG26919" i="4"/>
  <c r="AH26914" i="4"/>
  <c r="AH26905" i="4"/>
  <c r="AH26890" i="4"/>
  <c r="Z26887" i="4"/>
  <c r="AG26887" i="4"/>
  <c r="AH26851" i="4"/>
  <c r="AG26845" i="4"/>
  <c r="Z26845" i="4"/>
  <c r="AH26833" i="4"/>
  <c r="AH26841" i="4"/>
  <c r="AH26837" i="4"/>
  <c r="AH26832" i="4"/>
  <c r="AH26830" i="4"/>
  <c r="AH26824" i="4"/>
  <c r="AH26821" i="4"/>
  <c r="AH26813" i="4"/>
  <c r="AH26871" i="4"/>
  <c r="AH26946" i="4"/>
  <c r="AH26940" i="4"/>
  <c r="AH26934" i="4"/>
  <c r="AH26928" i="4"/>
  <c r="AH26922" i="4"/>
  <c r="AH26916" i="4"/>
  <c r="AH26913" i="4"/>
  <c r="AH26911" i="4"/>
  <c r="AH26904" i="4"/>
  <c r="AH26902" i="4"/>
  <c r="Z26899" i="4"/>
  <c r="AG26899" i="4"/>
  <c r="AH26891" i="4"/>
  <c r="AH26884" i="4"/>
  <c r="AH26881" i="4"/>
  <c r="AH26878" i="4"/>
  <c r="AH26804" i="4"/>
  <c r="Z26884" i="4"/>
  <c r="AG26884" i="4"/>
  <c r="Z26881" i="4"/>
  <c r="AG26881" i="4"/>
  <c r="AG26770" i="4"/>
  <c r="AH26866" i="4"/>
  <c r="AH26864" i="4"/>
  <c r="AH26854" i="4"/>
  <c r="AH26839" i="4"/>
  <c r="AH26817" i="4"/>
  <c r="AH26947" i="4"/>
  <c r="AH26929" i="4"/>
  <c r="AH26917" i="4"/>
  <c r="Z26908" i="4"/>
  <c r="AG26908" i="4"/>
  <c r="AH26899" i="4"/>
  <c r="Z26896" i="4"/>
  <c r="AG26896" i="4"/>
  <c r="AH26888" i="4"/>
  <c r="Z26796" i="4"/>
  <c r="AH26870" i="4"/>
  <c r="AH26867" i="4"/>
  <c r="AH26862" i="4"/>
  <c r="AH26852" i="4"/>
  <c r="AH26844" i="4"/>
  <c r="AG26836" i="4"/>
  <c r="Z26836" i="4"/>
  <c r="AH26829" i="4"/>
  <c r="AH26825" i="4"/>
  <c r="Z26823" i="4"/>
  <c r="Z26812" i="4"/>
  <c r="AH26877" i="4"/>
  <c r="AH26910" i="4"/>
  <c r="AH26908" i="4"/>
  <c r="AH26896" i="4"/>
  <c r="Z26893" i="4"/>
  <c r="AG26893" i="4"/>
  <c r="AH26885" i="4"/>
  <c r="AH26876" i="4"/>
  <c r="AH26880" i="4"/>
  <c r="AH26883" i="4"/>
  <c r="AH26886" i="4"/>
  <c r="AH26889" i="4"/>
  <c r="AH26892" i="4"/>
  <c r="AH26895" i="4"/>
  <c r="AH26898" i="4"/>
  <c r="AH26901" i="4"/>
  <c r="AH26849" i="4"/>
  <c r="AH26859" i="4"/>
  <c r="AH26847" i="4"/>
  <c r="AH26834" i="4"/>
  <c r="AG26832" i="4"/>
  <c r="Z26832" i="4"/>
  <c r="AG26821" i="4"/>
  <c r="Z26821" i="4"/>
  <c r="AH26872" i="4"/>
  <c r="AH26857" i="4"/>
  <c r="AH26846" i="4"/>
  <c r="AH26840" i="4"/>
  <c r="Z26838" i="4"/>
  <c r="AH26831" i="4"/>
  <c r="AH26827" i="4"/>
  <c r="AG26825" i="4"/>
  <c r="Z26825" i="4"/>
  <c r="AH26823" i="4"/>
  <c r="AH26820" i="4"/>
  <c r="Z26816" i="4"/>
  <c r="AH26814" i="4"/>
  <c r="Z26914" i="4"/>
  <c r="AG26914" i="4"/>
  <c r="Z26905" i="4"/>
  <c r="AG26905" i="4"/>
  <c r="AH26893" i="4"/>
  <c r="Z26890" i="4"/>
  <c r="AG26890" i="4"/>
  <c r="AH26882" i="4"/>
  <c r="AH26879" i="4"/>
  <c r="Z26913" i="4"/>
  <c r="AG26913" i="4"/>
  <c r="Z26910" i="4"/>
  <c r="AG26910" i="4"/>
  <c r="Z26907" i="4"/>
  <c r="AG26907" i="4"/>
  <c r="Z26904" i="4"/>
  <c r="AG26904" i="4"/>
  <c r="Z26901" i="4"/>
  <c r="AG26901" i="4"/>
  <c r="Z26898" i="4"/>
  <c r="AG26898" i="4"/>
  <c r="Z26895" i="4"/>
  <c r="AG26895" i="4"/>
  <c r="Z26892" i="4"/>
  <c r="AG26892" i="4"/>
  <c r="Z26889" i="4"/>
  <c r="AG26889" i="4"/>
  <c r="Z26886" i="4"/>
  <c r="AG26886" i="4"/>
  <c r="Z26883" i="4"/>
  <c r="AG26883" i="4"/>
  <c r="Z26880" i="4"/>
  <c r="AG26880" i="4"/>
  <c r="AH26874" i="4"/>
  <c r="Z26912" i="4"/>
  <c r="AG26912" i="4"/>
  <c r="Z26909" i="4"/>
  <c r="AG26909" i="4"/>
  <c r="Z26906" i="4"/>
  <c r="AG26906" i="4"/>
  <c r="Z26903" i="4"/>
  <c r="AG26903" i="4"/>
  <c r="Z26900" i="4"/>
  <c r="AG26900" i="4"/>
  <c r="Z26897" i="4"/>
  <c r="AG26897" i="4"/>
  <c r="Z26894" i="4"/>
  <c r="AG26894" i="4"/>
  <c r="Z26891" i="4"/>
  <c r="AG26891" i="4"/>
  <c r="Z26888" i="4"/>
  <c r="AG26888" i="4"/>
  <c r="Z26885" i="4"/>
  <c r="AG26885" i="4"/>
  <c r="Z26882" i="4"/>
  <c r="AG26882" i="4"/>
  <c r="Z26879" i="4"/>
  <c r="AG26879" i="4"/>
  <c r="AH26873" i="4"/>
  <c r="AH26875" i="4"/>
  <c r="AG26878" i="4"/>
  <c r="AG26877" i="4"/>
  <c r="AG26876" i="4"/>
  <c r="AG26875" i="4"/>
  <c r="AG26874" i="4"/>
  <c r="AG26873" i="4"/>
  <c r="AH26763" i="4"/>
  <c r="AH26807" i="4"/>
  <c r="Z26802" i="4"/>
  <c r="Z26790" i="4"/>
  <c r="Z26778" i="4"/>
  <c r="Z26766" i="4"/>
  <c r="AH26801" i="4"/>
  <c r="I560" i="1"/>
  <c r="AH26785" i="4"/>
  <c r="AH26775" i="4"/>
  <c r="AH26773" i="4"/>
  <c r="AH26771" i="4"/>
  <c r="AH26769" i="4"/>
  <c r="AH26767" i="4"/>
  <c r="AH26765" i="4"/>
  <c r="AH26787" i="4"/>
  <c r="AH26764" i="4"/>
  <c r="AH26802" i="4"/>
  <c r="AH26799" i="4"/>
  <c r="AH26796" i="4"/>
  <c r="AH26793" i="4"/>
  <c r="AH26790" i="4"/>
  <c r="AH26781" i="4"/>
  <c r="AH26788" i="4"/>
  <c r="AH26782" i="4"/>
  <c r="AH26774" i="4"/>
  <c r="AH26770" i="4"/>
  <c r="AH26768" i="4"/>
  <c r="AH26766" i="4"/>
  <c r="AH26798" i="4"/>
  <c r="AH26789" i="4"/>
  <c r="AH26777" i="4"/>
  <c r="AH26805" i="4"/>
  <c r="AH26784" i="4"/>
  <c r="AH26780" i="4"/>
  <c r="AH26772" i="4"/>
  <c r="AH26806" i="4"/>
  <c r="AH26800" i="4"/>
  <c r="AH26794" i="4"/>
  <c r="AH26791" i="4"/>
  <c r="AH26795" i="4"/>
  <c r="AH26783" i="4"/>
  <c r="AH26779" i="4"/>
  <c r="AH26808" i="4"/>
  <c r="AH26786" i="4"/>
  <c r="AH26778" i="4"/>
  <c r="AH26776" i="4"/>
  <c r="AH26809" i="4"/>
  <c r="AH26803" i="4"/>
  <c r="AH26797" i="4"/>
  <c r="AB560" i="1"/>
  <c r="V560" i="1"/>
  <c r="J560" i="1"/>
  <c r="Z560" i="1"/>
  <c r="T560" i="1"/>
  <c r="Y560" i="1"/>
  <c r="S560" i="1"/>
  <c r="M560" i="1"/>
  <c r="AD560" i="1"/>
  <c r="X560" i="1"/>
  <c r="L560" i="1"/>
  <c r="X26688" i="4"/>
  <c r="Z26688" i="4" s="1"/>
  <c r="Y26688" i="4"/>
  <c r="AA26688" i="4"/>
  <c r="AB26688" i="4"/>
  <c r="AD26688" i="4"/>
  <c r="AE26688" i="4"/>
  <c r="AI26688" i="4"/>
  <c r="AJ26688" i="4" s="1"/>
  <c r="X26689" i="4"/>
  <c r="Z26689" i="4" s="1"/>
  <c r="Y26689" i="4"/>
  <c r="AA26689" i="4"/>
  <c r="AB26689" i="4"/>
  <c r="AD26689" i="4"/>
  <c r="AE26689" i="4"/>
  <c r="AI26689" i="4"/>
  <c r="AJ26689" i="4" s="1"/>
  <c r="X26690" i="4"/>
  <c r="Z26690" i="4" s="1"/>
  <c r="Y26690" i="4"/>
  <c r="AA26690" i="4"/>
  <c r="AB26690" i="4"/>
  <c r="AD26690" i="4"/>
  <c r="AE26690" i="4"/>
  <c r="AI26690" i="4"/>
  <c r="AJ26690" i="4" s="1"/>
  <c r="X26691" i="4"/>
  <c r="Z26691" i="4" s="1"/>
  <c r="Y26691" i="4"/>
  <c r="AA26691" i="4"/>
  <c r="AB26691" i="4"/>
  <c r="AD26691" i="4"/>
  <c r="AE26691" i="4"/>
  <c r="AI26691" i="4"/>
  <c r="AJ26691" i="4" s="1"/>
  <c r="X26692" i="4"/>
  <c r="Z26692" i="4" s="1"/>
  <c r="Y26692" i="4"/>
  <c r="AA26692" i="4"/>
  <c r="AB26692" i="4"/>
  <c r="AD26692" i="4"/>
  <c r="AE26692" i="4"/>
  <c r="AI26692" i="4"/>
  <c r="AJ26692" i="4" s="1"/>
  <c r="X26693" i="4"/>
  <c r="Z26693" i="4" s="1"/>
  <c r="Y26693" i="4"/>
  <c r="AA26693" i="4"/>
  <c r="AB26693" i="4"/>
  <c r="AD26693" i="4"/>
  <c r="AE26693" i="4"/>
  <c r="AI26693" i="4"/>
  <c r="AJ26693" i="4" s="1"/>
  <c r="X26694" i="4"/>
  <c r="Z26694" i="4" s="1"/>
  <c r="Y26694" i="4"/>
  <c r="AA26694" i="4"/>
  <c r="AB26694" i="4"/>
  <c r="AD26694" i="4"/>
  <c r="AE26694" i="4"/>
  <c r="AI26694" i="4"/>
  <c r="AJ26694" i="4" s="1"/>
  <c r="X26695" i="4"/>
  <c r="Z26695" i="4" s="1"/>
  <c r="Y26695" i="4"/>
  <c r="AA26695" i="4"/>
  <c r="AB26695" i="4"/>
  <c r="AD26695" i="4"/>
  <c r="AE26695" i="4"/>
  <c r="AI26695" i="4"/>
  <c r="AJ26695" i="4" s="1"/>
  <c r="X26696" i="4"/>
  <c r="Z26696" i="4" s="1"/>
  <c r="Y26696" i="4"/>
  <c r="AA26696" i="4"/>
  <c r="AB26696" i="4"/>
  <c r="AD26696" i="4"/>
  <c r="AE26696" i="4"/>
  <c r="AI26696" i="4"/>
  <c r="AJ26696" i="4" s="1"/>
  <c r="X26697" i="4"/>
  <c r="Z26697" i="4" s="1"/>
  <c r="Y26697" i="4"/>
  <c r="AA26697" i="4"/>
  <c r="AB26697" i="4"/>
  <c r="AD26697" i="4"/>
  <c r="AE26697" i="4"/>
  <c r="AI26697" i="4"/>
  <c r="AJ26697" i="4" s="1"/>
  <c r="X26698" i="4"/>
  <c r="Z26698" i="4" s="1"/>
  <c r="Y26698" i="4"/>
  <c r="AA26698" i="4"/>
  <c r="AB26698" i="4"/>
  <c r="AD26698" i="4"/>
  <c r="AE26698" i="4"/>
  <c r="AI26698" i="4"/>
  <c r="AJ26698" i="4" s="1"/>
  <c r="X26699" i="4"/>
  <c r="Z26699" i="4" s="1"/>
  <c r="Y26699" i="4"/>
  <c r="AA26699" i="4"/>
  <c r="AB26699" i="4"/>
  <c r="AD26699" i="4"/>
  <c r="AE26699" i="4"/>
  <c r="AI26699" i="4"/>
  <c r="AJ26699" i="4" s="1"/>
  <c r="X26700" i="4"/>
  <c r="Z26700" i="4" s="1"/>
  <c r="Y26700" i="4"/>
  <c r="AA26700" i="4"/>
  <c r="AB26700" i="4"/>
  <c r="AD26700" i="4"/>
  <c r="AE26700" i="4"/>
  <c r="AI26700" i="4"/>
  <c r="AJ26700" i="4" s="1"/>
  <c r="X26701" i="4"/>
  <c r="Z26701" i="4" s="1"/>
  <c r="Y26701" i="4"/>
  <c r="AA26701" i="4"/>
  <c r="AB26701" i="4"/>
  <c r="AD26701" i="4"/>
  <c r="AE26701" i="4"/>
  <c r="AI26701" i="4"/>
  <c r="AJ26701" i="4" s="1"/>
  <c r="X26702" i="4"/>
  <c r="Z26702" i="4" s="1"/>
  <c r="Y26702" i="4"/>
  <c r="AA26702" i="4"/>
  <c r="AB26702" i="4"/>
  <c r="AD26702" i="4"/>
  <c r="AE26702" i="4"/>
  <c r="AI26702" i="4"/>
  <c r="AJ26702" i="4" s="1"/>
  <c r="X26703" i="4"/>
  <c r="Z26703" i="4" s="1"/>
  <c r="Y26703" i="4"/>
  <c r="AA26703" i="4"/>
  <c r="AB26703" i="4"/>
  <c r="AD26703" i="4"/>
  <c r="AE26703" i="4"/>
  <c r="AI26703" i="4"/>
  <c r="AJ26703" i="4" s="1"/>
  <c r="X26704" i="4"/>
  <c r="Z26704" i="4" s="1"/>
  <c r="Y26704" i="4"/>
  <c r="AA26704" i="4"/>
  <c r="AB26704" i="4"/>
  <c r="AD26704" i="4"/>
  <c r="AE26704" i="4"/>
  <c r="AI26704" i="4"/>
  <c r="AJ26704" i="4" s="1"/>
  <c r="X26705" i="4"/>
  <c r="Z26705" i="4" s="1"/>
  <c r="Y26705" i="4"/>
  <c r="AA26705" i="4"/>
  <c r="AB26705" i="4"/>
  <c r="AD26705" i="4"/>
  <c r="AE26705" i="4"/>
  <c r="AI26705" i="4"/>
  <c r="AJ26705" i="4" s="1"/>
  <c r="X26706" i="4"/>
  <c r="Z26706" i="4" s="1"/>
  <c r="Y26706" i="4"/>
  <c r="AA26706" i="4"/>
  <c r="AB26706" i="4"/>
  <c r="AD26706" i="4"/>
  <c r="AE26706" i="4"/>
  <c r="AI26706" i="4"/>
  <c r="AJ26706" i="4" s="1"/>
  <c r="X26707" i="4"/>
  <c r="Z26707" i="4" s="1"/>
  <c r="Y26707" i="4"/>
  <c r="AA26707" i="4"/>
  <c r="AB26707" i="4"/>
  <c r="AD26707" i="4"/>
  <c r="AE26707" i="4"/>
  <c r="AI26707" i="4"/>
  <c r="AJ26707" i="4" s="1"/>
  <c r="X26708" i="4"/>
  <c r="Z26708" i="4" s="1"/>
  <c r="Y26708" i="4"/>
  <c r="AA26708" i="4"/>
  <c r="AB26708" i="4"/>
  <c r="AD26708" i="4"/>
  <c r="AE26708" i="4"/>
  <c r="AI26708" i="4"/>
  <c r="AJ26708" i="4" s="1"/>
  <c r="X26709" i="4"/>
  <c r="Z26709" i="4" s="1"/>
  <c r="Y26709" i="4"/>
  <c r="AA26709" i="4"/>
  <c r="AB26709" i="4"/>
  <c r="AD26709" i="4"/>
  <c r="AE26709" i="4"/>
  <c r="AI26709" i="4"/>
  <c r="AJ26709" i="4" s="1"/>
  <c r="X26710" i="4"/>
  <c r="Z26710" i="4" s="1"/>
  <c r="Y26710" i="4"/>
  <c r="AA26710" i="4"/>
  <c r="AB26710" i="4"/>
  <c r="AD26710" i="4"/>
  <c r="AE26710" i="4"/>
  <c r="AI26710" i="4"/>
  <c r="AJ26710" i="4" s="1"/>
  <c r="X26711" i="4"/>
  <c r="Z26711" i="4" s="1"/>
  <c r="Y26711" i="4"/>
  <c r="AA26711" i="4"/>
  <c r="AB26711" i="4"/>
  <c r="AD26711" i="4"/>
  <c r="AE26711" i="4"/>
  <c r="AI26711" i="4"/>
  <c r="AJ26711" i="4" s="1"/>
  <c r="X26712" i="4"/>
  <c r="Z26712" i="4" s="1"/>
  <c r="Y26712" i="4"/>
  <c r="AA26712" i="4"/>
  <c r="AB26712" i="4"/>
  <c r="AD26712" i="4"/>
  <c r="AE26712" i="4"/>
  <c r="AI26712" i="4"/>
  <c r="AJ26712" i="4"/>
  <c r="X26713" i="4"/>
  <c r="Z26713" i="4" s="1"/>
  <c r="Y26713" i="4"/>
  <c r="AA26713" i="4"/>
  <c r="AB26713" i="4"/>
  <c r="AD26713" i="4"/>
  <c r="AE26713" i="4"/>
  <c r="AI26713" i="4"/>
  <c r="AJ26713" i="4" s="1"/>
  <c r="X26714" i="4"/>
  <c r="Z26714" i="4" s="1"/>
  <c r="Y26714" i="4"/>
  <c r="AA26714" i="4"/>
  <c r="AB26714" i="4"/>
  <c r="AD26714" i="4"/>
  <c r="AE26714" i="4"/>
  <c r="AI26714" i="4"/>
  <c r="AJ26714" i="4" s="1"/>
  <c r="X26715" i="4"/>
  <c r="Y26715" i="4"/>
  <c r="AA26715" i="4"/>
  <c r="AB26715" i="4"/>
  <c r="AD26715" i="4"/>
  <c r="AE26715" i="4"/>
  <c r="AI26715" i="4"/>
  <c r="AJ26715" i="4" s="1"/>
  <c r="X26716" i="4"/>
  <c r="Y26716" i="4"/>
  <c r="AA26716" i="4"/>
  <c r="AB26716" i="4"/>
  <c r="AD26716" i="4"/>
  <c r="AE26716" i="4"/>
  <c r="AI26716" i="4"/>
  <c r="AJ26716" i="4" s="1"/>
  <c r="X26717" i="4"/>
  <c r="Y26717" i="4"/>
  <c r="AA26717" i="4"/>
  <c r="AB26717" i="4"/>
  <c r="AD26717" i="4"/>
  <c r="AE26717" i="4"/>
  <c r="AI26717" i="4"/>
  <c r="AJ26717" i="4" s="1"/>
  <c r="X26718" i="4"/>
  <c r="Y26718" i="4"/>
  <c r="AA26718" i="4"/>
  <c r="AB26718" i="4"/>
  <c r="AD26718" i="4"/>
  <c r="AE26718" i="4"/>
  <c r="AI26718" i="4"/>
  <c r="AJ26718" i="4" s="1"/>
  <c r="X26719" i="4"/>
  <c r="Y26719" i="4"/>
  <c r="AA26719" i="4"/>
  <c r="AB26719" i="4"/>
  <c r="AD26719" i="4"/>
  <c r="AE26719" i="4"/>
  <c r="AI26719" i="4"/>
  <c r="AJ26719" i="4" s="1"/>
  <c r="X26720" i="4"/>
  <c r="Y26720" i="4"/>
  <c r="AA26720" i="4"/>
  <c r="AB26720" i="4"/>
  <c r="AD26720" i="4"/>
  <c r="AE26720" i="4"/>
  <c r="AI26720" i="4"/>
  <c r="AJ26720" i="4" s="1"/>
  <c r="X26721" i="4"/>
  <c r="Y26721" i="4"/>
  <c r="AA26721" i="4"/>
  <c r="AB26721" i="4"/>
  <c r="AD26721" i="4"/>
  <c r="AE26721" i="4"/>
  <c r="AI26721" i="4"/>
  <c r="AJ26721" i="4" s="1"/>
  <c r="X26722" i="4"/>
  <c r="Y26722" i="4"/>
  <c r="AA26722" i="4"/>
  <c r="AB26722" i="4"/>
  <c r="AD26722" i="4"/>
  <c r="AE26722" i="4"/>
  <c r="AI26722" i="4"/>
  <c r="AJ26722" i="4" s="1"/>
  <c r="X26723" i="4"/>
  <c r="Y26723" i="4"/>
  <c r="AA26723" i="4"/>
  <c r="AB26723" i="4"/>
  <c r="AD26723" i="4"/>
  <c r="AE26723" i="4"/>
  <c r="AI26723" i="4"/>
  <c r="AJ26723" i="4" s="1"/>
  <c r="X26724" i="4"/>
  <c r="Y26724" i="4"/>
  <c r="AA26724" i="4"/>
  <c r="AB26724" i="4"/>
  <c r="AD26724" i="4"/>
  <c r="AE26724" i="4"/>
  <c r="AI26724" i="4"/>
  <c r="AJ26724" i="4" s="1"/>
  <c r="X26725" i="4"/>
  <c r="Y26725" i="4"/>
  <c r="AA26725" i="4"/>
  <c r="AB26725" i="4"/>
  <c r="AD26725" i="4"/>
  <c r="AE26725" i="4"/>
  <c r="AI26725" i="4"/>
  <c r="AJ26725" i="4" s="1"/>
  <c r="X26726" i="4"/>
  <c r="Y26726" i="4"/>
  <c r="AA26726" i="4"/>
  <c r="AB26726" i="4"/>
  <c r="AD26726" i="4"/>
  <c r="AE26726" i="4"/>
  <c r="AI26726" i="4"/>
  <c r="AJ26726" i="4" s="1"/>
  <c r="X26727" i="4"/>
  <c r="Y26727" i="4"/>
  <c r="AA26727" i="4"/>
  <c r="AB26727" i="4"/>
  <c r="AD26727" i="4"/>
  <c r="AE26727" i="4"/>
  <c r="AI26727" i="4"/>
  <c r="AJ26727" i="4" s="1"/>
  <c r="X26728" i="4"/>
  <c r="Y26728" i="4"/>
  <c r="AA26728" i="4"/>
  <c r="AB26728" i="4"/>
  <c r="AD26728" i="4"/>
  <c r="AE26728" i="4"/>
  <c r="AI26728" i="4"/>
  <c r="AJ26728" i="4" s="1"/>
  <c r="X26729" i="4"/>
  <c r="Y26729" i="4"/>
  <c r="AA26729" i="4"/>
  <c r="AB26729" i="4"/>
  <c r="AD26729" i="4"/>
  <c r="AE26729" i="4"/>
  <c r="AI26729" i="4"/>
  <c r="AJ26729" i="4" s="1"/>
  <c r="X26730" i="4"/>
  <c r="Y26730" i="4"/>
  <c r="AA26730" i="4"/>
  <c r="AB26730" i="4"/>
  <c r="AD26730" i="4"/>
  <c r="AE26730" i="4"/>
  <c r="AI26730" i="4"/>
  <c r="AJ26730" i="4" s="1"/>
  <c r="X26731" i="4"/>
  <c r="AG26731" i="4" s="1"/>
  <c r="Y26731" i="4"/>
  <c r="AA26731" i="4"/>
  <c r="AB26731" i="4"/>
  <c r="AD26731" i="4"/>
  <c r="AE26731" i="4"/>
  <c r="AI26731" i="4"/>
  <c r="AJ26731" i="4" s="1"/>
  <c r="X26732" i="4"/>
  <c r="Y26732" i="4"/>
  <c r="AA26732" i="4"/>
  <c r="AB26732" i="4"/>
  <c r="AD26732" i="4"/>
  <c r="AE26732" i="4"/>
  <c r="AI26732" i="4"/>
  <c r="AJ26732" i="4" s="1"/>
  <c r="X26733" i="4"/>
  <c r="Y26733" i="4"/>
  <c r="AA26733" i="4"/>
  <c r="AB26733" i="4"/>
  <c r="AD26733" i="4"/>
  <c r="AE26733" i="4"/>
  <c r="AI26733" i="4"/>
  <c r="AJ26733" i="4" s="1"/>
  <c r="X26734" i="4"/>
  <c r="Z26734" i="4" s="1"/>
  <c r="Y26734" i="4"/>
  <c r="AA26734" i="4"/>
  <c r="AB26734" i="4"/>
  <c r="AD26734" i="4"/>
  <c r="AE26734" i="4"/>
  <c r="AI26734" i="4"/>
  <c r="AJ26734" i="4" s="1"/>
  <c r="X26735" i="4"/>
  <c r="AG26735" i="4" s="1"/>
  <c r="Y26735" i="4"/>
  <c r="AA26735" i="4"/>
  <c r="AB26735" i="4"/>
  <c r="AD26735" i="4"/>
  <c r="AE26735" i="4"/>
  <c r="AI26735" i="4"/>
  <c r="AJ26735" i="4" s="1"/>
  <c r="X26736" i="4"/>
  <c r="Z26736" i="4" s="1"/>
  <c r="Y26736" i="4"/>
  <c r="AA26736" i="4"/>
  <c r="AB26736" i="4"/>
  <c r="AD26736" i="4"/>
  <c r="AE26736" i="4"/>
  <c r="AI26736" i="4"/>
  <c r="AJ26736" i="4" s="1"/>
  <c r="X26737" i="4"/>
  <c r="Z26737" i="4" s="1"/>
  <c r="Y26737" i="4"/>
  <c r="AA26737" i="4"/>
  <c r="AB26737" i="4"/>
  <c r="AD26737" i="4"/>
  <c r="AE26737" i="4"/>
  <c r="AI26737" i="4"/>
  <c r="AJ26737" i="4" s="1"/>
  <c r="X26738" i="4"/>
  <c r="Z26738" i="4" s="1"/>
  <c r="Y26738" i="4"/>
  <c r="AA26738" i="4"/>
  <c r="AB26738" i="4"/>
  <c r="AD26738" i="4"/>
  <c r="AE26738" i="4"/>
  <c r="AI26738" i="4"/>
  <c r="AJ26738" i="4" s="1"/>
  <c r="X26739" i="4"/>
  <c r="Y26739" i="4"/>
  <c r="AA26739" i="4"/>
  <c r="AB26739" i="4"/>
  <c r="AD26739" i="4"/>
  <c r="AE26739" i="4"/>
  <c r="AI26739" i="4"/>
  <c r="AJ26739" i="4" s="1"/>
  <c r="X26740" i="4"/>
  <c r="AG26740" i="4" s="1"/>
  <c r="Y26740" i="4"/>
  <c r="AA26740" i="4"/>
  <c r="AB26740" i="4"/>
  <c r="AD26740" i="4"/>
  <c r="AE26740" i="4"/>
  <c r="AI26740" i="4"/>
  <c r="AJ26740" i="4" s="1"/>
  <c r="X26741" i="4"/>
  <c r="Y26741" i="4"/>
  <c r="AA26741" i="4"/>
  <c r="AB26741" i="4"/>
  <c r="AD26741" i="4"/>
  <c r="AE26741" i="4"/>
  <c r="AI26741" i="4"/>
  <c r="AJ26741" i="4" s="1"/>
  <c r="X26742" i="4"/>
  <c r="AG26742" i="4" s="1"/>
  <c r="Y26742" i="4"/>
  <c r="AA26742" i="4"/>
  <c r="AB26742" i="4"/>
  <c r="AD26742" i="4"/>
  <c r="AE26742" i="4"/>
  <c r="AI26742" i="4"/>
  <c r="AJ26742" i="4" s="1"/>
  <c r="X26743" i="4"/>
  <c r="Z26743" i="4" s="1"/>
  <c r="Y26743" i="4"/>
  <c r="AA26743" i="4"/>
  <c r="AB26743" i="4"/>
  <c r="AD26743" i="4"/>
  <c r="AE26743" i="4"/>
  <c r="AI26743" i="4"/>
  <c r="AJ26743" i="4" s="1"/>
  <c r="X26744" i="4"/>
  <c r="Y26744" i="4"/>
  <c r="AA26744" i="4"/>
  <c r="AB26744" i="4"/>
  <c r="AD26744" i="4"/>
  <c r="AE26744" i="4"/>
  <c r="AI26744" i="4"/>
  <c r="AJ26744" i="4" s="1"/>
  <c r="X26745" i="4"/>
  <c r="Y26745" i="4"/>
  <c r="AA26745" i="4"/>
  <c r="AB26745" i="4"/>
  <c r="AD26745" i="4"/>
  <c r="AE26745" i="4"/>
  <c r="AI26745" i="4"/>
  <c r="AJ26745" i="4" s="1"/>
  <c r="X26746" i="4"/>
  <c r="Y26746" i="4"/>
  <c r="AA26746" i="4"/>
  <c r="AB26746" i="4"/>
  <c r="AD26746" i="4"/>
  <c r="AE26746" i="4"/>
  <c r="AI26746" i="4"/>
  <c r="AJ26746" i="4" s="1"/>
  <c r="X26747" i="4"/>
  <c r="Y26747" i="4"/>
  <c r="AA26747" i="4"/>
  <c r="AB26747" i="4"/>
  <c r="AD26747" i="4"/>
  <c r="AE26747" i="4"/>
  <c r="AI26747" i="4"/>
  <c r="AJ26747" i="4" s="1"/>
  <c r="X26748" i="4"/>
  <c r="Y26748" i="4"/>
  <c r="AA26748" i="4"/>
  <c r="AB26748" i="4"/>
  <c r="AD26748" i="4"/>
  <c r="AE26748" i="4"/>
  <c r="AI26748" i="4"/>
  <c r="AJ26748" i="4" s="1"/>
  <c r="X26749" i="4"/>
  <c r="AG26749" i="4" s="1"/>
  <c r="Y26749" i="4"/>
  <c r="AA26749" i="4"/>
  <c r="AB26749" i="4"/>
  <c r="AD26749" i="4"/>
  <c r="AE26749" i="4"/>
  <c r="AI26749" i="4"/>
  <c r="AJ26749" i="4" s="1"/>
  <c r="X26750" i="4"/>
  <c r="AG26750" i="4" s="1"/>
  <c r="Y26750" i="4"/>
  <c r="AA26750" i="4"/>
  <c r="AB26750" i="4"/>
  <c r="AD26750" i="4"/>
  <c r="AE26750" i="4"/>
  <c r="AI26750" i="4"/>
  <c r="AJ26750" i="4" s="1"/>
  <c r="X26751" i="4"/>
  <c r="Y26751" i="4"/>
  <c r="AA26751" i="4"/>
  <c r="AB26751" i="4"/>
  <c r="AD26751" i="4"/>
  <c r="AE26751" i="4"/>
  <c r="AI26751" i="4"/>
  <c r="AJ26751" i="4" s="1"/>
  <c r="X26752" i="4"/>
  <c r="AG26752" i="4" s="1"/>
  <c r="Y26752" i="4"/>
  <c r="AA26752" i="4"/>
  <c r="AB26752" i="4"/>
  <c r="AD26752" i="4"/>
  <c r="AE26752" i="4"/>
  <c r="AI26752" i="4"/>
  <c r="AJ26752" i="4" s="1"/>
  <c r="X26753" i="4"/>
  <c r="AG26753" i="4" s="1"/>
  <c r="Y26753" i="4"/>
  <c r="AA26753" i="4"/>
  <c r="AB26753" i="4"/>
  <c r="AD26753" i="4"/>
  <c r="AE26753" i="4"/>
  <c r="AI26753" i="4"/>
  <c r="AJ26753" i="4" s="1"/>
  <c r="X26754" i="4"/>
  <c r="Z26754" i="4" s="1"/>
  <c r="Y26754" i="4"/>
  <c r="AA26754" i="4"/>
  <c r="AB26754" i="4"/>
  <c r="AD26754" i="4"/>
  <c r="AE26754" i="4"/>
  <c r="AI26754" i="4"/>
  <c r="AJ26754" i="4" s="1"/>
  <c r="X26755" i="4"/>
  <c r="AG26755" i="4" s="1"/>
  <c r="Y26755" i="4"/>
  <c r="AA26755" i="4"/>
  <c r="AB26755" i="4"/>
  <c r="AD26755" i="4"/>
  <c r="AE26755" i="4"/>
  <c r="AI26755" i="4"/>
  <c r="AJ26755" i="4" s="1"/>
  <c r="X26756" i="4"/>
  <c r="Z26756" i="4" s="1"/>
  <c r="Y26756" i="4"/>
  <c r="AA26756" i="4"/>
  <c r="AB26756" i="4"/>
  <c r="AD26756" i="4"/>
  <c r="AE26756" i="4"/>
  <c r="AI26756" i="4"/>
  <c r="AJ26756" i="4" s="1"/>
  <c r="X26757" i="4"/>
  <c r="Y26757" i="4"/>
  <c r="AA26757" i="4"/>
  <c r="AB26757" i="4"/>
  <c r="AD26757" i="4"/>
  <c r="AE26757" i="4"/>
  <c r="AI26757" i="4"/>
  <c r="AJ26757" i="4" s="1"/>
  <c r="X26758" i="4"/>
  <c r="AG26758" i="4" s="1"/>
  <c r="Y26758" i="4"/>
  <c r="AA26758" i="4"/>
  <c r="AB26758" i="4"/>
  <c r="AD26758" i="4"/>
  <c r="AE26758" i="4"/>
  <c r="AI26758" i="4"/>
  <c r="AJ26758" i="4" s="1"/>
  <c r="X26759" i="4"/>
  <c r="Y26759" i="4"/>
  <c r="AA26759" i="4"/>
  <c r="AB26759" i="4"/>
  <c r="AD26759" i="4"/>
  <c r="AE26759" i="4"/>
  <c r="AI26759" i="4"/>
  <c r="AJ26759" i="4" s="1"/>
  <c r="X26760" i="4"/>
  <c r="AG26760" i="4" s="1"/>
  <c r="Y26760" i="4"/>
  <c r="AA26760" i="4"/>
  <c r="AB26760" i="4"/>
  <c r="AD26760" i="4"/>
  <c r="AE26760" i="4"/>
  <c r="AI26760" i="4"/>
  <c r="AJ26760" i="4" s="1"/>
  <c r="X26761" i="4"/>
  <c r="Z26761" i="4" s="1"/>
  <c r="Y26761" i="4"/>
  <c r="AA26761" i="4"/>
  <c r="AB26761" i="4"/>
  <c r="AD26761" i="4"/>
  <c r="AE26761" i="4"/>
  <c r="AI26761" i="4"/>
  <c r="AJ26761" i="4" s="1"/>
  <c r="X26762" i="4"/>
  <c r="Z26762" i="4" s="1"/>
  <c r="Y26762" i="4"/>
  <c r="AA26762" i="4"/>
  <c r="AB26762" i="4"/>
  <c r="AD26762" i="4"/>
  <c r="AE26762" i="4"/>
  <c r="AI26762" i="4"/>
  <c r="AJ26762" i="4" s="1"/>
  <c r="X26686" i="4"/>
  <c r="Y26686" i="4"/>
  <c r="AA26686" i="4"/>
  <c r="AB26686" i="4"/>
  <c r="AD26686" i="4"/>
  <c r="AE26686" i="4"/>
  <c r="AI26686" i="4"/>
  <c r="AJ26686" i="4" s="1"/>
  <c r="X26687" i="4"/>
  <c r="Y26687" i="4"/>
  <c r="AA26687" i="4"/>
  <c r="AB26687" i="4"/>
  <c r="AD26687" i="4"/>
  <c r="AE26687" i="4"/>
  <c r="AI26687" i="4"/>
  <c r="AJ26687" i="4" s="1"/>
  <c r="X26603" i="4"/>
  <c r="AG26603" i="4" s="1"/>
  <c r="Y26603" i="4"/>
  <c r="AA26603" i="4"/>
  <c r="AB26603" i="4"/>
  <c r="AD26603" i="4"/>
  <c r="AE26603" i="4"/>
  <c r="AI26603" i="4"/>
  <c r="AJ26603" i="4" s="1"/>
  <c r="X26604" i="4"/>
  <c r="Y26604" i="4"/>
  <c r="AA26604" i="4"/>
  <c r="AB26604" i="4"/>
  <c r="AD26604" i="4"/>
  <c r="AE26604" i="4"/>
  <c r="AI26604" i="4"/>
  <c r="AJ26604" i="4" s="1"/>
  <c r="X26605" i="4"/>
  <c r="Y26605" i="4"/>
  <c r="AA26605" i="4"/>
  <c r="AB26605" i="4"/>
  <c r="AD26605" i="4"/>
  <c r="AE26605" i="4"/>
  <c r="AI26605" i="4"/>
  <c r="AJ26605" i="4" s="1"/>
  <c r="X26606" i="4"/>
  <c r="AG26606" i="4" s="1"/>
  <c r="Y26606" i="4"/>
  <c r="AA26606" i="4"/>
  <c r="AB26606" i="4"/>
  <c r="AD26606" i="4"/>
  <c r="AE26606" i="4"/>
  <c r="AI26606" i="4"/>
  <c r="AJ26606" i="4" s="1"/>
  <c r="X26607" i="4"/>
  <c r="Y26607" i="4"/>
  <c r="AA26607" i="4"/>
  <c r="AB26607" i="4"/>
  <c r="AD26607" i="4"/>
  <c r="AE26607" i="4"/>
  <c r="AI26607" i="4"/>
  <c r="AJ26607" i="4" s="1"/>
  <c r="X26608" i="4"/>
  <c r="AG26608" i="4" s="1"/>
  <c r="Y26608" i="4"/>
  <c r="AA26608" i="4"/>
  <c r="AB26608" i="4"/>
  <c r="AD26608" i="4"/>
  <c r="AE26608" i="4"/>
  <c r="AI26608" i="4"/>
  <c r="AJ26608" i="4" s="1"/>
  <c r="X26609" i="4"/>
  <c r="AG26609" i="4" s="1"/>
  <c r="Y26609" i="4"/>
  <c r="AA26609" i="4"/>
  <c r="AB26609" i="4"/>
  <c r="AD26609" i="4"/>
  <c r="AE26609" i="4"/>
  <c r="AI26609" i="4"/>
  <c r="AJ26609" i="4" s="1"/>
  <c r="X26610" i="4"/>
  <c r="Z26610" i="4" s="1"/>
  <c r="Y26610" i="4"/>
  <c r="AA26610" i="4"/>
  <c r="AB26610" i="4"/>
  <c r="AD26610" i="4"/>
  <c r="AE26610" i="4"/>
  <c r="AI26610" i="4"/>
  <c r="AJ26610" i="4" s="1"/>
  <c r="X26611" i="4"/>
  <c r="Y26611" i="4"/>
  <c r="AA26611" i="4"/>
  <c r="AB26611" i="4"/>
  <c r="AD26611" i="4"/>
  <c r="AE26611" i="4"/>
  <c r="AI26611" i="4"/>
  <c r="AJ26611" i="4" s="1"/>
  <c r="X26612" i="4"/>
  <c r="AG26612" i="4" s="1"/>
  <c r="Y26612" i="4"/>
  <c r="AA26612" i="4"/>
  <c r="AB26612" i="4"/>
  <c r="AD26612" i="4"/>
  <c r="AE26612" i="4"/>
  <c r="AI26612" i="4"/>
  <c r="AJ26612" i="4" s="1"/>
  <c r="X26613" i="4"/>
  <c r="Y26613" i="4"/>
  <c r="AA26613" i="4"/>
  <c r="AB26613" i="4"/>
  <c r="AD26613" i="4"/>
  <c r="AE26613" i="4"/>
  <c r="AI26613" i="4"/>
  <c r="AJ26613" i="4" s="1"/>
  <c r="X26614" i="4"/>
  <c r="Z26614" i="4" s="1"/>
  <c r="Y26614" i="4"/>
  <c r="AA26614" i="4"/>
  <c r="AB26614" i="4"/>
  <c r="AD26614" i="4"/>
  <c r="AE26614" i="4"/>
  <c r="AI26614" i="4"/>
  <c r="AJ26614" i="4" s="1"/>
  <c r="X26615" i="4"/>
  <c r="Z26615" i="4" s="1"/>
  <c r="Y26615" i="4"/>
  <c r="AA26615" i="4"/>
  <c r="AB26615" i="4"/>
  <c r="AD26615" i="4"/>
  <c r="AE26615" i="4"/>
  <c r="AI26615" i="4"/>
  <c r="AJ26615" i="4" s="1"/>
  <c r="X26616" i="4"/>
  <c r="AG26616" i="4" s="1"/>
  <c r="Y26616" i="4"/>
  <c r="AA26616" i="4"/>
  <c r="AB26616" i="4"/>
  <c r="AD26616" i="4"/>
  <c r="AE26616" i="4"/>
  <c r="AI26616" i="4"/>
  <c r="AJ26616" i="4" s="1"/>
  <c r="X26617" i="4"/>
  <c r="Y26617" i="4"/>
  <c r="AA26617" i="4"/>
  <c r="AB26617" i="4"/>
  <c r="AD26617" i="4"/>
  <c r="AE26617" i="4"/>
  <c r="AI26617" i="4"/>
  <c r="AJ26617" i="4" s="1"/>
  <c r="X26618" i="4"/>
  <c r="AG26618" i="4" s="1"/>
  <c r="Y26618" i="4"/>
  <c r="AA26618" i="4"/>
  <c r="AB26618" i="4"/>
  <c r="AD26618" i="4"/>
  <c r="AE26618" i="4"/>
  <c r="AI26618" i="4"/>
  <c r="AJ26618" i="4" s="1"/>
  <c r="X26619" i="4"/>
  <c r="Y26619" i="4"/>
  <c r="AA26619" i="4"/>
  <c r="AB26619" i="4"/>
  <c r="AD26619" i="4"/>
  <c r="AE26619" i="4"/>
  <c r="AI26619" i="4"/>
  <c r="AJ26619" i="4" s="1"/>
  <c r="X26620" i="4"/>
  <c r="Y26620" i="4"/>
  <c r="AA26620" i="4"/>
  <c r="AB26620" i="4"/>
  <c r="AD26620" i="4"/>
  <c r="AE26620" i="4"/>
  <c r="AI26620" i="4"/>
  <c r="AJ26620" i="4" s="1"/>
  <c r="X26621" i="4"/>
  <c r="Z26621" i="4" s="1"/>
  <c r="Y26621" i="4"/>
  <c r="AA26621" i="4"/>
  <c r="AB26621" i="4"/>
  <c r="AD26621" i="4"/>
  <c r="AE26621" i="4"/>
  <c r="AI26621" i="4"/>
  <c r="AJ26621" i="4" s="1"/>
  <c r="X26622" i="4"/>
  <c r="Z26622" i="4" s="1"/>
  <c r="Y26622" i="4"/>
  <c r="AA26622" i="4"/>
  <c r="AB26622" i="4"/>
  <c r="AD26622" i="4"/>
  <c r="AE26622" i="4"/>
  <c r="AI26622" i="4"/>
  <c r="AJ26622" i="4" s="1"/>
  <c r="X26623" i="4"/>
  <c r="AG26623" i="4" s="1"/>
  <c r="Y26623" i="4"/>
  <c r="AA26623" i="4"/>
  <c r="AB26623" i="4"/>
  <c r="AD26623" i="4"/>
  <c r="AE26623" i="4"/>
  <c r="AI26623" i="4"/>
  <c r="AJ26623" i="4" s="1"/>
  <c r="X26624" i="4"/>
  <c r="AG26624" i="4" s="1"/>
  <c r="Y26624" i="4"/>
  <c r="AA26624" i="4"/>
  <c r="AB26624" i="4"/>
  <c r="AD26624" i="4"/>
  <c r="AE26624" i="4"/>
  <c r="AI26624" i="4"/>
  <c r="AJ26624" i="4" s="1"/>
  <c r="X26625" i="4"/>
  <c r="Y26625" i="4"/>
  <c r="AA26625" i="4"/>
  <c r="AB26625" i="4"/>
  <c r="AD26625" i="4"/>
  <c r="AE26625" i="4"/>
  <c r="AI26625" i="4"/>
  <c r="AJ26625" i="4" s="1"/>
  <c r="X26626" i="4"/>
  <c r="Z26626" i="4" s="1"/>
  <c r="Y26626" i="4"/>
  <c r="AA26626" i="4"/>
  <c r="AB26626" i="4"/>
  <c r="AD26626" i="4"/>
  <c r="AE26626" i="4"/>
  <c r="AI26626" i="4"/>
  <c r="AJ26626" i="4" s="1"/>
  <c r="X26627" i="4"/>
  <c r="AG26627" i="4" s="1"/>
  <c r="Y26627" i="4"/>
  <c r="AA26627" i="4"/>
  <c r="AB26627" i="4"/>
  <c r="AD26627" i="4"/>
  <c r="AE26627" i="4"/>
  <c r="AI26627" i="4"/>
  <c r="AJ26627" i="4" s="1"/>
  <c r="X26628" i="4"/>
  <c r="AG26628" i="4" s="1"/>
  <c r="Y26628" i="4"/>
  <c r="AA26628" i="4"/>
  <c r="AB26628" i="4"/>
  <c r="AD26628" i="4"/>
  <c r="AE26628" i="4"/>
  <c r="AI26628" i="4"/>
  <c r="AJ26628" i="4" s="1"/>
  <c r="X26629" i="4"/>
  <c r="AG26629" i="4" s="1"/>
  <c r="Y26629" i="4"/>
  <c r="AA26629" i="4"/>
  <c r="AB26629" i="4"/>
  <c r="AD26629" i="4"/>
  <c r="AE26629" i="4"/>
  <c r="AI26629" i="4"/>
  <c r="AJ26629" i="4" s="1"/>
  <c r="X26630" i="4"/>
  <c r="Z26630" i="4" s="1"/>
  <c r="Y26630" i="4"/>
  <c r="AA26630" i="4"/>
  <c r="AB26630" i="4"/>
  <c r="AD26630" i="4"/>
  <c r="AE26630" i="4"/>
  <c r="AI26630" i="4"/>
  <c r="AJ26630" i="4" s="1"/>
  <c r="X26631" i="4"/>
  <c r="Y26631" i="4"/>
  <c r="AA26631" i="4"/>
  <c r="AB26631" i="4"/>
  <c r="AD26631" i="4"/>
  <c r="AE26631" i="4"/>
  <c r="AI26631" i="4"/>
  <c r="AJ26631" i="4" s="1"/>
  <c r="X26632" i="4"/>
  <c r="Z26632" i="4" s="1"/>
  <c r="Y26632" i="4"/>
  <c r="AA26632" i="4"/>
  <c r="AB26632" i="4"/>
  <c r="AD26632" i="4"/>
  <c r="AE26632" i="4"/>
  <c r="AI26632" i="4"/>
  <c r="AJ26632" i="4" s="1"/>
  <c r="X26633" i="4"/>
  <c r="Z26633" i="4" s="1"/>
  <c r="Y26633" i="4"/>
  <c r="AA26633" i="4"/>
  <c r="AB26633" i="4"/>
  <c r="AD26633" i="4"/>
  <c r="AE26633" i="4"/>
  <c r="AI26633" i="4"/>
  <c r="AJ26633" i="4" s="1"/>
  <c r="X26634" i="4"/>
  <c r="Z26634" i="4" s="1"/>
  <c r="Y26634" i="4"/>
  <c r="AA26634" i="4"/>
  <c r="AB26634" i="4"/>
  <c r="AD26634" i="4"/>
  <c r="AE26634" i="4"/>
  <c r="AI26634" i="4"/>
  <c r="AJ26634" i="4" s="1"/>
  <c r="X26635" i="4"/>
  <c r="Z26635" i="4" s="1"/>
  <c r="Y26635" i="4"/>
  <c r="AA26635" i="4"/>
  <c r="AB26635" i="4"/>
  <c r="AD26635" i="4"/>
  <c r="AE26635" i="4"/>
  <c r="AI26635" i="4"/>
  <c r="AJ26635" i="4" s="1"/>
  <c r="X26636" i="4"/>
  <c r="AG26636" i="4" s="1"/>
  <c r="Y26636" i="4"/>
  <c r="AA26636" i="4"/>
  <c r="AB26636" i="4"/>
  <c r="AD26636" i="4"/>
  <c r="AE26636" i="4"/>
  <c r="AI26636" i="4"/>
  <c r="AJ26636" i="4" s="1"/>
  <c r="X26637" i="4"/>
  <c r="Y26637" i="4"/>
  <c r="AA26637" i="4"/>
  <c r="AB26637" i="4"/>
  <c r="AD26637" i="4"/>
  <c r="AE26637" i="4"/>
  <c r="AI26637" i="4"/>
  <c r="AJ26637" i="4" s="1"/>
  <c r="X26638" i="4"/>
  <c r="Y26638" i="4"/>
  <c r="AA26638" i="4"/>
  <c r="AB26638" i="4"/>
  <c r="AD26638" i="4"/>
  <c r="AE26638" i="4"/>
  <c r="AI26638" i="4"/>
  <c r="AJ26638" i="4" s="1"/>
  <c r="X26639" i="4"/>
  <c r="Y26639" i="4"/>
  <c r="AA26639" i="4"/>
  <c r="AB26639" i="4"/>
  <c r="AD26639" i="4"/>
  <c r="AE26639" i="4"/>
  <c r="AI26639" i="4"/>
  <c r="AJ26639" i="4" s="1"/>
  <c r="X26640" i="4"/>
  <c r="Z26640" i="4" s="1"/>
  <c r="Y26640" i="4"/>
  <c r="AA26640" i="4"/>
  <c r="AB26640" i="4"/>
  <c r="AD26640" i="4"/>
  <c r="AE26640" i="4"/>
  <c r="AI26640" i="4"/>
  <c r="AJ26640" i="4" s="1"/>
  <c r="X26641" i="4"/>
  <c r="AG26641" i="4" s="1"/>
  <c r="Y26641" i="4"/>
  <c r="AA26641" i="4"/>
  <c r="AB26641" i="4"/>
  <c r="AD26641" i="4"/>
  <c r="AE26641" i="4"/>
  <c r="AI26641" i="4"/>
  <c r="AJ26641" i="4" s="1"/>
  <c r="X26642" i="4"/>
  <c r="AG26642" i="4" s="1"/>
  <c r="Y26642" i="4"/>
  <c r="AA26642" i="4"/>
  <c r="AB26642" i="4"/>
  <c r="AD26642" i="4"/>
  <c r="AE26642" i="4"/>
  <c r="AI26642" i="4"/>
  <c r="AJ26642" i="4" s="1"/>
  <c r="X26643" i="4"/>
  <c r="Y26643" i="4"/>
  <c r="AA26643" i="4"/>
  <c r="AB26643" i="4"/>
  <c r="AD26643" i="4"/>
  <c r="AE26643" i="4"/>
  <c r="AI26643" i="4"/>
  <c r="AJ26643" i="4" s="1"/>
  <c r="X26644" i="4"/>
  <c r="Z26644" i="4" s="1"/>
  <c r="Y26644" i="4"/>
  <c r="AA26644" i="4"/>
  <c r="AB26644" i="4"/>
  <c r="AD26644" i="4"/>
  <c r="AE26644" i="4"/>
  <c r="AI26644" i="4"/>
  <c r="AJ26644" i="4" s="1"/>
  <c r="X26645" i="4"/>
  <c r="AG26645" i="4" s="1"/>
  <c r="Y26645" i="4"/>
  <c r="AA26645" i="4"/>
  <c r="AB26645" i="4"/>
  <c r="AD26645" i="4"/>
  <c r="AE26645" i="4"/>
  <c r="AI26645" i="4"/>
  <c r="AJ26645" i="4" s="1"/>
  <c r="X26646" i="4"/>
  <c r="AG26646" i="4" s="1"/>
  <c r="Y26646" i="4"/>
  <c r="AA26646" i="4"/>
  <c r="AB26646" i="4"/>
  <c r="AD26646" i="4"/>
  <c r="AE26646" i="4"/>
  <c r="AI26646" i="4"/>
  <c r="AJ26646" i="4" s="1"/>
  <c r="X26647" i="4"/>
  <c r="Y26647" i="4"/>
  <c r="AA26647" i="4"/>
  <c r="AB26647" i="4"/>
  <c r="AD26647" i="4"/>
  <c r="AE26647" i="4"/>
  <c r="AI26647" i="4"/>
  <c r="AJ26647" i="4" s="1"/>
  <c r="X26648" i="4"/>
  <c r="AG26648" i="4" s="1"/>
  <c r="Y26648" i="4"/>
  <c r="AA26648" i="4"/>
  <c r="AB26648" i="4"/>
  <c r="AD26648" i="4"/>
  <c r="AE26648" i="4"/>
  <c r="AI26648" i="4"/>
  <c r="AJ26648" i="4" s="1"/>
  <c r="X26649" i="4"/>
  <c r="Y26649" i="4"/>
  <c r="AA26649" i="4"/>
  <c r="AB26649" i="4"/>
  <c r="AD26649" i="4"/>
  <c r="AE26649" i="4"/>
  <c r="AI26649" i="4"/>
  <c r="AJ26649" i="4" s="1"/>
  <c r="X26650" i="4"/>
  <c r="Y26650" i="4"/>
  <c r="AA26650" i="4"/>
  <c r="AB26650" i="4"/>
  <c r="AD26650" i="4"/>
  <c r="AE26650" i="4"/>
  <c r="AI26650" i="4"/>
  <c r="AJ26650" i="4" s="1"/>
  <c r="X26651" i="4"/>
  <c r="Z26651" i="4" s="1"/>
  <c r="Y26651" i="4"/>
  <c r="AA26651" i="4"/>
  <c r="AB26651" i="4"/>
  <c r="AD26651" i="4"/>
  <c r="AE26651" i="4"/>
  <c r="AI26651" i="4"/>
  <c r="AJ26651" i="4" s="1"/>
  <c r="X26652" i="4"/>
  <c r="Z26652" i="4" s="1"/>
  <c r="Y26652" i="4"/>
  <c r="AA26652" i="4"/>
  <c r="AB26652" i="4"/>
  <c r="AD26652" i="4"/>
  <c r="AE26652" i="4"/>
  <c r="AI26652" i="4"/>
  <c r="AJ26652" i="4" s="1"/>
  <c r="X26653" i="4"/>
  <c r="Z26653" i="4" s="1"/>
  <c r="Y26653" i="4"/>
  <c r="AA26653" i="4"/>
  <c r="AB26653" i="4"/>
  <c r="AD26653" i="4"/>
  <c r="AE26653" i="4"/>
  <c r="AI26653" i="4"/>
  <c r="AJ26653" i="4" s="1"/>
  <c r="X26654" i="4"/>
  <c r="Z26654" i="4" s="1"/>
  <c r="Y26654" i="4"/>
  <c r="AA26654" i="4"/>
  <c r="AB26654" i="4"/>
  <c r="AD26654" i="4"/>
  <c r="AE26654" i="4"/>
  <c r="AI26654" i="4"/>
  <c r="AJ26654" i="4" s="1"/>
  <c r="X26655" i="4"/>
  <c r="Z26655" i="4" s="1"/>
  <c r="Y26655" i="4"/>
  <c r="AA26655" i="4"/>
  <c r="AB26655" i="4"/>
  <c r="AD26655" i="4"/>
  <c r="AE26655" i="4"/>
  <c r="AI26655" i="4"/>
  <c r="AJ26655" i="4" s="1"/>
  <c r="X26656" i="4"/>
  <c r="Z26656" i="4" s="1"/>
  <c r="Y26656" i="4"/>
  <c r="AA26656" i="4"/>
  <c r="AB26656" i="4"/>
  <c r="AD26656" i="4"/>
  <c r="AE26656" i="4"/>
  <c r="AI26656" i="4"/>
  <c r="AJ26656" i="4" s="1"/>
  <c r="X26657" i="4"/>
  <c r="Z26657" i="4" s="1"/>
  <c r="Y26657" i="4"/>
  <c r="AA26657" i="4"/>
  <c r="AB26657" i="4"/>
  <c r="AD26657" i="4"/>
  <c r="AE26657" i="4"/>
  <c r="AI26657" i="4"/>
  <c r="AJ26657" i="4" s="1"/>
  <c r="X26658" i="4"/>
  <c r="Z26658" i="4" s="1"/>
  <c r="Y26658" i="4"/>
  <c r="AA26658" i="4"/>
  <c r="AB26658" i="4"/>
  <c r="AD26658" i="4"/>
  <c r="AE26658" i="4"/>
  <c r="AI26658" i="4"/>
  <c r="AJ26658" i="4" s="1"/>
  <c r="X26659" i="4"/>
  <c r="Y26659" i="4"/>
  <c r="AA26659" i="4"/>
  <c r="AB26659" i="4"/>
  <c r="AD26659" i="4"/>
  <c r="AE26659" i="4"/>
  <c r="AI26659" i="4"/>
  <c r="AJ26659" i="4" s="1"/>
  <c r="X26660" i="4"/>
  <c r="Y26660" i="4"/>
  <c r="AA26660" i="4"/>
  <c r="AB26660" i="4"/>
  <c r="AD26660" i="4"/>
  <c r="AE26660" i="4"/>
  <c r="AI26660" i="4"/>
  <c r="AJ26660" i="4" s="1"/>
  <c r="X26661" i="4"/>
  <c r="Z26661" i="4" s="1"/>
  <c r="Y26661" i="4"/>
  <c r="AA26661" i="4"/>
  <c r="AB26661" i="4"/>
  <c r="AD26661" i="4"/>
  <c r="AE26661" i="4"/>
  <c r="AI26661" i="4"/>
  <c r="AJ26661" i="4" s="1"/>
  <c r="X26662" i="4"/>
  <c r="AG26662" i="4" s="1"/>
  <c r="Y26662" i="4"/>
  <c r="AA26662" i="4"/>
  <c r="AB26662" i="4"/>
  <c r="AD26662" i="4"/>
  <c r="AE26662" i="4"/>
  <c r="AI26662" i="4"/>
  <c r="AJ26662" i="4" s="1"/>
  <c r="X26663" i="4"/>
  <c r="Z26663" i="4" s="1"/>
  <c r="Y26663" i="4"/>
  <c r="AA26663" i="4"/>
  <c r="AB26663" i="4"/>
  <c r="AD26663" i="4"/>
  <c r="AE26663" i="4"/>
  <c r="AI26663" i="4"/>
  <c r="AJ26663" i="4" s="1"/>
  <c r="X26664" i="4"/>
  <c r="AG26664" i="4" s="1"/>
  <c r="Y26664" i="4"/>
  <c r="AA26664" i="4"/>
  <c r="AB26664" i="4"/>
  <c r="AD26664" i="4"/>
  <c r="AE26664" i="4"/>
  <c r="AI26664" i="4"/>
  <c r="AJ26664" i="4" s="1"/>
  <c r="X26665" i="4"/>
  <c r="Y26665" i="4"/>
  <c r="AA26665" i="4"/>
  <c r="AB26665" i="4"/>
  <c r="AD26665" i="4"/>
  <c r="AE26665" i="4"/>
  <c r="AI26665" i="4"/>
  <c r="AJ26665" i="4" s="1"/>
  <c r="X26666" i="4"/>
  <c r="Y26666" i="4"/>
  <c r="AA26666" i="4"/>
  <c r="AB26666" i="4"/>
  <c r="AD26666" i="4"/>
  <c r="AE26666" i="4"/>
  <c r="AI26666" i="4"/>
  <c r="AJ26666" i="4" s="1"/>
  <c r="X26667" i="4"/>
  <c r="Z26667" i="4" s="1"/>
  <c r="Y26667" i="4"/>
  <c r="AA26667" i="4"/>
  <c r="AB26667" i="4"/>
  <c r="AD26667" i="4"/>
  <c r="AE26667" i="4"/>
  <c r="AI26667" i="4"/>
  <c r="AJ26667" i="4" s="1"/>
  <c r="X26668" i="4"/>
  <c r="Y26668" i="4"/>
  <c r="AA26668" i="4"/>
  <c r="AB26668" i="4"/>
  <c r="AD26668" i="4"/>
  <c r="AE26668" i="4"/>
  <c r="AI26668" i="4"/>
  <c r="AJ26668" i="4" s="1"/>
  <c r="X26669" i="4"/>
  <c r="Z26669" i="4" s="1"/>
  <c r="Y26669" i="4"/>
  <c r="AA26669" i="4"/>
  <c r="AB26669" i="4"/>
  <c r="AD26669" i="4"/>
  <c r="AE26669" i="4"/>
  <c r="AI26669" i="4"/>
  <c r="AJ26669" i="4" s="1"/>
  <c r="X26670" i="4"/>
  <c r="AG26670" i="4" s="1"/>
  <c r="Y26670" i="4"/>
  <c r="AA26670" i="4"/>
  <c r="AB26670" i="4"/>
  <c r="AD26670" i="4"/>
  <c r="AE26670" i="4"/>
  <c r="AI26670" i="4"/>
  <c r="AJ26670" i="4" s="1"/>
  <c r="X26671" i="4"/>
  <c r="Y26671" i="4"/>
  <c r="AA26671" i="4"/>
  <c r="AB26671" i="4"/>
  <c r="AD26671" i="4"/>
  <c r="AE26671" i="4"/>
  <c r="AI26671" i="4"/>
  <c r="AJ26671" i="4" s="1"/>
  <c r="X26672" i="4"/>
  <c r="Z26672" i="4" s="1"/>
  <c r="Y26672" i="4"/>
  <c r="AA26672" i="4"/>
  <c r="AB26672" i="4"/>
  <c r="AD26672" i="4"/>
  <c r="AE26672" i="4"/>
  <c r="AI26672" i="4"/>
  <c r="AJ26672" i="4" s="1"/>
  <c r="X26673" i="4"/>
  <c r="Z26673" i="4" s="1"/>
  <c r="Y26673" i="4"/>
  <c r="AA26673" i="4"/>
  <c r="AB26673" i="4"/>
  <c r="AD26673" i="4"/>
  <c r="AE26673" i="4"/>
  <c r="AI26673" i="4"/>
  <c r="AJ26673" i="4" s="1"/>
  <c r="X26674" i="4"/>
  <c r="Z26674" i="4" s="1"/>
  <c r="Y26674" i="4"/>
  <c r="AA26674" i="4"/>
  <c r="AB26674" i="4"/>
  <c r="AD26674" i="4"/>
  <c r="AE26674" i="4"/>
  <c r="AI26674" i="4"/>
  <c r="AJ26674" i="4" s="1"/>
  <c r="X26675" i="4"/>
  <c r="Z26675" i="4" s="1"/>
  <c r="Y26675" i="4"/>
  <c r="AA26675" i="4"/>
  <c r="AB26675" i="4"/>
  <c r="AD26675" i="4"/>
  <c r="AE26675" i="4"/>
  <c r="AI26675" i="4"/>
  <c r="AJ26675" i="4" s="1"/>
  <c r="X26676" i="4"/>
  <c r="Y26676" i="4"/>
  <c r="AA26676" i="4"/>
  <c r="AB26676" i="4"/>
  <c r="AD26676" i="4"/>
  <c r="AE26676" i="4"/>
  <c r="AI26676" i="4"/>
  <c r="AJ26676" i="4" s="1"/>
  <c r="X26677" i="4"/>
  <c r="Y26677" i="4"/>
  <c r="AA26677" i="4"/>
  <c r="AB26677" i="4"/>
  <c r="AD26677" i="4"/>
  <c r="AE26677" i="4"/>
  <c r="AI26677" i="4"/>
  <c r="AJ26677" i="4" s="1"/>
  <c r="X26678" i="4"/>
  <c r="Z26678" i="4" s="1"/>
  <c r="Y26678" i="4"/>
  <c r="AA26678" i="4"/>
  <c r="AB26678" i="4"/>
  <c r="AD26678" i="4"/>
  <c r="AE26678" i="4"/>
  <c r="AI26678" i="4"/>
  <c r="AJ26678" i="4" s="1"/>
  <c r="X26679" i="4"/>
  <c r="Z26679" i="4" s="1"/>
  <c r="Y26679" i="4"/>
  <c r="AA26679" i="4"/>
  <c r="AB26679" i="4"/>
  <c r="AD26679" i="4"/>
  <c r="AE26679" i="4"/>
  <c r="AI26679" i="4"/>
  <c r="AJ26679" i="4" s="1"/>
  <c r="X26680" i="4"/>
  <c r="Z26680" i="4" s="1"/>
  <c r="Y26680" i="4"/>
  <c r="AA26680" i="4"/>
  <c r="AB26680" i="4"/>
  <c r="AD26680" i="4"/>
  <c r="AE26680" i="4"/>
  <c r="AI26680" i="4"/>
  <c r="AJ26680" i="4" s="1"/>
  <c r="X26681" i="4"/>
  <c r="AG26681" i="4" s="1"/>
  <c r="Y26681" i="4"/>
  <c r="AA26681" i="4"/>
  <c r="AB26681" i="4"/>
  <c r="AD26681" i="4"/>
  <c r="AE26681" i="4"/>
  <c r="AI26681" i="4"/>
  <c r="AJ26681" i="4" s="1"/>
  <c r="X26682" i="4"/>
  <c r="Z26682" i="4" s="1"/>
  <c r="Y26682" i="4"/>
  <c r="AA26682" i="4"/>
  <c r="AB26682" i="4"/>
  <c r="AD26682" i="4"/>
  <c r="AE26682" i="4"/>
  <c r="AI26682" i="4"/>
  <c r="AJ26682" i="4" s="1"/>
  <c r="X26683" i="4"/>
  <c r="Y26683" i="4"/>
  <c r="AA26683" i="4"/>
  <c r="AB26683" i="4"/>
  <c r="AD26683" i="4"/>
  <c r="AE26683" i="4"/>
  <c r="AI26683" i="4"/>
  <c r="AJ26683" i="4" s="1"/>
  <c r="X26684" i="4"/>
  <c r="Y26684" i="4"/>
  <c r="AA26684" i="4"/>
  <c r="AB26684" i="4"/>
  <c r="AD26684" i="4"/>
  <c r="AE26684" i="4"/>
  <c r="AI26684" i="4"/>
  <c r="AJ26684" i="4" s="1"/>
  <c r="X26685" i="4"/>
  <c r="Z26685" i="4" s="1"/>
  <c r="Y26685" i="4"/>
  <c r="AA26685" i="4"/>
  <c r="AB26685" i="4"/>
  <c r="AD26685" i="4"/>
  <c r="AE26685" i="4"/>
  <c r="AI26685" i="4"/>
  <c r="AJ26685" i="4" s="1"/>
  <c r="X26601" i="4"/>
  <c r="Y26601" i="4"/>
  <c r="AA26601" i="4"/>
  <c r="AB26601" i="4"/>
  <c r="AD26601" i="4"/>
  <c r="AE26601" i="4"/>
  <c r="AI26601" i="4"/>
  <c r="AJ26601" i="4" s="1"/>
  <c r="X26602" i="4"/>
  <c r="Z26602" i="4" s="1"/>
  <c r="Y26602" i="4"/>
  <c r="AA26602" i="4"/>
  <c r="AB26602" i="4"/>
  <c r="AD26602" i="4"/>
  <c r="AE26602" i="4"/>
  <c r="AI26602" i="4"/>
  <c r="AJ26602" i="4" s="1"/>
  <c r="X26537" i="4"/>
  <c r="Y26537" i="4"/>
  <c r="AA26537" i="4"/>
  <c r="AB26537" i="4"/>
  <c r="AD26537" i="4"/>
  <c r="AE26537" i="4"/>
  <c r="AI26537" i="4"/>
  <c r="AJ26537" i="4" s="1"/>
  <c r="X26538" i="4"/>
  <c r="Y26538" i="4"/>
  <c r="AA26538" i="4"/>
  <c r="AB26538" i="4"/>
  <c r="AD26538" i="4"/>
  <c r="AE26538" i="4"/>
  <c r="AI26538" i="4"/>
  <c r="AJ26538" i="4" s="1"/>
  <c r="X26539" i="4"/>
  <c r="Z26539" i="4" s="1"/>
  <c r="Y26539" i="4"/>
  <c r="AA26539" i="4"/>
  <c r="AB26539" i="4"/>
  <c r="AD26539" i="4"/>
  <c r="AE26539" i="4"/>
  <c r="AI26539" i="4"/>
  <c r="AJ26539" i="4" s="1"/>
  <c r="X26540" i="4"/>
  <c r="AG26540" i="4" s="1"/>
  <c r="Y26540" i="4"/>
  <c r="AA26540" i="4"/>
  <c r="AB26540" i="4"/>
  <c r="AD26540" i="4"/>
  <c r="AE26540" i="4"/>
  <c r="AI26540" i="4"/>
  <c r="AJ26540" i="4" s="1"/>
  <c r="X26541" i="4"/>
  <c r="Z26541" i="4" s="1"/>
  <c r="Y26541" i="4"/>
  <c r="AA26541" i="4"/>
  <c r="AB26541" i="4"/>
  <c r="AD26541" i="4"/>
  <c r="AE26541" i="4"/>
  <c r="AI26541" i="4"/>
  <c r="AJ26541" i="4" s="1"/>
  <c r="X26542" i="4"/>
  <c r="Z26542" i="4" s="1"/>
  <c r="Y26542" i="4"/>
  <c r="AA26542" i="4"/>
  <c r="AB26542" i="4"/>
  <c r="AD26542" i="4"/>
  <c r="AE26542" i="4"/>
  <c r="AI26542" i="4"/>
  <c r="AJ26542" i="4" s="1"/>
  <c r="X26543" i="4"/>
  <c r="Y26543" i="4"/>
  <c r="AA26543" i="4"/>
  <c r="AB26543" i="4"/>
  <c r="AD26543" i="4"/>
  <c r="AE26543" i="4"/>
  <c r="AI26543" i="4"/>
  <c r="AJ26543" i="4" s="1"/>
  <c r="X26544" i="4"/>
  <c r="Y26544" i="4"/>
  <c r="AA26544" i="4"/>
  <c r="AB26544" i="4"/>
  <c r="AD26544" i="4"/>
  <c r="AE26544" i="4"/>
  <c r="AI26544" i="4"/>
  <c r="AJ26544" i="4" s="1"/>
  <c r="X26545" i="4"/>
  <c r="Z26545" i="4" s="1"/>
  <c r="Y26545" i="4"/>
  <c r="AA26545" i="4"/>
  <c r="AB26545" i="4"/>
  <c r="AD26545" i="4"/>
  <c r="AE26545" i="4"/>
  <c r="AI26545" i="4"/>
  <c r="AJ26545" i="4" s="1"/>
  <c r="X26546" i="4"/>
  <c r="AG26546" i="4" s="1"/>
  <c r="Y26546" i="4"/>
  <c r="AA26546" i="4"/>
  <c r="AB26546" i="4"/>
  <c r="AD26546" i="4"/>
  <c r="AE26546" i="4"/>
  <c r="AI26546" i="4"/>
  <c r="AJ26546" i="4" s="1"/>
  <c r="X26547" i="4"/>
  <c r="Y26547" i="4"/>
  <c r="AA26547" i="4"/>
  <c r="AB26547" i="4"/>
  <c r="AD26547" i="4"/>
  <c r="AE26547" i="4"/>
  <c r="AI26547" i="4"/>
  <c r="AJ26547" i="4" s="1"/>
  <c r="X26548" i="4"/>
  <c r="Z26548" i="4" s="1"/>
  <c r="Y26548" i="4"/>
  <c r="AA26548" i="4"/>
  <c r="AB26548" i="4"/>
  <c r="AD26548" i="4"/>
  <c r="AE26548" i="4"/>
  <c r="AI26548" i="4"/>
  <c r="AJ26548" i="4" s="1"/>
  <c r="X26549" i="4"/>
  <c r="Z26549" i="4" s="1"/>
  <c r="Y26549" i="4"/>
  <c r="AA26549" i="4"/>
  <c r="AB26549" i="4"/>
  <c r="AD26549" i="4"/>
  <c r="AE26549" i="4"/>
  <c r="AI26549" i="4"/>
  <c r="AJ26549" i="4" s="1"/>
  <c r="X26550" i="4"/>
  <c r="Y26550" i="4"/>
  <c r="AA26550" i="4"/>
  <c r="AB26550" i="4"/>
  <c r="AD26550" i="4"/>
  <c r="AE26550" i="4"/>
  <c r="AI26550" i="4"/>
  <c r="AJ26550" i="4" s="1"/>
  <c r="X26551" i="4"/>
  <c r="Z26551" i="4" s="1"/>
  <c r="Y26551" i="4"/>
  <c r="AA26551" i="4"/>
  <c r="AB26551" i="4"/>
  <c r="AD26551" i="4"/>
  <c r="AE26551" i="4"/>
  <c r="AI26551" i="4"/>
  <c r="AJ26551" i="4" s="1"/>
  <c r="X26552" i="4"/>
  <c r="Z26552" i="4" s="1"/>
  <c r="Y26552" i="4"/>
  <c r="AA26552" i="4"/>
  <c r="AB26552" i="4"/>
  <c r="AD26552" i="4"/>
  <c r="AE26552" i="4"/>
  <c r="AI26552" i="4"/>
  <c r="AJ26552" i="4" s="1"/>
  <c r="X26553" i="4"/>
  <c r="Z26553" i="4" s="1"/>
  <c r="Y26553" i="4"/>
  <c r="AA26553" i="4"/>
  <c r="AB26553" i="4"/>
  <c r="AD26553" i="4"/>
  <c r="AE26553" i="4"/>
  <c r="AI26553" i="4"/>
  <c r="AJ26553" i="4" s="1"/>
  <c r="X26554" i="4"/>
  <c r="Y26554" i="4"/>
  <c r="AA26554" i="4"/>
  <c r="AB26554" i="4"/>
  <c r="AD26554" i="4"/>
  <c r="AE26554" i="4"/>
  <c r="AI26554" i="4"/>
  <c r="AJ26554" i="4" s="1"/>
  <c r="X26555" i="4"/>
  <c r="AG26555" i="4" s="1"/>
  <c r="Y26555" i="4"/>
  <c r="AA26555" i="4"/>
  <c r="AB26555" i="4"/>
  <c r="AD26555" i="4"/>
  <c r="AE26555" i="4"/>
  <c r="AI26555" i="4"/>
  <c r="AJ26555" i="4" s="1"/>
  <c r="X26556" i="4"/>
  <c r="Y26556" i="4"/>
  <c r="AA26556" i="4"/>
  <c r="AB26556" i="4"/>
  <c r="AD26556" i="4"/>
  <c r="AE26556" i="4"/>
  <c r="AI26556" i="4"/>
  <c r="AJ26556" i="4" s="1"/>
  <c r="X26557" i="4"/>
  <c r="Z26557" i="4" s="1"/>
  <c r="Y26557" i="4"/>
  <c r="AA26557" i="4"/>
  <c r="AB26557" i="4"/>
  <c r="AD26557" i="4"/>
  <c r="AE26557" i="4"/>
  <c r="AI26557" i="4"/>
  <c r="AJ26557" i="4" s="1"/>
  <c r="X26558" i="4"/>
  <c r="Y26558" i="4"/>
  <c r="AA26558" i="4"/>
  <c r="AB26558" i="4"/>
  <c r="AD26558" i="4"/>
  <c r="AE26558" i="4"/>
  <c r="AI26558" i="4"/>
  <c r="AJ26558" i="4" s="1"/>
  <c r="X26559" i="4"/>
  <c r="Z26559" i="4" s="1"/>
  <c r="Y26559" i="4"/>
  <c r="AA26559" i="4"/>
  <c r="AB26559" i="4"/>
  <c r="AD26559" i="4"/>
  <c r="AE26559" i="4"/>
  <c r="AI26559" i="4"/>
  <c r="AJ26559" i="4" s="1"/>
  <c r="X26560" i="4"/>
  <c r="Z26560" i="4" s="1"/>
  <c r="Y26560" i="4"/>
  <c r="AA26560" i="4"/>
  <c r="AB26560" i="4"/>
  <c r="AD26560" i="4"/>
  <c r="AE26560" i="4"/>
  <c r="AI26560" i="4"/>
  <c r="AJ26560" i="4" s="1"/>
  <c r="X26561" i="4"/>
  <c r="AG26561" i="4" s="1"/>
  <c r="Y26561" i="4"/>
  <c r="AA26561" i="4"/>
  <c r="AB26561" i="4"/>
  <c r="AD26561" i="4"/>
  <c r="AE26561" i="4"/>
  <c r="AI26561" i="4"/>
  <c r="AJ26561" i="4" s="1"/>
  <c r="X26562" i="4"/>
  <c r="Y26562" i="4"/>
  <c r="AA26562" i="4"/>
  <c r="AB26562" i="4"/>
  <c r="AD26562" i="4"/>
  <c r="AE26562" i="4"/>
  <c r="AI26562" i="4"/>
  <c r="AJ26562" i="4" s="1"/>
  <c r="X26563" i="4"/>
  <c r="AG26563" i="4" s="1"/>
  <c r="Y26563" i="4"/>
  <c r="AA26563" i="4"/>
  <c r="AB26563" i="4"/>
  <c r="AD26563" i="4"/>
  <c r="AE26563" i="4"/>
  <c r="AI26563" i="4"/>
  <c r="AJ26563" i="4" s="1"/>
  <c r="X26564" i="4"/>
  <c r="Y26564" i="4"/>
  <c r="AA26564" i="4"/>
  <c r="AB26564" i="4"/>
  <c r="AD26564" i="4"/>
  <c r="AE26564" i="4"/>
  <c r="AI26564" i="4"/>
  <c r="AJ26564" i="4" s="1"/>
  <c r="X26565" i="4"/>
  <c r="AG26565" i="4" s="1"/>
  <c r="Y26565" i="4"/>
  <c r="AA26565" i="4"/>
  <c r="AB26565" i="4"/>
  <c r="AD26565" i="4"/>
  <c r="AE26565" i="4"/>
  <c r="AI26565" i="4"/>
  <c r="AJ26565" i="4" s="1"/>
  <c r="X26566" i="4"/>
  <c r="AG26566" i="4" s="1"/>
  <c r="Y26566" i="4"/>
  <c r="AA26566" i="4"/>
  <c r="AB26566" i="4"/>
  <c r="AD26566" i="4"/>
  <c r="AE26566" i="4"/>
  <c r="AI26566" i="4"/>
  <c r="AJ26566" i="4" s="1"/>
  <c r="X26567" i="4"/>
  <c r="Z26567" i="4" s="1"/>
  <c r="Y26567" i="4"/>
  <c r="AA26567" i="4"/>
  <c r="AB26567" i="4"/>
  <c r="AD26567" i="4"/>
  <c r="AE26567" i="4"/>
  <c r="AI26567" i="4"/>
  <c r="AJ26567" i="4" s="1"/>
  <c r="X26568" i="4"/>
  <c r="Y26568" i="4"/>
  <c r="AA26568" i="4"/>
  <c r="AB26568" i="4"/>
  <c r="AD26568" i="4"/>
  <c r="AE26568" i="4"/>
  <c r="AI26568" i="4"/>
  <c r="AJ26568" i="4" s="1"/>
  <c r="X26569" i="4"/>
  <c r="Z26569" i="4" s="1"/>
  <c r="Y26569" i="4"/>
  <c r="AA26569" i="4"/>
  <c r="AB26569" i="4"/>
  <c r="AD26569" i="4"/>
  <c r="AE26569" i="4"/>
  <c r="AI26569" i="4"/>
  <c r="AJ26569" i="4" s="1"/>
  <c r="X26570" i="4"/>
  <c r="Z26570" i="4" s="1"/>
  <c r="Y26570" i="4"/>
  <c r="AA26570" i="4"/>
  <c r="AB26570" i="4"/>
  <c r="AD26570" i="4"/>
  <c r="AE26570" i="4"/>
  <c r="AI26570" i="4"/>
  <c r="AJ26570" i="4" s="1"/>
  <c r="X26571" i="4"/>
  <c r="Y26571" i="4"/>
  <c r="AA26571" i="4"/>
  <c r="AB26571" i="4"/>
  <c r="AD26571" i="4"/>
  <c r="AE26571" i="4"/>
  <c r="AI26571" i="4"/>
  <c r="AJ26571" i="4" s="1"/>
  <c r="X26572" i="4"/>
  <c r="Z26572" i="4" s="1"/>
  <c r="Y26572" i="4"/>
  <c r="AA26572" i="4"/>
  <c r="AB26572" i="4"/>
  <c r="AD26572" i="4"/>
  <c r="AE26572" i="4"/>
  <c r="AI26572" i="4"/>
  <c r="AJ26572" i="4" s="1"/>
  <c r="X26573" i="4"/>
  <c r="Z26573" i="4" s="1"/>
  <c r="Y26573" i="4"/>
  <c r="AA26573" i="4"/>
  <c r="AB26573" i="4"/>
  <c r="AD26573" i="4"/>
  <c r="AE26573" i="4"/>
  <c r="AI26573" i="4"/>
  <c r="AJ26573" i="4" s="1"/>
  <c r="X26574" i="4"/>
  <c r="Z26574" i="4" s="1"/>
  <c r="Y26574" i="4"/>
  <c r="AA26574" i="4"/>
  <c r="AB26574" i="4"/>
  <c r="AD26574" i="4"/>
  <c r="AE26574" i="4"/>
  <c r="AI26574" i="4"/>
  <c r="AJ26574" i="4" s="1"/>
  <c r="X26575" i="4"/>
  <c r="AG26575" i="4" s="1"/>
  <c r="Y26575" i="4"/>
  <c r="AA26575" i="4"/>
  <c r="AB26575" i="4"/>
  <c r="AD26575" i="4"/>
  <c r="AE26575" i="4"/>
  <c r="AI26575" i="4"/>
  <c r="AJ26575" i="4" s="1"/>
  <c r="X26576" i="4"/>
  <c r="AG26576" i="4" s="1"/>
  <c r="Y26576" i="4"/>
  <c r="AA26576" i="4"/>
  <c r="AB26576" i="4"/>
  <c r="AD26576" i="4"/>
  <c r="AE26576" i="4"/>
  <c r="AI26576" i="4"/>
  <c r="AJ26576" i="4" s="1"/>
  <c r="X26577" i="4"/>
  <c r="Z26577" i="4" s="1"/>
  <c r="Y26577" i="4"/>
  <c r="AA26577" i="4"/>
  <c r="AB26577" i="4"/>
  <c r="AD26577" i="4"/>
  <c r="AE26577" i="4"/>
  <c r="AI26577" i="4"/>
  <c r="AJ26577" i="4" s="1"/>
  <c r="X26578" i="4"/>
  <c r="Z26578" i="4" s="1"/>
  <c r="Y26578" i="4"/>
  <c r="AA26578" i="4"/>
  <c r="AB26578" i="4"/>
  <c r="AD26578" i="4"/>
  <c r="AE26578" i="4"/>
  <c r="AI26578" i="4"/>
  <c r="AJ26578" i="4" s="1"/>
  <c r="X26579" i="4"/>
  <c r="Z26579" i="4" s="1"/>
  <c r="Y26579" i="4"/>
  <c r="AA26579" i="4"/>
  <c r="AB26579" i="4"/>
  <c r="AD26579" i="4"/>
  <c r="AE26579" i="4"/>
  <c r="AI26579" i="4"/>
  <c r="AJ26579" i="4" s="1"/>
  <c r="X26580" i="4"/>
  <c r="Z26580" i="4" s="1"/>
  <c r="Y26580" i="4"/>
  <c r="AA26580" i="4"/>
  <c r="AB26580" i="4"/>
  <c r="AD26580" i="4"/>
  <c r="AE26580" i="4"/>
  <c r="AI26580" i="4"/>
  <c r="AJ26580" i="4" s="1"/>
  <c r="X26581" i="4"/>
  <c r="AG26581" i="4" s="1"/>
  <c r="Y26581" i="4"/>
  <c r="AA26581" i="4"/>
  <c r="AB26581" i="4"/>
  <c r="AD26581" i="4"/>
  <c r="AE26581" i="4"/>
  <c r="AI26581" i="4"/>
  <c r="AJ26581" i="4" s="1"/>
  <c r="X26582" i="4"/>
  <c r="Z26582" i="4" s="1"/>
  <c r="Y26582" i="4"/>
  <c r="AA26582" i="4"/>
  <c r="AB26582" i="4"/>
  <c r="AD26582" i="4"/>
  <c r="AE26582" i="4"/>
  <c r="AI26582" i="4"/>
  <c r="AJ26582" i="4" s="1"/>
  <c r="X26583" i="4"/>
  <c r="Z26583" i="4" s="1"/>
  <c r="Y26583" i="4"/>
  <c r="AA26583" i="4"/>
  <c r="AB26583" i="4"/>
  <c r="AD26583" i="4"/>
  <c r="AE26583" i="4"/>
  <c r="AI26583" i="4"/>
  <c r="AJ26583" i="4" s="1"/>
  <c r="X26584" i="4"/>
  <c r="AG26584" i="4" s="1"/>
  <c r="Y26584" i="4"/>
  <c r="AA26584" i="4"/>
  <c r="AB26584" i="4"/>
  <c r="AD26584" i="4"/>
  <c r="AE26584" i="4"/>
  <c r="AI26584" i="4"/>
  <c r="AJ26584" i="4" s="1"/>
  <c r="X26585" i="4"/>
  <c r="Z26585" i="4" s="1"/>
  <c r="Y26585" i="4"/>
  <c r="AA26585" i="4"/>
  <c r="AB26585" i="4"/>
  <c r="AD26585" i="4"/>
  <c r="AE26585" i="4"/>
  <c r="AI26585" i="4"/>
  <c r="AJ26585" i="4" s="1"/>
  <c r="X26586" i="4"/>
  <c r="Z26586" i="4" s="1"/>
  <c r="Y26586" i="4"/>
  <c r="AA26586" i="4"/>
  <c r="AB26586" i="4"/>
  <c r="AD26586" i="4"/>
  <c r="AE26586" i="4"/>
  <c r="AI26586" i="4"/>
  <c r="AJ26586" i="4" s="1"/>
  <c r="X26587" i="4"/>
  <c r="AG26587" i="4" s="1"/>
  <c r="Y26587" i="4"/>
  <c r="AA26587" i="4"/>
  <c r="AB26587" i="4"/>
  <c r="AD26587" i="4"/>
  <c r="AE26587" i="4"/>
  <c r="AI26587" i="4"/>
  <c r="AJ26587" i="4" s="1"/>
  <c r="X26588" i="4"/>
  <c r="AG26588" i="4" s="1"/>
  <c r="Y26588" i="4"/>
  <c r="AA26588" i="4"/>
  <c r="AB26588" i="4"/>
  <c r="AD26588" i="4"/>
  <c r="AE26588" i="4"/>
  <c r="AI26588" i="4"/>
  <c r="AJ26588" i="4" s="1"/>
  <c r="X26589" i="4"/>
  <c r="Z26589" i="4" s="1"/>
  <c r="Y26589" i="4"/>
  <c r="AA26589" i="4"/>
  <c r="AB26589" i="4"/>
  <c r="AD26589" i="4"/>
  <c r="AE26589" i="4"/>
  <c r="AI26589" i="4"/>
  <c r="AJ26589" i="4" s="1"/>
  <c r="X26590" i="4"/>
  <c r="AG26590" i="4" s="1"/>
  <c r="Y26590" i="4"/>
  <c r="AA26590" i="4"/>
  <c r="AB26590" i="4"/>
  <c r="AD26590" i="4"/>
  <c r="AE26590" i="4"/>
  <c r="AI26590" i="4"/>
  <c r="AJ26590" i="4" s="1"/>
  <c r="X26591" i="4"/>
  <c r="AG26591" i="4" s="1"/>
  <c r="Y26591" i="4"/>
  <c r="AA26591" i="4"/>
  <c r="AB26591" i="4"/>
  <c r="AD26591" i="4"/>
  <c r="AE26591" i="4"/>
  <c r="AI26591" i="4"/>
  <c r="AJ26591" i="4" s="1"/>
  <c r="X26592" i="4"/>
  <c r="Z26592" i="4" s="1"/>
  <c r="Y26592" i="4"/>
  <c r="AA26592" i="4"/>
  <c r="AB26592" i="4"/>
  <c r="AD26592" i="4"/>
  <c r="AE26592" i="4"/>
  <c r="AI26592" i="4"/>
  <c r="AJ26592" i="4" s="1"/>
  <c r="X26593" i="4"/>
  <c r="AG26593" i="4" s="1"/>
  <c r="Y26593" i="4"/>
  <c r="AA26593" i="4"/>
  <c r="AB26593" i="4"/>
  <c r="AD26593" i="4"/>
  <c r="AE26593" i="4"/>
  <c r="AI26593" i="4"/>
  <c r="AJ26593" i="4" s="1"/>
  <c r="X26594" i="4"/>
  <c r="Z26594" i="4" s="1"/>
  <c r="Y26594" i="4"/>
  <c r="AA26594" i="4"/>
  <c r="AB26594" i="4"/>
  <c r="AD26594" i="4"/>
  <c r="AE26594" i="4"/>
  <c r="AI26594" i="4"/>
  <c r="AJ26594" i="4" s="1"/>
  <c r="X26595" i="4"/>
  <c r="Z26595" i="4" s="1"/>
  <c r="Y26595" i="4"/>
  <c r="AA26595" i="4"/>
  <c r="AB26595" i="4"/>
  <c r="AD26595" i="4"/>
  <c r="AE26595" i="4"/>
  <c r="AI26595" i="4"/>
  <c r="AJ26595" i="4" s="1"/>
  <c r="X26596" i="4"/>
  <c r="AG26596" i="4" s="1"/>
  <c r="Y26596" i="4"/>
  <c r="AA26596" i="4"/>
  <c r="AB26596" i="4"/>
  <c r="AD26596" i="4"/>
  <c r="AE26596" i="4"/>
  <c r="AI26596" i="4"/>
  <c r="AJ26596" i="4" s="1"/>
  <c r="X26597" i="4"/>
  <c r="Z26597" i="4" s="1"/>
  <c r="Y26597" i="4"/>
  <c r="AA26597" i="4"/>
  <c r="AB26597" i="4"/>
  <c r="AD26597" i="4"/>
  <c r="AE26597" i="4"/>
  <c r="AI26597" i="4"/>
  <c r="AJ26597" i="4" s="1"/>
  <c r="X26598" i="4"/>
  <c r="Z26598" i="4" s="1"/>
  <c r="Y26598" i="4"/>
  <c r="AA26598" i="4"/>
  <c r="AB26598" i="4"/>
  <c r="AD26598" i="4"/>
  <c r="AE26598" i="4"/>
  <c r="AI26598" i="4"/>
  <c r="AJ26598" i="4" s="1"/>
  <c r="X26599" i="4"/>
  <c r="AG26599" i="4" s="1"/>
  <c r="Y26599" i="4"/>
  <c r="AA26599" i="4"/>
  <c r="AB26599" i="4"/>
  <c r="AD26599" i="4"/>
  <c r="AE26599" i="4"/>
  <c r="AI26599" i="4"/>
  <c r="AJ26599" i="4" s="1"/>
  <c r="X26600" i="4"/>
  <c r="Z26600" i="4" s="1"/>
  <c r="Y26600" i="4"/>
  <c r="AA26600" i="4"/>
  <c r="AB26600" i="4"/>
  <c r="AD26600" i="4"/>
  <c r="AE26600" i="4"/>
  <c r="AI26600" i="4"/>
  <c r="AJ26600" i="4" s="1"/>
  <c r="X26535" i="4"/>
  <c r="Z26535" i="4" s="1"/>
  <c r="Y26535" i="4"/>
  <c r="AA26535" i="4"/>
  <c r="AB26535" i="4"/>
  <c r="AD26535" i="4"/>
  <c r="AE26535" i="4"/>
  <c r="AI26535" i="4"/>
  <c r="AJ26535" i="4" s="1"/>
  <c r="X26536" i="4"/>
  <c r="AG26536" i="4" s="1"/>
  <c r="Y26536" i="4"/>
  <c r="AA26536" i="4"/>
  <c r="AB26536" i="4"/>
  <c r="AD26536" i="4"/>
  <c r="AE26536" i="4"/>
  <c r="AI26536" i="4"/>
  <c r="AJ26536" i="4" s="1"/>
  <c r="AG26630" i="4" l="1"/>
  <c r="AG26621" i="4"/>
  <c r="AG26632" i="4"/>
  <c r="AG26586" i="4"/>
  <c r="AG26585" i="4"/>
  <c r="AG26602" i="4"/>
  <c r="AG26756" i="4"/>
  <c r="AG26675" i="4"/>
  <c r="AG26574" i="4"/>
  <c r="AG26573" i="4"/>
  <c r="AG26548" i="4"/>
  <c r="AG26679" i="4"/>
  <c r="AG26678" i="4"/>
  <c r="AG26655" i="4"/>
  <c r="AG26654" i="4"/>
  <c r="AG26653" i="4"/>
  <c r="AG26644" i="4"/>
  <c r="AG26535" i="4"/>
  <c r="AG26600" i="4"/>
  <c r="AG26577" i="4"/>
  <c r="AG26761" i="4"/>
  <c r="AG26539" i="4"/>
  <c r="AG26658" i="4"/>
  <c r="AG26635" i="4"/>
  <c r="AG26589" i="4"/>
  <c r="AG26657" i="4"/>
  <c r="AG26580" i="4"/>
  <c r="AG26579" i="4"/>
  <c r="AG26542" i="4"/>
  <c r="AG26626" i="4"/>
  <c r="AG26743" i="4"/>
  <c r="AG26594" i="4"/>
  <c r="AG26673" i="4"/>
  <c r="AG26672" i="4"/>
  <c r="AG26663" i="4"/>
  <c r="AG26640" i="4"/>
  <c r="AG26754" i="4"/>
  <c r="AG26597" i="4"/>
  <c r="AG26578" i="4"/>
  <c r="AG26560" i="4"/>
  <c r="AG26610" i="4"/>
  <c r="AG26598" i="4"/>
  <c r="AG26633" i="4"/>
  <c r="AG26595" i="4"/>
  <c r="AG26553" i="4"/>
  <c r="AG26738" i="4"/>
  <c r="AG26669" i="4"/>
  <c r="AG26592" i="4"/>
  <c r="AG26545" i="4"/>
  <c r="AG26674" i="4"/>
  <c r="AG26634" i="4"/>
  <c r="AG26651" i="4"/>
  <c r="AG26762" i="4"/>
  <c r="AG26734" i="4"/>
  <c r="AG26582" i="4"/>
  <c r="AG26583" i="4"/>
  <c r="AG26557" i="4"/>
  <c r="AG26737" i="4"/>
  <c r="AG26682" i="4"/>
  <c r="AG26572" i="4"/>
  <c r="Z26540" i="4"/>
  <c r="Z26603" i="4"/>
  <c r="Z26606" i="4"/>
  <c r="AH26594" i="4"/>
  <c r="Z26646" i="4"/>
  <c r="AH26596" i="4"/>
  <c r="AH26585" i="4"/>
  <c r="Z26566" i="4"/>
  <c r="Z26563" i="4"/>
  <c r="Z26749" i="4"/>
  <c r="AG26736" i="4"/>
  <c r="AH26584" i="4"/>
  <c r="AG26652" i="4"/>
  <c r="AH26597" i="4"/>
  <c r="Z26760" i="4"/>
  <c r="AH26595" i="4"/>
  <c r="AH26706" i="4"/>
  <c r="AH26536" i="4"/>
  <c r="AH26599" i="4"/>
  <c r="Z26591" i="4"/>
  <c r="Z26588" i="4"/>
  <c r="Z26575" i="4"/>
  <c r="Z26565" i="4"/>
  <c r="Z26555" i="4"/>
  <c r="Z26546" i="4"/>
  <c r="Z26629" i="4"/>
  <c r="Z26627" i="4"/>
  <c r="Z26752" i="4"/>
  <c r="Z26731" i="4"/>
  <c r="Z26593" i="4"/>
  <c r="Z26735" i="4"/>
  <c r="AH26593" i="4"/>
  <c r="Z26576" i="4"/>
  <c r="Z26561" i="4"/>
  <c r="Z26681" i="4"/>
  <c r="Z26641" i="4"/>
  <c r="Z26628" i="4"/>
  <c r="Z26623" i="4"/>
  <c r="Z26608" i="4"/>
  <c r="Z26755" i="4"/>
  <c r="Z26753" i="4"/>
  <c r="U560" i="1"/>
  <c r="Z26599" i="4"/>
  <c r="AH26590" i="4"/>
  <c r="AH26587" i="4"/>
  <c r="Z26670" i="4"/>
  <c r="Z26616" i="4"/>
  <c r="AH26581" i="4"/>
  <c r="Z26571" i="4"/>
  <c r="AG26571" i="4"/>
  <c r="Z26558" i="4"/>
  <c r="AG26558" i="4"/>
  <c r="Z26547" i="4"/>
  <c r="AG26547" i="4"/>
  <c r="Z26668" i="4"/>
  <c r="AG26668" i="4"/>
  <c r="AG26650" i="4"/>
  <c r="Z26650" i="4"/>
  <c r="AH26579" i="4"/>
  <c r="AH26576" i="4"/>
  <c r="AH26572" i="4"/>
  <c r="AH26535" i="4"/>
  <c r="AH26573" i="4"/>
  <c r="Z26536" i="4"/>
  <c r="AH26600" i="4"/>
  <c r="AH26598" i="4"/>
  <c r="Z26596" i="4"/>
  <c r="AH26588" i="4"/>
  <c r="AH26586" i="4"/>
  <c r="Z26584" i="4"/>
  <c r="AH26578" i="4"/>
  <c r="Z26537" i="4"/>
  <c r="AG26537" i="4"/>
  <c r="AG26617" i="4"/>
  <c r="Z26617" i="4"/>
  <c r="AH26583" i="4"/>
  <c r="Z26581" i="4"/>
  <c r="AH26577" i="4"/>
  <c r="AH26575" i="4"/>
  <c r="AG26605" i="4"/>
  <c r="Z26605" i="4"/>
  <c r="AH26591" i="4"/>
  <c r="AH26589" i="4"/>
  <c r="Z26587" i="4"/>
  <c r="AH26560" i="4"/>
  <c r="AG26744" i="4"/>
  <c r="Z26744" i="4"/>
  <c r="P560" i="1"/>
  <c r="K560" i="1"/>
  <c r="Z26543" i="4"/>
  <c r="AG26543" i="4"/>
  <c r="Z26601" i="4"/>
  <c r="AG26601" i="4"/>
  <c r="AH26674" i="4"/>
  <c r="AG26660" i="4"/>
  <c r="Z26660" i="4"/>
  <c r="AG26611" i="4"/>
  <c r="Z26611" i="4"/>
  <c r="AH26592" i="4"/>
  <c r="Z26590" i="4"/>
  <c r="AH26582" i="4"/>
  <c r="AH26580" i="4"/>
  <c r="AH26574" i="4"/>
  <c r="Z26564" i="4"/>
  <c r="AG26564" i="4"/>
  <c r="Z26554" i="4"/>
  <c r="AG26554" i="4"/>
  <c r="Z26676" i="4"/>
  <c r="AG26676" i="4"/>
  <c r="AG26647" i="4"/>
  <c r="Z26647" i="4"/>
  <c r="AG26747" i="4"/>
  <c r="Z26747" i="4"/>
  <c r="AH26563" i="4"/>
  <c r="AH26663" i="4"/>
  <c r="AH26719" i="4"/>
  <c r="AH26668" i="4"/>
  <c r="Z26664" i="4"/>
  <c r="Z26642" i="4"/>
  <c r="Z26624" i="4"/>
  <c r="Z26758" i="4"/>
  <c r="AE560" i="1"/>
  <c r="AH26752" i="4"/>
  <c r="N560" i="1"/>
  <c r="O560" i="1"/>
  <c r="Q560" i="1" s="1"/>
  <c r="AH26542" i="4"/>
  <c r="R560" i="1"/>
  <c r="Z26556" i="4"/>
  <c r="AG26556" i="4"/>
  <c r="AH26570" i="4"/>
  <c r="AG26567" i="4"/>
  <c r="AH26559" i="4"/>
  <c r="AH26556" i="4"/>
  <c r="AH26552" i="4"/>
  <c r="AG26549" i="4"/>
  <c r="AH26541" i="4"/>
  <c r="AH26538" i="4"/>
  <c r="AH26685" i="4"/>
  <c r="AH26683" i="4"/>
  <c r="AG26680" i="4"/>
  <c r="AH26671" i="4"/>
  <c r="Z26665" i="4"/>
  <c r="AG26665" i="4"/>
  <c r="Z26659" i="4"/>
  <c r="AG26659" i="4"/>
  <c r="AH26656" i="4"/>
  <c r="AH26650" i="4"/>
  <c r="AH26638" i="4"/>
  <c r="Z26625" i="4"/>
  <c r="AG26625" i="4"/>
  <c r="AH26623" i="4"/>
  <c r="Z26620" i="4"/>
  <c r="AG26620" i="4"/>
  <c r="AH26607" i="4"/>
  <c r="Z26604" i="4"/>
  <c r="AG26604" i="4"/>
  <c r="AH26759" i="4"/>
  <c r="AH26748" i="4"/>
  <c r="Z26741" i="4"/>
  <c r="AG26741" i="4"/>
  <c r="Z26538" i="4"/>
  <c r="AG26538" i="4"/>
  <c r="Z26683" i="4"/>
  <c r="AG26683" i="4"/>
  <c r="Z26677" i="4"/>
  <c r="AG26677" i="4"/>
  <c r="AH26728" i="4"/>
  <c r="AH26701" i="4"/>
  <c r="AH26695" i="4"/>
  <c r="AH26693" i="4"/>
  <c r="AH26640" i="4"/>
  <c r="Z26638" i="4"/>
  <c r="AG26638" i="4"/>
  <c r="Z26631" i="4"/>
  <c r="AG26631" i="4"/>
  <c r="AH26546" i="4"/>
  <c r="AH26601" i="4"/>
  <c r="AH26681" i="4"/>
  <c r="AH26675" i="4"/>
  <c r="AH26669" i="4"/>
  <c r="AH26666" i="4"/>
  <c r="AG26661" i="4"/>
  <c r="AH26660" i="4"/>
  <c r="Z26643" i="4"/>
  <c r="AG26643" i="4"/>
  <c r="AH26637" i="4"/>
  <c r="AH26629" i="4"/>
  <c r="Z26613" i="4"/>
  <c r="AG26613" i="4"/>
  <c r="AH26610" i="4"/>
  <c r="Z26686" i="4"/>
  <c r="AG26686" i="4"/>
  <c r="AH26761" i="4"/>
  <c r="AH26743" i="4"/>
  <c r="AG26732" i="4"/>
  <c r="Z26732" i="4"/>
  <c r="Z26730" i="4"/>
  <c r="AG26730" i="4"/>
  <c r="Z26721" i="4"/>
  <c r="AG26721" i="4"/>
  <c r="Z26671" i="4"/>
  <c r="AG26671" i="4"/>
  <c r="AH26657" i="4"/>
  <c r="AH26643" i="4"/>
  <c r="AH26628" i="4"/>
  <c r="AH26568" i="4"/>
  <c r="AH26553" i="4"/>
  <c r="Z26568" i="4"/>
  <c r="AG26568" i="4"/>
  <c r="AH26554" i="4"/>
  <c r="Z26550" i="4"/>
  <c r="AG26550" i="4"/>
  <c r="AH26684" i="4"/>
  <c r="AH26672" i="4"/>
  <c r="Z26666" i="4"/>
  <c r="AG26666" i="4"/>
  <c r="AH26661" i="4"/>
  <c r="AH26646" i="4"/>
  <c r="AH26641" i="4"/>
  <c r="AH26639" i="4"/>
  <c r="Z26637" i="4"/>
  <c r="AG26637" i="4"/>
  <c r="AH26635" i="4"/>
  <c r="AH26632" i="4"/>
  <c r="AH26626" i="4"/>
  <c r="Z26619" i="4"/>
  <c r="AG26619" i="4"/>
  <c r="AG26614" i="4"/>
  <c r="AH26603" i="4"/>
  <c r="AH26724" i="4"/>
  <c r="AH26545" i="4"/>
  <c r="Z26759" i="4"/>
  <c r="AG26759" i="4"/>
  <c r="Z26757" i="4"/>
  <c r="AG26757" i="4"/>
  <c r="AH26564" i="4"/>
  <c r="AH26550" i="4"/>
  <c r="AH26539" i="4"/>
  <c r="AH26602" i="4"/>
  <c r="AH26565" i="4"/>
  <c r="AH26562" i="4"/>
  <c r="AH26547" i="4"/>
  <c r="AH26544" i="4"/>
  <c r="AH26540" i="4"/>
  <c r="Z26684" i="4"/>
  <c r="AG26684" i="4"/>
  <c r="AH26679" i="4"/>
  <c r="AG26667" i="4"/>
  <c r="Z26662" i="4"/>
  <c r="Z26649" i="4"/>
  <c r="AG26649" i="4"/>
  <c r="AH26647" i="4"/>
  <c r="Z26645" i="4"/>
  <c r="AH26644" i="4"/>
  <c r="Z26639" i="4"/>
  <c r="AG26639" i="4"/>
  <c r="Z26636" i="4"/>
  <c r="AH26633" i="4"/>
  <c r="AG26622" i="4"/>
  <c r="Z26618" i="4"/>
  <c r="AH26617" i="4"/>
  <c r="AG26615" i="4"/>
  <c r="AH26614" i="4"/>
  <c r="Z26612" i="4"/>
  <c r="Z26609" i="4"/>
  <c r="AH26608" i="4"/>
  <c r="Z26750" i="4"/>
  <c r="AH26749" i="4"/>
  <c r="AH26712" i="4"/>
  <c r="AH26653" i="4"/>
  <c r="AH26571" i="4"/>
  <c r="AH26557" i="4"/>
  <c r="AH26678" i="4"/>
  <c r="AG26569" i="4"/>
  <c r="AH26558" i="4"/>
  <c r="AG26551" i="4"/>
  <c r="AG26570" i="4"/>
  <c r="AH26569" i="4"/>
  <c r="AH26566" i="4"/>
  <c r="Z26562" i="4"/>
  <c r="AG26562" i="4"/>
  <c r="AG26559" i="4"/>
  <c r="AG26552" i="4"/>
  <c r="AH26551" i="4"/>
  <c r="AH26548" i="4"/>
  <c r="Z26544" i="4"/>
  <c r="AG26544" i="4"/>
  <c r="AG26541" i="4"/>
  <c r="AG26685" i="4"/>
  <c r="AH26667" i="4"/>
  <c r="AH26665" i="4"/>
  <c r="AG26656" i="4"/>
  <c r="Z26648" i="4"/>
  <c r="AH26625" i="4"/>
  <c r="AH26622" i="4"/>
  <c r="AH26620" i="4"/>
  <c r="AH26615" i="4"/>
  <c r="AH26604" i="4"/>
  <c r="AH26687" i="4"/>
  <c r="AH26754" i="4"/>
  <c r="Z26739" i="4"/>
  <c r="AG26739" i="4"/>
  <c r="AH26725" i="4"/>
  <c r="Z26716" i="4"/>
  <c r="AG26716" i="4"/>
  <c r="AH26567" i="4"/>
  <c r="AH26561" i="4"/>
  <c r="AH26555" i="4"/>
  <c r="AH26549" i="4"/>
  <c r="AH26543" i="4"/>
  <c r="AH26537" i="4"/>
  <c r="AH26680" i="4"/>
  <c r="AH26677" i="4"/>
  <c r="AH26673" i="4"/>
  <c r="AH26662" i="4"/>
  <c r="AH26659" i="4"/>
  <c r="AH26655" i="4"/>
  <c r="AH26651" i="4"/>
  <c r="AH26621" i="4"/>
  <c r="AH26619" i="4"/>
  <c r="Z26687" i="4"/>
  <c r="AG26687" i="4"/>
  <c r="AH26751" i="4"/>
  <c r="Z26748" i="4"/>
  <c r="AG26748" i="4"/>
  <c r="AH26746" i="4"/>
  <c r="Z26742" i="4"/>
  <c r="Z26740" i="4"/>
  <c r="AH26723" i="4"/>
  <c r="AH26605" i="4"/>
  <c r="AH26688" i="4"/>
  <c r="AH26686" i="4"/>
  <c r="AH26690" i="4"/>
  <c r="AH26689" i="4"/>
  <c r="AH26692" i="4"/>
  <c r="AH26697" i="4"/>
  <c r="AH26710" i="4"/>
  <c r="AH26694" i="4"/>
  <c r="AH26691" i="4"/>
  <c r="AH26704" i="4"/>
  <c r="AH26709" i="4"/>
  <c r="AH26698" i="4"/>
  <c r="AH26703" i="4"/>
  <c r="AH26700" i="4"/>
  <c r="AH26711" i="4"/>
  <c r="AH26715" i="4"/>
  <c r="AH26705" i="4"/>
  <c r="AH26707" i="4"/>
  <c r="AH26699" i="4"/>
  <c r="Z26746" i="4"/>
  <c r="AG26746" i="4"/>
  <c r="AH26733" i="4"/>
  <c r="AH26720" i="4"/>
  <c r="AH26718" i="4"/>
  <c r="AH26717" i="4"/>
  <c r="AH26745" i="4"/>
  <c r="AH26729" i="4"/>
  <c r="AH26727" i="4"/>
  <c r="Z26722" i="4"/>
  <c r="AG26722" i="4"/>
  <c r="AH26714" i="4"/>
  <c r="AH26713" i="4"/>
  <c r="AH26747" i="4"/>
  <c r="Z26745" i="4"/>
  <c r="AG26745" i="4"/>
  <c r="AH26741" i="4"/>
  <c r="AH26736" i="4"/>
  <c r="AH26726" i="4"/>
  <c r="Z26724" i="4"/>
  <c r="AG26724" i="4"/>
  <c r="AH26722" i="4"/>
  <c r="AH26611" i="4"/>
  <c r="Z26607" i="4"/>
  <c r="AG26607" i="4"/>
  <c r="AH26758" i="4"/>
  <c r="AH26755" i="4"/>
  <c r="Z26751" i="4"/>
  <c r="AG26751" i="4"/>
  <c r="AH26740" i="4"/>
  <c r="AH26737" i="4"/>
  <c r="Z26733" i="4"/>
  <c r="AG26733" i="4"/>
  <c r="AH26730" i="4"/>
  <c r="Z26727" i="4"/>
  <c r="AG26727" i="4"/>
  <c r="Z26725" i="4"/>
  <c r="AG26725" i="4"/>
  <c r="AH26716" i="4"/>
  <c r="AH26696" i="4"/>
  <c r="AH26734" i="4"/>
  <c r="AH26731" i="4"/>
  <c r="Z26728" i="4"/>
  <c r="AG26728" i="4"/>
  <c r="AH26721" i="4"/>
  <c r="Z26719" i="4"/>
  <c r="AG26719" i="4"/>
  <c r="AH26702" i="4"/>
  <c r="AH26682" i="4"/>
  <c r="AH26676" i="4"/>
  <c r="AH26670" i="4"/>
  <c r="AH26664" i="4"/>
  <c r="AH26658" i="4"/>
  <c r="AH26652" i="4"/>
  <c r="AH26649" i="4"/>
  <c r="AH26645" i="4"/>
  <c r="AH26634" i="4"/>
  <c r="AH26631" i="4"/>
  <c r="AH26627" i="4"/>
  <c r="AH26616" i="4"/>
  <c r="AH26613" i="4"/>
  <c r="AH26609" i="4"/>
  <c r="AH26760" i="4"/>
  <c r="AH26757" i="4"/>
  <c r="AH26753" i="4"/>
  <c r="AH26742" i="4"/>
  <c r="AH26739" i="4"/>
  <c r="AH26735" i="4"/>
  <c r="Z26715" i="4"/>
  <c r="AG26715" i="4"/>
  <c r="AH26708" i="4"/>
  <c r="AH26654" i="4"/>
  <c r="AH26648" i="4"/>
  <c r="AH26642" i="4"/>
  <c r="AH26636" i="4"/>
  <c r="AH26630" i="4"/>
  <c r="AH26624" i="4"/>
  <c r="AH26618" i="4"/>
  <c r="AH26612" i="4"/>
  <c r="AH26606" i="4"/>
  <c r="AH26762" i="4"/>
  <c r="AH26756" i="4"/>
  <c r="AH26750" i="4"/>
  <c r="AH26744" i="4"/>
  <c r="AH26738" i="4"/>
  <c r="AH26732" i="4"/>
  <c r="Z26718" i="4"/>
  <c r="AG26718" i="4"/>
  <c r="Z26729" i="4"/>
  <c r="AG26729" i="4"/>
  <c r="Z26726" i="4"/>
  <c r="AG26726" i="4"/>
  <c r="Z26723" i="4"/>
  <c r="AG26723" i="4"/>
  <c r="Z26720" i="4"/>
  <c r="AG26720" i="4"/>
  <c r="Z26717" i="4"/>
  <c r="AG26717" i="4"/>
  <c r="AG26714" i="4"/>
  <c r="AG26713" i="4"/>
  <c r="AG26712" i="4"/>
  <c r="AG26711" i="4"/>
  <c r="AG26710" i="4"/>
  <c r="AG26709" i="4"/>
  <c r="AG26708" i="4"/>
  <c r="AG26707" i="4"/>
  <c r="AG26706" i="4"/>
  <c r="AG26705" i="4"/>
  <c r="AG26704" i="4"/>
  <c r="AG26703" i="4"/>
  <c r="AG26702" i="4"/>
  <c r="AG26701" i="4"/>
  <c r="AG26700" i="4"/>
  <c r="AG26699" i="4"/>
  <c r="AG26698" i="4"/>
  <c r="AG26697" i="4"/>
  <c r="AG26696" i="4"/>
  <c r="AG26695" i="4"/>
  <c r="AG26694" i="4"/>
  <c r="AG26693" i="4"/>
  <c r="AG26692" i="4"/>
  <c r="AG26691" i="4"/>
  <c r="AG26690" i="4"/>
  <c r="AG26689" i="4"/>
  <c r="AG26688" i="4"/>
  <c r="X26464" i="4"/>
  <c r="Y26464" i="4"/>
  <c r="AA26464" i="4"/>
  <c r="AB26464" i="4"/>
  <c r="AD26464" i="4"/>
  <c r="AE26464" i="4"/>
  <c r="AI26464" i="4"/>
  <c r="AJ26464" i="4" s="1"/>
  <c r="X26465" i="4"/>
  <c r="Y26465" i="4"/>
  <c r="AA26465" i="4"/>
  <c r="AB26465" i="4"/>
  <c r="AD26465" i="4"/>
  <c r="AE26465" i="4"/>
  <c r="AI26465" i="4"/>
  <c r="AJ26465" i="4" s="1"/>
  <c r="X26466" i="4"/>
  <c r="Y26466" i="4"/>
  <c r="AA26466" i="4"/>
  <c r="AB26466" i="4"/>
  <c r="AD26466" i="4"/>
  <c r="AE26466" i="4"/>
  <c r="AI26466" i="4"/>
  <c r="AJ26466" i="4" s="1"/>
  <c r="X26467" i="4"/>
  <c r="Y26467" i="4"/>
  <c r="AA26467" i="4"/>
  <c r="AB26467" i="4"/>
  <c r="AD26467" i="4"/>
  <c r="AE26467" i="4"/>
  <c r="AI26467" i="4"/>
  <c r="AJ26467" i="4" s="1"/>
  <c r="X26468" i="4"/>
  <c r="Y26468" i="4"/>
  <c r="AA26468" i="4"/>
  <c r="AB26468" i="4"/>
  <c r="AD26468" i="4"/>
  <c r="AE26468" i="4"/>
  <c r="AI26468" i="4"/>
  <c r="AJ26468" i="4"/>
  <c r="X26469" i="4"/>
  <c r="Y26469" i="4"/>
  <c r="AA26469" i="4"/>
  <c r="AB26469" i="4"/>
  <c r="AD26469" i="4"/>
  <c r="AE26469" i="4"/>
  <c r="AI26469" i="4"/>
  <c r="AJ26469" i="4" s="1"/>
  <c r="X26470" i="4"/>
  <c r="Y26470" i="4"/>
  <c r="AA26470" i="4"/>
  <c r="AB26470" i="4"/>
  <c r="AD26470" i="4"/>
  <c r="AE26470" i="4"/>
  <c r="AI26470" i="4"/>
  <c r="AJ26470" i="4" s="1"/>
  <c r="X26471" i="4"/>
  <c r="Y26471" i="4"/>
  <c r="AA26471" i="4"/>
  <c r="AB26471" i="4"/>
  <c r="AD26471" i="4"/>
  <c r="AE26471" i="4"/>
  <c r="AI26471" i="4"/>
  <c r="AJ26471" i="4" s="1"/>
  <c r="X26472" i="4"/>
  <c r="Y26472" i="4"/>
  <c r="AA26472" i="4"/>
  <c r="AB26472" i="4"/>
  <c r="AD26472" i="4"/>
  <c r="AE26472" i="4"/>
  <c r="AI26472" i="4"/>
  <c r="AJ26472" i="4" s="1"/>
  <c r="X26473" i="4"/>
  <c r="Y26473" i="4"/>
  <c r="AA26473" i="4"/>
  <c r="AB26473" i="4"/>
  <c r="AD26473" i="4"/>
  <c r="AE26473" i="4"/>
  <c r="AI26473" i="4"/>
  <c r="AJ26473" i="4" s="1"/>
  <c r="X26474" i="4"/>
  <c r="Y26474" i="4"/>
  <c r="AA26474" i="4"/>
  <c r="AB26474" i="4"/>
  <c r="AD26474" i="4"/>
  <c r="AE26474" i="4"/>
  <c r="AI26474" i="4"/>
  <c r="AJ26474" i="4" s="1"/>
  <c r="X26475" i="4"/>
  <c r="Y26475" i="4"/>
  <c r="AA26475" i="4"/>
  <c r="AB26475" i="4"/>
  <c r="AD26475" i="4"/>
  <c r="AE26475" i="4"/>
  <c r="AI26475" i="4"/>
  <c r="AJ26475" i="4" s="1"/>
  <c r="X26476" i="4"/>
  <c r="Y26476" i="4"/>
  <c r="AA26476" i="4"/>
  <c r="AB26476" i="4"/>
  <c r="AD26476" i="4"/>
  <c r="AE26476" i="4"/>
  <c r="AI26476" i="4"/>
  <c r="AJ26476" i="4" s="1"/>
  <c r="X26477" i="4"/>
  <c r="Y26477" i="4"/>
  <c r="AA26477" i="4"/>
  <c r="AB26477" i="4"/>
  <c r="AD26477" i="4"/>
  <c r="AE26477" i="4"/>
  <c r="AI26477" i="4"/>
  <c r="AJ26477" i="4" s="1"/>
  <c r="X26478" i="4"/>
  <c r="Y26478" i="4"/>
  <c r="AA26478" i="4"/>
  <c r="AB26478" i="4"/>
  <c r="AD26478" i="4"/>
  <c r="AE26478" i="4"/>
  <c r="AI26478" i="4"/>
  <c r="AJ26478" i="4" s="1"/>
  <c r="X26479" i="4"/>
  <c r="Y26479" i="4"/>
  <c r="AA26479" i="4"/>
  <c r="AB26479" i="4"/>
  <c r="AD26479" i="4"/>
  <c r="AE26479" i="4"/>
  <c r="AI26479" i="4"/>
  <c r="AJ26479" i="4" s="1"/>
  <c r="X26480" i="4"/>
  <c r="Y26480" i="4"/>
  <c r="AA26480" i="4"/>
  <c r="AB26480" i="4"/>
  <c r="AD26480" i="4"/>
  <c r="AE26480" i="4"/>
  <c r="AI26480" i="4"/>
  <c r="AJ26480" i="4" s="1"/>
  <c r="X26481" i="4"/>
  <c r="Y26481" i="4"/>
  <c r="AA26481" i="4"/>
  <c r="AB26481" i="4"/>
  <c r="AD26481" i="4"/>
  <c r="AE26481" i="4"/>
  <c r="AI26481" i="4"/>
  <c r="AJ26481" i="4" s="1"/>
  <c r="X26482" i="4"/>
  <c r="Y26482" i="4"/>
  <c r="AA26482" i="4"/>
  <c r="AB26482" i="4"/>
  <c r="AD26482" i="4"/>
  <c r="AE26482" i="4"/>
  <c r="AI26482" i="4"/>
  <c r="AJ26482" i="4" s="1"/>
  <c r="X26483" i="4"/>
  <c r="Y26483" i="4"/>
  <c r="AA26483" i="4"/>
  <c r="AB26483" i="4"/>
  <c r="AD26483" i="4"/>
  <c r="AE26483" i="4"/>
  <c r="AI26483" i="4"/>
  <c r="AJ26483" i="4" s="1"/>
  <c r="X26484" i="4"/>
  <c r="Y26484" i="4"/>
  <c r="AA26484" i="4"/>
  <c r="AB26484" i="4"/>
  <c r="AD26484" i="4"/>
  <c r="AE26484" i="4"/>
  <c r="AI26484" i="4"/>
  <c r="AJ26484" i="4" s="1"/>
  <c r="X26485" i="4"/>
  <c r="Y26485" i="4"/>
  <c r="AA26485" i="4"/>
  <c r="AB26485" i="4"/>
  <c r="AD26485" i="4"/>
  <c r="AE26485" i="4"/>
  <c r="AI26485" i="4"/>
  <c r="AJ26485" i="4" s="1"/>
  <c r="X26486" i="4"/>
  <c r="Y26486" i="4"/>
  <c r="AA26486" i="4"/>
  <c r="AB26486" i="4"/>
  <c r="AD26486" i="4"/>
  <c r="AE26486" i="4"/>
  <c r="AI26486" i="4"/>
  <c r="AJ26486" i="4" s="1"/>
  <c r="X26487" i="4"/>
  <c r="Y26487" i="4"/>
  <c r="AA26487" i="4"/>
  <c r="AB26487" i="4"/>
  <c r="AD26487" i="4"/>
  <c r="AE26487" i="4"/>
  <c r="AI26487" i="4"/>
  <c r="AJ26487" i="4" s="1"/>
  <c r="X26488" i="4"/>
  <c r="Y26488" i="4"/>
  <c r="AA26488" i="4"/>
  <c r="AB26488" i="4"/>
  <c r="AD26488" i="4"/>
  <c r="AE26488" i="4"/>
  <c r="AI26488" i="4"/>
  <c r="AJ26488" i="4" s="1"/>
  <c r="X26489" i="4"/>
  <c r="Y26489" i="4"/>
  <c r="AA26489" i="4"/>
  <c r="AB26489" i="4"/>
  <c r="AD26489" i="4"/>
  <c r="AE26489" i="4"/>
  <c r="AI26489" i="4"/>
  <c r="AJ26489" i="4" s="1"/>
  <c r="X26490" i="4"/>
  <c r="Y26490" i="4"/>
  <c r="AA26490" i="4"/>
  <c r="AB26490" i="4"/>
  <c r="AD26490" i="4"/>
  <c r="AE26490" i="4"/>
  <c r="AI26490" i="4"/>
  <c r="AJ26490" i="4" s="1"/>
  <c r="X26491" i="4"/>
  <c r="Y26491" i="4"/>
  <c r="AA26491" i="4"/>
  <c r="AB26491" i="4"/>
  <c r="AD26491" i="4"/>
  <c r="AE26491" i="4"/>
  <c r="AI26491" i="4"/>
  <c r="AJ26491" i="4" s="1"/>
  <c r="X26492" i="4"/>
  <c r="Y26492" i="4"/>
  <c r="AA26492" i="4"/>
  <c r="AB26492" i="4"/>
  <c r="AD26492" i="4"/>
  <c r="AE26492" i="4"/>
  <c r="AI26492" i="4"/>
  <c r="AJ26492" i="4" s="1"/>
  <c r="X26493" i="4"/>
  <c r="Y26493" i="4"/>
  <c r="AA26493" i="4"/>
  <c r="AB26493" i="4"/>
  <c r="AD26493" i="4"/>
  <c r="AE26493" i="4"/>
  <c r="AI26493" i="4"/>
  <c r="AJ26493" i="4" s="1"/>
  <c r="X26494" i="4"/>
  <c r="Y26494" i="4"/>
  <c r="AA26494" i="4"/>
  <c r="AB26494" i="4"/>
  <c r="AD26494" i="4"/>
  <c r="AE26494" i="4"/>
  <c r="AI26494" i="4"/>
  <c r="AJ26494" i="4" s="1"/>
  <c r="X26495" i="4"/>
  <c r="Y26495" i="4"/>
  <c r="AA26495" i="4"/>
  <c r="AB26495" i="4"/>
  <c r="AD26495" i="4"/>
  <c r="AE26495" i="4"/>
  <c r="AI26495" i="4"/>
  <c r="AJ26495" i="4" s="1"/>
  <c r="X26496" i="4"/>
  <c r="Y26496" i="4"/>
  <c r="AA26496" i="4"/>
  <c r="AB26496" i="4"/>
  <c r="AD26496" i="4"/>
  <c r="AE26496" i="4"/>
  <c r="AI26496" i="4"/>
  <c r="AJ26496" i="4" s="1"/>
  <c r="X26497" i="4"/>
  <c r="Y26497" i="4"/>
  <c r="AA26497" i="4"/>
  <c r="AB26497" i="4"/>
  <c r="AD26497" i="4"/>
  <c r="AE26497" i="4"/>
  <c r="AI26497" i="4"/>
  <c r="AJ26497" i="4" s="1"/>
  <c r="X26498" i="4"/>
  <c r="Y26498" i="4"/>
  <c r="AA26498" i="4"/>
  <c r="AB26498" i="4"/>
  <c r="AD26498" i="4"/>
  <c r="AE26498" i="4"/>
  <c r="AI26498" i="4"/>
  <c r="AJ26498" i="4" s="1"/>
  <c r="X26499" i="4"/>
  <c r="Y26499" i="4"/>
  <c r="AA26499" i="4"/>
  <c r="AB26499" i="4"/>
  <c r="AD26499" i="4"/>
  <c r="AE26499" i="4"/>
  <c r="AI26499" i="4"/>
  <c r="AJ26499" i="4" s="1"/>
  <c r="X26500" i="4"/>
  <c r="Y26500" i="4"/>
  <c r="AA26500" i="4"/>
  <c r="AB26500" i="4"/>
  <c r="AD26500" i="4"/>
  <c r="AE26500" i="4"/>
  <c r="AI26500" i="4"/>
  <c r="AJ26500" i="4" s="1"/>
  <c r="X26501" i="4"/>
  <c r="Y26501" i="4"/>
  <c r="AA26501" i="4"/>
  <c r="AB26501" i="4"/>
  <c r="AD26501" i="4"/>
  <c r="AE26501" i="4"/>
  <c r="AI26501" i="4"/>
  <c r="AJ26501" i="4" s="1"/>
  <c r="X26502" i="4"/>
  <c r="Y26502" i="4"/>
  <c r="AA26502" i="4"/>
  <c r="AB26502" i="4"/>
  <c r="AD26502" i="4"/>
  <c r="AE26502" i="4"/>
  <c r="AI26502" i="4"/>
  <c r="AJ26502" i="4" s="1"/>
  <c r="X26503" i="4"/>
  <c r="Y26503" i="4"/>
  <c r="AA26503" i="4"/>
  <c r="AB26503" i="4"/>
  <c r="AD26503" i="4"/>
  <c r="AE26503" i="4"/>
  <c r="AI26503" i="4"/>
  <c r="AJ26503" i="4" s="1"/>
  <c r="X26504" i="4"/>
  <c r="Y26504" i="4"/>
  <c r="AA26504" i="4"/>
  <c r="AB26504" i="4"/>
  <c r="AD26504" i="4"/>
  <c r="AE26504" i="4"/>
  <c r="AI26504" i="4"/>
  <c r="AJ26504" i="4" s="1"/>
  <c r="X26505" i="4"/>
  <c r="Y26505" i="4"/>
  <c r="AA26505" i="4"/>
  <c r="AB26505" i="4"/>
  <c r="AD26505" i="4"/>
  <c r="AE26505" i="4"/>
  <c r="AI26505" i="4"/>
  <c r="AJ26505" i="4" s="1"/>
  <c r="X26506" i="4"/>
  <c r="Z26506" i="4" s="1"/>
  <c r="Y26506" i="4"/>
  <c r="AA26506" i="4"/>
  <c r="AB26506" i="4"/>
  <c r="AD26506" i="4"/>
  <c r="AE26506" i="4"/>
  <c r="AI26506" i="4"/>
  <c r="AJ26506" i="4" s="1"/>
  <c r="X26507" i="4"/>
  <c r="Z26507" i="4" s="1"/>
  <c r="Y26507" i="4"/>
  <c r="AA26507" i="4"/>
  <c r="AB26507" i="4"/>
  <c r="AD26507" i="4"/>
  <c r="AE26507" i="4"/>
  <c r="AI26507" i="4"/>
  <c r="AJ26507" i="4" s="1"/>
  <c r="X26508" i="4"/>
  <c r="AG26508" i="4" s="1"/>
  <c r="Y26508" i="4"/>
  <c r="AA26508" i="4"/>
  <c r="AB26508" i="4"/>
  <c r="AD26508" i="4"/>
  <c r="AE26508" i="4"/>
  <c r="AI26508" i="4"/>
  <c r="AJ26508" i="4" s="1"/>
  <c r="X26509" i="4"/>
  <c r="AG26509" i="4" s="1"/>
  <c r="Y26509" i="4"/>
  <c r="AA26509" i="4"/>
  <c r="AB26509" i="4"/>
  <c r="AD26509" i="4"/>
  <c r="AE26509" i="4"/>
  <c r="AI26509" i="4"/>
  <c r="AJ26509" i="4" s="1"/>
  <c r="X26510" i="4"/>
  <c r="AG26510" i="4" s="1"/>
  <c r="Y26510" i="4"/>
  <c r="AA26510" i="4"/>
  <c r="AB26510" i="4"/>
  <c r="AD26510" i="4"/>
  <c r="AE26510" i="4"/>
  <c r="AI26510" i="4"/>
  <c r="AJ26510" i="4" s="1"/>
  <c r="X26511" i="4"/>
  <c r="AG26511" i="4" s="1"/>
  <c r="Y26511" i="4"/>
  <c r="AA26511" i="4"/>
  <c r="AB26511" i="4"/>
  <c r="AD26511" i="4"/>
  <c r="AE26511" i="4"/>
  <c r="AI26511" i="4"/>
  <c r="AJ26511" i="4" s="1"/>
  <c r="X26512" i="4"/>
  <c r="AG26512" i="4" s="1"/>
  <c r="Y26512" i="4"/>
  <c r="AA26512" i="4"/>
  <c r="AB26512" i="4"/>
  <c r="AD26512" i="4"/>
  <c r="AE26512" i="4"/>
  <c r="AI26512" i="4"/>
  <c r="AJ26512" i="4" s="1"/>
  <c r="X26513" i="4"/>
  <c r="AG26513" i="4" s="1"/>
  <c r="Y26513" i="4"/>
  <c r="AA26513" i="4"/>
  <c r="AB26513" i="4"/>
  <c r="AD26513" i="4"/>
  <c r="AE26513" i="4"/>
  <c r="AI26513" i="4"/>
  <c r="AJ26513" i="4" s="1"/>
  <c r="X26514" i="4"/>
  <c r="AG26514" i="4" s="1"/>
  <c r="Y26514" i="4"/>
  <c r="AA26514" i="4"/>
  <c r="AB26514" i="4"/>
  <c r="AD26514" i="4"/>
  <c r="AE26514" i="4"/>
  <c r="AI26514" i="4"/>
  <c r="AJ26514" i="4" s="1"/>
  <c r="X26515" i="4"/>
  <c r="AG26515" i="4" s="1"/>
  <c r="Y26515" i="4"/>
  <c r="AA26515" i="4"/>
  <c r="AB26515" i="4"/>
  <c r="AD26515" i="4"/>
  <c r="AE26515" i="4"/>
  <c r="AI26515" i="4"/>
  <c r="AJ26515" i="4" s="1"/>
  <c r="X26516" i="4"/>
  <c r="AG26516" i="4" s="1"/>
  <c r="Y26516" i="4"/>
  <c r="AA26516" i="4"/>
  <c r="AB26516" i="4"/>
  <c r="AD26516" i="4"/>
  <c r="AE26516" i="4"/>
  <c r="AI26516" i="4"/>
  <c r="AJ26516" i="4" s="1"/>
  <c r="X26517" i="4"/>
  <c r="AG26517" i="4" s="1"/>
  <c r="Y26517" i="4"/>
  <c r="AA26517" i="4"/>
  <c r="AB26517" i="4"/>
  <c r="AD26517" i="4"/>
  <c r="AE26517" i="4"/>
  <c r="AI26517" i="4"/>
  <c r="AJ26517" i="4" s="1"/>
  <c r="X26518" i="4"/>
  <c r="AG26518" i="4" s="1"/>
  <c r="Y26518" i="4"/>
  <c r="AA26518" i="4"/>
  <c r="AB26518" i="4"/>
  <c r="AD26518" i="4"/>
  <c r="AE26518" i="4"/>
  <c r="AI26518" i="4"/>
  <c r="AJ26518" i="4" s="1"/>
  <c r="X26519" i="4"/>
  <c r="AG26519" i="4" s="1"/>
  <c r="Y26519" i="4"/>
  <c r="AA26519" i="4"/>
  <c r="AB26519" i="4"/>
  <c r="AD26519" i="4"/>
  <c r="AE26519" i="4"/>
  <c r="AI26519" i="4"/>
  <c r="AJ26519" i="4" s="1"/>
  <c r="X26520" i="4"/>
  <c r="AG26520" i="4" s="1"/>
  <c r="Y26520" i="4"/>
  <c r="AA26520" i="4"/>
  <c r="AB26520" i="4"/>
  <c r="AD26520" i="4"/>
  <c r="AE26520" i="4"/>
  <c r="AI26520" i="4"/>
  <c r="AJ26520" i="4" s="1"/>
  <c r="X26521" i="4"/>
  <c r="AG26521" i="4" s="1"/>
  <c r="Y26521" i="4"/>
  <c r="AA26521" i="4"/>
  <c r="AB26521" i="4"/>
  <c r="AD26521" i="4"/>
  <c r="AE26521" i="4"/>
  <c r="AI26521" i="4"/>
  <c r="AJ26521" i="4" s="1"/>
  <c r="X26522" i="4"/>
  <c r="AG26522" i="4" s="1"/>
  <c r="Y26522" i="4"/>
  <c r="AA26522" i="4"/>
  <c r="AB26522" i="4"/>
  <c r="AD26522" i="4"/>
  <c r="AE26522" i="4"/>
  <c r="AI26522" i="4"/>
  <c r="AJ26522" i="4" s="1"/>
  <c r="X26523" i="4"/>
  <c r="AG26523" i="4" s="1"/>
  <c r="Y26523" i="4"/>
  <c r="AA26523" i="4"/>
  <c r="AB26523" i="4"/>
  <c r="AD26523" i="4"/>
  <c r="AE26523" i="4"/>
  <c r="AI26523" i="4"/>
  <c r="AJ26523" i="4" s="1"/>
  <c r="X26524" i="4"/>
  <c r="AG26524" i="4" s="1"/>
  <c r="Y26524" i="4"/>
  <c r="AA26524" i="4"/>
  <c r="AB26524" i="4"/>
  <c r="AD26524" i="4"/>
  <c r="AE26524" i="4"/>
  <c r="AI26524" i="4"/>
  <c r="AJ26524" i="4" s="1"/>
  <c r="X26525" i="4"/>
  <c r="AG26525" i="4" s="1"/>
  <c r="Y26525" i="4"/>
  <c r="AA26525" i="4"/>
  <c r="AB26525" i="4"/>
  <c r="AD26525" i="4"/>
  <c r="AE26525" i="4"/>
  <c r="AI26525" i="4"/>
  <c r="AJ26525" i="4" s="1"/>
  <c r="X26526" i="4"/>
  <c r="AG26526" i="4" s="1"/>
  <c r="Y26526" i="4"/>
  <c r="AA26526" i="4"/>
  <c r="AB26526" i="4"/>
  <c r="AD26526" i="4"/>
  <c r="AE26526" i="4"/>
  <c r="AI26526" i="4"/>
  <c r="AJ26526" i="4" s="1"/>
  <c r="X26527" i="4"/>
  <c r="Z26527" i="4" s="1"/>
  <c r="Y26527" i="4"/>
  <c r="AA26527" i="4"/>
  <c r="AB26527" i="4"/>
  <c r="AD26527" i="4"/>
  <c r="AE26527" i="4"/>
  <c r="AI26527" i="4"/>
  <c r="AJ26527" i="4" s="1"/>
  <c r="X26528" i="4"/>
  <c r="AG26528" i="4" s="1"/>
  <c r="Y26528" i="4"/>
  <c r="AA26528" i="4"/>
  <c r="AB26528" i="4"/>
  <c r="AD26528" i="4"/>
  <c r="AE26528" i="4"/>
  <c r="AI26528" i="4"/>
  <c r="AJ26528" i="4" s="1"/>
  <c r="X26529" i="4"/>
  <c r="AG26529" i="4" s="1"/>
  <c r="Y26529" i="4"/>
  <c r="AA26529" i="4"/>
  <c r="AB26529" i="4"/>
  <c r="AD26529" i="4"/>
  <c r="AE26529" i="4"/>
  <c r="AI26529" i="4"/>
  <c r="AJ26529" i="4" s="1"/>
  <c r="X26530" i="4"/>
  <c r="AG26530" i="4" s="1"/>
  <c r="Y26530" i="4"/>
  <c r="AA26530" i="4"/>
  <c r="AB26530" i="4"/>
  <c r="AD26530" i="4"/>
  <c r="AE26530" i="4"/>
  <c r="AI26530" i="4"/>
  <c r="AJ26530" i="4" s="1"/>
  <c r="X26531" i="4"/>
  <c r="Z26531" i="4" s="1"/>
  <c r="Y26531" i="4"/>
  <c r="AA26531" i="4"/>
  <c r="AB26531" i="4"/>
  <c r="AD26531" i="4"/>
  <c r="AE26531" i="4"/>
  <c r="AI26531" i="4"/>
  <c r="AJ26531" i="4" s="1"/>
  <c r="X26532" i="4"/>
  <c r="AG26532" i="4" s="1"/>
  <c r="Y26532" i="4"/>
  <c r="AA26532" i="4"/>
  <c r="AB26532" i="4"/>
  <c r="AD26532" i="4"/>
  <c r="AE26532" i="4"/>
  <c r="AI26532" i="4"/>
  <c r="AJ26532" i="4" s="1"/>
  <c r="X26533" i="4"/>
  <c r="AG26533" i="4" s="1"/>
  <c r="Y26533" i="4"/>
  <c r="AA26533" i="4"/>
  <c r="AB26533" i="4"/>
  <c r="AD26533" i="4"/>
  <c r="AE26533" i="4"/>
  <c r="AI26533" i="4"/>
  <c r="AJ26533" i="4" s="1"/>
  <c r="X26534" i="4"/>
  <c r="AG26534" i="4" s="1"/>
  <c r="Y26534" i="4"/>
  <c r="AA26534" i="4"/>
  <c r="AB26534" i="4"/>
  <c r="AD26534" i="4"/>
  <c r="AE26534" i="4"/>
  <c r="AI26534" i="4"/>
  <c r="AJ26534" i="4" s="1"/>
  <c r="X26462" i="4"/>
  <c r="AG26462" i="4" s="1"/>
  <c r="Y26462" i="4"/>
  <c r="AA26462" i="4"/>
  <c r="AB26462" i="4"/>
  <c r="AD26462" i="4"/>
  <c r="AE26462" i="4"/>
  <c r="AI26462" i="4"/>
  <c r="AJ26462" i="4" s="1"/>
  <c r="X26463" i="4"/>
  <c r="AG26463" i="4" s="1"/>
  <c r="Y26463" i="4"/>
  <c r="AA26463" i="4"/>
  <c r="AB26463" i="4"/>
  <c r="AD26463" i="4"/>
  <c r="AE26463" i="4"/>
  <c r="AI26463" i="4"/>
  <c r="AJ26463" i="4" s="1"/>
  <c r="AG26527" i="4" l="1"/>
  <c r="AG26507" i="4"/>
  <c r="AG26506" i="4"/>
  <c r="AG26531" i="4"/>
  <c r="Z26521" i="4"/>
  <c r="Z26513" i="4"/>
  <c r="Z26509" i="4"/>
  <c r="Z26525" i="4"/>
  <c r="AH26505" i="4"/>
  <c r="AH26496" i="4"/>
  <c r="Z26533" i="4"/>
  <c r="Z26519" i="4"/>
  <c r="Z26515" i="4"/>
  <c r="AH26499" i="4"/>
  <c r="AH26502" i="4"/>
  <c r="Z26462" i="4"/>
  <c r="Z26529" i="4"/>
  <c r="Z26523" i="4"/>
  <c r="Z26517" i="4"/>
  <c r="Z26511" i="4"/>
  <c r="AH26483" i="4"/>
  <c r="AF560" i="1"/>
  <c r="AH26490" i="4"/>
  <c r="AH26472" i="4"/>
  <c r="AH26489" i="4"/>
  <c r="AH26486" i="4"/>
  <c r="AH26477" i="4"/>
  <c r="AH26492" i="4"/>
  <c r="AH26485" i="4"/>
  <c r="AH26479" i="4"/>
  <c r="AH26473" i="4"/>
  <c r="Z26463" i="4"/>
  <c r="Z26534" i="4"/>
  <c r="Z26532" i="4"/>
  <c r="Z26530" i="4"/>
  <c r="Z26528" i="4"/>
  <c r="Z26526" i="4"/>
  <c r="Z26524" i="4"/>
  <c r="Z26522" i="4"/>
  <c r="Z26520" i="4"/>
  <c r="Z26518" i="4"/>
  <c r="Z26516" i="4"/>
  <c r="Z26514" i="4"/>
  <c r="Z26512" i="4"/>
  <c r="Z26510" i="4"/>
  <c r="Z26508" i="4"/>
  <c r="AH26504" i="4"/>
  <c r="AH26503" i="4"/>
  <c r="AH26501" i="4"/>
  <c r="AH26498" i="4"/>
  <c r="AH26495" i="4"/>
  <c r="AH26493" i="4"/>
  <c r="AH26487" i="4"/>
  <c r="AH26481" i="4"/>
  <c r="AH26475" i="4"/>
  <c r="AH26464" i="4"/>
  <c r="AH26531" i="4"/>
  <c r="AH26527" i="4"/>
  <c r="AH26522" i="4"/>
  <c r="AH26517" i="4"/>
  <c r="AH26513" i="4"/>
  <c r="AH26510" i="4"/>
  <c r="AH26506" i="4"/>
  <c r="Z26505" i="4"/>
  <c r="AG26505" i="4"/>
  <c r="Z26502" i="4"/>
  <c r="AG26502" i="4"/>
  <c r="Z26499" i="4"/>
  <c r="AG26499" i="4"/>
  <c r="Z26496" i="4"/>
  <c r="AG26496" i="4"/>
  <c r="Z26493" i="4"/>
  <c r="AG26493" i="4"/>
  <c r="Z26490" i="4"/>
  <c r="AG26490" i="4"/>
  <c r="Z26487" i="4"/>
  <c r="AG26487" i="4"/>
  <c r="Z26484" i="4"/>
  <c r="AG26484" i="4"/>
  <c r="AH26497" i="4"/>
  <c r="AH26480" i="4"/>
  <c r="AH26474" i="4"/>
  <c r="Z26474" i="4"/>
  <c r="AG26474" i="4"/>
  <c r="Z26472" i="4"/>
  <c r="AG26472" i="4"/>
  <c r="Z26469" i="4"/>
  <c r="AG26469" i="4"/>
  <c r="Z26466" i="4"/>
  <c r="AG26466" i="4"/>
  <c r="Z26470" i="4"/>
  <c r="AG26470" i="4"/>
  <c r="AH26463" i="4"/>
  <c r="AH26532" i="4"/>
  <c r="AH26528" i="4"/>
  <c r="AH26525" i="4"/>
  <c r="AH26521" i="4"/>
  <c r="AH26518" i="4"/>
  <c r="AH26508" i="4"/>
  <c r="AH26470" i="4"/>
  <c r="AH26494" i="4"/>
  <c r="AH26482" i="4"/>
  <c r="Z26482" i="4"/>
  <c r="AG26482" i="4"/>
  <c r="Z26480" i="4"/>
  <c r="AG26480" i="4"/>
  <c r="AH26476" i="4"/>
  <c r="Z26476" i="4"/>
  <c r="AG26476" i="4"/>
  <c r="Z26497" i="4"/>
  <c r="AG26497" i="4"/>
  <c r="Z26491" i="4"/>
  <c r="AG26491" i="4"/>
  <c r="Z26485" i="4"/>
  <c r="AG26485" i="4"/>
  <c r="AH26469" i="4"/>
  <c r="AH26466" i="4"/>
  <c r="AH26484" i="4"/>
  <c r="AH26462" i="4"/>
  <c r="AH26533" i="4"/>
  <c r="AH26530" i="4"/>
  <c r="AH26526" i="4"/>
  <c r="AH26523" i="4"/>
  <c r="AH26520" i="4"/>
  <c r="AH26516" i="4"/>
  <c r="AH26514" i="4"/>
  <c r="AH26511" i="4"/>
  <c r="AH26509" i="4"/>
  <c r="AH26467" i="4"/>
  <c r="AH26491" i="4"/>
  <c r="AH26488" i="4"/>
  <c r="Z26471" i="4"/>
  <c r="AG26471" i="4"/>
  <c r="Z26468" i="4"/>
  <c r="AG26468" i="4"/>
  <c r="Z26465" i="4"/>
  <c r="AG26465" i="4"/>
  <c r="Z26467" i="4"/>
  <c r="AG26467" i="4"/>
  <c r="AH26534" i="4"/>
  <c r="AH26529" i="4"/>
  <c r="AH26524" i="4"/>
  <c r="AH26519" i="4"/>
  <c r="AH26515" i="4"/>
  <c r="AH26512" i="4"/>
  <c r="AH26507" i="4"/>
  <c r="AH26500" i="4"/>
  <c r="AH26478" i="4"/>
  <c r="Z26478" i="4"/>
  <c r="AG26478" i="4"/>
  <c r="Z26503" i="4"/>
  <c r="AG26503" i="4"/>
  <c r="Z26500" i="4"/>
  <c r="AG26500" i="4"/>
  <c r="Z26494" i="4"/>
  <c r="AG26494" i="4"/>
  <c r="Z26488" i="4"/>
  <c r="AG26488" i="4"/>
  <c r="Z26504" i="4"/>
  <c r="AG26504" i="4"/>
  <c r="Z26501" i="4"/>
  <c r="AG26501" i="4"/>
  <c r="Z26498" i="4"/>
  <c r="AG26498" i="4"/>
  <c r="Z26495" i="4"/>
  <c r="AG26495" i="4"/>
  <c r="Z26492" i="4"/>
  <c r="AG26492" i="4"/>
  <c r="Z26489" i="4"/>
  <c r="AG26489" i="4"/>
  <c r="Z26486" i="4"/>
  <c r="AG26486" i="4"/>
  <c r="Z26483" i="4"/>
  <c r="AG26483" i="4"/>
  <c r="Z26481" i="4"/>
  <c r="AG26481" i="4"/>
  <c r="Z26479" i="4"/>
  <c r="AG26479" i="4"/>
  <c r="Z26477" i="4"/>
  <c r="AG26477" i="4"/>
  <c r="Z26475" i="4"/>
  <c r="AG26475" i="4"/>
  <c r="Z26473" i="4"/>
  <c r="AG26473" i="4"/>
  <c r="AH26471" i="4"/>
  <c r="AH26468" i="4"/>
  <c r="AH26465" i="4"/>
  <c r="Z26464" i="4"/>
  <c r="AG26464" i="4"/>
  <c r="X26405" i="4"/>
  <c r="AG26405" i="4" s="1"/>
  <c r="Y26405" i="4"/>
  <c r="AA26405" i="4"/>
  <c r="AB26405" i="4"/>
  <c r="AD26405" i="4"/>
  <c r="AE26405" i="4"/>
  <c r="AI26405" i="4"/>
  <c r="AJ26405" i="4" s="1"/>
  <c r="X26406" i="4"/>
  <c r="Z26406" i="4" s="1"/>
  <c r="Y26406" i="4"/>
  <c r="AA26406" i="4"/>
  <c r="AB26406" i="4"/>
  <c r="AD26406" i="4"/>
  <c r="AE26406" i="4"/>
  <c r="AI26406" i="4"/>
  <c r="AJ26406" i="4" s="1"/>
  <c r="X26407" i="4"/>
  <c r="AG26407" i="4" s="1"/>
  <c r="Y26407" i="4"/>
  <c r="AA26407" i="4"/>
  <c r="AB26407" i="4"/>
  <c r="AD26407" i="4"/>
  <c r="AE26407" i="4"/>
  <c r="AI26407" i="4"/>
  <c r="AJ26407" i="4" s="1"/>
  <c r="X26408" i="4"/>
  <c r="AG26408" i="4" s="1"/>
  <c r="Y26408" i="4"/>
  <c r="AA26408" i="4"/>
  <c r="AB26408" i="4"/>
  <c r="AD26408" i="4"/>
  <c r="AE26408" i="4"/>
  <c r="AI26408" i="4"/>
  <c r="AJ26408" i="4" s="1"/>
  <c r="X26409" i="4"/>
  <c r="Z26409" i="4" s="1"/>
  <c r="Y26409" i="4"/>
  <c r="AA26409" i="4"/>
  <c r="AB26409" i="4"/>
  <c r="AD26409" i="4"/>
  <c r="AE26409" i="4"/>
  <c r="AI26409" i="4"/>
  <c r="AJ26409" i="4" s="1"/>
  <c r="X26410" i="4"/>
  <c r="AG26410" i="4" s="1"/>
  <c r="Y26410" i="4"/>
  <c r="AA26410" i="4"/>
  <c r="AB26410" i="4"/>
  <c r="AD26410" i="4"/>
  <c r="AE26410" i="4"/>
  <c r="AI26410" i="4"/>
  <c r="AJ26410" i="4" s="1"/>
  <c r="X26411" i="4"/>
  <c r="AG26411" i="4" s="1"/>
  <c r="Y26411" i="4"/>
  <c r="AA26411" i="4"/>
  <c r="AB26411" i="4"/>
  <c r="AD26411" i="4"/>
  <c r="AE26411" i="4"/>
  <c r="AI26411" i="4"/>
  <c r="AJ26411" i="4" s="1"/>
  <c r="X26412" i="4"/>
  <c r="Z26412" i="4" s="1"/>
  <c r="Y26412" i="4"/>
  <c r="AA26412" i="4"/>
  <c r="AB26412" i="4"/>
  <c r="AD26412" i="4"/>
  <c r="AE26412" i="4"/>
  <c r="AI26412" i="4"/>
  <c r="AJ26412" i="4" s="1"/>
  <c r="X26413" i="4"/>
  <c r="AG26413" i="4" s="1"/>
  <c r="Y26413" i="4"/>
  <c r="AA26413" i="4"/>
  <c r="AB26413" i="4"/>
  <c r="AD26413" i="4"/>
  <c r="AE26413" i="4"/>
  <c r="AI26413" i="4"/>
  <c r="AJ26413" i="4" s="1"/>
  <c r="X26414" i="4"/>
  <c r="AG26414" i="4" s="1"/>
  <c r="Y26414" i="4"/>
  <c r="AA26414" i="4"/>
  <c r="AB26414" i="4"/>
  <c r="AD26414" i="4"/>
  <c r="AE26414" i="4"/>
  <c r="AI26414" i="4"/>
  <c r="AJ26414" i="4" s="1"/>
  <c r="X26415" i="4"/>
  <c r="Z26415" i="4" s="1"/>
  <c r="Y26415" i="4"/>
  <c r="AA26415" i="4"/>
  <c r="AB26415" i="4"/>
  <c r="AD26415" i="4"/>
  <c r="AE26415" i="4"/>
  <c r="AI26415" i="4"/>
  <c r="AJ26415" i="4" s="1"/>
  <c r="X26416" i="4"/>
  <c r="AG26416" i="4" s="1"/>
  <c r="Y26416" i="4"/>
  <c r="AA26416" i="4"/>
  <c r="AB26416" i="4"/>
  <c r="AD26416" i="4"/>
  <c r="AE26416" i="4"/>
  <c r="AI26416" i="4"/>
  <c r="AJ26416" i="4" s="1"/>
  <c r="X26417" i="4"/>
  <c r="AG26417" i="4" s="1"/>
  <c r="Y26417" i="4"/>
  <c r="AA26417" i="4"/>
  <c r="AB26417" i="4"/>
  <c r="AD26417" i="4"/>
  <c r="AE26417" i="4"/>
  <c r="AI26417" i="4"/>
  <c r="AJ26417" i="4" s="1"/>
  <c r="X26418" i="4"/>
  <c r="Z26418" i="4" s="1"/>
  <c r="Y26418" i="4"/>
  <c r="AA26418" i="4"/>
  <c r="AB26418" i="4"/>
  <c r="AD26418" i="4"/>
  <c r="AE26418" i="4"/>
  <c r="AI26418" i="4"/>
  <c r="AJ26418" i="4" s="1"/>
  <c r="X26419" i="4"/>
  <c r="AG26419" i="4" s="1"/>
  <c r="Y26419" i="4"/>
  <c r="AA26419" i="4"/>
  <c r="AB26419" i="4"/>
  <c r="AD26419" i="4"/>
  <c r="AE26419" i="4"/>
  <c r="AI26419" i="4"/>
  <c r="AJ26419" i="4" s="1"/>
  <c r="X26420" i="4"/>
  <c r="AG26420" i="4" s="1"/>
  <c r="Y26420" i="4"/>
  <c r="AA26420" i="4"/>
  <c r="AB26420" i="4"/>
  <c r="AD26420" i="4"/>
  <c r="AE26420" i="4"/>
  <c r="AI26420" i="4"/>
  <c r="AJ26420" i="4" s="1"/>
  <c r="X26421" i="4"/>
  <c r="Z26421" i="4" s="1"/>
  <c r="Y26421" i="4"/>
  <c r="AA26421" i="4"/>
  <c r="AB26421" i="4"/>
  <c r="AD26421" i="4"/>
  <c r="AE26421" i="4"/>
  <c r="AI26421" i="4"/>
  <c r="AJ26421" i="4" s="1"/>
  <c r="X26422" i="4"/>
  <c r="AG26422" i="4" s="1"/>
  <c r="Y26422" i="4"/>
  <c r="AA26422" i="4"/>
  <c r="AB26422" i="4"/>
  <c r="AD26422" i="4"/>
  <c r="AE26422" i="4"/>
  <c r="AI26422" i="4"/>
  <c r="AJ26422" i="4" s="1"/>
  <c r="X26423" i="4"/>
  <c r="AG26423" i="4" s="1"/>
  <c r="Y26423" i="4"/>
  <c r="AA26423" i="4"/>
  <c r="AB26423" i="4"/>
  <c r="AD26423" i="4"/>
  <c r="AE26423" i="4"/>
  <c r="AI26423" i="4"/>
  <c r="AJ26423" i="4" s="1"/>
  <c r="X26424" i="4"/>
  <c r="Z26424" i="4" s="1"/>
  <c r="Y26424" i="4"/>
  <c r="AA26424" i="4"/>
  <c r="AB26424" i="4"/>
  <c r="AD26424" i="4"/>
  <c r="AE26424" i="4"/>
  <c r="AI26424" i="4"/>
  <c r="AJ26424" i="4" s="1"/>
  <c r="X26425" i="4"/>
  <c r="AG26425" i="4" s="1"/>
  <c r="Y26425" i="4"/>
  <c r="AA26425" i="4"/>
  <c r="AB26425" i="4"/>
  <c r="AD26425" i="4"/>
  <c r="AE26425" i="4"/>
  <c r="AI26425" i="4"/>
  <c r="AJ26425" i="4" s="1"/>
  <c r="X26426" i="4"/>
  <c r="AG26426" i="4" s="1"/>
  <c r="Y26426" i="4"/>
  <c r="AA26426" i="4"/>
  <c r="AB26426" i="4"/>
  <c r="AD26426" i="4"/>
  <c r="AE26426" i="4"/>
  <c r="AI26426" i="4"/>
  <c r="AJ26426" i="4" s="1"/>
  <c r="X26427" i="4"/>
  <c r="Z26427" i="4" s="1"/>
  <c r="Y26427" i="4"/>
  <c r="AA26427" i="4"/>
  <c r="AB26427" i="4"/>
  <c r="AD26427" i="4"/>
  <c r="AE26427" i="4"/>
  <c r="AI26427" i="4"/>
  <c r="AJ26427" i="4" s="1"/>
  <c r="X26428" i="4"/>
  <c r="AG26428" i="4" s="1"/>
  <c r="Y26428" i="4"/>
  <c r="AA26428" i="4"/>
  <c r="AB26428" i="4"/>
  <c r="AD26428" i="4"/>
  <c r="AE26428" i="4"/>
  <c r="AI26428" i="4"/>
  <c r="AJ26428" i="4" s="1"/>
  <c r="X26429" i="4"/>
  <c r="AG26429" i="4" s="1"/>
  <c r="Y26429" i="4"/>
  <c r="AA26429" i="4"/>
  <c r="AB26429" i="4"/>
  <c r="AD26429" i="4"/>
  <c r="AE26429" i="4"/>
  <c r="AI26429" i="4"/>
  <c r="AJ26429" i="4" s="1"/>
  <c r="X26430" i="4"/>
  <c r="Z26430" i="4" s="1"/>
  <c r="Y26430" i="4"/>
  <c r="AA26430" i="4"/>
  <c r="AB26430" i="4"/>
  <c r="AD26430" i="4"/>
  <c r="AE26430" i="4"/>
  <c r="AI26430" i="4"/>
  <c r="AJ26430" i="4" s="1"/>
  <c r="X26431" i="4"/>
  <c r="AG26431" i="4" s="1"/>
  <c r="Y26431" i="4"/>
  <c r="AA26431" i="4"/>
  <c r="AB26431" i="4"/>
  <c r="AD26431" i="4"/>
  <c r="AE26431" i="4"/>
  <c r="AI26431" i="4"/>
  <c r="AJ26431" i="4" s="1"/>
  <c r="X26432" i="4"/>
  <c r="AG26432" i="4" s="1"/>
  <c r="Y26432" i="4"/>
  <c r="AA26432" i="4"/>
  <c r="AB26432" i="4"/>
  <c r="AD26432" i="4"/>
  <c r="AE26432" i="4"/>
  <c r="AI26432" i="4"/>
  <c r="AJ26432" i="4" s="1"/>
  <c r="X26433" i="4"/>
  <c r="AG26433" i="4" s="1"/>
  <c r="Y26433" i="4"/>
  <c r="AA26433" i="4"/>
  <c r="AB26433" i="4"/>
  <c r="AD26433" i="4"/>
  <c r="AE26433" i="4"/>
  <c r="AI26433" i="4"/>
  <c r="AJ26433" i="4" s="1"/>
  <c r="X26434" i="4"/>
  <c r="AG26434" i="4" s="1"/>
  <c r="Y26434" i="4"/>
  <c r="AA26434" i="4"/>
  <c r="AB26434" i="4"/>
  <c r="AD26434" i="4"/>
  <c r="AE26434" i="4"/>
  <c r="AI26434" i="4"/>
  <c r="AJ26434" i="4" s="1"/>
  <c r="X26435" i="4"/>
  <c r="AG26435" i="4" s="1"/>
  <c r="Y26435" i="4"/>
  <c r="AA26435" i="4"/>
  <c r="AB26435" i="4"/>
  <c r="AD26435" i="4"/>
  <c r="AE26435" i="4"/>
  <c r="AI26435" i="4"/>
  <c r="AJ26435" i="4" s="1"/>
  <c r="X26436" i="4"/>
  <c r="AG26436" i="4" s="1"/>
  <c r="Y26436" i="4"/>
  <c r="AA26436" i="4"/>
  <c r="AB26436" i="4"/>
  <c r="AD26436" i="4"/>
  <c r="AE26436" i="4"/>
  <c r="AI26436" i="4"/>
  <c r="AJ26436" i="4" s="1"/>
  <c r="X26437" i="4"/>
  <c r="AG26437" i="4" s="1"/>
  <c r="Y26437" i="4"/>
  <c r="AA26437" i="4"/>
  <c r="AB26437" i="4"/>
  <c r="AD26437" i="4"/>
  <c r="AE26437" i="4"/>
  <c r="AI26437" i="4"/>
  <c r="AJ26437" i="4" s="1"/>
  <c r="X26438" i="4"/>
  <c r="AG26438" i="4" s="1"/>
  <c r="Y26438" i="4"/>
  <c r="AA26438" i="4"/>
  <c r="AB26438" i="4"/>
  <c r="AD26438" i="4"/>
  <c r="AE26438" i="4"/>
  <c r="AI26438" i="4"/>
  <c r="AJ26438" i="4" s="1"/>
  <c r="X26439" i="4"/>
  <c r="AG26439" i="4" s="1"/>
  <c r="Y26439" i="4"/>
  <c r="AA26439" i="4"/>
  <c r="AB26439" i="4"/>
  <c r="AD26439" i="4"/>
  <c r="AE26439" i="4"/>
  <c r="AI26439" i="4"/>
  <c r="AJ26439" i="4" s="1"/>
  <c r="X26440" i="4"/>
  <c r="AG26440" i="4" s="1"/>
  <c r="Y26440" i="4"/>
  <c r="AA26440" i="4"/>
  <c r="AB26440" i="4"/>
  <c r="AD26440" i="4"/>
  <c r="AE26440" i="4"/>
  <c r="AI26440" i="4"/>
  <c r="AJ26440" i="4" s="1"/>
  <c r="X26441" i="4"/>
  <c r="AG26441" i="4" s="1"/>
  <c r="Y26441" i="4"/>
  <c r="AA26441" i="4"/>
  <c r="AB26441" i="4"/>
  <c r="AD26441" i="4"/>
  <c r="AE26441" i="4"/>
  <c r="AI26441" i="4"/>
  <c r="AJ26441" i="4" s="1"/>
  <c r="X26442" i="4"/>
  <c r="AG26442" i="4" s="1"/>
  <c r="Y26442" i="4"/>
  <c r="AA26442" i="4"/>
  <c r="AB26442" i="4"/>
  <c r="AD26442" i="4"/>
  <c r="AE26442" i="4"/>
  <c r="AI26442" i="4"/>
  <c r="AJ26442" i="4" s="1"/>
  <c r="X26443" i="4"/>
  <c r="AG26443" i="4" s="1"/>
  <c r="Y26443" i="4"/>
  <c r="AA26443" i="4"/>
  <c r="AB26443" i="4"/>
  <c r="AD26443" i="4"/>
  <c r="AE26443" i="4"/>
  <c r="AI26443" i="4"/>
  <c r="AJ26443" i="4" s="1"/>
  <c r="X26444" i="4"/>
  <c r="AG26444" i="4" s="1"/>
  <c r="Y26444" i="4"/>
  <c r="AA26444" i="4"/>
  <c r="AB26444" i="4"/>
  <c r="AD26444" i="4"/>
  <c r="AE26444" i="4"/>
  <c r="AI26444" i="4"/>
  <c r="AJ26444" i="4" s="1"/>
  <c r="X26445" i="4"/>
  <c r="AG26445" i="4" s="1"/>
  <c r="Y26445" i="4"/>
  <c r="AA26445" i="4"/>
  <c r="AB26445" i="4"/>
  <c r="AD26445" i="4"/>
  <c r="AE26445" i="4"/>
  <c r="AI26445" i="4"/>
  <c r="AJ26445" i="4" s="1"/>
  <c r="X26446" i="4"/>
  <c r="AG26446" i="4" s="1"/>
  <c r="Y26446" i="4"/>
  <c r="AA26446" i="4"/>
  <c r="AB26446" i="4"/>
  <c r="AD26446" i="4"/>
  <c r="AE26446" i="4"/>
  <c r="AI26446" i="4"/>
  <c r="AJ26446" i="4" s="1"/>
  <c r="X26447" i="4"/>
  <c r="AG26447" i="4" s="1"/>
  <c r="Y26447" i="4"/>
  <c r="AA26447" i="4"/>
  <c r="AB26447" i="4"/>
  <c r="AD26447" i="4"/>
  <c r="AE26447" i="4"/>
  <c r="AI26447" i="4"/>
  <c r="AJ26447" i="4" s="1"/>
  <c r="X26448" i="4"/>
  <c r="AG26448" i="4" s="1"/>
  <c r="Y26448" i="4"/>
  <c r="AA26448" i="4"/>
  <c r="AB26448" i="4"/>
  <c r="AD26448" i="4"/>
  <c r="AE26448" i="4"/>
  <c r="AI26448" i="4"/>
  <c r="AJ26448" i="4" s="1"/>
  <c r="X26449" i="4"/>
  <c r="AG26449" i="4" s="1"/>
  <c r="Y26449" i="4"/>
  <c r="AA26449" i="4"/>
  <c r="AB26449" i="4"/>
  <c r="AD26449" i="4"/>
  <c r="AE26449" i="4"/>
  <c r="AI26449" i="4"/>
  <c r="AJ26449" i="4" s="1"/>
  <c r="X26450" i="4"/>
  <c r="AG26450" i="4" s="1"/>
  <c r="Y26450" i="4"/>
  <c r="AA26450" i="4"/>
  <c r="AB26450" i="4"/>
  <c r="AD26450" i="4"/>
  <c r="AE26450" i="4"/>
  <c r="AI26450" i="4"/>
  <c r="AJ26450" i="4" s="1"/>
  <c r="X26451" i="4"/>
  <c r="AG26451" i="4" s="1"/>
  <c r="Y26451" i="4"/>
  <c r="AA26451" i="4"/>
  <c r="AB26451" i="4"/>
  <c r="AD26451" i="4"/>
  <c r="AE26451" i="4"/>
  <c r="AI26451" i="4"/>
  <c r="AJ26451" i="4" s="1"/>
  <c r="X26452" i="4"/>
  <c r="AG26452" i="4" s="1"/>
  <c r="Y26452" i="4"/>
  <c r="AA26452" i="4"/>
  <c r="AB26452" i="4"/>
  <c r="AD26452" i="4"/>
  <c r="AE26452" i="4"/>
  <c r="AI26452" i="4"/>
  <c r="AJ26452" i="4" s="1"/>
  <c r="X26453" i="4"/>
  <c r="AG26453" i="4" s="1"/>
  <c r="Y26453" i="4"/>
  <c r="AA26453" i="4"/>
  <c r="AB26453" i="4"/>
  <c r="AD26453" i="4"/>
  <c r="AE26453" i="4"/>
  <c r="AI26453" i="4"/>
  <c r="AJ26453" i="4" s="1"/>
  <c r="X26454" i="4"/>
  <c r="AG26454" i="4" s="1"/>
  <c r="Y26454" i="4"/>
  <c r="AA26454" i="4"/>
  <c r="AB26454" i="4"/>
  <c r="AD26454" i="4"/>
  <c r="AE26454" i="4"/>
  <c r="AI26454" i="4"/>
  <c r="AJ26454" i="4" s="1"/>
  <c r="X26455" i="4"/>
  <c r="AG26455" i="4" s="1"/>
  <c r="Y26455" i="4"/>
  <c r="AA26455" i="4"/>
  <c r="AB26455" i="4"/>
  <c r="AD26455" i="4"/>
  <c r="AE26455" i="4"/>
  <c r="AI26455" i="4"/>
  <c r="AJ26455" i="4" s="1"/>
  <c r="X26456" i="4"/>
  <c r="AG26456" i="4" s="1"/>
  <c r="Y26456" i="4"/>
  <c r="AA26456" i="4"/>
  <c r="AB26456" i="4"/>
  <c r="AD26456" i="4"/>
  <c r="AE26456" i="4"/>
  <c r="AI26456" i="4"/>
  <c r="AJ26456" i="4" s="1"/>
  <c r="X26457" i="4"/>
  <c r="AG26457" i="4" s="1"/>
  <c r="Y26457" i="4"/>
  <c r="AA26457" i="4"/>
  <c r="AB26457" i="4"/>
  <c r="AD26457" i="4"/>
  <c r="AE26457" i="4"/>
  <c r="AI26457" i="4"/>
  <c r="AJ26457" i="4" s="1"/>
  <c r="X26458" i="4"/>
  <c r="AG26458" i="4" s="1"/>
  <c r="Y26458" i="4"/>
  <c r="AA26458" i="4"/>
  <c r="AB26458" i="4"/>
  <c r="AD26458" i="4"/>
  <c r="AE26458" i="4"/>
  <c r="AI26458" i="4"/>
  <c r="AJ26458" i="4" s="1"/>
  <c r="X26459" i="4"/>
  <c r="AG26459" i="4" s="1"/>
  <c r="Y26459" i="4"/>
  <c r="AA26459" i="4"/>
  <c r="AB26459" i="4"/>
  <c r="AD26459" i="4"/>
  <c r="AE26459" i="4"/>
  <c r="AI26459" i="4"/>
  <c r="AJ26459" i="4" s="1"/>
  <c r="X26460" i="4"/>
  <c r="AG26460" i="4" s="1"/>
  <c r="Y26460" i="4"/>
  <c r="AA26460" i="4"/>
  <c r="AB26460" i="4"/>
  <c r="AD26460" i="4"/>
  <c r="AE26460" i="4"/>
  <c r="AI26460" i="4"/>
  <c r="AJ26460" i="4" s="1"/>
  <c r="X26461" i="4"/>
  <c r="AG26461" i="4" s="1"/>
  <c r="Y26461" i="4"/>
  <c r="AA26461" i="4"/>
  <c r="AB26461" i="4"/>
  <c r="AD26461" i="4"/>
  <c r="AE26461" i="4"/>
  <c r="AI26461" i="4"/>
  <c r="AJ26461" i="4" s="1"/>
  <c r="X26403" i="4"/>
  <c r="AG26403" i="4" s="1"/>
  <c r="Y26403" i="4"/>
  <c r="AA26403" i="4"/>
  <c r="AB26403" i="4"/>
  <c r="AD26403" i="4"/>
  <c r="AE26403" i="4"/>
  <c r="AI26403" i="4"/>
  <c r="AJ26403" i="4" s="1"/>
  <c r="X26404" i="4"/>
  <c r="AG26404" i="4" s="1"/>
  <c r="Y26404" i="4"/>
  <c r="AA26404" i="4"/>
  <c r="AB26404" i="4"/>
  <c r="AD26404" i="4"/>
  <c r="AE26404" i="4"/>
  <c r="AI26404" i="4"/>
  <c r="AJ26404" i="4" s="1"/>
  <c r="AG26424" i="4" l="1"/>
  <c r="AG26418" i="4"/>
  <c r="AG26412" i="4"/>
  <c r="AG26421" i="4"/>
  <c r="AG26409" i="4"/>
  <c r="AG26427" i="4"/>
  <c r="AG26415" i="4"/>
  <c r="Z26416" i="4"/>
  <c r="AG26430" i="4"/>
  <c r="AG26406" i="4"/>
  <c r="Z26461" i="4"/>
  <c r="Z26419" i="4"/>
  <c r="Z26407" i="4"/>
  <c r="AH26449" i="4"/>
  <c r="Z26422" i="4"/>
  <c r="AH26443" i="4"/>
  <c r="AH26452" i="4"/>
  <c r="Z26425" i="4"/>
  <c r="AH26461" i="4"/>
  <c r="AH26431" i="4"/>
  <c r="AH26428" i="4"/>
  <c r="Z26410" i="4"/>
  <c r="AH26425" i="4"/>
  <c r="Z26458" i="4"/>
  <c r="Z26432" i="4"/>
  <c r="Z26413" i="4"/>
  <c r="AH26433" i="4"/>
  <c r="AH26448" i="4"/>
  <c r="AH26436" i="4"/>
  <c r="AH26457" i="4"/>
  <c r="Z26453" i="4"/>
  <c r="Z26450" i="4"/>
  <c r="Z26447" i="4"/>
  <c r="Z26444" i="4"/>
  <c r="Z26441" i="4"/>
  <c r="Z26438" i="4"/>
  <c r="Z26435" i="4"/>
  <c r="Z26429" i="4"/>
  <c r="AH26427" i="4"/>
  <c r="AH26446" i="4"/>
  <c r="AH26440" i="4"/>
  <c r="AH26407" i="4"/>
  <c r="AH26460" i="4"/>
  <c r="Z26456" i="4"/>
  <c r="AH26459" i="4"/>
  <c r="AH26434" i="4"/>
  <c r="Z26426" i="4"/>
  <c r="AH26424" i="4"/>
  <c r="AH26421" i="4"/>
  <c r="AH26418" i="4"/>
  <c r="AH26415" i="4"/>
  <c r="AH26412" i="4"/>
  <c r="AH26409" i="4"/>
  <c r="AH26406" i="4"/>
  <c r="AH26454" i="4"/>
  <c r="AH26445" i="4"/>
  <c r="AH26442" i="4"/>
  <c r="AH26430" i="4"/>
  <c r="Z26403" i="4"/>
  <c r="Z26459" i="4"/>
  <c r="Z26434" i="4"/>
  <c r="Z26431" i="4"/>
  <c r="Z26423" i="4"/>
  <c r="Z26420" i="4"/>
  <c r="Z26417" i="4"/>
  <c r="Z26414" i="4"/>
  <c r="Z26411" i="4"/>
  <c r="Z26408" i="4"/>
  <c r="Z26405" i="4"/>
  <c r="AH26437" i="4"/>
  <c r="AH26403" i="4"/>
  <c r="AH26458" i="4"/>
  <c r="Z26455" i="4"/>
  <c r="Z26452" i="4"/>
  <c r="Z26449" i="4"/>
  <c r="Z26446" i="4"/>
  <c r="Z26443" i="4"/>
  <c r="Z26440" i="4"/>
  <c r="Z26437" i="4"/>
  <c r="Z26428" i="4"/>
  <c r="AH26451" i="4"/>
  <c r="AH26439" i="4"/>
  <c r="AH26456" i="4"/>
  <c r="AH26441" i="4"/>
  <c r="AH26435" i="4"/>
  <c r="AH26426" i="4"/>
  <c r="AH26420" i="4"/>
  <c r="AH26414" i="4"/>
  <c r="AH26408" i="4"/>
  <c r="AH26450" i="4"/>
  <c r="AH26444" i="4"/>
  <c r="AH26438" i="4"/>
  <c r="AH26429" i="4"/>
  <c r="AH26417" i="4"/>
  <c r="AH26411" i="4"/>
  <c r="AH26405" i="4"/>
  <c r="AH26453" i="4"/>
  <c r="AH26447" i="4"/>
  <c r="AH26432" i="4"/>
  <c r="AH26423" i="4"/>
  <c r="AH26404" i="4"/>
  <c r="Z26404" i="4"/>
  <c r="Z26460" i="4"/>
  <c r="Z26457" i="4"/>
  <c r="Z26454" i="4"/>
  <c r="Z26451" i="4"/>
  <c r="Z26448" i="4"/>
  <c r="Z26445" i="4"/>
  <c r="Z26442" i="4"/>
  <c r="Z26439" i="4"/>
  <c r="Z26436" i="4"/>
  <c r="Z26433" i="4"/>
  <c r="AH26455" i="4"/>
  <c r="AH26422" i="4"/>
  <c r="AH26416" i="4"/>
  <c r="AH26419" i="4"/>
  <c r="AH26413" i="4"/>
  <c r="AH26410" i="4"/>
  <c r="X26339" i="4"/>
  <c r="Z26339" i="4" s="1"/>
  <c r="Y26339" i="4"/>
  <c r="AA26339" i="4"/>
  <c r="AB26339" i="4"/>
  <c r="AD26339" i="4"/>
  <c r="AE26339" i="4"/>
  <c r="AI26339" i="4"/>
  <c r="AJ26339" i="4" s="1"/>
  <c r="X26340" i="4"/>
  <c r="Z26340" i="4" s="1"/>
  <c r="Y26340" i="4"/>
  <c r="AA26340" i="4"/>
  <c r="AB26340" i="4"/>
  <c r="AD26340" i="4"/>
  <c r="AE26340" i="4"/>
  <c r="AI26340" i="4"/>
  <c r="AJ26340" i="4" s="1"/>
  <c r="X26341" i="4"/>
  <c r="Z26341" i="4" s="1"/>
  <c r="Y26341" i="4"/>
  <c r="AA26341" i="4"/>
  <c r="AB26341" i="4"/>
  <c r="AD26341" i="4"/>
  <c r="AE26341" i="4"/>
  <c r="AI26341" i="4"/>
  <c r="AJ26341" i="4" s="1"/>
  <c r="X26342" i="4"/>
  <c r="Z26342" i="4" s="1"/>
  <c r="Y26342" i="4"/>
  <c r="AA26342" i="4"/>
  <c r="AB26342" i="4"/>
  <c r="AD26342" i="4"/>
  <c r="AE26342" i="4"/>
  <c r="AI26342" i="4"/>
  <c r="AJ26342" i="4" s="1"/>
  <c r="X26343" i="4"/>
  <c r="Z26343" i="4" s="1"/>
  <c r="Y26343" i="4"/>
  <c r="AA26343" i="4"/>
  <c r="AB26343" i="4"/>
  <c r="AD26343" i="4"/>
  <c r="AE26343" i="4"/>
  <c r="AI26343" i="4"/>
  <c r="AJ26343" i="4" s="1"/>
  <c r="X26344" i="4"/>
  <c r="Z26344" i="4" s="1"/>
  <c r="Y26344" i="4"/>
  <c r="AA26344" i="4"/>
  <c r="AB26344" i="4"/>
  <c r="AD26344" i="4"/>
  <c r="AE26344" i="4"/>
  <c r="AI26344" i="4"/>
  <c r="AJ26344" i="4" s="1"/>
  <c r="X26345" i="4"/>
  <c r="Z26345" i="4" s="1"/>
  <c r="Y26345" i="4"/>
  <c r="AA26345" i="4"/>
  <c r="AB26345" i="4"/>
  <c r="AD26345" i="4"/>
  <c r="AE26345" i="4"/>
  <c r="AI26345" i="4"/>
  <c r="AJ26345" i="4" s="1"/>
  <c r="X26346" i="4"/>
  <c r="Z26346" i="4" s="1"/>
  <c r="Y26346" i="4"/>
  <c r="AA26346" i="4"/>
  <c r="AB26346" i="4"/>
  <c r="AD26346" i="4"/>
  <c r="AE26346" i="4"/>
  <c r="AI26346" i="4"/>
  <c r="AJ26346" i="4" s="1"/>
  <c r="X26347" i="4"/>
  <c r="Z26347" i="4" s="1"/>
  <c r="Y26347" i="4"/>
  <c r="AA26347" i="4"/>
  <c r="AB26347" i="4"/>
  <c r="AD26347" i="4"/>
  <c r="AE26347" i="4"/>
  <c r="AI26347" i="4"/>
  <c r="AJ26347" i="4" s="1"/>
  <c r="X26348" i="4"/>
  <c r="Z26348" i="4" s="1"/>
  <c r="Y26348" i="4"/>
  <c r="AA26348" i="4"/>
  <c r="AB26348" i="4"/>
  <c r="AD26348" i="4"/>
  <c r="AE26348" i="4"/>
  <c r="AI26348" i="4"/>
  <c r="AJ26348" i="4" s="1"/>
  <c r="X26349" i="4"/>
  <c r="Z26349" i="4" s="1"/>
  <c r="Y26349" i="4"/>
  <c r="AA26349" i="4"/>
  <c r="AB26349" i="4"/>
  <c r="AD26349" i="4"/>
  <c r="AE26349" i="4"/>
  <c r="AI26349" i="4"/>
  <c r="AJ26349" i="4" s="1"/>
  <c r="X26350" i="4"/>
  <c r="Z26350" i="4" s="1"/>
  <c r="Y26350" i="4"/>
  <c r="AA26350" i="4"/>
  <c r="AB26350" i="4"/>
  <c r="AD26350" i="4"/>
  <c r="AE26350" i="4"/>
  <c r="AI26350" i="4"/>
  <c r="AJ26350" i="4" s="1"/>
  <c r="X26351" i="4"/>
  <c r="Z26351" i="4" s="1"/>
  <c r="Y26351" i="4"/>
  <c r="AA26351" i="4"/>
  <c r="AB26351" i="4"/>
  <c r="AD26351" i="4"/>
  <c r="AE26351" i="4"/>
  <c r="AI26351" i="4"/>
  <c r="AJ26351" i="4" s="1"/>
  <c r="X26352" i="4"/>
  <c r="Z26352" i="4" s="1"/>
  <c r="Y26352" i="4"/>
  <c r="AA26352" i="4"/>
  <c r="AB26352" i="4"/>
  <c r="AD26352" i="4"/>
  <c r="AE26352" i="4"/>
  <c r="AI26352" i="4"/>
  <c r="AJ26352" i="4" s="1"/>
  <c r="X26353" i="4"/>
  <c r="Z26353" i="4" s="1"/>
  <c r="Y26353" i="4"/>
  <c r="AA26353" i="4"/>
  <c r="AB26353" i="4"/>
  <c r="AD26353" i="4"/>
  <c r="AE26353" i="4"/>
  <c r="AI26353" i="4"/>
  <c r="AJ26353" i="4" s="1"/>
  <c r="X26354" i="4"/>
  <c r="Z26354" i="4" s="1"/>
  <c r="Y26354" i="4"/>
  <c r="AA26354" i="4"/>
  <c r="AB26354" i="4"/>
  <c r="AD26354" i="4"/>
  <c r="AE26354" i="4"/>
  <c r="AI26354" i="4"/>
  <c r="AJ26354" i="4" s="1"/>
  <c r="X26355" i="4"/>
  <c r="Y26355" i="4"/>
  <c r="AA26355" i="4"/>
  <c r="AB26355" i="4"/>
  <c r="AD26355" i="4"/>
  <c r="AE26355" i="4"/>
  <c r="AI26355" i="4"/>
  <c r="AJ26355" i="4" s="1"/>
  <c r="X26356" i="4"/>
  <c r="Y26356" i="4"/>
  <c r="AA26356" i="4"/>
  <c r="AB26356" i="4"/>
  <c r="AD26356" i="4"/>
  <c r="AE26356" i="4"/>
  <c r="AI26356" i="4"/>
  <c r="AJ26356" i="4" s="1"/>
  <c r="X26357" i="4"/>
  <c r="Y26357" i="4"/>
  <c r="AA26357" i="4"/>
  <c r="AB26357" i="4"/>
  <c r="AD26357" i="4"/>
  <c r="AE26357" i="4"/>
  <c r="AI26357" i="4"/>
  <c r="AJ26357" i="4" s="1"/>
  <c r="X26358" i="4"/>
  <c r="Y26358" i="4"/>
  <c r="AA26358" i="4"/>
  <c r="AB26358" i="4"/>
  <c r="AD26358" i="4"/>
  <c r="AE26358" i="4"/>
  <c r="AI26358" i="4"/>
  <c r="AJ26358" i="4" s="1"/>
  <c r="X26359" i="4"/>
  <c r="Y26359" i="4"/>
  <c r="AA26359" i="4"/>
  <c r="AB26359" i="4"/>
  <c r="AD26359" i="4"/>
  <c r="AE26359" i="4"/>
  <c r="AI26359" i="4"/>
  <c r="AJ26359" i="4" s="1"/>
  <c r="X26360" i="4"/>
  <c r="Y26360" i="4"/>
  <c r="AA26360" i="4"/>
  <c r="AB26360" i="4"/>
  <c r="AD26360" i="4"/>
  <c r="AE26360" i="4"/>
  <c r="AI26360" i="4"/>
  <c r="AJ26360" i="4" s="1"/>
  <c r="X26361" i="4"/>
  <c r="Y26361" i="4"/>
  <c r="AA26361" i="4"/>
  <c r="AB26361" i="4"/>
  <c r="AD26361" i="4"/>
  <c r="AE26361" i="4"/>
  <c r="AI26361" i="4"/>
  <c r="AJ26361" i="4" s="1"/>
  <c r="X26362" i="4"/>
  <c r="Y26362" i="4"/>
  <c r="AA26362" i="4"/>
  <c r="AB26362" i="4"/>
  <c r="AD26362" i="4"/>
  <c r="AE26362" i="4"/>
  <c r="AI26362" i="4"/>
  <c r="AJ26362" i="4" s="1"/>
  <c r="X26363" i="4"/>
  <c r="Y26363" i="4"/>
  <c r="AA26363" i="4"/>
  <c r="AB26363" i="4"/>
  <c r="AD26363" i="4"/>
  <c r="AE26363" i="4"/>
  <c r="AI26363" i="4"/>
  <c r="AJ26363" i="4" s="1"/>
  <c r="X26364" i="4"/>
  <c r="Y26364" i="4"/>
  <c r="AA26364" i="4"/>
  <c r="AB26364" i="4"/>
  <c r="AD26364" i="4"/>
  <c r="AE26364" i="4"/>
  <c r="AI26364" i="4"/>
  <c r="AJ26364" i="4" s="1"/>
  <c r="X26365" i="4"/>
  <c r="Y26365" i="4"/>
  <c r="AA26365" i="4"/>
  <c r="AB26365" i="4"/>
  <c r="AD26365" i="4"/>
  <c r="AE26365" i="4"/>
  <c r="AI26365" i="4"/>
  <c r="AJ26365" i="4" s="1"/>
  <c r="X26366" i="4"/>
  <c r="Y26366" i="4"/>
  <c r="AA26366" i="4"/>
  <c r="AB26366" i="4"/>
  <c r="AD26366" i="4"/>
  <c r="AE26366" i="4"/>
  <c r="AI26366" i="4"/>
  <c r="AJ26366" i="4" s="1"/>
  <c r="X26367" i="4"/>
  <c r="Y26367" i="4"/>
  <c r="AA26367" i="4"/>
  <c r="AB26367" i="4"/>
  <c r="AD26367" i="4"/>
  <c r="AE26367" i="4"/>
  <c r="AI26367" i="4"/>
  <c r="AJ26367" i="4" s="1"/>
  <c r="X26368" i="4"/>
  <c r="Y26368" i="4"/>
  <c r="AA26368" i="4"/>
  <c r="AB26368" i="4"/>
  <c r="AD26368" i="4"/>
  <c r="AE26368" i="4"/>
  <c r="AI26368" i="4"/>
  <c r="AJ26368" i="4" s="1"/>
  <c r="X26369" i="4"/>
  <c r="Y26369" i="4"/>
  <c r="AA26369" i="4"/>
  <c r="AB26369" i="4"/>
  <c r="AD26369" i="4"/>
  <c r="AE26369" i="4"/>
  <c r="AI26369" i="4"/>
  <c r="AJ26369" i="4" s="1"/>
  <c r="X26370" i="4"/>
  <c r="Y26370" i="4"/>
  <c r="AA26370" i="4"/>
  <c r="AB26370" i="4"/>
  <c r="AD26370" i="4"/>
  <c r="AE26370" i="4"/>
  <c r="AI26370" i="4"/>
  <c r="AJ26370" i="4" s="1"/>
  <c r="X26371" i="4"/>
  <c r="Y26371" i="4"/>
  <c r="AA26371" i="4"/>
  <c r="AB26371" i="4"/>
  <c r="AD26371" i="4"/>
  <c r="AE26371" i="4"/>
  <c r="AI26371" i="4"/>
  <c r="AJ26371" i="4" s="1"/>
  <c r="X26372" i="4"/>
  <c r="Y26372" i="4"/>
  <c r="AA26372" i="4"/>
  <c r="AB26372" i="4"/>
  <c r="AD26372" i="4"/>
  <c r="AE26372" i="4"/>
  <c r="AI26372" i="4"/>
  <c r="AJ26372" i="4" s="1"/>
  <c r="X26373" i="4"/>
  <c r="Y26373" i="4"/>
  <c r="AA26373" i="4"/>
  <c r="AB26373" i="4"/>
  <c r="AD26373" i="4"/>
  <c r="AE26373" i="4"/>
  <c r="AI26373" i="4"/>
  <c r="AJ26373" i="4" s="1"/>
  <c r="X26374" i="4"/>
  <c r="Y26374" i="4"/>
  <c r="AA26374" i="4"/>
  <c r="AB26374" i="4"/>
  <c r="AD26374" i="4"/>
  <c r="AE26374" i="4"/>
  <c r="AI26374" i="4"/>
  <c r="AJ26374" i="4" s="1"/>
  <c r="X26375" i="4"/>
  <c r="Y26375" i="4"/>
  <c r="AA26375" i="4"/>
  <c r="AB26375" i="4"/>
  <c r="AD26375" i="4"/>
  <c r="AE26375" i="4"/>
  <c r="AI26375" i="4"/>
  <c r="AJ26375" i="4" s="1"/>
  <c r="X26376" i="4"/>
  <c r="Y26376" i="4"/>
  <c r="AA26376" i="4"/>
  <c r="AB26376" i="4"/>
  <c r="AD26376" i="4"/>
  <c r="AE26376" i="4"/>
  <c r="AI26376" i="4"/>
  <c r="AJ26376" i="4" s="1"/>
  <c r="X26377" i="4"/>
  <c r="Y26377" i="4"/>
  <c r="AA26377" i="4"/>
  <c r="AB26377" i="4"/>
  <c r="AD26377" i="4"/>
  <c r="AE26377" i="4"/>
  <c r="AI26377" i="4"/>
  <c r="AJ26377" i="4" s="1"/>
  <c r="X26378" i="4"/>
  <c r="Y26378" i="4"/>
  <c r="AA26378" i="4"/>
  <c r="AB26378" i="4"/>
  <c r="AD26378" i="4"/>
  <c r="AE26378" i="4"/>
  <c r="AI26378" i="4"/>
  <c r="AJ26378" i="4" s="1"/>
  <c r="X26379" i="4"/>
  <c r="Y26379" i="4"/>
  <c r="AA26379" i="4"/>
  <c r="AB26379" i="4"/>
  <c r="AD26379" i="4"/>
  <c r="AE26379" i="4"/>
  <c r="AI26379" i="4"/>
  <c r="AJ26379" i="4" s="1"/>
  <c r="X26380" i="4"/>
  <c r="Y26380" i="4"/>
  <c r="AA26380" i="4"/>
  <c r="AB26380" i="4"/>
  <c r="AD26380" i="4"/>
  <c r="AE26380" i="4"/>
  <c r="AI26380" i="4"/>
  <c r="AJ26380" i="4" s="1"/>
  <c r="X26381" i="4"/>
  <c r="Z26381" i="4" s="1"/>
  <c r="Y26381" i="4"/>
  <c r="AA26381" i="4"/>
  <c r="AB26381" i="4"/>
  <c r="AD26381" i="4"/>
  <c r="AE26381" i="4"/>
  <c r="AI26381" i="4"/>
  <c r="AJ26381" i="4" s="1"/>
  <c r="X26382" i="4"/>
  <c r="Y26382" i="4"/>
  <c r="AA26382" i="4"/>
  <c r="AB26382" i="4"/>
  <c r="AD26382" i="4"/>
  <c r="AE26382" i="4"/>
  <c r="AI26382" i="4"/>
  <c r="AJ26382" i="4" s="1"/>
  <c r="X26383" i="4"/>
  <c r="Y26383" i="4"/>
  <c r="AA26383" i="4"/>
  <c r="AB26383" i="4"/>
  <c r="AD26383" i="4"/>
  <c r="AE26383" i="4"/>
  <c r="AI26383" i="4"/>
  <c r="AJ26383" i="4" s="1"/>
  <c r="X26384" i="4"/>
  <c r="Y26384" i="4"/>
  <c r="AA26384" i="4"/>
  <c r="AB26384" i="4"/>
  <c r="AD26384" i="4"/>
  <c r="AE26384" i="4"/>
  <c r="AI26384" i="4"/>
  <c r="AJ26384" i="4" s="1"/>
  <c r="X26385" i="4"/>
  <c r="Y26385" i="4"/>
  <c r="AA26385" i="4"/>
  <c r="AB26385" i="4"/>
  <c r="AD26385" i="4"/>
  <c r="AE26385" i="4"/>
  <c r="AI26385" i="4"/>
  <c r="AJ26385" i="4"/>
  <c r="X26386" i="4"/>
  <c r="Y26386" i="4"/>
  <c r="AA26386" i="4"/>
  <c r="AB26386" i="4"/>
  <c r="AD26386" i="4"/>
  <c r="AE26386" i="4"/>
  <c r="AI26386" i="4"/>
  <c r="AJ26386" i="4" s="1"/>
  <c r="X26387" i="4"/>
  <c r="Y26387" i="4"/>
  <c r="AA26387" i="4"/>
  <c r="AB26387" i="4"/>
  <c r="AD26387" i="4"/>
  <c r="AE26387" i="4"/>
  <c r="AI26387" i="4"/>
  <c r="AJ26387" i="4" s="1"/>
  <c r="X26388" i="4"/>
  <c r="Y26388" i="4"/>
  <c r="AA26388" i="4"/>
  <c r="AB26388" i="4"/>
  <c r="AD26388" i="4"/>
  <c r="AE26388" i="4"/>
  <c r="AI26388" i="4"/>
  <c r="AJ26388" i="4" s="1"/>
  <c r="X26389" i="4"/>
  <c r="Y26389" i="4"/>
  <c r="AA26389" i="4"/>
  <c r="AB26389" i="4"/>
  <c r="AD26389" i="4"/>
  <c r="AE26389" i="4"/>
  <c r="AI26389" i="4"/>
  <c r="AJ26389" i="4" s="1"/>
  <c r="X26390" i="4"/>
  <c r="Y26390" i="4"/>
  <c r="AA26390" i="4"/>
  <c r="AB26390" i="4"/>
  <c r="AD26390" i="4"/>
  <c r="AE26390" i="4"/>
  <c r="AI26390" i="4"/>
  <c r="AJ26390" i="4" s="1"/>
  <c r="X26391" i="4"/>
  <c r="Y26391" i="4"/>
  <c r="AA26391" i="4"/>
  <c r="AB26391" i="4"/>
  <c r="AD26391" i="4"/>
  <c r="AE26391" i="4"/>
  <c r="AI26391" i="4"/>
  <c r="AJ26391" i="4" s="1"/>
  <c r="X26392" i="4"/>
  <c r="Y26392" i="4"/>
  <c r="AA26392" i="4"/>
  <c r="AB26392" i="4"/>
  <c r="AD26392" i="4"/>
  <c r="AE26392" i="4"/>
  <c r="AI26392" i="4"/>
  <c r="AJ26392" i="4" s="1"/>
  <c r="X26393" i="4"/>
  <c r="Y26393" i="4"/>
  <c r="AA26393" i="4"/>
  <c r="AB26393" i="4"/>
  <c r="AD26393" i="4"/>
  <c r="AE26393" i="4"/>
  <c r="AI26393" i="4"/>
  <c r="AJ26393" i="4" s="1"/>
  <c r="X26394" i="4"/>
  <c r="Y26394" i="4"/>
  <c r="AA26394" i="4"/>
  <c r="AB26394" i="4"/>
  <c r="AD26394" i="4"/>
  <c r="AE26394" i="4"/>
  <c r="AI26394" i="4"/>
  <c r="AJ26394" i="4"/>
  <c r="X26395" i="4"/>
  <c r="Y26395" i="4"/>
  <c r="AA26395" i="4"/>
  <c r="AB26395" i="4"/>
  <c r="AD26395" i="4"/>
  <c r="AE26395" i="4"/>
  <c r="AI26395" i="4"/>
  <c r="AJ26395" i="4" s="1"/>
  <c r="X26396" i="4"/>
  <c r="Y26396" i="4"/>
  <c r="AA26396" i="4"/>
  <c r="AB26396" i="4"/>
  <c r="AD26396" i="4"/>
  <c r="AE26396" i="4"/>
  <c r="AI26396" i="4"/>
  <c r="AJ26396" i="4" s="1"/>
  <c r="X26397" i="4"/>
  <c r="Y26397" i="4"/>
  <c r="AA26397" i="4"/>
  <c r="AB26397" i="4"/>
  <c r="AD26397" i="4"/>
  <c r="AE26397" i="4"/>
  <c r="AI26397" i="4"/>
  <c r="AJ26397" i="4" s="1"/>
  <c r="X26398" i="4"/>
  <c r="Z26398" i="4" s="1"/>
  <c r="Y26398" i="4"/>
  <c r="AA26398" i="4"/>
  <c r="AB26398" i="4"/>
  <c r="AD26398" i="4"/>
  <c r="AE26398" i="4"/>
  <c r="AI26398" i="4"/>
  <c r="AJ26398" i="4" s="1"/>
  <c r="X26399" i="4"/>
  <c r="AG26399" i="4" s="1"/>
  <c r="Y26399" i="4"/>
  <c r="AA26399" i="4"/>
  <c r="AB26399" i="4"/>
  <c r="AD26399" i="4"/>
  <c r="AE26399" i="4"/>
  <c r="AI26399" i="4"/>
  <c r="AJ26399" i="4" s="1"/>
  <c r="X26400" i="4"/>
  <c r="AG26400" i="4" s="1"/>
  <c r="Y26400" i="4"/>
  <c r="AA26400" i="4"/>
  <c r="AB26400" i="4"/>
  <c r="AD26400" i="4"/>
  <c r="AE26400" i="4"/>
  <c r="AI26400" i="4"/>
  <c r="AJ26400" i="4" s="1"/>
  <c r="X26401" i="4"/>
  <c r="Z26401" i="4" s="1"/>
  <c r="Y26401" i="4"/>
  <c r="AA26401" i="4"/>
  <c r="AB26401" i="4"/>
  <c r="AD26401" i="4"/>
  <c r="AE26401" i="4"/>
  <c r="AI26401" i="4"/>
  <c r="AJ26401" i="4" s="1"/>
  <c r="X26402" i="4"/>
  <c r="Z26402" i="4" s="1"/>
  <c r="Y26402" i="4"/>
  <c r="AA26402" i="4"/>
  <c r="AB26402" i="4"/>
  <c r="AD26402" i="4"/>
  <c r="AE26402" i="4"/>
  <c r="AI26402" i="4"/>
  <c r="AJ26402" i="4" s="1"/>
  <c r="X26337" i="4"/>
  <c r="AG26337" i="4" s="1"/>
  <c r="Y26337" i="4"/>
  <c r="AA26337" i="4"/>
  <c r="AB26337" i="4"/>
  <c r="AD26337" i="4"/>
  <c r="AE26337" i="4"/>
  <c r="AI26337" i="4"/>
  <c r="AJ26337" i="4" s="1"/>
  <c r="X26338" i="4"/>
  <c r="AG26338" i="4" s="1"/>
  <c r="Y26338" i="4"/>
  <c r="AA26338" i="4"/>
  <c r="AB26338" i="4"/>
  <c r="AD26338" i="4"/>
  <c r="AE26338" i="4"/>
  <c r="AI26338" i="4"/>
  <c r="AJ26338" i="4" s="1"/>
  <c r="AG26398" i="4" l="1"/>
  <c r="AG26402" i="4"/>
  <c r="AG26401" i="4"/>
  <c r="AG26381" i="4"/>
  <c r="AH26386" i="4"/>
  <c r="Z26337" i="4"/>
  <c r="AH26376" i="4"/>
  <c r="AH26381" i="4"/>
  <c r="AH26389" i="4"/>
  <c r="Z26399" i="4"/>
  <c r="AH26395" i="4"/>
  <c r="Z26338" i="4"/>
  <c r="AH26383" i="4"/>
  <c r="AH26402" i="4"/>
  <c r="AH26397" i="4"/>
  <c r="AH26394" i="4"/>
  <c r="AH26387" i="4"/>
  <c r="AH26396" i="4"/>
  <c r="AH26385" i="4"/>
  <c r="AH26358" i="4"/>
  <c r="AH26392" i="4"/>
  <c r="AH26382" i="4"/>
  <c r="AH26349" i="4"/>
  <c r="AH26401" i="4"/>
  <c r="AH26384" i="4"/>
  <c r="AH26365" i="4"/>
  <c r="AH26356" i="4"/>
  <c r="AH26347" i="4"/>
  <c r="AH26377" i="4"/>
  <c r="AH26388" i="4"/>
  <c r="AH26373" i="4"/>
  <c r="AH26367" i="4"/>
  <c r="AH26378" i="4"/>
  <c r="AH26364" i="4"/>
  <c r="AH26355" i="4"/>
  <c r="AH26400" i="4"/>
  <c r="AH26390" i="4"/>
  <c r="AH26369" i="4"/>
  <c r="AH26338" i="4"/>
  <c r="AH26340" i="4"/>
  <c r="AH26343" i="4"/>
  <c r="AH26359" i="4"/>
  <c r="Z26395" i="4"/>
  <c r="AG26395" i="4"/>
  <c r="AH26393" i="4"/>
  <c r="Z26393" i="4"/>
  <c r="AG26393" i="4"/>
  <c r="Z26383" i="4"/>
  <c r="AG26383" i="4"/>
  <c r="Z26397" i="4"/>
  <c r="AG26397" i="4"/>
  <c r="AH26391" i="4"/>
  <c r="Z26391" i="4"/>
  <c r="AG26391" i="4"/>
  <c r="AH26374" i="4"/>
  <c r="AH26360" i="4"/>
  <c r="AH26337" i="4"/>
  <c r="Z26376" i="4"/>
  <c r="AG26376" i="4"/>
  <c r="Z26374" i="4"/>
  <c r="AG26374" i="4"/>
  <c r="Z26367" i="4"/>
  <c r="AG26367" i="4"/>
  <c r="Z26365" i="4"/>
  <c r="AG26365" i="4"/>
  <c r="Z26358" i="4"/>
  <c r="AG26358" i="4"/>
  <c r="Z26356" i="4"/>
  <c r="AG26356" i="4"/>
  <c r="AH26379" i="4"/>
  <c r="AH26368" i="4"/>
  <c r="AH26354" i="4"/>
  <c r="AH26352" i="4"/>
  <c r="AH26350" i="4"/>
  <c r="Z26385" i="4"/>
  <c r="AG26385" i="4"/>
  <c r="AH26363" i="4"/>
  <c r="AH26399" i="4"/>
  <c r="Z26396" i="4"/>
  <c r="AG26396" i="4"/>
  <c r="Z26394" i="4"/>
  <c r="AG26394" i="4"/>
  <c r="Z26392" i="4"/>
  <c r="AG26392" i="4"/>
  <c r="Z26390" i="4"/>
  <c r="AG26390" i="4"/>
  <c r="Z26388" i="4"/>
  <c r="AG26388" i="4"/>
  <c r="Z26386" i="4"/>
  <c r="AG26386" i="4"/>
  <c r="Z26384" i="4"/>
  <c r="AG26384" i="4"/>
  <c r="Z26382" i="4"/>
  <c r="AG26382" i="4"/>
  <c r="Z26379" i="4"/>
  <c r="AG26379" i="4"/>
  <c r="Z26377" i="4"/>
  <c r="AG26377" i="4"/>
  <c r="Z26370" i="4"/>
  <c r="AG26370" i="4"/>
  <c r="Z26368" i="4"/>
  <c r="AG26368" i="4"/>
  <c r="Z26361" i="4"/>
  <c r="AG26361" i="4"/>
  <c r="Z26359" i="4"/>
  <c r="AG26359" i="4"/>
  <c r="AH26351" i="4"/>
  <c r="AH26372" i="4"/>
  <c r="AH26361" i="4"/>
  <c r="AH26380" i="4"/>
  <c r="AH26371" i="4"/>
  <c r="AH26362" i="4"/>
  <c r="AH26353" i="4"/>
  <c r="Z26389" i="4"/>
  <c r="AG26389" i="4"/>
  <c r="Z26387" i="4"/>
  <c r="AG26387" i="4"/>
  <c r="AH26398" i="4"/>
  <c r="AH26370" i="4"/>
  <c r="AH26342" i="4"/>
  <c r="AH26345" i="4"/>
  <c r="AH26339" i="4"/>
  <c r="AH26348" i="4"/>
  <c r="AH26341" i="4"/>
  <c r="AH26344" i="4"/>
  <c r="Z26400" i="4"/>
  <c r="AH26375" i="4"/>
  <c r="AH26366" i="4"/>
  <c r="AH26357" i="4"/>
  <c r="AH26346" i="4"/>
  <c r="Z26380" i="4"/>
  <c r="AG26380" i="4"/>
  <c r="Z26373" i="4"/>
  <c r="AG26373" i="4"/>
  <c r="Z26371" i="4"/>
  <c r="AG26371" i="4"/>
  <c r="Z26364" i="4"/>
  <c r="AG26364" i="4"/>
  <c r="Z26362" i="4"/>
  <c r="AG26362" i="4"/>
  <c r="Z26355" i="4"/>
  <c r="AG26355" i="4"/>
  <c r="Z26378" i="4"/>
  <c r="AG26378" i="4"/>
  <c r="Z26375" i="4"/>
  <c r="AG26375" i="4"/>
  <c r="Z26372" i="4"/>
  <c r="AG26372" i="4"/>
  <c r="Z26369" i="4"/>
  <c r="AG26369" i="4"/>
  <c r="Z26366" i="4"/>
  <c r="AG26366" i="4"/>
  <c r="Z26363" i="4"/>
  <c r="AG26363" i="4"/>
  <c r="Z26360" i="4"/>
  <c r="AG26360" i="4"/>
  <c r="Z26357" i="4"/>
  <c r="AG26357" i="4"/>
  <c r="AG26354" i="4"/>
  <c r="AG26353" i="4"/>
  <c r="AG26352" i="4"/>
  <c r="AG26351" i="4"/>
  <c r="AG26350" i="4"/>
  <c r="AG26349" i="4"/>
  <c r="AG26348" i="4"/>
  <c r="AG26347" i="4"/>
  <c r="AG26346" i="4"/>
  <c r="AG26345" i="4"/>
  <c r="AG26344" i="4"/>
  <c r="AG26343" i="4"/>
  <c r="AG26342" i="4"/>
  <c r="AG26341" i="4"/>
  <c r="AG26340" i="4"/>
  <c r="AG26339" i="4"/>
  <c r="X26294" i="4"/>
  <c r="Z26294" i="4" s="1"/>
  <c r="Y26294" i="4"/>
  <c r="AA26294" i="4"/>
  <c r="AB26294" i="4"/>
  <c r="AD26294" i="4"/>
  <c r="AE26294" i="4"/>
  <c r="AI26294" i="4"/>
  <c r="AJ26294" i="4" s="1"/>
  <c r="X26295" i="4"/>
  <c r="Z26295" i="4" s="1"/>
  <c r="Y26295" i="4"/>
  <c r="AA26295" i="4"/>
  <c r="AB26295" i="4"/>
  <c r="AD26295" i="4"/>
  <c r="AE26295" i="4"/>
  <c r="AI26295" i="4"/>
  <c r="AJ26295" i="4" s="1"/>
  <c r="X26296" i="4"/>
  <c r="AG26296" i="4" s="1"/>
  <c r="Y26296" i="4"/>
  <c r="AA26296" i="4"/>
  <c r="AB26296" i="4"/>
  <c r="AD26296" i="4"/>
  <c r="AE26296" i="4"/>
  <c r="AI26296" i="4"/>
  <c r="AJ26296" i="4" s="1"/>
  <c r="X26297" i="4"/>
  <c r="Z26297" i="4" s="1"/>
  <c r="Y26297" i="4"/>
  <c r="AA26297" i="4"/>
  <c r="AB26297" i="4"/>
  <c r="AD26297" i="4"/>
  <c r="AE26297" i="4"/>
  <c r="AI26297" i="4"/>
  <c r="AJ26297" i="4" s="1"/>
  <c r="X26298" i="4"/>
  <c r="AG26298" i="4" s="1"/>
  <c r="Y26298" i="4"/>
  <c r="AA26298" i="4"/>
  <c r="AB26298" i="4"/>
  <c r="AD26298" i="4"/>
  <c r="AE26298" i="4"/>
  <c r="AI26298" i="4"/>
  <c r="AJ26298" i="4" s="1"/>
  <c r="X26299" i="4"/>
  <c r="AG26299" i="4" s="1"/>
  <c r="Y26299" i="4"/>
  <c r="AA26299" i="4"/>
  <c r="AB26299" i="4"/>
  <c r="AD26299" i="4"/>
  <c r="AE26299" i="4"/>
  <c r="AI26299" i="4"/>
  <c r="AJ26299" i="4" s="1"/>
  <c r="X26300" i="4"/>
  <c r="Z26300" i="4" s="1"/>
  <c r="Y26300" i="4"/>
  <c r="AA26300" i="4"/>
  <c r="AB26300" i="4"/>
  <c r="AD26300" i="4"/>
  <c r="AE26300" i="4"/>
  <c r="AI26300" i="4"/>
  <c r="AJ26300" i="4" s="1"/>
  <c r="X26301" i="4"/>
  <c r="AG26301" i="4" s="1"/>
  <c r="Y26301" i="4"/>
  <c r="AA26301" i="4"/>
  <c r="AB26301" i="4"/>
  <c r="AD26301" i="4"/>
  <c r="AE26301" i="4"/>
  <c r="AI26301" i="4"/>
  <c r="AJ26301" i="4" s="1"/>
  <c r="X26302" i="4"/>
  <c r="AG26302" i="4" s="1"/>
  <c r="Y26302" i="4"/>
  <c r="AA26302" i="4"/>
  <c r="AB26302" i="4"/>
  <c r="AD26302" i="4"/>
  <c r="AE26302" i="4"/>
  <c r="AI26302" i="4"/>
  <c r="AJ26302" i="4" s="1"/>
  <c r="X26303" i="4"/>
  <c r="AG26303" i="4" s="1"/>
  <c r="Y26303" i="4"/>
  <c r="AA26303" i="4"/>
  <c r="AB26303" i="4"/>
  <c r="AD26303" i="4"/>
  <c r="AE26303" i="4"/>
  <c r="AI26303" i="4"/>
  <c r="AJ26303" i="4" s="1"/>
  <c r="X26304" i="4"/>
  <c r="AG26304" i="4" s="1"/>
  <c r="Y26304" i="4"/>
  <c r="AA26304" i="4"/>
  <c r="AB26304" i="4"/>
  <c r="AD26304" i="4"/>
  <c r="AE26304" i="4"/>
  <c r="AI26304" i="4"/>
  <c r="AJ26304" i="4" s="1"/>
  <c r="X26305" i="4"/>
  <c r="AG26305" i="4" s="1"/>
  <c r="Y26305" i="4"/>
  <c r="AA26305" i="4"/>
  <c r="AB26305" i="4"/>
  <c r="AD26305" i="4"/>
  <c r="AE26305" i="4"/>
  <c r="AI26305" i="4"/>
  <c r="AJ26305" i="4" s="1"/>
  <c r="X26306" i="4"/>
  <c r="Z26306" i="4" s="1"/>
  <c r="Y26306" i="4"/>
  <c r="AA26306" i="4"/>
  <c r="AB26306" i="4"/>
  <c r="AD26306" i="4"/>
  <c r="AE26306" i="4"/>
  <c r="AI26306" i="4"/>
  <c r="AJ26306" i="4" s="1"/>
  <c r="X26307" i="4"/>
  <c r="AG26307" i="4" s="1"/>
  <c r="Y26307" i="4"/>
  <c r="AA26307" i="4"/>
  <c r="AB26307" i="4"/>
  <c r="AD26307" i="4"/>
  <c r="AE26307" i="4"/>
  <c r="AI26307" i="4"/>
  <c r="AJ26307" i="4" s="1"/>
  <c r="X26308" i="4"/>
  <c r="Z26308" i="4" s="1"/>
  <c r="Y26308" i="4"/>
  <c r="AA26308" i="4"/>
  <c r="AB26308" i="4"/>
  <c r="AD26308" i="4"/>
  <c r="AE26308" i="4"/>
  <c r="AI26308" i="4"/>
  <c r="AJ26308" i="4" s="1"/>
  <c r="X26309" i="4"/>
  <c r="AG26309" i="4" s="1"/>
  <c r="Y26309" i="4"/>
  <c r="AA26309" i="4"/>
  <c r="AB26309" i="4"/>
  <c r="AD26309" i="4"/>
  <c r="AE26309" i="4"/>
  <c r="AI26309" i="4"/>
  <c r="AJ26309" i="4" s="1"/>
  <c r="X26310" i="4"/>
  <c r="AG26310" i="4" s="1"/>
  <c r="Y26310" i="4"/>
  <c r="AA26310" i="4"/>
  <c r="AB26310" i="4"/>
  <c r="AD26310" i="4"/>
  <c r="AE26310" i="4"/>
  <c r="AI26310" i="4"/>
  <c r="AJ26310" i="4"/>
  <c r="X26311" i="4"/>
  <c r="AG26311" i="4" s="1"/>
  <c r="Y26311" i="4"/>
  <c r="AA26311" i="4"/>
  <c r="AB26311" i="4"/>
  <c r="AD26311" i="4"/>
  <c r="AE26311" i="4"/>
  <c r="AI26311" i="4"/>
  <c r="AJ26311" i="4" s="1"/>
  <c r="X26312" i="4"/>
  <c r="Z26312" i="4" s="1"/>
  <c r="Y26312" i="4"/>
  <c r="AA26312" i="4"/>
  <c r="AB26312" i="4"/>
  <c r="AD26312" i="4"/>
  <c r="AE26312" i="4"/>
  <c r="AI26312" i="4"/>
  <c r="AJ26312" i="4" s="1"/>
  <c r="X26313" i="4"/>
  <c r="AG26313" i="4" s="1"/>
  <c r="Y26313" i="4"/>
  <c r="AA26313" i="4"/>
  <c r="AB26313" i="4"/>
  <c r="AD26313" i="4"/>
  <c r="AE26313" i="4"/>
  <c r="AI26313" i="4"/>
  <c r="AJ26313" i="4" s="1"/>
  <c r="X26314" i="4"/>
  <c r="AG26314" i="4" s="1"/>
  <c r="Y26314" i="4"/>
  <c r="AA26314" i="4"/>
  <c r="AB26314" i="4"/>
  <c r="AD26314" i="4"/>
  <c r="AE26314" i="4"/>
  <c r="AI26314" i="4"/>
  <c r="AJ26314" i="4" s="1"/>
  <c r="X26315" i="4"/>
  <c r="AG26315" i="4" s="1"/>
  <c r="Y26315" i="4"/>
  <c r="AA26315" i="4"/>
  <c r="AB26315" i="4"/>
  <c r="AD26315" i="4"/>
  <c r="AE26315" i="4"/>
  <c r="AI26315" i="4"/>
  <c r="AJ26315" i="4" s="1"/>
  <c r="X26316" i="4"/>
  <c r="AG26316" i="4" s="1"/>
  <c r="Y26316" i="4"/>
  <c r="AA26316" i="4"/>
  <c r="AB26316" i="4"/>
  <c r="AD26316" i="4"/>
  <c r="AE26316" i="4"/>
  <c r="AI26316" i="4"/>
  <c r="AJ26316" i="4" s="1"/>
  <c r="X26317" i="4"/>
  <c r="AG26317" i="4" s="1"/>
  <c r="Y26317" i="4"/>
  <c r="AA26317" i="4"/>
  <c r="AB26317" i="4"/>
  <c r="AD26317" i="4"/>
  <c r="AE26317" i="4"/>
  <c r="AI26317" i="4"/>
  <c r="AJ26317" i="4" s="1"/>
  <c r="X26318" i="4"/>
  <c r="Z26318" i="4" s="1"/>
  <c r="Y26318" i="4"/>
  <c r="AA26318" i="4"/>
  <c r="AB26318" i="4"/>
  <c r="AD26318" i="4"/>
  <c r="AE26318" i="4"/>
  <c r="AI26318" i="4"/>
  <c r="AJ26318" i="4" s="1"/>
  <c r="X26319" i="4"/>
  <c r="AG26319" i="4" s="1"/>
  <c r="Y26319" i="4"/>
  <c r="AA26319" i="4"/>
  <c r="AB26319" i="4"/>
  <c r="AD26319" i="4"/>
  <c r="AE26319" i="4"/>
  <c r="AI26319" i="4"/>
  <c r="AJ26319" i="4" s="1"/>
  <c r="X26320" i="4"/>
  <c r="AG26320" i="4" s="1"/>
  <c r="Y26320" i="4"/>
  <c r="AA26320" i="4"/>
  <c r="AB26320" i="4"/>
  <c r="AD26320" i="4"/>
  <c r="AE26320" i="4"/>
  <c r="AI26320" i="4"/>
  <c r="AJ26320" i="4" s="1"/>
  <c r="X26321" i="4"/>
  <c r="AG26321" i="4" s="1"/>
  <c r="Y26321" i="4"/>
  <c r="AA26321" i="4"/>
  <c r="AB26321" i="4"/>
  <c r="AD26321" i="4"/>
  <c r="AE26321" i="4"/>
  <c r="AI26321" i="4"/>
  <c r="AJ26321" i="4" s="1"/>
  <c r="X26322" i="4"/>
  <c r="AG26322" i="4" s="1"/>
  <c r="Y26322" i="4"/>
  <c r="AA26322" i="4"/>
  <c r="AB26322" i="4"/>
  <c r="AD26322" i="4"/>
  <c r="AE26322" i="4"/>
  <c r="AI26322" i="4"/>
  <c r="AJ26322" i="4" s="1"/>
  <c r="X26323" i="4"/>
  <c r="AG26323" i="4" s="1"/>
  <c r="Y26323" i="4"/>
  <c r="AA26323" i="4"/>
  <c r="AB26323" i="4"/>
  <c r="AD26323" i="4"/>
  <c r="AE26323" i="4"/>
  <c r="AI26323" i="4"/>
  <c r="AJ26323" i="4" s="1"/>
  <c r="X26324" i="4"/>
  <c r="Z26324" i="4" s="1"/>
  <c r="Y26324" i="4"/>
  <c r="AA26324" i="4"/>
  <c r="AB26324" i="4"/>
  <c r="AD26324" i="4"/>
  <c r="AE26324" i="4"/>
  <c r="AI26324" i="4"/>
  <c r="AJ26324" i="4" s="1"/>
  <c r="X26325" i="4"/>
  <c r="AG26325" i="4" s="1"/>
  <c r="Y26325" i="4"/>
  <c r="AA26325" i="4"/>
  <c r="AB26325" i="4"/>
  <c r="AD26325" i="4"/>
  <c r="AE26325" i="4"/>
  <c r="AI26325" i="4"/>
  <c r="AJ26325" i="4" s="1"/>
  <c r="X26326" i="4"/>
  <c r="AG26326" i="4" s="1"/>
  <c r="Y26326" i="4"/>
  <c r="AA26326" i="4"/>
  <c r="AB26326" i="4"/>
  <c r="AD26326" i="4"/>
  <c r="AE26326" i="4"/>
  <c r="AI26326" i="4"/>
  <c r="AJ26326" i="4" s="1"/>
  <c r="X26327" i="4"/>
  <c r="AG26327" i="4" s="1"/>
  <c r="Y26327" i="4"/>
  <c r="AA26327" i="4"/>
  <c r="AB26327" i="4"/>
  <c r="AD26327" i="4"/>
  <c r="AE26327" i="4"/>
  <c r="AI26327" i="4"/>
  <c r="AJ26327" i="4" s="1"/>
  <c r="X26328" i="4"/>
  <c r="AG26328" i="4" s="1"/>
  <c r="Y26328" i="4"/>
  <c r="AA26328" i="4"/>
  <c r="AB26328" i="4"/>
  <c r="AD26328" i="4"/>
  <c r="AE26328" i="4"/>
  <c r="AI26328" i="4"/>
  <c r="AJ26328" i="4" s="1"/>
  <c r="X26329" i="4"/>
  <c r="AG26329" i="4" s="1"/>
  <c r="Y26329" i="4"/>
  <c r="AA26329" i="4"/>
  <c r="AB26329" i="4"/>
  <c r="AD26329" i="4"/>
  <c r="AE26329" i="4"/>
  <c r="AI26329" i="4"/>
  <c r="AJ26329" i="4" s="1"/>
  <c r="X26330" i="4"/>
  <c r="Z26330" i="4" s="1"/>
  <c r="Y26330" i="4"/>
  <c r="AA26330" i="4"/>
  <c r="AB26330" i="4"/>
  <c r="AD26330" i="4"/>
  <c r="AE26330" i="4"/>
  <c r="AI26330" i="4"/>
  <c r="AJ26330" i="4" s="1"/>
  <c r="X26331" i="4"/>
  <c r="Z26331" i="4" s="1"/>
  <c r="Y26331" i="4"/>
  <c r="AA26331" i="4"/>
  <c r="AB26331" i="4"/>
  <c r="AD26331" i="4"/>
  <c r="AE26331" i="4"/>
  <c r="AI26331" i="4"/>
  <c r="AJ26331" i="4" s="1"/>
  <c r="X26332" i="4"/>
  <c r="AG26332" i="4" s="1"/>
  <c r="Y26332" i="4"/>
  <c r="AA26332" i="4"/>
  <c r="AB26332" i="4"/>
  <c r="AD26332" i="4"/>
  <c r="AE26332" i="4"/>
  <c r="AI26332" i="4"/>
  <c r="AJ26332" i="4" s="1"/>
  <c r="X26333" i="4"/>
  <c r="Z26333" i="4" s="1"/>
  <c r="Y26333" i="4"/>
  <c r="AA26333" i="4"/>
  <c r="AB26333" i="4"/>
  <c r="AD26333" i="4"/>
  <c r="AE26333" i="4"/>
  <c r="AI26333" i="4"/>
  <c r="AJ26333" i="4" s="1"/>
  <c r="X26334" i="4"/>
  <c r="AG26334" i="4" s="1"/>
  <c r="Y26334" i="4"/>
  <c r="AA26334" i="4"/>
  <c r="AB26334" i="4"/>
  <c r="AD26334" i="4"/>
  <c r="AE26334" i="4"/>
  <c r="AI26334" i="4"/>
  <c r="AJ26334" i="4" s="1"/>
  <c r="X26335" i="4"/>
  <c r="AG26335" i="4" s="1"/>
  <c r="Y26335" i="4"/>
  <c r="AA26335" i="4"/>
  <c r="AB26335" i="4"/>
  <c r="AD26335" i="4"/>
  <c r="AE26335" i="4"/>
  <c r="AI26335" i="4"/>
  <c r="AJ26335" i="4" s="1"/>
  <c r="X26336" i="4"/>
  <c r="Z26336" i="4" s="1"/>
  <c r="Y26336" i="4"/>
  <c r="AA26336" i="4"/>
  <c r="AB26336" i="4"/>
  <c r="AD26336" i="4"/>
  <c r="AE26336" i="4"/>
  <c r="AI26336" i="4"/>
  <c r="AJ26336" i="4" s="1"/>
  <c r="X26292" i="4"/>
  <c r="AG26292" i="4" s="1"/>
  <c r="Y26292" i="4"/>
  <c r="AA26292" i="4"/>
  <c r="AB26292" i="4"/>
  <c r="AD26292" i="4"/>
  <c r="AE26292" i="4"/>
  <c r="AI26292" i="4"/>
  <c r="AJ26292" i="4" s="1"/>
  <c r="X26293" i="4"/>
  <c r="AG26293" i="4" s="1"/>
  <c r="Y26293" i="4"/>
  <c r="AA26293" i="4"/>
  <c r="AB26293" i="4"/>
  <c r="AD26293" i="4"/>
  <c r="AE26293" i="4"/>
  <c r="AI26293" i="4"/>
  <c r="AJ26293" i="4" s="1"/>
  <c r="AG26318" i="4" l="1"/>
  <c r="AG26306" i="4"/>
  <c r="Z26301" i="4"/>
  <c r="AG26308" i="4"/>
  <c r="AG26330" i="4"/>
  <c r="AG26312" i="4"/>
  <c r="AG26295" i="4"/>
  <c r="AG26294" i="4"/>
  <c r="AG26297" i="4"/>
  <c r="AG26333" i="4"/>
  <c r="AG26300" i="4"/>
  <c r="AG26331" i="4"/>
  <c r="AG26336" i="4"/>
  <c r="AG26324" i="4"/>
  <c r="Z26293" i="4"/>
  <c r="Z26321" i="4"/>
  <c r="Z26303" i="4"/>
  <c r="Z26315" i="4"/>
  <c r="Z26325" i="4"/>
  <c r="Z26313" i="4"/>
  <c r="Z26302" i="4"/>
  <c r="AH26331" i="4"/>
  <c r="AH26292" i="4"/>
  <c r="AH26318" i="4"/>
  <c r="AH26299" i="4"/>
  <c r="AH26330" i="4"/>
  <c r="Z26296" i="4"/>
  <c r="Z26292" i="4"/>
  <c r="Z26327" i="4"/>
  <c r="Z26319" i="4"/>
  <c r="Z26309" i="4"/>
  <c r="Z26307" i="4"/>
  <c r="AH26324" i="4"/>
  <c r="AH26307" i="4"/>
  <c r="AH26311" i="4"/>
  <c r="AH26305" i="4"/>
  <c r="AH26325" i="4"/>
  <c r="AH26335" i="4"/>
  <c r="AH26296" i="4"/>
  <c r="AH26329" i="4"/>
  <c r="AH26323" i="4"/>
  <c r="AH26319" i="4"/>
  <c r="AH26317" i="4"/>
  <c r="AH26294" i="4"/>
  <c r="AH26326" i="4"/>
  <c r="Z26314" i="4"/>
  <c r="AH26300" i="4"/>
  <c r="AH26332" i="4"/>
  <c r="Z26332" i="4"/>
  <c r="Z26326" i="4"/>
  <c r="Z26320" i="4"/>
  <c r="AH26336" i="4"/>
  <c r="AH26312" i="4"/>
  <c r="AH26306" i="4"/>
  <c r="AH26333" i="4"/>
  <c r="AH26315" i="4"/>
  <c r="AH26313" i="4"/>
  <c r="AH26328" i="4"/>
  <c r="Z26328" i="4"/>
  <c r="AH26316" i="4"/>
  <c r="Z26316" i="4"/>
  <c r="AH26304" i="4"/>
  <c r="Z26304" i="4"/>
  <c r="AH26298" i="4"/>
  <c r="Z26298" i="4"/>
  <c r="AH26293" i="4"/>
  <c r="AH26314" i="4"/>
  <c r="AH26327" i="4"/>
  <c r="AH26309" i="4"/>
  <c r="AH26334" i="4"/>
  <c r="Z26334" i="4"/>
  <c r="AH26322" i="4"/>
  <c r="Z26322" i="4"/>
  <c r="AH26310" i="4"/>
  <c r="Z26310" i="4"/>
  <c r="Z26335" i="4"/>
  <c r="Z26329" i="4"/>
  <c r="Z26323" i="4"/>
  <c r="Z26317" i="4"/>
  <c r="Z26311" i="4"/>
  <c r="Z26305" i="4"/>
  <c r="Z26299" i="4"/>
  <c r="AH26320" i="4"/>
  <c r="AH26321" i="4"/>
  <c r="AH26303" i="4"/>
  <c r="AH26297" i="4"/>
  <c r="AH26301" i="4"/>
  <c r="AH26295" i="4"/>
  <c r="AH26308" i="4"/>
  <c r="AH26302" i="4"/>
  <c r="M22" i="19"/>
  <c r="N22" i="19"/>
  <c r="X26213" i="4"/>
  <c r="Z26213" i="4" s="1"/>
  <c r="Y26213" i="4"/>
  <c r="AA26213" i="4"/>
  <c r="AB26213" i="4"/>
  <c r="AD26213" i="4"/>
  <c r="AE26213" i="4"/>
  <c r="AI26213" i="4"/>
  <c r="AJ26213" i="4" s="1"/>
  <c r="X26214" i="4"/>
  <c r="Z26214" i="4" s="1"/>
  <c r="Y26214" i="4"/>
  <c r="AA26214" i="4"/>
  <c r="AB26214" i="4"/>
  <c r="AD26214" i="4"/>
  <c r="AE26214" i="4"/>
  <c r="AI26214" i="4"/>
  <c r="AJ26214" i="4" s="1"/>
  <c r="X26215" i="4"/>
  <c r="Y26215" i="4"/>
  <c r="AA26215" i="4"/>
  <c r="AB26215" i="4"/>
  <c r="AD26215" i="4"/>
  <c r="AE26215" i="4"/>
  <c r="AI26215" i="4"/>
  <c r="AJ26215" i="4" s="1"/>
  <c r="X26216" i="4"/>
  <c r="Z26216" i="4" s="1"/>
  <c r="Y26216" i="4"/>
  <c r="AA26216" i="4"/>
  <c r="AB26216" i="4"/>
  <c r="AD26216" i="4"/>
  <c r="AE26216" i="4"/>
  <c r="AI26216" i="4"/>
  <c r="AJ26216" i="4" s="1"/>
  <c r="X26217" i="4"/>
  <c r="Y26217" i="4"/>
  <c r="AA26217" i="4"/>
  <c r="AB26217" i="4"/>
  <c r="AD26217" i="4"/>
  <c r="AE26217" i="4"/>
  <c r="AI26217" i="4"/>
  <c r="AJ26217" i="4" s="1"/>
  <c r="X26218" i="4"/>
  <c r="AG26218" i="4" s="1"/>
  <c r="Y26218" i="4"/>
  <c r="AA26218" i="4"/>
  <c r="AB26218" i="4"/>
  <c r="AD26218" i="4"/>
  <c r="AE26218" i="4"/>
  <c r="AI26218" i="4"/>
  <c r="AJ26218" i="4" s="1"/>
  <c r="X26219" i="4"/>
  <c r="Z26219" i="4" s="1"/>
  <c r="Y26219" i="4"/>
  <c r="AA26219" i="4"/>
  <c r="AB26219" i="4"/>
  <c r="AD26219" i="4"/>
  <c r="AE26219" i="4"/>
  <c r="AI26219" i="4"/>
  <c r="AJ26219" i="4" s="1"/>
  <c r="X26220" i="4"/>
  <c r="Z26220" i="4" s="1"/>
  <c r="Y26220" i="4"/>
  <c r="AA26220" i="4"/>
  <c r="AB26220" i="4"/>
  <c r="AD26220" i="4"/>
  <c r="AE26220" i="4"/>
  <c r="AI26220" i="4"/>
  <c r="AJ26220" i="4" s="1"/>
  <c r="X26221" i="4"/>
  <c r="Y26221" i="4"/>
  <c r="AA26221" i="4"/>
  <c r="AB26221" i="4"/>
  <c r="AD26221" i="4"/>
  <c r="AE26221" i="4"/>
  <c r="AI26221" i="4"/>
  <c r="AJ26221" i="4" s="1"/>
  <c r="X26222" i="4"/>
  <c r="Y26222" i="4"/>
  <c r="AA26222" i="4"/>
  <c r="AB26222" i="4"/>
  <c r="AD26222" i="4"/>
  <c r="AE26222" i="4"/>
  <c r="AI26222" i="4"/>
  <c r="AJ26222" i="4" s="1"/>
  <c r="X26223" i="4"/>
  <c r="Z26223" i="4" s="1"/>
  <c r="Y26223" i="4"/>
  <c r="AA26223" i="4"/>
  <c r="AB26223" i="4"/>
  <c r="AD26223" i="4"/>
  <c r="AE26223" i="4"/>
  <c r="AI26223" i="4"/>
  <c r="AJ26223" i="4" s="1"/>
  <c r="X26224" i="4"/>
  <c r="Z26224" i="4" s="1"/>
  <c r="Y26224" i="4"/>
  <c r="AA26224" i="4"/>
  <c r="AB26224" i="4"/>
  <c r="AD26224" i="4"/>
  <c r="AE26224" i="4"/>
  <c r="AI26224" i="4"/>
  <c r="AJ26224" i="4" s="1"/>
  <c r="X26225" i="4"/>
  <c r="AG26225" i="4" s="1"/>
  <c r="Y26225" i="4"/>
  <c r="AA26225" i="4"/>
  <c r="AB26225" i="4"/>
  <c r="AD26225" i="4"/>
  <c r="AE26225" i="4"/>
  <c r="AI26225" i="4"/>
  <c r="AJ26225" i="4" s="1"/>
  <c r="X26226" i="4"/>
  <c r="Y26226" i="4"/>
  <c r="AA26226" i="4"/>
  <c r="AB26226" i="4"/>
  <c r="AD26226" i="4"/>
  <c r="AE26226" i="4"/>
  <c r="AI26226" i="4"/>
  <c r="AJ26226" i="4" s="1"/>
  <c r="X26227" i="4"/>
  <c r="Z26227" i="4" s="1"/>
  <c r="Y26227" i="4"/>
  <c r="AA26227" i="4"/>
  <c r="AB26227" i="4"/>
  <c r="AD26227" i="4"/>
  <c r="AE26227" i="4"/>
  <c r="AI26227" i="4"/>
  <c r="AJ26227" i="4" s="1"/>
  <c r="X26228" i="4"/>
  <c r="AG26228" i="4" s="1"/>
  <c r="Y26228" i="4"/>
  <c r="AA26228" i="4"/>
  <c r="AB26228" i="4"/>
  <c r="AD26228" i="4"/>
  <c r="AE26228" i="4"/>
  <c r="AI26228" i="4"/>
  <c r="AJ26228" i="4" s="1"/>
  <c r="X26229" i="4"/>
  <c r="Z26229" i="4" s="1"/>
  <c r="Y26229" i="4"/>
  <c r="AA26229" i="4"/>
  <c r="AB26229" i="4"/>
  <c r="AD26229" i="4"/>
  <c r="AE26229" i="4"/>
  <c r="AI26229" i="4"/>
  <c r="AJ26229" i="4" s="1"/>
  <c r="X26230" i="4"/>
  <c r="AG26230" i="4" s="1"/>
  <c r="Y26230" i="4"/>
  <c r="AA26230" i="4"/>
  <c r="AB26230" i="4"/>
  <c r="AD26230" i="4"/>
  <c r="AE26230" i="4"/>
  <c r="AI26230" i="4"/>
  <c r="AJ26230" i="4" s="1"/>
  <c r="X26231" i="4"/>
  <c r="Y26231" i="4"/>
  <c r="AA26231" i="4"/>
  <c r="AB26231" i="4"/>
  <c r="AD26231" i="4"/>
  <c r="AE26231" i="4"/>
  <c r="AI26231" i="4"/>
  <c r="AJ26231" i="4" s="1"/>
  <c r="X26232" i="4"/>
  <c r="AG26232" i="4" s="1"/>
  <c r="Y26232" i="4"/>
  <c r="AA26232" i="4"/>
  <c r="AB26232" i="4"/>
  <c r="AD26232" i="4"/>
  <c r="AE26232" i="4"/>
  <c r="AI26232" i="4"/>
  <c r="AJ26232" i="4" s="1"/>
  <c r="X26233" i="4"/>
  <c r="Z26233" i="4" s="1"/>
  <c r="Y26233" i="4"/>
  <c r="AA26233" i="4"/>
  <c r="AB26233" i="4"/>
  <c r="AD26233" i="4"/>
  <c r="AE26233" i="4"/>
  <c r="AI26233" i="4"/>
  <c r="AJ26233" i="4" s="1"/>
  <c r="X26234" i="4"/>
  <c r="Z26234" i="4" s="1"/>
  <c r="Y26234" i="4"/>
  <c r="AA26234" i="4"/>
  <c r="AB26234" i="4"/>
  <c r="AD26234" i="4"/>
  <c r="AE26234" i="4"/>
  <c r="AI26234" i="4"/>
  <c r="AJ26234" i="4" s="1"/>
  <c r="X26235" i="4"/>
  <c r="Z26235" i="4" s="1"/>
  <c r="Y26235" i="4"/>
  <c r="AA26235" i="4"/>
  <c r="AB26235" i="4"/>
  <c r="AD26235" i="4"/>
  <c r="AE26235" i="4"/>
  <c r="AI26235" i="4"/>
  <c r="AJ26235" i="4" s="1"/>
  <c r="X26236" i="4"/>
  <c r="Y26236" i="4"/>
  <c r="AA26236" i="4"/>
  <c r="AB26236" i="4"/>
  <c r="AD26236" i="4"/>
  <c r="AE26236" i="4"/>
  <c r="AI26236" i="4"/>
  <c r="AJ26236" i="4" s="1"/>
  <c r="X26237" i="4"/>
  <c r="AG26237" i="4" s="1"/>
  <c r="Y26237" i="4"/>
  <c r="AA26237" i="4"/>
  <c r="AB26237" i="4"/>
  <c r="AD26237" i="4"/>
  <c r="AE26237" i="4"/>
  <c r="AI26237" i="4"/>
  <c r="AJ26237" i="4" s="1"/>
  <c r="X26238" i="4"/>
  <c r="Z26238" i="4" s="1"/>
  <c r="Y26238" i="4"/>
  <c r="AA26238" i="4"/>
  <c r="AB26238" i="4"/>
  <c r="AD26238" i="4"/>
  <c r="AE26238" i="4"/>
  <c r="AI26238" i="4"/>
  <c r="AJ26238" i="4" s="1"/>
  <c r="X26239" i="4"/>
  <c r="Y26239" i="4"/>
  <c r="AA26239" i="4"/>
  <c r="AB26239" i="4"/>
  <c r="AD26239" i="4"/>
  <c r="AE26239" i="4"/>
  <c r="AI26239" i="4"/>
  <c r="AJ26239" i="4" s="1"/>
  <c r="X26240" i="4"/>
  <c r="Z26240" i="4" s="1"/>
  <c r="Y26240" i="4"/>
  <c r="AA26240" i="4"/>
  <c r="AB26240" i="4"/>
  <c r="AD26240" i="4"/>
  <c r="AE26240" i="4"/>
  <c r="AI26240" i="4"/>
  <c r="AJ26240" i="4" s="1"/>
  <c r="X26241" i="4"/>
  <c r="Y26241" i="4"/>
  <c r="AA26241" i="4"/>
  <c r="AB26241" i="4"/>
  <c r="AD26241" i="4"/>
  <c r="AE26241" i="4"/>
  <c r="AI26241" i="4"/>
  <c r="AJ26241" i="4" s="1"/>
  <c r="X26242" i="4"/>
  <c r="Z26242" i="4" s="1"/>
  <c r="Y26242" i="4"/>
  <c r="AA26242" i="4"/>
  <c r="AB26242" i="4"/>
  <c r="AD26242" i="4"/>
  <c r="AE26242" i="4"/>
  <c r="AI26242" i="4"/>
  <c r="AJ26242" i="4" s="1"/>
  <c r="X26243" i="4"/>
  <c r="Y26243" i="4"/>
  <c r="AA26243" i="4"/>
  <c r="AB26243" i="4"/>
  <c r="AD26243" i="4"/>
  <c r="AE26243" i="4"/>
  <c r="AI26243" i="4"/>
  <c r="AJ26243" i="4" s="1"/>
  <c r="X26244" i="4"/>
  <c r="Y26244" i="4"/>
  <c r="AA26244" i="4"/>
  <c r="AB26244" i="4"/>
  <c r="AD26244" i="4"/>
  <c r="AE26244" i="4"/>
  <c r="AI26244" i="4"/>
  <c r="AJ26244" i="4" s="1"/>
  <c r="X26245" i="4"/>
  <c r="AG26245" i="4" s="1"/>
  <c r="Y26245" i="4"/>
  <c r="AA26245" i="4"/>
  <c r="AB26245" i="4"/>
  <c r="AD26245" i="4"/>
  <c r="AE26245" i="4"/>
  <c r="AI26245" i="4"/>
  <c r="AJ26245" i="4" s="1"/>
  <c r="X26246" i="4"/>
  <c r="AG26246" i="4" s="1"/>
  <c r="Y26246" i="4"/>
  <c r="AA26246" i="4"/>
  <c r="AB26246" i="4"/>
  <c r="AD26246" i="4"/>
  <c r="AE26246" i="4"/>
  <c r="AI26246" i="4"/>
  <c r="AJ26246" i="4" s="1"/>
  <c r="X26247" i="4"/>
  <c r="Z26247" i="4" s="1"/>
  <c r="Y26247" i="4"/>
  <c r="AA26247" i="4"/>
  <c r="AB26247" i="4"/>
  <c r="AD26247" i="4"/>
  <c r="AE26247" i="4"/>
  <c r="AG26247" i="4"/>
  <c r="AI26247" i="4"/>
  <c r="AJ26247" i="4" s="1"/>
  <c r="X26248" i="4"/>
  <c r="AG26248" i="4" s="1"/>
  <c r="Y26248" i="4"/>
  <c r="AA26248" i="4"/>
  <c r="AB26248" i="4"/>
  <c r="AD26248" i="4"/>
  <c r="AE26248" i="4"/>
  <c r="AI26248" i="4"/>
  <c r="AJ26248" i="4" s="1"/>
  <c r="X26249" i="4"/>
  <c r="Y26249" i="4"/>
  <c r="AA26249" i="4"/>
  <c r="AB26249" i="4"/>
  <c r="AD26249" i="4"/>
  <c r="AE26249" i="4"/>
  <c r="AI26249" i="4"/>
  <c r="AJ26249" i="4" s="1"/>
  <c r="X26250" i="4"/>
  <c r="Y26250" i="4"/>
  <c r="AA26250" i="4"/>
  <c r="AB26250" i="4"/>
  <c r="AD26250" i="4"/>
  <c r="AE26250" i="4"/>
  <c r="AI26250" i="4"/>
  <c r="AJ26250" i="4" s="1"/>
  <c r="X26251" i="4"/>
  <c r="AG26251" i="4" s="1"/>
  <c r="Y26251" i="4"/>
  <c r="AA26251" i="4"/>
  <c r="AB26251" i="4"/>
  <c r="AD26251" i="4"/>
  <c r="AE26251" i="4"/>
  <c r="AI26251" i="4"/>
  <c r="AJ26251" i="4" s="1"/>
  <c r="X26252" i="4"/>
  <c r="Z26252" i="4" s="1"/>
  <c r="Y26252" i="4"/>
  <c r="AA26252" i="4"/>
  <c r="AB26252" i="4"/>
  <c r="AD26252" i="4"/>
  <c r="AE26252" i="4"/>
  <c r="AI26252" i="4"/>
  <c r="AJ26252" i="4" s="1"/>
  <c r="X26253" i="4"/>
  <c r="AG26253" i="4" s="1"/>
  <c r="Y26253" i="4"/>
  <c r="AA26253" i="4"/>
  <c r="AB26253" i="4"/>
  <c r="AD26253" i="4"/>
  <c r="AE26253" i="4"/>
  <c r="AI26253" i="4"/>
  <c r="AJ26253" i="4" s="1"/>
  <c r="X26254" i="4"/>
  <c r="Z26254" i="4" s="1"/>
  <c r="Y26254" i="4"/>
  <c r="AA26254" i="4"/>
  <c r="AB26254" i="4"/>
  <c r="AD26254" i="4"/>
  <c r="AE26254" i="4"/>
  <c r="AI26254" i="4"/>
  <c r="AJ26254" i="4" s="1"/>
  <c r="X26255" i="4"/>
  <c r="AG26255" i="4" s="1"/>
  <c r="Y26255" i="4"/>
  <c r="AA26255" i="4"/>
  <c r="AB26255" i="4"/>
  <c r="AD26255" i="4"/>
  <c r="AE26255" i="4"/>
  <c r="AI26255" i="4"/>
  <c r="AJ26255" i="4" s="1"/>
  <c r="X26256" i="4"/>
  <c r="Z26256" i="4" s="1"/>
  <c r="Y26256" i="4"/>
  <c r="AA26256" i="4"/>
  <c r="AB26256" i="4"/>
  <c r="AD26256" i="4"/>
  <c r="AE26256" i="4"/>
  <c r="AI26256" i="4"/>
  <c r="AJ26256" i="4" s="1"/>
  <c r="X26257" i="4"/>
  <c r="Y26257" i="4"/>
  <c r="AA26257" i="4"/>
  <c r="AB26257" i="4"/>
  <c r="AD26257" i="4"/>
  <c r="AE26257" i="4"/>
  <c r="AI26257" i="4"/>
  <c r="AJ26257" i="4" s="1"/>
  <c r="X26258" i="4"/>
  <c r="AG26258" i="4" s="1"/>
  <c r="Y26258" i="4"/>
  <c r="AA26258" i="4"/>
  <c r="AB26258" i="4"/>
  <c r="AD26258" i="4"/>
  <c r="AE26258" i="4"/>
  <c r="AI26258" i="4"/>
  <c r="AJ26258" i="4" s="1"/>
  <c r="X26259" i="4"/>
  <c r="Y26259" i="4"/>
  <c r="AA26259" i="4"/>
  <c r="AB26259" i="4"/>
  <c r="AD26259" i="4"/>
  <c r="AE26259" i="4"/>
  <c r="AI26259" i="4"/>
  <c r="AJ26259" i="4" s="1"/>
  <c r="X26260" i="4"/>
  <c r="AG26260" i="4" s="1"/>
  <c r="Y26260" i="4"/>
  <c r="AA26260" i="4"/>
  <c r="AB26260" i="4"/>
  <c r="AD26260" i="4"/>
  <c r="AE26260" i="4"/>
  <c r="AI26260" i="4"/>
  <c r="AJ26260" i="4" s="1"/>
  <c r="X26261" i="4"/>
  <c r="Z26261" i="4" s="1"/>
  <c r="Y26261" i="4"/>
  <c r="AA26261" i="4"/>
  <c r="AB26261" i="4"/>
  <c r="AD26261" i="4"/>
  <c r="AE26261" i="4"/>
  <c r="AI26261" i="4"/>
  <c r="AJ26261" i="4" s="1"/>
  <c r="X26262" i="4"/>
  <c r="Z26262" i="4" s="1"/>
  <c r="Y26262" i="4"/>
  <c r="AA26262" i="4"/>
  <c r="AB26262" i="4"/>
  <c r="AD26262" i="4"/>
  <c r="AE26262" i="4"/>
  <c r="AI26262" i="4"/>
  <c r="AJ26262" i="4" s="1"/>
  <c r="X26263" i="4"/>
  <c r="AG26263" i="4" s="1"/>
  <c r="Y26263" i="4"/>
  <c r="AA26263" i="4"/>
  <c r="AB26263" i="4"/>
  <c r="AD26263" i="4"/>
  <c r="AE26263" i="4"/>
  <c r="AI26263" i="4"/>
  <c r="AJ26263" i="4" s="1"/>
  <c r="X26264" i="4"/>
  <c r="Y26264" i="4"/>
  <c r="AA26264" i="4"/>
  <c r="AB26264" i="4"/>
  <c r="AD26264" i="4"/>
  <c r="AE26264" i="4"/>
  <c r="AI26264" i="4"/>
  <c r="AJ26264" i="4" s="1"/>
  <c r="X26265" i="4"/>
  <c r="Z26265" i="4" s="1"/>
  <c r="Y26265" i="4"/>
  <c r="AA26265" i="4"/>
  <c r="AB26265" i="4"/>
  <c r="AD26265" i="4"/>
  <c r="AE26265" i="4"/>
  <c r="AI26265" i="4"/>
  <c r="AJ26265" i="4" s="1"/>
  <c r="X26266" i="4"/>
  <c r="Z26266" i="4" s="1"/>
  <c r="Y26266" i="4"/>
  <c r="AA26266" i="4"/>
  <c r="AB26266" i="4"/>
  <c r="AD26266" i="4"/>
  <c r="AE26266" i="4"/>
  <c r="AI26266" i="4"/>
  <c r="AJ26266" i="4" s="1"/>
  <c r="X26267" i="4"/>
  <c r="Z26267" i="4" s="1"/>
  <c r="Y26267" i="4"/>
  <c r="AA26267" i="4"/>
  <c r="AB26267" i="4"/>
  <c r="AD26267" i="4"/>
  <c r="AE26267" i="4"/>
  <c r="AI26267" i="4"/>
  <c r="AJ26267" i="4" s="1"/>
  <c r="X26268" i="4"/>
  <c r="AG26268" i="4" s="1"/>
  <c r="Y26268" i="4"/>
  <c r="AA26268" i="4"/>
  <c r="AB26268" i="4"/>
  <c r="AD26268" i="4"/>
  <c r="AE26268" i="4"/>
  <c r="AI26268" i="4"/>
  <c r="AJ26268" i="4" s="1"/>
  <c r="X26269" i="4"/>
  <c r="Z26269" i="4" s="1"/>
  <c r="Y26269" i="4"/>
  <c r="AA26269" i="4"/>
  <c r="AB26269" i="4"/>
  <c r="AD26269" i="4"/>
  <c r="AE26269" i="4"/>
  <c r="AI26269" i="4"/>
  <c r="AJ26269" i="4" s="1"/>
  <c r="X26270" i="4"/>
  <c r="AG26270" i="4" s="1"/>
  <c r="Y26270" i="4"/>
  <c r="AA26270" i="4"/>
  <c r="AB26270" i="4"/>
  <c r="AD26270" i="4"/>
  <c r="AE26270" i="4"/>
  <c r="AI26270" i="4"/>
  <c r="AJ26270" i="4" s="1"/>
  <c r="X26271" i="4"/>
  <c r="Z26271" i="4" s="1"/>
  <c r="Y26271" i="4"/>
  <c r="AA26271" i="4"/>
  <c r="AB26271" i="4"/>
  <c r="AD26271" i="4"/>
  <c r="AE26271" i="4"/>
  <c r="AI26271" i="4"/>
  <c r="AJ26271" i="4" s="1"/>
  <c r="X26272" i="4"/>
  <c r="AG26272" i="4" s="1"/>
  <c r="Y26272" i="4"/>
  <c r="AA26272" i="4"/>
  <c r="AB26272" i="4"/>
  <c r="AD26272" i="4"/>
  <c r="AE26272" i="4"/>
  <c r="AI26272" i="4"/>
  <c r="AJ26272" i="4" s="1"/>
  <c r="X26273" i="4"/>
  <c r="Z26273" i="4" s="1"/>
  <c r="Y26273" i="4"/>
  <c r="AA26273" i="4"/>
  <c r="AB26273" i="4"/>
  <c r="AD26273" i="4"/>
  <c r="AE26273" i="4"/>
  <c r="AI26273" i="4"/>
  <c r="AJ26273" i="4" s="1"/>
  <c r="X26274" i="4"/>
  <c r="Y26274" i="4"/>
  <c r="AA26274" i="4"/>
  <c r="AB26274" i="4"/>
  <c r="AD26274" i="4"/>
  <c r="AE26274" i="4"/>
  <c r="AI26274" i="4"/>
  <c r="AJ26274" i="4" s="1"/>
  <c r="X26275" i="4"/>
  <c r="Z26275" i="4" s="1"/>
  <c r="Y26275" i="4"/>
  <c r="AA26275" i="4"/>
  <c r="AB26275" i="4"/>
  <c r="AD26275" i="4"/>
  <c r="AE26275" i="4"/>
  <c r="AI26275" i="4"/>
  <c r="AJ26275" i="4" s="1"/>
  <c r="X26276" i="4"/>
  <c r="Z26276" i="4" s="1"/>
  <c r="Y26276" i="4"/>
  <c r="AA26276" i="4"/>
  <c r="AB26276" i="4"/>
  <c r="AD26276" i="4"/>
  <c r="AE26276" i="4"/>
  <c r="AI26276" i="4"/>
  <c r="AJ26276" i="4" s="1"/>
  <c r="X26277" i="4"/>
  <c r="Z26277" i="4" s="1"/>
  <c r="Y26277" i="4"/>
  <c r="AA26277" i="4"/>
  <c r="AB26277" i="4"/>
  <c r="AD26277" i="4"/>
  <c r="AE26277" i="4"/>
  <c r="AI26277" i="4"/>
  <c r="AJ26277" i="4" s="1"/>
  <c r="X26278" i="4"/>
  <c r="Z26278" i="4" s="1"/>
  <c r="Y26278" i="4"/>
  <c r="AA26278" i="4"/>
  <c r="AB26278" i="4"/>
  <c r="AD26278" i="4"/>
  <c r="AE26278" i="4"/>
  <c r="AI26278" i="4"/>
  <c r="AJ26278" i="4" s="1"/>
  <c r="X26279" i="4"/>
  <c r="Z26279" i="4" s="1"/>
  <c r="Y26279" i="4"/>
  <c r="AA26279" i="4"/>
  <c r="AB26279" i="4"/>
  <c r="AD26279" i="4"/>
  <c r="AE26279" i="4"/>
  <c r="AI26279" i="4"/>
  <c r="AJ26279" i="4" s="1"/>
  <c r="X26280" i="4"/>
  <c r="Z26280" i="4" s="1"/>
  <c r="Y26280" i="4"/>
  <c r="AA26280" i="4"/>
  <c r="AB26280" i="4"/>
  <c r="AD26280" i="4"/>
  <c r="AE26280" i="4"/>
  <c r="AI26280" i="4"/>
  <c r="AJ26280" i="4" s="1"/>
  <c r="X26281" i="4"/>
  <c r="Z26281" i="4" s="1"/>
  <c r="Y26281" i="4"/>
  <c r="AA26281" i="4"/>
  <c r="AB26281" i="4"/>
  <c r="AD26281" i="4"/>
  <c r="AE26281" i="4"/>
  <c r="AI26281" i="4"/>
  <c r="AJ26281" i="4" s="1"/>
  <c r="X26282" i="4"/>
  <c r="AG26282" i="4" s="1"/>
  <c r="Y26282" i="4"/>
  <c r="AA26282" i="4"/>
  <c r="AB26282" i="4"/>
  <c r="AD26282" i="4"/>
  <c r="AE26282" i="4"/>
  <c r="AI26282" i="4"/>
  <c r="AJ26282" i="4" s="1"/>
  <c r="X26283" i="4"/>
  <c r="Z26283" i="4" s="1"/>
  <c r="Y26283" i="4"/>
  <c r="AA26283" i="4"/>
  <c r="AB26283" i="4"/>
  <c r="AD26283" i="4"/>
  <c r="AE26283" i="4"/>
  <c r="AI26283" i="4"/>
  <c r="AJ26283" i="4" s="1"/>
  <c r="X26284" i="4"/>
  <c r="Z26284" i="4" s="1"/>
  <c r="Y26284" i="4"/>
  <c r="AA26284" i="4"/>
  <c r="AB26284" i="4"/>
  <c r="AD26284" i="4"/>
  <c r="AE26284" i="4"/>
  <c r="AI26284" i="4"/>
  <c r="AJ26284" i="4" s="1"/>
  <c r="X26285" i="4"/>
  <c r="Z26285" i="4" s="1"/>
  <c r="Y26285" i="4"/>
  <c r="AA26285" i="4"/>
  <c r="AB26285" i="4"/>
  <c r="AD26285" i="4"/>
  <c r="AE26285" i="4"/>
  <c r="AI26285" i="4"/>
  <c r="AJ26285" i="4" s="1"/>
  <c r="X26286" i="4"/>
  <c r="Y26286" i="4"/>
  <c r="AA26286" i="4"/>
  <c r="AB26286" i="4"/>
  <c r="AD26286" i="4"/>
  <c r="AE26286" i="4"/>
  <c r="AI26286" i="4"/>
  <c r="AJ26286" i="4" s="1"/>
  <c r="X26287" i="4"/>
  <c r="Z26287" i="4" s="1"/>
  <c r="Y26287" i="4"/>
  <c r="AA26287" i="4"/>
  <c r="AB26287" i="4"/>
  <c r="AD26287" i="4"/>
  <c r="AE26287" i="4"/>
  <c r="AG26287" i="4"/>
  <c r="AI26287" i="4"/>
  <c r="AJ26287" i="4" s="1"/>
  <c r="X26288" i="4"/>
  <c r="Z26288" i="4" s="1"/>
  <c r="Y26288" i="4"/>
  <c r="AA26288" i="4"/>
  <c r="AB26288" i="4"/>
  <c r="AD26288" i="4"/>
  <c r="AE26288" i="4"/>
  <c r="AG26288" i="4"/>
  <c r="AI26288" i="4"/>
  <c r="AJ26288" i="4" s="1"/>
  <c r="X26289" i="4"/>
  <c r="Z26289" i="4" s="1"/>
  <c r="Y26289" i="4"/>
  <c r="AA26289" i="4"/>
  <c r="AB26289" i="4"/>
  <c r="AD26289" i="4"/>
  <c r="AE26289" i="4"/>
  <c r="AI26289" i="4"/>
  <c r="AJ26289" i="4" s="1"/>
  <c r="X26290" i="4"/>
  <c r="Z26290" i="4" s="1"/>
  <c r="Y26290" i="4"/>
  <c r="AA26290" i="4"/>
  <c r="AB26290" i="4"/>
  <c r="AD26290" i="4"/>
  <c r="AE26290" i="4"/>
  <c r="AI26290" i="4"/>
  <c r="AJ26290" i="4" s="1"/>
  <c r="X26291" i="4"/>
  <c r="Z26291" i="4" s="1"/>
  <c r="Y26291" i="4"/>
  <c r="AA26291" i="4"/>
  <c r="AB26291" i="4"/>
  <c r="AD26291" i="4"/>
  <c r="AE26291" i="4"/>
  <c r="AI26291" i="4"/>
  <c r="AJ26291" i="4" s="1"/>
  <c r="X26211" i="4"/>
  <c r="Z26211" i="4" s="1"/>
  <c r="Y26211" i="4"/>
  <c r="AA26211" i="4"/>
  <c r="AB26211" i="4"/>
  <c r="AD26211" i="4"/>
  <c r="AE26211" i="4"/>
  <c r="AI26211" i="4"/>
  <c r="AJ26211" i="4" s="1"/>
  <c r="X26212" i="4"/>
  <c r="Z26212" i="4" s="1"/>
  <c r="Y26212" i="4"/>
  <c r="AA26212" i="4"/>
  <c r="AB26212" i="4"/>
  <c r="AD26212" i="4"/>
  <c r="AE26212" i="4"/>
  <c r="AI26212" i="4"/>
  <c r="AJ26212" i="4" s="1"/>
  <c r="X26123" i="4"/>
  <c r="AG26123" i="4" s="1"/>
  <c r="Y26123" i="4"/>
  <c r="AA26123" i="4"/>
  <c r="AB26123" i="4"/>
  <c r="AD26123" i="4"/>
  <c r="AE26123" i="4"/>
  <c r="AI26123" i="4"/>
  <c r="AJ26123" i="4" s="1"/>
  <c r="X26124" i="4"/>
  <c r="Z26124" i="4" s="1"/>
  <c r="Y26124" i="4"/>
  <c r="AA26124" i="4"/>
  <c r="AB26124" i="4"/>
  <c r="AD26124" i="4"/>
  <c r="AE26124" i="4"/>
  <c r="AI26124" i="4"/>
  <c r="AJ26124" i="4" s="1"/>
  <c r="X26125" i="4"/>
  <c r="Y26125" i="4"/>
  <c r="AA26125" i="4"/>
  <c r="AB26125" i="4"/>
  <c r="AD26125" i="4"/>
  <c r="AE26125" i="4"/>
  <c r="AI26125" i="4"/>
  <c r="AJ26125" i="4" s="1"/>
  <c r="X26126" i="4"/>
  <c r="Z26126" i="4" s="1"/>
  <c r="Y26126" i="4"/>
  <c r="AA26126" i="4"/>
  <c r="AB26126" i="4"/>
  <c r="AD26126" i="4"/>
  <c r="AE26126" i="4"/>
  <c r="AI26126" i="4"/>
  <c r="AJ26126" i="4" s="1"/>
  <c r="X26127" i="4"/>
  <c r="Z26127" i="4" s="1"/>
  <c r="Y26127" i="4"/>
  <c r="AA26127" i="4"/>
  <c r="AB26127" i="4"/>
  <c r="AD26127" i="4"/>
  <c r="AE26127" i="4"/>
  <c r="AI26127" i="4"/>
  <c r="AJ26127" i="4" s="1"/>
  <c r="X26128" i="4"/>
  <c r="Z26128" i="4" s="1"/>
  <c r="Y26128" i="4"/>
  <c r="AA26128" i="4"/>
  <c r="AB26128" i="4"/>
  <c r="AD26128" i="4"/>
  <c r="AE26128" i="4"/>
  <c r="AI26128" i="4"/>
  <c r="AJ26128" i="4" s="1"/>
  <c r="X26129" i="4"/>
  <c r="Z26129" i="4" s="1"/>
  <c r="Y26129" i="4"/>
  <c r="AA26129" i="4"/>
  <c r="AB26129" i="4"/>
  <c r="AD26129" i="4"/>
  <c r="AE26129" i="4"/>
  <c r="AI26129" i="4"/>
  <c r="AJ26129" i="4" s="1"/>
  <c r="X26130" i="4"/>
  <c r="Z26130" i="4" s="1"/>
  <c r="Y26130" i="4"/>
  <c r="AA26130" i="4"/>
  <c r="AB26130" i="4"/>
  <c r="AD26130" i="4"/>
  <c r="AE26130" i="4"/>
  <c r="AI26130" i="4"/>
  <c r="AJ26130" i="4" s="1"/>
  <c r="X26131" i="4"/>
  <c r="AG26131" i="4" s="1"/>
  <c r="Y26131" i="4"/>
  <c r="AA26131" i="4"/>
  <c r="AB26131" i="4"/>
  <c r="AD26131" i="4"/>
  <c r="AE26131" i="4"/>
  <c r="AI26131" i="4"/>
  <c r="AJ26131" i="4" s="1"/>
  <c r="X26132" i="4"/>
  <c r="Z26132" i="4" s="1"/>
  <c r="Y26132" i="4"/>
  <c r="AA26132" i="4"/>
  <c r="AB26132" i="4"/>
  <c r="AD26132" i="4"/>
  <c r="AE26132" i="4"/>
  <c r="AI26132" i="4"/>
  <c r="AJ26132" i="4" s="1"/>
  <c r="X26133" i="4"/>
  <c r="AG26133" i="4" s="1"/>
  <c r="Y26133" i="4"/>
  <c r="AA26133" i="4"/>
  <c r="AB26133" i="4"/>
  <c r="AD26133" i="4"/>
  <c r="AE26133" i="4"/>
  <c r="AI26133" i="4"/>
  <c r="AJ26133" i="4" s="1"/>
  <c r="X26134" i="4"/>
  <c r="Z26134" i="4" s="1"/>
  <c r="Y26134" i="4"/>
  <c r="AA26134" i="4"/>
  <c r="AB26134" i="4"/>
  <c r="AD26134" i="4"/>
  <c r="AE26134" i="4"/>
  <c r="AI26134" i="4"/>
  <c r="AJ26134" i="4" s="1"/>
  <c r="X26135" i="4"/>
  <c r="Z26135" i="4" s="1"/>
  <c r="Y26135" i="4"/>
  <c r="AA26135" i="4"/>
  <c r="AB26135" i="4"/>
  <c r="AD26135" i="4"/>
  <c r="AE26135" i="4"/>
  <c r="AI26135" i="4"/>
  <c r="AJ26135" i="4" s="1"/>
  <c r="X26136" i="4"/>
  <c r="Z26136" i="4" s="1"/>
  <c r="Y26136" i="4"/>
  <c r="AA26136" i="4"/>
  <c r="AB26136" i="4"/>
  <c r="AD26136" i="4"/>
  <c r="AE26136" i="4"/>
  <c r="AI26136" i="4"/>
  <c r="AJ26136" i="4" s="1"/>
  <c r="X26137" i="4"/>
  <c r="Z26137" i="4" s="1"/>
  <c r="Y26137" i="4"/>
  <c r="AA26137" i="4"/>
  <c r="AB26137" i="4"/>
  <c r="AD26137" i="4"/>
  <c r="AE26137" i="4"/>
  <c r="AI26137" i="4"/>
  <c r="AJ26137" i="4" s="1"/>
  <c r="X26138" i="4"/>
  <c r="Z26138" i="4" s="1"/>
  <c r="Y26138" i="4"/>
  <c r="AA26138" i="4"/>
  <c r="AB26138" i="4"/>
  <c r="AD26138" i="4"/>
  <c r="AE26138" i="4"/>
  <c r="AI26138" i="4"/>
  <c r="AJ26138" i="4" s="1"/>
  <c r="X26139" i="4"/>
  <c r="Z26139" i="4" s="1"/>
  <c r="Y26139" i="4"/>
  <c r="AA26139" i="4"/>
  <c r="AB26139" i="4"/>
  <c r="AD26139" i="4"/>
  <c r="AE26139" i="4"/>
  <c r="AI26139" i="4"/>
  <c r="AJ26139" i="4" s="1"/>
  <c r="X26140" i="4"/>
  <c r="AG26140" i="4" s="1"/>
  <c r="Y26140" i="4"/>
  <c r="AA26140" i="4"/>
  <c r="AB26140" i="4"/>
  <c r="AD26140" i="4"/>
  <c r="AE26140" i="4"/>
  <c r="AI26140" i="4"/>
  <c r="AJ26140" i="4" s="1"/>
  <c r="X26141" i="4"/>
  <c r="Y26141" i="4"/>
  <c r="AA26141" i="4"/>
  <c r="AB26141" i="4"/>
  <c r="AD26141" i="4"/>
  <c r="AE26141" i="4"/>
  <c r="AI26141" i="4"/>
  <c r="AJ26141" i="4" s="1"/>
  <c r="X26142" i="4"/>
  <c r="Z26142" i="4" s="1"/>
  <c r="Y26142" i="4"/>
  <c r="AA26142" i="4"/>
  <c r="AB26142" i="4"/>
  <c r="AD26142" i="4"/>
  <c r="AE26142" i="4"/>
  <c r="AI26142" i="4"/>
  <c r="AJ26142" i="4" s="1"/>
  <c r="X26143" i="4"/>
  <c r="AG26143" i="4" s="1"/>
  <c r="Y26143" i="4"/>
  <c r="AA26143" i="4"/>
  <c r="AB26143" i="4"/>
  <c r="AD26143" i="4"/>
  <c r="AE26143" i="4"/>
  <c r="AI26143" i="4"/>
  <c r="AJ26143" i="4" s="1"/>
  <c r="X26144" i="4"/>
  <c r="Z26144" i="4" s="1"/>
  <c r="Y26144" i="4"/>
  <c r="AA26144" i="4"/>
  <c r="AB26144" i="4"/>
  <c r="AD26144" i="4"/>
  <c r="AE26144" i="4"/>
  <c r="AI26144" i="4"/>
  <c r="AJ26144" i="4" s="1"/>
  <c r="X26145" i="4"/>
  <c r="AG26145" i="4" s="1"/>
  <c r="Y26145" i="4"/>
  <c r="AA26145" i="4"/>
  <c r="AB26145" i="4"/>
  <c r="AD26145" i="4"/>
  <c r="AE26145" i="4"/>
  <c r="AI26145" i="4"/>
  <c r="AJ26145" i="4" s="1"/>
  <c r="X26146" i="4"/>
  <c r="Z26146" i="4" s="1"/>
  <c r="Y26146" i="4"/>
  <c r="AA26146" i="4"/>
  <c r="AB26146" i="4"/>
  <c r="AD26146" i="4"/>
  <c r="AE26146" i="4"/>
  <c r="AI26146" i="4"/>
  <c r="AJ26146" i="4" s="1"/>
  <c r="X26147" i="4"/>
  <c r="AG26147" i="4" s="1"/>
  <c r="Y26147" i="4"/>
  <c r="AA26147" i="4"/>
  <c r="AB26147" i="4"/>
  <c r="AD26147" i="4"/>
  <c r="AE26147" i="4"/>
  <c r="AI26147" i="4"/>
  <c r="AJ26147" i="4" s="1"/>
  <c r="X26148" i="4"/>
  <c r="AG26148" i="4" s="1"/>
  <c r="Y26148" i="4"/>
  <c r="AA26148" i="4"/>
  <c r="AB26148" i="4"/>
  <c r="AD26148" i="4"/>
  <c r="AE26148" i="4"/>
  <c r="AI26148" i="4"/>
  <c r="AJ26148" i="4" s="1"/>
  <c r="X26149" i="4"/>
  <c r="AG26149" i="4" s="1"/>
  <c r="Y26149" i="4"/>
  <c r="AA26149" i="4"/>
  <c r="AB26149" i="4"/>
  <c r="AD26149" i="4"/>
  <c r="AE26149" i="4"/>
  <c r="AI26149" i="4"/>
  <c r="AJ26149" i="4" s="1"/>
  <c r="X26150" i="4"/>
  <c r="AG26150" i="4" s="1"/>
  <c r="Y26150" i="4"/>
  <c r="AA26150" i="4"/>
  <c r="AB26150" i="4"/>
  <c r="AD26150" i="4"/>
  <c r="AE26150" i="4"/>
  <c r="AI26150" i="4"/>
  <c r="AJ26150" i="4" s="1"/>
  <c r="X26151" i="4"/>
  <c r="Y26151" i="4"/>
  <c r="AA26151" i="4"/>
  <c r="AB26151" i="4"/>
  <c r="AD26151" i="4"/>
  <c r="AE26151" i="4"/>
  <c r="AI26151" i="4"/>
  <c r="AJ26151" i="4" s="1"/>
  <c r="X26152" i="4"/>
  <c r="AG26152" i="4" s="1"/>
  <c r="Y26152" i="4"/>
  <c r="AA26152" i="4"/>
  <c r="AB26152" i="4"/>
  <c r="AD26152" i="4"/>
  <c r="AE26152" i="4"/>
  <c r="AI26152" i="4"/>
  <c r="AJ26152" i="4" s="1"/>
  <c r="X26153" i="4"/>
  <c r="AG26153" i="4" s="1"/>
  <c r="Y26153" i="4"/>
  <c r="AA26153" i="4"/>
  <c r="AB26153" i="4"/>
  <c r="AD26153" i="4"/>
  <c r="AE26153" i="4"/>
  <c r="AI26153" i="4"/>
  <c r="AJ26153" i="4" s="1"/>
  <c r="X26154" i="4"/>
  <c r="Z26154" i="4" s="1"/>
  <c r="Y26154" i="4"/>
  <c r="AA26154" i="4"/>
  <c r="AB26154" i="4"/>
  <c r="AD26154" i="4"/>
  <c r="AE26154" i="4"/>
  <c r="AI26154" i="4"/>
  <c r="AJ26154" i="4" s="1"/>
  <c r="X26155" i="4"/>
  <c r="AG26155" i="4" s="1"/>
  <c r="Y26155" i="4"/>
  <c r="AA26155" i="4"/>
  <c r="AB26155" i="4"/>
  <c r="AD26155" i="4"/>
  <c r="AE26155" i="4"/>
  <c r="AI26155" i="4"/>
  <c r="AJ26155" i="4" s="1"/>
  <c r="X26156" i="4"/>
  <c r="Y26156" i="4"/>
  <c r="AA26156" i="4"/>
  <c r="AB26156" i="4"/>
  <c r="AD26156" i="4"/>
  <c r="AE26156" i="4"/>
  <c r="AI26156" i="4"/>
  <c r="AJ26156" i="4" s="1"/>
  <c r="X26157" i="4"/>
  <c r="AG26157" i="4" s="1"/>
  <c r="Y26157" i="4"/>
  <c r="AA26157" i="4"/>
  <c r="AB26157" i="4"/>
  <c r="AD26157" i="4"/>
  <c r="AE26157" i="4"/>
  <c r="AI26157" i="4"/>
  <c r="AJ26157" i="4" s="1"/>
  <c r="X26158" i="4"/>
  <c r="AG26158" i="4" s="1"/>
  <c r="Y26158" i="4"/>
  <c r="AA26158" i="4"/>
  <c r="AB26158" i="4"/>
  <c r="AD26158" i="4"/>
  <c r="AE26158" i="4"/>
  <c r="AI26158" i="4"/>
  <c r="AJ26158" i="4" s="1"/>
  <c r="X26159" i="4"/>
  <c r="Z26159" i="4" s="1"/>
  <c r="Y26159" i="4"/>
  <c r="AA26159" i="4"/>
  <c r="AB26159" i="4"/>
  <c r="AD26159" i="4"/>
  <c r="AE26159" i="4"/>
  <c r="AI26159" i="4"/>
  <c r="AJ26159" i="4" s="1"/>
  <c r="X26160" i="4"/>
  <c r="AG26160" i="4" s="1"/>
  <c r="Y26160" i="4"/>
  <c r="AA26160" i="4"/>
  <c r="AB26160" i="4"/>
  <c r="AD26160" i="4"/>
  <c r="AE26160" i="4"/>
  <c r="AI26160" i="4"/>
  <c r="AJ26160" i="4" s="1"/>
  <c r="X26161" i="4"/>
  <c r="Y26161" i="4"/>
  <c r="AA26161" i="4"/>
  <c r="AB26161" i="4"/>
  <c r="AD26161" i="4"/>
  <c r="AE26161" i="4"/>
  <c r="AI26161" i="4"/>
  <c r="AJ26161" i="4" s="1"/>
  <c r="X26162" i="4"/>
  <c r="Z26162" i="4" s="1"/>
  <c r="Y26162" i="4"/>
  <c r="AA26162" i="4"/>
  <c r="AB26162" i="4"/>
  <c r="AD26162" i="4"/>
  <c r="AE26162" i="4"/>
  <c r="AI26162" i="4"/>
  <c r="AJ26162" i="4" s="1"/>
  <c r="X26163" i="4"/>
  <c r="AG26163" i="4" s="1"/>
  <c r="Y26163" i="4"/>
  <c r="AA26163" i="4"/>
  <c r="AB26163" i="4"/>
  <c r="AD26163" i="4"/>
  <c r="AE26163" i="4"/>
  <c r="AI26163" i="4"/>
  <c r="AJ26163" i="4" s="1"/>
  <c r="X26164" i="4"/>
  <c r="Z26164" i="4" s="1"/>
  <c r="Y26164" i="4"/>
  <c r="AA26164" i="4"/>
  <c r="AB26164" i="4"/>
  <c r="AD26164" i="4"/>
  <c r="AE26164" i="4"/>
  <c r="AI26164" i="4"/>
  <c r="AJ26164" i="4" s="1"/>
  <c r="X26165" i="4"/>
  <c r="Z26165" i="4" s="1"/>
  <c r="Y26165" i="4"/>
  <c r="AA26165" i="4"/>
  <c r="AB26165" i="4"/>
  <c r="AD26165" i="4"/>
  <c r="AE26165" i="4"/>
  <c r="AI26165" i="4"/>
  <c r="AJ26165" i="4" s="1"/>
  <c r="X26166" i="4"/>
  <c r="AG26166" i="4" s="1"/>
  <c r="Y26166" i="4"/>
  <c r="AA26166" i="4"/>
  <c r="AB26166" i="4"/>
  <c r="AD26166" i="4"/>
  <c r="AE26166" i="4"/>
  <c r="AI26166" i="4"/>
  <c r="AJ26166" i="4" s="1"/>
  <c r="X26167" i="4"/>
  <c r="Z26167" i="4" s="1"/>
  <c r="Y26167" i="4"/>
  <c r="AA26167" i="4"/>
  <c r="AB26167" i="4"/>
  <c r="AD26167" i="4"/>
  <c r="AE26167" i="4"/>
  <c r="AI26167" i="4"/>
  <c r="AJ26167" i="4" s="1"/>
  <c r="X26168" i="4"/>
  <c r="AG26168" i="4" s="1"/>
  <c r="Y26168" i="4"/>
  <c r="AA26168" i="4"/>
  <c r="AB26168" i="4"/>
  <c r="AD26168" i="4"/>
  <c r="AE26168" i="4"/>
  <c r="AI26168" i="4"/>
  <c r="AJ26168" i="4" s="1"/>
  <c r="X26169" i="4"/>
  <c r="Z26169" i="4" s="1"/>
  <c r="Y26169" i="4"/>
  <c r="AA26169" i="4"/>
  <c r="AB26169" i="4"/>
  <c r="AD26169" i="4"/>
  <c r="AE26169" i="4"/>
  <c r="AI26169" i="4"/>
  <c r="AJ26169" i="4" s="1"/>
  <c r="X26170" i="4"/>
  <c r="AG26170" i="4" s="1"/>
  <c r="Y26170" i="4"/>
  <c r="AA26170" i="4"/>
  <c r="AB26170" i="4"/>
  <c r="AD26170" i="4"/>
  <c r="AE26170" i="4"/>
  <c r="AI26170" i="4"/>
  <c r="AJ26170" i="4" s="1"/>
  <c r="X26171" i="4"/>
  <c r="Y26171" i="4"/>
  <c r="AA26171" i="4"/>
  <c r="AB26171" i="4"/>
  <c r="AD26171" i="4"/>
  <c r="AE26171" i="4"/>
  <c r="AI26171" i="4"/>
  <c r="AJ26171" i="4" s="1"/>
  <c r="X26172" i="4"/>
  <c r="AG26172" i="4" s="1"/>
  <c r="Y26172" i="4"/>
  <c r="AA26172" i="4"/>
  <c r="AB26172" i="4"/>
  <c r="AD26172" i="4"/>
  <c r="AE26172" i="4"/>
  <c r="AI26172" i="4"/>
  <c r="AJ26172" i="4" s="1"/>
  <c r="X26173" i="4"/>
  <c r="AG26173" i="4" s="1"/>
  <c r="Y26173" i="4"/>
  <c r="AA26173" i="4"/>
  <c r="AB26173" i="4"/>
  <c r="AD26173" i="4"/>
  <c r="AE26173" i="4"/>
  <c r="AI26173" i="4"/>
  <c r="AJ26173" i="4" s="1"/>
  <c r="X26174" i="4"/>
  <c r="Z26174" i="4" s="1"/>
  <c r="Y26174" i="4"/>
  <c r="AA26174" i="4"/>
  <c r="AB26174" i="4"/>
  <c r="AD26174" i="4"/>
  <c r="AE26174" i="4"/>
  <c r="AI26174" i="4"/>
  <c r="AJ26174" i="4" s="1"/>
  <c r="X26175" i="4"/>
  <c r="Z26175" i="4" s="1"/>
  <c r="Y26175" i="4"/>
  <c r="AA26175" i="4"/>
  <c r="AB26175" i="4"/>
  <c r="AD26175" i="4"/>
  <c r="AE26175" i="4"/>
  <c r="AI26175" i="4"/>
  <c r="AJ26175" i="4" s="1"/>
  <c r="X26176" i="4"/>
  <c r="Y26176" i="4"/>
  <c r="AA26176" i="4"/>
  <c r="AB26176" i="4"/>
  <c r="AD26176" i="4"/>
  <c r="AE26176" i="4"/>
  <c r="AI26176" i="4"/>
  <c r="AJ26176" i="4" s="1"/>
  <c r="X26177" i="4"/>
  <c r="Z26177" i="4" s="1"/>
  <c r="Y26177" i="4"/>
  <c r="AA26177" i="4"/>
  <c r="AB26177" i="4"/>
  <c r="AD26177" i="4"/>
  <c r="AE26177" i="4"/>
  <c r="AI26177" i="4"/>
  <c r="AJ26177" i="4" s="1"/>
  <c r="X26178" i="4"/>
  <c r="Z26178" i="4" s="1"/>
  <c r="Y26178" i="4"/>
  <c r="AA26178" i="4"/>
  <c r="AB26178" i="4"/>
  <c r="AD26178" i="4"/>
  <c r="AE26178" i="4"/>
  <c r="AI26178" i="4"/>
  <c r="AJ26178" i="4" s="1"/>
  <c r="X26179" i="4"/>
  <c r="Z26179" i="4" s="1"/>
  <c r="Y26179" i="4"/>
  <c r="AA26179" i="4"/>
  <c r="AB26179" i="4"/>
  <c r="AD26179" i="4"/>
  <c r="AE26179" i="4"/>
  <c r="AI26179" i="4"/>
  <c r="AJ26179" i="4" s="1"/>
  <c r="X26180" i="4"/>
  <c r="Z26180" i="4" s="1"/>
  <c r="Y26180" i="4"/>
  <c r="AA26180" i="4"/>
  <c r="AB26180" i="4"/>
  <c r="AD26180" i="4"/>
  <c r="AE26180" i="4"/>
  <c r="AI26180" i="4"/>
  <c r="AJ26180" i="4" s="1"/>
  <c r="X26181" i="4"/>
  <c r="Z26181" i="4" s="1"/>
  <c r="Y26181" i="4"/>
  <c r="AA26181" i="4"/>
  <c r="AB26181" i="4"/>
  <c r="AD26181" i="4"/>
  <c r="AE26181" i="4"/>
  <c r="AI26181" i="4"/>
  <c r="AJ26181" i="4" s="1"/>
  <c r="X26182" i="4"/>
  <c r="Z26182" i="4" s="1"/>
  <c r="Y26182" i="4"/>
  <c r="AA26182" i="4"/>
  <c r="AB26182" i="4"/>
  <c r="AD26182" i="4"/>
  <c r="AE26182" i="4"/>
  <c r="AI26182" i="4"/>
  <c r="AJ26182" i="4" s="1"/>
  <c r="X26183" i="4"/>
  <c r="Z26183" i="4" s="1"/>
  <c r="Y26183" i="4"/>
  <c r="AA26183" i="4"/>
  <c r="AB26183" i="4"/>
  <c r="AD26183" i="4"/>
  <c r="AE26183" i="4"/>
  <c r="AI26183" i="4"/>
  <c r="AJ26183" i="4" s="1"/>
  <c r="X26184" i="4"/>
  <c r="AG26184" i="4" s="1"/>
  <c r="Y26184" i="4"/>
  <c r="AA26184" i="4"/>
  <c r="AB26184" i="4"/>
  <c r="AD26184" i="4"/>
  <c r="AE26184" i="4"/>
  <c r="AI26184" i="4"/>
  <c r="AJ26184" i="4" s="1"/>
  <c r="X26185" i="4"/>
  <c r="Z26185" i="4" s="1"/>
  <c r="Y26185" i="4"/>
  <c r="AA26185" i="4"/>
  <c r="AB26185" i="4"/>
  <c r="AD26185" i="4"/>
  <c r="AE26185" i="4"/>
  <c r="AI26185" i="4"/>
  <c r="AJ26185" i="4" s="1"/>
  <c r="X26186" i="4"/>
  <c r="Z26186" i="4" s="1"/>
  <c r="Y26186" i="4"/>
  <c r="AA26186" i="4"/>
  <c r="AB26186" i="4"/>
  <c r="AD26186" i="4"/>
  <c r="AE26186" i="4"/>
  <c r="AI26186" i="4"/>
  <c r="AJ26186" i="4" s="1"/>
  <c r="X26187" i="4"/>
  <c r="Z26187" i="4" s="1"/>
  <c r="Y26187" i="4"/>
  <c r="AA26187" i="4"/>
  <c r="AB26187" i="4"/>
  <c r="AD26187" i="4"/>
  <c r="AE26187" i="4"/>
  <c r="AI26187" i="4"/>
  <c r="AJ26187" i="4" s="1"/>
  <c r="X26188" i="4"/>
  <c r="Z26188" i="4" s="1"/>
  <c r="Y26188" i="4"/>
  <c r="AA26188" i="4"/>
  <c r="AB26188" i="4"/>
  <c r="AD26188" i="4"/>
  <c r="AE26188" i="4"/>
  <c r="AI26188" i="4"/>
  <c r="AJ26188" i="4" s="1"/>
  <c r="X26189" i="4"/>
  <c r="AG26189" i="4" s="1"/>
  <c r="Y26189" i="4"/>
  <c r="AA26189" i="4"/>
  <c r="AB26189" i="4"/>
  <c r="AD26189" i="4"/>
  <c r="AE26189" i="4"/>
  <c r="AI26189" i="4"/>
  <c r="AJ26189" i="4" s="1"/>
  <c r="X26190" i="4"/>
  <c r="AG26190" i="4" s="1"/>
  <c r="Y26190" i="4"/>
  <c r="AA26190" i="4"/>
  <c r="AB26190" i="4"/>
  <c r="AD26190" i="4"/>
  <c r="AE26190" i="4"/>
  <c r="AI26190" i="4"/>
  <c r="AJ26190" i="4" s="1"/>
  <c r="X26191" i="4"/>
  <c r="AG26191" i="4" s="1"/>
  <c r="Y26191" i="4"/>
  <c r="AA26191" i="4"/>
  <c r="AB26191" i="4"/>
  <c r="AD26191" i="4"/>
  <c r="AE26191" i="4"/>
  <c r="AI26191" i="4"/>
  <c r="AJ26191" i="4" s="1"/>
  <c r="X26192" i="4"/>
  <c r="AG26192" i="4" s="1"/>
  <c r="Y26192" i="4"/>
  <c r="AA26192" i="4"/>
  <c r="AB26192" i="4"/>
  <c r="AD26192" i="4"/>
  <c r="AE26192" i="4"/>
  <c r="AI26192" i="4"/>
  <c r="AJ26192" i="4" s="1"/>
  <c r="X26193" i="4"/>
  <c r="AG26193" i="4" s="1"/>
  <c r="Y26193" i="4"/>
  <c r="AA26193" i="4"/>
  <c r="AB26193" i="4"/>
  <c r="AD26193" i="4"/>
  <c r="AE26193" i="4"/>
  <c r="AI26193" i="4"/>
  <c r="AJ26193" i="4" s="1"/>
  <c r="X26194" i="4"/>
  <c r="Z26194" i="4" s="1"/>
  <c r="Y26194" i="4"/>
  <c r="AA26194" i="4"/>
  <c r="AB26194" i="4"/>
  <c r="AD26194" i="4"/>
  <c r="AE26194" i="4"/>
  <c r="AI26194" i="4"/>
  <c r="AJ26194" i="4" s="1"/>
  <c r="X26195" i="4"/>
  <c r="AG26195" i="4" s="1"/>
  <c r="Y26195" i="4"/>
  <c r="AA26195" i="4"/>
  <c r="AB26195" i="4"/>
  <c r="AD26195" i="4"/>
  <c r="AE26195" i="4"/>
  <c r="AI26195" i="4"/>
  <c r="AJ26195" i="4" s="1"/>
  <c r="X26196" i="4"/>
  <c r="AG26196" i="4" s="1"/>
  <c r="Y26196" i="4"/>
  <c r="AA26196" i="4"/>
  <c r="AB26196" i="4"/>
  <c r="AD26196" i="4"/>
  <c r="AE26196" i="4"/>
  <c r="AI26196" i="4"/>
  <c r="AJ26196" i="4" s="1"/>
  <c r="X26197" i="4"/>
  <c r="Z26197" i="4" s="1"/>
  <c r="Y26197" i="4"/>
  <c r="AA26197" i="4"/>
  <c r="AB26197" i="4"/>
  <c r="AD26197" i="4"/>
  <c r="AE26197" i="4"/>
  <c r="AI26197" i="4"/>
  <c r="AJ26197" i="4" s="1"/>
  <c r="X26198" i="4"/>
  <c r="AG26198" i="4" s="1"/>
  <c r="Y26198" i="4"/>
  <c r="AA26198" i="4"/>
  <c r="AB26198" i="4"/>
  <c r="AD26198" i="4"/>
  <c r="AE26198" i="4"/>
  <c r="AI26198" i="4"/>
  <c r="AJ26198" i="4" s="1"/>
  <c r="X26199" i="4"/>
  <c r="AG26199" i="4" s="1"/>
  <c r="Y26199" i="4"/>
  <c r="AA26199" i="4"/>
  <c r="AB26199" i="4"/>
  <c r="AD26199" i="4"/>
  <c r="AE26199" i="4"/>
  <c r="AI26199" i="4"/>
  <c r="AJ26199" i="4" s="1"/>
  <c r="X26200" i="4"/>
  <c r="Z26200" i="4" s="1"/>
  <c r="Y26200" i="4"/>
  <c r="AA26200" i="4"/>
  <c r="AB26200" i="4"/>
  <c r="AD26200" i="4"/>
  <c r="AE26200" i="4"/>
  <c r="AI26200" i="4"/>
  <c r="AJ26200" i="4" s="1"/>
  <c r="X26201" i="4"/>
  <c r="Z26201" i="4" s="1"/>
  <c r="Y26201" i="4"/>
  <c r="AA26201" i="4"/>
  <c r="AB26201" i="4"/>
  <c r="AD26201" i="4"/>
  <c r="AE26201" i="4"/>
  <c r="AI26201" i="4"/>
  <c r="AJ26201" i="4" s="1"/>
  <c r="X26202" i="4"/>
  <c r="Y26202" i="4"/>
  <c r="AA26202" i="4"/>
  <c r="AB26202" i="4"/>
  <c r="AD26202" i="4"/>
  <c r="AE26202" i="4"/>
  <c r="AI26202" i="4"/>
  <c r="AJ26202" i="4" s="1"/>
  <c r="X26203" i="4"/>
  <c r="Y26203" i="4"/>
  <c r="AA26203" i="4"/>
  <c r="AB26203" i="4"/>
  <c r="AD26203" i="4"/>
  <c r="AE26203" i="4"/>
  <c r="AI26203" i="4"/>
  <c r="AJ26203" i="4" s="1"/>
  <c r="X26204" i="4"/>
  <c r="Y26204" i="4"/>
  <c r="AA26204" i="4"/>
  <c r="AB26204" i="4"/>
  <c r="AD26204" i="4"/>
  <c r="AE26204" i="4"/>
  <c r="AI26204" i="4"/>
  <c r="AJ26204" i="4" s="1"/>
  <c r="X26205" i="4"/>
  <c r="Y26205" i="4"/>
  <c r="AA26205" i="4"/>
  <c r="AB26205" i="4"/>
  <c r="AD26205" i="4"/>
  <c r="AE26205" i="4"/>
  <c r="AI26205" i="4"/>
  <c r="AJ26205" i="4" s="1"/>
  <c r="X26206" i="4"/>
  <c r="Y26206" i="4"/>
  <c r="AA26206" i="4"/>
  <c r="AB26206" i="4"/>
  <c r="AD26206" i="4"/>
  <c r="AE26206" i="4"/>
  <c r="AI26206" i="4"/>
  <c r="AJ26206" i="4" s="1"/>
  <c r="X26207" i="4"/>
  <c r="Y26207" i="4"/>
  <c r="AA26207" i="4"/>
  <c r="AB26207" i="4"/>
  <c r="AD26207" i="4"/>
  <c r="AE26207" i="4"/>
  <c r="AI26207" i="4"/>
  <c r="AJ26207" i="4" s="1"/>
  <c r="X26208" i="4"/>
  <c r="Y26208" i="4"/>
  <c r="AA26208" i="4"/>
  <c r="AB26208" i="4"/>
  <c r="AD26208" i="4"/>
  <c r="AE26208" i="4"/>
  <c r="AI26208" i="4"/>
  <c r="AJ26208" i="4" s="1"/>
  <c r="X26209" i="4"/>
  <c r="Y26209" i="4"/>
  <c r="AA26209" i="4"/>
  <c r="AB26209" i="4"/>
  <c r="AD26209" i="4"/>
  <c r="AE26209" i="4"/>
  <c r="AI26209" i="4"/>
  <c r="AJ26209" i="4" s="1"/>
  <c r="X26210" i="4"/>
  <c r="Y26210" i="4"/>
  <c r="AA26210" i="4"/>
  <c r="AB26210" i="4"/>
  <c r="AD26210" i="4"/>
  <c r="AE26210" i="4"/>
  <c r="AI26210" i="4"/>
  <c r="AJ26210" i="4" s="1"/>
  <c r="X26121" i="4"/>
  <c r="Y26121" i="4"/>
  <c r="AA26121" i="4"/>
  <c r="AB26121" i="4"/>
  <c r="AD26121" i="4"/>
  <c r="AE26121" i="4"/>
  <c r="AI26121" i="4"/>
  <c r="AJ26121" i="4" s="1"/>
  <c r="X26122" i="4"/>
  <c r="Y26122" i="4"/>
  <c r="AA26122" i="4"/>
  <c r="AB26122" i="4"/>
  <c r="AD26122" i="4"/>
  <c r="AE26122" i="4"/>
  <c r="AI26122" i="4"/>
  <c r="AJ26122" i="4" s="1"/>
  <c r="AG26281" i="4" l="1"/>
  <c r="AG26280" i="4"/>
  <c r="AG26279" i="4"/>
  <c r="AG26278" i="4"/>
  <c r="AG26277" i="4"/>
  <c r="AG26262" i="4"/>
  <c r="AG26261" i="4"/>
  <c r="AG26220" i="4"/>
  <c r="AG26219" i="4"/>
  <c r="AG26200" i="4"/>
  <c r="AG26267" i="4"/>
  <c r="AG26266" i="4"/>
  <c r="AG26265" i="4"/>
  <c r="AG26216" i="4"/>
  <c r="AG26197" i="4"/>
  <c r="AG26144" i="4"/>
  <c r="AG26291" i="4"/>
  <c r="AG26290" i="4"/>
  <c r="AG26238" i="4"/>
  <c r="AG26227" i="4"/>
  <c r="AG26213" i="4"/>
  <c r="AG26188" i="4"/>
  <c r="AG26187" i="4"/>
  <c r="AG26186" i="4"/>
  <c r="AG26146" i="4"/>
  <c r="AG26136" i="4"/>
  <c r="AG26135" i="4"/>
  <c r="AG26134" i="4"/>
  <c r="AG26275" i="4"/>
  <c r="AG26242" i="4"/>
  <c r="AG26177" i="4"/>
  <c r="AG26159" i="4"/>
  <c r="AG26129" i="4"/>
  <c r="AG26128" i="4"/>
  <c r="AG26127" i="4"/>
  <c r="AG26126" i="4"/>
  <c r="AG26283" i="4"/>
  <c r="AG26254" i="4"/>
  <c r="AG26234" i="4"/>
  <c r="AG26233" i="4"/>
  <c r="AG26194" i="4"/>
  <c r="AG26182" i="4"/>
  <c r="AG26181" i="4"/>
  <c r="AG26180" i="4"/>
  <c r="AG26179" i="4"/>
  <c r="AG26169" i="4"/>
  <c r="AG26285" i="4"/>
  <c r="AG26256" i="4"/>
  <c r="AG26224" i="4"/>
  <c r="AG26223" i="4"/>
  <c r="Z26230" i="4"/>
  <c r="AG26273" i="4"/>
  <c r="AG26276" i="4"/>
  <c r="AG26138" i="4"/>
  <c r="AG26183" i="4"/>
  <c r="AG26167" i="4"/>
  <c r="AG26162" i="4"/>
  <c r="AG26284" i="4"/>
  <c r="AG26229" i="4"/>
  <c r="AG26178" i="4"/>
  <c r="AG26142" i="4"/>
  <c r="Z26123" i="4"/>
  <c r="Z26272" i="4"/>
  <c r="Z26255" i="4"/>
  <c r="AG26271" i="4"/>
  <c r="AG26139" i="4"/>
  <c r="AG26289" i="4"/>
  <c r="AG26137" i="4"/>
  <c r="AG26211" i="4"/>
  <c r="AG26201" i="4"/>
  <c r="AG26185" i="4"/>
  <c r="AG26175" i="4"/>
  <c r="AG26165" i="4"/>
  <c r="Z26149" i="4"/>
  <c r="Z26184" i="4"/>
  <c r="Z26152" i="4"/>
  <c r="Z26246" i="4"/>
  <c r="AG26240" i="4"/>
  <c r="Z26248" i="4"/>
  <c r="Z26196" i="4"/>
  <c r="Z26133" i="4"/>
  <c r="Z26189" i="4"/>
  <c r="Z26258" i="4"/>
  <c r="Z26158" i="4"/>
  <c r="Z26191" i="4"/>
  <c r="Z26166" i="4"/>
  <c r="Z26163" i="4"/>
  <c r="Z26140" i="4"/>
  <c r="Z26131" i="4"/>
  <c r="Z26270" i="4"/>
  <c r="Z26228" i="4"/>
  <c r="Z26225" i="4"/>
  <c r="Z26168" i="4"/>
  <c r="Z26145" i="4"/>
  <c r="Z26195" i="4"/>
  <c r="Z26173" i="4"/>
  <c r="Z26170" i="4"/>
  <c r="Z26153" i="4"/>
  <c r="Z26147" i="4"/>
  <c r="Z26282" i="4"/>
  <c r="Z26268" i="4"/>
  <c r="Z26260" i="4"/>
  <c r="Z26232" i="4"/>
  <c r="Z26218" i="4"/>
  <c r="Z26192" i="4"/>
  <c r="AG26250" i="4"/>
  <c r="Z26250" i="4"/>
  <c r="AG26235" i="4"/>
  <c r="AG26176" i="4"/>
  <c r="Z26176" i="4"/>
  <c r="AG26154" i="4"/>
  <c r="Z26155" i="4"/>
  <c r="Z26150" i="4"/>
  <c r="Z26251" i="4"/>
  <c r="AG26132" i="4"/>
  <c r="AG26174" i="4"/>
  <c r="AG26217" i="4"/>
  <c r="Z26217" i="4"/>
  <c r="AG26214" i="4"/>
  <c r="AG26125" i="4"/>
  <c r="Z26125" i="4"/>
  <c r="AG26274" i="4"/>
  <c r="Z26274" i="4"/>
  <c r="AG26241" i="4"/>
  <c r="Z26241" i="4"/>
  <c r="AG26252" i="4"/>
  <c r="AG26222" i="4"/>
  <c r="Z26222" i="4"/>
  <c r="Z26193" i="4"/>
  <c r="Z26148" i="4"/>
  <c r="AG26124" i="4"/>
  <c r="AG26243" i="4"/>
  <c r="Z26243" i="4"/>
  <c r="Z26199" i="4"/>
  <c r="Z26190" i="4"/>
  <c r="Z26157" i="4"/>
  <c r="Z26143" i="4"/>
  <c r="AG26286" i="4"/>
  <c r="Z26286" i="4"/>
  <c r="AG26236" i="4"/>
  <c r="Z26236" i="4"/>
  <c r="AG26215" i="4"/>
  <c r="Z26215" i="4"/>
  <c r="AG26130" i="4"/>
  <c r="AG26164" i="4"/>
  <c r="AG26231" i="4"/>
  <c r="Z26231" i="4"/>
  <c r="AG26212" i="4"/>
  <c r="AG26244" i="4"/>
  <c r="Z26244" i="4"/>
  <c r="AG26161" i="4"/>
  <c r="Z26161" i="4"/>
  <c r="AG26264" i="4"/>
  <c r="Z26264" i="4"/>
  <c r="AG26226" i="4"/>
  <c r="Z26226" i="4"/>
  <c r="Z26198" i="4"/>
  <c r="Z26160" i="4"/>
  <c r="AG26141" i="4"/>
  <c r="Z26141" i="4"/>
  <c r="Z26263" i="4"/>
  <c r="AG26257" i="4"/>
  <c r="Z26257" i="4"/>
  <c r="Z26253" i="4"/>
  <c r="Z26245" i="4"/>
  <c r="Z26237" i="4"/>
  <c r="AG26156" i="4"/>
  <c r="Z26156" i="4"/>
  <c r="AG26259" i="4"/>
  <c r="Z26259" i="4"/>
  <c r="AG26221" i="4"/>
  <c r="Z26221" i="4"/>
  <c r="AG26171" i="4"/>
  <c r="Z26171" i="4"/>
  <c r="AG26269" i="4"/>
  <c r="AG26151" i="4"/>
  <c r="Z26151" i="4"/>
  <c r="Z26172" i="4"/>
  <c r="AG26249" i="4"/>
  <c r="Z26249" i="4"/>
  <c r="AG26239" i="4"/>
  <c r="Z26239" i="4"/>
  <c r="AH26130" i="4"/>
  <c r="AH26122" i="4"/>
  <c r="AH26200" i="4"/>
  <c r="AH26201" i="4"/>
  <c r="AH26210" i="4"/>
  <c r="AH26204" i="4"/>
  <c r="AH26203" i="4"/>
  <c r="AH26206" i="4"/>
  <c r="AH26205" i="4"/>
  <c r="AH26195" i="4"/>
  <c r="AH26208" i="4"/>
  <c r="AH26207" i="4"/>
  <c r="AH26186" i="4"/>
  <c r="AH26202" i="4"/>
  <c r="AH26173" i="4"/>
  <c r="AH26190" i="4"/>
  <c r="AH26170" i="4"/>
  <c r="AH26182" i="4"/>
  <c r="Z26210" i="4"/>
  <c r="AG26210" i="4"/>
  <c r="AH26209" i="4"/>
  <c r="Z26207" i="4"/>
  <c r="AG26207" i="4"/>
  <c r="Z26205" i="4"/>
  <c r="AG26205" i="4"/>
  <c r="AH26183" i="4"/>
  <c r="AH26177" i="4"/>
  <c r="AH26121" i="4"/>
  <c r="AH26191" i="4"/>
  <c r="AH26188" i="4"/>
  <c r="AH26167" i="4"/>
  <c r="AH26164" i="4"/>
  <c r="Z26121" i="4"/>
  <c r="AG26121" i="4"/>
  <c r="Z26204" i="4"/>
  <c r="AG26204" i="4"/>
  <c r="Z26202" i="4"/>
  <c r="AG26202" i="4"/>
  <c r="AH26197" i="4"/>
  <c r="AH26212" i="4"/>
  <c r="AH26270" i="4"/>
  <c r="AH26274" i="4"/>
  <c r="AH26283" i="4"/>
  <c r="AH26288" i="4"/>
  <c r="AH26290" i="4"/>
  <c r="AH26281" i="4"/>
  <c r="AH26272" i="4"/>
  <c r="AH26211" i="4"/>
  <c r="AH26161" i="4"/>
  <c r="AH26143" i="4"/>
  <c r="AH26140" i="4"/>
  <c r="AH26192" i="4"/>
  <c r="AH26196" i="4"/>
  <c r="AH26185" i="4"/>
  <c r="AH26184" i="4"/>
  <c r="AH26176" i="4"/>
  <c r="AH26275" i="4"/>
  <c r="AH26127" i="4"/>
  <c r="AH26125" i="4"/>
  <c r="AH26158" i="4"/>
  <c r="AH26155" i="4"/>
  <c r="AH26286" i="4"/>
  <c r="AH26171" i="4"/>
  <c r="AH26124" i="4"/>
  <c r="AH26128" i="4"/>
  <c r="Z26208" i="4"/>
  <c r="AG26208" i="4"/>
  <c r="AH26194" i="4"/>
  <c r="AH26179" i="4"/>
  <c r="AH26137" i="4"/>
  <c r="AH26134" i="4"/>
  <c r="AH26129" i="4"/>
  <c r="AH26284" i="4"/>
  <c r="AH26282" i="4"/>
  <c r="AH26269" i="4"/>
  <c r="AH26123" i="4"/>
  <c r="AH26280" i="4"/>
  <c r="AH26278" i="4"/>
  <c r="AH26276" i="4"/>
  <c r="AH26152" i="4"/>
  <c r="AH26149" i="4"/>
  <c r="AH26146" i="4"/>
  <c r="AH26287" i="4"/>
  <c r="AH26241" i="4"/>
  <c r="AH26268" i="4"/>
  <c r="Z26122" i="4"/>
  <c r="AG26122" i="4"/>
  <c r="Z26209" i="4"/>
  <c r="AG26209" i="4"/>
  <c r="Z26206" i="4"/>
  <c r="AG26206" i="4"/>
  <c r="Z26203" i="4"/>
  <c r="AG26203" i="4"/>
  <c r="AH26198" i="4"/>
  <c r="AH26189" i="4"/>
  <c r="AH26180" i="4"/>
  <c r="AH26131" i="4"/>
  <c r="AH26174" i="4"/>
  <c r="AH26168" i="4"/>
  <c r="AH26162" i="4"/>
  <c r="AH26156" i="4"/>
  <c r="AH26150" i="4"/>
  <c r="AH26144" i="4"/>
  <c r="AH26138" i="4"/>
  <c r="AH26132" i="4"/>
  <c r="AH26285" i="4"/>
  <c r="AH26277" i="4"/>
  <c r="AH26267" i="4"/>
  <c r="AH26248" i="4"/>
  <c r="AH26199" i="4"/>
  <c r="AH26193" i="4"/>
  <c r="AH26187" i="4"/>
  <c r="AH26181" i="4"/>
  <c r="AH26175" i="4"/>
  <c r="AH26169" i="4"/>
  <c r="AH26163" i="4"/>
  <c r="AH26157" i="4"/>
  <c r="AH26151" i="4"/>
  <c r="AH26145" i="4"/>
  <c r="AH26139" i="4"/>
  <c r="AH26133" i="4"/>
  <c r="AH26291" i="4"/>
  <c r="AH26273" i="4"/>
  <c r="AH26265" i="4"/>
  <c r="AH26262" i="4"/>
  <c r="AH26165" i="4"/>
  <c r="AH26159" i="4"/>
  <c r="AH26153" i="4"/>
  <c r="AH26147" i="4"/>
  <c r="AH26141" i="4"/>
  <c r="AH26135" i="4"/>
  <c r="AH26266" i="4"/>
  <c r="AH26178" i="4"/>
  <c r="AH26172" i="4"/>
  <c r="AH26166" i="4"/>
  <c r="AH26160" i="4"/>
  <c r="AH26154" i="4"/>
  <c r="AH26148" i="4"/>
  <c r="AH26142" i="4"/>
  <c r="AH26136" i="4"/>
  <c r="AH26126" i="4"/>
  <c r="AH26217" i="4"/>
  <c r="AH26216" i="4"/>
  <c r="AH26222" i="4"/>
  <c r="AH26228" i="4"/>
  <c r="AH26234" i="4"/>
  <c r="AH26240" i="4"/>
  <c r="AH26246" i="4"/>
  <c r="AH26252" i="4"/>
  <c r="AH26258" i="4"/>
  <c r="AH26264" i="4"/>
  <c r="AH26215" i="4"/>
  <c r="AH26221" i="4"/>
  <c r="AH26227" i="4"/>
  <c r="AH26233" i="4"/>
  <c r="AH26239" i="4"/>
  <c r="AH26245" i="4"/>
  <c r="AH26251" i="4"/>
  <c r="AH26257" i="4"/>
  <c r="AH26214" i="4"/>
  <c r="AH26220" i="4"/>
  <c r="AH26226" i="4"/>
  <c r="AH26232" i="4"/>
  <c r="AH26238" i="4"/>
  <c r="AH26213" i="4"/>
  <c r="AH26219" i="4"/>
  <c r="AH26225" i="4"/>
  <c r="AH26231" i="4"/>
  <c r="AH26237" i="4"/>
  <c r="AH26243" i="4"/>
  <c r="AH26249" i="4"/>
  <c r="AH26255" i="4"/>
  <c r="AH26261" i="4"/>
  <c r="AH26218" i="4"/>
  <c r="AH26224" i="4"/>
  <c r="AH26230" i="4"/>
  <c r="AH26236" i="4"/>
  <c r="AH26242" i="4"/>
  <c r="AH26223" i="4"/>
  <c r="AH26229" i="4"/>
  <c r="AH26235" i="4"/>
  <c r="AH26244" i="4"/>
  <c r="AH26247" i="4"/>
  <c r="AH26254" i="4"/>
  <c r="AH26250" i="4"/>
  <c r="AH26253" i="4"/>
  <c r="AH26260" i="4"/>
  <c r="AH26256" i="4"/>
  <c r="AH26259" i="4"/>
  <c r="AH26263" i="4"/>
  <c r="AH26289" i="4"/>
  <c r="AH26279" i="4"/>
  <c r="AH26271" i="4"/>
  <c r="L12" i="19" l="1"/>
  <c r="L13" i="19"/>
  <c r="L14" i="19"/>
  <c r="F132" i="19" s="1"/>
  <c r="L15" i="19"/>
  <c r="F27" i="19" s="1"/>
  <c r="L16" i="19"/>
  <c r="F150" i="19" s="1"/>
  <c r="L17" i="19"/>
  <c r="F57" i="19" s="1"/>
  <c r="L18" i="19"/>
  <c r="F165" i="19" s="1"/>
  <c r="L11" i="19"/>
  <c r="F47" i="19" s="1"/>
  <c r="L4" i="19"/>
  <c r="L5" i="19"/>
  <c r="L6" i="19"/>
  <c r="L7" i="19"/>
  <c r="L8" i="19"/>
  <c r="L9" i="19"/>
  <c r="L10" i="19"/>
  <c r="L3" i="19"/>
  <c r="N23" i="19"/>
  <c r="N24" i="19"/>
  <c r="N25" i="19"/>
  <c r="N26" i="19"/>
  <c r="N27" i="19"/>
  <c r="N28" i="19"/>
  <c r="N29" i="19"/>
  <c r="N30" i="19"/>
  <c r="N31" i="19"/>
  <c r="M23" i="19"/>
  <c r="M24" i="19"/>
  <c r="M25" i="19"/>
  <c r="M26" i="19"/>
  <c r="M27" i="19"/>
  <c r="M28" i="19"/>
  <c r="M29" i="19"/>
  <c r="M30" i="19"/>
  <c r="M31" i="19"/>
  <c r="F157" i="19"/>
  <c r="E103" i="1"/>
  <c r="T103" i="1" s="1"/>
  <c r="E102" i="1"/>
  <c r="I102" i="1" s="1"/>
  <c r="AI3" i="4"/>
  <c r="AJ3" i="4" s="1"/>
  <c r="AI4" i="4"/>
  <c r="AJ4" i="4" s="1"/>
  <c r="AI5" i="4"/>
  <c r="AJ5" i="4" s="1"/>
  <c r="AI6" i="4"/>
  <c r="AJ6" i="4" s="1"/>
  <c r="AI7" i="4"/>
  <c r="AJ7" i="4" s="1"/>
  <c r="AI8" i="4"/>
  <c r="AJ8" i="4" s="1"/>
  <c r="AI9" i="4"/>
  <c r="AJ9" i="4" s="1"/>
  <c r="AI10" i="4"/>
  <c r="AJ10" i="4" s="1"/>
  <c r="AI11" i="4"/>
  <c r="AJ11" i="4" s="1"/>
  <c r="AI12" i="4"/>
  <c r="AJ12" i="4" s="1"/>
  <c r="AI13" i="4"/>
  <c r="AJ13" i="4" s="1"/>
  <c r="AI14" i="4"/>
  <c r="AJ14" i="4" s="1"/>
  <c r="AI15" i="4"/>
  <c r="AJ15" i="4" s="1"/>
  <c r="AI16" i="4"/>
  <c r="AJ16" i="4" s="1"/>
  <c r="AI17" i="4"/>
  <c r="AJ17" i="4" s="1"/>
  <c r="AI18" i="4"/>
  <c r="AJ18" i="4" s="1"/>
  <c r="AI19" i="4"/>
  <c r="AJ19" i="4" s="1"/>
  <c r="AI20" i="4"/>
  <c r="AJ20" i="4" s="1"/>
  <c r="AI21" i="4"/>
  <c r="AJ21" i="4" s="1"/>
  <c r="AI22" i="4"/>
  <c r="AJ22" i="4" s="1"/>
  <c r="AI23" i="4"/>
  <c r="AJ23" i="4" s="1"/>
  <c r="AI24" i="4"/>
  <c r="AJ24" i="4" s="1"/>
  <c r="AI25" i="4"/>
  <c r="AJ25" i="4" s="1"/>
  <c r="AI26" i="4"/>
  <c r="AJ26" i="4" s="1"/>
  <c r="AI27" i="4"/>
  <c r="AJ27" i="4" s="1"/>
  <c r="AI28" i="4"/>
  <c r="AJ28" i="4" s="1"/>
  <c r="AI29" i="4"/>
  <c r="AJ29" i="4" s="1"/>
  <c r="AI30" i="4"/>
  <c r="AJ30" i="4" s="1"/>
  <c r="AI31" i="4"/>
  <c r="AJ31" i="4" s="1"/>
  <c r="AI32" i="4"/>
  <c r="AJ32" i="4" s="1"/>
  <c r="AI33" i="4"/>
  <c r="AJ33" i="4" s="1"/>
  <c r="AI34" i="4"/>
  <c r="AJ34" i="4" s="1"/>
  <c r="AI35" i="4"/>
  <c r="AJ35" i="4" s="1"/>
  <c r="AI36" i="4"/>
  <c r="AJ36" i="4" s="1"/>
  <c r="AI37" i="4"/>
  <c r="AJ37" i="4" s="1"/>
  <c r="AI38" i="4"/>
  <c r="AJ38" i="4" s="1"/>
  <c r="AI39" i="4"/>
  <c r="AJ39" i="4" s="1"/>
  <c r="AI40" i="4"/>
  <c r="AJ40" i="4" s="1"/>
  <c r="AI41" i="4"/>
  <c r="AJ41" i="4" s="1"/>
  <c r="AI42" i="4"/>
  <c r="AJ42" i="4" s="1"/>
  <c r="AI43" i="4"/>
  <c r="AJ43" i="4" s="1"/>
  <c r="AI44" i="4"/>
  <c r="AJ44" i="4" s="1"/>
  <c r="AI45" i="4"/>
  <c r="AJ45" i="4" s="1"/>
  <c r="AI46" i="4"/>
  <c r="AJ46" i="4" s="1"/>
  <c r="AI47" i="4"/>
  <c r="AJ47" i="4" s="1"/>
  <c r="AI48" i="4"/>
  <c r="AJ48" i="4" s="1"/>
  <c r="AI49" i="4"/>
  <c r="AJ49" i="4" s="1"/>
  <c r="AI50" i="4"/>
  <c r="AJ50" i="4" s="1"/>
  <c r="AI51" i="4"/>
  <c r="AJ51" i="4" s="1"/>
  <c r="AI52" i="4"/>
  <c r="AJ52" i="4" s="1"/>
  <c r="AI53" i="4"/>
  <c r="AJ53" i="4" s="1"/>
  <c r="AI54" i="4"/>
  <c r="AJ54" i="4" s="1"/>
  <c r="AI55" i="4"/>
  <c r="AJ55" i="4" s="1"/>
  <c r="AI56" i="4"/>
  <c r="AJ56" i="4" s="1"/>
  <c r="AI57" i="4"/>
  <c r="AJ57" i="4" s="1"/>
  <c r="AI58" i="4"/>
  <c r="AJ58" i="4" s="1"/>
  <c r="AI59" i="4"/>
  <c r="AJ59" i="4" s="1"/>
  <c r="AI60" i="4"/>
  <c r="AJ60" i="4" s="1"/>
  <c r="AI61" i="4"/>
  <c r="AJ61" i="4" s="1"/>
  <c r="AI62" i="4"/>
  <c r="AJ62" i="4" s="1"/>
  <c r="AI63" i="4"/>
  <c r="AJ63" i="4" s="1"/>
  <c r="AI64" i="4"/>
  <c r="AJ64" i="4" s="1"/>
  <c r="AI65" i="4"/>
  <c r="AJ65" i="4" s="1"/>
  <c r="AI66" i="4"/>
  <c r="AJ66" i="4" s="1"/>
  <c r="AI67" i="4"/>
  <c r="AJ67" i="4" s="1"/>
  <c r="AI68" i="4"/>
  <c r="AJ68" i="4" s="1"/>
  <c r="AI69" i="4"/>
  <c r="AJ69" i="4" s="1"/>
  <c r="AI70" i="4"/>
  <c r="AJ70" i="4" s="1"/>
  <c r="AI71" i="4"/>
  <c r="AJ71" i="4" s="1"/>
  <c r="AI72" i="4"/>
  <c r="AJ72" i="4" s="1"/>
  <c r="AI73" i="4"/>
  <c r="AJ73" i="4" s="1"/>
  <c r="AI74" i="4"/>
  <c r="AJ74" i="4" s="1"/>
  <c r="AI75" i="4"/>
  <c r="AJ75" i="4" s="1"/>
  <c r="AI76" i="4"/>
  <c r="AJ76" i="4" s="1"/>
  <c r="AI77" i="4"/>
  <c r="AJ77" i="4" s="1"/>
  <c r="AI78" i="4"/>
  <c r="AJ78" i="4" s="1"/>
  <c r="AI79" i="4"/>
  <c r="AJ79" i="4" s="1"/>
  <c r="AI80" i="4"/>
  <c r="AJ80" i="4" s="1"/>
  <c r="AI81" i="4"/>
  <c r="AJ81" i="4" s="1"/>
  <c r="AI82" i="4"/>
  <c r="AJ82" i="4" s="1"/>
  <c r="AI83" i="4"/>
  <c r="AJ83" i="4" s="1"/>
  <c r="AI84" i="4"/>
  <c r="AJ84" i="4" s="1"/>
  <c r="AI85" i="4"/>
  <c r="AJ85" i="4" s="1"/>
  <c r="AI86" i="4"/>
  <c r="AJ86" i="4" s="1"/>
  <c r="AI87" i="4"/>
  <c r="AJ87" i="4" s="1"/>
  <c r="AI88" i="4"/>
  <c r="AJ88" i="4" s="1"/>
  <c r="AI89" i="4"/>
  <c r="AJ89" i="4" s="1"/>
  <c r="AI90" i="4"/>
  <c r="AJ90" i="4" s="1"/>
  <c r="AI91" i="4"/>
  <c r="AJ91" i="4" s="1"/>
  <c r="AI92" i="4"/>
  <c r="AJ92" i="4" s="1"/>
  <c r="AI93" i="4"/>
  <c r="AJ93" i="4" s="1"/>
  <c r="AI94" i="4"/>
  <c r="AJ94" i="4" s="1"/>
  <c r="AI95" i="4"/>
  <c r="AJ95" i="4" s="1"/>
  <c r="AI96" i="4"/>
  <c r="AJ96" i="4" s="1"/>
  <c r="AI97" i="4"/>
  <c r="AJ97" i="4" s="1"/>
  <c r="AI98" i="4"/>
  <c r="AJ98" i="4" s="1"/>
  <c r="AI99" i="4"/>
  <c r="AJ99" i="4" s="1"/>
  <c r="AI100" i="4"/>
  <c r="AJ100" i="4" s="1"/>
  <c r="AI101" i="4"/>
  <c r="AJ101" i="4" s="1"/>
  <c r="AI102" i="4"/>
  <c r="AJ102" i="4" s="1"/>
  <c r="AI103" i="4"/>
  <c r="AJ103" i="4" s="1"/>
  <c r="AI104" i="4"/>
  <c r="AJ104" i="4" s="1"/>
  <c r="AI105" i="4"/>
  <c r="AJ105" i="4" s="1"/>
  <c r="AI106" i="4"/>
  <c r="AJ106" i="4" s="1"/>
  <c r="AI107" i="4"/>
  <c r="AJ107" i="4" s="1"/>
  <c r="AI108" i="4"/>
  <c r="AJ108" i="4" s="1"/>
  <c r="AI109" i="4"/>
  <c r="AJ109" i="4" s="1"/>
  <c r="AI110" i="4"/>
  <c r="AJ110" i="4" s="1"/>
  <c r="AI111" i="4"/>
  <c r="AJ111" i="4" s="1"/>
  <c r="AI112" i="4"/>
  <c r="AJ112" i="4" s="1"/>
  <c r="AI113" i="4"/>
  <c r="AJ113" i="4" s="1"/>
  <c r="AI114" i="4"/>
  <c r="AJ114" i="4" s="1"/>
  <c r="AI115" i="4"/>
  <c r="AJ115" i="4" s="1"/>
  <c r="AI116" i="4"/>
  <c r="AJ116" i="4" s="1"/>
  <c r="AI117" i="4"/>
  <c r="AJ117" i="4" s="1"/>
  <c r="AI118" i="4"/>
  <c r="AJ118" i="4" s="1"/>
  <c r="AI119" i="4"/>
  <c r="AJ119" i="4" s="1"/>
  <c r="AI120" i="4"/>
  <c r="AJ120" i="4" s="1"/>
  <c r="AI121" i="4"/>
  <c r="AJ121" i="4" s="1"/>
  <c r="AI122" i="4"/>
  <c r="AJ122" i="4" s="1"/>
  <c r="AI123" i="4"/>
  <c r="AJ123" i="4" s="1"/>
  <c r="AI124" i="4"/>
  <c r="AJ124" i="4" s="1"/>
  <c r="AI125" i="4"/>
  <c r="AJ125" i="4" s="1"/>
  <c r="AI126" i="4"/>
  <c r="AJ126" i="4" s="1"/>
  <c r="AI127" i="4"/>
  <c r="AJ127" i="4" s="1"/>
  <c r="AI128" i="4"/>
  <c r="AJ128" i="4" s="1"/>
  <c r="AI129" i="4"/>
  <c r="AJ129" i="4" s="1"/>
  <c r="AI130" i="4"/>
  <c r="AJ130" i="4" s="1"/>
  <c r="AI131" i="4"/>
  <c r="AJ131" i="4" s="1"/>
  <c r="AI132" i="4"/>
  <c r="AJ132" i="4" s="1"/>
  <c r="AI133" i="4"/>
  <c r="AJ133" i="4" s="1"/>
  <c r="AI134" i="4"/>
  <c r="AJ134" i="4" s="1"/>
  <c r="AI135" i="4"/>
  <c r="AJ135" i="4" s="1"/>
  <c r="AI136" i="4"/>
  <c r="AJ136" i="4" s="1"/>
  <c r="AI137" i="4"/>
  <c r="AJ137" i="4" s="1"/>
  <c r="AI138" i="4"/>
  <c r="AJ138" i="4" s="1"/>
  <c r="AI139" i="4"/>
  <c r="AJ139" i="4" s="1"/>
  <c r="AI140" i="4"/>
  <c r="AJ140" i="4" s="1"/>
  <c r="AI141" i="4"/>
  <c r="AJ141" i="4" s="1"/>
  <c r="AI142" i="4"/>
  <c r="AJ142" i="4" s="1"/>
  <c r="AI143" i="4"/>
  <c r="AJ143" i="4" s="1"/>
  <c r="AI144" i="4"/>
  <c r="AJ144" i="4" s="1"/>
  <c r="AI145" i="4"/>
  <c r="AJ145" i="4" s="1"/>
  <c r="AI146" i="4"/>
  <c r="AJ146" i="4" s="1"/>
  <c r="AI147" i="4"/>
  <c r="AJ147" i="4" s="1"/>
  <c r="AI148" i="4"/>
  <c r="AJ148" i="4" s="1"/>
  <c r="AI149" i="4"/>
  <c r="AJ149" i="4" s="1"/>
  <c r="AI150" i="4"/>
  <c r="AJ150" i="4" s="1"/>
  <c r="AI151" i="4"/>
  <c r="AJ151" i="4" s="1"/>
  <c r="AI152" i="4"/>
  <c r="AJ152" i="4" s="1"/>
  <c r="AI153" i="4"/>
  <c r="AJ153" i="4" s="1"/>
  <c r="AI154" i="4"/>
  <c r="AJ154" i="4" s="1"/>
  <c r="AI155" i="4"/>
  <c r="AJ155" i="4" s="1"/>
  <c r="AI156" i="4"/>
  <c r="AJ156" i="4" s="1"/>
  <c r="AI157" i="4"/>
  <c r="AJ157" i="4" s="1"/>
  <c r="AI158" i="4"/>
  <c r="AJ158" i="4" s="1"/>
  <c r="AI159" i="4"/>
  <c r="AJ159" i="4" s="1"/>
  <c r="AI160" i="4"/>
  <c r="AJ160" i="4" s="1"/>
  <c r="AI161" i="4"/>
  <c r="AJ161" i="4" s="1"/>
  <c r="AI162" i="4"/>
  <c r="AJ162" i="4" s="1"/>
  <c r="AI163" i="4"/>
  <c r="AJ163" i="4" s="1"/>
  <c r="AI164" i="4"/>
  <c r="AJ164" i="4" s="1"/>
  <c r="AI165" i="4"/>
  <c r="AJ165" i="4" s="1"/>
  <c r="AI166" i="4"/>
  <c r="AJ166" i="4" s="1"/>
  <c r="AI167" i="4"/>
  <c r="AJ167" i="4" s="1"/>
  <c r="AI168" i="4"/>
  <c r="AJ168" i="4" s="1"/>
  <c r="AI169" i="4"/>
  <c r="AJ169" i="4" s="1"/>
  <c r="AI170" i="4"/>
  <c r="AJ170" i="4" s="1"/>
  <c r="AI171" i="4"/>
  <c r="AJ171" i="4" s="1"/>
  <c r="AI172" i="4"/>
  <c r="AJ172" i="4" s="1"/>
  <c r="AI173" i="4"/>
  <c r="AJ173" i="4" s="1"/>
  <c r="AI174" i="4"/>
  <c r="AJ174" i="4" s="1"/>
  <c r="AI175" i="4"/>
  <c r="AJ175" i="4" s="1"/>
  <c r="AI176" i="4"/>
  <c r="AJ176" i="4" s="1"/>
  <c r="AI177" i="4"/>
  <c r="AJ177" i="4" s="1"/>
  <c r="AI178" i="4"/>
  <c r="AJ178" i="4" s="1"/>
  <c r="AI179" i="4"/>
  <c r="AJ179" i="4" s="1"/>
  <c r="AI180" i="4"/>
  <c r="AJ180" i="4" s="1"/>
  <c r="AI181" i="4"/>
  <c r="AJ181" i="4" s="1"/>
  <c r="AI182" i="4"/>
  <c r="AJ182" i="4" s="1"/>
  <c r="AI183" i="4"/>
  <c r="AJ183" i="4" s="1"/>
  <c r="AI184" i="4"/>
  <c r="AJ184" i="4" s="1"/>
  <c r="AI185" i="4"/>
  <c r="AJ185" i="4" s="1"/>
  <c r="AI186" i="4"/>
  <c r="AJ186" i="4" s="1"/>
  <c r="AI187" i="4"/>
  <c r="AJ187" i="4" s="1"/>
  <c r="AI188" i="4"/>
  <c r="AJ188" i="4" s="1"/>
  <c r="AI189" i="4"/>
  <c r="AJ189" i="4" s="1"/>
  <c r="AI190" i="4"/>
  <c r="AJ190" i="4" s="1"/>
  <c r="AI191" i="4"/>
  <c r="AJ191" i="4" s="1"/>
  <c r="AI192" i="4"/>
  <c r="AJ192" i="4" s="1"/>
  <c r="AI193" i="4"/>
  <c r="AJ193" i="4" s="1"/>
  <c r="AI194" i="4"/>
  <c r="AJ194" i="4" s="1"/>
  <c r="AI195" i="4"/>
  <c r="AJ195" i="4" s="1"/>
  <c r="AI196" i="4"/>
  <c r="AJ196" i="4" s="1"/>
  <c r="AI197" i="4"/>
  <c r="AJ197" i="4" s="1"/>
  <c r="AI198" i="4"/>
  <c r="AJ198" i="4" s="1"/>
  <c r="AI199" i="4"/>
  <c r="AJ199" i="4" s="1"/>
  <c r="AI200" i="4"/>
  <c r="AJ200" i="4" s="1"/>
  <c r="AI201" i="4"/>
  <c r="AJ201" i="4" s="1"/>
  <c r="AI202" i="4"/>
  <c r="AJ202" i="4" s="1"/>
  <c r="AI203" i="4"/>
  <c r="AJ203" i="4" s="1"/>
  <c r="AI204" i="4"/>
  <c r="AJ204" i="4" s="1"/>
  <c r="AI205" i="4"/>
  <c r="AJ205" i="4" s="1"/>
  <c r="AI206" i="4"/>
  <c r="AJ206" i="4" s="1"/>
  <c r="AI207" i="4"/>
  <c r="AJ207" i="4" s="1"/>
  <c r="AI208" i="4"/>
  <c r="AJ208" i="4" s="1"/>
  <c r="AI209" i="4"/>
  <c r="AJ209" i="4" s="1"/>
  <c r="AI210" i="4"/>
  <c r="AJ210" i="4" s="1"/>
  <c r="AI211" i="4"/>
  <c r="AJ211" i="4" s="1"/>
  <c r="AI212" i="4"/>
  <c r="AJ212" i="4" s="1"/>
  <c r="AI213" i="4"/>
  <c r="AJ213" i="4" s="1"/>
  <c r="AI214" i="4"/>
  <c r="AJ214" i="4" s="1"/>
  <c r="AI215" i="4"/>
  <c r="AJ215" i="4" s="1"/>
  <c r="AI216" i="4"/>
  <c r="AJ216" i="4" s="1"/>
  <c r="AI217" i="4"/>
  <c r="AJ217" i="4" s="1"/>
  <c r="AI218" i="4"/>
  <c r="AJ218" i="4" s="1"/>
  <c r="AI219" i="4"/>
  <c r="AJ219" i="4" s="1"/>
  <c r="AI220" i="4"/>
  <c r="AJ220" i="4" s="1"/>
  <c r="AI221" i="4"/>
  <c r="AJ221" i="4" s="1"/>
  <c r="AI222" i="4"/>
  <c r="AJ222" i="4" s="1"/>
  <c r="AI223" i="4"/>
  <c r="AJ223" i="4" s="1"/>
  <c r="AI224" i="4"/>
  <c r="AJ224" i="4" s="1"/>
  <c r="AI225" i="4"/>
  <c r="AJ225" i="4" s="1"/>
  <c r="AI226" i="4"/>
  <c r="AJ226" i="4" s="1"/>
  <c r="AI227" i="4"/>
  <c r="AJ227" i="4" s="1"/>
  <c r="AI228" i="4"/>
  <c r="AJ228" i="4" s="1"/>
  <c r="AI229" i="4"/>
  <c r="AJ229" i="4" s="1"/>
  <c r="AI230" i="4"/>
  <c r="AJ230" i="4" s="1"/>
  <c r="AI231" i="4"/>
  <c r="AJ231" i="4" s="1"/>
  <c r="AI232" i="4"/>
  <c r="AJ232" i="4" s="1"/>
  <c r="AI233" i="4"/>
  <c r="AJ233" i="4" s="1"/>
  <c r="AI234" i="4"/>
  <c r="AJ234" i="4" s="1"/>
  <c r="AI235" i="4"/>
  <c r="AJ235" i="4" s="1"/>
  <c r="AI236" i="4"/>
  <c r="AJ236" i="4" s="1"/>
  <c r="AI237" i="4"/>
  <c r="AJ237" i="4" s="1"/>
  <c r="AI238" i="4"/>
  <c r="AJ238" i="4" s="1"/>
  <c r="AI239" i="4"/>
  <c r="AJ239" i="4" s="1"/>
  <c r="AI240" i="4"/>
  <c r="AJ240" i="4" s="1"/>
  <c r="AI241" i="4"/>
  <c r="AJ241" i="4" s="1"/>
  <c r="AI242" i="4"/>
  <c r="AJ242" i="4" s="1"/>
  <c r="AI243" i="4"/>
  <c r="AJ243" i="4" s="1"/>
  <c r="AI244" i="4"/>
  <c r="AJ244" i="4" s="1"/>
  <c r="AI245" i="4"/>
  <c r="AJ245" i="4" s="1"/>
  <c r="AI246" i="4"/>
  <c r="AJ246" i="4" s="1"/>
  <c r="AI247" i="4"/>
  <c r="AJ247" i="4" s="1"/>
  <c r="AI248" i="4"/>
  <c r="AJ248" i="4" s="1"/>
  <c r="AI249" i="4"/>
  <c r="AJ249" i="4" s="1"/>
  <c r="AI250" i="4"/>
  <c r="AJ250" i="4" s="1"/>
  <c r="AI251" i="4"/>
  <c r="AJ251" i="4" s="1"/>
  <c r="AI252" i="4"/>
  <c r="AJ252" i="4" s="1"/>
  <c r="AI253" i="4"/>
  <c r="AJ253" i="4" s="1"/>
  <c r="AI254" i="4"/>
  <c r="AJ254" i="4" s="1"/>
  <c r="AI255" i="4"/>
  <c r="AJ255" i="4" s="1"/>
  <c r="AI256" i="4"/>
  <c r="AJ256" i="4" s="1"/>
  <c r="AI257" i="4"/>
  <c r="AJ257" i="4" s="1"/>
  <c r="AI258" i="4"/>
  <c r="AJ258" i="4" s="1"/>
  <c r="AI259" i="4"/>
  <c r="AJ259" i="4" s="1"/>
  <c r="AI260" i="4"/>
  <c r="AJ260" i="4" s="1"/>
  <c r="AI261" i="4"/>
  <c r="AJ261" i="4" s="1"/>
  <c r="AI262" i="4"/>
  <c r="AJ262" i="4" s="1"/>
  <c r="AI263" i="4"/>
  <c r="AJ263" i="4" s="1"/>
  <c r="AI264" i="4"/>
  <c r="AJ264" i="4" s="1"/>
  <c r="AI265" i="4"/>
  <c r="AJ265" i="4" s="1"/>
  <c r="AI266" i="4"/>
  <c r="AJ266" i="4" s="1"/>
  <c r="AI267" i="4"/>
  <c r="AJ267" i="4" s="1"/>
  <c r="AI268" i="4"/>
  <c r="AJ268" i="4" s="1"/>
  <c r="AI269" i="4"/>
  <c r="AJ269" i="4" s="1"/>
  <c r="AI270" i="4"/>
  <c r="AJ270" i="4" s="1"/>
  <c r="AI271" i="4"/>
  <c r="AJ271" i="4" s="1"/>
  <c r="AI272" i="4"/>
  <c r="AJ272" i="4" s="1"/>
  <c r="AI273" i="4"/>
  <c r="AJ273" i="4" s="1"/>
  <c r="AI274" i="4"/>
  <c r="AJ274" i="4" s="1"/>
  <c r="AI275" i="4"/>
  <c r="AJ275" i="4" s="1"/>
  <c r="AI276" i="4"/>
  <c r="AJ276" i="4" s="1"/>
  <c r="AI277" i="4"/>
  <c r="AJ277" i="4" s="1"/>
  <c r="AI278" i="4"/>
  <c r="AJ278" i="4" s="1"/>
  <c r="AI279" i="4"/>
  <c r="AJ279" i="4" s="1"/>
  <c r="AI280" i="4"/>
  <c r="AJ280" i="4" s="1"/>
  <c r="AI281" i="4"/>
  <c r="AJ281" i="4" s="1"/>
  <c r="AI282" i="4"/>
  <c r="AJ282" i="4" s="1"/>
  <c r="AI283" i="4"/>
  <c r="AJ283" i="4" s="1"/>
  <c r="AI284" i="4"/>
  <c r="AJ284" i="4" s="1"/>
  <c r="AI285" i="4"/>
  <c r="AJ285" i="4" s="1"/>
  <c r="AI286" i="4"/>
  <c r="AJ286" i="4" s="1"/>
  <c r="AI287" i="4"/>
  <c r="AJ287" i="4" s="1"/>
  <c r="AI288" i="4"/>
  <c r="AJ288" i="4" s="1"/>
  <c r="AI289" i="4"/>
  <c r="AJ289" i="4" s="1"/>
  <c r="AI290" i="4"/>
  <c r="AJ290" i="4" s="1"/>
  <c r="AI291" i="4"/>
  <c r="AJ291" i="4" s="1"/>
  <c r="AI292" i="4"/>
  <c r="AJ292" i="4" s="1"/>
  <c r="AI293" i="4"/>
  <c r="AJ293" i="4" s="1"/>
  <c r="AI294" i="4"/>
  <c r="AJ294" i="4" s="1"/>
  <c r="AI295" i="4"/>
  <c r="AJ295" i="4" s="1"/>
  <c r="AI296" i="4"/>
  <c r="AJ296" i="4" s="1"/>
  <c r="AI297" i="4"/>
  <c r="AJ297" i="4" s="1"/>
  <c r="AI298" i="4"/>
  <c r="AJ298" i="4" s="1"/>
  <c r="AI299" i="4"/>
  <c r="AJ299" i="4" s="1"/>
  <c r="AI300" i="4"/>
  <c r="AJ300" i="4" s="1"/>
  <c r="AI301" i="4"/>
  <c r="AJ301" i="4" s="1"/>
  <c r="AI302" i="4"/>
  <c r="AJ302" i="4" s="1"/>
  <c r="AI303" i="4"/>
  <c r="AJ303" i="4" s="1"/>
  <c r="AI304" i="4"/>
  <c r="AJ304" i="4" s="1"/>
  <c r="AI305" i="4"/>
  <c r="AJ305" i="4" s="1"/>
  <c r="AI306" i="4"/>
  <c r="AJ306" i="4" s="1"/>
  <c r="AI307" i="4"/>
  <c r="AJ307" i="4" s="1"/>
  <c r="AI308" i="4"/>
  <c r="AJ308" i="4" s="1"/>
  <c r="AI309" i="4"/>
  <c r="AJ309" i="4" s="1"/>
  <c r="AI310" i="4"/>
  <c r="AJ310" i="4" s="1"/>
  <c r="AI311" i="4"/>
  <c r="AJ311" i="4" s="1"/>
  <c r="AI312" i="4"/>
  <c r="AJ312" i="4" s="1"/>
  <c r="AI313" i="4"/>
  <c r="AJ313" i="4" s="1"/>
  <c r="AI314" i="4"/>
  <c r="AJ314" i="4" s="1"/>
  <c r="AI315" i="4"/>
  <c r="AJ315" i="4" s="1"/>
  <c r="AI316" i="4"/>
  <c r="AJ316" i="4" s="1"/>
  <c r="AI317" i="4"/>
  <c r="AJ317" i="4" s="1"/>
  <c r="AI318" i="4"/>
  <c r="AJ318" i="4" s="1"/>
  <c r="AI319" i="4"/>
  <c r="AJ319" i="4" s="1"/>
  <c r="AI320" i="4"/>
  <c r="AJ320" i="4" s="1"/>
  <c r="AI321" i="4"/>
  <c r="AJ321" i="4" s="1"/>
  <c r="AI322" i="4"/>
  <c r="AJ322" i="4" s="1"/>
  <c r="AI323" i="4"/>
  <c r="AJ323" i="4" s="1"/>
  <c r="AI324" i="4"/>
  <c r="AJ324" i="4" s="1"/>
  <c r="AI325" i="4"/>
  <c r="AJ325" i="4" s="1"/>
  <c r="AI326" i="4"/>
  <c r="AJ326" i="4" s="1"/>
  <c r="AI327" i="4"/>
  <c r="AJ327" i="4" s="1"/>
  <c r="AI328" i="4"/>
  <c r="AJ328" i="4" s="1"/>
  <c r="AI329" i="4"/>
  <c r="AJ329" i="4" s="1"/>
  <c r="AI330" i="4"/>
  <c r="AJ330" i="4" s="1"/>
  <c r="AI331" i="4"/>
  <c r="AJ331" i="4" s="1"/>
  <c r="AI332" i="4"/>
  <c r="AJ332" i="4" s="1"/>
  <c r="AI333" i="4"/>
  <c r="AJ333" i="4" s="1"/>
  <c r="AI334" i="4"/>
  <c r="AJ334" i="4" s="1"/>
  <c r="AI335" i="4"/>
  <c r="AJ335" i="4" s="1"/>
  <c r="AI336" i="4"/>
  <c r="AJ336" i="4" s="1"/>
  <c r="AI337" i="4"/>
  <c r="AJ337" i="4" s="1"/>
  <c r="AI338" i="4"/>
  <c r="AJ338" i="4" s="1"/>
  <c r="AI339" i="4"/>
  <c r="AJ339" i="4" s="1"/>
  <c r="AI340" i="4"/>
  <c r="AJ340" i="4" s="1"/>
  <c r="AI341" i="4"/>
  <c r="AJ341" i="4" s="1"/>
  <c r="AI342" i="4"/>
  <c r="AJ342" i="4" s="1"/>
  <c r="AI343" i="4"/>
  <c r="AJ343" i="4" s="1"/>
  <c r="AI344" i="4"/>
  <c r="AJ344" i="4" s="1"/>
  <c r="AI345" i="4"/>
  <c r="AJ345" i="4" s="1"/>
  <c r="AI346" i="4"/>
  <c r="AJ346" i="4" s="1"/>
  <c r="AI347" i="4"/>
  <c r="AJ347" i="4" s="1"/>
  <c r="AI348" i="4"/>
  <c r="AJ348" i="4" s="1"/>
  <c r="AI349" i="4"/>
  <c r="AJ349" i="4" s="1"/>
  <c r="AI350" i="4"/>
  <c r="AJ350" i="4" s="1"/>
  <c r="AI351" i="4"/>
  <c r="AJ351" i="4" s="1"/>
  <c r="AI352" i="4"/>
  <c r="AJ352" i="4" s="1"/>
  <c r="AI353" i="4"/>
  <c r="AJ353" i="4" s="1"/>
  <c r="AI354" i="4"/>
  <c r="AJ354" i="4" s="1"/>
  <c r="AI355" i="4"/>
  <c r="AJ355" i="4" s="1"/>
  <c r="AI356" i="4"/>
  <c r="AJ356" i="4" s="1"/>
  <c r="AI357" i="4"/>
  <c r="AJ357" i="4" s="1"/>
  <c r="AI358" i="4"/>
  <c r="AJ358" i="4" s="1"/>
  <c r="AI359" i="4"/>
  <c r="AJ359" i="4" s="1"/>
  <c r="AI360" i="4"/>
  <c r="AJ360" i="4" s="1"/>
  <c r="AI361" i="4"/>
  <c r="AJ361" i="4" s="1"/>
  <c r="AI362" i="4"/>
  <c r="AJ362" i="4" s="1"/>
  <c r="AI363" i="4"/>
  <c r="AJ363" i="4" s="1"/>
  <c r="AI364" i="4"/>
  <c r="AJ364" i="4" s="1"/>
  <c r="AI365" i="4"/>
  <c r="AJ365" i="4" s="1"/>
  <c r="AI366" i="4"/>
  <c r="AJ366" i="4" s="1"/>
  <c r="AI367" i="4"/>
  <c r="AJ367" i="4" s="1"/>
  <c r="AI368" i="4"/>
  <c r="AJ368" i="4" s="1"/>
  <c r="AI369" i="4"/>
  <c r="AJ369" i="4" s="1"/>
  <c r="AI370" i="4"/>
  <c r="AJ370" i="4" s="1"/>
  <c r="AI371" i="4"/>
  <c r="AJ371" i="4" s="1"/>
  <c r="AI372" i="4"/>
  <c r="AJ372" i="4" s="1"/>
  <c r="AI373" i="4"/>
  <c r="AJ373" i="4" s="1"/>
  <c r="AI374" i="4"/>
  <c r="AJ374" i="4" s="1"/>
  <c r="AI375" i="4"/>
  <c r="AJ375" i="4" s="1"/>
  <c r="AI376" i="4"/>
  <c r="AJ376" i="4" s="1"/>
  <c r="AI377" i="4"/>
  <c r="AJ377" i="4" s="1"/>
  <c r="AI378" i="4"/>
  <c r="AJ378" i="4" s="1"/>
  <c r="AI379" i="4"/>
  <c r="AJ379" i="4" s="1"/>
  <c r="AI380" i="4"/>
  <c r="AJ380" i="4" s="1"/>
  <c r="AI381" i="4"/>
  <c r="AJ381" i="4" s="1"/>
  <c r="AI382" i="4"/>
  <c r="AJ382" i="4" s="1"/>
  <c r="AI383" i="4"/>
  <c r="AJ383" i="4" s="1"/>
  <c r="AI384" i="4"/>
  <c r="AJ384" i="4" s="1"/>
  <c r="AI385" i="4"/>
  <c r="AJ385" i="4" s="1"/>
  <c r="AI386" i="4"/>
  <c r="AJ386" i="4" s="1"/>
  <c r="AI387" i="4"/>
  <c r="AJ387" i="4" s="1"/>
  <c r="AI388" i="4"/>
  <c r="AJ388" i="4" s="1"/>
  <c r="AI389" i="4"/>
  <c r="AJ389" i="4" s="1"/>
  <c r="AI390" i="4"/>
  <c r="AJ390" i="4" s="1"/>
  <c r="AI391" i="4"/>
  <c r="AJ391" i="4" s="1"/>
  <c r="AI392" i="4"/>
  <c r="AJ392" i="4" s="1"/>
  <c r="AI393" i="4"/>
  <c r="AJ393" i="4" s="1"/>
  <c r="AI394" i="4"/>
  <c r="AJ394" i="4" s="1"/>
  <c r="AI395" i="4"/>
  <c r="AJ395" i="4" s="1"/>
  <c r="AI396" i="4"/>
  <c r="AJ396" i="4" s="1"/>
  <c r="AI397" i="4"/>
  <c r="AJ397" i="4" s="1"/>
  <c r="AI398" i="4"/>
  <c r="AJ398" i="4" s="1"/>
  <c r="AI399" i="4"/>
  <c r="AJ399" i="4" s="1"/>
  <c r="AI400" i="4"/>
  <c r="AJ400" i="4" s="1"/>
  <c r="AI401" i="4"/>
  <c r="AJ401" i="4" s="1"/>
  <c r="AI402" i="4"/>
  <c r="AJ402" i="4" s="1"/>
  <c r="AI403" i="4"/>
  <c r="AJ403" i="4" s="1"/>
  <c r="AI404" i="4"/>
  <c r="AJ404" i="4" s="1"/>
  <c r="AI405" i="4"/>
  <c r="AJ405" i="4" s="1"/>
  <c r="AI406" i="4"/>
  <c r="AJ406" i="4" s="1"/>
  <c r="AI407" i="4"/>
  <c r="AJ407" i="4" s="1"/>
  <c r="AI408" i="4"/>
  <c r="AJ408" i="4" s="1"/>
  <c r="AI409" i="4"/>
  <c r="AJ409" i="4" s="1"/>
  <c r="AI410" i="4"/>
  <c r="AJ410" i="4" s="1"/>
  <c r="AI411" i="4"/>
  <c r="AJ411" i="4" s="1"/>
  <c r="AI412" i="4"/>
  <c r="AJ412" i="4" s="1"/>
  <c r="AI413" i="4"/>
  <c r="AJ413" i="4" s="1"/>
  <c r="AI414" i="4"/>
  <c r="AJ414" i="4" s="1"/>
  <c r="AI415" i="4"/>
  <c r="AJ415" i="4" s="1"/>
  <c r="AI416" i="4"/>
  <c r="AJ416" i="4" s="1"/>
  <c r="AI417" i="4"/>
  <c r="AJ417" i="4" s="1"/>
  <c r="AI418" i="4"/>
  <c r="AJ418" i="4" s="1"/>
  <c r="AI419" i="4"/>
  <c r="AJ419" i="4" s="1"/>
  <c r="AI420" i="4"/>
  <c r="AJ420" i="4" s="1"/>
  <c r="AI421" i="4"/>
  <c r="AJ421" i="4" s="1"/>
  <c r="AI422" i="4"/>
  <c r="AJ422" i="4" s="1"/>
  <c r="AI423" i="4"/>
  <c r="AJ423" i="4" s="1"/>
  <c r="AI424" i="4"/>
  <c r="AJ424" i="4" s="1"/>
  <c r="AI425" i="4"/>
  <c r="AJ425" i="4" s="1"/>
  <c r="AI426" i="4"/>
  <c r="AJ426" i="4" s="1"/>
  <c r="AI427" i="4"/>
  <c r="AJ427" i="4" s="1"/>
  <c r="AI428" i="4"/>
  <c r="AJ428" i="4" s="1"/>
  <c r="AI429" i="4"/>
  <c r="AJ429" i="4" s="1"/>
  <c r="AI430" i="4"/>
  <c r="AJ430" i="4" s="1"/>
  <c r="AI431" i="4"/>
  <c r="AJ431" i="4" s="1"/>
  <c r="AI432" i="4"/>
  <c r="AJ432" i="4" s="1"/>
  <c r="AI433" i="4"/>
  <c r="AJ433" i="4" s="1"/>
  <c r="AI434" i="4"/>
  <c r="AJ434" i="4" s="1"/>
  <c r="AI435" i="4"/>
  <c r="AJ435" i="4" s="1"/>
  <c r="AI436" i="4"/>
  <c r="AJ436" i="4" s="1"/>
  <c r="AI437" i="4"/>
  <c r="AJ437" i="4" s="1"/>
  <c r="AI438" i="4"/>
  <c r="AJ438" i="4" s="1"/>
  <c r="AI439" i="4"/>
  <c r="AJ439" i="4" s="1"/>
  <c r="AI440" i="4"/>
  <c r="AJ440" i="4" s="1"/>
  <c r="AI441" i="4"/>
  <c r="AJ441" i="4" s="1"/>
  <c r="AI442" i="4"/>
  <c r="AJ442" i="4" s="1"/>
  <c r="AI443" i="4"/>
  <c r="AJ443" i="4" s="1"/>
  <c r="AI444" i="4"/>
  <c r="AJ444" i="4" s="1"/>
  <c r="AI445" i="4"/>
  <c r="AJ445" i="4" s="1"/>
  <c r="AI446" i="4"/>
  <c r="AJ446" i="4" s="1"/>
  <c r="AI447" i="4"/>
  <c r="AJ447" i="4" s="1"/>
  <c r="AI448" i="4"/>
  <c r="AJ448" i="4" s="1"/>
  <c r="AI449" i="4"/>
  <c r="AJ449" i="4" s="1"/>
  <c r="AI450" i="4"/>
  <c r="AJ450" i="4" s="1"/>
  <c r="AI451" i="4"/>
  <c r="AJ451" i="4" s="1"/>
  <c r="AI452" i="4"/>
  <c r="AJ452" i="4" s="1"/>
  <c r="AI453" i="4"/>
  <c r="AJ453" i="4" s="1"/>
  <c r="AI454" i="4"/>
  <c r="AJ454" i="4" s="1"/>
  <c r="AI455" i="4"/>
  <c r="AJ455" i="4" s="1"/>
  <c r="AI456" i="4"/>
  <c r="AJ456" i="4" s="1"/>
  <c r="AI457" i="4"/>
  <c r="AJ457" i="4" s="1"/>
  <c r="AI458" i="4"/>
  <c r="AJ458" i="4" s="1"/>
  <c r="AI459" i="4"/>
  <c r="AJ459" i="4" s="1"/>
  <c r="AI460" i="4"/>
  <c r="AJ460" i="4" s="1"/>
  <c r="AI461" i="4"/>
  <c r="AJ461" i="4" s="1"/>
  <c r="AI462" i="4"/>
  <c r="AJ462" i="4" s="1"/>
  <c r="AI463" i="4"/>
  <c r="AJ463" i="4" s="1"/>
  <c r="AI464" i="4"/>
  <c r="AJ464" i="4" s="1"/>
  <c r="AI465" i="4"/>
  <c r="AJ465" i="4" s="1"/>
  <c r="AI466" i="4"/>
  <c r="AJ466" i="4" s="1"/>
  <c r="AI467" i="4"/>
  <c r="AJ467" i="4" s="1"/>
  <c r="AI468" i="4"/>
  <c r="AJ468" i="4" s="1"/>
  <c r="AI469" i="4"/>
  <c r="AJ469" i="4" s="1"/>
  <c r="AI470" i="4"/>
  <c r="AJ470" i="4" s="1"/>
  <c r="AI471" i="4"/>
  <c r="AJ471" i="4" s="1"/>
  <c r="AI472" i="4"/>
  <c r="AJ472" i="4" s="1"/>
  <c r="AI473" i="4"/>
  <c r="AJ473" i="4" s="1"/>
  <c r="AI474" i="4"/>
  <c r="AJ474" i="4" s="1"/>
  <c r="AI475" i="4"/>
  <c r="AJ475" i="4" s="1"/>
  <c r="AI476" i="4"/>
  <c r="AJ476" i="4" s="1"/>
  <c r="AI477" i="4"/>
  <c r="AJ477" i="4" s="1"/>
  <c r="AI478" i="4"/>
  <c r="AJ478" i="4" s="1"/>
  <c r="AI479" i="4"/>
  <c r="AJ479" i="4" s="1"/>
  <c r="AI480" i="4"/>
  <c r="AJ480" i="4" s="1"/>
  <c r="AI481" i="4"/>
  <c r="AJ481" i="4" s="1"/>
  <c r="AI482" i="4"/>
  <c r="AJ482" i="4" s="1"/>
  <c r="AI483" i="4"/>
  <c r="AJ483" i="4" s="1"/>
  <c r="AI484" i="4"/>
  <c r="AJ484" i="4" s="1"/>
  <c r="AI485" i="4"/>
  <c r="AJ485" i="4" s="1"/>
  <c r="AI486" i="4"/>
  <c r="AJ486" i="4" s="1"/>
  <c r="AI487" i="4"/>
  <c r="AJ487" i="4" s="1"/>
  <c r="AI488" i="4"/>
  <c r="AJ488" i="4" s="1"/>
  <c r="AI489" i="4"/>
  <c r="AJ489" i="4" s="1"/>
  <c r="AI490" i="4"/>
  <c r="AJ490" i="4" s="1"/>
  <c r="AI491" i="4"/>
  <c r="AJ491" i="4" s="1"/>
  <c r="AI492" i="4"/>
  <c r="AJ492" i="4" s="1"/>
  <c r="AI493" i="4"/>
  <c r="AJ493" i="4" s="1"/>
  <c r="AI494" i="4"/>
  <c r="AJ494" i="4" s="1"/>
  <c r="AI495" i="4"/>
  <c r="AJ495" i="4" s="1"/>
  <c r="AI496" i="4"/>
  <c r="AJ496" i="4" s="1"/>
  <c r="AI497" i="4"/>
  <c r="AJ497" i="4" s="1"/>
  <c r="AI498" i="4"/>
  <c r="AJ498" i="4" s="1"/>
  <c r="AI499" i="4"/>
  <c r="AJ499" i="4" s="1"/>
  <c r="AI500" i="4"/>
  <c r="AJ500" i="4" s="1"/>
  <c r="AI501" i="4"/>
  <c r="AJ501" i="4" s="1"/>
  <c r="AI502" i="4"/>
  <c r="AJ502" i="4" s="1"/>
  <c r="AI503" i="4"/>
  <c r="AJ503" i="4" s="1"/>
  <c r="AI504" i="4"/>
  <c r="AJ504" i="4" s="1"/>
  <c r="AI505" i="4"/>
  <c r="AJ505" i="4" s="1"/>
  <c r="AI506" i="4"/>
  <c r="AJ506" i="4" s="1"/>
  <c r="AI507" i="4"/>
  <c r="AJ507" i="4" s="1"/>
  <c r="AI508" i="4"/>
  <c r="AJ508" i="4" s="1"/>
  <c r="AI509" i="4"/>
  <c r="AJ509" i="4" s="1"/>
  <c r="AI510" i="4"/>
  <c r="AJ510" i="4" s="1"/>
  <c r="AI511" i="4"/>
  <c r="AJ511" i="4" s="1"/>
  <c r="AI512" i="4"/>
  <c r="AJ512" i="4" s="1"/>
  <c r="AI513" i="4"/>
  <c r="AJ513" i="4" s="1"/>
  <c r="AI514" i="4"/>
  <c r="AJ514" i="4" s="1"/>
  <c r="AI515" i="4"/>
  <c r="AJ515" i="4" s="1"/>
  <c r="AI516" i="4"/>
  <c r="AJ516" i="4" s="1"/>
  <c r="AI517" i="4"/>
  <c r="AJ517" i="4" s="1"/>
  <c r="AI518" i="4"/>
  <c r="AJ518" i="4" s="1"/>
  <c r="AI519" i="4"/>
  <c r="AJ519" i="4" s="1"/>
  <c r="AI520" i="4"/>
  <c r="AJ520" i="4" s="1"/>
  <c r="AI521" i="4"/>
  <c r="AJ521" i="4" s="1"/>
  <c r="AI522" i="4"/>
  <c r="AJ522" i="4" s="1"/>
  <c r="AI523" i="4"/>
  <c r="AJ523" i="4" s="1"/>
  <c r="AI524" i="4"/>
  <c r="AJ524" i="4" s="1"/>
  <c r="AI525" i="4"/>
  <c r="AJ525" i="4" s="1"/>
  <c r="AI526" i="4"/>
  <c r="AJ526" i="4" s="1"/>
  <c r="AI527" i="4"/>
  <c r="AJ527" i="4" s="1"/>
  <c r="AI528" i="4"/>
  <c r="AJ528" i="4" s="1"/>
  <c r="AI529" i="4"/>
  <c r="AJ529" i="4" s="1"/>
  <c r="AI530" i="4"/>
  <c r="AJ530" i="4" s="1"/>
  <c r="AI531" i="4"/>
  <c r="AJ531" i="4" s="1"/>
  <c r="AI532" i="4"/>
  <c r="AJ532" i="4" s="1"/>
  <c r="AI533" i="4"/>
  <c r="AJ533" i="4" s="1"/>
  <c r="AI534" i="4"/>
  <c r="AJ534" i="4" s="1"/>
  <c r="AI535" i="4"/>
  <c r="AJ535" i="4" s="1"/>
  <c r="AI536" i="4"/>
  <c r="AJ536" i="4" s="1"/>
  <c r="AI537" i="4"/>
  <c r="AJ537" i="4" s="1"/>
  <c r="AI538" i="4"/>
  <c r="AJ538" i="4" s="1"/>
  <c r="AI539" i="4"/>
  <c r="AJ539" i="4" s="1"/>
  <c r="AI540" i="4"/>
  <c r="AJ540" i="4" s="1"/>
  <c r="AI541" i="4"/>
  <c r="AJ541" i="4" s="1"/>
  <c r="AI542" i="4"/>
  <c r="AJ542" i="4" s="1"/>
  <c r="AI543" i="4"/>
  <c r="AJ543" i="4" s="1"/>
  <c r="AI544" i="4"/>
  <c r="AJ544" i="4" s="1"/>
  <c r="AI545" i="4"/>
  <c r="AJ545" i="4" s="1"/>
  <c r="AI546" i="4"/>
  <c r="AJ546" i="4" s="1"/>
  <c r="AI547" i="4"/>
  <c r="AJ547" i="4" s="1"/>
  <c r="AI548" i="4"/>
  <c r="AJ548" i="4" s="1"/>
  <c r="AI549" i="4"/>
  <c r="AJ549" i="4" s="1"/>
  <c r="AI550" i="4"/>
  <c r="AJ550" i="4" s="1"/>
  <c r="AI551" i="4"/>
  <c r="AJ551" i="4" s="1"/>
  <c r="AI552" i="4"/>
  <c r="AJ552" i="4" s="1"/>
  <c r="AI553" i="4"/>
  <c r="AJ553" i="4" s="1"/>
  <c r="AI554" i="4"/>
  <c r="AJ554" i="4" s="1"/>
  <c r="AI555" i="4"/>
  <c r="AJ555" i="4" s="1"/>
  <c r="AI556" i="4"/>
  <c r="AJ556" i="4" s="1"/>
  <c r="AI557" i="4"/>
  <c r="AJ557" i="4" s="1"/>
  <c r="AI558" i="4"/>
  <c r="AJ558" i="4" s="1"/>
  <c r="AI559" i="4"/>
  <c r="AJ559" i="4" s="1"/>
  <c r="AI560" i="4"/>
  <c r="AJ560" i="4" s="1"/>
  <c r="AI561" i="4"/>
  <c r="AJ561" i="4" s="1"/>
  <c r="AI562" i="4"/>
  <c r="AJ562" i="4" s="1"/>
  <c r="AI563" i="4"/>
  <c r="AJ563" i="4" s="1"/>
  <c r="AI564" i="4"/>
  <c r="AJ564" i="4" s="1"/>
  <c r="AI565" i="4"/>
  <c r="AJ565" i="4" s="1"/>
  <c r="AI566" i="4"/>
  <c r="AJ566" i="4" s="1"/>
  <c r="AI567" i="4"/>
  <c r="AJ567" i="4" s="1"/>
  <c r="AI568" i="4"/>
  <c r="AJ568" i="4" s="1"/>
  <c r="AI569" i="4"/>
  <c r="AJ569" i="4" s="1"/>
  <c r="AI570" i="4"/>
  <c r="AJ570" i="4" s="1"/>
  <c r="AI571" i="4"/>
  <c r="AJ571" i="4" s="1"/>
  <c r="AI572" i="4"/>
  <c r="AJ572" i="4" s="1"/>
  <c r="AI573" i="4"/>
  <c r="AJ573" i="4" s="1"/>
  <c r="AI574" i="4"/>
  <c r="AJ574" i="4" s="1"/>
  <c r="AI575" i="4"/>
  <c r="AJ575" i="4" s="1"/>
  <c r="AI576" i="4"/>
  <c r="AJ576" i="4" s="1"/>
  <c r="AI577" i="4"/>
  <c r="AJ577" i="4" s="1"/>
  <c r="AI578" i="4"/>
  <c r="AJ578" i="4" s="1"/>
  <c r="AI579" i="4"/>
  <c r="AJ579" i="4" s="1"/>
  <c r="AI580" i="4"/>
  <c r="AJ580" i="4" s="1"/>
  <c r="AI581" i="4"/>
  <c r="AJ581" i="4" s="1"/>
  <c r="AI582" i="4"/>
  <c r="AJ582" i="4" s="1"/>
  <c r="AI583" i="4"/>
  <c r="AJ583" i="4" s="1"/>
  <c r="AI584" i="4"/>
  <c r="AJ584" i="4" s="1"/>
  <c r="AI585" i="4"/>
  <c r="AJ585" i="4" s="1"/>
  <c r="AI586" i="4"/>
  <c r="AJ586" i="4" s="1"/>
  <c r="AI587" i="4"/>
  <c r="AJ587" i="4" s="1"/>
  <c r="AI588" i="4"/>
  <c r="AJ588" i="4" s="1"/>
  <c r="AI589" i="4"/>
  <c r="AJ589" i="4" s="1"/>
  <c r="AI590" i="4"/>
  <c r="AJ590" i="4" s="1"/>
  <c r="AI591" i="4"/>
  <c r="AJ591" i="4" s="1"/>
  <c r="AI592" i="4"/>
  <c r="AJ592" i="4" s="1"/>
  <c r="AI593" i="4"/>
  <c r="AJ593" i="4" s="1"/>
  <c r="AI594" i="4"/>
  <c r="AJ594" i="4" s="1"/>
  <c r="AI595" i="4"/>
  <c r="AJ595" i="4" s="1"/>
  <c r="AI596" i="4"/>
  <c r="AJ596" i="4" s="1"/>
  <c r="AI597" i="4"/>
  <c r="AJ597" i="4" s="1"/>
  <c r="AI598" i="4"/>
  <c r="AJ598" i="4" s="1"/>
  <c r="AI599" i="4"/>
  <c r="AJ599" i="4" s="1"/>
  <c r="AI600" i="4"/>
  <c r="AJ600" i="4" s="1"/>
  <c r="AI601" i="4"/>
  <c r="AJ601" i="4" s="1"/>
  <c r="AI602" i="4"/>
  <c r="AJ602" i="4" s="1"/>
  <c r="AI603" i="4"/>
  <c r="AJ603" i="4" s="1"/>
  <c r="AI604" i="4"/>
  <c r="AJ604" i="4" s="1"/>
  <c r="AI605" i="4"/>
  <c r="AJ605" i="4" s="1"/>
  <c r="AI606" i="4"/>
  <c r="AJ606" i="4" s="1"/>
  <c r="AI607" i="4"/>
  <c r="AJ607" i="4" s="1"/>
  <c r="AI608" i="4"/>
  <c r="AJ608" i="4" s="1"/>
  <c r="AI609" i="4"/>
  <c r="AJ609" i="4" s="1"/>
  <c r="AI610" i="4"/>
  <c r="AJ610" i="4" s="1"/>
  <c r="AI611" i="4"/>
  <c r="AJ611" i="4" s="1"/>
  <c r="AI612" i="4"/>
  <c r="AJ612" i="4" s="1"/>
  <c r="AI613" i="4"/>
  <c r="AJ613" i="4" s="1"/>
  <c r="AI614" i="4"/>
  <c r="AJ614" i="4" s="1"/>
  <c r="AI615" i="4"/>
  <c r="AJ615" i="4" s="1"/>
  <c r="AI616" i="4"/>
  <c r="AJ616" i="4" s="1"/>
  <c r="AI617" i="4"/>
  <c r="AJ617" i="4" s="1"/>
  <c r="AI618" i="4"/>
  <c r="AJ618" i="4" s="1"/>
  <c r="AI619" i="4"/>
  <c r="AJ619" i="4" s="1"/>
  <c r="AI620" i="4"/>
  <c r="AJ620" i="4" s="1"/>
  <c r="AI621" i="4"/>
  <c r="AJ621" i="4" s="1"/>
  <c r="AI622" i="4"/>
  <c r="AJ622" i="4" s="1"/>
  <c r="AI623" i="4"/>
  <c r="AJ623" i="4" s="1"/>
  <c r="AI624" i="4"/>
  <c r="AJ624" i="4" s="1"/>
  <c r="AI625" i="4"/>
  <c r="AJ625" i="4" s="1"/>
  <c r="AI626" i="4"/>
  <c r="AJ626" i="4" s="1"/>
  <c r="AI627" i="4"/>
  <c r="AJ627" i="4" s="1"/>
  <c r="AI628" i="4"/>
  <c r="AJ628" i="4" s="1"/>
  <c r="AI629" i="4"/>
  <c r="AJ629" i="4" s="1"/>
  <c r="AI630" i="4"/>
  <c r="AJ630" i="4" s="1"/>
  <c r="AI631" i="4"/>
  <c r="AJ631" i="4" s="1"/>
  <c r="AI632" i="4"/>
  <c r="AJ632" i="4" s="1"/>
  <c r="AI633" i="4"/>
  <c r="AJ633" i="4" s="1"/>
  <c r="AI634" i="4"/>
  <c r="AJ634" i="4" s="1"/>
  <c r="AI635" i="4"/>
  <c r="AJ635" i="4" s="1"/>
  <c r="AI636" i="4"/>
  <c r="AJ636" i="4" s="1"/>
  <c r="AI637" i="4"/>
  <c r="AJ637" i="4" s="1"/>
  <c r="AI638" i="4"/>
  <c r="AJ638" i="4" s="1"/>
  <c r="AI639" i="4"/>
  <c r="AJ639" i="4" s="1"/>
  <c r="AI640" i="4"/>
  <c r="AJ640" i="4" s="1"/>
  <c r="AI641" i="4"/>
  <c r="AJ641" i="4" s="1"/>
  <c r="AI642" i="4"/>
  <c r="AJ642" i="4" s="1"/>
  <c r="AI643" i="4"/>
  <c r="AJ643" i="4" s="1"/>
  <c r="AI644" i="4"/>
  <c r="AJ644" i="4" s="1"/>
  <c r="AI645" i="4"/>
  <c r="AJ645" i="4" s="1"/>
  <c r="AI646" i="4"/>
  <c r="AJ646" i="4" s="1"/>
  <c r="AI647" i="4"/>
  <c r="AJ647" i="4" s="1"/>
  <c r="AI648" i="4"/>
  <c r="AJ648" i="4" s="1"/>
  <c r="AI649" i="4"/>
  <c r="AJ649" i="4" s="1"/>
  <c r="AI650" i="4"/>
  <c r="AJ650" i="4" s="1"/>
  <c r="AI651" i="4"/>
  <c r="AJ651" i="4" s="1"/>
  <c r="AI652" i="4"/>
  <c r="AJ652" i="4" s="1"/>
  <c r="AI653" i="4"/>
  <c r="AJ653" i="4" s="1"/>
  <c r="AI654" i="4"/>
  <c r="AJ654" i="4" s="1"/>
  <c r="AI655" i="4"/>
  <c r="AJ655" i="4" s="1"/>
  <c r="AI656" i="4"/>
  <c r="AJ656" i="4" s="1"/>
  <c r="AI657" i="4"/>
  <c r="AJ657" i="4" s="1"/>
  <c r="AI658" i="4"/>
  <c r="AJ658" i="4" s="1"/>
  <c r="AI659" i="4"/>
  <c r="AJ659" i="4" s="1"/>
  <c r="AI660" i="4"/>
  <c r="AJ660" i="4" s="1"/>
  <c r="AI661" i="4"/>
  <c r="AJ661" i="4" s="1"/>
  <c r="AI662" i="4"/>
  <c r="AJ662" i="4" s="1"/>
  <c r="AI663" i="4"/>
  <c r="AJ663" i="4" s="1"/>
  <c r="AI664" i="4"/>
  <c r="AJ664" i="4" s="1"/>
  <c r="AI665" i="4"/>
  <c r="AJ665" i="4" s="1"/>
  <c r="AI666" i="4"/>
  <c r="AJ666" i="4" s="1"/>
  <c r="AI667" i="4"/>
  <c r="AJ667" i="4" s="1"/>
  <c r="AI668" i="4"/>
  <c r="AJ668" i="4" s="1"/>
  <c r="AI669" i="4"/>
  <c r="AJ669" i="4" s="1"/>
  <c r="AI670" i="4"/>
  <c r="AJ670" i="4" s="1"/>
  <c r="AI671" i="4"/>
  <c r="AJ671" i="4" s="1"/>
  <c r="AI672" i="4"/>
  <c r="AJ672" i="4" s="1"/>
  <c r="AI673" i="4"/>
  <c r="AJ673" i="4" s="1"/>
  <c r="AI674" i="4"/>
  <c r="AJ674" i="4" s="1"/>
  <c r="AI675" i="4"/>
  <c r="AJ675" i="4" s="1"/>
  <c r="AI676" i="4"/>
  <c r="AJ676" i="4" s="1"/>
  <c r="AI677" i="4"/>
  <c r="AJ677" i="4" s="1"/>
  <c r="AI678" i="4"/>
  <c r="AJ678" i="4" s="1"/>
  <c r="AI679" i="4"/>
  <c r="AJ679" i="4" s="1"/>
  <c r="AI680" i="4"/>
  <c r="AJ680" i="4" s="1"/>
  <c r="AI681" i="4"/>
  <c r="AJ681" i="4" s="1"/>
  <c r="AI682" i="4"/>
  <c r="AJ682" i="4" s="1"/>
  <c r="AI683" i="4"/>
  <c r="AJ683" i="4" s="1"/>
  <c r="AI684" i="4"/>
  <c r="AJ684" i="4" s="1"/>
  <c r="AI685" i="4"/>
  <c r="AJ685" i="4" s="1"/>
  <c r="AI686" i="4"/>
  <c r="AJ686" i="4" s="1"/>
  <c r="AI687" i="4"/>
  <c r="AJ687" i="4" s="1"/>
  <c r="AI688" i="4"/>
  <c r="AJ688" i="4" s="1"/>
  <c r="AI689" i="4"/>
  <c r="AJ689" i="4" s="1"/>
  <c r="AI690" i="4"/>
  <c r="AJ690" i="4" s="1"/>
  <c r="AI691" i="4"/>
  <c r="AJ691" i="4" s="1"/>
  <c r="AI692" i="4"/>
  <c r="AJ692" i="4" s="1"/>
  <c r="AI693" i="4"/>
  <c r="AJ693" i="4" s="1"/>
  <c r="AI694" i="4"/>
  <c r="AJ694" i="4" s="1"/>
  <c r="AI695" i="4"/>
  <c r="AJ695" i="4" s="1"/>
  <c r="AI696" i="4"/>
  <c r="AJ696" i="4" s="1"/>
  <c r="AI697" i="4"/>
  <c r="AJ697" i="4" s="1"/>
  <c r="AI698" i="4"/>
  <c r="AJ698" i="4" s="1"/>
  <c r="AI699" i="4"/>
  <c r="AJ699" i="4" s="1"/>
  <c r="AI700" i="4"/>
  <c r="AJ700" i="4" s="1"/>
  <c r="AI701" i="4"/>
  <c r="AJ701" i="4" s="1"/>
  <c r="AI702" i="4"/>
  <c r="AJ702" i="4" s="1"/>
  <c r="AI703" i="4"/>
  <c r="AJ703" i="4" s="1"/>
  <c r="AI704" i="4"/>
  <c r="AJ704" i="4" s="1"/>
  <c r="AI705" i="4"/>
  <c r="AJ705" i="4" s="1"/>
  <c r="AI706" i="4"/>
  <c r="AJ706" i="4" s="1"/>
  <c r="AI707" i="4"/>
  <c r="AJ707" i="4" s="1"/>
  <c r="AI708" i="4"/>
  <c r="AJ708" i="4" s="1"/>
  <c r="AI709" i="4"/>
  <c r="AJ709" i="4" s="1"/>
  <c r="AI710" i="4"/>
  <c r="AJ710" i="4" s="1"/>
  <c r="AI711" i="4"/>
  <c r="AJ711" i="4" s="1"/>
  <c r="AI712" i="4"/>
  <c r="AJ712" i="4" s="1"/>
  <c r="AI713" i="4"/>
  <c r="AJ713" i="4" s="1"/>
  <c r="AI714" i="4"/>
  <c r="AJ714" i="4" s="1"/>
  <c r="AI715" i="4"/>
  <c r="AJ715" i="4" s="1"/>
  <c r="AI716" i="4"/>
  <c r="AJ716" i="4" s="1"/>
  <c r="AI717" i="4"/>
  <c r="AJ717" i="4" s="1"/>
  <c r="AI718" i="4"/>
  <c r="AJ718" i="4" s="1"/>
  <c r="AI719" i="4"/>
  <c r="AJ719" i="4" s="1"/>
  <c r="AI720" i="4"/>
  <c r="AJ720" i="4" s="1"/>
  <c r="AI721" i="4"/>
  <c r="AJ721" i="4" s="1"/>
  <c r="AI722" i="4"/>
  <c r="AJ722" i="4" s="1"/>
  <c r="AI723" i="4"/>
  <c r="AJ723" i="4" s="1"/>
  <c r="AI724" i="4"/>
  <c r="AJ724" i="4" s="1"/>
  <c r="AI725" i="4"/>
  <c r="AJ725" i="4" s="1"/>
  <c r="AI726" i="4"/>
  <c r="AJ726" i="4" s="1"/>
  <c r="AI727" i="4"/>
  <c r="AJ727" i="4" s="1"/>
  <c r="AI728" i="4"/>
  <c r="AJ728" i="4" s="1"/>
  <c r="AI729" i="4"/>
  <c r="AJ729" i="4" s="1"/>
  <c r="AI730" i="4"/>
  <c r="AJ730" i="4" s="1"/>
  <c r="AI731" i="4"/>
  <c r="AJ731" i="4" s="1"/>
  <c r="AI732" i="4"/>
  <c r="AJ732" i="4" s="1"/>
  <c r="AI733" i="4"/>
  <c r="AJ733" i="4" s="1"/>
  <c r="AI734" i="4"/>
  <c r="AJ734" i="4" s="1"/>
  <c r="AI735" i="4"/>
  <c r="AJ735" i="4" s="1"/>
  <c r="AI736" i="4"/>
  <c r="AJ736" i="4" s="1"/>
  <c r="AI737" i="4"/>
  <c r="AJ737" i="4" s="1"/>
  <c r="AI738" i="4"/>
  <c r="AJ738" i="4" s="1"/>
  <c r="AI739" i="4"/>
  <c r="AJ739" i="4" s="1"/>
  <c r="AI740" i="4"/>
  <c r="AJ740" i="4" s="1"/>
  <c r="AI741" i="4"/>
  <c r="AJ741" i="4" s="1"/>
  <c r="AI742" i="4"/>
  <c r="AJ742" i="4" s="1"/>
  <c r="AI743" i="4"/>
  <c r="AJ743" i="4" s="1"/>
  <c r="AI744" i="4"/>
  <c r="AJ744" i="4" s="1"/>
  <c r="AI745" i="4"/>
  <c r="AJ745" i="4" s="1"/>
  <c r="AI746" i="4"/>
  <c r="AJ746" i="4" s="1"/>
  <c r="AI747" i="4"/>
  <c r="AJ747" i="4" s="1"/>
  <c r="AI748" i="4"/>
  <c r="AJ748" i="4" s="1"/>
  <c r="AI749" i="4"/>
  <c r="AJ749" i="4" s="1"/>
  <c r="AI750" i="4"/>
  <c r="AJ750" i="4" s="1"/>
  <c r="AI751" i="4"/>
  <c r="AJ751" i="4" s="1"/>
  <c r="AI752" i="4"/>
  <c r="AJ752" i="4" s="1"/>
  <c r="AI753" i="4"/>
  <c r="AJ753" i="4" s="1"/>
  <c r="AI754" i="4"/>
  <c r="AJ754" i="4" s="1"/>
  <c r="AI755" i="4"/>
  <c r="AJ755" i="4" s="1"/>
  <c r="AI756" i="4"/>
  <c r="AJ756" i="4" s="1"/>
  <c r="AI757" i="4"/>
  <c r="AJ757" i="4" s="1"/>
  <c r="AI758" i="4"/>
  <c r="AJ758" i="4" s="1"/>
  <c r="AI759" i="4"/>
  <c r="AJ759" i="4" s="1"/>
  <c r="AI760" i="4"/>
  <c r="AJ760" i="4" s="1"/>
  <c r="AI761" i="4"/>
  <c r="AJ761" i="4" s="1"/>
  <c r="AI762" i="4"/>
  <c r="AJ762" i="4" s="1"/>
  <c r="AI763" i="4"/>
  <c r="AJ763" i="4" s="1"/>
  <c r="AI764" i="4"/>
  <c r="AJ764" i="4" s="1"/>
  <c r="AI765" i="4"/>
  <c r="AJ765" i="4" s="1"/>
  <c r="AI766" i="4"/>
  <c r="AJ766" i="4" s="1"/>
  <c r="AI767" i="4"/>
  <c r="AJ767" i="4" s="1"/>
  <c r="AI768" i="4"/>
  <c r="AJ768" i="4" s="1"/>
  <c r="AI769" i="4"/>
  <c r="AJ769" i="4" s="1"/>
  <c r="AI770" i="4"/>
  <c r="AJ770" i="4" s="1"/>
  <c r="AI771" i="4"/>
  <c r="AJ771" i="4" s="1"/>
  <c r="AI772" i="4"/>
  <c r="AJ772" i="4" s="1"/>
  <c r="AI773" i="4"/>
  <c r="AJ773" i="4" s="1"/>
  <c r="AI774" i="4"/>
  <c r="AJ774" i="4" s="1"/>
  <c r="AI775" i="4"/>
  <c r="AJ775" i="4" s="1"/>
  <c r="AI776" i="4"/>
  <c r="AJ776" i="4" s="1"/>
  <c r="AI777" i="4"/>
  <c r="AJ777" i="4" s="1"/>
  <c r="AI778" i="4"/>
  <c r="AJ778" i="4" s="1"/>
  <c r="AI779" i="4"/>
  <c r="AJ779" i="4" s="1"/>
  <c r="AI780" i="4"/>
  <c r="AJ780" i="4" s="1"/>
  <c r="AI781" i="4"/>
  <c r="AJ781" i="4" s="1"/>
  <c r="AI782" i="4"/>
  <c r="AJ782" i="4" s="1"/>
  <c r="AI783" i="4"/>
  <c r="AJ783" i="4" s="1"/>
  <c r="AI784" i="4"/>
  <c r="AJ784" i="4" s="1"/>
  <c r="AI785" i="4"/>
  <c r="AJ785" i="4" s="1"/>
  <c r="AI786" i="4"/>
  <c r="AJ786" i="4" s="1"/>
  <c r="AI787" i="4"/>
  <c r="AJ787" i="4" s="1"/>
  <c r="AI788" i="4"/>
  <c r="AJ788" i="4" s="1"/>
  <c r="AI789" i="4"/>
  <c r="AJ789" i="4" s="1"/>
  <c r="AI790" i="4"/>
  <c r="AJ790" i="4" s="1"/>
  <c r="AI791" i="4"/>
  <c r="AJ791" i="4" s="1"/>
  <c r="AI792" i="4"/>
  <c r="AJ792" i="4" s="1"/>
  <c r="AI793" i="4"/>
  <c r="AJ793" i="4" s="1"/>
  <c r="AI794" i="4"/>
  <c r="AJ794" i="4" s="1"/>
  <c r="AI795" i="4"/>
  <c r="AJ795" i="4" s="1"/>
  <c r="AI796" i="4"/>
  <c r="AJ796" i="4" s="1"/>
  <c r="AI797" i="4"/>
  <c r="AJ797" i="4" s="1"/>
  <c r="AI798" i="4"/>
  <c r="AJ798" i="4" s="1"/>
  <c r="AI799" i="4"/>
  <c r="AJ799" i="4" s="1"/>
  <c r="AI800" i="4"/>
  <c r="AJ800" i="4" s="1"/>
  <c r="AI801" i="4"/>
  <c r="AJ801" i="4" s="1"/>
  <c r="AI802" i="4"/>
  <c r="AJ802" i="4" s="1"/>
  <c r="AI803" i="4"/>
  <c r="AJ803" i="4" s="1"/>
  <c r="AI804" i="4"/>
  <c r="AJ804" i="4" s="1"/>
  <c r="AI805" i="4"/>
  <c r="AJ805" i="4" s="1"/>
  <c r="AI806" i="4"/>
  <c r="AJ806" i="4" s="1"/>
  <c r="AI807" i="4"/>
  <c r="AJ807" i="4" s="1"/>
  <c r="AI808" i="4"/>
  <c r="AJ808" i="4" s="1"/>
  <c r="AI809" i="4"/>
  <c r="AJ809" i="4" s="1"/>
  <c r="AI810" i="4"/>
  <c r="AJ810" i="4" s="1"/>
  <c r="AI811" i="4"/>
  <c r="AJ811" i="4" s="1"/>
  <c r="AI812" i="4"/>
  <c r="AJ812" i="4" s="1"/>
  <c r="AI813" i="4"/>
  <c r="AJ813" i="4" s="1"/>
  <c r="AI814" i="4"/>
  <c r="AJ814" i="4" s="1"/>
  <c r="AI815" i="4"/>
  <c r="AJ815" i="4" s="1"/>
  <c r="AI816" i="4"/>
  <c r="AJ816" i="4" s="1"/>
  <c r="AI817" i="4"/>
  <c r="AJ817" i="4" s="1"/>
  <c r="AI818" i="4"/>
  <c r="AJ818" i="4" s="1"/>
  <c r="AI819" i="4"/>
  <c r="AJ819" i="4" s="1"/>
  <c r="AI820" i="4"/>
  <c r="AJ820" i="4" s="1"/>
  <c r="AI821" i="4"/>
  <c r="AJ821" i="4" s="1"/>
  <c r="AI822" i="4"/>
  <c r="AJ822" i="4" s="1"/>
  <c r="AI823" i="4"/>
  <c r="AJ823" i="4" s="1"/>
  <c r="AI824" i="4"/>
  <c r="AJ824" i="4" s="1"/>
  <c r="AI825" i="4"/>
  <c r="AJ825" i="4" s="1"/>
  <c r="AI826" i="4"/>
  <c r="AJ826" i="4" s="1"/>
  <c r="AI827" i="4"/>
  <c r="AJ827" i="4" s="1"/>
  <c r="AI828" i="4"/>
  <c r="AJ828" i="4" s="1"/>
  <c r="AI829" i="4"/>
  <c r="AJ829" i="4" s="1"/>
  <c r="AI830" i="4"/>
  <c r="AJ830" i="4" s="1"/>
  <c r="AI831" i="4"/>
  <c r="AJ831" i="4" s="1"/>
  <c r="AI832" i="4"/>
  <c r="AJ832" i="4" s="1"/>
  <c r="AI833" i="4"/>
  <c r="AJ833" i="4" s="1"/>
  <c r="AI834" i="4"/>
  <c r="AJ834" i="4" s="1"/>
  <c r="AI835" i="4"/>
  <c r="AJ835" i="4" s="1"/>
  <c r="AI836" i="4"/>
  <c r="AJ836" i="4" s="1"/>
  <c r="AI837" i="4"/>
  <c r="AJ837" i="4" s="1"/>
  <c r="AI838" i="4"/>
  <c r="AJ838" i="4" s="1"/>
  <c r="AI839" i="4"/>
  <c r="AJ839" i="4" s="1"/>
  <c r="AI840" i="4"/>
  <c r="AJ840" i="4" s="1"/>
  <c r="AI841" i="4"/>
  <c r="AJ841" i="4" s="1"/>
  <c r="AI842" i="4"/>
  <c r="AJ842" i="4" s="1"/>
  <c r="AI843" i="4"/>
  <c r="AJ843" i="4" s="1"/>
  <c r="AI844" i="4"/>
  <c r="AJ844" i="4" s="1"/>
  <c r="AI845" i="4"/>
  <c r="AJ845" i="4" s="1"/>
  <c r="AI846" i="4"/>
  <c r="AJ846" i="4" s="1"/>
  <c r="AI847" i="4"/>
  <c r="AJ847" i="4" s="1"/>
  <c r="AI848" i="4"/>
  <c r="AJ848" i="4" s="1"/>
  <c r="AI849" i="4"/>
  <c r="AJ849" i="4" s="1"/>
  <c r="AI850" i="4"/>
  <c r="AJ850" i="4" s="1"/>
  <c r="AI851" i="4"/>
  <c r="AJ851" i="4" s="1"/>
  <c r="AI852" i="4"/>
  <c r="AJ852" i="4" s="1"/>
  <c r="AI853" i="4"/>
  <c r="AJ853" i="4" s="1"/>
  <c r="AI854" i="4"/>
  <c r="AJ854" i="4" s="1"/>
  <c r="AI855" i="4"/>
  <c r="AJ855" i="4" s="1"/>
  <c r="AI856" i="4"/>
  <c r="AJ856" i="4" s="1"/>
  <c r="AI857" i="4"/>
  <c r="AJ857" i="4" s="1"/>
  <c r="AI858" i="4"/>
  <c r="AJ858" i="4" s="1"/>
  <c r="AI859" i="4"/>
  <c r="AJ859" i="4" s="1"/>
  <c r="AI860" i="4"/>
  <c r="AJ860" i="4" s="1"/>
  <c r="AI861" i="4"/>
  <c r="AJ861" i="4" s="1"/>
  <c r="AI862" i="4"/>
  <c r="AJ862" i="4" s="1"/>
  <c r="AI863" i="4"/>
  <c r="AJ863" i="4" s="1"/>
  <c r="AI864" i="4"/>
  <c r="AJ864" i="4" s="1"/>
  <c r="AI865" i="4"/>
  <c r="AJ865" i="4" s="1"/>
  <c r="AI866" i="4"/>
  <c r="AJ866" i="4" s="1"/>
  <c r="AI867" i="4"/>
  <c r="AJ867" i="4" s="1"/>
  <c r="AI868" i="4"/>
  <c r="AJ868" i="4" s="1"/>
  <c r="AI869" i="4"/>
  <c r="AJ869" i="4" s="1"/>
  <c r="AI870" i="4"/>
  <c r="AJ870" i="4" s="1"/>
  <c r="AI871" i="4"/>
  <c r="AJ871" i="4" s="1"/>
  <c r="AI872" i="4"/>
  <c r="AJ872" i="4" s="1"/>
  <c r="AI873" i="4"/>
  <c r="AJ873" i="4" s="1"/>
  <c r="AI874" i="4"/>
  <c r="AJ874" i="4" s="1"/>
  <c r="AI875" i="4"/>
  <c r="AJ875" i="4" s="1"/>
  <c r="AI876" i="4"/>
  <c r="AJ876" i="4" s="1"/>
  <c r="AI877" i="4"/>
  <c r="AJ877" i="4" s="1"/>
  <c r="AI878" i="4"/>
  <c r="AJ878" i="4" s="1"/>
  <c r="AI879" i="4"/>
  <c r="AJ879" i="4" s="1"/>
  <c r="AI880" i="4"/>
  <c r="AJ880" i="4" s="1"/>
  <c r="AI881" i="4"/>
  <c r="AJ881" i="4" s="1"/>
  <c r="AI882" i="4"/>
  <c r="AJ882" i="4" s="1"/>
  <c r="AI883" i="4"/>
  <c r="AJ883" i="4" s="1"/>
  <c r="AI884" i="4"/>
  <c r="AJ884" i="4" s="1"/>
  <c r="AI885" i="4"/>
  <c r="AJ885" i="4" s="1"/>
  <c r="AI886" i="4"/>
  <c r="AJ886" i="4" s="1"/>
  <c r="AI887" i="4"/>
  <c r="AJ887" i="4" s="1"/>
  <c r="AI888" i="4"/>
  <c r="AJ888" i="4" s="1"/>
  <c r="AI889" i="4"/>
  <c r="AJ889" i="4" s="1"/>
  <c r="AI890" i="4"/>
  <c r="AJ890" i="4" s="1"/>
  <c r="AI891" i="4"/>
  <c r="AJ891" i="4" s="1"/>
  <c r="AI892" i="4"/>
  <c r="AJ892" i="4" s="1"/>
  <c r="AI893" i="4"/>
  <c r="AJ893" i="4" s="1"/>
  <c r="AI894" i="4"/>
  <c r="AJ894" i="4" s="1"/>
  <c r="AI895" i="4"/>
  <c r="AJ895" i="4" s="1"/>
  <c r="AI896" i="4"/>
  <c r="AJ896" i="4" s="1"/>
  <c r="AI897" i="4"/>
  <c r="AJ897" i="4" s="1"/>
  <c r="AI898" i="4"/>
  <c r="AJ898" i="4" s="1"/>
  <c r="AI899" i="4"/>
  <c r="AJ899" i="4" s="1"/>
  <c r="AI900" i="4"/>
  <c r="AJ900" i="4" s="1"/>
  <c r="AI901" i="4"/>
  <c r="AJ901" i="4" s="1"/>
  <c r="AI902" i="4"/>
  <c r="AJ902" i="4" s="1"/>
  <c r="AI903" i="4"/>
  <c r="AJ903" i="4" s="1"/>
  <c r="AI904" i="4"/>
  <c r="AJ904" i="4" s="1"/>
  <c r="AI905" i="4"/>
  <c r="AJ905" i="4" s="1"/>
  <c r="AI906" i="4"/>
  <c r="AJ906" i="4" s="1"/>
  <c r="AI907" i="4"/>
  <c r="AJ907" i="4" s="1"/>
  <c r="AI908" i="4"/>
  <c r="AJ908" i="4" s="1"/>
  <c r="AI909" i="4"/>
  <c r="AJ909" i="4" s="1"/>
  <c r="AI910" i="4"/>
  <c r="AJ910" i="4" s="1"/>
  <c r="AI911" i="4"/>
  <c r="AJ911" i="4" s="1"/>
  <c r="AI912" i="4"/>
  <c r="AJ912" i="4" s="1"/>
  <c r="AI913" i="4"/>
  <c r="AJ913" i="4" s="1"/>
  <c r="AI914" i="4"/>
  <c r="AJ914" i="4" s="1"/>
  <c r="AI915" i="4"/>
  <c r="AJ915" i="4" s="1"/>
  <c r="AI916" i="4"/>
  <c r="AJ916" i="4" s="1"/>
  <c r="AI917" i="4"/>
  <c r="AJ917" i="4" s="1"/>
  <c r="AI918" i="4"/>
  <c r="AJ918" i="4" s="1"/>
  <c r="AI919" i="4"/>
  <c r="AJ919" i="4" s="1"/>
  <c r="AI920" i="4"/>
  <c r="AJ920" i="4" s="1"/>
  <c r="AI921" i="4"/>
  <c r="AJ921" i="4" s="1"/>
  <c r="AI922" i="4"/>
  <c r="AJ922" i="4" s="1"/>
  <c r="AI923" i="4"/>
  <c r="AJ923" i="4" s="1"/>
  <c r="AI924" i="4"/>
  <c r="AJ924" i="4" s="1"/>
  <c r="AI925" i="4"/>
  <c r="AJ925" i="4" s="1"/>
  <c r="AI926" i="4"/>
  <c r="AJ926" i="4" s="1"/>
  <c r="AI927" i="4"/>
  <c r="AJ927" i="4" s="1"/>
  <c r="AI928" i="4"/>
  <c r="AJ928" i="4" s="1"/>
  <c r="AI929" i="4"/>
  <c r="AJ929" i="4" s="1"/>
  <c r="AI930" i="4"/>
  <c r="AJ930" i="4" s="1"/>
  <c r="AI931" i="4"/>
  <c r="AJ931" i="4" s="1"/>
  <c r="AI932" i="4"/>
  <c r="AJ932" i="4" s="1"/>
  <c r="AI933" i="4"/>
  <c r="AJ933" i="4" s="1"/>
  <c r="AI934" i="4"/>
  <c r="AJ934" i="4" s="1"/>
  <c r="AI935" i="4"/>
  <c r="AJ935" i="4" s="1"/>
  <c r="AI936" i="4"/>
  <c r="AJ936" i="4" s="1"/>
  <c r="AI937" i="4"/>
  <c r="AJ937" i="4" s="1"/>
  <c r="AI938" i="4"/>
  <c r="AJ938" i="4" s="1"/>
  <c r="AI939" i="4"/>
  <c r="AJ939" i="4" s="1"/>
  <c r="AI940" i="4"/>
  <c r="AJ940" i="4" s="1"/>
  <c r="AI941" i="4"/>
  <c r="AJ941" i="4" s="1"/>
  <c r="AI942" i="4"/>
  <c r="AJ942" i="4" s="1"/>
  <c r="AI943" i="4"/>
  <c r="AJ943" i="4" s="1"/>
  <c r="AI944" i="4"/>
  <c r="AJ944" i="4" s="1"/>
  <c r="AI945" i="4"/>
  <c r="AJ945" i="4" s="1"/>
  <c r="AI946" i="4"/>
  <c r="AJ946" i="4" s="1"/>
  <c r="AI947" i="4"/>
  <c r="AJ947" i="4" s="1"/>
  <c r="AI948" i="4"/>
  <c r="AJ948" i="4" s="1"/>
  <c r="AI949" i="4"/>
  <c r="AJ949" i="4" s="1"/>
  <c r="AI950" i="4"/>
  <c r="AJ950" i="4" s="1"/>
  <c r="AI951" i="4"/>
  <c r="AJ951" i="4" s="1"/>
  <c r="AI952" i="4"/>
  <c r="AJ952" i="4" s="1"/>
  <c r="AI953" i="4"/>
  <c r="AJ953" i="4" s="1"/>
  <c r="AI954" i="4"/>
  <c r="AJ954" i="4" s="1"/>
  <c r="AI955" i="4"/>
  <c r="AJ955" i="4" s="1"/>
  <c r="AI956" i="4"/>
  <c r="AJ956" i="4" s="1"/>
  <c r="AI957" i="4"/>
  <c r="AJ957" i="4" s="1"/>
  <c r="AI958" i="4"/>
  <c r="AJ958" i="4" s="1"/>
  <c r="AI959" i="4"/>
  <c r="AJ959" i="4" s="1"/>
  <c r="AI960" i="4"/>
  <c r="AJ960" i="4" s="1"/>
  <c r="AI961" i="4"/>
  <c r="AJ961" i="4" s="1"/>
  <c r="AI962" i="4"/>
  <c r="AJ962" i="4" s="1"/>
  <c r="AI963" i="4"/>
  <c r="AJ963" i="4" s="1"/>
  <c r="AI964" i="4"/>
  <c r="AJ964" i="4" s="1"/>
  <c r="AI965" i="4"/>
  <c r="AJ965" i="4" s="1"/>
  <c r="AI966" i="4"/>
  <c r="AJ966" i="4" s="1"/>
  <c r="AI967" i="4"/>
  <c r="AJ967" i="4" s="1"/>
  <c r="AI968" i="4"/>
  <c r="AJ968" i="4" s="1"/>
  <c r="AI969" i="4"/>
  <c r="AJ969" i="4" s="1"/>
  <c r="AI970" i="4"/>
  <c r="AJ970" i="4" s="1"/>
  <c r="AI971" i="4"/>
  <c r="AJ971" i="4" s="1"/>
  <c r="AI972" i="4"/>
  <c r="AJ972" i="4" s="1"/>
  <c r="AI973" i="4"/>
  <c r="AJ973" i="4" s="1"/>
  <c r="AI974" i="4"/>
  <c r="AJ974" i="4" s="1"/>
  <c r="AI975" i="4"/>
  <c r="AJ975" i="4" s="1"/>
  <c r="AI976" i="4"/>
  <c r="AJ976" i="4" s="1"/>
  <c r="AI977" i="4"/>
  <c r="AJ977" i="4" s="1"/>
  <c r="AI978" i="4"/>
  <c r="AJ978" i="4" s="1"/>
  <c r="AI979" i="4"/>
  <c r="AJ979" i="4" s="1"/>
  <c r="AI980" i="4"/>
  <c r="AJ980" i="4" s="1"/>
  <c r="AI981" i="4"/>
  <c r="AJ981" i="4" s="1"/>
  <c r="AI982" i="4"/>
  <c r="AJ982" i="4" s="1"/>
  <c r="AI983" i="4"/>
  <c r="AJ983" i="4" s="1"/>
  <c r="AI984" i="4"/>
  <c r="AJ984" i="4" s="1"/>
  <c r="AI985" i="4"/>
  <c r="AJ985" i="4" s="1"/>
  <c r="AI986" i="4"/>
  <c r="AJ986" i="4" s="1"/>
  <c r="AI987" i="4"/>
  <c r="AJ987" i="4" s="1"/>
  <c r="AI988" i="4"/>
  <c r="AJ988" i="4" s="1"/>
  <c r="AI989" i="4"/>
  <c r="AJ989" i="4" s="1"/>
  <c r="AI990" i="4"/>
  <c r="AJ990" i="4" s="1"/>
  <c r="AI991" i="4"/>
  <c r="AJ991" i="4" s="1"/>
  <c r="AI992" i="4"/>
  <c r="AJ992" i="4" s="1"/>
  <c r="AI993" i="4"/>
  <c r="AJ993" i="4" s="1"/>
  <c r="AI994" i="4"/>
  <c r="AJ994" i="4" s="1"/>
  <c r="AI995" i="4"/>
  <c r="AJ995" i="4" s="1"/>
  <c r="AI996" i="4"/>
  <c r="AJ996" i="4" s="1"/>
  <c r="AI997" i="4"/>
  <c r="AJ997" i="4" s="1"/>
  <c r="AI998" i="4"/>
  <c r="AJ998" i="4" s="1"/>
  <c r="AI999" i="4"/>
  <c r="AJ999" i="4" s="1"/>
  <c r="AI1000" i="4"/>
  <c r="AJ1000" i="4" s="1"/>
  <c r="AI1001" i="4"/>
  <c r="AJ1001" i="4" s="1"/>
  <c r="AI1002" i="4"/>
  <c r="AJ1002" i="4" s="1"/>
  <c r="AI1003" i="4"/>
  <c r="AJ1003" i="4" s="1"/>
  <c r="AI1004" i="4"/>
  <c r="AJ1004" i="4" s="1"/>
  <c r="AI1005" i="4"/>
  <c r="AJ1005" i="4" s="1"/>
  <c r="AI1006" i="4"/>
  <c r="AJ1006" i="4" s="1"/>
  <c r="AI1007" i="4"/>
  <c r="AJ1007" i="4" s="1"/>
  <c r="AI1008" i="4"/>
  <c r="AJ1008" i="4" s="1"/>
  <c r="AI1009" i="4"/>
  <c r="AJ1009" i="4" s="1"/>
  <c r="AI1010" i="4"/>
  <c r="AJ1010" i="4" s="1"/>
  <c r="AI1011" i="4"/>
  <c r="AJ1011" i="4" s="1"/>
  <c r="AI1012" i="4"/>
  <c r="AJ1012" i="4" s="1"/>
  <c r="AI1013" i="4"/>
  <c r="AJ1013" i="4" s="1"/>
  <c r="AI1014" i="4"/>
  <c r="AJ1014" i="4" s="1"/>
  <c r="AI1015" i="4"/>
  <c r="AJ1015" i="4" s="1"/>
  <c r="AI1016" i="4"/>
  <c r="AJ1016" i="4" s="1"/>
  <c r="AI1017" i="4"/>
  <c r="AJ1017" i="4" s="1"/>
  <c r="AI1018" i="4"/>
  <c r="AJ1018" i="4" s="1"/>
  <c r="AI1019" i="4"/>
  <c r="AJ1019" i="4" s="1"/>
  <c r="AI1020" i="4"/>
  <c r="AJ1020" i="4" s="1"/>
  <c r="AI1021" i="4"/>
  <c r="AJ1021" i="4" s="1"/>
  <c r="AI1022" i="4"/>
  <c r="AJ1022" i="4" s="1"/>
  <c r="AI1023" i="4"/>
  <c r="AJ1023" i="4" s="1"/>
  <c r="AI1024" i="4"/>
  <c r="AJ1024" i="4" s="1"/>
  <c r="AI1025" i="4"/>
  <c r="AJ1025" i="4" s="1"/>
  <c r="AI1026" i="4"/>
  <c r="AJ1026" i="4" s="1"/>
  <c r="AI1027" i="4"/>
  <c r="AJ1027" i="4" s="1"/>
  <c r="AI1028" i="4"/>
  <c r="AJ1028" i="4" s="1"/>
  <c r="AI1029" i="4"/>
  <c r="AJ1029" i="4" s="1"/>
  <c r="AI1030" i="4"/>
  <c r="AJ1030" i="4" s="1"/>
  <c r="AI1031" i="4"/>
  <c r="AJ1031" i="4" s="1"/>
  <c r="AI1032" i="4"/>
  <c r="AJ1032" i="4" s="1"/>
  <c r="AI1033" i="4"/>
  <c r="AJ1033" i="4" s="1"/>
  <c r="AI1034" i="4"/>
  <c r="AJ1034" i="4" s="1"/>
  <c r="AI1035" i="4"/>
  <c r="AJ1035" i="4" s="1"/>
  <c r="AI1036" i="4"/>
  <c r="AJ1036" i="4" s="1"/>
  <c r="AI1037" i="4"/>
  <c r="AJ1037" i="4" s="1"/>
  <c r="AI1038" i="4"/>
  <c r="AJ1038" i="4" s="1"/>
  <c r="AI1039" i="4"/>
  <c r="AJ1039" i="4" s="1"/>
  <c r="AI1040" i="4"/>
  <c r="AJ1040" i="4" s="1"/>
  <c r="AI1041" i="4"/>
  <c r="AJ1041" i="4" s="1"/>
  <c r="AI1042" i="4"/>
  <c r="AJ1042" i="4" s="1"/>
  <c r="AI1043" i="4"/>
  <c r="AJ1043" i="4" s="1"/>
  <c r="AI1044" i="4"/>
  <c r="AJ1044" i="4" s="1"/>
  <c r="AI1045" i="4"/>
  <c r="AJ1045" i="4" s="1"/>
  <c r="AI1046" i="4"/>
  <c r="AJ1046" i="4" s="1"/>
  <c r="AI1047" i="4"/>
  <c r="AJ1047" i="4" s="1"/>
  <c r="AI1048" i="4"/>
  <c r="AJ1048" i="4" s="1"/>
  <c r="AI1049" i="4"/>
  <c r="AJ1049" i="4" s="1"/>
  <c r="AI1050" i="4"/>
  <c r="AJ1050" i="4" s="1"/>
  <c r="AI1051" i="4"/>
  <c r="AJ1051" i="4" s="1"/>
  <c r="AI1052" i="4"/>
  <c r="AJ1052" i="4" s="1"/>
  <c r="AI1053" i="4"/>
  <c r="AJ1053" i="4" s="1"/>
  <c r="AI1054" i="4"/>
  <c r="AJ1054" i="4" s="1"/>
  <c r="AI1055" i="4"/>
  <c r="AJ1055" i="4" s="1"/>
  <c r="AI1056" i="4"/>
  <c r="AJ1056" i="4" s="1"/>
  <c r="AI1057" i="4"/>
  <c r="AJ1057" i="4" s="1"/>
  <c r="AI1058" i="4"/>
  <c r="AJ1058" i="4" s="1"/>
  <c r="AI1059" i="4"/>
  <c r="AJ1059" i="4" s="1"/>
  <c r="AI1060" i="4"/>
  <c r="AJ1060" i="4" s="1"/>
  <c r="AI1061" i="4"/>
  <c r="AJ1061" i="4" s="1"/>
  <c r="AI1062" i="4"/>
  <c r="AJ1062" i="4" s="1"/>
  <c r="AI1063" i="4"/>
  <c r="AJ1063" i="4" s="1"/>
  <c r="AI1064" i="4"/>
  <c r="AJ1064" i="4" s="1"/>
  <c r="AI1065" i="4"/>
  <c r="AJ1065" i="4" s="1"/>
  <c r="AI1066" i="4"/>
  <c r="AJ1066" i="4" s="1"/>
  <c r="AI1067" i="4"/>
  <c r="AJ1067" i="4" s="1"/>
  <c r="AI1068" i="4"/>
  <c r="AJ1068" i="4" s="1"/>
  <c r="AI1069" i="4"/>
  <c r="AJ1069" i="4" s="1"/>
  <c r="AI1070" i="4"/>
  <c r="AJ1070" i="4" s="1"/>
  <c r="AI1071" i="4"/>
  <c r="AJ1071" i="4" s="1"/>
  <c r="AI1072" i="4"/>
  <c r="AJ1072" i="4" s="1"/>
  <c r="AI1073" i="4"/>
  <c r="AJ1073" i="4" s="1"/>
  <c r="AI1074" i="4"/>
  <c r="AJ1074" i="4" s="1"/>
  <c r="AI1075" i="4"/>
  <c r="AJ1075" i="4" s="1"/>
  <c r="AI1076" i="4"/>
  <c r="AJ1076" i="4" s="1"/>
  <c r="AI1077" i="4"/>
  <c r="AJ1077" i="4" s="1"/>
  <c r="AI1078" i="4"/>
  <c r="AJ1078" i="4" s="1"/>
  <c r="AI1079" i="4"/>
  <c r="AJ1079" i="4" s="1"/>
  <c r="AI1080" i="4"/>
  <c r="AJ1080" i="4" s="1"/>
  <c r="AI1081" i="4"/>
  <c r="AJ1081" i="4" s="1"/>
  <c r="AI1082" i="4"/>
  <c r="AJ1082" i="4" s="1"/>
  <c r="AI1083" i="4"/>
  <c r="AJ1083" i="4" s="1"/>
  <c r="AI1084" i="4"/>
  <c r="AJ1084" i="4" s="1"/>
  <c r="AI1085" i="4"/>
  <c r="AJ1085" i="4" s="1"/>
  <c r="AI1086" i="4"/>
  <c r="AJ1086" i="4" s="1"/>
  <c r="AI1087" i="4"/>
  <c r="AJ1087" i="4" s="1"/>
  <c r="AI1088" i="4"/>
  <c r="AJ1088" i="4" s="1"/>
  <c r="AI1089" i="4"/>
  <c r="AJ1089" i="4" s="1"/>
  <c r="AI1090" i="4"/>
  <c r="AJ1090" i="4" s="1"/>
  <c r="AI1091" i="4"/>
  <c r="AJ1091" i="4" s="1"/>
  <c r="AI1092" i="4"/>
  <c r="AJ1092" i="4" s="1"/>
  <c r="AI1093" i="4"/>
  <c r="AJ1093" i="4" s="1"/>
  <c r="AI1094" i="4"/>
  <c r="AJ1094" i="4" s="1"/>
  <c r="AI1095" i="4"/>
  <c r="AJ1095" i="4" s="1"/>
  <c r="AI1096" i="4"/>
  <c r="AJ1096" i="4" s="1"/>
  <c r="AI1097" i="4"/>
  <c r="AJ1097" i="4" s="1"/>
  <c r="AI1098" i="4"/>
  <c r="AJ1098" i="4" s="1"/>
  <c r="AI1099" i="4"/>
  <c r="AJ1099" i="4" s="1"/>
  <c r="AI1100" i="4"/>
  <c r="AJ1100" i="4" s="1"/>
  <c r="AI1101" i="4"/>
  <c r="AJ1101" i="4" s="1"/>
  <c r="AI1102" i="4"/>
  <c r="AJ1102" i="4" s="1"/>
  <c r="AI1103" i="4"/>
  <c r="AJ1103" i="4" s="1"/>
  <c r="AI1104" i="4"/>
  <c r="AJ1104" i="4" s="1"/>
  <c r="AI1105" i="4"/>
  <c r="AJ1105" i="4" s="1"/>
  <c r="AI1106" i="4"/>
  <c r="AJ1106" i="4" s="1"/>
  <c r="AI1107" i="4"/>
  <c r="AJ1107" i="4" s="1"/>
  <c r="AI1108" i="4"/>
  <c r="AJ1108" i="4" s="1"/>
  <c r="AI1109" i="4"/>
  <c r="AJ1109" i="4" s="1"/>
  <c r="AI1110" i="4"/>
  <c r="AJ1110" i="4" s="1"/>
  <c r="AI1111" i="4"/>
  <c r="AJ1111" i="4" s="1"/>
  <c r="AI1112" i="4"/>
  <c r="AJ1112" i="4" s="1"/>
  <c r="AI1113" i="4"/>
  <c r="AJ1113" i="4" s="1"/>
  <c r="AI1114" i="4"/>
  <c r="AJ1114" i="4" s="1"/>
  <c r="AI1115" i="4"/>
  <c r="AJ1115" i="4" s="1"/>
  <c r="AI1116" i="4"/>
  <c r="AJ1116" i="4" s="1"/>
  <c r="AI1117" i="4"/>
  <c r="AJ1117" i="4" s="1"/>
  <c r="AI1118" i="4"/>
  <c r="AJ1118" i="4" s="1"/>
  <c r="AI1119" i="4"/>
  <c r="AJ1119" i="4" s="1"/>
  <c r="AI1120" i="4"/>
  <c r="AJ1120" i="4" s="1"/>
  <c r="AI1121" i="4"/>
  <c r="AJ1121" i="4" s="1"/>
  <c r="AI1122" i="4"/>
  <c r="AJ1122" i="4" s="1"/>
  <c r="AI1123" i="4"/>
  <c r="AJ1123" i="4" s="1"/>
  <c r="AI1124" i="4"/>
  <c r="AJ1124" i="4" s="1"/>
  <c r="AI1125" i="4"/>
  <c r="AJ1125" i="4" s="1"/>
  <c r="AI1126" i="4"/>
  <c r="AJ1126" i="4" s="1"/>
  <c r="AI1127" i="4"/>
  <c r="AJ1127" i="4" s="1"/>
  <c r="AI1128" i="4"/>
  <c r="AJ1128" i="4" s="1"/>
  <c r="AI1129" i="4"/>
  <c r="AJ1129" i="4" s="1"/>
  <c r="AI1130" i="4"/>
  <c r="AJ1130" i="4" s="1"/>
  <c r="AI1131" i="4"/>
  <c r="AJ1131" i="4" s="1"/>
  <c r="AI1132" i="4"/>
  <c r="AJ1132" i="4" s="1"/>
  <c r="AI1133" i="4"/>
  <c r="AJ1133" i="4" s="1"/>
  <c r="AI1134" i="4"/>
  <c r="AJ1134" i="4" s="1"/>
  <c r="AI1135" i="4"/>
  <c r="AJ1135" i="4" s="1"/>
  <c r="AI1136" i="4"/>
  <c r="AJ1136" i="4" s="1"/>
  <c r="AI1137" i="4"/>
  <c r="AJ1137" i="4" s="1"/>
  <c r="AI1138" i="4"/>
  <c r="AJ1138" i="4" s="1"/>
  <c r="AI1139" i="4"/>
  <c r="AJ1139" i="4" s="1"/>
  <c r="AI1140" i="4"/>
  <c r="AJ1140" i="4" s="1"/>
  <c r="AI1141" i="4"/>
  <c r="AJ1141" i="4" s="1"/>
  <c r="AI1142" i="4"/>
  <c r="AJ1142" i="4" s="1"/>
  <c r="AI1143" i="4"/>
  <c r="AJ1143" i="4" s="1"/>
  <c r="AI1144" i="4"/>
  <c r="AJ1144" i="4" s="1"/>
  <c r="AI1145" i="4"/>
  <c r="AJ1145" i="4" s="1"/>
  <c r="AI1146" i="4"/>
  <c r="AJ1146" i="4" s="1"/>
  <c r="AI1147" i="4"/>
  <c r="AJ1147" i="4" s="1"/>
  <c r="AI1148" i="4"/>
  <c r="AJ1148" i="4" s="1"/>
  <c r="AI1149" i="4"/>
  <c r="AJ1149" i="4" s="1"/>
  <c r="AI1150" i="4"/>
  <c r="AJ1150" i="4" s="1"/>
  <c r="AI1151" i="4"/>
  <c r="AJ1151" i="4" s="1"/>
  <c r="AI1152" i="4"/>
  <c r="AJ1152" i="4" s="1"/>
  <c r="AI1153" i="4"/>
  <c r="AJ1153" i="4" s="1"/>
  <c r="AI1154" i="4"/>
  <c r="AJ1154" i="4" s="1"/>
  <c r="AI1155" i="4"/>
  <c r="AJ1155" i="4" s="1"/>
  <c r="AI1156" i="4"/>
  <c r="AJ1156" i="4" s="1"/>
  <c r="AI1157" i="4"/>
  <c r="AJ1157" i="4" s="1"/>
  <c r="AI1158" i="4"/>
  <c r="AJ1158" i="4" s="1"/>
  <c r="AI1159" i="4"/>
  <c r="AJ1159" i="4" s="1"/>
  <c r="AI1160" i="4"/>
  <c r="AJ1160" i="4" s="1"/>
  <c r="AI1161" i="4"/>
  <c r="AJ1161" i="4" s="1"/>
  <c r="AI1162" i="4"/>
  <c r="AJ1162" i="4" s="1"/>
  <c r="AI1163" i="4"/>
  <c r="AJ1163" i="4" s="1"/>
  <c r="AI1164" i="4"/>
  <c r="AJ1164" i="4" s="1"/>
  <c r="AI1165" i="4"/>
  <c r="AJ1165" i="4" s="1"/>
  <c r="AI1166" i="4"/>
  <c r="AJ1166" i="4" s="1"/>
  <c r="AI1167" i="4"/>
  <c r="AJ1167" i="4" s="1"/>
  <c r="AI1168" i="4"/>
  <c r="AJ1168" i="4" s="1"/>
  <c r="AI1169" i="4"/>
  <c r="AJ1169" i="4" s="1"/>
  <c r="AI1170" i="4"/>
  <c r="AJ1170" i="4" s="1"/>
  <c r="AI1171" i="4"/>
  <c r="AJ1171" i="4" s="1"/>
  <c r="AI1172" i="4"/>
  <c r="AJ1172" i="4" s="1"/>
  <c r="AI1173" i="4"/>
  <c r="AJ1173" i="4" s="1"/>
  <c r="AI1174" i="4"/>
  <c r="AJ1174" i="4" s="1"/>
  <c r="AI1175" i="4"/>
  <c r="AJ1175" i="4" s="1"/>
  <c r="AI1176" i="4"/>
  <c r="AJ1176" i="4" s="1"/>
  <c r="AI1177" i="4"/>
  <c r="AJ1177" i="4" s="1"/>
  <c r="AI1178" i="4"/>
  <c r="AJ1178" i="4" s="1"/>
  <c r="AI1179" i="4"/>
  <c r="AJ1179" i="4" s="1"/>
  <c r="AI1180" i="4"/>
  <c r="AJ1180" i="4" s="1"/>
  <c r="AI1181" i="4"/>
  <c r="AJ1181" i="4" s="1"/>
  <c r="AI1182" i="4"/>
  <c r="AJ1182" i="4" s="1"/>
  <c r="AI1183" i="4"/>
  <c r="AJ1183" i="4" s="1"/>
  <c r="AI1184" i="4"/>
  <c r="AJ1184" i="4" s="1"/>
  <c r="AI1185" i="4"/>
  <c r="AJ1185" i="4" s="1"/>
  <c r="AI1186" i="4"/>
  <c r="AJ1186" i="4" s="1"/>
  <c r="AI1187" i="4"/>
  <c r="AJ1187" i="4" s="1"/>
  <c r="AI1188" i="4"/>
  <c r="AJ1188" i="4" s="1"/>
  <c r="AI1189" i="4"/>
  <c r="AJ1189" i="4" s="1"/>
  <c r="AI1190" i="4"/>
  <c r="AJ1190" i="4" s="1"/>
  <c r="AI1191" i="4"/>
  <c r="AJ1191" i="4" s="1"/>
  <c r="AI1192" i="4"/>
  <c r="AJ1192" i="4" s="1"/>
  <c r="AI1193" i="4"/>
  <c r="AJ1193" i="4" s="1"/>
  <c r="AI1194" i="4"/>
  <c r="AJ1194" i="4" s="1"/>
  <c r="AI1195" i="4"/>
  <c r="AJ1195" i="4" s="1"/>
  <c r="AI1196" i="4"/>
  <c r="AJ1196" i="4" s="1"/>
  <c r="AI1197" i="4"/>
  <c r="AJ1197" i="4" s="1"/>
  <c r="AI1198" i="4"/>
  <c r="AJ1198" i="4" s="1"/>
  <c r="AI1199" i="4"/>
  <c r="AJ1199" i="4" s="1"/>
  <c r="AI1200" i="4"/>
  <c r="AJ1200" i="4" s="1"/>
  <c r="AI1201" i="4"/>
  <c r="AJ1201" i="4" s="1"/>
  <c r="AI1202" i="4"/>
  <c r="AJ1202" i="4" s="1"/>
  <c r="AI1203" i="4"/>
  <c r="AJ1203" i="4" s="1"/>
  <c r="AI1204" i="4"/>
  <c r="AJ1204" i="4" s="1"/>
  <c r="AI1205" i="4"/>
  <c r="AJ1205" i="4" s="1"/>
  <c r="AI1206" i="4"/>
  <c r="AJ1206" i="4" s="1"/>
  <c r="AI1207" i="4"/>
  <c r="AJ1207" i="4" s="1"/>
  <c r="AI1208" i="4"/>
  <c r="AJ1208" i="4" s="1"/>
  <c r="AI1209" i="4"/>
  <c r="AJ1209" i="4" s="1"/>
  <c r="AI1210" i="4"/>
  <c r="AJ1210" i="4" s="1"/>
  <c r="AI1211" i="4"/>
  <c r="AJ1211" i="4" s="1"/>
  <c r="AI1212" i="4"/>
  <c r="AJ1212" i="4" s="1"/>
  <c r="AI1213" i="4"/>
  <c r="AJ1213" i="4" s="1"/>
  <c r="AI1214" i="4"/>
  <c r="AJ1214" i="4" s="1"/>
  <c r="AI1215" i="4"/>
  <c r="AJ1215" i="4" s="1"/>
  <c r="AI1216" i="4"/>
  <c r="AJ1216" i="4" s="1"/>
  <c r="AI1217" i="4"/>
  <c r="AJ1217" i="4" s="1"/>
  <c r="AI1218" i="4"/>
  <c r="AJ1218" i="4" s="1"/>
  <c r="AI1219" i="4"/>
  <c r="AJ1219" i="4" s="1"/>
  <c r="AI1220" i="4"/>
  <c r="AJ1220" i="4" s="1"/>
  <c r="AI1221" i="4"/>
  <c r="AJ1221" i="4" s="1"/>
  <c r="AI1222" i="4"/>
  <c r="AJ1222" i="4" s="1"/>
  <c r="AI1223" i="4"/>
  <c r="AJ1223" i="4" s="1"/>
  <c r="AI1224" i="4"/>
  <c r="AJ1224" i="4" s="1"/>
  <c r="AI1225" i="4"/>
  <c r="AJ1225" i="4" s="1"/>
  <c r="AI1226" i="4"/>
  <c r="AJ1226" i="4" s="1"/>
  <c r="AI1227" i="4"/>
  <c r="AJ1227" i="4" s="1"/>
  <c r="AI1228" i="4"/>
  <c r="AJ1228" i="4" s="1"/>
  <c r="AI1229" i="4"/>
  <c r="AJ1229" i="4" s="1"/>
  <c r="AI1230" i="4"/>
  <c r="AJ1230" i="4" s="1"/>
  <c r="AI1231" i="4"/>
  <c r="AJ1231" i="4" s="1"/>
  <c r="AI1232" i="4"/>
  <c r="AJ1232" i="4" s="1"/>
  <c r="AI1233" i="4"/>
  <c r="AJ1233" i="4" s="1"/>
  <c r="AI1234" i="4"/>
  <c r="AJ1234" i="4" s="1"/>
  <c r="AI1235" i="4"/>
  <c r="AJ1235" i="4" s="1"/>
  <c r="AI1236" i="4"/>
  <c r="AJ1236" i="4" s="1"/>
  <c r="AI1237" i="4"/>
  <c r="AJ1237" i="4" s="1"/>
  <c r="AI1238" i="4"/>
  <c r="AJ1238" i="4" s="1"/>
  <c r="AI1239" i="4"/>
  <c r="AJ1239" i="4" s="1"/>
  <c r="AI1240" i="4"/>
  <c r="AJ1240" i="4" s="1"/>
  <c r="AI1241" i="4"/>
  <c r="AJ1241" i="4" s="1"/>
  <c r="AI1242" i="4"/>
  <c r="AJ1242" i="4" s="1"/>
  <c r="AI1243" i="4"/>
  <c r="AJ1243" i="4" s="1"/>
  <c r="AI1244" i="4"/>
  <c r="AJ1244" i="4" s="1"/>
  <c r="AI1245" i="4"/>
  <c r="AJ1245" i="4" s="1"/>
  <c r="AI1246" i="4"/>
  <c r="AJ1246" i="4" s="1"/>
  <c r="AI1247" i="4"/>
  <c r="AJ1247" i="4" s="1"/>
  <c r="AI1248" i="4"/>
  <c r="AJ1248" i="4" s="1"/>
  <c r="AI1249" i="4"/>
  <c r="AJ1249" i="4" s="1"/>
  <c r="AI1250" i="4"/>
  <c r="AJ1250" i="4" s="1"/>
  <c r="AI1251" i="4"/>
  <c r="AJ1251" i="4" s="1"/>
  <c r="AI1252" i="4"/>
  <c r="AJ1252" i="4" s="1"/>
  <c r="AI1253" i="4"/>
  <c r="AJ1253" i="4" s="1"/>
  <c r="AI1254" i="4"/>
  <c r="AJ1254" i="4" s="1"/>
  <c r="AI1255" i="4"/>
  <c r="AJ1255" i="4" s="1"/>
  <c r="AI1256" i="4"/>
  <c r="AJ1256" i="4" s="1"/>
  <c r="AI1257" i="4"/>
  <c r="AJ1257" i="4" s="1"/>
  <c r="AI1258" i="4"/>
  <c r="AJ1258" i="4" s="1"/>
  <c r="AI1259" i="4"/>
  <c r="AJ1259" i="4" s="1"/>
  <c r="AI1260" i="4"/>
  <c r="AJ1260" i="4" s="1"/>
  <c r="AI1261" i="4"/>
  <c r="AJ1261" i="4" s="1"/>
  <c r="AI1262" i="4"/>
  <c r="AJ1262" i="4" s="1"/>
  <c r="AI1263" i="4"/>
  <c r="AJ1263" i="4" s="1"/>
  <c r="AI1264" i="4"/>
  <c r="AJ1264" i="4" s="1"/>
  <c r="AI1265" i="4"/>
  <c r="AJ1265" i="4" s="1"/>
  <c r="AI1266" i="4"/>
  <c r="AJ1266" i="4" s="1"/>
  <c r="AI1267" i="4"/>
  <c r="AJ1267" i="4" s="1"/>
  <c r="AI1268" i="4"/>
  <c r="AJ1268" i="4" s="1"/>
  <c r="AI1269" i="4"/>
  <c r="AJ1269" i="4" s="1"/>
  <c r="AI1270" i="4"/>
  <c r="AJ1270" i="4" s="1"/>
  <c r="AI1271" i="4"/>
  <c r="AJ1271" i="4" s="1"/>
  <c r="AI1272" i="4"/>
  <c r="AJ1272" i="4" s="1"/>
  <c r="AI1273" i="4"/>
  <c r="AJ1273" i="4" s="1"/>
  <c r="AI1274" i="4"/>
  <c r="AJ1274" i="4" s="1"/>
  <c r="AI1275" i="4"/>
  <c r="AJ1275" i="4" s="1"/>
  <c r="AI1276" i="4"/>
  <c r="AJ1276" i="4" s="1"/>
  <c r="AI1277" i="4"/>
  <c r="AJ1277" i="4" s="1"/>
  <c r="AI1278" i="4"/>
  <c r="AJ1278" i="4" s="1"/>
  <c r="AI1279" i="4"/>
  <c r="AJ1279" i="4" s="1"/>
  <c r="AI1280" i="4"/>
  <c r="AJ1280" i="4" s="1"/>
  <c r="AI1281" i="4"/>
  <c r="AJ1281" i="4" s="1"/>
  <c r="AI1282" i="4"/>
  <c r="AJ1282" i="4" s="1"/>
  <c r="AI1283" i="4"/>
  <c r="AJ1283" i="4" s="1"/>
  <c r="AI1284" i="4"/>
  <c r="AJ1284" i="4" s="1"/>
  <c r="AI1285" i="4"/>
  <c r="AJ1285" i="4" s="1"/>
  <c r="AI1286" i="4"/>
  <c r="AJ1286" i="4" s="1"/>
  <c r="AI1287" i="4"/>
  <c r="AJ1287" i="4" s="1"/>
  <c r="AI1288" i="4"/>
  <c r="AJ1288" i="4" s="1"/>
  <c r="AI1289" i="4"/>
  <c r="AJ1289" i="4" s="1"/>
  <c r="AI1290" i="4"/>
  <c r="AJ1290" i="4" s="1"/>
  <c r="AI1291" i="4"/>
  <c r="AJ1291" i="4" s="1"/>
  <c r="AI1292" i="4"/>
  <c r="AJ1292" i="4" s="1"/>
  <c r="AI1293" i="4"/>
  <c r="AJ1293" i="4" s="1"/>
  <c r="AI1294" i="4"/>
  <c r="AJ1294" i="4" s="1"/>
  <c r="AI1295" i="4"/>
  <c r="AJ1295" i="4" s="1"/>
  <c r="AI1296" i="4"/>
  <c r="AJ1296" i="4" s="1"/>
  <c r="AI1297" i="4"/>
  <c r="AJ1297" i="4" s="1"/>
  <c r="AI1298" i="4"/>
  <c r="AJ1298" i="4" s="1"/>
  <c r="AI1299" i="4"/>
  <c r="AJ1299" i="4" s="1"/>
  <c r="AI1300" i="4"/>
  <c r="AJ1300" i="4" s="1"/>
  <c r="AI1301" i="4"/>
  <c r="AJ1301" i="4" s="1"/>
  <c r="AI1302" i="4"/>
  <c r="AJ1302" i="4" s="1"/>
  <c r="AI1303" i="4"/>
  <c r="AJ1303" i="4" s="1"/>
  <c r="AI1304" i="4"/>
  <c r="AJ1304" i="4" s="1"/>
  <c r="AI1305" i="4"/>
  <c r="AJ1305" i="4" s="1"/>
  <c r="AI1306" i="4"/>
  <c r="AJ1306" i="4" s="1"/>
  <c r="AI1307" i="4"/>
  <c r="AJ1307" i="4" s="1"/>
  <c r="AI1308" i="4"/>
  <c r="AJ1308" i="4" s="1"/>
  <c r="AI1309" i="4"/>
  <c r="AJ1309" i="4" s="1"/>
  <c r="AI1310" i="4"/>
  <c r="AJ1310" i="4" s="1"/>
  <c r="AI1311" i="4"/>
  <c r="AJ1311" i="4" s="1"/>
  <c r="AI1312" i="4"/>
  <c r="AJ1312" i="4" s="1"/>
  <c r="AI1313" i="4"/>
  <c r="AJ1313" i="4" s="1"/>
  <c r="AI1314" i="4"/>
  <c r="AJ1314" i="4" s="1"/>
  <c r="AI1315" i="4"/>
  <c r="AJ1315" i="4" s="1"/>
  <c r="AI1316" i="4"/>
  <c r="AJ1316" i="4" s="1"/>
  <c r="AI1317" i="4"/>
  <c r="AJ1317" i="4" s="1"/>
  <c r="AI1318" i="4"/>
  <c r="AJ1318" i="4" s="1"/>
  <c r="AI1319" i="4"/>
  <c r="AJ1319" i="4" s="1"/>
  <c r="AI1320" i="4"/>
  <c r="AJ1320" i="4" s="1"/>
  <c r="AI1321" i="4"/>
  <c r="AJ1321" i="4" s="1"/>
  <c r="AI1322" i="4"/>
  <c r="AJ1322" i="4" s="1"/>
  <c r="AI1323" i="4"/>
  <c r="AJ1323" i="4" s="1"/>
  <c r="AI1324" i="4"/>
  <c r="AJ1324" i="4" s="1"/>
  <c r="AI1325" i="4"/>
  <c r="AJ1325" i="4" s="1"/>
  <c r="AI1326" i="4"/>
  <c r="AJ1326" i="4" s="1"/>
  <c r="AI1327" i="4"/>
  <c r="AJ1327" i="4" s="1"/>
  <c r="AI1328" i="4"/>
  <c r="AJ1328" i="4" s="1"/>
  <c r="AI1329" i="4"/>
  <c r="AJ1329" i="4" s="1"/>
  <c r="AI1330" i="4"/>
  <c r="AJ1330" i="4" s="1"/>
  <c r="AI1331" i="4"/>
  <c r="AJ1331" i="4" s="1"/>
  <c r="AI1332" i="4"/>
  <c r="AJ1332" i="4" s="1"/>
  <c r="AI1333" i="4"/>
  <c r="AJ1333" i="4" s="1"/>
  <c r="AI1334" i="4"/>
  <c r="AJ1334" i="4" s="1"/>
  <c r="AI1335" i="4"/>
  <c r="AJ1335" i="4" s="1"/>
  <c r="AI1336" i="4"/>
  <c r="AJ1336" i="4" s="1"/>
  <c r="AI1337" i="4"/>
  <c r="AJ1337" i="4" s="1"/>
  <c r="AI1338" i="4"/>
  <c r="AJ1338" i="4" s="1"/>
  <c r="AI1339" i="4"/>
  <c r="AJ1339" i="4" s="1"/>
  <c r="AI1340" i="4"/>
  <c r="AJ1340" i="4" s="1"/>
  <c r="AI1341" i="4"/>
  <c r="AJ1341" i="4" s="1"/>
  <c r="AI1342" i="4"/>
  <c r="AJ1342" i="4" s="1"/>
  <c r="AI1343" i="4"/>
  <c r="AJ1343" i="4" s="1"/>
  <c r="AI1344" i="4"/>
  <c r="AJ1344" i="4" s="1"/>
  <c r="AI1345" i="4"/>
  <c r="AJ1345" i="4" s="1"/>
  <c r="AI1346" i="4"/>
  <c r="AJ1346" i="4" s="1"/>
  <c r="AI1347" i="4"/>
  <c r="AJ1347" i="4" s="1"/>
  <c r="AI1348" i="4"/>
  <c r="AJ1348" i="4" s="1"/>
  <c r="AI1349" i="4"/>
  <c r="AJ1349" i="4" s="1"/>
  <c r="AI1350" i="4"/>
  <c r="AJ1350" i="4" s="1"/>
  <c r="AI1351" i="4"/>
  <c r="AJ1351" i="4" s="1"/>
  <c r="AI1352" i="4"/>
  <c r="AJ1352" i="4" s="1"/>
  <c r="AI1353" i="4"/>
  <c r="AJ1353" i="4" s="1"/>
  <c r="AI1354" i="4"/>
  <c r="AJ1354" i="4" s="1"/>
  <c r="AI1355" i="4"/>
  <c r="AJ1355" i="4" s="1"/>
  <c r="AI1356" i="4"/>
  <c r="AJ1356" i="4" s="1"/>
  <c r="AI1357" i="4"/>
  <c r="AJ1357" i="4" s="1"/>
  <c r="AI1358" i="4"/>
  <c r="AJ1358" i="4" s="1"/>
  <c r="AI1359" i="4"/>
  <c r="AJ1359" i="4" s="1"/>
  <c r="AI1360" i="4"/>
  <c r="AJ1360" i="4" s="1"/>
  <c r="AI1361" i="4"/>
  <c r="AJ1361" i="4" s="1"/>
  <c r="AI1362" i="4"/>
  <c r="AJ1362" i="4" s="1"/>
  <c r="AI1363" i="4"/>
  <c r="AJ1363" i="4" s="1"/>
  <c r="AI1364" i="4"/>
  <c r="AJ1364" i="4" s="1"/>
  <c r="AI1365" i="4"/>
  <c r="AJ1365" i="4" s="1"/>
  <c r="AI1366" i="4"/>
  <c r="AJ1366" i="4" s="1"/>
  <c r="AI1367" i="4"/>
  <c r="AJ1367" i="4" s="1"/>
  <c r="AI1368" i="4"/>
  <c r="AJ1368" i="4" s="1"/>
  <c r="AI1369" i="4"/>
  <c r="AJ1369" i="4" s="1"/>
  <c r="AI1370" i="4"/>
  <c r="AJ1370" i="4" s="1"/>
  <c r="AI1371" i="4"/>
  <c r="AJ1371" i="4" s="1"/>
  <c r="AI1372" i="4"/>
  <c r="AJ1372" i="4" s="1"/>
  <c r="AI1373" i="4"/>
  <c r="AJ1373" i="4" s="1"/>
  <c r="AI1374" i="4"/>
  <c r="AJ1374" i="4" s="1"/>
  <c r="AI1375" i="4"/>
  <c r="AJ1375" i="4" s="1"/>
  <c r="AI1376" i="4"/>
  <c r="AJ1376" i="4" s="1"/>
  <c r="AI1377" i="4"/>
  <c r="AJ1377" i="4" s="1"/>
  <c r="AI1378" i="4"/>
  <c r="AJ1378" i="4" s="1"/>
  <c r="AI1379" i="4"/>
  <c r="AJ1379" i="4" s="1"/>
  <c r="AI1380" i="4"/>
  <c r="AJ1380" i="4" s="1"/>
  <c r="AI1381" i="4"/>
  <c r="AJ1381" i="4" s="1"/>
  <c r="AI1382" i="4"/>
  <c r="AJ1382" i="4" s="1"/>
  <c r="AI1383" i="4"/>
  <c r="AJ1383" i="4" s="1"/>
  <c r="AI1384" i="4"/>
  <c r="AJ1384" i="4" s="1"/>
  <c r="AI1385" i="4"/>
  <c r="AJ1385" i="4" s="1"/>
  <c r="AI1386" i="4"/>
  <c r="AJ1386" i="4" s="1"/>
  <c r="AI1387" i="4"/>
  <c r="AJ1387" i="4" s="1"/>
  <c r="AI1388" i="4"/>
  <c r="AJ1388" i="4" s="1"/>
  <c r="AI1389" i="4"/>
  <c r="AJ1389" i="4" s="1"/>
  <c r="AI1390" i="4"/>
  <c r="AJ1390" i="4" s="1"/>
  <c r="AI1391" i="4"/>
  <c r="AJ1391" i="4" s="1"/>
  <c r="AI1392" i="4"/>
  <c r="AJ1392" i="4" s="1"/>
  <c r="AI1393" i="4"/>
  <c r="AJ1393" i="4" s="1"/>
  <c r="AI1394" i="4"/>
  <c r="AJ1394" i="4" s="1"/>
  <c r="AI1395" i="4"/>
  <c r="AJ1395" i="4" s="1"/>
  <c r="AI1396" i="4"/>
  <c r="AJ1396" i="4" s="1"/>
  <c r="AI1397" i="4"/>
  <c r="AJ1397" i="4" s="1"/>
  <c r="AI1398" i="4"/>
  <c r="AJ1398" i="4" s="1"/>
  <c r="AI1399" i="4"/>
  <c r="AJ1399" i="4" s="1"/>
  <c r="AI1400" i="4"/>
  <c r="AJ1400" i="4" s="1"/>
  <c r="AI1401" i="4"/>
  <c r="AJ1401" i="4" s="1"/>
  <c r="AI1402" i="4"/>
  <c r="AJ1402" i="4" s="1"/>
  <c r="AI1403" i="4"/>
  <c r="AJ1403" i="4" s="1"/>
  <c r="AI1404" i="4"/>
  <c r="AJ1404" i="4" s="1"/>
  <c r="AI1405" i="4"/>
  <c r="AJ1405" i="4" s="1"/>
  <c r="AI1406" i="4"/>
  <c r="AJ1406" i="4" s="1"/>
  <c r="AI1407" i="4"/>
  <c r="AJ1407" i="4" s="1"/>
  <c r="AI1408" i="4"/>
  <c r="AJ1408" i="4" s="1"/>
  <c r="AI1409" i="4"/>
  <c r="AJ1409" i="4" s="1"/>
  <c r="AI1410" i="4"/>
  <c r="AJ1410" i="4" s="1"/>
  <c r="AI1411" i="4"/>
  <c r="AJ1411" i="4" s="1"/>
  <c r="AI1412" i="4"/>
  <c r="AJ1412" i="4" s="1"/>
  <c r="AI1413" i="4"/>
  <c r="AJ1413" i="4" s="1"/>
  <c r="AI1414" i="4"/>
  <c r="AJ1414" i="4" s="1"/>
  <c r="AI1415" i="4"/>
  <c r="AJ1415" i="4" s="1"/>
  <c r="AI1416" i="4"/>
  <c r="AJ1416" i="4" s="1"/>
  <c r="AI1417" i="4"/>
  <c r="AJ1417" i="4" s="1"/>
  <c r="AI1418" i="4"/>
  <c r="AJ1418" i="4" s="1"/>
  <c r="AI1419" i="4"/>
  <c r="AJ1419" i="4" s="1"/>
  <c r="AI1420" i="4"/>
  <c r="AJ1420" i="4" s="1"/>
  <c r="AI1421" i="4"/>
  <c r="AJ1421" i="4" s="1"/>
  <c r="AI1422" i="4"/>
  <c r="AJ1422" i="4" s="1"/>
  <c r="AI1423" i="4"/>
  <c r="AJ1423" i="4" s="1"/>
  <c r="AI1424" i="4"/>
  <c r="AJ1424" i="4" s="1"/>
  <c r="AI1425" i="4"/>
  <c r="AJ1425" i="4" s="1"/>
  <c r="AI1426" i="4"/>
  <c r="AJ1426" i="4" s="1"/>
  <c r="AI1427" i="4"/>
  <c r="AJ1427" i="4" s="1"/>
  <c r="AI1428" i="4"/>
  <c r="AJ1428" i="4" s="1"/>
  <c r="AI1429" i="4"/>
  <c r="AJ1429" i="4" s="1"/>
  <c r="AI1430" i="4"/>
  <c r="AJ1430" i="4" s="1"/>
  <c r="AI1431" i="4"/>
  <c r="AJ1431" i="4" s="1"/>
  <c r="AI1432" i="4"/>
  <c r="AJ1432" i="4" s="1"/>
  <c r="AI1433" i="4"/>
  <c r="AJ1433" i="4" s="1"/>
  <c r="AI1434" i="4"/>
  <c r="AJ1434" i="4" s="1"/>
  <c r="AI1435" i="4"/>
  <c r="AJ1435" i="4" s="1"/>
  <c r="AI1436" i="4"/>
  <c r="AJ1436" i="4" s="1"/>
  <c r="AI1437" i="4"/>
  <c r="AJ1437" i="4" s="1"/>
  <c r="AI1438" i="4"/>
  <c r="AJ1438" i="4" s="1"/>
  <c r="AI1439" i="4"/>
  <c r="AJ1439" i="4" s="1"/>
  <c r="AI1440" i="4"/>
  <c r="AJ1440" i="4" s="1"/>
  <c r="AI1441" i="4"/>
  <c r="AJ1441" i="4" s="1"/>
  <c r="AI1442" i="4"/>
  <c r="AJ1442" i="4" s="1"/>
  <c r="AI1443" i="4"/>
  <c r="AJ1443" i="4" s="1"/>
  <c r="AI1444" i="4"/>
  <c r="AJ1444" i="4" s="1"/>
  <c r="AI1445" i="4"/>
  <c r="AJ1445" i="4" s="1"/>
  <c r="AI1446" i="4"/>
  <c r="AJ1446" i="4" s="1"/>
  <c r="AI1447" i="4"/>
  <c r="AJ1447" i="4" s="1"/>
  <c r="AI1448" i="4"/>
  <c r="AJ1448" i="4" s="1"/>
  <c r="AI1449" i="4"/>
  <c r="AJ1449" i="4" s="1"/>
  <c r="AI1450" i="4"/>
  <c r="AJ1450" i="4" s="1"/>
  <c r="AI1451" i="4"/>
  <c r="AJ1451" i="4" s="1"/>
  <c r="AI1452" i="4"/>
  <c r="AJ1452" i="4" s="1"/>
  <c r="AI1453" i="4"/>
  <c r="AJ1453" i="4" s="1"/>
  <c r="AI1454" i="4"/>
  <c r="AJ1454" i="4" s="1"/>
  <c r="AI1455" i="4"/>
  <c r="AJ1455" i="4" s="1"/>
  <c r="AI1456" i="4"/>
  <c r="AJ1456" i="4" s="1"/>
  <c r="AI1457" i="4"/>
  <c r="AJ1457" i="4" s="1"/>
  <c r="AI1458" i="4"/>
  <c r="AJ1458" i="4" s="1"/>
  <c r="AI1459" i="4"/>
  <c r="AJ1459" i="4" s="1"/>
  <c r="AI1460" i="4"/>
  <c r="AJ1460" i="4" s="1"/>
  <c r="AI1461" i="4"/>
  <c r="AJ1461" i="4" s="1"/>
  <c r="AI1462" i="4"/>
  <c r="AJ1462" i="4" s="1"/>
  <c r="AI1463" i="4"/>
  <c r="AJ1463" i="4" s="1"/>
  <c r="AI1464" i="4"/>
  <c r="AJ1464" i="4" s="1"/>
  <c r="AI1465" i="4"/>
  <c r="AJ1465" i="4" s="1"/>
  <c r="AI1466" i="4"/>
  <c r="AJ1466" i="4" s="1"/>
  <c r="AI1467" i="4"/>
  <c r="AJ1467" i="4" s="1"/>
  <c r="AI1468" i="4"/>
  <c r="AJ1468" i="4" s="1"/>
  <c r="AI1469" i="4"/>
  <c r="AJ1469" i="4" s="1"/>
  <c r="AI1470" i="4"/>
  <c r="AJ1470" i="4" s="1"/>
  <c r="AI1471" i="4"/>
  <c r="AJ1471" i="4" s="1"/>
  <c r="AI1472" i="4"/>
  <c r="AJ1472" i="4" s="1"/>
  <c r="AI1473" i="4"/>
  <c r="AJ1473" i="4" s="1"/>
  <c r="AI1474" i="4"/>
  <c r="AJ1474" i="4" s="1"/>
  <c r="AI1475" i="4"/>
  <c r="AJ1475" i="4" s="1"/>
  <c r="AI1476" i="4"/>
  <c r="AJ1476" i="4" s="1"/>
  <c r="AI1477" i="4"/>
  <c r="AJ1477" i="4" s="1"/>
  <c r="AI1478" i="4"/>
  <c r="AJ1478" i="4" s="1"/>
  <c r="AI1479" i="4"/>
  <c r="AJ1479" i="4" s="1"/>
  <c r="AI1480" i="4"/>
  <c r="AJ1480" i="4" s="1"/>
  <c r="AI1481" i="4"/>
  <c r="AJ1481" i="4" s="1"/>
  <c r="AI1482" i="4"/>
  <c r="AJ1482" i="4" s="1"/>
  <c r="AI1483" i="4"/>
  <c r="AJ1483" i="4" s="1"/>
  <c r="AI1484" i="4"/>
  <c r="AJ1484" i="4" s="1"/>
  <c r="AI1485" i="4"/>
  <c r="AJ1485" i="4" s="1"/>
  <c r="AI1486" i="4"/>
  <c r="AJ1486" i="4" s="1"/>
  <c r="AI1487" i="4"/>
  <c r="AJ1487" i="4" s="1"/>
  <c r="AI1488" i="4"/>
  <c r="AJ1488" i="4" s="1"/>
  <c r="AI1489" i="4"/>
  <c r="AJ1489" i="4" s="1"/>
  <c r="AI1490" i="4"/>
  <c r="AJ1490" i="4" s="1"/>
  <c r="AI1491" i="4"/>
  <c r="AJ1491" i="4" s="1"/>
  <c r="AI1492" i="4"/>
  <c r="AJ1492" i="4" s="1"/>
  <c r="AI1493" i="4"/>
  <c r="AJ1493" i="4" s="1"/>
  <c r="AI1494" i="4"/>
  <c r="AJ1494" i="4" s="1"/>
  <c r="AI1495" i="4"/>
  <c r="AJ1495" i="4" s="1"/>
  <c r="AI1496" i="4"/>
  <c r="AJ1496" i="4" s="1"/>
  <c r="AI1497" i="4"/>
  <c r="AJ1497" i="4" s="1"/>
  <c r="AI1498" i="4"/>
  <c r="AJ1498" i="4" s="1"/>
  <c r="AI1499" i="4"/>
  <c r="AJ1499" i="4" s="1"/>
  <c r="AI1500" i="4"/>
  <c r="AJ1500" i="4" s="1"/>
  <c r="AI1501" i="4"/>
  <c r="AJ1501" i="4" s="1"/>
  <c r="AI1502" i="4"/>
  <c r="AJ1502" i="4" s="1"/>
  <c r="AI1503" i="4"/>
  <c r="AJ1503" i="4" s="1"/>
  <c r="AI1504" i="4"/>
  <c r="AJ1504" i="4" s="1"/>
  <c r="AI1505" i="4"/>
  <c r="AJ1505" i="4" s="1"/>
  <c r="AI1506" i="4"/>
  <c r="AJ1506" i="4" s="1"/>
  <c r="AI1507" i="4"/>
  <c r="AJ1507" i="4" s="1"/>
  <c r="AI1508" i="4"/>
  <c r="AJ1508" i="4" s="1"/>
  <c r="AI1509" i="4"/>
  <c r="AJ1509" i="4" s="1"/>
  <c r="AI1510" i="4"/>
  <c r="AJ1510" i="4" s="1"/>
  <c r="AI1511" i="4"/>
  <c r="AJ1511" i="4" s="1"/>
  <c r="AI1512" i="4"/>
  <c r="AJ1512" i="4" s="1"/>
  <c r="AI1513" i="4"/>
  <c r="AJ1513" i="4" s="1"/>
  <c r="AI1514" i="4"/>
  <c r="AJ1514" i="4" s="1"/>
  <c r="AI1515" i="4"/>
  <c r="AJ1515" i="4" s="1"/>
  <c r="AI1516" i="4"/>
  <c r="AJ1516" i="4" s="1"/>
  <c r="AI1517" i="4"/>
  <c r="AJ1517" i="4" s="1"/>
  <c r="AI1518" i="4"/>
  <c r="AJ1518" i="4" s="1"/>
  <c r="AI1519" i="4"/>
  <c r="AJ1519" i="4" s="1"/>
  <c r="AI1520" i="4"/>
  <c r="AJ1520" i="4" s="1"/>
  <c r="AI1521" i="4"/>
  <c r="AJ1521" i="4" s="1"/>
  <c r="AI1522" i="4"/>
  <c r="AJ1522" i="4" s="1"/>
  <c r="AI1523" i="4"/>
  <c r="AJ1523" i="4" s="1"/>
  <c r="AI1524" i="4"/>
  <c r="AJ1524" i="4" s="1"/>
  <c r="AI1525" i="4"/>
  <c r="AJ1525" i="4" s="1"/>
  <c r="AI1526" i="4"/>
  <c r="AJ1526" i="4" s="1"/>
  <c r="AI1527" i="4"/>
  <c r="AJ1527" i="4" s="1"/>
  <c r="AI1528" i="4"/>
  <c r="AJ1528" i="4" s="1"/>
  <c r="AI1529" i="4"/>
  <c r="AJ1529" i="4" s="1"/>
  <c r="AI1530" i="4"/>
  <c r="AJ1530" i="4" s="1"/>
  <c r="AI1531" i="4"/>
  <c r="AJ1531" i="4" s="1"/>
  <c r="AI1532" i="4"/>
  <c r="AJ1532" i="4" s="1"/>
  <c r="AI1533" i="4"/>
  <c r="AJ1533" i="4" s="1"/>
  <c r="AI1534" i="4"/>
  <c r="AJ1534" i="4" s="1"/>
  <c r="AI1535" i="4"/>
  <c r="AJ1535" i="4" s="1"/>
  <c r="AI1536" i="4"/>
  <c r="AJ1536" i="4" s="1"/>
  <c r="AI1537" i="4"/>
  <c r="AJ1537" i="4" s="1"/>
  <c r="AI1538" i="4"/>
  <c r="AJ1538" i="4" s="1"/>
  <c r="AI1539" i="4"/>
  <c r="AJ1539" i="4" s="1"/>
  <c r="AI1540" i="4"/>
  <c r="AJ1540" i="4" s="1"/>
  <c r="AI1541" i="4"/>
  <c r="AJ1541" i="4" s="1"/>
  <c r="AI1542" i="4"/>
  <c r="AJ1542" i="4" s="1"/>
  <c r="AI1543" i="4"/>
  <c r="AJ1543" i="4" s="1"/>
  <c r="AI1544" i="4"/>
  <c r="AJ1544" i="4" s="1"/>
  <c r="AI1545" i="4"/>
  <c r="AJ1545" i="4" s="1"/>
  <c r="AI1546" i="4"/>
  <c r="AJ1546" i="4" s="1"/>
  <c r="AI1547" i="4"/>
  <c r="AJ1547" i="4" s="1"/>
  <c r="AI1548" i="4"/>
  <c r="AJ1548" i="4" s="1"/>
  <c r="AI1549" i="4"/>
  <c r="AJ1549" i="4" s="1"/>
  <c r="AI1550" i="4"/>
  <c r="AJ1550" i="4" s="1"/>
  <c r="AI1551" i="4"/>
  <c r="AJ1551" i="4" s="1"/>
  <c r="AI1552" i="4"/>
  <c r="AJ1552" i="4" s="1"/>
  <c r="AI1553" i="4"/>
  <c r="AJ1553" i="4" s="1"/>
  <c r="AI1554" i="4"/>
  <c r="AJ1554" i="4" s="1"/>
  <c r="AI1555" i="4"/>
  <c r="AJ1555" i="4" s="1"/>
  <c r="AI1556" i="4"/>
  <c r="AJ1556" i="4" s="1"/>
  <c r="AI1557" i="4"/>
  <c r="AJ1557" i="4" s="1"/>
  <c r="AI1558" i="4"/>
  <c r="AJ1558" i="4" s="1"/>
  <c r="AI1559" i="4"/>
  <c r="AJ1559" i="4" s="1"/>
  <c r="AI1560" i="4"/>
  <c r="AJ1560" i="4" s="1"/>
  <c r="AI1561" i="4"/>
  <c r="AJ1561" i="4" s="1"/>
  <c r="AI1562" i="4"/>
  <c r="AJ1562" i="4" s="1"/>
  <c r="AI1563" i="4"/>
  <c r="AJ1563" i="4" s="1"/>
  <c r="AI1564" i="4"/>
  <c r="AJ1564" i="4" s="1"/>
  <c r="AI1565" i="4"/>
  <c r="AJ1565" i="4" s="1"/>
  <c r="AI1566" i="4"/>
  <c r="AJ1566" i="4" s="1"/>
  <c r="AI1567" i="4"/>
  <c r="AJ1567" i="4" s="1"/>
  <c r="AI1568" i="4"/>
  <c r="AJ1568" i="4" s="1"/>
  <c r="AI1569" i="4"/>
  <c r="AJ1569" i="4" s="1"/>
  <c r="AI1570" i="4"/>
  <c r="AJ1570" i="4" s="1"/>
  <c r="AI1571" i="4"/>
  <c r="AJ1571" i="4" s="1"/>
  <c r="AI1572" i="4"/>
  <c r="AJ1572" i="4" s="1"/>
  <c r="AI1573" i="4"/>
  <c r="AJ1573" i="4" s="1"/>
  <c r="AI1574" i="4"/>
  <c r="AJ1574" i="4" s="1"/>
  <c r="AI1575" i="4"/>
  <c r="AJ1575" i="4" s="1"/>
  <c r="AI1576" i="4"/>
  <c r="AJ1576" i="4" s="1"/>
  <c r="AI1577" i="4"/>
  <c r="AJ1577" i="4" s="1"/>
  <c r="AI1578" i="4"/>
  <c r="AJ1578" i="4" s="1"/>
  <c r="AI1579" i="4"/>
  <c r="AJ1579" i="4" s="1"/>
  <c r="AI1580" i="4"/>
  <c r="AJ1580" i="4" s="1"/>
  <c r="AI1581" i="4"/>
  <c r="AJ1581" i="4" s="1"/>
  <c r="AI1582" i="4"/>
  <c r="AJ1582" i="4" s="1"/>
  <c r="AI1583" i="4"/>
  <c r="AJ1583" i="4" s="1"/>
  <c r="AI1584" i="4"/>
  <c r="AJ1584" i="4" s="1"/>
  <c r="AI1585" i="4"/>
  <c r="AJ1585" i="4" s="1"/>
  <c r="AI1586" i="4"/>
  <c r="AJ1586" i="4" s="1"/>
  <c r="AI1587" i="4"/>
  <c r="AJ1587" i="4" s="1"/>
  <c r="AI1588" i="4"/>
  <c r="AJ1588" i="4" s="1"/>
  <c r="AI1589" i="4"/>
  <c r="AJ1589" i="4" s="1"/>
  <c r="AI1590" i="4"/>
  <c r="AJ1590" i="4" s="1"/>
  <c r="AI1591" i="4"/>
  <c r="AJ1591" i="4" s="1"/>
  <c r="AI1592" i="4"/>
  <c r="AJ1592" i="4" s="1"/>
  <c r="AI1593" i="4"/>
  <c r="AJ1593" i="4" s="1"/>
  <c r="AI1594" i="4"/>
  <c r="AJ1594" i="4" s="1"/>
  <c r="AI1595" i="4"/>
  <c r="AJ1595" i="4" s="1"/>
  <c r="AI1596" i="4"/>
  <c r="AJ1596" i="4" s="1"/>
  <c r="AI1597" i="4"/>
  <c r="AJ1597" i="4" s="1"/>
  <c r="AI1598" i="4"/>
  <c r="AJ1598" i="4" s="1"/>
  <c r="AI1599" i="4"/>
  <c r="AJ1599" i="4" s="1"/>
  <c r="AI1600" i="4"/>
  <c r="AJ1600" i="4" s="1"/>
  <c r="AI1601" i="4"/>
  <c r="AJ1601" i="4" s="1"/>
  <c r="AI1602" i="4"/>
  <c r="AJ1602" i="4" s="1"/>
  <c r="AI1603" i="4"/>
  <c r="AJ1603" i="4" s="1"/>
  <c r="AI1604" i="4"/>
  <c r="AJ1604" i="4" s="1"/>
  <c r="AI1605" i="4"/>
  <c r="AJ1605" i="4" s="1"/>
  <c r="AI1606" i="4"/>
  <c r="AJ1606" i="4" s="1"/>
  <c r="AI1607" i="4"/>
  <c r="AJ1607" i="4" s="1"/>
  <c r="AI1608" i="4"/>
  <c r="AJ1608" i="4" s="1"/>
  <c r="AI1609" i="4"/>
  <c r="AJ1609" i="4" s="1"/>
  <c r="AI1610" i="4"/>
  <c r="AJ1610" i="4" s="1"/>
  <c r="AI1611" i="4"/>
  <c r="AJ1611" i="4" s="1"/>
  <c r="AI1612" i="4"/>
  <c r="AJ1612" i="4" s="1"/>
  <c r="AI1613" i="4"/>
  <c r="AJ1613" i="4" s="1"/>
  <c r="AI1614" i="4"/>
  <c r="AJ1614" i="4" s="1"/>
  <c r="AI1615" i="4"/>
  <c r="AJ1615" i="4" s="1"/>
  <c r="AI1616" i="4"/>
  <c r="AJ1616" i="4" s="1"/>
  <c r="AI1617" i="4"/>
  <c r="AJ1617" i="4" s="1"/>
  <c r="AI1618" i="4"/>
  <c r="AJ1618" i="4" s="1"/>
  <c r="AI1619" i="4"/>
  <c r="AJ1619" i="4" s="1"/>
  <c r="AI1620" i="4"/>
  <c r="AJ1620" i="4" s="1"/>
  <c r="AI1621" i="4"/>
  <c r="AJ1621" i="4" s="1"/>
  <c r="AI1622" i="4"/>
  <c r="AJ1622" i="4" s="1"/>
  <c r="AI1623" i="4"/>
  <c r="AJ1623" i="4" s="1"/>
  <c r="AI1624" i="4"/>
  <c r="AJ1624" i="4" s="1"/>
  <c r="AI1625" i="4"/>
  <c r="AJ1625" i="4" s="1"/>
  <c r="AI1626" i="4"/>
  <c r="AJ1626" i="4" s="1"/>
  <c r="AI1627" i="4"/>
  <c r="AJ1627" i="4" s="1"/>
  <c r="AI1628" i="4"/>
  <c r="AJ1628" i="4" s="1"/>
  <c r="AI1629" i="4"/>
  <c r="AJ1629" i="4" s="1"/>
  <c r="AI1630" i="4"/>
  <c r="AJ1630" i="4" s="1"/>
  <c r="AI1631" i="4"/>
  <c r="AJ1631" i="4" s="1"/>
  <c r="AI1632" i="4"/>
  <c r="AJ1632" i="4" s="1"/>
  <c r="AI1633" i="4"/>
  <c r="AJ1633" i="4" s="1"/>
  <c r="AI1634" i="4"/>
  <c r="AJ1634" i="4" s="1"/>
  <c r="AI1635" i="4"/>
  <c r="AJ1635" i="4" s="1"/>
  <c r="AI1636" i="4"/>
  <c r="AJ1636" i="4" s="1"/>
  <c r="AI1637" i="4"/>
  <c r="AJ1637" i="4" s="1"/>
  <c r="AI1638" i="4"/>
  <c r="AJ1638" i="4" s="1"/>
  <c r="AI1639" i="4"/>
  <c r="AJ1639" i="4" s="1"/>
  <c r="AI1640" i="4"/>
  <c r="AJ1640" i="4" s="1"/>
  <c r="AI1641" i="4"/>
  <c r="AJ1641" i="4" s="1"/>
  <c r="AI1642" i="4"/>
  <c r="AJ1642" i="4" s="1"/>
  <c r="AI1643" i="4"/>
  <c r="AJ1643" i="4" s="1"/>
  <c r="AI1644" i="4"/>
  <c r="AJ1644" i="4" s="1"/>
  <c r="AI1645" i="4"/>
  <c r="AJ1645" i="4" s="1"/>
  <c r="AI1646" i="4"/>
  <c r="AJ1646" i="4" s="1"/>
  <c r="AI1647" i="4"/>
  <c r="AJ1647" i="4" s="1"/>
  <c r="AI1648" i="4"/>
  <c r="AJ1648" i="4" s="1"/>
  <c r="AI1649" i="4"/>
  <c r="AJ1649" i="4" s="1"/>
  <c r="AI1650" i="4"/>
  <c r="AJ1650" i="4" s="1"/>
  <c r="AI1651" i="4"/>
  <c r="AJ1651" i="4" s="1"/>
  <c r="AI1652" i="4"/>
  <c r="AJ1652" i="4" s="1"/>
  <c r="AI1653" i="4"/>
  <c r="AJ1653" i="4" s="1"/>
  <c r="AI1654" i="4"/>
  <c r="AJ1654" i="4" s="1"/>
  <c r="AI1655" i="4"/>
  <c r="AJ1655" i="4" s="1"/>
  <c r="AI1656" i="4"/>
  <c r="AJ1656" i="4" s="1"/>
  <c r="AI1657" i="4"/>
  <c r="AJ1657" i="4" s="1"/>
  <c r="AI1658" i="4"/>
  <c r="AJ1658" i="4" s="1"/>
  <c r="AI1659" i="4"/>
  <c r="AJ1659" i="4" s="1"/>
  <c r="AI1660" i="4"/>
  <c r="AJ1660" i="4" s="1"/>
  <c r="AI1661" i="4"/>
  <c r="AJ1661" i="4" s="1"/>
  <c r="AI1662" i="4"/>
  <c r="AJ1662" i="4" s="1"/>
  <c r="AI1663" i="4"/>
  <c r="AJ1663" i="4" s="1"/>
  <c r="AI1664" i="4"/>
  <c r="AJ1664" i="4" s="1"/>
  <c r="AI1665" i="4"/>
  <c r="AJ1665" i="4" s="1"/>
  <c r="AI1666" i="4"/>
  <c r="AJ1666" i="4" s="1"/>
  <c r="AI1667" i="4"/>
  <c r="AJ1667" i="4" s="1"/>
  <c r="AI1668" i="4"/>
  <c r="AJ1668" i="4" s="1"/>
  <c r="AI1669" i="4"/>
  <c r="AJ1669" i="4" s="1"/>
  <c r="AI1670" i="4"/>
  <c r="AJ1670" i="4" s="1"/>
  <c r="AI1671" i="4"/>
  <c r="AJ1671" i="4" s="1"/>
  <c r="AI1672" i="4"/>
  <c r="AJ1672" i="4" s="1"/>
  <c r="AI1673" i="4"/>
  <c r="AJ1673" i="4" s="1"/>
  <c r="AI1674" i="4"/>
  <c r="AJ1674" i="4" s="1"/>
  <c r="AI1675" i="4"/>
  <c r="AJ1675" i="4" s="1"/>
  <c r="AI1676" i="4"/>
  <c r="AJ1676" i="4" s="1"/>
  <c r="AI1677" i="4"/>
  <c r="AJ1677" i="4" s="1"/>
  <c r="AI1678" i="4"/>
  <c r="AJ1678" i="4" s="1"/>
  <c r="AI1679" i="4"/>
  <c r="AJ1679" i="4" s="1"/>
  <c r="AI1680" i="4"/>
  <c r="AJ1680" i="4" s="1"/>
  <c r="AI1681" i="4"/>
  <c r="AJ1681" i="4" s="1"/>
  <c r="AI1682" i="4"/>
  <c r="AJ1682" i="4" s="1"/>
  <c r="AI1683" i="4"/>
  <c r="AJ1683" i="4" s="1"/>
  <c r="AI1684" i="4"/>
  <c r="AJ1684" i="4" s="1"/>
  <c r="AI1685" i="4"/>
  <c r="AJ1685" i="4" s="1"/>
  <c r="AI1686" i="4"/>
  <c r="AJ1686" i="4" s="1"/>
  <c r="AI1687" i="4"/>
  <c r="AJ1687" i="4" s="1"/>
  <c r="AI1688" i="4"/>
  <c r="AJ1688" i="4" s="1"/>
  <c r="AI1689" i="4"/>
  <c r="AJ1689" i="4" s="1"/>
  <c r="AI1690" i="4"/>
  <c r="AJ1690" i="4" s="1"/>
  <c r="AI1691" i="4"/>
  <c r="AJ1691" i="4" s="1"/>
  <c r="AI1692" i="4"/>
  <c r="AJ1692" i="4" s="1"/>
  <c r="AI1693" i="4"/>
  <c r="AJ1693" i="4" s="1"/>
  <c r="AI1694" i="4"/>
  <c r="AJ1694" i="4" s="1"/>
  <c r="AI1695" i="4"/>
  <c r="AJ1695" i="4" s="1"/>
  <c r="AI1696" i="4"/>
  <c r="AJ1696" i="4" s="1"/>
  <c r="AI1697" i="4"/>
  <c r="AJ1697" i="4" s="1"/>
  <c r="AI1698" i="4"/>
  <c r="AJ1698" i="4" s="1"/>
  <c r="AI1699" i="4"/>
  <c r="AJ1699" i="4" s="1"/>
  <c r="AI1700" i="4"/>
  <c r="AJ1700" i="4" s="1"/>
  <c r="AI1701" i="4"/>
  <c r="AJ1701" i="4" s="1"/>
  <c r="AI1702" i="4"/>
  <c r="AJ1702" i="4" s="1"/>
  <c r="AI1703" i="4"/>
  <c r="AJ1703" i="4" s="1"/>
  <c r="AI1704" i="4"/>
  <c r="AJ1704" i="4" s="1"/>
  <c r="AI1705" i="4"/>
  <c r="AJ1705" i="4" s="1"/>
  <c r="AI1706" i="4"/>
  <c r="AJ1706" i="4" s="1"/>
  <c r="AI1707" i="4"/>
  <c r="AJ1707" i="4" s="1"/>
  <c r="AI1708" i="4"/>
  <c r="AJ1708" i="4" s="1"/>
  <c r="AI1709" i="4"/>
  <c r="AJ1709" i="4" s="1"/>
  <c r="AI1710" i="4"/>
  <c r="AJ1710" i="4" s="1"/>
  <c r="AI1711" i="4"/>
  <c r="AJ1711" i="4" s="1"/>
  <c r="AI1712" i="4"/>
  <c r="AJ1712" i="4" s="1"/>
  <c r="AI1713" i="4"/>
  <c r="AJ1713" i="4" s="1"/>
  <c r="AI1714" i="4"/>
  <c r="AJ1714" i="4" s="1"/>
  <c r="AI1715" i="4"/>
  <c r="AJ1715" i="4" s="1"/>
  <c r="AI1716" i="4"/>
  <c r="AJ1716" i="4" s="1"/>
  <c r="AI1717" i="4"/>
  <c r="AJ1717" i="4" s="1"/>
  <c r="AI1718" i="4"/>
  <c r="AJ1718" i="4" s="1"/>
  <c r="AI1719" i="4"/>
  <c r="AJ1719" i="4" s="1"/>
  <c r="AI1720" i="4"/>
  <c r="AJ1720" i="4" s="1"/>
  <c r="AI1721" i="4"/>
  <c r="AJ1721" i="4" s="1"/>
  <c r="AI1722" i="4"/>
  <c r="AJ1722" i="4" s="1"/>
  <c r="AI1723" i="4"/>
  <c r="AJ1723" i="4" s="1"/>
  <c r="AI1724" i="4"/>
  <c r="AJ1724" i="4" s="1"/>
  <c r="AI1725" i="4"/>
  <c r="AJ1725" i="4" s="1"/>
  <c r="AI1726" i="4"/>
  <c r="AJ1726" i="4" s="1"/>
  <c r="AI1727" i="4"/>
  <c r="AJ1727" i="4" s="1"/>
  <c r="AI1728" i="4"/>
  <c r="AJ1728" i="4" s="1"/>
  <c r="AI1729" i="4"/>
  <c r="AJ1729" i="4" s="1"/>
  <c r="AI1730" i="4"/>
  <c r="AJ1730" i="4" s="1"/>
  <c r="AI1731" i="4"/>
  <c r="AJ1731" i="4" s="1"/>
  <c r="AI1732" i="4"/>
  <c r="AJ1732" i="4" s="1"/>
  <c r="AI1733" i="4"/>
  <c r="AJ1733" i="4" s="1"/>
  <c r="AI1734" i="4"/>
  <c r="AJ1734" i="4" s="1"/>
  <c r="AI1735" i="4"/>
  <c r="AJ1735" i="4" s="1"/>
  <c r="AI1736" i="4"/>
  <c r="AJ1736" i="4" s="1"/>
  <c r="AI1737" i="4"/>
  <c r="AJ1737" i="4" s="1"/>
  <c r="AI1738" i="4"/>
  <c r="AJ1738" i="4" s="1"/>
  <c r="AI1739" i="4"/>
  <c r="AJ1739" i="4" s="1"/>
  <c r="AI1740" i="4"/>
  <c r="AJ1740" i="4" s="1"/>
  <c r="AI1741" i="4"/>
  <c r="AJ1741" i="4" s="1"/>
  <c r="AI1742" i="4"/>
  <c r="AJ1742" i="4" s="1"/>
  <c r="AI1743" i="4"/>
  <c r="AJ1743" i="4" s="1"/>
  <c r="AI1744" i="4"/>
  <c r="AJ1744" i="4" s="1"/>
  <c r="AI1745" i="4"/>
  <c r="AJ1745" i="4" s="1"/>
  <c r="AI1746" i="4"/>
  <c r="AJ1746" i="4" s="1"/>
  <c r="AI1747" i="4"/>
  <c r="AJ1747" i="4" s="1"/>
  <c r="AI1748" i="4"/>
  <c r="AJ1748" i="4" s="1"/>
  <c r="AI1749" i="4"/>
  <c r="AJ1749" i="4" s="1"/>
  <c r="AI1750" i="4"/>
  <c r="AJ1750" i="4" s="1"/>
  <c r="AI1751" i="4"/>
  <c r="AJ1751" i="4" s="1"/>
  <c r="AI1752" i="4"/>
  <c r="AJ1752" i="4" s="1"/>
  <c r="AI1753" i="4"/>
  <c r="AJ1753" i="4" s="1"/>
  <c r="AI1754" i="4"/>
  <c r="AJ1754" i="4" s="1"/>
  <c r="AI1755" i="4"/>
  <c r="AJ1755" i="4" s="1"/>
  <c r="AI1756" i="4"/>
  <c r="AJ1756" i="4" s="1"/>
  <c r="AI1757" i="4"/>
  <c r="AJ1757" i="4" s="1"/>
  <c r="AI1758" i="4"/>
  <c r="AJ1758" i="4" s="1"/>
  <c r="AI1759" i="4"/>
  <c r="AJ1759" i="4" s="1"/>
  <c r="AI1760" i="4"/>
  <c r="AJ1760" i="4" s="1"/>
  <c r="AI1761" i="4"/>
  <c r="AJ1761" i="4" s="1"/>
  <c r="AI1762" i="4"/>
  <c r="AJ1762" i="4" s="1"/>
  <c r="AI1763" i="4"/>
  <c r="AJ1763" i="4" s="1"/>
  <c r="AI1764" i="4"/>
  <c r="AJ1764" i="4" s="1"/>
  <c r="AI1765" i="4"/>
  <c r="AJ1765" i="4" s="1"/>
  <c r="AI1766" i="4"/>
  <c r="AJ1766" i="4" s="1"/>
  <c r="AI1767" i="4"/>
  <c r="AJ1767" i="4" s="1"/>
  <c r="AI1768" i="4"/>
  <c r="AJ1768" i="4" s="1"/>
  <c r="AI1769" i="4"/>
  <c r="AJ1769" i="4" s="1"/>
  <c r="AI1770" i="4"/>
  <c r="AJ1770" i="4" s="1"/>
  <c r="AI1771" i="4"/>
  <c r="AJ1771" i="4" s="1"/>
  <c r="AI1772" i="4"/>
  <c r="AJ1772" i="4" s="1"/>
  <c r="AI1773" i="4"/>
  <c r="AJ1773" i="4" s="1"/>
  <c r="AI1774" i="4"/>
  <c r="AJ1774" i="4" s="1"/>
  <c r="AI1775" i="4"/>
  <c r="AJ1775" i="4" s="1"/>
  <c r="AI1776" i="4"/>
  <c r="AJ1776" i="4" s="1"/>
  <c r="AI1777" i="4"/>
  <c r="AJ1777" i="4" s="1"/>
  <c r="AI1778" i="4"/>
  <c r="AJ1778" i="4" s="1"/>
  <c r="AI1779" i="4"/>
  <c r="AJ1779" i="4" s="1"/>
  <c r="AI1780" i="4"/>
  <c r="AJ1780" i="4" s="1"/>
  <c r="AI1781" i="4"/>
  <c r="AJ1781" i="4" s="1"/>
  <c r="AI1782" i="4"/>
  <c r="AJ1782" i="4" s="1"/>
  <c r="AI1783" i="4"/>
  <c r="AJ1783" i="4" s="1"/>
  <c r="AI1784" i="4"/>
  <c r="AJ1784" i="4" s="1"/>
  <c r="AI1785" i="4"/>
  <c r="AJ1785" i="4" s="1"/>
  <c r="AI1786" i="4"/>
  <c r="AJ1786" i="4" s="1"/>
  <c r="AI1787" i="4"/>
  <c r="AJ1787" i="4" s="1"/>
  <c r="AI1788" i="4"/>
  <c r="AJ1788" i="4" s="1"/>
  <c r="AI1789" i="4"/>
  <c r="AJ1789" i="4" s="1"/>
  <c r="AI1790" i="4"/>
  <c r="AJ1790" i="4" s="1"/>
  <c r="AI1791" i="4"/>
  <c r="AJ1791" i="4" s="1"/>
  <c r="AI1792" i="4"/>
  <c r="AJ1792" i="4" s="1"/>
  <c r="AI1793" i="4"/>
  <c r="AJ1793" i="4" s="1"/>
  <c r="AI1794" i="4"/>
  <c r="AJ1794" i="4" s="1"/>
  <c r="AI1795" i="4"/>
  <c r="AJ1795" i="4" s="1"/>
  <c r="AI1796" i="4"/>
  <c r="AJ1796" i="4" s="1"/>
  <c r="AI1797" i="4"/>
  <c r="AJ1797" i="4" s="1"/>
  <c r="AI1798" i="4"/>
  <c r="AJ1798" i="4" s="1"/>
  <c r="AI1799" i="4"/>
  <c r="AJ1799" i="4" s="1"/>
  <c r="AI1800" i="4"/>
  <c r="AJ1800" i="4" s="1"/>
  <c r="AI1801" i="4"/>
  <c r="AJ1801" i="4" s="1"/>
  <c r="AI1802" i="4"/>
  <c r="AJ1802" i="4" s="1"/>
  <c r="AI1803" i="4"/>
  <c r="AJ1803" i="4" s="1"/>
  <c r="AI1804" i="4"/>
  <c r="AJ1804" i="4" s="1"/>
  <c r="AI1805" i="4"/>
  <c r="AJ1805" i="4" s="1"/>
  <c r="AI1806" i="4"/>
  <c r="AJ1806" i="4" s="1"/>
  <c r="AI1807" i="4"/>
  <c r="AJ1807" i="4" s="1"/>
  <c r="AI1808" i="4"/>
  <c r="AJ1808" i="4" s="1"/>
  <c r="AI1809" i="4"/>
  <c r="AJ1809" i="4" s="1"/>
  <c r="AI1810" i="4"/>
  <c r="AJ1810" i="4" s="1"/>
  <c r="AI1811" i="4"/>
  <c r="AJ1811" i="4" s="1"/>
  <c r="AI1812" i="4"/>
  <c r="AJ1812" i="4" s="1"/>
  <c r="AI1813" i="4"/>
  <c r="AJ1813" i="4" s="1"/>
  <c r="AI1814" i="4"/>
  <c r="AJ1814" i="4" s="1"/>
  <c r="AI1815" i="4"/>
  <c r="AJ1815" i="4" s="1"/>
  <c r="AI1816" i="4"/>
  <c r="AJ1816" i="4" s="1"/>
  <c r="AI1817" i="4"/>
  <c r="AJ1817" i="4" s="1"/>
  <c r="AI1818" i="4"/>
  <c r="AJ1818" i="4" s="1"/>
  <c r="AI1819" i="4"/>
  <c r="AJ1819" i="4" s="1"/>
  <c r="AI1820" i="4"/>
  <c r="AJ1820" i="4" s="1"/>
  <c r="AI1821" i="4"/>
  <c r="AJ1821" i="4" s="1"/>
  <c r="AI1822" i="4"/>
  <c r="AJ1822" i="4" s="1"/>
  <c r="AI1823" i="4"/>
  <c r="AJ1823" i="4" s="1"/>
  <c r="AI1824" i="4"/>
  <c r="AJ1824" i="4" s="1"/>
  <c r="AI1825" i="4"/>
  <c r="AJ1825" i="4" s="1"/>
  <c r="AI1826" i="4"/>
  <c r="AJ1826" i="4" s="1"/>
  <c r="AI1827" i="4"/>
  <c r="AJ1827" i="4" s="1"/>
  <c r="AI1828" i="4"/>
  <c r="AJ1828" i="4" s="1"/>
  <c r="AI1829" i="4"/>
  <c r="AJ1829" i="4" s="1"/>
  <c r="AI1830" i="4"/>
  <c r="AJ1830" i="4" s="1"/>
  <c r="AI1831" i="4"/>
  <c r="AJ1831" i="4" s="1"/>
  <c r="AI1832" i="4"/>
  <c r="AJ1832" i="4" s="1"/>
  <c r="AI1833" i="4"/>
  <c r="AJ1833" i="4" s="1"/>
  <c r="AI1834" i="4"/>
  <c r="AJ1834" i="4" s="1"/>
  <c r="AI1835" i="4"/>
  <c r="AJ1835" i="4" s="1"/>
  <c r="AI1836" i="4"/>
  <c r="AJ1836" i="4" s="1"/>
  <c r="AI1837" i="4"/>
  <c r="AJ1837" i="4" s="1"/>
  <c r="AI1838" i="4"/>
  <c r="AJ1838" i="4" s="1"/>
  <c r="AI1839" i="4"/>
  <c r="AJ1839" i="4" s="1"/>
  <c r="AI1840" i="4"/>
  <c r="AJ1840" i="4" s="1"/>
  <c r="AI1841" i="4"/>
  <c r="AJ1841" i="4" s="1"/>
  <c r="AI1842" i="4"/>
  <c r="AJ1842" i="4" s="1"/>
  <c r="AI1843" i="4"/>
  <c r="AJ1843" i="4" s="1"/>
  <c r="AI1844" i="4"/>
  <c r="AJ1844" i="4" s="1"/>
  <c r="AI1845" i="4"/>
  <c r="AJ1845" i="4" s="1"/>
  <c r="AI1846" i="4"/>
  <c r="AJ1846" i="4" s="1"/>
  <c r="AI1847" i="4"/>
  <c r="AJ1847" i="4" s="1"/>
  <c r="AI1848" i="4"/>
  <c r="AJ1848" i="4" s="1"/>
  <c r="AI1849" i="4"/>
  <c r="AJ1849" i="4" s="1"/>
  <c r="AI1850" i="4"/>
  <c r="AJ1850" i="4" s="1"/>
  <c r="AI1851" i="4"/>
  <c r="AJ1851" i="4" s="1"/>
  <c r="AI1852" i="4"/>
  <c r="AJ1852" i="4" s="1"/>
  <c r="AI1853" i="4"/>
  <c r="AJ1853" i="4" s="1"/>
  <c r="AI1854" i="4"/>
  <c r="AJ1854" i="4" s="1"/>
  <c r="AI1855" i="4"/>
  <c r="AJ1855" i="4" s="1"/>
  <c r="AI1856" i="4"/>
  <c r="AJ1856" i="4" s="1"/>
  <c r="AI1857" i="4"/>
  <c r="AJ1857" i="4" s="1"/>
  <c r="AI1858" i="4"/>
  <c r="AJ1858" i="4" s="1"/>
  <c r="AI1859" i="4"/>
  <c r="AJ1859" i="4" s="1"/>
  <c r="AI1860" i="4"/>
  <c r="AJ1860" i="4" s="1"/>
  <c r="AI1861" i="4"/>
  <c r="AJ1861" i="4" s="1"/>
  <c r="AI1862" i="4"/>
  <c r="AJ1862" i="4" s="1"/>
  <c r="AI1863" i="4"/>
  <c r="AJ1863" i="4" s="1"/>
  <c r="AI1864" i="4"/>
  <c r="AJ1864" i="4" s="1"/>
  <c r="AI1865" i="4"/>
  <c r="AJ1865" i="4" s="1"/>
  <c r="AI1866" i="4"/>
  <c r="AJ1866" i="4" s="1"/>
  <c r="AI1867" i="4"/>
  <c r="AJ1867" i="4" s="1"/>
  <c r="AI1868" i="4"/>
  <c r="AJ1868" i="4" s="1"/>
  <c r="AI1869" i="4"/>
  <c r="AJ1869" i="4" s="1"/>
  <c r="AI1870" i="4"/>
  <c r="AJ1870" i="4" s="1"/>
  <c r="AI1871" i="4"/>
  <c r="AJ1871" i="4" s="1"/>
  <c r="AI1872" i="4"/>
  <c r="AJ1872" i="4" s="1"/>
  <c r="AI1873" i="4"/>
  <c r="AJ1873" i="4" s="1"/>
  <c r="AI1874" i="4"/>
  <c r="AJ1874" i="4" s="1"/>
  <c r="AI1875" i="4"/>
  <c r="AJ1875" i="4" s="1"/>
  <c r="AI1876" i="4"/>
  <c r="AJ1876" i="4" s="1"/>
  <c r="AI1877" i="4"/>
  <c r="AJ1877" i="4" s="1"/>
  <c r="AI1878" i="4"/>
  <c r="AJ1878" i="4" s="1"/>
  <c r="AI1879" i="4"/>
  <c r="AJ1879" i="4" s="1"/>
  <c r="AI1880" i="4"/>
  <c r="AJ1880" i="4" s="1"/>
  <c r="AI1881" i="4"/>
  <c r="AJ1881" i="4" s="1"/>
  <c r="AI1882" i="4"/>
  <c r="AJ1882" i="4" s="1"/>
  <c r="AI1883" i="4"/>
  <c r="AJ1883" i="4" s="1"/>
  <c r="AI1884" i="4"/>
  <c r="AJ1884" i="4" s="1"/>
  <c r="AI1885" i="4"/>
  <c r="AJ1885" i="4" s="1"/>
  <c r="AI1886" i="4"/>
  <c r="AJ1886" i="4" s="1"/>
  <c r="AI1887" i="4"/>
  <c r="AJ1887" i="4" s="1"/>
  <c r="AI1888" i="4"/>
  <c r="AJ1888" i="4" s="1"/>
  <c r="AI1889" i="4"/>
  <c r="AJ1889" i="4" s="1"/>
  <c r="AI1890" i="4"/>
  <c r="AJ1890" i="4" s="1"/>
  <c r="AI1891" i="4"/>
  <c r="AJ1891" i="4" s="1"/>
  <c r="AI1892" i="4"/>
  <c r="AJ1892" i="4" s="1"/>
  <c r="AI1893" i="4"/>
  <c r="AJ1893" i="4" s="1"/>
  <c r="AI1894" i="4"/>
  <c r="AJ1894" i="4" s="1"/>
  <c r="AI1895" i="4"/>
  <c r="AJ1895" i="4" s="1"/>
  <c r="AI1896" i="4"/>
  <c r="AJ1896" i="4" s="1"/>
  <c r="AI1897" i="4"/>
  <c r="AJ1897" i="4" s="1"/>
  <c r="AI1898" i="4"/>
  <c r="AJ1898" i="4" s="1"/>
  <c r="AI1899" i="4"/>
  <c r="AJ1899" i="4" s="1"/>
  <c r="AI1900" i="4"/>
  <c r="AJ1900" i="4" s="1"/>
  <c r="AI1901" i="4"/>
  <c r="AJ1901" i="4" s="1"/>
  <c r="AI1902" i="4"/>
  <c r="AJ1902" i="4" s="1"/>
  <c r="AI1903" i="4"/>
  <c r="AJ1903" i="4" s="1"/>
  <c r="AI1904" i="4"/>
  <c r="AJ1904" i="4" s="1"/>
  <c r="AI1905" i="4"/>
  <c r="AJ1905" i="4" s="1"/>
  <c r="AI1906" i="4"/>
  <c r="AJ1906" i="4" s="1"/>
  <c r="AI1907" i="4"/>
  <c r="AJ1907" i="4" s="1"/>
  <c r="AI1908" i="4"/>
  <c r="AJ1908" i="4" s="1"/>
  <c r="AI1909" i="4"/>
  <c r="AJ1909" i="4" s="1"/>
  <c r="AI1910" i="4"/>
  <c r="AJ1910" i="4" s="1"/>
  <c r="AI1911" i="4"/>
  <c r="AJ1911" i="4" s="1"/>
  <c r="AI1912" i="4"/>
  <c r="AJ1912" i="4" s="1"/>
  <c r="AI1913" i="4"/>
  <c r="AJ1913" i="4" s="1"/>
  <c r="AI1914" i="4"/>
  <c r="AJ1914" i="4" s="1"/>
  <c r="AI1915" i="4"/>
  <c r="AJ1915" i="4" s="1"/>
  <c r="AI1916" i="4"/>
  <c r="AJ1916" i="4" s="1"/>
  <c r="AI1917" i="4"/>
  <c r="AJ1917" i="4" s="1"/>
  <c r="AI1918" i="4"/>
  <c r="AJ1918" i="4" s="1"/>
  <c r="AI1919" i="4"/>
  <c r="AJ1919" i="4" s="1"/>
  <c r="AI1920" i="4"/>
  <c r="AJ1920" i="4" s="1"/>
  <c r="AI1921" i="4"/>
  <c r="AJ1921" i="4" s="1"/>
  <c r="AI1922" i="4"/>
  <c r="AJ1922" i="4" s="1"/>
  <c r="AI1923" i="4"/>
  <c r="AJ1923" i="4" s="1"/>
  <c r="AI1924" i="4"/>
  <c r="AJ1924" i="4" s="1"/>
  <c r="AI1925" i="4"/>
  <c r="AJ1925" i="4" s="1"/>
  <c r="AI1926" i="4"/>
  <c r="AJ1926" i="4" s="1"/>
  <c r="AI1927" i="4"/>
  <c r="AJ1927" i="4" s="1"/>
  <c r="AI1928" i="4"/>
  <c r="AJ1928" i="4" s="1"/>
  <c r="AI1929" i="4"/>
  <c r="AJ1929" i="4" s="1"/>
  <c r="AI1930" i="4"/>
  <c r="AJ1930" i="4" s="1"/>
  <c r="AI1931" i="4"/>
  <c r="AJ1931" i="4" s="1"/>
  <c r="AI1932" i="4"/>
  <c r="AJ1932" i="4" s="1"/>
  <c r="AI1933" i="4"/>
  <c r="AJ1933" i="4" s="1"/>
  <c r="AI1934" i="4"/>
  <c r="AJ1934" i="4" s="1"/>
  <c r="AI1935" i="4"/>
  <c r="AJ1935" i="4" s="1"/>
  <c r="AI1936" i="4"/>
  <c r="AJ1936" i="4" s="1"/>
  <c r="AI1937" i="4"/>
  <c r="AJ1937" i="4" s="1"/>
  <c r="AI1938" i="4"/>
  <c r="AJ1938" i="4" s="1"/>
  <c r="AI1939" i="4"/>
  <c r="AJ1939" i="4" s="1"/>
  <c r="AI1940" i="4"/>
  <c r="AJ1940" i="4" s="1"/>
  <c r="AI1941" i="4"/>
  <c r="AJ1941" i="4" s="1"/>
  <c r="AI1942" i="4"/>
  <c r="AJ1942" i="4" s="1"/>
  <c r="AI1943" i="4"/>
  <c r="AJ1943" i="4" s="1"/>
  <c r="AI1944" i="4"/>
  <c r="AJ1944" i="4" s="1"/>
  <c r="AI1945" i="4"/>
  <c r="AJ1945" i="4" s="1"/>
  <c r="AI1946" i="4"/>
  <c r="AJ1946" i="4" s="1"/>
  <c r="AI1947" i="4"/>
  <c r="AJ1947" i="4" s="1"/>
  <c r="AI1948" i="4"/>
  <c r="AJ1948" i="4" s="1"/>
  <c r="AI1949" i="4"/>
  <c r="AJ1949" i="4" s="1"/>
  <c r="AI1950" i="4"/>
  <c r="AJ1950" i="4" s="1"/>
  <c r="AI1951" i="4"/>
  <c r="AJ1951" i="4" s="1"/>
  <c r="AI1952" i="4"/>
  <c r="AJ1952" i="4" s="1"/>
  <c r="AI1953" i="4"/>
  <c r="AJ1953" i="4" s="1"/>
  <c r="AI1954" i="4"/>
  <c r="AJ1954" i="4" s="1"/>
  <c r="AI1955" i="4"/>
  <c r="AJ1955" i="4" s="1"/>
  <c r="AI1956" i="4"/>
  <c r="AJ1956" i="4" s="1"/>
  <c r="AI1957" i="4"/>
  <c r="AJ1957" i="4" s="1"/>
  <c r="AI1958" i="4"/>
  <c r="AJ1958" i="4" s="1"/>
  <c r="AI1959" i="4"/>
  <c r="AJ1959" i="4" s="1"/>
  <c r="AI1960" i="4"/>
  <c r="AJ1960" i="4" s="1"/>
  <c r="AI1961" i="4"/>
  <c r="AJ1961" i="4" s="1"/>
  <c r="AI1962" i="4"/>
  <c r="AJ1962" i="4" s="1"/>
  <c r="AI1963" i="4"/>
  <c r="AJ1963" i="4" s="1"/>
  <c r="AI1964" i="4"/>
  <c r="AJ1964" i="4" s="1"/>
  <c r="AI1965" i="4"/>
  <c r="AJ1965" i="4" s="1"/>
  <c r="AI1966" i="4"/>
  <c r="AJ1966" i="4" s="1"/>
  <c r="AI1967" i="4"/>
  <c r="AJ1967" i="4" s="1"/>
  <c r="AI1968" i="4"/>
  <c r="AJ1968" i="4" s="1"/>
  <c r="AI1969" i="4"/>
  <c r="AJ1969" i="4" s="1"/>
  <c r="AI1970" i="4"/>
  <c r="AJ1970" i="4" s="1"/>
  <c r="AI1971" i="4"/>
  <c r="AJ1971" i="4" s="1"/>
  <c r="AI1972" i="4"/>
  <c r="AJ1972" i="4" s="1"/>
  <c r="AI1973" i="4"/>
  <c r="AJ1973" i="4" s="1"/>
  <c r="AI1974" i="4"/>
  <c r="AJ1974" i="4" s="1"/>
  <c r="AI1975" i="4"/>
  <c r="AJ1975" i="4" s="1"/>
  <c r="AI1976" i="4"/>
  <c r="AJ1976" i="4" s="1"/>
  <c r="AI1977" i="4"/>
  <c r="AJ1977" i="4" s="1"/>
  <c r="AI1978" i="4"/>
  <c r="AJ1978" i="4" s="1"/>
  <c r="AI1979" i="4"/>
  <c r="AJ1979" i="4" s="1"/>
  <c r="AI1980" i="4"/>
  <c r="AJ1980" i="4" s="1"/>
  <c r="AI1981" i="4"/>
  <c r="AJ1981" i="4" s="1"/>
  <c r="AI1982" i="4"/>
  <c r="AJ1982" i="4" s="1"/>
  <c r="AI1983" i="4"/>
  <c r="AJ1983" i="4" s="1"/>
  <c r="AI1984" i="4"/>
  <c r="AJ1984" i="4" s="1"/>
  <c r="AI1985" i="4"/>
  <c r="AJ1985" i="4" s="1"/>
  <c r="AI1986" i="4"/>
  <c r="AJ1986" i="4" s="1"/>
  <c r="AI1987" i="4"/>
  <c r="AJ1987" i="4" s="1"/>
  <c r="AI1988" i="4"/>
  <c r="AJ1988" i="4" s="1"/>
  <c r="AI1989" i="4"/>
  <c r="AJ1989" i="4" s="1"/>
  <c r="AI1990" i="4"/>
  <c r="AJ1990" i="4" s="1"/>
  <c r="AI1991" i="4"/>
  <c r="AJ1991" i="4" s="1"/>
  <c r="AI1992" i="4"/>
  <c r="AJ1992" i="4" s="1"/>
  <c r="AI1993" i="4"/>
  <c r="AJ1993" i="4" s="1"/>
  <c r="AI1994" i="4"/>
  <c r="AJ1994" i="4" s="1"/>
  <c r="AI1995" i="4"/>
  <c r="AJ1995" i="4" s="1"/>
  <c r="AI1996" i="4"/>
  <c r="AJ1996" i="4" s="1"/>
  <c r="AI1997" i="4"/>
  <c r="AJ1997" i="4" s="1"/>
  <c r="AI1998" i="4"/>
  <c r="AJ1998" i="4" s="1"/>
  <c r="AI1999" i="4"/>
  <c r="AJ1999" i="4" s="1"/>
  <c r="AI2000" i="4"/>
  <c r="AJ2000" i="4" s="1"/>
  <c r="AI2001" i="4"/>
  <c r="AJ2001" i="4" s="1"/>
  <c r="AI2002" i="4"/>
  <c r="AJ2002" i="4" s="1"/>
  <c r="AI2003" i="4"/>
  <c r="AJ2003" i="4" s="1"/>
  <c r="AI2004" i="4"/>
  <c r="AJ2004" i="4" s="1"/>
  <c r="AI2005" i="4"/>
  <c r="AJ2005" i="4" s="1"/>
  <c r="AI2006" i="4"/>
  <c r="AJ2006" i="4" s="1"/>
  <c r="AI2007" i="4"/>
  <c r="AJ2007" i="4" s="1"/>
  <c r="AI2008" i="4"/>
  <c r="AJ2008" i="4" s="1"/>
  <c r="AI2009" i="4"/>
  <c r="AJ2009" i="4" s="1"/>
  <c r="AI2010" i="4"/>
  <c r="AJ2010" i="4" s="1"/>
  <c r="AI2011" i="4"/>
  <c r="AJ2011" i="4" s="1"/>
  <c r="AI2012" i="4"/>
  <c r="AJ2012" i="4" s="1"/>
  <c r="AI2013" i="4"/>
  <c r="AJ2013" i="4" s="1"/>
  <c r="AI2014" i="4"/>
  <c r="AJ2014" i="4" s="1"/>
  <c r="AI2015" i="4"/>
  <c r="AJ2015" i="4" s="1"/>
  <c r="AI2016" i="4"/>
  <c r="AJ2016" i="4" s="1"/>
  <c r="AI2017" i="4"/>
  <c r="AJ2017" i="4" s="1"/>
  <c r="AI2018" i="4"/>
  <c r="AJ2018" i="4" s="1"/>
  <c r="AI2019" i="4"/>
  <c r="AJ2019" i="4" s="1"/>
  <c r="AI2020" i="4"/>
  <c r="AJ2020" i="4" s="1"/>
  <c r="AI2021" i="4"/>
  <c r="AJ2021" i="4" s="1"/>
  <c r="AI2022" i="4"/>
  <c r="AJ2022" i="4" s="1"/>
  <c r="AI2023" i="4"/>
  <c r="AJ2023" i="4" s="1"/>
  <c r="AI2024" i="4"/>
  <c r="AJ2024" i="4" s="1"/>
  <c r="AI2025" i="4"/>
  <c r="AJ2025" i="4" s="1"/>
  <c r="AI2026" i="4"/>
  <c r="AJ2026" i="4" s="1"/>
  <c r="AI2027" i="4"/>
  <c r="AJ2027" i="4" s="1"/>
  <c r="AI2028" i="4"/>
  <c r="AJ2028" i="4" s="1"/>
  <c r="AI2029" i="4"/>
  <c r="AJ2029" i="4" s="1"/>
  <c r="AI2030" i="4"/>
  <c r="AJ2030" i="4" s="1"/>
  <c r="AI2031" i="4"/>
  <c r="AJ2031" i="4" s="1"/>
  <c r="AI2032" i="4"/>
  <c r="AJ2032" i="4" s="1"/>
  <c r="AI2033" i="4"/>
  <c r="AJ2033" i="4" s="1"/>
  <c r="AI2034" i="4"/>
  <c r="AJ2034" i="4" s="1"/>
  <c r="AI2035" i="4"/>
  <c r="AJ2035" i="4" s="1"/>
  <c r="AI2036" i="4"/>
  <c r="AJ2036" i="4" s="1"/>
  <c r="AI2037" i="4"/>
  <c r="AJ2037" i="4" s="1"/>
  <c r="AI2038" i="4"/>
  <c r="AJ2038" i="4" s="1"/>
  <c r="AI2039" i="4"/>
  <c r="AJ2039" i="4" s="1"/>
  <c r="AI2040" i="4"/>
  <c r="AJ2040" i="4" s="1"/>
  <c r="AI2041" i="4"/>
  <c r="AJ2041" i="4" s="1"/>
  <c r="AI2042" i="4"/>
  <c r="AJ2042" i="4" s="1"/>
  <c r="AI2043" i="4"/>
  <c r="AJ2043" i="4" s="1"/>
  <c r="AI2044" i="4"/>
  <c r="AJ2044" i="4" s="1"/>
  <c r="AI2045" i="4"/>
  <c r="AJ2045" i="4" s="1"/>
  <c r="AI2046" i="4"/>
  <c r="AJ2046" i="4" s="1"/>
  <c r="AI2047" i="4"/>
  <c r="AJ2047" i="4" s="1"/>
  <c r="AI2048" i="4"/>
  <c r="AJ2048" i="4" s="1"/>
  <c r="AI2049" i="4"/>
  <c r="AJ2049" i="4" s="1"/>
  <c r="AI2050" i="4"/>
  <c r="AJ2050" i="4" s="1"/>
  <c r="AI2051" i="4"/>
  <c r="AJ2051" i="4" s="1"/>
  <c r="AI2052" i="4"/>
  <c r="AJ2052" i="4" s="1"/>
  <c r="AI2053" i="4"/>
  <c r="AJ2053" i="4" s="1"/>
  <c r="AI2054" i="4"/>
  <c r="AJ2054" i="4" s="1"/>
  <c r="AI2055" i="4"/>
  <c r="AJ2055" i="4" s="1"/>
  <c r="AI2056" i="4"/>
  <c r="AJ2056" i="4" s="1"/>
  <c r="AI2057" i="4"/>
  <c r="AJ2057" i="4" s="1"/>
  <c r="AI2058" i="4"/>
  <c r="AJ2058" i="4" s="1"/>
  <c r="AI2059" i="4"/>
  <c r="AJ2059" i="4" s="1"/>
  <c r="AI2060" i="4"/>
  <c r="AJ2060" i="4" s="1"/>
  <c r="AI2061" i="4"/>
  <c r="AJ2061" i="4" s="1"/>
  <c r="AI2062" i="4"/>
  <c r="AJ2062" i="4" s="1"/>
  <c r="AI2063" i="4"/>
  <c r="AJ2063" i="4" s="1"/>
  <c r="AI2064" i="4"/>
  <c r="AJ2064" i="4" s="1"/>
  <c r="AI2065" i="4"/>
  <c r="AJ2065" i="4" s="1"/>
  <c r="AI2066" i="4"/>
  <c r="AJ2066" i="4" s="1"/>
  <c r="AI2067" i="4"/>
  <c r="AJ2067" i="4" s="1"/>
  <c r="AI2068" i="4"/>
  <c r="AJ2068" i="4" s="1"/>
  <c r="AI2069" i="4"/>
  <c r="AJ2069" i="4" s="1"/>
  <c r="AI2070" i="4"/>
  <c r="AJ2070" i="4" s="1"/>
  <c r="AI2071" i="4"/>
  <c r="AJ2071" i="4" s="1"/>
  <c r="AI2072" i="4"/>
  <c r="AJ2072" i="4" s="1"/>
  <c r="AI2073" i="4"/>
  <c r="AJ2073" i="4" s="1"/>
  <c r="AI2074" i="4"/>
  <c r="AJ2074" i="4" s="1"/>
  <c r="AI2075" i="4"/>
  <c r="AJ2075" i="4" s="1"/>
  <c r="AI2076" i="4"/>
  <c r="AJ2076" i="4" s="1"/>
  <c r="AI2077" i="4"/>
  <c r="AJ2077" i="4" s="1"/>
  <c r="AI2078" i="4"/>
  <c r="AJ2078" i="4" s="1"/>
  <c r="AI2079" i="4"/>
  <c r="AJ2079" i="4" s="1"/>
  <c r="AI2080" i="4"/>
  <c r="AJ2080" i="4" s="1"/>
  <c r="AI2081" i="4"/>
  <c r="AJ2081" i="4" s="1"/>
  <c r="AI2082" i="4"/>
  <c r="AJ2082" i="4" s="1"/>
  <c r="AI2083" i="4"/>
  <c r="AJ2083" i="4" s="1"/>
  <c r="AI2084" i="4"/>
  <c r="AJ2084" i="4" s="1"/>
  <c r="AI2085" i="4"/>
  <c r="AJ2085" i="4" s="1"/>
  <c r="AI2086" i="4"/>
  <c r="AJ2086" i="4" s="1"/>
  <c r="AI2087" i="4"/>
  <c r="AJ2087" i="4" s="1"/>
  <c r="AI2088" i="4"/>
  <c r="AJ2088" i="4" s="1"/>
  <c r="AI2089" i="4"/>
  <c r="AJ2089" i="4" s="1"/>
  <c r="AI2090" i="4"/>
  <c r="AJ2090" i="4" s="1"/>
  <c r="AI2091" i="4"/>
  <c r="AJ2091" i="4" s="1"/>
  <c r="AI2092" i="4"/>
  <c r="AJ2092" i="4" s="1"/>
  <c r="AI2093" i="4"/>
  <c r="AJ2093" i="4" s="1"/>
  <c r="AI2094" i="4"/>
  <c r="AJ2094" i="4" s="1"/>
  <c r="AI2095" i="4"/>
  <c r="AJ2095" i="4" s="1"/>
  <c r="AI2096" i="4"/>
  <c r="AJ2096" i="4" s="1"/>
  <c r="AI2097" i="4"/>
  <c r="AJ2097" i="4" s="1"/>
  <c r="AI2098" i="4"/>
  <c r="AJ2098" i="4" s="1"/>
  <c r="AI2099" i="4"/>
  <c r="AJ2099" i="4" s="1"/>
  <c r="AI2100" i="4"/>
  <c r="AJ2100" i="4" s="1"/>
  <c r="AI2101" i="4"/>
  <c r="AJ2101" i="4" s="1"/>
  <c r="AI2102" i="4"/>
  <c r="AJ2102" i="4" s="1"/>
  <c r="AI2103" i="4"/>
  <c r="AJ2103" i="4" s="1"/>
  <c r="AI2104" i="4"/>
  <c r="AJ2104" i="4" s="1"/>
  <c r="AI2105" i="4"/>
  <c r="AJ2105" i="4" s="1"/>
  <c r="AI2106" i="4"/>
  <c r="AJ2106" i="4" s="1"/>
  <c r="AI2107" i="4"/>
  <c r="AJ2107" i="4" s="1"/>
  <c r="AI2108" i="4"/>
  <c r="AJ2108" i="4" s="1"/>
  <c r="AI2109" i="4"/>
  <c r="AJ2109" i="4" s="1"/>
  <c r="AI2110" i="4"/>
  <c r="AJ2110" i="4" s="1"/>
  <c r="AI2111" i="4"/>
  <c r="AJ2111" i="4" s="1"/>
  <c r="AI2112" i="4"/>
  <c r="AJ2112" i="4" s="1"/>
  <c r="AI2113" i="4"/>
  <c r="AJ2113" i="4" s="1"/>
  <c r="AI2114" i="4"/>
  <c r="AJ2114" i="4" s="1"/>
  <c r="AI2115" i="4"/>
  <c r="AJ2115" i="4" s="1"/>
  <c r="AI2116" i="4"/>
  <c r="AJ2116" i="4" s="1"/>
  <c r="AI2117" i="4"/>
  <c r="AJ2117" i="4" s="1"/>
  <c r="AI2118" i="4"/>
  <c r="AJ2118" i="4" s="1"/>
  <c r="AI2119" i="4"/>
  <c r="AJ2119" i="4" s="1"/>
  <c r="AI2120" i="4"/>
  <c r="AJ2120" i="4" s="1"/>
  <c r="AI2121" i="4"/>
  <c r="AJ2121" i="4" s="1"/>
  <c r="AI2122" i="4"/>
  <c r="AJ2122" i="4" s="1"/>
  <c r="AI2123" i="4"/>
  <c r="AJ2123" i="4" s="1"/>
  <c r="AI2124" i="4"/>
  <c r="AJ2124" i="4" s="1"/>
  <c r="AI2125" i="4"/>
  <c r="AJ2125" i="4" s="1"/>
  <c r="AI2126" i="4"/>
  <c r="AJ2126" i="4" s="1"/>
  <c r="AI2127" i="4"/>
  <c r="AJ2127" i="4" s="1"/>
  <c r="AI2128" i="4"/>
  <c r="AJ2128" i="4" s="1"/>
  <c r="AI2129" i="4"/>
  <c r="AJ2129" i="4" s="1"/>
  <c r="AI2130" i="4"/>
  <c r="AJ2130" i="4" s="1"/>
  <c r="AI2131" i="4"/>
  <c r="AJ2131" i="4" s="1"/>
  <c r="AI2132" i="4"/>
  <c r="AJ2132" i="4" s="1"/>
  <c r="AI2133" i="4"/>
  <c r="AJ2133" i="4" s="1"/>
  <c r="AI2134" i="4"/>
  <c r="AJ2134" i="4" s="1"/>
  <c r="AI2135" i="4"/>
  <c r="AJ2135" i="4" s="1"/>
  <c r="AI2136" i="4"/>
  <c r="AJ2136" i="4" s="1"/>
  <c r="AI2137" i="4"/>
  <c r="AJ2137" i="4" s="1"/>
  <c r="AI2138" i="4"/>
  <c r="AJ2138" i="4" s="1"/>
  <c r="AI2139" i="4"/>
  <c r="AJ2139" i="4" s="1"/>
  <c r="AI2140" i="4"/>
  <c r="AJ2140" i="4" s="1"/>
  <c r="AI2141" i="4"/>
  <c r="AJ2141" i="4" s="1"/>
  <c r="AI2142" i="4"/>
  <c r="AJ2142" i="4" s="1"/>
  <c r="AI2143" i="4"/>
  <c r="AJ2143" i="4" s="1"/>
  <c r="AI2144" i="4"/>
  <c r="AJ2144" i="4" s="1"/>
  <c r="AI2145" i="4"/>
  <c r="AJ2145" i="4" s="1"/>
  <c r="AI2146" i="4"/>
  <c r="AJ2146" i="4" s="1"/>
  <c r="AI2147" i="4"/>
  <c r="AJ2147" i="4" s="1"/>
  <c r="AI2148" i="4"/>
  <c r="AJ2148" i="4" s="1"/>
  <c r="AI2149" i="4"/>
  <c r="AJ2149" i="4" s="1"/>
  <c r="AI2150" i="4"/>
  <c r="AJ2150" i="4" s="1"/>
  <c r="AI2151" i="4"/>
  <c r="AJ2151" i="4" s="1"/>
  <c r="AI2152" i="4"/>
  <c r="AJ2152" i="4" s="1"/>
  <c r="AI2153" i="4"/>
  <c r="AJ2153" i="4" s="1"/>
  <c r="AI2154" i="4"/>
  <c r="AJ2154" i="4" s="1"/>
  <c r="AI2155" i="4"/>
  <c r="AJ2155" i="4" s="1"/>
  <c r="AI2156" i="4"/>
  <c r="AJ2156" i="4" s="1"/>
  <c r="AI2157" i="4"/>
  <c r="AJ2157" i="4" s="1"/>
  <c r="AI2158" i="4"/>
  <c r="AJ2158" i="4" s="1"/>
  <c r="AI2159" i="4"/>
  <c r="AJ2159" i="4" s="1"/>
  <c r="AI2160" i="4"/>
  <c r="AJ2160" i="4" s="1"/>
  <c r="AI2161" i="4"/>
  <c r="AJ2161" i="4" s="1"/>
  <c r="AI2162" i="4"/>
  <c r="AJ2162" i="4" s="1"/>
  <c r="AI2163" i="4"/>
  <c r="AJ2163" i="4" s="1"/>
  <c r="AI2164" i="4"/>
  <c r="AJ2164" i="4" s="1"/>
  <c r="AI2165" i="4"/>
  <c r="AJ2165" i="4" s="1"/>
  <c r="AI2166" i="4"/>
  <c r="AJ2166" i="4" s="1"/>
  <c r="AI2167" i="4"/>
  <c r="AJ2167" i="4" s="1"/>
  <c r="AI2168" i="4"/>
  <c r="AJ2168" i="4" s="1"/>
  <c r="AI2169" i="4"/>
  <c r="AJ2169" i="4" s="1"/>
  <c r="AI2170" i="4"/>
  <c r="AJ2170" i="4" s="1"/>
  <c r="AI2171" i="4"/>
  <c r="AJ2171" i="4" s="1"/>
  <c r="AI2172" i="4"/>
  <c r="AJ2172" i="4" s="1"/>
  <c r="AI2173" i="4"/>
  <c r="AJ2173" i="4" s="1"/>
  <c r="AI2174" i="4"/>
  <c r="AJ2174" i="4" s="1"/>
  <c r="AI2175" i="4"/>
  <c r="AJ2175" i="4" s="1"/>
  <c r="AI2176" i="4"/>
  <c r="AJ2176" i="4" s="1"/>
  <c r="AI2177" i="4"/>
  <c r="AJ2177" i="4" s="1"/>
  <c r="AI2178" i="4"/>
  <c r="AJ2178" i="4" s="1"/>
  <c r="AI2179" i="4"/>
  <c r="AJ2179" i="4" s="1"/>
  <c r="AI2180" i="4"/>
  <c r="AJ2180" i="4" s="1"/>
  <c r="AI2181" i="4"/>
  <c r="AJ2181" i="4" s="1"/>
  <c r="AI2182" i="4"/>
  <c r="AJ2182" i="4" s="1"/>
  <c r="AI2183" i="4"/>
  <c r="AJ2183" i="4" s="1"/>
  <c r="AI2184" i="4"/>
  <c r="AJ2184" i="4" s="1"/>
  <c r="AI2185" i="4"/>
  <c r="AJ2185" i="4" s="1"/>
  <c r="AI2186" i="4"/>
  <c r="AJ2186" i="4" s="1"/>
  <c r="AI2187" i="4"/>
  <c r="AJ2187" i="4" s="1"/>
  <c r="AI2188" i="4"/>
  <c r="AJ2188" i="4" s="1"/>
  <c r="AI2189" i="4"/>
  <c r="AJ2189" i="4" s="1"/>
  <c r="AI2190" i="4"/>
  <c r="AJ2190" i="4" s="1"/>
  <c r="AI2191" i="4"/>
  <c r="AJ2191" i="4" s="1"/>
  <c r="AI2192" i="4"/>
  <c r="AJ2192" i="4" s="1"/>
  <c r="AI2193" i="4"/>
  <c r="AJ2193" i="4" s="1"/>
  <c r="AI2194" i="4"/>
  <c r="AJ2194" i="4" s="1"/>
  <c r="AI2195" i="4"/>
  <c r="AJ2195" i="4" s="1"/>
  <c r="AI2196" i="4"/>
  <c r="AJ2196" i="4" s="1"/>
  <c r="AI2197" i="4"/>
  <c r="AJ2197" i="4" s="1"/>
  <c r="AI2198" i="4"/>
  <c r="AJ2198" i="4" s="1"/>
  <c r="AI2199" i="4"/>
  <c r="AJ2199" i="4" s="1"/>
  <c r="AI2200" i="4"/>
  <c r="AJ2200" i="4" s="1"/>
  <c r="AI2201" i="4"/>
  <c r="AJ2201" i="4" s="1"/>
  <c r="AI2202" i="4"/>
  <c r="AJ2202" i="4" s="1"/>
  <c r="AI2203" i="4"/>
  <c r="AJ2203" i="4" s="1"/>
  <c r="AI2204" i="4"/>
  <c r="AJ2204" i="4" s="1"/>
  <c r="AI2205" i="4"/>
  <c r="AJ2205" i="4" s="1"/>
  <c r="AI2206" i="4"/>
  <c r="AJ2206" i="4" s="1"/>
  <c r="AI2207" i="4"/>
  <c r="AJ2207" i="4" s="1"/>
  <c r="AI2208" i="4"/>
  <c r="AJ2208" i="4" s="1"/>
  <c r="AI2209" i="4"/>
  <c r="AJ2209" i="4" s="1"/>
  <c r="AI2210" i="4"/>
  <c r="AJ2210" i="4" s="1"/>
  <c r="AI2211" i="4"/>
  <c r="AJ2211" i="4" s="1"/>
  <c r="AI2212" i="4"/>
  <c r="AJ2212" i="4" s="1"/>
  <c r="AI2213" i="4"/>
  <c r="AJ2213" i="4" s="1"/>
  <c r="AI2214" i="4"/>
  <c r="AJ2214" i="4" s="1"/>
  <c r="AI2215" i="4"/>
  <c r="AJ2215" i="4" s="1"/>
  <c r="AI2216" i="4"/>
  <c r="AJ2216" i="4" s="1"/>
  <c r="AI2217" i="4"/>
  <c r="AJ2217" i="4" s="1"/>
  <c r="AI2218" i="4"/>
  <c r="AJ2218" i="4" s="1"/>
  <c r="AI2219" i="4"/>
  <c r="AJ2219" i="4" s="1"/>
  <c r="AI2220" i="4"/>
  <c r="AJ2220" i="4" s="1"/>
  <c r="AI2221" i="4"/>
  <c r="AJ2221" i="4" s="1"/>
  <c r="AI2222" i="4"/>
  <c r="AJ2222" i="4" s="1"/>
  <c r="AI2223" i="4"/>
  <c r="AJ2223" i="4" s="1"/>
  <c r="AI2224" i="4"/>
  <c r="AJ2224" i="4" s="1"/>
  <c r="AI2225" i="4"/>
  <c r="AJ2225" i="4" s="1"/>
  <c r="AI2226" i="4"/>
  <c r="AJ2226" i="4" s="1"/>
  <c r="AI2227" i="4"/>
  <c r="AJ2227" i="4" s="1"/>
  <c r="AI2228" i="4"/>
  <c r="AJ2228" i="4" s="1"/>
  <c r="AI2229" i="4"/>
  <c r="AJ2229" i="4" s="1"/>
  <c r="AI2230" i="4"/>
  <c r="AJ2230" i="4" s="1"/>
  <c r="AI2231" i="4"/>
  <c r="AJ2231" i="4" s="1"/>
  <c r="AI2232" i="4"/>
  <c r="AJ2232" i="4" s="1"/>
  <c r="AI2233" i="4"/>
  <c r="AJ2233" i="4" s="1"/>
  <c r="AI2234" i="4"/>
  <c r="AJ2234" i="4" s="1"/>
  <c r="AI2235" i="4"/>
  <c r="AJ2235" i="4" s="1"/>
  <c r="AI2236" i="4"/>
  <c r="AJ2236" i="4" s="1"/>
  <c r="AI2237" i="4"/>
  <c r="AJ2237" i="4" s="1"/>
  <c r="AI2238" i="4"/>
  <c r="AJ2238" i="4" s="1"/>
  <c r="AI2239" i="4"/>
  <c r="AJ2239" i="4" s="1"/>
  <c r="AI2240" i="4"/>
  <c r="AJ2240" i="4" s="1"/>
  <c r="AI2241" i="4"/>
  <c r="AJ2241" i="4" s="1"/>
  <c r="AI2242" i="4"/>
  <c r="AJ2242" i="4" s="1"/>
  <c r="AI2243" i="4"/>
  <c r="AJ2243" i="4" s="1"/>
  <c r="AI2244" i="4"/>
  <c r="AJ2244" i="4" s="1"/>
  <c r="AI2245" i="4"/>
  <c r="AJ2245" i="4" s="1"/>
  <c r="AI2246" i="4"/>
  <c r="AJ2246" i="4" s="1"/>
  <c r="AI2247" i="4"/>
  <c r="AJ2247" i="4" s="1"/>
  <c r="AI2248" i="4"/>
  <c r="AJ2248" i="4" s="1"/>
  <c r="AI2249" i="4"/>
  <c r="AJ2249" i="4" s="1"/>
  <c r="AI2250" i="4"/>
  <c r="AJ2250" i="4" s="1"/>
  <c r="AI2251" i="4"/>
  <c r="AJ2251" i="4" s="1"/>
  <c r="AI2252" i="4"/>
  <c r="AJ2252" i="4" s="1"/>
  <c r="AI2253" i="4"/>
  <c r="AJ2253" i="4" s="1"/>
  <c r="AI2254" i="4"/>
  <c r="AJ2254" i="4" s="1"/>
  <c r="AI2255" i="4"/>
  <c r="AJ2255" i="4" s="1"/>
  <c r="AI2256" i="4"/>
  <c r="AJ2256" i="4" s="1"/>
  <c r="AI2257" i="4"/>
  <c r="AJ2257" i="4" s="1"/>
  <c r="AI2258" i="4"/>
  <c r="AJ2258" i="4" s="1"/>
  <c r="AI2259" i="4"/>
  <c r="AJ2259" i="4" s="1"/>
  <c r="AI2260" i="4"/>
  <c r="AJ2260" i="4" s="1"/>
  <c r="AI2261" i="4"/>
  <c r="AJ2261" i="4" s="1"/>
  <c r="AI2262" i="4"/>
  <c r="AJ2262" i="4" s="1"/>
  <c r="AI2263" i="4"/>
  <c r="AJ2263" i="4" s="1"/>
  <c r="AI2264" i="4"/>
  <c r="AJ2264" i="4" s="1"/>
  <c r="AI2265" i="4"/>
  <c r="AJ2265" i="4" s="1"/>
  <c r="AI2266" i="4"/>
  <c r="AJ2266" i="4" s="1"/>
  <c r="AI2267" i="4"/>
  <c r="AJ2267" i="4" s="1"/>
  <c r="AI2268" i="4"/>
  <c r="AJ2268" i="4" s="1"/>
  <c r="AI2269" i="4"/>
  <c r="AJ2269" i="4" s="1"/>
  <c r="AI2270" i="4"/>
  <c r="AJ2270" i="4" s="1"/>
  <c r="AI2271" i="4"/>
  <c r="AJ2271" i="4" s="1"/>
  <c r="AI2272" i="4"/>
  <c r="AJ2272" i="4" s="1"/>
  <c r="AI2273" i="4"/>
  <c r="AJ2273" i="4" s="1"/>
  <c r="AI2274" i="4"/>
  <c r="AJ2274" i="4" s="1"/>
  <c r="AI2275" i="4"/>
  <c r="AJ2275" i="4" s="1"/>
  <c r="AI2276" i="4"/>
  <c r="AJ2276" i="4" s="1"/>
  <c r="AI2277" i="4"/>
  <c r="AJ2277" i="4" s="1"/>
  <c r="AI2278" i="4"/>
  <c r="AJ2278" i="4" s="1"/>
  <c r="AI2279" i="4"/>
  <c r="AJ2279" i="4" s="1"/>
  <c r="AI2280" i="4"/>
  <c r="AJ2280" i="4" s="1"/>
  <c r="AI2281" i="4"/>
  <c r="AJ2281" i="4" s="1"/>
  <c r="AI2282" i="4"/>
  <c r="AJ2282" i="4" s="1"/>
  <c r="AI2283" i="4"/>
  <c r="AJ2283" i="4" s="1"/>
  <c r="AI2284" i="4"/>
  <c r="AJ2284" i="4" s="1"/>
  <c r="AI2285" i="4"/>
  <c r="AJ2285" i="4" s="1"/>
  <c r="AI2286" i="4"/>
  <c r="AJ2286" i="4" s="1"/>
  <c r="AI2287" i="4"/>
  <c r="AJ2287" i="4" s="1"/>
  <c r="AI2288" i="4"/>
  <c r="AJ2288" i="4" s="1"/>
  <c r="AI2289" i="4"/>
  <c r="AJ2289" i="4" s="1"/>
  <c r="AI2290" i="4"/>
  <c r="AJ2290" i="4" s="1"/>
  <c r="AI2291" i="4"/>
  <c r="AJ2291" i="4" s="1"/>
  <c r="AI2292" i="4"/>
  <c r="AJ2292" i="4" s="1"/>
  <c r="AI2293" i="4"/>
  <c r="AJ2293" i="4" s="1"/>
  <c r="AI2294" i="4"/>
  <c r="AJ2294" i="4" s="1"/>
  <c r="AI2295" i="4"/>
  <c r="AJ2295" i="4" s="1"/>
  <c r="AI2296" i="4"/>
  <c r="AJ2296" i="4" s="1"/>
  <c r="AI2297" i="4"/>
  <c r="AJ2297" i="4" s="1"/>
  <c r="AI2298" i="4"/>
  <c r="AJ2298" i="4" s="1"/>
  <c r="AI2299" i="4"/>
  <c r="AJ2299" i="4" s="1"/>
  <c r="AI2300" i="4"/>
  <c r="AJ2300" i="4" s="1"/>
  <c r="AI2301" i="4"/>
  <c r="AJ2301" i="4" s="1"/>
  <c r="AI2302" i="4"/>
  <c r="AJ2302" i="4" s="1"/>
  <c r="AI2303" i="4"/>
  <c r="AJ2303" i="4" s="1"/>
  <c r="AI2304" i="4"/>
  <c r="AJ2304" i="4" s="1"/>
  <c r="AI2305" i="4"/>
  <c r="AJ2305" i="4" s="1"/>
  <c r="AI2306" i="4"/>
  <c r="AJ2306" i="4" s="1"/>
  <c r="AI2307" i="4"/>
  <c r="AJ2307" i="4" s="1"/>
  <c r="AI2308" i="4"/>
  <c r="AJ2308" i="4" s="1"/>
  <c r="AI2309" i="4"/>
  <c r="AJ2309" i="4" s="1"/>
  <c r="AI2310" i="4"/>
  <c r="AJ2310" i="4" s="1"/>
  <c r="AI2311" i="4"/>
  <c r="AJ2311" i="4" s="1"/>
  <c r="AI2312" i="4"/>
  <c r="AJ2312" i="4" s="1"/>
  <c r="AI2313" i="4"/>
  <c r="AJ2313" i="4" s="1"/>
  <c r="AI2314" i="4"/>
  <c r="AJ2314" i="4" s="1"/>
  <c r="AI2315" i="4"/>
  <c r="AJ2315" i="4" s="1"/>
  <c r="AI2316" i="4"/>
  <c r="AJ2316" i="4" s="1"/>
  <c r="AI2317" i="4"/>
  <c r="AJ2317" i="4" s="1"/>
  <c r="AI2318" i="4"/>
  <c r="AJ2318" i="4" s="1"/>
  <c r="AI2319" i="4"/>
  <c r="AJ2319" i="4" s="1"/>
  <c r="AI2320" i="4"/>
  <c r="AJ2320" i="4" s="1"/>
  <c r="AI2321" i="4"/>
  <c r="AJ2321" i="4" s="1"/>
  <c r="AI2322" i="4"/>
  <c r="AJ2322" i="4" s="1"/>
  <c r="AI2323" i="4"/>
  <c r="AJ2323" i="4" s="1"/>
  <c r="AI2324" i="4"/>
  <c r="AJ2324" i="4" s="1"/>
  <c r="AI2325" i="4"/>
  <c r="AJ2325" i="4" s="1"/>
  <c r="AI2326" i="4"/>
  <c r="AJ2326" i="4" s="1"/>
  <c r="AI2327" i="4"/>
  <c r="AJ2327" i="4" s="1"/>
  <c r="AI2328" i="4"/>
  <c r="AJ2328" i="4" s="1"/>
  <c r="AI2329" i="4"/>
  <c r="AJ2329" i="4" s="1"/>
  <c r="AI2330" i="4"/>
  <c r="AJ2330" i="4" s="1"/>
  <c r="AI2331" i="4"/>
  <c r="AJ2331" i="4" s="1"/>
  <c r="AI2332" i="4"/>
  <c r="AJ2332" i="4" s="1"/>
  <c r="AI2333" i="4"/>
  <c r="AJ2333" i="4" s="1"/>
  <c r="AI2334" i="4"/>
  <c r="AJ2334" i="4" s="1"/>
  <c r="AI2335" i="4"/>
  <c r="AJ2335" i="4" s="1"/>
  <c r="AI2336" i="4"/>
  <c r="AJ2336" i="4" s="1"/>
  <c r="AI2337" i="4"/>
  <c r="AJ2337" i="4" s="1"/>
  <c r="AI2338" i="4"/>
  <c r="AJ2338" i="4" s="1"/>
  <c r="AI2339" i="4"/>
  <c r="AJ2339" i="4" s="1"/>
  <c r="AI2340" i="4"/>
  <c r="AJ2340" i="4" s="1"/>
  <c r="AI2341" i="4"/>
  <c r="AJ2341" i="4" s="1"/>
  <c r="AI2342" i="4"/>
  <c r="AJ2342" i="4" s="1"/>
  <c r="AI2343" i="4"/>
  <c r="AJ2343" i="4" s="1"/>
  <c r="AI2344" i="4"/>
  <c r="AJ2344" i="4" s="1"/>
  <c r="AI2345" i="4"/>
  <c r="AJ2345" i="4" s="1"/>
  <c r="AI2346" i="4"/>
  <c r="AJ2346" i="4" s="1"/>
  <c r="AI2347" i="4"/>
  <c r="AJ2347" i="4" s="1"/>
  <c r="AI2348" i="4"/>
  <c r="AJ2348" i="4" s="1"/>
  <c r="AI2349" i="4"/>
  <c r="AJ2349" i="4" s="1"/>
  <c r="AI2350" i="4"/>
  <c r="AJ2350" i="4" s="1"/>
  <c r="AI2351" i="4"/>
  <c r="AJ2351" i="4" s="1"/>
  <c r="AI2352" i="4"/>
  <c r="AJ2352" i="4" s="1"/>
  <c r="AI2353" i="4"/>
  <c r="AJ2353" i="4" s="1"/>
  <c r="AI2354" i="4"/>
  <c r="AJ2354" i="4" s="1"/>
  <c r="AI2355" i="4"/>
  <c r="AJ2355" i="4" s="1"/>
  <c r="AI2356" i="4"/>
  <c r="AJ2356" i="4" s="1"/>
  <c r="AI2357" i="4"/>
  <c r="AJ2357" i="4" s="1"/>
  <c r="AI2358" i="4"/>
  <c r="AJ2358" i="4" s="1"/>
  <c r="AI2359" i="4"/>
  <c r="AJ2359" i="4" s="1"/>
  <c r="AI2360" i="4"/>
  <c r="AJ2360" i="4" s="1"/>
  <c r="AI2361" i="4"/>
  <c r="AJ2361" i="4" s="1"/>
  <c r="AI2362" i="4"/>
  <c r="AJ2362" i="4" s="1"/>
  <c r="AI2363" i="4"/>
  <c r="AJ2363" i="4" s="1"/>
  <c r="AI2364" i="4"/>
  <c r="AJ2364" i="4" s="1"/>
  <c r="AI2365" i="4"/>
  <c r="AJ2365" i="4" s="1"/>
  <c r="AI2366" i="4"/>
  <c r="AJ2366" i="4" s="1"/>
  <c r="AI2367" i="4"/>
  <c r="AJ2367" i="4" s="1"/>
  <c r="AI2368" i="4"/>
  <c r="AJ2368" i="4" s="1"/>
  <c r="AI2369" i="4"/>
  <c r="AJ2369" i="4" s="1"/>
  <c r="AI2370" i="4"/>
  <c r="AJ2370" i="4" s="1"/>
  <c r="AI2371" i="4"/>
  <c r="AJ2371" i="4" s="1"/>
  <c r="AI2372" i="4"/>
  <c r="AJ2372" i="4" s="1"/>
  <c r="AI2373" i="4"/>
  <c r="AJ2373" i="4" s="1"/>
  <c r="AI2374" i="4"/>
  <c r="AJ2374" i="4" s="1"/>
  <c r="AI2375" i="4"/>
  <c r="AJ2375" i="4" s="1"/>
  <c r="AI2376" i="4"/>
  <c r="AJ2376" i="4" s="1"/>
  <c r="AI2377" i="4"/>
  <c r="AJ2377" i="4" s="1"/>
  <c r="AI2378" i="4"/>
  <c r="AJ2378" i="4" s="1"/>
  <c r="AI2379" i="4"/>
  <c r="AJ2379" i="4" s="1"/>
  <c r="AI2380" i="4"/>
  <c r="AJ2380" i="4" s="1"/>
  <c r="AI2381" i="4"/>
  <c r="AJ2381" i="4" s="1"/>
  <c r="AI2382" i="4"/>
  <c r="AJ2382" i="4" s="1"/>
  <c r="AI2383" i="4"/>
  <c r="AJ2383" i="4" s="1"/>
  <c r="AI2384" i="4"/>
  <c r="AJ2384" i="4" s="1"/>
  <c r="AI2385" i="4"/>
  <c r="AJ2385" i="4" s="1"/>
  <c r="AI2386" i="4"/>
  <c r="AJ2386" i="4" s="1"/>
  <c r="AI2387" i="4"/>
  <c r="AJ2387" i="4" s="1"/>
  <c r="AI2388" i="4"/>
  <c r="AJ2388" i="4" s="1"/>
  <c r="AI2389" i="4"/>
  <c r="AJ2389" i="4" s="1"/>
  <c r="AI2390" i="4"/>
  <c r="AJ2390" i="4" s="1"/>
  <c r="AI2391" i="4"/>
  <c r="AJ2391" i="4" s="1"/>
  <c r="AI2392" i="4"/>
  <c r="AJ2392" i="4" s="1"/>
  <c r="AI2393" i="4"/>
  <c r="AJ2393" i="4" s="1"/>
  <c r="AI2394" i="4"/>
  <c r="AJ2394" i="4" s="1"/>
  <c r="AI2395" i="4"/>
  <c r="AJ2395" i="4" s="1"/>
  <c r="AI2396" i="4"/>
  <c r="AJ2396" i="4" s="1"/>
  <c r="AI2397" i="4"/>
  <c r="AJ2397" i="4" s="1"/>
  <c r="AI2398" i="4"/>
  <c r="AJ2398" i="4" s="1"/>
  <c r="AI2399" i="4"/>
  <c r="AJ2399" i="4" s="1"/>
  <c r="AI2400" i="4"/>
  <c r="AJ2400" i="4" s="1"/>
  <c r="AI2401" i="4"/>
  <c r="AJ2401" i="4" s="1"/>
  <c r="AI2402" i="4"/>
  <c r="AJ2402" i="4" s="1"/>
  <c r="AI2403" i="4"/>
  <c r="AJ2403" i="4" s="1"/>
  <c r="AI2404" i="4"/>
  <c r="AJ2404" i="4" s="1"/>
  <c r="AI2405" i="4"/>
  <c r="AJ2405" i="4" s="1"/>
  <c r="AI2406" i="4"/>
  <c r="AJ2406" i="4" s="1"/>
  <c r="AI2407" i="4"/>
  <c r="AJ2407" i="4" s="1"/>
  <c r="AI2408" i="4"/>
  <c r="AJ2408" i="4" s="1"/>
  <c r="AI2409" i="4"/>
  <c r="AJ2409" i="4" s="1"/>
  <c r="AI2410" i="4"/>
  <c r="AJ2410" i="4" s="1"/>
  <c r="AI2411" i="4"/>
  <c r="AJ2411" i="4" s="1"/>
  <c r="AI2412" i="4"/>
  <c r="AJ2412" i="4" s="1"/>
  <c r="AI2413" i="4"/>
  <c r="AJ2413" i="4" s="1"/>
  <c r="AI2414" i="4"/>
  <c r="AJ2414" i="4" s="1"/>
  <c r="AI2415" i="4"/>
  <c r="AJ2415" i="4" s="1"/>
  <c r="AI2416" i="4"/>
  <c r="AJ2416" i="4" s="1"/>
  <c r="AI2417" i="4"/>
  <c r="AJ2417" i="4" s="1"/>
  <c r="AI2418" i="4"/>
  <c r="AJ2418" i="4" s="1"/>
  <c r="AI2419" i="4"/>
  <c r="AJ2419" i="4" s="1"/>
  <c r="AI2420" i="4"/>
  <c r="AJ2420" i="4" s="1"/>
  <c r="AI2421" i="4"/>
  <c r="AJ2421" i="4" s="1"/>
  <c r="AI2422" i="4"/>
  <c r="AJ2422" i="4" s="1"/>
  <c r="AI2423" i="4"/>
  <c r="AJ2423" i="4" s="1"/>
  <c r="AI2424" i="4"/>
  <c r="AJ2424" i="4" s="1"/>
  <c r="AI2425" i="4"/>
  <c r="AJ2425" i="4" s="1"/>
  <c r="AI2426" i="4"/>
  <c r="AJ2426" i="4" s="1"/>
  <c r="AI2427" i="4"/>
  <c r="AJ2427" i="4" s="1"/>
  <c r="AI2428" i="4"/>
  <c r="AJ2428" i="4" s="1"/>
  <c r="AI2429" i="4"/>
  <c r="AJ2429" i="4" s="1"/>
  <c r="AI2430" i="4"/>
  <c r="AJ2430" i="4" s="1"/>
  <c r="AI2431" i="4"/>
  <c r="AJ2431" i="4" s="1"/>
  <c r="AI2432" i="4"/>
  <c r="AJ2432" i="4" s="1"/>
  <c r="AI2433" i="4"/>
  <c r="AJ2433" i="4" s="1"/>
  <c r="AI2434" i="4"/>
  <c r="AJ2434" i="4" s="1"/>
  <c r="AI2435" i="4"/>
  <c r="AJ2435" i="4" s="1"/>
  <c r="AI2436" i="4"/>
  <c r="AJ2436" i="4" s="1"/>
  <c r="AI2437" i="4"/>
  <c r="AJ2437" i="4" s="1"/>
  <c r="AI2438" i="4"/>
  <c r="AJ2438" i="4" s="1"/>
  <c r="AI2439" i="4"/>
  <c r="AJ2439" i="4" s="1"/>
  <c r="AI2440" i="4"/>
  <c r="AJ2440" i="4" s="1"/>
  <c r="AI2441" i="4"/>
  <c r="AJ2441" i="4" s="1"/>
  <c r="AI2442" i="4"/>
  <c r="AJ2442" i="4" s="1"/>
  <c r="AI2443" i="4"/>
  <c r="AJ2443" i="4" s="1"/>
  <c r="AI2444" i="4"/>
  <c r="AJ2444" i="4" s="1"/>
  <c r="AI2445" i="4"/>
  <c r="AJ2445" i="4" s="1"/>
  <c r="AI2446" i="4"/>
  <c r="AJ2446" i="4" s="1"/>
  <c r="AI2447" i="4"/>
  <c r="AJ2447" i="4" s="1"/>
  <c r="AI2448" i="4"/>
  <c r="AJ2448" i="4" s="1"/>
  <c r="AI2449" i="4"/>
  <c r="AJ2449" i="4" s="1"/>
  <c r="AI2450" i="4"/>
  <c r="AJ2450" i="4" s="1"/>
  <c r="AI2451" i="4"/>
  <c r="AJ2451" i="4" s="1"/>
  <c r="AI2452" i="4"/>
  <c r="AJ2452" i="4" s="1"/>
  <c r="AI2453" i="4"/>
  <c r="AJ2453" i="4" s="1"/>
  <c r="AI2454" i="4"/>
  <c r="AJ2454" i="4" s="1"/>
  <c r="AI2455" i="4"/>
  <c r="AJ2455" i="4" s="1"/>
  <c r="AI2456" i="4"/>
  <c r="AJ2456" i="4" s="1"/>
  <c r="AI2457" i="4"/>
  <c r="AJ2457" i="4" s="1"/>
  <c r="AI2458" i="4"/>
  <c r="AJ2458" i="4" s="1"/>
  <c r="AI2459" i="4"/>
  <c r="AJ2459" i="4" s="1"/>
  <c r="AI2460" i="4"/>
  <c r="AJ2460" i="4" s="1"/>
  <c r="AI2461" i="4"/>
  <c r="AJ2461" i="4" s="1"/>
  <c r="AI2462" i="4"/>
  <c r="AJ2462" i="4" s="1"/>
  <c r="AI2463" i="4"/>
  <c r="AJ2463" i="4" s="1"/>
  <c r="AI2464" i="4"/>
  <c r="AJ2464" i="4" s="1"/>
  <c r="AI2465" i="4"/>
  <c r="AJ2465" i="4" s="1"/>
  <c r="AI2466" i="4"/>
  <c r="AJ2466" i="4" s="1"/>
  <c r="AI2467" i="4"/>
  <c r="AJ2467" i="4" s="1"/>
  <c r="AI2468" i="4"/>
  <c r="AJ2468" i="4" s="1"/>
  <c r="AI2469" i="4"/>
  <c r="AJ2469" i="4" s="1"/>
  <c r="AI2470" i="4"/>
  <c r="AJ2470" i="4" s="1"/>
  <c r="AI2471" i="4"/>
  <c r="AJ2471" i="4" s="1"/>
  <c r="AI2472" i="4"/>
  <c r="AJ2472" i="4" s="1"/>
  <c r="AI2473" i="4"/>
  <c r="AJ2473" i="4" s="1"/>
  <c r="AI2474" i="4"/>
  <c r="AJ2474" i="4" s="1"/>
  <c r="AI2475" i="4"/>
  <c r="AJ2475" i="4" s="1"/>
  <c r="AI2476" i="4"/>
  <c r="AJ2476" i="4" s="1"/>
  <c r="AI2477" i="4"/>
  <c r="AJ2477" i="4" s="1"/>
  <c r="AI2478" i="4"/>
  <c r="AJ2478" i="4" s="1"/>
  <c r="AI2479" i="4"/>
  <c r="AJ2479" i="4" s="1"/>
  <c r="AI2480" i="4"/>
  <c r="AJ2480" i="4" s="1"/>
  <c r="AI2481" i="4"/>
  <c r="AJ2481" i="4" s="1"/>
  <c r="AI2482" i="4"/>
  <c r="AJ2482" i="4" s="1"/>
  <c r="AI2483" i="4"/>
  <c r="AJ2483" i="4" s="1"/>
  <c r="AI2484" i="4"/>
  <c r="AJ2484" i="4" s="1"/>
  <c r="AI2485" i="4"/>
  <c r="AJ2485" i="4" s="1"/>
  <c r="AI2486" i="4"/>
  <c r="AJ2486" i="4" s="1"/>
  <c r="AI2487" i="4"/>
  <c r="AJ2487" i="4" s="1"/>
  <c r="AI2488" i="4"/>
  <c r="AJ2488" i="4" s="1"/>
  <c r="AI2489" i="4"/>
  <c r="AJ2489" i="4" s="1"/>
  <c r="AI2490" i="4"/>
  <c r="AJ2490" i="4" s="1"/>
  <c r="AI2491" i="4"/>
  <c r="AJ2491" i="4" s="1"/>
  <c r="AI2492" i="4"/>
  <c r="AJ2492" i="4" s="1"/>
  <c r="AI2493" i="4"/>
  <c r="AJ2493" i="4" s="1"/>
  <c r="AI2494" i="4"/>
  <c r="AJ2494" i="4" s="1"/>
  <c r="AI2495" i="4"/>
  <c r="AJ2495" i="4" s="1"/>
  <c r="AI2496" i="4"/>
  <c r="AJ2496" i="4" s="1"/>
  <c r="AI2497" i="4"/>
  <c r="AJ2497" i="4" s="1"/>
  <c r="AI2498" i="4"/>
  <c r="AJ2498" i="4" s="1"/>
  <c r="AI2499" i="4"/>
  <c r="AJ2499" i="4" s="1"/>
  <c r="AI2500" i="4"/>
  <c r="AJ2500" i="4" s="1"/>
  <c r="AI2501" i="4"/>
  <c r="AJ2501" i="4" s="1"/>
  <c r="AI2502" i="4"/>
  <c r="AJ2502" i="4" s="1"/>
  <c r="AI2503" i="4"/>
  <c r="AJ2503" i="4" s="1"/>
  <c r="AI2504" i="4"/>
  <c r="AJ2504" i="4" s="1"/>
  <c r="AI2505" i="4"/>
  <c r="AJ2505" i="4" s="1"/>
  <c r="AI2506" i="4"/>
  <c r="AJ2506" i="4" s="1"/>
  <c r="AI2507" i="4"/>
  <c r="AJ2507" i="4" s="1"/>
  <c r="AI2508" i="4"/>
  <c r="AJ2508" i="4" s="1"/>
  <c r="AI2509" i="4"/>
  <c r="AJ2509" i="4" s="1"/>
  <c r="AI2510" i="4"/>
  <c r="AJ2510" i="4" s="1"/>
  <c r="AI2511" i="4"/>
  <c r="AJ2511" i="4" s="1"/>
  <c r="AI2512" i="4"/>
  <c r="AJ2512" i="4" s="1"/>
  <c r="AI2513" i="4"/>
  <c r="AJ2513" i="4" s="1"/>
  <c r="AI2514" i="4"/>
  <c r="AJ2514" i="4" s="1"/>
  <c r="AI2515" i="4"/>
  <c r="AJ2515" i="4" s="1"/>
  <c r="AI2516" i="4"/>
  <c r="AJ2516" i="4" s="1"/>
  <c r="AI2517" i="4"/>
  <c r="AJ2517" i="4" s="1"/>
  <c r="AI2518" i="4"/>
  <c r="AJ2518" i="4" s="1"/>
  <c r="AI2519" i="4"/>
  <c r="AJ2519" i="4" s="1"/>
  <c r="AI2520" i="4"/>
  <c r="AJ2520" i="4" s="1"/>
  <c r="AI2521" i="4"/>
  <c r="AJ2521" i="4" s="1"/>
  <c r="AI2522" i="4"/>
  <c r="AJ2522" i="4" s="1"/>
  <c r="AI2523" i="4"/>
  <c r="AJ2523" i="4" s="1"/>
  <c r="AI2524" i="4"/>
  <c r="AJ2524" i="4" s="1"/>
  <c r="AI2525" i="4"/>
  <c r="AJ2525" i="4" s="1"/>
  <c r="AI2526" i="4"/>
  <c r="AJ2526" i="4" s="1"/>
  <c r="AI2527" i="4"/>
  <c r="AJ2527" i="4" s="1"/>
  <c r="AI2528" i="4"/>
  <c r="AJ2528" i="4" s="1"/>
  <c r="AI2529" i="4"/>
  <c r="AJ2529" i="4" s="1"/>
  <c r="AI2530" i="4"/>
  <c r="AJ2530" i="4" s="1"/>
  <c r="AI2531" i="4"/>
  <c r="AJ2531" i="4" s="1"/>
  <c r="AI2532" i="4"/>
  <c r="AJ2532" i="4" s="1"/>
  <c r="AI2533" i="4"/>
  <c r="AJ2533" i="4" s="1"/>
  <c r="AI2534" i="4"/>
  <c r="AJ2534" i="4" s="1"/>
  <c r="AI2535" i="4"/>
  <c r="AJ2535" i="4" s="1"/>
  <c r="AI2536" i="4"/>
  <c r="AJ2536" i="4" s="1"/>
  <c r="AI2537" i="4"/>
  <c r="AJ2537" i="4" s="1"/>
  <c r="AI2538" i="4"/>
  <c r="AJ2538" i="4" s="1"/>
  <c r="AI2539" i="4"/>
  <c r="AJ2539" i="4" s="1"/>
  <c r="AI2540" i="4"/>
  <c r="AJ2540" i="4" s="1"/>
  <c r="AI2541" i="4"/>
  <c r="AJ2541" i="4" s="1"/>
  <c r="AI2542" i="4"/>
  <c r="AJ2542" i="4" s="1"/>
  <c r="AI2543" i="4"/>
  <c r="AJ2543" i="4" s="1"/>
  <c r="AI2544" i="4"/>
  <c r="AJ2544" i="4" s="1"/>
  <c r="AI2545" i="4"/>
  <c r="AJ2545" i="4" s="1"/>
  <c r="AI2546" i="4"/>
  <c r="AJ2546" i="4" s="1"/>
  <c r="AI2547" i="4"/>
  <c r="AJ2547" i="4" s="1"/>
  <c r="AI2548" i="4"/>
  <c r="AJ2548" i="4" s="1"/>
  <c r="AI2549" i="4"/>
  <c r="AJ2549" i="4" s="1"/>
  <c r="AI2550" i="4"/>
  <c r="AJ2550" i="4" s="1"/>
  <c r="AI2551" i="4"/>
  <c r="AJ2551" i="4" s="1"/>
  <c r="AI2552" i="4"/>
  <c r="AJ2552" i="4" s="1"/>
  <c r="AI2553" i="4"/>
  <c r="AJ2553" i="4" s="1"/>
  <c r="AI2554" i="4"/>
  <c r="AJ2554" i="4" s="1"/>
  <c r="AI2555" i="4"/>
  <c r="AJ2555" i="4" s="1"/>
  <c r="AI2556" i="4"/>
  <c r="AJ2556" i="4" s="1"/>
  <c r="AI2557" i="4"/>
  <c r="AJ2557" i="4" s="1"/>
  <c r="AI2558" i="4"/>
  <c r="AJ2558" i="4" s="1"/>
  <c r="AI2559" i="4"/>
  <c r="AJ2559" i="4" s="1"/>
  <c r="AI2560" i="4"/>
  <c r="AJ2560" i="4" s="1"/>
  <c r="AI2561" i="4"/>
  <c r="AJ2561" i="4" s="1"/>
  <c r="AI2562" i="4"/>
  <c r="AJ2562" i="4" s="1"/>
  <c r="AI2563" i="4"/>
  <c r="AJ2563" i="4" s="1"/>
  <c r="AI2564" i="4"/>
  <c r="AJ2564" i="4" s="1"/>
  <c r="AI2565" i="4"/>
  <c r="AJ2565" i="4" s="1"/>
  <c r="AI2566" i="4"/>
  <c r="AJ2566" i="4" s="1"/>
  <c r="AI2567" i="4"/>
  <c r="AJ2567" i="4" s="1"/>
  <c r="AI2568" i="4"/>
  <c r="AJ2568" i="4" s="1"/>
  <c r="AI2569" i="4"/>
  <c r="AJ2569" i="4" s="1"/>
  <c r="AI2570" i="4"/>
  <c r="AJ2570" i="4" s="1"/>
  <c r="AI2571" i="4"/>
  <c r="AJ2571" i="4" s="1"/>
  <c r="AI2572" i="4"/>
  <c r="AJ2572" i="4" s="1"/>
  <c r="AI2573" i="4"/>
  <c r="AJ2573" i="4" s="1"/>
  <c r="AI2574" i="4"/>
  <c r="AJ2574" i="4" s="1"/>
  <c r="AI2575" i="4"/>
  <c r="AJ2575" i="4" s="1"/>
  <c r="AI2576" i="4"/>
  <c r="AJ2576" i="4" s="1"/>
  <c r="AI2577" i="4"/>
  <c r="AJ2577" i="4" s="1"/>
  <c r="AI2578" i="4"/>
  <c r="AJ2578" i="4" s="1"/>
  <c r="AI2579" i="4"/>
  <c r="AJ2579" i="4" s="1"/>
  <c r="AI2580" i="4"/>
  <c r="AJ2580" i="4" s="1"/>
  <c r="AI2581" i="4"/>
  <c r="AJ2581" i="4" s="1"/>
  <c r="AI2582" i="4"/>
  <c r="AJ2582" i="4" s="1"/>
  <c r="AI2583" i="4"/>
  <c r="AJ2583" i="4" s="1"/>
  <c r="AI2584" i="4"/>
  <c r="AJ2584" i="4" s="1"/>
  <c r="AI2585" i="4"/>
  <c r="AJ2585" i="4" s="1"/>
  <c r="AI2586" i="4"/>
  <c r="AJ2586" i="4" s="1"/>
  <c r="AI2587" i="4"/>
  <c r="AJ2587" i="4" s="1"/>
  <c r="AI2588" i="4"/>
  <c r="AJ2588" i="4" s="1"/>
  <c r="AI2589" i="4"/>
  <c r="AJ2589" i="4" s="1"/>
  <c r="AI2590" i="4"/>
  <c r="AJ2590" i="4" s="1"/>
  <c r="AI2591" i="4"/>
  <c r="AJ2591" i="4" s="1"/>
  <c r="AI2592" i="4"/>
  <c r="AJ2592" i="4" s="1"/>
  <c r="AI2593" i="4"/>
  <c r="AJ2593" i="4" s="1"/>
  <c r="AI2594" i="4"/>
  <c r="AJ2594" i="4" s="1"/>
  <c r="AI2595" i="4"/>
  <c r="AJ2595" i="4" s="1"/>
  <c r="AI2596" i="4"/>
  <c r="AJ2596" i="4" s="1"/>
  <c r="AI2597" i="4"/>
  <c r="AJ2597" i="4" s="1"/>
  <c r="AI2598" i="4"/>
  <c r="AJ2598" i="4" s="1"/>
  <c r="AI2599" i="4"/>
  <c r="AJ2599" i="4" s="1"/>
  <c r="AI2600" i="4"/>
  <c r="AJ2600" i="4" s="1"/>
  <c r="AI2601" i="4"/>
  <c r="AJ2601" i="4" s="1"/>
  <c r="AI2602" i="4"/>
  <c r="AJ2602" i="4" s="1"/>
  <c r="AI2603" i="4"/>
  <c r="AJ2603" i="4" s="1"/>
  <c r="AI2604" i="4"/>
  <c r="AJ2604" i="4" s="1"/>
  <c r="AI2605" i="4"/>
  <c r="AJ2605" i="4" s="1"/>
  <c r="AI2606" i="4"/>
  <c r="AJ2606" i="4" s="1"/>
  <c r="AI2607" i="4"/>
  <c r="AJ2607" i="4" s="1"/>
  <c r="AI2608" i="4"/>
  <c r="AJ2608" i="4" s="1"/>
  <c r="AI2609" i="4"/>
  <c r="AJ2609" i="4" s="1"/>
  <c r="AI2610" i="4"/>
  <c r="AJ2610" i="4" s="1"/>
  <c r="AI2611" i="4"/>
  <c r="AJ2611" i="4" s="1"/>
  <c r="AI2612" i="4"/>
  <c r="AJ2612" i="4" s="1"/>
  <c r="AI2613" i="4"/>
  <c r="AJ2613" i="4" s="1"/>
  <c r="AI2614" i="4"/>
  <c r="AJ2614" i="4" s="1"/>
  <c r="AI2615" i="4"/>
  <c r="AJ2615" i="4" s="1"/>
  <c r="AI2616" i="4"/>
  <c r="AJ2616" i="4" s="1"/>
  <c r="AI2617" i="4"/>
  <c r="AJ2617" i="4" s="1"/>
  <c r="AI2618" i="4"/>
  <c r="AJ2618" i="4" s="1"/>
  <c r="AI2619" i="4"/>
  <c r="AJ2619" i="4" s="1"/>
  <c r="AI2620" i="4"/>
  <c r="AJ2620" i="4" s="1"/>
  <c r="AI2621" i="4"/>
  <c r="AJ2621" i="4" s="1"/>
  <c r="AI2622" i="4"/>
  <c r="AJ2622" i="4" s="1"/>
  <c r="AI2623" i="4"/>
  <c r="AJ2623" i="4" s="1"/>
  <c r="AI2624" i="4"/>
  <c r="AJ2624" i="4" s="1"/>
  <c r="AI2625" i="4"/>
  <c r="AJ2625" i="4" s="1"/>
  <c r="AI2626" i="4"/>
  <c r="AJ2626" i="4" s="1"/>
  <c r="AI2627" i="4"/>
  <c r="AJ2627" i="4" s="1"/>
  <c r="AI2628" i="4"/>
  <c r="AJ2628" i="4" s="1"/>
  <c r="AI2629" i="4"/>
  <c r="AJ2629" i="4" s="1"/>
  <c r="AI2630" i="4"/>
  <c r="AJ2630" i="4" s="1"/>
  <c r="AI2631" i="4"/>
  <c r="AJ2631" i="4" s="1"/>
  <c r="AI2632" i="4"/>
  <c r="AJ2632" i="4" s="1"/>
  <c r="AI2633" i="4"/>
  <c r="AJ2633" i="4" s="1"/>
  <c r="AI2634" i="4"/>
  <c r="AJ2634" i="4" s="1"/>
  <c r="AI2635" i="4"/>
  <c r="AJ2635" i="4" s="1"/>
  <c r="AI2636" i="4"/>
  <c r="AJ2636" i="4" s="1"/>
  <c r="AI2637" i="4"/>
  <c r="AJ2637" i="4" s="1"/>
  <c r="AI2638" i="4"/>
  <c r="AJ2638" i="4" s="1"/>
  <c r="AI2639" i="4"/>
  <c r="AJ2639" i="4" s="1"/>
  <c r="AI2640" i="4"/>
  <c r="AJ2640" i="4" s="1"/>
  <c r="AI2641" i="4"/>
  <c r="AJ2641" i="4" s="1"/>
  <c r="AI2642" i="4"/>
  <c r="AJ2642" i="4" s="1"/>
  <c r="AI2643" i="4"/>
  <c r="AJ2643" i="4" s="1"/>
  <c r="AI2644" i="4"/>
  <c r="AJ2644" i="4" s="1"/>
  <c r="AI2645" i="4"/>
  <c r="AJ2645" i="4" s="1"/>
  <c r="AI2646" i="4"/>
  <c r="AJ2646" i="4" s="1"/>
  <c r="AI2647" i="4"/>
  <c r="AJ2647" i="4" s="1"/>
  <c r="AI2648" i="4"/>
  <c r="AJ2648" i="4" s="1"/>
  <c r="AI2649" i="4"/>
  <c r="AJ2649" i="4" s="1"/>
  <c r="AI2650" i="4"/>
  <c r="AJ2650" i="4" s="1"/>
  <c r="AI2651" i="4"/>
  <c r="AJ2651" i="4" s="1"/>
  <c r="AI2652" i="4"/>
  <c r="AJ2652" i="4" s="1"/>
  <c r="AI2653" i="4"/>
  <c r="AJ2653" i="4" s="1"/>
  <c r="AI2654" i="4"/>
  <c r="AJ2654" i="4" s="1"/>
  <c r="AI2655" i="4"/>
  <c r="AJ2655" i="4" s="1"/>
  <c r="AI2656" i="4"/>
  <c r="AJ2656" i="4" s="1"/>
  <c r="AI2657" i="4"/>
  <c r="AJ2657" i="4" s="1"/>
  <c r="AI2658" i="4"/>
  <c r="AJ2658" i="4" s="1"/>
  <c r="AI2659" i="4"/>
  <c r="AJ2659" i="4" s="1"/>
  <c r="AI2660" i="4"/>
  <c r="AJ2660" i="4" s="1"/>
  <c r="AI2661" i="4"/>
  <c r="AJ2661" i="4" s="1"/>
  <c r="AI2662" i="4"/>
  <c r="AJ2662" i="4" s="1"/>
  <c r="AI2663" i="4"/>
  <c r="AJ2663" i="4" s="1"/>
  <c r="AI2664" i="4"/>
  <c r="AJ2664" i="4" s="1"/>
  <c r="AI2665" i="4"/>
  <c r="AJ2665" i="4" s="1"/>
  <c r="AI2666" i="4"/>
  <c r="AJ2666" i="4" s="1"/>
  <c r="AI2667" i="4"/>
  <c r="AJ2667" i="4" s="1"/>
  <c r="AI2668" i="4"/>
  <c r="AJ2668" i="4" s="1"/>
  <c r="AI2669" i="4"/>
  <c r="AJ2669" i="4" s="1"/>
  <c r="AI2670" i="4"/>
  <c r="AJ2670" i="4" s="1"/>
  <c r="AI2671" i="4"/>
  <c r="AJ2671" i="4" s="1"/>
  <c r="AI2672" i="4"/>
  <c r="AJ2672" i="4" s="1"/>
  <c r="AI2673" i="4"/>
  <c r="AJ2673" i="4" s="1"/>
  <c r="AI2674" i="4"/>
  <c r="AJ2674" i="4" s="1"/>
  <c r="AI2675" i="4"/>
  <c r="AJ2675" i="4" s="1"/>
  <c r="AI2676" i="4"/>
  <c r="AJ2676" i="4" s="1"/>
  <c r="AI2677" i="4"/>
  <c r="AJ2677" i="4" s="1"/>
  <c r="AI2678" i="4"/>
  <c r="AJ2678" i="4" s="1"/>
  <c r="AI2679" i="4"/>
  <c r="AJ2679" i="4" s="1"/>
  <c r="AI2680" i="4"/>
  <c r="AJ2680" i="4" s="1"/>
  <c r="AI2681" i="4"/>
  <c r="AJ2681" i="4" s="1"/>
  <c r="AI2682" i="4"/>
  <c r="AJ2682" i="4" s="1"/>
  <c r="AI2683" i="4"/>
  <c r="AJ2683" i="4" s="1"/>
  <c r="AI2684" i="4"/>
  <c r="AJ2684" i="4" s="1"/>
  <c r="AI2685" i="4"/>
  <c r="AJ2685" i="4" s="1"/>
  <c r="AI2686" i="4"/>
  <c r="AJ2686" i="4" s="1"/>
  <c r="AI2687" i="4"/>
  <c r="AJ2687" i="4" s="1"/>
  <c r="AI2688" i="4"/>
  <c r="AJ2688" i="4" s="1"/>
  <c r="AI2689" i="4"/>
  <c r="AJ2689" i="4" s="1"/>
  <c r="AI2690" i="4"/>
  <c r="AJ2690" i="4" s="1"/>
  <c r="AI2691" i="4"/>
  <c r="AJ2691" i="4" s="1"/>
  <c r="AI2692" i="4"/>
  <c r="AJ2692" i="4" s="1"/>
  <c r="AI2693" i="4"/>
  <c r="AJ2693" i="4" s="1"/>
  <c r="AI2694" i="4"/>
  <c r="AJ2694" i="4" s="1"/>
  <c r="AI2695" i="4"/>
  <c r="AJ2695" i="4" s="1"/>
  <c r="AI2696" i="4"/>
  <c r="AJ2696" i="4" s="1"/>
  <c r="AI2697" i="4"/>
  <c r="AJ2697" i="4" s="1"/>
  <c r="AI2698" i="4"/>
  <c r="AJ2698" i="4" s="1"/>
  <c r="AI2699" i="4"/>
  <c r="AJ2699" i="4" s="1"/>
  <c r="AI2700" i="4"/>
  <c r="AJ2700" i="4" s="1"/>
  <c r="AI2701" i="4"/>
  <c r="AJ2701" i="4" s="1"/>
  <c r="AI2702" i="4"/>
  <c r="AJ2702" i="4" s="1"/>
  <c r="AI2703" i="4"/>
  <c r="AJ2703" i="4" s="1"/>
  <c r="AI2704" i="4"/>
  <c r="AJ2704" i="4" s="1"/>
  <c r="AI2705" i="4"/>
  <c r="AJ2705" i="4" s="1"/>
  <c r="AI2706" i="4"/>
  <c r="AJ2706" i="4" s="1"/>
  <c r="AI2707" i="4"/>
  <c r="AJ2707" i="4" s="1"/>
  <c r="AI2708" i="4"/>
  <c r="AJ2708" i="4" s="1"/>
  <c r="AI2709" i="4"/>
  <c r="AJ2709" i="4" s="1"/>
  <c r="AI2710" i="4"/>
  <c r="AJ2710" i="4" s="1"/>
  <c r="AI2711" i="4"/>
  <c r="AJ2711" i="4" s="1"/>
  <c r="AI2712" i="4"/>
  <c r="AJ2712" i="4" s="1"/>
  <c r="AI2713" i="4"/>
  <c r="AJ2713" i="4" s="1"/>
  <c r="AI2714" i="4"/>
  <c r="AJ2714" i="4" s="1"/>
  <c r="AI2715" i="4"/>
  <c r="AJ2715" i="4" s="1"/>
  <c r="AI2716" i="4"/>
  <c r="AJ2716" i="4" s="1"/>
  <c r="AI2717" i="4"/>
  <c r="AJ2717" i="4" s="1"/>
  <c r="AI2718" i="4"/>
  <c r="AJ2718" i="4" s="1"/>
  <c r="AI2719" i="4"/>
  <c r="AJ2719" i="4" s="1"/>
  <c r="AI2720" i="4"/>
  <c r="AJ2720" i="4" s="1"/>
  <c r="AI2721" i="4"/>
  <c r="AJ2721" i="4" s="1"/>
  <c r="AI2722" i="4"/>
  <c r="AJ2722" i="4" s="1"/>
  <c r="AI2723" i="4"/>
  <c r="AJ2723" i="4" s="1"/>
  <c r="AI2724" i="4"/>
  <c r="AJ2724" i="4" s="1"/>
  <c r="AI2725" i="4"/>
  <c r="AJ2725" i="4" s="1"/>
  <c r="AI2726" i="4"/>
  <c r="AJ2726" i="4" s="1"/>
  <c r="AI2727" i="4"/>
  <c r="AJ2727" i="4" s="1"/>
  <c r="AI2728" i="4"/>
  <c r="AJ2728" i="4" s="1"/>
  <c r="AI2729" i="4"/>
  <c r="AJ2729" i="4" s="1"/>
  <c r="AI2730" i="4"/>
  <c r="AJ2730" i="4" s="1"/>
  <c r="AI2731" i="4"/>
  <c r="AJ2731" i="4" s="1"/>
  <c r="AI2732" i="4"/>
  <c r="AJ2732" i="4" s="1"/>
  <c r="AI2733" i="4"/>
  <c r="AJ2733" i="4" s="1"/>
  <c r="AI2734" i="4"/>
  <c r="AJ2734" i="4" s="1"/>
  <c r="AI2735" i="4"/>
  <c r="AJ2735" i="4" s="1"/>
  <c r="AI2736" i="4"/>
  <c r="AJ2736" i="4" s="1"/>
  <c r="AI2737" i="4"/>
  <c r="AJ2737" i="4" s="1"/>
  <c r="AI2738" i="4"/>
  <c r="AJ2738" i="4" s="1"/>
  <c r="AI2739" i="4"/>
  <c r="AJ2739" i="4" s="1"/>
  <c r="AI2740" i="4"/>
  <c r="AJ2740" i="4" s="1"/>
  <c r="AI2741" i="4"/>
  <c r="AJ2741" i="4" s="1"/>
  <c r="AI2742" i="4"/>
  <c r="AJ2742" i="4" s="1"/>
  <c r="AI2743" i="4"/>
  <c r="AJ2743" i="4" s="1"/>
  <c r="AI2744" i="4"/>
  <c r="AJ2744" i="4" s="1"/>
  <c r="AI2745" i="4"/>
  <c r="AJ2745" i="4" s="1"/>
  <c r="AI2746" i="4"/>
  <c r="AJ2746" i="4" s="1"/>
  <c r="AI2747" i="4"/>
  <c r="AJ2747" i="4" s="1"/>
  <c r="AI2748" i="4"/>
  <c r="AJ2748" i="4" s="1"/>
  <c r="AI2749" i="4"/>
  <c r="AJ2749" i="4" s="1"/>
  <c r="AI2750" i="4"/>
  <c r="AJ2750" i="4" s="1"/>
  <c r="AI2751" i="4"/>
  <c r="AJ2751" i="4" s="1"/>
  <c r="AI2752" i="4"/>
  <c r="AJ2752" i="4" s="1"/>
  <c r="AI2753" i="4"/>
  <c r="AJ2753" i="4" s="1"/>
  <c r="AI2754" i="4"/>
  <c r="AJ2754" i="4" s="1"/>
  <c r="AI2755" i="4"/>
  <c r="AJ2755" i="4" s="1"/>
  <c r="AI2756" i="4"/>
  <c r="AJ2756" i="4" s="1"/>
  <c r="AI2757" i="4"/>
  <c r="AJ2757" i="4" s="1"/>
  <c r="AI2758" i="4"/>
  <c r="AJ2758" i="4" s="1"/>
  <c r="AI2759" i="4"/>
  <c r="AJ2759" i="4" s="1"/>
  <c r="AI2760" i="4"/>
  <c r="AJ2760" i="4" s="1"/>
  <c r="AI2761" i="4"/>
  <c r="AJ2761" i="4" s="1"/>
  <c r="AI2762" i="4"/>
  <c r="AJ2762" i="4" s="1"/>
  <c r="AI2763" i="4"/>
  <c r="AJ2763" i="4" s="1"/>
  <c r="AI2764" i="4"/>
  <c r="AJ2764" i="4" s="1"/>
  <c r="AI2765" i="4"/>
  <c r="AJ2765" i="4" s="1"/>
  <c r="AI2766" i="4"/>
  <c r="AJ2766" i="4" s="1"/>
  <c r="AI2767" i="4"/>
  <c r="AJ2767" i="4" s="1"/>
  <c r="AI2768" i="4"/>
  <c r="AJ2768" i="4" s="1"/>
  <c r="AI2769" i="4"/>
  <c r="AJ2769" i="4" s="1"/>
  <c r="AI2770" i="4"/>
  <c r="AJ2770" i="4" s="1"/>
  <c r="AI2771" i="4"/>
  <c r="AJ2771" i="4" s="1"/>
  <c r="AI2772" i="4"/>
  <c r="AJ2772" i="4" s="1"/>
  <c r="AI2773" i="4"/>
  <c r="AJ2773" i="4" s="1"/>
  <c r="AI2774" i="4"/>
  <c r="AJ2774" i="4" s="1"/>
  <c r="AI2775" i="4"/>
  <c r="AJ2775" i="4" s="1"/>
  <c r="AI2776" i="4"/>
  <c r="AJ2776" i="4" s="1"/>
  <c r="AI2777" i="4"/>
  <c r="AJ2777" i="4" s="1"/>
  <c r="AI2778" i="4"/>
  <c r="AJ2778" i="4" s="1"/>
  <c r="AI2779" i="4"/>
  <c r="AJ2779" i="4" s="1"/>
  <c r="AI2780" i="4"/>
  <c r="AJ2780" i="4" s="1"/>
  <c r="AI2781" i="4"/>
  <c r="AJ2781" i="4" s="1"/>
  <c r="AI2782" i="4"/>
  <c r="AJ2782" i="4" s="1"/>
  <c r="AI2783" i="4"/>
  <c r="AJ2783" i="4" s="1"/>
  <c r="AI2784" i="4"/>
  <c r="AJ2784" i="4" s="1"/>
  <c r="AI2785" i="4"/>
  <c r="AJ2785" i="4" s="1"/>
  <c r="AI2786" i="4"/>
  <c r="AJ2786" i="4" s="1"/>
  <c r="AI2787" i="4"/>
  <c r="AJ2787" i="4" s="1"/>
  <c r="AI2788" i="4"/>
  <c r="AJ2788" i="4" s="1"/>
  <c r="AI2789" i="4"/>
  <c r="AJ2789" i="4" s="1"/>
  <c r="AI2790" i="4"/>
  <c r="AJ2790" i="4" s="1"/>
  <c r="AI2791" i="4"/>
  <c r="AJ2791" i="4" s="1"/>
  <c r="AI2792" i="4"/>
  <c r="AJ2792" i="4" s="1"/>
  <c r="AI2793" i="4"/>
  <c r="AJ2793" i="4" s="1"/>
  <c r="AI2794" i="4"/>
  <c r="AJ2794" i="4" s="1"/>
  <c r="AI2795" i="4"/>
  <c r="AJ2795" i="4" s="1"/>
  <c r="AI2796" i="4"/>
  <c r="AJ2796" i="4" s="1"/>
  <c r="AI2797" i="4"/>
  <c r="AJ2797" i="4" s="1"/>
  <c r="AI2798" i="4"/>
  <c r="AJ2798" i="4" s="1"/>
  <c r="AI2799" i="4"/>
  <c r="AJ2799" i="4" s="1"/>
  <c r="AI2800" i="4"/>
  <c r="AJ2800" i="4" s="1"/>
  <c r="AI2801" i="4"/>
  <c r="AJ2801" i="4" s="1"/>
  <c r="AI2802" i="4"/>
  <c r="AJ2802" i="4" s="1"/>
  <c r="AI2803" i="4"/>
  <c r="AJ2803" i="4" s="1"/>
  <c r="AI2804" i="4"/>
  <c r="AJ2804" i="4" s="1"/>
  <c r="AI2805" i="4"/>
  <c r="AJ2805" i="4" s="1"/>
  <c r="AI2806" i="4"/>
  <c r="AJ2806" i="4" s="1"/>
  <c r="AI2807" i="4"/>
  <c r="AJ2807" i="4" s="1"/>
  <c r="AI2808" i="4"/>
  <c r="AJ2808" i="4" s="1"/>
  <c r="AI2809" i="4"/>
  <c r="AJ2809" i="4" s="1"/>
  <c r="AI2810" i="4"/>
  <c r="AJ2810" i="4" s="1"/>
  <c r="AI2811" i="4"/>
  <c r="AJ2811" i="4" s="1"/>
  <c r="AI2812" i="4"/>
  <c r="AJ2812" i="4" s="1"/>
  <c r="AI2813" i="4"/>
  <c r="AJ2813" i="4" s="1"/>
  <c r="AI2814" i="4"/>
  <c r="AJ2814" i="4" s="1"/>
  <c r="AI2815" i="4"/>
  <c r="AJ2815" i="4" s="1"/>
  <c r="AI2816" i="4"/>
  <c r="AJ2816" i="4" s="1"/>
  <c r="AI2817" i="4"/>
  <c r="AJ2817" i="4" s="1"/>
  <c r="AI2818" i="4"/>
  <c r="AJ2818" i="4" s="1"/>
  <c r="AI2819" i="4"/>
  <c r="AJ2819" i="4" s="1"/>
  <c r="AI2820" i="4"/>
  <c r="AJ2820" i="4" s="1"/>
  <c r="AI2821" i="4"/>
  <c r="AJ2821" i="4" s="1"/>
  <c r="AI2822" i="4"/>
  <c r="AJ2822" i="4" s="1"/>
  <c r="AI2823" i="4"/>
  <c r="AJ2823" i="4" s="1"/>
  <c r="AI2824" i="4"/>
  <c r="AJ2824" i="4" s="1"/>
  <c r="AI2825" i="4"/>
  <c r="AJ2825" i="4" s="1"/>
  <c r="AI2826" i="4"/>
  <c r="AJ2826" i="4" s="1"/>
  <c r="AI2827" i="4"/>
  <c r="AJ2827" i="4" s="1"/>
  <c r="AI2828" i="4"/>
  <c r="AJ2828" i="4" s="1"/>
  <c r="AI2829" i="4"/>
  <c r="AJ2829" i="4" s="1"/>
  <c r="AI2830" i="4"/>
  <c r="AJ2830" i="4" s="1"/>
  <c r="AI2831" i="4"/>
  <c r="AJ2831" i="4" s="1"/>
  <c r="AI2832" i="4"/>
  <c r="AJ2832" i="4" s="1"/>
  <c r="AI2833" i="4"/>
  <c r="AJ2833" i="4" s="1"/>
  <c r="AI2834" i="4"/>
  <c r="AJ2834" i="4" s="1"/>
  <c r="AI2835" i="4"/>
  <c r="AJ2835" i="4" s="1"/>
  <c r="AI2836" i="4"/>
  <c r="AJ2836" i="4" s="1"/>
  <c r="AI2837" i="4"/>
  <c r="AJ2837" i="4" s="1"/>
  <c r="AI2838" i="4"/>
  <c r="AJ2838" i="4" s="1"/>
  <c r="AI2839" i="4"/>
  <c r="AJ2839" i="4" s="1"/>
  <c r="AI2840" i="4"/>
  <c r="AJ2840" i="4" s="1"/>
  <c r="AI2841" i="4"/>
  <c r="AJ2841" i="4" s="1"/>
  <c r="AI2842" i="4"/>
  <c r="AJ2842" i="4" s="1"/>
  <c r="AI2843" i="4"/>
  <c r="AJ2843" i="4" s="1"/>
  <c r="AI2844" i="4"/>
  <c r="AJ2844" i="4" s="1"/>
  <c r="AI2845" i="4"/>
  <c r="AJ2845" i="4" s="1"/>
  <c r="AI2846" i="4"/>
  <c r="AJ2846" i="4" s="1"/>
  <c r="AI2847" i="4"/>
  <c r="AJ2847" i="4" s="1"/>
  <c r="AI2848" i="4"/>
  <c r="AJ2848" i="4" s="1"/>
  <c r="AI2849" i="4"/>
  <c r="AJ2849" i="4" s="1"/>
  <c r="AI2850" i="4"/>
  <c r="AJ2850" i="4" s="1"/>
  <c r="AI2851" i="4"/>
  <c r="AJ2851" i="4" s="1"/>
  <c r="AI2852" i="4"/>
  <c r="AJ2852" i="4" s="1"/>
  <c r="AI2853" i="4"/>
  <c r="AJ2853" i="4" s="1"/>
  <c r="AI2854" i="4"/>
  <c r="AJ2854" i="4" s="1"/>
  <c r="AI2855" i="4"/>
  <c r="AJ2855" i="4" s="1"/>
  <c r="AI2856" i="4"/>
  <c r="AJ2856" i="4" s="1"/>
  <c r="AI2857" i="4"/>
  <c r="AJ2857" i="4" s="1"/>
  <c r="AI2858" i="4"/>
  <c r="AJ2858" i="4" s="1"/>
  <c r="AI2859" i="4"/>
  <c r="AJ2859" i="4" s="1"/>
  <c r="AI2860" i="4"/>
  <c r="AJ2860" i="4" s="1"/>
  <c r="AI2861" i="4"/>
  <c r="AJ2861" i="4" s="1"/>
  <c r="AI2862" i="4"/>
  <c r="AJ2862" i="4" s="1"/>
  <c r="AI2863" i="4"/>
  <c r="AJ2863" i="4" s="1"/>
  <c r="AI2864" i="4"/>
  <c r="AJ2864" i="4" s="1"/>
  <c r="AI2865" i="4"/>
  <c r="AJ2865" i="4" s="1"/>
  <c r="AI2866" i="4"/>
  <c r="AJ2866" i="4" s="1"/>
  <c r="AI2867" i="4"/>
  <c r="AJ2867" i="4" s="1"/>
  <c r="AI2868" i="4"/>
  <c r="AJ2868" i="4" s="1"/>
  <c r="AI2869" i="4"/>
  <c r="AJ2869" i="4" s="1"/>
  <c r="AI2870" i="4"/>
  <c r="AJ2870" i="4" s="1"/>
  <c r="AI2871" i="4"/>
  <c r="AJ2871" i="4" s="1"/>
  <c r="AI2872" i="4"/>
  <c r="AJ2872" i="4" s="1"/>
  <c r="AI2873" i="4"/>
  <c r="AJ2873" i="4" s="1"/>
  <c r="AI2874" i="4"/>
  <c r="AJ2874" i="4" s="1"/>
  <c r="AI2875" i="4"/>
  <c r="AJ2875" i="4" s="1"/>
  <c r="AI2876" i="4"/>
  <c r="AJ2876" i="4" s="1"/>
  <c r="AI2877" i="4"/>
  <c r="AJ2877" i="4" s="1"/>
  <c r="AI2878" i="4"/>
  <c r="AJ2878" i="4" s="1"/>
  <c r="AI2879" i="4"/>
  <c r="AJ2879" i="4" s="1"/>
  <c r="AI2880" i="4"/>
  <c r="AJ2880" i="4" s="1"/>
  <c r="AI2881" i="4"/>
  <c r="AJ2881" i="4" s="1"/>
  <c r="AI2882" i="4"/>
  <c r="AJ2882" i="4" s="1"/>
  <c r="AI2883" i="4"/>
  <c r="AJ2883" i="4" s="1"/>
  <c r="AI2884" i="4"/>
  <c r="AJ2884" i="4" s="1"/>
  <c r="AI2885" i="4"/>
  <c r="AJ2885" i="4" s="1"/>
  <c r="AI2886" i="4"/>
  <c r="AJ2886" i="4" s="1"/>
  <c r="AI2887" i="4"/>
  <c r="AJ2887" i="4" s="1"/>
  <c r="AI2888" i="4"/>
  <c r="AJ2888" i="4" s="1"/>
  <c r="AI2889" i="4"/>
  <c r="AJ2889" i="4" s="1"/>
  <c r="AI2890" i="4"/>
  <c r="AJ2890" i="4" s="1"/>
  <c r="AI2891" i="4"/>
  <c r="AJ2891" i="4" s="1"/>
  <c r="AI2892" i="4"/>
  <c r="AJ2892" i="4" s="1"/>
  <c r="AI2893" i="4"/>
  <c r="AJ2893" i="4" s="1"/>
  <c r="AI2894" i="4"/>
  <c r="AJ2894" i="4" s="1"/>
  <c r="AI2895" i="4"/>
  <c r="AJ2895" i="4" s="1"/>
  <c r="AI2896" i="4"/>
  <c r="AJ2896" i="4" s="1"/>
  <c r="AI2897" i="4"/>
  <c r="AJ2897" i="4" s="1"/>
  <c r="AI2898" i="4"/>
  <c r="AJ2898" i="4" s="1"/>
  <c r="AI2899" i="4"/>
  <c r="AJ2899" i="4" s="1"/>
  <c r="AI2900" i="4"/>
  <c r="AJ2900" i="4" s="1"/>
  <c r="AI2901" i="4"/>
  <c r="AJ2901" i="4" s="1"/>
  <c r="AI2902" i="4"/>
  <c r="AJ2902" i="4" s="1"/>
  <c r="AI2903" i="4"/>
  <c r="AJ2903" i="4" s="1"/>
  <c r="AI2904" i="4"/>
  <c r="AJ2904" i="4" s="1"/>
  <c r="AI2905" i="4"/>
  <c r="AJ2905" i="4" s="1"/>
  <c r="AI2906" i="4"/>
  <c r="AJ2906" i="4" s="1"/>
  <c r="AI2907" i="4"/>
  <c r="AJ2907" i="4" s="1"/>
  <c r="AI2908" i="4"/>
  <c r="AJ2908" i="4" s="1"/>
  <c r="AI2909" i="4"/>
  <c r="AJ2909" i="4" s="1"/>
  <c r="AI2910" i="4"/>
  <c r="AJ2910" i="4" s="1"/>
  <c r="AI2911" i="4"/>
  <c r="AJ2911" i="4" s="1"/>
  <c r="AI2912" i="4"/>
  <c r="AJ2912" i="4" s="1"/>
  <c r="AI2913" i="4"/>
  <c r="AJ2913" i="4" s="1"/>
  <c r="AI2914" i="4"/>
  <c r="AJ2914" i="4" s="1"/>
  <c r="AI2915" i="4"/>
  <c r="AJ2915" i="4" s="1"/>
  <c r="AI2916" i="4"/>
  <c r="AJ2916" i="4" s="1"/>
  <c r="AI2917" i="4"/>
  <c r="AJ2917" i="4" s="1"/>
  <c r="AI2918" i="4"/>
  <c r="AJ2918" i="4" s="1"/>
  <c r="AI2919" i="4"/>
  <c r="AJ2919" i="4" s="1"/>
  <c r="AI2920" i="4"/>
  <c r="AJ2920" i="4" s="1"/>
  <c r="AI2921" i="4"/>
  <c r="AJ2921" i="4" s="1"/>
  <c r="AI2922" i="4"/>
  <c r="AJ2922" i="4" s="1"/>
  <c r="AI2923" i="4"/>
  <c r="AJ2923" i="4" s="1"/>
  <c r="AI2924" i="4"/>
  <c r="AJ2924" i="4" s="1"/>
  <c r="AI2925" i="4"/>
  <c r="AJ2925" i="4" s="1"/>
  <c r="AI2926" i="4"/>
  <c r="AJ2926" i="4" s="1"/>
  <c r="AI2927" i="4"/>
  <c r="AJ2927" i="4" s="1"/>
  <c r="AI2928" i="4"/>
  <c r="AJ2928" i="4" s="1"/>
  <c r="AI2929" i="4"/>
  <c r="AJ2929" i="4" s="1"/>
  <c r="AI2930" i="4"/>
  <c r="AJ2930" i="4" s="1"/>
  <c r="AI2931" i="4"/>
  <c r="AJ2931" i="4" s="1"/>
  <c r="AI2932" i="4"/>
  <c r="AJ2932" i="4" s="1"/>
  <c r="AI2933" i="4"/>
  <c r="AJ2933" i="4" s="1"/>
  <c r="AI2934" i="4"/>
  <c r="AJ2934" i="4" s="1"/>
  <c r="AI2935" i="4"/>
  <c r="AJ2935" i="4" s="1"/>
  <c r="AI2936" i="4"/>
  <c r="AJ2936" i="4" s="1"/>
  <c r="AI2937" i="4"/>
  <c r="AJ2937" i="4" s="1"/>
  <c r="AI2938" i="4"/>
  <c r="AJ2938" i="4" s="1"/>
  <c r="AI2939" i="4"/>
  <c r="AJ2939" i="4" s="1"/>
  <c r="AI2940" i="4"/>
  <c r="AJ2940" i="4" s="1"/>
  <c r="AI2941" i="4"/>
  <c r="AJ2941" i="4" s="1"/>
  <c r="AI2942" i="4"/>
  <c r="AJ2942" i="4" s="1"/>
  <c r="AI2943" i="4"/>
  <c r="AJ2943" i="4" s="1"/>
  <c r="AI2944" i="4"/>
  <c r="AJ2944" i="4" s="1"/>
  <c r="AI2945" i="4"/>
  <c r="AJ2945" i="4" s="1"/>
  <c r="AI2946" i="4"/>
  <c r="AJ2946" i="4" s="1"/>
  <c r="AI2947" i="4"/>
  <c r="AJ2947" i="4" s="1"/>
  <c r="AI2948" i="4"/>
  <c r="AJ2948" i="4" s="1"/>
  <c r="AI2949" i="4"/>
  <c r="AJ2949" i="4" s="1"/>
  <c r="AI2950" i="4"/>
  <c r="AJ2950" i="4" s="1"/>
  <c r="AI2951" i="4"/>
  <c r="AJ2951" i="4" s="1"/>
  <c r="AI2952" i="4"/>
  <c r="AJ2952" i="4" s="1"/>
  <c r="AI2953" i="4"/>
  <c r="AJ2953" i="4" s="1"/>
  <c r="AI2954" i="4"/>
  <c r="AJ2954" i="4" s="1"/>
  <c r="AI2955" i="4"/>
  <c r="AJ2955" i="4" s="1"/>
  <c r="AI2956" i="4"/>
  <c r="AJ2956" i="4" s="1"/>
  <c r="AI2957" i="4"/>
  <c r="AJ2957" i="4" s="1"/>
  <c r="AI2958" i="4"/>
  <c r="AJ2958" i="4" s="1"/>
  <c r="AI2959" i="4"/>
  <c r="AJ2959" i="4" s="1"/>
  <c r="AI2960" i="4"/>
  <c r="AJ2960" i="4" s="1"/>
  <c r="AI2961" i="4"/>
  <c r="AJ2961" i="4" s="1"/>
  <c r="AI2962" i="4"/>
  <c r="AJ2962" i="4" s="1"/>
  <c r="AI2963" i="4"/>
  <c r="AJ2963" i="4" s="1"/>
  <c r="AI2964" i="4"/>
  <c r="AJ2964" i="4" s="1"/>
  <c r="AI2965" i="4"/>
  <c r="AJ2965" i="4" s="1"/>
  <c r="AI2966" i="4"/>
  <c r="AJ2966" i="4" s="1"/>
  <c r="AI2967" i="4"/>
  <c r="AJ2967" i="4" s="1"/>
  <c r="AI2968" i="4"/>
  <c r="AJ2968" i="4" s="1"/>
  <c r="AI2969" i="4"/>
  <c r="AJ2969" i="4" s="1"/>
  <c r="AI2970" i="4"/>
  <c r="AJ2970" i="4" s="1"/>
  <c r="AI2971" i="4"/>
  <c r="AJ2971" i="4" s="1"/>
  <c r="AI2972" i="4"/>
  <c r="AJ2972" i="4" s="1"/>
  <c r="AI2973" i="4"/>
  <c r="AJ2973" i="4" s="1"/>
  <c r="AI2974" i="4"/>
  <c r="AJ2974" i="4" s="1"/>
  <c r="AI2975" i="4"/>
  <c r="AJ2975" i="4" s="1"/>
  <c r="AI2976" i="4"/>
  <c r="AJ2976" i="4" s="1"/>
  <c r="AI2977" i="4"/>
  <c r="AJ2977" i="4" s="1"/>
  <c r="AI2978" i="4"/>
  <c r="AJ2978" i="4" s="1"/>
  <c r="AI2979" i="4"/>
  <c r="AJ2979" i="4" s="1"/>
  <c r="AI2980" i="4"/>
  <c r="AJ2980" i="4" s="1"/>
  <c r="AI2981" i="4"/>
  <c r="AJ2981" i="4" s="1"/>
  <c r="AI2982" i="4"/>
  <c r="AJ2982" i="4" s="1"/>
  <c r="AI2983" i="4"/>
  <c r="AJ2983" i="4" s="1"/>
  <c r="AI2984" i="4"/>
  <c r="AJ2984" i="4" s="1"/>
  <c r="AI2985" i="4"/>
  <c r="AJ2985" i="4" s="1"/>
  <c r="AI2986" i="4"/>
  <c r="AJ2986" i="4" s="1"/>
  <c r="AI2987" i="4"/>
  <c r="AJ2987" i="4" s="1"/>
  <c r="AI2988" i="4"/>
  <c r="AJ2988" i="4" s="1"/>
  <c r="AI2989" i="4"/>
  <c r="AJ2989" i="4" s="1"/>
  <c r="AI2990" i="4"/>
  <c r="AJ2990" i="4" s="1"/>
  <c r="AI2991" i="4"/>
  <c r="AJ2991" i="4" s="1"/>
  <c r="AI2992" i="4"/>
  <c r="AJ2992" i="4" s="1"/>
  <c r="AI2993" i="4"/>
  <c r="AJ2993" i="4" s="1"/>
  <c r="AI2994" i="4"/>
  <c r="AJ2994" i="4" s="1"/>
  <c r="AI2995" i="4"/>
  <c r="AJ2995" i="4" s="1"/>
  <c r="AI2996" i="4"/>
  <c r="AJ2996" i="4" s="1"/>
  <c r="AI2997" i="4"/>
  <c r="AJ2997" i="4" s="1"/>
  <c r="AI2998" i="4"/>
  <c r="AJ2998" i="4" s="1"/>
  <c r="AI2999" i="4"/>
  <c r="AJ2999" i="4" s="1"/>
  <c r="AI3000" i="4"/>
  <c r="AJ3000" i="4" s="1"/>
  <c r="AI3001" i="4"/>
  <c r="AJ3001" i="4" s="1"/>
  <c r="AI3002" i="4"/>
  <c r="AJ3002" i="4" s="1"/>
  <c r="AI3003" i="4"/>
  <c r="AJ3003" i="4" s="1"/>
  <c r="AI3004" i="4"/>
  <c r="AJ3004" i="4" s="1"/>
  <c r="AI3005" i="4"/>
  <c r="AJ3005" i="4" s="1"/>
  <c r="AI3006" i="4"/>
  <c r="AJ3006" i="4" s="1"/>
  <c r="AI3007" i="4"/>
  <c r="AJ3007" i="4" s="1"/>
  <c r="AI3008" i="4"/>
  <c r="AJ3008" i="4" s="1"/>
  <c r="AI3009" i="4"/>
  <c r="AJ3009" i="4" s="1"/>
  <c r="AI3010" i="4"/>
  <c r="AJ3010" i="4" s="1"/>
  <c r="AI3011" i="4"/>
  <c r="AJ3011" i="4" s="1"/>
  <c r="AI3012" i="4"/>
  <c r="AJ3012" i="4" s="1"/>
  <c r="AI3013" i="4"/>
  <c r="AJ3013" i="4" s="1"/>
  <c r="AI3014" i="4"/>
  <c r="AJ3014" i="4" s="1"/>
  <c r="AI3015" i="4"/>
  <c r="AJ3015" i="4" s="1"/>
  <c r="AI3016" i="4"/>
  <c r="AJ3016" i="4" s="1"/>
  <c r="AI3017" i="4"/>
  <c r="AJ3017" i="4" s="1"/>
  <c r="AI3018" i="4"/>
  <c r="AJ3018" i="4" s="1"/>
  <c r="AI3019" i="4"/>
  <c r="AJ3019" i="4" s="1"/>
  <c r="AI3020" i="4"/>
  <c r="AJ3020" i="4" s="1"/>
  <c r="AI3021" i="4"/>
  <c r="AJ3021" i="4" s="1"/>
  <c r="AI3022" i="4"/>
  <c r="AJ3022" i="4" s="1"/>
  <c r="AI3023" i="4"/>
  <c r="AJ3023" i="4" s="1"/>
  <c r="AI3024" i="4"/>
  <c r="AJ3024" i="4" s="1"/>
  <c r="AI3025" i="4"/>
  <c r="AJ3025" i="4" s="1"/>
  <c r="AI3026" i="4"/>
  <c r="AJ3026" i="4" s="1"/>
  <c r="AI3027" i="4"/>
  <c r="AJ3027" i="4" s="1"/>
  <c r="AI3028" i="4"/>
  <c r="AJ3028" i="4" s="1"/>
  <c r="AI3029" i="4"/>
  <c r="AJ3029" i="4" s="1"/>
  <c r="AI3030" i="4"/>
  <c r="AJ3030" i="4" s="1"/>
  <c r="AI3031" i="4"/>
  <c r="AJ3031" i="4" s="1"/>
  <c r="AI3032" i="4"/>
  <c r="AJ3032" i="4" s="1"/>
  <c r="AI3033" i="4"/>
  <c r="AJ3033" i="4" s="1"/>
  <c r="AI3034" i="4"/>
  <c r="AJ3034" i="4" s="1"/>
  <c r="AI3035" i="4"/>
  <c r="AJ3035" i="4" s="1"/>
  <c r="AI3036" i="4"/>
  <c r="AJ3036" i="4" s="1"/>
  <c r="AI3037" i="4"/>
  <c r="AJ3037" i="4" s="1"/>
  <c r="AI3038" i="4"/>
  <c r="AJ3038" i="4" s="1"/>
  <c r="AI3039" i="4"/>
  <c r="AJ3039" i="4" s="1"/>
  <c r="AI3040" i="4"/>
  <c r="AJ3040" i="4" s="1"/>
  <c r="AI3041" i="4"/>
  <c r="AJ3041" i="4" s="1"/>
  <c r="AI3042" i="4"/>
  <c r="AJ3042" i="4" s="1"/>
  <c r="AI3043" i="4"/>
  <c r="AJ3043" i="4" s="1"/>
  <c r="AI3044" i="4"/>
  <c r="AJ3044" i="4" s="1"/>
  <c r="AI3045" i="4"/>
  <c r="AJ3045" i="4" s="1"/>
  <c r="AI3046" i="4"/>
  <c r="AJ3046" i="4" s="1"/>
  <c r="AI3047" i="4"/>
  <c r="AJ3047" i="4" s="1"/>
  <c r="AI3048" i="4"/>
  <c r="AJ3048" i="4" s="1"/>
  <c r="AI3049" i="4"/>
  <c r="AJ3049" i="4" s="1"/>
  <c r="AI3050" i="4"/>
  <c r="AJ3050" i="4" s="1"/>
  <c r="AI3051" i="4"/>
  <c r="AJ3051" i="4" s="1"/>
  <c r="AI3052" i="4"/>
  <c r="AJ3052" i="4" s="1"/>
  <c r="AI3053" i="4"/>
  <c r="AJ3053" i="4" s="1"/>
  <c r="AI3054" i="4"/>
  <c r="AJ3054" i="4" s="1"/>
  <c r="AI3055" i="4"/>
  <c r="AJ3055" i="4" s="1"/>
  <c r="AI3056" i="4"/>
  <c r="AJ3056" i="4" s="1"/>
  <c r="AI3057" i="4"/>
  <c r="AJ3057" i="4" s="1"/>
  <c r="AI3058" i="4"/>
  <c r="AJ3058" i="4" s="1"/>
  <c r="AI3059" i="4"/>
  <c r="AJ3059" i="4" s="1"/>
  <c r="AI3060" i="4"/>
  <c r="AJ3060" i="4" s="1"/>
  <c r="AI3061" i="4"/>
  <c r="AJ3061" i="4" s="1"/>
  <c r="AI3062" i="4"/>
  <c r="AJ3062" i="4" s="1"/>
  <c r="AI3063" i="4"/>
  <c r="AJ3063" i="4" s="1"/>
  <c r="AI3064" i="4"/>
  <c r="AJ3064" i="4" s="1"/>
  <c r="AI3065" i="4"/>
  <c r="AJ3065" i="4" s="1"/>
  <c r="AI3066" i="4"/>
  <c r="AJ3066" i="4" s="1"/>
  <c r="AI3067" i="4"/>
  <c r="AJ3067" i="4" s="1"/>
  <c r="AI3068" i="4"/>
  <c r="AJ3068" i="4" s="1"/>
  <c r="AI3069" i="4"/>
  <c r="AJ3069" i="4" s="1"/>
  <c r="AI3070" i="4"/>
  <c r="AJ3070" i="4" s="1"/>
  <c r="AI3071" i="4"/>
  <c r="AJ3071" i="4" s="1"/>
  <c r="AI3072" i="4"/>
  <c r="AJ3072" i="4" s="1"/>
  <c r="AI3073" i="4"/>
  <c r="AJ3073" i="4" s="1"/>
  <c r="AI3074" i="4"/>
  <c r="AJ3074" i="4" s="1"/>
  <c r="AI3075" i="4"/>
  <c r="AJ3075" i="4" s="1"/>
  <c r="AI3076" i="4"/>
  <c r="AJ3076" i="4" s="1"/>
  <c r="AI3077" i="4"/>
  <c r="AJ3077" i="4" s="1"/>
  <c r="AI3078" i="4"/>
  <c r="AJ3078" i="4" s="1"/>
  <c r="AI3079" i="4"/>
  <c r="AJ3079" i="4" s="1"/>
  <c r="AI3080" i="4"/>
  <c r="AJ3080" i="4" s="1"/>
  <c r="AI3081" i="4"/>
  <c r="AJ3081" i="4" s="1"/>
  <c r="AI3082" i="4"/>
  <c r="AJ3082" i="4" s="1"/>
  <c r="AI3083" i="4"/>
  <c r="AJ3083" i="4" s="1"/>
  <c r="AI3084" i="4"/>
  <c r="AJ3084" i="4" s="1"/>
  <c r="AI3085" i="4"/>
  <c r="AJ3085" i="4" s="1"/>
  <c r="AI3086" i="4"/>
  <c r="AJ3086" i="4" s="1"/>
  <c r="AI3087" i="4"/>
  <c r="AJ3087" i="4" s="1"/>
  <c r="AI3088" i="4"/>
  <c r="AJ3088" i="4" s="1"/>
  <c r="AI3089" i="4"/>
  <c r="AJ3089" i="4" s="1"/>
  <c r="AI3090" i="4"/>
  <c r="AJ3090" i="4" s="1"/>
  <c r="AI3091" i="4"/>
  <c r="AJ3091" i="4" s="1"/>
  <c r="AI3092" i="4"/>
  <c r="AJ3092" i="4" s="1"/>
  <c r="AI3093" i="4"/>
  <c r="AJ3093" i="4" s="1"/>
  <c r="AI3094" i="4"/>
  <c r="AJ3094" i="4" s="1"/>
  <c r="AI3095" i="4"/>
  <c r="AJ3095" i="4" s="1"/>
  <c r="AI3096" i="4"/>
  <c r="AJ3096" i="4" s="1"/>
  <c r="AI3097" i="4"/>
  <c r="AJ3097" i="4" s="1"/>
  <c r="AI3098" i="4"/>
  <c r="AJ3098" i="4" s="1"/>
  <c r="AI3099" i="4"/>
  <c r="AJ3099" i="4" s="1"/>
  <c r="AI3100" i="4"/>
  <c r="AJ3100" i="4" s="1"/>
  <c r="AI3101" i="4"/>
  <c r="AJ3101" i="4" s="1"/>
  <c r="AI3102" i="4"/>
  <c r="AJ3102" i="4" s="1"/>
  <c r="AI3103" i="4"/>
  <c r="AJ3103" i="4" s="1"/>
  <c r="AI3104" i="4"/>
  <c r="AJ3104" i="4" s="1"/>
  <c r="AI3105" i="4"/>
  <c r="AJ3105" i="4" s="1"/>
  <c r="AI3106" i="4"/>
  <c r="AJ3106" i="4" s="1"/>
  <c r="AI3107" i="4"/>
  <c r="AJ3107" i="4" s="1"/>
  <c r="AI3108" i="4"/>
  <c r="AJ3108" i="4" s="1"/>
  <c r="AI3109" i="4"/>
  <c r="AJ3109" i="4" s="1"/>
  <c r="AI3110" i="4"/>
  <c r="AJ3110" i="4" s="1"/>
  <c r="AI3111" i="4"/>
  <c r="AJ3111" i="4" s="1"/>
  <c r="AI3112" i="4"/>
  <c r="AJ3112" i="4" s="1"/>
  <c r="AI3113" i="4"/>
  <c r="AJ3113" i="4" s="1"/>
  <c r="AI3114" i="4"/>
  <c r="AJ3114" i="4" s="1"/>
  <c r="AI3115" i="4"/>
  <c r="AJ3115" i="4" s="1"/>
  <c r="AI3116" i="4"/>
  <c r="AJ3116" i="4" s="1"/>
  <c r="AI3117" i="4"/>
  <c r="AJ3117" i="4" s="1"/>
  <c r="AI3118" i="4"/>
  <c r="AJ3118" i="4" s="1"/>
  <c r="AI3119" i="4"/>
  <c r="AJ3119" i="4" s="1"/>
  <c r="AI3120" i="4"/>
  <c r="AJ3120" i="4" s="1"/>
  <c r="AI3121" i="4"/>
  <c r="AJ3121" i="4" s="1"/>
  <c r="AI3122" i="4"/>
  <c r="AJ3122" i="4" s="1"/>
  <c r="AI3123" i="4"/>
  <c r="AJ3123" i="4" s="1"/>
  <c r="AI3124" i="4"/>
  <c r="AJ3124" i="4" s="1"/>
  <c r="AI3125" i="4"/>
  <c r="AJ3125" i="4" s="1"/>
  <c r="AI3126" i="4"/>
  <c r="AJ3126" i="4" s="1"/>
  <c r="AI3127" i="4"/>
  <c r="AJ3127" i="4" s="1"/>
  <c r="AI3128" i="4"/>
  <c r="AJ3128" i="4" s="1"/>
  <c r="AI3129" i="4"/>
  <c r="AJ3129" i="4" s="1"/>
  <c r="AI3130" i="4"/>
  <c r="AJ3130" i="4" s="1"/>
  <c r="AI3131" i="4"/>
  <c r="AJ3131" i="4" s="1"/>
  <c r="AI3132" i="4"/>
  <c r="AJ3132" i="4" s="1"/>
  <c r="AI3133" i="4"/>
  <c r="AJ3133" i="4" s="1"/>
  <c r="AI3134" i="4"/>
  <c r="AJ3134" i="4" s="1"/>
  <c r="AI3135" i="4"/>
  <c r="AJ3135" i="4" s="1"/>
  <c r="AI3136" i="4"/>
  <c r="AJ3136" i="4" s="1"/>
  <c r="AI3137" i="4"/>
  <c r="AJ3137" i="4" s="1"/>
  <c r="AI3138" i="4"/>
  <c r="AJ3138" i="4" s="1"/>
  <c r="AI3139" i="4"/>
  <c r="AJ3139" i="4" s="1"/>
  <c r="AI3140" i="4"/>
  <c r="AJ3140" i="4" s="1"/>
  <c r="AI3141" i="4"/>
  <c r="AJ3141" i="4" s="1"/>
  <c r="AI3142" i="4"/>
  <c r="AJ3142" i="4" s="1"/>
  <c r="AI3143" i="4"/>
  <c r="AJ3143" i="4" s="1"/>
  <c r="AI3144" i="4"/>
  <c r="AJ3144" i="4" s="1"/>
  <c r="AI3145" i="4"/>
  <c r="AJ3145" i="4" s="1"/>
  <c r="AI3146" i="4"/>
  <c r="AJ3146" i="4" s="1"/>
  <c r="AI3147" i="4"/>
  <c r="AJ3147" i="4" s="1"/>
  <c r="AI3148" i="4"/>
  <c r="AJ3148" i="4" s="1"/>
  <c r="AI3149" i="4"/>
  <c r="AJ3149" i="4" s="1"/>
  <c r="AI3150" i="4"/>
  <c r="AJ3150" i="4" s="1"/>
  <c r="AI3151" i="4"/>
  <c r="AJ3151" i="4" s="1"/>
  <c r="AI3152" i="4"/>
  <c r="AJ3152" i="4" s="1"/>
  <c r="AI3153" i="4"/>
  <c r="AJ3153" i="4" s="1"/>
  <c r="AI3154" i="4"/>
  <c r="AJ3154" i="4" s="1"/>
  <c r="AI3155" i="4"/>
  <c r="AJ3155" i="4" s="1"/>
  <c r="AI3156" i="4"/>
  <c r="AJ3156" i="4" s="1"/>
  <c r="AI3157" i="4"/>
  <c r="AJ3157" i="4" s="1"/>
  <c r="AI3158" i="4"/>
  <c r="AJ3158" i="4" s="1"/>
  <c r="AI3159" i="4"/>
  <c r="AJ3159" i="4" s="1"/>
  <c r="AI3160" i="4"/>
  <c r="AJ3160" i="4" s="1"/>
  <c r="AI3161" i="4"/>
  <c r="AJ3161" i="4" s="1"/>
  <c r="AI3162" i="4"/>
  <c r="AJ3162" i="4" s="1"/>
  <c r="AI3163" i="4"/>
  <c r="AJ3163" i="4" s="1"/>
  <c r="AI3164" i="4"/>
  <c r="AJ3164" i="4" s="1"/>
  <c r="AI3165" i="4"/>
  <c r="AJ3165" i="4" s="1"/>
  <c r="AI3166" i="4"/>
  <c r="AJ3166" i="4" s="1"/>
  <c r="AI3167" i="4"/>
  <c r="AJ3167" i="4" s="1"/>
  <c r="AI3168" i="4"/>
  <c r="AJ3168" i="4" s="1"/>
  <c r="AI3169" i="4"/>
  <c r="AJ3169" i="4" s="1"/>
  <c r="AI3170" i="4"/>
  <c r="AJ3170" i="4" s="1"/>
  <c r="AI3171" i="4"/>
  <c r="AJ3171" i="4" s="1"/>
  <c r="AI3172" i="4"/>
  <c r="AJ3172" i="4" s="1"/>
  <c r="AI3173" i="4"/>
  <c r="AJ3173" i="4" s="1"/>
  <c r="AI3174" i="4"/>
  <c r="AJ3174" i="4" s="1"/>
  <c r="AI3175" i="4"/>
  <c r="AJ3175" i="4" s="1"/>
  <c r="AI3176" i="4"/>
  <c r="AJ3176" i="4" s="1"/>
  <c r="AI3177" i="4"/>
  <c r="AJ3177" i="4" s="1"/>
  <c r="AI3178" i="4"/>
  <c r="AJ3178" i="4" s="1"/>
  <c r="AI3179" i="4"/>
  <c r="AJ3179" i="4" s="1"/>
  <c r="AI3180" i="4"/>
  <c r="AJ3180" i="4" s="1"/>
  <c r="AI3181" i="4"/>
  <c r="AJ3181" i="4" s="1"/>
  <c r="AI3182" i="4"/>
  <c r="AJ3182" i="4" s="1"/>
  <c r="AI3183" i="4"/>
  <c r="AJ3183" i="4" s="1"/>
  <c r="AI3184" i="4"/>
  <c r="AJ3184" i="4" s="1"/>
  <c r="AI3185" i="4"/>
  <c r="AJ3185" i="4" s="1"/>
  <c r="AI3186" i="4"/>
  <c r="AJ3186" i="4" s="1"/>
  <c r="AI3187" i="4"/>
  <c r="AJ3187" i="4" s="1"/>
  <c r="AI3188" i="4"/>
  <c r="AJ3188" i="4" s="1"/>
  <c r="AI3189" i="4"/>
  <c r="AJ3189" i="4" s="1"/>
  <c r="AI3190" i="4"/>
  <c r="AJ3190" i="4" s="1"/>
  <c r="AI3191" i="4"/>
  <c r="AJ3191" i="4" s="1"/>
  <c r="AI3192" i="4"/>
  <c r="AJ3192" i="4" s="1"/>
  <c r="AI3193" i="4"/>
  <c r="AJ3193" i="4" s="1"/>
  <c r="AI3194" i="4"/>
  <c r="AJ3194" i="4" s="1"/>
  <c r="AI3195" i="4"/>
  <c r="AJ3195" i="4" s="1"/>
  <c r="AI3196" i="4"/>
  <c r="AJ3196" i="4" s="1"/>
  <c r="AI3197" i="4"/>
  <c r="AJ3197" i="4" s="1"/>
  <c r="AI3198" i="4"/>
  <c r="AJ3198" i="4" s="1"/>
  <c r="AI3199" i="4"/>
  <c r="AJ3199" i="4" s="1"/>
  <c r="AI3200" i="4"/>
  <c r="AJ3200" i="4" s="1"/>
  <c r="AI3201" i="4"/>
  <c r="AJ3201" i="4" s="1"/>
  <c r="AI3202" i="4"/>
  <c r="AJ3202" i="4" s="1"/>
  <c r="AI3203" i="4"/>
  <c r="AJ3203" i="4" s="1"/>
  <c r="AI3204" i="4"/>
  <c r="AJ3204" i="4" s="1"/>
  <c r="AI3205" i="4"/>
  <c r="AJ3205" i="4" s="1"/>
  <c r="AI3206" i="4"/>
  <c r="AJ3206" i="4" s="1"/>
  <c r="AI3207" i="4"/>
  <c r="AJ3207" i="4" s="1"/>
  <c r="AI3208" i="4"/>
  <c r="AJ3208" i="4" s="1"/>
  <c r="AI3209" i="4"/>
  <c r="AJ3209" i="4" s="1"/>
  <c r="AI3210" i="4"/>
  <c r="AJ3210" i="4" s="1"/>
  <c r="AI3211" i="4"/>
  <c r="AJ3211" i="4" s="1"/>
  <c r="AI3212" i="4"/>
  <c r="AJ3212" i="4" s="1"/>
  <c r="AI3213" i="4"/>
  <c r="AJ3213" i="4" s="1"/>
  <c r="AI3214" i="4"/>
  <c r="AJ3214" i="4" s="1"/>
  <c r="AI3215" i="4"/>
  <c r="AJ3215" i="4" s="1"/>
  <c r="AI3216" i="4"/>
  <c r="AJ3216" i="4" s="1"/>
  <c r="AI3217" i="4"/>
  <c r="AJ3217" i="4" s="1"/>
  <c r="AI3218" i="4"/>
  <c r="AJ3218" i="4" s="1"/>
  <c r="AI3219" i="4"/>
  <c r="AJ3219" i="4" s="1"/>
  <c r="AI3220" i="4"/>
  <c r="AJ3220" i="4" s="1"/>
  <c r="AI3221" i="4"/>
  <c r="AJ3221" i="4" s="1"/>
  <c r="AI3222" i="4"/>
  <c r="AJ3222" i="4" s="1"/>
  <c r="AI3223" i="4"/>
  <c r="AJ3223" i="4" s="1"/>
  <c r="AI3224" i="4"/>
  <c r="AJ3224" i="4" s="1"/>
  <c r="AI3225" i="4"/>
  <c r="AJ3225" i="4" s="1"/>
  <c r="AI3226" i="4"/>
  <c r="AJ3226" i="4" s="1"/>
  <c r="AI3227" i="4"/>
  <c r="AJ3227" i="4" s="1"/>
  <c r="AI3228" i="4"/>
  <c r="AJ3228" i="4" s="1"/>
  <c r="AI3229" i="4"/>
  <c r="AJ3229" i="4" s="1"/>
  <c r="AI3230" i="4"/>
  <c r="AJ3230" i="4" s="1"/>
  <c r="AI3231" i="4"/>
  <c r="AJ3231" i="4" s="1"/>
  <c r="AI3232" i="4"/>
  <c r="AJ3232" i="4" s="1"/>
  <c r="AI3233" i="4"/>
  <c r="AJ3233" i="4" s="1"/>
  <c r="AI3234" i="4"/>
  <c r="AJ3234" i="4" s="1"/>
  <c r="AI3235" i="4"/>
  <c r="AJ3235" i="4" s="1"/>
  <c r="AI3236" i="4"/>
  <c r="AJ3236" i="4" s="1"/>
  <c r="AI3237" i="4"/>
  <c r="AJ3237" i="4" s="1"/>
  <c r="AI3238" i="4"/>
  <c r="AJ3238" i="4" s="1"/>
  <c r="AI3239" i="4"/>
  <c r="AJ3239" i="4" s="1"/>
  <c r="AI3240" i="4"/>
  <c r="AJ3240" i="4" s="1"/>
  <c r="AI3241" i="4"/>
  <c r="AJ3241" i="4" s="1"/>
  <c r="AI3242" i="4"/>
  <c r="AJ3242" i="4" s="1"/>
  <c r="AI3243" i="4"/>
  <c r="AJ3243" i="4" s="1"/>
  <c r="AI3244" i="4"/>
  <c r="AJ3244" i="4" s="1"/>
  <c r="AI3245" i="4"/>
  <c r="AJ3245" i="4" s="1"/>
  <c r="AI3246" i="4"/>
  <c r="AJ3246" i="4" s="1"/>
  <c r="AI3247" i="4"/>
  <c r="AJ3247" i="4" s="1"/>
  <c r="AI3248" i="4"/>
  <c r="AJ3248" i="4" s="1"/>
  <c r="AI3249" i="4"/>
  <c r="AJ3249" i="4" s="1"/>
  <c r="AI3250" i="4"/>
  <c r="AJ3250" i="4" s="1"/>
  <c r="AI3251" i="4"/>
  <c r="AJ3251" i="4" s="1"/>
  <c r="AI3252" i="4"/>
  <c r="AJ3252" i="4" s="1"/>
  <c r="AI3253" i="4"/>
  <c r="AJ3253" i="4" s="1"/>
  <c r="AI3254" i="4"/>
  <c r="AJ3254" i="4" s="1"/>
  <c r="AI3255" i="4"/>
  <c r="AJ3255" i="4" s="1"/>
  <c r="AI3256" i="4"/>
  <c r="AJ3256" i="4" s="1"/>
  <c r="AI3257" i="4"/>
  <c r="AJ3257" i="4" s="1"/>
  <c r="AI3258" i="4"/>
  <c r="AJ3258" i="4" s="1"/>
  <c r="AI3259" i="4"/>
  <c r="AJ3259" i="4" s="1"/>
  <c r="AI3260" i="4"/>
  <c r="AJ3260" i="4" s="1"/>
  <c r="AI3261" i="4"/>
  <c r="AJ3261" i="4" s="1"/>
  <c r="AI3262" i="4"/>
  <c r="AJ3262" i="4" s="1"/>
  <c r="AI3263" i="4"/>
  <c r="AJ3263" i="4" s="1"/>
  <c r="AI3264" i="4"/>
  <c r="AJ3264" i="4" s="1"/>
  <c r="AI3265" i="4"/>
  <c r="AJ3265" i="4" s="1"/>
  <c r="AI3266" i="4"/>
  <c r="AJ3266" i="4" s="1"/>
  <c r="AI3267" i="4"/>
  <c r="AJ3267" i="4" s="1"/>
  <c r="AI3268" i="4"/>
  <c r="AJ3268" i="4" s="1"/>
  <c r="AI3269" i="4"/>
  <c r="AJ3269" i="4" s="1"/>
  <c r="AI3270" i="4"/>
  <c r="AJ3270" i="4" s="1"/>
  <c r="AI3271" i="4"/>
  <c r="AJ3271" i="4" s="1"/>
  <c r="AI3272" i="4"/>
  <c r="AJ3272" i="4" s="1"/>
  <c r="AI3273" i="4"/>
  <c r="AJ3273" i="4" s="1"/>
  <c r="AI3274" i="4"/>
  <c r="AJ3274" i="4" s="1"/>
  <c r="AI3275" i="4"/>
  <c r="AJ3275" i="4" s="1"/>
  <c r="AI3276" i="4"/>
  <c r="AJ3276" i="4" s="1"/>
  <c r="AI3277" i="4"/>
  <c r="AJ3277" i="4" s="1"/>
  <c r="AI3278" i="4"/>
  <c r="AJ3278" i="4" s="1"/>
  <c r="AI3279" i="4"/>
  <c r="AJ3279" i="4" s="1"/>
  <c r="AI3280" i="4"/>
  <c r="AJ3280" i="4" s="1"/>
  <c r="AI3281" i="4"/>
  <c r="AJ3281" i="4" s="1"/>
  <c r="AI3282" i="4"/>
  <c r="AJ3282" i="4" s="1"/>
  <c r="AI3283" i="4"/>
  <c r="AJ3283" i="4" s="1"/>
  <c r="AI3284" i="4"/>
  <c r="AJ3284" i="4" s="1"/>
  <c r="AI3285" i="4"/>
  <c r="AJ3285" i="4" s="1"/>
  <c r="AI3286" i="4"/>
  <c r="AJ3286" i="4" s="1"/>
  <c r="AI3287" i="4"/>
  <c r="AJ3287" i="4" s="1"/>
  <c r="AI3288" i="4"/>
  <c r="AJ3288" i="4" s="1"/>
  <c r="AI3289" i="4"/>
  <c r="AJ3289" i="4" s="1"/>
  <c r="AI3290" i="4"/>
  <c r="AJ3290" i="4" s="1"/>
  <c r="AI3291" i="4"/>
  <c r="AJ3291" i="4" s="1"/>
  <c r="AI3292" i="4"/>
  <c r="AJ3292" i="4" s="1"/>
  <c r="AI3293" i="4"/>
  <c r="AJ3293" i="4" s="1"/>
  <c r="AI3294" i="4"/>
  <c r="AJ3294" i="4" s="1"/>
  <c r="AI3295" i="4"/>
  <c r="AJ3295" i="4" s="1"/>
  <c r="AI3296" i="4"/>
  <c r="AJ3296" i="4" s="1"/>
  <c r="AI3297" i="4"/>
  <c r="AJ3297" i="4" s="1"/>
  <c r="AI3298" i="4"/>
  <c r="AJ3298" i="4" s="1"/>
  <c r="AI3299" i="4"/>
  <c r="AJ3299" i="4" s="1"/>
  <c r="AI3300" i="4"/>
  <c r="AJ3300" i="4" s="1"/>
  <c r="AI3301" i="4"/>
  <c r="AJ3301" i="4" s="1"/>
  <c r="AI3302" i="4"/>
  <c r="AJ3302" i="4" s="1"/>
  <c r="AI3303" i="4"/>
  <c r="AJ3303" i="4" s="1"/>
  <c r="AI3304" i="4"/>
  <c r="AJ3304" i="4" s="1"/>
  <c r="AI3305" i="4"/>
  <c r="AJ3305" i="4" s="1"/>
  <c r="AI3306" i="4"/>
  <c r="AJ3306" i="4" s="1"/>
  <c r="AI3307" i="4"/>
  <c r="AJ3307" i="4" s="1"/>
  <c r="AI3308" i="4"/>
  <c r="AJ3308" i="4" s="1"/>
  <c r="AI3309" i="4"/>
  <c r="AJ3309" i="4" s="1"/>
  <c r="AI3310" i="4"/>
  <c r="AJ3310" i="4" s="1"/>
  <c r="AI3311" i="4"/>
  <c r="AJ3311" i="4" s="1"/>
  <c r="AI3312" i="4"/>
  <c r="AJ3312" i="4" s="1"/>
  <c r="AI3313" i="4"/>
  <c r="AJ3313" i="4" s="1"/>
  <c r="AI3314" i="4"/>
  <c r="AJ3314" i="4" s="1"/>
  <c r="AI3315" i="4"/>
  <c r="AJ3315" i="4" s="1"/>
  <c r="AI3316" i="4"/>
  <c r="AJ3316" i="4" s="1"/>
  <c r="AI3317" i="4"/>
  <c r="AJ3317" i="4" s="1"/>
  <c r="AI3318" i="4"/>
  <c r="AJ3318" i="4" s="1"/>
  <c r="AI3319" i="4"/>
  <c r="AJ3319" i="4" s="1"/>
  <c r="AI3320" i="4"/>
  <c r="AJ3320" i="4" s="1"/>
  <c r="AI3321" i="4"/>
  <c r="AJ3321" i="4" s="1"/>
  <c r="AI3322" i="4"/>
  <c r="AJ3322" i="4" s="1"/>
  <c r="AI3323" i="4"/>
  <c r="AJ3323" i="4" s="1"/>
  <c r="AI3324" i="4"/>
  <c r="AJ3324" i="4" s="1"/>
  <c r="AI3325" i="4"/>
  <c r="AJ3325" i="4" s="1"/>
  <c r="AI3326" i="4"/>
  <c r="AJ3326" i="4" s="1"/>
  <c r="AI3327" i="4"/>
  <c r="AJ3327" i="4" s="1"/>
  <c r="AI3328" i="4"/>
  <c r="AJ3328" i="4" s="1"/>
  <c r="AI3329" i="4"/>
  <c r="AJ3329" i="4" s="1"/>
  <c r="AI3330" i="4"/>
  <c r="AJ3330" i="4" s="1"/>
  <c r="AI3331" i="4"/>
  <c r="AJ3331" i="4" s="1"/>
  <c r="AI3332" i="4"/>
  <c r="AJ3332" i="4" s="1"/>
  <c r="AI3333" i="4"/>
  <c r="AJ3333" i="4" s="1"/>
  <c r="AI3334" i="4"/>
  <c r="AJ3334" i="4" s="1"/>
  <c r="AI3335" i="4"/>
  <c r="AJ3335" i="4" s="1"/>
  <c r="AI3336" i="4"/>
  <c r="AJ3336" i="4" s="1"/>
  <c r="AI3337" i="4"/>
  <c r="AJ3337" i="4" s="1"/>
  <c r="AI3338" i="4"/>
  <c r="AJ3338" i="4" s="1"/>
  <c r="AI3339" i="4"/>
  <c r="AJ3339" i="4" s="1"/>
  <c r="AI3340" i="4"/>
  <c r="AJ3340" i="4" s="1"/>
  <c r="AI3341" i="4"/>
  <c r="AJ3341" i="4" s="1"/>
  <c r="AI3342" i="4"/>
  <c r="AJ3342" i="4" s="1"/>
  <c r="AI3343" i="4"/>
  <c r="AJ3343" i="4" s="1"/>
  <c r="AI3344" i="4"/>
  <c r="AJ3344" i="4" s="1"/>
  <c r="AI3345" i="4"/>
  <c r="AJ3345" i="4" s="1"/>
  <c r="AI3346" i="4"/>
  <c r="AJ3346" i="4" s="1"/>
  <c r="AI3347" i="4"/>
  <c r="AJ3347" i="4" s="1"/>
  <c r="AI3348" i="4"/>
  <c r="AJ3348" i="4" s="1"/>
  <c r="AI3349" i="4"/>
  <c r="AJ3349" i="4" s="1"/>
  <c r="AI3350" i="4"/>
  <c r="AJ3350" i="4" s="1"/>
  <c r="AI3351" i="4"/>
  <c r="AJ3351" i="4" s="1"/>
  <c r="AI3352" i="4"/>
  <c r="AJ3352" i="4" s="1"/>
  <c r="AI3353" i="4"/>
  <c r="AJ3353" i="4" s="1"/>
  <c r="AI3354" i="4"/>
  <c r="AJ3354" i="4" s="1"/>
  <c r="AI3355" i="4"/>
  <c r="AJ3355" i="4" s="1"/>
  <c r="AI3356" i="4"/>
  <c r="AJ3356" i="4" s="1"/>
  <c r="AI3357" i="4"/>
  <c r="AJ3357" i="4" s="1"/>
  <c r="AI3358" i="4"/>
  <c r="AJ3358" i="4" s="1"/>
  <c r="AI3359" i="4"/>
  <c r="AJ3359" i="4" s="1"/>
  <c r="AI3360" i="4"/>
  <c r="AJ3360" i="4" s="1"/>
  <c r="AI3361" i="4"/>
  <c r="AJ3361" i="4" s="1"/>
  <c r="AI3362" i="4"/>
  <c r="AJ3362" i="4" s="1"/>
  <c r="AI3363" i="4"/>
  <c r="AJ3363" i="4" s="1"/>
  <c r="AI3364" i="4"/>
  <c r="AJ3364" i="4" s="1"/>
  <c r="AI3365" i="4"/>
  <c r="AJ3365" i="4" s="1"/>
  <c r="AI3366" i="4"/>
  <c r="AJ3366" i="4" s="1"/>
  <c r="AI3367" i="4"/>
  <c r="AJ3367" i="4" s="1"/>
  <c r="AI3368" i="4"/>
  <c r="AJ3368" i="4" s="1"/>
  <c r="AI3369" i="4"/>
  <c r="AJ3369" i="4" s="1"/>
  <c r="AI3370" i="4"/>
  <c r="AJ3370" i="4" s="1"/>
  <c r="AI3371" i="4"/>
  <c r="AJ3371" i="4" s="1"/>
  <c r="AI3372" i="4"/>
  <c r="AJ3372" i="4" s="1"/>
  <c r="AI3373" i="4"/>
  <c r="AJ3373" i="4" s="1"/>
  <c r="AI3374" i="4"/>
  <c r="AJ3374" i="4" s="1"/>
  <c r="AI3375" i="4"/>
  <c r="AJ3375" i="4" s="1"/>
  <c r="AI3376" i="4"/>
  <c r="AJ3376" i="4" s="1"/>
  <c r="AI3377" i="4"/>
  <c r="AJ3377" i="4" s="1"/>
  <c r="AI3378" i="4"/>
  <c r="AJ3378" i="4" s="1"/>
  <c r="AI3379" i="4"/>
  <c r="AJ3379" i="4" s="1"/>
  <c r="AI3380" i="4"/>
  <c r="AJ3380" i="4" s="1"/>
  <c r="AI3381" i="4"/>
  <c r="AJ3381" i="4" s="1"/>
  <c r="AI3382" i="4"/>
  <c r="AJ3382" i="4" s="1"/>
  <c r="AI3383" i="4"/>
  <c r="AJ3383" i="4" s="1"/>
  <c r="AI3384" i="4"/>
  <c r="AJ3384" i="4" s="1"/>
  <c r="AI3385" i="4"/>
  <c r="AJ3385" i="4" s="1"/>
  <c r="AI3386" i="4"/>
  <c r="AJ3386" i="4" s="1"/>
  <c r="AI3387" i="4"/>
  <c r="AJ3387" i="4" s="1"/>
  <c r="AI3388" i="4"/>
  <c r="AJ3388" i="4" s="1"/>
  <c r="AI3389" i="4"/>
  <c r="AJ3389" i="4" s="1"/>
  <c r="AI3390" i="4"/>
  <c r="AJ3390" i="4" s="1"/>
  <c r="AI3391" i="4"/>
  <c r="AJ3391" i="4" s="1"/>
  <c r="AI3392" i="4"/>
  <c r="AJ3392" i="4" s="1"/>
  <c r="AI3393" i="4"/>
  <c r="AJ3393" i="4" s="1"/>
  <c r="AI3394" i="4"/>
  <c r="AJ3394" i="4" s="1"/>
  <c r="AI3395" i="4"/>
  <c r="AJ3395" i="4" s="1"/>
  <c r="AI3396" i="4"/>
  <c r="AJ3396" i="4" s="1"/>
  <c r="AI3397" i="4"/>
  <c r="AJ3397" i="4" s="1"/>
  <c r="AI3398" i="4"/>
  <c r="AJ3398" i="4" s="1"/>
  <c r="AI3399" i="4"/>
  <c r="AJ3399" i="4" s="1"/>
  <c r="AI3400" i="4"/>
  <c r="AJ3400" i="4" s="1"/>
  <c r="AI3401" i="4"/>
  <c r="AJ3401" i="4" s="1"/>
  <c r="AI3402" i="4"/>
  <c r="AJ3402" i="4" s="1"/>
  <c r="AI3403" i="4"/>
  <c r="AJ3403" i="4" s="1"/>
  <c r="AI3404" i="4"/>
  <c r="AJ3404" i="4" s="1"/>
  <c r="AI3405" i="4"/>
  <c r="AJ3405" i="4" s="1"/>
  <c r="AI3406" i="4"/>
  <c r="AJ3406" i="4" s="1"/>
  <c r="AI3407" i="4"/>
  <c r="AJ3407" i="4" s="1"/>
  <c r="AI3408" i="4"/>
  <c r="AJ3408" i="4" s="1"/>
  <c r="AI3409" i="4"/>
  <c r="AJ3409" i="4" s="1"/>
  <c r="AI3410" i="4"/>
  <c r="AJ3410" i="4" s="1"/>
  <c r="AI3411" i="4"/>
  <c r="AJ3411" i="4" s="1"/>
  <c r="AI3412" i="4"/>
  <c r="AJ3412" i="4" s="1"/>
  <c r="AI3413" i="4"/>
  <c r="AJ3413" i="4" s="1"/>
  <c r="AI3414" i="4"/>
  <c r="AJ3414" i="4" s="1"/>
  <c r="AI3415" i="4"/>
  <c r="AJ3415" i="4" s="1"/>
  <c r="AI3416" i="4"/>
  <c r="AJ3416" i="4" s="1"/>
  <c r="AI3417" i="4"/>
  <c r="AJ3417" i="4" s="1"/>
  <c r="AI3418" i="4"/>
  <c r="AJ3418" i="4" s="1"/>
  <c r="AI3419" i="4"/>
  <c r="AJ3419" i="4" s="1"/>
  <c r="AI3420" i="4"/>
  <c r="AJ3420" i="4" s="1"/>
  <c r="AI3421" i="4"/>
  <c r="AJ3421" i="4" s="1"/>
  <c r="AI3422" i="4"/>
  <c r="AJ3422" i="4" s="1"/>
  <c r="AI3423" i="4"/>
  <c r="AJ3423" i="4" s="1"/>
  <c r="AI3424" i="4"/>
  <c r="AJ3424" i="4" s="1"/>
  <c r="AI3425" i="4"/>
  <c r="AJ3425" i="4" s="1"/>
  <c r="AI3426" i="4"/>
  <c r="AJ3426" i="4" s="1"/>
  <c r="AI3427" i="4"/>
  <c r="AJ3427" i="4" s="1"/>
  <c r="AI3428" i="4"/>
  <c r="AJ3428" i="4" s="1"/>
  <c r="AI3429" i="4"/>
  <c r="AJ3429" i="4" s="1"/>
  <c r="AI3430" i="4"/>
  <c r="AJ3430" i="4" s="1"/>
  <c r="AI3431" i="4"/>
  <c r="AJ3431" i="4" s="1"/>
  <c r="AI3432" i="4"/>
  <c r="AJ3432" i="4" s="1"/>
  <c r="AI3433" i="4"/>
  <c r="AJ3433" i="4" s="1"/>
  <c r="AI3434" i="4"/>
  <c r="AJ3434" i="4" s="1"/>
  <c r="AI3435" i="4"/>
  <c r="AJ3435" i="4" s="1"/>
  <c r="AI3436" i="4"/>
  <c r="AJ3436" i="4" s="1"/>
  <c r="AI3437" i="4"/>
  <c r="AJ3437" i="4" s="1"/>
  <c r="AI3438" i="4"/>
  <c r="AJ3438" i="4" s="1"/>
  <c r="AI3439" i="4"/>
  <c r="AJ3439" i="4" s="1"/>
  <c r="AI3440" i="4"/>
  <c r="AJ3440" i="4" s="1"/>
  <c r="AI3441" i="4"/>
  <c r="AJ3441" i="4" s="1"/>
  <c r="AI3442" i="4"/>
  <c r="AJ3442" i="4" s="1"/>
  <c r="AI3443" i="4"/>
  <c r="AJ3443" i="4" s="1"/>
  <c r="AI3444" i="4"/>
  <c r="AJ3444" i="4" s="1"/>
  <c r="AI3445" i="4"/>
  <c r="AJ3445" i="4" s="1"/>
  <c r="AI3446" i="4"/>
  <c r="AJ3446" i="4" s="1"/>
  <c r="AI3447" i="4"/>
  <c r="AJ3447" i="4" s="1"/>
  <c r="AI3448" i="4"/>
  <c r="AJ3448" i="4" s="1"/>
  <c r="AI3449" i="4"/>
  <c r="AJ3449" i="4" s="1"/>
  <c r="AI3450" i="4"/>
  <c r="AJ3450" i="4" s="1"/>
  <c r="AI3451" i="4"/>
  <c r="AJ3451" i="4" s="1"/>
  <c r="AI3452" i="4"/>
  <c r="AJ3452" i="4" s="1"/>
  <c r="AI3453" i="4"/>
  <c r="AJ3453" i="4" s="1"/>
  <c r="AI3454" i="4"/>
  <c r="AJ3454" i="4" s="1"/>
  <c r="AI3455" i="4"/>
  <c r="AJ3455" i="4" s="1"/>
  <c r="AI3456" i="4"/>
  <c r="AJ3456" i="4" s="1"/>
  <c r="AI3457" i="4"/>
  <c r="AJ3457" i="4" s="1"/>
  <c r="AI3458" i="4"/>
  <c r="AJ3458" i="4" s="1"/>
  <c r="AI3459" i="4"/>
  <c r="AJ3459" i="4" s="1"/>
  <c r="AI3460" i="4"/>
  <c r="AJ3460" i="4" s="1"/>
  <c r="AI3461" i="4"/>
  <c r="AJ3461" i="4" s="1"/>
  <c r="AI3462" i="4"/>
  <c r="AJ3462" i="4" s="1"/>
  <c r="AI3463" i="4"/>
  <c r="AJ3463" i="4" s="1"/>
  <c r="AI3464" i="4"/>
  <c r="AJ3464" i="4" s="1"/>
  <c r="AI3465" i="4"/>
  <c r="AJ3465" i="4" s="1"/>
  <c r="AI3466" i="4"/>
  <c r="AJ3466" i="4" s="1"/>
  <c r="AI3467" i="4"/>
  <c r="AJ3467" i="4" s="1"/>
  <c r="AI3468" i="4"/>
  <c r="AJ3468" i="4" s="1"/>
  <c r="AI3469" i="4"/>
  <c r="AJ3469" i="4" s="1"/>
  <c r="AI3470" i="4"/>
  <c r="AJ3470" i="4" s="1"/>
  <c r="AI3471" i="4"/>
  <c r="AJ3471" i="4" s="1"/>
  <c r="AI3472" i="4"/>
  <c r="AJ3472" i="4" s="1"/>
  <c r="AI3473" i="4"/>
  <c r="AJ3473" i="4" s="1"/>
  <c r="AI3474" i="4"/>
  <c r="AJ3474" i="4" s="1"/>
  <c r="AI3475" i="4"/>
  <c r="AJ3475" i="4" s="1"/>
  <c r="AI3476" i="4"/>
  <c r="AJ3476" i="4" s="1"/>
  <c r="AI3477" i="4"/>
  <c r="AJ3477" i="4" s="1"/>
  <c r="AI3478" i="4"/>
  <c r="AJ3478" i="4" s="1"/>
  <c r="AI3479" i="4"/>
  <c r="AJ3479" i="4" s="1"/>
  <c r="AI3480" i="4"/>
  <c r="AJ3480" i="4" s="1"/>
  <c r="AI3481" i="4"/>
  <c r="AJ3481" i="4" s="1"/>
  <c r="AI3482" i="4"/>
  <c r="AJ3482" i="4" s="1"/>
  <c r="AI3483" i="4"/>
  <c r="AJ3483" i="4" s="1"/>
  <c r="AI3484" i="4"/>
  <c r="AJ3484" i="4" s="1"/>
  <c r="AI3485" i="4"/>
  <c r="AJ3485" i="4" s="1"/>
  <c r="AI3486" i="4"/>
  <c r="AJ3486" i="4" s="1"/>
  <c r="AI3487" i="4"/>
  <c r="AJ3487" i="4" s="1"/>
  <c r="AI3488" i="4"/>
  <c r="AJ3488" i="4" s="1"/>
  <c r="AI3489" i="4"/>
  <c r="AJ3489" i="4" s="1"/>
  <c r="AI3490" i="4"/>
  <c r="AJ3490" i="4" s="1"/>
  <c r="AI3491" i="4"/>
  <c r="AJ3491" i="4" s="1"/>
  <c r="AI3492" i="4"/>
  <c r="AJ3492" i="4" s="1"/>
  <c r="AI3493" i="4"/>
  <c r="AJ3493" i="4" s="1"/>
  <c r="AI3494" i="4"/>
  <c r="AJ3494" i="4" s="1"/>
  <c r="AI3495" i="4"/>
  <c r="AJ3495" i="4" s="1"/>
  <c r="AI3496" i="4"/>
  <c r="AJ3496" i="4" s="1"/>
  <c r="AI3497" i="4"/>
  <c r="AJ3497" i="4" s="1"/>
  <c r="AI3498" i="4"/>
  <c r="AJ3498" i="4" s="1"/>
  <c r="AI3499" i="4"/>
  <c r="AJ3499" i="4" s="1"/>
  <c r="AI3500" i="4"/>
  <c r="AJ3500" i="4" s="1"/>
  <c r="AI3501" i="4"/>
  <c r="AJ3501" i="4" s="1"/>
  <c r="AI3502" i="4"/>
  <c r="AJ3502" i="4" s="1"/>
  <c r="AI3503" i="4"/>
  <c r="AJ3503" i="4" s="1"/>
  <c r="AI3504" i="4"/>
  <c r="AJ3504" i="4" s="1"/>
  <c r="AI3505" i="4"/>
  <c r="AJ3505" i="4" s="1"/>
  <c r="AI3506" i="4"/>
  <c r="AJ3506" i="4" s="1"/>
  <c r="AI3507" i="4"/>
  <c r="AJ3507" i="4" s="1"/>
  <c r="AI3508" i="4"/>
  <c r="AJ3508" i="4" s="1"/>
  <c r="AI3509" i="4"/>
  <c r="AJ3509" i="4" s="1"/>
  <c r="AI3510" i="4"/>
  <c r="AJ3510" i="4" s="1"/>
  <c r="AI3511" i="4"/>
  <c r="AJ3511" i="4" s="1"/>
  <c r="AI3512" i="4"/>
  <c r="AJ3512" i="4" s="1"/>
  <c r="AI3513" i="4"/>
  <c r="AJ3513" i="4" s="1"/>
  <c r="AI3514" i="4"/>
  <c r="AJ3514" i="4" s="1"/>
  <c r="AI3515" i="4"/>
  <c r="AJ3515" i="4" s="1"/>
  <c r="AI3516" i="4"/>
  <c r="AJ3516" i="4" s="1"/>
  <c r="AI3517" i="4"/>
  <c r="AJ3517" i="4" s="1"/>
  <c r="AI3518" i="4"/>
  <c r="AJ3518" i="4" s="1"/>
  <c r="AI3519" i="4"/>
  <c r="AJ3519" i="4" s="1"/>
  <c r="AI3520" i="4"/>
  <c r="AJ3520" i="4" s="1"/>
  <c r="AI3521" i="4"/>
  <c r="AJ3521" i="4" s="1"/>
  <c r="AI3522" i="4"/>
  <c r="AJ3522" i="4" s="1"/>
  <c r="AI3523" i="4"/>
  <c r="AJ3523" i="4" s="1"/>
  <c r="AI3524" i="4"/>
  <c r="AJ3524" i="4" s="1"/>
  <c r="AI3525" i="4"/>
  <c r="AJ3525" i="4" s="1"/>
  <c r="AI3526" i="4"/>
  <c r="AJ3526" i="4" s="1"/>
  <c r="AI3527" i="4"/>
  <c r="AJ3527" i="4" s="1"/>
  <c r="AI3528" i="4"/>
  <c r="AJ3528" i="4" s="1"/>
  <c r="AI3529" i="4"/>
  <c r="AJ3529" i="4" s="1"/>
  <c r="AI3530" i="4"/>
  <c r="AJ3530" i="4" s="1"/>
  <c r="AI3531" i="4"/>
  <c r="AJ3531" i="4" s="1"/>
  <c r="AI3532" i="4"/>
  <c r="AJ3532" i="4" s="1"/>
  <c r="AI3533" i="4"/>
  <c r="AJ3533" i="4" s="1"/>
  <c r="AI3534" i="4"/>
  <c r="AJ3534" i="4" s="1"/>
  <c r="AI3535" i="4"/>
  <c r="AJ3535" i="4" s="1"/>
  <c r="AI3536" i="4"/>
  <c r="AJ3536" i="4" s="1"/>
  <c r="AI3537" i="4"/>
  <c r="AJ3537" i="4" s="1"/>
  <c r="AI3538" i="4"/>
  <c r="AJ3538" i="4" s="1"/>
  <c r="AI3539" i="4"/>
  <c r="AJ3539" i="4" s="1"/>
  <c r="AI3540" i="4"/>
  <c r="AJ3540" i="4" s="1"/>
  <c r="AI3541" i="4"/>
  <c r="AJ3541" i="4" s="1"/>
  <c r="AI3542" i="4"/>
  <c r="AJ3542" i="4" s="1"/>
  <c r="AI3543" i="4"/>
  <c r="AJ3543" i="4" s="1"/>
  <c r="AI3544" i="4"/>
  <c r="AJ3544" i="4" s="1"/>
  <c r="AI3545" i="4"/>
  <c r="AJ3545" i="4" s="1"/>
  <c r="AI3546" i="4"/>
  <c r="AJ3546" i="4" s="1"/>
  <c r="AI3547" i="4"/>
  <c r="AJ3547" i="4" s="1"/>
  <c r="AI3548" i="4"/>
  <c r="AJ3548" i="4" s="1"/>
  <c r="AI3549" i="4"/>
  <c r="AJ3549" i="4" s="1"/>
  <c r="AI3550" i="4"/>
  <c r="AJ3550" i="4" s="1"/>
  <c r="AI3551" i="4"/>
  <c r="AJ3551" i="4" s="1"/>
  <c r="AI3552" i="4"/>
  <c r="AJ3552" i="4" s="1"/>
  <c r="AI3553" i="4"/>
  <c r="AJ3553" i="4" s="1"/>
  <c r="AI3554" i="4"/>
  <c r="AJ3554" i="4" s="1"/>
  <c r="AI3555" i="4"/>
  <c r="AJ3555" i="4" s="1"/>
  <c r="AI3556" i="4"/>
  <c r="AJ3556" i="4" s="1"/>
  <c r="AI3557" i="4"/>
  <c r="AJ3557" i="4" s="1"/>
  <c r="AI3558" i="4"/>
  <c r="AJ3558" i="4" s="1"/>
  <c r="AI3559" i="4"/>
  <c r="AJ3559" i="4" s="1"/>
  <c r="AI3560" i="4"/>
  <c r="AJ3560" i="4" s="1"/>
  <c r="AI3561" i="4"/>
  <c r="AJ3561" i="4" s="1"/>
  <c r="AI3562" i="4"/>
  <c r="AJ3562" i="4" s="1"/>
  <c r="AI3563" i="4"/>
  <c r="AJ3563" i="4" s="1"/>
  <c r="AI3564" i="4"/>
  <c r="AJ3564" i="4" s="1"/>
  <c r="AI3565" i="4"/>
  <c r="AJ3565" i="4" s="1"/>
  <c r="AI3566" i="4"/>
  <c r="AJ3566" i="4" s="1"/>
  <c r="AI3567" i="4"/>
  <c r="AJ3567" i="4" s="1"/>
  <c r="AI3568" i="4"/>
  <c r="AJ3568" i="4" s="1"/>
  <c r="AI3569" i="4"/>
  <c r="AJ3569" i="4" s="1"/>
  <c r="AI3570" i="4"/>
  <c r="AJ3570" i="4" s="1"/>
  <c r="AI3571" i="4"/>
  <c r="AJ3571" i="4" s="1"/>
  <c r="AI3572" i="4"/>
  <c r="AJ3572" i="4" s="1"/>
  <c r="AI3573" i="4"/>
  <c r="AJ3573" i="4" s="1"/>
  <c r="AI3574" i="4"/>
  <c r="AJ3574" i="4" s="1"/>
  <c r="AI3575" i="4"/>
  <c r="AJ3575" i="4" s="1"/>
  <c r="AI3576" i="4"/>
  <c r="AJ3576" i="4" s="1"/>
  <c r="AI3577" i="4"/>
  <c r="AJ3577" i="4" s="1"/>
  <c r="AI3578" i="4"/>
  <c r="AJ3578" i="4" s="1"/>
  <c r="AI3579" i="4"/>
  <c r="AJ3579" i="4" s="1"/>
  <c r="AI3580" i="4"/>
  <c r="AJ3580" i="4" s="1"/>
  <c r="AI3581" i="4"/>
  <c r="AJ3581" i="4" s="1"/>
  <c r="AI3582" i="4"/>
  <c r="AJ3582" i="4" s="1"/>
  <c r="AI3583" i="4"/>
  <c r="AJ3583" i="4" s="1"/>
  <c r="AI3584" i="4"/>
  <c r="AJ3584" i="4" s="1"/>
  <c r="AI3585" i="4"/>
  <c r="AJ3585" i="4" s="1"/>
  <c r="AI3586" i="4"/>
  <c r="AJ3586" i="4" s="1"/>
  <c r="AI3587" i="4"/>
  <c r="AJ3587" i="4" s="1"/>
  <c r="AI3588" i="4"/>
  <c r="AJ3588" i="4" s="1"/>
  <c r="AI3589" i="4"/>
  <c r="AJ3589" i="4" s="1"/>
  <c r="AI3590" i="4"/>
  <c r="AJ3590" i="4" s="1"/>
  <c r="AI3591" i="4"/>
  <c r="AJ3591" i="4" s="1"/>
  <c r="AI3592" i="4"/>
  <c r="AJ3592" i="4" s="1"/>
  <c r="AI3593" i="4"/>
  <c r="AJ3593" i="4" s="1"/>
  <c r="AI3594" i="4"/>
  <c r="AJ3594" i="4" s="1"/>
  <c r="AI3595" i="4"/>
  <c r="AJ3595" i="4" s="1"/>
  <c r="AI3596" i="4"/>
  <c r="AJ3596" i="4" s="1"/>
  <c r="AI3597" i="4"/>
  <c r="AJ3597" i="4" s="1"/>
  <c r="AI3598" i="4"/>
  <c r="AJ3598" i="4" s="1"/>
  <c r="AI3599" i="4"/>
  <c r="AJ3599" i="4" s="1"/>
  <c r="AI3600" i="4"/>
  <c r="AJ3600" i="4" s="1"/>
  <c r="AI3601" i="4"/>
  <c r="AJ3601" i="4" s="1"/>
  <c r="AI3602" i="4"/>
  <c r="AJ3602" i="4" s="1"/>
  <c r="AI3603" i="4"/>
  <c r="AJ3603" i="4" s="1"/>
  <c r="AI3604" i="4"/>
  <c r="AJ3604" i="4" s="1"/>
  <c r="AI3605" i="4"/>
  <c r="AJ3605" i="4" s="1"/>
  <c r="AI3606" i="4"/>
  <c r="AJ3606" i="4" s="1"/>
  <c r="AI3607" i="4"/>
  <c r="AJ3607" i="4" s="1"/>
  <c r="AI3608" i="4"/>
  <c r="AJ3608" i="4" s="1"/>
  <c r="AI3609" i="4"/>
  <c r="AJ3609" i="4" s="1"/>
  <c r="AI3610" i="4"/>
  <c r="AJ3610" i="4" s="1"/>
  <c r="AI3611" i="4"/>
  <c r="AJ3611" i="4" s="1"/>
  <c r="AI3612" i="4"/>
  <c r="AJ3612" i="4" s="1"/>
  <c r="AI3613" i="4"/>
  <c r="AJ3613" i="4" s="1"/>
  <c r="AI3614" i="4"/>
  <c r="AJ3614" i="4" s="1"/>
  <c r="AI3615" i="4"/>
  <c r="AJ3615" i="4" s="1"/>
  <c r="AI3616" i="4"/>
  <c r="AJ3616" i="4" s="1"/>
  <c r="AI3617" i="4"/>
  <c r="AJ3617" i="4" s="1"/>
  <c r="AI3618" i="4"/>
  <c r="AJ3618" i="4" s="1"/>
  <c r="AI3619" i="4"/>
  <c r="AJ3619" i="4" s="1"/>
  <c r="AI3620" i="4"/>
  <c r="AJ3620" i="4" s="1"/>
  <c r="AI3621" i="4"/>
  <c r="AJ3621" i="4" s="1"/>
  <c r="AI3622" i="4"/>
  <c r="AJ3622" i="4" s="1"/>
  <c r="AI3623" i="4"/>
  <c r="AJ3623" i="4" s="1"/>
  <c r="AI3624" i="4"/>
  <c r="AJ3624" i="4" s="1"/>
  <c r="AI3625" i="4"/>
  <c r="AJ3625" i="4" s="1"/>
  <c r="AI3626" i="4"/>
  <c r="AJ3626" i="4" s="1"/>
  <c r="AI3627" i="4"/>
  <c r="AJ3627" i="4" s="1"/>
  <c r="AI3628" i="4"/>
  <c r="AJ3628" i="4" s="1"/>
  <c r="AI3629" i="4"/>
  <c r="AJ3629" i="4" s="1"/>
  <c r="AI3630" i="4"/>
  <c r="AJ3630" i="4" s="1"/>
  <c r="AI3631" i="4"/>
  <c r="AJ3631" i="4" s="1"/>
  <c r="AI3632" i="4"/>
  <c r="AJ3632" i="4" s="1"/>
  <c r="AI3633" i="4"/>
  <c r="AJ3633" i="4" s="1"/>
  <c r="AI3634" i="4"/>
  <c r="AJ3634" i="4" s="1"/>
  <c r="AI3635" i="4"/>
  <c r="AJ3635" i="4" s="1"/>
  <c r="AI3636" i="4"/>
  <c r="AJ3636" i="4" s="1"/>
  <c r="AI3637" i="4"/>
  <c r="AJ3637" i="4" s="1"/>
  <c r="AI3638" i="4"/>
  <c r="AJ3638" i="4" s="1"/>
  <c r="AI3639" i="4"/>
  <c r="AJ3639" i="4" s="1"/>
  <c r="AI3640" i="4"/>
  <c r="AJ3640" i="4" s="1"/>
  <c r="AI3641" i="4"/>
  <c r="AJ3641" i="4" s="1"/>
  <c r="AI3642" i="4"/>
  <c r="AJ3642" i="4" s="1"/>
  <c r="AI3643" i="4"/>
  <c r="AJ3643" i="4" s="1"/>
  <c r="AI3644" i="4"/>
  <c r="AJ3644" i="4" s="1"/>
  <c r="AI3645" i="4"/>
  <c r="AJ3645" i="4" s="1"/>
  <c r="AI3646" i="4"/>
  <c r="AJ3646" i="4" s="1"/>
  <c r="AI3647" i="4"/>
  <c r="AJ3647" i="4" s="1"/>
  <c r="AI3648" i="4"/>
  <c r="AJ3648" i="4" s="1"/>
  <c r="AI3649" i="4"/>
  <c r="AJ3649" i="4" s="1"/>
  <c r="AI3650" i="4"/>
  <c r="AJ3650" i="4" s="1"/>
  <c r="AI3651" i="4"/>
  <c r="AJ3651" i="4" s="1"/>
  <c r="AI3652" i="4"/>
  <c r="AJ3652" i="4" s="1"/>
  <c r="AI3653" i="4"/>
  <c r="AJ3653" i="4" s="1"/>
  <c r="AI3654" i="4"/>
  <c r="AJ3654" i="4" s="1"/>
  <c r="AI3655" i="4"/>
  <c r="AJ3655" i="4" s="1"/>
  <c r="AI3656" i="4"/>
  <c r="AJ3656" i="4" s="1"/>
  <c r="AI3657" i="4"/>
  <c r="AJ3657" i="4" s="1"/>
  <c r="AI3658" i="4"/>
  <c r="AJ3658" i="4" s="1"/>
  <c r="AI3659" i="4"/>
  <c r="AJ3659" i="4" s="1"/>
  <c r="AI3660" i="4"/>
  <c r="AJ3660" i="4" s="1"/>
  <c r="AI3661" i="4"/>
  <c r="AJ3661" i="4" s="1"/>
  <c r="AI3662" i="4"/>
  <c r="AJ3662" i="4" s="1"/>
  <c r="AI3663" i="4"/>
  <c r="AJ3663" i="4" s="1"/>
  <c r="AI3664" i="4"/>
  <c r="AJ3664" i="4" s="1"/>
  <c r="AI3665" i="4"/>
  <c r="AJ3665" i="4" s="1"/>
  <c r="AI3666" i="4"/>
  <c r="AJ3666" i="4" s="1"/>
  <c r="AI3667" i="4"/>
  <c r="AJ3667" i="4" s="1"/>
  <c r="AI3668" i="4"/>
  <c r="AJ3668" i="4" s="1"/>
  <c r="AI3669" i="4"/>
  <c r="AJ3669" i="4" s="1"/>
  <c r="AI3670" i="4"/>
  <c r="AJ3670" i="4" s="1"/>
  <c r="AI3671" i="4"/>
  <c r="AJ3671" i="4" s="1"/>
  <c r="AI3672" i="4"/>
  <c r="AJ3672" i="4" s="1"/>
  <c r="AI3673" i="4"/>
  <c r="AJ3673" i="4" s="1"/>
  <c r="AI3674" i="4"/>
  <c r="AJ3674" i="4" s="1"/>
  <c r="AI3675" i="4"/>
  <c r="AJ3675" i="4" s="1"/>
  <c r="AI3676" i="4"/>
  <c r="AJ3676" i="4" s="1"/>
  <c r="AI3677" i="4"/>
  <c r="AJ3677" i="4" s="1"/>
  <c r="AI3678" i="4"/>
  <c r="AJ3678" i="4" s="1"/>
  <c r="AI3679" i="4"/>
  <c r="AJ3679" i="4" s="1"/>
  <c r="AI3680" i="4"/>
  <c r="AJ3680" i="4" s="1"/>
  <c r="AI3681" i="4"/>
  <c r="AJ3681" i="4" s="1"/>
  <c r="AI3682" i="4"/>
  <c r="AJ3682" i="4" s="1"/>
  <c r="AI3683" i="4"/>
  <c r="AJ3683" i="4" s="1"/>
  <c r="AI3684" i="4"/>
  <c r="AJ3684" i="4" s="1"/>
  <c r="AI3685" i="4"/>
  <c r="AJ3685" i="4" s="1"/>
  <c r="AI3686" i="4"/>
  <c r="AJ3686" i="4" s="1"/>
  <c r="AI3687" i="4"/>
  <c r="AJ3687" i="4" s="1"/>
  <c r="AI3688" i="4"/>
  <c r="AJ3688" i="4" s="1"/>
  <c r="AI3689" i="4"/>
  <c r="AJ3689" i="4" s="1"/>
  <c r="AI3690" i="4"/>
  <c r="AJ3690" i="4" s="1"/>
  <c r="AI3691" i="4"/>
  <c r="AJ3691" i="4" s="1"/>
  <c r="AI3692" i="4"/>
  <c r="AJ3692" i="4" s="1"/>
  <c r="AI3693" i="4"/>
  <c r="AJ3693" i="4" s="1"/>
  <c r="AI3694" i="4"/>
  <c r="AJ3694" i="4" s="1"/>
  <c r="AI3695" i="4"/>
  <c r="AJ3695" i="4" s="1"/>
  <c r="AI3696" i="4"/>
  <c r="AJ3696" i="4" s="1"/>
  <c r="AI3697" i="4"/>
  <c r="AJ3697" i="4" s="1"/>
  <c r="AI3698" i="4"/>
  <c r="AJ3698" i="4" s="1"/>
  <c r="AI3699" i="4"/>
  <c r="AJ3699" i="4" s="1"/>
  <c r="AI3700" i="4"/>
  <c r="AJ3700" i="4" s="1"/>
  <c r="AI3701" i="4"/>
  <c r="AJ3701" i="4" s="1"/>
  <c r="AI3702" i="4"/>
  <c r="AJ3702" i="4" s="1"/>
  <c r="AI3703" i="4"/>
  <c r="AJ3703" i="4" s="1"/>
  <c r="AI3704" i="4"/>
  <c r="AJ3704" i="4" s="1"/>
  <c r="AI3705" i="4"/>
  <c r="AJ3705" i="4" s="1"/>
  <c r="AI3706" i="4"/>
  <c r="AJ3706" i="4" s="1"/>
  <c r="AI3707" i="4"/>
  <c r="AJ3707" i="4" s="1"/>
  <c r="AI3708" i="4"/>
  <c r="AJ3708" i="4" s="1"/>
  <c r="AI3709" i="4"/>
  <c r="AJ3709" i="4" s="1"/>
  <c r="AI3710" i="4"/>
  <c r="AJ3710" i="4" s="1"/>
  <c r="AI3711" i="4"/>
  <c r="AJ3711" i="4" s="1"/>
  <c r="AI3712" i="4"/>
  <c r="AJ3712" i="4" s="1"/>
  <c r="AI3713" i="4"/>
  <c r="AJ3713" i="4" s="1"/>
  <c r="AI3714" i="4"/>
  <c r="AJ3714" i="4" s="1"/>
  <c r="AI3715" i="4"/>
  <c r="AJ3715" i="4" s="1"/>
  <c r="AI3716" i="4"/>
  <c r="AJ3716" i="4" s="1"/>
  <c r="AI3717" i="4"/>
  <c r="AJ3717" i="4" s="1"/>
  <c r="AI3718" i="4"/>
  <c r="AJ3718" i="4" s="1"/>
  <c r="AI3719" i="4"/>
  <c r="AJ3719" i="4" s="1"/>
  <c r="AI3720" i="4"/>
  <c r="AJ3720" i="4" s="1"/>
  <c r="AI3721" i="4"/>
  <c r="AJ3721" i="4" s="1"/>
  <c r="AI3722" i="4"/>
  <c r="AJ3722" i="4" s="1"/>
  <c r="AI3723" i="4"/>
  <c r="AJ3723" i="4" s="1"/>
  <c r="AI3724" i="4"/>
  <c r="AJ3724" i="4" s="1"/>
  <c r="AI3725" i="4"/>
  <c r="AJ3725" i="4" s="1"/>
  <c r="AI3726" i="4"/>
  <c r="AJ3726" i="4" s="1"/>
  <c r="AI3727" i="4"/>
  <c r="AJ3727" i="4" s="1"/>
  <c r="AI3728" i="4"/>
  <c r="AJ3728" i="4" s="1"/>
  <c r="AI3729" i="4"/>
  <c r="AJ3729" i="4" s="1"/>
  <c r="AI3730" i="4"/>
  <c r="AJ3730" i="4" s="1"/>
  <c r="AI3731" i="4"/>
  <c r="AJ3731" i="4" s="1"/>
  <c r="AI3732" i="4"/>
  <c r="AJ3732" i="4" s="1"/>
  <c r="AI3733" i="4"/>
  <c r="AJ3733" i="4" s="1"/>
  <c r="AI3734" i="4"/>
  <c r="AJ3734" i="4" s="1"/>
  <c r="AI3735" i="4"/>
  <c r="AJ3735" i="4" s="1"/>
  <c r="AI3736" i="4"/>
  <c r="AJ3736" i="4" s="1"/>
  <c r="AI3737" i="4"/>
  <c r="AJ3737" i="4" s="1"/>
  <c r="AI3738" i="4"/>
  <c r="AJ3738" i="4" s="1"/>
  <c r="AI3739" i="4"/>
  <c r="AJ3739" i="4" s="1"/>
  <c r="AI3740" i="4"/>
  <c r="AJ3740" i="4" s="1"/>
  <c r="AI3741" i="4"/>
  <c r="AJ3741" i="4" s="1"/>
  <c r="AI3742" i="4"/>
  <c r="AJ3742" i="4" s="1"/>
  <c r="AI3743" i="4"/>
  <c r="AJ3743" i="4" s="1"/>
  <c r="AI3744" i="4"/>
  <c r="AJ3744" i="4" s="1"/>
  <c r="AI3745" i="4"/>
  <c r="AJ3745" i="4" s="1"/>
  <c r="AI3746" i="4"/>
  <c r="AJ3746" i="4" s="1"/>
  <c r="AI3747" i="4"/>
  <c r="AJ3747" i="4" s="1"/>
  <c r="AI3748" i="4"/>
  <c r="AJ3748" i="4" s="1"/>
  <c r="AI3749" i="4"/>
  <c r="AJ3749" i="4" s="1"/>
  <c r="AI3750" i="4"/>
  <c r="AJ3750" i="4" s="1"/>
  <c r="AI3751" i="4"/>
  <c r="AJ3751" i="4" s="1"/>
  <c r="AI3752" i="4"/>
  <c r="AJ3752" i="4" s="1"/>
  <c r="AI3753" i="4"/>
  <c r="AJ3753" i="4" s="1"/>
  <c r="AI3754" i="4"/>
  <c r="AJ3754" i="4" s="1"/>
  <c r="AI3755" i="4"/>
  <c r="AJ3755" i="4" s="1"/>
  <c r="AI3756" i="4"/>
  <c r="AJ3756" i="4" s="1"/>
  <c r="AI3757" i="4"/>
  <c r="AJ3757" i="4" s="1"/>
  <c r="AI3758" i="4"/>
  <c r="AJ3758" i="4" s="1"/>
  <c r="AI3759" i="4"/>
  <c r="AJ3759" i="4" s="1"/>
  <c r="AI3760" i="4"/>
  <c r="AJ3760" i="4" s="1"/>
  <c r="AI3761" i="4"/>
  <c r="AJ3761" i="4" s="1"/>
  <c r="AI3762" i="4"/>
  <c r="AJ3762" i="4" s="1"/>
  <c r="AI3763" i="4"/>
  <c r="AJ3763" i="4" s="1"/>
  <c r="AI3764" i="4"/>
  <c r="AJ3764" i="4" s="1"/>
  <c r="AI3765" i="4"/>
  <c r="AJ3765" i="4" s="1"/>
  <c r="AI3766" i="4"/>
  <c r="AJ3766" i="4" s="1"/>
  <c r="AI3767" i="4"/>
  <c r="AJ3767" i="4" s="1"/>
  <c r="AI3768" i="4"/>
  <c r="AJ3768" i="4" s="1"/>
  <c r="AI3769" i="4"/>
  <c r="AJ3769" i="4" s="1"/>
  <c r="AI3770" i="4"/>
  <c r="AJ3770" i="4" s="1"/>
  <c r="AI3771" i="4"/>
  <c r="AJ3771" i="4" s="1"/>
  <c r="AI3772" i="4"/>
  <c r="AJ3772" i="4" s="1"/>
  <c r="AI3773" i="4"/>
  <c r="AJ3773" i="4" s="1"/>
  <c r="AI3774" i="4"/>
  <c r="AJ3774" i="4" s="1"/>
  <c r="AI3775" i="4"/>
  <c r="AJ3775" i="4" s="1"/>
  <c r="AI3776" i="4"/>
  <c r="AJ3776" i="4" s="1"/>
  <c r="AI3777" i="4"/>
  <c r="AJ3777" i="4" s="1"/>
  <c r="AI3778" i="4"/>
  <c r="AJ3778" i="4" s="1"/>
  <c r="AI3779" i="4"/>
  <c r="AJ3779" i="4" s="1"/>
  <c r="AI3780" i="4"/>
  <c r="AJ3780" i="4" s="1"/>
  <c r="AI3781" i="4"/>
  <c r="AJ3781" i="4" s="1"/>
  <c r="AI3782" i="4"/>
  <c r="AJ3782" i="4" s="1"/>
  <c r="AI3783" i="4"/>
  <c r="AJ3783" i="4" s="1"/>
  <c r="AI3784" i="4"/>
  <c r="AJ3784" i="4" s="1"/>
  <c r="AI3785" i="4"/>
  <c r="AJ3785" i="4" s="1"/>
  <c r="AI3786" i="4"/>
  <c r="AJ3786" i="4" s="1"/>
  <c r="AI3787" i="4"/>
  <c r="AJ3787" i="4" s="1"/>
  <c r="AI3788" i="4"/>
  <c r="AJ3788" i="4" s="1"/>
  <c r="AI3789" i="4"/>
  <c r="AJ3789" i="4" s="1"/>
  <c r="AI3790" i="4"/>
  <c r="AJ3790" i="4" s="1"/>
  <c r="AI3791" i="4"/>
  <c r="AJ3791" i="4" s="1"/>
  <c r="AI3792" i="4"/>
  <c r="AJ3792" i="4" s="1"/>
  <c r="AI3793" i="4"/>
  <c r="AJ3793" i="4" s="1"/>
  <c r="AI3794" i="4"/>
  <c r="AJ3794" i="4" s="1"/>
  <c r="AI3795" i="4"/>
  <c r="AJ3795" i="4" s="1"/>
  <c r="AI3796" i="4"/>
  <c r="AJ3796" i="4" s="1"/>
  <c r="AI3797" i="4"/>
  <c r="AJ3797" i="4" s="1"/>
  <c r="AI3798" i="4"/>
  <c r="AJ3798" i="4" s="1"/>
  <c r="AI3799" i="4"/>
  <c r="AJ3799" i="4" s="1"/>
  <c r="AI3800" i="4"/>
  <c r="AJ3800" i="4" s="1"/>
  <c r="AI3801" i="4"/>
  <c r="AJ3801" i="4" s="1"/>
  <c r="AI3802" i="4"/>
  <c r="AJ3802" i="4" s="1"/>
  <c r="AI3803" i="4"/>
  <c r="AJ3803" i="4" s="1"/>
  <c r="AI3804" i="4"/>
  <c r="AJ3804" i="4" s="1"/>
  <c r="AI3805" i="4"/>
  <c r="AJ3805" i="4" s="1"/>
  <c r="AI3806" i="4"/>
  <c r="AJ3806" i="4" s="1"/>
  <c r="AI3807" i="4"/>
  <c r="AJ3807" i="4" s="1"/>
  <c r="AI3808" i="4"/>
  <c r="AJ3808" i="4" s="1"/>
  <c r="AI3809" i="4"/>
  <c r="AJ3809" i="4" s="1"/>
  <c r="AI3810" i="4"/>
  <c r="AJ3810" i="4" s="1"/>
  <c r="AI3811" i="4"/>
  <c r="AJ3811" i="4" s="1"/>
  <c r="AI3812" i="4"/>
  <c r="AJ3812" i="4" s="1"/>
  <c r="AI3813" i="4"/>
  <c r="AJ3813" i="4" s="1"/>
  <c r="AI3814" i="4"/>
  <c r="AJ3814" i="4" s="1"/>
  <c r="AI3815" i="4"/>
  <c r="AJ3815" i="4" s="1"/>
  <c r="AI3816" i="4"/>
  <c r="AJ3816" i="4" s="1"/>
  <c r="AI3817" i="4"/>
  <c r="AJ3817" i="4" s="1"/>
  <c r="AI3818" i="4"/>
  <c r="AJ3818" i="4" s="1"/>
  <c r="AI3819" i="4"/>
  <c r="AJ3819" i="4" s="1"/>
  <c r="AI3820" i="4"/>
  <c r="AJ3820" i="4" s="1"/>
  <c r="AI3821" i="4"/>
  <c r="AJ3821" i="4" s="1"/>
  <c r="AI3822" i="4"/>
  <c r="AJ3822" i="4" s="1"/>
  <c r="AI3823" i="4"/>
  <c r="AJ3823" i="4" s="1"/>
  <c r="AI3824" i="4"/>
  <c r="AJ3824" i="4" s="1"/>
  <c r="AI3825" i="4"/>
  <c r="AJ3825" i="4" s="1"/>
  <c r="AI3826" i="4"/>
  <c r="AJ3826" i="4" s="1"/>
  <c r="AI3827" i="4"/>
  <c r="AJ3827" i="4" s="1"/>
  <c r="AI3828" i="4"/>
  <c r="AJ3828" i="4" s="1"/>
  <c r="AI3829" i="4"/>
  <c r="AJ3829" i="4" s="1"/>
  <c r="AI3830" i="4"/>
  <c r="AJ3830" i="4" s="1"/>
  <c r="AI3831" i="4"/>
  <c r="AJ3831" i="4" s="1"/>
  <c r="AI3832" i="4"/>
  <c r="AJ3832" i="4" s="1"/>
  <c r="AI3833" i="4"/>
  <c r="AJ3833" i="4" s="1"/>
  <c r="AI3834" i="4"/>
  <c r="AJ3834" i="4" s="1"/>
  <c r="AI3835" i="4"/>
  <c r="AJ3835" i="4" s="1"/>
  <c r="AI3836" i="4"/>
  <c r="AJ3836" i="4" s="1"/>
  <c r="AI3837" i="4"/>
  <c r="AJ3837" i="4" s="1"/>
  <c r="AI3838" i="4"/>
  <c r="AJ3838" i="4" s="1"/>
  <c r="AI3839" i="4"/>
  <c r="AJ3839" i="4" s="1"/>
  <c r="AI3840" i="4"/>
  <c r="AJ3840" i="4" s="1"/>
  <c r="AI3841" i="4"/>
  <c r="AJ3841" i="4" s="1"/>
  <c r="AI3842" i="4"/>
  <c r="AJ3842" i="4" s="1"/>
  <c r="AI3843" i="4"/>
  <c r="AJ3843" i="4" s="1"/>
  <c r="AI3844" i="4"/>
  <c r="AJ3844" i="4" s="1"/>
  <c r="AI3845" i="4"/>
  <c r="AJ3845" i="4" s="1"/>
  <c r="AI3846" i="4"/>
  <c r="AJ3846" i="4" s="1"/>
  <c r="AI3847" i="4"/>
  <c r="AJ3847" i="4" s="1"/>
  <c r="AI3848" i="4"/>
  <c r="AJ3848" i="4" s="1"/>
  <c r="AI3849" i="4"/>
  <c r="AJ3849" i="4" s="1"/>
  <c r="AI3850" i="4"/>
  <c r="AJ3850" i="4" s="1"/>
  <c r="AI3851" i="4"/>
  <c r="AJ3851" i="4" s="1"/>
  <c r="AI3852" i="4"/>
  <c r="AJ3852" i="4" s="1"/>
  <c r="AI3853" i="4"/>
  <c r="AJ3853" i="4" s="1"/>
  <c r="AI3854" i="4"/>
  <c r="AJ3854" i="4" s="1"/>
  <c r="AI3855" i="4"/>
  <c r="AJ3855" i="4" s="1"/>
  <c r="AI3856" i="4"/>
  <c r="AJ3856" i="4" s="1"/>
  <c r="AI3857" i="4"/>
  <c r="AJ3857" i="4" s="1"/>
  <c r="AI3858" i="4"/>
  <c r="AJ3858" i="4" s="1"/>
  <c r="AI3859" i="4"/>
  <c r="AJ3859" i="4" s="1"/>
  <c r="AI3860" i="4"/>
  <c r="AJ3860" i="4" s="1"/>
  <c r="AI3861" i="4"/>
  <c r="AJ3861" i="4" s="1"/>
  <c r="AI3862" i="4"/>
  <c r="AJ3862" i="4" s="1"/>
  <c r="AI3863" i="4"/>
  <c r="AJ3863" i="4" s="1"/>
  <c r="AI3864" i="4"/>
  <c r="AJ3864" i="4" s="1"/>
  <c r="AI3865" i="4"/>
  <c r="AJ3865" i="4" s="1"/>
  <c r="AI3866" i="4"/>
  <c r="AJ3866" i="4" s="1"/>
  <c r="AI3867" i="4"/>
  <c r="AJ3867" i="4" s="1"/>
  <c r="AI3868" i="4"/>
  <c r="AJ3868" i="4" s="1"/>
  <c r="AI3869" i="4"/>
  <c r="AJ3869" i="4" s="1"/>
  <c r="AI3870" i="4"/>
  <c r="AJ3870" i="4" s="1"/>
  <c r="AI3871" i="4"/>
  <c r="AJ3871" i="4" s="1"/>
  <c r="AI3872" i="4"/>
  <c r="AJ3872" i="4" s="1"/>
  <c r="AI3873" i="4"/>
  <c r="AJ3873" i="4" s="1"/>
  <c r="AI3874" i="4"/>
  <c r="AJ3874" i="4" s="1"/>
  <c r="AI3875" i="4"/>
  <c r="AJ3875" i="4" s="1"/>
  <c r="AI3876" i="4"/>
  <c r="AJ3876" i="4" s="1"/>
  <c r="AI3877" i="4"/>
  <c r="AJ3877" i="4" s="1"/>
  <c r="AI3878" i="4"/>
  <c r="AJ3878" i="4" s="1"/>
  <c r="AI3879" i="4"/>
  <c r="AJ3879" i="4" s="1"/>
  <c r="AI3880" i="4"/>
  <c r="AJ3880" i="4" s="1"/>
  <c r="AI3881" i="4"/>
  <c r="AJ3881" i="4" s="1"/>
  <c r="AI3882" i="4"/>
  <c r="AJ3882" i="4" s="1"/>
  <c r="AI3883" i="4"/>
  <c r="AJ3883" i="4" s="1"/>
  <c r="AI3884" i="4"/>
  <c r="AJ3884" i="4" s="1"/>
  <c r="AI3885" i="4"/>
  <c r="AJ3885" i="4" s="1"/>
  <c r="AI3886" i="4"/>
  <c r="AJ3886" i="4" s="1"/>
  <c r="AI3887" i="4"/>
  <c r="AJ3887" i="4" s="1"/>
  <c r="AI3888" i="4"/>
  <c r="AJ3888" i="4" s="1"/>
  <c r="AI3889" i="4"/>
  <c r="AJ3889" i="4" s="1"/>
  <c r="AI3890" i="4"/>
  <c r="AJ3890" i="4" s="1"/>
  <c r="AI3891" i="4"/>
  <c r="AJ3891" i="4" s="1"/>
  <c r="AI3892" i="4"/>
  <c r="AJ3892" i="4" s="1"/>
  <c r="AI3893" i="4"/>
  <c r="AJ3893" i="4" s="1"/>
  <c r="AI3894" i="4"/>
  <c r="AJ3894" i="4" s="1"/>
  <c r="AI3895" i="4"/>
  <c r="AJ3895" i="4" s="1"/>
  <c r="AI3896" i="4"/>
  <c r="AJ3896" i="4" s="1"/>
  <c r="AI3897" i="4"/>
  <c r="AJ3897" i="4" s="1"/>
  <c r="AI3898" i="4"/>
  <c r="AJ3898" i="4" s="1"/>
  <c r="AI3899" i="4"/>
  <c r="AJ3899" i="4" s="1"/>
  <c r="AI3900" i="4"/>
  <c r="AJ3900" i="4" s="1"/>
  <c r="AI3901" i="4"/>
  <c r="AJ3901" i="4" s="1"/>
  <c r="AI3902" i="4"/>
  <c r="AJ3902" i="4" s="1"/>
  <c r="AI3903" i="4"/>
  <c r="AJ3903" i="4" s="1"/>
  <c r="AI3904" i="4"/>
  <c r="AJ3904" i="4" s="1"/>
  <c r="AI3905" i="4"/>
  <c r="AJ3905" i="4" s="1"/>
  <c r="AI3906" i="4"/>
  <c r="AJ3906" i="4" s="1"/>
  <c r="AI3907" i="4"/>
  <c r="AJ3907" i="4" s="1"/>
  <c r="AI3908" i="4"/>
  <c r="AJ3908" i="4" s="1"/>
  <c r="AI3909" i="4"/>
  <c r="AJ3909" i="4" s="1"/>
  <c r="AI3910" i="4"/>
  <c r="AJ3910" i="4" s="1"/>
  <c r="AI3911" i="4"/>
  <c r="AJ3911" i="4" s="1"/>
  <c r="AI3912" i="4"/>
  <c r="AJ3912" i="4" s="1"/>
  <c r="AI3913" i="4"/>
  <c r="AJ3913" i="4" s="1"/>
  <c r="AI3914" i="4"/>
  <c r="AJ3914" i="4" s="1"/>
  <c r="AI3915" i="4"/>
  <c r="AJ3915" i="4" s="1"/>
  <c r="AI3916" i="4"/>
  <c r="AJ3916" i="4" s="1"/>
  <c r="AI3917" i="4"/>
  <c r="AJ3917" i="4" s="1"/>
  <c r="AI3918" i="4"/>
  <c r="AJ3918" i="4" s="1"/>
  <c r="AI3919" i="4"/>
  <c r="AJ3919" i="4" s="1"/>
  <c r="AI3920" i="4"/>
  <c r="AJ3920" i="4" s="1"/>
  <c r="AI3921" i="4"/>
  <c r="AJ3921" i="4" s="1"/>
  <c r="AI3922" i="4"/>
  <c r="AJ3922" i="4" s="1"/>
  <c r="AI3923" i="4"/>
  <c r="AJ3923" i="4" s="1"/>
  <c r="AI3924" i="4"/>
  <c r="AJ3924" i="4" s="1"/>
  <c r="AI3925" i="4"/>
  <c r="AJ3925" i="4" s="1"/>
  <c r="AI3926" i="4"/>
  <c r="AJ3926" i="4" s="1"/>
  <c r="AI3927" i="4"/>
  <c r="AJ3927" i="4" s="1"/>
  <c r="AI3928" i="4"/>
  <c r="AJ3928" i="4" s="1"/>
  <c r="AI3929" i="4"/>
  <c r="AJ3929" i="4" s="1"/>
  <c r="AI3930" i="4"/>
  <c r="AJ3930" i="4" s="1"/>
  <c r="AI3931" i="4"/>
  <c r="AJ3931" i="4" s="1"/>
  <c r="AI3932" i="4"/>
  <c r="AJ3932" i="4" s="1"/>
  <c r="AI3933" i="4"/>
  <c r="AJ3933" i="4" s="1"/>
  <c r="AI3934" i="4"/>
  <c r="AJ3934" i="4" s="1"/>
  <c r="AI3935" i="4"/>
  <c r="AJ3935" i="4" s="1"/>
  <c r="AI3936" i="4"/>
  <c r="AJ3936" i="4" s="1"/>
  <c r="AI3937" i="4"/>
  <c r="AJ3937" i="4" s="1"/>
  <c r="AI3938" i="4"/>
  <c r="AJ3938" i="4" s="1"/>
  <c r="AI3939" i="4"/>
  <c r="AJ3939" i="4" s="1"/>
  <c r="AI3940" i="4"/>
  <c r="AJ3940" i="4" s="1"/>
  <c r="AI3941" i="4"/>
  <c r="AJ3941" i="4" s="1"/>
  <c r="AI3942" i="4"/>
  <c r="AJ3942" i="4" s="1"/>
  <c r="AI3943" i="4"/>
  <c r="AJ3943" i="4" s="1"/>
  <c r="AI3944" i="4"/>
  <c r="AJ3944" i="4" s="1"/>
  <c r="AI3945" i="4"/>
  <c r="AJ3945" i="4" s="1"/>
  <c r="AI3946" i="4"/>
  <c r="AJ3946" i="4" s="1"/>
  <c r="AI3947" i="4"/>
  <c r="AJ3947" i="4" s="1"/>
  <c r="AI3948" i="4"/>
  <c r="AJ3948" i="4" s="1"/>
  <c r="AI3949" i="4"/>
  <c r="AJ3949" i="4" s="1"/>
  <c r="AI3950" i="4"/>
  <c r="AJ3950" i="4" s="1"/>
  <c r="AI3951" i="4"/>
  <c r="AJ3951" i="4" s="1"/>
  <c r="AI3952" i="4"/>
  <c r="AJ3952" i="4" s="1"/>
  <c r="AI3953" i="4"/>
  <c r="AJ3953" i="4" s="1"/>
  <c r="AI3954" i="4"/>
  <c r="AJ3954" i="4" s="1"/>
  <c r="AI3955" i="4"/>
  <c r="AJ3955" i="4" s="1"/>
  <c r="AI3956" i="4"/>
  <c r="AJ3956" i="4" s="1"/>
  <c r="AI3957" i="4"/>
  <c r="AJ3957" i="4" s="1"/>
  <c r="AI3958" i="4"/>
  <c r="AJ3958" i="4" s="1"/>
  <c r="AI3959" i="4"/>
  <c r="AJ3959" i="4" s="1"/>
  <c r="AI3960" i="4"/>
  <c r="AJ3960" i="4" s="1"/>
  <c r="AI3961" i="4"/>
  <c r="AJ3961" i="4" s="1"/>
  <c r="AI3962" i="4"/>
  <c r="AJ3962" i="4" s="1"/>
  <c r="AI3963" i="4"/>
  <c r="AJ3963" i="4" s="1"/>
  <c r="AI3964" i="4"/>
  <c r="AJ3964" i="4" s="1"/>
  <c r="AI3965" i="4"/>
  <c r="AJ3965" i="4" s="1"/>
  <c r="AI3966" i="4"/>
  <c r="AJ3966" i="4" s="1"/>
  <c r="AI3967" i="4"/>
  <c r="AJ3967" i="4" s="1"/>
  <c r="AI3968" i="4"/>
  <c r="AJ3968" i="4" s="1"/>
  <c r="AI3969" i="4"/>
  <c r="AJ3969" i="4" s="1"/>
  <c r="AI3970" i="4"/>
  <c r="AJ3970" i="4" s="1"/>
  <c r="AI3971" i="4"/>
  <c r="AJ3971" i="4" s="1"/>
  <c r="AI3972" i="4"/>
  <c r="AJ3972" i="4" s="1"/>
  <c r="AI3973" i="4"/>
  <c r="AJ3973" i="4" s="1"/>
  <c r="AI3974" i="4"/>
  <c r="AJ3974" i="4" s="1"/>
  <c r="AI3975" i="4"/>
  <c r="AJ3975" i="4" s="1"/>
  <c r="AI3976" i="4"/>
  <c r="AJ3976" i="4" s="1"/>
  <c r="AI3977" i="4"/>
  <c r="AJ3977" i="4" s="1"/>
  <c r="AI3978" i="4"/>
  <c r="AJ3978" i="4" s="1"/>
  <c r="AI3979" i="4"/>
  <c r="AJ3979" i="4" s="1"/>
  <c r="AI3980" i="4"/>
  <c r="AJ3980" i="4" s="1"/>
  <c r="AI3981" i="4"/>
  <c r="AJ3981" i="4" s="1"/>
  <c r="AI3982" i="4"/>
  <c r="AJ3982" i="4" s="1"/>
  <c r="AI3983" i="4"/>
  <c r="AJ3983" i="4" s="1"/>
  <c r="AI3984" i="4"/>
  <c r="AJ3984" i="4" s="1"/>
  <c r="AI3985" i="4"/>
  <c r="AJ3985" i="4" s="1"/>
  <c r="AI3986" i="4"/>
  <c r="AJ3986" i="4" s="1"/>
  <c r="AI3987" i="4"/>
  <c r="AJ3987" i="4" s="1"/>
  <c r="AI3988" i="4"/>
  <c r="AJ3988" i="4" s="1"/>
  <c r="AI3989" i="4"/>
  <c r="AJ3989" i="4" s="1"/>
  <c r="AI3990" i="4"/>
  <c r="AJ3990" i="4" s="1"/>
  <c r="AI3991" i="4"/>
  <c r="AJ3991" i="4" s="1"/>
  <c r="AI3992" i="4"/>
  <c r="AJ3992" i="4" s="1"/>
  <c r="AI3993" i="4"/>
  <c r="AJ3993" i="4" s="1"/>
  <c r="AI3994" i="4"/>
  <c r="AJ3994" i="4" s="1"/>
  <c r="AI3995" i="4"/>
  <c r="AJ3995" i="4" s="1"/>
  <c r="AI3996" i="4"/>
  <c r="AJ3996" i="4" s="1"/>
  <c r="AI3997" i="4"/>
  <c r="AJ3997" i="4" s="1"/>
  <c r="AI3998" i="4"/>
  <c r="AJ3998" i="4" s="1"/>
  <c r="AI3999" i="4"/>
  <c r="AJ3999" i="4" s="1"/>
  <c r="AI4000" i="4"/>
  <c r="AJ4000" i="4" s="1"/>
  <c r="AI4001" i="4"/>
  <c r="AJ4001" i="4" s="1"/>
  <c r="AI4002" i="4"/>
  <c r="AJ4002" i="4" s="1"/>
  <c r="AI4003" i="4"/>
  <c r="AJ4003" i="4" s="1"/>
  <c r="AI4004" i="4"/>
  <c r="AJ4004" i="4" s="1"/>
  <c r="AI4005" i="4"/>
  <c r="AJ4005" i="4" s="1"/>
  <c r="AI4006" i="4"/>
  <c r="AJ4006" i="4" s="1"/>
  <c r="AI4007" i="4"/>
  <c r="AJ4007" i="4" s="1"/>
  <c r="AI4008" i="4"/>
  <c r="AJ4008" i="4" s="1"/>
  <c r="AI4009" i="4"/>
  <c r="AJ4009" i="4" s="1"/>
  <c r="AI4010" i="4"/>
  <c r="AJ4010" i="4" s="1"/>
  <c r="AI4011" i="4"/>
  <c r="AJ4011" i="4" s="1"/>
  <c r="AI4012" i="4"/>
  <c r="AJ4012" i="4" s="1"/>
  <c r="AI4013" i="4"/>
  <c r="AJ4013" i="4" s="1"/>
  <c r="AI4014" i="4"/>
  <c r="AJ4014" i="4" s="1"/>
  <c r="AI4015" i="4"/>
  <c r="AJ4015" i="4" s="1"/>
  <c r="AI4016" i="4"/>
  <c r="AJ4016" i="4" s="1"/>
  <c r="AI4017" i="4"/>
  <c r="AJ4017" i="4" s="1"/>
  <c r="AI4018" i="4"/>
  <c r="AJ4018" i="4" s="1"/>
  <c r="AI4019" i="4"/>
  <c r="AJ4019" i="4" s="1"/>
  <c r="AI4020" i="4"/>
  <c r="AJ4020" i="4" s="1"/>
  <c r="AI4021" i="4"/>
  <c r="AJ4021" i="4" s="1"/>
  <c r="AI4022" i="4"/>
  <c r="AJ4022" i="4" s="1"/>
  <c r="AI4023" i="4"/>
  <c r="AJ4023" i="4" s="1"/>
  <c r="AI4024" i="4"/>
  <c r="AJ4024" i="4" s="1"/>
  <c r="AI4025" i="4"/>
  <c r="AJ4025" i="4" s="1"/>
  <c r="AI4026" i="4"/>
  <c r="AJ4026" i="4" s="1"/>
  <c r="AI4027" i="4"/>
  <c r="AJ4027" i="4" s="1"/>
  <c r="AI4028" i="4"/>
  <c r="AJ4028" i="4" s="1"/>
  <c r="AI4029" i="4"/>
  <c r="AJ4029" i="4" s="1"/>
  <c r="AI4030" i="4"/>
  <c r="AJ4030" i="4" s="1"/>
  <c r="AI4031" i="4"/>
  <c r="AJ4031" i="4" s="1"/>
  <c r="AI4032" i="4"/>
  <c r="AJ4032" i="4" s="1"/>
  <c r="AI4033" i="4"/>
  <c r="AJ4033" i="4" s="1"/>
  <c r="AI4034" i="4"/>
  <c r="AJ4034" i="4" s="1"/>
  <c r="AI4035" i="4"/>
  <c r="AJ4035" i="4" s="1"/>
  <c r="AI4036" i="4"/>
  <c r="AJ4036" i="4" s="1"/>
  <c r="AI4037" i="4"/>
  <c r="AJ4037" i="4" s="1"/>
  <c r="AI4038" i="4"/>
  <c r="AJ4038" i="4" s="1"/>
  <c r="AI4039" i="4"/>
  <c r="AJ4039" i="4" s="1"/>
  <c r="AI4040" i="4"/>
  <c r="AJ4040" i="4" s="1"/>
  <c r="AI4041" i="4"/>
  <c r="AJ4041" i="4" s="1"/>
  <c r="AI4042" i="4"/>
  <c r="AJ4042" i="4" s="1"/>
  <c r="AI4043" i="4"/>
  <c r="AJ4043" i="4" s="1"/>
  <c r="AI4044" i="4"/>
  <c r="AJ4044" i="4" s="1"/>
  <c r="AI4045" i="4"/>
  <c r="AJ4045" i="4" s="1"/>
  <c r="AI4046" i="4"/>
  <c r="AJ4046" i="4" s="1"/>
  <c r="AI4047" i="4"/>
  <c r="AJ4047" i="4" s="1"/>
  <c r="AI4048" i="4"/>
  <c r="AJ4048" i="4" s="1"/>
  <c r="AI4049" i="4"/>
  <c r="AJ4049" i="4" s="1"/>
  <c r="AI4050" i="4"/>
  <c r="AJ4050" i="4" s="1"/>
  <c r="AI4051" i="4"/>
  <c r="AJ4051" i="4" s="1"/>
  <c r="AI4052" i="4"/>
  <c r="AJ4052" i="4" s="1"/>
  <c r="AI4053" i="4"/>
  <c r="AJ4053" i="4" s="1"/>
  <c r="AI4054" i="4"/>
  <c r="AJ4054" i="4" s="1"/>
  <c r="AI4055" i="4"/>
  <c r="AJ4055" i="4" s="1"/>
  <c r="AI4056" i="4"/>
  <c r="AJ4056" i="4" s="1"/>
  <c r="AI4057" i="4"/>
  <c r="AJ4057" i="4" s="1"/>
  <c r="AI4058" i="4"/>
  <c r="AJ4058" i="4" s="1"/>
  <c r="AI4059" i="4"/>
  <c r="AJ4059" i="4" s="1"/>
  <c r="AI4060" i="4"/>
  <c r="AJ4060" i="4" s="1"/>
  <c r="AI4061" i="4"/>
  <c r="AJ4061" i="4" s="1"/>
  <c r="AI4062" i="4"/>
  <c r="AJ4062" i="4" s="1"/>
  <c r="AI4063" i="4"/>
  <c r="AJ4063" i="4" s="1"/>
  <c r="AI4064" i="4"/>
  <c r="AJ4064" i="4" s="1"/>
  <c r="AI4065" i="4"/>
  <c r="AJ4065" i="4" s="1"/>
  <c r="AI4066" i="4"/>
  <c r="AJ4066" i="4" s="1"/>
  <c r="AI4067" i="4"/>
  <c r="AJ4067" i="4" s="1"/>
  <c r="AI4068" i="4"/>
  <c r="AJ4068" i="4" s="1"/>
  <c r="AI4069" i="4"/>
  <c r="AJ4069" i="4" s="1"/>
  <c r="AI4070" i="4"/>
  <c r="AJ4070" i="4" s="1"/>
  <c r="AI4071" i="4"/>
  <c r="AJ4071" i="4" s="1"/>
  <c r="AI4072" i="4"/>
  <c r="AJ4072" i="4" s="1"/>
  <c r="AI4073" i="4"/>
  <c r="AJ4073" i="4" s="1"/>
  <c r="AI4074" i="4"/>
  <c r="AJ4074" i="4" s="1"/>
  <c r="AI4075" i="4"/>
  <c r="AJ4075" i="4" s="1"/>
  <c r="AI4076" i="4"/>
  <c r="AJ4076" i="4" s="1"/>
  <c r="AI4077" i="4"/>
  <c r="AJ4077" i="4" s="1"/>
  <c r="AI4078" i="4"/>
  <c r="AJ4078" i="4" s="1"/>
  <c r="AI4079" i="4"/>
  <c r="AJ4079" i="4" s="1"/>
  <c r="AI4080" i="4"/>
  <c r="AJ4080" i="4" s="1"/>
  <c r="AI4081" i="4"/>
  <c r="AJ4081" i="4" s="1"/>
  <c r="AI4082" i="4"/>
  <c r="AJ4082" i="4" s="1"/>
  <c r="AI4083" i="4"/>
  <c r="AJ4083" i="4" s="1"/>
  <c r="AI4084" i="4"/>
  <c r="AJ4084" i="4" s="1"/>
  <c r="AI4085" i="4"/>
  <c r="AJ4085" i="4" s="1"/>
  <c r="AI4086" i="4"/>
  <c r="AJ4086" i="4" s="1"/>
  <c r="AI4087" i="4"/>
  <c r="AJ4087" i="4" s="1"/>
  <c r="AI4088" i="4"/>
  <c r="AJ4088" i="4" s="1"/>
  <c r="AI4089" i="4"/>
  <c r="AJ4089" i="4" s="1"/>
  <c r="AI4090" i="4"/>
  <c r="AJ4090" i="4" s="1"/>
  <c r="AI4091" i="4"/>
  <c r="AJ4091" i="4" s="1"/>
  <c r="AI4092" i="4"/>
  <c r="AJ4092" i="4" s="1"/>
  <c r="AI4093" i="4"/>
  <c r="AJ4093" i="4" s="1"/>
  <c r="AI4094" i="4"/>
  <c r="AJ4094" i="4" s="1"/>
  <c r="AI4095" i="4"/>
  <c r="AJ4095" i="4" s="1"/>
  <c r="AI4096" i="4"/>
  <c r="AJ4096" i="4" s="1"/>
  <c r="AI4097" i="4"/>
  <c r="AJ4097" i="4" s="1"/>
  <c r="AI4098" i="4"/>
  <c r="AJ4098" i="4" s="1"/>
  <c r="AI4099" i="4"/>
  <c r="AJ4099" i="4" s="1"/>
  <c r="AI4100" i="4"/>
  <c r="AJ4100" i="4" s="1"/>
  <c r="AI4101" i="4"/>
  <c r="AJ4101" i="4" s="1"/>
  <c r="AI4102" i="4"/>
  <c r="AJ4102" i="4" s="1"/>
  <c r="AI4103" i="4"/>
  <c r="AJ4103" i="4" s="1"/>
  <c r="AI4104" i="4"/>
  <c r="AJ4104" i="4" s="1"/>
  <c r="AI4105" i="4"/>
  <c r="AJ4105" i="4" s="1"/>
  <c r="AI4106" i="4"/>
  <c r="AJ4106" i="4" s="1"/>
  <c r="AI4107" i="4"/>
  <c r="AJ4107" i="4" s="1"/>
  <c r="AI4108" i="4"/>
  <c r="AJ4108" i="4" s="1"/>
  <c r="AI4109" i="4"/>
  <c r="AJ4109" i="4" s="1"/>
  <c r="AI4110" i="4"/>
  <c r="AJ4110" i="4" s="1"/>
  <c r="AI4111" i="4"/>
  <c r="AJ4111" i="4" s="1"/>
  <c r="AI4112" i="4"/>
  <c r="AJ4112" i="4" s="1"/>
  <c r="AI4113" i="4"/>
  <c r="AJ4113" i="4" s="1"/>
  <c r="AI4114" i="4"/>
  <c r="AJ4114" i="4" s="1"/>
  <c r="AI4115" i="4"/>
  <c r="AJ4115" i="4" s="1"/>
  <c r="AI4116" i="4"/>
  <c r="AJ4116" i="4" s="1"/>
  <c r="AI4117" i="4"/>
  <c r="AJ4117" i="4" s="1"/>
  <c r="AI4118" i="4"/>
  <c r="AJ4118" i="4" s="1"/>
  <c r="AI4119" i="4"/>
  <c r="AJ4119" i="4" s="1"/>
  <c r="AI4120" i="4"/>
  <c r="AJ4120" i="4" s="1"/>
  <c r="AI4121" i="4"/>
  <c r="AJ4121" i="4" s="1"/>
  <c r="AI4122" i="4"/>
  <c r="AJ4122" i="4" s="1"/>
  <c r="AI4123" i="4"/>
  <c r="AJ4123" i="4" s="1"/>
  <c r="AI4124" i="4"/>
  <c r="AJ4124" i="4" s="1"/>
  <c r="AI4125" i="4"/>
  <c r="AJ4125" i="4" s="1"/>
  <c r="AI4126" i="4"/>
  <c r="AJ4126" i="4" s="1"/>
  <c r="AI4127" i="4"/>
  <c r="AJ4127" i="4" s="1"/>
  <c r="AI4128" i="4"/>
  <c r="AJ4128" i="4" s="1"/>
  <c r="AI4129" i="4"/>
  <c r="AJ4129" i="4" s="1"/>
  <c r="AI4130" i="4"/>
  <c r="AJ4130" i="4" s="1"/>
  <c r="AI4131" i="4"/>
  <c r="AJ4131" i="4" s="1"/>
  <c r="AI4132" i="4"/>
  <c r="AJ4132" i="4" s="1"/>
  <c r="AI4133" i="4"/>
  <c r="AJ4133" i="4" s="1"/>
  <c r="AI4134" i="4"/>
  <c r="AJ4134" i="4" s="1"/>
  <c r="AI4135" i="4"/>
  <c r="AJ4135" i="4" s="1"/>
  <c r="AI4136" i="4"/>
  <c r="AJ4136" i="4" s="1"/>
  <c r="AI4137" i="4"/>
  <c r="AJ4137" i="4" s="1"/>
  <c r="AI4138" i="4"/>
  <c r="AJ4138" i="4" s="1"/>
  <c r="AI4139" i="4"/>
  <c r="AJ4139" i="4" s="1"/>
  <c r="AI4140" i="4"/>
  <c r="AJ4140" i="4" s="1"/>
  <c r="AI4141" i="4"/>
  <c r="AJ4141" i="4" s="1"/>
  <c r="AI4142" i="4"/>
  <c r="AJ4142" i="4" s="1"/>
  <c r="AI4143" i="4"/>
  <c r="AJ4143" i="4" s="1"/>
  <c r="AI4144" i="4"/>
  <c r="AJ4144" i="4" s="1"/>
  <c r="AI4145" i="4"/>
  <c r="AJ4145" i="4" s="1"/>
  <c r="AI4146" i="4"/>
  <c r="AJ4146" i="4" s="1"/>
  <c r="AI4147" i="4"/>
  <c r="AJ4147" i="4" s="1"/>
  <c r="AI4148" i="4"/>
  <c r="AJ4148" i="4" s="1"/>
  <c r="AI4149" i="4"/>
  <c r="AJ4149" i="4" s="1"/>
  <c r="AI4150" i="4"/>
  <c r="AJ4150" i="4" s="1"/>
  <c r="AI4151" i="4"/>
  <c r="AJ4151" i="4" s="1"/>
  <c r="AI4152" i="4"/>
  <c r="AJ4152" i="4" s="1"/>
  <c r="AI4153" i="4"/>
  <c r="AJ4153" i="4" s="1"/>
  <c r="AI4154" i="4"/>
  <c r="AJ4154" i="4" s="1"/>
  <c r="AI4155" i="4"/>
  <c r="AJ4155" i="4" s="1"/>
  <c r="AI4156" i="4"/>
  <c r="AJ4156" i="4" s="1"/>
  <c r="AI4157" i="4"/>
  <c r="AJ4157" i="4" s="1"/>
  <c r="AI4158" i="4"/>
  <c r="AJ4158" i="4" s="1"/>
  <c r="AI4159" i="4"/>
  <c r="AJ4159" i="4" s="1"/>
  <c r="AI4160" i="4"/>
  <c r="AJ4160" i="4" s="1"/>
  <c r="AI4161" i="4"/>
  <c r="AJ4161" i="4" s="1"/>
  <c r="AI4162" i="4"/>
  <c r="AJ4162" i="4" s="1"/>
  <c r="AI4163" i="4"/>
  <c r="AJ4163" i="4" s="1"/>
  <c r="AI4164" i="4"/>
  <c r="AJ4164" i="4" s="1"/>
  <c r="AI4165" i="4"/>
  <c r="AJ4165" i="4" s="1"/>
  <c r="AI4166" i="4"/>
  <c r="AJ4166" i="4" s="1"/>
  <c r="AI4167" i="4"/>
  <c r="AJ4167" i="4" s="1"/>
  <c r="AI4168" i="4"/>
  <c r="AJ4168" i="4" s="1"/>
  <c r="AI4169" i="4"/>
  <c r="AJ4169" i="4" s="1"/>
  <c r="AI4170" i="4"/>
  <c r="AJ4170" i="4" s="1"/>
  <c r="AI4171" i="4"/>
  <c r="AJ4171" i="4" s="1"/>
  <c r="AI4172" i="4"/>
  <c r="AJ4172" i="4" s="1"/>
  <c r="AI4173" i="4"/>
  <c r="AJ4173" i="4" s="1"/>
  <c r="AI4174" i="4"/>
  <c r="AJ4174" i="4" s="1"/>
  <c r="AI4175" i="4"/>
  <c r="AJ4175" i="4" s="1"/>
  <c r="AI4176" i="4"/>
  <c r="AJ4176" i="4" s="1"/>
  <c r="AI4177" i="4"/>
  <c r="AJ4177" i="4" s="1"/>
  <c r="AI4178" i="4"/>
  <c r="AJ4178" i="4" s="1"/>
  <c r="AI4179" i="4"/>
  <c r="AJ4179" i="4" s="1"/>
  <c r="AI4180" i="4"/>
  <c r="AJ4180" i="4" s="1"/>
  <c r="AI4181" i="4"/>
  <c r="AJ4181" i="4" s="1"/>
  <c r="AI4182" i="4"/>
  <c r="AJ4182" i="4" s="1"/>
  <c r="AI4183" i="4"/>
  <c r="AJ4183" i="4" s="1"/>
  <c r="AI4184" i="4"/>
  <c r="AJ4184" i="4" s="1"/>
  <c r="AI4185" i="4"/>
  <c r="AJ4185" i="4" s="1"/>
  <c r="AI4186" i="4"/>
  <c r="AJ4186" i="4" s="1"/>
  <c r="AI4187" i="4"/>
  <c r="AJ4187" i="4" s="1"/>
  <c r="AI4188" i="4"/>
  <c r="AJ4188" i="4" s="1"/>
  <c r="AI4189" i="4"/>
  <c r="AJ4189" i="4" s="1"/>
  <c r="AI4190" i="4"/>
  <c r="AJ4190" i="4" s="1"/>
  <c r="AI4191" i="4"/>
  <c r="AJ4191" i="4" s="1"/>
  <c r="AI4192" i="4"/>
  <c r="AJ4192" i="4" s="1"/>
  <c r="AI4193" i="4"/>
  <c r="AJ4193" i="4" s="1"/>
  <c r="AI4194" i="4"/>
  <c r="AJ4194" i="4" s="1"/>
  <c r="AI4195" i="4"/>
  <c r="AJ4195" i="4" s="1"/>
  <c r="AI4196" i="4"/>
  <c r="AJ4196" i="4" s="1"/>
  <c r="AI4197" i="4"/>
  <c r="AJ4197" i="4" s="1"/>
  <c r="AI4198" i="4"/>
  <c r="AJ4198" i="4" s="1"/>
  <c r="AI4199" i="4"/>
  <c r="AJ4199" i="4" s="1"/>
  <c r="AI4200" i="4"/>
  <c r="AJ4200" i="4" s="1"/>
  <c r="AI4201" i="4"/>
  <c r="AJ4201" i="4" s="1"/>
  <c r="AI4202" i="4"/>
  <c r="AJ4202" i="4" s="1"/>
  <c r="AI4203" i="4"/>
  <c r="AJ4203" i="4" s="1"/>
  <c r="AI4204" i="4"/>
  <c r="AJ4204" i="4" s="1"/>
  <c r="AI4205" i="4"/>
  <c r="AJ4205" i="4" s="1"/>
  <c r="AI4206" i="4"/>
  <c r="AJ4206" i="4" s="1"/>
  <c r="AI4207" i="4"/>
  <c r="AJ4207" i="4" s="1"/>
  <c r="AI4208" i="4"/>
  <c r="AJ4208" i="4" s="1"/>
  <c r="AI4209" i="4"/>
  <c r="AJ4209" i="4" s="1"/>
  <c r="AI4210" i="4"/>
  <c r="AJ4210" i="4" s="1"/>
  <c r="AI4211" i="4"/>
  <c r="AJ4211" i="4" s="1"/>
  <c r="AI4212" i="4"/>
  <c r="AJ4212" i="4" s="1"/>
  <c r="AI4213" i="4"/>
  <c r="AJ4213" i="4" s="1"/>
  <c r="AI4214" i="4"/>
  <c r="AJ4214" i="4" s="1"/>
  <c r="AI4215" i="4"/>
  <c r="AJ4215" i="4" s="1"/>
  <c r="AI4216" i="4"/>
  <c r="AJ4216" i="4" s="1"/>
  <c r="AI4217" i="4"/>
  <c r="AJ4217" i="4" s="1"/>
  <c r="AI4218" i="4"/>
  <c r="AJ4218" i="4" s="1"/>
  <c r="AI4219" i="4"/>
  <c r="AJ4219" i="4" s="1"/>
  <c r="AI4220" i="4"/>
  <c r="AJ4220" i="4" s="1"/>
  <c r="AI4221" i="4"/>
  <c r="AJ4221" i="4" s="1"/>
  <c r="AI4222" i="4"/>
  <c r="AJ4222" i="4" s="1"/>
  <c r="AI4223" i="4"/>
  <c r="AJ4223" i="4" s="1"/>
  <c r="AI4224" i="4"/>
  <c r="AJ4224" i="4" s="1"/>
  <c r="AI4225" i="4"/>
  <c r="AJ4225" i="4" s="1"/>
  <c r="AI4226" i="4"/>
  <c r="AJ4226" i="4" s="1"/>
  <c r="AI4227" i="4"/>
  <c r="AJ4227" i="4" s="1"/>
  <c r="AI4228" i="4"/>
  <c r="AJ4228" i="4" s="1"/>
  <c r="AI4229" i="4"/>
  <c r="AJ4229" i="4" s="1"/>
  <c r="AI4230" i="4"/>
  <c r="AJ4230" i="4" s="1"/>
  <c r="AI4231" i="4"/>
  <c r="AJ4231" i="4" s="1"/>
  <c r="AI4232" i="4"/>
  <c r="AJ4232" i="4" s="1"/>
  <c r="AI4233" i="4"/>
  <c r="AJ4233" i="4" s="1"/>
  <c r="AI4234" i="4"/>
  <c r="AJ4234" i="4" s="1"/>
  <c r="AI4235" i="4"/>
  <c r="AJ4235" i="4" s="1"/>
  <c r="AI4236" i="4"/>
  <c r="AJ4236" i="4" s="1"/>
  <c r="AI4237" i="4"/>
  <c r="AJ4237" i="4" s="1"/>
  <c r="AI4238" i="4"/>
  <c r="AJ4238" i="4" s="1"/>
  <c r="AI4239" i="4"/>
  <c r="AJ4239" i="4" s="1"/>
  <c r="AI4240" i="4"/>
  <c r="AJ4240" i="4" s="1"/>
  <c r="AI4241" i="4"/>
  <c r="AJ4241" i="4" s="1"/>
  <c r="AI4242" i="4"/>
  <c r="AJ4242" i="4" s="1"/>
  <c r="AI4243" i="4"/>
  <c r="AJ4243" i="4" s="1"/>
  <c r="AI4244" i="4"/>
  <c r="AJ4244" i="4" s="1"/>
  <c r="AI4245" i="4"/>
  <c r="AJ4245" i="4" s="1"/>
  <c r="AI4246" i="4"/>
  <c r="AJ4246" i="4" s="1"/>
  <c r="AI4247" i="4"/>
  <c r="AJ4247" i="4" s="1"/>
  <c r="AI4248" i="4"/>
  <c r="AJ4248" i="4" s="1"/>
  <c r="AI4249" i="4"/>
  <c r="AJ4249" i="4" s="1"/>
  <c r="AI4250" i="4"/>
  <c r="AJ4250" i="4" s="1"/>
  <c r="AI4251" i="4"/>
  <c r="AJ4251" i="4" s="1"/>
  <c r="AI4252" i="4"/>
  <c r="AJ4252" i="4" s="1"/>
  <c r="AI4253" i="4"/>
  <c r="AJ4253" i="4" s="1"/>
  <c r="AI4254" i="4"/>
  <c r="AJ4254" i="4" s="1"/>
  <c r="AI4255" i="4"/>
  <c r="AJ4255" i="4" s="1"/>
  <c r="AI4256" i="4"/>
  <c r="AJ4256" i="4" s="1"/>
  <c r="AI4257" i="4"/>
  <c r="AJ4257" i="4" s="1"/>
  <c r="AI4258" i="4"/>
  <c r="AJ4258" i="4" s="1"/>
  <c r="AI4259" i="4"/>
  <c r="AJ4259" i="4" s="1"/>
  <c r="AI4260" i="4"/>
  <c r="AJ4260" i="4" s="1"/>
  <c r="AI4261" i="4"/>
  <c r="AJ4261" i="4" s="1"/>
  <c r="AI4262" i="4"/>
  <c r="AJ4262" i="4" s="1"/>
  <c r="AI4263" i="4"/>
  <c r="AJ4263" i="4" s="1"/>
  <c r="AI4264" i="4"/>
  <c r="AJ4264" i="4" s="1"/>
  <c r="AI4265" i="4"/>
  <c r="AJ4265" i="4" s="1"/>
  <c r="AI4266" i="4"/>
  <c r="AJ4266" i="4" s="1"/>
  <c r="AI4267" i="4"/>
  <c r="AJ4267" i="4" s="1"/>
  <c r="AI4268" i="4"/>
  <c r="AJ4268" i="4" s="1"/>
  <c r="AI4269" i="4"/>
  <c r="AJ4269" i="4" s="1"/>
  <c r="AI4270" i="4"/>
  <c r="AJ4270" i="4" s="1"/>
  <c r="AI4271" i="4"/>
  <c r="AJ4271" i="4" s="1"/>
  <c r="AI4272" i="4"/>
  <c r="AJ4272" i="4" s="1"/>
  <c r="AI4273" i="4"/>
  <c r="AJ4273" i="4" s="1"/>
  <c r="AI4274" i="4"/>
  <c r="AJ4274" i="4" s="1"/>
  <c r="AI4275" i="4"/>
  <c r="AJ4275" i="4" s="1"/>
  <c r="AI4276" i="4"/>
  <c r="AJ4276" i="4" s="1"/>
  <c r="AI4277" i="4"/>
  <c r="AJ4277" i="4" s="1"/>
  <c r="AI4278" i="4"/>
  <c r="AJ4278" i="4" s="1"/>
  <c r="AI4279" i="4"/>
  <c r="AJ4279" i="4" s="1"/>
  <c r="AI4280" i="4"/>
  <c r="AJ4280" i="4" s="1"/>
  <c r="AI4281" i="4"/>
  <c r="AJ4281" i="4" s="1"/>
  <c r="AI4282" i="4"/>
  <c r="AJ4282" i="4" s="1"/>
  <c r="AI4283" i="4"/>
  <c r="AJ4283" i="4" s="1"/>
  <c r="AI4284" i="4"/>
  <c r="AJ4284" i="4" s="1"/>
  <c r="AI4285" i="4"/>
  <c r="AJ4285" i="4" s="1"/>
  <c r="AI4286" i="4"/>
  <c r="AJ4286" i="4" s="1"/>
  <c r="AI4287" i="4"/>
  <c r="AJ4287" i="4" s="1"/>
  <c r="AI4288" i="4"/>
  <c r="AJ4288" i="4" s="1"/>
  <c r="AI4289" i="4"/>
  <c r="AJ4289" i="4" s="1"/>
  <c r="AI4290" i="4"/>
  <c r="AJ4290" i="4" s="1"/>
  <c r="AI4291" i="4"/>
  <c r="AJ4291" i="4" s="1"/>
  <c r="AI4292" i="4"/>
  <c r="AJ4292" i="4" s="1"/>
  <c r="AI4293" i="4"/>
  <c r="AJ4293" i="4" s="1"/>
  <c r="AI4294" i="4"/>
  <c r="AJ4294" i="4" s="1"/>
  <c r="AI4295" i="4"/>
  <c r="AJ4295" i="4" s="1"/>
  <c r="AI4296" i="4"/>
  <c r="AJ4296" i="4" s="1"/>
  <c r="AI4297" i="4"/>
  <c r="AJ4297" i="4" s="1"/>
  <c r="AI4298" i="4"/>
  <c r="AJ4298" i="4" s="1"/>
  <c r="AI4299" i="4"/>
  <c r="AJ4299" i="4" s="1"/>
  <c r="AI4300" i="4"/>
  <c r="AJ4300" i="4" s="1"/>
  <c r="AI4301" i="4"/>
  <c r="AJ4301" i="4" s="1"/>
  <c r="AI4302" i="4"/>
  <c r="AJ4302" i="4" s="1"/>
  <c r="AI4303" i="4"/>
  <c r="AJ4303" i="4" s="1"/>
  <c r="AI4304" i="4"/>
  <c r="AJ4304" i="4" s="1"/>
  <c r="AI4305" i="4"/>
  <c r="AJ4305" i="4" s="1"/>
  <c r="AI4306" i="4"/>
  <c r="AJ4306" i="4" s="1"/>
  <c r="AI4307" i="4"/>
  <c r="AJ4307" i="4" s="1"/>
  <c r="AI4308" i="4"/>
  <c r="AJ4308" i="4" s="1"/>
  <c r="AI4309" i="4"/>
  <c r="AJ4309" i="4" s="1"/>
  <c r="AI4310" i="4"/>
  <c r="AJ4310" i="4" s="1"/>
  <c r="AI4311" i="4"/>
  <c r="AJ4311" i="4" s="1"/>
  <c r="AI4312" i="4"/>
  <c r="AJ4312" i="4" s="1"/>
  <c r="AI4313" i="4"/>
  <c r="AJ4313" i="4" s="1"/>
  <c r="AI4314" i="4"/>
  <c r="AJ4314" i="4" s="1"/>
  <c r="AI4315" i="4"/>
  <c r="AJ4315" i="4" s="1"/>
  <c r="AI4316" i="4"/>
  <c r="AJ4316" i="4" s="1"/>
  <c r="AI4317" i="4"/>
  <c r="AJ4317" i="4" s="1"/>
  <c r="AI4318" i="4"/>
  <c r="AJ4318" i="4" s="1"/>
  <c r="AI4319" i="4"/>
  <c r="AJ4319" i="4" s="1"/>
  <c r="AI4320" i="4"/>
  <c r="AJ4320" i="4" s="1"/>
  <c r="AI4321" i="4"/>
  <c r="AJ4321" i="4" s="1"/>
  <c r="AI4322" i="4"/>
  <c r="AJ4322" i="4" s="1"/>
  <c r="AI4323" i="4"/>
  <c r="AJ4323" i="4" s="1"/>
  <c r="AI4324" i="4"/>
  <c r="AJ4324" i="4" s="1"/>
  <c r="AI4325" i="4"/>
  <c r="AJ4325" i="4" s="1"/>
  <c r="AI4326" i="4"/>
  <c r="AJ4326" i="4" s="1"/>
  <c r="AI4327" i="4"/>
  <c r="AJ4327" i="4" s="1"/>
  <c r="AI4328" i="4"/>
  <c r="AJ4328" i="4" s="1"/>
  <c r="AI4329" i="4"/>
  <c r="AJ4329" i="4" s="1"/>
  <c r="AI4330" i="4"/>
  <c r="AJ4330" i="4" s="1"/>
  <c r="AI4331" i="4"/>
  <c r="AJ4331" i="4" s="1"/>
  <c r="AI4332" i="4"/>
  <c r="AJ4332" i="4" s="1"/>
  <c r="AI4333" i="4"/>
  <c r="AJ4333" i="4" s="1"/>
  <c r="AI4334" i="4"/>
  <c r="AJ4334" i="4" s="1"/>
  <c r="AI4335" i="4"/>
  <c r="AJ4335" i="4" s="1"/>
  <c r="AI4336" i="4"/>
  <c r="AJ4336" i="4" s="1"/>
  <c r="AI4337" i="4"/>
  <c r="AJ4337" i="4" s="1"/>
  <c r="AI4338" i="4"/>
  <c r="AJ4338" i="4" s="1"/>
  <c r="AI4339" i="4"/>
  <c r="AJ4339" i="4" s="1"/>
  <c r="AI4340" i="4"/>
  <c r="AJ4340" i="4" s="1"/>
  <c r="AI4341" i="4"/>
  <c r="AJ4341" i="4" s="1"/>
  <c r="AI4342" i="4"/>
  <c r="AJ4342" i="4" s="1"/>
  <c r="AI4343" i="4"/>
  <c r="AJ4343" i="4" s="1"/>
  <c r="AI4344" i="4"/>
  <c r="AJ4344" i="4" s="1"/>
  <c r="AI4345" i="4"/>
  <c r="AJ4345" i="4" s="1"/>
  <c r="AI4346" i="4"/>
  <c r="AJ4346" i="4" s="1"/>
  <c r="AI4347" i="4"/>
  <c r="AJ4347" i="4" s="1"/>
  <c r="AI4348" i="4"/>
  <c r="AJ4348" i="4" s="1"/>
  <c r="AI4349" i="4"/>
  <c r="AJ4349" i="4" s="1"/>
  <c r="AI4350" i="4"/>
  <c r="AJ4350" i="4" s="1"/>
  <c r="AI4351" i="4"/>
  <c r="AJ4351" i="4" s="1"/>
  <c r="AI4352" i="4"/>
  <c r="AJ4352" i="4" s="1"/>
  <c r="AI4353" i="4"/>
  <c r="AJ4353" i="4" s="1"/>
  <c r="AI4354" i="4"/>
  <c r="AJ4354" i="4" s="1"/>
  <c r="AI4355" i="4"/>
  <c r="AJ4355" i="4" s="1"/>
  <c r="AI4356" i="4"/>
  <c r="AJ4356" i="4" s="1"/>
  <c r="AI4357" i="4"/>
  <c r="AJ4357" i="4" s="1"/>
  <c r="AI4358" i="4"/>
  <c r="AJ4358" i="4" s="1"/>
  <c r="AI4359" i="4"/>
  <c r="AJ4359" i="4" s="1"/>
  <c r="AI4360" i="4"/>
  <c r="AJ4360" i="4" s="1"/>
  <c r="AI4361" i="4"/>
  <c r="AJ4361" i="4" s="1"/>
  <c r="AI4362" i="4"/>
  <c r="AJ4362" i="4" s="1"/>
  <c r="AI4363" i="4"/>
  <c r="AJ4363" i="4" s="1"/>
  <c r="AI4364" i="4"/>
  <c r="AJ4364" i="4" s="1"/>
  <c r="AI4365" i="4"/>
  <c r="AJ4365" i="4" s="1"/>
  <c r="AI4366" i="4"/>
  <c r="AJ4366" i="4" s="1"/>
  <c r="AI4367" i="4"/>
  <c r="AJ4367" i="4" s="1"/>
  <c r="AI4368" i="4"/>
  <c r="AJ4368" i="4" s="1"/>
  <c r="AI4369" i="4"/>
  <c r="AJ4369" i="4" s="1"/>
  <c r="AI4370" i="4"/>
  <c r="AJ4370" i="4" s="1"/>
  <c r="AI4371" i="4"/>
  <c r="AJ4371" i="4" s="1"/>
  <c r="AI4372" i="4"/>
  <c r="AJ4372" i="4" s="1"/>
  <c r="AI4373" i="4"/>
  <c r="AJ4373" i="4" s="1"/>
  <c r="AI4374" i="4"/>
  <c r="AJ4374" i="4" s="1"/>
  <c r="AI4375" i="4"/>
  <c r="AJ4375" i="4" s="1"/>
  <c r="AI4376" i="4"/>
  <c r="AJ4376" i="4" s="1"/>
  <c r="AI4377" i="4"/>
  <c r="AJ4377" i="4" s="1"/>
  <c r="AI4378" i="4"/>
  <c r="AJ4378" i="4" s="1"/>
  <c r="AI4379" i="4"/>
  <c r="AJ4379" i="4" s="1"/>
  <c r="AI4380" i="4"/>
  <c r="AJ4380" i="4" s="1"/>
  <c r="AI4381" i="4"/>
  <c r="AJ4381" i="4" s="1"/>
  <c r="AI4382" i="4"/>
  <c r="AJ4382" i="4" s="1"/>
  <c r="AI4383" i="4"/>
  <c r="AJ4383" i="4" s="1"/>
  <c r="AI4384" i="4"/>
  <c r="AJ4384" i="4" s="1"/>
  <c r="AI4385" i="4"/>
  <c r="AJ4385" i="4" s="1"/>
  <c r="AI4386" i="4"/>
  <c r="AJ4386" i="4" s="1"/>
  <c r="AI4387" i="4"/>
  <c r="AJ4387" i="4" s="1"/>
  <c r="AI4388" i="4"/>
  <c r="AJ4388" i="4" s="1"/>
  <c r="AI4389" i="4"/>
  <c r="AJ4389" i="4" s="1"/>
  <c r="AI4390" i="4"/>
  <c r="AJ4390" i="4" s="1"/>
  <c r="AI4391" i="4"/>
  <c r="AJ4391" i="4" s="1"/>
  <c r="AI4392" i="4"/>
  <c r="AJ4392" i="4" s="1"/>
  <c r="AI4393" i="4"/>
  <c r="AJ4393" i="4" s="1"/>
  <c r="AI4394" i="4"/>
  <c r="AJ4394" i="4" s="1"/>
  <c r="AI4395" i="4"/>
  <c r="AJ4395" i="4" s="1"/>
  <c r="AI4396" i="4"/>
  <c r="AJ4396" i="4" s="1"/>
  <c r="AI4397" i="4"/>
  <c r="AJ4397" i="4" s="1"/>
  <c r="AI4398" i="4"/>
  <c r="AJ4398" i="4" s="1"/>
  <c r="AI4399" i="4"/>
  <c r="AJ4399" i="4" s="1"/>
  <c r="AI4400" i="4"/>
  <c r="AJ4400" i="4" s="1"/>
  <c r="AI4401" i="4"/>
  <c r="AJ4401" i="4" s="1"/>
  <c r="AI4402" i="4"/>
  <c r="AJ4402" i="4" s="1"/>
  <c r="AI4403" i="4"/>
  <c r="AJ4403" i="4" s="1"/>
  <c r="AI4404" i="4"/>
  <c r="AJ4404" i="4" s="1"/>
  <c r="AI4405" i="4"/>
  <c r="AJ4405" i="4" s="1"/>
  <c r="AI4406" i="4"/>
  <c r="AJ4406" i="4" s="1"/>
  <c r="AI4407" i="4"/>
  <c r="AJ4407" i="4" s="1"/>
  <c r="AI4408" i="4"/>
  <c r="AJ4408" i="4" s="1"/>
  <c r="AI4409" i="4"/>
  <c r="AJ4409" i="4" s="1"/>
  <c r="AI4410" i="4"/>
  <c r="AJ4410" i="4" s="1"/>
  <c r="AI4411" i="4"/>
  <c r="AJ4411" i="4" s="1"/>
  <c r="AI4412" i="4"/>
  <c r="AJ4412" i="4" s="1"/>
  <c r="AI4413" i="4"/>
  <c r="AJ4413" i="4" s="1"/>
  <c r="AI4414" i="4"/>
  <c r="AJ4414" i="4" s="1"/>
  <c r="AI4415" i="4"/>
  <c r="AJ4415" i="4" s="1"/>
  <c r="AI4416" i="4"/>
  <c r="AJ4416" i="4" s="1"/>
  <c r="AI4417" i="4"/>
  <c r="AJ4417" i="4" s="1"/>
  <c r="AI4418" i="4"/>
  <c r="AJ4418" i="4" s="1"/>
  <c r="AI4419" i="4"/>
  <c r="AJ4419" i="4" s="1"/>
  <c r="AI4420" i="4"/>
  <c r="AJ4420" i="4" s="1"/>
  <c r="AI4421" i="4"/>
  <c r="AJ4421" i="4" s="1"/>
  <c r="AI4422" i="4"/>
  <c r="AJ4422" i="4" s="1"/>
  <c r="AI4423" i="4"/>
  <c r="AJ4423" i="4" s="1"/>
  <c r="AI4424" i="4"/>
  <c r="AJ4424" i="4" s="1"/>
  <c r="AI4425" i="4"/>
  <c r="AJ4425" i="4" s="1"/>
  <c r="AI4426" i="4"/>
  <c r="AJ4426" i="4" s="1"/>
  <c r="AI4427" i="4"/>
  <c r="AJ4427" i="4" s="1"/>
  <c r="AI4428" i="4"/>
  <c r="AJ4428" i="4" s="1"/>
  <c r="AI4429" i="4"/>
  <c r="AJ4429" i="4" s="1"/>
  <c r="AI4430" i="4"/>
  <c r="AJ4430" i="4" s="1"/>
  <c r="AI4431" i="4"/>
  <c r="AJ4431" i="4" s="1"/>
  <c r="AI4432" i="4"/>
  <c r="AJ4432" i="4" s="1"/>
  <c r="AI4433" i="4"/>
  <c r="AJ4433" i="4" s="1"/>
  <c r="AI4434" i="4"/>
  <c r="AJ4434" i="4" s="1"/>
  <c r="AI4435" i="4"/>
  <c r="AJ4435" i="4" s="1"/>
  <c r="AI4436" i="4"/>
  <c r="AJ4436" i="4" s="1"/>
  <c r="AI4437" i="4"/>
  <c r="AJ4437" i="4" s="1"/>
  <c r="AI4438" i="4"/>
  <c r="AJ4438" i="4" s="1"/>
  <c r="AI4439" i="4"/>
  <c r="AJ4439" i="4" s="1"/>
  <c r="AI4440" i="4"/>
  <c r="AJ4440" i="4" s="1"/>
  <c r="AI4441" i="4"/>
  <c r="AJ4441" i="4" s="1"/>
  <c r="AI4442" i="4"/>
  <c r="AJ4442" i="4" s="1"/>
  <c r="AI4443" i="4"/>
  <c r="AJ4443" i="4" s="1"/>
  <c r="AI4444" i="4"/>
  <c r="AJ4444" i="4" s="1"/>
  <c r="AI4445" i="4"/>
  <c r="AJ4445" i="4" s="1"/>
  <c r="AI4446" i="4"/>
  <c r="AJ4446" i="4" s="1"/>
  <c r="AI4447" i="4"/>
  <c r="AJ4447" i="4" s="1"/>
  <c r="AI4448" i="4"/>
  <c r="AJ4448" i="4" s="1"/>
  <c r="AI4449" i="4"/>
  <c r="AJ4449" i="4" s="1"/>
  <c r="AI4450" i="4"/>
  <c r="AJ4450" i="4" s="1"/>
  <c r="AI4451" i="4"/>
  <c r="AJ4451" i="4" s="1"/>
  <c r="AI4452" i="4"/>
  <c r="AJ4452" i="4" s="1"/>
  <c r="AI4453" i="4"/>
  <c r="AJ4453" i="4" s="1"/>
  <c r="AI4454" i="4"/>
  <c r="AJ4454" i="4" s="1"/>
  <c r="AI4455" i="4"/>
  <c r="AJ4455" i="4" s="1"/>
  <c r="AI4456" i="4"/>
  <c r="AJ4456" i="4" s="1"/>
  <c r="AI4457" i="4"/>
  <c r="AJ4457" i="4" s="1"/>
  <c r="AI4458" i="4"/>
  <c r="AJ4458" i="4" s="1"/>
  <c r="AI4459" i="4"/>
  <c r="AJ4459" i="4" s="1"/>
  <c r="AI4460" i="4"/>
  <c r="AJ4460" i="4" s="1"/>
  <c r="AI4461" i="4"/>
  <c r="AJ4461" i="4" s="1"/>
  <c r="AI4462" i="4"/>
  <c r="AJ4462" i="4" s="1"/>
  <c r="AI4463" i="4"/>
  <c r="AJ4463" i="4" s="1"/>
  <c r="AI4464" i="4"/>
  <c r="AJ4464" i="4" s="1"/>
  <c r="AI4465" i="4"/>
  <c r="AJ4465" i="4" s="1"/>
  <c r="AI4466" i="4"/>
  <c r="AJ4466" i="4" s="1"/>
  <c r="AI4467" i="4"/>
  <c r="AJ4467" i="4" s="1"/>
  <c r="AI4468" i="4"/>
  <c r="AJ4468" i="4" s="1"/>
  <c r="AI4469" i="4"/>
  <c r="AJ4469" i="4" s="1"/>
  <c r="AI4470" i="4"/>
  <c r="AJ4470" i="4" s="1"/>
  <c r="AI4471" i="4"/>
  <c r="AJ4471" i="4" s="1"/>
  <c r="AI4472" i="4"/>
  <c r="AJ4472" i="4" s="1"/>
  <c r="AI4473" i="4"/>
  <c r="AJ4473" i="4" s="1"/>
  <c r="AI4474" i="4"/>
  <c r="AJ4474" i="4" s="1"/>
  <c r="AI4475" i="4"/>
  <c r="AJ4475" i="4" s="1"/>
  <c r="AI4476" i="4"/>
  <c r="AJ4476" i="4" s="1"/>
  <c r="AI4477" i="4"/>
  <c r="AJ4477" i="4" s="1"/>
  <c r="AI4478" i="4"/>
  <c r="AJ4478" i="4" s="1"/>
  <c r="AI4479" i="4"/>
  <c r="AJ4479" i="4" s="1"/>
  <c r="AI4480" i="4"/>
  <c r="AJ4480" i="4" s="1"/>
  <c r="AI4481" i="4"/>
  <c r="AJ4481" i="4" s="1"/>
  <c r="AI4482" i="4"/>
  <c r="AJ4482" i="4" s="1"/>
  <c r="AI4483" i="4"/>
  <c r="AJ4483" i="4" s="1"/>
  <c r="AI4484" i="4"/>
  <c r="AJ4484" i="4" s="1"/>
  <c r="AI4485" i="4"/>
  <c r="AJ4485" i="4" s="1"/>
  <c r="AI4486" i="4"/>
  <c r="AJ4486" i="4" s="1"/>
  <c r="AI4487" i="4"/>
  <c r="AJ4487" i="4" s="1"/>
  <c r="AI4488" i="4"/>
  <c r="AJ4488" i="4" s="1"/>
  <c r="AI4489" i="4"/>
  <c r="AJ4489" i="4" s="1"/>
  <c r="AI4490" i="4"/>
  <c r="AJ4490" i="4" s="1"/>
  <c r="AI4491" i="4"/>
  <c r="AJ4491" i="4" s="1"/>
  <c r="AI4492" i="4"/>
  <c r="AJ4492" i="4" s="1"/>
  <c r="AI4493" i="4"/>
  <c r="AJ4493" i="4" s="1"/>
  <c r="AI4494" i="4"/>
  <c r="AJ4494" i="4" s="1"/>
  <c r="AI4495" i="4"/>
  <c r="AJ4495" i="4" s="1"/>
  <c r="AI4496" i="4"/>
  <c r="AJ4496" i="4" s="1"/>
  <c r="AI4497" i="4"/>
  <c r="AJ4497" i="4" s="1"/>
  <c r="AI4498" i="4"/>
  <c r="AJ4498" i="4" s="1"/>
  <c r="AI4499" i="4"/>
  <c r="AJ4499" i="4" s="1"/>
  <c r="AI4500" i="4"/>
  <c r="AJ4500" i="4" s="1"/>
  <c r="AI4501" i="4"/>
  <c r="AJ4501" i="4" s="1"/>
  <c r="AI4502" i="4"/>
  <c r="AJ4502" i="4" s="1"/>
  <c r="AI4503" i="4"/>
  <c r="AJ4503" i="4" s="1"/>
  <c r="AI4504" i="4"/>
  <c r="AJ4504" i="4" s="1"/>
  <c r="AI4505" i="4"/>
  <c r="AJ4505" i="4" s="1"/>
  <c r="AI4506" i="4"/>
  <c r="AJ4506" i="4" s="1"/>
  <c r="AI4507" i="4"/>
  <c r="AJ4507" i="4" s="1"/>
  <c r="AI4508" i="4"/>
  <c r="AJ4508" i="4" s="1"/>
  <c r="AI4509" i="4"/>
  <c r="AJ4509" i="4" s="1"/>
  <c r="AI4510" i="4"/>
  <c r="AJ4510" i="4" s="1"/>
  <c r="AI4511" i="4"/>
  <c r="AJ4511" i="4" s="1"/>
  <c r="AI4512" i="4"/>
  <c r="AJ4512" i="4" s="1"/>
  <c r="AI4513" i="4"/>
  <c r="AJ4513" i="4" s="1"/>
  <c r="AI4514" i="4"/>
  <c r="AJ4514" i="4" s="1"/>
  <c r="AI4515" i="4"/>
  <c r="AJ4515" i="4" s="1"/>
  <c r="AI4516" i="4"/>
  <c r="AJ4516" i="4" s="1"/>
  <c r="AI4517" i="4"/>
  <c r="AJ4517" i="4" s="1"/>
  <c r="AI4518" i="4"/>
  <c r="AJ4518" i="4" s="1"/>
  <c r="AI4519" i="4"/>
  <c r="AJ4519" i="4" s="1"/>
  <c r="AI4520" i="4"/>
  <c r="AJ4520" i="4" s="1"/>
  <c r="AI4521" i="4"/>
  <c r="AJ4521" i="4" s="1"/>
  <c r="AI4522" i="4"/>
  <c r="AJ4522" i="4" s="1"/>
  <c r="AI4523" i="4"/>
  <c r="AJ4523" i="4" s="1"/>
  <c r="AI4524" i="4"/>
  <c r="AJ4524" i="4" s="1"/>
  <c r="AI4525" i="4"/>
  <c r="AJ4525" i="4" s="1"/>
  <c r="AI4526" i="4"/>
  <c r="AJ4526" i="4" s="1"/>
  <c r="AI4527" i="4"/>
  <c r="AJ4527" i="4" s="1"/>
  <c r="AI4528" i="4"/>
  <c r="AJ4528" i="4" s="1"/>
  <c r="AI4529" i="4"/>
  <c r="AJ4529" i="4" s="1"/>
  <c r="AI4530" i="4"/>
  <c r="AJ4530" i="4" s="1"/>
  <c r="AI4531" i="4"/>
  <c r="AJ4531" i="4" s="1"/>
  <c r="AI4532" i="4"/>
  <c r="AJ4532" i="4" s="1"/>
  <c r="AI4533" i="4"/>
  <c r="AJ4533" i="4" s="1"/>
  <c r="AI4534" i="4"/>
  <c r="AJ4534" i="4" s="1"/>
  <c r="AI4535" i="4"/>
  <c r="AJ4535" i="4" s="1"/>
  <c r="AI4536" i="4"/>
  <c r="AJ4536" i="4" s="1"/>
  <c r="AI4537" i="4"/>
  <c r="AJ4537" i="4" s="1"/>
  <c r="AI4538" i="4"/>
  <c r="AJ4538" i="4" s="1"/>
  <c r="AI4539" i="4"/>
  <c r="AJ4539" i="4" s="1"/>
  <c r="AI4540" i="4"/>
  <c r="AJ4540" i="4" s="1"/>
  <c r="AI4541" i="4"/>
  <c r="AJ4541" i="4" s="1"/>
  <c r="AI4542" i="4"/>
  <c r="AJ4542" i="4" s="1"/>
  <c r="AI4543" i="4"/>
  <c r="AJ4543" i="4" s="1"/>
  <c r="AI4544" i="4"/>
  <c r="AJ4544" i="4" s="1"/>
  <c r="AI4545" i="4"/>
  <c r="AJ4545" i="4" s="1"/>
  <c r="AI4546" i="4"/>
  <c r="AJ4546" i="4" s="1"/>
  <c r="AI4547" i="4"/>
  <c r="AJ4547" i="4" s="1"/>
  <c r="AI4548" i="4"/>
  <c r="AJ4548" i="4" s="1"/>
  <c r="AI4549" i="4"/>
  <c r="AJ4549" i="4" s="1"/>
  <c r="AI4550" i="4"/>
  <c r="AJ4550" i="4" s="1"/>
  <c r="AI4551" i="4"/>
  <c r="AJ4551" i="4" s="1"/>
  <c r="AI4552" i="4"/>
  <c r="AJ4552" i="4" s="1"/>
  <c r="AI4553" i="4"/>
  <c r="AJ4553" i="4" s="1"/>
  <c r="AI4554" i="4"/>
  <c r="AJ4554" i="4" s="1"/>
  <c r="AI4555" i="4"/>
  <c r="AJ4555" i="4" s="1"/>
  <c r="AI4556" i="4"/>
  <c r="AJ4556" i="4" s="1"/>
  <c r="AI4557" i="4"/>
  <c r="AJ4557" i="4" s="1"/>
  <c r="AI4558" i="4"/>
  <c r="AJ4558" i="4" s="1"/>
  <c r="AI4559" i="4"/>
  <c r="AJ4559" i="4" s="1"/>
  <c r="AI4560" i="4"/>
  <c r="AJ4560" i="4" s="1"/>
  <c r="AI4561" i="4"/>
  <c r="AJ4561" i="4" s="1"/>
  <c r="AI4562" i="4"/>
  <c r="AJ4562" i="4" s="1"/>
  <c r="AI4563" i="4"/>
  <c r="AJ4563" i="4" s="1"/>
  <c r="AI4564" i="4"/>
  <c r="AJ4564" i="4" s="1"/>
  <c r="AI4565" i="4"/>
  <c r="AJ4565" i="4" s="1"/>
  <c r="AI4566" i="4"/>
  <c r="AJ4566" i="4" s="1"/>
  <c r="AI4567" i="4"/>
  <c r="AJ4567" i="4" s="1"/>
  <c r="AI4568" i="4"/>
  <c r="AJ4568" i="4" s="1"/>
  <c r="AI4569" i="4"/>
  <c r="AJ4569" i="4" s="1"/>
  <c r="AI4570" i="4"/>
  <c r="AJ4570" i="4" s="1"/>
  <c r="AI4571" i="4"/>
  <c r="AJ4571" i="4" s="1"/>
  <c r="AI4572" i="4"/>
  <c r="AJ4572" i="4" s="1"/>
  <c r="AI4573" i="4"/>
  <c r="AJ4573" i="4" s="1"/>
  <c r="AI4574" i="4"/>
  <c r="AJ4574" i="4" s="1"/>
  <c r="AI4575" i="4"/>
  <c r="AJ4575" i="4" s="1"/>
  <c r="AI4576" i="4"/>
  <c r="AJ4576" i="4" s="1"/>
  <c r="AI4577" i="4"/>
  <c r="AJ4577" i="4" s="1"/>
  <c r="AI4578" i="4"/>
  <c r="AJ4578" i="4" s="1"/>
  <c r="AI4579" i="4"/>
  <c r="AJ4579" i="4" s="1"/>
  <c r="AI4580" i="4"/>
  <c r="AJ4580" i="4" s="1"/>
  <c r="AI4581" i="4"/>
  <c r="AJ4581" i="4" s="1"/>
  <c r="AI4582" i="4"/>
  <c r="AJ4582" i="4" s="1"/>
  <c r="AI4583" i="4"/>
  <c r="AJ4583" i="4" s="1"/>
  <c r="AI4584" i="4"/>
  <c r="AJ4584" i="4" s="1"/>
  <c r="AI4585" i="4"/>
  <c r="AJ4585" i="4" s="1"/>
  <c r="AI4586" i="4"/>
  <c r="AJ4586" i="4" s="1"/>
  <c r="AI4587" i="4"/>
  <c r="AJ4587" i="4" s="1"/>
  <c r="AI4588" i="4"/>
  <c r="AJ4588" i="4" s="1"/>
  <c r="AI4589" i="4"/>
  <c r="AJ4589" i="4" s="1"/>
  <c r="AI4590" i="4"/>
  <c r="AJ4590" i="4" s="1"/>
  <c r="AI4591" i="4"/>
  <c r="AJ4591" i="4" s="1"/>
  <c r="AI4592" i="4"/>
  <c r="AJ4592" i="4" s="1"/>
  <c r="AI4593" i="4"/>
  <c r="AJ4593" i="4" s="1"/>
  <c r="AI4594" i="4"/>
  <c r="AJ4594" i="4" s="1"/>
  <c r="AI4595" i="4"/>
  <c r="AJ4595" i="4" s="1"/>
  <c r="AI4596" i="4"/>
  <c r="AJ4596" i="4" s="1"/>
  <c r="AI4597" i="4"/>
  <c r="AJ4597" i="4" s="1"/>
  <c r="AI4598" i="4"/>
  <c r="AJ4598" i="4" s="1"/>
  <c r="AI4599" i="4"/>
  <c r="AJ4599" i="4" s="1"/>
  <c r="AI4600" i="4"/>
  <c r="AJ4600" i="4" s="1"/>
  <c r="AI4601" i="4"/>
  <c r="AJ4601" i="4" s="1"/>
  <c r="AI4602" i="4"/>
  <c r="AJ4602" i="4" s="1"/>
  <c r="AI4603" i="4"/>
  <c r="AJ4603" i="4" s="1"/>
  <c r="AI4604" i="4"/>
  <c r="AJ4604" i="4" s="1"/>
  <c r="AI4605" i="4"/>
  <c r="AJ4605" i="4" s="1"/>
  <c r="AI4606" i="4"/>
  <c r="AJ4606" i="4" s="1"/>
  <c r="AI4607" i="4"/>
  <c r="AJ4607" i="4" s="1"/>
  <c r="AI4608" i="4"/>
  <c r="AJ4608" i="4" s="1"/>
  <c r="AI4609" i="4"/>
  <c r="AJ4609" i="4" s="1"/>
  <c r="AI4610" i="4"/>
  <c r="AJ4610" i="4" s="1"/>
  <c r="AI4611" i="4"/>
  <c r="AJ4611" i="4" s="1"/>
  <c r="AI4612" i="4"/>
  <c r="AJ4612" i="4" s="1"/>
  <c r="AI4613" i="4"/>
  <c r="AJ4613" i="4" s="1"/>
  <c r="AI4614" i="4"/>
  <c r="AJ4614" i="4" s="1"/>
  <c r="AI4615" i="4"/>
  <c r="AJ4615" i="4" s="1"/>
  <c r="AI4616" i="4"/>
  <c r="AJ4616" i="4" s="1"/>
  <c r="AI4617" i="4"/>
  <c r="AJ4617" i="4" s="1"/>
  <c r="AI4618" i="4"/>
  <c r="AJ4618" i="4" s="1"/>
  <c r="AI4619" i="4"/>
  <c r="AJ4619" i="4" s="1"/>
  <c r="AI4620" i="4"/>
  <c r="AJ4620" i="4" s="1"/>
  <c r="AI4621" i="4"/>
  <c r="AJ4621" i="4" s="1"/>
  <c r="AI4622" i="4"/>
  <c r="AJ4622" i="4" s="1"/>
  <c r="AI4623" i="4"/>
  <c r="AJ4623" i="4" s="1"/>
  <c r="AI4624" i="4"/>
  <c r="AJ4624" i="4" s="1"/>
  <c r="AI4625" i="4"/>
  <c r="AJ4625" i="4" s="1"/>
  <c r="AI4626" i="4"/>
  <c r="AJ4626" i="4" s="1"/>
  <c r="AI4627" i="4"/>
  <c r="AJ4627" i="4" s="1"/>
  <c r="AI4628" i="4"/>
  <c r="AJ4628" i="4" s="1"/>
  <c r="AI4629" i="4"/>
  <c r="AJ4629" i="4" s="1"/>
  <c r="AI4630" i="4"/>
  <c r="AJ4630" i="4" s="1"/>
  <c r="AI4631" i="4"/>
  <c r="AJ4631" i="4" s="1"/>
  <c r="AI4632" i="4"/>
  <c r="AJ4632" i="4" s="1"/>
  <c r="AI4633" i="4"/>
  <c r="AJ4633" i="4" s="1"/>
  <c r="AI4634" i="4"/>
  <c r="AJ4634" i="4" s="1"/>
  <c r="AI4635" i="4"/>
  <c r="AJ4635" i="4" s="1"/>
  <c r="AI4636" i="4"/>
  <c r="AJ4636" i="4" s="1"/>
  <c r="AI4637" i="4"/>
  <c r="AJ4637" i="4" s="1"/>
  <c r="AI4638" i="4"/>
  <c r="AJ4638" i="4" s="1"/>
  <c r="AI4639" i="4"/>
  <c r="AJ4639" i="4" s="1"/>
  <c r="AI4640" i="4"/>
  <c r="AJ4640" i="4" s="1"/>
  <c r="AI4641" i="4"/>
  <c r="AJ4641" i="4" s="1"/>
  <c r="AI4642" i="4"/>
  <c r="AJ4642" i="4" s="1"/>
  <c r="AI4643" i="4"/>
  <c r="AJ4643" i="4" s="1"/>
  <c r="AI4644" i="4"/>
  <c r="AJ4644" i="4" s="1"/>
  <c r="AI4645" i="4"/>
  <c r="AJ4645" i="4" s="1"/>
  <c r="AI4646" i="4"/>
  <c r="AJ4646" i="4" s="1"/>
  <c r="AI4647" i="4"/>
  <c r="AJ4647" i="4" s="1"/>
  <c r="AI4648" i="4"/>
  <c r="AJ4648" i="4" s="1"/>
  <c r="AI4649" i="4"/>
  <c r="AJ4649" i="4" s="1"/>
  <c r="AI4650" i="4"/>
  <c r="AJ4650" i="4" s="1"/>
  <c r="AI4651" i="4"/>
  <c r="AJ4651" i="4" s="1"/>
  <c r="AI4652" i="4"/>
  <c r="AJ4652" i="4" s="1"/>
  <c r="AI4653" i="4"/>
  <c r="AJ4653" i="4" s="1"/>
  <c r="AI4654" i="4"/>
  <c r="AJ4654" i="4" s="1"/>
  <c r="AI4655" i="4"/>
  <c r="AJ4655" i="4" s="1"/>
  <c r="AI4656" i="4"/>
  <c r="AJ4656" i="4" s="1"/>
  <c r="AI4657" i="4"/>
  <c r="AJ4657" i="4" s="1"/>
  <c r="AI4658" i="4"/>
  <c r="AJ4658" i="4" s="1"/>
  <c r="AI4659" i="4"/>
  <c r="AJ4659" i="4" s="1"/>
  <c r="AI4660" i="4"/>
  <c r="AJ4660" i="4" s="1"/>
  <c r="AI4661" i="4"/>
  <c r="AJ4661" i="4" s="1"/>
  <c r="AI4662" i="4"/>
  <c r="AJ4662" i="4" s="1"/>
  <c r="AI4663" i="4"/>
  <c r="AJ4663" i="4" s="1"/>
  <c r="AI4664" i="4"/>
  <c r="AJ4664" i="4" s="1"/>
  <c r="AI4665" i="4"/>
  <c r="AJ4665" i="4" s="1"/>
  <c r="AI4666" i="4"/>
  <c r="AJ4666" i="4" s="1"/>
  <c r="AI4667" i="4"/>
  <c r="AJ4667" i="4" s="1"/>
  <c r="AI4668" i="4"/>
  <c r="AJ4668" i="4" s="1"/>
  <c r="AI4669" i="4"/>
  <c r="AJ4669" i="4" s="1"/>
  <c r="AI4670" i="4"/>
  <c r="AJ4670" i="4" s="1"/>
  <c r="AI4671" i="4"/>
  <c r="AJ4671" i="4" s="1"/>
  <c r="AI4672" i="4"/>
  <c r="AJ4672" i="4" s="1"/>
  <c r="AI4673" i="4"/>
  <c r="AJ4673" i="4" s="1"/>
  <c r="AI4674" i="4"/>
  <c r="AJ4674" i="4" s="1"/>
  <c r="AI4675" i="4"/>
  <c r="AJ4675" i="4" s="1"/>
  <c r="AI4676" i="4"/>
  <c r="AJ4676" i="4" s="1"/>
  <c r="AI4677" i="4"/>
  <c r="AJ4677" i="4" s="1"/>
  <c r="AI4678" i="4"/>
  <c r="AJ4678" i="4" s="1"/>
  <c r="AI4679" i="4"/>
  <c r="AJ4679" i="4" s="1"/>
  <c r="AI4680" i="4"/>
  <c r="AJ4680" i="4" s="1"/>
  <c r="AI4681" i="4"/>
  <c r="AJ4681" i="4" s="1"/>
  <c r="AI4682" i="4"/>
  <c r="AJ4682" i="4" s="1"/>
  <c r="AI4683" i="4"/>
  <c r="AJ4683" i="4" s="1"/>
  <c r="AI4684" i="4"/>
  <c r="AJ4684" i="4" s="1"/>
  <c r="AI4685" i="4"/>
  <c r="AJ4685" i="4" s="1"/>
  <c r="AI4686" i="4"/>
  <c r="AJ4686" i="4" s="1"/>
  <c r="AI4687" i="4"/>
  <c r="AJ4687" i="4" s="1"/>
  <c r="AI4688" i="4"/>
  <c r="AJ4688" i="4" s="1"/>
  <c r="AI4689" i="4"/>
  <c r="AJ4689" i="4" s="1"/>
  <c r="AI4690" i="4"/>
  <c r="AJ4690" i="4" s="1"/>
  <c r="AI4691" i="4"/>
  <c r="AJ4691" i="4" s="1"/>
  <c r="AI4692" i="4"/>
  <c r="AJ4692" i="4" s="1"/>
  <c r="AI4693" i="4"/>
  <c r="AJ4693" i="4" s="1"/>
  <c r="AI4694" i="4"/>
  <c r="AJ4694" i="4" s="1"/>
  <c r="AI4695" i="4"/>
  <c r="AJ4695" i="4" s="1"/>
  <c r="AI4696" i="4"/>
  <c r="AJ4696" i="4" s="1"/>
  <c r="AI4697" i="4"/>
  <c r="AJ4697" i="4" s="1"/>
  <c r="AI4698" i="4"/>
  <c r="AJ4698" i="4" s="1"/>
  <c r="AI4699" i="4"/>
  <c r="AJ4699" i="4" s="1"/>
  <c r="AI4700" i="4"/>
  <c r="AJ4700" i="4" s="1"/>
  <c r="AI4701" i="4"/>
  <c r="AJ4701" i="4" s="1"/>
  <c r="AI4702" i="4"/>
  <c r="AJ4702" i="4" s="1"/>
  <c r="AI4703" i="4"/>
  <c r="AJ4703" i="4" s="1"/>
  <c r="AI4704" i="4"/>
  <c r="AJ4704" i="4" s="1"/>
  <c r="AI4705" i="4"/>
  <c r="AJ4705" i="4" s="1"/>
  <c r="AI4706" i="4"/>
  <c r="AJ4706" i="4" s="1"/>
  <c r="AI4707" i="4"/>
  <c r="AJ4707" i="4" s="1"/>
  <c r="AI4708" i="4"/>
  <c r="AJ4708" i="4" s="1"/>
  <c r="AI4709" i="4"/>
  <c r="AJ4709" i="4" s="1"/>
  <c r="AI4710" i="4"/>
  <c r="AJ4710" i="4" s="1"/>
  <c r="AI4711" i="4"/>
  <c r="AJ4711" i="4" s="1"/>
  <c r="AI4712" i="4"/>
  <c r="AJ4712" i="4" s="1"/>
  <c r="AI4713" i="4"/>
  <c r="AJ4713" i="4" s="1"/>
  <c r="AI4714" i="4"/>
  <c r="AJ4714" i="4" s="1"/>
  <c r="AI4715" i="4"/>
  <c r="AJ4715" i="4" s="1"/>
  <c r="AI4716" i="4"/>
  <c r="AJ4716" i="4" s="1"/>
  <c r="AI4717" i="4"/>
  <c r="AJ4717" i="4" s="1"/>
  <c r="AI4718" i="4"/>
  <c r="AJ4718" i="4" s="1"/>
  <c r="AI4719" i="4"/>
  <c r="AJ4719" i="4" s="1"/>
  <c r="AI4720" i="4"/>
  <c r="AJ4720" i="4" s="1"/>
  <c r="AI4721" i="4"/>
  <c r="AJ4721" i="4" s="1"/>
  <c r="AI4722" i="4"/>
  <c r="AJ4722" i="4" s="1"/>
  <c r="AI4723" i="4"/>
  <c r="AJ4723" i="4" s="1"/>
  <c r="AI4724" i="4"/>
  <c r="AJ4724" i="4" s="1"/>
  <c r="AI4725" i="4"/>
  <c r="AJ4725" i="4" s="1"/>
  <c r="AI4726" i="4"/>
  <c r="AJ4726" i="4" s="1"/>
  <c r="AI4727" i="4"/>
  <c r="AJ4727" i="4" s="1"/>
  <c r="AI4728" i="4"/>
  <c r="AJ4728" i="4" s="1"/>
  <c r="AI4729" i="4"/>
  <c r="AJ4729" i="4" s="1"/>
  <c r="AI4730" i="4"/>
  <c r="AJ4730" i="4" s="1"/>
  <c r="AI4731" i="4"/>
  <c r="AJ4731" i="4" s="1"/>
  <c r="AI4732" i="4"/>
  <c r="AJ4732" i="4" s="1"/>
  <c r="AI4733" i="4"/>
  <c r="AJ4733" i="4" s="1"/>
  <c r="AI4734" i="4"/>
  <c r="AJ4734" i="4" s="1"/>
  <c r="AI4735" i="4"/>
  <c r="AJ4735" i="4" s="1"/>
  <c r="AI4736" i="4"/>
  <c r="AJ4736" i="4" s="1"/>
  <c r="AI4737" i="4"/>
  <c r="AJ4737" i="4" s="1"/>
  <c r="AI4738" i="4"/>
  <c r="AJ4738" i="4" s="1"/>
  <c r="AI4739" i="4"/>
  <c r="AJ4739" i="4" s="1"/>
  <c r="AI4740" i="4"/>
  <c r="AJ4740" i="4" s="1"/>
  <c r="AI4741" i="4"/>
  <c r="AJ4741" i="4" s="1"/>
  <c r="AI4742" i="4"/>
  <c r="AJ4742" i="4" s="1"/>
  <c r="AI4743" i="4"/>
  <c r="AJ4743" i="4" s="1"/>
  <c r="AI4744" i="4"/>
  <c r="AJ4744" i="4" s="1"/>
  <c r="AI4745" i="4"/>
  <c r="AJ4745" i="4" s="1"/>
  <c r="AI4746" i="4"/>
  <c r="AJ4746" i="4" s="1"/>
  <c r="AI4747" i="4"/>
  <c r="AJ4747" i="4" s="1"/>
  <c r="AI4748" i="4"/>
  <c r="AJ4748" i="4" s="1"/>
  <c r="AI4749" i="4"/>
  <c r="AJ4749" i="4" s="1"/>
  <c r="AI4750" i="4"/>
  <c r="AJ4750" i="4" s="1"/>
  <c r="AI4751" i="4"/>
  <c r="AJ4751" i="4" s="1"/>
  <c r="AI4752" i="4"/>
  <c r="AJ4752" i="4" s="1"/>
  <c r="AI4753" i="4"/>
  <c r="AJ4753" i="4" s="1"/>
  <c r="AI4754" i="4"/>
  <c r="AJ4754" i="4" s="1"/>
  <c r="AI4755" i="4"/>
  <c r="AJ4755" i="4" s="1"/>
  <c r="AI4756" i="4"/>
  <c r="AJ4756" i="4" s="1"/>
  <c r="AI4757" i="4"/>
  <c r="AJ4757" i="4" s="1"/>
  <c r="AI4758" i="4"/>
  <c r="AJ4758" i="4" s="1"/>
  <c r="AI4759" i="4"/>
  <c r="AJ4759" i="4" s="1"/>
  <c r="AI4760" i="4"/>
  <c r="AJ4760" i="4" s="1"/>
  <c r="AI4761" i="4"/>
  <c r="AJ4761" i="4" s="1"/>
  <c r="AI4762" i="4"/>
  <c r="AJ4762" i="4" s="1"/>
  <c r="AI4763" i="4"/>
  <c r="AJ4763" i="4" s="1"/>
  <c r="AI4764" i="4"/>
  <c r="AJ4764" i="4" s="1"/>
  <c r="AI4765" i="4"/>
  <c r="AJ4765" i="4" s="1"/>
  <c r="AI4766" i="4"/>
  <c r="AJ4766" i="4" s="1"/>
  <c r="AI4767" i="4"/>
  <c r="AJ4767" i="4" s="1"/>
  <c r="AI4768" i="4"/>
  <c r="AJ4768" i="4" s="1"/>
  <c r="AI4769" i="4"/>
  <c r="AJ4769" i="4" s="1"/>
  <c r="AI4770" i="4"/>
  <c r="AJ4770" i="4" s="1"/>
  <c r="AI4771" i="4"/>
  <c r="AJ4771" i="4" s="1"/>
  <c r="AI4772" i="4"/>
  <c r="AJ4772" i="4" s="1"/>
  <c r="AI4773" i="4"/>
  <c r="AJ4773" i="4" s="1"/>
  <c r="AI4774" i="4"/>
  <c r="AJ4774" i="4" s="1"/>
  <c r="AI4775" i="4"/>
  <c r="AJ4775" i="4" s="1"/>
  <c r="AI4776" i="4"/>
  <c r="AJ4776" i="4" s="1"/>
  <c r="AI4777" i="4"/>
  <c r="AJ4777" i="4" s="1"/>
  <c r="AI4778" i="4"/>
  <c r="AJ4778" i="4" s="1"/>
  <c r="AI4779" i="4"/>
  <c r="AJ4779" i="4" s="1"/>
  <c r="AI4780" i="4"/>
  <c r="AJ4780" i="4" s="1"/>
  <c r="AI4781" i="4"/>
  <c r="AJ4781" i="4" s="1"/>
  <c r="AI4782" i="4"/>
  <c r="AJ4782" i="4" s="1"/>
  <c r="AI4783" i="4"/>
  <c r="AJ4783" i="4" s="1"/>
  <c r="AI4784" i="4"/>
  <c r="AJ4784" i="4" s="1"/>
  <c r="AI4785" i="4"/>
  <c r="AJ4785" i="4" s="1"/>
  <c r="AI4786" i="4"/>
  <c r="AJ4786" i="4" s="1"/>
  <c r="AI4787" i="4"/>
  <c r="AJ4787" i="4" s="1"/>
  <c r="AI4788" i="4"/>
  <c r="AJ4788" i="4" s="1"/>
  <c r="AI4789" i="4"/>
  <c r="AJ4789" i="4" s="1"/>
  <c r="AI4790" i="4"/>
  <c r="AJ4790" i="4" s="1"/>
  <c r="AI4791" i="4"/>
  <c r="AJ4791" i="4" s="1"/>
  <c r="AI4792" i="4"/>
  <c r="AJ4792" i="4" s="1"/>
  <c r="AI4793" i="4"/>
  <c r="AJ4793" i="4" s="1"/>
  <c r="AI4794" i="4"/>
  <c r="AJ4794" i="4" s="1"/>
  <c r="AI4795" i="4"/>
  <c r="AJ4795" i="4" s="1"/>
  <c r="AI4796" i="4"/>
  <c r="AJ4796" i="4" s="1"/>
  <c r="AI4797" i="4"/>
  <c r="AJ4797" i="4" s="1"/>
  <c r="AI4798" i="4"/>
  <c r="AJ4798" i="4" s="1"/>
  <c r="AI4799" i="4"/>
  <c r="AJ4799" i="4" s="1"/>
  <c r="AI4800" i="4"/>
  <c r="AJ4800" i="4" s="1"/>
  <c r="AI4801" i="4"/>
  <c r="AJ4801" i="4" s="1"/>
  <c r="AI4802" i="4"/>
  <c r="AJ4802" i="4" s="1"/>
  <c r="AI4803" i="4"/>
  <c r="AJ4803" i="4" s="1"/>
  <c r="AI4804" i="4"/>
  <c r="AJ4804" i="4" s="1"/>
  <c r="AI4805" i="4"/>
  <c r="AJ4805" i="4" s="1"/>
  <c r="AI4806" i="4"/>
  <c r="AJ4806" i="4" s="1"/>
  <c r="AI4807" i="4"/>
  <c r="AJ4807" i="4" s="1"/>
  <c r="AI4808" i="4"/>
  <c r="AJ4808" i="4" s="1"/>
  <c r="AI4809" i="4"/>
  <c r="AJ4809" i="4" s="1"/>
  <c r="AI4810" i="4"/>
  <c r="AJ4810" i="4" s="1"/>
  <c r="AI4811" i="4"/>
  <c r="AJ4811" i="4" s="1"/>
  <c r="AI4812" i="4"/>
  <c r="AJ4812" i="4" s="1"/>
  <c r="AI4813" i="4"/>
  <c r="AJ4813" i="4" s="1"/>
  <c r="AI4814" i="4"/>
  <c r="AJ4814" i="4" s="1"/>
  <c r="AI4815" i="4"/>
  <c r="AJ4815" i="4" s="1"/>
  <c r="AI4816" i="4"/>
  <c r="AJ4816" i="4" s="1"/>
  <c r="AI4817" i="4"/>
  <c r="AJ4817" i="4" s="1"/>
  <c r="AI4818" i="4"/>
  <c r="AJ4818" i="4" s="1"/>
  <c r="AI4819" i="4"/>
  <c r="AJ4819" i="4" s="1"/>
  <c r="AI4820" i="4"/>
  <c r="AJ4820" i="4" s="1"/>
  <c r="AI4821" i="4"/>
  <c r="AJ4821" i="4" s="1"/>
  <c r="AI4822" i="4"/>
  <c r="AJ4822" i="4" s="1"/>
  <c r="AI4823" i="4"/>
  <c r="AJ4823" i="4" s="1"/>
  <c r="AI4824" i="4"/>
  <c r="AJ4824" i="4" s="1"/>
  <c r="AI4825" i="4"/>
  <c r="AJ4825" i="4" s="1"/>
  <c r="AI4826" i="4"/>
  <c r="AJ4826" i="4" s="1"/>
  <c r="AI4827" i="4"/>
  <c r="AJ4827" i="4" s="1"/>
  <c r="AI4828" i="4"/>
  <c r="AJ4828" i="4" s="1"/>
  <c r="AI4829" i="4"/>
  <c r="AJ4829" i="4" s="1"/>
  <c r="AI4830" i="4"/>
  <c r="AJ4830" i="4" s="1"/>
  <c r="AI4831" i="4"/>
  <c r="AJ4831" i="4" s="1"/>
  <c r="AI4832" i="4"/>
  <c r="AJ4832" i="4" s="1"/>
  <c r="AI4833" i="4"/>
  <c r="AJ4833" i="4" s="1"/>
  <c r="AI4834" i="4"/>
  <c r="AJ4834" i="4" s="1"/>
  <c r="AI4835" i="4"/>
  <c r="AJ4835" i="4" s="1"/>
  <c r="AI4836" i="4"/>
  <c r="AJ4836" i="4" s="1"/>
  <c r="AI4837" i="4"/>
  <c r="AJ4837" i="4" s="1"/>
  <c r="AI4838" i="4"/>
  <c r="AJ4838" i="4" s="1"/>
  <c r="AI4839" i="4"/>
  <c r="AJ4839" i="4" s="1"/>
  <c r="AI4840" i="4"/>
  <c r="AJ4840" i="4" s="1"/>
  <c r="AI4841" i="4"/>
  <c r="AJ4841" i="4" s="1"/>
  <c r="AI4842" i="4"/>
  <c r="AJ4842" i="4" s="1"/>
  <c r="AI4843" i="4"/>
  <c r="AJ4843" i="4" s="1"/>
  <c r="AI4844" i="4"/>
  <c r="AJ4844" i="4" s="1"/>
  <c r="AI4845" i="4"/>
  <c r="AJ4845" i="4" s="1"/>
  <c r="AI4846" i="4"/>
  <c r="AJ4846" i="4" s="1"/>
  <c r="AI4847" i="4"/>
  <c r="AJ4847" i="4" s="1"/>
  <c r="AI4848" i="4"/>
  <c r="AJ4848" i="4" s="1"/>
  <c r="AI4849" i="4"/>
  <c r="AJ4849" i="4" s="1"/>
  <c r="AI4850" i="4"/>
  <c r="AJ4850" i="4" s="1"/>
  <c r="AI4851" i="4"/>
  <c r="AJ4851" i="4" s="1"/>
  <c r="AI4852" i="4"/>
  <c r="AJ4852" i="4" s="1"/>
  <c r="AI4853" i="4"/>
  <c r="AJ4853" i="4" s="1"/>
  <c r="AI4854" i="4"/>
  <c r="AJ4854" i="4" s="1"/>
  <c r="AI4855" i="4"/>
  <c r="AJ4855" i="4" s="1"/>
  <c r="AI4856" i="4"/>
  <c r="AJ4856" i="4" s="1"/>
  <c r="AI4857" i="4"/>
  <c r="AJ4857" i="4" s="1"/>
  <c r="AI4858" i="4"/>
  <c r="AJ4858" i="4" s="1"/>
  <c r="AI4859" i="4"/>
  <c r="AJ4859" i="4" s="1"/>
  <c r="AI4860" i="4"/>
  <c r="AJ4860" i="4" s="1"/>
  <c r="AI4861" i="4"/>
  <c r="AJ4861" i="4" s="1"/>
  <c r="AI4862" i="4"/>
  <c r="AJ4862" i="4" s="1"/>
  <c r="AI4863" i="4"/>
  <c r="AJ4863" i="4" s="1"/>
  <c r="AI4864" i="4"/>
  <c r="AJ4864" i="4" s="1"/>
  <c r="AI4865" i="4"/>
  <c r="AJ4865" i="4" s="1"/>
  <c r="AI4866" i="4"/>
  <c r="AJ4866" i="4" s="1"/>
  <c r="AI4867" i="4"/>
  <c r="AJ4867" i="4" s="1"/>
  <c r="AI4868" i="4"/>
  <c r="AJ4868" i="4" s="1"/>
  <c r="AI4869" i="4"/>
  <c r="AJ4869" i="4" s="1"/>
  <c r="AI4870" i="4"/>
  <c r="AJ4870" i="4" s="1"/>
  <c r="AI4871" i="4"/>
  <c r="AJ4871" i="4" s="1"/>
  <c r="AI4872" i="4"/>
  <c r="AJ4872" i="4" s="1"/>
  <c r="AI4873" i="4"/>
  <c r="AJ4873" i="4" s="1"/>
  <c r="AI4874" i="4"/>
  <c r="AJ4874" i="4" s="1"/>
  <c r="AI4875" i="4"/>
  <c r="AJ4875" i="4" s="1"/>
  <c r="AI4876" i="4"/>
  <c r="AJ4876" i="4" s="1"/>
  <c r="AI4877" i="4"/>
  <c r="AJ4877" i="4" s="1"/>
  <c r="AI4878" i="4"/>
  <c r="AJ4878" i="4" s="1"/>
  <c r="AI4879" i="4"/>
  <c r="AJ4879" i="4" s="1"/>
  <c r="AI4880" i="4"/>
  <c r="AJ4880" i="4" s="1"/>
  <c r="AI4881" i="4"/>
  <c r="AJ4881" i="4" s="1"/>
  <c r="AI4882" i="4"/>
  <c r="AJ4882" i="4" s="1"/>
  <c r="AI4883" i="4"/>
  <c r="AJ4883" i="4" s="1"/>
  <c r="AI4884" i="4"/>
  <c r="AJ4884" i="4" s="1"/>
  <c r="AI4885" i="4"/>
  <c r="AJ4885" i="4" s="1"/>
  <c r="AI4886" i="4"/>
  <c r="AJ4886" i="4" s="1"/>
  <c r="AI4887" i="4"/>
  <c r="AJ4887" i="4" s="1"/>
  <c r="AI4888" i="4"/>
  <c r="AJ4888" i="4" s="1"/>
  <c r="AI4889" i="4"/>
  <c r="AJ4889" i="4" s="1"/>
  <c r="AI4890" i="4"/>
  <c r="AJ4890" i="4" s="1"/>
  <c r="AI4891" i="4"/>
  <c r="AJ4891" i="4" s="1"/>
  <c r="AI4892" i="4"/>
  <c r="AJ4892" i="4" s="1"/>
  <c r="AI4893" i="4"/>
  <c r="AJ4893" i="4" s="1"/>
  <c r="AI4894" i="4"/>
  <c r="AJ4894" i="4" s="1"/>
  <c r="AI4895" i="4"/>
  <c r="AJ4895" i="4" s="1"/>
  <c r="AI4896" i="4"/>
  <c r="AJ4896" i="4" s="1"/>
  <c r="AI4897" i="4"/>
  <c r="AJ4897" i="4" s="1"/>
  <c r="AI4898" i="4"/>
  <c r="AJ4898" i="4" s="1"/>
  <c r="AI4899" i="4"/>
  <c r="AJ4899" i="4" s="1"/>
  <c r="AI4900" i="4"/>
  <c r="AJ4900" i="4" s="1"/>
  <c r="AI4901" i="4"/>
  <c r="AJ4901" i="4" s="1"/>
  <c r="AI4902" i="4"/>
  <c r="AJ4902" i="4" s="1"/>
  <c r="AI4903" i="4"/>
  <c r="AJ4903" i="4" s="1"/>
  <c r="AI4904" i="4"/>
  <c r="AJ4904" i="4" s="1"/>
  <c r="AI4905" i="4"/>
  <c r="AJ4905" i="4" s="1"/>
  <c r="AI4906" i="4"/>
  <c r="AJ4906" i="4" s="1"/>
  <c r="AI4907" i="4"/>
  <c r="AJ4907" i="4" s="1"/>
  <c r="AI4908" i="4"/>
  <c r="AJ4908" i="4" s="1"/>
  <c r="AI4909" i="4"/>
  <c r="AJ4909" i="4" s="1"/>
  <c r="AI4910" i="4"/>
  <c r="AJ4910" i="4" s="1"/>
  <c r="AI4911" i="4"/>
  <c r="AJ4911" i="4" s="1"/>
  <c r="AI4912" i="4"/>
  <c r="AJ4912" i="4" s="1"/>
  <c r="AI4913" i="4"/>
  <c r="AJ4913" i="4" s="1"/>
  <c r="AI4914" i="4"/>
  <c r="AJ4914" i="4" s="1"/>
  <c r="AI4915" i="4"/>
  <c r="AJ4915" i="4" s="1"/>
  <c r="AI4916" i="4"/>
  <c r="AJ4916" i="4" s="1"/>
  <c r="AI4917" i="4"/>
  <c r="AJ4917" i="4" s="1"/>
  <c r="AI4918" i="4"/>
  <c r="AJ4918" i="4" s="1"/>
  <c r="AI4919" i="4"/>
  <c r="AJ4919" i="4" s="1"/>
  <c r="AI4920" i="4"/>
  <c r="AJ4920" i="4" s="1"/>
  <c r="AI4921" i="4"/>
  <c r="AJ4921" i="4" s="1"/>
  <c r="AI4922" i="4"/>
  <c r="AJ4922" i="4" s="1"/>
  <c r="AI4923" i="4"/>
  <c r="AJ4923" i="4" s="1"/>
  <c r="AI4924" i="4"/>
  <c r="AJ4924" i="4" s="1"/>
  <c r="AI4925" i="4"/>
  <c r="AJ4925" i="4" s="1"/>
  <c r="AI4926" i="4"/>
  <c r="AJ4926" i="4" s="1"/>
  <c r="AI4927" i="4"/>
  <c r="AJ4927" i="4" s="1"/>
  <c r="AI4928" i="4"/>
  <c r="AJ4928" i="4" s="1"/>
  <c r="AI4929" i="4"/>
  <c r="AJ4929" i="4" s="1"/>
  <c r="AI4930" i="4"/>
  <c r="AJ4930" i="4" s="1"/>
  <c r="AI4931" i="4"/>
  <c r="AJ4931" i="4" s="1"/>
  <c r="AI4932" i="4"/>
  <c r="AJ4932" i="4" s="1"/>
  <c r="AI4933" i="4"/>
  <c r="AJ4933" i="4" s="1"/>
  <c r="AI4934" i="4"/>
  <c r="AJ4934" i="4" s="1"/>
  <c r="AI4935" i="4"/>
  <c r="AJ4935" i="4" s="1"/>
  <c r="AI4936" i="4"/>
  <c r="AJ4936" i="4" s="1"/>
  <c r="AI4937" i="4"/>
  <c r="AJ4937" i="4" s="1"/>
  <c r="AI4938" i="4"/>
  <c r="AJ4938" i="4" s="1"/>
  <c r="AI4939" i="4"/>
  <c r="AJ4939" i="4" s="1"/>
  <c r="AI4940" i="4"/>
  <c r="AJ4940" i="4" s="1"/>
  <c r="AI4941" i="4"/>
  <c r="AJ4941" i="4" s="1"/>
  <c r="AI4942" i="4"/>
  <c r="AJ4942" i="4" s="1"/>
  <c r="AI4943" i="4"/>
  <c r="AJ4943" i="4" s="1"/>
  <c r="AI4944" i="4"/>
  <c r="AJ4944" i="4" s="1"/>
  <c r="AI4945" i="4"/>
  <c r="AJ4945" i="4" s="1"/>
  <c r="AI4946" i="4"/>
  <c r="AJ4946" i="4" s="1"/>
  <c r="AI4947" i="4"/>
  <c r="AJ4947" i="4" s="1"/>
  <c r="AI4948" i="4"/>
  <c r="AJ4948" i="4" s="1"/>
  <c r="AI4949" i="4"/>
  <c r="AJ4949" i="4" s="1"/>
  <c r="AI4950" i="4"/>
  <c r="AJ4950" i="4" s="1"/>
  <c r="AI4951" i="4"/>
  <c r="AJ4951" i="4" s="1"/>
  <c r="AI4952" i="4"/>
  <c r="AJ4952" i="4" s="1"/>
  <c r="AI4953" i="4"/>
  <c r="AJ4953" i="4" s="1"/>
  <c r="AI4954" i="4"/>
  <c r="AJ4954" i="4" s="1"/>
  <c r="AI4955" i="4"/>
  <c r="AJ4955" i="4" s="1"/>
  <c r="AI4956" i="4"/>
  <c r="AJ4956" i="4" s="1"/>
  <c r="AI4957" i="4"/>
  <c r="AJ4957" i="4" s="1"/>
  <c r="AI4958" i="4"/>
  <c r="AJ4958" i="4" s="1"/>
  <c r="AI4959" i="4"/>
  <c r="AJ4959" i="4" s="1"/>
  <c r="AI4960" i="4"/>
  <c r="AJ4960" i="4" s="1"/>
  <c r="AI4961" i="4"/>
  <c r="AJ4961" i="4" s="1"/>
  <c r="AI4962" i="4"/>
  <c r="AJ4962" i="4" s="1"/>
  <c r="AI4963" i="4"/>
  <c r="AJ4963" i="4" s="1"/>
  <c r="AI4964" i="4"/>
  <c r="AJ4964" i="4" s="1"/>
  <c r="AI4965" i="4"/>
  <c r="AJ4965" i="4" s="1"/>
  <c r="AI4966" i="4"/>
  <c r="AJ4966" i="4" s="1"/>
  <c r="AI4967" i="4"/>
  <c r="AJ4967" i="4" s="1"/>
  <c r="AI4968" i="4"/>
  <c r="AJ4968" i="4" s="1"/>
  <c r="AI4969" i="4"/>
  <c r="AJ4969" i="4" s="1"/>
  <c r="AI4970" i="4"/>
  <c r="AJ4970" i="4" s="1"/>
  <c r="AI4971" i="4"/>
  <c r="AJ4971" i="4" s="1"/>
  <c r="AI4972" i="4"/>
  <c r="AJ4972" i="4" s="1"/>
  <c r="AI4973" i="4"/>
  <c r="AJ4973" i="4" s="1"/>
  <c r="AI4974" i="4"/>
  <c r="AJ4974" i="4" s="1"/>
  <c r="AI4975" i="4"/>
  <c r="AJ4975" i="4" s="1"/>
  <c r="AI4976" i="4"/>
  <c r="AJ4976" i="4" s="1"/>
  <c r="AI4977" i="4"/>
  <c r="AJ4977" i="4" s="1"/>
  <c r="AI4978" i="4"/>
  <c r="AJ4978" i="4" s="1"/>
  <c r="AI4979" i="4"/>
  <c r="AJ4979" i="4" s="1"/>
  <c r="AI4980" i="4"/>
  <c r="AJ4980" i="4" s="1"/>
  <c r="AI4981" i="4"/>
  <c r="AJ4981" i="4" s="1"/>
  <c r="AI4982" i="4"/>
  <c r="AJ4982" i="4" s="1"/>
  <c r="AI4983" i="4"/>
  <c r="AJ4983" i="4" s="1"/>
  <c r="AI4984" i="4"/>
  <c r="AJ4984" i="4" s="1"/>
  <c r="AI4985" i="4"/>
  <c r="AJ4985" i="4" s="1"/>
  <c r="AI4986" i="4"/>
  <c r="AJ4986" i="4" s="1"/>
  <c r="AI4987" i="4"/>
  <c r="AJ4987" i="4" s="1"/>
  <c r="AI4988" i="4"/>
  <c r="AJ4988" i="4" s="1"/>
  <c r="AI4989" i="4"/>
  <c r="AJ4989" i="4" s="1"/>
  <c r="AI4990" i="4"/>
  <c r="AJ4990" i="4" s="1"/>
  <c r="AI4991" i="4"/>
  <c r="AJ4991" i="4" s="1"/>
  <c r="AI4992" i="4"/>
  <c r="AJ4992" i="4" s="1"/>
  <c r="AI4993" i="4"/>
  <c r="AJ4993" i="4" s="1"/>
  <c r="AI4994" i="4"/>
  <c r="AJ4994" i="4" s="1"/>
  <c r="AI4995" i="4"/>
  <c r="AJ4995" i="4" s="1"/>
  <c r="AI4996" i="4"/>
  <c r="AJ4996" i="4" s="1"/>
  <c r="AI4997" i="4"/>
  <c r="AJ4997" i="4" s="1"/>
  <c r="AI4998" i="4"/>
  <c r="AJ4998" i="4" s="1"/>
  <c r="AI4999" i="4"/>
  <c r="AJ4999" i="4" s="1"/>
  <c r="AI5000" i="4"/>
  <c r="AJ5000" i="4" s="1"/>
  <c r="AI5001" i="4"/>
  <c r="AJ5001" i="4" s="1"/>
  <c r="AI5002" i="4"/>
  <c r="AJ5002" i="4" s="1"/>
  <c r="AI5003" i="4"/>
  <c r="AJ5003" i="4" s="1"/>
  <c r="AI5004" i="4"/>
  <c r="AJ5004" i="4" s="1"/>
  <c r="AI5005" i="4"/>
  <c r="AJ5005" i="4" s="1"/>
  <c r="AI5006" i="4"/>
  <c r="AJ5006" i="4" s="1"/>
  <c r="AI5007" i="4"/>
  <c r="AJ5007" i="4" s="1"/>
  <c r="AI5008" i="4"/>
  <c r="AJ5008" i="4" s="1"/>
  <c r="AI5009" i="4"/>
  <c r="AJ5009" i="4" s="1"/>
  <c r="AI5010" i="4"/>
  <c r="AJ5010" i="4" s="1"/>
  <c r="AI5011" i="4"/>
  <c r="AJ5011" i="4" s="1"/>
  <c r="AI5012" i="4"/>
  <c r="AJ5012" i="4" s="1"/>
  <c r="AI5013" i="4"/>
  <c r="AJ5013" i="4" s="1"/>
  <c r="AI5014" i="4"/>
  <c r="AJ5014" i="4" s="1"/>
  <c r="AI5015" i="4"/>
  <c r="AJ5015" i="4" s="1"/>
  <c r="AI5016" i="4"/>
  <c r="AJ5016" i="4" s="1"/>
  <c r="AI5017" i="4"/>
  <c r="AJ5017" i="4" s="1"/>
  <c r="AI5018" i="4"/>
  <c r="AJ5018" i="4" s="1"/>
  <c r="AI5019" i="4"/>
  <c r="AJ5019" i="4" s="1"/>
  <c r="AI5020" i="4"/>
  <c r="AJ5020" i="4" s="1"/>
  <c r="AI5021" i="4"/>
  <c r="AJ5021" i="4" s="1"/>
  <c r="AI5022" i="4"/>
  <c r="AJ5022" i="4" s="1"/>
  <c r="AI5023" i="4"/>
  <c r="AJ5023" i="4" s="1"/>
  <c r="AI5024" i="4"/>
  <c r="AJ5024" i="4" s="1"/>
  <c r="AI5025" i="4"/>
  <c r="AJ5025" i="4" s="1"/>
  <c r="AI5026" i="4"/>
  <c r="AJ5026" i="4" s="1"/>
  <c r="AI5027" i="4"/>
  <c r="AJ5027" i="4" s="1"/>
  <c r="AI5028" i="4"/>
  <c r="AJ5028" i="4" s="1"/>
  <c r="AI5029" i="4"/>
  <c r="AJ5029" i="4" s="1"/>
  <c r="AI5030" i="4"/>
  <c r="AJ5030" i="4" s="1"/>
  <c r="AI5031" i="4"/>
  <c r="AJ5031" i="4" s="1"/>
  <c r="AI5032" i="4"/>
  <c r="AJ5032" i="4" s="1"/>
  <c r="AI5033" i="4"/>
  <c r="AJ5033" i="4" s="1"/>
  <c r="AI5034" i="4"/>
  <c r="AJ5034" i="4" s="1"/>
  <c r="AI5035" i="4"/>
  <c r="AJ5035" i="4" s="1"/>
  <c r="AI5036" i="4"/>
  <c r="AJ5036" i="4" s="1"/>
  <c r="AI5037" i="4"/>
  <c r="AJ5037" i="4" s="1"/>
  <c r="AI5038" i="4"/>
  <c r="AJ5038" i="4" s="1"/>
  <c r="AI5039" i="4"/>
  <c r="AJ5039" i="4" s="1"/>
  <c r="AI5040" i="4"/>
  <c r="AJ5040" i="4" s="1"/>
  <c r="AI5041" i="4"/>
  <c r="AJ5041" i="4" s="1"/>
  <c r="AI5042" i="4"/>
  <c r="AJ5042" i="4" s="1"/>
  <c r="AI5043" i="4"/>
  <c r="AJ5043" i="4" s="1"/>
  <c r="AI5044" i="4"/>
  <c r="AJ5044" i="4" s="1"/>
  <c r="AI5045" i="4"/>
  <c r="AJ5045" i="4" s="1"/>
  <c r="AI5046" i="4"/>
  <c r="AJ5046" i="4" s="1"/>
  <c r="AI5047" i="4"/>
  <c r="AJ5047" i="4" s="1"/>
  <c r="AI5048" i="4"/>
  <c r="AJ5048" i="4" s="1"/>
  <c r="AI5049" i="4"/>
  <c r="AJ5049" i="4" s="1"/>
  <c r="AI5050" i="4"/>
  <c r="AJ5050" i="4" s="1"/>
  <c r="AI5051" i="4"/>
  <c r="AJ5051" i="4" s="1"/>
  <c r="AI5052" i="4"/>
  <c r="AJ5052" i="4" s="1"/>
  <c r="AI5053" i="4"/>
  <c r="AJ5053" i="4" s="1"/>
  <c r="AI5054" i="4"/>
  <c r="AJ5054" i="4" s="1"/>
  <c r="AI5055" i="4"/>
  <c r="AJ5055" i="4" s="1"/>
  <c r="AI5056" i="4"/>
  <c r="AJ5056" i="4" s="1"/>
  <c r="AI5057" i="4"/>
  <c r="AJ5057" i="4" s="1"/>
  <c r="AI5058" i="4"/>
  <c r="AJ5058" i="4" s="1"/>
  <c r="AI5059" i="4"/>
  <c r="AJ5059" i="4" s="1"/>
  <c r="AI5060" i="4"/>
  <c r="AJ5060" i="4" s="1"/>
  <c r="AI5061" i="4"/>
  <c r="AJ5061" i="4" s="1"/>
  <c r="AI5062" i="4"/>
  <c r="AJ5062" i="4" s="1"/>
  <c r="AI5063" i="4"/>
  <c r="AJ5063" i="4" s="1"/>
  <c r="AI5064" i="4"/>
  <c r="AJ5064" i="4" s="1"/>
  <c r="AI5065" i="4"/>
  <c r="AJ5065" i="4" s="1"/>
  <c r="AI5066" i="4"/>
  <c r="AJ5066" i="4" s="1"/>
  <c r="AI5067" i="4"/>
  <c r="AJ5067" i="4" s="1"/>
  <c r="AI5068" i="4"/>
  <c r="AJ5068" i="4" s="1"/>
  <c r="AI5069" i="4"/>
  <c r="AJ5069" i="4" s="1"/>
  <c r="AI5070" i="4"/>
  <c r="AJ5070" i="4" s="1"/>
  <c r="AI5071" i="4"/>
  <c r="AJ5071" i="4" s="1"/>
  <c r="AI5072" i="4"/>
  <c r="AJ5072" i="4" s="1"/>
  <c r="AI5073" i="4"/>
  <c r="AJ5073" i="4" s="1"/>
  <c r="AI5074" i="4"/>
  <c r="AJ5074" i="4" s="1"/>
  <c r="AI5075" i="4"/>
  <c r="AJ5075" i="4" s="1"/>
  <c r="AI5076" i="4"/>
  <c r="AJ5076" i="4" s="1"/>
  <c r="AI5077" i="4"/>
  <c r="AJ5077" i="4" s="1"/>
  <c r="AI5078" i="4"/>
  <c r="AJ5078" i="4" s="1"/>
  <c r="AI5079" i="4"/>
  <c r="AJ5079" i="4" s="1"/>
  <c r="AI5080" i="4"/>
  <c r="AJ5080" i="4" s="1"/>
  <c r="AI5081" i="4"/>
  <c r="AJ5081" i="4" s="1"/>
  <c r="AI5082" i="4"/>
  <c r="AJ5082" i="4" s="1"/>
  <c r="AI5083" i="4"/>
  <c r="AJ5083" i="4" s="1"/>
  <c r="AI5084" i="4"/>
  <c r="AJ5084" i="4" s="1"/>
  <c r="AI5085" i="4"/>
  <c r="AJ5085" i="4" s="1"/>
  <c r="AI5086" i="4"/>
  <c r="AJ5086" i="4" s="1"/>
  <c r="AI5087" i="4"/>
  <c r="AJ5087" i="4" s="1"/>
  <c r="AI5088" i="4"/>
  <c r="AJ5088" i="4" s="1"/>
  <c r="AI5089" i="4"/>
  <c r="AJ5089" i="4" s="1"/>
  <c r="AI5090" i="4"/>
  <c r="AJ5090" i="4" s="1"/>
  <c r="AI5091" i="4"/>
  <c r="AJ5091" i="4" s="1"/>
  <c r="AI5092" i="4"/>
  <c r="AJ5092" i="4" s="1"/>
  <c r="AI5093" i="4"/>
  <c r="AJ5093" i="4" s="1"/>
  <c r="AI5094" i="4"/>
  <c r="AJ5094" i="4" s="1"/>
  <c r="AI5095" i="4"/>
  <c r="AJ5095" i="4" s="1"/>
  <c r="AI5096" i="4"/>
  <c r="AJ5096" i="4" s="1"/>
  <c r="AI5097" i="4"/>
  <c r="AJ5097" i="4" s="1"/>
  <c r="AI5098" i="4"/>
  <c r="AJ5098" i="4" s="1"/>
  <c r="AI5099" i="4"/>
  <c r="AJ5099" i="4" s="1"/>
  <c r="AI5100" i="4"/>
  <c r="AJ5100" i="4" s="1"/>
  <c r="AI5101" i="4"/>
  <c r="AJ5101" i="4" s="1"/>
  <c r="AI5102" i="4"/>
  <c r="AJ5102" i="4" s="1"/>
  <c r="AI5103" i="4"/>
  <c r="AJ5103" i="4" s="1"/>
  <c r="AI5104" i="4"/>
  <c r="AJ5104" i="4" s="1"/>
  <c r="AI5105" i="4"/>
  <c r="AJ5105" i="4" s="1"/>
  <c r="AI5106" i="4"/>
  <c r="AJ5106" i="4" s="1"/>
  <c r="AI5107" i="4"/>
  <c r="AJ5107" i="4" s="1"/>
  <c r="AI5108" i="4"/>
  <c r="AJ5108" i="4" s="1"/>
  <c r="AI5109" i="4"/>
  <c r="AJ5109" i="4" s="1"/>
  <c r="AI5110" i="4"/>
  <c r="AJ5110" i="4" s="1"/>
  <c r="AI5111" i="4"/>
  <c r="AJ5111" i="4" s="1"/>
  <c r="AI5112" i="4"/>
  <c r="AJ5112" i="4" s="1"/>
  <c r="AI5113" i="4"/>
  <c r="AJ5113" i="4" s="1"/>
  <c r="AI5114" i="4"/>
  <c r="AJ5114" i="4" s="1"/>
  <c r="AI5115" i="4"/>
  <c r="AJ5115" i="4" s="1"/>
  <c r="AI5116" i="4"/>
  <c r="AJ5116" i="4" s="1"/>
  <c r="AI5117" i="4"/>
  <c r="AJ5117" i="4" s="1"/>
  <c r="AI5118" i="4"/>
  <c r="AJ5118" i="4" s="1"/>
  <c r="AI5119" i="4"/>
  <c r="AJ5119" i="4" s="1"/>
  <c r="AI5120" i="4"/>
  <c r="AJ5120" i="4" s="1"/>
  <c r="AI5121" i="4"/>
  <c r="AJ5121" i="4" s="1"/>
  <c r="AI5122" i="4"/>
  <c r="AJ5122" i="4" s="1"/>
  <c r="AI5123" i="4"/>
  <c r="AJ5123" i="4" s="1"/>
  <c r="AI5124" i="4"/>
  <c r="AJ5124" i="4" s="1"/>
  <c r="AI5125" i="4"/>
  <c r="AJ5125" i="4" s="1"/>
  <c r="AI5126" i="4"/>
  <c r="AJ5126" i="4" s="1"/>
  <c r="AI5127" i="4"/>
  <c r="AJ5127" i="4" s="1"/>
  <c r="AI5128" i="4"/>
  <c r="AJ5128" i="4" s="1"/>
  <c r="AI5129" i="4"/>
  <c r="AJ5129" i="4" s="1"/>
  <c r="AI5130" i="4"/>
  <c r="AJ5130" i="4" s="1"/>
  <c r="AI5131" i="4"/>
  <c r="AJ5131" i="4" s="1"/>
  <c r="AI5132" i="4"/>
  <c r="AJ5132" i="4" s="1"/>
  <c r="AI5133" i="4"/>
  <c r="AJ5133" i="4" s="1"/>
  <c r="AI5134" i="4"/>
  <c r="AJ5134" i="4" s="1"/>
  <c r="AI5135" i="4"/>
  <c r="AJ5135" i="4" s="1"/>
  <c r="AI5136" i="4"/>
  <c r="AJ5136" i="4" s="1"/>
  <c r="AI5137" i="4"/>
  <c r="AJ5137" i="4" s="1"/>
  <c r="AI5138" i="4"/>
  <c r="AJ5138" i="4" s="1"/>
  <c r="AI5139" i="4"/>
  <c r="AJ5139" i="4" s="1"/>
  <c r="AI5140" i="4"/>
  <c r="AJ5140" i="4" s="1"/>
  <c r="AI5141" i="4"/>
  <c r="AJ5141" i="4" s="1"/>
  <c r="AI5142" i="4"/>
  <c r="AJ5142" i="4" s="1"/>
  <c r="AI5143" i="4"/>
  <c r="AJ5143" i="4" s="1"/>
  <c r="AI5144" i="4"/>
  <c r="AJ5144" i="4" s="1"/>
  <c r="AI5145" i="4"/>
  <c r="AJ5145" i="4" s="1"/>
  <c r="AI5146" i="4"/>
  <c r="AJ5146" i="4" s="1"/>
  <c r="AI5147" i="4"/>
  <c r="AJ5147" i="4" s="1"/>
  <c r="AI5148" i="4"/>
  <c r="AJ5148" i="4" s="1"/>
  <c r="AI5149" i="4"/>
  <c r="AJ5149" i="4" s="1"/>
  <c r="AI5150" i="4"/>
  <c r="AJ5150" i="4" s="1"/>
  <c r="AI5151" i="4"/>
  <c r="AJ5151" i="4" s="1"/>
  <c r="AI5152" i="4"/>
  <c r="AJ5152" i="4" s="1"/>
  <c r="AI5153" i="4"/>
  <c r="AJ5153" i="4" s="1"/>
  <c r="AI5154" i="4"/>
  <c r="AJ5154" i="4" s="1"/>
  <c r="AI5155" i="4"/>
  <c r="AJ5155" i="4" s="1"/>
  <c r="AI5156" i="4"/>
  <c r="AJ5156" i="4" s="1"/>
  <c r="AI5157" i="4"/>
  <c r="AJ5157" i="4" s="1"/>
  <c r="AI5158" i="4"/>
  <c r="AJ5158" i="4" s="1"/>
  <c r="AI5159" i="4"/>
  <c r="AJ5159" i="4" s="1"/>
  <c r="AI5160" i="4"/>
  <c r="AJ5160" i="4" s="1"/>
  <c r="AI5161" i="4"/>
  <c r="AJ5161" i="4" s="1"/>
  <c r="AI5162" i="4"/>
  <c r="AJ5162" i="4" s="1"/>
  <c r="AI5163" i="4"/>
  <c r="AJ5163" i="4" s="1"/>
  <c r="AI5164" i="4"/>
  <c r="AJ5164" i="4" s="1"/>
  <c r="AI5165" i="4"/>
  <c r="AJ5165" i="4" s="1"/>
  <c r="AI5166" i="4"/>
  <c r="AJ5166" i="4" s="1"/>
  <c r="AI5167" i="4"/>
  <c r="AJ5167" i="4" s="1"/>
  <c r="AI5168" i="4"/>
  <c r="AJ5168" i="4" s="1"/>
  <c r="AI5169" i="4"/>
  <c r="AJ5169" i="4" s="1"/>
  <c r="AI5170" i="4"/>
  <c r="AJ5170" i="4" s="1"/>
  <c r="AI5171" i="4"/>
  <c r="AJ5171" i="4" s="1"/>
  <c r="AI5172" i="4"/>
  <c r="AJ5172" i="4" s="1"/>
  <c r="AI5173" i="4"/>
  <c r="AJ5173" i="4" s="1"/>
  <c r="AI5174" i="4"/>
  <c r="AJ5174" i="4" s="1"/>
  <c r="AI5175" i="4"/>
  <c r="AJ5175" i="4" s="1"/>
  <c r="AI5176" i="4"/>
  <c r="AJ5176" i="4" s="1"/>
  <c r="AI5177" i="4"/>
  <c r="AJ5177" i="4" s="1"/>
  <c r="AI5178" i="4"/>
  <c r="AJ5178" i="4" s="1"/>
  <c r="AI5179" i="4"/>
  <c r="AJ5179" i="4" s="1"/>
  <c r="AI5180" i="4"/>
  <c r="AJ5180" i="4" s="1"/>
  <c r="AI5181" i="4"/>
  <c r="AJ5181" i="4" s="1"/>
  <c r="AI5182" i="4"/>
  <c r="AJ5182" i="4" s="1"/>
  <c r="AI5183" i="4"/>
  <c r="AJ5183" i="4" s="1"/>
  <c r="AI5184" i="4"/>
  <c r="AJ5184" i="4" s="1"/>
  <c r="AI5185" i="4"/>
  <c r="AJ5185" i="4" s="1"/>
  <c r="AI5186" i="4"/>
  <c r="AJ5186" i="4" s="1"/>
  <c r="AI5187" i="4"/>
  <c r="AJ5187" i="4" s="1"/>
  <c r="AI5188" i="4"/>
  <c r="AJ5188" i="4" s="1"/>
  <c r="AI5189" i="4"/>
  <c r="AJ5189" i="4" s="1"/>
  <c r="AI5190" i="4"/>
  <c r="AJ5190" i="4" s="1"/>
  <c r="AI5191" i="4"/>
  <c r="AJ5191" i="4" s="1"/>
  <c r="AI5192" i="4"/>
  <c r="AJ5192" i="4" s="1"/>
  <c r="AI5193" i="4"/>
  <c r="AJ5193" i="4" s="1"/>
  <c r="AI5194" i="4"/>
  <c r="AJ5194" i="4" s="1"/>
  <c r="AI5195" i="4"/>
  <c r="AJ5195" i="4" s="1"/>
  <c r="AI5196" i="4"/>
  <c r="AJ5196" i="4" s="1"/>
  <c r="AI5197" i="4"/>
  <c r="AJ5197" i="4" s="1"/>
  <c r="AI5198" i="4"/>
  <c r="AJ5198" i="4" s="1"/>
  <c r="AI5199" i="4"/>
  <c r="AJ5199" i="4" s="1"/>
  <c r="AI5200" i="4"/>
  <c r="AJ5200" i="4" s="1"/>
  <c r="AI5201" i="4"/>
  <c r="AJ5201" i="4" s="1"/>
  <c r="AI5202" i="4"/>
  <c r="AJ5202" i="4" s="1"/>
  <c r="AI5203" i="4"/>
  <c r="AJ5203" i="4" s="1"/>
  <c r="AI5204" i="4"/>
  <c r="AJ5204" i="4" s="1"/>
  <c r="AI5205" i="4"/>
  <c r="AJ5205" i="4" s="1"/>
  <c r="AI5206" i="4"/>
  <c r="AJ5206" i="4" s="1"/>
  <c r="AI5207" i="4"/>
  <c r="AJ5207" i="4" s="1"/>
  <c r="AI5208" i="4"/>
  <c r="AJ5208" i="4" s="1"/>
  <c r="AI5209" i="4"/>
  <c r="AJ5209" i="4" s="1"/>
  <c r="AI5210" i="4"/>
  <c r="AJ5210" i="4" s="1"/>
  <c r="AI5211" i="4"/>
  <c r="AJ5211" i="4" s="1"/>
  <c r="AI5212" i="4"/>
  <c r="AJ5212" i="4" s="1"/>
  <c r="AI5213" i="4"/>
  <c r="AJ5213" i="4" s="1"/>
  <c r="AI5214" i="4"/>
  <c r="AJ5214" i="4" s="1"/>
  <c r="AI5215" i="4"/>
  <c r="AJ5215" i="4" s="1"/>
  <c r="AI5216" i="4"/>
  <c r="AJ5216" i="4" s="1"/>
  <c r="AI5217" i="4"/>
  <c r="AJ5217" i="4" s="1"/>
  <c r="AI5218" i="4"/>
  <c r="AJ5218" i="4" s="1"/>
  <c r="AI5219" i="4"/>
  <c r="AJ5219" i="4" s="1"/>
  <c r="AI5220" i="4"/>
  <c r="AJ5220" i="4" s="1"/>
  <c r="AI5221" i="4"/>
  <c r="AJ5221" i="4" s="1"/>
  <c r="AI5222" i="4"/>
  <c r="AJ5222" i="4" s="1"/>
  <c r="AI5223" i="4"/>
  <c r="AJ5223" i="4" s="1"/>
  <c r="AI5224" i="4"/>
  <c r="AJ5224" i="4" s="1"/>
  <c r="AI5225" i="4"/>
  <c r="AJ5225" i="4" s="1"/>
  <c r="AI5226" i="4"/>
  <c r="AJ5226" i="4" s="1"/>
  <c r="AI5227" i="4"/>
  <c r="AJ5227" i="4" s="1"/>
  <c r="AI5228" i="4"/>
  <c r="AJ5228" i="4" s="1"/>
  <c r="AI5229" i="4"/>
  <c r="AJ5229" i="4" s="1"/>
  <c r="AI5230" i="4"/>
  <c r="AJ5230" i="4" s="1"/>
  <c r="AI5231" i="4"/>
  <c r="AJ5231" i="4" s="1"/>
  <c r="AI5232" i="4"/>
  <c r="AJ5232" i="4" s="1"/>
  <c r="AI5233" i="4"/>
  <c r="AJ5233" i="4" s="1"/>
  <c r="AI5234" i="4"/>
  <c r="AJ5234" i="4" s="1"/>
  <c r="AI5235" i="4"/>
  <c r="AJ5235" i="4" s="1"/>
  <c r="AI5236" i="4"/>
  <c r="AJ5236" i="4" s="1"/>
  <c r="AI5237" i="4"/>
  <c r="AJ5237" i="4" s="1"/>
  <c r="AI5238" i="4"/>
  <c r="AJ5238" i="4" s="1"/>
  <c r="AI5239" i="4"/>
  <c r="AJ5239" i="4" s="1"/>
  <c r="AI5240" i="4"/>
  <c r="AJ5240" i="4" s="1"/>
  <c r="AI5241" i="4"/>
  <c r="AJ5241" i="4" s="1"/>
  <c r="AI5242" i="4"/>
  <c r="AJ5242" i="4" s="1"/>
  <c r="AI5243" i="4"/>
  <c r="AJ5243" i="4" s="1"/>
  <c r="AI5244" i="4"/>
  <c r="AJ5244" i="4" s="1"/>
  <c r="AI5245" i="4"/>
  <c r="AJ5245" i="4" s="1"/>
  <c r="AI5246" i="4"/>
  <c r="AJ5246" i="4" s="1"/>
  <c r="AI5247" i="4"/>
  <c r="AJ5247" i="4" s="1"/>
  <c r="AI5248" i="4"/>
  <c r="AJ5248" i="4" s="1"/>
  <c r="AI5249" i="4"/>
  <c r="AJ5249" i="4" s="1"/>
  <c r="AI5250" i="4"/>
  <c r="AJ5250" i="4" s="1"/>
  <c r="AI5251" i="4"/>
  <c r="AJ5251" i="4" s="1"/>
  <c r="AI5252" i="4"/>
  <c r="AJ5252" i="4" s="1"/>
  <c r="AI5253" i="4"/>
  <c r="AJ5253" i="4" s="1"/>
  <c r="AI5254" i="4"/>
  <c r="AJ5254" i="4" s="1"/>
  <c r="AI5255" i="4"/>
  <c r="AJ5255" i="4" s="1"/>
  <c r="AI5256" i="4"/>
  <c r="AJ5256" i="4" s="1"/>
  <c r="AI5257" i="4"/>
  <c r="AJ5257" i="4" s="1"/>
  <c r="AI5258" i="4"/>
  <c r="AJ5258" i="4" s="1"/>
  <c r="AI5259" i="4"/>
  <c r="AJ5259" i="4" s="1"/>
  <c r="AI5260" i="4"/>
  <c r="AJ5260" i="4" s="1"/>
  <c r="AI5261" i="4"/>
  <c r="AJ5261" i="4" s="1"/>
  <c r="AI5262" i="4"/>
  <c r="AJ5262" i="4" s="1"/>
  <c r="AI5263" i="4"/>
  <c r="AJ5263" i="4" s="1"/>
  <c r="AI5264" i="4"/>
  <c r="AJ5264" i="4" s="1"/>
  <c r="AI5265" i="4"/>
  <c r="AJ5265" i="4" s="1"/>
  <c r="AI5266" i="4"/>
  <c r="AJ5266" i="4" s="1"/>
  <c r="AI5267" i="4"/>
  <c r="AJ5267" i="4" s="1"/>
  <c r="AI5268" i="4"/>
  <c r="AJ5268" i="4" s="1"/>
  <c r="AI5269" i="4"/>
  <c r="AJ5269" i="4" s="1"/>
  <c r="AI5270" i="4"/>
  <c r="AJ5270" i="4" s="1"/>
  <c r="AI5271" i="4"/>
  <c r="AJ5271" i="4" s="1"/>
  <c r="AI5272" i="4"/>
  <c r="AJ5272" i="4" s="1"/>
  <c r="AI5273" i="4"/>
  <c r="AJ5273" i="4" s="1"/>
  <c r="AI5274" i="4"/>
  <c r="AJ5274" i="4" s="1"/>
  <c r="AI5275" i="4"/>
  <c r="AJ5275" i="4" s="1"/>
  <c r="AI5276" i="4"/>
  <c r="AJ5276" i="4" s="1"/>
  <c r="AI5277" i="4"/>
  <c r="AJ5277" i="4" s="1"/>
  <c r="AI5278" i="4"/>
  <c r="AJ5278" i="4" s="1"/>
  <c r="AI5279" i="4"/>
  <c r="AJ5279" i="4" s="1"/>
  <c r="AI5280" i="4"/>
  <c r="AJ5280" i="4" s="1"/>
  <c r="AI5281" i="4"/>
  <c r="AJ5281" i="4" s="1"/>
  <c r="AI5282" i="4"/>
  <c r="AJ5282" i="4" s="1"/>
  <c r="AI5283" i="4"/>
  <c r="AJ5283" i="4" s="1"/>
  <c r="AI5284" i="4"/>
  <c r="AJ5284" i="4" s="1"/>
  <c r="AI5285" i="4"/>
  <c r="AJ5285" i="4" s="1"/>
  <c r="AI5286" i="4"/>
  <c r="AJ5286" i="4" s="1"/>
  <c r="AI5287" i="4"/>
  <c r="AJ5287" i="4" s="1"/>
  <c r="AI5288" i="4"/>
  <c r="AJ5288" i="4" s="1"/>
  <c r="AI5289" i="4"/>
  <c r="AJ5289" i="4" s="1"/>
  <c r="AI5290" i="4"/>
  <c r="AJ5290" i="4" s="1"/>
  <c r="AI5291" i="4"/>
  <c r="AJ5291" i="4" s="1"/>
  <c r="AI5292" i="4"/>
  <c r="AJ5292" i="4" s="1"/>
  <c r="AI5293" i="4"/>
  <c r="AJ5293" i="4" s="1"/>
  <c r="AI5294" i="4"/>
  <c r="AJ5294" i="4" s="1"/>
  <c r="AI5295" i="4"/>
  <c r="AJ5295" i="4" s="1"/>
  <c r="AI5296" i="4"/>
  <c r="AJ5296" i="4" s="1"/>
  <c r="AI5297" i="4"/>
  <c r="AJ5297" i="4" s="1"/>
  <c r="AI5298" i="4"/>
  <c r="AJ5298" i="4" s="1"/>
  <c r="AI5299" i="4"/>
  <c r="AJ5299" i="4" s="1"/>
  <c r="AI5300" i="4"/>
  <c r="AJ5300" i="4" s="1"/>
  <c r="AI5301" i="4"/>
  <c r="AJ5301" i="4" s="1"/>
  <c r="AI5302" i="4"/>
  <c r="AJ5302" i="4" s="1"/>
  <c r="AI5303" i="4"/>
  <c r="AJ5303" i="4" s="1"/>
  <c r="AI5304" i="4"/>
  <c r="AJ5304" i="4" s="1"/>
  <c r="AI5305" i="4"/>
  <c r="AJ5305" i="4" s="1"/>
  <c r="AI5306" i="4"/>
  <c r="AJ5306" i="4" s="1"/>
  <c r="AI5307" i="4"/>
  <c r="AJ5307" i="4" s="1"/>
  <c r="AI5308" i="4"/>
  <c r="AJ5308" i="4" s="1"/>
  <c r="AI5309" i="4"/>
  <c r="AJ5309" i="4" s="1"/>
  <c r="AI5310" i="4"/>
  <c r="AJ5310" i="4" s="1"/>
  <c r="AI5311" i="4"/>
  <c r="AJ5311" i="4" s="1"/>
  <c r="AI5312" i="4"/>
  <c r="AJ5312" i="4" s="1"/>
  <c r="AI5313" i="4"/>
  <c r="AJ5313" i="4" s="1"/>
  <c r="AI5314" i="4"/>
  <c r="AJ5314" i="4" s="1"/>
  <c r="AI5315" i="4"/>
  <c r="AJ5315" i="4" s="1"/>
  <c r="AI5316" i="4"/>
  <c r="AJ5316" i="4" s="1"/>
  <c r="AI5317" i="4"/>
  <c r="AJ5317" i="4" s="1"/>
  <c r="AI5318" i="4"/>
  <c r="AJ5318" i="4" s="1"/>
  <c r="AI5319" i="4"/>
  <c r="AJ5319" i="4" s="1"/>
  <c r="AI5320" i="4"/>
  <c r="AJ5320" i="4" s="1"/>
  <c r="AI5321" i="4"/>
  <c r="AJ5321" i="4" s="1"/>
  <c r="AI5322" i="4"/>
  <c r="AJ5322" i="4" s="1"/>
  <c r="AI5323" i="4"/>
  <c r="AJ5323" i="4" s="1"/>
  <c r="AI5324" i="4"/>
  <c r="AJ5324" i="4" s="1"/>
  <c r="AI5325" i="4"/>
  <c r="AJ5325" i="4" s="1"/>
  <c r="AI5326" i="4"/>
  <c r="AJ5326" i="4" s="1"/>
  <c r="AI5327" i="4"/>
  <c r="AJ5327" i="4" s="1"/>
  <c r="AI5328" i="4"/>
  <c r="AJ5328" i="4" s="1"/>
  <c r="AI5329" i="4"/>
  <c r="AJ5329" i="4" s="1"/>
  <c r="AI5330" i="4"/>
  <c r="AJ5330" i="4" s="1"/>
  <c r="AI5331" i="4"/>
  <c r="AJ5331" i="4" s="1"/>
  <c r="AI5332" i="4"/>
  <c r="AJ5332" i="4" s="1"/>
  <c r="AI5333" i="4"/>
  <c r="AJ5333" i="4" s="1"/>
  <c r="AI5334" i="4"/>
  <c r="AJ5334" i="4" s="1"/>
  <c r="AI5335" i="4"/>
  <c r="AJ5335" i="4" s="1"/>
  <c r="AI5336" i="4"/>
  <c r="AJ5336" i="4" s="1"/>
  <c r="AI5337" i="4"/>
  <c r="AJ5337" i="4" s="1"/>
  <c r="AI5338" i="4"/>
  <c r="AJ5338" i="4" s="1"/>
  <c r="AI5339" i="4"/>
  <c r="AJ5339" i="4" s="1"/>
  <c r="AI5340" i="4"/>
  <c r="AJ5340" i="4" s="1"/>
  <c r="AI5341" i="4"/>
  <c r="AJ5341" i="4" s="1"/>
  <c r="AI5342" i="4"/>
  <c r="AJ5342" i="4" s="1"/>
  <c r="AI5343" i="4"/>
  <c r="AJ5343" i="4" s="1"/>
  <c r="AI5344" i="4"/>
  <c r="AJ5344" i="4" s="1"/>
  <c r="AI5345" i="4"/>
  <c r="AJ5345" i="4" s="1"/>
  <c r="AI5346" i="4"/>
  <c r="AJ5346" i="4" s="1"/>
  <c r="AI5347" i="4"/>
  <c r="AJ5347" i="4" s="1"/>
  <c r="AI5348" i="4"/>
  <c r="AJ5348" i="4" s="1"/>
  <c r="AI5349" i="4"/>
  <c r="AJ5349" i="4" s="1"/>
  <c r="AI5350" i="4"/>
  <c r="AJ5350" i="4" s="1"/>
  <c r="AI5351" i="4"/>
  <c r="AJ5351" i="4" s="1"/>
  <c r="AI5352" i="4"/>
  <c r="AJ5352" i="4" s="1"/>
  <c r="AI5353" i="4"/>
  <c r="AJ5353" i="4" s="1"/>
  <c r="AI5354" i="4"/>
  <c r="AJ5354" i="4" s="1"/>
  <c r="AI5355" i="4"/>
  <c r="AJ5355" i="4" s="1"/>
  <c r="AI5356" i="4"/>
  <c r="AJ5356" i="4" s="1"/>
  <c r="AI5357" i="4"/>
  <c r="AJ5357" i="4" s="1"/>
  <c r="AI5358" i="4"/>
  <c r="AJ5358" i="4" s="1"/>
  <c r="AI5359" i="4"/>
  <c r="AJ5359" i="4" s="1"/>
  <c r="AI5360" i="4"/>
  <c r="AJ5360" i="4" s="1"/>
  <c r="AI5361" i="4"/>
  <c r="AJ5361" i="4" s="1"/>
  <c r="AI5362" i="4"/>
  <c r="AJ5362" i="4" s="1"/>
  <c r="AI5363" i="4"/>
  <c r="AJ5363" i="4" s="1"/>
  <c r="AI5364" i="4"/>
  <c r="AJ5364" i="4" s="1"/>
  <c r="AI5365" i="4"/>
  <c r="AJ5365" i="4" s="1"/>
  <c r="AI5366" i="4"/>
  <c r="AJ5366" i="4" s="1"/>
  <c r="AI5367" i="4"/>
  <c r="AJ5367" i="4" s="1"/>
  <c r="AI5368" i="4"/>
  <c r="AJ5368" i="4" s="1"/>
  <c r="AI5369" i="4"/>
  <c r="AJ5369" i="4" s="1"/>
  <c r="AI5370" i="4"/>
  <c r="AJ5370" i="4" s="1"/>
  <c r="AI5371" i="4"/>
  <c r="AJ5371" i="4" s="1"/>
  <c r="AI5372" i="4"/>
  <c r="AJ5372" i="4" s="1"/>
  <c r="AI5373" i="4"/>
  <c r="AJ5373" i="4" s="1"/>
  <c r="AI5374" i="4"/>
  <c r="AJ5374" i="4" s="1"/>
  <c r="AI5375" i="4"/>
  <c r="AJ5375" i="4" s="1"/>
  <c r="AI5376" i="4"/>
  <c r="AJ5376" i="4" s="1"/>
  <c r="AI5377" i="4"/>
  <c r="AJ5377" i="4" s="1"/>
  <c r="AI5378" i="4"/>
  <c r="AJ5378" i="4" s="1"/>
  <c r="AI5379" i="4"/>
  <c r="AJ5379" i="4" s="1"/>
  <c r="AI5380" i="4"/>
  <c r="AJ5380" i="4" s="1"/>
  <c r="AI5381" i="4"/>
  <c r="AJ5381" i="4" s="1"/>
  <c r="AI5382" i="4"/>
  <c r="AJ5382" i="4" s="1"/>
  <c r="AI5383" i="4"/>
  <c r="AJ5383" i="4" s="1"/>
  <c r="AI5384" i="4"/>
  <c r="AJ5384" i="4" s="1"/>
  <c r="AI5385" i="4"/>
  <c r="AJ5385" i="4" s="1"/>
  <c r="AI5386" i="4"/>
  <c r="AJ5386" i="4" s="1"/>
  <c r="AI5387" i="4"/>
  <c r="AJ5387" i="4" s="1"/>
  <c r="AI5388" i="4"/>
  <c r="AJ5388" i="4" s="1"/>
  <c r="AI5389" i="4"/>
  <c r="AJ5389" i="4" s="1"/>
  <c r="AI5390" i="4"/>
  <c r="AJ5390" i="4" s="1"/>
  <c r="AI5391" i="4"/>
  <c r="AJ5391" i="4" s="1"/>
  <c r="AI5392" i="4"/>
  <c r="AJ5392" i="4" s="1"/>
  <c r="AI5393" i="4"/>
  <c r="AJ5393" i="4" s="1"/>
  <c r="AI5394" i="4"/>
  <c r="AJ5394" i="4" s="1"/>
  <c r="AI5395" i="4"/>
  <c r="AJ5395" i="4" s="1"/>
  <c r="AI5396" i="4"/>
  <c r="AJ5396" i="4" s="1"/>
  <c r="AI5397" i="4"/>
  <c r="AJ5397" i="4" s="1"/>
  <c r="AI5398" i="4"/>
  <c r="AJ5398" i="4" s="1"/>
  <c r="AI5399" i="4"/>
  <c r="AJ5399" i="4" s="1"/>
  <c r="AI5400" i="4"/>
  <c r="AJ5400" i="4" s="1"/>
  <c r="AI5401" i="4"/>
  <c r="AJ5401" i="4" s="1"/>
  <c r="AI5402" i="4"/>
  <c r="AJ5402" i="4" s="1"/>
  <c r="AI5403" i="4"/>
  <c r="AJ5403" i="4" s="1"/>
  <c r="AI5404" i="4"/>
  <c r="AJ5404" i="4" s="1"/>
  <c r="AI5405" i="4"/>
  <c r="AJ5405" i="4" s="1"/>
  <c r="AI5406" i="4"/>
  <c r="AJ5406" i="4" s="1"/>
  <c r="AI5407" i="4"/>
  <c r="AJ5407" i="4" s="1"/>
  <c r="AI5408" i="4"/>
  <c r="AJ5408" i="4" s="1"/>
  <c r="AI5409" i="4"/>
  <c r="AJ5409" i="4" s="1"/>
  <c r="AI5410" i="4"/>
  <c r="AJ5410" i="4" s="1"/>
  <c r="AI5411" i="4"/>
  <c r="AJ5411" i="4" s="1"/>
  <c r="AI5412" i="4"/>
  <c r="AJ5412" i="4" s="1"/>
  <c r="AI5413" i="4"/>
  <c r="AJ5413" i="4" s="1"/>
  <c r="AI5414" i="4"/>
  <c r="AJ5414" i="4" s="1"/>
  <c r="AI5415" i="4"/>
  <c r="AJ5415" i="4" s="1"/>
  <c r="AI5416" i="4"/>
  <c r="AJ5416" i="4" s="1"/>
  <c r="AI5417" i="4"/>
  <c r="AJ5417" i="4" s="1"/>
  <c r="AI5418" i="4"/>
  <c r="AJ5418" i="4" s="1"/>
  <c r="AI5419" i="4"/>
  <c r="AJ5419" i="4" s="1"/>
  <c r="AI5420" i="4"/>
  <c r="AJ5420" i="4" s="1"/>
  <c r="AI5421" i="4"/>
  <c r="AJ5421" i="4" s="1"/>
  <c r="AI5422" i="4"/>
  <c r="AJ5422" i="4" s="1"/>
  <c r="AI5423" i="4"/>
  <c r="AJ5423" i="4" s="1"/>
  <c r="AI5424" i="4"/>
  <c r="AJ5424" i="4" s="1"/>
  <c r="AI5425" i="4"/>
  <c r="AJ5425" i="4" s="1"/>
  <c r="AI5426" i="4"/>
  <c r="AJ5426" i="4" s="1"/>
  <c r="AI5427" i="4"/>
  <c r="AJ5427" i="4" s="1"/>
  <c r="AI5428" i="4"/>
  <c r="AJ5428" i="4" s="1"/>
  <c r="AI5429" i="4"/>
  <c r="AJ5429" i="4" s="1"/>
  <c r="AI5430" i="4"/>
  <c r="AJ5430" i="4" s="1"/>
  <c r="AI5431" i="4"/>
  <c r="AJ5431" i="4" s="1"/>
  <c r="AI5432" i="4"/>
  <c r="AJ5432" i="4" s="1"/>
  <c r="AI5433" i="4"/>
  <c r="AJ5433" i="4" s="1"/>
  <c r="AI5434" i="4"/>
  <c r="AJ5434" i="4" s="1"/>
  <c r="AI5435" i="4"/>
  <c r="AJ5435" i="4" s="1"/>
  <c r="AI5436" i="4"/>
  <c r="AJ5436" i="4" s="1"/>
  <c r="AI5437" i="4"/>
  <c r="AJ5437" i="4" s="1"/>
  <c r="AI5438" i="4"/>
  <c r="AJ5438" i="4" s="1"/>
  <c r="AI5439" i="4"/>
  <c r="AJ5439" i="4" s="1"/>
  <c r="AI5440" i="4"/>
  <c r="AJ5440" i="4" s="1"/>
  <c r="AI5441" i="4"/>
  <c r="AJ5441" i="4" s="1"/>
  <c r="AI5442" i="4"/>
  <c r="AJ5442" i="4" s="1"/>
  <c r="AI5443" i="4"/>
  <c r="AJ5443" i="4" s="1"/>
  <c r="AI5444" i="4"/>
  <c r="AJ5444" i="4" s="1"/>
  <c r="AI5445" i="4"/>
  <c r="AJ5445" i="4" s="1"/>
  <c r="AI5446" i="4"/>
  <c r="AJ5446" i="4" s="1"/>
  <c r="AI5447" i="4"/>
  <c r="AJ5447" i="4" s="1"/>
  <c r="AI5448" i="4"/>
  <c r="AJ5448" i="4" s="1"/>
  <c r="AI5449" i="4"/>
  <c r="AJ5449" i="4" s="1"/>
  <c r="AI5450" i="4"/>
  <c r="AJ5450" i="4" s="1"/>
  <c r="AI5451" i="4"/>
  <c r="AJ5451" i="4" s="1"/>
  <c r="AI5452" i="4"/>
  <c r="AJ5452" i="4" s="1"/>
  <c r="AI5453" i="4"/>
  <c r="AJ5453" i="4" s="1"/>
  <c r="AI5454" i="4"/>
  <c r="AJ5454" i="4" s="1"/>
  <c r="AI5455" i="4"/>
  <c r="AJ5455" i="4" s="1"/>
  <c r="AI5456" i="4"/>
  <c r="AJ5456" i="4" s="1"/>
  <c r="AI5457" i="4"/>
  <c r="AJ5457" i="4" s="1"/>
  <c r="AI5458" i="4"/>
  <c r="AJ5458" i="4" s="1"/>
  <c r="AI5459" i="4"/>
  <c r="AJ5459" i="4" s="1"/>
  <c r="AI5460" i="4"/>
  <c r="AJ5460" i="4" s="1"/>
  <c r="AI5461" i="4"/>
  <c r="AJ5461" i="4" s="1"/>
  <c r="AI5462" i="4"/>
  <c r="AJ5462" i="4" s="1"/>
  <c r="AI5463" i="4"/>
  <c r="AJ5463" i="4" s="1"/>
  <c r="AI5464" i="4"/>
  <c r="AJ5464" i="4" s="1"/>
  <c r="AI5465" i="4"/>
  <c r="AJ5465" i="4" s="1"/>
  <c r="AI5466" i="4"/>
  <c r="AJ5466" i="4" s="1"/>
  <c r="AI5467" i="4"/>
  <c r="AJ5467" i="4" s="1"/>
  <c r="AI5468" i="4"/>
  <c r="AJ5468" i="4" s="1"/>
  <c r="AI5469" i="4"/>
  <c r="AJ5469" i="4" s="1"/>
  <c r="AI5470" i="4"/>
  <c r="AJ5470" i="4" s="1"/>
  <c r="AI5471" i="4"/>
  <c r="AJ5471" i="4" s="1"/>
  <c r="AI5472" i="4"/>
  <c r="AJ5472" i="4" s="1"/>
  <c r="AI5473" i="4"/>
  <c r="AJ5473" i="4" s="1"/>
  <c r="AI5474" i="4"/>
  <c r="AJ5474" i="4" s="1"/>
  <c r="AI5475" i="4"/>
  <c r="AJ5475" i="4" s="1"/>
  <c r="AI5476" i="4"/>
  <c r="AJ5476" i="4" s="1"/>
  <c r="AI5477" i="4"/>
  <c r="AJ5477" i="4" s="1"/>
  <c r="AI5478" i="4"/>
  <c r="AJ5478" i="4" s="1"/>
  <c r="AI5479" i="4"/>
  <c r="AJ5479" i="4" s="1"/>
  <c r="AI5480" i="4"/>
  <c r="AJ5480" i="4" s="1"/>
  <c r="AI5481" i="4"/>
  <c r="AJ5481" i="4" s="1"/>
  <c r="AI5482" i="4"/>
  <c r="AJ5482" i="4" s="1"/>
  <c r="AI5483" i="4"/>
  <c r="AJ5483" i="4" s="1"/>
  <c r="AI5484" i="4"/>
  <c r="AJ5484" i="4" s="1"/>
  <c r="AI5485" i="4"/>
  <c r="AJ5485" i="4" s="1"/>
  <c r="AI5486" i="4"/>
  <c r="AJ5486" i="4" s="1"/>
  <c r="AI5487" i="4"/>
  <c r="AJ5487" i="4" s="1"/>
  <c r="AI5488" i="4"/>
  <c r="AJ5488" i="4" s="1"/>
  <c r="AI5489" i="4"/>
  <c r="AJ5489" i="4" s="1"/>
  <c r="AI5490" i="4"/>
  <c r="AJ5490" i="4" s="1"/>
  <c r="AI5491" i="4"/>
  <c r="AJ5491" i="4" s="1"/>
  <c r="AI5492" i="4"/>
  <c r="AJ5492" i="4" s="1"/>
  <c r="AI5493" i="4"/>
  <c r="AJ5493" i="4" s="1"/>
  <c r="AI5494" i="4"/>
  <c r="AJ5494" i="4" s="1"/>
  <c r="AI5495" i="4"/>
  <c r="AJ5495" i="4" s="1"/>
  <c r="AI5496" i="4"/>
  <c r="AJ5496" i="4" s="1"/>
  <c r="AI5497" i="4"/>
  <c r="AJ5497" i="4" s="1"/>
  <c r="AI5498" i="4"/>
  <c r="AJ5498" i="4" s="1"/>
  <c r="AI5499" i="4"/>
  <c r="AJ5499" i="4" s="1"/>
  <c r="AI5500" i="4"/>
  <c r="AJ5500" i="4" s="1"/>
  <c r="AI5501" i="4"/>
  <c r="AJ5501" i="4" s="1"/>
  <c r="AI5502" i="4"/>
  <c r="AJ5502" i="4" s="1"/>
  <c r="AI5503" i="4"/>
  <c r="AJ5503" i="4" s="1"/>
  <c r="AI5504" i="4"/>
  <c r="AJ5504" i="4" s="1"/>
  <c r="AI5505" i="4"/>
  <c r="AJ5505" i="4" s="1"/>
  <c r="AI5506" i="4"/>
  <c r="AJ5506" i="4" s="1"/>
  <c r="AI5507" i="4"/>
  <c r="AJ5507" i="4" s="1"/>
  <c r="AI5508" i="4"/>
  <c r="AJ5508" i="4" s="1"/>
  <c r="AI5509" i="4"/>
  <c r="AJ5509" i="4" s="1"/>
  <c r="AI5510" i="4"/>
  <c r="AJ5510" i="4" s="1"/>
  <c r="AI5511" i="4"/>
  <c r="AJ5511" i="4" s="1"/>
  <c r="AI5512" i="4"/>
  <c r="AJ5512" i="4" s="1"/>
  <c r="AI5513" i="4"/>
  <c r="AJ5513" i="4" s="1"/>
  <c r="AI5514" i="4"/>
  <c r="AJ5514" i="4" s="1"/>
  <c r="AI5515" i="4"/>
  <c r="AJ5515" i="4" s="1"/>
  <c r="AI5516" i="4"/>
  <c r="AJ5516" i="4" s="1"/>
  <c r="AI5517" i="4"/>
  <c r="AJ5517" i="4" s="1"/>
  <c r="AI5518" i="4"/>
  <c r="AJ5518" i="4" s="1"/>
  <c r="AI5519" i="4"/>
  <c r="AJ5519" i="4" s="1"/>
  <c r="AI5520" i="4"/>
  <c r="AJ5520" i="4" s="1"/>
  <c r="AI5521" i="4"/>
  <c r="AJ5521" i="4" s="1"/>
  <c r="AI5522" i="4"/>
  <c r="AJ5522" i="4" s="1"/>
  <c r="AI5523" i="4"/>
  <c r="AJ5523" i="4" s="1"/>
  <c r="AI5524" i="4"/>
  <c r="AJ5524" i="4" s="1"/>
  <c r="AI5525" i="4"/>
  <c r="AJ5525" i="4" s="1"/>
  <c r="AI5526" i="4"/>
  <c r="AJ5526" i="4" s="1"/>
  <c r="AI5527" i="4"/>
  <c r="AJ5527" i="4" s="1"/>
  <c r="AI5528" i="4"/>
  <c r="AJ5528" i="4" s="1"/>
  <c r="AI5529" i="4"/>
  <c r="AJ5529" i="4" s="1"/>
  <c r="AI5530" i="4"/>
  <c r="AJ5530" i="4" s="1"/>
  <c r="AI5531" i="4"/>
  <c r="AJ5531" i="4" s="1"/>
  <c r="AI5532" i="4"/>
  <c r="AJ5532" i="4" s="1"/>
  <c r="AI5533" i="4"/>
  <c r="AJ5533" i="4" s="1"/>
  <c r="AI5534" i="4"/>
  <c r="AJ5534" i="4" s="1"/>
  <c r="AI5535" i="4"/>
  <c r="AJ5535" i="4" s="1"/>
  <c r="AI5536" i="4"/>
  <c r="AJ5536" i="4" s="1"/>
  <c r="AI5537" i="4"/>
  <c r="AJ5537" i="4" s="1"/>
  <c r="AI5538" i="4"/>
  <c r="AJ5538" i="4" s="1"/>
  <c r="AI5539" i="4"/>
  <c r="AJ5539" i="4" s="1"/>
  <c r="AI5540" i="4"/>
  <c r="AJ5540" i="4" s="1"/>
  <c r="AI5541" i="4"/>
  <c r="AJ5541" i="4" s="1"/>
  <c r="AI5542" i="4"/>
  <c r="AJ5542" i="4" s="1"/>
  <c r="AI5543" i="4"/>
  <c r="AJ5543" i="4" s="1"/>
  <c r="AI5544" i="4"/>
  <c r="AJ5544" i="4" s="1"/>
  <c r="AI5545" i="4"/>
  <c r="AJ5545" i="4" s="1"/>
  <c r="AI5546" i="4"/>
  <c r="AJ5546" i="4" s="1"/>
  <c r="AI5547" i="4"/>
  <c r="AJ5547" i="4" s="1"/>
  <c r="AI5548" i="4"/>
  <c r="AJ5548" i="4" s="1"/>
  <c r="AI5549" i="4"/>
  <c r="AJ5549" i="4" s="1"/>
  <c r="AI5550" i="4"/>
  <c r="AJ5550" i="4" s="1"/>
  <c r="AI5551" i="4"/>
  <c r="AJ5551" i="4" s="1"/>
  <c r="AI5552" i="4"/>
  <c r="AJ5552" i="4" s="1"/>
  <c r="AI5553" i="4"/>
  <c r="AJ5553" i="4" s="1"/>
  <c r="AI5554" i="4"/>
  <c r="AJ5554" i="4" s="1"/>
  <c r="AI5555" i="4"/>
  <c r="AJ5555" i="4" s="1"/>
  <c r="AI5556" i="4"/>
  <c r="AJ5556" i="4" s="1"/>
  <c r="AI5557" i="4"/>
  <c r="AJ5557" i="4" s="1"/>
  <c r="AI5558" i="4"/>
  <c r="AJ5558" i="4" s="1"/>
  <c r="AI5559" i="4"/>
  <c r="AJ5559" i="4" s="1"/>
  <c r="AI5560" i="4"/>
  <c r="AJ5560" i="4" s="1"/>
  <c r="AI5561" i="4"/>
  <c r="AJ5561" i="4" s="1"/>
  <c r="AI5562" i="4"/>
  <c r="AJ5562" i="4" s="1"/>
  <c r="AI5563" i="4"/>
  <c r="AJ5563" i="4" s="1"/>
  <c r="AI5564" i="4"/>
  <c r="AJ5564" i="4" s="1"/>
  <c r="AI5565" i="4"/>
  <c r="AJ5565" i="4" s="1"/>
  <c r="AI5566" i="4"/>
  <c r="AJ5566" i="4" s="1"/>
  <c r="AI5567" i="4"/>
  <c r="AJ5567" i="4" s="1"/>
  <c r="AI5568" i="4"/>
  <c r="AJ5568" i="4" s="1"/>
  <c r="AI5569" i="4"/>
  <c r="AJ5569" i="4" s="1"/>
  <c r="AI5570" i="4"/>
  <c r="AJ5570" i="4" s="1"/>
  <c r="AI5571" i="4"/>
  <c r="AJ5571" i="4" s="1"/>
  <c r="AI5572" i="4"/>
  <c r="AJ5572" i="4" s="1"/>
  <c r="AI5573" i="4"/>
  <c r="AJ5573" i="4" s="1"/>
  <c r="AI5574" i="4"/>
  <c r="AJ5574" i="4" s="1"/>
  <c r="AI5575" i="4"/>
  <c r="AJ5575" i="4" s="1"/>
  <c r="AI5576" i="4"/>
  <c r="AJ5576" i="4" s="1"/>
  <c r="AI5577" i="4"/>
  <c r="AJ5577" i="4" s="1"/>
  <c r="AI5578" i="4"/>
  <c r="AJ5578" i="4" s="1"/>
  <c r="AI5579" i="4"/>
  <c r="AJ5579" i="4" s="1"/>
  <c r="AI5580" i="4"/>
  <c r="AJ5580" i="4" s="1"/>
  <c r="AI5581" i="4"/>
  <c r="AJ5581" i="4" s="1"/>
  <c r="AI5582" i="4"/>
  <c r="AJ5582" i="4" s="1"/>
  <c r="AI5583" i="4"/>
  <c r="AJ5583" i="4" s="1"/>
  <c r="AI5584" i="4"/>
  <c r="AJ5584" i="4" s="1"/>
  <c r="AI5585" i="4"/>
  <c r="AJ5585" i="4" s="1"/>
  <c r="AI5586" i="4"/>
  <c r="AJ5586" i="4" s="1"/>
  <c r="AI5587" i="4"/>
  <c r="AJ5587" i="4" s="1"/>
  <c r="AI5588" i="4"/>
  <c r="AJ5588" i="4" s="1"/>
  <c r="AI5589" i="4"/>
  <c r="AJ5589" i="4" s="1"/>
  <c r="AI5590" i="4"/>
  <c r="AJ5590" i="4" s="1"/>
  <c r="AI5591" i="4"/>
  <c r="AJ5591" i="4" s="1"/>
  <c r="AI5592" i="4"/>
  <c r="AJ5592" i="4" s="1"/>
  <c r="AI5593" i="4"/>
  <c r="AJ5593" i="4" s="1"/>
  <c r="AI5594" i="4"/>
  <c r="AJ5594" i="4" s="1"/>
  <c r="AI5595" i="4"/>
  <c r="AJ5595" i="4" s="1"/>
  <c r="AI5596" i="4"/>
  <c r="AJ5596" i="4" s="1"/>
  <c r="AI5597" i="4"/>
  <c r="AJ5597" i="4" s="1"/>
  <c r="AI5598" i="4"/>
  <c r="AJ5598" i="4" s="1"/>
  <c r="AI5599" i="4"/>
  <c r="AJ5599" i="4" s="1"/>
  <c r="AI5600" i="4"/>
  <c r="AJ5600" i="4" s="1"/>
  <c r="AI5601" i="4"/>
  <c r="AJ5601" i="4" s="1"/>
  <c r="AI5602" i="4"/>
  <c r="AJ5602" i="4" s="1"/>
  <c r="AI5603" i="4"/>
  <c r="AJ5603" i="4" s="1"/>
  <c r="AI5604" i="4"/>
  <c r="AJ5604" i="4" s="1"/>
  <c r="AI5605" i="4"/>
  <c r="AJ5605" i="4" s="1"/>
  <c r="AI5606" i="4"/>
  <c r="AJ5606" i="4" s="1"/>
  <c r="AI5607" i="4"/>
  <c r="AJ5607" i="4" s="1"/>
  <c r="AI5608" i="4"/>
  <c r="AJ5608" i="4" s="1"/>
  <c r="AI5609" i="4"/>
  <c r="AJ5609" i="4" s="1"/>
  <c r="AI5610" i="4"/>
  <c r="AJ5610" i="4" s="1"/>
  <c r="AI5611" i="4"/>
  <c r="AJ5611" i="4" s="1"/>
  <c r="AI5612" i="4"/>
  <c r="AJ5612" i="4" s="1"/>
  <c r="AI5613" i="4"/>
  <c r="AJ5613" i="4" s="1"/>
  <c r="AI5614" i="4"/>
  <c r="AJ5614" i="4" s="1"/>
  <c r="AI5615" i="4"/>
  <c r="AJ5615" i="4" s="1"/>
  <c r="AI5616" i="4"/>
  <c r="AJ5616" i="4" s="1"/>
  <c r="AI5617" i="4"/>
  <c r="AJ5617" i="4" s="1"/>
  <c r="AI5618" i="4"/>
  <c r="AJ5618" i="4" s="1"/>
  <c r="AI5619" i="4"/>
  <c r="AJ5619" i="4" s="1"/>
  <c r="AI5620" i="4"/>
  <c r="AJ5620" i="4" s="1"/>
  <c r="AI5621" i="4"/>
  <c r="AJ5621" i="4" s="1"/>
  <c r="AI5622" i="4"/>
  <c r="AJ5622" i="4" s="1"/>
  <c r="AI5623" i="4"/>
  <c r="AJ5623" i="4" s="1"/>
  <c r="AI5624" i="4"/>
  <c r="AJ5624" i="4" s="1"/>
  <c r="AI5625" i="4"/>
  <c r="AJ5625" i="4" s="1"/>
  <c r="AI5626" i="4"/>
  <c r="AJ5626" i="4" s="1"/>
  <c r="AI5627" i="4"/>
  <c r="AJ5627" i="4" s="1"/>
  <c r="AI5628" i="4"/>
  <c r="AJ5628" i="4" s="1"/>
  <c r="AI5629" i="4"/>
  <c r="AJ5629" i="4" s="1"/>
  <c r="AI5630" i="4"/>
  <c r="AJ5630" i="4" s="1"/>
  <c r="AI5631" i="4"/>
  <c r="AJ5631" i="4" s="1"/>
  <c r="AI5632" i="4"/>
  <c r="AJ5632" i="4" s="1"/>
  <c r="AI5633" i="4"/>
  <c r="AJ5633" i="4" s="1"/>
  <c r="AI5634" i="4"/>
  <c r="AJ5634" i="4" s="1"/>
  <c r="AI5635" i="4"/>
  <c r="AJ5635" i="4" s="1"/>
  <c r="AI5636" i="4"/>
  <c r="AJ5636" i="4" s="1"/>
  <c r="AI5637" i="4"/>
  <c r="AJ5637" i="4" s="1"/>
  <c r="AI5638" i="4"/>
  <c r="AJ5638" i="4" s="1"/>
  <c r="AI5639" i="4"/>
  <c r="AJ5639" i="4" s="1"/>
  <c r="AI5640" i="4"/>
  <c r="AJ5640" i="4" s="1"/>
  <c r="AI5641" i="4"/>
  <c r="AJ5641" i="4" s="1"/>
  <c r="AI5642" i="4"/>
  <c r="AJ5642" i="4" s="1"/>
  <c r="AI5643" i="4"/>
  <c r="AJ5643" i="4" s="1"/>
  <c r="AI5644" i="4"/>
  <c r="AJ5644" i="4" s="1"/>
  <c r="AI5645" i="4"/>
  <c r="AJ5645" i="4" s="1"/>
  <c r="AI5646" i="4"/>
  <c r="AJ5646" i="4" s="1"/>
  <c r="AI5647" i="4"/>
  <c r="AJ5647" i="4" s="1"/>
  <c r="AI5648" i="4"/>
  <c r="AJ5648" i="4" s="1"/>
  <c r="AI5649" i="4"/>
  <c r="AJ5649" i="4" s="1"/>
  <c r="AI5650" i="4"/>
  <c r="AJ5650" i="4" s="1"/>
  <c r="AI5651" i="4"/>
  <c r="AJ5651" i="4" s="1"/>
  <c r="AI5652" i="4"/>
  <c r="AJ5652" i="4" s="1"/>
  <c r="AI5653" i="4"/>
  <c r="AJ5653" i="4" s="1"/>
  <c r="AI5654" i="4"/>
  <c r="AJ5654" i="4" s="1"/>
  <c r="AI5655" i="4"/>
  <c r="AJ5655" i="4" s="1"/>
  <c r="AI5656" i="4"/>
  <c r="AJ5656" i="4" s="1"/>
  <c r="AI5657" i="4"/>
  <c r="AJ5657" i="4" s="1"/>
  <c r="AI5658" i="4"/>
  <c r="AJ5658" i="4" s="1"/>
  <c r="AI5659" i="4"/>
  <c r="AJ5659" i="4" s="1"/>
  <c r="AI5660" i="4"/>
  <c r="AJ5660" i="4" s="1"/>
  <c r="AI5661" i="4"/>
  <c r="AJ5661" i="4" s="1"/>
  <c r="AI5662" i="4"/>
  <c r="AJ5662" i="4" s="1"/>
  <c r="AI5663" i="4"/>
  <c r="AJ5663" i="4" s="1"/>
  <c r="AI5664" i="4"/>
  <c r="AJ5664" i="4" s="1"/>
  <c r="AI5665" i="4"/>
  <c r="AJ5665" i="4" s="1"/>
  <c r="AI5666" i="4"/>
  <c r="AJ5666" i="4" s="1"/>
  <c r="AI5667" i="4"/>
  <c r="AJ5667" i="4" s="1"/>
  <c r="AI5668" i="4"/>
  <c r="AJ5668" i="4" s="1"/>
  <c r="AI5669" i="4"/>
  <c r="AJ5669" i="4" s="1"/>
  <c r="AI5670" i="4"/>
  <c r="AJ5670" i="4" s="1"/>
  <c r="AI5671" i="4"/>
  <c r="AJ5671" i="4" s="1"/>
  <c r="AI5672" i="4"/>
  <c r="AJ5672" i="4" s="1"/>
  <c r="AI5673" i="4"/>
  <c r="AJ5673" i="4" s="1"/>
  <c r="AI5674" i="4"/>
  <c r="AJ5674" i="4" s="1"/>
  <c r="AI5675" i="4"/>
  <c r="AJ5675" i="4" s="1"/>
  <c r="AI5676" i="4"/>
  <c r="AJ5676" i="4" s="1"/>
  <c r="AI5677" i="4"/>
  <c r="AJ5677" i="4" s="1"/>
  <c r="AI5678" i="4"/>
  <c r="AJ5678" i="4" s="1"/>
  <c r="AI5679" i="4"/>
  <c r="AJ5679" i="4" s="1"/>
  <c r="AI5680" i="4"/>
  <c r="AJ5680" i="4" s="1"/>
  <c r="AI5681" i="4"/>
  <c r="AJ5681" i="4" s="1"/>
  <c r="AI5682" i="4"/>
  <c r="AJ5682" i="4" s="1"/>
  <c r="AI5683" i="4"/>
  <c r="AJ5683" i="4" s="1"/>
  <c r="AI5684" i="4"/>
  <c r="AJ5684" i="4" s="1"/>
  <c r="AI5685" i="4"/>
  <c r="AJ5685" i="4" s="1"/>
  <c r="AI5686" i="4"/>
  <c r="AJ5686" i="4" s="1"/>
  <c r="AI5687" i="4"/>
  <c r="AJ5687" i="4" s="1"/>
  <c r="AI5688" i="4"/>
  <c r="AJ5688" i="4" s="1"/>
  <c r="AI5689" i="4"/>
  <c r="AJ5689" i="4" s="1"/>
  <c r="AI5690" i="4"/>
  <c r="AJ5690" i="4" s="1"/>
  <c r="AI5691" i="4"/>
  <c r="AJ5691" i="4" s="1"/>
  <c r="AI5692" i="4"/>
  <c r="AJ5692" i="4" s="1"/>
  <c r="AI5693" i="4"/>
  <c r="AJ5693" i="4" s="1"/>
  <c r="AI5694" i="4"/>
  <c r="AJ5694" i="4" s="1"/>
  <c r="AI5695" i="4"/>
  <c r="AJ5695" i="4" s="1"/>
  <c r="AI5696" i="4"/>
  <c r="AJ5696" i="4" s="1"/>
  <c r="AI5697" i="4"/>
  <c r="AJ5697" i="4" s="1"/>
  <c r="AI5698" i="4"/>
  <c r="AJ5698" i="4" s="1"/>
  <c r="AI5699" i="4"/>
  <c r="AJ5699" i="4" s="1"/>
  <c r="AI5700" i="4"/>
  <c r="AJ5700" i="4" s="1"/>
  <c r="AI5701" i="4"/>
  <c r="AJ5701" i="4" s="1"/>
  <c r="AI5702" i="4"/>
  <c r="AJ5702" i="4" s="1"/>
  <c r="AI5703" i="4"/>
  <c r="AJ5703" i="4" s="1"/>
  <c r="AI5704" i="4"/>
  <c r="AJ5704" i="4" s="1"/>
  <c r="AI5705" i="4"/>
  <c r="AJ5705" i="4" s="1"/>
  <c r="AI5706" i="4"/>
  <c r="AJ5706" i="4" s="1"/>
  <c r="AI5707" i="4"/>
  <c r="AJ5707" i="4" s="1"/>
  <c r="AI5708" i="4"/>
  <c r="AJ5708" i="4" s="1"/>
  <c r="AI5709" i="4"/>
  <c r="AJ5709" i="4" s="1"/>
  <c r="AI5710" i="4"/>
  <c r="AJ5710" i="4" s="1"/>
  <c r="AI5711" i="4"/>
  <c r="AJ5711" i="4" s="1"/>
  <c r="AI5712" i="4"/>
  <c r="AJ5712" i="4" s="1"/>
  <c r="AI5713" i="4"/>
  <c r="AJ5713" i="4" s="1"/>
  <c r="AI5714" i="4"/>
  <c r="AJ5714" i="4" s="1"/>
  <c r="AI5715" i="4"/>
  <c r="AJ5715" i="4" s="1"/>
  <c r="AI5716" i="4"/>
  <c r="AJ5716" i="4" s="1"/>
  <c r="AI5717" i="4"/>
  <c r="AJ5717" i="4" s="1"/>
  <c r="AI5718" i="4"/>
  <c r="AJ5718" i="4" s="1"/>
  <c r="AI5719" i="4"/>
  <c r="AJ5719" i="4" s="1"/>
  <c r="AI5720" i="4"/>
  <c r="AJ5720" i="4" s="1"/>
  <c r="AI5721" i="4"/>
  <c r="AJ5721" i="4" s="1"/>
  <c r="AI5722" i="4"/>
  <c r="AJ5722" i="4" s="1"/>
  <c r="AI5723" i="4"/>
  <c r="AJ5723" i="4" s="1"/>
  <c r="AI5724" i="4"/>
  <c r="AJ5724" i="4" s="1"/>
  <c r="AI5725" i="4"/>
  <c r="AJ5725" i="4" s="1"/>
  <c r="AI5726" i="4"/>
  <c r="AJ5726" i="4" s="1"/>
  <c r="AI5727" i="4"/>
  <c r="AJ5727" i="4" s="1"/>
  <c r="AI5728" i="4"/>
  <c r="AJ5728" i="4" s="1"/>
  <c r="AI5729" i="4"/>
  <c r="AJ5729" i="4" s="1"/>
  <c r="AI5730" i="4"/>
  <c r="AJ5730" i="4" s="1"/>
  <c r="AI5731" i="4"/>
  <c r="AJ5731" i="4" s="1"/>
  <c r="AI5732" i="4"/>
  <c r="AJ5732" i="4" s="1"/>
  <c r="AI5733" i="4"/>
  <c r="AJ5733" i="4" s="1"/>
  <c r="AI5734" i="4"/>
  <c r="AJ5734" i="4" s="1"/>
  <c r="AI5735" i="4"/>
  <c r="AJ5735" i="4" s="1"/>
  <c r="AI5736" i="4"/>
  <c r="AJ5736" i="4" s="1"/>
  <c r="AI5737" i="4"/>
  <c r="AJ5737" i="4" s="1"/>
  <c r="AI5738" i="4"/>
  <c r="AJ5738" i="4" s="1"/>
  <c r="AI5739" i="4"/>
  <c r="AJ5739" i="4" s="1"/>
  <c r="AI5740" i="4"/>
  <c r="AJ5740" i="4" s="1"/>
  <c r="AI5741" i="4"/>
  <c r="AJ5741" i="4" s="1"/>
  <c r="AI5742" i="4"/>
  <c r="AJ5742" i="4" s="1"/>
  <c r="AI5743" i="4"/>
  <c r="AJ5743" i="4" s="1"/>
  <c r="AI5744" i="4"/>
  <c r="AJ5744" i="4" s="1"/>
  <c r="AI5745" i="4"/>
  <c r="AJ5745" i="4" s="1"/>
  <c r="AI5746" i="4"/>
  <c r="AJ5746" i="4" s="1"/>
  <c r="AI5747" i="4"/>
  <c r="AJ5747" i="4" s="1"/>
  <c r="AI5748" i="4"/>
  <c r="AJ5748" i="4" s="1"/>
  <c r="AI5749" i="4"/>
  <c r="AJ5749" i="4" s="1"/>
  <c r="AI5750" i="4"/>
  <c r="AJ5750" i="4" s="1"/>
  <c r="AI5751" i="4"/>
  <c r="AJ5751" i="4" s="1"/>
  <c r="AI5752" i="4"/>
  <c r="AJ5752" i="4" s="1"/>
  <c r="AI5753" i="4"/>
  <c r="AJ5753" i="4" s="1"/>
  <c r="AI5754" i="4"/>
  <c r="AJ5754" i="4" s="1"/>
  <c r="AI5755" i="4"/>
  <c r="AJ5755" i="4" s="1"/>
  <c r="AI5756" i="4"/>
  <c r="AJ5756" i="4" s="1"/>
  <c r="AI5757" i="4"/>
  <c r="AJ5757" i="4" s="1"/>
  <c r="AI5758" i="4"/>
  <c r="AJ5758" i="4" s="1"/>
  <c r="AI5759" i="4"/>
  <c r="AJ5759" i="4" s="1"/>
  <c r="AI5760" i="4"/>
  <c r="AJ5760" i="4" s="1"/>
  <c r="AI5761" i="4"/>
  <c r="AJ5761" i="4" s="1"/>
  <c r="AI5762" i="4"/>
  <c r="AJ5762" i="4" s="1"/>
  <c r="AI5763" i="4"/>
  <c r="AJ5763" i="4" s="1"/>
  <c r="AI5764" i="4"/>
  <c r="AJ5764" i="4" s="1"/>
  <c r="AI5765" i="4"/>
  <c r="AJ5765" i="4" s="1"/>
  <c r="AI5766" i="4"/>
  <c r="AJ5766" i="4" s="1"/>
  <c r="AI5767" i="4"/>
  <c r="AJ5767" i="4" s="1"/>
  <c r="AI5768" i="4"/>
  <c r="AJ5768" i="4" s="1"/>
  <c r="AI5769" i="4"/>
  <c r="AJ5769" i="4" s="1"/>
  <c r="AI5770" i="4"/>
  <c r="AJ5770" i="4" s="1"/>
  <c r="AI5771" i="4"/>
  <c r="AJ5771" i="4" s="1"/>
  <c r="AI5772" i="4"/>
  <c r="AJ5772" i="4" s="1"/>
  <c r="AI5773" i="4"/>
  <c r="AJ5773" i="4" s="1"/>
  <c r="AI5774" i="4"/>
  <c r="AJ5774" i="4" s="1"/>
  <c r="AI5775" i="4"/>
  <c r="AJ5775" i="4" s="1"/>
  <c r="AI5776" i="4"/>
  <c r="AJ5776" i="4" s="1"/>
  <c r="AI5777" i="4"/>
  <c r="AJ5777" i="4" s="1"/>
  <c r="AI5778" i="4"/>
  <c r="AJ5778" i="4" s="1"/>
  <c r="AI5779" i="4"/>
  <c r="AJ5779" i="4" s="1"/>
  <c r="AI5780" i="4"/>
  <c r="AJ5780" i="4" s="1"/>
  <c r="AI5781" i="4"/>
  <c r="AJ5781" i="4" s="1"/>
  <c r="AI5782" i="4"/>
  <c r="AJ5782" i="4" s="1"/>
  <c r="AI5783" i="4"/>
  <c r="AJ5783" i="4" s="1"/>
  <c r="AI5784" i="4"/>
  <c r="AJ5784" i="4" s="1"/>
  <c r="AI5785" i="4"/>
  <c r="AJ5785" i="4" s="1"/>
  <c r="AI5786" i="4"/>
  <c r="AJ5786" i="4" s="1"/>
  <c r="AI5787" i="4"/>
  <c r="AJ5787" i="4" s="1"/>
  <c r="AI5788" i="4"/>
  <c r="AJ5788" i="4" s="1"/>
  <c r="AI5789" i="4"/>
  <c r="AJ5789" i="4" s="1"/>
  <c r="AI5790" i="4"/>
  <c r="AJ5790" i="4" s="1"/>
  <c r="AI5791" i="4"/>
  <c r="AJ5791" i="4" s="1"/>
  <c r="AI5792" i="4"/>
  <c r="AJ5792" i="4" s="1"/>
  <c r="AI5793" i="4"/>
  <c r="AJ5793" i="4" s="1"/>
  <c r="AI5794" i="4"/>
  <c r="AJ5794" i="4" s="1"/>
  <c r="AI5795" i="4"/>
  <c r="AJ5795" i="4" s="1"/>
  <c r="AI5796" i="4"/>
  <c r="AJ5796" i="4" s="1"/>
  <c r="AI5797" i="4"/>
  <c r="AJ5797" i="4" s="1"/>
  <c r="AI5798" i="4"/>
  <c r="AJ5798" i="4" s="1"/>
  <c r="AI5799" i="4"/>
  <c r="AJ5799" i="4" s="1"/>
  <c r="AI5800" i="4"/>
  <c r="AJ5800" i="4" s="1"/>
  <c r="AI5801" i="4"/>
  <c r="AJ5801" i="4" s="1"/>
  <c r="AI5802" i="4"/>
  <c r="AJ5802" i="4" s="1"/>
  <c r="AI5803" i="4"/>
  <c r="AJ5803" i="4" s="1"/>
  <c r="AI5804" i="4"/>
  <c r="AJ5804" i="4" s="1"/>
  <c r="AI5805" i="4"/>
  <c r="AJ5805" i="4" s="1"/>
  <c r="AI5806" i="4"/>
  <c r="AJ5806" i="4" s="1"/>
  <c r="AI5807" i="4"/>
  <c r="AJ5807" i="4" s="1"/>
  <c r="AI5808" i="4"/>
  <c r="AJ5808" i="4" s="1"/>
  <c r="AI5809" i="4"/>
  <c r="AJ5809" i="4" s="1"/>
  <c r="AI5810" i="4"/>
  <c r="AJ5810" i="4" s="1"/>
  <c r="AI5811" i="4"/>
  <c r="AJ5811" i="4" s="1"/>
  <c r="AI5812" i="4"/>
  <c r="AJ5812" i="4" s="1"/>
  <c r="AI5813" i="4"/>
  <c r="AJ5813" i="4" s="1"/>
  <c r="AI5814" i="4"/>
  <c r="AJ5814" i="4" s="1"/>
  <c r="AI5815" i="4"/>
  <c r="AJ5815" i="4" s="1"/>
  <c r="AI5816" i="4"/>
  <c r="AJ5816" i="4" s="1"/>
  <c r="AI5817" i="4"/>
  <c r="AJ5817" i="4" s="1"/>
  <c r="AI5818" i="4"/>
  <c r="AJ5818" i="4" s="1"/>
  <c r="AI5819" i="4"/>
  <c r="AJ5819" i="4" s="1"/>
  <c r="AI5820" i="4"/>
  <c r="AJ5820" i="4" s="1"/>
  <c r="AI5821" i="4"/>
  <c r="AJ5821" i="4" s="1"/>
  <c r="AI5822" i="4"/>
  <c r="AJ5822" i="4" s="1"/>
  <c r="AI5823" i="4"/>
  <c r="AJ5823" i="4" s="1"/>
  <c r="AI5824" i="4"/>
  <c r="AJ5824" i="4" s="1"/>
  <c r="AI5825" i="4"/>
  <c r="AJ5825" i="4" s="1"/>
  <c r="AI5826" i="4"/>
  <c r="AJ5826" i="4" s="1"/>
  <c r="AI5827" i="4"/>
  <c r="AJ5827" i="4" s="1"/>
  <c r="AI5828" i="4"/>
  <c r="AJ5828" i="4" s="1"/>
  <c r="AI5829" i="4"/>
  <c r="AJ5829" i="4" s="1"/>
  <c r="AI5830" i="4"/>
  <c r="AJ5830" i="4" s="1"/>
  <c r="AI5831" i="4"/>
  <c r="AJ5831" i="4" s="1"/>
  <c r="AI5832" i="4"/>
  <c r="AJ5832" i="4" s="1"/>
  <c r="AI5833" i="4"/>
  <c r="AJ5833" i="4" s="1"/>
  <c r="AI5834" i="4"/>
  <c r="AJ5834" i="4" s="1"/>
  <c r="AI5835" i="4"/>
  <c r="AJ5835" i="4" s="1"/>
  <c r="AI5836" i="4"/>
  <c r="AJ5836" i="4" s="1"/>
  <c r="AI5837" i="4"/>
  <c r="AJ5837" i="4" s="1"/>
  <c r="AI5838" i="4"/>
  <c r="AJ5838" i="4" s="1"/>
  <c r="AI5839" i="4"/>
  <c r="AJ5839" i="4" s="1"/>
  <c r="AI5840" i="4"/>
  <c r="AJ5840" i="4" s="1"/>
  <c r="AI5841" i="4"/>
  <c r="AJ5841" i="4" s="1"/>
  <c r="AI5842" i="4"/>
  <c r="AJ5842" i="4" s="1"/>
  <c r="AI5843" i="4"/>
  <c r="AJ5843" i="4" s="1"/>
  <c r="AI5844" i="4"/>
  <c r="AJ5844" i="4" s="1"/>
  <c r="AI5845" i="4"/>
  <c r="AJ5845" i="4" s="1"/>
  <c r="AI5846" i="4"/>
  <c r="AJ5846" i="4" s="1"/>
  <c r="AI5847" i="4"/>
  <c r="AJ5847" i="4" s="1"/>
  <c r="AI5848" i="4"/>
  <c r="AJ5848" i="4" s="1"/>
  <c r="AI5849" i="4"/>
  <c r="AJ5849" i="4" s="1"/>
  <c r="AI5850" i="4"/>
  <c r="AJ5850" i="4" s="1"/>
  <c r="AI5851" i="4"/>
  <c r="AJ5851" i="4" s="1"/>
  <c r="AI5852" i="4"/>
  <c r="AJ5852" i="4" s="1"/>
  <c r="AI5853" i="4"/>
  <c r="AJ5853" i="4" s="1"/>
  <c r="AI5854" i="4"/>
  <c r="AJ5854" i="4" s="1"/>
  <c r="AI5855" i="4"/>
  <c r="AJ5855" i="4" s="1"/>
  <c r="AI5856" i="4"/>
  <c r="AJ5856" i="4" s="1"/>
  <c r="AI5857" i="4"/>
  <c r="AJ5857" i="4" s="1"/>
  <c r="AI5858" i="4"/>
  <c r="AJ5858" i="4" s="1"/>
  <c r="AI5859" i="4"/>
  <c r="AJ5859" i="4" s="1"/>
  <c r="AI5860" i="4"/>
  <c r="AJ5860" i="4" s="1"/>
  <c r="AI5861" i="4"/>
  <c r="AJ5861" i="4" s="1"/>
  <c r="AI5862" i="4"/>
  <c r="AJ5862" i="4" s="1"/>
  <c r="AI5863" i="4"/>
  <c r="AJ5863" i="4" s="1"/>
  <c r="AI5864" i="4"/>
  <c r="AJ5864" i="4" s="1"/>
  <c r="AI5865" i="4"/>
  <c r="AJ5865" i="4" s="1"/>
  <c r="AI5866" i="4"/>
  <c r="AJ5866" i="4" s="1"/>
  <c r="AI5867" i="4"/>
  <c r="AJ5867" i="4" s="1"/>
  <c r="AI5868" i="4"/>
  <c r="AJ5868" i="4" s="1"/>
  <c r="AI5869" i="4"/>
  <c r="AJ5869" i="4" s="1"/>
  <c r="AI5870" i="4"/>
  <c r="AJ5870" i="4" s="1"/>
  <c r="AI5871" i="4"/>
  <c r="AJ5871" i="4" s="1"/>
  <c r="AI5872" i="4"/>
  <c r="AJ5872" i="4" s="1"/>
  <c r="AI5873" i="4"/>
  <c r="AJ5873" i="4" s="1"/>
  <c r="AI5874" i="4"/>
  <c r="AJ5874" i="4" s="1"/>
  <c r="AI5875" i="4"/>
  <c r="AJ5875" i="4" s="1"/>
  <c r="AI5876" i="4"/>
  <c r="AJ5876" i="4" s="1"/>
  <c r="AI5877" i="4"/>
  <c r="AJ5877" i="4" s="1"/>
  <c r="AI5878" i="4"/>
  <c r="AJ5878" i="4" s="1"/>
  <c r="AI5879" i="4"/>
  <c r="AJ5879" i="4" s="1"/>
  <c r="AI5880" i="4"/>
  <c r="AJ5880" i="4" s="1"/>
  <c r="AI5881" i="4"/>
  <c r="AJ5881" i="4" s="1"/>
  <c r="AI5882" i="4"/>
  <c r="AJ5882" i="4" s="1"/>
  <c r="AI5883" i="4"/>
  <c r="AJ5883" i="4" s="1"/>
  <c r="AI5884" i="4"/>
  <c r="AJ5884" i="4" s="1"/>
  <c r="AI5885" i="4"/>
  <c r="AJ5885" i="4" s="1"/>
  <c r="AI5886" i="4"/>
  <c r="AJ5886" i="4" s="1"/>
  <c r="AI5887" i="4"/>
  <c r="AJ5887" i="4" s="1"/>
  <c r="AI5888" i="4"/>
  <c r="AJ5888" i="4" s="1"/>
  <c r="AI5889" i="4"/>
  <c r="AJ5889" i="4" s="1"/>
  <c r="AI5890" i="4"/>
  <c r="AJ5890" i="4" s="1"/>
  <c r="AI5891" i="4"/>
  <c r="AJ5891" i="4" s="1"/>
  <c r="AI5892" i="4"/>
  <c r="AJ5892" i="4" s="1"/>
  <c r="AI5893" i="4"/>
  <c r="AJ5893" i="4" s="1"/>
  <c r="AI5894" i="4"/>
  <c r="AJ5894" i="4" s="1"/>
  <c r="AI5895" i="4"/>
  <c r="AJ5895" i="4" s="1"/>
  <c r="AI5896" i="4"/>
  <c r="AJ5896" i="4" s="1"/>
  <c r="AI5897" i="4"/>
  <c r="AJ5897" i="4" s="1"/>
  <c r="AI5898" i="4"/>
  <c r="AJ5898" i="4" s="1"/>
  <c r="AI5899" i="4"/>
  <c r="AJ5899" i="4" s="1"/>
  <c r="AI5900" i="4"/>
  <c r="AJ5900" i="4" s="1"/>
  <c r="AI5901" i="4"/>
  <c r="AJ5901" i="4" s="1"/>
  <c r="AI5902" i="4"/>
  <c r="AJ5902" i="4" s="1"/>
  <c r="AI5903" i="4"/>
  <c r="AJ5903" i="4" s="1"/>
  <c r="AI5904" i="4"/>
  <c r="AJ5904" i="4" s="1"/>
  <c r="AI5905" i="4"/>
  <c r="AJ5905" i="4" s="1"/>
  <c r="AI5906" i="4"/>
  <c r="AJ5906" i="4" s="1"/>
  <c r="AI5907" i="4"/>
  <c r="AJ5907" i="4" s="1"/>
  <c r="AI5908" i="4"/>
  <c r="AJ5908" i="4" s="1"/>
  <c r="AI5909" i="4"/>
  <c r="AJ5909" i="4" s="1"/>
  <c r="AI5910" i="4"/>
  <c r="AJ5910" i="4" s="1"/>
  <c r="AI5911" i="4"/>
  <c r="AJ5911" i="4" s="1"/>
  <c r="AI5912" i="4"/>
  <c r="AJ5912" i="4" s="1"/>
  <c r="AI5913" i="4"/>
  <c r="AJ5913" i="4" s="1"/>
  <c r="AI5914" i="4"/>
  <c r="AJ5914" i="4" s="1"/>
  <c r="AI5915" i="4"/>
  <c r="AJ5915" i="4" s="1"/>
  <c r="AI5916" i="4"/>
  <c r="AJ5916" i="4" s="1"/>
  <c r="AI5917" i="4"/>
  <c r="AJ5917" i="4" s="1"/>
  <c r="AI5918" i="4"/>
  <c r="AJ5918" i="4" s="1"/>
  <c r="AI5919" i="4"/>
  <c r="AJ5919" i="4" s="1"/>
  <c r="AI5920" i="4"/>
  <c r="AJ5920" i="4" s="1"/>
  <c r="AI5921" i="4"/>
  <c r="AJ5921" i="4" s="1"/>
  <c r="AI5922" i="4"/>
  <c r="AJ5922" i="4" s="1"/>
  <c r="AI5923" i="4"/>
  <c r="AJ5923" i="4" s="1"/>
  <c r="AI5924" i="4"/>
  <c r="AJ5924" i="4" s="1"/>
  <c r="AI5925" i="4"/>
  <c r="AJ5925" i="4" s="1"/>
  <c r="AI5926" i="4"/>
  <c r="AJ5926" i="4" s="1"/>
  <c r="AI5927" i="4"/>
  <c r="AJ5927" i="4" s="1"/>
  <c r="AI5928" i="4"/>
  <c r="AJ5928" i="4" s="1"/>
  <c r="AI5929" i="4"/>
  <c r="AJ5929" i="4" s="1"/>
  <c r="AI5930" i="4"/>
  <c r="AJ5930" i="4" s="1"/>
  <c r="AI5931" i="4"/>
  <c r="AJ5931" i="4" s="1"/>
  <c r="AI5932" i="4"/>
  <c r="AJ5932" i="4" s="1"/>
  <c r="AI5933" i="4"/>
  <c r="AJ5933" i="4" s="1"/>
  <c r="AI5934" i="4"/>
  <c r="AJ5934" i="4" s="1"/>
  <c r="AI5935" i="4"/>
  <c r="AJ5935" i="4" s="1"/>
  <c r="AI5936" i="4"/>
  <c r="AJ5936" i="4" s="1"/>
  <c r="AI5937" i="4"/>
  <c r="AJ5937" i="4" s="1"/>
  <c r="AI5938" i="4"/>
  <c r="AJ5938" i="4" s="1"/>
  <c r="AI5939" i="4"/>
  <c r="AJ5939" i="4" s="1"/>
  <c r="AI5940" i="4"/>
  <c r="AJ5940" i="4" s="1"/>
  <c r="AI5941" i="4"/>
  <c r="AJ5941" i="4" s="1"/>
  <c r="AI5942" i="4"/>
  <c r="AJ5942" i="4" s="1"/>
  <c r="AI5943" i="4"/>
  <c r="AJ5943" i="4" s="1"/>
  <c r="AI5944" i="4"/>
  <c r="AJ5944" i="4" s="1"/>
  <c r="AI5945" i="4"/>
  <c r="AJ5945" i="4" s="1"/>
  <c r="AI5946" i="4"/>
  <c r="AJ5946" i="4" s="1"/>
  <c r="AI5947" i="4"/>
  <c r="AJ5947" i="4" s="1"/>
  <c r="AI5948" i="4"/>
  <c r="AJ5948" i="4" s="1"/>
  <c r="AI5949" i="4"/>
  <c r="AJ5949" i="4" s="1"/>
  <c r="AI5950" i="4"/>
  <c r="AJ5950" i="4" s="1"/>
  <c r="AI5951" i="4"/>
  <c r="AJ5951" i="4" s="1"/>
  <c r="AI5952" i="4"/>
  <c r="AJ5952" i="4" s="1"/>
  <c r="AI5953" i="4"/>
  <c r="AJ5953" i="4" s="1"/>
  <c r="AI5954" i="4"/>
  <c r="AJ5954" i="4" s="1"/>
  <c r="AI5955" i="4"/>
  <c r="AJ5955" i="4" s="1"/>
  <c r="AI5956" i="4"/>
  <c r="AJ5956" i="4" s="1"/>
  <c r="AI5957" i="4"/>
  <c r="AJ5957" i="4" s="1"/>
  <c r="AI5958" i="4"/>
  <c r="AJ5958" i="4" s="1"/>
  <c r="AI5959" i="4"/>
  <c r="AJ5959" i="4" s="1"/>
  <c r="AI5960" i="4"/>
  <c r="AJ5960" i="4" s="1"/>
  <c r="AI5961" i="4"/>
  <c r="AJ5961" i="4" s="1"/>
  <c r="AI5962" i="4"/>
  <c r="AJ5962" i="4" s="1"/>
  <c r="AI5963" i="4"/>
  <c r="AJ5963" i="4" s="1"/>
  <c r="AI5964" i="4"/>
  <c r="AJ5964" i="4" s="1"/>
  <c r="AI5965" i="4"/>
  <c r="AJ5965" i="4" s="1"/>
  <c r="AI5966" i="4"/>
  <c r="AJ5966" i="4" s="1"/>
  <c r="AI5967" i="4"/>
  <c r="AJ5967" i="4" s="1"/>
  <c r="AI5968" i="4"/>
  <c r="AJ5968" i="4" s="1"/>
  <c r="AI5969" i="4"/>
  <c r="AJ5969" i="4" s="1"/>
  <c r="AI5970" i="4"/>
  <c r="AJ5970" i="4" s="1"/>
  <c r="AI5971" i="4"/>
  <c r="AJ5971" i="4" s="1"/>
  <c r="AI5972" i="4"/>
  <c r="AJ5972" i="4" s="1"/>
  <c r="AI5973" i="4"/>
  <c r="AJ5973" i="4" s="1"/>
  <c r="AI5974" i="4"/>
  <c r="AJ5974" i="4" s="1"/>
  <c r="AI5975" i="4"/>
  <c r="AJ5975" i="4" s="1"/>
  <c r="AI5976" i="4"/>
  <c r="AJ5976" i="4" s="1"/>
  <c r="AI5977" i="4"/>
  <c r="AJ5977" i="4" s="1"/>
  <c r="AI5978" i="4"/>
  <c r="AJ5978" i="4" s="1"/>
  <c r="AI5979" i="4"/>
  <c r="AJ5979" i="4" s="1"/>
  <c r="AI5980" i="4"/>
  <c r="AJ5980" i="4" s="1"/>
  <c r="AI5981" i="4"/>
  <c r="AJ5981" i="4" s="1"/>
  <c r="AI5982" i="4"/>
  <c r="AJ5982" i="4" s="1"/>
  <c r="AI5983" i="4"/>
  <c r="AJ5983" i="4" s="1"/>
  <c r="AI5984" i="4"/>
  <c r="AJ5984" i="4" s="1"/>
  <c r="AI5985" i="4"/>
  <c r="AJ5985" i="4" s="1"/>
  <c r="AI5986" i="4"/>
  <c r="AJ5986" i="4" s="1"/>
  <c r="AI5987" i="4"/>
  <c r="AJ5987" i="4" s="1"/>
  <c r="AI5988" i="4"/>
  <c r="AJ5988" i="4" s="1"/>
  <c r="AI5989" i="4"/>
  <c r="AJ5989" i="4" s="1"/>
  <c r="AI5990" i="4"/>
  <c r="AJ5990" i="4" s="1"/>
  <c r="AI5991" i="4"/>
  <c r="AJ5991" i="4" s="1"/>
  <c r="AI5992" i="4"/>
  <c r="AJ5992" i="4" s="1"/>
  <c r="AI5993" i="4"/>
  <c r="AJ5993" i="4" s="1"/>
  <c r="AI5994" i="4"/>
  <c r="AJ5994" i="4" s="1"/>
  <c r="AI5995" i="4"/>
  <c r="AJ5995" i="4" s="1"/>
  <c r="AI5996" i="4"/>
  <c r="AJ5996" i="4" s="1"/>
  <c r="AI5997" i="4"/>
  <c r="AJ5997" i="4" s="1"/>
  <c r="AI5998" i="4"/>
  <c r="AJ5998" i="4" s="1"/>
  <c r="AI5999" i="4"/>
  <c r="AJ5999" i="4" s="1"/>
  <c r="AI6000" i="4"/>
  <c r="AJ6000" i="4" s="1"/>
  <c r="AI6001" i="4"/>
  <c r="AJ6001" i="4" s="1"/>
  <c r="AI6002" i="4"/>
  <c r="AJ6002" i="4" s="1"/>
  <c r="AI6003" i="4"/>
  <c r="AJ6003" i="4" s="1"/>
  <c r="AI6004" i="4"/>
  <c r="AJ6004" i="4" s="1"/>
  <c r="AI6005" i="4"/>
  <c r="AJ6005" i="4" s="1"/>
  <c r="AI6006" i="4"/>
  <c r="AJ6006" i="4" s="1"/>
  <c r="AI6007" i="4"/>
  <c r="AJ6007" i="4" s="1"/>
  <c r="AI6008" i="4"/>
  <c r="AJ6008" i="4" s="1"/>
  <c r="AI6009" i="4"/>
  <c r="AJ6009" i="4" s="1"/>
  <c r="AI6010" i="4"/>
  <c r="AJ6010" i="4" s="1"/>
  <c r="AI6011" i="4"/>
  <c r="AJ6011" i="4" s="1"/>
  <c r="AI6012" i="4"/>
  <c r="AJ6012" i="4" s="1"/>
  <c r="AI6013" i="4"/>
  <c r="AJ6013" i="4" s="1"/>
  <c r="AI6014" i="4"/>
  <c r="AJ6014" i="4" s="1"/>
  <c r="AI6015" i="4"/>
  <c r="AJ6015" i="4" s="1"/>
  <c r="AI6016" i="4"/>
  <c r="AJ6016" i="4" s="1"/>
  <c r="AI6017" i="4"/>
  <c r="AJ6017" i="4" s="1"/>
  <c r="AI6018" i="4"/>
  <c r="AJ6018" i="4" s="1"/>
  <c r="AI6019" i="4"/>
  <c r="AJ6019" i="4" s="1"/>
  <c r="AI6020" i="4"/>
  <c r="AJ6020" i="4" s="1"/>
  <c r="AI6021" i="4"/>
  <c r="AJ6021" i="4" s="1"/>
  <c r="AI6022" i="4"/>
  <c r="AJ6022" i="4" s="1"/>
  <c r="AI6023" i="4"/>
  <c r="AJ6023" i="4" s="1"/>
  <c r="AI6024" i="4"/>
  <c r="AJ6024" i="4" s="1"/>
  <c r="AI6025" i="4"/>
  <c r="AJ6025" i="4" s="1"/>
  <c r="AI6026" i="4"/>
  <c r="AJ6026" i="4" s="1"/>
  <c r="AI6027" i="4"/>
  <c r="AJ6027" i="4" s="1"/>
  <c r="AI6028" i="4"/>
  <c r="AJ6028" i="4" s="1"/>
  <c r="AI6029" i="4"/>
  <c r="AJ6029" i="4" s="1"/>
  <c r="AI6030" i="4"/>
  <c r="AJ6030" i="4" s="1"/>
  <c r="AI6031" i="4"/>
  <c r="AJ6031" i="4" s="1"/>
  <c r="AI6032" i="4"/>
  <c r="AJ6032" i="4" s="1"/>
  <c r="AI6033" i="4"/>
  <c r="AJ6033" i="4" s="1"/>
  <c r="AI6034" i="4"/>
  <c r="AJ6034" i="4" s="1"/>
  <c r="AI6035" i="4"/>
  <c r="AJ6035" i="4" s="1"/>
  <c r="AI6036" i="4"/>
  <c r="AJ6036" i="4" s="1"/>
  <c r="AI6037" i="4"/>
  <c r="AJ6037" i="4" s="1"/>
  <c r="AI6038" i="4"/>
  <c r="AJ6038" i="4" s="1"/>
  <c r="AI6039" i="4"/>
  <c r="AJ6039" i="4" s="1"/>
  <c r="AI6040" i="4"/>
  <c r="AJ6040" i="4" s="1"/>
  <c r="AI6041" i="4"/>
  <c r="AJ6041" i="4" s="1"/>
  <c r="AI6042" i="4"/>
  <c r="AJ6042" i="4" s="1"/>
  <c r="AI6043" i="4"/>
  <c r="AJ6043" i="4" s="1"/>
  <c r="AI6044" i="4"/>
  <c r="AJ6044" i="4" s="1"/>
  <c r="AI6045" i="4"/>
  <c r="AJ6045" i="4" s="1"/>
  <c r="AI6046" i="4"/>
  <c r="AJ6046" i="4" s="1"/>
  <c r="AI6047" i="4"/>
  <c r="AJ6047" i="4" s="1"/>
  <c r="AI6048" i="4"/>
  <c r="AJ6048" i="4" s="1"/>
  <c r="AI6049" i="4"/>
  <c r="AJ6049" i="4" s="1"/>
  <c r="AI6050" i="4"/>
  <c r="AJ6050" i="4" s="1"/>
  <c r="AI6051" i="4"/>
  <c r="AJ6051" i="4" s="1"/>
  <c r="AI6052" i="4"/>
  <c r="AJ6052" i="4" s="1"/>
  <c r="AI6053" i="4"/>
  <c r="AJ6053" i="4" s="1"/>
  <c r="AI6054" i="4"/>
  <c r="AJ6054" i="4" s="1"/>
  <c r="AI6055" i="4"/>
  <c r="AJ6055" i="4" s="1"/>
  <c r="AI6056" i="4"/>
  <c r="AJ6056" i="4" s="1"/>
  <c r="AI6057" i="4"/>
  <c r="AJ6057" i="4" s="1"/>
  <c r="AI6058" i="4"/>
  <c r="AJ6058" i="4" s="1"/>
  <c r="AI6059" i="4"/>
  <c r="AJ6059" i="4" s="1"/>
  <c r="AI6060" i="4"/>
  <c r="AJ6060" i="4" s="1"/>
  <c r="AI6061" i="4"/>
  <c r="AJ6061" i="4" s="1"/>
  <c r="AI6062" i="4"/>
  <c r="AJ6062" i="4" s="1"/>
  <c r="AI6063" i="4"/>
  <c r="AJ6063" i="4" s="1"/>
  <c r="AI6064" i="4"/>
  <c r="AJ6064" i="4" s="1"/>
  <c r="AI6065" i="4"/>
  <c r="AJ6065" i="4" s="1"/>
  <c r="AI6066" i="4"/>
  <c r="AJ6066" i="4" s="1"/>
  <c r="AI6067" i="4"/>
  <c r="AJ6067" i="4" s="1"/>
  <c r="AI6068" i="4"/>
  <c r="AJ6068" i="4" s="1"/>
  <c r="AI6069" i="4"/>
  <c r="AJ6069" i="4" s="1"/>
  <c r="AI6070" i="4"/>
  <c r="AJ6070" i="4" s="1"/>
  <c r="AI6071" i="4"/>
  <c r="AJ6071" i="4" s="1"/>
  <c r="AI6072" i="4"/>
  <c r="AJ6072" i="4" s="1"/>
  <c r="AI6073" i="4"/>
  <c r="AJ6073" i="4" s="1"/>
  <c r="AI6074" i="4"/>
  <c r="AJ6074" i="4" s="1"/>
  <c r="AI6075" i="4"/>
  <c r="AJ6075" i="4" s="1"/>
  <c r="AI6076" i="4"/>
  <c r="AJ6076" i="4" s="1"/>
  <c r="AI6077" i="4"/>
  <c r="AJ6077" i="4" s="1"/>
  <c r="AI6078" i="4"/>
  <c r="AJ6078" i="4" s="1"/>
  <c r="AI6079" i="4"/>
  <c r="AJ6079" i="4" s="1"/>
  <c r="AI6080" i="4"/>
  <c r="AJ6080" i="4" s="1"/>
  <c r="AI6081" i="4"/>
  <c r="AJ6081" i="4" s="1"/>
  <c r="AI6082" i="4"/>
  <c r="AJ6082" i="4" s="1"/>
  <c r="AI6083" i="4"/>
  <c r="AJ6083" i="4" s="1"/>
  <c r="AI6084" i="4"/>
  <c r="AJ6084" i="4" s="1"/>
  <c r="AI6085" i="4"/>
  <c r="AJ6085" i="4" s="1"/>
  <c r="AI6086" i="4"/>
  <c r="AJ6086" i="4" s="1"/>
  <c r="AI6087" i="4"/>
  <c r="AJ6087" i="4" s="1"/>
  <c r="AI6088" i="4"/>
  <c r="AJ6088" i="4" s="1"/>
  <c r="AI6089" i="4"/>
  <c r="AJ6089" i="4" s="1"/>
  <c r="AI6090" i="4"/>
  <c r="AJ6090" i="4" s="1"/>
  <c r="AI6091" i="4"/>
  <c r="AJ6091" i="4" s="1"/>
  <c r="AI6092" i="4"/>
  <c r="AJ6092" i="4" s="1"/>
  <c r="AI6093" i="4"/>
  <c r="AJ6093" i="4" s="1"/>
  <c r="AI6094" i="4"/>
  <c r="AJ6094" i="4" s="1"/>
  <c r="AI6095" i="4"/>
  <c r="AJ6095" i="4" s="1"/>
  <c r="AI6096" i="4"/>
  <c r="AJ6096" i="4" s="1"/>
  <c r="AI6097" i="4"/>
  <c r="AJ6097" i="4" s="1"/>
  <c r="AI6098" i="4"/>
  <c r="AJ6098" i="4" s="1"/>
  <c r="AI6099" i="4"/>
  <c r="AJ6099" i="4" s="1"/>
  <c r="AI6100" i="4"/>
  <c r="AJ6100" i="4" s="1"/>
  <c r="AI6101" i="4"/>
  <c r="AJ6101" i="4" s="1"/>
  <c r="AI6102" i="4"/>
  <c r="AJ6102" i="4" s="1"/>
  <c r="AI6103" i="4"/>
  <c r="AJ6103" i="4" s="1"/>
  <c r="AI6104" i="4"/>
  <c r="AJ6104" i="4" s="1"/>
  <c r="AI6105" i="4"/>
  <c r="AJ6105" i="4" s="1"/>
  <c r="AI6106" i="4"/>
  <c r="AJ6106" i="4" s="1"/>
  <c r="AI6107" i="4"/>
  <c r="AJ6107" i="4" s="1"/>
  <c r="AI6108" i="4"/>
  <c r="AJ6108" i="4" s="1"/>
  <c r="AI6109" i="4"/>
  <c r="AJ6109" i="4" s="1"/>
  <c r="AI6110" i="4"/>
  <c r="AJ6110" i="4" s="1"/>
  <c r="AI6111" i="4"/>
  <c r="AJ6111" i="4" s="1"/>
  <c r="AI6112" i="4"/>
  <c r="AJ6112" i="4" s="1"/>
  <c r="AI6113" i="4"/>
  <c r="AJ6113" i="4" s="1"/>
  <c r="AI6114" i="4"/>
  <c r="AJ6114" i="4" s="1"/>
  <c r="AI6115" i="4"/>
  <c r="AJ6115" i="4" s="1"/>
  <c r="AI6116" i="4"/>
  <c r="AJ6116" i="4" s="1"/>
  <c r="AI6117" i="4"/>
  <c r="AJ6117" i="4" s="1"/>
  <c r="AI6118" i="4"/>
  <c r="AJ6118" i="4" s="1"/>
  <c r="AI6119" i="4"/>
  <c r="AJ6119" i="4" s="1"/>
  <c r="AI6120" i="4"/>
  <c r="AJ6120" i="4" s="1"/>
  <c r="AI6121" i="4"/>
  <c r="AJ6121" i="4" s="1"/>
  <c r="AI6122" i="4"/>
  <c r="AJ6122" i="4" s="1"/>
  <c r="AI6123" i="4"/>
  <c r="AJ6123" i="4" s="1"/>
  <c r="AI6124" i="4"/>
  <c r="AJ6124" i="4" s="1"/>
  <c r="AI6125" i="4"/>
  <c r="AJ6125" i="4" s="1"/>
  <c r="AI6126" i="4"/>
  <c r="AJ6126" i="4" s="1"/>
  <c r="AI6127" i="4"/>
  <c r="AJ6127" i="4" s="1"/>
  <c r="AI6128" i="4"/>
  <c r="AJ6128" i="4" s="1"/>
  <c r="AI6129" i="4"/>
  <c r="AJ6129" i="4" s="1"/>
  <c r="AI6130" i="4"/>
  <c r="AJ6130" i="4" s="1"/>
  <c r="AI6131" i="4"/>
  <c r="AJ6131" i="4" s="1"/>
  <c r="AI6132" i="4"/>
  <c r="AJ6132" i="4" s="1"/>
  <c r="AI6133" i="4"/>
  <c r="AJ6133" i="4" s="1"/>
  <c r="AI6134" i="4"/>
  <c r="AJ6134" i="4" s="1"/>
  <c r="AI6135" i="4"/>
  <c r="AJ6135" i="4" s="1"/>
  <c r="AI6136" i="4"/>
  <c r="AJ6136" i="4" s="1"/>
  <c r="AI6137" i="4"/>
  <c r="AJ6137" i="4" s="1"/>
  <c r="AI6138" i="4"/>
  <c r="AJ6138" i="4" s="1"/>
  <c r="AI6139" i="4"/>
  <c r="AJ6139" i="4" s="1"/>
  <c r="AI6140" i="4"/>
  <c r="AJ6140" i="4" s="1"/>
  <c r="AI6141" i="4"/>
  <c r="AJ6141" i="4" s="1"/>
  <c r="AI6142" i="4"/>
  <c r="AJ6142" i="4" s="1"/>
  <c r="AI6143" i="4"/>
  <c r="AJ6143" i="4" s="1"/>
  <c r="AI6144" i="4"/>
  <c r="AJ6144" i="4" s="1"/>
  <c r="AI6145" i="4"/>
  <c r="AJ6145" i="4" s="1"/>
  <c r="AI6146" i="4"/>
  <c r="AJ6146" i="4" s="1"/>
  <c r="AI6147" i="4"/>
  <c r="AJ6147" i="4" s="1"/>
  <c r="AI6148" i="4"/>
  <c r="AJ6148" i="4" s="1"/>
  <c r="AI6149" i="4"/>
  <c r="AJ6149" i="4" s="1"/>
  <c r="AI6150" i="4"/>
  <c r="AJ6150" i="4" s="1"/>
  <c r="AI6151" i="4"/>
  <c r="AJ6151" i="4" s="1"/>
  <c r="AI6152" i="4"/>
  <c r="AJ6152" i="4" s="1"/>
  <c r="AI6153" i="4"/>
  <c r="AJ6153" i="4" s="1"/>
  <c r="AI6154" i="4"/>
  <c r="AJ6154" i="4" s="1"/>
  <c r="AI6155" i="4"/>
  <c r="AJ6155" i="4" s="1"/>
  <c r="AI6156" i="4"/>
  <c r="AJ6156" i="4" s="1"/>
  <c r="AI6157" i="4"/>
  <c r="AJ6157" i="4" s="1"/>
  <c r="AI6158" i="4"/>
  <c r="AJ6158" i="4" s="1"/>
  <c r="AI6159" i="4"/>
  <c r="AJ6159" i="4" s="1"/>
  <c r="AI6160" i="4"/>
  <c r="AJ6160" i="4" s="1"/>
  <c r="AI6161" i="4"/>
  <c r="AJ6161" i="4" s="1"/>
  <c r="AI6162" i="4"/>
  <c r="AJ6162" i="4" s="1"/>
  <c r="AI6163" i="4"/>
  <c r="AJ6163" i="4" s="1"/>
  <c r="AI6164" i="4"/>
  <c r="AJ6164" i="4" s="1"/>
  <c r="AI6165" i="4"/>
  <c r="AJ6165" i="4" s="1"/>
  <c r="AI6166" i="4"/>
  <c r="AJ6166" i="4" s="1"/>
  <c r="AI6167" i="4"/>
  <c r="AJ6167" i="4" s="1"/>
  <c r="AI6168" i="4"/>
  <c r="AJ6168" i="4" s="1"/>
  <c r="AI6169" i="4"/>
  <c r="AJ6169" i="4" s="1"/>
  <c r="AI6170" i="4"/>
  <c r="AJ6170" i="4" s="1"/>
  <c r="AI6171" i="4"/>
  <c r="AJ6171" i="4" s="1"/>
  <c r="AI6172" i="4"/>
  <c r="AJ6172" i="4" s="1"/>
  <c r="AI6173" i="4"/>
  <c r="AJ6173" i="4" s="1"/>
  <c r="AI6174" i="4"/>
  <c r="AJ6174" i="4" s="1"/>
  <c r="AI6175" i="4"/>
  <c r="AJ6175" i="4" s="1"/>
  <c r="AI6176" i="4"/>
  <c r="AJ6176" i="4" s="1"/>
  <c r="AI6177" i="4"/>
  <c r="AJ6177" i="4" s="1"/>
  <c r="AI6178" i="4"/>
  <c r="AJ6178" i="4" s="1"/>
  <c r="AI6179" i="4"/>
  <c r="AJ6179" i="4" s="1"/>
  <c r="AI6180" i="4"/>
  <c r="AJ6180" i="4" s="1"/>
  <c r="AI6181" i="4"/>
  <c r="AJ6181" i="4" s="1"/>
  <c r="AI6182" i="4"/>
  <c r="AJ6182" i="4" s="1"/>
  <c r="AI6183" i="4"/>
  <c r="AJ6183" i="4" s="1"/>
  <c r="AI6184" i="4"/>
  <c r="AJ6184" i="4" s="1"/>
  <c r="AI6185" i="4"/>
  <c r="AJ6185" i="4" s="1"/>
  <c r="AI6186" i="4"/>
  <c r="AJ6186" i="4" s="1"/>
  <c r="AI6187" i="4"/>
  <c r="AJ6187" i="4" s="1"/>
  <c r="AI6188" i="4"/>
  <c r="AJ6188" i="4" s="1"/>
  <c r="AI6189" i="4"/>
  <c r="AJ6189" i="4" s="1"/>
  <c r="AI6190" i="4"/>
  <c r="AJ6190" i="4" s="1"/>
  <c r="AI6191" i="4"/>
  <c r="AJ6191" i="4" s="1"/>
  <c r="AI6192" i="4"/>
  <c r="AJ6192" i="4" s="1"/>
  <c r="AI6193" i="4"/>
  <c r="AJ6193" i="4" s="1"/>
  <c r="AI6194" i="4"/>
  <c r="AJ6194" i="4" s="1"/>
  <c r="AI6195" i="4"/>
  <c r="AJ6195" i="4" s="1"/>
  <c r="AI6196" i="4"/>
  <c r="AJ6196" i="4" s="1"/>
  <c r="AI6197" i="4"/>
  <c r="AJ6197" i="4" s="1"/>
  <c r="AI6198" i="4"/>
  <c r="AJ6198" i="4" s="1"/>
  <c r="AI6199" i="4"/>
  <c r="AJ6199" i="4" s="1"/>
  <c r="AI6200" i="4"/>
  <c r="AJ6200" i="4" s="1"/>
  <c r="AI6201" i="4"/>
  <c r="AJ6201" i="4" s="1"/>
  <c r="AI6202" i="4"/>
  <c r="AJ6202" i="4" s="1"/>
  <c r="AI6203" i="4"/>
  <c r="AJ6203" i="4" s="1"/>
  <c r="AI6204" i="4"/>
  <c r="AJ6204" i="4" s="1"/>
  <c r="AI6205" i="4"/>
  <c r="AJ6205" i="4" s="1"/>
  <c r="AI6206" i="4"/>
  <c r="AJ6206" i="4" s="1"/>
  <c r="AI6207" i="4"/>
  <c r="AJ6207" i="4" s="1"/>
  <c r="AI6208" i="4"/>
  <c r="AJ6208" i="4" s="1"/>
  <c r="AI6209" i="4"/>
  <c r="AJ6209" i="4" s="1"/>
  <c r="AI6210" i="4"/>
  <c r="AJ6210" i="4" s="1"/>
  <c r="AI6211" i="4"/>
  <c r="AJ6211" i="4" s="1"/>
  <c r="AI6212" i="4"/>
  <c r="AJ6212" i="4" s="1"/>
  <c r="AI6213" i="4"/>
  <c r="AJ6213" i="4" s="1"/>
  <c r="AI6214" i="4"/>
  <c r="AJ6214" i="4" s="1"/>
  <c r="AI6215" i="4"/>
  <c r="AJ6215" i="4" s="1"/>
  <c r="AI6216" i="4"/>
  <c r="AJ6216" i="4" s="1"/>
  <c r="AI6217" i="4"/>
  <c r="AJ6217" i="4" s="1"/>
  <c r="AI6218" i="4"/>
  <c r="AJ6218" i="4" s="1"/>
  <c r="AI6219" i="4"/>
  <c r="AJ6219" i="4" s="1"/>
  <c r="AI6220" i="4"/>
  <c r="AJ6220" i="4" s="1"/>
  <c r="AI6221" i="4"/>
  <c r="AJ6221" i="4" s="1"/>
  <c r="AI6222" i="4"/>
  <c r="AJ6222" i="4" s="1"/>
  <c r="AI6223" i="4"/>
  <c r="AJ6223" i="4" s="1"/>
  <c r="AI6224" i="4"/>
  <c r="AJ6224" i="4" s="1"/>
  <c r="AI6225" i="4"/>
  <c r="AJ6225" i="4" s="1"/>
  <c r="AI6226" i="4"/>
  <c r="AJ6226" i="4" s="1"/>
  <c r="AI6227" i="4"/>
  <c r="AJ6227" i="4" s="1"/>
  <c r="AI6228" i="4"/>
  <c r="AJ6228" i="4" s="1"/>
  <c r="AI6229" i="4"/>
  <c r="AJ6229" i="4" s="1"/>
  <c r="AI6230" i="4"/>
  <c r="AJ6230" i="4" s="1"/>
  <c r="AI6231" i="4"/>
  <c r="AJ6231" i="4" s="1"/>
  <c r="AI6232" i="4"/>
  <c r="AJ6232" i="4" s="1"/>
  <c r="AI6233" i="4"/>
  <c r="AJ6233" i="4" s="1"/>
  <c r="AI6234" i="4"/>
  <c r="AJ6234" i="4" s="1"/>
  <c r="AI6235" i="4"/>
  <c r="AJ6235" i="4" s="1"/>
  <c r="AI6236" i="4"/>
  <c r="AJ6236" i="4" s="1"/>
  <c r="AI6237" i="4"/>
  <c r="AJ6237" i="4" s="1"/>
  <c r="AI6238" i="4"/>
  <c r="AJ6238" i="4" s="1"/>
  <c r="AI6239" i="4"/>
  <c r="AJ6239" i="4" s="1"/>
  <c r="AI6240" i="4"/>
  <c r="AJ6240" i="4" s="1"/>
  <c r="AI6241" i="4"/>
  <c r="AJ6241" i="4" s="1"/>
  <c r="AI6242" i="4"/>
  <c r="AJ6242" i="4" s="1"/>
  <c r="AI6243" i="4"/>
  <c r="AJ6243" i="4" s="1"/>
  <c r="AI6244" i="4"/>
  <c r="AJ6244" i="4" s="1"/>
  <c r="AI6245" i="4"/>
  <c r="AJ6245" i="4" s="1"/>
  <c r="AI6246" i="4"/>
  <c r="AJ6246" i="4" s="1"/>
  <c r="AI6247" i="4"/>
  <c r="AJ6247" i="4" s="1"/>
  <c r="AI6248" i="4"/>
  <c r="AJ6248" i="4" s="1"/>
  <c r="AI6249" i="4"/>
  <c r="AJ6249" i="4" s="1"/>
  <c r="AI6250" i="4"/>
  <c r="AJ6250" i="4" s="1"/>
  <c r="AI6251" i="4"/>
  <c r="AJ6251" i="4" s="1"/>
  <c r="AI6252" i="4"/>
  <c r="AJ6252" i="4" s="1"/>
  <c r="AI6253" i="4"/>
  <c r="AJ6253" i="4" s="1"/>
  <c r="AI6254" i="4"/>
  <c r="AJ6254" i="4" s="1"/>
  <c r="AI6255" i="4"/>
  <c r="AJ6255" i="4" s="1"/>
  <c r="AI6256" i="4"/>
  <c r="AJ6256" i="4" s="1"/>
  <c r="AI6257" i="4"/>
  <c r="AJ6257" i="4" s="1"/>
  <c r="AI6258" i="4"/>
  <c r="AJ6258" i="4" s="1"/>
  <c r="AI6259" i="4"/>
  <c r="AJ6259" i="4" s="1"/>
  <c r="AI6260" i="4"/>
  <c r="AJ6260" i="4" s="1"/>
  <c r="AI6261" i="4"/>
  <c r="AJ6261" i="4" s="1"/>
  <c r="AI6262" i="4"/>
  <c r="AJ6262" i="4" s="1"/>
  <c r="AI6263" i="4"/>
  <c r="AJ6263" i="4" s="1"/>
  <c r="AI6264" i="4"/>
  <c r="AJ6264" i="4" s="1"/>
  <c r="AI6265" i="4"/>
  <c r="AJ6265" i="4" s="1"/>
  <c r="AI6266" i="4"/>
  <c r="AJ6266" i="4" s="1"/>
  <c r="AI6267" i="4"/>
  <c r="AJ6267" i="4" s="1"/>
  <c r="AI6268" i="4"/>
  <c r="AJ6268" i="4" s="1"/>
  <c r="AI6269" i="4"/>
  <c r="AJ6269" i="4" s="1"/>
  <c r="AI6270" i="4"/>
  <c r="AJ6270" i="4" s="1"/>
  <c r="AI6271" i="4"/>
  <c r="AJ6271" i="4" s="1"/>
  <c r="AI6272" i="4"/>
  <c r="AJ6272" i="4" s="1"/>
  <c r="AI6273" i="4"/>
  <c r="AJ6273" i="4" s="1"/>
  <c r="AI6274" i="4"/>
  <c r="AJ6274" i="4" s="1"/>
  <c r="AI6275" i="4"/>
  <c r="AJ6275" i="4" s="1"/>
  <c r="AI6276" i="4"/>
  <c r="AJ6276" i="4" s="1"/>
  <c r="AI6277" i="4"/>
  <c r="AJ6277" i="4" s="1"/>
  <c r="AI6278" i="4"/>
  <c r="AJ6278" i="4" s="1"/>
  <c r="AI6279" i="4"/>
  <c r="AJ6279" i="4" s="1"/>
  <c r="AI6280" i="4"/>
  <c r="AJ6280" i="4" s="1"/>
  <c r="AI6281" i="4"/>
  <c r="AJ6281" i="4" s="1"/>
  <c r="AI6282" i="4"/>
  <c r="AJ6282" i="4" s="1"/>
  <c r="AI6283" i="4"/>
  <c r="AJ6283" i="4" s="1"/>
  <c r="AI6284" i="4"/>
  <c r="AJ6284" i="4" s="1"/>
  <c r="AI6285" i="4"/>
  <c r="AJ6285" i="4" s="1"/>
  <c r="AI6286" i="4"/>
  <c r="AJ6286" i="4" s="1"/>
  <c r="AI6287" i="4"/>
  <c r="AJ6287" i="4" s="1"/>
  <c r="AI6288" i="4"/>
  <c r="AJ6288" i="4" s="1"/>
  <c r="AI6289" i="4"/>
  <c r="AJ6289" i="4" s="1"/>
  <c r="AI6290" i="4"/>
  <c r="AJ6290" i="4" s="1"/>
  <c r="AI6291" i="4"/>
  <c r="AJ6291" i="4" s="1"/>
  <c r="AI6292" i="4"/>
  <c r="AJ6292" i="4" s="1"/>
  <c r="AI6293" i="4"/>
  <c r="AJ6293" i="4" s="1"/>
  <c r="AI6294" i="4"/>
  <c r="AJ6294" i="4" s="1"/>
  <c r="AI6295" i="4"/>
  <c r="AJ6295" i="4" s="1"/>
  <c r="AI6296" i="4"/>
  <c r="AJ6296" i="4" s="1"/>
  <c r="AI6297" i="4"/>
  <c r="AJ6297" i="4" s="1"/>
  <c r="AI6298" i="4"/>
  <c r="AJ6298" i="4" s="1"/>
  <c r="AI6299" i="4"/>
  <c r="AJ6299" i="4" s="1"/>
  <c r="AI6300" i="4"/>
  <c r="AJ6300" i="4" s="1"/>
  <c r="AI6301" i="4"/>
  <c r="AJ6301" i="4" s="1"/>
  <c r="AI6302" i="4"/>
  <c r="AJ6302" i="4" s="1"/>
  <c r="AI6303" i="4"/>
  <c r="AJ6303" i="4" s="1"/>
  <c r="AI6304" i="4"/>
  <c r="AJ6304" i="4" s="1"/>
  <c r="AI6305" i="4"/>
  <c r="AJ6305" i="4" s="1"/>
  <c r="AI6306" i="4"/>
  <c r="AJ6306" i="4" s="1"/>
  <c r="AI6307" i="4"/>
  <c r="AJ6307" i="4" s="1"/>
  <c r="AI6308" i="4"/>
  <c r="AJ6308" i="4" s="1"/>
  <c r="AI6309" i="4"/>
  <c r="AJ6309" i="4" s="1"/>
  <c r="AI6310" i="4"/>
  <c r="AJ6310" i="4" s="1"/>
  <c r="AI6311" i="4"/>
  <c r="AJ6311" i="4" s="1"/>
  <c r="AI6312" i="4"/>
  <c r="AJ6312" i="4" s="1"/>
  <c r="AI6313" i="4"/>
  <c r="AJ6313" i="4" s="1"/>
  <c r="AI6314" i="4"/>
  <c r="AJ6314" i="4" s="1"/>
  <c r="AI6315" i="4"/>
  <c r="AJ6315" i="4" s="1"/>
  <c r="AI6316" i="4"/>
  <c r="AJ6316" i="4" s="1"/>
  <c r="AI6317" i="4"/>
  <c r="AJ6317" i="4" s="1"/>
  <c r="AI6318" i="4"/>
  <c r="AJ6318" i="4" s="1"/>
  <c r="AI6319" i="4"/>
  <c r="AJ6319" i="4" s="1"/>
  <c r="AI6320" i="4"/>
  <c r="AJ6320" i="4" s="1"/>
  <c r="AI6321" i="4"/>
  <c r="AJ6321" i="4" s="1"/>
  <c r="AI6322" i="4"/>
  <c r="AJ6322" i="4" s="1"/>
  <c r="AI6323" i="4"/>
  <c r="AJ6323" i="4" s="1"/>
  <c r="AI6324" i="4"/>
  <c r="AJ6324" i="4" s="1"/>
  <c r="AI6325" i="4"/>
  <c r="AJ6325" i="4" s="1"/>
  <c r="AI6326" i="4"/>
  <c r="AJ6326" i="4" s="1"/>
  <c r="AI6327" i="4"/>
  <c r="AJ6327" i="4" s="1"/>
  <c r="AI6328" i="4"/>
  <c r="AJ6328" i="4" s="1"/>
  <c r="AI6329" i="4"/>
  <c r="AJ6329" i="4" s="1"/>
  <c r="AI6330" i="4"/>
  <c r="AJ6330" i="4" s="1"/>
  <c r="AI6331" i="4"/>
  <c r="AJ6331" i="4" s="1"/>
  <c r="AI6332" i="4"/>
  <c r="AJ6332" i="4" s="1"/>
  <c r="AI6333" i="4"/>
  <c r="AJ6333" i="4" s="1"/>
  <c r="AI6334" i="4"/>
  <c r="AJ6334" i="4" s="1"/>
  <c r="AI6335" i="4"/>
  <c r="AJ6335" i="4" s="1"/>
  <c r="AI6336" i="4"/>
  <c r="AJ6336" i="4" s="1"/>
  <c r="AI6337" i="4"/>
  <c r="AJ6337" i="4" s="1"/>
  <c r="AI6338" i="4"/>
  <c r="AJ6338" i="4" s="1"/>
  <c r="AI6339" i="4"/>
  <c r="AJ6339" i="4" s="1"/>
  <c r="AI6340" i="4"/>
  <c r="AJ6340" i="4" s="1"/>
  <c r="AI6341" i="4"/>
  <c r="AJ6341" i="4" s="1"/>
  <c r="AI6342" i="4"/>
  <c r="AJ6342" i="4" s="1"/>
  <c r="AI6343" i="4"/>
  <c r="AJ6343" i="4" s="1"/>
  <c r="AI6344" i="4"/>
  <c r="AJ6344" i="4" s="1"/>
  <c r="AI6345" i="4"/>
  <c r="AJ6345" i="4" s="1"/>
  <c r="AI6346" i="4"/>
  <c r="AJ6346" i="4" s="1"/>
  <c r="AI6347" i="4"/>
  <c r="AJ6347" i="4" s="1"/>
  <c r="AI6348" i="4"/>
  <c r="AJ6348" i="4" s="1"/>
  <c r="AI6349" i="4"/>
  <c r="AJ6349" i="4" s="1"/>
  <c r="AI6350" i="4"/>
  <c r="AJ6350" i="4" s="1"/>
  <c r="AI6351" i="4"/>
  <c r="AJ6351" i="4" s="1"/>
  <c r="AI6352" i="4"/>
  <c r="AJ6352" i="4" s="1"/>
  <c r="AI6353" i="4"/>
  <c r="AJ6353" i="4" s="1"/>
  <c r="AI6354" i="4"/>
  <c r="AJ6354" i="4" s="1"/>
  <c r="AI6355" i="4"/>
  <c r="AJ6355" i="4" s="1"/>
  <c r="AI6356" i="4"/>
  <c r="AJ6356" i="4" s="1"/>
  <c r="AI6357" i="4"/>
  <c r="AJ6357" i="4" s="1"/>
  <c r="AI6358" i="4"/>
  <c r="AJ6358" i="4" s="1"/>
  <c r="AI6359" i="4"/>
  <c r="AJ6359" i="4" s="1"/>
  <c r="AI6360" i="4"/>
  <c r="AJ6360" i="4" s="1"/>
  <c r="AI6361" i="4"/>
  <c r="AJ6361" i="4" s="1"/>
  <c r="AI6362" i="4"/>
  <c r="AJ6362" i="4" s="1"/>
  <c r="AI6363" i="4"/>
  <c r="AJ6363" i="4" s="1"/>
  <c r="AI6364" i="4"/>
  <c r="AJ6364" i="4" s="1"/>
  <c r="AI6365" i="4"/>
  <c r="AJ6365" i="4" s="1"/>
  <c r="AI6366" i="4"/>
  <c r="AJ6366" i="4" s="1"/>
  <c r="AI6367" i="4"/>
  <c r="AJ6367" i="4" s="1"/>
  <c r="AI6368" i="4"/>
  <c r="AJ6368" i="4" s="1"/>
  <c r="AI6369" i="4"/>
  <c r="AJ6369" i="4" s="1"/>
  <c r="AI6370" i="4"/>
  <c r="AJ6370" i="4" s="1"/>
  <c r="AI6371" i="4"/>
  <c r="AJ6371" i="4" s="1"/>
  <c r="AI6372" i="4"/>
  <c r="AJ6372" i="4" s="1"/>
  <c r="AI6373" i="4"/>
  <c r="AJ6373" i="4" s="1"/>
  <c r="AI6374" i="4"/>
  <c r="AJ6374" i="4" s="1"/>
  <c r="AI6375" i="4"/>
  <c r="AJ6375" i="4" s="1"/>
  <c r="AI6376" i="4"/>
  <c r="AJ6376" i="4" s="1"/>
  <c r="AI6377" i="4"/>
  <c r="AJ6377" i="4" s="1"/>
  <c r="AI6378" i="4"/>
  <c r="AJ6378" i="4" s="1"/>
  <c r="AI6379" i="4"/>
  <c r="AJ6379" i="4" s="1"/>
  <c r="AI6380" i="4"/>
  <c r="AJ6380" i="4" s="1"/>
  <c r="AI6381" i="4"/>
  <c r="AJ6381" i="4" s="1"/>
  <c r="AI6382" i="4"/>
  <c r="AJ6382" i="4" s="1"/>
  <c r="AI6383" i="4"/>
  <c r="AJ6383" i="4" s="1"/>
  <c r="AI6384" i="4"/>
  <c r="AJ6384" i="4" s="1"/>
  <c r="AI6385" i="4"/>
  <c r="AJ6385" i="4" s="1"/>
  <c r="AI6386" i="4"/>
  <c r="AJ6386" i="4" s="1"/>
  <c r="AI6387" i="4"/>
  <c r="AJ6387" i="4" s="1"/>
  <c r="AI6388" i="4"/>
  <c r="AJ6388" i="4" s="1"/>
  <c r="AI6389" i="4"/>
  <c r="AJ6389" i="4" s="1"/>
  <c r="AI6390" i="4"/>
  <c r="AJ6390" i="4" s="1"/>
  <c r="AI6391" i="4"/>
  <c r="AJ6391" i="4" s="1"/>
  <c r="AI6392" i="4"/>
  <c r="AJ6392" i="4" s="1"/>
  <c r="AI6393" i="4"/>
  <c r="AJ6393" i="4" s="1"/>
  <c r="AI6394" i="4"/>
  <c r="AJ6394" i="4" s="1"/>
  <c r="AI6395" i="4"/>
  <c r="AJ6395" i="4" s="1"/>
  <c r="AI6396" i="4"/>
  <c r="AJ6396" i="4" s="1"/>
  <c r="AI6397" i="4"/>
  <c r="AJ6397" i="4" s="1"/>
  <c r="AI6398" i="4"/>
  <c r="AJ6398" i="4" s="1"/>
  <c r="AI6399" i="4"/>
  <c r="AJ6399" i="4" s="1"/>
  <c r="AI6400" i="4"/>
  <c r="AJ6400" i="4" s="1"/>
  <c r="AI6401" i="4"/>
  <c r="AJ6401" i="4" s="1"/>
  <c r="AI6402" i="4"/>
  <c r="AJ6402" i="4" s="1"/>
  <c r="AI6403" i="4"/>
  <c r="AJ6403" i="4" s="1"/>
  <c r="AI6404" i="4"/>
  <c r="AJ6404" i="4" s="1"/>
  <c r="AI6405" i="4"/>
  <c r="AJ6405" i="4" s="1"/>
  <c r="AI6406" i="4"/>
  <c r="AJ6406" i="4" s="1"/>
  <c r="AI6407" i="4"/>
  <c r="AJ6407" i="4" s="1"/>
  <c r="AI6408" i="4"/>
  <c r="AJ6408" i="4" s="1"/>
  <c r="AI6409" i="4"/>
  <c r="AJ6409" i="4" s="1"/>
  <c r="AI6410" i="4"/>
  <c r="AJ6410" i="4" s="1"/>
  <c r="AI6411" i="4"/>
  <c r="AJ6411" i="4" s="1"/>
  <c r="AI6412" i="4"/>
  <c r="AJ6412" i="4" s="1"/>
  <c r="AI6413" i="4"/>
  <c r="AJ6413" i="4" s="1"/>
  <c r="AI6414" i="4"/>
  <c r="AJ6414" i="4" s="1"/>
  <c r="AI6415" i="4"/>
  <c r="AJ6415" i="4" s="1"/>
  <c r="AI6416" i="4"/>
  <c r="AJ6416" i="4" s="1"/>
  <c r="AI6417" i="4"/>
  <c r="AJ6417" i="4" s="1"/>
  <c r="AI6418" i="4"/>
  <c r="AJ6418" i="4" s="1"/>
  <c r="AI6419" i="4"/>
  <c r="AJ6419" i="4" s="1"/>
  <c r="AI6420" i="4"/>
  <c r="AJ6420" i="4" s="1"/>
  <c r="AI6421" i="4"/>
  <c r="AJ6421" i="4" s="1"/>
  <c r="AI6422" i="4"/>
  <c r="AJ6422" i="4" s="1"/>
  <c r="AI6423" i="4"/>
  <c r="AJ6423" i="4" s="1"/>
  <c r="AI6424" i="4"/>
  <c r="AJ6424" i="4" s="1"/>
  <c r="AI6425" i="4"/>
  <c r="AJ6425" i="4" s="1"/>
  <c r="AI6426" i="4"/>
  <c r="AJ6426" i="4" s="1"/>
  <c r="AI6427" i="4"/>
  <c r="AJ6427" i="4" s="1"/>
  <c r="AI6428" i="4"/>
  <c r="AJ6428" i="4" s="1"/>
  <c r="AI6429" i="4"/>
  <c r="AJ6429" i="4" s="1"/>
  <c r="AI6430" i="4"/>
  <c r="AJ6430" i="4" s="1"/>
  <c r="AI6431" i="4"/>
  <c r="AJ6431" i="4" s="1"/>
  <c r="AI6432" i="4"/>
  <c r="AJ6432" i="4" s="1"/>
  <c r="AI6433" i="4"/>
  <c r="AJ6433" i="4" s="1"/>
  <c r="AI6434" i="4"/>
  <c r="AJ6434" i="4" s="1"/>
  <c r="AI6435" i="4"/>
  <c r="AJ6435" i="4" s="1"/>
  <c r="AI6436" i="4"/>
  <c r="AJ6436" i="4" s="1"/>
  <c r="AI6437" i="4"/>
  <c r="AJ6437" i="4" s="1"/>
  <c r="AI6438" i="4"/>
  <c r="AJ6438" i="4" s="1"/>
  <c r="AI6439" i="4"/>
  <c r="AJ6439" i="4" s="1"/>
  <c r="AI6440" i="4"/>
  <c r="AJ6440" i="4" s="1"/>
  <c r="AI6441" i="4"/>
  <c r="AJ6441" i="4" s="1"/>
  <c r="AI6442" i="4"/>
  <c r="AJ6442" i="4" s="1"/>
  <c r="AI6443" i="4"/>
  <c r="AJ6443" i="4" s="1"/>
  <c r="AI6444" i="4"/>
  <c r="AJ6444" i="4" s="1"/>
  <c r="AI6445" i="4"/>
  <c r="AJ6445" i="4" s="1"/>
  <c r="AI6446" i="4"/>
  <c r="AJ6446" i="4" s="1"/>
  <c r="AI6447" i="4"/>
  <c r="AJ6447" i="4" s="1"/>
  <c r="AI6448" i="4"/>
  <c r="AJ6448" i="4" s="1"/>
  <c r="AI6449" i="4"/>
  <c r="AJ6449" i="4" s="1"/>
  <c r="AI6450" i="4"/>
  <c r="AJ6450" i="4" s="1"/>
  <c r="AI6451" i="4"/>
  <c r="AJ6451" i="4" s="1"/>
  <c r="AI6452" i="4"/>
  <c r="AJ6452" i="4" s="1"/>
  <c r="AI6453" i="4"/>
  <c r="AJ6453" i="4" s="1"/>
  <c r="AI6454" i="4"/>
  <c r="AJ6454" i="4" s="1"/>
  <c r="AI6455" i="4"/>
  <c r="AJ6455" i="4" s="1"/>
  <c r="AI6456" i="4"/>
  <c r="AJ6456" i="4" s="1"/>
  <c r="AI6457" i="4"/>
  <c r="AJ6457" i="4" s="1"/>
  <c r="AI6458" i="4"/>
  <c r="AJ6458" i="4" s="1"/>
  <c r="AI6459" i="4"/>
  <c r="AJ6459" i="4" s="1"/>
  <c r="AI6460" i="4"/>
  <c r="AJ6460" i="4" s="1"/>
  <c r="AI6461" i="4"/>
  <c r="AJ6461" i="4" s="1"/>
  <c r="AI6462" i="4"/>
  <c r="AJ6462" i="4" s="1"/>
  <c r="AI6463" i="4"/>
  <c r="AJ6463" i="4" s="1"/>
  <c r="AI6464" i="4"/>
  <c r="AJ6464" i="4" s="1"/>
  <c r="AI6465" i="4"/>
  <c r="AJ6465" i="4" s="1"/>
  <c r="AI6466" i="4"/>
  <c r="AJ6466" i="4" s="1"/>
  <c r="AI6467" i="4"/>
  <c r="AJ6467" i="4" s="1"/>
  <c r="AI6468" i="4"/>
  <c r="AJ6468" i="4" s="1"/>
  <c r="AI6469" i="4"/>
  <c r="AJ6469" i="4" s="1"/>
  <c r="AI6470" i="4"/>
  <c r="AJ6470" i="4" s="1"/>
  <c r="AI6471" i="4"/>
  <c r="AJ6471" i="4" s="1"/>
  <c r="AI6472" i="4"/>
  <c r="AJ6472" i="4" s="1"/>
  <c r="AI6473" i="4"/>
  <c r="AJ6473" i="4" s="1"/>
  <c r="AI6474" i="4"/>
  <c r="AJ6474" i="4" s="1"/>
  <c r="AI6475" i="4"/>
  <c r="AJ6475" i="4" s="1"/>
  <c r="AI6476" i="4"/>
  <c r="AJ6476" i="4" s="1"/>
  <c r="AI6477" i="4"/>
  <c r="AJ6477" i="4" s="1"/>
  <c r="AI6478" i="4"/>
  <c r="AJ6478" i="4" s="1"/>
  <c r="AI6479" i="4"/>
  <c r="AJ6479" i="4" s="1"/>
  <c r="AI6480" i="4"/>
  <c r="AJ6480" i="4" s="1"/>
  <c r="AI6481" i="4"/>
  <c r="AJ6481" i="4" s="1"/>
  <c r="AI6482" i="4"/>
  <c r="AJ6482" i="4" s="1"/>
  <c r="AI6483" i="4"/>
  <c r="AJ6483" i="4" s="1"/>
  <c r="AI6484" i="4"/>
  <c r="AJ6484" i="4" s="1"/>
  <c r="AI6485" i="4"/>
  <c r="AJ6485" i="4" s="1"/>
  <c r="AI6486" i="4"/>
  <c r="AJ6486" i="4" s="1"/>
  <c r="AI6487" i="4"/>
  <c r="AJ6487" i="4" s="1"/>
  <c r="AI6488" i="4"/>
  <c r="AJ6488" i="4" s="1"/>
  <c r="AI6489" i="4"/>
  <c r="AJ6489" i="4" s="1"/>
  <c r="AI6490" i="4"/>
  <c r="AJ6490" i="4" s="1"/>
  <c r="AI6491" i="4"/>
  <c r="AJ6491" i="4" s="1"/>
  <c r="AI6492" i="4"/>
  <c r="AJ6492" i="4" s="1"/>
  <c r="AI6493" i="4"/>
  <c r="AJ6493" i="4" s="1"/>
  <c r="AI6494" i="4"/>
  <c r="AJ6494" i="4" s="1"/>
  <c r="AI6495" i="4"/>
  <c r="AJ6495" i="4" s="1"/>
  <c r="AI6496" i="4"/>
  <c r="AJ6496" i="4" s="1"/>
  <c r="AI6497" i="4"/>
  <c r="AJ6497" i="4" s="1"/>
  <c r="AI6498" i="4"/>
  <c r="AJ6498" i="4" s="1"/>
  <c r="AI6499" i="4"/>
  <c r="AJ6499" i="4" s="1"/>
  <c r="AI6500" i="4"/>
  <c r="AJ6500" i="4" s="1"/>
  <c r="AI6501" i="4"/>
  <c r="AJ6501" i="4" s="1"/>
  <c r="AI6502" i="4"/>
  <c r="AJ6502" i="4" s="1"/>
  <c r="AI6503" i="4"/>
  <c r="AJ6503" i="4" s="1"/>
  <c r="AI6504" i="4"/>
  <c r="AJ6504" i="4" s="1"/>
  <c r="AI6505" i="4"/>
  <c r="AJ6505" i="4" s="1"/>
  <c r="AI6506" i="4"/>
  <c r="AJ6506" i="4" s="1"/>
  <c r="AI6507" i="4"/>
  <c r="AJ6507" i="4" s="1"/>
  <c r="AI6508" i="4"/>
  <c r="AJ6508" i="4" s="1"/>
  <c r="AI6509" i="4"/>
  <c r="AJ6509" i="4" s="1"/>
  <c r="AI6510" i="4"/>
  <c r="AJ6510" i="4" s="1"/>
  <c r="AI6511" i="4"/>
  <c r="AJ6511" i="4" s="1"/>
  <c r="AI6512" i="4"/>
  <c r="AJ6512" i="4" s="1"/>
  <c r="AI6513" i="4"/>
  <c r="AJ6513" i="4" s="1"/>
  <c r="AI6514" i="4"/>
  <c r="AJ6514" i="4" s="1"/>
  <c r="AI6515" i="4"/>
  <c r="AJ6515" i="4" s="1"/>
  <c r="AI6516" i="4"/>
  <c r="AJ6516" i="4" s="1"/>
  <c r="AI6517" i="4"/>
  <c r="AJ6517" i="4" s="1"/>
  <c r="AI6518" i="4"/>
  <c r="AJ6518" i="4" s="1"/>
  <c r="AI6519" i="4"/>
  <c r="AJ6519" i="4" s="1"/>
  <c r="AI6520" i="4"/>
  <c r="AJ6520" i="4" s="1"/>
  <c r="AI6521" i="4"/>
  <c r="AJ6521" i="4" s="1"/>
  <c r="AI6522" i="4"/>
  <c r="AJ6522" i="4" s="1"/>
  <c r="AI6523" i="4"/>
  <c r="AJ6523" i="4" s="1"/>
  <c r="AI6524" i="4"/>
  <c r="AJ6524" i="4" s="1"/>
  <c r="AI6525" i="4"/>
  <c r="AJ6525" i="4" s="1"/>
  <c r="AI6526" i="4"/>
  <c r="AJ6526" i="4" s="1"/>
  <c r="AI6527" i="4"/>
  <c r="AJ6527" i="4" s="1"/>
  <c r="AI6528" i="4"/>
  <c r="AJ6528" i="4" s="1"/>
  <c r="AI6529" i="4"/>
  <c r="AJ6529" i="4" s="1"/>
  <c r="AI6530" i="4"/>
  <c r="AJ6530" i="4" s="1"/>
  <c r="AI6531" i="4"/>
  <c r="AJ6531" i="4" s="1"/>
  <c r="AI6532" i="4"/>
  <c r="AJ6532" i="4" s="1"/>
  <c r="AI6533" i="4"/>
  <c r="AJ6533" i="4" s="1"/>
  <c r="AI6534" i="4"/>
  <c r="AJ6534" i="4" s="1"/>
  <c r="AI6535" i="4"/>
  <c r="AJ6535" i="4" s="1"/>
  <c r="AI6536" i="4"/>
  <c r="AJ6536" i="4" s="1"/>
  <c r="AI6537" i="4"/>
  <c r="AJ6537" i="4" s="1"/>
  <c r="AI6538" i="4"/>
  <c r="AJ6538" i="4" s="1"/>
  <c r="AI6539" i="4"/>
  <c r="AJ6539" i="4" s="1"/>
  <c r="AI6540" i="4"/>
  <c r="AJ6540" i="4" s="1"/>
  <c r="AI6541" i="4"/>
  <c r="AJ6541" i="4" s="1"/>
  <c r="AI6542" i="4"/>
  <c r="AJ6542" i="4" s="1"/>
  <c r="AI6543" i="4"/>
  <c r="AJ6543" i="4" s="1"/>
  <c r="AI6544" i="4"/>
  <c r="AJ6544" i="4" s="1"/>
  <c r="AI6545" i="4"/>
  <c r="AJ6545" i="4" s="1"/>
  <c r="AI6546" i="4"/>
  <c r="AJ6546" i="4" s="1"/>
  <c r="AI6547" i="4"/>
  <c r="AJ6547" i="4" s="1"/>
  <c r="AI6548" i="4"/>
  <c r="AJ6548" i="4" s="1"/>
  <c r="AI6549" i="4"/>
  <c r="AJ6549" i="4" s="1"/>
  <c r="AI6550" i="4"/>
  <c r="AJ6550" i="4" s="1"/>
  <c r="AI6551" i="4"/>
  <c r="AJ6551" i="4" s="1"/>
  <c r="AI6552" i="4"/>
  <c r="AJ6552" i="4" s="1"/>
  <c r="AI6553" i="4"/>
  <c r="AJ6553" i="4" s="1"/>
  <c r="AI6554" i="4"/>
  <c r="AJ6554" i="4" s="1"/>
  <c r="AI6555" i="4"/>
  <c r="AJ6555" i="4" s="1"/>
  <c r="AI6556" i="4"/>
  <c r="AJ6556" i="4" s="1"/>
  <c r="AI6557" i="4"/>
  <c r="AJ6557" i="4" s="1"/>
  <c r="AI6558" i="4"/>
  <c r="AJ6558" i="4" s="1"/>
  <c r="AI6559" i="4"/>
  <c r="AJ6559" i="4" s="1"/>
  <c r="AI6560" i="4"/>
  <c r="AJ6560" i="4" s="1"/>
  <c r="AI6561" i="4"/>
  <c r="AJ6561" i="4" s="1"/>
  <c r="AI6562" i="4"/>
  <c r="AJ6562" i="4" s="1"/>
  <c r="AI6563" i="4"/>
  <c r="AJ6563" i="4" s="1"/>
  <c r="AI6564" i="4"/>
  <c r="AJ6564" i="4" s="1"/>
  <c r="AI6565" i="4"/>
  <c r="AJ6565" i="4" s="1"/>
  <c r="AI6566" i="4"/>
  <c r="AJ6566" i="4" s="1"/>
  <c r="AI6567" i="4"/>
  <c r="AJ6567" i="4" s="1"/>
  <c r="AI6568" i="4"/>
  <c r="AJ6568" i="4" s="1"/>
  <c r="AI6569" i="4"/>
  <c r="AJ6569" i="4" s="1"/>
  <c r="AI6570" i="4"/>
  <c r="AJ6570" i="4" s="1"/>
  <c r="AI6571" i="4"/>
  <c r="AJ6571" i="4" s="1"/>
  <c r="AI6572" i="4"/>
  <c r="AJ6572" i="4" s="1"/>
  <c r="AI6573" i="4"/>
  <c r="AJ6573" i="4" s="1"/>
  <c r="AI6574" i="4"/>
  <c r="AJ6574" i="4" s="1"/>
  <c r="AI6575" i="4"/>
  <c r="AJ6575" i="4" s="1"/>
  <c r="AI6576" i="4"/>
  <c r="AJ6576" i="4" s="1"/>
  <c r="AI6577" i="4"/>
  <c r="AJ6577" i="4" s="1"/>
  <c r="AI6578" i="4"/>
  <c r="AJ6578" i="4" s="1"/>
  <c r="AI6579" i="4"/>
  <c r="AJ6579" i="4" s="1"/>
  <c r="AI6580" i="4"/>
  <c r="AJ6580" i="4" s="1"/>
  <c r="AI6581" i="4"/>
  <c r="AJ6581" i="4" s="1"/>
  <c r="AI6582" i="4"/>
  <c r="AJ6582" i="4" s="1"/>
  <c r="AI6583" i="4"/>
  <c r="AJ6583" i="4" s="1"/>
  <c r="AI6584" i="4"/>
  <c r="AJ6584" i="4" s="1"/>
  <c r="AI6585" i="4"/>
  <c r="AJ6585" i="4" s="1"/>
  <c r="AI6586" i="4"/>
  <c r="AJ6586" i="4" s="1"/>
  <c r="AI6587" i="4"/>
  <c r="AJ6587" i="4" s="1"/>
  <c r="AI6588" i="4"/>
  <c r="AJ6588" i="4" s="1"/>
  <c r="AI6589" i="4"/>
  <c r="AJ6589" i="4" s="1"/>
  <c r="AI6590" i="4"/>
  <c r="AJ6590" i="4" s="1"/>
  <c r="AI6591" i="4"/>
  <c r="AJ6591" i="4" s="1"/>
  <c r="AI6592" i="4"/>
  <c r="AJ6592" i="4" s="1"/>
  <c r="AI6593" i="4"/>
  <c r="AJ6593" i="4" s="1"/>
  <c r="AI6594" i="4"/>
  <c r="AJ6594" i="4" s="1"/>
  <c r="AI6595" i="4"/>
  <c r="AJ6595" i="4" s="1"/>
  <c r="AI6596" i="4"/>
  <c r="AJ6596" i="4" s="1"/>
  <c r="AI6597" i="4"/>
  <c r="AJ6597" i="4" s="1"/>
  <c r="AI6598" i="4"/>
  <c r="AJ6598" i="4" s="1"/>
  <c r="AI6599" i="4"/>
  <c r="AJ6599" i="4" s="1"/>
  <c r="AI6600" i="4"/>
  <c r="AJ6600" i="4" s="1"/>
  <c r="AI6601" i="4"/>
  <c r="AJ6601" i="4" s="1"/>
  <c r="AI6602" i="4"/>
  <c r="AJ6602" i="4" s="1"/>
  <c r="AI6603" i="4"/>
  <c r="AJ6603" i="4" s="1"/>
  <c r="AI6604" i="4"/>
  <c r="AJ6604" i="4" s="1"/>
  <c r="AI6605" i="4"/>
  <c r="AJ6605" i="4" s="1"/>
  <c r="AI6606" i="4"/>
  <c r="AJ6606" i="4" s="1"/>
  <c r="AI6607" i="4"/>
  <c r="AJ6607" i="4" s="1"/>
  <c r="AI6608" i="4"/>
  <c r="AJ6608" i="4" s="1"/>
  <c r="AI6609" i="4"/>
  <c r="AJ6609" i="4" s="1"/>
  <c r="AI6610" i="4"/>
  <c r="AJ6610" i="4" s="1"/>
  <c r="AI6611" i="4"/>
  <c r="AJ6611" i="4" s="1"/>
  <c r="AI6612" i="4"/>
  <c r="AJ6612" i="4" s="1"/>
  <c r="AI6613" i="4"/>
  <c r="AJ6613" i="4" s="1"/>
  <c r="AI6614" i="4"/>
  <c r="AJ6614" i="4" s="1"/>
  <c r="AI6615" i="4"/>
  <c r="AJ6615" i="4" s="1"/>
  <c r="AI6616" i="4"/>
  <c r="AJ6616" i="4" s="1"/>
  <c r="AI6617" i="4"/>
  <c r="AJ6617" i="4" s="1"/>
  <c r="AI6618" i="4"/>
  <c r="AJ6618" i="4" s="1"/>
  <c r="AI6619" i="4"/>
  <c r="AJ6619" i="4" s="1"/>
  <c r="AI6620" i="4"/>
  <c r="AJ6620" i="4" s="1"/>
  <c r="AI6621" i="4"/>
  <c r="AJ6621" i="4" s="1"/>
  <c r="AI6622" i="4"/>
  <c r="AJ6622" i="4" s="1"/>
  <c r="AI6623" i="4"/>
  <c r="AJ6623" i="4" s="1"/>
  <c r="AI6624" i="4"/>
  <c r="AJ6624" i="4" s="1"/>
  <c r="AI6625" i="4"/>
  <c r="AJ6625" i="4" s="1"/>
  <c r="AI6626" i="4"/>
  <c r="AJ6626" i="4" s="1"/>
  <c r="AI6627" i="4"/>
  <c r="AJ6627" i="4" s="1"/>
  <c r="AI6628" i="4"/>
  <c r="AJ6628" i="4" s="1"/>
  <c r="AI6629" i="4"/>
  <c r="AJ6629" i="4" s="1"/>
  <c r="AI6630" i="4"/>
  <c r="AJ6630" i="4" s="1"/>
  <c r="AI6631" i="4"/>
  <c r="AJ6631" i="4" s="1"/>
  <c r="AI6632" i="4"/>
  <c r="AJ6632" i="4" s="1"/>
  <c r="AI6633" i="4"/>
  <c r="AJ6633" i="4" s="1"/>
  <c r="AI6634" i="4"/>
  <c r="AJ6634" i="4" s="1"/>
  <c r="AI6635" i="4"/>
  <c r="AJ6635" i="4" s="1"/>
  <c r="AI6636" i="4"/>
  <c r="AJ6636" i="4" s="1"/>
  <c r="AI6637" i="4"/>
  <c r="AJ6637" i="4" s="1"/>
  <c r="AI6638" i="4"/>
  <c r="AJ6638" i="4" s="1"/>
  <c r="AI6639" i="4"/>
  <c r="AJ6639" i="4" s="1"/>
  <c r="AI6640" i="4"/>
  <c r="AJ6640" i="4" s="1"/>
  <c r="AI6641" i="4"/>
  <c r="AJ6641" i="4" s="1"/>
  <c r="AI6642" i="4"/>
  <c r="AJ6642" i="4" s="1"/>
  <c r="AI6643" i="4"/>
  <c r="AJ6643" i="4" s="1"/>
  <c r="AI6644" i="4"/>
  <c r="AJ6644" i="4" s="1"/>
  <c r="AI6645" i="4"/>
  <c r="AJ6645" i="4" s="1"/>
  <c r="AI6646" i="4"/>
  <c r="AJ6646" i="4" s="1"/>
  <c r="AI6647" i="4"/>
  <c r="AJ6647" i="4" s="1"/>
  <c r="AI6648" i="4"/>
  <c r="AJ6648" i="4" s="1"/>
  <c r="AI6649" i="4"/>
  <c r="AJ6649" i="4" s="1"/>
  <c r="AI6650" i="4"/>
  <c r="AJ6650" i="4" s="1"/>
  <c r="AI6651" i="4"/>
  <c r="AJ6651" i="4" s="1"/>
  <c r="AI6652" i="4"/>
  <c r="AJ6652" i="4" s="1"/>
  <c r="AI6653" i="4"/>
  <c r="AJ6653" i="4" s="1"/>
  <c r="AI6654" i="4"/>
  <c r="AJ6654" i="4" s="1"/>
  <c r="AI6655" i="4"/>
  <c r="AJ6655" i="4" s="1"/>
  <c r="AI6656" i="4"/>
  <c r="AJ6656" i="4" s="1"/>
  <c r="AI6657" i="4"/>
  <c r="AJ6657" i="4" s="1"/>
  <c r="AI6658" i="4"/>
  <c r="AJ6658" i="4" s="1"/>
  <c r="AI6659" i="4"/>
  <c r="AJ6659" i="4" s="1"/>
  <c r="AI6660" i="4"/>
  <c r="AJ6660" i="4" s="1"/>
  <c r="AI6661" i="4"/>
  <c r="AJ6661" i="4" s="1"/>
  <c r="AI6662" i="4"/>
  <c r="AJ6662" i="4" s="1"/>
  <c r="AI6663" i="4"/>
  <c r="AJ6663" i="4" s="1"/>
  <c r="AI6664" i="4"/>
  <c r="AJ6664" i="4" s="1"/>
  <c r="AI6665" i="4"/>
  <c r="AJ6665" i="4" s="1"/>
  <c r="AI6666" i="4"/>
  <c r="AJ6666" i="4" s="1"/>
  <c r="AI6667" i="4"/>
  <c r="AJ6667" i="4" s="1"/>
  <c r="AI6668" i="4"/>
  <c r="AJ6668" i="4" s="1"/>
  <c r="AI6669" i="4"/>
  <c r="AJ6669" i="4" s="1"/>
  <c r="AI6670" i="4"/>
  <c r="AJ6670" i="4" s="1"/>
  <c r="AI6671" i="4"/>
  <c r="AJ6671" i="4" s="1"/>
  <c r="AI6672" i="4"/>
  <c r="AJ6672" i="4" s="1"/>
  <c r="AI6673" i="4"/>
  <c r="AJ6673" i="4" s="1"/>
  <c r="AI6674" i="4"/>
  <c r="AJ6674" i="4" s="1"/>
  <c r="AI6675" i="4"/>
  <c r="AJ6675" i="4" s="1"/>
  <c r="AI6676" i="4"/>
  <c r="AJ6676" i="4" s="1"/>
  <c r="AI6677" i="4"/>
  <c r="AJ6677" i="4" s="1"/>
  <c r="AI6678" i="4"/>
  <c r="AJ6678" i="4" s="1"/>
  <c r="AI6679" i="4"/>
  <c r="AJ6679" i="4" s="1"/>
  <c r="AI6680" i="4"/>
  <c r="AJ6680" i="4" s="1"/>
  <c r="AI6681" i="4"/>
  <c r="AJ6681" i="4" s="1"/>
  <c r="AI6682" i="4"/>
  <c r="AJ6682" i="4" s="1"/>
  <c r="AI6683" i="4"/>
  <c r="AJ6683" i="4" s="1"/>
  <c r="AI6684" i="4"/>
  <c r="AJ6684" i="4" s="1"/>
  <c r="AI6685" i="4"/>
  <c r="AJ6685" i="4" s="1"/>
  <c r="AI6686" i="4"/>
  <c r="AJ6686" i="4" s="1"/>
  <c r="AI6687" i="4"/>
  <c r="AJ6687" i="4" s="1"/>
  <c r="AI6688" i="4"/>
  <c r="AJ6688" i="4" s="1"/>
  <c r="AI6689" i="4"/>
  <c r="AJ6689" i="4" s="1"/>
  <c r="AI6690" i="4"/>
  <c r="AJ6690" i="4" s="1"/>
  <c r="AI6691" i="4"/>
  <c r="AJ6691" i="4" s="1"/>
  <c r="AI6692" i="4"/>
  <c r="AJ6692" i="4" s="1"/>
  <c r="AI6693" i="4"/>
  <c r="AJ6693" i="4" s="1"/>
  <c r="AI6694" i="4"/>
  <c r="AJ6694" i="4" s="1"/>
  <c r="AI6695" i="4"/>
  <c r="AJ6695" i="4" s="1"/>
  <c r="AI6696" i="4"/>
  <c r="AJ6696" i="4" s="1"/>
  <c r="AI6697" i="4"/>
  <c r="AJ6697" i="4" s="1"/>
  <c r="AI6698" i="4"/>
  <c r="AJ6698" i="4" s="1"/>
  <c r="AI6699" i="4"/>
  <c r="AJ6699" i="4" s="1"/>
  <c r="AI6700" i="4"/>
  <c r="AJ6700" i="4" s="1"/>
  <c r="AI6701" i="4"/>
  <c r="AJ6701" i="4" s="1"/>
  <c r="AI6702" i="4"/>
  <c r="AJ6702" i="4" s="1"/>
  <c r="AI6703" i="4"/>
  <c r="AJ6703" i="4" s="1"/>
  <c r="AI6704" i="4"/>
  <c r="AJ6704" i="4" s="1"/>
  <c r="AI6705" i="4"/>
  <c r="AJ6705" i="4" s="1"/>
  <c r="AI6706" i="4"/>
  <c r="AJ6706" i="4" s="1"/>
  <c r="AI6707" i="4"/>
  <c r="AJ6707" i="4" s="1"/>
  <c r="AI6708" i="4"/>
  <c r="AJ6708" i="4" s="1"/>
  <c r="AI6709" i="4"/>
  <c r="AJ6709" i="4" s="1"/>
  <c r="AI6710" i="4"/>
  <c r="AJ6710" i="4" s="1"/>
  <c r="AI6711" i="4"/>
  <c r="AJ6711" i="4" s="1"/>
  <c r="AI6712" i="4"/>
  <c r="AJ6712" i="4" s="1"/>
  <c r="AI6713" i="4"/>
  <c r="AJ6713" i="4" s="1"/>
  <c r="AI6714" i="4"/>
  <c r="AJ6714" i="4" s="1"/>
  <c r="AI6715" i="4"/>
  <c r="AJ6715" i="4" s="1"/>
  <c r="AI6716" i="4"/>
  <c r="AJ6716" i="4" s="1"/>
  <c r="AI6717" i="4"/>
  <c r="AJ6717" i="4" s="1"/>
  <c r="AI6718" i="4"/>
  <c r="AJ6718" i="4" s="1"/>
  <c r="AI6719" i="4"/>
  <c r="AJ6719" i="4" s="1"/>
  <c r="AI6720" i="4"/>
  <c r="AJ6720" i="4" s="1"/>
  <c r="AI6721" i="4"/>
  <c r="AJ6721" i="4" s="1"/>
  <c r="AI6722" i="4"/>
  <c r="AJ6722" i="4" s="1"/>
  <c r="AI6723" i="4"/>
  <c r="AJ6723" i="4" s="1"/>
  <c r="AI6724" i="4"/>
  <c r="AJ6724" i="4" s="1"/>
  <c r="AI6725" i="4"/>
  <c r="AJ6725" i="4" s="1"/>
  <c r="AI6726" i="4"/>
  <c r="AJ6726" i="4" s="1"/>
  <c r="AI6727" i="4"/>
  <c r="AJ6727" i="4" s="1"/>
  <c r="AI6728" i="4"/>
  <c r="AJ6728" i="4" s="1"/>
  <c r="AI6729" i="4"/>
  <c r="AJ6729" i="4" s="1"/>
  <c r="AI6730" i="4"/>
  <c r="AJ6730" i="4" s="1"/>
  <c r="AI6731" i="4"/>
  <c r="AJ6731" i="4" s="1"/>
  <c r="AI6732" i="4"/>
  <c r="AJ6732" i="4" s="1"/>
  <c r="AI6733" i="4"/>
  <c r="AJ6733" i="4" s="1"/>
  <c r="AI6734" i="4"/>
  <c r="AJ6734" i="4" s="1"/>
  <c r="AI6735" i="4"/>
  <c r="AJ6735" i="4" s="1"/>
  <c r="AI6736" i="4"/>
  <c r="AJ6736" i="4" s="1"/>
  <c r="AI6737" i="4"/>
  <c r="AJ6737" i="4" s="1"/>
  <c r="AI6738" i="4"/>
  <c r="AJ6738" i="4" s="1"/>
  <c r="AI6739" i="4"/>
  <c r="AJ6739" i="4" s="1"/>
  <c r="AI6740" i="4"/>
  <c r="AJ6740" i="4" s="1"/>
  <c r="AI6741" i="4"/>
  <c r="AJ6741" i="4" s="1"/>
  <c r="AI6742" i="4"/>
  <c r="AJ6742" i="4" s="1"/>
  <c r="AI6743" i="4"/>
  <c r="AJ6743" i="4" s="1"/>
  <c r="AI6744" i="4"/>
  <c r="AJ6744" i="4" s="1"/>
  <c r="AI6745" i="4"/>
  <c r="AJ6745" i="4" s="1"/>
  <c r="AI6746" i="4"/>
  <c r="AJ6746" i="4" s="1"/>
  <c r="AI6747" i="4"/>
  <c r="AJ6747" i="4" s="1"/>
  <c r="AI6748" i="4"/>
  <c r="AJ6748" i="4" s="1"/>
  <c r="AI6749" i="4"/>
  <c r="AJ6749" i="4" s="1"/>
  <c r="AI6750" i="4"/>
  <c r="AJ6750" i="4" s="1"/>
  <c r="AI6751" i="4"/>
  <c r="AJ6751" i="4" s="1"/>
  <c r="AI6752" i="4"/>
  <c r="AJ6752" i="4" s="1"/>
  <c r="AI6753" i="4"/>
  <c r="AJ6753" i="4" s="1"/>
  <c r="AI6754" i="4"/>
  <c r="AJ6754" i="4" s="1"/>
  <c r="AI6755" i="4"/>
  <c r="AJ6755" i="4" s="1"/>
  <c r="AI6756" i="4"/>
  <c r="AJ6756" i="4" s="1"/>
  <c r="AI6757" i="4"/>
  <c r="AJ6757" i="4" s="1"/>
  <c r="AI6758" i="4"/>
  <c r="AJ6758" i="4" s="1"/>
  <c r="AI6759" i="4"/>
  <c r="AJ6759" i="4" s="1"/>
  <c r="AI6760" i="4"/>
  <c r="AJ6760" i="4" s="1"/>
  <c r="AI6761" i="4"/>
  <c r="AJ6761" i="4" s="1"/>
  <c r="AI6762" i="4"/>
  <c r="AJ6762" i="4" s="1"/>
  <c r="AI6763" i="4"/>
  <c r="AJ6763" i="4" s="1"/>
  <c r="AI6764" i="4"/>
  <c r="AJ6764" i="4" s="1"/>
  <c r="AI6765" i="4"/>
  <c r="AJ6765" i="4" s="1"/>
  <c r="AI6766" i="4"/>
  <c r="AJ6766" i="4" s="1"/>
  <c r="AI6767" i="4"/>
  <c r="AJ6767" i="4" s="1"/>
  <c r="AI6768" i="4"/>
  <c r="AJ6768" i="4" s="1"/>
  <c r="AI6769" i="4"/>
  <c r="AJ6769" i="4" s="1"/>
  <c r="AI6770" i="4"/>
  <c r="AJ6770" i="4" s="1"/>
  <c r="AI6771" i="4"/>
  <c r="AJ6771" i="4" s="1"/>
  <c r="AI6772" i="4"/>
  <c r="AJ6772" i="4" s="1"/>
  <c r="AI6773" i="4"/>
  <c r="AJ6773" i="4" s="1"/>
  <c r="AI6774" i="4"/>
  <c r="AJ6774" i="4" s="1"/>
  <c r="AI6775" i="4"/>
  <c r="AJ6775" i="4" s="1"/>
  <c r="AI6776" i="4"/>
  <c r="AJ6776" i="4" s="1"/>
  <c r="AI6777" i="4"/>
  <c r="AJ6777" i="4" s="1"/>
  <c r="AI6778" i="4"/>
  <c r="AJ6778" i="4" s="1"/>
  <c r="AI6779" i="4"/>
  <c r="AJ6779" i="4" s="1"/>
  <c r="AI6780" i="4"/>
  <c r="AJ6780" i="4" s="1"/>
  <c r="AI6781" i="4"/>
  <c r="AJ6781" i="4" s="1"/>
  <c r="AI6782" i="4"/>
  <c r="AJ6782" i="4" s="1"/>
  <c r="AI6783" i="4"/>
  <c r="AJ6783" i="4" s="1"/>
  <c r="AI6784" i="4"/>
  <c r="AJ6784" i="4" s="1"/>
  <c r="AI6785" i="4"/>
  <c r="AJ6785" i="4" s="1"/>
  <c r="AI6786" i="4"/>
  <c r="AJ6786" i="4" s="1"/>
  <c r="AI6787" i="4"/>
  <c r="AJ6787" i="4" s="1"/>
  <c r="AI6788" i="4"/>
  <c r="AJ6788" i="4" s="1"/>
  <c r="AI6789" i="4"/>
  <c r="AJ6789" i="4" s="1"/>
  <c r="AI6790" i="4"/>
  <c r="AJ6790" i="4" s="1"/>
  <c r="AI6791" i="4"/>
  <c r="AJ6791" i="4" s="1"/>
  <c r="AI6792" i="4"/>
  <c r="AJ6792" i="4" s="1"/>
  <c r="AI6793" i="4"/>
  <c r="AJ6793" i="4" s="1"/>
  <c r="AI6794" i="4"/>
  <c r="AJ6794" i="4" s="1"/>
  <c r="AI6795" i="4"/>
  <c r="AJ6795" i="4" s="1"/>
  <c r="AI6796" i="4"/>
  <c r="AJ6796" i="4" s="1"/>
  <c r="AI6797" i="4"/>
  <c r="AJ6797" i="4" s="1"/>
  <c r="AI6798" i="4"/>
  <c r="AJ6798" i="4" s="1"/>
  <c r="AI6799" i="4"/>
  <c r="AJ6799" i="4" s="1"/>
  <c r="AI6800" i="4"/>
  <c r="AJ6800" i="4" s="1"/>
  <c r="AI6801" i="4"/>
  <c r="AJ6801" i="4" s="1"/>
  <c r="AI6802" i="4"/>
  <c r="AJ6802" i="4" s="1"/>
  <c r="AI6803" i="4"/>
  <c r="AJ6803" i="4" s="1"/>
  <c r="AI6804" i="4"/>
  <c r="AJ6804" i="4" s="1"/>
  <c r="AI6805" i="4"/>
  <c r="AJ6805" i="4" s="1"/>
  <c r="AI6806" i="4"/>
  <c r="AJ6806" i="4" s="1"/>
  <c r="AI6807" i="4"/>
  <c r="AJ6807" i="4" s="1"/>
  <c r="AI6808" i="4"/>
  <c r="AJ6808" i="4" s="1"/>
  <c r="AI6809" i="4"/>
  <c r="AJ6809" i="4" s="1"/>
  <c r="AI6810" i="4"/>
  <c r="AJ6810" i="4" s="1"/>
  <c r="AI6811" i="4"/>
  <c r="AJ6811" i="4" s="1"/>
  <c r="AI6812" i="4"/>
  <c r="AJ6812" i="4" s="1"/>
  <c r="AI6813" i="4"/>
  <c r="AJ6813" i="4" s="1"/>
  <c r="AI6814" i="4"/>
  <c r="AJ6814" i="4" s="1"/>
  <c r="AI6815" i="4"/>
  <c r="AJ6815" i="4" s="1"/>
  <c r="AI6816" i="4"/>
  <c r="AJ6816" i="4" s="1"/>
  <c r="AI6817" i="4"/>
  <c r="AJ6817" i="4" s="1"/>
  <c r="AI6818" i="4"/>
  <c r="AJ6818" i="4" s="1"/>
  <c r="AI6819" i="4"/>
  <c r="AJ6819" i="4" s="1"/>
  <c r="AI6820" i="4"/>
  <c r="AJ6820" i="4" s="1"/>
  <c r="AI6821" i="4"/>
  <c r="AJ6821" i="4" s="1"/>
  <c r="AI6822" i="4"/>
  <c r="AJ6822" i="4" s="1"/>
  <c r="AI6823" i="4"/>
  <c r="AJ6823" i="4" s="1"/>
  <c r="AI6824" i="4"/>
  <c r="AJ6824" i="4" s="1"/>
  <c r="AI6825" i="4"/>
  <c r="AJ6825" i="4" s="1"/>
  <c r="AI6826" i="4"/>
  <c r="AJ6826" i="4" s="1"/>
  <c r="AI6827" i="4"/>
  <c r="AJ6827" i="4" s="1"/>
  <c r="AI6828" i="4"/>
  <c r="AJ6828" i="4" s="1"/>
  <c r="AI6829" i="4"/>
  <c r="AJ6829" i="4" s="1"/>
  <c r="AI6830" i="4"/>
  <c r="AJ6830" i="4" s="1"/>
  <c r="AI6831" i="4"/>
  <c r="AJ6831" i="4" s="1"/>
  <c r="AI6832" i="4"/>
  <c r="AJ6832" i="4" s="1"/>
  <c r="AI6833" i="4"/>
  <c r="AJ6833" i="4" s="1"/>
  <c r="AI6834" i="4"/>
  <c r="AJ6834" i="4" s="1"/>
  <c r="AI6835" i="4"/>
  <c r="AJ6835" i="4" s="1"/>
  <c r="AI6836" i="4"/>
  <c r="AJ6836" i="4" s="1"/>
  <c r="AI6837" i="4"/>
  <c r="AJ6837" i="4" s="1"/>
  <c r="AI6838" i="4"/>
  <c r="AJ6838" i="4" s="1"/>
  <c r="AI6839" i="4"/>
  <c r="AJ6839" i="4" s="1"/>
  <c r="AI6840" i="4"/>
  <c r="AJ6840" i="4" s="1"/>
  <c r="AI6841" i="4"/>
  <c r="AJ6841" i="4" s="1"/>
  <c r="AI6842" i="4"/>
  <c r="AJ6842" i="4" s="1"/>
  <c r="AI6843" i="4"/>
  <c r="AJ6843" i="4" s="1"/>
  <c r="AI6844" i="4"/>
  <c r="AJ6844" i="4" s="1"/>
  <c r="AI6845" i="4"/>
  <c r="AJ6845" i="4" s="1"/>
  <c r="AI6846" i="4"/>
  <c r="AJ6846" i="4" s="1"/>
  <c r="AI6847" i="4"/>
  <c r="AJ6847" i="4" s="1"/>
  <c r="AI6848" i="4"/>
  <c r="AJ6848" i="4" s="1"/>
  <c r="AI6849" i="4"/>
  <c r="AJ6849" i="4" s="1"/>
  <c r="AI6850" i="4"/>
  <c r="AJ6850" i="4" s="1"/>
  <c r="AI6851" i="4"/>
  <c r="AJ6851" i="4" s="1"/>
  <c r="AI6852" i="4"/>
  <c r="AJ6852" i="4" s="1"/>
  <c r="AI6853" i="4"/>
  <c r="AJ6853" i="4" s="1"/>
  <c r="AI6854" i="4"/>
  <c r="AJ6854" i="4" s="1"/>
  <c r="AI6855" i="4"/>
  <c r="AJ6855" i="4" s="1"/>
  <c r="AI6856" i="4"/>
  <c r="AJ6856" i="4" s="1"/>
  <c r="AI6857" i="4"/>
  <c r="AJ6857" i="4" s="1"/>
  <c r="AI6858" i="4"/>
  <c r="AJ6858" i="4" s="1"/>
  <c r="AI6859" i="4"/>
  <c r="AJ6859" i="4" s="1"/>
  <c r="AI6860" i="4"/>
  <c r="AJ6860" i="4" s="1"/>
  <c r="AI6861" i="4"/>
  <c r="AJ6861" i="4" s="1"/>
  <c r="AI6862" i="4"/>
  <c r="AJ6862" i="4" s="1"/>
  <c r="AI6863" i="4"/>
  <c r="AJ6863" i="4" s="1"/>
  <c r="AI6864" i="4"/>
  <c r="AJ6864" i="4" s="1"/>
  <c r="AI6865" i="4"/>
  <c r="AJ6865" i="4" s="1"/>
  <c r="AI6866" i="4"/>
  <c r="AJ6866" i="4" s="1"/>
  <c r="AI6867" i="4"/>
  <c r="AJ6867" i="4" s="1"/>
  <c r="AI6868" i="4"/>
  <c r="AJ6868" i="4" s="1"/>
  <c r="AI6869" i="4"/>
  <c r="AJ6869" i="4" s="1"/>
  <c r="AI6870" i="4"/>
  <c r="AJ6870" i="4" s="1"/>
  <c r="AI6871" i="4"/>
  <c r="AJ6871" i="4" s="1"/>
  <c r="AI6872" i="4"/>
  <c r="AJ6872" i="4" s="1"/>
  <c r="AI6873" i="4"/>
  <c r="AJ6873" i="4" s="1"/>
  <c r="AI6874" i="4"/>
  <c r="AJ6874" i="4" s="1"/>
  <c r="AI6875" i="4"/>
  <c r="AJ6875" i="4" s="1"/>
  <c r="AI6876" i="4"/>
  <c r="AJ6876" i="4" s="1"/>
  <c r="AI6877" i="4"/>
  <c r="AJ6877" i="4" s="1"/>
  <c r="AI6878" i="4"/>
  <c r="AJ6878" i="4" s="1"/>
  <c r="AI6879" i="4"/>
  <c r="AJ6879" i="4" s="1"/>
  <c r="AI6880" i="4"/>
  <c r="AJ6880" i="4" s="1"/>
  <c r="AI6881" i="4"/>
  <c r="AJ6881" i="4" s="1"/>
  <c r="AI6882" i="4"/>
  <c r="AJ6882" i="4" s="1"/>
  <c r="AI6883" i="4"/>
  <c r="AJ6883" i="4" s="1"/>
  <c r="AI6884" i="4"/>
  <c r="AJ6884" i="4" s="1"/>
  <c r="AI6885" i="4"/>
  <c r="AJ6885" i="4" s="1"/>
  <c r="AI6886" i="4"/>
  <c r="AJ6886" i="4" s="1"/>
  <c r="AI6887" i="4"/>
  <c r="AJ6887" i="4" s="1"/>
  <c r="AI6888" i="4"/>
  <c r="AJ6888" i="4" s="1"/>
  <c r="AI6889" i="4"/>
  <c r="AJ6889" i="4" s="1"/>
  <c r="AI6890" i="4"/>
  <c r="AJ6890" i="4" s="1"/>
  <c r="AI6891" i="4"/>
  <c r="AJ6891" i="4" s="1"/>
  <c r="AI6892" i="4"/>
  <c r="AJ6892" i="4" s="1"/>
  <c r="AI6893" i="4"/>
  <c r="AJ6893" i="4" s="1"/>
  <c r="AI6894" i="4"/>
  <c r="AJ6894" i="4" s="1"/>
  <c r="AI6895" i="4"/>
  <c r="AJ6895" i="4" s="1"/>
  <c r="AI6896" i="4"/>
  <c r="AJ6896" i="4" s="1"/>
  <c r="AI6897" i="4"/>
  <c r="AJ6897" i="4" s="1"/>
  <c r="AI6898" i="4"/>
  <c r="AJ6898" i="4" s="1"/>
  <c r="AI6899" i="4"/>
  <c r="AJ6899" i="4" s="1"/>
  <c r="AI6900" i="4"/>
  <c r="AJ6900" i="4" s="1"/>
  <c r="AI6901" i="4"/>
  <c r="AJ6901" i="4" s="1"/>
  <c r="AI6902" i="4"/>
  <c r="AJ6902" i="4" s="1"/>
  <c r="AI6903" i="4"/>
  <c r="AJ6903" i="4" s="1"/>
  <c r="AI6904" i="4"/>
  <c r="AJ6904" i="4" s="1"/>
  <c r="AI6905" i="4"/>
  <c r="AJ6905" i="4" s="1"/>
  <c r="AI6906" i="4"/>
  <c r="AJ6906" i="4" s="1"/>
  <c r="AI6907" i="4"/>
  <c r="AJ6907" i="4" s="1"/>
  <c r="AI6908" i="4"/>
  <c r="AJ6908" i="4" s="1"/>
  <c r="AI6909" i="4"/>
  <c r="AJ6909" i="4" s="1"/>
  <c r="AI6910" i="4"/>
  <c r="AJ6910" i="4" s="1"/>
  <c r="AI6911" i="4"/>
  <c r="AJ6911" i="4" s="1"/>
  <c r="AI6912" i="4"/>
  <c r="AJ6912" i="4" s="1"/>
  <c r="AI6913" i="4"/>
  <c r="AJ6913" i="4" s="1"/>
  <c r="AI6914" i="4"/>
  <c r="AJ6914" i="4" s="1"/>
  <c r="AI6915" i="4"/>
  <c r="AJ6915" i="4" s="1"/>
  <c r="AI6916" i="4"/>
  <c r="AJ6916" i="4" s="1"/>
  <c r="AI6917" i="4"/>
  <c r="AJ6917" i="4" s="1"/>
  <c r="AI6918" i="4"/>
  <c r="AJ6918" i="4" s="1"/>
  <c r="AI6919" i="4"/>
  <c r="AJ6919" i="4" s="1"/>
  <c r="AI6920" i="4"/>
  <c r="AJ6920" i="4" s="1"/>
  <c r="AI6921" i="4"/>
  <c r="AJ6921" i="4" s="1"/>
  <c r="AI6922" i="4"/>
  <c r="AJ6922" i="4" s="1"/>
  <c r="AI6923" i="4"/>
  <c r="AJ6923" i="4" s="1"/>
  <c r="AI6924" i="4"/>
  <c r="AJ6924" i="4" s="1"/>
  <c r="AI6925" i="4"/>
  <c r="AJ6925" i="4" s="1"/>
  <c r="AI6926" i="4"/>
  <c r="AJ6926" i="4" s="1"/>
  <c r="AI6927" i="4"/>
  <c r="AJ6927" i="4" s="1"/>
  <c r="AI6928" i="4"/>
  <c r="AJ6928" i="4" s="1"/>
  <c r="AI6929" i="4"/>
  <c r="AJ6929" i="4" s="1"/>
  <c r="AI6930" i="4"/>
  <c r="AJ6930" i="4" s="1"/>
  <c r="AI6931" i="4"/>
  <c r="AJ6931" i="4" s="1"/>
  <c r="AI6932" i="4"/>
  <c r="AJ6932" i="4" s="1"/>
  <c r="AI6933" i="4"/>
  <c r="AJ6933" i="4" s="1"/>
  <c r="AI6934" i="4"/>
  <c r="AJ6934" i="4" s="1"/>
  <c r="AI6935" i="4"/>
  <c r="AJ6935" i="4" s="1"/>
  <c r="AI6936" i="4"/>
  <c r="AJ6936" i="4" s="1"/>
  <c r="AI6937" i="4"/>
  <c r="AJ6937" i="4" s="1"/>
  <c r="AI6938" i="4"/>
  <c r="AJ6938" i="4" s="1"/>
  <c r="AI6939" i="4"/>
  <c r="AJ6939" i="4" s="1"/>
  <c r="AI6940" i="4"/>
  <c r="AJ6940" i="4" s="1"/>
  <c r="AI6941" i="4"/>
  <c r="AJ6941" i="4" s="1"/>
  <c r="AI6942" i="4"/>
  <c r="AJ6942" i="4" s="1"/>
  <c r="AI6943" i="4"/>
  <c r="AJ6943" i="4" s="1"/>
  <c r="AI6944" i="4"/>
  <c r="AJ6944" i="4" s="1"/>
  <c r="AI6945" i="4"/>
  <c r="AJ6945" i="4" s="1"/>
  <c r="AI6946" i="4"/>
  <c r="AJ6946" i="4" s="1"/>
  <c r="AI6947" i="4"/>
  <c r="AJ6947" i="4" s="1"/>
  <c r="AI6948" i="4"/>
  <c r="AJ6948" i="4" s="1"/>
  <c r="AI6949" i="4"/>
  <c r="AJ6949" i="4" s="1"/>
  <c r="AI6950" i="4"/>
  <c r="AJ6950" i="4" s="1"/>
  <c r="AI6951" i="4"/>
  <c r="AJ6951" i="4" s="1"/>
  <c r="AI6952" i="4"/>
  <c r="AJ6952" i="4" s="1"/>
  <c r="AI6953" i="4"/>
  <c r="AJ6953" i="4" s="1"/>
  <c r="AI6954" i="4"/>
  <c r="AJ6954" i="4" s="1"/>
  <c r="AI6955" i="4"/>
  <c r="AJ6955" i="4" s="1"/>
  <c r="AI6956" i="4"/>
  <c r="AJ6956" i="4" s="1"/>
  <c r="AI6957" i="4"/>
  <c r="AJ6957" i="4" s="1"/>
  <c r="AI6958" i="4"/>
  <c r="AJ6958" i="4" s="1"/>
  <c r="AI6959" i="4"/>
  <c r="AJ6959" i="4" s="1"/>
  <c r="AI6960" i="4"/>
  <c r="AJ6960" i="4" s="1"/>
  <c r="AI6961" i="4"/>
  <c r="AJ6961" i="4" s="1"/>
  <c r="AI6962" i="4"/>
  <c r="AJ6962" i="4" s="1"/>
  <c r="AI6963" i="4"/>
  <c r="AJ6963" i="4" s="1"/>
  <c r="AI6964" i="4"/>
  <c r="AJ6964" i="4" s="1"/>
  <c r="AI6965" i="4"/>
  <c r="AJ6965" i="4" s="1"/>
  <c r="AI6966" i="4"/>
  <c r="AJ6966" i="4" s="1"/>
  <c r="AI6967" i="4"/>
  <c r="AJ6967" i="4" s="1"/>
  <c r="AI6968" i="4"/>
  <c r="AJ6968" i="4" s="1"/>
  <c r="AI6969" i="4"/>
  <c r="AJ6969" i="4" s="1"/>
  <c r="AI6970" i="4"/>
  <c r="AJ6970" i="4" s="1"/>
  <c r="AI6971" i="4"/>
  <c r="AJ6971" i="4" s="1"/>
  <c r="AI6972" i="4"/>
  <c r="AJ6972" i="4" s="1"/>
  <c r="AI6973" i="4"/>
  <c r="AJ6973" i="4" s="1"/>
  <c r="AI6974" i="4"/>
  <c r="AJ6974" i="4" s="1"/>
  <c r="AI6975" i="4"/>
  <c r="AJ6975" i="4" s="1"/>
  <c r="AI6976" i="4"/>
  <c r="AJ6976" i="4" s="1"/>
  <c r="AI6977" i="4"/>
  <c r="AJ6977" i="4" s="1"/>
  <c r="AI6978" i="4"/>
  <c r="AJ6978" i="4" s="1"/>
  <c r="AI6979" i="4"/>
  <c r="AJ6979" i="4" s="1"/>
  <c r="AI6980" i="4"/>
  <c r="AJ6980" i="4" s="1"/>
  <c r="AI6981" i="4"/>
  <c r="AJ6981" i="4" s="1"/>
  <c r="AI6982" i="4"/>
  <c r="AJ6982" i="4" s="1"/>
  <c r="AI6983" i="4"/>
  <c r="AJ6983" i="4" s="1"/>
  <c r="AI6984" i="4"/>
  <c r="AJ6984" i="4" s="1"/>
  <c r="AI6985" i="4"/>
  <c r="AJ6985" i="4" s="1"/>
  <c r="AI6986" i="4"/>
  <c r="AJ6986" i="4" s="1"/>
  <c r="AI6987" i="4"/>
  <c r="AJ6987" i="4" s="1"/>
  <c r="AI6988" i="4"/>
  <c r="AJ6988" i="4" s="1"/>
  <c r="AI6989" i="4"/>
  <c r="AJ6989" i="4" s="1"/>
  <c r="AI6990" i="4"/>
  <c r="AJ6990" i="4" s="1"/>
  <c r="AI6991" i="4"/>
  <c r="AJ6991" i="4" s="1"/>
  <c r="AI6992" i="4"/>
  <c r="AJ6992" i="4" s="1"/>
  <c r="AI6993" i="4"/>
  <c r="AJ6993" i="4" s="1"/>
  <c r="AI6994" i="4"/>
  <c r="AJ6994" i="4" s="1"/>
  <c r="AI6995" i="4"/>
  <c r="AJ6995" i="4" s="1"/>
  <c r="AI6996" i="4"/>
  <c r="AJ6996" i="4" s="1"/>
  <c r="AI6997" i="4"/>
  <c r="AJ6997" i="4" s="1"/>
  <c r="AI6998" i="4"/>
  <c r="AJ6998" i="4" s="1"/>
  <c r="AI6999" i="4"/>
  <c r="AJ6999" i="4" s="1"/>
  <c r="AI7000" i="4"/>
  <c r="AJ7000" i="4" s="1"/>
  <c r="AI7001" i="4"/>
  <c r="AJ7001" i="4" s="1"/>
  <c r="AI7002" i="4"/>
  <c r="AJ7002" i="4" s="1"/>
  <c r="AI7003" i="4"/>
  <c r="AJ7003" i="4" s="1"/>
  <c r="AI7004" i="4"/>
  <c r="AJ7004" i="4" s="1"/>
  <c r="AI7005" i="4"/>
  <c r="AJ7005" i="4" s="1"/>
  <c r="AI7006" i="4"/>
  <c r="AJ7006" i="4" s="1"/>
  <c r="AI7007" i="4"/>
  <c r="AJ7007" i="4" s="1"/>
  <c r="AI7008" i="4"/>
  <c r="AJ7008" i="4" s="1"/>
  <c r="AI7009" i="4"/>
  <c r="AJ7009" i="4" s="1"/>
  <c r="AI7010" i="4"/>
  <c r="AJ7010" i="4" s="1"/>
  <c r="AI7011" i="4"/>
  <c r="AJ7011" i="4" s="1"/>
  <c r="AI7012" i="4"/>
  <c r="AJ7012" i="4" s="1"/>
  <c r="AI7013" i="4"/>
  <c r="AJ7013" i="4" s="1"/>
  <c r="AI7014" i="4"/>
  <c r="AJ7014" i="4" s="1"/>
  <c r="AI7015" i="4"/>
  <c r="AJ7015" i="4" s="1"/>
  <c r="AI7016" i="4"/>
  <c r="AJ7016" i="4" s="1"/>
  <c r="AI7017" i="4"/>
  <c r="AJ7017" i="4" s="1"/>
  <c r="AI7018" i="4"/>
  <c r="AJ7018" i="4" s="1"/>
  <c r="AI7019" i="4"/>
  <c r="AJ7019" i="4" s="1"/>
  <c r="AI7020" i="4"/>
  <c r="AJ7020" i="4" s="1"/>
  <c r="AI7021" i="4"/>
  <c r="AJ7021" i="4" s="1"/>
  <c r="AI7022" i="4"/>
  <c r="AJ7022" i="4" s="1"/>
  <c r="AI7023" i="4"/>
  <c r="AJ7023" i="4" s="1"/>
  <c r="AI7024" i="4"/>
  <c r="AJ7024" i="4" s="1"/>
  <c r="AI7025" i="4"/>
  <c r="AJ7025" i="4" s="1"/>
  <c r="AI7026" i="4"/>
  <c r="AJ7026" i="4" s="1"/>
  <c r="AI7027" i="4"/>
  <c r="AJ7027" i="4" s="1"/>
  <c r="AI7028" i="4"/>
  <c r="AJ7028" i="4" s="1"/>
  <c r="AI7029" i="4"/>
  <c r="AJ7029" i="4" s="1"/>
  <c r="AI7030" i="4"/>
  <c r="AJ7030" i="4" s="1"/>
  <c r="AI7031" i="4"/>
  <c r="AJ7031" i="4" s="1"/>
  <c r="AI7032" i="4"/>
  <c r="AJ7032" i="4" s="1"/>
  <c r="AI7033" i="4"/>
  <c r="AJ7033" i="4" s="1"/>
  <c r="AI7034" i="4"/>
  <c r="AJ7034" i="4" s="1"/>
  <c r="AI7035" i="4"/>
  <c r="AJ7035" i="4" s="1"/>
  <c r="AI7036" i="4"/>
  <c r="AJ7036" i="4" s="1"/>
  <c r="AI7037" i="4"/>
  <c r="AJ7037" i="4" s="1"/>
  <c r="AI7038" i="4"/>
  <c r="AJ7038" i="4" s="1"/>
  <c r="AI7039" i="4"/>
  <c r="AJ7039" i="4" s="1"/>
  <c r="AI7040" i="4"/>
  <c r="AJ7040" i="4" s="1"/>
  <c r="AI7041" i="4"/>
  <c r="AJ7041" i="4" s="1"/>
  <c r="AI7042" i="4"/>
  <c r="AJ7042" i="4" s="1"/>
  <c r="AI7043" i="4"/>
  <c r="AJ7043" i="4" s="1"/>
  <c r="AI7044" i="4"/>
  <c r="AJ7044" i="4" s="1"/>
  <c r="AI7045" i="4"/>
  <c r="AJ7045" i="4" s="1"/>
  <c r="AI7046" i="4"/>
  <c r="AJ7046" i="4" s="1"/>
  <c r="AI7047" i="4"/>
  <c r="AJ7047" i="4" s="1"/>
  <c r="AI7048" i="4"/>
  <c r="AJ7048" i="4" s="1"/>
  <c r="AI7049" i="4"/>
  <c r="AJ7049" i="4" s="1"/>
  <c r="AI7050" i="4"/>
  <c r="AJ7050" i="4" s="1"/>
  <c r="AI7051" i="4"/>
  <c r="AJ7051" i="4" s="1"/>
  <c r="AI7052" i="4"/>
  <c r="AJ7052" i="4" s="1"/>
  <c r="AI7053" i="4"/>
  <c r="AJ7053" i="4" s="1"/>
  <c r="AI7054" i="4"/>
  <c r="AJ7054" i="4" s="1"/>
  <c r="AI7055" i="4"/>
  <c r="AJ7055" i="4" s="1"/>
  <c r="AI7056" i="4"/>
  <c r="AJ7056" i="4" s="1"/>
  <c r="AI7057" i="4"/>
  <c r="AJ7057" i="4" s="1"/>
  <c r="AI7058" i="4"/>
  <c r="AJ7058" i="4" s="1"/>
  <c r="AI7059" i="4"/>
  <c r="AJ7059" i="4" s="1"/>
  <c r="AI7060" i="4"/>
  <c r="AJ7060" i="4" s="1"/>
  <c r="AI7061" i="4"/>
  <c r="AJ7061" i="4" s="1"/>
  <c r="AI7062" i="4"/>
  <c r="AJ7062" i="4" s="1"/>
  <c r="AI7063" i="4"/>
  <c r="AJ7063" i="4" s="1"/>
  <c r="AI7064" i="4"/>
  <c r="AJ7064" i="4" s="1"/>
  <c r="AI7065" i="4"/>
  <c r="AJ7065" i="4" s="1"/>
  <c r="AI7066" i="4"/>
  <c r="AJ7066" i="4" s="1"/>
  <c r="AI7067" i="4"/>
  <c r="AJ7067" i="4" s="1"/>
  <c r="AI7068" i="4"/>
  <c r="AJ7068" i="4" s="1"/>
  <c r="AI7069" i="4"/>
  <c r="AJ7069" i="4" s="1"/>
  <c r="AI7070" i="4"/>
  <c r="AJ7070" i="4" s="1"/>
  <c r="AI7071" i="4"/>
  <c r="AJ7071" i="4" s="1"/>
  <c r="AI7072" i="4"/>
  <c r="AJ7072" i="4" s="1"/>
  <c r="AI7073" i="4"/>
  <c r="AJ7073" i="4" s="1"/>
  <c r="AI7074" i="4"/>
  <c r="AJ7074" i="4" s="1"/>
  <c r="AI7075" i="4"/>
  <c r="AJ7075" i="4" s="1"/>
  <c r="AI7076" i="4"/>
  <c r="AJ7076" i="4" s="1"/>
  <c r="AI7077" i="4"/>
  <c r="AJ7077" i="4" s="1"/>
  <c r="AI7078" i="4"/>
  <c r="AJ7078" i="4" s="1"/>
  <c r="AI7079" i="4"/>
  <c r="AJ7079" i="4" s="1"/>
  <c r="AI7080" i="4"/>
  <c r="AJ7080" i="4" s="1"/>
  <c r="AI7081" i="4"/>
  <c r="AJ7081" i="4" s="1"/>
  <c r="AI7082" i="4"/>
  <c r="AJ7082" i="4" s="1"/>
  <c r="AI7083" i="4"/>
  <c r="AJ7083" i="4" s="1"/>
  <c r="AI7084" i="4"/>
  <c r="AJ7084" i="4" s="1"/>
  <c r="AI7085" i="4"/>
  <c r="AJ7085" i="4" s="1"/>
  <c r="AI7086" i="4"/>
  <c r="AJ7086" i="4" s="1"/>
  <c r="AI7087" i="4"/>
  <c r="AJ7087" i="4" s="1"/>
  <c r="AI7088" i="4"/>
  <c r="AJ7088" i="4" s="1"/>
  <c r="AI7089" i="4"/>
  <c r="AJ7089" i="4" s="1"/>
  <c r="AI7090" i="4"/>
  <c r="AJ7090" i="4" s="1"/>
  <c r="AI7091" i="4"/>
  <c r="AJ7091" i="4" s="1"/>
  <c r="AI7092" i="4"/>
  <c r="AJ7092" i="4" s="1"/>
  <c r="AI7093" i="4"/>
  <c r="AJ7093" i="4" s="1"/>
  <c r="AI7094" i="4"/>
  <c r="AJ7094" i="4" s="1"/>
  <c r="AI7095" i="4"/>
  <c r="AJ7095" i="4" s="1"/>
  <c r="AI7096" i="4"/>
  <c r="AJ7096" i="4" s="1"/>
  <c r="AI7097" i="4"/>
  <c r="AJ7097" i="4" s="1"/>
  <c r="AI7098" i="4"/>
  <c r="AJ7098" i="4" s="1"/>
  <c r="AI7099" i="4"/>
  <c r="AJ7099" i="4" s="1"/>
  <c r="AI7100" i="4"/>
  <c r="AJ7100" i="4" s="1"/>
  <c r="AI7101" i="4"/>
  <c r="AJ7101" i="4" s="1"/>
  <c r="AI7102" i="4"/>
  <c r="AJ7102" i="4" s="1"/>
  <c r="AI7103" i="4"/>
  <c r="AJ7103" i="4" s="1"/>
  <c r="AI7104" i="4"/>
  <c r="AJ7104" i="4" s="1"/>
  <c r="AI7105" i="4"/>
  <c r="AJ7105" i="4" s="1"/>
  <c r="AI7106" i="4"/>
  <c r="AJ7106" i="4" s="1"/>
  <c r="AI7107" i="4"/>
  <c r="AJ7107" i="4" s="1"/>
  <c r="AI7108" i="4"/>
  <c r="AJ7108" i="4" s="1"/>
  <c r="AI7109" i="4"/>
  <c r="AJ7109" i="4" s="1"/>
  <c r="AI7110" i="4"/>
  <c r="AJ7110" i="4" s="1"/>
  <c r="AI7111" i="4"/>
  <c r="AJ7111" i="4" s="1"/>
  <c r="AI7112" i="4"/>
  <c r="AJ7112" i="4" s="1"/>
  <c r="AI7113" i="4"/>
  <c r="AJ7113" i="4" s="1"/>
  <c r="AI7114" i="4"/>
  <c r="AJ7114" i="4" s="1"/>
  <c r="AI7115" i="4"/>
  <c r="AJ7115" i="4" s="1"/>
  <c r="AI7116" i="4"/>
  <c r="AJ7116" i="4" s="1"/>
  <c r="AI7117" i="4"/>
  <c r="AJ7117" i="4" s="1"/>
  <c r="AI7118" i="4"/>
  <c r="AJ7118" i="4" s="1"/>
  <c r="AI7119" i="4"/>
  <c r="AJ7119" i="4" s="1"/>
  <c r="AI7120" i="4"/>
  <c r="AJ7120" i="4" s="1"/>
  <c r="AI7121" i="4"/>
  <c r="AJ7121" i="4" s="1"/>
  <c r="AI7122" i="4"/>
  <c r="AJ7122" i="4" s="1"/>
  <c r="AI7123" i="4"/>
  <c r="AJ7123" i="4" s="1"/>
  <c r="AI7124" i="4"/>
  <c r="AJ7124" i="4" s="1"/>
  <c r="AI7125" i="4"/>
  <c r="AJ7125" i="4" s="1"/>
  <c r="AI7126" i="4"/>
  <c r="AJ7126" i="4" s="1"/>
  <c r="AI7127" i="4"/>
  <c r="AJ7127" i="4" s="1"/>
  <c r="AI7128" i="4"/>
  <c r="AJ7128" i="4" s="1"/>
  <c r="AI7129" i="4"/>
  <c r="AJ7129" i="4" s="1"/>
  <c r="AI7130" i="4"/>
  <c r="AJ7130" i="4" s="1"/>
  <c r="AI7131" i="4"/>
  <c r="AJ7131" i="4" s="1"/>
  <c r="AI7132" i="4"/>
  <c r="AJ7132" i="4" s="1"/>
  <c r="AI7133" i="4"/>
  <c r="AJ7133" i="4" s="1"/>
  <c r="AI7134" i="4"/>
  <c r="AJ7134" i="4" s="1"/>
  <c r="AI7135" i="4"/>
  <c r="AJ7135" i="4" s="1"/>
  <c r="AI7136" i="4"/>
  <c r="AJ7136" i="4" s="1"/>
  <c r="AI7137" i="4"/>
  <c r="AJ7137" i="4" s="1"/>
  <c r="AI7138" i="4"/>
  <c r="AJ7138" i="4" s="1"/>
  <c r="AI7139" i="4"/>
  <c r="AJ7139" i="4" s="1"/>
  <c r="AI7140" i="4"/>
  <c r="AJ7140" i="4" s="1"/>
  <c r="AI7141" i="4"/>
  <c r="AJ7141" i="4" s="1"/>
  <c r="AI7142" i="4"/>
  <c r="AJ7142" i="4" s="1"/>
  <c r="AI7143" i="4"/>
  <c r="AJ7143" i="4" s="1"/>
  <c r="AI7144" i="4"/>
  <c r="AJ7144" i="4" s="1"/>
  <c r="AI7145" i="4"/>
  <c r="AJ7145" i="4" s="1"/>
  <c r="AI7146" i="4"/>
  <c r="AJ7146" i="4" s="1"/>
  <c r="AI7147" i="4"/>
  <c r="AJ7147" i="4" s="1"/>
  <c r="AI7148" i="4"/>
  <c r="AJ7148" i="4" s="1"/>
  <c r="AI7149" i="4"/>
  <c r="AJ7149" i="4" s="1"/>
  <c r="AI7150" i="4"/>
  <c r="AJ7150" i="4" s="1"/>
  <c r="AI7151" i="4"/>
  <c r="AJ7151" i="4" s="1"/>
  <c r="AI7152" i="4"/>
  <c r="AJ7152" i="4" s="1"/>
  <c r="AI7153" i="4"/>
  <c r="AJ7153" i="4" s="1"/>
  <c r="AI7154" i="4"/>
  <c r="AJ7154" i="4" s="1"/>
  <c r="AI7155" i="4"/>
  <c r="AJ7155" i="4" s="1"/>
  <c r="AI7156" i="4"/>
  <c r="AJ7156" i="4" s="1"/>
  <c r="AI7157" i="4"/>
  <c r="AJ7157" i="4" s="1"/>
  <c r="AI7158" i="4"/>
  <c r="AJ7158" i="4" s="1"/>
  <c r="AI7159" i="4"/>
  <c r="AJ7159" i="4" s="1"/>
  <c r="AI7160" i="4"/>
  <c r="AJ7160" i="4" s="1"/>
  <c r="AI7161" i="4"/>
  <c r="AJ7161" i="4" s="1"/>
  <c r="AI7162" i="4"/>
  <c r="AJ7162" i="4" s="1"/>
  <c r="AI7163" i="4"/>
  <c r="AJ7163" i="4" s="1"/>
  <c r="AI7164" i="4"/>
  <c r="AJ7164" i="4" s="1"/>
  <c r="AI7165" i="4"/>
  <c r="AJ7165" i="4" s="1"/>
  <c r="AI7166" i="4"/>
  <c r="AJ7166" i="4" s="1"/>
  <c r="AI7167" i="4"/>
  <c r="AJ7167" i="4" s="1"/>
  <c r="AI7168" i="4"/>
  <c r="AJ7168" i="4" s="1"/>
  <c r="AI7169" i="4"/>
  <c r="AJ7169" i="4" s="1"/>
  <c r="AI7170" i="4"/>
  <c r="AJ7170" i="4" s="1"/>
  <c r="AI7171" i="4"/>
  <c r="AJ7171" i="4" s="1"/>
  <c r="AI7172" i="4"/>
  <c r="AJ7172" i="4" s="1"/>
  <c r="AI7173" i="4"/>
  <c r="AJ7173" i="4" s="1"/>
  <c r="AI7174" i="4"/>
  <c r="AJ7174" i="4" s="1"/>
  <c r="AI7175" i="4"/>
  <c r="AJ7175" i="4" s="1"/>
  <c r="AI7176" i="4"/>
  <c r="AJ7176" i="4" s="1"/>
  <c r="AI7177" i="4"/>
  <c r="AJ7177" i="4" s="1"/>
  <c r="AI7178" i="4"/>
  <c r="AJ7178" i="4" s="1"/>
  <c r="AI7179" i="4"/>
  <c r="AJ7179" i="4" s="1"/>
  <c r="AI7180" i="4"/>
  <c r="AJ7180" i="4" s="1"/>
  <c r="AI7181" i="4"/>
  <c r="AJ7181" i="4" s="1"/>
  <c r="AI7182" i="4"/>
  <c r="AJ7182" i="4" s="1"/>
  <c r="AI7183" i="4"/>
  <c r="AJ7183" i="4" s="1"/>
  <c r="AI7184" i="4"/>
  <c r="AJ7184" i="4" s="1"/>
  <c r="AI7185" i="4"/>
  <c r="AJ7185" i="4" s="1"/>
  <c r="AI7186" i="4"/>
  <c r="AJ7186" i="4" s="1"/>
  <c r="AI7187" i="4"/>
  <c r="AJ7187" i="4" s="1"/>
  <c r="AI7188" i="4"/>
  <c r="AJ7188" i="4" s="1"/>
  <c r="AI7189" i="4"/>
  <c r="AJ7189" i="4" s="1"/>
  <c r="AI7190" i="4"/>
  <c r="AJ7190" i="4" s="1"/>
  <c r="AI7191" i="4"/>
  <c r="AJ7191" i="4" s="1"/>
  <c r="AI7192" i="4"/>
  <c r="AJ7192" i="4" s="1"/>
  <c r="AI7193" i="4"/>
  <c r="AJ7193" i="4" s="1"/>
  <c r="AI7194" i="4"/>
  <c r="AJ7194" i="4" s="1"/>
  <c r="AI7195" i="4"/>
  <c r="AJ7195" i="4" s="1"/>
  <c r="AI7196" i="4"/>
  <c r="AJ7196" i="4" s="1"/>
  <c r="AI7197" i="4"/>
  <c r="AJ7197" i="4" s="1"/>
  <c r="AI7198" i="4"/>
  <c r="AJ7198" i="4" s="1"/>
  <c r="AI7199" i="4"/>
  <c r="AJ7199" i="4" s="1"/>
  <c r="AI7200" i="4"/>
  <c r="AJ7200" i="4" s="1"/>
  <c r="AI7201" i="4"/>
  <c r="AJ7201" i="4" s="1"/>
  <c r="AI7202" i="4"/>
  <c r="AJ7202" i="4" s="1"/>
  <c r="AI7203" i="4"/>
  <c r="AJ7203" i="4" s="1"/>
  <c r="AI7204" i="4"/>
  <c r="AJ7204" i="4" s="1"/>
  <c r="AI7205" i="4"/>
  <c r="AJ7205" i="4" s="1"/>
  <c r="AI7206" i="4"/>
  <c r="AJ7206" i="4" s="1"/>
  <c r="AI7207" i="4"/>
  <c r="AJ7207" i="4" s="1"/>
  <c r="AI7208" i="4"/>
  <c r="AJ7208" i="4" s="1"/>
  <c r="AI7209" i="4"/>
  <c r="AJ7209" i="4" s="1"/>
  <c r="AI7210" i="4"/>
  <c r="AJ7210" i="4" s="1"/>
  <c r="AI7211" i="4"/>
  <c r="AJ7211" i="4" s="1"/>
  <c r="AI7212" i="4"/>
  <c r="AJ7212" i="4" s="1"/>
  <c r="AI7213" i="4"/>
  <c r="AJ7213" i="4" s="1"/>
  <c r="AI7214" i="4"/>
  <c r="AJ7214" i="4" s="1"/>
  <c r="AI7215" i="4"/>
  <c r="AJ7215" i="4" s="1"/>
  <c r="AI7216" i="4"/>
  <c r="AJ7216" i="4" s="1"/>
  <c r="AI7217" i="4"/>
  <c r="AJ7217" i="4" s="1"/>
  <c r="AI7218" i="4"/>
  <c r="AJ7218" i="4" s="1"/>
  <c r="AI7219" i="4"/>
  <c r="AJ7219" i="4" s="1"/>
  <c r="AI7220" i="4"/>
  <c r="AJ7220" i="4" s="1"/>
  <c r="AI7221" i="4"/>
  <c r="AJ7221" i="4" s="1"/>
  <c r="AI7222" i="4"/>
  <c r="AJ7222" i="4" s="1"/>
  <c r="AI7223" i="4"/>
  <c r="AJ7223" i="4" s="1"/>
  <c r="AI7224" i="4"/>
  <c r="AJ7224" i="4" s="1"/>
  <c r="AI7225" i="4"/>
  <c r="AJ7225" i="4" s="1"/>
  <c r="AI7226" i="4"/>
  <c r="AJ7226" i="4" s="1"/>
  <c r="AI7227" i="4"/>
  <c r="AJ7227" i="4" s="1"/>
  <c r="AI7228" i="4"/>
  <c r="AJ7228" i="4" s="1"/>
  <c r="AI7229" i="4"/>
  <c r="AJ7229" i="4" s="1"/>
  <c r="AI7230" i="4"/>
  <c r="AJ7230" i="4" s="1"/>
  <c r="AI7231" i="4"/>
  <c r="AJ7231" i="4" s="1"/>
  <c r="AI7232" i="4"/>
  <c r="AJ7232" i="4" s="1"/>
  <c r="AI7233" i="4"/>
  <c r="AJ7233" i="4" s="1"/>
  <c r="AI7234" i="4"/>
  <c r="AJ7234" i="4" s="1"/>
  <c r="AI7235" i="4"/>
  <c r="AJ7235" i="4" s="1"/>
  <c r="AI7236" i="4"/>
  <c r="AJ7236" i="4" s="1"/>
  <c r="AI7237" i="4"/>
  <c r="AJ7237" i="4" s="1"/>
  <c r="AI7238" i="4"/>
  <c r="AJ7238" i="4" s="1"/>
  <c r="AI7239" i="4"/>
  <c r="AJ7239" i="4" s="1"/>
  <c r="AI7240" i="4"/>
  <c r="AJ7240" i="4" s="1"/>
  <c r="AI7241" i="4"/>
  <c r="AJ7241" i="4" s="1"/>
  <c r="AI7242" i="4"/>
  <c r="AJ7242" i="4" s="1"/>
  <c r="AI7243" i="4"/>
  <c r="AJ7243" i="4" s="1"/>
  <c r="AI7244" i="4"/>
  <c r="AJ7244" i="4" s="1"/>
  <c r="AI7245" i="4"/>
  <c r="AJ7245" i="4" s="1"/>
  <c r="AI7246" i="4"/>
  <c r="AJ7246" i="4" s="1"/>
  <c r="AI7247" i="4"/>
  <c r="AJ7247" i="4" s="1"/>
  <c r="AI7248" i="4"/>
  <c r="AJ7248" i="4" s="1"/>
  <c r="AI7249" i="4"/>
  <c r="AJ7249" i="4" s="1"/>
  <c r="AI7250" i="4"/>
  <c r="AJ7250" i="4" s="1"/>
  <c r="AI7251" i="4"/>
  <c r="AJ7251" i="4" s="1"/>
  <c r="AI7252" i="4"/>
  <c r="AJ7252" i="4" s="1"/>
  <c r="AI7253" i="4"/>
  <c r="AJ7253" i="4" s="1"/>
  <c r="AI7254" i="4"/>
  <c r="AJ7254" i="4" s="1"/>
  <c r="AI7255" i="4"/>
  <c r="AJ7255" i="4" s="1"/>
  <c r="AI7256" i="4"/>
  <c r="AJ7256" i="4" s="1"/>
  <c r="AI7257" i="4"/>
  <c r="AJ7257" i="4" s="1"/>
  <c r="AI7258" i="4"/>
  <c r="AJ7258" i="4" s="1"/>
  <c r="AI7259" i="4"/>
  <c r="AJ7259" i="4" s="1"/>
  <c r="AI7260" i="4"/>
  <c r="AJ7260" i="4" s="1"/>
  <c r="AI7261" i="4"/>
  <c r="AJ7261" i="4" s="1"/>
  <c r="AI7262" i="4"/>
  <c r="AJ7262" i="4" s="1"/>
  <c r="AI7263" i="4"/>
  <c r="AJ7263" i="4" s="1"/>
  <c r="AI7264" i="4"/>
  <c r="AJ7264" i="4" s="1"/>
  <c r="AI7265" i="4"/>
  <c r="AJ7265" i="4" s="1"/>
  <c r="AI7266" i="4"/>
  <c r="AJ7266" i="4" s="1"/>
  <c r="AI7267" i="4"/>
  <c r="AJ7267" i="4" s="1"/>
  <c r="AI7268" i="4"/>
  <c r="AJ7268" i="4" s="1"/>
  <c r="AI7269" i="4"/>
  <c r="AJ7269" i="4" s="1"/>
  <c r="AI7270" i="4"/>
  <c r="AJ7270" i="4" s="1"/>
  <c r="AI7271" i="4"/>
  <c r="AJ7271" i="4" s="1"/>
  <c r="AI7272" i="4"/>
  <c r="AJ7272" i="4" s="1"/>
  <c r="AI7273" i="4"/>
  <c r="AJ7273" i="4" s="1"/>
  <c r="AI7274" i="4"/>
  <c r="AJ7274" i="4" s="1"/>
  <c r="AI7275" i="4"/>
  <c r="AJ7275" i="4" s="1"/>
  <c r="AI7276" i="4"/>
  <c r="AJ7276" i="4" s="1"/>
  <c r="AI7277" i="4"/>
  <c r="AJ7277" i="4" s="1"/>
  <c r="AI7278" i="4"/>
  <c r="AJ7278" i="4" s="1"/>
  <c r="AI7279" i="4"/>
  <c r="AJ7279" i="4" s="1"/>
  <c r="AI7280" i="4"/>
  <c r="AJ7280" i="4" s="1"/>
  <c r="AI7281" i="4"/>
  <c r="AJ7281" i="4" s="1"/>
  <c r="AI7282" i="4"/>
  <c r="AJ7282" i="4" s="1"/>
  <c r="AI7283" i="4"/>
  <c r="AJ7283" i="4" s="1"/>
  <c r="AI7284" i="4"/>
  <c r="AJ7284" i="4" s="1"/>
  <c r="AI7285" i="4"/>
  <c r="AJ7285" i="4" s="1"/>
  <c r="AI7286" i="4"/>
  <c r="AJ7286" i="4" s="1"/>
  <c r="AI7287" i="4"/>
  <c r="AJ7287" i="4" s="1"/>
  <c r="AI7288" i="4"/>
  <c r="AJ7288" i="4" s="1"/>
  <c r="AI7289" i="4"/>
  <c r="AJ7289" i="4" s="1"/>
  <c r="AI7290" i="4"/>
  <c r="AJ7290" i="4" s="1"/>
  <c r="AI7291" i="4"/>
  <c r="AJ7291" i="4" s="1"/>
  <c r="AI7292" i="4"/>
  <c r="AJ7292" i="4" s="1"/>
  <c r="AI7293" i="4"/>
  <c r="AJ7293" i="4" s="1"/>
  <c r="AI7294" i="4"/>
  <c r="AJ7294" i="4" s="1"/>
  <c r="AI7295" i="4"/>
  <c r="AJ7295" i="4" s="1"/>
  <c r="AI7296" i="4"/>
  <c r="AJ7296" i="4" s="1"/>
  <c r="AI7297" i="4"/>
  <c r="AJ7297" i="4" s="1"/>
  <c r="AI7298" i="4"/>
  <c r="AJ7298" i="4" s="1"/>
  <c r="AI7299" i="4"/>
  <c r="AJ7299" i="4" s="1"/>
  <c r="AI7300" i="4"/>
  <c r="AJ7300" i="4" s="1"/>
  <c r="AI7301" i="4"/>
  <c r="AJ7301" i="4" s="1"/>
  <c r="AI7302" i="4"/>
  <c r="AJ7302" i="4" s="1"/>
  <c r="AI7303" i="4"/>
  <c r="AJ7303" i="4" s="1"/>
  <c r="AI7304" i="4"/>
  <c r="AJ7304" i="4" s="1"/>
  <c r="AI7305" i="4"/>
  <c r="AJ7305" i="4" s="1"/>
  <c r="AI7306" i="4"/>
  <c r="AJ7306" i="4" s="1"/>
  <c r="AI7307" i="4"/>
  <c r="AJ7307" i="4" s="1"/>
  <c r="AI7308" i="4"/>
  <c r="AJ7308" i="4" s="1"/>
  <c r="AI7309" i="4"/>
  <c r="AJ7309" i="4" s="1"/>
  <c r="AI7310" i="4"/>
  <c r="AJ7310" i="4" s="1"/>
  <c r="AI7311" i="4"/>
  <c r="AJ7311" i="4" s="1"/>
  <c r="AI7312" i="4"/>
  <c r="AJ7312" i="4" s="1"/>
  <c r="AI7313" i="4"/>
  <c r="AJ7313" i="4" s="1"/>
  <c r="AI7314" i="4"/>
  <c r="AJ7314" i="4" s="1"/>
  <c r="AI7315" i="4"/>
  <c r="AJ7315" i="4" s="1"/>
  <c r="AI7316" i="4"/>
  <c r="AJ7316" i="4" s="1"/>
  <c r="AI7317" i="4"/>
  <c r="AJ7317" i="4" s="1"/>
  <c r="AI7318" i="4"/>
  <c r="AJ7318" i="4" s="1"/>
  <c r="AI7319" i="4"/>
  <c r="AJ7319" i="4" s="1"/>
  <c r="AI7320" i="4"/>
  <c r="AJ7320" i="4" s="1"/>
  <c r="AI7321" i="4"/>
  <c r="AJ7321" i="4" s="1"/>
  <c r="AI7322" i="4"/>
  <c r="AJ7322" i="4" s="1"/>
  <c r="AI7323" i="4"/>
  <c r="AJ7323" i="4" s="1"/>
  <c r="AI7324" i="4"/>
  <c r="AJ7324" i="4" s="1"/>
  <c r="AI7325" i="4"/>
  <c r="AJ7325" i="4" s="1"/>
  <c r="AI7326" i="4"/>
  <c r="AJ7326" i="4" s="1"/>
  <c r="AI7327" i="4"/>
  <c r="AJ7327" i="4" s="1"/>
  <c r="AI7328" i="4"/>
  <c r="AJ7328" i="4" s="1"/>
  <c r="AI7329" i="4"/>
  <c r="AJ7329" i="4" s="1"/>
  <c r="AI7330" i="4"/>
  <c r="AJ7330" i="4" s="1"/>
  <c r="AI7331" i="4"/>
  <c r="AJ7331" i="4" s="1"/>
  <c r="AI7332" i="4"/>
  <c r="AJ7332" i="4" s="1"/>
  <c r="AI7333" i="4"/>
  <c r="AJ7333" i="4" s="1"/>
  <c r="AI7334" i="4"/>
  <c r="AJ7334" i="4" s="1"/>
  <c r="AI7335" i="4"/>
  <c r="AJ7335" i="4" s="1"/>
  <c r="AI7336" i="4"/>
  <c r="AJ7336" i="4" s="1"/>
  <c r="AI7337" i="4"/>
  <c r="AJ7337" i="4" s="1"/>
  <c r="AI7338" i="4"/>
  <c r="AJ7338" i="4" s="1"/>
  <c r="AI7339" i="4"/>
  <c r="AJ7339" i="4" s="1"/>
  <c r="AI7340" i="4"/>
  <c r="AJ7340" i="4" s="1"/>
  <c r="AI7341" i="4"/>
  <c r="AJ7341" i="4" s="1"/>
  <c r="AI7342" i="4"/>
  <c r="AJ7342" i="4" s="1"/>
  <c r="AI7343" i="4"/>
  <c r="AJ7343" i="4" s="1"/>
  <c r="AI7344" i="4"/>
  <c r="AJ7344" i="4" s="1"/>
  <c r="AI7345" i="4"/>
  <c r="AJ7345" i="4" s="1"/>
  <c r="AI7346" i="4"/>
  <c r="AJ7346" i="4" s="1"/>
  <c r="AI7347" i="4"/>
  <c r="AJ7347" i="4" s="1"/>
  <c r="AI7348" i="4"/>
  <c r="AJ7348" i="4" s="1"/>
  <c r="AI7349" i="4"/>
  <c r="AJ7349" i="4" s="1"/>
  <c r="AI7350" i="4"/>
  <c r="AJ7350" i="4" s="1"/>
  <c r="AI7351" i="4"/>
  <c r="AJ7351" i="4" s="1"/>
  <c r="AI7352" i="4"/>
  <c r="AJ7352" i="4" s="1"/>
  <c r="AI7353" i="4"/>
  <c r="AJ7353" i="4" s="1"/>
  <c r="AI7354" i="4"/>
  <c r="AJ7354" i="4" s="1"/>
  <c r="AI7355" i="4"/>
  <c r="AJ7355" i="4" s="1"/>
  <c r="AI7356" i="4"/>
  <c r="AJ7356" i="4" s="1"/>
  <c r="AI7357" i="4"/>
  <c r="AJ7357" i="4" s="1"/>
  <c r="AI7358" i="4"/>
  <c r="AJ7358" i="4" s="1"/>
  <c r="AI7359" i="4"/>
  <c r="AJ7359" i="4" s="1"/>
  <c r="AI7360" i="4"/>
  <c r="AJ7360" i="4" s="1"/>
  <c r="AI7361" i="4"/>
  <c r="AJ7361" i="4" s="1"/>
  <c r="AI7362" i="4"/>
  <c r="AJ7362" i="4" s="1"/>
  <c r="AI7363" i="4"/>
  <c r="AJ7363" i="4" s="1"/>
  <c r="AI7364" i="4"/>
  <c r="AJ7364" i="4" s="1"/>
  <c r="AI7365" i="4"/>
  <c r="AJ7365" i="4" s="1"/>
  <c r="AI7366" i="4"/>
  <c r="AJ7366" i="4" s="1"/>
  <c r="AI7367" i="4"/>
  <c r="AJ7367" i="4" s="1"/>
  <c r="AI7368" i="4"/>
  <c r="AJ7368" i="4" s="1"/>
  <c r="AI7369" i="4"/>
  <c r="AJ7369" i="4" s="1"/>
  <c r="AI7370" i="4"/>
  <c r="AJ7370" i="4" s="1"/>
  <c r="AI7371" i="4"/>
  <c r="AJ7371" i="4" s="1"/>
  <c r="AI7372" i="4"/>
  <c r="AJ7372" i="4" s="1"/>
  <c r="AI7373" i="4"/>
  <c r="AJ7373" i="4" s="1"/>
  <c r="AI7374" i="4"/>
  <c r="AJ7374" i="4" s="1"/>
  <c r="AI7375" i="4"/>
  <c r="AJ7375" i="4" s="1"/>
  <c r="AI7376" i="4"/>
  <c r="AJ7376" i="4" s="1"/>
  <c r="AI7377" i="4"/>
  <c r="AJ7377" i="4" s="1"/>
  <c r="AI7378" i="4"/>
  <c r="AJ7378" i="4" s="1"/>
  <c r="AI7379" i="4"/>
  <c r="AJ7379" i="4" s="1"/>
  <c r="AI7380" i="4"/>
  <c r="AJ7380" i="4" s="1"/>
  <c r="AI7381" i="4"/>
  <c r="AJ7381" i="4" s="1"/>
  <c r="AI7382" i="4"/>
  <c r="AJ7382" i="4" s="1"/>
  <c r="AI7383" i="4"/>
  <c r="AJ7383" i="4" s="1"/>
  <c r="AI7384" i="4"/>
  <c r="AJ7384" i="4" s="1"/>
  <c r="AI7385" i="4"/>
  <c r="AJ7385" i="4" s="1"/>
  <c r="AI7386" i="4"/>
  <c r="AJ7386" i="4" s="1"/>
  <c r="AI7387" i="4"/>
  <c r="AJ7387" i="4" s="1"/>
  <c r="AI7388" i="4"/>
  <c r="AJ7388" i="4" s="1"/>
  <c r="AI7389" i="4"/>
  <c r="AJ7389" i="4" s="1"/>
  <c r="AI7390" i="4"/>
  <c r="AJ7390" i="4" s="1"/>
  <c r="AI7391" i="4"/>
  <c r="AJ7391" i="4" s="1"/>
  <c r="AI7392" i="4"/>
  <c r="AJ7392" i="4" s="1"/>
  <c r="AI7393" i="4"/>
  <c r="AJ7393" i="4" s="1"/>
  <c r="AI7394" i="4"/>
  <c r="AJ7394" i="4" s="1"/>
  <c r="AI7395" i="4"/>
  <c r="AJ7395" i="4" s="1"/>
  <c r="AI7396" i="4"/>
  <c r="AJ7396" i="4" s="1"/>
  <c r="AI7397" i="4"/>
  <c r="AJ7397" i="4" s="1"/>
  <c r="AI7398" i="4"/>
  <c r="AJ7398" i="4" s="1"/>
  <c r="AI7399" i="4"/>
  <c r="AJ7399" i="4" s="1"/>
  <c r="AI7400" i="4"/>
  <c r="AJ7400" i="4" s="1"/>
  <c r="AI7401" i="4"/>
  <c r="AJ7401" i="4" s="1"/>
  <c r="AI7402" i="4"/>
  <c r="AJ7402" i="4" s="1"/>
  <c r="AI7403" i="4"/>
  <c r="AJ7403" i="4" s="1"/>
  <c r="AI7404" i="4"/>
  <c r="AJ7404" i="4" s="1"/>
  <c r="AI7405" i="4"/>
  <c r="AJ7405" i="4" s="1"/>
  <c r="AI7406" i="4"/>
  <c r="AJ7406" i="4" s="1"/>
  <c r="AI7407" i="4"/>
  <c r="AJ7407" i="4" s="1"/>
  <c r="AI7408" i="4"/>
  <c r="AJ7408" i="4" s="1"/>
  <c r="AI7409" i="4"/>
  <c r="AJ7409" i="4" s="1"/>
  <c r="AI7410" i="4"/>
  <c r="AJ7410" i="4" s="1"/>
  <c r="AI7411" i="4"/>
  <c r="AJ7411" i="4" s="1"/>
  <c r="AI7412" i="4"/>
  <c r="AJ7412" i="4" s="1"/>
  <c r="AI7413" i="4"/>
  <c r="AJ7413" i="4" s="1"/>
  <c r="AI7414" i="4"/>
  <c r="AJ7414" i="4" s="1"/>
  <c r="AI7415" i="4"/>
  <c r="AJ7415" i="4" s="1"/>
  <c r="AI7416" i="4"/>
  <c r="AJ7416" i="4" s="1"/>
  <c r="AI7417" i="4"/>
  <c r="AJ7417" i="4" s="1"/>
  <c r="AI7418" i="4"/>
  <c r="AJ7418" i="4" s="1"/>
  <c r="AI7419" i="4"/>
  <c r="AJ7419" i="4" s="1"/>
  <c r="AI7420" i="4"/>
  <c r="AJ7420" i="4" s="1"/>
  <c r="AI7421" i="4"/>
  <c r="AJ7421" i="4" s="1"/>
  <c r="AI7422" i="4"/>
  <c r="AJ7422" i="4" s="1"/>
  <c r="AI7423" i="4"/>
  <c r="AJ7423" i="4" s="1"/>
  <c r="AI7424" i="4"/>
  <c r="AJ7424" i="4" s="1"/>
  <c r="AI7425" i="4"/>
  <c r="AJ7425" i="4" s="1"/>
  <c r="AI7426" i="4"/>
  <c r="AJ7426" i="4" s="1"/>
  <c r="AI7427" i="4"/>
  <c r="AJ7427" i="4" s="1"/>
  <c r="AI7428" i="4"/>
  <c r="AJ7428" i="4" s="1"/>
  <c r="AI7429" i="4"/>
  <c r="AJ7429" i="4" s="1"/>
  <c r="AI7430" i="4"/>
  <c r="AJ7430" i="4" s="1"/>
  <c r="AI7431" i="4"/>
  <c r="AJ7431" i="4" s="1"/>
  <c r="AI7432" i="4"/>
  <c r="AJ7432" i="4" s="1"/>
  <c r="AI7433" i="4"/>
  <c r="AJ7433" i="4" s="1"/>
  <c r="AI7434" i="4"/>
  <c r="AJ7434" i="4" s="1"/>
  <c r="AI7435" i="4"/>
  <c r="AJ7435" i="4" s="1"/>
  <c r="AI7436" i="4"/>
  <c r="AJ7436" i="4" s="1"/>
  <c r="AI7437" i="4"/>
  <c r="AJ7437" i="4" s="1"/>
  <c r="AI7438" i="4"/>
  <c r="AJ7438" i="4" s="1"/>
  <c r="AI7439" i="4"/>
  <c r="AJ7439" i="4" s="1"/>
  <c r="AI7440" i="4"/>
  <c r="AJ7440" i="4" s="1"/>
  <c r="AI7441" i="4"/>
  <c r="AJ7441" i="4" s="1"/>
  <c r="AI7442" i="4"/>
  <c r="AJ7442" i="4" s="1"/>
  <c r="AI7443" i="4"/>
  <c r="AJ7443" i="4" s="1"/>
  <c r="AI7444" i="4"/>
  <c r="AJ7444" i="4" s="1"/>
  <c r="AI7445" i="4"/>
  <c r="AJ7445" i="4" s="1"/>
  <c r="AI7446" i="4"/>
  <c r="AJ7446" i="4" s="1"/>
  <c r="AI7447" i="4"/>
  <c r="AJ7447" i="4" s="1"/>
  <c r="AI7448" i="4"/>
  <c r="AJ7448" i="4" s="1"/>
  <c r="AI7449" i="4"/>
  <c r="AJ7449" i="4" s="1"/>
  <c r="AI7450" i="4"/>
  <c r="AJ7450" i="4" s="1"/>
  <c r="AI7451" i="4"/>
  <c r="AJ7451" i="4" s="1"/>
  <c r="AI7452" i="4"/>
  <c r="AJ7452" i="4" s="1"/>
  <c r="AI7453" i="4"/>
  <c r="AJ7453" i="4" s="1"/>
  <c r="AI7454" i="4"/>
  <c r="AJ7454" i="4" s="1"/>
  <c r="AI7455" i="4"/>
  <c r="AJ7455" i="4" s="1"/>
  <c r="AI7456" i="4"/>
  <c r="AJ7456" i="4" s="1"/>
  <c r="AI7457" i="4"/>
  <c r="AJ7457" i="4" s="1"/>
  <c r="AI7458" i="4"/>
  <c r="AJ7458" i="4" s="1"/>
  <c r="AI7459" i="4"/>
  <c r="AJ7459" i="4" s="1"/>
  <c r="AI7460" i="4"/>
  <c r="AJ7460" i="4" s="1"/>
  <c r="AI7461" i="4"/>
  <c r="AJ7461" i="4" s="1"/>
  <c r="AI7462" i="4"/>
  <c r="AJ7462" i="4" s="1"/>
  <c r="AI7463" i="4"/>
  <c r="AJ7463" i="4" s="1"/>
  <c r="AI7464" i="4"/>
  <c r="AJ7464" i="4" s="1"/>
  <c r="AI7465" i="4"/>
  <c r="AJ7465" i="4" s="1"/>
  <c r="AI7466" i="4"/>
  <c r="AJ7466" i="4" s="1"/>
  <c r="AI7467" i="4"/>
  <c r="AJ7467" i="4" s="1"/>
  <c r="AI7468" i="4"/>
  <c r="AJ7468" i="4" s="1"/>
  <c r="AI7469" i="4"/>
  <c r="AJ7469" i="4" s="1"/>
  <c r="AI7470" i="4"/>
  <c r="AJ7470" i="4" s="1"/>
  <c r="AI7471" i="4"/>
  <c r="AJ7471" i="4" s="1"/>
  <c r="AI7472" i="4"/>
  <c r="AJ7472" i="4" s="1"/>
  <c r="AI7473" i="4"/>
  <c r="AJ7473" i="4" s="1"/>
  <c r="AI7474" i="4"/>
  <c r="AJ7474" i="4" s="1"/>
  <c r="AI7475" i="4"/>
  <c r="AJ7475" i="4" s="1"/>
  <c r="AI7476" i="4"/>
  <c r="AJ7476" i="4" s="1"/>
  <c r="AI7477" i="4"/>
  <c r="AJ7477" i="4" s="1"/>
  <c r="AI7478" i="4"/>
  <c r="AJ7478" i="4" s="1"/>
  <c r="AI7479" i="4"/>
  <c r="AJ7479" i="4" s="1"/>
  <c r="AI7480" i="4"/>
  <c r="AJ7480" i="4" s="1"/>
  <c r="AI7481" i="4"/>
  <c r="AJ7481" i="4" s="1"/>
  <c r="AI7482" i="4"/>
  <c r="AJ7482" i="4" s="1"/>
  <c r="AI7483" i="4"/>
  <c r="AJ7483" i="4" s="1"/>
  <c r="AI7484" i="4"/>
  <c r="AJ7484" i="4" s="1"/>
  <c r="AI7485" i="4"/>
  <c r="AJ7485" i="4" s="1"/>
  <c r="AI7486" i="4"/>
  <c r="AJ7486" i="4" s="1"/>
  <c r="AI7487" i="4"/>
  <c r="AJ7487" i="4" s="1"/>
  <c r="AI7488" i="4"/>
  <c r="AJ7488" i="4" s="1"/>
  <c r="AI7489" i="4"/>
  <c r="AJ7489" i="4" s="1"/>
  <c r="AI7490" i="4"/>
  <c r="AJ7490" i="4" s="1"/>
  <c r="AI7491" i="4"/>
  <c r="AJ7491" i="4" s="1"/>
  <c r="AI7492" i="4"/>
  <c r="AJ7492" i="4" s="1"/>
  <c r="AI7493" i="4"/>
  <c r="AJ7493" i="4" s="1"/>
  <c r="AI7494" i="4"/>
  <c r="AJ7494" i="4" s="1"/>
  <c r="AI7495" i="4"/>
  <c r="AJ7495" i="4" s="1"/>
  <c r="AI7496" i="4"/>
  <c r="AJ7496" i="4" s="1"/>
  <c r="AI7497" i="4"/>
  <c r="AJ7497" i="4" s="1"/>
  <c r="AI7498" i="4"/>
  <c r="AJ7498" i="4" s="1"/>
  <c r="AI7499" i="4"/>
  <c r="AJ7499" i="4" s="1"/>
  <c r="AI7500" i="4"/>
  <c r="AJ7500" i="4" s="1"/>
  <c r="AI7501" i="4"/>
  <c r="AJ7501" i="4" s="1"/>
  <c r="AI7502" i="4"/>
  <c r="AJ7502" i="4" s="1"/>
  <c r="AI7503" i="4"/>
  <c r="AJ7503" i="4" s="1"/>
  <c r="AI7504" i="4"/>
  <c r="AJ7504" i="4" s="1"/>
  <c r="AI7505" i="4"/>
  <c r="AJ7505" i="4" s="1"/>
  <c r="AI7506" i="4"/>
  <c r="AJ7506" i="4" s="1"/>
  <c r="AI7507" i="4"/>
  <c r="AJ7507" i="4" s="1"/>
  <c r="AI7508" i="4"/>
  <c r="AJ7508" i="4" s="1"/>
  <c r="AI7509" i="4"/>
  <c r="AJ7509" i="4" s="1"/>
  <c r="AI7510" i="4"/>
  <c r="AJ7510" i="4" s="1"/>
  <c r="AI7511" i="4"/>
  <c r="AJ7511" i="4" s="1"/>
  <c r="AI7512" i="4"/>
  <c r="AJ7512" i="4" s="1"/>
  <c r="AI7513" i="4"/>
  <c r="AJ7513" i="4" s="1"/>
  <c r="AI7514" i="4"/>
  <c r="AJ7514" i="4" s="1"/>
  <c r="AI7515" i="4"/>
  <c r="AJ7515" i="4" s="1"/>
  <c r="AI7516" i="4"/>
  <c r="AJ7516" i="4" s="1"/>
  <c r="AI7517" i="4"/>
  <c r="AJ7517" i="4" s="1"/>
  <c r="AI7518" i="4"/>
  <c r="AJ7518" i="4" s="1"/>
  <c r="AI7519" i="4"/>
  <c r="AJ7519" i="4" s="1"/>
  <c r="AI7520" i="4"/>
  <c r="AJ7520" i="4" s="1"/>
  <c r="AI7521" i="4"/>
  <c r="AJ7521" i="4" s="1"/>
  <c r="AI7522" i="4"/>
  <c r="AJ7522" i="4" s="1"/>
  <c r="AI7523" i="4"/>
  <c r="AJ7523" i="4" s="1"/>
  <c r="AI7524" i="4"/>
  <c r="AJ7524" i="4" s="1"/>
  <c r="AI7525" i="4"/>
  <c r="AJ7525" i="4" s="1"/>
  <c r="AI7526" i="4"/>
  <c r="AJ7526" i="4" s="1"/>
  <c r="AI7527" i="4"/>
  <c r="AJ7527" i="4" s="1"/>
  <c r="AI7528" i="4"/>
  <c r="AJ7528" i="4" s="1"/>
  <c r="AI7529" i="4"/>
  <c r="AJ7529" i="4" s="1"/>
  <c r="AI7530" i="4"/>
  <c r="AJ7530" i="4" s="1"/>
  <c r="AI7531" i="4"/>
  <c r="AJ7531" i="4" s="1"/>
  <c r="AI7532" i="4"/>
  <c r="AJ7532" i="4" s="1"/>
  <c r="AI7533" i="4"/>
  <c r="AJ7533" i="4" s="1"/>
  <c r="AI7534" i="4"/>
  <c r="AJ7534" i="4" s="1"/>
  <c r="AI7535" i="4"/>
  <c r="AJ7535" i="4" s="1"/>
  <c r="AI7536" i="4"/>
  <c r="AJ7536" i="4" s="1"/>
  <c r="AI7537" i="4"/>
  <c r="AJ7537" i="4" s="1"/>
  <c r="AI7538" i="4"/>
  <c r="AJ7538" i="4" s="1"/>
  <c r="AI7539" i="4"/>
  <c r="AJ7539" i="4" s="1"/>
  <c r="AI7540" i="4"/>
  <c r="AJ7540" i="4" s="1"/>
  <c r="AI7541" i="4"/>
  <c r="AJ7541" i="4" s="1"/>
  <c r="AI7542" i="4"/>
  <c r="AJ7542" i="4" s="1"/>
  <c r="AI7543" i="4"/>
  <c r="AJ7543" i="4" s="1"/>
  <c r="AI7544" i="4"/>
  <c r="AJ7544" i="4" s="1"/>
  <c r="AI7545" i="4"/>
  <c r="AJ7545" i="4" s="1"/>
  <c r="AI7546" i="4"/>
  <c r="AJ7546" i="4" s="1"/>
  <c r="AI7547" i="4"/>
  <c r="AJ7547" i="4" s="1"/>
  <c r="AI7548" i="4"/>
  <c r="AJ7548" i="4" s="1"/>
  <c r="AI7549" i="4"/>
  <c r="AJ7549" i="4" s="1"/>
  <c r="AI7550" i="4"/>
  <c r="AJ7550" i="4" s="1"/>
  <c r="AI7551" i="4"/>
  <c r="AJ7551" i="4" s="1"/>
  <c r="AI7552" i="4"/>
  <c r="AJ7552" i="4" s="1"/>
  <c r="AI7553" i="4"/>
  <c r="AJ7553" i="4" s="1"/>
  <c r="AI7554" i="4"/>
  <c r="AJ7554" i="4" s="1"/>
  <c r="AI7555" i="4"/>
  <c r="AJ7555" i="4" s="1"/>
  <c r="AI7556" i="4"/>
  <c r="AJ7556" i="4" s="1"/>
  <c r="AI7557" i="4"/>
  <c r="AJ7557" i="4" s="1"/>
  <c r="AI7558" i="4"/>
  <c r="AJ7558" i="4" s="1"/>
  <c r="AI7559" i="4"/>
  <c r="AJ7559" i="4" s="1"/>
  <c r="AI7560" i="4"/>
  <c r="AJ7560" i="4" s="1"/>
  <c r="AI7561" i="4"/>
  <c r="AJ7561" i="4" s="1"/>
  <c r="AI7562" i="4"/>
  <c r="AJ7562" i="4" s="1"/>
  <c r="AI7563" i="4"/>
  <c r="AJ7563" i="4" s="1"/>
  <c r="AI7564" i="4"/>
  <c r="AJ7564" i="4" s="1"/>
  <c r="AI7565" i="4"/>
  <c r="AJ7565" i="4" s="1"/>
  <c r="AI7566" i="4"/>
  <c r="AJ7566" i="4" s="1"/>
  <c r="AI7567" i="4"/>
  <c r="AJ7567" i="4" s="1"/>
  <c r="AI7568" i="4"/>
  <c r="AJ7568" i="4" s="1"/>
  <c r="AI7569" i="4"/>
  <c r="AJ7569" i="4" s="1"/>
  <c r="AI7570" i="4"/>
  <c r="AJ7570" i="4" s="1"/>
  <c r="AI7571" i="4"/>
  <c r="AJ7571" i="4" s="1"/>
  <c r="AI7572" i="4"/>
  <c r="AJ7572" i="4" s="1"/>
  <c r="AI7573" i="4"/>
  <c r="AJ7573" i="4" s="1"/>
  <c r="AI7574" i="4"/>
  <c r="AJ7574" i="4" s="1"/>
  <c r="AI7575" i="4"/>
  <c r="AJ7575" i="4" s="1"/>
  <c r="AI7576" i="4"/>
  <c r="AJ7576" i="4" s="1"/>
  <c r="AI7577" i="4"/>
  <c r="AJ7577" i="4" s="1"/>
  <c r="AI7578" i="4"/>
  <c r="AJ7578" i="4" s="1"/>
  <c r="AI7579" i="4"/>
  <c r="AJ7579" i="4" s="1"/>
  <c r="AI7580" i="4"/>
  <c r="AJ7580" i="4" s="1"/>
  <c r="AI7581" i="4"/>
  <c r="AJ7581" i="4" s="1"/>
  <c r="AI7582" i="4"/>
  <c r="AJ7582" i="4" s="1"/>
  <c r="AI7583" i="4"/>
  <c r="AJ7583" i="4" s="1"/>
  <c r="AI7584" i="4"/>
  <c r="AJ7584" i="4" s="1"/>
  <c r="AI7585" i="4"/>
  <c r="AJ7585" i="4" s="1"/>
  <c r="AI7586" i="4"/>
  <c r="AJ7586" i="4" s="1"/>
  <c r="AI7587" i="4"/>
  <c r="AJ7587" i="4" s="1"/>
  <c r="AI7588" i="4"/>
  <c r="AJ7588" i="4" s="1"/>
  <c r="AI7589" i="4"/>
  <c r="AJ7589" i="4" s="1"/>
  <c r="AI7590" i="4"/>
  <c r="AJ7590" i="4" s="1"/>
  <c r="AI7591" i="4"/>
  <c r="AJ7591" i="4" s="1"/>
  <c r="AI7592" i="4"/>
  <c r="AJ7592" i="4" s="1"/>
  <c r="AI7593" i="4"/>
  <c r="AJ7593" i="4" s="1"/>
  <c r="AI7594" i="4"/>
  <c r="AJ7594" i="4" s="1"/>
  <c r="AI7595" i="4"/>
  <c r="AJ7595" i="4" s="1"/>
  <c r="AI7596" i="4"/>
  <c r="AJ7596" i="4" s="1"/>
  <c r="AI7597" i="4"/>
  <c r="AJ7597" i="4" s="1"/>
  <c r="AI7598" i="4"/>
  <c r="AJ7598" i="4" s="1"/>
  <c r="AI7599" i="4"/>
  <c r="AJ7599" i="4" s="1"/>
  <c r="AI7600" i="4"/>
  <c r="AJ7600" i="4" s="1"/>
  <c r="AI7601" i="4"/>
  <c r="AJ7601" i="4" s="1"/>
  <c r="AI7602" i="4"/>
  <c r="AJ7602" i="4" s="1"/>
  <c r="AI7603" i="4"/>
  <c r="AJ7603" i="4" s="1"/>
  <c r="AI7604" i="4"/>
  <c r="AJ7604" i="4" s="1"/>
  <c r="AI7605" i="4"/>
  <c r="AJ7605" i="4" s="1"/>
  <c r="AI7606" i="4"/>
  <c r="AJ7606" i="4" s="1"/>
  <c r="AI7607" i="4"/>
  <c r="AJ7607" i="4" s="1"/>
  <c r="AI7608" i="4"/>
  <c r="AJ7608" i="4" s="1"/>
  <c r="AI7609" i="4"/>
  <c r="AJ7609" i="4" s="1"/>
  <c r="AI7610" i="4"/>
  <c r="AJ7610" i="4" s="1"/>
  <c r="AI7611" i="4"/>
  <c r="AJ7611" i="4" s="1"/>
  <c r="AI7612" i="4"/>
  <c r="AJ7612" i="4" s="1"/>
  <c r="AI7613" i="4"/>
  <c r="AJ7613" i="4" s="1"/>
  <c r="AI7614" i="4"/>
  <c r="AJ7614" i="4" s="1"/>
  <c r="AI7615" i="4"/>
  <c r="AJ7615" i="4" s="1"/>
  <c r="AI7616" i="4"/>
  <c r="AJ7616" i="4" s="1"/>
  <c r="AI7617" i="4"/>
  <c r="AJ7617" i="4" s="1"/>
  <c r="AI7618" i="4"/>
  <c r="AJ7618" i="4" s="1"/>
  <c r="AI7619" i="4"/>
  <c r="AJ7619" i="4" s="1"/>
  <c r="AI7620" i="4"/>
  <c r="AJ7620" i="4" s="1"/>
  <c r="AI7621" i="4"/>
  <c r="AJ7621" i="4" s="1"/>
  <c r="AI7622" i="4"/>
  <c r="AJ7622" i="4" s="1"/>
  <c r="AI7623" i="4"/>
  <c r="AJ7623" i="4" s="1"/>
  <c r="AI7624" i="4"/>
  <c r="AJ7624" i="4" s="1"/>
  <c r="AI7625" i="4"/>
  <c r="AJ7625" i="4" s="1"/>
  <c r="AI7626" i="4"/>
  <c r="AJ7626" i="4" s="1"/>
  <c r="AI7627" i="4"/>
  <c r="AJ7627" i="4" s="1"/>
  <c r="AI7628" i="4"/>
  <c r="AJ7628" i="4" s="1"/>
  <c r="AI7629" i="4"/>
  <c r="AJ7629" i="4" s="1"/>
  <c r="AI7630" i="4"/>
  <c r="AJ7630" i="4" s="1"/>
  <c r="AI7631" i="4"/>
  <c r="AJ7631" i="4" s="1"/>
  <c r="AI7632" i="4"/>
  <c r="AJ7632" i="4" s="1"/>
  <c r="AI7633" i="4"/>
  <c r="AJ7633" i="4" s="1"/>
  <c r="AI7634" i="4"/>
  <c r="AJ7634" i="4" s="1"/>
  <c r="AI7635" i="4"/>
  <c r="AJ7635" i="4" s="1"/>
  <c r="AI7636" i="4"/>
  <c r="AJ7636" i="4" s="1"/>
  <c r="AI7637" i="4"/>
  <c r="AJ7637" i="4" s="1"/>
  <c r="AI7638" i="4"/>
  <c r="AJ7638" i="4" s="1"/>
  <c r="AI7639" i="4"/>
  <c r="AJ7639" i="4" s="1"/>
  <c r="AI7640" i="4"/>
  <c r="AJ7640" i="4" s="1"/>
  <c r="AI7641" i="4"/>
  <c r="AJ7641" i="4" s="1"/>
  <c r="AI7642" i="4"/>
  <c r="AJ7642" i="4" s="1"/>
  <c r="AI7643" i="4"/>
  <c r="AJ7643" i="4" s="1"/>
  <c r="AI7644" i="4"/>
  <c r="AJ7644" i="4" s="1"/>
  <c r="AI7645" i="4"/>
  <c r="AJ7645" i="4" s="1"/>
  <c r="AI7646" i="4"/>
  <c r="AJ7646" i="4" s="1"/>
  <c r="AI7647" i="4"/>
  <c r="AJ7647" i="4" s="1"/>
  <c r="AI7648" i="4"/>
  <c r="AJ7648" i="4" s="1"/>
  <c r="AI7649" i="4"/>
  <c r="AJ7649" i="4" s="1"/>
  <c r="AI7650" i="4"/>
  <c r="AJ7650" i="4" s="1"/>
  <c r="AI7651" i="4"/>
  <c r="AJ7651" i="4" s="1"/>
  <c r="AI7652" i="4"/>
  <c r="AJ7652" i="4" s="1"/>
  <c r="AI7653" i="4"/>
  <c r="AJ7653" i="4" s="1"/>
  <c r="AI7654" i="4"/>
  <c r="AJ7654" i="4" s="1"/>
  <c r="AI7655" i="4"/>
  <c r="AJ7655" i="4" s="1"/>
  <c r="AI7656" i="4"/>
  <c r="AJ7656" i="4" s="1"/>
  <c r="AI7657" i="4"/>
  <c r="AJ7657" i="4" s="1"/>
  <c r="AI7658" i="4"/>
  <c r="AJ7658" i="4" s="1"/>
  <c r="AI7659" i="4"/>
  <c r="AJ7659" i="4" s="1"/>
  <c r="AI7660" i="4"/>
  <c r="AJ7660" i="4" s="1"/>
  <c r="AI7661" i="4"/>
  <c r="AJ7661" i="4" s="1"/>
  <c r="AI7662" i="4"/>
  <c r="AJ7662" i="4" s="1"/>
  <c r="AI7663" i="4"/>
  <c r="AJ7663" i="4" s="1"/>
  <c r="AI7664" i="4"/>
  <c r="AJ7664" i="4" s="1"/>
  <c r="AI7665" i="4"/>
  <c r="AJ7665" i="4" s="1"/>
  <c r="AI7666" i="4"/>
  <c r="AJ7666" i="4" s="1"/>
  <c r="AI7667" i="4"/>
  <c r="AJ7667" i="4" s="1"/>
  <c r="AI7668" i="4"/>
  <c r="AJ7668" i="4" s="1"/>
  <c r="AI7669" i="4"/>
  <c r="AJ7669" i="4" s="1"/>
  <c r="AI7670" i="4"/>
  <c r="AJ7670" i="4" s="1"/>
  <c r="AI7671" i="4"/>
  <c r="AJ7671" i="4" s="1"/>
  <c r="AI7672" i="4"/>
  <c r="AJ7672" i="4" s="1"/>
  <c r="AI7673" i="4"/>
  <c r="AJ7673" i="4" s="1"/>
  <c r="AI7674" i="4"/>
  <c r="AJ7674" i="4" s="1"/>
  <c r="AI7675" i="4"/>
  <c r="AJ7675" i="4" s="1"/>
  <c r="AI7676" i="4"/>
  <c r="AJ7676" i="4" s="1"/>
  <c r="AI7677" i="4"/>
  <c r="AJ7677" i="4" s="1"/>
  <c r="AI7678" i="4"/>
  <c r="AJ7678" i="4" s="1"/>
  <c r="AI7679" i="4"/>
  <c r="AJ7679" i="4" s="1"/>
  <c r="AI7680" i="4"/>
  <c r="AJ7680" i="4" s="1"/>
  <c r="AI7681" i="4"/>
  <c r="AJ7681" i="4" s="1"/>
  <c r="AI7682" i="4"/>
  <c r="AJ7682" i="4" s="1"/>
  <c r="AI7683" i="4"/>
  <c r="AJ7683" i="4" s="1"/>
  <c r="AI7684" i="4"/>
  <c r="AJ7684" i="4" s="1"/>
  <c r="AI7685" i="4"/>
  <c r="AJ7685" i="4" s="1"/>
  <c r="AI7686" i="4"/>
  <c r="AJ7686" i="4" s="1"/>
  <c r="AI7687" i="4"/>
  <c r="AJ7687" i="4" s="1"/>
  <c r="AI7688" i="4"/>
  <c r="AJ7688" i="4" s="1"/>
  <c r="AI7689" i="4"/>
  <c r="AJ7689" i="4" s="1"/>
  <c r="AI7690" i="4"/>
  <c r="AJ7690" i="4" s="1"/>
  <c r="AI7691" i="4"/>
  <c r="AJ7691" i="4" s="1"/>
  <c r="AI7692" i="4"/>
  <c r="AJ7692" i="4" s="1"/>
  <c r="AI7693" i="4"/>
  <c r="AJ7693" i="4" s="1"/>
  <c r="AI7694" i="4"/>
  <c r="AJ7694" i="4" s="1"/>
  <c r="AI7695" i="4"/>
  <c r="AJ7695" i="4" s="1"/>
  <c r="AI7696" i="4"/>
  <c r="AJ7696" i="4" s="1"/>
  <c r="AI7697" i="4"/>
  <c r="AJ7697" i="4" s="1"/>
  <c r="AI7698" i="4"/>
  <c r="AJ7698" i="4" s="1"/>
  <c r="AI7699" i="4"/>
  <c r="AJ7699" i="4" s="1"/>
  <c r="AI7700" i="4"/>
  <c r="AJ7700" i="4" s="1"/>
  <c r="AI7701" i="4"/>
  <c r="AJ7701" i="4" s="1"/>
  <c r="AI7702" i="4"/>
  <c r="AJ7702" i="4" s="1"/>
  <c r="AI7703" i="4"/>
  <c r="AJ7703" i="4" s="1"/>
  <c r="AI7704" i="4"/>
  <c r="AJ7704" i="4" s="1"/>
  <c r="AI7705" i="4"/>
  <c r="AJ7705" i="4" s="1"/>
  <c r="AI7706" i="4"/>
  <c r="AJ7706" i="4" s="1"/>
  <c r="AI7707" i="4"/>
  <c r="AJ7707" i="4" s="1"/>
  <c r="AI7708" i="4"/>
  <c r="AJ7708" i="4" s="1"/>
  <c r="AI7709" i="4"/>
  <c r="AJ7709" i="4" s="1"/>
  <c r="AI7710" i="4"/>
  <c r="AJ7710" i="4" s="1"/>
  <c r="AI7711" i="4"/>
  <c r="AJ7711" i="4" s="1"/>
  <c r="AI7712" i="4"/>
  <c r="AJ7712" i="4" s="1"/>
  <c r="AI7713" i="4"/>
  <c r="AJ7713" i="4" s="1"/>
  <c r="AI7714" i="4"/>
  <c r="AJ7714" i="4" s="1"/>
  <c r="AI7715" i="4"/>
  <c r="AJ7715" i="4" s="1"/>
  <c r="AI7716" i="4"/>
  <c r="AJ7716" i="4" s="1"/>
  <c r="AI7717" i="4"/>
  <c r="AJ7717" i="4" s="1"/>
  <c r="AI7718" i="4"/>
  <c r="AJ7718" i="4" s="1"/>
  <c r="AI7719" i="4"/>
  <c r="AJ7719" i="4" s="1"/>
  <c r="AI7720" i="4"/>
  <c r="AJ7720" i="4" s="1"/>
  <c r="AI7721" i="4"/>
  <c r="AJ7721" i="4" s="1"/>
  <c r="AI7722" i="4"/>
  <c r="AJ7722" i="4" s="1"/>
  <c r="AI7723" i="4"/>
  <c r="AJ7723" i="4" s="1"/>
  <c r="AI7724" i="4"/>
  <c r="AJ7724" i="4" s="1"/>
  <c r="AI7725" i="4"/>
  <c r="AJ7725" i="4" s="1"/>
  <c r="AI7726" i="4"/>
  <c r="AJ7726" i="4" s="1"/>
  <c r="AI7727" i="4"/>
  <c r="AJ7727" i="4" s="1"/>
  <c r="AI7728" i="4"/>
  <c r="AJ7728" i="4" s="1"/>
  <c r="AI7729" i="4"/>
  <c r="AJ7729" i="4" s="1"/>
  <c r="AI7730" i="4"/>
  <c r="AJ7730" i="4" s="1"/>
  <c r="AI7731" i="4"/>
  <c r="AJ7731" i="4" s="1"/>
  <c r="AI7732" i="4"/>
  <c r="AJ7732" i="4" s="1"/>
  <c r="AI7733" i="4"/>
  <c r="AJ7733" i="4" s="1"/>
  <c r="AI7734" i="4"/>
  <c r="AJ7734" i="4" s="1"/>
  <c r="AI7735" i="4"/>
  <c r="AJ7735" i="4" s="1"/>
  <c r="AI7736" i="4"/>
  <c r="AJ7736" i="4" s="1"/>
  <c r="AI7737" i="4"/>
  <c r="AJ7737" i="4" s="1"/>
  <c r="AI7738" i="4"/>
  <c r="AJ7738" i="4" s="1"/>
  <c r="AI7739" i="4"/>
  <c r="AJ7739" i="4" s="1"/>
  <c r="AI7740" i="4"/>
  <c r="AJ7740" i="4" s="1"/>
  <c r="AI7741" i="4"/>
  <c r="AJ7741" i="4" s="1"/>
  <c r="AI7742" i="4"/>
  <c r="AJ7742" i="4" s="1"/>
  <c r="AI7743" i="4"/>
  <c r="AJ7743" i="4" s="1"/>
  <c r="AI7744" i="4"/>
  <c r="AJ7744" i="4" s="1"/>
  <c r="AI7745" i="4"/>
  <c r="AJ7745" i="4" s="1"/>
  <c r="AI7746" i="4"/>
  <c r="AJ7746" i="4" s="1"/>
  <c r="AI7747" i="4"/>
  <c r="AJ7747" i="4" s="1"/>
  <c r="AI7748" i="4"/>
  <c r="AJ7748" i="4" s="1"/>
  <c r="AI7749" i="4"/>
  <c r="AJ7749" i="4" s="1"/>
  <c r="AI7750" i="4"/>
  <c r="AJ7750" i="4" s="1"/>
  <c r="AI7751" i="4"/>
  <c r="AJ7751" i="4" s="1"/>
  <c r="AI7752" i="4"/>
  <c r="AJ7752" i="4" s="1"/>
  <c r="AI7753" i="4"/>
  <c r="AJ7753" i="4" s="1"/>
  <c r="AI7754" i="4"/>
  <c r="AJ7754" i="4" s="1"/>
  <c r="AI7755" i="4"/>
  <c r="AJ7755" i="4" s="1"/>
  <c r="AI7756" i="4"/>
  <c r="AJ7756" i="4" s="1"/>
  <c r="AI7757" i="4"/>
  <c r="AJ7757" i="4" s="1"/>
  <c r="AI7758" i="4"/>
  <c r="AJ7758" i="4" s="1"/>
  <c r="AI7759" i="4"/>
  <c r="AJ7759" i="4" s="1"/>
  <c r="AI7760" i="4"/>
  <c r="AJ7760" i="4" s="1"/>
  <c r="AI7761" i="4"/>
  <c r="AJ7761" i="4" s="1"/>
  <c r="AI7762" i="4"/>
  <c r="AJ7762" i="4" s="1"/>
  <c r="AI7763" i="4"/>
  <c r="AJ7763" i="4" s="1"/>
  <c r="AI7764" i="4"/>
  <c r="AJ7764" i="4" s="1"/>
  <c r="AI7765" i="4"/>
  <c r="AJ7765" i="4" s="1"/>
  <c r="AI7766" i="4"/>
  <c r="AJ7766" i="4" s="1"/>
  <c r="AI7767" i="4"/>
  <c r="AJ7767" i="4" s="1"/>
  <c r="AI7768" i="4"/>
  <c r="AJ7768" i="4" s="1"/>
  <c r="AI7769" i="4"/>
  <c r="AJ7769" i="4" s="1"/>
  <c r="AI7770" i="4"/>
  <c r="AJ7770" i="4" s="1"/>
  <c r="AI7771" i="4"/>
  <c r="AJ7771" i="4" s="1"/>
  <c r="AI7772" i="4"/>
  <c r="AJ7772" i="4" s="1"/>
  <c r="AI7773" i="4"/>
  <c r="AJ7773" i="4" s="1"/>
  <c r="AI7774" i="4"/>
  <c r="AJ7774" i="4" s="1"/>
  <c r="AI7775" i="4"/>
  <c r="AJ7775" i="4" s="1"/>
  <c r="AI7776" i="4"/>
  <c r="AJ7776" i="4" s="1"/>
  <c r="AI7777" i="4"/>
  <c r="AJ7777" i="4" s="1"/>
  <c r="AI7778" i="4"/>
  <c r="AJ7778" i="4" s="1"/>
  <c r="AI7779" i="4"/>
  <c r="AJ7779" i="4" s="1"/>
  <c r="AI7780" i="4"/>
  <c r="AJ7780" i="4" s="1"/>
  <c r="AI7781" i="4"/>
  <c r="AJ7781" i="4" s="1"/>
  <c r="AI7782" i="4"/>
  <c r="AJ7782" i="4" s="1"/>
  <c r="AI7783" i="4"/>
  <c r="AJ7783" i="4" s="1"/>
  <c r="AI7784" i="4"/>
  <c r="AJ7784" i="4" s="1"/>
  <c r="AI7785" i="4"/>
  <c r="AJ7785" i="4" s="1"/>
  <c r="AI7786" i="4"/>
  <c r="AJ7786" i="4" s="1"/>
  <c r="AI7787" i="4"/>
  <c r="AJ7787" i="4" s="1"/>
  <c r="AI7788" i="4"/>
  <c r="AJ7788" i="4" s="1"/>
  <c r="AI7789" i="4"/>
  <c r="AJ7789" i="4" s="1"/>
  <c r="AI7790" i="4"/>
  <c r="AJ7790" i="4" s="1"/>
  <c r="AI7791" i="4"/>
  <c r="AJ7791" i="4" s="1"/>
  <c r="AI7792" i="4"/>
  <c r="AJ7792" i="4" s="1"/>
  <c r="AI7793" i="4"/>
  <c r="AJ7793" i="4" s="1"/>
  <c r="AI7794" i="4"/>
  <c r="AJ7794" i="4" s="1"/>
  <c r="AI7795" i="4"/>
  <c r="AJ7795" i="4" s="1"/>
  <c r="AI7796" i="4"/>
  <c r="AJ7796" i="4" s="1"/>
  <c r="AI7797" i="4"/>
  <c r="AJ7797" i="4" s="1"/>
  <c r="AI7798" i="4"/>
  <c r="AJ7798" i="4" s="1"/>
  <c r="AI7799" i="4"/>
  <c r="AJ7799" i="4" s="1"/>
  <c r="AI7800" i="4"/>
  <c r="AJ7800" i="4" s="1"/>
  <c r="AI7801" i="4"/>
  <c r="AJ7801" i="4" s="1"/>
  <c r="AI7802" i="4"/>
  <c r="AJ7802" i="4" s="1"/>
  <c r="AI7803" i="4"/>
  <c r="AJ7803" i="4" s="1"/>
  <c r="AI7804" i="4"/>
  <c r="AJ7804" i="4" s="1"/>
  <c r="AI7805" i="4"/>
  <c r="AJ7805" i="4" s="1"/>
  <c r="AI7806" i="4"/>
  <c r="AJ7806" i="4" s="1"/>
  <c r="AI7807" i="4"/>
  <c r="AJ7807" i="4" s="1"/>
  <c r="AI7808" i="4"/>
  <c r="AJ7808" i="4" s="1"/>
  <c r="AI7809" i="4"/>
  <c r="AJ7809" i="4" s="1"/>
  <c r="AI7810" i="4"/>
  <c r="AJ7810" i="4" s="1"/>
  <c r="AI7811" i="4"/>
  <c r="AJ7811" i="4" s="1"/>
  <c r="AI7812" i="4"/>
  <c r="AJ7812" i="4" s="1"/>
  <c r="AI7813" i="4"/>
  <c r="AJ7813" i="4" s="1"/>
  <c r="AI7814" i="4"/>
  <c r="AJ7814" i="4" s="1"/>
  <c r="AI7815" i="4"/>
  <c r="AJ7815" i="4" s="1"/>
  <c r="AI7816" i="4"/>
  <c r="AJ7816" i="4" s="1"/>
  <c r="AI7817" i="4"/>
  <c r="AJ7817" i="4" s="1"/>
  <c r="AI7818" i="4"/>
  <c r="AJ7818" i="4" s="1"/>
  <c r="AI7819" i="4"/>
  <c r="AJ7819" i="4" s="1"/>
  <c r="AI7820" i="4"/>
  <c r="AJ7820" i="4" s="1"/>
  <c r="AI7821" i="4"/>
  <c r="AJ7821" i="4" s="1"/>
  <c r="AI7822" i="4"/>
  <c r="AJ7822" i="4" s="1"/>
  <c r="AI7823" i="4"/>
  <c r="AJ7823" i="4" s="1"/>
  <c r="AI7824" i="4"/>
  <c r="AJ7824" i="4" s="1"/>
  <c r="AI7825" i="4"/>
  <c r="AJ7825" i="4" s="1"/>
  <c r="AI7826" i="4"/>
  <c r="AJ7826" i="4" s="1"/>
  <c r="AI7827" i="4"/>
  <c r="AJ7827" i="4" s="1"/>
  <c r="AI7828" i="4"/>
  <c r="AJ7828" i="4" s="1"/>
  <c r="AI7829" i="4"/>
  <c r="AJ7829" i="4" s="1"/>
  <c r="AI7830" i="4"/>
  <c r="AJ7830" i="4" s="1"/>
  <c r="AI7831" i="4"/>
  <c r="AJ7831" i="4" s="1"/>
  <c r="AI7832" i="4"/>
  <c r="AJ7832" i="4" s="1"/>
  <c r="AI7833" i="4"/>
  <c r="AJ7833" i="4" s="1"/>
  <c r="AI7834" i="4"/>
  <c r="AJ7834" i="4" s="1"/>
  <c r="AI7835" i="4"/>
  <c r="AJ7835" i="4" s="1"/>
  <c r="AI7836" i="4"/>
  <c r="AJ7836" i="4" s="1"/>
  <c r="AI7837" i="4"/>
  <c r="AJ7837" i="4" s="1"/>
  <c r="AI7838" i="4"/>
  <c r="AJ7838" i="4" s="1"/>
  <c r="AI7839" i="4"/>
  <c r="AJ7839" i="4" s="1"/>
  <c r="AI7840" i="4"/>
  <c r="AJ7840" i="4" s="1"/>
  <c r="AI7841" i="4"/>
  <c r="AJ7841" i="4" s="1"/>
  <c r="AI7842" i="4"/>
  <c r="AJ7842" i="4" s="1"/>
  <c r="AI7843" i="4"/>
  <c r="AJ7843" i="4" s="1"/>
  <c r="AI7844" i="4"/>
  <c r="AJ7844" i="4" s="1"/>
  <c r="AI7845" i="4"/>
  <c r="AJ7845" i="4" s="1"/>
  <c r="AI7846" i="4"/>
  <c r="AJ7846" i="4" s="1"/>
  <c r="AI7847" i="4"/>
  <c r="AJ7847" i="4" s="1"/>
  <c r="AI7848" i="4"/>
  <c r="AJ7848" i="4" s="1"/>
  <c r="AI7849" i="4"/>
  <c r="AJ7849" i="4" s="1"/>
  <c r="AI7850" i="4"/>
  <c r="AJ7850" i="4" s="1"/>
  <c r="AI7851" i="4"/>
  <c r="AJ7851" i="4" s="1"/>
  <c r="AI7852" i="4"/>
  <c r="AJ7852" i="4" s="1"/>
  <c r="AI7853" i="4"/>
  <c r="AJ7853" i="4" s="1"/>
  <c r="AI7854" i="4"/>
  <c r="AJ7854" i="4" s="1"/>
  <c r="AI7855" i="4"/>
  <c r="AJ7855" i="4" s="1"/>
  <c r="AI7856" i="4"/>
  <c r="AJ7856" i="4" s="1"/>
  <c r="AI7857" i="4"/>
  <c r="AJ7857" i="4" s="1"/>
  <c r="AI7858" i="4"/>
  <c r="AJ7858" i="4" s="1"/>
  <c r="AI7859" i="4"/>
  <c r="AJ7859" i="4" s="1"/>
  <c r="AI7860" i="4"/>
  <c r="AJ7860" i="4" s="1"/>
  <c r="AI7861" i="4"/>
  <c r="AJ7861" i="4" s="1"/>
  <c r="AI7862" i="4"/>
  <c r="AJ7862" i="4" s="1"/>
  <c r="AI7863" i="4"/>
  <c r="AJ7863" i="4" s="1"/>
  <c r="AI7864" i="4"/>
  <c r="AJ7864" i="4" s="1"/>
  <c r="AI7865" i="4"/>
  <c r="AJ7865" i="4" s="1"/>
  <c r="AI7866" i="4"/>
  <c r="AJ7866" i="4" s="1"/>
  <c r="AI7867" i="4"/>
  <c r="AJ7867" i="4" s="1"/>
  <c r="AI7868" i="4"/>
  <c r="AJ7868" i="4" s="1"/>
  <c r="AI7869" i="4"/>
  <c r="AJ7869" i="4" s="1"/>
  <c r="AI7870" i="4"/>
  <c r="AJ7870" i="4" s="1"/>
  <c r="AI7871" i="4"/>
  <c r="AJ7871" i="4" s="1"/>
  <c r="AI7872" i="4"/>
  <c r="AJ7872" i="4" s="1"/>
  <c r="AI7873" i="4"/>
  <c r="AJ7873" i="4" s="1"/>
  <c r="AI7874" i="4"/>
  <c r="AJ7874" i="4" s="1"/>
  <c r="AI7875" i="4"/>
  <c r="AJ7875" i="4" s="1"/>
  <c r="AI7876" i="4"/>
  <c r="AJ7876" i="4" s="1"/>
  <c r="AI7877" i="4"/>
  <c r="AJ7877" i="4" s="1"/>
  <c r="AI7878" i="4"/>
  <c r="AJ7878" i="4" s="1"/>
  <c r="AI7879" i="4"/>
  <c r="AJ7879" i="4" s="1"/>
  <c r="AI7880" i="4"/>
  <c r="AJ7880" i="4" s="1"/>
  <c r="AI7881" i="4"/>
  <c r="AJ7881" i="4" s="1"/>
  <c r="AI7882" i="4"/>
  <c r="AJ7882" i="4" s="1"/>
  <c r="AI7883" i="4"/>
  <c r="AJ7883" i="4" s="1"/>
  <c r="AI7884" i="4"/>
  <c r="AJ7884" i="4" s="1"/>
  <c r="AI7885" i="4"/>
  <c r="AJ7885" i="4" s="1"/>
  <c r="AI7886" i="4"/>
  <c r="AJ7886" i="4" s="1"/>
  <c r="AI7887" i="4"/>
  <c r="AJ7887" i="4" s="1"/>
  <c r="AI7888" i="4"/>
  <c r="AJ7888" i="4" s="1"/>
  <c r="AI7889" i="4"/>
  <c r="AJ7889" i="4" s="1"/>
  <c r="AI7890" i="4"/>
  <c r="AJ7890" i="4" s="1"/>
  <c r="AI7891" i="4"/>
  <c r="AJ7891" i="4" s="1"/>
  <c r="AI7892" i="4"/>
  <c r="AJ7892" i="4" s="1"/>
  <c r="AI7893" i="4"/>
  <c r="AJ7893" i="4" s="1"/>
  <c r="AI7894" i="4"/>
  <c r="AJ7894" i="4" s="1"/>
  <c r="AI7895" i="4"/>
  <c r="AJ7895" i="4" s="1"/>
  <c r="AI7896" i="4"/>
  <c r="AJ7896" i="4" s="1"/>
  <c r="AI7897" i="4"/>
  <c r="AJ7897" i="4" s="1"/>
  <c r="AI7898" i="4"/>
  <c r="AJ7898" i="4" s="1"/>
  <c r="AI7899" i="4"/>
  <c r="AJ7899" i="4" s="1"/>
  <c r="AI7900" i="4"/>
  <c r="AJ7900" i="4" s="1"/>
  <c r="AI7901" i="4"/>
  <c r="AJ7901" i="4" s="1"/>
  <c r="AI7902" i="4"/>
  <c r="AJ7902" i="4" s="1"/>
  <c r="AI7903" i="4"/>
  <c r="AJ7903" i="4" s="1"/>
  <c r="AI7904" i="4"/>
  <c r="AJ7904" i="4" s="1"/>
  <c r="AI7905" i="4"/>
  <c r="AJ7905" i="4" s="1"/>
  <c r="AI7906" i="4"/>
  <c r="AJ7906" i="4" s="1"/>
  <c r="AI7907" i="4"/>
  <c r="AJ7907" i="4" s="1"/>
  <c r="AI7908" i="4"/>
  <c r="AJ7908" i="4" s="1"/>
  <c r="AI7909" i="4"/>
  <c r="AJ7909" i="4" s="1"/>
  <c r="AI7910" i="4"/>
  <c r="AJ7910" i="4" s="1"/>
  <c r="AI7911" i="4"/>
  <c r="AJ7911" i="4" s="1"/>
  <c r="AI7912" i="4"/>
  <c r="AJ7912" i="4" s="1"/>
  <c r="AI7913" i="4"/>
  <c r="AJ7913" i="4" s="1"/>
  <c r="AI7914" i="4"/>
  <c r="AJ7914" i="4" s="1"/>
  <c r="AI7915" i="4"/>
  <c r="AJ7915" i="4" s="1"/>
  <c r="AI7916" i="4"/>
  <c r="AJ7916" i="4" s="1"/>
  <c r="AI7917" i="4"/>
  <c r="AJ7917" i="4" s="1"/>
  <c r="AI7918" i="4"/>
  <c r="AJ7918" i="4" s="1"/>
  <c r="AI7919" i="4"/>
  <c r="AJ7919" i="4" s="1"/>
  <c r="AI7920" i="4"/>
  <c r="AJ7920" i="4" s="1"/>
  <c r="AI7921" i="4"/>
  <c r="AJ7921" i="4" s="1"/>
  <c r="AI7922" i="4"/>
  <c r="AJ7922" i="4" s="1"/>
  <c r="AI7923" i="4"/>
  <c r="AJ7923" i="4" s="1"/>
  <c r="AI7924" i="4"/>
  <c r="AJ7924" i="4" s="1"/>
  <c r="AI7925" i="4"/>
  <c r="AJ7925" i="4" s="1"/>
  <c r="AI7926" i="4"/>
  <c r="AJ7926" i="4" s="1"/>
  <c r="AI7927" i="4"/>
  <c r="AJ7927" i="4" s="1"/>
  <c r="AI7928" i="4"/>
  <c r="AJ7928" i="4" s="1"/>
  <c r="AI7929" i="4"/>
  <c r="AJ7929" i="4" s="1"/>
  <c r="AI7930" i="4"/>
  <c r="AJ7930" i="4" s="1"/>
  <c r="AI7931" i="4"/>
  <c r="AJ7931" i="4" s="1"/>
  <c r="AI7932" i="4"/>
  <c r="AJ7932" i="4" s="1"/>
  <c r="AI7933" i="4"/>
  <c r="AJ7933" i="4" s="1"/>
  <c r="AI7934" i="4"/>
  <c r="AJ7934" i="4" s="1"/>
  <c r="AI7935" i="4"/>
  <c r="AJ7935" i="4" s="1"/>
  <c r="AI7936" i="4"/>
  <c r="AJ7936" i="4" s="1"/>
  <c r="AI7937" i="4"/>
  <c r="AJ7937" i="4" s="1"/>
  <c r="AI7938" i="4"/>
  <c r="AJ7938" i="4" s="1"/>
  <c r="AI7939" i="4"/>
  <c r="AJ7939" i="4" s="1"/>
  <c r="AI7940" i="4"/>
  <c r="AJ7940" i="4" s="1"/>
  <c r="AI7941" i="4"/>
  <c r="AJ7941" i="4" s="1"/>
  <c r="AI7942" i="4"/>
  <c r="AJ7942" i="4" s="1"/>
  <c r="AI7943" i="4"/>
  <c r="AJ7943" i="4" s="1"/>
  <c r="AI7944" i="4"/>
  <c r="AJ7944" i="4" s="1"/>
  <c r="AI7945" i="4"/>
  <c r="AJ7945" i="4" s="1"/>
  <c r="AI7946" i="4"/>
  <c r="AJ7946" i="4" s="1"/>
  <c r="AI7947" i="4"/>
  <c r="AJ7947" i="4" s="1"/>
  <c r="AI7948" i="4"/>
  <c r="AJ7948" i="4" s="1"/>
  <c r="AI7949" i="4"/>
  <c r="AJ7949" i="4" s="1"/>
  <c r="AI7950" i="4"/>
  <c r="AJ7950" i="4" s="1"/>
  <c r="AI7951" i="4"/>
  <c r="AJ7951" i="4" s="1"/>
  <c r="AI7952" i="4"/>
  <c r="AJ7952" i="4" s="1"/>
  <c r="AI7953" i="4"/>
  <c r="AJ7953" i="4" s="1"/>
  <c r="AI7954" i="4"/>
  <c r="AJ7954" i="4" s="1"/>
  <c r="AI7955" i="4"/>
  <c r="AJ7955" i="4" s="1"/>
  <c r="AI7956" i="4"/>
  <c r="AJ7956" i="4" s="1"/>
  <c r="AI7957" i="4"/>
  <c r="AJ7957" i="4" s="1"/>
  <c r="AI7958" i="4"/>
  <c r="AJ7958" i="4" s="1"/>
  <c r="AI7959" i="4"/>
  <c r="AJ7959" i="4" s="1"/>
  <c r="AI7960" i="4"/>
  <c r="AJ7960" i="4" s="1"/>
  <c r="AI7961" i="4"/>
  <c r="AJ7961" i="4" s="1"/>
  <c r="AI7962" i="4"/>
  <c r="AJ7962" i="4" s="1"/>
  <c r="AI7963" i="4"/>
  <c r="AJ7963" i="4" s="1"/>
  <c r="AI7964" i="4"/>
  <c r="AJ7964" i="4" s="1"/>
  <c r="AI7965" i="4"/>
  <c r="AJ7965" i="4" s="1"/>
  <c r="AI7966" i="4"/>
  <c r="AJ7966" i="4" s="1"/>
  <c r="AI7967" i="4"/>
  <c r="AJ7967" i="4" s="1"/>
  <c r="AI7968" i="4"/>
  <c r="AJ7968" i="4" s="1"/>
  <c r="AI7969" i="4"/>
  <c r="AJ7969" i="4" s="1"/>
  <c r="AI7970" i="4"/>
  <c r="AJ7970" i="4" s="1"/>
  <c r="AI7971" i="4"/>
  <c r="AJ7971" i="4" s="1"/>
  <c r="AI7972" i="4"/>
  <c r="AJ7972" i="4" s="1"/>
  <c r="AI7973" i="4"/>
  <c r="AJ7973" i="4" s="1"/>
  <c r="AI7974" i="4"/>
  <c r="AJ7974" i="4" s="1"/>
  <c r="AI7975" i="4"/>
  <c r="AJ7975" i="4" s="1"/>
  <c r="AI7976" i="4"/>
  <c r="AJ7976" i="4" s="1"/>
  <c r="AI7977" i="4"/>
  <c r="AJ7977" i="4" s="1"/>
  <c r="AI7978" i="4"/>
  <c r="AJ7978" i="4" s="1"/>
  <c r="AI7979" i="4"/>
  <c r="AJ7979" i="4" s="1"/>
  <c r="AI7980" i="4"/>
  <c r="AJ7980" i="4" s="1"/>
  <c r="AI7981" i="4"/>
  <c r="AJ7981" i="4" s="1"/>
  <c r="AI7982" i="4"/>
  <c r="AJ7982" i="4" s="1"/>
  <c r="AI7983" i="4"/>
  <c r="AJ7983" i="4" s="1"/>
  <c r="AI7984" i="4"/>
  <c r="AJ7984" i="4" s="1"/>
  <c r="AI7985" i="4"/>
  <c r="AJ7985" i="4" s="1"/>
  <c r="AI7986" i="4"/>
  <c r="AJ7986" i="4" s="1"/>
  <c r="AI7987" i="4"/>
  <c r="AJ7987" i="4" s="1"/>
  <c r="AI7988" i="4"/>
  <c r="AJ7988" i="4" s="1"/>
  <c r="AI7989" i="4"/>
  <c r="AJ7989" i="4" s="1"/>
  <c r="AI7990" i="4"/>
  <c r="AJ7990" i="4" s="1"/>
  <c r="AI7991" i="4"/>
  <c r="AJ7991" i="4" s="1"/>
  <c r="AI7992" i="4"/>
  <c r="AJ7992" i="4" s="1"/>
  <c r="AI7993" i="4"/>
  <c r="AJ7993" i="4" s="1"/>
  <c r="AI7994" i="4"/>
  <c r="AJ7994" i="4" s="1"/>
  <c r="AI7995" i="4"/>
  <c r="AJ7995" i="4" s="1"/>
  <c r="AI7996" i="4"/>
  <c r="AJ7996" i="4" s="1"/>
  <c r="AI7997" i="4"/>
  <c r="AJ7997" i="4" s="1"/>
  <c r="AI7998" i="4"/>
  <c r="AJ7998" i="4" s="1"/>
  <c r="AI7999" i="4"/>
  <c r="AJ7999" i="4" s="1"/>
  <c r="AI8000" i="4"/>
  <c r="AJ8000" i="4" s="1"/>
  <c r="AI8001" i="4"/>
  <c r="AJ8001" i="4" s="1"/>
  <c r="AI8002" i="4"/>
  <c r="AJ8002" i="4" s="1"/>
  <c r="AI8003" i="4"/>
  <c r="AJ8003" i="4" s="1"/>
  <c r="AI8004" i="4"/>
  <c r="AJ8004" i="4" s="1"/>
  <c r="AI8005" i="4"/>
  <c r="AJ8005" i="4" s="1"/>
  <c r="AI8006" i="4"/>
  <c r="AJ8006" i="4" s="1"/>
  <c r="AI8007" i="4"/>
  <c r="AJ8007" i="4" s="1"/>
  <c r="AI8008" i="4"/>
  <c r="AJ8008" i="4" s="1"/>
  <c r="AI8009" i="4"/>
  <c r="AJ8009" i="4" s="1"/>
  <c r="AI8010" i="4"/>
  <c r="AJ8010" i="4" s="1"/>
  <c r="AI8011" i="4"/>
  <c r="AJ8011" i="4" s="1"/>
  <c r="AI8012" i="4"/>
  <c r="AJ8012" i="4" s="1"/>
  <c r="AI8013" i="4"/>
  <c r="AJ8013" i="4" s="1"/>
  <c r="AI8014" i="4"/>
  <c r="AJ8014" i="4" s="1"/>
  <c r="AI8015" i="4"/>
  <c r="AJ8015" i="4" s="1"/>
  <c r="AI8016" i="4"/>
  <c r="AJ8016" i="4" s="1"/>
  <c r="AI8017" i="4"/>
  <c r="AJ8017" i="4" s="1"/>
  <c r="AI8018" i="4"/>
  <c r="AJ8018" i="4" s="1"/>
  <c r="AI8019" i="4"/>
  <c r="AJ8019" i="4" s="1"/>
  <c r="AI8020" i="4"/>
  <c r="AJ8020" i="4" s="1"/>
  <c r="AI8021" i="4"/>
  <c r="AJ8021" i="4" s="1"/>
  <c r="AI8022" i="4"/>
  <c r="AJ8022" i="4" s="1"/>
  <c r="AI8023" i="4"/>
  <c r="AJ8023" i="4" s="1"/>
  <c r="AI8024" i="4"/>
  <c r="AJ8024" i="4" s="1"/>
  <c r="AI8025" i="4"/>
  <c r="AJ8025" i="4" s="1"/>
  <c r="AI8026" i="4"/>
  <c r="AJ8026" i="4" s="1"/>
  <c r="AI8027" i="4"/>
  <c r="AJ8027" i="4" s="1"/>
  <c r="AI8028" i="4"/>
  <c r="AJ8028" i="4" s="1"/>
  <c r="AI8029" i="4"/>
  <c r="AJ8029" i="4" s="1"/>
  <c r="AI8030" i="4"/>
  <c r="AJ8030" i="4" s="1"/>
  <c r="AI8031" i="4"/>
  <c r="AJ8031" i="4" s="1"/>
  <c r="AI8032" i="4"/>
  <c r="AJ8032" i="4" s="1"/>
  <c r="AI8033" i="4"/>
  <c r="AJ8033" i="4" s="1"/>
  <c r="AI8034" i="4"/>
  <c r="AJ8034" i="4" s="1"/>
  <c r="AI8035" i="4"/>
  <c r="AJ8035" i="4" s="1"/>
  <c r="AI8036" i="4"/>
  <c r="AJ8036" i="4" s="1"/>
  <c r="AI8037" i="4"/>
  <c r="AJ8037" i="4" s="1"/>
  <c r="AI8038" i="4"/>
  <c r="AJ8038" i="4" s="1"/>
  <c r="AI8039" i="4"/>
  <c r="AJ8039" i="4" s="1"/>
  <c r="AI8040" i="4"/>
  <c r="AJ8040" i="4" s="1"/>
  <c r="AI8041" i="4"/>
  <c r="AJ8041" i="4" s="1"/>
  <c r="AI8042" i="4"/>
  <c r="AJ8042" i="4" s="1"/>
  <c r="AI8043" i="4"/>
  <c r="AJ8043" i="4" s="1"/>
  <c r="AI8044" i="4"/>
  <c r="AJ8044" i="4" s="1"/>
  <c r="AI8045" i="4"/>
  <c r="AJ8045" i="4" s="1"/>
  <c r="AI8046" i="4"/>
  <c r="AJ8046" i="4" s="1"/>
  <c r="AI8047" i="4"/>
  <c r="AJ8047" i="4" s="1"/>
  <c r="AI8048" i="4"/>
  <c r="AJ8048" i="4" s="1"/>
  <c r="AI8049" i="4"/>
  <c r="AJ8049" i="4" s="1"/>
  <c r="AI8050" i="4"/>
  <c r="AJ8050" i="4" s="1"/>
  <c r="AI8051" i="4"/>
  <c r="AJ8051" i="4" s="1"/>
  <c r="AI8052" i="4"/>
  <c r="AJ8052" i="4" s="1"/>
  <c r="AI8053" i="4"/>
  <c r="AJ8053" i="4" s="1"/>
  <c r="AI8054" i="4"/>
  <c r="AJ8054" i="4" s="1"/>
  <c r="AI8055" i="4"/>
  <c r="AJ8055" i="4" s="1"/>
  <c r="AI8056" i="4"/>
  <c r="AJ8056" i="4" s="1"/>
  <c r="AI8057" i="4"/>
  <c r="AJ8057" i="4" s="1"/>
  <c r="AI8058" i="4"/>
  <c r="AJ8058" i="4" s="1"/>
  <c r="AI8059" i="4"/>
  <c r="AJ8059" i="4" s="1"/>
  <c r="AI8060" i="4"/>
  <c r="AJ8060" i="4" s="1"/>
  <c r="AI8061" i="4"/>
  <c r="AJ8061" i="4" s="1"/>
  <c r="AI8062" i="4"/>
  <c r="AJ8062" i="4" s="1"/>
  <c r="AI8063" i="4"/>
  <c r="AJ8063" i="4" s="1"/>
  <c r="AI8064" i="4"/>
  <c r="AJ8064" i="4" s="1"/>
  <c r="AI8065" i="4"/>
  <c r="AJ8065" i="4" s="1"/>
  <c r="AI8066" i="4"/>
  <c r="AJ8066" i="4" s="1"/>
  <c r="AI8067" i="4"/>
  <c r="AJ8067" i="4" s="1"/>
  <c r="AI8068" i="4"/>
  <c r="AJ8068" i="4" s="1"/>
  <c r="AI8069" i="4"/>
  <c r="AJ8069" i="4" s="1"/>
  <c r="AI8070" i="4"/>
  <c r="AJ8070" i="4" s="1"/>
  <c r="AI8071" i="4"/>
  <c r="AJ8071" i="4" s="1"/>
  <c r="AI8072" i="4"/>
  <c r="AJ8072" i="4" s="1"/>
  <c r="AI8073" i="4"/>
  <c r="AJ8073" i="4" s="1"/>
  <c r="AI8074" i="4"/>
  <c r="AJ8074" i="4" s="1"/>
  <c r="AI8075" i="4"/>
  <c r="AJ8075" i="4" s="1"/>
  <c r="AI8076" i="4"/>
  <c r="AJ8076" i="4" s="1"/>
  <c r="AI8077" i="4"/>
  <c r="AJ8077" i="4" s="1"/>
  <c r="AI8078" i="4"/>
  <c r="AJ8078" i="4" s="1"/>
  <c r="AI8079" i="4"/>
  <c r="AJ8079" i="4" s="1"/>
  <c r="AI8080" i="4"/>
  <c r="AJ8080" i="4" s="1"/>
  <c r="AI8081" i="4"/>
  <c r="AJ8081" i="4" s="1"/>
  <c r="AI8082" i="4"/>
  <c r="AJ8082" i="4" s="1"/>
  <c r="AI8083" i="4"/>
  <c r="AJ8083" i="4" s="1"/>
  <c r="AI8084" i="4"/>
  <c r="AJ8084" i="4" s="1"/>
  <c r="AI8085" i="4"/>
  <c r="AJ8085" i="4" s="1"/>
  <c r="AI8086" i="4"/>
  <c r="AJ8086" i="4" s="1"/>
  <c r="AI8087" i="4"/>
  <c r="AJ8087" i="4" s="1"/>
  <c r="AI8088" i="4"/>
  <c r="AJ8088" i="4" s="1"/>
  <c r="AI8089" i="4"/>
  <c r="AJ8089" i="4" s="1"/>
  <c r="AI8090" i="4"/>
  <c r="AJ8090" i="4" s="1"/>
  <c r="AI8091" i="4"/>
  <c r="AJ8091" i="4" s="1"/>
  <c r="AI8092" i="4"/>
  <c r="AJ8092" i="4" s="1"/>
  <c r="AI8093" i="4"/>
  <c r="AJ8093" i="4" s="1"/>
  <c r="AI8094" i="4"/>
  <c r="AJ8094" i="4" s="1"/>
  <c r="AI8095" i="4"/>
  <c r="AJ8095" i="4" s="1"/>
  <c r="AI8096" i="4"/>
  <c r="AJ8096" i="4" s="1"/>
  <c r="AI8097" i="4"/>
  <c r="AJ8097" i="4" s="1"/>
  <c r="AI8098" i="4"/>
  <c r="AJ8098" i="4" s="1"/>
  <c r="AI8099" i="4"/>
  <c r="AJ8099" i="4" s="1"/>
  <c r="AI8100" i="4"/>
  <c r="AJ8100" i="4" s="1"/>
  <c r="AI8101" i="4"/>
  <c r="AJ8101" i="4" s="1"/>
  <c r="AI8102" i="4"/>
  <c r="AJ8102" i="4" s="1"/>
  <c r="AI8103" i="4"/>
  <c r="AJ8103" i="4" s="1"/>
  <c r="AI8104" i="4"/>
  <c r="AJ8104" i="4" s="1"/>
  <c r="AI8105" i="4"/>
  <c r="AJ8105" i="4" s="1"/>
  <c r="AI8106" i="4"/>
  <c r="AJ8106" i="4" s="1"/>
  <c r="AI8107" i="4"/>
  <c r="AJ8107" i="4" s="1"/>
  <c r="AI8108" i="4"/>
  <c r="AJ8108" i="4" s="1"/>
  <c r="AI8109" i="4"/>
  <c r="AJ8109" i="4" s="1"/>
  <c r="AI8110" i="4"/>
  <c r="AJ8110" i="4" s="1"/>
  <c r="AI8111" i="4"/>
  <c r="AJ8111" i="4" s="1"/>
  <c r="AI8112" i="4"/>
  <c r="AJ8112" i="4" s="1"/>
  <c r="AI8113" i="4"/>
  <c r="AJ8113" i="4" s="1"/>
  <c r="AI8114" i="4"/>
  <c r="AJ8114" i="4" s="1"/>
  <c r="AI8115" i="4"/>
  <c r="AJ8115" i="4" s="1"/>
  <c r="AI8116" i="4"/>
  <c r="AJ8116" i="4" s="1"/>
  <c r="AI8117" i="4"/>
  <c r="AJ8117" i="4" s="1"/>
  <c r="AI8118" i="4"/>
  <c r="AJ8118" i="4" s="1"/>
  <c r="AI8119" i="4"/>
  <c r="AJ8119" i="4" s="1"/>
  <c r="AI8120" i="4"/>
  <c r="AJ8120" i="4" s="1"/>
  <c r="AI8121" i="4"/>
  <c r="AJ8121" i="4" s="1"/>
  <c r="AI8122" i="4"/>
  <c r="AJ8122" i="4" s="1"/>
  <c r="AI8123" i="4"/>
  <c r="AJ8123" i="4" s="1"/>
  <c r="AI8124" i="4"/>
  <c r="AJ8124" i="4" s="1"/>
  <c r="AI8125" i="4"/>
  <c r="AJ8125" i="4" s="1"/>
  <c r="AI8126" i="4"/>
  <c r="AJ8126" i="4" s="1"/>
  <c r="AI8127" i="4"/>
  <c r="AJ8127" i="4" s="1"/>
  <c r="AI8128" i="4"/>
  <c r="AJ8128" i="4" s="1"/>
  <c r="AI8129" i="4"/>
  <c r="AJ8129" i="4" s="1"/>
  <c r="AI8130" i="4"/>
  <c r="AJ8130" i="4" s="1"/>
  <c r="AI8131" i="4"/>
  <c r="AJ8131" i="4" s="1"/>
  <c r="AI8132" i="4"/>
  <c r="AJ8132" i="4" s="1"/>
  <c r="AI8133" i="4"/>
  <c r="AJ8133" i="4" s="1"/>
  <c r="AI8134" i="4"/>
  <c r="AJ8134" i="4" s="1"/>
  <c r="AI8135" i="4"/>
  <c r="AJ8135" i="4" s="1"/>
  <c r="AI8136" i="4"/>
  <c r="AJ8136" i="4" s="1"/>
  <c r="AI8137" i="4"/>
  <c r="AJ8137" i="4" s="1"/>
  <c r="AI8138" i="4"/>
  <c r="AJ8138" i="4" s="1"/>
  <c r="AI8139" i="4"/>
  <c r="AJ8139" i="4" s="1"/>
  <c r="AI8140" i="4"/>
  <c r="AJ8140" i="4" s="1"/>
  <c r="AI8141" i="4"/>
  <c r="AJ8141" i="4" s="1"/>
  <c r="AI8142" i="4"/>
  <c r="AJ8142" i="4" s="1"/>
  <c r="AI8143" i="4"/>
  <c r="AJ8143" i="4" s="1"/>
  <c r="AI8144" i="4"/>
  <c r="AJ8144" i="4" s="1"/>
  <c r="AI8145" i="4"/>
  <c r="AJ8145" i="4" s="1"/>
  <c r="AI8146" i="4"/>
  <c r="AJ8146" i="4" s="1"/>
  <c r="AI8147" i="4"/>
  <c r="AJ8147" i="4" s="1"/>
  <c r="AI8148" i="4"/>
  <c r="AJ8148" i="4" s="1"/>
  <c r="AI8149" i="4"/>
  <c r="AJ8149" i="4" s="1"/>
  <c r="AI8150" i="4"/>
  <c r="AJ8150" i="4" s="1"/>
  <c r="AI8151" i="4"/>
  <c r="AJ8151" i="4" s="1"/>
  <c r="AI8152" i="4"/>
  <c r="AJ8152" i="4" s="1"/>
  <c r="AI8153" i="4"/>
  <c r="AJ8153" i="4" s="1"/>
  <c r="AI8154" i="4"/>
  <c r="AJ8154" i="4" s="1"/>
  <c r="AI8155" i="4"/>
  <c r="AJ8155" i="4" s="1"/>
  <c r="AI8156" i="4"/>
  <c r="AJ8156" i="4" s="1"/>
  <c r="AI8157" i="4"/>
  <c r="AJ8157" i="4" s="1"/>
  <c r="AI8158" i="4"/>
  <c r="AJ8158" i="4" s="1"/>
  <c r="AI8159" i="4"/>
  <c r="AJ8159" i="4" s="1"/>
  <c r="AI8160" i="4"/>
  <c r="AJ8160" i="4" s="1"/>
  <c r="AI8161" i="4"/>
  <c r="AJ8161" i="4" s="1"/>
  <c r="AI8162" i="4"/>
  <c r="AJ8162" i="4" s="1"/>
  <c r="AI8163" i="4"/>
  <c r="AJ8163" i="4" s="1"/>
  <c r="AI8164" i="4"/>
  <c r="AJ8164" i="4" s="1"/>
  <c r="AI8165" i="4"/>
  <c r="AJ8165" i="4" s="1"/>
  <c r="AI8166" i="4"/>
  <c r="AJ8166" i="4" s="1"/>
  <c r="AI8167" i="4"/>
  <c r="AJ8167" i="4" s="1"/>
  <c r="AI8168" i="4"/>
  <c r="AJ8168" i="4" s="1"/>
  <c r="AI8169" i="4"/>
  <c r="AJ8169" i="4" s="1"/>
  <c r="AI8170" i="4"/>
  <c r="AJ8170" i="4" s="1"/>
  <c r="AI8171" i="4"/>
  <c r="AJ8171" i="4" s="1"/>
  <c r="AI8172" i="4"/>
  <c r="AJ8172" i="4" s="1"/>
  <c r="AI8173" i="4"/>
  <c r="AJ8173" i="4" s="1"/>
  <c r="AI8174" i="4"/>
  <c r="AJ8174" i="4" s="1"/>
  <c r="AI8175" i="4"/>
  <c r="AJ8175" i="4" s="1"/>
  <c r="AI8176" i="4"/>
  <c r="AJ8176" i="4" s="1"/>
  <c r="AI8177" i="4"/>
  <c r="AJ8177" i="4" s="1"/>
  <c r="AI8178" i="4"/>
  <c r="AJ8178" i="4" s="1"/>
  <c r="AI8179" i="4"/>
  <c r="AJ8179" i="4" s="1"/>
  <c r="AI8180" i="4"/>
  <c r="AJ8180" i="4" s="1"/>
  <c r="AI8181" i="4"/>
  <c r="AJ8181" i="4" s="1"/>
  <c r="AI8182" i="4"/>
  <c r="AJ8182" i="4" s="1"/>
  <c r="AI8183" i="4"/>
  <c r="AJ8183" i="4" s="1"/>
  <c r="AI8184" i="4"/>
  <c r="AJ8184" i="4" s="1"/>
  <c r="AI8185" i="4"/>
  <c r="AJ8185" i="4" s="1"/>
  <c r="AI8186" i="4"/>
  <c r="AJ8186" i="4" s="1"/>
  <c r="AI8187" i="4"/>
  <c r="AJ8187" i="4" s="1"/>
  <c r="AI8188" i="4"/>
  <c r="AJ8188" i="4" s="1"/>
  <c r="AI8189" i="4"/>
  <c r="AJ8189" i="4" s="1"/>
  <c r="AI8190" i="4"/>
  <c r="AJ8190" i="4" s="1"/>
  <c r="AI8191" i="4"/>
  <c r="AJ8191" i="4" s="1"/>
  <c r="AI8192" i="4"/>
  <c r="AJ8192" i="4" s="1"/>
  <c r="AI8193" i="4"/>
  <c r="AJ8193" i="4" s="1"/>
  <c r="AI8194" i="4"/>
  <c r="AJ8194" i="4" s="1"/>
  <c r="AI8195" i="4"/>
  <c r="AJ8195" i="4" s="1"/>
  <c r="AI8196" i="4"/>
  <c r="AJ8196" i="4" s="1"/>
  <c r="AI8197" i="4"/>
  <c r="AJ8197" i="4" s="1"/>
  <c r="AI8198" i="4"/>
  <c r="AJ8198" i="4" s="1"/>
  <c r="AI8199" i="4"/>
  <c r="AJ8199" i="4" s="1"/>
  <c r="AI8200" i="4"/>
  <c r="AJ8200" i="4" s="1"/>
  <c r="AI8201" i="4"/>
  <c r="AJ8201" i="4" s="1"/>
  <c r="AI8202" i="4"/>
  <c r="AJ8202" i="4" s="1"/>
  <c r="AI8203" i="4"/>
  <c r="AJ8203" i="4" s="1"/>
  <c r="AI8204" i="4"/>
  <c r="AJ8204" i="4" s="1"/>
  <c r="AI8205" i="4"/>
  <c r="AJ8205" i="4" s="1"/>
  <c r="AI8206" i="4"/>
  <c r="AJ8206" i="4" s="1"/>
  <c r="AI8207" i="4"/>
  <c r="AJ8207" i="4" s="1"/>
  <c r="AI8208" i="4"/>
  <c r="AJ8208" i="4" s="1"/>
  <c r="AI8209" i="4"/>
  <c r="AJ8209" i="4" s="1"/>
  <c r="AI8210" i="4"/>
  <c r="AJ8210" i="4" s="1"/>
  <c r="AI8211" i="4"/>
  <c r="AJ8211" i="4" s="1"/>
  <c r="AI8212" i="4"/>
  <c r="AJ8212" i="4" s="1"/>
  <c r="AI8213" i="4"/>
  <c r="AJ8213" i="4" s="1"/>
  <c r="AI8214" i="4"/>
  <c r="AJ8214" i="4" s="1"/>
  <c r="AI8215" i="4"/>
  <c r="AJ8215" i="4" s="1"/>
  <c r="AI8216" i="4"/>
  <c r="AJ8216" i="4" s="1"/>
  <c r="AI8217" i="4"/>
  <c r="AJ8217" i="4" s="1"/>
  <c r="AI8218" i="4"/>
  <c r="AJ8218" i="4" s="1"/>
  <c r="AI8219" i="4"/>
  <c r="AJ8219" i="4" s="1"/>
  <c r="AI8220" i="4"/>
  <c r="AJ8220" i="4" s="1"/>
  <c r="AI8221" i="4"/>
  <c r="AJ8221" i="4" s="1"/>
  <c r="AI8222" i="4"/>
  <c r="AJ8222" i="4" s="1"/>
  <c r="AI8223" i="4"/>
  <c r="AJ8223" i="4" s="1"/>
  <c r="AI8224" i="4"/>
  <c r="AJ8224" i="4" s="1"/>
  <c r="AI8225" i="4"/>
  <c r="AJ8225" i="4" s="1"/>
  <c r="AI8226" i="4"/>
  <c r="AJ8226" i="4" s="1"/>
  <c r="AI8227" i="4"/>
  <c r="AJ8227" i="4" s="1"/>
  <c r="AI8228" i="4"/>
  <c r="AJ8228" i="4" s="1"/>
  <c r="AI8229" i="4"/>
  <c r="AJ8229" i="4" s="1"/>
  <c r="AI8230" i="4"/>
  <c r="AJ8230" i="4" s="1"/>
  <c r="AI8231" i="4"/>
  <c r="AJ8231" i="4" s="1"/>
  <c r="AI8232" i="4"/>
  <c r="AJ8232" i="4" s="1"/>
  <c r="AI8233" i="4"/>
  <c r="AJ8233" i="4" s="1"/>
  <c r="AI8234" i="4"/>
  <c r="AJ8234" i="4" s="1"/>
  <c r="AI8235" i="4"/>
  <c r="AJ8235" i="4" s="1"/>
  <c r="AI8236" i="4"/>
  <c r="AJ8236" i="4" s="1"/>
  <c r="AI8237" i="4"/>
  <c r="AJ8237" i="4" s="1"/>
  <c r="AI8238" i="4"/>
  <c r="AJ8238" i="4" s="1"/>
  <c r="AI8239" i="4"/>
  <c r="AJ8239" i="4" s="1"/>
  <c r="AI8240" i="4"/>
  <c r="AJ8240" i="4" s="1"/>
  <c r="AI8241" i="4"/>
  <c r="AJ8241" i="4" s="1"/>
  <c r="AI8242" i="4"/>
  <c r="AJ8242" i="4" s="1"/>
  <c r="AI8243" i="4"/>
  <c r="AJ8243" i="4" s="1"/>
  <c r="AI8244" i="4"/>
  <c r="AJ8244" i="4" s="1"/>
  <c r="AI8245" i="4"/>
  <c r="AJ8245" i="4" s="1"/>
  <c r="AI8246" i="4"/>
  <c r="AJ8246" i="4" s="1"/>
  <c r="AI8247" i="4"/>
  <c r="AJ8247" i="4" s="1"/>
  <c r="AI8248" i="4"/>
  <c r="AJ8248" i="4" s="1"/>
  <c r="AI8249" i="4"/>
  <c r="AJ8249" i="4" s="1"/>
  <c r="AI8250" i="4"/>
  <c r="AJ8250" i="4" s="1"/>
  <c r="AI8251" i="4"/>
  <c r="AJ8251" i="4" s="1"/>
  <c r="AI8252" i="4"/>
  <c r="AJ8252" i="4" s="1"/>
  <c r="AI8253" i="4"/>
  <c r="AJ8253" i="4" s="1"/>
  <c r="AI8254" i="4"/>
  <c r="AJ8254" i="4" s="1"/>
  <c r="AI8255" i="4"/>
  <c r="AJ8255" i="4" s="1"/>
  <c r="AI8256" i="4"/>
  <c r="AJ8256" i="4" s="1"/>
  <c r="AI8257" i="4"/>
  <c r="AJ8257" i="4" s="1"/>
  <c r="AI8258" i="4"/>
  <c r="AJ8258" i="4" s="1"/>
  <c r="AI8259" i="4"/>
  <c r="AJ8259" i="4" s="1"/>
  <c r="AI8260" i="4"/>
  <c r="AJ8260" i="4" s="1"/>
  <c r="AI8261" i="4"/>
  <c r="AJ8261" i="4" s="1"/>
  <c r="AI8262" i="4"/>
  <c r="AJ8262" i="4" s="1"/>
  <c r="AI8263" i="4"/>
  <c r="AJ8263" i="4" s="1"/>
  <c r="AI8264" i="4"/>
  <c r="AJ8264" i="4" s="1"/>
  <c r="AI8265" i="4"/>
  <c r="AJ8265" i="4" s="1"/>
  <c r="AI8266" i="4"/>
  <c r="AJ8266" i="4" s="1"/>
  <c r="AI8267" i="4"/>
  <c r="AJ8267" i="4" s="1"/>
  <c r="AI8268" i="4"/>
  <c r="AJ8268" i="4" s="1"/>
  <c r="AI8269" i="4"/>
  <c r="AJ8269" i="4" s="1"/>
  <c r="AI8270" i="4"/>
  <c r="AJ8270" i="4" s="1"/>
  <c r="AI8271" i="4"/>
  <c r="AJ8271" i="4" s="1"/>
  <c r="AI8272" i="4"/>
  <c r="AJ8272" i="4" s="1"/>
  <c r="AI8273" i="4"/>
  <c r="AJ8273" i="4" s="1"/>
  <c r="AI8274" i="4"/>
  <c r="AJ8274" i="4" s="1"/>
  <c r="AI8275" i="4"/>
  <c r="AJ8275" i="4" s="1"/>
  <c r="AI8276" i="4"/>
  <c r="AJ8276" i="4" s="1"/>
  <c r="AI8277" i="4"/>
  <c r="AJ8277" i="4" s="1"/>
  <c r="AI8278" i="4"/>
  <c r="AJ8278" i="4" s="1"/>
  <c r="AI8279" i="4"/>
  <c r="AJ8279" i="4" s="1"/>
  <c r="AI8280" i="4"/>
  <c r="AJ8280" i="4" s="1"/>
  <c r="AI8281" i="4"/>
  <c r="AJ8281" i="4" s="1"/>
  <c r="AI8282" i="4"/>
  <c r="AJ8282" i="4" s="1"/>
  <c r="AI8283" i="4"/>
  <c r="AJ8283" i="4" s="1"/>
  <c r="AI8284" i="4"/>
  <c r="AJ8284" i="4" s="1"/>
  <c r="AI8285" i="4"/>
  <c r="AJ8285" i="4" s="1"/>
  <c r="AI8286" i="4"/>
  <c r="AJ8286" i="4" s="1"/>
  <c r="AI8287" i="4"/>
  <c r="AJ8287" i="4" s="1"/>
  <c r="AI8288" i="4"/>
  <c r="AJ8288" i="4" s="1"/>
  <c r="AI8289" i="4"/>
  <c r="AJ8289" i="4" s="1"/>
  <c r="AI8290" i="4"/>
  <c r="AJ8290" i="4" s="1"/>
  <c r="AI8291" i="4"/>
  <c r="AJ8291" i="4" s="1"/>
  <c r="AI8292" i="4"/>
  <c r="AJ8292" i="4" s="1"/>
  <c r="AI8293" i="4"/>
  <c r="AJ8293" i="4" s="1"/>
  <c r="AI8294" i="4"/>
  <c r="AJ8294" i="4" s="1"/>
  <c r="AI8295" i="4"/>
  <c r="AJ8295" i="4" s="1"/>
  <c r="AI8296" i="4"/>
  <c r="AJ8296" i="4" s="1"/>
  <c r="AI8297" i="4"/>
  <c r="AJ8297" i="4" s="1"/>
  <c r="AI8298" i="4"/>
  <c r="AJ8298" i="4" s="1"/>
  <c r="AI8299" i="4"/>
  <c r="AJ8299" i="4" s="1"/>
  <c r="AI8300" i="4"/>
  <c r="AJ8300" i="4" s="1"/>
  <c r="AI8301" i="4"/>
  <c r="AJ8301" i="4" s="1"/>
  <c r="AI8302" i="4"/>
  <c r="AJ8302" i="4" s="1"/>
  <c r="AI8303" i="4"/>
  <c r="AJ8303" i="4" s="1"/>
  <c r="AI8304" i="4"/>
  <c r="AJ8304" i="4" s="1"/>
  <c r="AI8305" i="4"/>
  <c r="AJ8305" i="4" s="1"/>
  <c r="AI8306" i="4"/>
  <c r="AJ8306" i="4" s="1"/>
  <c r="AI8307" i="4"/>
  <c r="AJ8307" i="4" s="1"/>
  <c r="AI8308" i="4"/>
  <c r="AJ8308" i="4" s="1"/>
  <c r="AI8309" i="4"/>
  <c r="AJ8309" i="4" s="1"/>
  <c r="AI8310" i="4"/>
  <c r="AJ8310" i="4" s="1"/>
  <c r="AI8311" i="4"/>
  <c r="AJ8311" i="4" s="1"/>
  <c r="AI8312" i="4"/>
  <c r="AJ8312" i="4" s="1"/>
  <c r="AI8313" i="4"/>
  <c r="AJ8313" i="4" s="1"/>
  <c r="AI8314" i="4"/>
  <c r="AJ8314" i="4" s="1"/>
  <c r="AI8315" i="4"/>
  <c r="AJ8315" i="4" s="1"/>
  <c r="AI8316" i="4"/>
  <c r="AJ8316" i="4" s="1"/>
  <c r="AI8317" i="4"/>
  <c r="AJ8317" i="4" s="1"/>
  <c r="AI8318" i="4"/>
  <c r="AJ8318" i="4" s="1"/>
  <c r="AI8319" i="4"/>
  <c r="AJ8319" i="4" s="1"/>
  <c r="AI8320" i="4"/>
  <c r="AJ8320" i="4" s="1"/>
  <c r="AI8321" i="4"/>
  <c r="AJ8321" i="4" s="1"/>
  <c r="AI8322" i="4"/>
  <c r="AJ8322" i="4" s="1"/>
  <c r="AI8323" i="4"/>
  <c r="AJ8323" i="4" s="1"/>
  <c r="AI8324" i="4"/>
  <c r="AJ8324" i="4" s="1"/>
  <c r="AI8325" i="4"/>
  <c r="AJ8325" i="4" s="1"/>
  <c r="AI8326" i="4"/>
  <c r="AJ8326" i="4" s="1"/>
  <c r="AI8327" i="4"/>
  <c r="AJ8327" i="4" s="1"/>
  <c r="AI8328" i="4"/>
  <c r="AJ8328" i="4" s="1"/>
  <c r="AI8329" i="4"/>
  <c r="AJ8329" i="4" s="1"/>
  <c r="AI8330" i="4"/>
  <c r="AJ8330" i="4" s="1"/>
  <c r="AI8331" i="4"/>
  <c r="AJ8331" i="4" s="1"/>
  <c r="AI8332" i="4"/>
  <c r="AJ8332" i="4" s="1"/>
  <c r="AI8333" i="4"/>
  <c r="AJ8333" i="4" s="1"/>
  <c r="AI8334" i="4"/>
  <c r="AJ8334" i="4" s="1"/>
  <c r="AI8335" i="4"/>
  <c r="AJ8335" i="4" s="1"/>
  <c r="AI8336" i="4"/>
  <c r="AJ8336" i="4" s="1"/>
  <c r="AI8337" i="4"/>
  <c r="AJ8337" i="4" s="1"/>
  <c r="AI8338" i="4"/>
  <c r="AJ8338" i="4" s="1"/>
  <c r="AI8339" i="4"/>
  <c r="AJ8339" i="4" s="1"/>
  <c r="AI8340" i="4"/>
  <c r="AJ8340" i="4" s="1"/>
  <c r="AI8341" i="4"/>
  <c r="AJ8341" i="4" s="1"/>
  <c r="AI8342" i="4"/>
  <c r="AJ8342" i="4" s="1"/>
  <c r="AI8343" i="4"/>
  <c r="AJ8343" i="4" s="1"/>
  <c r="AI8344" i="4"/>
  <c r="AJ8344" i="4" s="1"/>
  <c r="AI8345" i="4"/>
  <c r="AJ8345" i="4" s="1"/>
  <c r="AI8346" i="4"/>
  <c r="AJ8346" i="4" s="1"/>
  <c r="AI8347" i="4"/>
  <c r="AJ8347" i="4" s="1"/>
  <c r="AI8348" i="4"/>
  <c r="AJ8348" i="4" s="1"/>
  <c r="AI8349" i="4"/>
  <c r="AJ8349" i="4" s="1"/>
  <c r="AI8350" i="4"/>
  <c r="AJ8350" i="4" s="1"/>
  <c r="AI8351" i="4"/>
  <c r="AJ8351" i="4" s="1"/>
  <c r="AI8352" i="4"/>
  <c r="AJ8352" i="4" s="1"/>
  <c r="AI8353" i="4"/>
  <c r="AJ8353" i="4" s="1"/>
  <c r="AI8354" i="4"/>
  <c r="AJ8354" i="4" s="1"/>
  <c r="AI8355" i="4"/>
  <c r="AJ8355" i="4" s="1"/>
  <c r="AI8356" i="4"/>
  <c r="AJ8356" i="4" s="1"/>
  <c r="AI8357" i="4"/>
  <c r="AJ8357" i="4" s="1"/>
  <c r="AI8358" i="4"/>
  <c r="AJ8358" i="4" s="1"/>
  <c r="AI8359" i="4"/>
  <c r="AJ8359" i="4" s="1"/>
  <c r="AI8360" i="4"/>
  <c r="AJ8360" i="4" s="1"/>
  <c r="AI8361" i="4"/>
  <c r="AJ8361" i="4" s="1"/>
  <c r="AI8362" i="4"/>
  <c r="AJ8362" i="4" s="1"/>
  <c r="AI8363" i="4"/>
  <c r="AJ8363" i="4" s="1"/>
  <c r="AI8364" i="4"/>
  <c r="AJ8364" i="4" s="1"/>
  <c r="AI8365" i="4"/>
  <c r="AJ8365" i="4" s="1"/>
  <c r="AI8366" i="4"/>
  <c r="AJ8366" i="4" s="1"/>
  <c r="AI8367" i="4"/>
  <c r="AJ8367" i="4" s="1"/>
  <c r="AI8368" i="4"/>
  <c r="AJ8368" i="4" s="1"/>
  <c r="AI8369" i="4"/>
  <c r="AJ8369" i="4" s="1"/>
  <c r="AI8370" i="4"/>
  <c r="AJ8370" i="4" s="1"/>
  <c r="AI8371" i="4"/>
  <c r="AJ8371" i="4" s="1"/>
  <c r="AI8372" i="4"/>
  <c r="AJ8372" i="4" s="1"/>
  <c r="AI8373" i="4"/>
  <c r="AJ8373" i="4" s="1"/>
  <c r="AI8374" i="4"/>
  <c r="AJ8374" i="4" s="1"/>
  <c r="AI8375" i="4"/>
  <c r="AJ8375" i="4" s="1"/>
  <c r="AI8376" i="4"/>
  <c r="AJ8376" i="4" s="1"/>
  <c r="AI8377" i="4"/>
  <c r="AJ8377" i="4" s="1"/>
  <c r="AI8378" i="4"/>
  <c r="AJ8378" i="4" s="1"/>
  <c r="AI8379" i="4"/>
  <c r="AJ8379" i="4" s="1"/>
  <c r="AI8380" i="4"/>
  <c r="AJ8380" i="4" s="1"/>
  <c r="AI8381" i="4"/>
  <c r="AJ8381" i="4" s="1"/>
  <c r="AI8382" i="4"/>
  <c r="AJ8382" i="4" s="1"/>
  <c r="AI8383" i="4"/>
  <c r="AJ8383" i="4" s="1"/>
  <c r="AI8384" i="4"/>
  <c r="AJ8384" i="4" s="1"/>
  <c r="AI8385" i="4"/>
  <c r="AJ8385" i="4" s="1"/>
  <c r="AI8386" i="4"/>
  <c r="AJ8386" i="4" s="1"/>
  <c r="AI8387" i="4"/>
  <c r="AJ8387" i="4" s="1"/>
  <c r="AI8388" i="4"/>
  <c r="AJ8388" i="4" s="1"/>
  <c r="AI8389" i="4"/>
  <c r="AJ8389" i="4" s="1"/>
  <c r="AI8390" i="4"/>
  <c r="AJ8390" i="4" s="1"/>
  <c r="AI8391" i="4"/>
  <c r="AJ8391" i="4" s="1"/>
  <c r="AI8392" i="4"/>
  <c r="AJ8392" i="4" s="1"/>
  <c r="AI8393" i="4"/>
  <c r="AJ8393" i="4" s="1"/>
  <c r="AI8394" i="4"/>
  <c r="AJ8394" i="4" s="1"/>
  <c r="AI8395" i="4"/>
  <c r="AJ8395" i="4" s="1"/>
  <c r="AI8396" i="4"/>
  <c r="AJ8396" i="4" s="1"/>
  <c r="AI8397" i="4"/>
  <c r="AJ8397" i="4" s="1"/>
  <c r="AI8398" i="4"/>
  <c r="AJ8398" i="4" s="1"/>
  <c r="AI8399" i="4"/>
  <c r="AJ8399" i="4" s="1"/>
  <c r="AI8400" i="4"/>
  <c r="AJ8400" i="4" s="1"/>
  <c r="AI8401" i="4"/>
  <c r="AJ8401" i="4" s="1"/>
  <c r="AI8402" i="4"/>
  <c r="AJ8402" i="4" s="1"/>
  <c r="AI8403" i="4"/>
  <c r="AJ8403" i="4" s="1"/>
  <c r="AI8404" i="4"/>
  <c r="AJ8404" i="4" s="1"/>
  <c r="AI8405" i="4"/>
  <c r="AJ8405" i="4" s="1"/>
  <c r="AI8406" i="4"/>
  <c r="AJ8406" i="4" s="1"/>
  <c r="AI8407" i="4"/>
  <c r="AJ8407" i="4" s="1"/>
  <c r="AI8408" i="4"/>
  <c r="AJ8408" i="4" s="1"/>
  <c r="AI8409" i="4"/>
  <c r="AJ8409" i="4" s="1"/>
  <c r="AI8410" i="4"/>
  <c r="AJ8410" i="4" s="1"/>
  <c r="AI8411" i="4"/>
  <c r="AJ8411" i="4" s="1"/>
  <c r="AI8412" i="4"/>
  <c r="AJ8412" i="4" s="1"/>
  <c r="AI8413" i="4"/>
  <c r="AJ8413" i="4" s="1"/>
  <c r="AI8414" i="4"/>
  <c r="AJ8414" i="4" s="1"/>
  <c r="AI8415" i="4"/>
  <c r="AJ8415" i="4" s="1"/>
  <c r="AI8416" i="4"/>
  <c r="AJ8416" i="4" s="1"/>
  <c r="AI8417" i="4"/>
  <c r="AJ8417" i="4" s="1"/>
  <c r="AI8418" i="4"/>
  <c r="AJ8418" i="4" s="1"/>
  <c r="AI8419" i="4"/>
  <c r="AJ8419" i="4" s="1"/>
  <c r="AI8420" i="4"/>
  <c r="AJ8420" i="4" s="1"/>
  <c r="AI8421" i="4"/>
  <c r="AJ8421" i="4" s="1"/>
  <c r="AI8422" i="4"/>
  <c r="AJ8422" i="4" s="1"/>
  <c r="AI8423" i="4"/>
  <c r="AJ8423" i="4" s="1"/>
  <c r="AI8424" i="4"/>
  <c r="AJ8424" i="4" s="1"/>
  <c r="AI8425" i="4"/>
  <c r="AJ8425" i="4" s="1"/>
  <c r="AI8426" i="4"/>
  <c r="AJ8426" i="4" s="1"/>
  <c r="AI8427" i="4"/>
  <c r="AJ8427" i="4" s="1"/>
  <c r="AI8428" i="4"/>
  <c r="AJ8428" i="4" s="1"/>
  <c r="AI8429" i="4"/>
  <c r="AJ8429" i="4" s="1"/>
  <c r="AI8430" i="4"/>
  <c r="AJ8430" i="4" s="1"/>
  <c r="AI8431" i="4"/>
  <c r="AJ8431" i="4" s="1"/>
  <c r="AI8432" i="4"/>
  <c r="AJ8432" i="4" s="1"/>
  <c r="AI8433" i="4"/>
  <c r="AJ8433" i="4" s="1"/>
  <c r="AI8434" i="4"/>
  <c r="AJ8434" i="4" s="1"/>
  <c r="AI8435" i="4"/>
  <c r="AJ8435" i="4" s="1"/>
  <c r="AI8436" i="4"/>
  <c r="AJ8436" i="4" s="1"/>
  <c r="AI8437" i="4"/>
  <c r="AJ8437" i="4" s="1"/>
  <c r="AI8438" i="4"/>
  <c r="AJ8438" i="4" s="1"/>
  <c r="AI8439" i="4"/>
  <c r="AJ8439" i="4" s="1"/>
  <c r="AI8440" i="4"/>
  <c r="AJ8440" i="4" s="1"/>
  <c r="AI8441" i="4"/>
  <c r="AJ8441" i="4" s="1"/>
  <c r="AI8442" i="4"/>
  <c r="AJ8442" i="4" s="1"/>
  <c r="AI8443" i="4"/>
  <c r="AJ8443" i="4" s="1"/>
  <c r="AI8444" i="4"/>
  <c r="AJ8444" i="4" s="1"/>
  <c r="AI8445" i="4"/>
  <c r="AJ8445" i="4" s="1"/>
  <c r="AI8446" i="4"/>
  <c r="AJ8446" i="4" s="1"/>
  <c r="AI8447" i="4"/>
  <c r="AJ8447" i="4" s="1"/>
  <c r="AI8448" i="4"/>
  <c r="AJ8448" i="4" s="1"/>
  <c r="AI8449" i="4"/>
  <c r="AJ8449" i="4" s="1"/>
  <c r="AI8450" i="4"/>
  <c r="AJ8450" i="4" s="1"/>
  <c r="AI8451" i="4"/>
  <c r="AJ8451" i="4" s="1"/>
  <c r="AI8452" i="4"/>
  <c r="AJ8452" i="4" s="1"/>
  <c r="AI8453" i="4"/>
  <c r="AJ8453" i="4" s="1"/>
  <c r="AI8454" i="4"/>
  <c r="AJ8454" i="4" s="1"/>
  <c r="AI8455" i="4"/>
  <c r="AJ8455" i="4" s="1"/>
  <c r="AI8456" i="4"/>
  <c r="AJ8456" i="4" s="1"/>
  <c r="AI8457" i="4"/>
  <c r="AJ8457" i="4" s="1"/>
  <c r="AI8458" i="4"/>
  <c r="AJ8458" i="4" s="1"/>
  <c r="AI8459" i="4"/>
  <c r="AJ8459" i="4" s="1"/>
  <c r="AI8460" i="4"/>
  <c r="AJ8460" i="4" s="1"/>
  <c r="AI8461" i="4"/>
  <c r="AJ8461" i="4" s="1"/>
  <c r="AI8462" i="4"/>
  <c r="AJ8462" i="4" s="1"/>
  <c r="AI8463" i="4"/>
  <c r="AJ8463" i="4" s="1"/>
  <c r="AI8464" i="4"/>
  <c r="AJ8464" i="4" s="1"/>
  <c r="AI8465" i="4"/>
  <c r="AJ8465" i="4" s="1"/>
  <c r="AI8466" i="4"/>
  <c r="AJ8466" i="4" s="1"/>
  <c r="AI8467" i="4"/>
  <c r="AJ8467" i="4" s="1"/>
  <c r="AI8468" i="4"/>
  <c r="AJ8468" i="4" s="1"/>
  <c r="AI8469" i="4"/>
  <c r="AJ8469" i="4" s="1"/>
  <c r="AI8470" i="4"/>
  <c r="AJ8470" i="4" s="1"/>
  <c r="AI8471" i="4"/>
  <c r="AJ8471" i="4" s="1"/>
  <c r="AI8472" i="4"/>
  <c r="AJ8472" i="4" s="1"/>
  <c r="AI8473" i="4"/>
  <c r="AJ8473" i="4" s="1"/>
  <c r="AI8474" i="4"/>
  <c r="AJ8474" i="4" s="1"/>
  <c r="AI8475" i="4"/>
  <c r="AJ8475" i="4" s="1"/>
  <c r="AI8476" i="4"/>
  <c r="AJ8476" i="4" s="1"/>
  <c r="AI8477" i="4"/>
  <c r="AJ8477" i="4" s="1"/>
  <c r="AI8478" i="4"/>
  <c r="AJ8478" i="4" s="1"/>
  <c r="AI8479" i="4"/>
  <c r="AJ8479" i="4" s="1"/>
  <c r="AI8480" i="4"/>
  <c r="AJ8480" i="4" s="1"/>
  <c r="AI8481" i="4"/>
  <c r="AJ8481" i="4" s="1"/>
  <c r="AI8482" i="4"/>
  <c r="AJ8482" i="4" s="1"/>
  <c r="AI8483" i="4"/>
  <c r="AJ8483" i="4" s="1"/>
  <c r="AI8484" i="4"/>
  <c r="AJ8484" i="4" s="1"/>
  <c r="AI8485" i="4"/>
  <c r="AJ8485" i="4" s="1"/>
  <c r="AI8486" i="4"/>
  <c r="AJ8486" i="4" s="1"/>
  <c r="AI8487" i="4"/>
  <c r="AJ8487" i="4" s="1"/>
  <c r="AI8488" i="4"/>
  <c r="AJ8488" i="4" s="1"/>
  <c r="AI8489" i="4"/>
  <c r="AJ8489" i="4" s="1"/>
  <c r="AI8490" i="4"/>
  <c r="AJ8490" i="4" s="1"/>
  <c r="AI8491" i="4"/>
  <c r="AJ8491" i="4" s="1"/>
  <c r="AI8492" i="4"/>
  <c r="AJ8492" i="4" s="1"/>
  <c r="AI8493" i="4"/>
  <c r="AJ8493" i="4" s="1"/>
  <c r="AI8494" i="4"/>
  <c r="AJ8494" i="4" s="1"/>
  <c r="AI8495" i="4"/>
  <c r="AJ8495" i="4" s="1"/>
  <c r="AI8496" i="4"/>
  <c r="AJ8496" i="4" s="1"/>
  <c r="AI8497" i="4"/>
  <c r="AJ8497" i="4" s="1"/>
  <c r="AI8498" i="4"/>
  <c r="AJ8498" i="4" s="1"/>
  <c r="AI8499" i="4"/>
  <c r="AJ8499" i="4" s="1"/>
  <c r="AI8500" i="4"/>
  <c r="AJ8500" i="4" s="1"/>
  <c r="AI8501" i="4"/>
  <c r="AJ8501" i="4" s="1"/>
  <c r="AI8502" i="4"/>
  <c r="AJ8502" i="4" s="1"/>
  <c r="AI8503" i="4"/>
  <c r="AJ8503" i="4" s="1"/>
  <c r="AI8504" i="4"/>
  <c r="AJ8504" i="4" s="1"/>
  <c r="AI8505" i="4"/>
  <c r="AJ8505" i="4" s="1"/>
  <c r="AI8506" i="4"/>
  <c r="AJ8506" i="4" s="1"/>
  <c r="AI8507" i="4"/>
  <c r="AJ8507" i="4" s="1"/>
  <c r="AI8508" i="4"/>
  <c r="AJ8508" i="4" s="1"/>
  <c r="AI8509" i="4"/>
  <c r="AJ8509" i="4" s="1"/>
  <c r="AI8510" i="4"/>
  <c r="AJ8510" i="4" s="1"/>
  <c r="AI8511" i="4"/>
  <c r="AJ8511" i="4" s="1"/>
  <c r="AI8512" i="4"/>
  <c r="AJ8512" i="4" s="1"/>
  <c r="AI8513" i="4"/>
  <c r="AJ8513" i="4" s="1"/>
  <c r="AI8514" i="4"/>
  <c r="AJ8514" i="4" s="1"/>
  <c r="AI8515" i="4"/>
  <c r="AJ8515" i="4" s="1"/>
  <c r="AI8516" i="4"/>
  <c r="AJ8516" i="4" s="1"/>
  <c r="AI8517" i="4"/>
  <c r="AJ8517" i="4" s="1"/>
  <c r="AI8518" i="4"/>
  <c r="AJ8518" i="4" s="1"/>
  <c r="AI8519" i="4"/>
  <c r="AJ8519" i="4" s="1"/>
  <c r="AI8520" i="4"/>
  <c r="AJ8520" i="4" s="1"/>
  <c r="AI8521" i="4"/>
  <c r="AJ8521" i="4" s="1"/>
  <c r="AI8522" i="4"/>
  <c r="AJ8522" i="4" s="1"/>
  <c r="AI8523" i="4"/>
  <c r="AJ8523" i="4" s="1"/>
  <c r="AI8524" i="4"/>
  <c r="AJ8524" i="4" s="1"/>
  <c r="AI8525" i="4"/>
  <c r="AJ8525" i="4" s="1"/>
  <c r="AI8526" i="4"/>
  <c r="AJ8526" i="4" s="1"/>
  <c r="AI8527" i="4"/>
  <c r="AJ8527" i="4" s="1"/>
  <c r="AI8528" i="4"/>
  <c r="AJ8528" i="4" s="1"/>
  <c r="AI8529" i="4"/>
  <c r="AJ8529" i="4" s="1"/>
  <c r="AI8530" i="4"/>
  <c r="AJ8530" i="4" s="1"/>
  <c r="AI8531" i="4"/>
  <c r="AJ8531" i="4" s="1"/>
  <c r="AI8532" i="4"/>
  <c r="AJ8532" i="4" s="1"/>
  <c r="AI8533" i="4"/>
  <c r="AJ8533" i="4" s="1"/>
  <c r="AI8534" i="4"/>
  <c r="AJ8534" i="4" s="1"/>
  <c r="AI8535" i="4"/>
  <c r="AJ8535" i="4" s="1"/>
  <c r="AI8536" i="4"/>
  <c r="AJ8536" i="4" s="1"/>
  <c r="AI8537" i="4"/>
  <c r="AJ8537" i="4" s="1"/>
  <c r="AI8538" i="4"/>
  <c r="AJ8538" i="4" s="1"/>
  <c r="AI8539" i="4"/>
  <c r="AJ8539" i="4" s="1"/>
  <c r="AI8540" i="4"/>
  <c r="AJ8540" i="4" s="1"/>
  <c r="AI8541" i="4"/>
  <c r="AJ8541" i="4" s="1"/>
  <c r="AI8542" i="4"/>
  <c r="AJ8542" i="4" s="1"/>
  <c r="AI8543" i="4"/>
  <c r="AJ8543" i="4" s="1"/>
  <c r="AI8544" i="4"/>
  <c r="AJ8544" i="4" s="1"/>
  <c r="AI8545" i="4"/>
  <c r="AJ8545" i="4" s="1"/>
  <c r="AI8546" i="4"/>
  <c r="AJ8546" i="4" s="1"/>
  <c r="AI8547" i="4"/>
  <c r="AJ8547" i="4" s="1"/>
  <c r="AI8548" i="4"/>
  <c r="AJ8548" i="4" s="1"/>
  <c r="AI8549" i="4"/>
  <c r="AJ8549" i="4" s="1"/>
  <c r="AI8550" i="4"/>
  <c r="AJ8550" i="4" s="1"/>
  <c r="AI8551" i="4"/>
  <c r="AJ8551" i="4" s="1"/>
  <c r="AI8552" i="4"/>
  <c r="AJ8552" i="4" s="1"/>
  <c r="AI8553" i="4"/>
  <c r="AJ8553" i="4" s="1"/>
  <c r="AI8554" i="4"/>
  <c r="AJ8554" i="4" s="1"/>
  <c r="AI8555" i="4"/>
  <c r="AJ8555" i="4" s="1"/>
  <c r="AI8556" i="4"/>
  <c r="AJ8556" i="4" s="1"/>
  <c r="AI8557" i="4"/>
  <c r="AJ8557" i="4" s="1"/>
  <c r="AI8558" i="4"/>
  <c r="AJ8558" i="4" s="1"/>
  <c r="AI8559" i="4"/>
  <c r="AJ8559" i="4" s="1"/>
  <c r="AI8560" i="4"/>
  <c r="AJ8560" i="4" s="1"/>
  <c r="AI8561" i="4"/>
  <c r="AJ8561" i="4" s="1"/>
  <c r="AI8562" i="4"/>
  <c r="AJ8562" i="4" s="1"/>
  <c r="AI8563" i="4"/>
  <c r="AJ8563" i="4" s="1"/>
  <c r="AI8564" i="4"/>
  <c r="AJ8564" i="4" s="1"/>
  <c r="AI8565" i="4"/>
  <c r="AJ8565" i="4" s="1"/>
  <c r="AI8566" i="4"/>
  <c r="AJ8566" i="4" s="1"/>
  <c r="AI8567" i="4"/>
  <c r="AJ8567" i="4" s="1"/>
  <c r="AI8568" i="4"/>
  <c r="AJ8568" i="4" s="1"/>
  <c r="AI8569" i="4"/>
  <c r="AJ8569" i="4" s="1"/>
  <c r="AI8570" i="4"/>
  <c r="AJ8570" i="4" s="1"/>
  <c r="AI8571" i="4"/>
  <c r="AJ8571" i="4" s="1"/>
  <c r="AI8572" i="4"/>
  <c r="AJ8572" i="4" s="1"/>
  <c r="AI8573" i="4"/>
  <c r="AJ8573" i="4" s="1"/>
  <c r="AI8574" i="4"/>
  <c r="AJ8574" i="4" s="1"/>
  <c r="AI8575" i="4"/>
  <c r="AJ8575" i="4" s="1"/>
  <c r="AI8576" i="4"/>
  <c r="AJ8576" i="4" s="1"/>
  <c r="AI8577" i="4"/>
  <c r="AJ8577" i="4" s="1"/>
  <c r="AI8578" i="4"/>
  <c r="AJ8578" i="4" s="1"/>
  <c r="AI8579" i="4"/>
  <c r="AJ8579" i="4" s="1"/>
  <c r="AI8580" i="4"/>
  <c r="AJ8580" i="4" s="1"/>
  <c r="AI8581" i="4"/>
  <c r="AJ8581" i="4" s="1"/>
  <c r="AI8582" i="4"/>
  <c r="AJ8582" i="4" s="1"/>
  <c r="AI8583" i="4"/>
  <c r="AJ8583" i="4" s="1"/>
  <c r="AI8584" i="4"/>
  <c r="AJ8584" i="4" s="1"/>
  <c r="AI8585" i="4"/>
  <c r="AJ8585" i="4" s="1"/>
  <c r="AI8586" i="4"/>
  <c r="AJ8586" i="4" s="1"/>
  <c r="AI8587" i="4"/>
  <c r="AJ8587" i="4" s="1"/>
  <c r="AI8588" i="4"/>
  <c r="AJ8588" i="4" s="1"/>
  <c r="AI8589" i="4"/>
  <c r="AJ8589" i="4" s="1"/>
  <c r="AI8590" i="4"/>
  <c r="AJ8590" i="4" s="1"/>
  <c r="AI8591" i="4"/>
  <c r="AJ8591" i="4" s="1"/>
  <c r="AI8592" i="4"/>
  <c r="AJ8592" i="4" s="1"/>
  <c r="AI8593" i="4"/>
  <c r="AJ8593" i="4" s="1"/>
  <c r="AI8594" i="4"/>
  <c r="AJ8594" i="4" s="1"/>
  <c r="AI8595" i="4"/>
  <c r="AJ8595" i="4" s="1"/>
  <c r="AI8596" i="4"/>
  <c r="AJ8596" i="4" s="1"/>
  <c r="AI8597" i="4"/>
  <c r="AJ8597" i="4" s="1"/>
  <c r="AI8598" i="4"/>
  <c r="AJ8598" i="4" s="1"/>
  <c r="AI8599" i="4"/>
  <c r="AJ8599" i="4" s="1"/>
  <c r="AI8600" i="4"/>
  <c r="AJ8600" i="4" s="1"/>
  <c r="AI8601" i="4"/>
  <c r="AJ8601" i="4" s="1"/>
  <c r="AI8602" i="4"/>
  <c r="AJ8602" i="4" s="1"/>
  <c r="AI8603" i="4"/>
  <c r="AJ8603" i="4" s="1"/>
  <c r="AI8604" i="4"/>
  <c r="AJ8604" i="4" s="1"/>
  <c r="AI8605" i="4"/>
  <c r="AJ8605" i="4" s="1"/>
  <c r="AI8606" i="4"/>
  <c r="AJ8606" i="4" s="1"/>
  <c r="AI8607" i="4"/>
  <c r="AJ8607" i="4" s="1"/>
  <c r="AI8608" i="4"/>
  <c r="AJ8608" i="4" s="1"/>
  <c r="AI8609" i="4"/>
  <c r="AJ8609" i="4" s="1"/>
  <c r="AI8610" i="4"/>
  <c r="AJ8610" i="4" s="1"/>
  <c r="AI8611" i="4"/>
  <c r="AJ8611" i="4" s="1"/>
  <c r="AI8612" i="4"/>
  <c r="AJ8612" i="4" s="1"/>
  <c r="AI8613" i="4"/>
  <c r="AJ8613" i="4" s="1"/>
  <c r="AI8614" i="4"/>
  <c r="AJ8614" i="4" s="1"/>
  <c r="AI8615" i="4"/>
  <c r="AJ8615" i="4" s="1"/>
  <c r="AI8616" i="4"/>
  <c r="AJ8616" i="4" s="1"/>
  <c r="AI8617" i="4"/>
  <c r="AJ8617" i="4" s="1"/>
  <c r="AI8618" i="4"/>
  <c r="AJ8618" i="4" s="1"/>
  <c r="AI8619" i="4"/>
  <c r="AJ8619" i="4" s="1"/>
  <c r="AI8620" i="4"/>
  <c r="AJ8620" i="4" s="1"/>
  <c r="AI8621" i="4"/>
  <c r="AJ8621" i="4" s="1"/>
  <c r="AI8622" i="4"/>
  <c r="AJ8622" i="4" s="1"/>
  <c r="AI8623" i="4"/>
  <c r="AJ8623" i="4" s="1"/>
  <c r="AI8624" i="4"/>
  <c r="AJ8624" i="4" s="1"/>
  <c r="AI8625" i="4"/>
  <c r="AJ8625" i="4" s="1"/>
  <c r="AI8626" i="4"/>
  <c r="AJ8626" i="4" s="1"/>
  <c r="AI8627" i="4"/>
  <c r="AJ8627" i="4" s="1"/>
  <c r="AI8628" i="4"/>
  <c r="AJ8628" i="4" s="1"/>
  <c r="AI8629" i="4"/>
  <c r="AJ8629" i="4" s="1"/>
  <c r="AI8630" i="4"/>
  <c r="AJ8630" i="4" s="1"/>
  <c r="AI8631" i="4"/>
  <c r="AJ8631" i="4" s="1"/>
  <c r="AI8632" i="4"/>
  <c r="AJ8632" i="4" s="1"/>
  <c r="AI8633" i="4"/>
  <c r="AJ8633" i="4" s="1"/>
  <c r="AI8634" i="4"/>
  <c r="AJ8634" i="4" s="1"/>
  <c r="AI8635" i="4"/>
  <c r="AJ8635" i="4" s="1"/>
  <c r="AI8636" i="4"/>
  <c r="AJ8636" i="4" s="1"/>
  <c r="AI8637" i="4"/>
  <c r="AJ8637" i="4" s="1"/>
  <c r="AI8638" i="4"/>
  <c r="AJ8638" i="4" s="1"/>
  <c r="AI8639" i="4"/>
  <c r="AJ8639" i="4" s="1"/>
  <c r="AI8640" i="4"/>
  <c r="AJ8640" i="4" s="1"/>
  <c r="AI8641" i="4"/>
  <c r="AJ8641" i="4" s="1"/>
  <c r="AI8642" i="4"/>
  <c r="AJ8642" i="4" s="1"/>
  <c r="AI8643" i="4"/>
  <c r="AJ8643" i="4" s="1"/>
  <c r="AI8644" i="4"/>
  <c r="AJ8644" i="4" s="1"/>
  <c r="AI8645" i="4"/>
  <c r="AJ8645" i="4" s="1"/>
  <c r="AI8646" i="4"/>
  <c r="AJ8646" i="4" s="1"/>
  <c r="AI8647" i="4"/>
  <c r="AJ8647" i="4" s="1"/>
  <c r="AI8648" i="4"/>
  <c r="AJ8648" i="4" s="1"/>
  <c r="AI8649" i="4"/>
  <c r="AJ8649" i="4" s="1"/>
  <c r="AI8650" i="4"/>
  <c r="AJ8650" i="4" s="1"/>
  <c r="AI8651" i="4"/>
  <c r="AJ8651" i="4" s="1"/>
  <c r="AI8652" i="4"/>
  <c r="AJ8652" i="4" s="1"/>
  <c r="AI8653" i="4"/>
  <c r="AJ8653" i="4" s="1"/>
  <c r="AI8654" i="4"/>
  <c r="AJ8654" i="4" s="1"/>
  <c r="AI8655" i="4"/>
  <c r="AJ8655" i="4" s="1"/>
  <c r="AI8656" i="4"/>
  <c r="AJ8656" i="4" s="1"/>
  <c r="AI8657" i="4"/>
  <c r="AJ8657" i="4" s="1"/>
  <c r="AI8658" i="4"/>
  <c r="AJ8658" i="4" s="1"/>
  <c r="AI8659" i="4"/>
  <c r="AJ8659" i="4" s="1"/>
  <c r="AI8660" i="4"/>
  <c r="AJ8660" i="4" s="1"/>
  <c r="AI8661" i="4"/>
  <c r="AJ8661" i="4" s="1"/>
  <c r="AI8662" i="4"/>
  <c r="AJ8662" i="4" s="1"/>
  <c r="AI8663" i="4"/>
  <c r="AJ8663" i="4" s="1"/>
  <c r="AI8664" i="4"/>
  <c r="AJ8664" i="4" s="1"/>
  <c r="AI8665" i="4"/>
  <c r="AJ8665" i="4" s="1"/>
  <c r="AI8666" i="4"/>
  <c r="AJ8666" i="4" s="1"/>
  <c r="AI8667" i="4"/>
  <c r="AJ8667" i="4" s="1"/>
  <c r="AI8668" i="4"/>
  <c r="AJ8668" i="4" s="1"/>
  <c r="AI8669" i="4"/>
  <c r="AJ8669" i="4" s="1"/>
  <c r="AI8670" i="4"/>
  <c r="AJ8670" i="4" s="1"/>
  <c r="AI8671" i="4"/>
  <c r="AJ8671" i="4" s="1"/>
  <c r="AI8672" i="4"/>
  <c r="AJ8672" i="4" s="1"/>
  <c r="AI8673" i="4"/>
  <c r="AJ8673" i="4" s="1"/>
  <c r="AI8674" i="4"/>
  <c r="AJ8674" i="4" s="1"/>
  <c r="AI8675" i="4"/>
  <c r="AJ8675" i="4" s="1"/>
  <c r="AI8676" i="4"/>
  <c r="AJ8676" i="4" s="1"/>
  <c r="AI8677" i="4"/>
  <c r="AJ8677" i="4" s="1"/>
  <c r="AI8678" i="4"/>
  <c r="AJ8678" i="4" s="1"/>
  <c r="AI8679" i="4"/>
  <c r="AJ8679" i="4" s="1"/>
  <c r="AI8680" i="4"/>
  <c r="AJ8680" i="4" s="1"/>
  <c r="AI8681" i="4"/>
  <c r="AJ8681" i="4" s="1"/>
  <c r="AI8682" i="4"/>
  <c r="AJ8682" i="4" s="1"/>
  <c r="AI8683" i="4"/>
  <c r="AJ8683" i="4" s="1"/>
  <c r="AI8684" i="4"/>
  <c r="AJ8684" i="4" s="1"/>
  <c r="AI8685" i="4"/>
  <c r="AJ8685" i="4" s="1"/>
  <c r="AI8686" i="4"/>
  <c r="AJ8686" i="4" s="1"/>
  <c r="AI8687" i="4"/>
  <c r="AJ8687" i="4" s="1"/>
  <c r="AI8688" i="4"/>
  <c r="AJ8688" i="4" s="1"/>
  <c r="AI8689" i="4"/>
  <c r="AJ8689" i="4" s="1"/>
  <c r="AI8690" i="4"/>
  <c r="AJ8690" i="4" s="1"/>
  <c r="AI8691" i="4"/>
  <c r="AJ8691" i="4" s="1"/>
  <c r="AI8692" i="4"/>
  <c r="AJ8692" i="4" s="1"/>
  <c r="AI8693" i="4"/>
  <c r="AJ8693" i="4" s="1"/>
  <c r="AI8694" i="4"/>
  <c r="AJ8694" i="4" s="1"/>
  <c r="AI8695" i="4"/>
  <c r="AJ8695" i="4" s="1"/>
  <c r="AI8696" i="4"/>
  <c r="AJ8696" i="4" s="1"/>
  <c r="AI8697" i="4"/>
  <c r="AJ8697" i="4" s="1"/>
  <c r="AI8698" i="4"/>
  <c r="AJ8698" i="4" s="1"/>
  <c r="AI8699" i="4"/>
  <c r="AJ8699" i="4" s="1"/>
  <c r="AI8700" i="4"/>
  <c r="AJ8700" i="4" s="1"/>
  <c r="AI8701" i="4"/>
  <c r="AJ8701" i="4" s="1"/>
  <c r="AI8702" i="4"/>
  <c r="AJ8702" i="4" s="1"/>
  <c r="AI8703" i="4"/>
  <c r="AJ8703" i="4" s="1"/>
  <c r="AI8704" i="4"/>
  <c r="AJ8704" i="4" s="1"/>
  <c r="AI8705" i="4"/>
  <c r="AJ8705" i="4" s="1"/>
  <c r="AI8706" i="4"/>
  <c r="AJ8706" i="4" s="1"/>
  <c r="AI8707" i="4"/>
  <c r="AJ8707" i="4" s="1"/>
  <c r="AI8708" i="4"/>
  <c r="AJ8708" i="4" s="1"/>
  <c r="AI8709" i="4"/>
  <c r="AJ8709" i="4" s="1"/>
  <c r="AI8710" i="4"/>
  <c r="AJ8710" i="4" s="1"/>
  <c r="AI8711" i="4"/>
  <c r="AJ8711" i="4" s="1"/>
  <c r="AI8712" i="4"/>
  <c r="AJ8712" i="4" s="1"/>
  <c r="AI8713" i="4"/>
  <c r="AJ8713" i="4" s="1"/>
  <c r="AI8714" i="4"/>
  <c r="AJ8714" i="4" s="1"/>
  <c r="AI8715" i="4"/>
  <c r="AJ8715" i="4" s="1"/>
  <c r="AI8716" i="4"/>
  <c r="AJ8716" i="4" s="1"/>
  <c r="AI8717" i="4"/>
  <c r="AJ8717" i="4" s="1"/>
  <c r="AI8718" i="4"/>
  <c r="AJ8718" i="4" s="1"/>
  <c r="AI8719" i="4"/>
  <c r="AJ8719" i="4" s="1"/>
  <c r="AI8720" i="4"/>
  <c r="AJ8720" i="4" s="1"/>
  <c r="AI8721" i="4"/>
  <c r="AJ8721" i="4" s="1"/>
  <c r="AI8722" i="4"/>
  <c r="AJ8722" i="4" s="1"/>
  <c r="AI8723" i="4"/>
  <c r="AJ8723" i="4" s="1"/>
  <c r="AI8724" i="4"/>
  <c r="AJ8724" i="4" s="1"/>
  <c r="AI8725" i="4"/>
  <c r="AJ8725" i="4" s="1"/>
  <c r="AI8726" i="4"/>
  <c r="AJ8726" i="4" s="1"/>
  <c r="AI8727" i="4"/>
  <c r="AJ8727" i="4" s="1"/>
  <c r="AI8728" i="4"/>
  <c r="AJ8728" i="4" s="1"/>
  <c r="AI8729" i="4"/>
  <c r="AJ8729" i="4" s="1"/>
  <c r="AI8730" i="4"/>
  <c r="AJ8730" i="4" s="1"/>
  <c r="AI8731" i="4"/>
  <c r="AJ8731" i="4" s="1"/>
  <c r="AI8732" i="4"/>
  <c r="AJ8732" i="4" s="1"/>
  <c r="AI8733" i="4"/>
  <c r="AJ8733" i="4" s="1"/>
  <c r="AI8734" i="4"/>
  <c r="AJ8734" i="4" s="1"/>
  <c r="AI8735" i="4"/>
  <c r="AJ8735" i="4" s="1"/>
  <c r="AI8736" i="4"/>
  <c r="AJ8736" i="4" s="1"/>
  <c r="AI8737" i="4"/>
  <c r="AJ8737" i="4" s="1"/>
  <c r="AI8738" i="4"/>
  <c r="AJ8738" i="4" s="1"/>
  <c r="AI8739" i="4"/>
  <c r="AJ8739" i="4" s="1"/>
  <c r="AI8740" i="4"/>
  <c r="AJ8740" i="4" s="1"/>
  <c r="AI8741" i="4"/>
  <c r="AJ8741" i="4" s="1"/>
  <c r="AI8742" i="4"/>
  <c r="AJ8742" i="4" s="1"/>
  <c r="AI8743" i="4"/>
  <c r="AJ8743" i="4" s="1"/>
  <c r="AI8744" i="4"/>
  <c r="AJ8744" i="4" s="1"/>
  <c r="AI8745" i="4"/>
  <c r="AJ8745" i="4" s="1"/>
  <c r="AI8746" i="4"/>
  <c r="AJ8746" i="4" s="1"/>
  <c r="AI8747" i="4"/>
  <c r="AJ8747" i="4" s="1"/>
  <c r="AI8748" i="4"/>
  <c r="AJ8748" i="4" s="1"/>
  <c r="AI8749" i="4"/>
  <c r="AJ8749" i="4" s="1"/>
  <c r="AI8750" i="4"/>
  <c r="AJ8750" i="4" s="1"/>
  <c r="AI8751" i="4"/>
  <c r="AJ8751" i="4" s="1"/>
  <c r="AI8752" i="4"/>
  <c r="AJ8752" i="4" s="1"/>
  <c r="AI8753" i="4"/>
  <c r="AJ8753" i="4" s="1"/>
  <c r="AI8754" i="4"/>
  <c r="AJ8754" i="4" s="1"/>
  <c r="AI8755" i="4"/>
  <c r="AJ8755" i="4" s="1"/>
  <c r="AI8756" i="4"/>
  <c r="AJ8756" i="4" s="1"/>
  <c r="AI8757" i="4"/>
  <c r="AJ8757" i="4" s="1"/>
  <c r="AI8758" i="4"/>
  <c r="AJ8758" i="4" s="1"/>
  <c r="AI8759" i="4"/>
  <c r="AJ8759" i="4" s="1"/>
  <c r="AI8760" i="4"/>
  <c r="AJ8760" i="4" s="1"/>
  <c r="AI8761" i="4"/>
  <c r="AJ8761" i="4" s="1"/>
  <c r="AI8762" i="4"/>
  <c r="AJ8762" i="4" s="1"/>
  <c r="AI8763" i="4"/>
  <c r="AJ8763" i="4" s="1"/>
  <c r="AI8764" i="4"/>
  <c r="AJ8764" i="4" s="1"/>
  <c r="AI8765" i="4"/>
  <c r="AJ8765" i="4" s="1"/>
  <c r="AI8766" i="4"/>
  <c r="AJ8766" i="4" s="1"/>
  <c r="AI8767" i="4"/>
  <c r="AJ8767" i="4" s="1"/>
  <c r="AI8768" i="4"/>
  <c r="AJ8768" i="4" s="1"/>
  <c r="AI8769" i="4"/>
  <c r="AJ8769" i="4" s="1"/>
  <c r="AI8770" i="4"/>
  <c r="AJ8770" i="4" s="1"/>
  <c r="AI8771" i="4"/>
  <c r="AJ8771" i="4" s="1"/>
  <c r="AI8772" i="4"/>
  <c r="AJ8772" i="4" s="1"/>
  <c r="AI8773" i="4"/>
  <c r="AJ8773" i="4" s="1"/>
  <c r="AI8774" i="4"/>
  <c r="AJ8774" i="4" s="1"/>
  <c r="AI8775" i="4"/>
  <c r="AJ8775" i="4" s="1"/>
  <c r="AI8776" i="4"/>
  <c r="AJ8776" i="4" s="1"/>
  <c r="AI8777" i="4"/>
  <c r="AJ8777" i="4" s="1"/>
  <c r="AI8778" i="4"/>
  <c r="AJ8778" i="4" s="1"/>
  <c r="AI8779" i="4"/>
  <c r="AJ8779" i="4" s="1"/>
  <c r="AI8780" i="4"/>
  <c r="AJ8780" i="4" s="1"/>
  <c r="AI8781" i="4"/>
  <c r="AJ8781" i="4" s="1"/>
  <c r="AI8782" i="4"/>
  <c r="AJ8782" i="4" s="1"/>
  <c r="AI8783" i="4"/>
  <c r="AJ8783" i="4" s="1"/>
  <c r="AI8784" i="4"/>
  <c r="AJ8784" i="4" s="1"/>
  <c r="AI8785" i="4"/>
  <c r="AJ8785" i="4" s="1"/>
  <c r="AI8786" i="4"/>
  <c r="AJ8786" i="4" s="1"/>
  <c r="AI8787" i="4"/>
  <c r="AJ8787" i="4" s="1"/>
  <c r="AI8788" i="4"/>
  <c r="AJ8788" i="4" s="1"/>
  <c r="AI8789" i="4"/>
  <c r="AJ8789" i="4" s="1"/>
  <c r="AI8790" i="4"/>
  <c r="AJ8790" i="4" s="1"/>
  <c r="AI8791" i="4"/>
  <c r="AJ8791" i="4" s="1"/>
  <c r="AI8792" i="4"/>
  <c r="AJ8792" i="4" s="1"/>
  <c r="AI8793" i="4"/>
  <c r="AJ8793" i="4" s="1"/>
  <c r="AI8794" i="4"/>
  <c r="AJ8794" i="4" s="1"/>
  <c r="AI8795" i="4"/>
  <c r="AJ8795" i="4" s="1"/>
  <c r="AI8796" i="4"/>
  <c r="AJ8796" i="4" s="1"/>
  <c r="AI8797" i="4"/>
  <c r="AJ8797" i="4" s="1"/>
  <c r="AI8798" i="4"/>
  <c r="AJ8798" i="4" s="1"/>
  <c r="AI8799" i="4"/>
  <c r="AJ8799" i="4" s="1"/>
  <c r="AI8800" i="4"/>
  <c r="AJ8800" i="4" s="1"/>
  <c r="AI8801" i="4"/>
  <c r="AJ8801" i="4" s="1"/>
  <c r="AI8802" i="4"/>
  <c r="AJ8802" i="4" s="1"/>
  <c r="AI8803" i="4"/>
  <c r="AJ8803" i="4" s="1"/>
  <c r="AI8804" i="4"/>
  <c r="AJ8804" i="4" s="1"/>
  <c r="AI8805" i="4"/>
  <c r="AJ8805" i="4" s="1"/>
  <c r="AI8806" i="4"/>
  <c r="AJ8806" i="4" s="1"/>
  <c r="AI8807" i="4"/>
  <c r="AJ8807" i="4" s="1"/>
  <c r="AI8808" i="4"/>
  <c r="AJ8808" i="4" s="1"/>
  <c r="AI8809" i="4"/>
  <c r="AJ8809" i="4" s="1"/>
  <c r="AI8810" i="4"/>
  <c r="AJ8810" i="4" s="1"/>
  <c r="AI8811" i="4"/>
  <c r="AJ8811" i="4" s="1"/>
  <c r="AI8812" i="4"/>
  <c r="AJ8812" i="4" s="1"/>
  <c r="AI8813" i="4"/>
  <c r="AJ8813" i="4" s="1"/>
  <c r="AI8814" i="4"/>
  <c r="AJ8814" i="4" s="1"/>
  <c r="AI8815" i="4"/>
  <c r="AJ8815" i="4" s="1"/>
  <c r="AI8816" i="4"/>
  <c r="AJ8816" i="4" s="1"/>
  <c r="AI8817" i="4"/>
  <c r="AJ8817" i="4" s="1"/>
  <c r="AI8818" i="4"/>
  <c r="AJ8818" i="4" s="1"/>
  <c r="AI8819" i="4"/>
  <c r="AJ8819" i="4" s="1"/>
  <c r="AI8820" i="4"/>
  <c r="AJ8820" i="4" s="1"/>
  <c r="AI8821" i="4"/>
  <c r="AJ8821" i="4" s="1"/>
  <c r="AI8822" i="4"/>
  <c r="AJ8822" i="4" s="1"/>
  <c r="AI8823" i="4"/>
  <c r="AJ8823" i="4" s="1"/>
  <c r="AI8824" i="4"/>
  <c r="AJ8824" i="4" s="1"/>
  <c r="AI8825" i="4"/>
  <c r="AJ8825" i="4" s="1"/>
  <c r="AI8826" i="4"/>
  <c r="AJ8826" i="4" s="1"/>
  <c r="AI8827" i="4"/>
  <c r="AJ8827" i="4" s="1"/>
  <c r="AI8828" i="4"/>
  <c r="AJ8828" i="4" s="1"/>
  <c r="AI8829" i="4"/>
  <c r="AJ8829" i="4" s="1"/>
  <c r="AI8830" i="4"/>
  <c r="AJ8830" i="4" s="1"/>
  <c r="AI8831" i="4"/>
  <c r="AJ8831" i="4" s="1"/>
  <c r="AI8832" i="4"/>
  <c r="AJ8832" i="4" s="1"/>
  <c r="AI8833" i="4"/>
  <c r="AJ8833" i="4" s="1"/>
  <c r="AI8834" i="4"/>
  <c r="AJ8834" i="4" s="1"/>
  <c r="AI8835" i="4"/>
  <c r="AJ8835" i="4" s="1"/>
  <c r="AI8836" i="4"/>
  <c r="AJ8836" i="4" s="1"/>
  <c r="AI8837" i="4"/>
  <c r="AJ8837" i="4" s="1"/>
  <c r="AI8838" i="4"/>
  <c r="AJ8838" i="4" s="1"/>
  <c r="AI8839" i="4"/>
  <c r="AJ8839" i="4" s="1"/>
  <c r="AI8840" i="4"/>
  <c r="AJ8840" i="4" s="1"/>
  <c r="AI8841" i="4"/>
  <c r="AJ8841" i="4" s="1"/>
  <c r="AI8842" i="4"/>
  <c r="AJ8842" i="4" s="1"/>
  <c r="AI8843" i="4"/>
  <c r="AJ8843" i="4" s="1"/>
  <c r="AI8844" i="4"/>
  <c r="AJ8844" i="4" s="1"/>
  <c r="AI8845" i="4"/>
  <c r="AJ8845" i="4" s="1"/>
  <c r="AI8846" i="4"/>
  <c r="AJ8846" i="4" s="1"/>
  <c r="AI8847" i="4"/>
  <c r="AJ8847" i="4" s="1"/>
  <c r="AI8848" i="4"/>
  <c r="AJ8848" i="4" s="1"/>
  <c r="AI8849" i="4"/>
  <c r="AJ8849" i="4" s="1"/>
  <c r="AI8850" i="4"/>
  <c r="AJ8850" i="4" s="1"/>
  <c r="AI8851" i="4"/>
  <c r="AJ8851" i="4" s="1"/>
  <c r="AI8852" i="4"/>
  <c r="AJ8852" i="4" s="1"/>
  <c r="AI8853" i="4"/>
  <c r="AJ8853" i="4" s="1"/>
  <c r="AI8854" i="4"/>
  <c r="AJ8854" i="4" s="1"/>
  <c r="AI8855" i="4"/>
  <c r="AJ8855" i="4" s="1"/>
  <c r="AI8856" i="4"/>
  <c r="AJ8856" i="4" s="1"/>
  <c r="AI8857" i="4"/>
  <c r="AJ8857" i="4" s="1"/>
  <c r="AI8858" i="4"/>
  <c r="AJ8858" i="4" s="1"/>
  <c r="AI8859" i="4"/>
  <c r="AJ8859" i="4" s="1"/>
  <c r="AI8860" i="4"/>
  <c r="AJ8860" i="4" s="1"/>
  <c r="AI8861" i="4"/>
  <c r="AJ8861" i="4" s="1"/>
  <c r="AI8862" i="4"/>
  <c r="AJ8862" i="4" s="1"/>
  <c r="AI8863" i="4"/>
  <c r="AJ8863" i="4" s="1"/>
  <c r="AI8864" i="4"/>
  <c r="AJ8864" i="4" s="1"/>
  <c r="AI8865" i="4"/>
  <c r="AJ8865" i="4" s="1"/>
  <c r="AI8866" i="4"/>
  <c r="AJ8866" i="4" s="1"/>
  <c r="AI8867" i="4"/>
  <c r="AJ8867" i="4" s="1"/>
  <c r="AI8868" i="4"/>
  <c r="AJ8868" i="4" s="1"/>
  <c r="AI8869" i="4"/>
  <c r="AJ8869" i="4" s="1"/>
  <c r="AI8870" i="4"/>
  <c r="AJ8870" i="4" s="1"/>
  <c r="AI8871" i="4"/>
  <c r="AJ8871" i="4" s="1"/>
  <c r="AI8872" i="4"/>
  <c r="AJ8872" i="4" s="1"/>
  <c r="AI8873" i="4"/>
  <c r="AJ8873" i="4" s="1"/>
  <c r="AI8874" i="4"/>
  <c r="AJ8874" i="4" s="1"/>
  <c r="AI8875" i="4"/>
  <c r="AJ8875" i="4" s="1"/>
  <c r="AI8876" i="4"/>
  <c r="AJ8876" i="4" s="1"/>
  <c r="AI8877" i="4"/>
  <c r="AJ8877" i="4" s="1"/>
  <c r="AI8878" i="4"/>
  <c r="AJ8878" i="4" s="1"/>
  <c r="AI8879" i="4"/>
  <c r="AJ8879" i="4" s="1"/>
  <c r="AI8880" i="4"/>
  <c r="AJ8880" i="4" s="1"/>
  <c r="AI8881" i="4"/>
  <c r="AJ8881" i="4" s="1"/>
  <c r="AI8882" i="4"/>
  <c r="AJ8882" i="4" s="1"/>
  <c r="AI8883" i="4"/>
  <c r="AJ8883" i="4" s="1"/>
  <c r="AI8884" i="4"/>
  <c r="AJ8884" i="4" s="1"/>
  <c r="AI8885" i="4"/>
  <c r="AJ8885" i="4" s="1"/>
  <c r="AI8886" i="4"/>
  <c r="AJ8886" i="4" s="1"/>
  <c r="AI8887" i="4"/>
  <c r="AJ8887" i="4" s="1"/>
  <c r="AI8888" i="4"/>
  <c r="AJ8888" i="4" s="1"/>
  <c r="AI8889" i="4"/>
  <c r="AJ8889" i="4" s="1"/>
  <c r="AI8890" i="4"/>
  <c r="AJ8890" i="4" s="1"/>
  <c r="AI8891" i="4"/>
  <c r="AJ8891" i="4" s="1"/>
  <c r="AI8892" i="4"/>
  <c r="AJ8892" i="4" s="1"/>
  <c r="AI8893" i="4"/>
  <c r="AJ8893" i="4" s="1"/>
  <c r="AI8894" i="4"/>
  <c r="AJ8894" i="4" s="1"/>
  <c r="AI8895" i="4"/>
  <c r="AJ8895" i="4" s="1"/>
  <c r="AI8896" i="4"/>
  <c r="AJ8896" i="4" s="1"/>
  <c r="AI8897" i="4"/>
  <c r="AJ8897" i="4" s="1"/>
  <c r="AI8898" i="4"/>
  <c r="AJ8898" i="4" s="1"/>
  <c r="AI8899" i="4"/>
  <c r="AJ8899" i="4" s="1"/>
  <c r="AI8900" i="4"/>
  <c r="AJ8900" i="4" s="1"/>
  <c r="AI8901" i="4"/>
  <c r="AJ8901" i="4" s="1"/>
  <c r="AI8902" i="4"/>
  <c r="AJ8902" i="4" s="1"/>
  <c r="AI8903" i="4"/>
  <c r="AJ8903" i="4" s="1"/>
  <c r="AI8904" i="4"/>
  <c r="AJ8904" i="4" s="1"/>
  <c r="AI8905" i="4"/>
  <c r="AJ8905" i="4" s="1"/>
  <c r="AI8906" i="4"/>
  <c r="AJ8906" i="4" s="1"/>
  <c r="AI8907" i="4"/>
  <c r="AJ8907" i="4" s="1"/>
  <c r="AI8908" i="4"/>
  <c r="AJ8908" i="4" s="1"/>
  <c r="AI8909" i="4"/>
  <c r="AJ8909" i="4" s="1"/>
  <c r="AI8910" i="4"/>
  <c r="AJ8910" i="4" s="1"/>
  <c r="AI8911" i="4"/>
  <c r="AJ8911" i="4" s="1"/>
  <c r="AI8912" i="4"/>
  <c r="AJ8912" i="4" s="1"/>
  <c r="AI8913" i="4"/>
  <c r="AJ8913" i="4" s="1"/>
  <c r="AI8914" i="4"/>
  <c r="AJ8914" i="4" s="1"/>
  <c r="AI8915" i="4"/>
  <c r="AJ8915" i="4" s="1"/>
  <c r="AI8916" i="4"/>
  <c r="AJ8916" i="4" s="1"/>
  <c r="AI8917" i="4"/>
  <c r="AJ8917" i="4" s="1"/>
  <c r="AI8918" i="4"/>
  <c r="AJ8918" i="4" s="1"/>
  <c r="AI8919" i="4"/>
  <c r="AJ8919" i="4" s="1"/>
  <c r="AI8920" i="4"/>
  <c r="AJ8920" i="4" s="1"/>
  <c r="AI8921" i="4"/>
  <c r="AJ8921" i="4" s="1"/>
  <c r="AI8922" i="4"/>
  <c r="AJ8922" i="4" s="1"/>
  <c r="AI8923" i="4"/>
  <c r="AJ8923" i="4" s="1"/>
  <c r="AI8924" i="4"/>
  <c r="AJ8924" i="4" s="1"/>
  <c r="AI8925" i="4"/>
  <c r="AJ8925" i="4" s="1"/>
  <c r="AI8926" i="4"/>
  <c r="AJ8926" i="4" s="1"/>
  <c r="AI8927" i="4"/>
  <c r="AJ8927" i="4" s="1"/>
  <c r="AI8928" i="4"/>
  <c r="AJ8928" i="4" s="1"/>
  <c r="AI8929" i="4"/>
  <c r="AJ8929" i="4" s="1"/>
  <c r="AI8930" i="4"/>
  <c r="AJ8930" i="4" s="1"/>
  <c r="AI8931" i="4"/>
  <c r="AJ8931" i="4" s="1"/>
  <c r="AI8932" i="4"/>
  <c r="AJ8932" i="4" s="1"/>
  <c r="AI8933" i="4"/>
  <c r="AJ8933" i="4" s="1"/>
  <c r="AI8934" i="4"/>
  <c r="AJ8934" i="4" s="1"/>
  <c r="AI8935" i="4"/>
  <c r="AJ8935" i="4" s="1"/>
  <c r="AI8936" i="4"/>
  <c r="AJ8936" i="4" s="1"/>
  <c r="AI8937" i="4"/>
  <c r="AJ8937" i="4" s="1"/>
  <c r="AI8938" i="4"/>
  <c r="AJ8938" i="4" s="1"/>
  <c r="AI8939" i="4"/>
  <c r="AJ8939" i="4" s="1"/>
  <c r="AI8940" i="4"/>
  <c r="AJ8940" i="4" s="1"/>
  <c r="AI8941" i="4"/>
  <c r="AJ8941" i="4" s="1"/>
  <c r="AI8942" i="4"/>
  <c r="AJ8942" i="4" s="1"/>
  <c r="AI8943" i="4"/>
  <c r="AJ8943" i="4" s="1"/>
  <c r="AI8944" i="4"/>
  <c r="AJ8944" i="4" s="1"/>
  <c r="AI8945" i="4"/>
  <c r="AJ8945" i="4" s="1"/>
  <c r="AI8946" i="4"/>
  <c r="AJ8946" i="4" s="1"/>
  <c r="AI8947" i="4"/>
  <c r="AJ8947" i="4" s="1"/>
  <c r="AI8948" i="4"/>
  <c r="AJ8948" i="4" s="1"/>
  <c r="AI8949" i="4"/>
  <c r="AJ8949" i="4" s="1"/>
  <c r="AI8950" i="4"/>
  <c r="AJ8950" i="4" s="1"/>
  <c r="AI8951" i="4"/>
  <c r="AJ8951" i="4" s="1"/>
  <c r="AI8952" i="4"/>
  <c r="AJ8952" i="4" s="1"/>
  <c r="AI8953" i="4"/>
  <c r="AJ8953" i="4" s="1"/>
  <c r="AI8954" i="4"/>
  <c r="AJ8954" i="4" s="1"/>
  <c r="AI8955" i="4"/>
  <c r="AJ8955" i="4" s="1"/>
  <c r="AI8956" i="4"/>
  <c r="AJ8956" i="4" s="1"/>
  <c r="AI8957" i="4"/>
  <c r="AJ8957" i="4" s="1"/>
  <c r="AI8958" i="4"/>
  <c r="AJ8958" i="4" s="1"/>
  <c r="AI8959" i="4"/>
  <c r="AJ8959" i="4" s="1"/>
  <c r="AI8960" i="4"/>
  <c r="AJ8960" i="4" s="1"/>
  <c r="AI8961" i="4"/>
  <c r="AJ8961" i="4" s="1"/>
  <c r="AI8962" i="4"/>
  <c r="AJ8962" i="4" s="1"/>
  <c r="AI8963" i="4"/>
  <c r="AJ8963" i="4" s="1"/>
  <c r="AI8964" i="4"/>
  <c r="AJ8964" i="4" s="1"/>
  <c r="AI8965" i="4"/>
  <c r="AJ8965" i="4" s="1"/>
  <c r="AI8966" i="4"/>
  <c r="AJ8966" i="4" s="1"/>
  <c r="AI8967" i="4"/>
  <c r="AJ8967" i="4" s="1"/>
  <c r="AI8968" i="4"/>
  <c r="AJ8968" i="4" s="1"/>
  <c r="AI8969" i="4"/>
  <c r="AJ8969" i="4" s="1"/>
  <c r="AI8970" i="4"/>
  <c r="AJ8970" i="4" s="1"/>
  <c r="AI8971" i="4"/>
  <c r="AJ8971" i="4" s="1"/>
  <c r="AI8972" i="4"/>
  <c r="AJ8972" i="4" s="1"/>
  <c r="AI8973" i="4"/>
  <c r="AJ8973" i="4" s="1"/>
  <c r="AI8974" i="4"/>
  <c r="AJ8974" i="4" s="1"/>
  <c r="AI8975" i="4"/>
  <c r="AJ8975" i="4" s="1"/>
  <c r="AI8976" i="4"/>
  <c r="AJ8976" i="4" s="1"/>
  <c r="AI8977" i="4"/>
  <c r="AJ8977" i="4" s="1"/>
  <c r="AI8978" i="4"/>
  <c r="AJ8978" i="4" s="1"/>
  <c r="AI8979" i="4"/>
  <c r="AJ8979" i="4" s="1"/>
  <c r="AI8980" i="4"/>
  <c r="AJ8980" i="4" s="1"/>
  <c r="AI8981" i="4"/>
  <c r="AJ8981" i="4" s="1"/>
  <c r="AI8982" i="4"/>
  <c r="AJ8982" i="4" s="1"/>
  <c r="AI8983" i="4"/>
  <c r="AJ8983" i="4" s="1"/>
  <c r="AI8984" i="4"/>
  <c r="AJ8984" i="4" s="1"/>
  <c r="AI8985" i="4"/>
  <c r="AJ8985" i="4" s="1"/>
  <c r="AI8986" i="4"/>
  <c r="AJ8986" i="4" s="1"/>
  <c r="AI8987" i="4"/>
  <c r="AJ8987" i="4" s="1"/>
  <c r="AI8988" i="4"/>
  <c r="AJ8988" i="4" s="1"/>
  <c r="AI8989" i="4"/>
  <c r="AJ8989" i="4" s="1"/>
  <c r="AI8990" i="4"/>
  <c r="AJ8990" i="4" s="1"/>
  <c r="AI8991" i="4"/>
  <c r="AJ8991" i="4" s="1"/>
  <c r="AI8992" i="4"/>
  <c r="AJ8992" i="4" s="1"/>
  <c r="AI8993" i="4"/>
  <c r="AJ8993" i="4" s="1"/>
  <c r="AI8994" i="4"/>
  <c r="AJ8994" i="4" s="1"/>
  <c r="AI8995" i="4"/>
  <c r="AJ8995" i="4" s="1"/>
  <c r="AI8996" i="4"/>
  <c r="AJ8996" i="4" s="1"/>
  <c r="AI8997" i="4"/>
  <c r="AJ8997" i="4" s="1"/>
  <c r="AI8998" i="4"/>
  <c r="AJ8998" i="4" s="1"/>
  <c r="AI8999" i="4"/>
  <c r="AJ8999" i="4" s="1"/>
  <c r="AI9000" i="4"/>
  <c r="AJ9000" i="4" s="1"/>
  <c r="AI9001" i="4"/>
  <c r="AJ9001" i="4" s="1"/>
  <c r="AI9002" i="4"/>
  <c r="AJ9002" i="4" s="1"/>
  <c r="AI9003" i="4"/>
  <c r="AJ9003" i="4" s="1"/>
  <c r="AI9004" i="4"/>
  <c r="AJ9004" i="4" s="1"/>
  <c r="AI9005" i="4"/>
  <c r="AJ9005" i="4" s="1"/>
  <c r="AI9006" i="4"/>
  <c r="AJ9006" i="4" s="1"/>
  <c r="AI9007" i="4"/>
  <c r="AJ9007" i="4" s="1"/>
  <c r="AI9008" i="4"/>
  <c r="AJ9008" i="4" s="1"/>
  <c r="AI9009" i="4"/>
  <c r="AJ9009" i="4" s="1"/>
  <c r="AI9010" i="4"/>
  <c r="AJ9010" i="4" s="1"/>
  <c r="AI9011" i="4"/>
  <c r="AJ9011" i="4" s="1"/>
  <c r="AI9012" i="4"/>
  <c r="AJ9012" i="4" s="1"/>
  <c r="AI9013" i="4"/>
  <c r="AJ9013" i="4" s="1"/>
  <c r="AI9014" i="4"/>
  <c r="AJ9014" i="4" s="1"/>
  <c r="AI9015" i="4"/>
  <c r="AJ9015" i="4" s="1"/>
  <c r="AI9016" i="4"/>
  <c r="AJ9016" i="4" s="1"/>
  <c r="AI9017" i="4"/>
  <c r="AJ9017" i="4" s="1"/>
  <c r="AI9018" i="4"/>
  <c r="AJ9018" i="4" s="1"/>
  <c r="AI9019" i="4"/>
  <c r="AJ9019" i="4" s="1"/>
  <c r="AI9020" i="4"/>
  <c r="AJ9020" i="4" s="1"/>
  <c r="AI9021" i="4"/>
  <c r="AJ9021" i="4" s="1"/>
  <c r="AI9022" i="4"/>
  <c r="AJ9022" i="4" s="1"/>
  <c r="AI9023" i="4"/>
  <c r="AJ9023" i="4" s="1"/>
  <c r="AI9024" i="4"/>
  <c r="AJ9024" i="4" s="1"/>
  <c r="AI9025" i="4"/>
  <c r="AJ9025" i="4" s="1"/>
  <c r="AI9026" i="4"/>
  <c r="AJ9026" i="4" s="1"/>
  <c r="AI9027" i="4"/>
  <c r="AJ9027" i="4" s="1"/>
  <c r="AI9028" i="4"/>
  <c r="AJ9028" i="4" s="1"/>
  <c r="AI9029" i="4"/>
  <c r="AJ9029" i="4" s="1"/>
  <c r="AI9030" i="4"/>
  <c r="AJ9030" i="4" s="1"/>
  <c r="AI9031" i="4"/>
  <c r="AJ9031" i="4" s="1"/>
  <c r="AI9032" i="4"/>
  <c r="AJ9032" i="4" s="1"/>
  <c r="AI9033" i="4"/>
  <c r="AJ9033" i="4" s="1"/>
  <c r="AI9034" i="4"/>
  <c r="AJ9034" i="4" s="1"/>
  <c r="AI9035" i="4"/>
  <c r="AJ9035" i="4" s="1"/>
  <c r="AI9036" i="4"/>
  <c r="AJ9036" i="4" s="1"/>
  <c r="AI9037" i="4"/>
  <c r="AJ9037" i="4" s="1"/>
  <c r="AI9038" i="4"/>
  <c r="AJ9038" i="4" s="1"/>
  <c r="AI9039" i="4"/>
  <c r="AJ9039" i="4" s="1"/>
  <c r="AI9040" i="4"/>
  <c r="AJ9040" i="4" s="1"/>
  <c r="AI9041" i="4"/>
  <c r="AJ9041" i="4" s="1"/>
  <c r="AI9042" i="4"/>
  <c r="AJ9042" i="4" s="1"/>
  <c r="AI9043" i="4"/>
  <c r="AJ9043" i="4" s="1"/>
  <c r="AI9044" i="4"/>
  <c r="AJ9044" i="4" s="1"/>
  <c r="AI9045" i="4"/>
  <c r="AJ9045" i="4" s="1"/>
  <c r="AI9046" i="4"/>
  <c r="AJ9046" i="4" s="1"/>
  <c r="AI9047" i="4"/>
  <c r="AJ9047" i="4" s="1"/>
  <c r="AI9048" i="4"/>
  <c r="AJ9048" i="4" s="1"/>
  <c r="AI9049" i="4"/>
  <c r="AJ9049" i="4" s="1"/>
  <c r="AI9050" i="4"/>
  <c r="AJ9050" i="4" s="1"/>
  <c r="AI9051" i="4"/>
  <c r="AJ9051" i="4" s="1"/>
  <c r="AI9052" i="4"/>
  <c r="AJ9052" i="4" s="1"/>
  <c r="AI9053" i="4"/>
  <c r="AJ9053" i="4" s="1"/>
  <c r="AI9054" i="4"/>
  <c r="AJ9054" i="4" s="1"/>
  <c r="AI9055" i="4"/>
  <c r="AJ9055" i="4" s="1"/>
  <c r="AI9056" i="4"/>
  <c r="AJ9056" i="4" s="1"/>
  <c r="AI9057" i="4"/>
  <c r="AJ9057" i="4" s="1"/>
  <c r="AI9058" i="4"/>
  <c r="AJ9058" i="4" s="1"/>
  <c r="AI9059" i="4"/>
  <c r="AJ9059" i="4" s="1"/>
  <c r="AI9060" i="4"/>
  <c r="AJ9060" i="4" s="1"/>
  <c r="AI9061" i="4"/>
  <c r="AJ9061" i="4" s="1"/>
  <c r="AI9062" i="4"/>
  <c r="AJ9062" i="4" s="1"/>
  <c r="AI9063" i="4"/>
  <c r="AJ9063" i="4" s="1"/>
  <c r="AI9064" i="4"/>
  <c r="AJ9064" i="4" s="1"/>
  <c r="AI9065" i="4"/>
  <c r="AJ9065" i="4" s="1"/>
  <c r="AI9066" i="4"/>
  <c r="AJ9066" i="4" s="1"/>
  <c r="AI9067" i="4"/>
  <c r="AJ9067" i="4" s="1"/>
  <c r="AI9068" i="4"/>
  <c r="AJ9068" i="4" s="1"/>
  <c r="AI9069" i="4"/>
  <c r="AJ9069" i="4" s="1"/>
  <c r="AI9070" i="4"/>
  <c r="AJ9070" i="4" s="1"/>
  <c r="AI9071" i="4"/>
  <c r="AJ9071" i="4" s="1"/>
  <c r="AI9072" i="4"/>
  <c r="AJ9072" i="4" s="1"/>
  <c r="AI9073" i="4"/>
  <c r="AJ9073" i="4" s="1"/>
  <c r="AI9074" i="4"/>
  <c r="AJ9074" i="4" s="1"/>
  <c r="AI9075" i="4"/>
  <c r="AJ9075" i="4" s="1"/>
  <c r="AI9076" i="4"/>
  <c r="AJ9076" i="4" s="1"/>
  <c r="AI9077" i="4"/>
  <c r="AJ9077" i="4" s="1"/>
  <c r="AI9078" i="4"/>
  <c r="AJ9078" i="4" s="1"/>
  <c r="AI9079" i="4"/>
  <c r="AJ9079" i="4" s="1"/>
  <c r="AI9080" i="4"/>
  <c r="AJ9080" i="4" s="1"/>
  <c r="AI9081" i="4"/>
  <c r="AJ9081" i="4" s="1"/>
  <c r="AI9082" i="4"/>
  <c r="AJ9082" i="4" s="1"/>
  <c r="AI9083" i="4"/>
  <c r="AJ9083" i="4" s="1"/>
  <c r="AI9084" i="4"/>
  <c r="AJ9084" i="4" s="1"/>
  <c r="AI9085" i="4"/>
  <c r="AJ9085" i="4" s="1"/>
  <c r="AI9086" i="4"/>
  <c r="AJ9086" i="4" s="1"/>
  <c r="AI9087" i="4"/>
  <c r="AJ9087" i="4" s="1"/>
  <c r="AI9088" i="4"/>
  <c r="AJ9088" i="4" s="1"/>
  <c r="AI9089" i="4"/>
  <c r="AJ9089" i="4" s="1"/>
  <c r="AI9090" i="4"/>
  <c r="AJ9090" i="4" s="1"/>
  <c r="AI9091" i="4"/>
  <c r="AJ9091" i="4" s="1"/>
  <c r="AI9092" i="4"/>
  <c r="AJ9092" i="4" s="1"/>
  <c r="AI9093" i="4"/>
  <c r="AJ9093" i="4" s="1"/>
  <c r="AI9094" i="4"/>
  <c r="AJ9094" i="4" s="1"/>
  <c r="AI9095" i="4"/>
  <c r="AJ9095" i="4" s="1"/>
  <c r="AI9096" i="4"/>
  <c r="AJ9096" i="4" s="1"/>
  <c r="AI9097" i="4"/>
  <c r="AJ9097" i="4" s="1"/>
  <c r="AI9098" i="4"/>
  <c r="AJ9098" i="4" s="1"/>
  <c r="AI9099" i="4"/>
  <c r="AJ9099" i="4" s="1"/>
  <c r="AI9100" i="4"/>
  <c r="AJ9100" i="4" s="1"/>
  <c r="AI9101" i="4"/>
  <c r="AJ9101" i="4" s="1"/>
  <c r="AI9102" i="4"/>
  <c r="AJ9102" i="4" s="1"/>
  <c r="AI9103" i="4"/>
  <c r="AJ9103" i="4" s="1"/>
  <c r="AI9104" i="4"/>
  <c r="AJ9104" i="4" s="1"/>
  <c r="AI9105" i="4"/>
  <c r="AJ9105" i="4" s="1"/>
  <c r="AI9106" i="4"/>
  <c r="AJ9106" i="4" s="1"/>
  <c r="AI9107" i="4"/>
  <c r="AJ9107" i="4" s="1"/>
  <c r="AI9108" i="4"/>
  <c r="AJ9108" i="4" s="1"/>
  <c r="AI9109" i="4"/>
  <c r="AJ9109" i="4" s="1"/>
  <c r="AI9110" i="4"/>
  <c r="AJ9110" i="4" s="1"/>
  <c r="AI9111" i="4"/>
  <c r="AJ9111" i="4" s="1"/>
  <c r="AI9112" i="4"/>
  <c r="AJ9112" i="4" s="1"/>
  <c r="AI9113" i="4"/>
  <c r="AJ9113" i="4" s="1"/>
  <c r="AI9114" i="4"/>
  <c r="AJ9114" i="4" s="1"/>
  <c r="AI9115" i="4"/>
  <c r="AJ9115" i="4" s="1"/>
  <c r="AI9116" i="4"/>
  <c r="AJ9116" i="4" s="1"/>
  <c r="AI9117" i="4"/>
  <c r="AJ9117" i="4" s="1"/>
  <c r="AI9118" i="4"/>
  <c r="AJ9118" i="4" s="1"/>
  <c r="AI9119" i="4"/>
  <c r="AJ9119" i="4" s="1"/>
  <c r="AI9120" i="4"/>
  <c r="AJ9120" i="4" s="1"/>
  <c r="AI9121" i="4"/>
  <c r="AJ9121" i="4" s="1"/>
  <c r="AI9122" i="4"/>
  <c r="AJ9122" i="4" s="1"/>
  <c r="AI9123" i="4"/>
  <c r="AJ9123" i="4" s="1"/>
  <c r="AI9124" i="4"/>
  <c r="AJ9124" i="4" s="1"/>
  <c r="AI9125" i="4"/>
  <c r="AJ9125" i="4" s="1"/>
  <c r="AI9126" i="4"/>
  <c r="AJ9126" i="4" s="1"/>
  <c r="AI9127" i="4"/>
  <c r="AJ9127" i="4" s="1"/>
  <c r="AI9128" i="4"/>
  <c r="AJ9128" i="4" s="1"/>
  <c r="AI9129" i="4"/>
  <c r="AJ9129" i="4" s="1"/>
  <c r="AI9130" i="4"/>
  <c r="AJ9130" i="4" s="1"/>
  <c r="AI9131" i="4"/>
  <c r="AJ9131" i="4" s="1"/>
  <c r="AI9132" i="4"/>
  <c r="AJ9132" i="4" s="1"/>
  <c r="AI9133" i="4"/>
  <c r="AJ9133" i="4" s="1"/>
  <c r="AI9134" i="4"/>
  <c r="AJ9134" i="4" s="1"/>
  <c r="AI9135" i="4"/>
  <c r="AJ9135" i="4" s="1"/>
  <c r="AI9136" i="4"/>
  <c r="AJ9136" i="4" s="1"/>
  <c r="AI9137" i="4"/>
  <c r="AJ9137" i="4" s="1"/>
  <c r="AI9138" i="4"/>
  <c r="AJ9138" i="4" s="1"/>
  <c r="AI9139" i="4"/>
  <c r="AJ9139" i="4" s="1"/>
  <c r="AI9140" i="4"/>
  <c r="AJ9140" i="4" s="1"/>
  <c r="AI9141" i="4"/>
  <c r="AJ9141" i="4" s="1"/>
  <c r="AI9142" i="4"/>
  <c r="AJ9142" i="4" s="1"/>
  <c r="AI9143" i="4"/>
  <c r="AJ9143" i="4" s="1"/>
  <c r="AI9144" i="4"/>
  <c r="AJ9144" i="4" s="1"/>
  <c r="AI9145" i="4"/>
  <c r="AJ9145" i="4" s="1"/>
  <c r="AI9146" i="4"/>
  <c r="AJ9146" i="4" s="1"/>
  <c r="AI9147" i="4"/>
  <c r="AJ9147" i="4" s="1"/>
  <c r="AI9148" i="4"/>
  <c r="AJ9148" i="4" s="1"/>
  <c r="AI9149" i="4"/>
  <c r="AJ9149" i="4" s="1"/>
  <c r="AI9150" i="4"/>
  <c r="AJ9150" i="4" s="1"/>
  <c r="AI9151" i="4"/>
  <c r="AJ9151" i="4" s="1"/>
  <c r="AI9152" i="4"/>
  <c r="AJ9152" i="4" s="1"/>
  <c r="AI9153" i="4"/>
  <c r="AJ9153" i="4" s="1"/>
  <c r="AI9154" i="4"/>
  <c r="AJ9154" i="4" s="1"/>
  <c r="AI9155" i="4"/>
  <c r="AJ9155" i="4" s="1"/>
  <c r="AI9156" i="4"/>
  <c r="AJ9156" i="4" s="1"/>
  <c r="AI9157" i="4"/>
  <c r="AJ9157" i="4" s="1"/>
  <c r="AI9158" i="4"/>
  <c r="AJ9158" i="4" s="1"/>
  <c r="AI9159" i="4"/>
  <c r="AJ9159" i="4" s="1"/>
  <c r="AI9160" i="4"/>
  <c r="AJ9160" i="4" s="1"/>
  <c r="AI9161" i="4"/>
  <c r="AJ9161" i="4" s="1"/>
  <c r="AI9162" i="4"/>
  <c r="AJ9162" i="4" s="1"/>
  <c r="AI9163" i="4"/>
  <c r="AJ9163" i="4" s="1"/>
  <c r="AI9164" i="4"/>
  <c r="AJ9164" i="4" s="1"/>
  <c r="AI9165" i="4"/>
  <c r="AJ9165" i="4" s="1"/>
  <c r="AI9166" i="4"/>
  <c r="AJ9166" i="4" s="1"/>
  <c r="AI9167" i="4"/>
  <c r="AJ9167" i="4" s="1"/>
  <c r="AI9168" i="4"/>
  <c r="AJ9168" i="4" s="1"/>
  <c r="AI9169" i="4"/>
  <c r="AJ9169" i="4" s="1"/>
  <c r="AI9170" i="4"/>
  <c r="AJ9170" i="4" s="1"/>
  <c r="AI9171" i="4"/>
  <c r="AJ9171" i="4" s="1"/>
  <c r="AI9172" i="4"/>
  <c r="AJ9172" i="4" s="1"/>
  <c r="AI9173" i="4"/>
  <c r="AJ9173" i="4" s="1"/>
  <c r="AI9174" i="4"/>
  <c r="AJ9174" i="4" s="1"/>
  <c r="AI9175" i="4"/>
  <c r="AJ9175" i="4" s="1"/>
  <c r="AI9176" i="4"/>
  <c r="AJ9176" i="4" s="1"/>
  <c r="AI9177" i="4"/>
  <c r="AJ9177" i="4" s="1"/>
  <c r="AI9178" i="4"/>
  <c r="AJ9178" i="4" s="1"/>
  <c r="AI9179" i="4"/>
  <c r="AJ9179" i="4" s="1"/>
  <c r="AI9180" i="4"/>
  <c r="AJ9180" i="4" s="1"/>
  <c r="AI9181" i="4"/>
  <c r="AJ9181" i="4" s="1"/>
  <c r="AI9182" i="4"/>
  <c r="AJ9182" i="4" s="1"/>
  <c r="AI9183" i="4"/>
  <c r="AJ9183" i="4" s="1"/>
  <c r="AI9184" i="4"/>
  <c r="AJ9184" i="4" s="1"/>
  <c r="AI9185" i="4"/>
  <c r="AJ9185" i="4" s="1"/>
  <c r="AI9186" i="4"/>
  <c r="AJ9186" i="4" s="1"/>
  <c r="AI9187" i="4"/>
  <c r="AJ9187" i="4" s="1"/>
  <c r="AI9188" i="4"/>
  <c r="AJ9188" i="4" s="1"/>
  <c r="AI9189" i="4"/>
  <c r="AJ9189" i="4" s="1"/>
  <c r="AI9190" i="4"/>
  <c r="AJ9190" i="4" s="1"/>
  <c r="AI9191" i="4"/>
  <c r="AJ9191" i="4" s="1"/>
  <c r="AI9192" i="4"/>
  <c r="AJ9192" i="4" s="1"/>
  <c r="AI9193" i="4"/>
  <c r="AJ9193" i="4" s="1"/>
  <c r="AI9194" i="4"/>
  <c r="AJ9194" i="4" s="1"/>
  <c r="AI9195" i="4"/>
  <c r="AJ9195" i="4" s="1"/>
  <c r="AI9196" i="4"/>
  <c r="AJ9196" i="4" s="1"/>
  <c r="AI9197" i="4"/>
  <c r="AJ9197" i="4" s="1"/>
  <c r="AI9198" i="4"/>
  <c r="AJ9198" i="4" s="1"/>
  <c r="AI9199" i="4"/>
  <c r="AJ9199" i="4" s="1"/>
  <c r="AI9200" i="4"/>
  <c r="AJ9200" i="4" s="1"/>
  <c r="AI9201" i="4"/>
  <c r="AJ9201" i="4" s="1"/>
  <c r="AI9202" i="4"/>
  <c r="AJ9202" i="4" s="1"/>
  <c r="AI9203" i="4"/>
  <c r="AJ9203" i="4" s="1"/>
  <c r="AI9204" i="4"/>
  <c r="AJ9204" i="4" s="1"/>
  <c r="AI9205" i="4"/>
  <c r="AJ9205" i="4" s="1"/>
  <c r="AI9206" i="4"/>
  <c r="AJ9206" i="4" s="1"/>
  <c r="AI9207" i="4"/>
  <c r="AJ9207" i="4" s="1"/>
  <c r="AI9208" i="4"/>
  <c r="AJ9208" i="4" s="1"/>
  <c r="AI9209" i="4"/>
  <c r="AJ9209" i="4" s="1"/>
  <c r="AI9210" i="4"/>
  <c r="AJ9210" i="4" s="1"/>
  <c r="AI9211" i="4"/>
  <c r="AJ9211" i="4" s="1"/>
  <c r="AI9212" i="4"/>
  <c r="AJ9212" i="4" s="1"/>
  <c r="AI9213" i="4"/>
  <c r="AJ9213" i="4" s="1"/>
  <c r="AI9214" i="4"/>
  <c r="AJ9214" i="4" s="1"/>
  <c r="AI9215" i="4"/>
  <c r="AJ9215" i="4" s="1"/>
  <c r="AI9216" i="4"/>
  <c r="AJ9216" i="4" s="1"/>
  <c r="AI9217" i="4"/>
  <c r="AJ9217" i="4" s="1"/>
  <c r="AI9218" i="4"/>
  <c r="AJ9218" i="4" s="1"/>
  <c r="AI9219" i="4"/>
  <c r="AJ9219" i="4" s="1"/>
  <c r="AI9220" i="4"/>
  <c r="AJ9220" i="4" s="1"/>
  <c r="AI9221" i="4"/>
  <c r="AJ9221" i="4" s="1"/>
  <c r="AI9222" i="4"/>
  <c r="AJ9222" i="4" s="1"/>
  <c r="AI9223" i="4"/>
  <c r="AJ9223" i="4" s="1"/>
  <c r="AI9224" i="4"/>
  <c r="AJ9224" i="4" s="1"/>
  <c r="AI9225" i="4"/>
  <c r="AJ9225" i="4" s="1"/>
  <c r="AI9226" i="4"/>
  <c r="AJ9226" i="4" s="1"/>
  <c r="AI9227" i="4"/>
  <c r="AJ9227" i="4" s="1"/>
  <c r="AI9228" i="4"/>
  <c r="AJ9228" i="4" s="1"/>
  <c r="AI9229" i="4"/>
  <c r="AJ9229" i="4" s="1"/>
  <c r="AI9230" i="4"/>
  <c r="AJ9230" i="4" s="1"/>
  <c r="AI9231" i="4"/>
  <c r="AJ9231" i="4" s="1"/>
  <c r="AI9232" i="4"/>
  <c r="AJ9232" i="4" s="1"/>
  <c r="AI9233" i="4"/>
  <c r="AJ9233" i="4" s="1"/>
  <c r="AI9234" i="4"/>
  <c r="AJ9234" i="4" s="1"/>
  <c r="AI9235" i="4"/>
  <c r="AJ9235" i="4" s="1"/>
  <c r="AI9236" i="4"/>
  <c r="AJ9236" i="4" s="1"/>
  <c r="AI9237" i="4"/>
  <c r="AJ9237" i="4" s="1"/>
  <c r="AI9238" i="4"/>
  <c r="AJ9238" i="4" s="1"/>
  <c r="AI9239" i="4"/>
  <c r="AJ9239" i="4" s="1"/>
  <c r="AI9240" i="4"/>
  <c r="AJ9240" i="4" s="1"/>
  <c r="AI9241" i="4"/>
  <c r="AJ9241" i="4" s="1"/>
  <c r="AI9242" i="4"/>
  <c r="AJ9242" i="4" s="1"/>
  <c r="AI9243" i="4"/>
  <c r="AJ9243" i="4" s="1"/>
  <c r="AI9244" i="4"/>
  <c r="AJ9244" i="4" s="1"/>
  <c r="AI9245" i="4"/>
  <c r="AJ9245" i="4" s="1"/>
  <c r="AI9246" i="4"/>
  <c r="AJ9246" i="4" s="1"/>
  <c r="AI9247" i="4"/>
  <c r="AJ9247" i="4" s="1"/>
  <c r="AI9248" i="4"/>
  <c r="AJ9248" i="4" s="1"/>
  <c r="AI9249" i="4"/>
  <c r="AJ9249" i="4" s="1"/>
  <c r="AI9250" i="4"/>
  <c r="AJ9250" i="4" s="1"/>
  <c r="AI9251" i="4"/>
  <c r="AJ9251" i="4" s="1"/>
  <c r="AI9252" i="4"/>
  <c r="AJ9252" i="4" s="1"/>
  <c r="AI9253" i="4"/>
  <c r="AJ9253" i="4" s="1"/>
  <c r="AI9254" i="4"/>
  <c r="AJ9254" i="4" s="1"/>
  <c r="AI9255" i="4"/>
  <c r="AJ9255" i="4" s="1"/>
  <c r="AI9256" i="4"/>
  <c r="AJ9256" i="4" s="1"/>
  <c r="AI9257" i="4"/>
  <c r="AJ9257" i="4" s="1"/>
  <c r="AI9258" i="4"/>
  <c r="AJ9258" i="4" s="1"/>
  <c r="AI9259" i="4"/>
  <c r="AJ9259" i="4" s="1"/>
  <c r="AI9260" i="4"/>
  <c r="AJ9260" i="4" s="1"/>
  <c r="AI9261" i="4"/>
  <c r="AJ9261" i="4" s="1"/>
  <c r="AI9262" i="4"/>
  <c r="AJ9262" i="4" s="1"/>
  <c r="AI9263" i="4"/>
  <c r="AJ9263" i="4" s="1"/>
  <c r="AI9264" i="4"/>
  <c r="AJ9264" i="4" s="1"/>
  <c r="AI9265" i="4"/>
  <c r="AJ9265" i="4" s="1"/>
  <c r="AI9266" i="4"/>
  <c r="AJ9266" i="4" s="1"/>
  <c r="AI9267" i="4"/>
  <c r="AJ9267" i="4" s="1"/>
  <c r="AI9268" i="4"/>
  <c r="AJ9268" i="4" s="1"/>
  <c r="AI9269" i="4"/>
  <c r="AJ9269" i="4" s="1"/>
  <c r="AI9270" i="4"/>
  <c r="AJ9270" i="4" s="1"/>
  <c r="AI9271" i="4"/>
  <c r="AJ9271" i="4" s="1"/>
  <c r="AI9272" i="4"/>
  <c r="AJ9272" i="4" s="1"/>
  <c r="AI9273" i="4"/>
  <c r="AJ9273" i="4" s="1"/>
  <c r="AI9274" i="4"/>
  <c r="AJ9274" i="4" s="1"/>
  <c r="AI9275" i="4"/>
  <c r="AJ9275" i="4" s="1"/>
  <c r="AI9276" i="4"/>
  <c r="AJ9276" i="4" s="1"/>
  <c r="AI9277" i="4"/>
  <c r="AJ9277" i="4" s="1"/>
  <c r="AI9278" i="4"/>
  <c r="AJ9278" i="4" s="1"/>
  <c r="AI9279" i="4"/>
  <c r="AJ9279" i="4" s="1"/>
  <c r="AI9280" i="4"/>
  <c r="AJ9280" i="4" s="1"/>
  <c r="AI9281" i="4"/>
  <c r="AJ9281" i="4" s="1"/>
  <c r="AI9282" i="4"/>
  <c r="AJ9282" i="4" s="1"/>
  <c r="AI9283" i="4"/>
  <c r="AJ9283" i="4" s="1"/>
  <c r="AI9284" i="4"/>
  <c r="AJ9284" i="4" s="1"/>
  <c r="AI9285" i="4"/>
  <c r="AJ9285" i="4" s="1"/>
  <c r="AI9286" i="4"/>
  <c r="AJ9286" i="4" s="1"/>
  <c r="AI9287" i="4"/>
  <c r="AJ9287" i="4" s="1"/>
  <c r="AI9288" i="4"/>
  <c r="AJ9288" i="4" s="1"/>
  <c r="AI9289" i="4"/>
  <c r="AJ9289" i="4" s="1"/>
  <c r="AI9290" i="4"/>
  <c r="AJ9290" i="4" s="1"/>
  <c r="AI9291" i="4"/>
  <c r="AJ9291" i="4" s="1"/>
  <c r="AI9292" i="4"/>
  <c r="AJ9292" i="4" s="1"/>
  <c r="AI9293" i="4"/>
  <c r="AJ9293" i="4" s="1"/>
  <c r="AI9294" i="4"/>
  <c r="AJ9294" i="4" s="1"/>
  <c r="AI9295" i="4"/>
  <c r="AJ9295" i="4" s="1"/>
  <c r="AI9296" i="4"/>
  <c r="AJ9296" i="4" s="1"/>
  <c r="AI9297" i="4"/>
  <c r="AJ9297" i="4" s="1"/>
  <c r="AI9298" i="4"/>
  <c r="AJ9298" i="4" s="1"/>
  <c r="AI9299" i="4"/>
  <c r="AJ9299" i="4" s="1"/>
  <c r="AI9300" i="4"/>
  <c r="AJ9300" i="4" s="1"/>
  <c r="AI9301" i="4"/>
  <c r="AJ9301" i="4" s="1"/>
  <c r="AI9302" i="4"/>
  <c r="AJ9302" i="4" s="1"/>
  <c r="AI9303" i="4"/>
  <c r="AJ9303" i="4" s="1"/>
  <c r="AI9304" i="4"/>
  <c r="AJ9304" i="4" s="1"/>
  <c r="AI9305" i="4"/>
  <c r="AJ9305" i="4" s="1"/>
  <c r="AI9306" i="4"/>
  <c r="AJ9306" i="4" s="1"/>
  <c r="AI9307" i="4"/>
  <c r="AJ9307" i="4" s="1"/>
  <c r="AI9308" i="4"/>
  <c r="AJ9308" i="4" s="1"/>
  <c r="AI9309" i="4"/>
  <c r="AJ9309" i="4" s="1"/>
  <c r="AI9310" i="4"/>
  <c r="AJ9310" i="4" s="1"/>
  <c r="AI9311" i="4"/>
  <c r="AJ9311" i="4" s="1"/>
  <c r="AI9312" i="4"/>
  <c r="AJ9312" i="4" s="1"/>
  <c r="AI9313" i="4"/>
  <c r="AJ9313" i="4" s="1"/>
  <c r="AI9314" i="4"/>
  <c r="AJ9314" i="4" s="1"/>
  <c r="AI9315" i="4"/>
  <c r="AJ9315" i="4" s="1"/>
  <c r="AI9316" i="4"/>
  <c r="AJ9316" i="4" s="1"/>
  <c r="AI9317" i="4"/>
  <c r="AJ9317" i="4" s="1"/>
  <c r="AI9318" i="4"/>
  <c r="AJ9318" i="4" s="1"/>
  <c r="AI9319" i="4"/>
  <c r="AJ9319" i="4" s="1"/>
  <c r="AI9320" i="4"/>
  <c r="AJ9320" i="4" s="1"/>
  <c r="AI9321" i="4"/>
  <c r="AJ9321" i="4" s="1"/>
  <c r="AI9322" i="4"/>
  <c r="AJ9322" i="4" s="1"/>
  <c r="AI9323" i="4"/>
  <c r="AJ9323" i="4" s="1"/>
  <c r="AI9324" i="4"/>
  <c r="AJ9324" i="4" s="1"/>
  <c r="AI9325" i="4"/>
  <c r="AJ9325" i="4" s="1"/>
  <c r="AI9326" i="4"/>
  <c r="AJ9326" i="4" s="1"/>
  <c r="AI9327" i="4"/>
  <c r="AJ9327" i="4" s="1"/>
  <c r="AI9328" i="4"/>
  <c r="AJ9328" i="4" s="1"/>
  <c r="AI9329" i="4"/>
  <c r="AJ9329" i="4" s="1"/>
  <c r="AI9330" i="4"/>
  <c r="AJ9330" i="4" s="1"/>
  <c r="AI9331" i="4"/>
  <c r="AJ9331" i="4" s="1"/>
  <c r="AI9332" i="4"/>
  <c r="AJ9332" i="4" s="1"/>
  <c r="AI9333" i="4"/>
  <c r="AJ9333" i="4" s="1"/>
  <c r="AI9334" i="4"/>
  <c r="AJ9334" i="4" s="1"/>
  <c r="AI9335" i="4"/>
  <c r="AJ9335" i="4" s="1"/>
  <c r="AI9336" i="4"/>
  <c r="AJ9336" i="4" s="1"/>
  <c r="AI9337" i="4"/>
  <c r="AJ9337" i="4" s="1"/>
  <c r="AI9338" i="4"/>
  <c r="AJ9338" i="4" s="1"/>
  <c r="AI9339" i="4"/>
  <c r="AJ9339" i="4" s="1"/>
  <c r="AI9340" i="4"/>
  <c r="AJ9340" i="4" s="1"/>
  <c r="AI9341" i="4"/>
  <c r="AJ9341" i="4" s="1"/>
  <c r="AI9342" i="4"/>
  <c r="AJ9342" i="4" s="1"/>
  <c r="AI9343" i="4"/>
  <c r="AJ9343" i="4" s="1"/>
  <c r="AI9344" i="4"/>
  <c r="AJ9344" i="4" s="1"/>
  <c r="AI9345" i="4"/>
  <c r="AJ9345" i="4" s="1"/>
  <c r="AI9346" i="4"/>
  <c r="AJ9346" i="4" s="1"/>
  <c r="AI9347" i="4"/>
  <c r="AJ9347" i="4" s="1"/>
  <c r="AI9348" i="4"/>
  <c r="AJ9348" i="4" s="1"/>
  <c r="AI9349" i="4"/>
  <c r="AJ9349" i="4" s="1"/>
  <c r="AI9350" i="4"/>
  <c r="AJ9350" i="4" s="1"/>
  <c r="AI9351" i="4"/>
  <c r="AJ9351" i="4" s="1"/>
  <c r="AI9352" i="4"/>
  <c r="AJ9352" i="4" s="1"/>
  <c r="AI9353" i="4"/>
  <c r="AJ9353" i="4" s="1"/>
  <c r="AI9354" i="4"/>
  <c r="AJ9354" i="4" s="1"/>
  <c r="AI9355" i="4"/>
  <c r="AJ9355" i="4" s="1"/>
  <c r="AI9356" i="4"/>
  <c r="AJ9356" i="4" s="1"/>
  <c r="AI9357" i="4"/>
  <c r="AJ9357" i="4" s="1"/>
  <c r="AI9358" i="4"/>
  <c r="AJ9358" i="4" s="1"/>
  <c r="AI9359" i="4"/>
  <c r="AJ9359" i="4" s="1"/>
  <c r="AI9360" i="4"/>
  <c r="AJ9360" i="4" s="1"/>
  <c r="AI9361" i="4"/>
  <c r="AJ9361" i="4" s="1"/>
  <c r="AI9362" i="4"/>
  <c r="AJ9362" i="4" s="1"/>
  <c r="AI9363" i="4"/>
  <c r="AJ9363" i="4" s="1"/>
  <c r="AI9364" i="4"/>
  <c r="AJ9364" i="4" s="1"/>
  <c r="AI9365" i="4"/>
  <c r="AJ9365" i="4" s="1"/>
  <c r="AI9366" i="4"/>
  <c r="AJ9366" i="4" s="1"/>
  <c r="AI9367" i="4"/>
  <c r="AJ9367" i="4" s="1"/>
  <c r="AI9368" i="4"/>
  <c r="AJ9368" i="4" s="1"/>
  <c r="AI9369" i="4"/>
  <c r="AJ9369" i="4" s="1"/>
  <c r="AI9370" i="4"/>
  <c r="AJ9370" i="4" s="1"/>
  <c r="AI9371" i="4"/>
  <c r="AJ9371" i="4" s="1"/>
  <c r="AI9372" i="4"/>
  <c r="AJ9372" i="4" s="1"/>
  <c r="AI9373" i="4"/>
  <c r="AJ9373" i="4" s="1"/>
  <c r="AI9374" i="4"/>
  <c r="AJ9374" i="4" s="1"/>
  <c r="AI9375" i="4"/>
  <c r="AJ9375" i="4" s="1"/>
  <c r="AI9376" i="4"/>
  <c r="AJ9376" i="4" s="1"/>
  <c r="AI9377" i="4"/>
  <c r="AJ9377" i="4" s="1"/>
  <c r="AI9378" i="4"/>
  <c r="AJ9378" i="4" s="1"/>
  <c r="AI9379" i="4"/>
  <c r="AJ9379" i="4" s="1"/>
  <c r="AI9380" i="4"/>
  <c r="AJ9380" i="4" s="1"/>
  <c r="AI9381" i="4"/>
  <c r="AJ9381" i="4" s="1"/>
  <c r="AI9382" i="4"/>
  <c r="AJ9382" i="4" s="1"/>
  <c r="AI9383" i="4"/>
  <c r="AJ9383" i="4" s="1"/>
  <c r="AI9384" i="4"/>
  <c r="AJ9384" i="4" s="1"/>
  <c r="AI9385" i="4"/>
  <c r="AJ9385" i="4" s="1"/>
  <c r="AI9386" i="4"/>
  <c r="AJ9386" i="4" s="1"/>
  <c r="AI9387" i="4"/>
  <c r="AJ9387" i="4" s="1"/>
  <c r="AI9388" i="4"/>
  <c r="AJ9388" i="4" s="1"/>
  <c r="AI9389" i="4"/>
  <c r="AJ9389" i="4" s="1"/>
  <c r="AI9390" i="4"/>
  <c r="AJ9390" i="4" s="1"/>
  <c r="AI9391" i="4"/>
  <c r="AJ9391" i="4" s="1"/>
  <c r="AI9392" i="4"/>
  <c r="AJ9392" i="4" s="1"/>
  <c r="AI9393" i="4"/>
  <c r="AJ9393" i="4" s="1"/>
  <c r="AI9394" i="4"/>
  <c r="AJ9394" i="4" s="1"/>
  <c r="AI9395" i="4"/>
  <c r="AJ9395" i="4" s="1"/>
  <c r="AI9396" i="4"/>
  <c r="AJ9396" i="4" s="1"/>
  <c r="AI9397" i="4"/>
  <c r="AJ9397" i="4" s="1"/>
  <c r="AI9398" i="4"/>
  <c r="AJ9398" i="4" s="1"/>
  <c r="AI9399" i="4"/>
  <c r="AJ9399" i="4" s="1"/>
  <c r="AI9400" i="4"/>
  <c r="AJ9400" i="4" s="1"/>
  <c r="AI9401" i="4"/>
  <c r="AJ9401" i="4" s="1"/>
  <c r="AI9402" i="4"/>
  <c r="AJ9402" i="4" s="1"/>
  <c r="AI9403" i="4"/>
  <c r="AJ9403" i="4" s="1"/>
  <c r="AI9404" i="4"/>
  <c r="AJ9404" i="4" s="1"/>
  <c r="AI9405" i="4"/>
  <c r="AJ9405" i="4" s="1"/>
  <c r="AI9406" i="4"/>
  <c r="AJ9406" i="4" s="1"/>
  <c r="AI9407" i="4"/>
  <c r="AJ9407" i="4" s="1"/>
  <c r="AI9408" i="4"/>
  <c r="AJ9408" i="4" s="1"/>
  <c r="AI9409" i="4"/>
  <c r="AJ9409" i="4" s="1"/>
  <c r="AI9410" i="4"/>
  <c r="AJ9410" i="4" s="1"/>
  <c r="AI9411" i="4"/>
  <c r="AJ9411" i="4" s="1"/>
  <c r="AI9412" i="4"/>
  <c r="AJ9412" i="4" s="1"/>
  <c r="AI9413" i="4"/>
  <c r="AJ9413" i="4" s="1"/>
  <c r="AI9414" i="4"/>
  <c r="AJ9414" i="4" s="1"/>
  <c r="AI9415" i="4"/>
  <c r="AJ9415" i="4" s="1"/>
  <c r="AI9416" i="4"/>
  <c r="AJ9416" i="4" s="1"/>
  <c r="AI9417" i="4"/>
  <c r="AJ9417" i="4" s="1"/>
  <c r="AI9418" i="4"/>
  <c r="AJ9418" i="4" s="1"/>
  <c r="AI9419" i="4"/>
  <c r="AJ9419" i="4" s="1"/>
  <c r="AI9420" i="4"/>
  <c r="AJ9420" i="4" s="1"/>
  <c r="AI9421" i="4"/>
  <c r="AJ9421" i="4" s="1"/>
  <c r="AI9422" i="4"/>
  <c r="AJ9422" i="4" s="1"/>
  <c r="AI9423" i="4"/>
  <c r="AJ9423" i="4" s="1"/>
  <c r="AI9424" i="4"/>
  <c r="AJ9424" i="4" s="1"/>
  <c r="AI9425" i="4"/>
  <c r="AJ9425" i="4" s="1"/>
  <c r="AI9426" i="4"/>
  <c r="AJ9426" i="4" s="1"/>
  <c r="AI9427" i="4"/>
  <c r="AJ9427" i="4" s="1"/>
  <c r="AI9428" i="4"/>
  <c r="AJ9428" i="4" s="1"/>
  <c r="AI9429" i="4"/>
  <c r="AJ9429" i="4" s="1"/>
  <c r="AI9430" i="4"/>
  <c r="AJ9430" i="4" s="1"/>
  <c r="AI9431" i="4"/>
  <c r="AJ9431" i="4" s="1"/>
  <c r="AI9432" i="4"/>
  <c r="AJ9432" i="4" s="1"/>
  <c r="AI9433" i="4"/>
  <c r="AJ9433" i="4" s="1"/>
  <c r="AI9434" i="4"/>
  <c r="AJ9434" i="4" s="1"/>
  <c r="AI9435" i="4"/>
  <c r="AJ9435" i="4" s="1"/>
  <c r="AI9436" i="4"/>
  <c r="AJ9436" i="4" s="1"/>
  <c r="AI9437" i="4"/>
  <c r="AJ9437" i="4" s="1"/>
  <c r="AI9438" i="4"/>
  <c r="AJ9438" i="4" s="1"/>
  <c r="AI9439" i="4"/>
  <c r="AJ9439" i="4" s="1"/>
  <c r="AI9440" i="4"/>
  <c r="AJ9440" i="4" s="1"/>
  <c r="AI9441" i="4"/>
  <c r="AJ9441" i="4" s="1"/>
  <c r="AI9442" i="4"/>
  <c r="AJ9442" i="4" s="1"/>
  <c r="AI9443" i="4"/>
  <c r="AJ9443" i="4" s="1"/>
  <c r="AI9444" i="4"/>
  <c r="AJ9444" i="4" s="1"/>
  <c r="AI9445" i="4"/>
  <c r="AJ9445" i="4" s="1"/>
  <c r="AI9446" i="4"/>
  <c r="AJ9446" i="4" s="1"/>
  <c r="AI9447" i="4"/>
  <c r="AJ9447" i="4" s="1"/>
  <c r="AI9448" i="4"/>
  <c r="AJ9448" i="4" s="1"/>
  <c r="AI9449" i="4"/>
  <c r="AJ9449" i="4" s="1"/>
  <c r="AI9450" i="4"/>
  <c r="AJ9450" i="4" s="1"/>
  <c r="AI9451" i="4"/>
  <c r="AJ9451" i="4" s="1"/>
  <c r="AI9452" i="4"/>
  <c r="AJ9452" i="4" s="1"/>
  <c r="AI9453" i="4"/>
  <c r="AJ9453" i="4" s="1"/>
  <c r="AI9454" i="4"/>
  <c r="AJ9454" i="4" s="1"/>
  <c r="AI9455" i="4"/>
  <c r="AJ9455" i="4" s="1"/>
  <c r="AI9456" i="4"/>
  <c r="AJ9456" i="4" s="1"/>
  <c r="AI9457" i="4"/>
  <c r="AJ9457" i="4" s="1"/>
  <c r="AI9458" i="4"/>
  <c r="AJ9458" i="4" s="1"/>
  <c r="AI9459" i="4"/>
  <c r="AJ9459" i="4" s="1"/>
  <c r="AI9460" i="4"/>
  <c r="AJ9460" i="4" s="1"/>
  <c r="AI9461" i="4"/>
  <c r="AJ9461" i="4" s="1"/>
  <c r="AI9462" i="4"/>
  <c r="AJ9462" i="4" s="1"/>
  <c r="AI9463" i="4"/>
  <c r="AJ9463" i="4" s="1"/>
  <c r="AI9464" i="4"/>
  <c r="AJ9464" i="4" s="1"/>
  <c r="AI9465" i="4"/>
  <c r="AJ9465" i="4" s="1"/>
  <c r="AI9466" i="4"/>
  <c r="AJ9466" i="4" s="1"/>
  <c r="AI9467" i="4"/>
  <c r="AJ9467" i="4" s="1"/>
  <c r="AI9468" i="4"/>
  <c r="AJ9468" i="4" s="1"/>
  <c r="AI9469" i="4"/>
  <c r="AJ9469" i="4" s="1"/>
  <c r="AI9470" i="4"/>
  <c r="AJ9470" i="4" s="1"/>
  <c r="AI9471" i="4"/>
  <c r="AJ9471" i="4" s="1"/>
  <c r="AI9472" i="4"/>
  <c r="AJ9472" i="4" s="1"/>
  <c r="AI9473" i="4"/>
  <c r="AJ9473" i="4" s="1"/>
  <c r="AI9474" i="4"/>
  <c r="AJ9474" i="4" s="1"/>
  <c r="AI9475" i="4"/>
  <c r="AJ9475" i="4" s="1"/>
  <c r="AI9476" i="4"/>
  <c r="AJ9476" i="4" s="1"/>
  <c r="AI9477" i="4"/>
  <c r="AJ9477" i="4" s="1"/>
  <c r="AI9478" i="4"/>
  <c r="AJ9478" i="4" s="1"/>
  <c r="AI9479" i="4"/>
  <c r="AJ9479" i="4" s="1"/>
  <c r="AI9480" i="4"/>
  <c r="AJ9480" i="4" s="1"/>
  <c r="AI9481" i="4"/>
  <c r="AJ9481" i="4" s="1"/>
  <c r="AI9482" i="4"/>
  <c r="AJ9482" i="4" s="1"/>
  <c r="AI9483" i="4"/>
  <c r="AJ9483" i="4" s="1"/>
  <c r="AI9484" i="4"/>
  <c r="AJ9484" i="4" s="1"/>
  <c r="AI9485" i="4"/>
  <c r="AJ9485" i="4" s="1"/>
  <c r="AI9486" i="4"/>
  <c r="AJ9486" i="4" s="1"/>
  <c r="AI9487" i="4"/>
  <c r="AJ9487" i="4" s="1"/>
  <c r="AI9488" i="4"/>
  <c r="AJ9488" i="4" s="1"/>
  <c r="AI9489" i="4"/>
  <c r="AJ9489" i="4" s="1"/>
  <c r="AI9490" i="4"/>
  <c r="AJ9490" i="4" s="1"/>
  <c r="AI9491" i="4"/>
  <c r="AJ9491" i="4" s="1"/>
  <c r="AI9492" i="4"/>
  <c r="AJ9492" i="4" s="1"/>
  <c r="AI9493" i="4"/>
  <c r="AJ9493" i="4" s="1"/>
  <c r="AI9494" i="4"/>
  <c r="AJ9494" i="4" s="1"/>
  <c r="AI9495" i="4"/>
  <c r="AJ9495" i="4" s="1"/>
  <c r="AI9496" i="4"/>
  <c r="AJ9496" i="4" s="1"/>
  <c r="AI9497" i="4"/>
  <c r="AJ9497" i="4" s="1"/>
  <c r="AI9498" i="4"/>
  <c r="AJ9498" i="4" s="1"/>
  <c r="AI9499" i="4"/>
  <c r="AJ9499" i="4" s="1"/>
  <c r="AI9500" i="4"/>
  <c r="AJ9500" i="4" s="1"/>
  <c r="AI9501" i="4"/>
  <c r="AJ9501" i="4" s="1"/>
  <c r="AI9502" i="4"/>
  <c r="AJ9502" i="4" s="1"/>
  <c r="AI9503" i="4"/>
  <c r="AJ9503" i="4" s="1"/>
  <c r="AI9504" i="4"/>
  <c r="AJ9504" i="4" s="1"/>
  <c r="AI9505" i="4"/>
  <c r="AJ9505" i="4" s="1"/>
  <c r="AI9506" i="4"/>
  <c r="AJ9506" i="4" s="1"/>
  <c r="AI9507" i="4"/>
  <c r="AJ9507" i="4" s="1"/>
  <c r="AI9508" i="4"/>
  <c r="AJ9508" i="4" s="1"/>
  <c r="AI9509" i="4"/>
  <c r="AJ9509" i="4" s="1"/>
  <c r="AI9510" i="4"/>
  <c r="AJ9510" i="4" s="1"/>
  <c r="AI9511" i="4"/>
  <c r="AJ9511" i="4" s="1"/>
  <c r="AI9512" i="4"/>
  <c r="AJ9512" i="4" s="1"/>
  <c r="AI9513" i="4"/>
  <c r="AJ9513" i="4" s="1"/>
  <c r="AI9514" i="4"/>
  <c r="AJ9514" i="4" s="1"/>
  <c r="AI9515" i="4"/>
  <c r="AJ9515" i="4" s="1"/>
  <c r="AI9516" i="4"/>
  <c r="AJ9516" i="4" s="1"/>
  <c r="AI9517" i="4"/>
  <c r="AJ9517" i="4" s="1"/>
  <c r="AI9518" i="4"/>
  <c r="AJ9518" i="4" s="1"/>
  <c r="AI9519" i="4"/>
  <c r="AJ9519" i="4" s="1"/>
  <c r="AI9520" i="4"/>
  <c r="AJ9520" i="4" s="1"/>
  <c r="AI9521" i="4"/>
  <c r="AJ9521" i="4" s="1"/>
  <c r="AI9522" i="4"/>
  <c r="AJ9522" i="4" s="1"/>
  <c r="AI9523" i="4"/>
  <c r="AJ9523" i="4" s="1"/>
  <c r="AI9524" i="4"/>
  <c r="AJ9524" i="4" s="1"/>
  <c r="AI9525" i="4"/>
  <c r="AJ9525" i="4" s="1"/>
  <c r="AI9526" i="4"/>
  <c r="AJ9526" i="4" s="1"/>
  <c r="AI9527" i="4"/>
  <c r="AJ9527" i="4" s="1"/>
  <c r="AI9528" i="4"/>
  <c r="AJ9528" i="4" s="1"/>
  <c r="AI9529" i="4"/>
  <c r="AJ9529" i="4" s="1"/>
  <c r="AI9530" i="4"/>
  <c r="AJ9530" i="4" s="1"/>
  <c r="AI9531" i="4"/>
  <c r="AJ9531" i="4" s="1"/>
  <c r="AI9532" i="4"/>
  <c r="AJ9532" i="4" s="1"/>
  <c r="AI9533" i="4"/>
  <c r="AJ9533" i="4" s="1"/>
  <c r="AI9534" i="4"/>
  <c r="AJ9534" i="4" s="1"/>
  <c r="AI9535" i="4"/>
  <c r="AJ9535" i="4" s="1"/>
  <c r="AI9536" i="4"/>
  <c r="AJ9536" i="4" s="1"/>
  <c r="AI9537" i="4"/>
  <c r="AJ9537" i="4" s="1"/>
  <c r="AI9538" i="4"/>
  <c r="AJ9538" i="4" s="1"/>
  <c r="AI9539" i="4"/>
  <c r="AJ9539" i="4" s="1"/>
  <c r="AI9540" i="4"/>
  <c r="AJ9540" i="4" s="1"/>
  <c r="AI9541" i="4"/>
  <c r="AJ9541" i="4" s="1"/>
  <c r="AI9542" i="4"/>
  <c r="AJ9542" i="4" s="1"/>
  <c r="AI9543" i="4"/>
  <c r="AJ9543" i="4" s="1"/>
  <c r="AI9544" i="4"/>
  <c r="AJ9544" i="4" s="1"/>
  <c r="AI9545" i="4"/>
  <c r="AJ9545" i="4" s="1"/>
  <c r="AI9546" i="4"/>
  <c r="AJ9546" i="4" s="1"/>
  <c r="AI9547" i="4"/>
  <c r="AJ9547" i="4" s="1"/>
  <c r="AI9548" i="4"/>
  <c r="AJ9548" i="4" s="1"/>
  <c r="AI9549" i="4"/>
  <c r="AJ9549" i="4" s="1"/>
  <c r="AI9550" i="4"/>
  <c r="AJ9550" i="4" s="1"/>
  <c r="AI9551" i="4"/>
  <c r="AJ9551" i="4" s="1"/>
  <c r="AI9552" i="4"/>
  <c r="AJ9552" i="4" s="1"/>
  <c r="AI9553" i="4"/>
  <c r="AJ9553" i="4" s="1"/>
  <c r="AI9554" i="4"/>
  <c r="AJ9554" i="4" s="1"/>
  <c r="AI9555" i="4"/>
  <c r="AJ9555" i="4" s="1"/>
  <c r="AI9556" i="4"/>
  <c r="AJ9556" i="4" s="1"/>
  <c r="AI9557" i="4"/>
  <c r="AJ9557" i="4" s="1"/>
  <c r="AI9558" i="4"/>
  <c r="AJ9558" i="4" s="1"/>
  <c r="AI9559" i="4"/>
  <c r="AJ9559" i="4" s="1"/>
  <c r="AI9560" i="4"/>
  <c r="AJ9560" i="4" s="1"/>
  <c r="AI9561" i="4"/>
  <c r="AJ9561" i="4" s="1"/>
  <c r="AI9562" i="4"/>
  <c r="AJ9562" i="4" s="1"/>
  <c r="AI9563" i="4"/>
  <c r="AJ9563" i="4" s="1"/>
  <c r="AI9564" i="4"/>
  <c r="AJ9564" i="4" s="1"/>
  <c r="AI9565" i="4"/>
  <c r="AJ9565" i="4" s="1"/>
  <c r="AI9566" i="4"/>
  <c r="AJ9566" i="4" s="1"/>
  <c r="AI9567" i="4"/>
  <c r="AJ9567" i="4" s="1"/>
  <c r="AI9568" i="4"/>
  <c r="AJ9568" i="4" s="1"/>
  <c r="AI9569" i="4"/>
  <c r="AJ9569" i="4" s="1"/>
  <c r="AI9570" i="4"/>
  <c r="AJ9570" i="4" s="1"/>
  <c r="AI9571" i="4"/>
  <c r="AJ9571" i="4" s="1"/>
  <c r="AI9572" i="4"/>
  <c r="AJ9572" i="4" s="1"/>
  <c r="AI9573" i="4"/>
  <c r="AJ9573" i="4" s="1"/>
  <c r="AI9574" i="4"/>
  <c r="AJ9574" i="4" s="1"/>
  <c r="AI9575" i="4"/>
  <c r="AJ9575" i="4" s="1"/>
  <c r="AI9576" i="4"/>
  <c r="AJ9576" i="4" s="1"/>
  <c r="AI9577" i="4"/>
  <c r="AJ9577" i="4" s="1"/>
  <c r="AI9578" i="4"/>
  <c r="AJ9578" i="4" s="1"/>
  <c r="AI9579" i="4"/>
  <c r="AJ9579" i="4" s="1"/>
  <c r="AI9580" i="4"/>
  <c r="AJ9580" i="4" s="1"/>
  <c r="AI9581" i="4"/>
  <c r="AJ9581" i="4" s="1"/>
  <c r="AI9582" i="4"/>
  <c r="AJ9582" i="4" s="1"/>
  <c r="AI9583" i="4"/>
  <c r="AJ9583" i="4" s="1"/>
  <c r="AI9584" i="4"/>
  <c r="AJ9584" i="4" s="1"/>
  <c r="AI9585" i="4"/>
  <c r="AJ9585" i="4" s="1"/>
  <c r="AI9586" i="4"/>
  <c r="AJ9586" i="4" s="1"/>
  <c r="AI9587" i="4"/>
  <c r="AJ9587" i="4" s="1"/>
  <c r="AI9588" i="4"/>
  <c r="AJ9588" i="4" s="1"/>
  <c r="AI9589" i="4"/>
  <c r="AJ9589" i="4" s="1"/>
  <c r="AI9590" i="4"/>
  <c r="AJ9590" i="4" s="1"/>
  <c r="AI9591" i="4"/>
  <c r="AJ9591" i="4" s="1"/>
  <c r="AI9592" i="4"/>
  <c r="AJ9592" i="4" s="1"/>
  <c r="AI9593" i="4"/>
  <c r="AJ9593" i="4" s="1"/>
  <c r="AI9594" i="4"/>
  <c r="AJ9594" i="4" s="1"/>
  <c r="AI9595" i="4"/>
  <c r="AJ9595" i="4" s="1"/>
  <c r="AI9596" i="4"/>
  <c r="AJ9596" i="4" s="1"/>
  <c r="AI9597" i="4"/>
  <c r="AJ9597" i="4" s="1"/>
  <c r="AI9598" i="4"/>
  <c r="AJ9598" i="4" s="1"/>
  <c r="AI9599" i="4"/>
  <c r="AJ9599" i="4" s="1"/>
  <c r="AI9600" i="4"/>
  <c r="AJ9600" i="4" s="1"/>
  <c r="AI9601" i="4"/>
  <c r="AJ9601" i="4" s="1"/>
  <c r="AI9602" i="4"/>
  <c r="AJ9602" i="4" s="1"/>
  <c r="AI9603" i="4"/>
  <c r="AJ9603" i="4" s="1"/>
  <c r="AI9604" i="4"/>
  <c r="AJ9604" i="4" s="1"/>
  <c r="AI9605" i="4"/>
  <c r="AJ9605" i="4" s="1"/>
  <c r="AI9606" i="4"/>
  <c r="AJ9606" i="4" s="1"/>
  <c r="AI9607" i="4"/>
  <c r="AJ9607" i="4" s="1"/>
  <c r="AI9608" i="4"/>
  <c r="AJ9608" i="4" s="1"/>
  <c r="AI9609" i="4"/>
  <c r="AJ9609" i="4" s="1"/>
  <c r="AI9610" i="4"/>
  <c r="AJ9610" i="4" s="1"/>
  <c r="AI9611" i="4"/>
  <c r="AJ9611" i="4" s="1"/>
  <c r="AI9612" i="4"/>
  <c r="AJ9612" i="4" s="1"/>
  <c r="AI9613" i="4"/>
  <c r="AJ9613" i="4" s="1"/>
  <c r="AI9614" i="4"/>
  <c r="AJ9614" i="4" s="1"/>
  <c r="AI9615" i="4"/>
  <c r="AJ9615" i="4" s="1"/>
  <c r="AI9616" i="4"/>
  <c r="AJ9616" i="4" s="1"/>
  <c r="AI9617" i="4"/>
  <c r="AJ9617" i="4" s="1"/>
  <c r="AI9618" i="4"/>
  <c r="AJ9618" i="4" s="1"/>
  <c r="AI9619" i="4"/>
  <c r="AJ9619" i="4" s="1"/>
  <c r="AI9620" i="4"/>
  <c r="AJ9620" i="4" s="1"/>
  <c r="AI9621" i="4"/>
  <c r="AJ9621" i="4" s="1"/>
  <c r="AI9622" i="4"/>
  <c r="AJ9622" i="4" s="1"/>
  <c r="AI9623" i="4"/>
  <c r="AJ9623" i="4" s="1"/>
  <c r="AI9624" i="4"/>
  <c r="AJ9624" i="4" s="1"/>
  <c r="AI9625" i="4"/>
  <c r="AJ9625" i="4" s="1"/>
  <c r="AI9626" i="4"/>
  <c r="AJ9626" i="4" s="1"/>
  <c r="AI9627" i="4"/>
  <c r="AJ9627" i="4" s="1"/>
  <c r="AI9628" i="4"/>
  <c r="AJ9628" i="4" s="1"/>
  <c r="AI9629" i="4"/>
  <c r="AJ9629" i="4" s="1"/>
  <c r="AI9630" i="4"/>
  <c r="AJ9630" i="4" s="1"/>
  <c r="AI9631" i="4"/>
  <c r="AJ9631" i="4" s="1"/>
  <c r="AI9632" i="4"/>
  <c r="AJ9632" i="4" s="1"/>
  <c r="AI9633" i="4"/>
  <c r="AJ9633" i="4" s="1"/>
  <c r="AI9634" i="4"/>
  <c r="AJ9634" i="4" s="1"/>
  <c r="AI9635" i="4"/>
  <c r="AJ9635" i="4" s="1"/>
  <c r="AI9636" i="4"/>
  <c r="AJ9636" i="4" s="1"/>
  <c r="AI9637" i="4"/>
  <c r="AJ9637" i="4" s="1"/>
  <c r="AI9638" i="4"/>
  <c r="AJ9638" i="4" s="1"/>
  <c r="AI9639" i="4"/>
  <c r="AJ9639" i="4" s="1"/>
  <c r="AI9640" i="4"/>
  <c r="AJ9640" i="4" s="1"/>
  <c r="AI9641" i="4"/>
  <c r="AJ9641" i="4" s="1"/>
  <c r="AI9642" i="4"/>
  <c r="AJ9642" i="4" s="1"/>
  <c r="AI9643" i="4"/>
  <c r="AJ9643" i="4" s="1"/>
  <c r="AI9644" i="4"/>
  <c r="AJ9644" i="4" s="1"/>
  <c r="AI9645" i="4"/>
  <c r="AJ9645" i="4" s="1"/>
  <c r="AI9646" i="4"/>
  <c r="AJ9646" i="4" s="1"/>
  <c r="AI9647" i="4"/>
  <c r="AJ9647" i="4" s="1"/>
  <c r="AI9648" i="4"/>
  <c r="AJ9648" i="4" s="1"/>
  <c r="AI9649" i="4"/>
  <c r="AJ9649" i="4" s="1"/>
  <c r="AI9650" i="4"/>
  <c r="AJ9650" i="4" s="1"/>
  <c r="AI9651" i="4"/>
  <c r="AJ9651" i="4" s="1"/>
  <c r="AI9652" i="4"/>
  <c r="AJ9652" i="4" s="1"/>
  <c r="AI9653" i="4"/>
  <c r="AJ9653" i="4" s="1"/>
  <c r="AI9654" i="4"/>
  <c r="AJ9654" i="4" s="1"/>
  <c r="AI9655" i="4"/>
  <c r="AJ9655" i="4" s="1"/>
  <c r="AI9656" i="4"/>
  <c r="AJ9656" i="4" s="1"/>
  <c r="AI9657" i="4"/>
  <c r="AJ9657" i="4" s="1"/>
  <c r="AI9658" i="4"/>
  <c r="AJ9658" i="4" s="1"/>
  <c r="AI9659" i="4"/>
  <c r="AJ9659" i="4" s="1"/>
  <c r="AI9660" i="4"/>
  <c r="AJ9660" i="4" s="1"/>
  <c r="AI9661" i="4"/>
  <c r="AJ9661" i="4" s="1"/>
  <c r="AI9662" i="4"/>
  <c r="AJ9662" i="4" s="1"/>
  <c r="AI9663" i="4"/>
  <c r="AJ9663" i="4" s="1"/>
  <c r="AI9664" i="4"/>
  <c r="AJ9664" i="4" s="1"/>
  <c r="AI9665" i="4"/>
  <c r="AJ9665" i="4" s="1"/>
  <c r="AI9666" i="4"/>
  <c r="AJ9666" i="4" s="1"/>
  <c r="AI9667" i="4"/>
  <c r="AJ9667" i="4" s="1"/>
  <c r="AI9668" i="4"/>
  <c r="AJ9668" i="4" s="1"/>
  <c r="AI9669" i="4"/>
  <c r="AJ9669" i="4" s="1"/>
  <c r="AI9670" i="4"/>
  <c r="AJ9670" i="4" s="1"/>
  <c r="AI9671" i="4"/>
  <c r="AJ9671" i="4" s="1"/>
  <c r="AI9672" i="4"/>
  <c r="AJ9672" i="4" s="1"/>
  <c r="AI9673" i="4"/>
  <c r="AJ9673" i="4" s="1"/>
  <c r="AI9674" i="4"/>
  <c r="AJ9674" i="4" s="1"/>
  <c r="AI9675" i="4"/>
  <c r="AJ9675" i="4" s="1"/>
  <c r="AI9676" i="4"/>
  <c r="AJ9676" i="4" s="1"/>
  <c r="AI9677" i="4"/>
  <c r="AJ9677" i="4" s="1"/>
  <c r="AI9678" i="4"/>
  <c r="AJ9678" i="4" s="1"/>
  <c r="AI9679" i="4"/>
  <c r="AJ9679" i="4" s="1"/>
  <c r="AI9680" i="4"/>
  <c r="AJ9680" i="4" s="1"/>
  <c r="AI9681" i="4"/>
  <c r="AJ9681" i="4" s="1"/>
  <c r="AI9682" i="4"/>
  <c r="AJ9682" i="4" s="1"/>
  <c r="AI9683" i="4"/>
  <c r="AJ9683" i="4" s="1"/>
  <c r="AI9684" i="4"/>
  <c r="AJ9684" i="4" s="1"/>
  <c r="AI9685" i="4"/>
  <c r="AJ9685" i="4" s="1"/>
  <c r="AI9686" i="4"/>
  <c r="AJ9686" i="4" s="1"/>
  <c r="AI9687" i="4"/>
  <c r="AJ9687" i="4" s="1"/>
  <c r="AI9688" i="4"/>
  <c r="AJ9688" i="4" s="1"/>
  <c r="AI9689" i="4"/>
  <c r="AJ9689" i="4" s="1"/>
  <c r="AI9690" i="4"/>
  <c r="AJ9690" i="4" s="1"/>
  <c r="AI9691" i="4"/>
  <c r="AJ9691" i="4" s="1"/>
  <c r="AI9692" i="4"/>
  <c r="AJ9692" i="4" s="1"/>
  <c r="AI9693" i="4"/>
  <c r="AJ9693" i="4" s="1"/>
  <c r="AI9694" i="4"/>
  <c r="AJ9694" i="4" s="1"/>
  <c r="AI9695" i="4"/>
  <c r="AJ9695" i="4" s="1"/>
  <c r="AI9696" i="4"/>
  <c r="AJ9696" i="4" s="1"/>
  <c r="AI9697" i="4"/>
  <c r="AJ9697" i="4" s="1"/>
  <c r="AI9698" i="4"/>
  <c r="AJ9698" i="4" s="1"/>
  <c r="AI9699" i="4"/>
  <c r="AJ9699" i="4" s="1"/>
  <c r="AI9700" i="4"/>
  <c r="AJ9700" i="4" s="1"/>
  <c r="AI9701" i="4"/>
  <c r="AJ9701" i="4" s="1"/>
  <c r="AI9702" i="4"/>
  <c r="AJ9702" i="4" s="1"/>
  <c r="AI9703" i="4"/>
  <c r="AJ9703" i="4" s="1"/>
  <c r="AI9704" i="4"/>
  <c r="AJ9704" i="4" s="1"/>
  <c r="AI9705" i="4"/>
  <c r="AJ9705" i="4" s="1"/>
  <c r="AI9706" i="4"/>
  <c r="AJ9706" i="4" s="1"/>
  <c r="AI9707" i="4"/>
  <c r="AJ9707" i="4" s="1"/>
  <c r="AI9708" i="4"/>
  <c r="AJ9708" i="4" s="1"/>
  <c r="AI9709" i="4"/>
  <c r="AJ9709" i="4" s="1"/>
  <c r="AI9710" i="4"/>
  <c r="AJ9710" i="4" s="1"/>
  <c r="AI9711" i="4"/>
  <c r="AJ9711" i="4" s="1"/>
  <c r="AI9712" i="4"/>
  <c r="AJ9712" i="4" s="1"/>
  <c r="AI9713" i="4"/>
  <c r="AJ9713" i="4" s="1"/>
  <c r="AI9714" i="4"/>
  <c r="AJ9714" i="4" s="1"/>
  <c r="AI9715" i="4"/>
  <c r="AJ9715" i="4" s="1"/>
  <c r="AI9716" i="4"/>
  <c r="AJ9716" i="4" s="1"/>
  <c r="AI9717" i="4"/>
  <c r="AJ9717" i="4" s="1"/>
  <c r="AI9718" i="4"/>
  <c r="AJ9718" i="4" s="1"/>
  <c r="AI9719" i="4"/>
  <c r="AJ9719" i="4" s="1"/>
  <c r="AI9720" i="4"/>
  <c r="AJ9720" i="4" s="1"/>
  <c r="AI9721" i="4"/>
  <c r="AJ9721" i="4" s="1"/>
  <c r="AI9722" i="4"/>
  <c r="AJ9722" i="4" s="1"/>
  <c r="AI9723" i="4"/>
  <c r="AJ9723" i="4" s="1"/>
  <c r="AI9724" i="4"/>
  <c r="AJ9724" i="4" s="1"/>
  <c r="AI9725" i="4"/>
  <c r="AJ9725" i="4" s="1"/>
  <c r="AI9726" i="4"/>
  <c r="AJ9726" i="4" s="1"/>
  <c r="AI9727" i="4"/>
  <c r="AJ9727" i="4" s="1"/>
  <c r="AI9728" i="4"/>
  <c r="AJ9728" i="4" s="1"/>
  <c r="AI9729" i="4"/>
  <c r="AJ9729" i="4" s="1"/>
  <c r="AI9730" i="4"/>
  <c r="AJ9730" i="4" s="1"/>
  <c r="AI9731" i="4"/>
  <c r="AJ9731" i="4" s="1"/>
  <c r="AI9732" i="4"/>
  <c r="AJ9732" i="4" s="1"/>
  <c r="AI9733" i="4"/>
  <c r="AJ9733" i="4" s="1"/>
  <c r="AI9734" i="4"/>
  <c r="AJ9734" i="4" s="1"/>
  <c r="AI9735" i="4"/>
  <c r="AJ9735" i="4" s="1"/>
  <c r="AI9736" i="4"/>
  <c r="AJ9736" i="4" s="1"/>
  <c r="AI9737" i="4"/>
  <c r="AJ9737" i="4" s="1"/>
  <c r="AI9738" i="4"/>
  <c r="AJ9738" i="4" s="1"/>
  <c r="AI9739" i="4"/>
  <c r="AJ9739" i="4" s="1"/>
  <c r="AI9740" i="4"/>
  <c r="AJ9740" i="4" s="1"/>
  <c r="AI9741" i="4"/>
  <c r="AJ9741" i="4" s="1"/>
  <c r="AI9742" i="4"/>
  <c r="AJ9742" i="4" s="1"/>
  <c r="AI9743" i="4"/>
  <c r="AJ9743" i="4" s="1"/>
  <c r="AI9744" i="4"/>
  <c r="AJ9744" i="4" s="1"/>
  <c r="AI9745" i="4"/>
  <c r="AJ9745" i="4" s="1"/>
  <c r="AI9746" i="4"/>
  <c r="AJ9746" i="4" s="1"/>
  <c r="AI9747" i="4"/>
  <c r="AJ9747" i="4" s="1"/>
  <c r="AI9748" i="4"/>
  <c r="AJ9748" i="4" s="1"/>
  <c r="AI9749" i="4"/>
  <c r="AJ9749" i="4" s="1"/>
  <c r="AI9750" i="4"/>
  <c r="AJ9750" i="4" s="1"/>
  <c r="AI9751" i="4"/>
  <c r="AJ9751" i="4" s="1"/>
  <c r="AI9752" i="4"/>
  <c r="AJ9752" i="4" s="1"/>
  <c r="AI9753" i="4"/>
  <c r="AJ9753" i="4" s="1"/>
  <c r="AI9754" i="4"/>
  <c r="AJ9754" i="4" s="1"/>
  <c r="AI9755" i="4"/>
  <c r="AJ9755" i="4" s="1"/>
  <c r="AI9756" i="4"/>
  <c r="AJ9756" i="4" s="1"/>
  <c r="AI9757" i="4"/>
  <c r="AJ9757" i="4" s="1"/>
  <c r="AI9758" i="4"/>
  <c r="AJ9758" i="4" s="1"/>
  <c r="AI9759" i="4"/>
  <c r="AJ9759" i="4" s="1"/>
  <c r="AI9760" i="4"/>
  <c r="AJ9760" i="4" s="1"/>
  <c r="AI9761" i="4"/>
  <c r="AJ9761" i="4" s="1"/>
  <c r="AI9762" i="4"/>
  <c r="AJ9762" i="4" s="1"/>
  <c r="AI9763" i="4"/>
  <c r="AJ9763" i="4" s="1"/>
  <c r="AI9764" i="4"/>
  <c r="AJ9764" i="4" s="1"/>
  <c r="AI9765" i="4"/>
  <c r="AJ9765" i="4" s="1"/>
  <c r="AI9766" i="4"/>
  <c r="AJ9766" i="4" s="1"/>
  <c r="AI9767" i="4"/>
  <c r="AJ9767" i="4" s="1"/>
  <c r="AI9768" i="4"/>
  <c r="AJ9768" i="4" s="1"/>
  <c r="AI9769" i="4"/>
  <c r="AJ9769" i="4" s="1"/>
  <c r="AI9770" i="4"/>
  <c r="AJ9770" i="4" s="1"/>
  <c r="AI9771" i="4"/>
  <c r="AJ9771" i="4" s="1"/>
  <c r="AI9772" i="4"/>
  <c r="AJ9772" i="4" s="1"/>
  <c r="AI9773" i="4"/>
  <c r="AJ9773" i="4" s="1"/>
  <c r="AI9774" i="4"/>
  <c r="AJ9774" i="4" s="1"/>
  <c r="AI9775" i="4"/>
  <c r="AJ9775" i="4" s="1"/>
  <c r="AI9776" i="4"/>
  <c r="AJ9776" i="4" s="1"/>
  <c r="AI9777" i="4"/>
  <c r="AJ9777" i="4" s="1"/>
  <c r="AI9778" i="4"/>
  <c r="AJ9778" i="4" s="1"/>
  <c r="AI9779" i="4"/>
  <c r="AJ9779" i="4" s="1"/>
  <c r="AI9780" i="4"/>
  <c r="AJ9780" i="4" s="1"/>
  <c r="AI9781" i="4"/>
  <c r="AJ9781" i="4" s="1"/>
  <c r="AI9782" i="4"/>
  <c r="AJ9782" i="4" s="1"/>
  <c r="AI9783" i="4"/>
  <c r="AJ9783" i="4" s="1"/>
  <c r="AI9784" i="4"/>
  <c r="AJ9784" i="4" s="1"/>
  <c r="AI9785" i="4"/>
  <c r="AJ9785" i="4" s="1"/>
  <c r="AI9786" i="4"/>
  <c r="AJ9786" i="4" s="1"/>
  <c r="AI9787" i="4"/>
  <c r="AJ9787" i="4" s="1"/>
  <c r="AI9788" i="4"/>
  <c r="AJ9788" i="4" s="1"/>
  <c r="AI9789" i="4"/>
  <c r="AJ9789" i="4" s="1"/>
  <c r="AI9790" i="4"/>
  <c r="AJ9790" i="4" s="1"/>
  <c r="AI9791" i="4"/>
  <c r="AJ9791" i="4" s="1"/>
  <c r="AI9792" i="4"/>
  <c r="AJ9792" i="4" s="1"/>
  <c r="AI9793" i="4"/>
  <c r="AJ9793" i="4" s="1"/>
  <c r="AI9794" i="4"/>
  <c r="AJ9794" i="4" s="1"/>
  <c r="AI9795" i="4"/>
  <c r="AJ9795" i="4" s="1"/>
  <c r="AI9796" i="4"/>
  <c r="AJ9796" i="4" s="1"/>
  <c r="AI9797" i="4"/>
  <c r="AJ9797" i="4" s="1"/>
  <c r="AI9798" i="4"/>
  <c r="AJ9798" i="4" s="1"/>
  <c r="AI9799" i="4"/>
  <c r="AJ9799" i="4" s="1"/>
  <c r="AI9800" i="4"/>
  <c r="AJ9800" i="4" s="1"/>
  <c r="AI9801" i="4"/>
  <c r="AJ9801" i="4" s="1"/>
  <c r="AI9802" i="4"/>
  <c r="AJ9802" i="4" s="1"/>
  <c r="AI9803" i="4"/>
  <c r="AJ9803" i="4" s="1"/>
  <c r="AI9804" i="4"/>
  <c r="AJ9804" i="4" s="1"/>
  <c r="AI9805" i="4"/>
  <c r="AJ9805" i="4" s="1"/>
  <c r="AI9806" i="4"/>
  <c r="AJ9806" i="4" s="1"/>
  <c r="AI9807" i="4"/>
  <c r="AJ9807" i="4" s="1"/>
  <c r="AI9808" i="4"/>
  <c r="AJ9808" i="4" s="1"/>
  <c r="AI9809" i="4"/>
  <c r="AJ9809" i="4" s="1"/>
  <c r="AI9810" i="4"/>
  <c r="AJ9810" i="4" s="1"/>
  <c r="AI9811" i="4"/>
  <c r="AJ9811" i="4" s="1"/>
  <c r="AI9812" i="4"/>
  <c r="AJ9812" i="4" s="1"/>
  <c r="AI9813" i="4"/>
  <c r="AJ9813" i="4" s="1"/>
  <c r="AI9814" i="4"/>
  <c r="AJ9814" i="4" s="1"/>
  <c r="AI9815" i="4"/>
  <c r="AJ9815" i="4" s="1"/>
  <c r="AI9816" i="4"/>
  <c r="AJ9816" i="4" s="1"/>
  <c r="AI9817" i="4"/>
  <c r="AJ9817" i="4" s="1"/>
  <c r="AI9818" i="4"/>
  <c r="AJ9818" i="4" s="1"/>
  <c r="AI9819" i="4"/>
  <c r="AJ9819" i="4" s="1"/>
  <c r="AI9820" i="4"/>
  <c r="AJ9820" i="4" s="1"/>
  <c r="AI9821" i="4"/>
  <c r="AJ9821" i="4" s="1"/>
  <c r="AI9822" i="4"/>
  <c r="AJ9822" i="4" s="1"/>
  <c r="AI9823" i="4"/>
  <c r="AJ9823" i="4" s="1"/>
  <c r="AI9824" i="4"/>
  <c r="AJ9824" i="4" s="1"/>
  <c r="AI9825" i="4"/>
  <c r="AJ9825" i="4" s="1"/>
  <c r="AI9826" i="4"/>
  <c r="AJ9826" i="4" s="1"/>
  <c r="AI9827" i="4"/>
  <c r="AJ9827" i="4" s="1"/>
  <c r="AI9828" i="4"/>
  <c r="AJ9828" i="4" s="1"/>
  <c r="AI9829" i="4"/>
  <c r="AJ9829" i="4" s="1"/>
  <c r="AI9830" i="4"/>
  <c r="AJ9830" i="4" s="1"/>
  <c r="AI9831" i="4"/>
  <c r="AJ9831" i="4" s="1"/>
  <c r="AI9832" i="4"/>
  <c r="AJ9832" i="4" s="1"/>
  <c r="AI9833" i="4"/>
  <c r="AJ9833" i="4" s="1"/>
  <c r="AI9834" i="4"/>
  <c r="AJ9834" i="4" s="1"/>
  <c r="AI9835" i="4"/>
  <c r="AJ9835" i="4" s="1"/>
  <c r="AI9836" i="4"/>
  <c r="AJ9836" i="4" s="1"/>
  <c r="AI9837" i="4"/>
  <c r="AJ9837" i="4" s="1"/>
  <c r="AI9838" i="4"/>
  <c r="AJ9838" i="4" s="1"/>
  <c r="AI9839" i="4"/>
  <c r="AJ9839" i="4" s="1"/>
  <c r="AI9840" i="4"/>
  <c r="AJ9840" i="4" s="1"/>
  <c r="AI9841" i="4"/>
  <c r="AJ9841" i="4" s="1"/>
  <c r="AI9842" i="4"/>
  <c r="AJ9842" i="4" s="1"/>
  <c r="AI9843" i="4"/>
  <c r="AJ9843" i="4" s="1"/>
  <c r="AI9844" i="4"/>
  <c r="AJ9844" i="4" s="1"/>
  <c r="AI9845" i="4"/>
  <c r="AJ9845" i="4" s="1"/>
  <c r="AI9846" i="4"/>
  <c r="AJ9846" i="4" s="1"/>
  <c r="AI9847" i="4"/>
  <c r="AJ9847" i="4" s="1"/>
  <c r="AI9848" i="4"/>
  <c r="AJ9848" i="4" s="1"/>
  <c r="AI9849" i="4"/>
  <c r="AJ9849" i="4" s="1"/>
  <c r="AI9850" i="4"/>
  <c r="AJ9850" i="4" s="1"/>
  <c r="AI9851" i="4"/>
  <c r="AJ9851" i="4" s="1"/>
  <c r="AI9852" i="4"/>
  <c r="AJ9852" i="4" s="1"/>
  <c r="AI9853" i="4"/>
  <c r="AJ9853" i="4" s="1"/>
  <c r="AI9854" i="4"/>
  <c r="AJ9854" i="4" s="1"/>
  <c r="AI9855" i="4"/>
  <c r="AJ9855" i="4" s="1"/>
  <c r="AI9856" i="4"/>
  <c r="AJ9856" i="4" s="1"/>
  <c r="AI9857" i="4"/>
  <c r="AJ9857" i="4" s="1"/>
  <c r="AI9858" i="4"/>
  <c r="AJ9858" i="4" s="1"/>
  <c r="AI9859" i="4"/>
  <c r="AJ9859" i="4" s="1"/>
  <c r="AI9860" i="4"/>
  <c r="AJ9860" i="4" s="1"/>
  <c r="AI9861" i="4"/>
  <c r="AJ9861" i="4" s="1"/>
  <c r="AI9862" i="4"/>
  <c r="AJ9862" i="4" s="1"/>
  <c r="AI9863" i="4"/>
  <c r="AJ9863" i="4" s="1"/>
  <c r="AI9864" i="4"/>
  <c r="AJ9864" i="4" s="1"/>
  <c r="AI9865" i="4"/>
  <c r="AJ9865" i="4" s="1"/>
  <c r="AI9866" i="4"/>
  <c r="AJ9866" i="4" s="1"/>
  <c r="AI9867" i="4"/>
  <c r="AJ9867" i="4" s="1"/>
  <c r="AI9868" i="4"/>
  <c r="AJ9868" i="4" s="1"/>
  <c r="AI9869" i="4"/>
  <c r="AJ9869" i="4" s="1"/>
  <c r="AI9870" i="4"/>
  <c r="AJ9870" i="4" s="1"/>
  <c r="AI9871" i="4"/>
  <c r="AJ9871" i="4" s="1"/>
  <c r="AI9872" i="4"/>
  <c r="AJ9872" i="4" s="1"/>
  <c r="AI9873" i="4"/>
  <c r="AJ9873" i="4" s="1"/>
  <c r="AI9874" i="4"/>
  <c r="AJ9874" i="4" s="1"/>
  <c r="AI9875" i="4"/>
  <c r="AJ9875" i="4" s="1"/>
  <c r="AI9876" i="4"/>
  <c r="AJ9876" i="4" s="1"/>
  <c r="AI9877" i="4"/>
  <c r="AJ9877" i="4" s="1"/>
  <c r="AI9878" i="4"/>
  <c r="AJ9878" i="4" s="1"/>
  <c r="AI9879" i="4"/>
  <c r="AJ9879" i="4" s="1"/>
  <c r="AI9880" i="4"/>
  <c r="AJ9880" i="4" s="1"/>
  <c r="AI9881" i="4"/>
  <c r="AJ9881" i="4" s="1"/>
  <c r="AI9882" i="4"/>
  <c r="AJ9882" i="4" s="1"/>
  <c r="AI9883" i="4"/>
  <c r="AJ9883" i="4" s="1"/>
  <c r="AI9884" i="4"/>
  <c r="AJ9884" i="4" s="1"/>
  <c r="AI9885" i="4"/>
  <c r="AJ9885" i="4" s="1"/>
  <c r="AI9886" i="4"/>
  <c r="AJ9886" i="4" s="1"/>
  <c r="AI9887" i="4"/>
  <c r="AJ9887" i="4" s="1"/>
  <c r="AI9888" i="4"/>
  <c r="AJ9888" i="4" s="1"/>
  <c r="AI9889" i="4"/>
  <c r="AJ9889" i="4" s="1"/>
  <c r="AI9890" i="4"/>
  <c r="AJ9890" i="4" s="1"/>
  <c r="AI9891" i="4"/>
  <c r="AJ9891" i="4" s="1"/>
  <c r="AI9892" i="4"/>
  <c r="AJ9892" i="4" s="1"/>
  <c r="AI9893" i="4"/>
  <c r="AJ9893" i="4" s="1"/>
  <c r="AI9894" i="4"/>
  <c r="AJ9894" i="4" s="1"/>
  <c r="AI9895" i="4"/>
  <c r="AJ9895" i="4" s="1"/>
  <c r="AI9896" i="4"/>
  <c r="AJ9896" i="4" s="1"/>
  <c r="AI9897" i="4"/>
  <c r="AJ9897" i="4" s="1"/>
  <c r="AI9898" i="4"/>
  <c r="AJ9898" i="4" s="1"/>
  <c r="AI9899" i="4"/>
  <c r="AJ9899" i="4" s="1"/>
  <c r="AI9900" i="4"/>
  <c r="AJ9900" i="4" s="1"/>
  <c r="AI9901" i="4"/>
  <c r="AJ9901" i="4" s="1"/>
  <c r="AI9902" i="4"/>
  <c r="AJ9902" i="4" s="1"/>
  <c r="AI9903" i="4"/>
  <c r="AJ9903" i="4" s="1"/>
  <c r="AI9904" i="4"/>
  <c r="AJ9904" i="4" s="1"/>
  <c r="AI9905" i="4"/>
  <c r="AJ9905" i="4" s="1"/>
  <c r="AI9906" i="4"/>
  <c r="AJ9906" i="4" s="1"/>
  <c r="AI9907" i="4"/>
  <c r="AJ9907" i="4" s="1"/>
  <c r="AI9908" i="4"/>
  <c r="AJ9908" i="4" s="1"/>
  <c r="AI9909" i="4"/>
  <c r="AJ9909" i="4" s="1"/>
  <c r="AI9910" i="4"/>
  <c r="AJ9910" i="4" s="1"/>
  <c r="AI9911" i="4"/>
  <c r="AJ9911" i="4" s="1"/>
  <c r="AI9912" i="4"/>
  <c r="AJ9912" i="4" s="1"/>
  <c r="AI9913" i="4"/>
  <c r="AJ9913" i="4" s="1"/>
  <c r="AI9914" i="4"/>
  <c r="AJ9914" i="4" s="1"/>
  <c r="AI9915" i="4"/>
  <c r="AJ9915" i="4" s="1"/>
  <c r="AI9916" i="4"/>
  <c r="AJ9916" i="4" s="1"/>
  <c r="AI9917" i="4"/>
  <c r="AJ9917" i="4" s="1"/>
  <c r="AI9918" i="4"/>
  <c r="AJ9918" i="4" s="1"/>
  <c r="AI9919" i="4"/>
  <c r="AJ9919" i="4" s="1"/>
  <c r="AI9920" i="4"/>
  <c r="AJ9920" i="4" s="1"/>
  <c r="AI9921" i="4"/>
  <c r="AJ9921" i="4" s="1"/>
  <c r="AI9922" i="4"/>
  <c r="AJ9922" i="4" s="1"/>
  <c r="AI9923" i="4"/>
  <c r="AJ9923" i="4" s="1"/>
  <c r="AI9924" i="4"/>
  <c r="AJ9924" i="4" s="1"/>
  <c r="AI9925" i="4"/>
  <c r="AJ9925" i="4" s="1"/>
  <c r="AI9926" i="4"/>
  <c r="AJ9926" i="4" s="1"/>
  <c r="AI9927" i="4"/>
  <c r="AJ9927" i="4" s="1"/>
  <c r="AI9928" i="4"/>
  <c r="AJ9928" i="4" s="1"/>
  <c r="AI9929" i="4"/>
  <c r="AJ9929" i="4" s="1"/>
  <c r="AI9930" i="4"/>
  <c r="AJ9930" i="4" s="1"/>
  <c r="AI9931" i="4"/>
  <c r="AJ9931" i="4" s="1"/>
  <c r="AI9932" i="4"/>
  <c r="AJ9932" i="4" s="1"/>
  <c r="AI9933" i="4"/>
  <c r="AJ9933" i="4" s="1"/>
  <c r="AI9934" i="4"/>
  <c r="AJ9934" i="4" s="1"/>
  <c r="AI9935" i="4"/>
  <c r="AJ9935" i="4" s="1"/>
  <c r="AI9936" i="4"/>
  <c r="AJ9936" i="4" s="1"/>
  <c r="AI9937" i="4"/>
  <c r="AJ9937" i="4" s="1"/>
  <c r="AI9938" i="4"/>
  <c r="AJ9938" i="4" s="1"/>
  <c r="AI9939" i="4"/>
  <c r="AJ9939" i="4" s="1"/>
  <c r="AI9940" i="4"/>
  <c r="AJ9940" i="4" s="1"/>
  <c r="AI9941" i="4"/>
  <c r="AJ9941" i="4" s="1"/>
  <c r="AI9942" i="4"/>
  <c r="AJ9942" i="4" s="1"/>
  <c r="AI9943" i="4"/>
  <c r="AJ9943" i="4" s="1"/>
  <c r="AI9944" i="4"/>
  <c r="AJ9944" i="4" s="1"/>
  <c r="AI9945" i="4"/>
  <c r="AJ9945" i="4" s="1"/>
  <c r="AI9946" i="4"/>
  <c r="AJ9946" i="4" s="1"/>
  <c r="AI9947" i="4"/>
  <c r="AJ9947" i="4" s="1"/>
  <c r="AI9948" i="4"/>
  <c r="AJ9948" i="4" s="1"/>
  <c r="AI9949" i="4"/>
  <c r="AJ9949" i="4" s="1"/>
  <c r="AI9950" i="4"/>
  <c r="AJ9950" i="4" s="1"/>
  <c r="AI9951" i="4"/>
  <c r="AJ9951" i="4" s="1"/>
  <c r="AI9952" i="4"/>
  <c r="AJ9952" i="4" s="1"/>
  <c r="AI9953" i="4"/>
  <c r="AJ9953" i="4" s="1"/>
  <c r="AI9954" i="4"/>
  <c r="AJ9954" i="4" s="1"/>
  <c r="AI9955" i="4"/>
  <c r="AJ9955" i="4" s="1"/>
  <c r="AI9956" i="4"/>
  <c r="AJ9956" i="4" s="1"/>
  <c r="AI9957" i="4"/>
  <c r="AJ9957" i="4" s="1"/>
  <c r="AI9958" i="4"/>
  <c r="AJ9958" i="4" s="1"/>
  <c r="AI9959" i="4"/>
  <c r="AJ9959" i="4" s="1"/>
  <c r="AI9960" i="4"/>
  <c r="AJ9960" i="4" s="1"/>
  <c r="AI9961" i="4"/>
  <c r="AJ9961" i="4" s="1"/>
  <c r="AI9962" i="4"/>
  <c r="AJ9962" i="4" s="1"/>
  <c r="AI9963" i="4"/>
  <c r="AJ9963" i="4" s="1"/>
  <c r="AI9964" i="4"/>
  <c r="AJ9964" i="4" s="1"/>
  <c r="AI9965" i="4"/>
  <c r="AJ9965" i="4" s="1"/>
  <c r="AI9966" i="4"/>
  <c r="AJ9966" i="4" s="1"/>
  <c r="AI9967" i="4"/>
  <c r="AJ9967" i="4" s="1"/>
  <c r="AI9968" i="4"/>
  <c r="AJ9968" i="4" s="1"/>
  <c r="AI9969" i="4"/>
  <c r="AJ9969" i="4" s="1"/>
  <c r="AI9970" i="4"/>
  <c r="AJ9970" i="4" s="1"/>
  <c r="AI9971" i="4"/>
  <c r="AJ9971" i="4" s="1"/>
  <c r="AI9972" i="4"/>
  <c r="AJ9972" i="4" s="1"/>
  <c r="AI9973" i="4"/>
  <c r="AJ9973" i="4" s="1"/>
  <c r="AI9974" i="4"/>
  <c r="AJ9974" i="4" s="1"/>
  <c r="AI9975" i="4"/>
  <c r="AJ9975" i="4" s="1"/>
  <c r="AI9976" i="4"/>
  <c r="AJ9976" i="4" s="1"/>
  <c r="AI9977" i="4"/>
  <c r="AJ9977" i="4" s="1"/>
  <c r="AI9978" i="4"/>
  <c r="AJ9978" i="4" s="1"/>
  <c r="AI9979" i="4"/>
  <c r="AJ9979" i="4" s="1"/>
  <c r="AI9980" i="4"/>
  <c r="AJ9980" i="4" s="1"/>
  <c r="AI9981" i="4"/>
  <c r="AJ9981" i="4" s="1"/>
  <c r="AI9982" i="4"/>
  <c r="AJ9982" i="4" s="1"/>
  <c r="AI9983" i="4"/>
  <c r="AJ9983" i="4" s="1"/>
  <c r="AI9984" i="4"/>
  <c r="AJ9984" i="4" s="1"/>
  <c r="AI9985" i="4"/>
  <c r="AJ9985" i="4" s="1"/>
  <c r="AI9986" i="4"/>
  <c r="AJ9986" i="4" s="1"/>
  <c r="AI9987" i="4"/>
  <c r="AJ9987" i="4" s="1"/>
  <c r="AI9988" i="4"/>
  <c r="AJ9988" i="4" s="1"/>
  <c r="AI9989" i="4"/>
  <c r="AJ9989" i="4" s="1"/>
  <c r="AI9990" i="4"/>
  <c r="AJ9990" i="4" s="1"/>
  <c r="AI9991" i="4"/>
  <c r="AJ9991" i="4" s="1"/>
  <c r="AI9992" i="4"/>
  <c r="AJ9992" i="4" s="1"/>
  <c r="AI9993" i="4"/>
  <c r="AJ9993" i="4" s="1"/>
  <c r="AI9994" i="4"/>
  <c r="AJ9994" i="4" s="1"/>
  <c r="AI9995" i="4"/>
  <c r="AJ9995" i="4" s="1"/>
  <c r="AI9996" i="4"/>
  <c r="AJ9996" i="4" s="1"/>
  <c r="AI9997" i="4"/>
  <c r="AJ9997" i="4" s="1"/>
  <c r="AI9998" i="4"/>
  <c r="AJ9998" i="4" s="1"/>
  <c r="AI9999" i="4"/>
  <c r="AJ9999" i="4" s="1"/>
  <c r="AI10000" i="4"/>
  <c r="AJ10000" i="4" s="1"/>
  <c r="AI10001" i="4"/>
  <c r="AJ10001" i="4" s="1"/>
  <c r="AI10002" i="4"/>
  <c r="AJ10002" i="4" s="1"/>
  <c r="AI10003" i="4"/>
  <c r="AJ10003" i="4" s="1"/>
  <c r="AI10004" i="4"/>
  <c r="AJ10004" i="4" s="1"/>
  <c r="AI10005" i="4"/>
  <c r="AJ10005" i="4" s="1"/>
  <c r="AI10006" i="4"/>
  <c r="AJ10006" i="4" s="1"/>
  <c r="AI10007" i="4"/>
  <c r="AJ10007" i="4" s="1"/>
  <c r="AI10008" i="4"/>
  <c r="AJ10008" i="4" s="1"/>
  <c r="AI10009" i="4"/>
  <c r="AJ10009" i="4" s="1"/>
  <c r="AI10010" i="4"/>
  <c r="AJ10010" i="4" s="1"/>
  <c r="AI10011" i="4"/>
  <c r="AJ10011" i="4" s="1"/>
  <c r="AI10012" i="4"/>
  <c r="AJ10012" i="4" s="1"/>
  <c r="AI10013" i="4"/>
  <c r="AJ10013" i="4" s="1"/>
  <c r="AI10014" i="4"/>
  <c r="AJ10014" i="4" s="1"/>
  <c r="AI10015" i="4"/>
  <c r="AJ10015" i="4" s="1"/>
  <c r="AI10016" i="4"/>
  <c r="AJ10016" i="4" s="1"/>
  <c r="AI10017" i="4"/>
  <c r="AJ10017" i="4" s="1"/>
  <c r="AI10018" i="4"/>
  <c r="AJ10018" i="4" s="1"/>
  <c r="AI10019" i="4"/>
  <c r="AJ10019" i="4" s="1"/>
  <c r="AI10020" i="4"/>
  <c r="AJ10020" i="4" s="1"/>
  <c r="AI10021" i="4"/>
  <c r="AJ10021" i="4" s="1"/>
  <c r="AI10022" i="4"/>
  <c r="AJ10022" i="4" s="1"/>
  <c r="AI10023" i="4"/>
  <c r="AJ10023" i="4" s="1"/>
  <c r="AI10024" i="4"/>
  <c r="AJ10024" i="4" s="1"/>
  <c r="AI10025" i="4"/>
  <c r="AJ10025" i="4" s="1"/>
  <c r="AI10026" i="4"/>
  <c r="AJ10026" i="4" s="1"/>
  <c r="AI10027" i="4"/>
  <c r="AJ10027" i="4" s="1"/>
  <c r="AI10028" i="4"/>
  <c r="AJ10028" i="4" s="1"/>
  <c r="AI10029" i="4"/>
  <c r="AJ10029" i="4" s="1"/>
  <c r="AI10030" i="4"/>
  <c r="AJ10030" i="4" s="1"/>
  <c r="AI10031" i="4"/>
  <c r="AJ10031" i="4" s="1"/>
  <c r="AI10032" i="4"/>
  <c r="AJ10032" i="4" s="1"/>
  <c r="AI10033" i="4"/>
  <c r="AJ10033" i="4" s="1"/>
  <c r="AI10034" i="4"/>
  <c r="AJ10034" i="4" s="1"/>
  <c r="AI10035" i="4"/>
  <c r="AJ10035" i="4" s="1"/>
  <c r="AI10036" i="4"/>
  <c r="AJ10036" i="4" s="1"/>
  <c r="AI10037" i="4"/>
  <c r="AJ10037" i="4" s="1"/>
  <c r="AI10038" i="4"/>
  <c r="AJ10038" i="4" s="1"/>
  <c r="AI10039" i="4"/>
  <c r="AJ10039" i="4" s="1"/>
  <c r="AI10040" i="4"/>
  <c r="AJ10040" i="4" s="1"/>
  <c r="AI10041" i="4"/>
  <c r="AJ10041" i="4" s="1"/>
  <c r="AI10042" i="4"/>
  <c r="AJ10042" i="4" s="1"/>
  <c r="AI10043" i="4"/>
  <c r="AJ10043" i="4" s="1"/>
  <c r="AI10044" i="4"/>
  <c r="AJ10044" i="4" s="1"/>
  <c r="AI10045" i="4"/>
  <c r="AJ10045" i="4" s="1"/>
  <c r="AI10046" i="4"/>
  <c r="AJ10046" i="4" s="1"/>
  <c r="AI10047" i="4"/>
  <c r="AJ10047" i="4" s="1"/>
  <c r="AI10048" i="4"/>
  <c r="AJ10048" i="4" s="1"/>
  <c r="AI10049" i="4"/>
  <c r="AJ10049" i="4" s="1"/>
  <c r="AI10050" i="4"/>
  <c r="AJ10050" i="4" s="1"/>
  <c r="AI10051" i="4"/>
  <c r="AJ10051" i="4" s="1"/>
  <c r="AI10052" i="4"/>
  <c r="AJ10052" i="4" s="1"/>
  <c r="AI10053" i="4"/>
  <c r="AJ10053" i="4" s="1"/>
  <c r="AI10054" i="4"/>
  <c r="AJ10054" i="4" s="1"/>
  <c r="AI10055" i="4"/>
  <c r="AJ10055" i="4" s="1"/>
  <c r="AI10056" i="4"/>
  <c r="AJ10056" i="4" s="1"/>
  <c r="AI10057" i="4"/>
  <c r="AJ10057" i="4" s="1"/>
  <c r="AI10058" i="4"/>
  <c r="AJ10058" i="4" s="1"/>
  <c r="AI10059" i="4"/>
  <c r="AJ10059" i="4" s="1"/>
  <c r="AI10060" i="4"/>
  <c r="AJ10060" i="4" s="1"/>
  <c r="AI10061" i="4"/>
  <c r="AJ10061" i="4" s="1"/>
  <c r="AI10062" i="4"/>
  <c r="AJ10062" i="4" s="1"/>
  <c r="AI10063" i="4"/>
  <c r="AJ10063" i="4" s="1"/>
  <c r="AI10064" i="4"/>
  <c r="AJ10064" i="4" s="1"/>
  <c r="AI10065" i="4"/>
  <c r="AJ10065" i="4" s="1"/>
  <c r="AI10066" i="4"/>
  <c r="AJ10066" i="4" s="1"/>
  <c r="AI10067" i="4"/>
  <c r="AJ10067" i="4" s="1"/>
  <c r="AI10068" i="4"/>
  <c r="AJ10068" i="4" s="1"/>
  <c r="AI10069" i="4"/>
  <c r="AJ10069" i="4" s="1"/>
  <c r="AI10070" i="4"/>
  <c r="AJ10070" i="4" s="1"/>
  <c r="AI10071" i="4"/>
  <c r="AJ10071" i="4" s="1"/>
  <c r="AI10072" i="4"/>
  <c r="AJ10072" i="4" s="1"/>
  <c r="AI10073" i="4"/>
  <c r="AJ10073" i="4" s="1"/>
  <c r="AI10074" i="4"/>
  <c r="AJ10074" i="4" s="1"/>
  <c r="AI10075" i="4"/>
  <c r="AJ10075" i="4" s="1"/>
  <c r="AI10076" i="4"/>
  <c r="AJ10076" i="4" s="1"/>
  <c r="AI10077" i="4"/>
  <c r="AJ10077" i="4" s="1"/>
  <c r="AI10078" i="4"/>
  <c r="AJ10078" i="4" s="1"/>
  <c r="AI10079" i="4"/>
  <c r="AJ10079" i="4" s="1"/>
  <c r="AI10080" i="4"/>
  <c r="AJ10080" i="4" s="1"/>
  <c r="AI10081" i="4"/>
  <c r="AJ10081" i="4" s="1"/>
  <c r="AI10082" i="4"/>
  <c r="AJ10082" i="4" s="1"/>
  <c r="AI10083" i="4"/>
  <c r="AJ10083" i="4" s="1"/>
  <c r="AI10084" i="4"/>
  <c r="AJ10084" i="4" s="1"/>
  <c r="AI10085" i="4"/>
  <c r="AJ10085" i="4" s="1"/>
  <c r="AI10086" i="4"/>
  <c r="AJ10086" i="4" s="1"/>
  <c r="AI10087" i="4"/>
  <c r="AJ10087" i="4" s="1"/>
  <c r="AI10088" i="4"/>
  <c r="AJ10088" i="4" s="1"/>
  <c r="AI10089" i="4"/>
  <c r="AJ10089" i="4" s="1"/>
  <c r="AI10090" i="4"/>
  <c r="AJ10090" i="4" s="1"/>
  <c r="AI10091" i="4"/>
  <c r="AJ10091" i="4" s="1"/>
  <c r="AI10092" i="4"/>
  <c r="AJ10092" i="4" s="1"/>
  <c r="AI10093" i="4"/>
  <c r="AJ10093" i="4" s="1"/>
  <c r="AI10094" i="4"/>
  <c r="AJ10094" i="4" s="1"/>
  <c r="AI10095" i="4"/>
  <c r="AJ10095" i="4" s="1"/>
  <c r="AI10096" i="4"/>
  <c r="AJ10096" i="4" s="1"/>
  <c r="AI10097" i="4"/>
  <c r="AJ10097" i="4" s="1"/>
  <c r="AI10098" i="4"/>
  <c r="AJ10098" i="4" s="1"/>
  <c r="AI10099" i="4"/>
  <c r="AJ10099" i="4" s="1"/>
  <c r="AI10100" i="4"/>
  <c r="AJ10100" i="4" s="1"/>
  <c r="AI10101" i="4"/>
  <c r="AJ10101" i="4" s="1"/>
  <c r="AI10102" i="4"/>
  <c r="AJ10102" i="4" s="1"/>
  <c r="AI10103" i="4"/>
  <c r="AJ10103" i="4" s="1"/>
  <c r="AI10104" i="4"/>
  <c r="AJ10104" i="4" s="1"/>
  <c r="AI10105" i="4"/>
  <c r="AJ10105" i="4" s="1"/>
  <c r="AI10106" i="4"/>
  <c r="AJ10106" i="4" s="1"/>
  <c r="AI10107" i="4"/>
  <c r="AJ10107" i="4" s="1"/>
  <c r="AI10108" i="4"/>
  <c r="AJ10108" i="4" s="1"/>
  <c r="AI10109" i="4"/>
  <c r="AJ10109" i="4" s="1"/>
  <c r="AI10110" i="4"/>
  <c r="AJ10110" i="4" s="1"/>
  <c r="AI10111" i="4"/>
  <c r="AJ10111" i="4" s="1"/>
  <c r="AI10112" i="4"/>
  <c r="AJ10112" i="4" s="1"/>
  <c r="AI10113" i="4"/>
  <c r="AJ10113" i="4" s="1"/>
  <c r="AI10114" i="4"/>
  <c r="AJ10114" i="4" s="1"/>
  <c r="AI10115" i="4"/>
  <c r="AJ10115" i="4" s="1"/>
  <c r="AI10116" i="4"/>
  <c r="AJ10116" i="4" s="1"/>
  <c r="AI10117" i="4"/>
  <c r="AJ10117" i="4" s="1"/>
  <c r="AI10118" i="4"/>
  <c r="AJ10118" i="4" s="1"/>
  <c r="AI10119" i="4"/>
  <c r="AJ10119" i="4" s="1"/>
  <c r="AI10120" i="4"/>
  <c r="AJ10120" i="4" s="1"/>
  <c r="AI10121" i="4"/>
  <c r="AJ10121" i="4" s="1"/>
  <c r="AI10122" i="4"/>
  <c r="AJ10122" i="4" s="1"/>
  <c r="AI10123" i="4"/>
  <c r="AJ10123" i="4" s="1"/>
  <c r="AI10124" i="4"/>
  <c r="AJ10124" i="4" s="1"/>
  <c r="AI10125" i="4"/>
  <c r="AJ10125" i="4" s="1"/>
  <c r="AI10126" i="4"/>
  <c r="AJ10126" i="4" s="1"/>
  <c r="AI10127" i="4"/>
  <c r="AJ10127" i="4" s="1"/>
  <c r="AI10128" i="4"/>
  <c r="AJ10128" i="4" s="1"/>
  <c r="AI10129" i="4"/>
  <c r="AJ10129" i="4" s="1"/>
  <c r="AI10130" i="4"/>
  <c r="AJ10130" i="4" s="1"/>
  <c r="AI10131" i="4"/>
  <c r="AJ10131" i="4" s="1"/>
  <c r="AI10132" i="4"/>
  <c r="AJ10132" i="4" s="1"/>
  <c r="AI10133" i="4"/>
  <c r="AJ10133" i="4" s="1"/>
  <c r="AI10134" i="4"/>
  <c r="AJ10134" i="4" s="1"/>
  <c r="AI10135" i="4"/>
  <c r="AJ10135" i="4" s="1"/>
  <c r="AI10136" i="4"/>
  <c r="AJ10136" i="4" s="1"/>
  <c r="AI10137" i="4"/>
  <c r="AJ10137" i="4" s="1"/>
  <c r="AI10138" i="4"/>
  <c r="AJ10138" i="4" s="1"/>
  <c r="AI10139" i="4"/>
  <c r="AJ10139" i="4" s="1"/>
  <c r="AI10140" i="4"/>
  <c r="AJ10140" i="4" s="1"/>
  <c r="AI10141" i="4"/>
  <c r="AJ10141" i="4" s="1"/>
  <c r="AI10142" i="4"/>
  <c r="AJ10142" i="4" s="1"/>
  <c r="AI10143" i="4"/>
  <c r="AJ10143" i="4" s="1"/>
  <c r="AI10144" i="4"/>
  <c r="AJ10144" i="4" s="1"/>
  <c r="AI10145" i="4"/>
  <c r="AJ10145" i="4" s="1"/>
  <c r="AI10146" i="4"/>
  <c r="AJ10146" i="4" s="1"/>
  <c r="AI10147" i="4"/>
  <c r="AJ10147" i="4" s="1"/>
  <c r="AI10148" i="4"/>
  <c r="AJ10148" i="4" s="1"/>
  <c r="AI10149" i="4"/>
  <c r="AJ10149" i="4" s="1"/>
  <c r="AI10150" i="4"/>
  <c r="AJ10150" i="4" s="1"/>
  <c r="AI10151" i="4"/>
  <c r="AJ10151" i="4" s="1"/>
  <c r="AI10152" i="4"/>
  <c r="AJ10152" i="4" s="1"/>
  <c r="AI10153" i="4"/>
  <c r="AJ10153" i="4" s="1"/>
  <c r="AI10154" i="4"/>
  <c r="AJ10154" i="4" s="1"/>
  <c r="AI10155" i="4"/>
  <c r="AJ10155" i="4" s="1"/>
  <c r="AI10156" i="4"/>
  <c r="AJ10156" i="4" s="1"/>
  <c r="AI10157" i="4"/>
  <c r="AJ10157" i="4" s="1"/>
  <c r="AI10158" i="4"/>
  <c r="AJ10158" i="4" s="1"/>
  <c r="AI10159" i="4"/>
  <c r="AJ10159" i="4" s="1"/>
  <c r="AI10160" i="4"/>
  <c r="AJ10160" i="4" s="1"/>
  <c r="AI10161" i="4"/>
  <c r="AJ10161" i="4" s="1"/>
  <c r="AI10162" i="4"/>
  <c r="AJ10162" i="4" s="1"/>
  <c r="AI10163" i="4"/>
  <c r="AJ10163" i="4" s="1"/>
  <c r="AI10164" i="4"/>
  <c r="AJ10164" i="4" s="1"/>
  <c r="AI10165" i="4"/>
  <c r="AJ10165" i="4" s="1"/>
  <c r="AI10166" i="4"/>
  <c r="AJ10166" i="4" s="1"/>
  <c r="AI10167" i="4"/>
  <c r="AJ10167" i="4" s="1"/>
  <c r="AI10168" i="4"/>
  <c r="AJ10168" i="4" s="1"/>
  <c r="AI10169" i="4"/>
  <c r="AJ10169" i="4" s="1"/>
  <c r="AI10170" i="4"/>
  <c r="AJ10170" i="4" s="1"/>
  <c r="AI10171" i="4"/>
  <c r="AJ10171" i="4" s="1"/>
  <c r="AI10172" i="4"/>
  <c r="AJ10172" i="4" s="1"/>
  <c r="AI10173" i="4"/>
  <c r="AJ10173" i="4" s="1"/>
  <c r="AI10174" i="4"/>
  <c r="AJ10174" i="4" s="1"/>
  <c r="AI10175" i="4"/>
  <c r="AJ10175" i="4" s="1"/>
  <c r="AI10176" i="4"/>
  <c r="AJ10176" i="4" s="1"/>
  <c r="AI10177" i="4"/>
  <c r="AJ10177" i="4" s="1"/>
  <c r="AI10178" i="4"/>
  <c r="AJ10178" i="4" s="1"/>
  <c r="AI10179" i="4"/>
  <c r="AJ10179" i="4" s="1"/>
  <c r="AI10180" i="4"/>
  <c r="AJ10180" i="4" s="1"/>
  <c r="AI10181" i="4"/>
  <c r="AJ10181" i="4" s="1"/>
  <c r="AI10182" i="4"/>
  <c r="AJ10182" i="4" s="1"/>
  <c r="AI10183" i="4"/>
  <c r="AJ10183" i="4" s="1"/>
  <c r="AI10184" i="4"/>
  <c r="AJ10184" i="4" s="1"/>
  <c r="AI10185" i="4"/>
  <c r="AJ10185" i="4" s="1"/>
  <c r="AI10186" i="4"/>
  <c r="AJ10186" i="4" s="1"/>
  <c r="AI10187" i="4"/>
  <c r="AJ10187" i="4" s="1"/>
  <c r="AI10188" i="4"/>
  <c r="AJ10188" i="4" s="1"/>
  <c r="AI10189" i="4"/>
  <c r="AJ10189" i="4" s="1"/>
  <c r="AI10190" i="4"/>
  <c r="AJ10190" i="4" s="1"/>
  <c r="AI10191" i="4"/>
  <c r="AJ10191" i="4" s="1"/>
  <c r="AI10192" i="4"/>
  <c r="AJ10192" i="4" s="1"/>
  <c r="AI10193" i="4"/>
  <c r="AJ10193" i="4" s="1"/>
  <c r="AI10194" i="4"/>
  <c r="AJ10194" i="4" s="1"/>
  <c r="AI10195" i="4"/>
  <c r="AJ10195" i="4" s="1"/>
  <c r="AI10196" i="4"/>
  <c r="AJ10196" i="4" s="1"/>
  <c r="AI10197" i="4"/>
  <c r="AJ10197" i="4" s="1"/>
  <c r="AI10198" i="4"/>
  <c r="AJ10198" i="4" s="1"/>
  <c r="AI10199" i="4"/>
  <c r="AJ10199" i="4" s="1"/>
  <c r="AI10200" i="4"/>
  <c r="AJ10200" i="4" s="1"/>
  <c r="AI10201" i="4"/>
  <c r="AJ10201" i="4" s="1"/>
  <c r="AI10202" i="4"/>
  <c r="AJ10202" i="4" s="1"/>
  <c r="AI10203" i="4"/>
  <c r="AJ10203" i="4" s="1"/>
  <c r="AI10204" i="4"/>
  <c r="AJ10204" i="4" s="1"/>
  <c r="AI10205" i="4"/>
  <c r="AJ10205" i="4" s="1"/>
  <c r="AI10206" i="4"/>
  <c r="AJ10206" i="4" s="1"/>
  <c r="AI10207" i="4"/>
  <c r="AJ10207" i="4" s="1"/>
  <c r="AI10208" i="4"/>
  <c r="AJ10208" i="4" s="1"/>
  <c r="AI10209" i="4"/>
  <c r="AJ10209" i="4" s="1"/>
  <c r="AI10210" i="4"/>
  <c r="AJ10210" i="4" s="1"/>
  <c r="AI10211" i="4"/>
  <c r="AJ10211" i="4" s="1"/>
  <c r="AI10212" i="4"/>
  <c r="AJ10212" i="4" s="1"/>
  <c r="AI10213" i="4"/>
  <c r="AJ10213" i="4" s="1"/>
  <c r="AI10214" i="4"/>
  <c r="AJ10214" i="4" s="1"/>
  <c r="AI10215" i="4"/>
  <c r="AJ10215" i="4" s="1"/>
  <c r="AI10216" i="4"/>
  <c r="AJ10216" i="4" s="1"/>
  <c r="AI10217" i="4"/>
  <c r="AJ10217" i="4" s="1"/>
  <c r="AI10218" i="4"/>
  <c r="AJ10218" i="4" s="1"/>
  <c r="AI10219" i="4"/>
  <c r="AJ10219" i="4" s="1"/>
  <c r="AI10220" i="4"/>
  <c r="AJ10220" i="4" s="1"/>
  <c r="AI10221" i="4"/>
  <c r="AJ10221" i="4" s="1"/>
  <c r="AI10222" i="4"/>
  <c r="AJ10222" i="4" s="1"/>
  <c r="AI10223" i="4"/>
  <c r="AJ10223" i="4" s="1"/>
  <c r="AI10224" i="4"/>
  <c r="AJ10224" i="4" s="1"/>
  <c r="AI10225" i="4"/>
  <c r="AJ10225" i="4" s="1"/>
  <c r="AI10226" i="4"/>
  <c r="AJ10226" i="4" s="1"/>
  <c r="AI10227" i="4"/>
  <c r="AJ10227" i="4" s="1"/>
  <c r="AI10228" i="4"/>
  <c r="AJ10228" i="4" s="1"/>
  <c r="AI10229" i="4"/>
  <c r="AJ10229" i="4" s="1"/>
  <c r="AI10230" i="4"/>
  <c r="AJ10230" i="4" s="1"/>
  <c r="AI10231" i="4"/>
  <c r="AJ10231" i="4" s="1"/>
  <c r="AI10232" i="4"/>
  <c r="AJ10232" i="4" s="1"/>
  <c r="AI10233" i="4"/>
  <c r="AJ10233" i="4" s="1"/>
  <c r="AI10234" i="4"/>
  <c r="AJ10234" i="4" s="1"/>
  <c r="AI10235" i="4"/>
  <c r="AJ10235" i="4" s="1"/>
  <c r="AI10236" i="4"/>
  <c r="AJ10236" i="4" s="1"/>
  <c r="AI10237" i="4"/>
  <c r="AJ10237" i="4" s="1"/>
  <c r="AI10238" i="4"/>
  <c r="AJ10238" i="4" s="1"/>
  <c r="AI10239" i="4"/>
  <c r="AJ10239" i="4" s="1"/>
  <c r="AI10240" i="4"/>
  <c r="AJ10240" i="4" s="1"/>
  <c r="AI10241" i="4"/>
  <c r="AJ10241" i="4" s="1"/>
  <c r="AI10242" i="4"/>
  <c r="AJ10242" i="4" s="1"/>
  <c r="AI10243" i="4"/>
  <c r="AJ10243" i="4" s="1"/>
  <c r="AI10244" i="4"/>
  <c r="AJ10244" i="4" s="1"/>
  <c r="AI10245" i="4"/>
  <c r="AJ10245" i="4" s="1"/>
  <c r="AI10246" i="4"/>
  <c r="AJ10246" i="4" s="1"/>
  <c r="AI10247" i="4"/>
  <c r="AJ10247" i="4" s="1"/>
  <c r="AI10248" i="4"/>
  <c r="AJ10248" i="4" s="1"/>
  <c r="AI10249" i="4"/>
  <c r="AJ10249" i="4" s="1"/>
  <c r="AI10250" i="4"/>
  <c r="AJ10250" i="4" s="1"/>
  <c r="AI10251" i="4"/>
  <c r="AJ10251" i="4" s="1"/>
  <c r="AI10252" i="4"/>
  <c r="AJ10252" i="4" s="1"/>
  <c r="AI10253" i="4"/>
  <c r="AJ10253" i="4" s="1"/>
  <c r="AI10254" i="4"/>
  <c r="AJ10254" i="4" s="1"/>
  <c r="AI10255" i="4"/>
  <c r="AJ10255" i="4" s="1"/>
  <c r="AI10256" i="4"/>
  <c r="AJ10256" i="4" s="1"/>
  <c r="AI10257" i="4"/>
  <c r="AJ10257" i="4" s="1"/>
  <c r="AI10258" i="4"/>
  <c r="AJ10258" i="4" s="1"/>
  <c r="AI10259" i="4"/>
  <c r="AJ10259" i="4" s="1"/>
  <c r="AI10260" i="4"/>
  <c r="AJ10260" i="4" s="1"/>
  <c r="AI10261" i="4"/>
  <c r="AJ10261" i="4" s="1"/>
  <c r="AI10262" i="4"/>
  <c r="AJ10262" i="4" s="1"/>
  <c r="AI10263" i="4"/>
  <c r="AJ10263" i="4" s="1"/>
  <c r="AI10264" i="4"/>
  <c r="AJ10264" i="4" s="1"/>
  <c r="AI10265" i="4"/>
  <c r="AJ10265" i="4" s="1"/>
  <c r="AI10266" i="4"/>
  <c r="AJ10266" i="4" s="1"/>
  <c r="AI10267" i="4"/>
  <c r="AJ10267" i="4" s="1"/>
  <c r="AI10268" i="4"/>
  <c r="AJ10268" i="4" s="1"/>
  <c r="AI10269" i="4"/>
  <c r="AJ10269" i="4" s="1"/>
  <c r="AI10270" i="4"/>
  <c r="AJ10270" i="4" s="1"/>
  <c r="AI10271" i="4"/>
  <c r="AJ10271" i="4" s="1"/>
  <c r="AI10272" i="4"/>
  <c r="AJ10272" i="4" s="1"/>
  <c r="AI10273" i="4"/>
  <c r="AJ10273" i="4" s="1"/>
  <c r="AI10274" i="4"/>
  <c r="AJ10274" i="4" s="1"/>
  <c r="AI10275" i="4"/>
  <c r="AJ10275" i="4" s="1"/>
  <c r="AI10276" i="4"/>
  <c r="AJ10276" i="4" s="1"/>
  <c r="AI10277" i="4"/>
  <c r="AJ10277" i="4" s="1"/>
  <c r="AI10278" i="4"/>
  <c r="AJ10278" i="4" s="1"/>
  <c r="AI10279" i="4"/>
  <c r="AJ10279" i="4" s="1"/>
  <c r="AI10280" i="4"/>
  <c r="AJ10280" i="4" s="1"/>
  <c r="AI10281" i="4"/>
  <c r="AJ10281" i="4" s="1"/>
  <c r="AI10282" i="4"/>
  <c r="AJ10282" i="4" s="1"/>
  <c r="AI10283" i="4"/>
  <c r="AJ10283" i="4" s="1"/>
  <c r="AI10284" i="4"/>
  <c r="AJ10284" i="4" s="1"/>
  <c r="AI10285" i="4"/>
  <c r="AJ10285" i="4" s="1"/>
  <c r="AI10286" i="4"/>
  <c r="AJ10286" i="4" s="1"/>
  <c r="AI10287" i="4"/>
  <c r="AJ10287" i="4" s="1"/>
  <c r="AI10288" i="4"/>
  <c r="AJ10288" i="4" s="1"/>
  <c r="AI10289" i="4"/>
  <c r="AJ10289" i="4" s="1"/>
  <c r="AI10290" i="4"/>
  <c r="AJ10290" i="4" s="1"/>
  <c r="AI10291" i="4"/>
  <c r="AJ10291" i="4" s="1"/>
  <c r="AI10292" i="4"/>
  <c r="AJ10292" i="4" s="1"/>
  <c r="AI10293" i="4"/>
  <c r="AJ10293" i="4" s="1"/>
  <c r="AI10294" i="4"/>
  <c r="AJ10294" i="4" s="1"/>
  <c r="AI10295" i="4"/>
  <c r="AJ10295" i="4" s="1"/>
  <c r="AI10296" i="4"/>
  <c r="AJ10296" i="4" s="1"/>
  <c r="AI10297" i="4"/>
  <c r="AJ10297" i="4" s="1"/>
  <c r="AI10298" i="4"/>
  <c r="AJ10298" i="4" s="1"/>
  <c r="AI10299" i="4"/>
  <c r="AJ10299" i="4" s="1"/>
  <c r="AI10300" i="4"/>
  <c r="AJ10300" i="4" s="1"/>
  <c r="AI10301" i="4"/>
  <c r="AJ10301" i="4" s="1"/>
  <c r="AI10302" i="4"/>
  <c r="AJ10302" i="4" s="1"/>
  <c r="AI10303" i="4"/>
  <c r="AJ10303" i="4" s="1"/>
  <c r="AI10304" i="4"/>
  <c r="AJ10304" i="4" s="1"/>
  <c r="AI10305" i="4"/>
  <c r="AJ10305" i="4" s="1"/>
  <c r="AI10306" i="4"/>
  <c r="AJ10306" i="4" s="1"/>
  <c r="AI10307" i="4"/>
  <c r="AJ10307" i="4" s="1"/>
  <c r="AI10308" i="4"/>
  <c r="AJ10308" i="4" s="1"/>
  <c r="AI10309" i="4"/>
  <c r="AJ10309" i="4" s="1"/>
  <c r="AI10310" i="4"/>
  <c r="AJ10310" i="4" s="1"/>
  <c r="AI10311" i="4"/>
  <c r="AJ10311" i="4" s="1"/>
  <c r="AI10312" i="4"/>
  <c r="AJ10312" i="4" s="1"/>
  <c r="AI10313" i="4"/>
  <c r="AJ10313" i="4" s="1"/>
  <c r="AI10314" i="4"/>
  <c r="AJ10314" i="4" s="1"/>
  <c r="AI10315" i="4"/>
  <c r="AJ10315" i="4" s="1"/>
  <c r="AI10316" i="4"/>
  <c r="AJ10316" i="4" s="1"/>
  <c r="AI10317" i="4"/>
  <c r="AJ10317" i="4" s="1"/>
  <c r="AI10318" i="4"/>
  <c r="AJ10318" i="4" s="1"/>
  <c r="AI10319" i="4"/>
  <c r="AJ10319" i="4" s="1"/>
  <c r="AI10320" i="4"/>
  <c r="AJ10320" i="4" s="1"/>
  <c r="AI10321" i="4"/>
  <c r="AJ10321" i="4" s="1"/>
  <c r="AI10322" i="4"/>
  <c r="AJ10322" i="4" s="1"/>
  <c r="AI10323" i="4"/>
  <c r="AJ10323" i="4" s="1"/>
  <c r="AI10324" i="4"/>
  <c r="AJ10324" i="4" s="1"/>
  <c r="AI10325" i="4"/>
  <c r="AJ10325" i="4" s="1"/>
  <c r="AI10326" i="4"/>
  <c r="AJ10326" i="4" s="1"/>
  <c r="AI10327" i="4"/>
  <c r="AJ10327" i="4" s="1"/>
  <c r="AI10328" i="4"/>
  <c r="AJ10328" i="4" s="1"/>
  <c r="AI10329" i="4"/>
  <c r="AJ10329" i="4" s="1"/>
  <c r="AI10330" i="4"/>
  <c r="AJ10330" i="4" s="1"/>
  <c r="AI10331" i="4"/>
  <c r="AJ10331" i="4" s="1"/>
  <c r="AI10332" i="4"/>
  <c r="AJ10332" i="4" s="1"/>
  <c r="AI10333" i="4"/>
  <c r="AJ10333" i="4" s="1"/>
  <c r="AI10334" i="4"/>
  <c r="AJ10334" i="4" s="1"/>
  <c r="AI10335" i="4"/>
  <c r="AJ10335" i="4" s="1"/>
  <c r="AI10336" i="4"/>
  <c r="AJ10336" i="4" s="1"/>
  <c r="AI10337" i="4"/>
  <c r="AJ10337" i="4" s="1"/>
  <c r="AI10338" i="4"/>
  <c r="AJ10338" i="4" s="1"/>
  <c r="AI10339" i="4"/>
  <c r="AJ10339" i="4" s="1"/>
  <c r="AI10340" i="4"/>
  <c r="AJ10340" i="4" s="1"/>
  <c r="AI10341" i="4"/>
  <c r="AJ10341" i="4" s="1"/>
  <c r="AI10342" i="4"/>
  <c r="AJ10342" i="4" s="1"/>
  <c r="AI10343" i="4"/>
  <c r="AJ10343" i="4" s="1"/>
  <c r="AI10344" i="4"/>
  <c r="AJ10344" i="4" s="1"/>
  <c r="AI10345" i="4"/>
  <c r="AJ10345" i="4" s="1"/>
  <c r="AI10346" i="4"/>
  <c r="AJ10346" i="4" s="1"/>
  <c r="AI10347" i="4"/>
  <c r="AJ10347" i="4" s="1"/>
  <c r="AI10348" i="4"/>
  <c r="AJ10348" i="4" s="1"/>
  <c r="AI10349" i="4"/>
  <c r="AJ10349" i="4" s="1"/>
  <c r="AI10350" i="4"/>
  <c r="AJ10350" i="4" s="1"/>
  <c r="AI10351" i="4"/>
  <c r="AJ10351" i="4" s="1"/>
  <c r="AI10352" i="4"/>
  <c r="AJ10352" i="4" s="1"/>
  <c r="AI10353" i="4"/>
  <c r="AJ10353" i="4" s="1"/>
  <c r="AI10354" i="4"/>
  <c r="AJ10354" i="4" s="1"/>
  <c r="AI10355" i="4"/>
  <c r="AJ10355" i="4" s="1"/>
  <c r="AI10356" i="4"/>
  <c r="AJ10356" i="4" s="1"/>
  <c r="AI10357" i="4"/>
  <c r="AJ10357" i="4" s="1"/>
  <c r="AI10358" i="4"/>
  <c r="AJ10358" i="4" s="1"/>
  <c r="AI10359" i="4"/>
  <c r="AJ10359" i="4" s="1"/>
  <c r="AI10360" i="4"/>
  <c r="AJ10360" i="4" s="1"/>
  <c r="AI10361" i="4"/>
  <c r="AJ10361" i="4" s="1"/>
  <c r="AI10362" i="4"/>
  <c r="AJ10362" i="4" s="1"/>
  <c r="AI10363" i="4"/>
  <c r="AJ10363" i="4" s="1"/>
  <c r="AI10364" i="4"/>
  <c r="AJ10364" i="4" s="1"/>
  <c r="AI10365" i="4"/>
  <c r="AJ10365" i="4" s="1"/>
  <c r="AI10366" i="4"/>
  <c r="AJ10366" i="4" s="1"/>
  <c r="AI10367" i="4"/>
  <c r="AJ10367" i="4" s="1"/>
  <c r="AI10368" i="4"/>
  <c r="AJ10368" i="4" s="1"/>
  <c r="AI10369" i="4"/>
  <c r="AJ10369" i="4" s="1"/>
  <c r="AI10370" i="4"/>
  <c r="AJ10370" i="4" s="1"/>
  <c r="AI10371" i="4"/>
  <c r="AJ10371" i="4" s="1"/>
  <c r="AI10372" i="4"/>
  <c r="AJ10372" i="4" s="1"/>
  <c r="AI10373" i="4"/>
  <c r="AJ10373" i="4" s="1"/>
  <c r="AI10374" i="4"/>
  <c r="AJ10374" i="4" s="1"/>
  <c r="AI10375" i="4"/>
  <c r="AJ10375" i="4" s="1"/>
  <c r="AI10376" i="4"/>
  <c r="AJ10376" i="4" s="1"/>
  <c r="AI10377" i="4"/>
  <c r="AJ10377" i="4" s="1"/>
  <c r="AI10378" i="4"/>
  <c r="AJ10378" i="4" s="1"/>
  <c r="AI10379" i="4"/>
  <c r="AJ10379" i="4" s="1"/>
  <c r="AI10380" i="4"/>
  <c r="AJ10380" i="4" s="1"/>
  <c r="AI10381" i="4"/>
  <c r="AJ10381" i="4" s="1"/>
  <c r="AI10382" i="4"/>
  <c r="AJ10382" i="4" s="1"/>
  <c r="AI10383" i="4"/>
  <c r="AJ10383" i="4" s="1"/>
  <c r="AI10384" i="4"/>
  <c r="AJ10384" i="4" s="1"/>
  <c r="AI10385" i="4"/>
  <c r="AJ10385" i="4" s="1"/>
  <c r="AI10386" i="4"/>
  <c r="AJ10386" i="4" s="1"/>
  <c r="AI10387" i="4"/>
  <c r="AJ10387" i="4" s="1"/>
  <c r="AI10388" i="4"/>
  <c r="AJ10388" i="4" s="1"/>
  <c r="AI10389" i="4"/>
  <c r="AJ10389" i="4" s="1"/>
  <c r="AI10390" i="4"/>
  <c r="AJ10390" i="4" s="1"/>
  <c r="AI10391" i="4"/>
  <c r="AJ10391" i="4" s="1"/>
  <c r="AI10392" i="4"/>
  <c r="AJ10392" i="4" s="1"/>
  <c r="AI10393" i="4"/>
  <c r="AJ10393" i="4" s="1"/>
  <c r="AI10394" i="4"/>
  <c r="AJ10394" i="4" s="1"/>
  <c r="AI10395" i="4"/>
  <c r="AJ10395" i="4" s="1"/>
  <c r="AI10396" i="4"/>
  <c r="AJ10396" i="4" s="1"/>
  <c r="AI10397" i="4"/>
  <c r="AJ10397" i="4" s="1"/>
  <c r="AI10398" i="4"/>
  <c r="AJ10398" i="4" s="1"/>
  <c r="AI10399" i="4"/>
  <c r="AJ10399" i="4" s="1"/>
  <c r="AI10400" i="4"/>
  <c r="AJ10400" i="4" s="1"/>
  <c r="AI10401" i="4"/>
  <c r="AJ10401" i="4" s="1"/>
  <c r="AI10402" i="4"/>
  <c r="AJ10402" i="4" s="1"/>
  <c r="AI10403" i="4"/>
  <c r="AJ10403" i="4" s="1"/>
  <c r="AI10404" i="4"/>
  <c r="AJ10404" i="4" s="1"/>
  <c r="AI10405" i="4"/>
  <c r="AJ10405" i="4" s="1"/>
  <c r="AI10406" i="4"/>
  <c r="AJ10406" i="4" s="1"/>
  <c r="AI10407" i="4"/>
  <c r="AJ10407" i="4" s="1"/>
  <c r="AI10408" i="4"/>
  <c r="AJ10408" i="4" s="1"/>
  <c r="AI10409" i="4"/>
  <c r="AJ10409" i="4" s="1"/>
  <c r="AI10410" i="4"/>
  <c r="AJ10410" i="4" s="1"/>
  <c r="AI10411" i="4"/>
  <c r="AJ10411" i="4" s="1"/>
  <c r="AI10412" i="4"/>
  <c r="AJ10412" i="4" s="1"/>
  <c r="AI10413" i="4"/>
  <c r="AJ10413" i="4" s="1"/>
  <c r="AI10414" i="4"/>
  <c r="AJ10414" i="4" s="1"/>
  <c r="AI10415" i="4"/>
  <c r="AJ10415" i="4" s="1"/>
  <c r="AI10416" i="4"/>
  <c r="AJ10416" i="4" s="1"/>
  <c r="AI10417" i="4"/>
  <c r="AJ10417" i="4" s="1"/>
  <c r="AI10418" i="4"/>
  <c r="AJ10418" i="4" s="1"/>
  <c r="AI10419" i="4"/>
  <c r="AJ10419" i="4" s="1"/>
  <c r="AI10420" i="4"/>
  <c r="AJ10420" i="4" s="1"/>
  <c r="AI10421" i="4"/>
  <c r="AJ10421" i="4" s="1"/>
  <c r="AI10422" i="4"/>
  <c r="AJ10422" i="4" s="1"/>
  <c r="AI10423" i="4"/>
  <c r="AJ10423" i="4" s="1"/>
  <c r="AI10424" i="4"/>
  <c r="AJ10424" i="4" s="1"/>
  <c r="AI10425" i="4"/>
  <c r="AJ10425" i="4" s="1"/>
  <c r="AI10426" i="4"/>
  <c r="AJ10426" i="4" s="1"/>
  <c r="AI10427" i="4"/>
  <c r="AJ10427" i="4" s="1"/>
  <c r="AI10428" i="4"/>
  <c r="AJ10428" i="4" s="1"/>
  <c r="AI10429" i="4"/>
  <c r="AJ10429" i="4" s="1"/>
  <c r="AI10430" i="4"/>
  <c r="AJ10430" i="4" s="1"/>
  <c r="AI10431" i="4"/>
  <c r="AJ10431" i="4" s="1"/>
  <c r="AI10432" i="4"/>
  <c r="AJ10432" i="4" s="1"/>
  <c r="AI10433" i="4"/>
  <c r="AJ10433" i="4" s="1"/>
  <c r="AI10434" i="4"/>
  <c r="AJ10434" i="4" s="1"/>
  <c r="AI10435" i="4"/>
  <c r="AJ10435" i="4" s="1"/>
  <c r="AI10436" i="4"/>
  <c r="AJ10436" i="4" s="1"/>
  <c r="AI10437" i="4"/>
  <c r="AJ10437" i="4" s="1"/>
  <c r="AI10438" i="4"/>
  <c r="AJ10438" i="4" s="1"/>
  <c r="AI10439" i="4"/>
  <c r="AJ10439" i="4" s="1"/>
  <c r="AI10440" i="4"/>
  <c r="AJ10440" i="4" s="1"/>
  <c r="AI10441" i="4"/>
  <c r="AJ10441" i="4" s="1"/>
  <c r="AI10442" i="4"/>
  <c r="AJ10442" i="4" s="1"/>
  <c r="AI10443" i="4"/>
  <c r="AJ10443" i="4" s="1"/>
  <c r="AI10444" i="4"/>
  <c r="AJ10444" i="4" s="1"/>
  <c r="AI10445" i="4"/>
  <c r="AJ10445" i="4" s="1"/>
  <c r="AI10446" i="4"/>
  <c r="AJ10446" i="4" s="1"/>
  <c r="AI10447" i="4"/>
  <c r="AJ10447" i="4" s="1"/>
  <c r="AI10448" i="4"/>
  <c r="AJ10448" i="4" s="1"/>
  <c r="AI10449" i="4"/>
  <c r="AJ10449" i="4" s="1"/>
  <c r="AI10450" i="4"/>
  <c r="AJ10450" i="4" s="1"/>
  <c r="AI10451" i="4"/>
  <c r="AJ10451" i="4" s="1"/>
  <c r="AI10452" i="4"/>
  <c r="AJ10452" i="4" s="1"/>
  <c r="AI10453" i="4"/>
  <c r="AJ10453" i="4" s="1"/>
  <c r="AI10454" i="4"/>
  <c r="AJ10454" i="4" s="1"/>
  <c r="AI10455" i="4"/>
  <c r="AJ10455" i="4" s="1"/>
  <c r="AI10456" i="4"/>
  <c r="AJ10456" i="4" s="1"/>
  <c r="AI10457" i="4"/>
  <c r="AJ10457" i="4" s="1"/>
  <c r="AI10458" i="4"/>
  <c r="AJ10458" i="4" s="1"/>
  <c r="AI10459" i="4"/>
  <c r="AJ10459" i="4" s="1"/>
  <c r="AI10460" i="4"/>
  <c r="AJ10460" i="4" s="1"/>
  <c r="AI10461" i="4"/>
  <c r="AJ10461" i="4" s="1"/>
  <c r="AI10462" i="4"/>
  <c r="AJ10462" i="4" s="1"/>
  <c r="AI10463" i="4"/>
  <c r="AJ10463" i="4" s="1"/>
  <c r="AI10464" i="4"/>
  <c r="AJ10464" i="4" s="1"/>
  <c r="AI10465" i="4"/>
  <c r="AJ10465" i="4" s="1"/>
  <c r="AI10466" i="4"/>
  <c r="AJ10466" i="4" s="1"/>
  <c r="AI10467" i="4"/>
  <c r="AJ10467" i="4" s="1"/>
  <c r="AI10468" i="4"/>
  <c r="AJ10468" i="4" s="1"/>
  <c r="AI10469" i="4"/>
  <c r="AJ10469" i="4" s="1"/>
  <c r="AI10470" i="4"/>
  <c r="AJ10470" i="4" s="1"/>
  <c r="AI10471" i="4"/>
  <c r="AJ10471" i="4" s="1"/>
  <c r="AI10472" i="4"/>
  <c r="AJ10472" i="4" s="1"/>
  <c r="AI10473" i="4"/>
  <c r="AJ10473" i="4" s="1"/>
  <c r="AI10474" i="4"/>
  <c r="AJ10474" i="4" s="1"/>
  <c r="AI10475" i="4"/>
  <c r="AJ10475" i="4" s="1"/>
  <c r="AI10476" i="4"/>
  <c r="AJ10476" i="4" s="1"/>
  <c r="AI10477" i="4"/>
  <c r="AJ10477" i="4" s="1"/>
  <c r="AI10478" i="4"/>
  <c r="AJ10478" i="4" s="1"/>
  <c r="AI10479" i="4"/>
  <c r="AJ10479" i="4" s="1"/>
  <c r="AI10480" i="4"/>
  <c r="AJ10480" i="4" s="1"/>
  <c r="AI10481" i="4"/>
  <c r="AJ10481" i="4" s="1"/>
  <c r="AI10482" i="4"/>
  <c r="AJ10482" i="4" s="1"/>
  <c r="AI10483" i="4"/>
  <c r="AJ10483" i="4" s="1"/>
  <c r="AI10484" i="4"/>
  <c r="AJ10484" i="4" s="1"/>
  <c r="AI10485" i="4"/>
  <c r="AJ10485" i="4" s="1"/>
  <c r="AI10486" i="4"/>
  <c r="AJ10486" i="4" s="1"/>
  <c r="AI10487" i="4"/>
  <c r="AJ10487" i="4" s="1"/>
  <c r="AI10488" i="4"/>
  <c r="AJ10488" i="4" s="1"/>
  <c r="AI10489" i="4"/>
  <c r="AJ10489" i="4" s="1"/>
  <c r="AI10490" i="4"/>
  <c r="AJ10490" i="4" s="1"/>
  <c r="AI10491" i="4"/>
  <c r="AJ10491" i="4" s="1"/>
  <c r="AI10492" i="4"/>
  <c r="AJ10492" i="4" s="1"/>
  <c r="AI10493" i="4"/>
  <c r="AJ10493" i="4" s="1"/>
  <c r="AI10494" i="4"/>
  <c r="AJ10494" i="4" s="1"/>
  <c r="AI10495" i="4"/>
  <c r="AJ10495" i="4" s="1"/>
  <c r="AI10496" i="4"/>
  <c r="AJ10496" i="4" s="1"/>
  <c r="AI10497" i="4"/>
  <c r="AJ10497" i="4" s="1"/>
  <c r="AI10498" i="4"/>
  <c r="AJ10498" i="4" s="1"/>
  <c r="AI10499" i="4"/>
  <c r="AJ10499" i="4" s="1"/>
  <c r="AI10500" i="4"/>
  <c r="AJ10500" i="4" s="1"/>
  <c r="AI10501" i="4"/>
  <c r="AJ10501" i="4" s="1"/>
  <c r="AI10502" i="4"/>
  <c r="AJ10502" i="4" s="1"/>
  <c r="AI10503" i="4"/>
  <c r="AJ10503" i="4" s="1"/>
  <c r="AI10504" i="4"/>
  <c r="AJ10504" i="4" s="1"/>
  <c r="AI10505" i="4"/>
  <c r="AJ10505" i="4" s="1"/>
  <c r="AI10506" i="4"/>
  <c r="AJ10506" i="4" s="1"/>
  <c r="AI10507" i="4"/>
  <c r="AJ10507" i="4" s="1"/>
  <c r="AI10508" i="4"/>
  <c r="AJ10508" i="4" s="1"/>
  <c r="AI10509" i="4"/>
  <c r="AJ10509" i="4" s="1"/>
  <c r="AI10510" i="4"/>
  <c r="AJ10510" i="4" s="1"/>
  <c r="AI10511" i="4"/>
  <c r="AJ10511" i="4" s="1"/>
  <c r="AI10512" i="4"/>
  <c r="AJ10512" i="4" s="1"/>
  <c r="AI10513" i="4"/>
  <c r="AJ10513" i="4" s="1"/>
  <c r="AI10514" i="4"/>
  <c r="AJ10514" i="4" s="1"/>
  <c r="AI10515" i="4"/>
  <c r="AJ10515" i="4" s="1"/>
  <c r="AI10516" i="4"/>
  <c r="AJ10516" i="4" s="1"/>
  <c r="AI10517" i="4"/>
  <c r="AJ10517" i="4" s="1"/>
  <c r="AI10518" i="4"/>
  <c r="AJ10518" i="4" s="1"/>
  <c r="AI10519" i="4"/>
  <c r="AJ10519" i="4" s="1"/>
  <c r="AI10520" i="4"/>
  <c r="AJ10520" i="4" s="1"/>
  <c r="AI10521" i="4"/>
  <c r="AJ10521" i="4" s="1"/>
  <c r="AI10522" i="4"/>
  <c r="AJ10522" i="4" s="1"/>
  <c r="AI10523" i="4"/>
  <c r="AJ10523" i="4" s="1"/>
  <c r="AI10524" i="4"/>
  <c r="AJ10524" i="4" s="1"/>
  <c r="AI10525" i="4"/>
  <c r="AJ10525" i="4" s="1"/>
  <c r="AI10526" i="4"/>
  <c r="AJ10526" i="4" s="1"/>
  <c r="AI10527" i="4"/>
  <c r="AJ10527" i="4" s="1"/>
  <c r="AI10528" i="4"/>
  <c r="AJ10528" i="4" s="1"/>
  <c r="AI10529" i="4"/>
  <c r="AJ10529" i="4" s="1"/>
  <c r="AI10530" i="4"/>
  <c r="AJ10530" i="4" s="1"/>
  <c r="AI10531" i="4"/>
  <c r="AJ10531" i="4" s="1"/>
  <c r="AI10532" i="4"/>
  <c r="AJ10532" i="4" s="1"/>
  <c r="AI10533" i="4"/>
  <c r="AJ10533" i="4" s="1"/>
  <c r="AI10534" i="4"/>
  <c r="AJ10534" i="4" s="1"/>
  <c r="AI10535" i="4"/>
  <c r="AJ10535" i="4" s="1"/>
  <c r="AI10536" i="4"/>
  <c r="AJ10536" i="4" s="1"/>
  <c r="AI10537" i="4"/>
  <c r="AJ10537" i="4" s="1"/>
  <c r="AI10538" i="4"/>
  <c r="AJ10538" i="4" s="1"/>
  <c r="AI10539" i="4"/>
  <c r="AJ10539" i="4" s="1"/>
  <c r="AI10540" i="4"/>
  <c r="AJ10540" i="4" s="1"/>
  <c r="AI10541" i="4"/>
  <c r="AJ10541" i="4" s="1"/>
  <c r="AI10542" i="4"/>
  <c r="AJ10542" i="4" s="1"/>
  <c r="AI10543" i="4"/>
  <c r="AJ10543" i="4" s="1"/>
  <c r="AI10544" i="4"/>
  <c r="AJ10544" i="4" s="1"/>
  <c r="AI10545" i="4"/>
  <c r="AJ10545" i="4" s="1"/>
  <c r="AI10546" i="4"/>
  <c r="AJ10546" i="4" s="1"/>
  <c r="AI10547" i="4"/>
  <c r="AJ10547" i="4" s="1"/>
  <c r="AI10548" i="4"/>
  <c r="AJ10548" i="4" s="1"/>
  <c r="AI10549" i="4"/>
  <c r="AJ10549" i="4" s="1"/>
  <c r="AI10550" i="4"/>
  <c r="AJ10550" i="4" s="1"/>
  <c r="AI10551" i="4"/>
  <c r="AJ10551" i="4" s="1"/>
  <c r="AI10552" i="4"/>
  <c r="AJ10552" i="4" s="1"/>
  <c r="AI10553" i="4"/>
  <c r="AJ10553" i="4" s="1"/>
  <c r="AI10554" i="4"/>
  <c r="AJ10554" i="4" s="1"/>
  <c r="AI10555" i="4"/>
  <c r="AJ10555" i="4" s="1"/>
  <c r="AI10556" i="4"/>
  <c r="AJ10556" i="4" s="1"/>
  <c r="AI10557" i="4"/>
  <c r="AJ10557" i="4" s="1"/>
  <c r="AI10558" i="4"/>
  <c r="AJ10558" i="4" s="1"/>
  <c r="AI10559" i="4"/>
  <c r="AJ10559" i="4" s="1"/>
  <c r="AI10560" i="4"/>
  <c r="AJ10560" i="4" s="1"/>
  <c r="AI10561" i="4"/>
  <c r="AJ10561" i="4" s="1"/>
  <c r="AI10562" i="4"/>
  <c r="AJ10562" i="4" s="1"/>
  <c r="AI10563" i="4"/>
  <c r="AJ10563" i="4" s="1"/>
  <c r="AI10564" i="4"/>
  <c r="AJ10564" i="4" s="1"/>
  <c r="AI10565" i="4"/>
  <c r="AJ10565" i="4" s="1"/>
  <c r="AI10566" i="4"/>
  <c r="AJ10566" i="4" s="1"/>
  <c r="AI10567" i="4"/>
  <c r="AJ10567" i="4" s="1"/>
  <c r="AI10568" i="4"/>
  <c r="AJ10568" i="4" s="1"/>
  <c r="AI10569" i="4"/>
  <c r="AJ10569" i="4" s="1"/>
  <c r="AI10570" i="4"/>
  <c r="AJ10570" i="4" s="1"/>
  <c r="AI10571" i="4"/>
  <c r="AJ10571" i="4" s="1"/>
  <c r="AI10572" i="4"/>
  <c r="AJ10572" i="4" s="1"/>
  <c r="AI10573" i="4"/>
  <c r="AJ10573" i="4" s="1"/>
  <c r="AI10574" i="4"/>
  <c r="AJ10574" i="4" s="1"/>
  <c r="AI10575" i="4"/>
  <c r="AJ10575" i="4" s="1"/>
  <c r="AI10576" i="4"/>
  <c r="AJ10576" i="4" s="1"/>
  <c r="AI10577" i="4"/>
  <c r="AJ10577" i="4" s="1"/>
  <c r="AI10578" i="4"/>
  <c r="AJ10578" i="4" s="1"/>
  <c r="AI10579" i="4"/>
  <c r="AJ10579" i="4" s="1"/>
  <c r="AI10580" i="4"/>
  <c r="AJ10580" i="4" s="1"/>
  <c r="AI10581" i="4"/>
  <c r="AJ10581" i="4" s="1"/>
  <c r="AI10582" i="4"/>
  <c r="AJ10582" i="4" s="1"/>
  <c r="AI10583" i="4"/>
  <c r="AJ10583" i="4" s="1"/>
  <c r="AI10584" i="4"/>
  <c r="AJ10584" i="4" s="1"/>
  <c r="AI10585" i="4"/>
  <c r="AJ10585" i="4" s="1"/>
  <c r="AI10586" i="4"/>
  <c r="AJ10586" i="4" s="1"/>
  <c r="AI10587" i="4"/>
  <c r="AJ10587" i="4" s="1"/>
  <c r="AI10588" i="4"/>
  <c r="AJ10588" i="4" s="1"/>
  <c r="AI10589" i="4"/>
  <c r="AJ10589" i="4" s="1"/>
  <c r="AI10590" i="4"/>
  <c r="AJ10590" i="4" s="1"/>
  <c r="AI10591" i="4"/>
  <c r="AJ10591" i="4" s="1"/>
  <c r="AI10592" i="4"/>
  <c r="AJ10592" i="4" s="1"/>
  <c r="AI10593" i="4"/>
  <c r="AJ10593" i="4" s="1"/>
  <c r="AI10594" i="4"/>
  <c r="AJ10594" i="4" s="1"/>
  <c r="AI10595" i="4"/>
  <c r="AJ10595" i="4" s="1"/>
  <c r="AI10596" i="4"/>
  <c r="AJ10596" i="4" s="1"/>
  <c r="AI10597" i="4"/>
  <c r="AJ10597" i="4" s="1"/>
  <c r="AI10598" i="4"/>
  <c r="AJ10598" i="4" s="1"/>
  <c r="AI10599" i="4"/>
  <c r="AJ10599" i="4" s="1"/>
  <c r="AI10600" i="4"/>
  <c r="AJ10600" i="4" s="1"/>
  <c r="AI10601" i="4"/>
  <c r="AJ10601" i="4" s="1"/>
  <c r="AI10602" i="4"/>
  <c r="AJ10602" i="4" s="1"/>
  <c r="AI10603" i="4"/>
  <c r="AJ10603" i="4" s="1"/>
  <c r="AI10604" i="4"/>
  <c r="AJ10604" i="4" s="1"/>
  <c r="AI10605" i="4"/>
  <c r="AJ10605" i="4" s="1"/>
  <c r="AI10606" i="4"/>
  <c r="AJ10606" i="4" s="1"/>
  <c r="AI10607" i="4"/>
  <c r="AJ10607" i="4" s="1"/>
  <c r="AI10608" i="4"/>
  <c r="AJ10608" i="4" s="1"/>
  <c r="AI10609" i="4"/>
  <c r="AJ10609" i="4" s="1"/>
  <c r="AI10610" i="4"/>
  <c r="AJ10610" i="4" s="1"/>
  <c r="AI10611" i="4"/>
  <c r="AJ10611" i="4" s="1"/>
  <c r="AI10612" i="4"/>
  <c r="AJ10612" i="4" s="1"/>
  <c r="AI10613" i="4"/>
  <c r="AJ10613" i="4" s="1"/>
  <c r="AI10614" i="4"/>
  <c r="AJ10614" i="4" s="1"/>
  <c r="AI10615" i="4"/>
  <c r="AJ10615" i="4" s="1"/>
  <c r="AI10616" i="4"/>
  <c r="AJ10616" i="4" s="1"/>
  <c r="AI10617" i="4"/>
  <c r="AJ10617" i="4" s="1"/>
  <c r="AI10618" i="4"/>
  <c r="AJ10618" i="4" s="1"/>
  <c r="AI10619" i="4"/>
  <c r="AJ10619" i="4" s="1"/>
  <c r="AI10620" i="4"/>
  <c r="AJ10620" i="4" s="1"/>
  <c r="AI10621" i="4"/>
  <c r="AJ10621" i="4" s="1"/>
  <c r="AI10622" i="4"/>
  <c r="AJ10622" i="4" s="1"/>
  <c r="AI10623" i="4"/>
  <c r="AJ10623" i="4" s="1"/>
  <c r="AI10624" i="4"/>
  <c r="AJ10624" i="4" s="1"/>
  <c r="AI10625" i="4"/>
  <c r="AJ10625" i="4" s="1"/>
  <c r="AI10626" i="4"/>
  <c r="AJ10626" i="4" s="1"/>
  <c r="AI10627" i="4"/>
  <c r="AJ10627" i="4" s="1"/>
  <c r="AI10628" i="4"/>
  <c r="AJ10628" i="4" s="1"/>
  <c r="AI10629" i="4"/>
  <c r="AJ10629" i="4" s="1"/>
  <c r="AI10630" i="4"/>
  <c r="AJ10630" i="4" s="1"/>
  <c r="AI10631" i="4"/>
  <c r="AJ10631" i="4" s="1"/>
  <c r="AI10632" i="4"/>
  <c r="AJ10632" i="4" s="1"/>
  <c r="AI10633" i="4"/>
  <c r="AJ10633" i="4" s="1"/>
  <c r="AI10634" i="4"/>
  <c r="AJ10634" i="4" s="1"/>
  <c r="AI10635" i="4"/>
  <c r="AJ10635" i="4" s="1"/>
  <c r="AI10636" i="4"/>
  <c r="AJ10636" i="4" s="1"/>
  <c r="AI10637" i="4"/>
  <c r="AJ10637" i="4" s="1"/>
  <c r="AI10638" i="4"/>
  <c r="AJ10638" i="4" s="1"/>
  <c r="AI10639" i="4"/>
  <c r="AJ10639" i="4" s="1"/>
  <c r="AI10640" i="4"/>
  <c r="AJ10640" i="4" s="1"/>
  <c r="AI10641" i="4"/>
  <c r="AJ10641" i="4" s="1"/>
  <c r="AI10642" i="4"/>
  <c r="AJ10642" i="4" s="1"/>
  <c r="AI10643" i="4"/>
  <c r="AJ10643" i="4" s="1"/>
  <c r="AI10644" i="4"/>
  <c r="AJ10644" i="4" s="1"/>
  <c r="AI10645" i="4"/>
  <c r="AJ10645" i="4" s="1"/>
  <c r="AI10646" i="4"/>
  <c r="AJ10646" i="4" s="1"/>
  <c r="AI10647" i="4"/>
  <c r="AJ10647" i="4" s="1"/>
  <c r="AI10648" i="4"/>
  <c r="AJ10648" i="4" s="1"/>
  <c r="AI10649" i="4"/>
  <c r="AJ10649" i="4" s="1"/>
  <c r="AI10650" i="4"/>
  <c r="AJ10650" i="4" s="1"/>
  <c r="AI10651" i="4"/>
  <c r="AJ10651" i="4" s="1"/>
  <c r="AI10652" i="4"/>
  <c r="AJ10652" i="4" s="1"/>
  <c r="AI10653" i="4"/>
  <c r="AJ10653" i="4" s="1"/>
  <c r="AI10654" i="4"/>
  <c r="AJ10654" i="4" s="1"/>
  <c r="AI10655" i="4"/>
  <c r="AJ10655" i="4" s="1"/>
  <c r="AI10656" i="4"/>
  <c r="AJ10656" i="4" s="1"/>
  <c r="AI10657" i="4"/>
  <c r="AJ10657" i="4" s="1"/>
  <c r="AI10658" i="4"/>
  <c r="AJ10658" i="4" s="1"/>
  <c r="AI10659" i="4"/>
  <c r="AJ10659" i="4" s="1"/>
  <c r="AI10660" i="4"/>
  <c r="AJ10660" i="4" s="1"/>
  <c r="AI10661" i="4"/>
  <c r="AJ10661" i="4" s="1"/>
  <c r="AI10662" i="4"/>
  <c r="AJ10662" i="4" s="1"/>
  <c r="AI10663" i="4"/>
  <c r="AJ10663" i="4" s="1"/>
  <c r="AI10664" i="4"/>
  <c r="AJ10664" i="4" s="1"/>
  <c r="AI10665" i="4"/>
  <c r="AJ10665" i="4" s="1"/>
  <c r="AI10666" i="4"/>
  <c r="AJ10666" i="4" s="1"/>
  <c r="AI10667" i="4"/>
  <c r="AJ10667" i="4" s="1"/>
  <c r="AI10668" i="4"/>
  <c r="AJ10668" i="4" s="1"/>
  <c r="AI10669" i="4"/>
  <c r="AJ10669" i="4" s="1"/>
  <c r="AI10670" i="4"/>
  <c r="AJ10670" i="4" s="1"/>
  <c r="AI10671" i="4"/>
  <c r="AJ10671" i="4" s="1"/>
  <c r="AI10672" i="4"/>
  <c r="AJ10672" i="4" s="1"/>
  <c r="AI10673" i="4"/>
  <c r="AJ10673" i="4" s="1"/>
  <c r="AI10674" i="4"/>
  <c r="AJ10674" i="4" s="1"/>
  <c r="AI10675" i="4"/>
  <c r="AJ10675" i="4" s="1"/>
  <c r="AI10676" i="4"/>
  <c r="AJ10676" i="4" s="1"/>
  <c r="AI10677" i="4"/>
  <c r="AJ10677" i="4" s="1"/>
  <c r="AI10678" i="4"/>
  <c r="AJ10678" i="4" s="1"/>
  <c r="AI10679" i="4"/>
  <c r="AJ10679" i="4" s="1"/>
  <c r="AI10680" i="4"/>
  <c r="AJ10680" i="4" s="1"/>
  <c r="AI10681" i="4"/>
  <c r="AJ10681" i="4" s="1"/>
  <c r="AI10682" i="4"/>
  <c r="AJ10682" i="4" s="1"/>
  <c r="AI10683" i="4"/>
  <c r="AJ10683" i="4" s="1"/>
  <c r="AI10684" i="4"/>
  <c r="AJ10684" i="4" s="1"/>
  <c r="AI10685" i="4"/>
  <c r="AJ10685" i="4" s="1"/>
  <c r="AI10686" i="4"/>
  <c r="AJ10686" i="4" s="1"/>
  <c r="AI10687" i="4"/>
  <c r="AJ10687" i="4" s="1"/>
  <c r="AI10688" i="4"/>
  <c r="AJ10688" i="4" s="1"/>
  <c r="AI10689" i="4"/>
  <c r="AJ10689" i="4" s="1"/>
  <c r="AI10690" i="4"/>
  <c r="AJ10690" i="4" s="1"/>
  <c r="AI10691" i="4"/>
  <c r="AJ10691" i="4" s="1"/>
  <c r="AI10692" i="4"/>
  <c r="AJ10692" i="4" s="1"/>
  <c r="AI10693" i="4"/>
  <c r="AJ10693" i="4" s="1"/>
  <c r="AI10694" i="4"/>
  <c r="AJ10694" i="4" s="1"/>
  <c r="AI10695" i="4"/>
  <c r="AJ10695" i="4" s="1"/>
  <c r="AI10696" i="4"/>
  <c r="AJ10696" i="4" s="1"/>
  <c r="AI10697" i="4"/>
  <c r="AJ10697" i="4" s="1"/>
  <c r="AI10698" i="4"/>
  <c r="AJ10698" i="4" s="1"/>
  <c r="AI10699" i="4"/>
  <c r="AJ10699" i="4" s="1"/>
  <c r="AI10700" i="4"/>
  <c r="AJ10700" i="4" s="1"/>
  <c r="AI10701" i="4"/>
  <c r="AJ10701" i="4" s="1"/>
  <c r="AI10702" i="4"/>
  <c r="AJ10702" i="4" s="1"/>
  <c r="AI10703" i="4"/>
  <c r="AJ10703" i="4" s="1"/>
  <c r="AI10704" i="4"/>
  <c r="AJ10704" i="4" s="1"/>
  <c r="AI10705" i="4"/>
  <c r="AJ10705" i="4" s="1"/>
  <c r="AI10706" i="4"/>
  <c r="AJ10706" i="4" s="1"/>
  <c r="AI10707" i="4"/>
  <c r="AJ10707" i="4" s="1"/>
  <c r="AI10708" i="4"/>
  <c r="AJ10708" i="4" s="1"/>
  <c r="AI10709" i="4"/>
  <c r="AJ10709" i="4" s="1"/>
  <c r="AI10710" i="4"/>
  <c r="AJ10710" i="4" s="1"/>
  <c r="AI10711" i="4"/>
  <c r="AJ10711" i="4" s="1"/>
  <c r="AI10712" i="4"/>
  <c r="AJ10712" i="4" s="1"/>
  <c r="AI10713" i="4"/>
  <c r="AJ10713" i="4" s="1"/>
  <c r="AI10714" i="4"/>
  <c r="AJ10714" i="4" s="1"/>
  <c r="AI10715" i="4"/>
  <c r="AJ10715" i="4" s="1"/>
  <c r="AI10716" i="4"/>
  <c r="AJ10716" i="4" s="1"/>
  <c r="AI10717" i="4"/>
  <c r="AJ10717" i="4" s="1"/>
  <c r="AI10718" i="4"/>
  <c r="AJ10718" i="4" s="1"/>
  <c r="AI10719" i="4"/>
  <c r="AJ10719" i="4" s="1"/>
  <c r="AI10720" i="4"/>
  <c r="AJ10720" i="4" s="1"/>
  <c r="AI10721" i="4"/>
  <c r="AJ10721" i="4" s="1"/>
  <c r="AI10722" i="4"/>
  <c r="AJ10722" i="4" s="1"/>
  <c r="AI10723" i="4"/>
  <c r="AJ10723" i="4" s="1"/>
  <c r="AI10724" i="4"/>
  <c r="AJ10724" i="4" s="1"/>
  <c r="AI10725" i="4"/>
  <c r="AJ10725" i="4" s="1"/>
  <c r="AI10726" i="4"/>
  <c r="AJ10726" i="4" s="1"/>
  <c r="AI10727" i="4"/>
  <c r="AJ10727" i="4" s="1"/>
  <c r="AI10728" i="4"/>
  <c r="AJ10728" i="4" s="1"/>
  <c r="AI10729" i="4"/>
  <c r="AJ10729" i="4" s="1"/>
  <c r="AI10730" i="4"/>
  <c r="AJ10730" i="4" s="1"/>
  <c r="AI10731" i="4"/>
  <c r="AJ10731" i="4" s="1"/>
  <c r="AI10732" i="4"/>
  <c r="AJ10732" i="4" s="1"/>
  <c r="AI10733" i="4"/>
  <c r="AJ10733" i="4" s="1"/>
  <c r="AI10734" i="4"/>
  <c r="AJ10734" i="4" s="1"/>
  <c r="AI10735" i="4"/>
  <c r="AJ10735" i="4" s="1"/>
  <c r="AI10736" i="4"/>
  <c r="AJ10736" i="4" s="1"/>
  <c r="AI10737" i="4"/>
  <c r="AJ10737" i="4" s="1"/>
  <c r="AI10738" i="4"/>
  <c r="AJ10738" i="4" s="1"/>
  <c r="AI10739" i="4"/>
  <c r="AJ10739" i="4" s="1"/>
  <c r="AI10740" i="4"/>
  <c r="AJ10740" i="4" s="1"/>
  <c r="AI10741" i="4"/>
  <c r="AJ10741" i="4" s="1"/>
  <c r="AI10742" i="4"/>
  <c r="AJ10742" i="4" s="1"/>
  <c r="AI10743" i="4"/>
  <c r="AJ10743" i="4" s="1"/>
  <c r="AI10744" i="4"/>
  <c r="AJ10744" i="4" s="1"/>
  <c r="AI10745" i="4"/>
  <c r="AJ10745" i="4" s="1"/>
  <c r="AI10746" i="4"/>
  <c r="AJ10746" i="4" s="1"/>
  <c r="AI10747" i="4"/>
  <c r="AJ10747" i="4" s="1"/>
  <c r="AI10748" i="4"/>
  <c r="AJ10748" i="4" s="1"/>
  <c r="AI10749" i="4"/>
  <c r="AJ10749" i="4" s="1"/>
  <c r="AI10750" i="4"/>
  <c r="AJ10750" i="4" s="1"/>
  <c r="AI10751" i="4"/>
  <c r="AJ10751" i="4" s="1"/>
  <c r="AI10752" i="4"/>
  <c r="AJ10752" i="4" s="1"/>
  <c r="AI10753" i="4"/>
  <c r="AJ10753" i="4" s="1"/>
  <c r="AI10754" i="4"/>
  <c r="AJ10754" i="4" s="1"/>
  <c r="AI10755" i="4"/>
  <c r="AJ10755" i="4" s="1"/>
  <c r="AI10756" i="4"/>
  <c r="AJ10756" i="4" s="1"/>
  <c r="AI10757" i="4"/>
  <c r="AJ10757" i="4" s="1"/>
  <c r="AI10758" i="4"/>
  <c r="AJ10758" i="4" s="1"/>
  <c r="AI10759" i="4"/>
  <c r="AJ10759" i="4" s="1"/>
  <c r="AI10760" i="4"/>
  <c r="AJ10760" i="4" s="1"/>
  <c r="AI10761" i="4"/>
  <c r="AJ10761" i="4" s="1"/>
  <c r="AI10762" i="4"/>
  <c r="AJ10762" i="4" s="1"/>
  <c r="AI10763" i="4"/>
  <c r="AJ10763" i="4" s="1"/>
  <c r="AI10764" i="4"/>
  <c r="AJ10764" i="4" s="1"/>
  <c r="AI10765" i="4"/>
  <c r="AJ10765" i="4" s="1"/>
  <c r="AI10766" i="4"/>
  <c r="AJ10766" i="4" s="1"/>
  <c r="AI10767" i="4"/>
  <c r="AJ10767" i="4" s="1"/>
  <c r="AI10768" i="4"/>
  <c r="AJ10768" i="4" s="1"/>
  <c r="AI10769" i="4"/>
  <c r="AJ10769" i="4" s="1"/>
  <c r="AI10770" i="4"/>
  <c r="AJ10770" i="4" s="1"/>
  <c r="AI10771" i="4"/>
  <c r="AJ10771" i="4" s="1"/>
  <c r="AI10772" i="4"/>
  <c r="AJ10772" i="4" s="1"/>
  <c r="AI10773" i="4"/>
  <c r="AJ10773" i="4" s="1"/>
  <c r="AI10774" i="4"/>
  <c r="AJ10774" i="4" s="1"/>
  <c r="AI10775" i="4"/>
  <c r="AJ10775" i="4" s="1"/>
  <c r="AI10776" i="4"/>
  <c r="AJ10776" i="4" s="1"/>
  <c r="AI10777" i="4"/>
  <c r="AJ10777" i="4" s="1"/>
  <c r="AI10778" i="4"/>
  <c r="AJ10778" i="4" s="1"/>
  <c r="AI10779" i="4"/>
  <c r="AJ10779" i="4" s="1"/>
  <c r="AI10780" i="4"/>
  <c r="AJ10780" i="4" s="1"/>
  <c r="AI10781" i="4"/>
  <c r="AJ10781" i="4" s="1"/>
  <c r="AI10782" i="4"/>
  <c r="AJ10782" i="4" s="1"/>
  <c r="AI10783" i="4"/>
  <c r="AJ10783" i="4" s="1"/>
  <c r="AI10784" i="4"/>
  <c r="AJ10784" i="4" s="1"/>
  <c r="AI10785" i="4"/>
  <c r="AJ10785" i="4" s="1"/>
  <c r="AI10786" i="4"/>
  <c r="AJ10786" i="4" s="1"/>
  <c r="AI10787" i="4"/>
  <c r="AJ10787" i="4" s="1"/>
  <c r="AI10788" i="4"/>
  <c r="AJ10788" i="4" s="1"/>
  <c r="AI10789" i="4"/>
  <c r="AJ10789" i="4" s="1"/>
  <c r="AI10790" i="4"/>
  <c r="AJ10790" i="4" s="1"/>
  <c r="AI10791" i="4"/>
  <c r="AJ10791" i="4" s="1"/>
  <c r="AI10792" i="4"/>
  <c r="AJ10792" i="4" s="1"/>
  <c r="AI10793" i="4"/>
  <c r="AJ10793" i="4" s="1"/>
  <c r="AI10794" i="4"/>
  <c r="AJ10794" i="4" s="1"/>
  <c r="AI10795" i="4"/>
  <c r="AJ10795" i="4" s="1"/>
  <c r="AI10796" i="4"/>
  <c r="AJ10796" i="4" s="1"/>
  <c r="AI10797" i="4"/>
  <c r="AJ10797" i="4" s="1"/>
  <c r="AI10798" i="4"/>
  <c r="AJ10798" i="4" s="1"/>
  <c r="AI10799" i="4"/>
  <c r="AJ10799" i="4" s="1"/>
  <c r="AI10800" i="4"/>
  <c r="AJ10800" i="4" s="1"/>
  <c r="AI10801" i="4"/>
  <c r="AJ10801" i="4" s="1"/>
  <c r="AI10802" i="4"/>
  <c r="AJ10802" i="4" s="1"/>
  <c r="AI10803" i="4"/>
  <c r="AJ10803" i="4" s="1"/>
  <c r="AI10804" i="4"/>
  <c r="AJ10804" i="4" s="1"/>
  <c r="AI10805" i="4"/>
  <c r="AJ10805" i="4" s="1"/>
  <c r="AI10806" i="4"/>
  <c r="AJ10806" i="4" s="1"/>
  <c r="AI10807" i="4"/>
  <c r="AJ10807" i="4" s="1"/>
  <c r="AI10808" i="4"/>
  <c r="AJ10808" i="4" s="1"/>
  <c r="AI10809" i="4"/>
  <c r="AJ10809" i="4" s="1"/>
  <c r="AI10810" i="4"/>
  <c r="AJ10810" i="4" s="1"/>
  <c r="AI10811" i="4"/>
  <c r="AJ10811" i="4" s="1"/>
  <c r="AI10812" i="4"/>
  <c r="AJ10812" i="4" s="1"/>
  <c r="AI10813" i="4"/>
  <c r="AJ10813" i="4" s="1"/>
  <c r="AI10814" i="4"/>
  <c r="AJ10814" i="4" s="1"/>
  <c r="AI10815" i="4"/>
  <c r="AJ10815" i="4" s="1"/>
  <c r="AI10816" i="4"/>
  <c r="AJ10816" i="4" s="1"/>
  <c r="AI10817" i="4"/>
  <c r="AJ10817" i="4" s="1"/>
  <c r="AI10818" i="4"/>
  <c r="AJ10818" i="4" s="1"/>
  <c r="AI10819" i="4"/>
  <c r="AJ10819" i="4" s="1"/>
  <c r="AI10820" i="4"/>
  <c r="AJ10820" i="4" s="1"/>
  <c r="AI10821" i="4"/>
  <c r="AJ10821" i="4" s="1"/>
  <c r="AI10822" i="4"/>
  <c r="AJ10822" i="4" s="1"/>
  <c r="AI10823" i="4"/>
  <c r="AJ10823" i="4" s="1"/>
  <c r="AI10824" i="4"/>
  <c r="AJ10824" i="4" s="1"/>
  <c r="AI10825" i="4"/>
  <c r="AJ10825" i="4" s="1"/>
  <c r="AI10826" i="4"/>
  <c r="AJ10826" i="4" s="1"/>
  <c r="AI10827" i="4"/>
  <c r="AJ10827" i="4" s="1"/>
  <c r="AI10828" i="4"/>
  <c r="AJ10828" i="4" s="1"/>
  <c r="AI10829" i="4"/>
  <c r="AJ10829" i="4" s="1"/>
  <c r="AI10830" i="4"/>
  <c r="AJ10830" i="4" s="1"/>
  <c r="AI10831" i="4"/>
  <c r="AJ10831" i="4" s="1"/>
  <c r="AI10832" i="4"/>
  <c r="AJ10832" i="4" s="1"/>
  <c r="AI10833" i="4"/>
  <c r="AJ10833" i="4" s="1"/>
  <c r="AI10834" i="4"/>
  <c r="AJ10834" i="4" s="1"/>
  <c r="AI10835" i="4"/>
  <c r="AJ10835" i="4" s="1"/>
  <c r="AI10836" i="4"/>
  <c r="AJ10836" i="4" s="1"/>
  <c r="AI10837" i="4"/>
  <c r="AJ10837" i="4" s="1"/>
  <c r="AI10838" i="4"/>
  <c r="AJ10838" i="4" s="1"/>
  <c r="AI10839" i="4"/>
  <c r="AJ10839" i="4" s="1"/>
  <c r="AI10840" i="4"/>
  <c r="AJ10840" i="4" s="1"/>
  <c r="AI10841" i="4"/>
  <c r="AJ10841" i="4" s="1"/>
  <c r="AI10842" i="4"/>
  <c r="AJ10842" i="4" s="1"/>
  <c r="AI10843" i="4"/>
  <c r="AJ10843" i="4" s="1"/>
  <c r="AI10844" i="4"/>
  <c r="AJ10844" i="4" s="1"/>
  <c r="AI10845" i="4"/>
  <c r="AJ10845" i="4" s="1"/>
  <c r="AI10846" i="4"/>
  <c r="AJ10846" i="4" s="1"/>
  <c r="AI10847" i="4"/>
  <c r="AJ10847" i="4" s="1"/>
  <c r="AI10848" i="4"/>
  <c r="AJ10848" i="4" s="1"/>
  <c r="AI10849" i="4"/>
  <c r="AJ10849" i="4" s="1"/>
  <c r="AI10850" i="4"/>
  <c r="AJ10850" i="4" s="1"/>
  <c r="AI10851" i="4"/>
  <c r="AJ10851" i="4" s="1"/>
  <c r="AI10852" i="4"/>
  <c r="AJ10852" i="4" s="1"/>
  <c r="AI10853" i="4"/>
  <c r="AJ10853" i="4" s="1"/>
  <c r="AI10854" i="4"/>
  <c r="AJ10854" i="4" s="1"/>
  <c r="AI10855" i="4"/>
  <c r="AJ10855" i="4" s="1"/>
  <c r="AI10856" i="4"/>
  <c r="AJ10856" i="4" s="1"/>
  <c r="AI10857" i="4"/>
  <c r="AJ10857" i="4" s="1"/>
  <c r="AI10858" i="4"/>
  <c r="AJ10858" i="4" s="1"/>
  <c r="AI10859" i="4"/>
  <c r="AJ10859" i="4" s="1"/>
  <c r="AI10860" i="4"/>
  <c r="AJ10860" i="4" s="1"/>
  <c r="AI10861" i="4"/>
  <c r="AJ10861" i="4" s="1"/>
  <c r="AI10862" i="4"/>
  <c r="AJ10862" i="4" s="1"/>
  <c r="AI10863" i="4"/>
  <c r="AJ10863" i="4" s="1"/>
  <c r="AI10864" i="4"/>
  <c r="AJ10864" i="4" s="1"/>
  <c r="AI10865" i="4"/>
  <c r="AJ10865" i="4" s="1"/>
  <c r="AI10866" i="4"/>
  <c r="AJ10866" i="4" s="1"/>
  <c r="AI10867" i="4"/>
  <c r="AJ10867" i="4" s="1"/>
  <c r="AI10868" i="4"/>
  <c r="AJ10868" i="4" s="1"/>
  <c r="AI10869" i="4"/>
  <c r="AJ10869" i="4" s="1"/>
  <c r="AI10870" i="4"/>
  <c r="AJ10870" i="4" s="1"/>
  <c r="AI10871" i="4"/>
  <c r="AJ10871" i="4" s="1"/>
  <c r="AI10872" i="4"/>
  <c r="AJ10872" i="4" s="1"/>
  <c r="AI10873" i="4"/>
  <c r="AJ10873" i="4" s="1"/>
  <c r="AI10874" i="4"/>
  <c r="AJ10874" i="4" s="1"/>
  <c r="AI10875" i="4"/>
  <c r="AJ10875" i="4" s="1"/>
  <c r="AI10876" i="4"/>
  <c r="AJ10876" i="4" s="1"/>
  <c r="AI10877" i="4"/>
  <c r="AJ10877" i="4" s="1"/>
  <c r="AI10878" i="4"/>
  <c r="AJ10878" i="4" s="1"/>
  <c r="AI10879" i="4"/>
  <c r="AJ10879" i="4" s="1"/>
  <c r="AI10880" i="4"/>
  <c r="AJ10880" i="4" s="1"/>
  <c r="AI10881" i="4"/>
  <c r="AJ10881" i="4" s="1"/>
  <c r="AI10882" i="4"/>
  <c r="AJ10882" i="4" s="1"/>
  <c r="AI10883" i="4"/>
  <c r="AJ10883" i="4" s="1"/>
  <c r="AI10884" i="4"/>
  <c r="AJ10884" i="4" s="1"/>
  <c r="AI10885" i="4"/>
  <c r="AJ10885" i="4" s="1"/>
  <c r="AI10886" i="4"/>
  <c r="AJ10886" i="4" s="1"/>
  <c r="AI10887" i="4"/>
  <c r="AJ10887" i="4" s="1"/>
  <c r="AI10888" i="4"/>
  <c r="AJ10888" i="4" s="1"/>
  <c r="AI10889" i="4"/>
  <c r="AJ10889" i="4" s="1"/>
  <c r="AI10890" i="4"/>
  <c r="AJ10890" i="4" s="1"/>
  <c r="AI10891" i="4"/>
  <c r="AJ10891" i="4" s="1"/>
  <c r="AI10892" i="4"/>
  <c r="AJ10892" i="4" s="1"/>
  <c r="AI10893" i="4"/>
  <c r="AJ10893" i="4" s="1"/>
  <c r="AI10894" i="4"/>
  <c r="AJ10894" i="4" s="1"/>
  <c r="AI10895" i="4"/>
  <c r="AJ10895" i="4" s="1"/>
  <c r="AI10896" i="4"/>
  <c r="AJ10896" i="4" s="1"/>
  <c r="AI10897" i="4"/>
  <c r="AJ10897" i="4" s="1"/>
  <c r="AI10898" i="4"/>
  <c r="AJ10898" i="4" s="1"/>
  <c r="AI10899" i="4"/>
  <c r="AJ10899" i="4" s="1"/>
  <c r="AI10900" i="4"/>
  <c r="AJ10900" i="4" s="1"/>
  <c r="AI10901" i="4"/>
  <c r="AJ10901" i="4" s="1"/>
  <c r="AI10902" i="4"/>
  <c r="AJ10902" i="4" s="1"/>
  <c r="AI10903" i="4"/>
  <c r="AJ10903" i="4" s="1"/>
  <c r="AI10904" i="4"/>
  <c r="AJ10904" i="4" s="1"/>
  <c r="AI10905" i="4"/>
  <c r="AJ10905" i="4" s="1"/>
  <c r="AI10906" i="4"/>
  <c r="AJ10906" i="4" s="1"/>
  <c r="AI10907" i="4"/>
  <c r="AJ10907" i="4" s="1"/>
  <c r="AI10908" i="4"/>
  <c r="AJ10908" i="4" s="1"/>
  <c r="AI10909" i="4"/>
  <c r="AJ10909" i="4" s="1"/>
  <c r="AI10910" i="4"/>
  <c r="AJ10910" i="4" s="1"/>
  <c r="AI10911" i="4"/>
  <c r="AJ10911" i="4" s="1"/>
  <c r="AI10912" i="4"/>
  <c r="AJ10912" i="4" s="1"/>
  <c r="AI10913" i="4"/>
  <c r="AJ10913" i="4" s="1"/>
  <c r="AI10914" i="4"/>
  <c r="AJ10914" i="4" s="1"/>
  <c r="AI10915" i="4"/>
  <c r="AJ10915" i="4" s="1"/>
  <c r="AI10916" i="4"/>
  <c r="AJ10916" i="4" s="1"/>
  <c r="AI10917" i="4"/>
  <c r="AJ10917" i="4" s="1"/>
  <c r="AI10918" i="4"/>
  <c r="AJ10918" i="4" s="1"/>
  <c r="AI10919" i="4"/>
  <c r="AJ10919" i="4" s="1"/>
  <c r="AI10920" i="4"/>
  <c r="AJ10920" i="4" s="1"/>
  <c r="AI10921" i="4"/>
  <c r="AJ10921" i="4" s="1"/>
  <c r="AI10922" i="4"/>
  <c r="AJ10922" i="4" s="1"/>
  <c r="AI10923" i="4"/>
  <c r="AJ10923" i="4" s="1"/>
  <c r="AI10924" i="4"/>
  <c r="AJ10924" i="4" s="1"/>
  <c r="AI10925" i="4"/>
  <c r="AJ10925" i="4" s="1"/>
  <c r="AI10926" i="4"/>
  <c r="AJ10926" i="4" s="1"/>
  <c r="AI10927" i="4"/>
  <c r="AJ10927" i="4" s="1"/>
  <c r="AI10928" i="4"/>
  <c r="AJ10928" i="4" s="1"/>
  <c r="AI10929" i="4"/>
  <c r="AJ10929" i="4" s="1"/>
  <c r="AI10930" i="4"/>
  <c r="AJ10930" i="4" s="1"/>
  <c r="AI10931" i="4"/>
  <c r="AJ10931" i="4" s="1"/>
  <c r="AI10932" i="4"/>
  <c r="AJ10932" i="4" s="1"/>
  <c r="AI10933" i="4"/>
  <c r="AJ10933" i="4" s="1"/>
  <c r="AI10934" i="4"/>
  <c r="AJ10934" i="4" s="1"/>
  <c r="AI10935" i="4"/>
  <c r="AJ10935" i="4" s="1"/>
  <c r="AI10936" i="4"/>
  <c r="AJ10936" i="4" s="1"/>
  <c r="AI10937" i="4"/>
  <c r="AJ10937" i="4" s="1"/>
  <c r="AI10938" i="4"/>
  <c r="AJ10938" i="4" s="1"/>
  <c r="AI10939" i="4"/>
  <c r="AJ10939" i="4" s="1"/>
  <c r="AI10940" i="4"/>
  <c r="AJ10940" i="4" s="1"/>
  <c r="AI10941" i="4"/>
  <c r="AJ10941" i="4" s="1"/>
  <c r="AI10942" i="4"/>
  <c r="AJ10942" i="4" s="1"/>
  <c r="AI10943" i="4"/>
  <c r="AJ10943" i="4" s="1"/>
  <c r="AI10944" i="4"/>
  <c r="AJ10944" i="4" s="1"/>
  <c r="AI10945" i="4"/>
  <c r="AJ10945" i="4" s="1"/>
  <c r="AI10946" i="4"/>
  <c r="AJ10946" i="4" s="1"/>
  <c r="AI10947" i="4"/>
  <c r="AJ10947" i="4" s="1"/>
  <c r="AI10948" i="4"/>
  <c r="AJ10948" i="4" s="1"/>
  <c r="AI10949" i="4"/>
  <c r="AJ10949" i="4" s="1"/>
  <c r="AI10950" i="4"/>
  <c r="AJ10950" i="4" s="1"/>
  <c r="AI10951" i="4"/>
  <c r="AJ10951" i="4" s="1"/>
  <c r="AI10952" i="4"/>
  <c r="AJ10952" i="4" s="1"/>
  <c r="AI10953" i="4"/>
  <c r="AJ10953" i="4" s="1"/>
  <c r="AI10954" i="4"/>
  <c r="AJ10954" i="4" s="1"/>
  <c r="AI10955" i="4"/>
  <c r="AJ10955" i="4" s="1"/>
  <c r="AI10956" i="4"/>
  <c r="AJ10956" i="4" s="1"/>
  <c r="AI10957" i="4"/>
  <c r="AJ10957" i="4" s="1"/>
  <c r="AI10958" i="4"/>
  <c r="AJ10958" i="4" s="1"/>
  <c r="AI10959" i="4"/>
  <c r="AJ10959" i="4" s="1"/>
  <c r="AI10960" i="4"/>
  <c r="AJ10960" i="4" s="1"/>
  <c r="AI10961" i="4"/>
  <c r="AJ10961" i="4" s="1"/>
  <c r="AI10962" i="4"/>
  <c r="AJ10962" i="4" s="1"/>
  <c r="AI10963" i="4"/>
  <c r="AJ10963" i="4" s="1"/>
  <c r="AI10964" i="4"/>
  <c r="AJ10964" i="4" s="1"/>
  <c r="AI10965" i="4"/>
  <c r="AJ10965" i="4" s="1"/>
  <c r="AI10966" i="4"/>
  <c r="AJ10966" i="4" s="1"/>
  <c r="AI10967" i="4"/>
  <c r="AJ10967" i="4" s="1"/>
  <c r="AI10968" i="4"/>
  <c r="AJ10968" i="4" s="1"/>
  <c r="AI10969" i="4"/>
  <c r="AJ10969" i="4" s="1"/>
  <c r="AI10970" i="4"/>
  <c r="AJ10970" i="4" s="1"/>
  <c r="AI10971" i="4"/>
  <c r="AJ10971" i="4" s="1"/>
  <c r="AI10972" i="4"/>
  <c r="AJ10972" i="4" s="1"/>
  <c r="AI10973" i="4"/>
  <c r="AJ10973" i="4" s="1"/>
  <c r="AI10974" i="4"/>
  <c r="AJ10974" i="4" s="1"/>
  <c r="AI10975" i="4"/>
  <c r="AJ10975" i="4" s="1"/>
  <c r="AI10976" i="4"/>
  <c r="AJ10976" i="4" s="1"/>
  <c r="AI10977" i="4"/>
  <c r="AJ10977" i="4" s="1"/>
  <c r="AI10978" i="4"/>
  <c r="AJ10978" i="4" s="1"/>
  <c r="AI10979" i="4"/>
  <c r="AJ10979" i="4" s="1"/>
  <c r="AI10980" i="4"/>
  <c r="AJ10980" i="4" s="1"/>
  <c r="AI10981" i="4"/>
  <c r="AJ10981" i="4" s="1"/>
  <c r="AI10982" i="4"/>
  <c r="AJ10982" i="4" s="1"/>
  <c r="AI10983" i="4"/>
  <c r="AJ10983" i="4" s="1"/>
  <c r="AI10984" i="4"/>
  <c r="AJ10984" i="4" s="1"/>
  <c r="AI10985" i="4"/>
  <c r="AJ10985" i="4" s="1"/>
  <c r="AI10986" i="4"/>
  <c r="AJ10986" i="4" s="1"/>
  <c r="AI10987" i="4"/>
  <c r="AJ10987" i="4" s="1"/>
  <c r="AI10988" i="4"/>
  <c r="AJ10988" i="4" s="1"/>
  <c r="AI10989" i="4"/>
  <c r="AJ10989" i="4" s="1"/>
  <c r="AI10990" i="4"/>
  <c r="AJ10990" i="4" s="1"/>
  <c r="AI10991" i="4"/>
  <c r="AJ10991" i="4" s="1"/>
  <c r="AI10992" i="4"/>
  <c r="AJ10992" i="4" s="1"/>
  <c r="AI10993" i="4"/>
  <c r="AJ10993" i="4" s="1"/>
  <c r="AI10994" i="4"/>
  <c r="AJ10994" i="4" s="1"/>
  <c r="AI10995" i="4"/>
  <c r="AJ10995" i="4" s="1"/>
  <c r="AI10996" i="4"/>
  <c r="AJ10996" i="4" s="1"/>
  <c r="AI10997" i="4"/>
  <c r="AJ10997" i="4" s="1"/>
  <c r="AI10998" i="4"/>
  <c r="AJ10998" i="4" s="1"/>
  <c r="AI10999" i="4"/>
  <c r="AJ10999" i="4" s="1"/>
  <c r="AI11000" i="4"/>
  <c r="AJ11000" i="4" s="1"/>
  <c r="AI11001" i="4"/>
  <c r="AJ11001" i="4" s="1"/>
  <c r="AI11002" i="4"/>
  <c r="AJ11002" i="4" s="1"/>
  <c r="AI11003" i="4"/>
  <c r="AJ11003" i="4" s="1"/>
  <c r="AI11004" i="4"/>
  <c r="AJ11004" i="4" s="1"/>
  <c r="AI11005" i="4"/>
  <c r="AJ11005" i="4" s="1"/>
  <c r="AI11006" i="4"/>
  <c r="AJ11006" i="4" s="1"/>
  <c r="AI11007" i="4"/>
  <c r="AJ11007" i="4" s="1"/>
  <c r="AI11008" i="4"/>
  <c r="AJ11008" i="4" s="1"/>
  <c r="AI11009" i="4"/>
  <c r="AJ11009" i="4" s="1"/>
  <c r="AI11010" i="4"/>
  <c r="AJ11010" i="4" s="1"/>
  <c r="AI11011" i="4"/>
  <c r="AJ11011" i="4" s="1"/>
  <c r="AI11012" i="4"/>
  <c r="AJ11012" i="4" s="1"/>
  <c r="AI11013" i="4"/>
  <c r="AJ11013" i="4" s="1"/>
  <c r="AI11014" i="4"/>
  <c r="AJ11014" i="4" s="1"/>
  <c r="AI11015" i="4"/>
  <c r="AJ11015" i="4" s="1"/>
  <c r="AI11016" i="4"/>
  <c r="AJ11016" i="4" s="1"/>
  <c r="AI11017" i="4"/>
  <c r="AJ11017" i="4" s="1"/>
  <c r="AI11018" i="4"/>
  <c r="AJ11018" i="4" s="1"/>
  <c r="AI11019" i="4"/>
  <c r="AJ11019" i="4" s="1"/>
  <c r="AI11020" i="4"/>
  <c r="AJ11020" i="4" s="1"/>
  <c r="AI11021" i="4"/>
  <c r="AJ11021" i="4" s="1"/>
  <c r="AI11022" i="4"/>
  <c r="AJ11022" i="4" s="1"/>
  <c r="AI11023" i="4"/>
  <c r="AJ11023" i="4" s="1"/>
  <c r="AI11024" i="4"/>
  <c r="AJ11024" i="4" s="1"/>
  <c r="AI11025" i="4"/>
  <c r="AJ11025" i="4" s="1"/>
  <c r="AI11026" i="4"/>
  <c r="AJ11026" i="4" s="1"/>
  <c r="AI11027" i="4"/>
  <c r="AJ11027" i="4" s="1"/>
  <c r="AI11028" i="4"/>
  <c r="AJ11028" i="4" s="1"/>
  <c r="AI11029" i="4"/>
  <c r="AJ11029" i="4" s="1"/>
  <c r="AI11030" i="4"/>
  <c r="AJ11030" i="4" s="1"/>
  <c r="AI11031" i="4"/>
  <c r="AJ11031" i="4" s="1"/>
  <c r="AI11032" i="4"/>
  <c r="AJ11032" i="4" s="1"/>
  <c r="AI11033" i="4"/>
  <c r="AJ11033" i="4" s="1"/>
  <c r="AI11034" i="4"/>
  <c r="AJ11034" i="4" s="1"/>
  <c r="AI11035" i="4"/>
  <c r="AJ11035" i="4" s="1"/>
  <c r="AI11036" i="4"/>
  <c r="AJ11036" i="4" s="1"/>
  <c r="AI11037" i="4"/>
  <c r="AJ11037" i="4" s="1"/>
  <c r="AI11038" i="4"/>
  <c r="AJ11038" i="4" s="1"/>
  <c r="AI11039" i="4"/>
  <c r="AJ11039" i="4" s="1"/>
  <c r="AI11040" i="4"/>
  <c r="AJ11040" i="4" s="1"/>
  <c r="AI11041" i="4"/>
  <c r="AJ11041" i="4" s="1"/>
  <c r="AI11042" i="4"/>
  <c r="AJ11042" i="4" s="1"/>
  <c r="AI11043" i="4"/>
  <c r="AJ11043" i="4" s="1"/>
  <c r="AI11044" i="4"/>
  <c r="AJ11044" i="4" s="1"/>
  <c r="AI11045" i="4"/>
  <c r="AJ11045" i="4" s="1"/>
  <c r="AI11046" i="4"/>
  <c r="AJ11046" i="4" s="1"/>
  <c r="AI11047" i="4"/>
  <c r="AJ11047" i="4" s="1"/>
  <c r="AI11048" i="4"/>
  <c r="AJ11048" i="4" s="1"/>
  <c r="AI11049" i="4"/>
  <c r="AJ11049" i="4" s="1"/>
  <c r="AI11050" i="4"/>
  <c r="AJ11050" i="4" s="1"/>
  <c r="AI11051" i="4"/>
  <c r="AJ11051" i="4" s="1"/>
  <c r="AI11052" i="4"/>
  <c r="AJ11052" i="4" s="1"/>
  <c r="AI11053" i="4"/>
  <c r="AJ11053" i="4" s="1"/>
  <c r="AI11054" i="4"/>
  <c r="AJ11054" i="4" s="1"/>
  <c r="AI11055" i="4"/>
  <c r="AJ11055" i="4" s="1"/>
  <c r="AI11056" i="4"/>
  <c r="AJ11056" i="4" s="1"/>
  <c r="AI11057" i="4"/>
  <c r="AJ11057" i="4" s="1"/>
  <c r="AI11058" i="4"/>
  <c r="AJ11058" i="4" s="1"/>
  <c r="AI11059" i="4"/>
  <c r="AJ11059" i="4" s="1"/>
  <c r="AI11060" i="4"/>
  <c r="AJ11060" i="4" s="1"/>
  <c r="AI11061" i="4"/>
  <c r="AJ11061" i="4" s="1"/>
  <c r="AI11062" i="4"/>
  <c r="AJ11062" i="4" s="1"/>
  <c r="AI11063" i="4"/>
  <c r="AJ11063" i="4" s="1"/>
  <c r="AI11064" i="4"/>
  <c r="AJ11064" i="4" s="1"/>
  <c r="AI11065" i="4"/>
  <c r="AJ11065" i="4" s="1"/>
  <c r="AI11066" i="4"/>
  <c r="AJ11066" i="4" s="1"/>
  <c r="AI11067" i="4"/>
  <c r="AJ11067" i="4" s="1"/>
  <c r="AI11068" i="4"/>
  <c r="AJ11068" i="4" s="1"/>
  <c r="AI11069" i="4"/>
  <c r="AJ11069" i="4" s="1"/>
  <c r="AI11070" i="4"/>
  <c r="AJ11070" i="4" s="1"/>
  <c r="AI11071" i="4"/>
  <c r="AJ11071" i="4" s="1"/>
  <c r="AI11072" i="4"/>
  <c r="AJ11072" i="4" s="1"/>
  <c r="AI11073" i="4"/>
  <c r="AJ11073" i="4" s="1"/>
  <c r="AI11074" i="4"/>
  <c r="AJ11074" i="4" s="1"/>
  <c r="AI11075" i="4"/>
  <c r="AJ11075" i="4" s="1"/>
  <c r="AI11076" i="4"/>
  <c r="AJ11076" i="4" s="1"/>
  <c r="AI11077" i="4"/>
  <c r="AJ11077" i="4" s="1"/>
  <c r="AI11078" i="4"/>
  <c r="AJ11078" i="4" s="1"/>
  <c r="AI11079" i="4"/>
  <c r="AJ11079" i="4" s="1"/>
  <c r="AI11080" i="4"/>
  <c r="AJ11080" i="4" s="1"/>
  <c r="AI11081" i="4"/>
  <c r="AJ11081" i="4" s="1"/>
  <c r="AI11082" i="4"/>
  <c r="AJ11082" i="4" s="1"/>
  <c r="AI11083" i="4"/>
  <c r="AJ11083" i="4" s="1"/>
  <c r="AI11084" i="4"/>
  <c r="AJ11084" i="4" s="1"/>
  <c r="AI11085" i="4"/>
  <c r="AJ11085" i="4" s="1"/>
  <c r="AI11086" i="4"/>
  <c r="AJ11086" i="4" s="1"/>
  <c r="AI11087" i="4"/>
  <c r="AJ11087" i="4" s="1"/>
  <c r="AI11088" i="4"/>
  <c r="AJ11088" i="4" s="1"/>
  <c r="AI11089" i="4"/>
  <c r="AJ11089" i="4" s="1"/>
  <c r="AI11090" i="4"/>
  <c r="AJ11090" i="4" s="1"/>
  <c r="AI11091" i="4"/>
  <c r="AJ11091" i="4" s="1"/>
  <c r="AI11092" i="4"/>
  <c r="AJ11092" i="4" s="1"/>
  <c r="AI11093" i="4"/>
  <c r="AJ11093" i="4" s="1"/>
  <c r="AI11094" i="4"/>
  <c r="AJ11094" i="4" s="1"/>
  <c r="AI11095" i="4"/>
  <c r="AJ11095" i="4" s="1"/>
  <c r="AI11096" i="4"/>
  <c r="AJ11096" i="4" s="1"/>
  <c r="AI11097" i="4"/>
  <c r="AJ11097" i="4" s="1"/>
  <c r="AI11098" i="4"/>
  <c r="AJ11098" i="4" s="1"/>
  <c r="AI11099" i="4"/>
  <c r="AJ11099" i="4" s="1"/>
  <c r="AI11100" i="4"/>
  <c r="AJ11100" i="4" s="1"/>
  <c r="AI11101" i="4"/>
  <c r="AJ11101" i="4" s="1"/>
  <c r="AI11102" i="4"/>
  <c r="AJ11102" i="4" s="1"/>
  <c r="AI11103" i="4"/>
  <c r="AJ11103" i="4" s="1"/>
  <c r="AI11104" i="4"/>
  <c r="AJ11104" i="4" s="1"/>
  <c r="AI11105" i="4"/>
  <c r="AJ11105" i="4" s="1"/>
  <c r="AI11106" i="4"/>
  <c r="AJ11106" i="4" s="1"/>
  <c r="AI11107" i="4"/>
  <c r="AJ11107" i="4" s="1"/>
  <c r="AI11108" i="4"/>
  <c r="AJ11108" i="4" s="1"/>
  <c r="AI11109" i="4"/>
  <c r="AJ11109" i="4" s="1"/>
  <c r="AI11110" i="4"/>
  <c r="AJ11110" i="4" s="1"/>
  <c r="AI11111" i="4"/>
  <c r="AJ11111" i="4" s="1"/>
  <c r="AI11112" i="4"/>
  <c r="AJ11112" i="4" s="1"/>
  <c r="AI11113" i="4"/>
  <c r="AJ11113" i="4" s="1"/>
  <c r="AI11114" i="4"/>
  <c r="AJ11114" i="4" s="1"/>
  <c r="AI11115" i="4"/>
  <c r="AJ11115" i="4" s="1"/>
  <c r="AI11116" i="4"/>
  <c r="AJ11116" i="4" s="1"/>
  <c r="AI11117" i="4"/>
  <c r="AJ11117" i="4" s="1"/>
  <c r="AI11118" i="4"/>
  <c r="AJ11118" i="4" s="1"/>
  <c r="AI11119" i="4"/>
  <c r="AJ11119" i="4" s="1"/>
  <c r="AI11120" i="4"/>
  <c r="AJ11120" i="4" s="1"/>
  <c r="AI11121" i="4"/>
  <c r="AJ11121" i="4" s="1"/>
  <c r="AI11122" i="4"/>
  <c r="AJ11122" i="4" s="1"/>
  <c r="AI11123" i="4"/>
  <c r="AJ11123" i="4" s="1"/>
  <c r="AI11124" i="4"/>
  <c r="AJ11124" i="4" s="1"/>
  <c r="AI11125" i="4"/>
  <c r="AJ11125" i="4" s="1"/>
  <c r="AI11126" i="4"/>
  <c r="AJ11126" i="4" s="1"/>
  <c r="AI11127" i="4"/>
  <c r="AJ11127" i="4" s="1"/>
  <c r="AI11128" i="4"/>
  <c r="AJ11128" i="4" s="1"/>
  <c r="AI11129" i="4"/>
  <c r="AJ11129" i="4" s="1"/>
  <c r="AI11130" i="4"/>
  <c r="AJ11130" i="4" s="1"/>
  <c r="AI11131" i="4"/>
  <c r="AJ11131" i="4" s="1"/>
  <c r="AI11132" i="4"/>
  <c r="AJ11132" i="4" s="1"/>
  <c r="AI11133" i="4"/>
  <c r="AJ11133" i="4" s="1"/>
  <c r="AI11134" i="4"/>
  <c r="AJ11134" i="4" s="1"/>
  <c r="AI11135" i="4"/>
  <c r="AJ11135" i="4" s="1"/>
  <c r="AI11136" i="4"/>
  <c r="AJ11136" i="4" s="1"/>
  <c r="AI11137" i="4"/>
  <c r="AJ11137" i="4" s="1"/>
  <c r="AI11138" i="4"/>
  <c r="AJ11138" i="4" s="1"/>
  <c r="AI11139" i="4"/>
  <c r="AJ11139" i="4" s="1"/>
  <c r="AI11140" i="4"/>
  <c r="AJ11140" i="4" s="1"/>
  <c r="AI11141" i="4"/>
  <c r="AJ11141" i="4" s="1"/>
  <c r="AI11142" i="4"/>
  <c r="AJ11142" i="4" s="1"/>
  <c r="AI11143" i="4"/>
  <c r="AJ11143" i="4" s="1"/>
  <c r="AI11144" i="4"/>
  <c r="AJ11144" i="4" s="1"/>
  <c r="AI11145" i="4"/>
  <c r="AJ11145" i="4" s="1"/>
  <c r="AI11146" i="4"/>
  <c r="AJ11146" i="4" s="1"/>
  <c r="AI11147" i="4"/>
  <c r="AJ11147" i="4" s="1"/>
  <c r="AI11148" i="4"/>
  <c r="AJ11148" i="4" s="1"/>
  <c r="AI11149" i="4"/>
  <c r="AJ11149" i="4" s="1"/>
  <c r="AI11150" i="4"/>
  <c r="AJ11150" i="4" s="1"/>
  <c r="AI11151" i="4"/>
  <c r="AJ11151" i="4" s="1"/>
  <c r="AI11152" i="4"/>
  <c r="AJ11152" i="4" s="1"/>
  <c r="AI11153" i="4"/>
  <c r="AJ11153" i="4" s="1"/>
  <c r="AI11154" i="4"/>
  <c r="AJ11154" i="4" s="1"/>
  <c r="AI11155" i="4"/>
  <c r="AJ11155" i="4" s="1"/>
  <c r="AI11156" i="4"/>
  <c r="AJ11156" i="4" s="1"/>
  <c r="AI11157" i="4"/>
  <c r="AJ11157" i="4" s="1"/>
  <c r="AI11158" i="4"/>
  <c r="AJ11158" i="4" s="1"/>
  <c r="AI11159" i="4"/>
  <c r="AJ11159" i="4" s="1"/>
  <c r="AI11160" i="4"/>
  <c r="AJ11160" i="4" s="1"/>
  <c r="AI11161" i="4"/>
  <c r="AJ11161" i="4" s="1"/>
  <c r="AI11162" i="4"/>
  <c r="AJ11162" i="4" s="1"/>
  <c r="AI11163" i="4"/>
  <c r="AJ11163" i="4" s="1"/>
  <c r="AI11164" i="4"/>
  <c r="AJ11164" i="4" s="1"/>
  <c r="AI11165" i="4"/>
  <c r="AJ11165" i="4" s="1"/>
  <c r="AI11166" i="4"/>
  <c r="AJ11166" i="4" s="1"/>
  <c r="AI11167" i="4"/>
  <c r="AJ11167" i="4" s="1"/>
  <c r="AI11168" i="4"/>
  <c r="AJ11168" i="4" s="1"/>
  <c r="AI11169" i="4"/>
  <c r="AJ11169" i="4" s="1"/>
  <c r="AI11170" i="4"/>
  <c r="AJ11170" i="4" s="1"/>
  <c r="AI11171" i="4"/>
  <c r="AJ11171" i="4" s="1"/>
  <c r="AI11172" i="4"/>
  <c r="AJ11172" i="4" s="1"/>
  <c r="AI11173" i="4"/>
  <c r="AJ11173" i="4" s="1"/>
  <c r="AI11174" i="4"/>
  <c r="AJ11174" i="4" s="1"/>
  <c r="AI11175" i="4"/>
  <c r="AJ11175" i="4" s="1"/>
  <c r="AI11176" i="4"/>
  <c r="AJ11176" i="4" s="1"/>
  <c r="AI11177" i="4"/>
  <c r="AJ11177" i="4" s="1"/>
  <c r="AI11178" i="4"/>
  <c r="AJ11178" i="4" s="1"/>
  <c r="AI11179" i="4"/>
  <c r="AJ11179" i="4" s="1"/>
  <c r="AI11180" i="4"/>
  <c r="AJ11180" i="4" s="1"/>
  <c r="AI11181" i="4"/>
  <c r="AJ11181" i="4" s="1"/>
  <c r="AI11182" i="4"/>
  <c r="AJ11182" i="4" s="1"/>
  <c r="AI11183" i="4"/>
  <c r="AJ11183" i="4" s="1"/>
  <c r="AI11184" i="4"/>
  <c r="AJ11184" i="4" s="1"/>
  <c r="AI11185" i="4"/>
  <c r="AJ11185" i="4" s="1"/>
  <c r="AI11186" i="4"/>
  <c r="AJ11186" i="4" s="1"/>
  <c r="AI11187" i="4"/>
  <c r="AJ11187" i="4" s="1"/>
  <c r="AI11188" i="4"/>
  <c r="AJ11188" i="4" s="1"/>
  <c r="AI11189" i="4"/>
  <c r="AJ11189" i="4" s="1"/>
  <c r="AI11190" i="4"/>
  <c r="AJ11190" i="4" s="1"/>
  <c r="AI11191" i="4"/>
  <c r="AJ11191" i="4" s="1"/>
  <c r="AI11192" i="4"/>
  <c r="AJ11192" i="4" s="1"/>
  <c r="AI11193" i="4"/>
  <c r="AJ11193" i="4" s="1"/>
  <c r="AI11194" i="4"/>
  <c r="AJ11194" i="4" s="1"/>
  <c r="AI11195" i="4"/>
  <c r="AJ11195" i="4" s="1"/>
  <c r="AI11196" i="4"/>
  <c r="AJ11196" i="4" s="1"/>
  <c r="AI11197" i="4"/>
  <c r="AJ11197" i="4" s="1"/>
  <c r="AI11198" i="4"/>
  <c r="AJ11198" i="4" s="1"/>
  <c r="AI11199" i="4"/>
  <c r="AJ11199" i="4" s="1"/>
  <c r="AI11200" i="4"/>
  <c r="AJ11200" i="4" s="1"/>
  <c r="AI11201" i="4"/>
  <c r="AJ11201" i="4" s="1"/>
  <c r="AI11202" i="4"/>
  <c r="AJ11202" i="4" s="1"/>
  <c r="AI11203" i="4"/>
  <c r="AJ11203" i="4" s="1"/>
  <c r="AI11204" i="4"/>
  <c r="AJ11204" i="4" s="1"/>
  <c r="AI11205" i="4"/>
  <c r="AJ11205" i="4" s="1"/>
  <c r="AI11206" i="4"/>
  <c r="AJ11206" i="4" s="1"/>
  <c r="AI11207" i="4"/>
  <c r="AJ11207" i="4" s="1"/>
  <c r="AI11208" i="4"/>
  <c r="AJ11208" i="4" s="1"/>
  <c r="AI11209" i="4"/>
  <c r="AJ11209" i="4" s="1"/>
  <c r="AI11210" i="4"/>
  <c r="AJ11210" i="4" s="1"/>
  <c r="AI11211" i="4"/>
  <c r="AJ11211" i="4" s="1"/>
  <c r="AI11212" i="4"/>
  <c r="AJ11212" i="4" s="1"/>
  <c r="AI11213" i="4"/>
  <c r="AJ11213" i="4" s="1"/>
  <c r="AI11214" i="4"/>
  <c r="AJ11214" i="4" s="1"/>
  <c r="AI11215" i="4"/>
  <c r="AJ11215" i="4" s="1"/>
  <c r="AI11216" i="4"/>
  <c r="AJ11216" i="4" s="1"/>
  <c r="AI11217" i="4"/>
  <c r="AJ11217" i="4" s="1"/>
  <c r="AI11218" i="4"/>
  <c r="AJ11218" i="4" s="1"/>
  <c r="AI11219" i="4"/>
  <c r="AJ11219" i="4" s="1"/>
  <c r="AI11220" i="4"/>
  <c r="AJ11220" i="4" s="1"/>
  <c r="AI11221" i="4"/>
  <c r="AJ11221" i="4" s="1"/>
  <c r="AI11222" i="4"/>
  <c r="AJ11222" i="4" s="1"/>
  <c r="AI11223" i="4"/>
  <c r="AJ11223" i="4" s="1"/>
  <c r="AI11224" i="4"/>
  <c r="AJ11224" i="4" s="1"/>
  <c r="AI11225" i="4"/>
  <c r="AJ11225" i="4" s="1"/>
  <c r="AI11226" i="4"/>
  <c r="AJ11226" i="4" s="1"/>
  <c r="AI11227" i="4"/>
  <c r="AJ11227" i="4" s="1"/>
  <c r="AI11228" i="4"/>
  <c r="AJ11228" i="4" s="1"/>
  <c r="AI11229" i="4"/>
  <c r="AJ11229" i="4" s="1"/>
  <c r="AI11230" i="4"/>
  <c r="AJ11230" i="4" s="1"/>
  <c r="AI11231" i="4"/>
  <c r="AJ11231" i="4" s="1"/>
  <c r="AI11232" i="4"/>
  <c r="AJ11232" i="4" s="1"/>
  <c r="AI11233" i="4"/>
  <c r="AJ11233" i="4" s="1"/>
  <c r="AI11234" i="4"/>
  <c r="AJ11234" i="4" s="1"/>
  <c r="AI11235" i="4"/>
  <c r="AJ11235" i="4" s="1"/>
  <c r="AI11236" i="4"/>
  <c r="AJ11236" i="4" s="1"/>
  <c r="AI11237" i="4"/>
  <c r="AJ11237" i="4" s="1"/>
  <c r="AI11238" i="4"/>
  <c r="AJ11238" i="4" s="1"/>
  <c r="AI11239" i="4"/>
  <c r="AJ11239" i="4" s="1"/>
  <c r="AI11240" i="4"/>
  <c r="AJ11240" i="4" s="1"/>
  <c r="AI11241" i="4"/>
  <c r="AJ11241" i="4" s="1"/>
  <c r="AI11242" i="4"/>
  <c r="AJ11242" i="4" s="1"/>
  <c r="AI11243" i="4"/>
  <c r="AJ11243" i="4" s="1"/>
  <c r="AI11244" i="4"/>
  <c r="AJ11244" i="4" s="1"/>
  <c r="AI11245" i="4"/>
  <c r="AJ11245" i="4" s="1"/>
  <c r="AI11246" i="4"/>
  <c r="AJ11246" i="4" s="1"/>
  <c r="AI11247" i="4"/>
  <c r="AJ11247" i="4" s="1"/>
  <c r="AI11248" i="4"/>
  <c r="AJ11248" i="4" s="1"/>
  <c r="AI11249" i="4"/>
  <c r="AJ11249" i="4" s="1"/>
  <c r="AI11250" i="4"/>
  <c r="AJ11250" i="4" s="1"/>
  <c r="AI11251" i="4"/>
  <c r="AJ11251" i="4" s="1"/>
  <c r="AI11252" i="4"/>
  <c r="AJ11252" i="4" s="1"/>
  <c r="AI11253" i="4"/>
  <c r="AJ11253" i="4" s="1"/>
  <c r="AI11254" i="4"/>
  <c r="AJ11254" i="4" s="1"/>
  <c r="AI11255" i="4"/>
  <c r="AJ11255" i="4" s="1"/>
  <c r="AI11256" i="4"/>
  <c r="AJ11256" i="4" s="1"/>
  <c r="AI11257" i="4"/>
  <c r="AJ11257" i="4" s="1"/>
  <c r="AI11258" i="4"/>
  <c r="AJ11258" i="4" s="1"/>
  <c r="AI11259" i="4"/>
  <c r="AJ11259" i="4" s="1"/>
  <c r="AI11260" i="4"/>
  <c r="AJ11260" i="4" s="1"/>
  <c r="AI11261" i="4"/>
  <c r="AJ11261" i="4" s="1"/>
  <c r="AI11262" i="4"/>
  <c r="AJ11262" i="4" s="1"/>
  <c r="AI11263" i="4"/>
  <c r="AJ11263" i="4" s="1"/>
  <c r="AI11264" i="4"/>
  <c r="AJ11264" i="4" s="1"/>
  <c r="AI11265" i="4"/>
  <c r="AJ11265" i="4" s="1"/>
  <c r="AI11266" i="4"/>
  <c r="AJ11266" i="4" s="1"/>
  <c r="AI11267" i="4"/>
  <c r="AJ11267" i="4" s="1"/>
  <c r="AI11268" i="4"/>
  <c r="AJ11268" i="4" s="1"/>
  <c r="AI11269" i="4"/>
  <c r="AJ11269" i="4" s="1"/>
  <c r="AI11270" i="4"/>
  <c r="AJ11270" i="4" s="1"/>
  <c r="AI11271" i="4"/>
  <c r="AJ11271" i="4" s="1"/>
  <c r="AI11272" i="4"/>
  <c r="AJ11272" i="4" s="1"/>
  <c r="AI11273" i="4"/>
  <c r="AJ11273" i="4" s="1"/>
  <c r="AI11274" i="4"/>
  <c r="AJ11274" i="4" s="1"/>
  <c r="AI11275" i="4"/>
  <c r="AJ11275" i="4" s="1"/>
  <c r="AI11276" i="4"/>
  <c r="AJ11276" i="4" s="1"/>
  <c r="AI11277" i="4"/>
  <c r="AJ11277" i="4" s="1"/>
  <c r="AI11278" i="4"/>
  <c r="AJ11278" i="4" s="1"/>
  <c r="AI11279" i="4"/>
  <c r="AJ11279" i="4" s="1"/>
  <c r="AI11280" i="4"/>
  <c r="AJ11280" i="4" s="1"/>
  <c r="AI11281" i="4"/>
  <c r="AJ11281" i="4" s="1"/>
  <c r="AI11282" i="4"/>
  <c r="AJ11282" i="4" s="1"/>
  <c r="AI11283" i="4"/>
  <c r="AJ11283" i="4" s="1"/>
  <c r="AI11284" i="4"/>
  <c r="AJ11284" i="4" s="1"/>
  <c r="AI11285" i="4"/>
  <c r="AJ11285" i="4" s="1"/>
  <c r="AI11286" i="4"/>
  <c r="AJ11286" i="4" s="1"/>
  <c r="AI11287" i="4"/>
  <c r="AJ11287" i="4" s="1"/>
  <c r="AI11288" i="4"/>
  <c r="AJ11288" i="4" s="1"/>
  <c r="AI11289" i="4"/>
  <c r="AJ11289" i="4" s="1"/>
  <c r="AI11290" i="4"/>
  <c r="AJ11290" i="4" s="1"/>
  <c r="AI11291" i="4"/>
  <c r="AJ11291" i="4" s="1"/>
  <c r="AI11292" i="4"/>
  <c r="AJ11292" i="4" s="1"/>
  <c r="AI11293" i="4"/>
  <c r="AJ11293" i="4" s="1"/>
  <c r="AI11294" i="4"/>
  <c r="AJ11294" i="4" s="1"/>
  <c r="AI11295" i="4"/>
  <c r="AJ11295" i="4" s="1"/>
  <c r="AI11296" i="4"/>
  <c r="AJ11296" i="4" s="1"/>
  <c r="AI11297" i="4"/>
  <c r="AJ11297" i="4" s="1"/>
  <c r="AI11298" i="4"/>
  <c r="AJ11298" i="4" s="1"/>
  <c r="AI11299" i="4"/>
  <c r="AJ11299" i="4" s="1"/>
  <c r="AI11300" i="4"/>
  <c r="AJ11300" i="4" s="1"/>
  <c r="AI11301" i="4"/>
  <c r="AJ11301" i="4" s="1"/>
  <c r="AI11302" i="4"/>
  <c r="AJ11302" i="4" s="1"/>
  <c r="AI11303" i="4"/>
  <c r="AJ11303" i="4" s="1"/>
  <c r="AI11304" i="4"/>
  <c r="AJ11304" i="4" s="1"/>
  <c r="AI11305" i="4"/>
  <c r="AJ11305" i="4" s="1"/>
  <c r="AI11306" i="4"/>
  <c r="AJ11306" i="4" s="1"/>
  <c r="AI11307" i="4"/>
  <c r="AJ11307" i="4" s="1"/>
  <c r="AI11308" i="4"/>
  <c r="AJ11308" i="4" s="1"/>
  <c r="AI11309" i="4"/>
  <c r="AJ11309" i="4" s="1"/>
  <c r="AI11310" i="4"/>
  <c r="AJ11310" i="4" s="1"/>
  <c r="AI11311" i="4"/>
  <c r="AJ11311" i="4" s="1"/>
  <c r="AI11312" i="4"/>
  <c r="AJ11312" i="4" s="1"/>
  <c r="AI11313" i="4"/>
  <c r="AJ11313" i="4" s="1"/>
  <c r="AI11314" i="4"/>
  <c r="AJ11314" i="4" s="1"/>
  <c r="AI11315" i="4"/>
  <c r="AJ11315" i="4" s="1"/>
  <c r="AI11316" i="4"/>
  <c r="AJ11316" i="4" s="1"/>
  <c r="AI11317" i="4"/>
  <c r="AJ11317" i="4" s="1"/>
  <c r="AI11318" i="4"/>
  <c r="AJ11318" i="4" s="1"/>
  <c r="AI11319" i="4"/>
  <c r="AJ11319" i="4" s="1"/>
  <c r="AI11320" i="4"/>
  <c r="AJ11320" i="4" s="1"/>
  <c r="AI11321" i="4"/>
  <c r="AJ11321" i="4" s="1"/>
  <c r="AI11322" i="4"/>
  <c r="AJ11322" i="4" s="1"/>
  <c r="AI11323" i="4"/>
  <c r="AJ11323" i="4" s="1"/>
  <c r="AI11324" i="4"/>
  <c r="AJ11324" i="4" s="1"/>
  <c r="AI11325" i="4"/>
  <c r="AJ11325" i="4" s="1"/>
  <c r="AI11326" i="4"/>
  <c r="AJ11326" i="4" s="1"/>
  <c r="AI11327" i="4"/>
  <c r="AJ11327" i="4" s="1"/>
  <c r="AI11328" i="4"/>
  <c r="AJ11328" i="4" s="1"/>
  <c r="AI11329" i="4"/>
  <c r="AJ11329" i="4" s="1"/>
  <c r="AI11330" i="4"/>
  <c r="AJ11330" i="4" s="1"/>
  <c r="AI11331" i="4"/>
  <c r="AJ11331" i="4" s="1"/>
  <c r="AI11332" i="4"/>
  <c r="AJ11332" i="4" s="1"/>
  <c r="AI11333" i="4"/>
  <c r="AJ11333" i="4" s="1"/>
  <c r="AI11334" i="4"/>
  <c r="AJ11334" i="4" s="1"/>
  <c r="AI11335" i="4"/>
  <c r="AJ11335" i="4" s="1"/>
  <c r="AI11336" i="4"/>
  <c r="AJ11336" i="4" s="1"/>
  <c r="AI11337" i="4"/>
  <c r="AJ11337" i="4" s="1"/>
  <c r="AI11338" i="4"/>
  <c r="AJ11338" i="4" s="1"/>
  <c r="AI11339" i="4"/>
  <c r="AJ11339" i="4" s="1"/>
  <c r="AI11340" i="4"/>
  <c r="AJ11340" i="4" s="1"/>
  <c r="AI11341" i="4"/>
  <c r="AJ11341" i="4" s="1"/>
  <c r="AI11342" i="4"/>
  <c r="AJ11342" i="4" s="1"/>
  <c r="AI11343" i="4"/>
  <c r="AJ11343" i="4" s="1"/>
  <c r="AI11344" i="4"/>
  <c r="AJ11344" i="4" s="1"/>
  <c r="AI11345" i="4"/>
  <c r="AJ11345" i="4" s="1"/>
  <c r="AI11346" i="4"/>
  <c r="AJ11346" i="4" s="1"/>
  <c r="AI11347" i="4"/>
  <c r="AJ11347" i="4" s="1"/>
  <c r="AI11348" i="4"/>
  <c r="AJ11348" i="4" s="1"/>
  <c r="AI11349" i="4"/>
  <c r="AJ11349" i="4" s="1"/>
  <c r="AI11350" i="4"/>
  <c r="AJ11350" i="4" s="1"/>
  <c r="AI11351" i="4"/>
  <c r="AJ11351" i="4" s="1"/>
  <c r="AI11352" i="4"/>
  <c r="AJ11352" i="4" s="1"/>
  <c r="AI11353" i="4"/>
  <c r="AJ11353" i="4" s="1"/>
  <c r="AI11354" i="4"/>
  <c r="AJ11354" i="4" s="1"/>
  <c r="AI11355" i="4"/>
  <c r="AJ11355" i="4" s="1"/>
  <c r="AI11356" i="4"/>
  <c r="AJ11356" i="4" s="1"/>
  <c r="AI11357" i="4"/>
  <c r="AJ11357" i="4" s="1"/>
  <c r="AI11358" i="4"/>
  <c r="AJ11358" i="4" s="1"/>
  <c r="AI11359" i="4"/>
  <c r="AJ11359" i="4" s="1"/>
  <c r="AI11360" i="4"/>
  <c r="AJ11360" i="4" s="1"/>
  <c r="AI11361" i="4"/>
  <c r="AJ11361" i="4" s="1"/>
  <c r="AI11362" i="4"/>
  <c r="AJ11362" i="4" s="1"/>
  <c r="AI11363" i="4"/>
  <c r="AJ11363" i="4" s="1"/>
  <c r="AI11364" i="4"/>
  <c r="AJ11364" i="4" s="1"/>
  <c r="AI11365" i="4"/>
  <c r="AJ11365" i="4" s="1"/>
  <c r="AI11366" i="4"/>
  <c r="AJ11366" i="4" s="1"/>
  <c r="AI11367" i="4"/>
  <c r="AJ11367" i="4" s="1"/>
  <c r="AI11368" i="4"/>
  <c r="AJ11368" i="4" s="1"/>
  <c r="AI11369" i="4"/>
  <c r="AJ11369" i="4" s="1"/>
  <c r="AI11370" i="4"/>
  <c r="AJ11370" i="4" s="1"/>
  <c r="AI11371" i="4"/>
  <c r="AJ11371" i="4" s="1"/>
  <c r="AI11372" i="4"/>
  <c r="AJ11372" i="4" s="1"/>
  <c r="AI11373" i="4"/>
  <c r="AJ11373" i="4" s="1"/>
  <c r="AI11374" i="4"/>
  <c r="AJ11374" i="4" s="1"/>
  <c r="AI11375" i="4"/>
  <c r="AJ11375" i="4" s="1"/>
  <c r="AI11376" i="4"/>
  <c r="AJ11376" i="4" s="1"/>
  <c r="AI11377" i="4"/>
  <c r="AJ11377" i="4" s="1"/>
  <c r="AI11378" i="4"/>
  <c r="AJ11378" i="4" s="1"/>
  <c r="AI11379" i="4"/>
  <c r="AJ11379" i="4" s="1"/>
  <c r="AI11380" i="4"/>
  <c r="AJ11380" i="4" s="1"/>
  <c r="AI11381" i="4"/>
  <c r="AJ11381" i="4" s="1"/>
  <c r="AI11382" i="4"/>
  <c r="AJ11382" i="4" s="1"/>
  <c r="AI11383" i="4"/>
  <c r="AJ11383" i="4" s="1"/>
  <c r="AI11384" i="4"/>
  <c r="AJ11384" i="4" s="1"/>
  <c r="AI11385" i="4"/>
  <c r="AJ11385" i="4" s="1"/>
  <c r="AI11386" i="4"/>
  <c r="AJ11386" i="4" s="1"/>
  <c r="AI11387" i="4"/>
  <c r="AJ11387" i="4" s="1"/>
  <c r="AI11388" i="4"/>
  <c r="AJ11388" i="4" s="1"/>
  <c r="AI11389" i="4"/>
  <c r="AJ11389" i="4" s="1"/>
  <c r="AI11390" i="4"/>
  <c r="AJ11390" i="4" s="1"/>
  <c r="AI11391" i="4"/>
  <c r="AJ11391" i="4" s="1"/>
  <c r="AI11392" i="4"/>
  <c r="AJ11392" i="4" s="1"/>
  <c r="AI11393" i="4"/>
  <c r="AJ11393" i="4" s="1"/>
  <c r="AI11394" i="4"/>
  <c r="AJ11394" i="4" s="1"/>
  <c r="AI11395" i="4"/>
  <c r="AJ11395" i="4" s="1"/>
  <c r="AI11396" i="4"/>
  <c r="AJ11396" i="4" s="1"/>
  <c r="AI11397" i="4"/>
  <c r="AJ11397" i="4" s="1"/>
  <c r="AI11398" i="4"/>
  <c r="AJ11398" i="4" s="1"/>
  <c r="AI11399" i="4"/>
  <c r="AJ11399" i="4" s="1"/>
  <c r="AI11400" i="4"/>
  <c r="AJ11400" i="4" s="1"/>
  <c r="AI11401" i="4"/>
  <c r="AJ11401" i="4" s="1"/>
  <c r="AI11402" i="4"/>
  <c r="AJ11402" i="4" s="1"/>
  <c r="AI11403" i="4"/>
  <c r="AJ11403" i="4" s="1"/>
  <c r="AI11404" i="4"/>
  <c r="AJ11404" i="4" s="1"/>
  <c r="AI11405" i="4"/>
  <c r="AJ11405" i="4" s="1"/>
  <c r="AI11406" i="4"/>
  <c r="AJ11406" i="4" s="1"/>
  <c r="AI11407" i="4"/>
  <c r="AJ11407" i="4" s="1"/>
  <c r="AI11408" i="4"/>
  <c r="AJ11408" i="4" s="1"/>
  <c r="AI11409" i="4"/>
  <c r="AJ11409" i="4" s="1"/>
  <c r="AI11410" i="4"/>
  <c r="AJ11410" i="4" s="1"/>
  <c r="AI11411" i="4"/>
  <c r="AJ11411" i="4" s="1"/>
  <c r="AI11412" i="4"/>
  <c r="AJ11412" i="4" s="1"/>
  <c r="AI11413" i="4"/>
  <c r="AJ11413" i="4" s="1"/>
  <c r="AI11414" i="4"/>
  <c r="AJ11414" i="4" s="1"/>
  <c r="AI11415" i="4"/>
  <c r="AJ11415" i="4" s="1"/>
  <c r="AI11416" i="4"/>
  <c r="AJ11416" i="4" s="1"/>
  <c r="AI11417" i="4"/>
  <c r="AJ11417" i="4" s="1"/>
  <c r="AI11418" i="4"/>
  <c r="AJ11418" i="4" s="1"/>
  <c r="AI11419" i="4"/>
  <c r="AJ11419" i="4" s="1"/>
  <c r="AI11420" i="4"/>
  <c r="AJ11420" i="4" s="1"/>
  <c r="AI11421" i="4"/>
  <c r="AJ11421" i="4" s="1"/>
  <c r="AI11422" i="4"/>
  <c r="AJ11422" i="4" s="1"/>
  <c r="AI11423" i="4"/>
  <c r="AJ11423" i="4" s="1"/>
  <c r="AI11424" i="4"/>
  <c r="AJ11424" i="4" s="1"/>
  <c r="AI11425" i="4"/>
  <c r="AJ11425" i="4" s="1"/>
  <c r="AI11426" i="4"/>
  <c r="AJ11426" i="4" s="1"/>
  <c r="AI11427" i="4"/>
  <c r="AJ11427" i="4" s="1"/>
  <c r="AI11428" i="4"/>
  <c r="AJ11428" i="4" s="1"/>
  <c r="AI11429" i="4"/>
  <c r="AJ11429" i="4" s="1"/>
  <c r="AI11430" i="4"/>
  <c r="AJ11430" i="4" s="1"/>
  <c r="AI11431" i="4"/>
  <c r="AJ11431" i="4" s="1"/>
  <c r="AI11432" i="4"/>
  <c r="AJ11432" i="4" s="1"/>
  <c r="AI11433" i="4"/>
  <c r="AJ11433" i="4" s="1"/>
  <c r="AI11434" i="4"/>
  <c r="AJ11434" i="4" s="1"/>
  <c r="AI11435" i="4"/>
  <c r="AJ11435" i="4" s="1"/>
  <c r="AI11436" i="4"/>
  <c r="AJ11436" i="4" s="1"/>
  <c r="AI11437" i="4"/>
  <c r="AJ11437" i="4" s="1"/>
  <c r="AI11438" i="4"/>
  <c r="AJ11438" i="4" s="1"/>
  <c r="AI11439" i="4"/>
  <c r="AJ11439" i="4" s="1"/>
  <c r="AI11440" i="4"/>
  <c r="AJ11440" i="4" s="1"/>
  <c r="AI11441" i="4"/>
  <c r="AJ11441" i="4" s="1"/>
  <c r="AI11442" i="4"/>
  <c r="AJ11442" i="4" s="1"/>
  <c r="AI11443" i="4"/>
  <c r="AJ11443" i="4" s="1"/>
  <c r="AI11444" i="4"/>
  <c r="AJ11444" i="4" s="1"/>
  <c r="AI11445" i="4"/>
  <c r="AJ11445" i="4" s="1"/>
  <c r="AI11446" i="4"/>
  <c r="AJ11446" i="4" s="1"/>
  <c r="AI11447" i="4"/>
  <c r="AJ11447" i="4" s="1"/>
  <c r="AI11448" i="4"/>
  <c r="AJ11448" i="4" s="1"/>
  <c r="AI11449" i="4"/>
  <c r="AJ11449" i="4" s="1"/>
  <c r="AI11450" i="4"/>
  <c r="AJ11450" i="4" s="1"/>
  <c r="AI11451" i="4"/>
  <c r="AJ11451" i="4" s="1"/>
  <c r="AI11452" i="4"/>
  <c r="AJ11452" i="4" s="1"/>
  <c r="AI11453" i="4"/>
  <c r="AJ11453" i="4" s="1"/>
  <c r="AI11454" i="4"/>
  <c r="AJ11454" i="4" s="1"/>
  <c r="AI11455" i="4"/>
  <c r="AJ11455" i="4" s="1"/>
  <c r="AI11456" i="4"/>
  <c r="AJ11456" i="4" s="1"/>
  <c r="AI11457" i="4"/>
  <c r="AJ11457" i="4" s="1"/>
  <c r="AI11458" i="4"/>
  <c r="AJ11458" i="4" s="1"/>
  <c r="AI11459" i="4"/>
  <c r="AJ11459" i="4" s="1"/>
  <c r="AI11460" i="4"/>
  <c r="AJ11460" i="4" s="1"/>
  <c r="AI11461" i="4"/>
  <c r="AJ11461" i="4" s="1"/>
  <c r="AI11462" i="4"/>
  <c r="AJ11462" i="4" s="1"/>
  <c r="AI11463" i="4"/>
  <c r="AJ11463" i="4" s="1"/>
  <c r="AI11464" i="4"/>
  <c r="AJ11464" i="4" s="1"/>
  <c r="AI11465" i="4"/>
  <c r="AJ11465" i="4" s="1"/>
  <c r="AI11466" i="4"/>
  <c r="AJ11466" i="4" s="1"/>
  <c r="AI11467" i="4"/>
  <c r="AJ11467" i="4" s="1"/>
  <c r="AI11468" i="4"/>
  <c r="AJ11468" i="4" s="1"/>
  <c r="AI11469" i="4"/>
  <c r="AJ11469" i="4" s="1"/>
  <c r="AI11470" i="4"/>
  <c r="AJ11470" i="4" s="1"/>
  <c r="AI11471" i="4"/>
  <c r="AJ11471" i="4" s="1"/>
  <c r="AI11472" i="4"/>
  <c r="AJ11472" i="4" s="1"/>
  <c r="AI11473" i="4"/>
  <c r="AJ11473" i="4" s="1"/>
  <c r="AI11474" i="4"/>
  <c r="AJ11474" i="4" s="1"/>
  <c r="AI11475" i="4"/>
  <c r="AJ11475" i="4" s="1"/>
  <c r="AI11476" i="4"/>
  <c r="AJ11476" i="4" s="1"/>
  <c r="AI11477" i="4"/>
  <c r="AJ11477" i="4" s="1"/>
  <c r="AI11478" i="4"/>
  <c r="AJ11478" i="4" s="1"/>
  <c r="AI11479" i="4"/>
  <c r="AJ11479" i="4" s="1"/>
  <c r="AI11480" i="4"/>
  <c r="AJ11480" i="4" s="1"/>
  <c r="AI11481" i="4"/>
  <c r="AJ11481" i="4" s="1"/>
  <c r="AI11482" i="4"/>
  <c r="AJ11482" i="4" s="1"/>
  <c r="AI11483" i="4"/>
  <c r="AJ11483" i="4" s="1"/>
  <c r="AI11484" i="4"/>
  <c r="AJ11484" i="4" s="1"/>
  <c r="AI11485" i="4"/>
  <c r="AJ11485" i="4" s="1"/>
  <c r="AI11486" i="4"/>
  <c r="AJ11486" i="4" s="1"/>
  <c r="AI11487" i="4"/>
  <c r="AJ11487" i="4" s="1"/>
  <c r="AI11488" i="4"/>
  <c r="AJ11488" i="4" s="1"/>
  <c r="AI11489" i="4"/>
  <c r="AJ11489" i="4" s="1"/>
  <c r="AI11490" i="4"/>
  <c r="AJ11490" i="4" s="1"/>
  <c r="AI11491" i="4"/>
  <c r="AJ11491" i="4" s="1"/>
  <c r="AI11492" i="4"/>
  <c r="AJ11492" i="4" s="1"/>
  <c r="AI11493" i="4"/>
  <c r="AJ11493" i="4" s="1"/>
  <c r="AI11494" i="4"/>
  <c r="AJ11494" i="4" s="1"/>
  <c r="AI11495" i="4"/>
  <c r="AJ11495" i="4" s="1"/>
  <c r="AI11496" i="4"/>
  <c r="AJ11496" i="4" s="1"/>
  <c r="AI11497" i="4"/>
  <c r="AJ11497" i="4" s="1"/>
  <c r="AI11498" i="4"/>
  <c r="AJ11498" i="4" s="1"/>
  <c r="AI11499" i="4"/>
  <c r="AJ11499" i="4" s="1"/>
  <c r="AI11500" i="4"/>
  <c r="AJ11500" i="4" s="1"/>
  <c r="AI11501" i="4"/>
  <c r="AJ11501" i="4" s="1"/>
  <c r="AI11502" i="4"/>
  <c r="AJ11502" i="4" s="1"/>
  <c r="AI11503" i="4"/>
  <c r="AJ11503" i="4" s="1"/>
  <c r="AI11504" i="4"/>
  <c r="AJ11504" i="4" s="1"/>
  <c r="AI11505" i="4"/>
  <c r="AJ11505" i="4" s="1"/>
  <c r="AI11506" i="4"/>
  <c r="AJ11506" i="4" s="1"/>
  <c r="AI11507" i="4"/>
  <c r="AJ11507" i="4" s="1"/>
  <c r="AI11508" i="4"/>
  <c r="AJ11508" i="4" s="1"/>
  <c r="AI11509" i="4"/>
  <c r="AJ11509" i="4" s="1"/>
  <c r="AI11510" i="4"/>
  <c r="AJ11510" i="4" s="1"/>
  <c r="AI11511" i="4"/>
  <c r="AJ11511" i="4" s="1"/>
  <c r="AI11512" i="4"/>
  <c r="AJ11512" i="4" s="1"/>
  <c r="AI11513" i="4"/>
  <c r="AJ11513" i="4" s="1"/>
  <c r="AI11514" i="4"/>
  <c r="AJ11514" i="4" s="1"/>
  <c r="AI11515" i="4"/>
  <c r="AJ11515" i="4" s="1"/>
  <c r="AI11516" i="4"/>
  <c r="AJ11516" i="4" s="1"/>
  <c r="AI11517" i="4"/>
  <c r="AJ11517" i="4" s="1"/>
  <c r="AI11518" i="4"/>
  <c r="AJ11518" i="4" s="1"/>
  <c r="AI11519" i="4"/>
  <c r="AJ11519" i="4" s="1"/>
  <c r="AI11520" i="4"/>
  <c r="AJ11520" i="4" s="1"/>
  <c r="AI11521" i="4"/>
  <c r="AJ11521" i="4" s="1"/>
  <c r="AI11522" i="4"/>
  <c r="AJ11522" i="4" s="1"/>
  <c r="AI11523" i="4"/>
  <c r="AJ11523" i="4" s="1"/>
  <c r="AI11524" i="4"/>
  <c r="AJ11524" i="4" s="1"/>
  <c r="AI11525" i="4"/>
  <c r="AJ11525" i="4" s="1"/>
  <c r="AI11526" i="4"/>
  <c r="AJ11526" i="4" s="1"/>
  <c r="AI11527" i="4"/>
  <c r="AJ11527" i="4" s="1"/>
  <c r="AI11528" i="4"/>
  <c r="AJ11528" i="4" s="1"/>
  <c r="AI11529" i="4"/>
  <c r="AJ11529" i="4" s="1"/>
  <c r="AI11530" i="4"/>
  <c r="AJ11530" i="4" s="1"/>
  <c r="AI11531" i="4"/>
  <c r="AJ11531" i="4" s="1"/>
  <c r="AI11532" i="4"/>
  <c r="AJ11532" i="4" s="1"/>
  <c r="AI11533" i="4"/>
  <c r="AJ11533" i="4" s="1"/>
  <c r="AI11534" i="4"/>
  <c r="AJ11534" i="4" s="1"/>
  <c r="AI11535" i="4"/>
  <c r="AJ11535" i="4" s="1"/>
  <c r="AI11536" i="4"/>
  <c r="AJ11536" i="4" s="1"/>
  <c r="AI11537" i="4"/>
  <c r="AJ11537" i="4" s="1"/>
  <c r="AI11538" i="4"/>
  <c r="AJ11538" i="4" s="1"/>
  <c r="AI11539" i="4"/>
  <c r="AJ11539" i="4" s="1"/>
  <c r="AI11540" i="4"/>
  <c r="AJ11540" i="4" s="1"/>
  <c r="AI11541" i="4"/>
  <c r="AJ11541" i="4" s="1"/>
  <c r="AI11542" i="4"/>
  <c r="AJ11542" i="4" s="1"/>
  <c r="AI11543" i="4"/>
  <c r="AJ11543" i="4" s="1"/>
  <c r="AI11544" i="4"/>
  <c r="AJ11544" i="4" s="1"/>
  <c r="AI11545" i="4"/>
  <c r="AJ11545" i="4" s="1"/>
  <c r="AI11546" i="4"/>
  <c r="AJ11546" i="4" s="1"/>
  <c r="AI11547" i="4"/>
  <c r="AJ11547" i="4" s="1"/>
  <c r="AI11548" i="4"/>
  <c r="AJ11548" i="4" s="1"/>
  <c r="AI11549" i="4"/>
  <c r="AJ11549" i="4" s="1"/>
  <c r="AI11550" i="4"/>
  <c r="AJ11550" i="4" s="1"/>
  <c r="AI11551" i="4"/>
  <c r="AJ11551" i="4" s="1"/>
  <c r="AI11552" i="4"/>
  <c r="AJ11552" i="4" s="1"/>
  <c r="AI11553" i="4"/>
  <c r="AJ11553" i="4" s="1"/>
  <c r="AI11554" i="4"/>
  <c r="AJ11554" i="4" s="1"/>
  <c r="AI11555" i="4"/>
  <c r="AJ11555" i="4" s="1"/>
  <c r="AI11556" i="4"/>
  <c r="AJ11556" i="4" s="1"/>
  <c r="AI11557" i="4"/>
  <c r="AJ11557" i="4" s="1"/>
  <c r="AI11558" i="4"/>
  <c r="AJ11558" i="4" s="1"/>
  <c r="AI11559" i="4"/>
  <c r="AJ11559" i="4" s="1"/>
  <c r="AI11560" i="4"/>
  <c r="AJ11560" i="4" s="1"/>
  <c r="AI11561" i="4"/>
  <c r="AJ11561" i="4" s="1"/>
  <c r="AI11562" i="4"/>
  <c r="AJ11562" i="4" s="1"/>
  <c r="AI11563" i="4"/>
  <c r="AJ11563" i="4" s="1"/>
  <c r="AI11564" i="4"/>
  <c r="AJ11564" i="4" s="1"/>
  <c r="AI11565" i="4"/>
  <c r="AJ11565" i="4" s="1"/>
  <c r="AI11566" i="4"/>
  <c r="AJ11566" i="4" s="1"/>
  <c r="AI11567" i="4"/>
  <c r="AJ11567" i="4" s="1"/>
  <c r="AI11568" i="4"/>
  <c r="AJ11568" i="4" s="1"/>
  <c r="AI11569" i="4"/>
  <c r="AJ11569" i="4" s="1"/>
  <c r="AI11570" i="4"/>
  <c r="AJ11570" i="4" s="1"/>
  <c r="AI11571" i="4"/>
  <c r="AJ11571" i="4" s="1"/>
  <c r="AI11572" i="4"/>
  <c r="AJ11572" i="4" s="1"/>
  <c r="AI11573" i="4"/>
  <c r="AJ11573" i="4" s="1"/>
  <c r="AI11574" i="4"/>
  <c r="AJ11574" i="4" s="1"/>
  <c r="AI11575" i="4"/>
  <c r="AJ11575" i="4" s="1"/>
  <c r="AI11576" i="4"/>
  <c r="AJ11576" i="4" s="1"/>
  <c r="AI11577" i="4"/>
  <c r="AJ11577" i="4" s="1"/>
  <c r="AI11578" i="4"/>
  <c r="AJ11578" i="4" s="1"/>
  <c r="AI11579" i="4"/>
  <c r="AJ11579" i="4" s="1"/>
  <c r="AI11580" i="4"/>
  <c r="AJ11580" i="4" s="1"/>
  <c r="AI11581" i="4"/>
  <c r="AJ11581" i="4" s="1"/>
  <c r="AI11582" i="4"/>
  <c r="AJ11582" i="4" s="1"/>
  <c r="AI11583" i="4"/>
  <c r="AJ11583" i="4" s="1"/>
  <c r="AI11584" i="4"/>
  <c r="AJ11584" i="4" s="1"/>
  <c r="AI11585" i="4"/>
  <c r="AJ11585" i="4" s="1"/>
  <c r="AI11586" i="4"/>
  <c r="AJ11586" i="4" s="1"/>
  <c r="AI11587" i="4"/>
  <c r="AJ11587" i="4" s="1"/>
  <c r="AI11588" i="4"/>
  <c r="AJ11588" i="4" s="1"/>
  <c r="AI11589" i="4"/>
  <c r="AJ11589" i="4" s="1"/>
  <c r="AI11590" i="4"/>
  <c r="AJ11590" i="4" s="1"/>
  <c r="AI11591" i="4"/>
  <c r="AJ11591" i="4" s="1"/>
  <c r="AI11592" i="4"/>
  <c r="AJ11592" i="4" s="1"/>
  <c r="AI11593" i="4"/>
  <c r="AJ11593" i="4" s="1"/>
  <c r="AI11594" i="4"/>
  <c r="AJ11594" i="4" s="1"/>
  <c r="AI11595" i="4"/>
  <c r="AJ11595" i="4" s="1"/>
  <c r="AI11596" i="4"/>
  <c r="AJ11596" i="4" s="1"/>
  <c r="AI11597" i="4"/>
  <c r="AJ11597" i="4" s="1"/>
  <c r="AI11598" i="4"/>
  <c r="AJ11598" i="4" s="1"/>
  <c r="AI11599" i="4"/>
  <c r="AJ11599" i="4" s="1"/>
  <c r="AI11600" i="4"/>
  <c r="AJ11600" i="4" s="1"/>
  <c r="AI11601" i="4"/>
  <c r="AJ11601" i="4" s="1"/>
  <c r="AI11602" i="4"/>
  <c r="AJ11602" i="4" s="1"/>
  <c r="AI11603" i="4"/>
  <c r="AJ11603" i="4" s="1"/>
  <c r="AI11604" i="4"/>
  <c r="AJ11604" i="4" s="1"/>
  <c r="AI11605" i="4"/>
  <c r="AJ11605" i="4" s="1"/>
  <c r="AI11606" i="4"/>
  <c r="AJ11606" i="4" s="1"/>
  <c r="AI11607" i="4"/>
  <c r="AJ11607" i="4" s="1"/>
  <c r="AI11608" i="4"/>
  <c r="AJ11608" i="4" s="1"/>
  <c r="AI11609" i="4"/>
  <c r="AJ11609" i="4" s="1"/>
  <c r="AI11610" i="4"/>
  <c r="AJ11610" i="4" s="1"/>
  <c r="AI11611" i="4"/>
  <c r="AJ11611" i="4" s="1"/>
  <c r="AI11612" i="4"/>
  <c r="AJ11612" i="4" s="1"/>
  <c r="AI11613" i="4"/>
  <c r="AJ11613" i="4" s="1"/>
  <c r="AI11614" i="4"/>
  <c r="AJ11614" i="4" s="1"/>
  <c r="AI11615" i="4"/>
  <c r="AJ11615" i="4" s="1"/>
  <c r="AI11616" i="4"/>
  <c r="AJ11616" i="4" s="1"/>
  <c r="AI11617" i="4"/>
  <c r="AJ11617" i="4" s="1"/>
  <c r="AI11618" i="4"/>
  <c r="AJ11618" i="4" s="1"/>
  <c r="AI11619" i="4"/>
  <c r="AJ11619" i="4" s="1"/>
  <c r="AI11620" i="4"/>
  <c r="AJ11620" i="4" s="1"/>
  <c r="AI11621" i="4"/>
  <c r="AJ11621" i="4" s="1"/>
  <c r="AI11622" i="4"/>
  <c r="AJ11622" i="4" s="1"/>
  <c r="AI11623" i="4"/>
  <c r="AJ11623" i="4" s="1"/>
  <c r="AI11624" i="4"/>
  <c r="AJ11624" i="4" s="1"/>
  <c r="AI11625" i="4"/>
  <c r="AJ11625" i="4" s="1"/>
  <c r="AI11626" i="4"/>
  <c r="AJ11626" i="4" s="1"/>
  <c r="AI11627" i="4"/>
  <c r="AJ11627" i="4" s="1"/>
  <c r="AI11628" i="4"/>
  <c r="AJ11628" i="4" s="1"/>
  <c r="AI11629" i="4"/>
  <c r="AJ11629" i="4" s="1"/>
  <c r="AI11630" i="4"/>
  <c r="AJ11630" i="4" s="1"/>
  <c r="AI11631" i="4"/>
  <c r="AJ11631" i="4" s="1"/>
  <c r="AI11632" i="4"/>
  <c r="AJ11632" i="4" s="1"/>
  <c r="AI11633" i="4"/>
  <c r="AJ11633" i="4" s="1"/>
  <c r="AI11634" i="4"/>
  <c r="AJ11634" i="4" s="1"/>
  <c r="AI11635" i="4"/>
  <c r="AJ11635" i="4" s="1"/>
  <c r="AI11636" i="4"/>
  <c r="AJ11636" i="4" s="1"/>
  <c r="AI11637" i="4"/>
  <c r="AJ11637" i="4" s="1"/>
  <c r="AI11638" i="4"/>
  <c r="AJ11638" i="4" s="1"/>
  <c r="AI11639" i="4"/>
  <c r="AJ11639" i="4" s="1"/>
  <c r="AI11640" i="4"/>
  <c r="AJ11640" i="4" s="1"/>
  <c r="AI11641" i="4"/>
  <c r="AJ11641" i="4" s="1"/>
  <c r="AI11642" i="4"/>
  <c r="AJ11642" i="4" s="1"/>
  <c r="AI11643" i="4"/>
  <c r="AJ11643" i="4" s="1"/>
  <c r="AI11644" i="4"/>
  <c r="AJ11644" i="4" s="1"/>
  <c r="AI11645" i="4"/>
  <c r="AJ11645" i="4" s="1"/>
  <c r="AI11646" i="4"/>
  <c r="AJ11646" i="4" s="1"/>
  <c r="AI11647" i="4"/>
  <c r="AJ11647" i="4" s="1"/>
  <c r="AI11648" i="4"/>
  <c r="AJ11648" i="4" s="1"/>
  <c r="AI11649" i="4"/>
  <c r="AJ11649" i="4" s="1"/>
  <c r="AI11650" i="4"/>
  <c r="AJ11650" i="4" s="1"/>
  <c r="AI11651" i="4"/>
  <c r="AJ11651" i="4" s="1"/>
  <c r="AI11652" i="4"/>
  <c r="AJ11652" i="4" s="1"/>
  <c r="AI11653" i="4"/>
  <c r="AJ11653" i="4" s="1"/>
  <c r="AI11654" i="4"/>
  <c r="AJ11654" i="4" s="1"/>
  <c r="AI11655" i="4"/>
  <c r="AJ11655" i="4" s="1"/>
  <c r="AI11656" i="4"/>
  <c r="AJ11656" i="4" s="1"/>
  <c r="AI11657" i="4"/>
  <c r="AJ11657" i="4" s="1"/>
  <c r="AI11658" i="4"/>
  <c r="AJ11658" i="4" s="1"/>
  <c r="AI11659" i="4"/>
  <c r="AJ11659" i="4" s="1"/>
  <c r="AI11660" i="4"/>
  <c r="AJ11660" i="4" s="1"/>
  <c r="AI11661" i="4"/>
  <c r="AJ11661" i="4" s="1"/>
  <c r="AI11662" i="4"/>
  <c r="AJ11662" i="4" s="1"/>
  <c r="AI11663" i="4"/>
  <c r="AJ11663" i="4" s="1"/>
  <c r="AI11664" i="4"/>
  <c r="AJ11664" i="4" s="1"/>
  <c r="AI11665" i="4"/>
  <c r="AJ11665" i="4" s="1"/>
  <c r="AI11666" i="4"/>
  <c r="AJ11666" i="4" s="1"/>
  <c r="AI11667" i="4"/>
  <c r="AJ11667" i="4" s="1"/>
  <c r="AI11668" i="4"/>
  <c r="AJ11668" i="4" s="1"/>
  <c r="AI11669" i="4"/>
  <c r="AJ11669" i="4" s="1"/>
  <c r="AI11670" i="4"/>
  <c r="AJ11670" i="4" s="1"/>
  <c r="AI11671" i="4"/>
  <c r="AJ11671" i="4" s="1"/>
  <c r="AI11672" i="4"/>
  <c r="AJ11672" i="4" s="1"/>
  <c r="AI11673" i="4"/>
  <c r="AJ11673" i="4" s="1"/>
  <c r="AI11674" i="4"/>
  <c r="AJ11674" i="4" s="1"/>
  <c r="AI11675" i="4"/>
  <c r="AJ11675" i="4" s="1"/>
  <c r="AI11676" i="4"/>
  <c r="AJ11676" i="4" s="1"/>
  <c r="AI11677" i="4"/>
  <c r="AJ11677" i="4" s="1"/>
  <c r="AI11678" i="4"/>
  <c r="AJ11678" i="4" s="1"/>
  <c r="AI11679" i="4"/>
  <c r="AJ11679" i="4" s="1"/>
  <c r="AI11680" i="4"/>
  <c r="AJ11680" i="4" s="1"/>
  <c r="AI11681" i="4"/>
  <c r="AJ11681" i="4" s="1"/>
  <c r="AI11682" i="4"/>
  <c r="AJ11682" i="4" s="1"/>
  <c r="AI11683" i="4"/>
  <c r="AJ11683" i="4" s="1"/>
  <c r="AI11684" i="4"/>
  <c r="AJ11684" i="4" s="1"/>
  <c r="AI11685" i="4"/>
  <c r="AJ11685" i="4" s="1"/>
  <c r="AI11686" i="4"/>
  <c r="AJ11686" i="4" s="1"/>
  <c r="AI11687" i="4"/>
  <c r="AJ11687" i="4" s="1"/>
  <c r="AI11688" i="4"/>
  <c r="AJ11688" i="4" s="1"/>
  <c r="AI11689" i="4"/>
  <c r="AJ11689" i="4" s="1"/>
  <c r="AI11690" i="4"/>
  <c r="AJ11690" i="4" s="1"/>
  <c r="AI11691" i="4"/>
  <c r="AJ11691" i="4" s="1"/>
  <c r="AI11692" i="4"/>
  <c r="AJ11692" i="4" s="1"/>
  <c r="AI11693" i="4"/>
  <c r="AJ11693" i="4" s="1"/>
  <c r="AI11694" i="4"/>
  <c r="AJ11694" i="4" s="1"/>
  <c r="AI11695" i="4"/>
  <c r="AJ11695" i="4" s="1"/>
  <c r="AI11696" i="4"/>
  <c r="AJ11696" i="4" s="1"/>
  <c r="AI11697" i="4"/>
  <c r="AJ11697" i="4" s="1"/>
  <c r="AI11698" i="4"/>
  <c r="AJ11698" i="4" s="1"/>
  <c r="AI11699" i="4"/>
  <c r="AJ11699" i="4" s="1"/>
  <c r="AI11700" i="4"/>
  <c r="AJ11700" i="4" s="1"/>
  <c r="AI11701" i="4"/>
  <c r="AJ11701" i="4" s="1"/>
  <c r="AI11702" i="4"/>
  <c r="AJ11702" i="4" s="1"/>
  <c r="AI11703" i="4"/>
  <c r="AJ11703" i="4" s="1"/>
  <c r="AI11704" i="4"/>
  <c r="AJ11704" i="4" s="1"/>
  <c r="AI11705" i="4"/>
  <c r="AJ11705" i="4" s="1"/>
  <c r="AI11706" i="4"/>
  <c r="AJ11706" i="4" s="1"/>
  <c r="AI11707" i="4"/>
  <c r="AJ11707" i="4" s="1"/>
  <c r="AI11708" i="4"/>
  <c r="AJ11708" i="4" s="1"/>
  <c r="AI11709" i="4"/>
  <c r="AJ11709" i="4" s="1"/>
  <c r="AI11710" i="4"/>
  <c r="AJ11710" i="4" s="1"/>
  <c r="AI11711" i="4"/>
  <c r="AJ11711" i="4" s="1"/>
  <c r="AI11712" i="4"/>
  <c r="AJ11712" i="4" s="1"/>
  <c r="AI11713" i="4"/>
  <c r="AJ11713" i="4" s="1"/>
  <c r="AI11714" i="4"/>
  <c r="AJ11714" i="4" s="1"/>
  <c r="AI11715" i="4"/>
  <c r="AJ11715" i="4" s="1"/>
  <c r="AI11716" i="4"/>
  <c r="AJ11716" i="4" s="1"/>
  <c r="AI11717" i="4"/>
  <c r="AJ11717" i="4" s="1"/>
  <c r="AI11718" i="4"/>
  <c r="AJ11718" i="4" s="1"/>
  <c r="AI11719" i="4"/>
  <c r="AJ11719" i="4" s="1"/>
  <c r="AI11720" i="4"/>
  <c r="AJ11720" i="4" s="1"/>
  <c r="AI11721" i="4"/>
  <c r="AJ11721" i="4" s="1"/>
  <c r="AI11722" i="4"/>
  <c r="AJ11722" i="4" s="1"/>
  <c r="AI11723" i="4"/>
  <c r="AJ11723" i="4" s="1"/>
  <c r="AI11724" i="4"/>
  <c r="AJ11724" i="4" s="1"/>
  <c r="AI11725" i="4"/>
  <c r="AJ11725" i="4" s="1"/>
  <c r="AI11726" i="4"/>
  <c r="AJ11726" i="4" s="1"/>
  <c r="AI11727" i="4"/>
  <c r="AJ11727" i="4" s="1"/>
  <c r="AI11728" i="4"/>
  <c r="AJ11728" i="4" s="1"/>
  <c r="AI11729" i="4"/>
  <c r="AJ11729" i="4" s="1"/>
  <c r="AI11730" i="4"/>
  <c r="AJ11730" i="4" s="1"/>
  <c r="AI11731" i="4"/>
  <c r="AJ11731" i="4" s="1"/>
  <c r="AI11732" i="4"/>
  <c r="AJ11732" i="4" s="1"/>
  <c r="AI11733" i="4"/>
  <c r="AJ11733" i="4" s="1"/>
  <c r="AI11734" i="4"/>
  <c r="AJ11734" i="4" s="1"/>
  <c r="AI11735" i="4"/>
  <c r="AJ11735" i="4" s="1"/>
  <c r="AI11736" i="4"/>
  <c r="AJ11736" i="4" s="1"/>
  <c r="AI11737" i="4"/>
  <c r="AJ11737" i="4" s="1"/>
  <c r="AI11738" i="4"/>
  <c r="AJ11738" i="4" s="1"/>
  <c r="AI11739" i="4"/>
  <c r="AJ11739" i="4" s="1"/>
  <c r="AI11740" i="4"/>
  <c r="AJ11740" i="4" s="1"/>
  <c r="AI11741" i="4"/>
  <c r="AJ11741" i="4" s="1"/>
  <c r="AI11742" i="4"/>
  <c r="AJ11742" i="4" s="1"/>
  <c r="AI11743" i="4"/>
  <c r="AJ11743" i="4" s="1"/>
  <c r="AI11744" i="4"/>
  <c r="AJ11744" i="4" s="1"/>
  <c r="AI11745" i="4"/>
  <c r="AJ11745" i="4" s="1"/>
  <c r="AI11746" i="4"/>
  <c r="AJ11746" i="4" s="1"/>
  <c r="AI11747" i="4"/>
  <c r="AJ11747" i="4" s="1"/>
  <c r="AI11748" i="4"/>
  <c r="AJ11748" i="4" s="1"/>
  <c r="AI11749" i="4"/>
  <c r="AJ11749" i="4" s="1"/>
  <c r="AI11750" i="4"/>
  <c r="AJ11750" i="4" s="1"/>
  <c r="AI11751" i="4"/>
  <c r="AJ11751" i="4" s="1"/>
  <c r="AI11752" i="4"/>
  <c r="AJ11752" i="4" s="1"/>
  <c r="AI11753" i="4"/>
  <c r="AJ11753" i="4" s="1"/>
  <c r="AI11754" i="4"/>
  <c r="AJ11754" i="4" s="1"/>
  <c r="AI11755" i="4"/>
  <c r="AJ11755" i="4" s="1"/>
  <c r="AI11756" i="4"/>
  <c r="AJ11756" i="4" s="1"/>
  <c r="AI11757" i="4"/>
  <c r="AJ11757" i="4" s="1"/>
  <c r="AI11758" i="4"/>
  <c r="AJ11758" i="4" s="1"/>
  <c r="AI11759" i="4"/>
  <c r="AJ11759" i="4" s="1"/>
  <c r="AI11760" i="4"/>
  <c r="AJ11760" i="4" s="1"/>
  <c r="AI11761" i="4"/>
  <c r="AJ11761" i="4" s="1"/>
  <c r="AI11762" i="4"/>
  <c r="AJ11762" i="4" s="1"/>
  <c r="AI11763" i="4"/>
  <c r="AJ11763" i="4" s="1"/>
  <c r="AI11764" i="4"/>
  <c r="AJ11764" i="4" s="1"/>
  <c r="AI11765" i="4"/>
  <c r="AJ11765" i="4" s="1"/>
  <c r="AI11766" i="4"/>
  <c r="AJ11766" i="4" s="1"/>
  <c r="AI11767" i="4"/>
  <c r="AJ11767" i="4" s="1"/>
  <c r="AI11768" i="4"/>
  <c r="AJ11768" i="4" s="1"/>
  <c r="AI11769" i="4"/>
  <c r="AJ11769" i="4" s="1"/>
  <c r="AI11770" i="4"/>
  <c r="AJ11770" i="4" s="1"/>
  <c r="AI11771" i="4"/>
  <c r="AJ11771" i="4" s="1"/>
  <c r="AI11772" i="4"/>
  <c r="AJ11772" i="4" s="1"/>
  <c r="AI11773" i="4"/>
  <c r="AJ11773" i="4" s="1"/>
  <c r="AI11774" i="4"/>
  <c r="AJ11774" i="4" s="1"/>
  <c r="AI11775" i="4"/>
  <c r="AJ11775" i="4" s="1"/>
  <c r="AI11776" i="4"/>
  <c r="AJ11776" i="4" s="1"/>
  <c r="AI11777" i="4"/>
  <c r="AJ11777" i="4" s="1"/>
  <c r="AI11778" i="4"/>
  <c r="AJ11778" i="4" s="1"/>
  <c r="AI11779" i="4"/>
  <c r="AJ11779" i="4" s="1"/>
  <c r="AI11780" i="4"/>
  <c r="AJ11780" i="4" s="1"/>
  <c r="AI11781" i="4"/>
  <c r="AJ11781" i="4" s="1"/>
  <c r="AI11782" i="4"/>
  <c r="AJ11782" i="4" s="1"/>
  <c r="AI11783" i="4"/>
  <c r="AJ11783" i="4" s="1"/>
  <c r="AI11784" i="4"/>
  <c r="AJ11784" i="4" s="1"/>
  <c r="AI11785" i="4"/>
  <c r="AJ11785" i="4" s="1"/>
  <c r="AI11786" i="4"/>
  <c r="AJ11786" i="4" s="1"/>
  <c r="AI11787" i="4"/>
  <c r="AJ11787" i="4" s="1"/>
  <c r="AI11788" i="4"/>
  <c r="AJ11788" i="4" s="1"/>
  <c r="AI11789" i="4"/>
  <c r="AJ11789" i="4" s="1"/>
  <c r="AI11790" i="4"/>
  <c r="AJ11790" i="4" s="1"/>
  <c r="AI11791" i="4"/>
  <c r="AJ11791" i="4" s="1"/>
  <c r="AI11792" i="4"/>
  <c r="AJ11792" i="4" s="1"/>
  <c r="AI11793" i="4"/>
  <c r="AJ11793" i="4" s="1"/>
  <c r="AI11794" i="4"/>
  <c r="AJ11794" i="4" s="1"/>
  <c r="AI11795" i="4"/>
  <c r="AJ11795" i="4" s="1"/>
  <c r="AI11796" i="4"/>
  <c r="AJ11796" i="4" s="1"/>
  <c r="AI11797" i="4"/>
  <c r="AJ11797" i="4" s="1"/>
  <c r="AI11798" i="4"/>
  <c r="AJ11798" i="4" s="1"/>
  <c r="AI11799" i="4"/>
  <c r="AJ11799" i="4" s="1"/>
  <c r="AI11800" i="4"/>
  <c r="AJ11800" i="4" s="1"/>
  <c r="AI11801" i="4"/>
  <c r="AJ11801" i="4" s="1"/>
  <c r="AI11802" i="4"/>
  <c r="AJ11802" i="4" s="1"/>
  <c r="AI11803" i="4"/>
  <c r="AJ11803" i="4" s="1"/>
  <c r="AI11804" i="4"/>
  <c r="AJ11804" i="4" s="1"/>
  <c r="AI11805" i="4"/>
  <c r="AJ11805" i="4" s="1"/>
  <c r="AI11806" i="4"/>
  <c r="AJ11806" i="4" s="1"/>
  <c r="AI11807" i="4"/>
  <c r="AJ11807" i="4" s="1"/>
  <c r="AI11808" i="4"/>
  <c r="AJ11808" i="4" s="1"/>
  <c r="AI11809" i="4"/>
  <c r="AJ11809" i="4" s="1"/>
  <c r="AI11810" i="4"/>
  <c r="AJ11810" i="4" s="1"/>
  <c r="AI11811" i="4"/>
  <c r="AJ11811" i="4" s="1"/>
  <c r="AI11812" i="4"/>
  <c r="AJ11812" i="4" s="1"/>
  <c r="AI11813" i="4"/>
  <c r="AJ11813" i="4" s="1"/>
  <c r="AI11814" i="4"/>
  <c r="AJ11814" i="4" s="1"/>
  <c r="AI11815" i="4"/>
  <c r="AJ11815" i="4" s="1"/>
  <c r="AI11816" i="4"/>
  <c r="AJ11816" i="4" s="1"/>
  <c r="AI11817" i="4"/>
  <c r="AJ11817" i="4" s="1"/>
  <c r="AI11818" i="4"/>
  <c r="AJ11818" i="4" s="1"/>
  <c r="AI11819" i="4"/>
  <c r="AJ11819" i="4" s="1"/>
  <c r="AI11820" i="4"/>
  <c r="AJ11820" i="4" s="1"/>
  <c r="AI11821" i="4"/>
  <c r="AJ11821" i="4" s="1"/>
  <c r="AI11822" i="4"/>
  <c r="AJ11822" i="4" s="1"/>
  <c r="AI11823" i="4"/>
  <c r="AJ11823" i="4" s="1"/>
  <c r="AI11824" i="4"/>
  <c r="AJ11824" i="4" s="1"/>
  <c r="AI11825" i="4"/>
  <c r="AJ11825" i="4" s="1"/>
  <c r="AI11826" i="4"/>
  <c r="AJ11826" i="4" s="1"/>
  <c r="AI11827" i="4"/>
  <c r="AJ11827" i="4" s="1"/>
  <c r="AI11828" i="4"/>
  <c r="AJ11828" i="4" s="1"/>
  <c r="AI11829" i="4"/>
  <c r="AJ11829" i="4" s="1"/>
  <c r="AI11830" i="4"/>
  <c r="AJ11830" i="4" s="1"/>
  <c r="AI11831" i="4"/>
  <c r="AJ11831" i="4" s="1"/>
  <c r="AI11832" i="4"/>
  <c r="AJ11832" i="4" s="1"/>
  <c r="AI11833" i="4"/>
  <c r="AJ11833" i="4" s="1"/>
  <c r="AI11834" i="4"/>
  <c r="AJ11834" i="4" s="1"/>
  <c r="AI11835" i="4"/>
  <c r="AJ11835" i="4" s="1"/>
  <c r="AI11836" i="4"/>
  <c r="AJ11836" i="4" s="1"/>
  <c r="AI11837" i="4"/>
  <c r="AJ11837" i="4" s="1"/>
  <c r="AI11838" i="4"/>
  <c r="AJ11838" i="4" s="1"/>
  <c r="AI11839" i="4"/>
  <c r="AJ11839" i="4" s="1"/>
  <c r="AI11840" i="4"/>
  <c r="AJ11840" i="4" s="1"/>
  <c r="AI11841" i="4"/>
  <c r="AJ11841" i="4" s="1"/>
  <c r="AI11842" i="4"/>
  <c r="AJ11842" i="4" s="1"/>
  <c r="AI11843" i="4"/>
  <c r="AJ11843" i="4" s="1"/>
  <c r="AI11844" i="4"/>
  <c r="AJ11844" i="4" s="1"/>
  <c r="AI11845" i="4"/>
  <c r="AJ11845" i="4" s="1"/>
  <c r="AI11846" i="4"/>
  <c r="AJ11846" i="4" s="1"/>
  <c r="AI11847" i="4"/>
  <c r="AJ11847" i="4" s="1"/>
  <c r="AI11848" i="4"/>
  <c r="AJ11848" i="4" s="1"/>
  <c r="AI11849" i="4"/>
  <c r="AJ11849" i="4" s="1"/>
  <c r="AI11850" i="4"/>
  <c r="AJ11850" i="4" s="1"/>
  <c r="AI11851" i="4"/>
  <c r="AJ11851" i="4" s="1"/>
  <c r="AI11852" i="4"/>
  <c r="AJ11852" i="4" s="1"/>
  <c r="AI11853" i="4"/>
  <c r="AJ11853" i="4" s="1"/>
  <c r="AI11854" i="4"/>
  <c r="AJ11854" i="4" s="1"/>
  <c r="AI11855" i="4"/>
  <c r="AJ11855" i="4" s="1"/>
  <c r="AI11856" i="4"/>
  <c r="AJ11856" i="4" s="1"/>
  <c r="AI11857" i="4"/>
  <c r="AJ11857" i="4" s="1"/>
  <c r="AI11858" i="4"/>
  <c r="AJ11858" i="4" s="1"/>
  <c r="AI11859" i="4"/>
  <c r="AJ11859" i="4" s="1"/>
  <c r="AI11860" i="4"/>
  <c r="AJ11860" i="4" s="1"/>
  <c r="AI11861" i="4"/>
  <c r="AJ11861" i="4" s="1"/>
  <c r="AI11862" i="4"/>
  <c r="AJ11862" i="4" s="1"/>
  <c r="AI11863" i="4"/>
  <c r="AJ11863" i="4" s="1"/>
  <c r="AI11864" i="4"/>
  <c r="AJ11864" i="4" s="1"/>
  <c r="AI11865" i="4"/>
  <c r="AJ11865" i="4" s="1"/>
  <c r="AI11866" i="4"/>
  <c r="AJ11866" i="4" s="1"/>
  <c r="AI11867" i="4"/>
  <c r="AJ11867" i="4" s="1"/>
  <c r="AI11868" i="4"/>
  <c r="AJ11868" i="4" s="1"/>
  <c r="AI11869" i="4"/>
  <c r="AJ11869" i="4" s="1"/>
  <c r="AI11870" i="4"/>
  <c r="AJ11870" i="4" s="1"/>
  <c r="AI11871" i="4"/>
  <c r="AJ11871" i="4" s="1"/>
  <c r="AI11872" i="4"/>
  <c r="AJ11872" i="4" s="1"/>
  <c r="AI11873" i="4"/>
  <c r="AJ11873" i="4" s="1"/>
  <c r="AI11874" i="4"/>
  <c r="AJ11874" i="4" s="1"/>
  <c r="AI11875" i="4"/>
  <c r="AJ11875" i="4" s="1"/>
  <c r="AI11876" i="4"/>
  <c r="AJ11876" i="4" s="1"/>
  <c r="AI11877" i="4"/>
  <c r="AJ11877" i="4" s="1"/>
  <c r="AI11878" i="4"/>
  <c r="AJ11878" i="4" s="1"/>
  <c r="AI11879" i="4"/>
  <c r="AJ11879" i="4" s="1"/>
  <c r="AI11880" i="4"/>
  <c r="AJ11880" i="4" s="1"/>
  <c r="AI11881" i="4"/>
  <c r="AJ11881" i="4" s="1"/>
  <c r="AI11882" i="4"/>
  <c r="AJ11882" i="4" s="1"/>
  <c r="AI11883" i="4"/>
  <c r="AJ11883" i="4" s="1"/>
  <c r="AI11884" i="4"/>
  <c r="AJ11884" i="4" s="1"/>
  <c r="AI11885" i="4"/>
  <c r="AJ11885" i="4" s="1"/>
  <c r="AI11886" i="4"/>
  <c r="AJ11886" i="4" s="1"/>
  <c r="AI11887" i="4"/>
  <c r="AJ11887" i="4" s="1"/>
  <c r="AI11888" i="4"/>
  <c r="AJ11888" i="4" s="1"/>
  <c r="AI11889" i="4"/>
  <c r="AJ11889" i="4" s="1"/>
  <c r="AI11890" i="4"/>
  <c r="AJ11890" i="4" s="1"/>
  <c r="AI11891" i="4"/>
  <c r="AJ11891" i="4" s="1"/>
  <c r="AI11892" i="4"/>
  <c r="AJ11892" i="4" s="1"/>
  <c r="AI11893" i="4"/>
  <c r="AJ11893" i="4" s="1"/>
  <c r="AI11894" i="4"/>
  <c r="AJ11894" i="4" s="1"/>
  <c r="AI11895" i="4"/>
  <c r="AJ11895" i="4" s="1"/>
  <c r="AI11896" i="4"/>
  <c r="AJ11896" i="4" s="1"/>
  <c r="AI11897" i="4"/>
  <c r="AJ11897" i="4" s="1"/>
  <c r="AI11898" i="4"/>
  <c r="AJ11898" i="4" s="1"/>
  <c r="AI11899" i="4"/>
  <c r="AJ11899" i="4" s="1"/>
  <c r="AI11900" i="4"/>
  <c r="AJ11900" i="4" s="1"/>
  <c r="AI11901" i="4"/>
  <c r="AJ11901" i="4" s="1"/>
  <c r="AI11902" i="4"/>
  <c r="AJ11902" i="4" s="1"/>
  <c r="AI11903" i="4"/>
  <c r="AJ11903" i="4" s="1"/>
  <c r="AI11904" i="4"/>
  <c r="AJ11904" i="4" s="1"/>
  <c r="AI11905" i="4"/>
  <c r="AJ11905" i="4" s="1"/>
  <c r="AI11906" i="4"/>
  <c r="AJ11906" i="4" s="1"/>
  <c r="AI11907" i="4"/>
  <c r="AJ11907" i="4" s="1"/>
  <c r="AI11908" i="4"/>
  <c r="AJ11908" i="4" s="1"/>
  <c r="AI11909" i="4"/>
  <c r="AJ11909" i="4" s="1"/>
  <c r="AI11910" i="4"/>
  <c r="AJ11910" i="4" s="1"/>
  <c r="AI11911" i="4"/>
  <c r="AJ11911" i="4" s="1"/>
  <c r="AI11912" i="4"/>
  <c r="AJ11912" i="4" s="1"/>
  <c r="AI11913" i="4"/>
  <c r="AJ11913" i="4" s="1"/>
  <c r="AI11914" i="4"/>
  <c r="AJ11914" i="4" s="1"/>
  <c r="AI11915" i="4"/>
  <c r="AJ11915" i="4" s="1"/>
  <c r="AI11916" i="4"/>
  <c r="AJ11916" i="4" s="1"/>
  <c r="AI11917" i="4"/>
  <c r="AJ11917" i="4" s="1"/>
  <c r="AI11918" i="4"/>
  <c r="AJ11918" i="4" s="1"/>
  <c r="AI11919" i="4"/>
  <c r="AJ11919" i="4" s="1"/>
  <c r="AI11920" i="4"/>
  <c r="AJ11920" i="4" s="1"/>
  <c r="AI11921" i="4"/>
  <c r="AJ11921" i="4" s="1"/>
  <c r="AI11922" i="4"/>
  <c r="AJ11922" i="4" s="1"/>
  <c r="AI11923" i="4"/>
  <c r="AJ11923" i="4" s="1"/>
  <c r="AI11924" i="4"/>
  <c r="AJ11924" i="4" s="1"/>
  <c r="AI11925" i="4"/>
  <c r="AJ11925" i="4" s="1"/>
  <c r="AI11926" i="4"/>
  <c r="AJ11926" i="4" s="1"/>
  <c r="AI11927" i="4"/>
  <c r="AJ11927" i="4" s="1"/>
  <c r="AI11928" i="4"/>
  <c r="AJ11928" i="4" s="1"/>
  <c r="AI11929" i="4"/>
  <c r="AJ11929" i="4" s="1"/>
  <c r="AI11930" i="4"/>
  <c r="AJ11930" i="4" s="1"/>
  <c r="AI11931" i="4"/>
  <c r="AJ11931" i="4" s="1"/>
  <c r="AI11932" i="4"/>
  <c r="AJ11932" i="4" s="1"/>
  <c r="AI11933" i="4"/>
  <c r="AJ11933" i="4" s="1"/>
  <c r="AI11934" i="4"/>
  <c r="AJ11934" i="4" s="1"/>
  <c r="AI11935" i="4"/>
  <c r="AJ11935" i="4" s="1"/>
  <c r="AI11936" i="4"/>
  <c r="AJ11936" i="4" s="1"/>
  <c r="AI11937" i="4"/>
  <c r="AJ11937" i="4" s="1"/>
  <c r="AI11938" i="4"/>
  <c r="AJ11938" i="4" s="1"/>
  <c r="AI11939" i="4"/>
  <c r="AJ11939" i="4" s="1"/>
  <c r="AI11940" i="4"/>
  <c r="AJ11940" i="4" s="1"/>
  <c r="AI11941" i="4"/>
  <c r="AJ11941" i="4" s="1"/>
  <c r="AI11942" i="4"/>
  <c r="AJ11942" i="4" s="1"/>
  <c r="AI11943" i="4"/>
  <c r="AJ11943" i="4" s="1"/>
  <c r="AI11944" i="4"/>
  <c r="AJ11944" i="4" s="1"/>
  <c r="AI11945" i="4"/>
  <c r="AJ11945" i="4" s="1"/>
  <c r="AI11946" i="4"/>
  <c r="AJ11946" i="4" s="1"/>
  <c r="AI11947" i="4"/>
  <c r="AJ11947" i="4" s="1"/>
  <c r="AI11948" i="4"/>
  <c r="AJ11948" i="4" s="1"/>
  <c r="AI11949" i="4"/>
  <c r="AJ11949" i="4" s="1"/>
  <c r="AI11950" i="4"/>
  <c r="AJ11950" i="4" s="1"/>
  <c r="AI11951" i="4"/>
  <c r="AJ11951" i="4" s="1"/>
  <c r="AI11952" i="4"/>
  <c r="AJ11952" i="4" s="1"/>
  <c r="AI11953" i="4"/>
  <c r="AJ11953" i="4" s="1"/>
  <c r="AI11954" i="4"/>
  <c r="AJ11954" i="4" s="1"/>
  <c r="AI11955" i="4"/>
  <c r="AJ11955" i="4" s="1"/>
  <c r="AI11956" i="4"/>
  <c r="AJ11956" i="4" s="1"/>
  <c r="AI11957" i="4"/>
  <c r="AJ11957" i="4" s="1"/>
  <c r="AI11958" i="4"/>
  <c r="AJ11958" i="4" s="1"/>
  <c r="AI11959" i="4"/>
  <c r="AJ11959" i="4" s="1"/>
  <c r="AI11960" i="4"/>
  <c r="AJ11960" i="4" s="1"/>
  <c r="AI11961" i="4"/>
  <c r="AJ11961" i="4" s="1"/>
  <c r="AI11962" i="4"/>
  <c r="AJ11962" i="4" s="1"/>
  <c r="AI11963" i="4"/>
  <c r="AJ11963" i="4" s="1"/>
  <c r="AI11964" i="4"/>
  <c r="AJ11964" i="4" s="1"/>
  <c r="AI11965" i="4"/>
  <c r="AJ11965" i="4" s="1"/>
  <c r="AI11966" i="4"/>
  <c r="AJ11966" i="4" s="1"/>
  <c r="AI11967" i="4"/>
  <c r="AJ11967" i="4" s="1"/>
  <c r="AI11968" i="4"/>
  <c r="AJ11968" i="4" s="1"/>
  <c r="AI11969" i="4"/>
  <c r="AJ11969" i="4" s="1"/>
  <c r="AI11970" i="4"/>
  <c r="AJ11970" i="4" s="1"/>
  <c r="AI11971" i="4"/>
  <c r="AJ11971" i="4" s="1"/>
  <c r="AI11972" i="4"/>
  <c r="AJ11972" i="4" s="1"/>
  <c r="AI11973" i="4"/>
  <c r="AJ11973" i="4" s="1"/>
  <c r="AI11974" i="4"/>
  <c r="AJ11974" i="4" s="1"/>
  <c r="AI11975" i="4"/>
  <c r="AJ11975" i="4" s="1"/>
  <c r="AI11976" i="4"/>
  <c r="AJ11976" i="4" s="1"/>
  <c r="AI11977" i="4"/>
  <c r="AJ11977" i="4" s="1"/>
  <c r="AI11978" i="4"/>
  <c r="AJ11978" i="4" s="1"/>
  <c r="AI11979" i="4"/>
  <c r="AJ11979" i="4" s="1"/>
  <c r="AI11980" i="4"/>
  <c r="AJ11980" i="4" s="1"/>
  <c r="AI11981" i="4"/>
  <c r="AJ11981" i="4" s="1"/>
  <c r="AI11982" i="4"/>
  <c r="AJ11982" i="4" s="1"/>
  <c r="AI11983" i="4"/>
  <c r="AJ11983" i="4" s="1"/>
  <c r="AI11984" i="4"/>
  <c r="AJ11984" i="4" s="1"/>
  <c r="AI11985" i="4"/>
  <c r="AJ11985" i="4" s="1"/>
  <c r="AI11986" i="4"/>
  <c r="AJ11986" i="4" s="1"/>
  <c r="AI11987" i="4"/>
  <c r="AJ11987" i="4" s="1"/>
  <c r="AI11988" i="4"/>
  <c r="AJ11988" i="4" s="1"/>
  <c r="AI11989" i="4"/>
  <c r="AJ11989" i="4" s="1"/>
  <c r="AI11990" i="4"/>
  <c r="AJ11990" i="4" s="1"/>
  <c r="AI11991" i="4"/>
  <c r="AJ11991" i="4" s="1"/>
  <c r="AI11992" i="4"/>
  <c r="AJ11992" i="4" s="1"/>
  <c r="AI11993" i="4"/>
  <c r="AJ11993" i="4" s="1"/>
  <c r="AI11994" i="4"/>
  <c r="AJ11994" i="4" s="1"/>
  <c r="AI11995" i="4"/>
  <c r="AJ11995" i="4" s="1"/>
  <c r="AI11996" i="4"/>
  <c r="AJ11996" i="4" s="1"/>
  <c r="AI11997" i="4"/>
  <c r="AJ11997" i="4" s="1"/>
  <c r="AI11998" i="4"/>
  <c r="AJ11998" i="4" s="1"/>
  <c r="AI11999" i="4"/>
  <c r="AJ11999" i="4" s="1"/>
  <c r="AI12000" i="4"/>
  <c r="AJ12000" i="4" s="1"/>
  <c r="AI12001" i="4"/>
  <c r="AJ12001" i="4" s="1"/>
  <c r="AI12002" i="4"/>
  <c r="AJ12002" i="4" s="1"/>
  <c r="AI12003" i="4"/>
  <c r="AJ12003" i="4" s="1"/>
  <c r="AI12004" i="4"/>
  <c r="AJ12004" i="4" s="1"/>
  <c r="AI12005" i="4"/>
  <c r="AJ12005" i="4" s="1"/>
  <c r="AI12006" i="4"/>
  <c r="AJ12006" i="4" s="1"/>
  <c r="AI12007" i="4"/>
  <c r="AJ12007" i="4" s="1"/>
  <c r="AI12008" i="4"/>
  <c r="AJ12008" i="4" s="1"/>
  <c r="AI12009" i="4"/>
  <c r="AJ12009" i="4" s="1"/>
  <c r="AI12010" i="4"/>
  <c r="AJ12010" i="4" s="1"/>
  <c r="AI12011" i="4"/>
  <c r="AJ12011" i="4" s="1"/>
  <c r="AI12012" i="4"/>
  <c r="AJ12012" i="4" s="1"/>
  <c r="AI12013" i="4"/>
  <c r="AJ12013" i="4" s="1"/>
  <c r="AI12014" i="4"/>
  <c r="AJ12014" i="4" s="1"/>
  <c r="AI12015" i="4"/>
  <c r="AJ12015" i="4" s="1"/>
  <c r="AI12016" i="4"/>
  <c r="AJ12016" i="4" s="1"/>
  <c r="AI12017" i="4"/>
  <c r="AJ12017" i="4" s="1"/>
  <c r="AI12018" i="4"/>
  <c r="AJ12018" i="4" s="1"/>
  <c r="AI12019" i="4"/>
  <c r="AJ12019" i="4" s="1"/>
  <c r="AI12020" i="4"/>
  <c r="AJ12020" i="4" s="1"/>
  <c r="AI12021" i="4"/>
  <c r="AJ12021" i="4" s="1"/>
  <c r="AI12022" i="4"/>
  <c r="AJ12022" i="4" s="1"/>
  <c r="AI12023" i="4"/>
  <c r="AJ12023" i="4" s="1"/>
  <c r="AI12024" i="4"/>
  <c r="AJ12024" i="4" s="1"/>
  <c r="AI12025" i="4"/>
  <c r="AJ12025" i="4" s="1"/>
  <c r="AI12026" i="4"/>
  <c r="AJ12026" i="4" s="1"/>
  <c r="AI12027" i="4"/>
  <c r="AJ12027" i="4" s="1"/>
  <c r="AI12028" i="4"/>
  <c r="AJ12028" i="4" s="1"/>
  <c r="AI12029" i="4"/>
  <c r="AJ12029" i="4" s="1"/>
  <c r="AI12030" i="4"/>
  <c r="AJ12030" i="4" s="1"/>
  <c r="AI12031" i="4"/>
  <c r="AJ12031" i="4" s="1"/>
  <c r="AI12032" i="4"/>
  <c r="AJ12032" i="4" s="1"/>
  <c r="AI12033" i="4"/>
  <c r="AJ12033" i="4" s="1"/>
  <c r="AI12034" i="4"/>
  <c r="AJ12034" i="4" s="1"/>
  <c r="AI12035" i="4"/>
  <c r="AJ12035" i="4" s="1"/>
  <c r="AI12036" i="4"/>
  <c r="AJ12036" i="4" s="1"/>
  <c r="AI12037" i="4"/>
  <c r="AJ12037" i="4" s="1"/>
  <c r="AI12038" i="4"/>
  <c r="AJ12038" i="4" s="1"/>
  <c r="AI12039" i="4"/>
  <c r="AJ12039" i="4" s="1"/>
  <c r="AI12040" i="4"/>
  <c r="AJ12040" i="4" s="1"/>
  <c r="AI12041" i="4"/>
  <c r="AJ12041" i="4" s="1"/>
  <c r="AI12042" i="4"/>
  <c r="AJ12042" i="4" s="1"/>
  <c r="AI12043" i="4"/>
  <c r="AJ12043" i="4" s="1"/>
  <c r="AI12044" i="4"/>
  <c r="AJ12044" i="4" s="1"/>
  <c r="AI12045" i="4"/>
  <c r="AJ12045" i="4" s="1"/>
  <c r="AI12046" i="4"/>
  <c r="AJ12046" i="4" s="1"/>
  <c r="AI12047" i="4"/>
  <c r="AJ12047" i="4" s="1"/>
  <c r="AI12048" i="4"/>
  <c r="AJ12048" i="4" s="1"/>
  <c r="AI12049" i="4"/>
  <c r="AJ12049" i="4" s="1"/>
  <c r="AI12050" i="4"/>
  <c r="AJ12050" i="4" s="1"/>
  <c r="AI12051" i="4"/>
  <c r="AJ12051" i="4" s="1"/>
  <c r="AI12052" i="4"/>
  <c r="AJ12052" i="4" s="1"/>
  <c r="AI12053" i="4"/>
  <c r="AJ12053" i="4" s="1"/>
  <c r="AI12054" i="4"/>
  <c r="AJ12054" i="4" s="1"/>
  <c r="AI12055" i="4"/>
  <c r="AJ12055" i="4" s="1"/>
  <c r="AI12056" i="4"/>
  <c r="AJ12056" i="4" s="1"/>
  <c r="AI12057" i="4"/>
  <c r="AJ12057" i="4" s="1"/>
  <c r="AI12058" i="4"/>
  <c r="AJ12058" i="4" s="1"/>
  <c r="AI12059" i="4"/>
  <c r="AJ12059" i="4" s="1"/>
  <c r="AI12060" i="4"/>
  <c r="AJ12060" i="4" s="1"/>
  <c r="AI12061" i="4"/>
  <c r="AJ12061" i="4" s="1"/>
  <c r="AI12062" i="4"/>
  <c r="AJ12062" i="4" s="1"/>
  <c r="AI12063" i="4"/>
  <c r="AJ12063" i="4" s="1"/>
  <c r="AI12064" i="4"/>
  <c r="AJ12064" i="4" s="1"/>
  <c r="AI12065" i="4"/>
  <c r="AJ12065" i="4" s="1"/>
  <c r="AI12066" i="4"/>
  <c r="AJ12066" i="4" s="1"/>
  <c r="AI12067" i="4"/>
  <c r="AJ12067" i="4" s="1"/>
  <c r="AI12068" i="4"/>
  <c r="AJ12068" i="4" s="1"/>
  <c r="AI12069" i="4"/>
  <c r="AJ12069" i="4" s="1"/>
  <c r="AI12070" i="4"/>
  <c r="AJ12070" i="4" s="1"/>
  <c r="AI12071" i="4"/>
  <c r="AJ12071" i="4" s="1"/>
  <c r="AI12072" i="4"/>
  <c r="AJ12072" i="4" s="1"/>
  <c r="AI12073" i="4"/>
  <c r="AJ12073" i="4" s="1"/>
  <c r="AI12074" i="4"/>
  <c r="AJ12074" i="4" s="1"/>
  <c r="AI12075" i="4"/>
  <c r="AJ12075" i="4" s="1"/>
  <c r="AI12076" i="4"/>
  <c r="AJ12076" i="4" s="1"/>
  <c r="AI12077" i="4"/>
  <c r="AJ12077" i="4" s="1"/>
  <c r="AI12078" i="4"/>
  <c r="AJ12078" i="4" s="1"/>
  <c r="AI12079" i="4"/>
  <c r="AJ12079" i="4" s="1"/>
  <c r="AI12080" i="4"/>
  <c r="AJ12080" i="4" s="1"/>
  <c r="AI12081" i="4"/>
  <c r="AJ12081" i="4" s="1"/>
  <c r="AI12082" i="4"/>
  <c r="AJ12082" i="4" s="1"/>
  <c r="AI12083" i="4"/>
  <c r="AJ12083" i="4" s="1"/>
  <c r="AI12084" i="4"/>
  <c r="AJ12084" i="4" s="1"/>
  <c r="AI12085" i="4"/>
  <c r="AJ12085" i="4" s="1"/>
  <c r="AI12086" i="4"/>
  <c r="AJ12086" i="4" s="1"/>
  <c r="AI12087" i="4"/>
  <c r="AJ12087" i="4" s="1"/>
  <c r="AI12088" i="4"/>
  <c r="AJ12088" i="4" s="1"/>
  <c r="AI12089" i="4"/>
  <c r="AJ12089" i="4" s="1"/>
  <c r="AI12090" i="4"/>
  <c r="AJ12090" i="4" s="1"/>
  <c r="AI12091" i="4"/>
  <c r="AJ12091" i="4" s="1"/>
  <c r="AI12092" i="4"/>
  <c r="AJ12092" i="4" s="1"/>
  <c r="AI12093" i="4"/>
  <c r="AJ12093" i="4" s="1"/>
  <c r="AI12094" i="4"/>
  <c r="AJ12094" i="4" s="1"/>
  <c r="AI12095" i="4"/>
  <c r="AJ12095" i="4" s="1"/>
  <c r="AI12096" i="4"/>
  <c r="AJ12096" i="4" s="1"/>
  <c r="AI12097" i="4"/>
  <c r="AJ12097" i="4" s="1"/>
  <c r="AI12098" i="4"/>
  <c r="AJ12098" i="4" s="1"/>
  <c r="AI12099" i="4"/>
  <c r="AJ12099" i="4" s="1"/>
  <c r="AI12100" i="4"/>
  <c r="AJ12100" i="4" s="1"/>
  <c r="AI12101" i="4"/>
  <c r="AJ12101" i="4" s="1"/>
  <c r="AI12102" i="4"/>
  <c r="AJ12102" i="4" s="1"/>
  <c r="AI12103" i="4"/>
  <c r="AJ12103" i="4" s="1"/>
  <c r="AI12104" i="4"/>
  <c r="AJ12104" i="4" s="1"/>
  <c r="AI12105" i="4"/>
  <c r="AJ12105" i="4" s="1"/>
  <c r="AI12106" i="4"/>
  <c r="AJ12106" i="4" s="1"/>
  <c r="AI12107" i="4"/>
  <c r="AJ12107" i="4" s="1"/>
  <c r="AI12108" i="4"/>
  <c r="AJ12108" i="4" s="1"/>
  <c r="AI12109" i="4"/>
  <c r="AJ12109" i="4" s="1"/>
  <c r="AI12110" i="4"/>
  <c r="AJ12110" i="4" s="1"/>
  <c r="AI12111" i="4"/>
  <c r="AJ12111" i="4" s="1"/>
  <c r="AI12112" i="4"/>
  <c r="AJ12112" i="4" s="1"/>
  <c r="AI12113" i="4"/>
  <c r="AJ12113" i="4" s="1"/>
  <c r="AI12114" i="4"/>
  <c r="AJ12114" i="4" s="1"/>
  <c r="AI12115" i="4"/>
  <c r="AJ12115" i="4" s="1"/>
  <c r="AI12116" i="4"/>
  <c r="AJ12116" i="4" s="1"/>
  <c r="AI12117" i="4"/>
  <c r="AJ12117" i="4" s="1"/>
  <c r="AI12118" i="4"/>
  <c r="AJ12118" i="4" s="1"/>
  <c r="AI12119" i="4"/>
  <c r="AJ12119" i="4" s="1"/>
  <c r="AI12120" i="4"/>
  <c r="AJ12120" i="4" s="1"/>
  <c r="AI12121" i="4"/>
  <c r="AJ12121" i="4" s="1"/>
  <c r="AI12122" i="4"/>
  <c r="AJ12122" i="4" s="1"/>
  <c r="AI12123" i="4"/>
  <c r="AJ12123" i="4" s="1"/>
  <c r="AI12124" i="4"/>
  <c r="AJ12124" i="4" s="1"/>
  <c r="AI12125" i="4"/>
  <c r="AJ12125" i="4" s="1"/>
  <c r="AI12126" i="4"/>
  <c r="AJ12126" i="4" s="1"/>
  <c r="AI12127" i="4"/>
  <c r="AJ12127" i="4" s="1"/>
  <c r="AI12128" i="4"/>
  <c r="AJ12128" i="4" s="1"/>
  <c r="AI12129" i="4"/>
  <c r="AJ12129" i="4" s="1"/>
  <c r="AI12130" i="4"/>
  <c r="AJ12130" i="4" s="1"/>
  <c r="AI12131" i="4"/>
  <c r="AJ12131" i="4" s="1"/>
  <c r="AI12132" i="4"/>
  <c r="AJ12132" i="4" s="1"/>
  <c r="AI12133" i="4"/>
  <c r="AJ12133" i="4" s="1"/>
  <c r="AI12134" i="4"/>
  <c r="AJ12134" i="4" s="1"/>
  <c r="AI12135" i="4"/>
  <c r="AJ12135" i="4" s="1"/>
  <c r="AI12136" i="4"/>
  <c r="AJ12136" i="4" s="1"/>
  <c r="AI12137" i="4"/>
  <c r="AJ12137" i="4" s="1"/>
  <c r="AI12138" i="4"/>
  <c r="AJ12138" i="4" s="1"/>
  <c r="AI12139" i="4"/>
  <c r="AJ12139" i="4" s="1"/>
  <c r="AI12140" i="4"/>
  <c r="AJ12140" i="4" s="1"/>
  <c r="AI12141" i="4"/>
  <c r="AJ12141" i="4" s="1"/>
  <c r="AI12142" i="4"/>
  <c r="AJ12142" i="4" s="1"/>
  <c r="AI12143" i="4"/>
  <c r="AJ12143" i="4" s="1"/>
  <c r="AI12144" i="4"/>
  <c r="AJ12144" i="4" s="1"/>
  <c r="AI12145" i="4"/>
  <c r="AJ12145" i="4" s="1"/>
  <c r="AI12146" i="4"/>
  <c r="AJ12146" i="4" s="1"/>
  <c r="AI12147" i="4"/>
  <c r="AJ12147" i="4" s="1"/>
  <c r="AI12148" i="4"/>
  <c r="AJ12148" i="4" s="1"/>
  <c r="AI12149" i="4"/>
  <c r="AJ12149" i="4" s="1"/>
  <c r="AI12150" i="4"/>
  <c r="AJ12150" i="4" s="1"/>
  <c r="AI12151" i="4"/>
  <c r="AJ12151" i="4" s="1"/>
  <c r="AI12152" i="4"/>
  <c r="AJ12152" i="4" s="1"/>
  <c r="AI12153" i="4"/>
  <c r="AJ12153" i="4" s="1"/>
  <c r="AI12154" i="4"/>
  <c r="AJ12154" i="4" s="1"/>
  <c r="AI12155" i="4"/>
  <c r="AJ12155" i="4" s="1"/>
  <c r="AI12156" i="4"/>
  <c r="AJ12156" i="4" s="1"/>
  <c r="AI12157" i="4"/>
  <c r="AJ12157" i="4" s="1"/>
  <c r="AI12158" i="4"/>
  <c r="AJ12158" i="4" s="1"/>
  <c r="AI12159" i="4"/>
  <c r="AJ12159" i="4" s="1"/>
  <c r="AI12160" i="4"/>
  <c r="AJ12160" i="4" s="1"/>
  <c r="AI12161" i="4"/>
  <c r="AJ12161" i="4" s="1"/>
  <c r="AI12162" i="4"/>
  <c r="AJ12162" i="4" s="1"/>
  <c r="AI12163" i="4"/>
  <c r="AJ12163" i="4" s="1"/>
  <c r="AI12164" i="4"/>
  <c r="AJ12164" i="4" s="1"/>
  <c r="AI12165" i="4"/>
  <c r="AJ12165" i="4" s="1"/>
  <c r="AI12166" i="4"/>
  <c r="AJ12166" i="4" s="1"/>
  <c r="AI12167" i="4"/>
  <c r="AJ12167" i="4" s="1"/>
  <c r="AI12168" i="4"/>
  <c r="AJ12168" i="4" s="1"/>
  <c r="AI12169" i="4"/>
  <c r="AJ12169" i="4" s="1"/>
  <c r="AI12170" i="4"/>
  <c r="AJ12170" i="4" s="1"/>
  <c r="AI12171" i="4"/>
  <c r="AJ12171" i="4" s="1"/>
  <c r="AI12172" i="4"/>
  <c r="AJ12172" i="4" s="1"/>
  <c r="AI12173" i="4"/>
  <c r="AJ12173" i="4" s="1"/>
  <c r="AI12174" i="4"/>
  <c r="AJ12174" i="4" s="1"/>
  <c r="AI12175" i="4"/>
  <c r="AJ12175" i="4" s="1"/>
  <c r="AI12176" i="4"/>
  <c r="AJ12176" i="4" s="1"/>
  <c r="AI12177" i="4"/>
  <c r="AJ12177" i="4" s="1"/>
  <c r="AI12178" i="4"/>
  <c r="AJ12178" i="4" s="1"/>
  <c r="AI12179" i="4"/>
  <c r="AJ12179" i="4" s="1"/>
  <c r="AI12180" i="4"/>
  <c r="AJ12180" i="4" s="1"/>
  <c r="AI12181" i="4"/>
  <c r="AJ12181" i="4" s="1"/>
  <c r="AI12182" i="4"/>
  <c r="AJ12182" i="4" s="1"/>
  <c r="AI12183" i="4"/>
  <c r="AJ12183" i="4" s="1"/>
  <c r="AI12184" i="4"/>
  <c r="AJ12184" i="4" s="1"/>
  <c r="AI12185" i="4"/>
  <c r="AJ12185" i="4" s="1"/>
  <c r="AI12186" i="4"/>
  <c r="AJ12186" i="4" s="1"/>
  <c r="AI12187" i="4"/>
  <c r="AJ12187" i="4" s="1"/>
  <c r="AI12188" i="4"/>
  <c r="AJ12188" i="4" s="1"/>
  <c r="AI12189" i="4"/>
  <c r="AJ12189" i="4" s="1"/>
  <c r="AI12190" i="4"/>
  <c r="AJ12190" i="4" s="1"/>
  <c r="AI12191" i="4"/>
  <c r="AJ12191" i="4" s="1"/>
  <c r="AI12192" i="4"/>
  <c r="AJ12192" i="4" s="1"/>
  <c r="AI12193" i="4"/>
  <c r="AJ12193" i="4" s="1"/>
  <c r="AI12194" i="4"/>
  <c r="AJ12194" i="4" s="1"/>
  <c r="AI12195" i="4"/>
  <c r="AJ12195" i="4" s="1"/>
  <c r="AI12196" i="4"/>
  <c r="AJ12196" i="4" s="1"/>
  <c r="AI12197" i="4"/>
  <c r="AJ12197" i="4" s="1"/>
  <c r="AI12198" i="4"/>
  <c r="AJ12198" i="4" s="1"/>
  <c r="AI12199" i="4"/>
  <c r="AJ12199" i="4" s="1"/>
  <c r="AI12200" i="4"/>
  <c r="AJ12200" i="4" s="1"/>
  <c r="AI12201" i="4"/>
  <c r="AJ12201" i="4" s="1"/>
  <c r="AI12202" i="4"/>
  <c r="AJ12202" i="4" s="1"/>
  <c r="AI12203" i="4"/>
  <c r="AJ12203" i="4" s="1"/>
  <c r="AI12204" i="4"/>
  <c r="AJ12204" i="4" s="1"/>
  <c r="AI12205" i="4"/>
  <c r="AJ12205" i="4" s="1"/>
  <c r="AI12206" i="4"/>
  <c r="AJ12206" i="4" s="1"/>
  <c r="AI12207" i="4"/>
  <c r="AJ12207" i="4" s="1"/>
  <c r="AI12208" i="4"/>
  <c r="AJ12208" i="4" s="1"/>
  <c r="AI12209" i="4"/>
  <c r="AJ12209" i="4" s="1"/>
  <c r="AI12210" i="4"/>
  <c r="AJ12210" i="4" s="1"/>
  <c r="AI12211" i="4"/>
  <c r="AJ12211" i="4" s="1"/>
  <c r="AI12212" i="4"/>
  <c r="AJ12212" i="4" s="1"/>
  <c r="AI12213" i="4"/>
  <c r="AJ12213" i="4" s="1"/>
  <c r="AI12214" i="4"/>
  <c r="AJ12214" i="4" s="1"/>
  <c r="AI12215" i="4"/>
  <c r="AJ12215" i="4" s="1"/>
  <c r="AI12216" i="4"/>
  <c r="AJ12216" i="4" s="1"/>
  <c r="AI12217" i="4"/>
  <c r="AJ12217" i="4" s="1"/>
  <c r="AI12218" i="4"/>
  <c r="AJ12218" i="4" s="1"/>
  <c r="AI12219" i="4"/>
  <c r="AJ12219" i="4" s="1"/>
  <c r="AI12220" i="4"/>
  <c r="AJ12220" i="4" s="1"/>
  <c r="AI12221" i="4"/>
  <c r="AJ12221" i="4" s="1"/>
  <c r="AI12222" i="4"/>
  <c r="AJ12222" i="4" s="1"/>
  <c r="AI12223" i="4"/>
  <c r="AJ12223" i="4" s="1"/>
  <c r="AI12224" i="4"/>
  <c r="AJ12224" i="4" s="1"/>
  <c r="AI12225" i="4"/>
  <c r="AJ12225" i="4" s="1"/>
  <c r="AI12226" i="4"/>
  <c r="AJ12226" i="4" s="1"/>
  <c r="AI12227" i="4"/>
  <c r="AJ12227" i="4" s="1"/>
  <c r="AI12228" i="4"/>
  <c r="AJ12228" i="4" s="1"/>
  <c r="AI12229" i="4"/>
  <c r="AJ12229" i="4" s="1"/>
  <c r="AI12230" i="4"/>
  <c r="AJ12230" i="4" s="1"/>
  <c r="AI12231" i="4"/>
  <c r="AJ12231" i="4" s="1"/>
  <c r="AI12232" i="4"/>
  <c r="AJ12232" i="4" s="1"/>
  <c r="AI12233" i="4"/>
  <c r="AJ12233" i="4" s="1"/>
  <c r="AI12234" i="4"/>
  <c r="AJ12234" i="4" s="1"/>
  <c r="AI12235" i="4"/>
  <c r="AJ12235" i="4" s="1"/>
  <c r="AI12236" i="4"/>
  <c r="AJ12236" i="4" s="1"/>
  <c r="AI12237" i="4"/>
  <c r="AJ12237" i="4" s="1"/>
  <c r="AI12238" i="4"/>
  <c r="AJ12238" i="4" s="1"/>
  <c r="AI12239" i="4"/>
  <c r="AJ12239" i="4" s="1"/>
  <c r="AI12240" i="4"/>
  <c r="AJ12240" i="4" s="1"/>
  <c r="AI12241" i="4"/>
  <c r="AJ12241" i="4" s="1"/>
  <c r="AI12242" i="4"/>
  <c r="AJ12242" i="4" s="1"/>
  <c r="AI12243" i="4"/>
  <c r="AJ12243" i="4" s="1"/>
  <c r="AI12244" i="4"/>
  <c r="AJ12244" i="4" s="1"/>
  <c r="AI12245" i="4"/>
  <c r="AJ12245" i="4" s="1"/>
  <c r="AI12246" i="4"/>
  <c r="AJ12246" i="4" s="1"/>
  <c r="AI12247" i="4"/>
  <c r="AJ12247" i="4" s="1"/>
  <c r="AI12248" i="4"/>
  <c r="AJ12248" i="4" s="1"/>
  <c r="AI12249" i="4"/>
  <c r="AJ12249" i="4" s="1"/>
  <c r="AI12250" i="4"/>
  <c r="AJ12250" i="4" s="1"/>
  <c r="AI12251" i="4"/>
  <c r="AJ12251" i="4" s="1"/>
  <c r="AI12252" i="4"/>
  <c r="AJ12252" i="4" s="1"/>
  <c r="AI12253" i="4"/>
  <c r="AJ12253" i="4" s="1"/>
  <c r="AI12254" i="4"/>
  <c r="AJ12254" i="4" s="1"/>
  <c r="AI12255" i="4"/>
  <c r="AJ12255" i="4" s="1"/>
  <c r="AI12256" i="4"/>
  <c r="AJ12256" i="4" s="1"/>
  <c r="AI12257" i="4"/>
  <c r="AJ12257" i="4" s="1"/>
  <c r="AI12258" i="4"/>
  <c r="AJ12258" i="4" s="1"/>
  <c r="AI12259" i="4"/>
  <c r="AJ12259" i="4" s="1"/>
  <c r="AI12260" i="4"/>
  <c r="AJ12260" i="4" s="1"/>
  <c r="AI12261" i="4"/>
  <c r="AJ12261" i="4" s="1"/>
  <c r="AI12262" i="4"/>
  <c r="AJ12262" i="4" s="1"/>
  <c r="AI12263" i="4"/>
  <c r="AJ12263" i="4" s="1"/>
  <c r="AI12264" i="4"/>
  <c r="AJ12264" i="4" s="1"/>
  <c r="AI12265" i="4"/>
  <c r="AJ12265" i="4" s="1"/>
  <c r="AI12266" i="4"/>
  <c r="AJ12266" i="4" s="1"/>
  <c r="AI12267" i="4"/>
  <c r="AJ12267" i="4" s="1"/>
  <c r="AI12268" i="4"/>
  <c r="AJ12268" i="4" s="1"/>
  <c r="AI12269" i="4"/>
  <c r="AJ12269" i="4" s="1"/>
  <c r="AI12270" i="4"/>
  <c r="AJ12270" i="4" s="1"/>
  <c r="AI12271" i="4"/>
  <c r="AJ12271" i="4" s="1"/>
  <c r="AI12272" i="4"/>
  <c r="AJ12272" i="4" s="1"/>
  <c r="AI12273" i="4"/>
  <c r="AJ12273" i="4" s="1"/>
  <c r="AI12274" i="4"/>
  <c r="AJ12274" i="4" s="1"/>
  <c r="AI12275" i="4"/>
  <c r="AJ12275" i="4" s="1"/>
  <c r="AI12276" i="4"/>
  <c r="AJ12276" i="4" s="1"/>
  <c r="AI12277" i="4"/>
  <c r="AJ12277" i="4" s="1"/>
  <c r="AI12278" i="4"/>
  <c r="AJ12278" i="4" s="1"/>
  <c r="AI12279" i="4"/>
  <c r="AJ12279" i="4" s="1"/>
  <c r="AI12280" i="4"/>
  <c r="AJ12280" i="4" s="1"/>
  <c r="AI12281" i="4"/>
  <c r="AJ12281" i="4" s="1"/>
  <c r="AI12282" i="4"/>
  <c r="AJ12282" i="4" s="1"/>
  <c r="AI12283" i="4"/>
  <c r="AJ12283" i="4" s="1"/>
  <c r="AI12284" i="4"/>
  <c r="AJ12284" i="4" s="1"/>
  <c r="AI12285" i="4"/>
  <c r="AJ12285" i="4" s="1"/>
  <c r="AI12286" i="4"/>
  <c r="AJ12286" i="4" s="1"/>
  <c r="AI12287" i="4"/>
  <c r="AJ12287" i="4" s="1"/>
  <c r="AI12288" i="4"/>
  <c r="AJ12288" i="4" s="1"/>
  <c r="AI12289" i="4"/>
  <c r="AJ12289" i="4" s="1"/>
  <c r="AI12290" i="4"/>
  <c r="AJ12290" i="4" s="1"/>
  <c r="AI12291" i="4"/>
  <c r="AJ12291" i="4" s="1"/>
  <c r="AI12292" i="4"/>
  <c r="AJ12292" i="4" s="1"/>
  <c r="AI12293" i="4"/>
  <c r="AJ12293" i="4" s="1"/>
  <c r="AI12294" i="4"/>
  <c r="AJ12294" i="4" s="1"/>
  <c r="AI12295" i="4"/>
  <c r="AJ12295" i="4" s="1"/>
  <c r="AI12296" i="4"/>
  <c r="AJ12296" i="4" s="1"/>
  <c r="AI12297" i="4"/>
  <c r="AJ12297" i="4" s="1"/>
  <c r="AI12298" i="4"/>
  <c r="AJ12298" i="4" s="1"/>
  <c r="AI12299" i="4"/>
  <c r="AJ12299" i="4" s="1"/>
  <c r="AI12300" i="4"/>
  <c r="AJ12300" i="4" s="1"/>
  <c r="AI12301" i="4"/>
  <c r="AJ12301" i="4" s="1"/>
  <c r="AI12302" i="4"/>
  <c r="AJ12302" i="4" s="1"/>
  <c r="AI12303" i="4"/>
  <c r="AJ12303" i="4" s="1"/>
  <c r="AI12304" i="4"/>
  <c r="AJ12304" i="4" s="1"/>
  <c r="AI12305" i="4"/>
  <c r="AJ12305" i="4" s="1"/>
  <c r="AI12306" i="4"/>
  <c r="AJ12306" i="4" s="1"/>
  <c r="AI12307" i="4"/>
  <c r="AJ12307" i="4" s="1"/>
  <c r="AI12308" i="4"/>
  <c r="AJ12308" i="4" s="1"/>
  <c r="AI12309" i="4"/>
  <c r="AJ12309" i="4" s="1"/>
  <c r="AI12310" i="4"/>
  <c r="AJ12310" i="4" s="1"/>
  <c r="AI12311" i="4"/>
  <c r="AJ12311" i="4" s="1"/>
  <c r="AI12312" i="4"/>
  <c r="AJ12312" i="4" s="1"/>
  <c r="AI12313" i="4"/>
  <c r="AJ12313" i="4" s="1"/>
  <c r="AI12314" i="4"/>
  <c r="AJ12314" i="4" s="1"/>
  <c r="AI12315" i="4"/>
  <c r="AJ12315" i="4" s="1"/>
  <c r="AI12316" i="4"/>
  <c r="AJ12316" i="4" s="1"/>
  <c r="AI12317" i="4"/>
  <c r="AJ12317" i="4" s="1"/>
  <c r="AI12318" i="4"/>
  <c r="AJ12318" i="4" s="1"/>
  <c r="AI12319" i="4"/>
  <c r="AJ12319" i="4" s="1"/>
  <c r="AI12320" i="4"/>
  <c r="AJ12320" i="4" s="1"/>
  <c r="AI12321" i="4"/>
  <c r="AJ12321" i="4" s="1"/>
  <c r="AI12322" i="4"/>
  <c r="AJ12322" i="4" s="1"/>
  <c r="AI12323" i="4"/>
  <c r="AJ12323" i="4" s="1"/>
  <c r="AI12324" i="4"/>
  <c r="AJ12324" i="4" s="1"/>
  <c r="AI12325" i="4"/>
  <c r="AJ12325" i="4" s="1"/>
  <c r="AI12326" i="4"/>
  <c r="AJ12326" i="4" s="1"/>
  <c r="AI12327" i="4"/>
  <c r="AJ12327" i="4" s="1"/>
  <c r="AI12328" i="4"/>
  <c r="AJ12328" i="4" s="1"/>
  <c r="AI12329" i="4"/>
  <c r="AJ12329" i="4" s="1"/>
  <c r="AI12330" i="4"/>
  <c r="AJ12330" i="4" s="1"/>
  <c r="AI12331" i="4"/>
  <c r="AJ12331" i="4" s="1"/>
  <c r="AI12332" i="4"/>
  <c r="AJ12332" i="4" s="1"/>
  <c r="AI12333" i="4"/>
  <c r="AJ12333" i="4" s="1"/>
  <c r="AI12334" i="4"/>
  <c r="AJ12334" i="4" s="1"/>
  <c r="AI12335" i="4"/>
  <c r="AJ12335" i="4" s="1"/>
  <c r="AI12336" i="4"/>
  <c r="AJ12336" i="4" s="1"/>
  <c r="AI12337" i="4"/>
  <c r="AJ12337" i="4" s="1"/>
  <c r="AI12338" i="4"/>
  <c r="AJ12338" i="4" s="1"/>
  <c r="AI12339" i="4"/>
  <c r="AJ12339" i="4" s="1"/>
  <c r="AI12340" i="4"/>
  <c r="AJ12340" i="4" s="1"/>
  <c r="AI12341" i="4"/>
  <c r="AJ12341" i="4" s="1"/>
  <c r="AI12342" i="4"/>
  <c r="AJ12342" i="4" s="1"/>
  <c r="AI12343" i="4"/>
  <c r="AJ12343" i="4" s="1"/>
  <c r="AI12344" i="4"/>
  <c r="AJ12344" i="4" s="1"/>
  <c r="AI12345" i="4"/>
  <c r="AJ12345" i="4" s="1"/>
  <c r="AI12346" i="4"/>
  <c r="AJ12346" i="4" s="1"/>
  <c r="AI12347" i="4"/>
  <c r="AJ12347" i="4" s="1"/>
  <c r="AI12348" i="4"/>
  <c r="AJ12348" i="4" s="1"/>
  <c r="AI12349" i="4"/>
  <c r="AJ12349" i="4" s="1"/>
  <c r="AI12350" i="4"/>
  <c r="AJ12350" i="4" s="1"/>
  <c r="AI12351" i="4"/>
  <c r="AJ12351" i="4" s="1"/>
  <c r="AI12352" i="4"/>
  <c r="AJ12352" i="4" s="1"/>
  <c r="AI12353" i="4"/>
  <c r="AJ12353" i="4" s="1"/>
  <c r="AI12354" i="4"/>
  <c r="AJ12354" i="4" s="1"/>
  <c r="AI12355" i="4"/>
  <c r="AJ12355" i="4" s="1"/>
  <c r="AI12356" i="4"/>
  <c r="AJ12356" i="4" s="1"/>
  <c r="AI12357" i="4"/>
  <c r="AJ12357" i="4" s="1"/>
  <c r="AI12358" i="4"/>
  <c r="AJ12358" i="4" s="1"/>
  <c r="AI12359" i="4"/>
  <c r="AJ12359" i="4" s="1"/>
  <c r="AI12360" i="4"/>
  <c r="AJ12360" i="4" s="1"/>
  <c r="AI12361" i="4"/>
  <c r="AJ12361" i="4" s="1"/>
  <c r="AI12362" i="4"/>
  <c r="AJ12362" i="4" s="1"/>
  <c r="AI12363" i="4"/>
  <c r="AJ12363" i="4" s="1"/>
  <c r="AI12364" i="4"/>
  <c r="AJ12364" i="4" s="1"/>
  <c r="AI12365" i="4"/>
  <c r="AJ12365" i="4" s="1"/>
  <c r="AI12366" i="4"/>
  <c r="AJ12366" i="4" s="1"/>
  <c r="AI12367" i="4"/>
  <c r="AJ12367" i="4" s="1"/>
  <c r="AI12368" i="4"/>
  <c r="AJ12368" i="4" s="1"/>
  <c r="AI12369" i="4"/>
  <c r="AJ12369" i="4" s="1"/>
  <c r="AI12370" i="4"/>
  <c r="AJ12370" i="4" s="1"/>
  <c r="AI12371" i="4"/>
  <c r="AJ12371" i="4" s="1"/>
  <c r="AI12372" i="4"/>
  <c r="AJ12372" i="4" s="1"/>
  <c r="AI12373" i="4"/>
  <c r="AJ12373" i="4" s="1"/>
  <c r="AI12374" i="4"/>
  <c r="AJ12374" i="4" s="1"/>
  <c r="AI12375" i="4"/>
  <c r="AJ12375" i="4" s="1"/>
  <c r="AI12376" i="4"/>
  <c r="AJ12376" i="4" s="1"/>
  <c r="AI12377" i="4"/>
  <c r="AJ12377" i="4" s="1"/>
  <c r="AI12378" i="4"/>
  <c r="AJ12378" i="4" s="1"/>
  <c r="AI12379" i="4"/>
  <c r="AJ12379" i="4" s="1"/>
  <c r="AI12380" i="4"/>
  <c r="AJ12380" i="4" s="1"/>
  <c r="AI12381" i="4"/>
  <c r="AJ12381" i="4" s="1"/>
  <c r="AI12382" i="4"/>
  <c r="AJ12382" i="4" s="1"/>
  <c r="AI12383" i="4"/>
  <c r="AJ12383" i="4" s="1"/>
  <c r="AI12384" i="4"/>
  <c r="AJ12384" i="4" s="1"/>
  <c r="AI12385" i="4"/>
  <c r="AJ12385" i="4" s="1"/>
  <c r="AI12386" i="4"/>
  <c r="AJ12386" i="4" s="1"/>
  <c r="AI12387" i="4"/>
  <c r="AJ12387" i="4" s="1"/>
  <c r="AI12388" i="4"/>
  <c r="AJ12388" i="4" s="1"/>
  <c r="AI12389" i="4"/>
  <c r="AJ12389" i="4" s="1"/>
  <c r="AI12390" i="4"/>
  <c r="AJ12390" i="4" s="1"/>
  <c r="AI12391" i="4"/>
  <c r="AJ12391" i="4" s="1"/>
  <c r="AI12392" i="4"/>
  <c r="AJ12392" i="4" s="1"/>
  <c r="AI12393" i="4"/>
  <c r="AJ12393" i="4" s="1"/>
  <c r="AI12394" i="4"/>
  <c r="AJ12394" i="4" s="1"/>
  <c r="AI12395" i="4"/>
  <c r="AJ12395" i="4" s="1"/>
  <c r="AI12396" i="4"/>
  <c r="AJ12396" i="4" s="1"/>
  <c r="AI12397" i="4"/>
  <c r="AJ12397" i="4" s="1"/>
  <c r="AI12398" i="4"/>
  <c r="AJ12398" i="4" s="1"/>
  <c r="AI12399" i="4"/>
  <c r="AJ12399" i="4" s="1"/>
  <c r="AI12400" i="4"/>
  <c r="AJ12400" i="4" s="1"/>
  <c r="AI12401" i="4"/>
  <c r="AJ12401" i="4" s="1"/>
  <c r="AI12402" i="4"/>
  <c r="AJ12402" i="4" s="1"/>
  <c r="AI12403" i="4"/>
  <c r="AJ12403" i="4" s="1"/>
  <c r="AI12404" i="4"/>
  <c r="AJ12404" i="4" s="1"/>
  <c r="AI12405" i="4"/>
  <c r="AJ12405" i="4" s="1"/>
  <c r="AI12406" i="4"/>
  <c r="AJ12406" i="4" s="1"/>
  <c r="AI12407" i="4"/>
  <c r="AJ12407" i="4" s="1"/>
  <c r="AI12408" i="4"/>
  <c r="AJ12408" i="4" s="1"/>
  <c r="AI12409" i="4"/>
  <c r="AJ12409" i="4" s="1"/>
  <c r="AI12410" i="4"/>
  <c r="AJ12410" i="4" s="1"/>
  <c r="AI12411" i="4"/>
  <c r="AJ12411" i="4" s="1"/>
  <c r="AI12412" i="4"/>
  <c r="AJ12412" i="4" s="1"/>
  <c r="AI12413" i="4"/>
  <c r="AJ12413" i="4" s="1"/>
  <c r="AI12414" i="4"/>
  <c r="AJ12414" i="4" s="1"/>
  <c r="AI12415" i="4"/>
  <c r="AJ12415" i="4" s="1"/>
  <c r="AI12416" i="4"/>
  <c r="AJ12416" i="4" s="1"/>
  <c r="AI12417" i="4"/>
  <c r="AJ12417" i="4" s="1"/>
  <c r="AI12418" i="4"/>
  <c r="AJ12418" i="4" s="1"/>
  <c r="AI12419" i="4"/>
  <c r="AJ12419" i="4" s="1"/>
  <c r="AI12420" i="4"/>
  <c r="AJ12420" i="4" s="1"/>
  <c r="AI12421" i="4"/>
  <c r="AJ12421" i="4" s="1"/>
  <c r="AI12422" i="4"/>
  <c r="AJ12422" i="4" s="1"/>
  <c r="AI12423" i="4"/>
  <c r="AJ12423" i="4" s="1"/>
  <c r="AI12424" i="4"/>
  <c r="AJ12424" i="4" s="1"/>
  <c r="AI12425" i="4"/>
  <c r="AJ12425" i="4" s="1"/>
  <c r="AI12426" i="4"/>
  <c r="AJ12426" i="4" s="1"/>
  <c r="AI12427" i="4"/>
  <c r="AJ12427" i="4" s="1"/>
  <c r="AI12428" i="4"/>
  <c r="AJ12428" i="4" s="1"/>
  <c r="AI12429" i="4"/>
  <c r="AJ12429" i="4" s="1"/>
  <c r="AI12430" i="4"/>
  <c r="AJ12430" i="4" s="1"/>
  <c r="AI12431" i="4"/>
  <c r="AJ12431" i="4" s="1"/>
  <c r="AI12432" i="4"/>
  <c r="AJ12432" i="4" s="1"/>
  <c r="AI12433" i="4"/>
  <c r="AJ12433" i="4" s="1"/>
  <c r="AI12434" i="4"/>
  <c r="AJ12434" i="4" s="1"/>
  <c r="AI12435" i="4"/>
  <c r="AJ12435" i="4" s="1"/>
  <c r="AI12436" i="4"/>
  <c r="AJ12436" i="4" s="1"/>
  <c r="AI12437" i="4"/>
  <c r="AJ12437" i="4" s="1"/>
  <c r="AI12438" i="4"/>
  <c r="AJ12438" i="4" s="1"/>
  <c r="AI12439" i="4"/>
  <c r="AJ12439" i="4" s="1"/>
  <c r="AI12440" i="4"/>
  <c r="AJ12440" i="4" s="1"/>
  <c r="AI12441" i="4"/>
  <c r="AJ12441" i="4" s="1"/>
  <c r="AI12442" i="4"/>
  <c r="AJ12442" i="4" s="1"/>
  <c r="AI12443" i="4"/>
  <c r="AJ12443" i="4" s="1"/>
  <c r="AI12444" i="4"/>
  <c r="AJ12444" i="4" s="1"/>
  <c r="AI12445" i="4"/>
  <c r="AJ12445" i="4" s="1"/>
  <c r="AI12446" i="4"/>
  <c r="AJ12446" i="4" s="1"/>
  <c r="AI12447" i="4"/>
  <c r="AJ12447" i="4" s="1"/>
  <c r="AI12448" i="4"/>
  <c r="AJ12448" i="4" s="1"/>
  <c r="AI12449" i="4"/>
  <c r="AJ12449" i="4" s="1"/>
  <c r="AI12450" i="4"/>
  <c r="AJ12450" i="4" s="1"/>
  <c r="AI12451" i="4"/>
  <c r="AJ12451" i="4" s="1"/>
  <c r="AI12452" i="4"/>
  <c r="AJ12452" i="4" s="1"/>
  <c r="AI12453" i="4"/>
  <c r="AJ12453" i="4" s="1"/>
  <c r="AI12454" i="4"/>
  <c r="AJ12454" i="4" s="1"/>
  <c r="AI12455" i="4"/>
  <c r="AJ12455" i="4" s="1"/>
  <c r="AI12456" i="4"/>
  <c r="AJ12456" i="4" s="1"/>
  <c r="AI12457" i="4"/>
  <c r="AJ12457" i="4" s="1"/>
  <c r="AI12458" i="4"/>
  <c r="AJ12458" i="4" s="1"/>
  <c r="AI12459" i="4"/>
  <c r="AJ12459" i="4" s="1"/>
  <c r="AI12460" i="4"/>
  <c r="AJ12460" i="4" s="1"/>
  <c r="AI12461" i="4"/>
  <c r="AJ12461" i="4" s="1"/>
  <c r="AI12462" i="4"/>
  <c r="AJ12462" i="4" s="1"/>
  <c r="AI12463" i="4"/>
  <c r="AJ12463" i="4" s="1"/>
  <c r="AI12464" i="4"/>
  <c r="AJ12464" i="4" s="1"/>
  <c r="AI12465" i="4"/>
  <c r="AJ12465" i="4" s="1"/>
  <c r="AI12466" i="4"/>
  <c r="AJ12466" i="4" s="1"/>
  <c r="AI12467" i="4"/>
  <c r="AJ12467" i="4" s="1"/>
  <c r="AI12468" i="4"/>
  <c r="AJ12468" i="4" s="1"/>
  <c r="AI12469" i="4"/>
  <c r="AJ12469" i="4" s="1"/>
  <c r="AI12470" i="4"/>
  <c r="AJ12470" i="4" s="1"/>
  <c r="AI12471" i="4"/>
  <c r="AJ12471" i="4" s="1"/>
  <c r="AI12472" i="4"/>
  <c r="AJ12472" i="4" s="1"/>
  <c r="AI12473" i="4"/>
  <c r="AJ12473" i="4" s="1"/>
  <c r="AI12474" i="4"/>
  <c r="AJ12474" i="4" s="1"/>
  <c r="AI12475" i="4"/>
  <c r="AJ12475" i="4" s="1"/>
  <c r="AI12476" i="4"/>
  <c r="AJ12476" i="4" s="1"/>
  <c r="AI12477" i="4"/>
  <c r="AJ12477" i="4" s="1"/>
  <c r="AI12478" i="4"/>
  <c r="AJ12478" i="4" s="1"/>
  <c r="AI12479" i="4"/>
  <c r="AJ12479" i="4" s="1"/>
  <c r="AI12480" i="4"/>
  <c r="AJ12480" i="4" s="1"/>
  <c r="AI12481" i="4"/>
  <c r="AJ12481" i="4" s="1"/>
  <c r="AI12482" i="4"/>
  <c r="AJ12482" i="4" s="1"/>
  <c r="AI12483" i="4"/>
  <c r="AJ12483" i="4" s="1"/>
  <c r="AI12484" i="4"/>
  <c r="AJ12484" i="4" s="1"/>
  <c r="AI12485" i="4"/>
  <c r="AJ12485" i="4" s="1"/>
  <c r="AI12486" i="4"/>
  <c r="AJ12486" i="4" s="1"/>
  <c r="AI12487" i="4"/>
  <c r="AJ12487" i="4" s="1"/>
  <c r="AI12488" i="4"/>
  <c r="AJ12488" i="4" s="1"/>
  <c r="AI12489" i="4"/>
  <c r="AJ12489" i="4" s="1"/>
  <c r="AI12490" i="4"/>
  <c r="AJ12490" i="4" s="1"/>
  <c r="AI12491" i="4"/>
  <c r="AJ12491" i="4" s="1"/>
  <c r="AI12492" i="4"/>
  <c r="AJ12492" i="4" s="1"/>
  <c r="AI12493" i="4"/>
  <c r="AJ12493" i="4" s="1"/>
  <c r="AI12494" i="4"/>
  <c r="AJ12494" i="4" s="1"/>
  <c r="AI12495" i="4"/>
  <c r="AJ12495" i="4" s="1"/>
  <c r="AI12496" i="4"/>
  <c r="AJ12496" i="4" s="1"/>
  <c r="AI12497" i="4"/>
  <c r="AJ12497" i="4" s="1"/>
  <c r="AI12498" i="4"/>
  <c r="AJ12498" i="4" s="1"/>
  <c r="AI12499" i="4"/>
  <c r="AJ12499" i="4" s="1"/>
  <c r="AI12500" i="4"/>
  <c r="AJ12500" i="4" s="1"/>
  <c r="AI12501" i="4"/>
  <c r="AJ12501" i="4" s="1"/>
  <c r="AI12502" i="4"/>
  <c r="AJ12502" i="4" s="1"/>
  <c r="AI12503" i="4"/>
  <c r="AJ12503" i="4" s="1"/>
  <c r="AI12504" i="4"/>
  <c r="AJ12504" i="4" s="1"/>
  <c r="AI12505" i="4"/>
  <c r="AJ12505" i="4" s="1"/>
  <c r="AI12506" i="4"/>
  <c r="AJ12506" i="4" s="1"/>
  <c r="AI12507" i="4"/>
  <c r="AJ12507" i="4" s="1"/>
  <c r="AI12508" i="4"/>
  <c r="AJ12508" i="4" s="1"/>
  <c r="AI12509" i="4"/>
  <c r="AJ12509" i="4" s="1"/>
  <c r="AI12510" i="4"/>
  <c r="AJ12510" i="4" s="1"/>
  <c r="AI12511" i="4"/>
  <c r="AJ12511" i="4" s="1"/>
  <c r="AI12512" i="4"/>
  <c r="AJ12512" i="4" s="1"/>
  <c r="AI12513" i="4"/>
  <c r="AJ12513" i="4" s="1"/>
  <c r="AI12514" i="4"/>
  <c r="AJ12514" i="4" s="1"/>
  <c r="AI12515" i="4"/>
  <c r="AJ12515" i="4" s="1"/>
  <c r="AI12516" i="4"/>
  <c r="AJ12516" i="4" s="1"/>
  <c r="AI12517" i="4"/>
  <c r="AJ12517" i="4" s="1"/>
  <c r="AI12518" i="4"/>
  <c r="AJ12518" i="4" s="1"/>
  <c r="AI12519" i="4"/>
  <c r="AJ12519" i="4" s="1"/>
  <c r="AI12520" i="4"/>
  <c r="AJ12520" i="4" s="1"/>
  <c r="AI12521" i="4"/>
  <c r="AJ12521" i="4" s="1"/>
  <c r="AI12522" i="4"/>
  <c r="AJ12522" i="4" s="1"/>
  <c r="AI12523" i="4"/>
  <c r="AJ12523" i="4" s="1"/>
  <c r="AI12524" i="4"/>
  <c r="AJ12524" i="4" s="1"/>
  <c r="AI12525" i="4"/>
  <c r="AJ12525" i="4" s="1"/>
  <c r="AI12526" i="4"/>
  <c r="AJ12526" i="4" s="1"/>
  <c r="AI12527" i="4"/>
  <c r="AJ12527" i="4" s="1"/>
  <c r="AI12528" i="4"/>
  <c r="AJ12528" i="4" s="1"/>
  <c r="AI12529" i="4"/>
  <c r="AJ12529" i="4" s="1"/>
  <c r="AI12530" i="4"/>
  <c r="AJ12530" i="4" s="1"/>
  <c r="AI12531" i="4"/>
  <c r="AJ12531" i="4" s="1"/>
  <c r="AI12532" i="4"/>
  <c r="AJ12532" i="4" s="1"/>
  <c r="AI12533" i="4"/>
  <c r="AJ12533" i="4" s="1"/>
  <c r="AI12534" i="4"/>
  <c r="AJ12534" i="4" s="1"/>
  <c r="AI12535" i="4"/>
  <c r="AJ12535" i="4" s="1"/>
  <c r="AI12536" i="4"/>
  <c r="AJ12536" i="4" s="1"/>
  <c r="AI12537" i="4"/>
  <c r="AJ12537" i="4" s="1"/>
  <c r="AI12538" i="4"/>
  <c r="AJ12538" i="4" s="1"/>
  <c r="AI12539" i="4"/>
  <c r="AJ12539" i="4" s="1"/>
  <c r="AI12540" i="4"/>
  <c r="AJ12540" i="4" s="1"/>
  <c r="AI12541" i="4"/>
  <c r="AJ12541" i="4" s="1"/>
  <c r="AI12542" i="4"/>
  <c r="AJ12542" i="4" s="1"/>
  <c r="AI12543" i="4"/>
  <c r="AJ12543" i="4" s="1"/>
  <c r="AI12544" i="4"/>
  <c r="AJ12544" i="4" s="1"/>
  <c r="AI12545" i="4"/>
  <c r="AJ12545" i="4" s="1"/>
  <c r="AI12546" i="4"/>
  <c r="AJ12546" i="4" s="1"/>
  <c r="AI12547" i="4"/>
  <c r="AJ12547" i="4" s="1"/>
  <c r="AI12548" i="4"/>
  <c r="AJ12548" i="4" s="1"/>
  <c r="AI12549" i="4"/>
  <c r="AJ12549" i="4" s="1"/>
  <c r="AI12550" i="4"/>
  <c r="AJ12550" i="4" s="1"/>
  <c r="AI12551" i="4"/>
  <c r="AJ12551" i="4" s="1"/>
  <c r="AI12552" i="4"/>
  <c r="AJ12552" i="4" s="1"/>
  <c r="AI12553" i="4"/>
  <c r="AJ12553" i="4" s="1"/>
  <c r="AI12554" i="4"/>
  <c r="AJ12554" i="4" s="1"/>
  <c r="AI12555" i="4"/>
  <c r="AJ12555" i="4" s="1"/>
  <c r="AI12556" i="4"/>
  <c r="AJ12556" i="4" s="1"/>
  <c r="AI12557" i="4"/>
  <c r="AJ12557" i="4" s="1"/>
  <c r="AI12558" i="4"/>
  <c r="AJ12558" i="4" s="1"/>
  <c r="AI12559" i="4"/>
  <c r="AJ12559" i="4" s="1"/>
  <c r="AI12560" i="4"/>
  <c r="AJ12560" i="4" s="1"/>
  <c r="AI12561" i="4"/>
  <c r="AJ12561" i="4" s="1"/>
  <c r="AI12562" i="4"/>
  <c r="AJ12562" i="4" s="1"/>
  <c r="AI12563" i="4"/>
  <c r="AJ12563" i="4" s="1"/>
  <c r="AI12564" i="4"/>
  <c r="AJ12564" i="4" s="1"/>
  <c r="AI12565" i="4"/>
  <c r="AJ12565" i="4" s="1"/>
  <c r="AI12566" i="4"/>
  <c r="AJ12566" i="4" s="1"/>
  <c r="AI12567" i="4"/>
  <c r="AJ12567" i="4" s="1"/>
  <c r="AI12568" i="4"/>
  <c r="AJ12568" i="4" s="1"/>
  <c r="AI12569" i="4"/>
  <c r="AJ12569" i="4" s="1"/>
  <c r="AI12570" i="4"/>
  <c r="AJ12570" i="4" s="1"/>
  <c r="AI12571" i="4"/>
  <c r="AJ12571" i="4" s="1"/>
  <c r="AI12572" i="4"/>
  <c r="AJ12572" i="4" s="1"/>
  <c r="AI12573" i="4"/>
  <c r="AJ12573" i="4" s="1"/>
  <c r="AI12574" i="4"/>
  <c r="AJ12574" i="4" s="1"/>
  <c r="AI12575" i="4"/>
  <c r="AJ12575" i="4" s="1"/>
  <c r="AI12576" i="4"/>
  <c r="AJ12576" i="4" s="1"/>
  <c r="AI12577" i="4"/>
  <c r="AJ12577" i="4" s="1"/>
  <c r="AI12578" i="4"/>
  <c r="AJ12578" i="4" s="1"/>
  <c r="AI12579" i="4"/>
  <c r="AJ12579" i="4" s="1"/>
  <c r="AI12580" i="4"/>
  <c r="AJ12580" i="4" s="1"/>
  <c r="AI12581" i="4"/>
  <c r="AJ12581" i="4" s="1"/>
  <c r="AI12582" i="4"/>
  <c r="AJ12582" i="4" s="1"/>
  <c r="AI12583" i="4"/>
  <c r="AJ12583" i="4" s="1"/>
  <c r="AI12584" i="4"/>
  <c r="AJ12584" i="4" s="1"/>
  <c r="AI12585" i="4"/>
  <c r="AJ12585" i="4" s="1"/>
  <c r="AI12586" i="4"/>
  <c r="AJ12586" i="4" s="1"/>
  <c r="AI12587" i="4"/>
  <c r="AJ12587" i="4" s="1"/>
  <c r="AI12588" i="4"/>
  <c r="AJ12588" i="4" s="1"/>
  <c r="AI12589" i="4"/>
  <c r="AJ12589" i="4" s="1"/>
  <c r="AI12590" i="4"/>
  <c r="AJ12590" i="4" s="1"/>
  <c r="AI12591" i="4"/>
  <c r="AJ12591" i="4" s="1"/>
  <c r="AI12592" i="4"/>
  <c r="AJ12592" i="4" s="1"/>
  <c r="AI12593" i="4"/>
  <c r="AJ12593" i="4" s="1"/>
  <c r="AI12594" i="4"/>
  <c r="AJ12594" i="4" s="1"/>
  <c r="AI12595" i="4"/>
  <c r="AJ12595" i="4" s="1"/>
  <c r="AI12596" i="4"/>
  <c r="AJ12596" i="4" s="1"/>
  <c r="AI12597" i="4"/>
  <c r="AJ12597" i="4" s="1"/>
  <c r="AI12598" i="4"/>
  <c r="AJ12598" i="4" s="1"/>
  <c r="AI12599" i="4"/>
  <c r="AJ12599" i="4" s="1"/>
  <c r="AI12600" i="4"/>
  <c r="AJ12600" i="4" s="1"/>
  <c r="AI12601" i="4"/>
  <c r="AJ12601" i="4" s="1"/>
  <c r="AI12602" i="4"/>
  <c r="AJ12602" i="4" s="1"/>
  <c r="AI12603" i="4"/>
  <c r="AJ12603" i="4" s="1"/>
  <c r="AI12604" i="4"/>
  <c r="AJ12604" i="4" s="1"/>
  <c r="AI12605" i="4"/>
  <c r="AJ12605" i="4" s="1"/>
  <c r="AI12606" i="4"/>
  <c r="AJ12606" i="4" s="1"/>
  <c r="AI12607" i="4"/>
  <c r="AJ12607" i="4" s="1"/>
  <c r="AI12608" i="4"/>
  <c r="AJ12608" i="4" s="1"/>
  <c r="AI12609" i="4"/>
  <c r="AJ12609" i="4" s="1"/>
  <c r="AI12610" i="4"/>
  <c r="AJ12610" i="4" s="1"/>
  <c r="AI12611" i="4"/>
  <c r="AJ12611" i="4" s="1"/>
  <c r="AI12612" i="4"/>
  <c r="AJ12612" i="4" s="1"/>
  <c r="AI12613" i="4"/>
  <c r="AJ12613" i="4" s="1"/>
  <c r="AI12614" i="4"/>
  <c r="AJ12614" i="4" s="1"/>
  <c r="AI12615" i="4"/>
  <c r="AJ12615" i="4" s="1"/>
  <c r="AI12616" i="4"/>
  <c r="AJ12616" i="4" s="1"/>
  <c r="AI12617" i="4"/>
  <c r="AJ12617" i="4" s="1"/>
  <c r="AI12618" i="4"/>
  <c r="AJ12618" i="4" s="1"/>
  <c r="AI12619" i="4"/>
  <c r="AJ12619" i="4" s="1"/>
  <c r="AI12620" i="4"/>
  <c r="AJ12620" i="4" s="1"/>
  <c r="AI12621" i="4"/>
  <c r="AJ12621" i="4" s="1"/>
  <c r="AI12622" i="4"/>
  <c r="AJ12622" i="4" s="1"/>
  <c r="AI12623" i="4"/>
  <c r="AJ12623" i="4" s="1"/>
  <c r="AI12624" i="4"/>
  <c r="AJ12624" i="4" s="1"/>
  <c r="AI12625" i="4"/>
  <c r="AJ12625" i="4" s="1"/>
  <c r="AI12626" i="4"/>
  <c r="AJ12626" i="4" s="1"/>
  <c r="AI12627" i="4"/>
  <c r="AJ12627" i="4" s="1"/>
  <c r="AI12628" i="4"/>
  <c r="AJ12628" i="4" s="1"/>
  <c r="AI12629" i="4"/>
  <c r="AJ12629" i="4" s="1"/>
  <c r="AI12630" i="4"/>
  <c r="AJ12630" i="4" s="1"/>
  <c r="AI12631" i="4"/>
  <c r="AJ12631" i="4" s="1"/>
  <c r="AI12632" i="4"/>
  <c r="AJ12632" i="4" s="1"/>
  <c r="AI12633" i="4"/>
  <c r="AJ12633" i="4" s="1"/>
  <c r="AI12634" i="4"/>
  <c r="AJ12634" i="4" s="1"/>
  <c r="AI12635" i="4"/>
  <c r="AJ12635" i="4" s="1"/>
  <c r="AI12636" i="4"/>
  <c r="AJ12636" i="4" s="1"/>
  <c r="AI12637" i="4"/>
  <c r="AJ12637" i="4" s="1"/>
  <c r="AI12638" i="4"/>
  <c r="AJ12638" i="4" s="1"/>
  <c r="AI12639" i="4"/>
  <c r="AJ12639" i="4" s="1"/>
  <c r="AI12640" i="4"/>
  <c r="AJ12640" i="4" s="1"/>
  <c r="AI12641" i="4"/>
  <c r="AJ12641" i="4" s="1"/>
  <c r="AI12642" i="4"/>
  <c r="AJ12642" i="4" s="1"/>
  <c r="AI12643" i="4"/>
  <c r="AJ12643" i="4" s="1"/>
  <c r="AI12644" i="4"/>
  <c r="AJ12644" i="4" s="1"/>
  <c r="AI12645" i="4"/>
  <c r="AJ12645" i="4" s="1"/>
  <c r="AI12646" i="4"/>
  <c r="AJ12646" i="4" s="1"/>
  <c r="AI12647" i="4"/>
  <c r="AJ12647" i="4" s="1"/>
  <c r="AI12648" i="4"/>
  <c r="AJ12648" i="4" s="1"/>
  <c r="AI12649" i="4"/>
  <c r="AJ12649" i="4" s="1"/>
  <c r="AI12650" i="4"/>
  <c r="AJ12650" i="4" s="1"/>
  <c r="AI12651" i="4"/>
  <c r="AJ12651" i="4" s="1"/>
  <c r="AI12652" i="4"/>
  <c r="AJ12652" i="4" s="1"/>
  <c r="AI12653" i="4"/>
  <c r="AJ12653" i="4" s="1"/>
  <c r="AI12654" i="4"/>
  <c r="AJ12654" i="4" s="1"/>
  <c r="AI12655" i="4"/>
  <c r="AJ12655" i="4" s="1"/>
  <c r="AI12656" i="4"/>
  <c r="AJ12656" i="4" s="1"/>
  <c r="AI12657" i="4"/>
  <c r="AJ12657" i="4" s="1"/>
  <c r="AI12658" i="4"/>
  <c r="AJ12658" i="4" s="1"/>
  <c r="AI12659" i="4"/>
  <c r="AJ12659" i="4" s="1"/>
  <c r="AI12660" i="4"/>
  <c r="AJ12660" i="4" s="1"/>
  <c r="AI12661" i="4"/>
  <c r="AJ12661" i="4" s="1"/>
  <c r="AI12662" i="4"/>
  <c r="AJ12662" i="4" s="1"/>
  <c r="AI12663" i="4"/>
  <c r="AJ12663" i="4" s="1"/>
  <c r="AI12664" i="4"/>
  <c r="AJ12664" i="4" s="1"/>
  <c r="AI12665" i="4"/>
  <c r="AJ12665" i="4" s="1"/>
  <c r="AI12666" i="4"/>
  <c r="AJ12666" i="4" s="1"/>
  <c r="AI12667" i="4"/>
  <c r="AJ12667" i="4" s="1"/>
  <c r="AI12668" i="4"/>
  <c r="AJ12668" i="4" s="1"/>
  <c r="AI12669" i="4"/>
  <c r="AJ12669" i="4" s="1"/>
  <c r="AI12670" i="4"/>
  <c r="AJ12670" i="4" s="1"/>
  <c r="AI12671" i="4"/>
  <c r="AJ12671" i="4" s="1"/>
  <c r="AI12672" i="4"/>
  <c r="AJ12672" i="4" s="1"/>
  <c r="AI12673" i="4"/>
  <c r="AJ12673" i="4" s="1"/>
  <c r="AI12674" i="4"/>
  <c r="AJ12674" i="4" s="1"/>
  <c r="AI12675" i="4"/>
  <c r="AJ12675" i="4" s="1"/>
  <c r="AI12676" i="4"/>
  <c r="AJ12676" i="4" s="1"/>
  <c r="AI12677" i="4"/>
  <c r="AJ12677" i="4" s="1"/>
  <c r="AI12678" i="4"/>
  <c r="AJ12678" i="4" s="1"/>
  <c r="AI12679" i="4"/>
  <c r="AJ12679" i="4" s="1"/>
  <c r="AI12680" i="4"/>
  <c r="AJ12680" i="4" s="1"/>
  <c r="AI12681" i="4"/>
  <c r="AJ12681" i="4" s="1"/>
  <c r="AI12682" i="4"/>
  <c r="AJ12682" i="4" s="1"/>
  <c r="AI12683" i="4"/>
  <c r="AJ12683" i="4" s="1"/>
  <c r="AI12684" i="4"/>
  <c r="AJ12684" i="4" s="1"/>
  <c r="AI12685" i="4"/>
  <c r="AJ12685" i="4" s="1"/>
  <c r="AI12686" i="4"/>
  <c r="AJ12686" i="4" s="1"/>
  <c r="AI12687" i="4"/>
  <c r="AJ12687" i="4" s="1"/>
  <c r="AI12688" i="4"/>
  <c r="AJ12688" i="4" s="1"/>
  <c r="AI12689" i="4"/>
  <c r="AJ12689" i="4" s="1"/>
  <c r="AI12690" i="4"/>
  <c r="AJ12690" i="4" s="1"/>
  <c r="AI12691" i="4"/>
  <c r="AJ12691" i="4" s="1"/>
  <c r="AI12692" i="4"/>
  <c r="AJ12692" i="4" s="1"/>
  <c r="AI12693" i="4"/>
  <c r="AJ12693" i="4" s="1"/>
  <c r="AI12694" i="4"/>
  <c r="AJ12694" i="4" s="1"/>
  <c r="AI12695" i="4"/>
  <c r="AJ12695" i="4" s="1"/>
  <c r="AI12696" i="4"/>
  <c r="AJ12696" i="4" s="1"/>
  <c r="AI12697" i="4"/>
  <c r="AJ12697" i="4" s="1"/>
  <c r="AI12698" i="4"/>
  <c r="AJ12698" i="4" s="1"/>
  <c r="AI12699" i="4"/>
  <c r="AJ12699" i="4" s="1"/>
  <c r="AI12700" i="4"/>
  <c r="AJ12700" i="4" s="1"/>
  <c r="AI12701" i="4"/>
  <c r="AJ12701" i="4" s="1"/>
  <c r="AI12702" i="4"/>
  <c r="AJ12702" i="4" s="1"/>
  <c r="AI12703" i="4"/>
  <c r="AJ12703" i="4" s="1"/>
  <c r="AI12704" i="4"/>
  <c r="AJ12704" i="4" s="1"/>
  <c r="AI12705" i="4"/>
  <c r="AJ12705" i="4" s="1"/>
  <c r="AI12706" i="4"/>
  <c r="AJ12706" i="4" s="1"/>
  <c r="AI12707" i="4"/>
  <c r="AJ12707" i="4" s="1"/>
  <c r="AI12708" i="4"/>
  <c r="AJ12708" i="4" s="1"/>
  <c r="AI12709" i="4"/>
  <c r="AJ12709" i="4" s="1"/>
  <c r="AI12710" i="4"/>
  <c r="AJ12710" i="4" s="1"/>
  <c r="AI12711" i="4"/>
  <c r="AJ12711" i="4" s="1"/>
  <c r="AI12712" i="4"/>
  <c r="AJ12712" i="4" s="1"/>
  <c r="AI12713" i="4"/>
  <c r="AJ12713" i="4" s="1"/>
  <c r="AI12714" i="4"/>
  <c r="AJ12714" i="4" s="1"/>
  <c r="AI12715" i="4"/>
  <c r="AJ12715" i="4" s="1"/>
  <c r="AI12716" i="4"/>
  <c r="AJ12716" i="4" s="1"/>
  <c r="AI12717" i="4"/>
  <c r="AJ12717" i="4" s="1"/>
  <c r="AI12718" i="4"/>
  <c r="AJ12718" i="4" s="1"/>
  <c r="AI12719" i="4"/>
  <c r="AJ12719" i="4" s="1"/>
  <c r="AI12720" i="4"/>
  <c r="AJ12720" i="4" s="1"/>
  <c r="AI12721" i="4"/>
  <c r="AJ12721" i="4" s="1"/>
  <c r="AI12722" i="4"/>
  <c r="AJ12722" i="4" s="1"/>
  <c r="AI12723" i="4"/>
  <c r="AJ12723" i="4" s="1"/>
  <c r="AI12724" i="4"/>
  <c r="AJ12724" i="4" s="1"/>
  <c r="AI12725" i="4"/>
  <c r="AJ12725" i="4" s="1"/>
  <c r="AI12726" i="4"/>
  <c r="AJ12726" i="4" s="1"/>
  <c r="AI12727" i="4"/>
  <c r="AJ12727" i="4" s="1"/>
  <c r="AI12728" i="4"/>
  <c r="AJ12728" i="4" s="1"/>
  <c r="AI12729" i="4"/>
  <c r="AJ12729" i="4" s="1"/>
  <c r="AI12730" i="4"/>
  <c r="AJ12730" i="4" s="1"/>
  <c r="AI12731" i="4"/>
  <c r="AJ12731" i="4" s="1"/>
  <c r="AI12732" i="4"/>
  <c r="AJ12732" i="4" s="1"/>
  <c r="AI12733" i="4"/>
  <c r="AJ12733" i="4" s="1"/>
  <c r="AI12734" i="4"/>
  <c r="AJ12734" i="4" s="1"/>
  <c r="AI12735" i="4"/>
  <c r="AJ12735" i="4" s="1"/>
  <c r="AI12736" i="4"/>
  <c r="AJ12736" i="4" s="1"/>
  <c r="AI12737" i="4"/>
  <c r="AJ12737" i="4" s="1"/>
  <c r="AI12738" i="4"/>
  <c r="AJ12738" i="4" s="1"/>
  <c r="AI12739" i="4"/>
  <c r="AJ12739" i="4" s="1"/>
  <c r="AI12740" i="4"/>
  <c r="AJ12740" i="4" s="1"/>
  <c r="AI12741" i="4"/>
  <c r="AJ12741" i="4" s="1"/>
  <c r="AI12742" i="4"/>
  <c r="AJ12742" i="4" s="1"/>
  <c r="AI12743" i="4"/>
  <c r="AJ12743" i="4" s="1"/>
  <c r="AI12744" i="4"/>
  <c r="AJ12744" i="4" s="1"/>
  <c r="AI12745" i="4"/>
  <c r="AJ12745" i="4" s="1"/>
  <c r="AI12746" i="4"/>
  <c r="AJ12746" i="4" s="1"/>
  <c r="AI12747" i="4"/>
  <c r="AJ12747" i="4" s="1"/>
  <c r="AI12748" i="4"/>
  <c r="AJ12748" i="4" s="1"/>
  <c r="AI12749" i="4"/>
  <c r="AJ12749" i="4" s="1"/>
  <c r="AI12750" i="4"/>
  <c r="AJ12750" i="4" s="1"/>
  <c r="AI12751" i="4"/>
  <c r="AJ12751" i="4" s="1"/>
  <c r="AI12752" i="4"/>
  <c r="AJ12752" i="4" s="1"/>
  <c r="AI12753" i="4"/>
  <c r="AJ12753" i="4" s="1"/>
  <c r="AI12754" i="4"/>
  <c r="AJ12754" i="4" s="1"/>
  <c r="AI12755" i="4"/>
  <c r="AJ12755" i="4" s="1"/>
  <c r="AI12756" i="4"/>
  <c r="AJ12756" i="4" s="1"/>
  <c r="AI12757" i="4"/>
  <c r="AJ12757" i="4" s="1"/>
  <c r="AI12758" i="4"/>
  <c r="AJ12758" i="4" s="1"/>
  <c r="AI12759" i="4"/>
  <c r="AJ12759" i="4" s="1"/>
  <c r="AI12760" i="4"/>
  <c r="AJ12760" i="4" s="1"/>
  <c r="AI12761" i="4"/>
  <c r="AJ12761" i="4" s="1"/>
  <c r="AI12762" i="4"/>
  <c r="AJ12762" i="4" s="1"/>
  <c r="AI12763" i="4"/>
  <c r="AJ12763" i="4" s="1"/>
  <c r="AI12764" i="4"/>
  <c r="AJ12764" i="4" s="1"/>
  <c r="AI12765" i="4"/>
  <c r="AJ12765" i="4" s="1"/>
  <c r="AI12766" i="4"/>
  <c r="AJ12766" i="4" s="1"/>
  <c r="AI12767" i="4"/>
  <c r="AJ12767" i="4" s="1"/>
  <c r="AI12768" i="4"/>
  <c r="AJ12768" i="4" s="1"/>
  <c r="AI12769" i="4"/>
  <c r="AJ12769" i="4" s="1"/>
  <c r="AI12770" i="4"/>
  <c r="AJ12770" i="4" s="1"/>
  <c r="AI12771" i="4"/>
  <c r="AJ12771" i="4" s="1"/>
  <c r="AI12772" i="4"/>
  <c r="AJ12772" i="4" s="1"/>
  <c r="AI12773" i="4"/>
  <c r="AJ12773" i="4" s="1"/>
  <c r="AI12774" i="4"/>
  <c r="AJ12774" i="4" s="1"/>
  <c r="AI12775" i="4"/>
  <c r="AJ12775" i="4" s="1"/>
  <c r="AI12776" i="4"/>
  <c r="AJ12776" i="4" s="1"/>
  <c r="AI12777" i="4"/>
  <c r="AJ12777" i="4" s="1"/>
  <c r="AI12778" i="4"/>
  <c r="AJ12778" i="4" s="1"/>
  <c r="AI12779" i="4"/>
  <c r="AJ12779" i="4" s="1"/>
  <c r="AI12780" i="4"/>
  <c r="AJ12780" i="4" s="1"/>
  <c r="AI12781" i="4"/>
  <c r="AJ12781" i="4" s="1"/>
  <c r="AI12782" i="4"/>
  <c r="AJ12782" i="4" s="1"/>
  <c r="AI12783" i="4"/>
  <c r="AJ12783" i="4" s="1"/>
  <c r="AI12784" i="4"/>
  <c r="AJ12784" i="4" s="1"/>
  <c r="AI12785" i="4"/>
  <c r="AJ12785" i="4" s="1"/>
  <c r="AI12786" i="4"/>
  <c r="AJ12786" i="4" s="1"/>
  <c r="AI12787" i="4"/>
  <c r="AJ12787" i="4" s="1"/>
  <c r="AI12788" i="4"/>
  <c r="AJ12788" i="4" s="1"/>
  <c r="AI12789" i="4"/>
  <c r="AJ12789" i="4" s="1"/>
  <c r="AI12790" i="4"/>
  <c r="AJ12790" i="4" s="1"/>
  <c r="AI12791" i="4"/>
  <c r="AJ12791" i="4" s="1"/>
  <c r="AI12792" i="4"/>
  <c r="AJ12792" i="4" s="1"/>
  <c r="AI12793" i="4"/>
  <c r="AJ12793" i="4" s="1"/>
  <c r="AI12794" i="4"/>
  <c r="AJ12794" i="4" s="1"/>
  <c r="AI12795" i="4"/>
  <c r="AJ12795" i="4" s="1"/>
  <c r="AI12796" i="4"/>
  <c r="AJ12796" i="4" s="1"/>
  <c r="AI12797" i="4"/>
  <c r="AJ12797" i="4" s="1"/>
  <c r="AI12798" i="4"/>
  <c r="AJ12798" i="4" s="1"/>
  <c r="AI12799" i="4"/>
  <c r="AJ12799" i="4" s="1"/>
  <c r="AI12800" i="4"/>
  <c r="AJ12800" i="4" s="1"/>
  <c r="AI12801" i="4"/>
  <c r="AJ12801" i="4" s="1"/>
  <c r="AI12802" i="4"/>
  <c r="AJ12802" i="4" s="1"/>
  <c r="AI12803" i="4"/>
  <c r="AJ12803" i="4" s="1"/>
  <c r="AI12804" i="4"/>
  <c r="AJ12804" i="4" s="1"/>
  <c r="AI12805" i="4"/>
  <c r="AJ12805" i="4" s="1"/>
  <c r="AI12806" i="4"/>
  <c r="AJ12806" i="4" s="1"/>
  <c r="AI12807" i="4"/>
  <c r="AJ12807" i="4" s="1"/>
  <c r="AI12808" i="4"/>
  <c r="AJ12808" i="4" s="1"/>
  <c r="AI12809" i="4"/>
  <c r="AJ12809" i="4" s="1"/>
  <c r="AI12810" i="4"/>
  <c r="AJ12810" i="4" s="1"/>
  <c r="AI12811" i="4"/>
  <c r="AJ12811" i="4" s="1"/>
  <c r="AI12812" i="4"/>
  <c r="AJ12812" i="4" s="1"/>
  <c r="AI12813" i="4"/>
  <c r="AJ12813" i="4" s="1"/>
  <c r="AI12814" i="4"/>
  <c r="AJ12814" i="4" s="1"/>
  <c r="AI12815" i="4"/>
  <c r="AJ12815" i="4" s="1"/>
  <c r="AI12816" i="4"/>
  <c r="AJ12816" i="4" s="1"/>
  <c r="AI12817" i="4"/>
  <c r="AJ12817" i="4" s="1"/>
  <c r="AI12818" i="4"/>
  <c r="AJ12818" i="4" s="1"/>
  <c r="AI12819" i="4"/>
  <c r="AJ12819" i="4" s="1"/>
  <c r="AI12820" i="4"/>
  <c r="AJ12820" i="4" s="1"/>
  <c r="AI12821" i="4"/>
  <c r="AJ12821" i="4" s="1"/>
  <c r="AI12822" i="4"/>
  <c r="AJ12822" i="4" s="1"/>
  <c r="AI12823" i="4"/>
  <c r="AJ12823" i="4" s="1"/>
  <c r="AI12824" i="4"/>
  <c r="AJ12824" i="4" s="1"/>
  <c r="AI12825" i="4"/>
  <c r="AJ12825" i="4" s="1"/>
  <c r="AI12826" i="4"/>
  <c r="AJ12826" i="4" s="1"/>
  <c r="AI12827" i="4"/>
  <c r="AJ12827" i="4" s="1"/>
  <c r="AI12828" i="4"/>
  <c r="AJ12828" i="4" s="1"/>
  <c r="AI12829" i="4"/>
  <c r="AJ12829" i="4" s="1"/>
  <c r="AI12830" i="4"/>
  <c r="AJ12830" i="4" s="1"/>
  <c r="AI12831" i="4"/>
  <c r="AJ12831" i="4" s="1"/>
  <c r="AI12832" i="4"/>
  <c r="AJ12832" i="4" s="1"/>
  <c r="AI12833" i="4"/>
  <c r="AJ12833" i="4" s="1"/>
  <c r="AI12834" i="4"/>
  <c r="AJ12834" i="4" s="1"/>
  <c r="AI12835" i="4"/>
  <c r="AJ12835" i="4" s="1"/>
  <c r="AI12836" i="4"/>
  <c r="AJ12836" i="4" s="1"/>
  <c r="AI12837" i="4"/>
  <c r="AJ12837" i="4" s="1"/>
  <c r="AI12838" i="4"/>
  <c r="AJ12838" i="4" s="1"/>
  <c r="AI12839" i="4"/>
  <c r="AJ12839" i="4" s="1"/>
  <c r="AI12840" i="4"/>
  <c r="AJ12840" i="4" s="1"/>
  <c r="AI12841" i="4"/>
  <c r="AJ12841" i="4" s="1"/>
  <c r="AI12842" i="4"/>
  <c r="AJ12842" i="4" s="1"/>
  <c r="AI12843" i="4"/>
  <c r="AJ12843" i="4" s="1"/>
  <c r="AI12844" i="4"/>
  <c r="AJ12844" i="4" s="1"/>
  <c r="AI12845" i="4"/>
  <c r="AJ12845" i="4" s="1"/>
  <c r="AI12846" i="4"/>
  <c r="AJ12846" i="4" s="1"/>
  <c r="AI12847" i="4"/>
  <c r="AJ12847" i="4" s="1"/>
  <c r="AI12848" i="4"/>
  <c r="AJ12848" i="4" s="1"/>
  <c r="AI12849" i="4"/>
  <c r="AJ12849" i="4" s="1"/>
  <c r="AI12850" i="4"/>
  <c r="AJ12850" i="4" s="1"/>
  <c r="AI12851" i="4"/>
  <c r="AJ12851" i="4" s="1"/>
  <c r="AI12852" i="4"/>
  <c r="AJ12852" i="4" s="1"/>
  <c r="AI12853" i="4"/>
  <c r="AJ12853" i="4" s="1"/>
  <c r="AI12854" i="4"/>
  <c r="AJ12854" i="4" s="1"/>
  <c r="AI12855" i="4"/>
  <c r="AJ12855" i="4" s="1"/>
  <c r="AI12856" i="4"/>
  <c r="AJ12856" i="4" s="1"/>
  <c r="AI12857" i="4"/>
  <c r="AJ12857" i="4" s="1"/>
  <c r="AI12858" i="4"/>
  <c r="AJ12858" i="4" s="1"/>
  <c r="AI12859" i="4"/>
  <c r="AJ12859" i="4" s="1"/>
  <c r="AI12860" i="4"/>
  <c r="AJ12860" i="4" s="1"/>
  <c r="AI12861" i="4"/>
  <c r="AJ12861" i="4" s="1"/>
  <c r="AI12862" i="4"/>
  <c r="AJ12862" i="4" s="1"/>
  <c r="AI12863" i="4"/>
  <c r="AJ12863" i="4" s="1"/>
  <c r="AI12864" i="4"/>
  <c r="AJ12864" i="4" s="1"/>
  <c r="AI12865" i="4"/>
  <c r="AJ12865" i="4" s="1"/>
  <c r="AI12866" i="4"/>
  <c r="AJ12866" i="4" s="1"/>
  <c r="AI12867" i="4"/>
  <c r="AJ12867" i="4" s="1"/>
  <c r="AI12868" i="4"/>
  <c r="AJ12868" i="4" s="1"/>
  <c r="AI12869" i="4"/>
  <c r="AJ12869" i="4" s="1"/>
  <c r="AI12870" i="4"/>
  <c r="AJ12870" i="4" s="1"/>
  <c r="AI12871" i="4"/>
  <c r="AJ12871" i="4" s="1"/>
  <c r="AI12872" i="4"/>
  <c r="AJ12872" i="4" s="1"/>
  <c r="AI12873" i="4"/>
  <c r="AJ12873" i="4" s="1"/>
  <c r="AI12874" i="4"/>
  <c r="AJ12874" i="4" s="1"/>
  <c r="AI12875" i="4"/>
  <c r="AJ12875" i="4" s="1"/>
  <c r="AI12876" i="4"/>
  <c r="AJ12876" i="4" s="1"/>
  <c r="AI12877" i="4"/>
  <c r="AJ12877" i="4" s="1"/>
  <c r="AI12878" i="4"/>
  <c r="AJ12878" i="4" s="1"/>
  <c r="AI12879" i="4"/>
  <c r="AJ12879" i="4" s="1"/>
  <c r="AI12880" i="4"/>
  <c r="AJ12880" i="4" s="1"/>
  <c r="AI12881" i="4"/>
  <c r="AJ12881" i="4" s="1"/>
  <c r="AI12882" i="4"/>
  <c r="AJ12882" i="4" s="1"/>
  <c r="AI12883" i="4"/>
  <c r="AJ12883" i="4" s="1"/>
  <c r="AI12884" i="4"/>
  <c r="AJ12884" i="4" s="1"/>
  <c r="AI12885" i="4"/>
  <c r="AJ12885" i="4" s="1"/>
  <c r="AI12886" i="4"/>
  <c r="AJ12886" i="4" s="1"/>
  <c r="AI12887" i="4"/>
  <c r="AJ12887" i="4" s="1"/>
  <c r="AI12888" i="4"/>
  <c r="AJ12888" i="4" s="1"/>
  <c r="AI12889" i="4"/>
  <c r="AJ12889" i="4" s="1"/>
  <c r="AI12890" i="4"/>
  <c r="AJ12890" i="4" s="1"/>
  <c r="AI12891" i="4"/>
  <c r="AJ12891" i="4" s="1"/>
  <c r="AI12892" i="4"/>
  <c r="AJ12892" i="4" s="1"/>
  <c r="AI12893" i="4"/>
  <c r="AJ12893" i="4" s="1"/>
  <c r="AI12894" i="4"/>
  <c r="AJ12894" i="4" s="1"/>
  <c r="AI12895" i="4"/>
  <c r="AJ12895" i="4" s="1"/>
  <c r="AI12896" i="4"/>
  <c r="AJ12896" i="4" s="1"/>
  <c r="AI12897" i="4"/>
  <c r="AJ12897" i="4" s="1"/>
  <c r="AI12898" i="4"/>
  <c r="AJ12898" i="4" s="1"/>
  <c r="AI12899" i="4"/>
  <c r="AJ12899" i="4" s="1"/>
  <c r="AI12900" i="4"/>
  <c r="AJ12900" i="4" s="1"/>
  <c r="AI12901" i="4"/>
  <c r="AJ12901" i="4" s="1"/>
  <c r="AI12902" i="4"/>
  <c r="AJ12902" i="4" s="1"/>
  <c r="AI12903" i="4"/>
  <c r="AJ12903" i="4" s="1"/>
  <c r="AI12904" i="4"/>
  <c r="AJ12904" i="4" s="1"/>
  <c r="AI12905" i="4"/>
  <c r="AJ12905" i="4" s="1"/>
  <c r="AI12906" i="4"/>
  <c r="AJ12906" i="4" s="1"/>
  <c r="AI12907" i="4"/>
  <c r="AJ12907" i="4" s="1"/>
  <c r="AI12908" i="4"/>
  <c r="AJ12908" i="4" s="1"/>
  <c r="AI12909" i="4"/>
  <c r="AJ12909" i="4" s="1"/>
  <c r="AI12910" i="4"/>
  <c r="AJ12910" i="4" s="1"/>
  <c r="AI12911" i="4"/>
  <c r="AJ12911" i="4" s="1"/>
  <c r="AI12912" i="4"/>
  <c r="AJ12912" i="4" s="1"/>
  <c r="AI12913" i="4"/>
  <c r="AJ12913" i="4" s="1"/>
  <c r="AI12914" i="4"/>
  <c r="AJ12914" i="4" s="1"/>
  <c r="AI12915" i="4"/>
  <c r="AJ12915" i="4" s="1"/>
  <c r="AI12916" i="4"/>
  <c r="AJ12916" i="4" s="1"/>
  <c r="AI12917" i="4"/>
  <c r="AJ12917" i="4" s="1"/>
  <c r="AI12918" i="4"/>
  <c r="AJ12918" i="4" s="1"/>
  <c r="AI12919" i="4"/>
  <c r="AJ12919" i="4" s="1"/>
  <c r="AI12920" i="4"/>
  <c r="AJ12920" i="4" s="1"/>
  <c r="AI12921" i="4"/>
  <c r="AJ12921" i="4" s="1"/>
  <c r="AI12922" i="4"/>
  <c r="AJ12922" i="4" s="1"/>
  <c r="AI12923" i="4"/>
  <c r="AJ12923" i="4" s="1"/>
  <c r="AI12924" i="4"/>
  <c r="AJ12924" i="4" s="1"/>
  <c r="AI12925" i="4"/>
  <c r="AJ12925" i="4" s="1"/>
  <c r="AI12926" i="4"/>
  <c r="AJ12926" i="4" s="1"/>
  <c r="AI12927" i="4"/>
  <c r="AJ12927" i="4" s="1"/>
  <c r="AI12928" i="4"/>
  <c r="AJ12928" i="4" s="1"/>
  <c r="AI12929" i="4"/>
  <c r="AJ12929" i="4" s="1"/>
  <c r="AI12930" i="4"/>
  <c r="AJ12930" i="4" s="1"/>
  <c r="AI12931" i="4"/>
  <c r="AJ12931" i="4" s="1"/>
  <c r="AI12932" i="4"/>
  <c r="AJ12932" i="4" s="1"/>
  <c r="AI12933" i="4"/>
  <c r="AJ12933" i="4" s="1"/>
  <c r="AI12934" i="4"/>
  <c r="AJ12934" i="4" s="1"/>
  <c r="AI12935" i="4"/>
  <c r="AJ12935" i="4" s="1"/>
  <c r="AI12936" i="4"/>
  <c r="AJ12936" i="4" s="1"/>
  <c r="AI12937" i="4"/>
  <c r="AJ12937" i="4" s="1"/>
  <c r="AI12938" i="4"/>
  <c r="AJ12938" i="4" s="1"/>
  <c r="AI12939" i="4"/>
  <c r="AJ12939" i="4" s="1"/>
  <c r="AI12940" i="4"/>
  <c r="AJ12940" i="4" s="1"/>
  <c r="AI12941" i="4"/>
  <c r="AJ12941" i="4" s="1"/>
  <c r="AI12942" i="4"/>
  <c r="AJ12942" i="4" s="1"/>
  <c r="AI12943" i="4"/>
  <c r="AJ12943" i="4" s="1"/>
  <c r="AI12944" i="4"/>
  <c r="AJ12944" i="4" s="1"/>
  <c r="AI12945" i="4"/>
  <c r="AJ12945" i="4" s="1"/>
  <c r="AI12946" i="4"/>
  <c r="AJ12946" i="4" s="1"/>
  <c r="AI12947" i="4"/>
  <c r="AJ12947" i="4" s="1"/>
  <c r="AI12948" i="4"/>
  <c r="AJ12948" i="4" s="1"/>
  <c r="AI12949" i="4"/>
  <c r="AJ12949" i="4" s="1"/>
  <c r="AI12950" i="4"/>
  <c r="AJ12950" i="4" s="1"/>
  <c r="AI12951" i="4"/>
  <c r="AJ12951" i="4" s="1"/>
  <c r="AI12952" i="4"/>
  <c r="AJ12952" i="4" s="1"/>
  <c r="AI12953" i="4"/>
  <c r="AJ12953" i="4" s="1"/>
  <c r="AI12954" i="4"/>
  <c r="AJ12954" i="4" s="1"/>
  <c r="AI12955" i="4"/>
  <c r="AJ12955" i="4" s="1"/>
  <c r="AI12956" i="4"/>
  <c r="AJ12956" i="4" s="1"/>
  <c r="AI12957" i="4"/>
  <c r="AJ12957" i="4" s="1"/>
  <c r="AI12958" i="4"/>
  <c r="AJ12958" i="4" s="1"/>
  <c r="AI12959" i="4"/>
  <c r="AJ12959" i="4" s="1"/>
  <c r="AI12960" i="4"/>
  <c r="AJ12960" i="4" s="1"/>
  <c r="AI12961" i="4"/>
  <c r="AJ12961" i="4" s="1"/>
  <c r="AI12962" i="4"/>
  <c r="AJ12962" i="4" s="1"/>
  <c r="AI12963" i="4"/>
  <c r="AJ12963" i="4" s="1"/>
  <c r="AI12964" i="4"/>
  <c r="AJ12964" i="4" s="1"/>
  <c r="AI12965" i="4"/>
  <c r="AJ12965" i="4" s="1"/>
  <c r="AI12966" i="4"/>
  <c r="AJ12966" i="4" s="1"/>
  <c r="AI12967" i="4"/>
  <c r="AJ12967" i="4" s="1"/>
  <c r="AI12968" i="4"/>
  <c r="AJ12968" i="4" s="1"/>
  <c r="AI12969" i="4"/>
  <c r="AJ12969" i="4" s="1"/>
  <c r="AI12970" i="4"/>
  <c r="AJ12970" i="4" s="1"/>
  <c r="AI12971" i="4"/>
  <c r="AJ12971" i="4" s="1"/>
  <c r="AI12972" i="4"/>
  <c r="AJ12972" i="4" s="1"/>
  <c r="AI12973" i="4"/>
  <c r="AJ12973" i="4" s="1"/>
  <c r="AI12974" i="4"/>
  <c r="AJ12974" i="4" s="1"/>
  <c r="AI12975" i="4"/>
  <c r="AJ12975" i="4" s="1"/>
  <c r="AI12976" i="4"/>
  <c r="AJ12976" i="4" s="1"/>
  <c r="AI12977" i="4"/>
  <c r="AJ12977" i="4" s="1"/>
  <c r="AI12978" i="4"/>
  <c r="AJ12978" i="4" s="1"/>
  <c r="AI12979" i="4"/>
  <c r="AJ12979" i="4" s="1"/>
  <c r="AI12980" i="4"/>
  <c r="AJ12980" i="4" s="1"/>
  <c r="AI12981" i="4"/>
  <c r="AJ12981" i="4" s="1"/>
  <c r="AI12982" i="4"/>
  <c r="AJ12982" i="4" s="1"/>
  <c r="AI12983" i="4"/>
  <c r="AJ12983" i="4" s="1"/>
  <c r="AI12984" i="4"/>
  <c r="AJ12984" i="4" s="1"/>
  <c r="AI12985" i="4"/>
  <c r="AJ12985" i="4" s="1"/>
  <c r="AI12986" i="4"/>
  <c r="AJ12986" i="4" s="1"/>
  <c r="AI12987" i="4"/>
  <c r="AJ12987" i="4" s="1"/>
  <c r="AI12988" i="4"/>
  <c r="AJ12988" i="4" s="1"/>
  <c r="AI12989" i="4"/>
  <c r="AJ12989" i="4" s="1"/>
  <c r="AI12990" i="4"/>
  <c r="AJ12990" i="4" s="1"/>
  <c r="AI12991" i="4"/>
  <c r="AJ12991" i="4" s="1"/>
  <c r="AI12992" i="4"/>
  <c r="AJ12992" i="4" s="1"/>
  <c r="AI12993" i="4"/>
  <c r="AJ12993" i="4" s="1"/>
  <c r="AI12994" i="4"/>
  <c r="AJ12994" i="4" s="1"/>
  <c r="AI12995" i="4"/>
  <c r="AJ12995" i="4" s="1"/>
  <c r="AI12996" i="4"/>
  <c r="AJ12996" i="4" s="1"/>
  <c r="AI12997" i="4"/>
  <c r="AJ12997" i="4" s="1"/>
  <c r="AI12998" i="4"/>
  <c r="AJ12998" i="4" s="1"/>
  <c r="AI12999" i="4"/>
  <c r="AJ12999" i="4" s="1"/>
  <c r="AI13000" i="4"/>
  <c r="AJ13000" i="4" s="1"/>
  <c r="AI13001" i="4"/>
  <c r="AJ13001" i="4" s="1"/>
  <c r="AI13002" i="4"/>
  <c r="AJ13002" i="4" s="1"/>
  <c r="AI13003" i="4"/>
  <c r="AJ13003" i="4" s="1"/>
  <c r="AI13004" i="4"/>
  <c r="AJ13004" i="4" s="1"/>
  <c r="AI13005" i="4"/>
  <c r="AJ13005" i="4" s="1"/>
  <c r="AI13006" i="4"/>
  <c r="AJ13006" i="4" s="1"/>
  <c r="AI13007" i="4"/>
  <c r="AJ13007" i="4" s="1"/>
  <c r="AI13008" i="4"/>
  <c r="AJ13008" i="4" s="1"/>
  <c r="AI13009" i="4"/>
  <c r="AJ13009" i="4" s="1"/>
  <c r="AI13010" i="4"/>
  <c r="AJ13010" i="4" s="1"/>
  <c r="AI13011" i="4"/>
  <c r="AJ13011" i="4" s="1"/>
  <c r="AI13012" i="4"/>
  <c r="AJ13012" i="4" s="1"/>
  <c r="AI13013" i="4"/>
  <c r="AJ13013" i="4" s="1"/>
  <c r="AI13014" i="4"/>
  <c r="AJ13014" i="4" s="1"/>
  <c r="AI13015" i="4"/>
  <c r="AJ13015" i="4" s="1"/>
  <c r="AI13016" i="4"/>
  <c r="AJ13016" i="4" s="1"/>
  <c r="AI13017" i="4"/>
  <c r="AJ13017" i="4" s="1"/>
  <c r="AI13018" i="4"/>
  <c r="AJ13018" i="4" s="1"/>
  <c r="AI13019" i="4"/>
  <c r="AJ13019" i="4" s="1"/>
  <c r="AI13020" i="4"/>
  <c r="AJ13020" i="4" s="1"/>
  <c r="AI13021" i="4"/>
  <c r="AJ13021" i="4" s="1"/>
  <c r="AI13022" i="4"/>
  <c r="AJ13022" i="4" s="1"/>
  <c r="AI13023" i="4"/>
  <c r="AJ13023" i="4" s="1"/>
  <c r="AI13024" i="4"/>
  <c r="AJ13024" i="4" s="1"/>
  <c r="AI13025" i="4"/>
  <c r="AJ13025" i="4" s="1"/>
  <c r="AI13026" i="4"/>
  <c r="AJ13026" i="4" s="1"/>
  <c r="AI13027" i="4"/>
  <c r="AJ13027" i="4" s="1"/>
  <c r="AI13028" i="4"/>
  <c r="AJ13028" i="4" s="1"/>
  <c r="AI13029" i="4"/>
  <c r="AJ13029" i="4" s="1"/>
  <c r="AI13030" i="4"/>
  <c r="AJ13030" i="4" s="1"/>
  <c r="AI13031" i="4"/>
  <c r="AJ13031" i="4" s="1"/>
  <c r="AI13032" i="4"/>
  <c r="AJ13032" i="4" s="1"/>
  <c r="AI13033" i="4"/>
  <c r="AJ13033" i="4" s="1"/>
  <c r="AI13034" i="4"/>
  <c r="AJ13034" i="4" s="1"/>
  <c r="AI13035" i="4"/>
  <c r="AJ13035" i="4" s="1"/>
  <c r="AI13036" i="4"/>
  <c r="AJ13036" i="4" s="1"/>
  <c r="AI13037" i="4"/>
  <c r="AJ13037" i="4" s="1"/>
  <c r="AI13038" i="4"/>
  <c r="AJ13038" i="4" s="1"/>
  <c r="AI13039" i="4"/>
  <c r="AJ13039" i="4" s="1"/>
  <c r="AI13040" i="4"/>
  <c r="AJ13040" i="4" s="1"/>
  <c r="AI13041" i="4"/>
  <c r="AJ13041" i="4" s="1"/>
  <c r="AI13042" i="4"/>
  <c r="AJ13042" i="4" s="1"/>
  <c r="AI13043" i="4"/>
  <c r="AJ13043" i="4" s="1"/>
  <c r="AI13044" i="4"/>
  <c r="AJ13044" i="4" s="1"/>
  <c r="AI13045" i="4"/>
  <c r="AJ13045" i="4" s="1"/>
  <c r="AI13046" i="4"/>
  <c r="AJ13046" i="4" s="1"/>
  <c r="AI13047" i="4"/>
  <c r="AJ13047" i="4" s="1"/>
  <c r="AI13048" i="4"/>
  <c r="AJ13048" i="4" s="1"/>
  <c r="AI13049" i="4"/>
  <c r="AJ13049" i="4" s="1"/>
  <c r="AI13050" i="4"/>
  <c r="AJ13050" i="4" s="1"/>
  <c r="AI13051" i="4"/>
  <c r="AJ13051" i="4" s="1"/>
  <c r="AI13052" i="4"/>
  <c r="AJ13052" i="4" s="1"/>
  <c r="AI13053" i="4"/>
  <c r="AJ13053" i="4" s="1"/>
  <c r="AI13054" i="4"/>
  <c r="AJ13054" i="4" s="1"/>
  <c r="AI13055" i="4"/>
  <c r="AJ13055" i="4" s="1"/>
  <c r="AI13056" i="4"/>
  <c r="AJ13056" i="4" s="1"/>
  <c r="AI13057" i="4"/>
  <c r="AJ13057" i="4" s="1"/>
  <c r="AI13058" i="4"/>
  <c r="AJ13058" i="4" s="1"/>
  <c r="AI13059" i="4"/>
  <c r="AJ13059" i="4" s="1"/>
  <c r="AI13060" i="4"/>
  <c r="AJ13060" i="4" s="1"/>
  <c r="AI13061" i="4"/>
  <c r="AJ13061" i="4" s="1"/>
  <c r="AI13062" i="4"/>
  <c r="AJ13062" i="4" s="1"/>
  <c r="AI13063" i="4"/>
  <c r="AJ13063" i="4" s="1"/>
  <c r="AI13064" i="4"/>
  <c r="AJ13064" i="4" s="1"/>
  <c r="AI13065" i="4"/>
  <c r="AJ13065" i="4" s="1"/>
  <c r="AI13066" i="4"/>
  <c r="AJ13066" i="4" s="1"/>
  <c r="AI13067" i="4"/>
  <c r="AJ13067" i="4" s="1"/>
  <c r="AI13068" i="4"/>
  <c r="AJ13068" i="4" s="1"/>
  <c r="AI13069" i="4"/>
  <c r="AJ13069" i="4" s="1"/>
  <c r="AI13070" i="4"/>
  <c r="AJ13070" i="4" s="1"/>
  <c r="AI13071" i="4"/>
  <c r="AJ13071" i="4" s="1"/>
  <c r="AI13072" i="4"/>
  <c r="AJ13072" i="4" s="1"/>
  <c r="AI13073" i="4"/>
  <c r="AJ13073" i="4" s="1"/>
  <c r="AI13074" i="4"/>
  <c r="AJ13074" i="4" s="1"/>
  <c r="AI13075" i="4"/>
  <c r="AJ13075" i="4" s="1"/>
  <c r="AI13076" i="4"/>
  <c r="AJ13076" i="4" s="1"/>
  <c r="AI13077" i="4"/>
  <c r="AJ13077" i="4" s="1"/>
  <c r="AI13078" i="4"/>
  <c r="AJ13078" i="4" s="1"/>
  <c r="AI13079" i="4"/>
  <c r="AJ13079" i="4" s="1"/>
  <c r="AI13080" i="4"/>
  <c r="AJ13080" i="4" s="1"/>
  <c r="AI13081" i="4"/>
  <c r="AJ13081" i="4" s="1"/>
  <c r="AI13082" i="4"/>
  <c r="AJ13082" i="4" s="1"/>
  <c r="AI13083" i="4"/>
  <c r="AJ13083" i="4" s="1"/>
  <c r="AI13084" i="4"/>
  <c r="AJ13084" i="4" s="1"/>
  <c r="AI13085" i="4"/>
  <c r="AJ13085" i="4" s="1"/>
  <c r="AI13086" i="4"/>
  <c r="AJ13086" i="4" s="1"/>
  <c r="AI13087" i="4"/>
  <c r="AJ13087" i="4" s="1"/>
  <c r="AI13088" i="4"/>
  <c r="AJ13088" i="4" s="1"/>
  <c r="AI13089" i="4"/>
  <c r="AJ13089" i="4" s="1"/>
  <c r="AI13090" i="4"/>
  <c r="AJ13090" i="4" s="1"/>
  <c r="AI13091" i="4"/>
  <c r="AJ13091" i="4" s="1"/>
  <c r="AI13092" i="4"/>
  <c r="AJ13092" i="4" s="1"/>
  <c r="AI13093" i="4"/>
  <c r="AJ13093" i="4" s="1"/>
  <c r="AI13094" i="4"/>
  <c r="AJ13094" i="4" s="1"/>
  <c r="AI13095" i="4"/>
  <c r="AJ13095" i="4" s="1"/>
  <c r="AI13096" i="4"/>
  <c r="AJ13096" i="4" s="1"/>
  <c r="AI13097" i="4"/>
  <c r="AJ13097" i="4" s="1"/>
  <c r="AI13098" i="4"/>
  <c r="AJ13098" i="4" s="1"/>
  <c r="AI13099" i="4"/>
  <c r="AJ13099" i="4" s="1"/>
  <c r="AI13100" i="4"/>
  <c r="AJ13100" i="4" s="1"/>
  <c r="AI13101" i="4"/>
  <c r="AJ13101" i="4" s="1"/>
  <c r="AI13102" i="4"/>
  <c r="AJ13102" i="4" s="1"/>
  <c r="AI13103" i="4"/>
  <c r="AJ13103" i="4" s="1"/>
  <c r="AI13104" i="4"/>
  <c r="AJ13104" i="4" s="1"/>
  <c r="AI13105" i="4"/>
  <c r="AJ13105" i="4" s="1"/>
  <c r="AI13106" i="4"/>
  <c r="AJ13106" i="4" s="1"/>
  <c r="AI13107" i="4"/>
  <c r="AJ13107" i="4" s="1"/>
  <c r="AI13108" i="4"/>
  <c r="AJ13108" i="4" s="1"/>
  <c r="AI13109" i="4"/>
  <c r="AJ13109" i="4" s="1"/>
  <c r="AI13110" i="4"/>
  <c r="AJ13110" i="4" s="1"/>
  <c r="AI13111" i="4"/>
  <c r="AJ13111" i="4" s="1"/>
  <c r="AI13112" i="4"/>
  <c r="AJ13112" i="4" s="1"/>
  <c r="AI13113" i="4"/>
  <c r="AJ13113" i="4" s="1"/>
  <c r="AI13114" i="4"/>
  <c r="AJ13114" i="4" s="1"/>
  <c r="AI13115" i="4"/>
  <c r="AJ13115" i="4" s="1"/>
  <c r="AI13116" i="4"/>
  <c r="AJ13116" i="4" s="1"/>
  <c r="AI13117" i="4"/>
  <c r="AJ13117" i="4" s="1"/>
  <c r="AI13118" i="4"/>
  <c r="AJ13118" i="4" s="1"/>
  <c r="AI13119" i="4"/>
  <c r="AJ13119" i="4" s="1"/>
  <c r="AI13120" i="4"/>
  <c r="AJ13120" i="4" s="1"/>
  <c r="AI13121" i="4"/>
  <c r="AJ13121" i="4" s="1"/>
  <c r="AI13122" i="4"/>
  <c r="AJ13122" i="4" s="1"/>
  <c r="AI13123" i="4"/>
  <c r="AJ13123" i="4" s="1"/>
  <c r="AI13124" i="4"/>
  <c r="AJ13124" i="4" s="1"/>
  <c r="AI13125" i="4"/>
  <c r="AJ13125" i="4" s="1"/>
  <c r="AI13126" i="4"/>
  <c r="AJ13126" i="4" s="1"/>
  <c r="AI13127" i="4"/>
  <c r="AJ13127" i="4" s="1"/>
  <c r="AI13128" i="4"/>
  <c r="AJ13128" i="4" s="1"/>
  <c r="AI13129" i="4"/>
  <c r="AJ13129" i="4" s="1"/>
  <c r="AI13130" i="4"/>
  <c r="AJ13130" i="4" s="1"/>
  <c r="AI13131" i="4"/>
  <c r="AJ13131" i="4" s="1"/>
  <c r="AI13132" i="4"/>
  <c r="AJ13132" i="4" s="1"/>
  <c r="AI13133" i="4"/>
  <c r="AJ13133" i="4" s="1"/>
  <c r="AI13134" i="4"/>
  <c r="AJ13134" i="4" s="1"/>
  <c r="AI13135" i="4"/>
  <c r="AJ13135" i="4" s="1"/>
  <c r="AI13136" i="4"/>
  <c r="AJ13136" i="4" s="1"/>
  <c r="AI13137" i="4"/>
  <c r="AJ13137" i="4" s="1"/>
  <c r="AI13138" i="4"/>
  <c r="AJ13138" i="4" s="1"/>
  <c r="AI13139" i="4"/>
  <c r="AJ13139" i="4" s="1"/>
  <c r="AI13140" i="4"/>
  <c r="AJ13140" i="4" s="1"/>
  <c r="AI13141" i="4"/>
  <c r="AJ13141" i="4" s="1"/>
  <c r="AI13142" i="4"/>
  <c r="AJ13142" i="4" s="1"/>
  <c r="AI13143" i="4"/>
  <c r="AJ13143" i="4" s="1"/>
  <c r="AI13144" i="4"/>
  <c r="AJ13144" i="4" s="1"/>
  <c r="AI13145" i="4"/>
  <c r="AJ13145" i="4" s="1"/>
  <c r="AI13146" i="4"/>
  <c r="AJ13146" i="4" s="1"/>
  <c r="AI13147" i="4"/>
  <c r="AJ13147" i="4" s="1"/>
  <c r="AI13148" i="4"/>
  <c r="AJ13148" i="4" s="1"/>
  <c r="AI13149" i="4"/>
  <c r="AJ13149" i="4" s="1"/>
  <c r="AI13150" i="4"/>
  <c r="AJ13150" i="4" s="1"/>
  <c r="AI13151" i="4"/>
  <c r="AJ13151" i="4" s="1"/>
  <c r="AI13152" i="4"/>
  <c r="AJ13152" i="4" s="1"/>
  <c r="AI13153" i="4"/>
  <c r="AJ13153" i="4" s="1"/>
  <c r="AI13154" i="4"/>
  <c r="AJ13154" i="4" s="1"/>
  <c r="AI13155" i="4"/>
  <c r="AJ13155" i="4" s="1"/>
  <c r="AI13156" i="4"/>
  <c r="AJ13156" i="4" s="1"/>
  <c r="AI13157" i="4"/>
  <c r="AJ13157" i="4" s="1"/>
  <c r="AI13158" i="4"/>
  <c r="AJ13158" i="4" s="1"/>
  <c r="AI13159" i="4"/>
  <c r="AJ13159" i="4" s="1"/>
  <c r="AI13160" i="4"/>
  <c r="AJ13160" i="4" s="1"/>
  <c r="AI13161" i="4"/>
  <c r="AJ13161" i="4" s="1"/>
  <c r="AI13162" i="4"/>
  <c r="AJ13162" i="4" s="1"/>
  <c r="AI13163" i="4"/>
  <c r="AJ13163" i="4" s="1"/>
  <c r="AI13164" i="4"/>
  <c r="AJ13164" i="4" s="1"/>
  <c r="AI13165" i="4"/>
  <c r="AJ13165" i="4" s="1"/>
  <c r="AI13166" i="4"/>
  <c r="AJ13166" i="4" s="1"/>
  <c r="AI13167" i="4"/>
  <c r="AJ13167" i="4" s="1"/>
  <c r="AI13168" i="4"/>
  <c r="AJ13168" i="4" s="1"/>
  <c r="AI13169" i="4"/>
  <c r="AJ13169" i="4" s="1"/>
  <c r="AI13170" i="4"/>
  <c r="AJ13170" i="4" s="1"/>
  <c r="AI13171" i="4"/>
  <c r="AJ13171" i="4" s="1"/>
  <c r="AI13172" i="4"/>
  <c r="AJ13172" i="4" s="1"/>
  <c r="AI13173" i="4"/>
  <c r="AJ13173" i="4" s="1"/>
  <c r="AI13174" i="4"/>
  <c r="AJ13174" i="4" s="1"/>
  <c r="AI13175" i="4"/>
  <c r="AJ13175" i="4" s="1"/>
  <c r="AI13176" i="4"/>
  <c r="AJ13176" i="4" s="1"/>
  <c r="AI13177" i="4"/>
  <c r="AJ13177" i="4" s="1"/>
  <c r="AI13178" i="4"/>
  <c r="AJ13178" i="4" s="1"/>
  <c r="AI13179" i="4"/>
  <c r="AJ13179" i="4" s="1"/>
  <c r="AI13180" i="4"/>
  <c r="AJ13180" i="4" s="1"/>
  <c r="AI13181" i="4"/>
  <c r="AJ13181" i="4" s="1"/>
  <c r="AI13182" i="4"/>
  <c r="AJ13182" i="4" s="1"/>
  <c r="AI13183" i="4"/>
  <c r="AJ13183" i="4" s="1"/>
  <c r="AI13184" i="4"/>
  <c r="AJ13184" i="4" s="1"/>
  <c r="AI13185" i="4"/>
  <c r="AJ13185" i="4" s="1"/>
  <c r="AI13186" i="4"/>
  <c r="AJ13186" i="4" s="1"/>
  <c r="AI13187" i="4"/>
  <c r="AJ13187" i="4" s="1"/>
  <c r="AI13188" i="4"/>
  <c r="AJ13188" i="4" s="1"/>
  <c r="AI13189" i="4"/>
  <c r="AJ13189" i="4" s="1"/>
  <c r="AI13190" i="4"/>
  <c r="AJ13190" i="4" s="1"/>
  <c r="AI13191" i="4"/>
  <c r="AJ13191" i="4" s="1"/>
  <c r="AI13192" i="4"/>
  <c r="AJ13192" i="4" s="1"/>
  <c r="AI13193" i="4"/>
  <c r="AJ13193" i="4" s="1"/>
  <c r="AI13194" i="4"/>
  <c r="AJ13194" i="4" s="1"/>
  <c r="AI13195" i="4"/>
  <c r="AJ13195" i="4" s="1"/>
  <c r="AI13196" i="4"/>
  <c r="AJ13196" i="4" s="1"/>
  <c r="AI13197" i="4"/>
  <c r="AJ13197" i="4" s="1"/>
  <c r="AI13198" i="4"/>
  <c r="AJ13198" i="4" s="1"/>
  <c r="AI13199" i="4"/>
  <c r="AJ13199" i="4" s="1"/>
  <c r="AI13200" i="4"/>
  <c r="AJ13200" i="4" s="1"/>
  <c r="AI13201" i="4"/>
  <c r="AJ13201" i="4" s="1"/>
  <c r="AI13202" i="4"/>
  <c r="AJ13202" i="4" s="1"/>
  <c r="AI13203" i="4"/>
  <c r="AJ13203" i="4" s="1"/>
  <c r="AI13204" i="4"/>
  <c r="AJ13204" i="4" s="1"/>
  <c r="AI13205" i="4"/>
  <c r="AJ13205" i="4" s="1"/>
  <c r="AI13206" i="4"/>
  <c r="AJ13206" i="4" s="1"/>
  <c r="AI13207" i="4"/>
  <c r="AJ13207" i="4" s="1"/>
  <c r="AI13208" i="4"/>
  <c r="AJ13208" i="4" s="1"/>
  <c r="AI13209" i="4"/>
  <c r="AJ13209" i="4" s="1"/>
  <c r="AI13210" i="4"/>
  <c r="AJ13210" i="4" s="1"/>
  <c r="AI13211" i="4"/>
  <c r="AJ13211" i="4" s="1"/>
  <c r="AI13212" i="4"/>
  <c r="AJ13212" i="4" s="1"/>
  <c r="AI13213" i="4"/>
  <c r="AJ13213" i="4" s="1"/>
  <c r="AI13214" i="4"/>
  <c r="AJ13214" i="4" s="1"/>
  <c r="AI13215" i="4"/>
  <c r="AJ13215" i="4" s="1"/>
  <c r="AI13216" i="4"/>
  <c r="AJ13216" i="4" s="1"/>
  <c r="AI13217" i="4"/>
  <c r="AJ13217" i="4" s="1"/>
  <c r="AI13218" i="4"/>
  <c r="AJ13218" i="4" s="1"/>
  <c r="AI13219" i="4"/>
  <c r="AJ13219" i="4" s="1"/>
  <c r="AI13220" i="4"/>
  <c r="AJ13220" i="4" s="1"/>
  <c r="AI13221" i="4"/>
  <c r="AJ13221" i="4" s="1"/>
  <c r="AI13222" i="4"/>
  <c r="AJ13222" i="4" s="1"/>
  <c r="AI13223" i="4"/>
  <c r="AJ13223" i="4" s="1"/>
  <c r="AI13224" i="4"/>
  <c r="AJ13224" i="4" s="1"/>
  <c r="AI13225" i="4"/>
  <c r="AJ13225" i="4" s="1"/>
  <c r="AI13226" i="4"/>
  <c r="AJ13226" i="4" s="1"/>
  <c r="AI13227" i="4"/>
  <c r="AJ13227" i="4" s="1"/>
  <c r="AI13228" i="4"/>
  <c r="AJ13228" i="4" s="1"/>
  <c r="AI13229" i="4"/>
  <c r="AJ13229" i="4" s="1"/>
  <c r="AI13230" i="4"/>
  <c r="AJ13230" i="4" s="1"/>
  <c r="AI13231" i="4"/>
  <c r="AJ13231" i="4" s="1"/>
  <c r="AI13232" i="4"/>
  <c r="AJ13232" i="4" s="1"/>
  <c r="AI13233" i="4"/>
  <c r="AJ13233" i="4" s="1"/>
  <c r="AI13234" i="4"/>
  <c r="AJ13234" i="4" s="1"/>
  <c r="AI13235" i="4"/>
  <c r="AJ13235" i="4" s="1"/>
  <c r="AI13236" i="4"/>
  <c r="AJ13236" i="4" s="1"/>
  <c r="AI13237" i="4"/>
  <c r="AJ13237" i="4" s="1"/>
  <c r="AI13238" i="4"/>
  <c r="AJ13238" i="4" s="1"/>
  <c r="AI13239" i="4"/>
  <c r="AJ13239" i="4" s="1"/>
  <c r="AI13240" i="4"/>
  <c r="AJ13240" i="4" s="1"/>
  <c r="AI13241" i="4"/>
  <c r="AJ13241" i="4" s="1"/>
  <c r="AI13242" i="4"/>
  <c r="AJ13242" i="4" s="1"/>
  <c r="AI13243" i="4"/>
  <c r="AJ13243" i="4" s="1"/>
  <c r="AI13244" i="4"/>
  <c r="AJ13244" i="4" s="1"/>
  <c r="AI13245" i="4"/>
  <c r="AJ13245" i="4" s="1"/>
  <c r="AI13246" i="4"/>
  <c r="AJ13246" i="4" s="1"/>
  <c r="AI13247" i="4"/>
  <c r="AJ13247" i="4" s="1"/>
  <c r="AI13248" i="4"/>
  <c r="AJ13248" i="4" s="1"/>
  <c r="AI13249" i="4"/>
  <c r="AJ13249" i="4" s="1"/>
  <c r="AI13250" i="4"/>
  <c r="AJ13250" i="4" s="1"/>
  <c r="AI13251" i="4"/>
  <c r="AJ13251" i="4" s="1"/>
  <c r="AI13252" i="4"/>
  <c r="AJ13252" i="4" s="1"/>
  <c r="AI13253" i="4"/>
  <c r="AJ13253" i="4" s="1"/>
  <c r="AI13254" i="4"/>
  <c r="AJ13254" i="4" s="1"/>
  <c r="AI13255" i="4"/>
  <c r="AJ13255" i="4" s="1"/>
  <c r="AI13256" i="4"/>
  <c r="AJ13256" i="4" s="1"/>
  <c r="AI13257" i="4"/>
  <c r="AJ13257" i="4" s="1"/>
  <c r="AI13258" i="4"/>
  <c r="AJ13258" i="4" s="1"/>
  <c r="AI13259" i="4"/>
  <c r="AJ13259" i="4" s="1"/>
  <c r="AI13260" i="4"/>
  <c r="AJ13260" i="4" s="1"/>
  <c r="AI13261" i="4"/>
  <c r="AJ13261" i="4" s="1"/>
  <c r="AI13262" i="4"/>
  <c r="AJ13262" i="4" s="1"/>
  <c r="AI13263" i="4"/>
  <c r="AJ13263" i="4" s="1"/>
  <c r="AI13264" i="4"/>
  <c r="AJ13264" i="4" s="1"/>
  <c r="AI13265" i="4"/>
  <c r="AJ13265" i="4" s="1"/>
  <c r="AI13266" i="4"/>
  <c r="AJ13266" i="4" s="1"/>
  <c r="AI13267" i="4"/>
  <c r="AJ13267" i="4" s="1"/>
  <c r="AI13268" i="4"/>
  <c r="AJ13268" i="4" s="1"/>
  <c r="AI13269" i="4"/>
  <c r="AJ13269" i="4" s="1"/>
  <c r="AI13270" i="4"/>
  <c r="AJ13270" i="4" s="1"/>
  <c r="AI13271" i="4"/>
  <c r="AJ13271" i="4" s="1"/>
  <c r="AI13272" i="4"/>
  <c r="AJ13272" i="4" s="1"/>
  <c r="AI13273" i="4"/>
  <c r="AJ13273" i="4" s="1"/>
  <c r="AI13274" i="4"/>
  <c r="AJ13274" i="4" s="1"/>
  <c r="AI13275" i="4"/>
  <c r="AJ13275" i="4" s="1"/>
  <c r="AI13276" i="4"/>
  <c r="AJ13276" i="4" s="1"/>
  <c r="AI13277" i="4"/>
  <c r="AJ13277" i="4" s="1"/>
  <c r="AI13278" i="4"/>
  <c r="AJ13278" i="4" s="1"/>
  <c r="AI13279" i="4"/>
  <c r="AJ13279" i="4" s="1"/>
  <c r="AI13280" i="4"/>
  <c r="AJ13280" i="4" s="1"/>
  <c r="AI13281" i="4"/>
  <c r="AJ13281" i="4" s="1"/>
  <c r="AI13282" i="4"/>
  <c r="AJ13282" i="4" s="1"/>
  <c r="AI13283" i="4"/>
  <c r="AJ13283" i="4" s="1"/>
  <c r="AI13284" i="4"/>
  <c r="AJ13284" i="4" s="1"/>
  <c r="AI13285" i="4"/>
  <c r="AJ13285" i="4" s="1"/>
  <c r="AI13286" i="4"/>
  <c r="AJ13286" i="4" s="1"/>
  <c r="AI13287" i="4"/>
  <c r="AJ13287" i="4" s="1"/>
  <c r="AI13288" i="4"/>
  <c r="AJ13288" i="4" s="1"/>
  <c r="AI13289" i="4"/>
  <c r="AJ13289" i="4" s="1"/>
  <c r="AI13290" i="4"/>
  <c r="AJ13290" i="4" s="1"/>
  <c r="AI13291" i="4"/>
  <c r="AJ13291" i="4" s="1"/>
  <c r="AI13292" i="4"/>
  <c r="AJ13292" i="4" s="1"/>
  <c r="AI13293" i="4"/>
  <c r="AJ13293" i="4" s="1"/>
  <c r="AI13294" i="4"/>
  <c r="AJ13294" i="4" s="1"/>
  <c r="AI13295" i="4"/>
  <c r="AJ13295" i="4" s="1"/>
  <c r="AI13296" i="4"/>
  <c r="AJ13296" i="4" s="1"/>
  <c r="AI13297" i="4"/>
  <c r="AJ13297" i="4" s="1"/>
  <c r="AI13298" i="4"/>
  <c r="AJ13298" i="4" s="1"/>
  <c r="AI13299" i="4"/>
  <c r="AJ13299" i="4" s="1"/>
  <c r="AI13300" i="4"/>
  <c r="AJ13300" i="4" s="1"/>
  <c r="AI13301" i="4"/>
  <c r="AJ13301" i="4" s="1"/>
  <c r="AI13302" i="4"/>
  <c r="AJ13302" i="4" s="1"/>
  <c r="AI13303" i="4"/>
  <c r="AJ13303" i="4" s="1"/>
  <c r="AI13304" i="4"/>
  <c r="AJ13304" i="4" s="1"/>
  <c r="AI13305" i="4"/>
  <c r="AJ13305" i="4" s="1"/>
  <c r="AI13306" i="4"/>
  <c r="AJ13306" i="4" s="1"/>
  <c r="AI13307" i="4"/>
  <c r="AJ13307" i="4" s="1"/>
  <c r="AI13308" i="4"/>
  <c r="AJ13308" i="4" s="1"/>
  <c r="AI13309" i="4"/>
  <c r="AJ13309" i="4" s="1"/>
  <c r="AI13310" i="4"/>
  <c r="AJ13310" i="4" s="1"/>
  <c r="AI13311" i="4"/>
  <c r="AJ13311" i="4" s="1"/>
  <c r="AI13312" i="4"/>
  <c r="AJ13312" i="4" s="1"/>
  <c r="AI13313" i="4"/>
  <c r="AJ13313" i="4" s="1"/>
  <c r="AI13314" i="4"/>
  <c r="AJ13314" i="4" s="1"/>
  <c r="AI13315" i="4"/>
  <c r="AJ13315" i="4" s="1"/>
  <c r="AI13316" i="4"/>
  <c r="AJ13316" i="4" s="1"/>
  <c r="AI13317" i="4"/>
  <c r="AJ13317" i="4" s="1"/>
  <c r="AI13318" i="4"/>
  <c r="AJ13318" i="4" s="1"/>
  <c r="AI13319" i="4"/>
  <c r="AJ13319" i="4" s="1"/>
  <c r="AI13320" i="4"/>
  <c r="AJ13320" i="4" s="1"/>
  <c r="AI13321" i="4"/>
  <c r="AJ13321" i="4" s="1"/>
  <c r="AI13322" i="4"/>
  <c r="AJ13322" i="4" s="1"/>
  <c r="AI13323" i="4"/>
  <c r="AJ13323" i="4" s="1"/>
  <c r="AI13324" i="4"/>
  <c r="AJ13324" i="4" s="1"/>
  <c r="AI13325" i="4"/>
  <c r="AJ13325" i="4" s="1"/>
  <c r="AI13326" i="4"/>
  <c r="AJ13326" i="4" s="1"/>
  <c r="AI13327" i="4"/>
  <c r="AJ13327" i="4" s="1"/>
  <c r="AI13328" i="4"/>
  <c r="AJ13328" i="4" s="1"/>
  <c r="AI13329" i="4"/>
  <c r="AJ13329" i="4" s="1"/>
  <c r="AI13330" i="4"/>
  <c r="AJ13330" i="4" s="1"/>
  <c r="AI13331" i="4"/>
  <c r="AJ13331" i="4" s="1"/>
  <c r="AI13332" i="4"/>
  <c r="AJ13332" i="4" s="1"/>
  <c r="AI13333" i="4"/>
  <c r="AJ13333" i="4" s="1"/>
  <c r="AI13334" i="4"/>
  <c r="AJ13334" i="4" s="1"/>
  <c r="AI13335" i="4"/>
  <c r="AJ13335" i="4" s="1"/>
  <c r="AI13336" i="4"/>
  <c r="AJ13336" i="4" s="1"/>
  <c r="AI13337" i="4"/>
  <c r="AJ13337" i="4" s="1"/>
  <c r="AI13338" i="4"/>
  <c r="AJ13338" i="4" s="1"/>
  <c r="AI13339" i="4"/>
  <c r="AJ13339" i="4" s="1"/>
  <c r="AI13340" i="4"/>
  <c r="AJ13340" i="4" s="1"/>
  <c r="AI13341" i="4"/>
  <c r="AJ13341" i="4" s="1"/>
  <c r="AI13342" i="4"/>
  <c r="AJ13342" i="4" s="1"/>
  <c r="AI13343" i="4"/>
  <c r="AJ13343" i="4" s="1"/>
  <c r="AI13344" i="4"/>
  <c r="AJ13344" i="4" s="1"/>
  <c r="AI13345" i="4"/>
  <c r="AJ13345" i="4" s="1"/>
  <c r="AI13346" i="4"/>
  <c r="AJ13346" i="4" s="1"/>
  <c r="AI13347" i="4"/>
  <c r="AJ13347" i="4" s="1"/>
  <c r="AI13348" i="4"/>
  <c r="AJ13348" i="4" s="1"/>
  <c r="AI13349" i="4"/>
  <c r="AJ13349" i="4" s="1"/>
  <c r="AI13350" i="4"/>
  <c r="AJ13350" i="4" s="1"/>
  <c r="AI13351" i="4"/>
  <c r="AJ13351" i="4" s="1"/>
  <c r="AI13352" i="4"/>
  <c r="AJ13352" i="4" s="1"/>
  <c r="AI13353" i="4"/>
  <c r="AJ13353" i="4" s="1"/>
  <c r="AI13354" i="4"/>
  <c r="AJ13354" i="4" s="1"/>
  <c r="AI13355" i="4"/>
  <c r="AJ13355" i="4" s="1"/>
  <c r="AI13356" i="4"/>
  <c r="AJ13356" i="4" s="1"/>
  <c r="AI13357" i="4"/>
  <c r="AJ13357" i="4" s="1"/>
  <c r="AI13358" i="4"/>
  <c r="AJ13358" i="4" s="1"/>
  <c r="AI13359" i="4"/>
  <c r="AJ13359" i="4" s="1"/>
  <c r="AI13360" i="4"/>
  <c r="AJ13360" i="4" s="1"/>
  <c r="AI13361" i="4"/>
  <c r="AJ13361" i="4" s="1"/>
  <c r="AI13362" i="4"/>
  <c r="AJ13362" i="4" s="1"/>
  <c r="AI13363" i="4"/>
  <c r="AJ13363" i="4" s="1"/>
  <c r="AI13364" i="4"/>
  <c r="AJ13364" i="4" s="1"/>
  <c r="AI13365" i="4"/>
  <c r="AJ13365" i="4" s="1"/>
  <c r="AI13366" i="4"/>
  <c r="AJ13366" i="4" s="1"/>
  <c r="AI13367" i="4"/>
  <c r="AJ13367" i="4" s="1"/>
  <c r="AI13368" i="4"/>
  <c r="AJ13368" i="4" s="1"/>
  <c r="AI13369" i="4"/>
  <c r="AJ13369" i="4" s="1"/>
  <c r="AI13370" i="4"/>
  <c r="AJ13370" i="4" s="1"/>
  <c r="AI13371" i="4"/>
  <c r="AJ13371" i="4" s="1"/>
  <c r="AI13372" i="4"/>
  <c r="AJ13372" i="4" s="1"/>
  <c r="AI13373" i="4"/>
  <c r="AJ13373" i="4" s="1"/>
  <c r="AI13374" i="4"/>
  <c r="AJ13374" i="4" s="1"/>
  <c r="AI13375" i="4"/>
  <c r="AJ13375" i="4" s="1"/>
  <c r="AI13376" i="4"/>
  <c r="AJ13376" i="4" s="1"/>
  <c r="AI13377" i="4"/>
  <c r="AJ13377" i="4" s="1"/>
  <c r="AI13378" i="4"/>
  <c r="AJ13378" i="4" s="1"/>
  <c r="AI13379" i="4"/>
  <c r="AJ13379" i="4" s="1"/>
  <c r="AI13380" i="4"/>
  <c r="AJ13380" i="4" s="1"/>
  <c r="AI13381" i="4"/>
  <c r="AJ13381" i="4" s="1"/>
  <c r="AI13382" i="4"/>
  <c r="AJ13382" i="4" s="1"/>
  <c r="AI13383" i="4"/>
  <c r="AJ13383" i="4" s="1"/>
  <c r="AI13384" i="4"/>
  <c r="AJ13384" i="4" s="1"/>
  <c r="AI13385" i="4"/>
  <c r="AJ13385" i="4" s="1"/>
  <c r="AI13386" i="4"/>
  <c r="AJ13386" i="4" s="1"/>
  <c r="AI13387" i="4"/>
  <c r="AJ13387" i="4" s="1"/>
  <c r="AI13388" i="4"/>
  <c r="AJ13388" i="4" s="1"/>
  <c r="AI13389" i="4"/>
  <c r="AJ13389" i="4" s="1"/>
  <c r="AI13390" i="4"/>
  <c r="AJ13390" i="4" s="1"/>
  <c r="AI13391" i="4"/>
  <c r="AJ13391" i="4" s="1"/>
  <c r="AI13392" i="4"/>
  <c r="AJ13392" i="4" s="1"/>
  <c r="AI13393" i="4"/>
  <c r="AJ13393" i="4" s="1"/>
  <c r="AI13394" i="4"/>
  <c r="AJ13394" i="4" s="1"/>
  <c r="AI13395" i="4"/>
  <c r="AJ13395" i="4" s="1"/>
  <c r="AI13396" i="4"/>
  <c r="AJ13396" i="4" s="1"/>
  <c r="AI13397" i="4"/>
  <c r="AJ13397" i="4" s="1"/>
  <c r="AI13398" i="4"/>
  <c r="AJ13398" i="4" s="1"/>
  <c r="AI13399" i="4"/>
  <c r="AJ13399" i="4" s="1"/>
  <c r="AI13400" i="4"/>
  <c r="AJ13400" i="4" s="1"/>
  <c r="AI13401" i="4"/>
  <c r="AJ13401" i="4" s="1"/>
  <c r="AI13402" i="4"/>
  <c r="AJ13402" i="4" s="1"/>
  <c r="AI13403" i="4"/>
  <c r="AJ13403" i="4" s="1"/>
  <c r="AI13404" i="4"/>
  <c r="AJ13404" i="4" s="1"/>
  <c r="AI13405" i="4"/>
  <c r="AJ13405" i="4" s="1"/>
  <c r="AI13406" i="4"/>
  <c r="AJ13406" i="4" s="1"/>
  <c r="AI13407" i="4"/>
  <c r="AJ13407" i="4" s="1"/>
  <c r="AI13408" i="4"/>
  <c r="AJ13408" i="4" s="1"/>
  <c r="AI13409" i="4"/>
  <c r="AJ13409" i="4" s="1"/>
  <c r="AI13410" i="4"/>
  <c r="AJ13410" i="4" s="1"/>
  <c r="AI13411" i="4"/>
  <c r="AJ13411" i="4" s="1"/>
  <c r="AI13412" i="4"/>
  <c r="AJ13412" i="4" s="1"/>
  <c r="AI13413" i="4"/>
  <c r="AJ13413" i="4" s="1"/>
  <c r="AI13414" i="4"/>
  <c r="AJ13414" i="4" s="1"/>
  <c r="AI13415" i="4"/>
  <c r="AJ13415" i="4" s="1"/>
  <c r="AI13416" i="4"/>
  <c r="AJ13416" i="4" s="1"/>
  <c r="AI13417" i="4"/>
  <c r="AJ13417" i="4" s="1"/>
  <c r="AI13418" i="4"/>
  <c r="AJ13418" i="4" s="1"/>
  <c r="AI13419" i="4"/>
  <c r="AJ13419" i="4" s="1"/>
  <c r="AI13420" i="4"/>
  <c r="AJ13420" i="4" s="1"/>
  <c r="AI13421" i="4"/>
  <c r="AJ13421" i="4" s="1"/>
  <c r="AI13422" i="4"/>
  <c r="AJ13422" i="4" s="1"/>
  <c r="AI13423" i="4"/>
  <c r="AJ13423" i="4" s="1"/>
  <c r="AI13424" i="4"/>
  <c r="AJ13424" i="4" s="1"/>
  <c r="AI13425" i="4"/>
  <c r="AJ13425" i="4" s="1"/>
  <c r="AI13426" i="4"/>
  <c r="AJ13426" i="4" s="1"/>
  <c r="AI13427" i="4"/>
  <c r="AJ13427" i="4" s="1"/>
  <c r="AI13428" i="4"/>
  <c r="AJ13428" i="4" s="1"/>
  <c r="AI13429" i="4"/>
  <c r="AJ13429" i="4" s="1"/>
  <c r="AI13430" i="4"/>
  <c r="AJ13430" i="4" s="1"/>
  <c r="AI13431" i="4"/>
  <c r="AJ13431" i="4" s="1"/>
  <c r="AI13432" i="4"/>
  <c r="AJ13432" i="4" s="1"/>
  <c r="AI13433" i="4"/>
  <c r="AJ13433" i="4" s="1"/>
  <c r="AI13434" i="4"/>
  <c r="AJ13434" i="4" s="1"/>
  <c r="AI13435" i="4"/>
  <c r="AJ13435" i="4" s="1"/>
  <c r="AI13436" i="4"/>
  <c r="AJ13436" i="4" s="1"/>
  <c r="AI13437" i="4"/>
  <c r="AJ13437" i="4" s="1"/>
  <c r="AI13438" i="4"/>
  <c r="AJ13438" i="4" s="1"/>
  <c r="AI13439" i="4"/>
  <c r="AJ13439" i="4" s="1"/>
  <c r="AI13440" i="4"/>
  <c r="AJ13440" i="4" s="1"/>
  <c r="AI13441" i="4"/>
  <c r="AJ13441" i="4" s="1"/>
  <c r="AI13442" i="4"/>
  <c r="AJ13442" i="4" s="1"/>
  <c r="AI13443" i="4"/>
  <c r="AJ13443" i="4" s="1"/>
  <c r="AI13444" i="4"/>
  <c r="AJ13444" i="4" s="1"/>
  <c r="AI13445" i="4"/>
  <c r="AJ13445" i="4" s="1"/>
  <c r="AI13446" i="4"/>
  <c r="AJ13446" i="4" s="1"/>
  <c r="AI13447" i="4"/>
  <c r="AJ13447" i="4" s="1"/>
  <c r="AI13448" i="4"/>
  <c r="AJ13448" i="4" s="1"/>
  <c r="AI13449" i="4"/>
  <c r="AJ13449" i="4" s="1"/>
  <c r="AI13450" i="4"/>
  <c r="AJ13450" i="4" s="1"/>
  <c r="AI13451" i="4"/>
  <c r="AJ13451" i="4" s="1"/>
  <c r="AI13452" i="4"/>
  <c r="AJ13452" i="4" s="1"/>
  <c r="AI13453" i="4"/>
  <c r="AJ13453" i="4" s="1"/>
  <c r="AI13454" i="4"/>
  <c r="AJ13454" i="4" s="1"/>
  <c r="AI13455" i="4"/>
  <c r="AJ13455" i="4" s="1"/>
  <c r="AI13456" i="4"/>
  <c r="AJ13456" i="4" s="1"/>
  <c r="AI13457" i="4"/>
  <c r="AJ13457" i="4" s="1"/>
  <c r="AI13458" i="4"/>
  <c r="AJ13458" i="4" s="1"/>
  <c r="AI13459" i="4"/>
  <c r="AJ13459" i="4" s="1"/>
  <c r="AI13460" i="4"/>
  <c r="AJ13460" i="4" s="1"/>
  <c r="AI13461" i="4"/>
  <c r="AJ13461" i="4" s="1"/>
  <c r="AI13462" i="4"/>
  <c r="AJ13462" i="4" s="1"/>
  <c r="AI13463" i="4"/>
  <c r="AJ13463" i="4" s="1"/>
  <c r="AI13464" i="4"/>
  <c r="AJ13464" i="4" s="1"/>
  <c r="AI13465" i="4"/>
  <c r="AJ13465" i="4" s="1"/>
  <c r="AI13466" i="4"/>
  <c r="AJ13466" i="4" s="1"/>
  <c r="AI13467" i="4"/>
  <c r="AJ13467" i="4" s="1"/>
  <c r="AI13468" i="4"/>
  <c r="AJ13468" i="4" s="1"/>
  <c r="AI13469" i="4"/>
  <c r="AJ13469" i="4" s="1"/>
  <c r="AI13470" i="4"/>
  <c r="AJ13470" i="4" s="1"/>
  <c r="AI13471" i="4"/>
  <c r="AJ13471" i="4" s="1"/>
  <c r="AI13472" i="4"/>
  <c r="AJ13472" i="4" s="1"/>
  <c r="AI13473" i="4"/>
  <c r="AJ13473" i="4" s="1"/>
  <c r="AI13474" i="4"/>
  <c r="AJ13474" i="4" s="1"/>
  <c r="AI13475" i="4"/>
  <c r="AJ13475" i="4" s="1"/>
  <c r="AI13476" i="4"/>
  <c r="AJ13476" i="4" s="1"/>
  <c r="AI13477" i="4"/>
  <c r="AJ13477" i="4" s="1"/>
  <c r="AI13478" i="4"/>
  <c r="AJ13478" i="4" s="1"/>
  <c r="AI13479" i="4"/>
  <c r="AJ13479" i="4" s="1"/>
  <c r="AI13480" i="4"/>
  <c r="AJ13480" i="4" s="1"/>
  <c r="AI13481" i="4"/>
  <c r="AJ13481" i="4" s="1"/>
  <c r="AI13482" i="4"/>
  <c r="AJ13482" i="4" s="1"/>
  <c r="AI13483" i="4"/>
  <c r="AJ13483" i="4" s="1"/>
  <c r="AI13484" i="4"/>
  <c r="AJ13484" i="4" s="1"/>
  <c r="AI13485" i="4"/>
  <c r="AJ13485" i="4" s="1"/>
  <c r="AI13486" i="4"/>
  <c r="AJ13486" i="4" s="1"/>
  <c r="AI13487" i="4"/>
  <c r="AJ13487" i="4" s="1"/>
  <c r="AI13488" i="4"/>
  <c r="AJ13488" i="4" s="1"/>
  <c r="AI13489" i="4"/>
  <c r="AJ13489" i="4" s="1"/>
  <c r="AI13490" i="4"/>
  <c r="AJ13490" i="4" s="1"/>
  <c r="AI13491" i="4"/>
  <c r="AJ13491" i="4" s="1"/>
  <c r="AI13492" i="4"/>
  <c r="AJ13492" i="4" s="1"/>
  <c r="AI13493" i="4"/>
  <c r="AJ13493" i="4" s="1"/>
  <c r="AI13494" i="4"/>
  <c r="AJ13494" i="4" s="1"/>
  <c r="AI13495" i="4"/>
  <c r="AJ13495" i="4" s="1"/>
  <c r="AI13496" i="4"/>
  <c r="AJ13496" i="4" s="1"/>
  <c r="AI13497" i="4"/>
  <c r="AJ13497" i="4" s="1"/>
  <c r="AI13498" i="4"/>
  <c r="AJ13498" i="4" s="1"/>
  <c r="AI13499" i="4"/>
  <c r="AJ13499" i="4" s="1"/>
  <c r="AI13500" i="4"/>
  <c r="AJ13500" i="4" s="1"/>
  <c r="AI13501" i="4"/>
  <c r="AJ13501" i="4" s="1"/>
  <c r="AI13502" i="4"/>
  <c r="AJ13502" i="4" s="1"/>
  <c r="AI13503" i="4"/>
  <c r="AJ13503" i="4" s="1"/>
  <c r="AI13504" i="4"/>
  <c r="AJ13504" i="4" s="1"/>
  <c r="AI13505" i="4"/>
  <c r="AJ13505" i="4" s="1"/>
  <c r="AI13506" i="4"/>
  <c r="AJ13506" i="4" s="1"/>
  <c r="AI13507" i="4"/>
  <c r="AJ13507" i="4" s="1"/>
  <c r="AI13508" i="4"/>
  <c r="AJ13508" i="4" s="1"/>
  <c r="AI13509" i="4"/>
  <c r="AJ13509" i="4" s="1"/>
  <c r="AI13510" i="4"/>
  <c r="AJ13510" i="4" s="1"/>
  <c r="AI13511" i="4"/>
  <c r="AJ13511" i="4" s="1"/>
  <c r="AI13512" i="4"/>
  <c r="AJ13512" i="4" s="1"/>
  <c r="AI13513" i="4"/>
  <c r="AJ13513" i="4" s="1"/>
  <c r="AI13514" i="4"/>
  <c r="AJ13514" i="4" s="1"/>
  <c r="AI13515" i="4"/>
  <c r="AJ13515" i="4" s="1"/>
  <c r="AI13516" i="4"/>
  <c r="AJ13516" i="4" s="1"/>
  <c r="AI13517" i="4"/>
  <c r="AJ13517" i="4" s="1"/>
  <c r="AI13518" i="4"/>
  <c r="AJ13518" i="4" s="1"/>
  <c r="AI13519" i="4"/>
  <c r="AJ13519" i="4" s="1"/>
  <c r="AI13520" i="4"/>
  <c r="AJ13520" i="4" s="1"/>
  <c r="AI13521" i="4"/>
  <c r="AJ13521" i="4" s="1"/>
  <c r="AI13522" i="4"/>
  <c r="AJ13522" i="4" s="1"/>
  <c r="AI13523" i="4"/>
  <c r="AJ13523" i="4" s="1"/>
  <c r="AI13524" i="4"/>
  <c r="AJ13524" i="4" s="1"/>
  <c r="AI13525" i="4"/>
  <c r="AJ13525" i="4" s="1"/>
  <c r="AI13526" i="4"/>
  <c r="AJ13526" i="4" s="1"/>
  <c r="AI13527" i="4"/>
  <c r="AJ13527" i="4" s="1"/>
  <c r="AI13528" i="4"/>
  <c r="AJ13528" i="4" s="1"/>
  <c r="AI13529" i="4"/>
  <c r="AJ13529" i="4" s="1"/>
  <c r="AI13530" i="4"/>
  <c r="AJ13530" i="4" s="1"/>
  <c r="AI13531" i="4"/>
  <c r="AJ13531" i="4" s="1"/>
  <c r="AI13532" i="4"/>
  <c r="AJ13532" i="4" s="1"/>
  <c r="AI13533" i="4"/>
  <c r="AJ13533" i="4" s="1"/>
  <c r="AI13534" i="4"/>
  <c r="AJ13534" i="4" s="1"/>
  <c r="AI13535" i="4"/>
  <c r="AJ13535" i="4" s="1"/>
  <c r="AI13536" i="4"/>
  <c r="AJ13536" i="4" s="1"/>
  <c r="AI13537" i="4"/>
  <c r="AJ13537" i="4" s="1"/>
  <c r="AI13538" i="4"/>
  <c r="AJ13538" i="4" s="1"/>
  <c r="AI13539" i="4"/>
  <c r="AJ13539" i="4" s="1"/>
  <c r="AI13540" i="4"/>
  <c r="AJ13540" i="4" s="1"/>
  <c r="AI13541" i="4"/>
  <c r="AJ13541" i="4" s="1"/>
  <c r="AI13542" i="4"/>
  <c r="AJ13542" i="4" s="1"/>
  <c r="AI13543" i="4"/>
  <c r="AJ13543" i="4" s="1"/>
  <c r="AI13544" i="4"/>
  <c r="AJ13544" i="4" s="1"/>
  <c r="AI13545" i="4"/>
  <c r="AJ13545" i="4" s="1"/>
  <c r="AI13546" i="4"/>
  <c r="AJ13546" i="4" s="1"/>
  <c r="AI13547" i="4"/>
  <c r="AJ13547" i="4" s="1"/>
  <c r="AI13548" i="4"/>
  <c r="AJ13548" i="4" s="1"/>
  <c r="AI13549" i="4"/>
  <c r="AJ13549" i="4" s="1"/>
  <c r="AI13550" i="4"/>
  <c r="AJ13550" i="4" s="1"/>
  <c r="AI13551" i="4"/>
  <c r="AJ13551" i="4" s="1"/>
  <c r="AI13552" i="4"/>
  <c r="AJ13552" i="4" s="1"/>
  <c r="AI13553" i="4"/>
  <c r="AJ13553" i="4" s="1"/>
  <c r="AI13554" i="4"/>
  <c r="AJ13554" i="4" s="1"/>
  <c r="AI13555" i="4"/>
  <c r="AJ13555" i="4" s="1"/>
  <c r="AI13556" i="4"/>
  <c r="AJ13556" i="4" s="1"/>
  <c r="AI13557" i="4"/>
  <c r="AJ13557" i="4" s="1"/>
  <c r="AI13558" i="4"/>
  <c r="AJ13558" i="4" s="1"/>
  <c r="AI13559" i="4"/>
  <c r="AJ13559" i="4" s="1"/>
  <c r="AI13560" i="4"/>
  <c r="AJ13560" i="4" s="1"/>
  <c r="AI13561" i="4"/>
  <c r="AJ13561" i="4" s="1"/>
  <c r="AI13562" i="4"/>
  <c r="AJ13562" i="4" s="1"/>
  <c r="AI13563" i="4"/>
  <c r="AJ13563" i="4" s="1"/>
  <c r="AI13564" i="4"/>
  <c r="AJ13564" i="4" s="1"/>
  <c r="AI13565" i="4"/>
  <c r="AJ13565" i="4" s="1"/>
  <c r="AI13566" i="4"/>
  <c r="AJ13566" i="4" s="1"/>
  <c r="AI13567" i="4"/>
  <c r="AJ13567" i="4" s="1"/>
  <c r="AI13568" i="4"/>
  <c r="AJ13568" i="4" s="1"/>
  <c r="AI13569" i="4"/>
  <c r="AJ13569" i="4" s="1"/>
  <c r="AI13570" i="4"/>
  <c r="AJ13570" i="4" s="1"/>
  <c r="AI13571" i="4"/>
  <c r="AJ13571" i="4" s="1"/>
  <c r="AI13572" i="4"/>
  <c r="AJ13572" i="4" s="1"/>
  <c r="AI13573" i="4"/>
  <c r="AJ13573" i="4" s="1"/>
  <c r="AI13574" i="4"/>
  <c r="AJ13574" i="4" s="1"/>
  <c r="AI13575" i="4"/>
  <c r="AJ13575" i="4" s="1"/>
  <c r="AI13576" i="4"/>
  <c r="AJ13576" i="4" s="1"/>
  <c r="AI13577" i="4"/>
  <c r="AJ13577" i="4" s="1"/>
  <c r="AI13578" i="4"/>
  <c r="AJ13578" i="4" s="1"/>
  <c r="AI13579" i="4"/>
  <c r="AJ13579" i="4" s="1"/>
  <c r="AI13580" i="4"/>
  <c r="AJ13580" i="4" s="1"/>
  <c r="AI13581" i="4"/>
  <c r="AJ13581" i="4" s="1"/>
  <c r="AI13582" i="4"/>
  <c r="AJ13582" i="4" s="1"/>
  <c r="AI13583" i="4"/>
  <c r="AJ13583" i="4" s="1"/>
  <c r="AI13584" i="4"/>
  <c r="AJ13584" i="4" s="1"/>
  <c r="AI13585" i="4"/>
  <c r="AJ13585" i="4" s="1"/>
  <c r="AI13586" i="4"/>
  <c r="AJ13586" i="4" s="1"/>
  <c r="AI13587" i="4"/>
  <c r="AJ13587" i="4" s="1"/>
  <c r="AI13588" i="4"/>
  <c r="AJ13588" i="4" s="1"/>
  <c r="AI13589" i="4"/>
  <c r="AJ13589" i="4" s="1"/>
  <c r="AI13590" i="4"/>
  <c r="AJ13590" i="4" s="1"/>
  <c r="AI13591" i="4"/>
  <c r="AJ13591" i="4" s="1"/>
  <c r="AI13592" i="4"/>
  <c r="AJ13592" i="4" s="1"/>
  <c r="AI13593" i="4"/>
  <c r="AJ13593" i="4" s="1"/>
  <c r="AI13594" i="4"/>
  <c r="AJ13594" i="4" s="1"/>
  <c r="AI13595" i="4"/>
  <c r="AJ13595" i="4" s="1"/>
  <c r="AI13596" i="4"/>
  <c r="AJ13596" i="4" s="1"/>
  <c r="AI13597" i="4"/>
  <c r="AJ13597" i="4" s="1"/>
  <c r="AI13598" i="4"/>
  <c r="AJ13598" i="4" s="1"/>
  <c r="AI13599" i="4"/>
  <c r="AJ13599" i="4" s="1"/>
  <c r="AI13600" i="4"/>
  <c r="AJ13600" i="4" s="1"/>
  <c r="AI13601" i="4"/>
  <c r="AJ13601" i="4" s="1"/>
  <c r="AI13602" i="4"/>
  <c r="AJ13602" i="4" s="1"/>
  <c r="AI13603" i="4"/>
  <c r="AJ13603" i="4" s="1"/>
  <c r="AI13604" i="4"/>
  <c r="AJ13604" i="4" s="1"/>
  <c r="AI13605" i="4"/>
  <c r="AJ13605" i="4" s="1"/>
  <c r="AI13606" i="4"/>
  <c r="AJ13606" i="4" s="1"/>
  <c r="AI13607" i="4"/>
  <c r="AJ13607" i="4" s="1"/>
  <c r="AI13608" i="4"/>
  <c r="AJ13608" i="4" s="1"/>
  <c r="AI13609" i="4"/>
  <c r="AJ13609" i="4" s="1"/>
  <c r="AI13610" i="4"/>
  <c r="AJ13610" i="4" s="1"/>
  <c r="AI13611" i="4"/>
  <c r="AJ13611" i="4" s="1"/>
  <c r="AI13612" i="4"/>
  <c r="AJ13612" i="4" s="1"/>
  <c r="AI13613" i="4"/>
  <c r="AJ13613" i="4" s="1"/>
  <c r="AI13614" i="4"/>
  <c r="AJ13614" i="4" s="1"/>
  <c r="AI13615" i="4"/>
  <c r="AJ13615" i="4" s="1"/>
  <c r="AI13616" i="4"/>
  <c r="AJ13616" i="4" s="1"/>
  <c r="AI13617" i="4"/>
  <c r="AJ13617" i="4" s="1"/>
  <c r="AI13618" i="4"/>
  <c r="AJ13618" i="4" s="1"/>
  <c r="AI13619" i="4"/>
  <c r="AJ13619" i="4" s="1"/>
  <c r="AI13620" i="4"/>
  <c r="AJ13620" i="4" s="1"/>
  <c r="AI13621" i="4"/>
  <c r="AJ13621" i="4" s="1"/>
  <c r="AI13622" i="4"/>
  <c r="AJ13622" i="4" s="1"/>
  <c r="AI13623" i="4"/>
  <c r="AJ13623" i="4" s="1"/>
  <c r="AI13624" i="4"/>
  <c r="AJ13624" i="4" s="1"/>
  <c r="AI13625" i="4"/>
  <c r="AJ13625" i="4" s="1"/>
  <c r="AI13626" i="4"/>
  <c r="AJ13626" i="4" s="1"/>
  <c r="AI13627" i="4"/>
  <c r="AJ13627" i="4" s="1"/>
  <c r="AI13628" i="4"/>
  <c r="AJ13628" i="4" s="1"/>
  <c r="AI13629" i="4"/>
  <c r="AJ13629" i="4" s="1"/>
  <c r="AI13630" i="4"/>
  <c r="AJ13630" i="4" s="1"/>
  <c r="AI13631" i="4"/>
  <c r="AJ13631" i="4" s="1"/>
  <c r="AI13632" i="4"/>
  <c r="AJ13632" i="4" s="1"/>
  <c r="AI13633" i="4"/>
  <c r="AJ13633" i="4" s="1"/>
  <c r="AI13634" i="4"/>
  <c r="AJ13634" i="4" s="1"/>
  <c r="AI13635" i="4"/>
  <c r="AJ13635" i="4" s="1"/>
  <c r="AI13636" i="4"/>
  <c r="AJ13636" i="4" s="1"/>
  <c r="AI13637" i="4"/>
  <c r="AJ13637" i="4" s="1"/>
  <c r="AI13638" i="4"/>
  <c r="AJ13638" i="4" s="1"/>
  <c r="AI13639" i="4"/>
  <c r="AJ13639" i="4" s="1"/>
  <c r="AI13640" i="4"/>
  <c r="AJ13640" i="4" s="1"/>
  <c r="AI13641" i="4"/>
  <c r="AJ13641" i="4" s="1"/>
  <c r="AI13642" i="4"/>
  <c r="AJ13642" i="4" s="1"/>
  <c r="AI13643" i="4"/>
  <c r="AJ13643" i="4" s="1"/>
  <c r="AI13644" i="4"/>
  <c r="AJ13644" i="4" s="1"/>
  <c r="AI13645" i="4"/>
  <c r="AJ13645" i="4" s="1"/>
  <c r="AI13646" i="4"/>
  <c r="AJ13646" i="4" s="1"/>
  <c r="AI13647" i="4"/>
  <c r="AJ13647" i="4" s="1"/>
  <c r="AI13648" i="4"/>
  <c r="AJ13648" i="4" s="1"/>
  <c r="AI13649" i="4"/>
  <c r="AJ13649" i="4" s="1"/>
  <c r="AI13650" i="4"/>
  <c r="AJ13650" i="4" s="1"/>
  <c r="AI13651" i="4"/>
  <c r="AJ13651" i="4" s="1"/>
  <c r="AI13652" i="4"/>
  <c r="AJ13652" i="4" s="1"/>
  <c r="AI13653" i="4"/>
  <c r="AJ13653" i="4" s="1"/>
  <c r="AI13654" i="4"/>
  <c r="AJ13654" i="4" s="1"/>
  <c r="AI13655" i="4"/>
  <c r="AJ13655" i="4" s="1"/>
  <c r="AI13656" i="4"/>
  <c r="AJ13656" i="4" s="1"/>
  <c r="AI13657" i="4"/>
  <c r="AJ13657" i="4" s="1"/>
  <c r="AI13658" i="4"/>
  <c r="AJ13658" i="4" s="1"/>
  <c r="AI13659" i="4"/>
  <c r="AJ13659" i="4" s="1"/>
  <c r="AI13660" i="4"/>
  <c r="AJ13660" i="4" s="1"/>
  <c r="AI13661" i="4"/>
  <c r="AJ13661" i="4" s="1"/>
  <c r="AI13662" i="4"/>
  <c r="AJ13662" i="4" s="1"/>
  <c r="AI13663" i="4"/>
  <c r="AJ13663" i="4" s="1"/>
  <c r="AI13664" i="4"/>
  <c r="AJ13664" i="4" s="1"/>
  <c r="AI13665" i="4"/>
  <c r="AJ13665" i="4" s="1"/>
  <c r="AI13666" i="4"/>
  <c r="AJ13666" i="4" s="1"/>
  <c r="AI13667" i="4"/>
  <c r="AJ13667" i="4" s="1"/>
  <c r="AI13668" i="4"/>
  <c r="AJ13668" i="4" s="1"/>
  <c r="AI13669" i="4"/>
  <c r="AJ13669" i="4" s="1"/>
  <c r="AI13670" i="4"/>
  <c r="AJ13670" i="4" s="1"/>
  <c r="AI13671" i="4"/>
  <c r="AJ13671" i="4" s="1"/>
  <c r="AI13672" i="4"/>
  <c r="AJ13672" i="4" s="1"/>
  <c r="AI13673" i="4"/>
  <c r="AJ13673" i="4" s="1"/>
  <c r="AI13674" i="4"/>
  <c r="AJ13674" i="4" s="1"/>
  <c r="AI13675" i="4"/>
  <c r="AJ13675" i="4" s="1"/>
  <c r="AI13676" i="4"/>
  <c r="AJ13676" i="4" s="1"/>
  <c r="AI13677" i="4"/>
  <c r="AJ13677" i="4" s="1"/>
  <c r="AI13678" i="4"/>
  <c r="AJ13678" i="4" s="1"/>
  <c r="AI13679" i="4"/>
  <c r="AJ13679" i="4" s="1"/>
  <c r="AI13680" i="4"/>
  <c r="AJ13680" i="4" s="1"/>
  <c r="AI13681" i="4"/>
  <c r="AJ13681" i="4" s="1"/>
  <c r="AI13682" i="4"/>
  <c r="AJ13682" i="4" s="1"/>
  <c r="AI13683" i="4"/>
  <c r="AJ13683" i="4" s="1"/>
  <c r="AI13684" i="4"/>
  <c r="AJ13684" i="4" s="1"/>
  <c r="AI13685" i="4"/>
  <c r="AJ13685" i="4" s="1"/>
  <c r="AI13686" i="4"/>
  <c r="AJ13686" i="4" s="1"/>
  <c r="AI13687" i="4"/>
  <c r="AJ13687" i="4" s="1"/>
  <c r="AI13688" i="4"/>
  <c r="AJ13688" i="4" s="1"/>
  <c r="AI13689" i="4"/>
  <c r="AJ13689" i="4" s="1"/>
  <c r="AI13690" i="4"/>
  <c r="AJ13690" i="4" s="1"/>
  <c r="AI13691" i="4"/>
  <c r="AJ13691" i="4" s="1"/>
  <c r="AI13692" i="4"/>
  <c r="AJ13692" i="4" s="1"/>
  <c r="AI13693" i="4"/>
  <c r="AJ13693" i="4" s="1"/>
  <c r="AI13694" i="4"/>
  <c r="AJ13694" i="4" s="1"/>
  <c r="AI13695" i="4"/>
  <c r="AJ13695" i="4" s="1"/>
  <c r="AI13696" i="4"/>
  <c r="AJ13696" i="4" s="1"/>
  <c r="AI13697" i="4"/>
  <c r="AJ13697" i="4" s="1"/>
  <c r="AI13698" i="4"/>
  <c r="AJ13698" i="4" s="1"/>
  <c r="AI13699" i="4"/>
  <c r="AJ13699" i="4" s="1"/>
  <c r="AI13700" i="4"/>
  <c r="AJ13700" i="4" s="1"/>
  <c r="AI13701" i="4"/>
  <c r="AJ13701" i="4" s="1"/>
  <c r="AI13702" i="4"/>
  <c r="AJ13702" i="4" s="1"/>
  <c r="AI13703" i="4"/>
  <c r="AJ13703" i="4" s="1"/>
  <c r="AI13704" i="4"/>
  <c r="AJ13704" i="4" s="1"/>
  <c r="AI13705" i="4"/>
  <c r="AJ13705" i="4" s="1"/>
  <c r="AI13706" i="4"/>
  <c r="AJ13706" i="4" s="1"/>
  <c r="AI13707" i="4"/>
  <c r="AJ13707" i="4" s="1"/>
  <c r="AI13708" i="4"/>
  <c r="AJ13708" i="4" s="1"/>
  <c r="AI13709" i="4"/>
  <c r="AJ13709" i="4" s="1"/>
  <c r="AI13710" i="4"/>
  <c r="AJ13710" i="4" s="1"/>
  <c r="AI13711" i="4"/>
  <c r="AJ13711" i="4" s="1"/>
  <c r="AI13712" i="4"/>
  <c r="AJ13712" i="4" s="1"/>
  <c r="AI13713" i="4"/>
  <c r="AJ13713" i="4" s="1"/>
  <c r="AI13714" i="4"/>
  <c r="AJ13714" i="4" s="1"/>
  <c r="AI13715" i="4"/>
  <c r="AJ13715" i="4" s="1"/>
  <c r="AI13716" i="4"/>
  <c r="AJ13716" i="4" s="1"/>
  <c r="AI13717" i="4"/>
  <c r="AJ13717" i="4" s="1"/>
  <c r="AI13718" i="4"/>
  <c r="AJ13718" i="4" s="1"/>
  <c r="AI13719" i="4"/>
  <c r="AJ13719" i="4" s="1"/>
  <c r="AI13720" i="4"/>
  <c r="AJ13720" i="4" s="1"/>
  <c r="AI13721" i="4"/>
  <c r="AJ13721" i="4" s="1"/>
  <c r="AI13722" i="4"/>
  <c r="AJ13722" i="4" s="1"/>
  <c r="AI13723" i="4"/>
  <c r="AJ13723" i="4" s="1"/>
  <c r="AI13724" i="4"/>
  <c r="AJ13724" i="4" s="1"/>
  <c r="AI13725" i="4"/>
  <c r="AJ13725" i="4" s="1"/>
  <c r="AI13726" i="4"/>
  <c r="AJ13726" i="4" s="1"/>
  <c r="AI13727" i="4"/>
  <c r="AJ13727" i="4" s="1"/>
  <c r="AI13728" i="4"/>
  <c r="AJ13728" i="4" s="1"/>
  <c r="AI13729" i="4"/>
  <c r="AJ13729" i="4" s="1"/>
  <c r="AI13730" i="4"/>
  <c r="AJ13730" i="4" s="1"/>
  <c r="AI13731" i="4"/>
  <c r="AJ13731" i="4" s="1"/>
  <c r="AI13732" i="4"/>
  <c r="AJ13732" i="4" s="1"/>
  <c r="AI13733" i="4"/>
  <c r="AJ13733" i="4" s="1"/>
  <c r="AI13734" i="4"/>
  <c r="AJ13734" i="4" s="1"/>
  <c r="AI13735" i="4"/>
  <c r="AJ13735" i="4" s="1"/>
  <c r="AI13736" i="4"/>
  <c r="AJ13736" i="4" s="1"/>
  <c r="AI13737" i="4"/>
  <c r="AJ13737" i="4" s="1"/>
  <c r="AI13738" i="4"/>
  <c r="AJ13738" i="4" s="1"/>
  <c r="AI13739" i="4"/>
  <c r="AJ13739" i="4" s="1"/>
  <c r="AI13740" i="4"/>
  <c r="AJ13740" i="4" s="1"/>
  <c r="AI13741" i="4"/>
  <c r="AJ13741" i="4" s="1"/>
  <c r="AI13742" i="4"/>
  <c r="AJ13742" i="4" s="1"/>
  <c r="AI13743" i="4"/>
  <c r="AJ13743" i="4" s="1"/>
  <c r="AI13744" i="4"/>
  <c r="AJ13744" i="4" s="1"/>
  <c r="AI13745" i="4"/>
  <c r="AJ13745" i="4" s="1"/>
  <c r="AI13746" i="4"/>
  <c r="AJ13746" i="4" s="1"/>
  <c r="AI13747" i="4"/>
  <c r="AJ13747" i="4" s="1"/>
  <c r="AI13748" i="4"/>
  <c r="AJ13748" i="4" s="1"/>
  <c r="AI13749" i="4"/>
  <c r="AJ13749" i="4" s="1"/>
  <c r="AI13750" i="4"/>
  <c r="AJ13750" i="4" s="1"/>
  <c r="AI13751" i="4"/>
  <c r="AJ13751" i="4" s="1"/>
  <c r="AI13752" i="4"/>
  <c r="AJ13752" i="4" s="1"/>
  <c r="AI13753" i="4"/>
  <c r="AJ13753" i="4" s="1"/>
  <c r="AI13754" i="4"/>
  <c r="AJ13754" i="4" s="1"/>
  <c r="AI13755" i="4"/>
  <c r="AJ13755" i="4" s="1"/>
  <c r="AI13756" i="4"/>
  <c r="AJ13756" i="4" s="1"/>
  <c r="AI13757" i="4"/>
  <c r="AJ13757" i="4" s="1"/>
  <c r="AI13758" i="4"/>
  <c r="AJ13758" i="4" s="1"/>
  <c r="AI13759" i="4"/>
  <c r="AJ13759" i="4" s="1"/>
  <c r="AI13760" i="4"/>
  <c r="AJ13760" i="4" s="1"/>
  <c r="AI13761" i="4"/>
  <c r="AJ13761" i="4" s="1"/>
  <c r="AI13762" i="4"/>
  <c r="AJ13762" i="4" s="1"/>
  <c r="AI13763" i="4"/>
  <c r="AJ13763" i="4" s="1"/>
  <c r="AI13764" i="4"/>
  <c r="AJ13764" i="4" s="1"/>
  <c r="AI13765" i="4"/>
  <c r="AJ13765" i="4" s="1"/>
  <c r="AI13766" i="4"/>
  <c r="AJ13766" i="4" s="1"/>
  <c r="AI13767" i="4"/>
  <c r="AJ13767" i="4" s="1"/>
  <c r="AI13768" i="4"/>
  <c r="AJ13768" i="4" s="1"/>
  <c r="AI13769" i="4"/>
  <c r="AJ13769" i="4" s="1"/>
  <c r="AI13770" i="4"/>
  <c r="AJ13770" i="4" s="1"/>
  <c r="AI13771" i="4"/>
  <c r="AJ13771" i="4" s="1"/>
  <c r="AI13772" i="4"/>
  <c r="AJ13772" i="4" s="1"/>
  <c r="AI13773" i="4"/>
  <c r="AJ13773" i="4" s="1"/>
  <c r="AI13774" i="4"/>
  <c r="AJ13774" i="4" s="1"/>
  <c r="AI13775" i="4"/>
  <c r="AJ13775" i="4" s="1"/>
  <c r="AI13776" i="4"/>
  <c r="AJ13776" i="4" s="1"/>
  <c r="AI13777" i="4"/>
  <c r="AJ13777" i="4" s="1"/>
  <c r="AI13778" i="4"/>
  <c r="AJ13778" i="4" s="1"/>
  <c r="AI13779" i="4"/>
  <c r="AJ13779" i="4" s="1"/>
  <c r="AI13780" i="4"/>
  <c r="AJ13780" i="4" s="1"/>
  <c r="AI13781" i="4"/>
  <c r="AJ13781" i="4" s="1"/>
  <c r="AI13782" i="4"/>
  <c r="AJ13782" i="4" s="1"/>
  <c r="AI13783" i="4"/>
  <c r="AJ13783" i="4" s="1"/>
  <c r="AI13784" i="4"/>
  <c r="AJ13784" i="4" s="1"/>
  <c r="AI13785" i="4"/>
  <c r="AJ13785" i="4" s="1"/>
  <c r="AI13786" i="4"/>
  <c r="AJ13786" i="4" s="1"/>
  <c r="AI13787" i="4"/>
  <c r="AJ13787" i="4" s="1"/>
  <c r="AI13788" i="4"/>
  <c r="AJ13788" i="4" s="1"/>
  <c r="AI13789" i="4"/>
  <c r="AJ13789" i="4" s="1"/>
  <c r="AI13790" i="4"/>
  <c r="AJ13790" i="4" s="1"/>
  <c r="AI13791" i="4"/>
  <c r="AJ13791" i="4" s="1"/>
  <c r="AI13792" i="4"/>
  <c r="AJ13792" i="4" s="1"/>
  <c r="AI13793" i="4"/>
  <c r="AJ13793" i="4" s="1"/>
  <c r="AI13794" i="4"/>
  <c r="AJ13794" i="4" s="1"/>
  <c r="AI13795" i="4"/>
  <c r="AJ13795" i="4" s="1"/>
  <c r="AI13796" i="4"/>
  <c r="AJ13796" i="4" s="1"/>
  <c r="AI13797" i="4"/>
  <c r="AJ13797" i="4" s="1"/>
  <c r="AI13798" i="4"/>
  <c r="AJ13798" i="4" s="1"/>
  <c r="AI13799" i="4"/>
  <c r="AJ13799" i="4" s="1"/>
  <c r="AI13800" i="4"/>
  <c r="AJ13800" i="4" s="1"/>
  <c r="AI13801" i="4"/>
  <c r="AJ13801" i="4" s="1"/>
  <c r="AI13802" i="4"/>
  <c r="AJ13802" i="4" s="1"/>
  <c r="AI13803" i="4"/>
  <c r="AJ13803" i="4" s="1"/>
  <c r="AI13804" i="4"/>
  <c r="AJ13804" i="4" s="1"/>
  <c r="AI13805" i="4"/>
  <c r="AJ13805" i="4" s="1"/>
  <c r="AI13806" i="4"/>
  <c r="AJ13806" i="4" s="1"/>
  <c r="AI13807" i="4"/>
  <c r="AJ13807" i="4" s="1"/>
  <c r="AI13808" i="4"/>
  <c r="AJ13808" i="4" s="1"/>
  <c r="AI13809" i="4"/>
  <c r="AJ13809" i="4" s="1"/>
  <c r="AI13810" i="4"/>
  <c r="AJ13810" i="4" s="1"/>
  <c r="AI13811" i="4"/>
  <c r="AJ13811" i="4" s="1"/>
  <c r="AI13812" i="4"/>
  <c r="AJ13812" i="4" s="1"/>
  <c r="AI13813" i="4"/>
  <c r="AJ13813" i="4" s="1"/>
  <c r="AI13814" i="4"/>
  <c r="AJ13814" i="4" s="1"/>
  <c r="AI13815" i="4"/>
  <c r="AJ13815" i="4" s="1"/>
  <c r="AI13816" i="4"/>
  <c r="AJ13816" i="4" s="1"/>
  <c r="AI13817" i="4"/>
  <c r="AJ13817" i="4" s="1"/>
  <c r="AI13818" i="4"/>
  <c r="AJ13818" i="4" s="1"/>
  <c r="AI13819" i="4"/>
  <c r="AJ13819" i="4" s="1"/>
  <c r="AI13820" i="4"/>
  <c r="AJ13820" i="4" s="1"/>
  <c r="AI13821" i="4"/>
  <c r="AJ13821" i="4" s="1"/>
  <c r="AI13822" i="4"/>
  <c r="AJ13822" i="4" s="1"/>
  <c r="AI13823" i="4"/>
  <c r="AJ13823" i="4" s="1"/>
  <c r="AI13824" i="4"/>
  <c r="AJ13824" i="4" s="1"/>
  <c r="AI13825" i="4"/>
  <c r="AJ13825" i="4" s="1"/>
  <c r="AI13826" i="4"/>
  <c r="AJ13826" i="4" s="1"/>
  <c r="AI13827" i="4"/>
  <c r="AJ13827" i="4" s="1"/>
  <c r="AI13828" i="4"/>
  <c r="AJ13828" i="4" s="1"/>
  <c r="AI13829" i="4"/>
  <c r="AJ13829" i="4" s="1"/>
  <c r="AI13830" i="4"/>
  <c r="AJ13830" i="4" s="1"/>
  <c r="AI13831" i="4"/>
  <c r="AJ13831" i="4" s="1"/>
  <c r="AI13832" i="4"/>
  <c r="AJ13832" i="4" s="1"/>
  <c r="AI13833" i="4"/>
  <c r="AJ13833" i="4" s="1"/>
  <c r="AI13834" i="4"/>
  <c r="AJ13834" i="4" s="1"/>
  <c r="AI13835" i="4"/>
  <c r="AJ13835" i="4" s="1"/>
  <c r="AI13836" i="4"/>
  <c r="AJ13836" i="4" s="1"/>
  <c r="AI13837" i="4"/>
  <c r="AJ13837" i="4" s="1"/>
  <c r="AI13838" i="4"/>
  <c r="AJ13838" i="4" s="1"/>
  <c r="AI13839" i="4"/>
  <c r="AJ13839" i="4" s="1"/>
  <c r="AI13840" i="4"/>
  <c r="AJ13840" i="4" s="1"/>
  <c r="AI13841" i="4"/>
  <c r="AJ13841" i="4" s="1"/>
  <c r="AI13842" i="4"/>
  <c r="AJ13842" i="4" s="1"/>
  <c r="AI13843" i="4"/>
  <c r="AJ13843" i="4" s="1"/>
  <c r="AI13844" i="4"/>
  <c r="AJ13844" i="4" s="1"/>
  <c r="AI13845" i="4"/>
  <c r="AJ13845" i="4" s="1"/>
  <c r="AI13846" i="4"/>
  <c r="AJ13846" i="4" s="1"/>
  <c r="AI13847" i="4"/>
  <c r="AJ13847" i="4" s="1"/>
  <c r="AI13848" i="4"/>
  <c r="AJ13848" i="4" s="1"/>
  <c r="AI13849" i="4"/>
  <c r="AJ13849" i="4" s="1"/>
  <c r="AI13850" i="4"/>
  <c r="AJ13850" i="4" s="1"/>
  <c r="AI13851" i="4"/>
  <c r="AJ13851" i="4" s="1"/>
  <c r="AI13852" i="4"/>
  <c r="AJ13852" i="4" s="1"/>
  <c r="AI13853" i="4"/>
  <c r="AJ13853" i="4" s="1"/>
  <c r="AI13854" i="4"/>
  <c r="AJ13854" i="4" s="1"/>
  <c r="AI13855" i="4"/>
  <c r="AJ13855" i="4" s="1"/>
  <c r="AI13856" i="4"/>
  <c r="AJ13856" i="4" s="1"/>
  <c r="AI13857" i="4"/>
  <c r="AJ13857" i="4" s="1"/>
  <c r="AI13858" i="4"/>
  <c r="AJ13858" i="4" s="1"/>
  <c r="AI13859" i="4"/>
  <c r="AJ13859" i="4" s="1"/>
  <c r="AI13860" i="4"/>
  <c r="AJ13860" i="4" s="1"/>
  <c r="AI13861" i="4"/>
  <c r="AJ13861" i="4" s="1"/>
  <c r="AI13862" i="4"/>
  <c r="AJ13862" i="4" s="1"/>
  <c r="AI13863" i="4"/>
  <c r="AJ13863" i="4" s="1"/>
  <c r="AI13864" i="4"/>
  <c r="AJ13864" i="4" s="1"/>
  <c r="AI13865" i="4"/>
  <c r="AJ13865" i="4" s="1"/>
  <c r="AI13866" i="4"/>
  <c r="AJ13866" i="4" s="1"/>
  <c r="AI13867" i="4"/>
  <c r="AJ13867" i="4" s="1"/>
  <c r="AI13868" i="4"/>
  <c r="AJ13868" i="4" s="1"/>
  <c r="AI13869" i="4"/>
  <c r="AJ13869" i="4" s="1"/>
  <c r="AI13870" i="4"/>
  <c r="AJ13870" i="4" s="1"/>
  <c r="AI13871" i="4"/>
  <c r="AJ13871" i="4" s="1"/>
  <c r="AI13872" i="4"/>
  <c r="AJ13872" i="4" s="1"/>
  <c r="AI13873" i="4"/>
  <c r="AJ13873" i="4" s="1"/>
  <c r="AI13874" i="4"/>
  <c r="AJ13874" i="4" s="1"/>
  <c r="AI13875" i="4"/>
  <c r="AJ13875" i="4" s="1"/>
  <c r="AI13876" i="4"/>
  <c r="AJ13876" i="4" s="1"/>
  <c r="AI13877" i="4"/>
  <c r="AJ13877" i="4" s="1"/>
  <c r="AI13878" i="4"/>
  <c r="AJ13878" i="4" s="1"/>
  <c r="AI13879" i="4"/>
  <c r="AJ13879" i="4" s="1"/>
  <c r="AI13880" i="4"/>
  <c r="AJ13880" i="4" s="1"/>
  <c r="AI13881" i="4"/>
  <c r="AJ13881" i="4" s="1"/>
  <c r="AI13882" i="4"/>
  <c r="AJ13882" i="4" s="1"/>
  <c r="AI13883" i="4"/>
  <c r="AJ13883" i="4" s="1"/>
  <c r="AI13884" i="4"/>
  <c r="AJ13884" i="4" s="1"/>
  <c r="AI13885" i="4"/>
  <c r="AJ13885" i="4" s="1"/>
  <c r="AI13886" i="4"/>
  <c r="AJ13886" i="4" s="1"/>
  <c r="AI13887" i="4"/>
  <c r="AJ13887" i="4" s="1"/>
  <c r="AI13888" i="4"/>
  <c r="AJ13888" i="4" s="1"/>
  <c r="AI13889" i="4"/>
  <c r="AJ13889" i="4" s="1"/>
  <c r="AI13890" i="4"/>
  <c r="AJ13890" i="4" s="1"/>
  <c r="AI13891" i="4"/>
  <c r="AJ13891" i="4" s="1"/>
  <c r="AI13892" i="4"/>
  <c r="AJ13892" i="4" s="1"/>
  <c r="AI13893" i="4"/>
  <c r="AJ13893" i="4" s="1"/>
  <c r="AI13894" i="4"/>
  <c r="AJ13894" i="4" s="1"/>
  <c r="AI13895" i="4"/>
  <c r="AJ13895" i="4" s="1"/>
  <c r="AI13896" i="4"/>
  <c r="AJ13896" i="4" s="1"/>
  <c r="AI13897" i="4"/>
  <c r="AJ13897" i="4" s="1"/>
  <c r="AI13898" i="4"/>
  <c r="AJ13898" i="4" s="1"/>
  <c r="AI13899" i="4"/>
  <c r="AJ13899" i="4" s="1"/>
  <c r="AI13900" i="4"/>
  <c r="AJ13900" i="4" s="1"/>
  <c r="AI13901" i="4"/>
  <c r="AJ13901" i="4" s="1"/>
  <c r="AI13902" i="4"/>
  <c r="AJ13902" i="4" s="1"/>
  <c r="AI13903" i="4"/>
  <c r="AJ13903" i="4" s="1"/>
  <c r="AI13904" i="4"/>
  <c r="AJ13904" i="4" s="1"/>
  <c r="AI13905" i="4"/>
  <c r="AJ13905" i="4" s="1"/>
  <c r="AI13906" i="4"/>
  <c r="AJ13906" i="4" s="1"/>
  <c r="AI13907" i="4"/>
  <c r="AJ13907" i="4" s="1"/>
  <c r="AI13908" i="4"/>
  <c r="AJ13908" i="4" s="1"/>
  <c r="AI13909" i="4"/>
  <c r="AJ13909" i="4" s="1"/>
  <c r="AI13910" i="4"/>
  <c r="AJ13910" i="4" s="1"/>
  <c r="AI13911" i="4"/>
  <c r="AJ13911" i="4" s="1"/>
  <c r="AI13912" i="4"/>
  <c r="AJ13912" i="4" s="1"/>
  <c r="AI13913" i="4"/>
  <c r="AJ13913" i="4" s="1"/>
  <c r="AI13914" i="4"/>
  <c r="AJ13914" i="4" s="1"/>
  <c r="AI13915" i="4"/>
  <c r="AJ13915" i="4" s="1"/>
  <c r="AI13916" i="4"/>
  <c r="AJ13916" i="4" s="1"/>
  <c r="AI13917" i="4"/>
  <c r="AJ13917" i="4" s="1"/>
  <c r="AI13918" i="4"/>
  <c r="AJ13918" i="4" s="1"/>
  <c r="AI13919" i="4"/>
  <c r="AJ13919" i="4" s="1"/>
  <c r="AI13920" i="4"/>
  <c r="AJ13920" i="4" s="1"/>
  <c r="AI13921" i="4"/>
  <c r="AJ13921" i="4" s="1"/>
  <c r="AI13922" i="4"/>
  <c r="AJ13922" i="4" s="1"/>
  <c r="AI13923" i="4"/>
  <c r="AJ13923" i="4" s="1"/>
  <c r="AI13924" i="4"/>
  <c r="AJ13924" i="4" s="1"/>
  <c r="AI13925" i="4"/>
  <c r="AJ13925" i="4" s="1"/>
  <c r="AI13926" i="4"/>
  <c r="AJ13926" i="4" s="1"/>
  <c r="AI13927" i="4"/>
  <c r="AJ13927" i="4" s="1"/>
  <c r="AI13928" i="4"/>
  <c r="AJ13928" i="4" s="1"/>
  <c r="AI13929" i="4"/>
  <c r="AJ13929" i="4" s="1"/>
  <c r="AI13930" i="4"/>
  <c r="AJ13930" i="4" s="1"/>
  <c r="AI13931" i="4"/>
  <c r="AJ13931" i="4" s="1"/>
  <c r="AI13932" i="4"/>
  <c r="AJ13932" i="4" s="1"/>
  <c r="AI13933" i="4"/>
  <c r="AJ13933" i="4" s="1"/>
  <c r="AI13934" i="4"/>
  <c r="AJ13934" i="4" s="1"/>
  <c r="AI13935" i="4"/>
  <c r="AJ13935" i="4" s="1"/>
  <c r="AI13936" i="4"/>
  <c r="AJ13936" i="4" s="1"/>
  <c r="AI13937" i="4"/>
  <c r="AJ13937" i="4" s="1"/>
  <c r="AI13938" i="4"/>
  <c r="AJ13938" i="4" s="1"/>
  <c r="AI13939" i="4"/>
  <c r="AJ13939" i="4" s="1"/>
  <c r="AI13940" i="4"/>
  <c r="AJ13940" i="4" s="1"/>
  <c r="AI13941" i="4"/>
  <c r="AJ13941" i="4" s="1"/>
  <c r="AI13942" i="4"/>
  <c r="AJ13942" i="4" s="1"/>
  <c r="AI13943" i="4"/>
  <c r="AJ13943" i="4" s="1"/>
  <c r="AI13944" i="4"/>
  <c r="AJ13944" i="4" s="1"/>
  <c r="AI13945" i="4"/>
  <c r="AJ13945" i="4" s="1"/>
  <c r="AI13946" i="4"/>
  <c r="AJ13946" i="4" s="1"/>
  <c r="AI13947" i="4"/>
  <c r="AJ13947" i="4" s="1"/>
  <c r="AI13948" i="4"/>
  <c r="AJ13948" i="4" s="1"/>
  <c r="AI13949" i="4"/>
  <c r="AJ13949" i="4" s="1"/>
  <c r="AI13950" i="4"/>
  <c r="AJ13950" i="4" s="1"/>
  <c r="AI13951" i="4"/>
  <c r="AJ13951" i="4" s="1"/>
  <c r="AI13952" i="4"/>
  <c r="AJ13952" i="4" s="1"/>
  <c r="AI13953" i="4"/>
  <c r="AJ13953" i="4" s="1"/>
  <c r="AI13954" i="4"/>
  <c r="AJ13954" i="4" s="1"/>
  <c r="AI13955" i="4"/>
  <c r="AJ13955" i="4" s="1"/>
  <c r="AI13956" i="4"/>
  <c r="AJ13956" i="4" s="1"/>
  <c r="AI13957" i="4"/>
  <c r="AJ13957" i="4" s="1"/>
  <c r="AI13958" i="4"/>
  <c r="AJ13958" i="4" s="1"/>
  <c r="AI13959" i="4"/>
  <c r="AJ13959" i="4" s="1"/>
  <c r="AI13960" i="4"/>
  <c r="AJ13960" i="4" s="1"/>
  <c r="AI13961" i="4"/>
  <c r="AJ13961" i="4" s="1"/>
  <c r="AI13962" i="4"/>
  <c r="AJ13962" i="4" s="1"/>
  <c r="AI13963" i="4"/>
  <c r="AJ13963" i="4" s="1"/>
  <c r="AI13964" i="4"/>
  <c r="AJ13964" i="4" s="1"/>
  <c r="AI13965" i="4"/>
  <c r="AJ13965" i="4" s="1"/>
  <c r="AI13966" i="4"/>
  <c r="AJ13966" i="4" s="1"/>
  <c r="AI13967" i="4"/>
  <c r="AJ13967" i="4" s="1"/>
  <c r="AI13968" i="4"/>
  <c r="AJ13968" i="4" s="1"/>
  <c r="AI13969" i="4"/>
  <c r="AJ13969" i="4" s="1"/>
  <c r="AI13970" i="4"/>
  <c r="AJ13970" i="4" s="1"/>
  <c r="AI13971" i="4"/>
  <c r="AJ13971" i="4" s="1"/>
  <c r="AI13972" i="4"/>
  <c r="AJ13972" i="4" s="1"/>
  <c r="AI13973" i="4"/>
  <c r="AJ13973" i="4" s="1"/>
  <c r="AI13974" i="4"/>
  <c r="AJ13974" i="4" s="1"/>
  <c r="AI13975" i="4"/>
  <c r="AJ13975" i="4" s="1"/>
  <c r="AI13976" i="4"/>
  <c r="AJ13976" i="4" s="1"/>
  <c r="AI13977" i="4"/>
  <c r="AJ13977" i="4" s="1"/>
  <c r="AI13978" i="4"/>
  <c r="AJ13978" i="4" s="1"/>
  <c r="AI13979" i="4"/>
  <c r="AJ13979" i="4" s="1"/>
  <c r="AI13980" i="4"/>
  <c r="AJ13980" i="4" s="1"/>
  <c r="AI13981" i="4"/>
  <c r="AJ13981" i="4" s="1"/>
  <c r="AI13982" i="4"/>
  <c r="AJ13982" i="4" s="1"/>
  <c r="AI13983" i="4"/>
  <c r="AJ13983" i="4" s="1"/>
  <c r="AI13984" i="4"/>
  <c r="AJ13984" i="4" s="1"/>
  <c r="AI13985" i="4"/>
  <c r="AJ13985" i="4" s="1"/>
  <c r="AI13986" i="4"/>
  <c r="AJ13986" i="4" s="1"/>
  <c r="AI13987" i="4"/>
  <c r="AJ13987" i="4" s="1"/>
  <c r="AI13988" i="4"/>
  <c r="AJ13988" i="4" s="1"/>
  <c r="AI13989" i="4"/>
  <c r="AJ13989" i="4" s="1"/>
  <c r="AI13990" i="4"/>
  <c r="AJ13990" i="4" s="1"/>
  <c r="AI13991" i="4"/>
  <c r="AJ13991" i="4" s="1"/>
  <c r="AI13992" i="4"/>
  <c r="AJ13992" i="4" s="1"/>
  <c r="AI13993" i="4"/>
  <c r="AJ13993" i="4" s="1"/>
  <c r="AI13994" i="4"/>
  <c r="AJ13994" i="4" s="1"/>
  <c r="AI13995" i="4"/>
  <c r="AJ13995" i="4" s="1"/>
  <c r="AI13996" i="4"/>
  <c r="AJ13996" i="4" s="1"/>
  <c r="AI13997" i="4"/>
  <c r="AJ13997" i="4" s="1"/>
  <c r="AI13998" i="4"/>
  <c r="AJ13998" i="4" s="1"/>
  <c r="AI13999" i="4"/>
  <c r="AJ13999" i="4" s="1"/>
  <c r="AI14000" i="4"/>
  <c r="AJ14000" i="4" s="1"/>
  <c r="AI14001" i="4"/>
  <c r="AJ14001" i="4" s="1"/>
  <c r="AI14002" i="4"/>
  <c r="AJ14002" i="4" s="1"/>
  <c r="AI14003" i="4"/>
  <c r="AJ14003" i="4" s="1"/>
  <c r="AI14004" i="4"/>
  <c r="AJ14004" i="4" s="1"/>
  <c r="AI14005" i="4"/>
  <c r="AJ14005" i="4" s="1"/>
  <c r="AI14006" i="4"/>
  <c r="AJ14006" i="4" s="1"/>
  <c r="AI14007" i="4"/>
  <c r="AJ14007" i="4" s="1"/>
  <c r="AI14008" i="4"/>
  <c r="AJ14008" i="4" s="1"/>
  <c r="AI14009" i="4"/>
  <c r="AJ14009" i="4" s="1"/>
  <c r="AI14010" i="4"/>
  <c r="AJ14010" i="4" s="1"/>
  <c r="AI14011" i="4"/>
  <c r="AJ14011" i="4" s="1"/>
  <c r="AI14012" i="4"/>
  <c r="AJ14012" i="4" s="1"/>
  <c r="AI14013" i="4"/>
  <c r="AJ14013" i="4" s="1"/>
  <c r="AI14014" i="4"/>
  <c r="AJ14014" i="4" s="1"/>
  <c r="AI14015" i="4"/>
  <c r="AJ14015" i="4" s="1"/>
  <c r="AI14016" i="4"/>
  <c r="AJ14016" i="4" s="1"/>
  <c r="AI14017" i="4"/>
  <c r="AJ14017" i="4" s="1"/>
  <c r="AI14018" i="4"/>
  <c r="AJ14018" i="4" s="1"/>
  <c r="AI14019" i="4"/>
  <c r="AJ14019" i="4" s="1"/>
  <c r="AI14020" i="4"/>
  <c r="AJ14020" i="4" s="1"/>
  <c r="AI14021" i="4"/>
  <c r="AJ14021" i="4" s="1"/>
  <c r="AI14022" i="4"/>
  <c r="AJ14022" i="4" s="1"/>
  <c r="AI14023" i="4"/>
  <c r="AJ14023" i="4" s="1"/>
  <c r="AI14024" i="4"/>
  <c r="AJ14024" i="4" s="1"/>
  <c r="AI14025" i="4"/>
  <c r="AJ14025" i="4" s="1"/>
  <c r="AI14026" i="4"/>
  <c r="AJ14026" i="4" s="1"/>
  <c r="AI14027" i="4"/>
  <c r="AJ14027" i="4" s="1"/>
  <c r="AI14028" i="4"/>
  <c r="AJ14028" i="4" s="1"/>
  <c r="AI14029" i="4"/>
  <c r="AJ14029" i="4" s="1"/>
  <c r="AI14030" i="4"/>
  <c r="AJ14030" i="4" s="1"/>
  <c r="AI14031" i="4"/>
  <c r="AJ14031" i="4" s="1"/>
  <c r="AI14032" i="4"/>
  <c r="AJ14032" i="4" s="1"/>
  <c r="AI14033" i="4"/>
  <c r="AJ14033" i="4" s="1"/>
  <c r="AI14034" i="4"/>
  <c r="AJ14034" i="4" s="1"/>
  <c r="AI14035" i="4"/>
  <c r="AJ14035" i="4" s="1"/>
  <c r="AI14036" i="4"/>
  <c r="AJ14036" i="4" s="1"/>
  <c r="AI14037" i="4"/>
  <c r="AJ14037" i="4" s="1"/>
  <c r="AI14038" i="4"/>
  <c r="AJ14038" i="4" s="1"/>
  <c r="AI14039" i="4"/>
  <c r="AJ14039" i="4" s="1"/>
  <c r="AI14040" i="4"/>
  <c r="AJ14040" i="4" s="1"/>
  <c r="AI14041" i="4"/>
  <c r="AJ14041" i="4" s="1"/>
  <c r="AI14042" i="4"/>
  <c r="AJ14042" i="4" s="1"/>
  <c r="AI14043" i="4"/>
  <c r="AJ14043" i="4" s="1"/>
  <c r="AI14044" i="4"/>
  <c r="AJ14044" i="4" s="1"/>
  <c r="AI14045" i="4"/>
  <c r="AJ14045" i="4" s="1"/>
  <c r="AI14046" i="4"/>
  <c r="AJ14046" i="4" s="1"/>
  <c r="AI14047" i="4"/>
  <c r="AJ14047" i="4" s="1"/>
  <c r="AI14048" i="4"/>
  <c r="AJ14048" i="4" s="1"/>
  <c r="AI14049" i="4"/>
  <c r="AJ14049" i="4" s="1"/>
  <c r="AI14050" i="4"/>
  <c r="AJ14050" i="4" s="1"/>
  <c r="AI14051" i="4"/>
  <c r="AJ14051" i="4" s="1"/>
  <c r="AI14052" i="4"/>
  <c r="AJ14052" i="4" s="1"/>
  <c r="AI14053" i="4"/>
  <c r="AJ14053" i="4" s="1"/>
  <c r="AI14054" i="4"/>
  <c r="AJ14054" i="4" s="1"/>
  <c r="AI14055" i="4"/>
  <c r="AJ14055" i="4" s="1"/>
  <c r="AI14056" i="4"/>
  <c r="AJ14056" i="4" s="1"/>
  <c r="AI14057" i="4"/>
  <c r="AJ14057" i="4" s="1"/>
  <c r="AI14058" i="4"/>
  <c r="AJ14058" i="4" s="1"/>
  <c r="AI14059" i="4"/>
  <c r="AJ14059" i="4" s="1"/>
  <c r="AI14060" i="4"/>
  <c r="AJ14060" i="4" s="1"/>
  <c r="AI14061" i="4"/>
  <c r="AJ14061" i="4" s="1"/>
  <c r="AI14062" i="4"/>
  <c r="AJ14062" i="4" s="1"/>
  <c r="AI14063" i="4"/>
  <c r="AJ14063" i="4" s="1"/>
  <c r="AI14064" i="4"/>
  <c r="AJ14064" i="4" s="1"/>
  <c r="AI14065" i="4"/>
  <c r="AJ14065" i="4" s="1"/>
  <c r="AI14066" i="4"/>
  <c r="AJ14066" i="4" s="1"/>
  <c r="AI14067" i="4"/>
  <c r="AJ14067" i="4" s="1"/>
  <c r="AI14068" i="4"/>
  <c r="AJ14068" i="4" s="1"/>
  <c r="AI14069" i="4"/>
  <c r="AJ14069" i="4" s="1"/>
  <c r="AI14070" i="4"/>
  <c r="AJ14070" i="4" s="1"/>
  <c r="AI14071" i="4"/>
  <c r="AJ14071" i="4" s="1"/>
  <c r="AI14072" i="4"/>
  <c r="AJ14072" i="4" s="1"/>
  <c r="AI14073" i="4"/>
  <c r="AJ14073" i="4" s="1"/>
  <c r="AI14074" i="4"/>
  <c r="AJ14074" i="4" s="1"/>
  <c r="AI14075" i="4"/>
  <c r="AJ14075" i="4" s="1"/>
  <c r="AI14076" i="4"/>
  <c r="AJ14076" i="4" s="1"/>
  <c r="AI14077" i="4"/>
  <c r="AJ14077" i="4" s="1"/>
  <c r="AI14078" i="4"/>
  <c r="AJ14078" i="4" s="1"/>
  <c r="AI14079" i="4"/>
  <c r="AJ14079" i="4" s="1"/>
  <c r="AI14080" i="4"/>
  <c r="AJ14080" i="4" s="1"/>
  <c r="AI14081" i="4"/>
  <c r="AJ14081" i="4" s="1"/>
  <c r="AI14082" i="4"/>
  <c r="AJ14082" i="4" s="1"/>
  <c r="AI14083" i="4"/>
  <c r="AJ14083" i="4" s="1"/>
  <c r="AI14084" i="4"/>
  <c r="AJ14084" i="4" s="1"/>
  <c r="AI14085" i="4"/>
  <c r="AJ14085" i="4" s="1"/>
  <c r="AI14086" i="4"/>
  <c r="AJ14086" i="4" s="1"/>
  <c r="AI14087" i="4"/>
  <c r="AJ14087" i="4" s="1"/>
  <c r="AI14088" i="4"/>
  <c r="AJ14088" i="4" s="1"/>
  <c r="AI14089" i="4"/>
  <c r="AJ14089" i="4" s="1"/>
  <c r="AI14090" i="4"/>
  <c r="AJ14090" i="4" s="1"/>
  <c r="AI14091" i="4"/>
  <c r="AJ14091" i="4" s="1"/>
  <c r="AI14092" i="4"/>
  <c r="AJ14092" i="4" s="1"/>
  <c r="AI14093" i="4"/>
  <c r="AJ14093" i="4" s="1"/>
  <c r="AI14094" i="4"/>
  <c r="AJ14094" i="4" s="1"/>
  <c r="AI14095" i="4"/>
  <c r="AJ14095" i="4" s="1"/>
  <c r="AI14096" i="4"/>
  <c r="AJ14096" i="4" s="1"/>
  <c r="AI14097" i="4"/>
  <c r="AJ14097" i="4" s="1"/>
  <c r="AI14098" i="4"/>
  <c r="AJ14098" i="4" s="1"/>
  <c r="AI14099" i="4"/>
  <c r="AJ14099" i="4" s="1"/>
  <c r="AI14100" i="4"/>
  <c r="AJ14100" i="4" s="1"/>
  <c r="AI14101" i="4"/>
  <c r="AJ14101" i="4" s="1"/>
  <c r="AI14102" i="4"/>
  <c r="AJ14102" i="4" s="1"/>
  <c r="AI14103" i="4"/>
  <c r="AJ14103" i="4" s="1"/>
  <c r="AI14104" i="4"/>
  <c r="AJ14104" i="4" s="1"/>
  <c r="AI14105" i="4"/>
  <c r="AJ14105" i="4" s="1"/>
  <c r="AI14106" i="4"/>
  <c r="AJ14106" i="4" s="1"/>
  <c r="AI14107" i="4"/>
  <c r="AJ14107" i="4" s="1"/>
  <c r="AI14108" i="4"/>
  <c r="AJ14108" i="4" s="1"/>
  <c r="AI14109" i="4"/>
  <c r="AJ14109" i="4" s="1"/>
  <c r="AI14110" i="4"/>
  <c r="AJ14110" i="4" s="1"/>
  <c r="AI14111" i="4"/>
  <c r="AJ14111" i="4" s="1"/>
  <c r="AI14112" i="4"/>
  <c r="AJ14112" i="4" s="1"/>
  <c r="AI14113" i="4"/>
  <c r="AJ14113" i="4" s="1"/>
  <c r="AI14114" i="4"/>
  <c r="AJ14114" i="4" s="1"/>
  <c r="AI14115" i="4"/>
  <c r="AJ14115" i="4" s="1"/>
  <c r="AI14116" i="4"/>
  <c r="AJ14116" i="4" s="1"/>
  <c r="AI14117" i="4"/>
  <c r="AJ14117" i="4" s="1"/>
  <c r="AI14118" i="4"/>
  <c r="AJ14118" i="4" s="1"/>
  <c r="AI14119" i="4"/>
  <c r="AJ14119" i="4" s="1"/>
  <c r="AI14120" i="4"/>
  <c r="AJ14120" i="4" s="1"/>
  <c r="AI14121" i="4"/>
  <c r="AJ14121" i="4" s="1"/>
  <c r="AI14122" i="4"/>
  <c r="AJ14122" i="4" s="1"/>
  <c r="AI14123" i="4"/>
  <c r="AJ14123" i="4" s="1"/>
  <c r="AI14124" i="4"/>
  <c r="AJ14124" i="4" s="1"/>
  <c r="AI14125" i="4"/>
  <c r="AJ14125" i="4" s="1"/>
  <c r="AI14126" i="4"/>
  <c r="AJ14126" i="4" s="1"/>
  <c r="AI14127" i="4"/>
  <c r="AJ14127" i="4" s="1"/>
  <c r="AI14128" i="4"/>
  <c r="AJ14128" i="4" s="1"/>
  <c r="AI14129" i="4"/>
  <c r="AJ14129" i="4" s="1"/>
  <c r="AI14130" i="4"/>
  <c r="AJ14130" i="4" s="1"/>
  <c r="AI14131" i="4"/>
  <c r="AJ14131" i="4" s="1"/>
  <c r="AI14132" i="4"/>
  <c r="AJ14132" i="4" s="1"/>
  <c r="AI14133" i="4"/>
  <c r="AJ14133" i="4" s="1"/>
  <c r="AI14134" i="4"/>
  <c r="AJ14134" i="4" s="1"/>
  <c r="AI14135" i="4"/>
  <c r="AJ14135" i="4" s="1"/>
  <c r="AI14136" i="4"/>
  <c r="AJ14136" i="4" s="1"/>
  <c r="AI14137" i="4"/>
  <c r="AJ14137" i="4" s="1"/>
  <c r="AI14138" i="4"/>
  <c r="AJ14138" i="4" s="1"/>
  <c r="AI14139" i="4"/>
  <c r="AJ14139" i="4" s="1"/>
  <c r="AI14140" i="4"/>
  <c r="AJ14140" i="4" s="1"/>
  <c r="AI14141" i="4"/>
  <c r="AJ14141" i="4" s="1"/>
  <c r="AI14142" i="4"/>
  <c r="AJ14142" i="4" s="1"/>
  <c r="AI14143" i="4"/>
  <c r="AJ14143" i="4" s="1"/>
  <c r="AI14144" i="4"/>
  <c r="AJ14144" i="4" s="1"/>
  <c r="AI14145" i="4"/>
  <c r="AJ14145" i="4" s="1"/>
  <c r="AI14146" i="4"/>
  <c r="AJ14146" i="4" s="1"/>
  <c r="AI14147" i="4"/>
  <c r="AJ14147" i="4" s="1"/>
  <c r="AI14148" i="4"/>
  <c r="AJ14148" i="4" s="1"/>
  <c r="AI14149" i="4"/>
  <c r="AJ14149" i="4" s="1"/>
  <c r="AI14150" i="4"/>
  <c r="AJ14150" i="4" s="1"/>
  <c r="AI14151" i="4"/>
  <c r="AJ14151" i="4" s="1"/>
  <c r="AI14152" i="4"/>
  <c r="AJ14152" i="4" s="1"/>
  <c r="AI14153" i="4"/>
  <c r="AJ14153" i="4" s="1"/>
  <c r="AI14154" i="4"/>
  <c r="AJ14154" i="4" s="1"/>
  <c r="AI14155" i="4"/>
  <c r="AJ14155" i="4" s="1"/>
  <c r="AI14156" i="4"/>
  <c r="AJ14156" i="4" s="1"/>
  <c r="AI14157" i="4"/>
  <c r="AJ14157" i="4" s="1"/>
  <c r="AI14158" i="4"/>
  <c r="AJ14158" i="4" s="1"/>
  <c r="AI14159" i="4"/>
  <c r="AJ14159" i="4" s="1"/>
  <c r="AI14160" i="4"/>
  <c r="AJ14160" i="4" s="1"/>
  <c r="AI14161" i="4"/>
  <c r="AJ14161" i="4" s="1"/>
  <c r="AI14162" i="4"/>
  <c r="AJ14162" i="4" s="1"/>
  <c r="AI14163" i="4"/>
  <c r="AJ14163" i="4" s="1"/>
  <c r="AI14164" i="4"/>
  <c r="AJ14164" i="4" s="1"/>
  <c r="AI14165" i="4"/>
  <c r="AJ14165" i="4" s="1"/>
  <c r="AI14166" i="4"/>
  <c r="AJ14166" i="4" s="1"/>
  <c r="AI14167" i="4"/>
  <c r="AJ14167" i="4" s="1"/>
  <c r="AI14168" i="4"/>
  <c r="AJ14168" i="4" s="1"/>
  <c r="AI14169" i="4"/>
  <c r="AJ14169" i="4" s="1"/>
  <c r="AI14170" i="4"/>
  <c r="AJ14170" i="4" s="1"/>
  <c r="AI14171" i="4"/>
  <c r="AJ14171" i="4" s="1"/>
  <c r="AI14172" i="4"/>
  <c r="AJ14172" i="4" s="1"/>
  <c r="AI14173" i="4"/>
  <c r="AJ14173" i="4" s="1"/>
  <c r="AI14174" i="4"/>
  <c r="AJ14174" i="4" s="1"/>
  <c r="AI14175" i="4"/>
  <c r="AJ14175" i="4" s="1"/>
  <c r="AI14176" i="4"/>
  <c r="AJ14176" i="4" s="1"/>
  <c r="AI14177" i="4"/>
  <c r="AJ14177" i="4" s="1"/>
  <c r="AI14178" i="4"/>
  <c r="AJ14178" i="4" s="1"/>
  <c r="AI14179" i="4"/>
  <c r="AJ14179" i="4" s="1"/>
  <c r="AI14180" i="4"/>
  <c r="AJ14180" i="4" s="1"/>
  <c r="AI14181" i="4"/>
  <c r="AJ14181" i="4" s="1"/>
  <c r="AI14182" i="4"/>
  <c r="AJ14182" i="4" s="1"/>
  <c r="AI14183" i="4"/>
  <c r="AJ14183" i="4" s="1"/>
  <c r="AI14184" i="4"/>
  <c r="AJ14184" i="4" s="1"/>
  <c r="AI14185" i="4"/>
  <c r="AJ14185" i="4" s="1"/>
  <c r="AI14186" i="4"/>
  <c r="AJ14186" i="4" s="1"/>
  <c r="AI14187" i="4"/>
  <c r="AJ14187" i="4" s="1"/>
  <c r="AI14188" i="4"/>
  <c r="AJ14188" i="4" s="1"/>
  <c r="AI14189" i="4"/>
  <c r="AJ14189" i="4" s="1"/>
  <c r="AI14190" i="4"/>
  <c r="AJ14190" i="4" s="1"/>
  <c r="AI14191" i="4"/>
  <c r="AJ14191" i="4" s="1"/>
  <c r="AI14192" i="4"/>
  <c r="AJ14192" i="4" s="1"/>
  <c r="AI14193" i="4"/>
  <c r="AJ14193" i="4" s="1"/>
  <c r="AI14194" i="4"/>
  <c r="AJ14194" i="4" s="1"/>
  <c r="AI14195" i="4"/>
  <c r="AJ14195" i="4" s="1"/>
  <c r="AI14196" i="4"/>
  <c r="AJ14196" i="4" s="1"/>
  <c r="AI14197" i="4"/>
  <c r="AJ14197" i="4" s="1"/>
  <c r="AI14198" i="4"/>
  <c r="AJ14198" i="4" s="1"/>
  <c r="AI14199" i="4"/>
  <c r="AJ14199" i="4" s="1"/>
  <c r="AI14200" i="4"/>
  <c r="AJ14200" i="4" s="1"/>
  <c r="AI14201" i="4"/>
  <c r="AJ14201" i="4" s="1"/>
  <c r="AI14202" i="4"/>
  <c r="AJ14202" i="4" s="1"/>
  <c r="AI14203" i="4"/>
  <c r="AJ14203" i="4" s="1"/>
  <c r="AI14204" i="4"/>
  <c r="AJ14204" i="4" s="1"/>
  <c r="AI14205" i="4"/>
  <c r="AJ14205" i="4" s="1"/>
  <c r="AI14206" i="4"/>
  <c r="AJ14206" i="4" s="1"/>
  <c r="AI14207" i="4"/>
  <c r="AJ14207" i="4" s="1"/>
  <c r="AI14208" i="4"/>
  <c r="AJ14208" i="4" s="1"/>
  <c r="AI14209" i="4"/>
  <c r="AJ14209" i="4" s="1"/>
  <c r="AI14210" i="4"/>
  <c r="AJ14210" i="4" s="1"/>
  <c r="AI14211" i="4"/>
  <c r="AJ14211" i="4" s="1"/>
  <c r="AI14212" i="4"/>
  <c r="AJ14212" i="4" s="1"/>
  <c r="AI14213" i="4"/>
  <c r="AJ14213" i="4" s="1"/>
  <c r="AI14214" i="4"/>
  <c r="AJ14214" i="4" s="1"/>
  <c r="AI14215" i="4"/>
  <c r="AJ14215" i="4" s="1"/>
  <c r="AI14216" i="4"/>
  <c r="AJ14216" i="4" s="1"/>
  <c r="AI14217" i="4"/>
  <c r="AJ14217" i="4" s="1"/>
  <c r="AI14218" i="4"/>
  <c r="AJ14218" i="4" s="1"/>
  <c r="AI14219" i="4"/>
  <c r="AJ14219" i="4" s="1"/>
  <c r="AI14220" i="4"/>
  <c r="AJ14220" i="4" s="1"/>
  <c r="AI14221" i="4"/>
  <c r="AJ14221" i="4" s="1"/>
  <c r="AI14222" i="4"/>
  <c r="AJ14222" i="4" s="1"/>
  <c r="AI14223" i="4"/>
  <c r="AJ14223" i="4" s="1"/>
  <c r="AI14224" i="4"/>
  <c r="AJ14224" i="4" s="1"/>
  <c r="AI14225" i="4"/>
  <c r="AJ14225" i="4" s="1"/>
  <c r="AI14226" i="4"/>
  <c r="AJ14226" i="4" s="1"/>
  <c r="AI14227" i="4"/>
  <c r="AJ14227" i="4" s="1"/>
  <c r="AI14228" i="4"/>
  <c r="AJ14228" i="4" s="1"/>
  <c r="AI14229" i="4"/>
  <c r="AJ14229" i="4" s="1"/>
  <c r="AI14230" i="4"/>
  <c r="AJ14230" i="4" s="1"/>
  <c r="AI14231" i="4"/>
  <c r="AJ14231" i="4" s="1"/>
  <c r="AI14232" i="4"/>
  <c r="AJ14232" i="4" s="1"/>
  <c r="AI14233" i="4"/>
  <c r="AJ14233" i="4" s="1"/>
  <c r="AI14234" i="4"/>
  <c r="AJ14234" i="4" s="1"/>
  <c r="AI14235" i="4"/>
  <c r="AJ14235" i="4" s="1"/>
  <c r="AI14236" i="4"/>
  <c r="AJ14236" i="4" s="1"/>
  <c r="AI14237" i="4"/>
  <c r="AJ14237" i="4" s="1"/>
  <c r="AI14238" i="4"/>
  <c r="AJ14238" i="4" s="1"/>
  <c r="AI14239" i="4"/>
  <c r="AJ14239" i="4" s="1"/>
  <c r="AI14240" i="4"/>
  <c r="AJ14240" i="4" s="1"/>
  <c r="AI14241" i="4"/>
  <c r="AJ14241" i="4" s="1"/>
  <c r="AI14242" i="4"/>
  <c r="AJ14242" i="4" s="1"/>
  <c r="AI14243" i="4"/>
  <c r="AJ14243" i="4" s="1"/>
  <c r="AI14244" i="4"/>
  <c r="AJ14244" i="4" s="1"/>
  <c r="AI14245" i="4"/>
  <c r="AJ14245" i="4" s="1"/>
  <c r="AI14246" i="4"/>
  <c r="AJ14246" i="4" s="1"/>
  <c r="AI14247" i="4"/>
  <c r="AJ14247" i="4" s="1"/>
  <c r="AI14248" i="4"/>
  <c r="AJ14248" i="4" s="1"/>
  <c r="AI14249" i="4"/>
  <c r="AJ14249" i="4" s="1"/>
  <c r="AI14250" i="4"/>
  <c r="AJ14250" i="4" s="1"/>
  <c r="AI14251" i="4"/>
  <c r="AJ14251" i="4" s="1"/>
  <c r="AI14252" i="4"/>
  <c r="AJ14252" i="4" s="1"/>
  <c r="AI14253" i="4"/>
  <c r="AJ14253" i="4" s="1"/>
  <c r="AI14254" i="4"/>
  <c r="AJ14254" i="4" s="1"/>
  <c r="AI14255" i="4"/>
  <c r="AJ14255" i="4" s="1"/>
  <c r="AI14256" i="4"/>
  <c r="AJ14256" i="4" s="1"/>
  <c r="AI14257" i="4"/>
  <c r="AJ14257" i="4" s="1"/>
  <c r="AI14258" i="4"/>
  <c r="AJ14258" i="4" s="1"/>
  <c r="AI14259" i="4"/>
  <c r="AJ14259" i="4" s="1"/>
  <c r="AI14260" i="4"/>
  <c r="AJ14260" i="4" s="1"/>
  <c r="AI14261" i="4"/>
  <c r="AJ14261" i="4" s="1"/>
  <c r="AI14262" i="4"/>
  <c r="AJ14262" i="4" s="1"/>
  <c r="AI14263" i="4"/>
  <c r="AJ14263" i="4" s="1"/>
  <c r="AI14264" i="4"/>
  <c r="AJ14264" i="4" s="1"/>
  <c r="AI14265" i="4"/>
  <c r="AJ14265" i="4" s="1"/>
  <c r="AI14266" i="4"/>
  <c r="AJ14266" i="4" s="1"/>
  <c r="AI14267" i="4"/>
  <c r="AJ14267" i="4" s="1"/>
  <c r="AI14268" i="4"/>
  <c r="AJ14268" i="4" s="1"/>
  <c r="AI14269" i="4"/>
  <c r="AJ14269" i="4" s="1"/>
  <c r="AI14270" i="4"/>
  <c r="AJ14270" i="4" s="1"/>
  <c r="AI14271" i="4"/>
  <c r="AJ14271" i="4" s="1"/>
  <c r="AI14272" i="4"/>
  <c r="AJ14272" i="4" s="1"/>
  <c r="AI14273" i="4"/>
  <c r="AJ14273" i="4" s="1"/>
  <c r="AI14274" i="4"/>
  <c r="AJ14274" i="4" s="1"/>
  <c r="AI14275" i="4"/>
  <c r="AJ14275" i="4" s="1"/>
  <c r="AI14276" i="4"/>
  <c r="AJ14276" i="4" s="1"/>
  <c r="AI14277" i="4"/>
  <c r="AJ14277" i="4" s="1"/>
  <c r="AI14278" i="4"/>
  <c r="AJ14278" i="4" s="1"/>
  <c r="AI14279" i="4"/>
  <c r="AJ14279" i="4" s="1"/>
  <c r="AI14280" i="4"/>
  <c r="AJ14280" i="4" s="1"/>
  <c r="AI14281" i="4"/>
  <c r="AJ14281" i="4" s="1"/>
  <c r="AI14282" i="4"/>
  <c r="AJ14282" i="4" s="1"/>
  <c r="AI14283" i="4"/>
  <c r="AJ14283" i="4" s="1"/>
  <c r="AI14284" i="4"/>
  <c r="AJ14284" i="4" s="1"/>
  <c r="AI14285" i="4"/>
  <c r="AJ14285" i="4" s="1"/>
  <c r="AI14286" i="4"/>
  <c r="AJ14286" i="4" s="1"/>
  <c r="AI14287" i="4"/>
  <c r="AJ14287" i="4" s="1"/>
  <c r="AI14288" i="4"/>
  <c r="AJ14288" i="4" s="1"/>
  <c r="AI14289" i="4"/>
  <c r="AJ14289" i="4" s="1"/>
  <c r="AI14290" i="4"/>
  <c r="AJ14290" i="4" s="1"/>
  <c r="AI14291" i="4"/>
  <c r="AJ14291" i="4" s="1"/>
  <c r="AI14292" i="4"/>
  <c r="AJ14292" i="4" s="1"/>
  <c r="AI14293" i="4"/>
  <c r="AJ14293" i="4" s="1"/>
  <c r="AI14294" i="4"/>
  <c r="AJ14294" i="4" s="1"/>
  <c r="AI14295" i="4"/>
  <c r="AJ14295" i="4" s="1"/>
  <c r="AI14296" i="4"/>
  <c r="AJ14296" i="4" s="1"/>
  <c r="AI14297" i="4"/>
  <c r="AJ14297" i="4" s="1"/>
  <c r="AI14298" i="4"/>
  <c r="AJ14298" i="4" s="1"/>
  <c r="AI14299" i="4"/>
  <c r="AJ14299" i="4" s="1"/>
  <c r="AI14300" i="4"/>
  <c r="AJ14300" i="4" s="1"/>
  <c r="AI14301" i="4"/>
  <c r="AJ14301" i="4" s="1"/>
  <c r="AI14302" i="4"/>
  <c r="AJ14302" i="4" s="1"/>
  <c r="AI14303" i="4"/>
  <c r="AJ14303" i="4" s="1"/>
  <c r="AI14304" i="4"/>
  <c r="AJ14304" i="4" s="1"/>
  <c r="AI14305" i="4"/>
  <c r="AJ14305" i="4" s="1"/>
  <c r="AI14306" i="4"/>
  <c r="AJ14306" i="4" s="1"/>
  <c r="AI14307" i="4"/>
  <c r="AJ14307" i="4" s="1"/>
  <c r="AI14308" i="4"/>
  <c r="AJ14308" i="4" s="1"/>
  <c r="AI14309" i="4"/>
  <c r="AJ14309" i="4" s="1"/>
  <c r="AI14310" i="4"/>
  <c r="AJ14310" i="4" s="1"/>
  <c r="AI14311" i="4"/>
  <c r="AJ14311" i="4" s="1"/>
  <c r="AI14312" i="4"/>
  <c r="AJ14312" i="4" s="1"/>
  <c r="AI14313" i="4"/>
  <c r="AJ14313" i="4" s="1"/>
  <c r="AI14314" i="4"/>
  <c r="AJ14314" i="4" s="1"/>
  <c r="AI14315" i="4"/>
  <c r="AJ14315" i="4" s="1"/>
  <c r="AI14316" i="4"/>
  <c r="AJ14316" i="4" s="1"/>
  <c r="AI14317" i="4"/>
  <c r="AJ14317" i="4" s="1"/>
  <c r="AI14318" i="4"/>
  <c r="AJ14318" i="4" s="1"/>
  <c r="AI14319" i="4"/>
  <c r="AJ14319" i="4" s="1"/>
  <c r="AI14320" i="4"/>
  <c r="AJ14320" i="4" s="1"/>
  <c r="AI14321" i="4"/>
  <c r="AJ14321" i="4" s="1"/>
  <c r="AI14322" i="4"/>
  <c r="AJ14322" i="4" s="1"/>
  <c r="AI14323" i="4"/>
  <c r="AJ14323" i="4" s="1"/>
  <c r="AI14324" i="4"/>
  <c r="AJ14324" i="4" s="1"/>
  <c r="AI14325" i="4"/>
  <c r="AJ14325" i="4" s="1"/>
  <c r="AI14326" i="4"/>
  <c r="AJ14326" i="4" s="1"/>
  <c r="AI14327" i="4"/>
  <c r="AJ14327" i="4" s="1"/>
  <c r="AI14328" i="4"/>
  <c r="AJ14328" i="4" s="1"/>
  <c r="AI14329" i="4"/>
  <c r="AJ14329" i="4" s="1"/>
  <c r="AI14330" i="4"/>
  <c r="AJ14330" i="4" s="1"/>
  <c r="AI14331" i="4"/>
  <c r="AJ14331" i="4" s="1"/>
  <c r="AI14332" i="4"/>
  <c r="AJ14332" i="4" s="1"/>
  <c r="AI14333" i="4"/>
  <c r="AJ14333" i="4" s="1"/>
  <c r="AI14334" i="4"/>
  <c r="AJ14334" i="4" s="1"/>
  <c r="AI14335" i="4"/>
  <c r="AJ14335" i="4" s="1"/>
  <c r="AI14336" i="4"/>
  <c r="AJ14336" i="4" s="1"/>
  <c r="AI14337" i="4"/>
  <c r="AJ14337" i="4" s="1"/>
  <c r="AI14338" i="4"/>
  <c r="AJ14338" i="4" s="1"/>
  <c r="AI14339" i="4"/>
  <c r="AJ14339" i="4" s="1"/>
  <c r="AI14340" i="4"/>
  <c r="AJ14340" i="4" s="1"/>
  <c r="AI14341" i="4"/>
  <c r="AJ14341" i="4" s="1"/>
  <c r="AI14342" i="4"/>
  <c r="AJ14342" i="4" s="1"/>
  <c r="AI14343" i="4"/>
  <c r="AJ14343" i="4" s="1"/>
  <c r="AI14344" i="4"/>
  <c r="AJ14344" i="4" s="1"/>
  <c r="AI14345" i="4"/>
  <c r="AJ14345" i="4" s="1"/>
  <c r="AI14346" i="4"/>
  <c r="AJ14346" i="4" s="1"/>
  <c r="AI14347" i="4"/>
  <c r="AJ14347" i="4" s="1"/>
  <c r="AI14348" i="4"/>
  <c r="AJ14348" i="4" s="1"/>
  <c r="AI14349" i="4"/>
  <c r="AJ14349" i="4" s="1"/>
  <c r="AI14350" i="4"/>
  <c r="AJ14350" i="4" s="1"/>
  <c r="AI14351" i="4"/>
  <c r="AJ14351" i="4" s="1"/>
  <c r="AI14352" i="4"/>
  <c r="AJ14352" i="4" s="1"/>
  <c r="AI14353" i="4"/>
  <c r="AJ14353" i="4" s="1"/>
  <c r="AI14354" i="4"/>
  <c r="AJ14354" i="4" s="1"/>
  <c r="AI14355" i="4"/>
  <c r="AJ14355" i="4" s="1"/>
  <c r="AI14356" i="4"/>
  <c r="AJ14356" i="4" s="1"/>
  <c r="AI14357" i="4"/>
  <c r="AJ14357" i="4" s="1"/>
  <c r="AI14358" i="4"/>
  <c r="AJ14358" i="4" s="1"/>
  <c r="AI14359" i="4"/>
  <c r="AJ14359" i="4" s="1"/>
  <c r="AI14360" i="4"/>
  <c r="AJ14360" i="4" s="1"/>
  <c r="AI14361" i="4"/>
  <c r="AJ14361" i="4" s="1"/>
  <c r="AI14362" i="4"/>
  <c r="AJ14362" i="4" s="1"/>
  <c r="AI14363" i="4"/>
  <c r="AJ14363" i="4" s="1"/>
  <c r="AI14364" i="4"/>
  <c r="AJ14364" i="4" s="1"/>
  <c r="AI14365" i="4"/>
  <c r="AJ14365" i="4" s="1"/>
  <c r="AI14366" i="4"/>
  <c r="AJ14366" i="4" s="1"/>
  <c r="AI14367" i="4"/>
  <c r="AJ14367" i="4" s="1"/>
  <c r="AI14368" i="4"/>
  <c r="AJ14368" i="4" s="1"/>
  <c r="AI14369" i="4"/>
  <c r="AJ14369" i="4" s="1"/>
  <c r="AI14370" i="4"/>
  <c r="AJ14370" i="4" s="1"/>
  <c r="AI14371" i="4"/>
  <c r="AJ14371" i="4" s="1"/>
  <c r="AI14372" i="4"/>
  <c r="AJ14372" i="4" s="1"/>
  <c r="AI14373" i="4"/>
  <c r="AJ14373" i="4" s="1"/>
  <c r="AI14374" i="4"/>
  <c r="AJ14374" i="4" s="1"/>
  <c r="AI14375" i="4"/>
  <c r="AJ14375" i="4" s="1"/>
  <c r="AI14376" i="4"/>
  <c r="AJ14376" i="4" s="1"/>
  <c r="AI14377" i="4"/>
  <c r="AJ14377" i="4" s="1"/>
  <c r="AI14378" i="4"/>
  <c r="AJ14378" i="4" s="1"/>
  <c r="AI14379" i="4"/>
  <c r="AJ14379" i="4" s="1"/>
  <c r="AI14380" i="4"/>
  <c r="AJ14380" i="4" s="1"/>
  <c r="AI14381" i="4"/>
  <c r="AJ14381" i="4" s="1"/>
  <c r="AI14382" i="4"/>
  <c r="AJ14382" i="4" s="1"/>
  <c r="AI14383" i="4"/>
  <c r="AJ14383" i="4" s="1"/>
  <c r="AI14384" i="4"/>
  <c r="AJ14384" i="4" s="1"/>
  <c r="AI14385" i="4"/>
  <c r="AJ14385" i="4" s="1"/>
  <c r="AI14386" i="4"/>
  <c r="AJ14386" i="4" s="1"/>
  <c r="AI14387" i="4"/>
  <c r="AJ14387" i="4" s="1"/>
  <c r="AI14388" i="4"/>
  <c r="AJ14388" i="4" s="1"/>
  <c r="AI14389" i="4"/>
  <c r="AJ14389" i="4" s="1"/>
  <c r="AI14390" i="4"/>
  <c r="AJ14390" i="4" s="1"/>
  <c r="AI14391" i="4"/>
  <c r="AJ14391" i="4" s="1"/>
  <c r="AI14392" i="4"/>
  <c r="AJ14392" i="4" s="1"/>
  <c r="AI14393" i="4"/>
  <c r="AJ14393" i="4" s="1"/>
  <c r="AI14394" i="4"/>
  <c r="AJ14394" i="4" s="1"/>
  <c r="AI14395" i="4"/>
  <c r="AJ14395" i="4" s="1"/>
  <c r="AI14396" i="4"/>
  <c r="AJ14396" i="4" s="1"/>
  <c r="AI14397" i="4"/>
  <c r="AJ14397" i="4" s="1"/>
  <c r="AI14398" i="4"/>
  <c r="AJ14398" i="4" s="1"/>
  <c r="AI14399" i="4"/>
  <c r="AJ14399" i="4" s="1"/>
  <c r="AI14400" i="4"/>
  <c r="AJ14400" i="4" s="1"/>
  <c r="AI14401" i="4"/>
  <c r="AJ14401" i="4" s="1"/>
  <c r="AI14402" i="4"/>
  <c r="AJ14402" i="4" s="1"/>
  <c r="AI14403" i="4"/>
  <c r="AJ14403" i="4" s="1"/>
  <c r="AI14404" i="4"/>
  <c r="AJ14404" i="4" s="1"/>
  <c r="AI14405" i="4"/>
  <c r="AJ14405" i="4" s="1"/>
  <c r="AI14406" i="4"/>
  <c r="AJ14406" i="4" s="1"/>
  <c r="AI14407" i="4"/>
  <c r="AJ14407" i="4" s="1"/>
  <c r="AI14408" i="4"/>
  <c r="AJ14408" i="4" s="1"/>
  <c r="AI14409" i="4"/>
  <c r="AJ14409" i="4" s="1"/>
  <c r="AI14410" i="4"/>
  <c r="AJ14410" i="4" s="1"/>
  <c r="AI14411" i="4"/>
  <c r="AJ14411" i="4" s="1"/>
  <c r="AI14412" i="4"/>
  <c r="AJ14412" i="4" s="1"/>
  <c r="AI14413" i="4"/>
  <c r="AJ14413" i="4" s="1"/>
  <c r="AI14414" i="4"/>
  <c r="AJ14414" i="4" s="1"/>
  <c r="AI14415" i="4"/>
  <c r="AJ14415" i="4" s="1"/>
  <c r="AI14416" i="4"/>
  <c r="AJ14416" i="4" s="1"/>
  <c r="AI14417" i="4"/>
  <c r="AJ14417" i="4" s="1"/>
  <c r="AI14418" i="4"/>
  <c r="AJ14418" i="4" s="1"/>
  <c r="AI14419" i="4"/>
  <c r="AJ14419" i="4" s="1"/>
  <c r="AI14420" i="4"/>
  <c r="AJ14420" i="4" s="1"/>
  <c r="AI14421" i="4"/>
  <c r="AJ14421" i="4" s="1"/>
  <c r="AI14422" i="4"/>
  <c r="AJ14422" i="4" s="1"/>
  <c r="AI14423" i="4"/>
  <c r="AJ14423" i="4" s="1"/>
  <c r="AI14424" i="4"/>
  <c r="AJ14424" i="4" s="1"/>
  <c r="AI14425" i="4"/>
  <c r="AJ14425" i="4" s="1"/>
  <c r="AI14426" i="4"/>
  <c r="AJ14426" i="4" s="1"/>
  <c r="AI14427" i="4"/>
  <c r="AJ14427" i="4" s="1"/>
  <c r="AI14428" i="4"/>
  <c r="AJ14428" i="4" s="1"/>
  <c r="AI14429" i="4"/>
  <c r="AJ14429" i="4" s="1"/>
  <c r="AI14430" i="4"/>
  <c r="AJ14430" i="4" s="1"/>
  <c r="AI14431" i="4"/>
  <c r="AJ14431" i="4" s="1"/>
  <c r="AI14432" i="4"/>
  <c r="AJ14432" i="4" s="1"/>
  <c r="AI14433" i="4"/>
  <c r="AJ14433" i="4" s="1"/>
  <c r="AI14434" i="4"/>
  <c r="AJ14434" i="4" s="1"/>
  <c r="AI14435" i="4"/>
  <c r="AJ14435" i="4" s="1"/>
  <c r="AI14436" i="4"/>
  <c r="AJ14436" i="4" s="1"/>
  <c r="AI14437" i="4"/>
  <c r="AJ14437" i="4" s="1"/>
  <c r="AI14438" i="4"/>
  <c r="AJ14438" i="4" s="1"/>
  <c r="AI14439" i="4"/>
  <c r="AJ14439" i="4" s="1"/>
  <c r="AI14440" i="4"/>
  <c r="AJ14440" i="4" s="1"/>
  <c r="AI14441" i="4"/>
  <c r="AJ14441" i="4" s="1"/>
  <c r="AI14442" i="4"/>
  <c r="AJ14442" i="4" s="1"/>
  <c r="AI14443" i="4"/>
  <c r="AJ14443" i="4" s="1"/>
  <c r="AI14444" i="4"/>
  <c r="AJ14444" i="4" s="1"/>
  <c r="AI14445" i="4"/>
  <c r="AJ14445" i="4" s="1"/>
  <c r="AI14446" i="4"/>
  <c r="AJ14446" i="4" s="1"/>
  <c r="AI14447" i="4"/>
  <c r="AJ14447" i="4" s="1"/>
  <c r="AI14448" i="4"/>
  <c r="AJ14448" i="4" s="1"/>
  <c r="AI14449" i="4"/>
  <c r="AJ14449" i="4" s="1"/>
  <c r="AI14450" i="4"/>
  <c r="AJ14450" i="4" s="1"/>
  <c r="AI14451" i="4"/>
  <c r="AJ14451" i="4" s="1"/>
  <c r="AI14452" i="4"/>
  <c r="AJ14452" i="4" s="1"/>
  <c r="AI14453" i="4"/>
  <c r="AJ14453" i="4" s="1"/>
  <c r="AI14454" i="4"/>
  <c r="AJ14454" i="4" s="1"/>
  <c r="AI14455" i="4"/>
  <c r="AJ14455" i="4" s="1"/>
  <c r="AI14456" i="4"/>
  <c r="AJ14456" i="4" s="1"/>
  <c r="AI14457" i="4"/>
  <c r="AJ14457" i="4" s="1"/>
  <c r="AI14458" i="4"/>
  <c r="AJ14458" i="4" s="1"/>
  <c r="AI14459" i="4"/>
  <c r="AJ14459" i="4" s="1"/>
  <c r="AI14460" i="4"/>
  <c r="AJ14460" i="4" s="1"/>
  <c r="AI14461" i="4"/>
  <c r="AJ14461" i="4" s="1"/>
  <c r="AI14462" i="4"/>
  <c r="AJ14462" i="4" s="1"/>
  <c r="AI14463" i="4"/>
  <c r="AJ14463" i="4" s="1"/>
  <c r="AI14464" i="4"/>
  <c r="AJ14464" i="4" s="1"/>
  <c r="AI14465" i="4"/>
  <c r="AJ14465" i="4" s="1"/>
  <c r="AI14466" i="4"/>
  <c r="AJ14466" i="4" s="1"/>
  <c r="AI14467" i="4"/>
  <c r="AJ14467" i="4" s="1"/>
  <c r="AI14468" i="4"/>
  <c r="AJ14468" i="4" s="1"/>
  <c r="AI14469" i="4"/>
  <c r="AJ14469" i="4" s="1"/>
  <c r="AI14470" i="4"/>
  <c r="AJ14470" i="4" s="1"/>
  <c r="AI14471" i="4"/>
  <c r="AJ14471" i="4" s="1"/>
  <c r="AI14472" i="4"/>
  <c r="AJ14472" i="4" s="1"/>
  <c r="AI14473" i="4"/>
  <c r="AJ14473" i="4" s="1"/>
  <c r="AI14474" i="4"/>
  <c r="AJ14474" i="4" s="1"/>
  <c r="AI14475" i="4"/>
  <c r="AJ14475" i="4" s="1"/>
  <c r="AI14476" i="4"/>
  <c r="AJ14476" i="4" s="1"/>
  <c r="AI14477" i="4"/>
  <c r="AJ14477" i="4" s="1"/>
  <c r="AI14478" i="4"/>
  <c r="AJ14478" i="4" s="1"/>
  <c r="AI14479" i="4"/>
  <c r="AJ14479" i="4" s="1"/>
  <c r="AI14480" i="4"/>
  <c r="AJ14480" i="4" s="1"/>
  <c r="AI14481" i="4"/>
  <c r="AJ14481" i="4" s="1"/>
  <c r="AI14482" i="4"/>
  <c r="AJ14482" i="4" s="1"/>
  <c r="AI14483" i="4"/>
  <c r="AJ14483" i="4" s="1"/>
  <c r="AI14484" i="4"/>
  <c r="AJ14484" i="4" s="1"/>
  <c r="AI14485" i="4"/>
  <c r="AJ14485" i="4" s="1"/>
  <c r="AI14486" i="4"/>
  <c r="AJ14486" i="4" s="1"/>
  <c r="AI14487" i="4"/>
  <c r="AJ14487" i="4" s="1"/>
  <c r="AI14488" i="4"/>
  <c r="AJ14488" i="4" s="1"/>
  <c r="AI14489" i="4"/>
  <c r="AJ14489" i="4" s="1"/>
  <c r="AI14490" i="4"/>
  <c r="AJ14490" i="4" s="1"/>
  <c r="AI14491" i="4"/>
  <c r="AJ14491" i="4" s="1"/>
  <c r="AI14492" i="4"/>
  <c r="AJ14492" i="4" s="1"/>
  <c r="AI14493" i="4"/>
  <c r="AJ14493" i="4" s="1"/>
  <c r="AI14494" i="4"/>
  <c r="AJ14494" i="4" s="1"/>
  <c r="AI14495" i="4"/>
  <c r="AJ14495" i="4" s="1"/>
  <c r="AI14496" i="4"/>
  <c r="AJ14496" i="4" s="1"/>
  <c r="AI14497" i="4"/>
  <c r="AJ14497" i="4" s="1"/>
  <c r="AI14498" i="4"/>
  <c r="AJ14498" i="4" s="1"/>
  <c r="AI14499" i="4"/>
  <c r="AJ14499" i="4" s="1"/>
  <c r="AI14500" i="4"/>
  <c r="AJ14500" i="4" s="1"/>
  <c r="AI14501" i="4"/>
  <c r="AJ14501" i="4" s="1"/>
  <c r="AI14502" i="4"/>
  <c r="AJ14502" i="4" s="1"/>
  <c r="AI14503" i="4"/>
  <c r="AJ14503" i="4" s="1"/>
  <c r="AI14504" i="4"/>
  <c r="AJ14504" i="4" s="1"/>
  <c r="AI14505" i="4"/>
  <c r="AJ14505" i="4" s="1"/>
  <c r="AI14506" i="4"/>
  <c r="AJ14506" i="4" s="1"/>
  <c r="AI14507" i="4"/>
  <c r="AJ14507" i="4" s="1"/>
  <c r="AI14508" i="4"/>
  <c r="AJ14508" i="4" s="1"/>
  <c r="AI14509" i="4"/>
  <c r="AJ14509" i="4" s="1"/>
  <c r="AI14510" i="4"/>
  <c r="AJ14510" i="4" s="1"/>
  <c r="AI14511" i="4"/>
  <c r="AJ14511" i="4" s="1"/>
  <c r="AI14512" i="4"/>
  <c r="AJ14512" i="4" s="1"/>
  <c r="AI14513" i="4"/>
  <c r="AJ14513" i="4" s="1"/>
  <c r="AI14514" i="4"/>
  <c r="AJ14514" i="4" s="1"/>
  <c r="AI14515" i="4"/>
  <c r="AJ14515" i="4" s="1"/>
  <c r="AI14516" i="4"/>
  <c r="AJ14516" i="4" s="1"/>
  <c r="AI14517" i="4"/>
  <c r="AJ14517" i="4" s="1"/>
  <c r="AI14518" i="4"/>
  <c r="AJ14518" i="4" s="1"/>
  <c r="AI14519" i="4"/>
  <c r="AJ14519" i="4" s="1"/>
  <c r="AI14520" i="4"/>
  <c r="AJ14520" i="4" s="1"/>
  <c r="AI14521" i="4"/>
  <c r="AJ14521" i="4" s="1"/>
  <c r="AI14522" i="4"/>
  <c r="AJ14522" i="4" s="1"/>
  <c r="AI14523" i="4"/>
  <c r="AJ14523" i="4" s="1"/>
  <c r="AI14524" i="4"/>
  <c r="AJ14524" i="4" s="1"/>
  <c r="AI14525" i="4"/>
  <c r="AJ14525" i="4" s="1"/>
  <c r="AI14526" i="4"/>
  <c r="AJ14526" i="4" s="1"/>
  <c r="AI14527" i="4"/>
  <c r="AJ14527" i="4" s="1"/>
  <c r="AI14528" i="4"/>
  <c r="AJ14528" i="4" s="1"/>
  <c r="AI14529" i="4"/>
  <c r="AJ14529" i="4" s="1"/>
  <c r="AI14530" i="4"/>
  <c r="AJ14530" i="4" s="1"/>
  <c r="AI14531" i="4"/>
  <c r="AJ14531" i="4" s="1"/>
  <c r="AI14532" i="4"/>
  <c r="AJ14532" i="4" s="1"/>
  <c r="AI14533" i="4"/>
  <c r="AJ14533" i="4" s="1"/>
  <c r="AI14534" i="4"/>
  <c r="AJ14534" i="4" s="1"/>
  <c r="AI14535" i="4"/>
  <c r="AJ14535" i="4" s="1"/>
  <c r="AI14536" i="4"/>
  <c r="AJ14536" i="4" s="1"/>
  <c r="AI14537" i="4"/>
  <c r="AJ14537" i="4" s="1"/>
  <c r="AI14538" i="4"/>
  <c r="AJ14538" i="4" s="1"/>
  <c r="AI14539" i="4"/>
  <c r="AJ14539" i="4" s="1"/>
  <c r="AI14540" i="4"/>
  <c r="AJ14540" i="4" s="1"/>
  <c r="AI14541" i="4"/>
  <c r="AJ14541" i="4" s="1"/>
  <c r="AI14542" i="4"/>
  <c r="AJ14542" i="4" s="1"/>
  <c r="AI14543" i="4"/>
  <c r="AJ14543" i="4" s="1"/>
  <c r="AI14544" i="4"/>
  <c r="AJ14544" i="4" s="1"/>
  <c r="AI14545" i="4"/>
  <c r="AJ14545" i="4" s="1"/>
  <c r="AI14546" i="4"/>
  <c r="AJ14546" i="4" s="1"/>
  <c r="AI14547" i="4"/>
  <c r="AJ14547" i="4" s="1"/>
  <c r="AI14548" i="4"/>
  <c r="AJ14548" i="4" s="1"/>
  <c r="AI14549" i="4"/>
  <c r="AJ14549" i="4" s="1"/>
  <c r="AI14550" i="4"/>
  <c r="AJ14550" i="4" s="1"/>
  <c r="AI14551" i="4"/>
  <c r="AJ14551" i="4" s="1"/>
  <c r="AI14552" i="4"/>
  <c r="AJ14552" i="4" s="1"/>
  <c r="AI14553" i="4"/>
  <c r="AJ14553" i="4" s="1"/>
  <c r="AI14554" i="4"/>
  <c r="AJ14554" i="4" s="1"/>
  <c r="AI14555" i="4"/>
  <c r="AJ14555" i="4" s="1"/>
  <c r="AI14556" i="4"/>
  <c r="AJ14556" i="4" s="1"/>
  <c r="AI14557" i="4"/>
  <c r="AJ14557" i="4" s="1"/>
  <c r="AI14558" i="4"/>
  <c r="AJ14558" i="4" s="1"/>
  <c r="AI14559" i="4"/>
  <c r="AJ14559" i="4" s="1"/>
  <c r="AI14560" i="4"/>
  <c r="AJ14560" i="4" s="1"/>
  <c r="AI14561" i="4"/>
  <c r="AJ14561" i="4" s="1"/>
  <c r="AI14562" i="4"/>
  <c r="AJ14562" i="4" s="1"/>
  <c r="AI14563" i="4"/>
  <c r="AJ14563" i="4" s="1"/>
  <c r="AI14564" i="4"/>
  <c r="AJ14564" i="4" s="1"/>
  <c r="AI14565" i="4"/>
  <c r="AJ14565" i="4" s="1"/>
  <c r="AI14566" i="4"/>
  <c r="AJ14566" i="4" s="1"/>
  <c r="AI14567" i="4"/>
  <c r="AJ14567" i="4" s="1"/>
  <c r="AI14568" i="4"/>
  <c r="AJ14568" i="4" s="1"/>
  <c r="AI14569" i="4"/>
  <c r="AJ14569" i="4" s="1"/>
  <c r="AI14570" i="4"/>
  <c r="AJ14570" i="4" s="1"/>
  <c r="AI14571" i="4"/>
  <c r="AJ14571" i="4" s="1"/>
  <c r="AI14572" i="4"/>
  <c r="AJ14572" i="4" s="1"/>
  <c r="AI14573" i="4"/>
  <c r="AJ14573" i="4" s="1"/>
  <c r="AI14574" i="4"/>
  <c r="AJ14574" i="4" s="1"/>
  <c r="AI14575" i="4"/>
  <c r="AJ14575" i="4" s="1"/>
  <c r="AI14576" i="4"/>
  <c r="AJ14576" i="4" s="1"/>
  <c r="AI14577" i="4"/>
  <c r="AJ14577" i="4" s="1"/>
  <c r="AI14578" i="4"/>
  <c r="AJ14578" i="4" s="1"/>
  <c r="AI14579" i="4"/>
  <c r="AJ14579" i="4" s="1"/>
  <c r="AI14580" i="4"/>
  <c r="AJ14580" i="4" s="1"/>
  <c r="AI14581" i="4"/>
  <c r="AJ14581" i="4" s="1"/>
  <c r="AI14582" i="4"/>
  <c r="AJ14582" i="4" s="1"/>
  <c r="AI14583" i="4"/>
  <c r="AJ14583" i="4" s="1"/>
  <c r="AI14584" i="4"/>
  <c r="AJ14584" i="4" s="1"/>
  <c r="AI14585" i="4"/>
  <c r="AJ14585" i="4" s="1"/>
  <c r="AI14586" i="4"/>
  <c r="AJ14586" i="4" s="1"/>
  <c r="AI14587" i="4"/>
  <c r="AJ14587" i="4" s="1"/>
  <c r="AI14588" i="4"/>
  <c r="AJ14588" i="4" s="1"/>
  <c r="AI14589" i="4"/>
  <c r="AJ14589" i="4" s="1"/>
  <c r="AI14590" i="4"/>
  <c r="AJ14590" i="4" s="1"/>
  <c r="AI14591" i="4"/>
  <c r="AJ14591" i="4" s="1"/>
  <c r="AI14592" i="4"/>
  <c r="AJ14592" i="4" s="1"/>
  <c r="AI14593" i="4"/>
  <c r="AJ14593" i="4" s="1"/>
  <c r="AI14594" i="4"/>
  <c r="AJ14594" i="4" s="1"/>
  <c r="AI14595" i="4"/>
  <c r="AJ14595" i="4" s="1"/>
  <c r="AI14596" i="4"/>
  <c r="AJ14596" i="4" s="1"/>
  <c r="AI14597" i="4"/>
  <c r="AJ14597" i="4" s="1"/>
  <c r="AI14598" i="4"/>
  <c r="AJ14598" i="4" s="1"/>
  <c r="AI14599" i="4"/>
  <c r="AJ14599" i="4" s="1"/>
  <c r="AI14600" i="4"/>
  <c r="AJ14600" i="4" s="1"/>
  <c r="AI14601" i="4"/>
  <c r="AJ14601" i="4" s="1"/>
  <c r="AI14602" i="4"/>
  <c r="AJ14602" i="4" s="1"/>
  <c r="AI14603" i="4"/>
  <c r="AJ14603" i="4" s="1"/>
  <c r="AI14604" i="4"/>
  <c r="AJ14604" i="4" s="1"/>
  <c r="AI14605" i="4"/>
  <c r="AJ14605" i="4" s="1"/>
  <c r="AI14606" i="4"/>
  <c r="AJ14606" i="4" s="1"/>
  <c r="AI14607" i="4"/>
  <c r="AJ14607" i="4" s="1"/>
  <c r="AI14608" i="4"/>
  <c r="AJ14608" i="4" s="1"/>
  <c r="AI14609" i="4"/>
  <c r="AJ14609" i="4" s="1"/>
  <c r="AI14610" i="4"/>
  <c r="AJ14610" i="4" s="1"/>
  <c r="AI14611" i="4"/>
  <c r="AJ14611" i="4" s="1"/>
  <c r="AI14612" i="4"/>
  <c r="AJ14612" i="4" s="1"/>
  <c r="AI14613" i="4"/>
  <c r="AJ14613" i="4" s="1"/>
  <c r="AI14614" i="4"/>
  <c r="AJ14614" i="4" s="1"/>
  <c r="AI14615" i="4"/>
  <c r="AJ14615" i="4" s="1"/>
  <c r="AI14616" i="4"/>
  <c r="AJ14616" i="4" s="1"/>
  <c r="AI14617" i="4"/>
  <c r="AJ14617" i="4" s="1"/>
  <c r="AI14618" i="4"/>
  <c r="AJ14618" i="4" s="1"/>
  <c r="AI14619" i="4"/>
  <c r="AJ14619" i="4" s="1"/>
  <c r="AI14620" i="4"/>
  <c r="AJ14620" i="4" s="1"/>
  <c r="AI14621" i="4"/>
  <c r="AJ14621" i="4" s="1"/>
  <c r="AI14622" i="4"/>
  <c r="AJ14622" i="4" s="1"/>
  <c r="AI14623" i="4"/>
  <c r="AJ14623" i="4" s="1"/>
  <c r="AI14624" i="4"/>
  <c r="AJ14624" i="4" s="1"/>
  <c r="AI14625" i="4"/>
  <c r="AJ14625" i="4" s="1"/>
  <c r="AI14626" i="4"/>
  <c r="AJ14626" i="4" s="1"/>
  <c r="AI14627" i="4"/>
  <c r="AJ14627" i="4" s="1"/>
  <c r="AI14628" i="4"/>
  <c r="AJ14628" i="4" s="1"/>
  <c r="AI14629" i="4"/>
  <c r="AJ14629" i="4" s="1"/>
  <c r="AI14630" i="4"/>
  <c r="AJ14630" i="4" s="1"/>
  <c r="AI14631" i="4"/>
  <c r="AJ14631" i="4" s="1"/>
  <c r="AI14632" i="4"/>
  <c r="AJ14632" i="4" s="1"/>
  <c r="AI14633" i="4"/>
  <c r="AJ14633" i="4" s="1"/>
  <c r="AI14634" i="4"/>
  <c r="AJ14634" i="4" s="1"/>
  <c r="AI14635" i="4"/>
  <c r="AJ14635" i="4" s="1"/>
  <c r="AI14636" i="4"/>
  <c r="AJ14636" i="4" s="1"/>
  <c r="AI14637" i="4"/>
  <c r="AJ14637" i="4" s="1"/>
  <c r="AI14638" i="4"/>
  <c r="AJ14638" i="4" s="1"/>
  <c r="AI14639" i="4"/>
  <c r="AJ14639" i="4" s="1"/>
  <c r="AI14640" i="4"/>
  <c r="AJ14640" i="4" s="1"/>
  <c r="AI14641" i="4"/>
  <c r="AJ14641" i="4" s="1"/>
  <c r="AI14642" i="4"/>
  <c r="AJ14642" i="4" s="1"/>
  <c r="AI14643" i="4"/>
  <c r="AJ14643" i="4" s="1"/>
  <c r="AI14644" i="4"/>
  <c r="AJ14644" i="4" s="1"/>
  <c r="AI14645" i="4"/>
  <c r="AJ14645" i="4" s="1"/>
  <c r="AI14646" i="4"/>
  <c r="AJ14646" i="4" s="1"/>
  <c r="AI14647" i="4"/>
  <c r="AJ14647" i="4" s="1"/>
  <c r="AI14648" i="4"/>
  <c r="AJ14648" i="4" s="1"/>
  <c r="AI14649" i="4"/>
  <c r="AJ14649" i="4" s="1"/>
  <c r="AI14650" i="4"/>
  <c r="AJ14650" i="4" s="1"/>
  <c r="AI14651" i="4"/>
  <c r="AJ14651" i="4" s="1"/>
  <c r="AI14652" i="4"/>
  <c r="AJ14652" i="4" s="1"/>
  <c r="AI14653" i="4"/>
  <c r="AJ14653" i="4" s="1"/>
  <c r="AI14654" i="4"/>
  <c r="AJ14654" i="4" s="1"/>
  <c r="AI14655" i="4"/>
  <c r="AJ14655" i="4" s="1"/>
  <c r="AI14656" i="4"/>
  <c r="AJ14656" i="4" s="1"/>
  <c r="AI14657" i="4"/>
  <c r="AJ14657" i="4" s="1"/>
  <c r="AI14658" i="4"/>
  <c r="AJ14658" i="4" s="1"/>
  <c r="AI14659" i="4"/>
  <c r="AJ14659" i="4" s="1"/>
  <c r="AI14660" i="4"/>
  <c r="AJ14660" i="4" s="1"/>
  <c r="AI14661" i="4"/>
  <c r="AJ14661" i="4" s="1"/>
  <c r="AI14662" i="4"/>
  <c r="AJ14662" i="4" s="1"/>
  <c r="AI14663" i="4"/>
  <c r="AJ14663" i="4" s="1"/>
  <c r="AI14664" i="4"/>
  <c r="AJ14664" i="4" s="1"/>
  <c r="AI14665" i="4"/>
  <c r="AJ14665" i="4" s="1"/>
  <c r="AI14666" i="4"/>
  <c r="AJ14666" i="4" s="1"/>
  <c r="AI14667" i="4"/>
  <c r="AJ14667" i="4" s="1"/>
  <c r="AI14668" i="4"/>
  <c r="AJ14668" i="4" s="1"/>
  <c r="AI14669" i="4"/>
  <c r="AJ14669" i="4" s="1"/>
  <c r="AI14670" i="4"/>
  <c r="AJ14670" i="4" s="1"/>
  <c r="AI14671" i="4"/>
  <c r="AJ14671" i="4" s="1"/>
  <c r="AI14672" i="4"/>
  <c r="AJ14672" i="4" s="1"/>
  <c r="AI14673" i="4"/>
  <c r="AJ14673" i="4" s="1"/>
  <c r="AI14674" i="4"/>
  <c r="AJ14674" i="4" s="1"/>
  <c r="AI14675" i="4"/>
  <c r="AJ14675" i="4" s="1"/>
  <c r="AI14676" i="4"/>
  <c r="AJ14676" i="4" s="1"/>
  <c r="AI14677" i="4"/>
  <c r="AJ14677" i="4" s="1"/>
  <c r="AI14678" i="4"/>
  <c r="AJ14678" i="4" s="1"/>
  <c r="AI14679" i="4"/>
  <c r="AJ14679" i="4" s="1"/>
  <c r="AI14680" i="4"/>
  <c r="AJ14680" i="4" s="1"/>
  <c r="AI14681" i="4"/>
  <c r="AJ14681" i="4" s="1"/>
  <c r="AI14682" i="4"/>
  <c r="AJ14682" i="4" s="1"/>
  <c r="AI14683" i="4"/>
  <c r="AJ14683" i="4" s="1"/>
  <c r="AI14684" i="4"/>
  <c r="AJ14684" i="4" s="1"/>
  <c r="AI14685" i="4"/>
  <c r="AJ14685" i="4" s="1"/>
  <c r="AI14686" i="4"/>
  <c r="AJ14686" i="4" s="1"/>
  <c r="AI14687" i="4"/>
  <c r="AJ14687" i="4" s="1"/>
  <c r="AI14688" i="4"/>
  <c r="AJ14688" i="4" s="1"/>
  <c r="AI14689" i="4"/>
  <c r="AJ14689" i="4" s="1"/>
  <c r="AI14690" i="4"/>
  <c r="AJ14690" i="4" s="1"/>
  <c r="AI14691" i="4"/>
  <c r="AJ14691" i="4" s="1"/>
  <c r="AI14692" i="4"/>
  <c r="AJ14692" i="4" s="1"/>
  <c r="AI14693" i="4"/>
  <c r="AJ14693" i="4" s="1"/>
  <c r="AI14694" i="4"/>
  <c r="AJ14694" i="4" s="1"/>
  <c r="AI14695" i="4"/>
  <c r="AJ14695" i="4" s="1"/>
  <c r="AI14696" i="4"/>
  <c r="AJ14696" i="4" s="1"/>
  <c r="AI14697" i="4"/>
  <c r="AJ14697" i="4" s="1"/>
  <c r="AI14698" i="4"/>
  <c r="AJ14698" i="4" s="1"/>
  <c r="AI14699" i="4"/>
  <c r="AJ14699" i="4" s="1"/>
  <c r="AI14700" i="4"/>
  <c r="AJ14700" i="4" s="1"/>
  <c r="AI14701" i="4"/>
  <c r="AJ14701" i="4" s="1"/>
  <c r="AI14702" i="4"/>
  <c r="AJ14702" i="4" s="1"/>
  <c r="AI14703" i="4"/>
  <c r="AJ14703" i="4" s="1"/>
  <c r="AI14704" i="4"/>
  <c r="AJ14704" i="4" s="1"/>
  <c r="AI14705" i="4"/>
  <c r="AJ14705" i="4" s="1"/>
  <c r="AI14706" i="4"/>
  <c r="AJ14706" i="4" s="1"/>
  <c r="AI14707" i="4"/>
  <c r="AJ14707" i="4" s="1"/>
  <c r="AI14708" i="4"/>
  <c r="AJ14708" i="4" s="1"/>
  <c r="AI14709" i="4"/>
  <c r="AJ14709" i="4" s="1"/>
  <c r="AI14710" i="4"/>
  <c r="AJ14710" i="4" s="1"/>
  <c r="AI14711" i="4"/>
  <c r="AJ14711" i="4" s="1"/>
  <c r="AI14712" i="4"/>
  <c r="AJ14712" i="4" s="1"/>
  <c r="AI14713" i="4"/>
  <c r="AJ14713" i="4" s="1"/>
  <c r="AI14714" i="4"/>
  <c r="AJ14714" i="4" s="1"/>
  <c r="AI14715" i="4"/>
  <c r="AJ14715" i="4" s="1"/>
  <c r="AI14716" i="4"/>
  <c r="AJ14716" i="4" s="1"/>
  <c r="AI14717" i="4"/>
  <c r="AJ14717" i="4" s="1"/>
  <c r="AI14718" i="4"/>
  <c r="AJ14718" i="4" s="1"/>
  <c r="AI14719" i="4"/>
  <c r="AJ14719" i="4" s="1"/>
  <c r="AI14720" i="4"/>
  <c r="AJ14720" i="4" s="1"/>
  <c r="AI14721" i="4"/>
  <c r="AJ14721" i="4" s="1"/>
  <c r="AI14722" i="4"/>
  <c r="AJ14722" i="4" s="1"/>
  <c r="AI14723" i="4"/>
  <c r="AJ14723" i="4" s="1"/>
  <c r="AI14724" i="4"/>
  <c r="AJ14724" i="4" s="1"/>
  <c r="AI14725" i="4"/>
  <c r="AJ14725" i="4" s="1"/>
  <c r="AI14726" i="4"/>
  <c r="AJ14726" i="4" s="1"/>
  <c r="AI14727" i="4"/>
  <c r="AJ14727" i="4" s="1"/>
  <c r="AI14728" i="4"/>
  <c r="AJ14728" i="4" s="1"/>
  <c r="AI14729" i="4"/>
  <c r="AJ14729" i="4" s="1"/>
  <c r="AI14730" i="4"/>
  <c r="AJ14730" i="4" s="1"/>
  <c r="AI14731" i="4"/>
  <c r="AJ14731" i="4" s="1"/>
  <c r="AI14732" i="4"/>
  <c r="AJ14732" i="4" s="1"/>
  <c r="AI14733" i="4"/>
  <c r="AJ14733" i="4" s="1"/>
  <c r="AI14734" i="4"/>
  <c r="AJ14734" i="4" s="1"/>
  <c r="AI14735" i="4"/>
  <c r="AJ14735" i="4" s="1"/>
  <c r="AI14736" i="4"/>
  <c r="AJ14736" i="4" s="1"/>
  <c r="AI14737" i="4"/>
  <c r="AJ14737" i="4" s="1"/>
  <c r="AI14738" i="4"/>
  <c r="AJ14738" i="4" s="1"/>
  <c r="AI14739" i="4"/>
  <c r="AJ14739" i="4" s="1"/>
  <c r="AI14740" i="4"/>
  <c r="AJ14740" i="4" s="1"/>
  <c r="AI14741" i="4"/>
  <c r="AJ14741" i="4" s="1"/>
  <c r="AI14742" i="4"/>
  <c r="AJ14742" i="4" s="1"/>
  <c r="AI14743" i="4"/>
  <c r="AJ14743" i="4" s="1"/>
  <c r="AI14744" i="4"/>
  <c r="AJ14744" i="4" s="1"/>
  <c r="AI14745" i="4"/>
  <c r="AJ14745" i="4" s="1"/>
  <c r="AI14746" i="4"/>
  <c r="AJ14746" i="4" s="1"/>
  <c r="AI14747" i="4"/>
  <c r="AJ14747" i="4" s="1"/>
  <c r="AI14748" i="4"/>
  <c r="AJ14748" i="4" s="1"/>
  <c r="AI14749" i="4"/>
  <c r="AJ14749" i="4" s="1"/>
  <c r="AI14750" i="4"/>
  <c r="AJ14750" i="4" s="1"/>
  <c r="AI14751" i="4"/>
  <c r="AJ14751" i="4" s="1"/>
  <c r="AI14752" i="4"/>
  <c r="AJ14752" i="4" s="1"/>
  <c r="AI14753" i="4"/>
  <c r="AJ14753" i="4" s="1"/>
  <c r="AI14754" i="4"/>
  <c r="AJ14754" i="4" s="1"/>
  <c r="AI14755" i="4"/>
  <c r="AJ14755" i="4" s="1"/>
  <c r="AI14756" i="4"/>
  <c r="AJ14756" i="4" s="1"/>
  <c r="AI14757" i="4"/>
  <c r="AJ14757" i="4" s="1"/>
  <c r="AI14758" i="4"/>
  <c r="AJ14758" i="4" s="1"/>
  <c r="AI14759" i="4"/>
  <c r="AJ14759" i="4" s="1"/>
  <c r="AI14760" i="4"/>
  <c r="AJ14760" i="4" s="1"/>
  <c r="AI14761" i="4"/>
  <c r="AJ14761" i="4" s="1"/>
  <c r="AI14762" i="4"/>
  <c r="AJ14762" i="4" s="1"/>
  <c r="AI14763" i="4"/>
  <c r="AJ14763" i="4" s="1"/>
  <c r="AI14764" i="4"/>
  <c r="AJ14764" i="4" s="1"/>
  <c r="AI14765" i="4"/>
  <c r="AJ14765" i="4" s="1"/>
  <c r="AI14766" i="4"/>
  <c r="AJ14766" i="4" s="1"/>
  <c r="AI14767" i="4"/>
  <c r="AJ14767" i="4" s="1"/>
  <c r="AI14768" i="4"/>
  <c r="AJ14768" i="4" s="1"/>
  <c r="AI14769" i="4"/>
  <c r="AJ14769" i="4" s="1"/>
  <c r="AI14770" i="4"/>
  <c r="AJ14770" i="4" s="1"/>
  <c r="AI14771" i="4"/>
  <c r="AJ14771" i="4" s="1"/>
  <c r="AI14772" i="4"/>
  <c r="AJ14772" i="4" s="1"/>
  <c r="AI14773" i="4"/>
  <c r="AJ14773" i="4" s="1"/>
  <c r="AI14774" i="4"/>
  <c r="AJ14774" i="4" s="1"/>
  <c r="AI14775" i="4"/>
  <c r="AJ14775" i="4" s="1"/>
  <c r="AI14776" i="4"/>
  <c r="AJ14776" i="4" s="1"/>
  <c r="AI14777" i="4"/>
  <c r="AJ14777" i="4" s="1"/>
  <c r="AI14778" i="4"/>
  <c r="AJ14778" i="4" s="1"/>
  <c r="AI14779" i="4"/>
  <c r="AJ14779" i="4" s="1"/>
  <c r="AI14780" i="4"/>
  <c r="AJ14780" i="4" s="1"/>
  <c r="AI14781" i="4"/>
  <c r="AJ14781" i="4" s="1"/>
  <c r="AI14782" i="4"/>
  <c r="AJ14782" i="4" s="1"/>
  <c r="AI14783" i="4"/>
  <c r="AJ14783" i="4" s="1"/>
  <c r="AI14784" i="4"/>
  <c r="AJ14784" i="4" s="1"/>
  <c r="AI14785" i="4"/>
  <c r="AJ14785" i="4" s="1"/>
  <c r="AI14786" i="4"/>
  <c r="AJ14786" i="4" s="1"/>
  <c r="AI14787" i="4"/>
  <c r="AJ14787" i="4" s="1"/>
  <c r="AI14788" i="4"/>
  <c r="AJ14788" i="4" s="1"/>
  <c r="AI14789" i="4"/>
  <c r="AJ14789" i="4" s="1"/>
  <c r="AI14790" i="4"/>
  <c r="AJ14790" i="4" s="1"/>
  <c r="AI14791" i="4"/>
  <c r="AJ14791" i="4" s="1"/>
  <c r="AI14792" i="4"/>
  <c r="AJ14792" i="4" s="1"/>
  <c r="AI14793" i="4"/>
  <c r="AJ14793" i="4" s="1"/>
  <c r="AI14794" i="4"/>
  <c r="AJ14794" i="4" s="1"/>
  <c r="AI14795" i="4"/>
  <c r="AJ14795" i="4" s="1"/>
  <c r="AI14796" i="4"/>
  <c r="AJ14796" i="4" s="1"/>
  <c r="AI14797" i="4"/>
  <c r="AJ14797" i="4" s="1"/>
  <c r="AI14798" i="4"/>
  <c r="AJ14798" i="4" s="1"/>
  <c r="AI14799" i="4"/>
  <c r="AJ14799" i="4" s="1"/>
  <c r="AI14800" i="4"/>
  <c r="AJ14800" i="4" s="1"/>
  <c r="AI14801" i="4"/>
  <c r="AJ14801" i="4" s="1"/>
  <c r="AI14802" i="4"/>
  <c r="AJ14802" i="4" s="1"/>
  <c r="AI14803" i="4"/>
  <c r="AJ14803" i="4" s="1"/>
  <c r="AI14804" i="4"/>
  <c r="AJ14804" i="4" s="1"/>
  <c r="AI14805" i="4"/>
  <c r="AJ14805" i="4" s="1"/>
  <c r="AI14806" i="4"/>
  <c r="AJ14806" i="4" s="1"/>
  <c r="AI14807" i="4"/>
  <c r="AJ14807" i="4" s="1"/>
  <c r="AI14808" i="4"/>
  <c r="AJ14808" i="4" s="1"/>
  <c r="AI14809" i="4"/>
  <c r="AJ14809" i="4" s="1"/>
  <c r="AI14810" i="4"/>
  <c r="AJ14810" i="4" s="1"/>
  <c r="AI14811" i="4"/>
  <c r="AJ14811" i="4" s="1"/>
  <c r="AI14812" i="4"/>
  <c r="AJ14812" i="4" s="1"/>
  <c r="AI14813" i="4"/>
  <c r="AJ14813" i="4" s="1"/>
  <c r="AI14814" i="4"/>
  <c r="AJ14814" i="4" s="1"/>
  <c r="AI14815" i="4"/>
  <c r="AJ14815" i="4" s="1"/>
  <c r="AI14816" i="4"/>
  <c r="AJ14816" i="4" s="1"/>
  <c r="AI14817" i="4"/>
  <c r="AJ14817" i="4" s="1"/>
  <c r="AI14818" i="4"/>
  <c r="AJ14818" i="4" s="1"/>
  <c r="AI14819" i="4"/>
  <c r="AJ14819" i="4" s="1"/>
  <c r="AI14820" i="4"/>
  <c r="AJ14820" i="4" s="1"/>
  <c r="AI14821" i="4"/>
  <c r="AJ14821" i="4" s="1"/>
  <c r="AI14822" i="4"/>
  <c r="AJ14822" i="4" s="1"/>
  <c r="AI14823" i="4"/>
  <c r="AJ14823" i="4" s="1"/>
  <c r="AI14824" i="4"/>
  <c r="AJ14824" i="4" s="1"/>
  <c r="AI14825" i="4"/>
  <c r="AJ14825" i="4" s="1"/>
  <c r="AI14826" i="4"/>
  <c r="AJ14826" i="4" s="1"/>
  <c r="AI14827" i="4"/>
  <c r="AJ14827" i="4" s="1"/>
  <c r="AI14828" i="4"/>
  <c r="AJ14828" i="4" s="1"/>
  <c r="AI14829" i="4"/>
  <c r="AJ14829" i="4" s="1"/>
  <c r="AI14830" i="4"/>
  <c r="AJ14830" i="4" s="1"/>
  <c r="AI14831" i="4"/>
  <c r="AJ14831" i="4" s="1"/>
  <c r="AI14832" i="4"/>
  <c r="AJ14832" i="4" s="1"/>
  <c r="AI14833" i="4"/>
  <c r="AJ14833" i="4" s="1"/>
  <c r="AI14834" i="4"/>
  <c r="AJ14834" i="4" s="1"/>
  <c r="AI14835" i="4"/>
  <c r="AJ14835" i="4" s="1"/>
  <c r="AI14836" i="4"/>
  <c r="AJ14836" i="4" s="1"/>
  <c r="AI14837" i="4"/>
  <c r="AJ14837" i="4" s="1"/>
  <c r="AI14838" i="4"/>
  <c r="AJ14838" i="4" s="1"/>
  <c r="AI14839" i="4"/>
  <c r="AJ14839" i="4" s="1"/>
  <c r="AI14840" i="4"/>
  <c r="AJ14840" i="4" s="1"/>
  <c r="AI14841" i="4"/>
  <c r="AJ14841" i="4" s="1"/>
  <c r="AI14842" i="4"/>
  <c r="AJ14842" i="4" s="1"/>
  <c r="AI14843" i="4"/>
  <c r="AJ14843" i="4" s="1"/>
  <c r="AI14844" i="4"/>
  <c r="AJ14844" i="4" s="1"/>
  <c r="AI14845" i="4"/>
  <c r="AJ14845" i="4" s="1"/>
  <c r="AI14846" i="4"/>
  <c r="AJ14846" i="4" s="1"/>
  <c r="AI14847" i="4"/>
  <c r="AJ14847" i="4" s="1"/>
  <c r="AI14848" i="4"/>
  <c r="AJ14848" i="4" s="1"/>
  <c r="AI14849" i="4"/>
  <c r="AJ14849" i="4" s="1"/>
  <c r="AI14850" i="4"/>
  <c r="AJ14850" i="4" s="1"/>
  <c r="AI14851" i="4"/>
  <c r="AJ14851" i="4" s="1"/>
  <c r="AI14852" i="4"/>
  <c r="AJ14852" i="4" s="1"/>
  <c r="AI14853" i="4"/>
  <c r="AJ14853" i="4" s="1"/>
  <c r="AI14854" i="4"/>
  <c r="AJ14854" i="4" s="1"/>
  <c r="AI14855" i="4"/>
  <c r="AJ14855" i="4" s="1"/>
  <c r="AI14856" i="4"/>
  <c r="AJ14856" i="4" s="1"/>
  <c r="AI14857" i="4"/>
  <c r="AJ14857" i="4" s="1"/>
  <c r="AI14858" i="4"/>
  <c r="AJ14858" i="4" s="1"/>
  <c r="AI14859" i="4"/>
  <c r="AJ14859" i="4" s="1"/>
  <c r="AI14860" i="4"/>
  <c r="AJ14860" i="4" s="1"/>
  <c r="AI14861" i="4"/>
  <c r="AJ14861" i="4" s="1"/>
  <c r="AI14862" i="4"/>
  <c r="AJ14862" i="4" s="1"/>
  <c r="AI14863" i="4"/>
  <c r="AJ14863" i="4" s="1"/>
  <c r="AI14864" i="4"/>
  <c r="AJ14864" i="4" s="1"/>
  <c r="AI14865" i="4"/>
  <c r="AJ14865" i="4" s="1"/>
  <c r="AI14866" i="4"/>
  <c r="AJ14866" i="4" s="1"/>
  <c r="AI14867" i="4"/>
  <c r="AJ14867" i="4" s="1"/>
  <c r="AI14868" i="4"/>
  <c r="AJ14868" i="4" s="1"/>
  <c r="AI14869" i="4"/>
  <c r="AJ14869" i="4" s="1"/>
  <c r="AI14870" i="4"/>
  <c r="AJ14870" i="4" s="1"/>
  <c r="AI14871" i="4"/>
  <c r="AJ14871" i="4" s="1"/>
  <c r="AI14872" i="4"/>
  <c r="AJ14872" i="4" s="1"/>
  <c r="AI14873" i="4"/>
  <c r="AJ14873" i="4" s="1"/>
  <c r="AI14874" i="4"/>
  <c r="AJ14874" i="4" s="1"/>
  <c r="AI14875" i="4"/>
  <c r="AJ14875" i="4" s="1"/>
  <c r="AI14876" i="4"/>
  <c r="AJ14876" i="4" s="1"/>
  <c r="AI14877" i="4"/>
  <c r="AJ14877" i="4" s="1"/>
  <c r="AI14878" i="4"/>
  <c r="AJ14878" i="4" s="1"/>
  <c r="AI14879" i="4"/>
  <c r="AJ14879" i="4" s="1"/>
  <c r="AI14880" i="4"/>
  <c r="AJ14880" i="4" s="1"/>
  <c r="AI14881" i="4"/>
  <c r="AJ14881" i="4" s="1"/>
  <c r="AI14882" i="4"/>
  <c r="AJ14882" i="4" s="1"/>
  <c r="AI14883" i="4"/>
  <c r="AJ14883" i="4" s="1"/>
  <c r="AI14884" i="4"/>
  <c r="AJ14884" i="4" s="1"/>
  <c r="AI14885" i="4"/>
  <c r="AJ14885" i="4" s="1"/>
  <c r="AI14886" i="4"/>
  <c r="AJ14886" i="4" s="1"/>
  <c r="AI14887" i="4"/>
  <c r="AJ14887" i="4" s="1"/>
  <c r="AI14888" i="4"/>
  <c r="AJ14888" i="4" s="1"/>
  <c r="AI14889" i="4"/>
  <c r="AJ14889" i="4" s="1"/>
  <c r="AI14890" i="4"/>
  <c r="AJ14890" i="4" s="1"/>
  <c r="AI14891" i="4"/>
  <c r="AJ14891" i="4" s="1"/>
  <c r="AI14892" i="4"/>
  <c r="AJ14892" i="4" s="1"/>
  <c r="AI14893" i="4"/>
  <c r="AJ14893" i="4" s="1"/>
  <c r="AI14894" i="4"/>
  <c r="AJ14894" i="4" s="1"/>
  <c r="AI14895" i="4"/>
  <c r="AJ14895" i="4" s="1"/>
  <c r="AI14896" i="4"/>
  <c r="AJ14896" i="4" s="1"/>
  <c r="AI14897" i="4"/>
  <c r="AJ14897" i="4" s="1"/>
  <c r="AI14898" i="4"/>
  <c r="AJ14898" i="4" s="1"/>
  <c r="AI14899" i="4"/>
  <c r="AJ14899" i="4" s="1"/>
  <c r="AI14900" i="4"/>
  <c r="AJ14900" i="4" s="1"/>
  <c r="AI14901" i="4"/>
  <c r="AJ14901" i="4" s="1"/>
  <c r="AI14902" i="4"/>
  <c r="AJ14902" i="4" s="1"/>
  <c r="AI14903" i="4"/>
  <c r="AJ14903" i="4" s="1"/>
  <c r="AI14904" i="4"/>
  <c r="AJ14904" i="4" s="1"/>
  <c r="AI14905" i="4"/>
  <c r="AJ14905" i="4" s="1"/>
  <c r="AI14906" i="4"/>
  <c r="AJ14906" i="4" s="1"/>
  <c r="AI14907" i="4"/>
  <c r="AJ14907" i="4" s="1"/>
  <c r="AI14908" i="4"/>
  <c r="AJ14908" i="4" s="1"/>
  <c r="AI14909" i="4"/>
  <c r="AJ14909" i="4" s="1"/>
  <c r="AI14910" i="4"/>
  <c r="AJ14910" i="4" s="1"/>
  <c r="AI14911" i="4"/>
  <c r="AJ14911" i="4" s="1"/>
  <c r="AI14912" i="4"/>
  <c r="AJ14912" i="4" s="1"/>
  <c r="AI14913" i="4"/>
  <c r="AJ14913" i="4" s="1"/>
  <c r="AI14914" i="4"/>
  <c r="AJ14914" i="4" s="1"/>
  <c r="AI14915" i="4"/>
  <c r="AJ14915" i="4" s="1"/>
  <c r="AI14916" i="4"/>
  <c r="AJ14916" i="4" s="1"/>
  <c r="AI14917" i="4"/>
  <c r="AJ14917" i="4" s="1"/>
  <c r="AI14918" i="4"/>
  <c r="AJ14918" i="4" s="1"/>
  <c r="AI14919" i="4"/>
  <c r="AJ14919" i="4" s="1"/>
  <c r="AI14920" i="4"/>
  <c r="AJ14920" i="4" s="1"/>
  <c r="AI14921" i="4"/>
  <c r="AJ14921" i="4" s="1"/>
  <c r="AI14922" i="4"/>
  <c r="AJ14922" i="4" s="1"/>
  <c r="AI14923" i="4"/>
  <c r="AJ14923" i="4" s="1"/>
  <c r="AI14924" i="4"/>
  <c r="AJ14924" i="4" s="1"/>
  <c r="AI14925" i="4"/>
  <c r="AJ14925" i="4" s="1"/>
  <c r="AI14926" i="4"/>
  <c r="AJ14926" i="4" s="1"/>
  <c r="AI14927" i="4"/>
  <c r="AJ14927" i="4" s="1"/>
  <c r="AI14928" i="4"/>
  <c r="AJ14928" i="4" s="1"/>
  <c r="AI14929" i="4"/>
  <c r="AJ14929" i="4" s="1"/>
  <c r="AI14930" i="4"/>
  <c r="AJ14930" i="4" s="1"/>
  <c r="AI14931" i="4"/>
  <c r="AJ14931" i="4" s="1"/>
  <c r="AI14932" i="4"/>
  <c r="AJ14932" i="4" s="1"/>
  <c r="AI14933" i="4"/>
  <c r="AJ14933" i="4" s="1"/>
  <c r="AI14934" i="4"/>
  <c r="AJ14934" i="4" s="1"/>
  <c r="AI14935" i="4"/>
  <c r="AJ14935" i="4" s="1"/>
  <c r="AI14936" i="4"/>
  <c r="AJ14936" i="4" s="1"/>
  <c r="AI14937" i="4"/>
  <c r="AJ14937" i="4" s="1"/>
  <c r="AI14938" i="4"/>
  <c r="AJ14938" i="4" s="1"/>
  <c r="AI14939" i="4"/>
  <c r="AJ14939" i="4" s="1"/>
  <c r="AI14940" i="4"/>
  <c r="AJ14940" i="4" s="1"/>
  <c r="AI14941" i="4"/>
  <c r="AJ14941" i="4" s="1"/>
  <c r="AI14942" i="4"/>
  <c r="AJ14942" i="4" s="1"/>
  <c r="AI14943" i="4"/>
  <c r="AJ14943" i="4" s="1"/>
  <c r="AI14944" i="4"/>
  <c r="AJ14944" i="4" s="1"/>
  <c r="AI14945" i="4"/>
  <c r="AJ14945" i="4" s="1"/>
  <c r="AI14946" i="4"/>
  <c r="AJ14946" i="4" s="1"/>
  <c r="AI14947" i="4"/>
  <c r="AJ14947" i="4" s="1"/>
  <c r="AI14948" i="4"/>
  <c r="AJ14948" i="4" s="1"/>
  <c r="AI14949" i="4"/>
  <c r="AJ14949" i="4" s="1"/>
  <c r="AI14950" i="4"/>
  <c r="AJ14950" i="4" s="1"/>
  <c r="AI14951" i="4"/>
  <c r="AJ14951" i="4" s="1"/>
  <c r="AI14952" i="4"/>
  <c r="AJ14952" i="4" s="1"/>
  <c r="AI14953" i="4"/>
  <c r="AJ14953" i="4" s="1"/>
  <c r="AI14954" i="4"/>
  <c r="AJ14954" i="4" s="1"/>
  <c r="AI14955" i="4"/>
  <c r="AJ14955" i="4" s="1"/>
  <c r="AI14956" i="4"/>
  <c r="AJ14956" i="4" s="1"/>
  <c r="AI14957" i="4"/>
  <c r="AJ14957" i="4" s="1"/>
  <c r="AI14958" i="4"/>
  <c r="AJ14958" i="4" s="1"/>
  <c r="AI14959" i="4"/>
  <c r="AJ14959" i="4" s="1"/>
  <c r="AI14960" i="4"/>
  <c r="AJ14960" i="4" s="1"/>
  <c r="AI14961" i="4"/>
  <c r="AJ14961" i="4" s="1"/>
  <c r="AI14962" i="4"/>
  <c r="AJ14962" i="4" s="1"/>
  <c r="AI14963" i="4"/>
  <c r="AJ14963" i="4" s="1"/>
  <c r="AI14964" i="4"/>
  <c r="AJ14964" i="4" s="1"/>
  <c r="AI14965" i="4"/>
  <c r="AJ14965" i="4" s="1"/>
  <c r="AI14966" i="4"/>
  <c r="AJ14966" i="4" s="1"/>
  <c r="AI14967" i="4"/>
  <c r="AJ14967" i="4" s="1"/>
  <c r="AI14968" i="4"/>
  <c r="AJ14968" i="4" s="1"/>
  <c r="AI14969" i="4"/>
  <c r="AJ14969" i="4" s="1"/>
  <c r="AI14970" i="4"/>
  <c r="AJ14970" i="4" s="1"/>
  <c r="AI14971" i="4"/>
  <c r="AJ14971" i="4" s="1"/>
  <c r="AI14972" i="4"/>
  <c r="AJ14972" i="4" s="1"/>
  <c r="AI14973" i="4"/>
  <c r="AJ14973" i="4" s="1"/>
  <c r="AI14974" i="4"/>
  <c r="AJ14974" i="4" s="1"/>
  <c r="AI14975" i="4"/>
  <c r="AJ14975" i="4" s="1"/>
  <c r="AI14976" i="4"/>
  <c r="AJ14976" i="4" s="1"/>
  <c r="AI14977" i="4"/>
  <c r="AJ14977" i="4" s="1"/>
  <c r="AI14978" i="4"/>
  <c r="AJ14978" i="4" s="1"/>
  <c r="AI14979" i="4"/>
  <c r="AJ14979" i="4" s="1"/>
  <c r="AI14980" i="4"/>
  <c r="AJ14980" i="4" s="1"/>
  <c r="AI14981" i="4"/>
  <c r="AJ14981" i="4" s="1"/>
  <c r="AI14982" i="4"/>
  <c r="AJ14982" i="4" s="1"/>
  <c r="AI14983" i="4"/>
  <c r="AJ14983" i="4" s="1"/>
  <c r="AI14984" i="4"/>
  <c r="AJ14984" i="4" s="1"/>
  <c r="AI14985" i="4"/>
  <c r="AJ14985" i="4" s="1"/>
  <c r="AI14986" i="4"/>
  <c r="AJ14986" i="4" s="1"/>
  <c r="AI14987" i="4"/>
  <c r="AJ14987" i="4" s="1"/>
  <c r="AI14988" i="4"/>
  <c r="AJ14988" i="4" s="1"/>
  <c r="AI14989" i="4"/>
  <c r="AJ14989" i="4" s="1"/>
  <c r="AI14990" i="4"/>
  <c r="AJ14990" i="4" s="1"/>
  <c r="AI14991" i="4"/>
  <c r="AJ14991" i="4" s="1"/>
  <c r="AI14992" i="4"/>
  <c r="AJ14992" i="4" s="1"/>
  <c r="AI14993" i="4"/>
  <c r="AJ14993" i="4" s="1"/>
  <c r="AI14994" i="4"/>
  <c r="AJ14994" i="4" s="1"/>
  <c r="AI14995" i="4"/>
  <c r="AJ14995" i="4" s="1"/>
  <c r="AI14996" i="4"/>
  <c r="AJ14996" i="4" s="1"/>
  <c r="AI14997" i="4"/>
  <c r="AJ14997" i="4" s="1"/>
  <c r="AI14998" i="4"/>
  <c r="AJ14998" i="4" s="1"/>
  <c r="AI14999" i="4"/>
  <c r="AJ14999" i="4" s="1"/>
  <c r="AI15000" i="4"/>
  <c r="AJ15000" i="4" s="1"/>
  <c r="AI15001" i="4"/>
  <c r="AJ15001" i="4" s="1"/>
  <c r="AI15002" i="4"/>
  <c r="AJ15002" i="4" s="1"/>
  <c r="AI15003" i="4"/>
  <c r="AJ15003" i="4" s="1"/>
  <c r="AI15004" i="4"/>
  <c r="AJ15004" i="4" s="1"/>
  <c r="AI15005" i="4"/>
  <c r="AJ15005" i="4" s="1"/>
  <c r="AI15006" i="4"/>
  <c r="AJ15006" i="4" s="1"/>
  <c r="AI15007" i="4"/>
  <c r="AJ15007" i="4" s="1"/>
  <c r="AI15008" i="4"/>
  <c r="AJ15008" i="4" s="1"/>
  <c r="AI15009" i="4"/>
  <c r="AJ15009" i="4" s="1"/>
  <c r="AI15010" i="4"/>
  <c r="AJ15010" i="4" s="1"/>
  <c r="AI15011" i="4"/>
  <c r="AJ15011" i="4" s="1"/>
  <c r="AI15012" i="4"/>
  <c r="AJ15012" i="4" s="1"/>
  <c r="AI15013" i="4"/>
  <c r="AJ15013" i="4" s="1"/>
  <c r="AI15014" i="4"/>
  <c r="AJ15014" i="4" s="1"/>
  <c r="AI15015" i="4"/>
  <c r="AJ15015" i="4" s="1"/>
  <c r="AI15016" i="4"/>
  <c r="AJ15016" i="4" s="1"/>
  <c r="AI15017" i="4"/>
  <c r="AJ15017" i="4" s="1"/>
  <c r="AI15018" i="4"/>
  <c r="AJ15018" i="4" s="1"/>
  <c r="AI15019" i="4"/>
  <c r="AJ15019" i="4" s="1"/>
  <c r="AI15020" i="4"/>
  <c r="AJ15020" i="4" s="1"/>
  <c r="AI15021" i="4"/>
  <c r="AJ15021" i="4" s="1"/>
  <c r="AI15022" i="4"/>
  <c r="AJ15022" i="4" s="1"/>
  <c r="AI15023" i="4"/>
  <c r="AJ15023" i="4" s="1"/>
  <c r="AI15024" i="4"/>
  <c r="AJ15024" i="4" s="1"/>
  <c r="AI15025" i="4"/>
  <c r="AJ15025" i="4" s="1"/>
  <c r="AI15026" i="4"/>
  <c r="AJ15026" i="4" s="1"/>
  <c r="AI15027" i="4"/>
  <c r="AJ15027" i="4" s="1"/>
  <c r="AI15028" i="4"/>
  <c r="AJ15028" i="4" s="1"/>
  <c r="AI15029" i="4"/>
  <c r="AJ15029" i="4" s="1"/>
  <c r="AI15030" i="4"/>
  <c r="AJ15030" i="4" s="1"/>
  <c r="AI15031" i="4"/>
  <c r="AJ15031" i="4" s="1"/>
  <c r="AI15032" i="4"/>
  <c r="AJ15032" i="4" s="1"/>
  <c r="AI15033" i="4"/>
  <c r="AJ15033" i="4" s="1"/>
  <c r="AI15034" i="4"/>
  <c r="AJ15034" i="4" s="1"/>
  <c r="AI15035" i="4"/>
  <c r="AJ15035" i="4" s="1"/>
  <c r="AI15036" i="4"/>
  <c r="AJ15036" i="4" s="1"/>
  <c r="AI15037" i="4"/>
  <c r="AJ15037" i="4" s="1"/>
  <c r="AI15038" i="4"/>
  <c r="AJ15038" i="4" s="1"/>
  <c r="AI15039" i="4"/>
  <c r="AJ15039" i="4" s="1"/>
  <c r="AI15040" i="4"/>
  <c r="AJ15040" i="4" s="1"/>
  <c r="AI15041" i="4"/>
  <c r="AJ15041" i="4" s="1"/>
  <c r="AI15042" i="4"/>
  <c r="AJ15042" i="4" s="1"/>
  <c r="AI15043" i="4"/>
  <c r="AJ15043" i="4" s="1"/>
  <c r="AI15044" i="4"/>
  <c r="AJ15044" i="4" s="1"/>
  <c r="AI15045" i="4"/>
  <c r="AJ15045" i="4" s="1"/>
  <c r="AI15046" i="4"/>
  <c r="AJ15046" i="4" s="1"/>
  <c r="AI15047" i="4"/>
  <c r="AJ15047" i="4" s="1"/>
  <c r="AI15048" i="4"/>
  <c r="AJ15048" i="4" s="1"/>
  <c r="AI15049" i="4"/>
  <c r="AJ15049" i="4" s="1"/>
  <c r="AI15050" i="4"/>
  <c r="AJ15050" i="4" s="1"/>
  <c r="AI15051" i="4"/>
  <c r="AJ15051" i="4" s="1"/>
  <c r="AI15052" i="4"/>
  <c r="AJ15052" i="4" s="1"/>
  <c r="AI15053" i="4"/>
  <c r="AJ15053" i="4" s="1"/>
  <c r="AI15054" i="4"/>
  <c r="AJ15054" i="4" s="1"/>
  <c r="AI15055" i="4"/>
  <c r="AJ15055" i="4" s="1"/>
  <c r="AI15056" i="4"/>
  <c r="AJ15056" i="4" s="1"/>
  <c r="AI15057" i="4"/>
  <c r="AJ15057" i="4" s="1"/>
  <c r="AI15058" i="4"/>
  <c r="AJ15058" i="4" s="1"/>
  <c r="AI15059" i="4"/>
  <c r="AJ15059" i="4" s="1"/>
  <c r="AI15060" i="4"/>
  <c r="AJ15060" i="4" s="1"/>
  <c r="AI15061" i="4"/>
  <c r="AJ15061" i="4" s="1"/>
  <c r="AI15062" i="4"/>
  <c r="AJ15062" i="4" s="1"/>
  <c r="AI15063" i="4"/>
  <c r="AJ15063" i="4" s="1"/>
  <c r="AI15064" i="4"/>
  <c r="AJ15064" i="4" s="1"/>
  <c r="AI15065" i="4"/>
  <c r="AJ15065" i="4" s="1"/>
  <c r="AI15066" i="4"/>
  <c r="AJ15066" i="4" s="1"/>
  <c r="AI15067" i="4"/>
  <c r="AJ15067" i="4" s="1"/>
  <c r="AI15068" i="4"/>
  <c r="AJ15068" i="4" s="1"/>
  <c r="AI15069" i="4"/>
  <c r="AJ15069" i="4" s="1"/>
  <c r="AI15070" i="4"/>
  <c r="AJ15070" i="4" s="1"/>
  <c r="AI15071" i="4"/>
  <c r="AJ15071" i="4" s="1"/>
  <c r="AI15072" i="4"/>
  <c r="AJ15072" i="4" s="1"/>
  <c r="AI15073" i="4"/>
  <c r="AJ15073" i="4" s="1"/>
  <c r="AI15074" i="4"/>
  <c r="AJ15074" i="4" s="1"/>
  <c r="AI15075" i="4"/>
  <c r="AJ15075" i="4" s="1"/>
  <c r="AI15076" i="4"/>
  <c r="AJ15076" i="4" s="1"/>
  <c r="AI15077" i="4"/>
  <c r="AJ15077" i="4" s="1"/>
  <c r="AI15078" i="4"/>
  <c r="AJ15078" i="4" s="1"/>
  <c r="AI15079" i="4"/>
  <c r="AJ15079" i="4" s="1"/>
  <c r="AI15080" i="4"/>
  <c r="AJ15080" i="4" s="1"/>
  <c r="AI15081" i="4"/>
  <c r="AJ15081" i="4" s="1"/>
  <c r="AI15082" i="4"/>
  <c r="AJ15082" i="4" s="1"/>
  <c r="AI15083" i="4"/>
  <c r="AJ15083" i="4" s="1"/>
  <c r="AI15084" i="4"/>
  <c r="AJ15084" i="4" s="1"/>
  <c r="AI15085" i="4"/>
  <c r="AJ15085" i="4" s="1"/>
  <c r="AI15086" i="4"/>
  <c r="AJ15086" i="4" s="1"/>
  <c r="AI15087" i="4"/>
  <c r="AJ15087" i="4" s="1"/>
  <c r="AI15088" i="4"/>
  <c r="AJ15088" i="4" s="1"/>
  <c r="AI15089" i="4"/>
  <c r="AJ15089" i="4" s="1"/>
  <c r="AI15090" i="4"/>
  <c r="AJ15090" i="4" s="1"/>
  <c r="AI15091" i="4"/>
  <c r="AJ15091" i="4" s="1"/>
  <c r="AI15092" i="4"/>
  <c r="AJ15092" i="4" s="1"/>
  <c r="AI15093" i="4"/>
  <c r="AJ15093" i="4" s="1"/>
  <c r="AI15094" i="4"/>
  <c r="AJ15094" i="4" s="1"/>
  <c r="AI15095" i="4"/>
  <c r="AJ15095" i="4" s="1"/>
  <c r="AI15096" i="4"/>
  <c r="AJ15096" i="4" s="1"/>
  <c r="AI15097" i="4"/>
  <c r="AJ15097" i="4" s="1"/>
  <c r="AI15098" i="4"/>
  <c r="AJ15098" i="4" s="1"/>
  <c r="AI15099" i="4"/>
  <c r="AJ15099" i="4" s="1"/>
  <c r="AI15100" i="4"/>
  <c r="AJ15100" i="4" s="1"/>
  <c r="AI15101" i="4"/>
  <c r="AJ15101" i="4" s="1"/>
  <c r="AI15102" i="4"/>
  <c r="AJ15102" i="4" s="1"/>
  <c r="AI15103" i="4"/>
  <c r="AJ15103" i="4" s="1"/>
  <c r="AI15104" i="4"/>
  <c r="AJ15104" i="4" s="1"/>
  <c r="AI15105" i="4"/>
  <c r="AJ15105" i="4" s="1"/>
  <c r="AI15106" i="4"/>
  <c r="AJ15106" i="4" s="1"/>
  <c r="AI15107" i="4"/>
  <c r="AJ15107" i="4" s="1"/>
  <c r="AI15108" i="4"/>
  <c r="AJ15108" i="4" s="1"/>
  <c r="AI15109" i="4"/>
  <c r="AJ15109" i="4" s="1"/>
  <c r="AI15110" i="4"/>
  <c r="AJ15110" i="4" s="1"/>
  <c r="AI15111" i="4"/>
  <c r="AJ15111" i="4" s="1"/>
  <c r="AI15112" i="4"/>
  <c r="AJ15112" i="4" s="1"/>
  <c r="AI15113" i="4"/>
  <c r="AJ15113" i="4" s="1"/>
  <c r="AI15114" i="4"/>
  <c r="AJ15114" i="4" s="1"/>
  <c r="AI15115" i="4"/>
  <c r="AJ15115" i="4" s="1"/>
  <c r="AI15116" i="4"/>
  <c r="AJ15116" i="4" s="1"/>
  <c r="AI15117" i="4"/>
  <c r="AJ15117" i="4" s="1"/>
  <c r="AI15118" i="4"/>
  <c r="AJ15118" i="4" s="1"/>
  <c r="AI15119" i="4"/>
  <c r="AJ15119" i="4" s="1"/>
  <c r="AI15120" i="4"/>
  <c r="AJ15120" i="4" s="1"/>
  <c r="AI15121" i="4"/>
  <c r="AJ15121" i="4" s="1"/>
  <c r="AI15122" i="4"/>
  <c r="AJ15122" i="4" s="1"/>
  <c r="AI15123" i="4"/>
  <c r="AJ15123" i="4" s="1"/>
  <c r="AI15124" i="4"/>
  <c r="AJ15124" i="4" s="1"/>
  <c r="AI15125" i="4"/>
  <c r="AJ15125" i="4" s="1"/>
  <c r="AI15126" i="4"/>
  <c r="AJ15126" i="4" s="1"/>
  <c r="AI15127" i="4"/>
  <c r="AJ15127" i="4" s="1"/>
  <c r="AI15128" i="4"/>
  <c r="AJ15128" i="4" s="1"/>
  <c r="AI15129" i="4"/>
  <c r="AJ15129" i="4" s="1"/>
  <c r="AI15130" i="4"/>
  <c r="AJ15130" i="4" s="1"/>
  <c r="AI15131" i="4"/>
  <c r="AJ15131" i="4" s="1"/>
  <c r="AI15132" i="4"/>
  <c r="AJ15132" i="4" s="1"/>
  <c r="AI15133" i="4"/>
  <c r="AJ15133" i="4" s="1"/>
  <c r="AI15134" i="4"/>
  <c r="AJ15134" i="4" s="1"/>
  <c r="AI15135" i="4"/>
  <c r="AJ15135" i="4" s="1"/>
  <c r="AI15136" i="4"/>
  <c r="AJ15136" i="4" s="1"/>
  <c r="AI15137" i="4"/>
  <c r="AJ15137" i="4" s="1"/>
  <c r="AI15138" i="4"/>
  <c r="AJ15138" i="4" s="1"/>
  <c r="AI15139" i="4"/>
  <c r="AJ15139" i="4" s="1"/>
  <c r="AI15140" i="4"/>
  <c r="AJ15140" i="4" s="1"/>
  <c r="AI15141" i="4"/>
  <c r="AJ15141" i="4" s="1"/>
  <c r="AI15142" i="4"/>
  <c r="AJ15142" i="4" s="1"/>
  <c r="AI15143" i="4"/>
  <c r="AJ15143" i="4" s="1"/>
  <c r="AI15144" i="4"/>
  <c r="AJ15144" i="4" s="1"/>
  <c r="AI15145" i="4"/>
  <c r="AJ15145" i="4" s="1"/>
  <c r="AI15146" i="4"/>
  <c r="AJ15146" i="4" s="1"/>
  <c r="AI15147" i="4"/>
  <c r="AJ15147" i="4" s="1"/>
  <c r="AI15148" i="4"/>
  <c r="AJ15148" i="4" s="1"/>
  <c r="AI15149" i="4"/>
  <c r="AJ15149" i="4" s="1"/>
  <c r="AI15150" i="4"/>
  <c r="AJ15150" i="4" s="1"/>
  <c r="AI15151" i="4"/>
  <c r="AJ15151" i="4" s="1"/>
  <c r="AI15152" i="4"/>
  <c r="AJ15152" i="4" s="1"/>
  <c r="AI15153" i="4"/>
  <c r="AJ15153" i="4" s="1"/>
  <c r="AI15154" i="4"/>
  <c r="AJ15154" i="4" s="1"/>
  <c r="AI15155" i="4"/>
  <c r="AJ15155" i="4" s="1"/>
  <c r="AI15156" i="4"/>
  <c r="AJ15156" i="4" s="1"/>
  <c r="AI15157" i="4"/>
  <c r="AJ15157" i="4" s="1"/>
  <c r="AI15158" i="4"/>
  <c r="AJ15158" i="4" s="1"/>
  <c r="AI15159" i="4"/>
  <c r="AJ15159" i="4" s="1"/>
  <c r="AI15160" i="4"/>
  <c r="AJ15160" i="4" s="1"/>
  <c r="AI15161" i="4"/>
  <c r="AJ15161" i="4" s="1"/>
  <c r="AI15162" i="4"/>
  <c r="AJ15162" i="4" s="1"/>
  <c r="AI15163" i="4"/>
  <c r="AJ15163" i="4" s="1"/>
  <c r="AI15164" i="4"/>
  <c r="AJ15164" i="4" s="1"/>
  <c r="AI15165" i="4"/>
  <c r="AJ15165" i="4" s="1"/>
  <c r="AI15166" i="4"/>
  <c r="AJ15166" i="4" s="1"/>
  <c r="AI15167" i="4"/>
  <c r="AJ15167" i="4" s="1"/>
  <c r="AI15168" i="4"/>
  <c r="AJ15168" i="4" s="1"/>
  <c r="AI15169" i="4"/>
  <c r="AJ15169" i="4" s="1"/>
  <c r="AI15170" i="4"/>
  <c r="AJ15170" i="4" s="1"/>
  <c r="AI15171" i="4"/>
  <c r="AJ15171" i="4" s="1"/>
  <c r="AI15172" i="4"/>
  <c r="AJ15172" i="4" s="1"/>
  <c r="AI15173" i="4"/>
  <c r="AJ15173" i="4" s="1"/>
  <c r="AI15174" i="4"/>
  <c r="AJ15174" i="4" s="1"/>
  <c r="AI15175" i="4"/>
  <c r="AJ15175" i="4" s="1"/>
  <c r="AI15176" i="4"/>
  <c r="AJ15176" i="4" s="1"/>
  <c r="AI15177" i="4"/>
  <c r="AJ15177" i="4" s="1"/>
  <c r="AI15178" i="4"/>
  <c r="AJ15178" i="4" s="1"/>
  <c r="AI15179" i="4"/>
  <c r="AJ15179" i="4" s="1"/>
  <c r="AI15180" i="4"/>
  <c r="AJ15180" i="4" s="1"/>
  <c r="AI15181" i="4"/>
  <c r="AJ15181" i="4" s="1"/>
  <c r="AI15182" i="4"/>
  <c r="AJ15182" i="4" s="1"/>
  <c r="AI15183" i="4"/>
  <c r="AJ15183" i="4" s="1"/>
  <c r="AI15184" i="4"/>
  <c r="AJ15184" i="4" s="1"/>
  <c r="AI15185" i="4"/>
  <c r="AJ15185" i="4" s="1"/>
  <c r="AI15186" i="4"/>
  <c r="AJ15186" i="4" s="1"/>
  <c r="AI15187" i="4"/>
  <c r="AJ15187" i="4" s="1"/>
  <c r="AI15188" i="4"/>
  <c r="AJ15188" i="4" s="1"/>
  <c r="AI15189" i="4"/>
  <c r="AJ15189" i="4" s="1"/>
  <c r="AI15190" i="4"/>
  <c r="AJ15190" i="4" s="1"/>
  <c r="AI15191" i="4"/>
  <c r="AJ15191" i="4" s="1"/>
  <c r="AI15192" i="4"/>
  <c r="AJ15192" i="4" s="1"/>
  <c r="AI15193" i="4"/>
  <c r="AJ15193" i="4" s="1"/>
  <c r="AI15194" i="4"/>
  <c r="AJ15194" i="4" s="1"/>
  <c r="AI15195" i="4"/>
  <c r="AJ15195" i="4" s="1"/>
  <c r="AI15196" i="4"/>
  <c r="AJ15196" i="4" s="1"/>
  <c r="AI15197" i="4"/>
  <c r="AJ15197" i="4" s="1"/>
  <c r="AI15198" i="4"/>
  <c r="AJ15198" i="4" s="1"/>
  <c r="AI15199" i="4"/>
  <c r="AJ15199" i="4" s="1"/>
  <c r="AI15200" i="4"/>
  <c r="AJ15200" i="4" s="1"/>
  <c r="AI15201" i="4"/>
  <c r="AJ15201" i="4" s="1"/>
  <c r="AI15202" i="4"/>
  <c r="AJ15202" i="4" s="1"/>
  <c r="AI15203" i="4"/>
  <c r="AJ15203" i="4" s="1"/>
  <c r="AI15204" i="4"/>
  <c r="AJ15204" i="4" s="1"/>
  <c r="AI15205" i="4"/>
  <c r="AJ15205" i="4" s="1"/>
  <c r="AI15206" i="4"/>
  <c r="AJ15206" i="4" s="1"/>
  <c r="AI15207" i="4"/>
  <c r="AJ15207" i="4" s="1"/>
  <c r="AI15208" i="4"/>
  <c r="AJ15208" i="4" s="1"/>
  <c r="AI15209" i="4"/>
  <c r="AJ15209" i="4" s="1"/>
  <c r="AI15210" i="4"/>
  <c r="AJ15210" i="4" s="1"/>
  <c r="AI15211" i="4"/>
  <c r="AJ15211" i="4" s="1"/>
  <c r="AI15212" i="4"/>
  <c r="AJ15212" i="4" s="1"/>
  <c r="AI15213" i="4"/>
  <c r="AJ15213" i="4" s="1"/>
  <c r="AI15214" i="4"/>
  <c r="AJ15214" i="4" s="1"/>
  <c r="AI15215" i="4"/>
  <c r="AJ15215" i="4" s="1"/>
  <c r="AI15216" i="4"/>
  <c r="AJ15216" i="4" s="1"/>
  <c r="AI15217" i="4"/>
  <c r="AJ15217" i="4" s="1"/>
  <c r="AI15218" i="4"/>
  <c r="AJ15218" i="4" s="1"/>
  <c r="AI15219" i="4"/>
  <c r="AJ15219" i="4" s="1"/>
  <c r="AI15220" i="4"/>
  <c r="AJ15220" i="4" s="1"/>
  <c r="AI15221" i="4"/>
  <c r="AJ15221" i="4" s="1"/>
  <c r="AI15222" i="4"/>
  <c r="AJ15222" i="4" s="1"/>
  <c r="AI15223" i="4"/>
  <c r="AJ15223" i="4" s="1"/>
  <c r="AI15224" i="4"/>
  <c r="AJ15224" i="4" s="1"/>
  <c r="AI15225" i="4"/>
  <c r="AJ15225" i="4" s="1"/>
  <c r="AI15226" i="4"/>
  <c r="AJ15226" i="4" s="1"/>
  <c r="AI15227" i="4"/>
  <c r="AJ15227" i="4" s="1"/>
  <c r="AI15228" i="4"/>
  <c r="AJ15228" i="4" s="1"/>
  <c r="AI15229" i="4"/>
  <c r="AJ15229" i="4" s="1"/>
  <c r="AI15230" i="4"/>
  <c r="AJ15230" i="4" s="1"/>
  <c r="AI15231" i="4"/>
  <c r="AJ15231" i="4" s="1"/>
  <c r="AI15232" i="4"/>
  <c r="AJ15232" i="4" s="1"/>
  <c r="AI15233" i="4"/>
  <c r="AJ15233" i="4" s="1"/>
  <c r="AI15234" i="4"/>
  <c r="AJ15234" i="4" s="1"/>
  <c r="AI15235" i="4"/>
  <c r="AJ15235" i="4" s="1"/>
  <c r="AI15236" i="4"/>
  <c r="AJ15236" i="4" s="1"/>
  <c r="AI15237" i="4"/>
  <c r="AJ15237" i="4" s="1"/>
  <c r="AI15238" i="4"/>
  <c r="AJ15238" i="4" s="1"/>
  <c r="AI15239" i="4"/>
  <c r="AJ15239" i="4" s="1"/>
  <c r="AI15240" i="4"/>
  <c r="AJ15240" i="4" s="1"/>
  <c r="AI15241" i="4"/>
  <c r="AJ15241" i="4" s="1"/>
  <c r="AI15242" i="4"/>
  <c r="AJ15242" i="4" s="1"/>
  <c r="AI15243" i="4"/>
  <c r="AJ15243" i="4" s="1"/>
  <c r="AI15244" i="4"/>
  <c r="AJ15244" i="4" s="1"/>
  <c r="AI15245" i="4"/>
  <c r="AJ15245" i="4" s="1"/>
  <c r="AI15246" i="4"/>
  <c r="AJ15246" i="4" s="1"/>
  <c r="AI15247" i="4"/>
  <c r="AJ15247" i="4" s="1"/>
  <c r="AI15248" i="4"/>
  <c r="AJ15248" i="4" s="1"/>
  <c r="AI15249" i="4"/>
  <c r="AJ15249" i="4" s="1"/>
  <c r="AI15250" i="4"/>
  <c r="AJ15250" i="4" s="1"/>
  <c r="AI15251" i="4"/>
  <c r="AJ15251" i="4" s="1"/>
  <c r="AI15252" i="4"/>
  <c r="AJ15252" i="4" s="1"/>
  <c r="AI15253" i="4"/>
  <c r="AJ15253" i="4" s="1"/>
  <c r="AI15254" i="4"/>
  <c r="AJ15254" i="4" s="1"/>
  <c r="AI15255" i="4"/>
  <c r="AJ15255" i="4" s="1"/>
  <c r="AI15256" i="4"/>
  <c r="AJ15256" i="4" s="1"/>
  <c r="AI15257" i="4"/>
  <c r="AJ15257" i="4" s="1"/>
  <c r="AI15258" i="4"/>
  <c r="AJ15258" i="4" s="1"/>
  <c r="AI15259" i="4"/>
  <c r="AJ15259" i="4" s="1"/>
  <c r="AI15260" i="4"/>
  <c r="AJ15260" i="4" s="1"/>
  <c r="AI15261" i="4"/>
  <c r="AJ15261" i="4" s="1"/>
  <c r="AI15262" i="4"/>
  <c r="AJ15262" i="4" s="1"/>
  <c r="AI15263" i="4"/>
  <c r="AJ15263" i="4" s="1"/>
  <c r="AI15264" i="4"/>
  <c r="AJ15264" i="4" s="1"/>
  <c r="AI15265" i="4"/>
  <c r="AJ15265" i="4" s="1"/>
  <c r="AI15266" i="4"/>
  <c r="AJ15266" i="4" s="1"/>
  <c r="AI15267" i="4"/>
  <c r="AJ15267" i="4" s="1"/>
  <c r="AI15268" i="4"/>
  <c r="AJ15268" i="4" s="1"/>
  <c r="AI15269" i="4"/>
  <c r="AJ15269" i="4" s="1"/>
  <c r="AI15270" i="4"/>
  <c r="AJ15270" i="4" s="1"/>
  <c r="AI15271" i="4"/>
  <c r="AJ15271" i="4" s="1"/>
  <c r="AI15272" i="4"/>
  <c r="AJ15272" i="4" s="1"/>
  <c r="AI15273" i="4"/>
  <c r="AJ15273" i="4" s="1"/>
  <c r="AI15274" i="4"/>
  <c r="AJ15274" i="4" s="1"/>
  <c r="AI15275" i="4"/>
  <c r="AJ15275" i="4" s="1"/>
  <c r="AI15276" i="4"/>
  <c r="AJ15276" i="4" s="1"/>
  <c r="AI15277" i="4"/>
  <c r="AJ15277" i="4" s="1"/>
  <c r="AI15278" i="4"/>
  <c r="AJ15278" i="4" s="1"/>
  <c r="AI15279" i="4"/>
  <c r="AJ15279" i="4" s="1"/>
  <c r="AI15280" i="4"/>
  <c r="AJ15280" i="4" s="1"/>
  <c r="AI15281" i="4"/>
  <c r="AJ15281" i="4" s="1"/>
  <c r="AI15282" i="4"/>
  <c r="AJ15282" i="4" s="1"/>
  <c r="AI15283" i="4"/>
  <c r="AJ15283" i="4" s="1"/>
  <c r="AI15284" i="4"/>
  <c r="AJ15284" i="4" s="1"/>
  <c r="AI15285" i="4"/>
  <c r="AJ15285" i="4" s="1"/>
  <c r="AI15286" i="4"/>
  <c r="AJ15286" i="4" s="1"/>
  <c r="AI15287" i="4"/>
  <c r="AJ15287" i="4" s="1"/>
  <c r="AI15288" i="4"/>
  <c r="AJ15288" i="4" s="1"/>
  <c r="AI15289" i="4"/>
  <c r="AJ15289" i="4" s="1"/>
  <c r="AI15290" i="4"/>
  <c r="AJ15290" i="4" s="1"/>
  <c r="AI15291" i="4"/>
  <c r="AJ15291" i="4" s="1"/>
  <c r="AI15292" i="4"/>
  <c r="AJ15292" i="4" s="1"/>
  <c r="AI15293" i="4"/>
  <c r="AJ15293" i="4" s="1"/>
  <c r="AI15294" i="4"/>
  <c r="AJ15294" i="4" s="1"/>
  <c r="AI15295" i="4"/>
  <c r="AJ15295" i="4" s="1"/>
  <c r="AI15296" i="4"/>
  <c r="AJ15296" i="4" s="1"/>
  <c r="AI15297" i="4"/>
  <c r="AJ15297" i="4" s="1"/>
  <c r="AI15298" i="4"/>
  <c r="AJ15298" i="4" s="1"/>
  <c r="AI15299" i="4"/>
  <c r="AJ15299" i="4" s="1"/>
  <c r="AI15300" i="4"/>
  <c r="AJ15300" i="4" s="1"/>
  <c r="AI15301" i="4"/>
  <c r="AJ15301" i="4" s="1"/>
  <c r="AI15302" i="4"/>
  <c r="AJ15302" i="4" s="1"/>
  <c r="AI15303" i="4"/>
  <c r="AJ15303" i="4" s="1"/>
  <c r="AI15304" i="4"/>
  <c r="AJ15304" i="4" s="1"/>
  <c r="AI15305" i="4"/>
  <c r="AJ15305" i="4" s="1"/>
  <c r="AI15306" i="4"/>
  <c r="AJ15306" i="4" s="1"/>
  <c r="AI15307" i="4"/>
  <c r="AJ15307" i="4" s="1"/>
  <c r="AI15308" i="4"/>
  <c r="AJ15308" i="4" s="1"/>
  <c r="AI15309" i="4"/>
  <c r="AJ15309" i="4" s="1"/>
  <c r="AI15310" i="4"/>
  <c r="AJ15310" i="4" s="1"/>
  <c r="AI15311" i="4"/>
  <c r="AJ15311" i="4" s="1"/>
  <c r="AI15312" i="4"/>
  <c r="AJ15312" i="4" s="1"/>
  <c r="AI15313" i="4"/>
  <c r="AJ15313" i="4" s="1"/>
  <c r="AI15314" i="4"/>
  <c r="AJ15314" i="4" s="1"/>
  <c r="AI15315" i="4"/>
  <c r="AJ15315" i="4" s="1"/>
  <c r="AI15316" i="4"/>
  <c r="AJ15316" i="4" s="1"/>
  <c r="AI15317" i="4"/>
  <c r="AJ15317" i="4" s="1"/>
  <c r="AI15318" i="4"/>
  <c r="AJ15318" i="4" s="1"/>
  <c r="AI15319" i="4"/>
  <c r="AJ15319" i="4" s="1"/>
  <c r="AI15320" i="4"/>
  <c r="AJ15320" i="4" s="1"/>
  <c r="AI15321" i="4"/>
  <c r="AJ15321" i="4" s="1"/>
  <c r="AI15322" i="4"/>
  <c r="AJ15322" i="4" s="1"/>
  <c r="AI15323" i="4"/>
  <c r="AJ15323" i="4" s="1"/>
  <c r="AI15324" i="4"/>
  <c r="AJ15324" i="4" s="1"/>
  <c r="AI15325" i="4"/>
  <c r="AJ15325" i="4" s="1"/>
  <c r="AI15326" i="4"/>
  <c r="AJ15326" i="4" s="1"/>
  <c r="AI15327" i="4"/>
  <c r="AJ15327" i="4" s="1"/>
  <c r="AI15328" i="4"/>
  <c r="AJ15328" i="4" s="1"/>
  <c r="AI15329" i="4"/>
  <c r="AJ15329" i="4" s="1"/>
  <c r="AI15330" i="4"/>
  <c r="AJ15330" i="4" s="1"/>
  <c r="AI15331" i="4"/>
  <c r="AJ15331" i="4" s="1"/>
  <c r="AI15332" i="4"/>
  <c r="AJ15332" i="4" s="1"/>
  <c r="AI15333" i="4"/>
  <c r="AJ15333" i="4" s="1"/>
  <c r="AI15334" i="4"/>
  <c r="AJ15334" i="4" s="1"/>
  <c r="AI15335" i="4"/>
  <c r="AJ15335" i="4" s="1"/>
  <c r="AI15336" i="4"/>
  <c r="AJ15336" i="4" s="1"/>
  <c r="AI15337" i="4"/>
  <c r="AJ15337" i="4" s="1"/>
  <c r="AI15338" i="4"/>
  <c r="AJ15338" i="4" s="1"/>
  <c r="AI15339" i="4"/>
  <c r="AJ15339" i="4" s="1"/>
  <c r="AI15340" i="4"/>
  <c r="AJ15340" i="4" s="1"/>
  <c r="AI15341" i="4"/>
  <c r="AJ15341" i="4" s="1"/>
  <c r="AI15342" i="4"/>
  <c r="AJ15342" i="4" s="1"/>
  <c r="AI15343" i="4"/>
  <c r="AJ15343" i="4" s="1"/>
  <c r="AI15344" i="4"/>
  <c r="AJ15344" i="4" s="1"/>
  <c r="AI15345" i="4"/>
  <c r="AJ15345" i="4" s="1"/>
  <c r="AI15346" i="4"/>
  <c r="AJ15346" i="4" s="1"/>
  <c r="AI15347" i="4"/>
  <c r="AJ15347" i="4" s="1"/>
  <c r="AI15348" i="4"/>
  <c r="AJ15348" i="4" s="1"/>
  <c r="AI15349" i="4"/>
  <c r="AJ15349" i="4" s="1"/>
  <c r="AI15350" i="4"/>
  <c r="AJ15350" i="4" s="1"/>
  <c r="AI15351" i="4"/>
  <c r="AJ15351" i="4" s="1"/>
  <c r="AI15352" i="4"/>
  <c r="AJ15352" i="4" s="1"/>
  <c r="AI15353" i="4"/>
  <c r="AJ15353" i="4" s="1"/>
  <c r="AI15354" i="4"/>
  <c r="AJ15354" i="4" s="1"/>
  <c r="AI15355" i="4"/>
  <c r="AJ15355" i="4" s="1"/>
  <c r="AI15356" i="4"/>
  <c r="AJ15356" i="4" s="1"/>
  <c r="AI15357" i="4"/>
  <c r="AJ15357" i="4" s="1"/>
  <c r="AI15358" i="4"/>
  <c r="AJ15358" i="4" s="1"/>
  <c r="AI15359" i="4"/>
  <c r="AJ15359" i="4" s="1"/>
  <c r="AI15360" i="4"/>
  <c r="AJ15360" i="4" s="1"/>
  <c r="AI15361" i="4"/>
  <c r="AJ15361" i="4" s="1"/>
  <c r="AI15362" i="4"/>
  <c r="AJ15362" i="4" s="1"/>
  <c r="AI15363" i="4"/>
  <c r="AJ15363" i="4" s="1"/>
  <c r="AI15364" i="4"/>
  <c r="AJ15364" i="4" s="1"/>
  <c r="AI15365" i="4"/>
  <c r="AJ15365" i="4" s="1"/>
  <c r="AI15366" i="4"/>
  <c r="AJ15366" i="4" s="1"/>
  <c r="AI15367" i="4"/>
  <c r="AJ15367" i="4" s="1"/>
  <c r="AI15368" i="4"/>
  <c r="AJ15368" i="4" s="1"/>
  <c r="AI15369" i="4"/>
  <c r="AJ15369" i="4" s="1"/>
  <c r="AI15370" i="4"/>
  <c r="AJ15370" i="4" s="1"/>
  <c r="AI15371" i="4"/>
  <c r="AJ15371" i="4" s="1"/>
  <c r="AI15372" i="4"/>
  <c r="AJ15372" i="4" s="1"/>
  <c r="AI15373" i="4"/>
  <c r="AJ15373" i="4" s="1"/>
  <c r="AI15374" i="4"/>
  <c r="AJ15374" i="4" s="1"/>
  <c r="AI15375" i="4"/>
  <c r="AJ15375" i="4" s="1"/>
  <c r="AI15376" i="4"/>
  <c r="AJ15376" i="4" s="1"/>
  <c r="AI15377" i="4"/>
  <c r="AJ15377" i="4" s="1"/>
  <c r="AI15378" i="4"/>
  <c r="AJ15378" i="4" s="1"/>
  <c r="AI15379" i="4"/>
  <c r="AJ15379" i="4" s="1"/>
  <c r="AI15380" i="4"/>
  <c r="AJ15380" i="4" s="1"/>
  <c r="AI15381" i="4"/>
  <c r="AJ15381" i="4" s="1"/>
  <c r="AI15382" i="4"/>
  <c r="AJ15382" i="4" s="1"/>
  <c r="AI15383" i="4"/>
  <c r="AJ15383" i="4" s="1"/>
  <c r="AI15384" i="4"/>
  <c r="AJ15384" i="4" s="1"/>
  <c r="AI15385" i="4"/>
  <c r="AJ15385" i="4" s="1"/>
  <c r="AI15386" i="4"/>
  <c r="AJ15386" i="4" s="1"/>
  <c r="AI15387" i="4"/>
  <c r="AJ15387" i="4" s="1"/>
  <c r="AI15388" i="4"/>
  <c r="AJ15388" i="4" s="1"/>
  <c r="AI15389" i="4"/>
  <c r="AJ15389" i="4" s="1"/>
  <c r="AI15390" i="4"/>
  <c r="AJ15390" i="4" s="1"/>
  <c r="AI15391" i="4"/>
  <c r="AJ15391" i="4" s="1"/>
  <c r="AI15392" i="4"/>
  <c r="AJ15392" i="4" s="1"/>
  <c r="AI15393" i="4"/>
  <c r="AJ15393" i="4" s="1"/>
  <c r="AI15394" i="4"/>
  <c r="AJ15394" i="4" s="1"/>
  <c r="AI15395" i="4"/>
  <c r="AJ15395" i="4" s="1"/>
  <c r="AI15396" i="4"/>
  <c r="AJ15396" i="4" s="1"/>
  <c r="AI15397" i="4"/>
  <c r="AJ15397" i="4" s="1"/>
  <c r="AI15398" i="4"/>
  <c r="AJ15398" i="4" s="1"/>
  <c r="AI15399" i="4"/>
  <c r="AJ15399" i="4" s="1"/>
  <c r="AI15400" i="4"/>
  <c r="AJ15400" i="4" s="1"/>
  <c r="AI15401" i="4"/>
  <c r="AJ15401" i="4" s="1"/>
  <c r="AI15402" i="4"/>
  <c r="AJ15402" i="4" s="1"/>
  <c r="AI15403" i="4"/>
  <c r="AJ15403" i="4" s="1"/>
  <c r="AI15404" i="4"/>
  <c r="AJ15404" i="4" s="1"/>
  <c r="AI15405" i="4"/>
  <c r="AJ15405" i="4" s="1"/>
  <c r="AI15406" i="4"/>
  <c r="AJ15406" i="4" s="1"/>
  <c r="AI15407" i="4"/>
  <c r="AJ15407" i="4" s="1"/>
  <c r="AI15408" i="4"/>
  <c r="AJ15408" i="4" s="1"/>
  <c r="AI15409" i="4"/>
  <c r="AJ15409" i="4" s="1"/>
  <c r="AI15410" i="4"/>
  <c r="AJ15410" i="4" s="1"/>
  <c r="AI15411" i="4"/>
  <c r="AJ15411" i="4" s="1"/>
  <c r="AI15412" i="4"/>
  <c r="AJ15412" i="4" s="1"/>
  <c r="AI15413" i="4"/>
  <c r="AJ15413" i="4" s="1"/>
  <c r="AI15414" i="4"/>
  <c r="AJ15414" i="4" s="1"/>
  <c r="AI15415" i="4"/>
  <c r="AJ15415" i="4" s="1"/>
  <c r="AI15416" i="4"/>
  <c r="AJ15416" i="4" s="1"/>
  <c r="AI15417" i="4"/>
  <c r="AJ15417" i="4" s="1"/>
  <c r="AI15418" i="4"/>
  <c r="AJ15418" i="4" s="1"/>
  <c r="AI15419" i="4"/>
  <c r="AJ15419" i="4" s="1"/>
  <c r="AI15420" i="4"/>
  <c r="AJ15420" i="4" s="1"/>
  <c r="AI15421" i="4"/>
  <c r="AJ15421" i="4" s="1"/>
  <c r="AI15422" i="4"/>
  <c r="AJ15422" i="4" s="1"/>
  <c r="AI15423" i="4"/>
  <c r="AJ15423" i="4" s="1"/>
  <c r="AI15424" i="4"/>
  <c r="AJ15424" i="4" s="1"/>
  <c r="AI15425" i="4"/>
  <c r="AJ15425" i="4" s="1"/>
  <c r="AI15426" i="4"/>
  <c r="AJ15426" i="4" s="1"/>
  <c r="AI15427" i="4"/>
  <c r="AJ15427" i="4" s="1"/>
  <c r="AI15428" i="4"/>
  <c r="AJ15428" i="4" s="1"/>
  <c r="AI15429" i="4"/>
  <c r="AJ15429" i="4" s="1"/>
  <c r="AI15430" i="4"/>
  <c r="AJ15430" i="4" s="1"/>
  <c r="AI15431" i="4"/>
  <c r="AJ15431" i="4" s="1"/>
  <c r="AI15432" i="4"/>
  <c r="AJ15432" i="4" s="1"/>
  <c r="AI15433" i="4"/>
  <c r="AJ15433" i="4" s="1"/>
  <c r="AI15434" i="4"/>
  <c r="AJ15434" i="4" s="1"/>
  <c r="AI15435" i="4"/>
  <c r="AJ15435" i="4" s="1"/>
  <c r="AI15436" i="4"/>
  <c r="AJ15436" i="4" s="1"/>
  <c r="AI15437" i="4"/>
  <c r="AJ15437" i="4" s="1"/>
  <c r="AI15438" i="4"/>
  <c r="AJ15438" i="4" s="1"/>
  <c r="AI15439" i="4"/>
  <c r="AJ15439" i="4" s="1"/>
  <c r="AI15440" i="4"/>
  <c r="AJ15440" i="4" s="1"/>
  <c r="AI15441" i="4"/>
  <c r="AJ15441" i="4" s="1"/>
  <c r="AI15442" i="4"/>
  <c r="AJ15442" i="4" s="1"/>
  <c r="AI15443" i="4"/>
  <c r="AJ15443" i="4" s="1"/>
  <c r="AI15444" i="4"/>
  <c r="AJ15444" i="4" s="1"/>
  <c r="AI15445" i="4"/>
  <c r="AJ15445" i="4" s="1"/>
  <c r="AI15446" i="4"/>
  <c r="AJ15446" i="4" s="1"/>
  <c r="AI15447" i="4"/>
  <c r="AJ15447" i="4" s="1"/>
  <c r="AI15448" i="4"/>
  <c r="AJ15448" i="4" s="1"/>
  <c r="AI15449" i="4"/>
  <c r="AJ15449" i="4" s="1"/>
  <c r="AI15450" i="4"/>
  <c r="AJ15450" i="4" s="1"/>
  <c r="AI15451" i="4"/>
  <c r="AJ15451" i="4" s="1"/>
  <c r="AI15452" i="4"/>
  <c r="AJ15452" i="4" s="1"/>
  <c r="AI15453" i="4"/>
  <c r="AJ15453" i="4" s="1"/>
  <c r="AI15454" i="4"/>
  <c r="AJ15454" i="4" s="1"/>
  <c r="AI15455" i="4"/>
  <c r="AJ15455" i="4" s="1"/>
  <c r="AI15456" i="4"/>
  <c r="AJ15456" i="4" s="1"/>
  <c r="AI15457" i="4"/>
  <c r="AJ15457" i="4" s="1"/>
  <c r="AI15458" i="4"/>
  <c r="AJ15458" i="4" s="1"/>
  <c r="AI15459" i="4"/>
  <c r="AJ15459" i="4" s="1"/>
  <c r="AI15460" i="4"/>
  <c r="AJ15460" i="4" s="1"/>
  <c r="AI15461" i="4"/>
  <c r="AJ15461" i="4" s="1"/>
  <c r="AI15462" i="4"/>
  <c r="AJ15462" i="4" s="1"/>
  <c r="AI15463" i="4"/>
  <c r="AJ15463" i="4" s="1"/>
  <c r="AI15464" i="4"/>
  <c r="AJ15464" i="4" s="1"/>
  <c r="AI15465" i="4"/>
  <c r="AJ15465" i="4" s="1"/>
  <c r="AI15466" i="4"/>
  <c r="AJ15466" i="4" s="1"/>
  <c r="AI15467" i="4"/>
  <c r="AJ15467" i="4" s="1"/>
  <c r="AI15468" i="4"/>
  <c r="AJ15468" i="4" s="1"/>
  <c r="AI15469" i="4"/>
  <c r="AJ15469" i="4" s="1"/>
  <c r="AI15470" i="4"/>
  <c r="AJ15470" i="4" s="1"/>
  <c r="AI15471" i="4"/>
  <c r="AJ15471" i="4" s="1"/>
  <c r="AI15472" i="4"/>
  <c r="AJ15472" i="4" s="1"/>
  <c r="AI15473" i="4"/>
  <c r="AJ15473" i="4" s="1"/>
  <c r="AI15474" i="4"/>
  <c r="AJ15474" i="4" s="1"/>
  <c r="AI15475" i="4"/>
  <c r="AJ15475" i="4" s="1"/>
  <c r="AI15476" i="4"/>
  <c r="AJ15476" i="4" s="1"/>
  <c r="AI15477" i="4"/>
  <c r="AJ15477" i="4" s="1"/>
  <c r="AI15478" i="4"/>
  <c r="AJ15478" i="4" s="1"/>
  <c r="AI15479" i="4"/>
  <c r="AJ15479" i="4" s="1"/>
  <c r="AI15480" i="4"/>
  <c r="AJ15480" i="4" s="1"/>
  <c r="AI15481" i="4"/>
  <c r="AJ15481" i="4" s="1"/>
  <c r="AI15482" i="4"/>
  <c r="AJ15482" i="4" s="1"/>
  <c r="AI15483" i="4"/>
  <c r="AJ15483" i="4" s="1"/>
  <c r="AI15484" i="4"/>
  <c r="AJ15484" i="4" s="1"/>
  <c r="AI15485" i="4"/>
  <c r="AJ15485" i="4" s="1"/>
  <c r="AI15486" i="4"/>
  <c r="AJ15486" i="4" s="1"/>
  <c r="AI15487" i="4"/>
  <c r="AJ15487" i="4" s="1"/>
  <c r="AI15488" i="4"/>
  <c r="AJ15488" i="4" s="1"/>
  <c r="AI15489" i="4"/>
  <c r="AJ15489" i="4" s="1"/>
  <c r="AI15490" i="4"/>
  <c r="AJ15490" i="4" s="1"/>
  <c r="AI15491" i="4"/>
  <c r="AJ15491" i="4" s="1"/>
  <c r="AI15492" i="4"/>
  <c r="AJ15492" i="4" s="1"/>
  <c r="AI15493" i="4"/>
  <c r="AJ15493" i="4" s="1"/>
  <c r="AI15494" i="4"/>
  <c r="AJ15494" i="4" s="1"/>
  <c r="AI15495" i="4"/>
  <c r="AJ15495" i="4" s="1"/>
  <c r="AI15496" i="4"/>
  <c r="AJ15496" i="4" s="1"/>
  <c r="AI15497" i="4"/>
  <c r="AJ15497" i="4" s="1"/>
  <c r="AI15498" i="4"/>
  <c r="AJ15498" i="4" s="1"/>
  <c r="AI15499" i="4"/>
  <c r="AJ15499" i="4" s="1"/>
  <c r="AI15500" i="4"/>
  <c r="AJ15500" i="4" s="1"/>
  <c r="AI15501" i="4"/>
  <c r="AJ15501" i="4" s="1"/>
  <c r="AI15502" i="4"/>
  <c r="AJ15502" i="4" s="1"/>
  <c r="AI15503" i="4"/>
  <c r="AJ15503" i="4" s="1"/>
  <c r="AI15504" i="4"/>
  <c r="AJ15504" i="4" s="1"/>
  <c r="AI15505" i="4"/>
  <c r="AJ15505" i="4" s="1"/>
  <c r="AI15506" i="4"/>
  <c r="AJ15506" i="4" s="1"/>
  <c r="AI15507" i="4"/>
  <c r="AJ15507" i="4" s="1"/>
  <c r="AI15508" i="4"/>
  <c r="AJ15508" i="4" s="1"/>
  <c r="AI15509" i="4"/>
  <c r="AJ15509" i="4" s="1"/>
  <c r="AI15510" i="4"/>
  <c r="AJ15510" i="4" s="1"/>
  <c r="AI15511" i="4"/>
  <c r="AJ15511" i="4" s="1"/>
  <c r="AI15512" i="4"/>
  <c r="AJ15512" i="4" s="1"/>
  <c r="AI15513" i="4"/>
  <c r="AJ15513" i="4" s="1"/>
  <c r="AI15514" i="4"/>
  <c r="AJ15514" i="4" s="1"/>
  <c r="AI15515" i="4"/>
  <c r="AJ15515" i="4" s="1"/>
  <c r="AI15516" i="4"/>
  <c r="AJ15516" i="4" s="1"/>
  <c r="AI15517" i="4"/>
  <c r="AJ15517" i="4" s="1"/>
  <c r="AI15518" i="4"/>
  <c r="AJ15518" i="4" s="1"/>
  <c r="AI15519" i="4"/>
  <c r="AJ15519" i="4" s="1"/>
  <c r="AI15520" i="4"/>
  <c r="AJ15520" i="4" s="1"/>
  <c r="AI15521" i="4"/>
  <c r="AJ15521" i="4" s="1"/>
  <c r="AI15522" i="4"/>
  <c r="AJ15522" i="4" s="1"/>
  <c r="AI15523" i="4"/>
  <c r="AJ15523" i="4" s="1"/>
  <c r="AI15524" i="4"/>
  <c r="AJ15524" i="4" s="1"/>
  <c r="AI15525" i="4"/>
  <c r="AJ15525" i="4" s="1"/>
  <c r="AI15526" i="4"/>
  <c r="AJ15526" i="4" s="1"/>
  <c r="AI15527" i="4"/>
  <c r="AJ15527" i="4" s="1"/>
  <c r="AI15528" i="4"/>
  <c r="AJ15528" i="4" s="1"/>
  <c r="AI15529" i="4"/>
  <c r="AJ15529" i="4" s="1"/>
  <c r="AI15530" i="4"/>
  <c r="AJ15530" i="4" s="1"/>
  <c r="AI15531" i="4"/>
  <c r="AJ15531" i="4" s="1"/>
  <c r="AI15532" i="4"/>
  <c r="AJ15532" i="4" s="1"/>
  <c r="AI15533" i="4"/>
  <c r="AJ15533" i="4" s="1"/>
  <c r="AI15534" i="4"/>
  <c r="AJ15534" i="4" s="1"/>
  <c r="AI15535" i="4"/>
  <c r="AJ15535" i="4" s="1"/>
  <c r="AI15536" i="4"/>
  <c r="AJ15536" i="4" s="1"/>
  <c r="AI15537" i="4"/>
  <c r="AJ15537" i="4" s="1"/>
  <c r="AI15538" i="4"/>
  <c r="AJ15538" i="4" s="1"/>
  <c r="AI15539" i="4"/>
  <c r="AJ15539" i="4" s="1"/>
  <c r="AI15540" i="4"/>
  <c r="AJ15540" i="4" s="1"/>
  <c r="AI15541" i="4"/>
  <c r="AJ15541" i="4" s="1"/>
  <c r="AI15542" i="4"/>
  <c r="AJ15542" i="4" s="1"/>
  <c r="AI15543" i="4"/>
  <c r="AJ15543" i="4" s="1"/>
  <c r="AI15544" i="4"/>
  <c r="AJ15544" i="4" s="1"/>
  <c r="AI15545" i="4"/>
  <c r="AJ15545" i="4" s="1"/>
  <c r="AI15546" i="4"/>
  <c r="AJ15546" i="4" s="1"/>
  <c r="AI15547" i="4"/>
  <c r="AJ15547" i="4" s="1"/>
  <c r="AI15548" i="4"/>
  <c r="AJ15548" i="4" s="1"/>
  <c r="AI15549" i="4"/>
  <c r="AJ15549" i="4" s="1"/>
  <c r="AI15550" i="4"/>
  <c r="AJ15550" i="4" s="1"/>
  <c r="AI15551" i="4"/>
  <c r="AJ15551" i="4" s="1"/>
  <c r="AI15552" i="4"/>
  <c r="AJ15552" i="4" s="1"/>
  <c r="AI15553" i="4"/>
  <c r="AJ15553" i="4" s="1"/>
  <c r="AI15554" i="4"/>
  <c r="AJ15554" i="4" s="1"/>
  <c r="AI15555" i="4"/>
  <c r="AJ15555" i="4" s="1"/>
  <c r="AI15556" i="4"/>
  <c r="AJ15556" i="4" s="1"/>
  <c r="AI15557" i="4"/>
  <c r="AJ15557" i="4" s="1"/>
  <c r="AI15558" i="4"/>
  <c r="AJ15558" i="4" s="1"/>
  <c r="AI15559" i="4"/>
  <c r="AJ15559" i="4" s="1"/>
  <c r="AI15560" i="4"/>
  <c r="AJ15560" i="4" s="1"/>
  <c r="AI15561" i="4"/>
  <c r="AJ15561" i="4" s="1"/>
  <c r="AI15562" i="4"/>
  <c r="AJ15562" i="4" s="1"/>
  <c r="AI15563" i="4"/>
  <c r="AJ15563" i="4" s="1"/>
  <c r="AI15564" i="4"/>
  <c r="AJ15564" i="4" s="1"/>
  <c r="AI15565" i="4"/>
  <c r="AJ15565" i="4" s="1"/>
  <c r="AI15566" i="4"/>
  <c r="AJ15566" i="4" s="1"/>
  <c r="AI15567" i="4"/>
  <c r="AJ15567" i="4" s="1"/>
  <c r="AI15568" i="4"/>
  <c r="AJ15568" i="4" s="1"/>
  <c r="AI15569" i="4"/>
  <c r="AJ15569" i="4" s="1"/>
  <c r="AI15570" i="4"/>
  <c r="AJ15570" i="4" s="1"/>
  <c r="AI15571" i="4"/>
  <c r="AJ15571" i="4" s="1"/>
  <c r="AI15572" i="4"/>
  <c r="AJ15572" i="4" s="1"/>
  <c r="AI15573" i="4"/>
  <c r="AJ15573" i="4" s="1"/>
  <c r="AI15574" i="4"/>
  <c r="AJ15574" i="4" s="1"/>
  <c r="AI15575" i="4"/>
  <c r="AJ15575" i="4" s="1"/>
  <c r="AI15576" i="4"/>
  <c r="AJ15576" i="4" s="1"/>
  <c r="AI15577" i="4"/>
  <c r="AJ15577" i="4" s="1"/>
  <c r="AI15578" i="4"/>
  <c r="AJ15578" i="4" s="1"/>
  <c r="AI15579" i="4"/>
  <c r="AJ15579" i="4" s="1"/>
  <c r="AI15580" i="4"/>
  <c r="AJ15580" i="4" s="1"/>
  <c r="AI15581" i="4"/>
  <c r="AJ15581" i="4" s="1"/>
  <c r="AI15582" i="4"/>
  <c r="AJ15582" i="4" s="1"/>
  <c r="AI15583" i="4"/>
  <c r="AJ15583" i="4" s="1"/>
  <c r="AI15584" i="4"/>
  <c r="AJ15584" i="4" s="1"/>
  <c r="AI15585" i="4"/>
  <c r="AJ15585" i="4" s="1"/>
  <c r="AI15586" i="4"/>
  <c r="AJ15586" i="4" s="1"/>
  <c r="AI15587" i="4"/>
  <c r="AJ15587" i="4" s="1"/>
  <c r="AI15588" i="4"/>
  <c r="AJ15588" i="4" s="1"/>
  <c r="AI15589" i="4"/>
  <c r="AJ15589" i="4" s="1"/>
  <c r="AI15590" i="4"/>
  <c r="AJ15590" i="4" s="1"/>
  <c r="AI15591" i="4"/>
  <c r="AJ15591" i="4" s="1"/>
  <c r="AI15592" i="4"/>
  <c r="AJ15592" i="4" s="1"/>
  <c r="AI15593" i="4"/>
  <c r="AJ15593" i="4" s="1"/>
  <c r="AI15594" i="4"/>
  <c r="AJ15594" i="4" s="1"/>
  <c r="AI15595" i="4"/>
  <c r="AJ15595" i="4" s="1"/>
  <c r="AI15596" i="4"/>
  <c r="AJ15596" i="4" s="1"/>
  <c r="AI15597" i="4"/>
  <c r="AJ15597" i="4" s="1"/>
  <c r="AI15598" i="4"/>
  <c r="AJ15598" i="4" s="1"/>
  <c r="AI15599" i="4"/>
  <c r="AJ15599" i="4" s="1"/>
  <c r="AI15600" i="4"/>
  <c r="AJ15600" i="4" s="1"/>
  <c r="AI15601" i="4"/>
  <c r="AJ15601" i="4" s="1"/>
  <c r="AI15602" i="4"/>
  <c r="AJ15602" i="4" s="1"/>
  <c r="AI15603" i="4"/>
  <c r="AJ15603" i="4" s="1"/>
  <c r="AI15604" i="4"/>
  <c r="AJ15604" i="4" s="1"/>
  <c r="AI15605" i="4"/>
  <c r="AJ15605" i="4" s="1"/>
  <c r="AI15606" i="4"/>
  <c r="AJ15606" i="4" s="1"/>
  <c r="AI15607" i="4"/>
  <c r="AJ15607" i="4" s="1"/>
  <c r="AI15608" i="4"/>
  <c r="AJ15608" i="4" s="1"/>
  <c r="AI15609" i="4"/>
  <c r="AJ15609" i="4" s="1"/>
  <c r="AI15610" i="4"/>
  <c r="AJ15610" i="4" s="1"/>
  <c r="AI15611" i="4"/>
  <c r="AJ15611" i="4" s="1"/>
  <c r="AI15612" i="4"/>
  <c r="AJ15612" i="4" s="1"/>
  <c r="AI15613" i="4"/>
  <c r="AJ15613" i="4" s="1"/>
  <c r="AI15614" i="4"/>
  <c r="AJ15614" i="4" s="1"/>
  <c r="AI15615" i="4"/>
  <c r="AJ15615" i="4" s="1"/>
  <c r="AI15616" i="4"/>
  <c r="AJ15616" i="4" s="1"/>
  <c r="AI15617" i="4"/>
  <c r="AJ15617" i="4" s="1"/>
  <c r="AI15618" i="4"/>
  <c r="AJ15618" i="4" s="1"/>
  <c r="AI15619" i="4"/>
  <c r="AJ15619" i="4" s="1"/>
  <c r="AI15620" i="4"/>
  <c r="AJ15620" i="4" s="1"/>
  <c r="AI15621" i="4"/>
  <c r="AJ15621" i="4" s="1"/>
  <c r="AI15622" i="4"/>
  <c r="AJ15622" i="4" s="1"/>
  <c r="AI15623" i="4"/>
  <c r="AJ15623" i="4" s="1"/>
  <c r="AI15624" i="4"/>
  <c r="AJ15624" i="4" s="1"/>
  <c r="AI15625" i="4"/>
  <c r="AJ15625" i="4" s="1"/>
  <c r="AI15626" i="4"/>
  <c r="AJ15626" i="4" s="1"/>
  <c r="AI15627" i="4"/>
  <c r="AJ15627" i="4" s="1"/>
  <c r="AI15628" i="4"/>
  <c r="AJ15628" i="4" s="1"/>
  <c r="AI15629" i="4"/>
  <c r="AJ15629" i="4" s="1"/>
  <c r="AI15630" i="4"/>
  <c r="AJ15630" i="4" s="1"/>
  <c r="AI15631" i="4"/>
  <c r="AJ15631" i="4" s="1"/>
  <c r="AI15632" i="4"/>
  <c r="AJ15632" i="4" s="1"/>
  <c r="AI15633" i="4"/>
  <c r="AJ15633" i="4" s="1"/>
  <c r="AI15634" i="4"/>
  <c r="AJ15634" i="4" s="1"/>
  <c r="AI15635" i="4"/>
  <c r="AJ15635" i="4" s="1"/>
  <c r="AI15636" i="4"/>
  <c r="AJ15636" i="4" s="1"/>
  <c r="AI15637" i="4"/>
  <c r="AJ15637" i="4" s="1"/>
  <c r="AI15638" i="4"/>
  <c r="AJ15638" i="4" s="1"/>
  <c r="AI15639" i="4"/>
  <c r="AJ15639" i="4" s="1"/>
  <c r="AI15640" i="4"/>
  <c r="AJ15640" i="4" s="1"/>
  <c r="AI15641" i="4"/>
  <c r="AJ15641" i="4" s="1"/>
  <c r="AI15642" i="4"/>
  <c r="AJ15642" i="4" s="1"/>
  <c r="AI15643" i="4"/>
  <c r="AJ15643" i="4" s="1"/>
  <c r="AI15644" i="4"/>
  <c r="AJ15644" i="4" s="1"/>
  <c r="AI15645" i="4"/>
  <c r="AJ15645" i="4" s="1"/>
  <c r="AI15646" i="4"/>
  <c r="AJ15646" i="4" s="1"/>
  <c r="AI15647" i="4"/>
  <c r="AJ15647" i="4" s="1"/>
  <c r="AI15648" i="4"/>
  <c r="AJ15648" i="4" s="1"/>
  <c r="AI15649" i="4"/>
  <c r="AJ15649" i="4" s="1"/>
  <c r="AI15650" i="4"/>
  <c r="AJ15650" i="4" s="1"/>
  <c r="AI15651" i="4"/>
  <c r="AJ15651" i="4" s="1"/>
  <c r="AI15652" i="4"/>
  <c r="AJ15652" i="4" s="1"/>
  <c r="AI15653" i="4"/>
  <c r="AJ15653" i="4" s="1"/>
  <c r="AI15654" i="4"/>
  <c r="AJ15654" i="4" s="1"/>
  <c r="AI15655" i="4"/>
  <c r="AJ15655" i="4" s="1"/>
  <c r="AI15656" i="4"/>
  <c r="AJ15656" i="4" s="1"/>
  <c r="AI15657" i="4"/>
  <c r="AJ15657" i="4" s="1"/>
  <c r="AI15658" i="4"/>
  <c r="AJ15658" i="4" s="1"/>
  <c r="AI15659" i="4"/>
  <c r="AJ15659" i="4" s="1"/>
  <c r="AI15660" i="4"/>
  <c r="AJ15660" i="4" s="1"/>
  <c r="AI15661" i="4"/>
  <c r="AJ15661" i="4" s="1"/>
  <c r="AI15662" i="4"/>
  <c r="AJ15662" i="4" s="1"/>
  <c r="AI15663" i="4"/>
  <c r="AJ15663" i="4" s="1"/>
  <c r="AI15664" i="4"/>
  <c r="AJ15664" i="4" s="1"/>
  <c r="AI15665" i="4"/>
  <c r="AJ15665" i="4" s="1"/>
  <c r="AI15666" i="4"/>
  <c r="AJ15666" i="4" s="1"/>
  <c r="AI15667" i="4"/>
  <c r="AJ15667" i="4" s="1"/>
  <c r="AI15668" i="4"/>
  <c r="AJ15668" i="4" s="1"/>
  <c r="AI15669" i="4"/>
  <c r="AJ15669" i="4" s="1"/>
  <c r="AI15670" i="4"/>
  <c r="AJ15670" i="4" s="1"/>
  <c r="AI15671" i="4"/>
  <c r="AJ15671" i="4" s="1"/>
  <c r="AI15672" i="4"/>
  <c r="AJ15672" i="4" s="1"/>
  <c r="AI15673" i="4"/>
  <c r="AJ15673" i="4" s="1"/>
  <c r="AI15674" i="4"/>
  <c r="AJ15674" i="4" s="1"/>
  <c r="AI15675" i="4"/>
  <c r="AJ15675" i="4" s="1"/>
  <c r="AI15676" i="4"/>
  <c r="AJ15676" i="4" s="1"/>
  <c r="AI15677" i="4"/>
  <c r="AJ15677" i="4" s="1"/>
  <c r="AI15678" i="4"/>
  <c r="AJ15678" i="4" s="1"/>
  <c r="AI15679" i="4"/>
  <c r="AJ15679" i="4" s="1"/>
  <c r="AI15680" i="4"/>
  <c r="AJ15680" i="4" s="1"/>
  <c r="AI15681" i="4"/>
  <c r="AJ15681" i="4" s="1"/>
  <c r="AI15682" i="4"/>
  <c r="AJ15682" i="4" s="1"/>
  <c r="AI15683" i="4"/>
  <c r="AJ15683" i="4" s="1"/>
  <c r="AI15684" i="4"/>
  <c r="AJ15684" i="4" s="1"/>
  <c r="AI15685" i="4"/>
  <c r="AJ15685" i="4" s="1"/>
  <c r="AI15686" i="4"/>
  <c r="AJ15686" i="4" s="1"/>
  <c r="AI15687" i="4"/>
  <c r="AJ15687" i="4" s="1"/>
  <c r="AI15688" i="4"/>
  <c r="AJ15688" i="4" s="1"/>
  <c r="AI15689" i="4"/>
  <c r="AJ15689" i="4" s="1"/>
  <c r="AI15690" i="4"/>
  <c r="AJ15690" i="4" s="1"/>
  <c r="AI15691" i="4"/>
  <c r="AJ15691" i="4" s="1"/>
  <c r="AI15692" i="4"/>
  <c r="AJ15692" i="4" s="1"/>
  <c r="AI15693" i="4"/>
  <c r="AJ15693" i="4" s="1"/>
  <c r="AI15694" i="4"/>
  <c r="AJ15694" i="4" s="1"/>
  <c r="AI15695" i="4"/>
  <c r="AJ15695" i="4" s="1"/>
  <c r="AI15696" i="4"/>
  <c r="AJ15696" i="4" s="1"/>
  <c r="AI15697" i="4"/>
  <c r="AJ15697" i="4" s="1"/>
  <c r="AI15698" i="4"/>
  <c r="AJ15698" i="4" s="1"/>
  <c r="AI15699" i="4"/>
  <c r="AJ15699" i="4" s="1"/>
  <c r="AI15700" i="4"/>
  <c r="AJ15700" i="4" s="1"/>
  <c r="AI15701" i="4"/>
  <c r="AJ15701" i="4" s="1"/>
  <c r="AI15702" i="4"/>
  <c r="AJ15702" i="4" s="1"/>
  <c r="AI15703" i="4"/>
  <c r="AJ15703" i="4" s="1"/>
  <c r="AI15704" i="4"/>
  <c r="AJ15704" i="4" s="1"/>
  <c r="AI15705" i="4"/>
  <c r="AJ15705" i="4" s="1"/>
  <c r="AI15706" i="4"/>
  <c r="AJ15706" i="4" s="1"/>
  <c r="AI15707" i="4"/>
  <c r="AJ15707" i="4" s="1"/>
  <c r="AI15708" i="4"/>
  <c r="AJ15708" i="4" s="1"/>
  <c r="AI15709" i="4"/>
  <c r="AJ15709" i="4" s="1"/>
  <c r="AI15710" i="4"/>
  <c r="AJ15710" i="4" s="1"/>
  <c r="AI15711" i="4"/>
  <c r="AJ15711" i="4" s="1"/>
  <c r="AI15712" i="4"/>
  <c r="AJ15712" i="4" s="1"/>
  <c r="AI15713" i="4"/>
  <c r="AJ15713" i="4" s="1"/>
  <c r="AI15714" i="4"/>
  <c r="AJ15714" i="4" s="1"/>
  <c r="AI15715" i="4"/>
  <c r="AJ15715" i="4" s="1"/>
  <c r="AI15716" i="4"/>
  <c r="AJ15716" i="4" s="1"/>
  <c r="AI15717" i="4"/>
  <c r="AJ15717" i="4" s="1"/>
  <c r="AI15718" i="4"/>
  <c r="AJ15718" i="4" s="1"/>
  <c r="AI15719" i="4"/>
  <c r="AJ15719" i="4" s="1"/>
  <c r="AI15720" i="4"/>
  <c r="AJ15720" i="4" s="1"/>
  <c r="AI15721" i="4"/>
  <c r="AJ15721" i="4" s="1"/>
  <c r="AI15722" i="4"/>
  <c r="AJ15722" i="4" s="1"/>
  <c r="AI15723" i="4"/>
  <c r="AJ15723" i="4" s="1"/>
  <c r="AI15724" i="4"/>
  <c r="AJ15724" i="4" s="1"/>
  <c r="AI15725" i="4"/>
  <c r="AJ15725" i="4" s="1"/>
  <c r="AI15726" i="4"/>
  <c r="AJ15726" i="4" s="1"/>
  <c r="AI15727" i="4"/>
  <c r="AJ15727" i="4" s="1"/>
  <c r="AI15728" i="4"/>
  <c r="AJ15728" i="4" s="1"/>
  <c r="AI15729" i="4"/>
  <c r="AJ15729" i="4" s="1"/>
  <c r="AI15730" i="4"/>
  <c r="AJ15730" i="4" s="1"/>
  <c r="AI15731" i="4"/>
  <c r="AJ15731" i="4" s="1"/>
  <c r="AI15732" i="4"/>
  <c r="AJ15732" i="4" s="1"/>
  <c r="AI15733" i="4"/>
  <c r="AJ15733" i="4" s="1"/>
  <c r="AI15734" i="4"/>
  <c r="AJ15734" i="4" s="1"/>
  <c r="AI15735" i="4"/>
  <c r="AJ15735" i="4" s="1"/>
  <c r="AI15736" i="4"/>
  <c r="AJ15736" i="4" s="1"/>
  <c r="AI15737" i="4"/>
  <c r="AJ15737" i="4" s="1"/>
  <c r="AI15738" i="4"/>
  <c r="AJ15738" i="4" s="1"/>
  <c r="AI15739" i="4"/>
  <c r="AJ15739" i="4" s="1"/>
  <c r="AI15740" i="4"/>
  <c r="AJ15740" i="4" s="1"/>
  <c r="AI15741" i="4"/>
  <c r="AJ15741" i="4" s="1"/>
  <c r="AI15742" i="4"/>
  <c r="AJ15742" i="4" s="1"/>
  <c r="AI15743" i="4"/>
  <c r="AJ15743" i="4" s="1"/>
  <c r="AI15744" i="4"/>
  <c r="AJ15744" i="4" s="1"/>
  <c r="AI15745" i="4"/>
  <c r="AJ15745" i="4" s="1"/>
  <c r="AI15746" i="4"/>
  <c r="AJ15746" i="4" s="1"/>
  <c r="AI15747" i="4"/>
  <c r="AJ15747" i="4" s="1"/>
  <c r="AI15748" i="4"/>
  <c r="AJ15748" i="4" s="1"/>
  <c r="AI15749" i="4"/>
  <c r="AJ15749" i="4" s="1"/>
  <c r="AI15750" i="4"/>
  <c r="AJ15750" i="4" s="1"/>
  <c r="AI15751" i="4"/>
  <c r="AJ15751" i="4" s="1"/>
  <c r="AI15752" i="4"/>
  <c r="AJ15752" i="4" s="1"/>
  <c r="AI15753" i="4"/>
  <c r="AJ15753" i="4" s="1"/>
  <c r="AI15754" i="4"/>
  <c r="AJ15754" i="4" s="1"/>
  <c r="AI15755" i="4"/>
  <c r="AJ15755" i="4" s="1"/>
  <c r="AI15756" i="4"/>
  <c r="AJ15756" i="4" s="1"/>
  <c r="AI15757" i="4"/>
  <c r="AJ15757" i="4" s="1"/>
  <c r="AI15758" i="4"/>
  <c r="AJ15758" i="4" s="1"/>
  <c r="AI15759" i="4"/>
  <c r="AJ15759" i="4" s="1"/>
  <c r="AI15760" i="4"/>
  <c r="AJ15760" i="4" s="1"/>
  <c r="AI15761" i="4"/>
  <c r="AJ15761" i="4" s="1"/>
  <c r="AI15762" i="4"/>
  <c r="AJ15762" i="4" s="1"/>
  <c r="AI15763" i="4"/>
  <c r="AJ15763" i="4" s="1"/>
  <c r="AI15764" i="4"/>
  <c r="AJ15764" i="4" s="1"/>
  <c r="AI15765" i="4"/>
  <c r="AJ15765" i="4" s="1"/>
  <c r="AI15766" i="4"/>
  <c r="AJ15766" i="4" s="1"/>
  <c r="AI15767" i="4"/>
  <c r="AJ15767" i="4" s="1"/>
  <c r="AI15768" i="4"/>
  <c r="AJ15768" i="4" s="1"/>
  <c r="AI15769" i="4"/>
  <c r="AJ15769" i="4" s="1"/>
  <c r="AI15770" i="4"/>
  <c r="AJ15770" i="4" s="1"/>
  <c r="AI15771" i="4"/>
  <c r="AJ15771" i="4" s="1"/>
  <c r="AI15772" i="4"/>
  <c r="AJ15772" i="4" s="1"/>
  <c r="AI15773" i="4"/>
  <c r="AJ15773" i="4" s="1"/>
  <c r="AI15774" i="4"/>
  <c r="AJ15774" i="4" s="1"/>
  <c r="AI15775" i="4"/>
  <c r="AJ15775" i="4" s="1"/>
  <c r="AI15776" i="4"/>
  <c r="AJ15776" i="4" s="1"/>
  <c r="AI15777" i="4"/>
  <c r="AJ15777" i="4" s="1"/>
  <c r="AI15778" i="4"/>
  <c r="AJ15778" i="4" s="1"/>
  <c r="AI15779" i="4"/>
  <c r="AJ15779" i="4" s="1"/>
  <c r="AI15780" i="4"/>
  <c r="AJ15780" i="4" s="1"/>
  <c r="AI15781" i="4"/>
  <c r="AJ15781" i="4" s="1"/>
  <c r="AI15782" i="4"/>
  <c r="AJ15782" i="4" s="1"/>
  <c r="AI15783" i="4"/>
  <c r="AJ15783" i="4" s="1"/>
  <c r="AI15784" i="4"/>
  <c r="AJ15784" i="4" s="1"/>
  <c r="AI15785" i="4"/>
  <c r="AJ15785" i="4" s="1"/>
  <c r="AI15786" i="4"/>
  <c r="AJ15786" i="4" s="1"/>
  <c r="AI15787" i="4"/>
  <c r="AJ15787" i="4" s="1"/>
  <c r="AI15788" i="4"/>
  <c r="AJ15788" i="4" s="1"/>
  <c r="AI15789" i="4"/>
  <c r="AJ15789" i="4" s="1"/>
  <c r="AI15790" i="4"/>
  <c r="AJ15790" i="4" s="1"/>
  <c r="AI15791" i="4"/>
  <c r="AJ15791" i="4" s="1"/>
  <c r="AI15792" i="4"/>
  <c r="AJ15792" i="4" s="1"/>
  <c r="AI15793" i="4"/>
  <c r="AJ15793" i="4" s="1"/>
  <c r="AI15794" i="4"/>
  <c r="AJ15794" i="4" s="1"/>
  <c r="AI15795" i="4"/>
  <c r="AJ15795" i="4" s="1"/>
  <c r="AI15796" i="4"/>
  <c r="AJ15796" i="4" s="1"/>
  <c r="AI15797" i="4"/>
  <c r="AJ15797" i="4" s="1"/>
  <c r="AI15798" i="4"/>
  <c r="AJ15798" i="4" s="1"/>
  <c r="AI15799" i="4"/>
  <c r="AJ15799" i="4" s="1"/>
  <c r="AI15800" i="4"/>
  <c r="AJ15800" i="4" s="1"/>
  <c r="AI15801" i="4"/>
  <c r="AJ15801" i="4" s="1"/>
  <c r="AI15802" i="4"/>
  <c r="AJ15802" i="4" s="1"/>
  <c r="AI15803" i="4"/>
  <c r="AJ15803" i="4" s="1"/>
  <c r="AI15804" i="4"/>
  <c r="AJ15804" i="4" s="1"/>
  <c r="AI15805" i="4"/>
  <c r="AJ15805" i="4" s="1"/>
  <c r="AI15806" i="4"/>
  <c r="AJ15806" i="4" s="1"/>
  <c r="AI15807" i="4"/>
  <c r="AJ15807" i="4" s="1"/>
  <c r="AI15808" i="4"/>
  <c r="AJ15808" i="4" s="1"/>
  <c r="AI15809" i="4"/>
  <c r="AJ15809" i="4" s="1"/>
  <c r="AI15810" i="4"/>
  <c r="AJ15810" i="4" s="1"/>
  <c r="AI15811" i="4"/>
  <c r="AJ15811" i="4" s="1"/>
  <c r="AI15812" i="4"/>
  <c r="AJ15812" i="4" s="1"/>
  <c r="AI15813" i="4"/>
  <c r="AJ15813" i="4" s="1"/>
  <c r="AI15814" i="4"/>
  <c r="AJ15814" i="4" s="1"/>
  <c r="AI15815" i="4"/>
  <c r="AJ15815" i="4" s="1"/>
  <c r="AI15816" i="4"/>
  <c r="AJ15816" i="4" s="1"/>
  <c r="AI15817" i="4"/>
  <c r="AJ15817" i="4" s="1"/>
  <c r="AI15818" i="4"/>
  <c r="AJ15818" i="4" s="1"/>
  <c r="AI15819" i="4"/>
  <c r="AJ15819" i="4" s="1"/>
  <c r="AI15820" i="4"/>
  <c r="AJ15820" i="4" s="1"/>
  <c r="AI15821" i="4"/>
  <c r="AJ15821" i="4" s="1"/>
  <c r="AI15822" i="4"/>
  <c r="AJ15822" i="4" s="1"/>
  <c r="AI15823" i="4"/>
  <c r="AJ15823" i="4" s="1"/>
  <c r="AI15824" i="4"/>
  <c r="AJ15824" i="4" s="1"/>
  <c r="AI15825" i="4"/>
  <c r="AJ15825" i="4" s="1"/>
  <c r="AI15826" i="4"/>
  <c r="AJ15826" i="4" s="1"/>
  <c r="AI15827" i="4"/>
  <c r="AJ15827" i="4" s="1"/>
  <c r="AI15828" i="4"/>
  <c r="AJ15828" i="4" s="1"/>
  <c r="AI15829" i="4"/>
  <c r="AJ15829" i="4" s="1"/>
  <c r="AI15830" i="4"/>
  <c r="AJ15830" i="4" s="1"/>
  <c r="AI15831" i="4"/>
  <c r="AJ15831" i="4" s="1"/>
  <c r="AI15832" i="4"/>
  <c r="AJ15832" i="4" s="1"/>
  <c r="AI15833" i="4"/>
  <c r="AJ15833" i="4" s="1"/>
  <c r="AI15834" i="4"/>
  <c r="AJ15834" i="4" s="1"/>
  <c r="AI15835" i="4"/>
  <c r="AJ15835" i="4" s="1"/>
  <c r="AI15836" i="4"/>
  <c r="AJ15836" i="4" s="1"/>
  <c r="AI15837" i="4"/>
  <c r="AJ15837" i="4" s="1"/>
  <c r="AI15838" i="4"/>
  <c r="AJ15838" i="4" s="1"/>
  <c r="AI15839" i="4"/>
  <c r="AJ15839" i="4" s="1"/>
  <c r="AI15840" i="4"/>
  <c r="AJ15840" i="4" s="1"/>
  <c r="AI15841" i="4"/>
  <c r="AJ15841" i="4" s="1"/>
  <c r="AI15842" i="4"/>
  <c r="AJ15842" i="4" s="1"/>
  <c r="AI15843" i="4"/>
  <c r="AJ15843" i="4" s="1"/>
  <c r="AI15844" i="4"/>
  <c r="AJ15844" i="4" s="1"/>
  <c r="AI15845" i="4"/>
  <c r="AJ15845" i="4" s="1"/>
  <c r="AI15846" i="4"/>
  <c r="AJ15846" i="4" s="1"/>
  <c r="AI15847" i="4"/>
  <c r="AJ15847" i="4" s="1"/>
  <c r="AI15848" i="4"/>
  <c r="AJ15848" i="4" s="1"/>
  <c r="AI15849" i="4"/>
  <c r="AJ15849" i="4" s="1"/>
  <c r="AI15850" i="4"/>
  <c r="AJ15850" i="4" s="1"/>
  <c r="AI15851" i="4"/>
  <c r="AJ15851" i="4" s="1"/>
  <c r="AI15852" i="4"/>
  <c r="AJ15852" i="4" s="1"/>
  <c r="AI15853" i="4"/>
  <c r="AJ15853" i="4" s="1"/>
  <c r="AI15854" i="4"/>
  <c r="AJ15854" i="4" s="1"/>
  <c r="AI15855" i="4"/>
  <c r="AJ15855" i="4" s="1"/>
  <c r="AI15856" i="4"/>
  <c r="AJ15856" i="4" s="1"/>
  <c r="AI15857" i="4"/>
  <c r="AJ15857" i="4" s="1"/>
  <c r="AI15858" i="4"/>
  <c r="AJ15858" i="4" s="1"/>
  <c r="AI15859" i="4"/>
  <c r="AJ15859" i="4" s="1"/>
  <c r="AI15860" i="4"/>
  <c r="AJ15860" i="4" s="1"/>
  <c r="AI15861" i="4"/>
  <c r="AJ15861" i="4" s="1"/>
  <c r="AI15862" i="4"/>
  <c r="AJ15862" i="4" s="1"/>
  <c r="AI15863" i="4"/>
  <c r="AJ15863" i="4" s="1"/>
  <c r="AI15864" i="4"/>
  <c r="AJ15864" i="4" s="1"/>
  <c r="AI15865" i="4"/>
  <c r="AJ15865" i="4" s="1"/>
  <c r="AI15866" i="4"/>
  <c r="AJ15866" i="4" s="1"/>
  <c r="AI15867" i="4"/>
  <c r="AJ15867" i="4" s="1"/>
  <c r="AI15868" i="4"/>
  <c r="AJ15868" i="4" s="1"/>
  <c r="AI15869" i="4"/>
  <c r="AJ15869" i="4" s="1"/>
  <c r="AI15870" i="4"/>
  <c r="AJ15870" i="4" s="1"/>
  <c r="AI15871" i="4"/>
  <c r="AJ15871" i="4" s="1"/>
  <c r="AI15872" i="4"/>
  <c r="AJ15872" i="4" s="1"/>
  <c r="AI15873" i="4"/>
  <c r="AJ15873" i="4" s="1"/>
  <c r="AI15874" i="4"/>
  <c r="AJ15874" i="4" s="1"/>
  <c r="AI15875" i="4"/>
  <c r="AJ15875" i="4" s="1"/>
  <c r="AI15876" i="4"/>
  <c r="AJ15876" i="4" s="1"/>
  <c r="AI15877" i="4"/>
  <c r="AJ15877" i="4" s="1"/>
  <c r="AI15878" i="4"/>
  <c r="AJ15878" i="4" s="1"/>
  <c r="AI15879" i="4"/>
  <c r="AJ15879" i="4" s="1"/>
  <c r="AI15880" i="4"/>
  <c r="AJ15880" i="4" s="1"/>
  <c r="AI15881" i="4"/>
  <c r="AJ15881" i="4" s="1"/>
  <c r="AI15882" i="4"/>
  <c r="AJ15882" i="4" s="1"/>
  <c r="AI15883" i="4"/>
  <c r="AJ15883" i="4" s="1"/>
  <c r="AI15884" i="4"/>
  <c r="AJ15884" i="4" s="1"/>
  <c r="AI15885" i="4"/>
  <c r="AJ15885" i="4" s="1"/>
  <c r="AI15886" i="4"/>
  <c r="AJ15886" i="4" s="1"/>
  <c r="AI15887" i="4"/>
  <c r="AJ15887" i="4" s="1"/>
  <c r="AI15888" i="4"/>
  <c r="AJ15888" i="4" s="1"/>
  <c r="AI15889" i="4"/>
  <c r="AJ15889" i="4" s="1"/>
  <c r="AI15890" i="4"/>
  <c r="AJ15890" i="4" s="1"/>
  <c r="AI15891" i="4"/>
  <c r="AJ15891" i="4" s="1"/>
  <c r="AI15892" i="4"/>
  <c r="AJ15892" i="4" s="1"/>
  <c r="AI15893" i="4"/>
  <c r="AJ15893" i="4" s="1"/>
  <c r="AI15894" i="4"/>
  <c r="AJ15894" i="4" s="1"/>
  <c r="AI15895" i="4"/>
  <c r="AJ15895" i="4" s="1"/>
  <c r="AI15896" i="4"/>
  <c r="AJ15896" i="4" s="1"/>
  <c r="AI15897" i="4"/>
  <c r="AJ15897" i="4" s="1"/>
  <c r="AI15898" i="4"/>
  <c r="AJ15898" i="4" s="1"/>
  <c r="AI15899" i="4"/>
  <c r="AJ15899" i="4" s="1"/>
  <c r="AI15900" i="4"/>
  <c r="AJ15900" i="4" s="1"/>
  <c r="AI15901" i="4"/>
  <c r="AJ15901" i="4" s="1"/>
  <c r="AI15902" i="4"/>
  <c r="AJ15902" i="4" s="1"/>
  <c r="AI15903" i="4"/>
  <c r="AJ15903" i="4" s="1"/>
  <c r="AI15904" i="4"/>
  <c r="AJ15904" i="4" s="1"/>
  <c r="AI15905" i="4"/>
  <c r="AJ15905" i="4" s="1"/>
  <c r="AI15906" i="4"/>
  <c r="AJ15906" i="4" s="1"/>
  <c r="AI15907" i="4"/>
  <c r="AJ15907" i="4" s="1"/>
  <c r="AI15908" i="4"/>
  <c r="AJ15908" i="4" s="1"/>
  <c r="AI15909" i="4"/>
  <c r="AJ15909" i="4" s="1"/>
  <c r="AI15910" i="4"/>
  <c r="AJ15910" i="4" s="1"/>
  <c r="AI15911" i="4"/>
  <c r="AJ15911" i="4" s="1"/>
  <c r="AI15912" i="4"/>
  <c r="AJ15912" i="4" s="1"/>
  <c r="AI15913" i="4"/>
  <c r="AJ15913" i="4" s="1"/>
  <c r="AI15914" i="4"/>
  <c r="AJ15914" i="4" s="1"/>
  <c r="AI15915" i="4"/>
  <c r="AJ15915" i="4" s="1"/>
  <c r="AI15916" i="4"/>
  <c r="AJ15916" i="4" s="1"/>
  <c r="AI15917" i="4"/>
  <c r="AJ15917" i="4" s="1"/>
  <c r="AI15918" i="4"/>
  <c r="AJ15918" i="4" s="1"/>
  <c r="AI15919" i="4"/>
  <c r="AJ15919" i="4" s="1"/>
  <c r="AI15920" i="4"/>
  <c r="AJ15920" i="4" s="1"/>
  <c r="AI15921" i="4"/>
  <c r="AJ15921" i="4" s="1"/>
  <c r="AI15922" i="4"/>
  <c r="AJ15922" i="4" s="1"/>
  <c r="AI15923" i="4"/>
  <c r="AJ15923" i="4" s="1"/>
  <c r="AI15924" i="4"/>
  <c r="AJ15924" i="4" s="1"/>
  <c r="AI15925" i="4"/>
  <c r="AJ15925" i="4" s="1"/>
  <c r="AI15926" i="4"/>
  <c r="AJ15926" i="4" s="1"/>
  <c r="AI15927" i="4"/>
  <c r="AJ15927" i="4" s="1"/>
  <c r="AI15928" i="4"/>
  <c r="AJ15928" i="4" s="1"/>
  <c r="AI15929" i="4"/>
  <c r="AJ15929" i="4" s="1"/>
  <c r="AI15930" i="4"/>
  <c r="AJ15930" i="4" s="1"/>
  <c r="AI15931" i="4"/>
  <c r="AJ15931" i="4" s="1"/>
  <c r="AI15932" i="4"/>
  <c r="AJ15932" i="4" s="1"/>
  <c r="AI15933" i="4"/>
  <c r="AJ15933" i="4" s="1"/>
  <c r="AI15934" i="4"/>
  <c r="AJ15934" i="4" s="1"/>
  <c r="AI15935" i="4"/>
  <c r="AJ15935" i="4" s="1"/>
  <c r="AI15936" i="4"/>
  <c r="AJ15936" i="4" s="1"/>
  <c r="AI15937" i="4"/>
  <c r="AJ15937" i="4" s="1"/>
  <c r="AI15938" i="4"/>
  <c r="AJ15938" i="4" s="1"/>
  <c r="AI15939" i="4"/>
  <c r="AJ15939" i="4" s="1"/>
  <c r="AI15940" i="4"/>
  <c r="AJ15940" i="4" s="1"/>
  <c r="AI15941" i="4"/>
  <c r="AJ15941" i="4" s="1"/>
  <c r="AI15942" i="4"/>
  <c r="AJ15942" i="4" s="1"/>
  <c r="AI15943" i="4"/>
  <c r="AJ15943" i="4" s="1"/>
  <c r="AI15944" i="4"/>
  <c r="AJ15944" i="4" s="1"/>
  <c r="AI15945" i="4"/>
  <c r="AJ15945" i="4" s="1"/>
  <c r="AI15946" i="4"/>
  <c r="AJ15946" i="4" s="1"/>
  <c r="AI15947" i="4"/>
  <c r="AJ15947" i="4" s="1"/>
  <c r="AI15948" i="4"/>
  <c r="AJ15948" i="4" s="1"/>
  <c r="AI15949" i="4"/>
  <c r="AJ15949" i="4" s="1"/>
  <c r="AI15950" i="4"/>
  <c r="AJ15950" i="4" s="1"/>
  <c r="AI15951" i="4"/>
  <c r="AJ15951" i="4" s="1"/>
  <c r="AI15952" i="4"/>
  <c r="AJ15952" i="4" s="1"/>
  <c r="AI15953" i="4"/>
  <c r="AJ15953" i="4" s="1"/>
  <c r="AI15954" i="4"/>
  <c r="AJ15954" i="4" s="1"/>
  <c r="AI15955" i="4"/>
  <c r="AJ15955" i="4" s="1"/>
  <c r="AI15956" i="4"/>
  <c r="AJ15956" i="4" s="1"/>
  <c r="AI15957" i="4"/>
  <c r="AJ15957" i="4" s="1"/>
  <c r="AI15958" i="4"/>
  <c r="AJ15958" i="4" s="1"/>
  <c r="AI15959" i="4"/>
  <c r="AJ15959" i="4" s="1"/>
  <c r="AI15960" i="4"/>
  <c r="AJ15960" i="4" s="1"/>
  <c r="AI15961" i="4"/>
  <c r="AJ15961" i="4" s="1"/>
  <c r="AI15962" i="4"/>
  <c r="AJ15962" i="4" s="1"/>
  <c r="AI15963" i="4"/>
  <c r="AJ15963" i="4" s="1"/>
  <c r="AI15964" i="4"/>
  <c r="AJ15964" i="4" s="1"/>
  <c r="AI15965" i="4"/>
  <c r="AJ15965" i="4" s="1"/>
  <c r="AI15966" i="4"/>
  <c r="AJ15966" i="4" s="1"/>
  <c r="AI15967" i="4"/>
  <c r="AJ15967" i="4" s="1"/>
  <c r="AI15968" i="4"/>
  <c r="AJ15968" i="4" s="1"/>
  <c r="AI15969" i="4"/>
  <c r="AJ15969" i="4" s="1"/>
  <c r="AI15970" i="4"/>
  <c r="AJ15970" i="4" s="1"/>
  <c r="AI15971" i="4"/>
  <c r="AJ15971" i="4" s="1"/>
  <c r="AI15972" i="4"/>
  <c r="AJ15972" i="4" s="1"/>
  <c r="AI15973" i="4"/>
  <c r="AJ15973" i="4" s="1"/>
  <c r="AI15974" i="4"/>
  <c r="AJ15974" i="4" s="1"/>
  <c r="AI15975" i="4"/>
  <c r="AJ15975" i="4" s="1"/>
  <c r="AI15976" i="4"/>
  <c r="AJ15976" i="4" s="1"/>
  <c r="AI15977" i="4"/>
  <c r="AJ15977" i="4" s="1"/>
  <c r="AI15978" i="4"/>
  <c r="AJ15978" i="4" s="1"/>
  <c r="AI15979" i="4"/>
  <c r="AJ15979" i="4" s="1"/>
  <c r="AI15980" i="4"/>
  <c r="AJ15980" i="4" s="1"/>
  <c r="AI15981" i="4"/>
  <c r="AJ15981" i="4" s="1"/>
  <c r="AI15982" i="4"/>
  <c r="AJ15982" i="4" s="1"/>
  <c r="AI15983" i="4"/>
  <c r="AJ15983" i="4" s="1"/>
  <c r="AI15984" i="4"/>
  <c r="AJ15984" i="4" s="1"/>
  <c r="AI15985" i="4"/>
  <c r="AJ15985" i="4" s="1"/>
  <c r="AI15986" i="4"/>
  <c r="AJ15986" i="4" s="1"/>
  <c r="AI15987" i="4"/>
  <c r="AJ15987" i="4" s="1"/>
  <c r="AI15988" i="4"/>
  <c r="AJ15988" i="4" s="1"/>
  <c r="AI15989" i="4"/>
  <c r="AJ15989" i="4" s="1"/>
  <c r="AI15990" i="4"/>
  <c r="AJ15990" i="4" s="1"/>
  <c r="AI15991" i="4"/>
  <c r="AJ15991" i="4" s="1"/>
  <c r="AI15992" i="4"/>
  <c r="AJ15992" i="4" s="1"/>
  <c r="AI15993" i="4"/>
  <c r="AJ15993" i="4" s="1"/>
  <c r="AI15994" i="4"/>
  <c r="AJ15994" i="4" s="1"/>
  <c r="AI15995" i="4"/>
  <c r="AJ15995" i="4" s="1"/>
  <c r="AI15996" i="4"/>
  <c r="AJ15996" i="4" s="1"/>
  <c r="AI15997" i="4"/>
  <c r="AJ15997" i="4" s="1"/>
  <c r="AI15998" i="4"/>
  <c r="AJ15998" i="4" s="1"/>
  <c r="AI15999" i="4"/>
  <c r="AJ15999" i="4" s="1"/>
  <c r="AI16000" i="4"/>
  <c r="AJ16000" i="4" s="1"/>
  <c r="AI16001" i="4"/>
  <c r="AJ16001" i="4" s="1"/>
  <c r="AI16002" i="4"/>
  <c r="AJ16002" i="4" s="1"/>
  <c r="AI16003" i="4"/>
  <c r="AJ16003" i="4" s="1"/>
  <c r="AI16004" i="4"/>
  <c r="AJ16004" i="4" s="1"/>
  <c r="AI16005" i="4"/>
  <c r="AJ16005" i="4" s="1"/>
  <c r="AI16006" i="4"/>
  <c r="AJ16006" i="4" s="1"/>
  <c r="AI16007" i="4"/>
  <c r="AJ16007" i="4" s="1"/>
  <c r="AI16008" i="4"/>
  <c r="AJ16008" i="4" s="1"/>
  <c r="AI16009" i="4"/>
  <c r="AJ16009" i="4" s="1"/>
  <c r="AI16010" i="4"/>
  <c r="AJ16010" i="4" s="1"/>
  <c r="AI16011" i="4"/>
  <c r="AJ16011" i="4" s="1"/>
  <c r="AI16012" i="4"/>
  <c r="AJ16012" i="4" s="1"/>
  <c r="AI16013" i="4"/>
  <c r="AJ16013" i="4" s="1"/>
  <c r="AI16014" i="4"/>
  <c r="AJ16014" i="4" s="1"/>
  <c r="AI16015" i="4"/>
  <c r="AJ16015" i="4" s="1"/>
  <c r="AI16016" i="4"/>
  <c r="AJ16016" i="4" s="1"/>
  <c r="AI16017" i="4"/>
  <c r="AJ16017" i="4" s="1"/>
  <c r="AI16018" i="4"/>
  <c r="AJ16018" i="4" s="1"/>
  <c r="AI16019" i="4"/>
  <c r="AJ16019" i="4" s="1"/>
  <c r="AI16020" i="4"/>
  <c r="AJ16020" i="4" s="1"/>
  <c r="AI16021" i="4"/>
  <c r="AJ16021" i="4" s="1"/>
  <c r="AI16022" i="4"/>
  <c r="AJ16022" i="4" s="1"/>
  <c r="AI16023" i="4"/>
  <c r="AJ16023" i="4" s="1"/>
  <c r="AI16024" i="4"/>
  <c r="AJ16024" i="4" s="1"/>
  <c r="AI16025" i="4"/>
  <c r="AJ16025" i="4" s="1"/>
  <c r="AI16026" i="4"/>
  <c r="AJ16026" i="4" s="1"/>
  <c r="AI16027" i="4"/>
  <c r="AJ16027" i="4" s="1"/>
  <c r="AI16028" i="4"/>
  <c r="AJ16028" i="4" s="1"/>
  <c r="AI16029" i="4"/>
  <c r="AJ16029" i="4" s="1"/>
  <c r="AI16030" i="4"/>
  <c r="AJ16030" i="4" s="1"/>
  <c r="AI16031" i="4"/>
  <c r="AJ16031" i="4" s="1"/>
  <c r="AI16032" i="4"/>
  <c r="AJ16032" i="4" s="1"/>
  <c r="AI16033" i="4"/>
  <c r="AJ16033" i="4" s="1"/>
  <c r="AI16034" i="4"/>
  <c r="AJ16034" i="4" s="1"/>
  <c r="AI16035" i="4"/>
  <c r="AJ16035" i="4" s="1"/>
  <c r="AI16036" i="4"/>
  <c r="AJ16036" i="4" s="1"/>
  <c r="AI16037" i="4"/>
  <c r="AJ16037" i="4" s="1"/>
  <c r="AI16038" i="4"/>
  <c r="AJ16038" i="4" s="1"/>
  <c r="AI16039" i="4"/>
  <c r="AJ16039" i="4" s="1"/>
  <c r="AI16040" i="4"/>
  <c r="AJ16040" i="4" s="1"/>
  <c r="AI16041" i="4"/>
  <c r="AJ16041" i="4" s="1"/>
  <c r="AI16042" i="4"/>
  <c r="AJ16042" i="4" s="1"/>
  <c r="AI16043" i="4"/>
  <c r="AJ16043" i="4" s="1"/>
  <c r="AI16044" i="4"/>
  <c r="AJ16044" i="4" s="1"/>
  <c r="AI16045" i="4"/>
  <c r="AJ16045" i="4" s="1"/>
  <c r="AI16046" i="4"/>
  <c r="AJ16046" i="4" s="1"/>
  <c r="AI16047" i="4"/>
  <c r="AJ16047" i="4" s="1"/>
  <c r="AI16048" i="4"/>
  <c r="AJ16048" i="4" s="1"/>
  <c r="AI16049" i="4"/>
  <c r="AJ16049" i="4" s="1"/>
  <c r="AI16050" i="4"/>
  <c r="AJ16050" i="4" s="1"/>
  <c r="AI16051" i="4"/>
  <c r="AJ16051" i="4" s="1"/>
  <c r="AI16052" i="4"/>
  <c r="AJ16052" i="4" s="1"/>
  <c r="AI16053" i="4"/>
  <c r="AJ16053" i="4" s="1"/>
  <c r="AI16054" i="4"/>
  <c r="AJ16054" i="4" s="1"/>
  <c r="AI16055" i="4"/>
  <c r="AJ16055" i="4" s="1"/>
  <c r="AI16056" i="4"/>
  <c r="AJ16056" i="4" s="1"/>
  <c r="AI16057" i="4"/>
  <c r="AJ16057" i="4" s="1"/>
  <c r="AI16058" i="4"/>
  <c r="AJ16058" i="4" s="1"/>
  <c r="AI16059" i="4"/>
  <c r="AJ16059" i="4" s="1"/>
  <c r="AI16060" i="4"/>
  <c r="AJ16060" i="4" s="1"/>
  <c r="AI16061" i="4"/>
  <c r="AJ16061" i="4" s="1"/>
  <c r="AI16062" i="4"/>
  <c r="AJ16062" i="4" s="1"/>
  <c r="AI16063" i="4"/>
  <c r="AJ16063" i="4" s="1"/>
  <c r="AI16064" i="4"/>
  <c r="AJ16064" i="4" s="1"/>
  <c r="AI16065" i="4"/>
  <c r="AJ16065" i="4" s="1"/>
  <c r="AI16066" i="4"/>
  <c r="AJ16066" i="4" s="1"/>
  <c r="AI16067" i="4"/>
  <c r="AJ16067" i="4" s="1"/>
  <c r="AI16068" i="4"/>
  <c r="AJ16068" i="4" s="1"/>
  <c r="AI16069" i="4"/>
  <c r="AJ16069" i="4" s="1"/>
  <c r="AI16070" i="4"/>
  <c r="AJ16070" i="4" s="1"/>
  <c r="AI16071" i="4"/>
  <c r="AJ16071" i="4" s="1"/>
  <c r="AI16072" i="4"/>
  <c r="AJ16072" i="4" s="1"/>
  <c r="AI16073" i="4"/>
  <c r="AJ16073" i="4" s="1"/>
  <c r="AI16074" i="4"/>
  <c r="AJ16074" i="4" s="1"/>
  <c r="AI16075" i="4"/>
  <c r="AJ16075" i="4" s="1"/>
  <c r="AI16076" i="4"/>
  <c r="AJ16076" i="4" s="1"/>
  <c r="AI16077" i="4"/>
  <c r="AJ16077" i="4" s="1"/>
  <c r="AI16078" i="4"/>
  <c r="AJ16078" i="4" s="1"/>
  <c r="AI16079" i="4"/>
  <c r="AJ16079" i="4" s="1"/>
  <c r="AI16080" i="4"/>
  <c r="AJ16080" i="4" s="1"/>
  <c r="AI16081" i="4"/>
  <c r="AJ16081" i="4" s="1"/>
  <c r="AI16082" i="4"/>
  <c r="AJ16082" i="4" s="1"/>
  <c r="AI16083" i="4"/>
  <c r="AJ16083" i="4" s="1"/>
  <c r="AI16084" i="4"/>
  <c r="AJ16084" i="4" s="1"/>
  <c r="AI16085" i="4"/>
  <c r="AJ16085" i="4" s="1"/>
  <c r="AI16086" i="4"/>
  <c r="AJ16086" i="4" s="1"/>
  <c r="AI16087" i="4"/>
  <c r="AJ16087" i="4" s="1"/>
  <c r="AI16088" i="4"/>
  <c r="AJ16088" i="4" s="1"/>
  <c r="AI16089" i="4"/>
  <c r="AJ16089" i="4" s="1"/>
  <c r="AI16090" i="4"/>
  <c r="AJ16090" i="4" s="1"/>
  <c r="AI16091" i="4"/>
  <c r="AJ16091" i="4" s="1"/>
  <c r="AI16092" i="4"/>
  <c r="AJ16092" i="4" s="1"/>
  <c r="AI16093" i="4"/>
  <c r="AJ16093" i="4" s="1"/>
  <c r="AI16094" i="4"/>
  <c r="AJ16094" i="4" s="1"/>
  <c r="AI16095" i="4"/>
  <c r="AJ16095" i="4" s="1"/>
  <c r="AI16096" i="4"/>
  <c r="AJ16096" i="4" s="1"/>
  <c r="AI16097" i="4"/>
  <c r="AJ16097" i="4" s="1"/>
  <c r="AI16098" i="4"/>
  <c r="AJ16098" i="4" s="1"/>
  <c r="AI16099" i="4"/>
  <c r="AJ16099" i="4" s="1"/>
  <c r="AI16100" i="4"/>
  <c r="AJ16100" i="4" s="1"/>
  <c r="AI16101" i="4"/>
  <c r="AJ16101" i="4" s="1"/>
  <c r="AI16102" i="4"/>
  <c r="AJ16102" i="4" s="1"/>
  <c r="AI16103" i="4"/>
  <c r="AJ16103" i="4" s="1"/>
  <c r="AI16104" i="4"/>
  <c r="AJ16104" i="4" s="1"/>
  <c r="AI16105" i="4"/>
  <c r="AJ16105" i="4" s="1"/>
  <c r="AI16106" i="4"/>
  <c r="AJ16106" i="4" s="1"/>
  <c r="AI16107" i="4"/>
  <c r="AJ16107" i="4" s="1"/>
  <c r="AI16108" i="4"/>
  <c r="AJ16108" i="4" s="1"/>
  <c r="AI16109" i="4"/>
  <c r="AJ16109" i="4" s="1"/>
  <c r="AI16110" i="4"/>
  <c r="AJ16110" i="4" s="1"/>
  <c r="AI16111" i="4"/>
  <c r="AJ16111" i="4" s="1"/>
  <c r="AI16112" i="4"/>
  <c r="AJ16112" i="4" s="1"/>
  <c r="AI16113" i="4"/>
  <c r="AJ16113" i="4" s="1"/>
  <c r="AI16114" i="4"/>
  <c r="AJ16114" i="4" s="1"/>
  <c r="AI16115" i="4"/>
  <c r="AJ16115" i="4" s="1"/>
  <c r="AI16116" i="4"/>
  <c r="AJ16116" i="4" s="1"/>
  <c r="AI16117" i="4"/>
  <c r="AJ16117" i="4" s="1"/>
  <c r="AI16118" i="4"/>
  <c r="AJ16118" i="4" s="1"/>
  <c r="AI16119" i="4"/>
  <c r="AJ16119" i="4" s="1"/>
  <c r="AI16120" i="4"/>
  <c r="AJ16120" i="4" s="1"/>
  <c r="AI16121" i="4"/>
  <c r="AJ16121" i="4" s="1"/>
  <c r="AI16122" i="4"/>
  <c r="AJ16122" i="4" s="1"/>
  <c r="AI16123" i="4"/>
  <c r="AJ16123" i="4" s="1"/>
  <c r="AI16124" i="4"/>
  <c r="AJ16124" i="4" s="1"/>
  <c r="AI16125" i="4"/>
  <c r="AJ16125" i="4" s="1"/>
  <c r="AI16126" i="4"/>
  <c r="AJ16126" i="4" s="1"/>
  <c r="AI16127" i="4"/>
  <c r="AJ16127" i="4" s="1"/>
  <c r="AI16128" i="4"/>
  <c r="AJ16128" i="4" s="1"/>
  <c r="AI16129" i="4"/>
  <c r="AJ16129" i="4" s="1"/>
  <c r="AI16130" i="4"/>
  <c r="AJ16130" i="4" s="1"/>
  <c r="AI16131" i="4"/>
  <c r="AJ16131" i="4" s="1"/>
  <c r="AI16132" i="4"/>
  <c r="AJ16132" i="4" s="1"/>
  <c r="AI16133" i="4"/>
  <c r="AJ16133" i="4" s="1"/>
  <c r="AI16134" i="4"/>
  <c r="AJ16134" i="4" s="1"/>
  <c r="AI16135" i="4"/>
  <c r="AJ16135" i="4" s="1"/>
  <c r="AI16136" i="4"/>
  <c r="AJ16136" i="4" s="1"/>
  <c r="AI16137" i="4"/>
  <c r="AJ16137" i="4" s="1"/>
  <c r="AI16138" i="4"/>
  <c r="AJ16138" i="4" s="1"/>
  <c r="AI16139" i="4"/>
  <c r="AJ16139" i="4" s="1"/>
  <c r="AI16140" i="4"/>
  <c r="AJ16140" i="4" s="1"/>
  <c r="AI16141" i="4"/>
  <c r="AJ16141" i="4" s="1"/>
  <c r="AI16142" i="4"/>
  <c r="AJ16142" i="4" s="1"/>
  <c r="AI16143" i="4"/>
  <c r="AJ16143" i="4" s="1"/>
  <c r="AI16144" i="4"/>
  <c r="AJ16144" i="4" s="1"/>
  <c r="AI16145" i="4"/>
  <c r="AJ16145" i="4" s="1"/>
  <c r="AI16146" i="4"/>
  <c r="AJ16146" i="4" s="1"/>
  <c r="AI16147" i="4"/>
  <c r="AJ16147" i="4" s="1"/>
  <c r="AI16148" i="4"/>
  <c r="AJ16148" i="4" s="1"/>
  <c r="AI16149" i="4"/>
  <c r="AJ16149" i="4" s="1"/>
  <c r="AI16150" i="4"/>
  <c r="AJ16150" i="4" s="1"/>
  <c r="AI16151" i="4"/>
  <c r="AJ16151" i="4" s="1"/>
  <c r="AI16152" i="4"/>
  <c r="AJ16152" i="4" s="1"/>
  <c r="AI16153" i="4"/>
  <c r="AJ16153" i="4" s="1"/>
  <c r="AI16154" i="4"/>
  <c r="AJ16154" i="4" s="1"/>
  <c r="AI16155" i="4"/>
  <c r="AJ16155" i="4" s="1"/>
  <c r="AI16156" i="4"/>
  <c r="AJ16156" i="4" s="1"/>
  <c r="AI16157" i="4"/>
  <c r="AJ16157" i="4" s="1"/>
  <c r="AI16158" i="4"/>
  <c r="AJ16158" i="4" s="1"/>
  <c r="AI16159" i="4"/>
  <c r="AJ16159" i="4" s="1"/>
  <c r="AI16160" i="4"/>
  <c r="AJ16160" i="4" s="1"/>
  <c r="AI16161" i="4"/>
  <c r="AJ16161" i="4" s="1"/>
  <c r="AI16162" i="4"/>
  <c r="AJ16162" i="4" s="1"/>
  <c r="AI16163" i="4"/>
  <c r="AJ16163" i="4" s="1"/>
  <c r="AI16164" i="4"/>
  <c r="AJ16164" i="4" s="1"/>
  <c r="AI16165" i="4"/>
  <c r="AJ16165" i="4" s="1"/>
  <c r="AI16166" i="4"/>
  <c r="AJ16166" i="4" s="1"/>
  <c r="AI16167" i="4"/>
  <c r="AJ16167" i="4" s="1"/>
  <c r="AI16168" i="4"/>
  <c r="AJ16168" i="4" s="1"/>
  <c r="AI16169" i="4"/>
  <c r="AJ16169" i="4" s="1"/>
  <c r="AI16170" i="4"/>
  <c r="AJ16170" i="4" s="1"/>
  <c r="AI16171" i="4"/>
  <c r="AJ16171" i="4" s="1"/>
  <c r="AI16172" i="4"/>
  <c r="AJ16172" i="4" s="1"/>
  <c r="AI16173" i="4"/>
  <c r="AJ16173" i="4" s="1"/>
  <c r="AI16174" i="4"/>
  <c r="AJ16174" i="4" s="1"/>
  <c r="AI16175" i="4"/>
  <c r="AJ16175" i="4" s="1"/>
  <c r="AI16176" i="4"/>
  <c r="AJ16176" i="4" s="1"/>
  <c r="AI16177" i="4"/>
  <c r="AJ16177" i="4" s="1"/>
  <c r="AI16178" i="4"/>
  <c r="AJ16178" i="4" s="1"/>
  <c r="AI16179" i="4"/>
  <c r="AJ16179" i="4" s="1"/>
  <c r="AI16180" i="4"/>
  <c r="AJ16180" i="4" s="1"/>
  <c r="AI16181" i="4"/>
  <c r="AJ16181" i="4" s="1"/>
  <c r="AI16182" i="4"/>
  <c r="AJ16182" i="4" s="1"/>
  <c r="AI16183" i="4"/>
  <c r="AJ16183" i="4" s="1"/>
  <c r="AI16184" i="4"/>
  <c r="AJ16184" i="4" s="1"/>
  <c r="AI16185" i="4"/>
  <c r="AJ16185" i="4" s="1"/>
  <c r="AI16186" i="4"/>
  <c r="AJ16186" i="4" s="1"/>
  <c r="AI16187" i="4"/>
  <c r="AJ16187" i="4" s="1"/>
  <c r="AI16188" i="4"/>
  <c r="AJ16188" i="4" s="1"/>
  <c r="AI16189" i="4"/>
  <c r="AJ16189" i="4" s="1"/>
  <c r="AI16190" i="4"/>
  <c r="AJ16190" i="4" s="1"/>
  <c r="AI16191" i="4"/>
  <c r="AJ16191" i="4" s="1"/>
  <c r="AI16192" i="4"/>
  <c r="AJ16192" i="4" s="1"/>
  <c r="AI16193" i="4"/>
  <c r="AJ16193" i="4" s="1"/>
  <c r="AI16194" i="4"/>
  <c r="AJ16194" i="4" s="1"/>
  <c r="AI16195" i="4"/>
  <c r="AJ16195" i="4" s="1"/>
  <c r="AI16196" i="4"/>
  <c r="AJ16196" i="4" s="1"/>
  <c r="AI16197" i="4"/>
  <c r="AJ16197" i="4" s="1"/>
  <c r="AI16198" i="4"/>
  <c r="AJ16198" i="4" s="1"/>
  <c r="AI16199" i="4"/>
  <c r="AJ16199" i="4" s="1"/>
  <c r="AI16200" i="4"/>
  <c r="AJ16200" i="4" s="1"/>
  <c r="AI16201" i="4"/>
  <c r="AJ16201" i="4" s="1"/>
  <c r="AI16202" i="4"/>
  <c r="AJ16202" i="4" s="1"/>
  <c r="AI16203" i="4"/>
  <c r="AJ16203" i="4" s="1"/>
  <c r="AI16204" i="4"/>
  <c r="AJ16204" i="4" s="1"/>
  <c r="AI16205" i="4"/>
  <c r="AJ16205" i="4" s="1"/>
  <c r="AI16206" i="4"/>
  <c r="AJ16206" i="4" s="1"/>
  <c r="AI16207" i="4"/>
  <c r="AJ16207" i="4" s="1"/>
  <c r="AI16208" i="4"/>
  <c r="AJ16208" i="4" s="1"/>
  <c r="AI16209" i="4"/>
  <c r="AJ16209" i="4" s="1"/>
  <c r="AI16210" i="4"/>
  <c r="AJ16210" i="4" s="1"/>
  <c r="AI16211" i="4"/>
  <c r="AJ16211" i="4" s="1"/>
  <c r="AI16212" i="4"/>
  <c r="AJ16212" i="4" s="1"/>
  <c r="AI16213" i="4"/>
  <c r="AJ16213" i="4" s="1"/>
  <c r="AI16214" i="4"/>
  <c r="AJ16214" i="4" s="1"/>
  <c r="AI16215" i="4"/>
  <c r="AJ16215" i="4" s="1"/>
  <c r="AI16216" i="4"/>
  <c r="AJ16216" i="4" s="1"/>
  <c r="AI16217" i="4"/>
  <c r="AJ16217" i="4" s="1"/>
  <c r="AI16218" i="4"/>
  <c r="AJ16218" i="4" s="1"/>
  <c r="AI16219" i="4"/>
  <c r="AJ16219" i="4" s="1"/>
  <c r="AI16220" i="4"/>
  <c r="AJ16220" i="4" s="1"/>
  <c r="AI16221" i="4"/>
  <c r="AJ16221" i="4" s="1"/>
  <c r="AI16222" i="4"/>
  <c r="AJ16222" i="4" s="1"/>
  <c r="AI16223" i="4"/>
  <c r="AJ16223" i="4" s="1"/>
  <c r="AI16224" i="4"/>
  <c r="AJ16224" i="4" s="1"/>
  <c r="AI16225" i="4"/>
  <c r="AJ16225" i="4" s="1"/>
  <c r="AI16226" i="4"/>
  <c r="AJ16226" i="4" s="1"/>
  <c r="AI16227" i="4"/>
  <c r="AJ16227" i="4" s="1"/>
  <c r="AI16228" i="4"/>
  <c r="AJ16228" i="4" s="1"/>
  <c r="AI16229" i="4"/>
  <c r="AJ16229" i="4" s="1"/>
  <c r="AI16230" i="4"/>
  <c r="AJ16230" i="4" s="1"/>
  <c r="AI16231" i="4"/>
  <c r="AJ16231" i="4" s="1"/>
  <c r="AI16232" i="4"/>
  <c r="AJ16232" i="4" s="1"/>
  <c r="AI16233" i="4"/>
  <c r="AJ16233" i="4" s="1"/>
  <c r="AI16234" i="4"/>
  <c r="AJ16234" i="4" s="1"/>
  <c r="AI16235" i="4"/>
  <c r="AJ16235" i="4" s="1"/>
  <c r="AI16236" i="4"/>
  <c r="AJ16236" i="4" s="1"/>
  <c r="AI16237" i="4"/>
  <c r="AJ16237" i="4" s="1"/>
  <c r="AI16238" i="4"/>
  <c r="AJ16238" i="4" s="1"/>
  <c r="AI16239" i="4"/>
  <c r="AJ16239" i="4" s="1"/>
  <c r="AI16240" i="4"/>
  <c r="AJ16240" i="4" s="1"/>
  <c r="AI16241" i="4"/>
  <c r="AJ16241" i="4" s="1"/>
  <c r="AI16242" i="4"/>
  <c r="AJ16242" i="4" s="1"/>
  <c r="AI16243" i="4"/>
  <c r="AJ16243" i="4" s="1"/>
  <c r="AI16244" i="4"/>
  <c r="AJ16244" i="4" s="1"/>
  <c r="AI16245" i="4"/>
  <c r="AJ16245" i="4" s="1"/>
  <c r="AI16246" i="4"/>
  <c r="AJ16246" i="4" s="1"/>
  <c r="AI16247" i="4"/>
  <c r="AJ16247" i="4" s="1"/>
  <c r="AI16248" i="4"/>
  <c r="AJ16248" i="4" s="1"/>
  <c r="AI16249" i="4"/>
  <c r="AJ16249" i="4" s="1"/>
  <c r="AI16250" i="4"/>
  <c r="AJ16250" i="4" s="1"/>
  <c r="AI16251" i="4"/>
  <c r="AJ16251" i="4" s="1"/>
  <c r="AI16252" i="4"/>
  <c r="AJ16252" i="4" s="1"/>
  <c r="AI16253" i="4"/>
  <c r="AJ16253" i="4" s="1"/>
  <c r="AI16254" i="4"/>
  <c r="AJ16254" i="4" s="1"/>
  <c r="AI16255" i="4"/>
  <c r="AJ16255" i="4" s="1"/>
  <c r="AI16256" i="4"/>
  <c r="AJ16256" i="4" s="1"/>
  <c r="AI16257" i="4"/>
  <c r="AJ16257" i="4" s="1"/>
  <c r="AI16258" i="4"/>
  <c r="AJ16258" i="4" s="1"/>
  <c r="AI16259" i="4"/>
  <c r="AJ16259" i="4" s="1"/>
  <c r="AI16260" i="4"/>
  <c r="AJ16260" i="4" s="1"/>
  <c r="AI16261" i="4"/>
  <c r="AJ16261" i="4" s="1"/>
  <c r="AI16262" i="4"/>
  <c r="AJ16262" i="4" s="1"/>
  <c r="AI16263" i="4"/>
  <c r="AJ16263" i="4" s="1"/>
  <c r="AI16264" i="4"/>
  <c r="AJ16264" i="4" s="1"/>
  <c r="AI16265" i="4"/>
  <c r="AJ16265" i="4" s="1"/>
  <c r="AI16266" i="4"/>
  <c r="AJ16266" i="4" s="1"/>
  <c r="AI16267" i="4"/>
  <c r="AJ16267" i="4" s="1"/>
  <c r="AI16268" i="4"/>
  <c r="AJ16268" i="4" s="1"/>
  <c r="AI16269" i="4"/>
  <c r="AJ16269" i="4" s="1"/>
  <c r="AI16270" i="4"/>
  <c r="AJ16270" i="4" s="1"/>
  <c r="AI16271" i="4"/>
  <c r="AJ16271" i="4" s="1"/>
  <c r="AI16272" i="4"/>
  <c r="AJ16272" i="4" s="1"/>
  <c r="AI16273" i="4"/>
  <c r="AJ16273" i="4" s="1"/>
  <c r="AI16274" i="4"/>
  <c r="AJ16274" i="4" s="1"/>
  <c r="AI16275" i="4"/>
  <c r="AJ16275" i="4" s="1"/>
  <c r="AI16276" i="4"/>
  <c r="AJ16276" i="4" s="1"/>
  <c r="AI16277" i="4"/>
  <c r="AJ16277" i="4" s="1"/>
  <c r="AI16278" i="4"/>
  <c r="AJ16278" i="4" s="1"/>
  <c r="AI16279" i="4"/>
  <c r="AJ16279" i="4" s="1"/>
  <c r="AI16280" i="4"/>
  <c r="AJ16280" i="4" s="1"/>
  <c r="AI16281" i="4"/>
  <c r="AJ16281" i="4" s="1"/>
  <c r="AI16282" i="4"/>
  <c r="AJ16282" i="4" s="1"/>
  <c r="AI16283" i="4"/>
  <c r="AJ16283" i="4" s="1"/>
  <c r="AI16284" i="4"/>
  <c r="AJ16284" i="4" s="1"/>
  <c r="AI16285" i="4"/>
  <c r="AJ16285" i="4" s="1"/>
  <c r="AI16286" i="4"/>
  <c r="AJ16286" i="4" s="1"/>
  <c r="AI16287" i="4"/>
  <c r="AJ16287" i="4" s="1"/>
  <c r="AI16288" i="4"/>
  <c r="AJ16288" i="4" s="1"/>
  <c r="AI16289" i="4"/>
  <c r="AJ16289" i="4" s="1"/>
  <c r="AI16290" i="4"/>
  <c r="AJ16290" i="4" s="1"/>
  <c r="AI16291" i="4"/>
  <c r="AJ16291" i="4" s="1"/>
  <c r="AI16292" i="4"/>
  <c r="AJ16292" i="4" s="1"/>
  <c r="AI16293" i="4"/>
  <c r="AJ16293" i="4" s="1"/>
  <c r="AI16294" i="4"/>
  <c r="AJ16294" i="4" s="1"/>
  <c r="AI16295" i="4"/>
  <c r="AJ16295" i="4" s="1"/>
  <c r="AI16296" i="4"/>
  <c r="AJ16296" i="4" s="1"/>
  <c r="AI16297" i="4"/>
  <c r="AJ16297" i="4" s="1"/>
  <c r="AI16298" i="4"/>
  <c r="AJ16298" i="4" s="1"/>
  <c r="AI16299" i="4"/>
  <c r="AJ16299" i="4" s="1"/>
  <c r="AI16300" i="4"/>
  <c r="AJ16300" i="4" s="1"/>
  <c r="AI16301" i="4"/>
  <c r="AJ16301" i="4" s="1"/>
  <c r="AI16302" i="4"/>
  <c r="AJ16302" i="4" s="1"/>
  <c r="AI16303" i="4"/>
  <c r="AJ16303" i="4" s="1"/>
  <c r="AI16304" i="4"/>
  <c r="AJ16304" i="4" s="1"/>
  <c r="AI16305" i="4"/>
  <c r="AJ16305" i="4" s="1"/>
  <c r="AI16306" i="4"/>
  <c r="AJ16306" i="4" s="1"/>
  <c r="AI16307" i="4"/>
  <c r="AJ16307" i="4" s="1"/>
  <c r="AI16308" i="4"/>
  <c r="AJ16308" i="4" s="1"/>
  <c r="AI16309" i="4"/>
  <c r="AJ16309" i="4" s="1"/>
  <c r="AI16310" i="4"/>
  <c r="AJ16310" i="4" s="1"/>
  <c r="AI16311" i="4"/>
  <c r="AJ16311" i="4" s="1"/>
  <c r="AI16312" i="4"/>
  <c r="AJ16312" i="4" s="1"/>
  <c r="AI16313" i="4"/>
  <c r="AJ16313" i="4" s="1"/>
  <c r="AI16314" i="4"/>
  <c r="AJ16314" i="4" s="1"/>
  <c r="AI16315" i="4"/>
  <c r="AJ16315" i="4" s="1"/>
  <c r="AI16316" i="4"/>
  <c r="AJ16316" i="4" s="1"/>
  <c r="AI16317" i="4"/>
  <c r="AJ16317" i="4" s="1"/>
  <c r="AI16318" i="4"/>
  <c r="AJ16318" i="4" s="1"/>
  <c r="AI16319" i="4"/>
  <c r="AJ16319" i="4" s="1"/>
  <c r="AI16320" i="4"/>
  <c r="AJ16320" i="4" s="1"/>
  <c r="AI16321" i="4"/>
  <c r="AJ16321" i="4" s="1"/>
  <c r="AI16322" i="4"/>
  <c r="AJ16322" i="4" s="1"/>
  <c r="AI16323" i="4"/>
  <c r="AJ16323" i="4" s="1"/>
  <c r="AI16324" i="4"/>
  <c r="AJ16324" i="4" s="1"/>
  <c r="AI16325" i="4"/>
  <c r="AJ16325" i="4" s="1"/>
  <c r="AI16326" i="4"/>
  <c r="AJ16326" i="4" s="1"/>
  <c r="AI16327" i="4"/>
  <c r="AJ16327" i="4" s="1"/>
  <c r="AI16328" i="4"/>
  <c r="AJ16328" i="4" s="1"/>
  <c r="AI16329" i="4"/>
  <c r="AJ16329" i="4" s="1"/>
  <c r="AI16330" i="4"/>
  <c r="AJ16330" i="4" s="1"/>
  <c r="AI16331" i="4"/>
  <c r="AJ16331" i="4" s="1"/>
  <c r="AI16332" i="4"/>
  <c r="AJ16332" i="4" s="1"/>
  <c r="AI16333" i="4"/>
  <c r="AJ16333" i="4" s="1"/>
  <c r="AI16334" i="4"/>
  <c r="AJ16334" i="4" s="1"/>
  <c r="AI16335" i="4"/>
  <c r="AJ16335" i="4" s="1"/>
  <c r="AI16336" i="4"/>
  <c r="AJ16336" i="4" s="1"/>
  <c r="AI16337" i="4"/>
  <c r="AJ16337" i="4" s="1"/>
  <c r="AI16338" i="4"/>
  <c r="AJ16338" i="4" s="1"/>
  <c r="AI16339" i="4"/>
  <c r="AJ16339" i="4" s="1"/>
  <c r="AI16340" i="4"/>
  <c r="AJ16340" i="4" s="1"/>
  <c r="AI16341" i="4"/>
  <c r="AJ16341" i="4" s="1"/>
  <c r="AI16342" i="4"/>
  <c r="AJ16342" i="4" s="1"/>
  <c r="AI16343" i="4"/>
  <c r="AJ16343" i="4" s="1"/>
  <c r="AI16344" i="4"/>
  <c r="AJ16344" i="4" s="1"/>
  <c r="AI16345" i="4"/>
  <c r="AJ16345" i="4" s="1"/>
  <c r="AI16346" i="4"/>
  <c r="AJ16346" i="4" s="1"/>
  <c r="AI16347" i="4"/>
  <c r="AJ16347" i="4" s="1"/>
  <c r="AI16348" i="4"/>
  <c r="AJ16348" i="4" s="1"/>
  <c r="AI16349" i="4"/>
  <c r="AJ16349" i="4" s="1"/>
  <c r="AI16350" i="4"/>
  <c r="AJ16350" i="4" s="1"/>
  <c r="AI16351" i="4"/>
  <c r="AJ16351" i="4" s="1"/>
  <c r="AI16352" i="4"/>
  <c r="AJ16352" i="4" s="1"/>
  <c r="AI16353" i="4"/>
  <c r="AJ16353" i="4" s="1"/>
  <c r="AI16354" i="4"/>
  <c r="AJ16354" i="4" s="1"/>
  <c r="AI16355" i="4"/>
  <c r="AJ16355" i="4" s="1"/>
  <c r="AI16356" i="4"/>
  <c r="AJ16356" i="4" s="1"/>
  <c r="AI16357" i="4"/>
  <c r="AJ16357" i="4" s="1"/>
  <c r="AI16358" i="4"/>
  <c r="AJ16358" i="4" s="1"/>
  <c r="AI16359" i="4"/>
  <c r="AJ16359" i="4" s="1"/>
  <c r="AI16360" i="4"/>
  <c r="AJ16360" i="4" s="1"/>
  <c r="AI16361" i="4"/>
  <c r="AJ16361" i="4" s="1"/>
  <c r="AI16362" i="4"/>
  <c r="AJ16362" i="4" s="1"/>
  <c r="AI16363" i="4"/>
  <c r="AJ16363" i="4" s="1"/>
  <c r="AI16364" i="4"/>
  <c r="AJ16364" i="4" s="1"/>
  <c r="AI16365" i="4"/>
  <c r="AJ16365" i="4" s="1"/>
  <c r="AI16366" i="4"/>
  <c r="AJ16366" i="4" s="1"/>
  <c r="AI16367" i="4"/>
  <c r="AJ16367" i="4" s="1"/>
  <c r="AI16368" i="4"/>
  <c r="AJ16368" i="4" s="1"/>
  <c r="AI16369" i="4"/>
  <c r="AJ16369" i="4" s="1"/>
  <c r="AI16370" i="4"/>
  <c r="AJ16370" i="4" s="1"/>
  <c r="AI16371" i="4"/>
  <c r="AJ16371" i="4" s="1"/>
  <c r="AI16372" i="4"/>
  <c r="AJ16372" i="4" s="1"/>
  <c r="AI16373" i="4"/>
  <c r="AJ16373" i="4" s="1"/>
  <c r="AI16374" i="4"/>
  <c r="AJ16374" i="4" s="1"/>
  <c r="AI16375" i="4"/>
  <c r="AJ16375" i="4" s="1"/>
  <c r="AI16376" i="4"/>
  <c r="AJ16376" i="4" s="1"/>
  <c r="AI16377" i="4"/>
  <c r="AJ16377" i="4" s="1"/>
  <c r="AI16378" i="4"/>
  <c r="AJ16378" i="4" s="1"/>
  <c r="AI16379" i="4"/>
  <c r="AJ16379" i="4" s="1"/>
  <c r="AI16380" i="4"/>
  <c r="AJ16380" i="4" s="1"/>
  <c r="AI16381" i="4"/>
  <c r="AJ16381" i="4" s="1"/>
  <c r="AI16382" i="4"/>
  <c r="AJ16382" i="4" s="1"/>
  <c r="AI16383" i="4"/>
  <c r="AJ16383" i="4" s="1"/>
  <c r="AI16384" i="4"/>
  <c r="AJ16384" i="4" s="1"/>
  <c r="AI16385" i="4"/>
  <c r="AJ16385" i="4" s="1"/>
  <c r="AI16386" i="4"/>
  <c r="AJ16386" i="4" s="1"/>
  <c r="AI16387" i="4"/>
  <c r="AJ16387" i="4" s="1"/>
  <c r="AI16388" i="4"/>
  <c r="AJ16388" i="4" s="1"/>
  <c r="AI16389" i="4"/>
  <c r="AJ16389" i="4" s="1"/>
  <c r="AI16390" i="4"/>
  <c r="AJ16390" i="4" s="1"/>
  <c r="AI16391" i="4"/>
  <c r="AJ16391" i="4" s="1"/>
  <c r="AI16392" i="4"/>
  <c r="AJ16392" i="4" s="1"/>
  <c r="AI16393" i="4"/>
  <c r="AJ16393" i="4" s="1"/>
  <c r="AI16394" i="4"/>
  <c r="AJ16394" i="4" s="1"/>
  <c r="AI16395" i="4"/>
  <c r="AJ16395" i="4" s="1"/>
  <c r="AI16396" i="4"/>
  <c r="AJ16396" i="4" s="1"/>
  <c r="AI16397" i="4"/>
  <c r="AJ16397" i="4" s="1"/>
  <c r="AI16398" i="4"/>
  <c r="AJ16398" i="4" s="1"/>
  <c r="AI16399" i="4"/>
  <c r="AJ16399" i="4" s="1"/>
  <c r="AI16400" i="4"/>
  <c r="AJ16400" i="4" s="1"/>
  <c r="AI16401" i="4"/>
  <c r="AJ16401" i="4" s="1"/>
  <c r="AI16402" i="4"/>
  <c r="AJ16402" i="4" s="1"/>
  <c r="AI16403" i="4"/>
  <c r="AJ16403" i="4" s="1"/>
  <c r="AI16404" i="4"/>
  <c r="AJ16404" i="4" s="1"/>
  <c r="AI16405" i="4"/>
  <c r="AJ16405" i="4" s="1"/>
  <c r="AI16406" i="4"/>
  <c r="AJ16406" i="4" s="1"/>
  <c r="AI16407" i="4"/>
  <c r="AJ16407" i="4" s="1"/>
  <c r="AI16408" i="4"/>
  <c r="AJ16408" i="4" s="1"/>
  <c r="AI16409" i="4"/>
  <c r="AJ16409" i="4" s="1"/>
  <c r="AI16410" i="4"/>
  <c r="AJ16410" i="4" s="1"/>
  <c r="AI16411" i="4"/>
  <c r="AJ16411" i="4" s="1"/>
  <c r="AI16412" i="4"/>
  <c r="AJ16412" i="4" s="1"/>
  <c r="AI16413" i="4"/>
  <c r="AJ16413" i="4" s="1"/>
  <c r="AI16414" i="4"/>
  <c r="AJ16414" i="4" s="1"/>
  <c r="AI16415" i="4"/>
  <c r="AJ16415" i="4" s="1"/>
  <c r="AI16416" i="4"/>
  <c r="AJ16416" i="4" s="1"/>
  <c r="AI16417" i="4"/>
  <c r="AJ16417" i="4" s="1"/>
  <c r="AI16418" i="4"/>
  <c r="AJ16418" i="4" s="1"/>
  <c r="AI16419" i="4"/>
  <c r="AJ16419" i="4" s="1"/>
  <c r="AI16420" i="4"/>
  <c r="AJ16420" i="4" s="1"/>
  <c r="AI16421" i="4"/>
  <c r="AJ16421" i="4" s="1"/>
  <c r="AI16422" i="4"/>
  <c r="AJ16422" i="4" s="1"/>
  <c r="AI16423" i="4"/>
  <c r="AJ16423" i="4" s="1"/>
  <c r="AI16424" i="4"/>
  <c r="AJ16424" i="4" s="1"/>
  <c r="AI16425" i="4"/>
  <c r="AJ16425" i="4" s="1"/>
  <c r="AI16426" i="4"/>
  <c r="AJ16426" i="4" s="1"/>
  <c r="AI16427" i="4"/>
  <c r="AJ16427" i="4" s="1"/>
  <c r="AI16428" i="4"/>
  <c r="AJ16428" i="4" s="1"/>
  <c r="AI16429" i="4"/>
  <c r="AJ16429" i="4" s="1"/>
  <c r="AI16430" i="4"/>
  <c r="AJ16430" i="4" s="1"/>
  <c r="AI16431" i="4"/>
  <c r="AJ16431" i="4" s="1"/>
  <c r="AI16432" i="4"/>
  <c r="AJ16432" i="4" s="1"/>
  <c r="AI16433" i="4"/>
  <c r="AJ16433" i="4" s="1"/>
  <c r="AI16434" i="4"/>
  <c r="AJ16434" i="4" s="1"/>
  <c r="AI16435" i="4"/>
  <c r="AJ16435" i="4" s="1"/>
  <c r="AI16436" i="4"/>
  <c r="AJ16436" i="4" s="1"/>
  <c r="AI16437" i="4"/>
  <c r="AJ16437" i="4" s="1"/>
  <c r="AI16438" i="4"/>
  <c r="AJ16438" i="4" s="1"/>
  <c r="AI16439" i="4"/>
  <c r="AJ16439" i="4" s="1"/>
  <c r="AI16440" i="4"/>
  <c r="AJ16440" i="4" s="1"/>
  <c r="AI16441" i="4"/>
  <c r="AJ16441" i="4" s="1"/>
  <c r="AI16442" i="4"/>
  <c r="AJ16442" i="4" s="1"/>
  <c r="AI16443" i="4"/>
  <c r="AJ16443" i="4" s="1"/>
  <c r="AI16444" i="4"/>
  <c r="AJ16444" i="4" s="1"/>
  <c r="AI16445" i="4"/>
  <c r="AJ16445" i="4" s="1"/>
  <c r="AI16446" i="4"/>
  <c r="AJ16446" i="4" s="1"/>
  <c r="AI16447" i="4"/>
  <c r="AJ16447" i="4" s="1"/>
  <c r="AI16448" i="4"/>
  <c r="AJ16448" i="4" s="1"/>
  <c r="AI16449" i="4"/>
  <c r="AJ16449" i="4" s="1"/>
  <c r="AI16450" i="4"/>
  <c r="AJ16450" i="4" s="1"/>
  <c r="AI16451" i="4"/>
  <c r="AJ16451" i="4" s="1"/>
  <c r="AI16452" i="4"/>
  <c r="AJ16452" i="4" s="1"/>
  <c r="AI16453" i="4"/>
  <c r="AJ16453" i="4" s="1"/>
  <c r="AI16454" i="4"/>
  <c r="AJ16454" i="4" s="1"/>
  <c r="AI16455" i="4"/>
  <c r="AJ16455" i="4" s="1"/>
  <c r="AI16456" i="4"/>
  <c r="AJ16456" i="4" s="1"/>
  <c r="AI16457" i="4"/>
  <c r="AJ16457" i="4" s="1"/>
  <c r="AI16458" i="4"/>
  <c r="AJ16458" i="4" s="1"/>
  <c r="AI16459" i="4"/>
  <c r="AJ16459" i="4" s="1"/>
  <c r="AI16460" i="4"/>
  <c r="AJ16460" i="4" s="1"/>
  <c r="AI16461" i="4"/>
  <c r="AJ16461" i="4" s="1"/>
  <c r="AI16462" i="4"/>
  <c r="AJ16462" i="4" s="1"/>
  <c r="AI16463" i="4"/>
  <c r="AJ16463" i="4" s="1"/>
  <c r="AI16464" i="4"/>
  <c r="AJ16464" i="4" s="1"/>
  <c r="AI16465" i="4"/>
  <c r="AJ16465" i="4" s="1"/>
  <c r="AI16466" i="4"/>
  <c r="AJ16466" i="4" s="1"/>
  <c r="AI16467" i="4"/>
  <c r="AJ16467" i="4" s="1"/>
  <c r="AI16468" i="4"/>
  <c r="AJ16468" i="4" s="1"/>
  <c r="AI16469" i="4"/>
  <c r="AJ16469" i="4" s="1"/>
  <c r="AI16470" i="4"/>
  <c r="AJ16470" i="4" s="1"/>
  <c r="AI16471" i="4"/>
  <c r="AJ16471" i="4" s="1"/>
  <c r="AI16472" i="4"/>
  <c r="AJ16472" i="4" s="1"/>
  <c r="AI16473" i="4"/>
  <c r="AJ16473" i="4" s="1"/>
  <c r="AI16474" i="4"/>
  <c r="AJ16474" i="4" s="1"/>
  <c r="AI16475" i="4"/>
  <c r="AJ16475" i="4" s="1"/>
  <c r="AI16476" i="4"/>
  <c r="AJ16476" i="4" s="1"/>
  <c r="AI16477" i="4"/>
  <c r="AJ16477" i="4" s="1"/>
  <c r="AI16478" i="4"/>
  <c r="AJ16478" i="4" s="1"/>
  <c r="AI16479" i="4"/>
  <c r="AJ16479" i="4" s="1"/>
  <c r="AI16480" i="4"/>
  <c r="AJ16480" i="4" s="1"/>
  <c r="AI16481" i="4"/>
  <c r="AJ16481" i="4" s="1"/>
  <c r="AI16482" i="4"/>
  <c r="AJ16482" i="4" s="1"/>
  <c r="AI16483" i="4"/>
  <c r="AJ16483" i="4" s="1"/>
  <c r="AI16484" i="4"/>
  <c r="AJ16484" i="4" s="1"/>
  <c r="AI16485" i="4"/>
  <c r="AJ16485" i="4" s="1"/>
  <c r="AI16486" i="4"/>
  <c r="AJ16486" i="4" s="1"/>
  <c r="AI16487" i="4"/>
  <c r="AJ16487" i="4" s="1"/>
  <c r="AI16488" i="4"/>
  <c r="AJ16488" i="4" s="1"/>
  <c r="AI16489" i="4"/>
  <c r="AJ16489" i="4" s="1"/>
  <c r="AI16490" i="4"/>
  <c r="AJ16490" i="4" s="1"/>
  <c r="AI16491" i="4"/>
  <c r="AJ16491" i="4" s="1"/>
  <c r="AI16492" i="4"/>
  <c r="AJ16492" i="4" s="1"/>
  <c r="AI16493" i="4"/>
  <c r="AJ16493" i="4" s="1"/>
  <c r="AI16494" i="4"/>
  <c r="AJ16494" i="4" s="1"/>
  <c r="AI16495" i="4"/>
  <c r="AJ16495" i="4" s="1"/>
  <c r="AI16496" i="4"/>
  <c r="AJ16496" i="4" s="1"/>
  <c r="AI16497" i="4"/>
  <c r="AJ16497" i="4" s="1"/>
  <c r="AI16498" i="4"/>
  <c r="AJ16498" i="4" s="1"/>
  <c r="AI16499" i="4"/>
  <c r="AJ16499" i="4" s="1"/>
  <c r="AI16500" i="4"/>
  <c r="AJ16500" i="4" s="1"/>
  <c r="AI16501" i="4"/>
  <c r="AJ16501" i="4" s="1"/>
  <c r="AI16502" i="4"/>
  <c r="AJ16502" i="4" s="1"/>
  <c r="AI16503" i="4"/>
  <c r="AJ16503" i="4" s="1"/>
  <c r="AI16504" i="4"/>
  <c r="AJ16504" i="4" s="1"/>
  <c r="AI16505" i="4"/>
  <c r="AJ16505" i="4" s="1"/>
  <c r="AI16506" i="4"/>
  <c r="AJ16506" i="4" s="1"/>
  <c r="AI16507" i="4"/>
  <c r="AJ16507" i="4" s="1"/>
  <c r="AI16508" i="4"/>
  <c r="AJ16508" i="4" s="1"/>
  <c r="AI16509" i="4"/>
  <c r="AJ16509" i="4" s="1"/>
  <c r="AI16510" i="4"/>
  <c r="AJ16510" i="4" s="1"/>
  <c r="AI16511" i="4"/>
  <c r="AJ16511" i="4" s="1"/>
  <c r="AI16512" i="4"/>
  <c r="AJ16512" i="4" s="1"/>
  <c r="AI16513" i="4"/>
  <c r="AJ16513" i="4" s="1"/>
  <c r="AI16514" i="4"/>
  <c r="AJ16514" i="4" s="1"/>
  <c r="AI16515" i="4"/>
  <c r="AJ16515" i="4" s="1"/>
  <c r="AI16516" i="4"/>
  <c r="AJ16516" i="4" s="1"/>
  <c r="AI16517" i="4"/>
  <c r="AJ16517" i="4" s="1"/>
  <c r="AI16518" i="4"/>
  <c r="AJ16518" i="4" s="1"/>
  <c r="AI16519" i="4"/>
  <c r="AJ16519" i="4" s="1"/>
  <c r="AI16520" i="4"/>
  <c r="AJ16520" i="4" s="1"/>
  <c r="AI16521" i="4"/>
  <c r="AJ16521" i="4" s="1"/>
  <c r="AI16522" i="4"/>
  <c r="AJ16522" i="4" s="1"/>
  <c r="AI16523" i="4"/>
  <c r="AJ16523" i="4" s="1"/>
  <c r="AI16524" i="4"/>
  <c r="AJ16524" i="4" s="1"/>
  <c r="AI16525" i="4"/>
  <c r="AJ16525" i="4" s="1"/>
  <c r="AI16526" i="4"/>
  <c r="AJ16526" i="4" s="1"/>
  <c r="AI16527" i="4"/>
  <c r="AJ16527" i="4" s="1"/>
  <c r="AI16528" i="4"/>
  <c r="AJ16528" i="4" s="1"/>
  <c r="AI16529" i="4"/>
  <c r="AJ16529" i="4" s="1"/>
  <c r="AI16530" i="4"/>
  <c r="AJ16530" i="4" s="1"/>
  <c r="AI16531" i="4"/>
  <c r="AJ16531" i="4" s="1"/>
  <c r="AI16532" i="4"/>
  <c r="AJ16532" i="4" s="1"/>
  <c r="AI16533" i="4"/>
  <c r="AJ16533" i="4" s="1"/>
  <c r="AI16534" i="4"/>
  <c r="AJ16534" i="4" s="1"/>
  <c r="AI16535" i="4"/>
  <c r="AJ16535" i="4" s="1"/>
  <c r="AI16536" i="4"/>
  <c r="AJ16536" i="4" s="1"/>
  <c r="AI16537" i="4"/>
  <c r="AJ16537" i="4" s="1"/>
  <c r="AI16538" i="4"/>
  <c r="AJ16538" i="4" s="1"/>
  <c r="AI16539" i="4"/>
  <c r="AJ16539" i="4" s="1"/>
  <c r="AI16540" i="4"/>
  <c r="AJ16540" i="4" s="1"/>
  <c r="AI16541" i="4"/>
  <c r="AJ16541" i="4" s="1"/>
  <c r="AI16542" i="4"/>
  <c r="AJ16542" i="4" s="1"/>
  <c r="AI16543" i="4"/>
  <c r="AJ16543" i="4" s="1"/>
  <c r="AI16544" i="4"/>
  <c r="AJ16544" i="4" s="1"/>
  <c r="AI16545" i="4"/>
  <c r="AJ16545" i="4" s="1"/>
  <c r="AI16546" i="4"/>
  <c r="AJ16546" i="4" s="1"/>
  <c r="AI16547" i="4"/>
  <c r="AJ16547" i="4" s="1"/>
  <c r="AI16548" i="4"/>
  <c r="AJ16548" i="4" s="1"/>
  <c r="AI16549" i="4"/>
  <c r="AJ16549" i="4" s="1"/>
  <c r="AI16550" i="4"/>
  <c r="AJ16550" i="4" s="1"/>
  <c r="AI16551" i="4"/>
  <c r="AJ16551" i="4" s="1"/>
  <c r="AI16552" i="4"/>
  <c r="AJ16552" i="4" s="1"/>
  <c r="AI16553" i="4"/>
  <c r="AJ16553" i="4" s="1"/>
  <c r="AI16554" i="4"/>
  <c r="AJ16554" i="4" s="1"/>
  <c r="AI16555" i="4"/>
  <c r="AJ16555" i="4" s="1"/>
  <c r="AI16556" i="4"/>
  <c r="AJ16556" i="4" s="1"/>
  <c r="AI16557" i="4"/>
  <c r="AJ16557" i="4" s="1"/>
  <c r="AI16558" i="4"/>
  <c r="AJ16558" i="4" s="1"/>
  <c r="AI16559" i="4"/>
  <c r="AJ16559" i="4" s="1"/>
  <c r="AI16560" i="4"/>
  <c r="AJ16560" i="4" s="1"/>
  <c r="AI16561" i="4"/>
  <c r="AJ16561" i="4" s="1"/>
  <c r="AI16562" i="4"/>
  <c r="AJ16562" i="4" s="1"/>
  <c r="AI16563" i="4"/>
  <c r="AJ16563" i="4" s="1"/>
  <c r="AI16564" i="4"/>
  <c r="AJ16564" i="4" s="1"/>
  <c r="AI16565" i="4"/>
  <c r="AJ16565" i="4" s="1"/>
  <c r="AI16566" i="4"/>
  <c r="AJ16566" i="4" s="1"/>
  <c r="AI16567" i="4"/>
  <c r="AJ16567" i="4" s="1"/>
  <c r="AI16568" i="4"/>
  <c r="AJ16568" i="4" s="1"/>
  <c r="AI16569" i="4"/>
  <c r="AJ16569" i="4" s="1"/>
  <c r="AI16570" i="4"/>
  <c r="AJ16570" i="4" s="1"/>
  <c r="AI16571" i="4"/>
  <c r="AJ16571" i="4" s="1"/>
  <c r="AI16572" i="4"/>
  <c r="AJ16572" i="4" s="1"/>
  <c r="AI16573" i="4"/>
  <c r="AJ16573" i="4" s="1"/>
  <c r="AI16574" i="4"/>
  <c r="AJ16574" i="4" s="1"/>
  <c r="AI16575" i="4"/>
  <c r="AJ16575" i="4" s="1"/>
  <c r="AI16576" i="4"/>
  <c r="AJ16576" i="4" s="1"/>
  <c r="AI16577" i="4"/>
  <c r="AJ16577" i="4" s="1"/>
  <c r="AI16578" i="4"/>
  <c r="AJ16578" i="4" s="1"/>
  <c r="AI16579" i="4"/>
  <c r="AJ16579" i="4" s="1"/>
  <c r="AI16580" i="4"/>
  <c r="AJ16580" i="4" s="1"/>
  <c r="AI16581" i="4"/>
  <c r="AJ16581" i="4" s="1"/>
  <c r="AI16582" i="4"/>
  <c r="AJ16582" i="4" s="1"/>
  <c r="AI16583" i="4"/>
  <c r="AJ16583" i="4" s="1"/>
  <c r="AI16584" i="4"/>
  <c r="AJ16584" i="4" s="1"/>
  <c r="AI16585" i="4"/>
  <c r="AJ16585" i="4" s="1"/>
  <c r="AI16586" i="4"/>
  <c r="AJ16586" i="4" s="1"/>
  <c r="AI16587" i="4"/>
  <c r="AJ16587" i="4" s="1"/>
  <c r="AI16588" i="4"/>
  <c r="AJ16588" i="4" s="1"/>
  <c r="AI16589" i="4"/>
  <c r="AJ16589" i="4" s="1"/>
  <c r="AI16590" i="4"/>
  <c r="AJ16590" i="4" s="1"/>
  <c r="AI16591" i="4"/>
  <c r="AJ16591" i="4" s="1"/>
  <c r="AI16592" i="4"/>
  <c r="AJ16592" i="4" s="1"/>
  <c r="AI16593" i="4"/>
  <c r="AJ16593" i="4" s="1"/>
  <c r="AI16594" i="4"/>
  <c r="AJ16594" i="4" s="1"/>
  <c r="AI16595" i="4"/>
  <c r="AJ16595" i="4" s="1"/>
  <c r="AI16596" i="4"/>
  <c r="AJ16596" i="4" s="1"/>
  <c r="AI16597" i="4"/>
  <c r="AJ16597" i="4" s="1"/>
  <c r="AI16598" i="4"/>
  <c r="AJ16598" i="4" s="1"/>
  <c r="AI16599" i="4"/>
  <c r="AJ16599" i="4" s="1"/>
  <c r="AI16600" i="4"/>
  <c r="AJ16600" i="4" s="1"/>
  <c r="AI16601" i="4"/>
  <c r="AJ16601" i="4" s="1"/>
  <c r="AI16602" i="4"/>
  <c r="AJ16602" i="4" s="1"/>
  <c r="AI16603" i="4"/>
  <c r="AJ16603" i="4" s="1"/>
  <c r="AI16604" i="4"/>
  <c r="AJ16604" i="4" s="1"/>
  <c r="AI16605" i="4"/>
  <c r="AJ16605" i="4" s="1"/>
  <c r="AI16606" i="4"/>
  <c r="AJ16606" i="4" s="1"/>
  <c r="AI16607" i="4"/>
  <c r="AJ16607" i="4" s="1"/>
  <c r="AI16608" i="4"/>
  <c r="AJ16608" i="4" s="1"/>
  <c r="AI16609" i="4"/>
  <c r="AJ16609" i="4" s="1"/>
  <c r="AI16610" i="4"/>
  <c r="AJ16610" i="4" s="1"/>
  <c r="AI16611" i="4"/>
  <c r="AJ16611" i="4" s="1"/>
  <c r="AI16612" i="4"/>
  <c r="AJ16612" i="4" s="1"/>
  <c r="AI16613" i="4"/>
  <c r="AJ16613" i="4" s="1"/>
  <c r="AI16614" i="4"/>
  <c r="AJ16614" i="4" s="1"/>
  <c r="AI16615" i="4"/>
  <c r="AJ16615" i="4" s="1"/>
  <c r="AI16616" i="4"/>
  <c r="AJ16616" i="4" s="1"/>
  <c r="AI16617" i="4"/>
  <c r="AJ16617" i="4" s="1"/>
  <c r="AI16618" i="4"/>
  <c r="AJ16618" i="4" s="1"/>
  <c r="AI16619" i="4"/>
  <c r="AJ16619" i="4" s="1"/>
  <c r="AI16620" i="4"/>
  <c r="AJ16620" i="4" s="1"/>
  <c r="AI16621" i="4"/>
  <c r="AJ16621" i="4" s="1"/>
  <c r="AI16622" i="4"/>
  <c r="AJ16622" i="4" s="1"/>
  <c r="AI16623" i="4"/>
  <c r="AJ16623" i="4" s="1"/>
  <c r="AI16624" i="4"/>
  <c r="AJ16624" i="4" s="1"/>
  <c r="AI16625" i="4"/>
  <c r="AJ16625" i="4" s="1"/>
  <c r="AI16626" i="4"/>
  <c r="AJ16626" i="4" s="1"/>
  <c r="AI16627" i="4"/>
  <c r="AJ16627" i="4" s="1"/>
  <c r="AI16628" i="4"/>
  <c r="AJ16628" i="4" s="1"/>
  <c r="AI16629" i="4"/>
  <c r="AJ16629" i="4" s="1"/>
  <c r="AI16630" i="4"/>
  <c r="AJ16630" i="4" s="1"/>
  <c r="AI16631" i="4"/>
  <c r="AJ16631" i="4" s="1"/>
  <c r="AI16632" i="4"/>
  <c r="AJ16632" i="4" s="1"/>
  <c r="AI16633" i="4"/>
  <c r="AJ16633" i="4" s="1"/>
  <c r="AI16634" i="4"/>
  <c r="AJ16634" i="4" s="1"/>
  <c r="AI16635" i="4"/>
  <c r="AJ16635" i="4" s="1"/>
  <c r="AI16636" i="4"/>
  <c r="AJ16636" i="4" s="1"/>
  <c r="AI16637" i="4"/>
  <c r="AJ16637" i="4" s="1"/>
  <c r="AI16638" i="4"/>
  <c r="AJ16638" i="4" s="1"/>
  <c r="AI16639" i="4"/>
  <c r="AJ16639" i="4" s="1"/>
  <c r="AI16640" i="4"/>
  <c r="AJ16640" i="4" s="1"/>
  <c r="AI16641" i="4"/>
  <c r="AJ16641" i="4" s="1"/>
  <c r="AI16642" i="4"/>
  <c r="AJ16642" i="4" s="1"/>
  <c r="AI16643" i="4"/>
  <c r="AJ16643" i="4" s="1"/>
  <c r="AI16644" i="4"/>
  <c r="AJ16644" i="4" s="1"/>
  <c r="AI16645" i="4"/>
  <c r="AJ16645" i="4" s="1"/>
  <c r="AI16646" i="4"/>
  <c r="AJ16646" i="4" s="1"/>
  <c r="AI16647" i="4"/>
  <c r="AJ16647" i="4" s="1"/>
  <c r="AI16648" i="4"/>
  <c r="AJ16648" i="4" s="1"/>
  <c r="AI16649" i="4"/>
  <c r="AJ16649" i="4" s="1"/>
  <c r="AI16650" i="4"/>
  <c r="AJ16650" i="4" s="1"/>
  <c r="AI16651" i="4"/>
  <c r="AJ16651" i="4" s="1"/>
  <c r="AI16652" i="4"/>
  <c r="AJ16652" i="4" s="1"/>
  <c r="AI16653" i="4"/>
  <c r="AJ16653" i="4" s="1"/>
  <c r="AI16654" i="4"/>
  <c r="AJ16654" i="4" s="1"/>
  <c r="AI16655" i="4"/>
  <c r="AJ16655" i="4" s="1"/>
  <c r="AI16656" i="4"/>
  <c r="AJ16656" i="4" s="1"/>
  <c r="AI16657" i="4"/>
  <c r="AJ16657" i="4" s="1"/>
  <c r="AI16658" i="4"/>
  <c r="AJ16658" i="4" s="1"/>
  <c r="AI16659" i="4"/>
  <c r="AJ16659" i="4" s="1"/>
  <c r="AI16660" i="4"/>
  <c r="AJ16660" i="4" s="1"/>
  <c r="AI16661" i="4"/>
  <c r="AJ16661" i="4" s="1"/>
  <c r="AI16662" i="4"/>
  <c r="AJ16662" i="4" s="1"/>
  <c r="AI16663" i="4"/>
  <c r="AJ16663" i="4" s="1"/>
  <c r="AI16664" i="4"/>
  <c r="AJ16664" i="4" s="1"/>
  <c r="AI16665" i="4"/>
  <c r="AJ16665" i="4" s="1"/>
  <c r="AI16666" i="4"/>
  <c r="AJ16666" i="4" s="1"/>
  <c r="AI16667" i="4"/>
  <c r="AJ16667" i="4" s="1"/>
  <c r="AI16668" i="4"/>
  <c r="AJ16668" i="4" s="1"/>
  <c r="AI16669" i="4"/>
  <c r="AJ16669" i="4" s="1"/>
  <c r="AI16670" i="4"/>
  <c r="AJ16670" i="4" s="1"/>
  <c r="AI16671" i="4"/>
  <c r="AJ16671" i="4" s="1"/>
  <c r="AI16672" i="4"/>
  <c r="AJ16672" i="4" s="1"/>
  <c r="AI16673" i="4"/>
  <c r="AJ16673" i="4" s="1"/>
  <c r="AI16674" i="4"/>
  <c r="AJ16674" i="4" s="1"/>
  <c r="AI16675" i="4"/>
  <c r="AJ16675" i="4" s="1"/>
  <c r="AI16676" i="4"/>
  <c r="AJ16676" i="4" s="1"/>
  <c r="AI16677" i="4"/>
  <c r="AJ16677" i="4" s="1"/>
  <c r="AI16678" i="4"/>
  <c r="AJ16678" i="4" s="1"/>
  <c r="AI16679" i="4"/>
  <c r="AJ16679" i="4" s="1"/>
  <c r="AI16680" i="4"/>
  <c r="AJ16680" i="4" s="1"/>
  <c r="AI16681" i="4"/>
  <c r="AJ16681" i="4" s="1"/>
  <c r="AI16682" i="4"/>
  <c r="AJ16682" i="4" s="1"/>
  <c r="AI16683" i="4"/>
  <c r="AJ16683" i="4" s="1"/>
  <c r="AI16684" i="4"/>
  <c r="AJ16684" i="4" s="1"/>
  <c r="AI16685" i="4"/>
  <c r="AJ16685" i="4" s="1"/>
  <c r="AI16686" i="4"/>
  <c r="AJ16686" i="4" s="1"/>
  <c r="AI16687" i="4"/>
  <c r="AJ16687" i="4" s="1"/>
  <c r="AI16688" i="4"/>
  <c r="AJ16688" i="4" s="1"/>
  <c r="AI16689" i="4"/>
  <c r="AJ16689" i="4" s="1"/>
  <c r="AI16690" i="4"/>
  <c r="AJ16690" i="4" s="1"/>
  <c r="AI16691" i="4"/>
  <c r="AJ16691" i="4" s="1"/>
  <c r="AI16692" i="4"/>
  <c r="AJ16692" i="4" s="1"/>
  <c r="AI16693" i="4"/>
  <c r="AJ16693" i="4" s="1"/>
  <c r="AI16694" i="4"/>
  <c r="AJ16694" i="4" s="1"/>
  <c r="AI16695" i="4"/>
  <c r="AJ16695" i="4" s="1"/>
  <c r="AI16696" i="4"/>
  <c r="AJ16696" i="4" s="1"/>
  <c r="AI16697" i="4"/>
  <c r="AJ16697" i="4" s="1"/>
  <c r="AI16698" i="4"/>
  <c r="AJ16698" i="4" s="1"/>
  <c r="AI16699" i="4"/>
  <c r="AJ16699" i="4" s="1"/>
  <c r="AI16700" i="4"/>
  <c r="AJ16700" i="4" s="1"/>
  <c r="AI16701" i="4"/>
  <c r="AJ16701" i="4" s="1"/>
  <c r="AI16702" i="4"/>
  <c r="AJ16702" i="4" s="1"/>
  <c r="AI16703" i="4"/>
  <c r="AJ16703" i="4" s="1"/>
  <c r="AI16704" i="4"/>
  <c r="AJ16704" i="4" s="1"/>
  <c r="AI16705" i="4"/>
  <c r="AJ16705" i="4" s="1"/>
  <c r="AI16706" i="4"/>
  <c r="AJ16706" i="4" s="1"/>
  <c r="AI16707" i="4"/>
  <c r="AJ16707" i="4" s="1"/>
  <c r="AI16708" i="4"/>
  <c r="AJ16708" i="4" s="1"/>
  <c r="AI16709" i="4"/>
  <c r="AJ16709" i="4" s="1"/>
  <c r="AI16710" i="4"/>
  <c r="AJ16710" i="4" s="1"/>
  <c r="AI16711" i="4"/>
  <c r="AJ16711" i="4" s="1"/>
  <c r="AI16712" i="4"/>
  <c r="AJ16712" i="4" s="1"/>
  <c r="AI16713" i="4"/>
  <c r="AJ16713" i="4" s="1"/>
  <c r="AI16714" i="4"/>
  <c r="AJ16714" i="4" s="1"/>
  <c r="AI16715" i="4"/>
  <c r="AJ16715" i="4" s="1"/>
  <c r="AI16716" i="4"/>
  <c r="AJ16716" i="4" s="1"/>
  <c r="AI16717" i="4"/>
  <c r="AJ16717" i="4" s="1"/>
  <c r="AI16718" i="4"/>
  <c r="AJ16718" i="4" s="1"/>
  <c r="AI16719" i="4"/>
  <c r="AJ16719" i="4" s="1"/>
  <c r="AI16720" i="4"/>
  <c r="AJ16720" i="4" s="1"/>
  <c r="AI16721" i="4"/>
  <c r="AJ16721" i="4" s="1"/>
  <c r="AI16722" i="4"/>
  <c r="AJ16722" i="4" s="1"/>
  <c r="AI16723" i="4"/>
  <c r="AJ16723" i="4" s="1"/>
  <c r="AI16724" i="4"/>
  <c r="AJ16724" i="4" s="1"/>
  <c r="AI16725" i="4"/>
  <c r="AJ16725" i="4" s="1"/>
  <c r="AI16726" i="4"/>
  <c r="AJ16726" i="4" s="1"/>
  <c r="AI16727" i="4"/>
  <c r="AJ16727" i="4" s="1"/>
  <c r="AI16728" i="4"/>
  <c r="AJ16728" i="4" s="1"/>
  <c r="AI16729" i="4"/>
  <c r="AJ16729" i="4" s="1"/>
  <c r="AI16730" i="4"/>
  <c r="AJ16730" i="4" s="1"/>
  <c r="AI16731" i="4"/>
  <c r="AJ16731" i="4" s="1"/>
  <c r="AI16732" i="4"/>
  <c r="AJ16732" i="4" s="1"/>
  <c r="AI16733" i="4"/>
  <c r="AJ16733" i="4" s="1"/>
  <c r="AI16734" i="4"/>
  <c r="AJ16734" i="4" s="1"/>
  <c r="AI16735" i="4"/>
  <c r="AJ16735" i="4" s="1"/>
  <c r="AI16736" i="4"/>
  <c r="AJ16736" i="4" s="1"/>
  <c r="AI16737" i="4"/>
  <c r="AJ16737" i="4" s="1"/>
  <c r="AI16738" i="4"/>
  <c r="AJ16738" i="4" s="1"/>
  <c r="AI16739" i="4"/>
  <c r="AJ16739" i="4" s="1"/>
  <c r="AI16740" i="4"/>
  <c r="AJ16740" i="4" s="1"/>
  <c r="AI16741" i="4"/>
  <c r="AJ16741" i="4" s="1"/>
  <c r="AI16742" i="4"/>
  <c r="AJ16742" i="4" s="1"/>
  <c r="AI16743" i="4"/>
  <c r="AJ16743" i="4" s="1"/>
  <c r="AI16744" i="4"/>
  <c r="AJ16744" i="4" s="1"/>
  <c r="AI16745" i="4"/>
  <c r="AJ16745" i="4" s="1"/>
  <c r="AI16746" i="4"/>
  <c r="AJ16746" i="4" s="1"/>
  <c r="AI16747" i="4"/>
  <c r="AJ16747" i="4" s="1"/>
  <c r="AI16748" i="4"/>
  <c r="AJ16748" i="4" s="1"/>
  <c r="AI16749" i="4"/>
  <c r="AJ16749" i="4" s="1"/>
  <c r="AI16750" i="4"/>
  <c r="AJ16750" i="4" s="1"/>
  <c r="AI16751" i="4"/>
  <c r="AJ16751" i="4" s="1"/>
  <c r="AI16752" i="4"/>
  <c r="AJ16752" i="4" s="1"/>
  <c r="AI16753" i="4"/>
  <c r="AJ16753" i="4" s="1"/>
  <c r="AI16754" i="4"/>
  <c r="AJ16754" i="4" s="1"/>
  <c r="AI16755" i="4"/>
  <c r="AJ16755" i="4" s="1"/>
  <c r="AI16756" i="4"/>
  <c r="AJ16756" i="4" s="1"/>
  <c r="AI16757" i="4"/>
  <c r="AJ16757" i="4" s="1"/>
  <c r="AI16758" i="4"/>
  <c r="AJ16758" i="4" s="1"/>
  <c r="AI16759" i="4"/>
  <c r="AJ16759" i="4" s="1"/>
  <c r="AI16760" i="4"/>
  <c r="AJ16760" i="4" s="1"/>
  <c r="AI16761" i="4"/>
  <c r="AJ16761" i="4" s="1"/>
  <c r="AI16762" i="4"/>
  <c r="AJ16762" i="4" s="1"/>
  <c r="AI16763" i="4"/>
  <c r="AJ16763" i="4" s="1"/>
  <c r="AI16764" i="4"/>
  <c r="AJ16764" i="4" s="1"/>
  <c r="AI16765" i="4"/>
  <c r="AJ16765" i="4" s="1"/>
  <c r="AI16766" i="4"/>
  <c r="AJ16766" i="4" s="1"/>
  <c r="AI16767" i="4"/>
  <c r="AJ16767" i="4" s="1"/>
  <c r="AI16768" i="4"/>
  <c r="AJ16768" i="4" s="1"/>
  <c r="AI16769" i="4"/>
  <c r="AJ16769" i="4" s="1"/>
  <c r="AI16770" i="4"/>
  <c r="AJ16770" i="4" s="1"/>
  <c r="AI16771" i="4"/>
  <c r="AJ16771" i="4" s="1"/>
  <c r="AI16772" i="4"/>
  <c r="AJ16772" i="4" s="1"/>
  <c r="AI16773" i="4"/>
  <c r="AJ16773" i="4" s="1"/>
  <c r="AI16774" i="4"/>
  <c r="AJ16774" i="4" s="1"/>
  <c r="AI16775" i="4"/>
  <c r="AJ16775" i="4" s="1"/>
  <c r="AI16776" i="4"/>
  <c r="AJ16776" i="4" s="1"/>
  <c r="AI16777" i="4"/>
  <c r="AJ16777" i="4" s="1"/>
  <c r="AI16778" i="4"/>
  <c r="AJ16778" i="4" s="1"/>
  <c r="AI16779" i="4"/>
  <c r="AJ16779" i="4" s="1"/>
  <c r="AI16780" i="4"/>
  <c r="AJ16780" i="4" s="1"/>
  <c r="AI16781" i="4"/>
  <c r="AJ16781" i="4" s="1"/>
  <c r="AI16782" i="4"/>
  <c r="AJ16782" i="4" s="1"/>
  <c r="AI16783" i="4"/>
  <c r="AJ16783" i="4" s="1"/>
  <c r="AI16784" i="4"/>
  <c r="AJ16784" i="4" s="1"/>
  <c r="AI16785" i="4"/>
  <c r="AJ16785" i="4" s="1"/>
  <c r="AI16786" i="4"/>
  <c r="AJ16786" i="4" s="1"/>
  <c r="AI16787" i="4"/>
  <c r="AJ16787" i="4" s="1"/>
  <c r="AI16788" i="4"/>
  <c r="AJ16788" i="4" s="1"/>
  <c r="AI16789" i="4"/>
  <c r="AJ16789" i="4" s="1"/>
  <c r="AI16790" i="4"/>
  <c r="AJ16790" i="4" s="1"/>
  <c r="AI16791" i="4"/>
  <c r="AJ16791" i="4" s="1"/>
  <c r="AI16792" i="4"/>
  <c r="AJ16792" i="4" s="1"/>
  <c r="AI16793" i="4"/>
  <c r="AJ16793" i="4" s="1"/>
  <c r="AI16794" i="4"/>
  <c r="AJ16794" i="4" s="1"/>
  <c r="AI16795" i="4"/>
  <c r="AJ16795" i="4" s="1"/>
  <c r="AI16796" i="4"/>
  <c r="AJ16796" i="4" s="1"/>
  <c r="AI16797" i="4"/>
  <c r="AJ16797" i="4" s="1"/>
  <c r="AI16798" i="4"/>
  <c r="AJ16798" i="4" s="1"/>
  <c r="AI16799" i="4"/>
  <c r="AJ16799" i="4" s="1"/>
  <c r="AI16800" i="4"/>
  <c r="AJ16800" i="4" s="1"/>
  <c r="AI16801" i="4"/>
  <c r="AJ16801" i="4" s="1"/>
  <c r="AI16802" i="4"/>
  <c r="AJ16802" i="4" s="1"/>
  <c r="AI16803" i="4"/>
  <c r="AJ16803" i="4" s="1"/>
  <c r="AI16804" i="4"/>
  <c r="AJ16804" i="4" s="1"/>
  <c r="AI16805" i="4"/>
  <c r="AJ16805" i="4" s="1"/>
  <c r="AI16806" i="4"/>
  <c r="AJ16806" i="4" s="1"/>
  <c r="AI16807" i="4"/>
  <c r="AJ16807" i="4" s="1"/>
  <c r="AI16808" i="4"/>
  <c r="AJ16808" i="4" s="1"/>
  <c r="AI16809" i="4"/>
  <c r="AJ16809" i="4" s="1"/>
  <c r="AI16810" i="4"/>
  <c r="AJ16810" i="4" s="1"/>
  <c r="AI16811" i="4"/>
  <c r="AJ16811" i="4" s="1"/>
  <c r="AI16812" i="4"/>
  <c r="AJ16812" i="4" s="1"/>
  <c r="AI16813" i="4"/>
  <c r="AJ16813" i="4" s="1"/>
  <c r="AI16814" i="4"/>
  <c r="AJ16814" i="4" s="1"/>
  <c r="AI16815" i="4"/>
  <c r="AJ16815" i="4" s="1"/>
  <c r="AI16816" i="4"/>
  <c r="AJ16816" i="4" s="1"/>
  <c r="AI16817" i="4"/>
  <c r="AJ16817" i="4" s="1"/>
  <c r="AI16818" i="4"/>
  <c r="AJ16818" i="4" s="1"/>
  <c r="AI16819" i="4"/>
  <c r="AJ16819" i="4" s="1"/>
  <c r="AI16820" i="4"/>
  <c r="AJ16820" i="4" s="1"/>
  <c r="AI16821" i="4"/>
  <c r="AJ16821" i="4" s="1"/>
  <c r="AI16822" i="4"/>
  <c r="AJ16822" i="4" s="1"/>
  <c r="AI16823" i="4"/>
  <c r="AJ16823" i="4" s="1"/>
  <c r="AI16824" i="4"/>
  <c r="AJ16824" i="4" s="1"/>
  <c r="AI16825" i="4"/>
  <c r="AJ16825" i="4" s="1"/>
  <c r="AI16826" i="4"/>
  <c r="AJ16826" i="4" s="1"/>
  <c r="AI16827" i="4"/>
  <c r="AJ16827" i="4" s="1"/>
  <c r="AI16828" i="4"/>
  <c r="AJ16828" i="4" s="1"/>
  <c r="AI16829" i="4"/>
  <c r="AJ16829" i="4" s="1"/>
  <c r="AI16830" i="4"/>
  <c r="AJ16830" i="4" s="1"/>
  <c r="AI16831" i="4"/>
  <c r="AJ16831" i="4" s="1"/>
  <c r="AI16832" i="4"/>
  <c r="AJ16832" i="4" s="1"/>
  <c r="AI16833" i="4"/>
  <c r="AJ16833" i="4" s="1"/>
  <c r="AI16834" i="4"/>
  <c r="AJ16834" i="4" s="1"/>
  <c r="AI16835" i="4"/>
  <c r="AJ16835" i="4" s="1"/>
  <c r="AI16836" i="4"/>
  <c r="AJ16836" i="4" s="1"/>
  <c r="AI16837" i="4"/>
  <c r="AJ16837" i="4" s="1"/>
  <c r="AI16838" i="4"/>
  <c r="AJ16838" i="4" s="1"/>
  <c r="AI16839" i="4"/>
  <c r="AJ16839" i="4" s="1"/>
  <c r="AI16840" i="4"/>
  <c r="AJ16840" i="4" s="1"/>
  <c r="AI16841" i="4"/>
  <c r="AJ16841" i="4" s="1"/>
  <c r="AI16842" i="4"/>
  <c r="AJ16842" i="4" s="1"/>
  <c r="AI16843" i="4"/>
  <c r="AJ16843" i="4" s="1"/>
  <c r="AI16844" i="4"/>
  <c r="AJ16844" i="4" s="1"/>
  <c r="AI16845" i="4"/>
  <c r="AJ16845" i="4" s="1"/>
  <c r="AI16846" i="4"/>
  <c r="AJ16846" i="4" s="1"/>
  <c r="AI16847" i="4"/>
  <c r="AJ16847" i="4" s="1"/>
  <c r="AI16848" i="4"/>
  <c r="AJ16848" i="4" s="1"/>
  <c r="AI16849" i="4"/>
  <c r="AJ16849" i="4" s="1"/>
  <c r="AI16850" i="4"/>
  <c r="AJ16850" i="4" s="1"/>
  <c r="AI16851" i="4"/>
  <c r="AJ16851" i="4" s="1"/>
  <c r="AI16852" i="4"/>
  <c r="AJ16852" i="4" s="1"/>
  <c r="AI16853" i="4"/>
  <c r="AJ16853" i="4" s="1"/>
  <c r="AI16854" i="4"/>
  <c r="AJ16854" i="4" s="1"/>
  <c r="AI16855" i="4"/>
  <c r="AJ16855" i="4" s="1"/>
  <c r="AI16856" i="4"/>
  <c r="AJ16856" i="4" s="1"/>
  <c r="AI16857" i="4"/>
  <c r="AJ16857" i="4" s="1"/>
  <c r="AI16858" i="4"/>
  <c r="AJ16858" i="4" s="1"/>
  <c r="AI16859" i="4"/>
  <c r="AJ16859" i="4" s="1"/>
  <c r="AI16860" i="4"/>
  <c r="AJ16860" i="4" s="1"/>
  <c r="AI16861" i="4"/>
  <c r="AJ16861" i="4" s="1"/>
  <c r="AI16862" i="4"/>
  <c r="AJ16862" i="4" s="1"/>
  <c r="AI16863" i="4"/>
  <c r="AJ16863" i="4" s="1"/>
  <c r="AI16864" i="4"/>
  <c r="AJ16864" i="4" s="1"/>
  <c r="AI16865" i="4"/>
  <c r="AJ16865" i="4" s="1"/>
  <c r="AI16866" i="4"/>
  <c r="AJ16866" i="4" s="1"/>
  <c r="AI16867" i="4"/>
  <c r="AJ16867" i="4" s="1"/>
  <c r="AI16868" i="4"/>
  <c r="AJ16868" i="4" s="1"/>
  <c r="AI16869" i="4"/>
  <c r="AJ16869" i="4" s="1"/>
  <c r="AI16870" i="4"/>
  <c r="AJ16870" i="4" s="1"/>
  <c r="AI16871" i="4"/>
  <c r="AJ16871" i="4" s="1"/>
  <c r="AI16872" i="4"/>
  <c r="AJ16872" i="4" s="1"/>
  <c r="AI16873" i="4"/>
  <c r="AJ16873" i="4" s="1"/>
  <c r="AI16874" i="4"/>
  <c r="AJ16874" i="4" s="1"/>
  <c r="AI16875" i="4"/>
  <c r="AJ16875" i="4" s="1"/>
  <c r="AI16876" i="4"/>
  <c r="AJ16876" i="4" s="1"/>
  <c r="AI16877" i="4"/>
  <c r="AJ16877" i="4" s="1"/>
  <c r="AI16878" i="4"/>
  <c r="AJ16878" i="4" s="1"/>
  <c r="AI16879" i="4"/>
  <c r="AJ16879" i="4" s="1"/>
  <c r="AI16880" i="4"/>
  <c r="AJ16880" i="4" s="1"/>
  <c r="AI16881" i="4"/>
  <c r="AJ16881" i="4" s="1"/>
  <c r="AI16882" i="4"/>
  <c r="AJ16882" i="4" s="1"/>
  <c r="AI16883" i="4"/>
  <c r="AJ16883" i="4" s="1"/>
  <c r="AI16884" i="4"/>
  <c r="AJ16884" i="4" s="1"/>
  <c r="AI16885" i="4"/>
  <c r="AJ16885" i="4" s="1"/>
  <c r="AI16886" i="4"/>
  <c r="AJ16886" i="4" s="1"/>
  <c r="AI16887" i="4"/>
  <c r="AJ16887" i="4" s="1"/>
  <c r="AI16888" i="4"/>
  <c r="AJ16888" i="4" s="1"/>
  <c r="AI16889" i="4"/>
  <c r="AJ16889" i="4" s="1"/>
  <c r="AI16890" i="4"/>
  <c r="AJ16890" i="4" s="1"/>
  <c r="AI16891" i="4"/>
  <c r="AJ16891" i="4" s="1"/>
  <c r="AI16892" i="4"/>
  <c r="AJ16892" i="4" s="1"/>
  <c r="AI16893" i="4"/>
  <c r="AJ16893" i="4" s="1"/>
  <c r="AI16894" i="4"/>
  <c r="AJ16894" i="4" s="1"/>
  <c r="AI16895" i="4"/>
  <c r="AJ16895" i="4" s="1"/>
  <c r="AI16896" i="4"/>
  <c r="AJ16896" i="4" s="1"/>
  <c r="AI16897" i="4"/>
  <c r="AJ16897" i="4" s="1"/>
  <c r="AI16898" i="4"/>
  <c r="AJ16898" i="4" s="1"/>
  <c r="AI16899" i="4"/>
  <c r="AJ16899" i="4" s="1"/>
  <c r="AI16900" i="4"/>
  <c r="AJ16900" i="4" s="1"/>
  <c r="AI16901" i="4"/>
  <c r="AJ16901" i="4" s="1"/>
  <c r="AI16902" i="4"/>
  <c r="AJ16902" i="4" s="1"/>
  <c r="AI16903" i="4"/>
  <c r="AJ16903" i="4" s="1"/>
  <c r="AI16904" i="4"/>
  <c r="AJ16904" i="4" s="1"/>
  <c r="AI16905" i="4"/>
  <c r="AJ16905" i="4" s="1"/>
  <c r="AI16906" i="4"/>
  <c r="AJ16906" i="4" s="1"/>
  <c r="AI16907" i="4"/>
  <c r="AJ16907" i="4" s="1"/>
  <c r="AI16908" i="4"/>
  <c r="AJ16908" i="4" s="1"/>
  <c r="AI16909" i="4"/>
  <c r="AJ16909" i="4" s="1"/>
  <c r="AI16910" i="4"/>
  <c r="AJ16910" i="4" s="1"/>
  <c r="AI16911" i="4"/>
  <c r="AJ16911" i="4" s="1"/>
  <c r="AI16912" i="4"/>
  <c r="AJ16912" i="4" s="1"/>
  <c r="AI16913" i="4"/>
  <c r="AJ16913" i="4" s="1"/>
  <c r="AI16914" i="4"/>
  <c r="AJ16914" i="4" s="1"/>
  <c r="AI16915" i="4"/>
  <c r="AJ16915" i="4" s="1"/>
  <c r="AI16916" i="4"/>
  <c r="AJ16916" i="4" s="1"/>
  <c r="AI16917" i="4"/>
  <c r="AJ16917" i="4" s="1"/>
  <c r="AI16918" i="4"/>
  <c r="AJ16918" i="4" s="1"/>
  <c r="AI16919" i="4"/>
  <c r="AJ16919" i="4" s="1"/>
  <c r="AI16920" i="4"/>
  <c r="AJ16920" i="4" s="1"/>
  <c r="AI16921" i="4"/>
  <c r="AJ16921" i="4" s="1"/>
  <c r="AI16922" i="4"/>
  <c r="AJ16922" i="4" s="1"/>
  <c r="AI16923" i="4"/>
  <c r="AJ16923" i="4" s="1"/>
  <c r="AI16924" i="4"/>
  <c r="AJ16924" i="4" s="1"/>
  <c r="AI16925" i="4"/>
  <c r="AJ16925" i="4" s="1"/>
  <c r="AI16926" i="4"/>
  <c r="AJ16926" i="4" s="1"/>
  <c r="AI16927" i="4"/>
  <c r="AJ16927" i="4" s="1"/>
  <c r="AI16928" i="4"/>
  <c r="AJ16928" i="4" s="1"/>
  <c r="AI16929" i="4"/>
  <c r="AJ16929" i="4" s="1"/>
  <c r="AI16930" i="4"/>
  <c r="AJ16930" i="4" s="1"/>
  <c r="AI16931" i="4"/>
  <c r="AJ16931" i="4" s="1"/>
  <c r="AI16932" i="4"/>
  <c r="AJ16932" i="4" s="1"/>
  <c r="AI16933" i="4"/>
  <c r="AJ16933" i="4" s="1"/>
  <c r="AI16934" i="4"/>
  <c r="AJ16934" i="4" s="1"/>
  <c r="AI16935" i="4"/>
  <c r="AJ16935" i="4" s="1"/>
  <c r="AI16936" i="4"/>
  <c r="AJ16936" i="4" s="1"/>
  <c r="AI16937" i="4"/>
  <c r="AJ16937" i="4" s="1"/>
  <c r="AI16938" i="4"/>
  <c r="AJ16938" i="4" s="1"/>
  <c r="AI16939" i="4"/>
  <c r="AJ16939" i="4" s="1"/>
  <c r="AI16940" i="4"/>
  <c r="AJ16940" i="4" s="1"/>
  <c r="AI16941" i="4"/>
  <c r="AJ16941" i="4" s="1"/>
  <c r="AI16942" i="4"/>
  <c r="AJ16942" i="4" s="1"/>
  <c r="AI16943" i="4"/>
  <c r="AJ16943" i="4" s="1"/>
  <c r="AI16944" i="4"/>
  <c r="AJ16944" i="4" s="1"/>
  <c r="AI16945" i="4"/>
  <c r="AJ16945" i="4" s="1"/>
  <c r="AI16946" i="4"/>
  <c r="AJ16946" i="4" s="1"/>
  <c r="AI16947" i="4"/>
  <c r="AJ16947" i="4" s="1"/>
  <c r="AI16948" i="4"/>
  <c r="AJ16948" i="4" s="1"/>
  <c r="AI16949" i="4"/>
  <c r="AJ16949" i="4" s="1"/>
  <c r="AI16950" i="4"/>
  <c r="AJ16950" i="4" s="1"/>
  <c r="AI16951" i="4"/>
  <c r="AJ16951" i="4" s="1"/>
  <c r="AI16952" i="4"/>
  <c r="AJ16952" i="4" s="1"/>
  <c r="AI16953" i="4"/>
  <c r="AJ16953" i="4" s="1"/>
  <c r="AI16954" i="4"/>
  <c r="AJ16954" i="4" s="1"/>
  <c r="AI16955" i="4"/>
  <c r="AJ16955" i="4" s="1"/>
  <c r="AI16956" i="4"/>
  <c r="AJ16956" i="4" s="1"/>
  <c r="AI16957" i="4"/>
  <c r="AJ16957" i="4" s="1"/>
  <c r="AI16958" i="4"/>
  <c r="AJ16958" i="4" s="1"/>
  <c r="AI16959" i="4"/>
  <c r="AJ16959" i="4" s="1"/>
  <c r="AI16960" i="4"/>
  <c r="AJ16960" i="4" s="1"/>
  <c r="AI16961" i="4"/>
  <c r="AJ16961" i="4" s="1"/>
  <c r="AI16962" i="4"/>
  <c r="AJ16962" i="4" s="1"/>
  <c r="AI16963" i="4"/>
  <c r="AJ16963" i="4" s="1"/>
  <c r="AI16964" i="4"/>
  <c r="AJ16964" i="4" s="1"/>
  <c r="AI16965" i="4"/>
  <c r="AJ16965" i="4" s="1"/>
  <c r="AI16966" i="4"/>
  <c r="AJ16966" i="4" s="1"/>
  <c r="AI16967" i="4"/>
  <c r="AJ16967" i="4" s="1"/>
  <c r="AI16968" i="4"/>
  <c r="AJ16968" i="4" s="1"/>
  <c r="AI16969" i="4"/>
  <c r="AJ16969" i="4" s="1"/>
  <c r="AI16970" i="4"/>
  <c r="AJ16970" i="4" s="1"/>
  <c r="AI16971" i="4"/>
  <c r="AJ16971" i="4" s="1"/>
  <c r="AI16972" i="4"/>
  <c r="AJ16972" i="4" s="1"/>
  <c r="AI16973" i="4"/>
  <c r="AJ16973" i="4" s="1"/>
  <c r="AI16974" i="4"/>
  <c r="AJ16974" i="4" s="1"/>
  <c r="AI16975" i="4"/>
  <c r="AJ16975" i="4" s="1"/>
  <c r="AI16976" i="4"/>
  <c r="AJ16976" i="4" s="1"/>
  <c r="AI16977" i="4"/>
  <c r="AJ16977" i="4" s="1"/>
  <c r="AI16978" i="4"/>
  <c r="AJ16978" i="4" s="1"/>
  <c r="AI16979" i="4"/>
  <c r="AJ16979" i="4" s="1"/>
  <c r="AI16980" i="4"/>
  <c r="AJ16980" i="4" s="1"/>
  <c r="AI16981" i="4"/>
  <c r="AJ16981" i="4" s="1"/>
  <c r="AI16982" i="4"/>
  <c r="AJ16982" i="4" s="1"/>
  <c r="AI16983" i="4"/>
  <c r="AJ16983" i="4" s="1"/>
  <c r="AI16984" i="4"/>
  <c r="AJ16984" i="4" s="1"/>
  <c r="AI16985" i="4"/>
  <c r="AJ16985" i="4" s="1"/>
  <c r="AI16986" i="4"/>
  <c r="AJ16986" i="4" s="1"/>
  <c r="AI16987" i="4"/>
  <c r="AJ16987" i="4" s="1"/>
  <c r="AI16988" i="4"/>
  <c r="AJ16988" i="4" s="1"/>
  <c r="AI16989" i="4"/>
  <c r="AJ16989" i="4" s="1"/>
  <c r="AI16990" i="4"/>
  <c r="AJ16990" i="4" s="1"/>
  <c r="AI16991" i="4"/>
  <c r="AJ16991" i="4" s="1"/>
  <c r="AI16992" i="4"/>
  <c r="AJ16992" i="4" s="1"/>
  <c r="AI16993" i="4"/>
  <c r="AJ16993" i="4" s="1"/>
  <c r="AI16994" i="4"/>
  <c r="AJ16994" i="4" s="1"/>
  <c r="AI16995" i="4"/>
  <c r="AJ16995" i="4" s="1"/>
  <c r="AI16996" i="4"/>
  <c r="AJ16996" i="4" s="1"/>
  <c r="AI16997" i="4"/>
  <c r="AJ16997" i="4" s="1"/>
  <c r="AI16998" i="4"/>
  <c r="AJ16998" i="4" s="1"/>
  <c r="AI16999" i="4"/>
  <c r="AJ16999" i="4" s="1"/>
  <c r="AI17000" i="4"/>
  <c r="AJ17000" i="4" s="1"/>
  <c r="AI17001" i="4"/>
  <c r="AJ17001" i="4" s="1"/>
  <c r="AI17002" i="4"/>
  <c r="AJ17002" i="4" s="1"/>
  <c r="AI17003" i="4"/>
  <c r="AJ17003" i="4" s="1"/>
  <c r="AI17004" i="4"/>
  <c r="AJ17004" i="4" s="1"/>
  <c r="AI17005" i="4"/>
  <c r="AJ17005" i="4" s="1"/>
  <c r="AI17006" i="4"/>
  <c r="AJ17006" i="4" s="1"/>
  <c r="AI17007" i="4"/>
  <c r="AJ17007" i="4" s="1"/>
  <c r="AI17008" i="4"/>
  <c r="AJ17008" i="4" s="1"/>
  <c r="AI17009" i="4"/>
  <c r="AJ17009" i="4" s="1"/>
  <c r="AI17010" i="4"/>
  <c r="AJ17010" i="4" s="1"/>
  <c r="AI17011" i="4"/>
  <c r="AJ17011" i="4" s="1"/>
  <c r="AI17012" i="4"/>
  <c r="AJ17012" i="4" s="1"/>
  <c r="AI17013" i="4"/>
  <c r="AJ17013" i="4" s="1"/>
  <c r="AI17014" i="4"/>
  <c r="AJ17014" i="4" s="1"/>
  <c r="AI17015" i="4"/>
  <c r="AJ17015" i="4" s="1"/>
  <c r="AI17016" i="4"/>
  <c r="AJ17016" i="4" s="1"/>
  <c r="AI17017" i="4"/>
  <c r="AJ17017" i="4" s="1"/>
  <c r="AI17018" i="4"/>
  <c r="AJ17018" i="4" s="1"/>
  <c r="AI17019" i="4"/>
  <c r="AJ17019" i="4" s="1"/>
  <c r="AI17020" i="4"/>
  <c r="AJ17020" i="4" s="1"/>
  <c r="AI17021" i="4"/>
  <c r="AJ17021" i="4" s="1"/>
  <c r="AI17022" i="4"/>
  <c r="AJ17022" i="4" s="1"/>
  <c r="AI17023" i="4"/>
  <c r="AJ17023" i="4" s="1"/>
  <c r="AI17024" i="4"/>
  <c r="AJ17024" i="4" s="1"/>
  <c r="AI17025" i="4"/>
  <c r="AJ17025" i="4" s="1"/>
  <c r="AI17026" i="4"/>
  <c r="AJ17026" i="4" s="1"/>
  <c r="AI17027" i="4"/>
  <c r="AJ17027" i="4" s="1"/>
  <c r="AI17028" i="4"/>
  <c r="AJ17028" i="4" s="1"/>
  <c r="AI17029" i="4"/>
  <c r="AJ17029" i="4" s="1"/>
  <c r="AI17030" i="4"/>
  <c r="AJ17030" i="4" s="1"/>
  <c r="AI17031" i="4"/>
  <c r="AJ17031" i="4" s="1"/>
  <c r="AI17032" i="4"/>
  <c r="AJ17032" i="4" s="1"/>
  <c r="AI17033" i="4"/>
  <c r="AJ17033" i="4" s="1"/>
  <c r="AI17034" i="4"/>
  <c r="AJ17034" i="4" s="1"/>
  <c r="AI17035" i="4"/>
  <c r="AJ17035" i="4" s="1"/>
  <c r="AI17036" i="4"/>
  <c r="AJ17036" i="4" s="1"/>
  <c r="AI17037" i="4"/>
  <c r="AJ17037" i="4" s="1"/>
  <c r="AI17038" i="4"/>
  <c r="AJ17038" i="4" s="1"/>
  <c r="AI17039" i="4"/>
  <c r="AJ17039" i="4" s="1"/>
  <c r="AI17040" i="4"/>
  <c r="AJ17040" i="4" s="1"/>
  <c r="AI17041" i="4"/>
  <c r="AJ17041" i="4" s="1"/>
  <c r="AI17042" i="4"/>
  <c r="AJ17042" i="4" s="1"/>
  <c r="AI17043" i="4"/>
  <c r="AJ17043" i="4" s="1"/>
  <c r="AI17044" i="4"/>
  <c r="AJ17044" i="4" s="1"/>
  <c r="AI17045" i="4"/>
  <c r="AJ17045" i="4" s="1"/>
  <c r="AI17046" i="4"/>
  <c r="AJ17046" i="4" s="1"/>
  <c r="AI17047" i="4"/>
  <c r="AJ17047" i="4" s="1"/>
  <c r="AI17048" i="4"/>
  <c r="AJ17048" i="4" s="1"/>
  <c r="AI17049" i="4"/>
  <c r="AJ17049" i="4" s="1"/>
  <c r="AI17050" i="4"/>
  <c r="AJ17050" i="4" s="1"/>
  <c r="AI17051" i="4"/>
  <c r="AJ17051" i="4" s="1"/>
  <c r="AI17052" i="4"/>
  <c r="AJ17052" i="4" s="1"/>
  <c r="AI17053" i="4"/>
  <c r="AJ17053" i="4" s="1"/>
  <c r="AI17054" i="4"/>
  <c r="AJ17054" i="4" s="1"/>
  <c r="AI17055" i="4"/>
  <c r="AJ17055" i="4" s="1"/>
  <c r="AI17056" i="4"/>
  <c r="AJ17056" i="4" s="1"/>
  <c r="AI17057" i="4"/>
  <c r="AJ17057" i="4" s="1"/>
  <c r="AI17058" i="4"/>
  <c r="AJ17058" i="4" s="1"/>
  <c r="AI17059" i="4"/>
  <c r="AJ17059" i="4" s="1"/>
  <c r="AI17060" i="4"/>
  <c r="AJ17060" i="4" s="1"/>
  <c r="AI17061" i="4"/>
  <c r="AJ17061" i="4" s="1"/>
  <c r="AI17062" i="4"/>
  <c r="AJ17062" i="4" s="1"/>
  <c r="AI17063" i="4"/>
  <c r="AJ17063" i="4" s="1"/>
  <c r="AI17064" i="4"/>
  <c r="AJ17064" i="4" s="1"/>
  <c r="AI17065" i="4"/>
  <c r="AJ17065" i="4" s="1"/>
  <c r="AI17066" i="4"/>
  <c r="AJ17066" i="4" s="1"/>
  <c r="AI17067" i="4"/>
  <c r="AJ17067" i="4" s="1"/>
  <c r="AI17068" i="4"/>
  <c r="AJ17068" i="4" s="1"/>
  <c r="AI17069" i="4"/>
  <c r="AJ17069" i="4" s="1"/>
  <c r="AI17070" i="4"/>
  <c r="AJ17070" i="4" s="1"/>
  <c r="AI17071" i="4"/>
  <c r="AJ17071" i="4" s="1"/>
  <c r="AI17072" i="4"/>
  <c r="AJ17072" i="4" s="1"/>
  <c r="AI17073" i="4"/>
  <c r="AJ17073" i="4" s="1"/>
  <c r="AI17074" i="4"/>
  <c r="AJ17074" i="4" s="1"/>
  <c r="AI17075" i="4"/>
  <c r="AJ17075" i="4" s="1"/>
  <c r="AI17076" i="4"/>
  <c r="AJ17076" i="4" s="1"/>
  <c r="AI17077" i="4"/>
  <c r="AJ17077" i="4" s="1"/>
  <c r="AI17078" i="4"/>
  <c r="AJ17078" i="4" s="1"/>
  <c r="AI17079" i="4"/>
  <c r="AJ17079" i="4" s="1"/>
  <c r="AI17080" i="4"/>
  <c r="AJ17080" i="4" s="1"/>
  <c r="AI17081" i="4"/>
  <c r="AJ17081" i="4" s="1"/>
  <c r="AI17082" i="4"/>
  <c r="AJ17082" i="4" s="1"/>
  <c r="AI17083" i="4"/>
  <c r="AJ17083" i="4" s="1"/>
  <c r="AI17084" i="4"/>
  <c r="AJ17084" i="4" s="1"/>
  <c r="AI17085" i="4"/>
  <c r="AJ17085" i="4" s="1"/>
  <c r="AI17086" i="4"/>
  <c r="AJ17086" i="4" s="1"/>
  <c r="AI17087" i="4"/>
  <c r="AJ17087" i="4" s="1"/>
  <c r="AI17088" i="4"/>
  <c r="AJ17088" i="4" s="1"/>
  <c r="AI17089" i="4"/>
  <c r="AJ17089" i="4" s="1"/>
  <c r="AI17090" i="4"/>
  <c r="AJ17090" i="4" s="1"/>
  <c r="AI17091" i="4"/>
  <c r="AJ17091" i="4" s="1"/>
  <c r="AI17092" i="4"/>
  <c r="AJ17092" i="4" s="1"/>
  <c r="AI17093" i="4"/>
  <c r="AJ17093" i="4" s="1"/>
  <c r="AI17094" i="4"/>
  <c r="AJ17094" i="4" s="1"/>
  <c r="AI17095" i="4"/>
  <c r="AJ17095" i="4" s="1"/>
  <c r="AI17096" i="4"/>
  <c r="AJ17096" i="4" s="1"/>
  <c r="AI17097" i="4"/>
  <c r="AJ17097" i="4" s="1"/>
  <c r="AI17098" i="4"/>
  <c r="AJ17098" i="4" s="1"/>
  <c r="AI17099" i="4"/>
  <c r="AJ17099" i="4" s="1"/>
  <c r="AI17100" i="4"/>
  <c r="AJ17100" i="4" s="1"/>
  <c r="AI17101" i="4"/>
  <c r="AJ17101" i="4" s="1"/>
  <c r="AI17102" i="4"/>
  <c r="AJ17102" i="4" s="1"/>
  <c r="AI17103" i="4"/>
  <c r="AJ17103" i="4" s="1"/>
  <c r="AI17104" i="4"/>
  <c r="AJ17104" i="4" s="1"/>
  <c r="AI17105" i="4"/>
  <c r="AJ17105" i="4" s="1"/>
  <c r="AI17106" i="4"/>
  <c r="AJ17106" i="4" s="1"/>
  <c r="AI17107" i="4"/>
  <c r="AJ17107" i="4" s="1"/>
  <c r="AI17108" i="4"/>
  <c r="AJ17108" i="4" s="1"/>
  <c r="AI17109" i="4"/>
  <c r="AJ17109" i="4" s="1"/>
  <c r="AI17110" i="4"/>
  <c r="AJ17110" i="4" s="1"/>
  <c r="AI17111" i="4"/>
  <c r="AJ17111" i="4" s="1"/>
  <c r="AI17112" i="4"/>
  <c r="AJ17112" i="4" s="1"/>
  <c r="AI17113" i="4"/>
  <c r="AJ17113" i="4" s="1"/>
  <c r="AI17114" i="4"/>
  <c r="AJ17114" i="4" s="1"/>
  <c r="AI17115" i="4"/>
  <c r="AJ17115" i="4" s="1"/>
  <c r="AI17116" i="4"/>
  <c r="AJ17116" i="4" s="1"/>
  <c r="AI17117" i="4"/>
  <c r="AJ17117" i="4" s="1"/>
  <c r="AI17118" i="4"/>
  <c r="AJ17118" i="4" s="1"/>
  <c r="AI17119" i="4"/>
  <c r="AJ17119" i="4" s="1"/>
  <c r="AI17120" i="4"/>
  <c r="AJ17120" i="4" s="1"/>
  <c r="AI17121" i="4"/>
  <c r="AJ17121" i="4" s="1"/>
  <c r="AI17122" i="4"/>
  <c r="AJ17122" i="4" s="1"/>
  <c r="AI17123" i="4"/>
  <c r="AJ17123" i="4" s="1"/>
  <c r="AI17124" i="4"/>
  <c r="AJ17124" i="4" s="1"/>
  <c r="AI17125" i="4"/>
  <c r="AJ17125" i="4" s="1"/>
  <c r="AI17126" i="4"/>
  <c r="AJ17126" i="4" s="1"/>
  <c r="AI17127" i="4"/>
  <c r="AJ17127" i="4" s="1"/>
  <c r="AI17128" i="4"/>
  <c r="AJ17128" i="4" s="1"/>
  <c r="AI17129" i="4"/>
  <c r="AJ17129" i="4" s="1"/>
  <c r="AI17130" i="4"/>
  <c r="AJ17130" i="4" s="1"/>
  <c r="AI17131" i="4"/>
  <c r="AJ17131" i="4" s="1"/>
  <c r="AI17132" i="4"/>
  <c r="AJ17132" i="4" s="1"/>
  <c r="AI17133" i="4"/>
  <c r="AJ17133" i="4" s="1"/>
  <c r="AI17134" i="4"/>
  <c r="AJ17134" i="4" s="1"/>
  <c r="AI17135" i="4"/>
  <c r="AJ17135" i="4" s="1"/>
  <c r="AI17136" i="4"/>
  <c r="AJ17136" i="4" s="1"/>
  <c r="AI17137" i="4"/>
  <c r="AJ17137" i="4" s="1"/>
  <c r="AI17138" i="4"/>
  <c r="AJ17138" i="4" s="1"/>
  <c r="AI17139" i="4"/>
  <c r="AJ17139" i="4" s="1"/>
  <c r="AI17140" i="4"/>
  <c r="AJ17140" i="4" s="1"/>
  <c r="AI17141" i="4"/>
  <c r="AJ17141" i="4" s="1"/>
  <c r="AI17142" i="4"/>
  <c r="AJ17142" i="4" s="1"/>
  <c r="AI17143" i="4"/>
  <c r="AJ17143" i="4" s="1"/>
  <c r="AI17144" i="4"/>
  <c r="AJ17144" i="4" s="1"/>
  <c r="AI17145" i="4"/>
  <c r="AJ17145" i="4" s="1"/>
  <c r="AI17146" i="4"/>
  <c r="AJ17146" i="4" s="1"/>
  <c r="AI17147" i="4"/>
  <c r="AJ17147" i="4" s="1"/>
  <c r="AI17148" i="4"/>
  <c r="AJ17148" i="4" s="1"/>
  <c r="AI17149" i="4"/>
  <c r="AJ17149" i="4" s="1"/>
  <c r="AI17150" i="4"/>
  <c r="AJ17150" i="4" s="1"/>
  <c r="AI17151" i="4"/>
  <c r="AJ17151" i="4" s="1"/>
  <c r="AI17152" i="4"/>
  <c r="AJ17152" i="4" s="1"/>
  <c r="AI17153" i="4"/>
  <c r="AJ17153" i="4" s="1"/>
  <c r="AI17154" i="4"/>
  <c r="AJ17154" i="4" s="1"/>
  <c r="AI17155" i="4"/>
  <c r="AJ17155" i="4" s="1"/>
  <c r="AI17156" i="4"/>
  <c r="AJ17156" i="4" s="1"/>
  <c r="AI17157" i="4"/>
  <c r="AJ17157" i="4" s="1"/>
  <c r="AI17158" i="4"/>
  <c r="AJ17158" i="4" s="1"/>
  <c r="AI17159" i="4"/>
  <c r="AJ17159" i="4" s="1"/>
  <c r="AI17160" i="4"/>
  <c r="AJ17160" i="4" s="1"/>
  <c r="AI17161" i="4"/>
  <c r="AJ17161" i="4" s="1"/>
  <c r="AI17162" i="4"/>
  <c r="AJ17162" i="4" s="1"/>
  <c r="AI17163" i="4"/>
  <c r="AJ17163" i="4" s="1"/>
  <c r="AI17164" i="4"/>
  <c r="AJ17164" i="4" s="1"/>
  <c r="AI17165" i="4"/>
  <c r="AJ17165" i="4" s="1"/>
  <c r="AI17166" i="4"/>
  <c r="AJ17166" i="4" s="1"/>
  <c r="AI17167" i="4"/>
  <c r="AJ17167" i="4" s="1"/>
  <c r="AI17168" i="4"/>
  <c r="AJ17168" i="4" s="1"/>
  <c r="AI17169" i="4"/>
  <c r="AJ17169" i="4" s="1"/>
  <c r="AI17170" i="4"/>
  <c r="AJ17170" i="4" s="1"/>
  <c r="AI17171" i="4"/>
  <c r="AJ17171" i="4" s="1"/>
  <c r="AI17172" i="4"/>
  <c r="AJ17172" i="4" s="1"/>
  <c r="AI17173" i="4"/>
  <c r="AJ17173" i="4" s="1"/>
  <c r="AI17174" i="4"/>
  <c r="AJ17174" i="4" s="1"/>
  <c r="AI17175" i="4"/>
  <c r="AJ17175" i="4" s="1"/>
  <c r="AI17176" i="4"/>
  <c r="AJ17176" i="4" s="1"/>
  <c r="AI17177" i="4"/>
  <c r="AJ17177" i="4" s="1"/>
  <c r="AI17178" i="4"/>
  <c r="AJ17178" i="4" s="1"/>
  <c r="AI17179" i="4"/>
  <c r="AJ17179" i="4" s="1"/>
  <c r="AI17180" i="4"/>
  <c r="AJ17180" i="4" s="1"/>
  <c r="AI17181" i="4"/>
  <c r="AJ17181" i="4" s="1"/>
  <c r="AI17182" i="4"/>
  <c r="AJ17182" i="4" s="1"/>
  <c r="AI17183" i="4"/>
  <c r="AJ17183" i="4" s="1"/>
  <c r="AI17184" i="4"/>
  <c r="AJ17184" i="4" s="1"/>
  <c r="AI17185" i="4"/>
  <c r="AJ17185" i="4" s="1"/>
  <c r="AI17186" i="4"/>
  <c r="AJ17186" i="4" s="1"/>
  <c r="AI17187" i="4"/>
  <c r="AJ17187" i="4" s="1"/>
  <c r="AI17188" i="4"/>
  <c r="AJ17188" i="4" s="1"/>
  <c r="AI17189" i="4"/>
  <c r="AJ17189" i="4" s="1"/>
  <c r="AI17190" i="4"/>
  <c r="AJ17190" i="4" s="1"/>
  <c r="AI17191" i="4"/>
  <c r="AJ17191" i="4" s="1"/>
  <c r="AI17192" i="4"/>
  <c r="AJ17192" i="4" s="1"/>
  <c r="AI17193" i="4"/>
  <c r="AJ17193" i="4" s="1"/>
  <c r="AI17194" i="4"/>
  <c r="AJ17194" i="4" s="1"/>
  <c r="AI17195" i="4"/>
  <c r="AJ17195" i="4" s="1"/>
  <c r="AI17196" i="4"/>
  <c r="AJ17196" i="4" s="1"/>
  <c r="AI17197" i="4"/>
  <c r="AJ17197" i="4" s="1"/>
  <c r="AI17198" i="4"/>
  <c r="AJ17198" i="4" s="1"/>
  <c r="AI17199" i="4"/>
  <c r="AJ17199" i="4" s="1"/>
  <c r="AI17200" i="4"/>
  <c r="AJ17200" i="4" s="1"/>
  <c r="AI17201" i="4"/>
  <c r="AJ17201" i="4" s="1"/>
  <c r="AI17202" i="4"/>
  <c r="AJ17202" i="4" s="1"/>
  <c r="AI17203" i="4"/>
  <c r="AJ17203" i="4" s="1"/>
  <c r="AI17204" i="4"/>
  <c r="AJ17204" i="4" s="1"/>
  <c r="AI17205" i="4"/>
  <c r="AJ17205" i="4" s="1"/>
  <c r="AI17206" i="4"/>
  <c r="AJ17206" i="4" s="1"/>
  <c r="AI17207" i="4"/>
  <c r="AJ17207" i="4" s="1"/>
  <c r="AI17208" i="4"/>
  <c r="AJ17208" i="4" s="1"/>
  <c r="AI17209" i="4"/>
  <c r="AJ17209" i="4" s="1"/>
  <c r="AI17210" i="4"/>
  <c r="AJ17210" i="4" s="1"/>
  <c r="AI17211" i="4"/>
  <c r="AJ17211" i="4" s="1"/>
  <c r="AI17212" i="4"/>
  <c r="AJ17212" i="4" s="1"/>
  <c r="AI17213" i="4"/>
  <c r="AJ17213" i="4" s="1"/>
  <c r="AI17214" i="4"/>
  <c r="AJ17214" i="4" s="1"/>
  <c r="AI17215" i="4"/>
  <c r="AJ17215" i="4" s="1"/>
  <c r="AI17216" i="4"/>
  <c r="AJ17216" i="4" s="1"/>
  <c r="AI17217" i="4"/>
  <c r="AJ17217" i="4" s="1"/>
  <c r="AI17218" i="4"/>
  <c r="AJ17218" i="4" s="1"/>
  <c r="AI17219" i="4"/>
  <c r="AJ17219" i="4" s="1"/>
  <c r="AI17220" i="4"/>
  <c r="AJ17220" i="4" s="1"/>
  <c r="AI17221" i="4"/>
  <c r="AJ17221" i="4" s="1"/>
  <c r="AI17222" i="4"/>
  <c r="AJ17222" i="4" s="1"/>
  <c r="AI17223" i="4"/>
  <c r="AJ17223" i="4" s="1"/>
  <c r="AI17224" i="4"/>
  <c r="AJ17224" i="4" s="1"/>
  <c r="AI17225" i="4"/>
  <c r="AJ17225" i="4" s="1"/>
  <c r="AI17226" i="4"/>
  <c r="AJ17226" i="4" s="1"/>
  <c r="AI17227" i="4"/>
  <c r="AJ17227" i="4" s="1"/>
  <c r="AI17228" i="4"/>
  <c r="AJ17228" i="4" s="1"/>
  <c r="AI17229" i="4"/>
  <c r="AJ17229" i="4" s="1"/>
  <c r="AI17230" i="4"/>
  <c r="AJ17230" i="4" s="1"/>
  <c r="AI17231" i="4"/>
  <c r="AJ17231" i="4" s="1"/>
  <c r="AI17232" i="4"/>
  <c r="AJ17232" i="4" s="1"/>
  <c r="AI17233" i="4"/>
  <c r="AJ17233" i="4" s="1"/>
  <c r="AI17234" i="4"/>
  <c r="AJ17234" i="4" s="1"/>
  <c r="AI17235" i="4"/>
  <c r="AJ17235" i="4" s="1"/>
  <c r="AI17236" i="4"/>
  <c r="AJ17236" i="4" s="1"/>
  <c r="AI17237" i="4"/>
  <c r="AJ17237" i="4" s="1"/>
  <c r="AI17238" i="4"/>
  <c r="AJ17238" i="4" s="1"/>
  <c r="AI17239" i="4"/>
  <c r="AJ17239" i="4" s="1"/>
  <c r="AI17240" i="4"/>
  <c r="AJ17240" i="4" s="1"/>
  <c r="AI17241" i="4"/>
  <c r="AJ17241" i="4" s="1"/>
  <c r="AI17242" i="4"/>
  <c r="AJ17242" i="4" s="1"/>
  <c r="AI17243" i="4"/>
  <c r="AJ17243" i="4" s="1"/>
  <c r="AI17244" i="4"/>
  <c r="AJ17244" i="4" s="1"/>
  <c r="AI17245" i="4"/>
  <c r="AJ17245" i="4" s="1"/>
  <c r="AI17246" i="4"/>
  <c r="AJ17246" i="4" s="1"/>
  <c r="AI17247" i="4"/>
  <c r="AJ17247" i="4" s="1"/>
  <c r="AI17248" i="4"/>
  <c r="AJ17248" i="4" s="1"/>
  <c r="AI17249" i="4"/>
  <c r="AJ17249" i="4" s="1"/>
  <c r="AI17250" i="4"/>
  <c r="AJ17250" i="4" s="1"/>
  <c r="AI17251" i="4"/>
  <c r="AJ17251" i="4" s="1"/>
  <c r="AI17252" i="4"/>
  <c r="AJ17252" i="4" s="1"/>
  <c r="AI17253" i="4"/>
  <c r="AJ17253" i="4" s="1"/>
  <c r="AI17254" i="4"/>
  <c r="AJ17254" i="4" s="1"/>
  <c r="AI17255" i="4"/>
  <c r="AJ17255" i="4" s="1"/>
  <c r="AI17256" i="4"/>
  <c r="AJ17256" i="4" s="1"/>
  <c r="AI17257" i="4"/>
  <c r="AJ17257" i="4" s="1"/>
  <c r="AI17258" i="4"/>
  <c r="AJ17258" i="4" s="1"/>
  <c r="AI17259" i="4"/>
  <c r="AJ17259" i="4" s="1"/>
  <c r="AI17260" i="4"/>
  <c r="AJ17260" i="4" s="1"/>
  <c r="AI17261" i="4"/>
  <c r="AJ17261" i="4" s="1"/>
  <c r="AI17262" i="4"/>
  <c r="AJ17262" i="4" s="1"/>
  <c r="AI17263" i="4"/>
  <c r="AJ17263" i="4" s="1"/>
  <c r="AI17264" i="4"/>
  <c r="AJ17264" i="4" s="1"/>
  <c r="AI17265" i="4"/>
  <c r="AJ17265" i="4" s="1"/>
  <c r="AI17266" i="4"/>
  <c r="AJ17266" i="4" s="1"/>
  <c r="AI17267" i="4"/>
  <c r="AJ17267" i="4" s="1"/>
  <c r="AI17268" i="4"/>
  <c r="AJ17268" i="4" s="1"/>
  <c r="AI17269" i="4"/>
  <c r="AJ17269" i="4" s="1"/>
  <c r="AI17270" i="4"/>
  <c r="AJ17270" i="4" s="1"/>
  <c r="AI17271" i="4"/>
  <c r="AJ17271" i="4" s="1"/>
  <c r="AI17272" i="4"/>
  <c r="AJ17272" i="4" s="1"/>
  <c r="AI17273" i="4"/>
  <c r="AJ17273" i="4" s="1"/>
  <c r="AI17274" i="4"/>
  <c r="AJ17274" i="4" s="1"/>
  <c r="AI17275" i="4"/>
  <c r="AJ17275" i="4" s="1"/>
  <c r="AI17276" i="4"/>
  <c r="AJ17276" i="4" s="1"/>
  <c r="AI17277" i="4"/>
  <c r="AJ17277" i="4" s="1"/>
  <c r="AI17278" i="4"/>
  <c r="AJ17278" i="4" s="1"/>
  <c r="AI17279" i="4"/>
  <c r="AJ17279" i="4" s="1"/>
  <c r="AI17280" i="4"/>
  <c r="AJ17280" i="4" s="1"/>
  <c r="AI17281" i="4"/>
  <c r="AJ17281" i="4" s="1"/>
  <c r="AI17282" i="4"/>
  <c r="AJ17282" i="4" s="1"/>
  <c r="AI17283" i="4"/>
  <c r="AJ17283" i="4" s="1"/>
  <c r="AI17284" i="4"/>
  <c r="AJ17284" i="4" s="1"/>
  <c r="AI17285" i="4"/>
  <c r="AJ17285" i="4" s="1"/>
  <c r="AI17286" i="4"/>
  <c r="AJ17286" i="4" s="1"/>
  <c r="AI17287" i="4"/>
  <c r="AJ17287" i="4" s="1"/>
  <c r="AI17288" i="4"/>
  <c r="AJ17288" i="4" s="1"/>
  <c r="AI17289" i="4"/>
  <c r="AJ17289" i="4" s="1"/>
  <c r="AI17290" i="4"/>
  <c r="AJ17290" i="4" s="1"/>
  <c r="AI17291" i="4"/>
  <c r="AJ17291" i="4" s="1"/>
  <c r="AI17292" i="4"/>
  <c r="AJ17292" i="4" s="1"/>
  <c r="AI17293" i="4"/>
  <c r="AJ17293" i="4" s="1"/>
  <c r="AI17294" i="4"/>
  <c r="AJ17294" i="4" s="1"/>
  <c r="AI17295" i="4"/>
  <c r="AJ17295" i="4" s="1"/>
  <c r="AI17296" i="4"/>
  <c r="AJ17296" i="4" s="1"/>
  <c r="AI17297" i="4"/>
  <c r="AJ17297" i="4" s="1"/>
  <c r="AI17298" i="4"/>
  <c r="AJ17298" i="4" s="1"/>
  <c r="AI17299" i="4"/>
  <c r="AJ17299" i="4" s="1"/>
  <c r="AI17300" i="4"/>
  <c r="AJ17300" i="4" s="1"/>
  <c r="AI17301" i="4"/>
  <c r="AJ17301" i="4" s="1"/>
  <c r="AI17302" i="4"/>
  <c r="AJ17302" i="4" s="1"/>
  <c r="AI17303" i="4"/>
  <c r="AJ17303" i="4" s="1"/>
  <c r="AI17304" i="4"/>
  <c r="AJ17304" i="4" s="1"/>
  <c r="AI17305" i="4"/>
  <c r="AJ17305" i="4" s="1"/>
  <c r="AI17306" i="4"/>
  <c r="AJ17306" i="4" s="1"/>
  <c r="AI17307" i="4"/>
  <c r="AJ17307" i="4" s="1"/>
  <c r="AI17308" i="4"/>
  <c r="AJ17308" i="4" s="1"/>
  <c r="AI17309" i="4"/>
  <c r="AJ17309" i="4" s="1"/>
  <c r="AI17310" i="4"/>
  <c r="AJ17310" i="4" s="1"/>
  <c r="AI17311" i="4"/>
  <c r="AJ17311" i="4" s="1"/>
  <c r="AI17312" i="4"/>
  <c r="AJ17312" i="4" s="1"/>
  <c r="AI17313" i="4"/>
  <c r="AJ17313" i="4" s="1"/>
  <c r="AI17314" i="4"/>
  <c r="AJ17314" i="4" s="1"/>
  <c r="AI17315" i="4"/>
  <c r="AJ17315" i="4" s="1"/>
  <c r="AI17316" i="4"/>
  <c r="AJ17316" i="4" s="1"/>
  <c r="AI17317" i="4"/>
  <c r="AJ17317" i="4" s="1"/>
  <c r="AI17318" i="4"/>
  <c r="AJ17318" i="4" s="1"/>
  <c r="AI17319" i="4"/>
  <c r="AJ17319" i="4" s="1"/>
  <c r="AI17320" i="4"/>
  <c r="AJ17320" i="4" s="1"/>
  <c r="AI17321" i="4"/>
  <c r="AJ17321" i="4" s="1"/>
  <c r="AI17322" i="4"/>
  <c r="AJ17322" i="4" s="1"/>
  <c r="AI17323" i="4"/>
  <c r="AJ17323" i="4" s="1"/>
  <c r="AI17324" i="4"/>
  <c r="AJ17324" i="4" s="1"/>
  <c r="AI17325" i="4"/>
  <c r="AJ17325" i="4" s="1"/>
  <c r="AI17326" i="4"/>
  <c r="AJ17326" i="4" s="1"/>
  <c r="AI17327" i="4"/>
  <c r="AJ17327" i="4" s="1"/>
  <c r="AI17328" i="4"/>
  <c r="AJ17328" i="4" s="1"/>
  <c r="AI17329" i="4"/>
  <c r="AJ17329" i="4" s="1"/>
  <c r="AI17330" i="4"/>
  <c r="AJ17330" i="4" s="1"/>
  <c r="AI17331" i="4"/>
  <c r="AJ17331" i="4" s="1"/>
  <c r="AI17332" i="4"/>
  <c r="AJ17332" i="4" s="1"/>
  <c r="AI17333" i="4"/>
  <c r="AJ17333" i="4" s="1"/>
  <c r="AI17334" i="4"/>
  <c r="AJ17334" i="4" s="1"/>
  <c r="AI17335" i="4"/>
  <c r="AJ17335" i="4" s="1"/>
  <c r="AI17336" i="4"/>
  <c r="AJ17336" i="4" s="1"/>
  <c r="AI17337" i="4"/>
  <c r="AJ17337" i="4" s="1"/>
  <c r="AI17338" i="4"/>
  <c r="AJ17338" i="4" s="1"/>
  <c r="AI17339" i="4"/>
  <c r="AJ17339" i="4" s="1"/>
  <c r="AI17340" i="4"/>
  <c r="AJ17340" i="4" s="1"/>
  <c r="AI17341" i="4"/>
  <c r="AJ17341" i="4" s="1"/>
  <c r="AI17342" i="4"/>
  <c r="AJ17342" i="4" s="1"/>
  <c r="AI17343" i="4"/>
  <c r="AJ17343" i="4" s="1"/>
  <c r="AI17344" i="4"/>
  <c r="AJ17344" i="4" s="1"/>
  <c r="AI17345" i="4"/>
  <c r="AJ17345" i="4" s="1"/>
  <c r="AI17346" i="4"/>
  <c r="AJ17346" i="4" s="1"/>
  <c r="AI17347" i="4"/>
  <c r="AJ17347" i="4" s="1"/>
  <c r="AI17348" i="4"/>
  <c r="AJ17348" i="4" s="1"/>
  <c r="AI17349" i="4"/>
  <c r="AJ17349" i="4" s="1"/>
  <c r="AI17350" i="4"/>
  <c r="AJ17350" i="4" s="1"/>
  <c r="AI17351" i="4"/>
  <c r="AJ17351" i="4" s="1"/>
  <c r="AI17352" i="4"/>
  <c r="AJ17352" i="4" s="1"/>
  <c r="AI17353" i="4"/>
  <c r="AJ17353" i="4" s="1"/>
  <c r="AI17354" i="4"/>
  <c r="AJ17354" i="4" s="1"/>
  <c r="AI17355" i="4"/>
  <c r="AJ17355" i="4" s="1"/>
  <c r="AI17356" i="4"/>
  <c r="AJ17356" i="4" s="1"/>
  <c r="AI17357" i="4"/>
  <c r="AJ17357" i="4" s="1"/>
  <c r="AI17358" i="4"/>
  <c r="AJ17358" i="4" s="1"/>
  <c r="AI17359" i="4"/>
  <c r="AJ17359" i="4" s="1"/>
  <c r="AI17360" i="4"/>
  <c r="AJ17360" i="4" s="1"/>
  <c r="AI17361" i="4"/>
  <c r="AJ17361" i="4" s="1"/>
  <c r="AI17362" i="4"/>
  <c r="AJ17362" i="4" s="1"/>
  <c r="AI17363" i="4"/>
  <c r="AJ17363" i="4" s="1"/>
  <c r="AI17364" i="4"/>
  <c r="AJ17364" i="4" s="1"/>
  <c r="AI17365" i="4"/>
  <c r="AJ17365" i="4" s="1"/>
  <c r="AI17366" i="4"/>
  <c r="AJ17366" i="4" s="1"/>
  <c r="AI17367" i="4"/>
  <c r="AJ17367" i="4" s="1"/>
  <c r="AI17368" i="4"/>
  <c r="AJ17368" i="4" s="1"/>
  <c r="AI17369" i="4"/>
  <c r="AJ17369" i="4" s="1"/>
  <c r="AI17370" i="4"/>
  <c r="AJ17370" i="4" s="1"/>
  <c r="AI17371" i="4"/>
  <c r="AJ17371" i="4" s="1"/>
  <c r="AI17372" i="4"/>
  <c r="AJ17372" i="4" s="1"/>
  <c r="AI17373" i="4"/>
  <c r="AJ17373" i="4" s="1"/>
  <c r="AI17374" i="4"/>
  <c r="AJ17374" i="4" s="1"/>
  <c r="AI17375" i="4"/>
  <c r="AJ17375" i="4" s="1"/>
  <c r="AI17376" i="4"/>
  <c r="AJ17376" i="4" s="1"/>
  <c r="AI17377" i="4"/>
  <c r="AJ17377" i="4" s="1"/>
  <c r="AI17378" i="4"/>
  <c r="AJ17378" i="4" s="1"/>
  <c r="AI17379" i="4"/>
  <c r="AJ17379" i="4" s="1"/>
  <c r="AI17380" i="4"/>
  <c r="AJ17380" i="4" s="1"/>
  <c r="AI17381" i="4"/>
  <c r="AJ17381" i="4" s="1"/>
  <c r="AI17382" i="4"/>
  <c r="AJ17382" i="4" s="1"/>
  <c r="AI17383" i="4"/>
  <c r="AJ17383" i="4" s="1"/>
  <c r="AI17384" i="4"/>
  <c r="AJ17384" i="4" s="1"/>
  <c r="AI17385" i="4"/>
  <c r="AJ17385" i="4" s="1"/>
  <c r="AI17386" i="4"/>
  <c r="AJ17386" i="4" s="1"/>
  <c r="AI17387" i="4"/>
  <c r="AJ17387" i="4" s="1"/>
  <c r="AI17388" i="4"/>
  <c r="AJ17388" i="4" s="1"/>
  <c r="AI17389" i="4"/>
  <c r="AJ17389" i="4" s="1"/>
  <c r="AI17390" i="4"/>
  <c r="AJ17390" i="4" s="1"/>
  <c r="AI17391" i="4"/>
  <c r="AJ17391" i="4" s="1"/>
  <c r="AI17392" i="4"/>
  <c r="AJ17392" i="4" s="1"/>
  <c r="AI17393" i="4"/>
  <c r="AJ17393" i="4" s="1"/>
  <c r="AI17394" i="4"/>
  <c r="AJ17394" i="4" s="1"/>
  <c r="AI17395" i="4"/>
  <c r="AJ17395" i="4" s="1"/>
  <c r="AI17396" i="4"/>
  <c r="AJ17396" i="4" s="1"/>
  <c r="AI17397" i="4"/>
  <c r="AJ17397" i="4" s="1"/>
  <c r="AI17398" i="4"/>
  <c r="AJ17398" i="4" s="1"/>
  <c r="AI17399" i="4"/>
  <c r="AJ17399" i="4" s="1"/>
  <c r="AI17400" i="4"/>
  <c r="AJ17400" i="4" s="1"/>
  <c r="AI17401" i="4"/>
  <c r="AJ17401" i="4" s="1"/>
  <c r="AI17402" i="4"/>
  <c r="AJ17402" i="4" s="1"/>
  <c r="AI17403" i="4"/>
  <c r="AJ17403" i="4" s="1"/>
  <c r="AI17404" i="4"/>
  <c r="AJ17404" i="4" s="1"/>
  <c r="AI17405" i="4"/>
  <c r="AJ17405" i="4" s="1"/>
  <c r="AI17406" i="4"/>
  <c r="AJ17406" i="4" s="1"/>
  <c r="AI17407" i="4"/>
  <c r="AJ17407" i="4" s="1"/>
  <c r="AI17408" i="4"/>
  <c r="AJ17408" i="4" s="1"/>
  <c r="AI17409" i="4"/>
  <c r="AJ17409" i="4" s="1"/>
  <c r="AI17410" i="4"/>
  <c r="AJ17410" i="4" s="1"/>
  <c r="AI17411" i="4"/>
  <c r="AJ17411" i="4" s="1"/>
  <c r="AI17412" i="4"/>
  <c r="AJ17412" i="4" s="1"/>
  <c r="AI17413" i="4"/>
  <c r="AJ17413" i="4" s="1"/>
  <c r="AI17414" i="4"/>
  <c r="AJ17414" i="4" s="1"/>
  <c r="AI17415" i="4"/>
  <c r="AJ17415" i="4" s="1"/>
  <c r="AI17416" i="4"/>
  <c r="AJ17416" i="4" s="1"/>
  <c r="AI17417" i="4"/>
  <c r="AJ17417" i="4" s="1"/>
  <c r="AI17418" i="4"/>
  <c r="AJ17418" i="4" s="1"/>
  <c r="AI17419" i="4"/>
  <c r="AJ17419" i="4" s="1"/>
  <c r="AI17420" i="4"/>
  <c r="AJ17420" i="4" s="1"/>
  <c r="AI17421" i="4"/>
  <c r="AJ17421" i="4" s="1"/>
  <c r="AI17422" i="4"/>
  <c r="AJ17422" i="4" s="1"/>
  <c r="AI17423" i="4"/>
  <c r="AJ17423" i="4" s="1"/>
  <c r="AI17424" i="4"/>
  <c r="AJ17424" i="4" s="1"/>
  <c r="AI17425" i="4"/>
  <c r="AJ17425" i="4" s="1"/>
  <c r="AI17426" i="4"/>
  <c r="AJ17426" i="4" s="1"/>
  <c r="AI17427" i="4"/>
  <c r="AJ17427" i="4" s="1"/>
  <c r="AI17428" i="4"/>
  <c r="AJ17428" i="4" s="1"/>
  <c r="AI17429" i="4"/>
  <c r="AJ17429" i="4" s="1"/>
  <c r="AI17430" i="4"/>
  <c r="AJ17430" i="4" s="1"/>
  <c r="AI17431" i="4"/>
  <c r="AJ17431" i="4" s="1"/>
  <c r="AI17432" i="4"/>
  <c r="AJ17432" i="4" s="1"/>
  <c r="AI17433" i="4"/>
  <c r="AJ17433" i="4" s="1"/>
  <c r="AI17434" i="4"/>
  <c r="AJ17434" i="4" s="1"/>
  <c r="AI17435" i="4"/>
  <c r="AJ17435" i="4" s="1"/>
  <c r="AI17436" i="4"/>
  <c r="AJ17436" i="4" s="1"/>
  <c r="AI17437" i="4"/>
  <c r="AJ17437" i="4" s="1"/>
  <c r="AI17438" i="4"/>
  <c r="AJ17438" i="4" s="1"/>
  <c r="AI17439" i="4"/>
  <c r="AJ17439" i="4" s="1"/>
  <c r="AI17440" i="4"/>
  <c r="AJ17440" i="4" s="1"/>
  <c r="AI17441" i="4"/>
  <c r="AJ17441" i="4" s="1"/>
  <c r="AI17442" i="4"/>
  <c r="AJ17442" i="4" s="1"/>
  <c r="AI17443" i="4"/>
  <c r="AJ17443" i="4" s="1"/>
  <c r="AI17444" i="4"/>
  <c r="AJ17444" i="4" s="1"/>
  <c r="AI17445" i="4"/>
  <c r="AJ17445" i="4" s="1"/>
  <c r="AI17446" i="4"/>
  <c r="AJ17446" i="4" s="1"/>
  <c r="AI17447" i="4"/>
  <c r="AJ17447" i="4" s="1"/>
  <c r="AI17448" i="4"/>
  <c r="AJ17448" i="4" s="1"/>
  <c r="AI17449" i="4"/>
  <c r="AJ17449" i="4" s="1"/>
  <c r="AI17450" i="4"/>
  <c r="AJ17450" i="4" s="1"/>
  <c r="AI17451" i="4"/>
  <c r="AJ17451" i="4" s="1"/>
  <c r="AI17452" i="4"/>
  <c r="AJ17452" i="4" s="1"/>
  <c r="AI17453" i="4"/>
  <c r="AJ17453" i="4" s="1"/>
  <c r="AI17454" i="4"/>
  <c r="AJ17454" i="4" s="1"/>
  <c r="AI17455" i="4"/>
  <c r="AJ17455" i="4" s="1"/>
  <c r="AI17456" i="4"/>
  <c r="AJ17456" i="4" s="1"/>
  <c r="AI17457" i="4"/>
  <c r="AJ17457" i="4" s="1"/>
  <c r="AI17458" i="4"/>
  <c r="AJ17458" i="4" s="1"/>
  <c r="AI17459" i="4"/>
  <c r="AJ17459" i="4" s="1"/>
  <c r="AI17460" i="4"/>
  <c r="AJ17460" i="4" s="1"/>
  <c r="AI17461" i="4"/>
  <c r="AJ17461" i="4" s="1"/>
  <c r="AI17462" i="4"/>
  <c r="AJ17462" i="4" s="1"/>
  <c r="AI17463" i="4"/>
  <c r="AJ17463" i="4" s="1"/>
  <c r="AI17464" i="4"/>
  <c r="AJ17464" i="4" s="1"/>
  <c r="AI17465" i="4"/>
  <c r="AJ17465" i="4" s="1"/>
  <c r="AI17466" i="4"/>
  <c r="AJ17466" i="4" s="1"/>
  <c r="AI17467" i="4"/>
  <c r="AJ17467" i="4" s="1"/>
  <c r="AI17468" i="4"/>
  <c r="AJ17468" i="4" s="1"/>
  <c r="AI17469" i="4"/>
  <c r="AJ17469" i="4" s="1"/>
  <c r="AI17470" i="4"/>
  <c r="AJ17470" i="4" s="1"/>
  <c r="AI17471" i="4"/>
  <c r="AJ17471" i="4" s="1"/>
  <c r="AI17472" i="4"/>
  <c r="AJ17472" i="4" s="1"/>
  <c r="AI17473" i="4"/>
  <c r="AJ17473" i="4" s="1"/>
  <c r="AI17474" i="4"/>
  <c r="AJ17474" i="4" s="1"/>
  <c r="AI17475" i="4"/>
  <c r="AJ17475" i="4" s="1"/>
  <c r="AI17476" i="4"/>
  <c r="AJ17476" i="4" s="1"/>
  <c r="AI17477" i="4"/>
  <c r="AJ17477" i="4" s="1"/>
  <c r="AI17478" i="4"/>
  <c r="AJ17478" i="4" s="1"/>
  <c r="AI17479" i="4"/>
  <c r="AJ17479" i="4" s="1"/>
  <c r="AI17480" i="4"/>
  <c r="AJ17480" i="4" s="1"/>
  <c r="AI17481" i="4"/>
  <c r="AJ17481" i="4" s="1"/>
  <c r="AI17482" i="4"/>
  <c r="AJ17482" i="4" s="1"/>
  <c r="AI17483" i="4"/>
  <c r="AJ17483" i="4" s="1"/>
  <c r="AI17484" i="4"/>
  <c r="AJ17484" i="4" s="1"/>
  <c r="AI17485" i="4"/>
  <c r="AJ17485" i="4" s="1"/>
  <c r="AI17486" i="4"/>
  <c r="AJ17486" i="4" s="1"/>
  <c r="AI17487" i="4"/>
  <c r="AJ17487" i="4" s="1"/>
  <c r="AI17488" i="4"/>
  <c r="AJ17488" i="4" s="1"/>
  <c r="AI17489" i="4"/>
  <c r="AJ17489" i="4" s="1"/>
  <c r="AI17490" i="4"/>
  <c r="AJ17490" i="4" s="1"/>
  <c r="AI17491" i="4"/>
  <c r="AJ17491" i="4" s="1"/>
  <c r="AI17492" i="4"/>
  <c r="AJ17492" i="4" s="1"/>
  <c r="AI17493" i="4"/>
  <c r="AJ17493" i="4" s="1"/>
  <c r="AI17494" i="4"/>
  <c r="AJ17494" i="4" s="1"/>
  <c r="AI17495" i="4"/>
  <c r="AJ17495" i="4" s="1"/>
  <c r="AI17496" i="4"/>
  <c r="AJ17496" i="4" s="1"/>
  <c r="AI17497" i="4"/>
  <c r="AJ17497" i="4" s="1"/>
  <c r="AI17498" i="4"/>
  <c r="AJ17498" i="4" s="1"/>
  <c r="AI17499" i="4"/>
  <c r="AJ17499" i="4" s="1"/>
  <c r="AI17500" i="4"/>
  <c r="AJ17500" i="4" s="1"/>
  <c r="AI17501" i="4"/>
  <c r="AJ17501" i="4" s="1"/>
  <c r="AI17502" i="4"/>
  <c r="AJ17502" i="4" s="1"/>
  <c r="AI17503" i="4"/>
  <c r="AJ17503" i="4" s="1"/>
  <c r="AI17504" i="4"/>
  <c r="AJ17504" i="4" s="1"/>
  <c r="AI17505" i="4"/>
  <c r="AJ17505" i="4" s="1"/>
  <c r="AI17506" i="4"/>
  <c r="AJ17506" i="4" s="1"/>
  <c r="AI17507" i="4"/>
  <c r="AJ17507" i="4" s="1"/>
  <c r="AI17508" i="4"/>
  <c r="AJ17508" i="4" s="1"/>
  <c r="AI17509" i="4"/>
  <c r="AJ17509" i="4" s="1"/>
  <c r="AI17510" i="4"/>
  <c r="AJ17510" i="4" s="1"/>
  <c r="AI17511" i="4"/>
  <c r="AJ17511" i="4" s="1"/>
  <c r="AI17512" i="4"/>
  <c r="AJ17512" i="4" s="1"/>
  <c r="AI17513" i="4"/>
  <c r="AJ17513" i="4" s="1"/>
  <c r="AI17514" i="4"/>
  <c r="AJ17514" i="4" s="1"/>
  <c r="AI17515" i="4"/>
  <c r="AJ17515" i="4" s="1"/>
  <c r="AI17516" i="4"/>
  <c r="AJ17516" i="4" s="1"/>
  <c r="AI17517" i="4"/>
  <c r="AJ17517" i="4" s="1"/>
  <c r="AI17518" i="4"/>
  <c r="AJ17518" i="4" s="1"/>
  <c r="AI17519" i="4"/>
  <c r="AJ17519" i="4" s="1"/>
  <c r="AI17520" i="4"/>
  <c r="AJ17520" i="4" s="1"/>
  <c r="AI17521" i="4"/>
  <c r="AJ17521" i="4" s="1"/>
  <c r="AI17522" i="4"/>
  <c r="AJ17522" i="4" s="1"/>
  <c r="AI17523" i="4"/>
  <c r="AJ17523" i="4" s="1"/>
  <c r="AI17524" i="4"/>
  <c r="AJ17524" i="4" s="1"/>
  <c r="AI17525" i="4"/>
  <c r="AJ17525" i="4" s="1"/>
  <c r="AI17526" i="4"/>
  <c r="AJ17526" i="4" s="1"/>
  <c r="AI17527" i="4"/>
  <c r="AJ17527" i="4" s="1"/>
  <c r="AI17528" i="4"/>
  <c r="AJ17528" i="4" s="1"/>
  <c r="AI17529" i="4"/>
  <c r="AJ17529" i="4" s="1"/>
  <c r="AI17530" i="4"/>
  <c r="AJ17530" i="4" s="1"/>
  <c r="AI17531" i="4"/>
  <c r="AJ17531" i="4" s="1"/>
  <c r="AI17532" i="4"/>
  <c r="AJ17532" i="4" s="1"/>
  <c r="AI17533" i="4"/>
  <c r="AJ17533" i="4" s="1"/>
  <c r="AI17534" i="4"/>
  <c r="AJ17534" i="4" s="1"/>
  <c r="AI17535" i="4"/>
  <c r="AJ17535" i="4" s="1"/>
  <c r="AI17536" i="4"/>
  <c r="AJ17536" i="4" s="1"/>
  <c r="AI17537" i="4"/>
  <c r="AJ17537" i="4" s="1"/>
  <c r="AI17538" i="4"/>
  <c r="AJ17538" i="4" s="1"/>
  <c r="AI17539" i="4"/>
  <c r="AJ17539" i="4" s="1"/>
  <c r="AI17540" i="4"/>
  <c r="AJ17540" i="4" s="1"/>
  <c r="AI17541" i="4"/>
  <c r="AJ17541" i="4" s="1"/>
  <c r="AI17542" i="4"/>
  <c r="AJ17542" i="4" s="1"/>
  <c r="AI17543" i="4"/>
  <c r="AJ17543" i="4" s="1"/>
  <c r="AI17544" i="4"/>
  <c r="AJ17544" i="4" s="1"/>
  <c r="AI17545" i="4"/>
  <c r="AJ17545" i="4" s="1"/>
  <c r="AI17546" i="4"/>
  <c r="AJ17546" i="4" s="1"/>
  <c r="AI17547" i="4"/>
  <c r="AJ17547" i="4" s="1"/>
  <c r="AI17548" i="4"/>
  <c r="AJ17548" i="4" s="1"/>
  <c r="AI17549" i="4"/>
  <c r="AJ17549" i="4" s="1"/>
  <c r="AI17550" i="4"/>
  <c r="AJ17550" i="4" s="1"/>
  <c r="AI17551" i="4"/>
  <c r="AJ17551" i="4" s="1"/>
  <c r="AI17552" i="4"/>
  <c r="AJ17552" i="4" s="1"/>
  <c r="AI17553" i="4"/>
  <c r="AJ17553" i="4" s="1"/>
  <c r="AI17554" i="4"/>
  <c r="AJ17554" i="4" s="1"/>
  <c r="AI17555" i="4"/>
  <c r="AJ17555" i="4" s="1"/>
  <c r="AI17556" i="4"/>
  <c r="AJ17556" i="4" s="1"/>
  <c r="AI17557" i="4"/>
  <c r="AJ17557" i="4" s="1"/>
  <c r="AI17558" i="4"/>
  <c r="AJ17558" i="4" s="1"/>
  <c r="AI17559" i="4"/>
  <c r="AJ17559" i="4" s="1"/>
  <c r="AI17560" i="4"/>
  <c r="AJ17560" i="4" s="1"/>
  <c r="AI17561" i="4"/>
  <c r="AJ17561" i="4" s="1"/>
  <c r="AI17562" i="4"/>
  <c r="AJ17562" i="4" s="1"/>
  <c r="AI17563" i="4"/>
  <c r="AJ17563" i="4" s="1"/>
  <c r="AI17564" i="4"/>
  <c r="AJ17564" i="4" s="1"/>
  <c r="AI17565" i="4"/>
  <c r="AJ17565" i="4" s="1"/>
  <c r="AI17566" i="4"/>
  <c r="AJ17566" i="4" s="1"/>
  <c r="AI17567" i="4"/>
  <c r="AJ17567" i="4" s="1"/>
  <c r="AI17568" i="4"/>
  <c r="AJ17568" i="4" s="1"/>
  <c r="AI17569" i="4"/>
  <c r="AJ17569" i="4" s="1"/>
  <c r="AI17570" i="4"/>
  <c r="AJ17570" i="4" s="1"/>
  <c r="AI17571" i="4"/>
  <c r="AJ17571" i="4" s="1"/>
  <c r="AI17572" i="4"/>
  <c r="AJ17572" i="4" s="1"/>
  <c r="AI17573" i="4"/>
  <c r="AJ17573" i="4" s="1"/>
  <c r="AI17574" i="4"/>
  <c r="AJ17574" i="4" s="1"/>
  <c r="AI17575" i="4"/>
  <c r="AJ17575" i="4" s="1"/>
  <c r="AI17576" i="4"/>
  <c r="AJ17576" i="4" s="1"/>
  <c r="AI17577" i="4"/>
  <c r="AJ17577" i="4" s="1"/>
  <c r="AI17578" i="4"/>
  <c r="AJ17578" i="4" s="1"/>
  <c r="AI17579" i="4"/>
  <c r="AJ17579" i="4" s="1"/>
  <c r="AI17580" i="4"/>
  <c r="AJ17580" i="4" s="1"/>
  <c r="AI17581" i="4"/>
  <c r="AJ17581" i="4" s="1"/>
  <c r="AI17582" i="4"/>
  <c r="AJ17582" i="4" s="1"/>
  <c r="AI17583" i="4"/>
  <c r="AJ17583" i="4" s="1"/>
  <c r="AI17584" i="4"/>
  <c r="AJ17584" i="4" s="1"/>
  <c r="AI17585" i="4"/>
  <c r="AJ17585" i="4" s="1"/>
  <c r="AI17586" i="4"/>
  <c r="AJ17586" i="4" s="1"/>
  <c r="AI17587" i="4"/>
  <c r="AJ17587" i="4" s="1"/>
  <c r="AI17588" i="4"/>
  <c r="AJ17588" i="4" s="1"/>
  <c r="AI17589" i="4"/>
  <c r="AJ17589" i="4" s="1"/>
  <c r="AI17590" i="4"/>
  <c r="AJ17590" i="4" s="1"/>
  <c r="AI17591" i="4"/>
  <c r="AJ17591" i="4" s="1"/>
  <c r="AI17592" i="4"/>
  <c r="AJ17592" i="4" s="1"/>
  <c r="AI17593" i="4"/>
  <c r="AJ17593" i="4" s="1"/>
  <c r="AI17594" i="4"/>
  <c r="AJ17594" i="4" s="1"/>
  <c r="AI17595" i="4"/>
  <c r="AJ17595" i="4" s="1"/>
  <c r="AI17596" i="4"/>
  <c r="AJ17596" i="4" s="1"/>
  <c r="AI17597" i="4"/>
  <c r="AJ17597" i="4" s="1"/>
  <c r="AI17598" i="4"/>
  <c r="AJ17598" i="4" s="1"/>
  <c r="AI17599" i="4"/>
  <c r="AJ17599" i="4" s="1"/>
  <c r="AI17600" i="4"/>
  <c r="AJ17600" i="4" s="1"/>
  <c r="AI17601" i="4"/>
  <c r="AJ17601" i="4" s="1"/>
  <c r="AI17602" i="4"/>
  <c r="AJ17602" i="4" s="1"/>
  <c r="AI17603" i="4"/>
  <c r="AJ17603" i="4" s="1"/>
  <c r="AI17604" i="4"/>
  <c r="AJ17604" i="4" s="1"/>
  <c r="AI17605" i="4"/>
  <c r="AJ17605" i="4" s="1"/>
  <c r="AI17606" i="4"/>
  <c r="AJ17606" i="4" s="1"/>
  <c r="AI17607" i="4"/>
  <c r="AJ17607" i="4" s="1"/>
  <c r="AI17608" i="4"/>
  <c r="AJ17608" i="4" s="1"/>
  <c r="AI17609" i="4"/>
  <c r="AJ17609" i="4" s="1"/>
  <c r="AI17610" i="4"/>
  <c r="AJ17610" i="4" s="1"/>
  <c r="AI17611" i="4"/>
  <c r="AJ17611" i="4" s="1"/>
  <c r="AI17612" i="4"/>
  <c r="AJ17612" i="4" s="1"/>
  <c r="AI17613" i="4"/>
  <c r="AJ17613" i="4" s="1"/>
  <c r="AI17614" i="4"/>
  <c r="AJ17614" i="4" s="1"/>
  <c r="AI17615" i="4"/>
  <c r="AJ17615" i="4" s="1"/>
  <c r="AI17616" i="4"/>
  <c r="AJ17616" i="4" s="1"/>
  <c r="AI17617" i="4"/>
  <c r="AJ17617" i="4" s="1"/>
  <c r="AI17618" i="4"/>
  <c r="AJ17618" i="4" s="1"/>
  <c r="AI17619" i="4"/>
  <c r="AJ17619" i="4" s="1"/>
  <c r="AI17620" i="4"/>
  <c r="AJ17620" i="4" s="1"/>
  <c r="AI17621" i="4"/>
  <c r="AJ17621" i="4" s="1"/>
  <c r="AI17622" i="4"/>
  <c r="AJ17622" i="4" s="1"/>
  <c r="AI17623" i="4"/>
  <c r="AJ17623" i="4" s="1"/>
  <c r="AI17624" i="4"/>
  <c r="AJ17624" i="4" s="1"/>
  <c r="AI17625" i="4"/>
  <c r="AJ17625" i="4" s="1"/>
  <c r="AI17626" i="4"/>
  <c r="AJ17626" i="4" s="1"/>
  <c r="AI17627" i="4"/>
  <c r="AJ17627" i="4" s="1"/>
  <c r="AI17628" i="4"/>
  <c r="AJ17628" i="4" s="1"/>
  <c r="AI17629" i="4"/>
  <c r="AJ17629" i="4" s="1"/>
  <c r="AI17630" i="4"/>
  <c r="AJ17630" i="4" s="1"/>
  <c r="AI17631" i="4"/>
  <c r="AJ17631" i="4" s="1"/>
  <c r="AI17632" i="4"/>
  <c r="AJ17632" i="4" s="1"/>
  <c r="AI17633" i="4"/>
  <c r="AJ17633" i="4" s="1"/>
  <c r="AI17634" i="4"/>
  <c r="AJ17634" i="4" s="1"/>
  <c r="AI17635" i="4"/>
  <c r="AJ17635" i="4" s="1"/>
  <c r="AI17636" i="4"/>
  <c r="AJ17636" i="4" s="1"/>
  <c r="AI17637" i="4"/>
  <c r="AJ17637" i="4" s="1"/>
  <c r="AI17638" i="4"/>
  <c r="AJ17638" i="4" s="1"/>
  <c r="AI17639" i="4"/>
  <c r="AJ17639" i="4" s="1"/>
  <c r="AI17640" i="4"/>
  <c r="AJ17640" i="4" s="1"/>
  <c r="AI17641" i="4"/>
  <c r="AJ17641" i="4" s="1"/>
  <c r="AI17642" i="4"/>
  <c r="AJ17642" i="4" s="1"/>
  <c r="AI17643" i="4"/>
  <c r="AJ17643" i="4" s="1"/>
  <c r="AI17644" i="4"/>
  <c r="AJ17644" i="4" s="1"/>
  <c r="AI17645" i="4"/>
  <c r="AJ17645" i="4" s="1"/>
  <c r="AI17646" i="4"/>
  <c r="AJ17646" i="4" s="1"/>
  <c r="AI17647" i="4"/>
  <c r="AJ17647" i="4" s="1"/>
  <c r="AI17648" i="4"/>
  <c r="AJ17648" i="4" s="1"/>
  <c r="AI17649" i="4"/>
  <c r="AJ17649" i="4" s="1"/>
  <c r="AI17650" i="4"/>
  <c r="AJ17650" i="4" s="1"/>
  <c r="AI17651" i="4"/>
  <c r="AJ17651" i="4" s="1"/>
  <c r="AI17652" i="4"/>
  <c r="AJ17652" i="4" s="1"/>
  <c r="AI17653" i="4"/>
  <c r="AJ17653" i="4" s="1"/>
  <c r="AI17654" i="4"/>
  <c r="AJ17654" i="4" s="1"/>
  <c r="AI17655" i="4"/>
  <c r="AJ17655" i="4" s="1"/>
  <c r="AI17656" i="4"/>
  <c r="AJ17656" i="4" s="1"/>
  <c r="AI17657" i="4"/>
  <c r="AJ17657" i="4" s="1"/>
  <c r="AI17658" i="4"/>
  <c r="AJ17658" i="4" s="1"/>
  <c r="AI17659" i="4"/>
  <c r="AJ17659" i="4" s="1"/>
  <c r="AI17660" i="4"/>
  <c r="AJ17660" i="4" s="1"/>
  <c r="AI17661" i="4"/>
  <c r="AJ17661" i="4" s="1"/>
  <c r="AI17662" i="4"/>
  <c r="AJ17662" i="4" s="1"/>
  <c r="AI17663" i="4"/>
  <c r="AJ17663" i="4" s="1"/>
  <c r="AI17664" i="4"/>
  <c r="AJ17664" i="4" s="1"/>
  <c r="AI17665" i="4"/>
  <c r="AJ17665" i="4" s="1"/>
  <c r="AI17666" i="4"/>
  <c r="AJ17666" i="4" s="1"/>
  <c r="AI17667" i="4"/>
  <c r="AJ17667" i="4" s="1"/>
  <c r="AI17668" i="4"/>
  <c r="AJ17668" i="4" s="1"/>
  <c r="AI17669" i="4"/>
  <c r="AJ17669" i="4" s="1"/>
  <c r="AI17670" i="4"/>
  <c r="AJ17670" i="4" s="1"/>
  <c r="AI17671" i="4"/>
  <c r="AJ17671" i="4" s="1"/>
  <c r="AI17672" i="4"/>
  <c r="AJ17672" i="4" s="1"/>
  <c r="AI17673" i="4"/>
  <c r="AJ17673" i="4" s="1"/>
  <c r="AI17674" i="4"/>
  <c r="AJ17674" i="4" s="1"/>
  <c r="AI17675" i="4"/>
  <c r="AJ17675" i="4" s="1"/>
  <c r="AI17676" i="4"/>
  <c r="AJ17676" i="4" s="1"/>
  <c r="AI17677" i="4"/>
  <c r="AJ17677" i="4" s="1"/>
  <c r="AI17678" i="4"/>
  <c r="AJ17678" i="4" s="1"/>
  <c r="AI17679" i="4"/>
  <c r="AJ17679" i="4" s="1"/>
  <c r="AI17680" i="4"/>
  <c r="AJ17680" i="4" s="1"/>
  <c r="AI17681" i="4"/>
  <c r="AJ17681" i="4" s="1"/>
  <c r="AI17682" i="4"/>
  <c r="AJ17682" i="4" s="1"/>
  <c r="AI17683" i="4"/>
  <c r="AJ17683" i="4" s="1"/>
  <c r="AI17684" i="4"/>
  <c r="AJ17684" i="4" s="1"/>
  <c r="AI17685" i="4"/>
  <c r="AJ17685" i="4" s="1"/>
  <c r="AI17686" i="4"/>
  <c r="AJ17686" i="4" s="1"/>
  <c r="AI17687" i="4"/>
  <c r="AJ17687" i="4" s="1"/>
  <c r="AI17688" i="4"/>
  <c r="AJ17688" i="4" s="1"/>
  <c r="AI17689" i="4"/>
  <c r="AJ17689" i="4" s="1"/>
  <c r="AI17690" i="4"/>
  <c r="AJ17690" i="4" s="1"/>
  <c r="AI17691" i="4"/>
  <c r="AJ17691" i="4" s="1"/>
  <c r="AI17692" i="4"/>
  <c r="AJ17692" i="4" s="1"/>
  <c r="AI17693" i="4"/>
  <c r="AJ17693" i="4" s="1"/>
  <c r="AI17694" i="4"/>
  <c r="AJ17694" i="4" s="1"/>
  <c r="AI17695" i="4"/>
  <c r="AJ17695" i="4" s="1"/>
  <c r="AI17696" i="4"/>
  <c r="AJ17696" i="4" s="1"/>
  <c r="AI17697" i="4"/>
  <c r="AJ17697" i="4" s="1"/>
  <c r="AI17698" i="4"/>
  <c r="AJ17698" i="4" s="1"/>
  <c r="AI17699" i="4"/>
  <c r="AJ17699" i="4" s="1"/>
  <c r="AI17700" i="4"/>
  <c r="AJ17700" i="4" s="1"/>
  <c r="AI17701" i="4"/>
  <c r="AJ17701" i="4" s="1"/>
  <c r="AI17702" i="4"/>
  <c r="AJ17702" i="4" s="1"/>
  <c r="AI17703" i="4"/>
  <c r="AJ17703" i="4" s="1"/>
  <c r="AI17704" i="4"/>
  <c r="AJ17704" i="4" s="1"/>
  <c r="AI17705" i="4"/>
  <c r="AJ17705" i="4" s="1"/>
  <c r="AI17706" i="4"/>
  <c r="AJ17706" i="4" s="1"/>
  <c r="AI17707" i="4"/>
  <c r="AJ17707" i="4" s="1"/>
  <c r="AI17708" i="4"/>
  <c r="AJ17708" i="4" s="1"/>
  <c r="AI17709" i="4"/>
  <c r="AJ17709" i="4" s="1"/>
  <c r="AI17710" i="4"/>
  <c r="AJ17710" i="4" s="1"/>
  <c r="AI17711" i="4"/>
  <c r="AJ17711" i="4" s="1"/>
  <c r="AI17712" i="4"/>
  <c r="AJ17712" i="4" s="1"/>
  <c r="AI17713" i="4"/>
  <c r="AJ17713" i="4" s="1"/>
  <c r="AI17714" i="4"/>
  <c r="AJ17714" i="4" s="1"/>
  <c r="AI17715" i="4"/>
  <c r="AJ17715" i="4" s="1"/>
  <c r="AI17716" i="4"/>
  <c r="AJ17716" i="4" s="1"/>
  <c r="AI17717" i="4"/>
  <c r="AJ17717" i="4" s="1"/>
  <c r="AI17718" i="4"/>
  <c r="AJ17718" i="4" s="1"/>
  <c r="AI17719" i="4"/>
  <c r="AJ17719" i="4" s="1"/>
  <c r="AI17720" i="4"/>
  <c r="AJ17720" i="4" s="1"/>
  <c r="AI17721" i="4"/>
  <c r="AJ17721" i="4" s="1"/>
  <c r="AI17722" i="4"/>
  <c r="AJ17722" i="4" s="1"/>
  <c r="AI17723" i="4"/>
  <c r="AJ17723" i="4" s="1"/>
  <c r="AI17724" i="4"/>
  <c r="AJ17724" i="4" s="1"/>
  <c r="AI17725" i="4"/>
  <c r="AJ17725" i="4" s="1"/>
  <c r="AI17726" i="4"/>
  <c r="AJ17726" i="4" s="1"/>
  <c r="AI17727" i="4"/>
  <c r="AJ17727" i="4" s="1"/>
  <c r="AI17728" i="4"/>
  <c r="AJ17728" i="4" s="1"/>
  <c r="AI17729" i="4"/>
  <c r="AJ17729" i="4" s="1"/>
  <c r="AI17730" i="4"/>
  <c r="AJ17730" i="4" s="1"/>
  <c r="AI17731" i="4"/>
  <c r="AJ17731" i="4" s="1"/>
  <c r="AI17732" i="4"/>
  <c r="AJ17732" i="4" s="1"/>
  <c r="AI17733" i="4"/>
  <c r="AJ17733" i="4" s="1"/>
  <c r="AI17734" i="4"/>
  <c r="AJ17734" i="4" s="1"/>
  <c r="AI17735" i="4"/>
  <c r="AJ17735" i="4" s="1"/>
  <c r="AI17736" i="4"/>
  <c r="AJ17736" i="4" s="1"/>
  <c r="AI17737" i="4"/>
  <c r="AJ17737" i="4" s="1"/>
  <c r="AI17738" i="4"/>
  <c r="AJ17738" i="4" s="1"/>
  <c r="AI17739" i="4"/>
  <c r="AJ17739" i="4" s="1"/>
  <c r="AI17740" i="4"/>
  <c r="AJ17740" i="4" s="1"/>
  <c r="AI17741" i="4"/>
  <c r="AJ17741" i="4" s="1"/>
  <c r="AI17742" i="4"/>
  <c r="AJ17742" i="4" s="1"/>
  <c r="AI17743" i="4"/>
  <c r="AJ17743" i="4" s="1"/>
  <c r="AI17744" i="4"/>
  <c r="AJ17744" i="4" s="1"/>
  <c r="AI17745" i="4"/>
  <c r="AJ17745" i="4" s="1"/>
  <c r="AI17746" i="4"/>
  <c r="AJ17746" i="4" s="1"/>
  <c r="AI17747" i="4"/>
  <c r="AJ17747" i="4" s="1"/>
  <c r="AI17748" i="4"/>
  <c r="AJ17748" i="4" s="1"/>
  <c r="AI17749" i="4"/>
  <c r="AJ17749" i="4" s="1"/>
  <c r="AI17750" i="4"/>
  <c r="AJ17750" i="4" s="1"/>
  <c r="AI17751" i="4"/>
  <c r="AJ17751" i="4" s="1"/>
  <c r="AI17752" i="4"/>
  <c r="AJ17752" i="4" s="1"/>
  <c r="AI17753" i="4"/>
  <c r="AJ17753" i="4" s="1"/>
  <c r="AI17754" i="4"/>
  <c r="AJ17754" i="4" s="1"/>
  <c r="AI17755" i="4"/>
  <c r="AJ17755" i="4" s="1"/>
  <c r="AI17756" i="4"/>
  <c r="AJ17756" i="4" s="1"/>
  <c r="AI17757" i="4"/>
  <c r="AJ17757" i="4" s="1"/>
  <c r="AI17758" i="4"/>
  <c r="AJ17758" i="4" s="1"/>
  <c r="AI17759" i="4"/>
  <c r="AJ17759" i="4" s="1"/>
  <c r="AI17760" i="4"/>
  <c r="AJ17760" i="4" s="1"/>
  <c r="AI17761" i="4"/>
  <c r="AJ17761" i="4" s="1"/>
  <c r="AI17762" i="4"/>
  <c r="AJ17762" i="4" s="1"/>
  <c r="AI17763" i="4"/>
  <c r="AJ17763" i="4" s="1"/>
  <c r="AI17764" i="4"/>
  <c r="AJ17764" i="4" s="1"/>
  <c r="AI17765" i="4"/>
  <c r="AJ17765" i="4" s="1"/>
  <c r="AI17766" i="4"/>
  <c r="AJ17766" i="4" s="1"/>
  <c r="AI17767" i="4"/>
  <c r="AJ17767" i="4" s="1"/>
  <c r="AI17768" i="4"/>
  <c r="AJ17768" i="4" s="1"/>
  <c r="AI17769" i="4"/>
  <c r="AJ17769" i="4" s="1"/>
  <c r="AI17770" i="4"/>
  <c r="AJ17770" i="4" s="1"/>
  <c r="AI17771" i="4"/>
  <c r="AJ17771" i="4" s="1"/>
  <c r="AI17772" i="4"/>
  <c r="AJ17772" i="4" s="1"/>
  <c r="AI17773" i="4"/>
  <c r="AJ17773" i="4" s="1"/>
  <c r="AI17774" i="4"/>
  <c r="AJ17774" i="4" s="1"/>
  <c r="AI17775" i="4"/>
  <c r="AJ17775" i="4" s="1"/>
  <c r="AI17776" i="4"/>
  <c r="AJ17776" i="4" s="1"/>
  <c r="AI17777" i="4"/>
  <c r="AJ17777" i="4" s="1"/>
  <c r="AI17778" i="4"/>
  <c r="AJ17778" i="4" s="1"/>
  <c r="AI17779" i="4"/>
  <c r="AJ17779" i="4" s="1"/>
  <c r="AI17780" i="4"/>
  <c r="AJ17780" i="4" s="1"/>
  <c r="AI17781" i="4"/>
  <c r="AJ17781" i="4" s="1"/>
  <c r="AI17782" i="4"/>
  <c r="AJ17782" i="4" s="1"/>
  <c r="AI17783" i="4"/>
  <c r="AJ17783" i="4" s="1"/>
  <c r="AI17784" i="4"/>
  <c r="AJ17784" i="4" s="1"/>
  <c r="AI17785" i="4"/>
  <c r="AJ17785" i="4" s="1"/>
  <c r="AI17786" i="4"/>
  <c r="AJ17786" i="4" s="1"/>
  <c r="AI17787" i="4"/>
  <c r="AJ17787" i="4" s="1"/>
  <c r="AI17788" i="4"/>
  <c r="AJ17788" i="4" s="1"/>
  <c r="AI17789" i="4"/>
  <c r="AJ17789" i="4" s="1"/>
  <c r="AI17790" i="4"/>
  <c r="AJ17790" i="4" s="1"/>
  <c r="AI17791" i="4"/>
  <c r="AJ17791" i="4" s="1"/>
  <c r="AI17792" i="4"/>
  <c r="AJ17792" i="4" s="1"/>
  <c r="AI17793" i="4"/>
  <c r="AJ17793" i="4" s="1"/>
  <c r="AI17794" i="4"/>
  <c r="AJ17794" i="4" s="1"/>
  <c r="AI17795" i="4"/>
  <c r="AJ17795" i="4" s="1"/>
  <c r="AI17796" i="4"/>
  <c r="AJ17796" i="4" s="1"/>
  <c r="AI17797" i="4"/>
  <c r="AJ17797" i="4" s="1"/>
  <c r="AI17798" i="4"/>
  <c r="AJ17798" i="4" s="1"/>
  <c r="AI17799" i="4"/>
  <c r="AJ17799" i="4" s="1"/>
  <c r="AI17800" i="4"/>
  <c r="AJ17800" i="4" s="1"/>
  <c r="AI17801" i="4"/>
  <c r="AJ17801" i="4" s="1"/>
  <c r="AI17802" i="4"/>
  <c r="AJ17802" i="4" s="1"/>
  <c r="AI17803" i="4"/>
  <c r="AJ17803" i="4" s="1"/>
  <c r="AI17804" i="4"/>
  <c r="AJ17804" i="4" s="1"/>
  <c r="AI17805" i="4"/>
  <c r="AJ17805" i="4" s="1"/>
  <c r="AI17806" i="4"/>
  <c r="AJ17806" i="4" s="1"/>
  <c r="AI17807" i="4"/>
  <c r="AJ17807" i="4" s="1"/>
  <c r="AI17808" i="4"/>
  <c r="AJ17808" i="4" s="1"/>
  <c r="AI17809" i="4"/>
  <c r="AJ17809" i="4" s="1"/>
  <c r="AI17810" i="4"/>
  <c r="AJ17810" i="4" s="1"/>
  <c r="AI17811" i="4"/>
  <c r="AJ17811" i="4" s="1"/>
  <c r="AI17812" i="4"/>
  <c r="AJ17812" i="4" s="1"/>
  <c r="AI17813" i="4"/>
  <c r="AJ17813" i="4" s="1"/>
  <c r="AI17814" i="4"/>
  <c r="AJ17814" i="4" s="1"/>
  <c r="AI17815" i="4"/>
  <c r="AJ17815" i="4" s="1"/>
  <c r="AI17816" i="4"/>
  <c r="AJ17816" i="4" s="1"/>
  <c r="AI17817" i="4"/>
  <c r="AJ17817" i="4" s="1"/>
  <c r="AI17818" i="4"/>
  <c r="AJ17818" i="4" s="1"/>
  <c r="AI17819" i="4"/>
  <c r="AJ17819" i="4" s="1"/>
  <c r="AI17820" i="4"/>
  <c r="AJ17820" i="4" s="1"/>
  <c r="AI17821" i="4"/>
  <c r="AJ17821" i="4" s="1"/>
  <c r="AI17822" i="4"/>
  <c r="AJ17822" i="4" s="1"/>
  <c r="AI17823" i="4"/>
  <c r="AJ17823" i="4" s="1"/>
  <c r="AI17824" i="4"/>
  <c r="AJ17824" i="4" s="1"/>
  <c r="AI17825" i="4"/>
  <c r="AJ17825" i="4" s="1"/>
  <c r="AI17826" i="4"/>
  <c r="AJ17826" i="4" s="1"/>
  <c r="AI17827" i="4"/>
  <c r="AJ17827" i="4" s="1"/>
  <c r="AI17828" i="4"/>
  <c r="AJ17828" i="4" s="1"/>
  <c r="AI17829" i="4"/>
  <c r="AJ17829" i="4" s="1"/>
  <c r="AI17830" i="4"/>
  <c r="AJ17830" i="4" s="1"/>
  <c r="AI17831" i="4"/>
  <c r="AJ17831" i="4" s="1"/>
  <c r="AI17832" i="4"/>
  <c r="AJ17832" i="4" s="1"/>
  <c r="AI17833" i="4"/>
  <c r="AJ17833" i="4" s="1"/>
  <c r="AI17834" i="4"/>
  <c r="AJ17834" i="4" s="1"/>
  <c r="AI17835" i="4"/>
  <c r="AJ17835" i="4" s="1"/>
  <c r="AI17836" i="4"/>
  <c r="AJ17836" i="4" s="1"/>
  <c r="AI17837" i="4"/>
  <c r="AJ17837" i="4" s="1"/>
  <c r="AI17838" i="4"/>
  <c r="AJ17838" i="4" s="1"/>
  <c r="AI17839" i="4"/>
  <c r="AJ17839" i="4" s="1"/>
  <c r="AI17840" i="4"/>
  <c r="AJ17840" i="4" s="1"/>
  <c r="AI17841" i="4"/>
  <c r="AJ17841" i="4" s="1"/>
  <c r="AI17842" i="4"/>
  <c r="AJ17842" i="4" s="1"/>
  <c r="AI17843" i="4"/>
  <c r="AJ17843" i="4" s="1"/>
  <c r="AI17844" i="4"/>
  <c r="AJ17844" i="4" s="1"/>
  <c r="AI17845" i="4"/>
  <c r="AJ17845" i="4" s="1"/>
  <c r="AI17846" i="4"/>
  <c r="AJ17846" i="4" s="1"/>
  <c r="AI17847" i="4"/>
  <c r="AJ17847" i="4" s="1"/>
  <c r="AI17848" i="4"/>
  <c r="AJ17848" i="4" s="1"/>
  <c r="AI17849" i="4"/>
  <c r="AJ17849" i="4" s="1"/>
  <c r="AI17850" i="4"/>
  <c r="AJ17850" i="4" s="1"/>
  <c r="AI17851" i="4"/>
  <c r="AJ17851" i="4" s="1"/>
  <c r="AI17852" i="4"/>
  <c r="AJ17852" i="4" s="1"/>
  <c r="AI17853" i="4"/>
  <c r="AJ17853" i="4" s="1"/>
  <c r="AI17854" i="4"/>
  <c r="AJ17854" i="4" s="1"/>
  <c r="AI17855" i="4"/>
  <c r="AJ17855" i="4" s="1"/>
  <c r="AI17856" i="4"/>
  <c r="AJ17856" i="4" s="1"/>
  <c r="AI17857" i="4"/>
  <c r="AJ17857" i="4" s="1"/>
  <c r="AI17858" i="4"/>
  <c r="AJ17858" i="4" s="1"/>
  <c r="AI17859" i="4"/>
  <c r="AJ17859" i="4" s="1"/>
  <c r="AI17860" i="4"/>
  <c r="AJ17860" i="4" s="1"/>
  <c r="AI17861" i="4"/>
  <c r="AJ17861" i="4" s="1"/>
  <c r="AI17862" i="4"/>
  <c r="AJ17862" i="4" s="1"/>
  <c r="AI17863" i="4"/>
  <c r="AJ17863" i="4" s="1"/>
  <c r="AI17864" i="4"/>
  <c r="AJ17864" i="4" s="1"/>
  <c r="AI17865" i="4"/>
  <c r="AJ17865" i="4" s="1"/>
  <c r="AI17866" i="4"/>
  <c r="AJ17866" i="4" s="1"/>
  <c r="AI17867" i="4"/>
  <c r="AJ17867" i="4" s="1"/>
  <c r="AI17868" i="4"/>
  <c r="AJ17868" i="4" s="1"/>
  <c r="AI17869" i="4"/>
  <c r="AJ17869" i="4" s="1"/>
  <c r="AI17870" i="4"/>
  <c r="AJ17870" i="4" s="1"/>
  <c r="AI17871" i="4"/>
  <c r="AJ17871" i="4" s="1"/>
  <c r="AI17872" i="4"/>
  <c r="AJ17872" i="4" s="1"/>
  <c r="AI17873" i="4"/>
  <c r="AJ17873" i="4" s="1"/>
  <c r="AI17874" i="4"/>
  <c r="AJ17874" i="4" s="1"/>
  <c r="AI17875" i="4"/>
  <c r="AJ17875" i="4" s="1"/>
  <c r="AI17876" i="4"/>
  <c r="AJ17876" i="4" s="1"/>
  <c r="AI17877" i="4"/>
  <c r="AJ17877" i="4" s="1"/>
  <c r="AI17878" i="4"/>
  <c r="AJ17878" i="4" s="1"/>
  <c r="AI17879" i="4"/>
  <c r="AJ17879" i="4" s="1"/>
  <c r="AI17880" i="4"/>
  <c r="AJ17880" i="4" s="1"/>
  <c r="AI17881" i="4"/>
  <c r="AJ17881" i="4" s="1"/>
  <c r="AI17882" i="4"/>
  <c r="AJ17882" i="4" s="1"/>
  <c r="AI17883" i="4"/>
  <c r="AJ17883" i="4" s="1"/>
  <c r="AI17884" i="4"/>
  <c r="AJ17884" i="4" s="1"/>
  <c r="AI17885" i="4"/>
  <c r="AJ17885" i="4" s="1"/>
  <c r="AI17886" i="4"/>
  <c r="AJ17886" i="4" s="1"/>
  <c r="AI17887" i="4"/>
  <c r="AJ17887" i="4" s="1"/>
  <c r="AI17888" i="4"/>
  <c r="AJ17888" i="4" s="1"/>
  <c r="AI17889" i="4"/>
  <c r="AJ17889" i="4" s="1"/>
  <c r="AI17890" i="4"/>
  <c r="AJ17890" i="4" s="1"/>
  <c r="AI17891" i="4"/>
  <c r="AJ17891" i="4" s="1"/>
  <c r="AI17892" i="4"/>
  <c r="AJ17892" i="4" s="1"/>
  <c r="AI17893" i="4"/>
  <c r="AJ17893" i="4" s="1"/>
  <c r="AI17894" i="4"/>
  <c r="AJ17894" i="4" s="1"/>
  <c r="AI17895" i="4"/>
  <c r="AJ17895" i="4" s="1"/>
  <c r="AI17896" i="4"/>
  <c r="AJ17896" i="4" s="1"/>
  <c r="AI17897" i="4"/>
  <c r="AJ17897" i="4" s="1"/>
  <c r="AI17898" i="4"/>
  <c r="AJ17898" i="4" s="1"/>
  <c r="AI17899" i="4"/>
  <c r="AJ17899" i="4" s="1"/>
  <c r="AI17900" i="4"/>
  <c r="AJ17900" i="4" s="1"/>
  <c r="AI17901" i="4"/>
  <c r="AJ17901" i="4" s="1"/>
  <c r="AI17902" i="4"/>
  <c r="AJ17902" i="4" s="1"/>
  <c r="AI17903" i="4"/>
  <c r="AJ17903" i="4" s="1"/>
  <c r="AI17904" i="4"/>
  <c r="AJ17904" i="4" s="1"/>
  <c r="AI17905" i="4"/>
  <c r="AJ17905" i="4" s="1"/>
  <c r="AI17906" i="4"/>
  <c r="AJ17906" i="4" s="1"/>
  <c r="AI17907" i="4"/>
  <c r="AJ17907" i="4" s="1"/>
  <c r="AI17908" i="4"/>
  <c r="AJ17908" i="4" s="1"/>
  <c r="AI17909" i="4"/>
  <c r="AJ17909" i="4" s="1"/>
  <c r="AI17910" i="4"/>
  <c r="AJ17910" i="4" s="1"/>
  <c r="AI17911" i="4"/>
  <c r="AJ17911" i="4" s="1"/>
  <c r="AI17912" i="4"/>
  <c r="AJ17912" i="4" s="1"/>
  <c r="AI17913" i="4"/>
  <c r="AJ17913" i="4" s="1"/>
  <c r="AI17914" i="4"/>
  <c r="AJ17914" i="4" s="1"/>
  <c r="AI17915" i="4"/>
  <c r="AJ17915" i="4" s="1"/>
  <c r="AI17916" i="4"/>
  <c r="AJ17916" i="4" s="1"/>
  <c r="AI17917" i="4"/>
  <c r="AJ17917" i="4" s="1"/>
  <c r="AI17918" i="4"/>
  <c r="AJ17918" i="4" s="1"/>
  <c r="AI17919" i="4"/>
  <c r="AJ17919" i="4" s="1"/>
  <c r="AI17920" i="4"/>
  <c r="AJ17920" i="4" s="1"/>
  <c r="AI17921" i="4"/>
  <c r="AJ17921" i="4" s="1"/>
  <c r="AI17922" i="4"/>
  <c r="AJ17922" i="4" s="1"/>
  <c r="AI17923" i="4"/>
  <c r="AJ17923" i="4" s="1"/>
  <c r="AI17924" i="4"/>
  <c r="AJ17924" i="4" s="1"/>
  <c r="AI17925" i="4"/>
  <c r="AJ17925" i="4" s="1"/>
  <c r="AI17926" i="4"/>
  <c r="AJ17926" i="4" s="1"/>
  <c r="AI17927" i="4"/>
  <c r="AJ17927" i="4" s="1"/>
  <c r="AI17928" i="4"/>
  <c r="AJ17928" i="4" s="1"/>
  <c r="AI17929" i="4"/>
  <c r="AJ17929" i="4" s="1"/>
  <c r="AI17930" i="4"/>
  <c r="AJ17930" i="4" s="1"/>
  <c r="AI17931" i="4"/>
  <c r="AJ17931" i="4" s="1"/>
  <c r="AI17932" i="4"/>
  <c r="AJ17932" i="4" s="1"/>
  <c r="AI17933" i="4"/>
  <c r="AJ17933" i="4" s="1"/>
  <c r="AI17934" i="4"/>
  <c r="AJ17934" i="4" s="1"/>
  <c r="AI17935" i="4"/>
  <c r="AJ17935" i="4" s="1"/>
  <c r="AI17936" i="4"/>
  <c r="AJ17936" i="4" s="1"/>
  <c r="AI17937" i="4"/>
  <c r="AJ17937" i="4" s="1"/>
  <c r="AI17938" i="4"/>
  <c r="AJ17938" i="4" s="1"/>
  <c r="AI17939" i="4"/>
  <c r="AJ17939" i="4" s="1"/>
  <c r="AI17940" i="4"/>
  <c r="AJ17940" i="4" s="1"/>
  <c r="AI17941" i="4"/>
  <c r="AJ17941" i="4" s="1"/>
  <c r="AI17942" i="4"/>
  <c r="AJ17942" i="4" s="1"/>
  <c r="AI17943" i="4"/>
  <c r="AJ17943" i="4" s="1"/>
  <c r="AI17944" i="4"/>
  <c r="AJ17944" i="4" s="1"/>
  <c r="AI17945" i="4"/>
  <c r="AJ17945" i="4" s="1"/>
  <c r="AI17946" i="4"/>
  <c r="AJ17946" i="4" s="1"/>
  <c r="AI17947" i="4"/>
  <c r="AJ17947" i="4" s="1"/>
  <c r="AI17948" i="4"/>
  <c r="AJ17948" i="4" s="1"/>
  <c r="AI17949" i="4"/>
  <c r="AJ17949" i="4" s="1"/>
  <c r="AI17950" i="4"/>
  <c r="AJ17950" i="4" s="1"/>
  <c r="AI17951" i="4"/>
  <c r="AJ17951" i="4" s="1"/>
  <c r="AI17952" i="4"/>
  <c r="AJ17952" i="4" s="1"/>
  <c r="AI17953" i="4"/>
  <c r="AJ17953" i="4" s="1"/>
  <c r="AI17954" i="4"/>
  <c r="AJ17954" i="4" s="1"/>
  <c r="AI17955" i="4"/>
  <c r="AJ17955" i="4" s="1"/>
  <c r="AI17956" i="4"/>
  <c r="AJ17956" i="4" s="1"/>
  <c r="AI17957" i="4"/>
  <c r="AJ17957" i="4" s="1"/>
  <c r="AI17958" i="4"/>
  <c r="AJ17958" i="4" s="1"/>
  <c r="AI17959" i="4"/>
  <c r="AJ17959" i="4" s="1"/>
  <c r="AI17960" i="4"/>
  <c r="AJ17960" i="4" s="1"/>
  <c r="AI17961" i="4"/>
  <c r="AJ17961" i="4" s="1"/>
  <c r="AI17962" i="4"/>
  <c r="AJ17962" i="4" s="1"/>
  <c r="AI17963" i="4"/>
  <c r="AJ17963" i="4" s="1"/>
  <c r="AI17964" i="4"/>
  <c r="AJ17964" i="4" s="1"/>
  <c r="AI17965" i="4"/>
  <c r="AJ17965" i="4" s="1"/>
  <c r="AI17966" i="4"/>
  <c r="AJ17966" i="4" s="1"/>
  <c r="AI17967" i="4"/>
  <c r="AJ17967" i="4" s="1"/>
  <c r="AI17968" i="4"/>
  <c r="AJ17968" i="4" s="1"/>
  <c r="AI17969" i="4"/>
  <c r="AJ17969" i="4" s="1"/>
  <c r="AI17970" i="4"/>
  <c r="AJ17970" i="4" s="1"/>
  <c r="AI17971" i="4"/>
  <c r="AJ17971" i="4" s="1"/>
  <c r="AI17972" i="4"/>
  <c r="AJ17972" i="4" s="1"/>
  <c r="AI17973" i="4"/>
  <c r="AJ17973" i="4" s="1"/>
  <c r="AI17974" i="4"/>
  <c r="AJ17974" i="4" s="1"/>
  <c r="AI17975" i="4"/>
  <c r="AJ17975" i="4" s="1"/>
  <c r="AI17976" i="4"/>
  <c r="AJ17976" i="4" s="1"/>
  <c r="AI17977" i="4"/>
  <c r="AJ17977" i="4" s="1"/>
  <c r="AI17978" i="4"/>
  <c r="AJ17978" i="4" s="1"/>
  <c r="AI17979" i="4"/>
  <c r="AJ17979" i="4" s="1"/>
  <c r="AI17980" i="4"/>
  <c r="AJ17980" i="4" s="1"/>
  <c r="AI17981" i="4"/>
  <c r="AJ17981" i="4" s="1"/>
  <c r="AI17982" i="4"/>
  <c r="AJ17982" i="4" s="1"/>
  <c r="AI17983" i="4"/>
  <c r="AJ17983" i="4" s="1"/>
  <c r="AI17984" i="4"/>
  <c r="AJ17984" i="4" s="1"/>
  <c r="AI17985" i="4"/>
  <c r="AJ17985" i="4" s="1"/>
  <c r="AI17986" i="4"/>
  <c r="AJ17986" i="4" s="1"/>
  <c r="AI17987" i="4"/>
  <c r="AJ17987" i="4" s="1"/>
  <c r="AI17988" i="4"/>
  <c r="AJ17988" i="4" s="1"/>
  <c r="AI17989" i="4"/>
  <c r="AJ17989" i="4" s="1"/>
  <c r="AI17990" i="4"/>
  <c r="AJ17990" i="4" s="1"/>
  <c r="AI17991" i="4"/>
  <c r="AJ17991" i="4" s="1"/>
  <c r="AI17992" i="4"/>
  <c r="AJ17992" i="4" s="1"/>
  <c r="AI17993" i="4"/>
  <c r="AJ17993" i="4" s="1"/>
  <c r="AI17994" i="4"/>
  <c r="AJ17994" i="4" s="1"/>
  <c r="AI17995" i="4"/>
  <c r="AJ17995" i="4" s="1"/>
  <c r="AI17996" i="4"/>
  <c r="AJ17996" i="4" s="1"/>
  <c r="AI17997" i="4"/>
  <c r="AJ17997" i="4" s="1"/>
  <c r="AI17998" i="4"/>
  <c r="AJ17998" i="4" s="1"/>
  <c r="AI17999" i="4"/>
  <c r="AJ17999" i="4" s="1"/>
  <c r="AI18000" i="4"/>
  <c r="AJ18000" i="4" s="1"/>
  <c r="AI18001" i="4"/>
  <c r="AJ18001" i="4" s="1"/>
  <c r="AI18002" i="4"/>
  <c r="AJ18002" i="4" s="1"/>
  <c r="AI18003" i="4"/>
  <c r="AJ18003" i="4" s="1"/>
  <c r="AI18004" i="4"/>
  <c r="AJ18004" i="4" s="1"/>
  <c r="AI18005" i="4"/>
  <c r="AJ18005" i="4" s="1"/>
  <c r="AI18006" i="4"/>
  <c r="AJ18006" i="4" s="1"/>
  <c r="AI18007" i="4"/>
  <c r="AJ18007" i="4" s="1"/>
  <c r="AI18008" i="4"/>
  <c r="AJ18008" i="4" s="1"/>
  <c r="AI18009" i="4"/>
  <c r="AJ18009" i="4" s="1"/>
  <c r="AI18010" i="4"/>
  <c r="AJ18010" i="4" s="1"/>
  <c r="AI18011" i="4"/>
  <c r="AJ18011" i="4" s="1"/>
  <c r="AI18012" i="4"/>
  <c r="AJ18012" i="4" s="1"/>
  <c r="AI18013" i="4"/>
  <c r="AJ18013" i="4" s="1"/>
  <c r="AI18014" i="4"/>
  <c r="AJ18014" i="4" s="1"/>
  <c r="AI18015" i="4"/>
  <c r="AJ18015" i="4" s="1"/>
  <c r="AI18016" i="4"/>
  <c r="AJ18016" i="4" s="1"/>
  <c r="AI18017" i="4"/>
  <c r="AJ18017" i="4" s="1"/>
  <c r="AI18018" i="4"/>
  <c r="AJ18018" i="4" s="1"/>
  <c r="AI18019" i="4"/>
  <c r="AJ18019" i="4" s="1"/>
  <c r="AI18020" i="4"/>
  <c r="AJ18020" i="4" s="1"/>
  <c r="AI18021" i="4"/>
  <c r="AJ18021" i="4" s="1"/>
  <c r="AI18022" i="4"/>
  <c r="AJ18022" i="4" s="1"/>
  <c r="AI18023" i="4"/>
  <c r="AJ18023" i="4" s="1"/>
  <c r="AI18024" i="4"/>
  <c r="AJ18024" i="4" s="1"/>
  <c r="AI18025" i="4"/>
  <c r="AJ18025" i="4" s="1"/>
  <c r="AI18026" i="4"/>
  <c r="AJ18026" i="4" s="1"/>
  <c r="AI18027" i="4"/>
  <c r="AJ18027" i="4" s="1"/>
  <c r="AI18028" i="4"/>
  <c r="AJ18028" i="4" s="1"/>
  <c r="AI18029" i="4"/>
  <c r="AJ18029" i="4" s="1"/>
  <c r="AI18030" i="4"/>
  <c r="AJ18030" i="4" s="1"/>
  <c r="AI18031" i="4"/>
  <c r="AJ18031" i="4" s="1"/>
  <c r="AI18032" i="4"/>
  <c r="AJ18032" i="4" s="1"/>
  <c r="AI18033" i="4"/>
  <c r="AJ18033" i="4" s="1"/>
  <c r="AI18034" i="4"/>
  <c r="AJ18034" i="4" s="1"/>
  <c r="AI18035" i="4"/>
  <c r="AJ18035" i="4" s="1"/>
  <c r="AI18036" i="4"/>
  <c r="AJ18036" i="4" s="1"/>
  <c r="AI18037" i="4"/>
  <c r="AJ18037" i="4" s="1"/>
  <c r="AI18038" i="4"/>
  <c r="AJ18038" i="4" s="1"/>
  <c r="AI18039" i="4"/>
  <c r="AJ18039" i="4" s="1"/>
  <c r="AI18040" i="4"/>
  <c r="AJ18040" i="4" s="1"/>
  <c r="AI18041" i="4"/>
  <c r="AJ18041" i="4" s="1"/>
  <c r="AI18042" i="4"/>
  <c r="AJ18042" i="4" s="1"/>
  <c r="AI18043" i="4"/>
  <c r="AJ18043" i="4" s="1"/>
  <c r="AI18044" i="4"/>
  <c r="AJ18044" i="4" s="1"/>
  <c r="AI18045" i="4"/>
  <c r="AJ18045" i="4" s="1"/>
  <c r="AI18046" i="4"/>
  <c r="AJ18046" i="4" s="1"/>
  <c r="AI18047" i="4"/>
  <c r="AJ18047" i="4" s="1"/>
  <c r="AI18048" i="4"/>
  <c r="AJ18048" i="4" s="1"/>
  <c r="AI18049" i="4"/>
  <c r="AJ18049" i="4" s="1"/>
  <c r="AI18050" i="4"/>
  <c r="AJ18050" i="4" s="1"/>
  <c r="AI18051" i="4"/>
  <c r="AJ18051" i="4" s="1"/>
  <c r="AI18052" i="4"/>
  <c r="AJ18052" i="4" s="1"/>
  <c r="AI18053" i="4"/>
  <c r="AJ18053" i="4" s="1"/>
  <c r="AI18054" i="4"/>
  <c r="AJ18054" i="4" s="1"/>
  <c r="AI18055" i="4"/>
  <c r="AJ18055" i="4" s="1"/>
  <c r="AI18056" i="4"/>
  <c r="AJ18056" i="4" s="1"/>
  <c r="AI18057" i="4"/>
  <c r="AJ18057" i="4" s="1"/>
  <c r="AI18058" i="4"/>
  <c r="AJ18058" i="4" s="1"/>
  <c r="AI18059" i="4"/>
  <c r="AJ18059" i="4" s="1"/>
  <c r="AI18060" i="4"/>
  <c r="AJ18060" i="4" s="1"/>
  <c r="AI18061" i="4"/>
  <c r="AJ18061" i="4" s="1"/>
  <c r="AI18062" i="4"/>
  <c r="AJ18062" i="4" s="1"/>
  <c r="AI18063" i="4"/>
  <c r="AJ18063" i="4" s="1"/>
  <c r="AI18064" i="4"/>
  <c r="AJ18064" i="4" s="1"/>
  <c r="AI18065" i="4"/>
  <c r="AJ18065" i="4" s="1"/>
  <c r="AI18066" i="4"/>
  <c r="AJ18066" i="4" s="1"/>
  <c r="AI18067" i="4"/>
  <c r="AJ18067" i="4" s="1"/>
  <c r="AI18068" i="4"/>
  <c r="AJ18068" i="4" s="1"/>
  <c r="AI18069" i="4"/>
  <c r="AJ18069" i="4" s="1"/>
  <c r="AI18070" i="4"/>
  <c r="AJ18070" i="4" s="1"/>
  <c r="AI18071" i="4"/>
  <c r="AJ18071" i="4" s="1"/>
  <c r="AI18072" i="4"/>
  <c r="AJ18072" i="4" s="1"/>
  <c r="AI18073" i="4"/>
  <c r="AJ18073" i="4" s="1"/>
  <c r="AI18074" i="4"/>
  <c r="AJ18074" i="4" s="1"/>
  <c r="AI18075" i="4"/>
  <c r="AJ18075" i="4" s="1"/>
  <c r="AI18076" i="4"/>
  <c r="AJ18076" i="4" s="1"/>
  <c r="AI18077" i="4"/>
  <c r="AJ18077" i="4" s="1"/>
  <c r="AI18078" i="4"/>
  <c r="AJ18078" i="4" s="1"/>
  <c r="AI18079" i="4"/>
  <c r="AJ18079" i="4" s="1"/>
  <c r="AI18080" i="4"/>
  <c r="AJ18080" i="4" s="1"/>
  <c r="AI18081" i="4"/>
  <c r="AJ18081" i="4" s="1"/>
  <c r="AI18082" i="4"/>
  <c r="AJ18082" i="4" s="1"/>
  <c r="AI18083" i="4"/>
  <c r="AJ18083" i="4" s="1"/>
  <c r="AI18084" i="4"/>
  <c r="AJ18084" i="4" s="1"/>
  <c r="AI18085" i="4"/>
  <c r="AJ18085" i="4" s="1"/>
  <c r="AI18086" i="4"/>
  <c r="AJ18086" i="4" s="1"/>
  <c r="AI18087" i="4"/>
  <c r="AJ18087" i="4" s="1"/>
  <c r="AI18088" i="4"/>
  <c r="AJ18088" i="4" s="1"/>
  <c r="AI18089" i="4"/>
  <c r="AJ18089" i="4" s="1"/>
  <c r="AI18090" i="4"/>
  <c r="AJ18090" i="4" s="1"/>
  <c r="AI18091" i="4"/>
  <c r="AJ18091" i="4" s="1"/>
  <c r="AI18092" i="4"/>
  <c r="AJ18092" i="4" s="1"/>
  <c r="AI18093" i="4"/>
  <c r="AJ18093" i="4" s="1"/>
  <c r="AI18094" i="4"/>
  <c r="AJ18094" i="4" s="1"/>
  <c r="AI18095" i="4"/>
  <c r="AJ18095" i="4" s="1"/>
  <c r="AI18096" i="4"/>
  <c r="AJ18096" i="4" s="1"/>
  <c r="AI18097" i="4"/>
  <c r="AJ18097" i="4" s="1"/>
  <c r="AI18098" i="4"/>
  <c r="AJ18098" i="4" s="1"/>
  <c r="AI18099" i="4"/>
  <c r="AJ18099" i="4" s="1"/>
  <c r="AI18100" i="4"/>
  <c r="AJ18100" i="4" s="1"/>
  <c r="AI18101" i="4"/>
  <c r="AJ18101" i="4" s="1"/>
  <c r="AI18102" i="4"/>
  <c r="AJ18102" i="4" s="1"/>
  <c r="AI18103" i="4"/>
  <c r="AJ18103" i="4" s="1"/>
  <c r="AI18104" i="4"/>
  <c r="AJ18104" i="4" s="1"/>
  <c r="AI18105" i="4"/>
  <c r="AJ18105" i="4" s="1"/>
  <c r="AI18106" i="4"/>
  <c r="AJ18106" i="4" s="1"/>
  <c r="AI18107" i="4"/>
  <c r="AJ18107" i="4" s="1"/>
  <c r="AI18108" i="4"/>
  <c r="AJ18108" i="4" s="1"/>
  <c r="AI18109" i="4"/>
  <c r="AJ18109" i="4" s="1"/>
  <c r="AI18110" i="4"/>
  <c r="AJ18110" i="4" s="1"/>
  <c r="AI18111" i="4"/>
  <c r="AJ18111" i="4" s="1"/>
  <c r="AI18112" i="4"/>
  <c r="AJ18112" i="4" s="1"/>
  <c r="AI18113" i="4"/>
  <c r="AJ18113" i="4" s="1"/>
  <c r="AI18114" i="4"/>
  <c r="AJ18114" i="4" s="1"/>
  <c r="AI18115" i="4"/>
  <c r="AJ18115" i="4" s="1"/>
  <c r="AI18116" i="4"/>
  <c r="AJ18116" i="4" s="1"/>
  <c r="AI18117" i="4"/>
  <c r="AJ18117" i="4" s="1"/>
  <c r="AI18118" i="4"/>
  <c r="AJ18118" i="4" s="1"/>
  <c r="AI18119" i="4"/>
  <c r="AJ18119" i="4" s="1"/>
  <c r="AI18120" i="4"/>
  <c r="AJ18120" i="4" s="1"/>
  <c r="AI18121" i="4"/>
  <c r="AJ18121" i="4" s="1"/>
  <c r="AI18122" i="4"/>
  <c r="AJ18122" i="4" s="1"/>
  <c r="AI18123" i="4"/>
  <c r="AJ18123" i="4" s="1"/>
  <c r="AI18124" i="4"/>
  <c r="AJ18124" i="4" s="1"/>
  <c r="AI18125" i="4"/>
  <c r="AJ18125" i="4" s="1"/>
  <c r="AI18126" i="4"/>
  <c r="AJ18126" i="4" s="1"/>
  <c r="AI18127" i="4"/>
  <c r="AJ18127" i="4" s="1"/>
  <c r="AI18128" i="4"/>
  <c r="AJ18128" i="4" s="1"/>
  <c r="AI18129" i="4"/>
  <c r="AJ18129" i="4" s="1"/>
  <c r="AI18130" i="4"/>
  <c r="AJ18130" i="4" s="1"/>
  <c r="AI18131" i="4"/>
  <c r="AJ18131" i="4" s="1"/>
  <c r="AI18132" i="4"/>
  <c r="AJ18132" i="4" s="1"/>
  <c r="AI18133" i="4"/>
  <c r="AJ18133" i="4" s="1"/>
  <c r="AI18134" i="4"/>
  <c r="AJ18134" i="4" s="1"/>
  <c r="AI18135" i="4"/>
  <c r="AJ18135" i="4" s="1"/>
  <c r="AI18136" i="4"/>
  <c r="AJ18136" i="4" s="1"/>
  <c r="AI18137" i="4"/>
  <c r="AJ18137" i="4" s="1"/>
  <c r="AI18138" i="4"/>
  <c r="AJ18138" i="4" s="1"/>
  <c r="AI18139" i="4"/>
  <c r="AJ18139" i="4" s="1"/>
  <c r="AI18140" i="4"/>
  <c r="AJ18140" i="4" s="1"/>
  <c r="AI18141" i="4"/>
  <c r="AJ18141" i="4" s="1"/>
  <c r="AI18142" i="4"/>
  <c r="AJ18142" i="4" s="1"/>
  <c r="AI18143" i="4"/>
  <c r="AJ18143" i="4" s="1"/>
  <c r="AI18144" i="4"/>
  <c r="AJ18144" i="4" s="1"/>
  <c r="AI18145" i="4"/>
  <c r="AJ18145" i="4" s="1"/>
  <c r="AI18146" i="4"/>
  <c r="AJ18146" i="4" s="1"/>
  <c r="AI18147" i="4"/>
  <c r="AJ18147" i="4" s="1"/>
  <c r="AI18148" i="4"/>
  <c r="AJ18148" i="4" s="1"/>
  <c r="AI18149" i="4"/>
  <c r="AJ18149" i="4" s="1"/>
  <c r="AI18150" i="4"/>
  <c r="AJ18150" i="4" s="1"/>
  <c r="AI18151" i="4"/>
  <c r="AJ18151" i="4" s="1"/>
  <c r="AI18152" i="4"/>
  <c r="AJ18152" i="4" s="1"/>
  <c r="AI18153" i="4"/>
  <c r="AJ18153" i="4" s="1"/>
  <c r="AI18154" i="4"/>
  <c r="AJ18154" i="4" s="1"/>
  <c r="AI18155" i="4"/>
  <c r="AJ18155" i="4" s="1"/>
  <c r="AI18156" i="4"/>
  <c r="AJ18156" i="4" s="1"/>
  <c r="AI18157" i="4"/>
  <c r="AJ18157" i="4" s="1"/>
  <c r="AI18158" i="4"/>
  <c r="AJ18158" i="4" s="1"/>
  <c r="AI18159" i="4"/>
  <c r="AJ18159" i="4" s="1"/>
  <c r="AI18160" i="4"/>
  <c r="AJ18160" i="4" s="1"/>
  <c r="AI18161" i="4"/>
  <c r="AJ18161" i="4" s="1"/>
  <c r="AI18162" i="4"/>
  <c r="AJ18162" i="4" s="1"/>
  <c r="AI18163" i="4"/>
  <c r="AJ18163" i="4" s="1"/>
  <c r="AI18164" i="4"/>
  <c r="AJ18164" i="4" s="1"/>
  <c r="AI18165" i="4"/>
  <c r="AJ18165" i="4" s="1"/>
  <c r="AI18166" i="4"/>
  <c r="AJ18166" i="4" s="1"/>
  <c r="AI18167" i="4"/>
  <c r="AJ18167" i="4" s="1"/>
  <c r="AI18168" i="4"/>
  <c r="AJ18168" i="4" s="1"/>
  <c r="AI18169" i="4"/>
  <c r="AJ18169" i="4" s="1"/>
  <c r="AI18170" i="4"/>
  <c r="AJ18170" i="4" s="1"/>
  <c r="AI18171" i="4"/>
  <c r="AJ18171" i="4" s="1"/>
  <c r="AI18172" i="4"/>
  <c r="AJ18172" i="4" s="1"/>
  <c r="AI18173" i="4"/>
  <c r="AJ18173" i="4" s="1"/>
  <c r="AI18174" i="4"/>
  <c r="AJ18174" i="4" s="1"/>
  <c r="AI18175" i="4"/>
  <c r="AJ18175" i="4" s="1"/>
  <c r="AI18176" i="4"/>
  <c r="AJ18176" i="4" s="1"/>
  <c r="AI18177" i="4"/>
  <c r="AJ18177" i="4" s="1"/>
  <c r="AI18178" i="4"/>
  <c r="AJ18178" i="4" s="1"/>
  <c r="AI18179" i="4"/>
  <c r="AJ18179" i="4" s="1"/>
  <c r="AI18180" i="4"/>
  <c r="AJ18180" i="4" s="1"/>
  <c r="AI18181" i="4"/>
  <c r="AJ18181" i="4" s="1"/>
  <c r="AI18182" i="4"/>
  <c r="AJ18182" i="4" s="1"/>
  <c r="AI18183" i="4"/>
  <c r="AJ18183" i="4" s="1"/>
  <c r="AI18184" i="4"/>
  <c r="AJ18184" i="4" s="1"/>
  <c r="AI18185" i="4"/>
  <c r="AJ18185" i="4" s="1"/>
  <c r="AI18186" i="4"/>
  <c r="AJ18186" i="4" s="1"/>
  <c r="AI18187" i="4"/>
  <c r="AJ18187" i="4" s="1"/>
  <c r="AI18188" i="4"/>
  <c r="AJ18188" i="4" s="1"/>
  <c r="AI18189" i="4"/>
  <c r="AJ18189" i="4" s="1"/>
  <c r="AI18190" i="4"/>
  <c r="AJ18190" i="4" s="1"/>
  <c r="AI18191" i="4"/>
  <c r="AJ18191" i="4" s="1"/>
  <c r="AI18192" i="4"/>
  <c r="AJ18192" i="4" s="1"/>
  <c r="AI18193" i="4"/>
  <c r="AJ18193" i="4" s="1"/>
  <c r="AI18194" i="4"/>
  <c r="AJ18194" i="4" s="1"/>
  <c r="AI18195" i="4"/>
  <c r="AJ18195" i="4" s="1"/>
  <c r="AI18196" i="4"/>
  <c r="AJ18196" i="4" s="1"/>
  <c r="AI18197" i="4"/>
  <c r="AJ18197" i="4" s="1"/>
  <c r="AI18198" i="4"/>
  <c r="AJ18198" i="4" s="1"/>
  <c r="AI18199" i="4"/>
  <c r="AJ18199" i="4" s="1"/>
  <c r="AI18200" i="4"/>
  <c r="AJ18200" i="4" s="1"/>
  <c r="AI18201" i="4"/>
  <c r="AJ18201" i="4" s="1"/>
  <c r="AI18202" i="4"/>
  <c r="AJ18202" i="4" s="1"/>
  <c r="AI18203" i="4"/>
  <c r="AJ18203" i="4" s="1"/>
  <c r="AI18204" i="4"/>
  <c r="AJ18204" i="4" s="1"/>
  <c r="AI18205" i="4"/>
  <c r="AJ18205" i="4" s="1"/>
  <c r="AI18206" i="4"/>
  <c r="AJ18206" i="4" s="1"/>
  <c r="AI18207" i="4"/>
  <c r="AJ18207" i="4" s="1"/>
  <c r="AI18208" i="4"/>
  <c r="AJ18208" i="4" s="1"/>
  <c r="AI18209" i="4"/>
  <c r="AJ18209" i="4" s="1"/>
  <c r="AI18210" i="4"/>
  <c r="AJ18210" i="4" s="1"/>
  <c r="AI18211" i="4"/>
  <c r="AJ18211" i="4" s="1"/>
  <c r="AI18212" i="4"/>
  <c r="AJ18212" i="4" s="1"/>
  <c r="AI18213" i="4"/>
  <c r="AJ18213" i="4" s="1"/>
  <c r="AI18214" i="4"/>
  <c r="AJ18214" i="4" s="1"/>
  <c r="AI18215" i="4"/>
  <c r="AJ18215" i="4" s="1"/>
  <c r="AI18216" i="4"/>
  <c r="AJ18216" i="4" s="1"/>
  <c r="AI18217" i="4"/>
  <c r="AJ18217" i="4" s="1"/>
  <c r="AI18218" i="4"/>
  <c r="AJ18218" i="4" s="1"/>
  <c r="AI18219" i="4"/>
  <c r="AJ18219" i="4" s="1"/>
  <c r="AI18220" i="4"/>
  <c r="AJ18220" i="4" s="1"/>
  <c r="AI18221" i="4"/>
  <c r="AJ18221" i="4" s="1"/>
  <c r="AI18222" i="4"/>
  <c r="AJ18222" i="4" s="1"/>
  <c r="AI18223" i="4"/>
  <c r="AJ18223" i="4" s="1"/>
  <c r="AI18224" i="4"/>
  <c r="AJ18224" i="4" s="1"/>
  <c r="AI18225" i="4"/>
  <c r="AJ18225" i="4" s="1"/>
  <c r="AI18226" i="4"/>
  <c r="AJ18226" i="4" s="1"/>
  <c r="AI18227" i="4"/>
  <c r="AJ18227" i="4" s="1"/>
  <c r="AI18228" i="4"/>
  <c r="AJ18228" i="4" s="1"/>
  <c r="AI18229" i="4"/>
  <c r="AJ18229" i="4" s="1"/>
  <c r="AI18230" i="4"/>
  <c r="AJ18230" i="4" s="1"/>
  <c r="AI18231" i="4"/>
  <c r="AJ18231" i="4" s="1"/>
  <c r="AI18232" i="4"/>
  <c r="AJ18232" i="4" s="1"/>
  <c r="AI18233" i="4"/>
  <c r="AJ18233" i="4" s="1"/>
  <c r="AI18234" i="4"/>
  <c r="AJ18234" i="4" s="1"/>
  <c r="AI18235" i="4"/>
  <c r="AJ18235" i="4" s="1"/>
  <c r="AI18236" i="4"/>
  <c r="AJ18236" i="4" s="1"/>
  <c r="AI18237" i="4"/>
  <c r="AJ18237" i="4" s="1"/>
  <c r="AI18238" i="4"/>
  <c r="AJ18238" i="4" s="1"/>
  <c r="AI18239" i="4"/>
  <c r="AJ18239" i="4" s="1"/>
  <c r="AI18240" i="4"/>
  <c r="AJ18240" i="4" s="1"/>
  <c r="AI18241" i="4"/>
  <c r="AJ18241" i="4" s="1"/>
  <c r="AI18242" i="4"/>
  <c r="AJ18242" i="4" s="1"/>
  <c r="AI18243" i="4"/>
  <c r="AJ18243" i="4" s="1"/>
  <c r="AI18244" i="4"/>
  <c r="AJ18244" i="4" s="1"/>
  <c r="AI18245" i="4"/>
  <c r="AJ18245" i="4" s="1"/>
  <c r="AI18246" i="4"/>
  <c r="AJ18246" i="4" s="1"/>
  <c r="AI18247" i="4"/>
  <c r="AJ18247" i="4" s="1"/>
  <c r="AI18248" i="4"/>
  <c r="AJ18248" i="4" s="1"/>
  <c r="AI18249" i="4"/>
  <c r="AJ18249" i="4" s="1"/>
  <c r="AI18250" i="4"/>
  <c r="AJ18250" i="4" s="1"/>
  <c r="AI18251" i="4"/>
  <c r="AJ18251" i="4" s="1"/>
  <c r="AI18252" i="4"/>
  <c r="AJ18252" i="4" s="1"/>
  <c r="AI18253" i="4"/>
  <c r="AJ18253" i="4" s="1"/>
  <c r="AI18254" i="4"/>
  <c r="AJ18254" i="4" s="1"/>
  <c r="AI18255" i="4"/>
  <c r="AJ18255" i="4" s="1"/>
  <c r="AI18256" i="4"/>
  <c r="AJ18256" i="4" s="1"/>
  <c r="AI18257" i="4"/>
  <c r="AJ18257" i="4" s="1"/>
  <c r="AI18258" i="4"/>
  <c r="AJ18258" i="4" s="1"/>
  <c r="AI18259" i="4"/>
  <c r="AJ18259" i="4" s="1"/>
  <c r="AI18260" i="4"/>
  <c r="AJ18260" i="4" s="1"/>
  <c r="AI18261" i="4"/>
  <c r="AJ18261" i="4" s="1"/>
  <c r="AI18262" i="4"/>
  <c r="AJ18262" i="4" s="1"/>
  <c r="AI18263" i="4"/>
  <c r="AJ18263" i="4" s="1"/>
  <c r="AI18264" i="4"/>
  <c r="AJ18264" i="4" s="1"/>
  <c r="AI18265" i="4"/>
  <c r="AJ18265" i="4" s="1"/>
  <c r="AI18266" i="4"/>
  <c r="AJ18266" i="4" s="1"/>
  <c r="AI18267" i="4"/>
  <c r="AJ18267" i="4" s="1"/>
  <c r="AI18268" i="4"/>
  <c r="AJ18268" i="4" s="1"/>
  <c r="AI18269" i="4"/>
  <c r="AJ18269" i="4" s="1"/>
  <c r="AI18270" i="4"/>
  <c r="AJ18270" i="4" s="1"/>
  <c r="AI18271" i="4"/>
  <c r="AJ18271" i="4" s="1"/>
  <c r="AI18272" i="4"/>
  <c r="AJ18272" i="4" s="1"/>
  <c r="AI18273" i="4"/>
  <c r="AJ18273" i="4" s="1"/>
  <c r="AI18274" i="4"/>
  <c r="AJ18274" i="4" s="1"/>
  <c r="AI18275" i="4"/>
  <c r="AJ18275" i="4" s="1"/>
  <c r="AI18276" i="4"/>
  <c r="AJ18276" i="4" s="1"/>
  <c r="AI18277" i="4"/>
  <c r="AJ18277" i="4" s="1"/>
  <c r="AI18278" i="4"/>
  <c r="AJ18278" i="4" s="1"/>
  <c r="AI18279" i="4"/>
  <c r="AJ18279" i="4" s="1"/>
  <c r="AI18280" i="4"/>
  <c r="AJ18280" i="4" s="1"/>
  <c r="AI18281" i="4"/>
  <c r="AJ18281" i="4" s="1"/>
  <c r="AI18282" i="4"/>
  <c r="AJ18282" i="4" s="1"/>
  <c r="AI18283" i="4"/>
  <c r="AJ18283" i="4" s="1"/>
  <c r="AI18284" i="4"/>
  <c r="AJ18284" i="4" s="1"/>
  <c r="AI18285" i="4"/>
  <c r="AJ18285" i="4" s="1"/>
  <c r="AI18286" i="4"/>
  <c r="AJ18286" i="4" s="1"/>
  <c r="AI18287" i="4"/>
  <c r="AJ18287" i="4" s="1"/>
  <c r="AI18288" i="4"/>
  <c r="AJ18288" i="4" s="1"/>
  <c r="AI18289" i="4"/>
  <c r="AJ18289" i="4" s="1"/>
  <c r="AI18290" i="4"/>
  <c r="AJ18290" i="4" s="1"/>
  <c r="AI18291" i="4"/>
  <c r="AJ18291" i="4" s="1"/>
  <c r="AI18292" i="4"/>
  <c r="AJ18292" i="4" s="1"/>
  <c r="AI18293" i="4"/>
  <c r="AJ18293" i="4" s="1"/>
  <c r="AI18294" i="4"/>
  <c r="AJ18294" i="4" s="1"/>
  <c r="AI18295" i="4"/>
  <c r="AJ18295" i="4" s="1"/>
  <c r="AI18296" i="4"/>
  <c r="AJ18296" i="4" s="1"/>
  <c r="AI18297" i="4"/>
  <c r="AJ18297" i="4" s="1"/>
  <c r="AI18298" i="4"/>
  <c r="AJ18298" i="4" s="1"/>
  <c r="AI18299" i="4"/>
  <c r="AJ18299" i="4" s="1"/>
  <c r="AI18300" i="4"/>
  <c r="AJ18300" i="4" s="1"/>
  <c r="AI18301" i="4"/>
  <c r="AJ18301" i="4" s="1"/>
  <c r="AI18302" i="4"/>
  <c r="AJ18302" i="4" s="1"/>
  <c r="AI18303" i="4"/>
  <c r="AJ18303" i="4" s="1"/>
  <c r="AI18304" i="4"/>
  <c r="AJ18304" i="4" s="1"/>
  <c r="AI18305" i="4"/>
  <c r="AJ18305" i="4" s="1"/>
  <c r="AI18306" i="4"/>
  <c r="AJ18306" i="4" s="1"/>
  <c r="AI18307" i="4"/>
  <c r="AJ18307" i="4" s="1"/>
  <c r="AI18308" i="4"/>
  <c r="AJ18308" i="4" s="1"/>
  <c r="AI18309" i="4"/>
  <c r="AJ18309" i="4" s="1"/>
  <c r="AI18310" i="4"/>
  <c r="AJ18310" i="4" s="1"/>
  <c r="AI18311" i="4"/>
  <c r="AJ18311" i="4" s="1"/>
  <c r="AI18312" i="4"/>
  <c r="AJ18312" i="4" s="1"/>
  <c r="AI18313" i="4"/>
  <c r="AJ18313" i="4" s="1"/>
  <c r="AI18314" i="4"/>
  <c r="AJ18314" i="4" s="1"/>
  <c r="AI18315" i="4"/>
  <c r="AJ18315" i="4" s="1"/>
  <c r="AI18316" i="4"/>
  <c r="AJ18316" i="4" s="1"/>
  <c r="AI18317" i="4"/>
  <c r="AJ18317" i="4" s="1"/>
  <c r="AI18318" i="4"/>
  <c r="AJ18318" i="4" s="1"/>
  <c r="AI18319" i="4"/>
  <c r="AJ18319" i="4" s="1"/>
  <c r="AI18320" i="4"/>
  <c r="AJ18320" i="4" s="1"/>
  <c r="AI18321" i="4"/>
  <c r="AJ18321" i="4" s="1"/>
  <c r="AI18322" i="4"/>
  <c r="AJ18322" i="4" s="1"/>
  <c r="AI18323" i="4"/>
  <c r="AJ18323" i="4" s="1"/>
  <c r="AI18324" i="4"/>
  <c r="AJ18324" i="4" s="1"/>
  <c r="AI18325" i="4"/>
  <c r="AJ18325" i="4" s="1"/>
  <c r="AI18326" i="4"/>
  <c r="AJ18326" i="4" s="1"/>
  <c r="AI18327" i="4"/>
  <c r="AJ18327" i="4" s="1"/>
  <c r="AI18328" i="4"/>
  <c r="AJ18328" i="4" s="1"/>
  <c r="AI18329" i="4"/>
  <c r="AJ18329" i="4" s="1"/>
  <c r="AI18330" i="4"/>
  <c r="AJ18330" i="4" s="1"/>
  <c r="AI18331" i="4"/>
  <c r="AJ18331" i="4" s="1"/>
  <c r="AI18332" i="4"/>
  <c r="AJ18332" i="4" s="1"/>
  <c r="AI18333" i="4"/>
  <c r="AJ18333" i="4" s="1"/>
  <c r="AI18334" i="4"/>
  <c r="AJ18334" i="4" s="1"/>
  <c r="AI18335" i="4"/>
  <c r="AJ18335" i="4" s="1"/>
  <c r="AI18336" i="4"/>
  <c r="AJ18336" i="4" s="1"/>
  <c r="AI18337" i="4"/>
  <c r="AJ18337" i="4" s="1"/>
  <c r="AI18338" i="4"/>
  <c r="AJ18338" i="4" s="1"/>
  <c r="AI18339" i="4"/>
  <c r="AJ18339" i="4" s="1"/>
  <c r="AI18340" i="4"/>
  <c r="AJ18340" i="4" s="1"/>
  <c r="AI18341" i="4"/>
  <c r="AJ18341" i="4" s="1"/>
  <c r="AI18342" i="4"/>
  <c r="AJ18342" i="4" s="1"/>
  <c r="AI18343" i="4"/>
  <c r="AJ18343" i="4" s="1"/>
  <c r="AI18344" i="4"/>
  <c r="AJ18344" i="4" s="1"/>
  <c r="AI18345" i="4"/>
  <c r="AJ18345" i="4" s="1"/>
  <c r="AI18346" i="4"/>
  <c r="AJ18346" i="4" s="1"/>
  <c r="AI18347" i="4"/>
  <c r="AJ18347" i="4" s="1"/>
  <c r="AI18348" i="4"/>
  <c r="AJ18348" i="4" s="1"/>
  <c r="AI18349" i="4"/>
  <c r="AJ18349" i="4" s="1"/>
  <c r="AI18350" i="4"/>
  <c r="AJ18350" i="4" s="1"/>
  <c r="AI18351" i="4"/>
  <c r="AJ18351" i="4" s="1"/>
  <c r="AI18352" i="4"/>
  <c r="AJ18352" i="4" s="1"/>
  <c r="AI18353" i="4"/>
  <c r="AJ18353" i="4" s="1"/>
  <c r="AI18354" i="4"/>
  <c r="AJ18354" i="4" s="1"/>
  <c r="AI18355" i="4"/>
  <c r="AJ18355" i="4" s="1"/>
  <c r="AI18356" i="4"/>
  <c r="AJ18356" i="4" s="1"/>
  <c r="AI18357" i="4"/>
  <c r="AJ18357" i="4" s="1"/>
  <c r="AI18358" i="4"/>
  <c r="AJ18358" i="4" s="1"/>
  <c r="AI18359" i="4"/>
  <c r="AJ18359" i="4" s="1"/>
  <c r="AI18360" i="4"/>
  <c r="AJ18360" i="4" s="1"/>
  <c r="AI18361" i="4"/>
  <c r="AJ18361" i="4" s="1"/>
  <c r="AI18362" i="4"/>
  <c r="AJ18362" i="4" s="1"/>
  <c r="AI18363" i="4"/>
  <c r="AJ18363" i="4" s="1"/>
  <c r="AI18364" i="4"/>
  <c r="AJ18364" i="4" s="1"/>
  <c r="AI18365" i="4"/>
  <c r="AJ18365" i="4" s="1"/>
  <c r="AI18366" i="4"/>
  <c r="AJ18366" i="4" s="1"/>
  <c r="AI18367" i="4"/>
  <c r="AJ18367" i="4" s="1"/>
  <c r="AI18368" i="4"/>
  <c r="AJ18368" i="4" s="1"/>
  <c r="AI18369" i="4"/>
  <c r="AJ18369" i="4" s="1"/>
  <c r="AI18370" i="4"/>
  <c r="AJ18370" i="4" s="1"/>
  <c r="AI18371" i="4"/>
  <c r="AJ18371" i="4" s="1"/>
  <c r="AI18372" i="4"/>
  <c r="AJ18372" i="4" s="1"/>
  <c r="AI18373" i="4"/>
  <c r="AJ18373" i="4" s="1"/>
  <c r="AI18374" i="4"/>
  <c r="AJ18374" i="4" s="1"/>
  <c r="AI18375" i="4"/>
  <c r="AJ18375" i="4" s="1"/>
  <c r="AI18376" i="4"/>
  <c r="AJ18376" i="4" s="1"/>
  <c r="AI18377" i="4"/>
  <c r="AJ18377" i="4" s="1"/>
  <c r="AI18378" i="4"/>
  <c r="AJ18378" i="4" s="1"/>
  <c r="AI18379" i="4"/>
  <c r="AJ18379" i="4" s="1"/>
  <c r="AI18380" i="4"/>
  <c r="AJ18380" i="4" s="1"/>
  <c r="AI18381" i="4"/>
  <c r="AJ18381" i="4" s="1"/>
  <c r="AI18382" i="4"/>
  <c r="AJ18382" i="4" s="1"/>
  <c r="AI18383" i="4"/>
  <c r="AJ18383" i="4" s="1"/>
  <c r="AI18384" i="4"/>
  <c r="AJ18384" i="4" s="1"/>
  <c r="AI18385" i="4"/>
  <c r="AJ18385" i="4" s="1"/>
  <c r="AI18386" i="4"/>
  <c r="AJ18386" i="4" s="1"/>
  <c r="AI18387" i="4"/>
  <c r="AJ18387" i="4" s="1"/>
  <c r="AI18388" i="4"/>
  <c r="AJ18388" i="4" s="1"/>
  <c r="AI18389" i="4"/>
  <c r="AJ18389" i="4" s="1"/>
  <c r="AI18390" i="4"/>
  <c r="AJ18390" i="4" s="1"/>
  <c r="AI18391" i="4"/>
  <c r="AJ18391" i="4" s="1"/>
  <c r="AI18392" i="4"/>
  <c r="AJ18392" i="4" s="1"/>
  <c r="AI18393" i="4"/>
  <c r="AJ18393" i="4" s="1"/>
  <c r="AI18394" i="4"/>
  <c r="AJ18394" i="4" s="1"/>
  <c r="AI18395" i="4"/>
  <c r="AJ18395" i="4" s="1"/>
  <c r="AI18396" i="4"/>
  <c r="AJ18396" i="4" s="1"/>
  <c r="AI18397" i="4"/>
  <c r="AJ18397" i="4" s="1"/>
  <c r="AI18398" i="4"/>
  <c r="AJ18398" i="4" s="1"/>
  <c r="AI18399" i="4"/>
  <c r="AJ18399" i="4" s="1"/>
  <c r="AI18400" i="4"/>
  <c r="AJ18400" i="4" s="1"/>
  <c r="AI18401" i="4"/>
  <c r="AJ18401" i="4" s="1"/>
  <c r="AI18402" i="4"/>
  <c r="AJ18402" i="4" s="1"/>
  <c r="AI18403" i="4"/>
  <c r="AJ18403" i="4" s="1"/>
  <c r="AI18404" i="4"/>
  <c r="AJ18404" i="4" s="1"/>
  <c r="AI18405" i="4"/>
  <c r="AJ18405" i="4" s="1"/>
  <c r="AI18406" i="4"/>
  <c r="AJ18406" i="4" s="1"/>
  <c r="AI18407" i="4"/>
  <c r="AJ18407" i="4" s="1"/>
  <c r="AI18408" i="4"/>
  <c r="AJ18408" i="4" s="1"/>
  <c r="AI18409" i="4"/>
  <c r="AJ18409" i="4" s="1"/>
  <c r="AI18410" i="4"/>
  <c r="AJ18410" i="4" s="1"/>
  <c r="AI18411" i="4"/>
  <c r="AJ18411" i="4" s="1"/>
  <c r="AI18412" i="4"/>
  <c r="AJ18412" i="4" s="1"/>
  <c r="AI18413" i="4"/>
  <c r="AJ18413" i="4" s="1"/>
  <c r="AI18414" i="4"/>
  <c r="AJ18414" i="4" s="1"/>
  <c r="AI18415" i="4"/>
  <c r="AJ18415" i="4" s="1"/>
  <c r="AI18416" i="4"/>
  <c r="AJ18416" i="4" s="1"/>
  <c r="AI18417" i="4"/>
  <c r="AJ18417" i="4" s="1"/>
  <c r="AI18418" i="4"/>
  <c r="AJ18418" i="4" s="1"/>
  <c r="AI18419" i="4"/>
  <c r="AJ18419" i="4" s="1"/>
  <c r="AI18420" i="4"/>
  <c r="AJ18420" i="4" s="1"/>
  <c r="AI18421" i="4"/>
  <c r="AJ18421" i="4" s="1"/>
  <c r="AI18422" i="4"/>
  <c r="AJ18422" i="4" s="1"/>
  <c r="AI18423" i="4"/>
  <c r="AJ18423" i="4" s="1"/>
  <c r="AI18424" i="4"/>
  <c r="AJ18424" i="4" s="1"/>
  <c r="AI18425" i="4"/>
  <c r="AJ18425" i="4" s="1"/>
  <c r="AI18426" i="4"/>
  <c r="AJ18426" i="4" s="1"/>
  <c r="AI18427" i="4"/>
  <c r="AJ18427" i="4" s="1"/>
  <c r="AI18428" i="4"/>
  <c r="AJ18428" i="4" s="1"/>
  <c r="AI18429" i="4"/>
  <c r="AJ18429" i="4" s="1"/>
  <c r="AI18430" i="4"/>
  <c r="AJ18430" i="4" s="1"/>
  <c r="AI18431" i="4"/>
  <c r="AJ18431" i="4" s="1"/>
  <c r="AI18432" i="4"/>
  <c r="AJ18432" i="4" s="1"/>
  <c r="AI18433" i="4"/>
  <c r="AJ18433" i="4" s="1"/>
  <c r="AI18434" i="4"/>
  <c r="AJ18434" i="4" s="1"/>
  <c r="AI18435" i="4"/>
  <c r="AJ18435" i="4" s="1"/>
  <c r="AI18436" i="4"/>
  <c r="AJ18436" i="4" s="1"/>
  <c r="AI18437" i="4"/>
  <c r="AJ18437" i="4" s="1"/>
  <c r="AI18438" i="4"/>
  <c r="AJ18438" i="4" s="1"/>
  <c r="AI18439" i="4"/>
  <c r="AJ18439" i="4" s="1"/>
  <c r="AI18440" i="4"/>
  <c r="AJ18440" i="4" s="1"/>
  <c r="AI18441" i="4"/>
  <c r="AJ18441" i="4" s="1"/>
  <c r="AI18442" i="4"/>
  <c r="AJ18442" i="4" s="1"/>
  <c r="AI18443" i="4"/>
  <c r="AJ18443" i="4" s="1"/>
  <c r="AI18444" i="4"/>
  <c r="AJ18444" i="4" s="1"/>
  <c r="AI18445" i="4"/>
  <c r="AJ18445" i="4" s="1"/>
  <c r="AI18446" i="4"/>
  <c r="AJ18446" i="4" s="1"/>
  <c r="AI18447" i="4"/>
  <c r="AJ18447" i="4" s="1"/>
  <c r="AI18448" i="4"/>
  <c r="AJ18448" i="4" s="1"/>
  <c r="AI18449" i="4"/>
  <c r="AJ18449" i="4" s="1"/>
  <c r="AI18450" i="4"/>
  <c r="AJ18450" i="4" s="1"/>
  <c r="AI18451" i="4"/>
  <c r="AJ18451" i="4" s="1"/>
  <c r="AI18452" i="4"/>
  <c r="AJ18452" i="4" s="1"/>
  <c r="AI18453" i="4"/>
  <c r="AJ18453" i="4" s="1"/>
  <c r="AI18454" i="4"/>
  <c r="AJ18454" i="4" s="1"/>
  <c r="AI18455" i="4"/>
  <c r="AJ18455" i="4" s="1"/>
  <c r="AI18456" i="4"/>
  <c r="AJ18456" i="4" s="1"/>
  <c r="AI18457" i="4"/>
  <c r="AJ18457" i="4" s="1"/>
  <c r="AI18458" i="4"/>
  <c r="AJ18458" i="4" s="1"/>
  <c r="AI18459" i="4"/>
  <c r="AJ18459" i="4" s="1"/>
  <c r="AI18460" i="4"/>
  <c r="AJ18460" i="4" s="1"/>
  <c r="AI18461" i="4"/>
  <c r="AJ18461" i="4" s="1"/>
  <c r="AI18462" i="4"/>
  <c r="AJ18462" i="4" s="1"/>
  <c r="AI18463" i="4"/>
  <c r="AJ18463" i="4" s="1"/>
  <c r="AI18464" i="4"/>
  <c r="AJ18464" i="4" s="1"/>
  <c r="AI18465" i="4"/>
  <c r="AJ18465" i="4" s="1"/>
  <c r="AI18466" i="4"/>
  <c r="AJ18466" i="4" s="1"/>
  <c r="AI18467" i="4"/>
  <c r="AJ18467" i="4" s="1"/>
  <c r="AI18468" i="4"/>
  <c r="AJ18468" i="4" s="1"/>
  <c r="AI18469" i="4"/>
  <c r="AJ18469" i="4" s="1"/>
  <c r="AI18470" i="4"/>
  <c r="AJ18470" i="4" s="1"/>
  <c r="AI18471" i="4"/>
  <c r="AJ18471" i="4" s="1"/>
  <c r="AI18472" i="4"/>
  <c r="AJ18472" i="4" s="1"/>
  <c r="AI18473" i="4"/>
  <c r="AJ18473" i="4" s="1"/>
  <c r="AI18474" i="4"/>
  <c r="AJ18474" i="4" s="1"/>
  <c r="AI18475" i="4"/>
  <c r="AJ18475" i="4" s="1"/>
  <c r="AI18476" i="4"/>
  <c r="AJ18476" i="4" s="1"/>
  <c r="AI18477" i="4"/>
  <c r="AJ18477" i="4" s="1"/>
  <c r="AI18478" i="4"/>
  <c r="AJ18478" i="4" s="1"/>
  <c r="AI18479" i="4"/>
  <c r="AJ18479" i="4" s="1"/>
  <c r="AI18480" i="4"/>
  <c r="AJ18480" i="4" s="1"/>
  <c r="AI18481" i="4"/>
  <c r="AJ18481" i="4" s="1"/>
  <c r="AI18482" i="4"/>
  <c r="AJ18482" i="4" s="1"/>
  <c r="AI18483" i="4"/>
  <c r="AJ18483" i="4" s="1"/>
  <c r="AI18484" i="4"/>
  <c r="AJ18484" i="4" s="1"/>
  <c r="AI18485" i="4"/>
  <c r="AJ18485" i="4" s="1"/>
  <c r="AI18486" i="4"/>
  <c r="AJ18486" i="4" s="1"/>
  <c r="AI18487" i="4"/>
  <c r="AJ18487" i="4" s="1"/>
  <c r="AI18488" i="4"/>
  <c r="AJ18488" i="4" s="1"/>
  <c r="AI18489" i="4"/>
  <c r="AJ18489" i="4" s="1"/>
  <c r="AI18490" i="4"/>
  <c r="AJ18490" i="4" s="1"/>
  <c r="AI18491" i="4"/>
  <c r="AJ18491" i="4" s="1"/>
  <c r="AI18492" i="4"/>
  <c r="AJ18492" i="4" s="1"/>
  <c r="AI18493" i="4"/>
  <c r="AJ18493" i="4" s="1"/>
  <c r="AI18494" i="4"/>
  <c r="AJ18494" i="4" s="1"/>
  <c r="AI18495" i="4"/>
  <c r="AJ18495" i="4" s="1"/>
  <c r="AI18496" i="4"/>
  <c r="AJ18496" i="4" s="1"/>
  <c r="AI18497" i="4"/>
  <c r="AJ18497" i="4" s="1"/>
  <c r="AI18498" i="4"/>
  <c r="AJ18498" i="4" s="1"/>
  <c r="AI18499" i="4"/>
  <c r="AJ18499" i="4" s="1"/>
  <c r="AI18500" i="4"/>
  <c r="AJ18500" i="4" s="1"/>
  <c r="AI18501" i="4"/>
  <c r="AJ18501" i="4" s="1"/>
  <c r="AI18502" i="4"/>
  <c r="AJ18502" i="4" s="1"/>
  <c r="AI18503" i="4"/>
  <c r="AJ18503" i="4" s="1"/>
  <c r="AI18504" i="4"/>
  <c r="AJ18504" i="4" s="1"/>
  <c r="AI18505" i="4"/>
  <c r="AJ18505" i="4" s="1"/>
  <c r="AI18506" i="4"/>
  <c r="AJ18506" i="4" s="1"/>
  <c r="AI18507" i="4"/>
  <c r="AJ18507" i="4" s="1"/>
  <c r="AI18508" i="4"/>
  <c r="AJ18508" i="4" s="1"/>
  <c r="AI18509" i="4"/>
  <c r="AJ18509" i="4" s="1"/>
  <c r="AI18510" i="4"/>
  <c r="AJ18510" i="4" s="1"/>
  <c r="AI18511" i="4"/>
  <c r="AJ18511" i="4" s="1"/>
  <c r="AI18512" i="4"/>
  <c r="AJ18512" i="4" s="1"/>
  <c r="AI18513" i="4"/>
  <c r="AJ18513" i="4" s="1"/>
  <c r="AI18514" i="4"/>
  <c r="AJ18514" i="4" s="1"/>
  <c r="AI18515" i="4"/>
  <c r="AJ18515" i="4" s="1"/>
  <c r="AI18516" i="4"/>
  <c r="AJ18516" i="4" s="1"/>
  <c r="AI18517" i="4"/>
  <c r="AJ18517" i="4" s="1"/>
  <c r="AI18518" i="4"/>
  <c r="AJ18518" i="4" s="1"/>
  <c r="AI18519" i="4"/>
  <c r="AJ18519" i="4" s="1"/>
  <c r="AI18520" i="4"/>
  <c r="AJ18520" i="4" s="1"/>
  <c r="AI18521" i="4"/>
  <c r="AJ18521" i="4" s="1"/>
  <c r="AI18522" i="4"/>
  <c r="AJ18522" i="4" s="1"/>
  <c r="AI18523" i="4"/>
  <c r="AJ18523" i="4" s="1"/>
  <c r="AI18524" i="4"/>
  <c r="AJ18524" i="4" s="1"/>
  <c r="AI18525" i="4"/>
  <c r="AJ18525" i="4" s="1"/>
  <c r="AI18526" i="4"/>
  <c r="AJ18526" i="4" s="1"/>
  <c r="AI18527" i="4"/>
  <c r="AJ18527" i="4" s="1"/>
  <c r="AI18528" i="4"/>
  <c r="AJ18528" i="4" s="1"/>
  <c r="AI18529" i="4"/>
  <c r="AJ18529" i="4" s="1"/>
  <c r="AI18530" i="4"/>
  <c r="AJ18530" i="4" s="1"/>
  <c r="AI18531" i="4"/>
  <c r="AJ18531" i="4" s="1"/>
  <c r="AI18532" i="4"/>
  <c r="AJ18532" i="4" s="1"/>
  <c r="AI18533" i="4"/>
  <c r="AJ18533" i="4" s="1"/>
  <c r="AI18534" i="4"/>
  <c r="AJ18534" i="4" s="1"/>
  <c r="AI18535" i="4"/>
  <c r="AJ18535" i="4" s="1"/>
  <c r="AI18536" i="4"/>
  <c r="AJ18536" i="4" s="1"/>
  <c r="AI18537" i="4"/>
  <c r="AJ18537" i="4" s="1"/>
  <c r="AI18538" i="4"/>
  <c r="AJ18538" i="4" s="1"/>
  <c r="AI18539" i="4"/>
  <c r="AJ18539" i="4" s="1"/>
  <c r="AI18540" i="4"/>
  <c r="AJ18540" i="4" s="1"/>
  <c r="AI18541" i="4"/>
  <c r="AJ18541" i="4" s="1"/>
  <c r="AI18542" i="4"/>
  <c r="AJ18542" i="4" s="1"/>
  <c r="AI18543" i="4"/>
  <c r="AJ18543" i="4" s="1"/>
  <c r="AI18544" i="4"/>
  <c r="AJ18544" i="4" s="1"/>
  <c r="AI18545" i="4"/>
  <c r="AJ18545" i="4" s="1"/>
  <c r="AI18546" i="4"/>
  <c r="AJ18546" i="4" s="1"/>
  <c r="AI18547" i="4"/>
  <c r="AJ18547" i="4" s="1"/>
  <c r="AI18548" i="4"/>
  <c r="AJ18548" i="4" s="1"/>
  <c r="AI18549" i="4"/>
  <c r="AJ18549" i="4" s="1"/>
  <c r="AI18550" i="4"/>
  <c r="AJ18550" i="4" s="1"/>
  <c r="AI18551" i="4"/>
  <c r="AJ18551" i="4" s="1"/>
  <c r="AI18552" i="4"/>
  <c r="AJ18552" i="4" s="1"/>
  <c r="AI18553" i="4"/>
  <c r="AJ18553" i="4" s="1"/>
  <c r="AI18554" i="4"/>
  <c r="AJ18554" i="4" s="1"/>
  <c r="AI18555" i="4"/>
  <c r="AJ18555" i="4" s="1"/>
  <c r="AI18556" i="4"/>
  <c r="AJ18556" i="4" s="1"/>
  <c r="AI18557" i="4"/>
  <c r="AJ18557" i="4" s="1"/>
  <c r="AI18558" i="4"/>
  <c r="AJ18558" i="4" s="1"/>
  <c r="AI18559" i="4"/>
  <c r="AJ18559" i="4" s="1"/>
  <c r="AI18560" i="4"/>
  <c r="AJ18560" i="4" s="1"/>
  <c r="AI18561" i="4"/>
  <c r="AJ18561" i="4" s="1"/>
  <c r="AI18562" i="4"/>
  <c r="AJ18562" i="4" s="1"/>
  <c r="AI18563" i="4"/>
  <c r="AJ18563" i="4" s="1"/>
  <c r="AI18564" i="4"/>
  <c r="AJ18564" i="4" s="1"/>
  <c r="AI18565" i="4"/>
  <c r="AJ18565" i="4" s="1"/>
  <c r="AI18566" i="4"/>
  <c r="AJ18566" i="4" s="1"/>
  <c r="AI18567" i="4"/>
  <c r="AJ18567" i="4" s="1"/>
  <c r="AI18568" i="4"/>
  <c r="AJ18568" i="4" s="1"/>
  <c r="AI18569" i="4"/>
  <c r="AJ18569" i="4" s="1"/>
  <c r="AI18570" i="4"/>
  <c r="AJ18570" i="4" s="1"/>
  <c r="AI18571" i="4"/>
  <c r="AJ18571" i="4" s="1"/>
  <c r="AI18572" i="4"/>
  <c r="AJ18572" i="4" s="1"/>
  <c r="AI18573" i="4"/>
  <c r="AJ18573" i="4" s="1"/>
  <c r="AI18574" i="4"/>
  <c r="AJ18574" i="4" s="1"/>
  <c r="AI18575" i="4"/>
  <c r="AJ18575" i="4" s="1"/>
  <c r="AI18576" i="4"/>
  <c r="AJ18576" i="4" s="1"/>
  <c r="AI18577" i="4"/>
  <c r="AJ18577" i="4" s="1"/>
  <c r="AI18578" i="4"/>
  <c r="AJ18578" i="4" s="1"/>
  <c r="AI18579" i="4"/>
  <c r="AJ18579" i="4" s="1"/>
  <c r="AI18580" i="4"/>
  <c r="AJ18580" i="4" s="1"/>
  <c r="AI18581" i="4"/>
  <c r="AJ18581" i="4" s="1"/>
  <c r="AI18582" i="4"/>
  <c r="AJ18582" i="4" s="1"/>
  <c r="AI18583" i="4"/>
  <c r="AJ18583" i="4" s="1"/>
  <c r="AI18584" i="4"/>
  <c r="AJ18584" i="4" s="1"/>
  <c r="AI18585" i="4"/>
  <c r="AJ18585" i="4" s="1"/>
  <c r="AI18586" i="4"/>
  <c r="AJ18586" i="4" s="1"/>
  <c r="AI18587" i="4"/>
  <c r="AJ18587" i="4" s="1"/>
  <c r="AI18588" i="4"/>
  <c r="AJ18588" i="4" s="1"/>
  <c r="AI18589" i="4"/>
  <c r="AJ18589" i="4" s="1"/>
  <c r="AI18590" i="4"/>
  <c r="AJ18590" i="4" s="1"/>
  <c r="AI18591" i="4"/>
  <c r="AJ18591" i="4" s="1"/>
  <c r="AI18592" i="4"/>
  <c r="AJ18592" i="4" s="1"/>
  <c r="AI18593" i="4"/>
  <c r="AJ18593" i="4" s="1"/>
  <c r="AI18594" i="4"/>
  <c r="AJ18594" i="4" s="1"/>
  <c r="AI18595" i="4"/>
  <c r="AJ18595" i="4" s="1"/>
  <c r="AI18596" i="4"/>
  <c r="AJ18596" i="4" s="1"/>
  <c r="AI18597" i="4"/>
  <c r="AJ18597" i="4" s="1"/>
  <c r="AI18598" i="4"/>
  <c r="AJ18598" i="4" s="1"/>
  <c r="AI18599" i="4"/>
  <c r="AJ18599" i="4" s="1"/>
  <c r="AI18600" i="4"/>
  <c r="AJ18600" i="4" s="1"/>
  <c r="AI18601" i="4"/>
  <c r="AJ18601" i="4" s="1"/>
  <c r="AI18602" i="4"/>
  <c r="AJ18602" i="4" s="1"/>
  <c r="AI18603" i="4"/>
  <c r="AJ18603" i="4" s="1"/>
  <c r="AI18604" i="4"/>
  <c r="AJ18604" i="4" s="1"/>
  <c r="AI18605" i="4"/>
  <c r="AJ18605" i="4" s="1"/>
  <c r="AI18606" i="4"/>
  <c r="AJ18606" i="4" s="1"/>
  <c r="AI18607" i="4"/>
  <c r="AJ18607" i="4" s="1"/>
  <c r="AI18608" i="4"/>
  <c r="AJ18608" i="4" s="1"/>
  <c r="AI18609" i="4"/>
  <c r="AJ18609" i="4" s="1"/>
  <c r="AI18610" i="4"/>
  <c r="AJ18610" i="4" s="1"/>
  <c r="AI18611" i="4"/>
  <c r="AJ18611" i="4" s="1"/>
  <c r="AI18612" i="4"/>
  <c r="AJ18612" i="4" s="1"/>
  <c r="AI18613" i="4"/>
  <c r="AJ18613" i="4" s="1"/>
  <c r="AI18614" i="4"/>
  <c r="AJ18614" i="4" s="1"/>
  <c r="AI18615" i="4"/>
  <c r="AJ18615" i="4" s="1"/>
  <c r="AI18616" i="4"/>
  <c r="AJ18616" i="4" s="1"/>
  <c r="AI18617" i="4"/>
  <c r="AJ18617" i="4" s="1"/>
  <c r="AI18618" i="4"/>
  <c r="AJ18618" i="4" s="1"/>
  <c r="AI18619" i="4"/>
  <c r="AJ18619" i="4" s="1"/>
  <c r="AI18620" i="4"/>
  <c r="AJ18620" i="4" s="1"/>
  <c r="AI18621" i="4"/>
  <c r="AJ18621" i="4" s="1"/>
  <c r="AI18622" i="4"/>
  <c r="AJ18622" i="4" s="1"/>
  <c r="AI18623" i="4"/>
  <c r="AJ18623" i="4" s="1"/>
  <c r="AI18624" i="4"/>
  <c r="AJ18624" i="4" s="1"/>
  <c r="AI18625" i="4"/>
  <c r="AJ18625" i="4" s="1"/>
  <c r="AI18626" i="4"/>
  <c r="AJ18626" i="4" s="1"/>
  <c r="AI18627" i="4"/>
  <c r="AJ18627" i="4" s="1"/>
  <c r="AI18628" i="4"/>
  <c r="AJ18628" i="4" s="1"/>
  <c r="AI18629" i="4"/>
  <c r="AJ18629" i="4" s="1"/>
  <c r="AI18630" i="4"/>
  <c r="AJ18630" i="4" s="1"/>
  <c r="AI18631" i="4"/>
  <c r="AJ18631" i="4" s="1"/>
  <c r="AI18632" i="4"/>
  <c r="AJ18632" i="4" s="1"/>
  <c r="AI18633" i="4"/>
  <c r="AJ18633" i="4" s="1"/>
  <c r="AI18634" i="4"/>
  <c r="AJ18634" i="4" s="1"/>
  <c r="AI18635" i="4"/>
  <c r="AJ18635" i="4" s="1"/>
  <c r="AI18636" i="4"/>
  <c r="AJ18636" i="4" s="1"/>
  <c r="AI18637" i="4"/>
  <c r="AJ18637" i="4" s="1"/>
  <c r="AI18638" i="4"/>
  <c r="AJ18638" i="4" s="1"/>
  <c r="AI18639" i="4"/>
  <c r="AJ18639" i="4" s="1"/>
  <c r="AI18640" i="4"/>
  <c r="AJ18640" i="4" s="1"/>
  <c r="AI18641" i="4"/>
  <c r="AJ18641" i="4" s="1"/>
  <c r="AI18642" i="4"/>
  <c r="AJ18642" i="4" s="1"/>
  <c r="AI18643" i="4"/>
  <c r="AJ18643" i="4" s="1"/>
  <c r="AI18644" i="4"/>
  <c r="AJ18644" i="4" s="1"/>
  <c r="AI18645" i="4"/>
  <c r="AJ18645" i="4" s="1"/>
  <c r="AI18646" i="4"/>
  <c r="AJ18646" i="4" s="1"/>
  <c r="AI18647" i="4"/>
  <c r="AJ18647" i="4" s="1"/>
  <c r="AI18648" i="4"/>
  <c r="AJ18648" i="4" s="1"/>
  <c r="AI18649" i="4"/>
  <c r="AJ18649" i="4" s="1"/>
  <c r="AI18650" i="4"/>
  <c r="AJ18650" i="4" s="1"/>
  <c r="AI18651" i="4"/>
  <c r="AJ18651" i="4" s="1"/>
  <c r="AI18652" i="4"/>
  <c r="AJ18652" i="4" s="1"/>
  <c r="AI18653" i="4"/>
  <c r="AJ18653" i="4" s="1"/>
  <c r="AI18654" i="4"/>
  <c r="AJ18654" i="4" s="1"/>
  <c r="AI18655" i="4"/>
  <c r="AJ18655" i="4" s="1"/>
  <c r="AI18656" i="4"/>
  <c r="AJ18656" i="4" s="1"/>
  <c r="AI18657" i="4"/>
  <c r="AJ18657" i="4" s="1"/>
  <c r="AI18658" i="4"/>
  <c r="AJ18658" i="4" s="1"/>
  <c r="AI18659" i="4"/>
  <c r="AJ18659" i="4" s="1"/>
  <c r="AI18660" i="4"/>
  <c r="AJ18660" i="4" s="1"/>
  <c r="AI18661" i="4"/>
  <c r="AJ18661" i="4" s="1"/>
  <c r="AI18662" i="4"/>
  <c r="AJ18662" i="4" s="1"/>
  <c r="AI18663" i="4"/>
  <c r="AJ18663" i="4" s="1"/>
  <c r="AI18664" i="4"/>
  <c r="AJ18664" i="4" s="1"/>
  <c r="AI18665" i="4"/>
  <c r="AJ18665" i="4" s="1"/>
  <c r="AI18666" i="4"/>
  <c r="AJ18666" i="4" s="1"/>
  <c r="AI18667" i="4"/>
  <c r="AJ18667" i="4" s="1"/>
  <c r="AI18668" i="4"/>
  <c r="AJ18668" i="4" s="1"/>
  <c r="AI18669" i="4"/>
  <c r="AJ18669" i="4" s="1"/>
  <c r="AI18670" i="4"/>
  <c r="AJ18670" i="4" s="1"/>
  <c r="AI18671" i="4"/>
  <c r="AJ18671" i="4" s="1"/>
  <c r="AI18672" i="4"/>
  <c r="AJ18672" i="4" s="1"/>
  <c r="AI18673" i="4"/>
  <c r="AJ18673" i="4" s="1"/>
  <c r="AI18674" i="4"/>
  <c r="AJ18674" i="4" s="1"/>
  <c r="AI18675" i="4"/>
  <c r="AJ18675" i="4" s="1"/>
  <c r="AI18676" i="4"/>
  <c r="AJ18676" i="4" s="1"/>
  <c r="AI18677" i="4"/>
  <c r="AJ18677" i="4" s="1"/>
  <c r="AI18678" i="4"/>
  <c r="AJ18678" i="4" s="1"/>
  <c r="AI18679" i="4"/>
  <c r="AJ18679" i="4" s="1"/>
  <c r="AI18680" i="4"/>
  <c r="AJ18680" i="4" s="1"/>
  <c r="AI18681" i="4"/>
  <c r="AJ18681" i="4" s="1"/>
  <c r="AI18682" i="4"/>
  <c r="AJ18682" i="4" s="1"/>
  <c r="AI18683" i="4"/>
  <c r="AJ18683" i="4" s="1"/>
  <c r="AI18684" i="4"/>
  <c r="AJ18684" i="4" s="1"/>
  <c r="AI18685" i="4"/>
  <c r="AJ18685" i="4" s="1"/>
  <c r="AI18686" i="4"/>
  <c r="AJ18686" i="4" s="1"/>
  <c r="AI18687" i="4"/>
  <c r="AJ18687" i="4" s="1"/>
  <c r="AI18688" i="4"/>
  <c r="AJ18688" i="4" s="1"/>
  <c r="AI18689" i="4"/>
  <c r="AJ18689" i="4" s="1"/>
  <c r="AI18690" i="4"/>
  <c r="AJ18690" i="4" s="1"/>
  <c r="AI18691" i="4"/>
  <c r="AJ18691" i="4" s="1"/>
  <c r="AI18692" i="4"/>
  <c r="AJ18692" i="4" s="1"/>
  <c r="AI18693" i="4"/>
  <c r="AJ18693" i="4" s="1"/>
  <c r="AI18694" i="4"/>
  <c r="AJ18694" i="4" s="1"/>
  <c r="AI18695" i="4"/>
  <c r="AJ18695" i="4" s="1"/>
  <c r="AI18696" i="4"/>
  <c r="AJ18696" i="4" s="1"/>
  <c r="AI18697" i="4"/>
  <c r="AJ18697" i="4" s="1"/>
  <c r="AI18698" i="4"/>
  <c r="AJ18698" i="4" s="1"/>
  <c r="AI18699" i="4"/>
  <c r="AJ18699" i="4" s="1"/>
  <c r="AI18700" i="4"/>
  <c r="AJ18700" i="4" s="1"/>
  <c r="AI18701" i="4"/>
  <c r="AJ18701" i="4" s="1"/>
  <c r="AI18702" i="4"/>
  <c r="AJ18702" i="4" s="1"/>
  <c r="AI18703" i="4"/>
  <c r="AJ18703" i="4" s="1"/>
  <c r="AI18704" i="4"/>
  <c r="AJ18704" i="4" s="1"/>
  <c r="AI18705" i="4"/>
  <c r="AJ18705" i="4" s="1"/>
  <c r="AI18706" i="4"/>
  <c r="AJ18706" i="4" s="1"/>
  <c r="AI18707" i="4"/>
  <c r="AJ18707" i="4" s="1"/>
  <c r="AI18708" i="4"/>
  <c r="AJ18708" i="4" s="1"/>
  <c r="AI18709" i="4"/>
  <c r="AJ18709" i="4" s="1"/>
  <c r="AI18710" i="4"/>
  <c r="AJ18710" i="4" s="1"/>
  <c r="AI18711" i="4"/>
  <c r="AJ18711" i="4" s="1"/>
  <c r="AI18712" i="4"/>
  <c r="AJ18712" i="4" s="1"/>
  <c r="AI18713" i="4"/>
  <c r="AJ18713" i="4" s="1"/>
  <c r="AI18714" i="4"/>
  <c r="AJ18714" i="4" s="1"/>
  <c r="AI18715" i="4"/>
  <c r="AJ18715" i="4" s="1"/>
  <c r="AI18716" i="4"/>
  <c r="AJ18716" i="4" s="1"/>
  <c r="AI18717" i="4"/>
  <c r="AJ18717" i="4" s="1"/>
  <c r="AI18718" i="4"/>
  <c r="AJ18718" i="4" s="1"/>
  <c r="AI18719" i="4"/>
  <c r="AJ18719" i="4" s="1"/>
  <c r="AI18720" i="4"/>
  <c r="AJ18720" i="4" s="1"/>
  <c r="AI18721" i="4"/>
  <c r="AJ18721" i="4" s="1"/>
  <c r="AI18722" i="4"/>
  <c r="AJ18722" i="4" s="1"/>
  <c r="AI18723" i="4"/>
  <c r="AJ18723" i="4" s="1"/>
  <c r="AI18724" i="4"/>
  <c r="AJ18724" i="4" s="1"/>
  <c r="AI18725" i="4"/>
  <c r="AJ18725" i="4" s="1"/>
  <c r="AI18726" i="4"/>
  <c r="AJ18726" i="4" s="1"/>
  <c r="AI18727" i="4"/>
  <c r="AJ18727" i="4" s="1"/>
  <c r="AI18728" i="4"/>
  <c r="AJ18728" i="4" s="1"/>
  <c r="AI18729" i="4"/>
  <c r="AJ18729" i="4" s="1"/>
  <c r="AI18730" i="4"/>
  <c r="AJ18730" i="4" s="1"/>
  <c r="AI18731" i="4"/>
  <c r="AJ18731" i="4" s="1"/>
  <c r="AI18732" i="4"/>
  <c r="AJ18732" i="4" s="1"/>
  <c r="AI18733" i="4"/>
  <c r="AJ18733" i="4" s="1"/>
  <c r="AI18734" i="4"/>
  <c r="AJ18734" i="4" s="1"/>
  <c r="AI18735" i="4"/>
  <c r="AJ18735" i="4" s="1"/>
  <c r="AI18736" i="4"/>
  <c r="AJ18736" i="4" s="1"/>
  <c r="AI18737" i="4"/>
  <c r="AJ18737" i="4" s="1"/>
  <c r="AI18738" i="4"/>
  <c r="AJ18738" i="4" s="1"/>
  <c r="AI18739" i="4"/>
  <c r="AJ18739" i="4" s="1"/>
  <c r="AI18740" i="4"/>
  <c r="AJ18740" i="4" s="1"/>
  <c r="AI18741" i="4"/>
  <c r="AJ18741" i="4" s="1"/>
  <c r="AI18742" i="4"/>
  <c r="AJ18742" i="4" s="1"/>
  <c r="AI18743" i="4"/>
  <c r="AJ18743" i="4" s="1"/>
  <c r="AI18744" i="4"/>
  <c r="AJ18744" i="4" s="1"/>
  <c r="AI18745" i="4"/>
  <c r="AJ18745" i="4" s="1"/>
  <c r="AI18746" i="4"/>
  <c r="AJ18746" i="4" s="1"/>
  <c r="AI18747" i="4"/>
  <c r="AJ18747" i="4" s="1"/>
  <c r="AI18748" i="4"/>
  <c r="AJ18748" i="4" s="1"/>
  <c r="AI18749" i="4"/>
  <c r="AJ18749" i="4" s="1"/>
  <c r="AI18750" i="4"/>
  <c r="AJ18750" i="4" s="1"/>
  <c r="AI18751" i="4"/>
  <c r="AJ18751" i="4" s="1"/>
  <c r="AI18752" i="4"/>
  <c r="AJ18752" i="4" s="1"/>
  <c r="AI18753" i="4"/>
  <c r="AJ18753" i="4" s="1"/>
  <c r="AI18754" i="4"/>
  <c r="AJ18754" i="4" s="1"/>
  <c r="AI18755" i="4"/>
  <c r="AJ18755" i="4" s="1"/>
  <c r="AI18756" i="4"/>
  <c r="AJ18756" i="4" s="1"/>
  <c r="AI18757" i="4"/>
  <c r="AJ18757" i="4" s="1"/>
  <c r="AI18758" i="4"/>
  <c r="AJ18758" i="4" s="1"/>
  <c r="AI18759" i="4"/>
  <c r="AJ18759" i="4" s="1"/>
  <c r="AI18760" i="4"/>
  <c r="AJ18760" i="4" s="1"/>
  <c r="AI18761" i="4"/>
  <c r="AJ18761" i="4" s="1"/>
  <c r="AI18762" i="4"/>
  <c r="AJ18762" i="4" s="1"/>
  <c r="AI18763" i="4"/>
  <c r="AJ18763" i="4" s="1"/>
  <c r="AI18764" i="4"/>
  <c r="AJ18764" i="4" s="1"/>
  <c r="AI18765" i="4"/>
  <c r="AJ18765" i="4" s="1"/>
  <c r="AI18766" i="4"/>
  <c r="AJ18766" i="4" s="1"/>
  <c r="AI18767" i="4"/>
  <c r="AJ18767" i="4" s="1"/>
  <c r="AI18768" i="4"/>
  <c r="AJ18768" i="4" s="1"/>
  <c r="AI18769" i="4"/>
  <c r="AJ18769" i="4" s="1"/>
  <c r="AI18770" i="4"/>
  <c r="AJ18770" i="4" s="1"/>
  <c r="AI18771" i="4"/>
  <c r="AJ18771" i="4" s="1"/>
  <c r="AI18772" i="4"/>
  <c r="AJ18772" i="4" s="1"/>
  <c r="AI18773" i="4"/>
  <c r="AJ18773" i="4" s="1"/>
  <c r="AI18774" i="4"/>
  <c r="AJ18774" i="4" s="1"/>
  <c r="AI18775" i="4"/>
  <c r="AJ18775" i="4" s="1"/>
  <c r="AI18776" i="4"/>
  <c r="AJ18776" i="4" s="1"/>
  <c r="AI18777" i="4"/>
  <c r="AJ18777" i="4" s="1"/>
  <c r="AI18778" i="4"/>
  <c r="AJ18778" i="4" s="1"/>
  <c r="AI18779" i="4"/>
  <c r="AJ18779" i="4" s="1"/>
  <c r="AI18780" i="4"/>
  <c r="AJ18780" i="4" s="1"/>
  <c r="AI18781" i="4"/>
  <c r="AJ18781" i="4" s="1"/>
  <c r="AI18782" i="4"/>
  <c r="AJ18782" i="4" s="1"/>
  <c r="AI18783" i="4"/>
  <c r="AJ18783" i="4" s="1"/>
  <c r="AI18784" i="4"/>
  <c r="AJ18784" i="4" s="1"/>
  <c r="AI18785" i="4"/>
  <c r="AJ18785" i="4" s="1"/>
  <c r="AI18786" i="4"/>
  <c r="AJ18786" i="4" s="1"/>
  <c r="AI18787" i="4"/>
  <c r="AJ18787" i="4" s="1"/>
  <c r="AI18788" i="4"/>
  <c r="AJ18788" i="4" s="1"/>
  <c r="AI18789" i="4"/>
  <c r="AJ18789" i="4" s="1"/>
  <c r="AI18790" i="4"/>
  <c r="AJ18790" i="4" s="1"/>
  <c r="AI18791" i="4"/>
  <c r="AJ18791" i="4" s="1"/>
  <c r="AI18792" i="4"/>
  <c r="AJ18792" i="4" s="1"/>
  <c r="AI18793" i="4"/>
  <c r="AJ18793" i="4" s="1"/>
  <c r="AI18794" i="4"/>
  <c r="AJ18794" i="4" s="1"/>
  <c r="AI18795" i="4"/>
  <c r="AJ18795" i="4" s="1"/>
  <c r="AI18796" i="4"/>
  <c r="AJ18796" i="4" s="1"/>
  <c r="AI18797" i="4"/>
  <c r="AJ18797" i="4" s="1"/>
  <c r="AI18798" i="4"/>
  <c r="AJ18798" i="4" s="1"/>
  <c r="AI18799" i="4"/>
  <c r="AJ18799" i="4" s="1"/>
  <c r="AI18800" i="4"/>
  <c r="AJ18800" i="4" s="1"/>
  <c r="AI18801" i="4"/>
  <c r="AJ18801" i="4" s="1"/>
  <c r="AI18802" i="4"/>
  <c r="AJ18802" i="4" s="1"/>
  <c r="AI18803" i="4"/>
  <c r="AJ18803" i="4" s="1"/>
  <c r="AI18804" i="4"/>
  <c r="AJ18804" i="4" s="1"/>
  <c r="AI18805" i="4"/>
  <c r="AJ18805" i="4" s="1"/>
  <c r="AI18806" i="4"/>
  <c r="AJ18806" i="4" s="1"/>
  <c r="AI18807" i="4"/>
  <c r="AJ18807" i="4" s="1"/>
  <c r="AI18808" i="4"/>
  <c r="AJ18808" i="4" s="1"/>
  <c r="AI18809" i="4"/>
  <c r="AJ18809" i="4" s="1"/>
  <c r="AI18810" i="4"/>
  <c r="AJ18810" i="4" s="1"/>
  <c r="AI18811" i="4"/>
  <c r="AJ18811" i="4" s="1"/>
  <c r="AI18812" i="4"/>
  <c r="AJ18812" i="4" s="1"/>
  <c r="AI18813" i="4"/>
  <c r="AJ18813" i="4" s="1"/>
  <c r="AI18814" i="4"/>
  <c r="AJ18814" i="4" s="1"/>
  <c r="AI18815" i="4"/>
  <c r="AJ18815" i="4" s="1"/>
  <c r="AI18816" i="4"/>
  <c r="AJ18816" i="4" s="1"/>
  <c r="AI18817" i="4"/>
  <c r="AJ18817" i="4" s="1"/>
  <c r="AI18818" i="4"/>
  <c r="AJ18818" i="4" s="1"/>
  <c r="AI18819" i="4"/>
  <c r="AJ18819" i="4" s="1"/>
  <c r="AI18820" i="4"/>
  <c r="AJ18820" i="4" s="1"/>
  <c r="AI18821" i="4"/>
  <c r="AJ18821" i="4" s="1"/>
  <c r="AI18822" i="4"/>
  <c r="AJ18822" i="4" s="1"/>
  <c r="AI18823" i="4"/>
  <c r="AJ18823" i="4" s="1"/>
  <c r="AI18824" i="4"/>
  <c r="AJ18824" i="4" s="1"/>
  <c r="AI18825" i="4"/>
  <c r="AJ18825" i="4" s="1"/>
  <c r="AI18826" i="4"/>
  <c r="AJ18826" i="4" s="1"/>
  <c r="AI18827" i="4"/>
  <c r="AJ18827" i="4" s="1"/>
  <c r="AI18828" i="4"/>
  <c r="AJ18828" i="4" s="1"/>
  <c r="AI18829" i="4"/>
  <c r="AJ18829" i="4" s="1"/>
  <c r="AI18830" i="4"/>
  <c r="AJ18830" i="4" s="1"/>
  <c r="AI18831" i="4"/>
  <c r="AJ18831" i="4" s="1"/>
  <c r="AI18832" i="4"/>
  <c r="AJ18832" i="4" s="1"/>
  <c r="AI18833" i="4"/>
  <c r="AJ18833" i="4" s="1"/>
  <c r="AI18834" i="4"/>
  <c r="AJ18834" i="4" s="1"/>
  <c r="AI18835" i="4"/>
  <c r="AJ18835" i="4" s="1"/>
  <c r="AI18836" i="4"/>
  <c r="AJ18836" i="4" s="1"/>
  <c r="AI18837" i="4"/>
  <c r="AJ18837" i="4" s="1"/>
  <c r="AI18838" i="4"/>
  <c r="AJ18838" i="4" s="1"/>
  <c r="AI18839" i="4"/>
  <c r="AJ18839" i="4" s="1"/>
  <c r="AI18840" i="4"/>
  <c r="AJ18840" i="4" s="1"/>
  <c r="AI18841" i="4"/>
  <c r="AJ18841" i="4" s="1"/>
  <c r="AI18842" i="4"/>
  <c r="AJ18842" i="4" s="1"/>
  <c r="AI18843" i="4"/>
  <c r="AJ18843" i="4" s="1"/>
  <c r="AI18844" i="4"/>
  <c r="AJ18844" i="4" s="1"/>
  <c r="AI18845" i="4"/>
  <c r="AJ18845" i="4" s="1"/>
  <c r="AI18846" i="4"/>
  <c r="AJ18846" i="4" s="1"/>
  <c r="AI18847" i="4"/>
  <c r="AJ18847" i="4" s="1"/>
  <c r="AI18848" i="4"/>
  <c r="AJ18848" i="4" s="1"/>
  <c r="AI18849" i="4"/>
  <c r="AJ18849" i="4" s="1"/>
  <c r="AI18850" i="4"/>
  <c r="AJ18850" i="4" s="1"/>
  <c r="AI18851" i="4"/>
  <c r="AJ18851" i="4" s="1"/>
  <c r="AI18852" i="4"/>
  <c r="AJ18852" i="4" s="1"/>
  <c r="AI18853" i="4"/>
  <c r="AJ18853" i="4" s="1"/>
  <c r="AI18854" i="4"/>
  <c r="AJ18854" i="4" s="1"/>
  <c r="AI18855" i="4"/>
  <c r="AJ18855" i="4" s="1"/>
  <c r="AI18856" i="4"/>
  <c r="AJ18856" i="4" s="1"/>
  <c r="AI18857" i="4"/>
  <c r="AJ18857" i="4" s="1"/>
  <c r="AI18858" i="4"/>
  <c r="AJ18858" i="4" s="1"/>
  <c r="AI18859" i="4"/>
  <c r="AJ18859" i="4" s="1"/>
  <c r="AI18860" i="4"/>
  <c r="AJ18860" i="4" s="1"/>
  <c r="AI18861" i="4"/>
  <c r="AJ18861" i="4" s="1"/>
  <c r="AI18862" i="4"/>
  <c r="AJ18862" i="4" s="1"/>
  <c r="AI18863" i="4"/>
  <c r="AJ18863" i="4" s="1"/>
  <c r="AI18864" i="4"/>
  <c r="AJ18864" i="4" s="1"/>
  <c r="AI18865" i="4"/>
  <c r="AJ18865" i="4" s="1"/>
  <c r="AI18866" i="4"/>
  <c r="AJ18866" i="4" s="1"/>
  <c r="AI18867" i="4"/>
  <c r="AJ18867" i="4" s="1"/>
  <c r="AI18868" i="4"/>
  <c r="AJ18868" i="4" s="1"/>
  <c r="AI18869" i="4"/>
  <c r="AJ18869" i="4" s="1"/>
  <c r="AI18870" i="4"/>
  <c r="AJ18870" i="4" s="1"/>
  <c r="AI18871" i="4"/>
  <c r="AJ18871" i="4" s="1"/>
  <c r="AI18872" i="4"/>
  <c r="AJ18872" i="4" s="1"/>
  <c r="AI18873" i="4"/>
  <c r="AJ18873" i="4" s="1"/>
  <c r="AI18874" i="4"/>
  <c r="AJ18874" i="4" s="1"/>
  <c r="AI18875" i="4"/>
  <c r="AJ18875" i="4" s="1"/>
  <c r="AI18876" i="4"/>
  <c r="AJ18876" i="4" s="1"/>
  <c r="AI18877" i="4"/>
  <c r="AJ18877" i="4" s="1"/>
  <c r="AI18878" i="4"/>
  <c r="AJ18878" i="4" s="1"/>
  <c r="AI18879" i="4"/>
  <c r="AJ18879" i="4" s="1"/>
  <c r="AI18880" i="4"/>
  <c r="AJ18880" i="4" s="1"/>
  <c r="AI18881" i="4"/>
  <c r="AJ18881" i="4" s="1"/>
  <c r="AI18882" i="4"/>
  <c r="AJ18882" i="4" s="1"/>
  <c r="AI18883" i="4"/>
  <c r="AJ18883" i="4" s="1"/>
  <c r="AI18884" i="4"/>
  <c r="AJ18884" i="4" s="1"/>
  <c r="AI18885" i="4"/>
  <c r="AJ18885" i="4" s="1"/>
  <c r="AI18886" i="4"/>
  <c r="AJ18886" i="4" s="1"/>
  <c r="AI18887" i="4"/>
  <c r="AJ18887" i="4" s="1"/>
  <c r="AI18888" i="4"/>
  <c r="AJ18888" i="4" s="1"/>
  <c r="AI18889" i="4"/>
  <c r="AJ18889" i="4" s="1"/>
  <c r="AI18890" i="4"/>
  <c r="AJ18890" i="4" s="1"/>
  <c r="AI18891" i="4"/>
  <c r="AJ18891" i="4" s="1"/>
  <c r="AI18892" i="4"/>
  <c r="AJ18892" i="4" s="1"/>
  <c r="AI18893" i="4"/>
  <c r="AJ18893" i="4" s="1"/>
  <c r="AI18894" i="4"/>
  <c r="AJ18894" i="4" s="1"/>
  <c r="AI18895" i="4"/>
  <c r="AJ18895" i="4" s="1"/>
  <c r="AI18896" i="4"/>
  <c r="AJ18896" i="4" s="1"/>
  <c r="AI18897" i="4"/>
  <c r="AJ18897" i="4" s="1"/>
  <c r="AI18898" i="4"/>
  <c r="AJ18898" i="4" s="1"/>
  <c r="AI18899" i="4"/>
  <c r="AJ18899" i="4" s="1"/>
  <c r="AI18900" i="4"/>
  <c r="AJ18900" i="4" s="1"/>
  <c r="AI18901" i="4"/>
  <c r="AJ18901" i="4" s="1"/>
  <c r="AI18902" i="4"/>
  <c r="AJ18902" i="4" s="1"/>
  <c r="AI18903" i="4"/>
  <c r="AJ18903" i="4" s="1"/>
  <c r="AI18904" i="4"/>
  <c r="AJ18904" i="4" s="1"/>
  <c r="AI18905" i="4"/>
  <c r="AJ18905" i="4" s="1"/>
  <c r="AI18906" i="4"/>
  <c r="AJ18906" i="4" s="1"/>
  <c r="AI18907" i="4"/>
  <c r="AJ18907" i="4" s="1"/>
  <c r="AI18908" i="4"/>
  <c r="AJ18908" i="4" s="1"/>
  <c r="AI18909" i="4"/>
  <c r="AJ18909" i="4" s="1"/>
  <c r="AI18910" i="4"/>
  <c r="AJ18910" i="4" s="1"/>
  <c r="AI18911" i="4"/>
  <c r="AJ18911" i="4" s="1"/>
  <c r="AI18912" i="4"/>
  <c r="AJ18912" i="4" s="1"/>
  <c r="AI18913" i="4"/>
  <c r="AJ18913" i="4" s="1"/>
  <c r="AI18914" i="4"/>
  <c r="AJ18914" i="4" s="1"/>
  <c r="AI18915" i="4"/>
  <c r="AJ18915" i="4" s="1"/>
  <c r="AI18916" i="4"/>
  <c r="AJ18916" i="4" s="1"/>
  <c r="AI18917" i="4"/>
  <c r="AJ18917" i="4" s="1"/>
  <c r="AI18918" i="4"/>
  <c r="AJ18918" i="4" s="1"/>
  <c r="AI18919" i="4"/>
  <c r="AJ18919" i="4" s="1"/>
  <c r="AI18920" i="4"/>
  <c r="AJ18920" i="4" s="1"/>
  <c r="AI18921" i="4"/>
  <c r="AJ18921" i="4" s="1"/>
  <c r="AI18922" i="4"/>
  <c r="AJ18922" i="4" s="1"/>
  <c r="AI18923" i="4"/>
  <c r="AJ18923" i="4" s="1"/>
  <c r="AI18924" i="4"/>
  <c r="AJ18924" i="4" s="1"/>
  <c r="AI18925" i="4"/>
  <c r="AJ18925" i="4" s="1"/>
  <c r="AI18926" i="4"/>
  <c r="AJ18926" i="4" s="1"/>
  <c r="AI18927" i="4"/>
  <c r="AJ18927" i="4" s="1"/>
  <c r="AI18928" i="4"/>
  <c r="AJ18928" i="4" s="1"/>
  <c r="AI18929" i="4"/>
  <c r="AJ18929" i="4" s="1"/>
  <c r="AI18930" i="4"/>
  <c r="AJ18930" i="4" s="1"/>
  <c r="AI18931" i="4"/>
  <c r="AJ18931" i="4" s="1"/>
  <c r="AI18932" i="4"/>
  <c r="AJ18932" i="4" s="1"/>
  <c r="AI18933" i="4"/>
  <c r="AJ18933" i="4" s="1"/>
  <c r="AI18934" i="4"/>
  <c r="AJ18934" i="4" s="1"/>
  <c r="AI18935" i="4"/>
  <c r="AJ18935" i="4" s="1"/>
  <c r="AI18936" i="4"/>
  <c r="AJ18936" i="4" s="1"/>
  <c r="AI18937" i="4"/>
  <c r="AJ18937" i="4" s="1"/>
  <c r="AI18938" i="4"/>
  <c r="AJ18938" i="4" s="1"/>
  <c r="AI18939" i="4"/>
  <c r="AJ18939" i="4" s="1"/>
  <c r="AI18940" i="4"/>
  <c r="AJ18940" i="4" s="1"/>
  <c r="AI18941" i="4"/>
  <c r="AJ18941" i="4" s="1"/>
  <c r="AI18942" i="4"/>
  <c r="AJ18942" i="4" s="1"/>
  <c r="AI18943" i="4"/>
  <c r="AJ18943" i="4" s="1"/>
  <c r="AI18944" i="4"/>
  <c r="AJ18944" i="4" s="1"/>
  <c r="AI18945" i="4"/>
  <c r="AJ18945" i="4" s="1"/>
  <c r="AI18946" i="4"/>
  <c r="AJ18946" i="4" s="1"/>
  <c r="AI18947" i="4"/>
  <c r="AJ18947" i="4" s="1"/>
  <c r="AI18948" i="4"/>
  <c r="AJ18948" i="4" s="1"/>
  <c r="AI18949" i="4"/>
  <c r="AJ18949" i="4" s="1"/>
  <c r="AI18950" i="4"/>
  <c r="AJ18950" i="4" s="1"/>
  <c r="AI18951" i="4"/>
  <c r="AJ18951" i="4" s="1"/>
  <c r="AI18952" i="4"/>
  <c r="AJ18952" i="4" s="1"/>
  <c r="AI18953" i="4"/>
  <c r="AJ18953" i="4" s="1"/>
  <c r="AI18954" i="4"/>
  <c r="AJ18954" i="4" s="1"/>
  <c r="AI18955" i="4"/>
  <c r="AJ18955" i="4" s="1"/>
  <c r="AI18956" i="4"/>
  <c r="AJ18956" i="4" s="1"/>
  <c r="AI18957" i="4"/>
  <c r="AJ18957" i="4" s="1"/>
  <c r="AI18958" i="4"/>
  <c r="AJ18958" i="4" s="1"/>
  <c r="AI18959" i="4"/>
  <c r="AJ18959" i="4" s="1"/>
  <c r="AI18960" i="4"/>
  <c r="AJ18960" i="4" s="1"/>
  <c r="AI18961" i="4"/>
  <c r="AJ18961" i="4" s="1"/>
  <c r="AI18962" i="4"/>
  <c r="AJ18962" i="4" s="1"/>
  <c r="AI18963" i="4"/>
  <c r="AJ18963" i="4" s="1"/>
  <c r="AI18964" i="4"/>
  <c r="AJ18964" i="4" s="1"/>
  <c r="AI18965" i="4"/>
  <c r="AJ18965" i="4" s="1"/>
  <c r="AI18966" i="4"/>
  <c r="AJ18966" i="4" s="1"/>
  <c r="AI18967" i="4"/>
  <c r="AJ18967" i="4" s="1"/>
  <c r="AI18968" i="4"/>
  <c r="AJ18968" i="4" s="1"/>
  <c r="AI18969" i="4"/>
  <c r="AJ18969" i="4" s="1"/>
  <c r="AI18970" i="4"/>
  <c r="AJ18970" i="4" s="1"/>
  <c r="AI18971" i="4"/>
  <c r="AJ18971" i="4" s="1"/>
  <c r="AI18972" i="4"/>
  <c r="AJ18972" i="4" s="1"/>
  <c r="AI18973" i="4"/>
  <c r="AJ18973" i="4" s="1"/>
  <c r="AI18974" i="4"/>
  <c r="AJ18974" i="4" s="1"/>
  <c r="AI18975" i="4"/>
  <c r="AJ18975" i="4" s="1"/>
  <c r="AI18976" i="4"/>
  <c r="AJ18976" i="4" s="1"/>
  <c r="AI18977" i="4"/>
  <c r="AJ18977" i="4" s="1"/>
  <c r="AI18978" i="4"/>
  <c r="AJ18978" i="4" s="1"/>
  <c r="AI18979" i="4"/>
  <c r="AJ18979" i="4" s="1"/>
  <c r="AI18980" i="4"/>
  <c r="AJ18980" i="4" s="1"/>
  <c r="AI18981" i="4"/>
  <c r="AJ18981" i="4" s="1"/>
  <c r="AI18982" i="4"/>
  <c r="AJ18982" i="4" s="1"/>
  <c r="AI18983" i="4"/>
  <c r="AJ18983" i="4" s="1"/>
  <c r="AI18984" i="4"/>
  <c r="AJ18984" i="4" s="1"/>
  <c r="AI18985" i="4"/>
  <c r="AJ18985" i="4" s="1"/>
  <c r="AI18986" i="4"/>
  <c r="AJ18986" i="4" s="1"/>
  <c r="AI18987" i="4"/>
  <c r="AJ18987" i="4" s="1"/>
  <c r="AI18988" i="4"/>
  <c r="AJ18988" i="4" s="1"/>
  <c r="AI18989" i="4"/>
  <c r="AJ18989" i="4" s="1"/>
  <c r="AI18990" i="4"/>
  <c r="AJ18990" i="4" s="1"/>
  <c r="AI18991" i="4"/>
  <c r="AJ18991" i="4" s="1"/>
  <c r="AI18992" i="4"/>
  <c r="AJ18992" i="4" s="1"/>
  <c r="AI18993" i="4"/>
  <c r="AJ18993" i="4" s="1"/>
  <c r="AI18994" i="4"/>
  <c r="AJ18994" i="4" s="1"/>
  <c r="AI18995" i="4"/>
  <c r="AJ18995" i="4" s="1"/>
  <c r="AI18996" i="4"/>
  <c r="AJ18996" i="4" s="1"/>
  <c r="AI18997" i="4"/>
  <c r="AJ18997" i="4" s="1"/>
  <c r="AI18998" i="4"/>
  <c r="AJ18998" i="4" s="1"/>
  <c r="AI18999" i="4"/>
  <c r="AJ18999" i="4" s="1"/>
  <c r="AI19000" i="4"/>
  <c r="AJ19000" i="4" s="1"/>
  <c r="AI19001" i="4"/>
  <c r="AJ19001" i="4" s="1"/>
  <c r="AI19002" i="4"/>
  <c r="AJ19002" i="4" s="1"/>
  <c r="AI19003" i="4"/>
  <c r="AJ19003" i="4" s="1"/>
  <c r="AI19004" i="4"/>
  <c r="AJ19004" i="4" s="1"/>
  <c r="AI19005" i="4"/>
  <c r="AJ19005" i="4" s="1"/>
  <c r="AI19006" i="4"/>
  <c r="AJ19006" i="4" s="1"/>
  <c r="AI19007" i="4"/>
  <c r="AJ19007" i="4" s="1"/>
  <c r="AI19008" i="4"/>
  <c r="AJ19008" i="4" s="1"/>
  <c r="AI19009" i="4"/>
  <c r="AJ19009" i="4" s="1"/>
  <c r="AI19010" i="4"/>
  <c r="AJ19010" i="4" s="1"/>
  <c r="AI19011" i="4"/>
  <c r="AJ19011" i="4" s="1"/>
  <c r="AI19012" i="4"/>
  <c r="AJ19012" i="4" s="1"/>
  <c r="AI19013" i="4"/>
  <c r="AJ19013" i="4" s="1"/>
  <c r="AI19014" i="4"/>
  <c r="AJ19014" i="4" s="1"/>
  <c r="AI19015" i="4"/>
  <c r="AJ19015" i="4" s="1"/>
  <c r="AI19016" i="4"/>
  <c r="AJ19016" i="4" s="1"/>
  <c r="AI19017" i="4"/>
  <c r="AJ19017" i="4" s="1"/>
  <c r="AI19018" i="4"/>
  <c r="AJ19018" i="4" s="1"/>
  <c r="AI19019" i="4"/>
  <c r="AJ19019" i="4" s="1"/>
  <c r="AI19020" i="4"/>
  <c r="AJ19020" i="4" s="1"/>
  <c r="AI19021" i="4"/>
  <c r="AJ19021" i="4" s="1"/>
  <c r="AI19022" i="4"/>
  <c r="AJ19022" i="4" s="1"/>
  <c r="AI19023" i="4"/>
  <c r="AJ19023" i="4" s="1"/>
  <c r="AI19024" i="4"/>
  <c r="AJ19024" i="4" s="1"/>
  <c r="AI19025" i="4"/>
  <c r="AJ19025" i="4" s="1"/>
  <c r="AI19026" i="4"/>
  <c r="AJ19026" i="4" s="1"/>
  <c r="AI19027" i="4"/>
  <c r="AJ19027" i="4" s="1"/>
  <c r="AI19028" i="4"/>
  <c r="AJ19028" i="4" s="1"/>
  <c r="AI19029" i="4"/>
  <c r="AJ19029" i="4" s="1"/>
  <c r="AI19030" i="4"/>
  <c r="AJ19030" i="4" s="1"/>
  <c r="AI19031" i="4"/>
  <c r="AJ19031" i="4" s="1"/>
  <c r="AI19032" i="4"/>
  <c r="AJ19032" i="4" s="1"/>
  <c r="AI19033" i="4"/>
  <c r="AJ19033" i="4" s="1"/>
  <c r="AI19034" i="4"/>
  <c r="AJ19034" i="4" s="1"/>
  <c r="AI19035" i="4"/>
  <c r="AJ19035" i="4" s="1"/>
  <c r="AI19036" i="4"/>
  <c r="AJ19036" i="4" s="1"/>
  <c r="AI19037" i="4"/>
  <c r="AJ19037" i="4" s="1"/>
  <c r="AI19038" i="4"/>
  <c r="AJ19038" i="4" s="1"/>
  <c r="AI19039" i="4"/>
  <c r="AJ19039" i="4" s="1"/>
  <c r="AI19040" i="4"/>
  <c r="AJ19040" i="4" s="1"/>
  <c r="AI19041" i="4"/>
  <c r="AJ19041" i="4" s="1"/>
  <c r="AI19042" i="4"/>
  <c r="AJ19042" i="4" s="1"/>
  <c r="AI19043" i="4"/>
  <c r="AJ19043" i="4" s="1"/>
  <c r="AI19044" i="4"/>
  <c r="AJ19044" i="4" s="1"/>
  <c r="AI19045" i="4"/>
  <c r="AJ19045" i="4" s="1"/>
  <c r="AI19046" i="4"/>
  <c r="AJ19046" i="4" s="1"/>
  <c r="AI19047" i="4"/>
  <c r="AJ19047" i="4" s="1"/>
  <c r="AI19048" i="4"/>
  <c r="AJ19048" i="4" s="1"/>
  <c r="AI19049" i="4"/>
  <c r="AJ19049" i="4" s="1"/>
  <c r="AI19050" i="4"/>
  <c r="AJ19050" i="4" s="1"/>
  <c r="AI19051" i="4"/>
  <c r="AJ19051" i="4" s="1"/>
  <c r="AI19052" i="4"/>
  <c r="AJ19052" i="4" s="1"/>
  <c r="AI19053" i="4"/>
  <c r="AJ19053" i="4" s="1"/>
  <c r="AI19054" i="4"/>
  <c r="AJ19054" i="4" s="1"/>
  <c r="AI19055" i="4"/>
  <c r="AJ19055" i="4" s="1"/>
  <c r="AI19056" i="4"/>
  <c r="AJ19056" i="4" s="1"/>
  <c r="AI19057" i="4"/>
  <c r="AJ19057" i="4" s="1"/>
  <c r="AI19058" i="4"/>
  <c r="AJ19058" i="4" s="1"/>
  <c r="AI19059" i="4"/>
  <c r="AJ19059" i="4" s="1"/>
  <c r="AI19060" i="4"/>
  <c r="AJ19060" i="4" s="1"/>
  <c r="AI19061" i="4"/>
  <c r="AJ19061" i="4" s="1"/>
  <c r="AI19062" i="4"/>
  <c r="AJ19062" i="4" s="1"/>
  <c r="AI19063" i="4"/>
  <c r="AJ19063" i="4" s="1"/>
  <c r="AI19064" i="4"/>
  <c r="AJ19064" i="4" s="1"/>
  <c r="AI19065" i="4"/>
  <c r="AJ19065" i="4" s="1"/>
  <c r="AI19066" i="4"/>
  <c r="AJ19066" i="4" s="1"/>
  <c r="AI19067" i="4"/>
  <c r="AJ19067" i="4" s="1"/>
  <c r="AI19068" i="4"/>
  <c r="AJ19068" i="4" s="1"/>
  <c r="AI19069" i="4"/>
  <c r="AJ19069" i="4" s="1"/>
  <c r="AI19070" i="4"/>
  <c r="AJ19070" i="4" s="1"/>
  <c r="AI19071" i="4"/>
  <c r="AJ19071" i="4" s="1"/>
  <c r="AI19072" i="4"/>
  <c r="AJ19072" i="4" s="1"/>
  <c r="AI19073" i="4"/>
  <c r="AJ19073" i="4" s="1"/>
  <c r="AI19074" i="4"/>
  <c r="AJ19074" i="4" s="1"/>
  <c r="AI19075" i="4"/>
  <c r="AJ19075" i="4" s="1"/>
  <c r="AI19076" i="4"/>
  <c r="AJ19076" i="4" s="1"/>
  <c r="AI19077" i="4"/>
  <c r="AJ19077" i="4" s="1"/>
  <c r="AI19078" i="4"/>
  <c r="AJ19078" i="4" s="1"/>
  <c r="AI19079" i="4"/>
  <c r="AJ19079" i="4" s="1"/>
  <c r="AI19080" i="4"/>
  <c r="AJ19080" i="4" s="1"/>
  <c r="AI19081" i="4"/>
  <c r="AJ19081" i="4" s="1"/>
  <c r="AI19082" i="4"/>
  <c r="AJ19082" i="4" s="1"/>
  <c r="AI19083" i="4"/>
  <c r="AJ19083" i="4" s="1"/>
  <c r="AI19084" i="4"/>
  <c r="AJ19084" i="4" s="1"/>
  <c r="AI19085" i="4"/>
  <c r="AJ19085" i="4" s="1"/>
  <c r="AI19086" i="4"/>
  <c r="AJ19086" i="4" s="1"/>
  <c r="AI19087" i="4"/>
  <c r="AJ19087" i="4" s="1"/>
  <c r="AI19088" i="4"/>
  <c r="AJ19088" i="4" s="1"/>
  <c r="AI19089" i="4"/>
  <c r="AJ19089" i="4" s="1"/>
  <c r="AI19090" i="4"/>
  <c r="AJ19090" i="4" s="1"/>
  <c r="AI19091" i="4"/>
  <c r="AJ19091" i="4" s="1"/>
  <c r="AI19092" i="4"/>
  <c r="AJ19092" i="4" s="1"/>
  <c r="AI19093" i="4"/>
  <c r="AJ19093" i="4" s="1"/>
  <c r="AI19094" i="4"/>
  <c r="AJ19094" i="4" s="1"/>
  <c r="AI19095" i="4"/>
  <c r="AJ19095" i="4" s="1"/>
  <c r="AI19096" i="4"/>
  <c r="AJ19096" i="4" s="1"/>
  <c r="AI19097" i="4"/>
  <c r="AJ19097" i="4" s="1"/>
  <c r="AI19098" i="4"/>
  <c r="AJ19098" i="4" s="1"/>
  <c r="AI19099" i="4"/>
  <c r="AJ19099" i="4" s="1"/>
  <c r="AI19100" i="4"/>
  <c r="AJ19100" i="4" s="1"/>
  <c r="AI19101" i="4"/>
  <c r="AJ19101" i="4" s="1"/>
  <c r="AI19102" i="4"/>
  <c r="AJ19102" i="4" s="1"/>
  <c r="AI19103" i="4"/>
  <c r="AJ19103" i="4" s="1"/>
  <c r="AI19104" i="4"/>
  <c r="AJ19104" i="4" s="1"/>
  <c r="AI19105" i="4"/>
  <c r="AJ19105" i="4" s="1"/>
  <c r="AI19106" i="4"/>
  <c r="AJ19106" i="4" s="1"/>
  <c r="AI19107" i="4"/>
  <c r="AJ19107" i="4" s="1"/>
  <c r="AI19108" i="4"/>
  <c r="AJ19108" i="4" s="1"/>
  <c r="AI19109" i="4"/>
  <c r="AJ19109" i="4" s="1"/>
  <c r="AI19110" i="4"/>
  <c r="AJ19110" i="4" s="1"/>
  <c r="AI19111" i="4"/>
  <c r="AJ19111" i="4" s="1"/>
  <c r="AI19112" i="4"/>
  <c r="AJ19112" i="4" s="1"/>
  <c r="AI19113" i="4"/>
  <c r="AJ19113" i="4" s="1"/>
  <c r="AI19114" i="4"/>
  <c r="AJ19114" i="4" s="1"/>
  <c r="AI19115" i="4"/>
  <c r="AJ19115" i="4" s="1"/>
  <c r="AI19116" i="4"/>
  <c r="AJ19116" i="4" s="1"/>
  <c r="AI19117" i="4"/>
  <c r="AJ19117" i="4" s="1"/>
  <c r="AI19118" i="4"/>
  <c r="AJ19118" i="4" s="1"/>
  <c r="AI19119" i="4"/>
  <c r="AJ19119" i="4" s="1"/>
  <c r="AI19120" i="4"/>
  <c r="AJ19120" i="4" s="1"/>
  <c r="AI19121" i="4"/>
  <c r="AJ19121" i="4" s="1"/>
  <c r="AI19122" i="4"/>
  <c r="AJ19122" i="4" s="1"/>
  <c r="AI19123" i="4"/>
  <c r="AJ19123" i="4" s="1"/>
  <c r="AI19124" i="4"/>
  <c r="AJ19124" i="4" s="1"/>
  <c r="AI19125" i="4"/>
  <c r="AJ19125" i="4" s="1"/>
  <c r="AI19126" i="4"/>
  <c r="AJ19126" i="4" s="1"/>
  <c r="AI19127" i="4"/>
  <c r="AJ19127" i="4" s="1"/>
  <c r="AI19128" i="4"/>
  <c r="AJ19128" i="4" s="1"/>
  <c r="AI19129" i="4"/>
  <c r="AJ19129" i="4" s="1"/>
  <c r="AI19130" i="4"/>
  <c r="AJ19130" i="4" s="1"/>
  <c r="AI19131" i="4"/>
  <c r="AJ19131" i="4" s="1"/>
  <c r="AI19132" i="4"/>
  <c r="AJ19132" i="4" s="1"/>
  <c r="AI19133" i="4"/>
  <c r="AJ19133" i="4" s="1"/>
  <c r="AI19134" i="4"/>
  <c r="AJ19134" i="4" s="1"/>
  <c r="AI19135" i="4"/>
  <c r="AJ19135" i="4" s="1"/>
  <c r="AI19136" i="4"/>
  <c r="AJ19136" i="4" s="1"/>
  <c r="AI19137" i="4"/>
  <c r="AJ19137" i="4" s="1"/>
  <c r="AI19138" i="4"/>
  <c r="AJ19138" i="4" s="1"/>
  <c r="AI19139" i="4"/>
  <c r="AJ19139" i="4" s="1"/>
  <c r="AI19140" i="4"/>
  <c r="AJ19140" i="4" s="1"/>
  <c r="AI19141" i="4"/>
  <c r="AJ19141" i="4" s="1"/>
  <c r="AI19142" i="4"/>
  <c r="AJ19142" i="4" s="1"/>
  <c r="AI19143" i="4"/>
  <c r="AJ19143" i="4" s="1"/>
  <c r="AI19144" i="4"/>
  <c r="AJ19144" i="4" s="1"/>
  <c r="AI19145" i="4"/>
  <c r="AJ19145" i="4" s="1"/>
  <c r="AI19146" i="4"/>
  <c r="AJ19146" i="4" s="1"/>
  <c r="AI19147" i="4"/>
  <c r="AJ19147" i="4" s="1"/>
  <c r="AI19148" i="4"/>
  <c r="AJ19148" i="4" s="1"/>
  <c r="AI19149" i="4"/>
  <c r="AJ19149" i="4" s="1"/>
  <c r="AI19150" i="4"/>
  <c r="AJ19150" i="4" s="1"/>
  <c r="AI19151" i="4"/>
  <c r="AJ19151" i="4" s="1"/>
  <c r="AI19152" i="4"/>
  <c r="AJ19152" i="4" s="1"/>
  <c r="AI19153" i="4"/>
  <c r="AJ19153" i="4" s="1"/>
  <c r="AI19154" i="4"/>
  <c r="AJ19154" i="4" s="1"/>
  <c r="AI19155" i="4"/>
  <c r="AJ19155" i="4" s="1"/>
  <c r="AI19156" i="4"/>
  <c r="AJ19156" i="4" s="1"/>
  <c r="AI19157" i="4"/>
  <c r="AJ19157" i="4" s="1"/>
  <c r="AI19158" i="4"/>
  <c r="AJ19158" i="4" s="1"/>
  <c r="AI19159" i="4"/>
  <c r="AJ19159" i="4" s="1"/>
  <c r="AI19160" i="4"/>
  <c r="AJ19160" i="4" s="1"/>
  <c r="AI19161" i="4"/>
  <c r="AJ19161" i="4" s="1"/>
  <c r="AI19162" i="4"/>
  <c r="AJ19162" i="4" s="1"/>
  <c r="AI19163" i="4"/>
  <c r="AJ19163" i="4" s="1"/>
  <c r="AI19164" i="4"/>
  <c r="AJ19164" i="4" s="1"/>
  <c r="AI19165" i="4"/>
  <c r="AJ19165" i="4" s="1"/>
  <c r="AI19166" i="4"/>
  <c r="AJ19166" i="4" s="1"/>
  <c r="AI19167" i="4"/>
  <c r="AJ19167" i="4" s="1"/>
  <c r="AI19168" i="4"/>
  <c r="AJ19168" i="4" s="1"/>
  <c r="AI19169" i="4"/>
  <c r="AJ19169" i="4" s="1"/>
  <c r="AI19170" i="4"/>
  <c r="AJ19170" i="4" s="1"/>
  <c r="AI19171" i="4"/>
  <c r="AJ19171" i="4" s="1"/>
  <c r="AI19172" i="4"/>
  <c r="AJ19172" i="4" s="1"/>
  <c r="AI19173" i="4"/>
  <c r="AJ19173" i="4" s="1"/>
  <c r="AI19174" i="4"/>
  <c r="AJ19174" i="4" s="1"/>
  <c r="AI19175" i="4"/>
  <c r="AJ19175" i="4" s="1"/>
  <c r="AI19176" i="4"/>
  <c r="AJ19176" i="4" s="1"/>
  <c r="AI19177" i="4"/>
  <c r="AJ19177" i="4" s="1"/>
  <c r="AI19178" i="4"/>
  <c r="AJ19178" i="4" s="1"/>
  <c r="AI19179" i="4"/>
  <c r="AJ19179" i="4" s="1"/>
  <c r="AI19180" i="4"/>
  <c r="AJ19180" i="4" s="1"/>
  <c r="AI19181" i="4"/>
  <c r="AJ19181" i="4" s="1"/>
  <c r="AI19182" i="4"/>
  <c r="AJ19182" i="4" s="1"/>
  <c r="AI19183" i="4"/>
  <c r="AJ19183" i="4" s="1"/>
  <c r="AI19184" i="4"/>
  <c r="AJ19184" i="4" s="1"/>
  <c r="AI19185" i="4"/>
  <c r="AJ19185" i="4" s="1"/>
  <c r="AI19186" i="4"/>
  <c r="AJ19186" i="4" s="1"/>
  <c r="AI19187" i="4"/>
  <c r="AJ19187" i="4" s="1"/>
  <c r="AI19188" i="4"/>
  <c r="AJ19188" i="4" s="1"/>
  <c r="AI19189" i="4"/>
  <c r="AJ19189" i="4" s="1"/>
  <c r="AI19190" i="4"/>
  <c r="AJ19190" i="4" s="1"/>
  <c r="AI19191" i="4"/>
  <c r="AJ19191" i="4" s="1"/>
  <c r="AI19192" i="4"/>
  <c r="AJ19192" i="4" s="1"/>
  <c r="AI19193" i="4"/>
  <c r="AJ19193" i="4" s="1"/>
  <c r="AI19194" i="4"/>
  <c r="AJ19194" i="4" s="1"/>
  <c r="AI19195" i="4"/>
  <c r="AJ19195" i="4" s="1"/>
  <c r="AI19196" i="4"/>
  <c r="AJ19196" i="4" s="1"/>
  <c r="AI19197" i="4"/>
  <c r="AJ19197" i="4" s="1"/>
  <c r="AI19198" i="4"/>
  <c r="AJ19198" i="4" s="1"/>
  <c r="AI19199" i="4"/>
  <c r="AJ19199" i="4" s="1"/>
  <c r="AI19200" i="4"/>
  <c r="AJ19200" i="4" s="1"/>
  <c r="AI19201" i="4"/>
  <c r="AJ19201" i="4" s="1"/>
  <c r="AI19202" i="4"/>
  <c r="AJ19202" i="4" s="1"/>
  <c r="AI19203" i="4"/>
  <c r="AJ19203" i="4" s="1"/>
  <c r="AI19204" i="4"/>
  <c r="AJ19204" i="4" s="1"/>
  <c r="AI19205" i="4"/>
  <c r="AJ19205" i="4" s="1"/>
  <c r="AI19206" i="4"/>
  <c r="AJ19206" i="4" s="1"/>
  <c r="AI19207" i="4"/>
  <c r="AJ19207" i="4" s="1"/>
  <c r="AI19208" i="4"/>
  <c r="AJ19208" i="4" s="1"/>
  <c r="AI19209" i="4"/>
  <c r="AJ19209" i="4" s="1"/>
  <c r="AI19210" i="4"/>
  <c r="AJ19210" i="4" s="1"/>
  <c r="AI19211" i="4"/>
  <c r="AJ19211" i="4" s="1"/>
  <c r="AI19212" i="4"/>
  <c r="AJ19212" i="4" s="1"/>
  <c r="AI19213" i="4"/>
  <c r="AJ19213" i="4" s="1"/>
  <c r="AI19214" i="4"/>
  <c r="AJ19214" i="4" s="1"/>
  <c r="AI19215" i="4"/>
  <c r="AJ19215" i="4" s="1"/>
  <c r="AI19216" i="4"/>
  <c r="AJ19216" i="4" s="1"/>
  <c r="AI19217" i="4"/>
  <c r="AJ19217" i="4" s="1"/>
  <c r="AI19218" i="4"/>
  <c r="AJ19218" i="4" s="1"/>
  <c r="AI19219" i="4"/>
  <c r="AJ19219" i="4" s="1"/>
  <c r="AI19220" i="4"/>
  <c r="AJ19220" i="4" s="1"/>
  <c r="AI19221" i="4"/>
  <c r="AJ19221" i="4" s="1"/>
  <c r="AI19222" i="4"/>
  <c r="AJ19222" i="4" s="1"/>
  <c r="AI19223" i="4"/>
  <c r="AJ19223" i="4" s="1"/>
  <c r="AI19224" i="4"/>
  <c r="AJ19224" i="4" s="1"/>
  <c r="AI19225" i="4"/>
  <c r="AJ19225" i="4" s="1"/>
  <c r="AI19226" i="4"/>
  <c r="AJ19226" i="4" s="1"/>
  <c r="AI19227" i="4"/>
  <c r="AJ19227" i="4" s="1"/>
  <c r="AI19228" i="4"/>
  <c r="AJ19228" i="4" s="1"/>
  <c r="AI19229" i="4"/>
  <c r="AJ19229" i="4" s="1"/>
  <c r="AI19230" i="4"/>
  <c r="AJ19230" i="4" s="1"/>
  <c r="AI19231" i="4"/>
  <c r="AJ19231" i="4" s="1"/>
  <c r="AI19232" i="4"/>
  <c r="AJ19232" i="4" s="1"/>
  <c r="AI19233" i="4"/>
  <c r="AJ19233" i="4" s="1"/>
  <c r="AI19234" i="4"/>
  <c r="AJ19234" i="4" s="1"/>
  <c r="AI19235" i="4"/>
  <c r="AJ19235" i="4" s="1"/>
  <c r="AI19236" i="4"/>
  <c r="AJ19236" i="4" s="1"/>
  <c r="AI19237" i="4"/>
  <c r="AJ19237" i="4" s="1"/>
  <c r="AI19238" i="4"/>
  <c r="AJ19238" i="4" s="1"/>
  <c r="AI19239" i="4"/>
  <c r="AJ19239" i="4" s="1"/>
  <c r="AI19240" i="4"/>
  <c r="AJ19240" i="4" s="1"/>
  <c r="AI19241" i="4"/>
  <c r="AJ19241" i="4" s="1"/>
  <c r="AI19242" i="4"/>
  <c r="AJ19242" i="4" s="1"/>
  <c r="AI19243" i="4"/>
  <c r="AJ19243" i="4" s="1"/>
  <c r="AI19244" i="4"/>
  <c r="AJ19244" i="4" s="1"/>
  <c r="AI19245" i="4"/>
  <c r="AJ19245" i="4" s="1"/>
  <c r="AI19246" i="4"/>
  <c r="AJ19246" i="4" s="1"/>
  <c r="AI19247" i="4"/>
  <c r="AJ19247" i="4" s="1"/>
  <c r="AI19248" i="4"/>
  <c r="AJ19248" i="4" s="1"/>
  <c r="AI19249" i="4"/>
  <c r="AJ19249" i="4" s="1"/>
  <c r="AI19250" i="4"/>
  <c r="AJ19250" i="4" s="1"/>
  <c r="AI19251" i="4"/>
  <c r="AJ19251" i="4" s="1"/>
  <c r="AI19252" i="4"/>
  <c r="AJ19252" i="4" s="1"/>
  <c r="AI19253" i="4"/>
  <c r="AJ19253" i="4" s="1"/>
  <c r="AI19254" i="4"/>
  <c r="AJ19254" i="4" s="1"/>
  <c r="AI19255" i="4"/>
  <c r="AJ19255" i="4" s="1"/>
  <c r="AI19256" i="4"/>
  <c r="AJ19256" i="4" s="1"/>
  <c r="AI19257" i="4"/>
  <c r="AJ19257" i="4" s="1"/>
  <c r="AI19258" i="4"/>
  <c r="AJ19258" i="4" s="1"/>
  <c r="AI19259" i="4"/>
  <c r="AJ19259" i="4" s="1"/>
  <c r="AI19260" i="4"/>
  <c r="AJ19260" i="4" s="1"/>
  <c r="AI19261" i="4"/>
  <c r="AJ19261" i="4" s="1"/>
  <c r="AI19262" i="4"/>
  <c r="AJ19262" i="4" s="1"/>
  <c r="AI19263" i="4"/>
  <c r="AJ19263" i="4" s="1"/>
  <c r="AI19264" i="4"/>
  <c r="AJ19264" i="4" s="1"/>
  <c r="AI19265" i="4"/>
  <c r="AJ19265" i="4" s="1"/>
  <c r="AI19266" i="4"/>
  <c r="AJ19266" i="4" s="1"/>
  <c r="AI19267" i="4"/>
  <c r="AJ19267" i="4" s="1"/>
  <c r="AI19268" i="4"/>
  <c r="AJ19268" i="4" s="1"/>
  <c r="AI19269" i="4"/>
  <c r="AJ19269" i="4" s="1"/>
  <c r="AI19270" i="4"/>
  <c r="AJ19270" i="4" s="1"/>
  <c r="AI19271" i="4"/>
  <c r="AJ19271" i="4" s="1"/>
  <c r="AI19272" i="4"/>
  <c r="AJ19272" i="4" s="1"/>
  <c r="AI19273" i="4"/>
  <c r="AJ19273" i="4" s="1"/>
  <c r="AI19274" i="4"/>
  <c r="AJ19274" i="4" s="1"/>
  <c r="AI19275" i="4"/>
  <c r="AJ19275" i="4" s="1"/>
  <c r="AI19276" i="4"/>
  <c r="AJ19276" i="4" s="1"/>
  <c r="AI19277" i="4"/>
  <c r="AJ19277" i="4" s="1"/>
  <c r="AI19278" i="4"/>
  <c r="AJ19278" i="4" s="1"/>
  <c r="AI19279" i="4"/>
  <c r="AJ19279" i="4" s="1"/>
  <c r="AI19280" i="4"/>
  <c r="AJ19280" i="4" s="1"/>
  <c r="AI19281" i="4"/>
  <c r="AJ19281" i="4" s="1"/>
  <c r="AI19282" i="4"/>
  <c r="AJ19282" i="4" s="1"/>
  <c r="AI19283" i="4"/>
  <c r="AJ19283" i="4" s="1"/>
  <c r="AI19284" i="4"/>
  <c r="AJ19284" i="4" s="1"/>
  <c r="AI19285" i="4"/>
  <c r="AJ19285" i="4" s="1"/>
  <c r="AI19286" i="4"/>
  <c r="AJ19286" i="4" s="1"/>
  <c r="AI19287" i="4"/>
  <c r="AJ19287" i="4" s="1"/>
  <c r="AI19288" i="4"/>
  <c r="AJ19288" i="4" s="1"/>
  <c r="AI19289" i="4"/>
  <c r="AJ19289" i="4" s="1"/>
  <c r="AI19290" i="4"/>
  <c r="AJ19290" i="4" s="1"/>
  <c r="AI19291" i="4"/>
  <c r="AJ19291" i="4" s="1"/>
  <c r="AI19292" i="4"/>
  <c r="AJ19292" i="4" s="1"/>
  <c r="AI19293" i="4"/>
  <c r="AJ19293" i="4" s="1"/>
  <c r="AI19294" i="4"/>
  <c r="AJ19294" i="4" s="1"/>
  <c r="AI19295" i="4"/>
  <c r="AJ19295" i="4" s="1"/>
  <c r="AI19296" i="4"/>
  <c r="AJ19296" i="4" s="1"/>
  <c r="AI19297" i="4"/>
  <c r="AJ19297" i="4" s="1"/>
  <c r="AI19298" i="4"/>
  <c r="AJ19298" i="4" s="1"/>
  <c r="AI19299" i="4"/>
  <c r="AJ19299" i="4" s="1"/>
  <c r="AI19300" i="4"/>
  <c r="AJ19300" i="4" s="1"/>
  <c r="AI19301" i="4"/>
  <c r="AJ19301" i="4" s="1"/>
  <c r="AI19302" i="4"/>
  <c r="AJ19302" i="4" s="1"/>
  <c r="AI19303" i="4"/>
  <c r="AJ19303" i="4" s="1"/>
  <c r="AI19304" i="4"/>
  <c r="AJ19304" i="4" s="1"/>
  <c r="AI19305" i="4"/>
  <c r="AJ19305" i="4" s="1"/>
  <c r="AI19306" i="4"/>
  <c r="AJ19306" i="4" s="1"/>
  <c r="AI19307" i="4"/>
  <c r="AJ19307" i="4" s="1"/>
  <c r="AI19308" i="4"/>
  <c r="AJ19308" i="4" s="1"/>
  <c r="AI19309" i="4"/>
  <c r="AJ19309" i="4" s="1"/>
  <c r="AI19310" i="4"/>
  <c r="AJ19310" i="4" s="1"/>
  <c r="AI19311" i="4"/>
  <c r="AJ19311" i="4" s="1"/>
  <c r="AI19312" i="4"/>
  <c r="AJ19312" i="4" s="1"/>
  <c r="AI19313" i="4"/>
  <c r="AJ19313" i="4" s="1"/>
  <c r="AI19314" i="4"/>
  <c r="AJ19314" i="4" s="1"/>
  <c r="AI19315" i="4"/>
  <c r="AJ19315" i="4" s="1"/>
  <c r="AI19316" i="4"/>
  <c r="AJ19316" i="4" s="1"/>
  <c r="AI19317" i="4"/>
  <c r="AJ19317" i="4" s="1"/>
  <c r="AI19318" i="4"/>
  <c r="AJ19318" i="4" s="1"/>
  <c r="AI19319" i="4"/>
  <c r="AJ19319" i="4" s="1"/>
  <c r="AI19320" i="4"/>
  <c r="AJ19320" i="4" s="1"/>
  <c r="AI19321" i="4"/>
  <c r="AJ19321" i="4" s="1"/>
  <c r="AI19322" i="4"/>
  <c r="AJ19322" i="4" s="1"/>
  <c r="AI19323" i="4"/>
  <c r="AJ19323" i="4" s="1"/>
  <c r="AI19324" i="4"/>
  <c r="AJ19324" i="4" s="1"/>
  <c r="AI19325" i="4"/>
  <c r="AJ19325" i="4" s="1"/>
  <c r="AI19326" i="4"/>
  <c r="AJ19326" i="4" s="1"/>
  <c r="AI19327" i="4"/>
  <c r="AJ19327" i="4" s="1"/>
  <c r="AI19328" i="4"/>
  <c r="AJ19328" i="4" s="1"/>
  <c r="AI19329" i="4"/>
  <c r="AJ19329" i="4" s="1"/>
  <c r="AI19330" i="4"/>
  <c r="AJ19330" i="4" s="1"/>
  <c r="AI19331" i="4"/>
  <c r="AJ19331" i="4" s="1"/>
  <c r="AI19332" i="4"/>
  <c r="AJ19332" i="4" s="1"/>
  <c r="AI19333" i="4"/>
  <c r="AJ19333" i="4" s="1"/>
  <c r="AI19334" i="4"/>
  <c r="AJ19334" i="4" s="1"/>
  <c r="AI19335" i="4"/>
  <c r="AJ19335" i="4" s="1"/>
  <c r="AI19336" i="4"/>
  <c r="AJ19336" i="4" s="1"/>
  <c r="AI19337" i="4"/>
  <c r="AJ19337" i="4" s="1"/>
  <c r="AI19338" i="4"/>
  <c r="AJ19338" i="4" s="1"/>
  <c r="AI19339" i="4"/>
  <c r="AJ19339" i="4" s="1"/>
  <c r="AI19340" i="4"/>
  <c r="AJ19340" i="4" s="1"/>
  <c r="AI19341" i="4"/>
  <c r="AJ19341" i="4" s="1"/>
  <c r="AI19342" i="4"/>
  <c r="AJ19342" i="4" s="1"/>
  <c r="AI19343" i="4"/>
  <c r="AJ19343" i="4" s="1"/>
  <c r="AI19344" i="4"/>
  <c r="AJ19344" i="4" s="1"/>
  <c r="AI19345" i="4"/>
  <c r="AJ19345" i="4" s="1"/>
  <c r="AI19346" i="4"/>
  <c r="AJ19346" i="4" s="1"/>
  <c r="AI19347" i="4"/>
  <c r="AJ19347" i="4" s="1"/>
  <c r="AI19348" i="4"/>
  <c r="AJ19348" i="4" s="1"/>
  <c r="AI19349" i="4"/>
  <c r="AJ19349" i="4" s="1"/>
  <c r="AI19350" i="4"/>
  <c r="AJ19350" i="4" s="1"/>
  <c r="AI19351" i="4"/>
  <c r="AJ19351" i="4" s="1"/>
  <c r="AI19352" i="4"/>
  <c r="AJ19352" i="4" s="1"/>
  <c r="AI19353" i="4"/>
  <c r="AJ19353" i="4" s="1"/>
  <c r="AI19354" i="4"/>
  <c r="AJ19354" i="4" s="1"/>
  <c r="AI19355" i="4"/>
  <c r="AJ19355" i="4" s="1"/>
  <c r="AI19356" i="4"/>
  <c r="AJ19356" i="4" s="1"/>
  <c r="AI19357" i="4"/>
  <c r="AJ19357" i="4" s="1"/>
  <c r="AI19358" i="4"/>
  <c r="AJ19358" i="4" s="1"/>
  <c r="AI19359" i="4"/>
  <c r="AJ19359" i="4" s="1"/>
  <c r="AI19360" i="4"/>
  <c r="AJ19360" i="4" s="1"/>
  <c r="AI19361" i="4"/>
  <c r="AJ19361" i="4" s="1"/>
  <c r="AI19362" i="4"/>
  <c r="AJ19362" i="4" s="1"/>
  <c r="AI19363" i="4"/>
  <c r="AJ19363" i="4" s="1"/>
  <c r="AI19364" i="4"/>
  <c r="AJ19364" i="4" s="1"/>
  <c r="AI19365" i="4"/>
  <c r="AJ19365" i="4" s="1"/>
  <c r="AI19366" i="4"/>
  <c r="AJ19366" i="4" s="1"/>
  <c r="AI19367" i="4"/>
  <c r="AJ19367" i="4" s="1"/>
  <c r="AI19368" i="4"/>
  <c r="AJ19368" i="4" s="1"/>
  <c r="AI19369" i="4"/>
  <c r="AJ19369" i="4" s="1"/>
  <c r="AI19370" i="4"/>
  <c r="AJ19370" i="4" s="1"/>
  <c r="AI19371" i="4"/>
  <c r="AJ19371" i="4" s="1"/>
  <c r="AI19372" i="4"/>
  <c r="AJ19372" i="4" s="1"/>
  <c r="AI19373" i="4"/>
  <c r="AJ19373" i="4" s="1"/>
  <c r="AI19374" i="4"/>
  <c r="AJ19374" i="4" s="1"/>
  <c r="AI19375" i="4"/>
  <c r="AJ19375" i="4" s="1"/>
  <c r="AI19376" i="4"/>
  <c r="AJ19376" i="4" s="1"/>
  <c r="AI19377" i="4"/>
  <c r="AJ19377" i="4" s="1"/>
  <c r="AI19378" i="4"/>
  <c r="AJ19378" i="4" s="1"/>
  <c r="AI19379" i="4"/>
  <c r="AJ19379" i="4" s="1"/>
  <c r="AI19380" i="4"/>
  <c r="AJ19380" i="4" s="1"/>
  <c r="AI19381" i="4"/>
  <c r="AJ19381" i="4" s="1"/>
  <c r="AI19382" i="4"/>
  <c r="AJ19382" i="4" s="1"/>
  <c r="AI19383" i="4"/>
  <c r="AJ19383" i="4" s="1"/>
  <c r="AI19384" i="4"/>
  <c r="AJ19384" i="4" s="1"/>
  <c r="AI19385" i="4"/>
  <c r="AJ19385" i="4" s="1"/>
  <c r="AI19386" i="4"/>
  <c r="AJ19386" i="4" s="1"/>
  <c r="AI19387" i="4"/>
  <c r="AJ19387" i="4" s="1"/>
  <c r="AI19388" i="4"/>
  <c r="AJ19388" i="4" s="1"/>
  <c r="AI19389" i="4"/>
  <c r="AJ19389" i="4" s="1"/>
  <c r="AI19390" i="4"/>
  <c r="AJ19390" i="4" s="1"/>
  <c r="AI19391" i="4"/>
  <c r="AJ19391" i="4" s="1"/>
  <c r="AI19392" i="4"/>
  <c r="AJ19392" i="4" s="1"/>
  <c r="AI19393" i="4"/>
  <c r="AJ19393" i="4" s="1"/>
  <c r="AI19394" i="4"/>
  <c r="AJ19394" i="4" s="1"/>
  <c r="AI19395" i="4"/>
  <c r="AJ19395" i="4" s="1"/>
  <c r="AI19396" i="4"/>
  <c r="AJ19396" i="4" s="1"/>
  <c r="AI19397" i="4"/>
  <c r="AJ19397" i="4" s="1"/>
  <c r="AI19398" i="4"/>
  <c r="AJ19398" i="4" s="1"/>
  <c r="AI19399" i="4"/>
  <c r="AJ19399" i="4" s="1"/>
  <c r="AI19400" i="4"/>
  <c r="AJ19400" i="4" s="1"/>
  <c r="AI19401" i="4"/>
  <c r="AJ19401" i="4" s="1"/>
  <c r="AI19402" i="4"/>
  <c r="AJ19402" i="4" s="1"/>
  <c r="AI19403" i="4"/>
  <c r="AJ19403" i="4" s="1"/>
  <c r="AI19404" i="4"/>
  <c r="AJ19404" i="4" s="1"/>
  <c r="AI19405" i="4"/>
  <c r="AJ19405" i="4" s="1"/>
  <c r="AI19406" i="4"/>
  <c r="AJ19406" i="4" s="1"/>
  <c r="AI19407" i="4"/>
  <c r="AJ19407" i="4" s="1"/>
  <c r="AI19408" i="4"/>
  <c r="AJ19408" i="4" s="1"/>
  <c r="AI19409" i="4"/>
  <c r="AJ19409" i="4" s="1"/>
  <c r="AI19410" i="4"/>
  <c r="AJ19410" i="4" s="1"/>
  <c r="AI19411" i="4"/>
  <c r="AJ19411" i="4" s="1"/>
  <c r="AI19412" i="4"/>
  <c r="AJ19412" i="4" s="1"/>
  <c r="AI19413" i="4"/>
  <c r="AJ19413" i="4" s="1"/>
  <c r="AI19414" i="4"/>
  <c r="AJ19414" i="4" s="1"/>
  <c r="AI19415" i="4"/>
  <c r="AJ19415" i="4" s="1"/>
  <c r="AI19416" i="4"/>
  <c r="AJ19416" i="4" s="1"/>
  <c r="AI19417" i="4"/>
  <c r="AJ19417" i="4" s="1"/>
  <c r="AI19418" i="4"/>
  <c r="AJ19418" i="4" s="1"/>
  <c r="AI19419" i="4"/>
  <c r="AJ19419" i="4" s="1"/>
  <c r="AI19420" i="4"/>
  <c r="AJ19420" i="4" s="1"/>
  <c r="AI19421" i="4"/>
  <c r="AJ19421" i="4" s="1"/>
  <c r="AI19422" i="4"/>
  <c r="AJ19422" i="4" s="1"/>
  <c r="AI19423" i="4"/>
  <c r="AJ19423" i="4" s="1"/>
  <c r="AI19424" i="4"/>
  <c r="AJ19424" i="4" s="1"/>
  <c r="AI19425" i="4"/>
  <c r="AJ19425" i="4" s="1"/>
  <c r="AI19426" i="4"/>
  <c r="AJ19426" i="4" s="1"/>
  <c r="AI19427" i="4"/>
  <c r="AJ19427" i="4" s="1"/>
  <c r="AI19428" i="4"/>
  <c r="AJ19428" i="4" s="1"/>
  <c r="AI19429" i="4"/>
  <c r="AJ19429" i="4" s="1"/>
  <c r="AI19430" i="4"/>
  <c r="AJ19430" i="4" s="1"/>
  <c r="AI19431" i="4"/>
  <c r="AJ19431" i="4" s="1"/>
  <c r="AI19432" i="4"/>
  <c r="AJ19432" i="4" s="1"/>
  <c r="AI19433" i="4"/>
  <c r="AJ19433" i="4" s="1"/>
  <c r="AI19434" i="4"/>
  <c r="AJ19434" i="4" s="1"/>
  <c r="AI19435" i="4"/>
  <c r="AJ19435" i="4" s="1"/>
  <c r="AI19436" i="4"/>
  <c r="AJ19436" i="4" s="1"/>
  <c r="AI19437" i="4"/>
  <c r="AJ19437" i="4" s="1"/>
  <c r="AI19438" i="4"/>
  <c r="AJ19438" i="4" s="1"/>
  <c r="AI19439" i="4"/>
  <c r="AJ19439" i="4" s="1"/>
  <c r="AI19440" i="4"/>
  <c r="AJ19440" i="4" s="1"/>
  <c r="AI19441" i="4"/>
  <c r="AJ19441" i="4" s="1"/>
  <c r="AI19442" i="4"/>
  <c r="AJ19442" i="4" s="1"/>
  <c r="AI19443" i="4"/>
  <c r="AJ19443" i="4" s="1"/>
  <c r="AI19444" i="4"/>
  <c r="AJ19444" i="4" s="1"/>
  <c r="AI19445" i="4"/>
  <c r="AJ19445" i="4" s="1"/>
  <c r="AI19446" i="4"/>
  <c r="AJ19446" i="4" s="1"/>
  <c r="AI19447" i="4"/>
  <c r="AJ19447" i="4" s="1"/>
  <c r="AI19448" i="4"/>
  <c r="AJ19448" i="4" s="1"/>
  <c r="AI19449" i="4"/>
  <c r="AJ19449" i="4" s="1"/>
  <c r="AI19450" i="4"/>
  <c r="AJ19450" i="4" s="1"/>
  <c r="AI19451" i="4"/>
  <c r="AJ19451" i="4" s="1"/>
  <c r="AI19452" i="4"/>
  <c r="AJ19452" i="4" s="1"/>
  <c r="AI19453" i="4"/>
  <c r="AJ19453" i="4" s="1"/>
  <c r="AI19454" i="4"/>
  <c r="AJ19454" i="4" s="1"/>
  <c r="AI19455" i="4"/>
  <c r="AJ19455" i="4" s="1"/>
  <c r="AI19456" i="4"/>
  <c r="AJ19456" i="4" s="1"/>
  <c r="AI19457" i="4"/>
  <c r="AJ19457" i="4" s="1"/>
  <c r="AI19458" i="4"/>
  <c r="AJ19458" i="4" s="1"/>
  <c r="AI19459" i="4"/>
  <c r="AJ19459" i="4" s="1"/>
  <c r="AI19460" i="4"/>
  <c r="AJ19460" i="4" s="1"/>
  <c r="AI19461" i="4"/>
  <c r="AJ19461" i="4" s="1"/>
  <c r="AI19462" i="4"/>
  <c r="AJ19462" i="4" s="1"/>
  <c r="AI19463" i="4"/>
  <c r="AJ19463" i="4" s="1"/>
  <c r="AI19464" i="4"/>
  <c r="AJ19464" i="4" s="1"/>
  <c r="AI19465" i="4"/>
  <c r="AJ19465" i="4" s="1"/>
  <c r="AI19466" i="4"/>
  <c r="AJ19466" i="4" s="1"/>
  <c r="AI19467" i="4"/>
  <c r="AJ19467" i="4" s="1"/>
  <c r="AI19468" i="4"/>
  <c r="AJ19468" i="4" s="1"/>
  <c r="AI19469" i="4"/>
  <c r="AJ19469" i="4" s="1"/>
  <c r="AI19470" i="4"/>
  <c r="AJ19470" i="4" s="1"/>
  <c r="AI19471" i="4"/>
  <c r="AJ19471" i="4" s="1"/>
  <c r="AI19472" i="4"/>
  <c r="AJ19472" i="4" s="1"/>
  <c r="AI19473" i="4"/>
  <c r="AJ19473" i="4" s="1"/>
  <c r="AI19474" i="4"/>
  <c r="AJ19474" i="4" s="1"/>
  <c r="AI19475" i="4"/>
  <c r="AJ19475" i="4" s="1"/>
  <c r="AI19476" i="4"/>
  <c r="AJ19476" i="4" s="1"/>
  <c r="AI19477" i="4"/>
  <c r="AJ19477" i="4" s="1"/>
  <c r="AI19478" i="4"/>
  <c r="AJ19478" i="4" s="1"/>
  <c r="AI19479" i="4"/>
  <c r="AJ19479" i="4" s="1"/>
  <c r="AI19480" i="4"/>
  <c r="AJ19480" i="4" s="1"/>
  <c r="AI19481" i="4"/>
  <c r="AJ19481" i="4" s="1"/>
  <c r="AI19482" i="4"/>
  <c r="AJ19482" i="4" s="1"/>
  <c r="AI19483" i="4"/>
  <c r="AJ19483" i="4" s="1"/>
  <c r="AI19484" i="4"/>
  <c r="AJ19484" i="4" s="1"/>
  <c r="AI19485" i="4"/>
  <c r="AJ19485" i="4" s="1"/>
  <c r="AI19486" i="4"/>
  <c r="AJ19486" i="4" s="1"/>
  <c r="AI19487" i="4"/>
  <c r="AJ19487" i="4" s="1"/>
  <c r="AI19488" i="4"/>
  <c r="AJ19488" i="4" s="1"/>
  <c r="AI19489" i="4"/>
  <c r="AJ19489" i="4" s="1"/>
  <c r="AI19490" i="4"/>
  <c r="AJ19490" i="4" s="1"/>
  <c r="AI19491" i="4"/>
  <c r="AJ19491" i="4" s="1"/>
  <c r="AI19492" i="4"/>
  <c r="AJ19492" i="4" s="1"/>
  <c r="AI19493" i="4"/>
  <c r="AJ19493" i="4" s="1"/>
  <c r="AI19494" i="4"/>
  <c r="AJ19494" i="4" s="1"/>
  <c r="AI19495" i="4"/>
  <c r="AJ19495" i="4" s="1"/>
  <c r="AI19496" i="4"/>
  <c r="AJ19496" i="4" s="1"/>
  <c r="AI19497" i="4"/>
  <c r="AJ19497" i="4" s="1"/>
  <c r="AI19498" i="4"/>
  <c r="AJ19498" i="4" s="1"/>
  <c r="AI19499" i="4"/>
  <c r="AJ19499" i="4" s="1"/>
  <c r="AI19500" i="4"/>
  <c r="AJ19500" i="4" s="1"/>
  <c r="AI19501" i="4"/>
  <c r="AJ19501" i="4" s="1"/>
  <c r="AI19502" i="4"/>
  <c r="AJ19502" i="4" s="1"/>
  <c r="AI19503" i="4"/>
  <c r="AJ19503" i="4" s="1"/>
  <c r="AI19504" i="4"/>
  <c r="AJ19504" i="4" s="1"/>
  <c r="AI19505" i="4"/>
  <c r="AJ19505" i="4" s="1"/>
  <c r="AI19506" i="4"/>
  <c r="AJ19506" i="4" s="1"/>
  <c r="AI19507" i="4"/>
  <c r="AJ19507" i="4" s="1"/>
  <c r="AI19508" i="4"/>
  <c r="AJ19508" i="4" s="1"/>
  <c r="AI19509" i="4"/>
  <c r="AJ19509" i="4" s="1"/>
  <c r="AI19510" i="4"/>
  <c r="AJ19510" i="4" s="1"/>
  <c r="AI19511" i="4"/>
  <c r="AJ19511" i="4" s="1"/>
  <c r="AI19512" i="4"/>
  <c r="AJ19512" i="4" s="1"/>
  <c r="AI19513" i="4"/>
  <c r="AJ19513" i="4" s="1"/>
  <c r="AI19514" i="4"/>
  <c r="AJ19514" i="4" s="1"/>
  <c r="AI19515" i="4"/>
  <c r="AJ19515" i="4" s="1"/>
  <c r="AI19516" i="4"/>
  <c r="AJ19516" i="4" s="1"/>
  <c r="AI19517" i="4"/>
  <c r="AJ19517" i="4" s="1"/>
  <c r="AI19518" i="4"/>
  <c r="AJ19518" i="4" s="1"/>
  <c r="AI19519" i="4"/>
  <c r="AJ19519" i="4" s="1"/>
  <c r="AI19520" i="4"/>
  <c r="AJ19520" i="4" s="1"/>
  <c r="AI19521" i="4"/>
  <c r="AJ19521" i="4" s="1"/>
  <c r="AI19522" i="4"/>
  <c r="AJ19522" i="4" s="1"/>
  <c r="AI19523" i="4"/>
  <c r="AJ19523" i="4" s="1"/>
  <c r="AI19524" i="4"/>
  <c r="AJ19524" i="4" s="1"/>
  <c r="AI19525" i="4"/>
  <c r="AJ19525" i="4" s="1"/>
  <c r="AI19526" i="4"/>
  <c r="AJ19526" i="4" s="1"/>
  <c r="AI19527" i="4"/>
  <c r="AJ19527" i="4" s="1"/>
  <c r="AI19528" i="4"/>
  <c r="AJ19528" i="4" s="1"/>
  <c r="AI19529" i="4"/>
  <c r="AJ19529" i="4" s="1"/>
  <c r="AI19530" i="4"/>
  <c r="AJ19530" i="4" s="1"/>
  <c r="AI19531" i="4"/>
  <c r="AJ19531" i="4" s="1"/>
  <c r="AI19532" i="4"/>
  <c r="AJ19532" i="4" s="1"/>
  <c r="AI19533" i="4"/>
  <c r="AJ19533" i="4" s="1"/>
  <c r="AI19534" i="4"/>
  <c r="AJ19534" i="4" s="1"/>
  <c r="AI19535" i="4"/>
  <c r="AJ19535" i="4" s="1"/>
  <c r="AI19536" i="4"/>
  <c r="AJ19536" i="4" s="1"/>
  <c r="AI19537" i="4"/>
  <c r="AJ19537" i="4" s="1"/>
  <c r="AI19538" i="4"/>
  <c r="AJ19538" i="4" s="1"/>
  <c r="AI19539" i="4"/>
  <c r="AJ19539" i="4" s="1"/>
  <c r="AI19540" i="4"/>
  <c r="AJ19540" i="4" s="1"/>
  <c r="AI19541" i="4"/>
  <c r="AJ19541" i="4" s="1"/>
  <c r="AI19542" i="4"/>
  <c r="AJ19542" i="4" s="1"/>
  <c r="AI19543" i="4"/>
  <c r="AJ19543" i="4" s="1"/>
  <c r="AI19544" i="4"/>
  <c r="AJ19544" i="4" s="1"/>
  <c r="AI19545" i="4"/>
  <c r="AJ19545" i="4" s="1"/>
  <c r="AI19546" i="4"/>
  <c r="AJ19546" i="4" s="1"/>
  <c r="AI19547" i="4"/>
  <c r="AJ19547" i="4" s="1"/>
  <c r="AI19548" i="4"/>
  <c r="AJ19548" i="4" s="1"/>
  <c r="AI19549" i="4"/>
  <c r="AJ19549" i="4" s="1"/>
  <c r="AI19550" i="4"/>
  <c r="AJ19550" i="4" s="1"/>
  <c r="AI19551" i="4"/>
  <c r="AJ19551" i="4" s="1"/>
  <c r="AI19552" i="4"/>
  <c r="AJ19552" i="4" s="1"/>
  <c r="AI19553" i="4"/>
  <c r="AJ19553" i="4" s="1"/>
  <c r="AI19554" i="4"/>
  <c r="AJ19554" i="4" s="1"/>
  <c r="AI19555" i="4"/>
  <c r="AJ19555" i="4" s="1"/>
  <c r="AI19556" i="4"/>
  <c r="AJ19556" i="4" s="1"/>
  <c r="AI19557" i="4"/>
  <c r="AJ19557" i="4" s="1"/>
  <c r="AI19558" i="4"/>
  <c r="AJ19558" i="4" s="1"/>
  <c r="AI19559" i="4"/>
  <c r="AJ19559" i="4" s="1"/>
  <c r="AI19560" i="4"/>
  <c r="AJ19560" i="4" s="1"/>
  <c r="AI19561" i="4"/>
  <c r="AJ19561" i="4" s="1"/>
  <c r="AI19562" i="4"/>
  <c r="AJ19562" i="4" s="1"/>
  <c r="AI19563" i="4"/>
  <c r="AJ19563" i="4" s="1"/>
  <c r="AI19564" i="4"/>
  <c r="AJ19564" i="4" s="1"/>
  <c r="AI19565" i="4"/>
  <c r="AJ19565" i="4" s="1"/>
  <c r="AI19566" i="4"/>
  <c r="AJ19566" i="4" s="1"/>
  <c r="AI19567" i="4"/>
  <c r="AJ19567" i="4" s="1"/>
  <c r="AI19568" i="4"/>
  <c r="AJ19568" i="4" s="1"/>
  <c r="AI19569" i="4"/>
  <c r="AJ19569" i="4" s="1"/>
  <c r="AI19570" i="4"/>
  <c r="AJ19570" i="4" s="1"/>
  <c r="AI19571" i="4"/>
  <c r="AJ19571" i="4" s="1"/>
  <c r="AI19572" i="4"/>
  <c r="AJ19572" i="4" s="1"/>
  <c r="AI19573" i="4"/>
  <c r="AJ19573" i="4" s="1"/>
  <c r="AI19574" i="4"/>
  <c r="AJ19574" i="4" s="1"/>
  <c r="AI19575" i="4"/>
  <c r="AJ19575" i="4" s="1"/>
  <c r="AI19576" i="4"/>
  <c r="AJ19576" i="4" s="1"/>
  <c r="AI19577" i="4"/>
  <c r="AJ19577" i="4" s="1"/>
  <c r="AI19578" i="4"/>
  <c r="AJ19578" i="4" s="1"/>
  <c r="AI19579" i="4"/>
  <c r="AJ19579" i="4" s="1"/>
  <c r="AI19580" i="4"/>
  <c r="AJ19580" i="4" s="1"/>
  <c r="AI19581" i="4"/>
  <c r="AJ19581" i="4" s="1"/>
  <c r="AI19582" i="4"/>
  <c r="AJ19582" i="4" s="1"/>
  <c r="AI19583" i="4"/>
  <c r="AJ19583" i="4" s="1"/>
  <c r="AI19584" i="4"/>
  <c r="AJ19584" i="4" s="1"/>
  <c r="AI19585" i="4"/>
  <c r="AJ19585" i="4" s="1"/>
  <c r="AI19586" i="4"/>
  <c r="AJ19586" i="4" s="1"/>
  <c r="AI19587" i="4"/>
  <c r="AJ19587" i="4" s="1"/>
  <c r="AI19588" i="4"/>
  <c r="AJ19588" i="4" s="1"/>
  <c r="AI19589" i="4"/>
  <c r="AJ19589" i="4" s="1"/>
  <c r="AI19590" i="4"/>
  <c r="AJ19590" i="4" s="1"/>
  <c r="AI19591" i="4"/>
  <c r="AJ19591" i="4" s="1"/>
  <c r="AI19592" i="4"/>
  <c r="AJ19592" i="4" s="1"/>
  <c r="AI19593" i="4"/>
  <c r="AJ19593" i="4" s="1"/>
  <c r="AI19594" i="4"/>
  <c r="AJ19594" i="4" s="1"/>
  <c r="AI19595" i="4"/>
  <c r="AJ19595" i="4" s="1"/>
  <c r="AI19596" i="4"/>
  <c r="AJ19596" i="4" s="1"/>
  <c r="AI19597" i="4"/>
  <c r="AJ19597" i="4" s="1"/>
  <c r="AI19598" i="4"/>
  <c r="AJ19598" i="4" s="1"/>
  <c r="AI19599" i="4"/>
  <c r="AJ19599" i="4" s="1"/>
  <c r="AI19600" i="4"/>
  <c r="AJ19600" i="4" s="1"/>
  <c r="AI19601" i="4"/>
  <c r="AJ19601" i="4" s="1"/>
  <c r="AI19602" i="4"/>
  <c r="AJ19602" i="4" s="1"/>
  <c r="AI19603" i="4"/>
  <c r="AJ19603" i="4" s="1"/>
  <c r="AI19604" i="4"/>
  <c r="AJ19604" i="4" s="1"/>
  <c r="AI19605" i="4"/>
  <c r="AJ19605" i="4" s="1"/>
  <c r="AI19606" i="4"/>
  <c r="AJ19606" i="4" s="1"/>
  <c r="AI19607" i="4"/>
  <c r="AJ19607" i="4" s="1"/>
  <c r="AI19608" i="4"/>
  <c r="AJ19608" i="4" s="1"/>
  <c r="AI19609" i="4"/>
  <c r="AJ19609" i="4" s="1"/>
  <c r="AI19610" i="4"/>
  <c r="AJ19610" i="4" s="1"/>
  <c r="AI19611" i="4"/>
  <c r="AJ19611" i="4" s="1"/>
  <c r="AI19612" i="4"/>
  <c r="AJ19612" i="4" s="1"/>
  <c r="AI19613" i="4"/>
  <c r="AJ19613" i="4" s="1"/>
  <c r="AI19614" i="4"/>
  <c r="AJ19614" i="4" s="1"/>
  <c r="AI19615" i="4"/>
  <c r="AJ19615" i="4" s="1"/>
  <c r="AI19616" i="4"/>
  <c r="AJ19616" i="4" s="1"/>
  <c r="AI19617" i="4"/>
  <c r="AJ19617" i="4" s="1"/>
  <c r="AI19618" i="4"/>
  <c r="AJ19618" i="4" s="1"/>
  <c r="AI19619" i="4"/>
  <c r="AJ19619" i="4" s="1"/>
  <c r="AI19620" i="4"/>
  <c r="AJ19620" i="4" s="1"/>
  <c r="AI19621" i="4"/>
  <c r="AJ19621" i="4" s="1"/>
  <c r="AI19622" i="4"/>
  <c r="AJ19622" i="4" s="1"/>
  <c r="AI19623" i="4"/>
  <c r="AJ19623" i="4" s="1"/>
  <c r="AI19624" i="4"/>
  <c r="AJ19624" i="4" s="1"/>
  <c r="AI19625" i="4"/>
  <c r="AJ19625" i="4" s="1"/>
  <c r="AI19626" i="4"/>
  <c r="AJ19626" i="4" s="1"/>
  <c r="AI19627" i="4"/>
  <c r="AJ19627" i="4" s="1"/>
  <c r="AI19628" i="4"/>
  <c r="AJ19628" i="4" s="1"/>
  <c r="AI19629" i="4"/>
  <c r="AJ19629" i="4" s="1"/>
  <c r="AI19630" i="4"/>
  <c r="AJ19630" i="4" s="1"/>
  <c r="AI19631" i="4"/>
  <c r="AJ19631" i="4" s="1"/>
  <c r="AI19632" i="4"/>
  <c r="AJ19632" i="4" s="1"/>
  <c r="AI19633" i="4"/>
  <c r="AJ19633" i="4" s="1"/>
  <c r="AI19634" i="4"/>
  <c r="AJ19634" i="4" s="1"/>
  <c r="AI19635" i="4"/>
  <c r="AJ19635" i="4" s="1"/>
  <c r="AI19636" i="4"/>
  <c r="AJ19636" i="4" s="1"/>
  <c r="AI19637" i="4"/>
  <c r="AJ19637" i="4" s="1"/>
  <c r="AI19638" i="4"/>
  <c r="AJ19638" i="4" s="1"/>
  <c r="AI19639" i="4"/>
  <c r="AJ19639" i="4" s="1"/>
  <c r="AI19640" i="4"/>
  <c r="AJ19640" i="4" s="1"/>
  <c r="AI19641" i="4"/>
  <c r="AJ19641" i="4" s="1"/>
  <c r="AI19642" i="4"/>
  <c r="AJ19642" i="4" s="1"/>
  <c r="AI19643" i="4"/>
  <c r="AJ19643" i="4" s="1"/>
  <c r="AI19644" i="4"/>
  <c r="AJ19644" i="4" s="1"/>
  <c r="AI19645" i="4"/>
  <c r="AJ19645" i="4" s="1"/>
  <c r="AI19646" i="4"/>
  <c r="AJ19646" i="4" s="1"/>
  <c r="AI19647" i="4"/>
  <c r="AJ19647" i="4" s="1"/>
  <c r="AI19648" i="4"/>
  <c r="AJ19648" i="4" s="1"/>
  <c r="AI19649" i="4"/>
  <c r="AJ19649" i="4" s="1"/>
  <c r="AI19650" i="4"/>
  <c r="AJ19650" i="4" s="1"/>
  <c r="AI19651" i="4"/>
  <c r="AJ19651" i="4" s="1"/>
  <c r="AI19652" i="4"/>
  <c r="AJ19652" i="4" s="1"/>
  <c r="AI19653" i="4"/>
  <c r="AJ19653" i="4" s="1"/>
  <c r="AI19654" i="4"/>
  <c r="AJ19654" i="4" s="1"/>
  <c r="AI19655" i="4"/>
  <c r="AJ19655" i="4" s="1"/>
  <c r="AI19656" i="4"/>
  <c r="AJ19656" i="4" s="1"/>
  <c r="AI19657" i="4"/>
  <c r="AJ19657" i="4" s="1"/>
  <c r="AI19658" i="4"/>
  <c r="AJ19658" i="4" s="1"/>
  <c r="AI19659" i="4"/>
  <c r="AJ19659" i="4" s="1"/>
  <c r="AI19660" i="4"/>
  <c r="AJ19660" i="4" s="1"/>
  <c r="AI19661" i="4"/>
  <c r="AJ19661" i="4" s="1"/>
  <c r="AI19662" i="4"/>
  <c r="AJ19662" i="4" s="1"/>
  <c r="AI19663" i="4"/>
  <c r="AJ19663" i="4" s="1"/>
  <c r="AI19664" i="4"/>
  <c r="AJ19664" i="4" s="1"/>
  <c r="AI19665" i="4"/>
  <c r="AJ19665" i="4" s="1"/>
  <c r="AI19666" i="4"/>
  <c r="AJ19666" i="4" s="1"/>
  <c r="AI19667" i="4"/>
  <c r="AJ19667" i="4" s="1"/>
  <c r="AI19668" i="4"/>
  <c r="AJ19668" i="4" s="1"/>
  <c r="AI19669" i="4"/>
  <c r="AJ19669" i="4" s="1"/>
  <c r="AI19670" i="4"/>
  <c r="AJ19670" i="4" s="1"/>
  <c r="AI19671" i="4"/>
  <c r="AJ19671" i="4" s="1"/>
  <c r="AI19672" i="4"/>
  <c r="AJ19672" i="4" s="1"/>
  <c r="AI19673" i="4"/>
  <c r="AJ19673" i="4" s="1"/>
  <c r="AI19674" i="4"/>
  <c r="AJ19674" i="4" s="1"/>
  <c r="AI19675" i="4"/>
  <c r="AJ19675" i="4" s="1"/>
  <c r="AI19676" i="4"/>
  <c r="AJ19676" i="4" s="1"/>
  <c r="AI19677" i="4"/>
  <c r="AJ19677" i="4" s="1"/>
  <c r="AI19678" i="4"/>
  <c r="AJ19678" i="4" s="1"/>
  <c r="AI19679" i="4"/>
  <c r="AJ19679" i="4" s="1"/>
  <c r="AI19680" i="4"/>
  <c r="AJ19680" i="4" s="1"/>
  <c r="AI19681" i="4"/>
  <c r="AJ19681" i="4" s="1"/>
  <c r="AI19682" i="4"/>
  <c r="AJ19682" i="4" s="1"/>
  <c r="AI19683" i="4"/>
  <c r="AJ19683" i="4" s="1"/>
  <c r="AI19684" i="4"/>
  <c r="AJ19684" i="4" s="1"/>
  <c r="AI19685" i="4"/>
  <c r="AJ19685" i="4" s="1"/>
  <c r="AI19686" i="4"/>
  <c r="AJ19686" i="4" s="1"/>
  <c r="AI19687" i="4"/>
  <c r="AJ19687" i="4" s="1"/>
  <c r="AI19688" i="4"/>
  <c r="AJ19688" i="4" s="1"/>
  <c r="AI19689" i="4"/>
  <c r="AJ19689" i="4" s="1"/>
  <c r="AI19690" i="4"/>
  <c r="AJ19690" i="4" s="1"/>
  <c r="AI19691" i="4"/>
  <c r="AJ19691" i="4" s="1"/>
  <c r="AI19692" i="4"/>
  <c r="AJ19692" i="4" s="1"/>
  <c r="AI19693" i="4"/>
  <c r="AJ19693" i="4" s="1"/>
  <c r="AI19694" i="4"/>
  <c r="AJ19694" i="4" s="1"/>
  <c r="AI19695" i="4"/>
  <c r="AJ19695" i="4" s="1"/>
  <c r="AI19696" i="4"/>
  <c r="AJ19696" i="4" s="1"/>
  <c r="AI19697" i="4"/>
  <c r="AJ19697" i="4" s="1"/>
  <c r="AI19698" i="4"/>
  <c r="AJ19698" i="4" s="1"/>
  <c r="AI19699" i="4"/>
  <c r="AJ19699" i="4" s="1"/>
  <c r="AI19700" i="4"/>
  <c r="AJ19700" i="4" s="1"/>
  <c r="AI19701" i="4"/>
  <c r="AJ19701" i="4" s="1"/>
  <c r="AI19702" i="4"/>
  <c r="AJ19702" i="4" s="1"/>
  <c r="AI19703" i="4"/>
  <c r="AJ19703" i="4" s="1"/>
  <c r="AI19704" i="4"/>
  <c r="AJ19704" i="4" s="1"/>
  <c r="AI19705" i="4"/>
  <c r="AJ19705" i="4" s="1"/>
  <c r="AI19706" i="4"/>
  <c r="AJ19706" i="4" s="1"/>
  <c r="AI19707" i="4"/>
  <c r="AJ19707" i="4" s="1"/>
  <c r="AI19708" i="4"/>
  <c r="AJ19708" i="4" s="1"/>
  <c r="AI19709" i="4"/>
  <c r="AJ19709" i="4" s="1"/>
  <c r="AI19710" i="4"/>
  <c r="AJ19710" i="4" s="1"/>
  <c r="AI19711" i="4"/>
  <c r="AJ19711" i="4" s="1"/>
  <c r="AI19712" i="4"/>
  <c r="AJ19712" i="4" s="1"/>
  <c r="AI19713" i="4"/>
  <c r="AJ19713" i="4" s="1"/>
  <c r="AI19714" i="4"/>
  <c r="AJ19714" i="4" s="1"/>
  <c r="AI19715" i="4"/>
  <c r="AJ19715" i="4" s="1"/>
  <c r="AI19716" i="4"/>
  <c r="AJ19716" i="4" s="1"/>
  <c r="AI19717" i="4"/>
  <c r="AJ19717" i="4" s="1"/>
  <c r="AI19718" i="4"/>
  <c r="AJ19718" i="4" s="1"/>
  <c r="AI19719" i="4"/>
  <c r="AJ19719" i="4" s="1"/>
  <c r="AI19720" i="4"/>
  <c r="AJ19720" i="4" s="1"/>
  <c r="AI19721" i="4"/>
  <c r="AJ19721" i="4" s="1"/>
  <c r="AI19722" i="4"/>
  <c r="AJ19722" i="4" s="1"/>
  <c r="AI19723" i="4"/>
  <c r="AJ19723" i="4" s="1"/>
  <c r="AI19724" i="4"/>
  <c r="AJ19724" i="4" s="1"/>
  <c r="AI19725" i="4"/>
  <c r="AJ19725" i="4" s="1"/>
  <c r="AI19726" i="4"/>
  <c r="AJ19726" i="4" s="1"/>
  <c r="AI19727" i="4"/>
  <c r="AJ19727" i="4" s="1"/>
  <c r="AI19728" i="4"/>
  <c r="AJ19728" i="4" s="1"/>
  <c r="AI19729" i="4"/>
  <c r="AJ19729" i="4" s="1"/>
  <c r="AI19730" i="4"/>
  <c r="AJ19730" i="4" s="1"/>
  <c r="AI19731" i="4"/>
  <c r="AJ19731" i="4" s="1"/>
  <c r="AI19732" i="4"/>
  <c r="AJ19732" i="4" s="1"/>
  <c r="AI19733" i="4"/>
  <c r="AJ19733" i="4" s="1"/>
  <c r="AI19734" i="4"/>
  <c r="AJ19734" i="4" s="1"/>
  <c r="AI19735" i="4"/>
  <c r="AJ19735" i="4" s="1"/>
  <c r="AI19736" i="4"/>
  <c r="AJ19736" i="4" s="1"/>
  <c r="AI19737" i="4"/>
  <c r="AJ19737" i="4" s="1"/>
  <c r="AI19738" i="4"/>
  <c r="AJ19738" i="4" s="1"/>
  <c r="AI19739" i="4"/>
  <c r="AJ19739" i="4" s="1"/>
  <c r="AI19740" i="4"/>
  <c r="AJ19740" i="4" s="1"/>
  <c r="AI19741" i="4"/>
  <c r="AJ19741" i="4" s="1"/>
  <c r="AI19742" i="4"/>
  <c r="AJ19742" i="4" s="1"/>
  <c r="AI19743" i="4"/>
  <c r="AJ19743" i="4" s="1"/>
  <c r="AI19744" i="4"/>
  <c r="AJ19744" i="4" s="1"/>
  <c r="AI19745" i="4"/>
  <c r="AJ19745" i="4" s="1"/>
  <c r="AI19746" i="4"/>
  <c r="AJ19746" i="4" s="1"/>
  <c r="AI19747" i="4"/>
  <c r="AJ19747" i="4" s="1"/>
  <c r="AI19748" i="4"/>
  <c r="AJ19748" i="4" s="1"/>
  <c r="AI19749" i="4"/>
  <c r="AJ19749" i="4" s="1"/>
  <c r="AI19750" i="4"/>
  <c r="AJ19750" i="4" s="1"/>
  <c r="AI19751" i="4"/>
  <c r="AJ19751" i="4" s="1"/>
  <c r="AI19752" i="4"/>
  <c r="AJ19752" i="4" s="1"/>
  <c r="AI19753" i="4"/>
  <c r="AJ19753" i="4" s="1"/>
  <c r="AI19754" i="4"/>
  <c r="AJ19754" i="4" s="1"/>
  <c r="AI19755" i="4"/>
  <c r="AJ19755" i="4" s="1"/>
  <c r="AI19756" i="4"/>
  <c r="AJ19756" i="4" s="1"/>
  <c r="AI19757" i="4"/>
  <c r="AJ19757" i="4" s="1"/>
  <c r="AI19758" i="4"/>
  <c r="AJ19758" i="4" s="1"/>
  <c r="AI19759" i="4"/>
  <c r="AJ19759" i="4" s="1"/>
  <c r="AI19760" i="4"/>
  <c r="AJ19760" i="4" s="1"/>
  <c r="AI19761" i="4"/>
  <c r="AJ19761" i="4" s="1"/>
  <c r="AI19762" i="4"/>
  <c r="AJ19762" i="4" s="1"/>
  <c r="AI19763" i="4"/>
  <c r="AJ19763" i="4" s="1"/>
  <c r="AI19764" i="4"/>
  <c r="AJ19764" i="4" s="1"/>
  <c r="AI19765" i="4"/>
  <c r="AJ19765" i="4" s="1"/>
  <c r="AI19766" i="4"/>
  <c r="AJ19766" i="4" s="1"/>
  <c r="AI19767" i="4"/>
  <c r="AJ19767" i="4" s="1"/>
  <c r="AI19768" i="4"/>
  <c r="AJ19768" i="4" s="1"/>
  <c r="AI19769" i="4"/>
  <c r="AJ19769" i="4" s="1"/>
  <c r="AI19770" i="4"/>
  <c r="AJ19770" i="4" s="1"/>
  <c r="AI19771" i="4"/>
  <c r="AJ19771" i="4" s="1"/>
  <c r="AI19772" i="4"/>
  <c r="AJ19772" i="4" s="1"/>
  <c r="AI19773" i="4"/>
  <c r="AJ19773" i="4" s="1"/>
  <c r="AI19774" i="4"/>
  <c r="AJ19774" i="4" s="1"/>
  <c r="AI19775" i="4"/>
  <c r="AJ19775" i="4" s="1"/>
  <c r="AI19776" i="4"/>
  <c r="AJ19776" i="4" s="1"/>
  <c r="AI19777" i="4"/>
  <c r="AJ19777" i="4" s="1"/>
  <c r="AI19778" i="4"/>
  <c r="AJ19778" i="4" s="1"/>
  <c r="AI19779" i="4"/>
  <c r="AJ19779" i="4" s="1"/>
  <c r="AI19780" i="4"/>
  <c r="AJ19780" i="4" s="1"/>
  <c r="AI19781" i="4"/>
  <c r="AJ19781" i="4" s="1"/>
  <c r="AI19782" i="4"/>
  <c r="AJ19782" i="4" s="1"/>
  <c r="AI19783" i="4"/>
  <c r="AJ19783" i="4" s="1"/>
  <c r="AI19784" i="4"/>
  <c r="AJ19784" i="4" s="1"/>
  <c r="AI19785" i="4"/>
  <c r="AJ19785" i="4" s="1"/>
  <c r="AI19786" i="4"/>
  <c r="AJ19786" i="4" s="1"/>
  <c r="AI19787" i="4"/>
  <c r="AJ19787" i="4" s="1"/>
  <c r="AI19788" i="4"/>
  <c r="AJ19788" i="4" s="1"/>
  <c r="AI19789" i="4"/>
  <c r="AJ19789" i="4" s="1"/>
  <c r="AI19790" i="4"/>
  <c r="AJ19790" i="4" s="1"/>
  <c r="AI19791" i="4"/>
  <c r="AJ19791" i="4" s="1"/>
  <c r="AI19792" i="4"/>
  <c r="AJ19792" i="4" s="1"/>
  <c r="AI19793" i="4"/>
  <c r="AJ19793" i="4" s="1"/>
  <c r="AI19794" i="4"/>
  <c r="AJ19794" i="4" s="1"/>
  <c r="AI19795" i="4"/>
  <c r="AJ19795" i="4" s="1"/>
  <c r="AI19796" i="4"/>
  <c r="AJ19796" i="4" s="1"/>
  <c r="AI19797" i="4"/>
  <c r="AJ19797" i="4" s="1"/>
  <c r="AI19798" i="4"/>
  <c r="AJ19798" i="4" s="1"/>
  <c r="AI19799" i="4"/>
  <c r="AJ19799" i="4" s="1"/>
  <c r="AI19800" i="4"/>
  <c r="AJ19800" i="4" s="1"/>
  <c r="AI19801" i="4"/>
  <c r="AJ19801" i="4" s="1"/>
  <c r="AI19802" i="4"/>
  <c r="AJ19802" i="4" s="1"/>
  <c r="AI19803" i="4"/>
  <c r="AJ19803" i="4" s="1"/>
  <c r="AI19804" i="4"/>
  <c r="AJ19804" i="4" s="1"/>
  <c r="AI19805" i="4"/>
  <c r="AJ19805" i="4" s="1"/>
  <c r="AI19806" i="4"/>
  <c r="AJ19806" i="4" s="1"/>
  <c r="AI19807" i="4"/>
  <c r="AJ19807" i="4" s="1"/>
  <c r="AI19808" i="4"/>
  <c r="AJ19808" i="4" s="1"/>
  <c r="AI19809" i="4"/>
  <c r="AJ19809" i="4" s="1"/>
  <c r="AI19810" i="4"/>
  <c r="AJ19810" i="4" s="1"/>
  <c r="AI19811" i="4"/>
  <c r="AJ19811" i="4" s="1"/>
  <c r="AI19812" i="4"/>
  <c r="AJ19812" i="4" s="1"/>
  <c r="AI19813" i="4"/>
  <c r="AJ19813" i="4" s="1"/>
  <c r="AI19814" i="4"/>
  <c r="AJ19814" i="4" s="1"/>
  <c r="AI19815" i="4"/>
  <c r="AJ19815" i="4" s="1"/>
  <c r="AI19816" i="4"/>
  <c r="AJ19816" i="4" s="1"/>
  <c r="AI19817" i="4"/>
  <c r="AJ19817" i="4" s="1"/>
  <c r="AI19818" i="4"/>
  <c r="AJ19818" i="4" s="1"/>
  <c r="AI19819" i="4"/>
  <c r="AJ19819" i="4" s="1"/>
  <c r="AI19820" i="4"/>
  <c r="AJ19820" i="4" s="1"/>
  <c r="AI19821" i="4"/>
  <c r="AJ19821" i="4" s="1"/>
  <c r="AI19822" i="4"/>
  <c r="AJ19822" i="4" s="1"/>
  <c r="AI19823" i="4"/>
  <c r="AJ19823" i="4" s="1"/>
  <c r="AI19824" i="4"/>
  <c r="AJ19824" i="4" s="1"/>
  <c r="AI19825" i="4"/>
  <c r="AJ19825" i="4" s="1"/>
  <c r="AI19826" i="4"/>
  <c r="AJ19826" i="4" s="1"/>
  <c r="AI19827" i="4"/>
  <c r="AJ19827" i="4" s="1"/>
  <c r="AI19828" i="4"/>
  <c r="AJ19828" i="4" s="1"/>
  <c r="AI19829" i="4"/>
  <c r="AJ19829" i="4" s="1"/>
  <c r="AI19830" i="4"/>
  <c r="AJ19830" i="4" s="1"/>
  <c r="AI19831" i="4"/>
  <c r="AJ19831" i="4" s="1"/>
  <c r="AI19832" i="4"/>
  <c r="AJ19832" i="4" s="1"/>
  <c r="AI19833" i="4"/>
  <c r="AJ19833" i="4" s="1"/>
  <c r="AI19834" i="4"/>
  <c r="AJ19834" i="4" s="1"/>
  <c r="AI19835" i="4"/>
  <c r="AJ19835" i="4" s="1"/>
  <c r="AI19836" i="4"/>
  <c r="AJ19836" i="4" s="1"/>
  <c r="AI19837" i="4"/>
  <c r="AJ19837" i="4" s="1"/>
  <c r="AI19838" i="4"/>
  <c r="AJ19838" i="4" s="1"/>
  <c r="AI19839" i="4"/>
  <c r="AJ19839" i="4" s="1"/>
  <c r="AI19840" i="4"/>
  <c r="AJ19840" i="4" s="1"/>
  <c r="AI19841" i="4"/>
  <c r="AJ19841" i="4" s="1"/>
  <c r="AI19842" i="4"/>
  <c r="AJ19842" i="4" s="1"/>
  <c r="AI19843" i="4"/>
  <c r="AJ19843" i="4" s="1"/>
  <c r="AI19844" i="4"/>
  <c r="AJ19844" i="4" s="1"/>
  <c r="AI19845" i="4"/>
  <c r="AJ19845" i="4" s="1"/>
  <c r="AI19846" i="4"/>
  <c r="AJ19846" i="4" s="1"/>
  <c r="AI19847" i="4"/>
  <c r="AJ19847" i="4" s="1"/>
  <c r="AI19848" i="4"/>
  <c r="AJ19848" i="4" s="1"/>
  <c r="AI19849" i="4"/>
  <c r="AJ19849" i="4" s="1"/>
  <c r="AI19850" i="4"/>
  <c r="AJ19850" i="4" s="1"/>
  <c r="AI19851" i="4"/>
  <c r="AJ19851" i="4" s="1"/>
  <c r="AI19852" i="4"/>
  <c r="AJ19852" i="4" s="1"/>
  <c r="AI19853" i="4"/>
  <c r="AJ19853" i="4" s="1"/>
  <c r="AI19854" i="4"/>
  <c r="AJ19854" i="4" s="1"/>
  <c r="AI19855" i="4"/>
  <c r="AJ19855" i="4" s="1"/>
  <c r="AI19856" i="4"/>
  <c r="AJ19856" i="4" s="1"/>
  <c r="AI19857" i="4"/>
  <c r="AJ19857" i="4" s="1"/>
  <c r="AI19858" i="4"/>
  <c r="AJ19858" i="4" s="1"/>
  <c r="AI19859" i="4"/>
  <c r="AJ19859" i="4" s="1"/>
  <c r="AI19860" i="4"/>
  <c r="AJ19860" i="4" s="1"/>
  <c r="AI19861" i="4"/>
  <c r="AJ19861" i="4" s="1"/>
  <c r="AI19862" i="4"/>
  <c r="AJ19862" i="4" s="1"/>
  <c r="AI19863" i="4"/>
  <c r="AJ19863" i="4" s="1"/>
  <c r="AI19864" i="4"/>
  <c r="AJ19864" i="4" s="1"/>
  <c r="AI19865" i="4"/>
  <c r="AJ19865" i="4" s="1"/>
  <c r="AI19866" i="4"/>
  <c r="AJ19866" i="4" s="1"/>
  <c r="AI19867" i="4"/>
  <c r="AJ19867" i="4" s="1"/>
  <c r="AI19868" i="4"/>
  <c r="AJ19868" i="4" s="1"/>
  <c r="AI19869" i="4"/>
  <c r="AJ19869" i="4" s="1"/>
  <c r="AI19870" i="4"/>
  <c r="AJ19870" i="4" s="1"/>
  <c r="AI19871" i="4"/>
  <c r="AJ19871" i="4" s="1"/>
  <c r="AI19872" i="4"/>
  <c r="AJ19872" i="4" s="1"/>
  <c r="AI19873" i="4"/>
  <c r="AJ19873" i="4" s="1"/>
  <c r="AI19874" i="4"/>
  <c r="AJ19874" i="4" s="1"/>
  <c r="AI19875" i="4"/>
  <c r="AJ19875" i="4" s="1"/>
  <c r="AI19876" i="4"/>
  <c r="AJ19876" i="4" s="1"/>
  <c r="AI19877" i="4"/>
  <c r="AJ19877" i="4" s="1"/>
  <c r="AI19878" i="4"/>
  <c r="AJ19878" i="4" s="1"/>
  <c r="AI19879" i="4"/>
  <c r="AJ19879" i="4" s="1"/>
  <c r="AI19880" i="4"/>
  <c r="AJ19880" i="4" s="1"/>
  <c r="AI19881" i="4"/>
  <c r="AJ19881" i="4" s="1"/>
  <c r="AI19882" i="4"/>
  <c r="AJ19882" i="4" s="1"/>
  <c r="AI19883" i="4"/>
  <c r="AJ19883" i="4" s="1"/>
  <c r="AI19884" i="4"/>
  <c r="AJ19884" i="4" s="1"/>
  <c r="AI19885" i="4"/>
  <c r="AJ19885" i="4" s="1"/>
  <c r="AI19886" i="4"/>
  <c r="AJ19886" i="4" s="1"/>
  <c r="AI19887" i="4"/>
  <c r="AJ19887" i="4" s="1"/>
  <c r="AI19888" i="4"/>
  <c r="AJ19888" i="4" s="1"/>
  <c r="AI19889" i="4"/>
  <c r="AJ19889" i="4" s="1"/>
  <c r="AI19890" i="4"/>
  <c r="AJ19890" i="4" s="1"/>
  <c r="AI19891" i="4"/>
  <c r="AJ19891" i="4" s="1"/>
  <c r="AI19892" i="4"/>
  <c r="AJ19892" i="4" s="1"/>
  <c r="AI19893" i="4"/>
  <c r="AJ19893" i="4" s="1"/>
  <c r="AI19894" i="4"/>
  <c r="AJ19894" i="4" s="1"/>
  <c r="AI19895" i="4"/>
  <c r="AJ19895" i="4" s="1"/>
  <c r="AI19896" i="4"/>
  <c r="AJ19896" i="4" s="1"/>
  <c r="AI19897" i="4"/>
  <c r="AJ19897" i="4" s="1"/>
  <c r="AI19898" i="4"/>
  <c r="AJ19898" i="4" s="1"/>
  <c r="AI19899" i="4"/>
  <c r="AJ19899" i="4" s="1"/>
  <c r="AI19900" i="4"/>
  <c r="AJ19900" i="4" s="1"/>
  <c r="AI19901" i="4"/>
  <c r="AJ19901" i="4" s="1"/>
  <c r="AI19902" i="4"/>
  <c r="AJ19902" i="4" s="1"/>
  <c r="AI19903" i="4"/>
  <c r="AJ19903" i="4" s="1"/>
  <c r="AI19904" i="4"/>
  <c r="AJ19904" i="4" s="1"/>
  <c r="AI19905" i="4"/>
  <c r="AJ19905" i="4" s="1"/>
  <c r="AI19906" i="4"/>
  <c r="AJ19906" i="4" s="1"/>
  <c r="AI19907" i="4"/>
  <c r="AJ19907" i="4" s="1"/>
  <c r="AI19908" i="4"/>
  <c r="AJ19908" i="4" s="1"/>
  <c r="AI19909" i="4"/>
  <c r="AJ19909" i="4" s="1"/>
  <c r="AI19910" i="4"/>
  <c r="AJ19910" i="4" s="1"/>
  <c r="AI19911" i="4"/>
  <c r="AJ19911" i="4" s="1"/>
  <c r="AI19912" i="4"/>
  <c r="AJ19912" i="4" s="1"/>
  <c r="AI19913" i="4"/>
  <c r="AJ19913" i="4" s="1"/>
  <c r="AI19914" i="4"/>
  <c r="AJ19914" i="4" s="1"/>
  <c r="AI19915" i="4"/>
  <c r="AJ19915" i="4" s="1"/>
  <c r="AI19916" i="4"/>
  <c r="AJ19916" i="4" s="1"/>
  <c r="AI19917" i="4"/>
  <c r="AJ19917" i="4" s="1"/>
  <c r="AI19918" i="4"/>
  <c r="AJ19918" i="4" s="1"/>
  <c r="AI19919" i="4"/>
  <c r="AJ19919" i="4" s="1"/>
  <c r="AI19920" i="4"/>
  <c r="AJ19920" i="4" s="1"/>
  <c r="AI19921" i="4"/>
  <c r="AJ19921" i="4" s="1"/>
  <c r="AI19922" i="4"/>
  <c r="AJ19922" i="4" s="1"/>
  <c r="AI19923" i="4"/>
  <c r="AJ19923" i="4" s="1"/>
  <c r="AI19924" i="4"/>
  <c r="AJ19924" i="4" s="1"/>
  <c r="AI19925" i="4"/>
  <c r="AJ19925" i="4" s="1"/>
  <c r="AI19926" i="4"/>
  <c r="AJ19926" i="4" s="1"/>
  <c r="AI19927" i="4"/>
  <c r="AJ19927" i="4" s="1"/>
  <c r="AI19928" i="4"/>
  <c r="AJ19928" i="4" s="1"/>
  <c r="AI19929" i="4"/>
  <c r="AJ19929" i="4" s="1"/>
  <c r="AI19930" i="4"/>
  <c r="AJ19930" i="4" s="1"/>
  <c r="AI19931" i="4"/>
  <c r="AJ19931" i="4" s="1"/>
  <c r="AI19932" i="4"/>
  <c r="AJ19932" i="4" s="1"/>
  <c r="AI19933" i="4"/>
  <c r="AJ19933" i="4" s="1"/>
  <c r="AI19934" i="4"/>
  <c r="AJ19934" i="4" s="1"/>
  <c r="AI19935" i="4"/>
  <c r="AJ19935" i="4" s="1"/>
  <c r="AI19936" i="4"/>
  <c r="AJ19936" i="4" s="1"/>
  <c r="AI19937" i="4"/>
  <c r="AJ19937" i="4" s="1"/>
  <c r="AI19938" i="4"/>
  <c r="AJ19938" i="4" s="1"/>
  <c r="AI19939" i="4"/>
  <c r="AJ19939" i="4" s="1"/>
  <c r="AI19940" i="4"/>
  <c r="AJ19940" i="4" s="1"/>
  <c r="AI19941" i="4"/>
  <c r="AJ19941" i="4" s="1"/>
  <c r="AI19942" i="4"/>
  <c r="AJ19942" i="4" s="1"/>
  <c r="AI19943" i="4"/>
  <c r="AJ19943" i="4" s="1"/>
  <c r="AI19944" i="4"/>
  <c r="AJ19944" i="4" s="1"/>
  <c r="AI19945" i="4"/>
  <c r="AJ19945" i="4" s="1"/>
  <c r="AI19946" i="4"/>
  <c r="AJ19946" i="4" s="1"/>
  <c r="AI19947" i="4"/>
  <c r="AJ19947" i="4" s="1"/>
  <c r="AI19948" i="4"/>
  <c r="AJ19948" i="4" s="1"/>
  <c r="AI19949" i="4"/>
  <c r="AJ19949" i="4" s="1"/>
  <c r="AI19950" i="4"/>
  <c r="AJ19950" i="4" s="1"/>
  <c r="AI19951" i="4"/>
  <c r="AJ19951" i="4" s="1"/>
  <c r="AI19952" i="4"/>
  <c r="AJ19952" i="4" s="1"/>
  <c r="AI19953" i="4"/>
  <c r="AJ19953" i="4" s="1"/>
  <c r="AI19954" i="4"/>
  <c r="AJ19954" i="4" s="1"/>
  <c r="AI19955" i="4"/>
  <c r="AJ19955" i="4" s="1"/>
  <c r="AI19956" i="4"/>
  <c r="AJ19956" i="4" s="1"/>
  <c r="AI19957" i="4"/>
  <c r="AJ19957" i="4" s="1"/>
  <c r="AI19958" i="4"/>
  <c r="AJ19958" i="4" s="1"/>
  <c r="AI19959" i="4"/>
  <c r="AJ19959" i="4" s="1"/>
  <c r="AI19960" i="4"/>
  <c r="AJ19960" i="4" s="1"/>
  <c r="AI19961" i="4"/>
  <c r="AJ19961" i="4" s="1"/>
  <c r="AI19962" i="4"/>
  <c r="AJ19962" i="4" s="1"/>
  <c r="AI19963" i="4"/>
  <c r="AJ19963" i="4" s="1"/>
  <c r="AI19964" i="4"/>
  <c r="AJ19964" i="4" s="1"/>
  <c r="AI19965" i="4"/>
  <c r="AJ19965" i="4" s="1"/>
  <c r="AI19966" i="4"/>
  <c r="AJ19966" i="4" s="1"/>
  <c r="AI19967" i="4"/>
  <c r="AJ19967" i="4" s="1"/>
  <c r="AI19968" i="4"/>
  <c r="AJ19968" i="4" s="1"/>
  <c r="AI19969" i="4"/>
  <c r="AJ19969" i="4" s="1"/>
  <c r="AI19970" i="4"/>
  <c r="AJ19970" i="4" s="1"/>
  <c r="AI19971" i="4"/>
  <c r="AJ19971" i="4" s="1"/>
  <c r="AI19972" i="4"/>
  <c r="AJ19972" i="4" s="1"/>
  <c r="AI19973" i="4"/>
  <c r="AJ19973" i="4" s="1"/>
  <c r="AI19974" i="4"/>
  <c r="AJ19974" i="4" s="1"/>
  <c r="AI19975" i="4"/>
  <c r="AJ19975" i="4" s="1"/>
  <c r="AI19976" i="4"/>
  <c r="AJ19976" i="4" s="1"/>
  <c r="AI19977" i="4"/>
  <c r="AJ19977" i="4" s="1"/>
  <c r="AI19978" i="4"/>
  <c r="AJ19978" i="4" s="1"/>
  <c r="AI19979" i="4"/>
  <c r="AJ19979" i="4" s="1"/>
  <c r="AI19980" i="4"/>
  <c r="AJ19980" i="4" s="1"/>
  <c r="AI19981" i="4"/>
  <c r="AJ19981" i="4" s="1"/>
  <c r="AI19982" i="4"/>
  <c r="AJ19982" i="4" s="1"/>
  <c r="AI19983" i="4"/>
  <c r="AJ19983" i="4" s="1"/>
  <c r="AI19984" i="4"/>
  <c r="AJ19984" i="4" s="1"/>
  <c r="AI19985" i="4"/>
  <c r="AJ19985" i="4" s="1"/>
  <c r="AI19986" i="4"/>
  <c r="AJ19986" i="4" s="1"/>
  <c r="AI19987" i="4"/>
  <c r="AJ19987" i="4" s="1"/>
  <c r="AI19988" i="4"/>
  <c r="AJ19988" i="4" s="1"/>
  <c r="AI19989" i="4"/>
  <c r="AJ19989" i="4" s="1"/>
  <c r="AI19990" i="4"/>
  <c r="AJ19990" i="4" s="1"/>
  <c r="AI19991" i="4"/>
  <c r="AJ19991" i="4" s="1"/>
  <c r="AI19992" i="4"/>
  <c r="AJ19992" i="4" s="1"/>
  <c r="AI19993" i="4"/>
  <c r="AJ19993" i="4" s="1"/>
  <c r="AI19994" i="4"/>
  <c r="AJ19994" i="4" s="1"/>
  <c r="AI19995" i="4"/>
  <c r="AJ19995" i="4" s="1"/>
  <c r="AI19996" i="4"/>
  <c r="AJ19996" i="4" s="1"/>
  <c r="AI19997" i="4"/>
  <c r="AJ19997" i="4" s="1"/>
  <c r="AI19998" i="4"/>
  <c r="AJ19998" i="4" s="1"/>
  <c r="AI19999" i="4"/>
  <c r="AJ19999" i="4" s="1"/>
  <c r="AI20000" i="4"/>
  <c r="AJ20000" i="4" s="1"/>
  <c r="AI20001" i="4"/>
  <c r="AJ20001" i="4" s="1"/>
  <c r="AI20002" i="4"/>
  <c r="AJ20002" i="4" s="1"/>
  <c r="AI20003" i="4"/>
  <c r="AJ20003" i="4" s="1"/>
  <c r="AI20004" i="4"/>
  <c r="AJ20004" i="4" s="1"/>
  <c r="AI20005" i="4"/>
  <c r="AJ20005" i="4" s="1"/>
  <c r="AI20006" i="4"/>
  <c r="AJ20006" i="4" s="1"/>
  <c r="AI20007" i="4"/>
  <c r="AJ20007" i="4" s="1"/>
  <c r="AI20008" i="4"/>
  <c r="AJ20008" i="4" s="1"/>
  <c r="AI20009" i="4"/>
  <c r="AJ20009" i="4" s="1"/>
  <c r="AI20010" i="4"/>
  <c r="AJ20010" i="4" s="1"/>
  <c r="AI20011" i="4"/>
  <c r="AJ20011" i="4" s="1"/>
  <c r="AI20012" i="4"/>
  <c r="AJ20012" i="4" s="1"/>
  <c r="AI20013" i="4"/>
  <c r="AJ20013" i="4" s="1"/>
  <c r="AI20014" i="4"/>
  <c r="AJ20014" i="4" s="1"/>
  <c r="AI20015" i="4"/>
  <c r="AJ20015" i="4" s="1"/>
  <c r="AI20016" i="4"/>
  <c r="AJ20016" i="4" s="1"/>
  <c r="AI20017" i="4"/>
  <c r="AJ20017" i="4" s="1"/>
  <c r="AI20018" i="4"/>
  <c r="AJ20018" i="4" s="1"/>
  <c r="AI20019" i="4"/>
  <c r="AJ20019" i="4" s="1"/>
  <c r="AI20020" i="4"/>
  <c r="AJ20020" i="4" s="1"/>
  <c r="AI20021" i="4"/>
  <c r="AJ20021" i="4" s="1"/>
  <c r="AI20022" i="4"/>
  <c r="AJ20022" i="4" s="1"/>
  <c r="AI20023" i="4"/>
  <c r="AJ20023" i="4" s="1"/>
  <c r="AI20024" i="4"/>
  <c r="AJ20024" i="4" s="1"/>
  <c r="AI20025" i="4"/>
  <c r="AJ20025" i="4" s="1"/>
  <c r="AI20026" i="4"/>
  <c r="AJ20026" i="4" s="1"/>
  <c r="AI20027" i="4"/>
  <c r="AJ20027" i="4" s="1"/>
  <c r="AI20028" i="4"/>
  <c r="AJ20028" i="4" s="1"/>
  <c r="AI20029" i="4"/>
  <c r="AJ20029" i="4" s="1"/>
  <c r="AI20030" i="4"/>
  <c r="AJ20030" i="4" s="1"/>
  <c r="AI20031" i="4"/>
  <c r="AJ20031" i="4" s="1"/>
  <c r="AI20032" i="4"/>
  <c r="AJ20032" i="4" s="1"/>
  <c r="AI20033" i="4"/>
  <c r="AJ20033" i="4" s="1"/>
  <c r="AI20034" i="4"/>
  <c r="AJ20034" i="4" s="1"/>
  <c r="AI20035" i="4"/>
  <c r="AJ20035" i="4" s="1"/>
  <c r="AI20036" i="4"/>
  <c r="AJ20036" i="4" s="1"/>
  <c r="AI20037" i="4"/>
  <c r="AJ20037" i="4" s="1"/>
  <c r="AI20038" i="4"/>
  <c r="AJ20038" i="4" s="1"/>
  <c r="AI20039" i="4"/>
  <c r="AJ20039" i="4" s="1"/>
  <c r="AI20040" i="4"/>
  <c r="AJ20040" i="4" s="1"/>
  <c r="AI20041" i="4"/>
  <c r="AJ20041" i="4" s="1"/>
  <c r="AI20042" i="4"/>
  <c r="AJ20042" i="4" s="1"/>
  <c r="AI20043" i="4"/>
  <c r="AJ20043" i="4" s="1"/>
  <c r="AI20044" i="4"/>
  <c r="AJ20044" i="4" s="1"/>
  <c r="AI20045" i="4"/>
  <c r="AJ20045" i="4" s="1"/>
  <c r="AI20046" i="4"/>
  <c r="AJ20046" i="4" s="1"/>
  <c r="AI20047" i="4"/>
  <c r="AJ20047" i="4" s="1"/>
  <c r="AI20048" i="4"/>
  <c r="AJ20048" i="4" s="1"/>
  <c r="AI20049" i="4"/>
  <c r="AJ20049" i="4" s="1"/>
  <c r="AI20050" i="4"/>
  <c r="AJ20050" i="4" s="1"/>
  <c r="AI20051" i="4"/>
  <c r="AJ20051" i="4" s="1"/>
  <c r="AI20052" i="4"/>
  <c r="AJ20052" i="4" s="1"/>
  <c r="AI20053" i="4"/>
  <c r="AJ20053" i="4" s="1"/>
  <c r="AI20054" i="4"/>
  <c r="AJ20054" i="4" s="1"/>
  <c r="AI20055" i="4"/>
  <c r="AJ20055" i="4" s="1"/>
  <c r="AI20056" i="4"/>
  <c r="AJ20056" i="4" s="1"/>
  <c r="AI20057" i="4"/>
  <c r="AJ20057" i="4" s="1"/>
  <c r="AI20058" i="4"/>
  <c r="AJ20058" i="4" s="1"/>
  <c r="AI20059" i="4"/>
  <c r="AJ20059" i="4" s="1"/>
  <c r="AI20060" i="4"/>
  <c r="AJ20060" i="4" s="1"/>
  <c r="AI20061" i="4"/>
  <c r="AJ20061" i="4" s="1"/>
  <c r="AI20062" i="4"/>
  <c r="AJ20062" i="4" s="1"/>
  <c r="AI20063" i="4"/>
  <c r="AJ20063" i="4" s="1"/>
  <c r="AI20064" i="4"/>
  <c r="AJ20064" i="4" s="1"/>
  <c r="AI20065" i="4"/>
  <c r="AJ20065" i="4" s="1"/>
  <c r="AI20066" i="4"/>
  <c r="AJ20066" i="4" s="1"/>
  <c r="AI20067" i="4"/>
  <c r="AJ20067" i="4" s="1"/>
  <c r="AI20068" i="4"/>
  <c r="AJ20068" i="4" s="1"/>
  <c r="AI20069" i="4"/>
  <c r="AJ20069" i="4" s="1"/>
  <c r="AI20070" i="4"/>
  <c r="AJ20070" i="4" s="1"/>
  <c r="AI20071" i="4"/>
  <c r="AJ20071" i="4" s="1"/>
  <c r="AI20072" i="4"/>
  <c r="AJ20072" i="4" s="1"/>
  <c r="AI20073" i="4"/>
  <c r="AJ20073" i="4" s="1"/>
  <c r="AI20074" i="4"/>
  <c r="AJ20074" i="4" s="1"/>
  <c r="AI20075" i="4"/>
  <c r="AJ20075" i="4" s="1"/>
  <c r="AI20076" i="4"/>
  <c r="AJ20076" i="4" s="1"/>
  <c r="AI20077" i="4"/>
  <c r="AJ20077" i="4" s="1"/>
  <c r="AI20078" i="4"/>
  <c r="AJ20078" i="4" s="1"/>
  <c r="AI20079" i="4"/>
  <c r="AJ20079" i="4" s="1"/>
  <c r="AI20080" i="4"/>
  <c r="AJ20080" i="4" s="1"/>
  <c r="AI20081" i="4"/>
  <c r="AJ20081" i="4" s="1"/>
  <c r="AI20082" i="4"/>
  <c r="AJ20082" i="4" s="1"/>
  <c r="AI20083" i="4"/>
  <c r="AJ20083" i="4" s="1"/>
  <c r="AI20084" i="4"/>
  <c r="AJ20084" i="4" s="1"/>
  <c r="AI20085" i="4"/>
  <c r="AJ20085" i="4" s="1"/>
  <c r="AI20086" i="4"/>
  <c r="AJ20086" i="4" s="1"/>
  <c r="AI20087" i="4"/>
  <c r="AJ20087" i="4" s="1"/>
  <c r="AI20088" i="4"/>
  <c r="AJ20088" i="4" s="1"/>
  <c r="AI20089" i="4"/>
  <c r="AJ20089" i="4" s="1"/>
  <c r="AI20090" i="4"/>
  <c r="AJ20090" i="4" s="1"/>
  <c r="AI20091" i="4"/>
  <c r="AJ20091" i="4" s="1"/>
  <c r="AI20092" i="4"/>
  <c r="AJ20092" i="4" s="1"/>
  <c r="AI20093" i="4"/>
  <c r="AJ20093" i="4" s="1"/>
  <c r="AI20094" i="4"/>
  <c r="AJ20094" i="4" s="1"/>
  <c r="AI20095" i="4"/>
  <c r="AJ20095" i="4" s="1"/>
  <c r="AI20096" i="4"/>
  <c r="AJ20096" i="4" s="1"/>
  <c r="AI20097" i="4"/>
  <c r="AJ20097" i="4" s="1"/>
  <c r="AI20098" i="4"/>
  <c r="AJ20098" i="4" s="1"/>
  <c r="AI20099" i="4"/>
  <c r="AJ20099" i="4" s="1"/>
  <c r="AI20100" i="4"/>
  <c r="AJ20100" i="4" s="1"/>
  <c r="AI20101" i="4"/>
  <c r="AJ20101" i="4" s="1"/>
  <c r="AI20102" i="4"/>
  <c r="AJ20102" i="4" s="1"/>
  <c r="AI20103" i="4"/>
  <c r="AJ20103" i="4" s="1"/>
  <c r="AI20104" i="4"/>
  <c r="AJ20104" i="4" s="1"/>
  <c r="AI20105" i="4"/>
  <c r="AJ20105" i="4" s="1"/>
  <c r="AI20106" i="4"/>
  <c r="AJ20106" i="4" s="1"/>
  <c r="AI20107" i="4"/>
  <c r="AJ20107" i="4" s="1"/>
  <c r="AI20108" i="4"/>
  <c r="AJ20108" i="4" s="1"/>
  <c r="AI20109" i="4"/>
  <c r="AJ20109" i="4" s="1"/>
  <c r="AI20110" i="4"/>
  <c r="AJ20110" i="4" s="1"/>
  <c r="AI20111" i="4"/>
  <c r="AJ20111" i="4" s="1"/>
  <c r="AI20112" i="4"/>
  <c r="AJ20112" i="4" s="1"/>
  <c r="AI20113" i="4"/>
  <c r="AJ20113" i="4" s="1"/>
  <c r="AI20114" i="4"/>
  <c r="AJ20114" i="4" s="1"/>
  <c r="AI20115" i="4"/>
  <c r="AJ20115" i="4" s="1"/>
  <c r="AI20116" i="4"/>
  <c r="AJ20116" i="4" s="1"/>
  <c r="AI20117" i="4"/>
  <c r="AJ20117" i="4" s="1"/>
  <c r="AI20118" i="4"/>
  <c r="AJ20118" i="4" s="1"/>
  <c r="AI20119" i="4"/>
  <c r="AJ20119" i="4" s="1"/>
  <c r="AI20120" i="4"/>
  <c r="AJ20120" i="4" s="1"/>
  <c r="AI20121" i="4"/>
  <c r="AJ20121" i="4" s="1"/>
  <c r="AI20122" i="4"/>
  <c r="AJ20122" i="4" s="1"/>
  <c r="AI20123" i="4"/>
  <c r="AJ20123" i="4" s="1"/>
  <c r="AI20124" i="4"/>
  <c r="AJ20124" i="4" s="1"/>
  <c r="AI20125" i="4"/>
  <c r="AJ20125" i="4" s="1"/>
  <c r="AI20126" i="4"/>
  <c r="AJ20126" i="4" s="1"/>
  <c r="AI20127" i="4"/>
  <c r="AJ20127" i="4" s="1"/>
  <c r="AI20128" i="4"/>
  <c r="AJ20128" i="4" s="1"/>
  <c r="AI20129" i="4"/>
  <c r="AJ20129" i="4" s="1"/>
  <c r="AI20130" i="4"/>
  <c r="AJ20130" i="4" s="1"/>
  <c r="AI20131" i="4"/>
  <c r="AJ20131" i="4" s="1"/>
  <c r="AI20132" i="4"/>
  <c r="AJ20132" i="4" s="1"/>
  <c r="AI20133" i="4"/>
  <c r="AJ20133" i="4" s="1"/>
  <c r="AI20134" i="4"/>
  <c r="AJ20134" i="4" s="1"/>
  <c r="AI20135" i="4"/>
  <c r="AJ20135" i="4" s="1"/>
  <c r="AI20136" i="4"/>
  <c r="AJ20136" i="4" s="1"/>
  <c r="AI20137" i="4"/>
  <c r="AJ20137" i="4" s="1"/>
  <c r="AI20138" i="4"/>
  <c r="AJ20138" i="4" s="1"/>
  <c r="AI20139" i="4"/>
  <c r="AJ20139" i="4" s="1"/>
  <c r="AI20140" i="4"/>
  <c r="AJ20140" i="4" s="1"/>
  <c r="AI20141" i="4"/>
  <c r="AJ20141" i="4" s="1"/>
  <c r="AI20142" i="4"/>
  <c r="AJ20142" i="4" s="1"/>
  <c r="AI20143" i="4"/>
  <c r="AJ20143" i="4" s="1"/>
  <c r="AI20144" i="4"/>
  <c r="AJ20144" i="4" s="1"/>
  <c r="AI20145" i="4"/>
  <c r="AJ20145" i="4" s="1"/>
  <c r="AI20146" i="4"/>
  <c r="AJ20146" i="4" s="1"/>
  <c r="AI20147" i="4"/>
  <c r="AJ20147" i="4" s="1"/>
  <c r="AI20148" i="4"/>
  <c r="AJ20148" i="4" s="1"/>
  <c r="AI20149" i="4"/>
  <c r="AJ20149" i="4" s="1"/>
  <c r="AI20150" i="4"/>
  <c r="AJ20150" i="4" s="1"/>
  <c r="AI20151" i="4"/>
  <c r="AJ20151" i="4" s="1"/>
  <c r="AI20152" i="4"/>
  <c r="AJ20152" i="4" s="1"/>
  <c r="AI20153" i="4"/>
  <c r="AJ20153" i="4" s="1"/>
  <c r="AI20154" i="4"/>
  <c r="AJ20154" i="4" s="1"/>
  <c r="AI20155" i="4"/>
  <c r="AJ20155" i="4" s="1"/>
  <c r="AI20156" i="4"/>
  <c r="AJ20156" i="4" s="1"/>
  <c r="AI20157" i="4"/>
  <c r="AJ20157" i="4" s="1"/>
  <c r="AI20158" i="4"/>
  <c r="AJ20158" i="4" s="1"/>
  <c r="AI20159" i="4"/>
  <c r="AJ20159" i="4" s="1"/>
  <c r="AI20160" i="4"/>
  <c r="AJ20160" i="4" s="1"/>
  <c r="AI20161" i="4"/>
  <c r="AJ20161" i="4" s="1"/>
  <c r="AI20162" i="4"/>
  <c r="AJ20162" i="4" s="1"/>
  <c r="AI20163" i="4"/>
  <c r="AJ20163" i="4" s="1"/>
  <c r="AI20164" i="4"/>
  <c r="AJ20164" i="4" s="1"/>
  <c r="AI20165" i="4"/>
  <c r="AJ20165" i="4" s="1"/>
  <c r="AI20166" i="4"/>
  <c r="AJ20166" i="4" s="1"/>
  <c r="AI20167" i="4"/>
  <c r="AJ20167" i="4" s="1"/>
  <c r="AI20168" i="4"/>
  <c r="AJ20168" i="4" s="1"/>
  <c r="AI20169" i="4"/>
  <c r="AJ20169" i="4" s="1"/>
  <c r="AI20170" i="4"/>
  <c r="AJ20170" i="4" s="1"/>
  <c r="AI20171" i="4"/>
  <c r="AJ20171" i="4" s="1"/>
  <c r="AI20172" i="4"/>
  <c r="AJ20172" i="4" s="1"/>
  <c r="AI20173" i="4"/>
  <c r="AJ20173" i="4" s="1"/>
  <c r="AI20174" i="4"/>
  <c r="AJ20174" i="4" s="1"/>
  <c r="AI20175" i="4"/>
  <c r="AJ20175" i="4" s="1"/>
  <c r="AI20176" i="4"/>
  <c r="AJ20176" i="4" s="1"/>
  <c r="AI20177" i="4"/>
  <c r="AJ20177" i="4" s="1"/>
  <c r="AI20178" i="4"/>
  <c r="AJ20178" i="4" s="1"/>
  <c r="AI20179" i="4"/>
  <c r="AJ20179" i="4" s="1"/>
  <c r="AI20180" i="4"/>
  <c r="AJ20180" i="4" s="1"/>
  <c r="AI20181" i="4"/>
  <c r="AJ20181" i="4" s="1"/>
  <c r="AI20182" i="4"/>
  <c r="AJ20182" i="4" s="1"/>
  <c r="AI20183" i="4"/>
  <c r="AJ20183" i="4" s="1"/>
  <c r="AI20184" i="4"/>
  <c r="AJ20184" i="4" s="1"/>
  <c r="AI20185" i="4"/>
  <c r="AJ20185" i="4" s="1"/>
  <c r="AI20186" i="4"/>
  <c r="AJ20186" i="4" s="1"/>
  <c r="AI20187" i="4"/>
  <c r="AJ20187" i="4" s="1"/>
  <c r="AI20188" i="4"/>
  <c r="AJ20188" i="4" s="1"/>
  <c r="AI20189" i="4"/>
  <c r="AJ20189" i="4" s="1"/>
  <c r="AI20190" i="4"/>
  <c r="AJ20190" i="4" s="1"/>
  <c r="AI20191" i="4"/>
  <c r="AJ20191" i="4" s="1"/>
  <c r="AI20192" i="4"/>
  <c r="AJ20192" i="4" s="1"/>
  <c r="AI20193" i="4"/>
  <c r="AJ20193" i="4" s="1"/>
  <c r="AI20194" i="4"/>
  <c r="AJ20194" i="4" s="1"/>
  <c r="AI20195" i="4"/>
  <c r="AJ20195" i="4" s="1"/>
  <c r="AI20196" i="4"/>
  <c r="AJ20196" i="4" s="1"/>
  <c r="AI20197" i="4"/>
  <c r="AJ20197" i="4" s="1"/>
  <c r="AI20198" i="4"/>
  <c r="AJ20198" i="4" s="1"/>
  <c r="AI20199" i="4"/>
  <c r="AJ20199" i="4" s="1"/>
  <c r="AI20200" i="4"/>
  <c r="AJ20200" i="4" s="1"/>
  <c r="AI20201" i="4"/>
  <c r="AJ20201" i="4" s="1"/>
  <c r="AI20202" i="4"/>
  <c r="AJ20202" i="4" s="1"/>
  <c r="AI20203" i="4"/>
  <c r="AJ20203" i="4" s="1"/>
  <c r="AI20204" i="4"/>
  <c r="AJ20204" i="4" s="1"/>
  <c r="AI20205" i="4"/>
  <c r="AJ20205" i="4" s="1"/>
  <c r="AI20206" i="4"/>
  <c r="AJ20206" i="4" s="1"/>
  <c r="AI20207" i="4"/>
  <c r="AJ20207" i="4" s="1"/>
  <c r="AI20208" i="4"/>
  <c r="AJ20208" i="4" s="1"/>
  <c r="AI20209" i="4"/>
  <c r="AJ20209" i="4" s="1"/>
  <c r="AI20210" i="4"/>
  <c r="AJ20210" i="4" s="1"/>
  <c r="AI20211" i="4"/>
  <c r="AJ20211" i="4" s="1"/>
  <c r="AI20212" i="4"/>
  <c r="AJ20212" i="4" s="1"/>
  <c r="AI20213" i="4"/>
  <c r="AJ20213" i="4" s="1"/>
  <c r="AI20214" i="4"/>
  <c r="AJ20214" i="4" s="1"/>
  <c r="AI20215" i="4"/>
  <c r="AJ20215" i="4" s="1"/>
  <c r="AI20216" i="4"/>
  <c r="AJ20216" i="4" s="1"/>
  <c r="AI20217" i="4"/>
  <c r="AJ20217" i="4" s="1"/>
  <c r="AI20218" i="4"/>
  <c r="AJ20218" i="4" s="1"/>
  <c r="AI20219" i="4"/>
  <c r="AJ20219" i="4" s="1"/>
  <c r="AI20220" i="4"/>
  <c r="AJ20220" i="4" s="1"/>
  <c r="AI20221" i="4"/>
  <c r="AJ20221" i="4" s="1"/>
  <c r="AI20222" i="4"/>
  <c r="AJ20222" i="4" s="1"/>
  <c r="AI20223" i="4"/>
  <c r="AJ20223" i="4" s="1"/>
  <c r="AI20224" i="4"/>
  <c r="AJ20224" i="4" s="1"/>
  <c r="AI20225" i="4"/>
  <c r="AJ20225" i="4" s="1"/>
  <c r="AI20226" i="4"/>
  <c r="AJ20226" i="4" s="1"/>
  <c r="AI20227" i="4"/>
  <c r="AJ20227" i="4" s="1"/>
  <c r="AI20228" i="4"/>
  <c r="AJ20228" i="4" s="1"/>
  <c r="AI20229" i="4"/>
  <c r="AJ20229" i="4" s="1"/>
  <c r="AI20230" i="4"/>
  <c r="AJ20230" i="4" s="1"/>
  <c r="AI20231" i="4"/>
  <c r="AJ20231" i="4" s="1"/>
  <c r="AI20232" i="4"/>
  <c r="AJ20232" i="4" s="1"/>
  <c r="AI20233" i="4"/>
  <c r="AJ20233" i="4" s="1"/>
  <c r="AI20234" i="4"/>
  <c r="AJ20234" i="4" s="1"/>
  <c r="AI20235" i="4"/>
  <c r="AJ20235" i="4" s="1"/>
  <c r="AI20236" i="4"/>
  <c r="AJ20236" i="4" s="1"/>
  <c r="AI20237" i="4"/>
  <c r="AJ20237" i="4" s="1"/>
  <c r="AI20238" i="4"/>
  <c r="AJ20238" i="4" s="1"/>
  <c r="AI20239" i="4"/>
  <c r="AJ20239" i="4" s="1"/>
  <c r="AI20240" i="4"/>
  <c r="AJ20240" i="4" s="1"/>
  <c r="AI20241" i="4"/>
  <c r="AJ20241" i="4" s="1"/>
  <c r="AI20242" i="4"/>
  <c r="AJ20242" i="4" s="1"/>
  <c r="AI20243" i="4"/>
  <c r="AJ20243" i="4" s="1"/>
  <c r="AI20244" i="4"/>
  <c r="AJ20244" i="4" s="1"/>
  <c r="AI20245" i="4"/>
  <c r="AJ20245" i="4" s="1"/>
  <c r="AI20246" i="4"/>
  <c r="AJ20246" i="4" s="1"/>
  <c r="AI20247" i="4"/>
  <c r="AJ20247" i="4" s="1"/>
  <c r="AI20248" i="4"/>
  <c r="AJ20248" i="4" s="1"/>
  <c r="AI20249" i="4"/>
  <c r="AJ20249" i="4" s="1"/>
  <c r="AI20250" i="4"/>
  <c r="AJ20250" i="4" s="1"/>
  <c r="AI20251" i="4"/>
  <c r="AJ20251" i="4" s="1"/>
  <c r="AI20252" i="4"/>
  <c r="AJ20252" i="4" s="1"/>
  <c r="AI20253" i="4"/>
  <c r="AJ20253" i="4" s="1"/>
  <c r="AI20254" i="4"/>
  <c r="AJ20254" i="4" s="1"/>
  <c r="AI20255" i="4"/>
  <c r="AJ20255" i="4" s="1"/>
  <c r="AI20256" i="4"/>
  <c r="AJ20256" i="4" s="1"/>
  <c r="AI20257" i="4"/>
  <c r="AJ20257" i="4" s="1"/>
  <c r="AI20258" i="4"/>
  <c r="AJ20258" i="4" s="1"/>
  <c r="AI20259" i="4"/>
  <c r="AJ20259" i="4" s="1"/>
  <c r="AI20260" i="4"/>
  <c r="AJ20260" i="4" s="1"/>
  <c r="AI20261" i="4"/>
  <c r="AJ20261" i="4" s="1"/>
  <c r="AI20262" i="4"/>
  <c r="AJ20262" i="4" s="1"/>
  <c r="AI20263" i="4"/>
  <c r="AJ20263" i="4" s="1"/>
  <c r="AI20264" i="4"/>
  <c r="AJ20264" i="4" s="1"/>
  <c r="AI20265" i="4"/>
  <c r="AJ20265" i="4" s="1"/>
  <c r="AI20266" i="4"/>
  <c r="AJ20266" i="4" s="1"/>
  <c r="AI20267" i="4"/>
  <c r="AJ20267" i="4" s="1"/>
  <c r="AI20268" i="4"/>
  <c r="AJ20268" i="4" s="1"/>
  <c r="AI20269" i="4"/>
  <c r="AJ20269" i="4" s="1"/>
  <c r="AI20270" i="4"/>
  <c r="AJ20270" i="4" s="1"/>
  <c r="AI20271" i="4"/>
  <c r="AJ20271" i="4" s="1"/>
  <c r="AI20272" i="4"/>
  <c r="AJ20272" i="4" s="1"/>
  <c r="AI20273" i="4"/>
  <c r="AJ20273" i="4" s="1"/>
  <c r="AI20274" i="4"/>
  <c r="AJ20274" i="4" s="1"/>
  <c r="AI20275" i="4"/>
  <c r="AJ20275" i="4" s="1"/>
  <c r="AI20276" i="4"/>
  <c r="AJ20276" i="4" s="1"/>
  <c r="AI20277" i="4"/>
  <c r="AJ20277" i="4" s="1"/>
  <c r="AI20278" i="4"/>
  <c r="AJ20278" i="4" s="1"/>
  <c r="AI20279" i="4"/>
  <c r="AJ20279" i="4" s="1"/>
  <c r="AI20280" i="4"/>
  <c r="AJ20280" i="4" s="1"/>
  <c r="AI20281" i="4"/>
  <c r="AJ20281" i="4" s="1"/>
  <c r="AI20282" i="4"/>
  <c r="AJ20282" i="4" s="1"/>
  <c r="AI20283" i="4"/>
  <c r="AJ20283" i="4" s="1"/>
  <c r="AI20284" i="4"/>
  <c r="AJ20284" i="4" s="1"/>
  <c r="AI20285" i="4"/>
  <c r="AJ20285" i="4" s="1"/>
  <c r="AI20286" i="4"/>
  <c r="AJ20286" i="4" s="1"/>
  <c r="AI20287" i="4"/>
  <c r="AJ20287" i="4" s="1"/>
  <c r="AI20288" i="4"/>
  <c r="AJ20288" i="4" s="1"/>
  <c r="AI20289" i="4"/>
  <c r="AJ20289" i="4" s="1"/>
  <c r="AI20290" i="4"/>
  <c r="AJ20290" i="4" s="1"/>
  <c r="AI20291" i="4"/>
  <c r="AJ20291" i="4" s="1"/>
  <c r="AI20292" i="4"/>
  <c r="AJ20292" i="4" s="1"/>
  <c r="AI20293" i="4"/>
  <c r="AJ20293" i="4" s="1"/>
  <c r="AI20294" i="4"/>
  <c r="AJ20294" i="4" s="1"/>
  <c r="AI20295" i="4"/>
  <c r="AJ20295" i="4" s="1"/>
  <c r="AI20296" i="4"/>
  <c r="AJ20296" i="4" s="1"/>
  <c r="AI20297" i="4"/>
  <c r="AJ20297" i="4" s="1"/>
  <c r="AI20298" i="4"/>
  <c r="AJ20298" i="4" s="1"/>
  <c r="AI20299" i="4"/>
  <c r="AJ20299" i="4" s="1"/>
  <c r="AI20300" i="4"/>
  <c r="AJ20300" i="4" s="1"/>
  <c r="AI20301" i="4"/>
  <c r="AJ20301" i="4" s="1"/>
  <c r="AI20302" i="4"/>
  <c r="AJ20302" i="4" s="1"/>
  <c r="AI20303" i="4"/>
  <c r="AJ20303" i="4" s="1"/>
  <c r="AI20304" i="4"/>
  <c r="AJ20304" i="4" s="1"/>
  <c r="AI20305" i="4"/>
  <c r="AJ20305" i="4" s="1"/>
  <c r="AI20306" i="4"/>
  <c r="AJ20306" i="4" s="1"/>
  <c r="AI20307" i="4"/>
  <c r="AJ20307" i="4" s="1"/>
  <c r="AI20308" i="4"/>
  <c r="AJ20308" i="4" s="1"/>
  <c r="AI20309" i="4"/>
  <c r="AJ20309" i="4" s="1"/>
  <c r="AI20310" i="4"/>
  <c r="AJ20310" i="4" s="1"/>
  <c r="AI20311" i="4"/>
  <c r="AJ20311" i="4" s="1"/>
  <c r="AI20312" i="4"/>
  <c r="AJ20312" i="4" s="1"/>
  <c r="AI20313" i="4"/>
  <c r="AJ20313" i="4" s="1"/>
  <c r="AI20314" i="4"/>
  <c r="AJ20314" i="4" s="1"/>
  <c r="AI20315" i="4"/>
  <c r="AJ20315" i="4" s="1"/>
  <c r="AI20316" i="4"/>
  <c r="AJ20316" i="4" s="1"/>
  <c r="AI20317" i="4"/>
  <c r="AJ20317" i="4" s="1"/>
  <c r="AI20318" i="4"/>
  <c r="AJ20318" i="4" s="1"/>
  <c r="AI20319" i="4"/>
  <c r="AJ20319" i="4" s="1"/>
  <c r="AI20320" i="4"/>
  <c r="AJ20320" i="4" s="1"/>
  <c r="AI20321" i="4"/>
  <c r="AJ20321" i="4" s="1"/>
  <c r="AI20322" i="4"/>
  <c r="AJ20322" i="4" s="1"/>
  <c r="AI20323" i="4"/>
  <c r="AJ20323" i="4" s="1"/>
  <c r="AI20324" i="4"/>
  <c r="AJ20324" i="4" s="1"/>
  <c r="AI20325" i="4"/>
  <c r="AJ20325" i="4" s="1"/>
  <c r="AI20326" i="4"/>
  <c r="AJ20326" i="4" s="1"/>
  <c r="AI20327" i="4"/>
  <c r="AJ20327" i="4" s="1"/>
  <c r="AI20328" i="4"/>
  <c r="AJ20328" i="4" s="1"/>
  <c r="AI20329" i="4"/>
  <c r="AJ20329" i="4" s="1"/>
  <c r="AI20330" i="4"/>
  <c r="AJ20330" i="4" s="1"/>
  <c r="AI20331" i="4"/>
  <c r="AJ20331" i="4" s="1"/>
  <c r="AI20332" i="4"/>
  <c r="AJ20332" i="4" s="1"/>
  <c r="AI20333" i="4"/>
  <c r="AJ20333" i="4" s="1"/>
  <c r="AI20334" i="4"/>
  <c r="AJ20334" i="4" s="1"/>
  <c r="AI20335" i="4"/>
  <c r="AJ20335" i="4" s="1"/>
  <c r="AI20336" i="4"/>
  <c r="AJ20336" i="4" s="1"/>
  <c r="AI20337" i="4"/>
  <c r="AJ20337" i="4" s="1"/>
  <c r="AI20338" i="4"/>
  <c r="AJ20338" i="4" s="1"/>
  <c r="AI20339" i="4"/>
  <c r="AJ20339" i="4" s="1"/>
  <c r="AI20340" i="4"/>
  <c r="AJ20340" i="4" s="1"/>
  <c r="AI20341" i="4"/>
  <c r="AJ20341" i="4" s="1"/>
  <c r="AI20342" i="4"/>
  <c r="AJ20342" i="4" s="1"/>
  <c r="AI20343" i="4"/>
  <c r="AJ20343" i="4" s="1"/>
  <c r="AI20344" i="4"/>
  <c r="AJ20344" i="4" s="1"/>
  <c r="AI20345" i="4"/>
  <c r="AJ20345" i="4" s="1"/>
  <c r="AI20346" i="4"/>
  <c r="AJ20346" i="4" s="1"/>
  <c r="AI20347" i="4"/>
  <c r="AJ20347" i="4" s="1"/>
  <c r="AI20348" i="4"/>
  <c r="AJ20348" i="4" s="1"/>
  <c r="AI20349" i="4"/>
  <c r="AJ20349" i="4" s="1"/>
  <c r="AI20350" i="4"/>
  <c r="AJ20350" i="4" s="1"/>
  <c r="AI20351" i="4"/>
  <c r="AJ20351" i="4" s="1"/>
  <c r="AI20352" i="4"/>
  <c r="AJ20352" i="4" s="1"/>
  <c r="AI20353" i="4"/>
  <c r="AJ20353" i="4" s="1"/>
  <c r="AI20354" i="4"/>
  <c r="AJ20354" i="4" s="1"/>
  <c r="AI20355" i="4"/>
  <c r="AJ20355" i="4" s="1"/>
  <c r="AI20356" i="4"/>
  <c r="AJ20356" i="4" s="1"/>
  <c r="AI20357" i="4"/>
  <c r="AJ20357" i="4" s="1"/>
  <c r="AI20358" i="4"/>
  <c r="AJ20358" i="4" s="1"/>
  <c r="AI20359" i="4"/>
  <c r="AJ20359" i="4" s="1"/>
  <c r="AI20360" i="4"/>
  <c r="AJ20360" i="4" s="1"/>
  <c r="AI20361" i="4"/>
  <c r="AJ20361" i="4" s="1"/>
  <c r="AI20362" i="4"/>
  <c r="AJ20362" i="4" s="1"/>
  <c r="AI20363" i="4"/>
  <c r="AJ20363" i="4" s="1"/>
  <c r="AI20364" i="4"/>
  <c r="AJ20364" i="4" s="1"/>
  <c r="AI20365" i="4"/>
  <c r="AJ20365" i="4" s="1"/>
  <c r="AI20366" i="4"/>
  <c r="AJ20366" i="4" s="1"/>
  <c r="AI20367" i="4"/>
  <c r="AJ20367" i="4" s="1"/>
  <c r="AI20368" i="4"/>
  <c r="AJ20368" i="4" s="1"/>
  <c r="AI20369" i="4"/>
  <c r="AJ20369" i="4" s="1"/>
  <c r="AI20370" i="4"/>
  <c r="AJ20370" i="4" s="1"/>
  <c r="AI20371" i="4"/>
  <c r="AJ20371" i="4" s="1"/>
  <c r="AI20372" i="4"/>
  <c r="AJ20372" i="4" s="1"/>
  <c r="AI20373" i="4"/>
  <c r="AJ20373" i="4" s="1"/>
  <c r="AI20374" i="4"/>
  <c r="AJ20374" i="4" s="1"/>
  <c r="AI20375" i="4"/>
  <c r="AJ20375" i="4" s="1"/>
  <c r="AI20376" i="4"/>
  <c r="AJ20376" i="4" s="1"/>
  <c r="AI20377" i="4"/>
  <c r="AJ20377" i="4" s="1"/>
  <c r="AI20378" i="4"/>
  <c r="AJ20378" i="4" s="1"/>
  <c r="AI20379" i="4"/>
  <c r="AJ20379" i="4" s="1"/>
  <c r="AI20380" i="4"/>
  <c r="AJ20380" i="4" s="1"/>
  <c r="AI20381" i="4"/>
  <c r="AJ20381" i="4" s="1"/>
  <c r="AI20382" i="4"/>
  <c r="AJ20382" i="4" s="1"/>
  <c r="AI20383" i="4"/>
  <c r="AJ20383" i="4" s="1"/>
  <c r="AI20384" i="4"/>
  <c r="AJ20384" i="4" s="1"/>
  <c r="AI20385" i="4"/>
  <c r="AJ20385" i="4" s="1"/>
  <c r="AI20386" i="4"/>
  <c r="AJ20386" i="4" s="1"/>
  <c r="AI20387" i="4"/>
  <c r="AJ20387" i="4" s="1"/>
  <c r="AI20388" i="4"/>
  <c r="AJ20388" i="4" s="1"/>
  <c r="AI20389" i="4"/>
  <c r="AJ20389" i="4" s="1"/>
  <c r="AI20390" i="4"/>
  <c r="AJ20390" i="4" s="1"/>
  <c r="AI20391" i="4"/>
  <c r="AJ20391" i="4" s="1"/>
  <c r="AI20392" i="4"/>
  <c r="AJ20392" i="4" s="1"/>
  <c r="AI20393" i="4"/>
  <c r="AJ20393" i="4" s="1"/>
  <c r="AI20394" i="4"/>
  <c r="AJ20394" i="4" s="1"/>
  <c r="AI20395" i="4"/>
  <c r="AJ20395" i="4" s="1"/>
  <c r="AI20396" i="4"/>
  <c r="AJ20396" i="4" s="1"/>
  <c r="AI20397" i="4"/>
  <c r="AJ20397" i="4" s="1"/>
  <c r="AI20398" i="4"/>
  <c r="AJ20398" i="4" s="1"/>
  <c r="AI20399" i="4"/>
  <c r="AJ20399" i="4" s="1"/>
  <c r="AI20400" i="4"/>
  <c r="AJ20400" i="4" s="1"/>
  <c r="AI20401" i="4"/>
  <c r="AJ20401" i="4" s="1"/>
  <c r="AI20402" i="4"/>
  <c r="AJ20402" i="4" s="1"/>
  <c r="AI20403" i="4"/>
  <c r="AJ20403" i="4" s="1"/>
  <c r="AI20404" i="4"/>
  <c r="AJ20404" i="4" s="1"/>
  <c r="AI20405" i="4"/>
  <c r="AJ20405" i="4" s="1"/>
  <c r="AI20406" i="4"/>
  <c r="AJ20406" i="4" s="1"/>
  <c r="AI20407" i="4"/>
  <c r="AJ20407" i="4" s="1"/>
  <c r="AI20408" i="4"/>
  <c r="AJ20408" i="4" s="1"/>
  <c r="AI20409" i="4"/>
  <c r="AJ20409" i="4" s="1"/>
  <c r="AI20410" i="4"/>
  <c r="AJ20410" i="4" s="1"/>
  <c r="AI20411" i="4"/>
  <c r="AJ20411" i="4" s="1"/>
  <c r="AI20412" i="4"/>
  <c r="AJ20412" i="4" s="1"/>
  <c r="AI20413" i="4"/>
  <c r="AJ20413" i="4" s="1"/>
  <c r="AI20414" i="4"/>
  <c r="AJ20414" i="4" s="1"/>
  <c r="AI20415" i="4"/>
  <c r="AJ20415" i="4" s="1"/>
  <c r="AI20416" i="4"/>
  <c r="AJ20416" i="4" s="1"/>
  <c r="AI20417" i="4"/>
  <c r="AJ20417" i="4" s="1"/>
  <c r="AI20418" i="4"/>
  <c r="AJ20418" i="4" s="1"/>
  <c r="AI20419" i="4"/>
  <c r="AJ20419" i="4" s="1"/>
  <c r="AI20420" i="4"/>
  <c r="AJ20420" i="4" s="1"/>
  <c r="AI20421" i="4"/>
  <c r="AJ20421" i="4" s="1"/>
  <c r="AI20422" i="4"/>
  <c r="AJ20422" i="4" s="1"/>
  <c r="AI20423" i="4"/>
  <c r="AJ20423" i="4" s="1"/>
  <c r="AI20424" i="4"/>
  <c r="AJ20424" i="4" s="1"/>
  <c r="AI20425" i="4"/>
  <c r="AJ20425" i="4" s="1"/>
  <c r="AI20426" i="4"/>
  <c r="AJ20426" i="4" s="1"/>
  <c r="AI20427" i="4"/>
  <c r="AJ20427" i="4" s="1"/>
  <c r="AI20428" i="4"/>
  <c r="AJ20428" i="4" s="1"/>
  <c r="AI20429" i="4"/>
  <c r="AJ20429" i="4" s="1"/>
  <c r="AI20430" i="4"/>
  <c r="AJ20430" i="4" s="1"/>
  <c r="AI20431" i="4"/>
  <c r="AJ20431" i="4" s="1"/>
  <c r="AI20432" i="4"/>
  <c r="AJ20432" i="4" s="1"/>
  <c r="AI20433" i="4"/>
  <c r="AJ20433" i="4" s="1"/>
  <c r="AI20434" i="4"/>
  <c r="AJ20434" i="4" s="1"/>
  <c r="AI20435" i="4"/>
  <c r="AJ20435" i="4" s="1"/>
  <c r="AI20436" i="4"/>
  <c r="AJ20436" i="4" s="1"/>
  <c r="AI20437" i="4"/>
  <c r="AJ20437" i="4" s="1"/>
  <c r="AI20438" i="4"/>
  <c r="AJ20438" i="4" s="1"/>
  <c r="AI20439" i="4"/>
  <c r="AJ20439" i="4" s="1"/>
  <c r="AI20440" i="4"/>
  <c r="AJ20440" i="4" s="1"/>
  <c r="AI20441" i="4"/>
  <c r="AJ20441" i="4" s="1"/>
  <c r="AI20442" i="4"/>
  <c r="AJ20442" i="4" s="1"/>
  <c r="AI20443" i="4"/>
  <c r="AJ20443" i="4" s="1"/>
  <c r="AI20444" i="4"/>
  <c r="AJ20444" i="4" s="1"/>
  <c r="AI20445" i="4"/>
  <c r="AJ20445" i="4" s="1"/>
  <c r="AI20446" i="4"/>
  <c r="AJ20446" i="4" s="1"/>
  <c r="AI20447" i="4"/>
  <c r="AJ20447" i="4" s="1"/>
  <c r="AI20448" i="4"/>
  <c r="AJ20448" i="4" s="1"/>
  <c r="AI20449" i="4"/>
  <c r="AJ20449" i="4" s="1"/>
  <c r="AI20450" i="4"/>
  <c r="AJ20450" i="4" s="1"/>
  <c r="AI20451" i="4"/>
  <c r="AJ20451" i="4" s="1"/>
  <c r="AI20452" i="4"/>
  <c r="AJ20452" i="4" s="1"/>
  <c r="AI20453" i="4"/>
  <c r="AJ20453" i="4" s="1"/>
  <c r="AI20454" i="4"/>
  <c r="AJ20454" i="4" s="1"/>
  <c r="AI20455" i="4"/>
  <c r="AJ20455" i="4" s="1"/>
  <c r="AI20456" i="4"/>
  <c r="AJ20456" i="4" s="1"/>
  <c r="AI20457" i="4"/>
  <c r="AJ20457" i="4" s="1"/>
  <c r="AI20458" i="4"/>
  <c r="AJ20458" i="4" s="1"/>
  <c r="AI20459" i="4"/>
  <c r="AJ20459" i="4" s="1"/>
  <c r="AI20460" i="4"/>
  <c r="AJ20460" i="4" s="1"/>
  <c r="AI20461" i="4"/>
  <c r="AJ20461" i="4" s="1"/>
  <c r="AI20462" i="4"/>
  <c r="AJ20462" i="4" s="1"/>
  <c r="AI20463" i="4"/>
  <c r="AJ20463" i="4" s="1"/>
  <c r="AI20464" i="4"/>
  <c r="AJ20464" i="4" s="1"/>
  <c r="AI20465" i="4"/>
  <c r="AJ20465" i="4" s="1"/>
  <c r="AI20466" i="4"/>
  <c r="AJ20466" i="4" s="1"/>
  <c r="AI20467" i="4"/>
  <c r="AJ20467" i="4" s="1"/>
  <c r="AI20468" i="4"/>
  <c r="AJ20468" i="4" s="1"/>
  <c r="AI20469" i="4"/>
  <c r="AJ20469" i="4" s="1"/>
  <c r="AI20470" i="4"/>
  <c r="AJ20470" i="4" s="1"/>
  <c r="AI20471" i="4"/>
  <c r="AJ20471" i="4" s="1"/>
  <c r="AI20472" i="4"/>
  <c r="AJ20472" i="4" s="1"/>
  <c r="AI20473" i="4"/>
  <c r="AJ20473" i="4" s="1"/>
  <c r="AI20474" i="4"/>
  <c r="AJ20474" i="4" s="1"/>
  <c r="AI20475" i="4"/>
  <c r="AJ20475" i="4" s="1"/>
  <c r="AI20476" i="4"/>
  <c r="AJ20476" i="4" s="1"/>
  <c r="AI20477" i="4"/>
  <c r="AJ20477" i="4" s="1"/>
  <c r="AI20478" i="4"/>
  <c r="AJ20478" i="4" s="1"/>
  <c r="AI20479" i="4"/>
  <c r="AJ20479" i="4" s="1"/>
  <c r="AI20480" i="4"/>
  <c r="AJ20480" i="4" s="1"/>
  <c r="AI20481" i="4"/>
  <c r="AJ20481" i="4" s="1"/>
  <c r="AI20482" i="4"/>
  <c r="AJ20482" i="4" s="1"/>
  <c r="AI20483" i="4"/>
  <c r="AJ20483" i="4" s="1"/>
  <c r="AI20484" i="4"/>
  <c r="AJ20484" i="4" s="1"/>
  <c r="AI20485" i="4"/>
  <c r="AJ20485" i="4" s="1"/>
  <c r="AI20486" i="4"/>
  <c r="AJ20486" i="4" s="1"/>
  <c r="AI20487" i="4"/>
  <c r="AJ20487" i="4" s="1"/>
  <c r="AI20488" i="4"/>
  <c r="AJ20488" i="4" s="1"/>
  <c r="AI20489" i="4"/>
  <c r="AJ20489" i="4" s="1"/>
  <c r="AI20490" i="4"/>
  <c r="AJ20490" i="4" s="1"/>
  <c r="AI20491" i="4"/>
  <c r="AJ20491" i="4" s="1"/>
  <c r="AI20492" i="4"/>
  <c r="AJ20492" i="4" s="1"/>
  <c r="AI20493" i="4"/>
  <c r="AJ20493" i="4" s="1"/>
  <c r="AI20494" i="4"/>
  <c r="AJ20494" i="4" s="1"/>
  <c r="AI20495" i="4"/>
  <c r="AJ20495" i="4" s="1"/>
  <c r="AI20496" i="4"/>
  <c r="AJ20496" i="4" s="1"/>
  <c r="AI20497" i="4"/>
  <c r="AJ20497" i="4" s="1"/>
  <c r="AI20498" i="4"/>
  <c r="AJ20498" i="4" s="1"/>
  <c r="AI20499" i="4"/>
  <c r="AJ20499" i="4" s="1"/>
  <c r="AI20500" i="4"/>
  <c r="AJ20500" i="4" s="1"/>
  <c r="AI20501" i="4"/>
  <c r="AJ20501" i="4" s="1"/>
  <c r="AI20502" i="4"/>
  <c r="AJ20502" i="4" s="1"/>
  <c r="AI20503" i="4"/>
  <c r="AJ20503" i="4" s="1"/>
  <c r="AI20504" i="4"/>
  <c r="AJ20504" i="4" s="1"/>
  <c r="AI20505" i="4"/>
  <c r="AJ20505" i="4" s="1"/>
  <c r="AI20506" i="4"/>
  <c r="AJ20506" i="4" s="1"/>
  <c r="AI20507" i="4"/>
  <c r="AJ20507" i="4" s="1"/>
  <c r="AI20508" i="4"/>
  <c r="AJ20508" i="4" s="1"/>
  <c r="AI20509" i="4"/>
  <c r="AJ20509" i="4" s="1"/>
  <c r="AI20510" i="4"/>
  <c r="AJ20510" i="4" s="1"/>
  <c r="AI20511" i="4"/>
  <c r="AJ20511" i="4" s="1"/>
  <c r="AI20512" i="4"/>
  <c r="AJ20512" i="4" s="1"/>
  <c r="AI20513" i="4"/>
  <c r="AJ20513" i="4" s="1"/>
  <c r="AI20514" i="4"/>
  <c r="AJ20514" i="4" s="1"/>
  <c r="AI20515" i="4"/>
  <c r="AJ20515" i="4" s="1"/>
  <c r="AI20516" i="4"/>
  <c r="AJ20516" i="4" s="1"/>
  <c r="AI20517" i="4"/>
  <c r="AJ20517" i="4" s="1"/>
  <c r="AI20518" i="4"/>
  <c r="AJ20518" i="4" s="1"/>
  <c r="AI20519" i="4"/>
  <c r="AJ20519" i="4" s="1"/>
  <c r="AI20520" i="4"/>
  <c r="AJ20520" i="4" s="1"/>
  <c r="AI20521" i="4"/>
  <c r="AJ20521" i="4" s="1"/>
  <c r="AI20522" i="4"/>
  <c r="AJ20522" i="4" s="1"/>
  <c r="AI20523" i="4"/>
  <c r="AJ20523" i="4" s="1"/>
  <c r="AI20524" i="4"/>
  <c r="AJ20524" i="4" s="1"/>
  <c r="AI20525" i="4"/>
  <c r="AJ20525" i="4" s="1"/>
  <c r="AI20526" i="4"/>
  <c r="AJ20526" i="4" s="1"/>
  <c r="AI20527" i="4"/>
  <c r="AJ20527" i="4" s="1"/>
  <c r="AI20528" i="4"/>
  <c r="AJ20528" i="4" s="1"/>
  <c r="AI20529" i="4"/>
  <c r="AJ20529" i="4" s="1"/>
  <c r="AI20530" i="4"/>
  <c r="AJ20530" i="4" s="1"/>
  <c r="AI20531" i="4"/>
  <c r="AJ20531" i="4" s="1"/>
  <c r="AI20532" i="4"/>
  <c r="AJ20532" i="4" s="1"/>
  <c r="AI20533" i="4"/>
  <c r="AJ20533" i="4" s="1"/>
  <c r="AI20534" i="4"/>
  <c r="AJ20534" i="4" s="1"/>
  <c r="AI20535" i="4"/>
  <c r="AJ20535" i="4" s="1"/>
  <c r="AI20536" i="4"/>
  <c r="AJ20536" i="4" s="1"/>
  <c r="AI20537" i="4"/>
  <c r="AJ20537" i="4" s="1"/>
  <c r="AI20538" i="4"/>
  <c r="AJ20538" i="4" s="1"/>
  <c r="AI20539" i="4"/>
  <c r="AJ20539" i="4" s="1"/>
  <c r="AI20540" i="4"/>
  <c r="AJ20540" i="4" s="1"/>
  <c r="AI20541" i="4"/>
  <c r="AJ20541" i="4" s="1"/>
  <c r="AI20542" i="4"/>
  <c r="AJ20542" i="4" s="1"/>
  <c r="AI20543" i="4"/>
  <c r="AJ20543" i="4" s="1"/>
  <c r="AI20544" i="4"/>
  <c r="AJ20544" i="4" s="1"/>
  <c r="AI20545" i="4"/>
  <c r="AJ20545" i="4" s="1"/>
  <c r="AI20546" i="4"/>
  <c r="AJ20546" i="4" s="1"/>
  <c r="AI20547" i="4"/>
  <c r="AJ20547" i="4" s="1"/>
  <c r="AI20548" i="4"/>
  <c r="AJ20548" i="4" s="1"/>
  <c r="AI20549" i="4"/>
  <c r="AJ20549" i="4" s="1"/>
  <c r="AI20550" i="4"/>
  <c r="AJ20550" i="4" s="1"/>
  <c r="AI20551" i="4"/>
  <c r="AJ20551" i="4" s="1"/>
  <c r="AI20552" i="4"/>
  <c r="AJ20552" i="4" s="1"/>
  <c r="AI20553" i="4"/>
  <c r="AJ20553" i="4" s="1"/>
  <c r="AI20554" i="4"/>
  <c r="AJ20554" i="4" s="1"/>
  <c r="AI20555" i="4"/>
  <c r="AJ20555" i="4" s="1"/>
  <c r="AI20556" i="4"/>
  <c r="AJ20556" i="4" s="1"/>
  <c r="AI20557" i="4"/>
  <c r="AJ20557" i="4" s="1"/>
  <c r="AI20558" i="4"/>
  <c r="AJ20558" i="4" s="1"/>
  <c r="AI20559" i="4"/>
  <c r="AJ20559" i="4" s="1"/>
  <c r="AI20560" i="4"/>
  <c r="AJ20560" i="4" s="1"/>
  <c r="AI20561" i="4"/>
  <c r="AJ20561" i="4" s="1"/>
  <c r="AI20562" i="4"/>
  <c r="AJ20562" i="4" s="1"/>
  <c r="AI20563" i="4"/>
  <c r="AJ20563" i="4" s="1"/>
  <c r="AI20564" i="4"/>
  <c r="AJ20564" i="4" s="1"/>
  <c r="AI20565" i="4"/>
  <c r="AJ20565" i="4" s="1"/>
  <c r="AI20566" i="4"/>
  <c r="AJ20566" i="4" s="1"/>
  <c r="AI20567" i="4"/>
  <c r="AJ20567" i="4" s="1"/>
  <c r="AI20568" i="4"/>
  <c r="AJ20568" i="4" s="1"/>
  <c r="AI20569" i="4"/>
  <c r="AJ20569" i="4" s="1"/>
  <c r="AI20570" i="4"/>
  <c r="AJ20570" i="4" s="1"/>
  <c r="AI20571" i="4"/>
  <c r="AJ20571" i="4" s="1"/>
  <c r="AI20572" i="4"/>
  <c r="AJ20572" i="4" s="1"/>
  <c r="AI20573" i="4"/>
  <c r="AJ20573" i="4" s="1"/>
  <c r="AI20574" i="4"/>
  <c r="AJ20574" i="4" s="1"/>
  <c r="AI20575" i="4"/>
  <c r="AJ20575" i="4" s="1"/>
  <c r="AI20576" i="4"/>
  <c r="AJ20576" i="4" s="1"/>
  <c r="AI20577" i="4"/>
  <c r="AJ20577" i="4" s="1"/>
  <c r="AI20578" i="4"/>
  <c r="AJ20578" i="4" s="1"/>
  <c r="AI20579" i="4"/>
  <c r="AJ20579" i="4" s="1"/>
  <c r="AI20580" i="4"/>
  <c r="AJ20580" i="4" s="1"/>
  <c r="AI20581" i="4"/>
  <c r="AJ20581" i="4" s="1"/>
  <c r="AI20582" i="4"/>
  <c r="AJ20582" i="4" s="1"/>
  <c r="AI20583" i="4"/>
  <c r="AJ20583" i="4" s="1"/>
  <c r="AI20584" i="4"/>
  <c r="AJ20584" i="4" s="1"/>
  <c r="AI20585" i="4"/>
  <c r="AJ20585" i="4" s="1"/>
  <c r="AI20586" i="4"/>
  <c r="AJ20586" i="4" s="1"/>
  <c r="AI20587" i="4"/>
  <c r="AJ20587" i="4" s="1"/>
  <c r="AI20588" i="4"/>
  <c r="AJ20588" i="4" s="1"/>
  <c r="AI20589" i="4"/>
  <c r="AJ20589" i="4" s="1"/>
  <c r="AI20590" i="4"/>
  <c r="AJ20590" i="4" s="1"/>
  <c r="AI20591" i="4"/>
  <c r="AJ20591" i="4" s="1"/>
  <c r="AI20592" i="4"/>
  <c r="AJ20592" i="4" s="1"/>
  <c r="AI20593" i="4"/>
  <c r="AJ20593" i="4" s="1"/>
  <c r="AI20594" i="4"/>
  <c r="AJ20594" i="4" s="1"/>
  <c r="AI20595" i="4"/>
  <c r="AJ20595" i="4" s="1"/>
  <c r="AI20596" i="4"/>
  <c r="AJ20596" i="4" s="1"/>
  <c r="AI20597" i="4"/>
  <c r="AJ20597" i="4" s="1"/>
  <c r="AI20598" i="4"/>
  <c r="AJ20598" i="4" s="1"/>
  <c r="AI20599" i="4"/>
  <c r="AJ20599" i="4" s="1"/>
  <c r="AI20600" i="4"/>
  <c r="AJ20600" i="4" s="1"/>
  <c r="AI20601" i="4"/>
  <c r="AJ20601" i="4" s="1"/>
  <c r="AI20602" i="4"/>
  <c r="AJ20602" i="4" s="1"/>
  <c r="AI20603" i="4"/>
  <c r="AJ20603" i="4" s="1"/>
  <c r="AI20604" i="4"/>
  <c r="AJ20604" i="4" s="1"/>
  <c r="AI20605" i="4"/>
  <c r="AJ20605" i="4" s="1"/>
  <c r="AI20606" i="4"/>
  <c r="AJ20606" i="4" s="1"/>
  <c r="AI20607" i="4"/>
  <c r="AJ20607" i="4" s="1"/>
  <c r="AI20608" i="4"/>
  <c r="AJ20608" i="4" s="1"/>
  <c r="AI20609" i="4"/>
  <c r="AJ20609" i="4" s="1"/>
  <c r="AI20610" i="4"/>
  <c r="AJ20610" i="4" s="1"/>
  <c r="AI20611" i="4"/>
  <c r="AJ20611" i="4" s="1"/>
  <c r="AI20612" i="4"/>
  <c r="AJ20612" i="4" s="1"/>
  <c r="AI20613" i="4"/>
  <c r="AJ20613" i="4" s="1"/>
  <c r="AI20614" i="4"/>
  <c r="AJ20614" i="4" s="1"/>
  <c r="AI20615" i="4"/>
  <c r="AJ20615" i="4" s="1"/>
  <c r="AI20616" i="4"/>
  <c r="AJ20616" i="4" s="1"/>
  <c r="AI20617" i="4"/>
  <c r="AJ20617" i="4" s="1"/>
  <c r="AI20618" i="4"/>
  <c r="AJ20618" i="4" s="1"/>
  <c r="AI20619" i="4"/>
  <c r="AJ20619" i="4" s="1"/>
  <c r="AI20620" i="4"/>
  <c r="AJ20620" i="4" s="1"/>
  <c r="AI20621" i="4"/>
  <c r="AJ20621" i="4" s="1"/>
  <c r="AI20622" i="4"/>
  <c r="AJ20622" i="4" s="1"/>
  <c r="AI20623" i="4"/>
  <c r="AJ20623" i="4" s="1"/>
  <c r="AI20624" i="4"/>
  <c r="AJ20624" i="4" s="1"/>
  <c r="AI20625" i="4"/>
  <c r="AJ20625" i="4" s="1"/>
  <c r="AI20626" i="4"/>
  <c r="AJ20626" i="4" s="1"/>
  <c r="AI20627" i="4"/>
  <c r="AJ20627" i="4" s="1"/>
  <c r="AI20628" i="4"/>
  <c r="AJ20628" i="4" s="1"/>
  <c r="AI20629" i="4"/>
  <c r="AJ20629" i="4" s="1"/>
  <c r="AI20630" i="4"/>
  <c r="AJ20630" i="4" s="1"/>
  <c r="AI20631" i="4"/>
  <c r="AJ20631" i="4" s="1"/>
  <c r="AI20632" i="4"/>
  <c r="AJ20632" i="4" s="1"/>
  <c r="AI20633" i="4"/>
  <c r="AJ20633" i="4" s="1"/>
  <c r="AI20634" i="4"/>
  <c r="AJ20634" i="4" s="1"/>
  <c r="AI20635" i="4"/>
  <c r="AJ20635" i="4" s="1"/>
  <c r="AI20636" i="4"/>
  <c r="AJ20636" i="4" s="1"/>
  <c r="AI20637" i="4"/>
  <c r="AJ20637" i="4" s="1"/>
  <c r="AI20638" i="4"/>
  <c r="AJ20638" i="4" s="1"/>
  <c r="AI20639" i="4"/>
  <c r="AJ20639" i="4" s="1"/>
  <c r="AI20640" i="4"/>
  <c r="AJ20640" i="4" s="1"/>
  <c r="AI20641" i="4"/>
  <c r="AJ20641" i="4" s="1"/>
  <c r="AI20642" i="4"/>
  <c r="AJ20642" i="4" s="1"/>
  <c r="AI20643" i="4"/>
  <c r="AJ20643" i="4" s="1"/>
  <c r="AI20644" i="4"/>
  <c r="AJ20644" i="4" s="1"/>
  <c r="AI20645" i="4"/>
  <c r="AJ20645" i="4" s="1"/>
  <c r="AI20646" i="4"/>
  <c r="AJ20646" i="4" s="1"/>
  <c r="AI20647" i="4"/>
  <c r="AJ20647" i="4" s="1"/>
  <c r="AI20648" i="4"/>
  <c r="AJ20648" i="4" s="1"/>
  <c r="AI20649" i="4"/>
  <c r="AJ20649" i="4" s="1"/>
  <c r="AI20650" i="4"/>
  <c r="AJ20650" i="4" s="1"/>
  <c r="AI20651" i="4"/>
  <c r="AJ20651" i="4" s="1"/>
  <c r="AI20652" i="4"/>
  <c r="AJ20652" i="4" s="1"/>
  <c r="AI20653" i="4"/>
  <c r="AJ20653" i="4" s="1"/>
  <c r="AI20654" i="4"/>
  <c r="AJ20654" i="4" s="1"/>
  <c r="AI20655" i="4"/>
  <c r="AJ20655" i="4" s="1"/>
  <c r="AI20656" i="4"/>
  <c r="AJ20656" i="4" s="1"/>
  <c r="AI20657" i="4"/>
  <c r="AJ20657" i="4" s="1"/>
  <c r="AI20658" i="4"/>
  <c r="AJ20658" i="4" s="1"/>
  <c r="AI20659" i="4"/>
  <c r="AJ20659" i="4" s="1"/>
  <c r="AI20660" i="4"/>
  <c r="AJ20660" i="4" s="1"/>
  <c r="AI20661" i="4"/>
  <c r="AJ20661" i="4" s="1"/>
  <c r="AI20662" i="4"/>
  <c r="AJ20662" i="4" s="1"/>
  <c r="AI20663" i="4"/>
  <c r="AJ20663" i="4" s="1"/>
  <c r="AI20664" i="4"/>
  <c r="AJ20664" i="4" s="1"/>
  <c r="AI20665" i="4"/>
  <c r="AJ20665" i="4" s="1"/>
  <c r="AI20666" i="4"/>
  <c r="AJ20666" i="4" s="1"/>
  <c r="AI20667" i="4"/>
  <c r="AJ20667" i="4" s="1"/>
  <c r="AI20668" i="4"/>
  <c r="AJ20668" i="4" s="1"/>
  <c r="AI20669" i="4"/>
  <c r="AJ20669" i="4" s="1"/>
  <c r="AI20670" i="4"/>
  <c r="AJ20670" i="4" s="1"/>
  <c r="AI20671" i="4"/>
  <c r="AJ20671" i="4" s="1"/>
  <c r="AI20672" i="4"/>
  <c r="AJ20672" i="4" s="1"/>
  <c r="AI20673" i="4"/>
  <c r="AJ20673" i="4" s="1"/>
  <c r="AI20674" i="4"/>
  <c r="AJ20674" i="4" s="1"/>
  <c r="AI20675" i="4"/>
  <c r="AJ20675" i="4" s="1"/>
  <c r="AI20676" i="4"/>
  <c r="AJ20676" i="4" s="1"/>
  <c r="AI20677" i="4"/>
  <c r="AJ20677" i="4" s="1"/>
  <c r="AI20678" i="4"/>
  <c r="AJ20678" i="4" s="1"/>
  <c r="AI20679" i="4"/>
  <c r="AJ20679" i="4" s="1"/>
  <c r="AI20680" i="4"/>
  <c r="AJ20680" i="4" s="1"/>
  <c r="AI20681" i="4"/>
  <c r="AJ20681" i="4" s="1"/>
  <c r="AI20682" i="4"/>
  <c r="AJ20682" i="4" s="1"/>
  <c r="AI20683" i="4"/>
  <c r="AJ20683" i="4" s="1"/>
  <c r="AI20684" i="4"/>
  <c r="AJ20684" i="4" s="1"/>
  <c r="AI20685" i="4"/>
  <c r="AJ20685" i="4" s="1"/>
  <c r="AI20686" i="4"/>
  <c r="AJ20686" i="4" s="1"/>
  <c r="AI20687" i="4"/>
  <c r="AJ20687" i="4" s="1"/>
  <c r="AI20688" i="4"/>
  <c r="AJ20688" i="4" s="1"/>
  <c r="AI20689" i="4"/>
  <c r="AJ20689" i="4" s="1"/>
  <c r="AI20690" i="4"/>
  <c r="AJ20690" i="4" s="1"/>
  <c r="AI20691" i="4"/>
  <c r="AJ20691" i="4" s="1"/>
  <c r="AI20692" i="4"/>
  <c r="AJ20692" i="4" s="1"/>
  <c r="AI20693" i="4"/>
  <c r="AJ20693" i="4" s="1"/>
  <c r="AI20694" i="4"/>
  <c r="AJ20694" i="4" s="1"/>
  <c r="AI20695" i="4"/>
  <c r="AJ20695" i="4" s="1"/>
  <c r="AI20696" i="4"/>
  <c r="AJ20696" i="4" s="1"/>
  <c r="AI20697" i="4"/>
  <c r="AJ20697" i="4" s="1"/>
  <c r="AI20698" i="4"/>
  <c r="AJ20698" i="4" s="1"/>
  <c r="AI20699" i="4"/>
  <c r="AJ20699" i="4" s="1"/>
  <c r="AI20700" i="4"/>
  <c r="AJ20700" i="4" s="1"/>
  <c r="AI20701" i="4"/>
  <c r="AJ20701" i="4" s="1"/>
  <c r="AI20702" i="4"/>
  <c r="AJ20702" i="4" s="1"/>
  <c r="AI20703" i="4"/>
  <c r="AJ20703" i="4" s="1"/>
  <c r="AI20704" i="4"/>
  <c r="AJ20704" i="4" s="1"/>
  <c r="AI20705" i="4"/>
  <c r="AJ20705" i="4" s="1"/>
  <c r="AI20706" i="4"/>
  <c r="AJ20706" i="4" s="1"/>
  <c r="AI20707" i="4"/>
  <c r="AJ20707" i="4" s="1"/>
  <c r="AI20708" i="4"/>
  <c r="AJ20708" i="4" s="1"/>
  <c r="AI20709" i="4"/>
  <c r="AJ20709" i="4" s="1"/>
  <c r="AI20710" i="4"/>
  <c r="AJ20710" i="4" s="1"/>
  <c r="AI20711" i="4"/>
  <c r="AJ20711" i="4" s="1"/>
  <c r="AI20712" i="4"/>
  <c r="AJ20712" i="4" s="1"/>
  <c r="AI20713" i="4"/>
  <c r="AJ20713" i="4" s="1"/>
  <c r="AI20714" i="4"/>
  <c r="AJ20714" i="4" s="1"/>
  <c r="AI20715" i="4"/>
  <c r="AJ20715" i="4" s="1"/>
  <c r="AI20716" i="4"/>
  <c r="AJ20716" i="4" s="1"/>
  <c r="AI20717" i="4"/>
  <c r="AJ20717" i="4" s="1"/>
  <c r="AI20718" i="4"/>
  <c r="AJ20718" i="4" s="1"/>
  <c r="AI20719" i="4"/>
  <c r="AJ20719" i="4" s="1"/>
  <c r="AI20720" i="4"/>
  <c r="AJ20720" i="4" s="1"/>
  <c r="AI20721" i="4"/>
  <c r="AJ20721" i="4" s="1"/>
  <c r="AI20722" i="4"/>
  <c r="AJ20722" i="4" s="1"/>
  <c r="AI20723" i="4"/>
  <c r="AJ20723" i="4" s="1"/>
  <c r="AI20724" i="4"/>
  <c r="AJ20724" i="4" s="1"/>
  <c r="AI20725" i="4"/>
  <c r="AJ20725" i="4" s="1"/>
  <c r="AI20726" i="4"/>
  <c r="AJ20726" i="4" s="1"/>
  <c r="AI20727" i="4"/>
  <c r="AJ20727" i="4" s="1"/>
  <c r="AI20728" i="4"/>
  <c r="AJ20728" i="4" s="1"/>
  <c r="AI20729" i="4"/>
  <c r="AJ20729" i="4" s="1"/>
  <c r="AI20730" i="4"/>
  <c r="AJ20730" i="4" s="1"/>
  <c r="AI20731" i="4"/>
  <c r="AJ20731" i="4" s="1"/>
  <c r="AI20732" i="4"/>
  <c r="AJ20732" i="4" s="1"/>
  <c r="AI20733" i="4"/>
  <c r="AJ20733" i="4" s="1"/>
  <c r="AI20734" i="4"/>
  <c r="AJ20734" i="4" s="1"/>
  <c r="AI20735" i="4"/>
  <c r="AJ20735" i="4" s="1"/>
  <c r="AI20736" i="4"/>
  <c r="AJ20736" i="4" s="1"/>
  <c r="AI20737" i="4"/>
  <c r="AJ20737" i="4" s="1"/>
  <c r="AI20738" i="4"/>
  <c r="AJ20738" i="4" s="1"/>
  <c r="AI20739" i="4"/>
  <c r="AJ20739" i="4" s="1"/>
  <c r="AI20740" i="4"/>
  <c r="AJ20740" i="4" s="1"/>
  <c r="AI20741" i="4"/>
  <c r="AJ20741" i="4" s="1"/>
  <c r="AI20742" i="4"/>
  <c r="AJ20742" i="4" s="1"/>
  <c r="AI20743" i="4"/>
  <c r="AJ20743" i="4" s="1"/>
  <c r="AI20744" i="4"/>
  <c r="AJ20744" i="4" s="1"/>
  <c r="AI20745" i="4"/>
  <c r="AJ20745" i="4" s="1"/>
  <c r="AI20746" i="4"/>
  <c r="AJ20746" i="4" s="1"/>
  <c r="AI20747" i="4"/>
  <c r="AJ20747" i="4" s="1"/>
  <c r="AI20748" i="4"/>
  <c r="AJ20748" i="4" s="1"/>
  <c r="AI20749" i="4"/>
  <c r="AJ20749" i="4" s="1"/>
  <c r="AI20750" i="4"/>
  <c r="AJ20750" i="4" s="1"/>
  <c r="AI20751" i="4"/>
  <c r="AJ20751" i="4" s="1"/>
  <c r="AI20752" i="4"/>
  <c r="AJ20752" i="4" s="1"/>
  <c r="AI20753" i="4"/>
  <c r="AJ20753" i="4" s="1"/>
  <c r="AI20754" i="4"/>
  <c r="AJ20754" i="4" s="1"/>
  <c r="AI20755" i="4"/>
  <c r="AJ20755" i="4" s="1"/>
  <c r="AI20756" i="4"/>
  <c r="AJ20756" i="4" s="1"/>
  <c r="AI20757" i="4"/>
  <c r="AJ20757" i="4" s="1"/>
  <c r="AI20758" i="4"/>
  <c r="AJ20758" i="4" s="1"/>
  <c r="AI20759" i="4"/>
  <c r="AJ20759" i="4" s="1"/>
  <c r="AI20760" i="4"/>
  <c r="AJ20760" i="4" s="1"/>
  <c r="AI20761" i="4"/>
  <c r="AJ20761" i="4" s="1"/>
  <c r="AI20762" i="4"/>
  <c r="AJ20762" i="4" s="1"/>
  <c r="AI20763" i="4"/>
  <c r="AJ20763" i="4" s="1"/>
  <c r="AI20764" i="4"/>
  <c r="AJ20764" i="4" s="1"/>
  <c r="AI20765" i="4"/>
  <c r="AJ20765" i="4" s="1"/>
  <c r="AI20766" i="4"/>
  <c r="AJ20766" i="4" s="1"/>
  <c r="AI20767" i="4"/>
  <c r="AJ20767" i="4" s="1"/>
  <c r="AI20768" i="4"/>
  <c r="AJ20768" i="4" s="1"/>
  <c r="AI20769" i="4"/>
  <c r="AJ20769" i="4" s="1"/>
  <c r="AI20770" i="4"/>
  <c r="AJ20770" i="4" s="1"/>
  <c r="AI20771" i="4"/>
  <c r="AJ20771" i="4" s="1"/>
  <c r="AI20772" i="4"/>
  <c r="AJ20772" i="4" s="1"/>
  <c r="AI20773" i="4"/>
  <c r="AJ20773" i="4" s="1"/>
  <c r="AI20774" i="4"/>
  <c r="AJ20774" i="4" s="1"/>
  <c r="AI20775" i="4"/>
  <c r="AJ20775" i="4" s="1"/>
  <c r="AI20776" i="4"/>
  <c r="AJ20776" i="4" s="1"/>
  <c r="AI20777" i="4"/>
  <c r="AJ20777" i="4" s="1"/>
  <c r="AI20778" i="4"/>
  <c r="AJ20778" i="4" s="1"/>
  <c r="AI20779" i="4"/>
  <c r="AJ20779" i="4" s="1"/>
  <c r="AI20780" i="4"/>
  <c r="AJ20780" i="4" s="1"/>
  <c r="AI20781" i="4"/>
  <c r="AJ20781" i="4" s="1"/>
  <c r="AI20782" i="4"/>
  <c r="AJ20782" i="4" s="1"/>
  <c r="AI20783" i="4"/>
  <c r="AJ20783" i="4" s="1"/>
  <c r="AI20784" i="4"/>
  <c r="AJ20784" i="4" s="1"/>
  <c r="AI20785" i="4"/>
  <c r="AJ20785" i="4" s="1"/>
  <c r="AI20786" i="4"/>
  <c r="AJ20786" i="4" s="1"/>
  <c r="AI20787" i="4"/>
  <c r="AJ20787" i="4" s="1"/>
  <c r="AI20788" i="4"/>
  <c r="AJ20788" i="4" s="1"/>
  <c r="AI20789" i="4"/>
  <c r="AJ20789" i="4" s="1"/>
  <c r="AI20790" i="4"/>
  <c r="AJ20790" i="4" s="1"/>
  <c r="AI20791" i="4"/>
  <c r="AJ20791" i="4" s="1"/>
  <c r="AI20792" i="4"/>
  <c r="AJ20792" i="4" s="1"/>
  <c r="AI20793" i="4"/>
  <c r="AJ20793" i="4" s="1"/>
  <c r="AI20794" i="4"/>
  <c r="AJ20794" i="4" s="1"/>
  <c r="AI20795" i="4"/>
  <c r="AJ20795" i="4" s="1"/>
  <c r="AI20796" i="4"/>
  <c r="AJ20796" i="4" s="1"/>
  <c r="AI20797" i="4"/>
  <c r="AJ20797" i="4" s="1"/>
  <c r="AI20798" i="4"/>
  <c r="AJ20798" i="4" s="1"/>
  <c r="AI20799" i="4"/>
  <c r="AJ20799" i="4" s="1"/>
  <c r="AI20800" i="4"/>
  <c r="AJ20800" i="4" s="1"/>
  <c r="AI20801" i="4"/>
  <c r="AJ20801" i="4" s="1"/>
  <c r="AI20802" i="4"/>
  <c r="AJ20802" i="4" s="1"/>
  <c r="AI20803" i="4"/>
  <c r="AJ20803" i="4" s="1"/>
  <c r="AI20804" i="4"/>
  <c r="AJ20804" i="4" s="1"/>
  <c r="AI20805" i="4"/>
  <c r="AJ20805" i="4" s="1"/>
  <c r="AI20806" i="4"/>
  <c r="AJ20806" i="4" s="1"/>
  <c r="AI20807" i="4"/>
  <c r="AJ20807" i="4" s="1"/>
  <c r="AI20808" i="4"/>
  <c r="AJ20808" i="4" s="1"/>
  <c r="AI20809" i="4"/>
  <c r="AJ20809" i="4" s="1"/>
  <c r="AI20810" i="4"/>
  <c r="AJ20810" i="4" s="1"/>
  <c r="AI20811" i="4"/>
  <c r="AJ20811" i="4" s="1"/>
  <c r="AI20812" i="4"/>
  <c r="AJ20812" i="4" s="1"/>
  <c r="AI20813" i="4"/>
  <c r="AJ20813" i="4" s="1"/>
  <c r="AI20814" i="4"/>
  <c r="AJ20814" i="4" s="1"/>
  <c r="AI20815" i="4"/>
  <c r="AJ20815" i="4" s="1"/>
  <c r="AI20816" i="4"/>
  <c r="AJ20816" i="4" s="1"/>
  <c r="AI20817" i="4"/>
  <c r="AJ20817" i="4" s="1"/>
  <c r="AI20818" i="4"/>
  <c r="AJ20818" i="4" s="1"/>
  <c r="AI20819" i="4"/>
  <c r="AJ20819" i="4" s="1"/>
  <c r="AI20820" i="4"/>
  <c r="AJ20820" i="4" s="1"/>
  <c r="AI20821" i="4"/>
  <c r="AJ20821" i="4" s="1"/>
  <c r="AI20822" i="4"/>
  <c r="AJ20822" i="4" s="1"/>
  <c r="AI20823" i="4"/>
  <c r="AJ20823" i="4" s="1"/>
  <c r="AI20824" i="4"/>
  <c r="AJ20824" i="4" s="1"/>
  <c r="AI20825" i="4"/>
  <c r="AJ20825" i="4" s="1"/>
  <c r="AI20826" i="4"/>
  <c r="AJ20826" i="4" s="1"/>
  <c r="AI20827" i="4"/>
  <c r="AJ20827" i="4" s="1"/>
  <c r="AI20828" i="4"/>
  <c r="AJ20828" i="4" s="1"/>
  <c r="AI20829" i="4"/>
  <c r="AJ20829" i="4" s="1"/>
  <c r="AI20830" i="4"/>
  <c r="AJ20830" i="4" s="1"/>
  <c r="AI20831" i="4"/>
  <c r="AJ20831" i="4" s="1"/>
  <c r="AI20832" i="4"/>
  <c r="AJ20832" i="4" s="1"/>
  <c r="AI20833" i="4"/>
  <c r="AJ20833" i="4" s="1"/>
  <c r="AI20834" i="4"/>
  <c r="AJ20834" i="4" s="1"/>
  <c r="AI20835" i="4"/>
  <c r="AJ20835" i="4" s="1"/>
  <c r="AI20836" i="4"/>
  <c r="AJ20836" i="4" s="1"/>
  <c r="AI20837" i="4"/>
  <c r="AJ20837" i="4" s="1"/>
  <c r="AI20838" i="4"/>
  <c r="AJ20838" i="4" s="1"/>
  <c r="AI20839" i="4"/>
  <c r="AJ20839" i="4" s="1"/>
  <c r="AI20840" i="4"/>
  <c r="AJ20840" i="4" s="1"/>
  <c r="AI20841" i="4"/>
  <c r="AJ20841" i="4" s="1"/>
  <c r="AI20842" i="4"/>
  <c r="AJ20842" i="4" s="1"/>
  <c r="AI20843" i="4"/>
  <c r="AJ20843" i="4" s="1"/>
  <c r="AI20844" i="4"/>
  <c r="AJ20844" i="4" s="1"/>
  <c r="AI20845" i="4"/>
  <c r="AJ20845" i="4" s="1"/>
  <c r="AI20846" i="4"/>
  <c r="AJ20846" i="4" s="1"/>
  <c r="AI20847" i="4"/>
  <c r="AJ20847" i="4" s="1"/>
  <c r="AI20848" i="4"/>
  <c r="AJ20848" i="4" s="1"/>
  <c r="AI20849" i="4"/>
  <c r="AJ20849" i="4" s="1"/>
  <c r="AI20850" i="4"/>
  <c r="AJ20850" i="4" s="1"/>
  <c r="AI20851" i="4"/>
  <c r="AJ20851" i="4" s="1"/>
  <c r="AI20852" i="4"/>
  <c r="AJ20852" i="4" s="1"/>
  <c r="AI20853" i="4"/>
  <c r="AJ20853" i="4" s="1"/>
  <c r="AI20854" i="4"/>
  <c r="AJ20854" i="4" s="1"/>
  <c r="AI20855" i="4"/>
  <c r="AJ20855" i="4" s="1"/>
  <c r="AI20856" i="4"/>
  <c r="AJ20856" i="4" s="1"/>
  <c r="AI20857" i="4"/>
  <c r="AJ20857" i="4" s="1"/>
  <c r="AI20858" i="4"/>
  <c r="AJ20858" i="4" s="1"/>
  <c r="AI20859" i="4"/>
  <c r="AJ20859" i="4" s="1"/>
  <c r="AI20860" i="4"/>
  <c r="AJ20860" i="4" s="1"/>
  <c r="AI20861" i="4"/>
  <c r="AJ20861" i="4" s="1"/>
  <c r="AI20862" i="4"/>
  <c r="AJ20862" i="4" s="1"/>
  <c r="AI20863" i="4"/>
  <c r="AJ20863" i="4" s="1"/>
  <c r="AI20864" i="4"/>
  <c r="AJ20864" i="4" s="1"/>
  <c r="AI20865" i="4"/>
  <c r="AJ20865" i="4" s="1"/>
  <c r="AI20866" i="4"/>
  <c r="AJ20866" i="4" s="1"/>
  <c r="AI20867" i="4"/>
  <c r="AJ20867" i="4" s="1"/>
  <c r="AI20868" i="4"/>
  <c r="AJ20868" i="4" s="1"/>
  <c r="AI20869" i="4"/>
  <c r="AJ20869" i="4" s="1"/>
  <c r="AI20870" i="4"/>
  <c r="AJ20870" i="4" s="1"/>
  <c r="AI20871" i="4"/>
  <c r="AJ20871" i="4" s="1"/>
  <c r="AI20872" i="4"/>
  <c r="AJ20872" i="4" s="1"/>
  <c r="AI20873" i="4"/>
  <c r="AJ20873" i="4" s="1"/>
  <c r="AI20874" i="4"/>
  <c r="AJ20874" i="4" s="1"/>
  <c r="AI20875" i="4"/>
  <c r="AJ20875" i="4" s="1"/>
  <c r="AI20876" i="4"/>
  <c r="AJ20876" i="4" s="1"/>
  <c r="AI20877" i="4"/>
  <c r="AJ20877" i="4" s="1"/>
  <c r="AI20878" i="4"/>
  <c r="AJ20878" i="4" s="1"/>
  <c r="AI20879" i="4"/>
  <c r="AJ20879" i="4" s="1"/>
  <c r="AI20880" i="4"/>
  <c r="AJ20880" i="4" s="1"/>
  <c r="AI20881" i="4"/>
  <c r="AJ20881" i="4" s="1"/>
  <c r="AI20882" i="4"/>
  <c r="AJ20882" i="4" s="1"/>
  <c r="AI20883" i="4"/>
  <c r="AJ20883" i="4" s="1"/>
  <c r="AI20884" i="4"/>
  <c r="AJ20884" i="4" s="1"/>
  <c r="AI20885" i="4"/>
  <c r="AJ20885" i="4" s="1"/>
  <c r="AI20886" i="4"/>
  <c r="AJ20886" i="4" s="1"/>
  <c r="AI20887" i="4"/>
  <c r="AJ20887" i="4" s="1"/>
  <c r="AI20888" i="4"/>
  <c r="AJ20888" i="4" s="1"/>
  <c r="AI20889" i="4"/>
  <c r="AJ20889" i="4" s="1"/>
  <c r="AI20890" i="4"/>
  <c r="AJ20890" i="4" s="1"/>
  <c r="AI20891" i="4"/>
  <c r="AJ20891" i="4" s="1"/>
  <c r="AI20892" i="4"/>
  <c r="AJ20892" i="4" s="1"/>
  <c r="AI20893" i="4"/>
  <c r="AJ20893" i="4" s="1"/>
  <c r="AI20894" i="4"/>
  <c r="AJ20894" i="4" s="1"/>
  <c r="AI20895" i="4"/>
  <c r="AJ20895" i="4" s="1"/>
  <c r="AI20896" i="4"/>
  <c r="AJ20896" i="4" s="1"/>
  <c r="AI20897" i="4"/>
  <c r="AJ20897" i="4" s="1"/>
  <c r="AI20898" i="4"/>
  <c r="AJ20898" i="4" s="1"/>
  <c r="AI20899" i="4"/>
  <c r="AJ20899" i="4" s="1"/>
  <c r="AI20900" i="4"/>
  <c r="AJ20900" i="4" s="1"/>
  <c r="AI20901" i="4"/>
  <c r="AJ20901" i="4" s="1"/>
  <c r="AI20902" i="4"/>
  <c r="AJ20902" i="4" s="1"/>
  <c r="AI20903" i="4"/>
  <c r="AJ20903" i="4" s="1"/>
  <c r="AI20904" i="4"/>
  <c r="AJ20904" i="4" s="1"/>
  <c r="AI20905" i="4"/>
  <c r="AJ20905" i="4" s="1"/>
  <c r="AI20906" i="4"/>
  <c r="AJ20906" i="4" s="1"/>
  <c r="AI20907" i="4"/>
  <c r="AJ20907" i="4" s="1"/>
  <c r="AI20908" i="4"/>
  <c r="AJ20908" i="4" s="1"/>
  <c r="AI20909" i="4"/>
  <c r="AJ20909" i="4" s="1"/>
  <c r="AI20910" i="4"/>
  <c r="AJ20910" i="4" s="1"/>
  <c r="AI20911" i="4"/>
  <c r="AJ20911" i="4" s="1"/>
  <c r="AI20912" i="4"/>
  <c r="AJ20912" i="4" s="1"/>
  <c r="AI20913" i="4"/>
  <c r="AJ20913" i="4" s="1"/>
  <c r="AI20914" i="4"/>
  <c r="AJ20914" i="4" s="1"/>
  <c r="AI20915" i="4"/>
  <c r="AJ20915" i="4" s="1"/>
  <c r="AI20916" i="4"/>
  <c r="AJ20916" i="4" s="1"/>
  <c r="AI20917" i="4"/>
  <c r="AJ20917" i="4" s="1"/>
  <c r="AI20918" i="4"/>
  <c r="AJ20918" i="4" s="1"/>
  <c r="AI20919" i="4"/>
  <c r="AJ20919" i="4" s="1"/>
  <c r="AI20920" i="4"/>
  <c r="AJ20920" i="4" s="1"/>
  <c r="AI20921" i="4"/>
  <c r="AJ20921" i="4" s="1"/>
  <c r="AI20922" i="4"/>
  <c r="AJ20922" i="4" s="1"/>
  <c r="AI20923" i="4"/>
  <c r="AJ20923" i="4" s="1"/>
  <c r="AI20924" i="4"/>
  <c r="AJ20924" i="4" s="1"/>
  <c r="AI20925" i="4"/>
  <c r="AJ20925" i="4" s="1"/>
  <c r="AI20926" i="4"/>
  <c r="AJ20926" i="4" s="1"/>
  <c r="AI20927" i="4"/>
  <c r="AJ20927" i="4" s="1"/>
  <c r="AI20928" i="4"/>
  <c r="AJ20928" i="4" s="1"/>
  <c r="AI20929" i="4"/>
  <c r="AJ20929" i="4" s="1"/>
  <c r="AI20930" i="4"/>
  <c r="AJ20930" i="4" s="1"/>
  <c r="AI20931" i="4"/>
  <c r="AJ20931" i="4" s="1"/>
  <c r="AI20932" i="4"/>
  <c r="AJ20932" i="4" s="1"/>
  <c r="AI20933" i="4"/>
  <c r="AJ20933" i="4" s="1"/>
  <c r="AI20934" i="4"/>
  <c r="AJ20934" i="4" s="1"/>
  <c r="AI20935" i="4"/>
  <c r="AJ20935" i="4" s="1"/>
  <c r="AI20936" i="4"/>
  <c r="AJ20936" i="4" s="1"/>
  <c r="AI20937" i="4"/>
  <c r="AJ20937" i="4" s="1"/>
  <c r="AI20938" i="4"/>
  <c r="AJ20938" i="4" s="1"/>
  <c r="AI20939" i="4"/>
  <c r="AJ20939" i="4" s="1"/>
  <c r="AI20940" i="4"/>
  <c r="AJ20940" i="4" s="1"/>
  <c r="AI20941" i="4"/>
  <c r="AJ20941" i="4" s="1"/>
  <c r="AI20942" i="4"/>
  <c r="AJ20942" i="4" s="1"/>
  <c r="AI20943" i="4"/>
  <c r="AJ20943" i="4" s="1"/>
  <c r="AI20944" i="4"/>
  <c r="AJ20944" i="4" s="1"/>
  <c r="AI20945" i="4"/>
  <c r="AJ20945" i="4" s="1"/>
  <c r="AI20946" i="4"/>
  <c r="AJ20946" i="4" s="1"/>
  <c r="AI20947" i="4"/>
  <c r="AJ20947" i="4" s="1"/>
  <c r="AI20948" i="4"/>
  <c r="AJ20948" i="4" s="1"/>
  <c r="AI20949" i="4"/>
  <c r="AJ20949" i="4" s="1"/>
  <c r="AI20950" i="4"/>
  <c r="AJ20950" i="4" s="1"/>
  <c r="AI20951" i="4"/>
  <c r="AJ20951" i="4" s="1"/>
  <c r="AI20952" i="4"/>
  <c r="AJ20952" i="4" s="1"/>
  <c r="AI20953" i="4"/>
  <c r="AJ20953" i="4" s="1"/>
  <c r="AI20954" i="4"/>
  <c r="AJ20954" i="4" s="1"/>
  <c r="AI20955" i="4"/>
  <c r="AJ20955" i="4" s="1"/>
  <c r="AI20956" i="4"/>
  <c r="AJ20956" i="4" s="1"/>
  <c r="AI20957" i="4"/>
  <c r="AJ20957" i="4" s="1"/>
  <c r="AI20958" i="4"/>
  <c r="AJ20958" i="4" s="1"/>
  <c r="AI20959" i="4"/>
  <c r="AJ20959" i="4" s="1"/>
  <c r="AI20960" i="4"/>
  <c r="AJ20960" i="4" s="1"/>
  <c r="AI20961" i="4"/>
  <c r="AJ20961" i="4" s="1"/>
  <c r="AI20962" i="4"/>
  <c r="AJ20962" i="4" s="1"/>
  <c r="AI20963" i="4"/>
  <c r="AJ20963" i="4" s="1"/>
  <c r="AI20964" i="4"/>
  <c r="AJ20964" i="4" s="1"/>
  <c r="AI20965" i="4"/>
  <c r="AJ20965" i="4" s="1"/>
  <c r="AI20966" i="4"/>
  <c r="AJ20966" i="4" s="1"/>
  <c r="AI20967" i="4"/>
  <c r="AJ20967" i="4" s="1"/>
  <c r="AI20968" i="4"/>
  <c r="AJ20968" i="4" s="1"/>
  <c r="AI20969" i="4"/>
  <c r="AJ20969" i="4" s="1"/>
  <c r="AI20970" i="4"/>
  <c r="AJ20970" i="4" s="1"/>
  <c r="AI20971" i="4"/>
  <c r="AJ20971" i="4" s="1"/>
  <c r="AI20972" i="4"/>
  <c r="AJ20972" i="4" s="1"/>
  <c r="AI20973" i="4"/>
  <c r="AJ20973" i="4" s="1"/>
  <c r="AI20974" i="4"/>
  <c r="AJ20974" i="4" s="1"/>
  <c r="AI20975" i="4"/>
  <c r="AJ20975" i="4" s="1"/>
  <c r="AI20976" i="4"/>
  <c r="AJ20976" i="4" s="1"/>
  <c r="AI20977" i="4"/>
  <c r="AJ20977" i="4" s="1"/>
  <c r="AI20978" i="4"/>
  <c r="AJ20978" i="4" s="1"/>
  <c r="AI20979" i="4"/>
  <c r="AJ20979" i="4" s="1"/>
  <c r="AI20980" i="4"/>
  <c r="AJ20980" i="4" s="1"/>
  <c r="AI20981" i="4"/>
  <c r="AJ20981" i="4" s="1"/>
  <c r="AI20982" i="4"/>
  <c r="AJ20982" i="4" s="1"/>
  <c r="AI20983" i="4"/>
  <c r="AJ20983" i="4" s="1"/>
  <c r="AI20984" i="4"/>
  <c r="AJ20984" i="4" s="1"/>
  <c r="AI20985" i="4"/>
  <c r="AJ20985" i="4" s="1"/>
  <c r="AI20986" i="4"/>
  <c r="AJ20986" i="4" s="1"/>
  <c r="AI20987" i="4"/>
  <c r="AJ20987" i="4" s="1"/>
  <c r="AI20988" i="4"/>
  <c r="AJ20988" i="4" s="1"/>
  <c r="AI20989" i="4"/>
  <c r="AJ20989" i="4" s="1"/>
  <c r="AI20990" i="4"/>
  <c r="AJ20990" i="4" s="1"/>
  <c r="AI20991" i="4"/>
  <c r="AJ20991" i="4" s="1"/>
  <c r="AI20992" i="4"/>
  <c r="AJ20992" i="4" s="1"/>
  <c r="AI20993" i="4"/>
  <c r="AJ20993" i="4" s="1"/>
  <c r="AI20994" i="4"/>
  <c r="AJ20994" i="4" s="1"/>
  <c r="AI20995" i="4"/>
  <c r="AJ20995" i="4" s="1"/>
  <c r="AI20996" i="4"/>
  <c r="AJ20996" i="4" s="1"/>
  <c r="AI20997" i="4"/>
  <c r="AJ20997" i="4" s="1"/>
  <c r="AI20998" i="4"/>
  <c r="AJ20998" i="4" s="1"/>
  <c r="AI20999" i="4"/>
  <c r="AJ20999" i="4" s="1"/>
  <c r="AI21000" i="4"/>
  <c r="AJ21000" i="4" s="1"/>
  <c r="AI21001" i="4"/>
  <c r="AJ21001" i="4" s="1"/>
  <c r="AI21002" i="4"/>
  <c r="AJ21002" i="4" s="1"/>
  <c r="AI21003" i="4"/>
  <c r="AJ21003" i="4" s="1"/>
  <c r="AI21004" i="4"/>
  <c r="AJ21004" i="4" s="1"/>
  <c r="AI21005" i="4"/>
  <c r="AJ21005" i="4" s="1"/>
  <c r="AI21006" i="4"/>
  <c r="AJ21006" i="4" s="1"/>
  <c r="AI21007" i="4"/>
  <c r="AJ21007" i="4" s="1"/>
  <c r="AI21008" i="4"/>
  <c r="AJ21008" i="4" s="1"/>
  <c r="AI21009" i="4"/>
  <c r="AJ21009" i="4" s="1"/>
  <c r="AI21010" i="4"/>
  <c r="AJ21010" i="4" s="1"/>
  <c r="AI21011" i="4"/>
  <c r="AJ21011" i="4" s="1"/>
  <c r="AI21012" i="4"/>
  <c r="AJ21012" i="4" s="1"/>
  <c r="AI21013" i="4"/>
  <c r="AJ21013" i="4" s="1"/>
  <c r="AI21014" i="4"/>
  <c r="AJ21014" i="4" s="1"/>
  <c r="AI21015" i="4"/>
  <c r="AJ21015" i="4" s="1"/>
  <c r="AI21016" i="4"/>
  <c r="AJ21016" i="4" s="1"/>
  <c r="AI21017" i="4"/>
  <c r="AJ21017" i="4" s="1"/>
  <c r="AI21018" i="4"/>
  <c r="AJ21018" i="4" s="1"/>
  <c r="AI21019" i="4"/>
  <c r="AJ21019" i="4" s="1"/>
  <c r="AI21020" i="4"/>
  <c r="AJ21020" i="4" s="1"/>
  <c r="AI21021" i="4"/>
  <c r="AJ21021" i="4" s="1"/>
  <c r="AI21022" i="4"/>
  <c r="AJ21022" i="4" s="1"/>
  <c r="AI21023" i="4"/>
  <c r="AJ21023" i="4" s="1"/>
  <c r="AI21024" i="4"/>
  <c r="AJ21024" i="4" s="1"/>
  <c r="AI21025" i="4"/>
  <c r="AJ21025" i="4" s="1"/>
  <c r="AI21026" i="4"/>
  <c r="AJ21026" i="4" s="1"/>
  <c r="AI21027" i="4"/>
  <c r="AJ21027" i="4" s="1"/>
  <c r="AI21028" i="4"/>
  <c r="AJ21028" i="4" s="1"/>
  <c r="AI21029" i="4"/>
  <c r="AJ21029" i="4" s="1"/>
  <c r="AI21030" i="4"/>
  <c r="AJ21030" i="4" s="1"/>
  <c r="AI21031" i="4"/>
  <c r="AJ21031" i="4" s="1"/>
  <c r="AI21032" i="4"/>
  <c r="AJ21032" i="4" s="1"/>
  <c r="AI21033" i="4"/>
  <c r="AJ21033" i="4" s="1"/>
  <c r="AI21034" i="4"/>
  <c r="AJ21034" i="4" s="1"/>
  <c r="AI21035" i="4"/>
  <c r="AJ21035" i="4" s="1"/>
  <c r="AI21036" i="4"/>
  <c r="AJ21036" i="4" s="1"/>
  <c r="AI21037" i="4"/>
  <c r="AJ21037" i="4" s="1"/>
  <c r="AI21038" i="4"/>
  <c r="AJ21038" i="4" s="1"/>
  <c r="AI21039" i="4"/>
  <c r="AJ21039" i="4" s="1"/>
  <c r="AI21040" i="4"/>
  <c r="AJ21040" i="4" s="1"/>
  <c r="AI21041" i="4"/>
  <c r="AJ21041" i="4" s="1"/>
  <c r="AI21042" i="4"/>
  <c r="AJ21042" i="4" s="1"/>
  <c r="AI21043" i="4"/>
  <c r="AJ21043" i="4" s="1"/>
  <c r="AI21044" i="4"/>
  <c r="AJ21044" i="4" s="1"/>
  <c r="AI21045" i="4"/>
  <c r="AJ21045" i="4" s="1"/>
  <c r="AI21046" i="4"/>
  <c r="AJ21046" i="4" s="1"/>
  <c r="AI21047" i="4"/>
  <c r="AJ21047" i="4" s="1"/>
  <c r="AI21048" i="4"/>
  <c r="AJ21048" i="4" s="1"/>
  <c r="AI21049" i="4"/>
  <c r="AJ21049" i="4" s="1"/>
  <c r="AI21050" i="4"/>
  <c r="AJ21050" i="4" s="1"/>
  <c r="AI21051" i="4"/>
  <c r="AJ21051" i="4" s="1"/>
  <c r="AI21052" i="4"/>
  <c r="AJ21052" i="4" s="1"/>
  <c r="AI21053" i="4"/>
  <c r="AJ21053" i="4" s="1"/>
  <c r="AI21054" i="4"/>
  <c r="AJ21054" i="4" s="1"/>
  <c r="AI21055" i="4"/>
  <c r="AJ21055" i="4" s="1"/>
  <c r="AI21056" i="4"/>
  <c r="AJ21056" i="4" s="1"/>
  <c r="AI21057" i="4"/>
  <c r="AJ21057" i="4" s="1"/>
  <c r="AI21058" i="4"/>
  <c r="AJ21058" i="4" s="1"/>
  <c r="AI21059" i="4"/>
  <c r="AJ21059" i="4" s="1"/>
  <c r="AI21060" i="4"/>
  <c r="AJ21060" i="4" s="1"/>
  <c r="AI21061" i="4"/>
  <c r="AJ21061" i="4" s="1"/>
  <c r="AI21062" i="4"/>
  <c r="AJ21062" i="4" s="1"/>
  <c r="AI21063" i="4"/>
  <c r="AJ21063" i="4" s="1"/>
  <c r="AI21064" i="4"/>
  <c r="AJ21064" i="4" s="1"/>
  <c r="AI21065" i="4"/>
  <c r="AJ21065" i="4" s="1"/>
  <c r="AI21066" i="4"/>
  <c r="AJ21066" i="4" s="1"/>
  <c r="AI21067" i="4"/>
  <c r="AJ21067" i="4" s="1"/>
  <c r="AI21068" i="4"/>
  <c r="AJ21068" i="4" s="1"/>
  <c r="AI21069" i="4"/>
  <c r="AJ21069" i="4" s="1"/>
  <c r="AI21070" i="4"/>
  <c r="AJ21070" i="4" s="1"/>
  <c r="AI21071" i="4"/>
  <c r="AJ21071" i="4" s="1"/>
  <c r="AI21072" i="4"/>
  <c r="AJ21072" i="4" s="1"/>
  <c r="AI21073" i="4"/>
  <c r="AJ21073" i="4" s="1"/>
  <c r="AI21074" i="4"/>
  <c r="AJ21074" i="4" s="1"/>
  <c r="AI21075" i="4"/>
  <c r="AJ21075" i="4" s="1"/>
  <c r="AI21076" i="4"/>
  <c r="AJ21076" i="4" s="1"/>
  <c r="AI21077" i="4"/>
  <c r="AJ21077" i="4" s="1"/>
  <c r="AI21078" i="4"/>
  <c r="AJ21078" i="4" s="1"/>
  <c r="AI21079" i="4"/>
  <c r="AJ21079" i="4" s="1"/>
  <c r="AI21080" i="4"/>
  <c r="AJ21080" i="4" s="1"/>
  <c r="AI21081" i="4"/>
  <c r="AJ21081" i="4" s="1"/>
  <c r="AI21082" i="4"/>
  <c r="AJ21082" i="4" s="1"/>
  <c r="AI21083" i="4"/>
  <c r="AJ21083" i="4" s="1"/>
  <c r="AI21084" i="4"/>
  <c r="AJ21084" i="4" s="1"/>
  <c r="AI21085" i="4"/>
  <c r="AJ21085" i="4" s="1"/>
  <c r="AI21086" i="4"/>
  <c r="AJ21086" i="4" s="1"/>
  <c r="AI21087" i="4"/>
  <c r="AJ21087" i="4" s="1"/>
  <c r="AI21088" i="4"/>
  <c r="AJ21088" i="4" s="1"/>
  <c r="AI21089" i="4"/>
  <c r="AJ21089" i="4" s="1"/>
  <c r="AI21090" i="4"/>
  <c r="AJ21090" i="4" s="1"/>
  <c r="AI21091" i="4"/>
  <c r="AJ21091" i="4" s="1"/>
  <c r="AI21092" i="4"/>
  <c r="AJ21092" i="4" s="1"/>
  <c r="AI21093" i="4"/>
  <c r="AJ21093" i="4" s="1"/>
  <c r="AI21094" i="4"/>
  <c r="AJ21094" i="4" s="1"/>
  <c r="AI21095" i="4"/>
  <c r="AJ21095" i="4" s="1"/>
  <c r="AI21096" i="4"/>
  <c r="AJ21096" i="4" s="1"/>
  <c r="AI21097" i="4"/>
  <c r="AJ21097" i="4" s="1"/>
  <c r="AI21098" i="4"/>
  <c r="AJ21098" i="4" s="1"/>
  <c r="AI21099" i="4"/>
  <c r="AJ21099" i="4" s="1"/>
  <c r="AI21100" i="4"/>
  <c r="AJ21100" i="4" s="1"/>
  <c r="AI21101" i="4"/>
  <c r="AJ21101" i="4" s="1"/>
  <c r="AI21102" i="4"/>
  <c r="AJ21102" i="4" s="1"/>
  <c r="AI21103" i="4"/>
  <c r="AJ21103" i="4" s="1"/>
  <c r="AI21104" i="4"/>
  <c r="AJ21104" i="4" s="1"/>
  <c r="AI21105" i="4"/>
  <c r="AJ21105" i="4" s="1"/>
  <c r="AI21106" i="4"/>
  <c r="AJ21106" i="4" s="1"/>
  <c r="AI21107" i="4"/>
  <c r="AJ21107" i="4" s="1"/>
  <c r="AI21108" i="4"/>
  <c r="AJ21108" i="4" s="1"/>
  <c r="AI21109" i="4"/>
  <c r="AJ21109" i="4" s="1"/>
  <c r="AI21110" i="4"/>
  <c r="AJ21110" i="4" s="1"/>
  <c r="AI21111" i="4"/>
  <c r="AJ21111" i="4" s="1"/>
  <c r="AI21112" i="4"/>
  <c r="AJ21112" i="4" s="1"/>
  <c r="AI21113" i="4"/>
  <c r="AJ21113" i="4" s="1"/>
  <c r="AI21114" i="4"/>
  <c r="AJ21114" i="4" s="1"/>
  <c r="AI21115" i="4"/>
  <c r="AJ21115" i="4" s="1"/>
  <c r="AI21116" i="4"/>
  <c r="AJ21116" i="4" s="1"/>
  <c r="AI21117" i="4"/>
  <c r="AJ21117" i="4" s="1"/>
  <c r="AI21118" i="4"/>
  <c r="AJ21118" i="4" s="1"/>
  <c r="AI21119" i="4"/>
  <c r="AJ21119" i="4" s="1"/>
  <c r="AI21120" i="4"/>
  <c r="AJ21120" i="4" s="1"/>
  <c r="AI21121" i="4"/>
  <c r="AJ21121" i="4" s="1"/>
  <c r="AI21122" i="4"/>
  <c r="AJ21122" i="4" s="1"/>
  <c r="AI21123" i="4"/>
  <c r="AJ21123" i="4" s="1"/>
  <c r="AI21124" i="4"/>
  <c r="AJ21124" i="4" s="1"/>
  <c r="AI21125" i="4"/>
  <c r="AJ21125" i="4" s="1"/>
  <c r="AI21126" i="4"/>
  <c r="AJ21126" i="4" s="1"/>
  <c r="AI21127" i="4"/>
  <c r="AJ21127" i="4" s="1"/>
  <c r="AI21128" i="4"/>
  <c r="AJ21128" i="4" s="1"/>
  <c r="AI21129" i="4"/>
  <c r="AJ21129" i="4" s="1"/>
  <c r="AI21130" i="4"/>
  <c r="AJ21130" i="4" s="1"/>
  <c r="AI21131" i="4"/>
  <c r="AJ21131" i="4" s="1"/>
  <c r="AI21132" i="4"/>
  <c r="AJ21132" i="4" s="1"/>
  <c r="AI21133" i="4"/>
  <c r="AJ21133" i="4" s="1"/>
  <c r="AI21134" i="4"/>
  <c r="AJ21134" i="4" s="1"/>
  <c r="AI21135" i="4"/>
  <c r="AJ21135" i="4" s="1"/>
  <c r="AI21136" i="4"/>
  <c r="AJ21136" i="4" s="1"/>
  <c r="AI21137" i="4"/>
  <c r="AJ21137" i="4" s="1"/>
  <c r="AI21138" i="4"/>
  <c r="AJ21138" i="4" s="1"/>
  <c r="AI21139" i="4"/>
  <c r="AJ21139" i="4" s="1"/>
  <c r="AI21140" i="4"/>
  <c r="AJ21140" i="4" s="1"/>
  <c r="AI21141" i="4"/>
  <c r="AJ21141" i="4" s="1"/>
  <c r="AI21142" i="4"/>
  <c r="AJ21142" i="4" s="1"/>
  <c r="AI21143" i="4"/>
  <c r="AJ21143" i="4" s="1"/>
  <c r="AI21144" i="4"/>
  <c r="AJ21144" i="4" s="1"/>
  <c r="AI21145" i="4"/>
  <c r="AJ21145" i="4" s="1"/>
  <c r="AI21146" i="4"/>
  <c r="AJ21146" i="4" s="1"/>
  <c r="AI21147" i="4"/>
  <c r="AJ21147" i="4" s="1"/>
  <c r="AI21148" i="4"/>
  <c r="AJ21148" i="4" s="1"/>
  <c r="AI21149" i="4"/>
  <c r="AJ21149" i="4" s="1"/>
  <c r="AI21150" i="4"/>
  <c r="AJ21150" i="4" s="1"/>
  <c r="AI21151" i="4"/>
  <c r="AJ21151" i="4" s="1"/>
  <c r="AI21152" i="4"/>
  <c r="AJ21152" i="4" s="1"/>
  <c r="AI21153" i="4"/>
  <c r="AJ21153" i="4" s="1"/>
  <c r="AI21154" i="4"/>
  <c r="AJ21154" i="4" s="1"/>
  <c r="AI21155" i="4"/>
  <c r="AJ21155" i="4" s="1"/>
  <c r="AI21156" i="4"/>
  <c r="AJ21156" i="4" s="1"/>
  <c r="AI21157" i="4"/>
  <c r="AJ21157" i="4" s="1"/>
  <c r="AI21158" i="4"/>
  <c r="AJ21158" i="4" s="1"/>
  <c r="AI21159" i="4"/>
  <c r="AJ21159" i="4" s="1"/>
  <c r="AI21160" i="4"/>
  <c r="AJ21160" i="4" s="1"/>
  <c r="AI21161" i="4"/>
  <c r="AJ21161" i="4" s="1"/>
  <c r="AI21162" i="4"/>
  <c r="AJ21162" i="4" s="1"/>
  <c r="AI21163" i="4"/>
  <c r="AJ21163" i="4" s="1"/>
  <c r="AI21164" i="4"/>
  <c r="AJ21164" i="4" s="1"/>
  <c r="AI21165" i="4"/>
  <c r="AJ21165" i="4" s="1"/>
  <c r="AI21166" i="4"/>
  <c r="AJ21166" i="4" s="1"/>
  <c r="AI21167" i="4"/>
  <c r="AJ21167" i="4" s="1"/>
  <c r="AI21168" i="4"/>
  <c r="AJ21168" i="4" s="1"/>
  <c r="AI21169" i="4"/>
  <c r="AJ21169" i="4" s="1"/>
  <c r="AI21170" i="4"/>
  <c r="AJ21170" i="4" s="1"/>
  <c r="AI21171" i="4"/>
  <c r="AJ21171" i="4" s="1"/>
  <c r="AI21172" i="4"/>
  <c r="AJ21172" i="4" s="1"/>
  <c r="AI21173" i="4"/>
  <c r="AJ21173" i="4" s="1"/>
  <c r="AI21174" i="4"/>
  <c r="AJ21174" i="4" s="1"/>
  <c r="AI21175" i="4"/>
  <c r="AJ21175" i="4" s="1"/>
  <c r="AI21176" i="4"/>
  <c r="AJ21176" i="4" s="1"/>
  <c r="AI21177" i="4"/>
  <c r="AJ21177" i="4" s="1"/>
  <c r="AI21178" i="4"/>
  <c r="AJ21178" i="4" s="1"/>
  <c r="AI21179" i="4"/>
  <c r="AJ21179" i="4" s="1"/>
  <c r="AI21180" i="4"/>
  <c r="AJ21180" i="4" s="1"/>
  <c r="AI21181" i="4"/>
  <c r="AJ21181" i="4" s="1"/>
  <c r="AI21182" i="4"/>
  <c r="AJ21182" i="4" s="1"/>
  <c r="AI21183" i="4"/>
  <c r="AJ21183" i="4" s="1"/>
  <c r="AI21184" i="4"/>
  <c r="AJ21184" i="4" s="1"/>
  <c r="AI21185" i="4"/>
  <c r="AJ21185" i="4" s="1"/>
  <c r="AI21186" i="4"/>
  <c r="AJ21186" i="4" s="1"/>
  <c r="AI21187" i="4"/>
  <c r="AJ21187" i="4" s="1"/>
  <c r="AI21188" i="4"/>
  <c r="AJ21188" i="4" s="1"/>
  <c r="AI21189" i="4"/>
  <c r="AJ21189" i="4" s="1"/>
  <c r="AI21190" i="4"/>
  <c r="AJ21190" i="4" s="1"/>
  <c r="AI21191" i="4"/>
  <c r="AJ21191" i="4" s="1"/>
  <c r="AI21192" i="4"/>
  <c r="AJ21192" i="4" s="1"/>
  <c r="AI21193" i="4"/>
  <c r="AJ21193" i="4" s="1"/>
  <c r="AI21194" i="4"/>
  <c r="AJ21194" i="4" s="1"/>
  <c r="AI21195" i="4"/>
  <c r="AJ21195" i="4" s="1"/>
  <c r="AI21196" i="4"/>
  <c r="AJ21196" i="4" s="1"/>
  <c r="AI21197" i="4"/>
  <c r="AJ21197" i="4" s="1"/>
  <c r="AI21198" i="4"/>
  <c r="AJ21198" i="4" s="1"/>
  <c r="AI21199" i="4"/>
  <c r="AJ21199" i="4" s="1"/>
  <c r="AI21200" i="4"/>
  <c r="AJ21200" i="4" s="1"/>
  <c r="AI21201" i="4"/>
  <c r="AJ21201" i="4" s="1"/>
  <c r="AI21202" i="4"/>
  <c r="AJ21202" i="4" s="1"/>
  <c r="AI21203" i="4"/>
  <c r="AJ21203" i="4" s="1"/>
  <c r="AI21204" i="4"/>
  <c r="AJ21204" i="4" s="1"/>
  <c r="AI21205" i="4"/>
  <c r="AJ21205" i="4" s="1"/>
  <c r="AI21206" i="4"/>
  <c r="AJ21206" i="4" s="1"/>
  <c r="AI21207" i="4"/>
  <c r="AJ21207" i="4" s="1"/>
  <c r="AI21208" i="4"/>
  <c r="AJ21208" i="4" s="1"/>
  <c r="AI21209" i="4"/>
  <c r="AJ21209" i="4" s="1"/>
  <c r="AI21210" i="4"/>
  <c r="AJ21210" i="4" s="1"/>
  <c r="AI21211" i="4"/>
  <c r="AJ21211" i="4" s="1"/>
  <c r="AI21212" i="4"/>
  <c r="AJ21212" i="4" s="1"/>
  <c r="AI21213" i="4"/>
  <c r="AJ21213" i="4" s="1"/>
  <c r="AI21214" i="4"/>
  <c r="AJ21214" i="4" s="1"/>
  <c r="AI21215" i="4"/>
  <c r="AJ21215" i="4" s="1"/>
  <c r="AI21216" i="4"/>
  <c r="AJ21216" i="4" s="1"/>
  <c r="AI21217" i="4"/>
  <c r="AJ21217" i="4" s="1"/>
  <c r="AI21218" i="4"/>
  <c r="AJ21218" i="4" s="1"/>
  <c r="AI21219" i="4"/>
  <c r="AJ21219" i="4" s="1"/>
  <c r="AI21220" i="4"/>
  <c r="AJ21220" i="4" s="1"/>
  <c r="AI21221" i="4"/>
  <c r="AJ21221" i="4" s="1"/>
  <c r="AI21222" i="4"/>
  <c r="AJ21222" i="4" s="1"/>
  <c r="AI21223" i="4"/>
  <c r="AJ21223" i="4" s="1"/>
  <c r="AI21224" i="4"/>
  <c r="AJ21224" i="4" s="1"/>
  <c r="AI21225" i="4"/>
  <c r="AJ21225" i="4" s="1"/>
  <c r="AI21226" i="4"/>
  <c r="AJ21226" i="4" s="1"/>
  <c r="AI21227" i="4"/>
  <c r="AJ21227" i="4" s="1"/>
  <c r="AI21228" i="4"/>
  <c r="AJ21228" i="4" s="1"/>
  <c r="AI21229" i="4"/>
  <c r="AJ21229" i="4" s="1"/>
  <c r="AI21230" i="4"/>
  <c r="AJ21230" i="4" s="1"/>
  <c r="AI21231" i="4"/>
  <c r="AJ21231" i="4" s="1"/>
  <c r="AI21232" i="4"/>
  <c r="AJ21232" i="4" s="1"/>
  <c r="AI21233" i="4"/>
  <c r="AJ21233" i="4" s="1"/>
  <c r="AI21234" i="4"/>
  <c r="AJ21234" i="4" s="1"/>
  <c r="AI21235" i="4"/>
  <c r="AJ21235" i="4" s="1"/>
  <c r="AI21236" i="4"/>
  <c r="AJ21236" i="4" s="1"/>
  <c r="AI21237" i="4"/>
  <c r="AJ21237" i="4" s="1"/>
  <c r="AI21238" i="4"/>
  <c r="AJ21238" i="4" s="1"/>
  <c r="AI21239" i="4"/>
  <c r="AJ21239" i="4" s="1"/>
  <c r="AI21240" i="4"/>
  <c r="AJ21240" i="4" s="1"/>
  <c r="AI21241" i="4"/>
  <c r="AJ21241" i="4" s="1"/>
  <c r="AI21242" i="4"/>
  <c r="AJ21242" i="4" s="1"/>
  <c r="AI21243" i="4"/>
  <c r="AJ21243" i="4" s="1"/>
  <c r="AI21244" i="4"/>
  <c r="AJ21244" i="4" s="1"/>
  <c r="AI21245" i="4"/>
  <c r="AJ21245" i="4" s="1"/>
  <c r="AI21246" i="4"/>
  <c r="AJ21246" i="4" s="1"/>
  <c r="AI21247" i="4"/>
  <c r="AJ21247" i="4" s="1"/>
  <c r="AI21248" i="4"/>
  <c r="AJ21248" i="4" s="1"/>
  <c r="AI21249" i="4"/>
  <c r="AJ21249" i="4" s="1"/>
  <c r="AI21250" i="4"/>
  <c r="AJ21250" i="4" s="1"/>
  <c r="AI21251" i="4"/>
  <c r="AJ21251" i="4" s="1"/>
  <c r="AI21252" i="4"/>
  <c r="AJ21252" i="4" s="1"/>
  <c r="AI21253" i="4"/>
  <c r="AJ21253" i="4" s="1"/>
  <c r="AI21254" i="4"/>
  <c r="AJ21254" i="4" s="1"/>
  <c r="AI21255" i="4"/>
  <c r="AJ21255" i="4" s="1"/>
  <c r="AI21256" i="4"/>
  <c r="AJ21256" i="4" s="1"/>
  <c r="AI21257" i="4"/>
  <c r="AJ21257" i="4" s="1"/>
  <c r="AI21258" i="4"/>
  <c r="AJ21258" i="4" s="1"/>
  <c r="AI21259" i="4"/>
  <c r="AJ21259" i="4" s="1"/>
  <c r="AI21260" i="4"/>
  <c r="AJ21260" i="4" s="1"/>
  <c r="AI21261" i="4"/>
  <c r="AJ21261" i="4" s="1"/>
  <c r="AI21262" i="4"/>
  <c r="AJ21262" i="4" s="1"/>
  <c r="AI21263" i="4"/>
  <c r="AJ21263" i="4" s="1"/>
  <c r="AI21264" i="4"/>
  <c r="AJ21264" i="4" s="1"/>
  <c r="AI21265" i="4"/>
  <c r="AJ21265" i="4" s="1"/>
  <c r="AI21266" i="4"/>
  <c r="AJ21266" i="4" s="1"/>
  <c r="AI21267" i="4"/>
  <c r="AJ21267" i="4" s="1"/>
  <c r="AI21268" i="4"/>
  <c r="AJ21268" i="4" s="1"/>
  <c r="AI21269" i="4"/>
  <c r="AJ21269" i="4" s="1"/>
  <c r="AI21270" i="4"/>
  <c r="AJ21270" i="4" s="1"/>
  <c r="AI21271" i="4"/>
  <c r="AJ21271" i="4" s="1"/>
  <c r="AI21272" i="4"/>
  <c r="AJ21272" i="4" s="1"/>
  <c r="AI21273" i="4"/>
  <c r="AJ21273" i="4" s="1"/>
  <c r="AI21274" i="4"/>
  <c r="AJ21274" i="4" s="1"/>
  <c r="AI21275" i="4"/>
  <c r="AJ21275" i="4" s="1"/>
  <c r="AI21276" i="4"/>
  <c r="AJ21276" i="4" s="1"/>
  <c r="AI21277" i="4"/>
  <c r="AJ21277" i="4" s="1"/>
  <c r="AI21278" i="4"/>
  <c r="AJ21278" i="4" s="1"/>
  <c r="AI21279" i="4"/>
  <c r="AJ21279" i="4" s="1"/>
  <c r="AI21280" i="4"/>
  <c r="AJ21280" i="4" s="1"/>
  <c r="AI21281" i="4"/>
  <c r="AJ21281" i="4" s="1"/>
  <c r="AI21282" i="4"/>
  <c r="AJ21282" i="4" s="1"/>
  <c r="AI21283" i="4"/>
  <c r="AJ21283" i="4" s="1"/>
  <c r="AI21284" i="4"/>
  <c r="AJ21284" i="4" s="1"/>
  <c r="AI21285" i="4"/>
  <c r="AJ21285" i="4" s="1"/>
  <c r="AI21286" i="4"/>
  <c r="AJ21286" i="4" s="1"/>
  <c r="AI21287" i="4"/>
  <c r="AJ21287" i="4" s="1"/>
  <c r="AI21288" i="4"/>
  <c r="AJ21288" i="4" s="1"/>
  <c r="AI21289" i="4"/>
  <c r="AJ21289" i="4" s="1"/>
  <c r="AI21290" i="4"/>
  <c r="AJ21290" i="4" s="1"/>
  <c r="AI21291" i="4"/>
  <c r="AJ21291" i="4" s="1"/>
  <c r="AI21292" i="4"/>
  <c r="AJ21292" i="4" s="1"/>
  <c r="AI21293" i="4"/>
  <c r="AJ21293" i="4" s="1"/>
  <c r="AI21294" i="4"/>
  <c r="AJ21294" i="4" s="1"/>
  <c r="AI21295" i="4"/>
  <c r="AJ21295" i="4" s="1"/>
  <c r="AI21296" i="4"/>
  <c r="AJ21296" i="4" s="1"/>
  <c r="AI21297" i="4"/>
  <c r="AJ21297" i="4" s="1"/>
  <c r="AI21298" i="4"/>
  <c r="AJ21298" i="4" s="1"/>
  <c r="AI21299" i="4"/>
  <c r="AJ21299" i="4" s="1"/>
  <c r="AI21300" i="4"/>
  <c r="AJ21300" i="4" s="1"/>
  <c r="AI21301" i="4"/>
  <c r="AJ21301" i="4" s="1"/>
  <c r="AI21302" i="4"/>
  <c r="AJ21302" i="4" s="1"/>
  <c r="AI21303" i="4"/>
  <c r="AJ21303" i="4" s="1"/>
  <c r="AI21304" i="4"/>
  <c r="AJ21304" i="4" s="1"/>
  <c r="AI21305" i="4"/>
  <c r="AJ21305" i="4" s="1"/>
  <c r="AI21306" i="4"/>
  <c r="AJ21306" i="4" s="1"/>
  <c r="AI21307" i="4"/>
  <c r="AJ21307" i="4" s="1"/>
  <c r="AI21308" i="4"/>
  <c r="AJ21308" i="4" s="1"/>
  <c r="AI21309" i="4"/>
  <c r="AJ21309" i="4" s="1"/>
  <c r="AI21310" i="4"/>
  <c r="AJ21310" i="4" s="1"/>
  <c r="AI21311" i="4"/>
  <c r="AJ21311" i="4" s="1"/>
  <c r="AI21312" i="4"/>
  <c r="AJ21312" i="4" s="1"/>
  <c r="AI21313" i="4"/>
  <c r="AJ21313" i="4" s="1"/>
  <c r="AI21314" i="4"/>
  <c r="AJ21314" i="4" s="1"/>
  <c r="AI21315" i="4"/>
  <c r="AJ21315" i="4" s="1"/>
  <c r="AI21316" i="4"/>
  <c r="AJ21316" i="4" s="1"/>
  <c r="AI21317" i="4"/>
  <c r="AJ21317" i="4" s="1"/>
  <c r="AI21318" i="4"/>
  <c r="AJ21318" i="4" s="1"/>
  <c r="AI21319" i="4"/>
  <c r="AJ21319" i="4" s="1"/>
  <c r="AI21320" i="4"/>
  <c r="AJ21320" i="4" s="1"/>
  <c r="AI21321" i="4"/>
  <c r="AJ21321" i="4" s="1"/>
  <c r="AI21322" i="4"/>
  <c r="AJ21322" i="4" s="1"/>
  <c r="AI21323" i="4"/>
  <c r="AJ21323" i="4" s="1"/>
  <c r="AI21324" i="4"/>
  <c r="AJ21324" i="4" s="1"/>
  <c r="AI21325" i="4"/>
  <c r="AJ21325" i="4" s="1"/>
  <c r="AI21326" i="4"/>
  <c r="AJ21326" i="4" s="1"/>
  <c r="AI21327" i="4"/>
  <c r="AJ21327" i="4" s="1"/>
  <c r="AI21328" i="4"/>
  <c r="AJ21328" i="4" s="1"/>
  <c r="AI21329" i="4"/>
  <c r="AJ21329" i="4" s="1"/>
  <c r="AI21330" i="4"/>
  <c r="AJ21330" i="4" s="1"/>
  <c r="AI21331" i="4"/>
  <c r="AJ21331" i="4" s="1"/>
  <c r="AI21332" i="4"/>
  <c r="AJ21332" i="4" s="1"/>
  <c r="AI21333" i="4"/>
  <c r="AJ21333" i="4" s="1"/>
  <c r="AI21334" i="4"/>
  <c r="AJ21334" i="4" s="1"/>
  <c r="AI21335" i="4"/>
  <c r="AJ21335" i="4" s="1"/>
  <c r="AI21336" i="4"/>
  <c r="AJ21336" i="4" s="1"/>
  <c r="AI21337" i="4"/>
  <c r="AJ21337" i="4" s="1"/>
  <c r="AI21338" i="4"/>
  <c r="AJ21338" i="4" s="1"/>
  <c r="AI21339" i="4"/>
  <c r="AJ21339" i="4" s="1"/>
  <c r="AI21340" i="4"/>
  <c r="AJ21340" i="4" s="1"/>
  <c r="AI21341" i="4"/>
  <c r="AJ21341" i="4" s="1"/>
  <c r="AI21342" i="4"/>
  <c r="AJ21342" i="4" s="1"/>
  <c r="AI21343" i="4"/>
  <c r="AJ21343" i="4" s="1"/>
  <c r="AI21344" i="4"/>
  <c r="AJ21344" i="4" s="1"/>
  <c r="AI21345" i="4"/>
  <c r="AJ21345" i="4" s="1"/>
  <c r="AI21346" i="4"/>
  <c r="AJ21346" i="4" s="1"/>
  <c r="AI21347" i="4"/>
  <c r="AJ21347" i="4" s="1"/>
  <c r="AI21348" i="4"/>
  <c r="AJ21348" i="4" s="1"/>
  <c r="AI21349" i="4"/>
  <c r="AJ21349" i="4" s="1"/>
  <c r="AI21350" i="4"/>
  <c r="AJ21350" i="4" s="1"/>
  <c r="AI21351" i="4"/>
  <c r="AJ21351" i="4" s="1"/>
  <c r="AI21352" i="4"/>
  <c r="AJ21352" i="4" s="1"/>
  <c r="AI21353" i="4"/>
  <c r="AJ21353" i="4" s="1"/>
  <c r="AI21354" i="4"/>
  <c r="AJ21354" i="4" s="1"/>
  <c r="AI21355" i="4"/>
  <c r="AJ21355" i="4" s="1"/>
  <c r="AI21356" i="4"/>
  <c r="AJ21356" i="4" s="1"/>
  <c r="AI21357" i="4"/>
  <c r="AJ21357" i="4" s="1"/>
  <c r="AI21358" i="4"/>
  <c r="AJ21358" i="4" s="1"/>
  <c r="AI21359" i="4"/>
  <c r="AJ21359" i="4" s="1"/>
  <c r="AI21360" i="4"/>
  <c r="AJ21360" i="4" s="1"/>
  <c r="AI21361" i="4"/>
  <c r="AJ21361" i="4" s="1"/>
  <c r="AI21362" i="4"/>
  <c r="AJ21362" i="4" s="1"/>
  <c r="AI21363" i="4"/>
  <c r="AJ21363" i="4" s="1"/>
  <c r="AI21364" i="4"/>
  <c r="AJ21364" i="4" s="1"/>
  <c r="AI21365" i="4"/>
  <c r="AJ21365" i="4" s="1"/>
  <c r="AI21366" i="4"/>
  <c r="AJ21366" i="4" s="1"/>
  <c r="AI21367" i="4"/>
  <c r="AJ21367" i="4" s="1"/>
  <c r="AI21368" i="4"/>
  <c r="AJ21368" i="4" s="1"/>
  <c r="AI21369" i="4"/>
  <c r="AJ21369" i="4" s="1"/>
  <c r="AI21370" i="4"/>
  <c r="AJ21370" i="4" s="1"/>
  <c r="AI21371" i="4"/>
  <c r="AJ21371" i="4" s="1"/>
  <c r="AI21372" i="4"/>
  <c r="AJ21372" i="4" s="1"/>
  <c r="AI21373" i="4"/>
  <c r="AJ21373" i="4" s="1"/>
  <c r="AI21374" i="4"/>
  <c r="AJ21374" i="4" s="1"/>
  <c r="AI21375" i="4"/>
  <c r="AJ21375" i="4" s="1"/>
  <c r="AI21376" i="4"/>
  <c r="AJ21376" i="4" s="1"/>
  <c r="AI21377" i="4"/>
  <c r="AJ21377" i="4" s="1"/>
  <c r="AI21378" i="4"/>
  <c r="AJ21378" i="4" s="1"/>
  <c r="AI21379" i="4"/>
  <c r="AJ21379" i="4" s="1"/>
  <c r="AI21380" i="4"/>
  <c r="AJ21380" i="4" s="1"/>
  <c r="AI21381" i="4"/>
  <c r="AJ21381" i="4" s="1"/>
  <c r="AI21382" i="4"/>
  <c r="AJ21382" i="4" s="1"/>
  <c r="AI21383" i="4"/>
  <c r="AJ21383" i="4" s="1"/>
  <c r="AI21384" i="4"/>
  <c r="AJ21384" i="4" s="1"/>
  <c r="AI21385" i="4"/>
  <c r="AJ21385" i="4" s="1"/>
  <c r="AI21386" i="4"/>
  <c r="AJ21386" i="4" s="1"/>
  <c r="AI21387" i="4"/>
  <c r="AJ21387" i="4" s="1"/>
  <c r="AI21388" i="4"/>
  <c r="AJ21388" i="4" s="1"/>
  <c r="AI21389" i="4"/>
  <c r="AJ21389" i="4" s="1"/>
  <c r="AI21390" i="4"/>
  <c r="AJ21390" i="4" s="1"/>
  <c r="AI21391" i="4"/>
  <c r="AJ21391" i="4" s="1"/>
  <c r="AI21392" i="4"/>
  <c r="AJ21392" i="4" s="1"/>
  <c r="AI21393" i="4"/>
  <c r="AJ21393" i="4" s="1"/>
  <c r="AI21394" i="4"/>
  <c r="AJ21394" i="4" s="1"/>
  <c r="AI21395" i="4"/>
  <c r="AJ21395" i="4" s="1"/>
  <c r="AI21396" i="4"/>
  <c r="AJ21396" i="4" s="1"/>
  <c r="AI21397" i="4"/>
  <c r="AJ21397" i="4" s="1"/>
  <c r="AI21398" i="4"/>
  <c r="AJ21398" i="4" s="1"/>
  <c r="AI21399" i="4"/>
  <c r="AJ21399" i="4" s="1"/>
  <c r="AI21400" i="4"/>
  <c r="AJ21400" i="4" s="1"/>
  <c r="AI21401" i="4"/>
  <c r="AJ21401" i="4" s="1"/>
  <c r="AI21402" i="4"/>
  <c r="AJ21402" i="4" s="1"/>
  <c r="AI21403" i="4"/>
  <c r="AJ21403" i="4" s="1"/>
  <c r="AI21404" i="4"/>
  <c r="AJ21404" i="4" s="1"/>
  <c r="AI21405" i="4"/>
  <c r="AJ21405" i="4" s="1"/>
  <c r="AI21406" i="4"/>
  <c r="AJ21406" i="4" s="1"/>
  <c r="AI21407" i="4"/>
  <c r="AJ21407" i="4" s="1"/>
  <c r="AI21408" i="4"/>
  <c r="AJ21408" i="4" s="1"/>
  <c r="AI21409" i="4"/>
  <c r="AJ21409" i="4" s="1"/>
  <c r="AI21410" i="4"/>
  <c r="AJ21410" i="4" s="1"/>
  <c r="AI21411" i="4"/>
  <c r="AJ21411" i="4" s="1"/>
  <c r="AI21412" i="4"/>
  <c r="AJ21412" i="4" s="1"/>
  <c r="AI21413" i="4"/>
  <c r="AJ21413" i="4" s="1"/>
  <c r="AI21414" i="4"/>
  <c r="AJ21414" i="4" s="1"/>
  <c r="AI21415" i="4"/>
  <c r="AJ21415" i="4" s="1"/>
  <c r="AI21416" i="4"/>
  <c r="AJ21416" i="4" s="1"/>
  <c r="AI21417" i="4"/>
  <c r="AJ21417" i="4" s="1"/>
  <c r="AI21418" i="4"/>
  <c r="AJ21418" i="4" s="1"/>
  <c r="AI21419" i="4"/>
  <c r="AJ21419" i="4" s="1"/>
  <c r="AI21420" i="4"/>
  <c r="AJ21420" i="4" s="1"/>
  <c r="AI21421" i="4"/>
  <c r="AJ21421" i="4" s="1"/>
  <c r="AI21422" i="4"/>
  <c r="AJ21422" i="4" s="1"/>
  <c r="AI21423" i="4"/>
  <c r="AJ21423" i="4" s="1"/>
  <c r="AI21424" i="4"/>
  <c r="AJ21424" i="4" s="1"/>
  <c r="AI21425" i="4"/>
  <c r="AJ21425" i="4" s="1"/>
  <c r="AI21426" i="4"/>
  <c r="AJ21426" i="4" s="1"/>
  <c r="AI21427" i="4"/>
  <c r="AJ21427" i="4" s="1"/>
  <c r="AI21428" i="4"/>
  <c r="AJ21428" i="4" s="1"/>
  <c r="AI21429" i="4"/>
  <c r="AJ21429" i="4" s="1"/>
  <c r="AI21430" i="4"/>
  <c r="AJ21430" i="4" s="1"/>
  <c r="AI21431" i="4"/>
  <c r="AJ21431" i="4" s="1"/>
  <c r="AI21432" i="4"/>
  <c r="AJ21432" i="4" s="1"/>
  <c r="AI21433" i="4"/>
  <c r="AJ21433" i="4" s="1"/>
  <c r="AI21434" i="4"/>
  <c r="AJ21434" i="4" s="1"/>
  <c r="AI21435" i="4"/>
  <c r="AJ21435" i="4" s="1"/>
  <c r="AI21436" i="4"/>
  <c r="AJ21436" i="4" s="1"/>
  <c r="AI21437" i="4"/>
  <c r="AJ21437" i="4" s="1"/>
  <c r="AI21438" i="4"/>
  <c r="AJ21438" i="4" s="1"/>
  <c r="AI21439" i="4"/>
  <c r="AJ21439" i="4" s="1"/>
  <c r="AI21440" i="4"/>
  <c r="AJ21440" i="4" s="1"/>
  <c r="AI21441" i="4"/>
  <c r="AJ21441" i="4" s="1"/>
  <c r="AI21442" i="4"/>
  <c r="AJ21442" i="4" s="1"/>
  <c r="AI21443" i="4"/>
  <c r="AJ21443" i="4" s="1"/>
  <c r="AI21444" i="4"/>
  <c r="AJ21444" i="4" s="1"/>
  <c r="AI21445" i="4"/>
  <c r="AJ21445" i="4" s="1"/>
  <c r="AI21446" i="4"/>
  <c r="AJ21446" i="4" s="1"/>
  <c r="AI21447" i="4"/>
  <c r="AJ21447" i="4" s="1"/>
  <c r="AI21448" i="4"/>
  <c r="AJ21448" i="4" s="1"/>
  <c r="AI21449" i="4"/>
  <c r="AJ21449" i="4" s="1"/>
  <c r="AI21450" i="4"/>
  <c r="AJ21450" i="4" s="1"/>
  <c r="AI21451" i="4"/>
  <c r="AJ21451" i="4" s="1"/>
  <c r="AI21452" i="4"/>
  <c r="AJ21452" i="4" s="1"/>
  <c r="AI21453" i="4"/>
  <c r="AJ21453" i="4" s="1"/>
  <c r="AI21454" i="4"/>
  <c r="AJ21454" i="4" s="1"/>
  <c r="AI21455" i="4"/>
  <c r="AJ21455" i="4" s="1"/>
  <c r="AI21456" i="4"/>
  <c r="AJ21456" i="4" s="1"/>
  <c r="AI21457" i="4"/>
  <c r="AJ21457" i="4" s="1"/>
  <c r="AI21458" i="4"/>
  <c r="AJ21458" i="4" s="1"/>
  <c r="AI21459" i="4"/>
  <c r="AJ21459" i="4" s="1"/>
  <c r="AI21460" i="4"/>
  <c r="AJ21460" i="4" s="1"/>
  <c r="AI21461" i="4"/>
  <c r="AJ21461" i="4" s="1"/>
  <c r="AI21462" i="4"/>
  <c r="AJ21462" i="4" s="1"/>
  <c r="AI21463" i="4"/>
  <c r="AJ21463" i="4" s="1"/>
  <c r="AI21464" i="4"/>
  <c r="AJ21464" i="4" s="1"/>
  <c r="AI21465" i="4"/>
  <c r="AJ21465" i="4" s="1"/>
  <c r="AI21466" i="4"/>
  <c r="AJ21466" i="4" s="1"/>
  <c r="AI21467" i="4"/>
  <c r="AJ21467" i="4" s="1"/>
  <c r="AI21468" i="4"/>
  <c r="AJ21468" i="4" s="1"/>
  <c r="AI21469" i="4"/>
  <c r="AJ21469" i="4" s="1"/>
  <c r="AI21470" i="4"/>
  <c r="AJ21470" i="4" s="1"/>
  <c r="AI21471" i="4"/>
  <c r="AJ21471" i="4" s="1"/>
  <c r="AI21472" i="4"/>
  <c r="AJ21472" i="4" s="1"/>
  <c r="AI21473" i="4"/>
  <c r="AJ21473" i="4" s="1"/>
  <c r="AI21474" i="4"/>
  <c r="AJ21474" i="4" s="1"/>
  <c r="AI21475" i="4"/>
  <c r="AJ21475" i="4" s="1"/>
  <c r="AI21476" i="4"/>
  <c r="AJ21476" i="4" s="1"/>
  <c r="AI21477" i="4"/>
  <c r="AJ21477" i="4" s="1"/>
  <c r="AI21478" i="4"/>
  <c r="AJ21478" i="4" s="1"/>
  <c r="AI21479" i="4"/>
  <c r="AJ21479" i="4" s="1"/>
  <c r="AI21480" i="4"/>
  <c r="AJ21480" i="4" s="1"/>
  <c r="AI21481" i="4"/>
  <c r="AJ21481" i="4" s="1"/>
  <c r="AI21482" i="4"/>
  <c r="AJ21482" i="4" s="1"/>
  <c r="AI21483" i="4"/>
  <c r="AJ21483" i="4" s="1"/>
  <c r="AI21484" i="4"/>
  <c r="AJ21484" i="4" s="1"/>
  <c r="AI21485" i="4"/>
  <c r="AJ21485" i="4" s="1"/>
  <c r="AI21486" i="4"/>
  <c r="AJ21486" i="4" s="1"/>
  <c r="AI21487" i="4"/>
  <c r="AJ21487" i="4" s="1"/>
  <c r="AI21488" i="4"/>
  <c r="AJ21488" i="4" s="1"/>
  <c r="AI21489" i="4"/>
  <c r="AJ21489" i="4" s="1"/>
  <c r="AI21490" i="4"/>
  <c r="AJ21490" i="4" s="1"/>
  <c r="AI21491" i="4"/>
  <c r="AJ21491" i="4" s="1"/>
  <c r="AI21492" i="4"/>
  <c r="AJ21492" i="4" s="1"/>
  <c r="AI21493" i="4"/>
  <c r="AJ21493" i="4" s="1"/>
  <c r="AI21494" i="4"/>
  <c r="AJ21494" i="4" s="1"/>
  <c r="AI21495" i="4"/>
  <c r="AJ21495" i="4" s="1"/>
  <c r="AI21496" i="4"/>
  <c r="AJ21496" i="4" s="1"/>
  <c r="AI21497" i="4"/>
  <c r="AJ21497" i="4" s="1"/>
  <c r="AI21498" i="4"/>
  <c r="AJ21498" i="4" s="1"/>
  <c r="AI21499" i="4"/>
  <c r="AJ21499" i="4" s="1"/>
  <c r="AI21500" i="4"/>
  <c r="AJ21500" i="4" s="1"/>
  <c r="AI21501" i="4"/>
  <c r="AJ21501" i="4" s="1"/>
  <c r="AI21502" i="4"/>
  <c r="AJ21502" i="4" s="1"/>
  <c r="AI21503" i="4"/>
  <c r="AJ21503" i="4" s="1"/>
  <c r="AI21504" i="4"/>
  <c r="AJ21504" i="4" s="1"/>
  <c r="AI21505" i="4"/>
  <c r="AJ21505" i="4" s="1"/>
  <c r="AI21506" i="4"/>
  <c r="AJ21506" i="4" s="1"/>
  <c r="AI21507" i="4"/>
  <c r="AJ21507" i="4" s="1"/>
  <c r="AI21508" i="4"/>
  <c r="AJ21508" i="4" s="1"/>
  <c r="AI21509" i="4"/>
  <c r="AJ21509" i="4" s="1"/>
  <c r="AI21510" i="4"/>
  <c r="AJ21510" i="4" s="1"/>
  <c r="AI21511" i="4"/>
  <c r="AJ21511" i="4" s="1"/>
  <c r="AI21512" i="4"/>
  <c r="AJ21512" i="4" s="1"/>
  <c r="AI21513" i="4"/>
  <c r="AJ21513" i="4" s="1"/>
  <c r="AI21514" i="4"/>
  <c r="AJ21514" i="4" s="1"/>
  <c r="AI21515" i="4"/>
  <c r="AJ21515" i="4" s="1"/>
  <c r="AI21516" i="4"/>
  <c r="AJ21516" i="4" s="1"/>
  <c r="AI21517" i="4"/>
  <c r="AJ21517" i="4" s="1"/>
  <c r="AI21518" i="4"/>
  <c r="AJ21518" i="4" s="1"/>
  <c r="AI21519" i="4"/>
  <c r="AJ21519" i="4" s="1"/>
  <c r="AI21520" i="4"/>
  <c r="AJ21520" i="4" s="1"/>
  <c r="AI21521" i="4"/>
  <c r="AJ21521" i="4" s="1"/>
  <c r="AI21522" i="4"/>
  <c r="AJ21522" i="4" s="1"/>
  <c r="AI21523" i="4"/>
  <c r="AJ21523" i="4" s="1"/>
  <c r="AI21524" i="4"/>
  <c r="AJ21524" i="4" s="1"/>
  <c r="AI21525" i="4"/>
  <c r="AJ21525" i="4" s="1"/>
  <c r="AI21526" i="4"/>
  <c r="AJ21526" i="4" s="1"/>
  <c r="AI21527" i="4"/>
  <c r="AJ21527" i="4" s="1"/>
  <c r="AI21528" i="4"/>
  <c r="AJ21528" i="4" s="1"/>
  <c r="AI21529" i="4"/>
  <c r="AJ21529" i="4" s="1"/>
  <c r="AI21530" i="4"/>
  <c r="AJ21530" i="4" s="1"/>
  <c r="AI21531" i="4"/>
  <c r="AJ21531" i="4" s="1"/>
  <c r="AI21532" i="4"/>
  <c r="AJ21532" i="4" s="1"/>
  <c r="AI21533" i="4"/>
  <c r="AJ21533" i="4" s="1"/>
  <c r="AI21534" i="4"/>
  <c r="AJ21534" i="4" s="1"/>
  <c r="AI21535" i="4"/>
  <c r="AJ21535" i="4" s="1"/>
  <c r="AI21536" i="4"/>
  <c r="AJ21536" i="4" s="1"/>
  <c r="AI21537" i="4"/>
  <c r="AJ21537" i="4" s="1"/>
  <c r="AI21538" i="4"/>
  <c r="AJ21538" i="4" s="1"/>
  <c r="AI21539" i="4"/>
  <c r="AJ21539" i="4" s="1"/>
  <c r="AI21540" i="4"/>
  <c r="AJ21540" i="4" s="1"/>
  <c r="AI21541" i="4"/>
  <c r="AJ21541" i="4" s="1"/>
  <c r="AI21542" i="4"/>
  <c r="AJ21542" i="4" s="1"/>
  <c r="AI21543" i="4"/>
  <c r="AJ21543" i="4" s="1"/>
  <c r="AI21544" i="4"/>
  <c r="AJ21544" i="4" s="1"/>
  <c r="AI21545" i="4"/>
  <c r="AJ21545" i="4" s="1"/>
  <c r="AI21546" i="4"/>
  <c r="AJ21546" i="4" s="1"/>
  <c r="AI21547" i="4"/>
  <c r="AJ21547" i="4" s="1"/>
  <c r="AI21548" i="4"/>
  <c r="AJ21548" i="4" s="1"/>
  <c r="AI21549" i="4"/>
  <c r="AJ21549" i="4" s="1"/>
  <c r="AI21550" i="4"/>
  <c r="AJ21550" i="4" s="1"/>
  <c r="AI21551" i="4"/>
  <c r="AJ21551" i="4" s="1"/>
  <c r="AI21552" i="4"/>
  <c r="AJ21552" i="4" s="1"/>
  <c r="AI21553" i="4"/>
  <c r="AJ21553" i="4" s="1"/>
  <c r="AI21554" i="4"/>
  <c r="AJ21554" i="4" s="1"/>
  <c r="AI21555" i="4"/>
  <c r="AJ21555" i="4" s="1"/>
  <c r="AI21556" i="4"/>
  <c r="AJ21556" i="4" s="1"/>
  <c r="AI21557" i="4"/>
  <c r="AJ21557" i="4" s="1"/>
  <c r="AI21558" i="4"/>
  <c r="AJ21558" i="4" s="1"/>
  <c r="AI21559" i="4"/>
  <c r="AJ21559" i="4" s="1"/>
  <c r="AI21560" i="4"/>
  <c r="AJ21560" i="4" s="1"/>
  <c r="AI21561" i="4"/>
  <c r="AJ21561" i="4" s="1"/>
  <c r="AI21562" i="4"/>
  <c r="AJ21562" i="4" s="1"/>
  <c r="AI21563" i="4"/>
  <c r="AJ21563" i="4" s="1"/>
  <c r="AI21564" i="4"/>
  <c r="AJ21564" i="4" s="1"/>
  <c r="AI21565" i="4"/>
  <c r="AJ21565" i="4" s="1"/>
  <c r="AI21566" i="4"/>
  <c r="AJ21566" i="4" s="1"/>
  <c r="AI21567" i="4"/>
  <c r="AJ21567" i="4" s="1"/>
  <c r="AI21568" i="4"/>
  <c r="AJ21568" i="4" s="1"/>
  <c r="AI21569" i="4"/>
  <c r="AJ21569" i="4" s="1"/>
  <c r="AI21570" i="4"/>
  <c r="AJ21570" i="4" s="1"/>
  <c r="AI21571" i="4"/>
  <c r="AJ21571" i="4" s="1"/>
  <c r="AI21572" i="4"/>
  <c r="AJ21572" i="4" s="1"/>
  <c r="AI21573" i="4"/>
  <c r="AJ21573" i="4" s="1"/>
  <c r="AI21574" i="4"/>
  <c r="AJ21574" i="4" s="1"/>
  <c r="AI21575" i="4"/>
  <c r="AJ21575" i="4" s="1"/>
  <c r="AI21576" i="4"/>
  <c r="AJ21576" i="4" s="1"/>
  <c r="AI21577" i="4"/>
  <c r="AJ21577" i="4" s="1"/>
  <c r="AI21578" i="4"/>
  <c r="AJ21578" i="4" s="1"/>
  <c r="AI21579" i="4"/>
  <c r="AJ21579" i="4" s="1"/>
  <c r="AI21580" i="4"/>
  <c r="AJ21580" i="4" s="1"/>
  <c r="AI21581" i="4"/>
  <c r="AJ21581" i="4" s="1"/>
  <c r="AI21582" i="4"/>
  <c r="AJ21582" i="4" s="1"/>
  <c r="AI21583" i="4"/>
  <c r="AJ21583" i="4" s="1"/>
  <c r="AI21584" i="4"/>
  <c r="AJ21584" i="4" s="1"/>
  <c r="AI21585" i="4"/>
  <c r="AJ21585" i="4" s="1"/>
  <c r="AI21586" i="4"/>
  <c r="AJ21586" i="4" s="1"/>
  <c r="AI21587" i="4"/>
  <c r="AJ21587" i="4" s="1"/>
  <c r="AI21588" i="4"/>
  <c r="AJ21588" i="4" s="1"/>
  <c r="AI21589" i="4"/>
  <c r="AJ21589" i="4" s="1"/>
  <c r="AI21590" i="4"/>
  <c r="AJ21590" i="4" s="1"/>
  <c r="AI21591" i="4"/>
  <c r="AJ21591" i="4" s="1"/>
  <c r="AI21592" i="4"/>
  <c r="AJ21592" i="4" s="1"/>
  <c r="AI21593" i="4"/>
  <c r="AJ21593" i="4" s="1"/>
  <c r="AI21594" i="4"/>
  <c r="AJ21594" i="4" s="1"/>
  <c r="AI21595" i="4"/>
  <c r="AJ21595" i="4" s="1"/>
  <c r="AI21596" i="4"/>
  <c r="AJ21596" i="4" s="1"/>
  <c r="AI21597" i="4"/>
  <c r="AJ21597" i="4" s="1"/>
  <c r="AI21598" i="4"/>
  <c r="AJ21598" i="4" s="1"/>
  <c r="AI21599" i="4"/>
  <c r="AJ21599" i="4" s="1"/>
  <c r="AI21600" i="4"/>
  <c r="AJ21600" i="4" s="1"/>
  <c r="AI21601" i="4"/>
  <c r="AJ21601" i="4" s="1"/>
  <c r="AI21602" i="4"/>
  <c r="AJ21602" i="4" s="1"/>
  <c r="AI21603" i="4"/>
  <c r="AJ21603" i="4" s="1"/>
  <c r="AI21604" i="4"/>
  <c r="AJ21604" i="4" s="1"/>
  <c r="AI21605" i="4"/>
  <c r="AJ21605" i="4" s="1"/>
  <c r="AI21606" i="4"/>
  <c r="AJ21606" i="4" s="1"/>
  <c r="AI21607" i="4"/>
  <c r="AJ21607" i="4" s="1"/>
  <c r="AI21608" i="4"/>
  <c r="AJ21608" i="4" s="1"/>
  <c r="AI21609" i="4"/>
  <c r="AJ21609" i="4" s="1"/>
  <c r="AI21610" i="4"/>
  <c r="AJ21610" i="4" s="1"/>
  <c r="AI21611" i="4"/>
  <c r="AJ21611" i="4" s="1"/>
  <c r="AI21612" i="4"/>
  <c r="AJ21612" i="4" s="1"/>
  <c r="AI21613" i="4"/>
  <c r="AJ21613" i="4" s="1"/>
  <c r="AI21614" i="4"/>
  <c r="AJ21614" i="4" s="1"/>
  <c r="AI21615" i="4"/>
  <c r="AJ21615" i="4" s="1"/>
  <c r="AI21616" i="4"/>
  <c r="AJ21616" i="4" s="1"/>
  <c r="AI21617" i="4"/>
  <c r="AJ21617" i="4" s="1"/>
  <c r="AI21618" i="4"/>
  <c r="AJ21618" i="4" s="1"/>
  <c r="AI21619" i="4"/>
  <c r="AJ21619" i="4" s="1"/>
  <c r="AI21620" i="4"/>
  <c r="AJ21620" i="4" s="1"/>
  <c r="AI21621" i="4"/>
  <c r="AJ21621" i="4" s="1"/>
  <c r="AI21622" i="4"/>
  <c r="AJ21622" i="4" s="1"/>
  <c r="AI21623" i="4"/>
  <c r="AJ21623" i="4" s="1"/>
  <c r="AI21624" i="4"/>
  <c r="AJ21624" i="4" s="1"/>
  <c r="AI21625" i="4"/>
  <c r="AJ21625" i="4" s="1"/>
  <c r="AI21626" i="4"/>
  <c r="AJ21626" i="4" s="1"/>
  <c r="AI21627" i="4"/>
  <c r="AJ21627" i="4" s="1"/>
  <c r="AI21628" i="4"/>
  <c r="AJ21628" i="4" s="1"/>
  <c r="AI21629" i="4"/>
  <c r="AJ21629" i="4" s="1"/>
  <c r="AI21630" i="4"/>
  <c r="AJ21630" i="4" s="1"/>
  <c r="AI21631" i="4"/>
  <c r="AJ21631" i="4" s="1"/>
  <c r="AI21632" i="4"/>
  <c r="AJ21632" i="4" s="1"/>
  <c r="AI21633" i="4"/>
  <c r="AJ21633" i="4" s="1"/>
  <c r="AI21634" i="4"/>
  <c r="AJ21634" i="4" s="1"/>
  <c r="AI21635" i="4"/>
  <c r="AJ21635" i="4" s="1"/>
  <c r="AI21636" i="4"/>
  <c r="AJ21636" i="4" s="1"/>
  <c r="AI21637" i="4"/>
  <c r="AJ21637" i="4" s="1"/>
  <c r="AI21638" i="4"/>
  <c r="AJ21638" i="4" s="1"/>
  <c r="AI21639" i="4"/>
  <c r="AJ21639" i="4" s="1"/>
  <c r="AI21640" i="4"/>
  <c r="AJ21640" i="4" s="1"/>
  <c r="AI21641" i="4"/>
  <c r="AJ21641" i="4" s="1"/>
  <c r="AI21642" i="4"/>
  <c r="AJ21642" i="4" s="1"/>
  <c r="AI21643" i="4"/>
  <c r="AJ21643" i="4" s="1"/>
  <c r="AI21644" i="4"/>
  <c r="AJ21644" i="4" s="1"/>
  <c r="AI21645" i="4"/>
  <c r="AJ21645" i="4" s="1"/>
  <c r="AI21646" i="4"/>
  <c r="AJ21646" i="4" s="1"/>
  <c r="AI21647" i="4"/>
  <c r="AJ21647" i="4" s="1"/>
  <c r="AI21648" i="4"/>
  <c r="AJ21648" i="4" s="1"/>
  <c r="AI21649" i="4"/>
  <c r="AJ21649" i="4" s="1"/>
  <c r="AI21650" i="4"/>
  <c r="AJ21650" i="4" s="1"/>
  <c r="AI21651" i="4"/>
  <c r="AJ21651" i="4" s="1"/>
  <c r="AI21652" i="4"/>
  <c r="AJ21652" i="4" s="1"/>
  <c r="AI21653" i="4"/>
  <c r="AJ21653" i="4" s="1"/>
  <c r="AI21654" i="4"/>
  <c r="AJ21654" i="4" s="1"/>
  <c r="AI21655" i="4"/>
  <c r="AJ21655" i="4" s="1"/>
  <c r="AI21656" i="4"/>
  <c r="AJ21656" i="4" s="1"/>
  <c r="AI21657" i="4"/>
  <c r="AJ21657" i="4" s="1"/>
  <c r="AI21658" i="4"/>
  <c r="AJ21658" i="4" s="1"/>
  <c r="AI21659" i="4"/>
  <c r="AJ21659" i="4" s="1"/>
  <c r="AI21660" i="4"/>
  <c r="AJ21660" i="4" s="1"/>
  <c r="AI21661" i="4"/>
  <c r="AJ21661" i="4" s="1"/>
  <c r="AI21662" i="4"/>
  <c r="AJ21662" i="4" s="1"/>
  <c r="AI21663" i="4"/>
  <c r="AJ21663" i="4" s="1"/>
  <c r="AI21664" i="4"/>
  <c r="AJ21664" i="4" s="1"/>
  <c r="AI21665" i="4"/>
  <c r="AJ21665" i="4" s="1"/>
  <c r="AI21666" i="4"/>
  <c r="AJ21666" i="4" s="1"/>
  <c r="AI21667" i="4"/>
  <c r="AJ21667" i="4" s="1"/>
  <c r="AI21668" i="4"/>
  <c r="AJ21668" i="4" s="1"/>
  <c r="AI21669" i="4"/>
  <c r="AJ21669" i="4" s="1"/>
  <c r="AI21670" i="4"/>
  <c r="AJ21670" i="4" s="1"/>
  <c r="AI21671" i="4"/>
  <c r="AJ21671" i="4" s="1"/>
  <c r="AI21672" i="4"/>
  <c r="AJ21672" i="4" s="1"/>
  <c r="AI21673" i="4"/>
  <c r="AJ21673" i="4" s="1"/>
  <c r="AI21674" i="4"/>
  <c r="AJ21674" i="4" s="1"/>
  <c r="AI21675" i="4"/>
  <c r="AJ21675" i="4" s="1"/>
  <c r="AI21676" i="4"/>
  <c r="AJ21676" i="4" s="1"/>
  <c r="AI21677" i="4"/>
  <c r="AJ21677" i="4" s="1"/>
  <c r="AI21678" i="4"/>
  <c r="AJ21678" i="4" s="1"/>
  <c r="AI21679" i="4"/>
  <c r="AJ21679" i="4" s="1"/>
  <c r="AI21680" i="4"/>
  <c r="AJ21680" i="4" s="1"/>
  <c r="AI21681" i="4"/>
  <c r="AJ21681" i="4" s="1"/>
  <c r="AI21682" i="4"/>
  <c r="AJ21682" i="4" s="1"/>
  <c r="AI21683" i="4"/>
  <c r="AJ21683" i="4" s="1"/>
  <c r="AI21684" i="4"/>
  <c r="AJ21684" i="4" s="1"/>
  <c r="AI21685" i="4"/>
  <c r="AJ21685" i="4" s="1"/>
  <c r="AI21686" i="4"/>
  <c r="AJ21686" i="4" s="1"/>
  <c r="AI21687" i="4"/>
  <c r="AJ21687" i="4" s="1"/>
  <c r="AI21688" i="4"/>
  <c r="AJ21688" i="4" s="1"/>
  <c r="AI21689" i="4"/>
  <c r="AJ21689" i="4" s="1"/>
  <c r="AI21690" i="4"/>
  <c r="AJ21690" i="4" s="1"/>
  <c r="AI21691" i="4"/>
  <c r="AJ21691" i="4" s="1"/>
  <c r="AI21692" i="4"/>
  <c r="AJ21692" i="4" s="1"/>
  <c r="AI21693" i="4"/>
  <c r="AJ21693" i="4" s="1"/>
  <c r="AI21694" i="4"/>
  <c r="AJ21694" i="4" s="1"/>
  <c r="AI21695" i="4"/>
  <c r="AJ21695" i="4" s="1"/>
  <c r="AI21696" i="4"/>
  <c r="AJ21696" i="4" s="1"/>
  <c r="AI21697" i="4"/>
  <c r="AJ21697" i="4" s="1"/>
  <c r="AI21698" i="4"/>
  <c r="AJ21698" i="4" s="1"/>
  <c r="AI21699" i="4"/>
  <c r="AJ21699" i="4" s="1"/>
  <c r="AI21700" i="4"/>
  <c r="AJ21700" i="4" s="1"/>
  <c r="AI21701" i="4"/>
  <c r="AJ21701" i="4" s="1"/>
  <c r="AI21702" i="4"/>
  <c r="AJ21702" i="4" s="1"/>
  <c r="AI21703" i="4"/>
  <c r="AJ21703" i="4" s="1"/>
  <c r="AI21704" i="4"/>
  <c r="AJ21704" i="4" s="1"/>
  <c r="AI21705" i="4"/>
  <c r="AJ21705" i="4" s="1"/>
  <c r="AI21706" i="4"/>
  <c r="AJ21706" i="4" s="1"/>
  <c r="AI21707" i="4"/>
  <c r="AJ21707" i="4" s="1"/>
  <c r="AI21708" i="4"/>
  <c r="AJ21708" i="4" s="1"/>
  <c r="AI21709" i="4"/>
  <c r="AJ21709" i="4" s="1"/>
  <c r="AI21710" i="4"/>
  <c r="AJ21710" i="4" s="1"/>
  <c r="AI21711" i="4"/>
  <c r="AJ21711" i="4" s="1"/>
  <c r="AI21712" i="4"/>
  <c r="AJ21712" i="4" s="1"/>
  <c r="AI21713" i="4"/>
  <c r="AJ21713" i="4" s="1"/>
  <c r="AI21714" i="4"/>
  <c r="AJ21714" i="4" s="1"/>
  <c r="AI21715" i="4"/>
  <c r="AJ21715" i="4" s="1"/>
  <c r="AI21716" i="4"/>
  <c r="AJ21716" i="4" s="1"/>
  <c r="AI21717" i="4"/>
  <c r="AJ21717" i="4" s="1"/>
  <c r="AI21718" i="4"/>
  <c r="AJ21718" i="4" s="1"/>
  <c r="AI21719" i="4"/>
  <c r="AJ21719" i="4" s="1"/>
  <c r="AI21720" i="4"/>
  <c r="AJ21720" i="4" s="1"/>
  <c r="AI21721" i="4"/>
  <c r="AJ21721" i="4" s="1"/>
  <c r="AI21722" i="4"/>
  <c r="AJ21722" i="4" s="1"/>
  <c r="AI21723" i="4"/>
  <c r="AJ21723" i="4" s="1"/>
  <c r="AI21724" i="4"/>
  <c r="AJ21724" i="4" s="1"/>
  <c r="AI21725" i="4"/>
  <c r="AJ21725" i="4" s="1"/>
  <c r="AI21726" i="4"/>
  <c r="AJ21726" i="4" s="1"/>
  <c r="AI21727" i="4"/>
  <c r="AJ21727" i="4" s="1"/>
  <c r="AI21728" i="4"/>
  <c r="AJ21728" i="4" s="1"/>
  <c r="AI21729" i="4"/>
  <c r="AJ21729" i="4" s="1"/>
  <c r="AI21730" i="4"/>
  <c r="AJ21730" i="4" s="1"/>
  <c r="AI21731" i="4"/>
  <c r="AJ21731" i="4" s="1"/>
  <c r="AI21732" i="4"/>
  <c r="AJ21732" i="4" s="1"/>
  <c r="AI21733" i="4"/>
  <c r="AJ21733" i="4" s="1"/>
  <c r="AI21734" i="4"/>
  <c r="AJ21734" i="4" s="1"/>
  <c r="AI21735" i="4"/>
  <c r="AJ21735" i="4" s="1"/>
  <c r="AI21736" i="4"/>
  <c r="AJ21736" i="4" s="1"/>
  <c r="AI21737" i="4"/>
  <c r="AJ21737" i="4" s="1"/>
  <c r="AI21738" i="4"/>
  <c r="AJ21738" i="4" s="1"/>
  <c r="AI21739" i="4"/>
  <c r="AJ21739" i="4" s="1"/>
  <c r="AI21740" i="4"/>
  <c r="AJ21740" i="4" s="1"/>
  <c r="AI21741" i="4"/>
  <c r="AJ21741" i="4" s="1"/>
  <c r="AI21742" i="4"/>
  <c r="AJ21742" i="4" s="1"/>
  <c r="AI21743" i="4"/>
  <c r="AJ21743" i="4" s="1"/>
  <c r="AI21744" i="4"/>
  <c r="AJ21744" i="4" s="1"/>
  <c r="AI21745" i="4"/>
  <c r="AJ21745" i="4" s="1"/>
  <c r="AI21746" i="4"/>
  <c r="AJ21746" i="4" s="1"/>
  <c r="AI21747" i="4"/>
  <c r="AJ21747" i="4" s="1"/>
  <c r="AI21748" i="4"/>
  <c r="AJ21748" i="4" s="1"/>
  <c r="AI21749" i="4"/>
  <c r="AJ21749" i="4" s="1"/>
  <c r="AI21750" i="4"/>
  <c r="AJ21750" i="4" s="1"/>
  <c r="AI21751" i="4"/>
  <c r="AJ21751" i="4" s="1"/>
  <c r="AI21752" i="4"/>
  <c r="AJ21752" i="4" s="1"/>
  <c r="AI21753" i="4"/>
  <c r="AJ21753" i="4" s="1"/>
  <c r="AI21754" i="4"/>
  <c r="AJ21754" i="4" s="1"/>
  <c r="AI21755" i="4"/>
  <c r="AJ21755" i="4" s="1"/>
  <c r="AI21756" i="4"/>
  <c r="AJ21756" i="4" s="1"/>
  <c r="AI21757" i="4"/>
  <c r="AJ21757" i="4" s="1"/>
  <c r="AI21758" i="4"/>
  <c r="AJ21758" i="4" s="1"/>
  <c r="AI21759" i="4"/>
  <c r="AJ21759" i="4" s="1"/>
  <c r="AI21760" i="4"/>
  <c r="AJ21760" i="4" s="1"/>
  <c r="AI21761" i="4"/>
  <c r="AJ21761" i="4" s="1"/>
  <c r="AI21762" i="4"/>
  <c r="AJ21762" i="4" s="1"/>
  <c r="AI21763" i="4"/>
  <c r="AJ21763" i="4" s="1"/>
  <c r="AI21764" i="4"/>
  <c r="AJ21764" i="4" s="1"/>
  <c r="AI21765" i="4"/>
  <c r="AJ21765" i="4" s="1"/>
  <c r="AI21766" i="4"/>
  <c r="AJ21766" i="4" s="1"/>
  <c r="AI21767" i="4"/>
  <c r="AJ21767" i="4" s="1"/>
  <c r="AI21768" i="4"/>
  <c r="AJ21768" i="4" s="1"/>
  <c r="AI21769" i="4"/>
  <c r="AJ21769" i="4" s="1"/>
  <c r="AI21770" i="4"/>
  <c r="AJ21770" i="4" s="1"/>
  <c r="AI21771" i="4"/>
  <c r="AJ21771" i="4" s="1"/>
  <c r="AI21772" i="4"/>
  <c r="AJ21772" i="4" s="1"/>
  <c r="AI21773" i="4"/>
  <c r="AJ21773" i="4" s="1"/>
  <c r="AI21774" i="4"/>
  <c r="AJ21774" i="4" s="1"/>
  <c r="AI21775" i="4"/>
  <c r="AJ21775" i="4" s="1"/>
  <c r="AI21776" i="4"/>
  <c r="AJ21776" i="4" s="1"/>
  <c r="AI21777" i="4"/>
  <c r="AJ21777" i="4" s="1"/>
  <c r="AI21778" i="4"/>
  <c r="AJ21778" i="4" s="1"/>
  <c r="AI21779" i="4"/>
  <c r="AJ21779" i="4" s="1"/>
  <c r="AI21780" i="4"/>
  <c r="AJ21780" i="4" s="1"/>
  <c r="AI21781" i="4"/>
  <c r="AJ21781" i="4" s="1"/>
  <c r="AI21782" i="4"/>
  <c r="AJ21782" i="4" s="1"/>
  <c r="AI21783" i="4"/>
  <c r="AJ21783" i="4" s="1"/>
  <c r="AI21784" i="4"/>
  <c r="AJ21784" i="4" s="1"/>
  <c r="AI21785" i="4"/>
  <c r="AJ21785" i="4" s="1"/>
  <c r="AI21786" i="4"/>
  <c r="AJ21786" i="4" s="1"/>
  <c r="AI21787" i="4"/>
  <c r="AJ21787" i="4" s="1"/>
  <c r="AI21788" i="4"/>
  <c r="AJ21788" i="4" s="1"/>
  <c r="AI21789" i="4"/>
  <c r="AJ21789" i="4" s="1"/>
  <c r="AI21790" i="4"/>
  <c r="AJ21790" i="4" s="1"/>
  <c r="AI21791" i="4"/>
  <c r="AJ21791" i="4" s="1"/>
  <c r="AI21792" i="4"/>
  <c r="AJ21792" i="4" s="1"/>
  <c r="AI21793" i="4"/>
  <c r="AJ21793" i="4" s="1"/>
  <c r="AI21794" i="4"/>
  <c r="AJ21794" i="4" s="1"/>
  <c r="AI21795" i="4"/>
  <c r="AJ21795" i="4" s="1"/>
  <c r="AI21796" i="4"/>
  <c r="AJ21796" i="4" s="1"/>
  <c r="AI21797" i="4"/>
  <c r="AJ21797" i="4" s="1"/>
  <c r="AI21798" i="4"/>
  <c r="AJ21798" i="4" s="1"/>
  <c r="AI21799" i="4"/>
  <c r="AJ21799" i="4" s="1"/>
  <c r="AI21800" i="4"/>
  <c r="AJ21800" i="4" s="1"/>
  <c r="AI21801" i="4"/>
  <c r="AJ21801" i="4" s="1"/>
  <c r="AI21802" i="4"/>
  <c r="AJ21802" i="4" s="1"/>
  <c r="AI21803" i="4"/>
  <c r="AJ21803" i="4" s="1"/>
  <c r="AI21804" i="4"/>
  <c r="AJ21804" i="4" s="1"/>
  <c r="AI21805" i="4"/>
  <c r="AJ21805" i="4" s="1"/>
  <c r="AI21806" i="4"/>
  <c r="AJ21806" i="4" s="1"/>
  <c r="AI21807" i="4"/>
  <c r="AJ21807" i="4" s="1"/>
  <c r="AI21808" i="4"/>
  <c r="AJ21808" i="4" s="1"/>
  <c r="AI21809" i="4"/>
  <c r="AJ21809" i="4" s="1"/>
  <c r="AI21810" i="4"/>
  <c r="AJ21810" i="4" s="1"/>
  <c r="AI21811" i="4"/>
  <c r="AJ21811" i="4" s="1"/>
  <c r="AI21812" i="4"/>
  <c r="AJ21812" i="4" s="1"/>
  <c r="AI21813" i="4"/>
  <c r="AJ21813" i="4" s="1"/>
  <c r="AI21814" i="4"/>
  <c r="AJ21814" i="4" s="1"/>
  <c r="AI21815" i="4"/>
  <c r="AJ21815" i="4" s="1"/>
  <c r="AI21816" i="4"/>
  <c r="AJ21816" i="4" s="1"/>
  <c r="AI21817" i="4"/>
  <c r="AJ21817" i="4" s="1"/>
  <c r="AI21818" i="4"/>
  <c r="AJ21818" i="4" s="1"/>
  <c r="AI21819" i="4"/>
  <c r="AJ21819" i="4" s="1"/>
  <c r="AI21820" i="4"/>
  <c r="AJ21820" i="4" s="1"/>
  <c r="AI21821" i="4"/>
  <c r="AJ21821" i="4" s="1"/>
  <c r="AI21822" i="4"/>
  <c r="AJ21822" i="4" s="1"/>
  <c r="AI21823" i="4"/>
  <c r="AJ21823" i="4" s="1"/>
  <c r="AI21824" i="4"/>
  <c r="AJ21824" i="4" s="1"/>
  <c r="AI21825" i="4"/>
  <c r="AJ21825" i="4" s="1"/>
  <c r="AI21826" i="4"/>
  <c r="AJ21826" i="4" s="1"/>
  <c r="AI21827" i="4"/>
  <c r="AJ21827" i="4" s="1"/>
  <c r="AI21828" i="4"/>
  <c r="AJ21828" i="4" s="1"/>
  <c r="AI21829" i="4"/>
  <c r="AJ21829" i="4" s="1"/>
  <c r="AI21830" i="4"/>
  <c r="AJ21830" i="4" s="1"/>
  <c r="AI21831" i="4"/>
  <c r="AJ21831" i="4" s="1"/>
  <c r="AI21832" i="4"/>
  <c r="AJ21832" i="4" s="1"/>
  <c r="AI21833" i="4"/>
  <c r="AJ21833" i="4" s="1"/>
  <c r="AI21834" i="4"/>
  <c r="AJ21834" i="4" s="1"/>
  <c r="AI21835" i="4"/>
  <c r="AJ21835" i="4" s="1"/>
  <c r="AI21836" i="4"/>
  <c r="AJ21836" i="4" s="1"/>
  <c r="AI21837" i="4"/>
  <c r="AJ21837" i="4" s="1"/>
  <c r="AI21838" i="4"/>
  <c r="AJ21838" i="4" s="1"/>
  <c r="AI21839" i="4"/>
  <c r="AJ21839" i="4" s="1"/>
  <c r="AI21840" i="4"/>
  <c r="AJ21840" i="4" s="1"/>
  <c r="AI21841" i="4"/>
  <c r="AJ21841" i="4" s="1"/>
  <c r="AI21842" i="4"/>
  <c r="AJ21842" i="4" s="1"/>
  <c r="AI21843" i="4"/>
  <c r="AJ21843" i="4" s="1"/>
  <c r="AI21844" i="4"/>
  <c r="AJ21844" i="4" s="1"/>
  <c r="AI21845" i="4"/>
  <c r="AJ21845" i="4" s="1"/>
  <c r="AI21846" i="4"/>
  <c r="AJ21846" i="4" s="1"/>
  <c r="AI21847" i="4"/>
  <c r="AJ21847" i="4" s="1"/>
  <c r="AI21848" i="4"/>
  <c r="AJ21848" i="4" s="1"/>
  <c r="AI21849" i="4"/>
  <c r="AJ21849" i="4" s="1"/>
  <c r="AI21850" i="4"/>
  <c r="AJ21850" i="4" s="1"/>
  <c r="AI21851" i="4"/>
  <c r="AJ21851" i="4" s="1"/>
  <c r="AI21852" i="4"/>
  <c r="AJ21852" i="4" s="1"/>
  <c r="AI21853" i="4"/>
  <c r="AJ21853" i="4" s="1"/>
  <c r="AI21854" i="4"/>
  <c r="AJ21854" i="4" s="1"/>
  <c r="AI21855" i="4"/>
  <c r="AJ21855" i="4" s="1"/>
  <c r="AI21856" i="4"/>
  <c r="AJ21856" i="4" s="1"/>
  <c r="AI21857" i="4"/>
  <c r="AJ21857" i="4" s="1"/>
  <c r="AI21858" i="4"/>
  <c r="AJ21858" i="4" s="1"/>
  <c r="AI21859" i="4"/>
  <c r="AJ21859" i="4" s="1"/>
  <c r="AI21860" i="4"/>
  <c r="AJ21860" i="4" s="1"/>
  <c r="AI21861" i="4"/>
  <c r="AJ21861" i="4" s="1"/>
  <c r="AI21862" i="4"/>
  <c r="AJ21862" i="4" s="1"/>
  <c r="AI21863" i="4"/>
  <c r="AJ21863" i="4" s="1"/>
  <c r="AI21864" i="4"/>
  <c r="AJ21864" i="4" s="1"/>
  <c r="AI21865" i="4"/>
  <c r="AJ21865" i="4" s="1"/>
  <c r="AI21866" i="4"/>
  <c r="AJ21866" i="4" s="1"/>
  <c r="AI21867" i="4"/>
  <c r="AJ21867" i="4" s="1"/>
  <c r="AI21868" i="4"/>
  <c r="AJ21868" i="4" s="1"/>
  <c r="AI21869" i="4"/>
  <c r="AJ21869" i="4" s="1"/>
  <c r="AI21870" i="4"/>
  <c r="AJ21870" i="4" s="1"/>
  <c r="AI21871" i="4"/>
  <c r="AJ21871" i="4" s="1"/>
  <c r="AI21872" i="4"/>
  <c r="AJ21872" i="4" s="1"/>
  <c r="AI21873" i="4"/>
  <c r="AJ21873" i="4" s="1"/>
  <c r="AI21874" i="4"/>
  <c r="AJ21874" i="4" s="1"/>
  <c r="AI21875" i="4"/>
  <c r="AJ21875" i="4" s="1"/>
  <c r="AI21876" i="4"/>
  <c r="AJ21876" i="4" s="1"/>
  <c r="AI21877" i="4"/>
  <c r="AJ21877" i="4" s="1"/>
  <c r="AI21878" i="4"/>
  <c r="AJ21878" i="4" s="1"/>
  <c r="AI21879" i="4"/>
  <c r="AJ21879" i="4" s="1"/>
  <c r="AI21880" i="4"/>
  <c r="AJ21880" i="4" s="1"/>
  <c r="AI21881" i="4"/>
  <c r="AJ21881" i="4" s="1"/>
  <c r="AI21882" i="4"/>
  <c r="AJ21882" i="4" s="1"/>
  <c r="AI21883" i="4"/>
  <c r="AJ21883" i="4" s="1"/>
  <c r="AI21884" i="4"/>
  <c r="AJ21884" i="4" s="1"/>
  <c r="AI21885" i="4"/>
  <c r="AJ21885" i="4" s="1"/>
  <c r="AI21886" i="4"/>
  <c r="AJ21886" i="4" s="1"/>
  <c r="AI21887" i="4"/>
  <c r="AJ21887" i="4" s="1"/>
  <c r="AI21888" i="4"/>
  <c r="AJ21888" i="4" s="1"/>
  <c r="AI21889" i="4"/>
  <c r="AJ21889" i="4" s="1"/>
  <c r="AI21890" i="4"/>
  <c r="AJ21890" i="4" s="1"/>
  <c r="AI21891" i="4"/>
  <c r="AJ21891" i="4" s="1"/>
  <c r="AI21892" i="4"/>
  <c r="AJ21892" i="4" s="1"/>
  <c r="AI21893" i="4"/>
  <c r="AJ21893" i="4" s="1"/>
  <c r="AI21894" i="4"/>
  <c r="AJ21894" i="4" s="1"/>
  <c r="AI21895" i="4"/>
  <c r="AJ21895" i="4" s="1"/>
  <c r="AI21896" i="4"/>
  <c r="AJ21896" i="4" s="1"/>
  <c r="AI21897" i="4"/>
  <c r="AJ21897" i="4" s="1"/>
  <c r="AI21898" i="4"/>
  <c r="AJ21898" i="4" s="1"/>
  <c r="AI21899" i="4"/>
  <c r="AJ21899" i="4" s="1"/>
  <c r="AI21900" i="4"/>
  <c r="AJ21900" i="4" s="1"/>
  <c r="AI21901" i="4"/>
  <c r="AJ21901" i="4" s="1"/>
  <c r="AI21902" i="4"/>
  <c r="AJ21902" i="4" s="1"/>
  <c r="AI21903" i="4"/>
  <c r="AJ21903" i="4" s="1"/>
  <c r="AI21904" i="4"/>
  <c r="AJ21904" i="4" s="1"/>
  <c r="AI21905" i="4"/>
  <c r="AJ21905" i="4" s="1"/>
  <c r="AI21906" i="4"/>
  <c r="AJ21906" i="4" s="1"/>
  <c r="AI21907" i="4"/>
  <c r="AJ21907" i="4" s="1"/>
  <c r="AI21908" i="4"/>
  <c r="AJ21908" i="4" s="1"/>
  <c r="AI21909" i="4"/>
  <c r="AJ21909" i="4" s="1"/>
  <c r="AI21910" i="4"/>
  <c r="AJ21910" i="4" s="1"/>
  <c r="AI21911" i="4"/>
  <c r="AJ21911" i="4" s="1"/>
  <c r="AI21912" i="4"/>
  <c r="AJ21912" i="4" s="1"/>
  <c r="AI21913" i="4"/>
  <c r="AJ21913" i="4" s="1"/>
  <c r="AI21914" i="4"/>
  <c r="AJ21914" i="4" s="1"/>
  <c r="AI21915" i="4"/>
  <c r="AJ21915" i="4" s="1"/>
  <c r="AI21916" i="4"/>
  <c r="AJ21916" i="4" s="1"/>
  <c r="AI21917" i="4"/>
  <c r="AJ21917" i="4" s="1"/>
  <c r="AI21918" i="4"/>
  <c r="AJ21918" i="4" s="1"/>
  <c r="AI21919" i="4"/>
  <c r="AJ21919" i="4" s="1"/>
  <c r="AI21920" i="4"/>
  <c r="AJ21920" i="4" s="1"/>
  <c r="AI21921" i="4"/>
  <c r="AJ21921" i="4" s="1"/>
  <c r="AI21922" i="4"/>
  <c r="AJ21922" i="4" s="1"/>
  <c r="AI21923" i="4"/>
  <c r="AJ21923" i="4" s="1"/>
  <c r="AI21924" i="4"/>
  <c r="AJ21924" i="4" s="1"/>
  <c r="AI21925" i="4"/>
  <c r="AJ21925" i="4" s="1"/>
  <c r="AI21926" i="4"/>
  <c r="AJ21926" i="4" s="1"/>
  <c r="AI21927" i="4"/>
  <c r="AJ21927" i="4" s="1"/>
  <c r="AI21928" i="4"/>
  <c r="AJ21928" i="4" s="1"/>
  <c r="AI21929" i="4"/>
  <c r="AJ21929" i="4" s="1"/>
  <c r="AI21930" i="4"/>
  <c r="AJ21930" i="4" s="1"/>
  <c r="AI21931" i="4"/>
  <c r="AJ21931" i="4" s="1"/>
  <c r="AI21932" i="4"/>
  <c r="AJ21932" i="4" s="1"/>
  <c r="AI21933" i="4"/>
  <c r="AJ21933" i="4" s="1"/>
  <c r="AI21934" i="4"/>
  <c r="AJ21934" i="4" s="1"/>
  <c r="AI21935" i="4"/>
  <c r="AJ21935" i="4" s="1"/>
  <c r="AI21936" i="4"/>
  <c r="AJ21936" i="4" s="1"/>
  <c r="AI21937" i="4"/>
  <c r="AJ21937" i="4" s="1"/>
  <c r="AI21938" i="4"/>
  <c r="AJ21938" i="4" s="1"/>
  <c r="AI21939" i="4"/>
  <c r="AJ21939" i="4" s="1"/>
  <c r="AI21940" i="4"/>
  <c r="AJ21940" i="4" s="1"/>
  <c r="AI21941" i="4"/>
  <c r="AJ21941" i="4" s="1"/>
  <c r="AI21942" i="4"/>
  <c r="AJ21942" i="4" s="1"/>
  <c r="AI21943" i="4"/>
  <c r="AJ21943" i="4" s="1"/>
  <c r="AI21944" i="4"/>
  <c r="AJ21944" i="4" s="1"/>
  <c r="AI21945" i="4"/>
  <c r="AJ21945" i="4" s="1"/>
  <c r="AI21946" i="4"/>
  <c r="AJ21946" i="4" s="1"/>
  <c r="AI21947" i="4"/>
  <c r="AJ21947" i="4" s="1"/>
  <c r="AI21948" i="4"/>
  <c r="AJ21948" i="4" s="1"/>
  <c r="AI21949" i="4"/>
  <c r="AJ21949" i="4" s="1"/>
  <c r="AI21950" i="4"/>
  <c r="AJ21950" i="4" s="1"/>
  <c r="AI21951" i="4"/>
  <c r="AJ21951" i="4" s="1"/>
  <c r="AI21952" i="4"/>
  <c r="AJ21952" i="4" s="1"/>
  <c r="AI21953" i="4"/>
  <c r="AJ21953" i="4" s="1"/>
  <c r="AI21954" i="4"/>
  <c r="AJ21954" i="4" s="1"/>
  <c r="AI21955" i="4"/>
  <c r="AJ21955" i="4" s="1"/>
  <c r="AI21956" i="4"/>
  <c r="AJ21956" i="4" s="1"/>
  <c r="AI21957" i="4"/>
  <c r="AJ21957" i="4" s="1"/>
  <c r="AI21958" i="4"/>
  <c r="AJ21958" i="4" s="1"/>
  <c r="AI21959" i="4"/>
  <c r="AJ21959" i="4" s="1"/>
  <c r="AI21960" i="4"/>
  <c r="AJ21960" i="4" s="1"/>
  <c r="AI21961" i="4"/>
  <c r="AJ21961" i="4" s="1"/>
  <c r="AI21962" i="4"/>
  <c r="AJ21962" i="4" s="1"/>
  <c r="AI21963" i="4"/>
  <c r="AJ21963" i="4" s="1"/>
  <c r="AI21964" i="4"/>
  <c r="AJ21964" i="4" s="1"/>
  <c r="AI21965" i="4"/>
  <c r="AJ21965" i="4" s="1"/>
  <c r="AI21966" i="4"/>
  <c r="AJ21966" i="4" s="1"/>
  <c r="AI21967" i="4"/>
  <c r="AJ21967" i="4" s="1"/>
  <c r="AI21968" i="4"/>
  <c r="AJ21968" i="4" s="1"/>
  <c r="AI21969" i="4"/>
  <c r="AJ21969" i="4" s="1"/>
  <c r="AI21970" i="4"/>
  <c r="AJ21970" i="4" s="1"/>
  <c r="AI21971" i="4"/>
  <c r="AJ21971" i="4" s="1"/>
  <c r="AI21972" i="4"/>
  <c r="AJ21972" i="4" s="1"/>
  <c r="AI21973" i="4"/>
  <c r="AJ21973" i="4" s="1"/>
  <c r="AI21974" i="4"/>
  <c r="AJ21974" i="4" s="1"/>
  <c r="AI21975" i="4"/>
  <c r="AJ21975" i="4" s="1"/>
  <c r="AI21976" i="4"/>
  <c r="AJ21976" i="4" s="1"/>
  <c r="AI21977" i="4"/>
  <c r="AJ21977" i="4" s="1"/>
  <c r="AI21978" i="4"/>
  <c r="AJ21978" i="4" s="1"/>
  <c r="AI21979" i="4"/>
  <c r="AJ21979" i="4" s="1"/>
  <c r="AI21980" i="4"/>
  <c r="AJ21980" i="4" s="1"/>
  <c r="AI21981" i="4"/>
  <c r="AJ21981" i="4" s="1"/>
  <c r="AI21982" i="4"/>
  <c r="AJ21982" i="4" s="1"/>
  <c r="AI21983" i="4"/>
  <c r="AJ21983" i="4" s="1"/>
  <c r="AI21984" i="4"/>
  <c r="AJ21984" i="4" s="1"/>
  <c r="AI21985" i="4"/>
  <c r="AJ21985" i="4" s="1"/>
  <c r="AI21986" i="4"/>
  <c r="AJ21986" i="4" s="1"/>
  <c r="AI21987" i="4"/>
  <c r="AJ21987" i="4" s="1"/>
  <c r="AI21988" i="4"/>
  <c r="AJ21988" i="4" s="1"/>
  <c r="AI21989" i="4"/>
  <c r="AJ21989" i="4" s="1"/>
  <c r="AI21990" i="4"/>
  <c r="AJ21990" i="4" s="1"/>
  <c r="AI21991" i="4"/>
  <c r="AJ21991" i="4" s="1"/>
  <c r="AI21992" i="4"/>
  <c r="AJ21992" i="4" s="1"/>
  <c r="AI21993" i="4"/>
  <c r="AJ21993" i="4" s="1"/>
  <c r="AI21994" i="4"/>
  <c r="AJ21994" i="4" s="1"/>
  <c r="AI21995" i="4"/>
  <c r="AJ21995" i="4" s="1"/>
  <c r="AI21996" i="4"/>
  <c r="AJ21996" i="4" s="1"/>
  <c r="AI21997" i="4"/>
  <c r="AJ21997" i="4" s="1"/>
  <c r="AI21998" i="4"/>
  <c r="AJ21998" i="4" s="1"/>
  <c r="AI21999" i="4"/>
  <c r="AJ21999" i="4" s="1"/>
  <c r="AI22000" i="4"/>
  <c r="AJ22000" i="4" s="1"/>
  <c r="AI22001" i="4"/>
  <c r="AJ22001" i="4" s="1"/>
  <c r="AI22002" i="4"/>
  <c r="AJ22002" i="4" s="1"/>
  <c r="AI22003" i="4"/>
  <c r="AJ22003" i="4" s="1"/>
  <c r="AI22004" i="4"/>
  <c r="AJ22004" i="4" s="1"/>
  <c r="AI22005" i="4"/>
  <c r="AJ22005" i="4" s="1"/>
  <c r="AI22006" i="4"/>
  <c r="AJ22006" i="4" s="1"/>
  <c r="AI22007" i="4"/>
  <c r="AJ22007" i="4" s="1"/>
  <c r="AI22008" i="4"/>
  <c r="AJ22008" i="4" s="1"/>
  <c r="AI22009" i="4"/>
  <c r="AJ22009" i="4" s="1"/>
  <c r="AI22010" i="4"/>
  <c r="AJ22010" i="4" s="1"/>
  <c r="AI22011" i="4"/>
  <c r="AJ22011" i="4" s="1"/>
  <c r="AI22012" i="4"/>
  <c r="AJ22012" i="4" s="1"/>
  <c r="AI22013" i="4"/>
  <c r="AJ22013" i="4" s="1"/>
  <c r="AI22014" i="4"/>
  <c r="AJ22014" i="4" s="1"/>
  <c r="AI22015" i="4"/>
  <c r="AJ22015" i="4" s="1"/>
  <c r="AI22016" i="4"/>
  <c r="AJ22016" i="4" s="1"/>
  <c r="AI22017" i="4"/>
  <c r="AJ22017" i="4" s="1"/>
  <c r="AI22018" i="4"/>
  <c r="AJ22018" i="4" s="1"/>
  <c r="AI22019" i="4"/>
  <c r="AJ22019" i="4" s="1"/>
  <c r="AI22020" i="4"/>
  <c r="AJ22020" i="4" s="1"/>
  <c r="AI22021" i="4"/>
  <c r="AJ22021" i="4" s="1"/>
  <c r="AI22022" i="4"/>
  <c r="AJ22022" i="4" s="1"/>
  <c r="AI22023" i="4"/>
  <c r="AJ22023" i="4" s="1"/>
  <c r="AI22024" i="4"/>
  <c r="AJ22024" i="4" s="1"/>
  <c r="AI22025" i="4"/>
  <c r="AJ22025" i="4" s="1"/>
  <c r="AI22026" i="4"/>
  <c r="AJ22026" i="4" s="1"/>
  <c r="AI22027" i="4"/>
  <c r="AJ22027" i="4" s="1"/>
  <c r="AI22028" i="4"/>
  <c r="AJ22028" i="4" s="1"/>
  <c r="AI22029" i="4"/>
  <c r="AJ22029" i="4" s="1"/>
  <c r="AI22030" i="4"/>
  <c r="AJ22030" i="4" s="1"/>
  <c r="AI22031" i="4"/>
  <c r="AJ22031" i="4" s="1"/>
  <c r="AI22032" i="4"/>
  <c r="AJ22032" i="4" s="1"/>
  <c r="AI22033" i="4"/>
  <c r="AJ22033" i="4" s="1"/>
  <c r="AI22034" i="4"/>
  <c r="AJ22034" i="4" s="1"/>
  <c r="AI22035" i="4"/>
  <c r="AJ22035" i="4" s="1"/>
  <c r="AI22036" i="4"/>
  <c r="AJ22036" i="4" s="1"/>
  <c r="AI22037" i="4"/>
  <c r="AJ22037" i="4" s="1"/>
  <c r="AI22038" i="4"/>
  <c r="AJ22038" i="4" s="1"/>
  <c r="AI22039" i="4"/>
  <c r="AJ22039" i="4" s="1"/>
  <c r="AI22040" i="4"/>
  <c r="AJ22040" i="4" s="1"/>
  <c r="AI22041" i="4"/>
  <c r="AJ22041" i="4" s="1"/>
  <c r="AI22042" i="4"/>
  <c r="AJ22042" i="4" s="1"/>
  <c r="AI22043" i="4"/>
  <c r="AJ22043" i="4" s="1"/>
  <c r="AI22044" i="4"/>
  <c r="AJ22044" i="4" s="1"/>
  <c r="AI22045" i="4"/>
  <c r="AJ22045" i="4" s="1"/>
  <c r="AI22046" i="4"/>
  <c r="AJ22046" i="4" s="1"/>
  <c r="AI22047" i="4"/>
  <c r="AJ22047" i="4" s="1"/>
  <c r="AI22048" i="4"/>
  <c r="AJ22048" i="4" s="1"/>
  <c r="AI22049" i="4"/>
  <c r="AJ22049" i="4" s="1"/>
  <c r="AI22050" i="4"/>
  <c r="AJ22050" i="4" s="1"/>
  <c r="AI22051" i="4"/>
  <c r="AJ22051" i="4" s="1"/>
  <c r="AI22052" i="4"/>
  <c r="AJ22052" i="4" s="1"/>
  <c r="AI22053" i="4"/>
  <c r="AJ22053" i="4" s="1"/>
  <c r="AI22054" i="4"/>
  <c r="AJ22054" i="4" s="1"/>
  <c r="AI22055" i="4"/>
  <c r="AJ22055" i="4" s="1"/>
  <c r="AI22056" i="4"/>
  <c r="AJ22056" i="4" s="1"/>
  <c r="AI22057" i="4"/>
  <c r="AJ22057" i="4" s="1"/>
  <c r="AI22058" i="4"/>
  <c r="AJ22058" i="4" s="1"/>
  <c r="AI22059" i="4"/>
  <c r="AJ22059" i="4" s="1"/>
  <c r="AI22060" i="4"/>
  <c r="AJ22060" i="4" s="1"/>
  <c r="AI22061" i="4"/>
  <c r="AJ22061" i="4" s="1"/>
  <c r="AI22062" i="4"/>
  <c r="AJ22062" i="4" s="1"/>
  <c r="AI22063" i="4"/>
  <c r="AJ22063" i="4" s="1"/>
  <c r="AI22064" i="4"/>
  <c r="AJ22064" i="4" s="1"/>
  <c r="AI22065" i="4"/>
  <c r="AJ22065" i="4" s="1"/>
  <c r="AI22066" i="4"/>
  <c r="AJ22066" i="4" s="1"/>
  <c r="AI22067" i="4"/>
  <c r="AJ22067" i="4" s="1"/>
  <c r="AI22068" i="4"/>
  <c r="AJ22068" i="4" s="1"/>
  <c r="AI22069" i="4"/>
  <c r="AJ22069" i="4" s="1"/>
  <c r="AI22070" i="4"/>
  <c r="AJ22070" i="4" s="1"/>
  <c r="AI22071" i="4"/>
  <c r="AJ22071" i="4" s="1"/>
  <c r="AI22072" i="4"/>
  <c r="AJ22072" i="4" s="1"/>
  <c r="AI22073" i="4"/>
  <c r="AJ22073" i="4" s="1"/>
  <c r="AI22074" i="4"/>
  <c r="AJ22074" i="4" s="1"/>
  <c r="AI22075" i="4"/>
  <c r="AJ22075" i="4" s="1"/>
  <c r="AI22076" i="4"/>
  <c r="AJ22076" i="4" s="1"/>
  <c r="AI22077" i="4"/>
  <c r="AJ22077" i="4" s="1"/>
  <c r="AI22078" i="4"/>
  <c r="AJ22078" i="4" s="1"/>
  <c r="AI22079" i="4"/>
  <c r="AJ22079" i="4" s="1"/>
  <c r="AI22080" i="4"/>
  <c r="AJ22080" i="4" s="1"/>
  <c r="AI22081" i="4"/>
  <c r="AJ22081" i="4" s="1"/>
  <c r="AI22082" i="4"/>
  <c r="AJ22082" i="4" s="1"/>
  <c r="AI22083" i="4"/>
  <c r="AJ22083" i="4" s="1"/>
  <c r="AI22084" i="4"/>
  <c r="AJ22084" i="4" s="1"/>
  <c r="AI22085" i="4"/>
  <c r="AJ22085" i="4" s="1"/>
  <c r="AI22086" i="4"/>
  <c r="AJ22086" i="4" s="1"/>
  <c r="AI22087" i="4"/>
  <c r="AJ22087" i="4" s="1"/>
  <c r="AI22088" i="4"/>
  <c r="AJ22088" i="4" s="1"/>
  <c r="AI22089" i="4"/>
  <c r="AJ22089" i="4" s="1"/>
  <c r="AI22090" i="4"/>
  <c r="AJ22090" i="4" s="1"/>
  <c r="AI22091" i="4"/>
  <c r="AJ22091" i="4" s="1"/>
  <c r="AI22092" i="4"/>
  <c r="AJ22092" i="4" s="1"/>
  <c r="AI22093" i="4"/>
  <c r="AJ22093" i="4" s="1"/>
  <c r="AI22094" i="4"/>
  <c r="AJ22094" i="4" s="1"/>
  <c r="AI22095" i="4"/>
  <c r="AJ22095" i="4" s="1"/>
  <c r="AI22096" i="4"/>
  <c r="AJ22096" i="4" s="1"/>
  <c r="AI22097" i="4"/>
  <c r="AJ22097" i="4" s="1"/>
  <c r="AI22098" i="4"/>
  <c r="AJ22098" i="4" s="1"/>
  <c r="AI22099" i="4"/>
  <c r="AJ22099" i="4" s="1"/>
  <c r="AI22100" i="4"/>
  <c r="AJ22100" i="4" s="1"/>
  <c r="AI22101" i="4"/>
  <c r="AJ22101" i="4" s="1"/>
  <c r="AI22102" i="4"/>
  <c r="AJ22102" i="4" s="1"/>
  <c r="AI22103" i="4"/>
  <c r="AJ22103" i="4" s="1"/>
  <c r="AI22104" i="4"/>
  <c r="AJ22104" i="4" s="1"/>
  <c r="AI22105" i="4"/>
  <c r="AJ22105" i="4" s="1"/>
  <c r="AI22106" i="4"/>
  <c r="AJ22106" i="4" s="1"/>
  <c r="AI22107" i="4"/>
  <c r="AJ22107" i="4" s="1"/>
  <c r="AI22108" i="4"/>
  <c r="AJ22108" i="4" s="1"/>
  <c r="AI22109" i="4"/>
  <c r="AJ22109" i="4" s="1"/>
  <c r="AI22110" i="4"/>
  <c r="AJ22110" i="4" s="1"/>
  <c r="AI22111" i="4"/>
  <c r="AJ22111" i="4" s="1"/>
  <c r="AI22112" i="4"/>
  <c r="AJ22112" i="4" s="1"/>
  <c r="AI22113" i="4"/>
  <c r="AJ22113" i="4" s="1"/>
  <c r="AI22114" i="4"/>
  <c r="AJ22114" i="4" s="1"/>
  <c r="AI22115" i="4"/>
  <c r="AJ22115" i="4" s="1"/>
  <c r="AI22116" i="4"/>
  <c r="AJ22116" i="4" s="1"/>
  <c r="AI22117" i="4"/>
  <c r="AJ22117" i="4" s="1"/>
  <c r="AI22118" i="4"/>
  <c r="AJ22118" i="4" s="1"/>
  <c r="AI22119" i="4"/>
  <c r="AJ22119" i="4" s="1"/>
  <c r="AI22120" i="4"/>
  <c r="AJ22120" i="4" s="1"/>
  <c r="AI22121" i="4"/>
  <c r="AJ22121" i="4" s="1"/>
  <c r="AI22122" i="4"/>
  <c r="AJ22122" i="4" s="1"/>
  <c r="AI22123" i="4"/>
  <c r="AJ22123" i="4" s="1"/>
  <c r="AI22124" i="4"/>
  <c r="AJ22124" i="4" s="1"/>
  <c r="AI22125" i="4"/>
  <c r="AJ22125" i="4" s="1"/>
  <c r="AI22126" i="4"/>
  <c r="AJ22126" i="4" s="1"/>
  <c r="AI22127" i="4"/>
  <c r="AJ22127" i="4" s="1"/>
  <c r="AI22128" i="4"/>
  <c r="AJ22128" i="4" s="1"/>
  <c r="AI22129" i="4"/>
  <c r="AJ22129" i="4" s="1"/>
  <c r="AI22130" i="4"/>
  <c r="AJ22130" i="4" s="1"/>
  <c r="AI22131" i="4"/>
  <c r="AJ22131" i="4" s="1"/>
  <c r="AI22132" i="4"/>
  <c r="AJ22132" i="4" s="1"/>
  <c r="AI22133" i="4"/>
  <c r="AJ22133" i="4" s="1"/>
  <c r="AI22134" i="4"/>
  <c r="AJ22134" i="4" s="1"/>
  <c r="AI22135" i="4"/>
  <c r="AJ22135" i="4" s="1"/>
  <c r="AI22136" i="4"/>
  <c r="AJ22136" i="4" s="1"/>
  <c r="AI22137" i="4"/>
  <c r="AJ22137" i="4" s="1"/>
  <c r="AI22138" i="4"/>
  <c r="AJ22138" i="4" s="1"/>
  <c r="AI22139" i="4"/>
  <c r="AJ22139" i="4" s="1"/>
  <c r="AI22140" i="4"/>
  <c r="AJ22140" i="4" s="1"/>
  <c r="AI22141" i="4"/>
  <c r="AJ22141" i="4" s="1"/>
  <c r="AI22142" i="4"/>
  <c r="AJ22142" i="4" s="1"/>
  <c r="AI22143" i="4"/>
  <c r="AJ22143" i="4" s="1"/>
  <c r="AI22144" i="4"/>
  <c r="AJ22144" i="4" s="1"/>
  <c r="AI22145" i="4"/>
  <c r="AJ22145" i="4" s="1"/>
  <c r="AI22146" i="4"/>
  <c r="AJ22146" i="4" s="1"/>
  <c r="AI22147" i="4"/>
  <c r="AJ22147" i="4" s="1"/>
  <c r="AI22148" i="4"/>
  <c r="AJ22148" i="4" s="1"/>
  <c r="AI22149" i="4"/>
  <c r="AJ22149" i="4" s="1"/>
  <c r="AI22150" i="4"/>
  <c r="AJ22150" i="4" s="1"/>
  <c r="AI22151" i="4"/>
  <c r="AJ22151" i="4" s="1"/>
  <c r="AI22152" i="4"/>
  <c r="AJ22152" i="4" s="1"/>
  <c r="AI22153" i="4"/>
  <c r="AJ22153" i="4" s="1"/>
  <c r="AI22154" i="4"/>
  <c r="AJ22154" i="4" s="1"/>
  <c r="AI22155" i="4"/>
  <c r="AJ22155" i="4" s="1"/>
  <c r="AI22156" i="4"/>
  <c r="AJ22156" i="4" s="1"/>
  <c r="AI22157" i="4"/>
  <c r="AJ22157" i="4" s="1"/>
  <c r="AI22158" i="4"/>
  <c r="AJ22158" i="4" s="1"/>
  <c r="AI22159" i="4"/>
  <c r="AJ22159" i="4" s="1"/>
  <c r="AI22160" i="4"/>
  <c r="AJ22160" i="4" s="1"/>
  <c r="AI22161" i="4"/>
  <c r="AJ22161" i="4" s="1"/>
  <c r="AI22162" i="4"/>
  <c r="AJ22162" i="4" s="1"/>
  <c r="AI22163" i="4"/>
  <c r="AJ22163" i="4" s="1"/>
  <c r="AI22164" i="4"/>
  <c r="AJ22164" i="4" s="1"/>
  <c r="AI22165" i="4"/>
  <c r="AJ22165" i="4" s="1"/>
  <c r="AI22166" i="4"/>
  <c r="AJ22166" i="4" s="1"/>
  <c r="AI22167" i="4"/>
  <c r="AJ22167" i="4" s="1"/>
  <c r="AI22168" i="4"/>
  <c r="AJ22168" i="4" s="1"/>
  <c r="AI22169" i="4"/>
  <c r="AJ22169" i="4" s="1"/>
  <c r="AI22170" i="4"/>
  <c r="AJ22170" i="4" s="1"/>
  <c r="AI22171" i="4"/>
  <c r="AJ22171" i="4" s="1"/>
  <c r="AI22172" i="4"/>
  <c r="AJ22172" i="4" s="1"/>
  <c r="AI22173" i="4"/>
  <c r="AJ22173" i="4" s="1"/>
  <c r="AI22174" i="4"/>
  <c r="AJ22174" i="4" s="1"/>
  <c r="AI22175" i="4"/>
  <c r="AJ22175" i="4" s="1"/>
  <c r="AI22176" i="4"/>
  <c r="AJ22176" i="4" s="1"/>
  <c r="AI22177" i="4"/>
  <c r="AJ22177" i="4" s="1"/>
  <c r="AI22178" i="4"/>
  <c r="AJ22178" i="4" s="1"/>
  <c r="AI22179" i="4"/>
  <c r="AJ22179" i="4" s="1"/>
  <c r="AI22180" i="4"/>
  <c r="AJ22180" i="4" s="1"/>
  <c r="AI22181" i="4"/>
  <c r="AJ22181" i="4" s="1"/>
  <c r="AI22182" i="4"/>
  <c r="AJ22182" i="4" s="1"/>
  <c r="AI22183" i="4"/>
  <c r="AJ22183" i="4" s="1"/>
  <c r="AI22184" i="4"/>
  <c r="AJ22184" i="4" s="1"/>
  <c r="AI22185" i="4"/>
  <c r="AJ22185" i="4" s="1"/>
  <c r="AI22186" i="4"/>
  <c r="AJ22186" i="4" s="1"/>
  <c r="AI22187" i="4"/>
  <c r="AJ22187" i="4" s="1"/>
  <c r="AI22188" i="4"/>
  <c r="AJ22188" i="4" s="1"/>
  <c r="AI22189" i="4"/>
  <c r="AJ22189" i="4" s="1"/>
  <c r="AI22190" i="4"/>
  <c r="AJ22190" i="4" s="1"/>
  <c r="AI22191" i="4"/>
  <c r="AJ22191" i="4" s="1"/>
  <c r="AI22192" i="4"/>
  <c r="AJ22192" i="4" s="1"/>
  <c r="AI22193" i="4"/>
  <c r="AJ22193" i="4" s="1"/>
  <c r="AI22194" i="4"/>
  <c r="AJ22194" i="4" s="1"/>
  <c r="AI22195" i="4"/>
  <c r="AJ22195" i="4" s="1"/>
  <c r="AI22196" i="4"/>
  <c r="AJ22196" i="4" s="1"/>
  <c r="AI22197" i="4"/>
  <c r="AJ22197" i="4" s="1"/>
  <c r="AI22198" i="4"/>
  <c r="AJ22198" i="4" s="1"/>
  <c r="AI22199" i="4"/>
  <c r="AJ22199" i="4" s="1"/>
  <c r="AI22200" i="4"/>
  <c r="AJ22200" i="4" s="1"/>
  <c r="AI22201" i="4"/>
  <c r="AJ22201" i="4" s="1"/>
  <c r="AI22202" i="4"/>
  <c r="AJ22202" i="4" s="1"/>
  <c r="AI22203" i="4"/>
  <c r="AJ22203" i="4" s="1"/>
  <c r="AI22204" i="4"/>
  <c r="AJ22204" i="4" s="1"/>
  <c r="AI22205" i="4"/>
  <c r="AJ22205" i="4" s="1"/>
  <c r="AI22206" i="4"/>
  <c r="AJ22206" i="4" s="1"/>
  <c r="AI22207" i="4"/>
  <c r="AJ22207" i="4" s="1"/>
  <c r="AI22208" i="4"/>
  <c r="AJ22208" i="4" s="1"/>
  <c r="AI22209" i="4"/>
  <c r="AJ22209" i="4" s="1"/>
  <c r="AI22210" i="4"/>
  <c r="AJ22210" i="4" s="1"/>
  <c r="AI22211" i="4"/>
  <c r="AJ22211" i="4" s="1"/>
  <c r="AI22212" i="4"/>
  <c r="AJ22212" i="4" s="1"/>
  <c r="AI22213" i="4"/>
  <c r="AJ22213" i="4" s="1"/>
  <c r="AI22214" i="4"/>
  <c r="AJ22214" i="4" s="1"/>
  <c r="AI22215" i="4"/>
  <c r="AJ22215" i="4" s="1"/>
  <c r="AI22216" i="4"/>
  <c r="AJ22216" i="4" s="1"/>
  <c r="AI22217" i="4"/>
  <c r="AJ22217" i="4" s="1"/>
  <c r="AI22218" i="4"/>
  <c r="AJ22218" i="4" s="1"/>
  <c r="AI22219" i="4"/>
  <c r="AJ22219" i="4" s="1"/>
  <c r="AI22220" i="4"/>
  <c r="AJ22220" i="4" s="1"/>
  <c r="AI22221" i="4"/>
  <c r="AJ22221" i="4" s="1"/>
  <c r="AI22222" i="4"/>
  <c r="AJ22222" i="4" s="1"/>
  <c r="AI22223" i="4"/>
  <c r="AJ22223" i="4" s="1"/>
  <c r="AI22224" i="4"/>
  <c r="AJ22224" i="4" s="1"/>
  <c r="AI22225" i="4"/>
  <c r="AJ22225" i="4" s="1"/>
  <c r="AI22226" i="4"/>
  <c r="AJ22226" i="4" s="1"/>
  <c r="AI22227" i="4"/>
  <c r="AJ22227" i="4" s="1"/>
  <c r="AI22228" i="4"/>
  <c r="AJ22228" i="4" s="1"/>
  <c r="AI22229" i="4"/>
  <c r="AJ22229" i="4" s="1"/>
  <c r="AI22230" i="4"/>
  <c r="AJ22230" i="4" s="1"/>
  <c r="AI22231" i="4"/>
  <c r="AJ22231" i="4" s="1"/>
  <c r="AI22232" i="4"/>
  <c r="AJ22232" i="4" s="1"/>
  <c r="AI22233" i="4"/>
  <c r="AJ22233" i="4" s="1"/>
  <c r="AI22234" i="4"/>
  <c r="AJ22234" i="4" s="1"/>
  <c r="AI22235" i="4"/>
  <c r="AJ22235" i="4" s="1"/>
  <c r="AI22236" i="4"/>
  <c r="AJ22236" i="4" s="1"/>
  <c r="AI22237" i="4"/>
  <c r="AJ22237" i="4" s="1"/>
  <c r="AI22238" i="4"/>
  <c r="AJ22238" i="4" s="1"/>
  <c r="AI22239" i="4"/>
  <c r="AJ22239" i="4" s="1"/>
  <c r="AI22240" i="4"/>
  <c r="AJ22240" i="4" s="1"/>
  <c r="AI22241" i="4"/>
  <c r="AJ22241" i="4" s="1"/>
  <c r="AI22242" i="4"/>
  <c r="AJ22242" i="4" s="1"/>
  <c r="AI22243" i="4"/>
  <c r="AJ22243" i="4" s="1"/>
  <c r="AI22244" i="4"/>
  <c r="AJ22244" i="4" s="1"/>
  <c r="AI22245" i="4"/>
  <c r="AJ22245" i="4" s="1"/>
  <c r="AI22246" i="4"/>
  <c r="AJ22246" i="4" s="1"/>
  <c r="AI22247" i="4"/>
  <c r="AJ22247" i="4" s="1"/>
  <c r="AI22248" i="4"/>
  <c r="AJ22248" i="4" s="1"/>
  <c r="AI22249" i="4"/>
  <c r="AJ22249" i="4" s="1"/>
  <c r="AI22250" i="4"/>
  <c r="AJ22250" i="4" s="1"/>
  <c r="AI22251" i="4"/>
  <c r="AJ22251" i="4" s="1"/>
  <c r="AI22252" i="4"/>
  <c r="AJ22252" i="4" s="1"/>
  <c r="AI22253" i="4"/>
  <c r="AJ22253" i="4" s="1"/>
  <c r="AI22254" i="4"/>
  <c r="AJ22254" i="4" s="1"/>
  <c r="AI22255" i="4"/>
  <c r="AJ22255" i="4" s="1"/>
  <c r="AI22256" i="4"/>
  <c r="AJ22256" i="4" s="1"/>
  <c r="AI22257" i="4"/>
  <c r="AJ22257" i="4" s="1"/>
  <c r="AI22258" i="4"/>
  <c r="AJ22258" i="4" s="1"/>
  <c r="AI22259" i="4"/>
  <c r="AJ22259" i="4" s="1"/>
  <c r="AI22260" i="4"/>
  <c r="AJ22260" i="4" s="1"/>
  <c r="AI22261" i="4"/>
  <c r="AJ22261" i="4" s="1"/>
  <c r="AI22262" i="4"/>
  <c r="AJ22262" i="4" s="1"/>
  <c r="AI22263" i="4"/>
  <c r="AJ22263" i="4" s="1"/>
  <c r="AI22264" i="4"/>
  <c r="AJ22264" i="4" s="1"/>
  <c r="AI22265" i="4"/>
  <c r="AJ22265" i="4" s="1"/>
  <c r="AI22266" i="4"/>
  <c r="AJ22266" i="4" s="1"/>
  <c r="AI22267" i="4"/>
  <c r="AJ22267" i="4" s="1"/>
  <c r="AI22268" i="4"/>
  <c r="AJ22268" i="4" s="1"/>
  <c r="AI22269" i="4"/>
  <c r="AJ22269" i="4" s="1"/>
  <c r="AI22270" i="4"/>
  <c r="AJ22270" i="4" s="1"/>
  <c r="AI22271" i="4"/>
  <c r="AJ22271" i="4" s="1"/>
  <c r="AI22272" i="4"/>
  <c r="AJ22272" i="4" s="1"/>
  <c r="AI22273" i="4"/>
  <c r="AJ22273" i="4" s="1"/>
  <c r="AI22274" i="4"/>
  <c r="AJ22274" i="4" s="1"/>
  <c r="AI22275" i="4"/>
  <c r="AJ22275" i="4" s="1"/>
  <c r="AI22276" i="4"/>
  <c r="AJ22276" i="4" s="1"/>
  <c r="AI22277" i="4"/>
  <c r="AJ22277" i="4" s="1"/>
  <c r="AI22278" i="4"/>
  <c r="AJ22278" i="4" s="1"/>
  <c r="AI22279" i="4"/>
  <c r="AJ22279" i="4" s="1"/>
  <c r="AI22280" i="4"/>
  <c r="AJ22280" i="4" s="1"/>
  <c r="AI22281" i="4"/>
  <c r="AJ22281" i="4" s="1"/>
  <c r="AI22282" i="4"/>
  <c r="AJ22282" i="4" s="1"/>
  <c r="AI22283" i="4"/>
  <c r="AJ22283" i="4" s="1"/>
  <c r="AI22284" i="4"/>
  <c r="AJ22284" i="4" s="1"/>
  <c r="AI22285" i="4"/>
  <c r="AJ22285" i="4" s="1"/>
  <c r="AI22286" i="4"/>
  <c r="AJ22286" i="4" s="1"/>
  <c r="AI22287" i="4"/>
  <c r="AJ22287" i="4" s="1"/>
  <c r="AI22288" i="4"/>
  <c r="AJ22288" i="4" s="1"/>
  <c r="AI22289" i="4"/>
  <c r="AJ22289" i="4" s="1"/>
  <c r="AI22290" i="4"/>
  <c r="AJ22290" i="4" s="1"/>
  <c r="AI22291" i="4"/>
  <c r="AJ22291" i="4" s="1"/>
  <c r="AI22292" i="4"/>
  <c r="AJ22292" i="4" s="1"/>
  <c r="AI22293" i="4"/>
  <c r="AJ22293" i="4" s="1"/>
  <c r="AI22294" i="4"/>
  <c r="AJ22294" i="4" s="1"/>
  <c r="AI22295" i="4"/>
  <c r="AJ22295" i="4" s="1"/>
  <c r="AI22296" i="4"/>
  <c r="AJ22296" i="4" s="1"/>
  <c r="AI22297" i="4"/>
  <c r="AJ22297" i="4" s="1"/>
  <c r="AI22298" i="4"/>
  <c r="AJ22298" i="4" s="1"/>
  <c r="AI22299" i="4"/>
  <c r="AJ22299" i="4" s="1"/>
  <c r="AI22300" i="4"/>
  <c r="AJ22300" i="4" s="1"/>
  <c r="AI22301" i="4"/>
  <c r="AJ22301" i="4" s="1"/>
  <c r="AI22302" i="4"/>
  <c r="AJ22302" i="4" s="1"/>
  <c r="AI22303" i="4"/>
  <c r="AJ22303" i="4" s="1"/>
  <c r="AI22304" i="4"/>
  <c r="AJ22304" i="4" s="1"/>
  <c r="AI22305" i="4"/>
  <c r="AJ22305" i="4" s="1"/>
  <c r="AI22306" i="4"/>
  <c r="AJ22306" i="4" s="1"/>
  <c r="AI22307" i="4"/>
  <c r="AJ22307" i="4" s="1"/>
  <c r="AI22308" i="4"/>
  <c r="AJ22308" i="4" s="1"/>
  <c r="AI22309" i="4"/>
  <c r="AJ22309" i="4" s="1"/>
  <c r="AI22310" i="4"/>
  <c r="AJ22310" i="4" s="1"/>
  <c r="AI22311" i="4"/>
  <c r="AJ22311" i="4" s="1"/>
  <c r="AI22312" i="4"/>
  <c r="AJ22312" i="4" s="1"/>
  <c r="AI22313" i="4"/>
  <c r="AJ22313" i="4" s="1"/>
  <c r="AI22314" i="4"/>
  <c r="AJ22314" i="4" s="1"/>
  <c r="AI22315" i="4"/>
  <c r="AJ22315" i="4" s="1"/>
  <c r="AI22316" i="4"/>
  <c r="AJ22316" i="4" s="1"/>
  <c r="AI22317" i="4"/>
  <c r="AJ22317" i="4" s="1"/>
  <c r="AI22318" i="4"/>
  <c r="AJ22318" i="4" s="1"/>
  <c r="AI22319" i="4"/>
  <c r="AJ22319" i="4" s="1"/>
  <c r="AI22320" i="4"/>
  <c r="AJ22320" i="4" s="1"/>
  <c r="AI22321" i="4"/>
  <c r="AJ22321" i="4" s="1"/>
  <c r="AI22322" i="4"/>
  <c r="AJ22322" i="4" s="1"/>
  <c r="AI22323" i="4"/>
  <c r="AJ22323" i="4" s="1"/>
  <c r="AI22324" i="4"/>
  <c r="AJ22324" i="4" s="1"/>
  <c r="AI22325" i="4"/>
  <c r="AJ22325" i="4" s="1"/>
  <c r="AI22326" i="4"/>
  <c r="AJ22326" i="4" s="1"/>
  <c r="AI22327" i="4"/>
  <c r="AJ22327" i="4" s="1"/>
  <c r="AI22328" i="4"/>
  <c r="AJ22328" i="4" s="1"/>
  <c r="AI22329" i="4"/>
  <c r="AJ22329" i="4" s="1"/>
  <c r="AI22330" i="4"/>
  <c r="AJ22330" i="4" s="1"/>
  <c r="AI22331" i="4"/>
  <c r="AJ22331" i="4" s="1"/>
  <c r="AI22332" i="4"/>
  <c r="AJ22332" i="4" s="1"/>
  <c r="AI22333" i="4"/>
  <c r="AJ22333" i="4" s="1"/>
  <c r="AI22334" i="4"/>
  <c r="AJ22334" i="4" s="1"/>
  <c r="AI22335" i="4"/>
  <c r="AJ22335" i="4" s="1"/>
  <c r="AI22336" i="4"/>
  <c r="AJ22336" i="4" s="1"/>
  <c r="AI22337" i="4"/>
  <c r="AJ22337" i="4" s="1"/>
  <c r="AI22338" i="4"/>
  <c r="AJ22338" i="4" s="1"/>
  <c r="AI22339" i="4"/>
  <c r="AJ22339" i="4" s="1"/>
  <c r="AI22340" i="4"/>
  <c r="AJ22340" i="4" s="1"/>
  <c r="AI22341" i="4"/>
  <c r="AJ22341" i="4" s="1"/>
  <c r="AI22342" i="4"/>
  <c r="AJ22342" i="4" s="1"/>
  <c r="AI22343" i="4"/>
  <c r="AJ22343" i="4" s="1"/>
  <c r="AI22344" i="4"/>
  <c r="AJ22344" i="4" s="1"/>
  <c r="AI22345" i="4"/>
  <c r="AJ22345" i="4" s="1"/>
  <c r="AI22346" i="4"/>
  <c r="AJ22346" i="4" s="1"/>
  <c r="AI22347" i="4"/>
  <c r="AJ22347" i="4" s="1"/>
  <c r="AI22348" i="4"/>
  <c r="AJ22348" i="4" s="1"/>
  <c r="AI22349" i="4"/>
  <c r="AJ22349" i="4" s="1"/>
  <c r="AI22350" i="4"/>
  <c r="AJ22350" i="4" s="1"/>
  <c r="AI22351" i="4"/>
  <c r="AJ22351" i="4" s="1"/>
  <c r="AI22352" i="4"/>
  <c r="AJ22352" i="4" s="1"/>
  <c r="AI22353" i="4"/>
  <c r="AJ22353" i="4" s="1"/>
  <c r="AI22354" i="4"/>
  <c r="AJ22354" i="4" s="1"/>
  <c r="AI22355" i="4"/>
  <c r="AJ22355" i="4" s="1"/>
  <c r="AI22356" i="4"/>
  <c r="AJ22356" i="4" s="1"/>
  <c r="AI22357" i="4"/>
  <c r="AJ22357" i="4" s="1"/>
  <c r="AI22358" i="4"/>
  <c r="AJ22358" i="4" s="1"/>
  <c r="AI22359" i="4"/>
  <c r="AJ22359" i="4" s="1"/>
  <c r="AI22360" i="4"/>
  <c r="AJ22360" i="4" s="1"/>
  <c r="AI22361" i="4"/>
  <c r="AJ22361" i="4" s="1"/>
  <c r="AI22362" i="4"/>
  <c r="AJ22362" i="4" s="1"/>
  <c r="AI22363" i="4"/>
  <c r="AJ22363" i="4" s="1"/>
  <c r="AI22364" i="4"/>
  <c r="AJ22364" i="4" s="1"/>
  <c r="AI22365" i="4"/>
  <c r="AJ22365" i="4" s="1"/>
  <c r="AI22366" i="4"/>
  <c r="AJ22366" i="4" s="1"/>
  <c r="AI22367" i="4"/>
  <c r="AJ22367" i="4" s="1"/>
  <c r="AI22368" i="4"/>
  <c r="AJ22368" i="4" s="1"/>
  <c r="AI22369" i="4"/>
  <c r="AJ22369" i="4" s="1"/>
  <c r="AI22370" i="4"/>
  <c r="AJ22370" i="4" s="1"/>
  <c r="AI22371" i="4"/>
  <c r="AJ22371" i="4" s="1"/>
  <c r="AI22372" i="4"/>
  <c r="AJ22372" i="4" s="1"/>
  <c r="AI22373" i="4"/>
  <c r="AJ22373" i="4" s="1"/>
  <c r="AI22374" i="4"/>
  <c r="AJ22374" i="4" s="1"/>
  <c r="AI22375" i="4"/>
  <c r="AJ22375" i="4" s="1"/>
  <c r="AI22376" i="4"/>
  <c r="AJ22376" i="4" s="1"/>
  <c r="AI22377" i="4"/>
  <c r="AJ22377" i="4" s="1"/>
  <c r="AI22378" i="4"/>
  <c r="AJ22378" i="4" s="1"/>
  <c r="AI22379" i="4"/>
  <c r="AJ22379" i="4" s="1"/>
  <c r="AI22380" i="4"/>
  <c r="AJ22380" i="4" s="1"/>
  <c r="AI22381" i="4"/>
  <c r="AJ22381" i="4" s="1"/>
  <c r="AI22382" i="4"/>
  <c r="AJ22382" i="4" s="1"/>
  <c r="AI22383" i="4"/>
  <c r="AJ22383" i="4" s="1"/>
  <c r="AI22384" i="4"/>
  <c r="AJ22384" i="4" s="1"/>
  <c r="AI22385" i="4"/>
  <c r="AJ22385" i="4" s="1"/>
  <c r="AI22386" i="4"/>
  <c r="AJ22386" i="4" s="1"/>
  <c r="AI22387" i="4"/>
  <c r="AJ22387" i="4" s="1"/>
  <c r="AI22388" i="4"/>
  <c r="AJ22388" i="4" s="1"/>
  <c r="AI22389" i="4"/>
  <c r="AJ22389" i="4" s="1"/>
  <c r="AI22390" i="4"/>
  <c r="AJ22390" i="4" s="1"/>
  <c r="AI22391" i="4"/>
  <c r="AJ22391" i="4" s="1"/>
  <c r="AI22392" i="4"/>
  <c r="AJ22392" i="4" s="1"/>
  <c r="AI22393" i="4"/>
  <c r="AJ22393" i="4" s="1"/>
  <c r="AI22394" i="4"/>
  <c r="AJ22394" i="4" s="1"/>
  <c r="AI22395" i="4"/>
  <c r="AJ22395" i="4" s="1"/>
  <c r="AI22396" i="4"/>
  <c r="AJ22396" i="4" s="1"/>
  <c r="AI22397" i="4"/>
  <c r="AJ22397" i="4" s="1"/>
  <c r="AI22398" i="4"/>
  <c r="AJ22398" i="4" s="1"/>
  <c r="AI22399" i="4"/>
  <c r="AJ22399" i="4" s="1"/>
  <c r="AI22400" i="4"/>
  <c r="AJ22400" i="4" s="1"/>
  <c r="AI22401" i="4"/>
  <c r="AJ22401" i="4" s="1"/>
  <c r="AI22402" i="4"/>
  <c r="AJ22402" i="4" s="1"/>
  <c r="AI22403" i="4"/>
  <c r="AJ22403" i="4" s="1"/>
  <c r="AI22404" i="4"/>
  <c r="AJ22404" i="4" s="1"/>
  <c r="AI22405" i="4"/>
  <c r="AJ22405" i="4" s="1"/>
  <c r="AI22406" i="4"/>
  <c r="AJ22406" i="4" s="1"/>
  <c r="AI22407" i="4"/>
  <c r="AJ22407" i="4" s="1"/>
  <c r="AI22408" i="4"/>
  <c r="AJ22408" i="4" s="1"/>
  <c r="AI22409" i="4"/>
  <c r="AJ22409" i="4" s="1"/>
  <c r="AI22410" i="4"/>
  <c r="AJ22410" i="4" s="1"/>
  <c r="AI22411" i="4"/>
  <c r="AJ22411" i="4" s="1"/>
  <c r="AI22412" i="4"/>
  <c r="AJ22412" i="4" s="1"/>
  <c r="AI22413" i="4"/>
  <c r="AJ22413" i="4" s="1"/>
  <c r="AI22414" i="4"/>
  <c r="AJ22414" i="4" s="1"/>
  <c r="AI22415" i="4"/>
  <c r="AJ22415" i="4" s="1"/>
  <c r="AI22416" i="4"/>
  <c r="AJ22416" i="4" s="1"/>
  <c r="AI22417" i="4"/>
  <c r="AJ22417" i="4" s="1"/>
  <c r="AI22418" i="4"/>
  <c r="AJ22418" i="4" s="1"/>
  <c r="AI22419" i="4"/>
  <c r="AJ22419" i="4" s="1"/>
  <c r="AI22420" i="4"/>
  <c r="AJ22420" i="4" s="1"/>
  <c r="AI22421" i="4"/>
  <c r="AJ22421" i="4" s="1"/>
  <c r="AI22422" i="4"/>
  <c r="AJ22422" i="4" s="1"/>
  <c r="AI22423" i="4"/>
  <c r="AJ22423" i="4" s="1"/>
  <c r="AI22424" i="4"/>
  <c r="AJ22424" i="4" s="1"/>
  <c r="AI22425" i="4"/>
  <c r="AJ22425" i="4" s="1"/>
  <c r="AI22426" i="4"/>
  <c r="AJ22426" i="4" s="1"/>
  <c r="AI22427" i="4"/>
  <c r="AJ22427" i="4" s="1"/>
  <c r="AI22428" i="4"/>
  <c r="AJ22428" i="4" s="1"/>
  <c r="AI22429" i="4"/>
  <c r="AJ22429" i="4" s="1"/>
  <c r="AI22430" i="4"/>
  <c r="AJ22430" i="4" s="1"/>
  <c r="AI22431" i="4"/>
  <c r="AJ22431" i="4" s="1"/>
  <c r="AI22432" i="4"/>
  <c r="AJ22432" i="4" s="1"/>
  <c r="AI22433" i="4"/>
  <c r="AJ22433" i="4" s="1"/>
  <c r="AI22434" i="4"/>
  <c r="AJ22434" i="4" s="1"/>
  <c r="AI22435" i="4"/>
  <c r="AJ22435" i="4" s="1"/>
  <c r="AI22436" i="4"/>
  <c r="AJ22436" i="4" s="1"/>
  <c r="AI22437" i="4"/>
  <c r="AJ22437" i="4" s="1"/>
  <c r="AI22438" i="4"/>
  <c r="AJ22438" i="4" s="1"/>
  <c r="AI22439" i="4"/>
  <c r="AJ22439" i="4" s="1"/>
  <c r="AI22440" i="4"/>
  <c r="AJ22440" i="4" s="1"/>
  <c r="AI22441" i="4"/>
  <c r="AJ22441" i="4" s="1"/>
  <c r="AI22442" i="4"/>
  <c r="AJ22442" i="4" s="1"/>
  <c r="AI22443" i="4"/>
  <c r="AJ22443" i="4" s="1"/>
  <c r="AI22444" i="4"/>
  <c r="AJ22444" i="4" s="1"/>
  <c r="AI22445" i="4"/>
  <c r="AJ22445" i="4" s="1"/>
  <c r="AI22446" i="4"/>
  <c r="AJ22446" i="4" s="1"/>
  <c r="AI22447" i="4"/>
  <c r="AJ22447" i="4" s="1"/>
  <c r="AI22448" i="4"/>
  <c r="AJ22448" i="4" s="1"/>
  <c r="AI22449" i="4"/>
  <c r="AJ22449" i="4" s="1"/>
  <c r="AI22450" i="4"/>
  <c r="AJ22450" i="4" s="1"/>
  <c r="AI22451" i="4"/>
  <c r="AJ22451" i="4" s="1"/>
  <c r="AI22452" i="4"/>
  <c r="AJ22452" i="4" s="1"/>
  <c r="AI22453" i="4"/>
  <c r="AJ22453" i="4" s="1"/>
  <c r="AI22454" i="4"/>
  <c r="AJ22454" i="4" s="1"/>
  <c r="AI22455" i="4"/>
  <c r="AJ22455" i="4" s="1"/>
  <c r="AI22456" i="4"/>
  <c r="AJ22456" i="4" s="1"/>
  <c r="AI22457" i="4"/>
  <c r="AJ22457" i="4" s="1"/>
  <c r="AI22458" i="4"/>
  <c r="AJ22458" i="4" s="1"/>
  <c r="AI22459" i="4"/>
  <c r="AJ22459" i="4" s="1"/>
  <c r="AI22460" i="4"/>
  <c r="AJ22460" i="4" s="1"/>
  <c r="AI22461" i="4"/>
  <c r="AJ22461" i="4" s="1"/>
  <c r="AI22462" i="4"/>
  <c r="AJ22462" i="4" s="1"/>
  <c r="AI22463" i="4"/>
  <c r="AJ22463" i="4" s="1"/>
  <c r="AI22464" i="4"/>
  <c r="AJ22464" i="4" s="1"/>
  <c r="AI22465" i="4"/>
  <c r="AJ22465" i="4" s="1"/>
  <c r="AI22466" i="4"/>
  <c r="AJ22466" i="4" s="1"/>
  <c r="AI22467" i="4"/>
  <c r="AJ22467" i="4" s="1"/>
  <c r="AI22468" i="4"/>
  <c r="AJ22468" i="4" s="1"/>
  <c r="AI22469" i="4"/>
  <c r="AJ22469" i="4" s="1"/>
  <c r="AI22470" i="4"/>
  <c r="AJ22470" i="4" s="1"/>
  <c r="AI22471" i="4"/>
  <c r="AJ22471" i="4" s="1"/>
  <c r="AI22472" i="4"/>
  <c r="AJ22472" i="4" s="1"/>
  <c r="AI22473" i="4"/>
  <c r="AJ22473" i="4" s="1"/>
  <c r="AI22474" i="4"/>
  <c r="AJ22474" i="4" s="1"/>
  <c r="AI22475" i="4"/>
  <c r="AJ22475" i="4" s="1"/>
  <c r="AI22476" i="4"/>
  <c r="AJ22476" i="4" s="1"/>
  <c r="AI22477" i="4"/>
  <c r="AJ22477" i="4" s="1"/>
  <c r="AI22478" i="4"/>
  <c r="AJ22478" i="4" s="1"/>
  <c r="AI22479" i="4"/>
  <c r="AJ22479" i="4" s="1"/>
  <c r="AI22480" i="4"/>
  <c r="AJ22480" i="4" s="1"/>
  <c r="AI22481" i="4"/>
  <c r="AJ22481" i="4" s="1"/>
  <c r="AI22482" i="4"/>
  <c r="AJ22482" i="4" s="1"/>
  <c r="AI22483" i="4"/>
  <c r="AJ22483" i="4" s="1"/>
  <c r="AI22484" i="4"/>
  <c r="AJ22484" i="4" s="1"/>
  <c r="AI22485" i="4"/>
  <c r="AJ22485" i="4" s="1"/>
  <c r="AI22486" i="4"/>
  <c r="AJ22486" i="4" s="1"/>
  <c r="AI22487" i="4"/>
  <c r="AJ22487" i="4" s="1"/>
  <c r="AI22488" i="4"/>
  <c r="AJ22488" i="4" s="1"/>
  <c r="AI22489" i="4"/>
  <c r="AJ22489" i="4" s="1"/>
  <c r="AI22490" i="4"/>
  <c r="AJ22490" i="4" s="1"/>
  <c r="AI22491" i="4"/>
  <c r="AJ22491" i="4" s="1"/>
  <c r="AI22492" i="4"/>
  <c r="AJ22492" i="4" s="1"/>
  <c r="AI22493" i="4"/>
  <c r="AJ22493" i="4" s="1"/>
  <c r="AI22494" i="4"/>
  <c r="AJ22494" i="4" s="1"/>
  <c r="AI22495" i="4"/>
  <c r="AJ22495" i="4" s="1"/>
  <c r="AI22496" i="4"/>
  <c r="AJ22496" i="4" s="1"/>
  <c r="AI22497" i="4"/>
  <c r="AJ22497" i="4" s="1"/>
  <c r="AI22498" i="4"/>
  <c r="AJ22498" i="4" s="1"/>
  <c r="AI22499" i="4"/>
  <c r="AJ22499" i="4" s="1"/>
  <c r="AI22500" i="4"/>
  <c r="AJ22500" i="4" s="1"/>
  <c r="AI22501" i="4"/>
  <c r="AJ22501" i="4" s="1"/>
  <c r="AI22502" i="4"/>
  <c r="AJ22502" i="4" s="1"/>
  <c r="AI22503" i="4"/>
  <c r="AJ22503" i="4" s="1"/>
  <c r="AI22504" i="4"/>
  <c r="AJ22504" i="4" s="1"/>
  <c r="AI22505" i="4"/>
  <c r="AJ22505" i="4" s="1"/>
  <c r="AI22506" i="4"/>
  <c r="AJ22506" i="4" s="1"/>
  <c r="AI22507" i="4"/>
  <c r="AJ22507" i="4" s="1"/>
  <c r="AI22508" i="4"/>
  <c r="AJ22508" i="4" s="1"/>
  <c r="AI22509" i="4"/>
  <c r="AJ22509" i="4" s="1"/>
  <c r="AI22510" i="4"/>
  <c r="AJ22510" i="4" s="1"/>
  <c r="AI22511" i="4"/>
  <c r="AJ22511" i="4" s="1"/>
  <c r="AI22512" i="4"/>
  <c r="AJ22512" i="4" s="1"/>
  <c r="AI22513" i="4"/>
  <c r="AJ22513" i="4" s="1"/>
  <c r="AI22514" i="4"/>
  <c r="AJ22514" i="4" s="1"/>
  <c r="AI22515" i="4"/>
  <c r="AJ22515" i="4" s="1"/>
  <c r="AI22516" i="4"/>
  <c r="AJ22516" i="4" s="1"/>
  <c r="AI22517" i="4"/>
  <c r="AJ22517" i="4" s="1"/>
  <c r="AI22518" i="4"/>
  <c r="AJ22518" i="4" s="1"/>
  <c r="AI22519" i="4"/>
  <c r="AJ22519" i="4" s="1"/>
  <c r="AI22520" i="4"/>
  <c r="AJ22520" i="4" s="1"/>
  <c r="AI22521" i="4"/>
  <c r="AJ22521" i="4" s="1"/>
  <c r="AI22522" i="4"/>
  <c r="AJ22522" i="4" s="1"/>
  <c r="AI22523" i="4"/>
  <c r="AJ22523" i="4" s="1"/>
  <c r="AI22524" i="4"/>
  <c r="AJ22524" i="4" s="1"/>
  <c r="AI22525" i="4"/>
  <c r="AJ22525" i="4" s="1"/>
  <c r="AI22526" i="4"/>
  <c r="AJ22526" i="4" s="1"/>
  <c r="AI22527" i="4"/>
  <c r="AJ22527" i="4" s="1"/>
  <c r="AI22528" i="4"/>
  <c r="AJ22528" i="4" s="1"/>
  <c r="AI22529" i="4"/>
  <c r="AJ22529" i="4" s="1"/>
  <c r="AI22530" i="4"/>
  <c r="AJ22530" i="4" s="1"/>
  <c r="AI22531" i="4"/>
  <c r="AJ22531" i="4" s="1"/>
  <c r="AI22532" i="4"/>
  <c r="AJ22532" i="4" s="1"/>
  <c r="AI22533" i="4"/>
  <c r="AJ22533" i="4" s="1"/>
  <c r="AI22534" i="4"/>
  <c r="AJ22534" i="4" s="1"/>
  <c r="AI22535" i="4"/>
  <c r="AJ22535" i="4" s="1"/>
  <c r="AI22536" i="4"/>
  <c r="AJ22536" i="4" s="1"/>
  <c r="AI22537" i="4"/>
  <c r="AJ22537" i="4" s="1"/>
  <c r="AI22538" i="4"/>
  <c r="AJ22538" i="4" s="1"/>
  <c r="AI22539" i="4"/>
  <c r="AJ22539" i="4" s="1"/>
  <c r="AI22540" i="4"/>
  <c r="AJ22540" i="4" s="1"/>
  <c r="AI22541" i="4"/>
  <c r="AJ22541" i="4" s="1"/>
  <c r="AI22542" i="4"/>
  <c r="AJ22542" i="4" s="1"/>
  <c r="AI22543" i="4"/>
  <c r="AJ22543" i="4" s="1"/>
  <c r="AI22544" i="4"/>
  <c r="AJ22544" i="4" s="1"/>
  <c r="AI22545" i="4"/>
  <c r="AJ22545" i="4" s="1"/>
  <c r="AI22546" i="4"/>
  <c r="AJ22546" i="4" s="1"/>
  <c r="AI22547" i="4"/>
  <c r="AJ22547" i="4" s="1"/>
  <c r="AI22548" i="4"/>
  <c r="AJ22548" i="4" s="1"/>
  <c r="AI22549" i="4"/>
  <c r="AJ22549" i="4" s="1"/>
  <c r="AI22550" i="4"/>
  <c r="AJ22550" i="4" s="1"/>
  <c r="AI22551" i="4"/>
  <c r="AJ22551" i="4" s="1"/>
  <c r="AI22552" i="4"/>
  <c r="AJ22552" i="4" s="1"/>
  <c r="AI22553" i="4"/>
  <c r="AJ22553" i="4" s="1"/>
  <c r="AI22554" i="4"/>
  <c r="AJ22554" i="4" s="1"/>
  <c r="AI22555" i="4"/>
  <c r="AJ22555" i="4" s="1"/>
  <c r="AI22556" i="4"/>
  <c r="AJ22556" i="4" s="1"/>
  <c r="AI22557" i="4"/>
  <c r="AJ22557" i="4" s="1"/>
  <c r="AI22558" i="4"/>
  <c r="AJ22558" i="4" s="1"/>
  <c r="AI22559" i="4"/>
  <c r="AJ22559" i="4" s="1"/>
  <c r="AI22560" i="4"/>
  <c r="AJ22560" i="4" s="1"/>
  <c r="AI22561" i="4"/>
  <c r="AJ22561" i="4" s="1"/>
  <c r="AI22562" i="4"/>
  <c r="AJ22562" i="4" s="1"/>
  <c r="AI22563" i="4"/>
  <c r="AJ22563" i="4" s="1"/>
  <c r="AI22564" i="4"/>
  <c r="AJ22564" i="4" s="1"/>
  <c r="AI22565" i="4"/>
  <c r="AJ22565" i="4" s="1"/>
  <c r="AI22566" i="4"/>
  <c r="AJ22566" i="4" s="1"/>
  <c r="AI22567" i="4"/>
  <c r="AJ22567" i="4" s="1"/>
  <c r="AI22568" i="4"/>
  <c r="AJ22568" i="4" s="1"/>
  <c r="AI22569" i="4"/>
  <c r="AJ22569" i="4" s="1"/>
  <c r="AI22570" i="4"/>
  <c r="AJ22570" i="4" s="1"/>
  <c r="AI22571" i="4"/>
  <c r="AJ22571" i="4" s="1"/>
  <c r="AI22572" i="4"/>
  <c r="AJ22572" i="4" s="1"/>
  <c r="AI22573" i="4"/>
  <c r="AJ22573" i="4" s="1"/>
  <c r="AI22574" i="4"/>
  <c r="AJ22574" i="4" s="1"/>
  <c r="AI22575" i="4"/>
  <c r="AJ22575" i="4" s="1"/>
  <c r="AI22576" i="4"/>
  <c r="AJ22576" i="4" s="1"/>
  <c r="AI22577" i="4"/>
  <c r="AJ22577" i="4" s="1"/>
  <c r="AI22578" i="4"/>
  <c r="AJ22578" i="4" s="1"/>
  <c r="AI22579" i="4"/>
  <c r="AJ22579" i="4" s="1"/>
  <c r="AI22580" i="4"/>
  <c r="AJ22580" i="4" s="1"/>
  <c r="AI22581" i="4"/>
  <c r="AJ22581" i="4" s="1"/>
  <c r="AI22582" i="4"/>
  <c r="AJ22582" i="4" s="1"/>
  <c r="AI22583" i="4"/>
  <c r="AJ22583" i="4" s="1"/>
  <c r="AI22584" i="4"/>
  <c r="AJ22584" i="4" s="1"/>
  <c r="AI22585" i="4"/>
  <c r="AJ22585" i="4" s="1"/>
  <c r="AI22586" i="4"/>
  <c r="AJ22586" i="4" s="1"/>
  <c r="AI22587" i="4"/>
  <c r="AJ22587" i="4" s="1"/>
  <c r="AI22588" i="4"/>
  <c r="AJ22588" i="4" s="1"/>
  <c r="AI22589" i="4"/>
  <c r="AJ22589" i="4" s="1"/>
  <c r="AI22590" i="4"/>
  <c r="AJ22590" i="4" s="1"/>
  <c r="AI22591" i="4"/>
  <c r="AJ22591" i="4" s="1"/>
  <c r="AI22592" i="4"/>
  <c r="AJ22592" i="4" s="1"/>
  <c r="AI22593" i="4"/>
  <c r="AJ22593" i="4" s="1"/>
  <c r="AI22594" i="4"/>
  <c r="AJ22594" i="4" s="1"/>
  <c r="AI22595" i="4"/>
  <c r="AJ22595" i="4" s="1"/>
  <c r="AI22596" i="4"/>
  <c r="AJ22596" i="4" s="1"/>
  <c r="AI22597" i="4"/>
  <c r="AJ22597" i="4" s="1"/>
  <c r="AI22598" i="4"/>
  <c r="AJ22598" i="4" s="1"/>
  <c r="AI22599" i="4"/>
  <c r="AJ22599" i="4" s="1"/>
  <c r="AI22600" i="4"/>
  <c r="AJ22600" i="4" s="1"/>
  <c r="AI22601" i="4"/>
  <c r="AJ22601" i="4" s="1"/>
  <c r="AI22602" i="4"/>
  <c r="AJ22602" i="4" s="1"/>
  <c r="AI22603" i="4"/>
  <c r="AJ22603" i="4" s="1"/>
  <c r="AI22604" i="4"/>
  <c r="AJ22604" i="4" s="1"/>
  <c r="AI22605" i="4"/>
  <c r="AJ22605" i="4" s="1"/>
  <c r="AI22606" i="4"/>
  <c r="AJ22606" i="4" s="1"/>
  <c r="AI22607" i="4"/>
  <c r="AJ22607" i="4" s="1"/>
  <c r="AI22608" i="4"/>
  <c r="AJ22608" i="4" s="1"/>
  <c r="AI22609" i="4"/>
  <c r="AJ22609" i="4" s="1"/>
  <c r="AI22610" i="4"/>
  <c r="AJ22610" i="4" s="1"/>
  <c r="AI22611" i="4"/>
  <c r="AJ22611" i="4" s="1"/>
  <c r="AI22612" i="4"/>
  <c r="AJ22612" i="4" s="1"/>
  <c r="AI22613" i="4"/>
  <c r="AJ22613" i="4" s="1"/>
  <c r="AI22614" i="4"/>
  <c r="AJ22614" i="4" s="1"/>
  <c r="AI22615" i="4"/>
  <c r="AJ22615" i="4" s="1"/>
  <c r="AI22616" i="4"/>
  <c r="AJ22616" i="4" s="1"/>
  <c r="AI22617" i="4"/>
  <c r="AJ22617" i="4" s="1"/>
  <c r="AI22618" i="4"/>
  <c r="AJ22618" i="4" s="1"/>
  <c r="AI22619" i="4"/>
  <c r="AJ22619" i="4" s="1"/>
  <c r="AI22620" i="4"/>
  <c r="AJ22620" i="4" s="1"/>
  <c r="AI22621" i="4"/>
  <c r="AJ22621" i="4" s="1"/>
  <c r="AI22622" i="4"/>
  <c r="AJ22622" i="4" s="1"/>
  <c r="AI22623" i="4"/>
  <c r="AJ22623" i="4" s="1"/>
  <c r="AI22624" i="4"/>
  <c r="AJ22624" i="4" s="1"/>
  <c r="AI22625" i="4"/>
  <c r="AJ22625" i="4" s="1"/>
  <c r="AI22626" i="4"/>
  <c r="AJ22626" i="4" s="1"/>
  <c r="AI22627" i="4"/>
  <c r="AJ22627" i="4" s="1"/>
  <c r="AI22628" i="4"/>
  <c r="AJ22628" i="4" s="1"/>
  <c r="AI22629" i="4"/>
  <c r="AJ22629" i="4" s="1"/>
  <c r="AI22630" i="4"/>
  <c r="AJ22630" i="4" s="1"/>
  <c r="AI22631" i="4"/>
  <c r="AJ22631" i="4" s="1"/>
  <c r="AI22632" i="4"/>
  <c r="AJ22632" i="4" s="1"/>
  <c r="AI22633" i="4"/>
  <c r="AJ22633" i="4" s="1"/>
  <c r="AI22634" i="4"/>
  <c r="AJ22634" i="4" s="1"/>
  <c r="AI22635" i="4"/>
  <c r="AJ22635" i="4" s="1"/>
  <c r="AI22636" i="4"/>
  <c r="AJ22636" i="4" s="1"/>
  <c r="AI22637" i="4"/>
  <c r="AJ22637" i="4" s="1"/>
  <c r="AI22638" i="4"/>
  <c r="AJ22638" i="4" s="1"/>
  <c r="AI22639" i="4"/>
  <c r="AJ22639" i="4" s="1"/>
  <c r="AI22640" i="4"/>
  <c r="AJ22640" i="4" s="1"/>
  <c r="AI22641" i="4"/>
  <c r="AJ22641" i="4" s="1"/>
  <c r="AI22642" i="4"/>
  <c r="AJ22642" i="4" s="1"/>
  <c r="AI22643" i="4"/>
  <c r="AJ22643" i="4" s="1"/>
  <c r="AI22644" i="4"/>
  <c r="AJ22644" i="4" s="1"/>
  <c r="AI22645" i="4"/>
  <c r="AJ22645" i="4" s="1"/>
  <c r="AI22646" i="4"/>
  <c r="AJ22646" i="4" s="1"/>
  <c r="AI22647" i="4"/>
  <c r="AJ22647" i="4" s="1"/>
  <c r="AI22648" i="4"/>
  <c r="AJ22648" i="4" s="1"/>
  <c r="AI22649" i="4"/>
  <c r="AJ22649" i="4" s="1"/>
  <c r="AI22650" i="4"/>
  <c r="AJ22650" i="4" s="1"/>
  <c r="AI22651" i="4"/>
  <c r="AJ22651" i="4" s="1"/>
  <c r="AI22652" i="4"/>
  <c r="AJ22652" i="4" s="1"/>
  <c r="AI22653" i="4"/>
  <c r="AJ22653" i="4" s="1"/>
  <c r="AI22654" i="4"/>
  <c r="AJ22654" i="4" s="1"/>
  <c r="AI22655" i="4"/>
  <c r="AJ22655" i="4" s="1"/>
  <c r="AI22656" i="4"/>
  <c r="AJ22656" i="4" s="1"/>
  <c r="AI22657" i="4"/>
  <c r="AJ22657" i="4" s="1"/>
  <c r="AI22658" i="4"/>
  <c r="AJ22658" i="4" s="1"/>
  <c r="AI22659" i="4"/>
  <c r="AJ22659" i="4" s="1"/>
  <c r="AI22660" i="4"/>
  <c r="AJ22660" i="4" s="1"/>
  <c r="AI22661" i="4"/>
  <c r="AJ22661" i="4" s="1"/>
  <c r="AI22662" i="4"/>
  <c r="AJ22662" i="4" s="1"/>
  <c r="AI22663" i="4"/>
  <c r="AJ22663" i="4" s="1"/>
  <c r="AI22664" i="4"/>
  <c r="AJ22664" i="4" s="1"/>
  <c r="AI22665" i="4"/>
  <c r="AJ22665" i="4" s="1"/>
  <c r="AI22666" i="4"/>
  <c r="AJ22666" i="4" s="1"/>
  <c r="AI22667" i="4"/>
  <c r="AJ22667" i="4" s="1"/>
  <c r="AI22668" i="4"/>
  <c r="AJ22668" i="4" s="1"/>
  <c r="AI22669" i="4"/>
  <c r="AJ22669" i="4" s="1"/>
  <c r="AI22670" i="4"/>
  <c r="AJ22670" i="4" s="1"/>
  <c r="AI22671" i="4"/>
  <c r="AJ22671" i="4" s="1"/>
  <c r="AI22672" i="4"/>
  <c r="AJ22672" i="4" s="1"/>
  <c r="AI22673" i="4"/>
  <c r="AJ22673" i="4" s="1"/>
  <c r="AI22674" i="4"/>
  <c r="AJ22674" i="4" s="1"/>
  <c r="AI22675" i="4"/>
  <c r="AJ22675" i="4" s="1"/>
  <c r="AI22676" i="4"/>
  <c r="AJ22676" i="4" s="1"/>
  <c r="AI22677" i="4"/>
  <c r="AJ22677" i="4" s="1"/>
  <c r="AI22678" i="4"/>
  <c r="AJ22678" i="4" s="1"/>
  <c r="AI22679" i="4"/>
  <c r="AJ22679" i="4" s="1"/>
  <c r="AI22680" i="4"/>
  <c r="AJ22680" i="4" s="1"/>
  <c r="AI22681" i="4"/>
  <c r="AJ22681" i="4" s="1"/>
  <c r="AI22682" i="4"/>
  <c r="AJ22682" i="4" s="1"/>
  <c r="AI22683" i="4"/>
  <c r="AJ22683" i="4" s="1"/>
  <c r="AI22684" i="4"/>
  <c r="AJ22684" i="4" s="1"/>
  <c r="AI22685" i="4"/>
  <c r="AJ22685" i="4" s="1"/>
  <c r="AI22686" i="4"/>
  <c r="AJ22686" i="4" s="1"/>
  <c r="AI22687" i="4"/>
  <c r="AJ22687" i="4" s="1"/>
  <c r="AI22688" i="4"/>
  <c r="AJ22688" i="4" s="1"/>
  <c r="AI22689" i="4"/>
  <c r="AJ22689" i="4" s="1"/>
  <c r="AI22690" i="4"/>
  <c r="AJ22690" i="4" s="1"/>
  <c r="AI22691" i="4"/>
  <c r="AJ22691" i="4" s="1"/>
  <c r="AI22692" i="4"/>
  <c r="AJ22692" i="4" s="1"/>
  <c r="AI22693" i="4"/>
  <c r="AJ22693" i="4" s="1"/>
  <c r="AI22694" i="4"/>
  <c r="AJ22694" i="4" s="1"/>
  <c r="AI22695" i="4"/>
  <c r="AJ22695" i="4" s="1"/>
  <c r="AI22696" i="4"/>
  <c r="AJ22696" i="4" s="1"/>
  <c r="AI22697" i="4"/>
  <c r="AJ22697" i="4" s="1"/>
  <c r="AI22698" i="4"/>
  <c r="AJ22698" i="4" s="1"/>
  <c r="AI22699" i="4"/>
  <c r="AJ22699" i="4" s="1"/>
  <c r="AI22700" i="4"/>
  <c r="AJ22700" i="4" s="1"/>
  <c r="AI22701" i="4"/>
  <c r="AJ22701" i="4" s="1"/>
  <c r="AI22702" i="4"/>
  <c r="AJ22702" i="4" s="1"/>
  <c r="AI22703" i="4"/>
  <c r="AJ22703" i="4" s="1"/>
  <c r="AI22704" i="4"/>
  <c r="AJ22704" i="4" s="1"/>
  <c r="AI22705" i="4"/>
  <c r="AJ22705" i="4" s="1"/>
  <c r="AI22706" i="4"/>
  <c r="AJ22706" i="4" s="1"/>
  <c r="AI22707" i="4"/>
  <c r="AJ22707" i="4" s="1"/>
  <c r="AI22708" i="4"/>
  <c r="AJ22708" i="4" s="1"/>
  <c r="AI22709" i="4"/>
  <c r="AJ22709" i="4" s="1"/>
  <c r="AI22710" i="4"/>
  <c r="AJ22710" i="4" s="1"/>
  <c r="AI22711" i="4"/>
  <c r="AJ22711" i="4" s="1"/>
  <c r="AI22712" i="4"/>
  <c r="AJ22712" i="4" s="1"/>
  <c r="AI22713" i="4"/>
  <c r="AJ22713" i="4" s="1"/>
  <c r="AI22714" i="4"/>
  <c r="AJ22714" i="4" s="1"/>
  <c r="AI22715" i="4"/>
  <c r="AJ22715" i="4" s="1"/>
  <c r="AI22716" i="4"/>
  <c r="AJ22716" i="4" s="1"/>
  <c r="AI22717" i="4"/>
  <c r="AJ22717" i="4" s="1"/>
  <c r="AI22718" i="4"/>
  <c r="AJ22718" i="4" s="1"/>
  <c r="AI22719" i="4"/>
  <c r="AJ22719" i="4" s="1"/>
  <c r="AI22720" i="4"/>
  <c r="AJ22720" i="4" s="1"/>
  <c r="AI22721" i="4"/>
  <c r="AJ22721" i="4" s="1"/>
  <c r="AI22722" i="4"/>
  <c r="AJ22722" i="4" s="1"/>
  <c r="AI22723" i="4"/>
  <c r="AJ22723" i="4" s="1"/>
  <c r="AI22724" i="4"/>
  <c r="AJ22724" i="4" s="1"/>
  <c r="AI22725" i="4"/>
  <c r="AJ22725" i="4" s="1"/>
  <c r="AI22726" i="4"/>
  <c r="AJ22726" i="4" s="1"/>
  <c r="AI22727" i="4"/>
  <c r="AJ22727" i="4" s="1"/>
  <c r="AI22728" i="4"/>
  <c r="AJ22728" i="4" s="1"/>
  <c r="AI22729" i="4"/>
  <c r="AJ22729" i="4" s="1"/>
  <c r="AI22730" i="4"/>
  <c r="AJ22730" i="4" s="1"/>
  <c r="AI22731" i="4"/>
  <c r="AJ22731" i="4" s="1"/>
  <c r="AI22732" i="4"/>
  <c r="AJ22732" i="4" s="1"/>
  <c r="AI22733" i="4"/>
  <c r="AJ22733" i="4" s="1"/>
  <c r="AI22734" i="4"/>
  <c r="AJ22734" i="4" s="1"/>
  <c r="AI22735" i="4"/>
  <c r="AJ22735" i="4" s="1"/>
  <c r="AI22736" i="4"/>
  <c r="AJ22736" i="4" s="1"/>
  <c r="AI22737" i="4"/>
  <c r="AJ22737" i="4" s="1"/>
  <c r="AI22738" i="4"/>
  <c r="AJ22738" i="4" s="1"/>
  <c r="AI22739" i="4"/>
  <c r="AJ22739" i="4" s="1"/>
  <c r="AI22740" i="4"/>
  <c r="AJ22740" i="4" s="1"/>
  <c r="AI22741" i="4"/>
  <c r="AJ22741" i="4" s="1"/>
  <c r="AI22742" i="4"/>
  <c r="AJ22742" i="4" s="1"/>
  <c r="AI22743" i="4"/>
  <c r="AJ22743" i="4" s="1"/>
  <c r="AI22744" i="4"/>
  <c r="AJ22744" i="4" s="1"/>
  <c r="AI22745" i="4"/>
  <c r="AJ22745" i="4" s="1"/>
  <c r="AI22746" i="4"/>
  <c r="AJ22746" i="4" s="1"/>
  <c r="AI22747" i="4"/>
  <c r="AJ22747" i="4" s="1"/>
  <c r="AI22748" i="4"/>
  <c r="AJ22748" i="4" s="1"/>
  <c r="AI22749" i="4"/>
  <c r="AJ22749" i="4" s="1"/>
  <c r="AI22750" i="4"/>
  <c r="AJ22750" i="4" s="1"/>
  <c r="AI22751" i="4"/>
  <c r="AJ22751" i="4" s="1"/>
  <c r="AI22752" i="4"/>
  <c r="AJ22752" i="4" s="1"/>
  <c r="AI22753" i="4"/>
  <c r="AJ22753" i="4" s="1"/>
  <c r="AI22754" i="4"/>
  <c r="AJ22754" i="4" s="1"/>
  <c r="AI22755" i="4"/>
  <c r="AJ22755" i="4" s="1"/>
  <c r="AI22756" i="4"/>
  <c r="AJ22756" i="4" s="1"/>
  <c r="AI22757" i="4"/>
  <c r="AJ22757" i="4" s="1"/>
  <c r="AI22758" i="4"/>
  <c r="AJ22758" i="4" s="1"/>
  <c r="AI22759" i="4"/>
  <c r="AJ22759" i="4" s="1"/>
  <c r="AI22760" i="4"/>
  <c r="AJ22760" i="4" s="1"/>
  <c r="AI22761" i="4"/>
  <c r="AJ22761" i="4" s="1"/>
  <c r="AI22762" i="4"/>
  <c r="AJ22762" i="4" s="1"/>
  <c r="AI22763" i="4"/>
  <c r="AJ22763" i="4" s="1"/>
  <c r="AI22764" i="4"/>
  <c r="AJ22764" i="4" s="1"/>
  <c r="AI22765" i="4"/>
  <c r="AJ22765" i="4" s="1"/>
  <c r="AI22766" i="4"/>
  <c r="AJ22766" i="4" s="1"/>
  <c r="AI22767" i="4"/>
  <c r="AJ22767" i="4" s="1"/>
  <c r="AI22768" i="4"/>
  <c r="AJ22768" i="4" s="1"/>
  <c r="AI22769" i="4"/>
  <c r="AJ22769" i="4" s="1"/>
  <c r="AI22770" i="4"/>
  <c r="AJ22770" i="4" s="1"/>
  <c r="AI22771" i="4"/>
  <c r="AJ22771" i="4" s="1"/>
  <c r="AI22772" i="4"/>
  <c r="AJ22772" i="4" s="1"/>
  <c r="AI22773" i="4"/>
  <c r="AJ22773" i="4" s="1"/>
  <c r="AI22774" i="4"/>
  <c r="AJ22774" i="4" s="1"/>
  <c r="AI22775" i="4"/>
  <c r="AJ22775" i="4" s="1"/>
  <c r="AI22776" i="4"/>
  <c r="AJ22776" i="4" s="1"/>
  <c r="AI22777" i="4"/>
  <c r="AJ22777" i="4" s="1"/>
  <c r="AI22778" i="4"/>
  <c r="AJ22778" i="4" s="1"/>
  <c r="AI22779" i="4"/>
  <c r="AJ22779" i="4" s="1"/>
  <c r="AI22780" i="4"/>
  <c r="AJ22780" i="4" s="1"/>
  <c r="AI22781" i="4"/>
  <c r="AJ22781" i="4" s="1"/>
  <c r="AI22782" i="4"/>
  <c r="AJ22782" i="4" s="1"/>
  <c r="AI22783" i="4"/>
  <c r="AJ22783" i="4" s="1"/>
  <c r="AI22784" i="4"/>
  <c r="AJ22784" i="4" s="1"/>
  <c r="AI22785" i="4"/>
  <c r="AJ22785" i="4" s="1"/>
  <c r="AI22786" i="4"/>
  <c r="AJ22786" i="4" s="1"/>
  <c r="AI22787" i="4"/>
  <c r="AJ22787" i="4" s="1"/>
  <c r="AI22788" i="4"/>
  <c r="AJ22788" i="4" s="1"/>
  <c r="AI22789" i="4"/>
  <c r="AJ22789" i="4" s="1"/>
  <c r="AI22790" i="4"/>
  <c r="AJ22790" i="4" s="1"/>
  <c r="AI22791" i="4"/>
  <c r="AJ22791" i="4" s="1"/>
  <c r="AI22792" i="4"/>
  <c r="AJ22792" i="4" s="1"/>
  <c r="AI22793" i="4"/>
  <c r="AJ22793" i="4" s="1"/>
  <c r="AI22794" i="4"/>
  <c r="AJ22794" i="4" s="1"/>
  <c r="AI22795" i="4"/>
  <c r="AJ22795" i="4" s="1"/>
  <c r="AI22796" i="4"/>
  <c r="AJ22796" i="4" s="1"/>
  <c r="AI22797" i="4"/>
  <c r="AJ22797" i="4" s="1"/>
  <c r="AI22798" i="4"/>
  <c r="AJ22798" i="4" s="1"/>
  <c r="AI22799" i="4"/>
  <c r="AJ22799" i="4" s="1"/>
  <c r="AI22800" i="4"/>
  <c r="AJ22800" i="4" s="1"/>
  <c r="AI22801" i="4"/>
  <c r="AJ22801" i="4" s="1"/>
  <c r="AI22802" i="4"/>
  <c r="AJ22802" i="4" s="1"/>
  <c r="AI22803" i="4"/>
  <c r="AJ22803" i="4" s="1"/>
  <c r="AI22804" i="4"/>
  <c r="AJ22804" i="4" s="1"/>
  <c r="AI22805" i="4"/>
  <c r="AJ22805" i="4" s="1"/>
  <c r="AI22806" i="4"/>
  <c r="AJ22806" i="4" s="1"/>
  <c r="AI22807" i="4"/>
  <c r="AJ22807" i="4" s="1"/>
  <c r="AI22808" i="4"/>
  <c r="AJ22808" i="4" s="1"/>
  <c r="AI22809" i="4"/>
  <c r="AJ22809" i="4" s="1"/>
  <c r="AI22810" i="4"/>
  <c r="AJ22810" i="4" s="1"/>
  <c r="AI22811" i="4"/>
  <c r="AJ22811" i="4" s="1"/>
  <c r="AI22812" i="4"/>
  <c r="AJ22812" i="4" s="1"/>
  <c r="AI22813" i="4"/>
  <c r="AJ22813" i="4" s="1"/>
  <c r="AI22814" i="4"/>
  <c r="AJ22814" i="4" s="1"/>
  <c r="AI22815" i="4"/>
  <c r="AJ22815" i="4" s="1"/>
  <c r="AI22816" i="4"/>
  <c r="AJ22816" i="4" s="1"/>
  <c r="AI22817" i="4"/>
  <c r="AJ22817" i="4" s="1"/>
  <c r="AI22818" i="4"/>
  <c r="AJ22818" i="4" s="1"/>
  <c r="AI22819" i="4"/>
  <c r="AJ22819" i="4" s="1"/>
  <c r="AI22820" i="4"/>
  <c r="AJ22820" i="4" s="1"/>
  <c r="AI22821" i="4"/>
  <c r="AJ22821" i="4" s="1"/>
  <c r="AI22822" i="4"/>
  <c r="AJ22822" i="4" s="1"/>
  <c r="AI22823" i="4"/>
  <c r="AJ22823" i="4" s="1"/>
  <c r="AI22824" i="4"/>
  <c r="AJ22824" i="4" s="1"/>
  <c r="AI22825" i="4"/>
  <c r="AJ22825" i="4" s="1"/>
  <c r="AI22826" i="4"/>
  <c r="AJ22826" i="4" s="1"/>
  <c r="AI22827" i="4"/>
  <c r="AJ22827" i="4" s="1"/>
  <c r="AI22828" i="4"/>
  <c r="AJ22828" i="4" s="1"/>
  <c r="AI22829" i="4"/>
  <c r="AJ22829" i="4" s="1"/>
  <c r="AI22830" i="4"/>
  <c r="AJ22830" i="4" s="1"/>
  <c r="AI22831" i="4"/>
  <c r="AJ22831" i="4" s="1"/>
  <c r="AI22832" i="4"/>
  <c r="AJ22832" i="4" s="1"/>
  <c r="AI22833" i="4"/>
  <c r="AJ22833" i="4" s="1"/>
  <c r="AI22834" i="4"/>
  <c r="AJ22834" i="4" s="1"/>
  <c r="AI22835" i="4"/>
  <c r="AJ22835" i="4" s="1"/>
  <c r="AI22836" i="4"/>
  <c r="AJ22836" i="4" s="1"/>
  <c r="AI22837" i="4"/>
  <c r="AJ22837" i="4" s="1"/>
  <c r="AI22838" i="4"/>
  <c r="AJ22838" i="4" s="1"/>
  <c r="AI22839" i="4"/>
  <c r="AJ22839" i="4" s="1"/>
  <c r="AI22840" i="4"/>
  <c r="AJ22840" i="4" s="1"/>
  <c r="AI22841" i="4"/>
  <c r="AJ22841" i="4" s="1"/>
  <c r="AI22842" i="4"/>
  <c r="AJ22842" i="4" s="1"/>
  <c r="AI22843" i="4"/>
  <c r="AJ22843" i="4" s="1"/>
  <c r="AI22844" i="4"/>
  <c r="AJ22844" i="4" s="1"/>
  <c r="AI22845" i="4"/>
  <c r="AJ22845" i="4" s="1"/>
  <c r="AI22846" i="4"/>
  <c r="AJ22846" i="4" s="1"/>
  <c r="AI22847" i="4"/>
  <c r="AJ22847" i="4" s="1"/>
  <c r="AI22848" i="4"/>
  <c r="AJ22848" i="4" s="1"/>
  <c r="AI22849" i="4"/>
  <c r="AJ22849" i="4" s="1"/>
  <c r="AI22850" i="4"/>
  <c r="AJ22850" i="4" s="1"/>
  <c r="AI22851" i="4"/>
  <c r="AJ22851" i="4" s="1"/>
  <c r="AI22852" i="4"/>
  <c r="AJ22852" i="4" s="1"/>
  <c r="AI22853" i="4"/>
  <c r="AJ22853" i="4" s="1"/>
  <c r="AI22854" i="4"/>
  <c r="AJ22854" i="4" s="1"/>
  <c r="AI22855" i="4"/>
  <c r="AJ22855" i="4" s="1"/>
  <c r="AI22856" i="4"/>
  <c r="AJ22856" i="4" s="1"/>
  <c r="AI22857" i="4"/>
  <c r="AJ22857" i="4" s="1"/>
  <c r="AI22858" i="4"/>
  <c r="AJ22858" i="4" s="1"/>
  <c r="AI22859" i="4"/>
  <c r="AJ22859" i="4" s="1"/>
  <c r="AI22860" i="4"/>
  <c r="AJ22860" i="4" s="1"/>
  <c r="AI22861" i="4"/>
  <c r="AJ22861" i="4" s="1"/>
  <c r="AI22862" i="4"/>
  <c r="AJ22862" i="4" s="1"/>
  <c r="AI22863" i="4"/>
  <c r="AJ22863" i="4" s="1"/>
  <c r="AI22864" i="4"/>
  <c r="AJ22864" i="4" s="1"/>
  <c r="AI22865" i="4"/>
  <c r="AJ22865" i="4" s="1"/>
  <c r="AI22866" i="4"/>
  <c r="AJ22866" i="4" s="1"/>
  <c r="AI22867" i="4"/>
  <c r="AJ22867" i="4" s="1"/>
  <c r="AI22868" i="4"/>
  <c r="AJ22868" i="4" s="1"/>
  <c r="AI22869" i="4"/>
  <c r="AJ22869" i="4" s="1"/>
  <c r="AI22870" i="4"/>
  <c r="AJ22870" i="4" s="1"/>
  <c r="AI22871" i="4"/>
  <c r="AJ22871" i="4" s="1"/>
  <c r="AI22872" i="4"/>
  <c r="AJ22872" i="4" s="1"/>
  <c r="AI22873" i="4"/>
  <c r="AJ22873" i="4" s="1"/>
  <c r="AI22874" i="4"/>
  <c r="AJ22874" i="4" s="1"/>
  <c r="AI22875" i="4"/>
  <c r="AJ22875" i="4" s="1"/>
  <c r="AI22876" i="4"/>
  <c r="AJ22876" i="4" s="1"/>
  <c r="AI22877" i="4"/>
  <c r="AJ22877" i="4" s="1"/>
  <c r="AI22878" i="4"/>
  <c r="AJ22878" i="4" s="1"/>
  <c r="AI22879" i="4"/>
  <c r="AJ22879" i="4" s="1"/>
  <c r="AI22880" i="4"/>
  <c r="AJ22880" i="4" s="1"/>
  <c r="AI22881" i="4"/>
  <c r="AJ22881" i="4" s="1"/>
  <c r="AI22882" i="4"/>
  <c r="AJ22882" i="4" s="1"/>
  <c r="AI22883" i="4"/>
  <c r="AJ22883" i="4" s="1"/>
  <c r="AI22884" i="4"/>
  <c r="AJ22884" i="4" s="1"/>
  <c r="AI22885" i="4"/>
  <c r="AJ22885" i="4" s="1"/>
  <c r="AI22886" i="4"/>
  <c r="AJ22886" i="4" s="1"/>
  <c r="AI22887" i="4"/>
  <c r="AJ22887" i="4" s="1"/>
  <c r="AI22888" i="4"/>
  <c r="AJ22888" i="4" s="1"/>
  <c r="AI22889" i="4"/>
  <c r="AJ22889" i="4" s="1"/>
  <c r="AI22890" i="4"/>
  <c r="AJ22890" i="4" s="1"/>
  <c r="AI22891" i="4"/>
  <c r="AJ22891" i="4" s="1"/>
  <c r="AI22892" i="4"/>
  <c r="AJ22892" i="4" s="1"/>
  <c r="AI22893" i="4"/>
  <c r="AJ22893" i="4" s="1"/>
  <c r="AI22894" i="4"/>
  <c r="AJ22894" i="4" s="1"/>
  <c r="AI22895" i="4"/>
  <c r="AJ22895" i="4" s="1"/>
  <c r="AI22896" i="4"/>
  <c r="AJ22896" i="4" s="1"/>
  <c r="AI22897" i="4"/>
  <c r="AJ22897" i="4" s="1"/>
  <c r="AI22898" i="4"/>
  <c r="AJ22898" i="4" s="1"/>
  <c r="AI22899" i="4"/>
  <c r="AJ22899" i="4" s="1"/>
  <c r="AI22900" i="4"/>
  <c r="AJ22900" i="4" s="1"/>
  <c r="AI22901" i="4"/>
  <c r="AJ22901" i="4" s="1"/>
  <c r="AI22902" i="4"/>
  <c r="AJ22902" i="4" s="1"/>
  <c r="AI22903" i="4"/>
  <c r="AJ22903" i="4" s="1"/>
  <c r="AI22904" i="4"/>
  <c r="AJ22904" i="4" s="1"/>
  <c r="AI22905" i="4"/>
  <c r="AJ22905" i="4" s="1"/>
  <c r="AI22906" i="4"/>
  <c r="AJ22906" i="4" s="1"/>
  <c r="AI22907" i="4"/>
  <c r="AJ22907" i="4" s="1"/>
  <c r="AI22908" i="4"/>
  <c r="AJ22908" i="4" s="1"/>
  <c r="AI22909" i="4"/>
  <c r="AJ22909" i="4" s="1"/>
  <c r="AI22910" i="4"/>
  <c r="AJ22910" i="4" s="1"/>
  <c r="AI22911" i="4"/>
  <c r="AJ22911" i="4" s="1"/>
  <c r="AI22912" i="4"/>
  <c r="AJ22912" i="4" s="1"/>
  <c r="AI22913" i="4"/>
  <c r="AJ22913" i="4" s="1"/>
  <c r="AI22914" i="4"/>
  <c r="AJ22914" i="4" s="1"/>
  <c r="AI22915" i="4"/>
  <c r="AJ22915" i="4" s="1"/>
  <c r="AI22916" i="4"/>
  <c r="AJ22916" i="4" s="1"/>
  <c r="AI22917" i="4"/>
  <c r="AJ22917" i="4" s="1"/>
  <c r="AI22918" i="4"/>
  <c r="AJ22918" i="4" s="1"/>
  <c r="AI22919" i="4"/>
  <c r="AJ22919" i="4" s="1"/>
  <c r="AI22920" i="4"/>
  <c r="AJ22920" i="4" s="1"/>
  <c r="AI22921" i="4"/>
  <c r="AJ22921" i="4" s="1"/>
  <c r="AI22922" i="4"/>
  <c r="AJ22922" i="4" s="1"/>
  <c r="AI22923" i="4"/>
  <c r="AJ22923" i="4" s="1"/>
  <c r="AI22924" i="4"/>
  <c r="AJ22924" i="4" s="1"/>
  <c r="AI22925" i="4"/>
  <c r="AJ22925" i="4" s="1"/>
  <c r="AI22926" i="4"/>
  <c r="AJ22926" i="4" s="1"/>
  <c r="AI22927" i="4"/>
  <c r="AJ22927" i="4" s="1"/>
  <c r="AI22928" i="4"/>
  <c r="AJ22928" i="4" s="1"/>
  <c r="AI22929" i="4"/>
  <c r="AJ22929" i="4" s="1"/>
  <c r="AI22930" i="4"/>
  <c r="AJ22930" i="4" s="1"/>
  <c r="AI22931" i="4"/>
  <c r="AJ22931" i="4" s="1"/>
  <c r="AI22932" i="4"/>
  <c r="AJ22932" i="4" s="1"/>
  <c r="AI22933" i="4"/>
  <c r="AJ22933" i="4" s="1"/>
  <c r="AI22934" i="4"/>
  <c r="AJ22934" i="4" s="1"/>
  <c r="AI22935" i="4"/>
  <c r="AJ22935" i="4" s="1"/>
  <c r="AI22936" i="4"/>
  <c r="AJ22936" i="4" s="1"/>
  <c r="AI22937" i="4"/>
  <c r="AJ22937" i="4" s="1"/>
  <c r="AI22938" i="4"/>
  <c r="AJ22938" i="4" s="1"/>
  <c r="AI22939" i="4"/>
  <c r="AJ22939" i="4" s="1"/>
  <c r="AI22940" i="4"/>
  <c r="AJ22940" i="4" s="1"/>
  <c r="AI22941" i="4"/>
  <c r="AJ22941" i="4" s="1"/>
  <c r="AI22942" i="4"/>
  <c r="AJ22942" i="4" s="1"/>
  <c r="AI22943" i="4"/>
  <c r="AJ22943" i="4" s="1"/>
  <c r="AI22944" i="4"/>
  <c r="AJ22944" i="4" s="1"/>
  <c r="AI22945" i="4"/>
  <c r="AJ22945" i="4" s="1"/>
  <c r="AI22946" i="4"/>
  <c r="AJ22946" i="4" s="1"/>
  <c r="AI22947" i="4"/>
  <c r="AJ22947" i="4" s="1"/>
  <c r="AI22948" i="4"/>
  <c r="AJ22948" i="4" s="1"/>
  <c r="AI22949" i="4"/>
  <c r="AJ22949" i="4" s="1"/>
  <c r="AI22950" i="4"/>
  <c r="AJ22950" i="4" s="1"/>
  <c r="AI22951" i="4"/>
  <c r="AJ22951" i="4" s="1"/>
  <c r="AI22952" i="4"/>
  <c r="AJ22952" i="4" s="1"/>
  <c r="AI22953" i="4"/>
  <c r="AJ22953" i="4" s="1"/>
  <c r="AI22954" i="4"/>
  <c r="AJ22954" i="4" s="1"/>
  <c r="AI22955" i="4"/>
  <c r="AJ22955" i="4" s="1"/>
  <c r="AI22956" i="4"/>
  <c r="AJ22956" i="4" s="1"/>
  <c r="AI22957" i="4"/>
  <c r="AJ22957" i="4" s="1"/>
  <c r="AI22958" i="4"/>
  <c r="AJ22958" i="4" s="1"/>
  <c r="AI22959" i="4"/>
  <c r="AJ22959" i="4" s="1"/>
  <c r="AI22960" i="4"/>
  <c r="AJ22960" i="4" s="1"/>
  <c r="AI22961" i="4"/>
  <c r="AJ22961" i="4" s="1"/>
  <c r="AI22962" i="4"/>
  <c r="AJ22962" i="4" s="1"/>
  <c r="AI22963" i="4"/>
  <c r="AJ22963" i="4" s="1"/>
  <c r="AI22964" i="4"/>
  <c r="AJ22964" i="4" s="1"/>
  <c r="AI22965" i="4"/>
  <c r="AJ22965" i="4" s="1"/>
  <c r="AI22966" i="4"/>
  <c r="AJ22966" i="4" s="1"/>
  <c r="AI22967" i="4"/>
  <c r="AJ22967" i="4" s="1"/>
  <c r="AI22968" i="4"/>
  <c r="AJ22968" i="4" s="1"/>
  <c r="AI22969" i="4"/>
  <c r="AJ22969" i="4" s="1"/>
  <c r="AI22970" i="4"/>
  <c r="AJ22970" i="4" s="1"/>
  <c r="AI22971" i="4"/>
  <c r="AJ22971" i="4" s="1"/>
  <c r="AI22972" i="4"/>
  <c r="AJ22972" i="4" s="1"/>
  <c r="AI22973" i="4"/>
  <c r="AJ22973" i="4" s="1"/>
  <c r="AI22974" i="4"/>
  <c r="AJ22974" i="4" s="1"/>
  <c r="AI22975" i="4"/>
  <c r="AJ22975" i="4" s="1"/>
  <c r="AI22976" i="4"/>
  <c r="AJ22976" i="4" s="1"/>
  <c r="AI22977" i="4"/>
  <c r="AJ22977" i="4" s="1"/>
  <c r="AI22978" i="4"/>
  <c r="AJ22978" i="4" s="1"/>
  <c r="AI22979" i="4"/>
  <c r="AJ22979" i="4" s="1"/>
  <c r="AI22980" i="4"/>
  <c r="AJ22980" i="4" s="1"/>
  <c r="AI22981" i="4"/>
  <c r="AJ22981" i="4" s="1"/>
  <c r="AI22982" i="4"/>
  <c r="AJ22982" i="4" s="1"/>
  <c r="AI22983" i="4"/>
  <c r="AJ22983" i="4" s="1"/>
  <c r="AI22984" i="4"/>
  <c r="AJ22984" i="4" s="1"/>
  <c r="AI22985" i="4"/>
  <c r="AJ22985" i="4" s="1"/>
  <c r="AI22986" i="4"/>
  <c r="AJ22986" i="4" s="1"/>
  <c r="AI22987" i="4"/>
  <c r="AJ22987" i="4" s="1"/>
  <c r="AI22988" i="4"/>
  <c r="AJ22988" i="4" s="1"/>
  <c r="AI22989" i="4"/>
  <c r="AJ22989" i="4" s="1"/>
  <c r="AI22990" i="4"/>
  <c r="AJ22990" i="4" s="1"/>
  <c r="AI22991" i="4"/>
  <c r="AJ22991" i="4" s="1"/>
  <c r="AI22992" i="4"/>
  <c r="AJ22992" i="4" s="1"/>
  <c r="AI22993" i="4"/>
  <c r="AJ22993" i="4" s="1"/>
  <c r="AI22994" i="4"/>
  <c r="AJ22994" i="4" s="1"/>
  <c r="AI22995" i="4"/>
  <c r="AJ22995" i="4" s="1"/>
  <c r="AI22996" i="4"/>
  <c r="AJ22996" i="4" s="1"/>
  <c r="AI22997" i="4"/>
  <c r="AJ22997" i="4" s="1"/>
  <c r="AI22998" i="4"/>
  <c r="AJ22998" i="4" s="1"/>
  <c r="AI22999" i="4"/>
  <c r="AJ22999" i="4" s="1"/>
  <c r="AI23000" i="4"/>
  <c r="AJ23000" i="4" s="1"/>
  <c r="AI23001" i="4"/>
  <c r="AJ23001" i="4" s="1"/>
  <c r="AI23002" i="4"/>
  <c r="AJ23002" i="4" s="1"/>
  <c r="AI23003" i="4"/>
  <c r="AJ23003" i="4" s="1"/>
  <c r="AI23004" i="4"/>
  <c r="AJ23004" i="4" s="1"/>
  <c r="AI23005" i="4"/>
  <c r="AJ23005" i="4" s="1"/>
  <c r="AI23006" i="4"/>
  <c r="AJ23006" i="4" s="1"/>
  <c r="AI23007" i="4"/>
  <c r="AJ23007" i="4" s="1"/>
  <c r="AI23008" i="4"/>
  <c r="AJ23008" i="4" s="1"/>
  <c r="AI23009" i="4"/>
  <c r="AJ23009" i="4" s="1"/>
  <c r="AI23010" i="4"/>
  <c r="AJ23010" i="4" s="1"/>
  <c r="AI23011" i="4"/>
  <c r="AJ23011" i="4" s="1"/>
  <c r="AI23012" i="4"/>
  <c r="AJ23012" i="4" s="1"/>
  <c r="AI23013" i="4"/>
  <c r="AJ23013" i="4" s="1"/>
  <c r="AI23014" i="4"/>
  <c r="AJ23014" i="4" s="1"/>
  <c r="AI23015" i="4"/>
  <c r="AJ23015" i="4" s="1"/>
  <c r="AI23016" i="4"/>
  <c r="AJ23016" i="4" s="1"/>
  <c r="AI23017" i="4"/>
  <c r="AJ23017" i="4" s="1"/>
  <c r="AI23018" i="4"/>
  <c r="AJ23018" i="4" s="1"/>
  <c r="AI23019" i="4"/>
  <c r="AJ23019" i="4" s="1"/>
  <c r="AI23020" i="4"/>
  <c r="AJ23020" i="4" s="1"/>
  <c r="AI23021" i="4"/>
  <c r="AJ23021" i="4" s="1"/>
  <c r="AI23022" i="4"/>
  <c r="AJ23022" i="4" s="1"/>
  <c r="AI23023" i="4"/>
  <c r="AJ23023" i="4" s="1"/>
  <c r="AI23024" i="4"/>
  <c r="AJ23024" i="4" s="1"/>
  <c r="AI23025" i="4"/>
  <c r="AJ23025" i="4" s="1"/>
  <c r="AI23026" i="4"/>
  <c r="AJ23026" i="4" s="1"/>
  <c r="AI23027" i="4"/>
  <c r="AJ23027" i="4" s="1"/>
  <c r="AI23028" i="4"/>
  <c r="AJ23028" i="4" s="1"/>
  <c r="AI23029" i="4"/>
  <c r="AJ23029" i="4" s="1"/>
  <c r="AI23030" i="4"/>
  <c r="AJ23030" i="4" s="1"/>
  <c r="AI23031" i="4"/>
  <c r="AJ23031" i="4" s="1"/>
  <c r="AI23032" i="4"/>
  <c r="AJ23032" i="4" s="1"/>
  <c r="AI23033" i="4"/>
  <c r="AJ23033" i="4" s="1"/>
  <c r="AI23034" i="4"/>
  <c r="AJ23034" i="4" s="1"/>
  <c r="AI23035" i="4"/>
  <c r="AJ23035" i="4" s="1"/>
  <c r="AI23036" i="4"/>
  <c r="AJ23036" i="4" s="1"/>
  <c r="AI23037" i="4"/>
  <c r="AJ23037" i="4" s="1"/>
  <c r="AI23038" i="4"/>
  <c r="AJ23038" i="4" s="1"/>
  <c r="AI23039" i="4"/>
  <c r="AJ23039" i="4" s="1"/>
  <c r="AI23040" i="4"/>
  <c r="AJ23040" i="4" s="1"/>
  <c r="AI23041" i="4"/>
  <c r="AJ23041" i="4" s="1"/>
  <c r="AI23042" i="4"/>
  <c r="AJ23042" i="4" s="1"/>
  <c r="AI23043" i="4"/>
  <c r="AJ23043" i="4" s="1"/>
  <c r="AI23044" i="4"/>
  <c r="AJ23044" i="4" s="1"/>
  <c r="AI23045" i="4"/>
  <c r="AJ23045" i="4" s="1"/>
  <c r="AI23046" i="4"/>
  <c r="AJ23046" i="4" s="1"/>
  <c r="AI23047" i="4"/>
  <c r="AJ23047" i="4" s="1"/>
  <c r="AI23048" i="4"/>
  <c r="AJ23048" i="4" s="1"/>
  <c r="AI23049" i="4"/>
  <c r="AJ23049" i="4" s="1"/>
  <c r="AI23050" i="4"/>
  <c r="AJ23050" i="4" s="1"/>
  <c r="AI23051" i="4"/>
  <c r="AJ23051" i="4" s="1"/>
  <c r="AI23052" i="4"/>
  <c r="AJ23052" i="4" s="1"/>
  <c r="AI23053" i="4"/>
  <c r="AJ23053" i="4" s="1"/>
  <c r="AI23054" i="4"/>
  <c r="AJ23054" i="4" s="1"/>
  <c r="AI23055" i="4"/>
  <c r="AJ23055" i="4" s="1"/>
  <c r="AI23056" i="4"/>
  <c r="AJ23056" i="4" s="1"/>
  <c r="AI23057" i="4"/>
  <c r="AJ23057" i="4" s="1"/>
  <c r="AI23058" i="4"/>
  <c r="AJ23058" i="4" s="1"/>
  <c r="AI23059" i="4"/>
  <c r="AJ23059" i="4" s="1"/>
  <c r="AI23060" i="4"/>
  <c r="AJ23060" i="4" s="1"/>
  <c r="AI23061" i="4"/>
  <c r="AJ23061" i="4" s="1"/>
  <c r="AI23062" i="4"/>
  <c r="AJ23062" i="4" s="1"/>
  <c r="AI23063" i="4"/>
  <c r="AJ23063" i="4" s="1"/>
  <c r="AI23064" i="4"/>
  <c r="AJ23064" i="4" s="1"/>
  <c r="AI23065" i="4"/>
  <c r="AJ23065" i="4" s="1"/>
  <c r="AI23066" i="4"/>
  <c r="AJ23066" i="4" s="1"/>
  <c r="AI23067" i="4"/>
  <c r="AJ23067" i="4" s="1"/>
  <c r="AI23068" i="4"/>
  <c r="AJ23068" i="4" s="1"/>
  <c r="AI23069" i="4"/>
  <c r="AJ23069" i="4" s="1"/>
  <c r="AI23070" i="4"/>
  <c r="AJ23070" i="4" s="1"/>
  <c r="AI23071" i="4"/>
  <c r="AJ23071" i="4" s="1"/>
  <c r="AI23072" i="4"/>
  <c r="AJ23072" i="4" s="1"/>
  <c r="AI23073" i="4"/>
  <c r="AJ23073" i="4" s="1"/>
  <c r="AI23074" i="4"/>
  <c r="AJ23074" i="4" s="1"/>
  <c r="AI23075" i="4"/>
  <c r="AJ23075" i="4" s="1"/>
  <c r="AI23076" i="4"/>
  <c r="AJ23076" i="4" s="1"/>
  <c r="AI23077" i="4"/>
  <c r="AJ23077" i="4" s="1"/>
  <c r="AI23078" i="4"/>
  <c r="AJ23078" i="4" s="1"/>
  <c r="AI23079" i="4"/>
  <c r="AJ23079" i="4" s="1"/>
  <c r="AI23080" i="4"/>
  <c r="AJ23080" i="4" s="1"/>
  <c r="AI23081" i="4"/>
  <c r="AJ23081" i="4" s="1"/>
  <c r="AI23082" i="4"/>
  <c r="AJ23082" i="4" s="1"/>
  <c r="AI23083" i="4"/>
  <c r="AJ23083" i="4" s="1"/>
  <c r="AI23084" i="4"/>
  <c r="AJ23084" i="4" s="1"/>
  <c r="AI23085" i="4"/>
  <c r="AJ23085" i="4" s="1"/>
  <c r="AI23086" i="4"/>
  <c r="AJ23086" i="4" s="1"/>
  <c r="AI23087" i="4"/>
  <c r="AJ23087" i="4" s="1"/>
  <c r="AI23088" i="4"/>
  <c r="AJ23088" i="4" s="1"/>
  <c r="AI23089" i="4"/>
  <c r="AJ23089" i="4" s="1"/>
  <c r="AI23090" i="4"/>
  <c r="AJ23090" i="4" s="1"/>
  <c r="AI23091" i="4"/>
  <c r="AJ23091" i="4" s="1"/>
  <c r="AI23092" i="4"/>
  <c r="AJ23092" i="4" s="1"/>
  <c r="AI23093" i="4"/>
  <c r="AJ23093" i="4" s="1"/>
  <c r="AI23094" i="4"/>
  <c r="AJ23094" i="4" s="1"/>
  <c r="AI23095" i="4"/>
  <c r="AJ23095" i="4" s="1"/>
  <c r="AI23096" i="4"/>
  <c r="AJ23096" i="4" s="1"/>
  <c r="AI23097" i="4"/>
  <c r="AJ23097" i="4" s="1"/>
  <c r="AI23098" i="4"/>
  <c r="AJ23098" i="4" s="1"/>
  <c r="AI23099" i="4"/>
  <c r="AJ23099" i="4" s="1"/>
  <c r="AI23100" i="4"/>
  <c r="AJ23100" i="4" s="1"/>
  <c r="AI23101" i="4"/>
  <c r="AJ23101" i="4" s="1"/>
  <c r="AI23102" i="4"/>
  <c r="AJ23102" i="4" s="1"/>
  <c r="AI23103" i="4"/>
  <c r="AJ23103" i="4" s="1"/>
  <c r="AI23104" i="4"/>
  <c r="AJ23104" i="4" s="1"/>
  <c r="AI23105" i="4"/>
  <c r="AJ23105" i="4" s="1"/>
  <c r="AI23106" i="4"/>
  <c r="AJ23106" i="4" s="1"/>
  <c r="AI23107" i="4"/>
  <c r="AJ23107" i="4" s="1"/>
  <c r="AI23108" i="4"/>
  <c r="AJ23108" i="4" s="1"/>
  <c r="AI23109" i="4"/>
  <c r="AJ23109" i="4" s="1"/>
  <c r="AI23110" i="4"/>
  <c r="AJ23110" i="4" s="1"/>
  <c r="AI23111" i="4"/>
  <c r="AJ23111" i="4" s="1"/>
  <c r="AI23112" i="4"/>
  <c r="AJ23112" i="4" s="1"/>
  <c r="AI23113" i="4"/>
  <c r="AJ23113" i="4" s="1"/>
  <c r="AI23114" i="4"/>
  <c r="AJ23114" i="4" s="1"/>
  <c r="AI23115" i="4"/>
  <c r="AJ23115" i="4" s="1"/>
  <c r="AI23116" i="4"/>
  <c r="AJ23116" i="4" s="1"/>
  <c r="AI23117" i="4"/>
  <c r="AJ23117" i="4" s="1"/>
  <c r="AI23118" i="4"/>
  <c r="AJ23118" i="4" s="1"/>
  <c r="AI23119" i="4"/>
  <c r="AJ23119" i="4" s="1"/>
  <c r="AI23120" i="4"/>
  <c r="AJ23120" i="4" s="1"/>
  <c r="AI23121" i="4"/>
  <c r="AJ23121" i="4" s="1"/>
  <c r="AI23122" i="4"/>
  <c r="AJ23122" i="4" s="1"/>
  <c r="AI23123" i="4"/>
  <c r="AJ23123" i="4" s="1"/>
  <c r="AI23124" i="4"/>
  <c r="AJ23124" i="4" s="1"/>
  <c r="AI23125" i="4"/>
  <c r="AJ23125" i="4" s="1"/>
  <c r="AI23126" i="4"/>
  <c r="AJ23126" i="4" s="1"/>
  <c r="AI23127" i="4"/>
  <c r="AJ23127" i="4" s="1"/>
  <c r="AI23128" i="4"/>
  <c r="AJ23128" i="4" s="1"/>
  <c r="AI23129" i="4"/>
  <c r="AJ23129" i="4" s="1"/>
  <c r="AI23130" i="4"/>
  <c r="AJ23130" i="4" s="1"/>
  <c r="AI23131" i="4"/>
  <c r="AJ23131" i="4" s="1"/>
  <c r="AI23132" i="4"/>
  <c r="AJ23132" i="4" s="1"/>
  <c r="AI23133" i="4"/>
  <c r="AJ23133" i="4" s="1"/>
  <c r="AI23134" i="4"/>
  <c r="AJ23134" i="4" s="1"/>
  <c r="AI23135" i="4"/>
  <c r="AJ23135" i="4" s="1"/>
  <c r="AI23136" i="4"/>
  <c r="AJ23136" i="4" s="1"/>
  <c r="AI23137" i="4"/>
  <c r="AJ23137" i="4" s="1"/>
  <c r="AI23138" i="4"/>
  <c r="AJ23138" i="4" s="1"/>
  <c r="AI23139" i="4"/>
  <c r="AJ23139" i="4" s="1"/>
  <c r="AI23140" i="4"/>
  <c r="AJ23140" i="4" s="1"/>
  <c r="AI23141" i="4"/>
  <c r="AJ23141" i="4" s="1"/>
  <c r="AI23142" i="4"/>
  <c r="AJ23142" i="4" s="1"/>
  <c r="AI23143" i="4"/>
  <c r="AJ23143" i="4" s="1"/>
  <c r="AI23144" i="4"/>
  <c r="AJ23144" i="4" s="1"/>
  <c r="AI23145" i="4"/>
  <c r="AJ23145" i="4" s="1"/>
  <c r="AI23146" i="4"/>
  <c r="AJ23146" i="4" s="1"/>
  <c r="AI23147" i="4"/>
  <c r="AJ23147" i="4" s="1"/>
  <c r="AI23148" i="4"/>
  <c r="AJ23148" i="4" s="1"/>
  <c r="AI23149" i="4"/>
  <c r="AJ23149" i="4" s="1"/>
  <c r="AI23150" i="4"/>
  <c r="AJ23150" i="4" s="1"/>
  <c r="AI23151" i="4"/>
  <c r="AJ23151" i="4" s="1"/>
  <c r="AI23152" i="4"/>
  <c r="AJ23152" i="4" s="1"/>
  <c r="AI23153" i="4"/>
  <c r="AJ23153" i="4" s="1"/>
  <c r="AI23154" i="4"/>
  <c r="AJ23154" i="4" s="1"/>
  <c r="AI23155" i="4"/>
  <c r="AJ23155" i="4" s="1"/>
  <c r="AI23156" i="4"/>
  <c r="AJ23156" i="4" s="1"/>
  <c r="AI23157" i="4"/>
  <c r="AJ23157" i="4" s="1"/>
  <c r="AI23158" i="4"/>
  <c r="AJ23158" i="4" s="1"/>
  <c r="AI23159" i="4"/>
  <c r="AJ23159" i="4" s="1"/>
  <c r="AI23160" i="4"/>
  <c r="AJ23160" i="4" s="1"/>
  <c r="AI23161" i="4"/>
  <c r="AJ23161" i="4" s="1"/>
  <c r="AI23162" i="4"/>
  <c r="AJ23162" i="4" s="1"/>
  <c r="AI23163" i="4"/>
  <c r="AJ23163" i="4" s="1"/>
  <c r="AI23164" i="4"/>
  <c r="AJ23164" i="4" s="1"/>
  <c r="AI23165" i="4"/>
  <c r="AJ23165" i="4" s="1"/>
  <c r="AI23166" i="4"/>
  <c r="AJ23166" i="4" s="1"/>
  <c r="AI23167" i="4"/>
  <c r="AJ23167" i="4" s="1"/>
  <c r="AI23168" i="4"/>
  <c r="AJ23168" i="4" s="1"/>
  <c r="AI23169" i="4"/>
  <c r="AJ23169" i="4" s="1"/>
  <c r="AI23170" i="4"/>
  <c r="AJ23170" i="4" s="1"/>
  <c r="AI23171" i="4"/>
  <c r="AJ23171" i="4" s="1"/>
  <c r="AI23172" i="4"/>
  <c r="AJ23172" i="4" s="1"/>
  <c r="AI23173" i="4"/>
  <c r="AJ23173" i="4" s="1"/>
  <c r="AI23174" i="4"/>
  <c r="AJ23174" i="4" s="1"/>
  <c r="AI23175" i="4"/>
  <c r="AJ23175" i="4" s="1"/>
  <c r="AI23176" i="4"/>
  <c r="AJ23176" i="4" s="1"/>
  <c r="AI23177" i="4"/>
  <c r="AJ23177" i="4" s="1"/>
  <c r="AI23178" i="4"/>
  <c r="AJ23178" i="4" s="1"/>
  <c r="AI23179" i="4"/>
  <c r="AJ23179" i="4" s="1"/>
  <c r="AI23180" i="4"/>
  <c r="AJ23180" i="4" s="1"/>
  <c r="AI23181" i="4"/>
  <c r="AJ23181" i="4" s="1"/>
  <c r="AI23182" i="4"/>
  <c r="AJ23182" i="4" s="1"/>
  <c r="AI23183" i="4"/>
  <c r="AJ23183" i="4" s="1"/>
  <c r="AI23184" i="4"/>
  <c r="AJ23184" i="4" s="1"/>
  <c r="AI23185" i="4"/>
  <c r="AJ23185" i="4" s="1"/>
  <c r="AI23186" i="4"/>
  <c r="AJ23186" i="4" s="1"/>
  <c r="AI23187" i="4"/>
  <c r="AJ23187" i="4" s="1"/>
  <c r="AI23188" i="4"/>
  <c r="AJ23188" i="4" s="1"/>
  <c r="AI23189" i="4"/>
  <c r="AJ23189" i="4" s="1"/>
  <c r="AI23190" i="4"/>
  <c r="AJ23190" i="4" s="1"/>
  <c r="AI23191" i="4"/>
  <c r="AJ23191" i="4" s="1"/>
  <c r="AI23192" i="4"/>
  <c r="AJ23192" i="4" s="1"/>
  <c r="AI23193" i="4"/>
  <c r="AJ23193" i="4" s="1"/>
  <c r="AI23194" i="4"/>
  <c r="AJ23194" i="4" s="1"/>
  <c r="AI23195" i="4"/>
  <c r="AJ23195" i="4" s="1"/>
  <c r="AI23196" i="4"/>
  <c r="AJ23196" i="4" s="1"/>
  <c r="AI23197" i="4"/>
  <c r="AJ23197" i="4" s="1"/>
  <c r="AI23198" i="4"/>
  <c r="AJ23198" i="4" s="1"/>
  <c r="AI23199" i="4"/>
  <c r="AJ23199" i="4" s="1"/>
  <c r="AI23200" i="4"/>
  <c r="AJ23200" i="4" s="1"/>
  <c r="AI23201" i="4"/>
  <c r="AJ23201" i="4" s="1"/>
  <c r="AI23202" i="4"/>
  <c r="AJ23202" i="4" s="1"/>
  <c r="AI23203" i="4"/>
  <c r="AJ23203" i="4" s="1"/>
  <c r="AI23204" i="4"/>
  <c r="AJ23204" i="4" s="1"/>
  <c r="AI23205" i="4"/>
  <c r="AJ23205" i="4" s="1"/>
  <c r="AI23206" i="4"/>
  <c r="AJ23206" i="4" s="1"/>
  <c r="AI23207" i="4"/>
  <c r="AJ23207" i="4" s="1"/>
  <c r="AI23208" i="4"/>
  <c r="AJ23208" i="4" s="1"/>
  <c r="AI23209" i="4"/>
  <c r="AJ23209" i="4" s="1"/>
  <c r="AI23210" i="4"/>
  <c r="AJ23210" i="4" s="1"/>
  <c r="AI23211" i="4"/>
  <c r="AJ23211" i="4" s="1"/>
  <c r="AI23212" i="4"/>
  <c r="AJ23212" i="4" s="1"/>
  <c r="AI23213" i="4"/>
  <c r="AJ23213" i="4" s="1"/>
  <c r="AI23214" i="4"/>
  <c r="AJ23214" i="4" s="1"/>
  <c r="AI23215" i="4"/>
  <c r="AJ23215" i="4" s="1"/>
  <c r="AI23216" i="4"/>
  <c r="AJ23216" i="4" s="1"/>
  <c r="AI23217" i="4"/>
  <c r="AJ23217" i="4" s="1"/>
  <c r="AI23218" i="4"/>
  <c r="AJ23218" i="4" s="1"/>
  <c r="AI23219" i="4"/>
  <c r="AJ23219" i="4" s="1"/>
  <c r="AI23220" i="4"/>
  <c r="AJ23220" i="4" s="1"/>
  <c r="AI23221" i="4"/>
  <c r="AJ23221" i="4" s="1"/>
  <c r="AI23222" i="4"/>
  <c r="AJ23222" i="4" s="1"/>
  <c r="AI23223" i="4"/>
  <c r="AJ23223" i="4" s="1"/>
  <c r="AI23224" i="4"/>
  <c r="AJ23224" i="4" s="1"/>
  <c r="AI23225" i="4"/>
  <c r="AJ23225" i="4" s="1"/>
  <c r="AI23226" i="4"/>
  <c r="AJ23226" i="4" s="1"/>
  <c r="AI23227" i="4"/>
  <c r="AJ23227" i="4" s="1"/>
  <c r="AI23228" i="4"/>
  <c r="AJ23228" i="4" s="1"/>
  <c r="AI23229" i="4"/>
  <c r="AJ23229" i="4" s="1"/>
  <c r="AI23230" i="4"/>
  <c r="AJ23230" i="4" s="1"/>
  <c r="AI23231" i="4"/>
  <c r="AJ23231" i="4" s="1"/>
  <c r="AI23232" i="4"/>
  <c r="AJ23232" i="4" s="1"/>
  <c r="AI23233" i="4"/>
  <c r="AJ23233" i="4" s="1"/>
  <c r="AI23234" i="4"/>
  <c r="AJ23234" i="4" s="1"/>
  <c r="AI23235" i="4"/>
  <c r="AJ23235" i="4" s="1"/>
  <c r="AI23236" i="4"/>
  <c r="AJ23236" i="4" s="1"/>
  <c r="AI23237" i="4"/>
  <c r="AJ23237" i="4" s="1"/>
  <c r="AI23238" i="4"/>
  <c r="AJ23238" i="4" s="1"/>
  <c r="AI23239" i="4"/>
  <c r="AJ23239" i="4" s="1"/>
  <c r="AI23240" i="4"/>
  <c r="AJ23240" i="4" s="1"/>
  <c r="AI23241" i="4"/>
  <c r="AJ23241" i="4" s="1"/>
  <c r="AI23242" i="4"/>
  <c r="AJ23242" i="4" s="1"/>
  <c r="AI23243" i="4"/>
  <c r="AJ23243" i="4" s="1"/>
  <c r="AI23244" i="4"/>
  <c r="AJ23244" i="4" s="1"/>
  <c r="AI23245" i="4"/>
  <c r="AJ23245" i="4" s="1"/>
  <c r="AI23246" i="4"/>
  <c r="AJ23246" i="4" s="1"/>
  <c r="AI23247" i="4"/>
  <c r="AJ23247" i="4" s="1"/>
  <c r="AI23248" i="4"/>
  <c r="AJ23248" i="4" s="1"/>
  <c r="AI23249" i="4"/>
  <c r="AJ23249" i="4" s="1"/>
  <c r="AI23250" i="4"/>
  <c r="AJ23250" i="4" s="1"/>
  <c r="AI23251" i="4"/>
  <c r="AJ23251" i="4" s="1"/>
  <c r="AI23252" i="4"/>
  <c r="AJ23252" i="4" s="1"/>
  <c r="AI23253" i="4"/>
  <c r="AJ23253" i="4" s="1"/>
  <c r="AI23254" i="4"/>
  <c r="AJ23254" i="4" s="1"/>
  <c r="AI23255" i="4"/>
  <c r="AJ23255" i="4" s="1"/>
  <c r="AI23256" i="4"/>
  <c r="AJ23256" i="4" s="1"/>
  <c r="AI23257" i="4"/>
  <c r="AJ23257" i="4" s="1"/>
  <c r="AI23258" i="4"/>
  <c r="AJ23258" i="4" s="1"/>
  <c r="AI23259" i="4"/>
  <c r="AJ23259" i="4" s="1"/>
  <c r="AI23260" i="4"/>
  <c r="AJ23260" i="4" s="1"/>
  <c r="AI23261" i="4"/>
  <c r="AJ23261" i="4" s="1"/>
  <c r="AI23262" i="4"/>
  <c r="AJ23262" i="4" s="1"/>
  <c r="AI23263" i="4"/>
  <c r="AJ23263" i="4" s="1"/>
  <c r="AI23264" i="4"/>
  <c r="AJ23264" i="4" s="1"/>
  <c r="AI23265" i="4"/>
  <c r="AJ23265" i="4" s="1"/>
  <c r="AI23266" i="4"/>
  <c r="AJ23266" i="4" s="1"/>
  <c r="AI23267" i="4"/>
  <c r="AJ23267" i="4" s="1"/>
  <c r="AI23268" i="4"/>
  <c r="AJ23268" i="4" s="1"/>
  <c r="AI23269" i="4"/>
  <c r="AJ23269" i="4" s="1"/>
  <c r="AI23270" i="4"/>
  <c r="AJ23270" i="4" s="1"/>
  <c r="AI23271" i="4"/>
  <c r="AJ23271" i="4" s="1"/>
  <c r="AI23272" i="4"/>
  <c r="AJ23272" i="4" s="1"/>
  <c r="AI23273" i="4"/>
  <c r="AJ23273" i="4" s="1"/>
  <c r="AI23274" i="4"/>
  <c r="AJ23274" i="4" s="1"/>
  <c r="AI23275" i="4"/>
  <c r="AJ23275" i="4" s="1"/>
  <c r="AI23276" i="4"/>
  <c r="AJ23276" i="4" s="1"/>
  <c r="AI23277" i="4"/>
  <c r="AJ23277" i="4" s="1"/>
  <c r="AI23278" i="4"/>
  <c r="AJ23278" i="4" s="1"/>
  <c r="AI23279" i="4"/>
  <c r="AJ23279" i="4" s="1"/>
  <c r="AI23280" i="4"/>
  <c r="AJ23280" i="4" s="1"/>
  <c r="AI23281" i="4"/>
  <c r="AJ23281" i="4" s="1"/>
  <c r="AI23282" i="4"/>
  <c r="AJ23282" i="4" s="1"/>
  <c r="AI23283" i="4"/>
  <c r="AJ23283" i="4" s="1"/>
  <c r="AI23284" i="4"/>
  <c r="AJ23284" i="4" s="1"/>
  <c r="AI23285" i="4"/>
  <c r="AJ23285" i="4" s="1"/>
  <c r="AI23286" i="4"/>
  <c r="AJ23286" i="4" s="1"/>
  <c r="AI23287" i="4"/>
  <c r="AJ23287" i="4" s="1"/>
  <c r="AI23288" i="4"/>
  <c r="AJ23288" i="4" s="1"/>
  <c r="AI23289" i="4"/>
  <c r="AJ23289" i="4" s="1"/>
  <c r="AI23290" i="4"/>
  <c r="AJ23290" i="4" s="1"/>
  <c r="AI23291" i="4"/>
  <c r="AJ23291" i="4" s="1"/>
  <c r="AI23292" i="4"/>
  <c r="AJ23292" i="4" s="1"/>
  <c r="AI23293" i="4"/>
  <c r="AJ23293" i="4" s="1"/>
  <c r="AI23294" i="4"/>
  <c r="AJ23294" i="4" s="1"/>
  <c r="AI23295" i="4"/>
  <c r="AJ23295" i="4" s="1"/>
  <c r="AI23296" i="4"/>
  <c r="AJ23296" i="4" s="1"/>
  <c r="AI23297" i="4"/>
  <c r="AJ23297" i="4" s="1"/>
  <c r="AI23298" i="4"/>
  <c r="AJ23298" i="4" s="1"/>
  <c r="AI23299" i="4"/>
  <c r="AJ23299" i="4" s="1"/>
  <c r="AI23300" i="4"/>
  <c r="AJ23300" i="4" s="1"/>
  <c r="AI23301" i="4"/>
  <c r="AJ23301" i="4" s="1"/>
  <c r="AI23302" i="4"/>
  <c r="AJ23302" i="4" s="1"/>
  <c r="AI23303" i="4"/>
  <c r="AJ23303" i="4" s="1"/>
  <c r="AI23304" i="4"/>
  <c r="AJ23304" i="4" s="1"/>
  <c r="AI23305" i="4"/>
  <c r="AJ23305" i="4" s="1"/>
  <c r="AI23306" i="4"/>
  <c r="AJ23306" i="4" s="1"/>
  <c r="AI23307" i="4"/>
  <c r="AJ23307" i="4" s="1"/>
  <c r="AI23308" i="4"/>
  <c r="AJ23308" i="4" s="1"/>
  <c r="AI23309" i="4"/>
  <c r="AJ23309" i="4" s="1"/>
  <c r="AI23310" i="4"/>
  <c r="AJ23310" i="4" s="1"/>
  <c r="AI23311" i="4"/>
  <c r="AJ23311" i="4" s="1"/>
  <c r="AI23312" i="4"/>
  <c r="AJ23312" i="4" s="1"/>
  <c r="AI23313" i="4"/>
  <c r="AJ23313" i="4" s="1"/>
  <c r="AI23314" i="4"/>
  <c r="AJ23314" i="4" s="1"/>
  <c r="AI23315" i="4"/>
  <c r="AJ23315" i="4" s="1"/>
  <c r="AI23316" i="4"/>
  <c r="AJ23316" i="4" s="1"/>
  <c r="AI23317" i="4"/>
  <c r="AJ23317" i="4" s="1"/>
  <c r="AI23318" i="4"/>
  <c r="AJ23318" i="4" s="1"/>
  <c r="AI23319" i="4"/>
  <c r="AJ23319" i="4" s="1"/>
  <c r="AI23320" i="4"/>
  <c r="AJ23320" i="4" s="1"/>
  <c r="AI23321" i="4"/>
  <c r="AJ23321" i="4" s="1"/>
  <c r="AI23322" i="4"/>
  <c r="AJ23322" i="4" s="1"/>
  <c r="AI23323" i="4"/>
  <c r="AJ23323" i="4" s="1"/>
  <c r="AI23324" i="4"/>
  <c r="AJ23324" i="4" s="1"/>
  <c r="AI23325" i="4"/>
  <c r="AJ23325" i="4" s="1"/>
  <c r="AI23326" i="4"/>
  <c r="AJ23326" i="4" s="1"/>
  <c r="AI23327" i="4"/>
  <c r="AJ23327" i="4" s="1"/>
  <c r="AI23328" i="4"/>
  <c r="AJ23328" i="4" s="1"/>
  <c r="AI23329" i="4"/>
  <c r="AJ23329" i="4" s="1"/>
  <c r="AI23330" i="4"/>
  <c r="AJ23330" i="4" s="1"/>
  <c r="AI23331" i="4"/>
  <c r="AJ23331" i="4" s="1"/>
  <c r="AI23332" i="4"/>
  <c r="AJ23332" i="4" s="1"/>
  <c r="AI23333" i="4"/>
  <c r="AJ23333" i="4" s="1"/>
  <c r="AI23334" i="4"/>
  <c r="AJ23334" i="4" s="1"/>
  <c r="AI23335" i="4"/>
  <c r="AJ23335" i="4" s="1"/>
  <c r="AI23336" i="4"/>
  <c r="AJ23336" i="4" s="1"/>
  <c r="AI23337" i="4"/>
  <c r="AJ23337" i="4" s="1"/>
  <c r="AI23338" i="4"/>
  <c r="AJ23338" i="4" s="1"/>
  <c r="AI23339" i="4"/>
  <c r="AJ23339" i="4" s="1"/>
  <c r="AI23340" i="4"/>
  <c r="AJ23340" i="4" s="1"/>
  <c r="AI23341" i="4"/>
  <c r="AJ23341" i="4" s="1"/>
  <c r="AI23342" i="4"/>
  <c r="AJ23342" i="4" s="1"/>
  <c r="AI23343" i="4"/>
  <c r="AJ23343" i="4" s="1"/>
  <c r="AI23344" i="4"/>
  <c r="AJ23344" i="4" s="1"/>
  <c r="AI23345" i="4"/>
  <c r="AJ23345" i="4" s="1"/>
  <c r="AI23346" i="4"/>
  <c r="AJ23346" i="4" s="1"/>
  <c r="AI23347" i="4"/>
  <c r="AJ23347" i="4" s="1"/>
  <c r="AI23348" i="4"/>
  <c r="AJ23348" i="4" s="1"/>
  <c r="AI23349" i="4"/>
  <c r="AJ23349" i="4" s="1"/>
  <c r="AI23350" i="4"/>
  <c r="AJ23350" i="4" s="1"/>
  <c r="AI23351" i="4"/>
  <c r="AJ23351" i="4" s="1"/>
  <c r="AI23352" i="4"/>
  <c r="AJ23352" i="4" s="1"/>
  <c r="AI23353" i="4"/>
  <c r="AJ23353" i="4" s="1"/>
  <c r="AI23354" i="4"/>
  <c r="AJ23354" i="4" s="1"/>
  <c r="AI23355" i="4"/>
  <c r="AJ23355" i="4" s="1"/>
  <c r="AI23356" i="4"/>
  <c r="AJ23356" i="4" s="1"/>
  <c r="AI23357" i="4"/>
  <c r="AJ23357" i="4" s="1"/>
  <c r="AI23358" i="4"/>
  <c r="AJ23358" i="4" s="1"/>
  <c r="AI23359" i="4"/>
  <c r="AJ23359" i="4" s="1"/>
  <c r="AI23360" i="4"/>
  <c r="AJ23360" i="4" s="1"/>
  <c r="AI23361" i="4"/>
  <c r="AJ23361" i="4" s="1"/>
  <c r="AI23362" i="4"/>
  <c r="AJ23362" i="4" s="1"/>
  <c r="AI23363" i="4"/>
  <c r="AJ23363" i="4" s="1"/>
  <c r="AI23364" i="4"/>
  <c r="AJ23364" i="4" s="1"/>
  <c r="AI23365" i="4"/>
  <c r="AJ23365" i="4" s="1"/>
  <c r="AI23366" i="4"/>
  <c r="AJ23366" i="4" s="1"/>
  <c r="AI23367" i="4"/>
  <c r="AJ23367" i="4" s="1"/>
  <c r="AI23368" i="4"/>
  <c r="AJ23368" i="4" s="1"/>
  <c r="AI23369" i="4"/>
  <c r="AJ23369" i="4" s="1"/>
  <c r="AI23370" i="4"/>
  <c r="AJ23370" i="4" s="1"/>
  <c r="AI23371" i="4"/>
  <c r="AJ23371" i="4" s="1"/>
  <c r="AI23372" i="4"/>
  <c r="AJ23372" i="4" s="1"/>
  <c r="AI23373" i="4"/>
  <c r="AJ23373" i="4" s="1"/>
  <c r="AI23374" i="4"/>
  <c r="AJ23374" i="4" s="1"/>
  <c r="AI23375" i="4"/>
  <c r="AJ23375" i="4" s="1"/>
  <c r="AI23376" i="4"/>
  <c r="AJ23376" i="4" s="1"/>
  <c r="AI23377" i="4"/>
  <c r="AJ23377" i="4" s="1"/>
  <c r="AI23378" i="4"/>
  <c r="AJ23378" i="4" s="1"/>
  <c r="AI23379" i="4"/>
  <c r="AJ23379" i="4" s="1"/>
  <c r="AI23380" i="4"/>
  <c r="AJ23380" i="4" s="1"/>
  <c r="AI23381" i="4"/>
  <c r="AJ23381" i="4" s="1"/>
  <c r="AI23382" i="4"/>
  <c r="AJ23382" i="4" s="1"/>
  <c r="AI23383" i="4"/>
  <c r="AJ23383" i="4" s="1"/>
  <c r="AI23384" i="4"/>
  <c r="AJ23384" i="4" s="1"/>
  <c r="AI23385" i="4"/>
  <c r="AJ23385" i="4" s="1"/>
  <c r="AI23386" i="4"/>
  <c r="AJ23386" i="4" s="1"/>
  <c r="AI23387" i="4"/>
  <c r="AJ23387" i="4" s="1"/>
  <c r="AI23388" i="4"/>
  <c r="AJ23388" i="4" s="1"/>
  <c r="AI23389" i="4"/>
  <c r="AJ23389" i="4" s="1"/>
  <c r="AI23390" i="4"/>
  <c r="AJ23390" i="4" s="1"/>
  <c r="AI23391" i="4"/>
  <c r="AJ23391" i="4" s="1"/>
  <c r="AI23392" i="4"/>
  <c r="AJ23392" i="4" s="1"/>
  <c r="AI23393" i="4"/>
  <c r="AJ23393" i="4" s="1"/>
  <c r="AI23394" i="4"/>
  <c r="AJ23394" i="4" s="1"/>
  <c r="AI23395" i="4"/>
  <c r="AJ23395" i="4" s="1"/>
  <c r="AI23396" i="4"/>
  <c r="AJ23396" i="4" s="1"/>
  <c r="AI23397" i="4"/>
  <c r="AJ23397" i="4" s="1"/>
  <c r="AI23398" i="4"/>
  <c r="AJ23398" i="4" s="1"/>
  <c r="AI23399" i="4"/>
  <c r="AJ23399" i="4" s="1"/>
  <c r="AI23400" i="4"/>
  <c r="AJ23400" i="4" s="1"/>
  <c r="AI23401" i="4"/>
  <c r="AJ23401" i="4" s="1"/>
  <c r="AI23402" i="4"/>
  <c r="AJ23402" i="4" s="1"/>
  <c r="AI23403" i="4"/>
  <c r="AJ23403" i="4" s="1"/>
  <c r="AI23404" i="4"/>
  <c r="AJ23404" i="4" s="1"/>
  <c r="AI23405" i="4"/>
  <c r="AJ23405" i="4" s="1"/>
  <c r="AI23406" i="4"/>
  <c r="AJ23406" i="4" s="1"/>
  <c r="AI23407" i="4"/>
  <c r="AJ23407" i="4" s="1"/>
  <c r="AI23408" i="4"/>
  <c r="AJ23408" i="4" s="1"/>
  <c r="AI23409" i="4"/>
  <c r="AJ23409" i="4" s="1"/>
  <c r="AI23410" i="4"/>
  <c r="AJ23410" i="4" s="1"/>
  <c r="AI23411" i="4"/>
  <c r="AJ23411" i="4" s="1"/>
  <c r="AI23412" i="4"/>
  <c r="AJ23412" i="4" s="1"/>
  <c r="AI23413" i="4"/>
  <c r="AJ23413" i="4" s="1"/>
  <c r="AI23414" i="4"/>
  <c r="AJ23414" i="4" s="1"/>
  <c r="AI23415" i="4"/>
  <c r="AJ23415" i="4" s="1"/>
  <c r="AI23416" i="4"/>
  <c r="AJ23416" i="4" s="1"/>
  <c r="AI23417" i="4"/>
  <c r="AJ23417" i="4" s="1"/>
  <c r="AI23418" i="4"/>
  <c r="AJ23418" i="4" s="1"/>
  <c r="AI23419" i="4"/>
  <c r="AJ23419" i="4" s="1"/>
  <c r="AI23420" i="4"/>
  <c r="AJ23420" i="4" s="1"/>
  <c r="AI23421" i="4"/>
  <c r="AJ23421" i="4" s="1"/>
  <c r="AI23422" i="4"/>
  <c r="AJ23422" i="4" s="1"/>
  <c r="AI23423" i="4"/>
  <c r="AJ23423" i="4" s="1"/>
  <c r="AI23424" i="4"/>
  <c r="AJ23424" i="4" s="1"/>
  <c r="AI23425" i="4"/>
  <c r="AJ23425" i="4" s="1"/>
  <c r="AI23426" i="4"/>
  <c r="AJ23426" i="4" s="1"/>
  <c r="AI23427" i="4"/>
  <c r="AJ23427" i="4" s="1"/>
  <c r="AI23428" i="4"/>
  <c r="AJ23428" i="4" s="1"/>
  <c r="AI23429" i="4"/>
  <c r="AJ23429" i="4" s="1"/>
  <c r="AI23430" i="4"/>
  <c r="AJ23430" i="4" s="1"/>
  <c r="AI23431" i="4"/>
  <c r="AJ23431" i="4" s="1"/>
  <c r="AI23432" i="4"/>
  <c r="AJ23432" i="4" s="1"/>
  <c r="AI23433" i="4"/>
  <c r="AJ23433" i="4" s="1"/>
  <c r="AI23434" i="4"/>
  <c r="AJ23434" i="4" s="1"/>
  <c r="AI23435" i="4"/>
  <c r="AJ23435" i="4" s="1"/>
  <c r="AI23436" i="4"/>
  <c r="AJ23436" i="4" s="1"/>
  <c r="AI23437" i="4"/>
  <c r="AJ23437" i="4" s="1"/>
  <c r="AI23438" i="4"/>
  <c r="AJ23438" i="4" s="1"/>
  <c r="AI23439" i="4"/>
  <c r="AJ23439" i="4" s="1"/>
  <c r="AI23440" i="4"/>
  <c r="AJ23440" i="4" s="1"/>
  <c r="AI23441" i="4"/>
  <c r="AJ23441" i="4" s="1"/>
  <c r="AI23442" i="4"/>
  <c r="AJ23442" i="4" s="1"/>
  <c r="AI23443" i="4"/>
  <c r="AJ23443" i="4" s="1"/>
  <c r="AI23444" i="4"/>
  <c r="AJ23444" i="4" s="1"/>
  <c r="AI23445" i="4"/>
  <c r="AJ23445" i="4" s="1"/>
  <c r="AI23446" i="4"/>
  <c r="AJ23446" i="4" s="1"/>
  <c r="AI23447" i="4"/>
  <c r="AJ23447" i="4" s="1"/>
  <c r="AI23448" i="4"/>
  <c r="AJ23448" i="4" s="1"/>
  <c r="AI23449" i="4"/>
  <c r="AJ23449" i="4" s="1"/>
  <c r="AI23450" i="4"/>
  <c r="AJ23450" i="4" s="1"/>
  <c r="AI23451" i="4"/>
  <c r="AJ23451" i="4" s="1"/>
  <c r="AI23452" i="4"/>
  <c r="AJ23452" i="4" s="1"/>
  <c r="AI23453" i="4"/>
  <c r="AJ23453" i="4" s="1"/>
  <c r="AI23454" i="4"/>
  <c r="AJ23454" i="4" s="1"/>
  <c r="AI23455" i="4"/>
  <c r="AJ23455" i="4" s="1"/>
  <c r="AI23456" i="4"/>
  <c r="AJ23456" i="4" s="1"/>
  <c r="AI23457" i="4"/>
  <c r="AJ23457" i="4" s="1"/>
  <c r="AI23458" i="4"/>
  <c r="AJ23458" i="4" s="1"/>
  <c r="AI23459" i="4"/>
  <c r="AJ23459" i="4" s="1"/>
  <c r="AI23460" i="4"/>
  <c r="AJ23460" i="4" s="1"/>
  <c r="AI23461" i="4"/>
  <c r="AJ23461" i="4" s="1"/>
  <c r="AI23462" i="4"/>
  <c r="AJ23462" i="4" s="1"/>
  <c r="AI23463" i="4"/>
  <c r="AJ23463" i="4" s="1"/>
  <c r="AI23464" i="4"/>
  <c r="AJ23464" i="4" s="1"/>
  <c r="AI23465" i="4"/>
  <c r="AJ23465" i="4" s="1"/>
  <c r="AI23466" i="4"/>
  <c r="AJ23466" i="4" s="1"/>
  <c r="AI23467" i="4"/>
  <c r="AJ23467" i="4" s="1"/>
  <c r="AI23468" i="4"/>
  <c r="AJ23468" i="4" s="1"/>
  <c r="AI23469" i="4"/>
  <c r="AJ23469" i="4" s="1"/>
  <c r="AI23470" i="4"/>
  <c r="AJ23470" i="4" s="1"/>
  <c r="AI23471" i="4"/>
  <c r="AJ23471" i="4" s="1"/>
  <c r="AI23472" i="4"/>
  <c r="AJ23472" i="4" s="1"/>
  <c r="AI23473" i="4"/>
  <c r="AJ23473" i="4" s="1"/>
  <c r="AI23474" i="4"/>
  <c r="AJ23474" i="4" s="1"/>
  <c r="AI23475" i="4"/>
  <c r="AJ23475" i="4" s="1"/>
  <c r="AI23476" i="4"/>
  <c r="AJ23476" i="4" s="1"/>
  <c r="AI23477" i="4"/>
  <c r="AJ23477" i="4" s="1"/>
  <c r="AI23478" i="4"/>
  <c r="AJ23478" i="4" s="1"/>
  <c r="AI23479" i="4"/>
  <c r="AJ23479" i="4" s="1"/>
  <c r="AI23480" i="4"/>
  <c r="AJ23480" i="4" s="1"/>
  <c r="AI23481" i="4"/>
  <c r="AJ23481" i="4" s="1"/>
  <c r="AI23482" i="4"/>
  <c r="AJ23482" i="4" s="1"/>
  <c r="AI23483" i="4"/>
  <c r="AJ23483" i="4" s="1"/>
  <c r="AI23484" i="4"/>
  <c r="AJ23484" i="4" s="1"/>
  <c r="AI23485" i="4"/>
  <c r="AJ23485" i="4" s="1"/>
  <c r="AI23486" i="4"/>
  <c r="AJ23486" i="4" s="1"/>
  <c r="AI23487" i="4"/>
  <c r="AJ23487" i="4" s="1"/>
  <c r="AI23488" i="4"/>
  <c r="AJ23488" i="4" s="1"/>
  <c r="AI23489" i="4"/>
  <c r="AJ23489" i="4" s="1"/>
  <c r="AI23490" i="4"/>
  <c r="AJ23490" i="4" s="1"/>
  <c r="AI23491" i="4"/>
  <c r="AJ23491" i="4" s="1"/>
  <c r="AI23492" i="4"/>
  <c r="AJ23492" i="4" s="1"/>
  <c r="AI23493" i="4"/>
  <c r="AJ23493" i="4" s="1"/>
  <c r="AI23494" i="4"/>
  <c r="AJ23494" i="4" s="1"/>
  <c r="AI23495" i="4"/>
  <c r="AJ23495" i="4" s="1"/>
  <c r="AI23496" i="4"/>
  <c r="AJ23496" i="4" s="1"/>
  <c r="AI23497" i="4"/>
  <c r="AJ23497" i="4" s="1"/>
  <c r="AI23498" i="4"/>
  <c r="AJ23498" i="4" s="1"/>
  <c r="AI23499" i="4"/>
  <c r="AJ23499" i="4" s="1"/>
  <c r="AI23500" i="4"/>
  <c r="AJ23500" i="4" s="1"/>
  <c r="AI23501" i="4"/>
  <c r="AJ23501" i="4" s="1"/>
  <c r="AI23502" i="4"/>
  <c r="AJ23502" i="4" s="1"/>
  <c r="AI23503" i="4"/>
  <c r="AJ23503" i="4" s="1"/>
  <c r="AI23504" i="4"/>
  <c r="AJ23504" i="4" s="1"/>
  <c r="AI23505" i="4"/>
  <c r="AJ23505" i="4" s="1"/>
  <c r="AI23506" i="4"/>
  <c r="AJ23506" i="4" s="1"/>
  <c r="AI23507" i="4"/>
  <c r="AJ23507" i="4" s="1"/>
  <c r="AI23508" i="4"/>
  <c r="AJ23508" i="4" s="1"/>
  <c r="AI23509" i="4"/>
  <c r="AJ23509" i="4" s="1"/>
  <c r="AI23510" i="4"/>
  <c r="AJ23510" i="4" s="1"/>
  <c r="AI23511" i="4"/>
  <c r="AJ23511" i="4" s="1"/>
  <c r="AI23512" i="4"/>
  <c r="AJ23512" i="4" s="1"/>
  <c r="AI23513" i="4"/>
  <c r="AJ23513" i="4" s="1"/>
  <c r="AI23514" i="4"/>
  <c r="AJ23514" i="4" s="1"/>
  <c r="AI23515" i="4"/>
  <c r="AJ23515" i="4" s="1"/>
  <c r="AI23516" i="4"/>
  <c r="AJ23516" i="4" s="1"/>
  <c r="AI23517" i="4"/>
  <c r="AJ23517" i="4" s="1"/>
  <c r="AI23518" i="4"/>
  <c r="AJ23518" i="4" s="1"/>
  <c r="AI23519" i="4"/>
  <c r="AJ23519" i="4" s="1"/>
  <c r="AI23520" i="4"/>
  <c r="AJ23520" i="4" s="1"/>
  <c r="AI23521" i="4"/>
  <c r="AJ23521" i="4" s="1"/>
  <c r="AI23522" i="4"/>
  <c r="AJ23522" i="4" s="1"/>
  <c r="AI23523" i="4"/>
  <c r="AJ23523" i="4" s="1"/>
  <c r="AI23524" i="4"/>
  <c r="AJ23524" i="4" s="1"/>
  <c r="AI23525" i="4"/>
  <c r="AJ23525" i="4" s="1"/>
  <c r="AI23526" i="4"/>
  <c r="AJ23526" i="4" s="1"/>
  <c r="AI23527" i="4"/>
  <c r="AJ23527" i="4" s="1"/>
  <c r="AI23528" i="4"/>
  <c r="AJ23528" i="4" s="1"/>
  <c r="AI23529" i="4"/>
  <c r="AJ23529" i="4" s="1"/>
  <c r="AI23530" i="4"/>
  <c r="AJ23530" i="4" s="1"/>
  <c r="AI23531" i="4"/>
  <c r="AJ23531" i="4" s="1"/>
  <c r="AI23532" i="4"/>
  <c r="AJ23532" i="4" s="1"/>
  <c r="AI23533" i="4"/>
  <c r="AJ23533" i="4" s="1"/>
  <c r="AI23534" i="4"/>
  <c r="AJ23534" i="4" s="1"/>
  <c r="AI23535" i="4"/>
  <c r="AJ23535" i="4" s="1"/>
  <c r="AI23536" i="4"/>
  <c r="AJ23536" i="4" s="1"/>
  <c r="AI23537" i="4"/>
  <c r="AJ23537" i="4" s="1"/>
  <c r="AI23538" i="4"/>
  <c r="AJ23538" i="4" s="1"/>
  <c r="AI23539" i="4"/>
  <c r="AJ23539" i="4" s="1"/>
  <c r="AI23540" i="4"/>
  <c r="AJ23540" i="4" s="1"/>
  <c r="AI23541" i="4"/>
  <c r="AJ23541" i="4" s="1"/>
  <c r="AI23542" i="4"/>
  <c r="AJ23542" i="4" s="1"/>
  <c r="AI23543" i="4"/>
  <c r="AJ23543" i="4" s="1"/>
  <c r="AI23544" i="4"/>
  <c r="AJ23544" i="4" s="1"/>
  <c r="AI23545" i="4"/>
  <c r="AJ23545" i="4" s="1"/>
  <c r="AI23546" i="4"/>
  <c r="AJ23546" i="4" s="1"/>
  <c r="AI23547" i="4"/>
  <c r="AJ23547" i="4" s="1"/>
  <c r="AI23548" i="4"/>
  <c r="AJ23548" i="4" s="1"/>
  <c r="AI23549" i="4"/>
  <c r="AJ23549" i="4" s="1"/>
  <c r="AI23550" i="4"/>
  <c r="AJ23550" i="4" s="1"/>
  <c r="AI23551" i="4"/>
  <c r="AJ23551" i="4" s="1"/>
  <c r="AI23552" i="4"/>
  <c r="AJ23552" i="4" s="1"/>
  <c r="AI23553" i="4"/>
  <c r="AJ23553" i="4" s="1"/>
  <c r="AI23554" i="4"/>
  <c r="AJ23554" i="4" s="1"/>
  <c r="AI23555" i="4"/>
  <c r="AJ23555" i="4" s="1"/>
  <c r="AI23556" i="4"/>
  <c r="AJ23556" i="4" s="1"/>
  <c r="AI23557" i="4"/>
  <c r="AJ23557" i="4" s="1"/>
  <c r="AI23558" i="4"/>
  <c r="AJ23558" i="4" s="1"/>
  <c r="AI23559" i="4"/>
  <c r="AJ23559" i="4" s="1"/>
  <c r="AI23560" i="4"/>
  <c r="AJ23560" i="4" s="1"/>
  <c r="AI23561" i="4"/>
  <c r="AJ23561" i="4" s="1"/>
  <c r="AI23562" i="4"/>
  <c r="AJ23562" i="4" s="1"/>
  <c r="AI23563" i="4"/>
  <c r="AJ23563" i="4" s="1"/>
  <c r="AI23564" i="4"/>
  <c r="AJ23564" i="4" s="1"/>
  <c r="AI23565" i="4"/>
  <c r="AJ23565" i="4" s="1"/>
  <c r="AI23566" i="4"/>
  <c r="AJ23566" i="4" s="1"/>
  <c r="AI23567" i="4"/>
  <c r="AJ23567" i="4" s="1"/>
  <c r="AI23568" i="4"/>
  <c r="AJ23568" i="4" s="1"/>
  <c r="AI23569" i="4"/>
  <c r="AJ23569" i="4" s="1"/>
  <c r="AI23570" i="4"/>
  <c r="AJ23570" i="4" s="1"/>
  <c r="AI23571" i="4"/>
  <c r="AJ23571" i="4" s="1"/>
  <c r="AI23572" i="4"/>
  <c r="AJ23572" i="4" s="1"/>
  <c r="AI23573" i="4"/>
  <c r="AJ23573" i="4" s="1"/>
  <c r="AI23574" i="4"/>
  <c r="AJ23574" i="4" s="1"/>
  <c r="AI23575" i="4"/>
  <c r="AJ23575" i="4" s="1"/>
  <c r="AI23576" i="4"/>
  <c r="AJ23576" i="4" s="1"/>
  <c r="AI23577" i="4"/>
  <c r="AJ23577" i="4" s="1"/>
  <c r="AI23578" i="4"/>
  <c r="AJ23578" i="4" s="1"/>
  <c r="AI23579" i="4"/>
  <c r="AJ23579" i="4" s="1"/>
  <c r="AI23580" i="4"/>
  <c r="AJ23580" i="4" s="1"/>
  <c r="AI23581" i="4"/>
  <c r="AJ23581" i="4" s="1"/>
  <c r="AI23582" i="4"/>
  <c r="AJ23582" i="4" s="1"/>
  <c r="AI23583" i="4"/>
  <c r="AJ23583" i="4" s="1"/>
  <c r="AI23584" i="4"/>
  <c r="AJ23584" i="4" s="1"/>
  <c r="AI23585" i="4"/>
  <c r="AJ23585" i="4" s="1"/>
  <c r="AI23586" i="4"/>
  <c r="AJ23586" i="4" s="1"/>
  <c r="AI23587" i="4"/>
  <c r="AJ23587" i="4" s="1"/>
  <c r="AI23588" i="4"/>
  <c r="AJ23588" i="4" s="1"/>
  <c r="AI23589" i="4"/>
  <c r="AJ23589" i="4" s="1"/>
  <c r="AI23590" i="4"/>
  <c r="AJ23590" i="4" s="1"/>
  <c r="AI23591" i="4"/>
  <c r="AJ23591" i="4" s="1"/>
  <c r="AI23592" i="4"/>
  <c r="AJ23592" i="4" s="1"/>
  <c r="AI23593" i="4"/>
  <c r="AJ23593" i="4" s="1"/>
  <c r="AI23594" i="4"/>
  <c r="AJ23594" i="4" s="1"/>
  <c r="AI23595" i="4"/>
  <c r="AJ23595" i="4" s="1"/>
  <c r="AI23596" i="4"/>
  <c r="AJ23596" i="4" s="1"/>
  <c r="AI23597" i="4"/>
  <c r="AJ23597" i="4" s="1"/>
  <c r="AI23598" i="4"/>
  <c r="AJ23598" i="4" s="1"/>
  <c r="AI23599" i="4"/>
  <c r="AJ23599" i="4" s="1"/>
  <c r="AI23600" i="4"/>
  <c r="AJ23600" i="4" s="1"/>
  <c r="AI23601" i="4"/>
  <c r="AJ23601" i="4" s="1"/>
  <c r="AI23602" i="4"/>
  <c r="AJ23602" i="4" s="1"/>
  <c r="AI23603" i="4"/>
  <c r="AJ23603" i="4" s="1"/>
  <c r="AI23604" i="4"/>
  <c r="AJ23604" i="4" s="1"/>
  <c r="AI23605" i="4"/>
  <c r="AJ23605" i="4" s="1"/>
  <c r="AI23606" i="4"/>
  <c r="AJ23606" i="4" s="1"/>
  <c r="AI23607" i="4"/>
  <c r="AJ23607" i="4" s="1"/>
  <c r="AI23608" i="4"/>
  <c r="AJ23608" i="4" s="1"/>
  <c r="AI23609" i="4"/>
  <c r="AJ23609" i="4" s="1"/>
  <c r="AI23610" i="4"/>
  <c r="AJ23610" i="4" s="1"/>
  <c r="AI23611" i="4"/>
  <c r="AJ23611" i="4" s="1"/>
  <c r="AI23612" i="4"/>
  <c r="AJ23612" i="4" s="1"/>
  <c r="AI23613" i="4"/>
  <c r="AJ23613" i="4" s="1"/>
  <c r="AI23614" i="4"/>
  <c r="AJ23614" i="4" s="1"/>
  <c r="AI23615" i="4"/>
  <c r="AJ23615" i="4" s="1"/>
  <c r="AI23616" i="4"/>
  <c r="AJ23616" i="4" s="1"/>
  <c r="AI23617" i="4"/>
  <c r="AJ23617" i="4" s="1"/>
  <c r="AI23618" i="4"/>
  <c r="AJ23618" i="4" s="1"/>
  <c r="AI23619" i="4"/>
  <c r="AJ23619" i="4" s="1"/>
  <c r="AI23620" i="4"/>
  <c r="AJ23620" i="4" s="1"/>
  <c r="AI23621" i="4"/>
  <c r="AJ23621" i="4" s="1"/>
  <c r="AI23622" i="4"/>
  <c r="AJ23622" i="4" s="1"/>
  <c r="AI23623" i="4"/>
  <c r="AJ23623" i="4" s="1"/>
  <c r="AI23624" i="4"/>
  <c r="AJ23624" i="4" s="1"/>
  <c r="AI23625" i="4"/>
  <c r="AJ23625" i="4" s="1"/>
  <c r="AI23626" i="4"/>
  <c r="AJ23626" i="4" s="1"/>
  <c r="AI23627" i="4"/>
  <c r="AJ23627" i="4" s="1"/>
  <c r="AI23628" i="4"/>
  <c r="AJ23628" i="4" s="1"/>
  <c r="AI23629" i="4"/>
  <c r="AJ23629" i="4" s="1"/>
  <c r="AI23630" i="4"/>
  <c r="AJ23630" i="4" s="1"/>
  <c r="AI23631" i="4"/>
  <c r="AJ23631" i="4" s="1"/>
  <c r="AI23632" i="4"/>
  <c r="AJ23632" i="4" s="1"/>
  <c r="AI23633" i="4"/>
  <c r="AJ23633" i="4" s="1"/>
  <c r="AI23634" i="4"/>
  <c r="AJ23634" i="4" s="1"/>
  <c r="AI23635" i="4"/>
  <c r="AJ23635" i="4" s="1"/>
  <c r="AI23636" i="4"/>
  <c r="AJ23636" i="4" s="1"/>
  <c r="AI23637" i="4"/>
  <c r="AJ23637" i="4" s="1"/>
  <c r="AI23638" i="4"/>
  <c r="AJ23638" i="4" s="1"/>
  <c r="AI23639" i="4"/>
  <c r="AJ23639" i="4" s="1"/>
  <c r="AI23640" i="4"/>
  <c r="AJ23640" i="4" s="1"/>
  <c r="AI23641" i="4"/>
  <c r="AJ23641" i="4" s="1"/>
  <c r="AI23642" i="4"/>
  <c r="AJ23642" i="4" s="1"/>
  <c r="AI23643" i="4"/>
  <c r="AJ23643" i="4" s="1"/>
  <c r="AI23644" i="4"/>
  <c r="AJ23644" i="4" s="1"/>
  <c r="AI23645" i="4"/>
  <c r="AJ23645" i="4" s="1"/>
  <c r="AI23646" i="4"/>
  <c r="AJ23646" i="4" s="1"/>
  <c r="AI23647" i="4"/>
  <c r="AJ23647" i="4" s="1"/>
  <c r="AI23648" i="4"/>
  <c r="AJ23648" i="4" s="1"/>
  <c r="AI23649" i="4"/>
  <c r="AJ23649" i="4" s="1"/>
  <c r="AI23650" i="4"/>
  <c r="AJ23650" i="4" s="1"/>
  <c r="AI23651" i="4"/>
  <c r="AJ23651" i="4" s="1"/>
  <c r="AI23652" i="4"/>
  <c r="AJ23652" i="4" s="1"/>
  <c r="AI23653" i="4"/>
  <c r="AJ23653" i="4" s="1"/>
  <c r="AI23654" i="4"/>
  <c r="AJ23654" i="4" s="1"/>
  <c r="AI23655" i="4"/>
  <c r="AJ23655" i="4" s="1"/>
  <c r="AI23656" i="4"/>
  <c r="AJ23656" i="4" s="1"/>
  <c r="AI23657" i="4"/>
  <c r="AJ23657" i="4" s="1"/>
  <c r="AI23658" i="4"/>
  <c r="AJ23658" i="4" s="1"/>
  <c r="AI23659" i="4"/>
  <c r="AJ23659" i="4" s="1"/>
  <c r="AI23660" i="4"/>
  <c r="AJ23660" i="4" s="1"/>
  <c r="AI23661" i="4"/>
  <c r="AJ23661" i="4" s="1"/>
  <c r="AI23662" i="4"/>
  <c r="AJ23662" i="4" s="1"/>
  <c r="AI23663" i="4"/>
  <c r="AJ23663" i="4" s="1"/>
  <c r="AI23664" i="4"/>
  <c r="AJ23664" i="4" s="1"/>
  <c r="AI23665" i="4"/>
  <c r="AJ23665" i="4" s="1"/>
  <c r="AI23666" i="4"/>
  <c r="AJ23666" i="4" s="1"/>
  <c r="AI23667" i="4"/>
  <c r="AJ23667" i="4" s="1"/>
  <c r="AI23668" i="4"/>
  <c r="AJ23668" i="4" s="1"/>
  <c r="AI23669" i="4"/>
  <c r="AJ23669" i="4" s="1"/>
  <c r="AI23670" i="4"/>
  <c r="AJ23670" i="4" s="1"/>
  <c r="AI23671" i="4"/>
  <c r="AJ23671" i="4" s="1"/>
  <c r="AI23672" i="4"/>
  <c r="AJ23672" i="4" s="1"/>
  <c r="AI23673" i="4"/>
  <c r="AJ23673" i="4" s="1"/>
  <c r="AI23674" i="4"/>
  <c r="AJ23674" i="4" s="1"/>
  <c r="AI23675" i="4"/>
  <c r="AJ23675" i="4" s="1"/>
  <c r="AI23676" i="4"/>
  <c r="AJ23676" i="4" s="1"/>
  <c r="AI23677" i="4"/>
  <c r="AJ23677" i="4" s="1"/>
  <c r="AI23678" i="4"/>
  <c r="AJ23678" i="4" s="1"/>
  <c r="AI23679" i="4"/>
  <c r="AJ23679" i="4" s="1"/>
  <c r="AI23680" i="4"/>
  <c r="AJ23680" i="4" s="1"/>
  <c r="AI23681" i="4"/>
  <c r="AJ23681" i="4" s="1"/>
  <c r="AI23682" i="4"/>
  <c r="AJ23682" i="4" s="1"/>
  <c r="AI23683" i="4"/>
  <c r="AJ23683" i="4" s="1"/>
  <c r="AI23684" i="4"/>
  <c r="AJ23684" i="4" s="1"/>
  <c r="AI23685" i="4"/>
  <c r="AJ23685" i="4" s="1"/>
  <c r="AI23686" i="4"/>
  <c r="AJ23686" i="4" s="1"/>
  <c r="AI23687" i="4"/>
  <c r="AJ23687" i="4" s="1"/>
  <c r="AI23688" i="4"/>
  <c r="AJ23688" i="4" s="1"/>
  <c r="AI23689" i="4"/>
  <c r="AJ23689" i="4" s="1"/>
  <c r="AI23690" i="4"/>
  <c r="AJ23690" i="4" s="1"/>
  <c r="AI23691" i="4"/>
  <c r="AJ23691" i="4" s="1"/>
  <c r="AI23692" i="4"/>
  <c r="AJ23692" i="4" s="1"/>
  <c r="AI23693" i="4"/>
  <c r="AJ23693" i="4" s="1"/>
  <c r="AI23694" i="4"/>
  <c r="AJ23694" i="4" s="1"/>
  <c r="AI23695" i="4"/>
  <c r="AJ23695" i="4" s="1"/>
  <c r="AI23696" i="4"/>
  <c r="AJ23696" i="4" s="1"/>
  <c r="AI23697" i="4"/>
  <c r="AJ23697" i="4" s="1"/>
  <c r="AI23698" i="4"/>
  <c r="AJ23698" i="4" s="1"/>
  <c r="AI23699" i="4"/>
  <c r="AJ23699" i="4" s="1"/>
  <c r="AI23700" i="4"/>
  <c r="AJ23700" i="4" s="1"/>
  <c r="AI23701" i="4"/>
  <c r="AJ23701" i="4" s="1"/>
  <c r="AI23702" i="4"/>
  <c r="AJ23702" i="4" s="1"/>
  <c r="AI23703" i="4"/>
  <c r="AJ23703" i="4" s="1"/>
  <c r="AI23704" i="4"/>
  <c r="AJ23704" i="4" s="1"/>
  <c r="AI23705" i="4"/>
  <c r="AJ23705" i="4" s="1"/>
  <c r="AI23706" i="4"/>
  <c r="AJ23706" i="4" s="1"/>
  <c r="AI23707" i="4"/>
  <c r="AJ23707" i="4" s="1"/>
  <c r="AI23708" i="4"/>
  <c r="AJ23708" i="4" s="1"/>
  <c r="AI23709" i="4"/>
  <c r="AJ23709" i="4" s="1"/>
  <c r="AI23710" i="4"/>
  <c r="AJ23710" i="4" s="1"/>
  <c r="AI23711" i="4"/>
  <c r="AJ23711" i="4" s="1"/>
  <c r="AI23712" i="4"/>
  <c r="AJ23712" i="4" s="1"/>
  <c r="AI23713" i="4"/>
  <c r="AJ23713" i="4" s="1"/>
  <c r="AI23714" i="4"/>
  <c r="AJ23714" i="4" s="1"/>
  <c r="AI23715" i="4"/>
  <c r="AJ23715" i="4" s="1"/>
  <c r="AI23716" i="4"/>
  <c r="AJ23716" i="4" s="1"/>
  <c r="AI23717" i="4"/>
  <c r="AJ23717" i="4" s="1"/>
  <c r="AI23718" i="4"/>
  <c r="AJ23718" i="4" s="1"/>
  <c r="AI23719" i="4"/>
  <c r="AJ23719" i="4" s="1"/>
  <c r="AI23720" i="4"/>
  <c r="AJ23720" i="4" s="1"/>
  <c r="AI23721" i="4"/>
  <c r="AJ23721" i="4" s="1"/>
  <c r="AI23722" i="4"/>
  <c r="AJ23722" i="4" s="1"/>
  <c r="AI23723" i="4"/>
  <c r="AJ23723" i="4" s="1"/>
  <c r="AI23724" i="4"/>
  <c r="AJ23724" i="4" s="1"/>
  <c r="AI23725" i="4"/>
  <c r="AJ23725" i="4" s="1"/>
  <c r="AI23726" i="4"/>
  <c r="AJ23726" i="4" s="1"/>
  <c r="AI23727" i="4"/>
  <c r="AJ23727" i="4" s="1"/>
  <c r="AI23728" i="4"/>
  <c r="AJ23728" i="4" s="1"/>
  <c r="AI23729" i="4"/>
  <c r="AJ23729" i="4" s="1"/>
  <c r="AI23730" i="4"/>
  <c r="AJ23730" i="4" s="1"/>
  <c r="AI23731" i="4"/>
  <c r="AJ23731" i="4" s="1"/>
  <c r="AI23732" i="4"/>
  <c r="AJ23732" i="4" s="1"/>
  <c r="AI23733" i="4"/>
  <c r="AJ23733" i="4" s="1"/>
  <c r="AI23734" i="4"/>
  <c r="AJ23734" i="4" s="1"/>
  <c r="AI23735" i="4"/>
  <c r="AJ23735" i="4" s="1"/>
  <c r="AI23736" i="4"/>
  <c r="AJ23736" i="4" s="1"/>
  <c r="AI23737" i="4"/>
  <c r="AJ23737" i="4" s="1"/>
  <c r="AI23738" i="4"/>
  <c r="AJ23738" i="4" s="1"/>
  <c r="AI23739" i="4"/>
  <c r="AJ23739" i="4" s="1"/>
  <c r="AI23740" i="4"/>
  <c r="AJ23740" i="4" s="1"/>
  <c r="AI23741" i="4"/>
  <c r="AJ23741" i="4" s="1"/>
  <c r="AI23742" i="4"/>
  <c r="AJ23742" i="4" s="1"/>
  <c r="AI23743" i="4"/>
  <c r="AJ23743" i="4" s="1"/>
  <c r="AI23744" i="4"/>
  <c r="AJ23744" i="4" s="1"/>
  <c r="AI23745" i="4"/>
  <c r="AJ23745" i="4" s="1"/>
  <c r="AI23746" i="4"/>
  <c r="AJ23746" i="4" s="1"/>
  <c r="AI23747" i="4"/>
  <c r="AJ23747" i="4" s="1"/>
  <c r="AI23748" i="4"/>
  <c r="AJ23748" i="4" s="1"/>
  <c r="AI23749" i="4"/>
  <c r="AJ23749" i="4" s="1"/>
  <c r="AI23750" i="4"/>
  <c r="AJ23750" i="4" s="1"/>
  <c r="AI23751" i="4"/>
  <c r="AJ23751" i="4" s="1"/>
  <c r="AI23752" i="4"/>
  <c r="AJ23752" i="4" s="1"/>
  <c r="AI23753" i="4"/>
  <c r="AJ23753" i="4" s="1"/>
  <c r="AI23754" i="4"/>
  <c r="AJ23754" i="4" s="1"/>
  <c r="AI23755" i="4"/>
  <c r="AJ23755" i="4" s="1"/>
  <c r="AI23756" i="4"/>
  <c r="AJ23756" i="4" s="1"/>
  <c r="AI23757" i="4"/>
  <c r="AJ23757" i="4" s="1"/>
  <c r="AI23758" i="4"/>
  <c r="AJ23758" i="4" s="1"/>
  <c r="AI23759" i="4"/>
  <c r="AJ23759" i="4" s="1"/>
  <c r="AI23760" i="4"/>
  <c r="AJ23760" i="4" s="1"/>
  <c r="AI23761" i="4"/>
  <c r="AJ23761" i="4" s="1"/>
  <c r="AI23762" i="4"/>
  <c r="AJ23762" i="4" s="1"/>
  <c r="AI23763" i="4"/>
  <c r="AJ23763" i="4" s="1"/>
  <c r="AI23764" i="4"/>
  <c r="AJ23764" i="4" s="1"/>
  <c r="AI23765" i="4"/>
  <c r="AJ23765" i="4" s="1"/>
  <c r="AI23766" i="4"/>
  <c r="AJ23766" i="4" s="1"/>
  <c r="AI23767" i="4"/>
  <c r="AJ23767" i="4" s="1"/>
  <c r="AI23768" i="4"/>
  <c r="AJ23768" i="4" s="1"/>
  <c r="AI23769" i="4"/>
  <c r="AJ23769" i="4" s="1"/>
  <c r="AI23770" i="4"/>
  <c r="AJ23770" i="4" s="1"/>
  <c r="AI23771" i="4"/>
  <c r="AJ23771" i="4" s="1"/>
  <c r="AI23772" i="4"/>
  <c r="AJ23772" i="4" s="1"/>
  <c r="AI23773" i="4"/>
  <c r="AJ23773" i="4" s="1"/>
  <c r="AI23774" i="4"/>
  <c r="AJ23774" i="4" s="1"/>
  <c r="AI23775" i="4"/>
  <c r="AJ23775" i="4" s="1"/>
  <c r="AI23776" i="4"/>
  <c r="AJ23776" i="4" s="1"/>
  <c r="AI23777" i="4"/>
  <c r="AJ23777" i="4" s="1"/>
  <c r="AI23778" i="4"/>
  <c r="AJ23778" i="4" s="1"/>
  <c r="AI23779" i="4"/>
  <c r="AJ23779" i="4" s="1"/>
  <c r="AI23780" i="4"/>
  <c r="AJ23780" i="4" s="1"/>
  <c r="AI23781" i="4"/>
  <c r="AJ23781" i="4" s="1"/>
  <c r="AI23782" i="4"/>
  <c r="AJ23782" i="4" s="1"/>
  <c r="AI23783" i="4"/>
  <c r="AJ23783" i="4" s="1"/>
  <c r="AI23784" i="4"/>
  <c r="AJ23784" i="4" s="1"/>
  <c r="AI23785" i="4"/>
  <c r="AJ23785" i="4" s="1"/>
  <c r="AI23786" i="4"/>
  <c r="AJ23786" i="4" s="1"/>
  <c r="AI23787" i="4"/>
  <c r="AJ23787" i="4" s="1"/>
  <c r="AI23788" i="4"/>
  <c r="AJ23788" i="4" s="1"/>
  <c r="AI23789" i="4"/>
  <c r="AJ23789" i="4" s="1"/>
  <c r="AI23790" i="4"/>
  <c r="AJ23790" i="4" s="1"/>
  <c r="AI23791" i="4"/>
  <c r="AJ23791" i="4" s="1"/>
  <c r="AI23792" i="4"/>
  <c r="AJ23792" i="4" s="1"/>
  <c r="AI23793" i="4"/>
  <c r="AJ23793" i="4" s="1"/>
  <c r="AI23794" i="4"/>
  <c r="AJ23794" i="4" s="1"/>
  <c r="AI23795" i="4"/>
  <c r="AJ23795" i="4" s="1"/>
  <c r="AI23796" i="4"/>
  <c r="AJ23796" i="4" s="1"/>
  <c r="AI23797" i="4"/>
  <c r="AJ23797" i="4" s="1"/>
  <c r="AI23798" i="4"/>
  <c r="AJ23798" i="4" s="1"/>
  <c r="AI23799" i="4"/>
  <c r="AJ23799" i="4" s="1"/>
  <c r="AI23800" i="4"/>
  <c r="AJ23800" i="4" s="1"/>
  <c r="AI23801" i="4"/>
  <c r="AJ23801" i="4" s="1"/>
  <c r="AI23802" i="4"/>
  <c r="AJ23802" i="4" s="1"/>
  <c r="AI23803" i="4"/>
  <c r="AJ23803" i="4" s="1"/>
  <c r="AI23804" i="4"/>
  <c r="AJ23804" i="4" s="1"/>
  <c r="AI23805" i="4"/>
  <c r="AJ23805" i="4" s="1"/>
  <c r="AI23806" i="4"/>
  <c r="AJ23806" i="4" s="1"/>
  <c r="AI23807" i="4"/>
  <c r="AJ23807" i="4" s="1"/>
  <c r="AI23808" i="4"/>
  <c r="AJ23808" i="4" s="1"/>
  <c r="AI23809" i="4"/>
  <c r="AJ23809" i="4" s="1"/>
  <c r="AI23810" i="4"/>
  <c r="AJ23810" i="4" s="1"/>
  <c r="AI23811" i="4"/>
  <c r="AJ23811" i="4" s="1"/>
  <c r="AI23812" i="4"/>
  <c r="AJ23812" i="4" s="1"/>
  <c r="AI23813" i="4"/>
  <c r="AJ23813" i="4" s="1"/>
  <c r="AI23814" i="4"/>
  <c r="AJ23814" i="4" s="1"/>
  <c r="AI23815" i="4"/>
  <c r="AJ23815" i="4" s="1"/>
  <c r="AI23816" i="4"/>
  <c r="AJ23816" i="4" s="1"/>
  <c r="AI23817" i="4"/>
  <c r="AJ23817" i="4" s="1"/>
  <c r="AI23818" i="4"/>
  <c r="AJ23818" i="4" s="1"/>
  <c r="AI23819" i="4"/>
  <c r="AJ23819" i="4" s="1"/>
  <c r="AI23820" i="4"/>
  <c r="AJ23820" i="4" s="1"/>
  <c r="AI23821" i="4"/>
  <c r="AJ23821" i="4" s="1"/>
  <c r="AI23822" i="4"/>
  <c r="AJ23822" i="4" s="1"/>
  <c r="AI23823" i="4"/>
  <c r="AJ23823" i="4" s="1"/>
  <c r="AI23824" i="4"/>
  <c r="AJ23824" i="4" s="1"/>
  <c r="AI23825" i="4"/>
  <c r="AJ23825" i="4" s="1"/>
  <c r="AI23826" i="4"/>
  <c r="AJ23826" i="4" s="1"/>
  <c r="AI23827" i="4"/>
  <c r="AJ23827" i="4" s="1"/>
  <c r="AI23828" i="4"/>
  <c r="AJ23828" i="4" s="1"/>
  <c r="AI23829" i="4"/>
  <c r="AJ23829" i="4" s="1"/>
  <c r="AI23830" i="4"/>
  <c r="AJ23830" i="4" s="1"/>
  <c r="AI23831" i="4"/>
  <c r="AJ23831" i="4" s="1"/>
  <c r="AI23832" i="4"/>
  <c r="AJ23832" i="4" s="1"/>
  <c r="AI23833" i="4"/>
  <c r="AJ23833" i="4" s="1"/>
  <c r="AI23834" i="4"/>
  <c r="AJ23834" i="4" s="1"/>
  <c r="AI23835" i="4"/>
  <c r="AJ23835" i="4" s="1"/>
  <c r="AI23836" i="4"/>
  <c r="AJ23836" i="4" s="1"/>
  <c r="AI23837" i="4"/>
  <c r="AJ23837" i="4" s="1"/>
  <c r="AI23838" i="4"/>
  <c r="AJ23838" i="4" s="1"/>
  <c r="AI23839" i="4"/>
  <c r="AJ23839" i="4" s="1"/>
  <c r="AI23840" i="4"/>
  <c r="AJ23840" i="4" s="1"/>
  <c r="AI23841" i="4"/>
  <c r="AJ23841" i="4" s="1"/>
  <c r="AI23842" i="4"/>
  <c r="AJ23842" i="4" s="1"/>
  <c r="AI23843" i="4"/>
  <c r="AJ23843" i="4" s="1"/>
  <c r="AI23844" i="4"/>
  <c r="AJ23844" i="4" s="1"/>
  <c r="AI23845" i="4"/>
  <c r="AJ23845" i="4" s="1"/>
  <c r="AI23846" i="4"/>
  <c r="AJ23846" i="4" s="1"/>
  <c r="AI23847" i="4"/>
  <c r="AJ23847" i="4" s="1"/>
  <c r="AI23848" i="4"/>
  <c r="AJ23848" i="4" s="1"/>
  <c r="AI23849" i="4"/>
  <c r="AJ23849" i="4" s="1"/>
  <c r="AI23850" i="4"/>
  <c r="AJ23850" i="4" s="1"/>
  <c r="AI23851" i="4"/>
  <c r="AJ23851" i="4" s="1"/>
  <c r="AI23852" i="4"/>
  <c r="AJ23852" i="4" s="1"/>
  <c r="AI23853" i="4"/>
  <c r="AJ23853" i="4" s="1"/>
  <c r="AI23854" i="4"/>
  <c r="AJ23854" i="4" s="1"/>
  <c r="AI23855" i="4"/>
  <c r="AJ23855" i="4" s="1"/>
  <c r="AI23856" i="4"/>
  <c r="AJ23856" i="4" s="1"/>
  <c r="AI23857" i="4"/>
  <c r="AJ23857" i="4" s="1"/>
  <c r="AI23858" i="4"/>
  <c r="AJ23858" i="4" s="1"/>
  <c r="AI23859" i="4"/>
  <c r="AJ23859" i="4" s="1"/>
  <c r="AI23860" i="4"/>
  <c r="AJ23860" i="4" s="1"/>
  <c r="AI23861" i="4"/>
  <c r="AJ23861" i="4" s="1"/>
  <c r="AI23862" i="4"/>
  <c r="AJ23862" i="4" s="1"/>
  <c r="AI23863" i="4"/>
  <c r="AJ23863" i="4" s="1"/>
  <c r="AI23864" i="4"/>
  <c r="AJ23864" i="4" s="1"/>
  <c r="AI23865" i="4"/>
  <c r="AJ23865" i="4" s="1"/>
  <c r="AI23866" i="4"/>
  <c r="AJ23866" i="4" s="1"/>
  <c r="AI23867" i="4"/>
  <c r="AJ23867" i="4" s="1"/>
  <c r="AI23868" i="4"/>
  <c r="AJ23868" i="4" s="1"/>
  <c r="AI23869" i="4"/>
  <c r="AJ23869" i="4" s="1"/>
  <c r="AI23870" i="4"/>
  <c r="AJ23870" i="4" s="1"/>
  <c r="AI23871" i="4"/>
  <c r="AJ23871" i="4" s="1"/>
  <c r="AI23872" i="4"/>
  <c r="AJ23872" i="4" s="1"/>
  <c r="AI23873" i="4"/>
  <c r="AJ23873" i="4" s="1"/>
  <c r="AI23874" i="4"/>
  <c r="AJ23874" i="4" s="1"/>
  <c r="AI23875" i="4"/>
  <c r="AJ23875" i="4" s="1"/>
  <c r="AI23876" i="4"/>
  <c r="AJ23876" i="4" s="1"/>
  <c r="AI23877" i="4"/>
  <c r="AJ23877" i="4" s="1"/>
  <c r="AI23878" i="4"/>
  <c r="AJ23878" i="4" s="1"/>
  <c r="AI23879" i="4"/>
  <c r="AJ23879" i="4" s="1"/>
  <c r="AI23880" i="4"/>
  <c r="AJ23880" i="4" s="1"/>
  <c r="AI23881" i="4"/>
  <c r="AJ23881" i="4" s="1"/>
  <c r="AI23882" i="4"/>
  <c r="AJ23882" i="4" s="1"/>
  <c r="AI23883" i="4"/>
  <c r="AJ23883" i="4" s="1"/>
  <c r="AI23884" i="4"/>
  <c r="AJ23884" i="4" s="1"/>
  <c r="AI23885" i="4"/>
  <c r="AJ23885" i="4" s="1"/>
  <c r="AI23886" i="4"/>
  <c r="AJ23886" i="4" s="1"/>
  <c r="AI23887" i="4"/>
  <c r="AJ23887" i="4" s="1"/>
  <c r="AI23888" i="4"/>
  <c r="AJ23888" i="4" s="1"/>
  <c r="AI23889" i="4"/>
  <c r="AJ23889" i="4" s="1"/>
  <c r="AI23890" i="4"/>
  <c r="AJ23890" i="4" s="1"/>
  <c r="AI23891" i="4"/>
  <c r="AJ23891" i="4" s="1"/>
  <c r="AI23892" i="4"/>
  <c r="AJ23892" i="4" s="1"/>
  <c r="AI23893" i="4"/>
  <c r="AJ23893" i="4" s="1"/>
  <c r="AI23894" i="4"/>
  <c r="AJ23894" i="4" s="1"/>
  <c r="AI23895" i="4"/>
  <c r="AJ23895" i="4" s="1"/>
  <c r="AI23896" i="4"/>
  <c r="AJ23896" i="4" s="1"/>
  <c r="AI23897" i="4"/>
  <c r="AJ23897" i="4" s="1"/>
  <c r="AI23898" i="4"/>
  <c r="AJ23898" i="4" s="1"/>
  <c r="AI23899" i="4"/>
  <c r="AJ23899" i="4" s="1"/>
  <c r="AI23900" i="4"/>
  <c r="AJ23900" i="4" s="1"/>
  <c r="AI23901" i="4"/>
  <c r="AJ23901" i="4" s="1"/>
  <c r="AI23902" i="4"/>
  <c r="AJ23902" i="4" s="1"/>
  <c r="AI23903" i="4"/>
  <c r="AJ23903" i="4" s="1"/>
  <c r="AI23904" i="4"/>
  <c r="AJ23904" i="4" s="1"/>
  <c r="AI23905" i="4"/>
  <c r="AJ23905" i="4" s="1"/>
  <c r="AI23906" i="4"/>
  <c r="AJ23906" i="4" s="1"/>
  <c r="AI23907" i="4"/>
  <c r="AJ23907" i="4" s="1"/>
  <c r="AI23908" i="4"/>
  <c r="AJ23908" i="4" s="1"/>
  <c r="AI23909" i="4"/>
  <c r="AJ23909" i="4" s="1"/>
  <c r="AI23910" i="4"/>
  <c r="AJ23910" i="4" s="1"/>
  <c r="AI23911" i="4"/>
  <c r="AJ23911" i="4" s="1"/>
  <c r="AI23912" i="4"/>
  <c r="AJ23912" i="4" s="1"/>
  <c r="AI23913" i="4"/>
  <c r="AJ23913" i="4" s="1"/>
  <c r="AI23914" i="4"/>
  <c r="AJ23914" i="4" s="1"/>
  <c r="AI23915" i="4"/>
  <c r="AJ23915" i="4" s="1"/>
  <c r="AI23916" i="4"/>
  <c r="AJ23916" i="4" s="1"/>
  <c r="AI23917" i="4"/>
  <c r="AJ23917" i="4" s="1"/>
  <c r="AI23918" i="4"/>
  <c r="AJ23918" i="4" s="1"/>
  <c r="AI23919" i="4"/>
  <c r="AJ23919" i="4" s="1"/>
  <c r="AI23920" i="4"/>
  <c r="AJ23920" i="4" s="1"/>
  <c r="AI23921" i="4"/>
  <c r="AJ23921" i="4" s="1"/>
  <c r="AI23922" i="4"/>
  <c r="AJ23922" i="4" s="1"/>
  <c r="AI23923" i="4"/>
  <c r="AJ23923" i="4" s="1"/>
  <c r="AI23924" i="4"/>
  <c r="AJ23924" i="4" s="1"/>
  <c r="AI23925" i="4"/>
  <c r="AJ23925" i="4" s="1"/>
  <c r="AI23926" i="4"/>
  <c r="AJ23926" i="4" s="1"/>
  <c r="AI23927" i="4"/>
  <c r="AJ23927" i="4" s="1"/>
  <c r="AI23928" i="4"/>
  <c r="AJ23928" i="4" s="1"/>
  <c r="AI23929" i="4"/>
  <c r="AJ23929" i="4" s="1"/>
  <c r="AI23930" i="4"/>
  <c r="AJ23930" i="4" s="1"/>
  <c r="AI23931" i="4"/>
  <c r="AJ23931" i="4" s="1"/>
  <c r="AI23932" i="4"/>
  <c r="AJ23932" i="4" s="1"/>
  <c r="AI23933" i="4"/>
  <c r="AJ23933" i="4" s="1"/>
  <c r="AI23934" i="4"/>
  <c r="AJ23934" i="4" s="1"/>
  <c r="AI23935" i="4"/>
  <c r="AJ23935" i="4" s="1"/>
  <c r="AI23936" i="4"/>
  <c r="AJ23936" i="4" s="1"/>
  <c r="AI23937" i="4"/>
  <c r="AJ23937" i="4" s="1"/>
  <c r="AI23938" i="4"/>
  <c r="AJ23938" i="4" s="1"/>
  <c r="AI23939" i="4"/>
  <c r="AJ23939" i="4" s="1"/>
  <c r="AI23940" i="4"/>
  <c r="AJ23940" i="4" s="1"/>
  <c r="AI23941" i="4"/>
  <c r="AJ23941" i="4" s="1"/>
  <c r="AI23942" i="4"/>
  <c r="AJ23942" i="4" s="1"/>
  <c r="AI23943" i="4"/>
  <c r="AJ23943" i="4" s="1"/>
  <c r="AI23944" i="4"/>
  <c r="AJ23944" i="4" s="1"/>
  <c r="AI23945" i="4"/>
  <c r="AJ23945" i="4" s="1"/>
  <c r="AI23946" i="4"/>
  <c r="AJ23946" i="4" s="1"/>
  <c r="AI23947" i="4"/>
  <c r="AJ23947" i="4" s="1"/>
  <c r="AI23948" i="4"/>
  <c r="AJ23948" i="4" s="1"/>
  <c r="AI23949" i="4"/>
  <c r="AJ23949" i="4" s="1"/>
  <c r="AI23950" i="4"/>
  <c r="AJ23950" i="4" s="1"/>
  <c r="AI23951" i="4"/>
  <c r="AJ23951" i="4" s="1"/>
  <c r="AI23952" i="4"/>
  <c r="AJ23952" i="4" s="1"/>
  <c r="AI23953" i="4"/>
  <c r="AJ23953" i="4" s="1"/>
  <c r="AI23954" i="4"/>
  <c r="AJ23954" i="4" s="1"/>
  <c r="AI23955" i="4"/>
  <c r="AJ23955" i="4" s="1"/>
  <c r="AI23956" i="4"/>
  <c r="AJ23956" i="4" s="1"/>
  <c r="AI23957" i="4"/>
  <c r="AJ23957" i="4" s="1"/>
  <c r="AI23958" i="4"/>
  <c r="AJ23958" i="4" s="1"/>
  <c r="AI23959" i="4"/>
  <c r="AJ23959" i="4" s="1"/>
  <c r="AI23960" i="4"/>
  <c r="AJ23960" i="4" s="1"/>
  <c r="AI23961" i="4"/>
  <c r="AJ23961" i="4" s="1"/>
  <c r="AI23962" i="4"/>
  <c r="AJ23962" i="4" s="1"/>
  <c r="AI23963" i="4"/>
  <c r="AJ23963" i="4" s="1"/>
  <c r="AI23964" i="4"/>
  <c r="AJ23964" i="4" s="1"/>
  <c r="AI23965" i="4"/>
  <c r="AJ23965" i="4" s="1"/>
  <c r="AI23966" i="4"/>
  <c r="AJ23966" i="4" s="1"/>
  <c r="AI23967" i="4"/>
  <c r="AJ23967" i="4" s="1"/>
  <c r="AI23968" i="4"/>
  <c r="AJ23968" i="4" s="1"/>
  <c r="AI23969" i="4"/>
  <c r="AJ23969" i="4" s="1"/>
  <c r="AI23970" i="4"/>
  <c r="AJ23970" i="4" s="1"/>
  <c r="AI23971" i="4"/>
  <c r="AJ23971" i="4" s="1"/>
  <c r="AI23972" i="4"/>
  <c r="AJ23972" i="4" s="1"/>
  <c r="AI23973" i="4"/>
  <c r="AJ23973" i="4" s="1"/>
  <c r="AI23974" i="4"/>
  <c r="AJ23974" i="4" s="1"/>
  <c r="AI23975" i="4"/>
  <c r="AJ23975" i="4" s="1"/>
  <c r="AI23976" i="4"/>
  <c r="AJ23976" i="4" s="1"/>
  <c r="AI23977" i="4"/>
  <c r="AJ23977" i="4" s="1"/>
  <c r="AI23978" i="4"/>
  <c r="AJ23978" i="4" s="1"/>
  <c r="AI23979" i="4"/>
  <c r="AJ23979" i="4" s="1"/>
  <c r="AI23980" i="4"/>
  <c r="AJ23980" i="4" s="1"/>
  <c r="AI23981" i="4"/>
  <c r="AJ23981" i="4" s="1"/>
  <c r="AI23982" i="4"/>
  <c r="AJ23982" i="4" s="1"/>
  <c r="AI23983" i="4"/>
  <c r="AJ23983" i="4" s="1"/>
  <c r="AI23984" i="4"/>
  <c r="AJ23984" i="4" s="1"/>
  <c r="AI23985" i="4"/>
  <c r="AJ23985" i="4" s="1"/>
  <c r="AI23986" i="4"/>
  <c r="AJ23986" i="4" s="1"/>
  <c r="AI23987" i="4"/>
  <c r="AJ23987" i="4" s="1"/>
  <c r="AI23988" i="4"/>
  <c r="AJ23988" i="4" s="1"/>
  <c r="AI23989" i="4"/>
  <c r="AJ23989" i="4" s="1"/>
  <c r="AI23990" i="4"/>
  <c r="AJ23990" i="4" s="1"/>
  <c r="AI23991" i="4"/>
  <c r="AJ23991" i="4" s="1"/>
  <c r="AI23992" i="4"/>
  <c r="AJ23992" i="4" s="1"/>
  <c r="AI23993" i="4"/>
  <c r="AJ23993" i="4" s="1"/>
  <c r="AI23994" i="4"/>
  <c r="AJ23994" i="4" s="1"/>
  <c r="AI23995" i="4"/>
  <c r="AJ23995" i="4" s="1"/>
  <c r="AI23996" i="4"/>
  <c r="AJ23996" i="4" s="1"/>
  <c r="AI23997" i="4"/>
  <c r="AJ23997" i="4" s="1"/>
  <c r="AI23998" i="4"/>
  <c r="AJ23998" i="4" s="1"/>
  <c r="AI23999" i="4"/>
  <c r="AJ23999" i="4" s="1"/>
  <c r="AI24000" i="4"/>
  <c r="AJ24000" i="4" s="1"/>
  <c r="AI24001" i="4"/>
  <c r="AJ24001" i="4" s="1"/>
  <c r="AI24002" i="4"/>
  <c r="AJ24002" i="4" s="1"/>
  <c r="AI24003" i="4"/>
  <c r="AJ24003" i="4" s="1"/>
  <c r="AI24004" i="4"/>
  <c r="AJ24004" i="4" s="1"/>
  <c r="AI24005" i="4"/>
  <c r="AJ24005" i="4" s="1"/>
  <c r="AI24006" i="4"/>
  <c r="AJ24006" i="4" s="1"/>
  <c r="AI24007" i="4"/>
  <c r="AJ24007" i="4" s="1"/>
  <c r="AI24008" i="4"/>
  <c r="AJ24008" i="4" s="1"/>
  <c r="AI24009" i="4"/>
  <c r="AJ24009" i="4" s="1"/>
  <c r="AI24010" i="4"/>
  <c r="AJ24010" i="4" s="1"/>
  <c r="AI24011" i="4"/>
  <c r="AJ24011" i="4" s="1"/>
  <c r="AI24012" i="4"/>
  <c r="AJ24012" i="4" s="1"/>
  <c r="AI24013" i="4"/>
  <c r="AJ24013" i="4" s="1"/>
  <c r="AI24014" i="4"/>
  <c r="AJ24014" i="4" s="1"/>
  <c r="AI24015" i="4"/>
  <c r="AJ24015" i="4" s="1"/>
  <c r="AI24016" i="4"/>
  <c r="AJ24016" i="4" s="1"/>
  <c r="AI24017" i="4"/>
  <c r="AJ24017" i="4" s="1"/>
  <c r="AI24018" i="4"/>
  <c r="AJ24018" i="4" s="1"/>
  <c r="AI24019" i="4"/>
  <c r="AJ24019" i="4" s="1"/>
  <c r="AI24020" i="4"/>
  <c r="AJ24020" i="4" s="1"/>
  <c r="AI24021" i="4"/>
  <c r="AJ24021" i="4" s="1"/>
  <c r="AI24022" i="4"/>
  <c r="AJ24022" i="4" s="1"/>
  <c r="AI24023" i="4"/>
  <c r="AJ24023" i="4" s="1"/>
  <c r="AI24024" i="4"/>
  <c r="AJ24024" i="4" s="1"/>
  <c r="AI24025" i="4"/>
  <c r="AJ24025" i="4" s="1"/>
  <c r="AI24026" i="4"/>
  <c r="AJ24026" i="4" s="1"/>
  <c r="AI24027" i="4"/>
  <c r="AJ24027" i="4" s="1"/>
  <c r="AI24028" i="4"/>
  <c r="AJ24028" i="4" s="1"/>
  <c r="AI24029" i="4"/>
  <c r="AJ24029" i="4" s="1"/>
  <c r="AI24030" i="4"/>
  <c r="AJ24030" i="4" s="1"/>
  <c r="AI24031" i="4"/>
  <c r="AJ24031" i="4" s="1"/>
  <c r="AI24032" i="4"/>
  <c r="AJ24032" i="4" s="1"/>
  <c r="AI24033" i="4"/>
  <c r="AJ24033" i="4" s="1"/>
  <c r="AI24034" i="4"/>
  <c r="AJ24034" i="4" s="1"/>
  <c r="AI24035" i="4"/>
  <c r="AJ24035" i="4" s="1"/>
  <c r="AI24036" i="4"/>
  <c r="AJ24036" i="4" s="1"/>
  <c r="AI24037" i="4"/>
  <c r="AJ24037" i="4" s="1"/>
  <c r="AI24038" i="4"/>
  <c r="AJ24038" i="4" s="1"/>
  <c r="AI24039" i="4"/>
  <c r="AJ24039" i="4" s="1"/>
  <c r="AI24040" i="4"/>
  <c r="AJ24040" i="4" s="1"/>
  <c r="AI24041" i="4"/>
  <c r="AJ24041" i="4" s="1"/>
  <c r="AI24042" i="4"/>
  <c r="AJ24042" i="4" s="1"/>
  <c r="AI24043" i="4"/>
  <c r="AJ24043" i="4" s="1"/>
  <c r="AI24044" i="4"/>
  <c r="AJ24044" i="4" s="1"/>
  <c r="AI24045" i="4"/>
  <c r="AJ24045" i="4" s="1"/>
  <c r="AI24046" i="4"/>
  <c r="AJ24046" i="4" s="1"/>
  <c r="AI24047" i="4"/>
  <c r="AJ24047" i="4" s="1"/>
  <c r="AI24048" i="4"/>
  <c r="AJ24048" i="4" s="1"/>
  <c r="AI24049" i="4"/>
  <c r="AJ24049" i="4" s="1"/>
  <c r="AI24050" i="4"/>
  <c r="AJ24050" i="4" s="1"/>
  <c r="AI24051" i="4"/>
  <c r="AJ24051" i="4" s="1"/>
  <c r="AI24052" i="4"/>
  <c r="AJ24052" i="4" s="1"/>
  <c r="AI24053" i="4"/>
  <c r="AJ24053" i="4" s="1"/>
  <c r="AI24054" i="4"/>
  <c r="AJ24054" i="4" s="1"/>
  <c r="AI24055" i="4"/>
  <c r="AJ24055" i="4" s="1"/>
  <c r="AI24056" i="4"/>
  <c r="AJ24056" i="4" s="1"/>
  <c r="AI24057" i="4"/>
  <c r="AJ24057" i="4" s="1"/>
  <c r="AI24058" i="4"/>
  <c r="AJ24058" i="4" s="1"/>
  <c r="AI24059" i="4"/>
  <c r="AJ24059" i="4" s="1"/>
  <c r="AI24060" i="4"/>
  <c r="AJ24060" i="4" s="1"/>
  <c r="AI24061" i="4"/>
  <c r="AJ24061" i="4" s="1"/>
  <c r="AI24062" i="4"/>
  <c r="AJ24062" i="4" s="1"/>
  <c r="AI24063" i="4"/>
  <c r="AJ24063" i="4" s="1"/>
  <c r="AI24064" i="4"/>
  <c r="AJ24064" i="4" s="1"/>
  <c r="AI24065" i="4"/>
  <c r="AJ24065" i="4" s="1"/>
  <c r="AI24066" i="4"/>
  <c r="AJ24066" i="4" s="1"/>
  <c r="AI24067" i="4"/>
  <c r="AJ24067" i="4" s="1"/>
  <c r="AI24068" i="4"/>
  <c r="AJ24068" i="4" s="1"/>
  <c r="AI24069" i="4"/>
  <c r="AJ24069" i="4" s="1"/>
  <c r="AI24070" i="4"/>
  <c r="AJ24070" i="4" s="1"/>
  <c r="AI24071" i="4"/>
  <c r="AJ24071" i="4" s="1"/>
  <c r="AI24072" i="4"/>
  <c r="AJ24072" i="4" s="1"/>
  <c r="AI24073" i="4"/>
  <c r="AJ24073" i="4" s="1"/>
  <c r="AI24074" i="4"/>
  <c r="AJ24074" i="4" s="1"/>
  <c r="AI24075" i="4"/>
  <c r="AJ24075" i="4" s="1"/>
  <c r="AI24076" i="4"/>
  <c r="AJ24076" i="4" s="1"/>
  <c r="AI24077" i="4"/>
  <c r="AJ24077" i="4" s="1"/>
  <c r="AI24078" i="4"/>
  <c r="AJ24078" i="4" s="1"/>
  <c r="AI24079" i="4"/>
  <c r="AJ24079" i="4" s="1"/>
  <c r="AI24080" i="4"/>
  <c r="AJ24080" i="4" s="1"/>
  <c r="AI24081" i="4"/>
  <c r="AJ24081" i="4" s="1"/>
  <c r="AI24082" i="4"/>
  <c r="AJ24082" i="4" s="1"/>
  <c r="AI24083" i="4"/>
  <c r="AJ24083" i="4" s="1"/>
  <c r="AI24084" i="4"/>
  <c r="AJ24084" i="4" s="1"/>
  <c r="AI24085" i="4"/>
  <c r="AJ24085" i="4" s="1"/>
  <c r="AI24086" i="4"/>
  <c r="AJ24086" i="4" s="1"/>
  <c r="AI24087" i="4"/>
  <c r="AJ24087" i="4" s="1"/>
  <c r="AI24088" i="4"/>
  <c r="AJ24088" i="4" s="1"/>
  <c r="AI24089" i="4"/>
  <c r="AJ24089" i="4" s="1"/>
  <c r="AI24090" i="4"/>
  <c r="AJ24090" i="4" s="1"/>
  <c r="AI24091" i="4"/>
  <c r="AJ24091" i="4" s="1"/>
  <c r="AI24092" i="4"/>
  <c r="AJ24092" i="4" s="1"/>
  <c r="AI24093" i="4"/>
  <c r="AJ24093" i="4" s="1"/>
  <c r="AI24094" i="4"/>
  <c r="AJ24094" i="4" s="1"/>
  <c r="AI24095" i="4"/>
  <c r="AJ24095" i="4" s="1"/>
  <c r="AI24096" i="4"/>
  <c r="AJ24096" i="4" s="1"/>
  <c r="AI24097" i="4"/>
  <c r="AJ24097" i="4" s="1"/>
  <c r="AI24098" i="4"/>
  <c r="AJ24098" i="4" s="1"/>
  <c r="AI24099" i="4"/>
  <c r="AJ24099" i="4" s="1"/>
  <c r="AI24100" i="4"/>
  <c r="AJ24100" i="4" s="1"/>
  <c r="AI24101" i="4"/>
  <c r="AJ24101" i="4" s="1"/>
  <c r="AI24102" i="4"/>
  <c r="AJ24102" i="4" s="1"/>
  <c r="AI24103" i="4"/>
  <c r="AJ24103" i="4" s="1"/>
  <c r="AI24104" i="4"/>
  <c r="AJ24104" i="4" s="1"/>
  <c r="AI24105" i="4"/>
  <c r="AJ24105" i="4" s="1"/>
  <c r="AI24106" i="4"/>
  <c r="AJ24106" i="4" s="1"/>
  <c r="AI24107" i="4"/>
  <c r="AJ24107" i="4" s="1"/>
  <c r="AI24108" i="4"/>
  <c r="AJ24108" i="4" s="1"/>
  <c r="AI24109" i="4"/>
  <c r="AJ24109" i="4" s="1"/>
  <c r="AI24110" i="4"/>
  <c r="AJ24110" i="4" s="1"/>
  <c r="AI24111" i="4"/>
  <c r="AJ24111" i="4" s="1"/>
  <c r="AI24112" i="4"/>
  <c r="AJ24112" i="4" s="1"/>
  <c r="AI24113" i="4"/>
  <c r="AJ24113" i="4" s="1"/>
  <c r="AI24114" i="4"/>
  <c r="AJ24114" i="4" s="1"/>
  <c r="AI24115" i="4"/>
  <c r="AJ24115" i="4" s="1"/>
  <c r="AI24116" i="4"/>
  <c r="AJ24116" i="4" s="1"/>
  <c r="AI24117" i="4"/>
  <c r="AJ24117" i="4" s="1"/>
  <c r="AI24118" i="4"/>
  <c r="AJ24118" i="4" s="1"/>
  <c r="AI24119" i="4"/>
  <c r="AJ24119" i="4" s="1"/>
  <c r="AI24120" i="4"/>
  <c r="AJ24120" i="4" s="1"/>
  <c r="AI24121" i="4"/>
  <c r="AJ24121" i="4" s="1"/>
  <c r="AI24122" i="4"/>
  <c r="AJ24122" i="4" s="1"/>
  <c r="AI24123" i="4"/>
  <c r="AJ24123" i="4" s="1"/>
  <c r="AI24124" i="4"/>
  <c r="AJ24124" i="4" s="1"/>
  <c r="AI24125" i="4"/>
  <c r="AJ24125" i="4" s="1"/>
  <c r="AI24126" i="4"/>
  <c r="AJ24126" i="4" s="1"/>
  <c r="AI24127" i="4"/>
  <c r="AJ24127" i="4" s="1"/>
  <c r="AI24128" i="4"/>
  <c r="AJ24128" i="4" s="1"/>
  <c r="AI24129" i="4"/>
  <c r="AJ24129" i="4" s="1"/>
  <c r="AI24130" i="4"/>
  <c r="AJ24130" i="4" s="1"/>
  <c r="AI24131" i="4"/>
  <c r="AJ24131" i="4" s="1"/>
  <c r="AI24132" i="4"/>
  <c r="AJ24132" i="4" s="1"/>
  <c r="AI24133" i="4"/>
  <c r="AJ24133" i="4" s="1"/>
  <c r="AI24134" i="4"/>
  <c r="AJ24134" i="4" s="1"/>
  <c r="AI24135" i="4"/>
  <c r="AJ24135" i="4" s="1"/>
  <c r="AI24136" i="4"/>
  <c r="AJ24136" i="4" s="1"/>
  <c r="AI24137" i="4"/>
  <c r="AJ24137" i="4" s="1"/>
  <c r="AI24138" i="4"/>
  <c r="AJ24138" i="4" s="1"/>
  <c r="AI24139" i="4"/>
  <c r="AJ24139" i="4" s="1"/>
  <c r="AI24140" i="4"/>
  <c r="AJ24140" i="4" s="1"/>
  <c r="AI24141" i="4"/>
  <c r="AJ24141" i="4" s="1"/>
  <c r="AI24142" i="4"/>
  <c r="AJ24142" i="4" s="1"/>
  <c r="AI24143" i="4"/>
  <c r="AJ24143" i="4" s="1"/>
  <c r="AI24144" i="4"/>
  <c r="AJ24144" i="4" s="1"/>
  <c r="AI24145" i="4"/>
  <c r="AJ24145" i="4" s="1"/>
  <c r="AI24146" i="4"/>
  <c r="AJ24146" i="4" s="1"/>
  <c r="AI24147" i="4"/>
  <c r="AJ24147" i="4" s="1"/>
  <c r="AI24148" i="4"/>
  <c r="AJ24148" i="4" s="1"/>
  <c r="AI24149" i="4"/>
  <c r="AJ24149" i="4" s="1"/>
  <c r="AI24150" i="4"/>
  <c r="AJ24150" i="4" s="1"/>
  <c r="AI24151" i="4"/>
  <c r="AJ24151" i="4" s="1"/>
  <c r="AI24152" i="4"/>
  <c r="AJ24152" i="4" s="1"/>
  <c r="AI24153" i="4"/>
  <c r="AJ24153" i="4" s="1"/>
  <c r="AI24154" i="4"/>
  <c r="AJ24154" i="4" s="1"/>
  <c r="AI24155" i="4"/>
  <c r="AJ24155" i="4" s="1"/>
  <c r="AI24156" i="4"/>
  <c r="AJ24156" i="4" s="1"/>
  <c r="AI24157" i="4"/>
  <c r="AJ24157" i="4" s="1"/>
  <c r="AI24158" i="4"/>
  <c r="AJ24158" i="4" s="1"/>
  <c r="AI24159" i="4"/>
  <c r="AJ24159" i="4" s="1"/>
  <c r="AI24160" i="4"/>
  <c r="AJ24160" i="4" s="1"/>
  <c r="AI24161" i="4"/>
  <c r="AJ24161" i="4" s="1"/>
  <c r="AI24162" i="4"/>
  <c r="AJ24162" i="4" s="1"/>
  <c r="AI24163" i="4"/>
  <c r="AJ24163" i="4" s="1"/>
  <c r="AI24164" i="4"/>
  <c r="AJ24164" i="4" s="1"/>
  <c r="AI24165" i="4"/>
  <c r="AJ24165" i="4" s="1"/>
  <c r="AI24166" i="4"/>
  <c r="AJ24166" i="4" s="1"/>
  <c r="AI24167" i="4"/>
  <c r="AJ24167" i="4" s="1"/>
  <c r="AI24168" i="4"/>
  <c r="AJ24168" i="4" s="1"/>
  <c r="AI24169" i="4"/>
  <c r="AJ24169" i="4" s="1"/>
  <c r="AI24170" i="4"/>
  <c r="AJ24170" i="4" s="1"/>
  <c r="AI24171" i="4"/>
  <c r="AJ24171" i="4" s="1"/>
  <c r="AI24172" i="4"/>
  <c r="AJ24172" i="4" s="1"/>
  <c r="AI24173" i="4"/>
  <c r="AJ24173" i="4" s="1"/>
  <c r="AI24174" i="4"/>
  <c r="AJ24174" i="4" s="1"/>
  <c r="AI24175" i="4"/>
  <c r="AJ24175" i="4" s="1"/>
  <c r="AI24176" i="4"/>
  <c r="AJ24176" i="4" s="1"/>
  <c r="AI24177" i="4"/>
  <c r="AJ24177" i="4" s="1"/>
  <c r="AI24178" i="4"/>
  <c r="AJ24178" i="4" s="1"/>
  <c r="AI24179" i="4"/>
  <c r="AJ24179" i="4" s="1"/>
  <c r="AI24180" i="4"/>
  <c r="AJ24180" i="4" s="1"/>
  <c r="AI24181" i="4"/>
  <c r="AJ24181" i="4" s="1"/>
  <c r="AI24182" i="4"/>
  <c r="AJ24182" i="4" s="1"/>
  <c r="AI24183" i="4"/>
  <c r="AJ24183" i="4" s="1"/>
  <c r="AI24184" i="4"/>
  <c r="AJ24184" i="4" s="1"/>
  <c r="AI24185" i="4"/>
  <c r="AJ24185" i="4" s="1"/>
  <c r="AI24186" i="4"/>
  <c r="AJ24186" i="4" s="1"/>
  <c r="AI24187" i="4"/>
  <c r="AJ24187" i="4" s="1"/>
  <c r="AI24188" i="4"/>
  <c r="AJ24188" i="4" s="1"/>
  <c r="AI24189" i="4"/>
  <c r="AJ24189" i="4" s="1"/>
  <c r="AI24190" i="4"/>
  <c r="AJ24190" i="4" s="1"/>
  <c r="AI24191" i="4"/>
  <c r="AJ24191" i="4" s="1"/>
  <c r="AI24192" i="4"/>
  <c r="AJ24192" i="4" s="1"/>
  <c r="AI24193" i="4"/>
  <c r="AJ24193" i="4" s="1"/>
  <c r="AI24194" i="4"/>
  <c r="AJ24194" i="4" s="1"/>
  <c r="AI24195" i="4"/>
  <c r="AJ24195" i="4" s="1"/>
  <c r="AI24196" i="4"/>
  <c r="AJ24196" i="4" s="1"/>
  <c r="AI24197" i="4"/>
  <c r="AJ24197" i="4" s="1"/>
  <c r="AI24198" i="4"/>
  <c r="AJ24198" i="4" s="1"/>
  <c r="AI24199" i="4"/>
  <c r="AJ24199" i="4" s="1"/>
  <c r="AI24200" i="4"/>
  <c r="AJ24200" i="4" s="1"/>
  <c r="AI24201" i="4"/>
  <c r="AJ24201" i="4" s="1"/>
  <c r="AI24202" i="4"/>
  <c r="AJ24202" i="4" s="1"/>
  <c r="AI24203" i="4"/>
  <c r="AJ24203" i="4" s="1"/>
  <c r="AI24204" i="4"/>
  <c r="AJ24204" i="4" s="1"/>
  <c r="AI24205" i="4"/>
  <c r="AJ24205" i="4" s="1"/>
  <c r="AI24206" i="4"/>
  <c r="AJ24206" i="4" s="1"/>
  <c r="AI24207" i="4"/>
  <c r="AJ24207" i="4" s="1"/>
  <c r="AI24208" i="4"/>
  <c r="AJ24208" i="4" s="1"/>
  <c r="AI24209" i="4"/>
  <c r="AJ24209" i="4" s="1"/>
  <c r="AI24210" i="4"/>
  <c r="AJ24210" i="4" s="1"/>
  <c r="AI24211" i="4"/>
  <c r="AJ24211" i="4" s="1"/>
  <c r="AI24212" i="4"/>
  <c r="AJ24212" i="4" s="1"/>
  <c r="AI24213" i="4"/>
  <c r="AJ24213" i="4" s="1"/>
  <c r="AI24214" i="4"/>
  <c r="AJ24214" i="4" s="1"/>
  <c r="AI24215" i="4"/>
  <c r="AJ24215" i="4" s="1"/>
  <c r="AI24216" i="4"/>
  <c r="AJ24216" i="4" s="1"/>
  <c r="AI24217" i="4"/>
  <c r="AJ24217" i="4" s="1"/>
  <c r="AI24218" i="4"/>
  <c r="AJ24218" i="4" s="1"/>
  <c r="AI24219" i="4"/>
  <c r="AJ24219" i="4" s="1"/>
  <c r="AI24220" i="4"/>
  <c r="AJ24220" i="4" s="1"/>
  <c r="AI24221" i="4"/>
  <c r="AJ24221" i="4" s="1"/>
  <c r="AI24222" i="4"/>
  <c r="AJ24222" i="4" s="1"/>
  <c r="AI24223" i="4"/>
  <c r="AJ24223" i="4" s="1"/>
  <c r="AI24224" i="4"/>
  <c r="AJ24224" i="4" s="1"/>
  <c r="AI24225" i="4"/>
  <c r="AJ24225" i="4" s="1"/>
  <c r="AI24226" i="4"/>
  <c r="AJ24226" i="4" s="1"/>
  <c r="AI24227" i="4"/>
  <c r="AJ24227" i="4" s="1"/>
  <c r="AI24228" i="4"/>
  <c r="AJ24228" i="4" s="1"/>
  <c r="AI24229" i="4"/>
  <c r="AJ24229" i="4" s="1"/>
  <c r="AI24230" i="4"/>
  <c r="AJ24230" i="4" s="1"/>
  <c r="AI24231" i="4"/>
  <c r="AJ24231" i="4" s="1"/>
  <c r="AI24232" i="4"/>
  <c r="AJ24232" i="4" s="1"/>
  <c r="AI24233" i="4"/>
  <c r="AJ24233" i="4" s="1"/>
  <c r="AI24234" i="4"/>
  <c r="AJ24234" i="4" s="1"/>
  <c r="AI24235" i="4"/>
  <c r="AJ24235" i="4" s="1"/>
  <c r="AI24236" i="4"/>
  <c r="AJ24236" i="4" s="1"/>
  <c r="AI24237" i="4"/>
  <c r="AJ24237" i="4" s="1"/>
  <c r="AI24238" i="4"/>
  <c r="AJ24238" i="4" s="1"/>
  <c r="AI24239" i="4"/>
  <c r="AJ24239" i="4" s="1"/>
  <c r="AI24240" i="4"/>
  <c r="AJ24240" i="4" s="1"/>
  <c r="AI24241" i="4"/>
  <c r="AJ24241" i="4" s="1"/>
  <c r="AI24242" i="4"/>
  <c r="AJ24242" i="4" s="1"/>
  <c r="AI24243" i="4"/>
  <c r="AJ24243" i="4" s="1"/>
  <c r="AI24244" i="4"/>
  <c r="AJ24244" i="4" s="1"/>
  <c r="AI24245" i="4"/>
  <c r="AJ24245" i="4" s="1"/>
  <c r="AI24246" i="4"/>
  <c r="AJ24246" i="4" s="1"/>
  <c r="AI24247" i="4"/>
  <c r="AJ24247" i="4" s="1"/>
  <c r="AI24248" i="4"/>
  <c r="AJ24248" i="4" s="1"/>
  <c r="AI24249" i="4"/>
  <c r="AJ24249" i="4" s="1"/>
  <c r="AI24250" i="4"/>
  <c r="AJ24250" i="4" s="1"/>
  <c r="AI24251" i="4"/>
  <c r="AJ24251" i="4" s="1"/>
  <c r="AI24252" i="4"/>
  <c r="AJ24252" i="4" s="1"/>
  <c r="AI24253" i="4"/>
  <c r="AJ24253" i="4" s="1"/>
  <c r="AI24254" i="4"/>
  <c r="AJ24254" i="4" s="1"/>
  <c r="AI24255" i="4"/>
  <c r="AJ24255" i="4" s="1"/>
  <c r="AI24256" i="4"/>
  <c r="AJ24256" i="4" s="1"/>
  <c r="AI24257" i="4"/>
  <c r="AJ24257" i="4" s="1"/>
  <c r="AI24258" i="4"/>
  <c r="AJ24258" i="4" s="1"/>
  <c r="AI24259" i="4"/>
  <c r="AJ24259" i="4" s="1"/>
  <c r="AI24260" i="4"/>
  <c r="AJ24260" i="4" s="1"/>
  <c r="AI24261" i="4"/>
  <c r="AJ24261" i="4" s="1"/>
  <c r="AI24262" i="4"/>
  <c r="AJ24262" i="4" s="1"/>
  <c r="AI24263" i="4"/>
  <c r="AJ24263" i="4" s="1"/>
  <c r="AI24264" i="4"/>
  <c r="AJ24264" i="4" s="1"/>
  <c r="AI24265" i="4"/>
  <c r="AJ24265" i="4" s="1"/>
  <c r="AI24266" i="4"/>
  <c r="AJ24266" i="4" s="1"/>
  <c r="AI24267" i="4"/>
  <c r="AJ24267" i="4" s="1"/>
  <c r="AI24268" i="4"/>
  <c r="AJ24268" i="4" s="1"/>
  <c r="AI24269" i="4"/>
  <c r="AJ24269" i="4" s="1"/>
  <c r="AI24270" i="4"/>
  <c r="AJ24270" i="4" s="1"/>
  <c r="AI24271" i="4"/>
  <c r="AJ24271" i="4" s="1"/>
  <c r="AI24272" i="4"/>
  <c r="AJ24272" i="4" s="1"/>
  <c r="AI24273" i="4"/>
  <c r="AJ24273" i="4" s="1"/>
  <c r="AI24274" i="4"/>
  <c r="AJ24274" i="4" s="1"/>
  <c r="AI24275" i="4"/>
  <c r="AJ24275" i="4" s="1"/>
  <c r="AI24276" i="4"/>
  <c r="AJ24276" i="4" s="1"/>
  <c r="AI24277" i="4"/>
  <c r="AJ24277" i="4" s="1"/>
  <c r="AI24278" i="4"/>
  <c r="AJ24278" i="4" s="1"/>
  <c r="AI24279" i="4"/>
  <c r="AJ24279" i="4" s="1"/>
  <c r="AI24280" i="4"/>
  <c r="AJ24280" i="4" s="1"/>
  <c r="AI24281" i="4"/>
  <c r="AJ24281" i="4" s="1"/>
  <c r="AI24282" i="4"/>
  <c r="AJ24282" i="4" s="1"/>
  <c r="AI24283" i="4"/>
  <c r="AJ24283" i="4" s="1"/>
  <c r="AI24284" i="4"/>
  <c r="AJ24284" i="4" s="1"/>
  <c r="AI24285" i="4"/>
  <c r="AJ24285" i="4" s="1"/>
  <c r="AI24286" i="4"/>
  <c r="AJ24286" i="4" s="1"/>
  <c r="AI24287" i="4"/>
  <c r="AJ24287" i="4" s="1"/>
  <c r="AI24288" i="4"/>
  <c r="AJ24288" i="4" s="1"/>
  <c r="AI24289" i="4"/>
  <c r="AJ24289" i="4" s="1"/>
  <c r="AI24290" i="4"/>
  <c r="AJ24290" i="4" s="1"/>
  <c r="AI24291" i="4"/>
  <c r="AJ24291" i="4" s="1"/>
  <c r="AI24292" i="4"/>
  <c r="AJ24292" i="4" s="1"/>
  <c r="AI24293" i="4"/>
  <c r="AJ24293" i="4" s="1"/>
  <c r="AI24294" i="4"/>
  <c r="AJ24294" i="4" s="1"/>
  <c r="AI24295" i="4"/>
  <c r="AJ24295" i="4" s="1"/>
  <c r="AI24296" i="4"/>
  <c r="AJ24296" i="4" s="1"/>
  <c r="AI24297" i="4"/>
  <c r="AJ24297" i="4" s="1"/>
  <c r="AI24298" i="4"/>
  <c r="AJ24298" i="4" s="1"/>
  <c r="AI24299" i="4"/>
  <c r="AJ24299" i="4" s="1"/>
  <c r="AI24300" i="4"/>
  <c r="AJ24300" i="4" s="1"/>
  <c r="AI24301" i="4"/>
  <c r="AJ24301" i="4" s="1"/>
  <c r="AI24302" i="4"/>
  <c r="AJ24302" i="4" s="1"/>
  <c r="AI24303" i="4"/>
  <c r="AJ24303" i="4" s="1"/>
  <c r="AI24304" i="4"/>
  <c r="AJ24304" i="4" s="1"/>
  <c r="AI24305" i="4"/>
  <c r="AJ24305" i="4" s="1"/>
  <c r="AI24306" i="4"/>
  <c r="AJ24306" i="4" s="1"/>
  <c r="AI24307" i="4"/>
  <c r="AJ24307" i="4" s="1"/>
  <c r="AI24308" i="4"/>
  <c r="AJ24308" i="4" s="1"/>
  <c r="AI24309" i="4"/>
  <c r="AJ24309" i="4" s="1"/>
  <c r="AI24310" i="4"/>
  <c r="AJ24310" i="4" s="1"/>
  <c r="AI24311" i="4"/>
  <c r="AJ24311" i="4" s="1"/>
  <c r="AI24312" i="4"/>
  <c r="AJ24312" i="4" s="1"/>
  <c r="AI24313" i="4"/>
  <c r="AJ24313" i="4" s="1"/>
  <c r="AI24314" i="4"/>
  <c r="AJ24314" i="4" s="1"/>
  <c r="AI24315" i="4"/>
  <c r="AJ24315" i="4" s="1"/>
  <c r="AI24316" i="4"/>
  <c r="AJ24316" i="4" s="1"/>
  <c r="AI24317" i="4"/>
  <c r="AJ24317" i="4" s="1"/>
  <c r="AI24318" i="4"/>
  <c r="AJ24318" i="4" s="1"/>
  <c r="AI24319" i="4"/>
  <c r="AJ24319" i="4" s="1"/>
  <c r="AI24320" i="4"/>
  <c r="AJ24320" i="4" s="1"/>
  <c r="AI24321" i="4"/>
  <c r="AJ24321" i="4" s="1"/>
  <c r="AI24322" i="4"/>
  <c r="AJ24322" i="4" s="1"/>
  <c r="AI24323" i="4"/>
  <c r="AJ24323" i="4" s="1"/>
  <c r="AI24324" i="4"/>
  <c r="AJ24324" i="4" s="1"/>
  <c r="AI24325" i="4"/>
  <c r="AJ24325" i="4" s="1"/>
  <c r="AI24326" i="4"/>
  <c r="AJ24326" i="4" s="1"/>
  <c r="AI24327" i="4"/>
  <c r="AJ24327" i="4" s="1"/>
  <c r="AI24328" i="4"/>
  <c r="AJ24328" i="4" s="1"/>
  <c r="AI24329" i="4"/>
  <c r="AJ24329" i="4" s="1"/>
  <c r="AI24330" i="4"/>
  <c r="AJ24330" i="4" s="1"/>
  <c r="AI24331" i="4"/>
  <c r="AJ24331" i="4" s="1"/>
  <c r="AI24332" i="4"/>
  <c r="AJ24332" i="4" s="1"/>
  <c r="AI24333" i="4"/>
  <c r="AJ24333" i="4" s="1"/>
  <c r="AI24334" i="4"/>
  <c r="AJ24334" i="4" s="1"/>
  <c r="AI24335" i="4"/>
  <c r="AJ24335" i="4" s="1"/>
  <c r="AI24336" i="4"/>
  <c r="AJ24336" i="4" s="1"/>
  <c r="AI24337" i="4"/>
  <c r="AJ24337" i="4" s="1"/>
  <c r="AI24338" i="4"/>
  <c r="AJ24338" i="4" s="1"/>
  <c r="AI24339" i="4"/>
  <c r="AJ24339" i="4" s="1"/>
  <c r="AI24340" i="4"/>
  <c r="AJ24340" i="4" s="1"/>
  <c r="AI24341" i="4"/>
  <c r="AJ24341" i="4" s="1"/>
  <c r="AI24342" i="4"/>
  <c r="AJ24342" i="4" s="1"/>
  <c r="AI24343" i="4"/>
  <c r="AJ24343" i="4" s="1"/>
  <c r="AI24344" i="4"/>
  <c r="AJ24344" i="4" s="1"/>
  <c r="AI24345" i="4"/>
  <c r="AJ24345" i="4" s="1"/>
  <c r="AI24346" i="4"/>
  <c r="AJ24346" i="4" s="1"/>
  <c r="AI24347" i="4"/>
  <c r="AJ24347" i="4" s="1"/>
  <c r="AI24348" i="4"/>
  <c r="AJ24348" i="4" s="1"/>
  <c r="AI24349" i="4"/>
  <c r="AJ24349" i="4" s="1"/>
  <c r="AI24350" i="4"/>
  <c r="AJ24350" i="4" s="1"/>
  <c r="AI24351" i="4"/>
  <c r="AJ24351" i="4" s="1"/>
  <c r="AI24352" i="4"/>
  <c r="AJ24352" i="4" s="1"/>
  <c r="AI24353" i="4"/>
  <c r="AJ24353" i="4" s="1"/>
  <c r="AI24354" i="4"/>
  <c r="AJ24354" i="4" s="1"/>
  <c r="AI24355" i="4"/>
  <c r="AJ24355" i="4" s="1"/>
  <c r="AI24356" i="4"/>
  <c r="AJ24356" i="4" s="1"/>
  <c r="AI24357" i="4"/>
  <c r="AJ24357" i="4" s="1"/>
  <c r="AI24358" i="4"/>
  <c r="AJ24358" i="4" s="1"/>
  <c r="AI24359" i="4"/>
  <c r="AJ24359" i="4" s="1"/>
  <c r="AI24360" i="4"/>
  <c r="AJ24360" i="4" s="1"/>
  <c r="AI24361" i="4"/>
  <c r="AJ24361" i="4" s="1"/>
  <c r="AI24362" i="4"/>
  <c r="AJ24362" i="4" s="1"/>
  <c r="AI24363" i="4"/>
  <c r="AJ24363" i="4" s="1"/>
  <c r="AI24364" i="4"/>
  <c r="AJ24364" i="4" s="1"/>
  <c r="AI24365" i="4"/>
  <c r="AJ24365" i="4" s="1"/>
  <c r="AI24366" i="4"/>
  <c r="AJ24366" i="4" s="1"/>
  <c r="AI24367" i="4"/>
  <c r="AJ24367" i="4" s="1"/>
  <c r="AI24368" i="4"/>
  <c r="AJ24368" i="4" s="1"/>
  <c r="AI24369" i="4"/>
  <c r="AJ24369" i="4" s="1"/>
  <c r="AI24370" i="4"/>
  <c r="AJ24370" i="4" s="1"/>
  <c r="AI24371" i="4"/>
  <c r="AJ24371" i="4" s="1"/>
  <c r="AI24372" i="4"/>
  <c r="AJ24372" i="4" s="1"/>
  <c r="AI24373" i="4"/>
  <c r="AJ24373" i="4" s="1"/>
  <c r="AI24374" i="4"/>
  <c r="AJ24374" i="4" s="1"/>
  <c r="AI24375" i="4"/>
  <c r="AJ24375" i="4" s="1"/>
  <c r="AI24376" i="4"/>
  <c r="AJ24376" i="4" s="1"/>
  <c r="AI24377" i="4"/>
  <c r="AJ24377" i="4" s="1"/>
  <c r="AI24378" i="4"/>
  <c r="AJ24378" i="4" s="1"/>
  <c r="AI24379" i="4"/>
  <c r="AJ24379" i="4" s="1"/>
  <c r="AI24380" i="4"/>
  <c r="AJ24380" i="4" s="1"/>
  <c r="AI24381" i="4"/>
  <c r="AJ24381" i="4" s="1"/>
  <c r="AI24382" i="4"/>
  <c r="AJ24382" i="4" s="1"/>
  <c r="AI24383" i="4"/>
  <c r="AJ24383" i="4" s="1"/>
  <c r="AI24384" i="4"/>
  <c r="AJ24384" i="4" s="1"/>
  <c r="AI24385" i="4"/>
  <c r="AJ24385" i="4" s="1"/>
  <c r="AI24386" i="4"/>
  <c r="AJ24386" i="4" s="1"/>
  <c r="AI24387" i="4"/>
  <c r="AJ24387" i="4" s="1"/>
  <c r="AI24388" i="4"/>
  <c r="AJ24388" i="4" s="1"/>
  <c r="AI24389" i="4"/>
  <c r="AJ24389" i="4" s="1"/>
  <c r="AI24390" i="4"/>
  <c r="AJ24390" i="4" s="1"/>
  <c r="AI24391" i="4"/>
  <c r="AJ24391" i="4" s="1"/>
  <c r="AI24392" i="4"/>
  <c r="AJ24392" i="4" s="1"/>
  <c r="AI24393" i="4"/>
  <c r="AJ24393" i="4" s="1"/>
  <c r="AI24394" i="4"/>
  <c r="AJ24394" i="4" s="1"/>
  <c r="AI24395" i="4"/>
  <c r="AJ24395" i="4" s="1"/>
  <c r="AI24396" i="4"/>
  <c r="AJ24396" i="4" s="1"/>
  <c r="AI24397" i="4"/>
  <c r="AJ24397" i="4" s="1"/>
  <c r="AI24398" i="4"/>
  <c r="AJ24398" i="4" s="1"/>
  <c r="AI24399" i="4"/>
  <c r="AJ24399" i="4" s="1"/>
  <c r="AI24400" i="4"/>
  <c r="AJ24400" i="4" s="1"/>
  <c r="AI24401" i="4"/>
  <c r="AJ24401" i="4" s="1"/>
  <c r="AI24402" i="4"/>
  <c r="AJ24402" i="4" s="1"/>
  <c r="AI24403" i="4"/>
  <c r="AJ24403" i="4" s="1"/>
  <c r="AI24404" i="4"/>
  <c r="AJ24404" i="4" s="1"/>
  <c r="AI24405" i="4"/>
  <c r="AJ24405" i="4" s="1"/>
  <c r="AI24406" i="4"/>
  <c r="AJ24406" i="4" s="1"/>
  <c r="AI24407" i="4"/>
  <c r="AJ24407" i="4" s="1"/>
  <c r="AI24408" i="4"/>
  <c r="AJ24408" i="4" s="1"/>
  <c r="AI24409" i="4"/>
  <c r="AJ24409" i="4" s="1"/>
  <c r="AI24410" i="4"/>
  <c r="AJ24410" i="4" s="1"/>
  <c r="AI24411" i="4"/>
  <c r="AJ24411" i="4" s="1"/>
  <c r="AI24412" i="4"/>
  <c r="AJ24412" i="4" s="1"/>
  <c r="AI24413" i="4"/>
  <c r="AJ24413" i="4" s="1"/>
  <c r="AI24414" i="4"/>
  <c r="AJ24414" i="4" s="1"/>
  <c r="AI24415" i="4"/>
  <c r="AJ24415" i="4" s="1"/>
  <c r="AI24416" i="4"/>
  <c r="AJ24416" i="4" s="1"/>
  <c r="AI24417" i="4"/>
  <c r="AJ24417" i="4" s="1"/>
  <c r="AI24418" i="4"/>
  <c r="AJ24418" i="4" s="1"/>
  <c r="AI24419" i="4"/>
  <c r="AJ24419" i="4" s="1"/>
  <c r="AI24420" i="4"/>
  <c r="AJ24420" i="4" s="1"/>
  <c r="AI24421" i="4"/>
  <c r="AJ24421" i="4" s="1"/>
  <c r="AI24422" i="4"/>
  <c r="AJ24422" i="4" s="1"/>
  <c r="AI24423" i="4"/>
  <c r="AJ24423" i="4" s="1"/>
  <c r="AI24424" i="4"/>
  <c r="AJ24424" i="4" s="1"/>
  <c r="AI24425" i="4"/>
  <c r="AJ24425" i="4" s="1"/>
  <c r="AI24426" i="4"/>
  <c r="AJ24426" i="4" s="1"/>
  <c r="AI24427" i="4"/>
  <c r="AJ24427" i="4" s="1"/>
  <c r="AI24428" i="4"/>
  <c r="AJ24428" i="4" s="1"/>
  <c r="AI24429" i="4"/>
  <c r="AJ24429" i="4" s="1"/>
  <c r="AI24430" i="4"/>
  <c r="AJ24430" i="4" s="1"/>
  <c r="AI24431" i="4"/>
  <c r="AJ24431" i="4" s="1"/>
  <c r="AI24432" i="4"/>
  <c r="AJ24432" i="4" s="1"/>
  <c r="AI24433" i="4"/>
  <c r="AJ24433" i="4" s="1"/>
  <c r="AI24434" i="4"/>
  <c r="AJ24434" i="4" s="1"/>
  <c r="AI24435" i="4"/>
  <c r="AJ24435" i="4" s="1"/>
  <c r="AI24436" i="4"/>
  <c r="AJ24436" i="4" s="1"/>
  <c r="AI24437" i="4"/>
  <c r="AJ24437" i="4" s="1"/>
  <c r="AI24438" i="4"/>
  <c r="AJ24438" i="4" s="1"/>
  <c r="AI24439" i="4"/>
  <c r="AJ24439" i="4" s="1"/>
  <c r="AI24440" i="4"/>
  <c r="AJ24440" i="4" s="1"/>
  <c r="AI24441" i="4"/>
  <c r="AJ24441" i="4" s="1"/>
  <c r="AI24442" i="4"/>
  <c r="AJ24442" i="4" s="1"/>
  <c r="AI24443" i="4"/>
  <c r="AJ24443" i="4" s="1"/>
  <c r="AI24444" i="4"/>
  <c r="AJ24444" i="4" s="1"/>
  <c r="AI24445" i="4"/>
  <c r="AJ24445" i="4" s="1"/>
  <c r="AI24446" i="4"/>
  <c r="AJ24446" i="4" s="1"/>
  <c r="AI24447" i="4"/>
  <c r="AJ24447" i="4" s="1"/>
  <c r="AI24448" i="4"/>
  <c r="AJ24448" i="4" s="1"/>
  <c r="AI24449" i="4"/>
  <c r="AJ24449" i="4" s="1"/>
  <c r="AI24450" i="4"/>
  <c r="AJ24450" i="4" s="1"/>
  <c r="AI24451" i="4"/>
  <c r="AJ24451" i="4" s="1"/>
  <c r="AI24452" i="4"/>
  <c r="AJ24452" i="4" s="1"/>
  <c r="AI24453" i="4"/>
  <c r="AJ24453" i="4" s="1"/>
  <c r="AI24454" i="4"/>
  <c r="AJ24454" i="4" s="1"/>
  <c r="AI24455" i="4"/>
  <c r="AJ24455" i="4" s="1"/>
  <c r="AI24456" i="4"/>
  <c r="AJ24456" i="4" s="1"/>
  <c r="AI24457" i="4"/>
  <c r="AJ24457" i="4" s="1"/>
  <c r="AI24458" i="4"/>
  <c r="AJ24458" i="4" s="1"/>
  <c r="AI24459" i="4"/>
  <c r="AJ24459" i="4" s="1"/>
  <c r="AI24460" i="4"/>
  <c r="AJ24460" i="4" s="1"/>
  <c r="AI24461" i="4"/>
  <c r="AJ24461" i="4" s="1"/>
  <c r="AI24462" i="4"/>
  <c r="AJ24462" i="4" s="1"/>
  <c r="AI24463" i="4"/>
  <c r="AJ24463" i="4" s="1"/>
  <c r="AI24464" i="4"/>
  <c r="AJ24464" i="4" s="1"/>
  <c r="AI24465" i="4"/>
  <c r="AJ24465" i="4" s="1"/>
  <c r="AI24466" i="4"/>
  <c r="AJ24466" i="4" s="1"/>
  <c r="AI24467" i="4"/>
  <c r="AJ24467" i="4" s="1"/>
  <c r="AI24468" i="4"/>
  <c r="AJ24468" i="4" s="1"/>
  <c r="AI24469" i="4"/>
  <c r="AJ24469" i="4" s="1"/>
  <c r="AI24470" i="4"/>
  <c r="AJ24470" i="4" s="1"/>
  <c r="AI24471" i="4"/>
  <c r="AJ24471" i="4" s="1"/>
  <c r="AI24472" i="4"/>
  <c r="AJ24472" i="4" s="1"/>
  <c r="AI24473" i="4"/>
  <c r="AJ24473" i="4" s="1"/>
  <c r="AI24474" i="4"/>
  <c r="AJ24474" i="4" s="1"/>
  <c r="AI24475" i="4"/>
  <c r="AJ24475" i="4" s="1"/>
  <c r="AI24476" i="4"/>
  <c r="AJ24476" i="4" s="1"/>
  <c r="AI24477" i="4"/>
  <c r="AJ24477" i="4" s="1"/>
  <c r="AI24478" i="4"/>
  <c r="AJ24478" i="4" s="1"/>
  <c r="AI24479" i="4"/>
  <c r="AJ24479" i="4" s="1"/>
  <c r="AI24480" i="4"/>
  <c r="AJ24480" i="4" s="1"/>
  <c r="AI24481" i="4"/>
  <c r="AJ24481" i="4" s="1"/>
  <c r="AI24482" i="4"/>
  <c r="AJ24482" i="4" s="1"/>
  <c r="AI24483" i="4"/>
  <c r="AJ24483" i="4" s="1"/>
  <c r="AI24484" i="4"/>
  <c r="AJ24484" i="4" s="1"/>
  <c r="AI24485" i="4"/>
  <c r="AJ24485" i="4" s="1"/>
  <c r="AI24486" i="4"/>
  <c r="AJ24486" i="4" s="1"/>
  <c r="AI24487" i="4"/>
  <c r="AJ24487" i="4" s="1"/>
  <c r="AI24488" i="4"/>
  <c r="AJ24488" i="4" s="1"/>
  <c r="AI24489" i="4"/>
  <c r="AJ24489" i="4" s="1"/>
  <c r="AI24490" i="4"/>
  <c r="AJ24490" i="4" s="1"/>
  <c r="AI24491" i="4"/>
  <c r="AJ24491" i="4" s="1"/>
  <c r="AI24492" i="4"/>
  <c r="AJ24492" i="4" s="1"/>
  <c r="AI24493" i="4"/>
  <c r="AJ24493" i="4" s="1"/>
  <c r="AI24494" i="4"/>
  <c r="AJ24494" i="4" s="1"/>
  <c r="AI24495" i="4"/>
  <c r="AJ24495" i="4" s="1"/>
  <c r="AI24496" i="4"/>
  <c r="AJ24496" i="4" s="1"/>
  <c r="AI24497" i="4"/>
  <c r="AJ24497" i="4" s="1"/>
  <c r="AI24498" i="4"/>
  <c r="AJ24498" i="4" s="1"/>
  <c r="AI24499" i="4"/>
  <c r="AJ24499" i="4" s="1"/>
  <c r="AI24500" i="4"/>
  <c r="AJ24500" i="4" s="1"/>
  <c r="AI24501" i="4"/>
  <c r="AJ24501" i="4" s="1"/>
  <c r="AI24502" i="4"/>
  <c r="AJ24502" i="4" s="1"/>
  <c r="AI24503" i="4"/>
  <c r="AJ24503" i="4" s="1"/>
  <c r="AI24504" i="4"/>
  <c r="AJ24504" i="4" s="1"/>
  <c r="AI24505" i="4"/>
  <c r="AJ24505" i="4" s="1"/>
  <c r="AI24506" i="4"/>
  <c r="AJ24506" i="4" s="1"/>
  <c r="AI24507" i="4"/>
  <c r="AJ24507" i="4" s="1"/>
  <c r="AI24508" i="4"/>
  <c r="AJ24508" i="4" s="1"/>
  <c r="AI24509" i="4"/>
  <c r="AJ24509" i="4" s="1"/>
  <c r="AI24510" i="4"/>
  <c r="AJ24510" i="4" s="1"/>
  <c r="AI24511" i="4"/>
  <c r="AJ24511" i="4" s="1"/>
  <c r="AI24512" i="4"/>
  <c r="AJ24512" i="4" s="1"/>
  <c r="AI24513" i="4"/>
  <c r="AJ24513" i="4" s="1"/>
  <c r="AI24514" i="4"/>
  <c r="AJ24514" i="4" s="1"/>
  <c r="AI24515" i="4"/>
  <c r="AJ24515" i="4" s="1"/>
  <c r="AI24516" i="4"/>
  <c r="AJ24516" i="4" s="1"/>
  <c r="AI24517" i="4"/>
  <c r="AJ24517" i="4" s="1"/>
  <c r="AI24518" i="4"/>
  <c r="AJ24518" i="4" s="1"/>
  <c r="AI24519" i="4"/>
  <c r="AJ24519" i="4" s="1"/>
  <c r="AI24520" i="4"/>
  <c r="AJ24520" i="4" s="1"/>
  <c r="AI24521" i="4"/>
  <c r="AJ24521" i="4" s="1"/>
  <c r="AI24522" i="4"/>
  <c r="AJ24522" i="4" s="1"/>
  <c r="AI24523" i="4"/>
  <c r="AJ24523" i="4" s="1"/>
  <c r="AI24524" i="4"/>
  <c r="AJ24524" i="4" s="1"/>
  <c r="AI24525" i="4"/>
  <c r="AJ24525" i="4" s="1"/>
  <c r="AI24526" i="4"/>
  <c r="AJ24526" i="4" s="1"/>
  <c r="AI24527" i="4"/>
  <c r="AJ24527" i="4" s="1"/>
  <c r="AI24528" i="4"/>
  <c r="AJ24528" i="4" s="1"/>
  <c r="AI24529" i="4"/>
  <c r="AJ24529" i="4" s="1"/>
  <c r="AI24530" i="4"/>
  <c r="AJ24530" i="4" s="1"/>
  <c r="AI24531" i="4"/>
  <c r="AJ24531" i="4" s="1"/>
  <c r="AI24532" i="4"/>
  <c r="AJ24532" i="4" s="1"/>
  <c r="AI24533" i="4"/>
  <c r="AJ24533" i="4" s="1"/>
  <c r="AI24534" i="4"/>
  <c r="AJ24534" i="4" s="1"/>
  <c r="AI24535" i="4"/>
  <c r="AJ24535" i="4" s="1"/>
  <c r="AI24536" i="4"/>
  <c r="AJ24536" i="4" s="1"/>
  <c r="AI24537" i="4"/>
  <c r="AJ24537" i="4" s="1"/>
  <c r="AI24538" i="4"/>
  <c r="AJ24538" i="4" s="1"/>
  <c r="AI24539" i="4"/>
  <c r="AJ24539" i="4" s="1"/>
  <c r="AI24540" i="4"/>
  <c r="AJ24540" i="4" s="1"/>
  <c r="AI24541" i="4"/>
  <c r="AJ24541" i="4" s="1"/>
  <c r="AI24542" i="4"/>
  <c r="AJ24542" i="4" s="1"/>
  <c r="AI24543" i="4"/>
  <c r="AJ24543" i="4" s="1"/>
  <c r="AI24544" i="4"/>
  <c r="AJ24544" i="4" s="1"/>
  <c r="AI24545" i="4"/>
  <c r="AJ24545" i="4" s="1"/>
  <c r="AI24546" i="4"/>
  <c r="AJ24546" i="4" s="1"/>
  <c r="AI24547" i="4"/>
  <c r="AJ24547" i="4" s="1"/>
  <c r="AI24548" i="4"/>
  <c r="AJ24548" i="4" s="1"/>
  <c r="AI24549" i="4"/>
  <c r="AJ24549" i="4" s="1"/>
  <c r="AI24550" i="4"/>
  <c r="AJ24550" i="4" s="1"/>
  <c r="AI24551" i="4"/>
  <c r="AJ24551" i="4" s="1"/>
  <c r="AI24552" i="4"/>
  <c r="AJ24552" i="4" s="1"/>
  <c r="AI24553" i="4"/>
  <c r="AJ24553" i="4" s="1"/>
  <c r="AI24554" i="4"/>
  <c r="AJ24554" i="4" s="1"/>
  <c r="AI24555" i="4"/>
  <c r="AJ24555" i="4" s="1"/>
  <c r="AI24556" i="4"/>
  <c r="AJ24556" i="4" s="1"/>
  <c r="AI24557" i="4"/>
  <c r="AJ24557" i="4" s="1"/>
  <c r="AI24558" i="4"/>
  <c r="AJ24558" i="4" s="1"/>
  <c r="AI24559" i="4"/>
  <c r="AJ24559" i="4" s="1"/>
  <c r="AI24560" i="4"/>
  <c r="AJ24560" i="4" s="1"/>
  <c r="AI24561" i="4"/>
  <c r="AJ24561" i="4" s="1"/>
  <c r="AI24562" i="4"/>
  <c r="AJ24562" i="4" s="1"/>
  <c r="AI24563" i="4"/>
  <c r="AJ24563" i="4" s="1"/>
  <c r="AI24564" i="4"/>
  <c r="AJ24564" i="4" s="1"/>
  <c r="AI24565" i="4"/>
  <c r="AJ24565" i="4" s="1"/>
  <c r="AI24566" i="4"/>
  <c r="AJ24566" i="4" s="1"/>
  <c r="AI24567" i="4"/>
  <c r="AJ24567" i="4" s="1"/>
  <c r="AI24568" i="4"/>
  <c r="AJ24568" i="4" s="1"/>
  <c r="AI24569" i="4"/>
  <c r="AJ24569" i="4" s="1"/>
  <c r="AI24570" i="4"/>
  <c r="AJ24570" i="4" s="1"/>
  <c r="AI24571" i="4"/>
  <c r="AJ24571" i="4" s="1"/>
  <c r="AI24572" i="4"/>
  <c r="AJ24572" i="4" s="1"/>
  <c r="AI24573" i="4"/>
  <c r="AJ24573" i="4" s="1"/>
  <c r="AI24574" i="4"/>
  <c r="AJ24574" i="4" s="1"/>
  <c r="AI24575" i="4"/>
  <c r="AJ24575" i="4" s="1"/>
  <c r="AI24576" i="4"/>
  <c r="AJ24576" i="4" s="1"/>
  <c r="AI24577" i="4"/>
  <c r="AJ24577" i="4" s="1"/>
  <c r="AI24578" i="4"/>
  <c r="AJ24578" i="4" s="1"/>
  <c r="AI24579" i="4"/>
  <c r="AJ24579" i="4" s="1"/>
  <c r="AI24580" i="4"/>
  <c r="AJ24580" i="4" s="1"/>
  <c r="AI24581" i="4"/>
  <c r="AJ24581" i="4" s="1"/>
  <c r="AI24582" i="4"/>
  <c r="AJ24582" i="4" s="1"/>
  <c r="AI24583" i="4"/>
  <c r="AJ24583" i="4" s="1"/>
  <c r="AI24584" i="4"/>
  <c r="AJ24584" i="4" s="1"/>
  <c r="AI24585" i="4"/>
  <c r="AJ24585" i="4" s="1"/>
  <c r="AI24586" i="4"/>
  <c r="AJ24586" i="4" s="1"/>
  <c r="AI24587" i="4"/>
  <c r="AJ24587" i="4" s="1"/>
  <c r="AI24588" i="4"/>
  <c r="AJ24588" i="4" s="1"/>
  <c r="AI24589" i="4"/>
  <c r="AJ24589" i="4" s="1"/>
  <c r="AI24590" i="4"/>
  <c r="AJ24590" i="4" s="1"/>
  <c r="AI24591" i="4"/>
  <c r="AJ24591" i="4" s="1"/>
  <c r="AI24592" i="4"/>
  <c r="AJ24592" i="4" s="1"/>
  <c r="AI24593" i="4"/>
  <c r="AJ24593" i="4" s="1"/>
  <c r="AI24594" i="4"/>
  <c r="AJ24594" i="4" s="1"/>
  <c r="AI24595" i="4"/>
  <c r="AJ24595" i="4" s="1"/>
  <c r="AI24596" i="4"/>
  <c r="AJ24596" i="4" s="1"/>
  <c r="AI24597" i="4"/>
  <c r="AJ24597" i="4" s="1"/>
  <c r="AI24598" i="4"/>
  <c r="AJ24598" i="4" s="1"/>
  <c r="AI24599" i="4"/>
  <c r="AJ24599" i="4" s="1"/>
  <c r="AI24600" i="4"/>
  <c r="AJ24600" i="4" s="1"/>
  <c r="AI24601" i="4"/>
  <c r="AJ24601" i="4" s="1"/>
  <c r="AI24602" i="4"/>
  <c r="AJ24602" i="4" s="1"/>
  <c r="AI24603" i="4"/>
  <c r="AJ24603" i="4" s="1"/>
  <c r="AI24604" i="4"/>
  <c r="AJ24604" i="4" s="1"/>
  <c r="AI24605" i="4"/>
  <c r="AJ24605" i="4" s="1"/>
  <c r="AI24606" i="4"/>
  <c r="AJ24606" i="4" s="1"/>
  <c r="AI24607" i="4"/>
  <c r="AJ24607" i="4" s="1"/>
  <c r="AI24608" i="4"/>
  <c r="AJ24608" i="4" s="1"/>
  <c r="AI24609" i="4"/>
  <c r="AJ24609" i="4" s="1"/>
  <c r="AI24610" i="4"/>
  <c r="AJ24610" i="4" s="1"/>
  <c r="AI24611" i="4"/>
  <c r="AJ24611" i="4" s="1"/>
  <c r="AI24612" i="4"/>
  <c r="AJ24612" i="4" s="1"/>
  <c r="AI24613" i="4"/>
  <c r="AJ24613" i="4" s="1"/>
  <c r="AI24614" i="4"/>
  <c r="AJ24614" i="4" s="1"/>
  <c r="AI24615" i="4"/>
  <c r="AJ24615" i="4" s="1"/>
  <c r="AI24616" i="4"/>
  <c r="AJ24616" i="4" s="1"/>
  <c r="AI24617" i="4"/>
  <c r="AJ24617" i="4" s="1"/>
  <c r="AI24618" i="4"/>
  <c r="AJ24618" i="4" s="1"/>
  <c r="AI24619" i="4"/>
  <c r="AJ24619" i="4" s="1"/>
  <c r="AI24620" i="4"/>
  <c r="AJ24620" i="4" s="1"/>
  <c r="AI24621" i="4"/>
  <c r="AJ24621" i="4" s="1"/>
  <c r="AI24622" i="4"/>
  <c r="AJ24622" i="4" s="1"/>
  <c r="AI24623" i="4"/>
  <c r="AJ24623" i="4" s="1"/>
  <c r="AI24624" i="4"/>
  <c r="AJ24624" i="4" s="1"/>
  <c r="AI24625" i="4"/>
  <c r="AJ24625" i="4" s="1"/>
  <c r="AI24626" i="4"/>
  <c r="AJ24626" i="4" s="1"/>
  <c r="AI24627" i="4"/>
  <c r="AJ24627" i="4" s="1"/>
  <c r="AI24628" i="4"/>
  <c r="AJ24628" i="4" s="1"/>
  <c r="AI24629" i="4"/>
  <c r="AJ24629" i="4" s="1"/>
  <c r="AI24630" i="4"/>
  <c r="AJ24630" i="4" s="1"/>
  <c r="AI24631" i="4"/>
  <c r="AJ24631" i="4" s="1"/>
  <c r="AI24632" i="4"/>
  <c r="AJ24632" i="4" s="1"/>
  <c r="AI24633" i="4"/>
  <c r="AJ24633" i="4" s="1"/>
  <c r="AI24634" i="4"/>
  <c r="AJ24634" i="4" s="1"/>
  <c r="AI24635" i="4"/>
  <c r="AJ24635" i="4" s="1"/>
  <c r="AI24636" i="4"/>
  <c r="AJ24636" i="4" s="1"/>
  <c r="AI24637" i="4"/>
  <c r="AJ24637" i="4" s="1"/>
  <c r="AI24638" i="4"/>
  <c r="AJ24638" i="4" s="1"/>
  <c r="AI24639" i="4"/>
  <c r="AJ24639" i="4" s="1"/>
  <c r="AI24640" i="4"/>
  <c r="AJ24640" i="4" s="1"/>
  <c r="AI24641" i="4"/>
  <c r="AJ24641" i="4" s="1"/>
  <c r="AI24642" i="4"/>
  <c r="AJ24642" i="4" s="1"/>
  <c r="AI24643" i="4"/>
  <c r="AJ24643" i="4" s="1"/>
  <c r="AI24644" i="4"/>
  <c r="AJ24644" i="4" s="1"/>
  <c r="AI24645" i="4"/>
  <c r="AJ24645" i="4" s="1"/>
  <c r="AI24646" i="4"/>
  <c r="AJ24646" i="4" s="1"/>
  <c r="AI24647" i="4"/>
  <c r="AJ24647" i="4" s="1"/>
  <c r="AI24648" i="4"/>
  <c r="AJ24648" i="4" s="1"/>
  <c r="AI24649" i="4"/>
  <c r="AJ24649" i="4" s="1"/>
  <c r="AI24650" i="4"/>
  <c r="AJ24650" i="4" s="1"/>
  <c r="AI24651" i="4"/>
  <c r="AJ24651" i="4" s="1"/>
  <c r="AI24652" i="4"/>
  <c r="AJ24652" i="4" s="1"/>
  <c r="AI24653" i="4"/>
  <c r="AJ24653" i="4" s="1"/>
  <c r="AI24654" i="4"/>
  <c r="AJ24654" i="4" s="1"/>
  <c r="AI24655" i="4"/>
  <c r="AJ24655" i="4" s="1"/>
  <c r="AI24656" i="4"/>
  <c r="AJ24656" i="4" s="1"/>
  <c r="AI24657" i="4"/>
  <c r="AJ24657" i="4" s="1"/>
  <c r="AI24658" i="4"/>
  <c r="AJ24658" i="4" s="1"/>
  <c r="AI24659" i="4"/>
  <c r="AJ24659" i="4" s="1"/>
  <c r="AI24660" i="4"/>
  <c r="AJ24660" i="4" s="1"/>
  <c r="AI24661" i="4"/>
  <c r="AJ24661" i="4" s="1"/>
  <c r="AI24662" i="4"/>
  <c r="AJ24662" i="4" s="1"/>
  <c r="AI24663" i="4"/>
  <c r="AJ24663" i="4" s="1"/>
  <c r="AI24664" i="4"/>
  <c r="AJ24664" i="4" s="1"/>
  <c r="AI24665" i="4"/>
  <c r="AJ24665" i="4" s="1"/>
  <c r="AI24666" i="4"/>
  <c r="AJ24666" i="4" s="1"/>
  <c r="AI24667" i="4"/>
  <c r="AJ24667" i="4" s="1"/>
  <c r="AI24668" i="4"/>
  <c r="AJ24668" i="4" s="1"/>
  <c r="AI24669" i="4"/>
  <c r="AJ24669" i="4" s="1"/>
  <c r="AI24670" i="4"/>
  <c r="AJ24670" i="4" s="1"/>
  <c r="AI24671" i="4"/>
  <c r="AJ24671" i="4" s="1"/>
  <c r="AI24672" i="4"/>
  <c r="AJ24672" i="4" s="1"/>
  <c r="AI24673" i="4"/>
  <c r="AJ24673" i="4" s="1"/>
  <c r="AI24674" i="4"/>
  <c r="AJ24674" i="4" s="1"/>
  <c r="AI24675" i="4"/>
  <c r="AJ24675" i="4" s="1"/>
  <c r="AI24676" i="4"/>
  <c r="AJ24676" i="4" s="1"/>
  <c r="AI24677" i="4"/>
  <c r="AJ24677" i="4" s="1"/>
  <c r="AI24678" i="4"/>
  <c r="AJ24678" i="4" s="1"/>
  <c r="AI24679" i="4"/>
  <c r="AJ24679" i="4" s="1"/>
  <c r="AI24680" i="4"/>
  <c r="AJ24680" i="4" s="1"/>
  <c r="AI24681" i="4"/>
  <c r="AJ24681" i="4" s="1"/>
  <c r="AI24682" i="4"/>
  <c r="AJ24682" i="4" s="1"/>
  <c r="AI24683" i="4"/>
  <c r="AJ24683" i="4" s="1"/>
  <c r="AI24684" i="4"/>
  <c r="AJ24684" i="4" s="1"/>
  <c r="AI24685" i="4"/>
  <c r="AJ24685" i="4" s="1"/>
  <c r="AI24686" i="4"/>
  <c r="AJ24686" i="4" s="1"/>
  <c r="AI24687" i="4"/>
  <c r="AJ24687" i="4" s="1"/>
  <c r="AI24688" i="4"/>
  <c r="AJ24688" i="4" s="1"/>
  <c r="AI24689" i="4"/>
  <c r="AJ24689" i="4" s="1"/>
  <c r="AI24690" i="4"/>
  <c r="AJ24690" i="4" s="1"/>
  <c r="AI24691" i="4"/>
  <c r="AJ24691" i="4" s="1"/>
  <c r="AI24692" i="4"/>
  <c r="AJ24692" i="4" s="1"/>
  <c r="AI24693" i="4"/>
  <c r="AJ24693" i="4" s="1"/>
  <c r="AI24694" i="4"/>
  <c r="AJ24694" i="4" s="1"/>
  <c r="AI24695" i="4"/>
  <c r="AJ24695" i="4" s="1"/>
  <c r="AI24696" i="4"/>
  <c r="AJ24696" i="4" s="1"/>
  <c r="AI24697" i="4"/>
  <c r="AJ24697" i="4" s="1"/>
  <c r="AI24698" i="4"/>
  <c r="AJ24698" i="4" s="1"/>
  <c r="AI24699" i="4"/>
  <c r="AJ24699" i="4" s="1"/>
  <c r="AI24700" i="4"/>
  <c r="AJ24700" i="4" s="1"/>
  <c r="AI24701" i="4"/>
  <c r="AJ24701" i="4" s="1"/>
  <c r="AI24702" i="4"/>
  <c r="AJ24702" i="4" s="1"/>
  <c r="AI24703" i="4"/>
  <c r="AJ24703" i="4" s="1"/>
  <c r="AI24704" i="4"/>
  <c r="AJ24704" i="4" s="1"/>
  <c r="AI24705" i="4"/>
  <c r="AJ24705" i="4" s="1"/>
  <c r="AI24706" i="4"/>
  <c r="AJ24706" i="4" s="1"/>
  <c r="AI24707" i="4"/>
  <c r="AJ24707" i="4" s="1"/>
  <c r="AI24708" i="4"/>
  <c r="AJ24708" i="4" s="1"/>
  <c r="AI24709" i="4"/>
  <c r="AJ24709" i="4" s="1"/>
  <c r="AI24710" i="4"/>
  <c r="AJ24710" i="4" s="1"/>
  <c r="AI24711" i="4"/>
  <c r="AJ24711" i="4" s="1"/>
  <c r="AI24712" i="4"/>
  <c r="AJ24712" i="4" s="1"/>
  <c r="AI24713" i="4"/>
  <c r="AJ24713" i="4" s="1"/>
  <c r="AI24714" i="4"/>
  <c r="AJ24714" i="4" s="1"/>
  <c r="AI24715" i="4"/>
  <c r="AJ24715" i="4" s="1"/>
  <c r="AI24716" i="4"/>
  <c r="AJ24716" i="4" s="1"/>
  <c r="AI24717" i="4"/>
  <c r="AJ24717" i="4" s="1"/>
  <c r="AI24718" i="4"/>
  <c r="AJ24718" i="4" s="1"/>
  <c r="AI24719" i="4"/>
  <c r="AJ24719" i="4" s="1"/>
  <c r="AI24720" i="4"/>
  <c r="AJ24720" i="4" s="1"/>
  <c r="AI24721" i="4"/>
  <c r="AJ24721" i="4" s="1"/>
  <c r="AI24722" i="4"/>
  <c r="AJ24722" i="4" s="1"/>
  <c r="AI24723" i="4"/>
  <c r="AJ24723" i="4" s="1"/>
  <c r="AI24724" i="4"/>
  <c r="AJ24724" i="4" s="1"/>
  <c r="AI24725" i="4"/>
  <c r="AJ24725" i="4" s="1"/>
  <c r="AI24726" i="4"/>
  <c r="AJ24726" i="4" s="1"/>
  <c r="AI24727" i="4"/>
  <c r="AJ24727" i="4" s="1"/>
  <c r="AI24728" i="4"/>
  <c r="AJ24728" i="4" s="1"/>
  <c r="AI24729" i="4"/>
  <c r="AJ24729" i="4" s="1"/>
  <c r="AI24730" i="4"/>
  <c r="AJ24730" i="4" s="1"/>
  <c r="AI24731" i="4"/>
  <c r="AJ24731" i="4" s="1"/>
  <c r="AI24732" i="4"/>
  <c r="AJ24732" i="4" s="1"/>
  <c r="AI24733" i="4"/>
  <c r="AJ24733" i="4" s="1"/>
  <c r="AI24734" i="4"/>
  <c r="AJ24734" i="4" s="1"/>
  <c r="AI24735" i="4"/>
  <c r="AJ24735" i="4" s="1"/>
  <c r="AI24736" i="4"/>
  <c r="AJ24736" i="4" s="1"/>
  <c r="AI24737" i="4"/>
  <c r="AJ24737" i="4" s="1"/>
  <c r="AI24738" i="4"/>
  <c r="AJ24738" i="4" s="1"/>
  <c r="AI24739" i="4"/>
  <c r="AJ24739" i="4" s="1"/>
  <c r="AI24740" i="4"/>
  <c r="AJ24740" i="4" s="1"/>
  <c r="AI24741" i="4"/>
  <c r="AJ24741" i="4" s="1"/>
  <c r="AI24742" i="4"/>
  <c r="AJ24742" i="4" s="1"/>
  <c r="AI24743" i="4"/>
  <c r="AJ24743" i="4" s="1"/>
  <c r="AI24744" i="4"/>
  <c r="AJ24744" i="4" s="1"/>
  <c r="AI24745" i="4"/>
  <c r="AJ24745" i="4" s="1"/>
  <c r="AI24746" i="4"/>
  <c r="AJ24746" i="4" s="1"/>
  <c r="AI24747" i="4"/>
  <c r="AJ24747" i="4" s="1"/>
  <c r="AI24748" i="4"/>
  <c r="AJ24748" i="4" s="1"/>
  <c r="AI24749" i="4"/>
  <c r="AJ24749" i="4" s="1"/>
  <c r="AI24750" i="4"/>
  <c r="AJ24750" i="4" s="1"/>
  <c r="AI24751" i="4"/>
  <c r="AJ24751" i="4" s="1"/>
  <c r="AI24752" i="4"/>
  <c r="AJ24752" i="4" s="1"/>
  <c r="AI24753" i="4"/>
  <c r="AJ24753" i="4" s="1"/>
  <c r="AI24754" i="4"/>
  <c r="AJ24754" i="4" s="1"/>
  <c r="AI24755" i="4"/>
  <c r="AJ24755" i="4" s="1"/>
  <c r="AI24756" i="4"/>
  <c r="AJ24756" i="4" s="1"/>
  <c r="AI24757" i="4"/>
  <c r="AJ24757" i="4" s="1"/>
  <c r="AI24758" i="4"/>
  <c r="AJ24758" i="4" s="1"/>
  <c r="AI24759" i="4"/>
  <c r="AJ24759" i="4" s="1"/>
  <c r="AI24760" i="4"/>
  <c r="AJ24760" i="4" s="1"/>
  <c r="AI24761" i="4"/>
  <c r="AJ24761" i="4" s="1"/>
  <c r="AI24762" i="4"/>
  <c r="AJ24762" i="4" s="1"/>
  <c r="AI24763" i="4"/>
  <c r="AJ24763" i="4" s="1"/>
  <c r="AI24764" i="4"/>
  <c r="AJ24764" i="4" s="1"/>
  <c r="AI24765" i="4"/>
  <c r="AJ24765" i="4" s="1"/>
  <c r="AI24766" i="4"/>
  <c r="AJ24766" i="4" s="1"/>
  <c r="AI24767" i="4"/>
  <c r="AJ24767" i="4" s="1"/>
  <c r="AI24768" i="4"/>
  <c r="AJ24768" i="4" s="1"/>
  <c r="AI24769" i="4"/>
  <c r="AJ24769" i="4" s="1"/>
  <c r="AI24770" i="4"/>
  <c r="AJ24770" i="4" s="1"/>
  <c r="AI24771" i="4"/>
  <c r="AJ24771" i="4" s="1"/>
  <c r="AI24772" i="4"/>
  <c r="AJ24772" i="4" s="1"/>
  <c r="AI24773" i="4"/>
  <c r="AJ24773" i="4" s="1"/>
  <c r="AI24774" i="4"/>
  <c r="AJ24774" i="4" s="1"/>
  <c r="AI24775" i="4"/>
  <c r="AJ24775" i="4" s="1"/>
  <c r="AI24776" i="4"/>
  <c r="AJ24776" i="4" s="1"/>
  <c r="AI24777" i="4"/>
  <c r="AJ24777" i="4" s="1"/>
  <c r="AI24778" i="4"/>
  <c r="AJ24778" i="4" s="1"/>
  <c r="AI24779" i="4"/>
  <c r="AJ24779" i="4" s="1"/>
  <c r="AI24780" i="4"/>
  <c r="AJ24780" i="4" s="1"/>
  <c r="AI24781" i="4"/>
  <c r="AJ24781" i="4" s="1"/>
  <c r="AI24782" i="4"/>
  <c r="AJ24782" i="4" s="1"/>
  <c r="AI24783" i="4"/>
  <c r="AJ24783" i="4" s="1"/>
  <c r="AI24784" i="4"/>
  <c r="AJ24784" i="4" s="1"/>
  <c r="AI24785" i="4"/>
  <c r="AJ24785" i="4" s="1"/>
  <c r="AI24786" i="4"/>
  <c r="AJ24786" i="4" s="1"/>
  <c r="AI24787" i="4"/>
  <c r="AJ24787" i="4" s="1"/>
  <c r="AI24788" i="4"/>
  <c r="AJ24788" i="4" s="1"/>
  <c r="AI24789" i="4"/>
  <c r="AJ24789" i="4" s="1"/>
  <c r="AI24790" i="4"/>
  <c r="AJ24790" i="4" s="1"/>
  <c r="AI24791" i="4"/>
  <c r="AJ24791" i="4" s="1"/>
  <c r="AI24792" i="4"/>
  <c r="AJ24792" i="4" s="1"/>
  <c r="AI24793" i="4"/>
  <c r="AJ24793" i="4" s="1"/>
  <c r="AI24794" i="4"/>
  <c r="AJ24794" i="4" s="1"/>
  <c r="AI24795" i="4"/>
  <c r="AJ24795" i="4" s="1"/>
  <c r="AI24796" i="4"/>
  <c r="AJ24796" i="4" s="1"/>
  <c r="AI24797" i="4"/>
  <c r="AJ24797" i="4" s="1"/>
  <c r="AI24798" i="4"/>
  <c r="AJ24798" i="4" s="1"/>
  <c r="AI24799" i="4"/>
  <c r="AJ24799" i="4" s="1"/>
  <c r="AI24800" i="4"/>
  <c r="AJ24800" i="4" s="1"/>
  <c r="AI24801" i="4"/>
  <c r="AJ24801" i="4" s="1"/>
  <c r="AI24802" i="4"/>
  <c r="AJ24802" i="4" s="1"/>
  <c r="AI24803" i="4"/>
  <c r="AJ24803" i="4" s="1"/>
  <c r="AI24804" i="4"/>
  <c r="AJ24804" i="4" s="1"/>
  <c r="AI24805" i="4"/>
  <c r="AJ24805" i="4" s="1"/>
  <c r="AI24806" i="4"/>
  <c r="AJ24806" i="4" s="1"/>
  <c r="AI24807" i="4"/>
  <c r="AJ24807" i="4" s="1"/>
  <c r="AI24808" i="4"/>
  <c r="AJ24808" i="4" s="1"/>
  <c r="AI24809" i="4"/>
  <c r="AJ24809" i="4" s="1"/>
  <c r="AI24810" i="4"/>
  <c r="AJ24810" i="4" s="1"/>
  <c r="AI24811" i="4"/>
  <c r="AJ24811" i="4" s="1"/>
  <c r="AI24812" i="4"/>
  <c r="AJ24812" i="4" s="1"/>
  <c r="AI24813" i="4"/>
  <c r="AJ24813" i="4" s="1"/>
  <c r="AI24814" i="4"/>
  <c r="AJ24814" i="4" s="1"/>
  <c r="AI24815" i="4"/>
  <c r="AJ24815" i="4" s="1"/>
  <c r="AI24816" i="4"/>
  <c r="AJ24816" i="4" s="1"/>
  <c r="AI24817" i="4"/>
  <c r="AJ24817" i="4" s="1"/>
  <c r="AI24818" i="4"/>
  <c r="AJ24818" i="4" s="1"/>
  <c r="AI24819" i="4"/>
  <c r="AJ24819" i="4" s="1"/>
  <c r="AI24820" i="4"/>
  <c r="AJ24820" i="4" s="1"/>
  <c r="AI24821" i="4"/>
  <c r="AJ24821" i="4" s="1"/>
  <c r="AI24822" i="4"/>
  <c r="AJ24822" i="4" s="1"/>
  <c r="AI24823" i="4"/>
  <c r="AJ24823" i="4" s="1"/>
  <c r="AI24824" i="4"/>
  <c r="AJ24824" i="4" s="1"/>
  <c r="AI24825" i="4"/>
  <c r="AJ24825" i="4" s="1"/>
  <c r="AI24826" i="4"/>
  <c r="AJ24826" i="4" s="1"/>
  <c r="AI24827" i="4"/>
  <c r="AJ24827" i="4" s="1"/>
  <c r="AI24828" i="4"/>
  <c r="AJ24828" i="4" s="1"/>
  <c r="AI24829" i="4"/>
  <c r="AJ24829" i="4" s="1"/>
  <c r="AI24830" i="4"/>
  <c r="AJ24830" i="4" s="1"/>
  <c r="AI24831" i="4"/>
  <c r="AJ24831" i="4" s="1"/>
  <c r="AI24832" i="4"/>
  <c r="AJ24832" i="4" s="1"/>
  <c r="AI24833" i="4"/>
  <c r="AJ24833" i="4" s="1"/>
  <c r="AI24834" i="4"/>
  <c r="AJ24834" i="4" s="1"/>
  <c r="AI24835" i="4"/>
  <c r="AJ24835" i="4" s="1"/>
  <c r="AI24836" i="4"/>
  <c r="AJ24836" i="4" s="1"/>
  <c r="AI24837" i="4"/>
  <c r="AJ24837" i="4" s="1"/>
  <c r="AI24838" i="4"/>
  <c r="AJ24838" i="4" s="1"/>
  <c r="AI24839" i="4"/>
  <c r="AJ24839" i="4" s="1"/>
  <c r="AI24840" i="4"/>
  <c r="AJ24840" i="4" s="1"/>
  <c r="AI24841" i="4"/>
  <c r="AJ24841" i="4" s="1"/>
  <c r="AI24842" i="4"/>
  <c r="AJ24842" i="4" s="1"/>
  <c r="AI24843" i="4"/>
  <c r="AJ24843" i="4" s="1"/>
  <c r="AI24844" i="4"/>
  <c r="AJ24844" i="4" s="1"/>
  <c r="AI24845" i="4"/>
  <c r="AJ24845" i="4" s="1"/>
  <c r="AI24846" i="4"/>
  <c r="AJ24846" i="4" s="1"/>
  <c r="AI24847" i="4"/>
  <c r="AJ24847" i="4" s="1"/>
  <c r="AI24848" i="4"/>
  <c r="AJ24848" i="4" s="1"/>
  <c r="AI24849" i="4"/>
  <c r="AJ24849" i="4" s="1"/>
  <c r="AI24850" i="4"/>
  <c r="AJ24850" i="4" s="1"/>
  <c r="AI24851" i="4"/>
  <c r="AJ24851" i="4" s="1"/>
  <c r="AI24852" i="4"/>
  <c r="AJ24852" i="4" s="1"/>
  <c r="AI24853" i="4"/>
  <c r="AJ24853" i="4" s="1"/>
  <c r="AI24854" i="4"/>
  <c r="AJ24854" i="4" s="1"/>
  <c r="AI24855" i="4"/>
  <c r="AJ24855" i="4" s="1"/>
  <c r="AI24856" i="4"/>
  <c r="AJ24856" i="4" s="1"/>
  <c r="AI24857" i="4"/>
  <c r="AJ24857" i="4" s="1"/>
  <c r="AI24858" i="4"/>
  <c r="AJ24858" i="4" s="1"/>
  <c r="AI24859" i="4"/>
  <c r="AJ24859" i="4" s="1"/>
  <c r="AI24860" i="4"/>
  <c r="AJ24860" i="4" s="1"/>
  <c r="AI24861" i="4"/>
  <c r="AJ24861" i="4" s="1"/>
  <c r="AI24862" i="4"/>
  <c r="AJ24862" i="4" s="1"/>
  <c r="AI24863" i="4"/>
  <c r="AJ24863" i="4" s="1"/>
  <c r="AI24864" i="4"/>
  <c r="AJ24864" i="4" s="1"/>
  <c r="AI24865" i="4"/>
  <c r="AJ24865" i="4" s="1"/>
  <c r="AI24866" i="4"/>
  <c r="AJ24866" i="4" s="1"/>
  <c r="AI24867" i="4"/>
  <c r="AJ24867" i="4" s="1"/>
  <c r="AI24868" i="4"/>
  <c r="AJ24868" i="4" s="1"/>
  <c r="AI24869" i="4"/>
  <c r="AJ24869" i="4" s="1"/>
  <c r="AI24870" i="4"/>
  <c r="AJ24870" i="4" s="1"/>
  <c r="AI24871" i="4"/>
  <c r="AJ24871" i="4" s="1"/>
  <c r="AI24872" i="4"/>
  <c r="AJ24872" i="4" s="1"/>
  <c r="AI24873" i="4"/>
  <c r="AJ24873" i="4" s="1"/>
  <c r="AI24874" i="4"/>
  <c r="AJ24874" i="4" s="1"/>
  <c r="AI24875" i="4"/>
  <c r="AJ24875" i="4" s="1"/>
  <c r="AI24876" i="4"/>
  <c r="AJ24876" i="4" s="1"/>
  <c r="AI24877" i="4"/>
  <c r="AJ24877" i="4" s="1"/>
  <c r="AI24878" i="4"/>
  <c r="AJ24878" i="4" s="1"/>
  <c r="AI24879" i="4"/>
  <c r="AJ24879" i="4" s="1"/>
  <c r="AI24880" i="4"/>
  <c r="AJ24880" i="4" s="1"/>
  <c r="AI24881" i="4"/>
  <c r="AJ24881" i="4" s="1"/>
  <c r="AI24882" i="4"/>
  <c r="AJ24882" i="4" s="1"/>
  <c r="AI24883" i="4"/>
  <c r="AJ24883" i="4" s="1"/>
  <c r="AI24884" i="4"/>
  <c r="AJ24884" i="4" s="1"/>
  <c r="AI24885" i="4"/>
  <c r="AJ24885" i="4" s="1"/>
  <c r="AI24886" i="4"/>
  <c r="AJ24886" i="4" s="1"/>
  <c r="AI24887" i="4"/>
  <c r="AJ24887" i="4" s="1"/>
  <c r="AI24888" i="4"/>
  <c r="AJ24888" i="4" s="1"/>
  <c r="AI24889" i="4"/>
  <c r="AJ24889" i="4" s="1"/>
  <c r="AI24890" i="4"/>
  <c r="AJ24890" i="4" s="1"/>
  <c r="AI24891" i="4"/>
  <c r="AJ24891" i="4" s="1"/>
  <c r="AI24892" i="4"/>
  <c r="AJ24892" i="4" s="1"/>
  <c r="AI24893" i="4"/>
  <c r="AJ24893" i="4" s="1"/>
  <c r="AI24894" i="4"/>
  <c r="AJ24894" i="4" s="1"/>
  <c r="AI24895" i="4"/>
  <c r="AJ24895" i="4" s="1"/>
  <c r="AI24896" i="4"/>
  <c r="AJ24896" i="4" s="1"/>
  <c r="AI24897" i="4"/>
  <c r="AJ24897" i="4" s="1"/>
  <c r="AI24898" i="4"/>
  <c r="AJ24898" i="4" s="1"/>
  <c r="AI24899" i="4"/>
  <c r="AJ24899" i="4" s="1"/>
  <c r="AI24900" i="4"/>
  <c r="AJ24900" i="4" s="1"/>
  <c r="AI24901" i="4"/>
  <c r="AJ24901" i="4" s="1"/>
  <c r="AI24902" i="4"/>
  <c r="AJ24902" i="4" s="1"/>
  <c r="AI24903" i="4"/>
  <c r="AJ24903" i="4" s="1"/>
  <c r="AI24904" i="4"/>
  <c r="AJ24904" i="4" s="1"/>
  <c r="AI24905" i="4"/>
  <c r="AJ24905" i="4" s="1"/>
  <c r="AI24906" i="4"/>
  <c r="AJ24906" i="4" s="1"/>
  <c r="AI24907" i="4"/>
  <c r="AJ24907" i="4" s="1"/>
  <c r="AI24908" i="4"/>
  <c r="AJ24908" i="4" s="1"/>
  <c r="AI24909" i="4"/>
  <c r="AJ24909" i="4" s="1"/>
  <c r="AI24910" i="4"/>
  <c r="AJ24910" i="4" s="1"/>
  <c r="AI24911" i="4"/>
  <c r="AJ24911" i="4" s="1"/>
  <c r="AI24912" i="4"/>
  <c r="AJ24912" i="4" s="1"/>
  <c r="AI24913" i="4"/>
  <c r="AJ24913" i="4" s="1"/>
  <c r="AI24914" i="4"/>
  <c r="AJ24914" i="4" s="1"/>
  <c r="AI24915" i="4"/>
  <c r="AJ24915" i="4" s="1"/>
  <c r="AI24916" i="4"/>
  <c r="AJ24916" i="4" s="1"/>
  <c r="AI24917" i="4"/>
  <c r="AJ24917" i="4" s="1"/>
  <c r="AI24918" i="4"/>
  <c r="AJ24918" i="4" s="1"/>
  <c r="AI24919" i="4"/>
  <c r="AJ24919" i="4" s="1"/>
  <c r="AI24920" i="4"/>
  <c r="AJ24920" i="4" s="1"/>
  <c r="AI24921" i="4"/>
  <c r="AJ24921" i="4" s="1"/>
  <c r="AI24922" i="4"/>
  <c r="AJ24922" i="4" s="1"/>
  <c r="AI24923" i="4"/>
  <c r="AJ24923" i="4" s="1"/>
  <c r="AI24924" i="4"/>
  <c r="AJ24924" i="4" s="1"/>
  <c r="AI24925" i="4"/>
  <c r="AJ24925" i="4" s="1"/>
  <c r="AI24926" i="4"/>
  <c r="AJ24926" i="4" s="1"/>
  <c r="AI24927" i="4"/>
  <c r="AJ24927" i="4" s="1"/>
  <c r="AI24928" i="4"/>
  <c r="AJ24928" i="4" s="1"/>
  <c r="AI24929" i="4"/>
  <c r="AJ24929" i="4" s="1"/>
  <c r="AI24930" i="4"/>
  <c r="AJ24930" i="4" s="1"/>
  <c r="AI24931" i="4"/>
  <c r="AJ24931" i="4" s="1"/>
  <c r="AI24932" i="4"/>
  <c r="AJ24932" i="4" s="1"/>
  <c r="AI24933" i="4"/>
  <c r="AJ24933" i="4" s="1"/>
  <c r="AI24934" i="4"/>
  <c r="AJ24934" i="4" s="1"/>
  <c r="AI24935" i="4"/>
  <c r="AJ24935" i="4" s="1"/>
  <c r="AI24936" i="4"/>
  <c r="AJ24936" i="4" s="1"/>
  <c r="AI24937" i="4"/>
  <c r="AJ24937" i="4" s="1"/>
  <c r="AI24938" i="4"/>
  <c r="AJ24938" i="4" s="1"/>
  <c r="AI24939" i="4"/>
  <c r="AJ24939" i="4" s="1"/>
  <c r="AI24940" i="4"/>
  <c r="AJ24940" i="4" s="1"/>
  <c r="AI24941" i="4"/>
  <c r="AJ24941" i="4" s="1"/>
  <c r="AI24942" i="4"/>
  <c r="AJ24942" i="4" s="1"/>
  <c r="AI24943" i="4"/>
  <c r="AJ24943" i="4" s="1"/>
  <c r="AI24944" i="4"/>
  <c r="AJ24944" i="4" s="1"/>
  <c r="AI24945" i="4"/>
  <c r="AJ24945" i="4" s="1"/>
  <c r="AI24946" i="4"/>
  <c r="AJ24946" i="4" s="1"/>
  <c r="AI24947" i="4"/>
  <c r="AJ24947" i="4" s="1"/>
  <c r="AI24948" i="4"/>
  <c r="AJ24948" i="4" s="1"/>
  <c r="AI24949" i="4"/>
  <c r="AJ24949" i="4" s="1"/>
  <c r="AI24950" i="4"/>
  <c r="AJ24950" i="4" s="1"/>
  <c r="AI24951" i="4"/>
  <c r="AJ24951" i="4" s="1"/>
  <c r="AI24952" i="4"/>
  <c r="AJ24952" i="4" s="1"/>
  <c r="AI24953" i="4"/>
  <c r="AJ24953" i="4" s="1"/>
  <c r="AI24954" i="4"/>
  <c r="AJ24954" i="4" s="1"/>
  <c r="AI24955" i="4"/>
  <c r="AJ24955" i="4" s="1"/>
  <c r="AI24956" i="4"/>
  <c r="AJ24956" i="4" s="1"/>
  <c r="AI24957" i="4"/>
  <c r="AJ24957" i="4" s="1"/>
  <c r="AI24958" i="4"/>
  <c r="AJ24958" i="4" s="1"/>
  <c r="AI24959" i="4"/>
  <c r="AJ24959" i="4" s="1"/>
  <c r="AI24960" i="4"/>
  <c r="AJ24960" i="4" s="1"/>
  <c r="AI24961" i="4"/>
  <c r="AJ24961" i="4" s="1"/>
  <c r="AI24962" i="4"/>
  <c r="AJ24962" i="4" s="1"/>
  <c r="AI24963" i="4"/>
  <c r="AJ24963" i="4" s="1"/>
  <c r="AI24964" i="4"/>
  <c r="AJ24964" i="4" s="1"/>
  <c r="AI24965" i="4"/>
  <c r="AJ24965" i="4" s="1"/>
  <c r="AI24966" i="4"/>
  <c r="AJ24966" i="4" s="1"/>
  <c r="AI24967" i="4"/>
  <c r="AJ24967" i="4" s="1"/>
  <c r="AI24968" i="4"/>
  <c r="AJ24968" i="4" s="1"/>
  <c r="AI24969" i="4"/>
  <c r="AJ24969" i="4" s="1"/>
  <c r="AI24970" i="4"/>
  <c r="AJ24970" i="4" s="1"/>
  <c r="AI24971" i="4"/>
  <c r="AJ24971" i="4" s="1"/>
  <c r="AI24972" i="4"/>
  <c r="AJ24972" i="4" s="1"/>
  <c r="AI24973" i="4"/>
  <c r="AJ24973" i="4" s="1"/>
  <c r="AI24974" i="4"/>
  <c r="AJ24974" i="4" s="1"/>
  <c r="AI24975" i="4"/>
  <c r="AJ24975" i="4" s="1"/>
  <c r="AI24976" i="4"/>
  <c r="AJ24976" i="4" s="1"/>
  <c r="AI24977" i="4"/>
  <c r="AJ24977" i="4" s="1"/>
  <c r="AI24978" i="4"/>
  <c r="AJ24978" i="4" s="1"/>
  <c r="AI24979" i="4"/>
  <c r="AJ24979" i="4" s="1"/>
  <c r="AI24980" i="4"/>
  <c r="AJ24980" i="4" s="1"/>
  <c r="AI24981" i="4"/>
  <c r="AJ24981" i="4" s="1"/>
  <c r="AI24982" i="4"/>
  <c r="AJ24982" i="4" s="1"/>
  <c r="AI24983" i="4"/>
  <c r="AJ24983" i="4" s="1"/>
  <c r="AI24984" i="4"/>
  <c r="AJ24984" i="4" s="1"/>
  <c r="AI24985" i="4"/>
  <c r="AJ24985" i="4" s="1"/>
  <c r="AI24986" i="4"/>
  <c r="AJ24986" i="4" s="1"/>
  <c r="AI24987" i="4"/>
  <c r="AJ24987" i="4" s="1"/>
  <c r="AI24988" i="4"/>
  <c r="AJ24988" i="4" s="1"/>
  <c r="AI24989" i="4"/>
  <c r="AJ24989" i="4" s="1"/>
  <c r="AI24990" i="4"/>
  <c r="AJ24990" i="4" s="1"/>
  <c r="AI24991" i="4"/>
  <c r="AJ24991" i="4" s="1"/>
  <c r="AI24992" i="4"/>
  <c r="AJ24992" i="4" s="1"/>
  <c r="AI24993" i="4"/>
  <c r="AJ24993" i="4" s="1"/>
  <c r="AI24994" i="4"/>
  <c r="AJ24994" i="4" s="1"/>
  <c r="AI24995" i="4"/>
  <c r="AJ24995" i="4" s="1"/>
  <c r="AI24996" i="4"/>
  <c r="AJ24996" i="4" s="1"/>
  <c r="AI24997" i="4"/>
  <c r="AJ24997" i="4" s="1"/>
  <c r="AI24998" i="4"/>
  <c r="AJ24998" i="4" s="1"/>
  <c r="AI24999" i="4"/>
  <c r="AJ24999" i="4" s="1"/>
  <c r="AI25000" i="4"/>
  <c r="AJ25000" i="4" s="1"/>
  <c r="AI25001" i="4"/>
  <c r="AJ25001" i="4" s="1"/>
  <c r="AI25002" i="4"/>
  <c r="AJ25002" i="4" s="1"/>
  <c r="AI25003" i="4"/>
  <c r="AJ25003" i="4" s="1"/>
  <c r="AI25004" i="4"/>
  <c r="AJ25004" i="4" s="1"/>
  <c r="AI25005" i="4"/>
  <c r="AJ25005" i="4" s="1"/>
  <c r="AI25006" i="4"/>
  <c r="AJ25006" i="4" s="1"/>
  <c r="AI25007" i="4"/>
  <c r="AJ25007" i="4" s="1"/>
  <c r="AI25008" i="4"/>
  <c r="AJ25008" i="4" s="1"/>
  <c r="AI25009" i="4"/>
  <c r="AJ25009" i="4" s="1"/>
  <c r="AI25010" i="4"/>
  <c r="AJ25010" i="4" s="1"/>
  <c r="AI25011" i="4"/>
  <c r="AJ25011" i="4" s="1"/>
  <c r="AI25012" i="4"/>
  <c r="AJ25012" i="4" s="1"/>
  <c r="AI25013" i="4"/>
  <c r="AJ25013" i="4" s="1"/>
  <c r="AI25014" i="4"/>
  <c r="AJ25014" i="4" s="1"/>
  <c r="AI25015" i="4"/>
  <c r="AJ25015" i="4" s="1"/>
  <c r="AI25016" i="4"/>
  <c r="AJ25016" i="4" s="1"/>
  <c r="AI25017" i="4"/>
  <c r="AJ25017" i="4" s="1"/>
  <c r="AI25018" i="4"/>
  <c r="AJ25018" i="4" s="1"/>
  <c r="AI25019" i="4"/>
  <c r="AJ25019" i="4" s="1"/>
  <c r="AI25020" i="4"/>
  <c r="AJ25020" i="4" s="1"/>
  <c r="AI25021" i="4"/>
  <c r="AJ25021" i="4" s="1"/>
  <c r="AI25022" i="4"/>
  <c r="AJ25022" i="4" s="1"/>
  <c r="AI25023" i="4"/>
  <c r="AJ25023" i="4" s="1"/>
  <c r="AI25024" i="4"/>
  <c r="AJ25024" i="4" s="1"/>
  <c r="AI25025" i="4"/>
  <c r="AJ25025" i="4" s="1"/>
  <c r="AI25026" i="4"/>
  <c r="AJ25026" i="4" s="1"/>
  <c r="AI25027" i="4"/>
  <c r="AJ25027" i="4" s="1"/>
  <c r="AI25028" i="4"/>
  <c r="AJ25028" i="4" s="1"/>
  <c r="AI25029" i="4"/>
  <c r="AJ25029" i="4" s="1"/>
  <c r="AI25030" i="4"/>
  <c r="AJ25030" i="4" s="1"/>
  <c r="AI25031" i="4"/>
  <c r="AJ25031" i="4" s="1"/>
  <c r="AI25032" i="4"/>
  <c r="AJ25032" i="4" s="1"/>
  <c r="AI25033" i="4"/>
  <c r="AJ25033" i="4" s="1"/>
  <c r="AI25034" i="4"/>
  <c r="AJ25034" i="4" s="1"/>
  <c r="AI25035" i="4"/>
  <c r="AJ25035" i="4" s="1"/>
  <c r="AI25036" i="4"/>
  <c r="AJ25036" i="4" s="1"/>
  <c r="AI25037" i="4"/>
  <c r="AJ25037" i="4" s="1"/>
  <c r="AI25038" i="4"/>
  <c r="AJ25038" i="4" s="1"/>
  <c r="AI25039" i="4"/>
  <c r="AJ25039" i="4" s="1"/>
  <c r="AI25040" i="4"/>
  <c r="AJ25040" i="4" s="1"/>
  <c r="AI25041" i="4"/>
  <c r="AJ25041" i="4" s="1"/>
  <c r="AI25042" i="4"/>
  <c r="AJ25042" i="4" s="1"/>
  <c r="AI25043" i="4"/>
  <c r="AJ25043" i="4" s="1"/>
  <c r="AI25044" i="4"/>
  <c r="AJ25044" i="4" s="1"/>
  <c r="AI25045" i="4"/>
  <c r="AJ25045" i="4" s="1"/>
  <c r="AI25046" i="4"/>
  <c r="AJ25046" i="4" s="1"/>
  <c r="AI25047" i="4"/>
  <c r="AJ25047" i="4" s="1"/>
  <c r="AI25048" i="4"/>
  <c r="AJ25048" i="4" s="1"/>
  <c r="AI25049" i="4"/>
  <c r="AJ25049" i="4" s="1"/>
  <c r="AI25050" i="4"/>
  <c r="AJ25050" i="4" s="1"/>
  <c r="AI25051" i="4"/>
  <c r="AJ25051" i="4" s="1"/>
  <c r="AI25052" i="4"/>
  <c r="AJ25052" i="4" s="1"/>
  <c r="AI25053" i="4"/>
  <c r="AJ25053" i="4" s="1"/>
  <c r="AI25054" i="4"/>
  <c r="AJ25054" i="4" s="1"/>
  <c r="AI25055" i="4"/>
  <c r="AJ25055" i="4" s="1"/>
  <c r="AI25056" i="4"/>
  <c r="AJ25056" i="4" s="1"/>
  <c r="AI25057" i="4"/>
  <c r="AJ25057" i="4" s="1"/>
  <c r="AI25058" i="4"/>
  <c r="AJ25058" i="4" s="1"/>
  <c r="AI25059" i="4"/>
  <c r="AJ25059" i="4" s="1"/>
  <c r="AI25060" i="4"/>
  <c r="AJ25060" i="4" s="1"/>
  <c r="AI25061" i="4"/>
  <c r="AJ25061" i="4" s="1"/>
  <c r="AI25062" i="4"/>
  <c r="AJ25062" i="4" s="1"/>
  <c r="AI25063" i="4"/>
  <c r="AJ25063" i="4" s="1"/>
  <c r="AI25064" i="4"/>
  <c r="AJ25064" i="4" s="1"/>
  <c r="AI25065" i="4"/>
  <c r="AJ25065" i="4" s="1"/>
  <c r="AI25066" i="4"/>
  <c r="AJ25066" i="4" s="1"/>
  <c r="AI25067" i="4"/>
  <c r="AJ25067" i="4" s="1"/>
  <c r="AI25068" i="4"/>
  <c r="AJ25068" i="4" s="1"/>
  <c r="AI25069" i="4"/>
  <c r="AJ25069" i="4" s="1"/>
  <c r="AI25070" i="4"/>
  <c r="AJ25070" i="4" s="1"/>
  <c r="AI25071" i="4"/>
  <c r="AJ25071" i="4" s="1"/>
  <c r="AI25072" i="4"/>
  <c r="AJ25072" i="4" s="1"/>
  <c r="AI25073" i="4"/>
  <c r="AJ25073" i="4" s="1"/>
  <c r="AI25074" i="4"/>
  <c r="AJ25074" i="4" s="1"/>
  <c r="AI25075" i="4"/>
  <c r="AJ25075" i="4" s="1"/>
  <c r="AI25076" i="4"/>
  <c r="AJ25076" i="4" s="1"/>
  <c r="AI25077" i="4"/>
  <c r="AJ25077" i="4" s="1"/>
  <c r="AI25078" i="4"/>
  <c r="AJ25078" i="4" s="1"/>
  <c r="AI25079" i="4"/>
  <c r="AJ25079" i="4" s="1"/>
  <c r="AI25080" i="4"/>
  <c r="AJ25080" i="4" s="1"/>
  <c r="AI25081" i="4"/>
  <c r="AJ25081" i="4" s="1"/>
  <c r="AI25082" i="4"/>
  <c r="AJ25082" i="4" s="1"/>
  <c r="AI25083" i="4"/>
  <c r="AJ25083" i="4" s="1"/>
  <c r="AI25084" i="4"/>
  <c r="AJ25084" i="4" s="1"/>
  <c r="AI25085" i="4"/>
  <c r="AJ25085" i="4" s="1"/>
  <c r="AI25086" i="4"/>
  <c r="AJ25086" i="4" s="1"/>
  <c r="AI25087" i="4"/>
  <c r="AJ25087" i="4" s="1"/>
  <c r="AI25088" i="4"/>
  <c r="AJ25088" i="4" s="1"/>
  <c r="AI25089" i="4"/>
  <c r="AJ25089" i="4" s="1"/>
  <c r="AI25090" i="4"/>
  <c r="AJ25090" i="4" s="1"/>
  <c r="AI25091" i="4"/>
  <c r="AJ25091" i="4" s="1"/>
  <c r="AI25092" i="4"/>
  <c r="AJ25092" i="4" s="1"/>
  <c r="AI25093" i="4"/>
  <c r="AJ25093" i="4" s="1"/>
  <c r="AI25094" i="4"/>
  <c r="AJ25094" i="4" s="1"/>
  <c r="AI25095" i="4"/>
  <c r="AJ25095" i="4" s="1"/>
  <c r="AI25096" i="4"/>
  <c r="AJ25096" i="4" s="1"/>
  <c r="AI25097" i="4"/>
  <c r="AJ25097" i="4" s="1"/>
  <c r="AI25098" i="4"/>
  <c r="AJ25098" i="4" s="1"/>
  <c r="AI25099" i="4"/>
  <c r="AJ25099" i="4" s="1"/>
  <c r="AI25100" i="4"/>
  <c r="AJ25100" i="4" s="1"/>
  <c r="AI25101" i="4"/>
  <c r="AJ25101" i="4" s="1"/>
  <c r="AI25102" i="4"/>
  <c r="AJ25102" i="4" s="1"/>
  <c r="AI25103" i="4"/>
  <c r="AJ25103" i="4" s="1"/>
  <c r="AI25104" i="4"/>
  <c r="AJ25104" i="4" s="1"/>
  <c r="AI25105" i="4"/>
  <c r="AJ25105" i="4" s="1"/>
  <c r="AI25106" i="4"/>
  <c r="AJ25106" i="4" s="1"/>
  <c r="AI25107" i="4"/>
  <c r="AJ25107" i="4" s="1"/>
  <c r="AI25108" i="4"/>
  <c r="AJ25108" i="4" s="1"/>
  <c r="AI25109" i="4"/>
  <c r="AJ25109" i="4" s="1"/>
  <c r="AI25110" i="4"/>
  <c r="AJ25110" i="4" s="1"/>
  <c r="AI25111" i="4"/>
  <c r="AJ25111" i="4" s="1"/>
  <c r="AI25112" i="4"/>
  <c r="AJ25112" i="4" s="1"/>
  <c r="AI25113" i="4"/>
  <c r="AJ25113" i="4" s="1"/>
  <c r="AI25114" i="4"/>
  <c r="AJ25114" i="4" s="1"/>
  <c r="AI25115" i="4"/>
  <c r="AJ25115" i="4" s="1"/>
  <c r="AI25116" i="4"/>
  <c r="AJ25116" i="4" s="1"/>
  <c r="AI25117" i="4"/>
  <c r="AJ25117" i="4" s="1"/>
  <c r="AI25118" i="4"/>
  <c r="AJ25118" i="4" s="1"/>
  <c r="AI25119" i="4"/>
  <c r="AJ25119" i="4" s="1"/>
  <c r="AI25120" i="4"/>
  <c r="AJ25120" i="4" s="1"/>
  <c r="AI25121" i="4"/>
  <c r="AJ25121" i="4" s="1"/>
  <c r="AI25122" i="4"/>
  <c r="AJ25122" i="4" s="1"/>
  <c r="AI25123" i="4"/>
  <c r="AJ25123" i="4" s="1"/>
  <c r="AI25124" i="4"/>
  <c r="AJ25124" i="4" s="1"/>
  <c r="AI25125" i="4"/>
  <c r="AJ25125" i="4" s="1"/>
  <c r="AI25126" i="4"/>
  <c r="AJ25126" i="4" s="1"/>
  <c r="AI25127" i="4"/>
  <c r="AJ25127" i="4" s="1"/>
  <c r="AI25128" i="4"/>
  <c r="AJ25128" i="4" s="1"/>
  <c r="AI25129" i="4"/>
  <c r="AJ25129" i="4" s="1"/>
  <c r="AI25130" i="4"/>
  <c r="AJ25130" i="4" s="1"/>
  <c r="AI25131" i="4"/>
  <c r="AJ25131" i="4" s="1"/>
  <c r="AI25132" i="4"/>
  <c r="AJ25132" i="4" s="1"/>
  <c r="AI25133" i="4"/>
  <c r="AJ25133" i="4" s="1"/>
  <c r="AI25134" i="4"/>
  <c r="AJ25134" i="4" s="1"/>
  <c r="AI25135" i="4"/>
  <c r="AJ25135" i="4" s="1"/>
  <c r="AI25136" i="4"/>
  <c r="AJ25136" i="4" s="1"/>
  <c r="AI25137" i="4"/>
  <c r="AJ25137" i="4" s="1"/>
  <c r="AI25138" i="4"/>
  <c r="AJ25138" i="4" s="1"/>
  <c r="AI25139" i="4"/>
  <c r="AJ25139" i="4" s="1"/>
  <c r="AI25140" i="4"/>
  <c r="AJ25140" i="4" s="1"/>
  <c r="AI25141" i="4"/>
  <c r="AJ25141" i="4" s="1"/>
  <c r="AI25142" i="4"/>
  <c r="AJ25142" i="4" s="1"/>
  <c r="AI25143" i="4"/>
  <c r="AJ25143" i="4" s="1"/>
  <c r="AI25144" i="4"/>
  <c r="AJ25144" i="4" s="1"/>
  <c r="AI25145" i="4"/>
  <c r="AJ25145" i="4" s="1"/>
  <c r="AI25146" i="4"/>
  <c r="AJ25146" i="4" s="1"/>
  <c r="AI25147" i="4"/>
  <c r="AJ25147" i="4" s="1"/>
  <c r="AI25148" i="4"/>
  <c r="AJ25148" i="4" s="1"/>
  <c r="AI25149" i="4"/>
  <c r="AJ25149" i="4" s="1"/>
  <c r="AI25150" i="4"/>
  <c r="AJ25150" i="4" s="1"/>
  <c r="AI25151" i="4"/>
  <c r="AJ25151" i="4" s="1"/>
  <c r="AI25152" i="4"/>
  <c r="AJ25152" i="4" s="1"/>
  <c r="AI25153" i="4"/>
  <c r="AJ25153" i="4" s="1"/>
  <c r="AI25154" i="4"/>
  <c r="AJ25154" i="4" s="1"/>
  <c r="AI25155" i="4"/>
  <c r="AJ25155" i="4" s="1"/>
  <c r="AI25156" i="4"/>
  <c r="AJ25156" i="4" s="1"/>
  <c r="AI25157" i="4"/>
  <c r="AJ25157" i="4" s="1"/>
  <c r="AI25158" i="4"/>
  <c r="AJ25158" i="4" s="1"/>
  <c r="AI25159" i="4"/>
  <c r="AJ25159" i="4" s="1"/>
  <c r="AI25160" i="4"/>
  <c r="AJ25160" i="4" s="1"/>
  <c r="AI25161" i="4"/>
  <c r="AJ25161" i="4" s="1"/>
  <c r="AI25162" i="4"/>
  <c r="AJ25162" i="4" s="1"/>
  <c r="AI25163" i="4"/>
  <c r="AJ25163" i="4" s="1"/>
  <c r="AI25164" i="4"/>
  <c r="AJ25164" i="4" s="1"/>
  <c r="AI25165" i="4"/>
  <c r="AJ25165" i="4" s="1"/>
  <c r="AI25166" i="4"/>
  <c r="AJ25166" i="4" s="1"/>
  <c r="AI25167" i="4"/>
  <c r="AJ25167" i="4" s="1"/>
  <c r="AI25168" i="4"/>
  <c r="AJ25168" i="4" s="1"/>
  <c r="AI25169" i="4"/>
  <c r="AJ25169" i="4" s="1"/>
  <c r="AI25170" i="4"/>
  <c r="AJ25170" i="4" s="1"/>
  <c r="AI25171" i="4"/>
  <c r="AJ25171" i="4" s="1"/>
  <c r="AI25172" i="4"/>
  <c r="AJ25172" i="4" s="1"/>
  <c r="AI25173" i="4"/>
  <c r="AJ25173" i="4" s="1"/>
  <c r="AI25174" i="4"/>
  <c r="AJ25174" i="4" s="1"/>
  <c r="AI25175" i="4"/>
  <c r="AJ25175" i="4" s="1"/>
  <c r="AI25176" i="4"/>
  <c r="AJ25176" i="4" s="1"/>
  <c r="AI25177" i="4"/>
  <c r="AJ25177" i="4" s="1"/>
  <c r="AI25178" i="4"/>
  <c r="AJ25178" i="4" s="1"/>
  <c r="AI25179" i="4"/>
  <c r="AJ25179" i="4" s="1"/>
  <c r="AI25180" i="4"/>
  <c r="AJ25180" i="4" s="1"/>
  <c r="AI25181" i="4"/>
  <c r="AJ25181" i="4" s="1"/>
  <c r="AI25182" i="4"/>
  <c r="AJ25182" i="4" s="1"/>
  <c r="AI25183" i="4"/>
  <c r="AJ25183" i="4" s="1"/>
  <c r="AI25184" i="4"/>
  <c r="AJ25184" i="4" s="1"/>
  <c r="AI25185" i="4"/>
  <c r="AJ25185" i="4" s="1"/>
  <c r="AI25186" i="4"/>
  <c r="AJ25186" i="4" s="1"/>
  <c r="AI25187" i="4"/>
  <c r="AJ25187" i="4" s="1"/>
  <c r="AI25188" i="4"/>
  <c r="AJ25188" i="4" s="1"/>
  <c r="AI25189" i="4"/>
  <c r="AJ25189" i="4" s="1"/>
  <c r="AI25190" i="4"/>
  <c r="AJ25190" i="4" s="1"/>
  <c r="AI25191" i="4"/>
  <c r="AJ25191" i="4" s="1"/>
  <c r="AI25192" i="4"/>
  <c r="AJ25192" i="4" s="1"/>
  <c r="AI25193" i="4"/>
  <c r="AJ25193" i="4" s="1"/>
  <c r="AI25194" i="4"/>
  <c r="AJ25194" i="4" s="1"/>
  <c r="AI25195" i="4"/>
  <c r="AJ25195" i="4" s="1"/>
  <c r="AI25196" i="4"/>
  <c r="AJ25196" i="4" s="1"/>
  <c r="AI25197" i="4"/>
  <c r="AJ25197" i="4" s="1"/>
  <c r="AI25198" i="4"/>
  <c r="AJ25198" i="4" s="1"/>
  <c r="AI25199" i="4"/>
  <c r="AJ25199" i="4" s="1"/>
  <c r="AI25200" i="4"/>
  <c r="AJ25200" i="4" s="1"/>
  <c r="AI25201" i="4"/>
  <c r="AJ25201" i="4" s="1"/>
  <c r="AI25202" i="4"/>
  <c r="AJ25202" i="4" s="1"/>
  <c r="AI25203" i="4"/>
  <c r="AJ25203" i="4" s="1"/>
  <c r="AI25204" i="4"/>
  <c r="AJ25204" i="4" s="1"/>
  <c r="AI25205" i="4"/>
  <c r="AJ25205" i="4" s="1"/>
  <c r="AI25206" i="4"/>
  <c r="AJ25206" i="4" s="1"/>
  <c r="AI25207" i="4"/>
  <c r="AJ25207" i="4" s="1"/>
  <c r="AI25208" i="4"/>
  <c r="AJ25208" i="4" s="1"/>
  <c r="AI25209" i="4"/>
  <c r="AJ25209" i="4" s="1"/>
  <c r="AI25210" i="4"/>
  <c r="AJ25210" i="4" s="1"/>
  <c r="AI25211" i="4"/>
  <c r="AJ25211" i="4" s="1"/>
  <c r="AI25212" i="4"/>
  <c r="AJ25212" i="4" s="1"/>
  <c r="AI25213" i="4"/>
  <c r="AJ25213" i="4" s="1"/>
  <c r="AI25214" i="4"/>
  <c r="AJ25214" i="4" s="1"/>
  <c r="AI25215" i="4"/>
  <c r="AJ25215" i="4" s="1"/>
  <c r="AI25216" i="4"/>
  <c r="AJ25216" i="4" s="1"/>
  <c r="AI25217" i="4"/>
  <c r="AJ25217" i="4" s="1"/>
  <c r="AI25218" i="4"/>
  <c r="AJ25218" i="4" s="1"/>
  <c r="AI25219" i="4"/>
  <c r="AJ25219" i="4" s="1"/>
  <c r="AI25220" i="4"/>
  <c r="AJ25220" i="4" s="1"/>
  <c r="AI25221" i="4"/>
  <c r="AJ25221" i="4" s="1"/>
  <c r="AI25222" i="4"/>
  <c r="AJ25222" i="4" s="1"/>
  <c r="AI25223" i="4"/>
  <c r="AJ25223" i="4" s="1"/>
  <c r="AI25224" i="4"/>
  <c r="AJ25224" i="4" s="1"/>
  <c r="AI25225" i="4"/>
  <c r="AJ25225" i="4" s="1"/>
  <c r="AI25226" i="4"/>
  <c r="AJ25226" i="4" s="1"/>
  <c r="AI25227" i="4"/>
  <c r="AJ25227" i="4" s="1"/>
  <c r="AI25228" i="4"/>
  <c r="AJ25228" i="4" s="1"/>
  <c r="AI25229" i="4"/>
  <c r="AJ25229" i="4" s="1"/>
  <c r="AI25230" i="4"/>
  <c r="AJ25230" i="4" s="1"/>
  <c r="AI25231" i="4"/>
  <c r="AJ25231" i="4" s="1"/>
  <c r="AI25232" i="4"/>
  <c r="AJ25232" i="4" s="1"/>
  <c r="AI25233" i="4"/>
  <c r="AJ25233" i="4" s="1"/>
  <c r="AI25234" i="4"/>
  <c r="AJ25234" i="4" s="1"/>
  <c r="AI25235" i="4"/>
  <c r="AJ25235" i="4" s="1"/>
  <c r="AI25236" i="4"/>
  <c r="AJ25236" i="4" s="1"/>
  <c r="AI25237" i="4"/>
  <c r="AJ25237" i="4" s="1"/>
  <c r="AI25238" i="4"/>
  <c r="AJ25238" i="4" s="1"/>
  <c r="AI25239" i="4"/>
  <c r="AJ25239" i="4" s="1"/>
  <c r="AI25240" i="4"/>
  <c r="AJ25240" i="4" s="1"/>
  <c r="AI25241" i="4"/>
  <c r="AJ25241" i="4" s="1"/>
  <c r="AI25242" i="4"/>
  <c r="AJ25242" i="4" s="1"/>
  <c r="AI25243" i="4"/>
  <c r="AJ25243" i="4" s="1"/>
  <c r="AI25244" i="4"/>
  <c r="AJ25244" i="4" s="1"/>
  <c r="AI25245" i="4"/>
  <c r="AJ25245" i="4" s="1"/>
  <c r="AI25246" i="4"/>
  <c r="AJ25246" i="4" s="1"/>
  <c r="AI25247" i="4"/>
  <c r="AJ25247" i="4" s="1"/>
  <c r="AI25248" i="4"/>
  <c r="AJ25248" i="4" s="1"/>
  <c r="AI25249" i="4"/>
  <c r="AJ25249" i="4" s="1"/>
  <c r="AI25250" i="4"/>
  <c r="AJ25250" i="4" s="1"/>
  <c r="AI25251" i="4"/>
  <c r="AJ25251" i="4" s="1"/>
  <c r="AI25252" i="4"/>
  <c r="AJ25252" i="4" s="1"/>
  <c r="AI25253" i="4"/>
  <c r="AJ25253" i="4" s="1"/>
  <c r="AI25254" i="4"/>
  <c r="AJ25254" i="4" s="1"/>
  <c r="AI25255" i="4"/>
  <c r="AJ25255" i="4" s="1"/>
  <c r="AI25256" i="4"/>
  <c r="AJ25256" i="4" s="1"/>
  <c r="AI25257" i="4"/>
  <c r="AJ25257" i="4" s="1"/>
  <c r="AI25258" i="4"/>
  <c r="AJ25258" i="4" s="1"/>
  <c r="AI25259" i="4"/>
  <c r="AJ25259" i="4" s="1"/>
  <c r="AI25260" i="4"/>
  <c r="AJ25260" i="4" s="1"/>
  <c r="AI25261" i="4"/>
  <c r="AJ25261" i="4" s="1"/>
  <c r="AI25262" i="4"/>
  <c r="AJ25262" i="4" s="1"/>
  <c r="AI25263" i="4"/>
  <c r="AJ25263" i="4" s="1"/>
  <c r="AI25264" i="4"/>
  <c r="AJ25264" i="4" s="1"/>
  <c r="AI25265" i="4"/>
  <c r="AJ25265" i="4" s="1"/>
  <c r="AI25266" i="4"/>
  <c r="AJ25266" i="4" s="1"/>
  <c r="AI25267" i="4"/>
  <c r="AJ25267" i="4" s="1"/>
  <c r="AI25268" i="4"/>
  <c r="AJ25268" i="4" s="1"/>
  <c r="AI25269" i="4"/>
  <c r="AJ25269" i="4" s="1"/>
  <c r="AI25270" i="4"/>
  <c r="AJ25270" i="4" s="1"/>
  <c r="AI25271" i="4"/>
  <c r="AJ25271" i="4" s="1"/>
  <c r="AI25272" i="4"/>
  <c r="AJ25272" i="4" s="1"/>
  <c r="AI25273" i="4"/>
  <c r="AJ25273" i="4" s="1"/>
  <c r="AI25274" i="4"/>
  <c r="AJ25274" i="4" s="1"/>
  <c r="AI25275" i="4"/>
  <c r="AJ25275" i="4" s="1"/>
  <c r="AI25276" i="4"/>
  <c r="AJ25276" i="4" s="1"/>
  <c r="AI25277" i="4"/>
  <c r="AJ25277" i="4" s="1"/>
  <c r="AI25278" i="4"/>
  <c r="AJ25278" i="4" s="1"/>
  <c r="AI25279" i="4"/>
  <c r="AJ25279" i="4" s="1"/>
  <c r="AI25280" i="4"/>
  <c r="AJ25280" i="4" s="1"/>
  <c r="AI25281" i="4"/>
  <c r="AJ25281" i="4" s="1"/>
  <c r="AI25282" i="4"/>
  <c r="AJ25282" i="4" s="1"/>
  <c r="AI25283" i="4"/>
  <c r="AJ25283" i="4" s="1"/>
  <c r="AI25284" i="4"/>
  <c r="AJ25284" i="4" s="1"/>
  <c r="AI25285" i="4"/>
  <c r="AJ25285" i="4" s="1"/>
  <c r="AI25286" i="4"/>
  <c r="AJ25286" i="4" s="1"/>
  <c r="AI25287" i="4"/>
  <c r="AJ25287" i="4" s="1"/>
  <c r="AI25288" i="4"/>
  <c r="AJ25288" i="4" s="1"/>
  <c r="AI25289" i="4"/>
  <c r="AJ25289" i="4" s="1"/>
  <c r="AI25290" i="4"/>
  <c r="AJ25290" i="4" s="1"/>
  <c r="AI25291" i="4"/>
  <c r="AJ25291" i="4" s="1"/>
  <c r="AI25292" i="4"/>
  <c r="AJ25292" i="4" s="1"/>
  <c r="AI25293" i="4"/>
  <c r="AJ25293" i="4" s="1"/>
  <c r="AI25294" i="4"/>
  <c r="AJ25294" i="4" s="1"/>
  <c r="AI25295" i="4"/>
  <c r="AJ25295" i="4" s="1"/>
  <c r="AI25296" i="4"/>
  <c r="AJ25296" i="4" s="1"/>
  <c r="AI25297" i="4"/>
  <c r="AJ25297" i="4" s="1"/>
  <c r="AI25298" i="4"/>
  <c r="AJ25298" i="4" s="1"/>
  <c r="AI25299" i="4"/>
  <c r="AJ25299" i="4" s="1"/>
  <c r="AI25300" i="4"/>
  <c r="AJ25300" i="4" s="1"/>
  <c r="AI25301" i="4"/>
  <c r="AJ25301" i="4" s="1"/>
  <c r="AI25302" i="4"/>
  <c r="AJ25302" i="4" s="1"/>
  <c r="AI25303" i="4"/>
  <c r="AJ25303" i="4" s="1"/>
  <c r="AI25304" i="4"/>
  <c r="AJ25304" i="4" s="1"/>
  <c r="AI25305" i="4"/>
  <c r="AJ25305" i="4" s="1"/>
  <c r="AI25306" i="4"/>
  <c r="AJ25306" i="4" s="1"/>
  <c r="AI25307" i="4"/>
  <c r="AJ25307" i="4" s="1"/>
  <c r="AI25308" i="4"/>
  <c r="AJ25308" i="4" s="1"/>
  <c r="AI25309" i="4"/>
  <c r="AJ25309" i="4" s="1"/>
  <c r="AI25310" i="4"/>
  <c r="AJ25310" i="4" s="1"/>
  <c r="AI25311" i="4"/>
  <c r="AJ25311" i="4" s="1"/>
  <c r="AI25312" i="4"/>
  <c r="AJ25312" i="4" s="1"/>
  <c r="AI25313" i="4"/>
  <c r="AJ25313" i="4" s="1"/>
  <c r="AI25314" i="4"/>
  <c r="AJ25314" i="4" s="1"/>
  <c r="AI25315" i="4"/>
  <c r="AJ25315" i="4" s="1"/>
  <c r="AI25316" i="4"/>
  <c r="AJ25316" i="4" s="1"/>
  <c r="AI25317" i="4"/>
  <c r="AJ25317" i="4" s="1"/>
  <c r="AI25318" i="4"/>
  <c r="AJ25318" i="4" s="1"/>
  <c r="AI25319" i="4"/>
  <c r="AJ25319" i="4" s="1"/>
  <c r="AI25320" i="4"/>
  <c r="AJ25320" i="4" s="1"/>
  <c r="AI25321" i="4"/>
  <c r="AJ25321" i="4" s="1"/>
  <c r="AI25322" i="4"/>
  <c r="AJ25322" i="4" s="1"/>
  <c r="AI25323" i="4"/>
  <c r="AJ25323" i="4" s="1"/>
  <c r="AI25324" i="4"/>
  <c r="AJ25324" i="4" s="1"/>
  <c r="AI25325" i="4"/>
  <c r="AJ25325" i="4" s="1"/>
  <c r="AI25326" i="4"/>
  <c r="AJ25326" i="4" s="1"/>
  <c r="AI25327" i="4"/>
  <c r="AJ25327" i="4" s="1"/>
  <c r="AI25328" i="4"/>
  <c r="AJ25328" i="4" s="1"/>
  <c r="AI25329" i="4"/>
  <c r="AJ25329" i="4" s="1"/>
  <c r="AI25330" i="4"/>
  <c r="AJ25330" i="4" s="1"/>
  <c r="AI25331" i="4"/>
  <c r="AJ25331" i="4" s="1"/>
  <c r="AI25332" i="4"/>
  <c r="AJ25332" i="4" s="1"/>
  <c r="AI25333" i="4"/>
  <c r="AJ25333" i="4" s="1"/>
  <c r="AI25334" i="4"/>
  <c r="AJ25334" i="4" s="1"/>
  <c r="AI25335" i="4"/>
  <c r="AJ25335" i="4" s="1"/>
  <c r="AI25336" i="4"/>
  <c r="AJ25336" i="4" s="1"/>
  <c r="AI25337" i="4"/>
  <c r="AJ25337" i="4" s="1"/>
  <c r="AI25338" i="4"/>
  <c r="AJ25338" i="4" s="1"/>
  <c r="AI25339" i="4"/>
  <c r="AJ25339" i="4" s="1"/>
  <c r="AI25340" i="4"/>
  <c r="AJ25340" i="4" s="1"/>
  <c r="AI25341" i="4"/>
  <c r="AJ25341" i="4" s="1"/>
  <c r="AI25342" i="4"/>
  <c r="AJ25342" i="4" s="1"/>
  <c r="AI25343" i="4"/>
  <c r="AJ25343" i="4" s="1"/>
  <c r="AI25344" i="4"/>
  <c r="AJ25344" i="4" s="1"/>
  <c r="AI25345" i="4"/>
  <c r="AJ25345" i="4" s="1"/>
  <c r="AI25346" i="4"/>
  <c r="AJ25346" i="4" s="1"/>
  <c r="AI25347" i="4"/>
  <c r="AJ25347" i="4" s="1"/>
  <c r="AI25348" i="4"/>
  <c r="AJ25348" i="4" s="1"/>
  <c r="AI25349" i="4"/>
  <c r="AJ25349" i="4" s="1"/>
  <c r="AI25350" i="4"/>
  <c r="AJ25350" i="4" s="1"/>
  <c r="AI25351" i="4"/>
  <c r="AJ25351" i="4" s="1"/>
  <c r="AI25352" i="4"/>
  <c r="AJ25352" i="4" s="1"/>
  <c r="AI25353" i="4"/>
  <c r="AJ25353" i="4" s="1"/>
  <c r="AI25354" i="4"/>
  <c r="AJ25354" i="4" s="1"/>
  <c r="AI25355" i="4"/>
  <c r="AJ25355" i="4" s="1"/>
  <c r="AI25356" i="4"/>
  <c r="AJ25356" i="4" s="1"/>
  <c r="AI25357" i="4"/>
  <c r="AJ25357" i="4" s="1"/>
  <c r="AI25358" i="4"/>
  <c r="AJ25358" i="4" s="1"/>
  <c r="AI25359" i="4"/>
  <c r="AJ25359" i="4" s="1"/>
  <c r="AI25360" i="4"/>
  <c r="AJ25360" i="4" s="1"/>
  <c r="AI25361" i="4"/>
  <c r="AJ25361" i="4" s="1"/>
  <c r="AI25362" i="4"/>
  <c r="AJ25362" i="4" s="1"/>
  <c r="AI25363" i="4"/>
  <c r="AJ25363" i="4" s="1"/>
  <c r="AI25364" i="4"/>
  <c r="AJ25364" i="4" s="1"/>
  <c r="AI25365" i="4"/>
  <c r="AJ25365" i="4" s="1"/>
  <c r="AI25366" i="4"/>
  <c r="AJ25366" i="4" s="1"/>
  <c r="AI25367" i="4"/>
  <c r="AJ25367" i="4" s="1"/>
  <c r="AI25368" i="4"/>
  <c r="AJ25368" i="4" s="1"/>
  <c r="AI25369" i="4"/>
  <c r="AJ25369" i="4" s="1"/>
  <c r="AI25370" i="4"/>
  <c r="AJ25370" i="4" s="1"/>
  <c r="AI25371" i="4"/>
  <c r="AJ25371" i="4" s="1"/>
  <c r="AI25372" i="4"/>
  <c r="AJ25372" i="4" s="1"/>
  <c r="AI25373" i="4"/>
  <c r="AJ25373" i="4" s="1"/>
  <c r="AI25374" i="4"/>
  <c r="AJ25374" i="4" s="1"/>
  <c r="AI25375" i="4"/>
  <c r="AJ25375" i="4" s="1"/>
  <c r="AI25376" i="4"/>
  <c r="AJ25376" i="4" s="1"/>
  <c r="AI25377" i="4"/>
  <c r="AJ25377" i="4" s="1"/>
  <c r="AI25378" i="4"/>
  <c r="AJ25378" i="4" s="1"/>
  <c r="AI25379" i="4"/>
  <c r="AJ25379" i="4" s="1"/>
  <c r="AI25380" i="4"/>
  <c r="AJ25380" i="4" s="1"/>
  <c r="AI25381" i="4"/>
  <c r="AJ25381" i="4" s="1"/>
  <c r="AI25382" i="4"/>
  <c r="AJ25382" i="4" s="1"/>
  <c r="AI25383" i="4"/>
  <c r="AJ25383" i="4" s="1"/>
  <c r="AI25384" i="4"/>
  <c r="AJ25384" i="4" s="1"/>
  <c r="AI25385" i="4"/>
  <c r="AJ25385" i="4" s="1"/>
  <c r="AI25386" i="4"/>
  <c r="AJ25386" i="4" s="1"/>
  <c r="AI25387" i="4"/>
  <c r="AJ25387" i="4" s="1"/>
  <c r="AI25388" i="4"/>
  <c r="AJ25388" i="4" s="1"/>
  <c r="AI25389" i="4"/>
  <c r="AJ25389" i="4" s="1"/>
  <c r="AI25390" i="4"/>
  <c r="AJ25390" i="4" s="1"/>
  <c r="AI25391" i="4"/>
  <c r="AJ25391" i="4" s="1"/>
  <c r="AI25392" i="4"/>
  <c r="AJ25392" i="4" s="1"/>
  <c r="AI25393" i="4"/>
  <c r="AJ25393" i="4" s="1"/>
  <c r="AI25394" i="4"/>
  <c r="AJ25394" i="4" s="1"/>
  <c r="AI25395" i="4"/>
  <c r="AJ25395" i="4" s="1"/>
  <c r="AI25396" i="4"/>
  <c r="AJ25396" i="4" s="1"/>
  <c r="AI25397" i="4"/>
  <c r="AJ25397" i="4" s="1"/>
  <c r="AI25398" i="4"/>
  <c r="AJ25398" i="4" s="1"/>
  <c r="AI25399" i="4"/>
  <c r="AJ25399" i="4" s="1"/>
  <c r="AI25400" i="4"/>
  <c r="AJ25400" i="4" s="1"/>
  <c r="AI25401" i="4"/>
  <c r="AJ25401" i="4" s="1"/>
  <c r="AI25402" i="4"/>
  <c r="AJ25402" i="4" s="1"/>
  <c r="AI25403" i="4"/>
  <c r="AJ25403" i="4" s="1"/>
  <c r="AI25404" i="4"/>
  <c r="AJ25404" i="4" s="1"/>
  <c r="AI25405" i="4"/>
  <c r="AJ25405" i="4" s="1"/>
  <c r="AI25406" i="4"/>
  <c r="AJ25406" i="4" s="1"/>
  <c r="AI25407" i="4"/>
  <c r="AJ25407" i="4" s="1"/>
  <c r="AI25408" i="4"/>
  <c r="AJ25408" i="4" s="1"/>
  <c r="AI25409" i="4"/>
  <c r="AJ25409" i="4" s="1"/>
  <c r="AI25410" i="4"/>
  <c r="AJ25410" i="4" s="1"/>
  <c r="AI25411" i="4"/>
  <c r="AJ25411" i="4" s="1"/>
  <c r="AI25412" i="4"/>
  <c r="AJ25412" i="4" s="1"/>
  <c r="AI25413" i="4"/>
  <c r="AJ25413" i="4" s="1"/>
  <c r="AI25414" i="4"/>
  <c r="AJ25414" i="4" s="1"/>
  <c r="AI25415" i="4"/>
  <c r="AJ25415" i="4" s="1"/>
  <c r="AI25416" i="4"/>
  <c r="AJ25416" i="4" s="1"/>
  <c r="AI25417" i="4"/>
  <c r="AJ25417" i="4" s="1"/>
  <c r="AI25418" i="4"/>
  <c r="AJ25418" i="4" s="1"/>
  <c r="AI25419" i="4"/>
  <c r="AJ25419" i="4" s="1"/>
  <c r="AI25420" i="4"/>
  <c r="AJ25420" i="4" s="1"/>
  <c r="AI25421" i="4"/>
  <c r="AJ25421" i="4" s="1"/>
  <c r="AI25422" i="4"/>
  <c r="AJ25422" i="4" s="1"/>
  <c r="AI25423" i="4"/>
  <c r="AJ25423" i="4" s="1"/>
  <c r="AI25424" i="4"/>
  <c r="AJ25424" i="4" s="1"/>
  <c r="AI25425" i="4"/>
  <c r="AJ25425" i="4" s="1"/>
  <c r="AI25426" i="4"/>
  <c r="AJ25426" i="4" s="1"/>
  <c r="AI25427" i="4"/>
  <c r="AJ25427" i="4" s="1"/>
  <c r="AI25428" i="4"/>
  <c r="AJ25428" i="4" s="1"/>
  <c r="AI25429" i="4"/>
  <c r="AJ25429" i="4" s="1"/>
  <c r="AI25430" i="4"/>
  <c r="AJ25430" i="4" s="1"/>
  <c r="AI25431" i="4"/>
  <c r="AJ25431" i="4" s="1"/>
  <c r="AI25432" i="4"/>
  <c r="AJ25432" i="4" s="1"/>
  <c r="AI25433" i="4"/>
  <c r="AJ25433" i="4" s="1"/>
  <c r="AI25434" i="4"/>
  <c r="AJ25434" i="4" s="1"/>
  <c r="AI25435" i="4"/>
  <c r="AJ25435" i="4" s="1"/>
  <c r="AI25436" i="4"/>
  <c r="AJ25436" i="4" s="1"/>
  <c r="AI25437" i="4"/>
  <c r="AJ25437" i="4" s="1"/>
  <c r="AI25438" i="4"/>
  <c r="AJ25438" i="4" s="1"/>
  <c r="AI25439" i="4"/>
  <c r="AJ25439" i="4" s="1"/>
  <c r="AI25440" i="4"/>
  <c r="AJ25440" i="4" s="1"/>
  <c r="AI25441" i="4"/>
  <c r="AJ25441" i="4" s="1"/>
  <c r="AI25442" i="4"/>
  <c r="AJ25442" i="4" s="1"/>
  <c r="AI25443" i="4"/>
  <c r="AJ25443" i="4" s="1"/>
  <c r="AI25444" i="4"/>
  <c r="AJ25444" i="4" s="1"/>
  <c r="AI25445" i="4"/>
  <c r="AJ25445" i="4" s="1"/>
  <c r="AI25446" i="4"/>
  <c r="AJ25446" i="4" s="1"/>
  <c r="AI25447" i="4"/>
  <c r="AJ25447" i="4" s="1"/>
  <c r="AI25448" i="4"/>
  <c r="AJ25448" i="4" s="1"/>
  <c r="AI25449" i="4"/>
  <c r="AJ25449" i="4" s="1"/>
  <c r="AI25450" i="4"/>
  <c r="AJ25450" i="4" s="1"/>
  <c r="AI25451" i="4"/>
  <c r="AJ25451" i="4" s="1"/>
  <c r="AI25452" i="4"/>
  <c r="AJ25452" i="4" s="1"/>
  <c r="AI25453" i="4"/>
  <c r="AJ25453" i="4" s="1"/>
  <c r="AI25454" i="4"/>
  <c r="AJ25454" i="4" s="1"/>
  <c r="AI25455" i="4"/>
  <c r="AJ25455" i="4" s="1"/>
  <c r="AI25456" i="4"/>
  <c r="AJ25456" i="4" s="1"/>
  <c r="AI25457" i="4"/>
  <c r="AJ25457" i="4" s="1"/>
  <c r="AI25458" i="4"/>
  <c r="AJ25458" i="4" s="1"/>
  <c r="AI25459" i="4"/>
  <c r="AJ25459" i="4" s="1"/>
  <c r="AI25460" i="4"/>
  <c r="AJ25460" i="4" s="1"/>
  <c r="AI25461" i="4"/>
  <c r="AJ25461" i="4" s="1"/>
  <c r="AI25462" i="4"/>
  <c r="AJ25462" i="4" s="1"/>
  <c r="AI25463" i="4"/>
  <c r="AJ25463" i="4" s="1"/>
  <c r="AI25464" i="4"/>
  <c r="AJ25464" i="4" s="1"/>
  <c r="AI25465" i="4"/>
  <c r="AJ25465" i="4" s="1"/>
  <c r="AI25466" i="4"/>
  <c r="AJ25466" i="4" s="1"/>
  <c r="AI25467" i="4"/>
  <c r="AJ25467" i="4" s="1"/>
  <c r="AI25468" i="4"/>
  <c r="AJ25468" i="4" s="1"/>
  <c r="AI25469" i="4"/>
  <c r="AJ25469" i="4" s="1"/>
  <c r="AI25470" i="4"/>
  <c r="AJ25470" i="4" s="1"/>
  <c r="AI25471" i="4"/>
  <c r="AJ25471" i="4" s="1"/>
  <c r="AI25472" i="4"/>
  <c r="AJ25472" i="4" s="1"/>
  <c r="AI25473" i="4"/>
  <c r="AJ25473" i="4" s="1"/>
  <c r="AI25474" i="4"/>
  <c r="AJ25474" i="4" s="1"/>
  <c r="AI25475" i="4"/>
  <c r="AJ25475" i="4" s="1"/>
  <c r="AI25476" i="4"/>
  <c r="AJ25476" i="4" s="1"/>
  <c r="AI25477" i="4"/>
  <c r="AJ25477" i="4" s="1"/>
  <c r="AI25478" i="4"/>
  <c r="AJ25478" i="4" s="1"/>
  <c r="AI25479" i="4"/>
  <c r="AJ25479" i="4" s="1"/>
  <c r="AI25480" i="4"/>
  <c r="AJ25480" i="4" s="1"/>
  <c r="AI25481" i="4"/>
  <c r="AJ25481" i="4" s="1"/>
  <c r="AI25482" i="4"/>
  <c r="AJ25482" i="4" s="1"/>
  <c r="AI25483" i="4"/>
  <c r="AJ25483" i="4" s="1"/>
  <c r="AI25484" i="4"/>
  <c r="AJ25484" i="4" s="1"/>
  <c r="AI25485" i="4"/>
  <c r="AJ25485" i="4" s="1"/>
  <c r="AI25486" i="4"/>
  <c r="AJ25486" i="4" s="1"/>
  <c r="AI25487" i="4"/>
  <c r="AJ25487" i="4" s="1"/>
  <c r="AI25488" i="4"/>
  <c r="AJ25488" i="4" s="1"/>
  <c r="AI25489" i="4"/>
  <c r="AJ25489" i="4" s="1"/>
  <c r="AI25490" i="4"/>
  <c r="AJ25490" i="4" s="1"/>
  <c r="AI25491" i="4"/>
  <c r="AJ25491" i="4" s="1"/>
  <c r="AI25492" i="4"/>
  <c r="AJ25492" i="4" s="1"/>
  <c r="AI25493" i="4"/>
  <c r="AJ25493" i="4" s="1"/>
  <c r="AI25494" i="4"/>
  <c r="AJ25494" i="4" s="1"/>
  <c r="AI25495" i="4"/>
  <c r="AJ25495" i="4" s="1"/>
  <c r="AI25496" i="4"/>
  <c r="AJ25496" i="4" s="1"/>
  <c r="AI25497" i="4"/>
  <c r="AJ25497" i="4" s="1"/>
  <c r="AI25498" i="4"/>
  <c r="AJ25498" i="4" s="1"/>
  <c r="AI25499" i="4"/>
  <c r="AJ25499" i="4" s="1"/>
  <c r="AI25500" i="4"/>
  <c r="AJ25500" i="4" s="1"/>
  <c r="AI25501" i="4"/>
  <c r="AJ25501" i="4" s="1"/>
  <c r="AI25502" i="4"/>
  <c r="AJ25502" i="4" s="1"/>
  <c r="AI25503" i="4"/>
  <c r="AJ25503" i="4" s="1"/>
  <c r="AI25504" i="4"/>
  <c r="AJ25504" i="4" s="1"/>
  <c r="AI25505" i="4"/>
  <c r="AJ25505" i="4" s="1"/>
  <c r="AI25506" i="4"/>
  <c r="AJ25506" i="4" s="1"/>
  <c r="AI25507" i="4"/>
  <c r="AJ25507" i="4" s="1"/>
  <c r="AI25508" i="4"/>
  <c r="AJ25508" i="4" s="1"/>
  <c r="AI25509" i="4"/>
  <c r="AJ25509" i="4" s="1"/>
  <c r="AI25510" i="4"/>
  <c r="AJ25510" i="4" s="1"/>
  <c r="AI25511" i="4"/>
  <c r="AJ25511" i="4" s="1"/>
  <c r="AI25512" i="4"/>
  <c r="AJ25512" i="4" s="1"/>
  <c r="AI25513" i="4"/>
  <c r="AJ25513" i="4" s="1"/>
  <c r="AI25514" i="4"/>
  <c r="AJ25514" i="4" s="1"/>
  <c r="AI25515" i="4"/>
  <c r="AJ25515" i="4" s="1"/>
  <c r="AI25516" i="4"/>
  <c r="AJ25516" i="4" s="1"/>
  <c r="AI25517" i="4"/>
  <c r="AJ25517" i="4" s="1"/>
  <c r="AI25518" i="4"/>
  <c r="AJ25518" i="4" s="1"/>
  <c r="AI25519" i="4"/>
  <c r="AJ25519" i="4" s="1"/>
  <c r="AI25520" i="4"/>
  <c r="AJ25520" i="4" s="1"/>
  <c r="AI25521" i="4"/>
  <c r="AJ25521" i="4" s="1"/>
  <c r="AI25522" i="4"/>
  <c r="AJ25522" i="4" s="1"/>
  <c r="AI25523" i="4"/>
  <c r="AJ25523" i="4" s="1"/>
  <c r="AI25524" i="4"/>
  <c r="AJ25524" i="4" s="1"/>
  <c r="AI25525" i="4"/>
  <c r="AJ25525" i="4" s="1"/>
  <c r="AI25526" i="4"/>
  <c r="AJ25526" i="4" s="1"/>
  <c r="AI25527" i="4"/>
  <c r="AJ25527" i="4" s="1"/>
  <c r="AI25528" i="4"/>
  <c r="AJ25528" i="4" s="1"/>
  <c r="AI25529" i="4"/>
  <c r="AJ25529" i="4" s="1"/>
  <c r="AI25530" i="4"/>
  <c r="AJ25530" i="4" s="1"/>
  <c r="AI25531" i="4"/>
  <c r="AJ25531" i="4" s="1"/>
  <c r="AI25532" i="4"/>
  <c r="AJ25532" i="4" s="1"/>
  <c r="AI25533" i="4"/>
  <c r="AJ25533" i="4" s="1"/>
  <c r="AI25534" i="4"/>
  <c r="AJ25534" i="4" s="1"/>
  <c r="AI25535" i="4"/>
  <c r="AJ25535" i="4" s="1"/>
  <c r="AI25536" i="4"/>
  <c r="AJ25536" i="4" s="1"/>
  <c r="AI25537" i="4"/>
  <c r="AJ25537" i="4" s="1"/>
  <c r="AI25538" i="4"/>
  <c r="AJ25538" i="4" s="1"/>
  <c r="AI25539" i="4"/>
  <c r="AJ25539" i="4" s="1"/>
  <c r="AI25540" i="4"/>
  <c r="AJ25540" i="4" s="1"/>
  <c r="AI25541" i="4"/>
  <c r="AJ25541" i="4" s="1"/>
  <c r="AI25542" i="4"/>
  <c r="AJ25542" i="4" s="1"/>
  <c r="AI25543" i="4"/>
  <c r="AJ25543" i="4" s="1"/>
  <c r="AI25544" i="4"/>
  <c r="AJ25544" i="4" s="1"/>
  <c r="AI25545" i="4"/>
  <c r="AJ25545" i="4" s="1"/>
  <c r="AI25546" i="4"/>
  <c r="AJ25546" i="4" s="1"/>
  <c r="AI25547" i="4"/>
  <c r="AJ25547" i="4" s="1"/>
  <c r="AI25548" i="4"/>
  <c r="AJ25548" i="4" s="1"/>
  <c r="AI25549" i="4"/>
  <c r="AJ25549" i="4" s="1"/>
  <c r="AI25550" i="4"/>
  <c r="AJ25550" i="4" s="1"/>
  <c r="AI25551" i="4"/>
  <c r="AJ25551" i="4" s="1"/>
  <c r="AI25552" i="4"/>
  <c r="AJ25552" i="4" s="1"/>
  <c r="AI25553" i="4"/>
  <c r="AJ25553" i="4" s="1"/>
  <c r="AI25554" i="4"/>
  <c r="AJ25554" i="4" s="1"/>
  <c r="AI25555" i="4"/>
  <c r="AJ25555" i="4" s="1"/>
  <c r="AI25556" i="4"/>
  <c r="AJ25556" i="4" s="1"/>
  <c r="AI25557" i="4"/>
  <c r="AJ25557" i="4" s="1"/>
  <c r="AI25558" i="4"/>
  <c r="AJ25558" i="4" s="1"/>
  <c r="AI25559" i="4"/>
  <c r="AJ25559" i="4" s="1"/>
  <c r="AI25560" i="4"/>
  <c r="AJ25560" i="4" s="1"/>
  <c r="AI25561" i="4"/>
  <c r="AJ25561" i="4" s="1"/>
  <c r="AI25562" i="4"/>
  <c r="AJ25562" i="4" s="1"/>
  <c r="AI25563" i="4"/>
  <c r="AJ25563" i="4" s="1"/>
  <c r="AI25564" i="4"/>
  <c r="AJ25564" i="4" s="1"/>
  <c r="AI25565" i="4"/>
  <c r="AJ25565" i="4" s="1"/>
  <c r="AI25566" i="4"/>
  <c r="AJ25566" i="4" s="1"/>
  <c r="AI25567" i="4"/>
  <c r="AJ25567" i="4" s="1"/>
  <c r="AI25568" i="4"/>
  <c r="AJ25568" i="4" s="1"/>
  <c r="AI25569" i="4"/>
  <c r="AJ25569" i="4" s="1"/>
  <c r="AI25570" i="4"/>
  <c r="AJ25570" i="4" s="1"/>
  <c r="AI25571" i="4"/>
  <c r="AJ25571" i="4" s="1"/>
  <c r="AI25572" i="4"/>
  <c r="AJ25572" i="4" s="1"/>
  <c r="AI25573" i="4"/>
  <c r="AJ25573" i="4" s="1"/>
  <c r="AI25574" i="4"/>
  <c r="AJ25574" i="4" s="1"/>
  <c r="AI25575" i="4"/>
  <c r="AJ25575" i="4" s="1"/>
  <c r="AI25576" i="4"/>
  <c r="AJ25576" i="4" s="1"/>
  <c r="AI25577" i="4"/>
  <c r="AJ25577" i="4" s="1"/>
  <c r="AI25578" i="4"/>
  <c r="AJ25578" i="4" s="1"/>
  <c r="AI25579" i="4"/>
  <c r="AJ25579" i="4" s="1"/>
  <c r="AI25580" i="4"/>
  <c r="AJ25580" i="4" s="1"/>
  <c r="AI25581" i="4"/>
  <c r="AJ25581" i="4" s="1"/>
  <c r="AI25582" i="4"/>
  <c r="AJ25582" i="4" s="1"/>
  <c r="AI25583" i="4"/>
  <c r="AJ25583" i="4" s="1"/>
  <c r="AI25584" i="4"/>
  <c r="AJ25584" i="4" s="1"/>
  <c r="AI25585" i="4"/>
  <c r="AJ25585" i="4" s="1"/>
  <c r="AI25586" i="4"/>
  <c r="AJ25586" i="4" s="1"/>
  <c r="AI25587" i="4"/>
  <c r="AJ25587" i="4" s="1"/>
  <c r="AI25588" i="4"/>
  <c r="AJ25588" i="4" s="1"/>
  <c r="AI25589" i="4"/>
  <c r="AJ25589" i="4" s="1"/>
  <c r="AI25590" i="4"/>
  <c r="AJ25590" i="4" s="1"/>
  <c r="AI25591" i="4"/>
  <c r="AJ25591" i="4" s="1"/>
  <c r="AI25592" i="4"/>
  <c r="AJ25592" i="4" s="1"/>
  <c r="AI25593" i="4"/>
  <c r="AJ25593" i="4" s="1"/>
  <c r="AI25594" i="4"/>
  <c r="AJ25594" i="4" s="1"/>
  <c r="AI25595" i="4"/>
  <c r="AJ25595" i="4" s="1"/>
  <c r="AI25596" i="4"/>
  <c r="AJ25596" i="4" s="1"/>
  <c r="AI25597" i="4"/>
  <c r="AJ25597" i="4" s="1"/>
  <c r="AI25598" i="4"/>
  <c r="AJ25598" i="4" s="1"/>
  <c r="AI25599" i="4"/>
  <c r="AJ25599" i="4" s="1"/>
  <c r="AI25600" i="4"/>
  <c r="AJ25600" i="4" s="1"/>
  <c r="AI25601" i="4"/>
  <c r="AJ25601" i="4" s="1"/>
  <c r="AI25602" i="4"/>
  <c r="AJ25602" i="4" s="1"/>
  <c r="AI25603" i="4"/>
  <c r="AJ25603" i="4" s="1"/>
  <c r="AI25604" i="4"/>
  <c r="AJ25604" i="4" s="1"/>
  <c r="AI25605" i="4"/>
  <c r="AJ25605" i="4" s="1"/>
  <c r="AI25606" i="4"/>
  <c r="AJ25606" i="4" s="1"/>
  <c r="AI25607" i="4"/>
  <c r="AJ25607" i="4" s="1"/>
  <c r="AI25608" i="4"/>
  <c r="AJ25608" i="4" s="1"/>
  <c r="AI25609" i="4"/>
  <c r="AJ25609" i="4" s="1"/>
  <c r="AI25610" i="4"/>
  <c r="AJ25610" i="4" s="1"/>
  <c r="AI25611" i="4"/>
  <c r="AJ25611" i="4" s="1"/>
  <c r="AI25612" i="4"/>
  <c r="AJ25612" i="4" s="1"/>
  <c r="AI25613" i="4"/>
  <c r="AJ25613" i="4" s="1"/>
  <c r="AI25614" i="4"/>
  <c r="AJ25614" i="4" s="1"/>
  <c r="AI25615" i="4"/>
  <c r="AJ25615" i="4" s="1"/>
  <c r="AI25616" i="4"/>
  <c r="AJ25616" i="4" s="1"/>
  <c r="AI25617" i="4"/>
  <c r="AJ25617" i="4" s="1"/>
  <c r="AI25618" i="4"/>
  <c r="AJ25618" i="4" s="1"/>
  <c r="AI25619" i="4"/>
  <c r="AJ25619" i="4" s="1"/>
  <c r="AI25620" i="4"/>
  <c r="AJ25620" i="4" s="1"/>
  <c r="AI25621" i="4"/>
  <c r="AJ25621" i="4" s="1"/>
  <c r="AI25622" i="4"/>
  <c r="AJ25622" i="4" s="1"/>
  <c r="AI25623" i="4"/>
  <c r="AJ25623" i="4" s="1"/>
  <c r="AI25624" i="4"/>
  <c r="AJ25624" i="4" s="1"/>
  <c r="AI25625" i="4"/>
  <c r="AJ25625" i="4" s="1"/>
  <c r="AI25626" i="4"/>
  <c r="AJ25626" i="4" s="1"/>
  <c r="AI25627" i="4"/>
  <c r="AJ25627" i="4" s="1"/>
  <c r="AI25628" i="4"/>
  <c r="AJ25628" i="4" s="1"/>
  <c r="AI25629" i="4"/>
  <c r="AJ25629" i="4" s="1"/>
  <c r="AI25630" i="4"/>
  <c r="AJ25630" i="4" s="1"/>
  <c r="AI25631" i="4"/>
  <c r="AJ25631" i="4" s="1"/>
  <c r="AI25632" i="4"/>
  <c r="AJ25632" i="4" s="1"/>
  <c r="AI25633" i="4"/>
  <c r="AJ25633" i="4" s="1"/>
  <c r="AI25634" i="4"/>
  <c r="AJ25634" i="4" s="1"/>
  <c r="AI25635" i="4"/>
  <c r="AJ25635" i="4" s="1"/>
  <c r="AI25636" i="4"/>
  <c r="AJ25636" i="4" s="1"/>
  <c r="AI25637" i="4"/>
  <c r="AJ25637" i="4" s="1"/>
  <c r="AI25638" i="4"/>
  <c r="AJ25638" i="4" s="1"/>
  <c r="AI25639" i="4"/>
  <c r="AJ25639" i="4" s="1"/>
  <c r="AI25640" i="4"/>
  <c r="AJ25640" i="4" s="1"/>
  <c r="AI25641" i="4"/>
  <c r="AJ25641" i="4" s="1"/>
  <c r="AI25642" i="4"/>
  <c r="AJ25642" i="4" s="1"/>
  <c r="AI25643" i="4"/>
  <c r="AJ25643" i="4" s="1"/>
  <c r="AI25644" i="4"/>
  <c r="AJ25644" i="4" s="1"/>
  <c r="AI25645" i="4"/>
  <c r="AJ25645" i="4" s="1"/>
  <c r="AI25646" i="4"/>
  <c r="AJ25646" i="4" s="1"/>
  <c r="AI25647" i="4"/>
  <c r="AJ25647" i="4" s="1"/>
  <c r="AI25648" i="4"/>
  <c r="AJ25648" i="4" s="1"/>
  <c r="AI25649" i="4"/>
  <c r="AJ25649" i="4" s="1"/>
  <c r="AI25650" i="4"/>
  <c r="AJ25650" i="4" s="1"/>
  <c r="AI25651" i="4"/>
  <c r="AJ25651" i="4" s="1"/>
  <c r="AI25652" i="4"/>
  <c r="AJ25652" i="4" s="1"/>
  <c r="AI25653" i="4"/>
  <c r="AJ25653" i="4" s="1"/>
  <c r="AI25654" i="4"/>
  <c r="AJ25654" i="4" s="1"/>
  <c r="AI25655" i="4"/>
  <c r="AJ25655" i="4" s="1"/>
  <c r="AI25656" i="4"/>
  <c r="AJ25656" i="4" s="1"/>
  <c r="AI25657" i="4"/>
  <c r="AJ25657" i="4" s="1"/>
  <c r="AI25658" i="4"/>
  <c r="AJ25658" i="4" s="1"/>
  <c r="AI25659" i="4"/>
  <c r="AJ25659" i="4" s="1"/>
  <c r="AI25660" i="4"/>
  <c r="AJ25660" i="4" s="1"/>
  <c r="AI25661" i="4"/>
  <c r="AJ25661" i="4" s="1"/>
  <c r="AI25662" i="4"/>
  <c r="AJ25662" i="4" s="1"/>
  <c r="AI25663" i="4"/>
  <c r="AJ25663" i="4" s="1"/>
  <c r="AI25664" i="4"/>
  <c r="AJ25664" i="4" s="1"/>
  <c r="AI25665" i="4"/>
  <c r="AJ25665" i="4" s="1"/>
  <c r="AI25666" i="4"/>
  <c r="AJ25666" i="4" s="1"/>
  <c r="AI25667" i="4"/>
  <c r="AJ25667" i="4" s="1"/>
  <c r="AI25668" i="4"/>
  <c r="AJ25668" i="4" s="1"/>
  <c r="AI25669" i="4"/>
  <c r="AJ25669" i="4" s="1"/>
  <c r="AI25670" i="4"/>
  <c r="AJ25670" i="4" s="1"/>
  <c r="AI25671" i="4"/>
  <c r="AJ25671" i="4" s="1"/>
  <c r="AI25672" i="4"/>
  <c r="AJ25672" i="4" s="1"/>
  <c r="AI25673" i="4"/>
  <c r="AJ25673" i="4" s="1"/>
  <c r="AI25674" i="4"/>
  <c r="AJ25674" i="4" s="1"/>
  <c r="AI25675" i="4"/>
  <c r="AJ25675" i="4" s="1"/>
  <c r="AI25676" i="4"/>
  <c r="AJ25676" i="4" s="1"/>
  <c r="AI25677" i="4"/>
  <c r="AJ25677" i="4" s="1"/>
  <c r="AI25678" i="4"/>
  <c r="AJ25678" i="4" s="1"/>
  <c r="AI25679" i="4"/>
  <c r="AJ25679" i="4" s="1"/>
  <c r="AI25680" i="4"/>
  <c r="AJ25680" i="4" s="1"/>
  <c r="AI25681" i="4"/>
  <c r="AJ25681" i="4" s="1"/>
  <c r="AI25682" i="4"/>
  <c r="AJ25682" i="4" s="1"/>
  <c r="AI25683" i="4"/>
  <c r="AJ25683" i="4" s="1"/>
  <c r="AI25684" i="4"/>
  <c r="AJ25684" i="4" s="1"/>
  <c r="AI25685" i="4"/>
  <c r="AJ25685" i="4" s="1"/>
  <c r="AI25686" i="4"/>
  <c r="AJ25686" i="4" s="1"/>
  <c r="AI25687" i="4"/>
  <c r="AJ25687" i="4" s="1"/>
  <c r="AI25688" i="4"/>
  <c r="AJ25688" i="4" s="1"/>
  <c r="AI25689" i="4"/>
  <c r="AJ25689" i="4" s="1"/>
  <c r="AI25690" i="4"/>
  <c r="AJ25690" i="4" s="1"/>
  <c r="AI25691" i="4"/>
  <c r="AJ25691" i="4" s="1"/>
  <c r="AI25692" i="4"/>
  <c r="AJ25692" i="4" s="1"/>
  <c r="AI25693" i="4"/>
  <c r="AJ25693" i="4" s="1"/>
  <c r="AI25694" i="4"/>
  <c r="AJ25694" i="4" s="1"/>
  <c r="AI25695" i="4"/>
  <c r="AJ25695" i="4" s="1"/>
  <c r="AI25696" i="4"/>
  <c r="AJ25696" i="4" s="1"/>
  <c r="AI25697" i="4"/>
  <c r="AJ25697" i="4" s="1"/>
  <c r="AI25698" i="4"/>
  <c r="AJ25698" i="4" s="1"/>
  <c r="AI25699" i="4"/>
  <c r="AJ25699" i="4" s="1"/>
  <c r="AI25700" i="4"/>
  <c r="AJ25700" i="4" s="1"/>
  <c r="AI25701" i="4"/>
  <c r="AJ25701" i="4" s="1"/>
  <c r="AI25702" i="4"/>
  <c r="AJ25702" i="4" s="1"/>
  <c r="AI25703" i="4"/>
  <c r="AJ25703" i="4" s="1"/>
  <c r="AI25704" i="4"/>
  <c r="AJ25704" i="4" s="1"/>
  <c r="AI25705" i="4"/>
  <c r="AJ25705" i="4" s="1"/>
  <c r="AI25706" i="4"/>
  <c r="AJ25706" i="4" s="1"/>
  <c r="AI25707" i="4"/>
  <c r="AJ25707" i="4" s="1"/>
  <c r="AI25708" i="4"/>
  <c r="AJ25708" i="4" s="1"/>
  <c r="AI25709" i="4"/>
  <c r="AJ25709" i="4" s="1"/>
  <c r="AI25710" i="4"/>
  <c r="AJ25710" i="4" s="1"/>
  <c r="AI25711" i="4"/>
  <c r="AJ25711" i="4" s="1"/>
  <c r="AI25712" i="4"/>
  <c r="AJ25712" i="4" s="1"/>
  <c r="AI25713" i="4"/>
  <c r="AJ25713" i="4" s="1"/>
  <c r="AI25714" i="4"/>
  <c r="AJ25714" i="4" s="1"/>
  <c r="AI25715" i="4"/>
  <c r="AJ25715" i="4" s="1"/>
  <c r="AI25716" i="4"/>
  <c r="AJ25716" i="4" s="1"/>
  <c r="AI25717" i="4"/>
  <c r="AJ25717" i="4" s="1"/>
  <c r="AI25718" i="4"/>
  <c r="AJ25718" i="4" s="1"/>
  <c r="AI25719" i="4"/>
  <c r="AJ25719" i="4" s="1"/>
  <c r="AI25720" i="4"/>
  <c r="AJ25720" i="4" s="1"/>
  <c r="AI25721" i="4"/>
  <c r="AJ25721" i="4" s="1"/>
  <c r="AI25722" i="4"/>
  <c r="AJ25722" i="4" s="1"/>
  <c r="AI25723" i="4"/>
  <c r="AJ25723" i="4" s="1"/>
  <c r="AI25724" i="4"/>
  <c r="AJ25724" i="4" s="1"/>
  <c r="AI25725" i="4"/>
  <c r="AJ25725" i="4" s="1"/>
  <c r="AI25726" i="4"/>
  <c r="AJ25726" i="4" s="1"/>
  <c r="AI25727" i="4"/>
  <c r="AJ25727" i="4" s="1"/>
  <c r="AI25728" i="4"/>
  <c r="AJ25728" i="4" s="1"/>
  <c r="AI25729" i="4"/>
  <c r="AJ25729" i="4" s="1"/>
  <c r="AI25730" i="4"/>
  <c r="AJ25730" i="4" s="1"/>
  <c r="AI25731" i="4"/>
  <c r="AJ25731" i="4" s="1"/>
  <c r="AI25732" i="4"/>
  <c r="AJ25732" i="4" s="1"/>
  <c r="AI25733" i="4"/>
  <c r="AJ25733" i="4" s="1"/>
  <c r="AI25734" i="4"/>
  <c r="AJ25734" i="4" s="1"/>
  <c r="AI25735" i="4"/>
  <c r="AJ25735" i="4" s="1"/>
  <c r="AI25736" i="4"/>
  <c r="AJ25736" i="4" s="1"/>
  <c r="AI25737" i="4"/>
  <c r="AJ25737" i="4" s="1"/>
  <c r="AI25738" i="4"/>
  <c r="AJ25738" i="4" s="1"/>
  <c r="AI25739" i="4"/>
  <c r="AJ25739" i="4" s="1"/>
  <c r="AI25740" i="4"/>
  <c r="AJ25740" i="4" s="1"/>
  <c r="AI25741" i="4"/>
  <c r="AJ25741" i="4" s="1"/>
  <c r="AI25742" i="4"/>
  <c r="AJ25742" i="4" s="1"/>
  <c r="AI25743" i="4"/>
  <c r="AJ25743" i="4" s="1"/>
  <c r="AI25744" i="4"/>
  <c r="AJ25744" i="4" s="1"/>
  <c r="AI25745" i="4"/>
  <c r="AJ25745" i="4" s="1"/>
  <c r="AI25746" i="4"/>
  <c r="AJ25746" i="4" s="1"/>
  <c r="AI25747" i="4"/>
  <c r="AJ25747" i="4" s="1"/>
  <c r="AI25748" i="4"/>
  <c r="AJ25748" i="4" s="1"/>
  <c r="AI25749" i="4"/>
  <c r="AJ25749" i="4" s="1"/>
  <c r="AI25750" i="4"/>
  <c r="AJ25750" i="4" s="1"/>
  <c r="AI25751" i="4"/>
  <c r="AJ25751" i="4" s="1"/>
  <c r="AI25752" i="4"/>
  <c r="AJ25752" i="4" s="1"/>
  <c r="AI25753" i="4"/>
  <c r="AJ25753" i="4" s="1"/>
  <c r="AI25754" i="4"/>
  <c r="AJ25754" i="4" s="1"/>
  <c r="AI25755" i="4"/>
  <c r="AJ25755" i="4" s="1"/>
  <c r="AI25756" i="4"/>
  <c r="AJ25756" i="4" s="1"/>
  <c r="AI25757" i="4"/>
  <c r="AJ25757" i="4" s="1"/>
  <c r="AI25758" i="4"/>
  <c r="AJ25758" i="4" s="1"/>
  <c r="AI25759" i="4"/>
  <c r="AJ25759" i="4" s="1"/>
  <c r="AI25760" i="4"/>
  <c r="AJ25760" i="4" s="1"/>
  <c r="AI25761" i="4"/>
  <c r="AJ25761" i="4" s="1"/>
  <c r="AI25762" i="4"/>
  <c r="AJ25762" i="4" s="1"/>
  <c r="AI25763" i="4"/>
  <c r="AJ25763" i="4" s="1"/>
  <c r="AI25764" i="4"/>
  <c r="AJ25764" i="4" s="1"/>
  <c r="AI25765" i="4"/>
  <c r="AJ25765" i="4" s="1"/>
  <c r="AI25766" i="4"/>
  <c r="AJ25766" i="4" s="1"/>
  <c r="AI25767" i="4"/>
  <c r="AJ25767" i="4" s="1"/>
  <c r="AI25768" i="4"/>
  <c r="AJ25768" i="4" s="1"/>
  <c r="AI25769" i="4"/>
  <c r="AJ25769" i="4" s="1"/>
  <c r="AI25770" i="4"/>
  <c r="AJ25770" i="4" s="1"/>
  <c r="AI25771" i="4"/>
  <c r="AJ25771" i="4" s="1"/>
  <c r="AI25772" i="4"/>
  <c r="AJ25772" i="4" s="1"/>
  <c r="AI25773" i="4"/>
  <c r="AJ25773" i="4" s="1"/>
  <c r="AI25774" i="4"/>
  <c r="AJ25774" i="4" s="1"/>
  <c r="AI25775" i="4"/>
  <c r="AJ25775" i="4" s="1"/>
  <c r="AI25776" i="4"/>
  <c r="AJ25776" i="4" s="1"/>
  <c r="AI25777" i="4"/>
  <c r="AJ25777" i="4" s="1"/>
  <c r="AI25778" i="4"/>
  <c r="AJ25778" i="4" s="1"/>
  <c r="AI25779" i="4"/>
  <c r="AJ25779" i="4" s="1"/>
  <c r="AI25780" i="4"/>
  <c r="AJ25780" i="4" s="1"/>
  <c r="AI25781" i="4"/>
  <c r="AJ25781" i="4" s="1"/>
  <c r="AI25782" i="4"/>
  <c r="AJ25782" i="4" s="1"/>
  <c r="AI25783" i="4"/>
  <c r="AJ25783" i="4" s="1"/>
  <c r="AI25784" i="4"/>
  <c r="AJ25784" i="4" s="1"/>
  <c r="AI25785" i="4"/>
  <c r="AJ25785" i="4" s="1"/>
  <c r="AI25786" i="4"/>
  <c r="AJ25786" i="4" s="1"/>
  <c r="AI25787" i="4"/>
  <c r="AJ25787" i="4" s="1"/>
  <c r="AI25788" i="4"/>
  <c r="AJ25788" i="4" s="1"/>
  <c r="AI25789" i="4"/>
  <c r="AJ25789" i="4" s="1"/>
  <c r="AI25790" i="4"/>
  <c r="AJ25790" i="4" s="1"/>
  <c r="AI25791" i="4"/>
  <c r="AJ25791" i="4" s="1"/>
  <c r="AI25792" i="4"/>
  <c r="AJ25792" i="4" s="1"/>
  <c r="AI25793" i="4"/>
  <c r="AJ25793" i="4" s="1"/>
  <c r="AI25794" i="4"/>
  <c r="AJ25794" i="4" s="1"/>
  <c r="AI25795" i="4"/>
  <c r="AJ25795" i="4" s="1"/>
  <c r="AI25796" i="4"/>
  <c r="AJ25796" i="4" s="1"/>
  <c r="AI25797" i="4"/>
  <c r="AJ25797" i="4" s="1"/>
  <c r="AI25798" i="4"/>
  <c r="AJ25798" i="4" s="1"/>
  <c r="AI25799" i="4"/>
  <c r="AJ25799" i="4" s="1"/>
  <c r="AI25800" i="4"/>
  <c r="AJ25800" i="4" s="1"/>
  <c r="AI25801" i="4"/>
  <c r="AJ25801" i="4" s="1"/>
  <c r="AI25802" i="4"/>
  <c r="AJ25802" i="4" s="1"/>
  <c r="AI25803" i="4"/>
  <c r="AJ25803" i="4" s="1"/>
  <c r="AI25804" i="4"/>
  <c r="AJ25804" i="4" s="1"/>
  <c r="AI25805" i="4"/>
  <c r="AJ25805" i="4" s="1"/>
  <c r="AI25806" i="4"/>
  <c r="AJ25806" i="4" s="1"/>
  <c r="AI25807" i="4"/>
  <c r="AJ25807" i="4" s="1"/>
  <c r="AI25808" i="4"/>
  <c r="AJ25808" i="4" s="1"/>
  <c r="AI25809" i="4"/>
  <c r="AJ25809" i="4" s="1"/>
  <c r="AI25810" i="4"/>
  <c r="AJ25810" i="4" s="1"/>
  <c r="AI25811" i="4"/>
  <c r="AJ25811" i="4" s="1"/>
  <c r="AI25812" i="4"/>
  <c r="AJ25812" i="4" s="1"/>
  <c r="AI25813" i="4"/>
  <c r="AJ25813" i="4" s="1"/>
  <c r="AI25814" i="4"/>
  <c r="AJ25814" i="4" s="1"/>
  <c r="AI25815" i="4"/>
  <c r="AJ25815" i="4" s="1"/>
  <c r="AI25816" i="4"/>
  <c r="AJ25816" i="4" s="1"/>
  <c r="AI25817" i="4"/>
  <c r="AJ25817" i="4" s="1"/>
  <c r="AI25818" i="4"/>
  <c r="AJ25818" i="4" s="1"/>
  <c r="AI25819" i="4"/>
  <c r="AJ25819" i="4" s="1"/>
  <c r="AI25820" i="4"/>
  <c r="AJ25820" i="4" s="1"/>
  <c r="AI25821" i="4"/>
  <c r="AJ25821" i="4" s="1"/>
  <c r="AI25822" i="4"/>
  <c r="AJ25822" i="4" s="1"/>
  <c r="AI25823" i="4"/>
  <c r="AJ25823" i="4" s="1"/>
  <c r="AI25824" i="4"/>
  <c r="AJ25824" i="4" s="1"/>
  <c r="AI25825" i="4"/>
  <c r="AJ25825" i="4" s="1"/>
  <c r="AI25826" i="4"/>
  <c r="AJ25826" i="4" s="1"/>
  <c r="AI25827" i="4"/>
  <c r="AJ25827" i="4" s="1"/>
  <c r="AI25828" i="4"/>
  <c r="AJ25828" i="4" s="1"/>
  <c r="AI25829" i="4"/>
  <c r="AJ25829" i="4" s="1"/>
  <c r="AI25830" i="4"/>
  <c r="AJ25830" i="4" s="1"/>
  <c r="AI25831" i="4"/>
  <c r="AJ25831" i="4" s="1"/>
  <c r="AI25832" i="4"/>
  <c r="AJ25832" i="4" s="1"/>
  <c r="AI25833" i="4"/>
  <c r="AJ25833" i="4" s="1"/>
  <c r="AI25834" i="4"/>
  <c r="AJ25834" i="4" s="1"/>
  <c r="AI25835" i="4"/>
  <c r="AJ25835" i="4" s="1"/>
  <c r="AI25836" i="4"/>
  <c r="AJ25836" i="4" s="1"/>
  <c r="AI25837" i="4"/>
  <c r="AJ25837" i="4" s="1"/>
  <c r="AI25838" i="4"/>
  <c r="AJ25838" i="4" s="1"/>
  <c r="AI25839" i="4"/>
  <c r="AJ25839" i="4" s="1"/>
  <c r="AI25840" i="4"/>
  <c r="AJ25840" i="4" s="1"/>
  <c r="AI25841" i="4"/>
  <c r="AJ25841" i="4" s="1"/>
  <c r="AI25842" i="4"/>
  <c r="AJ25842" i="4" s="1"/>
  <c r="AI25843" i="4"/>
  <c r="AJ25843" i="4" s="1"/>
  <c r="AI25844" i="4"/>
  <c r="AJ25844" i="4" s="1"/>
  <c r="AI25845" i="4"/>
  <c r="AJ25845" i="4" s="1"/>
  <c r="AI25846" i="4"/>
  <c r="AJ25846" i="4" s="1"/>
  <c r="AI25847" i="4"/>
  <c r="AJ25847" i="4" s="1"/>
  <c r="AI25848" i="4"/>
  <c r="AJ25848" i="4" s="1"/>
  <c r="AI25849" i="4"/>
  <c r="AJ25849" i="4" s="1"/>
  <c r="AI25850" i="4"/>
  <c r="AJ25850" i="4" s="1"/>
  <c r="AI25851" i="4"/>
  <c r="AJ25851" i="4" s="1"/>
  <c r="AI25852" i="4"/>
  <c r="AJ25852" i="4" s="1"/>
  <c r="AI25853" i="4"/>
  <c r="AJ25853" i="4" s="1"/>
  <c r="AI25854" i="4"/>
  <c r="AJ25854" i="4" s="1"/>
  <c r="AI25855" i="4"/>
  <c r="AJ25855" i="4" s="1"/>
  <c r="AI25856" i="4"/>
  <c r="AJ25856" i="4" s="1"/>
  <c r="AI25857" i="4"/>
  <c r="AJ25857" i="4" s="1"/>
  <c r="AI25858" i="4"/>
  <c r="AJ25858" i="4" s="1"/>
  <c r="AI25859" i="4"/>
  <c r="AJ25859" i="4" s="1"/>
  <c r="AI25860" i="4"/>
  <c r="AJ25860" i="4" s="1"/>
  <c r="AI25861" i="4"/>
  <c r="AJ25861" i="4" s="1"/>
  <c r="AI25862" i="4"/>
  <c r="AJ25862" i="4" s="1"/>
  <c r="AI25863" i="4"/>
  <c r="AJ25863" i="4" s="1"/>
  <c r="AI25864" i="4"/>
  <c r="AJ25864" i="4" s="1"/>
  <c r="AI25865" i="4"/>
  <c r="AJ25865" i="4" s="1"/>
  <c r="AI25866" i="4"/>
  <c r="AJ25866" i="4" s="1"/>
  <c r="AI25867" i="4"/>
  <c r="AJ25867" i="4" s="1"/>
  <c r="AI25868" i="4"/>
  <c r="AJ25868" i="4" s="1"/>
  <c r="AI25869" i="4"/>
  <c r="AJ25869" i="4" s="1"/>
  <c r="AI25870" i="4"/>
  <c r="AJ25870" i="4" s="1"/>
  <c r="AI25871" i="4"/>
  <c r="AJ25871" i="4" s="1"/>
  <c r="AI25872" i="4"/>
  <c r="AJ25872" i="4" s="1"/>
  <c r="AI25873" i="4"/>
  <c r="AJ25873" i="4" s="1"/>
  <c r="AI25874" i="4"/>
  <c r="AJ25874" i="4" s="1"/>
  <c r="AI25875" i="4"/>
  <c r="AJ25875" i="4" s="1"/>
  <c r="AI25876" i="4"/>
  <c r="AJ25876" i="4" s="1"/>
  <c r="AI25877" i="4"/>
  <c r="AJ25877" i="4" s="1"/>
  <c r="AI25878" i="4"/>
  <c r="AJ25878" i="4" s="1"/>
  <c r="AI25879" i="4"/>
  <c r="AJ25879" i="4" s="1"/>
  <c r="AI25880" i="4"/>
  <c r="AJ25880" i="4" s="1"/>
  <c r="AI25881" i="4"/>
  <c r="AJ25881" i="4" s="1"/>
  <c r="AI25882" i="4"/>
  <c r="AJ25882" i="4" s="1"/>
  <c r="AI25883" i="4"/>
  <c r="AJ25883" i="4" s="1"/>
  <c r="AI25884" i="4"/>
  <c r="AJ25884" i="4" s="1"/>
  <c r="AI25885" i="4"/>
  <c r="AJ25885" i="4" s="1"/>
  <c r="AI25886" i="4"/>
  <c r="AJ25886" i="4" s="1"/>
  <c r="AI25887" i="4"/>
  <c r="AJ25887" i="4" s="1"/>
  <c r="AI25888" i="4"/>
  <c r="AJ25888" i="4" s="1"/>
  <c r="AI25889" i="4"/>
  <c r="AJ25889" i="4" s="1"/>
  <c r="AI25890" i="4"/>
  <c r="AJ25890" i="4" s="1"/>
  <c r="AI25891" i="4"/>
  <c r="AJ25891" i="4" s="1"/>
  <c r="AI25892" i="4"/>
  <c r="AJ25892" i="4" s="1"/>
  <c r="AI25893" i="4"/>
  <c r="AJ25893" i="4" s="1"/>
  <c r="AI25894" i="4"/>
  <c r="AJ25894" i="4" s="1"/>
  <c r="AI25895" i="4"/>
  <c r="AJ25895" i="4" s="1"/>
  <c r="AI25896" i="4"/>
  <c r="AJ25896" i="4" s="1"/>
  <c r="AI25897" i="4"/>
  <c r="AJ25897" i="4" s="1"/>
  <c r="AI25898" i="4"/>
  <c r="AJ25898" i="4" s="1"/>
  <c r="AI25899" i="4"/>
  <c r="AJ25899" i="4" s="1"/>
  <c r="AI25900" i="4"/>
  <c r="AJ25900" i="4" s="1"/>
  <c r="AI25901" i="4"/>
  <c r="AJ25901" i="4" s="1"/>
  <c r="AI25902" i="4"/>
  <c r="AJ25902" i="4" s="1"/>
  <c r="AI25903" i="4"/>
  <c r="AJ25903" i="4" s="1"/>
  <c r="AI25904" i="4"/>
  <c r="AJ25904" i="4" s="1"/>
  <c r="AI25905" i="4"/>
  <c r="AJ25905" i="4" s="1"/>
  <c r="AI25906" i="4"/>
  <c r="AJ25906" i="4" s="1"/>
  <c r="AI25907" i="4"/>
  <c r="AJ25907" i="4" s="1"/>
  <c r="AI25908" i="4"/>
  <c r="AJ25908" i="4" s="1"/>
  <c r="AI25909" i="4"/>
  <c r="AJ25909" i="4" s="1"/>
  <c r="AI25910" i="4"/>
  <c r="AJ25910" i="4" s="1"/>
  <c r="AI25911" i="4"/>
  <c r="AJ25911" i="4" s="1"/>
  <c r="AI25912" i="4"/>
  <c r="AJ25912" i="4" s="1"/>
  <c r="AI25913" i="4"/>
  <c r="AJ25913" i="4" s="1"/>
  <c r="AI25914" i="4"/>
  <c r="AJ25914" i="4" s="1"/>
  <c r="AI25915" i="4"/>
  <c r="AJ25915" i="4" s="1"/>
  <c r="AI25916" i="4"/>
  <c r="AJ25916" i="4" s="1"/>
  <c r="AI25917" i="4"/>
  <c r="AJ25917" i="4" s="1"/>
  <c r="AI25918" i="4"/>
  <c r="AJ25918" i="4" s="1"/>
  <c r="AI25919" i="4"/>
  <c r="AJ25919" i="4" s="1"/>
  <c r="AI25920" i="4"/>
  <c r="AJ25920" i="4" s="1"/>
  <c r="AI25921" i="4"/>
  <c r="AJ25921" i="4" s="1"/>
  <c r="AI25922" i="4"/>
  <c r="AJ25922" i="4" s="1"/>
  <c r="AI25923" i="4"/>
  <c r="AJ25923" i="4" s="1"/>
  <c r="AI25924" i="4"/>
  <c r="AJ25924" i="4" s="1"/>
  <c r="AI25925" i="4"/>
  <c r="AJ25925" i="4" s="1"/>
  <c r="AI25926" i="4"/>
  <c r="AJ25926" i="4" s="1"/>
  <c r="AI25927" i="4"/>
  <c r="AJ25927" i="4" s="1"/>
  <c r="AI25928" i="4"/>
  <c r="AJ25928" i="4" s="1"/>
  <c r="AI25929" i="4"/>
  <c r="AJ25929" i="4" s="1"/>
  <c r="AI25930" i="4"/>
  <c r="AJ25930" i="4" s="1"/>
  <c r="AI25931" i="4"/>
  <c r="AJ25931" i="4" s="1"/>
  <c r="AI25932" i="4"/>
  <c r="AJ25932" i="4" s="1"/>
  <c r="AI25933" i="4"/>
  <c r="AJ25933" i="4" s="1"/>
  <c r="AI25934" i="4"/>
  <c r="AJ25934" i="4" s="1"/>
  <c r="AI25935" i="4"/>
  <c r="AJ25935" i="4" s="1"/>
  <c r="AI25936" i="4"/>
  <c r="AJ25936" i="4" s="1"/>
  <c r="AI25937" i="4"/>
  <c r="AJ25937" i="4" s="1"/>
  <c r="AI25938" i="4"/>
  <c r="AJ25938" i="4" s="1"/>
  <c r="AI25939" i="4"/>
  <c r="AJ25939" i="4" s="1"/>
  <c r="AI25940" i="4"/>
  <c r="AJ25940" i="4" s="1"/>
  <c r="AI25941" i="4"/>
  <c r="AJ25941" i="4" s="1"/>
  <c r="AI25942" i="4"/>
  <c r="AJ25942" i="4" s="1"/>
  <c r="AI25943" i="4"/>
  <c r="AJ25943" i="4" s="1"/>
  <c r="AI25944" i="4"/>
  <c r="AJ25944" i="4" s="1"/>
  <c r="AI25945" i="4"/>
  <c r="AJ25945" i="4" s="1"/>
  <c r="AI25946" i="4"/>
  <c r="AJ25946" i="4" s="1"/>
  <c r="AI25947" i="4"/>
  <c r="AJ25947" i="4" s="1"/>
  <c r="AI25948" i="4"/>
  <c r="AJ25948" i="4" s="1"/>
  <c r="AI25949" i="4"/>
  <c r="AJ25949" i="4" s="1"/>
  <c r="AI25950" i="4"/>
  <c r="AJ25950" i="4" s="1"/>
  <c r="AI25951" i="4"/>
  <c r="AJ25951" i="4" s="1"/>
  <c r="AI25952" i="4"/>
  <c r="AJ25952" i="4" s="1"/>
  <c r="AI25953" i="4"/>
  <c r="AJ25953" i="4" s="1"/>
  <c r="AI25954" i="4"/>
  <c r="AJ25954" i="4" s="1"/>
  <c r="AI25955" i="4"/>
  <c r="AJ25955" i="4" s="1"/>
  <c r="AI25956" i="4"/>
  <c r="AJ25956" i="4" s="1"/>
  <c r="AI25957" i="4"/>
  <c r="AJ25957" i="4" s="1"/>
  <c r="AI25958" i="4"/>
  <c r="AJ25958" i="4" s="1"/>
  <c r="AI25959" i="4"/>
  <c r="AJ25959" i="4" s="1"/>
  <c r="AI25960" i="4"/>
  <c r="AJ25960" i="4" s="1"/>
  <c r="AI25961" i="4"/>
  <c r="AJ25961" i="4" s="1"/>
  <c r="AI25962" i="4"/>
  <c r="AJ25962" i="4" s="1"/>
  <c r="AI25963" i="4"/>
  <c r="AJ25963" i="4" s="1"/>
  <c r="AI25964" i="4"/>
  <c r="AJ25964" i="4" s="1"/>
  <c r="AI25965" i="4"/>
  <c r="AJ25965" i="4" s="1"/>
  <c r="AI25966" i="4"/>
  <c r="AJ25966" i="4" s="1"/>
  <c r="AI25967" i="4"/>
  <c r="AJ25967" i="4" s="1"/>
  <c r="AI25968" i="4"/>
  <c r="AJ25968" i="4" s="1"/>
  <c r="AI25969" i="4"/>
  <c r="AJ25969" i="4" s="1"/>
  <c r="AI25970" i="4"/>
  <c r="AJ25970" i="4" s="1"/>
  <c r="AI25971" i="4"/>
  <c r="AJ25971" i="4" s="1"/>
  <c r="AI25972" i="4"/>
  <c r="AJ25972" i="4" s="1"/>
  <c r="AI25973" i="4"/>
  <c r="AJ25973" i="4" s="1"/>
  <c r="AI25974" i="4"/>
  <c r="AJ25974" i="4" s="1"/>
  <c r="AI25975" i="4"/>
  <c r="AJ25975" i="4" s="1"/>
  <c r="AI25976" i="4"/>
  <c r="AJ25976" i="4" s="1"/>
  <c r="AI25977" i="4"/>
  <c r="AJ25977" i="4" s="1"/>
  <c r="AI25978" i="4"/>
  <c r="AJ25978" i="4" s="1"/>
  <c r="AI25979" i="4"/>
  <c r="AJ25979" i="4" s="1"/>
  <c r="AI25980" i="4"/>
  <c r="AJ25980" i="4" s="1"/>
  <c r="AI25981" i="4"/>
  <c r="AJ25981" i="4" s="1"/>
  <c r="AI25982" i="4"/>
  <c r="AJ25982" i="4" s="1"/>
  <c r="AI25983" i="4"/>
  <c r="AJ25983" i="4" s="1"/>
  <c r="AI25984" i="4"/>
  <c r="AJ25984" i="4" s="1"/>
  <c r="AI25985" i="4"/>
  <c r="AJ25985" i="4" s="1"/>
  <c r="AI25986" i="4"/>
  <c r="AJ25986" i="4" s="1"/>
  <c r="AI25987" i="4"/>
  <c r="AJ25987" i="4" s="1"/>
  <c r="AI25988" i="4"/>
  <c r="AJ25988" i="4" s="1"/>
  <c r="AI25989" i="4"/>
  <c r="AJ25989" i="4" s="1"/>
  <c r="AI25990" i="4"/>
  <c r="AJ25990" i="4" s="1"/>
  <c r="AI25991" i="4"/>
  <c r="AJ25991" i="4" s="1"/>
  <c r="AI25992" i="4"/>
  <c r="AJ25992" i="4" s="1"/>
  <c r="AI25993" i="4"/>
  <c r="AJ25993" i="4" s="1"/>
  <c r="AI25994" i="4"/>
  <c r="AJ25994" i="4" s="1"/>
  <c r="AI25995" i="4"/>
  <c r="AJ25995" i="4" s="1"/>
  <c r="AI25996" i="4"/>
  <c r="AJ25996" i="4" s="1"/>
  <c r="AI25997" i="4"/>
  <c r="AJ25997" i="4" s="1"/>
  <c r="AI25998" i="4"/>
  <c r="AJ25998" i="4" s="1"/>
  <c r="AI25999" i="4"/>
  <c r="AJ25999" i="4" s="1"/>
  <c r="AI26000" i="4"/>
  <c r="AJ26000" i="4" s="1"/>
  <c r="AI26001" i="4"/>
  <c r="AJ26001" i="4" s="1"/>
  <c r="AI26002" i="4"/>
  <c r="AJ26002" i="4" s="1"/>
  <c r="AI26003" i="4"/>
  <c r="AJ26003" i="4" s="1"/>
  <c r="AI26004" i="4"/>
  <c r="AJ26004" i="4" s="1"/>
  <c r="AI26005" i="4"/>
  <c r="AJ26005" i="4" s="1"/>
  <c r="AI26006" i="4"/>
  <c r="AJ26006" i="4" s="1"/>
  <c r="AI26007" i="4"/>
  <c r="AJ26007" i="4" s="1"/>
  <c r="AI26008" i="4"/>
  <c r="AJ26008" i="4" s="1"/>
  <c r="AI26009" i="4"/>
  <c r="AJ26009" i="4" s="1"/>
  <c r="AI26010" i="4"/>
  <c r="AJ26010" i="4" s="1"/>
  <c r="AI26011" i="4"/>
  <c r="AJ26011" i="4" s="1"/>
  <c r="AI26012" i="4"/>
  <c r="AJ26012" i="4" s="1"/>
  <c r="AI26013" i="4"/>
  <c r="AJ26013" i="4" s="1"/>
  <c r="AI26014" i="4"/>
  <c r="AJ26014" i="4" s="1"/>
  <c r="AI26015" i="4"/>
  <c r="AJ26015" i="4" s="1"/>
  <c r="AI26016" i="4"/>
  <c r="AJ26016" i="4" s="1"/>
  <c r="AI26017" i="4"/>
  <c r="AJ26017" i="4" s="1"/>
  <c r="AI26018" i="4"/>
  <c r="AJ26018" i="4" s="1"/>
  <c r="AI26019" i="4"/>
  <c r="AJ26019" i="4" s="1"/>
  <c r="AI26020" i="4"/>
  <c r="AJ26020" i="4" s="1"/>
  <c r="AI26021" i="4"/>
  <c r="AJ26021" i="4" s="1"/>
  <c r="AI26022" i="4"/>
  <c r="AJ26022" i="4" s="1"/>
  <c r="AI26023" i="4"/>
  <c r="AJ26023" i="4" s="1"/>
  <c r="AI26024" i="4"/>
  <c r="AJ26024" i="4" s="1"/>
  <c r="AI26025" i="4"/>
  <c r="AJ26025" i="4" s="1"/>
  <c r="AI26026" i="4"/>
  <c r="AJ26026" i="4" s="1"/>
  <c r="AI26027" i="4"/>
  <c r="AJ26027" i="4" s="1"/>
  <c r="AI26028" i="4"/>
  <c r="AJ26028" i="4" s="1"/>
  <c r="AI26029" i="4"/>
  <c r="AJ26029" i="4" s="1"/>
  <c r="AI26030" i="4"/>
  <c r="AJ26030" i="4" s="1"/>
  <c r="AI26031" i="4"/>
  <c r="AJ26031" i="4" s="1"/>
  <c r="AI26032" i="4"/>
  <c r="AJ26032" i="4" s="1"/>
  <c r="AI26033" i="4"/>
  <c r="AJ26033" i="4" s="1"/>
  <c r="AI26034" i="4"/>
  <c r="AJ26034" i="4" s="1"/>
  <c r="AI26035" i="4"/>
  <c r="AJ26035" i="4" s="1"/>
  <c r="AI26036" i="4"/>
  <c r="AJ26036" i="4" s="1"/>
  <c r="AI26037" i="4"/>
  <c r="AJ26037" i="4" s="1"/>
  <c r="AI26038" i="4"/>
  <c r="AJ26038" i="4" s="1"/>
  <c r="AI26039" i="4"/>
  <c r="AJ26039" i="4" s="1"/>
  <c r="AI26040" i="4"/>
  <c r="AJ26040" i="4" s="1"/>
  <c r="AI26041" i="4"/>
  <c r="AJ26041" i="4" s="1"/>
  <c r="AI26042" i="4"/>
  <c r="AJ26042" i="4" s="1"/>
  <c r="AI26043" i="4"/>
  <c r="AJ26043" i="4" s="1"/>
  <c r="AI26044" i="4"/>
  <c r="AJ26044" i="4" s="1"/>
  <c r="AI26045" i="4"/>
  <c r="AJ26045" i="4" s="1"/>
  <c r="AI26046" i="4"/>
  <c r="AJ26046" i="4" s="1"/>
  <c r="AI26047" i="4"/>
  <c r="AJ26047" i="4" s="1"/>
  <c r="AI26048" i="4"/>
  <c r="AJ26048" i="4" s="1"/>
  <c r="AI26049" i="4"/>
  <c r="AJ26049" i="4" s="1"/>
  <c r="AI26050" i="4"/>
  <c r="AJ26050" i="4" s="1"/>
  <c r="AI26051" i="4"/>
  <c r="AJ26051" i="4" s="1"/>
  <c r="AI26052" i="4"/>
  <c r="AJ26052" i="4" s="1"/>
  <c r="AI26053" i="4"/>
  <c r="AJ26053" i="4" s="1"/>
  <c r="AI26054" i="4"/>
  <c r="AJ26054" i="4" s="1"/>
  <c r="AI26055" i="4"/>
  <c r="AJ26055" i="4" s="1"/>
  <c r="AI26056" i="4"/>
  <c r="AJ26056" i="4" s="1"/>
  <c r="AI26057" i="4"/>
  <c r="AJ26057" i="4" s="1"/>
  <c r="AI26058" i="4"/>
  <c r="AJ26058" i="4" s="1"/>
  <c r="AI26059" i="4"/>
  <c r="AJ26059" i="4" s="1"/>
  <c r="AI26060" i="4"/>
  <c r="AJ26060" i="4" s="1"/>
  <c r="AI26061" i="4"/>
  <c r="AJ26061" i="4" s="1"/>
  <c r="AI26062" i="4"/>
  <c r="AJ26062" i="4" s="1"/>
  <c r="AI26063" i="4"/>
  <c r="AJ26063" i="4" s="1"/>
  <c r="AI26064" i="4"/>
  <c r="AJ26064" i="4" s="1"/>
  <c r="AI26065" i="4"/>
  <c r="AJ26065" i="4" s="1"/>
  <c r="AI26066" i="4"/>
  <c r="AJ26066" i="4" s="1"/>
  <c r="AI26067" i="4"/>
  <c r="AJ26067" i="4" s="1"/>
  <c r="AI26068" i="4"/>
  <c r="AJ26068" i="4" s="1"/>
  <c r="AI26069" i="4"/>
  <c r="AJ26069" i="4" s="1"/>
  <c r="AI26070" i="4"/>
  <c r="AJ26070" i="4" s="1"/>
  <c r="AI26071" i="4"/>
  <c r="AJ26071" i="4" s="1"/>
  <c r="AI26072" i="4"/>
  <c r="AJ26072" i="4" s="1"/>
  <c r="AI26073" i="4"/>
  <c r="AJ26073" i="4" s="1"/>
  <c r="AI26074" i="4"/>
  <c r="AJ26074" i="4" s="1"/>
  <c r="AI26075" i="4"/>
  <c r="AJ26075" i="4" s="1"/>
  <c r="AI26076" i="4"/>
  <c r="AJ26076" i="4" s="1"/>
  <c r="AI26077" i="4"/>
  <c r="AJ26077" i="4" s="1"/>
  <c r="AI26078" i="4"/>
  <c r="AJ26078" i="4" s="1"/>
  <c r="AI26079" i="4"/>
  <c r="AJ26079" i="4" s="1"/>
  <c r="AI26080" i="4"/>
  <c r="AJ26080" i="4" s="1"/>
  <c r="AI26081" i="4"/>
  <c r="AJ26081" i="4" s="1"/>
  <c r="AI26082" i="4"/>
  <c r="AJ26082" i="4" s="1"/>
  <c r="AI26083" i="4"/>
  <c r="AJ26083" i="4" s="1"/>
  <c r="AI26084" i="4"/>
  <c r="AJ26084" i="4" s="1"/>
  <c r="AI26085" i="4"/>
  <c r="AJ26085" i="4" s="1"/>
  <c r="AI26086" i="4"/>
  <c r="AJ26086" i="4" s="1"/>
  <c r="AI26087" i="4"/>
  <c r="AJ26087" i="4" s="1"/>
  <c r="AI26088" i="4"/>
  <c r="AJ26088" i="4" s="1"/>
  <c r="AI26089" i="4"/>
  <c r="AJ26089" i="4" s="1"/>
  <c r="AI26090" i="4"/>
  <c r="AJ26090" i="4" s="1"/>
  <c r="AI26091" i="4"/>
  <c r="AJ26091" i="4" s="1"/>
  <c r="AI26092" i="4"/>
  <c r="AJ26092" i="4" s="1"/>
  <c r="AI26093" i="4"/>
  <c r="AJ26093" i="4" s="1"/>
  <c r="AI26094" i="4"/>
  <c r="AJ26094" i="4" s="1"/>
  <c r="AI26095" i="4"/>
  <c r="AJ26095" i="4" s="1"/>
  <c r="AI26096" i="4"/>
  <c r="AJ26096" i="4" s="1"/>
  <c r="AI26097" i="4"/>
  <c r="AJ26097" i="4" s="1"/>
  <c r="AI26098" i="4"/>
  <c r="AJ26098" i="4" s="1"/>
  <c r="AI26099" i="4"/>
  <c r="AJ26099" i="4" s="1"/>
  <c r="AI26100" i="4"/>
  <c r="AJ26100" i="4" s="1"/>
  <c r="AI26101" i="4"/>
  <c r="AJ26101" i="4" s="1"/>
  <c r="AI26102" i="4"/>
  <c r="AJ26102" i="4" s="1"/>
  <c r="AI26103" i="4"/>
  <c r="AJ26103" i="4" s="1"/>
  <c r="AI26104" i="4"/>
  <c r="AJ26104" i="4" s="1"/>
  <c r="AI26105" i="4"/>
  <c r="AJ26105" i="4" s="1"/>
  <c r="AI26106" i="4"/>
  <c r="AJ26106" i="4" s="1"/>
  <c r="AI26107" i="4"/>
  <c r="AJ26107" i="4" s="1"/>
  <c r="AI26108" i="4"/>
  <c r="AJ26108" i="4" s="1"/>
  <c r="AI26109" i="4"/>
  <c r="AJ26109" i="4" s="1"/>
  <c r="AI26110" i="4"/>
  <c r="AJ26110" i="4" s="1"/>
  <c r="AI26111" i="4"/>
  <c r="AJ26111" i="4" s="1"/>
  <c r="AI26112" i="4"/>
  <c r="AJ26112" i="4" s="1"/>
  <c r="AI26113" i="4"/>
  <c r="AJ26113" i="4" s="1"/>
  <c r="AI26114" i="4"/>
  <c r="AJ26114" i="4" s="1"/>
  <c r="AI26115" i="4"/>
  <c r="AJ26115" i="4" s="1"/>
  <c r="AI26116" i="4"/>
  <c r="AJ26116" i="4" s="1"/>
  <c r="AI26117" i="4"/>
  <c r="AJ26117" i="4" s="1"/>
  <c r="AI26118" i="4"/>
  <c r="AJ26118" i="4" s="1"/>
  <c r="AI26119" i="4"/>
  <c r="AJ26119" i="4" s="1"/>
  <c r="AI26120" i="4"/>
  <c r="AJ26120" i="4" s="1"/>
  <c r="AI2" i="4"/>
  <c r="AC102" i="1" l="1"/>
  <c r="Z102" i="1"/>
  <c r="T102" i="1"/>
  <c r="L102" i="1"/>
  <c r="O102" i="1" s="1"/>
  <c r="X103" i="1"/>
  <c r="AJ2" i="4"/>
  <c r="AB102" i="1"/>
  <c r="S102" i="1"/>
  <c r="U102" i="1" s="1"/>
  <c r="AA102" i="1"/>
  <c r="M102" i="1"/>
  <c r="N102" i="1" s="1"/>
  <c r="W102" i="1"/>
  <c r="J102" i="1"/>
  <c r="K102" i="1" s="1"/>
  <c r="V102" i="1"/>
  <c r="F102" i="1"/>
  <c r="H102" i="1" s="1"/>
  <c r="X102" i="1"/>
  <c r="AD102" i="1"/>
  <c r="Y102" i="1"/>
  <c r="W103" i="1"/>
  <c r="S103" i="1"/>
  <c r="U103" i="1" s="1"/>
  <c r="AD103" i="1"/>
  <c r="M103" i="1"/>
  <c r="AC103" i="1"/>
  <c r="L103" i="1"/>
  <c r="Y103" i="1"/>
  <c r="F103" i="1"/>
  <c r="H103" i="1" s="1"/>
  <c r="N32" i="19"/>
  <c r="M32" i="19" s="1"/>
  <c r="F20" i="19"/>
  <c r="F62" i="19"/>
  <c r="F137" i="19"/>
  <c r="F15" i="19"/>
  <c r="F147" i="19"/>
  <c r="F112" i="19"/>
  <c r="F128" i="19"/>
  <c r="F56" i="19"/>
  <c r="F176" i="19"/>
  <c r="F73" i="19"/>
  <c r="F131" i="19"/>
  <c r="F154" i="19"/>
  <c r="F111" i="19"/>
  <c r="F33" i="19"/>
  <c r="F94" i="19"/>
  <c r="F173" i="19"/>
  <c r="F118" i="19"/>
  <c r="F127" i="19"/>
  <c r="F67" i="19"/>
  <c r="F117" i="19"/>
  <c r="F103" i="19"/>
  <c r="F129" i="19"/>
  <c r="F139" i="19"/>
  <c r="F93" i="19"/>
  <c r="F3" i="19"/>
  <c r="F34" i="19"/>
  <c r="F21" i="19"/>
  <c r="F23" i="19"/>
  <c r="F19" i="19"/>
  <c r="F42" i="19"/>
  <c r="F11" i="19"/>
  <c r="F28" i="19"/>
  <c r="F45" i="19"/>
  <c r="F52" i="19"/>
  <c r="F77" i="19"/>
  <c r="F85" i="19"/>
  <c r="F123" i="19"/>
  <c r="F168" i="19"/>
  <c r="F124" i="19"/>
  <c r="F72" i="19"/>
  <c r="F134" i="19"/>
  <c r="F24" i="19"/>
  <c r="F143" i="19"/>
  <c r="F101" i="19"/>
  <c r="F172" i="19"/>
  <c r="F78" i="19"/>
  <c r="F122" i="19"/>
  <c r="F114" i="19"/>
  <c r="F145" i="19"/>
  <c r="F160" i="19"/>
  <c r="F55" i="19"/>
  <c r="F74" i="19"/>
  <c r="F76" i="19"/>
  <c r="F175" i="19"/>
  <c r="F22" i="19"/>
  <c r="F71" i="19"/>
  <c r="F119" i="19"/>
  <c r="F126" i="19"/>
  <c r="F155" i="19"/>
  <c r="F90" i="19"/>
  <c r="F166" i="19"/>
  <c r="F179" i="19"/>
  <c r="F91" i="19"/>
  <c r="F180" i="19"/>
  <c r="F158" i="19"/>
  <c r="F121" i="19"/>
  <c r="F79" i="19"/>
  <c r="F106" i="19"/>
  <c r="F92" i="19"/>
  <c r="F100" i="19"/>
  <c r="F29" i="19"/>
  <c r="F16" i="19"/>
  <c r="F14" i="19"/>
  <c r="F140" i="19"/>
  <c r="F171" i="19"/>
  <c r="F58" i="19"/>
  <c r="F148" i="19"/>
  <c r="F48" i="19"/>
  <c r="F59" i="19"/>
  <c r="F44" i="19"/>
  <c r="F60" i="19"/>
  <c r="F36" i="19"/>
  <c r="F5" i="19"/>
  <c r="F167" i="19"/>
  <c r="F149" i="19"/>
  <c r="AB103" i="1"/>
  <c r="V103" i="1"/>
  <c r="J103" i="1"/>
  <c r="AA103" i="1"/>
  <c r="I103" i="1"/>
  <c r="Z103" i="1"/>
  <c r="X25866" i="4"/>
  <c r="AG25866" i="4" s="1"/>
  <c r="Y25866" i="4"/>
  <c r="AA25866" i="4"/>
  <c r="AB25866" i="4"/>
  <c r="AD25866" i="4"/>
  <c r="AE25866" i="4"/>
  <c r="X25867" i="4"/>
  <c r="Y25867" i="4"/>
  <c r="AA25867" i="4"/>
  <c r="AB25867" i="4"/>
  <c r="AD25867" i="4"/>
  <c r="AE25867" i="4"/>
  <c r="X25868" i="4"/>
  <c r="AG25868" i="4" s="1"/>
  <c r="Y25868" i="4"/>
  <c r="AA25868" i="4"/>
  <c r="AB25868" i="4"/>
  <c r="AD25868" i="4"/>
  <c r="AE25868" i="4"/>
  <c r="X25869" i="4"/>
  <c r="Y25869" i="4"/>
  <c r="AA25869" i="4"/>
  <c r="AB25869" i="4"/>
  <c r="AD25869" i="4"/>
  <c r="AE25869" i="4"/>
  <c r="X25870" i="4"/>
  <c r="AG25870" i="4" s="1"/>
  <c r="Y25870" i="4"/>
  <c r="AA25870" i="4"/>
  <c r="AB25870" i="4"/>
  <c r="AD25870" i="4"/>
  <c r="AE25870" i="4"/>
  <c r="X25871" i="4"/>
  <c r="Y25871" i="4"/>
  <c r="AA25871" i="4"/>
  <c r="AB25871" i="4"/>
  <c r="AD25871" i="4"/>
  <c r="AE25871" i="4"/>
  <c r="X25872" i="4"/>
  <c r="AG25872" i="4" s="1"/>
  <c r="Y25872" i="4"/>
  <c r="AA25872" i="4"/>
  <c r="AB25872" i="4"/>
  <c r="AD25872" i="4"/>
  <c r="AE25872" i="4"/>
  <c r="X25873" i="4"/>
  <c r="Y25873" i="4"/>
  <c r="AA25873" i="4"/>
  <c r="AB25873" i="4"/>
  <c r="AD25873" i="4"/>
  <c r="AE25873" i="4"/>
  <c r="X25874" i="4"/>
  <c r="AG25874" i="4" s="1"/>
  <c r="Y25874" i="4"/>
  <c r="AA25874" i="4"/>
  <c r="AB25874" i="4"/>
  <c r="AD25874" i="4"/>
  <c r="AE25874" i="4"/>
  <c r="X25875" i="4"/>
  <c r="Y25875" i="4"/>
  <c r="AA25875" i="4"/>
  <c r="AB25875" i="4"/>
  <c r="AD25875" i="4"/>
  <c r="AE25875" i="4"/>
  <c r="X25876" i="4"/>
  <c r="AG25876" i="4" s="1"/>
  <c r="Y25876" i="4"/>
  <c r="AA25876" i="4"/>
  <c r="AB25876" i="4"/>
  <c r="AD25876" i="4"/>
  <c r="AE25876" i="4"/>
  <c r="X25877" i="4"/>
  <c r="Y25877" i="4"/>
  <c r="AA25877" i="4"/>
  <c r="AB25877" i="4"/>
  <c r="AD25877" i="4"/>
  <c r="AE25877" i="4"/>
  <c r="X25878" i="4"/>
  <c r="AG25878" i="4" s="1"/>
  <c r="Y25878" i="4"/>
  <c r="AA25878" i="4"/>
  <c r="AB25878" i="4"/>
  <c r="AD25878" i="4"/>
  <c r="AE25878" i="4"/>
  <c r="X25879" i="4"/>
  <c r="Y25879" i="4"/>
  <c r="AA25879" i="4"/>
  <c r="AB25879" i="4"/>
  <c r="AD25879" i="4"/>
  <c r="AE25879" i="4"/>
  <c r="X25880" i="4"/>
  <c r="AG25880" i="4" s="1"/>
  <c r="Y25880" i="4"/>
  <c r="AA25880" i="4"/>
  <c r="AB25880" i="4"/>
  <c r="AD25880" i="4"/>
  <c r="AE25880" i="4"/>
  <c r="X25881" i="4"/>
  <c r="Y25881" i="4"/>
  <c r="AA25881" i="4"/>
  <c r="AB25881" i="4"/>
  <c r="AD25881" i="4"/>
  <c r="AE25881" i="4"/>
  <c r="X25882" i="4"/>
  <c r="AG25882" i="4" s="1"/>
  <c r="Y25882" i="4"/>
  <c r="AA25882" i="4"/>
  <c r="AB25882" i="4"/>
  <c r="AD25882" i="4"/>
  <c r="AE25882" i="4"/>
  <c r="X25883" i="4"/>
  <c r="Y25883" i="4"/>
  <c r="AA25883" i="4"/>
  <c r="AB25883" i="4"/>
  <c r="AD25883" i="4"/>
  <c r="AE25883" i="4"/>
  <c r="X25884" i="4"/>
  <c r="AG25884" i="4" s="1"/>
  <c r="Y25884" i="4"/>
  <c r="AA25884" i="4"/>
  <c r="AB25884" i="4"/>
  <c r="AD25884" i="4"/>
  <c r="AE25884" i="4"/>
  <c r="X25885" i="4"/>
  <c r="Y25885" i="4"/>
  <c r="AA25885" i="4"/>
  <c r="AB25885" i="4"/>
  <c r="AD25885" i="4"/>
  <c r="AE25885" i="4"/>
  <c r="X25886" i="4"/>
  <c r="AG25886" i="4" s="1"/>
  <c r="Y25886" i="4"/>
  <c r="AA25886" i="4"/>
  <c r="AB25886" i="4"/>
  <c r="AD25886" i="4"/>
  <c r="AE25886" i="4"/>
  <c r="X25887" i="4"/>
  <c r="Y25887" i="4"/>
  <c r="AA25887" i="4"/>
  <c r="AB25887" i="4"/>
  <c r="AD25887" i="4"/>
  <c r="AE25887" i="4"/>
  <c r="X25888" i="4"/>
  <c r="AG25888" i="4" s="1"/>
  <c r="Y25888" i="4"/>
  <c r="AA25888" i="4"/>
  <c r="AB25888" i="4"/>
  <c r="AD25888" i="4"/>
  <c r="AE25888" i="4"/>
  <c r="X25889" i="4"/>
  <c r="Y25889" i="4"/>
  <c r="AA25889" i="4"/>
  <c r="AB25889" i="4"/>
  <c r="AD25889" i="4"/>
  <c r="AE25889" i="4"/>
  <c r="X25890" i="4"/>
  <c r="AG25890" i="4" s="1"/>
  <c r="Y25890" i="4"/>
  <c r="AA25890" i="4"/>
  <c r="AB25890" i="4"/>
  <c r="AD25890" i="4"/>
  <c r="AE25890" i="4"/>
  <c r="X25891" i="4"/>
  <c r="Y25891" i="4"/>
  <c r="AA25891" i="4"/>
  <c r="AB25891" i="4"/>
  <c r="AD25891" i="4"/>
  <c r="AE25891" i="4"/>
  <c r="X25892" i="4"/>
  <c r="Z25892" i="4" s="1"/>
  <c r="Y25892" i="4"/>
  <c r="AA25892" i="4"/>
  <c r="AB25892" i="4"/>
  <c r="AD25892" i="4"/>
  <c r="AE25892" i="4"/>
  <c r="X25893" i="4"/>
  <c r="Y25893" i="4"/>
  <c r="AA25893" i="4"/>
  <c r="AB25893" i="4"/>
  <c r="AD25893" i="4"/>
  <c r="AE25893" i="4"/>
  <c r="X25894" i="4"/>
  <c r="AG25894" i="4" s="1"/>
  <c r="Y25894" i="4"/>
  <c r="AA25894" i="4"/>
  <c r="AB25894" i="4"/>
  <c r="AD25894" i="4"/>
  <c r="AE25894" i="4"/>
  <c r="X25895" i="4"/>
  <c r="Y25895" i="4"/>
  <c r="AA25895" i="4"/>
  <c r="AB25895" i="4"/>
  <c r="AD25895" i="4"/>
  <c r="AE25895" i="4"/>
  <c r="X25896" i="4"/>
  <c r="AG25896" i="4" s="1"/>
  <c r="Y25896" i="4"/>
  <c r="AA25896" i="4"/>
  <c r="AB25896" i="4"/>
  <c r="AD25896" i="4"/>
  <c r="AE25896" i="4"/>
  <c r="X25897" i="4"/>
  <c r="Y25897" i="4"/>
  <c r="AA25897" i="4"/>
  <c r="AB25897" i="4"/>
  <c r="AD25897" i="4"/>
  <c r="AE25897" i="4"/>
  <c r="X25898" i="4"/>
  <c r="AG25898" i="4" s="1"/>
  <c r="Y25898" i="4"/>
  <c r="AA25898" i="4"/>
  <c r="AB25898" i="4"/>
  <c r="AD25898" i="4"/>
  <c r="AE25898" i="4"/>
  <c r="X25899" i="4"/>
  <c r="Y25899" i="4"/>
  <c r="AA25899" i="4"/>
  <c r="AB25899" i="4"/>
  <c r="AD25899" i="4"/>
  <c r="AE25899" i="4"/>
  <c r="X25900" i="4"/>
  <c r="AG25900" i="4" s="1"/>
  <c r="Y25900" i="4"/>
  <c r="AA25900" i="4"/>
  <c r="AB25900" i="4"/>
  <c r="AD25900" i="4"/>
  <c r="AE25900" i="4"/>
  <c r="X25901" i="4"/>
  <c r="Y25901" i="4"/>
  <c r="AA25901" i="4"/>
  <c r="AB25901" i="4"/>
  <c r="AD25901" i="4"/>
  <c r="AE25901" i="4"/>
  <c r="X25902" i="4"/>
  <c r="AG25902" i="4" s="1"/>
  <c r="Y25902" i="4"/>
  <c r="AA25902" i="4"/>
  <c r="AB25902" i="4"/>
  <c r="AD25902" i="4"/>
  <c r="AE25902" i="4"/>
  <c r="X25903" i="4"/>
  <c r="Y25903" i="4"/>
  <c r="AA25903" i="4"/>
  <c r="AB25903" i="4"/>
  <c r="AD25903" i="4"/>
  <c r="AE25903" i="4"/>
  <c r="X25904" i="4"/>
  <c r="AG25904" i="4" s="1"/>
  <c r="Y25904" i="4"/>
  <c r="AA25904" i="4"/>
  <c r="AB25904" i="4"/>
  <c r="AD25904" i="4"/>
  <c r="AE25904" i="4"/>
  <c r="X25905" i="4"/>
  <c r="Y25905" i="4"/>
  <c r="AA25905" i="4"/>
  <c r="AB25905" i="4"/>
  <c r="AD25905" i="4"/>
  <c r="AE25905" i="4"/>
  <c r="X25906" i="4"/>
  <c r="AG25906" i="4" s="1"/>
  <c r="Y25906" i="4"/>
  <c r="AA25906" i="4"/>
  <c r="AB25906" i="4"/>
  <c r="AD25906" i="4"/>
  <c r="AE25906" i="4"/>
  <c r="X25907" i="4"/>
  <c r="Y25907" i="4"/>
  <c r="AA25907" i="4"/>
  <c r="AB25907" i="4"/>
  <c r="AD25907" i="4"/>
  <c r="AE25907" i="4"/>
  <c r="X25908" i="4"/>
  <c r="AG25908" i="4" s="1"/>
  <c r="Y25908" i="4"/>
  <c r="AA25908" i="4"/>
  <c r="AB25908" i="4"/>
  <c r="AD25908" i="4"/>
  <c r="AE25908" i="4"/>
  <c r="X25909" i="4"/>
  <c r="Y25909" i="4"/>
  <c r="AA25909" i="4"/>
  <c r="AB25909" i="4"/>
  <c r="AD25909" i="4"/>
  <c r="AE25909" i="4"/>
  <c r="X25910" i="4"/>
  <c r="Z25910" i="4" s="1"/>
  <c r="Y25910" i="4"/>
  <c r="AA25910" i="4"/>
  <c r="AB25910" i="4"/>
  <c r="AD25910" i="4"/>
  <c r="AE25910" i="4"/>
  <c r="X25911" i="4"/>
  <c r="Y25911" i="4"/>
  <c r="AA25911" i="4"/>
  <c r="AB25911" i="4"/>
  <c r="AD25911" i="4"/>
  <c r="AE25911" i="4"/>
  <c r="X25912" i="4"/>
  <c r="AG25912" i="4" s="1"/>
  <c r="Y25912" i="4"/>
  <c r="AA25912" i="4"/>
  <c r="AB25912" i="4"/>
  <c r="AD25912" i="4"/>
  <c r="AE25912" i="4"/>
  <c r="X25913" i="4"/>
  <c r="Y25913" i="4"/>
  <c r="AA25913" i="4"/>
  <c r="AB25913" i="4"/>
  <c r="AD25913" i="4"/>
  <c r="AE25913" i="4"/>
  <c r="X25914" i="4"/>
  <c r="AG25914" i="4" s="1"/>
  <c r="Y25914" i="4"/>
  <c r="AA25914" i="4"/>
  <c r="AB25914" i="4"/>
  <c r="AD25914" i="4"/>
  <c r="AE25914" i="4"/>
  <c r="X25915" i="4"/>
  <c r="Y25915" i="4"/>
  <c r="AA25915" i="4"/>
  <c r="AB25915" i="4"/>
  <c r="AD25915" i="4"/>
  <c r="AE25915" i="4"/>
  <c r="X25916" i="4"/>
  <c r="AG25916" i="4" s="1"/>
  <c r="Y25916" i="4"/>
  <c r="AA25916" i="4"/>
  <c r="AB25916" i="4"/>
  <c r="AD25916" i="4"/>
  <c r="AE25916" i="4"/>
  <c r="X25917" i="4"/>
  <c r="Y25917" i="4"/>
  <c r="AA25917" i="4"/>
  <c r="AB25917" i="4"/>
  <c r="AD25917" i="4"/>
  <c r="AE25917" i="4"/>
  <c r="X25918" i="4"/>
  <c r="AG25918" i="4" s="1"/>
  <c r="Y25918" i="4"/>
  <c r="AA25918" i="4"/>
  <c r="AB25918" i="4"/>
  <c r="AD25918" i="4"/>
  <c r="AE25918" i="4"/>
  <c r="X25919" i="4"/>
  <c r="Y25919" i="4"/>
  <c r="AA25919" i="4"/>
  <c r="AB25919" i="4"/>
  <c r="AD25919" i="4"/>
  <c r="AE25919" i="4"/>
  <c r="X25920" i="4"/>
  <c r="AG25920" i="4" s="1"/>
  <c r="Y25920" i="4"/>
  <c r="AA25920" i="4"/>
  <c r="AB25920" i="4"/>
  <c r="AD25920" i="4"/>
  <c r="AE25920" i="4"/>
  <c r="X25921" i="4"/>
  <c r="Y25921" i="4"/>
  <c r="AA25921" i="4"/>
  <c r="AB25921" i="4"/>
  <c r="AD25921" i="4"/>
  <c r="AE25921" i="4"/>
  <c r="X25922" i="4"/>
  <c r="AG25922" i="4" s="1"/>
  <c r="Y25922" i="4"/>
  <c r="AA25922" i="4"/>
  <c r="AB25922" i="4"/>
  <c r="AD25922" i="4"/>
  <c r="AE25922" i="4"/>
  <c r="X25923" i="4"/>
  <c r="Y25923" i="4"/>
  <c r="AA25923" i="4"/>
  <c r="AB25923" i="4"/>
  <c r="AD25923" i="4"/>
  <c r="AE25923" i="4"/>
  <c r="X25924" i="4"/>
  <c r="Z25924" i="4" s="1"/>
  <c r="Y25924" i="4"/>
  <c r="AA25924" i="4"/>
  <c r="AB25924" i="4"/>
  <c r="AD25924" i="4"/>
  <c r="AE25924" i="4"/>
  <c r="X25925" i="4"/>
  <c r="Y25925" i="4"/>
  <c r="AA25925" i="4"/>
  <c r="AB25925" i="4"/>
  <c r="AD25925" i="4"/>
  <c r="AE25925" i="4"/>
  <c r="X25926" i="4"/>
  <c r="AG25926" i="4" s="1"/>
  <c r="Y25926" i="4"/>
  <c r="AA25926" i="4"/>
  <c r="AB25926" i="4"/>
  <c r="AD25926" i="4"/>
  <c r="AE25926" i="4"/>
  <c r="X25927" i="4"/>
  <c r="Y25927" i="4"/>
  <c r="AA25927" i="4"/>
  <c r="AB25927" i="4"/>
  <c r="AD25927" i="4"/>
  <c r="AE25927" i="4"/>
  <c r="X25928" i="4"/>
  <c r="Y25928" i="4"/>
  <c r="AA25928" i="4"/>
  <c r="AB25928" i="4"/>
  <c r="AD25928" i="4"/>
  <c r="AE25928" i="4"/>
  <c r="X25929" i="4"/>
  <c r="Y25929" i="4"/>
  <c r="AA25929" i="4"/>
  <c r="AB25929" i="4"/>
  <c r="AD25929" i="4"/>
  <c r="AE25929" i="4"/>
  <c r="X25930" i="4"/>
  <c r="AG25930" i="4" s="1"/>
  <c r="Y25930" i="4"/>
  <c r="AA25930" i="4"/>
  <c r="AB25930" i="4"/>
  <c r="AD25930" i="4"/>
  <c r="AE25930" i="4"/>
  <c r="X25931" i="4"/>
  <c r="Y25931" i="4"/>
  <c r="AA25931" i="4"/>
  <c r="AB25931" i="4"/>
  <c r="AD25931" i="4"/>
  <c r="AE25931" i="4"/>
  <c r="X25932" i="4"/>
  <c r="Y25932" i="4"/>
  <c r="AA25932" i="4"/>
  <c r="AB25932" i="4"/>
  <c r="AD25932" i="4"/>
  <c r="AE25932" i="4"/>
  <c r="X25933" i="4"/>
  <c r="Y25933" i="4"/>
  <c r="AA25933" i="4"/>
  <c r="AB25933" i="4"/>
  <c r="AD25933" i="4"/>
  <c r="AE25933" i="4"/>
  <c r="X25934" i="4"/>
  <c r="Z25934" i="4" s="1"/>
  <c r="Y25934" i="4"/>
  <c r="AA25934" i="4"/>
  <c r="AB25934" i="4"/>
  <c r="AD25934" i="4"/>
  <c r="AE25934" i="4"/>
  <c r="X25935" i="4"/>
  <c r="Y25935" i="4"/>
  <c r="AA25935" i="4"/>
  <c r="AB25935" i="4"/>
  <c r="AD25935" i="4"/>
  <c r="AE25935" i="4"/>
  <c r="X25936" i="4"/>
  <c r="Y25936" i="4"/>
  <c r="AA25936" i="4"/>
  <c r="AB25936" i="4"/>
  <c r="AD25936" i="4"/>
  <c r="AE25936" i="4"/>
  <c r="X25937" i="4"/>
  <c r="Y25937" i="4"/>
  <c r="AA25937" i="4"/>
  <c r="AB25937" i="4"/>
  <c r="AD25937" i="4"/>
  <c r="AE25937" i="4"/>
  <c r="X25938" i="4"/>
  <c r="AG25938" i="4" s="1"/>
  <c r="Y25938" i="4"/>
  <c r="AA25938" i="4"/>
  <c r="AB25938" i="4"/>
  <c r="AD25938" i="4"/>
  <c r="AE25938" i="4"/>
  <c r="X25939" i="4"/>
  <c r="Y25939" i="4"/>
  <c r="AA25939" i="4"/>
  <c r="AB25939" i="4"/>
  <c r="AD25939" i="4"/>
  <c r="AE25939" i="4"/>
  <c r="X25940" i="4"/>
  <c r="Y25940" i="4"/>
  <c r="AA25940" i="4"/>
  <c r="AB25940" i="4"/>
  <c r="AD25940" i="4"/>
  <c r="AE25940" i="4"/>
  <c r="X25941" i="4"/>
  <c r="Y25941" i="4"/>
  <c r="AA25941" i="4"/>
  <c r="AB25941" i="4"/>
  <c r="AD25941" i="4"/>
  <c r="AE25941" i="4"/>
  <c r="X25942" i="4"/>
  <c r="AG25942" i="4" s="1"/>
  <c r="Y25942" i="4"/>
  <c r="AA25942" i="4"/>
  <c r="AB25942" i="4"/>
  <c r="AD25942" i="4"/>
  <c r="AE25942" i="4"/>
  <c r="X25943" i="4"/>
  <c r="Y25943" i="4"/>
  <c r="AA25943" i="4"/>
  <c r="AB25943" i="4"/>
  <c r="AD25943" i="4"/>
  <c r="AE25943" i="4"/>
  <c r="X25944" i="4"/>
  <c r="Y25944" i="4"/>
  <c r="AA25944" i="4"/>
  <c r="AB25944" i="4"/>
  <c r="AD25944" i="4"/>
  <c r="AE25944" i="4"/>
  <c r="X25945" i="4"/>
  <c r="Y25945" i="4"/>
  <c r="AA25945" i="4"/>
  <c r="AB25945" i="4"/>
  <c r="AD25945" i="4"/>
  <c r="AE25945" i="4"/>
  <c r="X25946" i="4"/>
  <c r="Z25946" i="4" s="1"/>
  <c r="Y25946" i="4"/>
  <c r="AA25946" i="4"/>
  <c r="AB25946" i="4"/>
  <c r="AD25946" i="4"/>
  <c r="AE25946" i="4"/>
  <c r="AG25946" i="4"/>
  <c r="X25947" i="4"/>
  <c r="Y25947" i="4"/>
  <c r="AA25947" i="4"/>
  <c r="AB25947" i="4"/>
  <c r="AD25947" i="4"/>
  <c r="AE25947" i="4"/>
  <c r="X25948" i="4"/>
  <c r="Y25948" i="4"/>
  <c r="AA25948" i="4"/>
  <c r="AB25948" i="4"/>
  <c r="AD25948" i="4"/>
  <c r="AE25948" i="4"/>
  <c r="X25949" i="4"/>
  <c r="Y25949" i="4"/>
  <c r="AA25949" i="4"/>
  <c r="AB25949" i="4"/>
  <c r="AD25949" i="4"/>
  <c r="AE25949" i="4"/>
  <c r="X25950" i="4"/>
  <c r="AG25950" i="4" s="1"/>
  <c r="Y25950" i="4"/>
  <c r="AA25950" i="4"/>
  <c r="AB25950" i="4"/>
  <c r="AD25950" i="4"/>
  <c r="AE25950" i="4"/>
  <c r="X25951" i="4"/>
  <c r="Z25951" i="4" s="1"/>
  <c r="Y25951" i="4"/>
  <c r="AA25951" i="4"/>
  <c r="AB25951" i="4"/>
  <c r="AD25951" i="4"/>
  <c r="AE25951" i="4"/>
  <c r="X25952" i="4"/>
  <c r="AG25952" i="4" s="1"/>
  <c r="Y25952" i="4"/>
  <c r="AA25952" i="4"/>
  <c r="AB25952" i="4"/>
  <c r="AD25952" i="4"/>
  <c r="AE25952" i="4"/>
  <c r="X25953" i="4"/>
  <c r="Y25953" i="4"/>
  <c r="AA25953" i="4"/>
  <c r="AB25953" i="4"/>
  <c r="AD25953" i="4"/>
  <c r="AE25953" i="4"/>
  <c r="X25954" i="4"/>
  <c r="AG25954" i="4" s="1"/>
  <c r="Y25954" i="4"/>
  <c r="AA25954" i="4"/>
  <c r="AB25954" i="4"/>
  <c r="AD25954" i="4"/>
  <c r="AE25954" i="4"/>
  <c r="X25955" i="4"/>
  <c r="Y25955" i="4"/>
  <c r="AA25955" i="4"/>
  <c r="AB25955" i="4"/>
  <c r="AD25955" i="4"/>
  <c r="AE25955" i="4"/>
  <c r="X25956" i="4"/>
  <c r="AG25956" i="4" s="1"/>
  <c r="Y25956" i="4"/>
  <c r="AA25956" i="4"/>
  <c r="AB25956" i="4"/>
  <c r="AD25956" i="4"/>
  <c r="AE25956" i="4"/>
  <c r="X25957" i="4"/>
  <c r="Y25957" i="4"/>
  <c r="AA25957" i="4"/>
  <c r="AB25957" i="4"/>
  <c r="AD25957" i="4"/>
  <c r="AE25957" i="4"/>
  <c r="X25958" i="4"/>
  <c r="AG25958" i="4" s="1"/>
  <c r="Y25958" i="4"/>
  <c r="AA25958" i="4"/>
  <c r="AB25958" i="4"/>
  <c r="AD25958" i="4"/>
  <c r="AE25958" i="4"/>
  <c r="X25959" i="4"/>
  <c r="Y25959" i="4"/>
  <c r="AA25959" i="4"/>
  <c r="AB25959" i="4"/>
  <c r="AD25959" i="4"/>
  <c r="AE25959" i="4"/>
  <c r="X25960" i="4"/>
  <c r="AG25960" i="4" s="1"/>
  <c r="Y25960" i="4"/>
  <c r="AA25960" i="4"/>
  <c r="AB25960" i="4"/>
  <c r="AD25960" i="4"/>
  <c r="AE25960" i="4"/>
  <c r="X25961" i="4"/>
  <c r="Y25961" i="4"/>
  <c r="AA25961" i="4"/>
  <c r="AB25961" i="4"/>
  <c r="AD25961" i="4"/>
  <c r="AE25961" i="4"/>
  <c r="X25962" i="4"/>
  <c r="AG25962" i="4" s="1"/>
  <c r="Y25962" i="4"/>
  <c r="AA25962" i="4"/>
  <c r="AB25962" i="4"/>
  <c r="AD25962" i="4"/>
  <c r="AE25962" i="4"/>
  <c r="X25963" i="4"/>
  <c r="Y25963" i="4"/>
  <c r="AA25963" i="4"/>
  <c r="AB25963" i="4"/>
  <c r="AD25963" i="4"/>
  <c r="AE25963" i="4"/>
  <c r="X25964" i="4"/>
  <c r="Z25964" i="4" s="1"/>
  <c r="Y25964" i="4"/>
  <c r="AA25964" i="4"/>
  <c r="AB25964" i="4"/>
  <c r="AD25964" i="4"/>
  <c r="AE25964" i="4"/>
  <c r="X25965" i="4"/>
  <c r="Y25965" i="4"/>
  <c r="AA25965" i="4"/>
  <c r="AB25965" i="4"/>
  <c r="AD25965" i="4"/>
  <c r="AE25965" i="4"/>
  <c r="X25966" i="4"/>
  <c r="AG25966" i="4" s="1"/>
  <c r="Y25966" i="4"/>
  <c r="AA25966" i="4"/>
  <c r="AB25966" i="4"/>
  <c r="AD25966" i="4"/>
  <c r="AE25966" i="4"/>
  <c r="X25967" i="4"/>
  <c r="Y25967" i="4"/>
  <c r="AA25967" i="4"/>
  <c r="AB25967" i="4"/>
  <c r="AD25967" i="4"/>
  <c r="AE25967" i="4"/>
  <c r="X25968" i="4"/>
  <c r="AG25968" i="4" s="1"/>
  <c r="Y25968" i="4"/>
  <c r="AA25968" i="4"/>
  <c r="AB25968" i="4"/>
  <c r="AD25968" i="4"/>
  <c r="AE25968" i="4"/>
  <c r="X25969" i="4"/>
  <c r="Y25969" i="4"/>
  <c r="AA25969" i="4"/>
  <c r="AB25969" i="4"/>
  <c r="AD25969" i="4"/>
  <c r="AE25969" i="4"/>
  <c r="X25970" i="4"/>
  <c r="Z25970" i="4" s="1"/>
  <c r="Y25970" i="4"/>
  <c r="AA25970" i="4"/>
  <c r="AB25970" i="4"/>
  <c r="AD25970" i="4"/>
  <c r="AE25970" i="4"/>
  <c r="X25971" i="4"/>
  <c r="Y25971" i="4"/>
  <c r="AA25971" i="4"/>
  <c r="AB25971" i="4"/>
  <c r="AD25971" i="4"/>
  <c r="AE25971" i="4"/>
  <c r="X25972" i="4"/>
  <c r="AG25972" i="4" s="1"/>
  <c r="Y25972" i="4"/>
  <c r="AA25972" i="4"/>
  <c r="AB25972" i="4"/>
  <c r="AD25972" i="4"/>
  <c r="AE25972" i="4"/>
  <c r="X25973" i="4"/>
  <c r="Y25973" i="4"/>
  <c r="AA25973" i="4"/>
  <c r="AB25973" i="4"/>
  <c r="AD25973" i="4"/>
  <c r="AE25973" i="4"/>
  <c r="X25974" i="4"/>
  <c r="AG25974" i="4" s="1"/>
  <c r="Y25974" i="4"/>
  <c r="AA25974" i="4"/>
  <c r="AB25974" i="4"/>
  <c r="AD25974" i="4"/>
  <c r="AE25974" i="4"/>
  <c r="X25975" i="4"/>
  <c r="Y25975" i="4"/>
  <c r="AA25975" i="4"/>
  <c r="AB25975" i="4"/>
  <c r="AD25975" i="4"/>
  <c r="AE25975" i="4"/>
  <c r="X25976" i="4"/>
  <c r="Z25976" i="4" s="1"/>
  <c r="Y25976" i="4"/>
  <c r="AA25976" i="4"/>
  <c r="AB25976" i="4"/>
  <c r="AD25976" i="4"/>
  <c r="AE25976" i="4"/>
  <c r="X25977" i="4"/>
  <c r="Y25977" i="4"/>
  <c r="AA25977" i="4"/>
  <c r="AB25977" i="4"/>
  <c r="AD25977" i="4"/>
  <c r="AE25977" i="4"/>
  <c r="X25978" i="4"/>
  <c r="AG25978" i="4" s="1"/>
  <c r="Y25978" i="4"/>
  <c r="AA25978" i="4"/>
  <c r="AB25978" i="4"/>
  <c r="AD25978" i="4"/>
  <c r="AE25978" i="4"/>
  <c r="X25979" i="4"/>
  <c r="Y25979" i="4"/>
  <c r="AA25979" i="4"/>
  <c r="AB25979" i="4"/>
  <c r="AD25979" i="4"/>
  <c r="AE25979" i="4"/>
  <c r="X25980" i="4"/>
  <c r="AG25980" i="4" s="1"/>
  <c r="Y25980" i="4"/>
  <c r="AA25980" i="4"/>
  <c r="AB25980" i="4"/>
  <c r="AD25980" i="4"/>
  <c r="AE25980" i="4"/>
  <c r="X25981" i="4"/>
  <c r="Y25981" i="4"/>
  <c r="AA25981" i="4"/>
  <c r="AB25981" i="4"/>
  <c r="AD25981" i="4"/>
  <c r="AE25981" i="4"/>
  <c r="X25982" i="4"/>
  <c r="Z25982" i="4" s="1"/>
  <c r="Y25982" i="4"/>
  <c r="AA25982" i="4"/>
  <c r="AB25982" i="4"/>
  <c r="AD25982" i="4"/>
  <c r="AE25982" i="4"/>
  <c r="X25983" i="4"/>
  <c r="Y25983" i="4"/>
  <c r="AA25983" i="4"/>
  <c r="AB25983" i="4"/>
  <c r="AD25983" i="4"/>
  <c r="AE25983" i="4"/>
  <c r="X25984" i="4"/>
  <c r="AG25984" i="4" s="1"/>
  <c r="Y25984" i="4"/>
  <c r="AA25984" i="4"/>
  <c r="AB25984" i="4"/>
  <c r="AD25984" i="4"/>
  <c r="AE25984" i="4"/>
  <c r="X25985" i="4"/>
  <c r="Y25985" i="4"/>
  <c r="AA25985" i="4"/>
  <c r="AB25985" i="4"/>
  <c r="AD25985" i="4"/>
  <c r="AE25985" i="4"/>
  <c r="X25986" i="4"/>
  <c r="AG25986" i="4" s="1"/>
  <c r="Y25986" i="4"/>
  <c r="AA25986" i="4"/>
  <c r="AB25986" i="4"/>
  <c r="AD25986" i="4"/>
  <c r="AE25986" i="4"/>
  <c r="X25987" i="4"/>
  <c r="Y25987" i="4"/>
  <c r="AA25987" i="4"/>
  <c r="AB25987" i="4"/>
  <c r="AD25987" i="4"/>
  <c r="AE25987" i="4"/>
  <c r="X25988" i="4"/>
  <c r="Z25988" i="4" s="1"/>
  <c r="Y25988" i="4"/>
  <c r="AA25988" i="4"/>
  <c r="AB25988" i="4"/>
  <c r="AD25988" i="4"/>
  <c r="AE25988" i="4"/>
  <c r="X25989" i="4"/>
  <c r="Y25989" i="4"/>
  <c r="AA25989" i="4"/>
  <c r="AB25989" i="4"/>
  <c r="AD25989" i="4"/>
  <c r="AE25989" i="4"/>
  <c r="X25990" i="4"/>
  <c r="AG25990" i="4" s="1"/>
  <c r="Y25990" i="4"/>
  <c r="AA25990" i="4"/>
  <c r="AB25990" i="4"/>
  <c r="AD25990" i="4"/>
  <c r="AE25990" i="4"/>
  <c r="X25991" i="4"/>
  <c r="Y25991" i="4"/>
  <c r="AA25991" i="4"/>
  <c r="AB25991" i="4"/>
  <c r="AD25991" i="4"/>
  <c r="AE25991" i="4"/>
  <c r="X25992" i="4"/>
  <c r="AG25992" i="4" s="1"/>
  <c r="Y25992" i="4"/>
  <c r="AA25992" i="4"/>
  <c r="AB25992" i="4"/>
  <c r="AD25992" i="4"/>
  <c r="AE25992" i="4"/>
  <c r="X25993" i="4"/>
  <c r="Y25993" i="4"/>
  <c r="AA25993" i="4"/>
  <c r="AB25993" i="4"/>
  <c r="AD25993" i="4"/>
  <c r="AE25993" i="4"/>
  <c r="X25994" i="4"/>
  <c r="AG25994" i="4" s="1"/>
  <c r="Y25994" i="4"/>
  <c r="AA25994" i="4"/>
  <c r="AB25994" i="4"/>
  <c r="AD25994" i="4"/>
  <c r="AE25994" i="4"/>
  <c r="X25995" i="4"/>
  <c r="Y25995" i="4"/>
  <c r="AA25995" i="4"/>
  <c r="AB25995" i="4"/>
  <c r="AD25995" i="4"/>
  <c r="AE25995" i="4"/>
  <c r="X25996" i="4"/>
  <c r="AG25996" i="4" s="1"/>
  <c r="Y25996" i="4"/>
  <c r="AA25996" i="4"/>
  <c r="AB25996" i="4"/>
  <c r="AD25996" i="4"/>
  <c r="AE25996" i="4"/>
  <c r="X25997" i="4"/>
  <c r="Y25997" i="4"/>
  <c r="AA25997" i="4"/>
  <c r="AB25997" i="4"/>
  <c r="AD25997" i="4"/>
  <c r="AE25997" i="4"/>
  <c r="X25998" i="4"/>
  <c r="AG25998" i="4" s="1"/>
  <c r="Y25998" i="4"/>
  <c r="AA25998" i="4"/>
  <c r="AB25998" i="4"/>
  <c r="AD25998" i="4"/>
  <c r="AE25998" i="4"/>
  <c r="X25999" i="4"/>
  <c r="Y25999" i="4"/>
  <c r="AA25999" i="4"/>
  <c r="AB25999" i="4"/>
  <c r="AD25999" i="4"/>
  <c r="AE25999" i="4"/>
  <c r="X26000" i="4"/>
  <c r="Z26000" i="4" s="1"/>
  <c r="Y26000" i="4"/>
  <c r="AA26000" i="4"/>
  <c r="AB26000" i="4"/>
  <c r="AD26000" i="4"/>
  <c r="AE26000" i="4"/>
  <c r="X26001" i="4"/>
  <c r="Y26001" i="4"/>
  <c r="AA26001" i="4"/>
  <c r="AB26001" i="4"/>
  <c r="AD26001" i="4"/>
  <c r="AE26001" i="4"/>
  <c r="X26002" i="4"/>
  <c r="AG26002" i="4" s="1"/>
  <c r="Y26002" i="4"/>
  <c r="AA26002" i="4"/>
  <c r="AB26002" i="4"/>
  <c r="AD26002" i="4"/>
  <c r="AE26002" i="4"/>
  <c r="X26003" i="4"/>
  <c r="Y26003" i="4"/>
  <c r="AA26003" i="4"/>
  <c r="AB26003" i="4"/>
  <c r="AD26003" i="4"/>
  <c r="AE26003" i="4"/>
  <c r="X26004" i="4"/>
  <c r="AG26004" i="4" s="1"/>
  <c r="Y26004" i="4"/>
  <c r="AA26004" i="4"/>
  <c r="AB26004" i="4"/>
  <c r="AD26004" i="4"/>
  <c r="AE26004" i="4"/>
  <c r="X26005" i="4"/>
  <c r="Y26005" i="4"/>
  <c r="AA26005" i="4"/>
  <c r="AB26005" i="4"/>
  <c r="AD26005" i="4"/>
  <c r="AE26005" i="4"/>
  <c r="X26006" i="4"/>
  <c r="Z26006" i="4" s="1"/>
  <c r="Y26006" i="4"/>
  <c r="AA26006" i="4"/>
  <c r="AB26006" i="4"/>
  <c r="AD26006" i="4"/>
  <c r="AE26006" i="4"/>
  <c r="X26007" i="4"/>
  <c r="Y26007" i="4"/>
  <c r="AA26007" i="4"/>
  <c r="AB26007" i="4"/>
  <c r="AD26007" i="4"/>
  <c r="AE26007" i="4"/>
  <c r="X26008" i="4"/>
  <c r="AG26008" i="4" s="1"/>
  <c r="Y26008" i="4"/>
  <c r="AA26008" i="4"/>
  <c r="AB26008" i="4"/>
  <c r="AD26008" i="4"/>
  <c r="AE26008" i="4"/>
  <c r="X26009" i="4"/>
  <c r="Y26009" i="4"/>
  <c r="AA26009" i="4"/>
  <c r="AB26009" i="4"/>
  <c r="AD26009" i="4"/>
  <c r="AE26009" i="4"/>
  <c r="X26010" i="4"/>
  <c r="AG26010" i="4" s="1"/>
  <c r="Y26010" i="4"/>
  <c r="AA26010" i="4"/>
  <c r="AB26010" i="4"/>
  <c r="AD26010" i="4"/>
  <c r="AE26010" i="4"/>
  <c r="X26011" i="4"/>
  <c r="Y26011" i="4"/>
  <c r="AA26011" i="4"/>
  <c r="AB26011" i="4"/>
  <c r="AD26011" i="4"/>
  <c r="AE26011" i="4"/>
  <c r="X26012" i="4"/>
  <c r="Z26012" i="4" s="1"/>
  <c r="Y26012" i="4"/>
  <c r="AA26012" i="4"/>
  <c r="AB26012" i="4"/>
  <c r="AD26012" i="4"/>
  <c r="AE26012" i="4"/>
  <c r="X26013" i="4"/>
  <c r="Y26013" i="4"/>
  <c r="AA26013" i="4"/>
  <c r="AB26013" i="4"/>
  <c r="AD26013" i="4"/>
  <c r="AE26013" i="4"/>
  <c r="X26014" i="4"/>
  <c r="AG26014" i="4" s="1"/>
  <c r="Y26014" i="4"/>
  <c r="AA26014" i="4"/>
  <c r="AB26014" i="4"/>
  <c r="AD26014" i="4"/>
  <c r="AE26014" i="4"/>
  <c r="X26015" i="4"/>
  <c r="Y26015" i="4"/>
  <c r="AA26015" i="4"/>
  <c r="AB26015" i="4"/>
  <c r="AD26015" i="4"/>
  <c r="AE26015" i="4"/>
  <c r="X26016" i="4"/>
  <c r="AG26016" i="4" s="1"/>
  <c r="Y26016" i="4"/>
  <c r="AA26016" i="4"/>
  <c r="AB26016" i="4"/>
  <c r="AD26016" i="4"/>
  <c r="AE26016" i="4"/>
  <c r="X26017" i="4"/>
  <c r="Y26017" i="4"/>
  <c r="AA26017" i="4"/>
  <c r="AB26017" i="4"/>
  <c r="AD26017" i="4"/>
  <c r="AE26017" i="4"/>
  <c r="X26018" i="4"/>
  <c r="Z26018" i="4" s="1"/>
  <c r="Y26018" i="4"/>
  <c r="AA26018" i="4"/>
  <c r="AB26018" i="4"/>
  <c r="AD26018" i="4"/>
  <c r="AE26018" i="4"/>
  <c r="X26019" i="4"/>
  <c r="Y26019" i="4"/>
  <c r="AA26019" i="4"/>
  <c r="AB26019" i="4"/>
  <c r="AD26019" i="4"/>
  <c r="AE26019" i="4"/>
  <c r="X26020" i="4"/>
  <c r="AG26020" i="4" s="1"/>
  <c r="Y26020" i="4"/>
  <c r="AA26020" i="4"/>
  <c r="AB26020" i="4"/>
  <c r="AD26020" i="4"/>
  <c r="AE26020" i="4"/>
  <c r="X26021" i="4"/>
  <c r="Y26021" i="4"/>
  <c r="AA26021" i="4"/>
  <c r="AB26021" i="4"/>
  <c r="AD26021" i="4"/>
  <c r="AE26021" i="4"/>
  <c r="X26022" i="4"/>
  <c r="AG26022" i="4" s="1"/>
  <c r="Y26022" i="4"/>
  <c r="AA26022" i="4"/>
  <c r="AB26022" i="4"/>
  <c r="AD26022" i="4"/>
  <c r="AE26022" i="4"/>
  <c r="X26023" i="4"/>
  <c r="Y26023" i="4"/>
  <c r="AA26023" i="4"/>
  <c r="AB26023" i="4"/>
  <c r="AD26023" i="4"/>
  <c r="AE26023" i="4"/>
  <c r="X26024" i="4"/>
  <c r="Z26024" i="4" s="1"/>
  <c r="Y26024" i="4"/>
  <c r="AA26024" i="4"/>
  <c r="AB26024" i="4"/>
  <c r="AD26024" i="4"/>
  <c r="AE26024" i="4"/>
  <c r="X26025" i="4"/>
  <c r="Y26025" i="4"/>
  <c r="AA26025" i="4"/>
  <c r="AB26025" i="4"/>
  <c r="AD26025" i="4"/>
  <c r="AE26025" i="4"/>
  <c r="X26026" i="4"/>
  <c r="AG26026" i="4" s="1"/>
  <c r="Y26026" i="4"/>
  <c r="AA26026" i="4"/>
  <c r="AB26026" i="4"/>
  <c r="AD26026" i="4"/>
  <c r="AE26026" i="4"/>
  <c r="X26027" i="4"/>
  <c r="Y26027" i="4"/>
  <c r="AA26027" i="4"/>
  <c r="AB26027" i="4"/>
  <c r="AD26027" i="4"/>
  <c r="AE26027" i="4"/>
  <c r="X26028" i="4"/>
  <c r="AG26028" i="4" s="1"/>
  <c r="Y26028" i="4"/>
  <c r="AA26028" i="4"/>
  <c r="AB26028" i="4"/>
  <c r="AD26028" i="4"/>
  <c r="AE26028" i="4"/>
  <c r="X26029" i="4"/>
  <c r="Y26029" i="4"/>
  <c r="AA26029" i="4"/>
  <c r="AB26029" i="4"/>
  <c r="AD26029" i="4"/>
  <c r="AE26029" i="4"/>
  <c r="X26030" i="4"/>
  <c r="AG26030" i="4" s="1"/>
  <c r="Y26030" i="4"/>
  <c r="AA26030" i="4"/>
  <c r="AB26030" i="4"/>
  <c r="AD26030" i="4"/>
  <c r="AE26030" i="4"/>
  <c r="X26031" i="4"/>
  <c r="Y26031" i="4"/>
  <c r="AA26031" i="4"/>
  <c r="AB26031" i="4"/>
  <c r="AD26031" i="4"/>
  <c r="AE26031" i="4"/>
  <c r="X26032" i="4"/>
  <c r="AG26032" i="4" s="1"/>
  <c r="Y26032" i="4"/>
  <c r="AA26032" i="4"/>
  <c r="AB26032" i="4"/>
  <c r="AD26032" i="4"/>
  <c r="AE26032" i="4"/>
  <c r="X26033" i="4"/>
  <c r="Y26033" i="4"/>
  <c r="AA26033" i="4"/>
  <c r="AB26033" i="4"/>
  <c r="AD26033" i="4"/>
  <c r="AE26033" i="4"/>
  <c r="X26034" i="4"/>
  <c r="AG26034" i="4" s="1"/>
  <c r="Y26034" i="4"/>
  <c r="AA26034" i="4"/>
  <c r="AB26034" i="4"/>
  <c r="AD26034" i="4"/>
  <c r="AE26034" i="4"/>
  <c r="X26035" i="4"/>
  <c r="Y26035" i="4"/>
  <c r="AA26035" i="4"/>
  <c r="AB26035" i="4"/>
  <c r="AD26035" i="4"/>
  <c r="AE26035" i="4"/>
  <c r="X26036" i="4"/>
  <c r="AG26036" i="4" s="1"/>
  <c r="Y26036" i="4"/>
  <c r="AA26036" i="4"/>
  <c r="AB26036" i="4"/>
  <c r="AD26036" i="4"/>
  <c r="AE26036" i="4"/>
  <c r="X26037" i="4"/>
  <c r="Y26037" i="4"/>
  <c r="AA26037" i="4"/>
  <c r="AB26037" i="4"/>
  <c r="AD26037" i="4"/>
  <c r="AE26037" i="4"/>
  <c r="X26038" i="4"/>
  <c r="AG26038" i="4" s="1"/>
  <c r="Y26038" i="4"/>
  <c r="AA26038" i="4"/>
  <c r="AB26038" i="4"/>
  <c r="AD26038" i="4"/>
  <c r="AE26038" i="4"/>
  <c r="X26039" i="4"/>
  <c r="Y26039" i="4"/>
  <c r="AA26039" i="4"/>
  <c r="AB26039" i="4"/>
  <c r="AD26039" i="4"/>
  <c r="AE26039" i="4"/>
  <c r="X26040" i="4"/>
  <c r="AG26040" i="4" s="1"/>
  <c r="Y26040" i="4"/>
  <c r="AA26040" i="4"/>
  <c r="AB26040" i="4"/>
  <c r="AD26040" i="4"/>
  <c r="AE26040" i="4"/>
  <c r="X26041" i="4"/>
  <c r="Y26041" i="4"/>
  <c r="AA26041" i="4"/>
  <c r="AB26041" i="4"/>
  <c r="AD26041" i="4"/>
  <c r="AE26041" i="4"/>
  <c r="X26042" i="4"/>
  <c r="Z26042" i="4" s="1"/>
  <c r="Y26042" i="4"/>
  <c r="AA26042" i="4"/>
  <c r="AB26042" i="4"/>
  <c r="AD26042" i="4"/>
  <c r="AE26042" i="4"/>
  <c r="X26043" i="4"/>
  <c r="Y26043" i="4"/>
  <c r="AA26043" i="4"/>
  <c r="AB26043" i="4"/>
  <c r="AD26043" i="4"/>
  <c r="AE26043" i="4"/>
  <c r="X26044" i="4"/>
  <c r="AG26044" i="4" s="1"/>
  <c r="Y26044" i="4"/>
  <c r="AA26044" i="4"/>
  <c r="AB26044" i="4"/>
  <c r="AD26044" i="4"/>
  <c r="AE26044" i="4"/>
  <c r="X26045" i="4"/>
  <c r="Y26045" i="4"/>
  <c r="AA26045" i="4"/>
  <c r="AB26045" i="4"/>
  <c r="AD26045" i="4"/>
  <c r="AE26045" i="4"/>
  <c r="X26046" i="4"/>
  <c r="AG26046" i="4" s="1"/>
  <c r="Y26046" i="4"/>
  <c r="AA26046" i="4"/>
  <c r="AB26046" i="4"/>
  <c r="AD26046" i="4"/>
  <c r="AE26046" i="4"/>
  <c r="X26047" i="4"/>
  <c r="Y26047" i="4"/>
  <c r="AA26047" i="4"/>
  <c r="AB26047" i="4"/>
  <c r="AD26047" i="4"/>
  <c r="AE26047" i="4"/>
  <c r="X26048" i="4"/>
  <c r="Z26048" i="4" s="1"/>
  <c r="Y26048" i="4"/>
  <c r="AA26048" i="4"/>
  <c r="AB26048" i="4"/>
  <c r="AD26048" i="4"/>
  <c r="AE26048" i="4"/>
  <c r="X26049" i="4"/>
  <c r="Y26049" i="4"/>
  <c r="AA26049" i="4"/>
  <c r="AB26049" i="4"/>
  <c r="AD26049" i="4"/>
  <c r="AE26049" i="4"/>
  <c r="X26050" i="4"/>
  <c r="AG26050" i="4" s="1"/>
  <c r="Y26050" i="4"/>
  <c r="AA26050" i="4"/>
  <c r="AB26050" i="4"/>
  <c r="AD26050" i="4"/>
  <c r="AE26050" i="4"/>
  <c r="X26051" i="4"/>
  <c r="Y26051" i="4"/>
  <c r="AA26051" i="4"/>
  <c r="AB26051" i="4"/>
  <c r="AD26051" i="4"/>
  <c r="AE26051" i="4"/>
  <c r="X26052" i="4"/>
  <c r="AG26052" i="4" s="1"/>
  <c r="Y26052" i="4"/>
  <c r="AA26052" i="4"/>
  <c r="AB26052" i="4"/>
  <c r="AD26052" i="4"/>
  <c r="AE26052" i="4"/>
  <c r="X26053" i="4"/>
  <c r="Y26053" i="4"/>
  <c r="AA26053" i="4"/>
  <c r="AB26053" i="4"/>
  <c r="AD26053" i="4"/>
  <c r="AE26053" i="4"/>
  <c r="X26054" i="4"/>
  <c r="AG26054" i="4" s="1"/>
  <c r="Y26054" i="4"/>
  <c r="AA26054" i="4"/>
  <c r="AB26054" i="4"/>
  <c r="AD26054" i="4"/>
  <c r="AE26054" i="4"/>
  <c r="X26055" i="4"/>
  <c r="Y26055" i="4"/>
  <c r="AA26055" i="4"/>
  <c r="AB26055" i="4"/>
  <c r="AD26055" i="4"/>
  <c r="AE26055" i="4"/>
  <c r="X26056" i="4"/>
  <c r="AG26056" i="4" s="1"/>
  <c r="Y26056" i="4"/>
  <c r="AA26056" i="4"/>
  <c r="AB26056" i="4"/>
  <c r="AD26056" i="4"/>
  <c r="AE26056" i="4"/>
  <c r="X26057" i="4"/>
  <c r="Y26057" i="4"/>
  <c r="AA26057" i="4"/>
  <c r="AB26057" i="4"/>
  <c r="AD26057" i="4"/>
  <c r="AE26057" i="4"/>
  <c r="X26058" i="4"/>
  <c r="AG26058" i="4" s="1"/>
  <c r="Y26058" i="4"/>
  <c r="AA26058" i="4"/>
  <c r="AB26058" i="4"/>
  <c r="AD26058" i="4"/>
  <c r="AE26058" i="4"/>
  <c r="X26059" i="4"/>
  <c r="Y26059" i="4"/>
  <c r="AA26059" i="4"/>
  <c r="AB26059" i="4"/>
  <c r="AD26059" i="4"/>
  <c r="AE26059" i="4"/>
  <c r="X26060" i="4"/>
  <c r="Z26060" i="4" s="1"/>
  <c r="Y26060" i="4"/>
  <c r="AA26060" i="4"/>
  <c r="AB26060" i="4"/>
  <c r="AD26060" i="4"/>
  <c r="AE26060" i="4"/>
  <c r="X26061" i="4"/>
  <c r="Y26061" i="4"/>
  <c r="AA26061" i="4"/>
  <c r="AB26061" i="4"/>
  <c r="AD26061" i="4"/>
  <c r="AE26061" i="4"/>
  <c r="X26062" i="4"/>
  <c r="AG26062" i="4" s="1"/>
  <c r="Y26062" i="4"/>
  <c r="AA26062" i="4"/>
  <c r="AB26062" i="4"/>
  <c r="AD26062" i="4"/>
  <c r="AE26062" i="4"/>
  <c r="X26063" i="4"/>
  <c r="Y26063" i="4"/>
  <c r="AA26063" i="4"/>
  <c r="AB26063" i="4"/>
  <c r="AD26063" i="4"/>
  <c r="AE26063" i="4"/>
  <c r="X26064" i="4"/>
  <c r="AG26064" i="4" s="1"/>
  <c r="Y26064" i="4"/>
  <c r="AA26064" i="4"/>
  <c r="AB26064" i="4"/>
  <c r="AD26064" i="4"/>
  <c r="AE26064" i="4"/>
  <c r="X26065" i="4"/>
  <c r="AG26065" i="4" s="1"/>
  <c r="Y26065" i="4"/>
  <c r="AA26065" i="4"/>
  <c r="AB26065" i="4"/>
  <c r="AD26065" i="4"/>
  <c r="AE26065" i="4"/>
  <c r="X26066" i="4"/>
  <c r="AG26066" i="4" s="1"/>
  <c r="Y26066" i="4"/>
  <c r="AA26066" i="4"/>
  <c r="AB26066" i="4"/>
  <c r="AD26066" i="4"/>
  <c r="AE26066" i="4"/>
  <c r="X26067" i="4"/>
  <c r="AG26067" i="4" s="1"/>
  <c r="Y26067" i="4"/>
  <c r="AA26067" i="4"/>
  <c r="AB26067" i="4"/>
  <c r="AD26067" i="4"/>
  <c r="AE26067" i="4"/>
  <c r="X26068" i="4"/>
  <c r="AG26068" i="4" s="1"/>
  <c r="Y26068" i="4"/>
  <c r="AA26068" i="4"/>
  <c r="AB26068" i="4"/>
  <c r="AD26068" i="4"/>
  <c r="AE26068" i="4"/>
  <c r="X26069" i="4"/>
  <c r="Z26069" i="4" s="1"/>
  <c r="Y26069" i="4"/>
  <c r="AA26069" i="4"/>
  <c r="AB26069" i="4"/>
  <c r="AD26069" i="4"/>
  <c r="AE26069" i="4"/>
  <c r="X26070" i="4"/>
  <c r="AG26070" i="4" s="1"/>
  <c r="Y26070" i="4"/>
  <c r="AA26070" i="4"/>
  <c r="AB26070" i="4"/>
  <c r="AD26070" i="4"/>
  <c r="AE26070" i="4"/>
  <c r="X26071" i="4"/>
  <c r="AG26071" i="4" s="1"/>
  <c r="Y26071" i="4"/>
  <c r="AA26071" i="4"/>
  <c r="AB26071" i="4"/>
  <c r="AD26071" i="4"/>
  <c r="AE26071" i="4"/>
  <c r="X26072" i="4"/>
  <c r="AG26072" i="4" s="1"/>
  <c r="Y26072" i="4"/>
  <c r="AA26072" i="4"/>
  <c r="AB26072" i="4"/>
  <c r="AD26072" i="4"/>
  <c r="AE26072" i="4"/>
  <c r="X26073" i="4"/>
  <c r="AG26073" i="4" s="1"/>
  <c r="Y26073" i="4"/>
  <c r="AA26073" i="4"/>
  <c r="AB26073" i="4"/>
  <c r="AD26073" i="4"/>
  <c r="AE26073" i="4"/>
  <c r="X26074" i="4"/>
  <c r="AG26074" i="4" s="1"/>
  <c r="Y26074" i="4"/>
  <c r="AA26074" i="4"/>
  <c r="AB26074" i="4"/>
  <c r="AD26074" i="4"/>
  <c r="AE26074" i="4"/>
  <c r="X26075" i="4"/>
  <c r="Z26075" i="4" s="1"/>
  <c r="Y26075" i="4"/>
  <c r="AA26075" i="4"/>
  <c r="AB26075" i="4"/>
  <c r="AD26075" i="4"/>
  <c r="AE26075" i="4"/>
  <c r="X26076" i="4"/>
  <c r="Z26076" i="4" s="1"/>
  <c r="Y26076" i="4"/>
  <c r="AA26076" i="4"/>
  <c r="AB26076" i="4"/>
  <c r="AD26076" i="4"/>
  <c r="AE26076" i="4"/>
  <c r="X26077" i="4"/>
  <c r="Z26077" i="4" s="1"/>
  <c r="Y26077" i="4"/>
  <c r="AA26077" i="4"/>
  <c r="AB26077" i="4"/>
  <c r="AD26077" i="4"/>
  <c r="AE26077" i="4"/>
  <c r="X26078" i="4"/>
  <c r="AG26078" i="4" s="1"/>
  <c r="Y26078" i="4"/>
  <c r="AA26078" i="4"/>
  <c r="AB26078" i="4"/>
  <c r="AD26078" i="4"/>
  <c r="AE26078" i="4"/>
  <c r="X26079" i="4"/>
  <c r="AG26079" i="4" s="1"/>
  <c r="Y26079" i="4"/>
  <c r="AA26079" i="4"/>
  <c r="AB26079" i="4"/>
  <c r="AD26079" i="4"/>
  <c r="AE26079" i="4"/>
  <c r="X26080" i="4"/>
  <c r="AG26080" i="4" s="1"/>
  <c r="Y26080" i="4"/>
  <c r="AA26080" i="4"/>
  <c r="AB26080" i="4"/>
  <c r="AD26080" i="4"/>
  <c r="AE26080" i="4"/>
  <c r="X26081" i="4"/>
  <c r="AG26081" i="4" s="1"/>
  <c r="Y26081" i="4"/>
  <c r="AA26081" i="4"/>
  <c r="AB26081" i="4"/>
  <c r="AD26081" i="4"/>
  <c r="AE26081" i="4"/>
  <c r="X26082" i="4"/>
  <c r="AG26082" i="4" s="1"/>
  <c r="Y26082" i="4"/>
  <c r="AA26082" i="4"/>
  <c r="AB26082" i="4"/>
  <c r="AD26082" i="4"/>
  <c r="AE26082" i="4"/>
  <c r="X26083" i="4"/>
  <c r="Z26083" i="4" s="1"/>
  <c r="Y26083" i="4"/>
  <c r="AA26083" i="4"/>
  <c r="AB26083" i="4"/>
  <c r="AD26083" i="4"/>
  <c r="AE26083" i="4"/>
  <c r="X26084" i="4"/>
  <c r="Z26084" i="4" s="1"/>
  <c r="Y26084" i="4"/>
  <c r="AA26084" i="4"/>
  <c r="AB26084" i="4"/>
  <c r="AD26084" i="4"/>
  <c r="AE26084" i="4"/>
  <c r="X26085" i="4"/>
  <c r="Z26085" i="4" s="1"/>
  <c r="Y26085" i="4"/>
  <c r="AA26085" i="4"/>
  <c r="AB26085" i="4"/>
  <c r="AD26085" i="4"/>
  <c r="AE26085" i="4"/>
  <c r="X26086" i="4"/>
  <c r="AG26086" i="4" s="1"/>
  <c r="Y26086" i="4"/>
  <c r="AA26086" i="4"/>
  <c r="AB26086" i="4"/>
  <c r="AD26086" i="4"/>
  <c r="AE26086" i="4"/>
  <c r="X26087" i="4"/>
  <c r="Z26087" i="4" s="1"/>
  <c r="Y26087" i="4"/>
  <c r="AA26087" i="4"/>
  <c r="AB26087" i="4"/>
  <c r="AD26087" i="4"/>
  <c r="AE26087" i="4"/>
  <c r="X26088" i="4"/>
  <c r="AG26088" i="4" s="1"/>
  <c r="Y26088" i="4"/>
  <c r="AA26088" i="4"/>
  <c r="AB26088" i="4"/>
  <c r="AD26088" i="4"/>
  <c r="AE26088" i="4"/>
  <c r="X26089" i="4"/>
  <c r="AG26089" i="4" s="1"/>
  <c r="Y26089" i="4"/>
  <c r="AA26089" i="4"/>
  <c r="AB26089" i="4"/>
  <c r="AD26089" i="4"/>
  <c r="AE26089" i="4"/>
  <c r="X26090" i="4"/>
  <c r="AG26090" i="4" s="1"/>
  <c r="Y26090" i="4"/>
  <c r="AA26090" i="4"/>
  <c r="AB26090" i="4"/>
  <c r="AD26090" i="4"/>
  <c r="AE26090" i="4"/>
  <c r="X26091" i="4"/>
  <c r="AG26091" i="4" s="1"/>
  <c r="Y26091" i="4"/>
  <c r="AA26091" i="4"/>
  <c r="AB26091" i="4"/>
  <c r="AD26091" i="4"/>
  <c r="AE26091" i="4"/>
  <c r="X26092" i="4"/>
  <c r="AG26092" i="4" s="1"/>
  <c r="Y26092" i="4"/>
  <c r="AA26092" i="4"/>
  <c r="AB26092" i="4"/>
  <c r="AD26092" i="4"/>
  <c r="AE26092" i="4"/>
  <c r="X26093" i="4"/>
  <c r="AG26093" i="4" s="1"/>
  <c r="Y26093" i="4"/>
  <c r="AA26093" i="4"/>
  <c r="AB26093" i="4"/>
  <c r="AD26093" i="4"/>
  <c r="AE26093" i="4"/>
  <c r="X26094" i="4"/>
  <c r="AG26094" i="4" s="1"/>
  <c r="Y26094" i="4"/>
  <c r="AA26094" i="4"/>
  <c r="AB26094" i="4"/>
  <c r="AD26094" i="4"/>
  <c r="AE26094" i="4"/>
  <c r="X26095" i="4"/>
  <c r="Z26095" i="4" s="1"/>
  <c r="Y26095" i="4"/>
  <c r="AA26095" i="4"/>
  <c r="AB26095" i="4"/>
  <c r="AD26095" i="4"/>
  <c r="AE26095" i="4"/>
  <c r="X26096" i="4"/>
  <c r="AG26096" i="4" s="1"/>
  <c r="Y26096" i="4"/>
  <c r="AA26096" i="4"/>
  <c r="AB26096" i="4"/>
  <c r="AD26096" i="4"/>
  <c r="AE26096" i="4"/>
  <c r="X26097" i="4"/>
  <c r="Z26097" i="4" s="1"/>
  <c r="Y26097" i="4"/>
  <c r="AA26097" i="4"/>
  <c r="AB26097" i="4"/>
  <c r="AD26097" i="4"/>
  <c r="AE26097" i="4"/>
  <c r="X26098" i="4"/>
  <c r="AG26098" i="4" s="1"/>
  <c r="Y26098" i="4"/>
  <c r="AA26098" i="4"/>
  <c r="AB26098" i="4"/>
  <c r="AD26098" i="4"/>
  <c r="AE26098" i="4"/>
  <c r="X26099" i="4"/>
  <c r="Z26099" i="4" s="1"/>
  <c r="Y26099" i="4"/>
  <c r="AA26099" i="4"/>
  <c r="AB26099" i="4"/>
  <c r="AD26099" i="4"/>
  <c r="AE26099" i="4"/>
  <c r="X26100" i="4"/>
  <c r="AG26100" i="4" s="1"/>
  <c r="Y26100" i="4"/>
  <c r="AA26100" i="4"/>
  <c r="AB26100" i="4"/>
  <c r="AD26100" i="4"/>
  <c r="AE26100" i="4"/>
  <c r="X26101" i="4"/>
  <c r="Z26101" i="4" s="1"/>
  <c r="Y26101" i="4"/>
  <c r="AA26101" i="4"/>
  <c r="AB26101" i="4"/>
  <c r="AD26101" i="4"/>
  <c r="AE26101" i="4"/>
  <c r="X26102" i="4"/>
  <c r="AG26102" i="4" s="1"/>
  <c r="Y26102" i="4"/>
  <c r="AA26102" i="4"/>
  <c r="AB26102" i="4"/>
  <c r="AD26102" i="4"/>
  <c r="AE26102" i="4"/>
  <c r="X26103" i="4"/>
  <c r="AG26103" i="4" s="1"/>
  <c r="Y26103" i="4"/>
  <c r="AA26103" i="4"/>
  <c r="AB26103" i="4"/>
  <c r="AD26103" i="4"/>
  <c r="AE26103" i="4"/>
  <c r="X26104" i="4"/>
  <c r="AG26104" i="4" s="1"/>
  <c r="Y26104" i="4"/>
  <c r="AA26104" i="4"/>
  <c r="AB26104" i="4"/>
  <c r="AD26104" i="4"/>
  <c r="AE26104" i="4"/>
  <c r="X26105" i="4"/>
  <c r="AG26105" i="4" s="1"/>
  <c r="Y26105" i="4"/>
  <c r="AA26105" i="4"/>
  <c r="AB26105" i="4"/>
  <c r="AD26105" i="4"/>
  <c r="AE26105" i="4"/>
  <c r="X26106" i="4"/>
  <c r="AG26106" i="4" s="1"/>
  <c r="Y26106" i="4"/>
  <c r="AA26106" i="4"/>
  <c r="AB26106" i="4"/>
  <c r="AD26106" i="4"/>
  <c r="AE26106" i="4"/>
  <c r="X26107" i="4"/>
  <c r="Z26107" i="4" s="1"/>
  <c r="Y26107" i="4"/>
  <c r="AA26107" i="4"/>
  <c r="AB26107" i="4"/>
  <c r="AD26107" i="4"/>
  <c r="AE26107" i="4"/>
  <c r="X26108" i="4"/>
  <c r="Z26108" i="4" s="1"/>
  <c r="Y26108" i="4"/>
  <c r="AA26108" i="4"/>
  <c r="AB26108" i="4"/>
  <c r="AD26108" i="4"/>
  <c r="AE26108" i="4"/>
  <c r="X26109" i="4"/>
  <c r="Z26109" i="4" s="1"/>
  <c r="Y26109" i="4"/>
  <c r="AA26109" i="4"/>
  <c r="AB26109" i="4"/>
  <c r="AD26109" i="4"/>
  <c r="AE26109" i="4"/>
  <c r="X26110" i="4"/>
  <c r="AG26110" i="4" s="1"/>
  <c r="Y26110" i="4"/>
  <c r="AA26110" i="4"/>
  <c r="AB26110" i="4"/>
  <c r="AD26110" i="4"/>
  <c r="AE26110" i="4"/>
  <c r="X26111" i="4"/>
  <c r="Z26111" i="4" s="1"/>
  <c r="Y26111" i="4"/>
  <c r="AA26111" i="4"/>
  <c r="AB26111" i="4"/>
  <c r="AD26111" i="4"/>
  <c r="AE26111" i="4"/>
  <c r="X26112" i="4"/>
  <c r="AG26112" i="4" s="1"/>
  <c r="Y26112" i="4"/>
  <c r="AA26112" i="4"/>
  <c r="AB26112" i="4"/>
  <c r="AD26112" i="4"/>
  <c r="AE26112" i="4"/>
  <c r="X26113" i="4"/>
  <c r="AG26113" i="4" s="1"/>
  <c r="Y26113" i="4"/>
  <c r="AA26113" i="4"/>
  <c r="AB26113" i="4"/>
  <c r="AD26113" i="4"/>
  <c r="AE26113" i="4"/>
  <c r="X26114" i="4"/>
  <c r="AG26114" i="4" s="1"/>
  <c r="Y26114" i="4"/>
  <c r="AA26114" i="4"/>
  <c r="AB26114" i="4"/>
  <c r="AD26114" i="4"/>
  <c r="AE26114" i="4"/>
  <c r="X26115" i="4"/>
  <c r="AG26115" i="4" s="1"/>
  <c r="Y26115" i="4"/>
  <c r="AA26115" i="4"/>
  <c r="AB26115" i="4"/>
  <c r="AD26115" i="4"/>
  <c r="AE26115" i="4"/>
  <c r="X26116" i="4"/>
  <c r="Z26116" i="4" s="1"/>
  <c r="Y26116" i="4"/>
  <c r="AA26116" i="4"/>
  <c r="AB26116" i="4"/>
  <c r="AD26116" i="4"/>
  <c r="AE26116" i="4"/>
  <c r="X26117" i="4"/>
  <c r="AG26117" i="4" s="1"/>
  <c r="Y26117" i="4"/>
  <c r="AA26117" i="4"/>
  <c r="AB26117" i="4"/>
  <c r="AD26117" i="4"/>
  <c r="AE26117" i="4"/>
  <c r="X26118" i="4"/>
  <c r="AG26118" i="4" s="1"/>
  <c r="Y26118" i="4"/>
  <c r="AA26118" i="4"/>
  <c r="AB26118" i="4"/>
  <c r="AD26118" i="4"/>
  <c r="AE26118" i="4"/>
  <c r="X26119" i="4"/>
  <c r="Z26119" i="4" s="1"/>
  <c r="Y26119" i="4"/>
  <c r="AA26119" i="4"/>
  <c r="AB26119" i="4"/>
  <c r="AD26119" i="4"/>
  <c r="AE26119" i="4"/>
  <c r="X26120" i="4"/>
  <c r="AG26120" i="4" s="1"/>
  <c r="Y26120" i="4"/>
  <c r="AA26120" i="4"/>
  <c r="AB26120" i="4"/>
  <c r="AD26120" i="4"/>
  <c r="AE26120" i="4"/>
  <c r="X25864" i="4"/>
  <c r="Z25864" i="4" s="1"/>
  <c r="Y25864" i="4"/>
  <c r="AA25864" i="4"/>
  <c r="AB25864" i="4"/>
  <c r="AD25864" i="4"/>
  <c r="AE25864" i="4"/>
  <c r="X25865" i="4"/>
  <c r="AG25865" i="4" s="1"/>
  <c r="Y25865" i="4"/>
  <c r="AA25865" i="4"/>
  <c r="AB25865" i="4"/>
  <c r="AD25865" i="4"/>
  <c r="AE25865" i="4"/>
  <c r="AG26101" i="4" l="1"/>
  <c r="AG26012" i="4"/>
  <c r="AG25951" i="4"/>
  <c r="AG26018" i="4"/>
  <c r="AG26000" i="4"/>
  <c r="AG26076" i="4"/>
  <c r="AG25970" i="4"/>
  <c r="AG25892" i="4"/>
  <c r="AG25982" i="4"/>
  <c r="AG26084" i="4"/>
  <c r="AG25964" i="4"/>
  <c r="AG26006" i="4"/>
  <c r="AG25988" i="4"/>
  <c r="AG25934" i="4"/>
  <c r="Z26065" i="4"/>
  <c r="AH25970" i="4"/>
  <c r="Z26092" i="4"/>
  <c r="Z26036" i="4"/>
  <c r="AG26108" i="4"/>
  <c r="AG26024" i="4"/>
  <c r="Z26054" i="4"/>
  <c r="Z26082" i="4"/>
  <c r="Z25930" i="4"/>
  <c r="AG26075" i="4"/>
  <c r="Z25986" i="4"/>
  <c r="AH26108" i="4"/>
  <c r="Z26106" i="4"/>
  <c r="AG26048" i="4"/>
  <c r="Z26046" i="4"/>
  <c r="AG25910" i="4"/>
  <c r="AG25976" i="4"/>
  <c r="AG26042" i="4"/>
  <c r="AH26116" i="4"/>
  <c r="Z26022" i="4"/>
  <c r="AG25924" i="4"/>
  <c r="Z26115" i="4"/>
  <c r="AG26060" i="4"/>
  <c r="AG26116" i="4"/>
  <c r="Z26091" i="4"/>
  <c r="Z26034" i="4"/>
  <c r="Z25962" i="4"/>
  <c r="Z26100" i="4"/>
  <c r="Z25998" i="4"/>
  <c r="AG26077" i="4"/>
  <c r="Z26058" i="4"/>
  <c r="Z26030" i="4"/>
  <c r="Z26010" i="4"/>
  <c r="Z25994" i="4"/>
  <c r="Z25974" i="4"/>
  <c r="Z25958" i="4"/>
  <c r="Z25874" i="4"/>
  <c r="Z26068" i="4"/>
  <c r="Z25968" i="4"/>
  <c r="Z25956" i="4"/>
  <c r="Z25942" i="4"/>
  <c r="Z25922" i="4"/>
  <c r="Z25904" i="4"/>
  <c r="Z25886" i="4"/>
  <c r="Z25868" i="4"/>
  <c r="P103" i="1"/>
  <c r="Z26120" i="4"/>
  <c r="Z26113" i="4"/>
  <c r="Z26104" i="4"/>
  <c r="Z26096" i="4"/>
  <c r="Z26089" i="4"/>
  <c r="Z26080" i="4"/>
  <c r="Z26064" i="4"/>
  <c r="Z26052" i="4"/>
  <c r="Z26040" i="4"/>
  <c r="Z26028" i="4"/>
  <c r="Z26016" i="4"/>
  <c r="Z26004" i="4"/>
  <c r="Z25992" i="4"/>
  <c r="Z25980" i="4"/>
  <c r="AH26120" i="4"/>
  <c r="AH26119" i="4"/>
  <c r="Z26118" i="4"/>
  <c r="AH26113" i="4"/>
  <c r="Z26112" i="4"/>
  <c r="Z26103" i="4"/>
  <c r="Z26094" i="4"/>
  <c r="Z26088" i="4"/>
  <c r="Z26079" i="4"/>
  <c r="Z26072" i="4"/>
  <c r="N103" i="1"/>
  <c r="Z25952" i="4"/>
  <c r="Z25916" i="4"/>
  <c r="Z25898" i="4"/>
  <c r="Z25880" i="4"/>
  <c r="AG26069" i="4"/>
  <c r="AE102" i="1"/>
  <c r="AF102" i="1" s="1"/>
  <c r="AH26095" i="4"/>
  <c r="AH26060" i="4"/>
  <c r="AH26048" i="4"/>
  <c r="AH26030" i="4"/>
  <c r="AH26012" i="4"/>
  <c r="AH26000" i="4"/>
  <c r="AH25982" i="4"/>
  <c r="AH26096" i="4"/>
  <c r="AH26065" i="4"/>
  <c r="AH26053" i="4"/>
  <c r="AH26035" i="4"/>
  <c r="AH26023" i="4"/>
  <c r="AH26005" i="4"/>
  <c r="AH25993" i="4"/>
  <c r="AH25975" i="4"/>
  <c r="AH25957" i="4"/>
  <c r="AH25951" i="4"/>
  <c r="AH25930" i="4"/>
  <c r="AH25921" i="4"/>
  <c r="AH26101" i="4"/>
  <c r="AH26084" i="4"/>
  <c r="AH26069" i="4"/>
  <c r="AH26054" i="4"/>
  <c r="AH26042" i="4"/>
  <c r="AH26036" i="4"/>
  <c r="AH26029" i="4"/>
  <c r="AH26018" i="4"/>
  <c r="AH26011" i="4"/>
  <c r="AH25994" i="4"/>
  <c r="AH25987" i="4"/>
  <c r="AH25976" i="4"/>
  <c r="AH25969" i="4"/>
  <c r="AH25963" i="4"/>
  <c r="AH26076" i="4"/>
  <c r="AH25942" i="4"/>
  <c r="AH25939" i="4"/>
  <c r="AH25927" i="4"/>
  <c r="AH25916" i="4"/>
  <c r="AH25909" i="4"/>
  <c r="AH25898" i="4"/>
  <c r="AH25891" i="4"/>
  <c r="AH25874" i="4"/>
  <c r="AH25868" i="4"/>
  <c r="AH26118" i="4"/>
  <c r="AH26115" i="4"/>
  <c r="AH26112" i="4"/>
  <c r="AH26111" i="4"/>
  <c r="AH26106" i="4"/>
  <c r="AH26103" i="4"/>
  <c r="AH26100" i="4"/>
  <c r="AH26099" i="4"/>
  <c r="AH26094" i="4"/>
  <c r="AH26091" i="4"/>
  <c r="AH26088" i="4"/>
  <c r="AH26087" i="4"/>
  <c r="AH26082" i="4"/>
  <c r="AH26079" i="4"/>
  <c r="AH26075" i="4"/>
  <c r="Z26071" i="4"/>
  <c r="AH26068" i="4"/>
  <c r="AH26067" i="4"/>
  <c r="AH26064" i="4"/>
  <c r="AH26063" i="4"/>
  <c r="AH26058" i="4"/>
  <c r="AH26057" i="4"/>
  <c r="AH26052" i="4"/>
  <c r="AH26051" i="4"/>
  <c r="AH26046" i="4"/>
  <c r="AH26045" i="4"/>
  <c r="AH26040" i="4"/>
  <c r="AH26039" i="4"/>
  <c r="AH26034" i="4"/>
  <c r="AH26033" i="4"/>
  <c r="AH26028" i="4"/>
  <c r="AH26027" i="4"/>
  <c r="AH26022" i="4"/>
  <c r="AH26021" i="4"/>
  <c r="AH26016" i="4"/>
  <c r="AH26015" i="4"/>
  <c r="AH26010" i="4"/>
  <c r="AH26009" i="4"/>
  <c r="AH26004" i="4"/>
  <c r="AH26003" i="4"/>
  <c r="AH25998" i="4"/>
  <c r="AH25997" i="4"/>
  <c r="AH25992" i="4"/>
  <c r="AH25991" i="4"/>
  <c r="AH25986" i="4"/>
  <c r="AH25985" i="4"/>
  <c r="AH25980" i="4"/>
  <c r="AH25979" i="4"/>
  <c r="AH25974" i="4"/>
  <c r="AH25973" i="4"/>
  <c r="AH25968" i="4"/>
  <c r="AH25967" i="4"/>
  <c r="AH25962" i="4"/>
  <c r="AH25961" i="4"/>
  <c r="AH25956" i="4"/>
  <c r="AH25955" i="4"/>
  <c r="Z25950" i="4"/>
  <c r="Z25938" i="4"/>
  <c r="Z25926" i="4"/>
  <c r="Z25920" i="4"/>
  <c r="Z25914" i="4"/>
  <c r="Z25908" i="4"/>
  <c r="Z25902" i="4"/>
  <c r="Z25896" i="4"/>
  <c r="Z25890" i="4"/>
  <c r="Z25884" i="4"/>
  <c r="Z25878" i="4"/>
  <c r="Z25872" i="4"/>
  <c r="Z25866" i="4"/>
  <c r="AH26104" i="4"/>
  <c r="AH26089" i="4"/>
  <c r="AH26080" i="4"/>
  <c r="AH26059" i="4"/>
  <c r="AH26047" i="4"/>
  <c r="AH26041" i="4"/>
  <c r="AH26024" i="4"/>
  <c r="AH26017" i="4"/>
  <c r="AH26006" i="4"/>
  <c r="AH25999" i="4"/>
  <c r="AH25988" i="4"/>
  <c r="AH25981" i="4"/>
  <c r="AH25964" i="4"/>
  <c r="AH25958" i="4"/>
  <c r="AH26072" i="4"/>
  <c r="AH25941" i="4"/>
  <c r="AH25929" i="4"/>
  <c r="AH25922" i="4"/>
  <c r="AH25915" i="4"/>
  <c r="AH25904" i="4"/>
  <c r="AH25897" i="4"/>
  <c r="AH25886" i="4"/>
  <c r="AH25880" i="4"/>
  <c r="AH25867" i="4"/>
  <c r="R102" i="1"/>
  <c r="P102" i="1"/>
  <c r="Z26117" i="4"/>
  <c r="Z26114" i="4"/>
  <c r="Z26098" i="4"/>
  <c r="Z26093" i="4"/>
  <c r="Z26090" i="4"/>
  <c r="Z26086" i="4"/>
  <c r="Z26081" i="4"/>
  <c r="Z26078" i="4"/>
  <c r="Z26074" i="4"/>
  <c r="AH26071" i="4"/>
  <c r="Z26066" i="4"/>
  <c r="Z26062" i="4"/>
  <c r="Z26056" i="4"/>
  <c r="Z26050" i="4"/>
  <c r="Z26044" i="4"/>
  <c r="Z26038" i="4"/>
  <c r="Z26032" i="4"/>
  <c r="Z26026" i="4"/>
  <c r="Z26020" i="4"/>
  <c r="Z26014" i="4"/>
  <c r="Z26008" i="4"/>
  <c r="Z26002" i="4"/>
  <c r="Z25996" i="4"/>
  <c r="Z25990" i="4"/>
  <c r="Z25984" i="4"/>
  <c r="Z25978" i="4"/>
  <c r="Z25972" i="4"/>
  <c r="Z25966" i="4"/>
  <c r="Z25960" i="4"/>
  <c r="Z25954" i="4"/>
  <c r="AH25950" i="4"/>
  <c r="AH25949" i="4"/>
  <c r="AH25948" i="4"/>
  <c r="AH25947" i="4"/>
  <c r="AH25938" i="4"/>
  <c r="AH25937" i="4"/>
  <c r="AH25936" i="4"/>
  <c r="AH25935" i="4"/>
  <c r="AH25926" i="4"/>
  <c r="AH25925" i="4"/>
  <c r="AH25920" i="4"/>
  <c r="AH25919" i="4"/>
  <c r="AH25914" i="4"/>
  <c r="AH25913" i="4"/>
  <c r="AH25908" i="4"/>
  <c r="AH25907" i="4"/>
  <c r="AH25902" i="4"/>
  <c r="AH25901" i="4"/>
  <c r="AH25896" i="4"/>
  <c r="AH25895" i="4"/>
  <c r="AH25890" i="4"/>
  <c r="AH25889" i="4"/>
  <c r="AH25884" i="4"/>
  <c r="AH25883" i="4"/>
  <c r="AH25878" i="4"/>
  <c r="AH25877" i="4"/>
  <c r="AH25872" i="4"/>
  <c r="AH25871" i="4"/>
  <c r="AH25866" i="4"/>
  <c r="AH25952" i="4"/>
  <c r="AH25940" i="4"/>
  <c r="AH25928" i="4"/>
  <c r="AH25910" i="4"/>
  <c r="AH25903" i="4"/>
  <c r="AH25892" i="4"/>
  <c r="AH25885" i="4"/>
  <c r="AH25879" i="4"/>
  <c r="AH25873" i="4"/>
  <c r="Z25865" i="4"/>
  <c r="Z26110" i="4"/>
  <c r="Z26105" i="4"/>
  <c r="Z26102" i="4"/>
  <c r="AH25865" i="4"/>
  <c r="AH25864" i="4"/>
  <c r="AH26117" i="4"/>
  <c r="AH26114" i="4"/>
  <c r="AH26110" i="4"/>
  <c r="AH26109" i="4"/>
  <c r="AH26105" i="4"/>
  <c r="AH26102" i="4"/>
  <c r="AH26098" i="4"/>
  <c r="AH26097" i="4"/>
  <c r="AH26093" i="4"/>
  <c r="AH26090" i="4"/>
  <c r="AH26086" i="4"/>
  <c r="AH26085" i="4"/>
  <c r="AH26081" i="4"/>
  <c r="AH26078" i="4"/>
  <c r="AH26074" i="4"/>
  <c r="Z26073" i="4"/>
  <c r="Z26070" i="4"/>
  <c r="AH26066" i="4"/>
  <c r="AH26062" i="4"/>
  <c r="AH26061" i="4"/>
  <c r="AH26056" i="4"/>
  <c r="AH26055" i="4"/>
  <c r="AH26050" i="4"/>
  <c r="AH26049" i="4"/>
  <c r="AH26044" i="4"/>
  <c r="AH26043" i="4"/>
  <c r="AH26038" i="4"/>
  <c r="AH26037" i="4"/>
  <c r="AH26032" i="4"/>
  <c r="AH26031" i="4"/>
  <c r="AH26026" i="4"/>
  <c r="AH26025" i="4"/>
  <c r="AH26020" i="4"/>
  <c r="AH26019" i="4"/>
  <c r="AH26014" i="4"/>
  <c r="AH26013" i="4"/>
  <c r="AH26008" i="4"/>
  <c r="AH26007" i="4"/>
  <c r="AH26002" i="4"/>
  <c r="AH26001" i="4"/>
  <c r="AH25996" i="4"/>
  <c r="AH25995" i="4"/>
  <c r="AH25990" i="4"/>
  <c r="AH25989" i="4"/>
  <c r="AH25984" i="4"/>
  <c r="AH25983" i="4"/>
  <c r="AH25978" i="4"/>
  <c r="AH25977" i="4"/>
  <c r="AH25972" i="4"/>
  <c r="AH25971" i="4"/>
  <c r="AH25966" i="4"/>
  <c r="AH25965" i="4"/>
  <c r="AH25960" i="4"/>
  <c r="AH25959" i="4"/>
  <c r="AH25954" i="4"/>
  <c r="AH25953" i="4"/>
  <c r="Z25918" i="4"/>
  <c r="Z25912" i="4"/>
  <c r="Z25906" i="4"/>
  <c r="Z25900" i="4"/>
  <c r="Z25894" i="4"/>
  <c r="Z25888" i="4"/>
  <c r="Z25882" i="4"/>
  <c r="Z25876" i="4"/>
  <c r="Z25870" i="4"/>
  <c r="Q102" i="1"/>
  <c r="AH26107" i="4"/>
  <c r="AH26092" i="4"/>
  <c r="AH26083" i="4"/>
  <c r="AH26077" i="4"/>
  <c r="AH26073" i="4"/>
  <c r="AH26070" i="4"/>
  <c r="AH25946" i="4"/>
  <c r="AH25945" i="4"/>
  <c r="AH25944" i="4"/>
  <c r="AH25943" i="4"/>
  <c r="AH25934" i="4"/>
  <c r="AH25933" i="4"/>
  <c r="AH25932" i="4"/>
  <c r="AH25931" i="4"/>
  <c r="AH25924" i="4"/>
  <c r="AH25923" i="4"/>
  <c r="AH25918" i="4"/>
  <c r="AH25917" i="4"/>
  <c r="AH25912" i="4"/>
  <c r="AH25911" i="4"/>
  <c r="AH25906" i="4"/>
  <c r="AH25905" i="4"/>
  <c r="AH25900" i="4"/>
  <c r="AH25899" i="4"/>
  <c r="AH25894" i="4"/>
  <c r="AH25893" i="4"/>
  <c r="AH25888" i="4"/>
  <c r="AH25887" i="4"/>
  <c r="AH25882" i="4"/>
  <c r="AH25881" i="4"/>
  <c r="AH25876" i="4"/>
  <c r="AH25875" i="4"/>
  <c r="AH25870" i="4"/>
  <c r="AH25869" i="4"/>
  <c r="AE103" i="1"/>
  <c r="AF103" i="1" s="1"/>
  <c r="O103" i="1"/>
  <c r="Q103" i="1" s="1"/>
  <c r="K103" i="1"/>
  <c r="R103" i="1"/>
  <c r="Z26005" i="4"/>
  <c r="AG26005" i="4"/>
  <c r="Z25957" i="4"/>
  <c r="AG25957" i="4"/>
  <c r="Z25961" i="4"/>
  <c r="AG25961" i="4"/>
  <c r="Z26037" i="4"/>
  <c r="AG26037" i="4"/>
  <c r="Z25989" i="4"/>
  <c r="AG25989" i="4"/>
  <c r="Z25965" i="4"/>
  <c r="AG25965" i="4"/>
  <c r="AG26119" i="4"/>
  <c r="AG26107" i="4"/>
  <c r="AG25864" i="4"/>
  <c r="AG26109" i="4"/>
  <c r="AG26097" i="4"/>
  <c r="AG26085" i="4"/>
  <c r="Z26067" i="4"/>
  <c r="Z26061" i="4"/>
  <c r="AG26061" i="4"/>
  <c r="Z26057" i="4"/>
  <c r="AG26057" i="4"/>
  <c r="Z26053" i="4"/>
  <c r="AG26053" i="4"/>
  <c r="Z26049" i="4"/>
  <c r="AG26049" i="4"/>
  <c r="Z26045" i="4"/>
  <c r="AG26045" i="4"/>
  <c r="Z26021" i="4"/>
  <c r="AG26021" i="4"/>
  <c r="Z25997" i="4"/>
  <c r="AG25997" i="4"/>
  <c r="Z25973" i="4"/>
  <c r="AG25973" i="4"/>
  <c r="Z25940" i="4"/>
  <c r="AG25940" i="4"/>
  <c r="Z25939" i="4"/>
  <c r="AG25939" i="4"/>
  <c r="Z25891" i="4"/>
  <c r="AG25891" i="4"/>
  <c r="Z26029" i="4"/>
  <c r="AG26029" i="4"/>
  <c r="Z25981" i="4"/>
  <c r="AG25981" i="4"/>
  <c r="Z25883" i="4"/>
  <c r="AG25883" i="4"/>
  <c r="Z26033" i="4"/>
  <c r="AG26033" i="4"/>
  <c r="Z25985" i="4"/>
  <c r="AG25985" i="4"/>
  <c r="Z25867" i="4"/>
  <c r="AG25867" i="4"/>
  <c r="Z26013" i="4"/>
  <c r="AG26013" i="4"/>
  <c r="AG26111" i="4"/>
  <c r="AG26099" i="4"/>
  <c r="AG26087" i="4"/>
  <c r="Z26025" i="4"/>
  <c r="AG26025" i="4"/>
  <c r="Z26001" i="4"/>
  <c r="AG26001" i="4"/>
  <c r="Z25977" i="4"/>
  <c r="AG25977" i="4"/>
  <c r="Z25953" i="4"/>
  <c r="AG25953" i="4"/>
  <c r="Z25948" i="4"/>
  <c r="AG25948" i="4"/>
  <c r="Z25947" i="4"/>
  <c r="AG25947" i="4"/>
  <c r="Z25911" i="4"/>
  <c r="AG25911" i="4"/>
  <c r="Z26009" i="4"/>
  <c r="AG26009" i="4"/>
  <c r="Z25915" i="4"/>
  <c r="AG25915" i="4"/>
  <c r="Z25887" i="4"/>
  <c r="AG25887" i="4"/>
  <c r="AG26095" i="4"/>
  <c r="AG26083" i="4"/>
  <c r="Z26041" i="4"/>
  <c r="AG26041" i="4"/>
  <c r="Z26017" i="4"/>
  <c r="AG26017" i="4"/>
  <c r="Z25993" i="4"/>
  <c r="AG25993" i="4"/>
  <c r="Z25969" i="4"/>
  <c r="AG25969" i="4"/>
  <c r="Z25932" i="4"/>
  <c r="AG25932" i="4"/>
  <c r="Z25931" i="4"/>
  <c r="AG25931" i="4"/>
  <c r="Z25907" i="4"/>
  <c r="AG25907" i="4"/>
  <c r="Z25919" i="4"/>
  <c r="AG25919" i="4"/>
  <c r="Z25895" i="4"/>
  <c r="AG25895" i="4"/>
  <c r="Z25871" i="4"/>
  <c r="AG25871" i="4"/>
  <c r="Z26063" i="4"/>
  <c r="AG26063" i="4"/>
  <c r="Z26059" i="4"/>
  <c r="AG26059" i="4"/>
  <c r="Z26055" i="4"/>
  <c r="AG26055" i="4"/>
  <c r="Z26051" i="4"/>
  <c r="AG26051" i="4"/>
  <c r="Z26047" i="4"/>
  <c r="AG26047" i="4"/>
  <c r="Z26043" i="4"/>
  <c r="AG26043" i="4"/>
  <c r="Z26039" i="4"/>
  <c r="AG26039" i="4"/>
  <c r="Z26035" i="4"/>
  <c r="AG26035" i="4"/>
  <c r="Z26031" i="4"/>
  <c r="AG26031" i="4"/>
  <c r="Z26027" i="4"/>
  <c r="AG26027" i="4"/>
  <c r="Z26023" i="4"/>
  <c r="AG26023" i="4"/>
  <c r="Z26019" i="4"/>
  <c r="AG26019" i="4"/>
  <c r="Z26015" i="4"/>
  <c r="AG26015" i="4"/>
  <c r="Z26011" i="4"/>
  <c r="AG26011" i="4"/>
  <c r="Z26007" i="4"/>
  <c r="AG26007" i="4"/>
  <c r="Z26003" i="4"/>
  <c r="AG26003" i="4"/>
  <c r="Z25999" i="4"/>
  <c r="AG25999" i="4"/>
  <c r="Z25995" i="4"/>
  <c r="AG25995" i="4"/>
  <c r="Z25991" i="4"/>
  <c r="AG25991" i="4"/>
  <c r="Z25987" i="4"/>
  <c r="AG25987" i="4"/>
  <c r="Z25983" i="4"/>
  <c r="AG25983" i="4"/>
  <c r="Z25979" i="4"/>
  <c r="AG25979" i="4"/>
  <c r="Z25975" i="4"/>
  <c r="AG25975" i="4"/>
  <c r="Z25971" i="4"/>
  <c r="AG25971" i="4"/>
  <c r="Z25967" i="4"/>
  <c r="AG25967" i="4"/>
  <c r="Z25963" i="4"/>
  <c r="AG25963" i="4"/>
  <c r="Z25959" i="4"/>
  <c r="AG25959" i="4"/>
  <c r="Z25955" i="4"/>
  <c r="AG25955" i="4"/>
  <c r="Z25923" i="4"/>
  <c r="AG25923" i="4"/>
  <c r="Z25899" i="4"/>
  <c r="AG25899" i="4"/>
  <c r="Z25875" i="4"/>
  <c r="AG25875" i="4"/>
  <c r="Z25944" i="4"/>
  <c r="AG25944" i="4"/>
  <c r="Z25943" i="4"/>
  <c r="AG25943" i="4"/>
  <c r="Z25936" i="4"/>
  <c r="AG25936" i="4"/>
  <c r="Z25935" i="4"/>
  <c r="AG25935" i="4"/>
  <c r="Z25928" i="4"/>
  <c r="AG25928" i="4"/>
  <c r="Z25927" i="4"/>
  <c r="AG25927" i="4"/>
  <c r="Z25903" i="4"/>
  <c r="AG25903" i="4"/>
  <c r="Z25879" i="4"/>
  <c r="AG25879" i="4"/>
  <c r="Z25949" i="4"/>
  <c r="AG25949" i="4"/>
  <c r="Z25945" i="4"/>
  <c r="AG25945" i="4"/>
  <c r="Z25941" i="4"/>
  <c r="AG25941" i="4"/>
  <c r="Z25937" i="4"/>
  <c r="AG25937" i="4"/>
  <c r="Z25933" i="4"/>
  <c r="AG25933" i="4"/>
  <c r="Z25929" i="4"/>
  <c r="AG25929" i="4"/>
  <c r="Z25925" i="4"/>
  <c r="AG25925" i="4"/>
  <c r="Z25921" i="4"/>
  <c r="AG25921" i="4"/>
  <c r="Z25917" i="4"/>
  <c r="AG25917" i="4"/>
  <c r="Z25913" i="4"/>
  <c r="AG25913" i="4"/>
  <c r="Z25909" i="4"/>
  <c r="AG25909" i="4"/>
  <c r="Z25905" i="4"/>
  <c r="AG25905" i="4"/>
  <c r="Z25901" i="4"/>
  <c r="AG25901" i="4"/>
  <c r="Z25897" i="4"/>
  <c r="AG25897" i="4"/>
  <c r="Z25893" i="4"/>
  <c r="AG25893" i="4"/>
  <c r="Z25889" i="4"/>
  <c r="AG25889" i="4"/>
  <c r="Z25885" i="4"/>
  <c r="AG25885" i="4"/>
  <c r="Z25881" i="4"/>
  <c r="AG25881" i="4"/>
  <c r="Z25877" i="4"/>
  <c r="AG25877" i="4"/>
  <c r="Z25873" i="4"/>
  <c r="AG25873" i="4"/>
  <c r="Z25869" i="4"/>
  <c r="AG25869" i="4"/>
  <c r="E257" i="1"/>
  <c r="F257" i="1" s="1"/>
  <c r="H257" i="1" s="1"/>
  <c r="X25731" i="4"/>
  <c r="AG25731" i="4" s="1"/>
  <c r="Y25731" i="4"/>
  <c r="AA25731" i="4"/>
  <c r="AB25731" i="4"/>
  <c r="AD25731" i="4"/>
  <c r="AE25731" i="4"/>
  <c r="X25732" i="4"/>
  <c r="Y25732" i="4"/>
  <c r="AA25732" i="4"/>
  <c r="AB25732" i="4"/>
  <c r="AD25732" i="4"/>
  <c r="AE25732" i="4"/>
  <c r="X25733" i="4"/>
  <c r="Y25733" i="4"/>
  <c r="AA25733" i="4"/>
  <c r="AB25733" i="4"/>
  <c r="AD25733" i="4"/>
  <c r="AE25733" i="4"/>
  <c r="X25734" i="4"/>
  <c r="Y25734" i="4"/>
  <c r="AA25734" i="4"/>
  <c r="AB25734" i="4"/>
  <c r="AD25734" i="4"/>
  <c r="AE25734" i="4"/>
  <c r="X25735" i="4"/>
  <c r="Z25735" i="4" s="1"/>
  <c r="Y25735" i="4"/>
  <c r="AA25735" i="4"/>
  <c r="AB25735" i="4"/>
  <c r="AD25735" i="4"/>
  <c r="AE25735" i="4"/>
  <c r="X25736" i="4"/>
  <c r="Y25736" i="4"/>
  <c r="AA25736" i="4"/>
  <c r="AB25736" i="4"/>
  <c r="AD25736" i="4"/>
  <c r="AE25736" i="4"/>
  <c r="X25737" i="4"/>
  <c r="Z25737" i="4" s="1"/>
  <c r="Y25737" i="4"/>
  <c r="AA25737" i="4"/>
  <c r="AB25737" i="4"/>
  <c r="AD25737" i="4"/>
  <c r="AE25737" i="4"/>
  <c r="X25738" i="4"/>
  <c r="Y25738" i="4"/>
  <c r="AA25738" i="4"/>
  <c r="AB25738" i="4"/>
  <c r="AD25738" i="4"/>
  <c r="AE25738" i="4"/>
  <c r="X25739" i="4"/>
  <c r="Y25739" i="4"/>
  <c r="AA25739" i="4"/>
  <c r="AB25739" i="4"/>
  <c r="AD25739" i="4"/>
  <c r="AE25739" i="4"/>
  <c r="X25740" i="4"/>
  <c r="Y25740" i="4"/>
  <c r="AA25740" i="4"/>
  <c r="AB25740" i="4"/>
  <c r="AD25740" i="4"/>
  <c r="AE25740" i="4"/>
  <c r="X25741" i="4"/>
  <c r="AG25741" i="4" s="1"/>
  <c r="Y25741" i="4"/>
  <c r="AA25741" i="4"/>
  <c r="AB25741" i="4"/>
  <c r="AD25741" i="4"/>
  <c r="AE25741" i="4"/>
  <c r="X25742" i="4"/>
  <c r="Y25742" i="4"/>
  <c r="AA25742" i="4"/>
  <c r="AB25742" i="4"/>
  <c r="AD25742" i="4"/>
  <c r="AE25742" i="4"/>
  <c r="X25743" i="4"/>
  <c r="Z25743" i="4" s="1"/>
  <c r="Y25743" i="4"/>
  <c r="AA25743" i="4"/>
  <c r="AB25743" i="4"/>
  <c r="AD25743" i="4"/>
  <c r="AE25743" i="4"/>
  <c r="X25744" i="4"/>
  <c r="Y25744" i="4"/>
  <c r="AA25744" i="4"/>
  <c r="AB25744" i="4"/>
  <c r="AD25744" i="4"/>
  <c r="AE25744" i="4"/>
  <c r="X25745" i="4"/>
  <c r="Y25745" i="4"/>
  <c r="AA25745" i="4"/>
  <c r="AB25745" i="4"/>
  <c r="AD25745" i="4"/>
  <c r="AE25745" i="4"/>
  <c r="X25746" i="4"/>
  <c r="Y25746" i="4"/>
  <c r="AA25746" i="4"/>
  <c r="AB25746" i="4"/>
  <c r="AD25746" i="4"/>
  <c r="AE25746" i="4"/>
  <c r="X25747" i="4"/>
  <c r="Z25747" i="4" s="1"/>
  <c r="Y25747" i="4"/>
  <c r="AA25747" i="4"/>
  <c r="AB25747" i="4"/>
  <c r="AD25747" i="4"/>
  <c r="AE25747" i="4"/>
  <c r="X25748" i="4"/>
  <c r="Y25748" i="4"/>
  <c r="AA25748" i="4"/>
  <c r="AB25748" i="4"/>
  <c r="AD25748" i="4"/>
  <c r="AE25748" i="4"/>
  <c r="X25749" i="4"/>
  <c r="Z25749" i="4" s="1"/>
  <c r="Y25749" i="4"/>
  <c r="AA25749" i="4"/>
  <c r="AB25749" i="4"/>
  <c r="AD25749" i="4"/>
  <c r="AE25749" i="4"/>
  <c r="X25750" i="4"/>
  <c r="Y25750" i="4"/>
  <c r="AA25750" i="4"/>
  <c r="AB25750" i="4"/>
  <c r="AD25750" i="4"/>
  <c r="AE25750" i="4"/>
  <c r="X25751" i="4"/>
  <c r="Y25751" i="4"/>
  <c r="AA25751" i="4"/>
  <c r="AB25751" i="4"/>
  <c r="AD25751" i="4"/>
  <c r="AE25751" i="4"/>
  <c r="X25752" i="4"/>
  <c r="Y25752" i="4"/>
  <c r="AA25752" i="4"/>
  <c r="AB25752" i="4"/>
  <c r="AD25752" i="4"/>
  <c r="AE25752" i="4"/>
  <c r="X25753" i="4"/>
  <c r="Z25753" i="4" s="1"/>
  <c r="Y25753" i="4"/>
  <c r="AA25753" i="4"/>
  <c r="AB25753" i="4"/>
  <c r="AD25753" i="4"/>
  <c r="AE25753" i="4"/>
  <c r="X25754" i="4"/>
  <c r="Y25754" i="4"/>
  <c r="AA25754" i="4"/>
  <c r="AB25754" i="4"/>
  <c r="AD25754" i="4"/>
  <c r="AE25754" i="4"/>
  <c r="X25755" i="4"/>
  <c r="AG25755" i="4" s="1"/>
  <c r="Y25755" i="4"/>
  <c r="AA25755" i="4"/>
  <c r="AB25755" i="4"/>
  <c r="AD25755" i="4"/>
  <c r="AE25755" i="4"/>
  <c r="X25756" i="4"/>
  <c r="Y25756" i="4"/>
  <c r="AA25756" i="4"/>
  <c r="AB25756" i="4"/>
  <c r="AD25756" i="4"/>
  <c r="AE25756" i="4"/>
  <c r="X25757" i="4"/>
  <c r="Y25757" i="4"/>
  <c r="AA25757" i="4"/>
  <c r="AB25757" i="4"/>
  <c r="AD25757" i="4"/>
  <c r="AE25757" i="4"/>
  <c r="X25758" i="4"/>
  <c r="Y25758" i="4"/>
  <c r="AA25758" i="4"/>
  <c r="AB25758" i="4"/>
  <c r="AD25758" i="4"/>
  <c r="AE25758" i="4"/>
  <c r="X25759" i="4"/>
  <c r="AG25759" i="4" s="1"/>
  <c r="Y25759" i="4"/>
  <c r="AA25759" i="4"/>
  <c r="AB25759" i="4"/>
  <c r="AD25759" i="4"/>
  <c r="AE25759" i="4"/>
  <c r="X25760" i="4"/>
  <c r="Y25760" i="4"/>
  <c r="AA25760" i="4"/>
  <c r="AB25760" i="4"/>
  <c r="AD25760" i="4"/>
  <c r="AE25760" i="4"/>
  <c r="X25761" i="4"/>
  <c r="Z25761" i="4" s="1"/>
  <c r="Y25761" i="4"/>
  <c r="AA25761" i="4"/>
  <c r="AB25761" i="4"/>
  <c r="AD25761" i="4"/>
  <c r="AE25761" i="4"/>
  <c r="X25762" i="4"/>
  <c r="Y25762" i="4"/>
  <c r="AA25762" i="4"/>
  <c r="AB25762" i="4"/>
  <c r="AD25762" i="4"/>
  <c r="AE25762" i="4"/>
  <c r="X25763" i="4"/>
  <c r="Y25763" i="4"/>
  <c r="AA25763" i="4"/>
  <c r="AB25763" i="4"/>
  <c r="AD25763" i="4"/>
  <c r="AE25763" i="4"/>
  <c r="X25764" i="4"/>
  <c r="Y25764" i="4"/>
  <c r="AA25764" i="4"/>
  <c r="AB25764" i="4"/>
  <c r="AD25764" i="4"/>
  <c r="AE25764" i="4"/>
  <c r="X25765" i="4"/>
  <c r="Z25765" i="4" s="1"/>
  <c r="Y25765" i="4"/>
  <c r="AA25765" i="4"/>
  <c r="AB25765" i="4"/>
  <c r="AD25765" i="4"/>
  <c r="AE25765" i="4"/>
  <c r="X25766" i="4"/>
  <c r="Y25766" i="4"/>
  <c r="AA25766" i="4"/>
  <c r="AB25766" i="4"/>
  <c r="AD25766" i="4"/>
  <c r="AE25766" i="4"/>
  <c r="X25767" i="4"/>
  <c r="AG25767" i="4" s="1"/>
  <c r="Y25767" i="4"/>
  <c r="AA25767" i="4"/>
  <c r="AB25767" i="4"/>
  <c r="AD25767" i="4"/>
  <c r="AE25767" i="4"/>
  <c r="X25768" i="4"/>
  <c r="Y25768" i="4"/>
  <c r="AA25768" i="4"/>
  <c r="AB25768" i="4"/>
  <c r="AD25768" i="4"/>
  <c r="AE25768" i="4"/>
  <c r="X25769" i="4"/>
  <c r="Y25769" i="4"/>
  <c r="AA25769" i="4"/>
  <c r="AB25769" i="4"/>
  <c r="AD25769" i="4"/>
  <c r="AE25769" i="4"/>
  <c r="X25770" i="4"/>
  <c r="Y25770" i="4"/>
  <c r="AA25770" i="4"/>
  <c r="AB25770" i="4"/>
  <c r="AD25770" i="4"/>
  <c r="AE25770" i="4"/>
  <c r="X25771" i="4"/>
  <c r="Z25771" i="4" s="1"/>
  <c r="Y25771" i="4"/>
  <c r="AA25771" i="4"/>
  <c r="AB25771" i="4"/>
  <c r="AD25771" i="4"/>
  <c r="AE25771" i="4"/>
  <c r="X25772" i="4"/>
  <c r="Y25772" i="4"/>
  <c r="AA25772" i="4"/>
  <c r="AB25772" i="4"/>
  <c r="AD25772" i="4"/>
  <c r="AE25772" i="4"/>
  <c r="X25773" i="4"/>
  <c r="AG25773" i="4" s="1"/>
  <c r="Y25773" i="4"/>
  <c r="AA25773" i="4"/>
  <c r="AB25773" i="4"/>
  <c r="AD25773" i="4"/>
  <c r="AE25773" i="4"/>
  <c r="X25774" i="4"/>
  <c r="Y25774" i="4"/>
  <c r="AA25774" i="4"/>
  <c r="AB25774" i="4"/>
  <c r="AD25774" i="4"/>
  <c r="AE25774" i="4"/>
  <c r="X25775" i="4"/>
  <c r="Y25775" i="4"/>
  <c r="AA25775" i="4"/>
  <c r="AB25775" i="4"/>
  <c r="AD25775" i="4"/>
  <c r="AE25775" i="4"/>
  <c r="X25776" i="4"/>
  <c r="Y25776" i="4"/>
  <c r="AA25776" i="4"/>
  <c r="AB25776" i="4"/>
  <c r="AD25776" i="4"/>
  <c r="AE25776" i="4"/>
  <c r="X25777" i="4"/>
  <c r="Z25777" i="4" s="1"/>
  <c r="Y25777" i="4"/>
  <c r="AA25777" i="4"/>
  <c r="AB25777" i="4"/>
  <c r="AD25777" i="4"/>
  <c r="AE25777" i="4"/>
  <c r="X25778" i="4"/>
  <c r="Y25778" i="4"/>
  <c r="AA25778" i="4"/>
  <c r="AB25778" i="4"/>
  <c r="AD25778" i="4"/>
  <c r="AE25778" i="4"/>
  <c r="X25779" i="4"/>
  <c r="AG25779" i="4" s="1"/>
  <c r="Y25779" i="4"/>
  <c r="AA25779" i="4"/>
  <c r="AB25779" i="4"/>
  <c r="AD25779" i="4"/>
  <c r="AE25779" i="4"/>
  <c r="X25780" i="4"/>
  <c r="Y25780" i="4"/>
  <c r="AA25780" i="4"/>
  <c r="AB25780" i="4"/>
  <c r="AD25780" i="4"/>
  <c r="AE25780" i="4"/>
  <c r="X25781" i="4"/>
  <c r="Y25781" i="4"/>
  <c r="AA25781" i="4"/>
  <c r="AB25781" i="4"/>
  <c r="AD25781" i="4"/>
  <c r="AE25781" i="4"/>
  <c r="X25782" i="4"/>
  <c r="Y25782" i="4"/>
  <c r="AA25782" i="4"/>
  <c r="AB25782" i="4"/>
  <c r="AD25782" i="4"/>
  <c r="AE25782" i="4"/>
  <c r="X25783" i="4"/>
  <c r="Z25783" i="4" s="1"/>
  <c r="Y25783" i="4"/>
  <c r="AA25783" i="4"/>
  <c r="AB25783" i="4"/>
  <c r="AD25783" i="4"/>
  <c r="AE25783" i="4"/>
  <c r="X25784" i="4"/>
  <c r="Y25784" i="4"/>
  <c r="AA25784" i="4"/>
  <c r="AB25784" i="4"/>
  <c r="AD25784" i="4"/>
  <c r="AE25784" i="4"/>
  <c r="X25785" i="4"/>
  <c r="Z25785" i="4" s="1"/>
  <c r="Y25785" i="4"/>
  <c r="AA25785" i="4"/>
  <c r="AB25785" i="4"/>
  <c r="AD25785" i="4"/>
  <c r="AE25785" i="4"/>
  <c r="AG25785" i="4"/>
  <c r="X25786" i="4"/>
  <c r="Y25786" i="4"/>
  <c r="AA25786" i="4"/>
  <c r="AB25786" i="4"/>
  <c r="AD25786" i="4"/>
  <c r="AE25786" i="4"/>
  <c r="X25787" i="4"/>
  <c r="Y25787" i="4"/>
  <c r="AA25787" i="4"/>
  <c r="AB25787" i="4"/>
  <c r="AD25787" i="4"/>
  <c r="AE25787" i="4"/>
  <c r="X25788" i="4"/>
  <c r="Y25788" i="4"/>
  <c r="AA25788" i="4"/>
  <c r="AB25788" i="4"/>
  <c r="AD25788" i="4"/>
  <c r="AE25788" i="4"/>
  <c r="X25789" i="4"/>
  <c r="Z25789" i="4" s="1"/>
  <c r="Y25789" i="4"/>
  <c r="AA25789" i="4"/>
  <c r="AB25789" i="4"/>
  <c r="AD25789" i="4"/>
  <c r="AE25789" i="4"/>
  <c r="X25790" i="4"/>
  <c r="Y25790" i="4"/>
  <c r="AA25790" i="4"/>
  <c r="AB25790" i="4"/>
  <c r="AD25790" i="4"/>
  <c r="AE25790" i="4"/>
  <c r="X25791" i="4"/>
  <c r="Z25791" i="4" s="1"/>
  <c r="Y25791" i="4"/>
  <c r="AA25791" i="4"/>
  <c r="AB25791" i="4"/>
  <c r="AD25791" i="4"/>
  <c r="AE25791" i="4"/>
  <c r="X25792" i="4"/>
  <c r="Y25792" i="4"/>
  <c r="AA25792" i="4"/>
  <c r="AB25792" i="4"/>
  <c r="AD25792" i="4"/>
  <c r="AE25792" i="4"/>
  <c r="X25793" i="4"/>
  <c r="Y25793" i="4"/>
  <c r="AA25793" i="4"/>
  <c r="AB25793" i="4"/>
  <c r="AD25793" i="4"/>
  <c r="AE25793" i="4"/>
  <c r="X25794" i="4"/>
  <c r="Y25794" i="4"/>
  <c r="AA25794" i="4"/>
  <c r="AB25794" i="4"/>
  <c r="AD25794" i="4"/>
  <c r="AE25794" i="4"/>
  <c r="X25795" i="4"/>
  <c r="AG25795" i="4" s="1"/>
  <c r="Y25795" i="4"/>
  <c r="AA25795" i="4"/>
  <c r="AB25795" i="4"/>
  <c r="AD25795" i="4"/>
  <c r="AE25795" i="4"/>
  <c r="X25796" i="4"/>
  <c r="Y25796" i="4"/>
  <c r="AA25796" i="4"/>
  <c r="AB25796" i="4"/>
  <c r="AD25796" i="4"/>
  <c r="AE25796" i="4"/>
  <c r="X25797" i="4"/>
  <c r="AG25797" i="4" s="1"/>
  <c r="Y25797" i="4"/>
  <c r="AA25797" i="4"/>
  <c r="AB25797" i="4"/>
  <c r="AD25797" i="4"/>
  <c r="AE25797" i="4"/>
  <c r="X25798" i="4"/>
  <c r="Y25798" i="4"/>
  <c r="AA25798" i="4"/>
  <c r="AB25798" i="4"/>
  <c r="AD25798" i="4"/>
  <c r="AE25798" i="4"/>
  <c r="X25799" i="4"/>
  <c r="Y25799" i="4"/>
  <c r="AA25799" i="4"/>
  <c r="AB25799" i="4"/>
  <c r="AD25799" i="4"/>
  <c r="AE25799" i="4"/>
  <c r="X25800" i="4"/>
  <c r="Y25800" i="4"/>
  <c r="AA25800" i="4"/>
  <c r="AB25800" i="4"/>
  <c r="AD25800" i="4"/>
  <c r="AE25800" i="4"/>
  <c r="X25801" i="4"/>
  <c r="Z25801" i="4" s="1"/>
  <c r="Y25801" i="4"/>
  <c r="AA25801" i="4"/>
  <c r="AB25801" i="4"/>
  <c r="AD25801" i="4"/>
  <c r="AE25801" i="4"/>
  <c r="X25802" i="4"/>
  <c r="Y25802" i="4"/>
  <c r="AA25802" i="4"/>
  <c r="AB25802" i="4"/>
  <c r="AD25802" i="4"/>
  <c r="AE25802" i="4"/>
  <c r="X25803" i="4"/>
  <c r="Z25803" i="4" s="1"/>
  <c r="Y25803" i="4"/>
  <c r="AA25803" i="4"/>
  <c r="AB25803" i="4"/>
  <c r="AD25803" i="4"/>
  <c r="AE25803" i="4"/>
  <c r="X25804" i="4"/>
  <c r="Y25804" i="4"/>
  <c r="AA25804" i="4"/>
  <c r="AB25804" i="4"/>
  <c r="AD25804" i="4"/>
  <c r="AE25804" i="4"/>
  <c r="X25805" i="4"/>
  <c r="Y25805" i="4"/>
  <c r="AA25805" i="4"/>
  <c r="AB25805" i="4"/>
  <c r="AD25805" i="4"/>
  <c r="AE25805" i="4"/>
  <c r="X25806" i="4"/>
  <c r="Z25806" i="4" s="1"/>
  <c r="Y25806" i="4"/>
  <c r="AA25806" i="4"/>
  <c r="AB25806" i="4"/>
  <c r="AD25806" i="4"/>
  <c r="AE25806" i="4"/>
  <c r="X25807" i="4"/>
  <c r="AG25807" i="4" s="1"/>
  <c r="Y25807" i="4"/>
  <c r="AA25807" i="4"/>
  <c r="AB25807" i="4"/>
  <c r="AD25807" i="4"/>
  <c r="AE25807" i="4"/>
  <c r="X25808" i="4"/>
  <c r="AG25808" i="4" s="1"/>
  <c r="Y25808" i="4"/>
  <c r="AA25808" i="4"/>
  <c r="AB25808" i="4"/>
  <c r="AD25808" i="4"/>
  <c r="AE25808" i="4"/>
  <c r="X25809" i="4"/>
  <c r="Z25809" i="4" s="1"/>
  <c r="Y25809" i="4"/>
  <c r="AA25809" i="4"/>
  <c r="AB25809" i="4"/>
  <c r="AD25809" i="4"/>
  <c r="AE25809" i="4"/>
  <c r="X25810" i="4"/>
  <c r="AG25810" i="4" s="1"/>
  <c r="Y25810" i="4"/>
  <c r="AA25810" i="4"/>
  <c r="AB25810" i="4"/>
  <c r="AD25810" i="4"/>
  <c r="AE25810" i="4"/>
  <c r="X25811" i="4"/>
  <c r="Z25811" i="4" s="1"/>
  <c r="Y25811" i="4"/>
  <c r="AA25811" i="4"/>
  <c r="AB25811" i="4"/>
  <c r="AD25811" i="4"/>
  <c r="AE25811" i="4"/>
  <c r="X25812" i="4"/>
  <c r="AG25812" i="4" s="1"/>
  <c r="Y25812" i="4"/>
  <c r="AA25812" i="4"/>
  <c r="AB25812" i="4"/>
  <c r="AD25812" i="4"/>
  <c r="AE25812" i="4"/>
  <c r="X25813" i="4"/>
  <c r="Z25813" i="4" s="1"/>
  <c r="Y25813" i="4"/>
  <c r="AA25813" i="4"/>
  <c r="AB25813" i="4"/>
  <c r="AD25813" i="4"/>
  <c r="AE25813" i="4"/>
  <c r="X25814" i="4"/>
  <c r="AG25814" i="4" s="1"/>
  <c r="Y25814" i="4"/>
  <c r="AA25814" i="4"/>
  <c r="AB25814" i="4"/>
  <c r="AD25814" i="4"/>
  <c r="AE25814" i="4"/>
  <c r="X25815" i="4"/>
  <c r="Z25815" i="4" s="1"/>
  <c r="Y25815" i="4"/>
  <c r="AA25815" i="4"/>
  <c r="AB25815" i="4"/>
  <c r="AD25815" i="4"/>
  <c r="AE25815" i="4"/>
  <c r="X25816" i="4"/>
  <c r="AG25816" i="4" s="1"/>
  <c r="Y25816" i="4"/>
  <c r="AA25816" i="4"/>
  <c r="AB25816" i="4"/>
  <c r="AD25816" i="4"/>
  <c r="AE25816" i="4"/>
  <c r="X25817" i="4"/>
  <c r="AG25817" i="4" s="1"/>
  <c r="Y25817" i="4"/>
  <c r="AA25817" i="4"/>
  <c r="AB25817" i="4"/>
  <c r="AD25817" i="4"/>
  <c r="AE25817" i="4"/>
  <c r="X25818" i="4"/>
  <c r="AG25818" i="4" s="1"/>
  <c r="Y25818" i="4"/>
  <c r="AA25818" i="4"/>
  <c r="AB25818" i="4"/>
  <c r="AD25818" i="4"/>
  <c r="AE25818" i="4"/>
  <c r="X25819" i="4"/>
  <c r="AG25819" i="4" s="1"/>
  <c r="Y25819" i="4"/>
  <c r="AA25819" i="4"/>
  <c r="AB25819" i="4"/>
  <c r="AD25819" i="4"/>
  <c r="AE25819" i="4"/>
  <c r="X25820" i="4"/>
  <c r="AG25820" i="4" s="1"/>
  <c r="Y25820" i="4"/>
  <c r="AA25820" i="4"/>
  <c r="AB25820" i="4"/>
  <c r="AD25820" i="4"/>
  <c r="AE25820" i="4"/>
  <c r="X25821" i="4"/>
  <c r="Z25821" i="4" s="1"/>
  <c r="Y25821" i="4"/>
  <c r="AA25821" i="4"/>
  <c r="AB25821" i="4"/>
  <c r="AD25821" i="4"/>
  <c r="AE25821" i="4"/>
  <c r="X25822" i="4"/>
  <c r="AG25822" i="4" s="1"/>
  <c r="Y25822" i="4"/>
  <c r="AA25822" i="4"/>
  <c r="AB25822" i="4"/>
  <c r="AD25822" i="4"/>
  <c r="AE25822" i="4"/>
  <c r="X25823" i="4"/>
  <c r="Z25823" i="4" s="1"/>
  <c r="Y25823" i="4"/>
  <c r="AA25823" i="4"/>
  <c r="AB25823" i="4"/>
  <c r="AD25823" i="4"/>
  <c r="AE25823" i="4"/>
  <c r="X25824" i="4"/>
  <c r="AG25824" i="4" s="1"/>
  <c r="Y25824" i="4"/>
  <c r="AA25824" i="4"/>
  <c r="AB25824" i="4"/>
  <c r="AD25824" i="4"/>
  <c r="AE25824" i="4"/>
  <c r="X25825" i="4"/>
  <c r="Z25825" i="4" s="1"/>
  <c r="Y25825" i="4"/>
  <c r="AA25825" i="4"/>
  <c r="AB25825" i="4"/>
  <c r="AD25825" i="4"/>
  <c r="AE25825" i="4"/>
  <c r="X25826" i="4"/>
  <c r="AG25826" i="4" s="1"/>
  <c r="Y25826" i="4"/>
  <c r="AA25826" i="4"/>
  <c r="AB25826" i="4"/>
  <c r="AD25826" i="4"/>
  <c r="AE25826" i="4"/>
  <c r="X25827" i="4"/>
  <c r="Z25827" i="4" s="1"/>
  <c r="Y25827" i="4"/>
  <c r="AA25827" i="4"/>
  <c r="AB25827" i="4"/>
  <c r="AD25827" i="4"/>
  <c r="AE25827" i="4"/>
  <c r="X25828" i="4"/>
  <c r="AG25828" i="4" s="1"/>
  <c r="Y25828" i="4"/>
  <c r="AA25828" i="4"/>
  <c r="AB25828" i="4"/>
  <c r="AD25828" i="4"/>
  <c r="AE25828" i="4"/>
  <c r="X25829" i="4"/>
  <c r="AG25829" i="4" s="1"/>
  <c r="Y25829" i="4"/>
  <c r="AA25829" i="4"/>
  <c r="AB25829" i="4"/>
  <c r="AD25829" i="4"/>
  <c r="AE25829" i="4"/>
  <c r="X25830" i="4"/>
  <c r="AG25830" i="4" s="1"/>
  <c r="Y25830" i="4"/>
  <c r="AA25830" i="4"/>
  <c r="AB25830" i="4"/>
  <c r="AD25830" i="4"/>
  <c r="AE25830" i="4"/>
  <c r="X25831" i="4"/>
  <c r="AG25831" i="4" s="1"/>
  <c r="Y25831" i="4"/>
  <c r="AA25831" i="4"/>
  <c r="AB25831" i="4"/>
  <c r="AD25831" i="4"/>
  <c r="AE25831" i="4"/>
  <c r="X25832" i="4"/>
  <c r="AG25832" i="4" s="1"/>
  <c r="Y25832" i="4"/>
  <c r="AA25832" i="4"/>
  <c r="AB25832" i="4"/>
  <c r="AD25832" i="4"/>
  <c r="AE25832" i="4"/>
  <c r="X25833" i="4"/>
  <c r="Z25833" i="4" s="1"/>
  <c r="Y25833" i="4"/>
  <c r="AA25833" i="4"/>
  <c r="AB25833" i="4"/>
  <c r="AD25833" i="4"/>
  <c r="AE25833" i="4"/>
  <c r="X25834" i="4"/>
  <c r="AG25834" i="4" s="1"/>
  <c r="Y25834" i="4"/>
  <c r="AA25834" i="4"/>
  <c r="AB25834" i="4"/>
  <c r="AD25834" i="4"/>
  <c r="AE25834" i="4"/>
  <c r="X25835" i="4"/>
  <c r="AG25835" i="4" s="1"/>
  <c r="Y25835" i="4"/>
  <c r="AA25835" i="4"/>
  <c r="AB25835" i="4"/>
  <c r="AD25835" i="4"/>
  <c r="AE25835" i="4"/>
  <c r="X25836" i="4"/>
  <c r="AG25836" i="4" s="1"/>
  <c r="Y25836" i="4"/>
  <c r="AA25836" i="4"/>
  <c r="AB25836" i="4"/>
  <c r="AD25836" i="4"/>
  <c r="AE25836" i="4"/>
  <c r="X25837" i="4"/>
  <c r="Z25837" i="4" s="1"/>
  <c r="Y25837" i="4"/>
  <c r="AA25837" i="4"/>
  <c r="AB25837" i="4"/>
  <c r="AD25837" i="4"/>
  <c r="AE25837" i="4"/>
  <c r="X25838" i="4"/>
  <c r="AG25838" i="4" s="1"/>
  <c r="Y25838" i="4"/>
  <c r="AA25838" i="4"/>
  <c r="AB25838" i="4"/>
  <c r="AD25838" i="4"/>
  <c r="AE25838" i="4"/>
  <c r="X25839" i="4"/>
  <c r="Z25839" i="4" s="1"/>
  <c r="Y25839" i="4"/>
  <c r="AA25839" i="4"/>
  <c r="AB25839" i="4"/>
  <c r="AD25839" i="4"/>
  <c r="AE25839" i="4"/>
  <c r="X25840" i="4"/>
  <c r="AG25840" i="4" s="1"/>
  <c r="Y25840" i="4"/>
  <c r="AA25840" i="4"/>
  <c r="AB25840" i="4"/>
  <c r="AD25840" i="4"/>
  <c r="AE25840" i="4"/>
  <c r="X25841" i="4"/>
  <c r="AG25841" i="4" s="1"/>
  <c r="Y25841" i="4"/>
  <c r="AA25841" i="4"/>
  <c r="AB25841" i="4"/>
  <c r="AD25841" i="4"/>
  <c r="AE25841" i="4"/>
  <c r="X25842" i="4"/>
  <c r="AG25842" i="4" s="1"/>
  <c r="Y25842" i="4"/>
  <c r="AA25842" i="4"/>
  <c r="AB25842" i="4"/>
  <c r="AD25842" i="4"/>
  <c r="AE25842" i="4"/>
  <c r="X25843" i="4"/>
  <c r="AG25843" i="4" s="1"/>
  <c r="Y25843" i="4"/>
  <c r="AA25843" i="4"/>
  <c r="AB25843" i="4"/>
  <c r="AD25843" i="4"/>
  <c r="AE25843" i="4"/>
  <c r="X25844" i="4"/>
  <c r="AG25844" i="4" s="1"/>
  <c r="Y25844" i="4"/>
  <c r="AA25844" i="4"/>
  <c r="AB25844" i="4"/>
  <c r="AD25844" i="4"/>
  <c r="AE25844" i="4"/>
  <c r="X25845" i="4"/>
  <c r="Z25845" i="4" s="1"/>
  <c r="Y25845" i="4"/>
  <c r="AA25845" i="4"/>
  <c r="AB25845" i="4"/>
  <c r="AD25845" i="4"/>
  <c r="AE25845" i="4"/>
  <c r="X25846" i="4"/>
  <c r="AG25846" i="4" s="1"/>
  <c r="Y25846" i="4"/>
  <c r="AA25846" i="4"/>
  <c r="AB25846" i="4"/>
  <c r="AD25846" i="4"/>
  <c r="AE25846" i="4"/>
  <c r="X25847" i="4"/>
  <c r="AG25847" i="4" s="1"/>
  <c r="Y25847" i="4"/>
  <c r="AA25847" i="4"/>
  <c r="AB25847" i="4"/>
  <c r="AD25847" i="4"/>
  <c r="AE25847" i="4"/>
  <c r="X25848" i="4"/>
  <c r="AG25848" i="4" s="1"/>
  <c r="Y25848" i="4"/>
  <c r="AA25848" i="4"/>
  <c r="AB25848" i="4"/>
  <c r="AD25848" i="4"/>
  <c r="AE25848" i="4"/>
  <c r="X25849" i="4"/>
  <c r="Z25849" i="4" s="1"/>
  <c r="Y25849" i="4"/>
  <c r="AA25849" i="4"/>
  <c r="AB25849" i="4"/>
  <c r="AD25849" i="4"/>
  <c r="AE25849" i="4"/>
  <c r="X25850" i="4"/>
  <c r="AG25850" i="4" s="1"/>
  <c r="Y25850" i="4"/>
  <c r="AA25850" i="4"/>
  <c r="AB25850" i="4"/>
  <c r="AD25850" i="4"/>
  <c r="AE25850" i="4"/>
  <c r="X25851" i="4"/>
  <c r="Z25851" i="4" s="1"/>
  <c r="Y25851" i="4"/>
  <c r="AA25851" i="4"/>
  <c r="AB25851" i="4"/>
  <c r="AD25851" i="4"/>
  <c r="AE25851" i="4"/>
  <c r="X25852" i="4"/>
  <c r="AG25852" i="4" s="1"/>
  <c r="Y25852" i="4"/>
  <c r="AA25852" i="4"/>
  <c r="AB25852" i="4"/>
  <c r="AD25852" i="4"/>
  <c r="AE25852" i="4"/>
  <c r="X25853" i="4"/>
  <c r="AG25853" i="4" s="1"/>
  <c r="Y25853" i="4"/>
  <c r="AA25853" i="4"/>
  <c r="AB25853" i="4"/>
  <c r="AD25853" i="4"/>
  <c r="AE25853" i="4"/>
  <c r="X25854" i="4"/>
  <c r="AG25854" i="4" s="1"/>
  <c r="Y25854" i="4"/>
  <c r="AA25854" i="4"/>
  <c r="AB25854" i="4"/>
  <c r="AD25854" i="4"/>
  <c r="AE25854" i="4"/>
  <c r="X25855" i="4"/>
  <c r="AG25855" i="4" s="1"/>
  <c r="Y25855" i="4"/>
  <c r="AA25855" i="4"/>
  <c r="AB25855" i="4"/>
  <c r="AD25855" i="4"/>
  <c r="AE25855" i="4"/>
  <c r="X25856" i="4"/>
  <c r="AG25856" i="4" s="1"/>
  <c r="Y25856" i="4"/>
  <c r="AA25856" i="4"/>
  <c r="AB25856" i="4"/>
  <c r="AD25856" i="4"/>
  <c r="AE25856" i="4"/>
  <c r="X25857" i="4"/>
  <c r="AG25857" i="4" s="1"/>
  <c r="Y25857" i="4"/>
  <c r="AA25857" i="4"/>
  <c r="AB25857" i="4"/>
  <c r="AD25857" i="4"/>
  <c r="AE25857" i="4"/>
  <c r="X25858" i="4"/>
  <c r="AG25858" i="4" s="1"/>
  <c r="Y25858" i="4"/>
  <c r="AA25858" i="4"/>
  <c r="AB25858" i="4"/>
  <c r="AD25858" i="4"/>
  <c r="AE25858" i="4"/>
  <c r="X25859" i="4"/>
  <c r="AG25859" i="4" s="1"/>
  <c r="Y25859" i="4"/>
  <c r="AA25859" i="4"/>
  <c r="AB25859" i="4"/>
  <c r="AD25859" i="4"/>
  <c r="AE25859" i="4"/>
  <c r="X25860" i="4"/>
  <c r="AG25860" i="4" s="1"/>
  <c r="Y25860" i="4"/>
  <c r="AA25860" i="4"/>
  <c r="AB25860" i="4"/>
  <c r="AD25860" i="4"/>
  <c r="AE25860" i="4"/>
  <c r="X25861" i="4"/>
  <c r="AG25861" i="4" s="1"/>
  <c r="Y25861" i="4"/>
  <c r="AA25861" i="4"/>
  <c r="AB25861" i="4"/>
  <c r="AD25861" i="4"/>
  <c r="AE25861" i="4"/>
  <c r="X25862" i="4"/>
  <c r="AG25862" i="4" s="1"/>
  <c r="Y25862" i="4"/>
  <c r="AA25862" i="4"/>
  <c r="AB25862" i="4"/>
  <c r="AD25862" i="4"/>
  <c r="AE25862" i="4"/>
  <c r="X25863" i="4"/>
  <c r="AG25863" i="4" s="1"/>
  <c r="Y25863" i="4"/>
  <c r="AA25863" i="4"/>
  <c r="AB25863" i="4"/>
  <c r="AD25863" i="4"/>
  <c r="AE25863" i="4"/>
  <c r="X25729" i="4"/>
  <c r="AG25729" i="4" s="1"/>
  <c r="Y25729" i="4"/>
  <c r="AA25729" i="4"/>
  <c r="AB25729" i="4"/>
  <c r="AD25729" i="4"/>
  <c r="AE25729" i="4"/>
  <c r="X25730" i="4"/>
  <c r="AG25730" i="4" s="1"/>
  <c r="Y25730" i="4"/>
  <c r="AA25730" i="4"/>
  <c r="AB25730" i="4"/>
  <c r="AD25730" i="4"/>
  <c r="AE25730" i="4"/>
  <c r="AG25737" i="4" l="1"/>
  <c r="AG25777" i="4"/>
  <c r="AG25803" i="4"/>
  <c r="Z25755" i="4"/>
  <c r="AG25791" i="4"/>
  <c r="AG25749" i="4"/>
  <c r="Z25826" i="4"/>
  <c r="Z25812" i="4"/>
  <c r="AG25761" i="4"/>
  <c r="Z25854" i="4"/>
  <c r="Z25850" i="4"/>
  <c r="Z25729" i="4"/>
  <c r="Z25835" i="4"/>
  <c r="AG25806" i="4"/>
  <c r="Z25860" i="4"/>
  <c r="Z25842" i="4"/>
  <c r="Z25822" i="4"/>
  <c r="Z25858" i="4"/>
  <c r="Z25843" i="4"/>
  <c r="Z25831" i="4"/>
  <c r="Z25817" i="4"/>
  <c r="Z25797" i="4"/>
  <c r="AG25743" i="4"/>
  <c r="Z25795" i="4"/>
  <c r="AH25806" i="4"/>
  <c r="Z25779" i="4"/>
  <c r="AH25765" i="4"/>
  <c r="AH25764" i="4"/>
  <c r="Z25863" i="4"/>
  <c r="Z25855" i="4"/>
  <c r="Z25847" i="4"/>
  <c r="Z25838" i="4"/>
  <c r="Z25830" i="4"/>
  <c r="Z25818" i="4"/>
  <c r="Z25808" i="4"/>
  <c r="Z25741" i="4"/>
  <c r="AH25766" i="4"/>
  <c r="Z25759" i="4"/>
  <c r="AH25805" i="4"/>
  <c r="AH25767" i="4"/>
  <c r="AH25860" i="4"/>
  <c r="AH25848" i="4"/>
  <c r="AH25837" i="4"/>
  <c r="AH25826" i="4"/>
  <c r="AH25812" i="4"/>
  <c r="AH25809" i="4"/>
  <c r="AH25800" i="4"/>
  <c r="AH25785" i="4"/>
  <c r="AH25780" i="4"/>
  <c r="AH25742" i="4"/>
  <c r="AH25741" i="4"/>
  <c r="AH25863" i="4"/>
  <c r="AH25858" i="4"/>
  <c r="AH25847" i="4"/>
  <c r="AH25835" i="4"/>
  <c r="AH25829" i="4"/>
  <c r="AH25817" i="4"/>
  <c r="AH25808" i="4"/>
  <c r="AH25796" i="4"/>
  <c r="AH25775" i="4"/>
  <c r="AH25758" i="4"/>
  <c r="AH25737" i="4"/>
  <c r="AH25734" i="4"/>
  <c r="AH25795" i="4"/>
  <c r="AH25794" i="4"/>
  <c r="AH25793" i="4"/>
  <c r="AH25792" i="4"/>
  <c r="Z25773" i="4"/>
  <c r="AH25755" i="4"/>
  <c r="AH25754" i="4"/>
  <c r="AH25753" i="4"/>
  <c r="AH25752" i="4"/>
  <c r="AH25751" i="4"/>
  <c r="AH25750" i="4"/>
  <c r="Z25731" i="4"/>
  <c r="AH25804" i="4"/>
  <c r="AH25729" i="4"/>
  <c r="AH25849" i="4"/>
  <c r="AH25838" i="4"/>
  <c r="AH25825" i="4"/>
  <c r="AH25810" i="4"/>
  <c r="AH25798" i="4"/>
  <c r="AH25781" i="4"/>
  <c r="AH25779" i="4"/>
  <c r="AH25854" i="4"/>
  <c r="AH25841" i="4"/>
  <c r="AH25821" i="4"/>
  <c r="AH25815" i="4"/>
  <c r="AH25776" i="4"/>
  <c r="AH25759" i="4"/>
  <c r="AH25757" i="4"/>
  <c r="AH25735" i="4"/>
  <c r="AH25733" i="4"/>
  <c r="Z25861" i="4"/>
  <c r="Z25857" i="4"/>
  <c r="Z25852" i="4"/>
  <c r="Z25846" i="4"/>
  <c r="Z25840" i="4"/>
  <c r="Z25834" i="4"/>
  <c r="Z25828" i="4"/>
  <c r="Z25820" i="4"/>
  <c r="Z25814" i="4"/>
  <c r="Z25807" i="4"/>
  <c r="AH25730" i="4"/>
  <c r="AH25861" i="4"/>
  <c r="AH25857" i="4"/>
  <c r="AH25856" i="4"/>
  <c r="AH25852" i="4"/>
  <c r="AH25851" i="4"/>
  <c r="AH25846" i="4"/>
  <c r="AH25845" i="4"/>
  <c r="AH25844" i="4"/>
  <c r="AH25840" i="4"/>
  <c r="AH25839" i="4"/>
  <c r="AH25834" i="4"/>
  <c r="AH25833" i="4"/>
  <c r="AH25832" i="4"/>
  <c r="AH25828" i="4"/>
  <c r="AH25827" i="4"/>
  <c r="AH25820" i="4"/>
  <c r="AH25819" i="4"/>
  <c r="AH25814" i="4"/>
  <c r="AH25813" i="4"/>
  <c r="AH25807" i="4"/>
  <c r="AH25791" i="4"/>
  <c r="AH25790" i="4"/>
  <c r="AH25789" i="4"/>
  <c r="AH25788" i="4"/>
  <c r="AH25787" i="4"/>
  <c r="AH25786" i="4"/>
  <c r="AH25773" i="4"/>
  <c r="AH25772" i="4"/>
  <c r="AH25771" i="4"/>
  <c r="AH25770" i="4"/>
  <c r="AH25769" i="4"/>
  <c r="AH25768" i="4"/>
  <c r="Z25767" i="4"/>
  <c r="AH25749" i="4"/>
  <c r="AH25748" i="4"/>
  <c r="AH25747" i="4"/>
  <c r="AH25746" i="4"/>
  <c r="AH25745" i="4"/>
  <c r="AH25744" i="4"/>
  <c r="AH25731" i="4"/>
  <c r="AH25763" i="4"/>
  <c r="AH25762" i="4"/>
  <c r="AH25855" i="4"/>
  <c r="AH25836" i="4"/>
  <c r="AH25823" i="4"/>
  <c r="AH25802" i="4"/>
  <c r="AH25784" i="4"/>
  <c r="AH25760" i="4"/>
  <c r="AH25850" i="4"/>
  <c r="AH25831" i="4"/>
  <c r="AH25818" i="4"/>
  <c r="AH25801" i="4"/>
  <c r="AH25782" i="4"/>
  <c r="AH25743" i="4"/>
  <c r="AH25740" i="4"/>
  <c r="AH25738" i="4"/>
  <c r="AH25859" i="4"/>
  <c r="AH25843" i="4"/>
  <c r="AH25824" i="4"/>
  <c r="AH25811" i="4"/>
  <c r="AH25803" i="4"/>
  <c r="AH25799" i="4"/>
  <c r="AH25783" i="4"/>
  <c r="AH25761" i="4"/>
  <c r="AH25778" i="4"/>
  <c r="AH25739" i="4"/>
  <c r="AH25862" i="4"/>
  <c r="AH25853" i="4"/>
  <c r="AH25842" i="4"/>
  <c r="AH25830" i="4"/>
  <c r="AH25822" i="4"/>
  <c r="AH25816" i="4"/>
  <c r="AH25797" i="4"/>
  <c r="AH25777" i="4"/>
  <c r="AH25774" i="4"/>
  <c r="AH25756" i="4"/>
  <c r="AH25736" i="4"/>
  <c r="AH25732" i="4"/>
  <c r="AA257" i="1"/>
  <c r="J257" i="1"/>
  <c r="Z257" i="1"/>
  <c r="I257" i="1"/>
  <c r="W257" i="1"/>
  <c r="V257" i="1"/>
  <c r="Z25730" i="4"/>
  <c r="Z25862" i="4"/>
  <c r="Z25859" i="4"/>
  <c r="Z25856" i="4"/>
  <c r="Z25853" i="4"/>
  <c r="Z25848" i="4"/>
  <c r="Z25844" i="4"/>
  <c r="Z25841" i="4"/>
  <c r="Z25836" i="4"/>
  <c r="Z25832" i="4"/>
  <c r="Z25829" i="4"/>
  <c r="Z25824" i="4"/>
  <c r="Z25819" i="4"/>
  <c r="Z25816" i="4"/>
  <c r="Z25810" i="4"/>
  <c r="AC257" i="1"/>
  <c r="T257" i="1"/>
  <c r="AB257" i="1"/>
  <c r="AG25849" i="4"/>
  <c r="AG25837" i="4"/>
  <c r="AG25825" i="4"/>
  <c r="AG25801" i="4"/>
  <c r="Z25792" i="4"/>
  <c r="AG25792" i="4"/>
  <c r="AG25783" i="4"/>
  <c r="Z25774" i="4"/>
  <c r="AG25774" i="4"/>
  <c r="AG25765" i="4"/>
  <c r="Z25756" i="4"/>
  <c r="AG25756" i="4"/>
  <c r="AG25747" i="4"/>
  <c r="Z25738" i="4"/>
  <c r="AG25738" i="4"/>
  <c r="AG25813" i="4"/>
  <c r="AG25851" i="4"/>
  <c r="AG25839" i="4"/>
  <c r="AG25827" i="4"/>
  <c r="AG25815" i="4"/>
  <c r="Z25805" i="4"/>
  <c r="AG25805" i="4"/>
  <c r="Z25796" i="4"/>
  <c r="AG25796" i="4"/>
  <c r="Z25787" i="4"/>
  <c r="AG25787" i="4"/>
  <c r="Z25778" i="4"/>
  <c r="AG25778" i="4"/>
  <c r="Z25769" i="4"/>
  <c r="AG25769" i="4"/>
  <c r="Z25760" i="4"/>
  <c r="AG25760" i="4"/>
  <c r="Z25751" i="4"/>
  <c r="AG25751" i="4"/>
  <c r="Z25742" i="4"/>
  <c r="AG25742" i="4"/>
  <c r="Z25733" i="4"/>
  <c r="AG25733" i="4"/>
  <c r="Z25804" i="4"/>
  <c r="AG25804" i="4"/>
  <c r="Z25786" i="4"/>
  <c r="AG25786" i="4"/>
  <c r="Z25768" i="4"/>
  <c r="AG25768" i="4"/>
  <c r="Z25750" i="4"/>
  <c r="AG25750" i="4"/>
  <c r="Z25732" i="4"/>
  <c r="AG25732" i="4"/>
  <c r="Z25799" i="4"/>
  <c r="AG25799" i="4"/>
  <c r="Z25790" i="4"/>
  <c r="AG25790" i="4"/>
  <c r="Z25781" i="4"/>
  <c r="AG25781" i="4"/>
  <c r="Z25772" i="4"/>
  <c r="AG25772" i="4"/>
  <c r="Z25763" i="4"/>
  <c r="AG25763" i="4"/>
  <c r="Z25754" i="4"/>
  <c r="AG25754" i="4"/>
  <c r="Z25745" i="4"/>
  <c r="AG25745" i="4"/>
  <c r="Z25736" i="4"/>
  <c r="AG25736" i="4"/>
  <c r="AG25845" i="4"/>
  <c r="AG25833" i="4"/>
  <c r="AG25821" i="4"/>
  <c r="AG25809" i="4"/>
  <c r="Z25798" i="4"/>
  <c r="AG25798" i="4"/>
  <c r="AG25789" i="4"/>
  <c r="Z25780" i="4"/>
  <c r="AG25780" i="4"/>
  <c r="AG25771" i="4"/>
  <c r="Z25762" i="4"/>
  <c r="AG25762" i="4"/>
  <c r="AG25753" i="4"/>
  <c r="Z25744" i="4"/>
  <c r="AG25744" i="4"/>
  <c r="AG25735" i="4"/>
  <c r="AG25823" i="4"/>
  <c r="AG25811" i="4"/>
  <c r="Z25802" i="4"/>
  <c r="AG25802" i="4"/>
  <c r="Z25793" i="4"/>
  <c r="AG25793" i="4"/>
  <c r="Z25784" i="4"/>
  <c r="AG25784" i="4"/>
  <c r="Z25775" i="4"/>
  <c r="AG25775" i="4"/>
  <c r="Z25766" i="4"/>
  <c r="AG25766" i="4"/>
  <c r="Z25757" i="4"/>
  <c r="AG25757" i="4"/>
  <c r="Z25748" i="4"/>
  <c r="AG25748" i="4"/>
  <c r="Z25739" i="4"/>
  <c r="AG25739" i="4"/>
  <c r="Z25800" i="4"/>
  <c r="AG25800" i="4"/>
  <c r="Z25794" i="4"/>
  <c r="AG25794" i="4"/>
  <c r="Z25788" i="4"/>
  <c r="AG25788" i="4"/>
  <c r="Z25782" i="4"/>
  <c r="AG25782" i="4"/>
  <c r="Z25776" i="4"/>
  <c r="AG25776" i="4"/>
  <c r="Z25770" i="4"/>
  <c r="AG25770" i="4"/>
  <c r="Z25764" i="4"/>
  <c r="AG25764" i="4"/>
  <c r="Z25758" i="4"/>
  <c r="AG25758" i="4"/>
  <c r="Z25752" i="4"/>
  <c r="AG25752" i="4"/>
  <c r="Z25746" i="4"/>
  <c r="AG25746" i="4"/>
  <c r="Z25740" i="4"/>
  <c r="AG25740" i="4"/>
  <c r="Z25734" i="4"/>
  <c r="AG25734" i="4"/>
  <c r="Y257" i="1"/>
  <c r="S257" i="1"/>
  <c r="M257" i="1"/>
  <c r="AD257" i="1"/>
  <c r="X257" i="1"/>
  <c r="L257" i="1"/>
  <c r="P257" i="1" l="1"/>
  <c r="K257" i="1"/>
  <c r="AE257" i="1"/>
  <c r="AF257" i="1" s="1"/>
  <c r="U257" i="1"/>
  <c r="O257" i="1"/>
  <c r="Q257" i="1" s="1"/>
  <c r="N257" i="1"/>
  <c r="R257" i="1"/>
  <c r="X25534" i="4"/>
  <c r="AG25534" i="4" s="1"/>
  <c r="Y25534" i="4"/>
  <c r="AA25534" i="4"/>
  <c r="AB25534" i="4"/>
  <c r="AD25534" i="4"/>
  <c r="AE25534" i="4"/>
  <c r="X25535" i="4"/>
  <c r="Y25535" i="4"/>
  <c r="AA25535" i="4"/>
  <c r="AB25535" i="4"/>
  <c r="AD25535" i="4"/>
  <c r="AE25535" i="4"/>
  <c r="X25536" i="4"/>
  <c r="AG25536" i="4" s="1"/>
  <c r="Y25536" i="4"/>
  <c r="AA25536" i="4"/>
  <c r="AB25536" i="4"/>
  <c r="AD25536" i="4"/>
  <c r="AE25536" i="4"/>
  <c r="X25537" i="4"/>
  <c r="Y25537" i="4"/>
  <c r="AA25537" i="4"/>
  <c r="AB25537" i="4"/>
  <c r="AD25537" i="4"/>
  <c r="AE25537" i="4"/>
  <c r="X25538" i="4"/>
  <c r="AG25538" i="4" s="1"/>
  <c r="Y25538" i="4"/>
  <c r="AA25538" i="4"/>
  <c r="AB25538" i="4"/>
  <c r="AD25538" i="4"/>
  <c r="AE25538" i="4"/>
  <c r="X25539" i="4"/>
  <c r="Y25539" i="4"/>
  <c r="AA25539" i="4"/>
  <c r="AB25539" i="4"/>
  <c r="AD25539" i="4"/>
  <c r="AE25539" i="4"/>
  <c r="X25540" i="4"/>
  <c r="AG25540" i="4" s="1"/>
  <c r="Y25540" i="4"/>
  <c r="AA25540" i="4"/>
  <c r="AB25540" i="4"/>
  <c r="AD25540" i="4"/>
  <c r="AE25540" i="4"/>
  <c r="X25541" i="4"/>
  <c r="Y25541" i="4"/>
  <c r="AA25541" i="4"/>
  <c r="AB25541" i="4"/>
  <c r="AD25541" i="4"/>
  <c r="AE25541" i="4"/>
  <c r="X25542" i="4"/>
  <c r="AG25542" i="4" s="1"/>
  <c r="Y25542" i="4"/>
  <c r="AA25542" i="4"/>
  <c r="AB25542" i="4"/>
  <c r="AD25542" i="4"/>
  <c r="AE25542" i="4"/>
  <c r="X25543" i="4"/>
  <c r="Y25543" i="4"/>
  <c r="AA25543" i="4"/>
  <c r="AB25543" i="4"/>
  <c r="AD25543" i="4"/>
  <c r="AE25543" i="4"/>
  <c r="X25544" i="4"/>
  <c r="AG25544" i="4" s="1"/>
  <c r="Y25544" i="4"/>
  <c r="AA25544" i="4"/>
  <c r="AB25544" i="4"/>
  <c r="AD25544" i="4"/>
  <c r="AE25544" i="4"/>
  <c r="X25545" i="4"/>
  <c r="Y25545" i="4"/>
  <c r="AA25545" i="4"/>
  <c r="AB25545" i="4"/>
  <c r="AD25545" i="4"/>
  <c r="AE25545" i="4"/>
  <c r="X25546" i="4"/>
  <c r="AG25546" i="4" s="1"/>
  <c r="Y25546" i="4"/>
  <c r="AA25546" i="4"/>
  <c r="AB25546" i="4"/>
  <c r="AD25546" i="4"/>
  <c r="AE25546" i="4"/>
  <c r="X25547" i="4"/>
  <c r="Y25547" i="4"/>
  <c r="AA25547" i="4"/>
  <c r="AB25547" i="4"/>
  <c r="AD25547" i="4"/>
  <c r="AE25547" i="4"/>
  <c r="X25548" i="4"/>
  <c r="AG25548" i="4" s="1"/>
  <c r="Y25548" i="4"/>
  <c r="AA25548" i="4"/>
  <c r="AB25548" i="4"/>
  <c r="AD25548" i="4"/>
  <c r="AE25548" i="4"/>
  <c r="X25549" i="4"/>
  <c r="Y25549" i="4"/>
  <c r="AA25549" i="4"/>
  <c r="AB25549" i="4"/>
  <c r="AD25549" i="4"/>
  <c r="AE25549" i="4"/>
  <c r="X25550" i="4"/>
  <c r="AG25550" i="4" s="1"/>
  <c r="Y25550" i="4"/>
  <c r="AA25550" i="4"/>
  <c r="AB25550" i="4"/>
  <c r="AD25550" i="4"/>
  <c r="AE25550" i="4"/>
  <c r="X25551" i="4"/>
  <c r="Y25551" i="4"/>
  <c r="AA25551" i="4"/>
  <c r="AB25551" i="4"/>
  <c r="AD25551" i="4"/>
  <c r="AE25551" i="4"/>
  <c r="X25552" i="4"/>
  <c r="AG25552" i="4" s="1"/>
  <c r="Y25552" i="4"/>
  <c r="AA25552" i="4"/>
  <c r="AB25552" i="4"/>
  <c r="AD25552" i="4"/>
  <c r="AE25552" i="4"/>
  <c r="X25553" i="4"/>
  <c r="Y25553" i="4"/>
  <c r="AA25553" i="4"/>
  <c r="AB25553" i="4"/>
  <c r="AD25553" i="4"/>
  <c r="AE25553" i="4"/>
  <c r="X25554" i="4"/>
  <c r="AG25554" i="4" s="1"/>
  <c r="Y25554" i="4"/>
  <c r="AA25554" i="4"/>
  <c r="AB25554" i="4"/>
  <c r="AD25554" i="4"/>
  <c r="AE25554" i="4"/>
  <c r="X25555" i="4"/>
  <c r="Y25555" i="4"/>
  <c r="AA25555" i="4"/>
  <c r="AB25555" i="4"/>
  <c r="AD25555" i="4"/>
  <c r="AE25555" i="4"/>
  <c r="X25556" i="4"/>
  <c r="AG25556" i="4" s="1"/>
  <c r="Y25556" i="4"/>
  <c r="AA25556" i="4"/>
  <c r="AB25556" i="4"/>
  <c r="AD25556" i="4"/>
  <c r="AE25556" i="4"/>
  <c r="X25557" i="4"/>
  <c r="Y25557" i="4"/>
  <c r="AA25557" i="4"/>
  <c r="AB25557" i="4"/>
  <c r="AD25557" i="4"/>
  <c r="AE25557" i="4"/>
  <c r="X25558" i="4"/>
  <c r="AG25558" i="4" s="1"/>
  <c r="Y25558" i="4"/>
  <c r="AA25558" i="4"/>
  <c r="AB25558" i="4"/>
  <c r="AD25558" i="4"/>
  <c r="AE25558" i="4"/>
  <c r="X25559" i="4"/>
  <c r="Y25559" i="4"/>
  <c r="AA25559" i="4"/>
  <c r="AB25559" i="4"/>
  <c r="AD25559" i="4"/>
  <c r="AE25559" i="4"/>
  <c r="X25560" i="4"/>
  <c r="AG25560" i="4" s="1"/>
  <c r="Y25560" i="4"/>
  <c r="AA25560" i="4"/>
  <c r="AB25560" i="4"/>
  <c r="AD25560" i="4"/>
  <c r="AE25560" i="4"/>
  <c r="X25561" i="4"/>
  <c r="Y25561" i="4"/>
  <c r="AA25561" i="4"/>
  <c r="AB25561" i="4"/>
  <c r="AD25561" i="4"/>
  <c r="AE25561" i="4"/>
  <c r="X25562" i="4"/>
  <c r="AG25562" i="4" s="1"/>
  <c r="Y25562" i="4"/>
  <c r="AA25562" i="4"/>
  <c r="AB25562" i="4"/>
  <c r="AD25562" i="4"/>
  <c r="AE25562" i="4"/>
  <c r="X25563" i="4"/>
  <c r="Y25563" i="4"/>
  <c r="AA25563" i="4"/>
  <c r="AB25563" i="4"/>
  <c r="AD25563" i="4"/>
  <c r="AE25563" i="4"/>
  <c r="X25564" i="4"/>
  <c r="AG25564" i="4" s="1"/>
  <c r="Y25564" i="4"/>
  <c r="AA25564" i="4"/>
  <c r="AB25564" i="4"/>
  <c r="AD25564" i="4"/>
  <c r="AE25564" i="4"/>
  <c r="X25565" i="4"/>
  <c r="Y25565" i="4"/>
  <c r="AA25565" i="4"/>
  <c r="AB25565" i="4"/>
  <c r="AD25565" i="4"/>
  <c r="AE25565" i="4"/>
  <c r="X25566" i="4"/>
  <c r="AG25566" i="4" s="1"/>
  <c r="Y25566" i="4"/>
  <c r="AA25566" i="4"/>
  <c r="AB25566" i="4"/>
  <c r="AD25566" i="4"/>
  <c r="AE25566" i="4"/>
  <c r="X25567" i="4"/>
  <c r="Y25567" i="4"/>
  <c r="AA25567" i="4"/>
  <c r="AB25567" i="4"/>
  <c r="AD25567" i="4"/>
  <c r="AE25567" i="4"/>
  <c r="X25568" i="4"/>
  <c r="AG25568" i="4" s="1"/>
  <c r="Y25568" i="4"/>
  <c r="AA25568" i="4"/>
  <c r="AB25568" i="4"/>
  <c r="AD25568" i="4"/>
  <c r="AE25568" i="4"/>
  <c r="X25569" i="4"/>
  <c r="Y25569" i="4"/>
  <c r="AA25569" i="4"/>
  <c r="AB25569" i="4"/>
  <c r="AD25569" i="4"/>
  <c r="AE25569" i="4"/>
  <c r="X25570" i="4"/>
  <c r="AG25570" i="4" s="1"/>
  <c r="Y25570" i="4"/>
  <c r="AA25570" i="4"/>
  <c r="AB25570" i="4"/>
  <c r="AD25570" i="4"/>
  <c r="AE25570" i="4"/>
  <c r="X25571" i="4"/>
  <c r="Y25571" i="4"/>
  <c r="AA25571" i="4"/>
  <c r="AB25571" i="4"/>
  <c r="AD25571" i="4"/>
  <c r="AE25571" i="4"/>
  <c r="X25572" i="4"/>
  <c r="AG25572" i="4" s="1"/>
  <c r="Y25572" i="4"/>
  <c r="AA25572" i="4"/>
  <c r="AB25572" i="4"/>
  <c r="AD25572" i="4"/>
  <c r="AE25572" i="4"/>
  <c r="X25573" i="4"/>
  <c r="Y25573" i="4"/>
  <c r="AA25573" i="4"/>
  <c r="AB25573" i="4"/>
  <c r="AD25573" i="4"/>
  <c r="AE25573" i="4"/>
  <c r="X25574" i="4"/>
  <c r="AG25574" i="4" s="1"/>
  <c r="Y25574" i="4"/>
  <c r="AA25574" i="4"/>
  <c r="AB25574" i="4"/>
  <c r="AD25574" i="4"/>
  <c r="AE25574" i="4"/>
  <c r="X25575" i="4"/>
  <c r="Y25575" i="4"/>
  <c r="AA25575" i="4"/>
  <c r="AB25575" i="4"/>
  <c r="AD25575" i="4"/>
  <c r="AE25575" i="4"/>
  <c r="X25576" i="4"/>
  <c r="AG25576" i="4" s="1"/>
  <c r="Y25576" i="4"/>
  <c r="AA25576" i="4"/>
  <c r="AB25576" i="4"/>
  <c r="AD25576" i="4"/>
  <c r="AE25576" i="4"/>
  <c r="X25577" i="4"/>
  <c r="Y25577" i="4"/>
  <c r="AA25577" i="4"/>
  <c r="AB25577" i="4"/>
  <c r="AD25577" i="4"/>
  <c r="AE25577" i="4"/>
  <c r="X25578" i="4"/>
  <c r="AG25578" i="4" s="1"/>
  <c r="Y25578" i="4"/>
  <c r="AA25578" i="4"/>
  <c r="AB25578" i="4"/>
  <c r="AD25578" i="4"/>
  <c r="AE25578" i="4"/>
  <c r="X25579" i="4"/>
  <c r="Y25579" i="4"/>
  <c r="AA25579" i="4"/>
  <c r="AB25579" i="4"/>
  <c r="AD25579" i="4"/>
  <c r="AE25579" i="4"/>
  <c r="X25580" i="4"/>
  <c r="AG25580" i="4" s="1"/>
  <c r="Y25580" i="4"/>
  <c r="AA25580" i="4"/>
  <c r="AB25580" i="4"/>
  <c r="AD25580" i="4"/>
  <c r="AE25580" i="4"/>
  <c r="X25581" i="4"/>
  <c r="Y25581" i="4"/>
  <c r="AA25581" i="4"/>
  <c r="AB25581" i="4"/>
  <c r="AD25581" i="4"/>
  <c r="AE25581" i="4"/>
  <c r="X25582" i="4"/>
  <c r="AG25582" i="4" s="1"/>
  <c r="Y25582" i="4"/>
  <c r="AA25582" i="4"/>
  <c r="AB25582" i="4"/>
  <c r="AD25582" i="4"/>
  <c r="AE25582" i="4"/>
  <c r="X25583" i="4"/>
  <c r="Y25583" i="4"/>
  <c r="AA25583" i="4"/>
  <c r="AB25583" i="4"/>
  <c r="AD25583" i="4"/>
  <c r="AE25583" i="4"/>
  <c r="X25584" i="4"/>
  <c r="AG25584" i="4" s="1"/>
  <c r="Y25584" i="4"/>
  <c r="AA25584" i="4"/>
  <c r="AB25584" i="4"/>
  <c r="AD25584" i="4"/>
  <c r="AE25584" i="4"/>
  <c r="X25585" i="4"/>
  <c r="Y25585" i="4"/>
  <c r="AA25585" i="4"/>
  <c r="AB25585" i="4"/>
  <c r="AD25585" i="4"/>
  <c r="AE25585" i="4"/>
  <c r="X25586" i="4"/>
  <c r="AG25586" i="4" s="1"/>
  <c r="Y25586" i="4"/>
  <c r="AA25586" i="4"/>
  <c r="AB25586" i="4"/>
  <c r="AD25586" i="4"/>
  <c r="AE25586" i="4"/>
  <c r="X25587" i="4"/>
  <c r="Y25587" i="4"/>
  <c r="AA25587" i="4"/>
  <c r="AB25587" i="4"/>
  <c r="AD25587" i="4"/>
  <c r="AE25587" i="4"/>
  <c r="X25588" i="4"/>
  <c r="AG25588" i="4" s="1"/>
  <c r="Y25588" i="4"/>
  <c r="AA25588" i="4"/>
  <c r="AB25588" i="4"/>
  <c r="AD25588" i="4"/>
  <c r="AE25588" i="4"/>
  <c r="X25589" i="4"/>
  <c r="Y25589" i="4"/>
  <c r="AA25589" i="4"/>
  <c r="AB25589" i="4"/>
  <c r="AD25589" i="4"/>
  <c r="AE25589" i="4"/>
  <c r="X25590" i="4"/>
  <c r="AG25590" i="4" s="1"/>
  <c r="Y25590" i="4"/>
  <c r="AA25590" i="4"/>
  <c r="AB25590" i="4"/>
  <c r="AD25590" i="4"/>
  <c r="AE25590" i="4"/>
  <c r="X25591" i="4"/>
  <c r="Y25591" i="4"/>
  <c r="AA25591" i="4"/>
  <c r="AB25591" i="4"/>
  <c r="AD25591" i="4"/>
  <c r="AE25591" i="4"/>
  <c r="X25592" i="4"/>
  <c r="AG25592" i="4" s="1"/>
  <c r="Y25592" i="4"/>
  <c r="AA25592" i="4"/>
  <c r="AB25592" i="4"/>
  <c r="AD25592" i="4"/>
  <c r="AE25592" i="4"/>
  <c r="X25593" i="4"/>
  <c r="Y25593" i="4"/>
  <c r="AA25593" i="4"/>
  <c r="AB25593" i="4"/>
  <c r="AD25593" i="4"/>
  <c r="AE25593" i="4"/>
  <c r="X25594" i="4"/>
  <c r="AG25594" i="4" s="1"/>
  <c r="Y25594" i="4"/>
  <c r="AA25594" i="4"/>
  <c r="AB25594" i="4"/>
  <c r="AD25594" i="4"/>
  <c r="AE25594" i="4"/>
  <c r="X25595" i="4"/>
  <c r="Y25595" i="4"/>
  <c r="AA25595" i="4"/>
  <c r="AB25595" i="4"/>
  <c r="AD25595" i="4"/>
  <c r="AE25595" i="4"/>
  <c r="X25596" i="4"/>
  <c r="AG25596" i="4" s="1"/>
  <c r="Y25596" i="4"/>
  <c r="AA25596" i="4"/>
  <c r="AB25596" i="4"/>
  <c r="AD25596" i="4"/>
  <c r="AE25596" i="4"/>
  <c r="X25597" i="4"/>
  <c r="Y25597" i="4"/>
  <c r="AA25597" i="4"/>
  <c r="AB25597" i="4"/>
  <c r="AD25597" i="4"/>
  <c r="AE25597" i="4"/>
  <c r="X25598" i="4"/>
  <c r="Z25598" i="4" s="1"/>
  <c r="Y25598" i="4"/>
  <c r="AA25598" i="4"/>
  <c r="AB25598" i="4"/>
  <c r="AD25598" i="4"/>
  <c r="AE25598" i="4"/>
  <c r="X25599" i="4"/>
  <c r="Y25599" i="4"/>
  <c r="AA25599" i="4"/>
  <c r="AB25599" i="4"/>
  <c r="AD25599" i="4"/>
  <c r="AE25599" i="4"/>
  <c r="X25600" i="4"/>
  <c r="AG25600" i="4" s="1"/>
  <c r="Y25600" i="4"/>
  <c r="AA25600" i="4"/>
  <c r="AB25600" i="4"/>
  <c r="AD25600" i="4"/>
  <c r="AE25600" i="4"/>
  <c r="X25601" i="4"/>
  <c r="Y25601" i="4"/>
  <c r="AA25601" i="4"/>
  <c r="AB25601" i="4"/>
  <c r="AD25601" i="4"/>
  <c r="AE25601" i="4"/>
  <c r="X25602" i="4"/>
  <c r="AG25602" i="4" s="1"/>
  <c r="Y25602" i="4"/>
  <c r="AA25602" i="4"/>
  <c r="AB25602" i="4"/>
  <c r="AD25602" i="4"/>
  <c r="AE25602" i="4"/>
  <c r="X25603" i="4"/>
  <c r="Y25603" i="4"/>
  <c r="AA25603" i="4"/>
  <c r="AB25603" i="4"/>
  <c r="AD25603" i="4"/>
  <c r="AE25603" i="4"/>
  <c r="X25604" i="4"/>
  <c r="Z25604" i="4" s="1"/>
  <c r="Y25604" i="4"/>
  <c r="AA25604" i="4"/>
  <c r="AB25604" i="4"/>
  <c r="AD25604" i="4"/>
  <c r="AE25604" i="4"/>
  <c r="X25605" i="4"/>
  <c r="Y25605" i="4"/>
  <c r="AA25605" i="4"/>
  <c r="AB25605" i="4"/>
  <c r="AD25605" i="4"/>
  <c r="AE25605" i="4"/>
  <c r="X25606" i="4"/>
  <c r="AG25606" i="4" s="1"/>
  <c r="Y25606" i="4"/>
  <c r="AA25606" i="4"/>
  <c r="AB25606" i="4"/>
  <c r="AD25606" i="4"/>
  <c r="AE25606" i="4"/>
  <c r="X25607" i="4"/>
  <c r="Y25607" i="4"/>
  <c r="AA25607" i="4"/>
  <c r="AB25607" i="4"/>
  <c r="AD25607" i="4"/>
  <c r="AE25607" i="4"/>
  <c r="X25608" i="4"/>
  <c r="AG25608" i="4" s="1"/>
  <c r="Y25608" i="4"/>
  <c r="AA25608" i="4"/>
  <c r="AB25608" i="4"/>
  <c r="AD25608" i="4"/>
  <c r="AE25608" i="4"/>
  <c r="X25609" i="4"/>
  <c r="Y25609" i="4"/>
  <c r="AA25609" i="4"/>
  <c r="AB25609" i="4"/>
  <c r="AD25609" i="4"/>
  <c r="AE25609" i="4"/>
  <c r="X25610" i="4"/>
  <c r="Z25610" i="4" s="1"/>
  <c r="Y25610" i="4"/>
  <c r="AA25610" i="4"/>
  <c r="AB25610" i="4"/>
  <c r="AD25610" i="4"/>
  <c r="AE25610" i="4"/>
  <c r="X25611" i="4"/>
  <c r="Y25611" i="4"/>
  <c r="AA25611" i="4"/>
  <c r="AB25611" i="4"/>
  <c r="AD25611" i="4"/>
  <c r="AE25611" i="4"/>
  <c r="X25612" i="4"/>
  <c r="AG25612" i="4" s="1"/>
  <c r="Y25612" i="4"/>
  <c r="AA25612" i="4"/>
  <c r="AB25612" i="4"/>
  <c r="AD25612" i="4"/>
  <c r="AE25612" i="4"/>
  <c r="X25613" i="4"/>
  <c r="Y25613" i="4"/>
  <c r="AA25613" i="4"/>
  <c r="AB25613" i="4"/>
  <c r="AD25613" i="4"/>
  <c r="AE25613" i="4"/>
  <c r="X25614" i="4"/>
  <c r="AG25614" i="4" s="1"/>
  <c r="Y25614" i="4"/>
  <c r="AA25614" i="4"/>
  <c r="AB25614" i="4"/>
  <c r="AD25614" i="4"/>
  <c r="AE25614" i="4"/>
  <c r="X25615" i="4"/>
  <c r="Y25615" i="4"/>
  <c r="AA25615" i="4"/>
  <c r="AB25615" i="4"/>
  <c r="AD25615" i="4"/>
  <c r="AE25615" i="4"/>
  <c r="X25616" i="4"/>
  <c r="AG25616" i="4" s="1"/>
  <c r="Y25616" i="4"/>
  <c r="AA25616" i="4"/>
  <c r="AB25616" i="4"/>
  <c r="AD25616" i="4"/>
  <c r="AE25616" i="4"/>
  <c r="X25617" i="4"/>
  <c r="Y25617" i="4"/>
  <c r="AA25617" i="4"/>
  <c r="AB25617" i="4"/>
  <c r="AD25617" i="4"/>
  <c r="AE25617" i="4"/>
  <c r="X25618" i="4"/>
  <c r="Z25618" i="4" s="1"/>
  <c r="Y25618" i="4"/>
  <c r="AA25618" i="4"/>
  <c r="AB25618" i="4"/>
  <c r="AD25618" i="4"/>
  <c r="AE25618" i="4"/>
  <c r="X25619" i="4"/>
  <c r="Z25619" i="4" s="1"/>
  <c r="Y25619" i="4"/>
  <c r="AA25619" i="4"/>
  <c r="AB25619" i="4"/>
  <c r="AD25619" i="4"/>
  <c r="AE25619" i="4"/>
  <c r="X25620" i="4"/>
  <c r="AG25620" i="4" s="1"/>
  <c r="Y25620" i="4"/>
  <c r="AA25620" i="4"/>
  <c r="AB25620" i="4"/>
  <c r="AD25620" i="4"/>
  <c r="AE25620" i="4"/>
  <c r="X25621" i="4"/>
  <c r="AG25621" i="4" s="1"/>
  <c r="Y25621" i="4"/>
  <c r="AA25621" i="4"/>
  <c r="AB25621" i="4"/>
  <c r="AD25621" i="4"/>
  <c r="AE25621" i="4"/>
  <c r="X25622" i="4"/>
  <c r="Z25622" i="4" s="1"/>
  <c r="Y25622" i="4"/>
  <c r="AA25622" i="4"/>
  <c r="AB25622" i="4"/>
  <c r="AD25622" i="4"/>
  <c r="AE25622" i="4"/>
  <c r="X25623" i="4"/>
  <c r="Z25623" i="4" s="1"/>
  <c r="Y25623" i="4"/>
  <c r="AA25623" i="4"/>
  <c r="AB25623" i="4"/>
  <c r="AD25623" i="4"/>
  <c r="AE25623" i="4"/>
  <c r="X25624" i="4"/>
  <c r="AG25624" i="4" s="1"/>
  <c r="Y25624" i="4"/>
  <c r="AA25624" i="4"/>
  <c r="AB25624" i="4"/>
  <c r="AD25624" i="4"/>
  <c r="AE25624" i="4"/>
  <c r="X25625" i="4"/>
  <c r="Z25625" i="4" s="1"/>
  <c r="Y25625" i="4"/>
  <c r="AA25625" i="4"/>
  <c r="AB25625" i="4"/>
  <c r="AD25625" i="4"/>
  <c r="AE25625" i="4"/>
  <c r="X25626" i="4"/>
  <c r="AG25626" i="4" s="1"/>
  <c r="Y25626" i="4"/>
  <c r="AA25626" i="4"/>
  <c r="AB25626" i="4"/>
  <c r="AD25626" i="4"/>
  <c r="AE25626" i="4"/>
  <c r="X25627" i="4"/>
  <c r="AG25627" i="4" s="1"/>
  <c r="Y25627" i="4"/>
  <c r="AA25627" i="4"/>
  <c r="AB25627" i="4"/>
  <c r="AD25627" i="4"/>
  <c r="AE25627" i="4"/>
  <c r="X25628" i="4"/>
  <c r="Z25628" i="4" s="1"/>
  <c r="Y25628" i="4"/>
  <c r="AA25628" i="4"/>
  <c r="AB25628" i="4"/>
  <c r="AD25628" i="4"/>
  <c r="AE25628" i="4"/>
  <c r="X25629" i="4"/>
  <c r="Z25629" i="4" s="1"/>
  <c r="Y25629" i="4"/>
  <c r="AA25629" i="4"/>
  <c r="AB25629" i="4"/>
  <c r="AD25629" i="4"/>
  <c r="AE25629" i="4"/>
  <c r="X25630" i="4"/>
  <c r="AG25630" i="4" s="1"/>
  <c r="Y25630" i="4"/>
  <c r="AA25630" i="4"/>
  <c r="AB25630" i="4"/>
  <c r="AD25630" i="4"/>
  <c r="AE25630" i="4"/>
  <c r="X25631" i="4"/>
  <c r="Z25631" i="4" s="1"/>
  <c r="Y25631" i="4"/>
  <c r="AA25631" i="4"/>
  <c r="AB25631" i="4"/>
  <c r="AD25631" i="4"/>
  <c r="AE25631" i="4"/>
  <c r="X25632" i="4"/>
  <c r="AG25632" i="4" s="1"/>
  <c r="Y25632" i="4"/>
  <c r="AA25632" i="4"/>
  <c r="AB25632" i="4"/>
  <c r="AD25632" i="4"/>
  <c r="AE25632" i="4"/>
  <c r="X25633" i="4"/>
  <c r="AG25633" i="4" s="1"/>
  <c r="Y25633" i="4"/>
  <c r="AA25633" i="4"/>
  <c r="AB25633" i="4"/>
  <c r="AD25633" i="4"/>
  <c r="AE25633" i="4"/>
  <c r="X25634" i="4"/>
  <c r="Z25634" i="4" s="1"/>
  <c r="Y25634" i="4"/>
  <c r="AA25634" i="4"/>
  <c r="AB25634" i="4"/>
  <c r="AD25634" i="4"/>
  <c r="AE25634" i="4"/>
  <c r="X25635" i="4"/>
  <c r="AG25635" i="4" s="1"/>
  <c r="Y25635" i="4"/>
  <c r="AA25635" i="4"/>
  <c r="AB25635" i="4"/>
  <c r="AD25635" i="4"/>
  <c r="AE25635" i="4"/>
  <c r="X25636" i="4"/>
  <c r="Z25636" i="4" s="1"/>
  <c r="Y25636" i="4"/>
  <c r="AA25636" i="4"/>
  <c r="AB25636" i="4"/>
  <c r="AD25636" i="4"/>
  <c r="AE25636" i="4"/>
  <c r="X25637" i="4"/>
  <c r="Z25637" i="4" s="1"/>
  <c r="Y25637" i="4"/>
  <c r="AA25637" i="4"/>
  <c r="AB25637" i="4"/>
  <c r="AD25637" i="4"/>
  <c r="AE25637" i="4"/>
  <c r="X25638" i="4"/>
  <c r="AG25638" i="4" s="1"/>
  <c r="Y25638" i="4"/>
  <c r="AA25638" i="4"/>
  <c r="AB25638" i="4"/>
  <c r="AD25638" i="4"/>
  <c r="AE25638" i="4"/>
  <c r="X25639" i="4"/>
  <c r="AG25639" i="4" s="1"/>
  <c r="Y25639" i="4"/>
  <c r="AA25639" i="4"/>
  <c r="AB25639" i="4"/>
  <c r="AD25639" i="4"/>
  <c r="AE25639" i="4"/>
  <c r="X25640" i="4"/>
  <c r="Z25640" i="4" s="1"/>
  <c r="Y25640" i="4"/>
  <c r="AA25640" i="4"/>
  <c r="AB25640" i="4"/>
  <c r="AD25640" i="4"/>
  <c r="AE25640" i="4"/>
  <c r="X25641" i="4"/>
  <c r="AG25641" i="4" s="1"/>
  <c r="Y25641" i="4"/>
  <c r="AA25641" i="4"/>
  <c r="AB25641" i="4"/>
  <c r="AD25641" i="4"/>
  <c r="AE25641" i="4"/>
  <c r="X25642" i="4"/>
  <c r="Z25642" i="4" s="1"/>
  <c r="Y25642" i="4"/>
  <c r="AA25642" i="4"/>
  <c r="AB25642" i="4"/>
  <c r="AD25642" i="4"/>
  <c r="AE25642" i="4"/>
  <c r="X25643" i="4"/>
  <c r="Z25643" i="4" s="1"/>
  <c r="Y25643" i="4"/>
  <c r="AA25643" i="4"/>
  <c r="AB25643" i="4"/>
  <c r="AD25643" i="4"/>
  <c r="AE25643" i="4"/>
  <c r="X25644" i="4"/>
  <c r="AG25644" i="4" s="1"/>
  <c r="Y25644" i="4"/>
  <c r="AA25644" i="4"/>
  <c r="AB25644" i="4"/>
  <c r="AD25644" i="4"/>
  <c r="AE25644" i="4"/>
  <c r="X25645" i="4"/>
  <c r="AG25645" i="4" s="1"/>
  <c r="Y25645" i="4"/>
  <c r="AA25645" i="4"/>
  <c r="AB25645" i="4"/>
  <c r="AD25645" i="4"/>
  <c r="AE25645" i="4"/>
  <c r="X25646" i="4"/>
  <c r="Z25646" i="4" s="1"/>
  <c r="Y25646" i="4"/>
  <c r="AA25646" i="4"/>
  <c r="AB25646" i="4"/>
  <c r="AD25646" i="4"/>
  <c r="AE25646" i="4"/>
  <c r="X25647" i="4"/>
  <c r="Z25647" i="4" s="1"/>
  <c r="Y25647" i="4"/>
  <c r="AA25647" i="4"/>
  <c r="AB25647" i="4"/>
  <c r="AD25647" i="4"/>
  <c r="AE25647" i="4"/>
  <c r="X25648" i="4"/>
  <c r="AG25648" i="4" s="1"/>
  <c r="Y25648" i="4"/>
  <c r="AA25648" i="4"/>
  <c r="AB25648" i="4"/>
  <c r="AD25648" i="4"/>
  <c r="AE25648" i="4"/>
  <c r="X25649" i="4"/>
  <c r="Z25649" i="4" s="1"/>
  <c r="Y25649" i="4"/>
  <c r="AA25649" i="4"/>
  <c r="AB25649" i="4"/>
  <c r="AD25649" i="4"/>
  <c r="AE25649" i="4"/>
  <c r="X25650" i="4"/>
  <c r="Z25650" i="4" s="1"/>
  <c r="Y25650" i="4"/>
  <c r="AA25650" i="4"/>
  <c r="AB25650" i="4"/>
  <c r="AD25650" i="4"/>
  <c r="AE25650" i="4"/>
  <c r="X25651" i="4"/>
  <c r="AG25651" i="4" s="1"/>
  <c r="Y25651" i="4"/>
  <c r="AA25651" i="4"/>
  <c r="AB25651" i="4"/>
  <c r="AD25651" i="4"/>
  <c r="AE25651" i="4"/>
  <c r="X25652" i="4"/>
  <c r="Z25652" i="4" s="1"/>
  <c r="Y25652" i="4"/>
  <c r="AA25652" i="4"/>
  <c r="AB25652" i="4"/>
  <c r="AD25652" i="4"/>
  <c r="AE25652" i="4"/>
  <c r="X25653" i="4"/>
  <c r="AG25653" i="4" s="1"/>
  <c r="Y25653" i="4"/>
  <c r="AA25653" i="4"/>
  <c r="AB25653" i="4"/>
  <c r="AD25653" i="4"/>
  <c r="AE25653" i="4"/>
  <c r="X25654" i="4"/>
  <c r="AG25654" i="4" s="1"/>
  <c r="Y25654" i="4"/>
  <c r="AA25654" i="4"/>
  <c r="AB25654" i="4"/>
  <c r="AD25654" i="4"/>
  <c r="AE25654" i="4"/>
  <c r="X25655" i="4"/>
  <c r="Z25655" i="4" s="1"/>
  <c r="Y25655" i="4"/>
  <c r="AA25655" i="4"/>
  <c r="AB25655" i="4"/>
  <c r="AD25655" i="4"/>
  <c r="AE25655" i="4"/>
  <c r="X25656" i="4"/>
  <c r="Z25656" i="4" s="1"/>
  <c r="Y25656" i="4"/>
  <c r="AA25656" i="4"/>
  <c r="AB25656" i="4"/>
  <c r="AD25656" i="4"/>
  <c r="AE25656" i="4"/>
  <c r="X25657" i="4"/>
  <c r="AG25657" i="4" s="1"/>
  <c r="Y25657" i="4"/>
  <c r="AA25657" i="4"/>
  <c r="AB25657" i="4"/>
  <c r="AD25657" i="4"/>
  <c r="AE25657" i="4"/>
  <c r="X25658" i="4"/>
  <c r="Z25658" i="4" s="1"/>
  <c r="Y25658" i="4"/>
  <c r="AA25658" i="4"/>
  <c r="AB25658" i="4"/>
  <c r="AD25658" i="4"/>
  <c r="AE25658" i="4"/>
  <c r="X25659" i="4"/>
  <c r="Z25659" i="4" s="1"/>
  <c r="Y25659" i="4"/>
  <c r="AA25659" i="4"/>
  <c r="AB25659" i="4"/>
  <c r="AD25659" i="4"/>
  <c r="AE25659" i="4"/>
  <c r="X25660" i="4"/>
  <c r="AG25660" i="4" s="1"/>
  <c r="Y25660" i="4"/>
  <c r="AA25660" i="4"/>
  <c r="AB25660" i="4"/>
  <c r="AD25660" i="4"/>
  <c r="AE25660" i="4"/>
  <c r="X25661" i="4"/>
  <c r="Z25661" i="4" s="1"/>
  <c r="Y25661" i="4"/>
  <c r="AA25661" i="4"/>
  <c r="AB25661" i="4"/>
  <c r="AD25661" i="4"/>
  <c r="AE25661" i="4"/>
  <c r="X25662" i="4"/>
  <c r="AG25662" i="4" s="1"/>
  <c r="Y25662" i="4"/>
  <c r="AA25662" i="4"/>
  <c r="AB25662" i="4"/>
  <c r="AD25662" i="4"/>
  <c r="AE25662" i="4"/>
  <c r="X25663" i="4"/>
  <c r="AG25663" i="4" s="1"/>
  <c r="Y25663" i="4"/>
  <c r="AA25663" i="4"/>
  <c r="AB25663" i="4"/>
  <c r="AD25663" i="4"/>
  <c r="AE25663" i="4"/>
  <c r="X25664" i="4"/>
  <c r="Z25664" i="4" s="1"/>
  <c r="Y25664" i="4"/>
  <c r="AA25664" i="4"/>
  <c r="AB25664" i="4"/>
  <c r="AD25664" i="4"/>
  <c r="AE25664" i="4"/>
  <c r="X25665" i="4"/>
  <c r="AG25665" i="4" s="1"/>
  <c r="Y25665" i="4"/>
  <c r="AA25665" i="4"/>
  <c r="AB25665" i="4"/>
  <c r="AD25665" i="4"/>
  <c r="AE25665" i="4"/>
  <c r="X25666" i="4"/>
  <c r="AG25666" i="4" s="1"/>
  <c r="Y25666" i="4"/>
  <c r="AA25666" i="4"/>
  <c r="AB25666" i="4"/>
  <c r="AD25666" i="4"/>
  <c r="AE25666" i="4"/>
  <c r="X25667" i="4"/>
  <c r="Z25667" i="4" s="1"/>
  <c r="Y25667" i="4"/>
  <c r="AA25667" i="4"/>
  <c r="AB25667" i="4"/>
  <c r="AD25667" i="4"/>
  <c r="AE25667" i="4"/>
  <c r="X25668" i="4"/>
  <c r="AG25668" i="4" s="1"/>
  <c r="Y25668" i="4"/>
  <c r="AA25668" i="4"/>
  <c r="AB25668" i="4"/>
  <c r="AD25668" i="4"/>
  <c r="AE25668" i="4"/>
  <c r="X25669" i="4"/>
  <c r="AG25669" i="4" s="1"/>
  <c r="Y25669" i="4"/>
  <c r="AA25669" i="4"/>
  <c r="AB25669" i="4"/>
  <c r="AD25669" i="4"/>
  <c r="AE25669" i="4"/>
  <c r="X25670" i="4"/>
  <c r="Z25670" i="4" s="1"/>
  <c r="Y25670" i="4"/>
  <c r="AA25670" i="4"/>
  <c r="AB25670" i="4"/>
  <c r="AD25670" i="4"/>
  <c r="AE25670" i="4"/>
  <c r="X25671" i="4"/>
  <c r="Z25671" i="4" s="1"/>
  <c r="Y25671" i="4"/>
  <c r="AA25671" i="4"/>
  <c r="AB25671" i="4"/>
  <c r="AD25671" i="4"/>
  <c r="AE25671" i="4"/>
  <c r="X25672" i="4"/>
  <c r="AG25672" i="4" s="1"/>
  <c r="Y25672" i="4"/>
  <c r="AA25672" i="4"/>
  <c r="AB25672" i="4"/>
  <c r="AD25672" i="4"/>
  <c r="AE25672" i="4"/>
  <c r="X25673" i="4"/>
  <c r="Z25673" i="4" s="1"/>
  <c r="Y25673" i="4"/>
  <c r="AA25673" i="4"/>
  <c r="AB25673" i="4"/>
  <c r="AD25673" i="4"/>
  <c r="AE25673" i="4"/>
  <c r="X25674" i="4"/>
  <c r="AG25674" i="4" s="1"/>
  <c r="Y25674" i="4"/>
  <c r="AA25674" i="4"/>
  <c r="AB25674" i="4"/>
  <c r="AD25674" i="4"/>
  <c r="AE25674" i="4"/>
  <c r="X25675" i="4"/>
  <c r="AG25675" i="4" s="1"/>
  <c r="Y25675" i="4"/>
  <c r="AA25675" i="4"/>
  <c r="AB25675" i="4"/>
  <c r="AD25675" i="4"/>
  <c r="AE25675" i="4"/>
  <c r="X25676" i="4"/>
  <c r="Z25676" i="4" s="1"/>
  <c r="Y25676" i="4"/>
  <c r="AA25676" i="4"/>
  <c r="AB25676" i="4"/>
  <c r="AD25676" i="4"/>
  <c r="AE25676" i="4"/>
  <c r="X25677" i="4"/>
  <c r="AG25677" i="4" s="1"/>
  <c r="Y25677" i="4"/>
  <c r="AA25677" i="4"/>
  <c r="AB25677" i="4"/>
  <c r="AD25677" i="4"/>
  <c r="AE25677" i="4"/>
  <c r="X25678" i="4"/>
  <c r="AG25678" i="4" s="1"/>
  <c r="Y25678" i="4"/>
  <c r="AA25678" i="4"/>
  <c r="AB25678" i="4"/>
  <c r="AD25678" i="4"/>
  <c r="AE25678" i="4"/>
  <c r="X25679" i="4"/>
  <c r="Z25679" i="4" s="1"/>
  <c r="Y25679" i="4"/>
  <c r="AA25679" i="4"/>
  <c r="AB25679" i="4"/>
  <c r="AD25679" i="4"/>
  <c r="AE25679" i="4"/>
  <c r="X25680" i="4"/>
  <c r="AG25680" i="4" s="1"/>
  <c r="Y25680" i="4"/>
  <c r="AA25680" i="4"/>
  <c r="AB25680" i="4"/>
  <c r="AD25680" i="4"/>
  <c r="AE25680" i="4"/>
  <c r="X25681" i="4"/>
  <c r="AG25681" i="4" s="1"/>
  <c r="Y25681" i="4"/>
  <c r="AA25681" i="4"/>
  <c r="AB25681" i="4"/>
  <c r="AD25681" i="4"/>
  <c r="AE25681" i="4"/>
  <c r="X25682" i="4"/>
  <c r="Z25682" i="4" s="1"/>
  <c r="Y25682" i="4"/>
  <c r="AA25682" i="4"/>
  <c r="AB25682" i="4"/>
  <c r="AD25682" i="4"/>
  <c r="AE25682" i="4"/>
  <c r="X25683" i="4"/>
  <c r="AG25683" i="4" s="1"/>
  <c r="Y25683" i="4"/>
  <c r="AA25683" i="4"/>
  <c r="AB25683" i="4"/>
  <c r="AD25683" i="4"/>
  <c r="AE25683" i="4"/>
  <c r="X25684" i="4"/>
  <c r="AG25684" i="4" s="1"/>
  <c r="Y25684" i="4"/>
  <c r="AA25684" i="4"/>
  <c r="AB25684" i="4"/>
  <c r="AD25684" i="4"/>
  <c r="AE25684" i="4"/>
  <c r="X25685" i="4"/>
  <c r="Z25685" i="4" s="1"/>
  <c r="Y25685" i="4"/>
  <c r="AA25685" i="4"/>
  <c r="AB25685" i="4"/>
  <c r="AD25685" i="4"/>
  <c r="AE25685" i="4"/>
  <c r="X25686" i="4"/>
  <c r="AG25686" i="4" s="1"/>
  <c r="Y25686" i="4"/>
  <c r="AA25686" i="4"/>
  <c r="AB25686" i="4"/>
  <c r="AD25686" i="4"/>
  <c r="AE25686" i="4"/>
  <c r="X25687" i="4"/>
  <c r="AG25687" i="4" s="1"/>
  <c r="Y25687" i="4"/>
  <c r="AA25687" i="4"/>
  <c r="AB25687" i="4"/>
  <c r="AD25687" i="4"/>
  <c r="AE25687" i="4"/>
  <c r="X25688" i="4"/>
  <c r="Z25688" i="4" s="1"/>
  <c r="Y25688" i="4"/>
  <c r="AA25688" i="4"/>
  <c r="AB25688" i="4"/>
  <c r="AD25688" i="4"/>
  <c r="AE25688" i="4"/>
  <c r="X25689" i="4"/>
  <c r="Z25689" i="4" s="1"/>
  <c r="Y25689" i="4"/>
  <c r="AA25689" i="4"/>
  <c r="AB25689" i="4"/>
  <c r="AD25689" i="4"/>
  <c r="AE25689" i="4"/>
  <c r="X25690" i="4"/>
  <c r="AG25690" i="4" s="1"/>
  <c r="Y25690" i="4"/>
  <c r="AA25690" i="4"/>
  <c r="AB25690" i="4"/>
  <c r="AD25690" i="4"/>
  <c r="AE25690" i="4"/>
  <c r="X25691" i="4"/>
  <c r="Z25691" i="4" s="1"/>
  <c r="Y25691" i="4"/>
  <c r="AA25691" i="4"/>
  <c r="AB25691" i="4"/>
  <c r="AD25691" i="4"/>
  <c r="AE25691" i="4"/>
  <c r="X25692" i="4"/>
  <c r="AG25692" i="4" s="1"/>
  <c r="Y25692" i="4"/>
  <c r="AA25692" i="4"/>
  <c r="AB25692" i="4"/>
  <c r="AD25692" i="4"/>
  <c r="AE25692" i="4"/>
  <c r="X25693" i="4"/>
  <c r="Z25693" i="4" s="1"/>
  <c r="Y25693" i="4"/>
  <c r="AA25693" i="4"/>
  <c r="AB25693" i="4"/>
  <c r="AD25693" i="4"/>
  <c r="AE25693" i="4"/>
  <c r="X25694" i="4"/>
  <c r="AG25694" i="4" s="1"/>
  <c r="Y25694" i="4"/>
  <c r="AA25694" i="4"/>
  <c r="AB25694" i="4"/>
  <c r="AD25694" i="4"/>
  <c r="AE25694" i="4"/>
  <c r="X25695" i="4"/>
  <c r="AG25695" i="4" s="1"/>
  <c r="Y25695" i="4"/>
  <c r="AA25695" i="4"/>
  <c r="AB25695" i="4"/>
  <c r="AD25695" i="4"/>
  <c r="AE25695" i="4"/>
  <c r="X25696" i="4"/>
  <c r="Z25696" i="4" s="1"/>
  <c r="Y25696" i="4"/>
  <c r="AA25696" i="4"/>
  <c r="AB25696" i="4"/>
  <c r="AD25696" i="4"/>
  <c r="AE25696" i="4"/>
  <c r="X25697" i="4"/>
  <c r="AG25697" i="4" s="1"/>
  <c r="Y25697" i="4"/>
  <c r="AA25697" i="4"/>
  <c r="AB25697" i="4"/>
  <c r="AD25697" i="4"/>
  <c r="AE25697" i="4"/>
  <c r="X25698" i="4"/>
  <c r="AG25698" i="4" s="1"/>
  <c r="Y25698" i="4"/>
  <c r="AA25698" i="4"/>
  <c r="AB25698" i="4"/>
  <c r="AD25698" i="4"/>
  <c r="AE25698" i="4"/>
  <c r="X25699" i="4"/>
  <c r="Z25699" i="4" s="1"/>
  <c r="Y25699" i="4"/>
  <c r="AA25699" i="4"/>
  <c r="AB25699" i="4"/>
  <c r="AD25699" i="4"/>
  <c r="AE25699" i="4"/>
  <c r="X25700" i="4"/>
  <c r="Z25700" i="4" s="1"/>
  <c r="Y25700" i="4"/>
  <c r="AA25700" i="4"/>
  <c r="AB25700" i="4"/>
  <c r="AD25700" i="4"/>
  <c r="AE25700" i="4"/>
  <c r="X25701" i="4"/>
  <c r="AG25701" i="4" s="1"/>
  <c r="Y25701" i="4"/>
  <c r="AA25701" i="4"/>
  <c r="AB25701" i="4"/>
  <c r="AD25701" i="4"/>
  <c r="AE25701" i="4"/>
  <c r="X25702" i="4"/>
  <c r="Z25702" i="4" s="1"/>
  <c r="Y25702" i="4"/>
  <c r="AA25702" i="4"/>
  <c r="AB25702" i="4"/>
  <c r="AD25702" i="4"/>
  <c r="AE25702" i="4"/>
  <c r="X25703" i="4"/>
  <c r="Z25703" i="4" s="1"/>
  <c r="Y25703" i="4"/>
  <c r="AA25703" i="4"/>
  <c r="AB25703" i="4"/>
  <c r="AD25703" i="4"/>
  <c r="AE25703" i="4"/>
  <c r="X25704" i="4"/>
  <c r="AG25704" i="4" s="1"/>
  <c r="Y25704" i="4"/>
  <c r="AA25704" i="4"/>
  <c r="AB25704" i="4"/>
  <c r="AD25704" i="4"/>
  <c r="AE25704" i="4"/>
  <c r="X25705" i="4"/>
  <c r="Z25705" i="4" s="1"/>
  <c r="Y25705" i="4"/>
  <c r="AA25705" i="4"/>
  <c r="AB25705" i="4"/>
  <c r="AD25705" i="4"/>
  <c r="AE25705" i="4"/>
  <c r="X25706" i="4"/>
  <c r="Z25706" i="4" s="1"/>
  <c r="Y25706" i="4"/>
  <c r="AA25706" i="4"/>
  <c r="AB25706" i="4"/>
  <c r="AD25706" i="4"/>
  <c r="AE25706" i="4"/>
  <c r="X25707" i="4"/>
  <c r="AG25707" i="4" s="1"/>
  <c r="Y25707" i="4"/>
  <c r="AA25707" i="4"/>
  <c r="AB25707" i="4"/>
  <c r="AD25707" i="4"/>
  <c r="AE25707" i="4"/>
  <c r="X25708" i="4"/>
  <c r="Z25708" i="4" s="1"/>
  <c r="Y25708" i="4"/>
  <c r="AA25708" i="4"/>
  <c r="AB25708" i="4"/>
  <c r="AD25708" i="4"/>
  <c r="AE25708" i="4"/>
  <c r="X25709" i="4"/>
  <c r="AG25709" i="4" s="1"/>
  <c r="Y25709" i="4"/>
  <c r="AA25709" i="4"/>
  <c r="AB25709" i="4"/>
  <c r="AD25709" i="4"/>
  <c r="AE25709" i="4"/>
  <c r="X25710" i="4"/>
  <c r="AG25710" i="4" s="1"/>
  <c r="Y25710" i="4"/>
  <c r="AA25710" i="4"/>
  <c r="AB25710" i="4"/>
  <c r="AD25710" i="4"/>
  <c r="AE25710" i="4"/>
  <c r="X25711" i="4"/>
  <c r="Z25711" i="4" s="1"/>
  <c r="Y25711" i="4"/>
  <c r="AA25711" i="4"/>
  <c r="AB25711" i="4"/>
  <c r="AD25711" i="4"/>
  <c r="AE25711" i="4"/>
  <c r="X25712" i="4"/>
  <c r="Z25712" i="4" s="1"/>
  <c r="Y25712" i="4"/>
  <c r="AA25712" i="4"/>
  <c r="AB25712" i="4"/>
  <c r="AD25712" i="4"/>
  <c r="AE25712" i="4"/>
  <c r="X25713" i="4"/>
  <c r="AG25713" i="4" s="1"/>
  <c r="Y25713" i="4"/>
  <c r="AA25713" i="4"/>
  <c r="AB25713" i="4"/>
  <c r="AD25713" i="4"/>
  <c r="AE25713" i="4"/>
  <c r="X25714" i="4"/>
  <c r="Z25714" i="4" s="1"/>
  <c r="Y25714" i="4"/>
  <c r="AA25714" i="4"/>
  <c r="AB25714" i="4"/>
  <c r="AD25714" i="4"/>
  <c r="AE25714" i="4"/>
  <c r="X25715" i="4"/>
  <c r="AG25715" i="4" s="1"/>
  <c r="Y25715" i="4"/>
  <c r="AA25715" i="4"/>
  <c r="AB25715" i="4"/>
  <c r="AD25715" i="4"/>
  <c r="AE25715" i="4"/>
  <c r="X25716" i="4"/>
  <c r="AG25716" i="4" s="1"/>
  <c r="Y25716" i="4"/>
  <c r="AA25716" i="4"/>
  <c r="AB25716" i="4"/>
  <c r="AD25716" i="4"/>
  <c r="AE25716" i="4"/>
  <c r="X25717" i="4"/>
  <c r="Z25717" i="4" s="1"/>
  <c r="Y25717" i="4"/>
  <c r="AA25717" i="4"/>
  <c r="AB25717" i="4"/>
  <c r="AD25717" i="4"/>
  <c r="AE25717" i="4"/>
  <c r="X25718" i="4"/>
  <c r="AG25718" i="4" s="1"/>
  <c r="Y25718" i="4"/>
  <c r="AA25718" i="4"/>
  <c r="AB25718" i="4"/>
  <c r="AD25718" i="4"/>
  <c r="AE25718" i="4"/>
  <c r="X25719" i="4"/>
  <c r="AG25719" i="4" s="1"/>
  <c r="Y25719" i="4"/>
  <c r="AA25719" i="4"/>
  <c r="AB25719" i="4"/>
  <c r="AD25719" i="4"/>
  <c r="AE25719" i="4"/>
  <c r="X25720" i="4"/>
  <c r="Z25720" i="4" s="1"/>
  <c r="Y25720" i="4"/>
  <c r="AA25720" i="4"/>
  <c r="AB25720" i="4"/>
  <c r="AD25720" i="4"/>
  <c r="AE25720" i="4"/>
  <c r="X25721" i="4"/>
  <c r="AG25721" i="4" s="1"/>
  <c r="Y25721" i="4"/>
  <c r="AA25721" i="4"/>
  <c r="AB25721" i="4"/>
  <c r="AD25721" i="4"/>
  <c r="AE25721" i="4"/>
  <c r="X25722" i="4"/>
  <c r="AG25722" i="4" s="1"/>
  <c r="Y25722" i="4"/>
  <c r="AA25722" i="4"/>
  <c r="AB25722" i="4"/>
  <c r="AD25722" i="4"/>
  <c r="AE25722" i="4"/>
  <c r="X25723" i="4"/>
  <c r="Z25723" i="4" s="1"/>
  <c r="Y25723" i="4"/>
  <c r="AA25723" i="4"/>
  <c r="AB25723" i="4"/>
  <c r="AD25723" i="4"/>
  <c r="AE25723" i="4"/>
  <c r="X25724" i="4"/>
  <c r="AG25724" i="4" s="1"/>
  <c r="Y25724" i="4"/>
  <c r="AA25724" i="4"/>
  <c r="AB25724" i="4"/>
  <c r="AD25724" i="4"/>
  <c r="AE25724" i="4"/>
  <c r="X25725" i="4"/>
  <c r="AG25725" i="4" s="1"/>
  <c r="Y25725" i="4"/>
  <c r="AA25725" i="4"/>
  <c r="AB25725" i="4"/>
  <c r="AD25725" i="4"/>
  <c r="AE25725" i="4"/>
  <c r="X25726" i="4"/>
  <c r="Z25726" i="4" s="1"/>
  <c r="Y25726" i="4"/>
  <c r="AA25726" i="4"/>
  <c r="AB25726" i="4"/>
  <c r="AD25726" i="4"/>
  <c r="AE25726" i="4"/>
  <c r="X25727" i="4"/>
  <c r="AG25727" i="4" s="1"/>
  <c r="Y25727" i="4"/>
  <c r="AA25727" i="4"/>
  <c r="AB25727" i="4"/>
  <c r="AD25727" i="4"/>
  <c r="AE25727" i="4"/>
  <c r="X25728" i="4"/>
  <c r="Z25728" i="4" s="1"/>
  <c r="Y25728" i="4"/>
  <c r="AA25728" i="4"/>
  <c r="AB25728" i="4"/>
  <c r="AD25728" i="4"/>
  <c r="AE25728" i="4"/>
  <c r="X25532" i="4"/>
  <c r="AG25532" i="4" s="1"/>
  <c r="Y25532" i="4"/>
  <c r="AA25532" i="4"/>
  <c r="AB25532" i="4"/>
  <c r="AD25532" i="4"/>
  <c r="AE25532" i="4"/>
  <c r="X25533" i="4"/>
  <c r="Z25533" i="4" s="1"/>
  <c r="Y25533" i="4"/>
  <c r="AA25533" i="4"/>
  <c r="AB25533" i="4"/>
  <c r="AD25533" i="4"/>
  <c r="AE25533" i="4"/>
  <c r="AG25659" i="4" l="1"/>
  <c r="AG25712" i="4"/>
  <c r="AG25699" i="4"/>
  <c r="AG25693" i="4"/>
  <c r="AG25656" i="4"/>
  <c r="AG25647" i="4"/>
  <c r="AH25721" i="4"/>
  <c r="AG25706" i="4"/>
  <c r="AG25533" i="4"/>
  <c r="AG25619" i="4"/>
  <c r="AG25703" i="4"/>
  <c r="AH25706" i="4"/>
  <c r="Z25695" i="4"/>
  <c r="Z25641" i="4"/>
  <c r="Z25662" i="4"/>
  <c r="Z25651" i="4"/>
  <c r="Z25704" i="4"/>
  <c r="Z25686" i="4"/>
  <c r="Z25578" i="4"/>
  <c r="Z25701" i="4"/>
  <c r="Z25677" i="4"/>
  <c r="Z25633" i="4"/>
  <c r="Z25718" i="4"/>
  <c r="Z25674" i="4"/>
  <c r="Z25653" i="4"/>
  <c r="Z25627" i="4"/>
  <c r="Z25620" i="4"/>
  <c r="Z25716" i="4"/>
  <c r="Z25692" i="4"/>
  <c r="Z25675" i="4"/>
  <c r="Z25638" i="4"/>
  <c r="Z25624" i="4"/>
  <c r="Z25574" i="4"/>
  <c r="AG25728" i="4"/>
  <c r="AH25533" i="4"/>
  <c r="AH25532" i="4"/>
  <c r="AH25712" i="4"/>
  <c r="AH25711" i="4"/>
  <c r="Z25727" i="4"/>
  <c r="Z25710" i="4"/>
  <c r="Z25683" i="4"/>
  <c r="Z25668" i="4"/>
  <c r="Z25645" i="4"/>
  <c r="Z25632" i="4"/>
  <c r="Z25608" i="4"/>
  <c r="AH25719" i="4"/>
  <c r="AH25669" i="4"/>
  <c r="AH25694" i="4"/>
  <c r="AH25685" i="4"/>
  <c r="AH25662" i="4"/>
  <c r="AH25726" i="4"/>
  <c r="AH25710" i="4"/>
  <c r="AH25703" i="4"/>
  <c r="AH25693" i="4"/>
  <c r="AH25666" i="4"/>
  <c r="AH25722" i="4"/>
  <c r="Z25721" i="4"/>
  <c r="AH25698" i="4"/>
  <c r="AH25697" i="4"/>
  <c r="AH25696" i="4"/>
  <c r="AG25689" i="4"/>
  <c r="AH25689" i="4"/>
  <c r="AH25688" i="4"/>
  <c r="Z25687" i="4"/>
  <c r="AH25680" i="4"/>
  <c r="AH25679" i="4"/>
  <c r="AH25678" i="4"/>
  <c r="AG25671" i="4"/>
  <c r="AH25671" i="4"/>
  <c r="AH25670" i="4"/>
  <c r="Z25669" i="4"/>
  <c r="AH25663" i="4"/>
  <c r="AG25650" i="4"/>
  <c r="AH25650" i="4"/>
  <c r="AH25649" i="4"/>
  <c r="AH25648" i="4"/>
  <c r="AG25642" i="4"/>
  <c r="AH25642" i="4"/>
  <c r="AG25636" i="4"/>
  <c r="AH25636" i="4"/>
  <c r="AH25635" i="4"/>
  <c r="AH25634" i="4"/>
  <c r="AG25629" i="4"/>
  <c r="AH25629" i="4"/>
  <c r="AH25628" i="4"/>
  <c r="AG25623" i="4"/>
  <c r="AH25623" i="4"/>
  <c r="AH25622" i="4"/>
  <c r="AH25621" i="4"/>
  <c r="AH25550" i="4"/>
  <c r="AH25549" i="4"/>
  <c r="AH25548" i="4"/>
  <c r="AH25547" i="4"/>
  <c r="AH25546" i="4"/>
  <c r="AH25545" i="4"/>
  <c r="AH25544" i="4"/>
  <c r="AH25543" i="4"/>
  <c r="Z25542" i="4"/>
  <c r="AH25720" i="4"/>
  <c r="AH25705" i="4"/>
  <c r="AH25656" i="4"/>
  <c r="AH25655" i="4"/>
  <c r="AH25654" i="4"/>
  <c r="AH25578" i="4"/>
  <c r="AH25577" i="4"/>
  <c r="AH25576" i="4"/>
  <c r="AH25575" i="4"/>
  <c r="AH25542" i="4"/>
  <c r="AH25541" i="4"/>
  <c r="AH25540" i="4"/>
  <c r="AH25539" i="4"/>
  <c r="AH25538" i="4"/>
  <c r="AH25537" i="4"/>
  <c r="AH25536" i="4"/>
  <c r="AH25535" i="4"/>
  <c r="AH25534" i="4"/>
  <c r="AH25728" i="4"/>
  <c r="AH25677" i="4"/>
  <c r="AH25661" i="4"/>
  <c r="AH25660" i="4"/>
  <c r="AH25647" i="4"/>
  <c r="AH25646" i="4"/>
  <c r="AH25641" i="4"/>
  <c r="AH25640" i="4"/>
  <c r="AH25639" i="4"/>
  <c r="AH25633" i="4"/>
  <c r="AH25627" i="4"/>
  <c r="AH25626" i="4"/>
  <c r="AH25625" i="4"/>
  <c r="AH25620" i="4"/>
  <c r="AH25574" i="4"/>
  <c r="AH25573" i="4"/>
  <c r="AH25572" i="4"/>
  <c r="AH25571" i="4"/>
  <c r="AH25570" i="4"/>
  <c r="AH25569" i="4"/>
  <c r="AH25568" i="4"/>
  <c r="AH25567" i="4"/>
  <c r="Z25566" i="4"/>
  <c r="AH25687" i="4"/>
  <c r="AH25686" i="4"/>
  <c r="AH25727" i="4"/>
  <c r="AH25717" i="4"/>
  <c r="AH25702" i="4"/>
  <c r="AH25675" i="4"/>
  <c r="AH25653" i="4"/>
  <c r="AH25618" i="4"/>
  <c r="AH25617" i="4"/>
  <c r="AH25614" i="4"/>
  <c r="AH25611" i="4"/>
  <c r="AH25610" i="4"/>
  <c r="AH25566" i="4"/>
  <c r="AH25565" i="4"/>
  <c r="AH25564" i="4"/>
  <c r="AH25563" i="4"/>
  <c r="AH25562" i="4"/>
  <c r="AH25561" i="4"/>
  <c r="AH25560" i="4"/>
  <c r="AH25559" i="4"/>
  <c r="AH25558" i="4"/>
  <c r="AH25557" i="4"/>
  <c r="AH25556" i="4"/>
  <c r="AH25555" i="4"/>
  <c r="AH25704" i="4"/>
  <c r="AH25684" i="4"/>
  <c r="AH25725" i="4"/>
  <c r="AH25709" i="4"/>
  <c r="AH25668" i="4"/>
  <c r="AH25652" i="4"/>
  <c r="AH25616" i="4"/>
  <c r="AH25612" i="4"/>
  <c r="AH25716" i="4"/>
  <c r="Z25715" i="4"/>
  <c r="AH25701" i="4"/>
  <c r="AH25700" i="4"/>
  <c r="AH25691" i="4"/>
  <c r="AH25674" i="4"/>
  <c r="AH25673" i="4"/>
  <c r="AH25672" i="4"/>
  <c r="Z25665" i="4"/>
  <c r="AH25651" i="4"/>
  <c r="AH25638" i="4"/>
  <c r="AH25637" i="4"/>
  <c r="AH25624" i="4"/>
  <c r="AH25608" i="4"/>
  <c r="AH25607" i="4"/>
  <c r="AH25606" i="4"/>
  <c r="AH25605" i="4"/>
  <c r="AH25604" i="4"/>
  <c r="AH25603" i="4"/>
  <c r="AH25602" i="4"/>
  <c r="AH25601" i="4"/>
  <c r="AH25600" i="4"/>
  <c r="AH25599" i="4"/>
  <c r="AH25598" i="4"/>
  <c r="AH25597" i="4"/>
  <c r="AH25596" i="4"/>
  <c r="AH25595" i="4"/>
  <c r="AH25594" i="4"/>
  <c r="AH25593" i="4"/>
  <c r="AH25592" i="4"/>
  <c r="AH25591" i="4"/>
  <c r="Z25590" i="4"/>
  <c r="Z25554" i="4"/>
  <c r="AH25695" i="4"/>
  <c r="AH25676" i="4"/>
  <c r="AH25718" i="4"/>
  <c r="AH25708" i="4"/>
  <c r="AH25667" i="4"/>
  <c r="AH25619" i="4"/>
  <c r="AH25615" i="4"/>
  <c r="AH25613" i="4"/>
  <c r="AH25609" i="4"/>
  <c r="Z25724" i="4"/>
  <c r="Z25707" i="4"/>
  <c r="AH25692" i="4"/>
  <c r="AH25690" i="4"/>
  <c r="AH25683" i="4"/>
  <c r="AH25682" i="4"/>
  <c r="Z25681" i="4"/>
  <c r="AH25659" i="4"/>
  <c r="AH25658" i="4"/>
  <c r="Z25657" i="4"/>
  <c r="AH25645" i="4"/>
  <c r="AH25644" i="4"/>
  <c r="AH25643" i="4"/>
  <c r="AH25632" i="4"/>
  <c r="AH25631" i="4"/>
  <c r="AH25630" i="4"/>
  <c r="AH25724" i="4"/>
  <c r="AH25723" i="4"/>
  <c r="Z25722" i="4"/>
  <c r="AH25715" i="4"/>
  <c r="AH25714" i="4"/>
  <c r="AH25713" i="4"/>
  <c r="AH25707" i="4"/>
  <c r="AH25699" i="4"/>
  <c r="Z25698" i="4"/>
  <c r="AH25681" i="4"/>
  <c r="Z25680" i="4"/>
  <c r="AH25665" i="4"/>
  <c r="AH25664" i="4"/>
  <c r="Z25663" i="4"/>
  <c r="AH25657" i="4"/>
  <c r="AH25590" i="4"/>
  <c r="AH25589" i="4"/>
  <c r="AH25588" i="4"/>
  <c r="AH25587" i="4"/>
  <c r="AH25586" i="4"/>
  <c r="AH25585" i="4"/>
  <c r="AH25584" i="4"/>
  <c r="AH25583" i="4"/>
  <c r="AH25582" i="4"/>
  <c r="AH25581" i="4"/>
  <c r="AH25580" i="4"/>
  <c r="AH25579" i="4"/>
  <c r="AH25554" i="4"/>
  <c r="AH25553" i="4"/>
  <c r="AH25552" i="4"/>
  <c r="AH25551" i="4"/>
  <c r="Z25550" i="4"/>
  <c r="AG25696" i="4"/>
  <c r="Z25725" i="4"/>
  <c r="Z25719" i="4"/>
  <c r="Z25713" i="4"/>
  <c r="Z25709" i="4"/>
  <c r="Z25690" i="4"/>
  <c r="Z25684" i="4"/>
  <c r="Z25678" i="4"/>
  <c r="Z25672" i="4"/>
  <c r="Z25666" i="4"/>
  <c r="Z25660" i="4"/>
  <c r="Z25654" i="4"/>
  <c r="Z25648" i="4"/>
  <c r="Z25644" i="4"/>
  <c r="Z25639" i="4"/>
  <c r="Z25635" i="4"/>
  <c r="Z25630" i="4"/>
  <c r="Z25626" i="4"/>
  <c r="Z25621" i="4"/>
  <c r="Z25584" i="4"/>
  <c r="Z25562" i="4"/>
  <c r="Z25538" i="4"/>
  <c r="AG25723" i="4"/>
  <c r="AG25720" i="4"/>
  <c r="AG25717" i="4"/>
  <c r="AG25714" i="4"/>
  <c r="AG25711" i="4"/>
  <c r="AG25708" i="4"/>
  <c r="AG25705" i="4"/>
  <c r="AG25702" i="4"/>
  <c r="AG25691" i="4"/>
  <c r="AG25688" i="4"/>
  <c r="AG25685" i="4"/>
  <c r="AG25682" i="4"/>
  <c r="AG25679" i="4"/>
  <c r="AG25676" i="4"/>
  <c r="AG25673" i="4"/>
  <c r="AG25670" i="4"/>
  <c r="AG25667" i="4"/>
  <c r="AG25664" i="4"/>
  <c r="AG25661" i="4"/>
  <c r="AG25658" i="4"/>
  <c r="AG25655" i="4"/>
  <c r="AG25652" i="4"/>
  <c r="AG25649" i="4"/>
  <c r="AG25646" i="4"/>
  <c r="AG25643" i="4"/>
  <c r="AG25640" i="4"/>
  <c r="AG25637" i="4"/>
  <c r="AG25634" i="4"/>
  <c r="AG25631" i="4"/>
  <c r="AG25628" i="4"/>
  <c r="AG25625" i="4"/>
  <c r="AG25622" i="4"/>
  <c r="Z25614" i="4"/>
  <c r="Z25596" i="4"/>
  <c r="Z25532" i="4"/>
  <c r="AG25700" i="4"/>
  <c r="Z25694" i="4"/>
  <c r="Z25602" i="4"/>
  <c r="Z25572" i="4"/>
  <c r="Z25560" i="4"/>
  <c r="Z25548" i="4"/>
  <c r="Z25536" i="4"/>
  <c r="Z25697" i="4"/>
  <c r="AG25726" i="4"/>
  <c r="Z25580" i="4"/>
  <c r="Z25568" i="4"/>
  <c r="Z25556" i="4"/>
  <c r="Z25544" i="4"/>
  <c r="Z25616" i="4"/>
  <c r="Z25605" i="4"/>
  <c r="AG25605" i="4"/>
  <c r="Z25592" i="4"/>
  <c r="Z25587" i="4"/>
  <c r="AG25587" i="4"/>
  <c r="Z25586" i="4"/>
  <c r="AG25610" i="4"/>
  <c r="AG25604" i="4"/>
  <c r="AG25598" i="4"/>
  <c r="Z25579" i="4"/>
  <c r="AG25579" i="4"/>
  <c r="Z25573" i="4"/>
  <c r="AG25573" i="4"/>
  <c r="Z25567" i="4"/>
  <c r="AG25567" i="4"/>
  <c r="Z25561" i="4"/>
  <c r="AG25561" i="4"/>
  <c r="Z25555" i="4"/>
  <c r="AG25555" i="4"/>
  <c r="Z25549" i="4"/>
  <c r="AG25549" i="4"/>
  <c r="Z25543" i="4"/>
  <c r="AG25543" i="4"/>
  <c r="Z25537" i="4"/>
  <c r="AG25537" i="4"/>
  <c r="Z25597" i="4"/>
  <c r="AG25597" i="4"/>
  <c r="Z25609" i="4"/>
  <c r="AG25609" i="4"/>
  <c r="Z25603" i="4"/>
  <c r="AG25603" i="4"/>
  <c r="Z25591" i="4"/>
  <c r="AG25591" i="4"/>
  <c r="AG25618" i="4"/>
  <c r="Z25613" i="4"/>
  <c r="AG25613" i="4"/>
  <c r="Z25612" i="4"/>
  <c r="Z25607" i="4"/>
  <c r="AG25607" i="4"/>
  <c r="Z25606" i="4"/>
  <c r="Z25601" i="4"/>
  <c r="AG25601" i="4"/>
  <c r="Z25600" i="4"/>
  <c r="Z25595" i="4"/>
  <c r="AG25595" i="4"/>
  <c r="Z25594" i="4"/>
  <c r="Z25589" i="4"/>
  <c r="AG25589" i="4"/>
  <c r="Z25588" i="4"/>
  <c r="Z25583" i="4"/>
  <c r="AG25583" i="4"/>
  <c r="Z25582" i="4"/>
  <c r="Z25577" i="4"/>
  <c r="AG25577" i="4"/>
  <c r="Z25576" i="4"/>
  <c r="Z25571" i="4"/>
  <c r="AG25571" i="4"/>
  <c r="Z25570" i="4"/>
  <c r="Z25565" i="4"/>
  <c r="AG25565" i="4"/>
  <c r="Z25564" i="4"/>
  <c r="Z25559" i="4"/>
  <c r="AG25559" i="4"/>
  <c r="Z25558" i="4"/>
  <c r="Z25553" i="4"/>
  <c r="AG25553" i="4"/>
  <c r="Z25552" i="4"/>
  <c r="Z25547" i="4"/>
  <c r="AG25547" i="4"/>
  <c r="Z25546" i="4"/>
  <c r="Z25541" i="4"/>
  <c r="AG25541" i="4"/>
  <c r="Z25540" i="4"/>
  <c r="Z25535" i="4"/>
  <c r="AG25535" i="4"/>
  <c r="Z25534" i="4"/>
  <c r="Z25615" i="4"/>
  <c r="AG25615" i="4"/>
  <c r="Z25585" i="4"/>
  <c r="AG25585" i="4"/>
  <c r="Z25617" i="4"/>
  <c r="AG25617" i="4"/>
  <c r="Z25611" i="4"/>
  <c r="AG25611" i="4"/>
  <c r="Z25599" i="4"/>
  <c r="AG25599" i="4"/>
  <c r="Z25593" i="4"/>
  <c r="AG25593" i="4"/>
  <c r="Z25581" i="4"/>
  <c r="AG25581" i="4"/>
  <c r="Z25575" i="4"/>
  <c r="AG25575" i="4"/>
  <c r="Z25569" i="4"/>
  <c r="AG25569" i="4"/>
  <c r="Z25563" i="4"/>
  <c r="AG25563" i="4"/>
  <c r="Z25557" i="4"/>
  <c r="AG25557" i="4"/>
  <c r="Z25551" i="4"/>
  <c r="AG25551" i="4"/>
  <c r="Z25545" i="4"/>
  <c r="AG25545" i="4"/>
  <c r="Z25539" i="4"/>
  <c r="AG25539" i="4"/>
  <c r="E271" i="1"/>
  <c r="F271" i="1" s="1"/>
  <c r="H271" i="1" s="1"/>
  <c r="E26" i="1"/>
  <c r="I26" i="1" s="1"/>
  <c r="X25387" i="4"/>
  <c r="Z25387" i="4" s="1"/>
  <c r="Y25387" i="4"/>
  <c r="AA25387" i="4"/>
  <c r="AB25387" i="4"/>
  <c r="AD25387" i="4"/>
  <c r="AE25387" i="4"/>
  <c r="X25388" i="4"/>
  <c r="Y25388" i="4"/>
  <c r="AA25388" i="4"/>
  <c r="AB25388" i="4"/>
  <c r="AD25388" i="4"/>
  <c r="AE25388" i="4"/>
  <c r="X25389" i="4"/>
  <c r="AG25389" i="4" s="1"/>
  <c r="Y25389" i="4"/>
  <c r="AA25389" i="4"/>
  <c r="AB25389" i="4"/>
  <c r="AD25389" i="4"/>
  <c r="AE25389" i="4"/>
  <c r="X25390" i="4"/>
  <c r="Y25390" i="4"/>
  <c r="AA25390" i="4"/>
  <c r="AB25390" i="4"/>
  <c r="AD25390" i="4"/>
  <c r="AE25390" i="4"/>
  <c r="X25391" i="4"/>
  <c r="Z25391" i="4" s="1"/>
  <c r="Y25391" i="4"/>
  <c r="AA25391" i="4"/>
  <c r="AB25391" i="4"/>
  <c r="AD25391" i="4"/>
  <c r="AE25391" i="4"/>
  <c r="X25392" i="4"/>
  <c r="Y25392" i="4"/>
  <c r="AA25392" i="4"/>
  <c r="AB25392" i="4"/>
  <c r="AD25392" i="4"/>
  <c r="AE25392" i="4"/>
  <c r="X25393" i="4"/>
  <c r="Z25393" i="4" s="1"/>
  <c r="Y25393" i="4"/>
  <c r="AA25393" i="4"/>
  <c r="AB25393" i="4"/>
  <c r="AD25393" i="4"/>
  <c r="AE25393" i="4"/>
  <c r="X25394" i="4"/>
  <c r="Y25394" i="4"/>
  <c r="AA25394" i="4"/>
  <c r="AB25394" i="4"/>
  <c r="AD25394" i="4"/>
  <c r="AE25394" i="4"/>
  <c r="X25395" i="4"/>
  <c r="Z25395" i="4" s="1"/>
  <c r="Y25395" i="4"/>
  <c r="AA25395" i="4"/>
  <c r="AB25395" i="4"/>
  <c r="AD25395" i="4"/>
  <c r="AE25395" i="4"/>
  <c r="X25396" i="4"/>
  <c r="Y25396" i="4"/>
  <c r="AA25396" i="4"/>
  <c r="AB25396" i="4"/>
  <c r="AD25396" i="4"/>
  <c r="AE25396" i="4"/>
  <c r="X25397" i="4"/>
  <c r="Z25397" i="4" s="1"/>
  <c r="Y25397" i="4"/>
  <c r="AA25397" i="4"/>
  <c r="AB25397" i="4"/>
  <c r="AD25397" i="4"/>
  <c r="AE25397" i="4"/>
  <c r="X25398" i="4"/>
  <c r="Y25398" i="4"/>
  <c r="AA25398" i="4"/>
  <c r="AB25398" i="4"/>
  <c r="AD25398" i="4"/>
  <c r="AE25398" i="4"/>
  <c r="X25399" i="4"/>
  <c r="Z25399" i="4" s="1"/>
  <c r="Y25399" i="4"/>
  <c r="AA25399" i="4"/>
  <c r="AB25399" i="4"/>
  <c r="AD25399" i="4"/>
  <c r="AE25399" i="4"/>
  <c r="X25400" i="4"/>
  <c r="Y25400" i="4"/>
  <c r="AA25400" i="4"/>
  <c r="AB25400" i="4"/>
  <c r="AD25400" i="4"/>
  <c r="AE25400" i="4"/>
  <c r="X25401" i="4"/>
  <c r="AG25401" i="4" s="1"/>
  <c r="Y25401" i="4"/>
  <c r="AA25401" i="4"/>
  <c r="AB25401" i="4"/>
  <c r="AD25401" i="4"/>
  <c r="AE25401" i="4"/>
  <c r="X25402" i="4"/>
  <c r="Y25402" i="4"/>
  <c r="AA25402" i="4"/>
  <c r="AB25402" i="4"/>
  <c r="AD25402" i="4"/>
  <c r="AE25402" i="4"/>
  <c r="X25403" i="4"/>
  <c r="Z25403" i="4" s="1"/>
  <c r="Y25403" i="4"/>
  <c r="AA25403" i="4"/>
  <c r="AB25403" i="4"/>
  <c r="AD25403" i="4"/>
  <c r="AE25403" i="4"/>
  <c r="X25404" i="4"/>
  <c r="Y25404" i="4"/>
  <c r="AA25404" i="4"/>
  <c r="AB25404" i="4"/>
  <c r="AD25404" i="4"/>
  <c r="AE25404" i="4"/>
  <c r="X25405" i="4"/>
  <c r="Z25405" i="4" s="1"/>
  <c r="Y25405" i="4"/>
  <c r="AA25405" i="4"/>
  <c r="AB25405" i="4"/>
  <c r="AD25405" i="4"/>
  <c r="AE25405" i="4"/>
  <c r="X25406" i="4"/>
  <c r="Y25406" i="4"/>
  <c r="AA25406" i="4"/>
  <c r="AB25406" i="4"/>
  <c r="AD25406" i="4"/>
  <c r="AE25406" i="4"/>
  <c r="X25407" i="4"/>
  <c r="AG25407" i="4" s="1"/>
  <c r="Y25407" i="4"/>
  <c r="AA25407" i="4"/>
  <c r="AB25407" i="4"/>
  <c r="AD25407" i="4"/>
  <c r="AE25407" i="4"/>
  <c r="X25408" i="4"/>
  <c r="Y25408" i="4"/>
  <c r="AA25408" i="4"/>
  <c r="AB25408" i="4"/>
  <c r="AD25408" i="4"/>
  <c r="AE25408" i="4"/>
  <c r="X25409" i="4"/>
  <c r="Z25409" i="4" s="1"/>
  <c r="Y25409" i="4"/>
  <c r="AA25409" i="4"/>
  <c r="AB25409" i="4"/>
  <c r="AD25409" i="4"/>
  <c r="AE25409" i="4"/>
  <c r="X25410" i="4"/>
  <c r="Y25410" i="4"/>
  <c r="AA25410" i="4"/>
  <c r="AB25410" i="4"/>
  <c r="AD25410" i="4"/>
  <c r="AE25410" i="4"/>
  <c r="X25411" i="4"/>
  <c r="Z25411" i="4" s="1"/>
  <c r="Y25411" i="4"/>
  <c r="AA25411" i="4"/>
  <c r="AB25411" i="4"/>
  <c r="AD25411" i="4"/>
  <c r="AE25411" i="4"/>
  <c r="X25412" i="4"/>
  <c r="Y25412" i="4"/>
  <c r="AA25412" i="4"/>
  <c r="AB25412" i="4"/>
  <c r="AD25412" i="4"/>
  <c r="AE25412" i="4"/>
  <c r="X25413" i="4"/>
  <c r="Z25413" i="4" s="1"/>
  <c r="Y25413" i="4"/>
  <c r="AA25413" i="4"/>
  <c r="AB25413" i="4"/>
  <c r="AD25413" i="4"/>
  <c r="AE25413" i="4"/>
  <c r="X25414" i="4"/>
  <c r="Y25414" i="4"/>
  <c r="AA25414" i="4"/>
  <c r="AB25414" i="4"/>
  <c r="AD25414" i="4"/>
  <c r="AE25414" i="4"/>
  <c r="X25415" i="4"/>
  <c r="Z25415" i="4" s="1"/>
  <c r="Y25415" i="4"/>
  <c r="AA25415" i="4"/>
  <c r="AB25415" i="4"/>
  <c r="AD25415" i="4"/>
  <c r="AE25415" i="4"/>
  <c r="X25416" i="4"/>
  <c r="Y25416" i="4"/>
  <c r="AA25416" i="4"/>
  <c r="AB25416" i="4"/>
  <c r="AD25416" i="4"/>
  <c r="AE25416" i="4"/>
  <c r="X25417" i="4"/>
  <c r="Z25417" i="4" s="1"/>
  <c r="Y25417" i="4"/>
  <c r="AA25417" i="4"/>
  <c r="AB25417" i="4"/>
  <c r="AD25417" i="4"/>
  <c r="AE25417" i="4"/>
  <c r="X25418" i="4"/>
  <c r="Y25418" i="4"/>
  <c r="AA25418" i="4"/>
  <c r="AB25418" i="4"/>
  <c r="AD25418" i="4"/>
  <c r="AE25418" i="4"/>
  <c r="X25419" i="4"/>
  <c r="AG25419" i="4" s="1"/>
  <c r="Y25419" i="4"/>
  <c r="AA25419" i="4"/>
  <c r="AB25419" i="4"/>
  <c r="AD25419" i="4"/>
  <c r="AE25419" i="4"/>
  <c r="X25420" i="4"/>
  <c r="Y25420" i="4"/>
  <c r="AA25420" i="4"/>
  <c r="AB25420" i="4"/>
  <c r="AD25420" i="4"/>
  <c r="AE25420" i="4"/>
  <c r="X25421" i="4"/>
  <c r="Z25421" i="4" s="1"/>
  <c r="Y25421" i="4"/>
  <c r="AA25421" i="4"/>
  <c r="AB25421" i="4"/>
  <c r="AD25421" i="4"/>
  <c r="AE25421" i="4"/>
  <c r="X25422" i="4"/>
  <c r="Y25422" i="4"/>
  <c r="AA25422" i="4"/>
  <c r="AB25422" i="4"/>
  <c r="AD25422" i="4"/>
  <c r="AE25422" i="4"/>
  <c r="X25423" i="4"/>
  <c r="Z25423" i="4" s="1"/>
  <c r="Y25423" i="4"/>
  <c r="AA25423" i="4"/>
  <c r="AB25423" i="4"/>
  <c r="AD25423" i="4"/>
  <c r="AE25423" i="4"/>
  <c r="X25424" i="4"/>
  <c r="Y25424" i="4"/>
  <c r="AA25424" i="4"/>
  <c r="AB25424" i="4"/>
  <c r="AD25424" i="4"/>
  <c r="AE25424" i="4"/>
  <c r="X25425" i="4"/>
  <c r="AG25425" i="4" s="1"/>
  <c r="Y25425" i="4"/>
  <c r="AA25425" i="4"/>
  <c r="AB25425" i="4"/>
  <c r="AD25425" i="4"/>
  <c r="AE25425" i="4"/>
  <c r="X25426" i="4"/>
  <c r="Y25426" i="4"/>
  <c r="AA25426" i="4"/>
  <c r="AB25426" i="4"/>
  <c r="AD25426" i="4"/>
  <c r="AE25426" i="4"/>
  <c r="X25427" i="4"/>
  <c r="Z25427" i="4" s="1"/>
  <c r="Y25427" i="4"/>
  <c r="AA25427" i="4"/>
  <c r="AB25427" i="4"/>
  <c r="AD25427" i="4"/>
  <c r="AE25427" i="4"/>
  <c r="X25428" i="4"/>
  <c r="Y25428" i="4"/>
  <c r="AA25428" i="4"/>
  <c r="AB25428" i="4"/>
  <c r="AD25428" i="4"/>
  <c r="AE25428" i="4"/>
  <c r="X25429" i="4"/>
  <c r="Z25429" i="4" s="1"/>
  <c r="Y25429" i="4"/>
  <c r="AA25429" i="4"/>
  <c r="AB25429" i="4"/>
  <c r="AD25429" i="4"/>
  <c r="AE25429" i="4"/>
  <c r="X25430" i="4"/>
  <c r="Y25430" i="4"/>
  <c r="AA25430" i="4"/>
  <c r="AB25430" i="4"/>
  <c r="AD25430" i="4"/>
  <c r="AE25430" i="4"/>
  <c r="X25431" i="4"/>
  <c r="Z25431" i="4" s="1"/>
  <c r="Y25431" i="4"/>
  <c r="AA25431" i="4"/>
  <c r="AB25431" i="4"/>
  <c r="AD25431" i="4"/>
  <c r="AE25431" i="4"/>
  <c r="X25432" i="4"/>
  <c r="Y25432" i="4"/>
  <c r="AA25432" i="4"/>
  <c r="AB25432" i="4"/>
  <c r="AD25432" i="4"/>
  <c r="AE25432" i="4"/>
  <c r="X25433" i="4"/>
  <c r="Z25433" i="4" s="1"/>
  <c r="Y25433" i="4"/>
  <c r="AA25433" i="4"/>
  <c r="AB25433" i="4"/>
  <c r="AD25433" i="4"/>
  <c r="AE25433" i="4"/>
  <c r="X25434" i="4"/>
  <c r="Y25434" i="4"/>
  <c r="AA25434" i="4"/>
  <c r="AB25434" i="4"/>
  <c r="AD25434" i="4"/>
  <c r="AE25434" i="4"/>
  <c r="X25435" i="4"/>
  <c r="Z25435" i="4" s="1"/>
  <c r="Y25435" i="4"/>
  <c r="AA25435" i="4"/>
  <c r="AB25435" i="4"/>
  <c r="AD25435" i="4"/>
  <c r="AE25435" i="4"/>
  <c r="X25436" i="4"/>
  <c r="Y25436" i="4"/>
  <c r="AA25436" i="4"/>
  <c r="AB25436" i="4"/>
  <c r="AD25436" i="4"/>
  <c r="AE25436" i="4"/>
  <c r="X25437" i="4"/>
  <c r="Z25437" i="4" s="1"/>
  <c r="Y25437" i="4"/>
  <c r="AA25437" i="4"/>
  <c r="AB25437" i="4"/>
  <c r="AD25437" i="4"/>
  <c r="AE25437" i="4"/>
  <c r="X25438" i="4"/>
  <c r="Y25438" i="4"/>
  <c r="AA25438" i="4"/>
  <c r="AB25438" i="4"/>
  <c r="AD25438" i="4"/>
  <c r="AE25438" i="4"/>
  <c r="X25439" i="4"/>
  <c r="Z25439" i="4" s="1"/>
  <c r="Y25439" i="4"/>
  <c r="AA25439" i="4"/>
  <c r="AB25439" i="4"/>
  <c r="AD25439" i="4"/>
  <c r="AE25439" i="4"/>
  <c r="X25440" i="4"/>
  <c r="Y25440" i="4"/>
  <c r="AA25440" i="4"/>
  <c r="AB25440" i="4"/>
  <c r="AD25440" i="4"/>
  <c r="AE25440" i="4"/>
  <c r="X25441" i="4"/>
  <c r="Z25441" i="4" s="1"/>
  <c r="Y25441" i="4"/>
  <c r="AA25441" i="4"/>
  <c r="AB25441" i="4"/>
  <c r="AD25441" i="4"/>
  <c r="AE25441" i="4"/>
  <c r="X25442" i="4"/>
  <c r="Y25442" i="4"/>
  <c r="AA25442" i="4"/>
  <c r="AB25442" i="4"/>
  <c r="AD25442" i="4"/>
  <c r="AE25442" i="4"/>
  <c r="X25443" i="4"/>
  <c r="Z25443" i="4" s="1"/>
  <c r="Y25443" i="4"/>
  <c r="AA25443" i="4"/>
  <c r="AB25443" i="4"/>
  <c r="AD25443" i="4"/>
  <c r="AE25443" i="4"/>
  <c r="X25444" i="4"/>
  <c r="Y25444" i="4"/>
  <c r="AA25444" i="4"/>
  <c r="AB25444" i="4"/>
  <c r="AD25444" i="4"/>
  <c r="AE25444" i="4"/>
  <c r="X25445" i="4"/>
  <c r="Z25445" i="4" s="1"/>
  <c r="Y25445" i="4"/>
  <c r="AA25445" i="4"/>
  <c r="AB25445" i="4"/>
  <c r="AD25445" i="4"/>
  <c r="AE25445" i="4"/>
  <c r="X25446" i="4"/>
  <c r="Y25446" i="4"/>
  <c r="AA25446" i="4"/>
  <c r="AB25446" i="4"/>
  <c r="AD25446" i="4"/>
  <c r="AE25446" i="4"/>
  <c r="X25447" i="4"/>
  <c r="Z25447" i="4" s="1"/>
  <c r="Y25447" i="4"/>
  <c r="AA25447" i="4"/>
  <c r="AB25447" i="4"/>
  <c r="AD25447" i="4"/>
  <c r="AE25447" i="4"/>
  <c r="X25448" i="4"/>
  <c r="Y25448" i="4"/>
  <c r="AA25448" i="4"/>
  <c r="AB25448" i="4"/>
  <c r="AD25448" i="4"/>
  <c r="AE25448" i="4"/>
  <c r="X25449" i="4"/>
  <c r="Z25449" i="4" s="1"/>
  <c r="Y25449" i="4"/>
  <c r="AA25449" i="4"/>
  <c r="AB25449" i="4"/>
  <c r="AD25449" i="4"/>
  <c r="AE25449" i="4"/>
  <c r="X25450" i="4"/>
  <c r="Y25450" i="4"/>
  <c r="AA25450" i="4"/>
  <c r="AB25450" i="4"/>
  <c r="AD25450" i="4"/>
  <c r="AE25450" i="4"/>
  <c r="X25451" i="4"/>
  <c r="Z25451" i="4" s="1"/>
  <c r="Y25451" i="4"/>
  <c r="AA25451" i="4"/>
  <c r="AB25451" i="4"/>
  <c r="AD25451" i="4"/>
  <c r="AE25451" i="4"/>
  <c r="X25452" i="4"/>
  <c r="Y25452" i="4"/>
  <c r="AA25452" i="4"/>
  <c r="AB25452" i="4"/>
  <c r="AD25452" i="4"/>
  <c r="AE25452" i="4"/>
  <c r="X25453" i="4"/>
  <c r="Z25453" i="4" s="1"/>
  <c r="Y25453" i="4"/>
  <c r="AA25453" i="4"/>
  <c r="AB25453" i="4"/>
  <c r="AD25453" i="4"/>
  <c r="AE25453" i="4"/>
  <c r="X25454" i="4"/>
  <c r="Y25454" i="4"/>
  <c r="AA25454" i="4"/>
  <c r="AB25454" i="4"/>
  <c r="AD25454" i="4"/>
  <c r="AE25454" i="4"/>
  <c r="X25455" i="4"/>
  <c r="AG25455" i="4" s="1"/>
  <c r="Y25455" i="4"/>
  <c r="AA25455" i="4"/>
  <c r="AB25455" i="4"/>
  <c r="AD25455" i="4"/>
  <c r="AE25455" i="4"/>
  <c r="X25456" i="4"/>
  <c r="Y25456" i="4"/>
  <c r="AA25456" i="4"/>
  <c r="AB25456" i="4"/>
  <c r="AD25456" i="4"/>
  <c r="AE25456" i="4"/>
  <c r="X25457" i="4"/>
  <c r="Z25457" i="4" s="1"/>
  <c r="Y25457" i="4"/>
  <c r="AA25457" i="4"/>
  <c r="AB25457" i="4"/>
  <c r="AD25457" i="4"/>
  <c r="AE25457" i="4"/>
  <c r="X25458" i="4"/>
  <c r="Y25458" i="4"/>
  <c r="AA25458" i="4"/>
  <c r="AB25458" i="4"/>
  <c r="AD25458" i="4"/>
  <c r="AE25458" i="4"/>
  <c r="X25459" i="4"/>
  <c r="Z25459" i="4" s="1"/>
  <c r="Y25459" i="4"/>
  <c r="AA25459" i="4"/>
  <c r="AB25459" i="4"/>
  <c r="AD25459" i="4"/>
  <c r="AE25459" i="4"/>
  <c r="X25460" i="4"/>
  <c r="Y25460" i="4"/>
  <c r="AA25460" i="4"/>
  <c r="AB25460" i="4"/>
  <c r="AD25460" i="4"/>
  <c r="AE25460" i="4"/>
  <c r="X25461" i="4"/>
  <c r="Y25461" i="4"/>
  <c r="AA25461" i="4"/>
  <c r="AB25461" i="4"/>
  <c r="AD25461" i="4"/>
  <c r="AE25461" i="4"/>
  <c r="X25462" i="4"/>
  <c r="Y25462" i="4"/>
  <c r="AA25462" i="4"/>
  <c r="AB25462" i="4"/>
  <c r="AD25462" i="4"/>
  <c r="AE25462" i="4"/>
  <c r="X25463" i="4"/>
  <c r="AG25463" i="4" s="1"/>
  <c r="Y25463" i="4"/>
  <c r="AA25463" i="4"/>
  <c r="AB25463" i="4"/>
  <c r="AD25463" i="4"/>
  <c r="AE25463" i="4"/>
  <c r="X25464" i="4"/>
  <c r="Y25464" i="4"/>
  <c r="AA25464" i="4"/>
  <c r="AB25464" i="4"/>
  <c r="AD25464" i="4"/>
  <c r="AE25464" i="4"/>
  <c r="X25465" i="4"/>
  <c r="Z25465" i="4" s="1"/>
  <c r="Y25465" i="4"/>
  <c r="AA25465" i="4"/>
  <c r="AB25465" i="4"/>
  <c r="AD25465" i="4"/>
  <c r="AE25465" i="4"/>
  <c r="X25466" i="4"/>
  <c r="Y25466" i="4"/>
  <c r="AA25466" i="4"/>
  <c r="AB25466" i="4"/>
  <c r="AD25466" i="4"/>
  <c r="AE25466" i="4"/>
  <c r="X25467" i="4"/>
  <c r="Z25467" i="4" s="1"/>
  <c r="Y25467" i="4"/>
  <c r="AA25467" i="4"/>
  <c r="AB25467" i="4"/>
  <c r="AD25467" i="4"/>
  <c r="AE25467" i="4"/>
  <c r="X25468" i="4"/>
  <c r="Y25468" i="4"/>
  <c r="AA25468" i="4"/>
  <c r="AB25468" i="4"/>
  <c r="AD25468" i="4"/>
  <c r="AE25468" i="4"/>
  <c r="X25469" i="4"/>
  <c r="Z25469" i="4" s="1"/>
  <c r="Y25469" i="4"/>
  <c r="AA25469" i="4"/>
  <c r="AB25469" i="4"/>
  <c r="AD25469" i="4"/>
  <c r="AE25469" i="4"/>
  <c r="X25470" i="4"/>
  <c r="Y25470" i="4"/>
  <c r="AA25470" i="4"/>
  <c r="AB25470" i="4"/>
  <c r="AD25470" i="4"/>
  <c r="AE25470" i="4"/>
  <c r="X25471" i="4"/>
  <c r="Z25471" i="4" s="1"/>
  <c r="Y25471" i="4"/>
  <c r="AA25471" i="4"/>
  <c r="AB25471" i="4"/>
  <c r="AD25471" i="4"/>
  <c r="AE25471" i="4"/>
  <c r="X25472" i="4"/>
  <c r="Z25472" i="4" s="1"/>
  <c r="Y25472" i="4"/>
  <c r="AA25472" i="4"/>
  <c r="AB25472" i="4"/>
  <c r="AD25472" i="4"/>
  <c r="AE25472" i="4"/>
  <c r="X25473" i="4"/>
  <c r="Y25473" i="4"/>
  <c r="AA25473" i="4"/>
  <c r="AB25473" i="4"/>
  <c r="AD25473" i="4"/>
  <c r="AE25473" i="4"/>
  <c r="X25474" i="4"/>
  <c r="AG25474" i="4" s="1"/>
  <c r="Y25474" i="4"/>
  <c r="AA25474" i="4"/>
  <c r="AB25474" i="4"/>
  <c r="AD25474" i="4"/>
  <c r="AE25474" i="4"/>
  <c r="X25475" i="4"/>
  <c r="Y25475" i="4"/>
  <c r="AA25475" i="4"/>
  <c r="AB25475" i="4"/>
  <c r="AD25475" i="4"/>
  <c r="AE25475" i="4"/>
  <c r="X25476" i="4"/>
  <c r="Z25476" i="4" s="1"/>
  <c r="Y25476" i="4"/>
  <c r="AA25476" i="4"/>
  <c r="AB25476" i="4"/>
  <c r="AD25476" i="4"/>
  <c r="AE25476" i="4"/>
  <c r="X25477" i="4"/>
  <c r="Y25477" i="4"/>
  <c r="AA25477" i="4"/>
  <c r="AB25477" i="4"/>
  <c r="AD25477" i="4"/>
  <c r="AE25477" i="4"/>
  <c r="X25478" i="4"/>
  <c r="Y25478" i="4"/>
  <c r="AA25478" i="4"/>
  <c r="AB25478" i="4"/>
  <c r="AD25478" i="4"/>
  <c r="AE25478" i="4"/>
  <c r="X25479" i="4"/>
  <c r="Y25479" i="4"/>
  <c r="AA25479" i="4"/>
  <c r="AB25479" i="4"/>
  <c r="AD25479" i="4"/>
  <c r="AE25479" i="4"/>
  <c r="X25480" i="4"/>
  <c r="AG25480" i="4" s="1"/>
  <c r="Y25480" i="4"/>
  <c r="AA25480" i="4"/>
  <c r="AB25480" i="4"/>
  <c r="AD25480" i="4"/>
  <c r="AE25480" i="4"/>
  <c r="X25481" i="4"/>
  <c r="Y25481" i="4"/>
  <c r="AA25481" i="4"/>
  <c r="AB25481" i="4"/>
  <c r="AD25481" i="4"/>
  <c r="AE25481" i="4"/>
  <c r="X25482" i="4"/>
  <c r="Z25482" i="4" s="1"/>
  <c r="Y25482" i="4"/>
  <c r="AA25482" i="4"/>
  <c r="AB25482" i="4"/>
  <c r="AD25482" i="4"/>
  <c r="AE25482" i="4"/>
  <c r="X25483" i="4"/>
  <c r="Y25483" i="4"/>
  <c r="AA25483" i="4"/>
  <c r="AB25483" i="4"/>
  <c r="AD25483" i="4"/>
  <c r="AE25483" i="4"/>
  <c r="X25484" i="4"/>
  <c r="Y25484" i="4"/>
  <c r="AA25484" i="4"/>
  <c r="AB25484" i="4"/>
  <c r="AD25484" i="4"/>
  <c r="AE25484" i="4"/>
  <c r="X25485" i="4"/>
  <c r="Y25485" i="4"/>
  <c r="AA25485" i="4"/>
  <c r="AB25485" i="4"/>
  <c r="AD25485" i="4"/>
  <c r="AE25485" i="4"/>
  <c r="X25486" i="4"/>
  <c r="AG25486" i="4" s="1"/>
  <c r="Y25486" i="4"/>
  <c r="AA25486" i="4"/>
  <c r="AB25486" i="4"/>
  <c r="AD25486" i="4"/>
  <c r="AE25486" i="4"/>
  <c r="X25487" i="4"/>
  <c r="Y25487" i="4"/>
  <c r="AA25487" i="4"/>
  <c r="AB25487" i="4"/>
  <c r="AD25487" i="4"/>
  <c r="AE25487" i="4"/>
  <c r="X25488" i="4"/>
  <c r="Z25488" i="4" s="1"/>
  <c r="Y25488" i="4"/>
  <c r="AA25488" i="4"/>
  <c r="AB25488" i="4"/>
  <c r="AD25488" i="4"/>
  <c r="AE25488" i="4"/>
  <c r="X25489" i="4"/>
  <c r="Y25489" i="4"/>
  <c r="AA25489" i="4"/>
  <c r="AB25489" i="4"/>
  <c r="AD25489" i="4"/>
  <c r="AE25489" i="4"/>
  <c r="X25490" i="4"/>
  <c r="Y25490" i="4"/>
  <c r="AA25490" i="4"/>
  <c r="AB25490" i="4"/>
  <c r="AD25490" i="4"/>
  <c r="AE25490" i="4"/>
  <c r="X25491" i="4"/>
  <c r="Y25491" i="4"/>
  <c r="AA25491" i="4"/>
  <c r="AB25491" i="4"/>
  <c r="AD25491" i="4"/>
  <c r="AE25491" i="4"/>
  <c r="X25492" i="4"/>
  <c r="AG25492" i="4" s="1"/>
  <c r="Y25492" i="4"/>
  <c r="AA25492" i="4"/>
  <c r="AB25492" i="4"/>
  <c r="AD25492" i="4"/>
  <c r="AE25492" i="4"/>
  <c r="X25493" i="4"/>
  <c r="Y25493" i="4"/>
  <c r="AA25493" i="4"/>
  <c r="AB25493" i="4"/>
  <c r="AD25493" i="4"/>
  <c r="AE25493" i="4"/>
  <c r="X25494" i="4"/>
  <c r="AG25494" i="4" s="1"/>
  <c r="Y25494" i="4"/>
  <c r="AA25494" i="4"/>
  <c r="AB25494" i="4"/>
  <c r="AD25494" i="4"/>
  <c r="AE25494" i="4"/>
  <c r="X25495" i="4"/>
  <c r="Y25495" i="4"/>
  <c r="AA25495" i="4"/>
  <c r="AB25495" i="4"/>
  <c r="AD25495" i="4"/>
  <c r="AE25495" i="4"/>
  <c r="X25496" i="4"/>
  <c r="Y25496" i="4"/>
  <c r="AA25496" i="4"/>
  <c r="AB25496" i="4"/>
  <c r="AD25496" i="4"/>
  <c r="AE25496" i="4"/>
  <c r="X25497" i="4"/>
  <c r="Y25497" i="4"/>
  <c r="AA25497" i="4"/>
  <c r="AB25497" i="4"/>
  <c r="AD25497" i="4"/>
  <c r="AE25497" i="4"/>
  <c r="X25498" i="4"/>
  <c r="AG25498" i="4" s="1"/>
  <c r="Y25498" i="4"/>
  <c r="AA25498" i="4"/>
  <c r="AB25498" i="4"/>
  <c r="AD25498" i="4"/>
  <c r="AE25498" i="4"/>
  <c r="X25499" i="4"/>
  <c r="Y25499" i="4"/>
  <c r="AA25499" i="4"/>
  <c r="AB25499" i="4"/>
  <c r="AD25499" i="4"/>
  <c r="AE25499" i="4"/>
  <c r="X25500" i="4"/>
  <c r="Z25500" i="4" s="1"/>
  <c r="Y25500" i="4"/>
  <c r="AA25500" i="4"/>
  <c r="AB25500" i="4"/>
  <c r="AD25500" i="4"/>
  <c r="AE25500" i="4"/>
  <c r="X25501" i="4"/>
  <c r="Y25501" i="4"/>
  <c r="AA25501" i="4"/>
  <c r="AB25501" i="4"/>
  <c r="AD25501" i="4"/>
  <c r="AE25501" i="4"/>
  <c r="X25502" i="4"/>
  <c r="Y25502" i="4"/>
  <c r="AA25502" i="4"/>
  <c r="AB25502" i="4"/>
  <c r="AD25502" i="4"/>
  <c r="AE25502" i="4"/>
  <c r="X25503" i="4"/>
  <c r="Y25503" i="4"/>
  <c r="AA25503" i="4"/>
  <c r="AB25503" i="4"/>
  <c r="AD25503" i="4"/>
  <c r="AE25503" i="4"/>
  <c r="X25504" i="4"/>
  <c r="AG25504" i="4" s="1"/>
  <c r="Y25504" i="4"/>
  <c r="AA25504" i="4"/>
  <c r="AB25504" i="4"/>
  <c r="AD25504" i="4"/>
  <c r="AE25504" i="4"/>
  <c r="X25505" i="4"/>
  <c r="Y25505" i="4"/>
  <c r="AA25505" i="4"/>
  <c r="AB25505" i="4"/>
  <c r="AD25505" i="4"/>
  <c r="AE25505" i="4"/>
  <c r="X25506" i="4"/>
  <c r="AG25506" i="4" s="1"/>
  <c r="Y25506" i="4"/>
  <c r="AA25506" i="4"/>
  <c r="AB25506" i="4"/>
  <c r="AD25506" i="4"/>
  <c r="AE25506" i="4"/>
  <c r="X25507" i="4"/>
  <c r="Y25507" i="4"/>
  <c r="AA25507" i="4"/>
  <c r="AB25507" i="4"/>
  <c r="AD25507" i="4"/>
  <c r="AE25507" i="4"/>
  <c r="X25508" i="4"/>
  <c r="Y25508" i="4"/>
  <c r="AA25508" i="4"/>
  <c r="AB25508" i="4"/>
  <c r="AD25508" i="4"/>
  <c r="AE25508" i="4"/>
  <c r="X25509" i="4"/>
  <c r="Y25509" i="4"/>
  <c r="AA25509" i="4"/>
  <c r="AB25509" i="4"/>
  <c r="AD25509" i="4"/>
  <c r="AE25509" i="4"/>
  <c r="X25510" i="4"/>
  <c r="AG25510" i="4" s="1"/>
  <c r="Y25510" i="4"/>
  <c r="AA25510" i="4"/>
  <c r="AB25510" i="4"/>
  <c r="AD25510" i="4"/>
  <c r="AE25510" i="4"/>
  <c r="X25511" i="4"/>
  <c r="Y25511" i="4"/>
  <c r="AA25511" i="4"/>
  <c r="AB25511" i="4"/>
  <c r="AD25511" i="4"/>
  <c r="AE25511" i="4"/>
  <c r="X25512" i="4"/>
  <c r="AG25512" i="4" s="1"/>
  <c r="Y25512" i="4"/>
  <c r="AA25512" i="4"/>
  <c r="AB25512" i="4"/>
  <c r="AD25512" i="4"/>
  <c r="AE25512" i="4"/>
  <c r="X25513" i="4"/>
  <c r="Y25513" i="4"/>
  <c r="AA25513" i="4"/>
  <c r="AB25513" i="4"/>
  <c r="AD25513" i="4"/>
  <c r="AE25513" i="4"/>
  <c r="X25514" i="4"/>
  <c r="Y25514" i="4"/>
  <c r="AA25514" i="4"/>
  <c r="AB25514" i="4"/>
  <c r="AD25514" i="4"/>
  <c r="AE25514" i="4"/>
  <c r="X25515" i="4"/>
  <c r="Y25515" i="4"/>
  <c r="AA25515" i="4"/>
  <c r="AB25515" i="4"/>
  <c r="AD25515" i="4"/>
  <c r="AE25515" i="4"/>
  <c r="X25516" i="4"/>
  <c r="AG25516" i="4" s="1"/>
  <c r="Y25516" i="4"/>
  <c r="AA25516" i="4"/>
  <c r="AB25516" i="4"/>
  <c r="AD25516" i="4"/>
  <c r="AE25516" i="4"/>
  <c r="X25517" i="4"/>
  <c r="Y25517" i="4"/>
  <c r="AA25517" i="4"/>
  <c r="AB25517" i="4"/>
  <c r="AD25517" i="4"/>
  <c r="AE25517" i="4"/>
  <c r="X25518" i="4"/>
  <c r="Z25518" i="4" s="1"/>
  <c r="Y25518" i="4"/>
  <c r="AA25518" i="4"/>
  <c r="AB25518" i="4"/>
  <c r="AD25518" i="4"/>
  <c r="AE25518" i="4"/>
  <c r="X25519" i="4"/>
  <c r="Y25519" i="4"/>
  <c r="AA25519" i="4"/>
  <c r="AB25519" i="4"/>
  <c r="AD25519" i="4"/>
  <c r="AE25519" i="4"/>
  <c r="X25520" i="4"/>
  <c r="Y25520" i="4"/>
  <c r="AA25520" i="4"/>
  <c r="AB25520" i="4"/>
  <c r="AD25520" i="4"/>
  <c r="AE25520" i="4"/>
  <c r="X25521" i="4"/>
  <c r="Y25521" i="4"/>
  <c r="AA25521" i="4"/>
  <c r="AB25521" i="4"/>
  <c r="AD25521" i="4"/>
  <c r="AE25521" i="4"/>
  <c r="X25522" i="4"/>
  <c r="AG25522" i="4" s="1"/>
  <c r="Y25522" i="4"/>
  <c r="AA25522" i="4"/>
  <c r="AB25522" i="4"/>
  <c r="AD25522" i="4"/>
  <c r="AE25522" i="4"/>
  <c r="X25523" i="4"/>
  <c r="Y25523" i="4"/>
  <c r="AA25523" i="4"/>
  <c r="AB25523" i="4"/>
  <c r="AD25523" i="4"/>
  <c r="AE25523" i="4"/>
  <c r="X25524" i="4"/>
  <c r="Z25524" i="4" s="1"/>
  <c r="Y25524" i="4"/>
  <c r="AA25524" i="4"/>
  <c r="AB25524" i="4"/>
  <c r="AD25524" i="4"/>
  <c r="AE25524" i="4"/>
  <c r="X25525" i="4"/>
  <c r="Y25525" i="4"/>
  <c r="AA25525" i="4"/>
  <c r="AB25525" i="4"/>
  <c r="AD25525" i="4"/>
  <c r="AE25525" i="4"/>
  <c r="X25526" i="4"/>
  <c r="Y25526" i="4"/>
  <c r="AA25526" i="4"/>
  <c r="AB25526" i="4"/>
  <c r="AD25526" i="4"/>
  <c r="AE25526" i="4"/>
  <c r="X25527" i="4"/>
  <c r="Y25527" i="4"/>
  <c r="AA25527" i="4"/>
  <c r="AB25527" i="4"/>
  <c r="AD25527" i="4"/>
  <c r="AE25527" i="4"/>
  <c r="X25528" i="4"/>
  <c r="AG25528" i="4" s="1"/>
  <c r="Y25528" i="4"/>
  <c r="AA25528" i="4"/>
  <c r="AB25528" i="4"/>
  <c r="AD25528" i="4"/>
  <c r="AE25528" i="4"/>
  <c r="X25529" i="4"/>
  <c r="Y25529" i="4"/>
  <c r="AA25529" i="4"/>
  <c r="AB25529" i="4"/>
  <c r="AD25529" i="4"/>
  <c r="AE25529" i="4"/>
  <c r="X25530" i="4"/>
  <c r="Z25530" i="4" s="1"/>
  <c r="Y25530" i="4"/>
  <c r="AA25530" i="4"/>
  <c r="AB25530" i="4"/>
  <c r="AD25530" i="4"/>
  <c r="AE25530" i="4"/>
  <c r="X25531" i="4"/>
  <c r="Y25531" i="4"/>
  <c r="AA25531" i="4"/>
  <c r="AB25531" i="4"/>
  <c r="AD25531" i="4"/>
  <c r="AE25531" i="4"/>
  <c r="X25385" i="4"/>
  <c r="Y25385" i="4"/>
  <c r="AA25385" i="4"/>
  <c r="AB25385" i="4"/>
  <c r="AD25385" i="4"/>
  <c r="AE25385" i="4"/>
  <c r="X25386" i="4"/>
  <c r="Y25386" i="4"/>
  <c r="AA25386" i="4"/>
  <c r="AB25386" i="4"/>
  <c r="AD25386" i="4"/>
  <c r="AE25386" i="4"/>
  <c r="X25266" i="4"/>
  <c r="AG25266" i="4" s="1"/>
  <c r="Y25266" i="4"/>
  <c r="AA25266" i="4"/>
  <c r="AB25266" i="4"/>
  <c r="AD25266" i="4"/>
  <c r="AE25266" i="4"/>
  <c r="X25267" i="4"/>
  <c r="Y25267" i="4"/>
  <c r="AA25267" i="4"/>
  <c r="AB25267" i="4"/>
  <c r="AD25267" i="4"/>
  <c r="AE25267" i="4"/>
  <c r="X25268" i="4"/>
  <c r="Z25268" i="4" s="1"/>
  <c r="Y25268" i="4"/>
  <c r="AA25268" i="4"/>
  <c r="AB25268" i="4"/>
  <c r="AD25268" i="4"/>
  <c r="AE25268" i="4"/>
  <c r="X25269" i="4"/>
  <c r="Y25269" i="4"/>
  <c r="AA25269" i="4"/>
  <c r="AB25269" i="4"/>
  <c r="AD25269" i="4"/>
  <c r="AE25269" i="4"/>
  <c r="X25270" i="4"/>
  <c r="Y25270" i="4"/>
  <c r="AA25270" i="4"/>
  <c r="AB25270" i="4"/>
  <c r="AD25270" i="4"/>
  <c r="AE25270" i="4"/>
  <c r="X25271" i="4"/>
  <c r="Y25271" i="4"/>
  <c r="AA25271" i="4"/>
  <c r="AB25271" i="4"/>
  <c r="AD25271" i="4"/>
  <c r="AE25271" i="4"/>
  <c r="X25272" i="4"/>
  <c r="Z25272" i="4" s="1"/>
  <c r="Y25272" i="4"/>
  <c r="AA25272" i="4"/>
  <c r="AB25272" i="4"/>
  <c r="AD25272" i="4"/>
  <c r="AE25272" i="4"/>
  <c r="X25273" i="4"/>
  <c r="Y25273" i="4"/>
  <c r="AA25273" i="4"/>
  <c r="AB25273" i="4"/>
  <c r="AD25273" i="4"/>
  <c r="AE25273" i="4"/>
  <c r="X25274" i="4"/>
  <c r="Z25274" i="4" s="1"/>
  <c r="Y25274" i="4"/>
  <c r="AA25274" i="4"/>
  <c r="AB25274" i="4"/>
  <c r="AD25274" i="4"/>
  <c r="AE25274" i="4"/>
  <c r="X25275" i="4"/>
  <c r="Y25275" i="4"/>
  <c r="AA25275" i="4"/>
  <c r="AB25275" i="4"/>
  <c r="AD25275" i="4"/>
  <c r="AE25275" i="4"/>
  <c r="X25276" i="4"/>
  <c r="Y25276" i="4"/>
  <c r="AA25276" i="4"/>
  <c r="AB25276" i="4"/>
  <c r="AD25276" i="4"/>
  <c r="AE25276" i="4"/>
  <c r="X25277" i="4"/>
  <c r="Y25277" i="4"/>
  <c r="AA25277" i="4"/>
  <c r="AB25277" i="4"/>
  <c r="AD25277" i="4"/>
  <c r="AE25277" i="4"/>
  <c r="X25278" i="4"/>
  <c r="Y25278" i="4"/>
  <c r="AA25278" i="4"/>
  <c r="AB25278" i="4"/>
  <c r="AD25278" i="4"/>
  <c r="AE25278" i="4"/>
  <c r="X25279" i="4"/>
  <c r="Y25279" i="4"/>
  <c r="AA25279" i="4"/>
  <c r="AB25279" i="4"/>
  <c r="AD25279" i="4"/>
  <c r="AE25279" i="4"/>
  <c r="X25280" i="4"/>
  <c r="Z25280" i="4" s="1"/>
  <c r="Y25280" i="4"/>
  <c r="AA25280" i="4"/>
  <c r="AB25280" i="4"/>
  <c r="AD25280" i="4"/>
  <c r="AE25280" i="4"/>
  <c r="X25281" i="4"/>
  <c r="Y25281" i="4"/>
  <c r="AA25281" i="4"/>
  <c r="AB25281" i="4"/>
  <c r="AD25281" i="4"/>
  <c r="AE25281" i="4"/>
  <c r="X25282" i="4"/>
  <c r="Y25282" i="4"/>
  <c r="AA25282" i="4"/>
  <c r="AB25282" i="4"/>
  <c r="AD25282" i="4"/>
  <c r="AE25282" i="4"/>
  <c r="X25283" i="4"/>
  <c r="AG25283" i="4" s="1"/>
  <c r="Y25283" i="4"/>
  <c r="AA25283" i="4"/>
  <c r="AB25283" i="4"/>
  <c r="AD25283" i="4"/>
  <c r="AE25283" i="4"/>
  <c r="X25284" i="4"/>
  <c r="Y25284" i="4"/>
  <c r="AA25284" i="4"/>
  <c r="AB25284" i="4"/>
  <c r="AD25284" i="4"/>
  <c r="AE25284" i="4"/>
  <c r="X25285" i="4"/>
  <c r="AG25285" i="4" s="1"/>
  <c r="Y25285" i="4"/>
  <c r="AA25285" i="4"/>
  <c r="AB25285" i="4"/>
  <c r="AD25285" i="4"/>
  <c r="AE25285" i="4"/>
  <c r="X25286" i="4"/>
  <c r="Y25286" i="4"/>
  <c r="AA25286" i="4"/>
  <c r="AB25286" i="4"/>
  <c r="AD25286" i="4"/>
  <c r="AE25286" i="4"/>
  <c r="X25287" i="4"/>
  <c r="Y25287" i="4"/>
  <c r="AA25287" i="4"/>
  <c r="AB25287" i="4"/>
  <c r="AD25287" i="4"/>
  <c r="AE25287" i="4"/>
  <c r="X25288" i="4"/>
  <c r="Y25288" i="4"/>
  <c r="AA25288" i="4"/>
  <c r="AB25288" i="4"/>
  <c r="AD25288" i="4"/>
  <c r="AE25288" i="4"/>
  <c r="X25289" i="4"/>
  <c r="AG25289" i="4" s="1"/>
  <c r="Y25289" i="4"/>
  <c r="AA25289" i="4"/>
  <c r="AB25289" i="4"/>
  <c r="AD25289" i="4"/>
  <c r="AE25289" i="4"/>
  <c r="X25290" i="4"/>
  <c r="Y25290" i="4"/>
  <c r="AA25290" i="4"/>
  <c r="AB25290" i="4"/>
  <c r="AD25290" i="4"/>
  <c r="AE25290" i="4"/>
  <c r="X25291" i="4"/>
  <c r="AG25291" i="4" s="1"/>
  <c r="Y25291" i="4"/>
  <c r="AA25291" i="4"/>
  <c r="AB25291" i="4"/>
  <c r="AD25291" i="4"/>
  <c r="AE25291" i="4"/>
  <c r="X25292" i="4"/>
  <c r="Y25292" i="4"/>
  <c r="AA25292" i="4"/>
  <c r="AB25292" i="4"/>
  <c r="AD25292" i="4"/>
  <c r="AE25292" i="4"/>
  <c r="X25293" i="4"/>
  <c r="Y25293" i="4"/>
  <c r="AA25293" i="4"/>
  <c r="AB25293" i="4"/>
  <c r="AD25293" i="4"/>
  <c r="AE25293" i="4"/>
  <c r="X25294" i="4"/>
  <c r="Y25294" i="4"/>
  <c r="AA25294" i="4"/>
  <c r="AB25294" i="4"/>
  <c r="AD25294" i="4"/>
  <c r="AE25294" i="4"/>
  <c r="X25295" i="4"/>
  <c r="AG25295" i="4" s="1"/>
  <c r="Y25295" i="4"/>
  <c r="AA25295" i="4"/>
  <c r="AB25295" i="4"/>
  <c r="AD25295" i="4"/>
  <c r="AE25295" i="4"/>
  <c r="X25296" i="4"/>
  <c r="Y25296" i="4"/>
  <c r="AA25296" i="4"/>
  <c r="AB25296" i="4"/>
  <c r="AD25296" i="4"/>
  <c r="AE25296" i="4"/>
  <c r="X25297" i="4"/>
  <c r="Z25297" i="4" s="1"/>
  <c r="Y25297" i="4"/>
  <c r="AA25297" i="4"/>
  <c r="AB25297" i="4"/>
  <c r="AD25297" i="4"/>
  <c r="AE25297" i="4"/>
  <c r="X25298" i="4"/>
  <c r="Y25298" i="4"/>
  <c r="AA25298" i="4"/>
  <c r="AB25298" i="4"/>
  <c r="AD25298" i="4"/>
  <c r="AE25298" i="4"/>
  <c r="X25299" i="4"/>
  <c r="Y25299" i="4"/>
  <c r="AA25299" i="4"/>
  <c r="AB25299" i="4"/>
  <c r="AD25299" i="4"/>
  <c r="AE25299" i="4"/>
  <c r="X25300" i="4"/>
  <c r="Y25300" i="4"/>
  <c r="AA25300" i="4"/>
  <c r="AB25300" i="4"/>
  <c r="AD25300" i="4"/>
  <c r="AE25300" i="4"/>
  <c r="X25301" i="4"/>
  <c r="AG25301" i="4" s="1"/>
  <c r="Y25301" i="4"/>
  <c r="AA25301" i="4"/>
  <c r="AB25301" i="4"/>
  <c r="AD25301" i="4"/>
  <c r="AE25301" i="4"/>
  <c r="X25302" i="4"/>
  <c r="Y25302" i="4"/>
  <c r="AA25302" i="4"/>
  <c r="AB25302" i="4"/>
  <c r="AD25302" i="4"/>
  <c r="AE25302" i="4"/>
  <c r="X25303" i="4"/>
  <c r="AG25303" i="4" s="1"/>
  <c r="Y25303" i="4"/>
  <c r="AA25303" i="4"/>
  <c r="AB25303" i="4"/>
  <c r="AD25303" i="4"/>
  <c r="AE25303" i="4"/>
  <c r="X25304" i="4"/>
  <c r="Y25304" i="4"/>
  <c r="AA25304" i="4"/>
  <c r="AB25304" i="4"/>
  <c r="AD25304" i="4"/>
  <c r="AE25304" i="4"/>
  <c r="X25305" i="4"/>
  <c r="Y25305" i="4"/>
  <c r="AA25305" i="4"/>
  <c r="AB25305" i="4"/>
  <c r="AD25305" i="4"/>
  <c r="AE25305" i="4"/>
  <c r="X25306" i="4"/>
  <c r="Y25306" i="4"/>
  <c r="AA25306" i="4"/>
  <c r="AB25306" i="4"/>
  <c r="AD25306" i="4"/>
  <c r="AE25306" i="4"/>
  <c r="X25307" i="4"/>
  <c r="AG25307" i="4" s="1"/>
  <c r="Y25307" i="4"/>
  <c r="AA25307" i="4"/>
  <c r="AB25307" i="4"/>
  <c r="AD25307" i="4"/>
  <c r="AE25307" i="4"/>
  <c r="X25308" i="4"/>
  <c r="Y25308" i="4"/>
  <c r="AA25308" i="4"/>
  <c r="AB25308" i="4"/>
  <c r="AD25308" i="4"/>
  <c r="AE25308" i="4"/>
  <c r="X25309" i="4"/>
  <c r="Z25309" i="4" s="1"/>
  <c r="Y25309" i="4"/>
  <c r="AA25309" i="4"/>
  <c r="AB25309" i="4"/>
  <c r="AD25309" i="4"/>
  <c r="AE25309" i="4"/>
  <c r="X25310" i="4"/>
  <c r="Y25310" i="4"/>
  <c r="AA25310" i="4"/>
  <c r="AB25310" i="4"/>
  <c r="AD25310" i="4"/>
  <c r="AE25310" i="4"/>
  <c r="X25311" i="4"/>
  <c r="Y25311" i="4"/>
  <c r="AA25311" i="4"/>
  <c r="AB25311" i="4"/>
  <c r="AD25311" i="4"/>
  <c r="AE25311" i="4"/>
  <c r="X25312" i="4"/>
  <c r="Y25312" i="4"/>
  <c r="AA25312" i="4"/>
  <c r="AB25312" i="4"/>
  <c r="AD25312" i="4"/>
  <c r="AE25312" i="4"/>
  <c r="X25313" i="4"/>
  <c r="AG25313" i="4" s="1"/>
  <c r="Y25313" i="4"/>
  <c r="AA25313" i="4"/>
  <c r="AB25313" i="4"/>
  <c r="AD25313" i="4"/>
  <c r="AE25313" i="4"/>
  <c r="X25314" i="4"/>
  <c r="Y25314" i="4"/>
  <c r="AA25314" i="4"/>
  <c r="AB25314" i="4"/>
  <c r="AD25314" i="4"/>
  <c r="AE25314" i="4"/>
  <c r="X25315" i="4"/>
  <c r="Z25315" i="4" s="1"/>
  <c r="Y25315" i="4"/>
  <c r="AA25315" i="4"/>
  <c r="AB25315" i="4"/>
  <c r="AD25315" i="4"/>
  <c r="AE25315" i="4"/>
  <c r="X25316" i="4"/>
  <c r="Y25316" i="4"/>
  <c r="AA25316" i="4"/>
  <c r="AB25316" i="4"/>
  <c r="AD25316" i="4"/>
  <c r="AE25316" i="4"/>
  <c r="X25317" i="4"/>
  <c r="Y25317" i="4"/>
  <c r="AA25317" i="4"/>
  <c r="AB25317" i="4"/>
  <c r="AD25317" i="4"/>
  <c r="AE25317" i="4"/>
  <c r="X25318" i="4"/>
  <c r="Y25318" i="4"/>
  <c r="AA25318" i="4"/>
  <c r="AB25318" i="4"/>
  <c r="AD25318" i="4"/>
  <c r="AE25318" i="4"/>
  <c r="X25319" i="4"/>
  <c r="AG25319" i="4" s="1"/>
  <c r="Y25319" i="4"/>
  <c r="AA25319" i="4"/>
  <c r="AB25319" i="4"/>
  <c r="AD25319" i="4"/>
  <c r="AE25319" i="4"/>
  <c r="X25320" i="4"/>
  <c r="Y25320" i="4"/>
  <c r="AA25320" i="4"/>
  <c r="AB25320" i="4"/>
  <c r="AD25320" i="4"/>
  <c r="AE25320" i="4"/>
  <c r="X25321" i="4"/>
  <c r="AG25321" i="4" s="1"/>
  <c r="Y25321" i="4"/>
  <c r="AA25321" i="4"/>
  <c r="AB25321" i="4"/>
  <c r="AD25321" i="4"/>
  <c r="AE25321" i="4"/>
  <c r="X25322" i="4"/>
  <c r="Y25322" i="4"/>
  <c r="AA25322" i="4"/>
  <c r="AB25322" i="4"/>
  <c r="AD25322" i="4"/>
  <c r="AE25322" i="4"/>
  <c r="X25323" i="4"/>
  <c r="Y25323" i="4"/>
  <c r="AA25323" i="4"/>
  <c r="AB25323" i="4"/>
  <c r="AD25323" i="4"/>
  <c r="AE25323" i="4"/>
  <c r="X25324" i="4"/>
  <c r="Y25324" i="4"/>
  <c r="AA25324" i="4"/>
  <c r="AB25324" i="4"/>
  <c r="AD25324" i="4"/>
  <c r="AE25324" i="4"/>
  <c r="X25325" i="4"/>
  <c r="AG25325" i="4" s="1"/>
  <c r="Y25325" i="4"/>
  <c r="AA25325" i="4"/>
  <c r="AB25325" i="4"/>
  <c r="AD25325" i="4"/>
  <c r="AE25325" i="4"/>
  <c r="X25326" i="4"/>
  <c r="Y25326" i="4"/>
  <c r="AA25326" i="4"/>
  <c r="AB25326" i="4"/>
  <c r="AD25326" i="4"/>
  <c r="AE25326" i="4"/>
  <c r="X25327" i="4"/>
  <c r="Z25327" i="4" s="1"/>
  <c r="Y25327" i="4"/>
  <c r="AA25327" i="4"/>
  <c r="AB25327" i="4"/>
  <c r="AD25327" i="4"/>
  <c r="AE25327" i="4"/>
  <c r="X25328" i="4"/>
  <c r="Y25328" i="4"/>
  <c r="AA25328" i="4"/>
  <c r="AB25328" i="4"/>
  <c r="AD25328" i="4"/>
  <c r="AE25328" i="4"/>
  <c r="X25329" i="4"/>
  <c r="Y25329" i="4"/>
  <c r="AA25329" i="4"/>
  <c r="AB25329" i="4"/>
  <c r="AD25329" i="4"/>
  <c r="AE25329" i="4"/>
  <c r="X25330" i="4"/>
  <c r="Y25330" i="4"/>
  <c r="AA25330" i="4"/>
  <c r="AB25330" i="4"/>
  <c r="AD25330" i="4"/>
  <c r="AE25330" i="4"/>
  <c r="X25331" i="4"/>
  <c r="AG25331" i="4" s="1"/>
  <c r="Y25331" i="4"/>
  <c r="AA25331" i="4"/>
  <c r="AB25331" i="4"/>
  <c r="AD25331" i="4"/>
  <c r="AE25331" i="4"/>
  <c r="X25332" i="4"/>
  <c r="Y25332" i="4"/>
  <c r="AA25332" i="4"/>
  <c r="AB25332" i="4"/>
  <c r="AD25332" i="4"/>
  <c r="AE25332" i="4"/>
  <c r="X25333" i="4"/>
  <c r="Z25333" i="4" s="1"/>
  <c r="Y25333" i="4"/>
  <c r="AA25333" i="4"/>
  <c r="AB25333" i="4"/>
  <c r="AD25333" i="4"/>
  <c r="AE25333" i="4"/>
  <c r="X25334" i="4"/>
  <c r="Y25334" i="4"/>
  <c r="AA25334" i="4"/>
  <c r="AB25334" i="4"/>
  <c r="AD25334" i="4"/>
  <c r="AE25334" i="4"/>
  <c r="X25335" i="4"/>
  <c r="Y25335" i="4"/>
  <c r="AA25335" i="4"/>
  <c r="AB25335" i="4"/>
  <c r="AD25335" i="4"/>
  <c r="AE25335" i="4"/>
  <c r="X25336" i="4"/>
  <c r="Y25336" i="4"/>
  <c r="AA25336" i="4"/>
  <c r="AB25336" i="4"/>
  <c r="AD25336" i="4"/>
  <c r="AE25336" i="4"/>
  <c r="X25337" i="4"/>
  <c r="AG25337" i="4" s="1"/>
  <c r="Y25337" i="4"/>
  <c r="AA25337" i="4"/>
  <c r="AB25337" i="4"/>
  <c r="AD25337" i="4"/>
  <c r="AE25337" i="4"/>
  <c r="X25338" i="4"/>
  <c r="Y25338" i="4"/>
  <c r="AA25338" i="4"/>
  <c r="AB25338" i="4"/>
  <c r="AD25338" i="4"/>
  <c r="AE25338" i="4"/>
  <c r="X25339" i="4"/>
  <c r="AG25339" i="4" s="1"/>
  <c r="Y25339" i="4"/>
  <c r="AA25339" i="4"/>
  <c r="AB25339" i="4"/>
  <c r="AD25339" i="4"/>
  <c r="AE25339" i="4"/>
  <c r="X25340" i="4"/>
  <c r="Y25340" i="4"/>
  <c r="AA25340" i="4"/>
  <c r="AB25340" i="4"/>
  <c r="AD25340" i="4"/>
  <c r="AE25340" i="4"/>
  <c r="X25341" i="4"/>
  <c r="Y25341" i="4"/>
  <c r="AA25341" i="4"/>
  <c r="AB25341" i="4"/>
  <c r="AD25341" i="4"/>
  <c r="AE25341" i="4"/>
  <c r="X25342" i="4"/>
  <c r="Y25342" i="4"/>
  <c r="AA25342" i="4"/>
  <c r="AB25342" i="4"/>
  <c r="AD25342" i="4"/>
  <c r="AE25342" i="4"/>
  <c r="X25343" i="4"/>
  <c r="AG25343" i="4" s="1"/>
  <c r="Y25343" i="4"/>
  <c r="AA25343" i="4"/>
  <c r="AB25343" i="4"/>
  <c r="AD25343" i="4"/>
  <c r="AE25343" i="4"/>
  <c r="X25344" i="4"/>
  <c r="Y25344" i="4"/>
  <c r="AA25344" i="4"/>
  <c r="AB25344" i="4"/>
  <c r="AD25344" i="4"/>
  <c r="AE25344" i="4"/>
  <c r="X25345" i="4"/>
  <c r="AG25345" i="4" s="1"/>
  <c r="Y25345" i="4"/>
  <c r="AA25345" i="4"/>
  <c r="AB25345" i="4"/>
  <c r="AD25345" i="4"/>
  <c r="AE25345" i="4"/>
  <c r="X25346" i="4"/>
  <c r="Y25346" i="4"/>
  <c r="AA25346" i="4"/>
  <c r="AB25346" i="4"/>
  <c r="AD25346" i="4"/>
  <c r="AE25346" i="4"/>
  <c r="X25347" i="4"/>
  <c r="Y25347" i="4"/>
  <c r="AA25347" i="4"/>
  <c r="AB25347" i="4"/>
  <c r="AD25347" i="4"/>
  <c r="AE25347" i="4"/>
  <c r="X25348" i="4"/>
  <c r="Y25348" i="4"/>
  <c r="AA25348" i="4"/>
  <c r="AB25348" i="4"/>
  <c r="AD25348" i="4"/>
  <c r="AE25348" i="4"/>
  <c r="X25349" i="4"/>
  <c r="AG25349" i="4" s="1"/>
  <c r="Y25349" i="4"/>
  <c r="AA25349" i="4"/>
  <c r="AB25349" i="4"/>
  <c r="AD25349" i="4"/>
  <c r="AE25349" i="4"/>
  <c r="X25350" i="4"/>
  <c r="Y25350" i="4"/>
  <c r="AA25350" i="4"/>
  <c r="AB25350" i="4"/>
  <c r="AD25350" i="4"/>
  <c r="AE25350" i="4"/>
  <c r="X25351" i="4"/>
  <c r="Z25351" i="4" s="1"/>
  <c r="Y25351" i="4"/>
  <c r="AA25351" i="4"/>
  <c r="AB25351" i="4"/>
  <c r="AD25351" i="4"/>
  <c r="AE25351" i="4"/>
  <c r="X25352" i="4"/>
  <c r="Y25352" i="4"/>
  <c r="AA25352" i="4"/>
  <c r="AB25352" i="4"/>
  <c r="AD25352" i="4"/>
  <c r="AE25352" i="4"/>
  <c r="X25353" i="4"/>
  <c r="Y25353" i="4"/>
  <c r="AA25353" i="4"/>
  <c r="AB25353" i="4"/>
  <c r="AD25353" i="4"/>
  <c r="AE25353" i="4"/>
  <c r="X25354" i="4"/>
  <c r="Y25354" i="4"/>
  <c r="AA25354" i="4"/>
  <c r="AB25354" i="4"/>
  <c r="AD25354" i="4"/>
  <c r="AE25354" i="4"/>
  <c r="X25355" i="4"/>
  <c r="AG25355" i="4" s="1"/>
  <c r="Y25355" i="4"/>
  <c r="AA25355" i="4"/>
  <c r="AB25355" i="4"/>
  <c r="AD25355" i="4"/>
  <c r="AE25355" i="4"/>
  <c r="X25356" i="4"/>
  <c r="Y25356" i="4"/>
  <c r="AA25356" i="4"/>
  <c r="AB25356" i="4"/>
  <c r="AD25356" i="4"/>
  <c r="AE25356" i="4"/>
  <c r="X25357" i="4"/>
  <c r="AG25357" i="4" s="1"/>
  <c r="Y25357" i="4"/>
  <c r="AA25357" i="4"/>
  <c r="AB25357" i="4"/>
  <c r="AD25357" i="4"/>
  <c r="AE25357" i="4"/>
  <c r="X25358" i="4"/>
  <c r="Y25358" i="4"/>
  <c r="AA25358" i="4"/>
  <c r="AB25358" i="4"/>
  <c r="AD25358" i="4"/>
  <c r="AE25358" i="4"/>
  <c r="X25359" i="4"/>
  <c r="Y25359" i="4"/>
  <c r="AA25359" i="4"/>
  <c r="AB25359" i="4"/>
  <c r="AD25359" i="4"/>
  <c r="AE25359" i="4"/>
  <c r="X25360" i="4"/>
  <c r="Y25360" i="4"/>
  <c r="AA25360" i="4"/>
  <c r="AB25360" i="4"/>
  <c r="AD25360" i="4"/>
  <c r="AE25360" i="4"/>
  <c r="X25361" i="4"/>
  <c r="AG25361" i="4" s="1"/>
  <c r="Y25361" i="4"/>
  <c r="AA25361" i="4"/>
  <c r="AB25361" i="4"/>
  <c r="AD25361" i="4"/>
  <c r="AE25361" i="4"/>
  <c r="X25362" i="4"/>
  <c r="Y25362" i="4"/>
  <c r="AA25362" i="4"/>
  <c r="AB25362" i="4"/>
  <c r="AD25362" i="4"/>
  <c r="AE25362" i="4"/>
  <c r="X25363" i="4"/>
  <c r="AG25363" i="4" s="1"/>
  <c r="Y25363" i="4"/>
  <c r="AA25363" i="4"/>
  <c r="AB25363" i="4"/>
  <c r="AD25363" i="4"/>
  <c r="AE25363" i="4"/>
  <c r="X25364" i="4"/>
  <c r="Y25364" i="4"/>
  <c r="AA25364" i="4"/>
  <c r="AB25364" i="4"/>
  <c r="AD25364" i="4"/>
  <c r="AE25364" i="4"/>
  <c r="X25365" i="4"/>
  <c r="Y25365" i="4"/>
  <c r="AA25365" i="4"/>
  <c r="AB25365" i="4"/>
  <c r="AD25365" i="4"/>
  <c r="AE25365" i="4"/>
  <c r="X25366" i="4"/>
  <c r="Y25366" i="4"/>
  <c r="AA25366" i="4"/>
  <c r="AB25366" i="4"/>
  <c r="AD25366" i="4"/>
  <c r="AE25366" i="4"/>
  <c r="X25367" i="4"/>
  <c r="AG25367" i="4" s="1"/>
  <c r="Y25367" i="4"/>
  <c r="AA25367" i="4"/>
  <c r="AB25367" i="4"/>
  <c r="AD25367" i="4"/>
  <c r="AE25367" i="4"/>
  <c r="X25368" i="4"/>
  <c r="Y25368" i="4"/>
  <c r="AA25368" i="4"/>
  <c r="AB25368" i="4"/>
  <c r="AD25368" i="4"/>
  <c r="AE25368" i="4"/>
  <c r="X25369" i="4"/>
  <c r="Z25369" i="4" s="1"/>
  <c r="Y25369" i="4"/>
  <c r="AA25369" i="4"/>
  <c r="AB25369" i="4"/>
  <c r="AD25369" i="4"/>
  <c r="AE25369" i="4"/>
  <c r="AG25369" i="4"/>
  <c r="X25370" i="4"/>
  <c r="Y25370" i="4"/>
  <c r="AA25370" i="4"/>
  <c r="AB25370" i="4"/>
  <c r="AD25370" i="4"/>
  <c r="AE25370" i="4"/>
  <c r="X25371" i="4"/>
  <c r="Y25371" i="4"/>
  <c r="AA25371" i="4"/>
  <c r="AB25371" i="4"/>
  <c r="AD25371" i="4"/>
  <c r="AE25371" i="4"/>
  <c r="X25372" i="4"/>
  <c r="Y25372" i="4"/>
  <c r="AA25372" i="4"/>
  <c r="AB25372" i="4"/>
  <c r="AD25372" i="4"/>
  <c r="AE25372" i="4"/>
  <c r="X25373" i="4"/>
  <c r="AG25373" i="4" s="1"/>
  <c r="Y25373" i="4"/>
  <c r="AA25373" i="4"/>
  <c r="AB25373" i="4"/>
  <c r="AD25373" i="4"/>
  <c r="AE25373" i="4"/>
  <c r="X25374" i="4"/>
  <c r="Y25374" i="4"/>
  <c r="AA25374" i="4"/>
  <c r="AB25374" i="4"/>
  <c r="AD25374" i="4"/>
  <c r="AE25374" i="4"/>
  <c r="X25375" i="4"/>
  <c r="AG25375" i="4" s="1"/>
  <c r="Y25375" i="4"/>
  <c r="AA25375" i="4"/>
  <c r="AB25375" i="4"/>
  <c r="AD25375" i="4"/>
  <c r="AE25375" i="4"/>
  <c r="X25376" i="4"/>
  <c r="Y25376" i="4"/>
  <c r="AA25376" i="4"/>
  <c r="AB25376" i="4"/>
  <c r="AD25376" i="4"/>
  <c r="AE25376" i="4"/>
  <c r="X25377" i="4"/>
  <c r="Y25377" i="4"/>
  <c r="AA25377" i="4"/>
  <c r="AB25377" i="4"/>
  <c r="AD25377" i="4"/>
  <c r="AE25377" i="4"/>
  <c r="X25378" i="4"/>
  <c r="Y25378" i="4"/>
  <c r="AA25378" i="4"/>
  <c r="AB25378" i="4"/>
  <c r="AD25378" i="4"/>
  <c r="AE25378" i="4"/>
  <c r="X25379" i="4"/>
  <c r="AG25379" i="4" s="1"/>
  <c r="Y25379" i="4"/>
  <c r="AA25379" i="4"/>
  <c r="AB25379" i="4"/>
  <c r="AD25379" i="4"/>
  <c r="AE25379" i="4"/>
  <c r="X25380" i="4"/>
  <c r="Y25380" i="4"/>
  <c r="AA25380" i="4"/>
  <c r="AB25380" i="4"/>
  <c r="AD25380" i="4"/>
  <c r="AE25380" i="4"/>
  <c r="X25381" i="4"/>
  <c r="Z25381" i="4" s="1"/>
  <c r="Y25381" i="4"/>
  <c r="AA25381" i="4"/>
  <c r="AB25381" i="4"/>
  <c r="AD25381" i="4"/>
  <c r="AE25381" i="4"/>
  <c r="X25382" i="4"/>
  <c r="Y25382" i="4"/>
  <c r="AA25382" i="4"/>
  <c r="AB25382" i="4"/>
  <c r="AD25382" i="4"/>
  <c r="AE25382" i="4"/>
  <c r="X25383" i="4"/>
  <c r="Y25383" i="4"/>
  <c r="AA25383" i="4"/>
  <c r="AB25383" i="4"/>
  <c r="AD25383" i="4"/>
  <c r="AE25383" i="4"/>
  <c r="X25384" i="4"/>
  <c r="Y25384" i="4"/>
  <c r="AA25384" i="4"/>
  <c r="AB25384" i="4"/>
  <c r="AD25384" i="4"/>
  <c r="AE25384" i="4"/>
  <c r="X25264" i="4"/>
  <c r="AG25264" i="4" s="1"/>
  <c r="Y25264" i="4"/>
  <c r="AA25264" i="4"/>
  <c r="AB25264" i="4"/>
  <c r="AD25264" i="4"/>
  <c r="AE25264" i="4"/>
  <c r="X25265" i="4"/>
  <c r="Y25265" i="4"/>
  <c r="AA25265" i="4"/>
  <c r="AB25265" i="4"/>
  <c r="AD25265" i="4"/>
  <c r="AE25265" i="4"/>
  <c r="X25050" i="4"/>
  <c r="Z25050" i="4" s="1"/>
  <c r="Y25050" i="4"/>
  <c r="AA25050" i="4"/>
  <c r="AB25050" i="4"/>
  <c r="AD25050" i="4"/>
  <c r="AE25050" i="4"/>
  <c r="X25051" i="4"/>
  <c r="Y25051" i="4"/>
  <c r="AA25051" i="4"/>
  <c r="AB25051" i="4"/>
  <c r="AD25051" i="4"/>
  <c r="AE25051" i="4"/>
  <c r="X25052" i="4"/>
  <c r="Y25052" i="4"/>
  <c r="AA25052" i="4"/>
  <c r="AB25052" i="4"/>
  <c r="AD25052" i="4"/>
  <c r="AE25052" i="4"/>
  <c r="X25053" i="4"/>
  <c r="Y25053" i="4"/>
  <c r="AA25053" i="4"/>
  <c r="AB25053" i="4"/>
  <c r="AD25053" i="4"/>
  <c r="AE25053" i="4"/>
  <c r="X25054" i="4"/>
  <c r="Y25054" i="4"/>
  <c r="AA25054" i="4"/>
  <c r="AB25054" i="4"/>
  <c r="AD25054" i="4"/>
  <c r="AE25054" i="4"/>
  <c r="X25055" i="4"/>
  <c r="Y25055" i="4"/>
  <c r="AA25055" i="4"/>
  <c r="AB25055" i="4"/>
  <c r="AD25055" i="4"/>
  <c r="AE25055" i="4"/>
  <c r="X25056" i="4"/>
  <c r="AG25056" i="4" s="1"/>
  <c r="Y25056" i="4"/>
  <c r="AA25056" i="4"/>
  <c r="AB25056" i="4"/>
  <c r="AD25056" i="4"/>
  <c r="AE25056" i="4"/>
  <c r="X25057" i="4"/>
  <c r="Y25057" i="4"/>
  <c r="AA25057" i="4"/>
  <c r="AB25057" i="4"/>
  <c r="AD25057" i="4"/>
  <c r="AE25057" i="4"/>
  <c r="X25058" i="4"/>
  <c r="AG25058" i="4" s="1"/>
  <c r="Y25058" i="4"/>
  <c r="AA25058" i="4"/>
  <c r="AB25058" i="4"/>
  <c r="AD25058" i="4"/>
  <c r="AE25058" i="4"/>
  <c r="X25059" i="4"/>
  <c r="Y25059" i="4"/>
  <c r="AA25059" i="4"/>
  <c r="AB25059" i="4"/>
  <c r="AD25059" i="4"/>
  <c r="AE25059" i="4"/>
  <c r="X25060" i="4"/>
  <c r="Y25060" i="4"/>
  <c r="AA25060" i="4"/>
  <c r="AB25060" i="4"/>
  <c r="AD25060" i="4"/>
  <c r="AE25060" i="4"/>
  <c r="X25061" i="4"/>
  <c r="Y25061" i="4"/>
  <c r="AA25061" i="4"/>
  <c r="AB25061" i="4"/>
  <c r="AD25061" i="4"/>
  <c r="AE25061" i="4"/>
  <c r="X25062" i="4"/>
  <c r="Z25062" i="4" s="1"/>
  <c r="Y25062" i="4"/>
  <c r="AA25062" i="4"/>
  <c r="AB25062" i="4"/>
  <c r="AD25062" i="4"/>
  <c r="AE25062" i="4"/>
  <c r="X25063" i="4"/>
  <c r="Y25063" i="4"/>
  <c r="AA25063" i="4"/>
  <c r="AB25063" i="4"/>
  <c r="AD25063" i="4"/>
  <c r="AE25063" i="4"/>
  <c r="X25064" i="4"/>
  <c r="AG25064" i="4" s="1"/>
  <c r="Y25064" i="4"/>
  <c r="AA25064" i="4"/>
  <c r="AB25064" i="4"/>
  <c r="AD25064" i="4"/>
  <c r="AE25064" i="4"/>
  <c r="X25065" i="4"/>
  <c r="Y25065" i="4"/>
  <c r="AA25065" i="4"/>
  <c r="AB25065" i="4"/>
  <c r="AD25065" i="4"/>
  <c r="AE25065" i="4"/>
  <c r="X25066" i="4"/>
  <c r="Y25066" i="4"/>
  <c r="AA25066" i="4"/>
  <c r="AB25066" i="4"/>
  <c r="AD25066" i="4"/>
  <c r="AE25066" i="4"/>
  <c r="X25067" i="4"/>
  <c r="Y25067" i="4"/>
  <c r="AA25067" i="4"/>
  <c r="AB25067" i="4"/>
  <c r="AD25067" i="4"/>
  <c r="AE25067" i="4"/>
  <c r="X25068" i="4"/>
  <c r="AG25068" i="4" s="1"/>
  <c r="Y25068" i="4"/>
  <c r="AA25068" i="4"/>
  <c r="AB25068" i="4"/>
  <c r="AD25068" i="4"/>
  <c r="AE25068" i="4"/>
  <c r="X25069" i="4"/>
  <c r="Y25069" i="4"/>
  <c r="AA25069" i="4"/>
  <c r="AB25069" i="4"/>
  <c r="AD25069" i="4"/>
  <c r="AE25069" i="4"/>
  <c r="X25070" i="4"/>
  <c r="AG25070" i="4" s="1"/>
  <c r="Y25070" i="4"/>
  <c r="AA25070" i="4"/>
  <c r="AB25070" i="4"/>
  <c r="AD25070" i="4"/>
  <c r="AE25070" i="4"/>
  <c r="X25071" i="4"/>
  <c r="Z25071" i="4" s="1"/>
  <c r="Y25071" i="4"/>
  <c r="AA25071" i="4"/>
  <c r="AB25071" i="4"/>
  <c r="AD25071" i="4"/>
  <c r="AE25071" i="4"/>
  <c r="X25072" i="4"/>
  <c r="AG25072" i="4" s="1"/>
  <c r="Y25072" i="4"/>
  <c r="AA25072" i="4"/>
  <c r="AB25072" i="4"/>
  <c r="AD25072" i="4"/>
  <c r="AE25072" i="4"/>
  <c r="X25073" i="4"/>
  <c r="Z25073" i="4" s="1"/>
  <c r="Y25073" i="4"/>
  <c r="AA25073" i="4"/>
  <c r="AB25073" i="4"/>
  <c r="AD25073" i="4"/>
  <c r="AE25073" i="4"/>
  <c r="X25074" i="4"/>
  <c r="Z25074" i="4" s="1"/>
  <c r="Y25074" i="4"/>
  <c r="AA25074" i="4"/>
  <c r="AB25074" i="4"/>
  <c r="AD25074" i="4"/>
  <c r="AE25074" i="4"/>
  <c r="X25075" i="4"/>
  <c r="AG25075" i="4" s="1"/>
  <c r="Y25075" i="4"/>
  <c r="AA25075" i="4"/>
  <c r="AB25075" i="4"/>
  <c r="AD25075" i="4"/>
  <c r="AE25075" i="4"/>
  <c r="X25076" i="4"/>
  <c r="Z25076" i="4" s="1"/>
  <c r="Y25076" i="4"/>
  <c r="AA25076" i="4"/>
  <c r="AB25076" i="4"/>
  <c r="AD25076" i="4"/>
  <c r="AE25076" i="4"/>
  <c r="X25077" i="4"/>
  <c r="Z25077" i="4" s="1"/>
  <c r="Y25077" i="4"/>
  <c r="AA25077" i="4"/>
  <c r="AB25077" i="4"/>
  <c r="AD25077" i="4"/>
  <c r="AE25077" i="4"/>
  <c r="X25078" i="4"/>
  <c r="AG25078" i="4" s="1"/>
  <c r="Y25078" i="4"/>
  <c r="AA25078" i="4"/>
  <c r="AB25078" i="4"/>
  <c r="AD25078" i="4"/>
  <c r="AE25078" i="4"/>
  <c r="X25079" i="4"/>
  <c r="Z25079" i="4" s="1"/>
  <c r="Y25079" i="4"/>
  <c r="AA25079" i="4"/>
  <c r="AB25079" i="4"/>
  <c r="AD25079" i="4"/>
  <c r="AE25079" i="4"/>
  <c r="X25080" i="4"/>
  <c r="Z25080" i="4" s="1"/>
  <c r="Y25080" i="4"/>
  <c r="AA25080" i="4"/>
  <c r="AB25080" i="4"/>
  <c r="AD25080" i="4"/>
  <c r="AE25080" i="4"/>
  <c r="X25081" i="4"/>
  <c r="AG25081" i="4" s="1"/>
  <c r="Y25081" i="4"/>
  <c r="AA25081" i="4"/>
  <c r="AB25081" i="4"/>
  <c r="AD25081" i="4"/>
  <c r="AE25081" i="4"/>
  <c r="X25082" i="4"/>
  <c r="Z25082" i="4" s="1"/>
  <c r="Y25082" i="4"/>
  <c r="AA25082" i="4"/>
  <c r="AB25082" i="4"/>
  <c r="AD25082" i="4"/>
  <c r="AE25082" i="4"/>
  <c r="X25083" i="4"/>
  <c r="Z25083" i="4" s="1"/>
  <c r="Y25083" i="4"/>
  <c r="AA25083" i="4"/>
  <c r="AB25083" i="4"/>
  <c r="AD25083" i="4"/>
  <c r="AE25083" i="4"/>
  <c r="X25084" i="4"/>
  <c r="AG25084" i="4" s="1"/>
  <c r="Y25084" i="4"/>
  <c r="AA25084" i="4"/>
  <c r="AB25084" i="4"/>
  <c r="AD25084" i="4"/>
  <c r="AE25084" i="4"/>
  <c r="X25085" i="4"/>
  <c r="Z25085" i="4" s="1"/>
  <c r="Y25085" i="4"/>
  <c r="AA25085" i="4"/>
  <c r="AB25085" i="4"/>
  <c r="AD25085" i="4"/>
  <c r="AE25085" i="4"/>
  <c r="X25086" i="4"/>
  <c r="Z25086" i="4" s="1"/>
  <c r="Y25086" i="4"/>
  <c r="AA25086" i="4"/>
  <c r="AB25086" i="4"/>
  <c r="AD25086" i="4"/>
  <c r="AE25086" i="4"/>
  <c r="X25087" i="4"/>
  <c r="AG25087" i="4" s="1"/>
  <c r="Y25087" i="4"/>
  <c r="AA25087" i="4"/>
  <c r="AB25087" i="4"/>
  <c r="AD25087" i="4"/>
  <c r="AE25087" i="4"/>
  <c r="X25088" i="4"/>
  <c r="Z25088" i="4" s="1"/>
  <c r="Y25088" i="4"/>
  <c r="AA25088" i="4"/>
  <c r="AB25088" i="4"/>
  <c r="AD25088" i="4"/>
  <c r="AE25088" i="4"/>
  <c r="X25089" i="4"/>
  <c r="Z25089" i="4" s="1"/>
  <c r="Y25089" i="4"/>
  <c r="AA25089" i="4"/>
  <c r="AB25089" i="4"/>
  <c r="AD25089" i="4"/>
  <c r="AE25089" i="4"/>
  <c r="X25090" i="4"/>
  <c r="Z25090" i="4" s="1"/>
  <c r="Y25090" i="4"/>
  <c r="AA25090" i="4"/>
  <c r="AB25090" i="4"/>
  <c r="AD25090" i="4"/>
  <c r="AE25090" i="4"/>
  <c r="X25091" i="4"/>
  <c r="Z25091" i="4" s="1"/>
  <c r="Y25091" i="4"/>
  <c r="AA25091" i="4"/>
  <c r="AB25091" i="4"/>
  <c r="AD25091" i="4"/>
  <c r="AE25091" i="4"/>
  <c r="AG25091" i="4"/>
  <c r="X25092" i="4"/>
  <c r="Z25092" i="4" s="1"/>
  <c r="Y25092" i="4"/>
  <c r="AA25092" i="4"/>
  <c r="AB25092" i="4"/>
  <c r="AD25092" i="4"/>
  <c r="AE25092" i="4"/>
  <c r="X25093" i="4"/>
  <c r="AG25093" i="4" s="1"/>
  <c r="Y25093" i="4"/>
  <c r="AA25093" i="4"/>
  <c r="AB25093" i="4"/>
  <c r="AD25093" i="4"/>
  <c r="AE25093" i="4"/>
  <c r="X25094" i="4"/>
  <c r="Z25094" i="4" s="1"/>
  <c r="Y25094" i="4"/>
  <c r="AA25094" i="4"/>
  <c r="AB25094" i="4"/>
  <c r="AD25094" i="4"/>
  <c r="AE25094" i="4"/>
  <c r="X25095" i="4"/>
  <c r="Z25095" i="4" s="1"/>
  <c r="Y25095" i="4"/>
  <c r="AA25095" i="4"/>
  <c r="AB25095" i="4"/>
  <c r="AD25095" i="4"/>
  <c r="AE25095" i="4"/>
  <c r="X25096" i="4"/>
  <c r="AG25096" i="4" s="1"/>
  <c r="Y25096" i="4"/>
  <c r="AA25096" i="4"/>
  <c r="AB25096" i="4"/>
  <c r="AD25096" i="4"/>
  <c r="AE25096" i="4"/>
  <c r="X25097" i="4"/>
  <c r="Z25097" i="4" s="1"/>
  <c r="Y25097" i="4"/>
  <c r="AA25097" i="4"/>
  <c r="AB25097" i="4"/>
  <c r="AD25097" i="4"/>
  <c r="AE25097" i="4"/>
  <c r="X25098" i="4"/>
  <c r="Z25098" i="4" s="1"/>
  <c r="Y25098" i="4"/>
  <c r="AA25098" i="4"/>
  <c r="AB25098" i="4"/>
  <c r="AD25098" i="4"/>
  <c r="AE25098" i="4"/>
  <c r="X25099" i="4"/>
  <c r="AG25099" i="4" s="1"/>
  <c r="Y25099" i="4"/>
  <c r="AA25099" i="4"/>
  <c r="AB25099" i="4"/>
  <c r="AD25099" i="4"/>
  <c r="AE25099" i="4"/>
  <c r="X25100" i="4"/>
  <c r="Z25100" i="4" s="1"/>
  <c r="Y25100" i="4"/>
  <c r="AA25100" i="4"/>
  <c r="AB25100" i="4"/>
  <c r="AD25100" i="4"/>
  <c r="AE25100" i="4"/>
  <c r="X25101" i="4"/>
  <c r="Z25101" i="4" s="1"/>
  <c r="Y25101" i="4"/>
  <c r="AA25101" i="4"/>
  <c r="AB25101" i="4"/>
  <c r="AD25101" i="4"/>
  <c r="AE25101" i="4"/>
  <c r="X25102" i="4"/>
  <c r="Z25102" i="4" s="1"/>
  <c r="Y25102" i="4"/>
  <c r="AA25102" i="4"/>
  <c r="AB25102" i="4"/>
  <c r="AD25102" i="4"/>
  <c r="AE25102" i="4"/>
  <c r="AG25102" i="4"/>
  <c r="X25103" i="4"/>
  <c r="Z25103" i="4" s="1"/>
  <c r="Y25103" i="4"/>
  <c r="AA25103" i="4"/>
  <c r="AB25103" i="4"/>
  <c r="AD25103" i="4"/>
  <c r="AE25103" i="4"/>
  <c r="X25104" i="4"/>
  <c r="Z25104" i="4" s="1"/>
  <c r="Y25104" i="4"/>
  <c r="AA25104" i="4"/>
  <c r="AB25104" i="4"/>
  <c r="AD25104" i="4"/>
  <c r="AE25104" i="4"/>
  <c r="X25105" i="4"/>
  <c r="AG25105" i="4" s="1"/>
  <c r="Y25105" i="4"/>
  <c r="AA25105" i="4"/>
  <c r="AB25105" i="4"/>
  <c r="AD25105" i="4"/>
  <c r="AE25105" i="4"/>
  <c r="X25106" i="4"/>
  <c r="Z25106" i="4" s="1"/>
  <c r="Y25106" i="4"/>
  <c r="AA25106" i="4"/>
  <c r="AB25106" i="4"/>
  <c r="AD25106" i="4"/>
  <c r="AE25106" i="4"/>
  <c r="X25107" i="4"/>
  <c r="Z25107" i="4" s="1"/>
  <c r="Y25107" i="4"/>
  <c r="AA25107" i="4"/>
  <c r="AB25107" i="4"/>
  <c r="AD25107" i="4"/>
  <c r="AE25107" i="4"/>
  <c r="X25108" i="4"/>
  <c r="Z25108" i="4" s="1"/>
  <c r="Y25108" i="4"/>
  <c r="AA25108" i="4"/>
  <c r="AB25108" i="4"/>
  <c r="AD25108" i="4"/>
  <c r="AE25108" i="4"/>
  <c r="X25109" i="4"/>
  <c r="Z25109" i="4" s="1"/>
  <c r="Y25109" i="4"/>
  <c r="AA25109" i="4"/>
  <c r="AB25109" i="4"/>
  <c r="AD25109" i="4"/>
  <c r="AE25109" i="4"/>
  <c r="X25110" i="4"/>
  <c r="Z25110" i="4" s="1"/>
  <c r="Y25110" i="4"/>
  <c r="AA25110" i="4"/>
  <c r="AB25110" i="4"/>
  <c r="AD25110" i="4"/>
  <c r="AE25110" i="4"/>
  <c r="X25111" i="4"/>
  <c r="Z25111" i="4" s="1"/>
  <c r="Y25111" i="4"/>
  <c r="AA25111" i="4"/>
  <c r="AB25111" i="4"/>
  <c r="AD25111" i="4"/>
  <c r="AE25111" i="4"/>
  <c r="X25112" i="4"/>
  <c r="Z25112" i="4" s="1"/>
  <c r="Y25112" i="4"/>
  <c r="AA25112" i="4"/>
  <c r="AB25112" i="4"/>
  <c r="AD25112" i="4"/>
  <c r="AE25112" i="4"/>
  <c r="X25113" i="4"/>
  <c r="Z25113" i="4" s="1"/>
  <c r="Y25113" i="4"/>
  <c r="AA25113" i="4"/>
  <c r="AB25113" i="4"/>
  <c r="AD25113" i="4"/>
  <c r="AE25113" i="4"/>
  <c r="X25114" i="4"/>
  <c r="AG25114" i="4" s="1"/>
  <c r="Y25114" i="4"/>
  <c r="AA25114" i="4"/>
  <c r="AB25114" i="4"/>
  <c r="AD25114" i="4"/>
  <c r="AE25114" i="4"/>
  <c r="X25115" i="4"/>
  <c r="Z25115" i="4" s="1"/>
  <c r="Y25115" i="4"/>
  <c r="AA25115" i="4"/>
  <c r="AB25115" i="4"/>
  <c r="AD25115" i="4"/>
  <c r="AE25115" i="4"/>
  <c r="AG25115" i="4"/>
  <c r="X25116" i="4"/>
  <c r="Z25116" i="4" s="1"/>
  <c r="Y25116" i="4"/>
  <c r="AA25116" i="4"/>
  <c r="AB25116" i="4"/>
  <c r="AD25116" i="4"/>
  <c r="AE25116" i="4"/>
  <c r="X25117" i="4"/>
  <c r="Z25117" i="4" s="1"/>
  <c r="Y25117" i="4"/>
  <c r="AA25117" i="4"/>
  <c r="AB25117" i="4"/>
  <c r="AD25117" i="4"/>
  <c r="AE25117" i="4"/>
  <c r="X25118" i="4"/>
  <c r="Z25118" i="4" s="1"/>
  <c r="Y25118" i="4"/>
  <c r="AA25118" i="4"/>
  <c r="AB25118" i="4"/>
  <c r="AD25118" i="4"/>
  <c r="AE25118" i="4"/>
  <c r="AG25118" i="4"/>
  <c r="X25119" i="4"/>
  <c r="Z25119" i="4" s="1"/>
  <c r="Y25119" i="4"/>
  <c r="AA25119" i="4"/>
  <c r="AB25119" i="4"/>
  <c r="AD25119" i="4"/>
  <c r="AE25119" i="4"/>
  <c r="X25120" i="4"/>
  <c r="AG25120" i="4" s="1"/>
  <c r="Y25120" i="4"/>
  <c r="AA25120" i="4"/>
  <c r="AB25120" i="4"/>
  <c r="AD25120" i="4"/>
  <c r="AE25120" i="4"/>
  <c r="X25121" i="4"/>
  <c r="Z25121" i="4" s="1"/>
  <c r="Y25121" i="4"/>
  <c r="AA25121" i="4"/>
  <c r="AB25121" i="4"/>
  <c r="AD25121" i="4"/>
  <c r="AE25121" i="4"/>
  <c r="X25122" i="4"/>
  <c r="Z25122" i="4" s="1"/>
  <c r="Y25122" i="4"/>
  <c r="AA25122" i="4"/>
  <c r="AB25122" i="4"/>
  <c r="AD25122" i="4"/>
  <c r="AE25122" i="4"/>
  <c r="X25123" i="4"/>
  <c r="AG25123" i="4" s="1"/>
  <c r="Y25123" i="4"/>
  <c r="AA25123" i="4"/>
  <c r="AB25123" i="4"/>
  <c r="AD25123" i="4"/>
  <c r="AE25123" i="4"/>
  <c r="X25124" i="4"/>
  <c r="Z25124" i="4" s="1"/>
  <c r="Y25124" i="4"/>
  <c r="AA25124" i="4"/>
  <c r="AB25124" i="4"/>
  <c r="AD25124" i="4"/>
  <c r="AE25124" i="4"/>
  <c r="X25125" i="4"/>
  <c r="Z25125" i="4" s="1"/>
  <c r="Y25125" i="4"/>
  <c r="AA25125" i="4"/>
  <c r="AB25125" i="4"/>
  <c r="AD25125" i="4"/>
  <c r="AE25125" i="4"/>
  <c r="X25126" i="4"/>
  <c r="AG25126" i="4" s="1"/>
  <c r="Y25126" i="4"/>
  <c r="AA25126" i="4"/>
  <c r="AB25126" i="4"/>
  <c r="AD25126" i="4"/>
  <c r="AE25126" i="4"/>
  <c r="X25127" i="4"/>
  <c r="Z25127" i="4" s="1"/>
  <c r="Y25127" i="4"/>
  <c r="AA25127" i="4"/>
  <c r="AB25127" i="4"/>
  <c r="AD25127" i="4"/>
  <c r="AE25127" i="4"/>
  <c r="X25128" i="4"/>
  <c r="Z25128" i="4" s="1"/>
  <c r="Y25128" i="4"/>
  <c r="AA25128" i="4"/>
  <c r="AB25128" i="4"/>
  <c r="AD25128" i="4"/>
  <c r="AE25128" i="4"/>
  <c r="X25129" i="4"/>
  <c r="AG25129" i="4" s="1"/>
  <c r="Y25129" i="4"/>
  <c r="AA25129" i="4"/>
  <c r="AB25129" i="4"/>
  <c r="AD25129" i="4"/>
  <c r="AE25129" i="4"/>
  <c r="X25130" i="4"/>
  <c r="Z25130" i="4" s="1"/>
  <c r="Y25130" i="4"/>
  <c r="AA25130" i="4"/>
  <c r="AB25130" i="4"/>
  <c r="AD25130" i="4"/>
  <c r="AE25130" i="4"/>
  <c r="X25131" i="4"/>
  <c r="Z25131" i="4" s="1"/>
  <c r="Y25131" i="4"/>
  <c r="AA25131" i="4"/>
  <c r="AB25131" i="4"/>
  <c r="AD25131" i="4"/>
  <c r="AE25131" i="4"/>
  <c r="X25132" i="4"/>
  <c r="AG25132" i="4" s="1"/>
  <c r="Y25132" i="4"/>
  <c r="AA25132" i="4"/>
  <c r="AB25132" i="4"/>
  <c r="AD25132" i="4"/>
  <c r="AE25132" i="4"/>
  <c r="X25133" i="4"/>
  <c r="Z25133" i="4" s="1"/>
  <c r="Y25133" i="4"/>
  <c r="AA25133" i="4"/>
  <c r="AB25133" i="4"/>
  <c r="AD25133" i="4"/>
  <c r="AE25133" i="4"/>
  <c r="X25134" i="4"/>
  <c r="Z25134" i="4" s="1"/>
  <c r="Y25134" i="4"/>
  <c r="AA25134" i="4"/>
  <c r="AB25134" i="4"/>
  <c r="AD25134" i="4"/>
  <c r="AE25134" i="4"/>
  <c r="X25135" i="4"/>
  <c r="Z25135" i="4" s="1"/>
  <c r="Y25135" i="4"/>
  <c r="AA25135" i="4"/>
  <c r="AB25135" i="4"/>
  <c r="AD25135" i="4"/>
  <c r="AE25135" i="4"/>
  <c r="X25136" i="4"/>
  <c r="Z25136" i="4" s="1"/>
  <c r="Y25136" i="4"/>
  <c r="AA25136" i="4"/>
  <c r="AB25136" i="4"/>
  <c r="AD25136" i="4"/>
  <c r="AE25136" i="4"/>
  <c r="X25137" i="4"/>
  <c r="Z25137" i="4" s="1"/>
  <c r="Y25137" i="4"/>
  <c r="AA25137" i="4"/>
  <c r="AB25137" i="4"/>
  <c r="AD25137" i="4"/>
  <c r="AE25137" i="4"/>
  <c r="X25138" i="4"/>
  <c r="AG25138" i="4" s="1"/>
  <c r="Y25138" i="4"/>
  <c r="AA25138" i="4"/>
  <c r="AB25138" i="4"/>
  <c r="AD25138" i="4"/>
  <c r="AE25138" i="4"/>
  <c r="X25139" i="4"/>
  <c r="Z25139" i="4" s="1"/>
  <c r="Y25139" i="4"/>
  <c r="AA25139" i="4"/>
  <c r="AB25139" i="4"/>
  <c r="AD25139" i="4"/>
  <c r="AE25139" i="4"/>
  <c r="X25140" i="4"/>
  <c r="Z25140" i="4" s="1"/>
  <c r="Y25140" i="4"/>
  <c r="AA25140" i="4"/>
  <c r="AB25140" i="4"/>
  <c r="AD25140" i="4"/>
  <c r="AE25140" i="4"/>
  <c r="X25141" i="4"/>
  <c r="AG25141" i="4" s="1"/>
  <c r="Y25141" i="4"/>
  <c r="AA25141" i="4"/>
  <c r="AB25141" i="4"/>
  <c r="AD25141" i="4"/>
  <c r="AE25141" i="4"/>
  <c r="X25142" i="4"/>
  <c r="Z25142" i="4" s="1"/>
  <c r="Y25142" i="4"/>
  <c r="AA25142" i="4"/>
  <c r="AB25142" i="4"/>
  <c r="AD25142" i="4"/>
  <c r="AE25142" i="4"/>
  <c r="X25143" i="4"/>
  <c r="Z25143" i="4" s="1"/>
  <c r="Y25143" i="4"/>
  <c r="AA25143" i="4"/>
  <c r="AB25143" i="4"/>
  <c r="AD25143" i="4"/>
  <c r="AE25143" i="4"/>
  <c r="X25144" i="4"/>
  <c r="AG25144" i="4" s="1"/>
  <c r="Y25144" i="4"/>
  <c r="AA25144" i="4"/>
  <c r="AB25144" i="4"/>
  <c r="AD25144" i="4"/>
  <c r="AE25144" i="4"/>
  <c r="X25145" i="4"/>
  <c r="Z25145" i="4" s="1"/>
  <c r="Y25145" i="4"/>
  <c r="AA25145" i="4"/>
  <c r="AB25145" i="4"/>
  <c r="AD25145" i="4"/>
  <c r="AE25145" i="4"/>
  <c r="X25146" i="4"/>
  <c r="Z25146" i="4" s="1"/>
  <c r="Y25146" i="4"/>
  <c r="AA25146" i="4"/>
  <c r="AB25146" i="4"/>
  <c r="AD25146" i="4"/>
  <c r="AE25146" i="4"/>
  <c r="X25147" i="4"/>
  <c r="AG25147" i="4" s="1"/>
  <c r="Y25147" i="4"/>
  <c r="AA25147" i="4"/>
  <c r="AB25147" i="4"/>
  <c r="AD25147" i="4"/>
  <c r="AE25147" i="4"/>
  <c r="X25148" i="4"/>
  <c r="Z25148" i="4" s="1"/>
  <c r="Y25148" i="4"/>
  <c r="AA25148" i="4"/>
  <c r="AB25148" i="4"/>
  <c r="AD25148" i="4"/>
  <c r="AE25148" i="4"/>
  <c r="X25149" i="4"/>
  <c r="Z25149" i="4" s="1"/>
  <c r="Y25149" i="4"/>
  <c r="AA25149" i="4"/>
  <c r="AB25149" i="4"/>
  <c r="AD25149" i="4"/>
  <c r="AE25149" i="4"/>
  <c r="X25150" i="4"/>
  <c r="Z25150" i="4" s="1"/>
  <c r="Y25150" i="4"/>
  <c r="AA25150" i="4"/>
  <c r="AB25150" i="4"/>
  <c r="AD25150" i="4"/>
  <c r="AE25150" i="4"/>
  <c r="X25151" i="4"/>
  <c r="AG25151" i="4" s="1"/>
  <c r="Y25151" i="4"/>
  <c r="AA25151" i="4"/>
  <c r="AB25151" i="4"/>
  <c r="AD25151" i="4"/>
  <c r="AE25151" i="4"/>
  <c r="X25152" i="4"/>
  <c r="Z25152" i="4" s="1"/>
  <c r="Y25152" i="4"/>
  <c r="AA25152" i="4"/>
  <c r="AB25152" i="4"/>
  <c r="AD25152" i="4"/>
  <c r="AE25152" i="4"/>
  <c r="X25153" i="4"/>
  <c r="Z25153" i="4" s="1"/>
  <c r="Y25153" i="4"/>
  <c r="AA25153" i="4"/>
  <c r="AB25153" i="4"/>
  <c r="AD25153" i="4"/>
  <c r="AE25153" i="4"/>
  <c r="X25154" i="4"/>
  <c r="Z25154" i="4" s="1"/>
  <c r="Y25154" i="4"/>
  <c r="AA25154" i="4"/>
  <c r="AB25154" i="4"/>
  <c r="AD25154" i="4"/>
  <c r="AE25154" i="4"/>
  <c r="X25155" i="4"/>
  <c r="AG25155" i="4" s="1"/>
  <c r="Y25155" i="4"/>
  <c r="AA25155" i="4"/>
  <c r="AB25155" i="4"/>
  <c r="AD25155" i="4"/>
  <c r="AE25155" i="4"/>
  <c r="X25156" i="4"/>
  <c r="Z25156" i="4" s="1"/>
  <c r="Y25156" i="4"/>
  <c r="AA25156" i="4"/>
  <c r="AB25156" i="4"/>
  <c r="AD25156" i="4"/>
  <c r="AE25156" i="4"/>
  <c r="X25157" i="4"/>
  <c r="Z25157" i="4" s="1"/>
  <c r="Y25157" i="4"/>
  <c r="AA25157" i="4"/>
  <c r="AB25157" i="4"/>
  <c r="AD25157" i="4"/>
  <c r="AE25157" i="4"/>
  <c r="X25158" i="4"/>
  <c r="AG25158" i="4" s="1"/>
  <c r="Y25158" i="4"/>
  <c r="AA25158" i="4"/>
  <c r="AB25158" i="4"/>
  <c r="AD25158" i="4"/>
  <c r="AE25158" i="4"/>
  <c r="X25159" i="4"/>
  <c r="Z25159" i="4" s="1"/>
  <c r="Y25159" i="4"/>
  <c r="AA25159" i="4"/>
  <c r="AB25159" i="4"/>
  <c r="AD25159" i="4"/>
  <c r="AE25159" i="4"/>
  <c r="X25160" i="4"/>
  <c r="Z25160" i="4" s="1"/>
  <c r="Y25160" i="4"/>
  <c r="AA25160" i="4"/>
  <c r="AB25160" i="4"/>
  <c r="AD25160" i="4"/>
  <c r="AE25160" i="4"/>
  <c r="X25161" i="4"/>
  <c r="AG25161" i="4" s="1"/>
  <c r="Y25161" i="4"/>
  <c r="AA25161" i="4"/>
  <c r="AB25161" i="4"/>
  <c r="AD25161" i="4"/>
  <c r="AE25161" i="4"/>
  <c r="X25162" i="4"/>
  <c r="Z25162" i="4" s="1"/>
  <c r="Y25162" i="4"/>
  <c r="AA25162" i="4"/>
  <c r="AB25162" i="4"/>
  <c r="AD25162" i="4"/>
  <c r="AE25162" i="4"/>
  <c r="X25163" i="4"/>
  <c r="Z25163" i="4" s="1"/>
  <c r="Y25163" i="4"/>
  <c r="AA25163" i="4"/>
  <c r="AB25163" i="4"/>
  <c r="AD25163" i="4"/>
  <c r="AE25163" i="4"/>
  <c r="X25164" i="4"/>
  <c r="Z25164" i="4" s="1"/>
  <c r="Y25164" i="4"/>
  <c r="AA25164" i="4"/>
  <c r="AB25164" i="4"/>
  <c r="AD25164" i="4"/>
  <c r="AE25164" i="4"/>
  <c r="X25165" i="4"/>
  <c r="Z25165" i="4" s="1"/>
  <c r="Y25165" i="4"/>
  <c r="AA25165" i="4"/>
  <c r="AB25165" i="4"/>
  <c r="AD25165" i="4"/>
  <c r="AE25165" i="4"/>
  <c r="X25166" i="4"/>
  <c r="Z25166" i="4" s="1"/>
  <c r="Y25166" i="4"/>
  <c r="AA25166" i="4"/>
  <c r="AB25166" i="4"/>
  <c r="AD25166" i="4"/>
  <c r="AE25166" i="4"/>
  <c r="X25167" i="4"/>
  <c r="Z25167" i="4" s="1"/>
  <c r="Y25167" i="4"/>
  <c r="AA25167" i="4"/>
  <c r="AB25167" i="4"/>
  <c r="AD25167" i="4"/>
  <c r="AE25167" i="4"/>
  <c r="X25168" i="4"/>
  <c r="Z25168" i="4" s="1"/>
  <c r="Y25168" i="4"/>
  <c r="AA25168" i="4"/>
  <c r="AB25168" i="4"/>
  <c r="AD25168" i="4"/>
  <c r="AE25168" i="4"/>
  <c r="X25169" i="4"/>
  <c r="Z25169" i="4" s="1"/>
  <c r="Y25169" i="4"/>
  <c r="AA25169" i="4"/>
  <c r="AB25169" i="4"/>
  <c r="AD25169" i="4"/>
  <c r="AE25169" i="4"/>
  <c r="X25170" i="4"/>
  <c r="Z25170" i="4" s="1"/>
  <c r="Y25170" i="4"/>
  <c r="AA25170" i="4"/>
  <c r="AB25170" i="4"/>
  <c r="AD25170" i="4"/>
  <c r="AE25170" i="4"/>
  <c r="X25171" i="4"/>
  <c r="Z25171" i="4" s="1"/>
  <c r="Y25171" i="4"/>
  <c r="AA25171" i="4"/>
  <c r="AB25171" i="4"/>
  <c r="AD25171" i="4"/>
  <c r="AE25171" i="4"/>
  <c r="X25172" i="4"/>
  <c r="AG25172" i="4" s="1"/>
  <c r="Y25172" i="4"/>
  <c r="AA25172" i="4"/>
  <c r="AB25172" i="4"/>
  <c r="AD25172" i="4"/>
  <c r="AE25172" i="4"/>
  <c r="X25173" i="4"/>
  <c r="Z25173" i="4" s="1"/>
  <c r="Y25173" i="4"/>
  <c r="AA25173" i="4"/>
  <c r="AB25173" i="4"/>
  <c r="AD25173" i="4"/>
  <c r="AE25173" i="4"/>
  <c r="X25174" i="4"/>
  <c r="Z25174" i="4" s="1"/>
  <c r="Y25174" i="4"/>
  <c r="AA25174" i="4"/>
  <c r="AB25174" i="4"/>
  <c r="AD25174" i="4"/>
  <c r="AE25174" i="4"/>
  <c r="X25175" i="4"/>
  <c r="Z25175" i="4" s="1"/>
  <c r="Y25175" i="4"/>
  <c r="AA25175" i="4"/>
  <c r="AB25175" i="4"/>
  <c r="AD25175" i="4"/>
  <c r="AE25175" i="4"/>
  <c r="X25176" i="4"/>
  <c r="Z25176" i="4" s="1"/>
  <c r="Y25176" i="4"/>
  <c r="AA25176" i="4"/>
  <c r="AB25176" i="4"/>
  <c r="AD25176" i="4"/>
  <c r="AE25176" i="4"/>
  <c r="X25177" i="4"/>
  <c r="Z25177" i="4" s="1"/>
  <c r="Y25177" i="4"/>
  <c r="AA25177" i="4"/>
  <c r="AB25177" i="4"/>
  <c r="AD25177" i="4"/>
  <c r="AE25177" i="4"/>
  <c r="X25178" i="4"/>
  <c r="Z25178" i="4" s="1"/>
  <c r="Y25178" i="4"/>
  <c r="AA25178" i="4"/>
  <c r="AB25178" i="4"/>
  <c r="AD25178" i="4"/>
  <c r="AE25178" i="4"/>
  <c r="X25179" i="4"/>
  <c r="Z25179" i="4" s="1"/>
  <c r="Y25179" i="4"/>
  <c r="AA25179" i="4"/>
  <c r="AB25179" i="4"/>
  <c r="AD25179" i="4"/>
  <c r="AE25179" i="4"/>
  <c r="AG25179" i="4"/>
  <c r="X25180" i="4"/>
  <c r="Z25180" i="4" s="1"/>
  <c r="Y25180" i="4"/>
  <c r="AA25180" i="4"/>
  <c r="AB25180" i="4"/>
  <c r="AD25180" i="4"/>
  <c r="AE25180" i="4"/>
  <c r="X25181" i="4"/>
  <c r="Z25181" i="4" s="1"/>
  <c r="Y25181" i="4"/>
  <c r="AA25181" i="4"/>
  <c r="AB25181" i="4"/>
  <c r="AD25181" i="4"/>
  <c r="AE25181" i="4"/>
  <c r="X25182" i="4"/>
  <c r="Z25182" i="4" s="1"/>
  <c r="Y25182" i="4"/>
  <c r="AA25182" i="4"/>
  <c r="AB25182" i="4"/>
  <c r="AD25182" i="4"/>
  <c r="AE25182" i="4"/>
  <c r="X25183" i="4"/>
  <c r="AG25183" i="4" s="1"/>
  <c r="Y25183" i="4"/>
  <c r="AA25183" i="4"/>
  <c r="AB25183" i="4"/>
  <c r="AD25183" i="4"/>
  <c r="AE25183" i="4"/>
  <c r="X25184" i="4"/>
  <c r="Z25184" i="4" s="1"/>
  <c r="Y25184" i="4"/>
  <c r="AA25184" i="4"/>
  <c r="AB25184" i="4"/>
  <c r="AD25184" i="4"/>
  <c r="AE25184" i="4"/>
  <c r="X25185" i="4"/>
  <c r="Z25185" i="4" s="1"/>
  <c r="Y25185" i="4"/>
  <c r="AA25185" i="4"/>
  <c r="AB25185" i="4"/>
  <c r="AD25185" i="4"/>
  <c r="AE25185" i="4"/>
  <c r="X25186" i="4"/>
  <c r="Z25186" i="4" s="1"/>
  <c r="Y25186" i="4"/>
  <c r="AA25186" i="4"/>
  <c r="AB25186" i="4"/>
  <c r="AD25186" i="4"/>
  <c r="AE25186" i="4"/>
  <c r="X25187" i="4"/>
  <c r="AG25187" i="4" s="1"/>
  <c r="Y25187" i="4"/>
  <c r="AA25187" i="4"/>
  <c r="AB25187" i="4"/>
  <c r="AD25187" i="4"/>
  <c r="AE25187" i="4"/>
  <c r="X25188" i="4"/>
  <c r="Z25188" i="4" s="1"/>
  <c r="Y25188" i="4"/>
  <c r="AA25188" i="4"/>
  <c r="AB25188" i="4"/>
  <c r="AD25188" i="4"/>
  <c r="AE25188" i="4"/>
  <c r="X25189" i="4"/>
  <c r="Z25189" i="4" s="1"/>
  <c r="Y25189" i="4"/>
  <c r="AA25189" i="4"/>
  <c r="AB25189" i="4"/>
  <c r="AD25189" i="4"/>
  <c r="AE25189" i="4"/>
  <c r="X25190" i="4"/>
  <c r="Z25190" i="4" s="1"/>
  <c r="Y25190" i="4"/>
  <c r="AA25190" i="4"/>
  <c r="AB25190" i="4"/>
  <c r="AD25190" i="4"/>
  <c r="AE25190" i="4"/>
  <c r="X25191" i="4"/>
  <c r="AG25191" i="4" s="1"/>
  <c r="Y25191" i="4"/>
  <c r="AA25191" i="4"/>
  <c r="AB25191" i="4"/>
  <c r="AD25191" i="4"/>
  <c r="AE25191" i="4"/>
  <c r="X25192" i="4"/>
  <c r="Z25192" i="4" s="1"/>
  <c r="Y25192" i="4"/>
  <c r="AA25192" i="4"/>
  <c r="AB25192" i="4"/>
  <c r="AD25192" i="4"/>
  <c r="AE25192" i="4"/>
  <c r="X25193" i="4"/>
  <c r="Z25193" i="4" s="1"/>
  <c r="Y25193" i="4"/>
  <c r="AA25193" i="4"/>
  <c r="AB25193" i="4"/>
  <c r="AD25193" i="4"/>
  <c r="AE25193" i="4"/>
  <c r="X25194" i="4"/>
  <c r="AG25194" i="4" s="1"/>
  <c r="Y25194" i="4"/>
  <c r="AA25194" i="4"/>
  <c r="AB25194" i="4"/>
  <c r="AD25194" i="4"/>
  <c r="AE25194" i="4"/>
  <c r="X25195" i="4"/>
  <c r="Z25195" i="4" s="1"/>
  <c r="Y25195" i="4"/>
  <c r="AA25195" i="4"/>
  <c r="AB25195" i="4"/>
  <c r="AD25195" i="4"/>
  <c r="AE25195" i="4"/>
  <c r="X25196" i="4"/>
  <c r="Z25196" i="4" s="1"/>
  <c r="Y25196" i="4"/>
  <c r="AA25196" i="4"/>
  <c r="AB25196" i="4"/>
  <c r="AD25196" i="4"/>
  <c r="AE25196" i="4"/>
  <c r="AG25196" i="4"/>
  <c r="X25197" i="4"/>
  <c r="AG25197" i="4" s="1"/>
  <c r="Y25197" i="4"/>
  <c r="AA25197" i="4"/>
  <c r="AB25197" i="4"/>
  <c r="AD25197" i="4"/>
  <c r="AE25197" i="4"/>
  <c r="X25198" i="4"/>
  <c r="Z25198" i="4" s="1"/>
  <c r="Y25198" i="4"/>
  <c r="AA25198" i="4"/>
  <c r="AB25198" i="4"/>
  <c r="AD25198" i="4"/>
  <c r="AE25198" i="4"/>
  <c r="X25199" i="4"/>
  <c r="Z25199" i="4" s="1"/>
  <c r="Y25199" i="4"/>
  <c r="AA25199" i="4"/>
  <c r="AB25199" i="4"/>
  <c r="AD25199" i="4"/>
  <c r="AE25199" i="4"/>
  <c r="AG25199" i="4"/>
  <c r="X25200" i="4"/>
  <c r="Z25200" i="4" s="1"/>
  <c r="Y25200" i="4"/>
  <c r="AA25200" i="4"/>
  <c r="AB25200" i="4"/>
  <c r="AD25200" i="4"/>
  <c r="AE25200" i="4"/>
  <c r="X25201" i="4"/>
  <c r="Z25201" i="4" s="1"/>
  <c r="Y25201" i="4"/>
  <c r="AA25201" i="4"/>
  <c r="AB25201" i="4"/>
  <c r="AD25201" i="4"/>
  <c r="AE25201" i="4"/>
  <c r="AG25201" i="4"/>
  <c r="X25202" i="4"/>
  <c r="AG25202" i="4" s="1"/>
  <c r="Y25202" i="4"/>
  <c r="AA25202" i="4"/>
  <c r="AB25202" i="4"/>
  <c r="AD25202" i="4"/>
  <c r="AE25202" i="4"/>
  <c r="X25203" i="4"/>
  <c r="Z25203" i="4" s="1"/>
  <c r="Y25203" i="4"/>
  <c r="AA25203" i="4"/>
  <c r="AB25203" i="4"/>
  <c r="AD25203" i="4"/>
  <c r="AE25203" i="4"/>
  <c r="X25204" i="4"/>
  <c r="Z25204" i="4" s="1"/>
  <c r="Y25204" i="4"/>
  <c r="AA25204" i="4"/>
  <c r="AB25204" i="4"/>
  <c r="AD25204" i="4"/>
  <c r="AE25204" i="4"/>
  <c r="AG25204" i="4"/>
  <c r="X25205" i="4"/>
  <c r="AG25205" i="4" s="1"/>
  <c r="Y25205" i="4"/>
  <c r="AA25205" i="4"/>
  <c r="AB25205" i="4"/>
  <c r="AD25205" i="4"/>
  <c r="AE25205" i="4"/>
  <c r="X25206" i="4"/>
  <c r="Z25206" i="4" s="1"/>
  <c r="Y25206" i="4"/>
  <c r="AA25206" i="4"/>
  <c r="AB25206" i="4"/>
  <c r="AD25206" i="4"/>
  <c r="AE25206" i="4"/>
  <c r="X25207" i="4"/>
  <c r="Z25207" i="4" s="1"/>
  <c r="Y25207" i="4"/>
  <c r="AA25207" i="4"/>
  <c r="AB25207" i="4"/>
  <c r="AD25207" i="4"/>
  <c r="AE25207" i="4"/>
  <c r="X25208" i="4"/>
  <c r="Z25208" i="4" s="1"/>
  <c r="Y25208" i="4"/>
  <c r="AA25208" i="4"/>
  <c r="AB25208" i="4"/>
  <c r="AD25208" i="4"/>
  <c r="AE25208" i="4"/>
  <c r="X25209" i="4"/>
  <c r="Z25209" i="4" s="1"/>
  <c r="Y25209" i="4"/>
  <c r="AA25209" i="4"/>
  <c r="AB25209" i="4"/>
  <c r="AD25209" i="4"/>
  <c r="AE25209" i="4"/>
  <c r="X25210" i="4"/>
  <c r="Z25210" i="4" s="1"/>
  <c r="Y25210" i="4"/>
  <c r="AA25210" i="4"/>
  <c r="AB25210" i="4"/>
  <c r="AD25210" i="4"/>
  <c r="AE25210" i="4"/>
  <c r="X25211" i="4"/>
  <c r="Z25211" i="4" s="1"/>
  <c r="Y25211" i="4"/>
  <c r="AA25211" i="4"/>
  <c r="AB25211" i="4"/>
  <c r="AD25211" i="4"/>
  <c r="AE25211" i="4"/>
  <c r="X25212" i="4"/>
  <c r="Z25212" i="4" s="1"/>
  <c r="Y25212" i="4"/>
  <c r="AA25212" i="4"/>
  <c r="AB25212" i="4"/>
  <c r="AD25212" i="4"/>
  <c r="AE25212" i="4"/>
  <c r="X25213" i="4"/>
  <c r="Z25213" i="4" s="1"/>
  <c r="Y25213" i="4"/>
  <c r="AA25213" i="4"/>
  <c r="AB25213" i="4"/>
  <c r="AD25213" i="4"/>
  <c r="AE25213" i="4"/>
  <c r="X25214" i="4"/>
  <c r="Z25214" i="4" s="1"/>
  <c r="Y25214" i="4"/>
  <c r="AA25214" i="4"/>
  <c r="AB25214" i="4"/>
  <c r="AD25214" i="4"/>
  <c r="AE25214" i="4"/>
  <c r="X25215" i="4"/>
  <c r="Z25215" i="4" s="1"/>
  <c r="Y25215" i="4"/>
  <c r="AA25215" i="4"/>
  <c r="AB25215" i="4"/>
  <c r="AD25215" i="4"/>
  <c r="AE25215" i="4"/>
  <c r="X25216" i="4"/>
  <c r="AG25216" i="4" s="1"/>
  <c r="Y25216" i="4"/>
  <c r="AA25216" i="4"/>
  <c r="AB25216" i="4"/>
  <c r="AD25216" i="4"/>
  <c r="AE25216" i="4"/>
  <c r="X25217" i="4"/>
  <c r="Z25217" i="4" s="1"/>
  <c r="Y25217" i="4"/>
  <c r="AA25217" i="4"/>
  <c r="AB25217" i="4"/>
  <c r="AD25217" i="4"/>
  <c r="AE25217" i="4"/>
  <c r="X25218" i="4"/>
  <c r="Z25218" i="4" s="1"/>
  <c r="Y25218" i="4"/>
  <c r="AA25218" i="4"/>
  <c r="AB25218" i="4"/>
  <c r="AD25218" i="4"/>
  <c r="AE25218" i="4"/>
  <c r="X25219" i="4"/>
  <c r="AG25219" i="4" s="1"/>
  <c r="Y25219" i="4"/>
  <c r="AA25219" i="4"/>
  <c r="AB25219" i="4"/>
  <c r="AD25219" i="4"/>
  <c r="AE25219" i="4"/>
  <c r="X25220" i="4"/>
  <c r="Z25220" i="4" s="1"/>
  <c r="Y25220" i="4"/>
  <c r="AA25220" i="4"/>
  <c r="AB25220" i="4"/>
  <c r="AD25220" i="4"/>
  <c r="AE25220" i="4"/>
  <c r="X25221" i="4"/>
  <c r="Z25221" i="4" s="1"/>
  <c r="Y25221" i="4"/>
  <c r="AA25221" i="4"/>
  <c r="AB25221" i="4"/>
  <c r="AD25221" i="4"/>
  <c r="AE25221" i="4"/>
  <c r="X25222" i="4"/>
  <c r="Z25222" i="4" s="1"/>
  <c r="Y25222" i="4"/>
  <c r="AA25222" i="4"/>
  <c r="AB25222" i="4"/>
  <c r="AD25222" i="4"/>
  <c r="AE25222" i="4"/>
  <c r="X25223" i="4"/>
  <c r="Z25223" i="4" s="1"/>
  <c r="Y25223" i="4"/>
  <c r="AA25223" i="4"/>
  <c r="AB25223" i="4"/>
  <c r="AD25223" i="4"/>
  <c r="AE25223" i="4"/>
  <c r="X25224" i="4"/>
  <c r="Z25224" i="4" s="1"/>
  <c r="Y25224" i="4"/>
  <c r="AA25224" i="4"/>
  <c r="AB25224" i="4"/>
  <c r="AD25224" i="4"/>
  <c r="AE25224" i="4"/>
  <c r="X25225" i="4"/>
  <c r="Z25225" i="4" s="1"/>
  <c r="Y25225" i="4"/>
  <c r="AA25225" i="4"/>
  <c r="AB25225" i="4"/>
  <c r="AD25225" i="4"/>
  <c r="AE25225" i="4"/>
  <c r="X25226" i="4"/>
  <c r="Z25226" i="4" s="1"/>
  <c r="Y25226" i="4"/>
  <c r="AA25226" i="4"/>
  <c r="AB25226" i="4"/>
  <c r="AD25226" i="4"/>
  <c r="AE25226" i="4"/>
  <c r="X25227" i="4"/>
  <c r="AG25227" i="4" s="1"/>
  <c r="Y25227" i="4"/>
  <c r="AA25227" i="4"/>
  <c r="AB25227" i="4"/>
  <c r="AD25227" i="4"/>
  <c r="AE25227" i="4"/>
  <c r="X25228" i="4"/>
  <c r="Z25228" i="4" s="1"/>
  <c r="Y25228" i="4"/>
  <c r="AA25228" i="4"/>
  <c r="AB25228" i="4"/>
  <c r="AD25228" i="4"/>
  <c r="AE25228" i="4"/>
  <c r="X25229" i="4"/>
  <c r="Z25229" i="4" s="1"/>
  <c r="Y25229" i="4"/>
  <c r="AA25229" i="4"/>
  <c r="AB25229" i="4"/>
  <c r="AD25229" i="4"/>
  <c r="AE25229" i="4"/>
  <c r="X25230" i="4"/>
  <c r="AG25230" i="4" s="1"/>
  <c r="Y25230" i="4"/>
  <c r="AA25230" i="4"/>
  <c r="AB25230" i="4"/>
  <c r="AD25230" i="4"/>
  <c r="AE25230" i="4"/>
  <c r="X25231" i="4"/>
  <c r="Z25231" i="4" s="1"/>
  <c r="Y25231" i="4"/>
  <c r="AA25231" i="4"/>
  <c r="AB25231" i="4"/>
  <c r="AD25231" i="4"/>
  <c r="AE25231" i="4"/>
  <c r="X25232" i="4"/>
  <c r="Z25232" i="4" s="1"/>
  <c r="Y25232" i="4"/>
  <c r="AA25232" i="4"/>
  <c r="AB25232" i="4"/>
  <c r="AD25232" i="4"/>
  <c r="AE25232" i="4"/>
  <c r="X25233" i="4"/>
  <c r="AG25233" i="4" s="1"/>
  <c r="Y25233" i="4"/>
  <c r="AA25233" i="4"/>
  <c r="AB25233" i="4"/>
  <c r="AD25233" i="4"/>
  <c r="AE25233" i="4"/>
  <c r="X25234" i="4"/>
  <c r="Z25234" i="4" s="1"/>
  <c r="Y25234" i="4"/>
  <c r="AA25234" i="4"/>
  <c r="AB25234" i="4"/>
  <c r="AD25234" i="4"/>
  <c r="AE25234" i="4"/>
  <c r="X25235" i="4"/>
  <c r="Z25235" i="4" s="1"/>
  <c r="Y25235" i="4"/>
  <c r="AA25235" i="4"/>
  <c r="AB25235" i="4"/>
  <c r="AD25235" i="4"/>
  <c r="AE25235" i="4"/>
  <c r="X25236" i="4"/>
  <c r="Z25236" i="4" s="1"/>
  <c r="Y25236" i="4"/>
  <c r="AA25236" i="4"/>
  <c r="AB25236" i="4"/>
  <c r="AD25236" i="4"/>
  <c r="AE25236" i="4"/>
  <c r="X25237" i="4"/>
  <c r="Z25237" i="4" s="1"/>
  <c r="Y25237" i="4"/>
  <c r="AA25237" i="4"/>
  <c r="AB25237" i="4"/>
  <c r="AD25237" i="4"/>
  <c r="AE25237" i="4"/>
  <c r="X25238" i="4"/>
  <c r="AG25238" i="4" s="1"/>
  <c r="Y25238" i="4"/>
  <c r="AA25238" i="4"/>
  <c r="AB25238" i="4"/>
  <c r="AD25238" i="4"/>
  <c r="AE25238" i="4"/>
  <c r="X25239" i="4"/>
  <c r="Z25239" i="4" s="1"/>
  <c r="Y25239" i="4"/>
  <c r="AA25239" i="4"/>
  <c r="AB25239" i="4"/>
  <c r="AD25239" i="4"/>
  <c r="AE25239" i="4"/>
  <c r="X25240" i="4"/>
  <c r="Z25240" i="4" s="1"/>
  <c r="Y25240" i="4"/>
  <c r="AA25240" i="4"/>
  <c r="AB25240" i="4"/>
  <c r="AD25240" i="4"/>
  <c r="AE25240" i="4"/>
  <c r="X25241" i="4"/>
  <c r="Z25241" i="4" s="1"/>
  <c r="Y25241" i="4"/>
  <c r="AA25241" i="4"/>
  <c r="AB25241" i="4"/>
  <c r="AD25241" i="4"/>
  <c r="AE25241" i="4"/>
  <c r="X25242" i="4"/>
  <c r="Z25242" i="4" s="1"/>
  <c r="Y25242" i="4"/>
  <c r="AA25242" i="4"/>
  <c r="AB25242" i="4"/>
  <c r="AD25242" i="4"/>
  <c r="AE25242" i="4"/>
  <c r="X25243" i="4"/>
  <c r="Z25243" i="4" s="1"/>
  <c r="Y25243" i="4"/>
  <c r="AA25243" i="4"/>
  <c r="AB25243" i="4"/>
  <c r="AD25243" i="4"/>
  <c r="AE25243" i="4"/>
  <c r="X25244" i="4"/>
  <c r="AG25244" i="4" s="1"/>
  <c r="Y25244" i="4"/>
  <c r="AA25244" i="4"/>
  <c r="AB25244" i="4"/>
  <c r="AD25244" i="4"/>
  <c r="AE25244" i="4"/>
  <c r="X25245" i="4"/>
  <c r="Z25245" i="4" s="1"/>
  <c r="Y25245" i="4"/>
  <c r="AA25245" i="4"/>
  <c r="AB25245" i="4"/>
  <c r="AD25245" i="4"/>
  <c r="AE25245" i="4"/>
  <c r="X25246" i="4"/>
  <c r="Z25246" i="4" s="1"/>
  <c r="Y25246" i="4"/>
  <c r="AA25246" i="4"/>
  <c r="AB25246" i="4"/>
  <c r="AD25246" i="4"/>
  <c r="AE25246" i="4"/>
  <c r="X25247" i="4"/>
  <c r="Z25247" i="4" s="1"/>
  <c r="Y25247" i="4"/>
  <c r="AA25247" i="4"/>
  <c r="AB25247" i="4"/>
  <c r="AD25247" i="4"/>
  <c r="AE25247" i="4"/>
  <c r="X25248" i="4"/>
  <c r="Z25248" i="4" s="1"/>
  <c r="Y25248" i="4"/>
  <c r="AA25248" i="4"/>
  <c r="AB25248" i="4"/>
  <c r="AD25248" i="4"/>
  <c r="AE25248" i="4"/>
  <c r="X25249" i="4"/>
  <c r="AG25249" i="4" s="1"/>
  <c r="Y25249" i="4"/>
  <c r="AA25249" i="4"/>
  <c r="AB25249" i="4"/>
  <c r="AD25249" i="4"/>
  <c r="AE25249" i="4"/>
  <c r="X25250" i="4"/>
  <c r="Z25250" i="4" s="1"/>
  <c r="Y25250" i="4"/>
  <c r="AA25250" i="4"/>
  <c r="AB25250" i="4"/>
  <c r="AD25250" i="4"/>
  <c r="AE25250" i="4"/>
  <c r="X25251" i="4"/>
  <c r="Z25251" i="4" s="1"/>
  <c r="Y25251" i="4"/>
  <c r="AA25251" i="4"/>
  <c r="AB25251" i="4"/>
  <c r="AD25251" i="4"/>
  <c r="AE25251" i="4"/>
  <c r="X25252" i="4"/>
  <c r="Z25252" i="4" s="1"/>
  <c r="Y25252" i="4"/>
  <c r="AA25252" i="4"/>
  <c r="AB25252" i="4"/>
  <c r="AD25252" i="4"/>
  <c r="AE25252" i="4"/>
  <c r="X25253" i="4"/>
  <c r="Z25253" i="4" s="1"/>
  <c r="Y25253" i="4"/>
  <c r="AA25253" i="4"/>
  <c r="AB25253" i="4"/>
  <c r="AD25253" i="4"/>
  <c r="AE25253" i="4"/>
  <c r="X25254" i="4"/>
  <c r="Z25254" i="4" s="1"/>
  <c r="Y25254" i="4"/>
  <c r="AA25254" i="4"/>
  <c r="AB25254" i="4"/>
  <c r="AD25254" i="4"/>
  <c r="AE25254" i="4"/>
  <c r="X25255" i="4"/>
  <c r="Z25255" i="4" s="1"/>
  <c r="Y25255" i="4"/>
  <c r="AA25255" i="4"/>
  <c r="AB25255" i="4"/>
  <c r="AD25255" i="4"/>
  <c r="AE25255" i="4"/>
  <c r="X25256" i="4"/>
  <c r="Z25256" i="4" s="1"/>
  <c r="Y25256" i="4"/>
  <c r="AA25256" i="4"/>
  <c r="AB25256" i="4"/>
  <c r="AD25256" i="4"/>
  <c r="AE25256" i="4"/>
  <c r="X25257" i="4"/>
  <c r="Z25257" i="4" s="1"/>
  <c r="Y25257" i="4"/>
  <c r="AA25257" i="4"/>
  <c r="AB25257" i="4"/>
  <c r="AD25257" i="4"/>
  <c r="AE25257" i="4"/>
  <c r="X25258" i="4"/>
  <c r="Z25258" i="4" s="1"/>
  <c r="Y25258" i="4"/>
  <c r="AA25258" i="4"/>
  <c r="AB25258" i="4"/>
  <c r="AD25258" i="4"/>
  <c r="AE25258" i="4"/>
  <c r="X25259" i="4"/>
  <c r="AG25259" i="4" s="1"/>
  <c r="Y25259" i="4"/>
  <c r="AA25259" i="4"/>
  <c r="AB25259" i="4"/>
  <c r="AD25259" i="4"/>
  <c r="AE25259" i="4"/>
  <c r="X25260" i="4"/>
  <c r="Z25260" i="4" s="1"/>
  <c r="Y25260" i="4"/>
  <c r="AA25260" i="4"/>
  <c r="AB25260" i="4"/>
  <c r="AD25260" i="4"/>
  <c r="AE25260" i="4"/>
  <c r="X25261" i="4"/>
  <c r="Z25261" i="4" s="1"/>
  <c r="Y25261" i="4"/>
  <c r="AA25261" i="4"/>
  <c r="AB25261" i="4"/>
  <c r="AD25261" i="4"/>
  <c r="AE25261" i="4"/>
  <c r="X25262" i="4"/>
  <c r="Z25262" i="4" s="1"/>
  <c r="Y25262" i="4"/>
  <c r="AA25262" i="4"/>
  <c r="AB25262" i="4"/>
  <c r="AD25262" i="4"/>
  <c r="AE25262" i="4"/>
  <c r="X25263" i="4"/>
  <c r="AG25263" i="4" s="1"/>
  <c r="Y25263" i="4"/>
  <c r="AA25263" i="4"/>
  <c r="AB25263" i="4"/>
  <c r="AD25263" i="4"/>
  <c r="AE25263" i="4"/>
  <c r="X25048" i="4"/>
  <c r="Z25048" i="4" s="1"/>
  <c r="Y25048" i="4"/>
  <c r="AA25048" i="4"/>
  <c r="AB25048" i="4"/>
  <c r="AD25048" i="4"/>
  <c r="AE25048" i="4"/>
  <c r="X25049" i="4"/>
  <c r="Z25049" i="4" s="1"/>
  <c r="Y25049" i="4"/>
  <c r="AA25049" i="4"/>
  <c r="AB25049" i="4"/>
  <c r="AD25049" i="4"/>
  <c r="AE25049" i="4"/>
  <c r="AG25229" i="4" l="1"/>
  <c r="AG25447" i="4"/>
  <c r="AG25110" i="4"/>
  <c r="AG25399" i="4"/>
  <c r="AG25530" i="4"/>
  <c r="AG25445" i="4"/>
  <c r="AG25137" i="4"/>
  <c r="AG25417" i="4"/>
  <c r="AG25049" i="4"/>
  <c r="AG25252" i="4"/>
  <c r="AG25231" i="4"/>
  <c r="AG25431" i="4"/>
  <c r="AG25245" i="4"/>
  <c r="AG25223" i="4"/>
  <c r="AG25142" i="4"/>
  <c r="AG25116" i="4"/>
  <c r="AG25073" i="4"/>
  <c r="AG25476" i="4"/>
  <c r="AG25433" i="4"/>
  <c r="AG25391" i="4"/>
  <c r="AG25228" i="4"/>
  <c r="AG25193" i="4"/>
  <c r="AG25167" i="4"/>
  <c r="AG25086" i="4"/>
  <c r="AG25472" i="4"/>
  <c r="AG25467" i="4"/>
  <c r="AG25048" i="4"/>
  <c r="AG25190" i="4"/>
  <c r="AG25177" i="4"/>
  <c r="AG25127" i="4"/>
  <c r="AG25315" i="4"/>
  <c r="AG25469" i="4"/>
  <c r="AG25250" i="4"/>
  <c r="AG25240" i="4"/>
  <c r="AG25235" i="4"/>
  <c r="AG25184" i="4"/>
  <c r="AG25153" i="4"/>
  <c r="AG25148" i="4"/>
  <c r="AG25143" i="4"/>
  <c r="AG25133" i="4"/>
  <c r="AG25128" i="4"/>
  <c r="AG25122" i="4"/>
  <c r="AG25100" i="4"/>
  <c r="AG25095" i="4"/>
  <c r="AG25079" i="4"/>
  <c r="AG25333" i="4"/>
  <c r="AG25518" i="4"/>
  <c r="AG25427" i="4"/>
  <c r="AG25395" i="4"/>
  <c r="AG25261" i="4"/>
  <c r="AG25251" i="4"/>
  <c r="AG25220" i="4"/>
  <c r="AG25206" i="4"/>
  <c r="AG25195" i="4"/>
  <c r="AG25189" i="4"/>
  <c r="AG25173" i="4"/>
  <c r="AG25163" i="4"/>
  <c r="AG25154" i="4"/>
  <c r="AG25149" i="4"/>
  <c r="AG25101" i="4"/>
  <c r="AG25085" i="4"/>
  <c r="AG25080" i="4"/>
  <c r="AG25272" i="4"/>
  <c r="AG25437" i="4"/>
  <c r="AG25405" i="4"/>
  <c r="AG25253" i="4"/>
  <c r="AG25242" i="4"/>
  <c r="AG25237" i="4"/>
  <c r="AG25232" i="4"/>
  <c r="AG25226" i="4"/>
  <c r="AG25180" i="4"/>
  <c r="AG25135" i="4"/>
  <c r="AG25124" i="4"/>
  <c r="AG25119" i="4"/>
  <c r="AG25113" i="4"/>
  <c r="AG25103" i="4"/>
  <c r="AG25097" i="4"/>
  <c r="AG25092" i="4"/>
  <c r="AG25076" i="4"/>
  <c r="AG25351" i="4"/>
  <c r="AG25524" i="4"/>
  <c r="AG25415" i="4"/>
  <c r="AG25397" i="4"/>
  <c r="AG25387" i="4"/>
  <c r="AG25254" i="4"/>
  <c r="AG25243" i="4"/>
  <c r="AG25217" i="4"/>
  <c r="AG25208" i="4"/>
  <c r="AG25181" i="4"/>
  <c r="AG25175" i="4"/>
  <c r="AG25170" i="4"/>
  <c r="AG25165" i="4"/>
  <c r="AG25156" i="4"/>
  <c r="AG25125" i="4"/>
  <c r="AG25108" i="4"/>
  <c r="AG25082" i="4"/>
  <c r="AG25457" i="4"/>
  <c r="AG25443" i="4"/>
  <c r="AG25411" i="4"/>
  <c r="AG25213" i="4"/>
  <c r="AG25203" i="4"/>
  <c r="AG25192" i="4"/>
  <c r="AG25182" i="4"/>
  <c r="AG25146" i="4"/>
  <c r="AG25131" i="4"/>
  <c r="AG25109" i="4"/>
  <c r="AG25088" i="4"/>
  <c r="AG25381" i="4"/>
  <c r="AG25327" i="4"/>
  <c r="AG25500" i="4"/>
  <c r="AG25453" i="4"/>
  <c r="AG25421" i="4"/>
  <c r="AG25393" i="4"/>
  <c r="AG25178" i="4"/>
  <c r="AG25074" i="4"/>
  <c r="AG25139" i="4"/>
  <c r="AG25117" i="4"/>
  <c r="AG25071" i="4"/>
  <c r="AG25449" i="4"/>
  <c r="AG25241" i="4"/>
  <c r="AG25215" i="4"/>
  <c r="AG25482" i="4"/>
  <c r="AG25214" i="4"/>
  <c r="AG25435" i="4"/>
  <c r="AG25157" i="4"/>
  <c r="AG25062" i="4"/>
  <c r="AG25145" i="4"/>
  <c r="AG25090" i="4"/>
  <c r="AG25160" i="4"/>
  <c r="AG25083" i="4"/>
  <c r="AG25211" i="4"/>
  <c r="AG25255" i="4"/>
  <c r="Z25058" i="4"/>
  <c r="Z25230" i="4"/>
  <c r="AG25221" i="4"/>
  <c r="AG25403" i="4"/>
  <c r="AG25104" i="4"/>
  <c r="AG25050" i="4"/>
  <c r="AG25488" i="4"/>
  <c r="AG25459" i="4"/>
  <c r="AG25169" i="4"/>
  <c r="AG25136" i="4"/>
  <c r="AG25107" i="4"/>
  <c r="AG25077" i="4"/>
  <c r="AG25209" i="4"/>
  <c r="AG25168" i="4"/>
  <c r="AG25171" i="4"/>
  <c r="AG25130" i="4"/>
  <c r="AG25094" i="4"/>
  <c r="AG25409" i="4"/>
  <c r="Z25056" i="4"/>
  <c r="AG25111" i="4"/>
  <c r="AG25429" i="4"/>
  <c r="Z25155" i="4"/>
  <c r="Z25147" i="4"/>
  <c r="Z25321" i="4"/>
  <c r="AH25351" i="4"/>
  <c r="AG25297" i="4"/>
  <c r="AG25471" i="4"/>
  <c r="AG25451" i="4"/>
  <c r="AG25112" i="4"/>
  <c r="Z25187" i="4"/>
  <c r="Z25506" i="4"/>
  <c r="Z25425" i="4"/>
  <c r="AH25261" i="4"/>
  <c r="AH25260" i="4"/>
  <c r="Z25084" i="4"/>
  <c r="AH25381" i="4"/>
  <c r="AH25380" i="4"/>
  <c r="AH25379" i="4"/>
  <c r="AH25378" i="4"/>
  <c r="Z25375" i="4"/>
  <c r="Z25291" i="4"/>
  <c r="Z25401" i="4"/>
  <c r="Z25285" i="4"/>
  <c r="AG25106" i="4"/>
  <c r="AG25098" i="4"/>
  <c r="AG25465" i="4"/>
  <c r="AG25413" i="4"/>
  <c r="AG25439" i="4"/>
  <c r="Z25233" i="4"/>
  <c r="Z25202" i="4"/>
  <c r="Z25158" i="4"/>
  <c r="Z25129" i="4"/>
  <c r="Z25072" i="4"/>
  <c r="Z25345" i="4"/>
  <c r="AH25530" i="4"/>
  <c r="AH25529" i="4"/>
  <c r="AH25528" i="4"/>
  <c r="AH25527" i="4"/>
  <c r="AH25526" i="4"/>
  <c r="Z25455" i="4"/>
  <c r="Z25339" i="4"/>
  <c r="AH25257" i="4"/>
  <c r="AH25237" i="4"/>
  <c r="AH25190" i="4"/>
  <c r="AH25181" i="4"/>
  <c r="AH25161" i="4"/>
  <c r="AH25118" i="4"/>
  <c r="AH25102" i="4"/>
  <c r="AH25377" i="4"/>
  <c r="AH25349" i="4"/>
  <c r="AH25326" i="4"/>
  <c r="AH25323" i="4"/>
  <c r="AH25296" i="4"/>
  <c r="AH25049" i="4"/>
  <c r="AH25230" i="4"/>
  <c r="AH25214" i="4"/>
  <c r="AH25189" i="4"/>
  <c r="AH25160" i="4"/>
  <c r="AH25155" i="4"/>
  <c r="AH25129" i="4"/>
  <c r="AH25107" i="4"/>
  <c r="AH25084" i="4"/>
  <c r="AH25060" i="4"/>
  <c r="AH25375" i="4"/>
  <c r="AH25370" i="4"/>
  <c r="AH25317" i="4"/>
  <c r="AH25506" i="4"/>
  <c r="AH25501" i="4"/>
  <c r="AH25479" i="4"/>
  <c r="AH25467" i="4"/>
  <c r="AH25249" i="4"/>
  <c r="AH25229" i="4"/>
  <c r="AH25207" i="4"/>
  <c r="AH25180" i="4"/>
  <c r="AH25167" i="4"/>
  <c r="AH25139" i="4"/>
  <c r="AH25122" i="4"/>
  <c r="AH25117" i="4"/>
  <c r="AH25100" i="4"/>
  <c r="AH25083" i="4"/>
  <c r="AH25058" i="4"/>
  <c r="AH25366" i="4"/>
  <c r="AH25345" i="4"/>
  <c r="AH25343" i="4"/>
  <c r="AH25314" i="4"/>
  <c r="AH25311" i="4"/>
  <c r="AH25290" i="4"/>
  <c r="AH25286" i="4"/>
  <c r="AH25522" i="4"/>
  <c r="AH25500" i="4"/>
  <c r="AH25496" i="4"/>
  <c r="AH25454" i="4"/>
  <c r="AH25420" i="4"/>
  <c r="AH25390" i="4"/>
  <c r="Z25263" i="4"/>
  <c r="AH25254" i="4"/>
  <c r="AH25245" i="4"/>
  <c r="AH25233" i="4"/>
  <c r="AH25228" i="4"/>
  <c r="AH25227" i="4"/>
  <c r="Z25219" i="4"/>
  <c r="AH25206" i="4"/>
  <c r="AH25205" i="4"/>
  <c r="AH25199" i="4"/>
  <c r="AH25198" i="4"/>
  <c r="AH25192" i="4"/>
  <c r="AH25158" i="4"/>
  <c r="AH25153" i="4"/>
  <c r="AH25152" i="4"/>
  <c r="AH25151" i="4"/>
  <c r="AH25150" i="4"/>
  <c r="AH25145" i="4"/>
  <c r="Z25138" i="4"/>
  <c r="AH25133" i="4"/>
  <c r="AH25132" i="4"/>
  <c r="AH25127" i="4"/>
  <c r="Z25120" i="4"/>
  <c r="AH25116" i="4"/>
  <c r="AH25110" i="4"/>
  <c r="AH25104" i="4"/>
  <c r="Z25099" i="4"/>
  <c r="Z25093" i="4"/>
  <c r="AH25088" i="4"/>
  <c r="AH25087" i="4"/>
  <c r="AH25082" i="4"/>
  <c r="AH25076" i="4"/>
  <c r="AH25056" i="4"/>
  <c r="AH25055" i="4"/>
  <c r="AH25054" i="4"/>
  <c r="AH25053" i="4"/>
  <c r="AH25052" i="4"/>
  <c r="AH25051" i="4"/>
  <c r="Z25363" i="4"/>
  <c r="AH25285" i="4"/>
  <c r="AH25284" i="4"/>
  <c r="AH25283" i="4"/>
  <c r="AH25282" i="4"/>
  <c r="AH25281" i="4"/>
  <c r="AH25280" i="4"/>
  <c r="AH25279" i="4"/>
  <c r="AH25278" i="4"/>
  <c r="AH25277" i="4"/>
  <c r="AH25276" i="4"/>
  <c r="AH25275" i="4"/>
  <c r="AH25274" i="4"/>
  <c r="AH25273" i="4"/>
  <c r="AH25518" i="4"/>
  <c r="AH25517" i="4"/>
  <c r="AH25516" i="4"/>
  <c r="AH25515" i="4"/>
  <c r="AH25514" i="4"/>
  <c r="AH25513" i="4"/>
  <c r="Z25494" i="4"/>
  <c r="AH25476" i="4"/>
  <c r="AH25475" i="4"/>
  <c r="AH25474" i="4"/>
  <c r="AH25473" i="4"/>
  <c r="Z25463" i="4"/>
  <c r="AH25453" i="4"/>
  <c r="AH25452" i="4"/>
  <c r="AH25443" i="4"/>
  <c r="AH25442" i="4"/>
  <c r="AH25441" i="4"/>
  <c r="AH25440" i="4"/>
  <c r="AH25431" i="4"/>
  <c r="AH25430" i="4"/>
  <c r="Z25419" i="4"/>
  <c r="AH25409" i="4"/>
  <c r="AH25408" i="4"/>
  <c r="AH25401" i="4"/>
  <c r="AH25400" i="4"/>
  <c r="Z25389" i="4"/>
  <c r="AH25263" i="4"/>
  <c r="AH25253" i="4"/>
  <c r="Z25244" i="4"/>
  <c r="AH25240" i="4"/>
  <c r="AH25232" i="4"/>
  <c r="AH25226" i="4"/>
  <c r="AH25225" i="4"/>
  <c r="AH25224" i="4"/>
  <c r="AH25219" i="4"/>
  <c r="AH25218" i="4"/>
  <c r="AH25211" i="4"/>
  <c r="AH25210" i="4"/>
  <c r="AH25204" i="4"/>
  <c r="Z25197" i="4"/>
  <c r="Z25191" i="4"/>
  <c r="AH25184" i="4"/>
  <c r="AH25183" i="4"/>
  <c r="AH25178" i="4"/>
  <c r="AH25170" i="4"/>
  <c r="AG25166" i="4"/>
  <c r="AH25166" i="4"/>
  <c r="AH25157" i="4"/>
  <c r="AH25149" i="4"/>
  <c r="Z25144" i="4"/>
  <c r="AH25138" i="4"/>
  <c r="AH25131" i="4"/>
  <c r="Z25126" i="4"/>
  <c r="AH25120" i="4"/>
  <c r="AH25115" i="4"/>
  <c r="AH25114" i="4"/>
  <c r="AH25109" i="4"/>
  <c r="AH25103" i="4"/>
  <c r="AH25099" i="4"/>
  <c r="AH25093" i="4"/>
  <c r="AH25086" i="4"/>
  <c r="Z25081" i="4"/>
  <c r="Z25075" i="4"/>
  <c r="AH25071" i="4"/>
  <c r="Z25070" i="4"/>
  <c r="AH25050" i="4"/>
  <c r="AH25265" i="4"/>
  <c r="AH25264" i="4"/>
  <c r="AH25384" i="4"/>
  <c r="AH25383" i="4"/>
  <c r="AH25382" i="4"/>
  <c r="AH25363" i="4"/>
  <c r="AH25362" i="4"/>
  <c r="AH25361" i="4"/>
  <c r="AH25360" i="4"/>
  <c r="AH25359" i="4"/>
  <c r="AH25358" i="4"/>
  <c r="Z25357" i="4"/>
  <c r="AH25333" i="4"/>
  <c r="AH25332" i="4"/>
  <c r="AH25331" i="4"/>
  <c r="AH25330" i="4"/>
  <c r="AH25329" i="4"/>
  <c r="AH25328" i="4"/>
  <c r="AG25309" i="4"/>
  <c r="AH25309" i="4"/>
  <c r="AH25308" i="4"/>
  <c r="AH25307" i="4"/>
  <c r="AH25306" i="4"/>
  <c r="AH25305" i="4"/>
  <c r="AH25304" i="4"/>
  <c r="Z25303" i="4"/>
  <c r="AH25272" i="4"/>
  <c r="AH25271" i="4"/>
  <c r="AH25270" i="4"/>
  <c r="AH25269" i="4"/>
  <c r="AH25268" i="4"/>
  <c r="AH25267" i="4"/>
  <c r="AH25266" i="4"/>
  <c r="AH25386" i="4"/>
  <c r="AH25385" i="4"/>
  <c r="AH25531" i="4"/>
  <c r="Z25512" i="4"/>
  <c r="AH25494" i="4"/>
  <c r="AH25493" i="4"/>
  <c r="AH25492" i="4"/>
  <c r="AH25491" i="4"/>
  <c r="AH25490" i="4"/>
  <c r="AH25489" i="4"/>
  <c r="AH25472" i="4"/>
  <c r="AH25463" i="4"/>
  <c r="AH25462" i="4"/>
  <c r="AH25461" i="4"/>
  <c r="AH25460" i="4"/>
  <c r="AH25451" i="4"/>
  <c r="AH25450" i="4"/>
  <c r="AH25439" i="4"/>
  <c r="AH25438" i="4"/>
  <c r="AH25429" i="4"/>
  <c r="AH25428" i="4"/>
  <c r="AH25419" i="4"/>
  <c r="AH25418" i="4"/>
  <c r="Z25407" i="4"/>
  <c r="AH25399" i="4"/>
  <c r="AH25398" i="4"/>
  <c r="AH25389" i="4"/>
  <c r="AH25388" i="4"/>
  <c r="AH25258" i="4"/>
  <c r="AH25222" i="4"/>
  <c r="AH25177" i="4"/>
  <c r="AH25143" i="4"/>
  <c r="AH25108" i="4"/>
  <c r="AH25097" i="4"/>
  <c r="AH25096" i="4"/>
  <c r="AH25091" i="4"/>
  <c r="AH25080" i="4"/>
  <c r="AH25074" i="4"/>
  <c r="AH25376" i="4"/>
  <c r="AH25348" i="4"/>
  <c r="AH25324" i="4"/>
  <c r="AH25322" i="4"/>
  <c r="AH25295" i="4"/>
  <c r="AH25251" i="4"/>
  <c r="AH25208" i="4"/>
  <c r="AH25188" i="4"/>
  <c r="AH25147" i="4"/>
  <c r="AH25123" i="4"/>
  <c r="AH25078" i="4"/>
  <c r="AH25059" i="4"/>
  <c r="AH25321" i="4"/>
  <c r="AH25505" i="4"/>
  <c r="AH25482" i="4"/>
  <c r="AH25048" i="4"/>
  <c r="AH25248" i="4"/>
  <c r="AH25220" i="4"/>
  <c r="AH25201" i="4"/>
  <c r="AH25173" i="4"/>
  <c r="AH25146" i="4"/>
  <c r="AH25135" i="4"/>
  <c r="AH25121" i="4"/>
  <c r="AH25105" i="4"/>
  <c r="AH25094" i="4"/>
  <c r="AH25077" i="4"/>
  <c r="AH25368" i="4"/>
  <c r="AH25344" i="4"/>
  <c r="AH25340" i="4"/>
  <c r="AH25310" i="4"/>
  <c r="AH25288" i="4"/>
  <c r="AH25521" i="4"/>
  <c r="AH25499" i="4"/>
  <c r="AH25498" i="4"/>
  <c r="AH25465" i="4"/>
  <c r="AH25455" i="4"/>
  <c r="AH25432" i="4"/>
  <c r="AH25410" i="4"/>
  <c r="AH25391" i="4"/>
  <c r="AH25262" i="4"/>
  <c r="AH25244" i="4"/>
  <c r="AH25239" i="4"/>
  <c r="AH25238" i="4"/>
  <c r="AH25231" i="4"/>
  <c r="AH25217" i="4"/>
  <c r="AH25216" i="4"/>
  <c r="AH25209" i="4"/>
  <c r="AH25203" i="4"/>
  <c r="AH25197" i="4"/>
  <c r="AH25191" i="4"/>
  <c r="AH25182" i="4"/>
  <c r="AH25165" i="4"/>
  <c r="AH25164" i="4"/>
  <c r="AH25156" i="4"/>
  <c r="AH25148" i="4"/>
  <c r="AH25144" i="4"/>
  <c r="AH25137" i="4"/>
  <c r="AH25130" i="4"/>
  <c r="AH25126" i="4"/>
  <c r="AH25119" i="4"/>
  <c r="AH25113" i="4"/>
  <c r="AH25098" i="4"/>
  <c r="AH25092" i="4"/>
  <c r="AH25085" i="4"/>
  <c r="AH25081" i="4"/>
  <c r="AH25075" i="4"/>
  <c r="AH25070" i="4"/>
  <c r="AH25069" i="4"/>
  <c r="AH25068" i="4"/>
  <c r="AH25067" i="4"/>
  <c r="AH25066" i="4"/>
  <c r="AH25065" i="4"/>
  <c r="AH25064" i="4"/>
  <c r="AH25063" i="4"/>
  <c r="AH25357" i="4"/>
  <c r="AH25356" i="4"/>
  <c r="AH25355" i="4"/>
  <c r="AH25354" i="4"/>
  <c r="AH25353" i="4"/>
  <c r="AH25352" i="4"/>
  <c r="AH25303" i="4"/>
  <c r="AH25302" i="4"/>
  <c r="AH25301" i="4"/>
  <c r="AH25300" i="4"/>
  <c r="AH25299" i="4"/>
  <c r="AH25298" i="4"/>
  <c r="AH25512" i="4"/>
  <c r="AH25511" i="4"/>
  <c r="AH25510" i="4"/>
  <c r="AH25509" i="4"/>
  <c r="AH25508" i="4"/>
  <c r="AH25507" i="4"/>
  <c r="AH25471" i="4"/>
  <c r="AH25470" i="4"/>
  <c r="AH25459" i="4"/>
  <c r="AH25458" i="4"/>
  <c r="AH25449" i="4"/>
  <c r="AH25448" i="4"/>
  <c r="AH25427" i="4"/>
  <c r="AH25426" i="4"/>
  <c r="AH25417" i="4"/>
  <c r="AH25416" i="4"/>
  <c r="AH25407" i="4"/>
  <c r="AH25406" i="4"/>
  <c r="AH25397" i="4"/>
  <c r="AH25396" i="4"/>
  <c r="AH25387" i="4"/>
  <c r="AH25256" i="4"/>
  <c r="AH25223" i="4"/>
  <c r="AH25169" i="4"/>
  <c r="AH25125" i="4"/>
  <c r="AH25346" i="4"/>
  <c r="AH25297" i="4"/>
  <c r="AH25294" i="4"/>
  <c r="AH25293" i="4"/>
  <c r="AH25292" i="4"/>
  <c r="AH25525" i="4"/>
  <c r="AH25487" i="4"/>
  <c r="AH25486" i="4"/>
  <c r="AH25485" i="4"/>
  <c r="AH25484" i="4"/>
  <c r="AH25483" i="4"/>
  <c r="AH25469" i="4"/>
  <c r="AH25468" i="4"/>
  <c r="AH25457" i="4"/>
  <c r="AH25456" i="4"/>
  <c r="AH25447" i="4"/>
  <c r="AH25446" i="4"/>
  <c r="AH25437" i="4"/>
  <c r="AH25436" i="4"/>
  <c r="AH25415" i="4"/>
  <c r="AH25414" i="4"/>
  <c r="AH25405" i="4"/>
  <c r="AH25404" i="4"/>
  <c r="AH25395" i="4"/>
  <c r="AH25394" i="4"/>
  <c r="AG25262" i="4"/>
  <c r="AH25243" i="4"/>
  <c r="AG25239" i="4"/>
  <c r="AH25215" i="4"/>
  <c r="AH25163" i="4"/>
  <c r="AH25112" i="4"/>
  <c r="AH25327" i="4"/>
  <c r="AH25235" i="4"/>
  <c r="AH25202" i="4"/>
  <c r="AH25175" i="4"/>
  <c r="AH25142" i="4"/>
  <c r="AH25101" i="4"/>
  <c r="AH25062" i="4"/>
  <c r="AH25373" i="4"/>
  <c r="AH25319" i="4"/>
  <c r="AH25504" i="4"/>
  <c r="AH25480" i="4"/>
  <c r="AH25466" i="4"/>
  <c r="AH25445" i="4"/>
  <c r="AH25444" i="4"/>
  <c r="AH25435" i="4"/>
  <c r="AH25434" i="4"/>
  <c r="AH25425" i="4"/>
  <c r="AH25424" i="4"/>
  <c r="AH25423" i="4"/>
  <c r="AH25422" i="4"/>
  <c r="AH25413" i="4"/>
  <c r="AH25412" i="4"/>
  <c r="AH25403" i="4"/>
  <c r="AH25402" i="4"/>
  <c r="AH25393" i="4"/>
  <c r="AH25392" i="4"/>
  <c r="AH25259" i="4"/>
  <c r="AH25196" i="4"/>
  <c r="AH25162" i="4"/>
  <c r="AH25350" i="4"/>
  <c r="AH25325" i="4"/>
  <c r="AH25242" i="4"/>
  <c r="AH25195" i="4"/>
  <c r="AH25168" i="4"/>
  <c r="AH25141" i="4"/>
  <c r="AH25095" i="4"/>
  <c r="AH25073" i="4"/>
  <c r="AH25372" i="4"/>
  <c r="AH25320" i="4"/>
  <c r="AH25503" i="4"/>
  <c r="AH25478" i="4"/>
  <c r="AH25255" i="4"/>
  <c r="AH25247" i="4"/>
  <c r="AH25193" i="4"/>
  <c r="AH25154" i="4"/>
  <c r="AH25128" i="4"/>
  <c r="AH25106" i="4"/>
  <c r="AH25089" i="4"/>
  <c r="AH25369" i="4"/>
  <c r="AH25365" i="4"/>
  <c r="AH25341" i="4"/>
  <c r="AH25313" i="4"/>
  <c r="AH25289" i="4"/>
  <c r="AH25524" i="4"/>
  <c r="AH25520" i="4"/>
  <c r="AH25497" i="4"/>
  <c r="AH25464" i="4"/>
  <c r="AH25421" i="4"/>
  <c r="AH25252" i="4"/>
  <c r="AH25236" i="4"/>
  <c r="AH25176" i="4"/>
  <c r="AH25136" i="4"/>
  <c r="AH25347" i="4"/>
  <c r="AH25488" i="4"/>
  <c r="AH25234" i="4"/>
  <c r="AH25221" i="4"/>
  <c r="AH25194" i="4"/>
  <c r="AH25174" i="4"/>
  <c r="AH25159" i="4"/>
  <c r="AH25140" i="4"/>
  <c r="AH25124" i="4"/>
  <c r="AH25079" i="4"/>
  <c r="AH25061" i="4"/>
  <c r="AH25374" i="4"/>
  <c r="AH25371" i="4"/>
  <c r="AH25318" i="4"/>
  <c r="AH25316" i="4"/>
  <c r="AH25502" i="4"/>
  <c r="AH25481" i="4"/>
  <c r="AH25477" i="4"/>
  <c r="AH25250" i="4"/>
  <c r="AH25246" i="4"/>
  <c r="AH25200" i="4"/>
  <c r="AH25172" i="4"/>
  <c r="AH25134" i="4"/>
  <c r="AH25111" i="4"/>
  <c r="AH25090" i="4"/>
  <c r="AH25057" i="4"/>
  <c r="AH25367" i="4"/>
  <c r="AH25364" i="4"/>
  <c r="AH25342" i="4"/>
  <c r="AH25315" i="4"/>
  <c r="AH25312" i="4"/>
  <c r="AH25291" i="4"/>
  <c r="AH25287" i="4"/>
  <c r="AH25523" i="4"/>
  <c r="AH25519" i="4"/>
  <c r="AH25495" i="4"/>
  <c r="AH25433" i="4"/>
  <c r="AH25411" i="4"/>
  <c r="AH25241" i="4"/>
  <c r="AH25213" i="4"/>
  <c r="AH25212" i="4"/>
  <c r="AG25207" i="4"/>
  <c r="AH25187" i="4"/>
  <c r="AH25186" i="4"/>
  <c r="AH25185" i="4"/>
  <c r="AH25179" i="4"/>
  <c r="AH25171" i="4"/>
  <c r="AH25072" i="4"/>
  <c r="AH25339" i="4"/>
  <c r="AH25338" i="4"/>
  <c r="AH25337" i="4"/>
  <c r="AH25336" i="4"/>
  <c r="AH25335" i="4"/>
  <c r="AH25334" i="4"/>
  <c r="AG25256" i="4"/>
  <c r="AG25121" i="4"/>
  <c r="Z25259" i="4"/>
  <c r="Z25249" i="4"/>
  <c r="Z25238" i="4"/>
  <c r="Z25227" i="4"/>
  <c r="Z25216" i="4"/>
  <c r="Z25205" i="4"/>
  <c r="Z25194" i="4"/>
  <c r="Z25183" i="4"/>
  <c r="Z25172" i="4"/>
  <c r="Z25161" i="4"/>
  <c r="Z25151" i="4"/>
  <c r="Z25141" i="4"/>
  <c r="Z25132" i="4"/>
  <c r="Z25123" i="4"/>
  <c r="Z25114" i="4"/>
  <c r="Z25105" i="4"/>
  <c r="Z25096" i="4"/>
  <c r="Z25087" i="4"/>
  <c r="Z25078" i="4"/>
  <c r="Z25068" i="4"/>
  <c r="AG25441" i="4"/>
  <c r="AG25423" i="4"/>
  <c r="AG25257" i="4"/>
  <c r="AG25247" i="4"/>
  <c r="AG25218" i="4"/>
  <c r="AG25185" i="4"/>
  <c r="AG25134" i="4"/>
  <c r="AG25089" i="4"/>
  <c r="AG25140" i="4"/>
  <c r="AG25225" i="4"/>
  <c r="AG25159" i="4"/>
  <c r="AG25383" i="4"/>
  <c r="Z25383" i="4"/>
  <c r="AG25365" i="4"/>
  <c r="Z25365" i="4"/>
  <c r="AG25347" i="4"/>
  <c r="Z25347" i="4"/>
  <c r="AG25329" i="4"/>
  <c r="Z25329" i="4"/>
  <c r="AG25311" i="4"/>
  <c r="Z25311" i="4"/>
  <c r="AG25293" i="4"/>
  <c r="Z25293" i="4"/>
  <c r="AG25385" i="4"/>
  <c r="Z25385" i="4"/>
  <c r="AG25514" i="4"/>
  <c r="Z25514" i="4"/>
  <c r="AG25496" i="4"/>
  <c r="Z25496" i="4"/>
  <c r="AG25478" i="4"/>
  <c r="Z25478" i="4"/>
  <c r="AG25060" i="4"/>
  <c r="Z25060" i="4"/>
  <c r="AG25490" i="4"/>
  <c r="Z25490" i="4"/>
  <c r="AG25066" i="4"/>
  <c r="Z25066" i="4"/>
  <c r="AG25054" i="4"/>
  <c r="Z25054" i="4"/>
  <c r="AG25052" i="4"/>
  <c r="Z25052" i="4"/>
  <c r="AG25371" i="4"/>
  <c r="Z25371" i="4"/>
  <c r="AG25353" i="4"/>
  <c r="Z25353" i="4"/>
  <c r="AG25335" i="4"/>
  <c r="Z25335" i="4"/>
  <c r="AG25317" i="4"/>
  <c r="Z25317" i="4"/>
  <c r="AG25299" i="4"/>
  <c r="Z25299" i="4"/>
  <c r="AG25278" i="4"/>
  <c r="Z25278" i="4"/>
  <c r="AG25520" i="4"/>
  <c r="Z25520" i="4"/>
  <c r="AG25502" i="4"/>
  <c r="Z25502" i="4"/>
  <c r="AG25484" i="4"/>
  <c r="Z25484" i="4"/>
  <c r="AG25377" i="4"/>
  <c r="Z25377" i="4"/>
  <c r="AG25359" i="4"/>
  <c r="Z25359" i="4"/>
  <c r="AG25341" i="4"/>
  <c r="Z25341" i="4"/>
  <c r="AG25323" i="4"/>
  <c r="Z25323" i="4"/>
  <c r="AG25305" i="4"/>
  <c r="Z25305" i="4"/>
  <c r="AG25287" i="4"/>
  <c r="Z25287" i="4"/>
  <c r="AG25526" i="4"/>
  <c r="Z25526" i="4"/>
  <c r="AG25508" i="4"/>
  <c r="Z25508" i="4"/>
  <c r="Z25064" i="4"/>
  <c r="Z25264" i="4"/>
  <c r="Z25379" i="4"/>
  <c r="Z25373" i="4"/>
  <c r="Z25367" i="4"/>
  <c r="Z25361" i="4"/>
  <c r="Z25355" i="4"/>
  <c r="Z25349" i="4"/>
  <c r="Z25343" i="4"/>
  <c r="Z25337" i="4"/>
  <c r="Z25331" i="4"/>
  <c r="Z25325" i="4"/>
  <c r="Z25319" i="4"/>
  <c r="Z25313" i="4"/>
  <c r="Z25307" i="4"/>
  <c r="Z25301" i="4"/>
  <c r="Z25295" i="4"/>
  <c r="Z25289" i="4"/>
  <c r="Z25283" i="4"/>
  <c r="Z25266" i="4"/>
  <c r="Z25528" i="4"/>
  <c r="Z25522" i="4"/>
  <c r="Z25516" i="4"/>
  <c r="Z25510" i="4"/>
  <c r="Z25504" i="4"/>
  <c r="Z25498" i="4"/>
  <c r="Z25492" i="4"/>
  <c r="Z25486" i="4"/>
  <c r="Z25480" i="4"/>
  <c r="Z25474" i="4"/>
  <c r="AC271" i="1"/>
  <c r="Z271" i="1"/>
  <c r="W271" i="1"/>
  <c r="T271" i="1"/>
  <c r="Z26" i="1"/>
  <c r="T26" i="1"/>
  <c r="Y26" i="1"/>
  <c r="S26" i="1"/>
  <c r="M26" i="1"/>
  <c r="AB271" i="1"/>
  <c r="V271" i="1"/>
  <c r="J271" i="1"/>
  <c r="AD26" i="1"/>
  <c r="X26" i="1"/>
  <c r="L26" i="1"/>
  <c r="F26" i="1"/>
  <c r="H26" i="1" s="1"/>
  <c r="AA271" i="1"/>
  <c r="I271" i="1"/>
  <c r="AB26" i="1"/>
  <c r="V26" i="1"/>
  <c r="J26" i="1"/>
  <c r="K26" i="1" s="1"/>
  <c r="Y271" i="1"/>
  <c r="S271" i="1"/>
  <c r="M271" i="1"/>
  <c r="AC26" i="1"/>
  <c r="W26" i="1"/>
  <c r="AA26" i="1"/>
  <c r="AD271" i="1"/>
  <c r="X271" i="1"/>
  <c r="L271" i="1"/>
  <c r="Z25358" i="4"/>
  <c r="AG25358" i="4"/>
  <c r="Z25310" i="4"/>
  <c r="AG25310" i="4"/>
  <c r="Z25281" i="4"/>
  <c r="AG25281" i="4"/>
  <c r="Z25461" i="4"/>
  <c r="AG25461" i="4"/>
  <c r="Z25460" i="4"/>
  <c r="AG25460" i="4"/>
  <c r="Z25338" i="4"/>
  <c r="AG25338" i="4"/>
  <c r="Z25290" i="4"/>
  <c r="AG25290" i="4"/>
  <c r="Z25053" i="4"/>
  <c r="AG25053" i="4"/>
  <c r="Z25318" i="4"/>
  <c r="AG25318" i="4"/>
  <c r="Z25269" i="4"/>
  <c r="AG25269" i="4"/>
  <c r="Z25511" i="4"/>
  <c r="AG25511" i="4"/>
  <c r="Z25412" i="4"/>
  <c r="AG25412" i="4"/>
  <c r="AG25258" i="4"/>
  <c r="AG25246" i="4"/>
  <c r="AG25234" i="4"/>
  <c r="AG25198" i="4"/>
  <c r="AG25174" i="4"/>
  <c r="AG25260" i="4"/>
  <c r="AG25248" i="4"/>
  <c r="AG25236" i="4"/>
  <c r="AG25224" i="4"/>
  <c r="AG25212" i="4"/>
  <c r="AG25200" i="4"/>
  <c r="AG25188" i="4"/>
  <c r="AG25176" i="4"/>
  <c r="AG25164" i="4"/>
  <c r="AG25152" i="4"/>
  <c r="Z25065" i="4"/>
  <c r="AG25065" i="4"/>
  <c r="Z25378" i="4"/>
  <c r="AG25378" i="4"/>
  <c r="Z25354" i="4"/>
  <c r="AG25354" i="4"/>
  <c r="Z25330" i="4"/>
  <c r="AG25330" i="4"/>
  <c r="Z25306" i="4"/>
  <c r="AG25306" i="4"/>
  <c r="Z25282" i="4"/>
  <c r="AG25282" i="4"/>
  <c r="Z25489" i="4"/>
  <c r="AG25489" i="4"/>
  <c r="Z25362" i="4"/>
  <c r="AG25362" i="4"/>
  <c r="Z25270" i="4"/>
  <c r="AG25270" i="4"/>
  <c r="Z25507" i="4"/>
  <c r="AG25507" i="4"/>
  <c r="Z25366" i="4"/>
  <c r="AG25366" i="4"/>
  <c r="Z25342" i="4"/>
  <c r="AG25342" i="4"/>
  <c r="Z25057" i="4"/>
  <c r="AG25057" i="4"/>
  <c r="Z25370" i="4"/>
  <c r="AG25370" i="4"/>
  <c r="Z25346" i="4"/>
  <c r="AG25346" i="4"/>
  <c r="Z25322" i="4"/>
  <c r="AG25322" i="4"/>
  <c r="Z25298" i="4"/>
  <c r="AG25298" i="4"/>
  <c r="Z25276" i="4"/>
  <c r="AG25276" i="4"/>
  <c r="Z25525" i="4"/>
  <c r="AG25525" i="4"/>
  <c r="Z25428" i="4"/>
  <c r="AG25428" i="4"/>
  <c r="Z25069" i="4"/>
  <c r="AG25069" i="4"/>
  <c r="Z25382" i="4"/>
  <c r="AG25382" i="4"/>
  <c r="Z25334" i="4"/>
  <c r="AG25334" i="4"/>
  <c r="Z25286" i="4"/>
  <c r="AG25286" i="4"/>
  <c r="Z25493" i="4"/>
  <c r="AG25493" i="4"/>
  <c r="Z25265" i="4"/>
  <c r="AG25265" i="4"/>
  <c r="Z25314" i="4"/>
  <c r="AG25314" i="4"/>
  <c r="Z25294" i="4"/>
  <c r="AG25294" i="4"/>
  <c r="AG25222" i="4"/>
  <c r="AG25210" i="4"/>
  <c r="AG25186" i="4"/>
  <c r="AG25162" i="4"/>
  <c r="AG25150" i="4"/>
  <c r="Z25061" i="4"/>
  <c r="AG25061" i="4"/>
  <c r="Z25374" i="4"/>
  <c r="AG25374" i="4"/>
  <c r="Z25350" i="4"/>
  <c r="AG25350" i="4"/>
  <c r="Z25326" i="4"/>
  <c r="AG25326" i="4"/>
  <c r="Z25302" i="4"/>
  <c r="AG25302" i="4"/>
  <c r="Z25275" i="4"/>
  <c r="AG25275" i="4"/>
  <c r="Z25529" i="4"/>
  <c r="AG25529" i="4"/>
  <c r="Z25475" i="4"/>
  <c r="AG25475" i="4"/>
  <c r="Z25279" i="4"/>
  <c r="AG25279" i="4"/>
  <c r="Z25432" i="4"/>
  <c r="AG25432" i="4"/>
  <c r="Z25324" i="4"/>
  <c r="AG25324" i="4"/>
  <c r="Z25320" i="4"/>
  <c r="AG25320" i="4"/>
  <c r="Z25316" i="4"/>
  <c r="AG25316" i="4"/>
  <c r="Z25312" i="4"/>
  <c r="AG25312" i="4"/>
  <c r="Z25308" i="4"/>
  <c r="AG25308" i="4"/>
  <c r="Z25304" i="4"/>
  <c r="AG25304" i="4"/>
  <c r="Z25300" i="4"/>
  <c r="AG25300" i="4"/>
  <c r="Z25296" i="4"/>
  <c r="AG25296" i="4"/>
  <c r="Z25292" i="4"/>
  <c r="AG25292" i="4"/>
  <c r="Z25288" i="4"/>
  <c r="AG25288" i="4"/>
  <c r="Z25284" i="4"/>
  <c r="AG25284" i="4"/>
  <c r="Z25531" i="4"/>
  <c r="AG25531" i="4"/>
  <c r="Z25513" i="4"/>
  <c r="AG25513" i="4"/>
  <c r="Z25495" i="4"/>
  <c r="AG25495" i="4"/>
  <c r="Z25477" i="4"/>
  <c r="AG25477" i="4"/>
  <c r="Z25452" i="4"/>
  <c r="AG25452" i="4"/>
  <c r="Z25436" i="4"/>
  <c r="AG25436" i="4"/>
  <c r="Z25404" i="4"/>
  <c r="AG25404" i="4"/>
  <c r="Z25388" i="4"/>
  <c r="AG25388" i="4"/>
  <c r="Z25273" i="4"/>
  <c r="AG25273" i="4"/>
  <c r="Z25267" i="4"/>
  <c r="AG25267" i="4"/>
  <c r="Z25517" i="4"/>
  <c r="AG25517" i="4"/>
  <c r="Z25499" i="4"/>
  <c r="AG25499" i="4"/>
  <c r="Z25481" i="4"/>
  <c r="AG25481" i="4"/>
  <c r="Z25067" i="4"/>
  <c r="AG25067" i="4"/>
  <c r="Z25063" i="4"/>
  <c r="AG25063" i="4"/>
  <c r="Z25380" i="4"/>
  <c r="AG25380" i="4"/>
  <c r="Z25372" i="4"/>
  <c r="AG25372" i="4"/>
  <c r="Z25368" i="4"/>
  <c r="AG25368" i="4"/>
  <c r="Z25360" i="4"/>
  <c r="AG25360" i="4"/>
  <c r="Z25356" i="4"/>
  <c r="AG25356" i="4"/>
  <c r="Z25352" i="4"/>
  <c r="AG25352" i="4"/>
  <c r="Z25348" i="4"/>
  <c r="AG25348" i="4"/>
  <c r="Z25344" i="4"/>
  <c r="AG25344" i="4"/>
  <c r="Z25340" i="4"/>
  <c r="AG25340" i="4"/>
  <c r="Z25336" i="4"/>
  <c r="AG25336" i="4"/>
  <c r="Z25332" i="4"/>
  <c r="AG25332" i="4"/>
  <c r="Z25328" i="4"/>
  <c r="AG25328" i="4"/>
  <c r="Z25523" i="4"/>
  <c r="AG25523" i="4"/>
  <c r="Z25505" i="4"/>
  <c r="AG25505" i="4"/>
  <c r="Z25487" i="4"/>
  <c r="AG25487" i="4"/>
  <c r="Z25059" i="4"/>
  <c r="AG25059" i="4"/>
  <c r="Z25055" i="4"/>
  <c r="AG25055" i="4"/>
  <c r="Z25051" i="4"/>
  <c r="AG25051" i="4"/>
  <c r="Z25384" i="4"/>
  <c r="AG25384" i="4"/>
  <c r="Z25376" i="4"/>
  <c r="AG25376" i="4"/>
  <c r="Z25364" i="4"/>
  <c r="AG25364" i="4"/>
  <c r="Z25519" i="4"/>
  <c r="AG25519" i="4"/>
  <c r="Z25501" i="4"/>
  <c r="AG25501" i="4"/>
  <c r="Z25483" i="4"/>
  <c r="AG25483" i="4"/>
  <c r="Z25456" i="4"/>
  <c r="AG25456" i="4"/>
  <c r="Z25408" i="4"/>
  <c r="AG25408" i="4"/>
  <c r="Z25448" i="4"/>
  <c r="AG25448" i="4"/>
  <c r="Z25424" i="4"/>
  <c r="AG25424" i="4"/>
  <c r="Z25400" i="4"/>
  <c r="AG25400" i="4"/>
  <c r="AG25280" i="4"/>
  <c r="AG25274" i="4"/>
  <c r="AG25268" i="4"/>
  <c r="Z25464" i="4"/>
  <c r="AG25464" i="4"/>
  <c r="Z25440" i="4"/>
  <c r="AG25440" i="4"/>
  <c r="Z25416" i="4"/>
  <c r="AG25416" i="4"/>
  <c r="Z25392" i="4"/>
  <c r="AG25392" i="4"/>
  <c r="Z25277" i="4"/>
  <c r="AG25277" i="4"/>
  <c r="Z25271" i="4"/>
  <c r="AG25271" i="4"/>
  <c r="Z25386" i="4"/>
  <c r="AG25386" i="4"/>
  <c r="Z25527" i="4"/>
  <c r="AG25527" i="4"/>
  <c r="Z25521" i="4"/>
  <c r="AG25521" i="4"/>
  <c r="Z25515" i="4"/>
  <c r="AG25515" i="4"/>
  <c r="Z25509" i="4"/>
  <c r="AG25509" i="4"/>
  <c r="Z25503" i="4"/>
  <c r="AG25503" i="4"/>
  <c r="Z25497" i="4"/>
  <c r="AG25497" i="4"/>
  <c r="Z25491" i="4"/>
  <c r="AG25491" i="4"/>
  <c r="Z25485" i="4"/>
  <c r="AG25485" i="4"/>
  <c r="Z25479" i="4"/>
  <c r="AG25479" i="4"/>
  <c r="Z25473" i="4"/>
  <c r="AG25473" i="4"/>
  <c r="Z25468" i="4"/>
  <c r="AG25468" i="4"/>
  <c r="Z25444" i="4"/>
  <c r="AG25444" i="4"/>
  <c r="Z25420" i="4"/>
  <c r="AG25420" i="4"/>
  <c r="Z25396" i="4"/>
  <c r="AG25396" i="4"/>
  <c r="Z25470" i="4"/>
  <c r="AG25470" i="4"/>
  <c r="Z25466" i="4"/>
  <c r="AG25466" i="4"/>
  <c r="Z25462" i="4"/>
  <c r="AG25462" i="4"/>
  <c r="Z25458" i="4"/>
  <c r="AG25458" i="4"/>
  <c r="Z25454" i="4"/>
  <c r="AG25454" i="4"/>
  <c r="Z25450" i="4"/>
  <c r="AG25450" i="4"/>
  <c r="Z25446" i="4"/>
  <c r="AG25446" i="4"/>
  <c r="Z25442" i="4"/>
  <c r="AG25442" i="4"/>
  <c r="Z25438" i="4"/>
  <c r="AG25438" i="4"/>
  <c r="Z25434" i="4"/>
  <c r="AG25434" i="4"/>
  <c r="Z25430" i="4"/>
  <c r="AG25430" i="4"/>
  <c r="Z25426" i="4"/>
  <c r="AG25426" i="4"/>
  <c r="Z25422" i="4"/>
  <c r="AG25422" i="4"/>
  <c r="Z25418" i="4"/>
  <c r="AG25418" i="4"/>
  <c r="Z25414" i="4"/>
  <c r="AG25414" i="4"/>
  <c r="Z25410" i="4"/>
  <c r="AG25410" i="4"/>
  <c r="Z25406" i="4"/>
  <c r="AG25406" i="4"/>
  <c r="Z25402" i="4"/>
  <c r="AG25402" i="4"/>
  <c r="Z25398" i="4"/>
  <c r="AG25398" i="4"/>
  <c r="Z25394" i="4"/>
  <c r="AG25394" i="4"/>
  <c r="Z25390" i="4"/>
  <c r="AG25390" i="4"/>
  <c r="X24923" i="4"/>
  <c r="Y24923" i="4"/>
  <c r="AA24923" i="4"/>
  <c r="AB24923" i="4"/>
  <c r="AD24923" i="4"/>
  <c r="AE24923" i="4"/>
  <c r="X24924" i="4"/>
  <c r="Y24924" i="4"/>
  <c r="AA24924" i="4"/>
  <c r="AB24924" i="4"/>
  <c r="AD24924" i="4"/>
  <c r="AE24924" i="4"/>
  <c r="X24925" i="4"/>
  <c r="Y24925" i="4"/>
  <c r="AA24925" i="4"/>
  <c r="AB24925" i="4"/>
  <c r="AD24925" i="4"/>
  <c r="AE24925" i="4"/>
  <c r="X24926" i="4"/>
  <c r="Y24926" i="4"/>
  <c r="AA24926" i="4"/>
  <c r="AB24926" i="4"/>
  <c r="AD24926" i="4"/>
  <c r="AE24926" i="4"/>
  <c r="X24927" i="4"/>
  <c r="Y24927" i="4"/>
  <c r="AA24927" i="4"/>
  <c r="AB24927" i="4"/>
  <c r="AD24927" i="4"/>
  <c r="AE24927" i="4"/>
  <c r="X24928" i="4"/>
  <c r="Y24928" i="4"/>
  <c r="AA24928" i="4"/>
  <c r="AB24928" i="4"/>
  <c r="AD24928" i="4"/>
  <c r="AE24928" i="4"/>
  <c r="X24929" i="4"/>
  <c r="Y24929" i="4"/>
  <c r="AA24929" i="4"/>
  <c r="AB24929" i="4"/>
  <c r="AD24929" i="4"/>
  <c r="AE24929" i="4"/>
  <c r="X24930" i="4"/>
  <c r="Y24930" i="4"/>
  <c r="AA24930" i="4"/>
  <c r="AB24930" i="4"/>
  <c r="AD24930" i="4"/>
  <c r="AE24930" i="4"/>
  <c r="X24931" i="4"/>
  <c r="Y24931" i="4"/>
  <c r="AA24931" i="4"/>
  <c r="AB24931" i="4"/>
  <c r="AD24931" i="4"/>
  <c r="AE24931" i="4"/>
  <c r="X24932" i="4"/>
  <c r="Y24932" i="4"/>
  <c r="AA24932" i="4"/>
  <c r="AB24932" i="4"/>
  <c r="AD24932" i="4"/>
  <c r="AE24932" i="4"/>
  <c r="X24933" i="4"/>
  <c r="Y24933" i="4"/>
  <c r="AA24933" i="4"/>
  <c r="AB24933" i="4"/>
  <c r="AD24933" i="4"/>
  <c r="AE24933" i="4"/>
  <c r="X24934" i="4"/>
  <c r="Y24934" i="4"/>
  <c r="AA24934" i="4"/>
  <c r="AB24934" i="4"/>
  <c r="AD24934" i="4"/>
  <c r="AE24934" i="4"/>
  <c r="X24935" i="4"/>
  <c r="Y24935" i="4"/>
  <c r="AA24935" i="4"/>
  <c r="AB24935" i="4"/>
  <c r="AD24935" i="4"/>
  <c r="AE24935" i="4"/>
  <c r="X24936" i="4"/>
  <c r="Y24936" i="4"/>
  <c r="AA24936" i="4"/>
  <c r="AB24936" i="4"/>
  <c r="AD24936" i="4"/>
  <c r="AE24936" i="4"/>
  <c r="X24937" i="4"/>
  <c r="Y24937" i="4"/>
  <c r="AA24937" i="4"/>
  <c r="AB24937" i="4"/>
  <c r="AD24937" i="4"/>
  <c r="AE24937" i="4"/>
  <c r="X24938" i="4"/>
  <c r="Y24938" i="4"/>
  <c r="AA24938" i="4"/>
  <c r="AB24938" i="4"/>
  <c r="AD24938" i="4"/>
  <c r="AE24938" i="4"/>
  <c r="X24939" i="4"/>
  <c r="Y24939" i="4"/>
  <c r="AA24939" i="4"/>
  <c r="AB24939" i="4"/>
  <c r="AD24939" i="4"/>
  <c r="AE24939" i="4"/>
  <c r="X24940" i="4"/>
  <c r="Y24940" i="4"/>
  <c r="AA24940" i="4"/>
  <c r="AB24940" i="4"/>
  <c r="AD24940" i="4"/>
  <c r="AE24940" i="4"/>
  <c r="X24941" i="4"/>
  <c r="Y24941" i="4"/>
  <c r="AA24941" i="4"/>
  <c r="AB24941" i="4"/>
  <c r="AD24941" i="4"/>
  <c r="AE24941" i="4"/>
  <c r="X24942" i="4"/>
  <c r="Y24942" i="4"/>
  <c r="AA24942" i="4"/>
  <c r="AB24942" i="4"/>
  <c r="AD24942" i="4"/>
  <c r="AE24942" i="4"/>
  <c r="X24943" i="4"/>
  <c r="Y24943" i="4"/>
  <c r="AA24943" i="4"/>
  <c r="AB24943" i="4"/>
  <c r="AD24943" i="4"/>
  <c r="AE24943" i="4"/>
  <c r="X24944" i="4"/>
  <c r="Y24944" i="4"/>
  <c r="AA24944" i="4"/>
  <c r="AB24944" i="4"/>
  <c r="AD24944" i="4"/>
  <c r="AE24944" i="4"/>
  <c r="X24945" i="4"/>
  <c r="Y24945" i="4"/>
  <c r="AA24945" i="4"/>
  <c r="AB24945" i="4"/>
  <c r="AD24945" i="4"/>
  <c r="AE24945" i="4"/>
  <c r="X24946" i="4"/>
  <c r="Y24946" i="4"/>
  <c r="AA24946" i="4"/>
  <c r="AB24946" i="4"/>
  <c r="AD24946" i="4"/>
  <c r="AE24946" i="4"/>
  <c r="X24947" i="4"/>
  <c r="Y24947" i="4"/>
  <c r="AA24947" i="4"/>
  <c r="AB24947" i="4"/>
  <c r="AD24947" i="4"/>
  <c r="AE24947" i="4"/>
  <c r="X24948" i="4"/>
  <c r="Y24948" i="4"/>
  <c r="AA24948" i="4"/>
  <c r="AB24948" i="4"/>
  <c r="AD24948" i="4"/>
  <c r="AE24948" i="4"/>
  <c r="X24949" i="4"/>
  <c r="Y24949" i="4"/>
  <c r="AA24949" i="4"/>
  <c r="AB24949" i="4"/>
  <c r="AD24949" i="4"/>
  <c r="AE24949" i="4"/>
  <c r="X24950" i="4"/>
  <c r="Y24950" i="4"/>
  <c r="AA24950" i="4"/>
  <c r="AB24950" i="4"/>
  <c r="AD24950" i="4"/>
  <c r="AE24950" i="4"/>
  <c r="X24951" i="4"/>
  <c r="Y24951" i="4"/>
  <c r="AA24951" i="4"/>
  <c r="AB24951" i="4"/>
  <c r="AD24951" i="4"/>
  <c r="AE24951" i="4"/>
  <c r="X24952" i="4"/>
  <c r="Y24952" i="4"/>
  <c r="AA24952" i="4"/>
  <c r="AB24952" i="4"/>
  <c r="AD24952" i="4"/>
  <c r="AE24952" i="4"/>
  <c r="X24953" i="4"/>
  <c r="Y24953" i="4"/>
  <c r="AA24953" i="4"/>
  <c r="AB24953" i="4"/>
  <c r="AD24953" i="4"/>
  <c r="AE24953" i="4"/>
  <c r="X24954" i="4"/>
  <c r="Y24954" i="4"/>
  <c r="AA24954" i="4"/>
  <c r="AB24954" i="4"/>
  <c r="AD24954" i="4"/>
  <c r="AE24954" i="4"/>
  <c r="X24955" i="4"/>
  <c r="Y24955" i="4"/>
  <c r="AA24955" i="4"/>
  <c r="AB24955" i="4"/>
  <c r="AD24955" i="4"/>
  <c r="AE24955" i="4"/>
  <c r="X24956" i="4"/>
  <c r="Y24956" i="4"/>
  <c r="AA24956" i="4"/>
  <c r="AB24956" i="4"/>
  <c r="AD24956" i="4"/>
  <c r="AE24956" i="4"/>
  <c r="X24957" i="4"/>
  <c r="Y24957" i="4"/>
  <c r="AA24957" i="4"/>
  <c r="AB24957" i="4"/>
  <c r="AD24957" i="4"/>
  <c r="AE24957" i="4"/>
  <c r="X24958" i="4"/>
  <c r="Y24958" i="4"/>
  <c r="AA24958" i="4"/>
  <c r="AB24958" i="4"/>
  <c r="AD24958" i="4"/>
  <c r="AE24958" i="4"/>
  <c r="X24959" i="4"/>
  <c r="Y24959" i="4"/>
  <c r="AA24959" i="4"/>
  <c r="AB24959" i="4"/>
  <c r="AD24959" i="4"/>
  <c r="AE24959" i="4"/>
  <c r="X24960" i="4"/>
  <c r="Y24960" i="4"/>
  <c r="AA24960" i="4"/>
  <c r="AB24960" i="4"/>
  <c r="AD24960" i="4"/>
  <c r="AE24960" i="4"/>
  <c r="X24961" i="4"/>
  <c r="Y24961" i="4"/>
  <c r="AA24961" i="4"/>
  <c r="AB24961" i="4"/>
  <c r="AD24961" i="4"/>
  <c r="AE24961" i="4"/>
  <c r="X24962" i="4"/>
  <c r="Y24962" i="4"/>
  <c r="AA24962" i="4"/>
  <c r="AB24962" i="4"/>
  <c r="AD24962" i="4"/>
  <c r="AE24962" i="4"/>
  <c r="X24963" i="4"/>
  <c r="Y24963" i="4"/>
  <c r="AA24963" i="4"/>
  <c r="AB24963" i="4"/>
  <c r="AD24963" i="4"/>
  <c r="AE24963" i="4"/>
  <c r="X24964" i="4"/>
  <c r="Y24964" i="4"/>
  <c r="AA24964" i="4"/>
  <c r="AB24964" i="4"/>
  <c r="AD24964" i="4"/>
  <c r="AE24964" i="4"/>
  <c r="X24965" i="4"/>
  <c r="Y24965" i="4"/>
  <c r="AA24965" i="4"/>
  <c r="AB24965" i="4"/>
  <c r="AD24965" i="4"/>
  <c r="AE24965" i="4"/>
  <c r="X24966" i="4"/>
  <c r="Y24966" i="4"/>
  <c r="AA24966" i="4"/>
  <c r="AB24966" i="4"/>
  <c r="AD24966" i="4"/>
  <c r="AE24966" i="4"/>
  <c r="X24967" i="4"/>
  <c r="Y24967" i="4"/>
  <c r="AA24967" i="4"/>
  <c r="AB24967" i="4"/>
  <c r="AD24967" i="4"/>
  <c r="AE24967" i="4"/>
  <c r="X24968" i="4"/>
  <c r="Y24968" i="4"/>
  <c r="AA24968" i="4"/>
  <c r="AB24968" i="4"/>
  <c r="AD24968" i="4"/>
  <c r="AE24968" i="4"/>
  <c r="X24969" i="4"/>
  <c r="Y24969" i="4"/>
  <c r="AA24969" i="4"/>
  <c r="AB24969" i="4"/>
  <c r="AD24969" i="4"/>
  <c r="AE24969" i="4"/>
  <c r="X24970" i="4"/>
  <c r="Y24970" i="4"/>
  <c r="AA24970" i="4"/>
  <c r="AB24970" i="4"/>
  <c r="AD24970" i="4"/>
  <c r="AE24970" i="4"/>
  <c r="X24971" i="4"/>
  <c r="Y24971" i="4"/>
  <c r="AA24971" i="4"/>
  <c r="AB24971" i="4"/>
  <c r="AD24971" i="4"/>
  <c r="AE24971" i="4"/>
  <c r="X24972" i="4"/>
  <c r="Y24972" i="4"/>
  <c r="AA24972" i="4"/>
  <c r="AB24972" i="4"/>
  <c r="AD24972" i="4"/>
  <c r="AE24972" i="4"/>
  <c r="X24973" i="4"/>
  <c r="Y24973" i="4"/>
  <c r="AA24973" i="4"/>
  <c r="AB24973" i="4"/>
  <c r="AD24973" i="4"/>
  <c r="AE24973" i="4"/>
  <c r="X24974" i="4"/>
  <c r="Y24974" i="4"/>
  <c r="AA24974" i="4"/>
  <c r="AB24974" i="4"/>
  <c r="AD24974" i="4"/>
  <c r="AE24974" i="4"/>
  <c r="X24975" i="4"/>
  <c r="Y24975" i="4"/>
  <c r="AA24975" i="4"/>
  <c r="AB24975" i="4"/>
  <c r="AD24975" i="4"/>
  <c r="AE24975" i="4"/>
  <c r="X24976" i="4"/>
  <c r="Y24976" i="4"/>
  <c r="AA24976" i="4"/>
  <c r="AB24976" i="4"/>
  <c r="AD24976" i="4"/>
  <c r="AE24976" i="4"/>
  <c r="X24977" i="4"/>
  <c r="Y24977" i="4"/>
  <c r="AA24977" i="4"/>
  <c r="AB24977" i="4"/>
  <c r="AD24977" i="4"/>
  <c r="AE24977" i="4"/>
  <c r="X24978" i="4"/>
  <c r="Y24978" i="4"/>
  <c r="AA24978" i="4"/>
  <c r="AB24978" i="4"/>
  <c r="AD24978" i="4"/>
  <c r="AE24978" i="4"/>
  <c r="X24979" i="4"/>
  <c r="Y24979" i="4"/>
  <c r="AA24979" i="4"/>
  <c r="AB24979" i="4"/>
  <c r="AD24979" i="4"/>
  <c r="AE24979" i="4"/>
  <c r="X24980" i="4"/>
  <c r="Y24980" i="4"/>
  <c r="AA24980" i="4"/>
  <c r="AB24980" i="4"/>
  <c r="AD24980" i="4"/>
  <c r="AE24980" i="4"/>
  <c r="X24981" i="4"/>
  <c r="Y24981" i="4"/>
  <c r="AA24981" i="4"/>
  <c r="AB24981" i="4"/>
  <c r="AD24981" i="4"/>
  <c r="AE24981" i="4"/>
  <c r="X24982" i="4"/>
  <c r="Y24982" i="4"/>
  <c r="AA24982" i="4"/>
  <c r="AB24982" i="4"/>
  <c r="AD24982" i="4"/>
  <c r="AE24982" i="4"/>
  <c r="X24983" i="4"/>
  <c r="Y24983" i="4"/>
  <c r="AA24983" i="4"/>
  <c r="AB24983" i="4"/>
  <c r="AD24983" i="4"/>
  <c r="AE24983" i="4"/>
  <c r="X24984" i="4"/>
  <c r="Y24984" i="4"/>
  <c r="AA24984" i="4"/>
  <c r="AB24984" i="4"/>
  <c r="AD24984" i="4"/>
  <c r="AE24984" i="4"/>
  <c r="X24985" i="4"/>
  <c r="Y24985" i="4"/>
  <c r="AA24985" i="4"/>
  <c r="AB24985" i="4"/>
  <c r="AD24985" i="4"/>
  <c r="AE24985" i="4"/>
  <c r="X24986" i="4"/>
  <c r="Y24986" i="4"/>
  <c r="AA24986" i="4"/>
  <c r="AB24986" i="4"/>
  <c r="AD24986" i="4"/>
  <c r="AE24986" i="4"/>
  <c r="X24987" i="4"/>
  <c r="Y24987" i="4"/>
  <c r="AA24987" i="4"/>
  <c r="AB24987" i="4"/>
  <c r="AD24987" i="4"/>
  <c r="AE24987" i="4"/>
  <c r="X24988" i="4"/>
  <c r="Y24988" i="4"/>
  <c r="AA24988" i="4"/>
  <c r="AB24988" i="4"/>
  <c r="AD24988" i="4"/>
  <c r="AE24988" i="4"/>
  <c r="X24989" i="4"/>
  <c r="Y24989" i="4"/>
  <c r="AA24989" i="4"/>
  <c r="AB24989" i="4"/>
  <c r="AD24989" i="4"/>
  <c r="AE24989" i="4"/>
  <c r="X24990" i="4"/>
  <c r="Y24990" i="4"/>
  <c r="AA24990" i="4"/>
  <c r="AB24990" i="4"/>
  <c r="AD24990" i="4"/>
  <c r="AE24990" i="4"/>
  <c r="X24991" i="4"/>
  <c r="Y24991" i="4"/>
  <c r="AA24991" i="4"/>
  <c r="AB24991" i="4"/>
  <c r="AD24991" i="4"/>
  <c r="AE24991" i="4"/>
  <c r="X24992" i="4"/>
  <c r="Y24992" i="4"/>
  <c r="AA24992" i="4"/>
  <c r="AB24992" i="4"/>
  <c r="AD24992" i="4"/>
  <c r="AE24992" i="4"/>
  <c r="X24993" i="4"/>
  <c r="Y24993" i="4"/>
  <c r="AA24993" i="4"/>
  <c r="AB24993" i="4"/>
  <c r="AD24993" i="4"/>
  <c r="AE24993" i="4"/>
  <c r="X24994" i="4"/>
  <c r="Y24994" i="4"/>
  <c r="AA24994" i="4"/>
  <c r="AB24994" i="4"/>
  <c r="AD24994" i="4"/>
  <c r="AE24994" i="4"/>
  <c r="X24995" i="4"/>
  <c r="Y24995" i="4"/>
  <c r="AA24995" i="4"/>
  <c r="AB24995" i="4"/>
  <c r="AD24995" i="4"/>
  <c r="AE24995" i="4"/>
  <c r="X24996" i="4"/>
  <c r="Y24996" i="4"/>
  <c r="AA24996" i="4"/>
  <c r="AB24996" i="4"/>
  <c r="AD24996" i="4"/>
  <c r="AE24996" i="4"/>
  <c r="X24997" i="4"/>
  <c r="Z24997" i="4" s="1"/>
  <c r="Y24997" i="4"/>
  <c r="AA24997" i="4"/>
  <c r="AB24997" i="4"/>
  <c r="AD24997" i="4"/>
  <c r="AE24997" i="4"/>
  <c r="X24998" i="4"/>
  <c r="Y24998" i="4"/>
  <c r="AA24998" i="4"/>
  <c r="AB24998" i="4"/>
  <c r="AD24998" i="4"/>
  <c r="AE24998" i="4"/>
  <c r="X24999" i="4"/>
  <c r="Z24999" i="4" s="1"/>
  <c r="Y24999" i="4"/>
  <c r="AA24999" i="4"/>
  <c r="AB24999" i="4"/>
  <c r="AD24999" i="4"/>
  <c r="AE24999" i="4"/>
  <c r="X25000" i="4"/>
  <c r="Y25000" i="4"/>
  <c r="AA25000" i="4"/>
  <c r="AB25000" i="4"/>
  <c r="AD25000" i="4"/>
  <c r="AE25000" i="4"/>
  <c r="X25001" i="4"/>
  <c r="Z25001" i="4" s="1"/>
  <c r="Y25001" i="4"/>
  <c r="AA25001" i="4"/>
  <c r="AB25001" i="4"/>
  <c r="AD25001" i="4"/>
  <c r="AE25001" i="4"/>
  <c r="X25002" i="4"/>
  <c r="Y25002" i="4"/>
  <c r="AA25002" i="4"/>
  <c r="AB25002" i="4"/>
  <c r="AD25002" i="4"/>
  <c r="AE25002" i="4"/>
  <c r="X25003" i="4"/>
  <c r="Z25003" i="4" s="1"/>
  <c r="Y25003" i="4"/>
  <c r="AA25003" i="4"/>
  <c r="AB25003" i="4"/>
  <c r="AD25003" i="4"/>
  <c r="AE25003" i="4"/>
  <c r="AG25003" i="4"/>
  <c r="X25004" i="4"/>
  <c r="Y25004" i="4"/>
  <c r="AA25004" i="4"/>
  <c r="AB25004" i="4"/>
  <c r="AD25004" i="4"/>
  <c r="AE25004" i="4"/>
  <c r="X25005" i="4"/>
  <c r="Z25005" i="4" s="1"/>
  <c r="Y25005" i="4"/>
  <c r="AA25005" i="4"/>
  <c r="AB25005" i="4"/>
  <c r="AD25005" i="4"/>
  <c r="AE25005" i="4"/>
  <c r="X25006" i="4"/>
  <c r="Y25006" i="4"/>
  <c r="AA25006" i="4"/>
  <c r="AB25006" i="4"/>
  <c r="AD25006" i="4"/>
  <c r="AE25006" i="4"/>
  <c r="X25007" i="4"/>
  <c r="Y25007" i="4"/>
  <c r="AA25007" i="4"/>
  <c r="AB25007" i="4"/>
  <c r="AD25007" i="4"/>
  <c r="AE25007" i="4"/>
  <c r="X25008" i="4"/>
  <c r="Z25008" i="4" s="1"/>
  <c r="Y25008" i="4"/>
  <c r="AA25008" i="4"/>
  <c r="AB25008" i="4"/>
  <c r="AD25008" i="4"/>
  <c r="AE25008" i="4"/>
  <c r="X25009" i="4"/>
  <c r="Z25009" i="4" s="1"/>
  <c r="Y25009" i="4"/>
  <c r="AA25009" i="4"/>
  <c r="AB25009" i="4"/>
  <c r="AD25009" i="4"/>
  <c r="AE25009" i="4"/>
  <c r="X25010" i="4"/>
  <c r="Z25010" i="4" s="1"/>
  <c r="Y25010" i="4"/>
  <c r="AA25010" i="4"/>
  <c r="AB25010" i="4"/>
  <c r="AD25010" i="4"/>
  <c r="AE25010" i="4"/>
  <c r="X25011" i="4"/>
  <c r="Z25011" i="4" s="1"/>
  <c r="Y25011" i="4"/>
  <c r="AA25011" i="4"/>
  <c r="AB25011" i="4"/>
  <c r="AD25011" i="4"/>
  <c r="AE25011" i="4"/>
  <c r="X25012" i="4"/>
  <c r="Z25012" i="4" s="1"/>
  <c r="Y25012" i="4"/>
  <c r="AA25012" i="4"/>
  <c r="AB25012" i="4"/>
  <c r="AD25012" i="4"/>
  <c r="AE25012" i="4"/>
  <c r="X25013" i="4"/>
  <c r="Z25013" i="4" s="1"/>
  <c r="Y25013" i="4"/>
  <c r="AA25013" i="4"/>
  <c r="AB25013" i="4"/>
  <c r="AD25013" i="4"/>
  <c r="AE25013" i="4"/>
  <c r="X25014" i="4"/>
  <c r="Z25014" i="4" s="1"/>
  <c r="Y25014" i="4"/>
  <c r="AA25014" i="4"/>
  <c r="AB25014" i="4"/>
  <c r="AD25014" i="4"/>
  <c r="AE25014" i="4"/>
  <c r="X25015" i="4"/>
  <c r="Z25015" i="4" s="1"/>
  <c r="Y25015" i="4"/>
  <c r="AA25015" i="4"/>
  <c r="AB25015" i="4"/>
  <c r="AD25015" i="4"/>
  <c r="AE25015" i="4"/>
  <c r="X25016" i="4"/>
  <c r="Z25016" i="4" s="1"/>
  <c r="Y25016" i="4"/>
  <c r="AA25016" i="4"/>
  <c r="AB25016" i="4"/>
  <c r="AD25016" i="4"/>
  <c r="AE25016" i="4"/>
  <c r="X25017" i="4"/>
  <c r="Z25017" i="4" s="1"/>
  <c r="Y25017" i="4"/>
  <c r="AA25017" i="4"/>
  <c r="AB25017" i="4"/>
  <c r="AD25017" i="4"/>
  <c r="AE25017" i="4"/>
  <c r="X25018" i="4"/>
  <c r="Z25018" i="4" s="1"/>
  <c r="Y25018" i="4"/>
  <c r="AA25018" i="4"/>
  <c r="AB25018" i="4"/>
  <c r="AD25018" i="4"/>
  <c r="AE25018" i="4"/>
  <c r="X25019" i="4"/>
  <c r="Z25019" i="4" s="1"/>
  <c r="Y25019" i="4"/>
  <c r="AA25019" i="4"/>
  <c r="AB25019" i="4"/>
  <c r="AD25019" i="4"/>
  <c r="AE25019" i="4"/>
  <c r="X25020" i="4"/>
  <c r="Z25020" i="4" s="1"/>
  <c r="Y25020" i="4"/>
  <c r="AA25020" i="4"/>
  <c r="AB25020" i="4"/>
  <c r="AD25020" i="4"/>
  <c r="AE25020" i="4"/>
  <c r="X25021" i="4"/>
  <c r="Z25021" i="4" s="1"/>
  <c r="Y25021" i="4"/>
  <c r="AA25021" i="4"/>
  <c r="AB25021" i="4"/>
  <c r="AD25021" i="4"/>
  <c r="AE25021" i="4"/>
  <c r="X25022" i="4"/>
  <c r="Z25022" i="4" s="1"/>
  <c r="Y25022" i="4"/>
  <c r="AA25022" i="4"/>
  <c r="AB25022" i="4"/>
  <c r="AD25022" i="4"/>
  <c r="AE25022" i="4"/>
  <c r="X25023" i="4"/>
  <c r="Z25023" i="4" s="1"/>
  <c r="Y25023" i="4"/>
  <c r="AA25023" i="4"/>
  <c r="AB25023" i="4"/>
  <c r="AD25023" i="4"/>
  <c r="AE25023" i="4"/>
  <c r="X25024" i="4"/>
  <c r="Z25024" i="4" s="1"/>
  <c r="Y25024" i="4"/>
  <c r="AA25024" i="4"/>
  <c r="AB25024" i="4"/>
  <c r="AD25024" i="4"/>
  <c r="AE25024" i="4"/>
  <c r="X25025" i="4"/>
  <c r="Z25025" i="4" s="1"/>
  <c r="Y25025" i="4"/>
  <c r="AA25025" i="4"/>
  <c r="AB25025" i="4"/>
  <c r="AD25025" i="4"/>
  <c r="AE25025" i="4"/>
  <c r="X25026" i="4"/>
  <c r="Z25026" i="4" s="1"/>
  <c r="Y25026" i="4"/>
  <c r="AA25026" i="4"/>
  <c r="AB25026" i="4"/>
  <c r="AD25026" i="4"/>
  <c r="AE25026" i="4"/>
  <c r="X25027" i="4"/>
  <c r="Z25027" i="4" s="1"/>
  <c r="Y25027" i="4"/>
  <c r="AA25027" i="4"/>
  <c r="AB25027" i="4"/>
  <c r="AD25027" i="4"/>
  <c r="AE25027" i="4"/>
  <c r="X25028" i="4"/>
  <c r="Z25028" i="4" s="1"/>
  <c r="Y25028" i="4"/>
  <c r="AA25028" i="4"/>
  <c r="AB25028" i="4"/>
  <c r="AD25028" i="4"/>
  <c r="AE25028" i="4"/>
  <c r="X25029" i="4"/>
  <c r="Z25029" i="4" s="1"/>
  <c r="Y25029" i="4"/>
  <c r="AA25029" i="4"/>
  <c r="AB25029" i="4"/>
  <c r="AD25029" i="4"/>
  <c r="AE25029" i="4"/>
  <c r="X25030" i="4"/>
  <c r="Z25030" i="4" s="1"/>
  <c r="Y25030" i="4"/>
  <c r="AA25030" i="4"/>
  <c r="AB25030" i="4"/>
  <c r="AD25030" i="4"/>
  <c r="AE25030" i="4"/>
  <c r="X25031" i="4"/>
  <c r="Z25031" i="4" s="1"/>
  <c r="Y25031" i="4"/>
  <c r="AA25031" i="4"/>
  <c r="AB25031" i="4"/>
  <c r="AD25031" i="4"/>
  <c r="AE25031" i="4"/>
  <c r="X25032" i="4"/>
  <c r="Z25032" i="4" s="1"/>
  <c r="Y25032" i="4"/>
  <c r="AA25032" i="4"/>
  <c r="AB25032" i="4"/>
  <c r="AD25032" i="4"/>
  <c r="AE25032" i="4"/>
  <c r="X25033" i="4"/>
  <c r="Z25033" i="4" s="1"/>
  <c r="Y25033" i="4"/>
  <c r="AA25033" i="4"/>
  <c r="AB25033" i="4"/>
  <c r="AD25033" i="4"/>
  <c r="AE25033" i="4"/>
  <c r="X25034" i="4"/>
  <c r="Z25034" i="4" s="1"/>
  <c r="Y25034" i="4"/>
  <c r="AA25034" i="4"/>
  <c r="AB25034" i="4"/>
  <c r="AD25034" i="4"/>
  <c r="AE25034" i="4"/>
  <c r="X25035" i="4"/>
  <c r="Z25035" i="4" s="1"/>
  <c r="Y25035" i="4"/>
  <c r="AA25035" i="4"/>
  <c r="AB25035" i="4"/>
  <c r="AD25035" i="4"/>
  <c r="AE25035" i="4"/>
  <c r="X25036" i="4"/>
  <c r="Z25036" i="4" s="1"/>
  <c r="Y25036" i="4"/>
  <c r="AA25036" i="4"/>
  <c r="AB25036" i="4"/>
  <c r="AD25036" i="4"/>
  <c r="AE25036" i="4"/>
  <c r="X25037" i="4"/>
  <c r="Z25037" i="4" s="1"/>
  <c r="Y25037" i="4"/>
  <c r="AA25037" i="4"/>
  <c r="AB25037" i="4"/>
  <c r="AD25037" i="4"/>
  <c r="AE25037" i="4"/>
  <c r="X25038" i="4"/>
  <c r="Z25038" i="4" s="1"/>
  <c r="Y25038" i="4"/>
  <c r="AA25038" i="4"/>
  <c r="AB25038" i="4"/>
  <c r="AD25038" i="4"/>
  <c r="AE25038" i="4"/>
  <c r="X25039" i="4"/>
  <c r="Z25039" i="4" s="1"/>
  <c r="Y25039" i="4"/>
  <c r="AA25039" i="4"/>
  <c r="AB25039" i="4"/>
  <c r="AD25039" i="4"/>
  <c r="AE25039" i="4"/>
  <c r="X25040" i="4"/>
  <c r="Z25040" i="4" s="1"/>
  <c r="Y25040" i="4"/>
  <c r="AA25040" i="4"/>
  <c r="AB25040" i="4"/>
  <c r="AD25040" i="4"/>
  <c r="AE25040" i="4"/>
  <c r="X25041" i="4"/>
  <c r="Z25041" i="4" s="1"/>
  <c r="Y25041" i="4"/>
  <c r="AA25041" i="4"/>
  <c r="AB25041" i="4"/>
  <c r="AD25041" i="4"/>
  <c r="AE25041" i="4"/>
  <c r="X25042" i="4"/>
  <c r="Z25042" i="4" s="1"/>
  <c r="Y25042" i="4"/>
  <c r="AA25042" i="4"/>
  <c r="AB25042" i="4"/>
  <c r="AD25042" i="4"/>
  <c r="AE25042" i="4"/>
  <c r="X25043" i="4"/>
  <c r="Z25043" i="4" s="1"/>
  <c r="Y25043" i="4"/>
  <c r="AA25043" i="4"/>
  <c r="AB25043" i="4"/>
  <c r="AD25043" i="4"/>
  <c r="AE25043" i="4"/>
  <c r="X25044" i="4"/>
  <c r="Z25044" i="4" s="1"/>
  <c r="Y25044" i="4"/>
  <c r="AA25044" i="4"/>
  <c r="AB25044" i="4"/>
  <c r="AD25044" i="4"/>
  <c r="AE25044" i="4"/>
  <c r="X25045" i="4"/>
  <c r="Z25045" i="4" s="1"/>
  <c r="Y25045" i="4"/>
  <c r="AA25045" i="4"/>
  <c r="AB25045" i="4"/>
  <c r="AD25045" i="4"/>
  <c r="AE25045" i="4"/>
  <c r="X25046" i="4"/>
  <c r="Z25046" i="4" s="1"/>
  <c r="Y25046" i="4"/>
  <c r="AA25046" i="4"/>
  <c r="AB25046" i="4"/>
  <c r="AD25046" i="4"/>
  <c r="AE25046" i="4"/>
  <c r="X25047" i="4"/>
  <c r="Z25047" i="4" s="1"/>
  <c r="Y25047" i="4"/>
  <c r="AA25047" i="4"/>
  <c r="AB25047" i="4"/>
  <c r="AD25047" i="4"/>
  <c r="AE25047" i="4"/>
  <c r="X24921" i="4"/>
  <c r="Z24921" i="4" s="1"/>
  <c r="Y24921" i="4"/>
  <c r="AA24921" i="4"/>
  <c r="AB24921" i="4"/>
  <c r="AD24921" i="4"/>
  <c r="AE24921" i="4"/>
  <c r="X24922" i="4"/>
  <c r="Z24922" i="4" s="1"/>
  <c r="Y24922" i="4"/>
  <c r="AA24922" i="4"/>
  <c r="AB24922" i="4"/>
  <c r="AD24922" i="4"/>
  <c r="AE24922" i="4"/>
  <c r="AH25002" i="4" l="1"/>
  <c r="AH24999" i="4"/>
  <c r="AH25001" i="4"/>
  <c r="AH24996" i="4"/>
  <c r="AH25003" i="4"/>
  <c r="AH25000" i="4"/>
  <c r="AH24993" i="4"/>
  <c r="AH24985" i="4"/>
  <c r="AH24978" i="4"/>
  <c r="AH24971" i="4"/>
  <c r="AH24964" i="4"/>
  <c r="AH24957" i="4"/>
  <c r="AH24955" i="4"/>
  <c r="AH24949" i="4"/>
  <c r="AH24945" i="4"/>
  <c r="AH24942" i="4"/>
  <c r="AH24934" i="4"/>
  <c r="AH24928" i="4"/>
  <c r="AH24997" i="4"/>
  <c r="AH24991" i="4"/>
  <c r="AH24987" i="4"/>
  <c r="AH24981" i="4"/>
  <c r="AH24977" i="4"/>
  <c r="AH24972" i="4"/>
  <c r="AH24969" i="4"/>
  <c r="AH24963" i="4"/>
  <c r="AH24958" i="4"/>
  <c r="AH24956" i="4"/>
  <c r="AH24950" i="4"/>
  <c r="AH24944" i="4"/>
  <c r="AH24939" i="4"/>
  <c r="AH24936" i="4"/>
  <c r="AH24930" i="4"/>
  <c r="AH24923" i="4"/>
  <c r="AH24922" i="4"/>
  <c r="AH24921" i="4"/>
  <c r="AH25047" i="4"/>
  <c r="AH25046" i="4"/>
  <c r="AH25045" i="4"/>
  <c r="AH25044" i="4"/>
  <c r="AH25043" i="4"/>
  <c r="AH25042" i="4"/>
  <c r="AH25041" i="4"/>
  <c r="AH25040" i="4"/>
  <c r="AH25039" i="4"/>
  <c r="AH25038" i="4"/>
  <c r="AH25037" i="4"/>
  <c r="AH25036" i="4"/>
  <c r="AH25035" i="4"/>
  <c r="AH25034" i="4"/>
  <c r="AH25033" i="4"/>
  <c r="AH25032" i="4"/>
  <c r="AH25031" i="4"/>
  <c r="AH25030" i="4"/>
  <c r="AH25029" i="4"/>
  <c r="AH25028" i="4"/>
  <c r="AH25027" i="4"/>
  <c r="AH25026" i="4"/>
  <c r="AH25025" i="4"/>
  <c r="AH25024" i="4"/>
  <c r="AH25023" i="4"/>
  <c r="AH25022" i="4"/>
  <c r="AH25021" i="4"/>
  <c r="AH25020" i="4"/>
  <c r="AH25019" i="4"/>
  <c r="AH25018" i="4"/>
  <c r="AH25017" i="4"/>
  <c r="AH25016" i="4"/>
  <c r="AH25015" i="4"/>
  <c r="AH25014" i="4"/>
  <c r="AH25013" i="4"/>
  <c r="AH25012" i="4"/>
  <c r="AH25011" i="4"/>
  <c r="AH25010" i="4"/>
  <c r="AH25009" i="4"/>
  <c r="AH25008" i="4"/>
  <c r="AH25007" i="4"/>
  <c r="AH25006" i="4"/>
  <c r="AH25005" i="4"/>
  <c r="AH25004" i="4"/>
  <c r="AH24998" i="4"/>
  <c r="AH24992" i="4"/>
  <c r="AH24988" i="4"/>
  <c r="AH24984" i="4"/>
  <c r="AH24979" i="4"/>
  <c r="AH24974" i="4"/>
  <c r="AH24970" i="4"/>
  <c r="AH24965" i="4"/>
  <c r="AH24960" i="4"/>
  <c r="AH24952" i="4"/>
  <c r="AH24946" i="4"/>
  <c r="AH24937" i="4"/>
  <c r="AH24931" i="4"/>
  <c r="AH24925" i="4"/>
  <c r="AH24990" i="4"/>
  <c r="AH24983" i="4"/>
  <c r="AH24976" i="4"/>
  <c r="AH24968" i="4"/>
  <c r="AH24962" i="4"/>
  <c r="AH24953" i="4"/>
  <c r="AH24947" i="4"/>
  <c r="AH24940" i="4"/>
  <c r="AH24932" i="4"/>
  <c r="AH24924" i="4"/>
  <c r="AH24995" i="4"/>
  <c r="AH24989" i="4"/>
  <c r="AH24982" i="4"/>
  <c r="AH24975" i="4"/>
  <c r="AH24967" i="4"/>
  <c r="AH24961" i="4"/>
  <c r="AH24954" i="4"/>
  <c r="AH24948" i="4"/>
  <c r="AH24941" i="4"/>
  <c r="AH24933" i="4"/>
  <c r="AH24927" i="4"/>
  <c r="AH24994" i="4"/>
  <c r="AH24986" i="4"/>
  <c r="AH24980" i="4"/>
  <c r="AH24973" i="4"/>
  <c r="AH24966" i="4"/>
  <c r="AH24959" i="4"/>
  <c r="AH24951" i="4"/>
  <c r="AH24943" i="4"/>
  <c r="AH24938" i="4"/>
  <c r="AH24935" i="4"/>
  <c r="AH24929" i="4"/>
  <c r="AH24926" i="4"/>
  <c r="N26" i="1"/>
  <c r="U271" i="1"/>
  <c r="U26" i="1"/>
  <c r="AG24997" i="4"/>
  <c r="K271" i="1"/>
  <c r="R271" i="1"/>
  <c r="O271" i="1"/>
  <c r="AE271" i="1"/>
  <c r="AE26" i="1"/>
  <c r="R26" i="1"/>
  <c r="P271" i="1"/>
  <c r="N271" i="1"/>
  <c r="P26" i="1"/>
  <c r="O26" i="1"/>
  <c r="AG25001" i="4"/>
  <c r="AG24999" i="4"/>
  <c r="Z24970" i="4"/>
  <c r="AG24970" i="4"/>
  <c r="Z24958" i="4"/>
  <c r="AG24958" i="4"/>
  <c r="Z24957" i="4"/>
  <c r="AG24957" i="4"/>
  <c r="Z24994" i="4"/>
  <c r="AG24994" i="4"/>
  <c r="Z24993" i="4"/>
  <c r="AG24993" i="4"/>
  <c r="Z24982" i="4"/>
  <c r="AG24982" i="4"/>
  <c r="Z24981" i="4"/>
  <c r="AG24981" i="4"/>
  <c r="Z24946" i="4"/>
  <c r="AG24946" i="4"/>
  <c r="Z24945" i="4"/>
  <c r="AG24945" i="4"/>
  <c r="Z25007" i="4"/>
  <c r="AG25007" i="4"/>
  <c r="Z24969" i="4"/>
  <c r="AG24969" i="4"/>
  <c r="Z24934" i="4"/>
  <c r="AG24934" i="4"/>
  <c r="Z24933" i="4"/>
  <c r="AG24933" i="4"/>
  <c r="Z25006" i="4"/>
  <c r="AG25006" i="4"/>
  <c r="Z24992" i="4"/>
  <c r="AG24992" i="4"/>
  <c r="Z24991" i="4"/>
  <c r="AG24991" i="4"/>
  <c r="Z24980" i="4"/>
  <c r="AG24980" i="4"/>
  <c r="Z24979" i="4"/>
  <c r="AG24979" i="4"/>
  <c r="Z24968" i="4"/>
  <c r="AG24968" i="4"/>
  <c r="Z24967" i="4"/>
  <c r="AG24967" i="4"/>
  <c r="Z24956" i="4"/>
  <c r="AG24956" i="4"/>
  <c r="Z24955" i="4"/>
  <c r="AG24955" i="4"/>
  <c r="Z24944" i="4"/>
  <c r="AG24944" i="4"/>
  <c r="Z24943" i="4"/>
  <c r="AG24943" i="4"/>
  <c r="Z24932" i="4"/>
  <c r="AG24932" i="4"/>
  <c r="Z24931" i="4"/>
  <c r="AG24931" i="4"/>
  <c r="AG24921" i="4"/>
  <c r="AG25046" i="4"/>
  <c r="AG25044" i="4"/>
  <c r="AG25042" i="4"/>
  <c r="AG25040" i="4"/>
  <c r="AG25038" i="4"/>
  <c r="AG25036" i="4"/>
  <c r="AG25034" i="4"/>
  <c r="AG25032" i="4"/>
  <c r="AG25030" i="4"/>
  <c r="AG25028" i="4"/>
  <c r="AG25026" i="4"/>
  <c r="AG25024" i="4"/>
  <c r="AG25022" i="4"/>
  <c r="AG25020" i="4"/>
  <c r="AG25018" i="4"/>
  <c r="AG25016" i="4"/>
  <c r="AG25014" i="4"/>
  <c r="AG25012" i="4"/>
  <c r="AG25010" i="4"/>
  <c r="AG25008" i="4"/>
  <c r="AG25005" i="4"/>
  <c r="Z25002" i="4"/>
  <c r="AG25002" i="4"/>
  <c r="Z24998" i="4"/>
  <c r="AG24998" i="4"/>
  <c r="Z24990" i="4"/>
  <c r="AG24990" i="4"/>
  <c r="Z24989" i="4"/>
  <c r="AG24989" i="4"/>
  <c r="Z24978" i="4"/>
  <c r="AG24978" i="4"/>
  <c r="Z24977" i="4"/>
  <c r="AG24977" i="4"/>
  <c r="Z24966" i="4"/>
  <c r="AG24966" i="4"/>
  <c r="Z24965" i="4"/>
  <c r="AG24965" i="4"/>
  <c r="Z24954" i="4"/>
  <c r="AG24954" i="4"/>
  <c r="Z24953" i="4"/>
  <c r="AG24953" i="4"/>
  <c r="Z24942" i="4"/>
  <c r="AG24942" i="4"/>
  <c r="Z24941" i="4"/>
  <c r="AG24941" i="4"/>
  <c r="Z24930" i="4"/>
  <c r="AG24930" i="4"/>
  <c r="Z24929" i="4"/>
  <c r="AG24929" i="4"/>
  <c r="Z24987" i="4"/>
  <c r="AG24987" i="4"/>
  <c r="Z24976" i="4"/>
  <c r="AG24976" i="4"/>
  <c r="Z24964" i="4"/>
  <c r="AG24964" i="4"/>
  <c r="Z24952" i="4"/>
  <c r="AG24952" i="4"/>
  <c r="Z24940" i="4"/>
  <c r="AG24940" i="4"/>
  <c r="Z24939" i="4"/>
  <c r="AG24939" i="4"/>
  <c r="Z24927" i="4"/>
  <c r="AG24927" i="4"/>
  <c r="Z24986" i="4"/>
  <c r="AG24986" i="4"/>
  <c r="Z24985" i="4"/>
  <c r="AG24985" i="4"/>
  <c r="Z24974" i="4"/>
  <c r="AG24974" i="4"/>
  <c r="Z24973" i="4"/>
  <c r="AG24973" i="4"/>
  <c r="Z24962" i="4"/>
  <c r="AG24962" i="4"/>
  <c r="Z24961" i="4"/>
  <c r="AG24961" i="4"/>
  <c r="Z24950" i="4"/>
  <c r="AG24950" i="4"/>
  <c r="Z24949" i="4"/>
  <c r="AG24949" i="4"/>
  <c r="Z24938" i="4"/>
  <c r="AG24938" i="4"/>
  <c r="Z24937" i="4"/>
  <c r="AG24937" i="4"/>
  <c r="Z24926" i="4"/>
  <c r="AG24926" i="4"/>
  <c r="Z24925" i="4"/>
  <c r="AG24925" i="4"/>
  <c r="Z24988" i="4"/>
  <c r="AG24988" i="4"/>
  <c r="Z24975" i="4"/>
  <c r="AG24975" i="4"/>
  <c r="Z24963" i="4"/>
  <c r="AG24963" i="4"/>
  <c r="Z24951" i="4"/>
  <c r="AG24951" i="4"/>
  <c r="Z24928" i="4"/>
  <c r="AG24928" i="4"/>
  <c r="AG24922" i="4"/>
  <c r="AG25047" i="4"/>
  <c r="AG25045" i="4"/>
  <c r="AG25043" i="4"/>
  <c r="AG25041" i="4"/>
  <c r="AG25039" i="4"/>
  <c r="AG25037" i="4"/>
  <c r="AG25035" i="4"/>
  <c r="AG25033" i="4"/>
  <c r="AG25031" i="4"/>
  <c r="AG25029" i="4"/>
  <c r="AG25027" i="4"/>
  <c r="AG25025" i="4"/>
  <c r="AG25023" i="4"/>
  <c r="AG25021" i="4"/>
  <c r="AG25019" i="4"/>
  <c r="AG25017" i="4"/>
  <c r="AG25015" i="4"/>
  <c r="AG25013" i="4"/>
  <c r="AG25011" i="4"/>
  <c r="AG25009" i="4"/>
  <c r="Z25004" i="4"/>
  <c r="AG25004" i="4"/>
  <c r="Z25000" i="4"/>
  <c r="AG25000" i="4"/>
  <c r="Z24996" i="4"/>
  <c r="AG24996" i="4"/>
  <c r="Z24995" i="4"/>
  <c r="AG24995" i="4"/>
  <c r="Z24984" i="4"/>
  <c r="AG24984" i="4"/>
  <c r="Z24983" i="4"/>
  <c r="AG24983" i="4"/>
  <c r="Z24972" i="4"/>
  <c r="AG24972" i="4"/>
  <c r="Z24971" i="4"/>
  <c r="AG24971" i="4"/>
  <c r="Z24960" i="4"/>
  <c r="AG24960" i="4"/>
  <c r="Z24959" i="4"/>
  <c r="AG24959" i="4"/>
  <c r="Z24948" i="4"/>
  <c r="AG24948" i="4"/>
  <c r="Z24947" i="4"/>
  <c r="AG24947" i="4"/>
  <c r="Z24936" i="4"/>
  <c r="AG24936" i="4"/>
  <c r="Z24935" i="4"/>
  <c r="AG24935" i="4"/>
  <c r="Z24924" i="4"/>
  <c r="AG24924" i="4"/>
  <c r="Z24923" i="4"/>
  <c r="AG24923" i="4"/>
  <c r="E23" i="1"/>
  <c r="W23" i="1" s="1"/>
  <c r="X24792" i="4"/>
  <c r="AG24792" i="4" s="1"/>
  <c r="Y24792" i="4"/>
  <c r="AA24792" i="4"/>
  <c r="AB24792" i="4"/>
  <c r="AD24792" i="4"/>
  <c r="AE24792" i="4"/>
  <c r="X24793" i="4"/>
  <c r="Y24793" i="4"/>
  <c r="AA24793" i="4"/>
  <c r="AB24793" i="4"/>
  <c r="AD24793" i="4"/>
  <c r="AE24793" i="4"/>
  <c r="X24794" i="4"/>
  <c r="Z24794" i="4" s="1"/>
  <c r="Y24794" i="4"/>
  <c r="AA24794" i="4"/>
  <c r="AB24794" i="4"/>
  <c r="AD24794" i="4"/>
  <c r="AE24794" i="4"/>
  <c r="X24795" i="4"/>
  <c r="Y24795" i="4"/>
  <c r="AA24795" i="4"/>
  <c r="AB24795" i="4"/>
  <c r="AD24795" i="4"/>
  <c r="AE24795" i="4"/>
  <c r="X24796" i="4"/>
  <c r="AG24796" i="4" s="1"/>
  <c r="Y24796" i="4"/>
  <c r="AA24796" i="4"/>
  <c r="AB24796" i="4"/>
  <c r="AD24796" i="4"/>
  <c r="AE24796" i="4"/>
  <c r="X24797" i="4"/>
  <c r="Y24797" i="4"/>
  <c r="AA24797" i="4"/>
  <c r="AB24797" i="4"/>
  <c r="AD24797" i="4"/>
  <c r="AE24797" i="4"/>
  <c r="X24798" i="4"/>
  <c r="AG24798" i="4" s="1"/>
  <c r="Y24798" i="4"/>
  <c r="AA24798" i="4"/>
  <c r="AB24798" i="4"/>
  <c r="AD24798" i="4"/>
  <c r="AE24798" i="4"/>
  <c r="X24799" i="4"/>
  <c r="Y24799" i="4"/>
  <c r="AA24799" i="4"/>
  <c r="AB24799" i="4"/>
  <c r="AD24799" i="4"/>
  <c r="AE24799" i="4"/>
  <c r="X24800" i="4"/>
  <c r="AG24800" i="4" s="1"/>
  <c r="Y24800" i="4"/>
  <c r="AA24800" i="4"/>
  <c r="AB24800" i="4"/>
  <c r="AD24800" i="4"/>
  <c r="AE24800" i="4"/>
  <c r="X24801" i="4"/>
  <c r="Y24801" i="4"/>
  <c r="AA24801" i="4"/>
  <c r="AB24801" i="4"/>
  <c r="AD24801" i="4"/>
  <c r="AE24801" i="4"/>
  <c r="X24802" i="4"/>
  <c r="Z24802" i="4" s="1"/>
  <c r="Y24802" i="4"/>
  <c r="AA24802" i="4"/>
  <c r="AB24802" i="4"/>
  <c r="AD24802" i="4"/>
  <c r="AE24802" i="4"/>
  <c r="X24803" i="4"/>
  <c r="Y24803" i="4"/>
  <c r="AA24803" i="4"/>
  <c r="AB24803" i="4"/>
  <c r="AD24803" i="4"/>
  <c r="AE24803" i="4"/>
  <c r="X24804" i="4"/>
  <c r="AG24804" i="4" s="1"/>
  <c r="Y24804" i="4"/>
  <c r="AA24804" i="4"/>
  <c r="AB24804" i="4"/>
  <c r="AD24804" i="4"/>
  <c r="AE24804" i="4"/>
  <c r="X24805" i="4"/>
  <c r="Y24805" i="4"/>
  <c r="AA24805" i="4"/>
  <c r="AB24805" i="4"/>
  <c r="AD24805" i="4"/>
  <c r="AE24805" i="4"/>
  <c r="X24806" i="4"/>
  <c r="AG24806" i="4" s="1"/>
  <c r="Y24806" i="4"/>
  <c r="AA24806" i="4"/>
  <c r="AB24806" i="4"/>
  <c r="AD24806" i="4"/>
  <c r="AE24806" i="4"/>
  <c r="X24807" i="4"/>
  <c r="Y24807" i="4"/>
  <c r="AA24807" i="4"/>
  <c r="AB24807" i="4"/>
  <c r="AD24807" i="4"/>
  <c r="AE24807" i="4"/>
  <c r="X24808" i="4"/>
  <c r="AG24808" i="4" s="1"/>
  <c r="Y24808" i="4"/>
  <c r="AA24808" i="4"/>
  <c r="AB24808" i="4"/>
  <c r="AD24808" i="4"/>
  <c r="AE24808" i="4"/>
  <c r="X24809" i="4"/>
  <c r="Y24809" i="4"/>
  <c r="AA24809" i="4"/>
  <c r="AB24809" i="4"/>
  <c r="AD24809" i="4"/>
  <c r="AE24809" i="4"/>
  <c r="X24810" i="4"/>
  <c r="AG24810" i="4" s="1"/>
  <c r="Y24810" i="4"/>
  <c r="AA24810" i="4"/>
  <c r="AB24810" i="4"/>
  <c r="AD24810" i="4"/>
  <c r="AE24810" i="4"/>
  <c r="X24811" i="4"/>
  <c r="Y24811" i="4"/>
  <c r="AA24811" i="4"/>
  <c r="AB24811" i="4"/>
  <c r="AD24811" i="4"/>
  <c r="AE24811" i="4"/>
  <c r="X24812" i="4"/>
  <c r="Z24812" i="4" s="1"/>
  <c r="Y24812" i="4"/>
  <c r="AA24812" i="4"/>
  <c r="AB24812" i="4"/>
  <c r="AD24812" i="4"/>
  <c r="AE24812" i="4"/>
  <c r="X24813" i="4"/>
  <c r="Y24813" i="4"/>
  <c r="AA24813" i="4"/>
  <c r="AB24813" i="4"/>
  <c r="AD24813" i="4"/>
  <c r="AE24813" i="4"/>
  <c r="X24814" i="4"/>
  <c r="AG24814" i="4" s="1"/>
  <c r="Y24814" i="4"/>
  <c r="AA24814" i="4"/>
  <c r="AB24814" i="4"/>
  <c r="AD24814" i="4"/>
  <c r="AE24814" i="4"/>
  <c r="X24815" i="4"/>
  <c r="Y24815" i="4"/>
  <c r="AA24815" i="4"/>
  <c r="AB24815" i="4"/>
  <c r="AD24815" i="4"/>
  <c r="AE24815" i="4"/>
  <c r="X24816" i="4"/>
  <c r="AG24816" i="4" s="1"/>
  <c r="Y24816" i="4"/>
  <c r="AA24816" i="4"/>
  <c r="AB24816" i="4"/>
  <c r="AD24816" i="4"/>
  <c r="AE24816" i="4"/>
  <c r="X24817" i="4"/>
  <c r="Y24817" i="4"/>
  <c r="AA24817" i="4"/>
  <c r="AB24817" i="4"/>
  <c r="AD24817" i="4"/>
  <c r="AE24817" i="4"/>
  <c r="X24818" i="4"/>
  <c r="Z24818" i="4" s="1"/>
  <c r="Y24818" i="4"/>
  <c r="AA24818" i="4"/>
  <c r="AB24818" i="4"/>
  <c r="AD24818" i="4"/>
  <c r="AE24818" i="4"/>
  <c r="X24819" i="4"/>
  <c r="Y24819" i="4"/>
  <c r="AA24819" i="4"/>
  <c r="AB24819" i="4"/>
  <c r="AD24819" i="4"/>
  <c r="AE24819" i="4"/>
  <c r="X24820" i="4"/>
  <c r="Z24820" i="4" s="1"/>
  <c r="Y24820" i="4"/>
  <c r="AA24820" i="4"/>
  <c r="AB24820" i="4"/>
  <c r="AD24820" i="4"/>
  <c r="AE24820" i="4"/>
  <c r="X24821" i="4"/>
  <c r="Y24821" i="4"/>
  <c r="AA24821" i="4"/>
  <c r="AB24821" i="4"/>
  <c r="AD24821" i="4"/>
  <c r="AE24821" i="4"/>
  <c r="X24822" i="4"/>
  <c r="AG24822" i="4" s="1"/>
  <c r="Y24822" i="4"/>
  <c r="AA24822" i="4"/>
  <c r="AB24822" i="4"/>
  <c r="AD24822" i="4"/>
  <c r="AE24822" i="4"/>
  <c r="X24823" i="4"/>
  <c r="Y24823" i="4"/>
  <c r="AA24823" i="4"/>
  <c r="AB24823" i="4"/>
  <c r="AD24823" i="4"/>
  <c r="AE24823" i="4"/>
  <c r="X24824" i="4"/>
  <c r="AG24824" i="4" s="1"/>
  <c r="Y24824" i="4"/>
  <c r="AA24824" i="4"/>
  <c r="AB24824" i="4"/>
  <c r="AD24824" i="4"/>
  <c r="AE24824" i="4"/>
  <c r="X24825" i="4"/>
  <c r="Y24825" i="4"/>
  <c r="AA24825" i="4"/>
  <c r="AB24825" i="4"/>
  <c r="AD24825" i="4"/>
  <c r="AE24825" i="4"/>
  <c r="X24826" i="4"/>
  <c r="AG24826" i="4" s="1"/>
  <c r="Y24826" i="4"/>
  <c r="AA24826" i="4"/>
  <c r="AB24826" i="4"/>
  <c r="AD24826" i="4"/>
  <c r="AE24826" i="4"/>
  <c r="X24827" i="4"/>
  <c r="Y24827" i="4"/>
  <c r="AA24827" i="4"/>
  <c r="AB24827" i="4"/>
  <c r="AD24827" i="4"/>
  <c r="AE24827" i="4"/>
  <c r="X24828" i="4"/>
  <c r="AG24828" i="4" s="1"/>
  <c r="Y24828" i="4"/>
  <c r="AA24828" i="4"/>
  <c r="AB24828" i="4"/>
  <c r="AD24828" i="4"/>
  <c r="AE24828" i="4"/>
  <c r="X24829" i="4"/>
  <c r="Y24829" i="4"/>
  <c r="AA24829" i="4"/>
  <c r="AB24829" i="4"/>
  <c r="AD24829" i="4"/>
  <c r="AE24829" i="4"/>
  <c r="X24830" i="4"/>
  <c r="Z24830" i="4" s="1"/>
  <c r="Y24830" i="4"/>
  <c r="AA24830" i="4"/>
  <c r="AB24830" i="4"/>
  <c r="AD24830" i="4"/>
  <c r="AE24830" i="4"/>
  <c r="X24831" i="4"/>
  <c r="Y24831" i="4"/>
  <c r="AA24831" i="4"/>
  <c r="AB24831" i="4"/>
  <c r="AD24831" i="4"/>
  <c r="AE24831" i="4"/>
  <c r="X24832" i="4"/>
  <c r="AG24832" i="4" s="1"/>
  <c r="Y24832" i="4"/>
  <c r="AA24832" i="4"/>
  <c r="AB24832" i="4"/>
  <c r="AD24832" i="4"/>
  <c r="AE24832" i="4"/>
  <c r="X24833" i="4"/>
  <c r="Y24833" i="4"/>
  <c r="AA24833" i="4"/>
  <c r="AB24833" i="4"/>
  <c r="AD24833" i="4"/>
  <c r="AE24833" i="4"/>
  <c r="X24834" i="4"/>
  <c r="AG24834" i="4" s="1"/>
  <c r="Y24834" i="4"/>
  <c r="AA24834" i="4"/>
  <c r="AB24834" i="4"/>
  <c r="AD24834" i="4"/>
  <c r="AE24834" i="4"/>
  <c r="X24835" i="4"/>
  <c r="Y24835" i="4"/>
  <c r="AA24835" i="4"/>
  <c r="AB24835" i="4"/>
  <c r="AD24835" i="4"/>
  <c r="AE24835" i="4"/>
  <c r="X24836" i="4"/>
  <c r="AG24836" i="4" s="1"/>
  <c r="Y24836" i="4"/>
  <c r="AA24836" i="4"/>
  <c r="AB24836" i="4"/>
  <c r="AD24836" i="4"/>
  <c r="AE24836" i="4"/>
  <c r="X24837" i="4"/>
  <c r="Y24837" i="4"/>
  <c r="AA24837" i="4"/>
  <c r="AB24837" i="4"/>
  <c r="AD24837" i="4"/>
  <c r="AE24837" i="4"/>
  <c r="X24838" i="4"/>
  <c r="Z24838" i="4" s="1"/>
  <c r="Y24838" i="4"/>
  <c r="AA24838" i="4"/>
  <c r="AB24838" i="4"/>
  <c r="AD24838" i="4"/>
  <c r="AE24838" i="4"/>
  <c r="X24839" i="4"/>
  <c r="Y24839" i="4"/>
  <c r="AA24839" i="4"/>
  <c r="AB24839" i="4"/>
  <c r="AD24839" i="4"/>
  <c r="AE24839" i="4"/>
  <c r="X24840" i="4"/>
  <c r="AG24840" i="4" s="1"/>
  <c r="Y24840" i="4"/>
  <c r="AA24840" i="4"/>
  <c r="AB24840" i="4"/>
  <c r="AD24840" i="4"/>
  <c r="AE24840" i="4"/>
  <c r="X24841" i="4"/>
  <c r="Y24841" i="4"/>
  <c r="AA24841" i="4"/>
  <c r="AB24841" i="4"/>
  <c r="AD24841" i="4"/>
  <c r="AE24841" i="4"/>
  <c r="X24842" i="4"/>
  <c r="AG24842" i="4" s="1"/>
  <c r="Y24842" i="4"/>
  <c r="AA24842" i="4"/>
  <c r="AB24842" i="4"/>
  <c r="AD24842" i="4"/>
  <c r="AE24842" i="4"/>
  <c r="X24843" i="4"/>
  <c r="Y24843" i="4"/>
  <c r="AA24843" i="4"/>
  <c r="AB24843" i="4"/>
  <c r="AD24843" i="4"/>
  <c r="AE24843" i="4"/>
  <c r="X24844" i="4"/>
  <c r="Z24844" i="4" s="1"/>
  <c r="Y24844" i="4"/>
  <c r="AA24844" i="4"/>
  <c r="AB24844" i="4"/>
  <c r="AD24844" i="4"/>
  <c r="AE24844" i="4"/>
  <c r="X24845" i="4"/>
  <c r="Y24845" i="4"/>
  <c r="AA24845" i="4"/>
  <c r="AB24845" i="4"/>
  <c r="AD24845" i="4"/>
  <c r="AE24845" i="4"/>
  <c r="X24846" i="4"/>
  <c r="AG24846" i="4" s="1"/>
  <c r="Y24846" i="4"/>
  <c r="AA24846" i="4"/>
  <c r="AB24846" i="4"/>
  <c r="AD24846" i="4"/>
  <c r="AE24846" i="4"/>
  <c r="X24847" i="4"/>
  <c r="Y24847" i="4"/>
  <c r="AA24847" i="4"/>
  <c r="AB24847" i="4"/>
  <c r="AD24847" i="4"/>
  <c r="AE24847" i="4"/>
  <c r="X24848" i="4"/>
  <c r="Z24848" i="4" s="1"/>
  <c r="Y24848" i="4"/>
  <c r="AA24848" i="4"/>
  <c r="AB24848" i="4"/>
  <c r="AD24848" i="4"/>
  <c r="AE24848" i="4"/>
  <c r="X24849" i="4"/>
  <c r="Y24849" i="4"/>
  <c r="AA24849" i="4"/>
  <c r="AB24849" i="4"/>
  <c r="AD24849" i="4"/>
  <c r="AE24849" i="4"/>
  <c r="X24850" i="4"/>
  <c r="AG24850" i="4" s="1"/>
  <c r="Y24850" i="4"/>
  <c r="AA24850" i="4"/>
  <c r="AB24850" i="4"/>
  <c r="AD24850" i="4"/>
  <c r="AE24850" i="4"/>
  <c r="X24851" i="4"/>
  <c r="Y24851" i="4"/>
  <c r="AA24851" i="4"/>
  <c r="AB24851" i="4"/>
  <c r="AD24851" i="4"/>
  <c r="AE24851" i="4"/>
  <c r="X24852" i="4"/>
  <c r="AG24852" i="4" s="1"/>
  <c r="Y24852" i="4"/>
  <c r="AA24852" i="4"/>
  <c r="AB24852" i="4"/>
  <c r="AD24852" i="4"/>
  <c r="AE24852" i="4"/>
  <c r="X24853" i="4"/>
  <c r="Y24853" i="4"/>
  <c r="AA24853" i="4"/>
  <c r="AB24853" i="4"/>
  <c r="AD24853" i="4"/>
  <c r="AE24853" i="4"/>
  <c r="X24854" i="4"/>
  <c r="AG24854" i="4" s="1"/>
  <c r="Y24854" i="4"/>
  <c r="AA24854" i="4"/>
  <c r="AB24854" i="4"/>
  <c r="AD24854" i="4"/>
  <c r="AE24854" i="4"/>
  <c r="X24855" i="4"/>
  <c r="Y24855" i="4"/>
  <c r="AA24855" i="4"/>
  <c r="AB24855" i="4"/>
  <c r="AD24855" i="4"/>
  <c r="AE24855" i="4"/>
  <c r="X24856" i="4"/>
  <c r="Z24856" i="4" s="1"/>
  <c r="Y24856" i="4"/>
  <c r="AA24856" i="4"/>
  <c r="AB24856" i="4"/>
  <c r="AD24856" i="4"/>
  <c r="AE24856" i="4"/>
  <c r="X24857" i="4"/>
  <c r="Y24857" i="4"/>
  <c r="AA24857" i="4"/>
  <c r="AB24857" i="4"/>
  <c r="AD24857" i="4"/>
  <c r="AE24857" i="4"/>
  <c r="X24858" i="4"/>
  <c r="AG24858" i="4" s="1"/>
  <c r="Y24858" i="4"/>
  <c r="AA24858" i="4"/>
  <c r="AB24858" i="4"/>
  <c r="AD24858" i="4"/>
  <c r="AE24858" i="4"/>
  <c r="X24859" i="4"/>
  <c r="Y24859" i="4"/>
  <c r="AA24859" i="4"/>
  <c r="AB24859" i="4"/>
  <c r="AD24859" i="4"/>
  <c r="AE24859" i="4"/>
  <c r="X24860" i="4"/>
  <c r="AG24860" i="4" s="1"/>
  <c r="Y24860" i="4"/>
  <c r="AA24860" i="4"/>
  <c r="AB24860" i="4"/>
  <c r="AD24860" i="4"/>
  <c r="AE24860" i="4"/>
  <c r="X24861" i="4"/>
  <c r="Y24861" i="4"/>
  <c r="AA24861" i="4"/>
  <c r="AB24861" i="4"/>
  <c r="AD24861" i="4"/>
  <c r="AE24861" i="4"/>
  <c r="X24862" i="4"/>
  <c r="AG24862" i="4" s="1"/>
  <c r="Y24862" i="4"/>
  <c r="AA24862" i="4"/>
  <c r="AB24862" i="4"/>
  <c r="AD24862" i="4"/>
  <c r="AE24862" i="4"/>
  <c r="X24863" i="4"/>
  <c r="Y24863" i="4"/>
  <c r="AA24863" i="4"/>
  <c r="AB24863" i="4"/>
  <c r="AD24863" i="4"/>
  <c r="AE24863" i="4"/>
  <c r="X24864" i="4"/>
  <c r="AG24864" i="4" s="1"/>
  <c r="Y24864" i="4"/>
  <c r="AA24864" i="4"/>
  <c r="AB24864" i="4"/>
  <c r="AD24864" i="4"/>
  <c r="AE24864" i="4"/>
  <c r="X24865" i="4"/>
  <c r="Y24865" i="4"/>
  <c r="AA24865" i="4"/>
  <c r="AB24865" i="4"/>
  <c r="AD24865" i="4"/>
  <c r="AE24865" i="4"/>
  <c r="X24866" i="4"/>
  <c r="Z24866" i="4" s="1"/>
  <c r="Y24866" i="4"/>
  <c r="AA24866" i="4"/>
  <c r="AB24866" i="4"/>
  <c r="AD24866" i="4"/>
  <c r="AE24866" i="4"/>
  <c r="X24867" i="4"/>
  <c r="Y24867" i="4"/>
  <c r="AA24867" i="4"/>
  <c r="AB24867" i="4"/>
  <c r="AD24867" i="4"/>
  <c r="AE24867" i="4"/>
  <c r="X24868" i="4"/>
  <c r="AG24868" i="4" s="1"/>
  <c r="Y24868" i="4"/>
  <c r="AA24868" i="4"/>
  <c r="AB24868" i="4"/>
  <c r="AD24868" i="4"/>
  <c r="AE24868" i="4"/>
  <c r="X24869" i="4"/>
  <c r="Y24869" i="4"/>
  <c r="AA24869" i="4"/>
  <c r="AB24869" i="4"/>
  <c r="AD24869" i="4"/>
  <c r="AE24869" i="4"/>
  <c r="X24870" i="4"/>
  <c r="Y24870" i="4"/>
  <c r="AA24870" i="4"/>
  <c r="AB24870" i="4"/>
  <c r="AD24870" i="4"/>
  <c r="AE24870" i="4"/>
  <c r="X24871" i="4"/>
  <c r="Y24871" i="4"/>
  <c r="AA24871" i="4"/>
  <c r="AB24871" i="4"/>
  <c r="AD24871" i="4"/>
  <c r="AE24871" i="4"/>
  <c r="X24872" i="4"/>
  <c r="Z24872" i="4" s="1"/>
  <c r="Y24872" i="4"/>
  <c r="AA24872" i="4"/>
  <c r="AB24872" i="4"/>
  <c r="AD24872" i="4"/>
  <c r="AE24872" i="4"/>
  <c r="X24873" i="4"/>
  <c r="Y24873" i="4"/>
  <c r="AA24873" i="4"/>
  <c r="AB24873" i="4"/>
  <c r="AD24873" i="4"/>
  <c r="AE24873" i="4"/>
  <c r="X24874" i="4"/>
  <c r="AG24874" i="4" s="1"/>
  <c r="Y24874" i="4"/>
  <c r="AA24874" i="4"/>
  <c r="AB24874" i="4"/>
  <c r="AD24874" i="4"/>
  <c r="AE24874" i="4"/>
  <c r="X24875" i="4"/>
  <c r="Y24875" i="4"/>
  <c r="AA24875" i="4"/>
  <c r="AB24875" i="4"/>
  <c r="AD24875" i="4"/>
  <c r="AE24875" i="4"/>
  <c r="X24876" i="4"/>
  <c r="Y24876" i="4"/>
  <c r="AA24876" i="4"/>
  <c r="AB24876" i="4"/>
  <c r="AD24876" i="4"/>
  <c r="AE24876" i="4"/>
  <c r="X24877" i="4"/>
  <c r="Z24877" i="4" s="1"/>
  <c r="Y24877" i="4"/>
  <c r="AA24877" i="4"/>
  <c r="AB24877" i="4"/>
  <c r="AD24877" i="4"/>
  <c r="AE24877" i="4"/>
  <c r="X24878" i="4"/>
  <c r="Y24878" i="4"/>
  <c r="AA24878" i="4"/>
  <c r="AB24878" i="4"/>
  <c r="AD24878" i="4"/>
  <c r="AE24878" i="4"/>
  <c r="X24879" i="4"/>
  <c r="AG24879" i="4" s="1"/>
  <c r="Y24879" i="4"/>
  <c r="AA24879" i="4"/>
  <c r="AB24879" i="4"/>
  <c r="AD24879" i="4"/>
  <c r="AE24879" i="4"/>
  <c r="X24880" i="4"/>
  <c r="Y24880" i="4"/>
  <c r="AA24880" i="4"/>
  <c r="AB24880" i="4"/>
  <c r="AD24880" i="4"/>
  <c r="AE24880" i="4"/>
  <c r="X24881" i="4"/>
  <c r="Z24881" i="4" s="1"/>
  <c r="Y24881" i="4"/>
  <c r="AA24881" i="4"/>
  <c r="AB24881" i="4"/>
  <c r="AD24881" i="4"/>
  <c r="AE24881" i="4"/>
  <c r="X24882" i="4"/>
  <c r="Y24882" i="4"/>
  <c r="AA24882" i="4"/>
  <c r="AB24882" i="4"/>
  <c r="AD24882" i="4"/>
  <c r="AE24882" i="4"/>
  <c r="X24883" i="4"/>
  <c r="AG24883" i="4" s="1"/>
  <c r="Y24883" i="4"/>
  <c r="AA24883" i="4"/>
  <c r="AB24883" i="4"/>
  <c r="AD24883" i="4"/>
  <c r="AE24883" i="4"/>
  <c r="X24884" i="4"/>
  <c r="Y24884" i="4"/>
  <c r="AA24884" i="4"/>
  <c r="AB24884" i="4"/>
  <c r="AD24884" i="4"/>
  <c r="AE24884" i="4"/>
  <c r="X24885" i="4"/>
  <c r="AG24885" i="4" s="1"/>
  <c r="Y24885" i="4"/>
  <c r="AA24885" i="4"/>
  <c r="AB24885" i="4"/>
  <c r="AD24885" i="4"/>
  <c r="AE24885" i="4"/>
  <c r="X24886" i="4"/>
  <c r="Y24886" i="4"/>
  <c r="AA24886" i="4"/>
  <c r="AB24886" i="4"/>
  <c r="AD24886" i="4"/>
  <c r="AE24886" i="4"/>
  <c r="X24887" i="4"/>
  <c r="Z24887" i="4" s="1"/>
  <c r="Y24887" i="4"/>
  <c r="AA24887" i="4"/>
  <c r="AB24887" i="4"/>
  <c r="AD24887" i="4"/>
  <c r="AE24887" i="4"/>
  <c r="X24888" i="4"/>
  <c r="Y24888" i="4"/>
  <c r="AA24888" i="4"/>
  <c r="AB24888" i="4"/>
  <c r="AD24888" i="4"/>
  <c r="AE24888" i="4"/>
  <c r="X24889" i="4"/>
  <c r="AG24889" i="4" s="1"/>
  <c r="Y24889" i="4"/>
  <c r="AA24889" i="4"/>
  <c r="AB24889" i="4"/>
  <c r="AD24889" i="4"/>
  <c r="AE24889" i="4"/>
  <c r="X24890" i="4"/>
  <c r="Y24890" i="4"/>
  <c r="AA24890" i="4"/>
  <c r="AB24890" i="4"/>
  <c r="AD24890" i="4"/>
  <c r="AE24890" i="4"/>
  <c r="X24891" i="4"/>
  <c r="AG24891" i="4" s="1"/>
  <c r="Y24891" i="4"/>
  <c r="AA24891" i="4"/>
  <c r="AB24891" i="4"/>
  <c r="AD24891" i="4"/>
  <c r="AE24891" i="4"/>
  <c r="X24892" i="4"/>
  <c r="Y24892" i="4"/>
  <c r="AA24892" i="4"/>
  <c r="AB24892" i="4"/>
  <c r="AD24892" i="4"/>
  <c r="AE24892" i="4"/>
  <c r="X24893" i="4"/>
  <c r="Z24893" i="4" s="1"/>
  <c r="Y24893" i="4"/>
  <c r="AA24893" i="4"/>
  <c r="AB24893" i="4"/>
  <c r="AD24893" i="4"/>
  <c r="AE24893" i="4"/>
  <c r="X24894" i="4"/>
  <c r="Y24894" i="4"/>
  <c r="AA24894" i="4"/>
  <c r="AB24894" i="4"/>
  <c r="AD24894" i="4"/>
  <c r="AE24894" i="4"/>
  <c r="X24895" i="4"/>
  <c r="AG24895" i="4" s="1"/>
  <c r="Y24895" i="4"/>
  <c r="AA24895" i="4"/>
  <c r="AB24895" i="4"/>
  <c r="AD24895" i="4"/>
  <c r="AE24895" i="4"/>
  <c r="X24896" i="4"/>
  <c r="Y24896" i="4"/>
  <c r="AA24896" i="4"/>
  <c r="AB24896" i="4"/>
  <c r="AD24896" i="4"/>
  <c r="AE24896" i="4"/>
  <c r="X24897" i="4"/>
  <c r="AG24897" i="4" s="1"/>
  <c r="Y24897" i="4"/>
  <c r="AA24897" i="4"/>
  <c r="AB24897" i="4"/>
  <c r="AD24897" i="4"/>
  <c r="AE24897" i="4"/>
  <c r="X24898" i="4"/>
  <c r="Y24898" i="4"/>
  <c r="AA24898" i="4"/>
  <c r="AB24898" i="4"/>
  <c r="AD24898" i="4"/>
  <c r="AE24898" i="4"/>
  <c r="X24899" i="4"/>
  <c r="Z24899" i="4" s="1"/>
  <c r="Y24899" i="4"/>
  <c r="AA24899" i="4"/>
  <c r="AB24899" i="4"/>
  <c r="AD24899" i="4"/>
  <c r="AE24899" i="4"/>
  <c r="X24900" i="4"/>
  <c r="Y24900" i="4"/>
  <c r="AA24900" i="4"/>
  <c r="AB24900" i="4"/>
  <c r="AD24900" i="4"/>
  <c r="AE24900" i="4"/>
  <c r="X24901" i="4"/>
  <c r="AG24901" i="4" s="1"/>
  <c r="Y24901" i="4"/>
  <c r="AA24901" i="4"/>
  <c r="AB24901" i="4"/>
  <c r="AD24901" i="4"/>
  <c r="AE24901" i="4"/>
  <c r="X24902" i="4"/>
  <c r="Y24902" i="4"/>
  <c r="AA24902" i="4"/>
  <c r="AB24902" i="4"/>
  <c r="AD24902" i="4"/>
  <c r="AE24902" i="4"/>
  <c r="X24903" i="4"/>
  <c r="AG24903" i="4" s="1"/>
  <c r="Y24903" i="4"/>
  <c r="AA24903" i="4"/>
  <c r="AB24903" i="4"/>
  <c r="AD24903" i="4"/>
  <c r="AE24903" i="4"/>
  <c r="X24904" i="4"/>
  <c r="Y24904" i="4"/>
  <c r="AA24904" i="4"/>
  <c r="AB24904" i="4"/>
  <c r="AD24904" i="4"/>
  <c r="AE24904" i="4"/>
  <c r="X24905" i="4"/>
  <c r="Z24905" i="4" s="1"/>
  <c r="Y24905" i="4"/>
  <c r="AA24905" i="4"/>
  <c r="AB24905" i="4"/>
  <c r="AD24905" i="4"/>
  <c r="AE24905" i="4"/>
  <c r="X24906" i="4"/>
  <c r="Y24906" i="4"/>
  <c r="AA24906" i="4"/>
  <c r="AB24906" i="4"/>
  <c r="AD24906" i="4"/>
  <c r="AE24906" i="4"/>
  <c r="X24907" i="4"/>
  <c r="AG24907" i="4" s="1"/>
  <c r="Y24907" i="4"/>
  <c r="AA24907" i="4"/>
  <c r="AB24907" i="4"/>
  <c r="AD24907" i="4"/>
  <c r="AE24907" i="4"/>
  <c r="X24908" i="4"/>
  <c r="Y24908" i="4"/>
  <c r="AA24908" i="4"/>
  <c r="AB24908" i="4"/>
  <c r="AD24908" i="4"/>
  <c r="AE24908" i="4"/>
  <c r="X24909" i="4"/>
  <c r="AG24909" i="4" s="1"/>
  <c r="Y24909" i="4"/>
  <c r="AA24909" i="4"/>
  <c r="AB24909" i="4"/>
  <c r="AD24909" i="4"/>
  <c r="AE24909" i="4"/>
  <c r="X24910" i="4"/>
  <c r="Y24910" i="4"/>
  <c r="AA24910" i="4"/>
  <c r="AB24910" i="4"/>
  <c r="AD24910" i="4"/>
  <c r="AE24910" i="4"/>
  <c r="X24911" i="4"/>
  <c r="Z24911" i="4" s="1"/>
  <c r="Y24911" i="4"/>
  <c r="AA24911" i="4"/>
  <c r="AB24911" i="4"/>
  <c r="AD24911" i="4"/>
  <c r="AE24911" i="4"/>
  <c r="X24912" i="4"/>
  <c r="Y24912" i="4"/>
  <c r="AA24912" i="4"/>
  <c r="AB24912" i="4"/>
  <c r="AD24912" i="4"/>
  <c r="AE24912" i="4"/>
  <c r="X24913" i="4"/>
  <c r="AG24913" i="4" s="1"/>
  <c r="Y24913" i="4"/>
  <c r="AA24913" i="4"/>
  <c r="AB24913" i="4"/>
  <c r="AD24913" i="4"/>
  <c r="AE24913" i="4"/>
  <c r="X24914" i="4"/>
  <c r="Y24914" i="4"/>
  <c r="AA24914" i="4"/>
  <c r="AB24914" i="4"/>
  <c r="AD24914" i="4"/>
  <c r="AE24914" i="4"/>
  <c r="X24915" i="4"/>
  <c r="AG24915" i="4" s="1"/>
  <c r="Y24915" i="4"/>
  <c r="AA24915" i="4"/>
  <c r="AB24915" i="4"/>
  <c r="AD24915" i="4"/>
  <c r="AE24915" i="4"/>
  <c r="X24916" i="4"/>
  <c r="Y24916" i="4"/>
  <c r="AA24916" i="4"/>
  <c r="AB24916" i="4"/>
  <c r="AD24916" i="4"/>
  <c r="AE24916" i="4"/>
  <c r="X24917" i="4"/>
  <c r="Z24917" i="4" s="1"/>
  <c r="Y24917" i="4"/>
  <c r="AA24917" i="4"/>
  <c r="AB24917" i="4"/>
  <c r="AD24917" i="4"/>
  <c r="AE24917" i="4"/>
  <c r="X24918" i="4"/>
  <c r="Y24918" i="4"/>
  <c r="AA24918" i="4"/>
  <c r="AB24918" i="4"/>
  <c r="AD24918" i="4"/>
  <c r="AE24918" i="4"/>
  <c r="X24919" i="4"/>
  <c r="AG24919" i="4" s="1"/>
  <c r="Y24919" i="4"/>
  <c r="AA24919" i="4"/>
  <c r="AB24919" i="4"/>
  <c r="AD24919" i="4"/>
  <c r="AE24919" i="4"/>
  <c r="X24920" i="4"/>
  <c r="Y24920" i="4"/>
  <c r="AA24920" i="4"/>
  <c r="AB24920" i="4"/>
  <c r="AD24920" i="4"/>
  <c r="AE24920" i="4"/>
  <c r="X24790" i="4"/>
  <c r="AG24790" i="4" s="1"/>
  <c r="Y24790" i="4"/>
  <c r="AA24790" i="4"/>
  <c r="AB24790" i="4"/>
  <c r="AD24790" i="4"/>
  <c r="AE24790" i="4"/>
  <c r="X24791" i="4"/>
  <c r="Y24791" i="4"/>
  <c r="AA24791" i="4"/>
  <c r="AB24791" i="4"/>
  <c r="AD24791" i="4"/>
  <c r="AE24791" i="4"/>
  <c r="AG24899" i="4" l="1"/>
  <c r="AG24911" i="4"/>
  <c r="AG24794" i="4"/>
  <c r="AG24848" i="4"/>
  <c r="AG24838" i="4"/>
  <c r="Z24897" i="4"/>
  <c r="AH24911" i="4"/>
  <c r="AG24802" i="4"/>
  <c r="Z24850" i="4"/>
  <c r="Z24826" i="4"/>
  <c r="AH24908" i="4"/>
  <c r="AG24818" i="4"/>
  <c r="Z24854" i="4"/>
  <c r="Z24814" i="4"/>
  <c r="AG24893" i="4"/>
  <c r="AH24910" i="4"/>
  <c r="AH24907" i="4"/>
  <c r="AH24906" i="4"/>
  <c r="AH24902" i="4"/>
  <c r="AH24859" i="4"/>
  <c r="AH24835" i="4"/>
  <c r="AH24829" i="4"/>
  <c r="AH24792" i="4"/>
  <c r="AH24852" i="4"/>
  <c r="AH24823" i="4"/>
  <c r="AH24897" i="4"/>
  <c r="AH24894" i="4"/>
  <c r="AH24893" i="4"/>
  <c r="AH24892" i="4"/>
  <c r="AH24848" i="4"/>
  <c r="AH24847" i="4"/>
  <c r="AH24846" i="4"/>
  <c r="AH24845" i="4"/>
  <c r="AH24844" i="4"/>
  <c r="AH24843" i="4"/>
  <c r="Z24842" i="4"/>
  <c r="AH24905" i="4"/>
  <c r="AH24860" i="4"/>
  <c r="AH24855" i="4"/>
  <c r="AH24834" i="4"/>
  <c r="AH24830" i="4"/>
  <c r="AH24793" i="4"/>
  <c r="AH24899" i="4"/>
  <c r="AH24851" i="4"/>
  <c r="AH24822" i="4"/>
  <c r="AH24821" i="4"/>
  <c r="AH24814" i="4"/>
  <c r="AH24813" i="4"/>
  <c r="AH24812" i="4"/>
  <c r="AH24811" i="4"/>
  <c r="AH24810" i="4"/>
  <c r="AH24809" i="4"/>
  <c r="Z24808" i="4"/>
  <c r="AH24791" i="4"/>
  <c r="AH24790" i="4"/>
  <c r="AH24920" i="4"/>
  <c r="AH24919" i="4"/>
  <c r="AH24918" i="4"/>
  <c r="AH24917" i="4"/>
  <c r="AH24916" i="4"/>
  <c r="Z24915" i="4"/>
  <c r="Z24891" i="4"/>
  <c r="AH24842" i="4"/>
  <c r="AH24841" i="4"/>
  <c r="AH24840" i="4"/>
  <c r="AH24839" i="4"/>
  <c r="AH24808" i="4"/>
  <c r="AH24807" i="4"/>
  <c r="AH24806" i="4"/>
  <c r="AH24805" i="4"/>
  <c r="AH24804" i="4"/>
  <c r="AH24803" i="4"/>
  <c r="AH24901" i="4"/>
  <c r="AH24856" i="4"/>
  <c r="AH24832" i="4"/>
  <c r="AH24828" i="4"/>
  <c r="AH24898" i="4"/>
  <c r="AH24826" i="4"/>
  <c r="AH24820" i="4"/>
  <c r="AH24895" i="4"/>
  <c r="AH24849" i="4"/>
  <c r="AH24818" i="4"/>
  <c r="AH24816" i="4"/>
  <c r="AH24815" i="4"/>
  <c r="AH24915" i="4"/>
  <c r="AH24914" i="4"/>
  <c r="AH24913" i="4"/>
  <c r="AH24912" i="4"/>
  <c r="AH24891" i="4"/>
  <c r="AH24890" i="4"/>
  <c r="AH24889" i="4"/>
  <c r="AH24888" i="4"/>
  <c r="AH24887" i="4"/>
  <c r="AH24886" i="4"/>
  <c r="AH24885" i="4"/>
  <c r="AH24884" i="4"/>
  <c r="AH24883" i="4"/>
  <c r="AH24882" i="4"/>
  <c r="AH24881" i="4"/>
  <c r="AH24880" i="4"/>
  <c r="AH24879" i="4"/>
  <c r="AH24878" i="4"/>
  <c r="AH24877" i="4"/>
  <c r="AH24876" i="4"/>
  <c r="AH24875" i="4"/>
  <c r="AH24874" i="4"/>
  <c r="AH24873" i="4"/>
  <c r="AH24872" i="4"/>
  <c r="AH24871" i="4"/>
  <c r="AH24870" i="4"/>
  <c r="AH24869" i="4"/>
  <c r="AH24868" i="4"/>
  <c r="AH24867" i="4"/>
  <c r="AH24866" i="4"/>
  <c r="AH24865" i="4"/>
  <c r="AH24864" i="4"/>
  <c r="AH24863" i="4"/>
  <c r="Z24862" i="4"/>
  <c r="AH24838" i="4"/>
  <c r="AH24837" i="4"/>
  <c r="Z24836" i="4"/>
  <c r="AH24802" i="4"/>
  <c r="AH24801" i="4"/>
  <c r="AH24800" i="4"/>
  <c r="AH24799" i="4"/>
  <c r="AH24798" i="4"/>
  <c r="AH24797" i="4"/>
  <c r="AH24796" i="4"/>
  <c r="AH24795" i="4"/>
  <c r="AH24909" i="4"/>
  <c r="AH24904" i="4"/>
  <c r="AH24862" i="4"/>
  <c r="AH24903" i="4"/>
  <c r="AH24861" i="4"/>
  <c r="AH24857" i="4"/>
  <c r="AH24833" i="4"/>
  <c r="AH24827" i="4"/>
  <c r="AH24854" i="4"/>
  <c r="AH24825" i="4"/>
  <c r="AH24819" i="4"/>
  <c r="AH24900" i="4"/>
  <c r="AH24858" i="4"/>
  <c r="AH24836" i="4"/>
  <c r="AH24831" i="4"/>
  <c r="AH24794" i="4"/>
  <c r="AH24853" i="4"/>
  <c r="AH24824" i="4"/>
  <c r="AH24896" i="4"/>
  <c r="AH24850" i="4"/>
  <c r="AH24817" i="4"/>
  <c r="AG24844" i="4"/>
  <c r="AG24917" i="4"/>
  <c r="Z24903" i="4"/>
  <c r="Z24885" i="4"/>
  <c r="Z24868" i="4"/>
  <c r="AG24820" i="4"/>
  <c r="AG24866" i="4"/>
  <c r="Z24800" i="4"/>
  <c r="AG24856" i="4"/>
  <c r="AG24812" i="4"/>
  <c r="Z24909" i="4"/>
  <c r="Z24879" i="4"/>
  <c r="Z24860" i="4"/>
  <c r="Z24832" i="4"/>
  <c r="Z24806" i="4"/>
  <c r="AG24905" i="4"/>
  <c r="AG24877" i="4"/>
  <c r="AG24887" i="4"/>
  <c r="Z24790" i="4"/>
  <c r="AG24830" i="4"/>
  <c r="Z24824" i="4"/>
  <c r="Z24796" i="4"/>
  <c r="Q271" i="1"/>
  <c r="AF26" i="1"/>
  <c r="AF271" i="1"/>
  <c r="Q26" i="1"/>
  <c r="AG24881" i="4"/>
  <c r="Z24913" i="4"/>
  <c r="Z24907" i="4"/>
  <c r="Z24895" i="4"/>
  <c r="Z24889" i="4"/>
  <c r="Z24919" i="4"/>
  <c r="Z24901" i="4"/>
  <c r="Z24883" i="4"/>
  <c r="Z24874" i="4"/>
  <c r="Z24864" i="4"/>
  <c r="Z24858" i="4"/>
  <c r="Z24852" i="4"/>
  <c r="Z24846" i="4"/>
  <c r="Z24840" i="4"/>
  <c r="Z24834" i="4"/>
  <c r="Z24828" i="4"/>
  <c r="Z24822" i="4"/>
  <c r="Z24816" i="4"/>
  <c r="Z24810" i="4"/>
  <c r="Z24804" i="4"/>
  <c r="Z24798" i="4"/>
  <c r="Z24792" i="4"/>
  <c r="AB23" i="1"/>
  <c r="V23" i="1"/>
  <c r="J23" i="1"/>
  <c r="AA23" i="1"/>
  <c r="I23" i="1"/>
  <c r="Z23" i="1"/>
  <c r="T23" i="1"/>
  <c r="Y23" i="1"/>
  <c r="S23" i="1"/>
  <c r="M23" i="1"/>
  <c r="AD23" i="1"/>
  <c r="X23" i="1"/>
  <c r="L23" i="1"/>
  <c r="F23" i="1"/>
  <c r="H23" i="1" s="1"/>
  <c r="AC23" i="1"/>
  <c r="Z24791" i="4"/>
  <c r="AG24791" i="4"/>
  <c r="Z24918" i="4"/>
  <c r="AG24918" i="4"/>
  <c r="Z24914" i="4"/>
  <c r="AG24914" i="4"/>
  <c r="Z24910" i="4"/>
  <c r="AG24910" i="4"/>
  <c r="Z24906" i="4"/>
  <c r="AG24906" i="4"/>
  <c r="Z24902" i="4"/>
  <c r="AG24902" i="4"/>
  <c r="Z24898" i="4"/>
  <c r="AG24898" i="4"/>
  <c r="Z24894" i="4"/>
  <c r="AG24894" i="4"/>
  <c r="Z24890" i="4"/>
  <c r="AG24890" i="4"/>
  <c r="Z24886" i="4"/>
  <c r="AG24886" i="4"/>
  <c r="Z24882" i="4"/>
  <c r="AG24882" i="4"/>
  <c r="Z24878" i="4"/>
  <c r="AG24878" i="4"/>
  <c r="Z24869" i="4"/>
  <c r="AG24869" i="4"/>
  <c r="Z24912" i="4"/>
  <c r="AG24912" i="4"/>
  <c r="Z24892" i="4"/>
  <c r="AG24892" i="4"/>
  <c r="Z24884" i="4"/>
  <c r="AG24884" i="4"/>
  <c r="Z24880" i="4"/>
  <c r="AG24880" i="4"/>
  <c r="Z24876" i="4"/>
  <c r="AG24876" i="4"/>
  <c r="Z24916" i="4"/>
  <c r="AG24916" i="4"/>
  <c r="Z24908" i="4"/>
  <c r="AG24908" i="4"/>
  <c r="Z24904" i="4"/>
  <c r="AG24904" i="4"/>
  <c r="Z24900" i="4"/>
  <c r="AG24900" i="4"/>
  <c r="Z24896" i="4"/>
  <c r="AG24896" i="4"/>
  <c r="Z24888" i="4"/>
  <c r="AG24888" i="4"/>
  <c r="Z24863" i="4"/>
  <c r="AG24863" i="4"/>
  <c r="Z24870" i="4"/>
  <c r="AG24870" i="4"/>
  <c r="Z24875" i="4"/>
  <c r="AG24875" i="4"/>
  <c r="Z24920" i="4"/>
  <c r="AG24920" i="4"/>
  <c r="AG24872" i="4"/>
  <c r="Z24859" i="4"/>
  <c r="AG24859" i="4"/>
  <c r="Z24855" i="4"/>
  <c r="AG24855" i="4"/>
  <c r="Z24851" i="4"/>
  <c r="AG24851" i="4"/>
  <c r="Z24847" i="4"/>
  <c r="AG24847" i="4"/>
  <c r="Z24843" i="4"/>
  <c r="AG24843" i="4"/>
  <c r="Z24839" i="4"/>
  <c r="AG24839" i="4"/>
  <c r="Z24835" i="4"/>
  <c r="AG24835" i="4"/>
  <c r="Z24831" i="4"/>
  <c r="AG24831" i="4"/>
  <c r="Z24827" i="4"/>
  <c r="AG24827" i="4"/>
  <c r="Z24823" i="4"/>
  <c r="AG24823" i="4"/>
  <c r="Z24819" i="4"/>
  <c r="AG24819" i="4"/>
  <c r="Z24815" i="4"/>
  <c r="AG24815" i="4"/>
  <c r="Z24811" i="4"/>
  <c r="AG24811" i="4"/>
  <c r="Z24807" i="4"/>
  <c r="AG24807" i="4"/>
  <c r="Z24803" i="4"/>
  <c r="AG24803" i="4"/>
  <c r="Z24799" i="4"/>
  <c r="AG24799" i="4"/>
  <c r="Z24795" i="4"/>
  <c r="AG24795" i="4"/>
  <c r="Z24865" i="4"/>
  <c r="AG24865" i="4"/>
  <c r="Z24857" i="4"/>
  <c r="AG24857" i="4"/>
  <c r="Z24853" i="4"/>
  <c r="AG24853" i="4"/>
  <c r="Z24837" i="4"/>
  <c r="AG24837" i="4"/>
  <c r="Z24829" i="4"/>
  <c r="AG24829" i="4"/>
  <c r="Z24825" i="4"/>
  <c r="AG24825" i="4"/>
  <c r="Z24813" i="4"/>
  <c r="AG24813" i="4"/>
  <c r="Z24809" i="4"/>
  <c r="AG24809" i="4"/>
  <c r="Z24805" i="4"/>
  <c r="AG24805" i="4"/>
  <c r="Z24801" i="4"/>
  <c r="AG24801" i="4"/>
  <c r="Z24797" i="4"/>
  <c r="AG24797" i="4"/>
  <c r="Z24793" i="4"/>
  <c r="AG24793" i="4"/>
  <c r="Z24871" i="4"/>
  <c r="AG24871" i="4"/>
  <c r="Z24861" i="4"/>
  <c r="AG24861" i="4"/>
  <c r="Z24849" i="4"/>
  <c r="AG24849" i="4"/>
  <c r="Z24841" i="4"/>
  <c r="AG24841" i="4"/>
  <c r="Z24833" i="4"/>
  <c r="AG24833" i="4"/>
  <c r="Z24821" i="4"/>
  <c r="AG24821" i="4"/>
  <c r="Z24817" i="4"/>
  <c r="AG24817" i="4"/>
  <c r="Z24845" i="4"/>
  <c r="AG24845" i="4"/>
  <c r="Z24873" i="4"/>
  <c r="AG24873" i="4"/>
  <c r="Z24867" i="4"/>
  <c r="AG24867" i="4"/>
  <c r="X24524" i="4"/>
  <c r="Z24524" i="4" s="1"/>
  <c r="Y24524" i="4"/>
  <c r="AA24524" i="4"/>
  <c r="AB24524" i="4"/>
  <c r="AD24524" i="4"/>
  <c r="AE24524" i="4"/>
  <c r="X24525" i="4"/>
  <c r="Z24525" i="4" s="1"/>
  <c r="Y24525" i="4"/>
  <c r="AA24525" i="4"/>
  <c r="AB24525" i="4"/>
  <c r="AD24525" i="4"/>
  <c r="AE24525" i="4"/>
  <c r="X24526" i="4"/>
  <c r="Z24526" i="4" s="1"/>
  <c r="Y24526" i="4"/>
  <c r="AA24526" i="4"/>
  <c r="AB24526" i="4"/>
  <c r="AD24526" i="4"/>
  <c r="AE24526" i="4"/>
  <c r="X24527" i="4"/>
  <c r="Y24527" i="4"/>
  <c r="AA24527" i="4"/>
  <c r="AB24527" i="4"/>
  <c r="AD24527" i="4"/>
  <c r="AE24527" i="4"/>
  <c r="X24528" i="4"/>
  <c r="AG24528" i="4" s="1"/>
  <c r="Y24528" i="4"/>
  <c r="AA24528" i="4"/>
  <c r="AB24528" i="4"/>
  <c r="AD24528" i="4"/>
  <c r="AE24528" i="4"/>
  <c r="X24529" i="4"/>
  <c r="Z24529" i="4" s="1"/>
  <c r="Y24529" i="4"/>
  <c r="AA24529" i="4"/>
  <c r="AB24529" i="4"/>
  <c r="AD24529" i="4"/>
  <c r="AE24529" i="4"/>
  <c r="X24530" i="4"/>
  <c r="Z24530" i="4" s="1"/>
  <c r="Y24530" i="4"/>
  <c r="AA24530" i="4"/>
  <c r="AB24530" i="4"/>
  <c r="AD24530" i="4"/>
  <c r="AE24530" i="4"/>
  <c r="X24531" i="4"/>
  <c r="Z24531" i="4" s="1"/>
  <c r="Y24531" i="4"/>
  <c r="AA24531" i="4"/>
  <c r="AB24531" i="4"/>
  <c r="AD24531" i="4"/>
  <c r="AE24531" i="4"/>
  <c r="X24532" i="4"/>
  <c r="Z24532" i="4" s="1"/>
  <c r="Y24532" i="4"/>
  <c r="AA24532" i="4"/>
  <c r="AB24532" i="4"/>
  <c r="AD24532" i="4"/>
  <c r="AE24532" i="4"/>
  <c r="X24533" i="4"/>
  <c r="Z24533" i="4" s="1"/>
  <c r="Y24533" i="4"/>
  <c r="AA24533" i="4"/>
  <c r="AB24533" i="4"/>
  <c r="AD24533" i="4"/>
  <c r="AE24533" i="4"/>
  <c r="X24534" i="4"/>
  <c r="Z24534" i="4" s="1"/>
  <c r="Y24534" i="4"/>
  <c r="AA24534" i="4"/>
  <c r="AB24534" i="4"/>
  <c r="AD24534" i="4"/>
  <c r="AE24534" i="4"/>
  <c r="X24535" i="4"/>
  <c r="Z24535" i="4" s="1"/>
  <c r="Y24535" i="4"/>
  <c r="AA24535" i="4"/>
  <c r="AB24535" i="4"/>
  <c r="AD24535" i="4"/>
  <c r="AE24535" i="4"/>
  <c r="X24536" i="4"/>
  <c r="Z24536" i="4" s="1"/>
  <c r="Y24536" i="4"/>
  <c r="AA24536" i="4"/>
  <c r="AB24536" i="4"/>
  <c r="AD24536" i="4"/>
  <c r="AE24536" i="4"/>
  <c r="X24537" i="4"/>
  <c r="Z24537" i="4" s="1"/>
  <c r="Y24537" i="4"/>
  <c r="AA24537" i="4"/>
  <c r="AB24537" i="4"/>
  <c r="AD24537" i="4"/>
  <c r="AE24537" i="4"/>
  <c r="X24538" i="4"/>
  <c r="Z24538" i="4" s="1"/>
  <c r="Y24538" i="4"/>
  <c r="AA24538" i="4"/>
  <c r="AB24538" i="4"/>
  <c r="AD24538" i="4"/>
  <c r="AE24538" i="4"/>
  <c r="X24539" i="4"/>
  <c r="Y24539" i="4"/>
  <c r="AA24539" i="4"/>
  <c r="AB24539" i="4"/>
  <c r="AD24539" i="4"/>
  <c r="AE24539" i="4"/>
  <c r="X24540" i="4"/>
  <c r="Z24540" i="4" s="1"/>
  <c r="Y24540" i="4"/>
  <c r="AA24540" i="4"/>
  <c r="AB24540" i="4"/>
  <c r="AD24540" i="4"/>
  <c r="AE24540" i="4"/>
  <c r="X24541" i="4"/>
  <c r="Z24541" i="4" s="1"/>
  <c r="Y24541" i="4"/>
  <c r="AA24541" i="4"/>
  <c r="AB24541" i="4"/>
  <c r="AD24541" i="4"/>
  <c r="AE24541" i="4"/>
  <c r="X24542" i="4"/>
  <c r="AG24542" i="4" s="1"/>
  <c r="Y24542" i="4"/>
  <c r="AA24542" i="4"/>
  <c r="AB24542" i="4"/>
  <c r="AD24542" i="4"/>
  <c r="AE24542" i="4"/>
  <c r="X24543" i="4"/>
  <c r="Z24543" i="4" s="1"/>
  <c r="Y24543" i="4"/>
  <c r="AA24543" i="4"/>
  <c r="AB24543" i="4"/>
  <c r="AD24543" i="4"/>
  <c r="AE24543" i="4"/>
  <c r="X24544" i="4"/>
  <c r="Z24544" i="4" s="1"/>
  <c r="Y24544" i="4"/>
  <c r="AA24544" i="4"/>
  <c r="AB24544" i="4"/>
  <c r="AD24544" i="4"/>
  <c r="AE24544" i="4"/>
  <c r="X24545" i="4"/>
  <c r="Z24545" i="4" s="1"/>
  <c r="Y24545" i="4"/>
  <c r="AA24545" i="4"/>
  <c r="AB24545" i="4"/>
  <c r="AD24545" i="4"/>
  <c r="AE24545" i="4"/>
  <c r="X24546" i="4"/>
  <c r="Z24546" i="4" s="1"/>
  <c r="Y24546" i="4"/>
  <c r="AA24546" i="4"/>
  <c r="AB24546" i="4"/>
  <c r="AD24546" i="4"/>
  <c r="AE24546" i="4"/>
  <c r="X24547" i="4"/>
  <c r="Z24547" i="4" s="1"/>
  <c r="Y24547" i="4"/>
  <c r="AA24547" i="4"/>
  <c r="AB24547" i="4"/>
  <c r="AD24547" i="4"/>
  <c r="AE24547" i="4"/>
  <c r="X24548" i="4"/>
  <c r="Z24548" i="4" s="1"/>
  <c r="Y24548" i="4"/>
  <c r="AA24548" i="4"/>
  <c r="AB24548" i="4"/>
  <c r="AD24548" i="4"/>
  <c r="AE24548" i="4"/>
  <c r="X24549" i="4"/>
  <c r="Z24549" i="4" s="1"/>
  <c r="Y24549" i="4"/>
  <c r="AA24549" i="4"/>
  <c r="AB24549" i="4"/>
  <c r="AD24549" i="4"/>
  <c r="AE24549" i="4"/>
  <c r="X24550" i="4"/>
  <c r="AG24550" i="4" s="1"/>
  <c r="Y24550" i="4"/>
  <c r="AA24550" i="4"/>
  <c r="AB24550" i="4"/>
  <c r="AD24550" i="4"/>
  <c r="AE24550" i="4"/>
  <c r="X24551" i="4"/>
  <c r="Y24551" i="4"/>
  <c r="AA24551" i="4"/>
  <c r="AB24551" i="4"/>
  <c r="AD24551" i="4"/>
  <c r="AE24551" i="4"/>
  <c r="X24552" i="4"/>
  <c r="Z24552" i="4" s="1"/>
  <c r="Y24552" i="4"/>
  <c r="AA24552" i="4"/>
  <c r="AB24552" i="4"/>
  <c r="AD24552" i="4"/>
  <c r="AE24552" i="4"/>
  <c r="X24553" i="4"/>
  <c r="Z24553" i="4" s="1"/>
  <c r="Y24553" i="4"/>
  <c r="AA24553" i="4"/>
  <c r="AB24553" i="4"/>
  <c r="AD24553" i="4"/>
  <c r="AE24553" i="4"/>
  <c r="X24554" i="4"/>
  <c r="AG24554" i="4" s="1"/>
  <c r="Y24554" i="4"/>
  <c r="AA24554" i="4"/>
  <c r="AB24554" i="4"/>
  <c r="AD24554" i="4"/>
  <c r="AE24554" i="4"/>
  <c r="X24555" i="4"/>
  <c r="Z24555" i="4" s="1"/>
  <c r="Y24555" i="4"/>
  <c r="AA24555" i="4"/>
  <c r="AB24555" i="4"/>
  <c r="AD24555" i="4"/>
  <c r="AE24555" i="4"/>
  <c r="X24556" i="4"/>
  <c r="Z24556" i="4" s="1"/>
  <c r="Y24556" i="4"/>
  <c r="AA24556" i="4"/>
  <c r="AB24556" i="4"/>
  <c r="AD24556" i="4"/>
  <c r="AE24556" i="4"/>
  <c r="AG24556" i="4"/>
  <c r="X24557" i="4"/>
  <c r="Z24557" i="4" s="1"/>
  <c r="Y24557" i="4"/>
  <c r="AA24557" i="4"/>
  <c r="AB24557" i="4"/>
  <c r="AD24557" i="4"/>
  <c r="AE24557" i="4"/>
  <c r="X24558" i="4"/>
  <c r="AG24558" i="4" s="1"/>
  <c r="Y24558" i="4"/>
  <c r="AA24558" i="4"/>
  <c r="AB24558" i="4"/>
  <c r="AD24558" i="4"/>
  <c r="AE24558" i="4"/>
  <c r="X24559" i="4"/>
  <c r="Z24559" i="4" s="1"/>
  <c r="Y24559" i="4"/>
  <c r="AA24559" i="4"/>
  <c r="AB24559" i="4"/>
  <c r="AD24559" i="4"/>
  <c r="AE24559" i="4"/>
  <c r="X24560" i="4"/>
  <c r="Z24560" i="4" s="1"/>
  <c r="Y24560" i="4"/>
  <c r="AA24560" i="4"/>
  <c r="AB24560" i="4"/>
  <c r="AD24560" i="4"/>
  <c r="AE24560" i="4"/>
  <c r="X24561" i="4"/>
  <c r="Z24561" i="4" s="1"/>
  <c r="Y24561" i="4"/>
  <c r="AA24561" i="4"/>
  <c r="AB24561" i="4"/>
  <c r="AD24561" i="4"/>
  <c r="AE24561" i="4"/>
  <c r="X24562" i="4"/>
  <c r="AG24562" i="4" s="1"/>
  <c r="Y24562" i="4"/>
  <c r="AA24562" i="4"/>
  <c r="AB24562" i="4"/>
  <c r="AD24562" i="4"/>
  <c r="AE24562" i="4"/>
  <c r="X24563" i="4"/>
  <c r="Y24563" i="4"/>
  <c r="AA24563" i="4"/>
  <c r="AB24563" i="4"/>
  <c r="AD24563" i="4"/>
  <c r="AE24563" i="4"/>
  <c r="X24564" i="4"/>
  <c r="AG24564" i="4" s="1"/>
  <c r="Y24564" i="4"/>
  <c r="AA24564" i="4"/>
  <c r="AB24564" i="4"/>
  <c r="AD24564" i="4"/>
  <c r="AE24564" i="4"/>
  <c r="X24565" i="4"/>
  <c r="Z24565" i="4" s="1"/>
  <c r="Y24565" i="4"/>
  <c r="AA24565" i="4"/>
  <c r="AB24565" i="4"/>
  <c r="AD24565" i="4"/>
  <c r="AE24565" i="4"/>
  <c r="X24566" i="4"/>
  <c r="Z24566" i="4" s="1"/>
  <c r="Y24566" i="4"/>
  <c r="AA24566" i="4"/>
  <c r="AB24566" i="4"/>
  <c r="AD24566" i="4"/>
  <c r="AE24566" i="4"/>
  <c r="X24567" i="4"/>
  <c r="AG24567" i="4" s="1"/>
  <c r="Y24567" i="4"/>
  <c r="AA24567" i="4"/>
  <c r="AB24567" i="4"/>
  <c r="AD24567" i="4"/>
  <c r="AE24567" i="4"/>
  <c r="X24568" i="4"/>
  <c r="Z24568" i="4" s="1"/>
  <c r="Y24568" i="4"/>
  <c r="AA24568" i="4"/>
  <c r="AB24568" i="4"/>
  <c r="AD24568" i="4"/>
  <c r="AE24568" i="4"/>
  <c r="X24569" i="4"/>
  <c r="Z24569" i="4" s="1"/>
  <c r="Y24569" i="4"/>
  <c r="AA24569" i="4"/>
  <c r="AB24569" i="4"/>
  <c r="AD24569" i="4"/>
  <c r="AE24569" i="4"/>
  <c r="X24570" i="4"/>
  <c r="Z24570" i="4" s="1"/>
  <c r="Y24570" i="4"/>
  <c r="AA24570" i="4"/>
  <c r="AB24570" i="4"/>
  <c r="AD24570" i="4"/>
  <c r="AE24570" i="4"/>
  <c r="X24571" i="4"/>
  <c r="Z24571" i="4" s="1"/>
  <c r="Y24571" i="4"/>
  <c r="AA24571" i="4"/>
  <c r="AB24571" i="4"/>
  <c r="AD24571" i="4"/>
  <c r="AE24571" i="4"/>
  <c r="X24572" i="4"/>
  <c r="AG24572" i="4" s="1"/>
  <c r="Y24572" i="4"/>
  <c r="AA24572" i="4"/>
  <c r="AB24572" i="4"/>
  <c r="AD24572" i="4"/>
  <c r="AE24572" i="4"/>
  <c r="X24573" i="4"/>
  <c r="Z24573" i="4" s="1"/>
  <c r="Y24573" i="4"/>
  <c r="AA24573" i="4"/>
  <c r="AB24573" i="4"/>
  <c r="AD24573" i="4"/>
  <c r="AE24573" i="4"/>
  <c r="X24574" i="4"/>
  <c r="Z24574" i="4" s="1"/>
  <c r="Y24574" i="4"/>
  <c r="AA24574" i="4"/>
  <c r="AB24574" i="4"/>
  <c r="AD24574" i="4"/>
  <c r="AE24574" i="4"/>
  <c r="X24575" i="4"/>
  <c r="Y24575" i="4"/>
  <c r="AA24575" i="4"/>
  <c r="AB24575" i="4"/>
  <c r="AD24575" i="4"/>
  <c r="AE24575" i="4"/>
  <c r="X24576" i="4"/>
  <c r="AG24576" i="4" s="1"/>
  <c r="Y24576" i="4"/>
  <c r="AA24576" i="4"/>
  <c r="AB24576" i="4"/>
  <c r="AD24576" i="4"/>
  <c r="AE24576" i="4"/>
  <c r="X24577" i="4"/>
  <c r="Z24577" i="4" s="1"/>
  <c r="Y24577" i="4"/>
  <c r="AA24577" i="4"/>
  <c r="AB24577" i="4"/>
  <c r="AD24577" i="4"/>
  <c r="AE24577" i="4"/>
  <c r="X24578" i="4"/>
  <c r="AG24578" i="4" s="1"/>
  <c r="Y24578" i="4"/>
  <c r="AA24578" i="4"/>
  <c r="AB24578" i="4"/>
  <c r="AD24578" i="4"/>
  <c r="AE24578" i="4"/>
  <c r="X24579" i="4"/>
  <c r="Z24579" i="4" s="1"/>
  <c r="Y24579" i="4"/>
  <c r="AA24579" i="4"/>
  <c r="AB24579" i="4"/>
  <c r="AD24579" i="4"/>
  <c r="AE24579" i="4"/>
  <c r="X24580" i="4"/>
  <c r="AG24580" i="4" s="1"/>
  <c r="Y24580" i="4"/>
  <c r="AA24580" i="4"/>
  <c r="AB24580" i="4"/>
  <c r="AD24580" i="4"/>
  <c r="AE24580" i="4"/>
  <c r="X24581" i="4"/>
  <c r="Z24581" i="4" s="1"/>
  <c r="Y24581" i="4"/>
  <c r="AA24581" i="4"/>
  <c r="AB24581" i="4"/>
  <c r="AD24581" i="4"/>
  <c r="AE24581" i="4"/>
  <c r="X24582" i="4"/>
  <c r="Z24582" i="4" s="1"/>
  <c r="Y24582" i="4"/>
  <c r="AA24582" i="4"/>
  <c r="AB24582" i="4"/>
  <c r="AD24582" i="4"/>
  <c r="AE24582" i="4"/>
  <c r="X24583" i="4"/>
  <c r="Z24583" i="4" s="1"/>
  <c r="Y24583" i="4"/>
  <c r="AA24583" i="4"/>
  <c r="AB24583" i="4"/>
  <c r="AD24583" i="4"/>
  <c r="AE24583" i="4"/>
  <c r="X24584" i="4"/>
  <c r="Z24584" i="4" s="1"/>
  <c r="Y24584" i="4"/>
  <c r="AA24584" i="4"/>
  <c r="AB24584" i="4"/>
  <c r="AD24584" i="4"/>
  <c r="AE24584" i="4"/>
  <c r="X24585" i="4"/>
  <c r="AG24585" i="4" s="1"/>
  <c r="Y24585" i="4"/>
  <c r="AA24585" i="4"/>
  <c r="AB24585" i="4"/>
  <c r="AD24585" i="4"/>
  <c r="AE24585" i="4"/>
  <c r="X24586" i="4"/>
  <c r="Z24586" i="4" s="1"/>
  <c r="Y24586" i="4"/>
  <c r="AA24586" i="4"/>
  <c r="AB24586" i="4"/>
  <c r="AD24586" i="4"/>
  <c r="AE24586" i="4"/>
  <c r="X24587" i="4"/>
  <c r="Y24587" i="4"/>
  <c r="AA24587" i="4"/>
  <c r="AB24587" i="4"/>
  <c r="AD24587" i="4"/>
  <c r="AE24587" i="4"/>
  <c r="X24588" i="4"/>
  <c r="Z24588" i="4" s="1"/>
  <c r="Y24588" i="4"/>
  <c r="AA24588" i="4"/>
  <c r="AB24588" i="4"/>
  <c r="AD24588" i="4"/>
  <c r="AE24588" i="4"/>
  <c r="X24589" i="4"/>
  <c r="Z24589" i="4" s="1"/>
  <c r="Y24589" i="4"/>
  <c r="AA24589" i="4"/>
  <c r="AB24589" i="4"/>
  <c r="AD24589" i="4"/>
  <c r="AE24589" i="4"/>
  <c r="X24590" i="4"/>
  <c r="AG24590" i="4" s="1"/>
  <c r="Y24590" i="4"/>
  <c r="AA24590" i="4"/>
  <c r="AB24590" i="4"/>
  <c r="AD24590" i="4"/>
  <c r="AE24590" i="4"/>
  <c r="X24591" i="4"/>
  <c r="AG24591" i="4" s="1"/>
  <c r="Y24591" i="4"/>
  <c r="AA24591" i="4"/>
  <c r="AB24591" i="4"/>
  <c r="AD24591" i="4"/>
  <c r="AE24591" i="4"/>
  <c r="X24592" i="4"/>
  <c r="Z24592" i="4" s="1"/>
  <c r="Y24592" i="4"/>
  <c r="AA24592" i="4"/>
  <c r="AB24592" i="4"/>
  <c r="AD24592" i="4"/>
  <c r="AE24592" i="4"/>
  <c r="X24593" i="4"/>
  <c r="Z24593" i="4" s="1"/>
  <c r="Y24593" i="4"/>
  <c r="AA24593" i="4"/>
  <c r="AB24593" i="4"/>
  <c r="AD24593" i="4"/>
  <c r="AE24593" i="4"/>
  <c r="X24594" i="4"/>
  <c r="AG24594" i="4" s="1"/>
  <c r="Y24594" i="4"/>
  <c r="AA24594" i="4"/>
  <c r="AB24594" i="4"/>
  <c r="AD24594" i="4"/>
  <c r="AE24594" i="4"/>
  <c r="X24595" i="4"/>
  <c r="Z24595" i="4" s="1"/>
  <c r="Y24595" i="4"/>
  <c r="AA24595" i="4"/>
  <c r="AB24595" i="4"/>
  <c r="AD24595" i="4"/>
  <c r="AE24595" i="4"/>
  <c r="X24596" i="4"/>
  <c r="AG24596" i="4" s="1"/>
  <c r="Y24596" i="4"/>
  <c r="AA24596" i="4"/>
  <c r="AB24596" i="4"/>
  <c r="AD24596" i="4"/>
  <c r="AE24596" i="4"/>
  <c r="X24597" i="4"/>
  <c r="Z24597" i="4" s="1"/>
  <c r="Y24597" i="4"/>
  <c r="AA24597" i="4"/>
  <c r="AB24597" i="4"/>
  <c r="AD24597" i="4"/>
  <c r="AE24597" i="4"/>
  <c r="X24598" i="4"/>
  <c r="AG24598" i="4" s="1"/>
  <c r="Y24598" i="4"/>
  <c r="AA24598" i="4"/>
  <c r="AB24598" i="4"/>
  <c r="AD24598" i="4"/>
  <c r="AE24598" i="4"/>
  <c r="X24599" i="4"/>
  <c r="Y24599" i="4"/>
  <c r="AA24599" i="4"/>
  <c r="AB24599" i="4"/>
  <c r="AD24599" i="4"/>
  <c r="AE24599" i="4"/>
  <c r="X24600" i="4"/>
  <c r="Z24600" i="4" s="1"/>
  <c r="Y24600" i="4"/>
  <c r="AA24600" i="4"/>
  <c r="AB24600" i="4"/>
  <c r="AD24600" i="4"/>
  <c r="AE24600" i="4"/>
  <c r="X24601" i="4"/>
  <c r="Z24601" i="4" s="1"/>
  <c r="Y24601" i="4"/>
  <c r="AA24601" i="4"/>
  <c r="AB24601" i="4"/>
  <c r="AD24601" i="4"/>
  <c r="AE24601" i="4"/>
  <c r="X24602" i="4"/>
  <c r="Z24602" i="4" s="1"/>
  <c r="Y24602" i="4"/>
  <c r="AA24602" i="4"/>
  <c r="AB24602" i="4"/>
  <c r="AD24602" i="4"/>
  <c r="AE24602" i="4"/>
  <c r="X24603" i="4"/>
  <c r="AG24603" i="4" s="1"/>
  <c r="Y24603" i="4"/>
  <c r="AA24603" i="4"/>
  <c r="AB24603" i="4"/>
  <c r="AD24603" i="4"/>
  <c r="AE24603" i="4"/>
  <c r="X24604" i="4"/>
  <c r="AG24604" i="4" s="1"/>
  <c r="Y24604" i="4"/>
  <c r="AA24604" i="4"/>
  <c r="AB24604" i="4"/>
  <c r="AD24604" i="4"/>
  <c r="AE24604" i="4"/>
  <c r="X24605" i="4"/>
  <c r="Z24605" i="4" s="1"/>
  <c r="Y24605" i="4"/>
  <c r="AA24605" i="4"/>
  <c r="AB24605" i="4"/>
  <c r="AD24605" i="4"/>
  <c r="AE24605" i="4"/>
  <c r="X24606" i="4"/>
  <c r="Y24606" i="4"/>
  <c r="AA24606" i="4"/>
  <c r="AB24606" i="4"/>
  <c r="AD24606" i="4"/>
  <c r="AE24606" i="4"/>
  <c r="X24607" i="4"/>
  <c r="Z24607" i="4" s="1"/>
  <c r="Y24607" i="4"/>
  <c r="AA24607" i="4"/>
  <c r="AB24607" i="4"/>
  <c r="AD24607" i="4"/>
  <c r="AE24607" i="4"/>
  <c r="X24608" i="4"/>
  <c r="AG24608" i="4" s="1"/>
  <c r="Y24608" i="4"/>
  <c r="AA24608" i="4"/>
  <c r="AB24608" i="4"/>
  <c r="AD24608" i="4"/>
  <c r="AE24608" i="4"/>
  <c r="X24609" i="4"/>
  <c r="AG24609" i="4" s="1"/>
  <c r="Y24609" i="4"/>
  <c r="AA24609" i="4"/>
  <c r="AB24609" i="4"/>
  <c r="AD24609" i="4"/>
  <c r="AE24609" i="4"/>
  <c r="X24610" i="4"/>
  <c r="Y24610" i="4"/>
  <c r="AA24610" i="4"/>
  <c r="AB24610" i="4"/>
  <c r="AD24610" i="4"/>
  <c r="AE24610" i="4"/>
  <c r="X24611" i="4"/>
  <c r="Y24611" i="4"/>
  <c r="AA24611" i="4"/>
  <c r="AB24611" i="4"/>
  <c r="AD24611" i="4"/>
  <c r="AE24611" i="4"/>
  <c r="X24612" i="4"/>
  <c r="Z24612" i="4" s="1"/>
  <c r="Y24612" i="4"/>
  <c r="AA24612" i="4"/>
  <c r="AB24612" i="4"/>
  <c r="AD24612" i="4"/>
  <c r="AE24612" i="4"/>
  <c r="X24613" i="4"/>
  <c r="Y24613" i="4"/>
  <c r="AA24613" i="4"/>
  <c r="AB24613" i="4"/>
  <c r="AD24613" i="4"/>
  <c r="AE24613" i="4"/>
  <c r="X24614" i="4"/>
  <c r="Z24614" i="4" s="1"/>
  <c r="Y24614" i="4"/>
  <c r="AA24614" i="4"/>
  <c r="AB24614" i="4"/>
  <c r="AD24614" i="4"/>
  <c r="AE24614" i="4"/>
  <c r="X24615" i="4"/>
  <c r="Y24615" i="4"/>
  <c r="AA24615" i="4"/>
  <c r="AB24615" i="4"/>
  <c r="AD24615" i="4"/>
  <c r="AE24615" i="4"/>
  <c r="X24616" i="4"/>
  <c r="Z24616" i="4" s="1"/>
  <c r="Y24616" i="4"/>
  <c r="AA24616" i="4"/>
  <c r="AB24616" i="4"/>
  <c r="AD24616" i="4"/>
  <c r="AE24616" i="4"/>
  <c r="X24617" i="4"/>
  <c r="AG24617" i="4" s="1"/>
  <c r="Y24617" i="4"/>
  <c r="AA24617" i="4"/>
  <c r="AB24617" i="4"/>
  <c r="AD24617" i="4"/>
  <c r="AE24617" i="4"/>
  <c r="X24618" i="4"/>
  <c r="AG24618" i="4" s="1"/>
  <c r="Y24618" i="4"/>
  <c r="AA24618" i="4"/>
  <c r="AB24618" i="4"/>
  <c r="AD24618" i="4"/>
  <c r="AE24618" i="4"/>
  <c r="X24619" i="4"/>
  <c r="Z24619" i="4" s="1"/>
  <c r="Y24619" i="4"/>
  <c r="AA24619" i="4"/>
  <c r="AB24619" i="4"/>
  <c r="AD24619" i="4"/>
  <c r="AE24619" i="4"/>
  <c r="X24620" i="4"/>
  <c r="Y24620" i="4"/>
  <c r="AA24620" i="4"/>
  <c r="AB24620" i="4"/>
  <c r="AD24620" i="4"/>
  <c r="AE24620" i="4"/>
  <c r="X24621" i="4"/>
  <c r="AG24621" i="4" s="1"/>
  <c r="Y24621" i="4"/>
  <c r="AA24621" i="4"/>
  <c r="AB24621" i="4"/>
  <c r="AD24621" i="4"/>
  <c r="AE24621" i="4"/>
  <c r="X24622" i="4"/>
  <c r="AG24622" i="4" s="1"/>
  <c r="Y24622" i="4"/>
  <c r="AA24622" i="4"/>
  <c r="AB24622" i="4"/>
  <c r="AD24622" i="4"/>
  <c r="AE24622" i="4"/>
  <c r="X24623" i="4"/>
  <c r="Y24623" i="4"/>
  <c r="AA24623" i="4"/>
  <c r="AB24623" i="4"/>
  <c r="AD24623" i="4"/>
  <c r="AE24623" i="4"/>
  <c r="X24624" i="4"/>
  <c r="Y24624" i="4"/>
  <c r="AA24624" i="4"/>
  <c r="AB24624" i="4"/>
  <c r="AD24624" i="4"/>
  <c r="AE24624" i="4"/>
  <c r="X24625" i="4"/>
  <c r="Y24625" i="4"/>
  <c r="AA24625" i="4"/>
  <c r="AB24625" i="4"/>
  <c r="AD24625" i="4"/>
  <c r="AE24625" i="4"/>
  <c r="X24626" i="4"/>
  <c r="Z24626" i="4" s="1"/>
  <c r="Y24626" i="4"/>
  <c r="AA24626" i="4"/>
  <c r="AB24626" i="4"/>
  <c r="AD24626" i="4"/>
  <c r="AE24626" i="4"/>
  <c r="X24627" i="4"/>
  <c r="Z24627" i="4" s="1"/>
  <c r="Y24627" i="4"/>
  <c r="AA24627" i="4"/>
  <c r="AB24627" i="4"/>
  <c r="AD24627" i="4"/>
  <c r="AE24627" i="4"/>
  <c r="X24628" i="4"/>
  <c r="Y24628" i="4"/>
  <c r="AA24628" i="4"/>
  <c r="AB24628" i="4"/>
  <c r="AD24628" i="4"/>
  <c r="AE24628" i="4"/>
  <c r="X24629" i="4"/>
  <c r="Z24629" i="4" s="1"/>
  <c r="Y24629" i="4"/>
  <c r="AA24629" i="4"/>
  <c r="AB24629" i="4"/>
  <c r="AD24629" i="4"/>
  <c r="AE24629" i="4"/>
  <c r="X24630" i="4"/>
  <c r="AG24630" i="4" s="1"/>
  <c r="Y24630" i="4"/>
  <c r="AA24630" i="4"/>
  <c r="AB24630" i="4"/>
  <c r="AD24630" i="4"/>
  <c r="AE24630" i="4"/>
  <c r="X24631" i="4"/>
  <c r="Z24631" i="4" s="1"/>
  <c r="Y24631" i="4"/>
  <c r="AA24631" i="4"/>
  <c r="AB24631" i="4"/>
  <c r="AD24631" i="4"/>
  <c r="AE24631" i="4"/>
  <c r="X24632" i="4"/>
  <c r="Z24632" i="4" s="1"/>
  <c r="Y24632" i="4"/>
  <c r="AA24632" i="4"/>
  <c r="AB24632" i="4"/>
  <c r="AD24632" i="4"/>
  <c r="AE24632" i="4"/>
  <c r="X24633" i="4"/>
  <c r="AG24633" i="4" s="1"/>
  <c r="Y24633" i="4"/>
  <c r="AA24633" i="4"/>
  <c r="AB24633" i="4"/>
  <c r="AD24633" i="4"/>
  <c r="AE24633" i="4"/>
  <c r="X24634" i="4"/>
  <c r="Z24634" i="4" s="1"/>
  <c r="Y24634" i="4"/>
  <c r="AA24634" i="4"/>
  <c r="AB24634" i="4"/>
  <c r="AD24634" i="4"/>
  <c r="AE24634" i="4"/>
  <c r="X24635" i="4"/>
  <c r="Y24635" i="4"/>
  <c r="AA24635" i="4"/>
  <c r="AB24635" i="4"/>
  <c r="AD24635" i="4"/>
  <c r="AE24635" i="4"/>
  <c r="X24636" i="4"/>
  <c r="Z24636" i="4" s="1"/>
  <c r="Y24636" i="4"/>
  <c r="AA24636" i="4"/>
  <c r="AB24636" i="4"/>
  <c r="AD24636" i="4"/>
  <c r="AE24636" i="4"/>
  <c r="X24637" i="4"/>
  <c r="Y24637" i="4"/>
  <c r="AA24637" i="4"/>
  <c r="AB24637" i="4"/>
  <c r="AD24637" i="4"/>
  <c r="AE24637" i="4"/>
  <c r="X24638" i="4"/>
  <c r="AG24638" i="4" s="1"/>
  <c r="Y24638" i="4"/>
  <c r="AA24638" i="4"/>
  <c r="AB24638" i="4"/>
  <c r="AD24638" i="4"/>
  <c r="AE24638" i="4"/>
  <c r="X24639" i="4"/>
  <c r="AG24639" i="4" s="1"/>
  <c r="Y24639" i="4"/>
  <c r="AA24639" i="4"/>
  <c r="AB24639" i="4"/>
  <c r="AD24639" i="4"/>
  <c r="AE24639" i="4"/>
  <c r="X24640" i="4"/>
  <c r="Z24640" i="4" s="1"/>
  <c r="Y24640" i="4"/>
  <c r="AA24640" i="4"/>
  <c r="AB24640" i="4"/>
  <c r="AD24640" i="4"/>
  <c r="AE24640" i="4"/>
  <c r="X24641" i="4"/>
  <c r="AG24641" i="4" s="1"/>
  <c r="Y24641" i="4"/>
  <c r="AA24641" i="4"/>
  <c r="AB24641" i="4"/>
  <c r="AD24641" i="4"/>
  <c r="AE24641" i="4"/>
  <c r="X24642" i="4"/>
  <c r="AG24642" i="4" s="1"/>
  <c r="Y24642" i="4"/>
  <c r="AA24642" i="4"/>
  <c r="AB24642" i="4"/>
  <c r="AD24642" i="4"/>
  <c r="AE24642" i="4"/>
  <c r="X24643" i="4"/>
  <c r="Z24643" i="4" s="1"/>
  <c r="Y24643" i="4"/>
  <c r="AA24643" i="4"/>
  <c r="AB24643" i="4"/>
  <c r="AD24643" i="4"/>
  <c r="AE24643" i="4"/>
  <c r="X24644" i="4"/>
  <c r="AG24644" i="4" s="1"/>
  <c r="Y24644" i="4"/>
  <c r="AA24644" i="4"/>
  <c r="AB24644" i="4"/>
  <c r="AD24644" i="4"/>
  <c r="AE24644" i="4"/>
  <c r="X24645" i="4"/>
  <c r="Z24645" i="4" s="1"/>
  <c r="Y24645" i="4"/>
  <c r="AA24645" i="4"/>
  <c r="AB24645" i="4"/>
  <c r="AD24645" i="4"/>
  <c r="AE24645" i="4"/>
  <c r="X24646" i="4"/>
  <c r="AG24646" i="4" s="1"/>
  <c r="Y24646" i="4"/>
  <c r="AA24646" i="4"/>
  <c r="AB24646" i="4"/>
  <c r="AD24646" i="4"/>
  <c r="AE24646" i="4"/>
  <c r="X24647" i="4"/>
  <c r="Y24647" i="4"/>
  <c r="AA24647" i="4"/>
  <c r="AB24647" i="4"/>
  <c r="AD24647" i="4"/>
  <c r="AE24647" i="4"/>
  <c r="X24648" i="4"/>
  <c r="Z24648" i="4" s="1"/>
  <c r="Y24648" i="4"/>
  <c r="AA24648" i="4"/>
  <c r="AB24648" i="4"/>
  <c r="AD24648" i="4"/>
  <c r="AE24648" i="4"/>
  <c r="X24649" i="4"/>
  <c r="Y24649" i="4"/>
  <c r="AA24649" i="4"/>
  <c r="AB24649" i="4"/>
  <c r="AD24649" i="4"/>
  <c r="AE24649" i="4"/>
  <c r="X24650" i="4"/>
  <c r="Z24650" i="4" s="1"/>
  <c r="Y24650" i="4"/>
  <c r="AA24650" i="4"/>
  <c r="AB24650" i="4"/>
  <c r="AD24650" i="4"/>
  <c r="AE24650" i="4"/>
  <c r="X24651" i="4"/>
  <c r="AG24651" i="4" s="1"/>
  <c r="Y24651" i="4"/>
  <c r="AA24651" i="4"/>
  <c r="AB24651" i="4"/>
  <c r="AD24651" i="4"/>
  <c r="AE24651" i="4"/>
  <c r="X24652" i="4"/>
  <c r="AG24652" i="4" s="1"/>
  <c r="Y24652" i="4"/>
  <c r="AA24652" i="4"/>
  <c r="AB24652" i="4"/>
  <c r="AD24652" i="4"/>
  <c r="AE24652" i="4"/>
  <c r="X24653" i="4"/>
  <c r="Z24653" i="4" s="1"/>
  <c r="Y24653" i="4"/>
  <c r="AA24653" i="4"/>
  <c r="AB24653" i="4"/>
  <c r="AD24653" i="4"/>
  <c r="AE24653" i="4"/>
  <c r="X24654" i="4"/>
  <c r="Y24654" i="4"/>
  <c r="AA24654" i="4"/>
  <c r="AB24654" i="4"/>
  <c r="AD24654" i="4"/>
  <c r="AE24654" i="4"/>
  <c r="X24655" i="4"/>
  <c r="Z24655" i="4" s="1"/>
  <c r="Y24655" i="4"/>
  <c r="AA24655" i="4"/>
  <c r="AB24655" i="4"/>
  <c r="AD24655" i="4"/>
  <c r="AE24655" i="4"/>
  <c r="X24656" i="4"/>
  <c r="AG24656" i="4" s="1"/>
  <c r="Y24656" i="4"/>
  <c r="AA24656" i="4"/>
  <c r="AB24656" i="4"/>
  <c r="AD24656" i="4"/>
  <c r="AE24656" i="4"/>
  <c r="X24657" i="4"/>
  <c r="Z24657" i="4" s="1"/>
  <c r="Y24657" i="4"/>
  <c r="AA24657" i="4"/>
  <c r="AB24657" i="4"/>
  <c r="AD24657" i="4"/>
  <c r="AE24657" i="4"/>
  <c r="X24658" i="4"/>
  <c r="Y24658" i="4"/>
  <c r="AA24658" i="4"/>
  <c r="AB24658" i="4"/>
  <c r="AD24658" i="4"/>
  <c r="AE24658" i="4"/>
  <c r="X24659" i="4"/>
  <c r="Y24659" i="4"/>
  <c r="AA24659" i="4"/>
  <c r="AB24659" i="4"/>
  <c r="AD24659" i="4"/>
  <c r="AE24659" i="4"/>
  <c r="X24660" i="4"/>
  <c r="Z24660" i="4" s="1"/>
  <c r="Y24660" i="4"/>
  <c r="AA24660" i="4"/>
  <c r="AB24660" i="4"/>
  <c r="AD24660" i="4"/>
  <c r="AE24660" i="4"/>
  <c r="X24661" i="4"/>
  <c r="Y24661" i="4"/>
  <c r="AA24661" i="4"/>
  <c r="AB24661" i="4"/>
  <c r="AD24661" i="4"/>
  <c r="AE24661" i="4"/>
  <c r="X24662" i="4"/>
  <c r="AG24662" i="4" s="1"/>
  <c r="Y24662" i="4"/>
  <c r="AA24662" i="4"/>
  <c r="AB24662" i="4"/>
  <c r="AD24662" i="4"/>
  <c r="AE24662" i="4"/>
  <c r="X24663" i="4"/>
  <c r="Y24663" i="4"/>
  <c r="AA24663" i="4"/>
  <c r="AB24663" i="4"/>
  <c r="AD24663" i="4"/>
  <c r="AE24663" i="4"/>
  <c r="X24664" i="4"/>
  <c r="AG24664" i="4" s="1"/>
  <c r="Y24664" i="4"/>
  <c r="AA24664" i="4"/>
  <c r="AB24664" i="4"/>
  <c r="AD24664" i="4"/>
  <c r="AE24664" i="4"/>
  <c r="X24665" i="4"/>
  <c r="AG24665" i="4" s="1"/>
  <c r="Y24665" i="4"/>
  <c r="AA24665" i="4"/>
  <c r="AB24665" i="4"/>
  <c r="AD24665" i="4"/>
  <c r="AE24665" i="4"/>
  <c r="X24666" i="4"/>
  <c r="Z24666" i="4" s="1"/>
  <c r="Y24666" i="4"/>
  <c r="AA24666" i="4"/>
  <c r="AB24666" i="4"/>
  <c r="AD24666" i="4"/>
  <c r="AE24666" i="4"/>
  <c r="X24667" i="4"/>
  <c r="Z24667" i="4" s="1"/>
  <c r="Y24667" i="4"/>
  <c r="AA24667" i="4"/>
  <c r="AB24667" i="4"/>
  <c r="AD24667" i="4"/>
  <c r="AE24667" i="4"/>
  <c r="X24668" i="4"/>
  <c r="Y24668" i="4"/>
  <c r="AA24668" i="4"/>
  <c r="AB24668" i="4"/>
  <c r="AD24668" i="4"/>
  <c r="AE24668" i="4"/>
  <c r="X24669" i="4"/>
  <c r="Z24669" i="4" s="1"/>
  <c r="Y24669" i="4"/>
  <c r="AA24669" i="4"/>
  <c r="AB24669" i="4"/>
  <c r="AD24669" i="4"/>
  <c r="AE24669" i="4"/>
  <c r="X24670" i="4"/>
  <c r="Z24670" i="4" s="1"/>
  <c r="Y24670" i="4"/>
  <c r="AA24670" i="4"/>
  <c r="AB24670" i="4"/>
  <c r="AD24670" i="4"/>
  <c r="AE24670" i="4"/>
  <c r="X24671" i="4"/>
  <c r="Y24671" i="4"/>
  <c r="AA24671" i="4"/>
  <c r="AB24671" i="4"/>
  <c r="AD24671" i="4"/>
  <c r="AE24671" i="4"/>
  <c r="X24672" i="4"/>
  <c r="Y24672" i="4"/>
  <c r="AA24672" i="4"/>
  <c r="AB24672" i="4"/>
  <c r="AD24672" i="4"/>
  <c r="AE24672" i="4"/>
  <c r="X24673" i="4"/>
  <c r="Y24673" i="4"/>
  <c r="AA24673" i="4"/>
  <c r="AB24673" i="4"/>
  <c r="AD24673" i="4"/>
  <c r="AE24673" i="4"/>
  <c r="X24674" i="4"/>
  <c r="Z24674" i="4" s="1"/>
  <c r="Y24674" i="4"/>
  <c r="AA24674" i="4"/>
  <c r="AB24674" i="4"/>
  <c r="AD24674" i="4"/>
  <c r="AE24674" i="4"/>
  <c r="X24675" i="4"/>
  <c r="AG24675" i="4" s="1"/>
  <c r="Y24675" i="4"/>
  <c r="AA24675" i="4"/>
  <c r="AB24675" i="4"/>
  <c r="AD24675" i="4"/>
  <c r="AE24675" i="4"/>
  <c r="X24676" i="4"/>
  <c r="AG24676" i="4" s="1"/>
  <c r="Y24676" i="4"/>
  <c r="AA24676" i="4"/>
  <c r="AB24676" i="4"/>
  <c r="AD24676" i="4"/>
  <c r="AE24676" i="4"/>
  <c r="X24677" i="4"/>
  <c r="AG24677" i="4" s="1"/>
  <c r="Y24677" i="4"/>
  <c r="AA24677" i="4"/>
  <c r="AB24677" i="4"/>
  <c r="AD24677" i="4"/>
  <c r="AE24677" i="4"/>
  <c r="X24678" i="4"/>
  <c r="Y24678" i="4"/>
  <c r="AA24678" i="4"/>
  <c r="AB24678" i="4"/>
  <c r="AD24678" i="4"/>
  <c r="AE24678" i="4"/>
  <c r="X24679" i="4"/>
  <c r="Z24679" i="4" s="1"/>
  <c r="Y24679" i="4"/>
  <c r="AA24679" i="4"/>
  <c r="AB24679" i="4"/>
  <c r="AD24679" i="4"/>
  <c r="AE24679" i="4"/>
  <c r="X24680" i="4"/>
  <c r="Z24680" i="4" s="1"/>
  <c r="Y24680" i="4"/>
  <c r="AA24680" i="4"/>
  <c r="AB24680" i="4"/>
  <c r="AD24680" i="4"/>
  <c r="AE24680" i="4"/>
  <c r="X24681" i="4"/>
  <c r="Z24681" i="4" s="1"/>
  <c r="Y24681" i="4"/>
  <c r="AA24681" i="4"/>
  <c r="AB24681" i="4"/>
  <c r="AD24681" i="4"/>
  <c r="AE24681" i="4"/>
  <c r="X24682" i="4"/>
  <c r="AG24682" i="4" s="1"/>
  <c r="Y24682" i="4"/>
  <c r="AA24682" i="4"/>
  <c r="AB24682" i="4"/>
  <c r="AD24682" i="4"/>
  <c r="AE24682" i="4"/>
  <c r="X24683" i="4"/>
  <c r="Y24683" i="4"/>
  <c r="AA24683" i="4"/>
  <c r="AB24683" i="4"/>
  <c r="AD24683" i="4"/>
  <c r="AE24683" i="4"/>
  <c r="X24684" i="4"/>
  <c r="AG24684" i="4" s="1"/>
  <c r="Y24684" i="4"/>
  <c r="AA24684" i="4"/>
  <c r="AB24684" i="4"/>
  <c r="AD24684" i="4"/>
  <c r="AE24684" i="4"/>
  <c r="X24685" i="4"/>
  <c r="Y24685" i="4"/>
  <c r="AA24685" i="4"/>
  <c r="AB24685" i="4"/>
  <c r="AD24685" i="4"/>
  <c r="AE24685" i="4"/>
  <c r="X24686" i="4"/>
  <c r="Z24686" i="4" s="1"/>
  <c r="Y24686" i="4"/>
  <c r="AA24686" i="4"/>
  <c r="AB24686" i="4"/>
  <c r="AD24686" i="4"/>
  <c r="AE24686" i="4"/>
  <c r="X24687" i="4"/>
  <c r="Z24687" i="4" s="1"/>
  <c r="Y24687" i="4"/>
  <c r="AA24687" i="4"/>
  <c r="AB24687" i="4"/>
  <c r="AD24687" i="4"/>
  <c r="AE24687" i="4"/>
  <c r="X24688" i="4"/>
  <c r="AG24688" i="4" s="1"/>
  <c r="Y24688" i="4"/>
  <c r="AA24688" i="4"/>
  <c r="AB24688" i="4"/>
  <c r="AD24688" i="4"/>
  <c r="AE24688" i="4"/>
  <c r="X24689" i="4"/>
  <c r="Z24689" i="4" s="1"/>
  <c r="Y24689" i="4"/>
  <c r="AA24689" i="4"/>
  <c r="AB24689" i="4"/>
  <c r="AD24689" i="4"/>
  <c r="AE24689" i="4"/>
  <c r="X24690" i="4"/>
  <c r="Y24690" i="4"/>
  <c r="AA24690" i="4"/>
  <c r="AB24690" i="4"/>
  <c r="AD24690" i="4"/>
  <c r="AE24690" i="4"/>
  <c r="X24691" i="4"/>
  <c r="Z24691" i="4" s="1"/>
  <c r="Y24691" i="4"/>
  <c r="AA24691" i="4"/>
  <c r="AB24691" i="4"/>
  <c r="AD24691" i="4"/>
  <c r="AE24691" i="4"/>
  <c r="X24692" i="4"/>
  <c r="Z24692" i="4" s="1"/>
  <c r="Y24692" i="4"/>
  <c r="AA24692" i="4"/>
  <c r="AB24692" i="4"/>
  <c r="AD24692" i="4"/>
  <c r="AE24692" i="4"/>
  <c r="X24693" i="4"/>
  <c r="AG24693" i="4" s="1"/>
  <c r="Y24693" i="4"/>
  <c r="AA24693" i="4"/>
  <c r="AB24693" i="4"/>
  <c r="AD24693" i="4"/>
  <c r="AE24693" i="4"/>
  <c r="X24694" i="4"/>
  <c r="Y24694" i="4"/>
  <c r="AA24694" i="4"/>
  <c r="AB24694" i="4"/>
  <c r="AD24694" i="4"/>
  <c r="AE24694" i="4"/>
  <c r="X24695" i="4"/>
  <c r="AG24695" i="4" s="1"/>
  <c r="Y24695" i="4"/>
  <c r="AA24695" i="4"/>
  <c r="AB24695" i="4"/>
  <c r="AD24695" i="4"/>
  <c r="AE24695" i="4"/>
  <c r="X24696" i="4"/>
  <c r="AG24696" i="4" s="1"/>
  <c r="Y24696" i="4"/>
  <c r="AA24696" i="4"/>
  <c r="AB24696" i="4"/>
  <c r="AD24696" i="4"/>
  <c r="AE24696" i="4"/>
  <c r="X24697" i="4"/>
  <c r="Y24697" i="4"/>
  <c r="AA24697" i="4"/>
  <c r="AB24697" i="4"/>
  <c r="AD24697" i="4"/>
  <c r="AE24697" i="4"/>
  <c r="X24698" i="4"/>
  <c r="Z24698" i="4" s="1"/>
  <c r="Y24698" i="4"/>
  <c r="AA24698" i="4"/>
  <c r="AB24698" i="4"/>
  <c r="AD24698" i="4"/>
  <c r="AE24698" i="4"/>
  <c r="X24699" i="4"/>
  <c r="AG24699" i="4" s="1"/>
  <c r="Y24699" i="4"/>
  <c r="AA24699" i="4"/>
  <c r="AB24699" i="4"/>
  <c r="AD24699" i="4"/>
  <c r="AE24699" i="4"/>
  <c r="X24700" i="4"/>
  <c r="Y24700" i="4"/>
  <c r="AA24700" i="4"/>
  <c r="AB24700" i="4"/>
  <c r="AD24700" i="4"/>
  <c r="AE24700" i="4"/>
  <c r="X24701" i="4"/>
  <c r="AG24701" i="4" s="1"/>
  <c r="Y24701" i="4"/>
  <c r="AA24701" i="4"/>
  <c r="AB24701" i="4"/>
  <c r="AD24701" i="4"/>
  <c r="AE24701" i="4"/>
  <c r="X24702" i="4"/>
  <c r="AG24702" i="4" s="1"/>
  <c r="Y24702" i="4"/>
  <c r="AA24702" i="4"/>
  <c r="AB24702" i="4"/>
  <c r="AD24702" i="4"/>
  <c r="AE24702" i="4"/>
  <c r="X24703" i="4"/>
  <c r="Y24703" i="4"/>
  <c r="AA24703" i="4"/>
  <c r="AB24703" i="4"/>
  <c r="AD24703" i="4"/>
  <c r="AE24703" i="4"/>
  <c r="X24704" i="4"/>
  <c r="AG24704" i="4" s="1"/>
  <c r="Y24704" i="4"/>
  <c r="AA24704" i="4"/>
  <c r="AB24704" i="4"/>
  <c r="AD24704" i="4"/>
  <c r="AE24704" i="4"/>
  <c r="X24705" i="4"/>
  <c r="Z24705" i="4" s="1"/>
  <c r="Y24705" i="4"/>
  <c r="AA24705" i="4"/>
  <c r="AB24705" i="4"/>
  <c r="AD24705" i="4"/>
  <c r="AE24705" i="4"/>
  <c r="X24706" i="4"/>
  <c r="Y24706" i="4"/>
  <c r="AA24706" i="4"/>
  <c r="AB24706" i="4"/>
  <c r="AD24706" i="4"/>
  <c r="AE24706" i="4"/>
  <c r="X24707" i="4"/>
  <c r="AG24707" i="4" s="1"/>
  <c r="Y24707" i="4"/>
  <c r="AA24707" i="4"/>
  <c r="AB24707" i="4"/>
  <c r="AD24707" i="4"/>
  <c r="AE24707" i="4"/>
  <c r="X24708" i="4"/>
  <c r="AG24708" i="4" s="1"/>
  <c r="Y24708" i="4"/>
  <c r="AA24708" i="4"/>
  <c r="AB24708" i="4"/>
  <c r="AD24708" i="4"/>
  <c r="AE24708" i="4"/>
  <c r="X24709" i="4"/>
  <c r="Y24709" i="4"/>
  <c r="AA24709" i="4"/>
  <c r="AB24709" i="4"/>
  <c r="AD24709" i="4"/>
  <c r="AE24709" i="4"/>
  <c r="X24710" i="4"/>
  <c r="Z24710" i="4" s="1"/>
  <c r="Y24710" i="4"/>
  <c r="AA24710" i="4"/>
  <c r="AB24710" i="4"/>
  <c r="AD24710" i="4"/>
  <c r="AE24710" i="4"/>
  <c r="X24711" i="4"/>
  <c r="Z24711" i="4" s="1"/>
  <c r="Y24711" i="4"/>
  <c r="AA24711" i="4"/>
  <c r="AB24711" i="4"/>
  <c r="AD24711" i="4"/>
  <c r="AE24711" i="4"/>
  <c r="X24712" i="4"/>
  <c r="Y24712" i="4"/>
  <c r="AA24712" i="4"/>
  <c r="AB24712" i="4"/>
  <c r="AD24712" i="4"/>
  <c r="AE24712" i="4"/>
  <c r="X24713" i="4"/>
  <c r="AG24713" i="4" s="1"/>
  <c r="Y24713" i="4"/>
  <c r="AA24713" i="4"/>
  <c r="AB24713" i="4"/>
  <c r="AD24713" i="4"/>
  <c r="AE24713" i="4"/>
  <c r="X24714" i="4"/>
  <c r="AG24714" i="4" s="1"/>
  <c r="Y24714" i="4"/>
  <c r="AA24714" i="4"/>
  <c r="AB24714" i="4"/>
  <c r="AD24714" i="4"/>
  <c r="AE24714" i="4"/>
  <c r="X24715" i="4"/>
  <c r="Y24715" i="4"/>
  <c r="AA24715" i="4"/>
  <c r="AB24715" i="4"/>
  <c r="AD24715" i="4"/>
  <c r="AE24715" i="4"/>
  <c r="X24716" i="4"/>
  <c r="Z24716" i="4" s="1"/>
  <c r="Y24716" i="4"/>
  <c r="AA24716" i="4"/>
  <c r="AB24716" i="4"/>
  <c r="AD24716" i="4"/>
  <c r="AE24716" i="4"/>
  <c r="X24717" i="4"/>
  <c r="AG24717" i="4" s="1"/>
  <c r="Y24717" i="4"/>
  <c r="AA24717" i="4"/>
  <c r="AB24717" i="4"/>
  <c r="AD24717" i="4"/>
  <c r="AE24717" i="4"/>
  <c r="X24718" i="4"/>
  <c r="Y24718" i="4"/>
  <c r="AA24718" i="4"/>
  <c r="AB24718" i="4"/>
  <c r="AD24718" i="4"/>
  <c r="AE24718" i="4"/>
  <c r="X24719" i="4"/>
  <c r="Z24719" i="4" s="1"/>
  <c r="Y24719" i="4"/>
  <c r="AA24719" i="4"/>
  <c r="AB24719" i="4"/>
  <c r="AD24719" i="4"/>
  <c r="AE24719" i="4"/>
  <c r="X24720" i="4"/>
  <c r="Z24720" i="4" s="1"/>
  <c r="Y24720" i="4"/>
  <c r="AA24720" i="4"/>
  <c r="AB24720" i="4"/>
  <c r="AD24720" i="4"/>
  <c r="AE24720" i="4"/>
  <c r="X24721" i="4"/>
  <c r="Y24721" i="4"/>
  <c r="AA24721" i="4"/>
  <c r="AB24721" i="4"/>
  <c r="AD24721" i="4"/>
  <c r="AE24721" i="4"/>
  <c r="X24722" i="4"/>
  <c r="AG24722" i="4" s="1"/>
  <c r="Y24722" i="4"/>
  <c r="AA24722" i="4"/>
  <c r="AB24722" i="4"/>
  <c r="AD24722" i="4"/>
  <c r="AE24722" i="4"/>
  <c r="X24723" i="4"/>
  <c r="Z24723" i="4" s="1"/>
  <c r="Y24723" i="4"/>
  <c r="AA24723" i="4"/>
  <c r="AB24723" i="4"/>
  <c r="AD24723" i="4"/>
  <c r="AE24723" i="4"/>
  <c r="X24724" i="4"/>
  <c r="Y24724" i="4"/>
  <c r="AA24724" i="4"/>
  <c r="AB24724" i="4"/>
  <c r="AD24724" i="4"/>
  <c r="AE24724" i="4"/>
  <c r="X24725" i="4"/>
  <c r="Z24725" i="4" s="1"/>
  <c r="Y24725" i="4"/>
  <c r="AA24725" i="4"/>
  <c r="AB24725" i="4"/>
  <c r="AD24725" i="4"/>
  <c r="AE24725" i="4"/>
  <c r="X24726" i="4"/>
  <c r="AG24726" i="4" s="1"/>
  <c r="Y24726" i="4"/>
  <c r="AA24726" i="4"/>
  <c r="AB24726" i="4"/>
  <c r="AD24726" i="4"/>
  <c r="AE24726" i="4"/>
  <c r="X24727" i="4"/>
  <c r="Y24727" i="4"/>
  <c r="AA24727" i="4"/>
  <c r="AB24727" i="4"/>
  <c r="AD24727" i="4"/>
  <c r="AE24727" i="4"/>
  <c r="X24728" i="4"/>
  <c r="AG24728" i="4" s="1"/>
  <c r="Y24728" i="4"/>
  <c r="AA24728" i="4"/>
  <c r="AB24728" i="4"/>
  <c r="AD24728" i="4"/>
  <c r="AE24728" i="4"/>
  <c r="X24729" i="4"/>
  <c r="Z24729" i="4" s="1"/>
  <c r="Y24729" i="4"/>
  <c r="AA24729" i="4"/>
  <c r="AB24729" i="4"/>
  <c r="AD24729" i="4"/>
  <c r="AE24729" i="4"/>
  <c r="X24730" i="4"/>
  <c r="Y24730" i="4"/>
  <c r="AA24730" i="4"/>
  <c r="AB24730" i="4"/>
  <c r="AD24730" i="4"/>
  <c r="AE24730" i="4"/>
  <c r="X24731" i="4"/>
  <c r="Z24731" i="4" s="1"/>
  <c r="Y24731" i="4"/>
  <c r="AA24731" i="4"/>
  <c r="AB24731" i="4"/>
  <c r="AD24731" i="4"/>
  <c r="AE24731" i="4"/>
  <c r="X24732" i="4"/>
  <c r="AG24732" i="4" s="1"/>
  <c r="Y24732" i="4"/>
  <c r="AA24732" i="4"/>
  <c r="AB24732" i="4"/>
  <c r="AD24732" i="4"/>
  <c r="AE24732" i="4"/>
  <c r="X24733" i="4"/>
  <c r="Y24733" i="4"/>
  <c r="AA24733" i="4"/>
  <c r="AB24733" i="4"/>
  <c r="AD24733" i="4"/>
  <c r="AE24733" i="4"/>
  <c r="X24734" i="4"/>
  <c r="AG24734" i="4" s="1"/>
  <c r="Y24734" i="4"/>
  <c r="AA24734" i="4"/>
  <c r="AB24734" i="4"/>
  <c r="AD24734" i="4"/>
  <c r="AE24734" i="4"/>
  <c r="X24735" i="4"/>
  <c r="AG24735" i="4" s="1"/>
  <c r="Y24735" i="4"/>
  <c r="AA24735" i="4"/>
  <c r="AB24735" i="4"/>
  <c r="AD24735" i="4"/>
  <c r="AE24735" i="4"/>
  <c r="X24736" i="4"/>
  <c r="Y24736" i="4"/>
  <c r="AA24736" i="4"/>
  <c r="AB24736" i="4"/>
  <c r="AD24736" i="4"/>
  <c r="AE24736" i="4"/>
  <c r="X24737" i="4"/>
  <c r="Z24737" i="4" s="1"/>
  <c r="Y24737" i="4"/>
  <c r="AA24737" i="4"/>
  <c r="AB24737" i="4"/>
  <c r="AD24737" i="4"/>
  <c r="AE24737" i="4"/>
  <c r="X24738" i="4"/>
  <c r="Z24738" i="4" s="1"/>
  <c r="Y24738" i="4"/>
  <c r="AA24738" i="4"/>
  <c r="AB24738" i="4"/>
  <c r="AD24738" i="4"/>
  <c r="AE24738" i="4"/>
  <c r="X24739" i="4"/>
  <c r="Y24739" i="4"/>
  <c r="AA24739" i="4"/>
  <c r="AB24739" i="4"/>
  <c r="AD24739" i="4"/>
  <c r="AE24739" i="4"/>
  <c r="X24740" i="4"/>
  <c r="Z24740" i="4" s="1"/>
  <c r="Y24740" i="4"/>
  <c r="AA24740" i="4"/>
  <c r="AB24740" i="4"/>
  <c r="AD24740" i="4"/>
  <c r="AE24740" i="4"/>
  <c r="X24741" i="4"/>
  <c r="AG24741" i="4" s="1"/>
  <c r="Y24741" i="4"/>
  <c r="AA24741" i="4"/>
  <c r="AB24741" i="4"/>
  <c r="AD24741" i="4"/>
  <c r="AE24741" i="4"/>
  <c r="X24742" i="4"/>
  <c r="Y24742" i="4"/>
  <c r="AA24742" i="4"/>
  <c r="AB24742" i="4"/>
  <c r="AD24742" i="4"/>
  <c r="AE24742" i="4"/>
  <c r="X24743" i="4"/>
  <c r="Z24743" i="4" s="1"/>
  <c r="Y24743" i="4"/>
  <c r="AA24743" i="4"/>
  <c r="AB24743" i="4"/>
  <c r="AD24743" i="4"/>
  <c r="AE24743" i="4"/>
  <c r="X24744" i="4"/>
  <c r="AG24744" i="4" s="1"/>
  <c r="Y24744" i="4"/>
  <c r="AA24744" i="4"/>
  <c r="AB24744" i="4"/>
  <c r="AD24744" i="4"/>
  <c r="AE24744" i="4"/>
  <c r="X24745" i="4"/>
  <c r="Y24745" i="4"/>
  <c r="AA24745" i="4"/>
  <c r="AB24745" i="4"/>
  <c r="AD24745" i="4"/>
  <c r="AE24745" i="4"/>
  <c r="X24746" i="4"/>
  <c r="AG24746" i="4" s="1"/>
  <c r="Y24746" i="4"/>
  <c r="AA24746" i="4"/>
  <c r="AB24746" i="4"/>
  <c r="AD24746" i="4"/>
  <c r="AE24746" i="4"/>
  <c r="X24747" i="4"/>
  <c r="AG24747" i="4" s="1"/>
  <c r="Y24747" i="4"/>
  <c r="AA24747" i="4"/>
  <c r="AB24747" i="4"/>
  <c r="AD24747" i="4"/>
  <c r="AE24747" i="4"/>
  <c r="X24748" i="4"/>
  <c r="Y24748" i="4"/>
  <c r="AA24748" i="4"/>
  <c r="AB24748" i="4"/>
  <c r="AD24748" i="4"/>
  <c r="AE24748" i="4"/>
  <c r="X24749" i="4"/>
  <c r="AG24749" i="4" s="1"/>
  <c r="Y24749" i="4"/>
  <c r="AA24749" i="4"/>
  <c r="AB24749" i="4"/>
  <c r="AD24749" i="4"/>
  <c r="AE24749" i="4"/>
  <c r="X24750" i="4"/>
  <c r="Z24750" i="4" s="1"/>
  <c r="Y24750" i="4"/>
  <c r="AA24750" i="4"/>
  <c r="AB24750" i="4"/>
  <c r="AD24750" i="4"/>
  <c r="AE24750" i="4"/>
  <c r="X24751" i="4"/>
  <c r="Y24751" i="4"/>
  <c r="AA24751" i="4"/>
  <c r="AB24751" i="4"/>
  <c r="AD24751" i="4"/>
  <c r="AE24751" i="4"/>
  <c r="X24752" i="4"/>
  <c r="Z24752" i="4" s="1"/>
  <c r="Y24752" i="4"/>
  <c r="AA24752" i="4"/>
  <c r="AB24752" i="4"/>
  <c r="AD24752" i="4"/>
  <c r="AE24752" i="4"/>
  <c r="X24753" i="4"/>
  <c r="AG24753" i="4" s="1"/>
  <c r="Y24753" i="4"/>
  <c r="AA24753" i="4"/>
  <c r="AB24753" i="4"/>
  <c r="AD24753" i="4"/>
  <c r="AE24753" i="4"/>
  <c r="X24754" i="4"/>
  <c r="Y24754" i="4"/>
  <c r="AA24754" i="4"/>
  <c r="AB24754" i="4"/>
  <c r="AD24754" i="4"/>
  <c r="AE24754" i="4"/>
  <c r="X24755" i="4"/>
  <c r="AG24755" i="4" s="1"/>
  <c r="Y24755" i="4"/>
  <c r="AA24755" i="4"/>
  <c r="AB24755" i="4"/>
  <c r="AD24755" i="4"/>
  <c r="AE24755" i="4"/>
  <c r="X24756" i="4"/>
  <c r="AG24756" i="4" s="1"/>
  <c r="Y24756" i="4"/>
  <c r="AA24756" i="4"/>
  <c r="AB24756" i="4"/>
  <c r="AD24756" i="4"/>
  <c r="AE24756" i="4"/>
  <c r="X24757" i="4"/>
  <c r="Y24757" i="4"/>
  <c r="AA24757" i="4"/>
  <c r="AB24757" i="4"/>
  <c r="AD24757" i="4"/>
  <c r="AE24757" i="4"/>
  <c r="X24758" i="4"/>
  <c r="Z24758" i="4" s="1"/>
  <c r="Y24758" i="4"/>
  <c r="AA24758" i="4"/>
  <c r="AB24758" i="4"/>
  <c r="AD24758" i="4"/>
  <c r="AE24758" i="4"/>
  <c r="X24759" i="4"/>
  <c r="Z24759" i="4" s="1"/>
  <c r="Y24759" i="4"/>
  <c r="AA24759" i="4"/>
  <c r="AB24759" i="4"/>
  <c r="AD24759" i="4"/>
  <c r="AE24759" i="4"/>
  <c r="X24760" i="4"/>
  <c r="Y24760" i="4"/>
  <c r="AA24760" i="4"/>
  <c r="AB24760" i="4"/>
  <c r="AD24760" i="4"/>
  <c r="AE24760" i="4"/>
  <c r="X24761" i="4"/>
  <c r="AG24761" i="4" s="1"/>
  <c r="Y24761" i="4"/>
  <c r="AA24761" i="4"/>
  <c r="AB24761" i="4"/>
  <c r="AD24761" i="4"/>
  <c r="AE24761" i="4"/>
  <c r="X24762" i="4"/>
  <c r="AG24762" i="4" s="1"/>
  <c r="Y24762" i="4"/>
  <c r="AA24762" i="4"/>
  <c r="AB24762" i="4"/>
  <c r="AD24762" i="4"/>
  <c r="AE24762" i="4"/>
  <c r="X24763" i="4"/>
  <c r="Y24763" i="4"/>
  <c r="AA24763" i="4"/>
  <c r="AB24763" i="4"/>
  <c r="AD24763" i="4"/>
  <c r="AE24763" i="4"/>
  <c r="X24764" i="4"/>
  <c r="Z24764" i="4" s="1"/>
  <c r="Y24764" i="4"/>
  <c r="AA24764" i="4"/>
  <c r="AB24764" i="4"/>
  <c r="AD24764" i="4"/>
  <c r="AE24764" i="4"/>
  <c r="X24765" i="4"/>
  <c r="Z24765" i="4" s="1"/>
  <c r="Y24765" i="4"/>
  <c r="AA24765" i="4"/>
  <c r="AB24765" i="4"/>
  <c r="AD24765" i="4"/>
  <c r="AE24765" i="4"/>
  <c r="X24766" i="4"/>
  <c r="Y24766" i="4"/>
  <c r="AA24766" i="4"/>
  <c r="AB24766" i="4"/>
  <c r="AD24766" i="4"/>
  <c r="AE24766" i="4"/>
  <c r="X24767" i="4"/>
  <c r="Z24767" i="4" s="1"/>
  <c r="Y24767" i="4"/>
  <c r="AA24767" i="4"/>
  <c r="AB24767" i="4"/>
  <c r="AD24767" i="4"/>
  <c r="AE24767" i="4"/>
  <c r="X24768" i="4"/>
  <c r="AG24768" i="4" s="1"/>
  <c r="Y24768" i="4"/>
  <c r="AA24768" i="4"/>
  <c r="AB24768" i="4"/>
  <c r="AD24768" i="4"/>
  <c r="AE24768" i="4"/>
  <c r="X24769" i="4"/>
  <c r="Y24769" i="4"/>
  <c r="AA24769" i="4"/>
  <c r="AB24769" i="4"/>
  <c r="AD24769" i="4"/>
  <c r="AE24769" i="4"/>
  <c r="X24770" i="4"/>
  <c r="Z24770" i="4" s="1"/>
  <c r="Y24770" i="4"/>
  <c r="AA24770" i="4"/>
  <c r="AB24770" i="4"/>
  <c r="AD24770" i="4"/>
  <c r="AE24770" i="4"/>
  <c r="X24771" i="4"/>
  <c r="AG24771" i="4" s="1"/>
  <c r="Y24771" i="4"/>
  <c r="AA24771" i="4"/>
  <c r="AB24771" i="4"/>
  <c r="AD24771" i="4"/>
  <c r="AE24771" i="4"/>
  <c r="X24772" i="4"/>
  <c r="Y24772" i="4"/>
  <c r="AA24772" i="4"/>
  <c r="AB24772" i="4"/>
  <c r="AD24772" i="4"/>
  <c r="AE24772" i="4"/>
  <c r="X24773" i="4"/>
  <c r="Z24773" i="4" s="1"/>
  <c r="Y24773" i="4"/>
  <c r="AA24773" i="4"/>
  <c r="AB24773" i="4"/>
  <c r="AD24773" i="4"/>
  <c r="AE24773" i="4"/>
  <c r="X24774" i="4"/>
  <c r="AG24774" i="4" s="1"/>
  <c r="Y24774" i="4"/>
  <c r="AA24774" i="4"/>
  <c r="AB24774" i="4"/>
  <c r="AD24774" i="4"/>
  <c r="AE24774" i="4"/>
  <c r="X24775" i="4"/>
  <c r="Y24775" i="4"/>
  <c r="AA24775" i="4"/>
  <c r="AB24775" i="4"/>
  <c r="AD24775" i="4"/>
  <c r="AE24775" i="4"/>
  <c r="X24776" i="4"/>
  <c r="AG24776" i="4" s="1"/>
  <c r="Y24776" i="4"/>
  <c r="AA24776" i="4"/>
  <c r="AB24776" i="4"/>
  <c r="AD24776" i="4"/>
  <c r="AE24776" i="4"/>
  <c r="X24777" i="4"/>
  <c r="Z24777" i="4" s="1"/>
  <c r="Y24777" i="4"/>
  <c r="AA24777" i="4"/>
  <c r="AB24777" i="4"/>
  <c r="AD24777" i="4"/>
  <c r="AE24777" i="4"/>
  <c r="X24778" i="4"/>
  <c r="Y24778" i="4"/>
  <c r="AA24778" i="4"/>
  <c r="AB24778" i="4"/>
  <c r="AD24778" i="4"/>
  <c r="AE24778" i="4"/>
  <c r="X24779" i="4"/>
  <c r="AG24779" i="4" s="1"/>
  <c r="Y24779" i="4"/>
  <c r="AA24779" i="4"/>
  <c r="AB24779" i="4"/>
  <c r="AD24779" i="4"/>
  <c r="AE24779" i="4"/>
  <c r="X24780" i="4"/>
  <c r="AG24780" i="4" s="1"/>
  <c r="Y24780" i="4"/>
  <c r="AA24780" i="4"/>
  <c r="AB24780" i="4"/>
  <c r="AD24780" i="4"/>
  <c r="AE24780" i="4"/>
  <c r="X24781" i="4"/>
  <c r="Y24781" i="4"/>
  <c r="AA24781" i="4"/>
  <c r="AB24781" i="4"/>
  <c r="AD24781" i="4"/>
  <c r="AE24781" i="4"/>
  <c r="X24782" i="4"/>
  <c r="AG24782" i="4" s="1"/>
  <c r="Y24782" i="4"/>
  <c r="AA24782" i="4"/>
  <c r="AB24782" i="4"/>
  <c r="AD24782" i="4"/>
  <c r="AE24782" i="4"/>
  <c r="X24783" i="4"/>
  <c r="Z24783" i="4" s="1"/>
  <c r="Y24783" i="4"/>
  <c r="AA24783" i="4"/>
  <c r="AB24783" i="4"/>
  <c r="AD24783" i="4"/>
  <c r="AE24783" i="4"/>
  <c r="X24784" i="4"/>
  <c r="Y24784" i="4"/>
  <c r="AA24784" i="4"/>
  <c r="AB24784" i="4"/>
  <c r="AD24784" i="4"/>
  <c r="AE24784" i="4"/>
  <c r="X24785" i="4"/>
  <c r="Z24785" i="4" s="1"/>
  <c r="Y24785" i="4"/>
  <c r="AA24785" i="4"/>
  <c r="AB24785" i="4"/>
  <c r="AD24785" i="4"/>
  <c r="AE24785" i="4"/>
  <c r="AG24785" i="4"/>
  <c r="X24786" i="4"/>
  <c r="AG24786" i="4" s="1"/>
  <c r="Y24786" i="4"/>
  <c r="AA24786" i="4"/>
  <c r="AB24786" i="4"/>
  <c r="AD24786" i="4"/>
  <c r="AE24786" i="4"/>
  <c r="X24787" i="4"/>
  <c r="Y24787" i="4"/>
  <c r="AA24787" i="4"/>
  <c r="AB24787" i="4"/>
  <c r="AD24787" i="4"/>
  <c r="AE24787" i="4"/>
  <c r="X24788" i="4"/>
  <c r="AG24788" i="4" s="1"/>
  <c r="Y24788" i="4"/>
  <c r="AA24788" i="4"/>
  <c r="AB24788" i="4"/>
  <c r="AD24788" i="4"/>
  <c r="AE24788" i="4"/>
  <c r="X24789" i="4"/>
  <c r="AG24789" i="4" s="1"/>
  <c r="Y24789" i="4"/>
  <c r="AA24789" i="4"/>
  <c r="AB24789" i="4"/>
  <c r="AD24789" i="4"/>
  <c r="AE24789" i="4"/>
  <c r="X24522" i="4"/>
  <c r="Y24522" i="4"/>
  <c r="AA24522" i="4"/>
  <c r="AB24522" i="4"/>
  <c r="AD24522" i="4"/>
  <c r="AE24522" i="4"/>
  <c r="X24523" i="4"/>
  <c r="AG24523" i="4" s="1"/>
  <c r="Y24523" i="4"/>
  <c r="AA24523" i="4"/>
  <c r="AB24523" i="4"/>
  <c r="AD24523" i="4"/>
  <c r="AE24523" i="4"/>
  <c r="AG24561" i="4" l="1"/>
  <c r="AG24570" i="4"/>
  <c r="AG24705" i="4"/>
  <c r="AG24584" i="4"/>
  <c r="AG24632" i="4"/>
  <c r="AG24743" i="4"/>
  <c r="AG24538" i="4"/>
  <c r="AG24602" i="4"/>
  <c r="AG24560" i="4"/>
  <c r="AG24773" i="4"/>
  <c r="AG24752" i="4"/>
  <c r="AG24723" i="4"/>
  <c r="AG24548" i="4"/>
  <c r="AG24716" i="4"/>
  <c r="AG24674" i="4"/>
  <c r="AG24626" i="4"/>
  <c r="AG24573" i="4"/>
  <c r="AG24568" i="4"/>
  <c r="AG24681" i="4"/>
  <c r="AG24616" i="4"/>
  <c r="AG24566" i="4"/>
  <c r="AG24552" i="4"/>
  <c r="AG24669" i="4"/>
  <c r="AG24648" i="4"/>
  <c r="AG24540" i="4"/>
  <c r="AG24640" i="4"/>
  <c r="AG24605" i="4"/>
  <c r="AG24592" i="4"/>
  <c r="AG24574" i="4"/>
  <c r="AG24536" i="4"/>
  <c r="AG24531" i="4"/>
  <c r="AG24686" i="4"/>
  <c r="AG24612" i="4"/>
  <c r="AG24534" i="4"/>
  <c r="AG24525" i="4"/>
  <c r="AG24767" i="4"/>
  <c r="AG24650" i="4"/>
  <c r="AG24645" i="4"/>
  <c r="AG24636" i="4"/>
  <c r="AG24588" i="4"/>
  <c r="AG24579" i="4"/>
  <c r="AG24634" i="4"/>
  <c r="AG24660" i="4"/>
  <c r="AG24546" i="4"/>
  <c r="AG24758" i="4"/>
  <c r="AG24532" i="4"/>
  <c r="AG24687" i="4"/>
  <c r="AG24600" i="4"/>
  <c r="AG24549" i="4"/>
  <c r="AG24777" i="4"/>
  <c r="Z24576" i="4"/>
  <c r="Z24596" i="4"/>
  <c r="AH24783" i="4"/>
  <c r="Z24696" i="4"/>
  <c r="Z24638" i="4"/>
  <c r="AH24785" i="4"/>
  <c r="AH24784" i="4"/>
  <c r="Z24746" i="4"/>
  <c r="AH24782" i="4"/>
  <c r="AG24597" i="4"/>
  <c r="AH24780" i="4"/>
  <c r="Z24578" i="4"/>
  <c r="Z24550" i="4"/>
  <c r="AH24757" i="4"/>
  <c r="AH24722" i="4"/>
  <c r="AH24704" i="4"/>
  <c r="AH24674" i="4"/>
  <c r="AH24632" i="4"/>
  <c r="AH24602" i="4"/>
  <c r="AH24569" i="4"/>
  <c r="AH24539" i="4"/>
  <c r="AH24775" i="4"/>
  <c r="AH24747" i="4"/>
  <c r="AH24692" i="4"/>
  <c r="AH24645" i="4"/>
  <c r="AH24643" i="4"/>
  <c r="AH24624" i="4"/>
  <c r="AH24622" i="4"/>
  <c r="AH24617" i="4"/>
  <c r="AH24552" i="4"/>
  <c r="AH24525" i="4"/>
  <c r="AH24716" i="4"/>
  <c r="AH24669" i="4"/>
  <c r="AH24663" i="4"/>
  <c r="AH24639" i="4"/>
  <c r="AH24597" i="4"/>
  <c r="AH24577" i="4"/>
  <c r="AH24567" i="4"/>
  <c r="AH24535" i="4"/>
  <c r="AH24773" i="4"/>
  <c r="AH24771" i="4"/>
  <c r="AH24768" i="4"/>
  <c r="AH24638" i="4"/>
  <c r="AH24637" i="4"/>
  <c r="AH24612" i="4"/>
  <c r="AH24611" i="4"/>
  <c r="AH24610" i="4"/>
  <c r="AH24609" i="4"/>
  <c r="AH24608" i="4"/>
  <c r="AH24607" i="4"/>
  <c r="AH24606" i="4"/>
  <c r="AH24576" i="4"/>
  <c r="AH24575" i="4"/>
  <c r="AH24566" i="4"/>
  <c r="AH24565" i="4"/>
  <c r="AH24564" i="4"/>
  <c r="AH24563" i="4"/>
  <c r="AH24562" i="4"/>
  <c r="AH24549" i="4"/>
  <c r="AH24534" i="4"/>
  <c r="AH24533" i="4"/>
  <c r="AH24779" i="4"/>
  <c r="AH24754" i="4"/>
  <c r="AH24719" i="4"/>
  <c r="AH24699" i="4"/>
  <c r="AH24671" i="4"/>
  <c r="AH24631" i="4"/>
  <c r="AH24601" i="4"/>
  <c r="AH24580" i="4"/>
  <c r="AH24556" i="4"/>
  <c r="AH24530" i="4"/>
  <c r="AH24527" i="4"/>
  <c r="AH24774" i="4"/>
  <c r="AH24748" i="4"/>
  <c r="AH24695" i="4"/>
  <c r="AH24691" i="4"/>
  <c r="AH24644" i="4"/>
  <c r="AH24642" i="4"/>
  <c r="AH24623" i="4"/>
  <c r="AH24618" i="4"/>
  <c r="AH24600" i="4"/>
  <c r="AH24551" i="4"/>
  <c r="AH24524" i="4"/>
  <c r="AH24687" i="4"/>
  <c r="AH24666" i="4"/>
  <c r="AH24664" i="4"/>
  <c r="AH24640" i="4"/>
  <c r="AH24615" i="4"/>
  <c r="AH24613" i="4"/>
  <c r="AH24568" i="4"/>
  <c r="AH24536" i="4"/>
  <c r="AH24523" i="4"/>
  <c r="AH24522" i="4"/>
  <c r="AH24789" i="4"/>
  <c r="AH24788" i="4"/>
  <c r="AH24787" i="4"/>
  <c r="AH24772" i="4"/>
  <c r="AH24770" i="4"/>
  <c r="AH24769" i="4"/>
  <c r="AH24746" i="4"/>
  <c r="AH24745" i="4"/>
  <c r="AH24744" i="4"/>
  <c r="Z24713" i="4"/>
  <c r="AH24686" i="4"/>
  <c r="AH24685" i="4"/>
  <c r="AH24684" i="4"/>
  <c r="AH24683" i="4"/>
  <c r="AH24682" i="4"/>
  <c r="AH24660" i="4"/>
  <c r="AH24659" i="4"/>
  <c r="AH24658" i="4"/>
  <c r="AH24657" i="4"/>
  <c r="AH24656" i="4"/>
  <c r="AH24655" i="4"/>
  <c r="AH24654" i="4"/>
  <c r="AH24653" i="4"/>
  <c r="AH24652" i="4"/>
  <c r="Z24651" i="4"/>
  <c r="AH24596" i="4"/>
  <c r="AH24595" i="4"/>
  <c r="AH24594" i="4"/>
  <c r="AH24593" i="4"/>
  <c r="Z24786" i="4"/>
  <c r="AH24767" i="4"/>
  <c r="AH24766" i="4"/>
  <c r="AH24765" i="4"/>
  <c r="AH24764" i="4"/>
  <c r="AH24763" i="4"/>
  <c r="AH24762" i="4"/>
  <c r="AH24761" i="4"/>
  <c r="AH24760" i="4"/>
  <c r="AH24759" i="4"/>
  <c r="AH24743" i="4"/>
  <c r="AH24742" i="4"/>
  <c r="AH24741" i="4"/>
  <c r="AH24740" i="4"/>
  <c r="AH24739" i="4"/>
  <c r="AH24738" i="4"/>
  <c r="AH24737" i="4"/>
  <c r="AH24736" i="4"/>
  <c r="AH24735" i="4"/>
  <c r="AH24734" i="4"/>
  <c r="AH24733" i="4"/>
  <c r="Z24732" i="4"/>
  <c r="AH24713" i="4"/>
  <c r="AH24712" i="4"/>
  <c r="AH24711" i="4"/>
  <c r="AH24710" i="4"/>
  <c r="AH24709" i="4"/>
  <c r="AH24708" i="4"/>
  <c r="AH24707" i="4"/>
  <c r="AH24706" i="4"/>
  <c r="AH24681" i="4"/>
  <c r="AH24680" i="4"/>
  <c r="AH24679" i="4"/>
  <c r="AH24678" i="4"/>
  <c r="AH24677" i="4"/>
  <c r="Z24676" i="4"/>
  <c r="AH24651" i="4"/>
  <c r="AH24636" i="4"/>
  <c r="AH24635" i="4"/>
  <c r="AH24605" i="4"/>
  <c r="Z24604" i="4"/>
  <c r="AH24592" i="4"/>
  <c r="AH24591" i="4"/>
  <c r="AH24590" i="4"/>
  <c r="AH24589" i="4"/>
  <c r="AH24574" i="4"/>
  <c r="AH24561" i="4"/>
  <c r="AH24548" i="4"/>
  <c r="AH24547" i="4"/>
  <c r="AH24532" i="4"/>
  <c r="AH24758" i="4"/>
  <c r="AH24755" i="4"/>
  <c r="AH24720" i="4"/>
  <c r="AH24703" i="4"/>
  <c r="AH24701" i="4"/>
  <c r="AH24672" i="4"/>
  <c r="AH24647" i="4"/>
  <c r="AH24630" i="4"/>
  <c r="AH24584" i="4"/>
  <c r="AH24581" i="4"/>
  <c r="AH24555" i="4"/>
  <c r="AH24529" i="4"/>
  <c r="AH24528" i="4"/>
  <c r="AH24752" i="4"/>
  <c r="AH24749" i="4"/>
  <c r="AH24696" i="4"/>
  <c r="AH24689" i="4"/>
  <c r="AH24626" i="4"/>
  <c r="AH24620" i="4"/>
  <c r="AH24598" i="4"/>
  <c r="AH24538" i="4"/>
  <c r="AG24530" i="4"/>
  <c r="AH24714" i="4"/>
  <c r="AH24668" i="4"/>
  <c r="AH24665" i="4"/>
  <c r="AH24661" i="4"/>
  <c r="AH24616" i="4"/>
  <c r="AH24786" i="4"/>
  <c r="AH24732" i="4"/>
  <c r="AH24731" i="4"/>
  <c r="AH24730" i="4"/>
  <c r="AH24729" i="4"/>
  <c r="AH24728" i="4"/>
  <c r="AH24727" i="4"/>
  <c r="AH24726" i="4"/>
  <c r="AH24725" i="4"/>
  <c r="AH24724" i="4"/>
  <c r="AH24705" i="4"/>
  <c r="Z24704" i="4"/>
  <c r="AH24676" i="4"/>
  <c r="AH24675" i="4"/>
  <c r="AH24650" i="4"/>
  <c r="AH24649" i="4"/>
  <c r="AH24634" i="4"/>
  <c r="AH24633" i="4"/>
  <c r="AH24604" i="4"/>
  <c r="AH24603" i="4"/>
  <c r="AH24588" i="4"/>
  <c r="AH24587" i="4"/>
  <c r="AH24586" i="4"/>
  <c r="AH24585" i="4"/>
  <c r="AH24573" i="4"/>
  <c r="AH24572" i="4"/>
  <c r="AH24571" i="4"/>
  <c r="AH24560" i="4"/>
  <c r="AH24559" i="4"/>
  <c r="AH24558" i="4"/>
  <c r="AH24557" i="4"/>
  <c r="AH24546" i="4"/>
  <c r="AH24545" i="4"/>
  <c r="AH24544" i="4"/>
  <c r="AH24543" i="4"/>
  <c r="AH24542" i="4"/>
  <c r="AH24541" i="4"/>
  <c r="AH24531" i="4"/>
  <c r="AH24778" i="4"/>
  <c r="AH24723" i="4"/>
  <c r="AH24717" i="4"/>
  <c r="AH24697" i="4"/>
  <c r="AH24648" i="4"/>
  <c r="AH24627" i="4"/>
  <c r="AH24570" i="4"/>
  <c r="AH24540" i="4"/>
  <c r="AH24526" i="4"/>
  <c r="AH24753" i="4"/>
  <c r="AH24718" i="4"/>
  <c r="AH24698" i="4"/>
  <c r="AH24670" i="4"/>
  <c r="AH24629" i="4"/>
  <c r="AH24583" i="4"/>
  <c r="AH24554" i="4"/>
  <c r="AH24776" i="4"/>
  <c r="AH24750" i="4"/>
  <c r="AH24693" i="4"/>
  <c r="AH24688" i="4"/>
  <c r="AH24625" i="4"/>
  <c r="AH24619" i="4"/>
  <c r="AH24599" i="4"/>
  <c r="AH24781" i="4"/>
  <c r="AH24756" i="4"/>
  <c r="AH24721" i="4"/>
  <c r="AH24702" i="4"/>
  <c r="AH24700" i="4"/>
  <c r="AH24673" i="4"/>
  <c r="AH24646" i="4"/>
  <c r="AH24628" i="4"/>
  <c r="AH24582" i="4"/>
  <c r="AH24553" i="4"/>
  <c r="AH24777" i="4"/>
  <c r="AH24751" i="4"/>
  <c r="AH24694" i="4"/>
  <c r="AH24690" i="4"/>
  <c r="AH24641" i="4"/>
  <c r="AH24621" i="4"/>
  <c r="AH24579" i="4"/>
  <c r="AH24537" i="4"/>
  <c r="AH24715" i="4"/>
  <c r="AH24667" i="4"/>
  <c r="AH24662" i="4"/>
  <c r="AH24614" i="4"/>
  <c r="AH24578" i="4"/>
  <c r="AH24550" i="4"/>
  <c r="AG24764" i="4"/>
  <c r="AG24725" i="4"/>
  <c r="Z24639" i="4"/>
  <c r="Z24558" i="4"/>
  <c r="AG24737" i="4"/>
  <c r="AG24543" i="4"/>
  <c r="Z24630" i="4"/>
  <c r="Z24603" i="4"/>
  <c r="AG24586" i="4"/>
  <c r="AG24537" i="4"/>
  <c r="Z24633" i="4"/>
  <c r="AG24689" i="4"/>
  <c r="AG24653" i="4"/>
  <c r="AG24629" i="4"/>
  <c r="Z24675" i="4"/>
  <c r="Z24644" i="4"/>
  <c r="Z24621" i="4"/>
  <c r="AG24544" i="4"/>
  <c r="Z24688" i="4"/>
  <c r="Z24652" i="4"/>
  <c r="Z24585" i="4"/>
  <c r="U23" i="1"/>
  <c r="Z24523" i="4"/>
  <c r="Z24779" i="4"/>
  <c r="AG24770" i="4"/>
  <c r="AG24759" i="4"/>
  <c r="AG24750" i="4"/>
  <c r="AG24740" i="4"/>
  <c r="AG24731" i="4"/>
  <c r="AG24719" i="4"/>
  <c r="AG24710" i="4"/>
  <c r="AG24698" i="4"/>
  <c r="AG24670" i="4"/>
  <c r="AG24657" i="4"/>
  <c r="Z24598" i="4"/>
  <c r="AG24582" i="4"/>
  <c r="AG24555" i="4"/>
  <c r="Z24591" i="4"/>
  <c r="Z24564" i="4"/>
  <c r="Z24646" i="4"/>
  <c r="Z24590" i="4"/>
  <c r="Z24572" i="4"/>
  <c r="Z24562" i="4"/>
  <c r="Z24782" i="4"/>
  <c r="Z24776" i="4"/>
  <c r="Z24768" i="4"/>
  <c r="Z24761" i="4"/>
  <c r="Z24755" i="4"/>
  <c r="Z24749" i="4"/>
  <c r="Z24741" i="4"/>
  <c r="Z24734" i="4"/>
  <c r="Z24728" i="4"/>
  <c r="Z24722" i="4"/>
  <c r="Z24714" i="4"/>
  <c r="Z24707" i="4"/>
  <c r="Z24701" i="4"/>
  <c r="Z24695" i="4"/>
  <c r="Z24684" i="4"/>
  <c r="Z24664" i="4"/>
  <c r="Z24656" i="4"/>
  <c r="Z24642" i="4"/>
  <c r="Z24618" i="4"/>
  <c r="Z24608" i="4"/>
  <c r="Z24594" i="4"/>
  <c r="Z24580" i="4"/>
  <c r="Z24567" i="4"/>
  <c r="Z24554" i="4"/>
  <c r="Z24542" i="4"/>
  <c r="Z24528" i="4"/>
  <c r="AE23" i="1"/>
  <c r="AF23" i="1" s="1"/>
  <c r="AG24692" i="4"/>
  <c r="AG24526" i="4"/>
  <c r="Z24788" i="4"/>
  <c r="Z24682" i="4"/>
  <c r="N23" i="1"/>
  <c r="P23" i="1"/>
  <c r="K23" i="1"/>
  <c r="R23" i="1"/>
  <c r="O23" i="1"/>
  <c r="AG24787" i="4"/>
  <c r="Z24787" i="4"/>
  <c r="AG24760" i="4"/>
  <c r="Z24760" i="4"/>
  <c r="AG24742" i="4"/>
  <c r="Z24742" i="4"/>
  <c r="AG24733" i="4"/>
  <c r="Z24733" i="4"/>
  <c r="AG24620" i="4"/>
  <c r="Z24620" i="4"/>
  <c r="AG24784" i="4"/>
  <c r="Z24784" i="4"/>
  <c r="AG24775" i="4"/>
  <c r="Z24775" i="4"/>
  <c r="Z24774" i="4"/>
  <c r="AG24757" i="4"/>
  <c r="Z24757" i="4"/>
  <c r="Z24756" i="4"/>
  <c r="AG24748" i="4"/>
  <c r="Z24748" i="4"/>
  <c r="Z24747" i="4"/>
  <c r="Z24702" i="4"/>
  <c r="AG24694" i="4"/>
  <c r="Z24694" i="4"/>
  <c r="Z24693" i="4"/>
  <c r="AG24668" i="4"/>
  <c r="Z24668" i="4"/>
  <c r="AG24783" i="4"/>
  <c r="AG24765" i="4"/>
  <c r="AG24738" i="4"/>
  <c r="AG24729" i="4"/>
  <c r="AG24720" i="4"/>
  <c r="AG24711" i="4"/>
  <c r="AG24666" i="4"/>
  <c r="AG24627" i="4"/>
  <c r="AG24614" i="4"/>
  <c r="AG24769" i="4"/>
  <c r="Z24769" i="4"/>
  <c r="AG24751" i="4"/>
  <c r="Z24751" i="4"/>
  <c r="AG24724" i="4"/>
  <c r="Z24724" i="4"/>
  <c r="AG24606" i="4"/>
  <c r="Z24606" i="4"/>
  <c r="AG24781" i="4"/>
  <c r="Z24781" i="4"/>
  <c r="Z24780" i="4"/>
  <c r="AG24763" i="4"/>
  <c r="Z24763" i="4"/>
  <c r="Z24762" i="4"/>
  <c r="AG24745" i="4"/>
  <c r="Z24745" i="4"/>
  <c r="Z24744" i="4"/>
  <c r="AG24709" i="4"/>
  <c r="Z24709" i="4"/>
  <c r="Z24708" i="4"/>
  <c r="AG24700" i="4"/>
  <c r="Z24700" i="4"/>
  <c r="Z24699" i="4"/>
  <c r="AG24663" i="4"/>
  <c r="Z24663" i="4"/>
  <c r="Z24662" i="4"/>
  <c r="AG24624" i="4"/>
  <c r="Z24624" i="4"/>
  <c r="Z24622" i="4"/>
  <c r="AG24610" i="4"/>
  <c r="Z24610" i="4"/>
  <c r="Z24609" i="4"/>
  <c r="AG24778" i="4"/>
  <c r="Z24778" i="4"/>
  <c r="AG24715" i="4"/>
  <c r="Z24715" i="4"/>
  <c r="AG24672" i="4"/>
  <c r="Z24672" i="4"/>
  <c r="AG24658" i="4"/>
  <c r="Z24658" i="4"/>
  <c r="AG24522" i="4"/>
  <c r="Z24522" i="4"/>
  <c r="Z24789" i="4"/>
  <c r="AG24772" i="4"/>
  <c r="Z24772" i="4"/>
  <c r="Z24771" i="4"/>
  <c r="AG24754" i="4"/>
  <c r="Z24754" i="4"/>
  <c r="Z24753" i="4"/>
  <c r="AG24736" i="4"/>
  <c r="Z24736" i="4"/>
  <c r="Z24735" i="4"/>
  <c r="AG24727" i="4"/>
  <c r="Z24727" i="4"/>
  <c r="Z24726" i="4"/>
  <c r="AG24718" i="4"/>
  <c r="Z24718" i="4"/>
  <c r="Z24717" i="4"/>
  <c r="AG24706" i="4"/>
  <c r="Z24706" i="4"/>
  <c r="AG24697" i="4"/>
  <c r="Z24697" i="4"/>
  <c r="AG24766" i="4"/>
  <c r="Z24766" i="4"/>
  <c r="AG24739" i="4"/>
  <c r="Z24739" i="4"/>
  <c r="AG24730" i="4"/>
  <c r="Z24730" i="4"/>
  <c r="AG24721" i="4"/>
  <c r="Z24721" i="4"/>
  <c r="AG24712" i="4"/>
  <c r="Z24712" i="4"/>
  <c r="AG24703" i="4"/>
  <c r="Z24703" i="4"/>
  <c r="AG24654" i="4"/>
  <c r="Z24654" i="4"/>
  <c r="AG24628" i="4"/>
  <c r="Z24628" i="4"/>
  <c r="AG24615" i="4"/>
  <c r="Z24615" i="4"/>
  <c r="Z24673" i="4"/>
  <c r="AG24673" i="4"/>
  <c r="Z24587" i="4"/>
  <c r="AG24587" i="4"/>
  <c r="AG24690" i="4"/>
  <c r="Z24690" i="4"/>
  <c r="Z24671" i="4"/>
  <c r="AG24671" i="4"/>
  <c r="Z24647" i="4"/>
  <c r="AG24647" i="4"/>
  <c r="Z24623" i="4"/>
  <c r="AG24623" i="4"/>
  <c r="Z24599" i="4"/>
  <c r="AG24599" i="4"/>
  <c r="Z24527" i="4"/>
  <c r="AG24527" i="4"/>
  <c r="Z24613" i="4"/>
  <c r="AG24613" i="4"/>
  <c r="Z24685" i="4"/>
  <c r="AG24685" i="4"/>
  <c r="AG24680" i="4"/>
  <c r="Z24551" i="4"/>
  <c r="AG24551" i="4"/>
  <c r="Z24683" i="4"/>
  <c r="AG24683" i="4"/>
  <c r="AG24678" i="4"/>
  <c r="Z24678" i="4"/>
  <c r="Z24677" i="4"/>
  <c r="Z24665" i="4"/>
  <c r="Z24659" i="4"/>
  <c r="AG24659" i="4"/>
  <c r="Z24641" i="4"/>
  <c r="Z24635" i="4"/>
  <c r="AG24635" i="4"/>
  <c r="Z24617" i="4"/>
  <c r="Z24611" i="4"/>
  <c r="AG24611" i="4"/>
  <c r="Z24563" i="4"/>
  <c r="AG24563" i="4"/>
  <c r="Z24661" i="4"/>
  <c r="AG24661" i="4"/>
  <c r="Z24637" i="4"/>
  <c r="AG24637" i="4"/>
  <c r="Z24539" i="4"/>
  <c r="AG24539" i="4"/>
  <c r="Z24649" i="4"/>
  <c r="AG24649" i="4"/>
  <c r="Z24625" i="4"/>
  <c r="AG24625" i="4"/>
  <c r="Z24575" i="4"/>
  <c r="AG24575" i="4"/>
  <c r="AG24593" i="4"/>
  <c r="AG24581" i="4"/>
  <c r="AG24569" i="4"/>
  <c r="AG24557" i="4"/>
  <c r="AG24545" i="4"/>
  <c r="AG24533" i="4"/>
  <c r="AG24691" i="4"/>
  <c r="AG24679" i="4"/>
  <c r="AG24667" i="4"/>
  <c r="AG24655" i="4"/>
  <c r="AG24643" i="4"/>
  <c r="AG24631" i="4"/>
  <c r="AG24619" i="4"/>
  <c r="AG24607" i="4"/>
  <c r="AG24595" i="4"/>
  <c r="AG24583" i="4"/>
  <c r="AG24571" i="4"/>
  <c r="AG24559" i="4"/>
  <c r="AG24547" i="4"/>
  <c r="AG24535" i="4"/>
  <c r="AG24601" i="4"/>
  <c r="AG24589" i="4"/>
  <c r="AG24577" i="4"/>
  <c r="AG24565" i="4"/>
  <c r="AG24553" i="4"/>
  <c r="AG24541" i="4"/>
  <c r="AG24529" i="4"/>
  <c r="AG24524" i="4"/>
  <c r="A385" i="7"/>
  <c r="C385" i="7"/>
  <c r="D385" i="7"/>
  <c r="A386" i="7"/>
  <c r="C386" i="7"/>
  <c r="D386" i="7"/>
  <c r="A387" i="7"/>
  <c r="C387" i="7"/>
  <c r="D387" i="7"/>
  <c r="A388" i="7"/>
  <c r="C388" i="7"/>
  <c r="D388" i="7"/>
  <c r="A389" i="7"/>
  <c r="C389" i="7"/>
  <c r="D389" i="7"/>
  <c r="A390" i="7"/>
  <c r="C390" i="7"/>
  <c r="D390" i="7"/>
  <c r="A391" i="7"/>
  <c r="C391" i="7"/>
  <c r="D391" i="7"/>
  <c r="A392" i="7"/>
  <c r="C392" i="7"/>
  <c r="D392" i="7"/>
  <c r="A393" i="7"/>
  <c r="C393" i="7"/>
  <c r="D393" i="7"/>
  <c r="A394" i="7"/>
  <c r="C394" i="7"/>
  <c r="D394" i="7"/>
  <c r="A395" i="7"/>
  <c r="C395" i="7"/>
  <c r="D395" i="7"/>
  <c r="A396" i="7"/>
  <c r="C396" i="7"/>
  <c r="D396" i="7"/>
  <c r="A397" i="7"/>
  <c r="C397" i="7"/>
  <c r="D397" i="7"/>
  <c r="A398" i="7"/>
  <c r="C398" i="7"/>
  <c r="D398" i="7"/>
  <c r="A399" i="7"/>
  <c r="C399" i="7"/>
  <c r="D399" i="7"/>
  <c r="A400" i="7"/>
  <c r="C400" i="7"/>
  <c r="D400" i="7"/>
  <c r="A401" i="7"/>
  <c r="C401" i="7"/>
  <c r="D401" i="7"/>
  <c r="A402" i="7"/>
  <c r="C402" i="7"/>
  <c r="D402" i="7"/>
  <c r="A403" i="7"/>
  <c r="C403" i="7"/>
  <c r="D403" i="7"/>
  <c r="A404" i="7"/>
  <c r="C404" i="7"/>
  <c r="D404" i="7"/>
  <c r="A405" i="7"/>
  <c r="C405" i="7"/>
  <c r="D405" i="7"/>
  <c r="A406" i="7"/>
  <c r="C406" i="7"/>
  <c r="D406" i="7"/>
  <c r="A407" i="7"/>
  <c r="C407" i="7"/>
  <c r="D407" i="7"/>
  <c r="A408" i="7"/>
  <c r="C408" i="7"/>
  <c r="D408" i="7"/>
  <c r="A409" i="7"/>
  <c r="C409" i="7"/>
  <c r="D409" i="7"/>
  <c r="A410" i="7"/>
  <c r="C410" i="7"/>
  <c r="D410" i="7"/>
  <c r="A411" i="7"/>
  <c r="C411" i="7"/>
  <c r="D411" i="7"/>
  <c r="A412" i="7"/>
  <c r="C412" i="7"/>
  <c r="D412" i="7"/>
  <c r="A413" i="7"/>
  <c r="C413" i="7"/>
  <c r="D413" i="7"/>
  <c r="A414" i="7"/>
  <c r="C414" i="7"/>
  <c r="D414" i="7"/>
  <c r="A415" i="7"/>
  <c r="C415" i="7"/>
  <c r="D415" i="7"/>
  <c r="A416" i="7"/>
  <c r="C416" i="7"/>
  <c r="D416" i="7"/>
  <c r="A417" i="7"/>
  <c r="C417" i="7"/>
  <c r="D417" i="7"/>
  <c r="A418" i="7"/>
  <c r="C418" i="7"/>
  <c r="D418" i="7"/>
  <c r="A419" i="7"/>
  <c r="C419" i="7"/>
  <c r="D419" i="7"/>
  <c r="A420" i="7"/>
  <c r="C420" i="7"/>
  <c r="D420" i="7"/>
  <c r="A421" i="7"/>
  <c r="C421" i="7"/>
  <c r="D421" i="7"/>
  <c r="A422" i="7"/>
  <c r="C422" i="7"/>
  <c r="D422" i="7"/>
  <c r="A423" i="7"/>
  <c r="C423" i="7"/>
  <c r="D423" i="7"/>
  <c r="A424" i="7"/>
  <c r="C424" i="7"/>
  <c r="D424" i="7"/>
  <c r="A425" i="7"/>
  <c r="C425" i="7"/>
  <c r="D425" i="7"/>
  <c r="A426" i="7"/>
  <c r="C426" i="7"/>
  <c r="D426" i="7"/>
  <c r="A427" i="7"/>
  <c r="C427" i="7"/>
  <c r="D427" i="7"/>
  <c r="A428" i="7"/>
  <c r="C428" i="7"/>
  <c r="D428" i="7"/>
  <c r="A429" i="7"/>
  <c r="C429" i="7"/>
  <c r="D429" i="7"/>
  <c r="A430" i="7"/>
  <c r="C430" i="7"/>
  <c r="D430" i="7"/>
  <c r="A431" i="7"/>
  <c r="C431" i="7"/>
  <c r="D431" i="7"/>
  <c r="A432" i="7"/>
  <c r="B432" i="7" s="1"/>
  <c r="C432" i="7"/>
  <c r="D432" i="7"/>
  <c r="A433" i="7"/>
  <c r="B433" i="7" s="1"/>
  <c r="F433" i="7" s="1"/>
  <c r="C433" i="7"/>
  <c r="D433" i="7"/>
  <c r="A434" i="7"/>
  <c r="B434" i="7" s="1"/>
  <c r="F434" i="7" s="1"/>
  <c r="C434" i="7"/>
  <c r="D434" i="7"/>
  <c r="A435" i="7"/>
  <c r="B435" i="7" s="1"/>
  <c r="C435" i="7"/>
  <c r="D435" i="7"/>
  <c r="A436" i="7"/>
  <c r="B436" i="7" s="1"/>
  <c r="F436" i="7" s="1"/>
  <c r="C436" i="7"/>
  <c r="D436" i="7"/>
  <c r="A437" i="7"/>
  <c r="B437" i="7" s="1"/>
  <c r="F437" i="7" s="1"/>
  <c r="C437" i="7"/>
  <c r="D437" i="7"/>
  <c r="A438" i="7"/>
  <c r="B438" i="7" s="1"/>
  <c r="C438" i="7"/>
  <c r="D438" i="7"/>
  <c r="A439" i="7"/>
  <c r="B439" i="7" s="1"/>
  <c r="F439" i="7" s="1"/>
  <c r="C439" i="7"/>
  <c r="D439" i="7"/>
  <c r="A440" i="7"/>
  <c r="B440" i="7" s="1"/>
  <c r="F440" i="7" s="1"/>
  <c r="C440" i="7"/>
  <c r="D440" i="7"/>
  <c r="A441" i="7"/>
  <c r="B441" i="7" s="1"/>
  <c r="C441" i="7"/>
  <c r="D441" i="7"/>
  <c r="A442" i="7"/>
  <c r="B442" i="7" s="1"/>
  <c r="F442" i="7" s="1"/>
  <c r="C442" i="7"/>
  <c r="D442" i="7"/>
  <c r="A443" i="7"/>
  <c r="B443" i="7" s="1"/>
  <c r="F443" i="7" s="1"/>
  <c r="C443" i="7"/>
  <c r="D443" i="7"/>
  <c r="A444" i="7"/>
  <c r="B444" i="7" s="1"/>
  <c r="C444" i="7"/>
  <c r="D444" i="7"/>
  <c r="A445" i="7"/>
  <c r="B445" i="7" s="1"/>
  <c r="F445" i="7" s="1"/>
  <c r="C445" i="7"/>
  <c r="D445" i="7"/>
  <c r="A446" i="7"/>
  <c r="B446" i="7" s="1"/>
  <c r="F446" i="7" s="1"/>
  <c r="C446" i="7"/>
  <c r="D446" i="7"/>
  <c r="A447" i="7"/>
  <c r="B447" i="7" s="1"/>
  <c r="C447" i="7"/>
  <c r="D447" i="7"/>
  <c r="A448" i="7"/>
  <c r="B448" i="7" s="1"/>
  <c r="F448" i="7" s="1"/>
  <c r="C448" i="7"/>
  <c r="D448" i="7"/>
  <c r="A449" i="7"/>
  <c r="B449" i="7" s="1"/>
  <c r="F449" i="7" s="1"/>
  <c r="C449" i="7"/>
  <c r="D449" i="7"/>
  <c r="A450" i="7"/>
  <c r="B450" i="7" s="1"/>
  <c r="C450" i="7"/>
  <c r="D450" i="7"/>
  <c r="A451" i="7"/>
  <c r="B451" i="7" s="1"/>
  <c r="F451" i="7" s="1"/>
  <c r="C451" i="7"/>
  <c r="D451" i="7"/>
  <c r="A452" i="7"/>
  <c r="B452" i="7" s="1"/>
  <c r="F452" i="7" s="1"/>
  <c r="C452" i="7"/>
  <c r="D452" i="7"/>
  <c r="A453" i="7"/>
  <c r="B453" i="7" s="1"/>
  <c r="C453" i="7"/>
  <c r="D453" i="7"/>
  <c r="A454" i="7"/>
  <c r="B454" i="7" s="1"/>
  <c r="F454" i="7" s="1"/>
  <c r="C454" i="7"/>
  <c r="D454" i="7"/>
  <c r="E212" i="1"/>
  <c r="F212" i="1" s="1"/>
  <c r="H212" i="1" s="1"/>
  <c r="E275" i="1"/>
  <c r="J275" i="1" s="1"/>
  <c r="E42" i="1"/>
  <c r="F42" i="1" s="1"/>
  <c r="H42" i="1" s="1"/>
  <c r="X24250" i="4"/>
  <c r="Z24250" i="4" s="1"/>
  <c r="Y24250" i="4"/>
  <c r="AA24250" i="4"/>
  <c r="AB24250" i="4"/>
  <c r="AD24250" i="4"/>
  <c r="AE24250" i="4"/>
  <c r="X24251" i="4"/>
  <c r="AG24251" i="4" s="1"/>
  <c r="Y24251" i="4"/>
  <c r="AA24251" i="4"/>
  <c r="AB24251" i="4"/>
  <c r="AD24251" i="4"/>
  <c r="AE24251" i="4"/>
  <c r="X24252" i="4"/>
  <c r="AG24252" i="4" s="1"/>
  <c r="Y24252" i="4"/>
  <c r="AA24252" i="4"/>
  <c r="AB24252" i="4"/>
  <c r="AD24252" i="4"/>
  <c r="AE24252" i="4"/>
  <c r="X24253" i="4"/>
  <c r="Z24253" i="4" s="1"/>
  <c r="Y24253" i="4"/>
  <c r="AA24253" i="4"/>
  <c r="AB24253" i="4"/>
  <c r="AD24253" i="4"/>
  <c r="AE24253" i="4"/>
  <c r="X24254" i="4"/>
  <c r="Y24254" i="4"/>
  <c r="AA24254" i="4"/>
  <c r="AB24254" i="4"/>
  <c r="AD24254" i="4"/>
  <c r="AE24254" i="4"/>
  <c r="X24255" i="4"/>
  <c r="AG24255" i="4" s="1"/>
  <c r="Y24255" i="4"/>
  <c r="AA24255" i="4"/>
  <c r="AB24255" i="4"/>
  <c r="AD24255" i="4"/>
  <c r="AE24255" i="4"/>
  <c r="X24256" i="4"/>
  <c r="Z24256" i="4" s="1"/>
  <c r="Y24256" i="4"/>
  <c r="AA24256" i="4"/>
  <c r="AB24256" i="4"/>
  <c r="AD24256" i="4"/>
  <c r="AE24256" i="4"/>
  <c r="X24257" i="4"/>
  <c r="AG24257" i="4" s="1"/>
  <c r="Y24257" i="4"/>
  <c r="AA24257" i="4"/>
  <c r="AB24257" i="4"/>
  <c r="AD24257" i="4"/>
  <c r="AE24257" i="4"/>
  <c r="X24258" i="4"/>
  <c r="AG24258" i="4" s="1"/>
  <c r="Y24258" i="4"/>
  <c r="AA24258" i="4"/>
  <c r="AB24258" i="4"/>
  <c r="AD24258" i="4"/>
  <c r="AE24258" i="4"/>
  <c r="X24259" i="4"/>
  <c r="AG24259" i="4" s="1"/>
  <c r="Y24259" i="4"/>
  <c r="AA24259" i="4"/>
  <c r="AB24259" i="4"/>
  <c r="AD24259" i="4"/>
  <c r="AE24259" i="4"/>
  <c r="X24260" i="4"/>
  <c r="Z24260" i="4" s="1"/>
  <c r="Y24260" i="4"/>
  <c r="AA24260" i="4"/>
  <c r="AB24260" i="4"/>
  <c r="AD24260" i="4"/>
  <c r="AE24260" i="4"/>
  <c r="X24261" i="4"/>
  <c r="AG24261" i="4" s="1"/>
  <c r="Y24261" i="4"/>
  <c r="AA24261" i="4"/>
  <c r="AB24261" i="4"/>
  <c r="AD24261" i="4"/>
  <c r="AE24261" i="4"/>
  <c r="X24262" i="4"/>
  <c r="AG24262" i="4" s="1"/>
  <c r="Y24262" i="4"/>
  <c r="AA24262" i="4"/>
  <c r="AB24262" i="4"/>
  <c r="AD24262" i="4"/>
  <c r="AE24262" i="4"/>
  <c r="X24263" i="4"/>
  <c r="AG24263" i="4" s="1"/>
  <c r="Y24263" i="4"/>
  <c r="AA24263" i="4"/>
  <c r="AB24263" i="4"/>
  <c r="AD24263" i="4"/>
  <c r="AE24263" i="4"/>
  <c r="X24264" i="4"/>
  <c r="AG24264" i="4" s="1"/>
  <c r="Y24264" i="4"/>
  <c r="AA24264" i="4"/>
  <c r="AB24264" i="4"/>
  <c r="AD24264" i="4"/>
  <c r="AE24264" i="4"/>
  <c r="X24265" i="4"/>
  <c r="Z24265" i="4" s="1"/>
  <c r="Y24265" i="4"/>
  <c r="AA24265" i="4"/>
  <c r="AB24265" i="4"/>
  <c r="AD24265" i="4"/>
  <c r="AE24265" i="4"/>
  <c r="X24266" i="4"/>
  <c r="AG24266" i="4" s="1"/>
  <c r="Y24266" i="4"/>
  <c r="AA24266" i="4"/>
  <c r="AB24266" i="4"/>
  <c r="AD24266" i="4"/>
  <c r="AE24266" i="4"/>
  <c r="X24267" i="4"/>
  <c r="Y24267" i="4"/>
  <c r="AA24267" i="4"/>
  <c r="AB24267" i="4"/>
  <c r="AD24267" i="4"/>
  <c r="AE24267" i="4"/>
  <c r="X24268" i="4"/>
  <c r="AG24268" i="4" s="1"/>
  <c r="Y24268" i="4"/>
  <c r="AA24268" i="4"/>
  <c r="AB24268" i="4"/>
  <c r="AD24268" i="4"/>
  <c r="AE24268" i="4"/>
  <c r="X24269" i="4"/>
  <c r="Z24269" i="4" s="1"/>
  <c r="Y24269" i="4"/>
  <c r="AA24269" i="4"/>
  <c r="AB24269" i="4"/>
  <c r="AD24269" i="4"/>
  <c r="AE24269" i="4"/>
  <c r="X24270" i="4"/>
  <c r="AG24270" i="4" s="1"/>
  <c r="Y24270" i="4"/>
  <c r="AA24270" i="4"/>
  <c r="AB24270" i="4"/>
  <c r="AD24270" i="4"/>
  <c r="AE24270" i="4"/>
  <c r="X24271" i="4"/>
  <c r="Z24271" i="4" s="1"/>
  <c r="Y24271" i="4"/>
  <c r="AA24271" i="4"/>
  <c r="AB24271" i="4"/>
  <c r="AD24271" i="4"/>
  <c r="AE24271" i="4"/>
  <c r="X24272" i="4"/>
  <c r="AG24272" i="4" s="1"/>
  <c r="Y24272" i="4"/>
  <c r="AA24272" i="4"/>
  <c r="AB24272" i="4"/>
  <c r="AD24272" i="4"/>
  <c r="AE24272" i="4"/>
  <c r="X24273" i="4"/>
  <c r="AG24273" i="4" s="1"/>
  <c r="Y24273" i="4"/>
  <c r="AA24273" i="4"/>
  <c r="AB24273" i="4"/>
  <c r="AD24273" i="4"/>
  <c r="AE24273" i="4"/>
  <c r="X24274" i="4"/>
  <c r="Z24274" i="4" s="1"/>
  <c r="Y24274" i="4"/>
  <c r="AA24274" i="4"/>
  <c r="AB24274" i="4"/>
  <c r="AD24274" i="4"/>
  <c r="AE24274" i="4"/>
  <c r="X24275" i="4"/>
  <c r="AG24275" i="4" s="1"/>
  <c r="Y24275" i="4"/>
  <c r="AA24275" i="4"/>
  <c r="AB24275" i="4"/>
  <c r="AD24275" i="4"/>
  <c r="AE24275" i="4"/>
  <c r="X24276" i="4"/>
  <c r="AG24276" i="4" s="1"/>
  <c r="Y24276" i="4"/>
  <c r="AA24276" i="4"/>
  <c r="AB24276" i="4"/>
  <c r="AD24276" i="4"/>
  <c r="AE24276" i="4"/>
  <c r="X24277" i="4"/>
  <c r="AG24277" i="4" s="1"/>
  <c r="Y24277" i="4"/>
  <c r="AA24277" i="4"/>
  <c r="AB24277" i="4"/>
  <c r="AD24277" i="4"/>
  <c r="AE24277" i="4"/>
  <c r="X24278" i="4"/>
  <c r="Z24278" i="4" s="1"/>
  <c r="Y24278" i="4"/>
  <c r="AA24278" i="4"/>
  <c r="AB24278" i="4"/>
  <c r="AD24278" i="4"/>
  <c r="AE24278" i="4"/>
  <c r="X24279" i="4"/>
  <c r="Y24279" i="4"/>
  <c r="AA24279" i="4"/>
  <c r="AB24279" i="4"/>
  <c r="AD24279" i="4"/>
  <c r="AE24279" i="4"/>
  <c r="X24280" i="4"/>
  <c r="Z24280" i="4" s="1"/>
  <c r="Y24280" i="4"/>
  <c r="AA24280" i="4"/>
  <c r="AB24280" i="4"/>
  <c r="AD24280" i="4"/>
  <c r="AE24280" i="4"/>
  <c r="X24281" i="4"/>
  <c r="AG24281" i="4" s="1"/>
  <c r="Y24281" i="4"/>
  <c r="AA24281" i="4"/>
  <c r="AB24281" i="4"/>
  <c r="AD24281" i="4"/>
  <c r="AE24281" i="4"/>
  <c r="X24282" i="4"/>
  <c r="AG24282" i="4" s="1"/>
  <c r="Y24282" i="4"/>
  <c r="AA24282" i="4"/>
  <c r="AB24282" i="4"/>
  <c r="AD24282" i="4"/>
  <c r="AE24282" i="4"/>
  <c r="X24283" i="4"/>
  <c r="AG24283" i="4" s="1"/>
  <c r="Y24283" i="4"/>
  <c r="AA24283" i="4"/>
  <c r="AB24283" i="4"/>
  <c r="AD24283" i="4"/>
  <c r="AE24283" i="4"/>
  <c r="X24284" i="4"/>
  <c r="AG24284" i="4" s="1"/>
  <c r="Y24284" i="4"/>
  <c r="AA24284" i="4"/>
  <c r="AB24284" i="4"/>
  <c r="AD24284" i="4"/>
  <c r="AE24284" i="4"/>
  <c r="X24285" i="4"/>
  <c r="Y24285" i="4"/>
  <c r="AA24285" i="4"/>
  <c r="AB24285" i="4"/>
  <c r="AD24285" i="4"/>
  <c r="AE24285" i="4"/>
  <c r="X24286" i="4"/>
  <c r="AG24286" i="4" s="1"/>
  <c r="Y24286" i="4"/>
  <c r="AA24286" i="4"/>
  <c r="AB24286" i="4"/>
  <c r="AD24286" i="4"/>
  <c r="AE24286" i="4"/>
  <c r="X24287" i="4"/>
  <c r="Z24287" i="4" s="1"/>
  <c r="Y24287" i="4"/>
  <c r="AA24287" i="4"/>
  <c r="AB24287" i="4"/>
  <c r="AD24287" i="4"/>
  <c r="AE24287" i="4"/>
  <c r="AG24287" i="4"/>
  <c r="X24288" i="4"/>
  <c r="AG24288" i="4" s="1"/>
  <c r="Y24288" i="4"/>
  <c r="AA24288" i="4"/>
  <c r="AB24288" i="4"/>
  <c r="AD24288" i="4"/>
  <c r="AE24288" i="4"/>
  <c r="X24289" i="4"/>
  <c r="Z24289" i="4" s="1"/>
  <c r="Y24289" i="4"/>
  <c r="AA24289" i="4"/>
  <c r="AB24289" i="4"/>
  <c r="AD24289" i="4"/>
  <c r="AE24289" i="4"/>
  <c r="X24290" i="4"/>
  <c r="AG24290" i="4" s="1"/>
  <c r="Y24290" i="4"/>
  <c r="AA24290" i="4"/>
  <c r="AB24290" i="4"/>
  <c r="AD24290" i="4"/>
  <c r="AE24290" i="4"/>
  <c r="X24291" i="4"/>
  <c r="AG24291" i="4" s="1"/>
  <c r="Y24291" i="4"/>
  <c r="AA24291" i="4"/>
  <c r="AB24291" i="4"/>
  <c r="AD24291" i="4"/>
  <c r="AE24291" i="4"/>
  <c r="X24292" i="4"/>
  <c r="AG24292" i="4" s="1"/>
  <c r="Y24292" i="4"/>
  <c r="AA24292" i="4"/>
  <c r="AB24292" i="4"/>
  <c r="AD24292" i="4"/>
  <c r="AE24292" i="4"/>
  <c r="X24293" i="4"/>
  <c r="AG24293" i="4" s="1"/>
  <c r="Y24293" i="4"/>
  <c r="AA24293" i="4"/>
  <c r="AB24293" i="4"/>
  <c r="AD24293" i="4"/>
  <c r="AE24293" i="4"/>
  <c r="X24294" i="4"/>
  <c r="AG24294" i="4" s="1"/>
  <c r="Y24294" i="4"/>
  <c r="AA24294" i="4"/>
  <c r="AB24294" i="4"/>
  <c r="AD24294" i="4"/>
  <c r="AE24294" i="4"/>
  <c r="X24295" i="4"/>
  <c r="Z24295" i="4" s="1"/>
  <c r="Y24295" i="4"/>
  <c r="AA24295" i="4"/>
  <c r="AB24295" i="4"/>
  <c r="AD24295" i="4"/>
  <c r="AE24295" i="4"/>
  <c r="X24296" i="4"/>
  <c r="Z24296" i="4" s="1"/>
  <c r="Y24296" i="4"/>
  <c r="AA24296" i="4"/>
  <c r="AB24296" i="4"/>
  <c r="AD24296" i="4"/>
  <c r="AE24296" i="4"/>
  <c r="X24297" i="4"/>
  <c r="AG24297" i="4" s="1"/>
  <c r="Y24297" i="4"/>
  <c r="AA24297" i="4"/>
  <c r="AB24297" i="4"/>
  <c r="AD24297" i="4"/>
  <c r="AE24297" i="4"/>
  <c r="X24298" i="4"/>
  <c r="AG24298" i="4" s="1"/>
  <c r="Y24298" i="4"/>
  <c r="AA24298" i="4"/>
  <c r="AB24298" i="4"/>
  <c r="AD24298" i="4"/>
  <c r="AE24298" i="4"/>
  <c r="X24299" i="4"/>
  <c r="AG24299" i="4" s="1"/>
  <c r="Y24299" i="4"/>
  <c r="AA24299" i="4"/>
  <c r="AB24299" i="4"/>
  <c r="AD24299" i="4"/>
  <c r="AE24299" i="4"/>
  <c r="X24300" i="4"/>
  <c r="AG24300" i="4" s="1"/>
  <c r="Y24300" i="4"/>
  <c r="AA24300" i="4"/>
  <c r="AB24300" i="4"/>
  <c r="AD24300" i="4"/>
  <c r="AE24300" i="4"/>
  <c r="X24301" i="4"/>
  <c r="Y24301" i="4"/>
  <c r="AA24301" i="4"/>
  <c r="AB24301" i="4"/>
  <c r="AD24301" i="4"/>
  <c r="AE24301" i="4"/>
  <c r="X24302" i="4"/>
  <c r="AG24302" i="4" s="1"/>
  <c r="Y24302" i="4"/>
  <c r="AA24302" i="4"/>
  <c r="AB24302" i="4"/>
  <c r="AD24302" i="4"/>
  <c r="AE24302" i="4"/>
  <c r="X24303" i="4"/>
  <c r="Y24303" i="4"/>
  <c r="AA24303" i="4"/>
  <c r="AB24303" i="4"/>
  <c r="AD24303" i="4"/>
  <c r="AE24303" i="4"/>
  <c r="X24304" i="4"/>
  <c r="AG24304" i="4" s="1"/>
  <c r="Y24304" i="4"/>
  <c r="AA24304" i="4"/>
  <c r="AB24304" i="4"/>
  <c r="AD24304" i="4"/>
  <c r="AE24304" i="4"/>
  <c r="X24305" i="4"/>
  <c r="AG24305" i="4" s="1"/>
  <c r="Y24305" i="4"/>
  <c r="AA24305" i="4"/>
  <c r="AB24305" i="4"/>
  <c r="AD24305" i="4"/>
  <c r="AE24305" i="4"/>
  <c r="X24306" i="4"/>
  <c r="AG24306" i="4" s="1"/>
  <c r="Y24306" i="4"/>
  <c r="AA24306" i="4"/>
  <c r="AB24306" i="4"/>
  <c r="AD24306" i="4"/>
  <c r="AE24306" i="4"/>
  <c r="X24307" i="4"/>
  <c r="Z24307" i="4" s="1"/>
  <c r="Y24307" i="4"/>
  <c r="AA24307" i="4"/>
  <c r="AB24307" i="4"/>
  <c r="AD24307" i="4"/>
  <c r="AE24307" i="4"/>
  <c r="X24308" i="4"/>
  <c r="AG24308" i="4" s="1"/>
  <c r="Y24308" i="4"/>
  <c r="AA24308" i="4"/>
  <c r="AB24308" i="4"/>
  <c r="AD24308" i="4"/>
  <c r="AE24308" i="4"/>
  <c r="X24309" i="4"/>
  <c r="AG24309" i="4" s="1"/>
  <c r="Y24309" i="4"/>
  <c r="AA24309" i="4"/>
  <c r="AB24309" i="4"/>
  <c r="AD24309" i="4"/>
  <c r="AE24309" i="4"/>
  <c r="X24310" i="4"/>
  <c r="Z24310" i="4" s="1"/>
  <c r="Y24310" i="4"/>
  <c r="AA24310" i="4"/>
  <c r="AB24310" i="4"/>
  <c r="AD24310" i="4"/>
  <c r="AE24310" i="4"/>
  <c r="X24311" i="4"/>
  <c r="AG24311" i="4" s="1"/>
  <c r="Y24311" i="4"/>
  <c r="AA24311" i="4"/>
  <c r="AB24311" i="4"/>
  <c r="AD24311" i="4"/>
  <c r="AE24311" i="4"/>
  <c r="X24312" i="4"/>
  <c r="AG24312" i="4" s="1"/>
  <c r="Y24312" i="4"/>
  <c r="AA24312" i="4"/>
  <c r="AB24312" i="4"/>
  <c r="AD24312" i="4"/>
  <c r="AE24312" i="4"/>
  <c r="X24313" i="4"/>
  <c r="Z24313" i="4" s="1"/>
  <c r="Y24313" i="4"/>
  <c r="AA24313" i="4"/>
  <c r="AB24313" i="4"/>
  <c r="AD24313" i="4"/>
  <c r="AE24313" i="4"/>
  <c r="X24314" i="4"/>
  <c r="Z24314" i="4" s="1"/>
  <c r="Y24314" i="4"/>
  <c r="AA24314" i="4"/>
  <c r="AB24314" i="4"/>
  <c r="AD24314" i="4"/>
  <c r="AE24314" i="4"/>
  <c r="X24315" i="4"/>
  <c r="AG24315" i="4" s="1"/>
  <c r="Y24315" i="4"/>
  <c r="AA24315" i="4"/>
  <c r="AB24315" i="4"/>
  <c r="AD24315" i="4"/>
  <c r="AE24315" i="4"/>
  <c r="X24316" i="4"/>
  <c r="AG24316" i="4" s="1"/>
  <c r="Y24316" i="4"/>
  <c r="AA24316" i="4"/>
  <c r="AB24316" i="4"/>
  <c r="AD24316" i="4"/>
  <c r="AE24316" i="4"/>
  <c r="X24317" i="4"/>
  <c r="Z24317" i="4" s="1"/>
  <c r="Y24317" i="4"/>
  <c r="AA24317" i="4"/>
  <c r="AB24317" i="4"/>
  <c r="AD24317" i="4"/>
  <c r="AE24317" i="4"/>
  <c r="X24318" i="4"/>
  <c r="AG24318" i="4" s="1"/>
  <c r="Y24318" i="4"/>
  <c r="AA24318" i="4"/>
  <c r="AB24318" i="4"/>
  <c r="AD24318" i="4"/>
  <c r="AE24318" i="4"/>
  <c r="X24319" i="4"/>
  <c r="Z24319" i="4" s="1"/>
  <c r="Y24319" i="4"/>
  <c r="AA24319" i="4"/>
  <c r="AB24319" i="4"/>
  <c r="AD24319" i="4"/>
  <c r="AE24319" i="4"/>
  <c r="X24320" i="4"/>
  <c r="Y24320" i="4"/>
  <c r="AA24320" i="4"/>
  <c r="AB24320" i="4"/>
  <c r="AD24320" i="4"/>
  <c r="AE24320" i="4"/>
  <c r="X24321" i="4"/>
  <c r="Y24321" i="4"/>
  <c r="AA24321" i="4"/>
  <c r="AB24321" i="4"/>
  <c r="AD24321" i="4"/>
  <c r="AE24321" i="4"/>
  <c r="X24322" i="4"/>
  <c r="AG24322" i="4" s="1"/>
  <c r="Y24322" i="4"/>
  <c r="AA24322" i="4"/>
  <c r="AB24322" i="4"/>
  <c r="AD24322" i="4"/>
  <c r="AE24322" i="4"/>
  <c r="X24323" i="4"/>
  <c r="Z24323" i="4" s="1"/>
  <c r="Y24323" i="4"/>
  <c r="AA24323" i="4"/>
  <c r="AB24323" i="4"/>
  <c r="AD24323" i="4"/>
  <c r="AE24323" i="4"/>
  <c r="X24324" i="4"/>
  <c r="AG24324" i="4" s="1"/>
  <c r="Y24324" i="4"/>
  <c r="AA24324" i="4"/>
  <c r="AB24324" i="4"/>
  <c r="AD24324" i="4"/>
  <c r="AE24324" i="4"/>
  <c r="X24325" i="4"/>
  <c r="Z24325" i="4" s="1"/>
  <c r="Y24325" i="4"/>
  <c r="AA24325" i="4"/>
  <c r="AB24325" i="4"/>
  <c r="AD24325" i="4"/>
  <c r="AE24325" i="4"/>
  <c r="X24326" i="4"/>
  <c r="AG24326" i="4" s="1"/>
  <c r="Y24326" i="4"/>
  <c r="AA24326" i="4"/>
  <c r="AB24326" i="4"/>
  <c r="AD24326" i="4"/>
  <c r="AE24326" i="4"/>
  <c r="X24327" i="4"/>
  <c r="AG24327" i="4" s="1"/>
  <c r="Y24327" i="4"/>
  <c r="AA24327" i="4"/>
  <c r="AB24327" i="4"/>
  <c r="AD24327" i="4"/>
  <c r="AE24327" i="4"/>
  <c r="X24328" i="4"/>
  <c r="AG24328" i="4" s="1"/>
  <c r="Y24328" i="4"/>
  <c r="AA24328" i="4"/>
  <c r="AB24328" i="4"/>
  <c r="AD24328" i="4"/>
  <c r="AE24328" i="4"/>
  <c r="X24329" i="4"/>
  <c r="AG24329" i="4" s="1"/>
  <c r="Y24329" i="4"/>
  <c r="AA24329" i="4"/>
  <c r="AB24329" i="4"/>
  <c r="AD24329" i="4"/>
  <c r="AE24329" i="4"/>
  <c r="X24330" i="4"/>
  <c r="AG24330" i="4" s="1"/>
  <c r="Y24330" i="4"/>
  <c r="AA24330" i="4"/>
  <c r="AB24330" i="4"/>
  <c r="AD24330" i="4"/>
  <c r="AE24330" i="4"/>
  <c r="X24331" i="4"/>
  <c r="AG24331" i="4" s="1"/>
  <c r="Y24331" i="4"/>
  <c r="AA24331" i="4"/>
  <c r="AB24331" i="4"/>
  <c r="AD24331" i="4"/>
  <c r="AE24331" i="4"/>
  <c r="X24332" i="4"/>
  <c r="Z24332" i="4" s="1"/>
  <c r="Y24332" i="4"/>
  <c r="AA24332" i="4"/>
  <c r="AB24332" i="4"/>
  <c r="AD24332" i="4"/>
  <c r="AE24332" i="4"/>
  <c r="X24333" i="4"/>
  <c r="Z24333" i="4" s="1"/>
  <c r="Y24333" i="4"/>
  <c r="AA24333" i="4"/>
  <c r="AB24333" i="4"/>
  <c r="AD24333" i="4"/>
  <c r="AE24333" i="4"/>
  <c r="X24334" i="4"/>
  <c r="AG24334" i="4" s="1"/>
  <c r="Y24334" i="4"/>
  <c r="AA24334" i="4"/>
  <c r="AB24334" i="4"/>
  <c r="AD24334" i="4"/>
  <c r="AE24334" i="4"/>
  <c r="X24335" i="4"/>
  <c r="AG24335" i="4" s="1"/>
  <c r="Y24335" i="4"/>
  <c r="AA24335" i="4"/>
  <c r="AB24335" i="4"/>
  <c r="AD24335" i="4"/>
  <c r="AE24335" i="4"/>
  <c r="X24336" i="4"/>
  <c r="Z24336" i="4" s="1"/>
  <c r="Y24336" i="4"/>
  <c r="AA24336" i="4"/>
  <c r="AB24336" i="4"/>
  <c r="AD24336" i="4"/>
  <c r="AE24336" i="4"/>
  <c r="X24337" i="4"/>
  <c r="AG24337" i="4" s="1"/>
  <c r="Y24337" i="4"/>
  <c r="AA24337" i="4"/>
  <c r="AB24337" i="4"/>
  <c r="AD24337" i="4"/>
  <c r="AE24337" i="4"/>
  <c r="X24338" i="4"/>
  <c r="AG24338" i="4" s="1"/>
  <c r="Y24338" i="4"/>
  <c r="AA24338" i="4"/>
  <c r="AB24338" i="4"/>
  <c r="AD24338" i="4"/>
  <c r="AE24338" i="4"/>
  <c r="X24339" i="4"/>
  <c r="Z24339" i="4" s="1"/>
  <c r="Y24339" i="4"/>
  <c r="AA24339" i="4"/>
  <c r="AB24339" i="4"/>
  <c r="AD24339" i="4"/>
  <c r="AE24339" i="4"/>
  <c r="X24340" i="4"/>
  <c r="Z24340" i="4" s="1"/>
  <c r="Y24340" i="4"/>
  <c r="AA24340" i="4"/>
  <c r="AB24340" i="4"/>
  <c r="AD24340" i="4"/>
  <c r="AE24340" i="4"/>
  <c r="X24341" i="4"/>
  <c r="Z24341" i="4" s="1"/>
  <c r="Y24341" i="4"/>
  <c r="AA24341" i="4"/>
  <c r="AB24341" i="4"/>
  <c r="AD24341" i="4"/>
  <c r="AE24341" i="4"/>
  <c r="X24342" i="4"/>
  <c r="Z24342" i="4" s="1"/>
  <c r="Y24342" i="4"/>
  <c r="AA24342" i="4"/>
  <c r="AB24342" i="4"/>
  <c r="AD24342" i="4"/>
  <c r="AE24342" i="4"/>
  <c r="X24343" i="4"/>
  <c r="Z24343" i="4" s="1"/>
  <c r="Y24343" i="4"/>
  <c r="AA24343" i="4"/>
  <c r="AB24343" i="4"/>
  <c r="AD24343" i="4"/>
  <c r="AE24343" i="4"/>
  <c r="X24344" i="4"/>
  <c r="Z24344" i="4" s="1"/>
  <c r="Y24344" i="4"/>
  <c r="AA24344" i="4"/>
  <c r="AB24344" i="4"/>
  <c r="AD24344" i="4"/>
  <c r="AE24344" i="4"/>
  <c r="X24345" i="4"/>
  <c r="Z24345" i="4" s="1"/>
  <c r="Y24345" i="4"/>
  <c r="AA24345" i="4"/>
  <c r="AB24345" i="4"/>
  <c r="AD24345" i="4"/>
  <c r="AE24345" i="4"/>
  <c r="X24346" i="4"/>
  <c r="AG24346" i="4" s="1"/>
  <c r="Y24346" i="4"/>
  <c r="AA24346" i="4"/>
  <c r="AB24346" i="4"/>
  <c r="AD24346" i="4"/>
  <c r="AE24346" i="4"/>
  <c r="X24347" i="4"/>
  <c r="Z24347" i="4" s="1"/>
  <c r="Y24347" i="4"/>
  <c r="AA24347" i="4"/>
  <c r="AB24347" i="4"/>
  <c r="AD24347" i="4"/>
  <c r="AE24347" i="4"/>
  <c r="X24348" i="4"/>
  <c r="Z24348" i="4" s="1"/>
  <c r="Y24348" i="4"/>
  <c r="AA24348" i="4"/>
  <c r="AB24348" i="4"/>
  <c r="AD24348" i="4"/>
  <c r="AE24348" i="4"/>
  <c r="X24349" i="4"/>
  <c r="Z24349" i="4" s="1"/>
  <c r="Y24349" i="4"/>
  <c r="AA24349" i="4"/>
  <c r="AB24349" i="4"/>
  <c r="AD24349" i="4"/>
  <c r="AE24349" i="4"/>
  <c r="X24350" i="4"/>
  <c r="AG24350" i="4" s="1"/>
  <c r="Y24350" i="4"/>
  <c r="AA24350" i="4"/>
  <c r="AB24350" i="4"/>
  <c r="AD24350" i="4"/>
  <c r="AE24350" i="4"/>
  <c r="X24351" i="4"/>
  <c r="AG24351" i="4" s="1"/>
  <c r="Y24351" i="4"/>
  <c r="AA24351" i="4"/>
  <c r="AB24351" i="4"/>
  <c r="AD24351" i="4"/>
  <c r="AE24351" i="4"/>
  <c r="X24352" i="4"/>
  <c r="AG24352" i="4" s="1"/>
  <c r="Y24352" i="4"/>
  <c r="AA24352" i="4"/>
  <c r="AB24352" i="4"/>
  <c r="AD24352" i="4"/>
  <c r="AE24352" i="4"/>
  <c r="X24353" i="4"/>
  <c r="Z24353" i="4" s="1"/>
  <c r="Y24353" i="4"/>
  <c r="AA24353" i="4"/>
  <c r="AB24353" i="4"/>
  <c r="AD24353" i="4"/>
  <c r="AE24353" i="4"/>
  <c r="X24354" i="4"/>
  <c r="Y24354" i="4"/>
  <c r="AA24354" i="4"/>
  <c r="AB24354" i="4"/>
  <c r="AD24354" i="4"/>
  <c r="AE24354" i="4"/>
  <c r="X24355" i="4"/>
  <c r="Z24355" i="4" s="1"/>
  <c r="Y24355" i="4"/>
  <c r="AA24355" i="4"/>
  <c r="AB24355" i="4"/>
  <c r="AD24355" i="4"/>
  <c r="AE24355" i="4"/>
  <c r="X24356" i="4"/>
  <c r="Z24356" i="4" s="1"/>
  <c r="Y24356" i="4"/>
  <c r="AA24356" i="4"/>
  <c r="AB24356" i="4"/>
  <c r="AD24356" i="4"/>
  <c r="AE24356" i="4"/>
  <c r="X24357" i="4"/>
  <c r="Z24357" i="4" s="1"/>
  <c r="Y24357" i="4"/>
  <c r="AA24357" i="4"/>
  <c r="AB24357" i="4"/>
  <c r="AD24357" i="4"/>
  <c r="AE24357" i="4"/>
  <c r="X24358" i="4"/>
  <c r="Z24358" i="4" s="1"/>
  <c r="Y24358" i="4"/>
  <c r="AA24358" i="4"/>
  <c r="AB24358" i="4"/>
  <c r="AD24358" i="4"/>
  <c r="AE24358" i="4"/>
  <c r="X24359" i="4"/>
  <c r="AG24359" i="4" s="1"/>
  <c r="Y24359" i="4"/>
  <c r="AA24359" i="4"/>
  <c r="AB24359" i="4"/>
  <c r="AD24359" i="4"/>
  <c r="AE24359" i="4"/>
  <c r="X24360" i="4"/>
  <c r="Z24360" i="4" s="1"/>
  <c r="Y24360" i="4"/>
  <c r="AA24360" i="4"/>
  <c r="AB24360" i="4"/>
  <c r="AD24360" i="4"/>
  <c r="AE24360" i="4"/>
  <c r="X24361" i="4"/>
  <c r="Z24361" i="4" s="1"/>
  <c r="Y24361" i="4"/>
  <c r="AA24361" i="4"/>
  <c r="AB24361" i="4"/>
  <c r="AD24361" i="4"/>
  <c r="AE24361" i="4"/>
  <c r="X24362" i="4"/>
  <c r="Z24362" i="4" s="1"/>
  <c r="Y24362" i="4"/>
  <c r="AA24362" i="4"/>
  <c r="AB24362" i="4"/>
  <c r="AD24362" i="4"/>
  <c r="AE24362" i="4"/>
  <c r="X24363" i="4"/>
  <c r="AG24363" i="4" s="1"/>
  <c r="Y24363" i="4"/>
  <c r="AA24363" i="4"/>
  <c r="AB24363" i="4"/>
  <c r="AD24363" i="4"/>
  <c r="AE24363" i="4"/>
  <c r="X24364" i="4"/>
  <c r="AG24364" i="4" s="1"/>
  <c r="Y24364" i="4"/>
  <c r="AA24364" i="4"/>
  <c r="AB24364" i="4"/>
  <c r="AD24364" i="4"/>
  <c r="AE24364" i="4"/>
  <c r="X24365" i="4"/>
  <c r="Z24365" i="4" s="1"/>
  <c r="Y24365" i="4"/>
  <c r="AA24365" i="4"/>
  <c r="AB24365" i="4"/>
  <c r="AD24365" i="4"/>
  <c r="AE24365" i="4"/>
  <c r="X24366" i="4"/>
  <c r="Z24366" i="4" s="1"/>
  <c r="Y24366" i="4"/>
  <c r="AA24366" i="4"/>
  <c r="AB24366" i="4"/>
  <c r="AD24366" i="4"/>
  <c r="AE24366" i="4"/>
  <c r="X24367" i="4"/>
  <c r="AG24367" i="4" s="1"/>
  <c r="Y24367" i="4"/>
  <c r="AA24367" i="4"/>
  <c r="AB24367" i="4"/>
  <c r="AD24367" i="4"/>
  <c r="AE24367" i="4"/>
  <c r="X24368" i="4"/>
  <c r="Z24368" i="4" s="1"/>
  <c r="Y24368" i="4"/>
  <c r="AA24368" i="4"/>
  <c r="AB24368" i="4"/>
  <c r="AD24368" i="4"/>
  <c r="AE24368" i="4"/>
  <c r="X24369" i="4"/>
  <c r="AG24369" i="4" s="1"/>
  <c r="Y24369" i="4"/>
  <c r="AA24369" i="4"/>
  <c r="AB24369" i="4"/>
  <c r="AD24369" i="4"/>
  <c r="AE24369" i="4"/>
  <c r="X24370" i="4"/>
  <c r="Y24370" i="4"/>
  <c r="AA24370" i="4"/>
  <c r="AB24370" i="4"/>
  <c r="AD24370" i="4"/>
  <c r="AE24370" i="4"/>
  <c r="X24371" i="4"/>
  <c r="Y24371" i="4"/>
  <c r="AA24371" i="4"/>
  <c r="AB24371" i="4"/>
  <c r="AD24371" i="4"/>
  <c r="AE24371" i="4"/>
  <c r="X24372" i="4"/>
  <c r="Z24372" i="4" s="1"/>
  <c r="Y24372" i="4"/>
  <c r="AA24372" i="4"/>
  <c r="AB24372" i="4"/>
  <c r="AD24372" i="4"/>
  <c r="AE24372" i="4"/>
  <c r="X24373" i="4"/>
  <c r="AG24373" i="4" s="1"/>
  <c r="Y24373" i="4"/>
  <c r="AA24373" i="4"/>
  <c r="AB24373" i="4"/>
  <c r="AD24373" i="4"/>
  <c r="AE24373" i="4"/>
  <c r="X24374" i="4"/>
  <c r="AG24374" i="4" s="1"/>
  <c r="Y24374" i="4"/>
  <c r="AA24374" i="4"/>
  <c r="AB24374" i="4"/>
  <c r="AD24374" i="4"/>
  <c r="AE24374" i="4"/>
  <c r="X24375" i="4"/>
  <c r="AG24375" i="4" s="1"/>
  <c r="Y24375" i="4"/>
  <c r="AA24375" i="4"/>
  <c r="AB24375" i="4"/>
  <c r="AD24375" i="4"/>
  <c r="AE24375" i="4"/>
  <c r="X24376" i="4"/>
  <c r="Z24376" i="4" s="1"/>
  <c r="Y24376" i="4"/>
  <c r="AA24376" i="4"/>
  <c r="AB24376" i="4"/>
  <c r="AD24376" i="4"/>
  <c r="AE24376" i="4"/>
  <c r="X24377" i="4"/>
  <c r="Z24377" i="4" s="1"/>
  <c r="Y24377" i="4"/>
  <c r="AA24377" i="4"/>
  <c r="AB24377" i="4"/>
  <c r="AD24377" i="4"/>
  <c r="AE24377" i="4"/>
  <c r="X24378" i="4"/>
  <c r="AG24378" i="4" s="1"/>
  <c r="Y24378" i="4"/>
  <c r="AA24378" i="4"/>
  <c r="AB24378" i="4"/>
  <c r="AD24378" i="4"/>
  <c r="AE24378" i="4"/>
  <c r="X24379" i="4"/>
  <c r="AG24379" i="4" s="1"/>
  <c r="Y24379" i="4"/>
  <c r="AA24379" i="4"/>
  <c r="AB24379" i="4"/>
  <c r="AD24379" i="4"/>
  <c r="AE24379" i="4"/>
  <c r="X24380" i="4"/>
  <c r="Z24380" i="4" s="1"/>
  <c r="Y24380" i="4"/>
  <c r="AA24380" i="4"/>
  <c r="AB24380" i="4"/>
  <c r="AD24380" i="4"/>
  <c r="AE24380" i="4"/>
  <c r="X24381" i="4"/>
  <c r="AG24381" i="4" s="1"/>
  <c r="Y24381" i="4"/>
  <c r="AA24381" i="4"/>
  <c r="AB24381" i="4"/>
  <c r="AD24381" i="4"/>
  <c r="AE24381" i="4"/>
  <c r="X24382" i="4"/>
  <c r="Z24382" i="4" s="1"/>
  <c r="Y24382" i="4"/>
  <c r="AA24382" i="4"/>
  <c r="AB24382" i="4"/>
  <c r="AD24382" i="4"/>
  <c r="AE24382" i="4"/>
  <c r="AG24382" i="4"/>
  <c r="X24383" i="4"/>
  <c r="Z24383" i="4" s="1"/>
  <c r="Y24383" i="4"/>
  <c r="AA24383" i="4"/>
  <c r="AB24383" i="4"/>
  <c r="AD24383" i="4"/>
  <c r="AE24383" i="4"/>
  <c r="X24384" i="4"/>
  <c r="Z24384" i="4" s="1"/>
  <c r="Y24384" i="4"/>
  <c r="AA24384" i="4"/>
  <c r="AB24384" i="4"/>
  <c r="AD24384" i="4"/>
  <c r="AE24384" i="4"/>
  <c r="X24385" i="4"/>
  <c r="Y24385" i="4"/>
  <c r="AA24385" i="4"/>
  <c r="AB24385" i="4"/>
  <c r="AD24385" i="4"/>
  <c r="AE24385" i="4"/>
  <c r="X24386" i="4"/>
  <c r="Z24386" i="4" s="1"/>
  <c r="Y24386" i="4"/>
  <c r="AA24386" i="4"/>
  <c r="AB24386" i="4"/>
  <c r="AD24386" i="4"/>
  <c r="AE24386" i="4"/>
  <c r="X24387" i="4"/>
  <c r="Z24387" i="4" s="1"/>
  <c r="Y24387" i="4"/>
  <c r="AA24387" i="4"/>
  <c r="AB24387" i="4"/>
  <c r="AD24387" i="4"/>
  <c r="AE24387" i="4"/>
  <c r="X24388" i="4"/>
  <c r="Z24388" i="4" s="1"/>
  <c r="Y24388" i="4"/>
  <c r="AA24388" i="4"/>
  <c r="AB24388" i="4"/>
  <c r="AD24388" i="4"/>
  <c r="AE24388" i="4"/>
  <c r="X24389" i="4"/>
  <c r="Y24389" i="4"/>
  <c r="AA24389" i="4"/>
  <c r="AB24389" i="4"/>
  <c r="AD24389" i="4"/>
  <c r="AE24389" i="4"/>
  <c r="X24390" i="4"/>
  <c r="Y24390" i="4"/>
  <c r="AA24390" i="4"/>
  <c r="AB24390" i="4"/>
  <c r="AD24390" i="4"/>
  <c r="AE24390" i="4"/>
  <c r="X24391" i="4"/>
  <c r="Z24391" i="4" s="1"/>
  <c r="Y24391" i="4"/>
  <c r="AA24391" i="4"/>
  <c r="AB24391" i="4"/>
  <c r="AD24391" i="4"/>
  <c r="AE24391" i="4"/>
  <c r="X24392" i="4"/>
  <c r="Z24392" i="4" s="1"/>
  <c r="Y24392" i="4"/>
  <c r="AA24392" i="4"/>
  <c r="AB24392" i="4"/>
  <c r="AD24392" i="4"/>
  <c r="AE24392" i="4"/>
  <c r="X24393" i="4"/>
  <c r="AG24393" i="4" s="1"/>
  <c r="Y24393" i="4"/>
  <c r="AA24393" i="4"/>
  <c r="AB24393" i="4"/>
  <c r="AD24393" i="4"/>
  <c r="AE24393" i="4"/>
  <c r="X24394" i="4"/>
  <c r="Z24394" i="4" s="1"/>
  <c r="Y24394" i="4"/>
  <c r="AA24394" i="4"/>
  <c r="AB24394" i="4"/>
  <c r="AD24394" i="4"/>
  <c r="AE24394" i="4"/>
  <c r="X24395" i="4"/>
  <c r="AG24395" i="4" s="1"/>
  <c r="Y24395" i="4"/>
  <c r="AA24395" i="4"/>
  <c r="AB24395" i="4"/>
  <c r="AD24395" i="4"/>
  <c r="AE24395" i="4"/>
  <c r="X24396" i="4"/>
  <c r="Y24396" i="4"/>
  <c r="AA24396" i="4"/>
  <c r="AB24396" i="4"/>
  <c r="AD24396" i="4"/>
  <c r="AE24396" i="4"/>
  <c r="X24397" i="4"/>
  <c r="Y24397" i="4"/>
  <c r="AA24397" i="4"/>
  <c r="AB24397" i="4"/>
  <c r="AD24397" i="4"/>
  <c r="AE24397" i="4"/>
  <c r="X24398" i="4"/>
  <c r="Y24398" i="4"/>
  <c r="AA24398" i="4"/>
  <c r="AB24398" i="4"/>
  <c r="AD24398" i="4"/>
  <c r="AE24398" i="4"/>
  <c r="X24399" i="4"/>
  <c r="Z24399" i="4" s="1"/>
  <c r="Y24399" i="4"/>
  <c r="AA24399" i="4"/>
  <c r="AB24399" i="4"/>
  <c r="AD24399" i="4"/>
  <c r="AE24399" i="4"/>
  <c r="X24400" i="4"/>
  <c r="Z24400" i="4" s="1"/>
  <c r="Y24400" i="4"/>
  <c r="AA24400" i="4"/>
  <c r="AB24400" i="4"/>
  <c r="AD24400" i="4"/>
  <c r="AE24400" i="4"/>
  <c r="X24401" i="4"/>
  <c r="Y24401" i="4"/>
  <c r="AA24401" i="4"/>
  <c r="AB24401" i="4"/>
  <c r="AD24401" i="4"/>
  <c r="AE24401" i="4"/>
  <c r="X24402" i="4"/>
  <c r="AG24402" i="4" s="1"/>
  <c r="Y24402" i="4"/>
  <c r="AA24402" i="4"/>
  <c r="AB24402" i="4"/>
  <c r="AD24402" i="4"/>
  <c r="AE24402" i="4"/>
  <c r="X24403" i="4"/>
  <c r="Z24403" i="4" s="1"/>
  <c r="Y24403" i="4"/>
  <c r="AA24403" i="4"/>
  <c r="AB24403" i="4"/>
  <c r="AD24403" i="4"/>
  <c r="AE24403" i="4"/>
  <c r="X24404" i="4"/>
  <c r="Z24404" i="4" s="1"/>
  <c r="Y24404" i="4"/>
  <c r="AA24404" i="4"/>
  <c r="AB24404" i="4"/>
  <c r="AD24404" i="4"/>
  <c r="AE24404" i="4"/>
  <c r="X24405" i="4"/>
  <c r="Z24405" i="4" s="1"/>
  <c r="Y24405" i="4"/>
  <c r="AA24405" i="4"/>
  <c r="AB24405" i="4"/>
  <c r="AD24405" i="4"/>
  <c r="AE24405" i="4"/>
  <c r="X24406" i="4"/>
  <c r="AG24406" i="4" s="1"/>
  <c r="Y24406" i="4"/>
  <c r="AA24406" i="4"/>
  <c r="AB24406" i="4"/>
  <c r="AD24406" i="4"/>
  <c r="AE24406" i="4"/>
  <c r="X24407" i="4"/>
  <c r="AG24407" i="4" s="1"/>
  <c r="Y24407" i="4"/>
  <c r="AA24407" i="4"/>
  <c r="AB24407" i="4"/>
  <c r="AD24407" i="4"/>
  <c r="AE24407" i="4"/>
  <c r="X24408" i="4"/>
  <c r="Y24408" i="4"/>
  <c r="AA24408" i="4"/>
  <c r="AB24408" i="4"/>
  <c r="AD24408" i="4"/>
  <c r="AE24408" i="4"/>
  <c r="X24409" i="4"/>
  <c r="AG24409" i="4" s="1"/>
  <c r="Y24409" i="4"/>
  <c r="AA24409" i="4"/>
  <c r="AB24409" i="4"/>
  <c r="AD24409" i="4"/>
  <c r="AE24409" i="4"/>
  <c r="X24410" i="4"/>
  <c r="Z24410" i="4" s="1"/>
  <c r="Y24410" i="4"/>
  <c r="AA24410" i="4"/>
  <c r="AB24410" i="4"/>
  <c r="AD24410" i="4"/>
  <c r="AE24410" i="4"/>
  <c r="X24411" i="4"/>
  <c r="Z24411" i="4" s="1"/>
  <c r="Y24411" i="4"/>
  <c r="AA24411" i="4"/>
  <c r="AB24411" i="4"/>
  <c r="AD24411" i="4"/>
  <c r="AE24411" i="4"/>
  <c r="X24412" i="4"/>
  <c r="Y24412" i="4"/>
  <c r="AA24412" i="4"/>
  <c r="AB24412" i="4"/>
  <c r="AD24412" i="4"/>
  <c r="AE24412" i="4"/>
  <c r="X24413" i="4"/>
  <c r="Y24413" i="4"/>
  <c r="AA24413" i="4"/>
  <c r="AB24413" i="4"/>
  <c r="AD24413" i="4"/>
  <c r="AE24413" i="4"/>
  <c r="X24414" i="4"/>
  <c r="AG24414" i="4" s="1"/>
  <c r="Y24414" i="4"/>
  <c r="AA24414" i="4"/>
  <c r="AB24414" i="4"/>
  <c r="AD24414" i="4"/>
  <c r="AE24414" i="4"/>
  <c r="X24415" i="4"/>
  <c r="Z24415" i="4" s="1"/>
  <c r="Y24415" i="4"/>
  <c r="AA24415" i="4"/>
  <c r="AB24415" i="4"/>
  <c r="AD24415" i="4"/>
  <c r="AE24415" i="4"/>
  <c r="X24416" i="4"/>
  <c r="Z24416" i="4" s="1"/>
  <c r="Y24416" i="4"/>
  <c r="AA24416" i="4"/>
  <c r="AB24416" i="4"/>
  <c r="AD24416" i="4"/>
  <c r="AE24416" i="4"/>
  <c r="X24417" i="4"/>
  <c r="AG24417" i="4" s="1"/>
  <c r="Y24417" i="4"/>
  <c r="AA24417" i="4"/>
  <c r="AB24417" i="4"/>
  <c r="AD24417" i="4"/>
  <c r="AE24417" i="4"/>
  <c r="X24418" i="4"/>
  <c r="AG24418" i="4" s="1"/>
  <c r="Y24418" i="4"/>
  <c r="AA24418" i="4"/>
  <c r="AB24418" i="4"/>
  <c r="AD24418" i="4"/>
  <c r="AE24418" i="4"/>
  <c r="X24419" i="4"/>
  <c r="Z24419" i="4" s="1"/>
  <c r="Y24419" i="4"/>
  <c r="AA24419" i="4"/>
  <c r="AB24419" i="4"/>
  <c r="AD24419" i="4"/>
  <c r="AE24419" i="4"/>
  <c r="X24420" i="4"/>
  <c r="Y24420" i="4"/>
  <c r="AA24420" i="4"/>
  <c r="AB24420" i="4"/>
  <c r="AD24420" i="4"/>
  <c r="AE24420" i="4"/>
  <c r="X24421" i="4"/>
  <c r="Z24421" i="4" s="1"/>
  <c r="Y24421" i="4"/>
  <c r="AA24421" i="4"/>
  <c r="AB24421" i="4"/>
  <c r="AD24421" i="4"/>
  <c r="AE24421" i="4"/>
  <c r="X24422" i="4"/>
  <c r="Y24422" i="4"/>
  <c r="AA24422" i="4"/>
  <c r="AB24422" i="4"/>
  <c r="AD24422" i="4"/>
  <c r="AE24422" i="4"/>
  <c r="X24423" i="4"/>
  <c r="Z24423" i="4" s="1"/>
  <c r="Y24423" i="4"/>
  <c r="AA24423" i="4"/>
  <c r="AB24423" i="4"/>
  <c r="AD24423" i="4"/>
  <c r="AE24423" i="4"/>
  <c r="X24424" i="4"/>
  <c r="Y24424" i="4"/>
  <c r="AA24424" i="4"/>
  <c r="AB24424" i="4"/>
  <c r="AD24424" i="4"/>
  <c r="AE24424" i="4"/>
  <c r="X24425" i="4"/>
  <c r="AG24425" i="4" s="1"/>
  <c r="Y24425" i="4"/>
  <c r="AA24425" i="4"/>
  <c r="AB24425" i="4"/>
  <c r="AD24425" i="4"/>
  <c r="AE24425" i="4"/>
  <c r="X24426" i="4"/>
  <c r="Y24426" i="4"/>
  <c r="AA24426" i="4"/>
  <c r="AB24426" i="4"/>
  <c r="AD24426" i="4"/>
  <c r="AE24426" i="4"/>
  <c r="X24427" i="4"/>
  <c r="Z24427" i="4" s="1"/>
  <c r="Y24427" i="4"/>
  <c r="AA24427" i="4"/>
  <c r="AB24427" i="4"/>
  <c r="AD24427" i="4"/>
  <c r="AE24427" i="4"/>
  <c r="X24428" i="4"/>
  <c r="Y24428" i="4"/>
  <c r="AA24428" i="4"/>
  <c r="AB24428" i="4"/>
  <c r="AD24428" i="4"/>
  <c r="AE24428" i="4"/>
  <c r="X24429" i="4"/>
  <c r="AG24429" i="4" s="1"/>
  <c r="Y24429" i="4"/>
  <c r="AA24429" i="4"/>
  <c r="AB24429" i="4"/>
  <c r="AD24429" i="4"/>
  <c r="AE24429" i="4"/>
  <c r="X24430" i="4"/>
  <c r="Y24430" i="4"/>
  <c r="AA24430" i="4"/>
  <c r="AB24430" i="4"/>
  <c r="AD24430" i="4"/>
  <c r="AE24430" i="4"/>
  <c r="X24431" i="4"/>
  <c r="Z24431" i="4" s="1"/>
  <c r="Y24431" i="4"/>
  <c r="AA24431" i="4"/>
  <c r="AB24431" i="4"/>
  <c r="AD24431" i="4"/>
  <c r="AE24431" i="4"/>
  <c r="X24432" i="4"/>
  <c r="Y24432" i="4"/>
  <c r="AA24432" i="4"/>
  <c r="AB24432" i="4"/>
  <c r="AD24432" i="4"/>
  <c r="AE24432" i="4"/>
  <c r="X24433" i="4"/>
  <c r="Z24433" i="4" s="1"/>
  <c r="Y24433" i="4"/>
  <c r="AA24433" i="4"/>
  <c r="AB24433" i="4"/>
  <c r="AD24433" i="4"/>
  <c r="AE24433" i="4"/>
  <c r="X24434" i="4"/>
  <c r="Y24434" i="4"/>
  <c r="AA24434" i="4"/>
  <c r="AB24434" i="4"/>
  <c r="AD24434" i="4"/>
  <c r="AE24434" i="4"/>
  <c r="X24435" i="4"/>
  <c r="Z24435" i="4" s="1"/>
  <c r="Y24435" i="4"/>
  <c r="AA24435" i="4"/>
  <c r="AB24435" i="4"/>
  <c r="AD24435" i="4"/>
  <c r="AE24435" i="4"/>
  <c r="X24436" i="4"/>
  <c r="Y24436" i="4"/>
  <c r="AA24436" i="4"/>
  <c r="AB24436" i="4"/>
  <c r="AD24436" i="4"/>
  <c r="AE24436" i="4"/>
  <c r="X24437" i="4"/>
  <c r="AG24437" i="4" s="1"/>
  <c r="Y24437" i="4"/>
  <c r="AA24437" i="4"/>
  <c r="AB24437" i="4"/>
  <c r="AD24437" i="4"/>
  <c r="AE24437" i="4"/>
  <c r="X24438" i="4"/>
  <c r="Y24438" i="4"/>
  <c r="AA24438" i="4"/>
  <c r="AB24438" i="4"/>
  <c r="AD24438" i="4"/>
  <c r="AE24438" i="4"/>
  <c r="X24439" i="4"/>
  <c r="Z24439" i="4" s="1"/>
  <c r="Y24439" i="4"/>
  <c r="AA24439" i="4"/>
  <c r="AB24439" i="4"/>
  <c r="AD24439" i="4"/>
  <c r="AE24439" i="4"/>
  <c r="X24440" i="4"/>
  <c r="Y24440" i="4"/>
  <c r="AA24440" i="4"/>
  <c r="AB24440" i="4"/>
  <c r="AD24440" i="4"/>
  <c r="AE24440" i="4"/>
  <c r="X24441" i="4"/>
  <c r="AG24441" i="4" s="1"/>
  <c r="Y24441" i="4"/>
  <c r="AA24441" i="4"/>
  <c r="AB24441" i="4"/>
  <c r="AD24441" i="4"/>
  <c r="AE24441" i="4"/>
  <c r="X24442" i="4"/>
  <c r="Y24442" i="4"/>
  <c r="AA24442" i="4"/>
  <c r="AB24442" i="4"/>
  <c r="AD24442" i="4"/>
  <c r="AE24442" i="4"/>
  <c r="X24443" i="4"/>
  <c r="Z24443" i="4" s="1"/>
  <c r="Y24443" i="4"/>
  <c r="AA24443" i="4"/>
  <c r="AB24443" i="4"/>
  <c r="AD24443" i="4"/>
  <c r="AE24443" i="4"/>
  <c r="X24444" i="4"/>
  <c r="Y24444" i="4"/>
  <c r="AA24444" i="4"/>
  <c r="AB24444" i="4"/>
  <c r="AD24444" i="4"/>
  <c r="AE24444" i="4"/>
  <c r="X24445" i="4"/>
  <c r="Z24445" i="4" s="1"/>
  <c r="Y24445" i="4"/>
  <c r="AA24445" i="4"/>
  <c r="AB24445" i="4"/>
  <c r="AD24445" i="4"/>
  <c r="AE24445" i="4"/>
  <c r="X24446" i="4"/>
  <c r="Y24446" i="4"/>
  <c r="AA24446" i="4"/>
  <c r="AB24446" i="4"/>
  <c r="AD24446" i="4"/>
  <c r="AE24446" i="4"/>
  <c r="X24447" i="4"/>
  <c r="Z24447" i="4" s="1"/>
  <c r="Y24447" i="4"/>
  <c r="AA24447" i="4"/>
  <c r="AB24447" i="4"/>
  <c r="AD24447" i="4"/>
  <c r="AE24447" i="4"/>
  <c r="X24448" i="4"/>
  <c r="Y24448" i="4"/>
  <c r="AA24448" i="4"/>
  <c r="AB24448" i="4"/>
  <c r="AD24448" i="4"/>
  <c r="AE24448" i="4"/>
  <c r="X24449" i="4"/>
  <c r="AG24449" i="4" s="1"/>
  <c r="Y24449" i="4"/>
  <c r="AA24449" i="4"/>
  <c r="AB24449" i="4"/>
  <c r="AD24449" i="4"/>
  <c r="AE24449" i="4"/>
  <c r="X24450" i="4"/>
  <c r="Y24450" i="4"/>
  <c r="AA24450" i="4"/>
  <c r="AB24450" i="4"/>
  <c r="AD24450" i="4"/>
  <c r="AE24450" i="4"/>
  <c r="X24451" i="4"/>
  <c r="Z24451" i="4" s="1"/>
  <c r="Y24451" i="4"/>
  <c r="AA24451" i="4"/>
  <c r="AB24451" i="4"/>
  <c r="AD24451" i="4"/>
  <c r="AE24451" i="4"/>
  <c r="X24452" i="4"/>
  <c r="Y24452" i="4"/>
  <c r="AA24452" i="4"/>
  <c r="AB24452" i="4"/>
  <c r="AD24452" i="4"/>
  <c r="AE24452" i="4"/>
  <c r="X24453" i="4"/>
  <c r="AG24453" i="4" s="1"/>
  <c r="Y24453" i="4"/>
  <c r="AA24453" i="4"/>
  <c r="AB24453" i="4"/>
  <c r="AD24453" i="4"/>
  <c r="AE24453" i="4"/>
  <c r="X24454" i="4"/>
  <c r="Y24454" i="4"/>
  <c r="AA24454" i="4"/>
  <c r="AB24454" i="4"/>
  <c r="AD24454" i="4"/>
  <c r="AE24454" i="4"/>
  <c r="X24455" i="4"/>
  <c r="Z24455" i="4" s="1"/>
  <c r="Y24455" i="4"/>
  <c r="AA24455" i="4"/>
  <c r="AB24455" i="4"/>
  <c r="AD24455" i="4"/>
  <c r="AE24455" i="4"/>
  <c r="X24456" i="4"/>
  <c r="Z24456" i="4" s="1"/>
  <c r="Y24456" i="4"/>
  <c r="AA24456" i="4"/>
  <c r="AB24456" i="4"/>
  <c r="AD24456" i="4"/>
  <c r="AE24456" i="4"/>
  <c r="X24457" i="4"/>
  <c r="AG24457" i="4" s="1"/>
  <c r="Y24457" i="4"/>
  <c r="AA24457" i="4"/>
  <c r="AB24457" i="4"/>
  <c r="AD24457" i="4"/>
  <c r="AE24457" i="4"/>
  <c r="X24458" i="4"/>
  <c r="Z24458" i="4" s="1"/>
  <c r="Y24458" i="4"/>
  <c r="AA24458" i="4"/>
  <c r="AB24458" i="4"/>
  <c r="AD24458" i="4"/>
  <c r="AE24458" i="4"/>
  <c r="X24459" i="4"/>
  <c r="Y24459" i="4"/>
  <c r="AA24459" i="4"/>
  <c r="AB24459" i="4"/>
  <c r="AD24459" i="4"/>
  <c r="AE24459" i="4"/>
  <c r="X24460" i="4"/>
  <c r="Y24460" i="4"/>
  <c r="AA24460" i="4"/>
  <c r="AB24460" i="4"/>
  <c r="AD24460" i="4"/>
  <c r="AE24460" i="4"/>
  <c r="X24461" i="4"/>
  <c r="AG24461" i="4" s="1"/>
  <c r="Y24461" i="4"/>
  <c r="AA24461" i="4"/>
  <c r="AB24461" i="4"/>
  <c r="AD24461" i="4"/>
  <c r="AE24461" i="4"/>
  <c r="X24462" i="4"/>
  <c r="Y24462" i="4"/>
  <c r="AA24462" i="4"/>
  <c r="AB24462" i="4"/>
  <c r="AD24462" i="4"/>
  <c r="AE24462" i="4"/>
  <c r="X24463" i="4"/>
  <c r="AG24463" i="4" s="1"/>
  <c r="Y24463" i="4"/>
  <c r="AA24463" i="4"/>
  <c r="AB24463" i="4"/>
  <c r="AD24463" i="4"/>
  <c r="AE24463" i="4"/>
  <c r="X24464" i="4"/>
  <c r="AG24464" i="4" s="1"/>
  <c r="Y24464" i="4"/>
  <c r="AA24464" i="4"/>
  <c r="AB24464" i="4"/>
  <c r="AD24464" i="4"/>
  <c r="AE24464" i="4"/>
  <c r="X24465" i="4"/>
  <c r="AG24465" i="4" s="1"/>
  <c r="Y24465" i="4"/>
  <c r="AA24465" i="4"/>
  <c r="AB24465" i="4"/>
  <c r="AD24465" i="4"/>
  <c r="AE24465" i="4"/>
  <c r="X24466" i="4"/>
  <c r="AG24466" i="4" s="1"/>
  <c r="Y24466" i="4"/>
  <c r="AA24466" i="4"/>
  <c r="AB24466" i="4"/>
  <c r="AD24466" i="4"/>
  <c r="AE24466" i="4"/>
  <c r="X24467" i="4"/>
  <c r="Y24467" i="4"/>
  <c r="AA24467" i="4"/>
  <c r="AB24467" i="4"/>
  <c r="AD24467" i="4"/>
  <c r="AE24467" i="4"/>
  <c r="X24468" i="4"/>
  <c r="AG24468" i="4" s="1"/>
  <c r="Y24468" i="4"/>
  <c r="AA24468" i="4"/>
  <c r="AB24468" i="4"/>
  <c r="AD24468" i="4"/>
  <c r="AE24468" i="4"/>
  <c r="X24469" i="4"/>
  <c r="Z24469" i="4" s="1"/>
  <c r="Y24469" i="4"/>
  <c r="AA24469" i="4"/>
  <c r="AB24469" i="4"/>
  <c r="AD24469" i="4"/>
  <c r="AE24469" i="4"/>
  <c r="X24470" i="4"/>
  <c r="Z24470" i="4" s="1"/>
  <c r="Y24470" i="4"/>
  <c r="AA24470" i="4"/>
  <c r="AB24470" i="4"/>
  <c r="AD24470" i="4"/>
  <c r="AE24470" i="4"/>
  <c r="X24471" i="4"/>
  <c r="Z24471" i="4" s="1"/>
  <c r="Y24471" i="4"/>
  <c r="AA24471" i="4"/>
  <c r="AB24471" i="4"/>
  <c r="AD24471" i="4"/>
  <c r="AE24471" i="4"/>
  <c r="X24472" i="4"/>
  <c r="Y24472" i="4"/>
  <c r="AA24472" i="4"/>
  <c r="AB24472" i="4"/>
  <c r="AD24472" i="4"/>
  <c r="AE24472" i="4"/>
  <c r="X24473" i="4"/>
  <c r="AG24473" i="4" s="1"/>
  <c r="Y24473" i="4"/>
  <c r="AA24473" i="4"/>
  <c r="AB24473" i="4"/>
  <c r="AD24473" i="4"/>
  <c r="AE24473" i="4"/>
  <c r="X24474" i="4"/>
  <c r="Y24474" i="4"/>
  <c r="AA24474" i="4"/>
  <c r="AB24474" i="4"/>
  <c r="AD24474" i="4"/>
  <c r="AE24474" i="4"/>
  <c r="X24475" i="4"/>
  <c r="AG24475" i="4" s="1"/>
  <c r="Y24475" i="4"/>
  <c r="AA24475" i="4"/>
  <c r="AB24475" i="4"/>
  <c r="AD24475" i="4"/>
  <c r="AE24475" i="4"/>
  <c r="X24476" i="4"/>
  <c r="Y24476" i="4"/>
  <c r="AA24476" i="4"/>
  <c r="AB24476" i="4"/>
  <c r="AD24476" i="4"/>
  <c r="AE24476" i="4"/>
  <c r="X24477" i="4"/>
  <c r="AG24477" i="4" s="1"/>
  <c r="Y24477" i="4"/>
  <c r="AA24477" i="4"/>
  <c r="AB24477" i="4"/>
  <c r="AD24477" i="4"/>
  <c r="AE24477" i="4"/>
  <c r="X24478" i="4"/>
  <c r="AG24478" i="4" s="1"/>
  <c r="Y24478" i="4"/>
  <c r="AA24478" i="4"/>
  <c r="AB24478" i="4"/>
  <c r="AD24478" i="4"/>
  <c r="AE24478" i="4"/>
  <c r="X24479" i="4"/>
  <c r="Y24479" i="4"/>
  <c r="AA24479" i="4"/>
  <c r="AB24479" i="4"/>
  <c r="AD24479" i="4"/>
  <c r="AE24479" i="4"/>
  <c r="X24480" i="4"/>
  <c r="Z24480" i="4" s="1"/>
  <c r="Y24480" i="4"/>
  <c r="AA24480" i="4"/>
  <c r="AB24480" i="4"/>
  <c r="AD24480" i="4"/>
  <c r="AE24480" i="4"/>
  <c r="X24481" i="4"/>
  <c r="Z24481" i="4" s="1"/>
  <c r="Y24481" i="4"/>
  <c r="AA24481" i="4"/>
  <c r="AB24481" i="4"/>
  <c r="AD24481" i="4"/>
  <c r="AE24481" i="4"/>
  <c r="X24482" i="4"/>
  <c r="Z24482" i="4" s="1"/>
  <c r="Y24482" i="4"/>
  <c r="AA24482" i="4"/>
  <c r="AB24482" i="4"/>
  <c r="AD24482" i="4"/>
  <c r="AE24482" i="4"/>
  <c r="X24483" i="4"/>
  <c r="AG24483" i="4" s="1"/>
  <c r="Y24483" i="4"/>
  <c r="AA24483" i="4"/>
  <c r="AB24483" i="4"/>
  <c r="AD24483" i="4"/>
  <c r="AE24483" i="4"/>
  <c r="X24484" i="4"/>
  <c r="Y24484" i="4"/>
  <c r="AA24484" i="4"/>
  <c r="AB24484" i="4"/>
  <c r="AD24484" i="4"/>
  <c r="AE24484" i="4"/>
  <c r="X24485" i="4"/>
  <c r="AG24485" i="4" s="1"/>
  <c r="Y24485" i="4"/>
  <c r="AA24485" i="4"/>
  <c r="AB24485" i="4"/>
  <c r="AD24485" i="4"/>
  <c r="AE24485" i="4"/>
  <c r="X24486" i="4"/>
  <c r="Y24486" i="4"/>
  <c r="AA24486" i="4"/>
  <c r="AB24486" i="4"/>
  <c r="AD24486" i="4"/>
  <c r="AE24486" i="4"/>
  <c r="X24487" i="4"/>
  <c r="Y24487" i="4"/>
  <c r="AA24487" i="4"/>
  <c r="AB24487" i="4"/>
  <c r="AD24487" i="4"/>
  <c r="AE24487" i="4"/>
  <c r="X24488" i="4"/>
  <c r="Z24488" i="4" s="1"/>
  <c r="Y24488" i="4"/>
  <c r="AA24488" i="4"/>
  <c r="AB24488" i="4"/>
  <c r="AD24488" i="4"/>
  <c r="AE24488" i="4"/>
  <c r="X24489" i="4"/>
  <c r="AG24489" i="4" s="1"/>
  <c r="Y24489" i="4"/>
  <c r="AA24489" i="4"/>
  <c r="AB24489" i="4"/>
  <c r="AD24489" i="4"/>
  <c r="AE24489" i="4"/>
  <c r="X24490" i="4"/>
  <c r="Z24490" i="4" s="1"/>
  <c r="Y24490" i="4"/>
  <c r="AA24490" i="4"/>
  <c r="AB24490" i="4"/>
  <c r="AD24490" i="4"/>
  <c r="AE24490" i="4"/>
  <c r="X24491" i="4"/>
  <c r="Y24491" i="4"/>
  <c r="AA24491" i="4"/>
  <c r="AB24491" i="4"/>
  <c r="AD24491" i="4"/>
  <c r="AE24491" i="4"/>
  <c r="X24492" i="4"/>
  <c r="Z24492" i="4" s="1"/>
  <c r="Y24492" i="4"/>
  <c r="AA24492" i="4"/>
  <c r="AB24492" i="4"/>
  <c r="AD24492" i="4"/>
  <c r="AE24492" i="4"/>
  <c r="X24493" i="4"/>
  <c r="Z24493" i="4" s="1"/>
  <c r="Y24493" i="4"/>
  <c r="AA24493" i="4"/>
  <c r="AB24493" i="4"/>
  <c r="AD24493" i="4"/>
  <c r="AE24493" i="4"/>
  <c r="X24494" i="4"/>
  <c r="Z24494" i="4" s="1"/>
  <c r="Y24494" i="4"/>
  <c r="AA24494" i="4"/>
  <c r="AB24494" i="4"/>
  <c r="AD24494" i="4"/>
  <c r="AE24494" i="4"/>
  <c r="X24495" i="4"/>
  <c r="Z24495" i="4" s="1"/>
  <c r="Y24495" i="4"/>
  <c r="AA24495" i="4"/>
  <c r="AB24495" i="4"/>
  <c r="AD24495" i="4"/>
  <c r="AE24495" i="4"/>
  <c r="X24496" i="4"/>
  <c r="Y24496" i="4"/>
  <c r="AA24496" i="4"/>
  <c r="AB24496" i="4"/>
  <c r="AD24496" i="4"/>
  <c r="AE24496" i="4"/>
  <c r="X24497" i="4"/>
  <c r="Z24497" i="4" s="1"/>
  <c r="Y24497" i="4"/>
  <c r="AA24497" i="4"/>
  <c r="AB24497" i="4"/>
  <c r="AD24497" i="4"/>
  <c r="AE24497" i="4"/>
  <c r="X24498" i="4"/>
  <c r="Y24498" i="4"/>
  <c r="AA24498" i="4"/>
  <c r="AB24498" i="4"/>
  <c r="AD24498" i="4"/>
  <c r="AE24498" i="4"/>
  <c r="X24499" i="4"/>
  <c r="Y24499" i="4"/>
  <c r="AA24499" i="4"/>
  <c r="AB24499" i="4"/>
  <c r="AD24499" i="4"/>
  <c r="AE24499" i="4"/>
  <c r="X24500" i="4"/>
  <c r="Y24500" i="4"/>
  <c r="AA24500" i="4"/>
  <c r="AB24500" i="4"/>
  <c r="AD24500" i="4"/>
  <c r="AE24500" i="4"/>
  <c r="X24501" i="4"/>
  <c r="AG24501" i="4" s="1"/>
  <c r="Y24501" i="4"/>
  <c r="AA24501" i="4"/>
  <c r="AB24501" i="4"/>
  <c r="AD24501" i="4"/>
  <c r="AE24501" i="4"/>
  <c r="X24502" i="4"/>
  <c r="AG24502" i="4" s="1"/>
  <c r="Y24502" i="4"/>
  <c r="AA24502" i="4"/>
  <c r="AB24502" i="4"/>
  <c r="AD24502" i="4"/>
  <c r="AE24502" i="4"/>
  <c r="X24503" i="4"/>
  <c r="Y24503" i="4"/>
  <c r="AA24503" i="4"/>
  <c r="AB24503" i="4"/>
  <c r="AD24503" i="4"/>
  <c r="AE24503" i="4"/>
  <c r="X24504" i="4"/>
  <c r="AG24504" i="4" s="1"/>
  <c r="Y24504" i="4"/>
  <c r="AA24504" i="4"/>
  <c r="AB24504" i="4"/>
  <c r="AD24504" i="4"/>
  <c r="AE24504" i="4"/>
  <c r="X24505" i="4"/>
  <c r="Z24505" i="4" s="1"/>
  <c r="Y24505" i="4"/>
  <c r="AA24505" i="4"/>
  <c r="AB24505" i="4"/>
  <c r="AD24505" i="4"/>
  <c r="AE24505" i="4"/>
  <c r="X24506" i="4"/>
  <c r="Z24506" i="4" s="1"/>
  <c r="Y24506" i="4"/>
  <c r="AA24506" i="4"/>
  <c r="AB24506" i="4"/>
  <c r="AD24506" i="4"/>
  <c r="AE24506" i="4"/>
  <c r="X24507" i="4"/>
  <c r="Z24507" i="4" s="1"/>
  <c r="Y24507" i="4"/>
  <c r="AA24507" i="4"/>
  <c r="AB24507" i="4"/>
  <c r="AD24507" i="4"/>
  <c r="AE24507" i="4"/>
  <c r="X24508" i="4"/>
  <c r="Y24508" i="4"/>
  <c r="AA24508" i="4"/>
  <c r="AB24508" i="4"/>
  <c r="AD24508" i="4"/>
  <c r="AE24508" i="4"/>
  <c r="X24509" i="4"/>
  <c r="Z24509" i="4" s="1"/>
  <c r="Y24509" i="4"/>
  <c r="AA24509" i="4"/>
  <c r="AB24509" i="4"/>
  <c r="AD24509" i="4"/>
  <c r="AE24509" i="4"/>
  <c r="X24510" i="4"/>
  <c r="Y24510" i="4"/>
  <c r="AA24510" i="4"/>
  <c r="AB24510" i="4"/>
  <c r="AD24510" i="4"/>
  <c r="AE24510" i="4"/>
  <c r="X24511" i="4"/>
  <c r="AG24511" i="4" s="1"/>
  <c r="Y24511" i="4"/>
  <c r="AA24511" i="4"/>
  <c r="AB24511" i="4"/>
  <c r="AD24511" i="4"/>
  <c r="AE24511" i="4"/>
  <c r="X24512" i="4"/>
  <c r="Z24512" i="4" s="1"/>
  <c r="Y24512" i="4"/>
  <c r="AA24512" i="4"/>
  <c r="AB24512" i="4"/>
  <c r="AD24512" i="4"/>
  <c r="AE24512" i="4"/>
  <c r="X24513" i="4"/>
  <c r="AG24513" i="4" s="1"/>
  <c r="Y24513" i="4"/>
  <c r="AA24513" i="4"/>
  <c r="AB24513" i="4"/>
  <c r="AD24513" i="4"/>
  <c r="AE24513" i="4"/>
  <c r="X24514" i="4"/>
  <c r="AG24514" i="4" s="1"/>
  <c r="Y24514" i="4"/>
  <c r="AA24514" i="4"/>
  <c r="AB24514" i="4"/>
  <c r="AD24514" i="4"/>
  <c r="AE24514" i="4"/>
  <c r="X24515" i="4"/>
  <c r="Y24515" i="4"/>
  <c r="AA24515" i="4"/>
  <c r="AB24515" i="4"/>
  <c r="AD24515" i="4"/>
  <c r="AE24515" i="4"/>
  <c r="X24516" i="4"/>
  <c r="AG24516" i="4" s="1"/>
  <c r="Y24516" i="4"/>
  <c r="AA24516" i="4"/>
  <c r="AB24516" i="4"/>
  <c r="AD24516" i="4"/>
  <c r="AE24516" i="4"/>
  <c r="X24517" i="4"/>
  <c r="Z24517" i="4" s="1"/>
  <c r="Y24517" i="4"/>
  <c r="AA24517" i="4"/>
  <c r="AB24517" i="4"/>
  <c r="AD24517" i="4"/>
  <c r="AE24517" i="4"/>
  <c r="X24518" i="4"/>
  <c r="Z24518" i="4" s="1"/>
  <c r="Y24518" i="4"/>
  <c r="AA24518" i="4"/>
  <c r="AB24518" i="4"/>
  <c r="AD24518" i="4"/>
  <c r="AE24518" i="4"/>
  <c r="X24519" i="4"/>
  <c r="Z24519" i="4" s="1"/>
  <c r="Y24519" i="4"/>
  <c r="AA24519" i="4"/>
  <c r="AB24519" i="4"/>
  <c r="AD24519" i="4"/>
  <c r="AE24519" i="4"/>
  <c r="X24520" i="4"/>
  <c r="Y24520" i="4"/>
  <c r="AA24520" i="4"/>
  <c r="AB24520" i="4"/>
  <c r="AD24520" i="4"/>
  <c r="AE24520" i="4"/>
  <c r="X24521" i="4"/>
  <c r="AG24521" i="4" s="1"/>
  <c r="Y24521" i="4"/>
  <c r="AA24521" i="4"/>
  <c r="AB24521" i="4"/>
  <c r="AD24521" i="4"/>
  <c r="AE24521" i="4"/>
  <c r="X24248" i="4"/>
  <c r="Y24248" i="4"/>
  <c r="AA24248" i="4"/>
  <c r="AB24248" i="4"/>
  <c r="AD24248" i="4"/>
  <c r="AE24248" i="4"/>
  <c r="X24249" i="4"/>
  <c r="AG24249" i="4" s="1"/>
  <c r="Y24249" i="4"/>
  <c r="AA24249" i="4"/>
  <c r="AB24249" i="4"/>
  <c r="AD24249" i="4"/>
  <c r="AE24249" i="4"/>
  <c r="X24143" i="4"/>
  <c r="Y24143" i="4"/>
  <c r="AA24143" i="4"/>
  <c r="AB24143" i="4"/>
  <c r="AD24143" i="4"/>
  <c r="AE24143" i="4"/>
  <c r="X24144" i="4"/>
  <c r="AG24144" i="4" s="1"/>
  <c r="Y24144" i="4"/>
  <c r="AA24144" i="4"/>
  <c r="AB24144" i="4"/>
  <c r="AD24144" i="4"/>
  <c r="AE24144" i="4"/>
  <c r="X24145" i="4"/>
  <c r="AG24145" i="4" s="1"/>
  <c r="Y24145" i="4"/>
  <c r="AA24145" i="4"/>
  <c r="AB24145" i="4"/>
  <c r="AD24145" i="4"/>
  <c r="AE24145" i="4"/>
  <c r="X24146" i="4"/>
  <c r="Y24146" i="4"/>
  <c r="AA24146" i="4"/>
  <c r="AB24146" i="4"/>
  <c r="AD24146" i="4"/>
  <c r="AE24146" i="4"/>
  <c r="X24147" i="4"/>
  <c r="Z24147" i="4" s="1"/>
  <c r="Y24147" i="4"/>
  <c r="AA24147" i="4"/>
  <c r="AB24147" i="4"/>
  <c r="AD24147" i="4"/>
  <c r="AE24147" i="4"/>
  <c r="X24148" i="4"/>
  <c r="Z24148" i="4" s="1"/>
  <c r="Y24148" i="4"/>
  <c r="AA24148" i="4"/>
  <c r="AB24148" i="4"/>
  <c r="AD24148" i="4"/>
  <c r="AE24148" i="4"/>
  <c r="X24149" i="4"/>
  <c r="Z24149" i="4" s="1"/>
  <c r="Y24149" i="4"/>
  <c r="AA24149" i="4"/>
  <c r="AB24149" i="4"/>
  <c r="AD24149" i="4"/>
  <c r="AE24149" i="4"/>
  <c r="X24150" i="4"/>
  <c r="AG24150" i="4" s="1"/>
  <c r="Y24150" i="4"/>
  <c r="AA24150" i="4"/>
  <c r="AB24150" i="4"/>
  <c r="AD24150" i="4"/>
  <c r="AE24150" i="4"/>
  <c r="X24151" i="4"/>
  <c r="Y24151" i="4"/>
  <c r="AA24151" i="4"/>
  <c r="AB24151" i="4"/>
  <c r="AD24151" i="4"/>
  <c r="AE24151" i="4"/>
  <c r="X24152" i="4"/>
  <c r="AG24152" i="4" s="1"/>
  <c r="Y24152" i="4"/>
  <c r="AA24152" i="4"/>
  <c r="AB24152" i="4"/>
  <c r="AD24152" i="4"/>
  <c r="AE24152" i="4"/>
  <c r="X24153" i="4"/>
  <c r="Y24153" i="4"/>
  <c r="AA24153" i="4"/>
  <c r="AB24153" i="4"/>
  <c r="AD24153" i="4"/>
  <c r="AE24153" i="4"/>
  <c r="X24154" i="4"/>
  <c r="AG24154" i="4" s="1"/>
  <c r="Y24154" i="4"/>
  <c r="AA24154" i="4"/>
  <c r="AB24154" i="4"/>
  <c r="AD24154" i="4"/>
  <c r="AE24154" i="4"/>
  <c r="X24155" i="4"/>
  <c r="Z24155" i="4" s="1"/>
  <c r="Y24155" i="4"/>
  <c r="AA24155" i="4"/>
  <c r="AB24155" i="4"/>
  <c r="AD24155" i="4"/>
  <c r="AE24155" i="4"/>
  <c r="X24156" i="4"/>
  <c r="AG24156" i="4" s="1"/>
  <c r="Y24156" i="4"/>
  <c r="AA24156" i="4"/>
  <c r="AB24156" i="4"/>
  <c r="AD24156" i="4"/>
  <c r="AE24156" i="4"/>
  <c r="X24157" i="4"/>
  <c r="AG24157" i="4" s="1"/>
  <c r="Y24157" i="4"/>
  <c r="AA24157" i="4"/>
  <c r="AB24157" i="4"/>
  <c r="AD24157" i="4"/>
  <c r="AE24157" i="4"/>
  <c r="X24158" i="4"/>
  <c r="Y24158" i="4"/>
  <c r="AA24158" i="4"/>
  <c r="AB24158" i="4"/>
  <c r="AD24158" i="4"/>
  <c r="AE24158" i="4"/>
  <c r="X24159" i="4"/>
  <c r="Z24159" i="4" s="1"/>
  <c r="Y24159" i="4"/>
  <c r="AA24159" i="4"/>
  <c r="AB24159" i="4"/>
  <c r="AD24159" i="4"/>
  <c r="AE24159" i="4"/>
  <c r="X24160" i="4"/>
  <c r="Z24160" i="4" s="1"/>
  <c r="Y24160" i="4"/>
  <c r="AA24160" i="4"/>
  <c r="AB24160" i="4"/>
  <c r="AD24160" i="4"/>
  <c r="AE24160" i="4"/>
  <c r="X24161" i="4"/>
  <c r="Z24161" i="4" s="1"/>
  <c r="Y24161" i="4"/>
  <c r="AA24161" i="4"/>
  <c r="AB24161" i="4"/>
  <c r="AD24161" i="4"/>
  <c r="AE24161" i="4"/>
  <c r="X24162" i="4"/>
  <c r="Z24162" i="4" s="1"/>
  <c r="Y24162" i="4"/>
  <c r="AA24162" i="4"/>
  <c r="AB24162" i="4"/>
  <c r="AD24162" i="4"/>
  <c r="AE24162" i="4"/>
  <c r="X24163" i="4"/>
  <c r="Y24163" i="4"/>
  <c r="AA24163" i="4"/>
  <c r="AB24163" i="4"/>
  <c r="AD24163" i="4"/>
  <c r="AE24163" i="4"/>
  <c r="X24164" i="4"/>
  <c r="AG24164" i="4" s="1"/>
  <c r="Y24164" i="4"/>
  <c r="AA24164" i="4"/>
  <c r="AB24164" i="4"/>
  <c r="AD24164" i="4"/>
  <c r="AE24164" i="4"/>
  <c r="X24165" i="4"/>
  <c r="Y24165" i="4"/>
  <c r="AA24165" i="4"/>
  <c r="AB24165" i="4"/>
  <c r="AD24165" i="4"/>
  <c r="AE24165" i="4"/>
  <c r="X24166" i="4"/>
  <c r="Z24166" i="4" s="1"/>
  <c r="Y24166" i="4"/>
  <c r="AA24166" i="4"/>
  <c r="AB24166" i="4"/>
  <c r="AD24166" i="4"/>
  <c r="AE24166" i="4"/>
  <c r="X24167" i="4"/>
  <c r="Y24167" i="4"/>
  <c r="AA24167" i="4"/>
  <c r="AB24167" i="4"/>
  <c r="AD24167" i="4"/>
  <c r="AE24167" i="4"/>
  <c r="X24168" i="4"/>
  <c r="AG24168" i="4" s="1"/>
  <c r="Y24168" i="4"/>
  <c r="AA24168" i="4"/>
  <c r="AB24168" i="4"/>
  <c r="AD24168" i="4"/>
  <c r="AE24168" i="4"/>
  <c r="X24169" i="4"/>
  <c r="Y24169" i="4"/>
  <c r="AA24169" i="4"/>
  <c r="AB24169" i="4"/>
  <c r="AD24169" i="4"/>
  <c r="AE24169" i="4"/>
  <c r="X24170" i="4"/>
  <c r="Z24170" i="4" s="1"/>
  <c r="Y24170" i="4"/>
  <c r="AA24170" i="4"/>
  <c r="AB24170" i="4"/>
  <c r="AD24170" i="4"/>
  <c r="AE24170" i="4"/>
  <c r="X24171" i="4"/>
  <c r="Y24171" i="4"/>
  <c r="AA24171" i="4"/>
  <c r="AB24171" i="4"/>
  <c r="AD24171" i="4"/>
  <c r="AE24171" i="4"/>
  <c r="X24172" i="4"/>
  <c r="Z24172" i="4" s="1"/>
  <c r="Y24172" i="4"/>
  <c r="AA24172" i="4"/>
  <c r="AB24172" i="4"/>
  <c r="AD24172" i="4"/>
  <c r="AE24172" i="4"/>
  <c r="X24173" i="4"/>
  <c r="Y24173" i="4"/>
  <c r="AA24173" i="4"/>
  <c r="AB24173" i="4"/>
  <c r="AD24173" i="4"/>
  <c r="AE24173" i="4"/>
  <c r="X24174" i="4"/>
  <c r="Z24174" i="4" s="1"/>
  <c r="Y24174" i="4"/>
  <c r="AA24174" i="4"/>
  <c r="AB24174" i="4"/>
  <c r="AD24174" i="4"/>
  <c r="AE24174" i="4"/>
  <c r="X24175" i="4"/>
  <c r="Y24175" i="4"/>
  <c r="AA24175" i="4"/>
  <c r="AB24175" i="4"/>
  <c r="AD24175" i="4"/>
  <c r="AE24175" i="4"/>
  <c r="X24176" i="4"/>
  <c r="AG24176" i="4" s="1"/>
  <c r="Y24176" i="4"/>
  <c r="AA24176" i="4"/>
  <c r="AB24176" i="4"/>
  <c r="AD24176" i="4"/>
  <c r="AE24176" i="4"/>
  <c r="X24177" i="4"/>
  <c r="Y24177" i="4"/>
  <c r="AA24177" i="4"/>
  <c r="AB24177" i="4"/>
  <c r="AD24177" i="4"/>
  <c r="AE24177" i="4"/>
  <c r="X24178" i="4"/>
  <c r="Z24178" i="4" s="1"/>
  <c r="Y24178" i="4"/>
  <c r="AA24178" i="4"/>
  <c r="AB24178" i="4"/>
  <c r="AD24178" i="4"/>
  <c r="AE24178" i="4"/>
  <c r="X24179" i="4"/>
  <c r="Y24179" i="4"/>
  <c r="AA24179" i="4"/>
  <c r="AB24179" i="4"/>
  <c r="AD24179" i="4"/>
  <c r="AE24179" i="4"/>
  <c r="X24180" i="4"/>
  <c r="Z24180" i="4" s="1"/>
  <c r="Y24180" i="4"/>
  <c r="AA24180" i="4"/>
  <c r="AB24180" i="4"/>
  <c r="AD24180" i="4"/>
  <c r="AE24180" i="4"/>
  <c r="X24181" i="4"/>
  <c r="Y24181" i="4"/>
  <c r="AA24181" i="4"/>
  <c r="AB24181" i="4"/>
  <c r="AD24181" i="4"/>
  <c r="AE24181" i="4"/>
  <c r="X24182" i="4"/>
  <c r="Z24182" i="4" s="1"/>
  <c r="Y24182" i="4"/>
  <c r="AA24182" i="4"/>
  <c r="AB24182" i="4"/>
  <c r="AD24182" i="4"/>
  <c r="AE24182" i="4"/>
  <c r="X24183" i="4"/>
  <c r="Y24183" i="4"/>
  <c r="AA24183" i="4"/>
  <c r="AB24183" i="4"/>
  <c r="AD24183" i="4"/>
  <c r="AE24183" i="4"/>
  <c r="X24184" i="4"/>
  <c r="Z24184" i="4" s="1"/>
  <c r="Y24184" i="4"/>
  <c r="AA24184" i="4"/>
  <c r="AB24184" i="4"/>
  <c r="AD24184" i="4"/>
  <c r="AE24184" i="4"/>
  <c r="X24185" i="4"/>
  <c r="Y24185" i="4"/>
  <c r="AA24185" i="4"/>
  <c r="AB24185" i="4"/>
  <c r="AD24185" i="4"/>
  <c r="AE24185" i="4"/>
  <c r="X24186" i="4"/>
  <c r="AG24186" i="4" s="1"/>
  <c r="Y24186" i="4"/>
  <c r="AA24186" i="4"/>
  <c r="AB24186" i="4"/>
  <c r="AD24186" i="4"/>
  <c r="AE24186" i="4"/>
  <c r="X24187" i="4"/>
  <c r="Y24187" i="4"/>
  <c r="AA24187" i="4"/>
  <c r="AB24187" i="4"/>
  <c r="AD24187" i="4"/>
  <c r="AE24187" i="4"/>
  <c r="X24188" i="4"/>
  <c r="AG24188" i="4" s="1"/>
  <c r="Y24188" i="4"/>
  <c r="AA24188" i="4"/>
  <c r="AB24188" i="4"/>
  <c r="AD24188" i="4"/>
  <c r="AE24188" i="4"/>
  <c r="X24189" i="4"/>
  <c r="Y24189" i="4"/>
  <c r="AA24189" i="4"/>
  <c r="AB24189" i="4"/>
  <c r="AD24189" i="4"/>
  <c r="AE24189" i="4"/>
  <c r="X24190" i="4"/>
  <c r="Z24190" i="4" s="1"/>
  <c r="Y24190" i="4"/>
  <c r="AA24190" i="4"/>
  <c r="AB24190" i="4"/>
  <c r="AD24190" i="4"/>
  <c r="AE24190" i="4"/>
  <c r="X24191" i="4"/>
  <c r="Y24191" i="4"/>
  <c r="AA24191" i="4"/>
  <c r="AB24191" i="4"/>
  <c r="AD24191" i="4"/>
  <c r="AE24191" i="4"/>
  <c r="X24192" i="4"/>
  <c r="Z24192" i="4" s="1"/>
  <c r="Y24192" i="4"/>
  <c r="AA24192" i="4"/>
  <c r="AB24192" i="4"/>
  <c r="AD24192" i="4"/>
  <c r="AE24192" i="4"/>
  <c r="X24193" i="4"/>
  <c r="Y24193" i="4"/>
  <c r="AA24193" i="4"/>
  <c r="AB24193" i="4"/>
  <c r="AD24193" i="4"/>
  <c r="AE24193" i="4"/>
  <c r="X24194" i="4"/>
  <c r="Z24194" i="4" s="1"/>
  <c r="Y24194" i="4"/>
  <c r="AA24194" i="4"/>
  <c r="AB24194" i="4"/>
  <c r="AD24194" i="4"/>
  <c r="AE24194" i="4"/>
  <c r="X24195" i="4"/>
  <c r="Y24195" i="4"/>
  <c r="AA24195" i="4"/>
  <c r="AB24195" i="4"/>
  <c r="AD24195" i="4"/>
  <c r="AE24195" i="4"/>
  <c r="X24196" i="4"/>
  <c r="Z24196" i="4" s="1"/>
  <c r="Y24196" i="4"/>
  <c r="AA24196" i="4"/>
  <c r="AB24196" i="4"/>
  <c r="AD24196" i="4"/>
  <c r="AE24196" i="4"/>
  <c r="X24197" i="4"/>
  <c r="Y24197" i="4"/>
  <c r="AA24197" i="4"/>
  <c r="AB24197" i="4"/>
  <c r="AD24197" i="4"/>
  <c r="AE24197" i="4"/>
  <c r="X24198" i="4"/>
  <c r="AG24198" i="4" s="1"/>
  <c r="Y24198" i="4"/>
  <c r="AA24198" i="4"/>
  <c r="AB24198" i="4"/>
  <c r="AD24198" i="4"/>
  <c r="AE24198" i="4"/>
  <c r="X24199" i="4"/>
  <c r="Y24199" i="4"/>
  <c r="AA24199" i="4"/>
  <c r="AB24199" i="4"/>
  <c r="AD24199" i="4"/>
  <c r="AE24199" i="4"/>
  <c r="X24200" i="4"/>
  <c r="AG24200" i="4" s="1"/>
  <c r="Y24200" i="4"/>
  <c r="AA24200" i="4"/>
  <c r="AB24200" i="4"/>
  <c r="AD24200" i="4"/>
  <c r="AE24200" i="4"/>
  <c r="X24201" i="4"/>
  <c r="Y24201" i="4"/>
  <c r="AA24201" i="4"/>
  <c r="AB24201" i="4"/>
  <c r="AD24201" i="4"/>
  <c r="AE24201" i="4"/>
  <c r="X24202" i="4"/>
  <c r="Z24202" i="4" s="1"/>
  <c r="Y24202" i="4"/>
  <c r="AA24202" i="4"/>
  <c r="AB24202" i="4"/>
  <c r="AD24202" i="4"/>
  <c r="AE24202" i="4"/>
  <c r="X24203" i="4"/>
  <c r="Y24203" i="4"/>
  <c r="AA24203" i="4"/>
  <c r="AB24203" i="4"/>
  <c r="AD24203" i="4"/>
  <c r="AE24203" i="4"/>
  <c r="X24204" i="4"/>
  <c r="Z24204" i="4" s="1"/>
  <c r="Y24204" i="4"/>
  <c r="AA24204" i="4"/>
  <c r="AB24204" i="4"/>
  <c r="AD24204" i="4"/>
  <c r="AE24204" i="4"/>
  <c r="X24205" i="4"/>
  <c r="Y24205" i="4"/>
  <c r="AA24205" i="4"/>
  <c r="AB24205" i="4"/>
  <c r="AD24205" i="4"/>
  <c r="AE24205" i="4"/>
  <c r="X24206" i="4"/>
  <c r="Z24206" i="4" s="1"/>
  <c r="Y24206" i="4"/>
  <c r="AA24206" i="4"/>
  <c r="AB24206" i="4"/>
  <c r="AD24206" i="4"/>
  <c r="AE24206" i="4"/>
  <c r="X24207" i="4"/>
  <c r="Y24207" i="4"/>
  <c r="AA24207" i="4"/>
  <c r="AB24207" i="4"/>
  <c r="AD24207" i="4"/>
  <c r="AE24207" i="4"/>
  <c r="X24208" i="4"/>
  <c r="Z24208" i="4" s="1"/>
  <c r="Y24208" i="4"/>
  <c r="AA24208" i="4"/>
  <c r="AB24208" i="4"/>
  <c r="AD24208" i="4"/>
  <c r="AE24208" i="4"/>
  <c r="X24209" i="4"/>
  <c r="Y24209" i="4"/>
  <c r="AA24209" i="4"/>
  <c r="AB24209" i="4"/>
  <c r="AD24209" i="4"/>
  <c r="AE24209" i="4"/>
  <c r="X24210" i="4"/>
  <c r="AG24210" i="4" s="1"/>
  <c r="Y24210" i="4"/>
  <c r="AA24210" i="4"/>
  <c r="AB24210" i="4"/>
  <c r="AD24210" i="4"/>
  <c r="AE24210" i="4"/>
  <c r="X24211" i="4"/>
  <c r="Y24211" i="4"/>
  <c r="AA24211" i="4"/>
  <c r="AB24211" i="4"/>
  <c r="AD24211" i="4"/>
  <c r="AE24211" i="4"/>
  <c r="X24212" i="4"/>
  <c r="AG24212" i="4" s="1"/>
  <c r="Y24212" i="4"/>
  <c r="AA24212" i="4"/>
  <c r="AB24212" i="4"/>
  <c r="AD24212" i="4"/>
  <c r="AE24212" i="4"/>
  <c r="X24213" i="4"/>
  <c r="Y24213" i="4"/>
  <c r="AA24213" i="4"/>
  <c r="AB24213" i="4"/>
  <c r="AD24213" i="4"/>
  <c r="AE24213" i="4"/>
  <c r="X24214" i="4"/>
  <c r="Z24214" i="4" s="1"/>
  <c r="Y24214" i="4"/>
  <c r="AA24214" i="4"/>
  <c r="AB24214" i="4"/>
  <c r="AD24214" i="4"/>
  <c r="AE24214" i="4"/>
  <c r="X24215" i="4"/>
  <c r="Y24215" i="4"/>
  <c r="AA24215" i="4"/>
  <c r="AB24215" i="4"/>
  <c r="AD24215" i="4"/>
  <c r="AE24215" i="4"/>
  <c r="X24216" i="4"/>
  <c r="AG24216" i="4" s="1"/>
  <c r="Y24216" i="4"/>
  <c r="AA24216" i="4"/>
  <c r="AB24216" i="4"/>
  <c r="AD24216" i="4"/>
  <c r="AE24216" i="4"/>
  <c r="X24217" i="4"/>
  <c r="Y24217" i="4"/>
  <c r="AA24217" i="4"/>
  <c r="AB24217" i="4"/>
  <c r="AD24217" i="4"/>
  <c r="AE24217" i="4"/>
  <c r="X24218" i="4"/>
  <c r="Z24218" i="4" s="1"/>
  <c r="Y24218" i="4"/>
  <c r="AA24218" i="4"/>
  <c r="AB24218" i="4"/>
  <c r="AD24218" i="4"/>
  <c r="AE24218" i="4"/>
  <c r="X24219" i="4"/>
  <c r="Y24219" i="4"/>
  <c r="AA24219" i="4"/>
  <c r="AB24219" i="4"/>
  <c r="AD24219" i="4"/>
  <c r="AE24219" i="4"/>
  <c r="X24220" i="4"/>
  <c r="Z24220" i="4" s="1"/>
  <c r="Y24220" i="4"/>
  <c r="AA24220" i="4"/>
  <c r="AB24220" i="4"/>
  <c r="AD24220" i="4"/>
  <c r="AE24220" i="4"/>
  <c r="X24221" i="4"/>
  <c r="Y24221" i="4"/>
  <c r="AA24221" i="4"/>
  <c r="AB24221" i="4"/>
  <c r="AD24221" i="4"/>
  <c r="AE24221" i="4"/>
  <c r="X24222" i="4"/>
  <c r="Z24222" i="4" s="1"/>
  <c r="Y24222" i="4"/>
  <c r="AA24222" i="4"/>
  <c r="AB24222" i="4"/>
  <c r="AD24222" i="4"/>
  <c r="AE24222" i="4"/>
  <c r="X24223" i="4"/>
  <c r="Y24223" i="4"/>
  <c r="AA24223" i="4"/>
  <c r="AB24223" i="4"/>
  <c r="AD24223" i="4"/>
  <c r="AE24223" i="4"/>
  <c r="X24224" i="4"/>
  <c r="AG24224" i="4" s="1"/>
  <c r="Y24224" i="4"/>
  <c r="AA24224" i="4"/>
  <c r="AB24224" i="4"/>
  <c r="AD24224" i="4"/>
  <c r="AE24224" i="4"/>
  <c r="X24225" i="4"/>
  <c r="Y24225" i="4"/>
  <c r="AA24225" i="4"/>
  <c r="AB24225" i="4"/>
  <c r="AD24225" i="4"/>
  <c r="AE24225" i="4"/>
  <c r="X24226" i="4"/>
  <c r="Z24226" i="4" s="1"/>
  <c r="Y24226" i="4"/>
  <c r="AA24226" i="4"/>
  <c r="AB24226" i="4"/>
  <c r="AD24226" i="4"/>
  <c r="AE24226" i="4"/>
  <c r="X24227" i="4"/>
  <c r="Y24227" i="4"/>
  <c r="AA24227" i="4"/>
  <c r="AB24227" i="4"/>
  <c r="AD24227" i="4"/>
  <c r="AE24227" i="4"/>
  <c r="X24228" i="4"/>
  <c r="AG24228" i="4" s="1"/>
  <c r="Y24228" i="4"/>
  <c r="AA24228" i="4"/>
  <c r="AB24228" i="4"/>
  <c r="AD24228" i="4"/>
  <c r="AE24228" i="4"/>
  <c r="X24229" i="4"/>
  <c r="Y24229" i="4"/>
  <c r="AA24229" i="4"/>
  <c r="AB24229" i="4"/>
  <c r="AD24229" i="4"/>
  <c r="AE24229" i="4"/>
  <c r="X24230" i="4"/>
  <c r="Z24230" i="4" s="1"/>
  <c r="Y24230" i="4"/>
  <c r="AA24230" i="4"/>
  <c r="AB24230" i="4"/>
  <c r="AD24230" i="4"/>
  <c r="AE24230" i="4"/>
  <c r="X24231" i="4"/>
  <c r="Y24231" i="4"/>
  <c r="AA24231" i="4"/>
  <c r="AB24231" i="4"/>
  <c r="AD24231" i="4"/>
  <c r="AE24231" i="4"/>
  <c r="X24232" i="4"/>
  <c r="Z24232" i="4" s="1"/>
  <c r="Y24232" i="4"/>
  <c r="AA24232" i="4"/>
  <c r="AB24232" i="4"/>
  <c r="AD24232" i="4"/>
  <c r="AE24232" i="4"/>
  <c r="X24233" i="4"/>
  <c r="Y24233" i="4"/>
  <c r="AA24233" i="4"/>
  <c r="AB24233" i="4"/>
  <c r="AD24233" i="4"/>
  <c r="AE24233" i="4"/>
  <c r="X24234" i="4"/>
  <c r="AG24234" i="4" s="1"/>
  <c r="Y24234" i="4"/>
  <c r="AA24234" i="4"/>
  <c r="AB24234" i="4"/>
  <c r="AD24234" i="4"/>
  <c r="AE24234" i="4"/>
  <c r="X24235" i="4"/>
  <c r="Y24235" i="4"/>
  <c r="AA24235" i="4"/>
  <c r="AB24235" i="4"/>
  <c r="AD24235" i="4"/>
  <c r="AE24235" i="4"/>
  <c r="X24236" i="4"/>
  <c r="AG24236" i="4" s="1"/>
  <c r="Y24236" i="4"/>
  <c r="AA24236" i="4"/>
  <c r="AB24236" i="4"/>
  <c r="AD24236" i="4"/>
  <c r="AE24236" i="4"/>
  <c r="X24237" i="4"/>
  <c r="Y24237" i="4"/>
  <c r="AA24237" i="4"/>
  <c r="AB24237" i="4"/>
  <c r="AD24237" i="4"/>
  <c r="AE24237" i="4"/>
  <c r="X24238" i="4"/>
  <c r="AG24238" i="4" s="1"/>
  <c r="Y24238" i="4"/>
  <c r="AA24238" i="4"/>
  <c r="AB24238" i="4"/>
  <c r="AD24238" i="4"/>
  <c r="AE24238" i="4"/>
  <c r="X24239" i="4"/>
  <c r="Y24239" i="4"/>
  <c r="AA24239" i="4"/>
  <c r="AB24239" i="4"/>
  <c r="AD24239" i="4"/>
  <c r="AE24239" i="4"/>
  <c r="X24240" i="4"/>
  <c r="Z24240" i="4" s="1"/>
  <c r="Y24240" i="4"/>
  <c r="AA24240" i="4"/>
  <c r="AB24240" i="4"/>
  <c r="AD24240" i="4"/>
  <c r="AE24240" i="4"/>
  <c r="X24241" i="4"/>
  <c r="Y24241" i="4"/>
  <c r="AA24241" i="4"/>
  <c r="AB24241" i="4"/>
  <c r="AD24241" i="4"/>
  <c r="AE24241" i="4"/>
  <c r="X24242" i="4"/>
  <c r="AG24242" i="4" s="1"/>
  <c r="Y24242" i="4"/>
  <c r="AA24242" i="4"/>
  <c r="AB24242" i="4"/>
  <c r="AD24242" i="4"/>
  <c r="AE24242" i="4"/>
  <c r="X24243" i="4"/>
  <c r="Y24243" i="4"/>
  <c r="AA24243" i="4"/>
  <c r="AB24243" i="4"/>
  <c r="AD24243" i="4"/>
  <c r="AE24243" i="4"/>
  <c r="X24244" i="4"/>
  <c r="AG24244" i="4" s="1"/>
  <c r="Y24244" i="4"/>
  <c r="AA24244" i="4"/>
  <c r="AB24244" i="4"/>
  <c r="AD24244" i="4"/>
  <c r="AE24244" i="4"/>
  <c r="X24245" i="4"/>
  <c r="Y24245" i="4"/>
  <c r="AA24245" i="4"/>
  <c r="AB24245" i="4"/>
  <c r="AD24245" i="4"/>
  <c r="AE24245" i="4"/>
  <c r="X24246" i="4"/>
  <c r="Z24246" i="4" s="1"/>
  <c r="Y24246" i="4"/>
  <c r="AA24246" i="4"/>
  <c r="AB24246" i="4"/>
  <c r="AD24246" i="4"/>
  <c r="AE24246" i="4"/>
  <c r="X24247" i="4"/>
  <c r="Y24247" i="4"/>
  <c r="AA24247" i="4"/>
  <c r="AB24247" i="4"/>
  <c r="AD24247" i="4"/>
  <c r="AE24247" i="4"/>
  <c r="X24141" i="4"/>
  <c r="AG24141" i="4" s="1"/>
  <c r="Y24141" i="4"/>
  <c r="AA24141" i="4"/>
  <c r="AB24141" i="4"/>
  <c r="AD24141" i="4"/>
  <c r="AE24141" i="4"/>
  <c r="X24142" i="4"/>
  <c r="Y24142" i="4"/>
  <c r="AA24142" i="4"/>
  <c r="AB24142" i="4"/>
  <c r="AD24142" i="4"/>
  <c r="AE24142" i="4"/>
  <c r="X23859" i="4"/>
  <c r="AG23859" i="4" s="1"/>
  <c r="Y23859" i="4"/>
  <c r="AA23859" i="4"/>
  <c r="AB23859" i="4"/>
  <c r="AD23859" i="4"/>
  <c r="AE23859" i="4"/>
  <c r="X23860" i="4"/>
  <c r="Y23860" i="4"/>
  <c r="AA23860" i="4"/>
  <c r="AB23860" i="4"/>
  <c r="AD23860" i="4"/>
  <c r="AE23860" i="4"/>
  <c r="X23861" i="4"/>
  <c r="AG23861" i="4" s="1"/>
  <c r="Y23861" i="4"/>
  <c r="AA23861" i="4"/>
  <c r="AB23861" i="4"/>
  <c r="AD23861" i="4"/>
  <c r="AE23861" i="4"/>
  <c r="X23862" i="4"/>
  <c r="Y23862" i="4"/>
  <c r="AA23862" i="4"/>
  <c r="AB23862" i="4"/>
  <c r="AD23862" i="4"/>
  <c r="AE23862" i="4"/>
  <c r="X23863" i="4"/>
  <c r="AG23863" i="4" s="1"/>
  <c r="Y23863" i="4"/>
  <c r="AA23863" i="4"/>
  <c r="AB23863" i="4"/>
  <c r="AD23863" i="4"/>
  <c r="AE23863" i="4"/>
  <c r="X23864" i="4"/>
  <c r="Y23864" i="4"/>
  <c r="AA23864" i="4"/>
  <c r="AB23864" i="4"/>
  <c r="AD23864" i="4"/>
  <c r="AE23864" i="4"/>
  <c r="X23865" i="4"/>
  <c r="AG23865" i="4" s="1"/>
  <c r="Y23865" i="4"/>
  <c r="AA23865" i="4"/>
  <c r="AB23865" i="4"/>
  <c r="AD23865" i="4"/>
  <c r="AE23865" i="4"/>
  <c r="X23866" i="4"/>
  <c r="Y23866" i="4"/>
  <c r="AA23866" i="4"/>
  <c r="AB23866" i="4"/>
  <c r="AD23866" i="4"/>
  <c r="AE23866" i="4"/>
  <c r="X23867" i="4"/>
  <c r="AG23867" i="4" s="1"/>
  <c r="Y23867" i="4"/>
  <c r="AA23867" i="4"/>
  <c r="AB23867" i="4"/>
  <c r="AD23867" i="4"/>
  <c r="AE23867" i="4"/>
  <c r="X23868" i="4"/>
  <c r="Y23868" i="4"/>
  <c r="AA23868" i="4"/>
  <c r="AB23868" i="4"/>
  <c r="AD23868" i="4"/>
  <c r="AE23868" i="4"/>
  <c r="X23869" i="4"/>
  <c r="AG23869" i="4" s="1"/>
  <c r="Y23869" i="4"/>
  <c r="AA23869" i="4"/>
  <c r="AB23869" i="4"/>
  <c r="AD23869" i="4"/>
  <c r="AE23869" i="4"/>
  <c r="X23870" i="4"/>
  <c r="Y23870" i="4"/>
  <c r="AA23870" i="4"/>
  <c r="AB23870" i="4"/>
  <c r="AD23870" i="4"/>
  <c r="AE23870" i="4"/>
  <c r="X23871" i="4"/>
  <c r="Z23871" i="4" s="1"/>
  <c r="Y23871" i="4"/>
  <c r="AA23871" i="4"/>
  <c r="AB23871" i="4"/>
  <c r="AD23871" i="4"/>
  <c r="AE23871" i="4"/>
  <c r="X23872" i="4"/>
  <c r="Y23872" i="4"/>
  <c r="AA23872" i="4"/>
  <c r="AB23872" i="4"/>
  <c r="AD23872" i="4"/>
  <c r="AE23872" i="4"/>
  <c r="X23873" i="4"/>
  <c r="AG23873" i="4" s="1"/>
  <c r="Y23873" i="4"/>
  <c r="AA23873" i="4"/>
  <c r="AB23873" i="4"/>
  <c r="AD23873" i="4"/>
  <c r="AE23873" i="4"/>
  <c r="X23874" i="4"/>
  <c r="Y23874" i="4"/>
  <c r="AA23874" i="4"/>
  <c r="AB23874" i="4"/>
  <c r="AD23874" i="4"/>
  <c r="AE23874" i="4"/>
  <c r="X23875" i="4"/>
  <c r="AG23875" i="4" s="1"/>
  <c r="Y23875" i="4"/>
  <c r="AA23875" i="4"/>
  <c r="AB23875" i="4"/>
  <c r="AD23875" i="4"/>
  <c r="AE23875" i="4"/>
  <c r="X23876" i="4"/>
  <c r="Y23876" i="4"/>
  <c r="AA23876" i="4"/>
  <c r="AB23876" i="4"/>
  <c r="AD23876" i="4"/>
  <c r="AE23876" i="4"/>
  <c r="X23877" i="4"/>
  <c r="AG23877" i="4" s="1"/>
  <c r="Y23877" i="4"/>
  <c r="AA23877" i="4"/>
  <c r="AB23877" i="4"/>
  <c r="AD23877" i="4"/>
  <c r="AE23877" i="4"/>
  <c r="X23878" i="4"/>
  <c r="Y23878" i="4"/>
  <c r="AA23878" i="4"/>
  <c r="AB23878" i="4"/>
  <c r="AD23878" i="4"/>
  <c r="AE23878" i="4"/>
  <c r="X23879" i="4"/>
  <c r="AG23879" i="4" s="1"/>
  <c r="Y23879" i="4"/>
  <c r="AA23879" i="4"/>
  <c r="AB23879" i="4"/>
  <c r="AD23879" i="4"/>
  <c r="AE23879" i="4"/>
  <c r="X23880" i="4"/>
  <c r="Y23880" i="4"/>
  <c r="AA23880" i="4"/>
  <c r="AB23880" i="4"/>
  <c r="AD23880" i="4"/>
  <c r="AE23880" i="4"/>
  <c r="X23881" i="4"/>
  <c r="AG23881" i="4" s="1"/>
  <c r="Y23881" i="4"/>
  <c r="AA23881" i="4"/>
  <c r="AB23881" i="4"/>
  <c r="AD23881" i="4"/>
  <c r="AE23881" i="4"/>
  <c r="X23882" i="4"/>
  <c r="Z23882" i="4" s="1"/>
  <c r="Y23882" i="4"/>
  <c r="AA23882" i="4"/>
  <c r="AB23882" i="4"/>
  <c r="AD23882" i="4"/>
  <c r="AE23882" i="4"/>
  <c r="X23883" i="4"/>
  <c r="AG23883" i="4" s="1"/>
  <c r="Y23883" i="4"/>
  <c r="AA23883" i="4"/>
  <c r="AB23883" i="4"/>
  <c r="AD23883" i="4"/>
  <c r="AE23883" i="4"/>
  <c r="X23884" i="4"/>
  <c r="Z23884" i="4" s="1"/>
  <c r="Y23884" i="4"/>
  <c r="AA23884" i="4"/>
  <c r="AB23884" i="4"/>
  <c r="AD23884" i="4"/>
  <c r="AE23884" i="4"/>
  <c r="X23885" i="4"/>
  <c r="AG23885" i="4" s="1"/>
  <c r="Y23885" i="4"/>
  <c r="AA23885" i="4"/>
  <c r="AB23885" i="4"/>
  <c r="AD23885" i="4"/>
  <c r="AE23885" i="4"/>
  <c r="X23886" i="4"/>
  <c r="AG23886" i="4" s="1"/>
  <c r="Y23886" i="4"/>
  <c r="AA23886" i="4"/>
  <c r="AB23886" i="4"/>
  <c r="AD23886" i="4"/>
  <c r="AE23886" i="4"/>
  <c r="X23887" i="4"/>
  <c r="Z23887" i="4" s="1"/>
  <c r="Y23887" i="4"/>
  <c r="AA23887" i="4"/>
  <c r="AB23887" i="4"/>
  <c r="AD23887" i="4"/>
  <c r="AE23887" i="4"/>
  <c r="AG23887" i="4"/>
  <c r="X23888" i="4"/>
  <c r="Y23888" i="4"/>
  <c r="AA23888" i="4"/>
  <c r="AB23888" i="4"/>
  <c r="AD23888" i="4"/>
  <c r="AE23888" i="4"/>
  <c r="X23889" i="4"/>
  <c r="AG23889" i="4" s="1"/>
  <c r="Y23889" i="4"/>
  <c r="AA23889" i="4"/>
  <c r="AB23889" i="4"/>
  <c r="AD23889" i="4"/>
  <c r="AE23889" i="4"/>
  <c r="X23890" i="4"/>
  <c r="Y23890" i="4"/>
  <c r="AA23890" i="4"/>
  <c r="AB23890" i="4"/>
  <c r="AD23890" i="4"/>
  <c r="AE23890" i="4"/>
  <c r="X23891" i="4"/>
  <c r="AG23891" i="4" s="1"/>
  <c r="Y23891" i="4"/>
  <c r="AA23891" i="4"/>
  <c r="AB23891" i="4"/>
  <c r="AD23891" i="4"/>
  <c r="AE23891" i="4"/>
  <c r="X23892" i="4"/>
  <c r="Z23892" i="4" s="1"/>
  <c r="Y23892" i="4"/>
  <c r="AA23892" i="4"/>
  <c r="AB23892" i="4"/>
  <c r="AD23892" i="4"/>
  <c r="AE23892" i="4"/>
  <c r="X23893" i="4"/>
  <c r="Z23893" i="4" s="1"/>
  <c r="Y23893" i="4"/>
  <c r="AA23893" i="4"/>
  <c r="AB23893" i="4"/>
  <c r="AD23893" i="4"/>
  <c r="AE23893" i="4"/>
  <c r="X23894" i="4"/>
  <c r="AG23894" i="4" s="1"/>
  <c r="Y23894" i="4"/>
  <c r="AA23894" i="4"/>
  <c r="AB23894" i="4"/>
  <c r="AD23894" i="4"/>
  <c r="AE23894" i="4"/>
  <c r="X23895" i="4"/>
  <c r="AG23895" i="4" s="1"/>
  <c r="Y23895" i="4"/>
  <c r="AA23895" i="4"/>
  <c r="AB23895" i="4"/>
  <c r="AD23895" i="4"/>
  <c r="AE23895" i="4"/>
  <c r="X23896" i="4"/>
  <c r="AG23896" i="4" s="1"/>
  <c r="Y23896" i="4"/>
  <c r="AA23896" i="4"/>
  <c r="AB23896" i="4"/>
  <c r="AD23896" i="4"/>
  <c r="AE23896" i="4"/>
  <c r="X23897" i="4"/>
  <c r="Z23897" i="4" s="1"/>
  <c r="Y23897" i="4"/>
  <c r="AA23897" i="4"/>
  <c r="AB23897" i="4"/>
  <c r="AD23897" i="4"/>
  <c r="AE23897" i="4"/>
  <c r="X23898" i="4"/>
  <c r="Y23898" i="4"/>
  <c r="AA23898" i="4"/>
  <c r="AB23898" i="4"/>
  <c r="AD23898" i="4"/>
  <c r="AE23898" i="4"/>
  <c r="X23899" i="4"/>
  <c r="AG23899" i="4" s="1"/>
  <c r="Y23899" i="4"/>
  <c r="AA23899" i="4"/>
  <c r="AB23899" i="4"/>
  <c r="AD23899" i="4"/>
  <c r="AE23899" i="4"/>
  <c r="X23900" i="4"/>
  <c r="Y23900" i="4"/>
  <c r="AA23900" i="4"/>
  <c r="AB23900" i="4"/>
  <c r="AD23900" i="4"/>
  <c r="AE23900" i="4"/>
  <c r="X23901" i="4"/>
  <c r="AG23901" i="4" s="1"/>
  <c r="Y23901" i="4"/>
  <c r="AA23901" i="4"/>
  <c r="AB23901" i="4"/>
  <c r="AD23901" i="4"/>
  <c r="AE23901" i="4"/>
  <c r="X23902" i="4"/>
  <c r="AG23902" i="4" s="1"/>
  <c r="Y23902" i="4"/>
  <c r="AA23902" i="4"/>
  <c r="AB23902" i="4"/>
  <c r="AD23902" i="4"/>
  <c r="AE23902" i="4"/>
  <c r="X23903" i="4"/>
  <c r="AG23903" i="4" s="1"/>
  <c r="Y23903" i="4"/>
  <c r="AA23903" i="4"/>
  <c r="AB23903" i="4"/>
  <c r="AD23903" i="4"/>
  <c r="AE23903" i="4"/>
  <c r="X23904" i="4"/>
  <c r="Y23904" i="4"/>
  <c r="AA23904" i="4"/>
  <c r="AB23904" i="4"/>
  <c r="AD23904" i="4"/>
  <c r="AE23904" i="4"/>
  <c r="X23905" i="4"/>
  <c r="AG23905" i="4" s="1"/>
  <c r="Y23905" i="4"/>
  <c r="AA23905" i="4"/>
  <c r="AB23905" i="4"/>
  <c r="AD23905" i="4"/>
  <c r="AE23905" i="4"/>
  <c r="X23906" i="4"/>
  <c r="Y23906" i="4"/>
  <c r="AA23906" i="4"/>
  <c r="AB23906" i="4"/>
  <c r="AD23906" i="4"/>
  <c r="AE23906" i="4"/>
  <c r="X23907" i="4"/>
  <c r="Z23907" i="4" s="1"/>
  <c r="Y23907" i="4"/>
  <c r="AA23907" i="4"/>
  <c r="AB23907" i="4"/>
  <c r="AD23907" i="4"/>
  <c r="AE23907" i="4"/>
  <c r="X23908" i="4"/>
  <c r="Y23908" i="4"/>
  <c r="AA23908" i="4"/>
  <c r="AB23908" i="4"/>
  <c r="AD23908" i="4"/>
  <c r="AE23908" i="4"/>
  <c r="X23909" i="4"/>
  <c r="Z23909" i="4" s="1"/>
  <c r="Y23909" i="4"/>
  <c r="AA23909" i="4"/>
  <c r="AB23909" i="4"/>
  <c r="AD23909" i="4"/>
  <c r="AE23909" i="4"/>
  <c r="X23910" i="4"/>
  <c r="AG23910" i="4" s="1"/>
  <c r="Y23910" i="4"/>
  <c r="AA23910" i="4"/>
  <c r="AB23910" i="4"/>
  <c r="AD23910" i="4"/>
  <c r="AE23910" i="4"/>
  <c r="X23911" i="4"/>
  <c r="Z23911" i="4" s="1"/>
  <c r="Y23911" i="4"/>
  <c r="AA23911" i="4"/>
  <c r="AB23911" i="4"/>
  <c r="AD23911" i="4"/>
  <c r="AE23911" i="4"/>
  <c r="X23912" i="4"/>
  <c r="Y23912" i="4"/>
  <c r="AA23912" i="4"/>
  <c r="AB23912" i="4"/>
  <c r="AD23912" i="4"/>
  <c r="AE23912" i="4"/>
  <c r="X23913" i="4"/>
  <c r="Z23913" i="4" s="1"/>
  <c r="Y23913" i="4"/>
  <c r="AA23913" i="4"/>
  <c r="AB23913" i="4"/>
  <c r="AD23913" i="4"/>
  <c r="AE23913" i="4"/>
  <c r="X23914" i="4"/>
  <c r="Z23914" i="4" s="1"/>
  <c r="Y23914" i="4"/>
  <c r="AA23914" i="4"/>
  <c r="AB23914" i="4"/>
  <c r="AD23914" i="4"/>
  <c r="AE23914" i="4"/>
  <c r="X23915" i="4"/>
  <c r="Z23915" i="4" s="1"/>
  <c r="Y23915" i="4"/>
  <c r="AA23915" i="4"/>
  <c r="AB23915" i="4"/>
  <c r="AD23915" i="4"/>
  <c r="AE23915" i="4"/>
  <c r="X23916" i="4"/>
  <c r="Y23916" i="4"/>
  <c r="AA23916" i="4"/>
  <c r="AB23916" i="4"/>
  <c r="AD23916" i="4"/>
  <c r="AE23916" i="4"/>
  <c r="X23917" i="4"/>
  <c r="Z23917" i="4" s="1"/>
  <c r="Y23917" i="4"/>
  <c r="AA23917" i="4"/>
  <c r="AB23917" i="4"/>
  <c r="AD23917" i="4"/>
  <c r="AE23917" i="4"/>
  <c r="X23918" i="4"/>
  <c r="Y23918" i="4"/>
  <c r="AA23918" i="4"/>
  <c r="AB23918" i="4"/>
  <c r="AD23918" i="4"/>
  <c r="AE23918" i="4"/>
  <c r="X23919" i="4"/>
  <c r="Z23919" i="4" s="1"/>
  <c r="Y23919" i="4"/>
  <c r="AA23919" i="4"/>
  <c r="AB23919" i="4"/>
  <c r="AD23919" i="4"/>
  <c r="AE23919" i="4"/>
  <c r="X23920" i="4"/>
  <c r="Y23920" i="4"/>
  <c r="AA23920" i="4"/>
  <c r="AB23920" i="4"/>
  <c r="AD23920" i="4"/>
  <c r="AE23920" i="4"/>
  <c r="X23921" i="4"/>
  <c r="Z23921" i="4" s="1"/>
  <c r="Y23921" i="4"/>
  <c r="AA23921" i="4"/>
  <c r="AB23921" i="4"/>
  <c r="AD23921" i="4"/>
  <c r="AE23921" i="4"/>
  <c r="X23922" i="4"/>
  <c r="AG23922" i="4" s="1"/>
  <c r="Y23922" i="4"/>
  <c r="AA23922" i="4"/>
  <c r="AB23922" i="4"/>
  <c r="AD23922" i="4"/>
  <c r="AE23922" i="4"/>
  <c r="X23923" i="4"/>
  <c r="Z23923" i="4" s="1"/>
  <c r="Y23923" i="4"/>
  <c r="AA23923" i="4"/>
  <c r="AB23923" i="4"/>
  <c r="AD23923" i="4"/>
  <c r="AE23923" i="4"/>
  <c r="X23924" i="4"/>
  <c r="Y23924" i="4"/>
  <c r="AA23924" i="4"/>
  <c r="AB23924" i="4"/>
  <c r="AD23924" i="4"/>
  <c r="AE23924" i="4"/>
  <c r="X23925" i="4"/>
  <c r="Z23925" i="4" s="1"/>
  <c r="Y23925" i="4"/>
  <c r="AA23925" i="4"/>
  <c r="AB23925" i="4"/>
  <c r="AD23925" i="4"/>
  <c r="AE23925" i="4"/>
  <c r="X23926" i="4"/>
  <c r="AG23926" i="4" s="1"/>
  <c r="Y23926" i="4"/>
  <c r="AA23926" i="4"/>
  <c r="AB23926" i="4"/>
  <c r="AD23926" i="4"/>
  <c r="AE23926" i="4"/>
  <c r="X23927" i="4"/>
  <c r="Z23927" i="4" s="1"/>
  <c r="Y23927" i="4"/>
  <c r="AA23927" i="4"/>
  <c r="AB23927" i="4"/>
  <c r="AD23927" i="4"/>
  <c r="AE23927" i="4"/>
  <c r="X23928" i="4"/>
  <c r="Y23928" i="4"/>
  <c r="AA23928" i="4"/>
  <c r="AB23928" i="4"/>
  <c r="AD23928" i="4"/>
  <c r="AE23928" i="4"/>
  <c r="X23929" i="4"/>
  <c r="Z23929" i="4" s="1"/>
  <c r="Y23929" i="4"/>
  <c r="AA23929" i="4"/>
  <c r="AB23929" i="4"/>
  <c r="AD23929" i="4"/>
  <c r="AE23929" i="4"/>
  <c r="X23930" i="4"/>
  <c r="Y23930" i="4"/>
  <c r="AA23930" i="4"/>
  <c r="AB23930" i="4"/>
  <c r="AD23930" i="4"/>
  <c r="AE23930" i="4"/>
  <c r="X23931" i="4"/>
  <c r="Z23931" i="4" s="1"/>
  <c r="Y23931" i="4"/>
  <c r="AA23931" i="4"/>
  <c r="AB23931" i="4"/>
  <c r="AD23931" i="4"/>
  <c r="AE23931" i="4"/>
  <c r="X23932" i="4"/>
  <c r="Y23932" i="4"/>
  <c r="AA23932" i="4"/>
  <c r="AB23932" i="4"/>
  <c r="AD23932" i="4"/>
  <c r="AE23932" i="4"/>
  <c r="X23933" i="4"/>
  <c r="Z23933" i="4" s="1"/>
  <c r="Y23933" i="4"/>
  <c r="AA23933" i="4"/>
  <c r="AB23933" i="4"/>
  <c r="AD23933" i="4"/>
  <c r="AE23933" i="4"/>
  <c r="X23934" i="4"/>
  <c r="Z23934" i="4" s="1"/>
  <c r="Y23934" i="4"/>
  <c r="AA23934" i="4"/>
  <c r="AB23934" i="4"/>
  <c r="AD23934" i="4"/>
  <c r="AE23934" i="4"/>
  <c r="X23935" i="4"/>
  <c r="Z23935" i="4" s="1"/>
  <c r="Y23935" i="4"/>
  <c r="AA23935" i="4"/>
  <c r="AB23935" i="4"/>
  <c r="AD23935" i="4"/>
  <c r="AE23935" i="4"/>
  <c r="X23936" i="4"/>
  <c r="Y23936" i="4"/>
  <c r="AA23936" i="4"/>
  <c r="AB23936" i="4"/>
  <c r="AD23936" i="4"/>
  <c r="AE23936" i="4"/>
  <c r="X23937" i="4"/>
  <c r="Z23937" i="4" s="1"/>
  <c r="Y23937" i="4"/>
  <c r="AA23937" i="4"/>
  <c r="AB23937" i="4"/>
  <c r="AD23937" i="4"/>
  <c r="AE23937" i="4"/>
  <c r="X23938" i="4"/>
  <c r="AG23938" i="4" s="1"/>
  <c r="Y23938" i="4"/>
  <c r="AA23938" i="4"/>
  <c r="AB23938" i="4"/>
  <c r="AD23938" i="4"/>
  <c r="AE23938" i="4"/>
  <c r="X23939" i="4"/>
  <c r="Z23939" i="4" s="1"/>
  <c r="Y23939" i="4"/>
  <c r="AA23939" i="4"/>
  <c r="AB23939" i="4"/>
  <c r="AD23939" i="4"/>
  <c r="AE23939" i="4"/>
  <c r="X23940" i="4"/>
  <c r="Y23940" i="4"/>
  <c r="AA23940" i="4"/>
  <c r="AB23940" i="4"/>
  <c r="AD23940" i="4"/>
  <c r="AE23940" i="4"/>
  <c r="X23941" i="4"/>
  <c r="Z23941" i="4" s="1"/>
  <c r="Y23941" i="4"/>
  <c r="AA23941" i="4"/>
  <c r="AB23941" i="4"/>
  <c r="AD23941" i="4"/>
  <c r="AE23941" i="4"/>
  <c r="X23942" i="4"/>
  <c r="Y23942" i="4"/>
  <c r="AA23942" i="4"/>
  <c r="AB23942" i="4"/>
  <c r="AD23942" i="4"/>
  <c r="AE23942" i="4"/>
  <c r="X23943" i="4"/>
  <c r="Z23943" i="4" s="1"/>
  <c r="Y23943" i="4"/>
  <c r="AA23943" i="4"/>
  <c r="AB23943" i="4"/>
  <c r="AD23943" i="4"/>
  <c r="AE23943" i="4"/>
  <c r="X23944" i="4"/>
  <c r="Y23944" i="4"/>
  <c r="AA23944" i="4"/>
  <c r="AB23944" i="4"/>
  <c r="AD23944" i="4"/>
  <c r="AE23944" i="4"/>
  <c r="X23945" i="4"/>
  <c r="Z23945" i="4" s="1"/>
  <c r="Y23945" i="4"/>
  <c r="AA23945" i="4"/>
  <c r="AB23945" i="4"/>
  <c r="AD23945" i="4"/>
  <c r="AE23945" i="4"/>
  <c r="X23946" i="4"/>
  <c r="Z23946" i="4" s="1"/>
  <c r="Y23946" i="4"/>
  <c r="AA23946" i="4"/>
  <c r="AB23946" i="4"/>
  <c r="AD23946" i="4"/>
  <c r="AE23946" i="4"/>
  <c r="X23947" i="4"/>
  <c r="Z23947" i="4" s="1"/>
  <c r="Y23947" i="4"/>
  <c r="AA23947" i="4"/>
  <c r="AB23947" i="4"/>
  <c r="AD23947" i="4"/>
  <c r="AE23947" i="4"/>
  <c r="X23948" i="4"/>
  <c r="Y23948" i="4"/>
  <c r="AA23948" i="4"/>
  <c r="AB23948" i="4"/>
  <c r="AD23948" i="4"/>
  <c r="AE23948" i="4"/>
  <c r="X23949" i="4"/>
  <c r="Z23949" i="4" s="1"/>
  <c r="Y23949" i="4"/>
  <c r="AA23949" i="4"/>
  <c r="AB23949" i="4"/>
  <c r="AD23949" i="4"/>
  <c r="AE23949" i="4"/>
  <c r="X23950" i="4"/>
  <c r="AG23950" i="4" s="1"/>
  <c r="Y23950" i="4"/>
  <c r="AA23950" i="4"/>
  <c r="AB23950" i="4"/>
  <c r="AD23950" i="4"/>
  <c r="AE23950" i="4"/>
  <c r="X23951" i="4"/>
  <c r="Z23951" i="4" s="1"/>
  <c r="Y23951" i="4"/>
  <c r="AA23951" i="4"/>
  <c r="AB23951" i="4"/>
  <c r="AD23951" i="4"/>
  <c r="AE23951" i="4"/>
  <c r="X23952" i="4"/>
  <c r="Y23952" i="4"/>
  <c r="AA23952" i="4"/>
  <c r="AB23952" i="4"/>
  <c r="AD23952" i="4"/>
  <c r="AE23952" i="4"/>
  <c r="X23953" i="4"/>
  <c r="Z23953" i="4" s="1"/>
  <c r="Y23953" i="4"/>
  <c r="AA23953" i="4"/>
  <c r="AB23953" i="4"/>
  <c r="AD23953" i="4"/>
  <c r="AE23953" i="4"/>
  <c r="X23954" i="4"/>
  <c r="Y23954" i="4"/>
  <c r="AA23954" i="4"/>
  <c r="AB23954" i="4"/>
  <c r="AD23954" i="4"/>
  <c r="AE23954" i="4"/>
  <c r="X23955" i="4"/>
  <c r="Z23955" i="4" s="1"/>
  <c r="Y23955" i="4"/>
  <c r="AA23955" i="4"/>
  <c r="AB23955" i="4"/>
  <c r="AD23955" i="4"/>
  <c r="AE23955" i="4"/>
  <c r="X23956" i="4"/>
  <c r="Y23956" i="4"/>
  <c r="AA23956" i="4"/>
  <c r="AB23956" i="4"/>
  <c r="AD23956" i="4"/>
  <c r="AE23956" i="4"/>
  <c r="X23957" i="4"/>
  <c r="Z23957" i="4" s="1"/>
  <c r="Y23957" i="4"/>
  <c r="AA23957" i="4"/>
  <c r="AB23957" i="4"/>
  <c r="AD23957" i="4"/>
  <c r="AE23957" i="4"/>
  <c r="X23958" i="4"/>
  <c r="AG23958" i="4" s="1"/>
  <c r="Y23958" i="4"/>
  <c r="AA23958" i="4"/>
  <c r="AB23958" i="4"/>
  <c r="AD23958" i="4"/>
  <c r="AE23958" i="4"/>
  <c r="X23959" i="4"/>
  <c r="Z23959" i="4" s="1"/>
  <c r="Y23959" i="4"/>
  <c r="AA23959" i="4"/>
  <c r="AB23959" i="4"/>
  <c r="AD23959" i="4"/>
  <c r="AE23959" i="4"/>
  <c r="X23857" i="4"/>
  <c r="Y23857" i="4"/>
  <c r="AA23857" i="4"/>
  <c r="AB23857" i="4"/>
  <c r="AD23857" i="4"/>
  <c r="AE23857" i="4"/>
  <c r="X23858" i="4"/>
  <c r="Z23858" i="4" s="1"/>
  <c r="Y23858" i="4"/>
  <c r="AA23858" i="4"/>
  <c r="AB23858" i="4"/>
  <c r="AD23858" i="4"/>
  <c r="AE23858" i="4"/>
  <c r="X23962" i="4"/>
  <c r="AG23962" i="4" s="1"/>
  <c r="Y23962" i="4"/>
  <c r="AA23962" i="4"/>
  <c r="AB23962" i="4"/>
  <c r="AD23962" i="4"/>
  <c r="AE23962" i="4"/>
  <c r="X23963" i="4"/>
  <c r="Z23963" i="4" s="1"/>
  <c r="Y23963" i="4"/>
  <c r="AA23963" i="4"/>
  <c r="AB23963" i="4"/>
  <c r="AD23963" i="4"/>
  <c r="AE23963" i="4"/>
  <c r="X23964" i="4"/>
  <c r="Y23964" i="4"/>
  <c r="AA23964" i="4"/>
  <c r="AB23964" i="4"/>
  <c r="AD23964" i="4"/>
  <c r="AE23964" i="4"/>
  <c r="X23965" i="4"/>
  <c r="Z23965" i="4" s="1"/>
  <c r="Y23965" i="4"/>
  <c r="AA23965" i="4"/>
  <c r="AB23965" i="4"/>
  <c r="AD23965" i="4"/>
  <c r="AE23965" i="4"/>
  <c r="X23966" i="4"/>
  <c r="Y23966" i="4"/>
  <c r="AA23966" i="4"/>
  <c r="AB23966" i="4"/>
  <c r="AD23966" i="4"/>
  <c r="AE23966" i="4"/>
  <c r="X23967" i="4"/>
  <c r="Z23967" i="4" s="1"/>
  <c r="Y23967" i="4"/>
  <c r="AA23967" i="4"/>
  <c r="AB23967" i="4"/>
  <c r="AD23967" i="4"/>
  <c r="AE23967" i="4"/>
  <c r="X23968" i="4"/>
  <c r="Y23968" i="4"/>
  <c r="AA23968" i="4"/>
  <c r="AB23968" i="4"/>
  <c r="AD23968" i="4"/>
  <c r="AE23968" i="4"/>
  <c r="X23969" i="4"/>
  <c r="Y23969" i="4"/>
  <c r="AA23969" i="4"/>
  <c r="AB23969" i="4"/>
  <c r="AD23969" i="4"/>
  <c r="AE23969" i="4"/>
  <c r="X23970" i="4"/>
  <c r="AG23970" i="4" s="1"/>
  <c r="Y23970" i="4"/>
  <c r="AA23970" i="4"/>
  <c r="AB23970" i="4"/>
  <c r="AD23970" i="4"/>
  <c r="AE23970" i="4"/>
  <c r="X23971" i="4"/>
  <c r="Y23971" i="4"/>
  <c r="AA23971" i="4"/>
  <c r="AB23971" i="4"/>
  <c r="AD23971" i="4"/>
  <c r="AE23971" i="4"/>
  <c r="X23972" i="4"/>
  <c r="AG23972" i="4" s="1"/>
  <c r="Y23972" i="4"/>
  <c r="AA23972" i="4"/>
  <c r="AB23972" i="4"/>
  <c r="AD23972" i="4"/>
  <c r="AE23972" i="4"/>
  <c r="X23973" i="4"/>
  <c r="Y23973" i="4"/>
  <c r="AA23973" i="4"/>
  <c r="AB23973" i="4"/>
  <c r="AD23973" i="4"/>
  <c r="AE23973" i="4"/>
  <c r="X23974" i="4"/>
  <c r="Z23974" i="4" s="1"/>
  <c r="Y23974" i="4"/>
  <c r="AA23974" i="4"/>
  <c r="AB23974" i="4"/>
  <c r="AD23974" i="4"/>
  <c r="AE23974" i="4"/>
  <c r="X23975" i="4"/>
  <c r="Y23975" i="4"/>
  <c r="AA23975" i="4"/>
  <c r="AB23975" i="4"/>
  <c r="AD23975" i="4"/>
  <c r="AE23975" i="4"/>
  <c r="X23976" i="4"/>
  <c r="AG23976" i="4" s="1"/>
  <c r="Y23976" i="4"/>
  <c r="AA23976" i="4"/>
  <c r="AB23976" i="4"/>
  <c r="AD23976" i="4"/>
  <c r="AE23976" i="4"/>
  <c r="X23977" i="4"/>
  <c r="Y23977" i="4"/>
  <c r="AA23977" i="4"/>
  <c r="AB23977" i="4"/>
  <c r="AD23977" i="4"/>
  <c r="AE23977" i="4"/>
  <c r="X23978" i="4"/>
  <c r="Y23978" i="4"/>
  <c r="AA23978" i="4"/>
  <c r="AB23978" i="4"/>
  <c r="AD23978" i="4"/>
  <c r="AE23978" i="4"/>
  <c r="X23979" i="4"/>
  <c r="Y23979" i="4"/>
  <c r="AA23979" i="4"/>
  <c r="AB23979" i="4"/>
  <c r="AD23979" i="4"/>
  <c r="AE23979" i="4"/>
  <c r="X23980" i="4"/>
  <c r="AG23980" i="4" s="1"/>
  <c r="Y23980" i="4"/>
  <c r="AA23980" i="4"/>
  <c r="AB23980" i="4"/>
  <c r="AD23980" i="4"/>
  <c r="AE23980" i="4"/>
  <c r="X23981" i="4"/>
  <c r="Y23981" i="4"/>
  <c r="AA23981" i="4"/>
  <c r="AB23981" i="4"/>
  <c r="AD23981" i="4"/>
  <c r="AE23981" i="4"/>
  <c r="X23982" i="4"/>
  <c r="AG23982" i="4" s="1"/>
  <c r="Y23982" i="4"/>
  <c r="AA23982" i="4"/>
  <c r="AB23982" i="4"/>
  <c r="AD23982" i="4"/>
  <c r="AE23982" i="4"/>
  <c r="X23983" i="4"/>
  <c r="Y23983" i="4"/>
  <c r="AA23983" i="4"/>
  <c r="AB23983" i="4"/>
  <c r="AD23983" i="4"/>
  <c r="AE23983" i="4"/>
  <c r="X23984" i="4"/>
  <c r="Y23984" i="4"/>
  <c r="AA23984" i="4"/>
  <c r="AB23984" i="4"/>
  <c r="AD23984" i="4"/>
  <c r="AE23984" i="4"/>
  <c r="X23985" i="4"/>
  <c r="Y23985" i="4"/>
  <c r="AA23985" i="4"/>
  <c r="AB23985" i="4"/>
  <c r="AD23985" i="4"/>
  <c r="AE23985" i="4"/>
  <c r="X23986" i="4"/>
  <c r="AG23986" i="4" s="1"/>
  <c r="Y23986" i="4"/>
  <c r="AA23986" i="4"/>
  <c r="AB23986" i="4"/>
  <c r="AD23986" i="4"/>
  <c r="AE23986" i="4"/>
  <c r="X23987" i="4"/>
  <c r="Y23987" i="4"/>
  <c r="AA23987" i="4"/>
  <c r="AB23987" i="4"/>
  <c r="AD23987" i="4"/>
  <c r="AE23987" i="4"/>
  <c r="X23988" i="4"/>
  <c r="AG23988" i="4" s="1"/>
  <c r="Y23988" i="4"/>
  <c r="AA23988" i="4"/>
  <c r="AB23988" i="4"/>
  <c r="AD23988" i="4"/>
  <c r="AE23988" i="4"/>
  <c r="X23989" i="4"/>
  <c r="Y23989" i="4"/>
  <c r="AA23989" i="4"/>
  <c r="AB23989" i="4"/>
  <c r="AD23989" i="4"/>
  <c r="AE23989" i="4"/>
  <c r="X23990" i="4"/>
  <c r="Y23990" i="4"/>
  <c r="AA23990" i="4"/>
  <c r="AB23990" i="4"/>
  <c r="AD23990" i="4"/>
  <c r="AE23990" i="4"/>
  <c r="X23991" i="4"/>
  <c r="Y23991" i="4"/>
  <c r="AA23991" i="4"/>
  <c r="AB23991" i="4"/>
  <c r="AD23991" i="4"/>
  <c r="AE23991" i="4"/>
  <c r="X23992" i="4"/>
  <c r="AG23992" i="4" s="1"/>
  <c r="Y23992" i="4"/>
  <c r="AA23992" i="4"/>
  <c r="AB23992" i="4"/>
  <c r="AD23992" i="4"/>
  <c r="AE23992" i="4"/>
  <c r="X23993" i="4"/>
  <c r="Y23993" i="4"/>
  <c r="AA23993" i="4"/>
  <c r="AB23993" i="4"/>
  <c r="AD23993" i="4"/>
  <c r="AE23993" i="4"/>
  <c r="X23994" i="4"/>
  <c r="Z23994" i="4" s="1"/>
  <c r="Y23994" i="4"/>
  <c r="AA23994" i="4"/>
  <c r="AB23994" i="4"/>
  <c r="AD23994" i="4"/>
  <c r="AE23994" i="4"/>
  <c r="X23995" i="4"/>
  <c r="Y23995" i="4"/>
  <c r="AA23995" i="4"/>
  <c r="AB23995" i="4"/>
  <c r="AD23995" i="4"/>
  <c r="AE23995" i="4"/>
  <c r="X23996" i="4"/>
  <c r="Y23996" i="4"/>
  <c r="AA23996" i="4"/>
  <c r="AB23996" i="4"/>
  <c r="AD23996" i="4"/>
  <c r="AE23996" i="4"/>
  <c r="X23997" i="4"/>
  <c r="Y23997" i="4"/>
  <c r="AA23997" i="4"/>
  <c r="AB23997" i="4"/>
  <c r="AD23997" i="4"/>
  <c r="AE23997" i="4"/>
  <c r="X23998" i="4"/>
  <c r="Y23998" i="4"/>
  <c r="AA23998" i="4"/>
  <c r="AB23998" i="4"/>
  <c r="AD23998" i="4"/>
  <c r="AE23998" i="4"/>
  <c r="X23999" i="4"/>
  <c r="Y23999" i="4"/>
  <c r="AA23999" i="4"/>
  <c r="AB23999" i="4"/>
  <c r="AD23999" i="4"/>
  <c r="AE23999" i="4"/>
  <c r="X24000" i="4"/>
  <c r="AG24000" i="4" s="1"/>
  <c r="Y24000" i="4"/>
  <c r="AA24000" i="4"/>
  <c r="AB24000" i="4"/>
  <c r="AD24000" i="4"/>
  <c r="AE24000" i="4"/>
  <c r="X24001" i="4"/>
  <c r="Y24001" i="4"/>
  <c r="AA24001" i="4"/>
  <c r="AB24001" i="4"/>
  <c r="AD24001" i="4"/>
  <c r="AE24001" i="4"/>
  <c r="X24002" i="4"/>
  <c r="Y24002" i="4"/>
  <c r="AA24002" i="4"/>
  <c r="AB24002" i="4"/>
  <c r="AD24002" i="4"/>
  <c r="AE24002" i="4"/>
  <c r="X24003" i="4"/>
  <c r="Y24003" i="4"/>
  <c r="AA24003" i="4"/>
  <c r="AB24003" i="4"/>
  <c r="AD24003" i="4"/>
  <c r="AE24003" i="4"/>
  <c r="X24004" i="4"/>
  <c r="Z24004" i="4" s="1"/>
  <c r="Y24004" i="4"/>
  <c r="AA24004" i="4"/>
  <c r="AB24004" i="4"/>
  <c r="AD24004" i="4"/>
  <c r="AE24004" i="4"/>
  <c r="X24005" i="4"/>
  <c r="Y24005" i="4"/>
  <c r="AA24005" i="4"/>
  <c r="AB24005" i="4"/>
  <c r="AD24005" i="4"/>
  <c r="AE24005" i="4"/>
  <c r="X24006" i="4"/>
  <c r="AG24006" i="4" s="1"/>
  <c r="Y24006" i="4"/>
  <c r="AA24006" i="4"/>
  <c r="AB24006" i="4"/>
  <c r="AD24006" i="4"/>
  <c r="AE24006" i="4"/>
  <c r="X24007" i="4"/>
  <c r="Y24007" i="4"/>
  <c r="AA24007" i="4"/>
  <c r="AB24007" i="4"/>
  <c r="AD24007" i="4"/>
  <c r="AE24007" i="4"/>
  <c r="X24008" i="4"/>
  <c r="Y24008" i="4"/>
  <c r="AA24008" i="4"/>
  <c r="AB24008" i="4"/>
  <c r="AD24008" i="4"/>
  <c r="AE24008" i="4"/>
  <c r="X24009" i="4"/>
  <c r="Y24009" i="4"/>
  <c r="AA24009" i="4"/>
  <c r="AB24009" i="4"/>
  <c r="AD24009" i="4"/>
  <c r="AE24009" i="4"/>
  <c r="X24010" i="4"/>
  <c r="Z24010" i="4" s="1"/>
  <c r="Y24010" i="4"/>
  <c r="AA24010" i="4"/>
  <c r="AB24010" i="4"/>
  <c r="AD24010" i="4"/>
  <c r="AE24010" i="4"/>
  <c r="X24011" i="4"/>
  <c r="Y24011" i="4"/>
  <c r="AA24011" i="4"/>
  <c r="AB24011" i="4"/>
  <c r="AD24011" i="4"/>
  <c r="AE24011" i="4"/>
  <c r="X24012" i="4"/>
  <c r="AG24012" i="4" s="1"/>
  <c r="Y24012" i="4"/>
  <c r="AA24012" i="4"/>
  <c r="AB24012" i="4"/>
  <c r="AD24012" i="4"/>
  <c r="AE24012" i="4"/>
  <c r="X24013" i="4"/>
  <c r="Y24013" i="4"/>
  <c r="AA24013" i="4"/>
  <c r="AB24013" i="4"/>
  <c r="AD24013" i="4"/>
  <c r="AE24013" i="4"/>
  <c r="X24014" i="4"/>
  <c r="Y24014" i="4"/>
  <c r="AA24014" i="4"/>
  <c r="AB24014" i="4"/>
  <c r="AD24014" i="4"/>
  <c r="AE24014" i="4"/>
  <c r="X24015" i="4"/>
  <c r="Y24015" i="4"/>
  <c r="AA24015" i="4"/>
  <c r="AB24015" i="4"/>
  <c r="AD24015" i="4"/>
  <c r="AE24015" i="4"/>
  <c r="X24016" i="4"/>
  <c r="AG24016" i="4" s="1"/>
  <c r="Y24016" i="4"/>
  <c r="AA24016" i="4"/>
  <c r="AB24016" i="4"/>
  <c r="AD24016" i="4"/>
  <c r="AE24016" i="4"/>
  <c r="X24017" i="4"/>
  <c r="Y24017" i="4"/>
  <c r="AA24017" i="4"/>
  <c r="AB24017" i="4"/>
  <c r="AD24017" i="4"/>
  <c r="AE24017" i="4"/>
  <c r="X24018" i="4"/>
  <c r="AG24018" i="4" s="1"/>
  <c r="Y24018" i="4"/>
  <c r="AA24018" i="4"/>
  <c r="AB24018" i="4"/>
  <c r="AD24018" i="4"/>
  <c r="AE24018" i="4"/>
  <c r="X24019" i="4"/>
  <c r="Y24019" i="4"/>
  <c r="AA24019" i="4"/>
  <c r="AB24019" i="4"/>
  <c r="AD24019" i="4"/>
  <c r="AE24019" i="4"/>
  <c r="X24020" i="4"/>
  <c r="AG24020" i="4" s="1"/>
  <c r="Y24020" i="4"/>
  <c r="AA24020" i="4"/>
  <c r="AB24020" i="4"/>
  <c r="AD24020" i="4"/>
  <c r="AE24020" i="4"/>
  <c r="X24021" i="4"/>
  <c r="Y24021" i="4"/>
  <c r="AA24021" i="4"/>
  <c r="AB24021" i="4"/>
  <c r="AD24021" i="4"/>
  <c r="AE24021" i="4"/>
  <c r="X24022" i="4"/>
  <c r="AG24022" i="4" s="1"/>
  <c r="Y24022" i="4"/>
  <c r="AA24022" i="4"/>
  <c r="AB24022" i="4"/>
  <c r="AD24022" i="4"/>
  <c r="AE24022" i="4"/>
  <c r="X24023" i="4"/>
  <c r="Y24023" i="4"/>
  <c r="AA24023" i="4"/>
  <c r="AB24023" i="4"/>
  <c r="AD24023" i="4"/>
  <c r="AE24023" i="4"/>
  <c r="X24024" i="4"/>
  <c r="AG24024" i="4" s="1"/>
  <c r="Y24024" i="4"/>
  <c r="AA24024" i="4"/>
  <c r="AB24024" i="4"/>
  <c r="AD24024" i="4"/>
  <c r="AE24024" i="4"/>
  <c r="X24025" i="4"/>
  <c r="Y24025" i="4"/>
  <c r="AA24025" i="4"/>
  <c r="AB24025" i="4"/>
  <c r="AD24025" i="4"/>
  <c r="AE24025" i="4"/>
  <c r="X24026" i="4"/>
  <c r="AG24026" i="4" s="1"/>
  <c r="Y24026" i="4"/>
  <c r="AA24026" i="4"/>
  <c r="AB24026" i="4"/>
  <c r="AD24026" i="4"/>
  <c r="AE24026" i="4"/>
  <c r="X24027" i="4"/>
  <c r="Y24027" i="4"/>
  <c r="AA24027" i="4"/>
  <c r="AB24027" i="4"/>
  <c r="AD24027" i="4"/>
  <c r="AE24027" i="4"/>
  <c r="X24028" i="4"/>
  <c r="Z24028" i="4" s="1"/>
  <c r="Y24028" i="4"/>
  <c r="AA24028" i="4"/>
  <c r="AB24028" i="4"/>
  <c r="AD24028" i="4"/>
  <c r="AE24028" i="4"/>
  <c r="X24029" i="4"/>
  <c r="Y24029" i="4"/>
  <c r="AA24029" i="4"/>
  <c r="AB24029" i="4"/>
  <c r="AD24029" i="4"/>
  <c r="AE24029" i="4"/>
  <c r="X24030" i="4"/>
  <c r="AG24030" i="4" s="1"/>
  <c r="Y24030" i="4"/>
  <c r="AA24030" i="4"/>
  <c r="AB24030" i="4"/>
  <c r="AD24030" i="4"/>
  <c r="AE24030" i="4"/>
  <c r="X24031" i="4"/>
  <c r="Y24031" i="4"/>
  <c r="AA24031" i="4"/>
  <c r="AB24031" i="4"/>
  <c r="AD24031" i="4"/>
  <c r="AE24031" i="4"/>
  <c r="X24032" i="4"/>
  <c r="AG24032" i="4" s="1"/>
  <c r="Y24032" i="4"/>
  <c r="AA24032" i="4"/>
  <c r="AB24032" i="4"/>
  <c r="AD24032" i="4"/>
  <c r="AE24032" i="4"/>
  <c r="X24033" i="4"/>
  <c r="Y24033" i="4"/>
  <c r="AA24033" i="4"/>
  <c r="AB24033" i="4"/>
  <c r="AD24033" i="4"/>
  <c r="AE24033" i="4"/>
  <c r="X24034" i="4"/>
  <c r="AG24034" i="4" s="1"/>
  <c r="Y24034" i="4"/>
  <c r="AA24034" i="4"/>
  <c r="AB24034" i="4"/>
  <c r="AD24034" i="4"/>
  <c r="AE24034" i="4"/>
  <c r="X24035" i="4"/>
  <c r="Y24035" i="4"/>
  <c r="AA24035" i="4"/>
  <c r="AB24035" i="4"/>
  <c r="AD24035" i="4"/>
  <c r="AE24035" i="4"/>
  <c r="X24036" i="4"/>
  <c r="AG24036" i="4" s="1"/>
  <c r="Y24036" i="4"/>
  <c r="AA24036" i="4"/>
  <c r="AB24036" i="4"/>
  <c r="AD24036" i="4"/>
  <c r="AE24036" i="4"/>
  <c r="X24037" i="4"/>
  <c r="Y24037" i="4"/>
  <c r="AA24037" i="4"/>
  <c r="AB24037" i="4"/>
  <c r="AD24037" i="4"/>
  <c r="AE24037" i="4"/>
  <c r="X24038" i="4"/>
  <c r="AG24038" i="4" s="1"/>
  <c r="Y24038" i="4"/>
  <c r="AA24038" i="4"/>
  <c r="AB24038" i="4"/>
  <c r="AD24038" i="4"/>
  <c r="AE24038" i="4"/>
  <c r="X24039" i="4"/>
  <c r="Y24039" i="4"/>
  <c r="AA24039" i="4"/>
  <c r="AB24039" i="4"/>
  <c r="AD24039" i="4"/>
  <c r="AE24039" i="4"/>
  <c r="X24040" i="4"/>
  <c r="AG24040" i="4" s="1"/>
  <c r="Y24040" i="4"/>
  <c r="AA24040" i="4"/>
  <c r="AB24040" i="4"/>
  <c r="AD24040" i="4"/>
  <c r="AE24040" i="4"/>
  <c r="X24041" i="4"/>
  <c r="Y24041" i="4"/>
  <c r="AA24041" i="4"/>
  <c r="AB24041" i="4"/>
  <c r="AD24041" i="4"/>
  <c r="AE24041" i="4"/>
  <c r="X24042" i="4"/>
  <c r="AG24042" i="4" s="1"/>
  <c r="Y24042" i="4"/>
  <c r="AA24042" i="4"/>
  <c r="AB24042" i="4"/>
  <c r="AD24042" i="4"/>
  <c r="AE24042" i="4"/>
  <c r="X24043" i="4"/>
  <c r="Y24043" i="4"/>
  <c r="AA24043" i="4"/>
  <c r="AB24043" i="4"/>
  <c r="AD24043" i="4"/>
  <c r="AE24043" i="4"/>
  <c r="X24044" i="4"/>
  <c r="AG24044" i="4" s="1"/>
  <c r="Y24044" i="4"/>
  <c r="AA24044" i="4"/>
  <c r="AB24044" i="4"/>
  <c r="AD24044" i="4"/>
  <c r="AE24044" i="4"/>
  <c r="X24045" i="4"/>
  <c r="Y24045" i="4"/>
  <c r="AA24045" i="4"/>
  <c r="AB24045" i="4"/>
  <c r="AD24045" i="4"/>
  <c r="AE24045" i="4"/>
  <c r="X24046" i="4"/>
  <c r="AG24046" i="4" s="1"/>
  <c r="Y24046" i="4"/>
  <c r="AA24046" i="4"/>
  <c r="AB24046" i="4"/>
  <c r="AD24046" i="4"/>
  <c r="AE24046" i="4"/>
  <c r="X24047" i="4"/>
  <c r="Y24047" i="4"/>
  <c r="AA24047" i="4"/>
  <c r="AB24047" i="4"/>
  <c r="AD24047" i="4"/>
  <c r="AE24047" i="4"/>
  <c r="X24048" i="4"/>
  <c r="AG24048" i="4" s="1"/>
  <c r="Y24048" i="4"/>
  <c r="AA24048" i="4"/>
  <c r="AB24048" i="4"/>
  <c r="AD24048" i="4"/>
  <c r="AE24048" i="4"/>
  <c r="X24049" i="4"/>
  <c r="Y24049" i="4"/>
  <c r="AA24049" i="4"/>
  <c r="AB24049" i="4"/>
  <c r="AD24049" i="4"/>
  <c r="AE24049" i="4"/>
  <c r="X24050" i="4"/>
  <c r="Z24050" i="4" s="1"/>
  <c r="Y24050" i="4"/>
  <c r="AA24050" i="4"/>
  <c r="AB24050" i="4"/>
  <c r="AD24050" i="4"/>
  <c r="AE24050" i="4"/>
  <c r="X24051" i="4"/>
  <c r="Y24051" i="4"/>
  <c r="AA24051" i="4"/>
  <c r="AB24051" i="4"/>
  <c r="AD24051" i="4"/>
  <c r="AE24051" i="4"/>
  <c r="X24052" i="4"/>
  <c r="AG24052" i="4" s="1"/>
  <c r="Y24052" i="4"/>
  <c r="AA24052" i="4"/>
  <c r="AB24052" i="4"/>
  <c r="AD24052" i="4"/>
  <c r="AE24052" i="4"/>
  <c r="X24053" i="4"/>
  <c r="Y24053" i="4"/>
  <c r="AA24053" i="4"/>
  <c r="AB24053" i="4"/>
  <c r="AD24053" i="4"/>
  <c r="AE24053" i="4"/>
  <c r="X24054" i="4"/>
  <c r="AG24054" i="4" s="1"/>
  <c r="Y24054" i="4"/>
  <c r="AA24054" i="4"/>
  <c r="AB24054" i="4"/>
  <c r="AD24054" i="4"/>
  <c r="AE24054" i="4"/>
  <c r="X24055" i="4"/>
  <c r="Y24055" i="4"/>
  <c r="AA24055" i="4"/>
  <c r="AB24055" i="4"/>
  <c r="AD24055" i="4"/>
  <c r="AE24055" i="4"/>
  <c r="X24056" i="4"/>
  <c r="AG24056" i="4" s="1"/>
  <c r="Y24056" i="4"/>
  <c r="AA24056" i="4"/>
  <c r="AB24056" i="4"/>
  <c r="AD24056" i="4"/>
  <c r="AE24056" i="4"/>
  <c r="X24057" i="4"/>
  <c r="Y24057" i="4"/>
  <c r="AA24057" i="4"/>
  <c r="AB24057" i="4"/>
  <c r="AD24057" i="4"/>
  <c r="AE24057" i="4"/>
  <c r="X24058" i="4"/>
  <c r="Z24058" i="4" s="1"/>
  <c r="Y24058" i="4"/>
  <c r="AA24058" i="4"/>
  <c r="AB24058" i="4"/>
  <c r="AD24058" i="4"/>
  <c r="AE24058" i="4"/>
  <c r="X24059" i="4"/>
  <c r="Y24059" i="4"/>
  <c r="AA24059" i="4"/>
  <c r="AB24059" i="4"/>
  <c r="AD24059" i="4"/>
  <c r="AE24059" i="4"/>
  <c r="X24060" i="4"/>
  <c r="AG24060" i="4" s="1"/>
  <c r="Y24060" i="4"/>
  <c r="AA24060" i="4"/>
  <c r="AB24060" i="4"/>
  <c r="AD24060" i="4"/>
  <c r="AE24060" i="4"/>
  <c r="X24061" i="4"/>
  <c r="Y24061" i="4"/>
  <c r="AA24061" i="4"/>
  <c r="AB24061" i="4"/>
  <c r="AD24061" i="4"/>
  <c r="AE24061" i="4"/>
  <c r="X24062" i="4"/>
  <c r="AG24062" i="4" s="1"/>
  <c r="Y24062" i="4"/>
  <c r="AA24062" i="4"/>
  <c r="AB24062" i="4"/>
  <c r="AD24062" i="4"/>
  <c r="AE24062" i="4"/>
  <c r="X24063" i="4"/>
  <c r="Y24063" i="4"/>
  <c r="AA24063" i="4"/>
  <c r="AB24063" i="4"/>
  <c r="AD24063" i="4"/>
  <c r="AE24063" i="4"/>
  <c r="X24064" i="4"/>
  <c r="Z24064" i="4" s="1"/>
  <c r="Y24064" i="4"/>
  <c r="AA24064" i="4"/>
  <c r="AB24064" i="4"/>
  <c r="AD24064" i="4"/>
  <c r="AE24064" i="4"/>
  <c r="X24065" i="4"/>
  <c r="Y24065" i="4"/>
  <c r="AA24065" i="4"/>
  <c r="AB24065" i="4"/>
  <c r="AD24065" i="4"/>
  <c r="AE24065" i="4"/>
  <c r="X24066" i="4"/>
  <c r="AG24066" i="4" s="1"/>
  <c r="Y24066" i="4"/>
  <c r="AA24066" i="4"/>
  <c r="AB24066" i="4"/>
  <c r="AD24066" i="4"/>
  <c r="AE24066" i="4"/>
  <c r="X24067" i="4"/>
  <c r="Y24067" i="4"/>
  <c r="AA24067" i="4"/>
  <c r="AB24067" i="4"/>
  <c r="AD24067" i="4"/>
  <c r="AE24067" i="4"/>
  <c r="X24068" i="4"/>
  <c r="AG24068" i="4" s="1"/>
  <c r="Y24068" i="4"/>
  <c r="AA24068" i="4"/>
  <c r="AB24068" i="4"/>
  <c r="AD24068" i="4"/>
  <c r="AE24068" i="4"/>
  <c r="X24069" i="4"/>
  <c r="AG24069" i="4" s="1"/>
  <c r="Y24069" i="4"/>
  <c r="AA24069" i="4"/>
  <c r="AB24069" i="4"/>
  <c r="AD24069" i="4"/>
  <c r="AE24069" i="4"/>
  <c r="X24070" i="4"/>
  <c r="AG24070" i="4" s="1"/>
  <c r="Y24070" i="4"/>
  <c r="AA24070" i="4"/>
  <c r="AB24070" i="4"/>
  <c r="AD24070" i="4"/>
  <c r="AE24070" i="4"/>
  <c r="X24071" i="4"/>
  <c r="AG24071" i="4" s="1"/>
  <c r="Y24071" i="4"/>
  <c r="AA24071" i="4"/>
  <c r="AB24071" i="4"/>
  <c r="AD24071" i="4"/>
  <c r="AE24071" i="4"/>
  <c r="X24072" i="4"/>
  <c r="AG24072" i="4" s="1"/>
  <c r="Y24072" i="4"/>
  <c r="AA24072" i="4"/>
  <c r="AB24072" i="4"/>
  <c r="AD24072" i="4"/>
  <c r="AE24072" i="4"/>
  <c r="X24073" i="4"/>
  <c r="AG24073" i="4" s="1"/>
  <c r="Y24073" i="4"/>
  <c r="AA24073" i="4"/>
  <c r="AB24073" i="4"/>
  <c r="AD24073" i="4"/>
  <c r="AE24073" i="4"/>
  <c r="X24074" i="4"/>
  <c r="AG24074" i="4" s="1"/>
  <c r="Y24074" i="4"/>
  <c r="AA24074" i="4"/>
  <c r="AB24074" i="4"/>
  <c r="AD24074" i="4"/>
  <c r="AE24074" i="4"/>
  <c r="X24075" i="4"/>
  <c r="Z24075" i="4" s="1"/>
  <c r="Y24075" i="4"/>
  <c r="AA24075" i="4"/>
  <c r="AB24075" i="4"/>
  <c r="AD24075" i="4"/>
  <c r="AE24075" i="4"/>
  <c r="X24076" i="4"/>
  <c r="AG24076" i="4" s="1"/>
  <c r="Y24076" i="4"/>
  <c r="AA24076" i="4"/>
  <c r="AB24076" i="4"/>
  <c r="AD24076" i="4"/>
  <c r="AE24076" i="4"/>
  <c r="X24077" i="4"/>
  <c r="AG24077" i="4" s="1"/>
  <c r="Y24077" i="4"/>
  <c r="AA24077" i="4"/>
  <c r="AB24077" i="4"/>
  <c r="AD24077" i="4"/>
  <c r="AE24077" i="4"/>
  <c r="X24078" i="4"/>
  <c r="AG24078" i="4" s="1"/>
  <c r="Y24078" i="4"/>
  <c r="AA24078" i="4"/>
  <c r="AB24078" i="4"/>
  <c r="AD24078" i="4"/>
  <c r="AE24078" i="4"/>
  <c r="X24079" i="4"/>
  <c r="AG24079" i="4" s="1"/>
  <c r="Y24079" i="4"/>
  <c r="AA24079" i="4"/>
  <c r="AB24079" i="4"/>
  <c r="AD24079" i="4"/>
  <c r="AE24079" i="4"/>
  <c r="X24080" i="4"/>
  <c r="AG24080" i="4" s="1"/>
  <c r="Y24080" i="4"/>
  <c r="AA24080" i="4"/>
  <c r="AB24080" i="4"/>
  <c r="AD24080" i="4"/>
  <c r="AE24080" i="4"/>
  <c r="X24081" i="4"/>
  <c r="AG24081" i="4" s="1"/>
  <c r="Y24081" i="4"/>
  <c r="AA24081" i="4"/>
  <c r="AB24081" i="4"/>
  <c r="AD24081" i="4"/>
  <c r="AE24081" i="4"/>
  <c r="X24082" i="4"/>
  <c r="AG24082" i="4" s="1"/>
  <c r="Y24082" i="4"/>
  <c r="AA24082" i="4"/>
  <c r="AB24082" i="4"/>
  <c r="AD24082" i="4"/>
  <c r="AE24082" i="4"/>
  <c r="X24083" i="4"/>
  <c r="AG24083" i="4" s="1"/>
  <c r="Y24083" i="4"/>
  <c r="AA24083" i="4"/>
  <c r="AB24083" i="4"/>
  <c r="AD24083" i="4"/>
  <c r="AE24083" i="4"/>
  <c r="X24084" i="4"/>
  <c r="AG24084" i="4" s="1"/>
  <c r="Y24084" i="4"/>
  <c r="AA24084" i="4"/>
  <c r="AB24084" i="4"/>
  <c r="AD24084" i="4"/>
  <c r="AE24084" i="4"/>
  <c r="X24085" i="4"/>
  <c r="AG24085" i="4" s="1"/>
  <c r="Y24085" i="4"/>
  <c r="AA24085" i="4"/>
  <c r="AB24085" i="4"/>
  <c r="AD24085" i="4"/>
  <c r="AE24085" i="4"/>
  <c r="X24086" i="4"/>
  <c r="Z24086" i="4" s="1"/>
  <c r="Y24086" i="4"/>
  <c r="AA24086" i="4"/>
  <c r="AB24086" i="4"/>
  <c r="AD24086" i="4"/>
  <c r="AE24086" i="4"/>
  <c r="X24087" i="4"/>
  <c r="AG24087" i="4" s="1"/>
  <c r="Y24087" i="4"/>
  <c r="AA24087" i="4"/>
  <c r="AB24087" i="4"/>
  <c r="AD24087" i="4"/>
  <c r="AE24087" i="4"/>
  <c r="X24088" i="4"/>
  <c r="Z24088" i="4" s="1"/>
  <c r="Y24088" i="4"/>
  <c r="AA24088" i="4"/>
  <c r="AB24088" i="4"/>
  <c r="AD24088" i="4"/>
  <c r="AE24088" i="4"/>
  <c r="X24089" i="4"/>
  <c r="AG24089" i="4" s="1"/>
  <c r="Y24089" i="4"/>
  <c r="AA24089" i="4"/>
  <c r="AB24089" i="4"/>
  <c r="AD24089" i="4"/>
  <c r="AE24089" i="4"/>
  <c r="X24090" i="4"/>
  <c r="Z24090" i="4" s="1"/>
  <c r="Y24090" i="4"/>
  <c r="AA24090" i="4"/>
  <c r="AB24090" i="4"/>
  <c r="AD24090" i="4"/>
  <c r="AE24090" i="4"/>
  <c r="X24091" i="4"/>
  <c r="AG24091" i="4" s="1"/>
  <c r="Y24091" i="4"/>
  <c r="AA24091" i="4"/>
  <c r="AB24091" i="4"/>
  <c r="AD24091" i="4"/>
  <c r="AE24091" i="4"/>
  <c r="X24092" i="4"/>
  <c r="AG24092" i="4" s="1"/>
  <c r="Y24092" i="4"/>
  <c r="AA24092" i="4"/>
  <c r="AB24092" i="4"/>
  <c r="AD24092" i="4"/>
  <c r="AE24092" i="4"/>
  <c r="X24093" i="4"/>
  <c r="AG24093" i="4" s="1"/>
  <c r="Y24093" i="4"/>
  <c r="AA24093" i="4"/>
  <c r="AB24093" i="4"/>
  <c r="AD24093" i="4"/>
  <c r="AE24093" i="4"/>
  <c r="X24094" i="4"/>
  <c r="AG24094" i="4" s="1"/>
  <c r="Y24094" i="4"/>
  <c r="AA24094" i="4"/>
  <c r="AB24094" i="4"/>
  <c r="AD24094" i="4"/>
  <c r="AE24094" i="4"/>
  <c r="X24095" i="4"/>
  <c r="AG24095" i="4" s="1"/>
  <c r="Y24095" i="4"/>
  <c r="AA24095" i="4"/>
  <c r="AB24095" i="4"/>
  <c r="AD24095" i="4"/>
  <c r="AE24095" i="4"/>
  <c r="X24096" i="4"/>
  <c r="Z24096" i="4" s="1"/>
  <c r="Y24096" i="4"/>
  <c r="AA24096" i="4"/>
  <c r="AB24096" i="4"/>
  <c r="AD24096" i="4"/>
  <c r="AE24096" i="4"/>
  <c r="X24097" i="4"/>
  <c r="Z24097" i="4" s="1"/>
  <c r="Y24097" i="4"/>
  <c r="AA24097" i="4"/>
  <c r="AB24097" i="4"/>
  <c r="AD24097" i="4"/>
  <c r="AE24097" i="4"/>
  <c r="X24098" i="4"/>
  <c r="AG24098" i="4" s="1"/>
  <c r="Y24098" i="4"/>
  <c r="AA24098" i="4"/>
  <c r="AB24098" i="4"/>
  <c r="AD24098" i="4"/>
  <c r="AE24098" i="4"/>
  <c r="X24099" i="4"/>
  <c r="AG24099" i="4" s="1"/>
  <c r="Y24099" i="4"/>
  <c r="AA24099" i="4"/>
  <c r="AB24099" i="4"/>
  <c r="AD24099" i="4"/>
  <c r="AE24099" i="4"/>
  <c r="X24100" i="4"/>
  <c r="Z24100" i="4" s="1"/>
  <c r="Y24100" i="4"/>
  <c r="AA24100" i="4"/>
  <c r="AB24100" i="4"/>
  <c r="AD24100" i="4"/>
  <c r="AE24100" i="4"/>
  <c r="X24101" i="4"/>
  <c r="AG24101" i="4" s="1"/>
  <c r="Y24101" i="4"/>
  <c r="AA24101" i="4"/>
  <c r="AB24101" i="4"/>
  <c r="AD24101" i="4"/>
  <c r="AE24101" i="4"/>
  <c r="X24102" i="4"/>
  <c r="Z24102" i="4" s="1"/>
  <c r="Y24102" i="4"/>
  <c r="AA24102" i="4"/>
  <c r="AB24102" i="4"/>
  <c r="AD24102" i="4"/>
  <c r="AE24102" i="4"/>
  <c r="X24103" i="4"/>
  <c r="Z24103" i="4" s="1"/>
  <c r="Y24103" i="4"/>
  <c r="AA24103" i="4"/>
  <c r="AB24103" i="4"/>
  <c r="AD24103" i="4"/>
  <c r="AE24103" i="4"/>
  <c r="X24104" i="4"/>
  <c r="Z24104" i="4" s="1"/>
  <c r="Y24104" i="4"/>
  <c r="AA24104" i="4"/>
  <c r="AB24104" i="4"/>
  <c r="AD24104" i="4"/>
  <c r="AE24104" i="4"/>
  <c r="X24105" i="4"/>
  <c r="AG24105" i="4" s="1"/>
  <c r="Y24105" i="4"/>
  <c r="AA24105" i="4"/>
  <c r="AB24105" i="4"/>
  <c r="AD24105" i="4"/>
  <c r="AE24105" i="4"/>
  <c r="X24106" i="4"/>
  <c r="AG24106" i="4" s="1"/>
  <c r="Y24106" i="4"/>
  <c r="AA24106" i="4"/>
  <c r="AB24106" i="4"/>
  <c r="AD24106" i="4"/>
  <c r="AE24106" i="4"/>
  <c r="X24107" i="4"/>
  <c r="AG24107" i="4" s="1"/>
  <c r="Y24107" i="4"/>
  <c r="AA24107" i="4"/>
  <c r="AB24107" i="4"/>
  <c r="AD24107" i="4"/>
  <c r="AE24107" i="4"/>
  <c r="X24108" i="4"/>
  <c r="AG24108" i="4" s="1"/>
  <c r="Y24108" i="4"/>
  <c r="AA24108" i="4"/>
  <c r="AB24108" i="4"/>
  <c r="AD24108" i="4"/>
  <c r="AE24108" i="4"/>
  <c r="X24109" i="4"/>
  <c r="Z24109" i="4" s="1"/>
  <c r="Y24109" i="4"/>
  <c r="AA24109" i="4"/>
  <c r="AB24109" i="4"/>
  <c r="AD24109" i="4"/>
  <c r="AE24109" i="4"/>
  <c r="X24110" i="4"/>
  <c r="AG24110" i="4" s="1"/>
  <c r="Y24110" i="4"/>
  <c r="AA24110" i="4"/>
  <c r="AB24110" i="4"/>
  <c r="AD24110" i="4"/>
  <c r="AE24110" i="4"/>
  <c r="X24111" i="4"/>
  <c r="Z24111" i="4" s="1"/>
  <c r="Y24111" i="4"/>
  <c r="AA24111" i="4"/>
  <c r="AB24111" i="4"/>
  <c r="AD24111" i="4"/>
  <c r="AE24111" i="4"/>
  <c r="X24112" i="4"/>
  <c r="Z24112" i="4" s="1"/>
  <c r="Y24112" i="4"/>
  <c r="AA24112" i="4"/>
  <c r="AB24112" i="4"/>
  <c r="AD24112" i="4"/>
  <c r="AE24112" i="4"/>
  <c r="X24113" i="4"/>
  <c r="AG24113" i="4" s="1"/>
  <c r="Y24113" i="4"/>
  <c r="AA24113" i="4"/>
  <c r="AB24113" i="4"/>
  <c r="AD24113" i="4"/>
  <c r="AE24113" i="4"/>
  <c r="X24114" i="4"/>
  <c r="Z24114" i="4" s="1"/>
  <c r="Y24114" i="4"/>
  <c r="AA24114" i="4"/>
  <c r="AB24114" i="4"/>
  <c r="AD24114" i="4"/>
  <c r="AE24114" i="4"/>
  <c r="X24115" i="4"/>
  <c r="AG24115" i="4" s="1"/>
  <c r="Y24115" i="4"/>
  <c r="AA24115" i="4"/>
  <c r="AB24115" i="4"/>
  <c r="AD24115" i="4"/>
  <c r="AE24115" i="4"/>
  <c r="X24116" i="4"/>
  <c r="AG24116" i="4" s="1"/>
  <c r="Y24116" i="4"/>
  <c r="AA24116" i="4"/>
  <c r="AB24116" i="4"/>
  <c r="AD24116" i="4"/>
  <c r="AE24116" i="4"/>
  <c r="X24117" i="4"/>
  <c r="AG24117" i="4" s="1"/>
  <c r="Y24117" i="4"/>
  <c r="AA24117" i="4"/>
  <c r="AB24117" i="4"/>
  <c r="AD24117" i="4"/>
  <c r="AE24117" i="4"/>
  <c r="X24118" i="4"/>
  <c r="Z24118" i="4" s="1"/>
  <c r="Y24118" i="4"/>
  <c r="AA24118" i="4"/>
  <c r="AB24118" i="4"/>
  <c r="AD24118" i="4"/>
  <c r="AE24118" i="4"/>
  <c r="X24119" i="4"/>
  <c r="AG24119" i="4" s="1"/>
  <c r="Y24119" i="4"/>
  <c r="AA24119" i="4"/>
  <c r="AB24119" i="4"/>
  <c r="AD24119" i="4"/>
  <c r="AE24119" i="4"/>
  <c r="X24120" i="4"/>
  <c r="AG24120" i="4" s="1"/>
  <c r="Y24120" i="4"/>
  <c r="AA24120" i="4"/>
  <c r="AB24120" i="4"/>
  <c r="AD24120" i="4"/>
  <c r="AE24120" i="4"/>
  <c r="X24121" i="4"/>
  <c r="Z24121" i="4" s="1"/>
  <c r="Y24121" i="4"/>
  <c r="AA24121" i="4"/>
  <c r="AB24121" i="4"/>
  <c r="AD24121" i="4"/>
  <c r="AE24121" i="4"/>
  <c r="X24122" i="4"/>
  <c r="Z24122" i="4" s="1"/>
  <c r="Y24122" i="4"/>
  <c r="AA24122" i="4"/>
  <c r="AB24122" i="4"/>
  <c r="AD24122" i="4"/>
  <c r="AE24122" i="4"/>
  <c r="X24123" i="4"/>
  <c r="AG24123" i="4" s="1"/>
  <c r="Y24123" i="4"/>
  <c r="AA24123" i="4"/>
  <c r="AB24123" i="4"/>
  <c r="AD24123" i="4"/>
  <c r="AE24123" i="4"/>
  <c r="X24124" i="4"/>
  <c r="Z24124" i="4" s="1"/>
  <c r="Y24124" i="4"/>
  <c r="AA24124" i="4"/>
  <c r="AB24124" i="4"/>
  <c r="AD24124" i="4"/>
  <c r="AE24124" i="4"/>
  <c r="X24125" i="4"/>
  <c r="AG24125" i="4" s="1"/>
  <c r="Y24125" i="4"/>
  <c r="AA24125" i="4"/>
  <c r="AB24125" i="4"/>
  <c r="AD24125" i="4"/>
  <c r="AE24125" i="4"/>
  <c r="X24126" i="4"/>
  <c r="Z24126" i="4" s="1"/>
  <c r="Y24126" i="4"/>
  <c r="AA24126" i="4"/>
  <c r="AB24126" i="4"/>
  <c r="AD24126" i="4"/>
  <c r="AE24126" i="4"/>
  <c r="X24127" i="4"/>
  <c r="AG24127" i="4" s="1"/>
  <c r="Y24127" i="4"/>
  <c r="AA24127" i="4"/>
  <c r="AB24127" i="4"/>
  <c r="AD24127" i="4"/>
  <c r="AE24127" i="4"/>
  <c r="X24128" i="4"/>
  <c r="AG24128" i="4" s="1"/>
  <c r="Y24128" i="4"/>
  <c r="AA24128" i="4"/>
  <c r="AB24128" i="4"/>
  <c r="AD24128" i="4"/>
  <c r="AE24128" i="4"/>
  <c r="X24129" i="4"/>
  <c r="AG24129" i="4" s="1"/>
  <c r="Y24129" i="4"/>
  <c r="AA24129" i="4"/>
  <c r="AB24129" i="4"/>
  <c r="AD24129" i="4"/>
  <c r="AE24129" i="4"/>
  <c r="X24130" i="4"/>
  <c r="AG24130" i="4" s="1"/>
  <c r="Y24130" i="4"/>
  <c r="AA24130" i="4"/>
  <c r="AB24130" i="4"/>
  <c r="AD24130" i="4"/>
  <c r="AE24130" i="4"/>
  <c r="X24131" i="4"/>
  <c r="AG24131" i="4" s="1"/>
  <c r="Y24131" i="4"/>
  <c r="AA24131" i="4"/>
  <c r="AB24131" i="4"/>
  <c r="AD24131" i="4"/>
  <c r="AE24131" i="4"/>
  <c r="X24132" i="4"/>
  <c r="Z24132" i="4" s="1"/>
  <c r="Y24132" i="4"/>
  <c r="AA24132" i="4"/>
  <c r="AB24132" i="4"/>
  <c r="AD24132" i="4"/>
  <c r="AE24132" i="4"/>
  <c r="X24133" i="4"/>
  <c r="AG24133" i="4" s="1"/>
  <c r="Y24133" i="4"/>
  <c r="AA24133" i="4"/>
  <c r="AB24133" i="4"/>
  <c r="AD24133" i="4"/>
  <c r="AE24133" i="4"/>
  <c r="X24134" i="4"/>
  <c r="AG24134" i="4" s="1"/>
  <c r="Y24134" i="4"/>
  <c r="AA24134" i="4"/>
  <c r="AB24134" i="4"/>
  <c r="AD24134" i="4"/>
  <c r="AE24134" i="4"/>
  <c r="X24135" i="4"/>
  <c r="Z24135" i="4" s="1"/>
  <c r="Y24135" i="4"/>
  <c r="AA24135" i="4"/>
  <c r="AB24135" i="4"/>
  <c r="AD24135" i="4"/>
  <c r="AE24135" i="4"/>
  <c r="X24136" i="4"/>
  <c r="AG24136" i="4" s="1"/>
  <c r="Y24136" i="4"/>
  <c r="AA24136" i="4"/>
  <c r="AB24136" i="4"/>
  <c r="AD24136" i="4"/>
  <c r="AE24136" i="4"/>
  <c r="X24137" i="4"/>
  <c r="AG24137" i="4" s="1"/>
  <c r="Y24137" i="4"/>
  <c r="AA24137" i="4"/>
  <c r="AB24137" i="4"/>
  <c r="AD24137" i="4"/>
  <c r="AE24137" i="4"/>
  <c r="X24138" i="4"/>
  <c r="AG24138" i="4" s="1"/>
  <c r="Y24138" i="4"/>
  <c r="AA24138" i="4"/>
  <c r="AB24138" i="4"/>
  <c r="AD24138" i="4"/>
  <c r="AE24138" i="4"/>
  <c r="X24139" i="4"/>
  <c r="Z24139" i="4" s="1"/>
  <c r="Y24139" i="4"/>
  <c r="AA24139" i="4"/>
  <c r="AB24139" i="4"/>
  <c r="AD24139" i="4"/>
  <c r="AE24139" i="4"/>
  <c r="X24140" i="4"/>
  <c r="AG24140" i="4" s="1"/>
  <c r="Y24140" i="4"/>
  <c r="AA24140" i="4"/>
  <c r="AB24140" i="4"/>
  <c r="AD24140" i="4"/>
  <c r="AE24140" i="4"/>
  <c r="X23960" i="4"/>
  <c r="AG23960" i="4" s="1"/>
  <c r="Y23960" i="4"/>
  <c r="AA23960" i="4"/>
  <c r="AB23960" i="4"/>
  <c r="AD23960" i="4"/>
  <c r="AE23960" i="4"/>
  <c r="X23961" i="4"/>
  <c r="Z23961" i="4" s="1"/>
  <c r="Y23961" i="4"/>
  <c r="AA23961" i="4"/>
  <c r="AB23961" i="4"/>
  <c r="AD23961" i="4"/>
  <c r="AE23961" i="4"/>
  <c r="AG24415" i="4" l="1"/>
  <c r="AG24343" i="4"/>
  <c r="AG24310" i="4"/>
  <c r="AG24253" i="4"/>
  <c r="AG24376" i="4"/>
  <c r="AG24323" i="4"/>
  <c r="AG24096" i="4"/>
  <c r="AG23871" i="4"/>
  <c r="AG24519" i="4"/>
  <c r="AG24490" i="4"/>
  <c r="AG24445" i="4"/>
  <c r="AG24192" i="4"/>
  <c r="AG24512" i="4"/>
  <c r="AG24471" i="4"/>
  <c r="AG24319" i="4"/>
  <c r="AG24394" i="4"/>
  <c r="AG24226" i="4"/>
  <c r="AG24362" i="4"/>
  <c r="AG24341" i="4"/>
  <c r="AG24260" i="4"/>
  <c r="AG24103" i="4"/>
  <c r="AG23946" i="4"/>
  <c r="AG23897" i="4"/>
  <c r="AG24405" i="4"/>
  <c r="AG24388" i="4"/>
  <c r="AG24307" i="4"/>
  <c r="AG23934" i="4"/>
  <c r="AG24427" i="4"/>
  <c r="AG24410" i="4"/>
  <c r="AG24295" i="4"/>
  <c r="AG24278" i="4"/>
  <c r="AG24204" i="4"/>
  <c r="AG24495" i="4"/>
  <c r="AG24433" i="4"/>
  <c r="AG24339" i="4"/>
  <c r="AG24271" i="4"/>
  <c r="AG24194" i="4"/>
  <c r="AG24456" i="4"/>
  <c r="AG24118" i="4"/>
  <c r="AG24349" i="4"/>
  <c r="AG24109" i="4"/>
  <c r="AG24345" i="4"/>
  <c r="AG24265" i="4"/>
  <c r="AG24439" i="4"/>
  <c r="AG24122" i="4"/>
  <c r="AG24148" i="4"/>
  <c r="AG24230" i="4"/>
  <c r="AG24451" i="4"/>
  <c r="AG24058" i="4"/>
  <c r="AG24178" i="4"/>
  <c r="AG24421" i="4"/>
  <c r="AG24208" i="4"/>
  <c r="AG24419" i="4"/>
  <c r="AG24159" i="4"/>
  <c r="AG24400" i="4"/>
  <c r="AG24488" i="4"/>
  <c r="AG24333" i="4"/>
  <c r="AG24296" i="4"/>
  <c r="AG24365" i="4"/>
  <c r="AG24423" i="4"/>
  <c r="Z24198" i="4"/>
  <c r="AG24160" i="4"/>
  <c r="AG24147" i="4"/>
  <c r="AG24507" i="4"/>
  <c r="AG24399" i="4"/>
  <c r="AG24240" i="4"/>
  <c r="AG24172" i="4"/>
  <c r="AG24517" i="4"/>
  <c r="AG24480" i="4"/>
  <c r="AG24097" i="4"/>
  <c r="AG23892" i="4"/>
  <c r="AG24214" i="4"/>
  <c r="AG24180" i="4"/>
  <c r="AG24325" i="4"/>
  <c r="AG24256" i="4"/>
  <c r="AG24132" i="4"/>
  <c r="AG24481" i="4"/>
  <c r="Z24134" i="4"/>
  <c r="AG24004" i="4"/>
  <c r="AG24220" i="4"/>
  <c r="AG24314" i="4"/>
  <c r="AG24289" i="4"/>
  <c r="AH24239" i="4"/>
  <c r="AH24236" i="4"/>
  <c r="AH24490" i="4"/>
  <c r="Z24046" i="4"/>
  <c r="AG24435" i="4"/>
  <c r="AG24340" i="4"/>
  <c r="AG23994" i="4"/>
  <c r="AG24182" i="4"/>
  <c r="AG24505" i="4"/>
  <c r="AG24411" i="4"/>
  <c r="AG24391" i="4"/>
  <c r="AG24353" i="4"/>
  <c r="AH23932" i="4"/>
  <c r="AH24237" i="4"/>
  <c r="AH24518" i="4"/>
  <c r="AH24450" i="4"/>
  <c r="AH23934" i="4"/>
  <c r="AH24240" i="4"/>
  <c r="AG24139" i="4"/>
  <c r="AG23882" i="4"/>
  <c r="AG24313" i="4"/>
  <c r="AH23933" i="4"/>
  <c r="AH24238" i="4"/>
  <c r="AH24519" i="4"/>
  <c r="AH24451" i="4"/>
  <c r="AH24447" i="4"/>
  <c r="AH24516" i="4"/>
  <c r="AH24137" i="4"/>
  <c r="AH24446" i="4"/>
  <c r="AH24517" i="4"/>
  <c r="AH24139" i="4"/>
  <c r="AH23931" i="4"/>
  <c r="AH24449" i="4"/>
  <c r="AH24423" i="4"/>
  <c r="AH24488" i="4"/>
  <c r="AG24383" i="4"/>
  <c r="AG24280" i="4"/>
  <c r="Z24120" i="4"/>
  <c r="Z24091" i="4"/>
  <c r="AH24235" i="4"/>
  <c r="AH23930" i="4"/>
  <c r="AH23929" i="4"/>
  <c r="AH24489" i="4"/>
  <c r="AH24448" i="4"/>
  <c r="AH24515" i="4"/>
  <c r="AH24422" i="4"/>
  <c r="AH24138" i="4"/>
  <c r="AH24136" i="4"/>
  <c r="AH24135" i="4"/>
  <c r="AH23923" i="4"/>
  <c r="AH23917" i="4"/>
  <c r="AH23911" i="4"/>
  <c r="AH23905" i="4"/>
  <c r="AH23900" i="4"/>
  <c r="AH23898" i="4"/>
  <c r="AH24233" i="4"/>
  <c r="AH24201" i="4"/>
  <c r="AH24177" i="4"/>
  <c r="AH24109" i="4"/>
  <c r="AH24104" i="4"/>
  <c r="AG24064" i="4"/>
  <c r="AH24054" i="4"/>
  <c r="AH24050" i="4"/>
  <c r="AH23893" i="4"/>
  <c r="AH24197" i="4"/>
  <c r="AH24170" i="4"/>
  <c r="AH24121" i="4"/>
  <c r="AH24095" i="4"/>
  <c r="AH24093" i="4"/>
  <c r="AH24092" i="4"/>
  <c r="AG23998" i="4"/>
  <c r="Z23998" i="4"/>
  <c r="AH23994" i="4"/>
  <c r="AH23993" i="4"/>
  <c r="AH23992" i="4"/>
  <c r="AH23991" i="4"/>
  <c r="AH23990" i="4"/>
  <c r="AH23989" i="4"/>
  <c r="AH23988" i="4"/>
  <c r="AH23987" i="4"/>
  <c r="AH23986" i="4"/>
  <c r="AH23985" i="4"/>
  <c r="AH23984" i="4"/>
  <c r="AH23983" i="4"/>
  <c r="AH23982" i="4"/>
  <c r="AH23981" i="4"/>
  <c r="AH23980" i="4"/>
  <c r="AH23979" i="4"/>
  <c r="AH23978" i="4"/>
  <c r="AH23977" i="4"/>
  <c r="AH23976" i="4"/>
  <c r="AH23975" i="4"/>
  <c r="AH23974" i="4"/>
  <c r="AH23973" i="4"/>
  <c r="AH23972" i="4"/>
  <c r="AH23971" i="4"/>
  <c r="AH23970" i="4"/>
  <c r="AH23969" i="4"/>
  <c r="AH23968" i="4"/>
  <c r="AH23967" i="4"/>
  <c r="AH23966" i="4"/>
  <c r="AH23965" i="4"/>
  <c r="AH23964" i="4"/>
  <c r="AH23963" i="4"/>
  <c r="AH23962" i="4"/>
  <c r="AH23858" i="4"/>
  <c r="AH23857" i="4"/>
  <c r="AH23959" i="4"/>
  <c r="AH23958" i="4"/>
  <c r="AH23957" i="4"/>
  <c r="AH23956" i="4"/>
  <c r="AH23955" i="4"/>
  <c r="AH23954" i="4"/>
  <c r="AH23953" i="4"/>
  <c r="AH23952" i="4"/>
  <c r="AH23951" i="4"/>
  <c r="AH23950" i="4"/>
  <c r="AH23949" i="4"/>
  <c r="AH23948" i="4"/>
  <c r="AH23947" i="4"/>
  <c r="AH23882" i="4"/>
  <c r="AH23881" i="4"/>
  <c r="AH23880" i="4"/>
  <c r="AH23879" i="4"/>
  <c r="AH23878" i="4"/>
  <c r="AH23877" i="4"/>
  <c r="AH23876" i="4"/>
  <c r="AH23875" i="4"/>
  <c r="AH23874" i="4"/>
  <c r="AH23873" i="4"/>
  <c r="AH23872" i="4"/>
  <c r="AH24214" i="4"/>
  <c r="AH24213" i="4"/>
  <c r="AH23927" i="4"/>
  <c r="AH23921" i="4"/>
  <c r="AH23915" i="4"/>
  <c r="AH23909" i="4"/>
  <c r="AH23903" i="4"/>
  <c r="AH24231" i="4"/>
  <c r="AH24106" i="4"/>
  <c r="AH24056" i="4"/>
  <c r="AH24051" i="4"/>
  <c r="AH24047" i="4"/>
  <c r="AH23896" i="4"/>
  <c r="AH24229" i="4"/>
  <c r="AH24228" i="4"/>
  <c r="AH24195" i="4"/>
  <c r="AH24168" i="4"/>
  <c r="AH24165" i="4"/>
  <c r="AH24164" i="4"/>
  <c r="AH24122" i="4"/>
  <c r="AH24096" i="4"/>
  <c r="AH24094" i="4"/>
  <c r="AH24120" i="4"/>
  <c r="AH24119" i="4"/>
  <c r="AH24091" i="4"/>
  <c r="AH24090" i="4"/>
  <c r="AH24089" i="4"/>
  <c r="AH24088" i="4"/>
  <c r="AH24087" i="4"/>
  <c r="AH24086" i="4"/>
  <c r="AH24085" i="4"/>
  <c r="AH24084" i="4"/>
  <c r="AH24083" i="4"/>
  <c r="AH24082" i="4"/>
  <c r="AH24081" i="4"/>
  <c r="AH24080" i="4"/>
  <c r="AH24079" i="4"/>
  <c r="AH24078" i="4"/>
  <c r="AH24077" i="4"/>
  <c r="AH24076" i="4"/>
  <c r="AH24075" i="4"/>
  <c r="AH24074" i="4"/>
  <c r="AH24073" i="4"/>
  <c r="AH24072" i="4"/>
  <c r="AH24071" i="4"/>
  <c r="AH24070" i="4"/>
  <c r="AH24069" i="4"/>
  <c r="AH24068" i="4"/>
  <c r="AH24067" i="4"/>
  <c r="AH24066" i="4"/>
  <c r="AH24065" i="4"/>
  <c r="AH24410" i="4"/>
  <c r="AH24409" i="4"/>
  <c r="AH24408" i="4"/>
  <c r="AH24407" i="4"/>
  <c r="AH23926" i="4"/>
  <c r="AH23920" i="4"/>
  <c r="AH23912" i="4"/>
  <c r="AH23906" i="4"/>
  <c r="AH24234" i="4"/>
  <c r="AH24204" i="4"/>
  <c r="AH24199" i="4"/>
  <c r="AH24174" i="4"/>
  <c r="AH24405" i="4"/>
  <c r="AH24404" i="4"/>
  <c r="AH24403" i="4"/>
  <c r="AH24402" i="4"/>
  <c r="AH24401" i="4"/>
  <c r="AH24383" i="4"/>
  <c r="AH23925" i="4"/>
  <c r="AH23918" i="4"/>
  <c r="AH23913" i="4"/>
  <c r="AH23908" i="4"/>
  <c r="AH23901" i="4"/>
  <c r="AH24203" i="4"/>
  <c r="AH24178" i="4"/>
  <c r="AH24108" i="4"/>
  <c r="AH24058" i="4"/>
  <c r="AH24053" i="4"/>
  <c r="AH24049" i="4"/>
  <c r="AH23895" i="4"/>
  <c r="AH24227" i="4"/>
  <c r="AH24172" i="4"/>
  <c r="AH24513" i="4"/>
  <c r="AH24485" i="4"/>
  <c r="AH24445" i="4"/>
  <c r="AH24442" i="4"/>
  <c r="AH24421" i="4"/>
  <c r="AH24420" i="4"/>
  <c r="AH23924" i="4"/>
  <c r="AH23919" i="4"/>
  <c r="AH23914" i="4"/>
  <c r="AH23907" i="4"/>
  <c r="AH23902" i="4"/>
  <c r="AH24202" i="4"/>
  <c r="AH24176" i="4"/>
  <c r="AH24107" i="4"/>
  <c r="AH24057" i="4"/>
  <c r="AH24052" i="4"/>
  <c r="AH23897" i="4"/>
  <c r="AH24230" i="4"/>
  <c r="AH24196" i="4"/>
  <c r="AH24169" i="4"/>
  <c r="AH24167" i="4"/>
  <c r="AH24486" i="4"/>
  <c r="AH24482" i="4"/>
  <c r="AH24443" i="4"/>
  <c r="AH24134" i="4"/>
  <c r="AH24133" i="4"/>
  <c r="AH24103" i="4"/>
  <c r="AH24102" i="4"/>
  <c r="AH24101" i="4"/>
  <c r="AH24100" i="4"/>
  <c r="AH24099" i="4"/>
  <c r="AH24098" i="4"/>
  <c r="AH24296" i="4"/>
  <c r="AH23928" i="4"/>
  <c r="AH23922" i="4"/>
  <c r="AH23916" i="4"/>
  <c r="AH23910" i="4"/>
  <c r="AH23904" i="4"/>
  <c r="AH23899" i="4"/>
  <c r="AH24232" i="4"/>
  <c r="AH24200" i="4"/>
  <c r="AH24175" i="4"/>
  <c r="AH24173" i="4"/>
  <c r="AH24105" i="4"/>
  <c r="AH24055" i="4"/>
  <c r="AH24048" i="4"/>
  <c r="AH23894" i="4"/>
  <c r="AH24198" i="4"/>
  <c r="AH24171" i="4"/>
  <c r="AH24166" i="4"/>
  <c r="AH24163" i="4"/>
  <c r="AH24162" i="4"/>
  <c r="AH24161" i="4"/>
  <c r="AH24514" i="4"/>
  <c r="AH24487" i="4"/>
  <c r="AH24484" i="4"/>
  <c r="AH24483" i="4"/>
  <c r="AH24444" i="4"/>
  <c r="AH24441" i="4"/>
  <c r="AH24440" i="4"/>
  <c r="AH24046" i="4"/>
  <c r="AH24045" i="4"/>
  <c r="AH24044" i="4"/>
  <c r="AH24043" i="4"/>
  <c r="AH24042" i="4"/>
  <c r="AH24041" i="4"/>
  <c r="AH24040" i="4"/>
  <c r="AH24039" i="4"/>
  <c r="AH24038" i="4"/>
  <c r="AH24037" i="4"/>
  <c r="AH24036" i="4"/>
  <c r="AH24035" i="4"/>
  <c r="AH24034" i="4"/>
  <c r="AH24033" i="4"/>
  <c r="AH24032" i="4"/>
  <c r="AH24031" i="4"/>
  <c r="AH24030" i="4"/>
  <c r="AH24029" i="4"/>
  <c r="AH24028" i="4"/>
  <c r="AH24027" i="4"/>
  <c r="AH24026" i="4"/>
  <c r="AH24025" i="4"/>
  <c r="AH24024" i="4"/>
  <c r="AH24023" i="4"/>
  <c r="AH24022" i="4"/>
  <c r="AH24021" i="4"/>
  <c r="AH24020" i="4"/>
  <c r="AH24019" i="4"/>
  <c r="AH24018" i="4"/>
  <c r="AH24017" i="4"/>
  <c r="AH24016" i="4"/>
  <c r="AH24015" i="4"/>
  <c r="AH24014" i="4"/>
  <c r="AH24013" i="4"/>
  <c r="AH24012" i="4"/>
  <c r="AH24011" i="4"/>
  <c r="AH24010" i="4"/>
  <c r="AH24009" i="4"/>
  <c r="AH24008" i="4"/>
  <c r="AH24007" i="4"/>
  <c r="AH24006" i="4"/>
  <c r="AH24005" i="4"/>
  <c r="AH24320" i="4"/>
  <c r="AG24301" i="4"/>
  <c r="Z24301" i="4"/>
  <c r="AH24349" i="4"/>
  <c r="AH24347" i="4"/>
  <c r="AH24332" i="4"/>
  <c r="AH24329" i="4"/>
  <c r="AH24348" i="4"/>
  <c r="AH24346" i="4"/>
  <c r="AH24333" i="4"/>
  <c r="AH24331" i="4"/>
  <c r="AH24330" i="4"/>
  <c r="AH24328" i="4"/>
  <c r="AH24327" i="4"/>
  <c r="AH24326" i="4"/>
  <c r="AH24310" i="4"/>
  <c r="AH24309" i="4"/>
  <c r="AH24308" i="4"/>
  <c r="AH24279" i="4"/>
  <c r="AG24254" i="4"/>
  <c r="Z24254" i="4"/>
  <c r="AH24253" i="4"/>
  <c r="AH24252" i="4"/>
  <c r="AH24251" i="4"/>
  <c r="AH24250" i="4"/>
  <c r="AH24132" i="4"/>
  <c r="AH24131" i="4"/>
  <c r="AH24130" i="4"/>
  <c r="AH24129" i="4"/>
  <c r="AH24128" i="4"/>
  <c r="AH24127" i="4"/>
  <c r="AH24126" i="4"/>
  <c r="AH24125" i="4"/>
  <c r="AH24124" i="4"/>
  <c r="AH24123" i="4"/>
  <c r="AH24097" i="4"/>
  <c r="AH24004" i="4"/>
  <c r="AH24003" i="4"/>
  <c r="AH24002" i="4"/>
  <c r="AH24001" i="4"/>
  <c r="AH24000" i="4"/>
  <c r="AH23999" i="4"/>
  <c r="AH23892" i="4"/>
  <c r="AH23891" i="4"/>
  <c r="AH23890" i="4"/>
  <c r="AH23889" i="4"/>
  <c r="AH23888" i="4"/>
  <c r="AH24226" i="4"/>
  <c r="AH24225" i="4"/>
  <c r="AH24224" i="4"/>
  <c r="AH24223" i="4"/>
  <c r="AH24222" i="4"/>
  <c r="AH24221" i="4"/>
  <c r="AH24194" i="4"/>
  <c r="AH24193" i="4"/>
  <c r="AH24160" i="4"/>
  <c r="AH24512" i="4"/>
  <c r="AH24511" i="4"/>
  <c r="AH24510" i="4"/>
  <c r="AH24509" i="4"/>
  <c r="AH24508" i="4"/>
  <c r="AH24481" i="4"/>
  <c r="AH24439" i="4"/>
  <c r="AH24438" i="4"/>
  <c r="AH24437" i="4"/>
  <c r="AH24436" i="4"/>
  <c r="AH24419" i="4"/>
  <c r="AH24418" i="4"/>
  <c r="Z24417" i="4"/>
  <c r="AH24400" i="4"/>
  <c r="AH24382" i="4"/>
  <c r="AH24381" i="4"/>
  <c r="AH24380" i="4"/>
  <c r="AH24379" i="4"/>
  <c r="AH24378" i="4"/>
  <c r="AH24377" i="4"/>
  <c r="AH24345" i="4"/>
  <c r="AH24344" i="4"/>
  <c r="AH24325" i="4"/>
  <c r="AH24324" i="4"/>
  <c r="AH24301" i="4"/>
  <c r="AH24300" i="4"/>
  <c r="AH24299" i="4"/>
  <c r="AH24298" i="4"/>
  <c r="AH24297" i="4"/>
  <c r="AG24279" i="4"/>
  <c r="Z24279" i="4"/>
  <c r="AH24278" i="4"/>
  <c r="AH24277" i="4"/>
  <c r="AH24276" i="4"/>
  <c r="AH24275" i="4"/>
  <c r="AH24274" i="4"/>
  <c r="AH24273" i="4"/>
  <c r="AH24272" i="4"/>
  <c r="AH24271" i="4"/>
  <c r="AH24270" i="4"/>
  <c r="AH24269" i="4"/>
  <c r="AH24268" i="4"/>
  <c r="AH24267" i="4"/>
  <c r="AH24266" i="4"/>
  <c r="AH24212" i="4"/>
  <c r="AH24210" i="4"/>
  <c r="AH24209" i="4"/>
  <c r="AH24181" i="4"/>
  <c r="AH24505" i="4"/>
  <c r="AH24504" i="4"/>
  <c r="AH24502" i="4"/>
  <c r="AH24501" i="4"/>
  <c r="AH24499" i="4"/>
  <c r="AH24497" i="4"/>
  <c r="AH24496" i="4"/>
  <c r="AH24470" i="4"/>
  <c r="AH24468" i="4"/>
  <c r="AH24467" i="4"/>
  <c r="AH24465" i="4"/>
  <c r="AH24464" i="4"/>
  <c r="AH24462" i="4"/>
  <c r="AH24460" i="4"/>
  <c r="AH24458" i="4"/>
  <c r="AH24457" i="4"/>
  <c r="AH24432" i="4"/>
  <c r="AH24430" i="4"/>
  <c r="AH24428" i="4"/>
  <c r="AH24415" i="4"/>
  <c r="AH24413" i="4"/>
  <c r="AH24394" i="4"/>
  <c r="AH24393" i="4"/>
  <c r="AH24365" i="4"/>
  <c r="AH24363" i="4"/>
  <c r="AH24264" i="4"/>
  <c r="AH24263" i="4"/>
  <c r="AH24262" i="4"/>
  <c r="AH24261" i="4"/>
  <c r="AH24211" i="4"/>
  <c r="AH24182" i="4"/>
  <c r="AH24148" i="4"/>
  <c r="AH24503" i="4"/>
  <c r="AH24500" i="4"/>
  <c r="AH24498" i="4"/>
  <c r="AH24471" i="4"/>
  <c r="AH24469" i="4"/>
  <c r="AH24466" i="4"/>
  <c r="AH24463" i="4"/>
  <c r="AH24461" i="4"/>
  <c r="AH24459" i="4"/>
  <c r="AH24433" i="4"/>
  <c r="AH24431" i="4"/>
  <c r="AH24429" i="4"/>
  <c r="AH24414" i="4"/>
  <c r="AH24412" i="4"/>
  <c r="AH24392" i="4"/>
  <c r="AH24364" i="4"/>
  <c r="AH24341" i="4"/>
  <c r="AG24320" i="4"/>
  <c r="Z24320" i="4"/>
  <c r="AH24319" i="4"/>
  <c r="AH24318" i="4"/>
  <c r="AH24317" i="4"/>
  <c r="AH24316" i="4"/>
  <c r="AH24315" i="4"/>
  <c r="AH24295" i="4"/>
  <c r="AH24294" i="4"/>
  <c r="AH24293" i="4"/>
  <c r="AH24292" i="4"/>
  <c r="AH24291" i="4"/>
  <c r="AH24290" i="4"/>
  <c r="AH24265" i="4"/>
  <c r="AH23961" i="4"/>
  <c r="AH23960" i="4"/>
  <c r="AH24140" i="4"/>
  <c r="AH24118" i="4"/>
  <c r="AH24117" i="4"/>
  <c r="AH24116" i="4"/>
  <c r="AH24115" i="4"/>
  <c r="AH24114" i="4"/>
  <c r="AH24113" i="4"/>
  <c r="AH24112" i="4"/>
  <c r="AH24111" i="4"/>
  <c r="AH24110" i="4"/>
  <c r="AH24064" i="4"/>
  <c r="AH24063" i="4"/>
  <c r="AH24062" i="4"/>
  <c r="AH24061" i="4"/>
  <c r="AH24060" i="4"/>
  <c r="AH24059" i="4"/>
  <c r="AH23946" i="4"/>
  <c r="AH23945" i="4"/>
  <c r="AH23944" i="4"/>
  <c r="AH23943" i="4"/>
  <c r="AH23942" i="4"/>
  <c r="AH23941" i="4"/>
  <c r="AH23940" i="4"/>
  <c r="AH23939" i="4"/>
  <c r="AH23938" i="4"/>
  <c r="AH23937" i="4"/>
  <c r="AH23936" i="4"/>
  <c r="AH23935" i="4"/>
  <c r="AH23871" i="4"/>
  <c r="AH23870" i="4"/>
  <c r="AH23869" i="4"/>
  <c r="AH23868" i="4"/>
  <c r="AH23867" i="4"/>
  <c r="AH23866" i="4"/>
  <c r="AH23865" i="4"/>
  <c r="AH23864" i="4"/>
  <c r="AH23863" i="4"/>
  <c r="AH23862" i="4"/>
  <c r="AH23861" i="4"/>
  <c r="AH23860" i="4"/>
  <c r="AH23859" i="4"/>
  <c r="AH24142" i="4"/>
  <c r="AH24141" i="4"/>
  <c r="AH24247" i="4"/>
  <c r="AH24246" i="4"/>
  <c r="AH24245" i="4"/>
  <c r="AH24244" i="4"/>
  <c r="AH24243" i="4"/>
  <c r="AH24242" i="4"/>
  <c r="AH24241" i="4"/>
  <c r="AH24208" i="4"/>
  <c r="AH24207" i="4"/>
  <c r="AH24206" i="4"/>
  <c r="AH24205" i="4"/>
  <c r="AH24180" i="4"/>
  <c r="AH24179" i="4"/>
  <c r="AH24147" i="4"/>
  <c r="AH24146" i="4"/>
  <c r="AH24145" i="4"/>
  <c r="AH24144" i="4"/>
  <c r="AH24143" i="4"/>
  <c r="AH24249" i="4"/>
  <c r="AH24248" i="4"/>
  <c r="AH24521" i="4"/>
  <c r="AH24520" i="4"/>
  <c r="AH24495" i="4"/>
  <c r="AH24494" i="4"/>
  <c r="AH24493" i="4"/>
  <c r="AH24492" i="4"/>
  <c r="AH24491" i="4"/>
  <c r="AH24456" i="4"/>
  <c r="AH24455" i="4"/>
  <c r="AH24454" i="4"/>
  <c r="AH24453" i="4"/>
  <c r="AH24452" i="4"/>
  <c r="AH24427" i="4"/>
  <c r="AH24426" i="4"/>
  <c r="AH24425" i="4"/>
  <c r="AH24424" i="4"/>
  <c r="AH24411" i="4"/>
  <c r="AH24391" i="4"/>
  <c r="AH24390" i="4"/>
  <c r="AH24389" i="4"/>
  <c r="AH24362" i="4"/>
  <c r="AH24361" i="4"/>
  <c r="AH24360" i="4"/>
  <c r="AH24359" i="4"/>
  <c r="AH24358" i="4"/>
  <c r="AH24357" i="4"/>
  <c r="AH24356" i="4"/>
  <c r="AH24355" i="4"/>
  <c r="AH24354" i="4"/>
  <c r="AH24340" i="4"/>
  <c r="AH24314" i="4"/>
  <c r="AH24289" i="4"/>
  <c r="AH24288" i="4"/>
  <c r="AH24260" i="4"/>
  <c r="AH24259" i="4"/>
  <c r="AH24258" i="4"/>
  <c r="AH24257" i="4"/>
  <c r="AH24406" i="4"/>
  <c r="AH24388" i="4"/>
  <c r="AH24387" i="4"/>
  <c r="AH24386" i="4"/>
  <c r="AH24385" i="4"/>
  <c r="AH24384" i="4"/>
  <c r="AH24353" i="4"/>
  <c r="AH24352" i="4"/>
  <c r="AH24351" i="4"/>
  <c r="AH24350" i="4"/>
  <c r="AH24339" i="4"/>
  <c r="AH24338" i="4"/>
  <c r="AH24337" i="4"/>
  <c r="AH24336" i="4"/>
  <c r="AH24335" i="4"/>
  <c r="AH24334" i="4"/>
  <c r="AH24313" i="4"/>
  <c r="AH24312" i="4"/>
  <c r="AH24311" i="4"/>
  <c r="AH24287" i="4"/>
  <c r="AH24286" i="4"/>
  <c r="AH24285" i="4"/>
  <c r="AH24284" i="4"/>
  <c r="AH24283" i="4"/>
  <c r="AH24282" i="4"/>
  <c r="AH24281" i="4"/>
  <c r="AH24254" i="4"/>
  <c r="AH23998" i="4"/>
  <c r="AH23997" i="4"/>
  <c r="AH23996" i="4"/>
  <c r="AH23995" i="4"/>
  <c r="AH23887" i="4"/>
  <c r="AH23886" i="4"/>
  <c r="AH23885" i="4"/>
  <c r="AH23884" i="4"/>
  <c r="AH23883" i="4"/>
  <c r="AH24220" i="4"/>
  <c r="AH24219" i="4"/>
  <c r="AH24218" i="4"/>
  <c r="AH24217" i="4"/>
  <c r="AH24216" i="4"/>
  <c r="AH24215" i="4"/>
  <c r="AH24192" i="4"/>
  <c r="AH24191" i="4"/>
  <c r="AH24190" i="4"/>
  <c r="AH24189" i="4"/>
  <c r="AH24188" i="4"/>
  <c r="AH24187" i="4"/>
  <c r="AH24186" i="4"/>
  <c r="AH24185" i="4"/>
  <c r="AH24184" i="4"/>
  <c r="AH24183" i="4"/>
  <c r="AH24159" i="4"/>
  <c r="AH24158" i="4"/>
  <c r="AH24157" i="4"/>
  <c r="AH24156" i="4"/>
  <c r="AH24155" i="4"/>
  <c r="AH24154" i="4"/>
  <c r="AH24153" i="4"/>
  <c r="AH24152" i="4"/>
  <c r="AH24151" i="4"/>
  <c r="AH24150" i="4"/>
  <c r="AH24149" i="4"/>
  <c r="AH24507" i="4"/>
  <c r="AH24506" i="4"/>
  <c r="AH24480" i="4"/>
  <c r="AH24479" i="4"/>
  <c r="AH24478" i="4"/>
  <c r="AH24477" i="4"/>
  <c r="AH24476" i="4"/>
  <c r="AH24475" i="4"/>
  <c r="AH24474" i="4"/>
  <c r="AH24473" i="4"/>
  <c r="AH24472" i="4"/>
  <c r="AH24435" i="4"/>
  <c r="AH24434" i="4"/>
  <c r="AH24417" i="4"/>
  <c r="AH24416" i="4"/>
  <c r="AH24399" i="4"/>
  <c r="AH24398" i="4"/>
  <c r="AH24397" i="4"/>
  <c r="AH24396" i="4"/>
  <c r="AH24395" i="4"/>
  <c r="AH24376" i="4"/>
  <c r="AH24375" i="4"/>
  <c r="AH24374" i="4"/>
  <c r="AH24373" i="4"/>
  <c r="AH24372" i="4"/>
  <c r="AH24371" i="4"/>
  <c r="AH24370" i="4"/>
  <c r="AH24369" i="4"/>
  <c r="AH24368" i="4"/>
  <c r="AH24367" i="4"/>
  <c r="AH24366" i="4"/>
  <c r="AH24343" i="4"/>
  <c r="AH24342" i="4"/>
  <c r="AH24323" i="4"/>
  <c r="AH24322" i="4"/>
  <c r="AH24321" i="4"/>
  <c r="AH24307" i="4"/>
  <c r="AH24306" i="4"/>
  <c r="AH24305" i="4"/>
  <c r="AH24304" i="4"/>
  <c r="AH24303" i="4"/>
  <c r="AH24302" i="4"/>
  <c r="AH24280" i="4"/>
  <c r="AH24256" i="4"/>
  <c r="AH24255" i="4"/>
  <c r="Z23950" i="4"/>
  <c r="AG24028" i="4"/>
  <c r="AG24246" i="4"/>
  <c r="AG24190" i="4"/>
  <c r="AG24170" i="4"/>
  <c r="AG24342" i="4"/>
  <c r="AG24184" i="4"/>
  <c r="AG24166" i="4"/>
  <c r="AG24492" i="4"/>
  <c r="AG24455" i="4"/>
  <c r="AG24366" i="4"/>
  <c r="AG24317" i="4"/>
  <c r="Q23" i="1"/>
  <c r="AG24443" i="4"/>
  <c r="AG24358" i="4"/>
  <c r="AG24357" i="4"/>
  <c r="AG24196" i="4"/>
  <c r="AG24509" i="4"/>
  <c r="Z24464" i="4"/>
  <c r="Z23889" i="4"/>
  <c r="Z24425" i="4"/>
  <c r="Z24154" i="4"/>
  <c r="Z24346" i="4"/>
  <c r="Z23859" i="4"/>
  <c r="Z24150" i="4"/>
  <c r="Z24402" i="4"/>
  <c r="Z24359" i="4"/>
  <c r="AG24135" i="4"/>
  <c r="AG24493" i="4"/>
  <c r="AG24403" i="4"/>
  <c r="Z23960" i="4"/>
  <c r="AG24104" i="4"/>
  <c r="Z24068" i="4"/>
  <c r="Z23910" i="4"/>
  <c r="Z24483" i="4"/>
  <c r="Z24266" i="4"/>
  <c r="AG23884" i="4"/>
  <c r="AG24232" i="4"/>
  <c r="AG24206" i="4"/>
  <c r="AG24431" i="4"/>
  <c r="Z24087" i="4"/>
  <c r="Z24457" i="4"/>
  <c r="Z24294" i="4"/>
  <c r="Z24140" i="4"/>
  <c r="Z24127" i="4"/>
  <c r="AG24075" i="4"/>
  <c r="Z24032" i="4"/>
  <c r="AG23974" i="4"/>
  <c r="Z23899" i="4"/>
  <c r="Z23877" i="4"/>
  <c r="Z24228" i="4"/>
  <c r="Z24210" i="4"/>
  <c r="Z24364" i="4"/>
  <c r="Z24326" i="4"/>
  <c r="Z24299" i="4"/>
  <c r="Z24273" i="4"/>
  <c r="Z24261" i="4"/>
  <c r="Z24101" i="4"/>
  <c r="Z24110" i="4"/>
  <c r="Z23875" i="4"/>
  <c r="Z24363" i="4"/>
  <c r="Z24286" i="4"/>
  <c r="Z24272" i="4"/>
  <c r="AG23914" i="4"/>
  <c r="AG24218" i="4"/>
  <c r="Z24080" i="4"/>
  <c r="Z24026" i="4"/>
  <c r="AG24050" i="4"/>
  <c r="AG24469" i="4"/>
  <c r="Z24125" i="4"/>
  <c r="AG24086" i="4"/>
  <c r="Z23982" i="4"/>
  <c r="Z23896" i="4"/>
  <c r="Z23885" i="4"/>
  <c r="Z24238" i="4"/>
  <c r="Z24521" i="4"/>
  <c r="Z24395" i="4"/>
  <c r="Z24351" i="4"/>
  <c r="Z24335" i="4"/>
  <c r="Z24324" i="4"/>
  <c r="Z24308" i="4"/>
  <c r="Z24258" i="4"/>
  <c r="Z24078" i="4"/>
  <c r="Z23980" i="4"/>
  <c r="Z23861" i="4"/>
  <c r="Z24369" i="4"/>
  <c r="Z24334" i="4"/>
  <c r="Z24315" i="4"/>
  <c r="Z24268" i="4"/>
  <c r="J212" i="1"/>
  <c r="AG24111" i="4"/>
  <c r="AG24010" i="4"/>
  <c r="AG23893" i="4"/>
  <c r="AG24222" i="4"/>
  <c r="AG24174" i="4"/>
  <c r="AG24155" i="4"/>
  <c r="AG24497" i="4"/>
  <c r="AG24458" i="4"/>
  <c r="AG24377" i="4"/>
  <c r="AG24361" i="4"/>
  <c r="AG24355" i="4"/>
  <c r="AG24347" i="4"/>
  <c r="AG24269" i="4"/>
  <c r="Z212" i="1"/>
  <c r="AG24447" i="4"/>
  <c r="AG24386" i="4"/>
  <c r="Z24133" i="4"/>
  <c r="Z24116" i="4"/>
  <c r="Z24106" i="4"/>
  <c r="Z24077" i="4"/>
  <c r="Z24038" i="4"/>
  <c r="Z24012" i="4"/>
  <c r="Z23902" i="4"/>
  <c r="Z23894" i="4"/>
  <c r="Z23883" i="4"/>
  <c r="Z23873" i="4"/>
  <c r="Z24224" i="4"/>
  <c r="Z24216" i="4"/>
  <c r="Z24186" i="4"/>
  <c r="Z24168" i="4"/>
  <c r="Z24157" i="4"/>
  <c r="Z24516" i="4"/>
  <c r="Z24461" i="4"/>
  <c r="Z24381" i="4"/>
  <c r="Z24367" i="4"/>
  <c r="Z24329" i="4"/>
  <c r="Z24318" i="4"/>
  <c r="Z24312" i="4"/>
  <c r="Z24297" i="4"/>
  <c r="Z24290" i="4"/>
  <c r="Z24283" i="4"/>
  <c r="Z24277" i="4"/>
  <c r="Z24251" i="4"/>
  <c r="M275" i="1"/>
  <c r="P275" i="1" s="1"/>
  <c r="AG23961" i="4"/>
  <c r="AG24162" i="4"/>
  <c r="AG24274" i="4"/>
  <c r="AC275" i="1"/>
  <c r="W275" i="1"/>
  <c r="Z23976" i="4"/>
  <c r="Z24138" i="4"/>
  <c r="Z24105" i="4"/>
  <c r="Z24084" i="4"/>
  <c r="Z24034" i="4"/>
  <c r="Z23992" i="4"/>
  <c r="Z23901" i="4"/>
  <c r="Z23886" i="4"/>
  <c r="Z24145" i="4"/>
  <c r="Z24514" i="4"/>
  <c r="Z24327" i="4"/>
  <c r="Z24311" i="4"/>
  <c r="Z24302" i="4"/>
  <c r="Z24281" i="4"/>
  <c r="Z24275" i="4"/>
  <c r="I275" i="1"/>
  <c r="K275" i="1" s="1"/>
  <c r="AG24121" i="4"/>
  <c r="Z24131" i="4"/>
  <c r="Z24093" i="4"/>
  <c r="Z24074" i="4"/>
  <c r="Z24052" i="4"/>
  <c r="Z23972" i="4"/>
  <c r="Z23922" i="4"/>
  <c r="Z23869" i="4"/>
  <c r="Z24242" i="4"/>
  <c r="Z24200" i="4"/>
  <c r="Z24249" i="4"/>
  <c r="Z24473" i="4"/>
  <c r="Z24409" i="4"/>
  <c r="Z24316" i="4"/>
  <c r="Z24288" i="4"/>
  <c r="Z24264" i="4"/>
  <c r="Z24255" i="4"/>
  <c r="Z275" i="1"/>
  <c r="Y275" i="1"/>
  <c r="AB212" i="1"/>
  <c r="W42" i="1"/>
  <c r="T275" i="1"/>
  <c r="W212" i="1"/>
  <c r="AG24387" i="4"/>
  <c r="AG24499" i="4"/>
  <c r="Z24499" i="4"/>
  <c r="AG24371" i="4"/>
  <c r="Z24371" i="4"/>
  <c r="AG24303" i="4"/>
  <c r="Z24303" i="4"/>
  <c r="Z24137" i="4"/>
  <c r="Z24130" i="4"/>
  <c r="Z24115" i="4"/>
  <c r="Z24099" i="4"/>
  <c r="Z24094" i="4"/>
  <c r="Z24089" i="4"/>
  <c r="Z24083" i="4"/>
  <c r="Z24072" i="4"/>
  <c r="Z24056" i="4"/>
  <c r="Z24044" i="4"/>
  <c r="Z24022" i="4"/>
  <c r="Z24000" i="4"/>
  <c r="Z23988" i="4"/>
  <c r="Z23970" i="4"/>
  <c r="Z23926" i="4"/>
  <c r="Z23905" i="4"/>
  <c r="Z23895" i="4"/>
  <c r="Z23891" i="4"/>
  <c r="Z23881" i="4"/>
  <c r="Z23867" i="4"/>
  <c r="Z24244" i="4"/>
  <c r="Z24236" i="4"/>
  <c r="Z24176" i="4"/>
  <c r="Z24152" i="4"/>
  <c r="Z24463" i="4"/>
  <c r="Z24407" i="4"/>
  <c r="Z24375" i="4"/>
  <c r="Z24352" i="4"/>
  <c r="Z24338" i="4"/>
  <c r="Z24328" i="4"/>
  <c r="Z24306" i="4"/>
  <c r="Z24298" i="4"/>
  <c r="Z24293" i="4"/>
  <c r="AG24285" i="4"/>
  <c r="Z24285" i="4"/>
  <c r="Z24284" i="4"/>
  <c r="Z24276" i="4"/>
  <c r="Z24263" i="4"/>
  <c r="Z24259" i="4"/>
  <c r="AG24321" i="4"/>
  <c r="Z24321" i="4"/>
  <c r="AG24202" i="4"/>
  <c r="AG24267" i="4"/>
  <c r="Z24267" i="4"/>
  <c r="Z24136" i="4"/>
  <c r="Z24129" i="4"/>
  <c r="Z24123" i="4"/>
  <c r="Z24113" i="4"/>
  <c r="Z24108" i="4"/>
  <c r="Z24098" i="4"/>
  <c r="Z24092" i="4"/>
  <c r="Z24081" i="4"/>
  <c r="Z24071" i="4"/>
  <c r="Z24062" i="4"/>
  <c r="Z24040" i="4"/>
  <c r="Z24020" i="4"/>
  <c r="Z24006" i="4"/>
  <c r="Z23986" i="4"/>
  <c r="Z23962" i="4"/>
  <c r="Z23938" i="4"/>
  <c r="Z23903" i="4"/>
  <c r="Z23879" i="4"/>
  <c r="Z23865" i="4"/>
  <c r="Z24141" i="4"/>
  <c r="Z24234" i="4"/>
  <c r="Z24212" i="4"/>
  <c r="Z24188" i="4"/>
  <c r="Z24164" i="4"/>
  <c r="Z24511" i="4"/>
  <c r="Z24504" i="4"/>
  <c r="AG24487" i="4"/>
  <c r="Z24487" i="4"/>
  <c r="Z24485" i="4"/>
  <c r="Z24478" i="4"/>
  <c r="Z24468" i="4"/>
  <c r="Z24437" i="4"/>
  <c r="Z24406" i="4"/>
  <c r="Z24379" i="4"/>
  <c r="Z24374" i="4"/>
  <c r="Z24337" i="4"/>
  <c r="Z24331" i="4"/>
  <c r="Z24322" i="4"/>
  <c r="Z24309" i="4"/>
  <c r="Z24305" i="4"/>
  <c r="Z24300" i="4"/>
  <c r="Z24292" i="4"/>
  <c r="Z24270" i="4"/>
  <c r="Z24262" i="4"/>
  <c r="Z24257" i="4"/>
  <c r="Z24128" i="4"/>
  <c r="Z24117" i="4"/>
  <c r="Z24069" i="4"/>
  <c r="Z24016" i="4"/>
  <c r="Z23958" i="4"/>
  <c r="Z23863" i="4"/>
  <c r="Z24502" i="4"/>
  <c r="Z24475" i="4"/>
  <c r="Z24466" i="4"/>
  <c r="Z24449" i="4"/>
  <c r="AG24412" i="4"/>
  <c r="Z24412" i="4"/>
  <c r="Z24373" i="4"/>
  <c r="Z24330" i="4"/>
  <c r="Z24304" i="4"/>
  <c r="Z24291" i="4"/>
  <c r="Z24282" i="4"/>
  <c r="Z24252" i="4"/>
  <c r="AC42" i="1"/>
  <c r="E449" i="7"/>
  <c r="AA212" i="1"/>
  <c r="I212" i="1"/>
  <c r="AA275" i="1"/>
  <c r="S275" i="1"/>
  <c r="V212" i="1"/>
  <c r="AC212" i="1"/>
  <c r="T212" i="1"/>
  <c r="E433" i="7"/>
  <c r="E446" i="7"/>
  <c r="E436" i="7"/>
  <c r="F450" i="7"/>
  <c r="E450" i="7"/>
  <c r="F432" i="7"/>
  <c r="E432" i="7"/>
  <c r="B424" i="7"/>
  <c r="B419" i="7"/>
  <c r="B414" i="7"/>
  <c r="B406" i="7"/>
  <c r="B401" i="7"/>
  <c r="B396" i="7"/>
  <c r="B388" i="7"/>
  <c r="F453" i="7"/>
  <c r="E453" i="7"/>
  <c r="F435" i="7"/>
  <c r="E435" i="7"/>
  <c r="B427" i="7"/>
  <c r="B422" i="7"/>
  <c r="B417" i="7"/>
  <c r="B409" i="7"/>
  <c r="B404" i="7"/>
  <c r="B399" i="7"/>
  <c r="B391" i="7"/>
  <c r="E451" i="7"/>
  <c r="E454" i="7"/>
  <c r="E452" i="7"/>
  <c r="E439" i="7"/>
  <c r="F438" i="7"/>
  <c r="E438" i="7"/>
  <c r="E434" i="7"/>
  <c r="B430" i="7"/>
  <c r="B425" i="7"/>
  <c r="B420" i="7"/>
  <c r="B412" i="7"/>
  <c r="B407" i="7"/>
  <c r="B402" i="7"/>
  <c r="B394" i="7"/>
  <c r="B389" i="7"/>
  <c r="E442" i="7"/>
  <c r="F441" i="7"/>
  <c r="E441" i="7"/>
  <c r="E437" i="7"/>
  <c r="B428" i="7"/>
  <c r="B423" i="7"/>
  <c r="B415" i="7"/>
  <c r="B410" i="7"/>
  <c r="B405" i="7"/>
  <c r="B397" i="7"/>
  <c r="B392" i="7"/>
  <c r="E445" i="7"/>
  <c r="F444" i="7"/>
  <c r="E444" i="7"/>
  <c r="E440" i="7"/>
  <c r="B431" i="7"/>
  <c r="B426" i="7"/>
  <c r="B418" i="7"/>
  <c r="B413" i="7"/>
  <c r="B408" i="7"/>
  <c r="B400" i="7"/>
  <c r="B395" i="7"/>
  <c r="B390" i="7"/>
  <c r="E448" i="7"/>
  <c r="F447" i="7"/>
  <c r="E447" i="7"/>
  <c r="E443" i="7"/>
  <c r="B429" i="7"/>
  <c r="B421" i="7"/>
  <c r="B416" i="7"/>
  <c r="B411" i="7"/>
  <c r="B403" i="7"/>
  <c r="B398" i="7"/>
  <c r="B393" i="7"/>
  <c r="B385" i="7"/>
  <c r="B386" i="7"/>
  <c r="B387" i="7"/>
  <c r="AB42" i="1"/>
  <c r="V42" i="1"/>
  <c r="J42" i="1"/>
  <c r="AA42" i="1"/>
  <c r="I42" i="1"/>
  <c r="AD275" i="1"/>
  <c r="X275" i="1"/>
  <c r="L275" i="1"/>
  <c r="F275" i="1"/>
  <c r="H275" i="1" s="1"/>
  <c r="Z42" i="1"/>
  <c r="T42" i="1"/>
  <c r="Y42" i="1"/>
  <c r="S42" i="1"/>
  <c r="M42" i="1"/>
  <c r="AB275" i="1"/>
  <c r="V275" i="1"/>
  <c r="Y212" i="1"/>
  <c r="S212" i="1"/>
  <c r="M212" i="1"/>
  <c r="AD42" i="1"/>
  <c r="X42" i="1"/>
  <c r="L42" i="1"/>
  <c r="AD212" i="1"/>
  <c r="X212" i="1"/>
  <c r="L212" i="1"/>
  <c r="Z24059" i="4"/>
  <c r="AG24059" i="4"/>
  <c r="Z24011" i="4"/>
  <c r="AG24011" i="4"/>
  <c r="Z23993" i="4"/>
  <c r="AG23993" i="4"/>
  <c r="Z23987" i="4"/>
  <c r="AG23987" i="4"/>
  <c r="Z23857" i="4"/>
  <c r="AG23857" i="4"/>
  <c r="Z23936" i="4"/>
  <c r="AG23936" i="4"/>
  <c r="Z24008" i="4"/>
  <c r="AG24008" i="4"/>
  <c r="Z23990" i="4"/>
  <c r="AG23990" i="4"/>
  <c r="Z23984" i="4"/>
  <c r="AG23984" i="4"/>
  <c r="Z23978" i="4"/>
  <c r="AG23978" i="4"/>
  <c r="Z23973" i="4"/>
  <c r="AG23973" i="4"/>
  <c r="Z23966" i="4"/>
  <c r="AG23966" i="4"/>
  <c r="Z23954" i="4"/>
  <c r="AG23954" i="4"/>
  <c r="Z23942" i="4"/>
  <c r="AG23942" i="4"/>
  <c r="Z23930" i="4"/>
  <c r="AG23930" i="4"/>
  <c r="Z23918" i="4"/>
  <c r="AG23918" i="4"/>
  <c r="Z23906" i="4"/>
  <c r="AG23906" i="4"/>
  <c r="Z24207" i="4"/>
  <c r="AG24207" i="4"/>
  <c r="Z24065" i="4"/>
  <c r="AG24065" i="4"/>
  <c r="Z24047" i="4"/>
  <c r="AG24047" i="4"/>
  <c r="Z24041" i="4"/>
  <c r="AG24041" i="4"/>
  <c r="Z24029" i="4"/>
  <c r="AG24029" i="4"/>
  <c r="Z24023" i="4"/>
  <c r="AG24023" i="4"/>
  <c r="Z23981" i="4"/>
  <c r="AG23981" i="4"/>
  <c r="Z23971" i="4"/>
  <c r="AG23971" i="4"/>
  <c r="Z23948" i="4"/>
  <c r="AG23948" i="4"/>
  <c r="Z23924" i="4"/>
  <c r="AG23924" i="4"/>
  <c r="AG23898" i="4"/>
  <c r="Z23898" i="4"/>
  <c r="Z23870" i="4"/>
  <c r="AG23870" i="4"/>
  <c r="Z24426" i="4"/>
  <c r="AG24426" i="4"/>
  <c r="Z24014" i="4"/>
  <c r="AG24014" i="4"/>
  <c r="Z24002" i="4"/>
  <c r="AG24002" i="4"/>
  <c r="Z23996" i="4"/>
  <c r="AG23996" i="4"/>
  <c r="AG24124" i="4"/>
  <c r="Z24119" i="4"/>
  <c r="AG24112" i="4"/>
  <c r="Z24107" i="4"/>
  <c r="AG24100" i="4"/>
  <c r="Z24095" i="4"/>
  <c r="AG24088" i="4"/>
  <c r="Z24085" i="4"/>
  <c r="Z24082" i="4"/>
  <c r="Z24079" i="4"/>
  <c r="Z24076" i="4"/>
  <c r="Z24073" i="4"/>
  <c r="Z24070" i="4"/>
  <c r="Z24067" i="4"/>
  <c r="AG24067" i="4"/>
  <c r="Z24066" i="4"/>
  <c r="Z24061" i="4"/>
  <c r="AG24061" i="4"/>
  <c r="Z24060" i="4"/>
  <c r="Z24055" i="4"/>
  <c r="AG24055" i="4"/>
  <c r="Z24054" i="4"/>
  <c r="Z24049" i="4"/>
  <c r="AG24049" i="4"/>
  <c r="Z24048" i="4"/>
  <c r="Z24043" i="4"/>
  <c r="AG24043" i="4"/>
  <c r="Z24042" i="4"/>
  <c r="Z24037" i="4"/>
  <c r="AG24037" i="4"/>
  <c r="Z24036" i="4"/>
  <c r="Z24031" i="4"/>
  <c r="AG24031" i="4"/>
  <c r="Z24030" i="4"/>
  <c r="Z24025" i="4"/>
  <c r="AG24025" i="4"/>
  <c r="Z24024" i="4"/>
  <c r="Z24019" i="4"/>
  <c r="AG24019" i="4"/>
  <c r="Z24018" i="4"/>
  <c r="Z23890" i="4"/>
  <c r="AG23890" i="4"/>
  <c r="Z24500" i="4"/>
  <c r="AG24500" i="4"/>
  <c r="AG24126" i="4"/>
  <c r="AG24114" i="4"/>
  <c r="AG24102" i="4"/>
  <c r="AG24090" i="4"/>
  <c r="Z23904" i="4"/>
  <c r="AG23904" i="4"/>
  <c r="Z24053" i="4"/>
  <c r="AG24053" i="4"/>
  <c r="Z24035" i="4"/>
  <c r="AG24035" i="4"/>
  <c r="Z24017" i="4"/>
  <c r="AG24017" i="4"/>
  <c r="Z24005" i="4"/>
  <c r="AG24005" i="4"/>
  <c r="Z23999" i="4"/>
  <c r="AG23999" i="4"/>
  <c r="Z23912" i="4"/>
  <c r="AG23912" i="4"/>
  <c r="Z24063" i="4"/>
  <c r="AG24063" i="4"/>
  <c r="Z24057" i="4"/>
  <c r="AG24057" i="4"/>
  <c r="Z24051" i="4"/>
  <c r="AG24051" i="4"/>
  <c r="Z24045" i="4"/>
  <c r="AG24045" i="4"/>
  <c r="Z24039" i="4"/>
  <c r="AG24039" i="4"/>
  <c r="Z24033" i="4"/>
  <c r="AG24033" i="4"/>
  <c r="Z24027" i="4"/>
  <c r="AG24027" i="4"/>
  <c r="Z24021" i="4"/>
  <c r="AG24021" i="4"/>
  <c r="Z23969" i="4"/>
  <c r="AG23969" i="4"/>
  <c r="Z24476" i="4"/>
  <c r="AG24476" i="4"/>
  <c r="Z24510" i="4"/>
  <c r="AG24510" i="4"/>
  <c r="Z24015" i="4"/>
  <c r="AG24015" i="4"/>
  <c r="Z24009" i="4"/>
  <c r="AG24009" i="4"/>
  <c r="Z24003" i="4"/>
  <c r="AG24003" i="4"/>
  <c r="Z23997" i="4"/>
  <c r="AG23997" i="4"/>
  <c r="Z23991" i="4"/>
  <c r="AG23991" i="4"/>
  <c r="Z23985" i="4"/>
  <c r="AG23985" i="4"/>
  <c r="Z23979" i="4"/>
  <c r="AG23979" i="4"/>
  <c r="Z23968" i="4"/>
  <c r="AG23968" i="4"/>
  <c r="Z23956" i="4"/>
  <c r="AG23956" i="4"/>
  <c r="Z23944" i="4"/>
  <c r="AG23944" i="4"/>
  <c r="Z23932" i="4"/>
  <c r="AG23932" i="4"/>
  <c r="Z23920" i="4"/>
  <c r="AG23920" i="4"/>
  <c r="Z23908" i="4"/>
  <c r="AG23908" i="4"/>
  <c r="Z23888" i="4"/>
  <c r="AG23888" i="4"/>
  <c r="Z24225" i="4"/>
  <c r="AG24225" i="4"/>
  <c r="Z24171" i="4"/>
  <c r="AG24171" i="4"/>
  <c r="Z24153" i="4"/>
  <c r="AG24153" i="4"/>
  <c r="Z24013" i="4"/>
  <c r="AG24013" i="4"/>
  <c r="Z24007" i="4"/>
  <c r="AG24007" i="4"/>
  <c r="Z24001" i="4"/>
  <c r="AG24001" i="4"/>
  <c r="Z23995" i="4"/>
  <c r="AG23995" i="4"/>
  <c r="Z23989" i="4"/>
  <c r="AG23989" i="4"/>
  <c r="Z23983" i="4"/>
  <c r="AG23983" i="4"/>
  <c r="Z23977" i="4"/>
  <c r="AG23977" i="4"/>
  <c r="Z23964" i="4"/>
  <c r="AG23964" i="4"/>
  <c r="Z23952" i="4"/>
  <c r="AG23952" i="4"/>
  <c r="Z23940" i="4"/>
  <c r="AG23940" i="4"/>
  <c r="Z23928" i="4"/>
  <c r="AG23928" i="4"/>
  <c r="Z23916" i="4"/>
  <c r="AG23916" i="4"/>
  <c r="Z23900" i="4"/>
  <c r="AG23900" i="4"/>
  <c r="Z24243" i="4"/>
  <c r="AG24243" i="4"/>
  <c r="Z24189" i="4"/>
  <c r="AG24189" i="4"/>
  <c r="Z24143" i="4"/>
  <c r="AG24143" i="4"/>
  <c r="Z24486" i="4"/>
  <c r="AG24486" i="4"/>
  <c r="Z24462" i="4"/>
  <c r="AG24462" i="4"/>
  <c r="Z23864" i="4"/>
  <c r="AG23864" i="4"/>
  <c r="Z24237" i="4"/>
  <c r="AG24237" i="4"/>
  <c r="Z24219" i="4"/>
  <c r="AG24219" i="4"/>
  <c r="Z24201" i="4"/>
  <c r="AG24201" i="4"/>
  <c r="Z24183" i="4"/>
  <c r="AG24183" i="4"/>
  <c r="Z24165" i="4"/>
  <c r="AG24165" i="4"/>
  <c r="Z24438" i="4"/>
  <c r="AG24438" i="4"/>
  <c r="AG24401" i="4"/>
  <c r="Z24401" i="4"/>
  <c r="Z23975" i="4"/>
  <c r="AG23975" i="4"/>
  <c r="Z23876" i="4"/>
  <c r="AG23876" i="4"/>
  <c r="Z24142" i="4"/>
  <c r="AG24142" i="4"/>
  <c r="Z24231" i="4"/>
  <c r="AG24231" i="4"/>
  <c r="Z24213" i="4"/>
  <c r="AG24213" i="4"/>
  <c r="Z24195" i="4"/>
  <c r="AG24195" i="4"/>
  <c r="Z24177" i="4"/>
  <c r="AG24177" i="4"/>
  <c r="AG24146" i="4"/>
  <c r="Z24146" i="4"/>
  <c r="AG24503" i="4"/>
  <c r="Z24503" i="4"/>
  <c r="AG24479" i="4"/>
  <c r="Z24479" i="4"/>
  <c r="AG23967" i="4"/>
  <c r="AG23965" i="4"/>
  <c r="AG23963" i="4"/>
  <c r="AG23858" i="4"/>
  <c r="AG23959" i="4"/>
  <c r="AG23957" i="4"/>
  <c r="AG23955" i="4"/>
  <c r="AG23953" i="4"/>
  <c r="AG23951" i="4"/>
  <c r="AG23949" i="4"/>
  <c r="AG23947" i="4"/>
  <c r="AG23945" i="4"/>
  <c r="AG23943" i="4"/>
  <c r="AG23941" i="4"/>
  <c r="AG23939" i="4"/>
  <c r="AG23937" i="4"/>
  <c r="AG23935" i="4"/>
  <c r="AG23933" i="4"/>
  <c r="AG23931" i="4"/>
  <c r="AG23929" i="4"/>
  <c r="AG23927" i="4"/>
  <c r="AG23925" i="4"/>
  <c r="AG23923" i="4"/>
  <c r="AG23921" i="4"/>
  <c r="AG23919" i="4"/>
  <c r="AG23917" i="4"/>
  <c r="AG23915" i="4"/>
  <c r="AG23913" i="4"/>
  <c r="AG23911" i="4"/>
  <c r="AG23909" i="4"/>
  <c r="AG23907" i="4"/>
  <c r="Z23878" i="4"/>
  <c r="AG23878" i="4"/>
  <c r="Z23872" i="4"/>
  <c r="AG23872" i="4"/>
  <c r="Z23866" i="4"/>
  <c r="AG23866" i="4"/>
  <c r="Z23860" i="4"/>
  <c r="AG23860" i="4"/>
  <c r="Z24245" i="4"/>
  <c r="AG24245" i="4"/>
  <c r="Z24239" i="4"/>
  <c r="AG24239" i="4"/>
  <c r="Z24233" i="4"/>
  <c r="AG24233" i="4"/>
  <c r="Z24227" i="4"/>
  <c r="AG24227" i="4"/>
  <c r="Z24221" i="4"/>
  <c r="AG24221" i="4"/>
  <c r="Z24215" i="4"/>
  <c r="AG24215" i="4"/>
  <c r="Z24209" i="4"/>
  <c r="AG24209" i="4"/>
  <c r="Z24203" i="4"/>
  <c r="AG24203" i="4"/>
  <c r="Z24197" i="4"/>
  <c r="AG24197" i="4"/>
  <c r="Z24191" i="4"/>
  <c r="AG24191" i="4"/>
  <c r="Z24185" i="4"/>
  <c r="AG24185" i="4"/>
  <c r="Z24179" i="4"/>
  <c r="AG24179" i="4"/>
  <c r="Z24173" i="4"/>
  <c r="AG24173" i="4"/>
  <c r="Z24167" i="4"/>
  <c r="AG24167" i="4"/>
  <c r="Z24248" i="4"/>
  <c r="AG24248" i="4"/>
  <c r="Z24498" i="4"/>
  <c r="AG24498" i="4"/>
  <c r="Z24474" i="4"/>
  <c r="AG24474" i="4"/>
  <c r="AG24370" i="4"/>
  <c r="Z24370" i="4"/>
  <c r="AG24158" i="4"/>
  <c r="Z24158" i="4"/>
  <c r="AG24515" i="4"/>
  <c r="Z24515" i="4"/>
  <c r="AG24491" i="4"/>
  <c r="Z24491" i="4"/>
  <c r="AG24467" i="4"/>
  <c r="Z24467" i="4"/>
  <c r="AG24413" i="4"/>
  <c r="Z24413" i="4"/>
  <c r="AG24397" i="4"/>
  <c r="Z24397" i="4"/>
  <c r="AG24390" i="4"/>
  <c r="Z24390" i="4"/>
  <c r="AG24389" i="4"/>
  <c r="Z24389" i="4"/>
  <c r="Z23880" i="4"/>
  <c r="AG23880" i="4"/>
  <c r="Z23874" i="4"/>
  <c r="AG23874" i="4"/>
  <c r="Z23868" i="4"/>
  <c r="AG23868" i="4"/>
  <c r="Z23862" i="4"/>
  <c r="AG23862" i="4"/>
  <c r="Z24247" i="4"/>
  <c r="AG24247" i="4"/>
  <c r="Z24241" i="4"/>
  <c r="AG24241" i="4"/>
  <c r="Z24235" i="4"/>
  <c r="AG24235" i="4"/>
  <c r="Z24229" i="4"/>
  <c r="AG24229" i="4"/>
  <c r="Z24223" i="4"/>
  <c r="AG24223" i="4"/>
  <c r="Z24217" i="4"/>
  <c r="AG24217" i="4"/>
  <c r="Z24211" i="4"/>
  <c r="AG24211" i="4"/>
  <c r="Z24205" i="4"/>
  <c r="AG24205" i="4"/>
  <c r="Z24199" i="4"/>
  <c r="AG24199" i="4"/>
  <c r="Z24193" i="4"/>
  <c r="AG24193" i="4"/>
  <c r="Z24187" i="4"/>
  <c r="AG24187" i="4"/>
  <c r="Z24181" i="4"/>
  <c r="AG24181" i="4"/>
  <c r="Z24175" i="4"/>
  <c r="AG24175" i="4"/>
  <c r="Z24169" i="4"/>
  <c r="AG24169" i="4"/>
  <c r="Z24163" i="4"/>
  <c r="AG24163" i="4"/>
  <c r="Z24520" i="4"/>
  <c r="AG24520" i="4"/>
  <c r="Z24496" i="4"/>
  <c r="AG24496" i="4"/>
  <c r="Z24472" i="4"/>
  <c r="AG24472" i="4"/>
  <c r="Z24450" i="4"/>
  <c r="AG24450" i="4"/>
  <c r="Z24396" i="4"/>
  <c r="AG24396" i="4"/>
  <c r="Z24151" i="4"/>
  <c r="AG24151" i="4"/>
  <c r="Z24508" i="4"/>
  <c r="AG24508" i="4"/>
  <c r="Z24484" i="4"/>
  <c r="AG24484" i="4"/>
  <c r="AG24459" i="4"/>
  <c r="Z24459" i="4"/>
  <c r="AG24385" i="4"/>
  <c r="Z24385" i="4"/>
  <c r="AG24161" i="4"/>
  <c r="Z24156" i="4"/>
  <c r="AG24149" i="4"/>
  <c r="Z24144" i="4"/>
  <c r="AG24518" i="4"/>
  <c r="Z24513" i="4"/>
  <c r="AG24506" i="4"/>
  <c r="Z24501" i="4"/>
  <c r="AG24494" i="4"/>
  <c r="Z24489" i="4"/>
  <c r="AG24482" i="4"/>
  <c r="Z24477" i="4"/>
  <c r="AG24470" i="4"/>
  <c r="Z24465" i="4"/>
  <c r="Z24454" i="4"/>
  <c r="AG24454" i="4"/>
  <c r="Z24453" i="4"/>
  <c r="Z24442" i="4"/>
  <c r="AG24442" i="4"/>
  <c r="Z24441" i="4"/>
  <c r="Z24430" i="4"/>
  <c r="AG24430" i="4"/>
  <c r="Z24429" i="4"/>
  <c r="Z24418" i="4"/>
  <c r="Z24414" i="4"/>
  <c r="Z24408" i="4"/>
  <c r="AG24408" i="4"/>
  <c r="Z24393" i="4"/>
  <c r="Z24378" i="4"/>
  <c r="AG24354" i="4"/>
  <c r="Z24354" i="4"/>
  <c r="Z24350" i="4"/>
  <c r="Z24460" i="4"/>
  <c r="AG24460" i="4"/>
  <c r="Z24446" i="4"/>
  <c r="AG24446" i="4"/>
  <c r="Z24434" i="4"/>
  <c r="AG24434" i="4"/>
  <c r="Z24422" i="4"/>
  <c r="AG24422" i="4"/>
  <c r="Z24398" i="4"/>
  <c r="AG24398" i="4"/>
  <c r="Z24452" i="4"/>
  <c r="AG24452" i="4"/>
  <c r="Z24448" i="4"/>
  <c r="AG24448" i="4"/>
  <c r="Z24444" i="4"/>
  <c r="AG24444" i="4"/>
  <c r="Z24440" i="4"/>
  <c r="AG24440" i="4"/>
  <c r="Z24436" i="4"/>
  <c r="AG24436" i="4"/>
  <c r="Z24432" i="4"/>
  <c r="AG24432" i="4"/>
  <c r="Z24428" i="4"/>
  <c r="AG24428" i="4"/>
  <c r="Z24424" i="4"/>
  <c r="AG24424" i="4"/>
  <c r="Z24420" i="4"/>
  <c r="AG24420" i="4"/>
  <c r="AG24384" i="4"/>
  <c r="AG24372" i="4"/>
  <c r="AG24360" i="4"/>
  <c r="AG24348" i="4"/>
  <c r="AG24336" i="4"/>
  <c r="AG24416" i="4"/>
  <c r="AG24404" i="4"/>
  <c r="AG24392" i="4"/>
  <c r="AG24380" i="4"/>
  <c r="AG24368" i="4"/>
  <c r="AG24356" i="4"/>
  <c r="AG24344" i="4"/>
  <c r="AG24332" i="4"/>
  <c r="AG24250" i="4"/>
  <c r="U212" i="1" l="1"/>
  <c r="K212" i="1"/>
  <c r="P212" i="1"/>
  <c r="N42" i="1"/>
  <c r="U275" i="1"/>
  <c r="AE42" i="1"/>
  <c r="AF42" i="1" s="1"/>
  <c r="U42" i="1"/>
  <c r="I391" i="18"/>
  <c r="I427" i="18"/>
  <c r="I388" i="18"/>
  <c r="I406" i="18"/>
  <c r="I424" i="18"/>
  <c r="I386" i="18"/>
  <c r="I398" i="18"/>
  <c r="I416" i="18"/>
  <c r="I395" i="18"/>
  <c r="I413" i="18"/>
  <c r="I431" i="18"/>
  <c r="I392" i="18"/>
  <c r="I410" i="18"/>
  <c r="I428" i="18"/>
  <c r="I389" i="18"/>
  <c r="I407" i="18"/>
  <c r="I425" i="18"/>
  <c r="I409" i="18"/>
  <c r="I399" i="18"/>
  <c r="I414" i="18"/>
  <c r="I385" i="18"/>
  <c r="I403" i="18"/>
  <c r="I421" i="18"/>
  <c r="I400" i="18"/>
  <c r="I418" i="18"/>
  <c r="I397" i="18"/>
  <c r="I415" i="18"/>
  <c r="I394" i="18"/>
  <c r="I412" i="18"/>
  <c r="I430" i="18"/>
  <c r="I417" i="18"/>
  <c r="I396" i="18"/>
  <c r="I404" i="18"/>
  <c r="I422" i="18"/>
  <c r="I401" i="18"/>
  <c r="I387" i="18"/>
  <c r="I393" i="18"/>
  <c r="I411" i="18"/>
  <c r="I429" i="18"/>
  <c r="I390" i="18"/>
  <c r="I408" i="18"/>
  <c r="I426" i="18"/>
  <c r="I405" i="18"/>
  <c r="I423" i="18"/>
  <c r="I402" i="18"/>
  <c r="I420" i="18"/>
  <c r="I419" i="18"/>
  <c r="N212" i="1"/>
  <c r="O212" i="1"/>
  <c r="K42" i="1"/>
  <c r="R42" i="1"/>
  <c r="O42" i="1"/>
  <c r="R212" i="1"/>
  <c r="N275" i="1"/>
  <c r="O275" i="1"/>
  <c r="Q275" i="1" s="1"/>
  <c r="AE212" i="1"/>
  <c r="R275" i="1"/>
  <c r="P42" i="1"/>
  <c r="AE275" i="1"/>
  <c r="Q212" i="1" l="1"/>
  <c r="AF212" i="1"/>
  <c r="AF275" i="1"/>
  <c r="Q42" i="1"/>
  <c r="X23696" i="4" l="1"/>
  <c r="Y23696" i="4"/>
  <c r="AA23696" i="4"/>
  <c r="AB23696" i="4"/>
  <c r="AD23696" i="4"/>
  <c r="AE23696" i="4"/>
  <c r="X23697" i="4"/>
  <c r="Z23697" i="4" s="1"/>
  <c r="Y23697" i="4"/>
  <c r="AA23697" i="4"/>
  <c r="AB23697" i="4"/>
  <c r="AD23697" i="4"/>
  <c r="AE23697" i="4"/>
  <c r="X23698" i="4"/>
  <c r="Y23698" i="4"/>
  <c r="AA23698" i="4"/>
  <c r="AB23698" i="4"/>
  <c r="AD23698" i="4"/>
  <c r="AE23698" i="4"/>
  <c r="X23699" i="4"/>
  <c r="AG23699" i="4" s="1"/>
  <c r="Y23699" i="4"/>
  <c r="AA23699" i="4"/>
  <c r="AB23699" i="4"/>
  <c r="AD23699" i="4"/>
  <c r="AE23699" i="4"/>
  <c r="X23700" i="4"/>
  <c r="Y23700" i="4"/>
  <c r="AA23700" i="4"/>
  <c r="AB23700" i="4"/>
  <c r="AD23700" i="4"/>
  <c r="AE23700" i="4"/>
  <c r="X23701" i="4"/>
  <c r="Z23701" i="4" s="1"/>
  <c r="Y23701" i="4"/>
  <c r="AA23701" i="4"/>
  <c r="AB23701" i="4"/>
  <c r="AD23701" i="4"/>
  <c r="AE23701" i="4"/>
  <c r="X23702" i="4"/>
  <c r="Y23702" i="4"/>
  <c r="AA23702" i="4"/>
  <c r="AB23702" i="4"/>
  <c r="AD23702" i="4"/>
  <c r="AE23702" i="4"/>
  <c r="X23703" i="4"/>
  <c r="AG23703" i="4" s="1"/>
  <c r="Y23703" i="4"/>
  <c r="AA23703" i="4"/>
  <c r="AB23703" i="4"/>
  <c r="AD23703" i="4"/>
  <c r="AE23703" i="4"/>
  <c r="X23704" i="4"/>
  <c r="Y23704" i="4"/>
  <c r="AA23704" i="4"/>
  <c r="AB23704" i="4"/>
  <c r="AD23704" i="4"/>
  <c r="AE23704" i="4"/>
  <c r="X23705" i="4"/>
  <c r="AG23705" i="4" s="1"/>
  <c r="Y23705" i="4"/>
  <c r="AA23705" i="4"/>
  <c r="AB23705" i="4"/>
  <c r="AD23705" i="4"/>
  <c r="AE23705" i="4"/>
  <c r="X23706" i="4"/>
  <c r="Y23706" i="4"/>
  <c r="AA23706" i="4"/>
  <c r="AB23706" i="4"/>
  <c r="AD23706" i="4"/>
  <c r="AE23706" i="4"/>
  <c r="X23707" i="4"/>
  <c r="Z23707" i="4" s="1"/>
  <c r="Y23707" i="4"/>
  <c r="AA23707" i="4"/>
  <c r="AB23707" i="4"/>
  <c r="AD23707" i="4"/>
  <c r="AE23707" i="4"/>
  <c r="X23708" i="4"/>
  <c r="Y23708" i="4"/>
  <c r="AA23708" i="4"/>
  <c r="AB23708" i="4"/>
  <c r="AD23708" i="4"/>
  <c r="AE23708" i="4"/>
  <c r="X23709" i="4"/>
  <c r="AG23709" i="4" s="1"/>
  <c r="Y23709" i="4"/>
  <c r="AA23709" i="4"/>
  <c r="AB23709" i="4"/>
  <c r="AD23709" i="4"/>
  <c r="AE23709" i="4"/>
  <c r="X23710" i="4"/>
  <c r="Y23710" i="4"/>
  <c r="AA23710" i="4"/>
  <c r="AB23710" i="4"/>
  <c r="AD23710" i="4"/>
  <c r="AE23710" i="4"/>
  <c r="X23711" i="4"/>
  <c r="AG23711" i="4" s="1"/>
  <c r="Y23711" i="4"/>
  <c r="AA23711" i="4"/>
  <c r="AB23711" i="4"/>
  <c r="AD23711" i="4"/>
  <c r="AE23711" i="4"/>
  <c r="X23712" i="4"/>
  <c r="Y23712" i="4"/>
  <c r="AA23712" i="4"/>
  <c r="AB23712" i="4"/>
  <c r="AD23712" i="4"/>
  <c r="AE23712" i="4"/>
  <c r="X23713" i="4"/>
  <c r="Z23713" i="4" s="1"/>
  <c r="Y23713" i="4"/>
  <c r="AA23713" i="4"/>
  <c r="AB23713" i="4"/>
  <c r="AD23713" i="4"/>
  <c r="AE23713" i="4"/>
  <c r="X23714" i="4"/>
  <c r="Y23714" i="4"/>
  <c r="AA23714" i="4"/>
  <c r="AB23714" i="4"/>
  <c r="AD23714" i="4"/>
  <c r="AE23714" i="4"/>
  <c r="X23715" i="4"/>
  <c r="AG23715" i="4" s="1"/>
  <c r="Y23715" i="4"/>
  <c r="AA23715" i="4"/>
  <c r="AB23715" i="4"/>
  <c r="AD23715" i="4"/>
  <c r="AE23715" i="4"/>
  <c r="X23716" i="4"/>
  <c r="Y23716" i="4"/>
  <c r="AA23716" i="4"/>
  <c r="AB23716" i="4"/>
  <c r="AD23716" i="4"/>
  <c r="AE23716" i="4"/>
  <c r="X23717" i="4"/>
  <c r="AG23717" i="4" s="1"/>
  <c r="Y23717" i="4"/>
  <c r="AA23717" i="4"/>
  <c r="AB23717" i="4"/>
  <c r="AD23717" i="4"/>
  <c r="AE23717" i="4"/>
  <c r="X23718" i="4"/>
  <c r="Y23718" i="4"/>
  <c r="AA23718" i="4"/>
  <c r="AB23718" i="4"/>
  <c r="AD23718" i="4"/>
  <c r="AE23718" i="4"/>
  <c r="X23719" i="4"/>
  <c r="Z23719" i="4" s="1"/>
  <c r="Y23719" i="4"/>
  <c r="AA23719" i="4"/>
  <c r="AB23719" i="4"/>
  <c r="AD23719" i="4"/>
  <c r="AE23719" i="4"/>
  <c r="X23720" i="4"/>
  <c r="Y23720" i="4"/>
  <c r="AA23720" i="4"/>
  <c r="AB23720" i="4"/>
  <c r="AD23720" i="4"/>
  <c r="AE23720" i="4"/>
  <c r="X23721" i="4"/>
  <c r="AG23721" i="4" s="1"/>
  <c r="Y23721" i="4"/>
  <c r="AA23721" i="4"/>
  <c r="AB23721" i="4"/>
  <c r="AD23721" i="4"/>
  <c r="AE23721" i="4"/>
  <c r="X23722" i="4"/>
  <c r="Y23722" i="4"/>
  <c r="AA23722" i="4"/>
  <c r="AB23722" i="4"/>
  <c r="AD23722" i="4"/>
  <c r="AE23722" i="4"/>
  <c r="X23723" i="4"/>
  <c r="AG23723" i="4" s="1"/>
  <c r="Y23723" i="4"/>
  <c r="AA23723" i="4"/>
  <c r="AB23723" i="4"/>
  <c r="AD23723" i="4"/>
  <c r="AE23723" i="4"/>
  <c r="X23724" i="4"/>
  <c r="Y23724" i="4"/>
  <c r="AA23724" i="4"/>
  <c r="AB23724" i="4"/>
  <c r="AD23724" i="4"/>
  <c r="AE23724" i="4"/>
  <c r="X23725" i="4"/>
  <c r="Z23725" i="4" s="1"/>
  <c r="Y23725" i="4"/>
  <c r="AA23725" i="4"/>
  <c r="AB23725" i="4"/>
  <c r="AD23725" i="4"/>
  <c r="AE23725" i="4"/>
  <c r="X23726" i="4"/>
  <c r="Y23726" i="4"/>
  <c r="AA23726" i="4"/>
  <c r="AB23726" i="4"/>
  <c r="AD23726" i="4"/>
  <c r="AE23726" i="4"/>
  <c r="X23727" i="4"/>
  <c r="AG23727" i="4" s="1"/>
  <c r="Y23727" i="4"/>
  <c r="AA23727" i="4"/>
  <c r="AB23727" i="4"/>
  <c r="AD23727" i="4"/>
  <c r="AE23727" i="4"/>
  <c r="X23728" i="4"/>
  <c r="Y23728" i="4"/>
  <c r="AA23728" i="4"/>
  <c r="AB23728" i="4"/>
  <c r="AD23728" i="4"/>
  <c r="AE23728" i="4"/>
  <c r="X23729" i="4"/>
  <c r="AG23729" i="4" s="1"/>
  <c r="Y23729" i="4"/>
  <c r="AA23729" i="4"/>
  <c r="AB23729" i="4"/>
  <c r="AD23729" i="4"/>
  <c r="AE23729" i="4"/>
  <c r="X23730" i="4"/>
  <c r="Y23730" i="4"/>
  <c r="AA23730" i="4"/>
  <c r="AB23730" i="4"/>
  <c r="AD23730" i="4"/>
  <c r="AE23730" i="4"/>
  <c r="X23731" i="4"/>
  <c r="Z23731" i="4" s="1"/>
  <c r="Y23731" i="4"/>
  <c r="AA23731" i="4"/>
  <c r="AB23731" i="4"/>
  <c r="AD23731" i="4"/>
  <c r="AE23731" i="4"/>
  <c r="X23732" i="4"/>
  <c r="Y23732" i="4"/>
  <c r="AA23732" i="4"/>
  <c r="AB23732" i="4"/>
  <c r="AD23732" i="4"/>
  <c r="AE23732" i="4"/>
  <c r="X23733" i="4"/>
  <c r="AG23733" i="4" s="1"/>
  <c r="Y23733" i="4"/>
  <c r="AA23733" i="4"/>
  <c r="AB23733" i="4"/>
  <c r="AD23733" i="4"/>
  <c r="AE23733" i="4"/>
  <c r="X23734" i="4"/>
  <c r="Y23734" i="4"/>
  <c r="AA23734" i="4"/>
  <c r="AB23734" i="4"/>
  <c r="AD23734" i="4"/>
  <c r="AE23734" i="4"/>
  <c r="X23735" i="4"/>
  <c r="Y23735" i="4"/>
  <c r="AA23735" i="4"/>
  <c r="AB23735" i="4"/>
  <c r="AD23735" i="4"/>
  <c r="AE23735" i="4"/>
  <c r="X23736" i="4"/>
  <c r="Y23736" i="4"/>
  <c r="AA23736" i="4"/>
  <c r="AB23736" i="4"/>
  <c r="AD23736" i="4"/>
  <c r="AE23736" i="4"/>
  <c r="X23737" i="4"/>
  <c r="Z23737" i="4" s="1"/>
  <c r="Y23737" i="4"/>
  <c r="AA23737" i="4"/>
  <c r="AB23737" i="4"/>
  <c r="AD23737" i="4"/>
  <c r="AE23737" i="4"/>
  <c r="X23738" i="4"/>
  <c r="Y23738" i="4"/>
  <c r="AA23738" i="4"/>
  <c r="AB23738" i="4"/>
  <c r="AD23738" i="4"/>
  <c r="AE23738" i="4"/>
  <c r="X23739" i="4"/>
  <c r="Z23739" i="4" s="1"/>
  <c r="Y23739" i="4"/>
  <c r="AA23739" i="4"/>
  <c r="AB23739" i="4"/>
  <c r="AD23739" i="4"/>
  <c r="AE23739" i="4"/>
  <c r="X23740" i="4"/>
  <c r="Y23740" i="4"/>
  <c r="AA23740" i="4"/>
  <c r="AB23740" i="4"/>
  <c r="AD23740" i="4"/>
  <c r="AE23740" i="4"/>
  <c r="X23741" i="4"/>
  <c r="Y23741" i="4"/>
  <c r="AA23741" i="4"/>
  <c r="AB23741" i="4"/>
  <c r="AD23741" i="4"/>
  <c r="AE23741" i="4"/>
  <c r="X23742" i="4"/>
  <c r="Y23742" i="4"/>
  <c r="AA23742" i="4"/>
  <c r="AB23742" i="4"/>
  <c r="AD23742" i="4"/>
  <c r="AE23742" i="4"/>
  <c r="X23743" i="4"/>
  <c r="Z23743" i="4" s="1"/>
  <c r="Y23743" i="4"/>
  <c r="AA23743" i="4"/>
  <c r="AB23743" i="4"/>
  <c r="AD23743" i="4"/>
  <c r="AE23743" i="4"/>
  <c r="X23744" i="4"/>
  <c r="Y23744" i="4"/>
  <c r="AA23744" i="4"/>
  <c r="AB23744" i="4"/>
  <c r="AD23744" i="4"/>
  <c r="AE23744" i="4"/>
  <c r="X23745" i="4"/>
  <c r="AG23745" i="4" s="1"/>
  <c r="Y23745" i="4"/>
  <c r="AA23745" i="4"/>
  <c r="AB23745" i="4"/>
  <c r="AD23745" i="4"/>
  <c r="AE23745" i="4"/>
  <c r="X23746" i="4"/>
  <c r="Y23746" i="4"/>
  <c r="AA23746" i="4"/>
  <c r="AB23746" i="4"/>
  <c r="AD23746" i="4"/>
  <c r="AE23746" i="4"/>
  <c r="X23747" i="4"/>
  <c r="Y23747" i="4"/>
  <c r="AA23747" i="4"/>
  <c r="AB23747" i="4"/>
  <c r="AD23747" i="4"/>
  <c r="AE23747" i="4"/>
  <c r="X23748" i="4"/>
  <c r="Y23748" i="4"/>
  <c r="AA23748" i="4"/>
  <c r="AB23748" i="4"/>
  <c r="AD23748" i="4"/>
  <c r="AE23748" i="4"/>
  <c r="X23749" i="4"/>
  <c r="AG23749" i="4" s="1"/>
  <c r="Y23749" i="4"/>
  <c r="AA23749" i="4"/>
  <c r="AB23749" i="4"/>
  <c r="AD23749" i="4"/>
  <c r="AE23749" i="4"/>
  <c r="X23750" i="4"/>
  <c r="Y23750" i="4"/>
  <c r="AA23750" i="4"/>
  <c r="AB23750" i="4"/>
  <c r="AD23750" i="4"/>
  <c r="AE23750" i="4"/>
  <c r="X23751" i="4"/>
  <c r="Z23751" i="4" s="1"/>
  <c r="Y23751" i="4"/>
  <c r="AA23751" i="4"/>
  <c r="AB23751" i="4"/>
  <c r="AD23751" i="4"/>
  <c r="AE23751" i="4"/>
  <c r="X23752" i="4"/>
  <c r="Y23752" i="4"/>
  <c r="AA23752" i="4"/>
  <c r="AB23752" i="4"/>
  <c r="AD23752" i="4"/>
  <c r="AE23752" i="4"/>
  <c r="X23753" i="4"/>
  <c r="Y23753" i="4"/>
  <c r="AA23753" i="4"/>
  <c r="AB23753" i="4"/>
  <c r="AD23753" i="4"/>
  <c r="AE23753" i="4"/>
  <c r="X23754" i="4"/>
  <c r="Y23754" i="4"/>
  <c r="AA23754" i="4"/>
  <c r="AB23754" i="4"/>
  <c r="AD23754" i="4"/>
  <c r="AE23754" i="4"/>
  <c r="X23755" i="4"/>
  <c r="Y23755" i="4"/>
  <c r="AA23755" i="4"/>
  <c r="AB23755" i="4"/>
  <c r="AD23755" i="4"/>
  <c r="AE23755" i="4"/>
  <c r="X23756" i="4"/>
  <c r="Y23756" i="4"/>
  <c r="AA23756" i="4"/>
  <c r="AB23756" i="4"/>
  <c r="AD23756" i="4"/>
  <c r="AE23756" i="4"/>
  <c r="X23757" i="4"/>
  <c r="Y23757" i="4"/>
  <c r="AA23757" i="4"/>
  <c r="AB23757" i="4"/>
  <c r="AD23757" i="4"/>
  <c r="AE23757" i="4"/>
  <c r="X23758" i="4"/>
  <c r="Y23758" i="4"/>
  <c r="AA23758" i="4"/>
  <c r="AB23758" i="4"/>
  <c r="AD23758" i="4"/>
  <c r="AE23758" i="4"/>
  <c r="X23759" i="4"/>
  <c r="Y23759" i="4"/>
  <c r="AA23759" i="4"/>
  <c r="AB23759" i="4"/>
  <c r="AD23759" i="4"/>
  <c r="AE23759" i="4"/>
  <c r="X23760" i="4"/>
  <c r="Y23760" i="4"/>
  <c r="AA23760" i="4"/>
  <c r="AB23760" i="4"/>
  <c r="AD23760" i="4"/>
  <c r="AE23760" i="4"/>
  <c r="X23761" i="4"/>
  <c r="Z23761" i="4" s="1"/>
  <c r="Y23761" i="4"/>
  <c r="AA23761" i="4"/>
  <c r="AB23761" i="4"/>
  <c r="AD23761" i="4"/>
  <c r="AE23761" i="4"/>
  <c r="X23762" i="4"/>
  <c r="Y23762" i="4"/>
  <c r="AA23762" i="4"/>
  <c r="AB23762" i="4"/>
  <c r="AD23762" i="4"/>
  <c r="AE23762" i="4"/>
  <c r="X23763" i="4"/>
  <c r="AG23763" i="4" s="1"/>
  <c r="Y23763" i="4"/>
  <c r="AA23763" i="4"/>
  <c r="AB23763" i="4"/>
  <c r="AD23763" i="4"/>
  <c r="AE23763" i="4"/>
  <c r="X23764" i="4"/>
  <c r="Y23764" i="4"/>
  <c r="AA23764" i="4"/>
  <c r="AB23764" i="4"/>
  <c r="AD23764" i="4"/>
  <c r="AE23764" i="4"/>
  <c r="X23765" i="4"/>
  <c r="AG23765" i="4" s="1"/>
  <c r="Y23765" i="4"/>
  <c r="AA23765" i="4"/>
  <c r="AB23765" i="4"/>
  <c r="AD23765" i="4"/>
  <c r="AE23765" i="4"/>
  <c r="X23766" i="4"/>
  <c r="Y23766" i="4"/>
  <c r="AA23766" i="4"/>
  <c r="AB23766" i="4"/>
  <c r="AD23766" i="4"/>
  <c r="AE23766" i="4"/>
  <c r="X23767" i="4"/>
  <c r="Z23767" i="4" s="1"/>
  <c r="Y23767" i="4"/>
  <c r="AA23767" i="4"/>
  <c r="AB23767" i="4"/>
  <c r="AD23767" i="4"/>
  <c r="AE23767" i="4"/>
  <c r="X23768" i="4"/>
  <c r="Y23768" i="4"/>
  <c r="AA23768" i="4"/>
  <c r="AB23768" i="4"/>
  <c r="AD23768" i="4"/>
  <c r="AE23768" i="4"/>
  <c r="X23769" i="4"/>
  <c r="Z23769" i="4" s="1"/>
  <c r="Y23769" i="4"/>
  <c r="AA23769" i="4"/>
  <c r="AB23769" i="4"/>
  <c r="AD23769" i="4"/>
  <c r="AE23769" i="4"/>
  <c r="X23770" i="4"/>
  <c r="Y23770" i="4"/>
  <c r="AA23770" i="4"/>
  <c r="AB23770" i="4"/>
  <c r="AD23770" i="4"/>
  <c r="AE23770" i="4"/>
  <c r="X23771" i="4"/>
  <c r="AG23771" i="4" s="1"/>
  <c r="Y23771" i="4"/>
  <c r="AA23771" i="4"/>
  <c r="AB23771" i="4"/>
  <c r="AD23771" i="4"/>
  <c r="AE23771" i="4"/>
  <c r="X23772" i="4"/>
  <c r="Y23772" i="4"/>
  <c r="AA23772" i="4"/>
  <c r="AB23772" i="4"/>
  <c r="AD23772" i="4"/>
  <c r="AE23772" i="4"/>
  <c r="X23773" i="4"/>
  <c r="Z23773" i="4" s="1"/>
  <c r="Y23773" i="4"/>
  <c r="AA23773" i="4"/>
  <c r="AB23773" i="4"/>
  <c r="AD23773" i="4"/>
  <c r="AE23773" i="4"/>
  <c r="X23774" i="4"/>
  <c r="Y23774" i="4"/>
  <c r="AA23774" i="4"/>
  <c r="AB23774" i="4"/>
  <c r="AD23774" i="4"/>
  <c r="AE23774" i="4"/>
  <c r="X23775" i="4"/>
  <c r="AG23775" i="4" s="1"/>
  <c r="Y23775" i="4"/>
  <c r="AA23775" i="4"/>
  <c r="AB23775" i="4"/>
  <c r="AD23775" i="4"/>
  <c r="AE23775" i="4"/>
  <c r="X23776" i="4"/>
  <c r="Y23776" i="4"/>
  <c r="AA23776" i="4"/>
  <c r="AB23776" i="4"/>
  <c r="AD23776" i="4"/>
  <c r="AE23776" i="4"/>
  <c r="X23777" i="4"/>
  <c r="Z23777" i="4" s="1"/>
  <c r="Y23777" i="4"/>
  <c r="AA23777" i="4"/>
  <c r="AB23777" i="4"/>
  <c r="AD23777" i="4"/>
  <c r="AE23777" i="4"/>
  <c r="X23778" i="4"/>
  <c r="Y23778" i="4"/>
  <c r="AA23778" i="4"/>
  <c r="AB23778" i="4"/>
  <c r="AD23778" i="4"/>
  <c r="AE23778" i="4"/>
  <c r="X23779" i="4"/>
  <c r="Y23779" i="4"/>
  <c r="AA23779" i="4"/>
  <c r="AB23779" i="4"/>
  <c r="AD23779" i="4"/>
  <c r="AE23779" i="4"/>
  <c r="X23780" i="4"/>
  <c r="Y23780" i="4"/>
  <c r="AA23780" i="4"/>
  <c r="AB23780" i="4"/>
  <c r="AD23780" i="4"/>
  <c r="AE23780" i="4"/>
  <c r="X23781" i="4"/>
  <c r="AG23781" i="4" s="1"/>
  <c r="Y23781" i="4"/>
  <c r="AA23781" i="4"/>
  <c r="AB23781" i="4"/>
  <c r="AD23781" i="4"/>
  <c r="AE23781" i="4"/>
  <c r="X23782" i="4"/>
  <c r="Y23782" i="4"/>
  <c r="AA23782" i="4"/>
  <c r="AB23782" i="4"/>
  <c r="AD23782" i="4"/>
  <c r="AE23782" i="4"/>
  <c r="X23783" i="4"/>
  <c r="AG23783" i="4" s="1"/>
  <c r="Y23783" i="4"/>
  <c r="AA23783" i="4"/>
  <c r="AB23783" i="4"/>
  <c r="AD23783" i="4"/>
  <c r="AE23783" i="4"/>
  <c r="X23784" i="4"/>
  <c r="Y23784" i="4"/>
  <c r="AA23784" i="4"/>
  <c r="AB23784" i="4"/>
  <c r="AD23784" i="4"/>
  <c r="AE23784" i="4"/>
  <c r="X23785" i="4"/>
  <c r="Y23785" i="4"/>
  <c r="AA23785" i="4"/>
  <c r="AB23785" i="4"/>
  <c r="AD23785" i="4"/>
  <c r="AE23785" i="4"/>
  <c r="X23786" i="4"/>
  <c r="Y23786" i="4"/>
  <c r="AA23786" i="4"/>
  <c r="AB23786" i="4"/>
  <c r="AD23786" i="4"/>
  <c r="AE23786" i="4"/>
  <c r="X23787" i="4"/>
  <c r="Z23787" i="4" s="1"/>
  <c r="Y23787" i="4"/>
  <c r="AA23787" i="4"/>
  <c r="AB23787" i="4"/>
  <c r="AD23787" i="4"/>
  <c r="AE23787" i="4"/>
  <c r="X23788" i="4"/>
  <c r="Y23788" i="4"/>
  <c r="AA23788" i="4"/>
  <c r="AB23788" i="4"/>
  <c r="AD23788" i="4"/>
  <c r="AE23788" i="4"/>
  <c r="X23789" i="4"/>
  <c r="AG23789" i="4" s="1"/>
  <c r="Y23789" i="4"/>
  <c r="AA23789" i="4"/>
  <c r="AB23789" i="4"/>
  <c r="AD23789" i="4"/>
  <c r="AE23789" i="4"/>
  <c r="X23790" i="4"/>
  <c r="Y23790" i="4"/>
  <c r="AA23790" i="4"/>
  <c r="AB23790" i="4"/>
  <c r="AD23790" i="4"/>
  <c r="AE23790" i="4"/>
  <c r="X23791" i="4"/>
  <c r="Y23791" i="4"/>
  <c r="AA23791" i="4"/>
  <c r="AB23791" i="4"/>
  <c r="AD23791" i="4"/>
  <c r="AE23791" i="4"/>
  <c r="X23792" i="4"/>
  <c r="Y23792" i="4"/>
  <c r="AA23792" i="4"/>
  <c r="AB23792" i="4"/>
  <c r="AD23792" i="4"/>
  <c r="AE23792" i="4"/>
  <c r="X23793" i="4"/>
  <c r="AG23793" i="4" s="1"/>
  <c r="Y23793" i="4"/>
  <c r="AA23793" i="4"/>
  <c r="AB23793" i="4"/>
  <c r="AD23793" i="4"/>
  <c r="AE23793" i="4"/>
  <c r="X23794" i="4"/>
  <c r="Y23794" i="4"/>
  <c r="AA23794" i="4"/>
  <c r="AB23794" i="4"/>
  <c r="AD23794" i="4"/>
  <c r="AE23794" i="4"/>
  <c r="X23795" i="4"/>
  <c r="Z23795" i="4" s="1"/>
  <c r="Y23795" i="4"/>
  <c r="AA23795" i="4"/>
  <c r="AB23795" i="4"/>
  <c r="AD23795" i="4"/>
  <c r="AE23795" i="4"/>
  <c r="X23796" i="4"/>
  <c r="Y23796" i="4"/>
  <c r="AA23796" i="4"/>
  <c r="AB23796" i="4"/>
  <c r="AD23796" i="4"/>
  <c r="AE23796" i="4"/>
  <c r="X23797" i="4"/>
  <c r="Y23797" i="4"/>
  <c r="AA23797" i="4"/>
  <c r="AB23797" i="4"/>
  <c r="AD23797" i="4"/>
  <c r="AE23797" i="4"/>
  <c r="X23798" i="4"/>
  <c r="Y23798" i="4"/>
  <c r="AA23798" i="4"/>
  <c r="AB23798" i="4"/>
  <c r="AD23798" i="4"/>
  <c r="AE23798" i="4"/>
  <c r="X23799" i="4"/>
  <c r="AG23799" i="4" s="1"/>
  <c r="Y23799" i="4"/>
  <c r="AA23799" i="4"/>
  <c r="AB23799" i="4"/>
  <c r="AD23799" i="4"/>
  <c r="AE23799" i="4"/>
  <c r="X23800" i="4"/>
  <c r="Y23800" i="4"/>
  <c r="AA23800" i="4"/>
  <c r="AB23800" i="4"/>
  <c r="AD23800" i="4"/>
  <c r="AE23800" i="4"/>
  <c r="X23801" i="4"/>
  <c r="AG23801" i="4" s="1"/>
  <c r="Y23801" i="4"/>
  <c r="AA23801" i="4"/>
  <c r="AB23801" i="4"/>
  <c r="AD23801" i="4"/>
  <c r="AE23801" i="4"/>
  <c r="X23802" i="4"/>
  <c r="Y23802" i="4"/>
  <c r="AA23802" i="4"/>
  <c r="AB23802" i="4"/>
  <c r="AD23802" i="4"/>
  <c r="AE23802" i="4"/>
  <c r="X23803" i="4"/>
  <c r="Y23803" i="4"/>
  <c r="AA23803" i="4"/>
  <c r="AB23803" i="4"/>
  <c r="AD23803" i="4"/>
  <c r="AE23803" i="4"/>
  <c r="X23804" i="4"/>
  <c r="Y23804" i="4"/>
  <c r="AA23804" i="4"/>
  <c r="AB23804" i="4"/>
  <c r="AD23804" i="4"/>
  <c r="AE23804" i="4"/>
  <c r="X23805" i="4"/>
  <c r="AG23805" i="4" s="1"/>
  <c r="Y23805" i="4"/>
  <c r="AA23805" i="4"/>
  <c r="AB23805" i="4"/>
  <c r="AD23805" i="4"/>
  <c r="AE23805" i="4"/>
  <c r="X23806" i="4"/>
  <c r="AG23806" i="4" s="1"/>
  <c r="Y23806" i="4"/>
  <c r="AA23806" i="4"/>
  <c r="AB23806" i="4"/>
  <c r="AD23806" i="4"/>
  <c r="AE23806" i="4"/>
  <c r="X23807" i="4"/>
  <c r="AG23807" i="4" s="1"/>
  <c r="Y23807" i="4"/>
  <c r="AA23807" i="4"/>
  <c r="AB23807" i="4"/>
  <c r="AD23807" i="4"/>
  <c r="AE23807" i="4"/>
  <c r="X23808" i="4"/>
  <c r="AG23808" i="4" s="1"/>
  <c r="Y23808" i="4"/>
  <c r="AA23808" i="4"/>
  <c r="AB23808" i="4"/>
  <c r="AD23808" i="4"/>
  <c r="AE23808" i="4"/>
  <c r="X23809" i="4"/>
  <c r="Z23809" i="4" s="1"/>
  <c r="Y23809" i="4"/>
  <c r="AA23809" i="4"/>
  <c r="AB23809" i="4"/>
  <c r="AD23809" i="4"/>
  <c r="AE23809" i="4"/>
  <c r="X23810" i="4"/>
  <c r="AG23810" i="4" s="1"/>
  <c r="Y23810" i="4"/>
  <c r="AA23810" i="4"/>
  <c r="AB23810" i="4"/>
  <c r="AD23810" i="4"/>
  <c r="AE23810" i="4"/>
  <c r="X23811" i="4"/>
  <c r="AG23811" i="4" s="1"/>
  <c r="Y23811" i="4"/>
  <c r="AA23811" i="4"/>
  <c r="AB23811" i="4"/>
  <c r="AD23811" i="4"/>
  <c r="AE23811" i="4"/>
  <c r="X23812" i="4"/>
  <c r="AG23812" i="4" s="1"/>
  <c r="Y23812" i="4"/>
  <c r="AA23812" i="4"/>
  <c r="AB23812" i="4"/>
  <c r="AD23812" i="4"/>
  <c r="AE23812" i="4"/>
  <c r="X23813" i="4"/>
  <c r="AG23813" i="4" s="1"/>
  <c r="Y23813" i="4"/>
  <c r="AA23813" i="4"/>
  <c r="AB23813" i="4"/>
  <c r="AD23813" i="4"/>
  <c r="AE23813" i="4"/>
  <c r="X23814" i="4"/>
  <c r="AG23814" i="4" s="1"/>
  <c r="Y23814" i="4"/>
  <c r="AA23814" i="4"/>
  <c r="AB23814" i="4"/>
  <c r="AD23814" i="4"/>
  <c r="AE23814" i="4"/>
  <c r="X23815" i="4"/>
  <c r="AG23815" i="4" s="1"/>
  <c r="Y23815" i="4"/>
  <c r="AA23815" i="4"/>
  <c r="AB23815" i="4"/>
  <c r="AD23815" i="4"/>
  <c r="AE23815" i="4"/>
  <c r="X23816" i="4"/>
  <c r="AG23816" i="4" s="1"/>
  <c r="Y23816" i="4"/>
  <c r="AA23816" i="4"/>
  <c r="AB23816" i="4"/>
  <c r="AD23816" i="4"/>
  <c r="AE23816" i="4"/>
  <c r="X23817" i="4"/>
  <c r="AG23817" i="4" s="1"/>
  <c r="Y23817" i="4"/>
  <c r="AA23817" i="4"/>
  <c r="AB23817" i="4"/>
  <c r="AD23817" i="4"/>
  <c r="AE23817" i="4"/>
  <c r="X23818" i="4"/>
  <c r="Z23818" i="4" s="1"/>
  <c r="Y23818" i="4"/>
  <c r="AA23818" i="4"/>
  <c r="AB23818" i="4"/>
  <c r="AD23818" i="4"/>
  <c r="AE23818" i="4"/>
  <c r="X23819" i="4"/>
  <c r="AG23819" i="4" s="1"/>
  <c r="Y23819" i="4"/>
  <c r="AA23819" i="4"/>
  <c r="AB23819" i="4"/>
  <c r="AD23819" i="4"/>
  <c r="AE23819" i="4"/>
  <c r="X23820" i="4"/>
  <c r="AG23820" i="4" s="1"/>
  <c r="Y23820" i="4"/>
  <c r="AA23820" i="4"/>
  <c r="AB23820" i="4"/>
  <c r="AD23820" i="4"/>
  <c r="AE23820" i="4"/>
  <c r="X23821" i="4"/>
  <c r="AG23821" i="4" s="1"/>
  <c r="Y23821" i="4"/>
  <c r="AA23821" i="4"/>
  <c r="AB23821" i="4"/>
  <c r="AD23821" i="4"/>
  <c r="AE23821" i="4"/>
  <c r="X23822" i="4"/>
  <c r="AG23822" i="4" s="1"/>
  <c r="Y23822" i="4"/>
  <c r="AA23822" i="4"/>
  <c r="AB23822" i="4"/>
  <c r="AD23822" i="4"/>
  <c r="AE23822" i="4"/>
  <c r="X23823" i="4"/>
  <c r="AG23823" i="4" s="1"/>
  <c r="Y23823" i="4"/>
  <c r="AA23823" i="4"/>
  <c r="AB23823" i="4"/>
  <c r="AD23823" i="4"/>
  <c r="AE23823" i="4"/>
  <c r="X23824" i="4"/>
  <c r="AG23824" i="4" s="1"/>
  <c r="Y23824" i="4"/>
  <c r="AA23824" i="4"/>
  <c r="AB23824" i="4"/>
  <c r="AD23824" i="4"/>
  <c r="AE23824" i="4"/>
  <c r="X23825" i="4"/>
  <c r="AG23825" i="4" s="1"/>
  <c r="Y23825" i="4"/>
  <c r="AA23825" i="4"/>
  <c r="AB23825" i="4"/>
  <c r="AD23825" i="4"/>
  <c r="AE23825" i="4"/>
  <c r="X23826" i="4"/>
  <c r="AG23826" i="4" s="1"/>
  <c r="Y23826" i="4"/>
  <c r="AA23826" i="4"/>
  <c r="AB23826" i="4"/>
  <c r="AD23826" i="4"/>
  <c r="AE23826" i="4"/>
  <c r="X23827" i="4"/>
  <c r="Z23827" i="4" s="1"/>
  <c r="Y23827" i="4"/>
  <c r="AA23827" i="4"/>
  <c r="AB23827" i="4"/>
  <c r="AD23827" i="4"/>
  <c r="AE23827" i="4"/>
  <c r="X23828" i="4"/>
  <c r="AG23828" i="4" s="1"/>
  <c r="Y23828" i="4"/>
  <c r="AA23828" i="4"/>
  <c r="AB23828" i="4"/>
  <c r="AD23828" i="4"/>
  <c r="AE23828" i="4"/>
  <c r="X23829" i="4"/>
  <c r="AG23829" i="4" s="1"/>
  <c r="Y23829" i="4"/>
  <c r="AA23829" i="4"/>
  <c r="AB23829" i="4"/>
  <c r="AD23829" i="4"/>
  <c r="AE23829" i="4"/>
  <c r="X23830" i="4"/>
  <c r="AG23830" i="4" s="1"/>
  <c r="Y23830" i="4"/>
  <c r="AA23830" i="4"/>
  <c r="AB23830" i="4"/>
  <c r="AD23830" i="4"/>
  <c r="AE23830" i="4"/>
  <c r="X23831" i="4"/>
  <c r="AG23831" i="4" s="1"/>
  <c r="Y23831" i="4"/>
  <c r="AA23831" i="4"/>
  <c r="AB23831" i="4"/>
  <c r="AD23831" i="4"/>
  <c r="AE23831" i="4"/>
  <c r="X23832" i="4"/>
  <c r="AG23832" i="4" s="1"/>
  <c r="Y23832" i="4"/>
  <c r="AA23832" i="4"/>
  <c r="AB23832" i="4"/>
  <c r="AD23832" i="4"/>
  <c r="AE23832" i="4"/>
  <c r="X23833" i="4"/>
  <c r="AG23833" i="4" s="1"/>
  <c r="Y23833" i="4"/>
  <c r="AA23833" i="4"/>
  <c r="AB23833" i="4"/>
  <c r="AD23833" i="4"/>
  <c r="AE23833" i="4"/>
  <c r="X23834" i="4"/>
  <c r="AG23834" i="4" s="1"/>
  <c r="Y23834" i="4"/>
  <c r="AA23834" i="4"/>
  <c r="AB23834" i="4"/>
  <c r="AD23834" i="4"/>
  <c r="AE23834" i="4"/>
  <c r="X23835" i="4"/>
  <c r="AG23835" i="4" s="1"/>
  <c r="Y23835" i="4"/>
  <c r="AA23835" i="4"/>
  <c r="AB23835" i="4"/>
  <c r="AD23835" i="4"/>
  <c r="AE23835" i="4"/>
  <c r="X23836" i="4"/>
  <c r="Z23836" i="4" s="1"/>
  <c r="Y23836" i="4"/>
  <c r="AA23836" i="4"/>
  <c r="AB23836" i="4"/>
  <c r="AD23836" i="4"/>
  <c r="AE23836" i="4"/>
  <c r="X23837" i="4"/>
  <c r="AG23837" i="4" s="1"/>
  <c r="Y23837" i="4"/>
  <c r="AA23837" i="4"/>
  <c r="AB23837" i="4"/>
  <c r="AD23837" i="4"/>
  <c r="AE23837" i="4"/>
  <c r="X23838" i="4"/>
  <c r="AG23838" i="4" s="1"/>
  <c r="Y23838" i="4"/>
  <c r="AA23838" i="4"/>
  <c r="AB23838" i="4"/>
  <c r="AD23838" i="4"/>
  <c r="AE23838" i="4"/>
  <c r="X23839" i="4"/>
  <c r="AG23839" i="4" s="1"/>
  <c r="Y23839" i="4"/>
  <c r="AA23839" i="4"/>
  <c r="AB23839" i="4"/>
  <c r="AD23839" i="4"/>
  <c r="AE23839" i="4"/>
  <c r="X23840" i="4"/>
  <c r="AG23840" i="4" s="1"/>
  <c r="Y23840" i="4"/>
  <c r="AA23840" i="4"/>
  <c r="AB23840" i="4"/>
  <c r="AD23840" i="4"/>
  <c r="AE23840" i="4"/>
  <c r="X23841" i="4"/>
  <c r="AG23841" i="4" s="1"/>
  <c r="Y23841" i="4"/>
  <c r="AA23841" i="4"/>
  <c r="AB23841" i="4"/>
  <c r="AD23841" i="4"/>
  <c r="AE23841" i="4"/>
  <c r="X23842" i="4"/>
  <c r="AG23842" i="4" s="1"/>
  <c r="Y23842" i="4"/>
  <c r="AA23842" i="4"/>
  <c r="AB23842" i="4"/>
  <c r="AD23842" i="4"/>
  <c r="AE23842" i="4"/>
  <c r="X23843" i="4"/>
  <c r="AG23843" i="4" s="1"/>
  <c r="Y23843" i="4"/>
  <c r="AA23843" i="4"/>
  <c r="AB23843" i="4"/>
  <c r="AD23843" i="4"/>
  <c r="AE23843" i="4"/>
  <c r="X23844" i="4"/>
  <c r="AG23844" i="4" s="1"/>
  <c r="Y23844" i="4"/>
  <c r="AA23844" i="4"/>
  <c r="AB23844" i="4"/>
  <c r="AD23844" i="4"/>
  <c r="AE23844" i="4"/>
  <c r="X23845" i="4"/>
  <c r="Z23845" i="4" s="1"/>
  <c r="Y23845" i="4"/>
  <c r="AA23845" i="4"/>
  <c r="AB23845" i="4"/>
  <c r="AD23845" i="4"/>
  <c r="AE23845" i="4"/>
  <c r="X23846" i="4"/>
  <c r="AG23846" i="4" s="1"/>
  <c r="Y23846" i="4"/>
  <c r="AA23846" i="4"/>
  <c r="AB23846" i="4"/>
  <c r="AD23846" i="4"/>
  <c r="AE23846" i="4"/>
  <c r="X23847" i="4"/>
  <c r="AG23847" i="4" s="1"/>
  <c r="Y23847" i="4"/>
  <c r="AA23847" i="4"/>
  <c r="AB23847" i="4"/>
  <c r="AD23847" i="4"/>
  <c r="AE23847" i="4"/>
  <c r="X23848" i="4"/>
  <c r="AG23848" i="4" s="1"/>
  <c r="Y23848" i="4"/>
  <c r="AA23848" i="4"/>
  <c r="AB23848" i="4"/>
  <c r="AD23848" i="4"/>
  <c r="AE23848" i="4"/>
  <c r="X23849" i="4"/>
  <c r="AG23849" i="4" s="1"/>
  <c r="Y23849" i="4"/>
  <c r="AA23849" i="4"/>
  <c r="AB23849" i="4"/>
  <c r="AD23849" i="4"/>
  <c r="AE23849" i="4"/>
  <c r="X23850" i="4"/>
  <c r="AG23850" i="4" s="1"/>
  <c r="Y23850" i="4"/>
  <c r="AA23850" i="4"/>
  <c r="AB23850" i="4"/>
  <c r="AD23850" i="4"/>
  <c r="AE23850" i="4"/>
  <c r="X23851" i="4"/>
  <c r="AG23851" i="4" s="1"/>
  <c r="Y23851" i="4"/>
  <c r="AA23851" i="4"/>
  <c r="AB23851" i="4"/>
  <c r="AD23851" i="4"/>
  <c r="AE23851" i="4"/>
  <c r="X23852" i="4"/>
  <c r="AG23852" i="4" s="1"/>
  <c r="Y23852" i="4"/>
  <c r="AA23852" i="4"/>
  <c r="AB23852" i="4"/>
  <c r="AD23852" i="4"/>
  <c r="AE23852" i="4"/>
  <c r="X23853" i="4"/>
  <c r="AG23853" i="4" s="1"/>
  <c r="Y23853" i="4"/>
  <c r="AA23853" i="4"/>
  <c r="AB23853" i="4"/>
  <c r="AD23853" i="4"/>
  <c r="AE23853" i="4"/>
  <c r="X23854" i="4"/>
  <c r="Z23854" i="4" s="1"/>
  <c r="Y23854" i="4"/>
  <c r="AA23854" i="4"/>
  <c r="AB23854" i="4"/>
  <c r="AD23854" i="4"/>
  <c r="AE23854" i="4"/>
  <c r="X23855" i="4"/>
  <c r="AG23855" i="4" s="1"/>
  <c r="Y23855" i="4"/>
  <c r="AA23855" i="4"/>
  <c r="AB23855" i="4"/>
  <c r="AD23855" i="4"/>
  <c r="AE23855" i="4"/>
  <c r="X23856" i="4"/>
  <c r="AG23856" i="4" s="1"/>
  <c r="Y23856" i="4"/>
  <c r="AA23856" i="4"/>
  <c r="AB23856" i="4"/>
  <c r="AD23856" i="4"/>
  <c r="AE23856" i="4"/>
  <c r="X23694" i="4"/>
  <c r="AG23694" i="4" s="1"/>
  <c r="Y23694" i="4"/>
  <c r="AA23694" i="4"/>
  <c r="AB23694" i="4"/>
  <c r="AD23694" i="4"/>
  <c r="AE23694" i="4"/>
  <c r="X23695" i="4"/>
  <c r="AG23695" i="4" s="1"/>
  <c r="Y23695" i="4"/>
  <c r="AA23695" i="4"/>
  <c r="AB23695" i="4"/>
  <c r="AD23695" i="4"/>
  <c r="AE23695" i="4"/>
  <c r="AG23713" i="4" l="1"/>
  <c r="AG23751" i="4"/>
  <c r="AG23701" i="4"/>
  <c r="AG23697" i="4"/>
  <c r="AG23707" i="4"/>
  <c r="AG23737" i="4"/>
  <c r="AG23809" i="4"/>
  <c r="AG23795" i="4"/>
  <c r="AH23737" i="4"/>
  <c r="AH23736" i="4"/>
  <c r="AG23743" i="4"/>
  <c r="AH23735" i="4"/>
  <c r="AH23734" i="4"/>
  <c r="AH23733" i="4"/>
  <c r="AH23731" i="4"/>
  <c r="AH23730" i="4"/>
  <c r="AH23729" i="4"/>
  <c r="AH23728" i="4"/>
  <c r="AH23727" i="4"/>
  <c r="AH23726" i="4"/>
  <c r="AH23725" i="4"/>
  <c r="AH23724" i="4"/>
  <c r="AH23723" i="4"/>
  <c r="AH23722" i="4"/>
  <c r="AH23721" i="4"/>
  <c r="AH23720" i="4"/>
  <c r="AH23719" i="4"/>
  <c r="AH23718" i="4"/>
  <c r="AH23717" i="4"/>
  <c r="AH23716" i="4"/>
  <c r="AH23715" i="4"/>
  <c r="AH23714" i="4"/>
  <c r="AH23695" i="4"/>
  <c r="AH23856" i="4"/>
  <c r="AH23852" i="4"/>
  <c r="AH23847" i="4"/>
  <c r="AH23845" i="4"/>
  <c r="AH23839" i="4"/>
  <c r="AH23837" i="4"/>
  <c r="AH23833" i="4"/>
  <c r="AH23828" i="4"/>
  <c r="AH23826" i="4"/>
  <c r="AH23820" i="4"/>
  <c r="AH23816" i="4"/>
  <c r="AH23810" i="4"/>
  <c r="AH23713" i="4"/>
  <c r="AH23712" i="4"/>
  <c r="AH23711" i="4"/>
  <c r="AH23710" i="4"/>
  <c r="AH23709" i="4"/>
  <c r="AH23708" i="4"/>
  <c r="AH23853" i="4"/>
  <c r="AH23848" i="4"/>
  <c r="AH23841" i="4"/>
  <c r="AH23834" i="4"/>
  <c r="AH23829" i="4"/>
  <c r="AH23822" i="4"/>
  <c r="AH23817" i="4"/>
  <c r="AH23812" i="4"/>
  <c r="AH23809" i="4"/>
  <c r="AH23808" i="4"/>
  <c r="AH23807" i="4"/>
  <c r="AH23806" i="4"/>
  <c r="AH23805" i="4"/>
  <c r="AH23804" i="4"/>
  <c r="AH23803" i="4"/>
  <c r="AH23802" i="4"/>
  <c r="AH23801" i="4"/>
  <c r="AH23800" i="4"/>
  <c r="AH23799" i="4"/>
  <c r="AH23798" i="4"/>
  <c r="AH23797" i="4"/>
  <c r="AH23796" i="4"/>
  <c r="AH23707" i="4"/>
  <c r="AH23706" i="4"/>
  <c r="AH23705" i="4"/>
  <c r="AH23704" i="4"/>
  <c r="AH23703" i="4"/>
  <c r="AH23702" i="4"/>
  <c r="AH23855" i="4"/>
  <c r="AH23849" i="4"/>
  <c r="AH23843" i="4"/>
  <c r="AH23836" i="4"/>
  <c r="AH23830" i="4"/>
  <c r="AH23824" i="4"/>
  <c r="AH23818" i="4"/>
  <c r="AH23814" i="4"/>
  <c r="AH23795" i="4"/>
  <c r="AH23794" i="4"/>
  <c r="AH23793" i="4"/>
  <c r="AH23792" i="4"/>
  <c r="AH23791" i="4"/>
  <c r="AH23790" i="4"/>
  <c r="AH23789" i="4"/>
  <c r="AH23788" i="4"/>
  <c r="AH23787" i="4"/>
  <c r="AH23786" i="4"/>
  <c r="AH23785" i="4"/>
  <c r="AH23784" i="4"/>
  <c r="AH23783" i="4"/>
  <c r="AH23782" i="4"/>
  <c r="AH23781" i="4"/>
  <c r="AH23780" i="4"/>
  <c r="AH23779" i="4"/>
  <c r="AH23778" i="4"/>
  <c r="AH23777" i="4"/>
  <c r="AH23776" i="4"/>
  <c r="AH23775" i="4"/>
  <c r="AH23774" i="4"/>
  <c r="AH23773" i="4"/>
  <c r="AH23772" i="4"/>
  <c r="AH23771" i="4"/>
  <c r="AH23770" i="4"/>
  <c r="AH23769" i="4"/>
  <c r="AH23768" i="4"/>
  <c r="AH23767" i="4"/>
  <c r="AH23766" i="4"/>
  <c r="AH23765" i="4"/>
  <c r="AH23764" i="4"/>
  <c r="AH23763" i="4"/>
  <c r="AH23762" i="4"/>
  <c r="AH23761" i="4"/>
  <c r="AH23760" i="4"/>
  <c r="AH23759" i="4"/>
  <c r="AH23758" i="4"/>
  <c r="AH23757" i="4"/>
  <c r="AH23756" i="4"/>
  <c r="AH23755" i="4"/>
  <c r="AH23754" i="4"/>
  <c r="AH23753" i="4"/>
  <c r="AH23752" i="4"/>
  <c r="AH23701" i="4"/>
  <c r="AH23700" i="4"/>
  <c r="AH23699" i="4"/>
  <c r="AH23698" i="4"/>
  <c r="AH23854" i="4"/>
  <c r="AH23850" i="4"/>
  <c r="AH23842" i="4"/>
  <c r="AH23835" i="4"/>
  <c r="AH23831" i="4"/>
  <c r="AH23823" i="4"/>
  <c r="AH23819" i="4"/>
  <c r="AH23813" i="4"/>
  <c r="AH23751" i="4"/>
  <c r="AH23750" i="4"/>
  <c r="AH23749" i="4"/>
  <c r="AH23748" i="4"/>
  <c r="AH23747" i="4"/>
  <c r="AH23746" i="4"/>
  <c r="AH23745" i="4"/>
  <c r="AH23744" i="4"/>
  <c r="AH23697" i="4"/>
  <c r="AH23696" i="4"/>
  <c r="AH23732" i="4"/>
  <c r="AH23694" i="4"/>
  <c r="AH23851" i="4"/>
  <c r="AH23846" i="4"/>
  <c r="AH23844" i="4"/>
  <c r="AH23840" i="4"/>
  <c r="AH23838" i="4"/>
  <c r="AH23832" i="4"/>
  <c r="AH23827" i="4"/>
  <c r="AH23825" i="4"/>
  <c r="AH23821" i="4"/>
  <c r="AH23815" i="4"/>
  <c r="AH23811" i="4"/>
  <c r="AH23743" i="4"/>
  <c r="AH23742" i="4"/>
  <c r="AH23741" i="4"/>
  <c r="AH23740" i="4"/>
  <c r="AH23739" i="4"/>
  <c r="AH23738" i="4"/>
  <c r="Z23830" i="4"/>
  <c r="AG23731" i="4"/>
  <c r="AG23827" i="4"/>
  <c r="Z23727" i="4"/>
  <c r="AG23725" i="4"/>
  <c r="AG23854" i="4"/>
  <c r="AG23769" i="4"/>
  <c r="AG23836" i="4"/>
  <c r="AG23787" i="4"/>
  <c r="AG23739" i="4"/>
  <c r="Z23745" i="4"/>
  <c r="AG23719" i="4"/>
  <c r="AG23777" i="4"/>
  <c r="Z23848" i="4"/>
  <c r="Z23781" i="4"/>
  <c r="AG23845" i="4"/>
  <c r="AG23818" i="4"/>
  <c r="Z23812" i="4"/>
  <c r="Z23709" i="4"/>
  <c r="Z23694" i="4"/>
  <c r="Z23839" i="4"/>
  <c r="Z23821" i="4"/>
  <c r="Z23721" i="4"/>
  <c r="Z23703" i="4"/>
  <c r="Z23789" i="4"/>
  <c r="Z23763" i="4"/>
  <c r="Z23733" i="4"/>
  <c r="Z23715" i="4"/>
  <c r="Z23801" i="4"/>
  <c r="Z23771" i="4"/>
  <c r="Z23806" i="4"/>
  <c r="Z23793" i="4"/>
  <c r="Z23783" i="4"/>
  <c r="Z23775" i="4"/>
  <c r="Z23765" i="4"/>
  <c r="Z23749" i="4"/>
  <c r="Z23729" i="4"/>
  <c r="Z23723" i="4"/>
  <c r="Z23717" i="4"/>
  <c r="Z23711" i="4"/>
  <c r="Z23705" i="4"/>
  <c r="Z23699" i="4"/>
  <c r="Z23851" i="4"/>
  <c r="Z23842" i="4"/>
  <c r="Z23833" i="4"/>
  <c r="Z23824" i="4"/>
  <c r="Z23815" i="4"/>
  <c r="Z23718" i="4"/>
  <c r="AG23718" i="4"/>
  <c r="Z23695" i="4"/>
  <c r="Z23855" i="4"/>
  <c r="Z23852" i="4"/>
  <c r="Z23849" i="4"/>
  <c r="Z23846" i="4"/>
  <c r="Z23843" i="4"/>
  <c r="Z23840" i="4"/>
  <c r="Z23837" i="4"/>
  <c r="Z23834" i="4"/>
  <c r="Z23831" i="4"/>
  <c r="Z23828" i="4"/>
  <c r="Z23825" i="4"/>
  <c r="Z23822" i="4"/>
  <c r="Z23819" i="4"/>
  <c r="Z23816" i="4"/>
  <c r="Z23813" i="4"/>
  <c r="Z23810" i="4"/>
  <c r="Z23807" i="4"/>
  <c r="Z23800" i="4"/>
  <c r="AG23800" i="4"/>
  <c r="Z23799" i="4"/>
  <c r="Z23791" i="4"/>
  <c r="AG23791" i="4"/>
  <c r="Z23804" i="4"/>
  <c r="AG23804" i="4"/>
  <c r="Z23786" i="4"/>
  <c r="AG23786" i="4"/>
  <c r="Z23785" i="4"/>
  <c r="AG23785" i="4"/>
  <c r="Z23779" i="4"/>
  <c r="AG23779" i="4"/>
  <c r="Z23856" i="4"/>
  <c r="Z23853" i="4"/>
  <c r="Z23850" i="4"/>
  <c r="Z23847" i="4"/>
  <c r="Z23844" i="4"/>
  <c r="Z23841" i="4"/>
  <c r="Z23838" i="4"/>
  <c r="Z23835" i="4"/>
  <c r="Z23832" i="4"/>
  <c r="Z23829" i="4"/>
  <c r="Z23826" i="4"/>
  <c r="Z23823" i="4"/>
  <c r="Z23820" i="4"/>
  <c r="Z23817" i="4"/>
  <c r="Z23814" i="4"/>
  <c r="Z23811" i="4"/>
  <c r="Z23808" i="4"/>
  <c r="Z23805" i="4"/>
  <c r="Z23797" i="4"/>
  <c r="AG23797" i="4"/>
  <c r="Z23788" i="4"/>
  <c r="AG23788" i="4"/>
  <c r="Z23803" i="4"/>
  <c r="AG23803" i="4"/>
  <c r="Z23794" i="4"/>
  <c r="AG23794" i="4"/>
  <c r="Z23798" i="4"/>
  <c r="AG23798" i="4"/>
  <c r="Z23756" i="4"/>
  <c r="AG23756" i="4"/>
  <c r="Z23792" i="4"/>
  <c r="AG23792" i="4"/>
  <c r="Z23782" i="4"/>
  <c r="AG23782" i="4"/>
  <c r="Z23776" i="4"/>
  <c r="AG23776" i="4"/>
  <c r="Z23770" i="4"/>
  <c r="AG23770" i="4"/>
  <c r="Z23764" i="4"/>
  <c r="AG23764" i="4"/>
  <c r="Z23742" i="4"/>
  <c r="AG23742" i="4"/>
  <c r="Z23780" i="4"/>
  <c r="AG23780" i="4"/>
  <c r="Z23774" i="4"/>
  <c r="AG23774" i="4"/>
  <c r="Z23768" i="4"/>
  <c r="AG23768" i="4"/>
  <c r="Z23762" i="4"/>
  <c r="AG23762" i="4"/>
  <c r="Z23758" i="4"/>
  <c r="AG23758" i="4"/>
  <c r="Z23748" i="4"/>
  <c r="AG23748" i="4"/>
  <c r="Z23730" i="4"/>
  <c r="AG23730" i="4"/>
  <c r="Z23712" i="4"/>
  <c r="AG23712" i="4"/>
  <c r="AG23773" i="4"/>
  <c r="AG23767" i="4"/>
  <c r="AG23761" i="4"/>
  <c r="Z23757" i="4"/>
  <c r="AG23757" i="4"/>
  <c r="Z23747" i="4"/>
  <c r="AG23747" i="4"/>
  <c r="Z23738" i="4"/>
  <c r="AG23738" i="4"/>
  <c r="Z23726" i="4"/>
  <c r="AG23726" i="4"/>
  <c r="Z23755" i="4"/>
  <c r="AG23755" i="4"/>
  <c r="Z23750" i="4"/>
  <c r="AG23750" i="4"/>
  <c r="Z23741" i="4"/>
  <c r="AG23741" i="4"/>
  <c r="Z23732" i="4"/>
  <c r="AG23732" i="4"/>
  <c r="Z23714" i="4"/>
  <c r="AG23714" i="4"/>
  <c r="Z23802" i="4"/>
  <c r="AG23802" i="4"/>
  <c r="Z23796" i="4"/>
  <c r="AG23796" i="4"/>
  <c r="Z23790" i="4"/>
  <c r="AG23790" i="4"/>
  <c r="Z23784" i="4"/>
  <c r="AG23784" i="4"/>
  <c r="Z23778" i="4"/>
  <c r="AG23778" i="4"/>
  <c r="Z23772" i="4"/>
  <c r="AG23772" i="4"/>
  <c r="Z23766" i="4"/>
  <c r="AG23766" i="4"/>
  <c r="Z23760" i="4"/>
  <c r="AG23760" i="4"/>
  <c r="Z23754" i="4"/>
  <c r="AG23754" i="4"/>
  <c r="Z23736" i="4"/>
  <c r="AG23736" i="4"/>
  <c r="Z23724" i="4"/>
  <c r="AG23724" i="4"/>
  <c r="Z23759" i="4"/>
  <c r="AG23759" i="4"/>
  <c r="Z23753" i="4"/>
  <c r="AG23753" i="4"/>
  <c r="Z23744" i="4"/>
  <c r="AG23744" i="4"/>
  <c r="Z23735" i="4"/>
  <c r="AG23735" i="4"/>
  <c r="Z23720" i="4"/>
  <c r="AG23720" i="4"/>
  <c r="Z23708" i="4"/>
  <c r="AG23708" i="4"/>
  <c r="Z23704" i="4"/>
  <c r="AG23704" i="4"/>
  <c r="Z23700" i="4"/>
  <c r="AG23700" i="4"/>
  <c r="Z23696" i="4"/>
  <c r="AG23696" i="4"/>
  <c r="Z23752" i="4"/>
  <c r="AG23752" i="4"/>
  <c r="Z23746" i="4"/>
  <c r="AG23746" i="4"/>
  <c r="Z23740" i="4"/>
  <c r="AG23740" i="4"/>
  <c r="Z23734" i="4"/>
  <c r="AG23734" i="4"/>
  <c r="Z23728" i="4"/>
  <c r="AG23728" i="4"/>
  <c r="Z23722" i="4"/>
  <c r="AG23722" i="4"/>
  <c r="Z23716" i="4"/>
  <c r="AG23716" i="4"/>
  <c r="Z23710" i="4"/>
  <c r="AG23710" i="4"/>
  <c r="Z23706" i="4"/>
  <c r="AG23706" i="4"/>
  <c r="Z23702" i="4"/>
  <c r="AG23702" i="4"/>
  <c r="Z23698" i="4"/>
  <c r="AG23698" i="4"/>
  <c r="X23517" i="4"/>
  <c r="Y23517" i="4"/>
  <c r="AA23517" i="4"/>
  <c r="AB23517" i="4"/>
  <c r="AD23517" i="4"/>
  <c r="AE23517" i="4"/>
  <c r="X23518" i="4"/>
  <c r="AG23518" i="4" s="1"/>
  <c r="Y23518" i="4"/>
  <c r="AA23518" i="4"/>
  <c r="AB23518" i="4"/>
  <c r="AD23518" i="4"/>
  <c r="AE23518" i="4"/>
  <c r="X23519" i="4"/>
  <c r="Y23519" i="4"/>
  <c r="AA23519" i="4"/>
  <c r="AB23519" i="4"/>
  <c r="AD23519" i="4"/>
  <c r="AE23519" i="4"/>
  <c r="X23520" i="4"/>
  <c r="Z23520" i="4" s="1"/>
  <c r="Y23520" i="4"/>
  <c r="AA23520" i="4"/>
  <c r="AB23520" i="4"/>
  <c r="AD23520" i="4"/>
  <c r="AE23520" i="4"/>
  <c r="X23521" i="4"/>
  <c r="Y23521" i="4"/>
  <c r="AA23521" i="4"/>
  <c r="AB23521" i="4"/>
  <c r="AD23521" i="4"/>
  <c r="AE23521" i="4"/>
  <c r="X23522" i="4"/>
  <c r="AG23522" i="4" s="1"/>
  <c r="Y23522" i="4"/>
  <c r="AA23522" i="4"/>
  <c r="AB23522" i="4"/>
  <c r="AD23522" i="4"/>
  <c r="AE23522" i="4"/>
  <c r="X23523" i="4"/>
  <c r="Y23523" i="4"/>
  <c r="AA23523" i="4"/>
  <c r="AB23523" i="4"/>
  <c r="AD23523" i="4"/>
  <c r="AE23523" i="4"/>
  <c r="X23524" i="4"/>
  <c r="AG23524" i="4" s="1"/>
  <c r="Y23524" i="4"/>
  <c r="AA23524" i="4"/>
  <c r="AB23524" i="4"/>
  <c r="AD23524" i="4"/>
  <c r="AE23524" i="4"/>
  <c r="X23525" i="4"/>
  <c r="Y23525" i="4"/>
  <c r="AA23525" i="4"/>
  <c r="AB23525" i="4"/>
  <c r="AD23525" i="4"/>
  <c r="AE23525" i="4"/>
  <c r="X23526" i="4"/>
  <c r="AG23526" i="4" s="1"/>
  <c r="Y23526" i="4"/>
  <c r="AA23526" i="4"/>
  <c r="AB23526" i="4"/>
  <c r="AD23526" i="4"/>
  <c r="AE23526" i="4"/>
  <c r="X23527" i="4"/>
  <c r="Y23527" i="4"/>
  <c r="AA23527" i="4"/>
  <c r="AB23527" i="4"/>
  <c r="AD23527" i="4"/>
  <c r="AE23527" i="4"/>
  <c r="X23528" i="4"/>
  <c r="AG23528" i="4" s="1"/>
  <c r="Y23528" i="4"/>
  <c r="AA23528" i="4"/>
  <c r="AB23528" i="4"/>
  <c r="AD23528" i="4"/>
  <c r="AE23528" i="4"/>
  <c r="X23529" i="4"/>
  <c r="Y23529" i="4"/>
  <c r="AA23529" i="4"/>
  <c r="AB23529" i="4"/>
  <c r="AD23529" i="4"/>
  <c r="AE23529" i="4"/>
  <c r="X23530" i="4"/>
  <c r="AG23530" i="4" s="1"/>
  <c r="Y23530" i="4"/>
  <c r="AA23530" i="4"/>
  <c r="AB23530" i="4"/>
  <c r="AD23530" i="4"/>
  <c r="AE23530" i="4"/>
  <c r="X23531" i="4"/>
  <c r="Y23531" i="4"/>
  <c r="AA23531" i="4"/>
  <c r="AB23531" i="4"/>
  <c r="AD23531" i="4"/>
  <c r="AE23531" i="4"/>
  <c r="X23532" i="4"/>
  <c r="AG23532" i="4" s="1"/>
  <c r="Y23532" i="4"/>
  <c r="AA23532" i="4"/>
  <c r="AB23532" i="4"/>
  <c r="AD23532" i="4"/>
  <c r="AE23532" i="4"/>
  <c r="X23533" i="4"/>
  <c r="Y23533" i="4"/>
  <c r="AA23533" i="4"/>
  <c r="AB23533" i="4"/>
  <c r="AD23533" i="4"/>
  <c r="AE23533" i="4"/>
  <c r="X23534" i="4"/>
  <c r="AG23534" i="4" s="1"/>
  <c r="Y23534" i="4"/>
  <c r="AA23534" i="4"/>
  <c r="AB23534" i="4"/>
  <c r="AD23534" i="4"/>
  <c r="AE23534" i="4"/>
  <c r="X23535" i="4"/>
  <c r="Y23535" i="4"/>
  <c r="AA23535" i="4"/>
  <c r="AB23535" i="4"/>
  <c r="AD23535" i="4"/>
  <c r="AE23535" i="4"/>
  <c r="X23536" i="4"/>
  <c r="AG23536" i="4" s="1"/>
  <c r="Y23536" i="4"/>
  <c r="AA23536" i="4"/>
  <c r="AB23536" i="4"/>
  <c r="AD23536" i="4"/>
  <c r="AE23536" i="4"/>
  <c r="X23537" i="4"/>
  <c r="Y23537" i="4"/>
  <c r="AA23537" i="4"/>
  <c r="AB23537" i="4"/>
  <c r="AD23537" i="4"/>
  <c r="AE23537" i="4"/>
  <c r="X23538" i="4"/>
  <c r="AG23538" i="4" s="1"/>
  <c r="Y23538" i="4"/>
  <c r="AA23538" i="4"/>
  <c r="AB23538" i="4"/>
  <c r="AD23538" i="4"/>
  <c r="AE23538" i="4"/>
  <c r="X23539" i="4"/>
  <c r="Y23539" i="4"/>
  <c r="AA23539" i="4"/>
  <c r="AB23539" i="4"/>
  <c r="AD23539" i="4"/>
  <c r="AE23539" i="4"/>
  <c r="X23540" i="4"/>
  <c r="AG23540" i="4" s="1"/>
  <c r="Y23540" i="4"/>
  <c r="AA23540" i="4"/>
  <c r="AB23540" i="4"/>
  <c r="AD23540" i="4"/>
  <c r="AE23540" i="4"/>
  <c r="X23541" i="4"/>
  <c r="Y23541" i="4"/>
  <c r="AA23541" i="4"/>
  <c r="AB23541" i="4"/>
  <c r="AD23541" i="4"/>
  <c r="AE23541" i="4"/>
  <c r="X23542" i="4"/>
  <c r="AG23542" i="4" s="1"/>
  <c r="Y23542" i="4"/>
  <c r="AA23542" i="4"/>
  <c r="AB23542" i="4"/>
  <c r="AD23542" i="4"/>
  <c r="AE23542" i="4"/>
  <c r="X23543" i="4"/>
  <c r="Y23543" i="4"/>
  <c r="AA23543" i="4"/>
  <c r="AB23543" i="4"/>
  <c r="AD23543" i="4"/>
  <c r="AE23543" i="4"/>
  <c r="X23544" i="4"/>
  <c r="AG23544" i="4" s="1"/>
  <c r="Y23544" i="4"/>
  <c r="AA23544" i="4"/>
  <c r="AB23544" i="4"/>
  <c r="AD23544" i="4"/>
  <c r="AE23544" i="4"/>
  <c r="X23545" i="4"/>
  <c r="Y23545" i="4"/>
  <c r="AA23545" i="4"/>
  <c r="AB23545" i="4"/>
  <c r="AD23545" i="4"/>
  <c r="AE23545" i="4"/>
  <c r="X23546" i="4"/>
  <c r="AG23546" i="4" s="1"/>
  <c r="Y23546" i="4"/>
  <c r="AA23546" i="4"/>
  <c r="AB23546" i="4"/>
  <c r="AD23546" i="4"/>
  <c r="AE23546" i="4"/>
  <c r="X23547" i="4"/>
  <c r="Y23547" i="4"/>
  <c r="AA23547" i="4"/>
  <c r="AB23547" i="4"/>
  <c r="AD23547" i="4"/>
  <c r="AE23547" i="4"/>
  <c r="X23548" i="4"/>
  <c r="AG23548" i="4" s="1"/>
  <c r="Y23548" i="4"/>
  <c r="AA23548" i="4"/>
  <c r="AB23548" i="4"/>
  <c r="AD23548" i="4"/>
  <c r="AE23548" i="4"/>
  <c r="X23549" i="4"/>
  <c r="Y23549" i="4"/>
  <c r="AA23549" i="4"/>
  <c r="AB23549" i="4"/>
  <c r="AD23549" i="4"/>
  <c r="AE23549" i="4"/>
  <c r="X23550" i="4"/>
  <c r="Z23550" i="4" s="1"/>
  <c r="Y23550" i="4"/>
  <c r="AA23550" i="4"/>
  <c r="AB23550" i="4"/>
  <c r="AD23550" i="4"/>
  <c r="AE23550" i="4"/>
  <c r="X23551" i="4"/>
  <c r="Y23551" i="4"/>
  <c r="AA23551" i="4"/>
  <c r="AB23551" i="4"/>
  <c r="AD23551" i="4"/>
  <c r="AE23551" i="4"/>
  <c r="X23552" i="4"/>
  <c r="AG23552" i="4" s="1"/>
  <c r="Y23552" i="4"/>
  <c r="AA23552" i="4"/>
  <c r="AB23552" i="4"/>
  <c r="AD23552" i="4"/>
  <c r="AE23552" i="4"/>
  <c r="X23553" i="4"/>
  <c r="Y23553" i="4"/>
  <c r="AA23553" i="4"/>
  <c r="AB23553" i="4"/>
  <c r="AD23553" i="4"/>
  <c r="AE23553" i="4"/>
  <c r="X23554" i="4"/>
  <c r="AG23554" i="4" s="1"/>
  <c r="Y23554" i="4"/>
  <c r="AA23554" i="4"/>
  <c r="AB23554" i="4"/>
  <c r="AD23554" i="4"/>
  <c r="AE23554" i="4"/>
  <c r="X23555" i="4"/>
  <c r="Y23555" i="4"/>
  <c r="AA23555" i="4"/>
  <c r="AB23555" i="4"/>
  <c r="AD23555" i="4"/>
  <c r="AE23555" i="4"/>
  <c r="X23556" i="4"/>
  <c r="Z23556" i="4" s="1"/>
  <c r="Y23556" i="4"/>
  <c r="AA23556" i="4"/>
  <c r="AB23556" i="4"/>
  <c r="AD23556" i="4"/>
  <c r="AE23556" i="4"/>
  <c r="X23557" i="4"/>
  <c r="Y23557" i="4"/>
  <c r="AA23557" i="4"/>
  <c r="AB23557" i="4"/>
  <c r="AD23557" i="4"/>
  <c r="AE23557" i="4"/>
  <c r="X23558" i="4"/>
  <c r="AG23558" i="4" s="1"/>
  <c r="Y23558" i="4"/>
  <c r="AA23558" i="4"/>
  <c r="AB23558" i="4"/>
  <c r="AD23558" i="4"/>
  <c r="AE23558" i="4"/>
  <c r="X23559" i="4"/>
  <c r="Y23559" i="4"/>
  <c r="AA23559" i="4"/>
  <c r="AB23559" i="4"/>
  <c r="AD23559" i="4"/>
  <c r="AE23559" i="4"/>
  <c r="X23560" i="4"/>
  <c r="AG23560" i="4" s="1"/>
  <c r="Y23560" i="4"/>
  <c r="AA23560" i="4"/>
  <c r="AB23560" i="4"/>
  <c r="AD23560" i="4"/>
  <c r="AE23560" i="4"/>
  <c r="X23561" i="4"/>
  <c r="Y23561" i="4"/>
  <c r="AA23561" i="4"/>
  <c r="AB23561" i="4"/>
  <c r="AD23561" i="4"/>
  <c r="AE23561" i="4"/>
  <c r="X23562" i="4"/>
  <c r="AG23562" i="4" s="1"/>
  <c r="Y23562" i="4"/>
  <c r="AA23562" i="4"/>
  <c r="AB23562" i="4"/>
  <c r="AD23562" i="4"/>
  <c r="AE23562" i="4"/>
  <c r="X23563" i="4"/>
  <c r="Y23563" i="4"/>
  <c r="AA23563" i="4"/>
  <c r="AB23563" i="4"/>
  <c r="AD23563" i="4"/>
  <c r="AE23563" i="4"/>
  <c r="X23564" i="4"/>
  <c r="AG23564" i="4" s="1"/>
  <c r="Y23564" i="4"/>
  <c r="AA23564" i="4"/>
  <c r="AB23564" i="4"/>
  <c r="AD23564" i="4"/>
  <c r="AE23564" i="4"/>
  <c r="X23565" i="4"/>
  <c r="Y23565" i="4"/>
  <c r="AA23565" i="4"/>
  <c r="AB23565" i="4"/>
  <c r="AD23565" i="4"/>
  <c r="AE23565" i="4"/>
  <c r="X23566" i="4"/>
  <c r="AG23566" i="4" s="1"/>
  <c r="Y23566" i="4"/>
  <c r="AA23566" i="4"/>
  <c r="AB23566" i="4"/>
  <c r="AD23566" i="4"/>
  <c r="AE23566" i="4"/>
  <c r="X23567" i="4"/>
  <c r="Y23567" i="4"/>
  <c r="AA23567" i="4"/>
  <c r="AB23567" i="4"/>
  <c r="AD23567" i="4"/>
  <c r="AE23567" i="4"/>
  <c r="X23568" i="4"/>
  <c r="Z23568" i="4" s="1"/>
  <c r="Y23568" i="4"/>
  <c r="AA23568" i="4"/>
  <c r="AB23568" i="4"/>
  <c r="AD23568" i="4"/>
  <c r="AE23568" i="4"/>
  <c r="X23569" i="4"/>
  <c r="Y23569" i="4"/>
  <c r="AA23569" i="4"/>
  <c r="AB23569" i="4"/>
  <c r="AD23569" i="4"/>
  <c r="AE23569" i="4"/>
  <c r="X23570" i="4"/>
  <c r="AG23570" i="4" s="1"/>
  <c r="Y23570" i="4"/>
  <c r="AA23570" i="4"/>
  <c r="AB23570" i="4"/>
  <c r="AD23570" i="4"/>
  <c r="AE23570" i="4"/>
  <c r="X23571" i="4"/>
  <c r="Y23571" i="4"/>
  <c r="AA23571" i="4"/>
  <c r="AB23571" i="4"/>
  <c r="AD23571" i="4"/>
  <c r="AE23571" i="4"/>
  <c r="X23572" i="4"/>
  <c r="AG23572" i="4" s="1"/>
  <c r="Y23572" i="4"/>
  <c r="AA23572" i="4"/>
  <c r="AB23572" i="4"/>
  <c r="AD23572" i="4"/>
  <c r="AE23572" i="4"/>
  <c r="X23573" i="4"/>
  <c r="Y23573" i="4"/>
  <c r="AA23573" i="4"/>
  <c r="AB23573" i="4"/>
  <c r="AD23573" i="4"/>
  <c r="AE23573" i="4"/>
  <c r="X23574" i="4"/>
  <c r="AG23574" i="4" s="1"/>
  <c r="Y23574" i="4"/>
  <c r="AA23574" i="4"/>
  <c r="AB23574" i="4"/>
  <c r="AD23574" i="4"/>
  <c r="AE23574" i="4"/>
  <c r="X23575" i="4"/>
  <c r="Y23575" i="4"/>
  <c r="AA23575" i="4"/>
  <c r="AB23575" i="4"/>
  <c r="AD23575" i="4"/>
  <c r="AE23575" i="4"/>
  <c r="X23576" i="4"/>
  <c r="AG23576" i="4" s="1"/>
  <c r="Y23576" i="4"/>
  <c r="AA23576" i="4"/>
  <c r="AB23576" i="4"/>
  <c r="AD23576" i="4"/>
  <c r="AE23576" i="4"/>
  <c r="X23577" i="4"/>
  <c r="Y23577" i="4"/>
  <c r="AA23577" i="4"/>
  <c r="AB23577" i="4"/>
  <c r="AD23577" i="4"/>
  <c r="AE23577" i="4"/>
  <c r="X23578" i="4"/>
  <c r="AG23578" i="4" s="1"/>
  <c r="Y23578" i="4"/>
  <c r="AA23578" i="4"/>
  <c r="AB23578" i="4"/>
  <c r="AD23578" i="4"/>
  <c r="AE23578" i="4"/>
  <c r="X23579" i="4"/>
  <c r="Y23579" i="4"/>
  <c r="AA23579" i="4"/>
  <c r="AB23579" i="4"/>
  <c r="AD23579" i="4"/>
  <c r="AE23579" i="4"/>
  <c r="X23580" i="4"/>
  <c r="Y23580" i="4"/>
  <c r="AA23580" i="4"/>
  <c r="AB23580" i="4"/>
  <c r="AD23580" i="4"/>
  <c r="AE23580" i="4"/>
  <c r="X23581" i="4"/>
  <c r="Y23581" i="4"/>
  <c r="AA23581" i="4"/>
  <c r="AB23581" i="4"/>
  <c r="AD23581" i="4"/>
  <c r="AE23581" i="4"/>
  <c r="X23582" i="4"/>
  <c r="AG23582" i="4" s="1"/>
  <c r="Y23582" i="4"/>
  <c r="AA23582" i="4"/>
  <c r="AB23582" i="4"/>
  <c r="AD23582" i="4"/>
  <c r="AE23582" i="4"/>
  <c r="X23583" i="4"/>
  <c r="Y23583" i="4"/>
  <c r="AA23583" i="4"/>
  <c r="AB23583" i="4"/>
  <c r="AD23583" i="4"/>
  <c r="AE23583" i="4"/>
  <c r="X23584" i="4"/>
  <c r="AG23584" i="4" s="1"/>
  <c r="Y23584" i="4"/>
  <c r="AA23584" i="4"/>
  <c r="AB23584" i="4"/>
  <c r="AD23584" i="4"/>
  <c r="AE23584" i="4"/>
  <c r="X23585" i="4"/>
  <c r="Y23585" i="4"/>
  <c r="AA23585" i="4"/>
  <c r="AB23585" i="4"/>
  <c r="AD23585" i="4"/>
  <c r="AE23585" i="4"/>
  <c r="X23586" i="4"/>
  <c r="Y23586" i="4"/>
  <c r="AA23586" i="4"/>
  <c r="AB23586" i="4"/>
  <c r="AD23586" i="4"/>
  <c r="AE23586" i="4"/>
  <c r="X23587" i="4"/>
  <c r="Y23587" i="4"/>
  <c r="AA23587" i="4"/>
  <c r="AB23587" i="4"/>
  <c r="AD23587" i="4"/>
  <c r="AE23587" i="4"/>
  <c r="X23588" i="4"/>
  <c r="AG23588" i="4" s="1"/>
  <c r="Y23588" i="4"/>
  <c r="AA23588" i="4"/>
  <c r="AB23588" i="4"/>
  <c r="AD23588" i="4"/>
  <c r="AE23588" i="4"/>
  <c r="X23589" i="4"/>
  <c r="Y23589" i="4"/>
  <c r="AA23589" i="4"/>
  <c r="AB23589" i="4"/>
  <c r="AD23589" i="4"/>
  <c r="AE23589" i="4"/>
  <c r="X23590" i="4"/>
  <c r="AG23590" i="4" s="1"/>
  <c r="Y23590" i="4"/>
  <c r="AA23590" i="4"/>
  <c r="AB23590" i="4"/>
  <c r="AD23590" i="4"/>
  <c r="AE23590" i="4"/>
  <c r="X23591" i="4"/>
  <c r="Y23591" i="4"/>
  <c r="AA23591" i="4"/>
  <c r="AB23591" i="4"/>
  <c r="AD23591" i="4"/>
  <c r="AE23591" i="4"/>
  <c r="X23592" i="4"/>
  <c r="Y23592" i="4"/>
  <c r="AA23592" i="4"/>
  <c r="AB23592" i="4"/>
  <c r="AD23592" i="4"/>
  <c r="AE23592" i="4"/>
  <c r="X23593" i="4"/>
  <c r="Y23593" i="4"/>
  <c r="AA23593" i="4"/>
  <c r="AB23593" i="4"/>
  <c r="AD23593" i="4"/>
  <c r="AE23593" i="4"/>
  <c r="X23594" i="4"/>
  <c r="AG23594" i="4" s="1"/>
  <c r="Y23594" i="4"/>
  <c r="AA23594" i="4"/>
  <c r="AB23594" i="4"/>
  <c r="AD23594" i="4"/>
  <c r="AE23594" i="4"/>
  <c r="X23595" i="4"/>
  <c r="Y23595" i="4"/>
  <c r="AA23595" i="4"/>
  <c r="AB23595" i="4"/>
  <c r="AD23595" i="4"/>
  <c r="AE23595" i="4"/>
  <c r="X23596" i="4"/>
  <c r="AG23596" i="4" s="1"/>
  <c r="Y23596" i="4"/>
  <c r="AA23596" i="4"/>
  <c r="AB23596" i="4"/>
  <c r="AD23596" i="4"/>
  <c r="AE23596" i="4"/>
  <c r="X23597" i="4"/>
  <c r="Y23597" i="4"/>
  <c r="AA23597" i="4"/>
  <c r="AB23597" i="4"/>
  <c r="AD23597" i="4"/>
  <c r="AE23597" i="4"/>
  <c r="X23598" i="4"/>
  <c r="Y23598" i="4"/>
  <c r="AA23598" i="4"/>
  <c r="AB23598" i="4"/>
  <c r="AD23598" i="4"/>
  <c r="AE23598" i="4"/>
  <c r="X23599" i="4"/>
  <c r="Y23599" i="4"/>
  <c r="AA23599" i="4"/>
  <c r="AB23599" i="4"/>
  <c r="AD23599" i="4"/>
  <c r="AE23599" i="4"/>
  <c r="X23600" i="4"/>
  <c r="AG23600" i="4" s="1"/>
  <c r="Y23600" i="4"/>
  <c r="AA23600" i="4"/>
  <c r="AB23600" i="4"/>
  <c r="AD23600" i="4"/>
  <c r="AE23600" i="4"/>
  <c r="X23601" i="4"/>
  <c r="Z23601" i="4" s="1"/>
  <c r="Y23601" i="4"/>
  <c r="AA23601" i="4"/>
  <c r="AB23601" i="4"/>
  <c r="AD23601" i="4"/>
  <c r="AE23601" i="4"/>
  <c r="X23602" i="4"/>
  <c r="Z23602" i="4" s="1"/>
  <c r="Y23602" i="4"/>
  <c r="AA23602" i="4"/>
  <c r="AB23602" i="4"/>
  <c r="AD23602" i="4"/>
  <c r="AE23602" i="4"/>
  <c r="X23603" i="4"/>
  <c r="Y23603" i="4"/>
  <c r="AA23603" i="4"/>
  <c r="AB23603" i="4"/>
  <c r="AD23603" i="4"/>
  <c r="AE23603" i="4"/>
  <c r="X23604" i="4"/>
  <c r="Y23604" i="4"/>
  <c r="AA23604" i="4"/>
  <c r="AB23604" i="4"/>
  <c r="AD23604" i="4"/>
  <c r="AE23604" i="4"/>
  <c r="X23605" i="4"/>
  <c r="Y23605" i="4"/>
  <c r="AA23605" i="4"/>
  <c r="AB23605" i="4"/>
  <c r="AD23605" i="4"/>
  <c r="AE23605" i="4"/>
  <c r="X23606" i="4"/>
  <c r="Z23606" i="4" s="1"/>
  <c r="Y23606" i="4"/>
  <c r="AA23606" i="4"/>
  <c r="AB23606" i="4"/>
  <c r="AD23606" i="4"/>
  <c r="AE23606" i="4"/>
  <c r="X23607" i="4"/>
  <c r="Y23607" i="4"/>
  <c r="AA23607" i="4"/>
  <c r="AB23607" i="4"/>
  <c r="AD23607" i="4"/>
  <c r="AE23607" i="4"/>
  <c r="X23608" i="4"/>
  <c r="Y23608" i="4"/>
  <c r="AA23608" i="4"/>
  <c r="AB23608" i="4"/>
  <c r="AD23608" i="4"/>
  <c r="AE23608" i="4"/>
  <c r="X23609" i="4"/>
  <c r="Y23609" i="4"/>
  <c r="AA23609" i="4"/>
  <c r="AB23609" i="4"/>
  <c r="AD23609" i="4"/>
  <c r="AE23609" i="4"/>
  <c r="X23610" i="4"/>
  <c r="Z23610" i="4" s="1"/>
  <c r="Y23610" i="4"/>
  <c r="AA23610" i="4"/>
  <c r="AB23610" i="4"/>
  <c r="AD23610" i="4"/>
  <c r="AE23610" i="4"/>
  <c r="X23611" i="4"/>
  <c r="Y23611" i="4"/>
  <c r="AA23611" i="4"/>
  <c r="AB23611" i="4"/>
  <c r="AD23611" i="4"/>
  <c r="AE23611" i="4"/>
  <c r="X23612" i="4"/>
  <c r="Y23612" i="4"/>
  <c r="AA23612" i="4"/>
  <c r="AB23612" i="4"/>
  <c r="AD23612" i="4"/>
  <c r="AE23612" i="4"/>
  <c r="X23613" i="4"/>
  <c r="Y23613" i="4"/>
  <c r="AA23613" i="4"/>
  <c r="AB23613" i="4"/>
  <c r="AD23613" i="4"/>
  <c r="AE23613" i="4"/>
  <c r="X23614" i="4"/>
  <c r="Z23614" i="4" s="1"/>
  <c r="Y23614" i="4"/>
  <c r="AA23614" i="4"/>
  <c r="AB23614" i="4"/>
  <c r="AD23614" i="4"/>
  <c r="AE23614" i="4"/>
  <c r="X23615" i="4"/>
  <c r="Y23615" i="4"/>
  <c r="AA23615" i="4"/>
  <c r="AB23615" i="4"/>
  <c r="AD23615" i="4"/>
  <c r="AE23615" i="4"/>
  <c r="X23616" i="4"/>
  <c r="Y23616" i="4"/>
  <c r="AA23616" i="4"/>
  <c r="AB23616" i="4"/>
  <c r="AD23616" i="4"/>
  <c r="AE23616" i="4"/>
  <c r="X23617" i="4"/>
  <c r="Y23617" i="4"/>
  <c r="AA23617" i="4"/>
  <c r="AB23617" i="4"/>
  <c r="AD23617" i="4"/>
  <c r="AE23617" i="4"/>
  <c r="X23618" i="4"/>
  <c r="Z23618" i="4" s="1"/>
  <c r="Y23618" i="4"/>
  <c r="AA23618" i="4"/>
  <c r="AB23618" i="4"/>
  <c r="AD23618" i="4"/>
  <c r="AE23618" i="4"/>
  <c r="X23619" i="4"/>
  <c r="Y23619" i="4"/>
  <c r="AA23619" i="4"/>
  <c r="AB23619" i="4"/>
  <c r="AD23619" i="4"/>
  <c r="AE23619" i="4"/>
  <c r="X23620" i="4"/>
  <c r="Y23620" i="4"/>
  <c r="AA23620" i="4"/>
  <c r="AB23620" i="4"/>
  <c r="AD23620" i="4"/>
  <c r="AE23620" i="4"/>
  <c r="X23621" i="4"/>
  <c r="Y23621" i="4"/>
  <c r="AA23621" i="4"/>
  <c r="AB23621" i="4"/>
  <c r="AD23621" i="4"/>
  <c r="AE23621" i="4"/>
  <c r="X23622" i="4"/>
  <c r="Z23622" i="4" s="1"/>
  <c r="Y23622" i="4"/>
  <c r="AA23622" i="4"/>
  <c r="AB23622" i="4"/>
  <c r="AD23622" i="4"/>
  <c r="AE23622" i="4"/>
  <c r="X23623" i="4"/>
  <c r="Y23623" i="4"/>
  <c r="AA23623" i="4"/>
  <c r="AB23623" i="4"/>
  <c r="AD23623" i="4"/>
  <c r="AE23623" i="4"/>
  <c r="X23624" i="4"/>
  <c r="Y23624" i="4"/>
  <c r="AA23624" i="4"/>
  <c r="AB23624" i="4"/>
  <c r="AD23624" i="4"/>
  <c r="AE23624" i="4"/>
  <c r="X23625" i="4"/>
  <c r="Y23625" i="4"/>
  <c r="AA23625" i="4"/>
  <c r="AB23625" i="4"/>
  <c r="AD23625" i="4"/>
  <c r="AE23625" i="4"/>
  <c r="X23626" i="4"/>
  <c r="Z23626" i="4" s="1"/>
  <c r="Y23626" i="4"/>
  <c r="AA23626" i="4"/>
  <c r="AB23626" i="4"/>
  <c r="AD23626" i="4"/>
  <c r="AE23626" i="4"/>
  <c r="X23627" i="4"/>
  <c r="Y23627" i="4"/>
  <c r="AA23627" i="4"/>
  <c r="AB23627" i="4"/>
  <c r="AD23627" i="4"/>
  <c r="AE23627" i="4"/>
  <c r="X23628" i="4"/>
  <c r="Y23628" i="4"/>
  <c r="AA23628" i="4"/>
  <c r="AB23628" i="4"/>
  <c r="AD23628" i="4"/>
  <c r="AE23628" i="4"/>
  <c r="X23629" i="4"/>
  <c r="Y23629" i="4"/>
  <c r="AA23629" i="4"/>
  <c r="AB23629" i="4"/>
  <c r="AD23629" i="4"/>
  <c r="AE23629" i="4"/>
  <c r="X23630" i="4"/>
  <c r="Z23630" i="4" s="1"/>
  <c r="Y23630" i="4"/>
  <c r="AA23630" i="4"/>
  <c r="AB23630" i="4"/>
  <c r="AD23630" i="4"/>
  <c r="AE23630" i="4"/>
  <c r="X23631" i="4"/>
  <c r="Y23631" i="4"/>
  <c r="AA23631" i="4"/>
  <c r="AB23631" i="4"/>
  <c r="AD23631" i="4"/>
  <c r="AE23631" i="4"/>
  <c r="X23632" i="4"/>
  <c r="Y23632" i="4"/>
  <c r="AA23632" i="4"/>
  <c r="AB23632" i="4"/>
  <c r="AD23632" i="4"/>
  <c r="AE23632" i="4"/>
  <c r="X23633" i="4"/>
  <c r="Y23633" i="4"/>
  <c r="AA23633" i="4"/>
  <c r="AB23633" i="4"/>
  <c r="AD23633" i="4"/>
  <c r="AE23633" i="4"/>
  <c r="X23634" i="4"/>
  <c r="Z23634" i="4" s="1"/>
  <c r="Y23634" i="4"/>
  <c r="AA23634" i="4"/>
  <c r="AB23634" i="4"/>
  <c r="AD23634" i="4"/>
  <c r="AE23634" i="4"/>
  <c r="X23635" i="4"/>
  <c r="Y23635" i="4"/>
  <c r="AA23635" i="4"/>
  <c r="AB23635" i="4"/>
  <c r="AD23635" i="4"/>
  <c r="AE23635" i="4"/>
  <c r="X23636" i="4"/>
  <c r="Y23636" i="4"/>
  <c r="AA23636" i="4"/>
  <c r="AB23636" i="4"/>
  <c r="AD23636" i="4"/>
  <c r="AE23636" i="4"/>
  <c r="X23637" i="4"/>
  <c r="Y23637" i="4"/>
  <c r="AA23637" i="4"/>
  <c r="AB23637" i="4"/>
  <c r="AD23637" i="4"/>
  <c r="AE23637" i="4"/>
  <c r="X23638" i="4"/>
  <c r="Z23638" i="4" s="1"/>
  <c r="Y23638" i="4"/>
  <c r="AA23638" i="4"/>
  <c r="AB23638" i="4"/>
  <c r="AD23638" i="4"/>
  <c r="AE23638" i="4"/>
  <c r="X23639" i="4"/>
  <c r="Y23639" i="4"/>
  <c r="AA23639" i="4"/>
  <c r="AB23639" i="4"/>
  <c r="AD23639" i="4"/>
  <c r="AE23639" i="4"/>
  <c r="X23640" i="4"/>
  <c r="Y23640" i="4"/>
  <c r="AA23640" i="4"/>
  <c r="AB23640" i="4"/>
  <c r="AD23640" i="4"/>
  <c r="AE23640" i="4"/>
  <c r="X23641" i="4"/>
  <c r="Y23641" i="4"/>
  <c r="AA23641" i="4"/>
  <c r="AB23641" i="4"/>
  <c r="AD23641" i="4"/>
  <c r="AE23641" i="4"/>
  <c r="X23642" i="4"/>
  <c r="Z23642" i="4" s="1"/>
  <c r="Y23642" i="4"/>
  <c r="AA23642" i="4"/>
  <c r="AB23642" i="4"/>
  <c r="AD23642" i="4"/>
  <c r="AE23642" i="4"/>
  <c r="X23643" i="4"/>
  <c r="Y23643" i="4"/>
  <c r="AA23643" i="4"/>
  <c r="AB23643" i="4"/>
  <c r="AD23643" i="4"/>
  <c r="AE23643" i="4"/>
  <c r="X23644" i="4"/>
  <c r="Y23644" i="4"/>
  <c r="AA23644" i="4"/>
  <c r="AB23644" i="4"/>
  <c r="AD23644" i="4"/>
  <c r="AE23644" i="4"/>
  <c r="X23645" i="4"/>
  <c r="Y23645" i="4"/>
  <c r="AA23645" i="4"/>
  <c r="AB23645" i="4"/>
  <c r="AD23645" i="4"/>
  <c r="AE23645" i="4"/>
  <c r="X23646" i="4"/>
  <c r="Z23646" i="4" s="1"/>
  <c r="Y23646" i="4"/>
  <c r="AA23646" i="4"/>
  <c r="AB23646" i="4"/>
  <c r="AD23646" i="4"/>
  <c r="AE23646" i="4"/>
  <c r="X23647" i="4"/>
  <c r="Y23647" i="4"/>
  <c r="AA23647" i="4"/>
  <c r="AB23647" i="4"/>
  <c r="AD23647" i="4"/>
  <c r="AE23647" i="4"/>
  <c r="X23648" i="4"/>
  <c r="Y23648" i="4"/>
  <c r="AA23648" i="4"/>
  <c r="AB23648" i="4"/>
  <c r="AD23648" i="4"/>
  <c r="AE23648" i="4"/>
  <c r="X23649" i="4"/>
  <c r="Y23649" i="4"/>
  <c r="AA23649" i="4"/>
  <c r="AB23649" i="4"/>
  <c r="AD23649" i="4"/>
  <c r="AE23649" i="4"/>
  <c r="X23650" i="4"/>
  <c r="Z23650" i="4" s="1"/>
  <c r="Y23650" i="4"/>
  <c r="AA23650" i="4"/>
  <c r="AB23650" i="4"/>
  <c r="AD23650" i="4"/>
  <c r="AE23650" i="4"/>
  <c r="X23651" i="4"/>
  <c r="Y23651" i="4"/>
  <c r="AA23651" i="4"/>
  <c r="AB23651" i="4"/>
  <c r="AD23651" i="4"/>
  <c r="AE23651" i="4"/>
  <c r="X23652" i="4"/>
  <c r="Y23652" i="4"/>
  <c r="AA23652" i="4"/>
  <c r="AB23652" i="4"/>
  <c r="AD23652" i="4"/>
  <c r="AE23652" i="4"/>
  <c r="X23653" i="4"/>
  <c r="Y23653" i="4"/>
  <c r="AA23653" i="4"/>
  <c r="AB23653" i="4"/>
  <c r="AD23653" i="4"/>
  <c r="AE23653" i="4"/>
  <c r="X23654" i="4"/>
  <c r="Z23654" i="4" s="1"/>
  <c r="Y23654" i="4"/>
  <c r="AA23654" i="4"/>
  <c r="AB23654" i="4"/>
  <c r="AD23654" i="4"/>
  <c r="AE23654" i="4"/>
  <c r="X23655" i="4"/>
  <c r="Y23655" i="4"/>
  <c r="AA23655" i="4"/>
  <c r="AB23655" i="4"/>
  <c r="AD23655" i="4"/>
  <c r="AE23655" i="4"/>
  <c r="X23656" i="4"/>
  <c r="Y23656" i="4"/>
  <c r="AA23656" i="4"/>
  <c r="AB23656" i="4"/>
  <c r="AD23656" i="4"/>
  <c r="AE23656" i="4"/>
  <c r="X23657" i="4"/>
  <c r="Y23657" i="4"/>
  <c r="AA23657" i="4"/>
  <c r="AB23657" i="4"/>
  <c r="AD23657" i="4"/>
  <c r="AE23657" i="4"/>
  <c r="X23658" i="4"/>
  <c r="Z23658" i="4" s="1"/>
  <c r="Y23658" i="4"/>
  <c r="AA23658" i="4"/>
  <c r="AB23658" i="4"/>
  <c r="AD23658" i="4"/>
  <c r="AE23658" i="4"/>
  <c r="X23659" i="4"/>
  <c r="Y23659" i="4"/>
  <c r="AA23659" i="4"/>
  <c r="AB23659" i="4"/>
  <c r="AD23659" i="4"/>
  <c r="AE23659" i="4"/>
  <c r="X23660" i="4"/>
  <c r="Y23660" i="4"/>
  <c r="AA23660" i="4"/>
  <c r="AB23660" i="4"/>
  <c r="AD23660" i="4"/>
  <c r="AE23660" i="4"/>
  <c r="X23661" i="4"/>
  <c r="Y23661" i="4"/>
  <c r="AA23661" i="4"/>
  <c r="AB23661" i="4"/>
  <c r="AD23661" i="4"/>
  <c r="AE23661" i="4"/>
  <c r="X23662" i="4"/>
  <c r="Z23662" i="4" s="1"/>
  <c r="Y23662" i="4"/>
  <c r="AA23662" i="4"/>
  <c r="AB23662" i="4"/>
  <c r="AD23662" i="4"/>
  <c r="AE23662" i="4"/>
  <c r="X23663" i="4"/>
  <c r="Y23663" i="4"/>
  <c r="AA23663" i="4"/>
  <c r="AB23663" i="4"/>
  <c r="AD23663" i="4"/>
  <c r="AE23663" i="4"/>
  <c r="X23664" i="4"/>
  <c r="Y23664" i="4"/>
  <c r="AA23664" i="4"/>
  <c r="AB23664" i="4"/>
  <c r="AD23664" i="4"/>
  <c r="AE23664" i="4"/>
  <c r="X23665" i="4"/>
  <c r="Y23665" i="4"/>
  <c r="AA23665" i="4"/>
  <c r="AB23665" i="4"/>
  <c r="AD23665" i="4"/>
  <c r="AE23665" i="4"/>
  <c r="X23666" i="4"/>
  <c r="Z23666" i="4" s="1"/>
  <c r="Y23666" i="4"/>
  <c r="AA23666" i="4"/>
  <c r="AB23666" i="4"/>
  <c r="AD23666" i="4"/>
  <c r="AE23666" i="4"/>
  <c r="X23667" i="4"/>
  <c r="Y23667" i="4"/>
  <c r="AA23667" i="4"/>
  <c r="AB23667" i="4"/>
  <c r="AD23667" i="4"/>
  <c r="AE23667" i="4"/>
  <c r="X23668" i="4"/>
  <c r="Y23668" i="4"/>
  <c r="AA23668" i="4"/>
  <c r="AB23668" i="4"/>
  <c r="AD23668" i="4"/>
  <c r="AE23668" i="4"/>
  <c r="X23669" i="4"/>
  <c r="Y23669" i="4"/>
  <c r="AA23669" i="4"/>
  <c r="AB23669" i="4"/>
  <c r="AD23669" i="4"/>
  <c r="AE23669" i="4"/>
  <c r="X23670" i="4"/>
  <c r="Z23670" i="4" s="1"/>
  <c r="Y23670" i="4"/>
  <c r="AA23670" i="4"/>
  <c r="AB23670" i="4"/>
  <c r="AD23670" i="4"/>
  <c r="AE23670" i="4"/>
  <c r="X23671" i="4"/>
  <c r="Y23671" i="4"/>
  <c r="AA23671" i="4"/>
  <c r="AB23671" i="4"/>
  <c r="AD23671" i="4"/>
  <c r="AE23671" i="4"/>
  <c r="X23672" i="4"/>
  <c r="Y23672" i="4"/>
  <c r="AA23672" i="4"/>
  <c r="AB23672" i="4"/>
  <c r="AD23672" i="4"/>
  <c r="AE23672" i="4"/>
  <c r="X23673" i="4"/>
  <c r="Z23673" i="4" s="1"/>
  <c r="Y23673" i="4"/>
  <c r="AA23673" i="4"/>
  <c r="AB23673" i="4"/>
  <c r="AD23673" i="4"/>
  <c r="AE23673" i="4"/>
  <c r="X23674" i="4"/>
  <c r="AG23674" i="4" s="1"/>
  <c r="Y23674" i="4"/>
  <c r="AA23674" i="4"/>
  <c r="AB23674" i="4"/>
  <c r="AD23674" i="4"/>
  <c r="AE23674" i="4"/>
  <c r="X23675" i="4"/>
  <c r="Y23675" i="4"/>
  <c r="AA23675" i="4"/>
  <c r="AB23675" i="4"/>
  <c r="AD23675" i="4"/>
  <c r="AE23675" i="4"/>
  <c r="X23676" i="4"/>
  <c r="Z23676" i="4" s="1"/>
  <c r="Y23676" i="4"/>
  <c r="AA23676" i="4"/>
  <c r="AB23676" i="4"/>
  <c r="AD23676" i="4"/>
  <c r="AE23676" i="4"/>
  <c r="X23677" i="4"/>
  <c r="Z23677" i="4" s="1"/>
  <c r="Y23677" i="4"/>
  <c r="AA23677" i="4"/>
  <c r="AB23677" i="4"/>
  <c r="AD23677" i="4"/>
  <c r="AE23677" i="4"/>
  <c r="X23678" i="4"/>
  <c r="AG23678" i="4" s="1"/>
  <c r="Y23678" i="4"/>
  <c r="AA23678" i="4"/>
  <c r="AB23678" i="4"/>
  <c r="AD23678" i="4"/>
  <c r="AE23678" i="4"/>
  <c r="X23679" i="4"/>
  <c r="AG23679" i="4" s="1"/>
  <c r="Y23679" i="4"/>
  <c r="AA23679" i="4"/>
  <c r="AB23679" i="4"/>
  <c r="AD23679" i="4"/>
  <c r="AE23679" i="4"/>
  <c r="X23680" i="4"/>
  <c r="Y23680" i="4"/>
  <c r="AA23680" i="4"/>
  <c r="AB23680" i="4"/>
  <c r="AD23680" i="4"/>
  <c r="AE23680" i="4"/>
  <c r="X23681" i="4"/>
  <c r="AG23681" i="4" s="1"/>
  <c r="Y23681" i="4"/>
  <c r="AA23681" i="4"/>
  <c r="AB23681" i="4"/>
  <c r="AD23681" i="4"/>
  <c r="AE23681" i="4"/>
  <c r="X23682" i="4"/>
  <c r="Y23682" i="4"/>
  <c r="AA23682" i="4"/>
  <c r="AB23682" i="4"/>
  <c r="AD23682" i="4"/>
  <c r="AE23682" i="4"/>
  <c r="X23683" i="4"/>
  <c r="Z23683" i="4" s="1"/>
  <c r="Y23683" i="4"/>
  <c r="AA23683" i="4"/>
  <c r="AB23683" i="4"/>
  <c r="AD23683" i="4"/>
  <c r="AE23683" i="4"/>
  <c r="AG23683" i="4"/>
  <c r="X23684" i="4"/>
  <c r="Z23684" i="4" s="1"/>
  <c r="Y23684" i="4"/>
  <c r="AA23684" i="4"/>
  <c r="AB23684" i="4"/>
  <c r="AD23684" i="4"/>
  <c r="AE23684" i="4"/>
  <c r="X23685" i="4"/>
  <c r="AG23685" i="4" s="1"/>
  <c r="Y23685" i="4"/>
  <c r="AA23685" i="4"/>
  <c r="AB23685" i="4"/>
  <c r="AD23685" i="4"/>
  <c r="AE23685" i="4"/>
  <c r="X23686" i="4"/>
  <c r="AG23686" i="4" s="1"/>
  <c r="Y23686" i="4"/>
  <c r="AA23686" i="4"/>
  <c r="AB23686" i="4"/>
  <c r="AD23686" i="4"/>
  <c r="AE23686" i="4"/>
  <c r="X23687" i="4"/>
  <c r="Y23687" i="4"/>
  <c r="AA23687" i="4"/>
  <c r="AB23687" i="4"/>
  <c r="AD23687" i="4"/>
  <c r="AE23687" i="4"/>
  <c r="X23688" i="4"/>
  <c r="Z23688" i="4" s="1"/>
  <c r="Y23688" i="4"/>
  <c r="AA23688" i="4"/>
  <c r="AB23688" i="4"/>
  <c r="AD23688" i="4"/>
  <c r="AE23688" i="4"/>
  <c r="X23689" i="4"/>
  <c r="Z23689" i="4" s="1"/>
  <c r="Y23689" i="4"/>
  <c r="AA23689" i="4"/>
  <c r="AB23689" i="4"/>
  <c r="AD23689" i="4"/>
  <c r="AE23689" i="4"/>
  <c r="X23690" i="4"/>
  <c r="AG23690" i="4" s="1"/>
  <c r="Y23690" i="4"/>
  <c r="AA23690" i="4"/>
  <c r="AB23690" i="4"/>
  <c r="AD23690" i="4"/>
  <c r="AE23690" i="4"/>
  <c r="X23691" i="4"/>
  <c r="Z23691" i="4" s="1"/>
  <c r="Y23691" i="4"/>
  <c r="AA23691" i="4"/>
  <c r="AB23691" i="4"/>
  <c r="AD23691" i="4"/>
  <c r="AE23691" i="4"/>
  <c r="X23692" i="4"/>
  <c r="Y23692" i="4"/>
  <c r="AA23692" i="4"/>
  <c r="AB23692" i="4"/>
  <c r="AD23692" i="4"/>
  <c r="AE23692" i="4"/>
  <c r="X23693" i="4"/>
  <c r="AG23693" i="4" s="1"/>
  <c r="Y23693" i="4"/>
  <c r="AA23693" i="4"/>
  <c r="AB23693" i="4"/>
  <c r="AD23693" i="4"/>
  <c r="AE23693" i="4"/>
  <c r="X23515" i="4"/>
  <c r="Y23515" i="4"/>
  <c r="AA23515" i="4"/>
  <c r="AB23515" i="4"/>
  <c r="AD23515" i="4"/>
  <c r="AE23515" i="4"/>
  <c r="X23516" i="4"/>
  <c r="Z23516" i="4" s="1"/>
  <c r="Y23516" i="4"/>
  <c r="AA23516" i="4"/>
  <c r="AB23516" i="4"/>
  <c r="AD23516" i="4"/>
  <c r="AE23516" i="4"/>
  <c r="AG23677" i="4" l="1"/>
  <c r="AH23677" i="4"/>
  <c r="AH23676" i="4"/>
  <c r="AH23675" i="4"/>
  <c r="AH23673" i="4"/>
  <c r="AH23672" i="4"/>
  <c r="AH23674" i="4"/>
  <c r="AH23669" i="4"/>
  <c r="AH23664" i="4"/>
  <c r="AH23660" i="4"/>
  <c r="AH23656" i="4"/>
  <c r="AH23650" i="4"/>
  <c r="AH23646" i="4"/>
  <c r="AH23642" i="4"/>
  <c r="AH23637" i="4"/>
  <c r="AH23633" i="4"/>
  <c r="AH23628" i="4"/>
  <c r="AH23624" i="4"/>
  <c r="AH23620" i="4"/>
  <c r="AH23614" i="4"/>
  <c r="AH23610" i="4"/>
  <c r="AH23606" i="4"/>
  <c r="AH23602" i="4"/>
  <c r="AH23597" i="4"/>
  <c r="AH23592" i="4"/>
  <c r="AH23588" i="4"/>
  <c r="AH23584" i="4"/>
  <c r="AH23579" i="4"/>
  <c r="AH23576" i="4"/>
  <c r="AH23570" i="4"/>
  <c r="AH23565" i="4"/>
  <c r="AH23558" i="4"/>
  <c r="AH23553" i="4"/>
  <c r="AH23546" i="4"/>
  <c r="AH23539" i="4"/>
  <c r="AH23534" i="4"/>
  <c r="AH23528" i="4"/>
  <c r="AH23524" i="4"/>
  <c r="AH23668" i="4"/>
  <c r="AH23662" i="4"/>
  <c r="AH23654" i="4"/>
  <c r="AH23647" i="4"/>
  <c r="AH23640" i="4"/>
  <c r="AH23632" i="4"/>
  <c r="AH23626" i="4"/>
  <c r="AH23618" i="4"/>
  <c r="AH23611" i="4"/>
  <c r="AH23607" i="4"/>
  <c r="AH23603" i="4"/>
  <c r="AH23598" i="4"/>
  <c r="AH23593" i="4"/>
  <c r="AH23589" i="4"/>
  <c r="AH23583" i="4"/>
  <c r="AH23578" i="4"/>
  <c r="AH23575" i="4"/>
  <c r="AH23572" i="4"/>
  <c r="AH23568" i="4"/>
  <c r="AH23564" i="4"/>
  <c r="AH23560" i="4"/>
  <c r="AH23557" i="4"/>
  <c r="AH23552" i="4"/>
  <c r="AH23549" i="4"/>
  <c r="AH23545" i="4"/>
  <c r="AH23541" i="4"/>
  <c r="AH23538" i="4"/>
  <c r="AH23533" i="4"/>
  <c r="AH23530" i="4"/>
  <c r="AH23527" i="4"/>
  <c r="AH23522" i="4"/>
  <c r="AH23516" i="4"/>
  <c r="AH23515" i="4"/>
  <c r="AH23693" i="4"/>
  <c r="AH23692" i="4"/>
  <c r="AH23691" i="4"/>
  <c r="AH23690" i="4"/>
  <c r="AH23689" i="4"/>
  <c r="AH23688" i="4"/>
  <c r="AH23687" i="4"/>
  <c r="AH23686" i="4"/>
  <c r="AH23685" i="4"/>
  <c r="AH23684" i="4"/>
  <c r="AH23671" i="4"/>
  <c r="AH23663" i="4"/>
  <c r="AH23655" i="4"/>
  <c r="AH23649" i="4"/>
  <c r="AH23641" i="4"/>
  <c r="AH23634" i="4"/>
  <c r="AH23627" i="4"/>
  <c r="AH23619" i="4"/>
  <c r="AH23612" i="4"/>
  <c r="AH23604" i="4"/>
  <c r="AH23596" i="4"/>
  <c r="AH23590" i="4"/>
  <c r="AH23582" i="4"/>
  <c r="AH23683" i="4"/>
  <c r="AH23682" i="4"/>
  <c r="AH23681" i="4"/>
  <c r="AH23680" i="4"/>
  <c r="AH23679" i="4"/>
  <c r="AH23678" i="4"/>
  <c r="AH23666" i="4"/>
  <c r="AH23658" i="4"/>
  <c r="AH23651" i="4"/>
  <c r="AH23644" i="4"/>
  <c r="AH23636" i="4"/>
  <c r="AH23630" i="4"/>
  <c r="AH23622" i="4"/>
  <c r="AH23615" i="4"/>
  <c r="AH23608" i="4"/>
  <c r="AH23600" i="4"/>
  <c r="AH23594" i="4"/>
  <c r="AH23586" i="4"/>
  <c r="AH23580" i="4"/>
  <c r="AH23574" i="4"/>
  <c r="AH23567" i="4"/>
  <c r="AH23562" i="4"/>
  <c r="AH23555" i="4"/>
  <c r="AH23550" i="4"/>
  <c r="AH23543" i="4"/>
  <c r="AH23536" i="4"/>
  <c r="AH23531" i="4"/>
  <c r="AH23525" i="4"/>
  <c r="AH23523" i="4"/>
  <c r="AH23520" i="4"/>
  <c r="AH23518" i="4"/>
  <c r="AH23517" i="4"/>
  <c r="AH23670" i="4"/>
  <c r="AH23665" i="4"/>
  <c r="AH23661" i="4"/>
  <c r="AH23657" i="4"/>
  <c r="AH23652" i="4"/>
  <c r="AH23648" i="4"/>
  <c r="AH23643" i="4"/>
  <c r="AH23639" i="4"/>
  <c r="AH23635" i="4"/>
  <c r="AH23629" i="4"/>
  <c r="AH23625" i="4"/>
  <c r="AH23621" i="4"/>
  <c r="AH23617" i="4"/>
  <c r="AH23613" i="4"/>
  <c r="AH23605" i="4"/>
  <c r="AH23599" i="4"/>
  <c r="AH23591" i="4"/>
  <c r="AH23585" i="4"/>
  <c r="AH23577" i="4"/>
  <c r="AH23571" i="4"/>
  <c r="AH23569" i="4"/>
  <c r="AH23563" i="4"/>
  <c r="AH23559" i="4"/>
  <c r="AH23556" i="4"/>
  <c r="AH23551" i="4"/>
  <c r="AH23548" i="4"/>
  <c r="AH23544" i="4"/>
  <c r="AH23540" i="4"/>
  <c r="AH23537" i="4"/>
  <c r="AH23532" i="4"/>
  <c r="AH23529" i="4"/>
  <c r="AH23526" i="4"/>
  <c r="AH23521" i="4"/>
  <c r="AH23519" i="4"/>
  <c r="AH23667" i="4"/>
  <c r="AH23659" i="4"/>
  <c r="AH23653" i="4"/>
  <c r="AH23645" i="4"/>
  <c r="AH23638" i="4"/>
  <c r="AH23631" i="4"/>
  <c r="AH23623" i="4"/>
  <c r="AH23616" i="4"/>
  <c r="AH23609" i="4"/>
  <c r="AH23601" i="4"/>
  <c r="AH23595" i="4"/>
  <c r="AH23587" i="4"/>
  <c r="AH23581" i="4"/>
  <c r="AH23573" i="4"/>
  <c r="AH23566" i="4"/>
  <c r="AH23561" i="4"/>
  <c r="AH23554" i="4"/>
  <c r="AH23547" i="4"/>
  <c r="AH23542" i="4"/>
  <c r="AH23535" i="4"/>
  <c r="Z23552" i="4"/>
  <c r="AG23556" i="4"/>
  <c r="Z23686" i="4"/>
  <c r="AG23568" i="4"/>
  <c r="Z23526" i="4"/>
  <c r="AG23516" i="4"/>
  <c r="Z23574" i="4"/>
  <c r="Z23544" i="4"/>
  <c r="Z23540" i="4"/>
  <c r="Z23590" i="4"/>
  <c r="AG23689" i="4"/>
  <c r="AG23684" i="4"/>
  <c r="Z23600" i="4"/>
  <c r="Z23528" i="4"/>
  <c r="AG23691" i="4"/>
  <c r="Z23562" i="4"/>
  <c r="AG23550" i="4"/>
  <c r="Z23532" i="4"/>
  <c r="AG23520" i="4"/>
  <c r="AG23601" i="4"/>
  <c r="Z23582" i="4"/>
  <c r="Z23564" i="4"/>
  <c r="Z23538" i="4"/>
  <c r="Z23576" i="4"/>
  <c r="Z23594" i="4"/>
  <c r="Z23679" i="4"/>
  <c r="Z23584" i="4"/>
  <c r="Z23570" i="4"/>
  <c r="Z23558" i="4"/>
  <c r="Z23546" i="4"/>
  <c r="Z23534" i="4"/>
  <c r="Z23522" i="4"/>
  <c r="Z23685" i="4"/>
  <c r="Z23690" i="4"/>
  <c r="Z23678" i="4"/>
  <c r="Z23596" i="4"/>
  <c r="Z23588" i="4"/>
  <c r="Z23578" i="4"/>
  <c r="Z23572" i="4"/>
  <c r="Z23566" i="4"/>
  <c r="Z23560" i="4"/>
  <c r="Z23554" i="4"/>
  <c r="Z23548" i="4"/>
  <c r="Z23542" i="4"/>
  <c r="Z23536" i="4"/>
  <c r="Z23530" i="4"/>
  <c r="Z23524" i="4"/>
  <c r="Z23518" i="4"/>
  <c r="Z23692" i="4"/>
  <c r="AG23692" i="4"/>
  <c r="Z23660" i="4"/>
  <c r="AG23660" i="4"/>
  <c r="Z23648" i="4"/>
  <c r="AG23648" i="4"/>
  <c r="Z23636" i="4"/>
  <c r="AG23636" i="4"/>
  <c r="Z23623" i="4"/>
  <c r="AG23623" i="4"/>
  <c r="Z23569" i="4"/>
  <c r="AG23569" i="4"/>
  <c r="Z23681" i="4"/>
  <c r="AG23687" i="4"/>
  <c r="Z23687" i="4"/>
  <c r="Z23671" i="4"/>
  <c r="AG23671" i="4"/>
  <c r="Z23611" i="4"/>
  <c r="AG23611" i="4"/>
  <c r="Z23531" i="4"/>
  <c r="AG23531" i="4"/>
  <c r="Z23682" i="4"/>
  <c r="AG23682" i="4"/>
  <c r="Z23667" i="4"/>
  <c r="AG23667" i="4"/>
  <c r="Z23655" i="4"/>
  <c r="AG23655" i="4"/>
  <c r="Z23643" i="4"/>
  <c r="AG23643" i="4"/>
  <c r="Z23631" i="4"/>
  <c r="AG23631" i="4"/>
  <c r="Z23619" i="4"/>
  <c r="AG23619" i="4"/>
  <c r="Z23608" i="4"/>
  <c r="AG23608" i="4"/>
  <c r="Z23563" i="4"/>
  <c r="AG23563" i="4"/>
  <c r="Z23680" i="4"/>
  <c r="AG23680" i="4"/>
  <c r="AG23675" i="4"/>
  <c r="Z23675" i="4"/>
  <c r="Z23674" i="4"/>
  <c r="Z23567" i="4"/>
  <c r="AG23567" i="4"/>
  <c r="Z23533" i="4"/>
  <c r="AG23533" i="4"/>
  <c r="Z23591" i="4"/>
  <c r="AG23591" i="4"/>
  <c r="Z23551" i="4"/>
  <c r="AG23551" i="4"/>
  <c r="Z23672" i="4"/>
  <c r="AG23672" i="4"/>
  <c r="Z23659" i="4"/>
  <c r="AG23659" i="4"/>
  <c r="Z23647" i="4"/>
  <c r="AG23647" i="4"/>
  <c r="Z23635" i="4"/>
  <c r="AG23635" i="4"/>
  <c r="Z23624" i="4"/>
  <c r="AG23624" i="4"/>
  <c r="Z23612" i="4"/>
  <c r="AG23612" i="4"/>
  <c r="Z23668" i="4"/>
  <c r="AG23668" i="4"/>
  <c r="Z23656" i="4"/>
  <c r="AG23656" i="4"/>
  <c r="Z23644" i="4"/>
  <c r="AG23644" i="4"/>
  <c r="Z23632" i="4"/>
  <c r="AG23632" i="4"/>
  <c r="Z23620" i="4"/>
  <c r="AG23620" i="4"/>
  <c r="Z23607" i="4"/>
  <c r="AG23607" i="4"/>
  <c r="Z23549" i="4"/>
  <c r="AG23549" i="4"/>
  <c r="Z23693" i="4"/>
  <c r="Z23515" i="4"/>
  <c r="AG23515" i="4"/>
  <c r="Z23664" i="4"/>
  <c r="AG23664" i="4"/>
  <c r="Z23663" i="4"/>
  <c r="AG23663" i="4"/>
  <c r="Z23652" i="4"/>
  <c r="AG23652" i="4"/>
  <c r="Z23651" i="4"/>
  <c r="AG23651" i="4"/>
  <c r="Z23640" i="4"/>
  <c r="AG23640" i="4"/>
  <c r="Z23639" i="4"/>
  <c r="AG23639" i="4"/>
  <c r="Z23628" i="4"/>
  <c r="AG23628" i="4"/>
  <c r="Z23627" i="4"/>
  <c r="AG23627" i="4"/>
  <c r="Z23616" i="4"/>
  <c r="AG23616" i="4"/>
  <c r="Z23615" i="4"/>
  <c r="AG23615" i="4"/>
  <c r="Z23604" i="4"/>
  <c r="AG23604" i="4"/>
  <c r="Z23603" i="4"/>
  <c r="AG23603" i="4"/>
  <c r="Z23599" i="4"/>
  <c r="AG23599" i="4"/>
  <c r="Z23598" i="4"/>
  <c r="AG23598" i="4"/>
  <c r="Z23587" i="4"/>
  <c r="AG23587" i="4"/>
  <c r="Z23586" i="4"/>
  <c r="AG23586" i="4"/>
  <c r="Z23581" i="4"/>
  <c r="AG23581" i="4"/>
  <c r="Z23580" i="4"/>
  <c r="AG23580" i="4"/>
  <c r="Z23545" i="4"/>
  <c r="AG23545" i="4"/>
  <c r="Z23527" i="4"/>
  <c r="AG23527" i="4"/>
  <c r="AG23688" i="4"/>
  <c r="AG23676" i="4"/>
  <c r="AG23670" i="4"/>
  <c r="AG23666" i="4"/>
  <c r="AG23662" i="4"/>
  <c r="AG23658" i="4"/>
  <c r="AG23654" i="4"/>
  <c r="AG23650" i="4"/>
  <c r="AG23646" i="4"/>
  <c r="AG23642" i="4"/>
  <c r="AG23638" i="4"/>
  <c r="AG23634" i="4"/>
  <c r="AG23630" i="4"/>
  <c r="AG23626" i="4"/>
  <c r="AG23622" i="4"/>
  <c r="AG23618" i="4"/>
  <c r="AG23614" i="4"/>
  <c r="AG23610" i="4"/>
  <c r="AG23606" i="4"/>
  <c r="AG23602" i="4"/>
  <c r="Z23585" i="4"/>
  <c r="AG23585" i="4"/>
  <c r="Z23573" i="4"/>
  <c r="AG23573" i="4"/>
  <c r="Z23555" i="4"/>
  <c r="AG23555" i="4"/>
  <c r="Z23537" i="4"/>
  <c r="AG23537" i="4"/>
  <c r="Z23519" i="4"/>
  <c r="AG23519" i="4"/>
  <c r="AG23673" i="4"/>
  <c r="Z23669" i="4"/>
  <c r="AG23669" i="4"/>
  <c r="Z23657" i="4"/>
  <c r="AG23657" i="4"/>
  <c r="Z23649" i="4"/>
  <c r="AG23649" i="4"/>
  <c r="Z23637" i="4"/>
  <c r="AG23637" i="4"/>
  <c r="Z23629" i="4"/>
  <c r="AG23629" i="4"/>
  <c r="Z23625" i="4"/>
  <c r="AG23625" i="4"/>
  <c r="Z23617" i="4"/>
  <c r="AG23617" i="4"/>
  <c r="Z23613" i="4"/>
  <c r="AG23613" i="4"/>
  <c r="Z23609" i="4"/>
  <c r="AG23609" i="4"/>
  <c r="Z23605" i="4"/>
  <c r="AG23605" i="4"/>
  <c r="Z23597" i="4"/>
  <c r="AG23597" i="4"/>
  <c r="Z23579" i="4"/>
  <c r="AG23579" i="4"/>
  <c r="Z23561" i="4"/>
  <c r="AG23561" i="4"/>
  <c r="Z23543" i="4"/>
  <c r="AG23543" i="4"/>
  <c r="Z23525" i="4"/>
  <c r="AG23525" i="4"/>
  <c r="Z23665" i="4"/>
  <c r="AG23665" i="4"/>
  <c r="Z23661" i="4"/>
  <c r="AG23661" i="4"/>
  <c r="Z23653" i="4"/>
  <c r="AG23653" i="4"/>
  <c r="Z23645" i="4"/>
  <c r="AG23645" i="4"/>
  <c r="Z23641" i="4"/>
  <c r="AG23641" i="4"/>
  <c r="Z23633" i="4"/>
  <c r="AG23633" i="4"/>
  <c r="Z23621" i="4"/>
  <c r="AG23621" i="4"/>
  <c r="Z23593" i="4"/>
  <c r="AG23593" i="4"/>
  <c r="Z23592" i="4"/>
  <c r="AG23592" i="4"/>
  <c r="Z23575" i="4"/>
  <c r="AG23575" i="4"/>
  <c r="Z23557" i="4"/>
  <c r="AG23557" i="4"/>
  <c r="Z23539" i="4"/>
  <c r="AG23539" i="4"/>
  <c r="Z23521" i="4"/>
  <c r="AG23521" i="4"/>
  <c r="Z23595" i="4"/>
  <c r="AG23595" i="4"/>
  <c r="Z23589" i="4"/>
  <c r="AG23589" i="4"/>
  <c r="Z23583" i="4"/>
  <c r="AG23583" i="4"/>
  <c r="Z23577" i="4"/>
  <c r="AG23577" i="4"/>
  <c r="Z23571" i="4"/>
  <c r="AG23571" i="4"/>
  <c r="Z23565" i="4"/>
  <c r="AG23565" i="4"/>
  <c r="Z23559" i="4"/>
  <c r="AG23559" i="4"/>
  <c r="Z23553" i="4"/>
  <c r="AG23553" i="4"/>
  <c r="Z23547" i="4"/>
  <c r="AG23547" i="4"/>
  <c r="Z23541" i="4"/>
  <c r="AG23541" i="4"/>
  <c r="Z23535" i="4"/>
  <c r="AG23535" i="4"/>
  <c r="Z23529" i="4"/>
  <c r="AG23529" i="4"/>
  <c r="Z23523" i="4"/>
  <c r="AG23523" i="4"/>
  <c r="Z23517" i="4"/>
  <c r="AG23517" i="4"/>
  <c r="E99" i="1"/>
  <c r="F99" i="1" s="1"/>
  <c r="H99" i="1" s="1"/>
  <c r="E100" i="1"/>
  <c r="J100" i="1" s="1"/>
  <c r="E211" i="1"/>
  <c r="F211" i="1" s="1"/>
  <c r="H211" i="1" s="1"/>
  <c r="O163" i="2"/>
  <c r="P163" i="2"/>
  <c r="O164" i="2"/>
  <c r="P164" i="2"/>
  <c r="O165" i="2"/>
  <c r="P165" i="2"/>
  <c r="O166" i="2"/>
  <c r="P166" i="2"/>
  <c r="O167" i="2"/>
  <c r="P167" i="2"/>
  <c r="O168" i="2"/>
  <c r="P168" i="2"/>
  <c r="O169" i="2"/>
  <c r="P169" i="2"/>
  <c r="O170" i="2"/>
  <c r="P170" i="2"/>
  <c r="O171" i="2"/>
  <c r="P171" i="2"/>
  <c r="O172" i="2"/>
  <c r="P172" i="2"/>
  <c r="O173" i="2"/>
  <c r="P173" i="2"/>
  <c r="O174" i="2"/>
  <c r="P174" i="2"/>
  <c r="O175" i="2"/>
  <c r="P175" i="2"/>
  <c r="O176" i="2"/>
  <c r="P176" i="2"/>
  <c r="O177" i="2"/>
  <c r="P177" i="2"/>
  <c r="O178" i="2"/>
  <c r="P178" i="2"/>
  <c r="O179" i="2"/>
  <c r="P179" i="2"/>
  <c r="O180" i="2"/>
  <c r="P180" i="2"/>
  <c r="O181" i="2"/>
  <c r="P181" i="2"/>
  <c r="O182" i="2"/>
  <c r="P182" i="2"/>
  <c r="O183" i="2"/>
  <c r="P183" i="2"/>
  <c r="O184" i="2"/>
  <c r="P184" i="2"/>
  <c r="O185" i="2"/>
  <c r="P185" i="2"/>
  <c r="O186" i="2"/>
  <c r="P186" i="2"/>
  <c r="O187" i="2"/>
  <c r="P187" i="2"/>
  <c r="O188" i="2"/>
  <c r="P188" i="2"/>
  <c r="O189" i="2"/>
  <c r="P189" i="2"/>
  <c r="O190" i="2"/>
  <c r="P190" i="2"/>
  <c r="O191" i="2"/>
  <c r="P191" i="2"/>
  <c r="O192" i="2"/>
  <c r="P192" i="2"/>
  <c r="O193" i="2"/>
  <c r="P193" i="2"/>
  <c r="O194" i="2"/>
  <c r="P194" i="2"/>
  <c r="O195" i="2"/>
  <c r="P195" i="2"/>
  <c r="O196" i="2"/>
  <c r="P196" i="2"/>
  <c r="O197" i="2"/>
  <c r="P197" i="2"/>
  <c r="O198" i="2"/>
  <c r="P198" i="2"/>
  <c r="O199" i="2"/>
  <c r="P199" i="2"/>
  <c r="O200" i="2"/>
  <c r="P200" i="2"/>
  <c r="O201" i="2"/>
  <c r="P201" i="2"/>
  <c r="O202" i="2"/>
  <c r="P202" i="2"/>
  <c r="O203" i="2"/>
  <c r="P203" i="2"/>
  <c r="O204" i="2"/>
  <c r="P204" i="2"/>
  <c r="O205" i="2"/>
  <c r="P205" i="2"/>
  <c r="O206" i="2"/>
  <c r="P206" i="2"/>
  <c r="O207" i="2"/>
  <c r="P207" i="2"/>
  <c r="O208" i="2"/>
  <c r="P208" i="2"/>
  <c r="O209" i="2"/>
  <c r="P209" i="2"/>
  <c r="O210" i="2"/>
  <c r="P210" i="2"/>
  <c r="O211" i="2"/>
  <c r="P211" i="2"/>
  <c r="O212" i="2"/>
  <c r="P212" i="2"/>
  <c r="O213" i="2"/>
  <c r="P213" i="2"/>
  <c r="O214" i="2"/>
  <c r="P214" i="2"/>
  <c r="O215" i="2"/>
  <c r="P215" i="2"/>
  <c r="O216" i="2"/>
  <c r="P216" i="2"/>
  <c r="O217" i="2"/>
  <c r="P217" i="2"/>
  <c r="O218" i="2"/>
  <c r="P218" i="2"/>
  <c r="O219" i="2"/>
  <c r="P219" i="2"/>
  <c r="O220" i="2"/>
  <c r="P220" i="2"/>
  <c r="O221" i="2"/>
  <c r="P221" i="2"/>
  <c r="O222" i="2"/>
  <c r="P222" i="2"/>
  <c r="O223" i="2"/>
  <c r="P223" i="2"/>
  <c r="O224" i="2"/>
  <c r="P224" i="2"/>
  <c r="O225" i="2"/>
  <c r="P225" i="2"/>
  <c r="O226" i="2"/>
  <c r="P226" i="2"/>
  <c r="O227" i="2"/>
  <c r="P227" i="2"/>
  <c r="O228" i="2"/>
  <c r="P228" i="2"/>
  <c r="O229" i="2"/>
  <c r="P229" i="2"/>
  <c r="O230" i="2"/>
  <c r="P230" i="2"/>
  <c r="O231" i="2"/>
  <c r="P231" i="2"/>
  <c r="O232" i="2"/>
  <c r="P232" i="2"/>
  <c r="O233" i="2"/>
  <c r="P233" i="2"/>
  <c r="O234" i="2"/>
  <c r="P234" i="2"/>
  <c r="O235" i="2"/>
  <c r="P235" i="2"/>
  <c r="O236" i="2"/>
  <c r="P236" i="2"/>
  <c r="O237" i="2"/>
  <c r="P237" i="2"/>
  <c r="O238" i="2"/>
  <c r="P238" i="2"/>
  <c r="O239" i="2"/>
  <c r="P239" i="2"/>
  <c r="O240" i="2"/>
  <c r="P240" i="2"/>
  <c r="O241" i="2"/>
  <c r="P241" i="2"/>
  <c r="O242" i="2"/>
  <c r="P242" i="2"/>
  <c r="O243" i="2"/>
  <c r="P243" i="2"/>
  <c r="O244" i="2"/>
  <c r="P244" i="2"/>
  <c r="O245" i="2"/>
  <c r="P245" i="2"/>
  <c r="O246" i="2"/>
  <c r="P246" i="2"/>
  <c r="O247" i="2"/>
  <c r="P247" i="2"/>
  <c r="O248" i="2"/>
  <c r="P248" i="2"/>
  <c r="O249" i="2"/>
  <c r="P249" i="2"/>
  <c r="O250" i="2"/>
  <c r="P250" i="2"/>
  <c r="O251" i="2"/>
  <c r="P251" i="2"/>
  <c r="O252" i="2"/>
  <c r="P252" i="2"/>
  <c r="O253" i="2"/>
  <c r="P253" i="2"/>
  <c r="O254" i="2"/>
  <c r="P254" i="2"/>
  <c r="O255" i="2"/>
  <c r="P255" i="2"/>
  <c r="O256" i="2"/>
  <c r="P256" i="2"/>
  <c r="O257" i="2"/>
  <c r="P257" i="2"/>
  <c r="O258" i="2"/>
  <c r="P258" i="2"/>
  <c r="O259" i="2"/>
  <c r="P259" i="2"/>
  <c r="O260" i="2"/>
  <c r="P260" i="2"/>
  <c r="O261" i="2"/>
  <c r="P261" i="2"/>
  <c r="O262" i="2"/>
  <c r="P262" i="2"/>
  <c r="O263" i="2"/>
  <c r="P263" i="2"/>
  <c r="O264" i="2"/>
  <c r="P264" i="2"/>
  <c r="O265" i="2"/>
  <c r="P265" i="2"/>
  <c r="O266" i="2"/>
  <c r="P266" i="2"/>
  <c r="O267" i="2"/>
  <c r="P267" i="2"/>
  <c r="O268" i="2"/>
  <c r="P268" i="2"/>
  <c r="O269" i="2"/>
  <c r="P269" i="2"/>
  <c r="O270" i="2"/>
  <c r="P270" i="2"/>
  <c r="O271" i="2"/>
  <c r="P271" i="2"/>
  <c r="O272" i="2"/>
  <c r="P272" i="2"/>
  <c r="O273" i="2"/>
  <c r="P273" i="2"/>
  <c r="O274" i="2"/>
  <c r="P274" i="2"/>
  <c r="O275" i="2"/>
  <c r="P275" i="2"/>
  <c r="O276" i="2"/>
  <c r="P276" i="2"/>
  <c r="O277" i="2"/>
  <c r="P277" i="2"/>
  <c r="O278" i="2"/>
  <c r="P278" i="2"/>
  <c r="O279" i="2"/>
  <c r="P279" i="2"/>
  <c r="O280" i="2"/>
  <c r="P280" i="2"/>
  <c r="O281" i="2"/>
  <c r="P281" i="2"/>
  <c r="O282" i="2"/>
  <c r="P282" i="2"/>
  <c r="O283" i="2"/>
  <c r="P283" i="2"/>
  <c r="O284" i="2"/>
  <c r="P284" i="2"/>
  <c r="O285" i="2"/>
  <c r="P285" i="2"/>
  <c r="O286" i="2"/>
  <c r="P286" i="2"/>
  <c r="O287" i="2"/>
  <c r="P287" i="2"/>
  <c r="O288" i="2"/>
  <c r="P288" i="2"/>
  <c r="O289" i="2"/>
  <c r="P289" i="2"/>
  <c r="O290" i="2"/>
  <c r="P290" i="2"/>
  <c r="O291" i="2"/>
  <c r="P291" i="2"/>
  <c r="O292" i="2"/>
  <c r="P292" i="2"/>
  <c r="O293" i="2"/>
  <c r="P293" i="2"/>
  <c r="O294" i="2"/>
  <c r="P294" i="2"/>
  <c r="O295" i="2"/>
  <c r="P295" i="2"/>
  <c r="O296" i="2"/>
  <c r="P296" i="2"/>
  <c r="O297" i="2"/>
  <c r="P297" i="2"/>
  <c r="O298" i="2"/>
  <c r="P298" i="2"/>
  <c r="O299" i="2"/>
  <c r="P299" i="2"/>
  <c r="O300" i="2"/>
  <c r="P300" i="2"/>
  <c r="O301" i="2"/>
  <c r="P301" i="2"/>
  <c r="O302" i="2"/>
  <c r="P302" i="2"/>
  <c r="O303" i="2"/>
  <c r="P303" i="2"/>
  <c r="O304" i="2"/>
  <c r="P304" i="2"/>
  <c r="O305" i="2"/>
  <c r="P305" i="2"/>
  <c r="O306" i="2"/>
  <c r="P306" i="2"/>
  <c r="O307" i="2"/>
  <c r="P307" i="2"/>
  <c r="O308" i="2"/>
  <c r="P308" i="2"/>
  <c r="O309" i="2"/>
  <c r="P309" i="2"/>
  <c r="O310" i="2"/>
  <c r="P310" i="2"/>
  <c r="O311" i="2"/>
  <c r="P311" i="2"/>
  <c r="O312" i="2"/>
  <c r="P312" i="2"/>
  <c r="O313" i="2"/>
  <c r="P313" i="2"/>
  <c r="O314" i="2"/>
  <c r="P314" i="2"/>
  <c r="O315" i="2"/>
  <c r="P315" i="2"/>
  <c r="O316" i="2"/>
  <c r="P316" i="2"/>
  <c r="O317" i="2"/>
  <c r="P317" i="2"/>
  <c r="O318" i="2"/>
  <c r="P318" i="2"/>
  <c r="O319" i="2"/>
  <c r="P319" i="2"/>
  <c r="O320" i="2"/>
  <c r="P320" i="2"/>
  <c r="O321" i="2"/>
  <c r="P321" i="2"/>
  <c r="O322" i="2"/>
  <c r="P322" i="2"/>
  <c r="O323" i="2"/>
  <c r="P323" i="2"/>
  <c r="O324" i="2"/>
  <c r="P324" i="2"/>
  <c r="O325" i="2"/>
  <c r="P325" i="2"/>
  <c r="O326" i="2"/>
  <c r="P326" i="2"/>
  <c r="O327" i="2"/>
  <c r="P327" i="2"/>
  <c r="O328" i="2"/>
  <c r="P328" i="2"/>
  <c r="O329" i="2"/>
  <c r="P329" i="2"/>
  <c r="O330" i="2"/>
  <c r="P330" i="2"/>
  <c r="O331" i="2"/>
  <c r="P331" i="2"/>
  <c r="O332" i="2"/>
  <c r="P332" i="2"/>
  <c r="O333" i="2"/>
  <c r="P333" i="2"/>
  <c r="O334" i="2"/>
  <c r="P334" i="2"/>
  <c r="O335" i="2"/>
  <c r="P335" i="2"/>
  <c r="O336" i="2"/>
  <c r="P336" i="2"/>
  <c r="O337" i="2"/>
  <c r="P337" i="2"/>
  <c r="O338" i="2"/>
  <c r="P338" i="2"/>
  <c r="O339" i="2"/>
  <c r="P339" i="2"/>
  <c r="O340" i="2"/>
  <c r="P340" i="2"/>
  <c r="O341" i="2"/>
  <c r="P341" i="2"/>
  <c r="O342" i="2"/>
  <c r="P342" i="2"/>
  <c r="O343" i="2"/>
  <c r="P343" i="2"/>
  <c r="O344" i="2"/>
  <c r="P344" i="2"/>
  <c r="O345" i="2"/>
  <c r="P345" i="2"/>
  <c r="O346" i="2"/>
  <c r="P346" i="2"/>
  <c r="O347" i="2"/>
  <c r="P347" i="2"/>
  <c r="O348" i="2"/>
  <c r="P348" i="2"/>
  <c r="O349" i="2"/>
  <c r="P349" i="2"/>
  <c r="O350" i="2"/>
  <c r="P350" i="2"/>
  <c r="O351" i="2"/>
  <c r="P351" i="2"/>
  <c r="O352" i="2"/>
  <c r="P352" i="2"/>
  <c r="O353" i="2"/>
  <c r="P353" i="2"/>
  <c r="O354" i="2"/>
  <c r="P354" i="2"/>
  <c r="O355" i="2"/>
  <c r="P355" i="2"/>
  <c r="O356" i="2"/>
  <c r="P356" i="2"/>
  <c r="O357" i="2"/>
  <c r="P357" i="2"/>
  <c r="O358" i="2"/>
  <c r="P358" i="2"/>
  <c r="O359" i="2"/>
  <c r="P359" i="2"/>
  <c r="O360" i="2"/>
  <c r="P360" i="2"/>
  <c r="O361" i="2"/>
  <c r="P361" i="2"/>
  <c r="O362" i="2"/>
  <c r="P362" i="2"/>
  <c r="O363" i="2"/>
  <c r="P363" i="2"/>
  <c r="O364" i="2"/>
  <c r="P364" i="2"/>
  <c r="O365" i="2"/>
  <c r="P365" i="2"/>
  <c r="O366" i="2"/>
  <c r="P366" i="2"/>
  <c r="O367" i="2"/>
  <c r="P367" i="2"/>
  <c r="O368" i="2"/>
  <c r="P368" i="2"/>
  <c r="O369" i="2"/>
  <c r="P369" i="2"/>
  <c r="O370" i="2"/>
  <c r="P370" i="2"/>
  <c r="O371" i="2"/>
  <c r="P371" i="2"/>
  <c r="O372" i="2"/>
  <c r="P372" i="2"/>
  <c r="O373" i="2"/>
  <c r="P373" i="2"/>
  <c r="O374" i="2"/>
  <c r="P374" i="2"/>
  <c r="O375" i="2"/>
  <c r="P375" i="2"/>
  <c r="O376" i="2"/>
  <c r="P376" i="2"/>
  <c r="O377" i="2"/>
  <c r="P377" i="2"/>
  <c r="O378" i="2"/>
  <c r="P378" i="2"/>
  <c r="O379" i="2"/>
  <c r="P379" i="2"/>
  <c r="O380" i="2"/>
  <c r="P380" i="2"/>
  <c r="O381" i="2"/>
  <c r="P381" i="2"/>
  <c r="O382" i="2"/>
  <c r="P382" i="2"/>
  <c r="O383" i="2"/>
  <c r="P383" i="2"/>
  <c r="O384" i="2"/>
  <c r="P384" i="2"/>
  <c r="O385" i="2"/>
  <c r="P385" i="2"/>
  <c r="O386" i="2"/>
  <c r="P386" i="2"/>
  <c r="O387" i="2"/>
  <c r="P387" i="2"/>
  <c r="O388" i="2"/>
  <c r="P388" i="2"/>
  <c r="O389" i="2"/>
  <c r="P389" i="2"/>
  <c r="O390" i="2"/>
  <c r="P390" i="2"/>
  <c r="O391" i="2"/>
  <c r="P391" i="2"/>
  <c r="O392" i="2"/>
  <c r="P392" i="2"/>
  <c r="O393" i="2"/>
  <c r="P393" i="2"/>
  <c r="O394" i="2"/>
  <c r="P394" i="2"/>
  <c r="O395" i="2"/>
  <c r="P395" i="2"/>
  <c r="O396" i="2"/>
  <c r="P396" i="2"/>
  <c r="O397" i="2"/>
  <c r="P397" i="2"/>
  <c r="O398" i="2"/>
  <c r="P398" i="2"/>
  <c r="O399" i="2"/>
  <c r="P399" i="2"/>
  <c r="O400" i="2"/>
  <c r="P400" i="2"/>
  <c r="O401" i="2"/>
  <c r="P401" i="2"/>
  <c r="O402" i="2"/>
  <c r="P402" i="2"/>
  <c r="O403" i="2"/>
  <c r="P403" i="2"/>
  <c r="O404" i="2"/>
  <c r="P404" i="2"/>
  <c r="O405" i="2"/>
  <c r="P405" i="2"/>
  <c r="O406" i="2"/>
  <c r="P406" i="2"/>
  <c r="O407" i="2"/>
  <c r="P407" i="2"/>
  <c r="O408" i="2"/>
  <c r="P408" i="2"/>
  <c r="O409" i="2"/>
  <c r="P409" i="2"/>
  <c r="O410" i="2"/>
  <c r="P410" i="2"/>
  <c r="O411" i="2"/>
  <c r="P411" i="2"/>
  <c r="O412" i="2"/>
  <c r="P412" i="2"/>
  <c r="O413" i="2"/>
  <c r="P413" i="2"/>
  <c r="O414" i="2"/>
  <c r="P414" i="2"/>
  <c r="O415" i="2"/>
  <c r="P415" i="2"/>
  <c r="O416" i="2"/>
  <c r="P416" i="2"/>
  <c r="O417" i="2"/>
  <c r="P417" i="2"/>
  <c r="O418" i="2"/>
  <c r="P418" i="2"/>
  <c r="O419" i="2"/>
  <c r="P419" i="2"/>
  <c r="O420" i="2"/>
  <c r="P420" i="2"/>
  <c r="O421" i="2"/>
  <c r="P421" i="2"/>
  <c r="O422" i="2"/>
  <c r="P422" i="2"/>
  <c r="O423" i="2"/>
  <c r="P423" i="2"/>
  <c r="O424" i="2"/>
  <c r="P424" i="2"/>
  <c r="O425" i="2"/>
  <c r="P425" i="2"/>
  <c r="O426" i="2"/>
  <c r="P426" i="2"/>
  <c r="O427" i="2"/>
  <c r="P427" i="2"/>
  <c r="O428" i="2"/>
  <c r="P428" i="2"/>
  <c r="O429" i="2"/>
  <c r="P429" i="2"/>
  <c r="O430" i="2"/>
  <c r="P430" i="2"/>
  <c r="O431" i="2"/>
  <c r="P431" i="2"/>
  <c r="O432" i="2"/>
  <c r="P432" i="2"/>
  <c r="O433" i="2"/>
  <c r="P433" i="2"/>
  <c r="O434" i="2"/>
  <c r="P434" i="2"/>
  <c r="O435" i="2"/>
  <c r="P435" i="2"/>
  <c r="O436" i="2"/>
  <c r="P436" i="2"/>
  <c r="O437" i="2"/>
  <c r="P437" i="2"/>
  <c r="O438" i="2"/>
  <c r="P438" i="2"/>
  <c r="O439" i="2"/>
  <c r="P439" i="2"/>
  <c r="O440" i="2"/>
  <c r="P440" i="2"/>
  <c r="O441" i="2"/>
  <c r="P441" i="2"/>
  <c r="O442" i="2"/>
  <c r="P442" i="2"/>
  <c r="O443" i="2"/>
  <c r="P443" i="2"/>
  <c r="O444" i="2"/>
  <c r="P444" i="2"/>
  <c r="O445" i="2"/>
  <c r="P445" i="2"/>
  <c r="O446" i="2"/>
  <c r="P446" i="2"/>
  <c r="O447" i="2"/>
  <c r="P447" i="2"/>
  <c r="O448" i="2"/>
  <c r="P448" i="2"/>
  <c r="O449" i="2"/>
  <c r="P449" i="2"/>
  <c r="O450" i="2"/>
  <c r="P450" i="2"/>
  <c r="O451" i="2"/>
  <c r="P451" i="2"/>
  <c r="O452" i="2"/>
  <c r="P452" i="2"/>
  <c r="O453" i="2"/>
  <c r="P453" i="2"/>
  <c r="O454" i="2"/>
  <c r="P454" i="2"/>
  <c r="O455" i="2"/>
  <c r="P455" i="2"/>
  <c r="O456" i="2"/>
  <c r="P456" i="2"/>
  <c r="O457" i="2"/>
  <c r="P457" i="2"/>
  <c r="O458" i="2"/>
  <c r="P458" i="2"/>
  <c r="O459" i="2"/>
  <c r="P459" i="2"/>
  <c r="O460" i="2"/>
  <c r="P460" i="2"/>
  <c r="O461" i="2"/>
  <c r="P461" i="2"/>
  <c r="O462" i="2"/>
  <c r="P462" i="2"/>
  <c r="O463" i="2"/>
  <c r="P463" i="2"/>
  <c r="O464" i="2"/>
  <c r="P464" i="2"/>
  <c r="O465" i="2"/>
  <c r="P465" i="2"/>
  <c r="O466" i="2"/>
  <c r="P466" i="2"/>
  <c r="O467" i="2"/>
  <c r="P467" i="2"/>
  <c r="O468" i="2"/>
  <c r="P468" i="2"/>
  <c r="O469" i="2"/>
  <c r="P469" i="2"/>
  <c r="O470" i="2"/>
  <c r="P470" i="2"/>
  <c r="O471" i="2"/>
  <c r="P471" i="2"/>
  <c r="O472" i="2"/>
  <c r="P472" i="2"/>
  <c r="O473" i="2"/>
  <c r="P473" i="2"/>
  <c r="O474" i="2"/>
  <c r="P474" i="2"/>
  <c r="O475" i="2"/>
  <c r="P475" i="2"/>
  <c r="O476" i="2"/>
  <c r="P476" i="2"/>
  <c r="O477" i="2"/>
  <c r="P477" i="2"/>
  <c r="O478" i="2"/>
  <c r="P478" i="2"/>
  <c r="O479" i="2"/>
  <c r="P479" i="2"/>
  <c r="O480" i="2"/>
  <c r="P480" i="2"/>
  <c r="O481" i="2"/>
  <c r="P481" i="2"/>
  <c r="O482" i="2"/>
  <c r="P482" i="2"/>
  <c r="O483" i="2"/>
  <c r="P483" i="2"/>
  <c r="O484" i="2"/>
  <c r="P484" i="2"/>
  <c r="O485" i="2"/>
  <c r="P485" i="2"/>
  <c r="O486" i="2"/>
  <c r="P486" i="2"/>
  <c r="O487" i="2"/>
  <c r="P487" i="2"/>
  <c r="O488" i="2"/>
  <c r="P488" i="2"/>
  <c r="O489" i="2"/>
  <c r="P489" i="2"/>
  <c r="O490" i="2"/>
  <c r="P490" i="2"/>
  <c r="O491" i="2"/>
  <c r="P491" i="2"/>
  <c r="O492" i="2"/>
  <c r="P492" i="2"/>
  <c r="O493" i="2"/>
  <c r="P493" i="2"/>
  <c r="O494" i="2"/>
  <c r="P494" i="2"/>
  <c r="O495" i="2"/>
  <c r="P495" i="2"/>
  <c r="O496" i="2"/>
  <c r="P496" i="2"/>
  <c r="O497" i="2"/>
  <c r="P497" i="2"/>
  <c r="B163" i="2"/>
  <c r="B164" i="2"/>
  <c r="B165" i="2"/>
  <c r="B166" i="2"/>
  <c r="C166" i="2" s="1"/>
  <c r="N166" i="2" s="1"/>
  <c r="B167" i="2"/>
  <c r="C167" i="2" s="1"/>
  <c r="N167" i="2" s="1"/>
  <c r="B168" i="2"/>
  <c r="C168" i="2" s="1"/>
  <c r="N168" i="2" s="1"/>
  <c r="B169" i="2"/>
  <c r="C169" i="2" s="1"/>
  <c r="N169" i="2" s="1"/>
  <c r="B170" i="2"/>
  <c r="C170" i="2" s="1"/>
  <c r="N170" i="2" s="1"/>
  <c r="B171" i="2"/>
  <c r="C171" i="2" s="1"/>
  <c r="N171" i="2" s="1"/>
  <c r="B172" i="2"/>
  <c r="C172" i="2" s="1"/>
  <c r="N172" i="2" s="1"/>
  <c r="B173" i="2"/>
  <c r="C173" i="2" s="1"/>
  <c r="N173" i="2" s="1"/>
  <c r="B174" i="2"/>
  <c r="C174" i="2" s="1"/>
  <c r="N174" i="2" s="1"/>
  <c r="B175" i="2"/>
  <c r="C175" i="2" s="1"/>
  <c r="N175" i="2" s="1"/>
  <c r="B176" i="2"/>
  <c r="C176" i="2" s="1"/>
  <c r="N176" i="2" s="1"/>
  <c r="B177" i="2"/>
  <c r="C177" i="2" s="1"/>
  <c r="N177" i="2" s="1"/>
  <c r="B178" i="2"/>
  <c r="C178" i="2" s="1"/>
  <c r="N178" i="2" s="1"/>
  <c r="B179" i="2"/>
  <c r="C179" i="2" s="1"/>
  <c r="N179" i="2" s="1"/>
  <c r="B180" i="2"/>
  <c r="C180" i="2" s="1"/>
  <c r="N180" i="2" s="1"/>
  <c r="B181" i="2"/>
  <c r="C181" i="2" s="1"/>
  <c r="N181" i="2" s="1"/>
  <c r="B182" i="2"/>
  <c r="C182" i="2" s="1"/>
  <c r="N182" i="2" s="1"/>
  <c r="B183" i="2"/>
  <c r="C183" i="2" s="1"/>
  <c r="N183" i="2" s="1"/>
  <c r="B184" i="2"/>
  <c r="C184" i="2" s="1"/>
  <c r="N184" i="2" s="1"/>
  <c r="B185" i="2"/>
  <c r="C185" i="2" s="1"/>
  <c r="N185" i="2" s="1"/>
  <c r="B186" i="2"/>
  <c r="C186" i="2" s="1"/>
  <c r="N186" i="2" s="1"/>
  <c r="B187" i="2"/>
  <c r="C187" i="2" s="1"/>
  <c r="N187" i="2" s="1"/>
  <c r="B188" i="2"/>
  <c r="C188" i="2" s="1"/>
  <c r="N188" i="2" s="1"/>
  <c r="B189" i="2"/>
  <c r="C189" i="2" s="1"/>
  <c r="N189" i="2" s="1"/>
  <c r="B190" i="2"/>
  <c r="C190" i="2" s="1"/>
  <c r="N190" i="2" s="1"/>
  <c r="B191" i="2"/>
  <c r="C191" i="2" s="1"/>
  <c r="N191" i="2" s="1"/>
  <c r="B192" i="2"/>
  <c r="C192" i="2" s="1"/>
  <c r="N192" i="2" s="1"/>
  <c r="B193" i="2"/>
  <c r="C193" i="2" s="1"/>
  <c r="N193" i="2" s="1"/>
  <c r="B194" i="2"/>
  <c r="C194" i="2" s="1"/>
  <c r="N194" i="2" s="1"/>
  <c r="B195" i="2"/>
  <c r="C195" i="2" s="1"/>
  <c r="N195" i="2" s="1"/>
  <c r="B196" i="2"/>
  <c r="C196" i="2" s="1"/>
  <c r="N196" i="2" s="1"/>
  <c r="B197" i="2"/>
  <c r="C197" i="2" s="1"/>
  <c r="N197" i="2" s="1"/>
  <c r="B198" i="2"/>
  <c r="C198" i="2" s="1"/>
  <c r="N198" i="2" s="1"/>
  <c r="B199" i="2"/>
  <c r="C199" i="2" s="1"/>
  <c r="N199" i="2" s="1"/>
  <c r="B200" i="2"/>
  <c r="C200" i="2" s="1"/>
  <c r="N200" i="2" s="1"/>
  <c r="B201" i="2"/>
  <c r="C201" i="2" s="1"/>
  <c r="N201" i="2" s="1"/>
  <c r="B202" i="2"/>
  <c r="C202" i="2" s="1"/>
  <c r="N202" i="2" s="1"/>
  <c r="B203" i="2"/>
  <c r="C203" i="2" s="1"/>
  <c r="N203" i="2" s="1"/>
  <c r="B204" i="2"/>
  <c r="C204" i="2" s="1"/>
  <c r="N204" i="2" s="1"/>
  <c r="B205" i="2"/>
  <c r="C205" i="2" s="1"/>
  <c r="N205" i="2" s="1"/>
  <c r="B206" i="2"/>
  <c r="C206" i="2" s="1"/>
  <c r="N206" i="2" s="1"/>
  <c r="B207" i="2"/>
  <c r="C207" i="2" s="1"/>
  <c r="N207" i="2" s="1"/>
  <c r="B208" i="2"/>
  <c r="C208" i="2" s="1"/>
  <c r="N208" i="2" s="1"/>
  <c r="B209" i="2"/>
  <c r="C209" i="2" s="1"/>
  <c r="N209" i="2" s="1"/>
  <c r="B210" i="2"/>
  <c r="C210" i="2" s="1"/>
  <c r="N210" i="2" s="1"/>
  <c r="B211" i="2"/>
  <c r="C211" i="2" s="1"/>
  <c r="N211" i="2" s="1"/>
  <c r="B212" i="2"/>
  <c r="C212" i="2" s="1"/>
  <c r="N212" i="2" s="1"/>
  <c r="B213" i="2"/>
  <c r="C213" i="2" s="1"/>
  <c r="N213" i="2" s="1"/>
  <c r="B214" i="2"/>
  <c r="C214" i="2" s="1"/>
  <c r="N214" i="2" s="1"/>
  <c r="B215" i="2"/>
  <c r="C215" i="2" s="1"/>
  <c r="N215" i="2" s="1"/>
  <c r="B216" i="2"/>
  <c r="C216" i="2" s="1"/>
  <c r="N216" i="2" s="1"/>
  <c r="B217" i="2"/>
  <c r="C217" i="2" s="1"/>
  <c r="N217" i="2" s="1"/>
  <c r="B218" i="2"/>
  <c r="C218" i="2" s="1"/>
  <c r="N218" i="2" s="1"/>
  <c r="B219" i="2"/>
  <c r="C219" i="2" s="1"/>
  <c r="N219" i="2" s="1"/>
  <c r="B220" i="2"/>
  <c r="C220" i="2" s="1"/>
  <c r="N220" i="2" s="1"/>
  <c r="B221" i="2"/>
  <c r="C221" i="2" s="1"/>
  <c r="N221" i="2" s="1"/>
  <c r="B222" i="2"/>
  <c r="C222" i="2" s="1"/>
  <c r="N222" i="2" s="1"/>
  <c r="B223" i="2"/>
  <c r="C223" i="2" s="1"/>
  <c r="N223" i="2" s="1"/>
  <c r="B224" i="2"/>
  <c r="C224" i="2" s="1"/>
  <c r="N224" i="2" s="1"/>
  <c r="B225" i="2"/>
  <c r="C225" i="2" s="1"/>
  <c r="N225" i="2" s="1"/>
  <c r="B226" i="2"/>
  <c r="C226" i="2" s="1"/>
  <c r="N226" i="2" s="1"/>
  <c r="B227" i="2"/>
  <c r="C227" i="2" s="1"/>
  <c r="N227" i="2" s="1"/>
  <c r="B228" i="2"/>
  <c r="C228" i="2" s="1"/>
  <c r="N228" i="2" s="1"/>
  <c r="B229" i="2"/>
  <c r="C229" i="2" s="1"/>
  <c r="N229" i="2" s="1"/>
  <c r="B230" i="2"/>
  <c r="C230" i="2" s="1"/>
  <c r="N230" i="2" s="1"/>
  <c r="B231" i="2"/>
  <c r="C231" i="2" s="1"/>
  <c r="N231" i="2" s="1"/>
  <c r="B232" i="2"/>
  <c r="C232" i="2" s="1"/>
  <c r="N232" i="2" s="1"/>
  <c r="B233" i="2"/>
  <c r="C233" i="2" s="1"/>
  <c r="N233" i="2" s="1"/>
  <c r="B234" i="2"/>
  <c r="C234" i="2" s="1"/>
  <c r="N234" i="2" s="1"/>
  <c r="B235" i="2"/>
  <c r="C235" i="2" s="1"/>
  <c r="N235" i="2" s="1"/>
  <c r="B236" i="2"/>
  <c r="C236" i="2" s="1"/>
  <c r="N236" i="2" s="1"/>
  <c r="B237" i="2"/>
  <c r="C237" i="2" s="1"/>
  <c r="N237" i="2" s="1"/>
  <c r="B238" i="2"/>
  <c r="C238" i="2" s="1"/>
  <c r="N238" i="2" s="1"/>
  <c r="B239" i="2"/>
  <c r="C239" i="2" s="1"/>
  <c r="N239" i="2" s="1"/>
  <c r="B240" i="2"/>
  <c r="C240" i="2" s="1"/>
  <c r="N240" i="2" s="1"/>
  <c r="B241" i="2"/>
  <c r="C241" i="2" s="1"/>
  <c r="N241" i="2" s="1"/>
  <c r="B242" i="2"/>
  <c r="C242" i="2" s="1"/>
  <c r="N242" i="2" s="1"/>
  <c r="B243" i="2"/>
  <c r="C243" i="2" s="1"/>
  <c r="N243" i="2" s="1"/>
  <c r="B244" i="2"/>
  <c r="C244" i="2" s="1"/>
  <c r="N244" i="2" s="1"/>
  <c r="B245" i="2"/>
  <c r="C245" i="2" s="1"/>
  <c r="N245" i="2" s="1"/>
  <c r="B246" i="2"/>
  <c r="C246" i="2" s="1"/>
  <c r="N246" i="2" s="1"/>
  <c r="B247" i="2"/>
  <c r="C247" i="2" s="1"/>
  <c r="N247" i="2" s="1"/>
  <c r="B248" i="2"/>
  <c r="C248" i="2" s="1"/>
  <c r="N248" i="2" s="1"/>
  <c r="B249" i="2"/>
  <c r="C249" i="2" s="1"/>
  <c r="N249" i="2" s="1"/>
  <c r="B250" i="2"/>
  <c r="C250" i="2" s="1"/>
  <c r="N250" i="2" s="1"/>
  <c r="B251" i="2"/>
  <c r="C251" i="2" s="1"/>
  <c r="N251" i="2" s="1"/>
  <c r="B252" i="2"/>
  <c r="C252" i="2" s="1"/>
  <c r="N252" i="2" s="1"/>
  <c r="B253" i="2"/>
  <c r="C253" i="2" s="1"/>
  <c r="N253" i="2" s="1"/>
  <c r="B254" i="2"/>
  <c r="C254" i="2" s="1"/>
  <c r="N254" i="2" s="1"/>
  <c r="B255" i="2"/>
  <c r="C255" i="2" s="1"/>
  <c r="N255" i="2" s="1"/>
  <c r="B256" i="2"/>
  <c r="C256" i="2" s="1"/>
  <c r="N256" i="2" s="1"/>
  <c r="B257" i="2"/>
  <c r="C257" i="2" s="1"/>
  <c r="N257" i="2" s="1"/>
  <c r="B258" i="2"/>
  <c r="C258" i="2" s="1"/>
  <c r="N258" i="2" s="1"/>
  <c r="B259" i="2"/>
  <c r="C259" i="2" s="1"/>
  <c r="N259" i="2" s="1"/>
  <c r="B260" i="2"/>
  <c r="C260" i="2" s="1"/>
  <c r="N260" i="2" s="1"/>
  <c r="B261" i="2"/>
  <c r="C261" i="2" s="1"/>
  <c r="N261" i="2" s="1"/>
  <c r="B262" i="2"/>
  <c r="C262" i="2" s="1"/>
  <c r="N262" i="2" s="1"/>
  <c r="B263" i="2"/>
  <c r="C263" i="2" s="1"/>
  <c r="N263" i="2" s="1"/>
  <c r="B264" i="2"/>
  <c r="C264" i="2" s="1"/>
  <c r="N264" i="2" s="1"/>
  <c r="B265" i="2"/>
  <c r="C265" i="2" s="1"/>
  <c r="N265" i="2" s="1"/>
  <c r="B266" i="2"/>
  <c r="C266" i="2" s="1"/>
  <c r="N266" i="2" s="1"/>
  <c r="B267" i="2"/>
  <c r="C267" i="2" s="1"/>
  <c r="N267" i="2" s="1"/>
  <c r="B268" i="2"/>
  <c r="C268" i="2" s="1"/>
  <c r="N268" i="2" s="1"/>
  <c r="B269" i="2"/>
  <c r="C269" i="2" s="1"/>
  <c r="N269" i="2" s="1"/>
  <c r="B270" i="2"/>
  <c r="C270" i="2" s="1"/>
  <c r="N270" i="2" s="1"/>
  <c r="B271" i="2"/>
  <c r="C271" i="2" s="1"/>
  <c r="N271" i="2" s="1"/>
  <c r="B272" i="2"/>
  <c r="C272" i="2" s="1"/>
  <c r="N272" i="2" s="1"/>
  <c r="B273" i="2"/>
  <c r="C273" i="2" s="1"/>
  <c r="N273" i="2" s="1"/>
  <c r="B274" i="2"/>
  <c r="C274" i="2" s="1"/>
  <c r="N274" i="2" s="1"/>
  <c r="B275" i="2"/>
  <c r="C275" i="2" s="1"/>
  <c r="N275" i="2" s="1"/>
  <c r="B276" i="2"/>
  <c r="C276" i="2" s="1"/>
  <c r="N276" i="2" s="1"/>
  <c r="B277" i="2"/>
  <c r="C277" i="2" s="1"/>
  <c r="N277" i="2" s="1"/>
  <c r="B278" i="2"/>
  <c r="C278" i="2" s="1"/>
  <c r="N278" i="2" s="1"/>
  <c r="B279" i="2"/>
  <c r="C279" i="2" s="1"/>
  <c r="N279" i="2" s="1"/>
  <c r="B280" i="2"/>
  <c r="C280" i="2" s="1"/>
  <c r="N280" i="2" s="1"/>
  <c r="B281" i="2"/>
  <c r="C281" i="2" s="1"/>
  <c r="N281" i="2" s="1"/>
  <c r="B282" i="2"/>
  <c r="C282" i="2" s="1"/>
  <c r="N282" i="2" s="1"/>
  <c r="B283" i="2"/>
  <c r="C283" i="2" s="1"/>
  <c r="N283" i="2" s="1"/>
  <c r="B284" i="2"/>
  <c r="C284" i="2" s="1"/>
  <c r="N284" i="2" s="1"/>
  <c r="B285" i="2"/>
  <c r="C285" i="2" s="1"/>
  <c r="N285" i="2" s="1"/>
  <c r="B286" i="2"/>
  <c r="C286" i="2" s="1"/>
  <c r="N286" i="2" s="1"/>
  <c r="B287" i="2"/>
  <c r="C287" i="2" s="1"/>
  <c r="N287" i="2" s="1"/>
  <c r="B288" i="2"/>
  <c r="C288" i="2" s="1"/>
  <c r="N288" i="2" s="1"/>
  <c r="B289" i="2"/>
  <c r="C289" i="2" s="1"/>
  <c r="N289" i="2" s="1"/>
  <c r="B290" i="2"/>
  <c r="C290" i="2" s="1"/>
  <c r="N290" i="2" s="1"/>
  <c r="B291" i="2"/>
  <c r="C291" i="2" s="1"/>
  <c r="N291" i="2" s="1"/>
  <c r="B292" i="2"/>
  <c r="C292" i="2" s="1"/>
  <c r="N292" i="2" s="1"/>
  <c r="B293" i="2"/>
  <c r="C293" i="2" s="1"/>
  <c r="N293" i="2" s="1"/>
  <c r="B294" i="2"/>
  <c r="C294" i="2" s="1"/>
  <c r="N294" i="2" s="1"/>
  <c r="B295" i="2"/>
  <c r="C295" i="2" s="1"/>
  <c r="N295" i="2" s="1"/>
  <c r="B296" i="2"/>
  <c r="C296" i="2" s="1"/>
  <c r="N296" i="2" s="1"/>
  <c r="B297" i="2"/>
  <c r="C297" i="2" s="1"/>
  <c r="N297" i="2" s="1"/>
  <c r="B298" i="2"/>
  <c r="C298" i="2" s="1"/>
  <c r="N298" i="2" s="1"/>
  <c r="B299" i="2"/>
  <c r="C299" i="2" s="1"/>
  <c r="N299" i="2" s="1"/>
  <c r="B300" i="2"/>
  <c r="C300" i="2" s="1"/>
  <c r="N300" i="2" s="1"/>
  <c r="B301" i="2"/>
  <c r="C301" i="2" s="1"/>
  <c r="N301" i="2" s="1"/>
  <c r="B302" i="2"/>
  <c r="C302" i="2" s="1"/>
  <c r="N302" i="2" s="1"/>
  <c r="B303" i="2"/>
  <c r="C303" i="2" s="1"/>
  <c r="N303" i="2" s="1"/>
  <c r="B304" i="2"/>
  <c r="C304" i="2" s="1"/>
  <c r="N304" i="2" s="1"/>
  <c r="B305" i="2"/>
  <c r="C305" i="2" s="1"/>
  <c r="N305" i="2" s="1"/>
  <c r="B306" i="2"/>
  <c r="C306" i="2" s="1"/>
  <c r="N306" i="2" s="1"/>
  <c r="B307" i="2"/>
  <c r="C307" i="2" s="1"/>
  <c r="N307" i="2" s="1"/>
  <c r="B308" i="2"/>
  <c r="C308" i="2" s="1"/>
  <c r="N308" i="2" s="1"/>
  <c r="B309" i="2"/>
  <c r="C309" i="2" s="1"/>
  <c r="N309" i="2" s="1"/>
  <c r="B310" i="2"/>
  <c r="C310" i="2" s="1"/>
  <c r="N310" i="2" s="1"/>
  <c r="B311" i="2"/>
  <c r="C311" i="2" s="1"/>
  <c r="N311" i="2" s="1"/>
  <c r="B312" i="2"/>
  <c r="C312" i="2" s="1"/>
  <c r="N312" i="2" s="1"/>
  <c r="B313" i="2"/>
  <c r="C313" i="2" s="1"/>
  <c r="N313" i="2" s="1"/>
  <c r="B314" i="2"/>
  <c r="C314" i="2" s="1"/>
  <c r="N314" i="2" s="1"/>
  <c r="B315" i="2"/>
  <c r="C315" i="2" s="1"/>
  <c r="N315" i="2" s="1"/>
  <c r="B316" i="2"/>
  <c r="C316" i="2" s="1"/>
  <c r="N316" i="2" s="1"/>
  <c r="B317" i="2"/>
  <c r="C317" i="2" s="1"/>
  <c r="N317" i="2" s="1"/>
  <c r="B318" i="2"/>
  <c r="C318" i="2" s="1"/>
  <c r="N318" i="2" s="1"/>
  <c r="B319" i="2"/>
  <c r="C319" i="2" s="1"/>
  <c r="N319" i="2" s="1"/>
  <c r="B320" i="2"/>
  <c r="C320" i="2" s="1"/>
  <c r="N320" i="2" s="1"/>
  <c r="B321" i="2"/>
  <c r="C321" i="2" s="1"/>
  <c r="N321" i="2" s="1"/>
  <c r="B322" i="2"/>
  <c r="C322" i="2" s="1"/>
  <c r="N322" i="2" s="1"/>
  <c r="B323" i="2"/>
  <c r="C323" i="2" s="1"/>
  <c r="N323" i="2" s="1"/>
  <c r="B324" i="2"/>
  <c r="C324" i="2" s="1"/>
  <c r="N324" i="2" s="1"/>
  <c r="B325" i="2"/>
  <c r="C325" i="2" s="1"/>
  <c r="N325" i="2" s="1"/>
  <c r="B326" i="2"/>
  <c r="C326" i="2" s="1"/>
  <c r="N326" i="2" s="1"/>
  <c r="B327" i="2"/>
  <c r="C327" i="2" s="1"/>
  <c r="N327" i="2" s="1"/>
  <c r="B328" i="2"/>
  <c r="C328" i="2" s="1"/>
  <c r="N328" i="2" s="1"/>
  <c r="B329" i="2"/>
  <c r="C329" i="2" s="1"/>
  <c r="N329" i="2" s="1"/>
  <c r="B330" i="2"/>
  <c r="C330" i="2" s="1"/>
  <c r="N330" i="2" s="1"/>
  <c r="B331" i="2"/>
  <c r="C331" i="2" s="1"/>
  <c r="N331" i="2" s="1"/>
  <c r="B332" i="2"/>
  <c r="C332" i="2" s="1"/>
  <c r="N332" i="2" s="1"/>
  <c r="B333" i="2"/>
  <c r="C333" i="2" s="1"/>
  <c r="N333" i="2" s="1"/>
  <c r="B334" i="2"/>
  <c r="C334" i="2" s="1"/>
  <c r="N334" i="2" s="1"/>
  <c r="B335" i="2"/>
  <c r="C335" i="2" s="1"/>
  <c r="N335" i="2" s="1"/>
  <c r="B336" i="2"/>
  <c r="C336" i="2" s="1"/>
  <c r="N336" i="2" s="1"/>
  <c r="B337" i="2"/>
  <c r="C337" i="2" s="1"/>
  <c r="N337" i="2" s="1"/>
  <c r="B338" i="2"/>
  <c r="C338" i="2" s="1"/>
  <c r="N338" i="2" s="1"/>
  <c r="B339" i="2"/>
  <c r="C339" i="2" s="1"/>
  <c r="N339" i="2" s="1"/>
  <c r="B340" i="2"/>
  <c r="C340" i="2" s="1"/>
  <c r="N340" i="2" s="1"/>
  <c r="B341" i="2"/>
  <c r="C341" i="2" s="1"/>
  <c r="N341" i="2" s="1"/>
  <c r="B342" i="2"/>
  <c r="C342" i="2" s="1"/>
  <c r="N342" i="2" s="1"/>
  <c r="B343" i="2"/>
  <c r="C343" i="2" s="1"/>
  <c r="N343" i="2" s="1"/>
  <c r="B344" i="2"/>
  <c r="C344" i="2" s="1"/>
  <c r="N344" i="2" s="1"/>
  <c r="B345" i="2"/>
  <c r="C345" i="2" s="1"/>
  <c r="N345" i="2" s="1"/>
  <c r="B346" i="2"/>
  <c r="C346" i="2" s="1"/>
  <c r="N346" i="2" s="1"/>
  <c r="B347" i="2"/>
  <c r="C347" i="2" s="1"/>
  <c r="N347" i="2" s="1"/>
  <c r="B348" i="2"/>
  <c r="C348" i="2" s="1"/>
  <c r="N348" i="2" s="1"/>
  <c r="B349" i="2"/>
  <c r="C349" i="2" s="1"/>
  <c r="N349" i="2" s="1"/>
  <c r="B350" i="2"/>
  <c r="C350" i="2" s="1"/>
  <c r="N350" i="2" s="1"/>
  <c r="B351" i="2"/>
  <c r="C351" i="2" s="1"/>
  <c r="N351" i="2" s="1"/>
  <c r="B352" i="2"/>
  <c r="C352" i="2" s="1"/>
  <c r="N352" i="2" s="1"/>
  <c r="B353" i="2"/>
  <c r="C353" i="2" s="1"/>
  <c r="N353" i="2" s="1"/>
  <c r="B354" i="2"/>
  <c r="C354" i="2" s="1"/>
  <c r="N354" i="2" s="1"/>
  <c r="B355" i="2"/>
  <c r="C355" i="2" s="1"/>
  <c r="N355" i="2" s="1"/>
  <c r="B356" i="2"/>
  <c r="C356" i="2" s="1"/>
  <c r="N356" i="2" s="1"/>
  <c r="B357" i="2"/>
  <c r="C357" i="2" s="1"/>
  <c r="N357" i="2" s="1"/>
  <c r="B358" i="2"/>
  <c r="C358" i="2" s="1"/>
  <c r="N358" i="2" s="1"/>
  <c r="B359" i="2"/>
  <c r="C359" i="2" s="1"/>
  <c r="N359" i="2" s="1"/>
  <c r="B360" i="2"/>
  <c r="C360" i="2" s="1"/>
  <c r="N360" i="2" s="1"/>
  <c r="B361" i="2"/>
  <c r="C361" i="2" s="1"/>
  <c r="N361" i="2" s="1"/>
  <c r="B362" i="2"/>
  <c r="C362" i="2" s="1"/>
  <c r="N362" i="2" s="1"/>
  <c r="B363" i="2"/>
  <c r="C363" i="2" s="1"/>
  <c r="N363" i="2" s="1"/>
  <c r="B364" i="2"/>
  <c r="C364" i="2" s="1"/>
  <c r="N364" i="2" s="1"/>
  <c r="B365" i="2"/>
  <c r="C365" i="2" s="1"/>
  <c r="N365" i="2" s="1"/>
  <c r="B366" i="2"/>
  <c r="C366" i="2" s="1"/>
  <c r="N366" i="2" s="1"/>
  <c r="B367" i="2"/>
  <c r="C367" i="2" s="1"/>
  <c r="N367" i="2" s="1"/>
  <c r="B368" i="2"/>
  <c r="C368" i="2" s="1"/>
  <c r="N368" i="2" s="1"/>
  <c r="B369" i="2"/>
  <c r="C369" i="2" s="1"/>
  <c r="N369" i="2" s="1"/>
  <c r="B370" i="2"/>
  <c r="C370" i="2" s="1"/>
  <c r="N370" i="2" s="1"/>
  <c r="B371" i="2"/>
  <c r="C371" i="2" s="1"/>
  <c r="N371" i="2" s="1"/>
  <c r="B372" i="2"/>
  <c r="C372" i="2" s="1"/>
  <c r="N372" i="2" s="1"/>
  <c r="B373" i="2"/>
  <c r="C373" i="2" s="1"/>
  <c r="N373" i="2" s="1"/>
  <c r="B374" i="2"/>
  <c r="C374" i="2" s="1"/>
  <c r="N374" i="2" s="1"/>
  <c r="B375" i="2"/>
  <c r="C375" i="2" s="1"/>
  <c r="N375" i="2" s="1"/>
  <c r="B376" i="2"/>
  <c r="C376" i="2" s="1"/>
  <c r="N376" i="2" s="1"/>
  <c r="B377" i="2"/>
  <c r="C377" i="2" s="1"/>
  <c r="N377" i="2" s="1"/>
  <c r="B378" i="2"/>
  <c r="C378" i="2" s="1"/>
  <c r="N378" i="2" s="1"/>
  <c r="B379" i="2"/>
  <c r="C379" i="2" s="1"/>
  <c r="N379" i="2" s="1"/>
  <c r="B380" i="2"/>
  <c r="C380" i="2" s="1"/>
  <c r="N380" i="2" s="1"/>
  <c r="B381" i="2"/>
  <c r="C381" i="2" s="1"/>
  <c r="N381" i="2" s="1"/>
  <c r="B382" i="2"/>
  <c r="C382" i="2" s="1"/>
  <c r="N382" i="2" s="1"/>
  <c r="B383" i="2"/>
  <c r="C383" i="2" s="1"/>
  <c r="N383" i="2" s="1"/>
  <c r="B384" i="2"/>
  <c r="C384" i="2" s="1"/>
  <c r="N384" i="2" s="1"/>
  <c r="B385" i="2"/>
  <c r="C385" i="2" s="1"/>
  <c r="N385" i="2" s="1"/>
  <c r="B386" i="2"/>
  <c r="C386" i="2" s="1"/>
  <c r="N386" i="2" s="1"/>
  <c r="B387" i="2"/>
  <c r="C387" i="2" s="1"/>
  <c r="N387" i="2" s="1"/>
  <c r="B388" i="2"/>
  <c r="C388" i="2" s="1"/>
  <c r="N388" i="2" s="1"/>
  <c r="B389" i="2"/>
  <c r="C389" i="2" s="1"/>
  <c r="N389" i="2" s="1"/>
  <c r="B390" i="2"/>
  <c r="C390" i="2" s="1"/>
  <c r="N390" i="2" s="1"/>
  <c r="B391" i="2"/>
  <c r="C391" i="2" s="1"/>
  <c r="N391" i="2" s="1"/>
  <c r="B392" i="2"/>
  <c r="C392" i="2" s="1"/>
  <c r="N392" i="2" s="1"/>
  <c r="B393" i="2"/>
  <c r="C393" i="2" s="1"/>
  <c r="N393" i="2" s="1"/>
  <c r="B394" i="2"/>
  <c r="C394" i="2" s="1"/>
  <c r="N394" i="2" s="1"/>
  <c r="B395" i="2"/>
  <c r="C395" i="2" s="1"/>
  <c r="N395" i="2" s="1"/>
  <c r="B396" i="2"/>
  <c r="C396" i="2" s="1"/>
  <c r="N396" i="2" s="1"/>
  <c r="B397" i="2"/>
  <c r="C397" i="2" s="1"/>
  <c r="N397" i="2" s="1"/>
  <c r="B398" i="2"/>
  <c r="C398" i="2" s="1"/>
  <c r="N398" i="2" s="1"/>
  <c r="B399" i="2"/>
  <c r="C399" i="2" s="1"/>
  <c r="N399" i="2" s="1"/>
  <c r="B400" i="2"/>
  <c r="C400" i="2" s="1"/>
  <c r="N400" i="2" s="1"/>
  <c r="B401" i="2"/>
  <c r="C401" i="2" s="1"/>
  <c r="N401" i="2" s="1"/>
  <c r="B402" i="2"/>
  <c r="C402" i="2" s="1"/>
  <c r="N402" i="2" s="1"/>
  <c r="B403" i="2"/>
  <c r="C403" i="2" s="1"/>
  <c r="N403" i="2" s="1"/>
  <c r="B404" i="2"/>
  <c r="C404" i="2" s="1"/>
  <c r="N404" i="2" s="1"/>
  <c r="B405" i="2"/>
  <c r="C405" i="2" s="1"/>
  <c r="N405" i="2" s="1"/>
  <c r="B406" i="2"/>
  <c r="C406" i="2" s="1"/>
  <c r="N406" i="2" s="1"/>
  <c r="B407" i="2"/>
  <c r="C407" i="2" s="1"/>
  <c r="N407" i="2" s="1"/>
  <c r="B408" i="2"/>
  <c r="C408" i="2" s="1"/>
  <c r="N408" i="2" s="1"/>
  <c r="B409" i="2"/>
  <c r="C409" i="2" s="1"/>
  <c r="N409" i="2" s="1"/>
  <c r="B410" i="2"/>
  <c r="C410" i="2" s="1"/>
  <c r="N410" i="2" s="1"/>
  <c r="B411" i="2"/>
  <c r="C411" i="2" s="1"/>
  <c r="N411" i="2" s="1"/>
  <c r="B412" i="2"/>
  <c r="C412" i="2" s="1"/>
  <c r="N412" i="2" s="1"/>
  <c r="B413" i="2"/>
  <c r="C413" i="2" s="1"/>
  <c r="N413" i="2" s="1"/>
  <c r="B414" i="2"/>
  <c r="C414" i="2" s="1"/>
  <c r="N414" i="2" s="1"/>
  <c r="B415" i="2"/>
  <c r="C415" i="2" s="1"/>
  <c r="N415" i="2" s="1"/>
  <c r="B416" i="2"/>
  <c r="C416" i="2" s="1"/>
  <c r="N416" i="2" s="1"/>
  <c r="B417" i="2"/>
  <c r="C417" i="2" s="1"/>
  <c r="N417" i="2" s="1"/>
  <c r="B418" i="2"/>
  <c r="C418" i="2" s="1"/>
  <c r="N418" i="2" s="1"/>
  <c r="B419" i="2"/>
  <c r="C419" i="2" s="1"/>
  <c r="N419" i="2" s="1"/>
  <c r="B420" i="2"/>
  <c r="C420" i="2" s="1"/>
  <c r="N420" i="2" s="1"/>
  <c r="B421" i="2"/>
  <c r="C421" i="2" s="1"/>
  <c r="N421" i="2" s="1"/>
  <c r="B422" i="2"/>
  <c r="C422" i="2" s="1"/>
  <c r="N422" i="2" s="1"/>
  <c r="B423" i="2"/>
  <c r="C423" i="2" s="1"/>
  <c r="N423" i="2" s="1"/>
  <c r="B424" i="2"/>
  <c r="C424" i="2" s="1"/>
  <c r="N424" i="2" s="1"/>
  <c r="B425" i="2"/>
  <c r="C425" i="2" s="1"/>
  <c r="N425" i="2" s="1"/>
  <c r="B426" i="2"/>
  <c r="C426" i="2" s="1"/>
  <c r="N426" i="2" s="1"/>
  <c r="B427" i="2"/>
  <c r="C427" i="2" s="1"/>
  <c r="N427" i="2" s="1"/>
  <c r="B428" i="2"/>
  <c r="C428" i="2" s="1"/>
  <c r="N428" i="2" s="1"/>
  <c r="B429" i="2"/>
  <c r="C429" i="2" s="1"/>
  <c r="N429" i="2" s="1"/>
  <c r="B430" i="2"/>
  <c r="C430" i="2" s="1"/>
  <c r="N430" i="2" s="1"/>
  <c r="B431" i="2"/>
  <c r="C431" i="2" s="1"/>
  <c r="N431" i="2" s="1"/>
  <c r="B432" i="2"/>
  <c r="C432" i="2" s="1"/>
  <c r="N432" i="2" s="1"/>
  <c r="B433" i="2"/>
  <c r="C433" i="2" s="1"/>
  <c r="N433" i="2" s="1"/>
  <c r="B434" i="2"/>
  <c r="C434" i="2" s="1"/>
  <c r="N434" i="2" s="1"/>
  <c r="B435" i="2"/>
  <c r="C435" i="2" s="1"/>
  <c r="N435" i="2" s="1"/>
  <c r="B436" i="2"/>
  <c r="C436" i="2" s="1"/>
  <c r="N436" i="2" s="1"/>
  <c r="B437" i="2"/>
  <c r="C437" i="2" s="1"/>
  <c r="N437" i="2" s="1"/>
  <c r="B438" i="2"/>
  <c r="C438" i="2" s="1"/>
  <c r="N438" i="2" s="1"/>
  <c r="B439" i="2"/>
  <c r="C439" i="2" s="1"/>
  <c r="N439" i="2" s="1"/>
  <c r="B440" i="2"/>
  <c r="C440" i="2" s="1"/>
  <c r="N440" i="2" s="1"/>
  <c r="B441" i="2"/>
  <c r="C441" i="2" s="1"/>
  <c r="N441" i="2" s="1"/>
  <c r="B442" i="2"/>
  <c r="C442" i="2" s="1"/>
  <c r="N442" i="2" s="1"/>
  <c r="B443" i="2"/>
  <c r="C443" i="2" s="1"/>
  <c r="N443" i="2" s="1"/>
  <c r="B444" i="2"/>
  <c r="C444" i="2" s="1"/>
  <c r="N444" i="2" s="1"/>
  <c r="B445" i="2"/>
  <c r="C445" i="2" s="1"/>
  <c r="N445" i="2" s="1"/>
  <c r="B446" i="2"/>
  <c r="C446" i="2" s="1"/>
  <c r="N446" i="2" s="1"/>
  <c r="B447" i="2"/>
  <c r="C447" i="2" s="1"/>
  <c r="N447" i="2" s="1"/>
  <c r="B448" i="2"/>
  <c r="C448" i="2" s="1"/>
  <c r="N448" i="2" s="1"/>
  <c r="B449" i="2"/>
  <c r="C449" i="2" s="1"/>
  <c r="N449" i="2" s="1"/>
  <c r="B450" i="2"/>
  <c r="C450" i="2" s="1"/>
  <c r="N450" i="2" s="1"/>
  <c r="B451" i="2"/>
  <c r="C451" i="2" s="1"/>
  <c r="N451" i="2" s="1"/>
  <c r="B452" i="2"/>
  <c r="C452" i="2" s="1"/>
  <c r="N452" i="2" s="1"/>
  <c r="B453" i="2"/>
  <c r="C453" i="2" s="1"/>
  <c r="N453" i="2" s="1"/>
  <c r="B454" i="2"/>
  <c r="C454" i="2" s="1"/>
  <c r="N454" i="2" s="1"/>
  <c r="B455" i="2"/>
  <c r="C455" i="2" s="1"/>
  <c r="N455" i="2" s="1"/>
  <c r="B456" i="2"/>
  <c r="C456" i="2" s="1"/>
  <c r="N456" i="2" s="1"/>
  <c r="B457" i="2"/>
  <c r="C457" i="2" s="1"/>
  <c r="N457" i="2" s="1"/>
  <c r="B458" i="2"/>
  <c r="C458" i="2" s="1"/>
  <c r="N458" i="2" s="1"/>
  <c r="B459" i="2"/>
  <c r="C459" i="2" s="1"/>
  <c r="N459" i="2" s="1"/>
  <c r="B460" i="2"/>
  <c r="C460" i="2" s="1"/>
  <c r="N460" i="2" s="1"/>
  <c r="B461" i="2"/>
  <c r="C461" i="2" s="1"/>
  <c r="N461" i="2" s="1"/>
  <c r="B462" i="2"/>
  <c r="C462" i="2" s="1"/>
  <c r="N462" i="2" s="1"/>
  <c r="B463" i="2"/>
  <c r="C463" i="2" s="1"/>
  <c r="N463" i="2" s="1"/>
  <c r="B464" i="2"/>
  <c r="C464" i="2" s="1"/>
  <c r="N464" i="2" s="1"/>
  <c r="B465" i="2"/>
  <c r="C465" i="2" s="1"/>
  <c r="N465" i="2" s="1"/>
  <c r="B466" i="2"/>
  <c r="C466" i="2" s="1"/>
  <c r="N466" i="2" s="1"/>
  <c r="B467" i="2"/>
  <c r="C467" i="2" s="1"/>
  <c r="N467" i="2" s="1"/>
  <c r="B468" i="2"/>
  <c r="C468" i="2" s="1"/>
  <c r="N468" i="2" s="1"/>
  <c r="B469" i="2"/>
  <c r="C469" i="2" s="1"/>
  <c r="N469" i="2" s="1"/>
  <c r="B470" i="2"/>
  <c r="C470" i="2" s="1"/>
  <c r="N470" i="2" s="1"/>
  <c r="B471" i="2"/>
  <c r="C471" i="2" s="1"/>
  <c r="N471" i="2" s="1"/>
  <c r="B472" i="2"/>
  <c r="C472" i="2" s="1"/>
  <c r="N472" i="2" s="1"/>
  <c r="B473" i="2"/>
  <c r="C473" i="2" s="1"/>
  <c r="N473" i="2" s="1"/>
  <c r="B474" i="2"/>
  <c r="C474" i="2" s="1"/>
  <c r="N474" i="2" s="1"/>
  <c r="B475" i="2"/>
  <c r="C475" i="2" s="1"/>
  <c r="N475" i="2" s="1"/>
  <c r="B476" i="2"/>
  <c r="C476" i="2" s="1"/>
  <c r="N476" i="2" s="1"/>
  <c r="B477" i="2"/>
  <c r="C477" i="2" s="1"/>
  <c r="N477" i="2" s="1"/>
  <c r="B478" i="2"/>
  <c r="C478" i="2" s="1"/>
  <c r="N478" i="2" s="1"/>
  <c r="B479" i="2"/>
  <c r="C479" i="2" s="1"/>
  <c r="N479" i="2" s="1"/>
  <c r="B480" i="2"/>
  <c r="C480" i="2" s="1"/>
  <c r="N480" i="2" s="1"/>
  <c r="B481" i="2"/>
  <c r="C481" i="2" s="1"/>
  <c r="N481" i="2" s="1"/>
  <c r="B482" i="2"/>
  <c r="C482" i="2" s="1"/>
  <c r="N482" i="2" s="1"/>
  <c r="B483" i="2"/>
  <c r="C483" i="2" s="1"/>
  <c r="N483" i="2" s="1"/>
  <c r="B484" i="2"/>
  <c r="C484" i="2" s="1"/>
  <c r="N484" i="2" s="1"/>
  <c r="B485" i="2"/>
  <c r="C485" i="2" s="1"/>
  <c r="N485" i="2" s="1"/>
  <c r="B486" i="2"/>
  <c r="C486" i="2" s="1"/>
  <c r="N486" i="2" s="1"/>
  <c r="B487" i="2"/>
  <c r="C487" i="2" s="1"/>
  <c r="N487" i="2" s="1"/>
  <c r="B488" i="2"/>
  <c r="C488" i="2" s="1"/>
  <c r="N488" i="2" s="1"/>
  <c r="B489" i="2"/>
  <c r="C489" i="2" s="1"/>
  <c r="N489" i="2" s="1"/>
  <c r="B490" i="2"/>
  <c r="C490" i="2" s="1"/>
  <c r="N490" i="2" s="1"/>
  <c r="B491" i="2"/>
  <c r="C491" i="2" s="1"/>
  <c r="N491" i="2" s="1"/>
  <c r="B492" i="2"/>
  <c r="C492" i="2" s="1"/>
  <c r="N492" i="2" s="1"/>
  <c r="B493" i="2"/>
  <c r="C493" i="2" s="1"/>
  <c r="N493" i="2" s="1"/>
  <c r="B494" i="2"/>
  <c r="C494" i="2" s="1"/>
  <c r="N494" i="2" s="1"/>
  <c r="B495" i="2"/>
  <c r="C495" i="2" s="1"/>
  <c r="N495" i="2" s="1"/>
  <c r="B496" i="2"/>
  <c r="C496" i="2" s="1"/>
  <c r="N496" i="2" s="1"/>
  <c r="B497" i="2"/>
  <c r="C497" i="2" s="1"/>
  <c r="N497" i="2" s="1"/>
  <c r="X23410" i="4"/>
  <c r="AG23410" i="4" s="1"/>
  <c r="Y23410" i="4"/>
  <c r="AA23410" i="4"/>
  <c r="AB23410" i="4"/>
  <c r="AD23410" i="4"/>
  <c r="AE23410" i="4"/>
  <c r="X23411" i="4"/>
  <c r="Y23411" i="4"/>
  <c r="AA23411" i="4"/>
  <c r="AB23411" i="4"/>
  <c r="AD23411" i="4"/>
  <c r="AE23411" i="4"/>
  <c r="X23412" i="4"/>
  <c r="Z23412" i="4" s="1"/>
  <c r="Y23412" i="4"/>
  <c r="AA23412" i="4"/>
  <c r="AB23412" i="4"/>
  <c r="AD23412" i="4"/>
  <c r="AE23412" i="4"/>
  <c r="X23413" i="4"/>
  <c r="Z23413" i="4" s="1"/>
  <c r="Y23413" i="4"/>
  <c r="AA23413" i="4"/>
  <c r="AB23413" i="4"/>
  <c r="AD23413" i="4"/>
  <c r="AE23413" i="4"/>
  <c r="X23414" i="4"/>
  <c r="AG23414" i="4" s="1"/>
  <c r="Y23414" i="4"/>
  <c r="AA23414" i="4"/>
  <c r="AB23414" i="4"/>
  <c r="AD23414" i="4"/>
  <c r="AE23414" i="4"/>
  <c r="X23415" i="4"/>
  <c r="Z23415" i="4" s="1"/>
  <c r="Y23415" i="4"/>
  <c r="AA23415" i="4"/>
  <c r="AB23415" i="4"/>
  <c r="AD23415" i="4"/>
  <c r="AE23415" i="4"/>
  <c r="AG23415" i="4"/>
  <c r="X23416" i="4"/>
  <c r="AG23416" i="4" s="1"/>
  <c r="Y23416" i="4"/>
  <c r="AA23416" i="4"/>
  <c r="AB23416" i="4"/>
  <c r="AD23416" i="4"/>
  <c r="AE23416" i="4"/>
  <c r="X23417" i="4"/>
  <c r="AG23417" i="4" s="1"/>
  <c r="Y23417" i="4"/>
  <c r="AA23417" i="4"/>
  <c r="AB23417" i="4"/>
  <c r="AD23417" i="4"/>
  <c r="AE23417" i="4"/>
  <c r="X23418" i="4"/>
  <c r="Y23418" i="4"/>
  <c r="AA23418" i="4"/>
  <c r="AB23418" i="4"/>
  <c r="AD23418" i="4"/>
  <c r="AE23418" i="4"/>
  <c r="X23419" i="4"/>
  <c r="AG23419" i="4" s="1"/>
  <c r="Y23419" i="4"/>
  <c r="AA23419" i="4"/>
  <c r="AB23419" i="4"/>
  <c r="AD23419" i="4"/>
  <c r="AE23419" i="4"/>
  <c r="X23420" i="4"/>
  <c r="Z23420" i="4" s="1"/>
  <c r="Y23420" i="4"/>
  <c r="AA23420" i="4"/>
  <c r="AB23420" i="4"/>
  <c r="AD23420" i="4"/>
  <c r="AE23420" i="4"/>
  <c r="X23421" i="4"/>
  <c r="Z23421" i="4" s="1"/>
  <c r="Y23421" i="4"/>
  <c r="AA23421" i="4"/>
  <c r="AB23421" i="4"/>
  <c r="AD23421" i="4"/>
  <c r="AE23421" i="4"/>
  <c r="X23422" i="4"/>
  <c r="AG23422" i="4" s="1"/>
  <c r="Y23422" i="4"/>
  <c r="AA23422" i="4"/>
  <c r="AB23422" i="4"/>
  <c r="AD23422" i="4"/>
  <c r="AE23422" i="4"/>
  <c r="X23423" i="4"/>
  <c r="Y23423" i="4"/>
  <c r="AA23423" i="4"/>
  <c r="AB23423" i="4"/>
  <c r="AD23423" i="4"/>
  <c r="AE23423" i="4"/>
  <c r="X23424" i="4"/>
  <c r="Z23424" i="4" s="1"/>
  <c r="Y23424" i="4"/>
  <c r="AA23424" i="4"/>
  <c r="AB23424" i="4"/>
  <c r="AD23424" i="4"/>
  <c r="AE23424" i="4"/>
  <c r="X23425" i="4"/>
  <c r="Z23425" i="4" s="1"/>
  <c r="Y23425" i="4"/>
  <c r="AA23425" i="4"/>
  <c r="AB23425" i="4"/>
  <c r="AD23425" i="4"/>
  <c r="AE23425" i="4"/>
  <c r="X23426" i="4"/>
  <c r="AG23426" i="4" s="1"/>
  <c r="Y23426" i="4"/>
  <c r="AA23426" i="4"/>
  <c r="AB23426" i="4"/>
  <c r="AD23426" i="4"/>
  <c r="AE23426" i="4"/>
  <c r="X23427" i="4"/>
  <c r="Z23427" i="4" s="1"/>
  <c r="Y23427" i="4"/>
  <c r="AA23427" i="4"/>
  <c r="AB23427" i="4"/>
  <c r="AD23427" i="4"/>
  <c r="AE23427" i="4"/>
  <c r="X23428" i="4"/>
  <c r="AG23428" i="4" s="1"/>
  <c r="Y23428" i="4"/>
  <c r="AA23428" i="4"/>
  <c r="AB23428" i="4"/>
  <c r="AD23428" i="4"/>
  <c r="AE23428" i="4"/>
  <c r="X23429" i="4"/>
  <c r="Z23429" i="4" s="1"/>
  <c r="Y23429" i="4"/>
  <c r="AA23429" i="4"/>
  <c r="AB23429" i="4"/>
  <c r="AD23429" i="4"/>
  <c r="AE23429" i="4"/>
  <c r="X23430" i="4"/>
  <c r="Z23430" i="4" s="1"/>
  <c r="Y23430" i="4"/>
  <c r="AA23430" i="4"/>
  <c r="AB23430" i="4"/>
  <c r="AD23430" i="4"/>
  <c r="AE23430" i="4"/>
  <c r="X23431" i="4"/>
  <c r="Z23431" i="4" s="1"/>
  <c r="Y23431" i="4"/>
  <c r="AA23431" i="4"/>
  <c r="AB23431" i="4"/>
  <c r="AD23431" i="4"/>
  <c r="AE23431" i="4"/>
  <c r="X23432" i="4"/>
  <c r="Z23432" i="4" s="1"/>
  <c r="Y23432" i="4"/>
  <c r="AA23432" i="4"/>
  <c r="AB23432" i="4"/>
  <c r="AD23432" i="4"/>
  <c r="AE23432" i="4"/>
  <c r="X23433" i="4"/>
  <c r="Z23433" i="4" s="1"/>
  <c r="Y23433" i="4"/>
  <c r="AA23433" i="4"/>
  <c r="AB23433" i="4"/>
  <c r="AD23433" i="4"/>
  <c r="AE23433" i="4"/>
  <c r="X23434" i="4"/>
  <c r="AG23434" i="4" s="1"/>
  <c r="Y23434" i="4"/>
  <c r="AA23434" i="4"/>
  <c r="AB23434" i="4"/>
  <c r="AD23434" i="4"/>
  <c r="AE23434" i="4"/>
  <c r="X23435" i="4"/>
  <c r="Z23435" i="4" s="1"/>
  <c r="Y23435" i="4"/>
  <c r="AA23435" i="4"/>
  <c r="AB23435" i="4"/>
  <c r="AD23435" i="4"/>
  <c r="AE23435" i="4"/>
  <c r="X23436" i="4"/>
  <c r="Z23436" i="4" s="1"/>
  <c r="Y23436" i="4"/>
  <c r="AA23436" i="4"/>
  <c r="AB23436" i="4"/>
  <c r="AD23436" i="4"/>
  <c r="AE23436" i="4"/>
  <c r="X23437" i="4"/>
  <c r="Z23437" i="4" s="1"/>
  <c r="Y23437" i="4"/>
  <c r="AA23437" i="4"/>
  <c r="AB23437" i="4"/>
  <c r="AD23437" i="4"/>
  <c r="AE23437" i="4"/>
  <c r="X23438" i="4"/>
  <c r="AG23438" i="4" s="1"/>
  <c r="Y23438" i="4"/>
  <c r="AA23438" i="4"/>
  <c r="AB23438" i="4"/>
  <c r="AD23438" i="4"/>
  <c r="AE23438" i="4"/>
  <c r="X23439" i="4"/>
  <c r="Z23439" i="4" s="1"/>
  <c r="Y23439" i="4"/>
  <c r="AA23439" i="4"/>
  <c r="AB23439" i="4"/>
  <c r="AD23439" i="4"/>
  <c r="AE23439" i="4"/>
  <c r="X23440" i="4"/>
  <c r="AG23440" i="4" s="1"/>
  <c r="Y23440" i="4"/>
  <c r="AA23440" i="4"/>
  <c r="AB23440" i="4"/>
  <c r="AD23440" i="4"/>
  <c r="AE23440" i="4"/>
  <c r="X23441" i="4"/>
  <c r="Z23441" i="4" s="1"/>
  <c r="Y23441" i="4"/>
  <c r="AA23441" i="4"/>
  <c r="AB23441" i="4"/>
  <c r="AD23441" i="4"/>
  <c r="AE23441" i="4"/>
  <c r="X23442" i="4"/>
  <c r="Z23442" i="4" s="1"/>
  <c r="Y23442" i="4"/>
  <c r="AA23442" i="4"/>
  <c r="AB23442" i="4"/>
  <c r="AD23442" i="4"/>
  <c r="AE23442" i="4"/>
  <c r="X23443" i="4"/>
  <c r="Z23443" i="4" s="1"/>
  <c r="Y23443" i="4"/>
  <c r="AA23443" i="4"/>
  <c r="AB23443" i="4"/>
  <c r="AD23443" i="4"/>
  <c r="AE23443" i="4"/>
  <c r="X23444" i="4"/>
  <c r="AG23444" i="4" s="1"/>
  <c r="Y23444" i="4"/>
  <c r="AA23444" i="4"/>
  <c r="AB23444" i="4"/>
  <c r="AD23444" i="4"/>
  <c r="AE23444" i="4"/>
  <c r="X23445" i="4"/>
  <c r="Z23445" i="4" s="1"/>
  <c r="Y23445" i="4"/>
  <c r="AA23445" i="4"/>
  <c r="AB23445" i="4"/>
  <c r="AD23445" i="4"/>
  <c r="AE23445" i="4"/>
  <c r="X23446" i="4"/>
  <c r="AG23446" i="4" s="1"/>
  <c r="Y23446" i="4"/>
  <c r="AA23446" i="4"/>
  <c r="AB23446" i="4"/>
  <c r="AD23446" i="4"/>
  <c r="AE23446" i="4"/>
  <c r="X23447" i="4"/>
  <c r="Z23447" i="4" s="1"/>
  <c r="Y23447" i="4"/>
  <c r="AA23447" i="4"/>
  <c r="AB23447" i="4"/>
  <c r="AD23447" i="4"/>
  <c r="AE23447" i="4"/>
  <c r="X23448" i="4"/>
  <c r="Z23448" i="4" s="1"/>
  <c r="Y23448" i="4"/>
  <c r="AA23448" i="4"/>
  <c r="AB23448" i="4"/>
  <c r="AD23448" i="4"/>
  <c r="AE23448" i="4"/>
  <c r="X23449" i="4"/>
  <c r="Z23449" i="4" s="1"/>
  <c r="Y23449" i="4"/>
  <c r="AA23449" i="4"/>
  <c r="AB23449" i="4"/>
  <c r="AD23449" i="4"/>
  <c r="AE23449" i="4"/>
  <c r="X23450" i="4"/>
  <c r="Z23450" i="4" s="1"/>
  <c r="Y23450" i="4"/>
  <c r="AA23450" i="4"/>
  <c r="AB23450" i="4"/>
  <c r="AD23450" i="4"/>
  <c r="AE23450" i="4"/>
  <c r="X23451" i="4"/>
  <c r="Z23451" i="4" s="1"/>
  <c r="Y23451" i="4"/>
  <c r="AA23451" i="4"/>
  <c r="AB23451" i="4"/>
  <c r="AD23451" i="4"/>
  <c r="AE23451" i="4"/>
  <c r="X23452" i="4"/>
  <c r="AG23452" i="4" s="1"/>
  <c r="Y23452" i="4"/>
  <c r="AA23452" i="4"/>
  <c r="AB23452" i="4"/>
  <c r="AD23452" i="4"/>
  <c r="AE23452" i="4"/>
  <c r="X23453" i="4"/>
  <c r="Z23453" i="4" s="1"/>
  <c r="Y23453" i="4"/>
  <c r="AA23453" i="4"/>
  <c r="AB23453" i="4"/>
  <c r="AD23453" i="4"/>
  <c r="AE23453" i="4"/>
  <c r="X23454" i="4"/>
  <c r="Z23454" i="4" s="1"/>
  <c r="Y23454" i="4"/>
  <c r="AA23454" i="4"/>
  <c r="AB23454" i="4"/>
  <c r="AD23454" i="4"/>
  <c r="AE23454" i="4"/>
  <c r="X23455" i="4"/>
  <c r="Z23455" i="4" s="1"/>
  <c r="Y23455" i="4"/>
  <c r="AA23455" i="4"/>
  <c r="AB23455" i="4"/>
  <c r="AD23455" i="4"/>
  <c r="AE23455" i="4"/>
  <c r="X23456" i="4"/>
  <c r="Z23456" i="4" s="1"/>
  <c r="Y23456" i="4"/>
  <c r="AA23456" i="4"/>
  <c r="AB23456" i="4"/>
  <c r="AD23456" i="4"/>
  <c r="AE23456" i="4"/>
  <c r="X23457" i="4"/>
  <c r="Z23457" i="4" s="1"/>
  <c r="Y23457" i="4"/>
  <c r="AA23457" i="4"/>
  <c r="AB23457" i="4"/>
  <c r="AD23457" i="4"/>
  <c r="AE23457" i="4"/>
  <c r="X23458" i="4"/>
  <c r="AG23458" i="4" s="1"/>
  <c r="Y23458" i="4"/>
  <c r="AA23458" i="4"/>
  <c r="AB23458" i="4"/>
  <c r="AD23458" i="4"/>
  <c r="AE23458" i="4"/>
  <c r="X23459" i="4"/>
  <c r="Z23459" i="4" s="1"/>
  <c r="Y23459" i="4"/>
  <c r="AA23459" i="4"/>
  <c r="AB23459" i="4"/>
  <c r="AD23459" i="4"/>
  <c r="AE23459" i="4"/>
  <c r="X23460" i="4"/>
  <c r="Z23460" i="4" s="1"/>
  <c r="Y23460" i="4"/>
  <c r="AA23460" i="4"/>
  <c r="AB23460" i="4"/>
  <c r="AD23460" i="4"/>
  <c r="AE23460" i="4"/>
  <c r="X23461" i="4"/>
  <c r="Z23461" i="4" s="1"/>
  <c r="Y23461" i="4"/>
  <c r="AA23461" i="4"/>
  <c r="AB23461" i="4"/>
  <c r="AD23461" i="4"/>
  <c r="AE23461" i="4"/>
  <c r="X23462" i="4"/>
  <c r="AG23462" i="4" s="1"/>
  <c r="Y23462" i="4"/>
  <c r="AA23462" i="4"/>
  <c r="AB23462" i="4"/>
  <c r="AD23462" i="4"/>
  <c r="AE23462" i="4"/>
  <c r="X23463" i="4"/>
  <c r="Z23463" i="4" s="1"/>
  <c r="Y23463" i="4"/>
  <c r="AA23463" i="4"/>
  <c r="AB23463" i="4"/>
  <c r="AD23463" i="4"/>
  <c r="AE23463" i="4"/>
  <c r="X23464" i="4"/>
  <c r="AG23464" i="4" s="1"/>
  <c r="Y23464" i="4"/>
  <c r="AA23464" i="4"/>
  <c r="AB23464" i="4"/>
  <c r="AD23464" i="4"/>
  <c r="AE23464" i="4"/>
  <c r="X23465" i="4"/>
  <c r="Z23465" i="4" s="1"/>
  <c r="Y23465" i="4"/>
  <c r="AA23465" i="4"/>
  <c r="AB23465" i="4"/>
  <c r="AD23465" i="4"/>
  <c r="AE23465" i="4"/>
  <c r="X23466" i="4"/>
  <c r="Z23466" i="4" s="1"/>
  <c r="Y23466" i="4"/>
  <c r="AA23466" i="4"/>
  <c r="AB23466" i="4"/>
  <c r="AD23466" i="4"/>
  <c r="AE23466" i="4"/>
  <c r="X23467" i="4"/>
  <c r="Z23467" i="4" s="1"/>
  <c r="Y23467" i="4"/>
  <c r="AA23467" i="4"/>
  <c r="AB23467" i="4"/>
  <c r="AD23467" i="4"/>
  <c r="AE23467" i="4"/>
  <c r="X23468" i="4"/>
  <c r="Z23468" i="4" s="1"/>
  <c r="Y23468" i="4"/>
  <c r="AA23468" i="4"/>
  <c r="AB23468" i="4"/>
  <c r="AD23468" i="4"/>
  <c r="AE23468" i="4"/>
  <c r="X23469" i="4"/>
  <c r="Z23469" i="4" s="1"/>
  <c r="Y23469" i="4"/>
  <c r="AA23469" i="4"/>
  <c r="AB23469" i="4"/>
  <c r="AD23469" i="4"/>
  <c r="AE23469" i="4"/>
  <c r="X23470" i="4"/>
  <c r="AG23470" i="4" s="1"/>
  <c r="Y23470" i="4"/>
  <c r="AA23470" i="4"/>
  <c r="AB23470" i="4"/>
  <c r="AD23470" i="4"/>
  <c r="AE23470" i="4"/>
  <c r="X23471" i="4"/>
  <c r="Z23471" i="4" s="1"/>
  <c r="Y23471" i="4"/>
  <c r="AA23471" i="4"/>
  <c r="AB23471" i="4"/>
  <c r="AD23471" i="4"/>
  <c r="AE23471" i="4"/>
  <c r="X23472" i="4"/>
  <c r="Z23472" i="4" s="1"/>
  <c r="Y23472" i="4"/>
  <c r="AA23472" i="4"/>
  <c r="AB23472" i="4"/>
  <c r="AD23472" i="4"/>
  <c r="AE23472" i="4"/>
  <c r="X23473" i="4"/>
  <c r="Z23473" i="4" s="1"/>
  <c r="Y23473" i="4"/>
  <c r="AA23473" i="4"/>
  <c r="AB23473" i="4"/>
  <c r="AD23473" i="4"/>
  <c r="AE23473" i="4"/>
  <c r="X23474" i="4"/>
  <c r="Z23474" i="4" s="1"/>
  <c r="Y23474" i="4"/>
  <c r="AA23474" i="4"/>
  <c r="AB23474" i="4"/>
  <c r="AD23474" i="4"/>
  <c r="AE23474" i="4"/>
  <c r="AG23474" i="4"/>
  <c r="X23475" i="4"/>
  <c r="Z23475" i="4" s="1"/>
  <c r="Y23475" i="4"/>
  <c r="AA23475" i="4"/>
  <c r="AB23475" i="4"/>
  <c r="AD23475" i="4"/>
  <c r="AE23475" i="4"/>
  <c r="X23476" i="4"/>
  <c r="AG23476" i="4" s="1"/>
  <c r="Y23476" i="4"/>
  <c r="AA23476" i="4"/>
  <c r="AB23476" i="4"/>
  <c r="AD23476" i="4"/>
  <c r="AE23476" i="4"/>
  <c r="X23477" i="4"/>
  <c r="Z23477" i="4" s="1"/>
  <c r="Y23477" i="4"/>
  <c r="AA23477" i="4"/>
  <c r="AB23477" i="4"/>
  <c r="AD23477" i="4"/>
  <c r="AE23477" i="4"/>
  <c r="X23478" i="4"/>
  <c r="Z23478" i="4" s="1"/>
  <c r="Y23478" i="4"/>
  <c r="AA23478" i="4"/>
  <c r="AB23478" i="4"/>
  <c r="AD23478" i="4"/>
  <c r="AE23478" i="4"/>
  <c r="X23479" i="4"/>
  <c r="Z23479" i="4" s="1"/>
  <c r="Y23479" i="4"/>
  <c r="AA23479" i="4"/>
  <c r="AB23479" i="4"/>
  <c r="AD23479" i="4"/>
  <c r="AE23479" i="4"/>
  <c r="X23480" i="4"/>
  <c r="AG23480" i="4" s="1"/>
  <c r="Y23480" i="4"/>
  <c r="AA23480" i="4"/>
  <c r="AB23480" i="4"/>
  <c r="AD23480" i="4"/>
  <c r="AE23480" i="4"/>
  <c r="X23481" i="4"/>
  <c r="Z23481" i="4" s="1"/>
  <c r="Y23481" i="4"/>
  <c r="AA23481" i="4"/>
  <c r="AB23481" i="4"/>
  <c r="AD23481" i="4"/>
  <c r="AE23481" i="4"/>
  <c r="X23482" i="4"/>
  <c r="AG23482" i="4" s="1"/>
  <c r="Y23482" i="4"/>
  <c r="AA23482" i="4"/>
  <c r="AB23482" i="4"/>
  <c r="AD23482" i="4"/>
  <c r="AE23482" i="4"/>
  <c r="X23483" i="4"/>
  <c r="Z23483" i="4" s="1"/>
  <c r="Y23483" i="4"/>
  <c r="AA23483" i="4"/>
  <c r="AB23483" i="4"/>
  <c r="AD23483" i="4"/>
  <c r="AE23483" i="4"/>
  <c r="X23484" i="4"/>
  <c r="Z23484" i="4" s="1"/>
  <c r="Y23484" i="4"/>
  <c r="AA23484" i="4"/>
  <c r="AB23484" i="4"/>
  <c r="AD23484" i="4"/>
  <c r="AE23484" i="4"/>
  <c r="X23485" i="4"/>
  <c r="Z23485" i="4" s="1"/>
  <c r="Y23485" i="4"/>
  <c r="AA23485" i="4"/>
  <c r="AB23485" i="4"/>
  <c r="AD23485" i="4"/>
  <c r="AE23485" i="4"/>
  <c r="X23486" i="4"/>
  <c r="AG23486" i="4" s="1"/>
  <c r="Y23486" i="4"/>
  <c r="AA23486" i="4"/>
  <c r="AB23486" i="4"/>
  <c r="AD23486" i="4"/>
  <c r="AE23486" i="4"/>
  <c r="X23487" i="4"/>
  <c r="Z23487" i="4" s="1"/>
  <c r="Y23487" i="4"/>
  <c r="AA23487" i="4"/>
  <c r="AB23487" i="4"/>
  <c r="AD23487" i="4"/>
  <c r="AE23487" i="4"/>
  <c r="X23488" i="4"/>
  <c r="AG23488" i="4" s="1"/>
  <c r="Y23488" i="4"/>
  <c r="AA23488" i="4"/>
  <c r="AB23488" i="4"/>
  <c r="AD23488" i="4"/>
  <c r="AE23488" i="4"/>
  <c r="X23489" i="4"/>
  <c r="Z23489" i="4" s="1"/>
  <c r="Y23489" i="4"/>
  <c r="AA23489" i="4"/>
  <c r="AB23489" i="4"/>
  <c r="AD23489" i="4"/>
  <c r="AE23489" i="4"/>
  <c r="X23490" i="4"/>
  <c r="Z23490" i="4" s="1"/>
  <c r="Y23490" i="4"/>
  <c r="AA23490" i="4"/>
  <c r="AB23490" i="4"/>
  <c r="AD23490" i="4"/>
  <c r="AE23490" i="4"/>
  <c r="X23491" i="4"/>
  <c r="Z23491" i="4" s="1"/>
  <c r="Y23491" i="4"/>
  <c r="AA23491" i="4"/>
  <c r="AB23491" i="4"/>
  <c r="AD23491" i="4"/>
  <c r="AE23491" i="4"/>
  <c r="X23492" i="4"/>
  <c r="Z23492" i="4" s="1"/>
  <c r="Y23492" i="4"/>
  <c r="AA23492" i="4"/>
  <c r="AB23492" i="4"/>
  <c r="AD23492" i="4"/>
  <c r="AE23492" i="4"/>
  <c r="X23493" i="4"/>
  <c r="Z23493" i="4" s="1"/>
  <c r="Y23493" i="4"/>
  <c r="AA23493" i="4"/>
  <c r="AB23493" i="4"/>
  <c r="AD23493" i="4"/>
  <c r="AE23493" i="4"/>
  <c r="X23494" i="4"/>
  <c r="AG23494" i="4" s="1"/>
  <c r="Y23494" i="4"/>
  <c r="AA23494" i="4"/>
  <c r="AB23494" i="4"/>
  <c r="AD23494" i="4"/>
  <c r="AE23494" i="4"/>
  <c r="X23495" i="4"/>
  <c r="Z23495" i="4" s="1"/>
  <c r="Y23495" i="4"/>
  <c r="AA23495" i="4"/>
  <c r="AB23495" i="4"/>
  <c r="AD23495" i="4"/>
  <c r="AE23495" i="4"/>
  <c r="X23496" i="4"/>
  <c r="Z23496" i="4" s="1"/>
  <c r="Y23496" i="4"/>
  <c r="AA23496" i="4"/>
  <c r="AB23496" i="4"/>
  <c r="AD23496" i="4"/>
  <c r="AE23496" i="4"/>
  <c r="X23497" i="4"/>
  <c r="Z23497" i="4" s="1"/>
  <c r="Y23497" i="4"/>
  <c r="AA23497" i="4"/>
  <c r="AB23497" i="4"/>
  <c r="AD23497" i="4"/>
  <c r="AE23497" i="4"/>
  <c r="X23498" i="4"/>
  <c r="AG23498" i="4" s="1"/>
  <c r="Y23498" i="4"/>
  <c r="AA23498" i="4"/>
  <c r="AB23498" i="4"/>
  <c r="AD23498" i="4"/>
  <c r="AE23498" i="4"/>
  <c r="X23499" i="4"/>
  <c r="Z23499" i="4" s="1"/>
  <c r="Y23499" i="4"/>
  <c r="AA23499" i="4"/>
  <c r="AB23499" i="4"/>
  <c r="AD23499" i="4"/>
  <c r="AE23499" i="4"/>
  <c r="X23500" i="4"/>
  <c r="AG23500" i="4" s="1"/>
  <c r="Y23500" i="4"/>
  <c r="AA23500" i="4"/>
  <c r="AB23500" i="4"/>
  <c r="AD23500" i="4"/>
  <c r="AE23500" i="4"/>
  <c r="X23501" i="4"/>
  <c r="Z23501" i="4" s="1"/>
  <c r="Y23501" i="4"/>
  <c r="AA23501" i="4"/>
  <c r="AB23501" i="4"/>
  <c r="AD23501" i="4"/>
  <c r="AE23501" i="4"/>
  <c r="X23502" i="4"/>
  <c r="Z23502" i="4" s="1"/>
  <c r="Y23502" i="4"/>
  <c r="AA23502" i="4"/>
  <c r="AB23502" i="4"/>
  <c r="AD23502" i="4"/>
  <c r="AE23502" i="4"/>
  <c r="X23503" i="4"/>
  <c r="Z23503" i="4" s="1"/>
  <c r="Y23503" i="4"/>
  <c r="AA23503" i="4"/>
  <c r="AB23503" i="4"/>
  <c r="AD23503" i="4"/>
  <c r="AE23503" i="4"/>
  <c r="X23504" i="4"/>
  <c r="AG23504" i="4" s="1"/>
  <c r="Y23504" i="4"/>
  <c r="AA23504" i="4"/>
  <c r="AB23504" i="4"/>
  <c r="AD23504" i="4"/>
  <c r="AE23504" i="4"/>
  <c r="X23505" i="4"/>
  <c r="Z23505" i="4" s="1"/>
  <c r="Y23505" i="4"/>
  <c r="AA23505" i="4"/>
  <c r="AB23505" i="4"/>
  <c r="AD23505" i="4"/>
  <c r="AE23505" i="4"/>
  <c r="X23506" i="4"/>
  <c r="AG23506" i="4" s="1"/>
  <c r="Y23506" i="4"/>
  <c r="AA23506" i="4"/>
  <c r="AB23506" i="4"/>
  <c r="AD23506" i="4"/>
  <c r="AE23506" i="4"/>
  <c r="X23507" i="4"/>
  <c r="Z23507" i="4" s="1"/>
  <c r="Y23507" i="4"/>
  <c r="AA23507" i="4"/>
  <c r="AB23507" i="4"/>
  <c r="AD23507" i="4"/>
  <c r="AE23507" i="4"/>
  <c r="X23508" i="4"/>
  <c r="Z23508" i="4" s="1"/>
  <c r="Y23508" i="4"/>
  <c r="AA23508" i="4"/>
  <c r="AB23508" i="4"/>
  <c r="AD23508" i="4"/>
  <c r="AE23508" i="4"/>
  <c r="X23509" i="4"/>
  <c r="Z23509" i="4" s="1"/>
  <c r="Y23509" i="4"/>
  <c r="AA23509" i="4"/>
  <c r="AB23509" i="4"/>
  <c r="AD23509" i="4"/>
  <c r="AE23509" i="4"/>
  <c r="X23510" i="4"/>
  <c r="AG23510" i="4" s="1"/>
  <c r="Y23510" i="4"/>
  <c r="AA23510" i="4"/>
  <c r="AB23510" i="4"/>
  <c r="AD23510" i="4"/>
  <c r="AE23510" i="4"/>
  <c r="X23511" i="4"/>
  <c r="Z23511" i="4" s="1"/>
  <c r="Y23511" i="4"/>
  <c r="AA23511" i="4"/>
  <c r="AB23511" i="4"/>
  <c r="AD23511" i="4"/>
  <c r="AE23511" i="4"/>
  <c r="X23512" i="4"/>
  <c r="AG23512" i="4" s="1"/>
  <c r="Y23512" i="4"/>
  <c r="AA23512" i="4"/>
  <c r="AB23512" i="4"/>
  <c r="AD23512" i="4"/>
  <c r="AE23512" i="4"/>
  <c r="X23513" i="4"/>
  <c r="Z23513" i="4" s="1"/>
  <c r="Y23513" i="4"/>
  <c r="AA23513" i="4"/>
  <c r="AB23513" i="4"/>
  <c r="AD23513" i="4"/>
  <c r="AE23513" i="4"/>
  <c r="X23514" i="4"/>
  <c r="Z23514" i="4" s="1"/>
  <c r="Y23514" i="4"/>
  <c r="AA23514" i="4"/>
  <c r="AB23514" i="4"/>
  <c r="AD23514" i="4"/>
  <c r="AE23514" i="4"/>
  <c r="X23408" i="4"/>
  <c r="Z23408" i="4" s="1"/>
  <c r="Y23408" i="4"/>
  <c r="AA23408" i="4"/>
  <c r="AB23408" i="4"/>
  <c r="AD23408" i="4"/>
  <c r="AE23408" i="4"/>
  <c r="X23409" i="4"/>
  <c r="AG23409" i="4" s="1"/>
  <c r="Y23409" i="4"/>
  <c r="AA23409" i="4"/>
  <c r="AB23409" i="4"/>
  <c r="AD23409" i="4"/>
  <c r="AE23409" i="4"/>
  <c r="AG23436" i="4" l="1"/>
  <c r="AG23472" i="4"/>
  <c r="AG23514" i="4"/>
  <c r="AG23460" i="4"/>
  <c r="AG23420" i="4"/>
  <c r="AG23454" i="4"/>
  <c r="AG23442" i="4"/>
  <c r="AG23478" i="4"/>
  <c r="AG23496" i="4"/>
  <c r="AG23448" i="4"/>
  <c r="AG23466" i="4"/>
  <c r="AG23468" i="4"/>
  <c r="AG23456" i="4"/>
  <c r="AG23508" i="4"/>
  <c r="AG23432" i="4"/>
  <c r="AG23484" i="4"/>
  <c r="AH23508" i="4"/>
  <c r="AH23507" i="4"/>
  <c r="AH23506" i="4"/>
  <c r="AH23501" i="4"/>
  <c r="AH23467" i="4"/>
  <c r="AH23503" i="4"/>
  <c r="AH23497" i="4"/>
  <c r="AH23447" i="4"/>
  <c r="AH23444" i="4"/>
  <c r="AH23496" i="4"/>
  <c r="AH23495" i="4"/>
  <c r="AH23494" i="4"/>
  <c r="AH23493" i="4"/>
  <c r="AH23492" i="4"/>
  <c r="AH23491" i="4"/>
  <c r="AH23490" i="4"/>
  <c r="AH23489" i="4"/>
  <c r="AH23488" i="4"/>
  <c r="AH23487" i="4"/>
  <c r="AH23486" i="4"/>
  <c r="AH23485" i="4"/>
  <c r="AH23466" i="4"/>
  <c r="AH23465" i="4"/>
  <c r="AH23464" i="4"/>
  <c r="AH23463" i="4"/>
  <c r="AH23462" i="4"/>
  <c r="AH23461" i="4"/>
  <c r="AH23442" i="4"/>
  <c r="AH23441" i="4"/>
  <c r="AH23440" i="4"/>
  <c r="AH23439" i="4"/>
  <c r="AH23438" i="4"/>
  <c r="AH23437" i="4"/>
  <c r="AH23484" i="4"/>
  <c r="AH23483" i="4"/>
  <c r="AH23482" i="4"/>
  <c r="AH23481" i="4"/>
  <c r="AH23480" i="4"/>
  <c r="AH23479" i="4"/>
  <c r="AH23460" i="4"/>
  <c r="AH23459" i="4"/>
  <c r="Z23458" i="4"/>
  <c r="AH23436" i="4"/>
  <c r="AH23435" i="4"/>
  <c r="AH23434" i="4"/>
  <c r="AH23433" i="4"/>
  <c r="AH23505" i="4"/>
  <c r="AH23499" i="4"/>
  <c r="AH23468" i="4"/>
  <c r="AH23445" i="4"/>
  <c r="AH23478" i="4"/>
  <c r="AH23475" i="4"/>
  <c r="AH23457" i="4"/>
  <c r="AH23431" i="4"/>
  <c r="AH23429" i="4"/>
  <c r="AH23427" i="4"/>
  <c r="AH23425" i="4"/>
  <c r="AH23424" i="4"/>
  <c r="AH23423" i="4"/>
  <c r="AH23422" i="4"/>
  <c r="AH23421" i="4"/>
  <c r="AH23504" i="4"/>
  <c r="AH23500" i="4"/>
  <c r="AH23448" i="4"/>
  <c r="AH23443" i="4"/>
  <c r="AH23476" i="4"/>
  <c r="AH23502" i="4"/>
  <c r="AH23498" i="4"/>
  <c r="AH23446" i="4"/>
  <c r="AH23477" i="4"/>
  <c r="AH23458" i="4"/>
  <c r="AH23432" i="4"/>
  <c r="AH23430" i="4"/>
  <c r="AH23428" i="4"/>
  <c r="AH23426" i="4"/>
  <c r="AH23409" i="4"/>
  <c r="AH23408" i="4"/>
  <c r="AH23474" i="4"/>
  <c r="AH23473" i="4"/>
  <c r="AH23456" i="4"/>
  <c r="AH23455" i="4"/>
  <c r="AH23420" i="4"/>
  <c r="AH23419" i="4"/>
  <c r="AH23418" i="4"/>
  <c r="AH23417" i="4"/>
  <c r="AH23416" i="4"/>
  <c r="AH23514" i="4"/>
  <c r="AH23513" i="4"/>
  <c r="AH23512" i="4"/>
  <c r="AH23511" i="4"/>
  <c r="AH23510" i="4"/>
  <c r="AH23509" i="4"/>
  <c r="AH23472" i="4"/>
  <c r="AH23471" i="4"/>
  <c r="AH23470" i="4"/>
  <c r="AH23469" i="4"/>
  <c r="AH23454" i="4"/>
  <c r="AH23453" i="4"/>
  <c r="AH23452" i="4"/>
  <c r="AH23451" i="4"/>
  <c r="AH23450" i="4"/>
  <c r="AH23449" i="4"/>
  <c r="AH23415" i="4"/>
  <c r="AH23414" i="4"/>
  <c r="AH23413" i="4"/>
  <c r="AH23412" i="4"/>
  <c r="AH23411" i="4"/>
  <c r="AH23410" i="4"/>
  <c r="Z23440" i="4"/>
  <c r="AG23450" i="4"/>
  <c r="AG23424" i="4"/>
  <c r="Z23504" i="4"/>
  <c r="Z23428" i="4"/>
  <c r="AG23430" i="4"/>
  <c r="Z23500" i="4"/>
  <c r="Z23417" i="4"/>
  <c r="AG23412" i="4"/>
  <c r="Z23512" i="4"/>
  <c r="Z23486" i="4"/>
  <c r="AG23492" i="4"/>
  <c r="Z23414" i="4"/>
  <c r="Z23510" i="4"/>
  <c r="Z23438" i="4"/>
  <c r="Z23422" i="4"/>
  <c r="AG23490" i="4"/>
  <c r="Z23494" i="4"/>
  <c r="Z23476" i="4"/>
  <c r="Z23464" i="4"/>
  <c r="Z23446" i="4"/>
  <c r="Z23410" i="4"/>
  <c r="Z23482" i="4"/>
  <c r="C164" i="2"/>
  <c r="N164" i="2" s="1"/>
  <c r="W211" i="1"/>
  <c r="I100" i="1"/>
  <c r="K100" i="1" s="1"/>
  <c r="J99" i="1"/>
  <c r="C163" i="2"/>
  <c r="N163" i="2" s="1"/>
  <c r="AG23502" i="4"/>
  <c r="Y100" i="1"/>
  <c r="AB99" i="1"/>
  <c r="AG99" i="1"/>
  <c r="Z23409" i="4"/>
  <c r="Z23506" i="4"/>
  <c r="Z23498" i="4"/>
  <c r="Z23488" i="4"/>
  <c r="Z23480" i="4"/>
  <c r="Z23470" i="4"/>
  <c r="Z23462" i="4"/>
  <c r="Z23452" i="4"/>
  <c r="Z23444" i="4"/>
  <c r="Z23434" i="4"/>
  <c r="Z23426" i="4"/>
  <c r="W100" i="1"/>
  <c r="Y99" i="1"/>
  <c r="AA100" i="1"/>
  <c r="C165" i="2"/>
  <c r="N165" i="2" s="1"/>
  <c r="S100" i="1"/>
  <c r="V99" i="1"/>
  <c r="AC211" i="1"/>
  <c r="AC99" i="1"/>
  <c r="S99" i="1"/>
  <c r="AL99" i="1"/>
  <c r="AA99" i="1"/>
  <c r="M99" i="1"/>
  <c r="Z23419" i="4"/>
  <c r="AC100" i="1"/>
  <c r="T100" i="1"/>
  <c r="W99" i="1"/>
  <c r="I99" i="1"/>
  <c r="Z100" i="1"/>
  <c r="M100" i="1"/>
  <c r="P100" i="1" s="1"/>
  <c r="Q492" i="2"/>
  <c r="Q456" i="2"/>
  <c r="AB211" i="1"/>
  <c r="V211" i="1"/>
  <c r="J211" i="1"/>
  <c r="R456" i="2"/>
  <c r="Q468" i="2"/>
  <c r="AL211" i="1"/>
  <c r="AG211" i="1"/>
  <c r="AA211" i="1"/>
  <c r="I211" i="1"/>
  <c r="AD100" i="1"/>
  <c r="X100" i="1"/>
  <c r="L100" i="1"/>
  <c r="F100" i="1"/>
  <c r="H100" i="1" s="1"/>
  <c r="Z211" i="1"/>
  <c r="T211" i="1"/>
  <c r="Z99" i="1"/>
  <c r="T99" i="1"/>
  <c r="Y211" i="1"/>
  <c r="S211" i="1"/>
  <c r="M211" i="1"/>
  <c r="AB100" i="1"/>
  <c r="V100" i="1"/>
  <c r="AD211" i="1"/>
  <c r="X211" i="1"/>
  <c r="L211" i="1"/>
  <c r="AD99" i="1"/>
  <c r="X99" i="1"/>
  <c r="L99" i="1"/>
  <c r="AG23418" i="4"/>
  <c r="Z23418" i="4"/>
  <c r="Z23411" i="4"/>
  <c r="AG23411" i="4"/>
  <c r="Z23423" i="4"/>
  <c r="AG23423" i="4"/>
  <c r="Q490" i="2"/>
  <c r="R490" i="2"/>
  <c r="R422" i="2"/>
  <c r="Q422" i="2"/>
  <c r="R417" i="2"/>
  <c r="Q417" i="2"/>
  <c r="Q480" i="2"/>
  <c r="R480" i="2"/>
  <c r="R443" i="2"/>
  <c r="Q443" i="2"/>
  <c r="R434" i="2"/>
  <c r="Q434" i="2"/>
  <c r="R429" i="2"/>
  <c r="Q429" i="2"/>
  <c r="R425" i="2"/>
  <c r="Q425" i="2"/>
  <c r="AG23421" i="4"/>
  <c r="Z23416" i="4"/>
  <c r="Q458" i="2"/>
  <c r="R458" i="2"/>
  <c r="Q484" i="2"/>
  <c r="R484" i="2"/>
  <c r="Q494" i="2"/>
  <c r="R494" i="2"/>
  <c r="R486" i="2"/>
  <c r="Q486" i="2"/>
  <c r="AG23408" i="4"/>
  <c r="AG23513" i="4"/>
  <c r="AG23511" i="4"/>
  <c r="AG23509" i="4"/>
  <c r="AG23507" i="4"/>
  <c r="AG23505" i="4"/>
  <c r="AG23503" i="4"/>
  <c r="AG23501" i="4"/>
  <c r="AG23499" i="4"/>
  <c r="AG23497" i="4"/>
  <c r="AG23495" i="4"/>
  <c r="AG23493" i="4"/>
  <c r="AG23491" i="4"/>
  <c r="AG23489" i="4"/>
  <c r="AG23487" i="4"/>
  <c r="AG23485" i="4"/>
  <c r="AG23483" i="4"/>
  <c r="AG23481" i="4"/>
  <c r="AG23479" i="4"/>
  <c r="AG23477" i="4"/>
  <c r="AG23475" i="4"/>
  <c r="AG23473" i="4"/>
  <c r="AG23471" i="4"/>
  <c r="AG23469" i="4"/>
  <c r="AG23467" i="4"/>
  <c r="AG23465" i="4"/>
  <c r="AG23463" i="4"/>
  <c r="AG23461" i="4"/>
  <c r="AG23459" i="4"/>
  <c r="AG23457" i="4"/>
  <c r="AG23455" i="4"/>
  <c r="AG23453" i="4"/>
  <c r="AG23451" i="4"/>
  <c r="AG23449" i="4"/>
  <c r="AG23447" i="4"/>
  <c r="AG23445" i="4"/>
  <c r="AG23443" i="4"/>
  <c r="AG23441" i="4"/>
  <c r="AG23439" i="4"/>
  <c r="AG23437" i="4"/>
  <c r="AG23435" i="4"/>
  <c r="AG23433" i="4"/>
  <c r="AG23431" i="4"/>
  <c r="AG23429" i="4"/>
  <c r="AG23427" i="4"/>
  <c r="AG23425" i="4"/>
  <c r="AG23413" i="4"/>
  <c r="R497" i="2"/>
  <c r="Q497" i="2"/>
  <c r="Q488" i="2"/>
  <c r="R488" i="2"/>
  <c r="R479" i="2"/>
  <c r="Q479" i="2"/>
  <c r="R474" i="2"/>
  <c r="Q474" i="2"/>
  <c r="Q451" i="2"/>
  <c r="R451" i="2"/>
  <c r="Q446" i="2"/>
  <c r="R446" i="2"/>
  <c r="Q442" i="2"/>
  <c r="R442" i="2"/>
  <c r="R438" i="2"/>
  <c r="Q438" i="2"/>
  <c r="Q487" i="2"/>
  <c r="R487" i="2"/>
  <c r="Q472" i="2"/>
  <c r="R472" i="2"/>
  <c r="Q463" i="2"/>
  <c r="R463" i="2"/>
  <c r="R459" i="2"/>
  <c r="Q459" i="2"/>
  <c r="Q454" i="2"/>
  <c r="R454" i="2"/>
  <c r="R450" i="2"/>
  <c r="Q450" i="2"/>
  <c r="Q445" i="2"/>
  <c r="R445" i="2"/>
  <c r="R440" i="2"/>
  <c r="Q440" i="2"/>
  <c r="Q436" i="2"/>
  <c r="R436" i="2"/>
  <c r="Q475" i="2"/>
  <c r="R475" i="2"/>
  <c r="Q470" i="2"/>
  <c r="R470" i="2"/>
  <c r="Q466" i="2"/>
  <c r="R466" i="2"/>
  <c r="R462" i="2"/>
  <c r="Q462" i="2"/>
  <c r="Q444" i="2"/>
  <c r="R444" i="2"/>
  <c r="Q430" i="2"/>
  <c r="R430" i="2"/>
  <c r="R426" i="2"/>
  <c r="Q426" i="2"/>
  <c r="Q421" i="2"/>
  <c r="R421" i="2"/>
  <c r="R416" i="2"/>
  <c r="Q416" i="2"/>
  <c r="R468" i="2"/>
  <c r="R495" i="2"/>
  <c r="Q495" i="2"/>
  <c r="R491" i="2"/>
  <c r="Q491" i="2"/>
  <c r="Q482" i="2"/>
  <c r="R482" i="2"/>
  <c r="Q478" i="2"/>
  <c r="R478" i="2"/>
  <c r="R455" i="2"/>
  <c r="Q455" i="2"/>
  <c r="Q433" i="2"/>
  <c r="R433" i="2"/>
  <c r="Q424" i="2"/>
  <c r="R424" i="2"/>
  <c r="Q476" i="2"/>
  <c r="R476" i="2"/>
  <c r="R471" i="2"/>
  <c r="Q471" i="2"/>
  <c r="R467" i="2"/>
  <c r="Q467" i="2"/>
  <c r="R441" i="2"/>
  <c r="Q441" i="2"/>
  <c r="R437" i="2"/>
  <c r="Q437" i="2"/>
  <c r="R428" i="2"/>
  <c r="Q428" i="2"/>
  <c r="R420" i="2"/>
  <c r="Q420" i="2"/>
  <c r="R492" i="2"/>
  <c r="Q496" i="2"/>
  <c r="R496" i="2"/>
  <c r="R483" i="2"/>
  <c r="Q483" i="2"/>
  <c r="R465" i="2"/>
  <c r="Q465" i="2"/>
  <c r="R461" i="2"/>
  <c r="Q461" i="2"/>
  <c r="Q457" i="2"/>
  <c r="R457" i="2"/>
  <c r="R453" i="2"/>
  <c r="Q453" i="2"/>
  <c r="R449" i="2"/>
  <c r="Q449" i="2"/>
  <c r="Q418" i="2"/>
  <c r="R418" i="2"/>
  <c r="Q481" i="2"/>
  <c r="R481" i="2"/>
  <c r="R477" i="2"/>
  <c r="Q477" i="2"/>
  <c r="R473" i="2"/>
  <c r="Q473" i="2"/>
  <c r="Q469" i="2"/>
  <c r="R469" i="2"/>
  <c r="Q464" i="2"/>
  <c r="R464" i="2"/>
  <c r="Q452" i="2"/>
  <c r="R452" i="2"/>
  <c r="Q448" i="2"/>
  <c r="R448" i="2"/>
  <c r="R432" i="2"/>
  <c r="Q432" i="2"/>
  <c r="Q427" i="2"/>
  <c r="R427" i="2"/>
  <c r="R423" i="2"/>
  <c r="Q423" i="2"/>
  <c r="R419" i="2"/>
  <c r="Q419" i="2"/>
  <c r="Q415" i="2"/>
  <c r="R415" i="2"/>
  <c r="Q493" i="2"/>
  <c r="R493" i="2"/>
  <c r="R489" i="2"/>
  <c r="Q489" i="2"/>
  <c r="R485" i="2"/>
  <c r="Q485" i="2"/>
  <c r="Q460" i="2"/>
  <c r="R460" i="2"/>
  <c r="R447" i="2"/>
  <c r="Q447" i="2"/>
  <c r="Q439" i="2"/>
  <c r="R439" i="2"/>
  <c r="R435" i="2"/>
  <c r="Q435" i="2"/>
  <c r="R431" i="2"/>
  <c r="Q431" i="2"/>
  <c r="E290" i="1"/>
  <c r="F290" i="1" s="1"/>
  <c r="H290" i="1" s="1"/>
  <c r="X23214" i="4"/>
  <c r="Z23214" i="4" s="1"/>
  <c r="Y23214" i="4"/>
  <c r="AA23214" i="4"/>
  <c r="AB23214" i="4"/>
  <c r="AD23214" i="4"/>
  <c r="AE23214" i="4"/>
  <c r="X23215" i="4"/>
  <c r="Y23215" i="4"/>
  <c r="AA23215" i="4"/>
  <c r="AB23215" i="4"/>
  <c r="AD23215" i="4"/>
  <c r="AE23215" i="4"/>
  <c r="X23216" i="4"/>
  <c r="Z23216" i="4" s="1"/>
  <c r="Y23216" i="4"/>
  <c r="AA23216" i="4"/>
  <c r="AB23216" i="4"/>
  <c r="AD23216" i="4"/>
  <c r="AE23216" i="4"/>
  <c r="X23217" i="4"/>
  <c r="Z23217" i="4" s="1"/>
  <c r="Y23217" i="4"/>
  <c r="AA23217" i="4"/>
  <c r="AB23217" i="4"/>
  <c r="AD23217" i="4"/>
  <c r="AE23217" i="4"/>
  <c r="X23218" i="4"/>
  <c r="Z23218" i="4" s="1"/>
  <c r="Y23218" i="4"/>
  <c r="AA23218" i="4"/>
  <c r="AB23218" i="4"/>
  <c r="AD23218" i="4"/>
  <c r="AE23218" i="4"/>
  <c r="X23219" i="4"/>
  <c r="AG23219" i="4" s="1"/>
  <c r="Y23219" i="4"/>
  <c r="AA23219" i="4"/>
  <c r="AB23219" i="4"/>
  <c r="AD23219" i="4"/>
  <c r="AE23219" i="4"/>
  <c r="X23220" i="4"/>
  <c r="Z23220" i="4" s="1"/>
  <c r="Y23220" i="4"/>
  <c r="AA23220" i="4"/>
  <c r="AB23220" i="4"/>
  <c r="AD23220" i="4"/>
  <c r="AE23220" i="4"/>
  <c r="X23221" i="4"/>
  <c r="Y23221" i="4"/>
  <c r="AA23221" i="4"/>
  <c r="AB23221" i="4"/>
  <c r="AD23221" i="4"/>
  <c r="AE23221" i="4"/>
  <c r="X23222" i="4"/>
  <c r="Z23222" i="4" s="1"/>
  <c r="Y23222" i="4"/>
  <c r="AA23222" i="4"/>
  <c r="AB23222" i="4"/>
  <c r="AD23222" i="4"/>
  <c r="AE23222" i="4"/>
  <c r="X23223" i="4"/>
  <c r="Z23223" i="4" s="1"/>
  <c r="Y23223" i="4"/>
  <c r="AA23223" i="4"/>
  <c r="AB23223" i="4"/>
  <c r="AD23223" i="4"/>
  <c r="AE23223" i="4"/>
  <c r="X23224" i="4"/>
  <c r="Z23224" i="4" s="1"/>
  <c r="Y23224" i="4"/>
  <c r="AA23224" i="4"/>
  <c r="AB23224" i="4"/>
  <c r="AD23224" i="4"/>
  <c r="AE23224" i="4"/>
  <c r="X23225" i="4"/>
  <c r="AG23225" i="4" s="1"/>
  <c r="Y23225" i="4"/>
  <c r="AA23225" i="4"/>
  <c r="AB23225" i="4"/>
  <c r="AD23225" i="4"/>
  <c r="AE23225" i="4"/>
  <c r="X23226" i="4"/>
  <c r="Z23226" i="4" s="1"/>
  <c r="Y23226" i="4"/>
  <c r="AA23226" i="4"/>
  <c r="AB23226" i="4"/>
  <c r="AD23226" i="4"/>
  <c r="AE23226" i="4"/>
  <c r="X23227" i="4"/>
  <c r="Y23227" i="4"/>
  <c r="AA23227" i="4"/>
  <c r="AB23227" i="4"/>
  <c r="AD23227" i="4"/>
  <c r="AE23227" i="4"/>
  <c r="X23228" i="4"/>
  <c r="Z23228" i="4" s="1"/>
  <c r="Y23228" i="4"/>
  <c r="AA23228" i="4"/>
  <c r="AB23228" i="4"/>
  <c r="AD23228" i="4"/>
  <c r="AE23228" i="4"/>
  <c r="X23229" i="4"/>
  <c r="Z23229" i="4" s="1"/>
  <c r="Y23229" i="4"/>
  <c r="AA23229" i="4"/>
  <c r="AB23229" i="4"/>
  <c r="AD23229" i="4"/>
  <c r="AE23229" i="4"/>
  <c r="X23230" i="4"/>
  <c r="Z23230" i="4" s="1"/>
  <c r="Y23230" i="4"/>
  <c r="AA23230" i="4"/>
  <c r="AB23230" i="4"/>
  <c r="AD23230" i="4"/>
  <c r="AE23230" i="4"/>
  <c r="X23231" i="4"/>
  <c r="AG23231" i="4" s="1"/>
  <c r="Y23231" i="4"/>
  <c r="AA23231" i="4"/>
  <c r="AB23231" i="4"/>
  <c r="AD23231" i="4"/>
  <c r="AE23231" i="4"/>
  <c r="X23232" i="4"/>
  <c r="Z23232" i="4" s="1"/>
  <c r="Y23232" i="4"/>
  <c r="AA23232" i="4"/>
  <c r="AB23232" i="4"/>
  <c r="AD23232" i="4"/>
  <c r="AE23232" i="4"/>
  <c r="X23233" i="4"/>
  <c r="Y23233" i="4"/>
  <c r="AA23233" i="4"/>
  <c r="AB23233" i="4"/>
  <c r="AD23233" i="4"/>
  <c r="AE23233" i="4"/>
  <c r="X23234" i="4"/>
  <c r="Z23234" i="4" s="1"/>
  <c r="Y23234" i="4"/>
  <c r="AA23234" i="4"/>
  <c r="AB23234" i="4"/>
  <c r="AD23234" i="4"/>
  <c r="AE23234" i="4"/>
  <c r="X23235" i="4"/>
  <c r="Z23235" i="4" s="1"/>
  <c r="Y23235" i="4"/>
  <c r="AA23235" i="4"/>
  <c r="AB23235" i="4"/>
  <c r="AD23235" i="4"/>
  <c r="AE23235" i="4"/>
  <c r="X23236" i="4"/>
  <c r="Z23236" i="4" s="1"/>
  <c r="Y23236" i="4"/>
  <c r="AA23236" i="4"/>
  <c r="AB23236" i="4"/>
  <c r="AD23236" i="4"/>
  <c r="AE23236" i="4"/>
  <c r="X23237" i="4"/>
  <c r="AG23237" i="4" s="1"/>
  <c r="Y23237" i="4"/>
  <c r="AA23237" i="4"/>
  <c r="AB23237" i="4"/>
  <c r="AD23237" i="4"/>
  <c r="AE23237" i="4"/>
  <c r="X23238" i="4"/>
  <c r="Z23238" i="4" s="1"/>
  <c r="Y23238" i="4"/>
  <c r="AA23238" i="4"/>
  <c r="AB23238" i="4"/>
  <c r="AD23238" i="4"/>
  <c r="AE23238" i="4"/>
  <c r="X23239" i="4"/>
  <c r="Y23239" i="4"/>
  <c r="AA23239" i="4"/>
  <c r="AB23239" i="4"/>
  <c r="AD23239" i="4"/>
  <c r="AE23239" i="4"/>
  <c r="X23240" i="4"/>
  <c r="Z23240" i="4" s="1"/>
  <c r="Y23240" i="4"/>
  <c r="AA23240" i="4"/>
  <c r="AB23240" i="4"/>
  <c r="AD23240" i="4"/>
  <c r="AE23240" i="4"/>
  <c r="X23241" i="4"/>
  <c r="AG23241" i="4" s="1"/>
  <c r="Y23241" i="4"/>
  <c r="AA23241" i="4"/>
  <c r="AB23241" i="4"/>
  <c r="AD23241" i="4"/>
  <c r="AE23241" i="4"/>
  <c r="X23242" i="4"/>
  <c r="Z23242" i="4" s="1"/>
  <c r="Y23242" i="4"/>
  <c r="AA23242" i="4"/>
  <c r="AB23242" i="4"/>
  <c r="AD23242" i="4"/>
  <c r="AE23242" i="4"/>
  <c r="X23243" i="4"/>
  <c r="Z23243" i="4" s="1"/>
  <c r="Y23243" i="4"/>
  <c r="AA23243" i="4"/>
  <c r="AB23243" i="4"/>
  <c r="AD23243" i="4"/>
  <c r="AE23243" i="4"/>
  <c r="X23244" i="4"/>
  <c r="Z23244" i="4" s="1"/>
  <c r="Y23244" i="4"/>
  <c r="AA23244" i="4"/>
  <c r="AB23244" i="4"/>
  <c r="AD23244" i="4"/>
  <c r="AE23244" i="4"/>
  <c r="X23245" i="4"/>
  <c r="Y23245" i="4"/>
  <c r="AA23245" i="4"/>
  <c r="AB23245" i="4"/>
  <c r="AD23245" i="4"/>
  <c r="AE23245" i="4"/>
  <c r="X23246" i="4"/>
  <c r="Z23246" i="4" s="1"/>
  <c r="Y23246" i="4"/>
  <c r="AA23246" i="4"/>
  <c r="AB23246" i="4"/>
  <c r="AD23246" i="4"/>
  <c r="AE23246" i="4"/>
  <c r="X23247" i="4"/>
  <c r="Z23247" i="4" s="1"/>
  <c r="Y23247" i="4"/>
  <c r="AA23247" i="4"/>
  <c r="AB23247" i="4"/>
  <c r="AD23247" i="4"/>
  <c r="AE23247" i="4"/>
  <c r="X23248" i="4"/>
  <c r="Z23248" i="4" s="1"/>
  <c r="Y23248" i="4"/>
  <c r="AA23248" i="4"/>
  <c r="AB23248" i="4"/>
  <c r="AD23248" i="4"/>
  <c r="AE23248" i="4"/>
  <c r="X23249" i="4"/>
  <c r="Z23249" i="4" s="1"/>
  <c r="Y23249" i="4"/>
  <c r="AA23249" i="4"/>
  <c r="AB23249" i="4"/>
  <c r="AD23249" i="4"/>
  <c r="AE23249" i="4"/>
  <c r="X23250" i="4"/>
  <c r="Z23250" i="4" s="1"/>
  <c r="Y23250" i="4"/>
  <c r="AA23250" i="4"/>
  <c r="AB23250" i="4"/>
  <c r="AD23250" i="4"/>
  <c r="AE23250" i="4"/>
  <c r="X23251" i="4"/>
  <c r="Y23251" i="4"/>
  <c r="AA23251" i="4"/>
  <c r="AB23251" i="4"/>
  <c r="AD23251" i="4"/>
  <c r="AE23251" i="4"/>
  <c r="X23252" i="4"/>
  <c r="Z23252" i="4" s="1"/>
  <c r="Y23252" i="4"/>
  <c r="AA23252" i="4"/>
  <c r="AB23252" i="4"/>
  <c r="AD23252" i="4"/>
  <c r="AE23252" i="4"/>
  <c r="X23253" i="4"/>
  <c r="Z23253" i="4" s="1"/>
  <c r="Y23253" i="4"/>
  <c r="AA23253" i="4"/>
  <c r="AB23253" i="4"/>
  <c r="AD23253" i="4"/>
  <c r="AE23253" i="4"/>
  <c r="X23254" i="4"/>
  <c r="Z23254" i="4" s="1"/>
  <c r="Y23254" i="4"/>
  <c r="AA23254" i="4"/>
  <c r="AB23254" i="4"/>
  <c r="AD23254" i="4"/>
  <c r="AE23254" i="4"/>
  <c r="X23255" i="4"/>
  <c r="AG23255" i="4" s="1"/>
  <c r="Y23255" i="4"/>
  <c r="AA23255" i="4"/>
  <c r="AB23255" i="4"/>
  <c r="AD23255" i="4"/>
  <c r="AE23255" i="4"/>
  <c r="X23256" i="4"/>
  <c r="Z23256" i="4" s="1"/>
  <c r="Y23256" i="4"/>
  <c r="AA23256" i="4"/>
  <c r="AB23256" i="4"/>
  <c r="AD23256" i="4"/>
  <c r="AE23256" i="4"/>
  <c r="X23257" i="4"/>
  <c r="Y23257" i="4"/>
  <c r="AA23257" i="4"/>
  <c r="AB23257" i="4"/>
  <c r="AD23257" i="4"/>
  <c r="AE23257" i="4"/>
  <c r="X23258" i="4"/>
  <c r="Z23258" i="4" s="1"/>
  <c r="Y23258" i="4"/>
  <c r="AA23258" i="4"/>
  <c r="AB23258" i="4"/>
  <c r="AD23258" i="4"/>
  <c r="AE23258" i="4"/>
  <c r="X23259" i="4"/>
  <c r="AG23259" i="4" s="1"/>
  <c r="Y23259" i="4"/>
  <c r="AA23259" i="4"/>
  <c r="AB23259" i="4"/>
  <c r="AD23259" i="4"/>
  <c r="AE23259" i="4"/>
  <c r="X23260" i="4"/>
  <c r="Y23260" i="4"/>
  <c r="AA23260" i="4"/>
  <c r="AB23260" i="4"/>
  <c r="AD23260" i="4"/>
  <c r="AE23260" i="4"/>
  <c r="X23261" i="4"/>
  <c r="Z23261" i="4" s="1"/>
  <c r="Y23261" i="4"/>
  <c r="AA23261" i="4"/>
  <c r="AB23261" i="4"/>
  <c r="AD23261" i="4"/>
  <c r="AE23261" i="4"/>
  <c r="X23262" i="4"/>
  <c r="Y23262" i="4"/>
  <c r="AA23262" i="4"/>
  <c r="AB23262" i="4"/>
  <c r="AD23262" i="4"/>
  <c r="AE23262" i="4"/>
  <c r="X23263" i="4"/>
  <c r="Y23263" i="4"/>
  <c r="AA23263" i="4"/>
  <c r="AB23263" i="4"/>
  <c r="AD23263" i="4"/>
  <c r="AE23263" i="4"/>
  <c r="X23264" i="4"/>
  <c r="Y23264" i="4"/>
  <c r="AA23264" i="4"/>
  <c r="AB23264" i="4"/>
  <c r="AD23264" i="4"/>
  <c r="AE23264" i="4"/>
  <c r="X23265" i="4"/>
  <c r="Z23265" i="4" s="1"/>
  <c r="Y23265" i="4"/>
  <c r="AA23265" i="4"/>
  <c r="AB23265" i="4"/>
  <c r="AD23265" i="4"/>
  <c r="AE23265" i="4"/>
  <c r="X23266" i="4"/>
  <c r="Y23266" i="4"/>
  <c r="AA23266" i="4"/>
  <c r="AB23266" i="4"/>
  <c r="AD23266" i="4"/>
  <c r="AE23266" i="4"/>
  <c r="X23267" i="4"/>
  <c r="AG23267" i="4" s="1"/>
  <c r="Y23267" i="4"/>
  <c r="AA23267" i="4"/>
  <c r="AB23267" i="4"/>
  <c r="AD23267" i="4"/>
  <c r="AE23267" i="4"/>
  <c r="X23268" i="4"/>
  <c r="Y23268" i="4"/>
  <c r="AA23268" i="4"/>
  <c r="AB23268" i="4"/>
  <c r="AD23268" i="4"/>
  <c r="AE23268" i="4"/>
  <c r="X23269" i="4"/>
  <c r="Y23269" i="4"/>
  <c r="AA23269" i="4"/>
  <c r="AB23269" i="4"/>
  <c r="AD23269" i="4"/>
  <c r="AE23269" i="4"/>
  <c r="X23270" i="4"/>
  <c r="Y23270" i="4"/>
  <c r="AA23270" i="4"/>
  <c r="AB23270" i="4"/>
  <c r="AD23270" i="4"/>
  <c r="AE23270" i="4"/>
  <c r="X23271" i="4"/>
  <c r="Z23271" i="4" s="1"/>
  <c r="Y23271" i="4"/>
  <c r="AA23271" i="4"/>
  <c r="AB23271" i="4"/>
  <c r="AD23271" i="4"/>
  <c r="AE23271" i="4"/>
  <c r="X23272" i="4"/>
  <c r="Y23272" i="4"/>
  <c r="AA23272" i="4"/>
  <c r="AB23272" i="4"/>
  <c r="AD23272" i="4"/>
  <c r="AE23272" i="4"/>
  <c r="X23273" i="4"/>
  <c r="Z23273" i="4" s="1"/>
  <c r="Y23273" i="4"/>
  <c r="AA23273" i="4"/>
  <c r="AB23273" i="4"/>
  <c r="AD23273" i="4"/>
  <c r="AE23273" i="4"/>
  <c r="AG23273" i="4"/>
  <c r="X23274" i="4"/>
  <c r="Y23274" i="4"/>
  <c r="AA23274" i="4"/>
  <c r="AB23274" i="4"/>
  <c r="AD23274" i="4"/>
  <c r="AE23274" i="4"/>
  <c r="X23275" i="4"/>
  <c r="Y23275" i="4"/>
  <c r="AA23275" i="4"/>
  <c r="AB23275" i="4"/>
  <c r="AD23275" i="4"/>
  <c r="AE23275" i="4"/>
  <c r="X23276" i="4"/>
  <c r="Y23276" i="4"/>
  <c r="AA23276" i="4"/>
  <c r="AB23276" i="4"/>
  <c r="AD23276" i="4"/>
  <c r="AE23276" i="4"/>
  <c r="X23277" i="4"/>
  <c r="AG23277" i="4" s="1"/>
  <c r="Y23277" i="4"/>
  <c r="AA23277" i="4"/>
  <c r="AB23277" i="4"/>
  <c r="AD23277" i="4"/>
  <c r="AE23277" i="4"/>
  <c r="X23278" i="4"/>
  <c r="Y23278" i="4"/>
  <c r="AA23278" i="4"/>
  <c r="AB23278" i="4"/>
  <c r="AD23278" i="4"/>
  <c r="AE23278" i="4"/>
  <c r="X23279" i="4"/>
  <c r="AG23279" i="4" s="1"/>
  <c r="Y23279" i="4"/>
  <c r="AA23279" i="4"/>
  <c r="AB23279" i="4"/>
  <c r="AD23279" i="4"/>
  <c r="AE23279" i="4"/>
  <c r="X23280" i="4"/>
  <c r="Y23280" i="4"/>
  <c r="AA23280" i="4"/>
  <c r="AB23280" i="4"/>
  <c r="AD23280" i="4"/>
  <c r="AE23280" i="4"/>
  <c r="X23281" i="4"/>
  <c r="Y23281" i="4"/>
  <c r="AA23281" i="4"/>
  <c r="AB23281" i="4"/>
  <c r="AD23281" i="4"/>
  <c r="AE23281" i="4"/>
  <c r="X23282" i="4"/>
  <c r="Y23282" i="4"/>
  <c r="AA23282" i="4"/>
  <c r="AB23282" i="4"/>
  <c r="AD23282" i="4"/>
  <c r="AE23282" i="4"/>
  <c r="X23283" i="4"/>
  <c r="Z23283" i="4" s="1"/>
  <c r="Y23283" i="4"/>
  <c r="AA23283" i="4"/>
  <c r="AB23283" i="4"/>
  <c r="AD23283" i="4"/>
  <c r="AE23283" i="4"/>
  <c r="X23284" i="4"/>
  <c r="Y23284" i="4"/>
  <c r="AA23284" i="4"/>
  <c r="AB23284" i="4"/>
  <c r="AD23284" i="4"/>
  <c r="AE23284" i="4"/>
  <c r="X23285" i="4"/>
  <c r="Z23285" i="4" s="1"/>
  <c r="Y23285" i="4"/>
  <c r="AA23285" i="4"/>
  <c r="AB23285" i="4"/>
  <c r="AD23285" i="4"/>
  <c r="AE23285" i="4"/>
  <c r="X23286" i="4"/>
  <c r="Y23286" i="4"/>
  <c r="AA23286" i="4"/>
  <c r="AB23286" i="4"/>
  <c r="AD23286" i="4"/>
  <c r="AE23286" i="4"/>
  <c r="X23287" i="4"/>
  <c r="Y23287" i="4"/>
  <c r="AA23287" i="4"/>
  <c r="AB23287" i="4"/>
  <c r="AD23287" i="4"/>
  <c r="AE23287" i="4"/>
  <c r="X23288" i="4"/>
  <c r="Y23288" i="4"/>
  <c r="AA23288" i="4"/>
  <c r="AB23288" i="4"/>
  <c r="AD23288" i="4"/>
  <c r="AE23288" i="4"/>
  <c r="X23289" i="4"/>
  <c r="Z23289" i="4" s="1"/>
  <c r="Y23289" i="4"/>
  <c r="AA23289" i="4"/>
  <c r="AB23289" i="4"/>
  <c r="AD23289" i="4"/>
  <c r="AE23289" i="4"/>
  <c r="X23290" i="4"/>
  <c r="Y23290" i="4"/>
  <c r="AA23290" i="4"/>
  <c r="AB23290" i="4"/>
  <c r="AD23290" i="4"/>
  <c r="AE23290" i="4"/>
  <c r="X23291" i="4"/>
  <c r="Z23291" i="4" s="1"/>
  <c r="Y23291" i="4"/>
  <c r="AA23291" i="4"/>
  <c r="AB23291" i="4"/>
  <c r="AD23291" i="4"/>
  <c r="AE23291" i="4"/>
  <c r="X23292" i="4"/>
  <c r="Y23292" i="4"/>
  <c r="AA23292" i="4"/>
  <c r="AB23292" i="4"/>
  <c r="AD23292" i="4"/>
  <c r="AE23292" i="4"/>
  <c r="X23293" i="4"/>
  <c r="Y23293" i="4"/>
  <c r="AA23293" i="4"/>
  <c r="AB23293" i="4"/>
  <c r="AD23293" i="4"/>
  <c r="AE23293" i="4"/>
  <c r="X23294" i="4"/>
  <c r="Y23294" i="4"/>
  <c r="AA23294" i="4"/>
  <c r="AB23294" i="4"/>
  <c r="AD23294" i="4"/>
  <c r="AE23294" i="4"/>
  <c r="X23295" i="4"/>
  <c r="AG23295" i="4" s="1"/>
  <c r="Y23295" i="4"/>
  <c r="AA23295" i="4"/>
  <c r="AB23295" i="4"/>
  <c r="AD23295" i="4"/>
  <c r="AE23295" i="4"/>
  <c r="X23296" i="4"/>
  <c r="Y23296" i="4"/>
  <c r="AA23296" i="4"/>
  <c r="AB23296" i="4"/>
  <c r="AD23296" i="4"/>
  <c r="AE23296" i="4"/>
  <c r="X23297" i="4"/>
  <c r="AG23297" i="4" s="1"/>
  <c r="Y23297" i="4"/>
  <c r="AA23297" i="4"/>
  <c r="AB23297" i="4"/>
  <c r="AD23297" i="4"/>
  <c r="AE23297" i="4"/>
  <c r="X23298" i="4"/>
  <c r="Y23298" i="4"/>
  <c r="AA23298" i="4"/>
  <c r="AB23298" i="4"/>
  <c r="AD23298" i="4"/>
  <c r="AE23298" i="4"/>
  <c r="X23299" i="4"/>
  <c r="Z23299" i="4" s="1"/>
  <c r="Y23299" i="4"/>
  <c r="AA23299" i="4"/>
  <c r="AB23299" i="4"/>
  <c r="AD23299" i="4"/>
  <c r="AE23299" i="4"/>
  <c r="X23300" i="4"/>
  <c r="AG23300" i="4" s="1"/>
  <c r="Y23300" i="4"/>
  <c r="AA23300" i="4"/>
  <c r="AB23300" i="4"/>
  <c r="AD23300" i="4"/>
  <c r="AE23300" i="4"/>
  <c r="X23301" i="4"/>
  <c r="AG23301" i="4" s="1"/>
  <c r="Y23301" i="4"/>
  <c r="AA23301" i="4"/>
  <c r="AB23301" i="4"/>
  <c r="AD23301" i="4"/>
  <c r="AE23301" i="4"/>
  <c r="X23302" i="4"/>
  <c r="Z23302" i="4" s="1"/>
  <c r="Y23302" i="4"/>
  <c r="AA23302" i="4"/>
  <c r="AB23302" i="4"/>
  <c r="AD23302" i="4"/>
  <c r="AE23302" i="4"/>
  <c r="X23303" i="4"/>
  <c r="Y23303" i="4"/>
  <c r="AA23303" i="4"/>
  <c r="AB23303" i="4"/>
  <c r="AD23303" i="4"/>
  <c r="AE23303" i="4"/>
  <c r="X23304" i="4"/>
  <c r="AG23304" i="4" s="1"/>
  <c r="Y23304" i="4"/>
  <c r="AA23304" i="4"/>
  <c r="AB23304" i="4"/>
  <c r="AD23304" i="4"/>
  <c r="AE23304" i="4"/>
  <c r="X23305" i="4"/>
  <c r="AG23305" i="4" s="1"/>
  <c r="Y23305" i="4"/>
  <c r="AA23305" i="4"/>
  <c r="AB23305" i="4"/>
  <c r="AD23305" i="4"/>
  <c r="AE23305" i="4"/>
  <c r="X23306" i="4"/>
  <c r="AG23306" i="4" s="1"/>
  <c r="Y23306" i="4"/>
  <c r="AA23306" i="4"/>
  <c r="AB23306" i="4"/>
  <c r="AD23306" i="4"/>
  <c r="AE23306" i="4"/>
  <c r="X23307" i="4"/>
  <c r="AG23307" i="4" s="1"/>
  <c r="Y23307" i="4"/>
  <c r="AA23307" i="4"/>
  <c r="AB23307" i="4"/>
  <c r="AD23307" i="4"/>
  <c r="AE23307" i="4"/>
  <c r="X23308" i="4"/>
  <c r="Y23308" i="4"/>
  <c r="AA23308" i="4"/>
  <c r="AB23308" i="4"/>
  <c r="AD23308" i="4"/>
  <c r="AE23308" i="4"/>
  <c r="X23309" i="4"/>
  <c r="AG23309" i="4" s="1"/>
  <c r="Y23309" i="4"/>
  <c r="AA23309" i="4"/>
  <c r="AB23309" i="4"/>
  <c r="AD23309" i="4"/>
  <c r="AE23309" i="4"/>
  <c r="X23310" i="4"/>
  <c r="AG23310" i="4" s="1"/>
  <c r="Y23310" i="4"/>
  <c r="AA23310" i="4"/>
  <c r="AB23310" i="4"/>
  <c r="AD23310" i="4"/>
  <c r="AE23310" i="4"/>
  <c r="X23311" i="4"/>
  <c r="Z23311" i="4" s="1"/>
  <c r="Y23311" i="4"/>
  <c r="AA23311" i="4"/>
  <c r="AB23311" i="4"/>
  <c r="AD23311" i="4"/>
  <c r="AE23311" i="4"/>
  <c r="X23312" i="4"/>
  <c r="AG23312" i="4" s="1"/>
  <c r="Y23312" i="4"/>
  <c r="AA23312" i="4"/>
  <c r="AB23312" i="4"/>
  <c r="AD23312" i="4"/>
  <c r="AE23312" i="4"/>
  <c r="X23313" i="4"/>
  <c r="AG23313" i="4" s="1"/>
  <c r="Y23313" i="4"/>
  <c r="AA23313" i="4"/>
  <c r="AB23313" i="4"/>
  <c r="AD23313" i="4"/>
  <c r="AE23313" i="4"/>
  <c r="X23314" i="4"/>
  <c r="Z23314" i="4" s="1"/>
  <c r="Y23314" i="4"/>
  <c r="AA23314" i="4"/>
  <c r="AB23314" i="4"/>
  <c r="AD23314" i="4"/>
  <c r="AE23314" i="4"/>
  <c r="X23315" i="4"/>
  <c r="Y23315" i="4"/>
  <c r="AA23315" i="4"/>
  <c r="AB23315" i="4"/>
  <c r="AD23315" i="4"/>
  <c r="AE23315" i="4"/>
  <c r="X23316" i="4"/>
  <c r="AG23316" i="4" s="1"/>
  <c r="Y23316" i="4"/>
  <c r="AA23316" i="4"/>
  <c r="AB23316" i="4"/>
  <c r="AD23316" i="4"/>
  <c r="AE23316" i="4"/>
  <c r="X23317" i="4"/>
  <c r="AG23317" i="4" s="1"/>
  <c r="Y23317" i="4"/>
  <c r="AA23317" i="4"/>
  <c r="AB23317" i="4"/>
  <c r="AD23317" i="4"/>
  <c r="AE23317" i="4"/>
  <c r="X23318" i="4"/>
  <c r="AG23318" i="4" s="1"/>
  <c r="Y23318" i="4"/>
  <c r="AA23318" i="4"/>
  <c r="AB23318" i="4"/>
  <c r="AD23318" i="4"/>
  <c r="AE23318" i="4"/>
  <c r="X23319" i="4"/>
  <c r="AG23319" i="4" s="1"/>
  <c r="Y23319" i="4"/>
  <c r="AA23319" i="4"/>
  <c r="AB23319" i="4"/>
  <c r="AD23319" i="4"/>
  <c r="AE23319" i="4"/>
  <c r="X23320" i="4"/>
  <c r="Y23320" i="4"/>
  <c r="AA23320" i="4"/>
  <c r="AB23320" i="4"/>
  <c r="AD23320" i="4"/>
  <c r="AE23320" i="4"/>
  <c r="X23321" i="4"/>
  <c r="AG23321" i="4" s="1"/>
  <c r="Y23321" i="4"/>
  <c r="AA23321" i="4"/>
  <c r="AB23321" i="4"/>
  <c r="AD23321" i="4"/>
  <c r="AE23321" i="4"/>
  <c r="X23322" i="4"/>
  <c r="Z23322" i="4" s="1"/>
  <c r="Y23322" i="4"/>
  <c r="AA23322" i="4"/>
  <c r="AB23322" i="4"/>
  <c r="AD23322" i="4"/>
  <c r="AE23322" i="4"/>
  <c r="X23323" i="4"/>
  <c r="AG23323" i="4" s="1"/>
  <c r="Y23323" i="4"/>
  <c r="AA23323" i="4"/>
  <c r="AB23323" i="4"/>
  <c r="AD23323" i="4"/>
  <c r="AE23323" i="4"/>
  <c r="X23324" i="4"/>
  <c r="Z23324" i="4" s="1"/>
  <c r="Y23324" i="4"/>
  <c r="AA23324" i="4"/>
  <c r="AB23324" i="4"/>
  <c r="AD23324" i="4"/>
  <c r="AE23324" i="4"/>
  <c r="X23325" i="4"/>
  <c r="AG23325" i="4" s="1"/>
  <c r="Y23325" i="4"/>
  <c r="AA23325" i="4"/>
  <c r="AB23325" i="4"/>
  <c r="AD23325" i="4"/>
  <c r="AE23325" i="4"/>
  <c r="X23326" i="4"/>
  <c r="Z23326" i="4" s="1"/>
  <c r="Y23326" i="4"/>
  <c r="AA23326" i="4"/>
  <c r="AB23326" i="4"/>
  <c r="AD23326" i="4"/>
  <c r="AE23326" i="4"/>
  <c r="X23327" i="4"/>
  <c r="Y23327" i="4"/>
  <c r="AA23327" i="4"/>
  <c r="AB23327" i="4"/>
  <c r="AD23327" i="4"/>
  <c r="AE23327" i="4"/>
  <c r="X23328" i="4"/>
  <c r="AG23328" i="4" s="1"/>
  <c r="Y23328" i="4"/>
  <c r="AA23328" i="4"/>
  <c r="AB23328" i="4"/>
  <c r="AD23328" i="4"/>
  <c r="AE23328" i="4"/>
  <c r="X23329" i="4"/>
  <c r="Z23329" i="4" s="1"/>
  <c r="Y23329" i="4"/>
  <c r="AA23329" i="4"/>
  <c r="AB23329" i="4"/>
  <c r="AD23329" i="4"/>
  <c r="AE23329" i="4"/>
  <c r="X23330" i="4"/>
  <c r="AG23330" i="4" s="1"/>
  <c r="Y23330" i="4"/>
  <c r="AA23330" i="4"/>
  <c r="AB23330" i="4"/>
  <c r="AD23330" i="4"/>
  <c r="AE23330" i="4"/>
  <c r="X23331" i="4"/>
  <c r="AG23331" i="4" s="1"/>
  <c r="Y23331" i="4"/>
  <c r="AA23331" i="4"/>
  <c r="AB23331" i="4"/>
  <c r="AD23331" i="4"/>
  <c r="AE23331" i="4"/>
  <c r="X23332" i="4"/>
  <c r="Y23332" i="4"/>
  <c r="AA23332" i="4"/>
  <c r="AB23332" i="4"/>
  <c r="AD23332" i="4"/>
  <c r="AE23332" i="4"/>
  <c r="X23333" i="4"/>
  <c r="AG23333" i="4" s="1"/>
  <c r="Y23333" i="4"/>
  <c r="AA23333" i="4"/>
  <c r="AB23333" i="4"/>
  <c r="AD23333" i="4"/>
  <c r="AE23333" i="4"/>
  <c r="X23334" i="4"/>
  <c r="AG23334" i="4" s="1"/>
  <c r="Y23334" i="4"/>
  <c r="AA23334" i="4"/>
  <c r="AB23334" i="4"/>
  <c r="AD23334" i="4"/>
  <c r="AE23334" i="4"/>
  <c r="X23335" i="4"/>
  <c r="Z23335" i="4" s="1"/>
  <c r="Y23335" i="4"/>
  <c r="AA23335" i="4"/>
  <c r="AB23335" i="4"/>
  <c r="AD23335" i="4"/>
  <c r="AE23335" i="4"/>
  <c r="X23336" i="4"/>
  <c r="Z23336" i="4" s="1"/>
  <c r="Y23336" i="4"/>
  <c r="AA23336" i="4"/>
  <c r="AB23336" i="4"/>
  <c r="AD23336" i="4"/>
  <c r="AE23336" i="4"/>
  <c r="X23337" i="4"/>
  <c r="AG23337" i="4" s="1"/>
  <c r="Y23337" i="4"/>
  <c r="AA23337" i="4"/>
  <c r="AB23337" i="4"/>
  <c r="AD23337" i="4"/>
  <c r="AE23337" i="4"/>
  <c r="X23338" i="4"/>
  <c r="Z23338" i="4" s="1"/>
  <c r="Y23338" i="4"/>
  <c r="AA23338" i="4"/>
  <c r="AB23338" i="4"/>
  <c r="AD23338" i="4"/>
  <c r="AE23338" i="4"/>
  <c r="X23339" i="4"/>
  <c r="Y23339" i="4"/>
  <c r="AA23339" i="4"/>
  <c r="AB23339" i="4"/>
  <c r="AD23339" i="4"/>
  <c r="AE23339" i="4"/>
  <c r="X23340" i="4"/>
  <c r="AG23340" i="4" s="1"/>
  <c r="Y23340" i="4"/>
  <c r="AA23340" i="4"/>
  <c r="AB23340" i="4"/>
  <c r="AD23340" i="4"/>
  <c r="AE23340" i="4"/>
  <c r="X23341" i="4"/>
  <c r="Z23341" i="4" s="1"/>
  <c r="Y23341" i="4"/>
  <c r="AA23341" i="4"/>
  <c r="AB23341" i="4"/>
  <c r="AD23341" i="4"/>
  <c r="AE23341" i="4"/>
  <c r="X23342" i="4"/>
  <c r="AG23342" i="4" s="1"/>
  <c r="Y23342" i="4"/>
  <c r="AA23342" i="4"/>
  <c r="AB23342" i="4"/>
  <c r="AD23342" i="4"/>
  <c r="AE23342" i="4"/>
  <c r="X23343" i="4"/>
  <c r="AG23343" i="4" s="1"/>
  <c r="Y23343" i="4"/>
  <c r="AA23343" i="4"/>
  <c r="AB23343" i="4"/>
  <c r="AD23343" i="4"/>
  <c r="AE23343" i="4"/>
  <c r="X23344" i="4"/>
  <c r="Y23344" i="4"/>
  <c r="AA23344" i="4"/>
  <c r="AB23344" i="4"/>
  <c r="AD23344" i="4"/>
  <c r="AE23344" i="4"/>
  <c r="X23345" i="4"/>
  <c r="AG23345" i="4" s="1"/>
  <c r="Y23345" i="4"/>
  <c r="AA23345" i="4"/>
  <c r="AB23345" i="4"/>
  <c r="AD23345" i="4"/>
  <c r="AE23345" i="4"/>
  <c r="X23346" i="4"/>
  <c r="AG23346" i="4" s="1"/>
  <c r="Y23346" i="4"/>
  <c r="AA23346" i="4"/>
  <c r="AB23346" i="4"/>
  <c r="AD23346" i="4"/>
  <c r="AE23346" i="4"/>
  <c r="X23347" i="4"/>
  <c r="Z23347" i="4" s="1"/>
  <c r="Y23347" i="4"/>
  <c r="AA23347" i="4"/>
  <c r="AB23347" i="4"/>
  <c r="AD23347" i="4"/>
  <c r="AE23347" i="4"/>
  <c r="X23348" i="4"/>
  <c r="Z23348" i="4" s="1"/>
  <c r="Y23348" i="4"/>
  <c r="AA23348" i="4"/>
  <c r="AB23348" i="4"/>
  <c r="AD23348" i="4"/>
  <c r="AE23348" i="4"/>
  <c r="X23349" i="4"/>
  <c r="AG23349" i="4" s="1"/>
  <c r="Y23349" i="4"/>
  <c r="AA23349" i="4"/>
  <c r="AB23349" i="4"/>
  <c r="AD23349" i="4"/>
  <c r="AE23349" i="4"/>
  <c r="X23350" i="4"/>
  <c r="Z23350" i="4" s="1"/>
  <c r="Y23350" i="4"/>
  <c r="AA23350" i="4"/>
  <c r="AB23350" i="4"/>
  <c r="AD23350" i="4"/>
  <c r="AE23350" i="4"/>
  <c r="X23351" i="4"/>
  <c r="Y23351" i="4"/>
  <c r="AA23351" i="4"/>
  <c r="AB23351" i="4"/>
  <c r="AD23351" i="4"/>
  <c r="AE23351" i="4"/>
  <c r="X23352" i="4"/>
  <c r="AG23352" i="4" s="1"/>
  <c r="Y23352" i="4"/>
  <c r="AA23352" i="4"/>
  <c r="AB23352" i="4"/>
  <c r="AD23352" i="4"/>
  <c r="AE23352" i="4"/>
  <c r="X23353" i="4"/>
  <c r="AG23353" i="4" s="1"/>
  <c r="Y23353" i="4"/>
  <c r="AA23353" i="4"/>
  <c r="AB23353" i="4"/>
  <c r="AD23353" i="4"/>
  <c r="AE23353" i="4"/>
  <c r="X23354" i="4"/>
  <c r="AG23354" i="4" s="1"/>
  <c r="Y23354" i="4"/>
  <c r="AA23354" i="4"/>
  <c r="AB23354" i="4"/>
  <c r="AD23354" i="4"/>
  <c r="AE23354" i="4"/>
  <c r="X23355" i="4"/>
  <c r="AG23355" i="4" s="1"/>
  <c r="Y23355" i="4"/>
  <c r="AA23355" i="4"/>
  <c r="AB23355" i="4"/>
  <c r="AD23355" i="4"/>
  <c r="AE23355" i="4"/>
  <c r="X23356" i="4"/>
  <c r="Y23356" i="4"/>
  <c r="AA23356" i="4"/>
  <c r="AB23356" i="4"/>
  <c r="AD23356" i="4"/>
  <c r="AE23356" i="4"/>
  <c r="X23357" i="4"/>
  <c r="AG23357" i="4" s="1"/>
  <c r="Y23357" i="4"/>
  <c r="AA23357" i="4"/>
  <c r="AB23357" i="4"/>
  <c r="AD23357" i="4"/>
  <c r="AE23357" i="4"/>
  <c r="X23358" i="4"/>
  <c r="Z23358" i="4" s="1"/>
  <c r="Y23358" i="4"/>
  <c r="AA23358" i="4"/>
  <c r="AB23358" i="4"/>
  <c r="AD23358" i="4"/>
  <c r="AE23358" i="4"/>
  <c r="X23359" i="4"/>
  <c r="Z23359" i="4" s="1"/>
  <c r="Y23359" i="4"/>
  <c r="AA23359" i="4"/>
  <c r="AB23359" i="4"/>
  <c r="AD23359" i="4"/>
  <c r="AE23359" i="4"/>
  <c r="X23360" i="4"/>
  <c r="AG23360" i="4" s="1"/>
  <c r="Y23360" i="4"/>
  <c r="AA23360" i="4"/>
  <c r="AB23360" i="4"/>
  <c r="AD23360" i="4"/>
  <c r="AE23360" i="4"/>
  <c r="X23361" i="4"/>
  <c r="AG23361" i="4" s="1"/>
  <c r="Y23361" i="4"/>
  <c r="AA23361" i="4"/>
  <c r="AB23361" i="4"/>
  <c r="AD23361" i="4"/>
  <c r="AE23361" i="4"/>
  <c r="X23362" i="4"/>
  <c r="Z23362" i="4" s="1"/>
  <c r="Y23362" i="4"/>
  <c r="AA23362" i="4"/>
  <c r="AB23362" i="4"/>
  <c r="AD23362" i="4"/>
  <c r="AE23362" i="4"/>
  <c r="X23363" i="4"/>
  <c r="Y23363" i="4"/>
  <c r="AA23363" i="4"/>
  <c r="AB23363" i="4"/>
  <c r="AD23363" i="4"/>
  <c r="AE23363" i="4"/>
  <c r="X23364" i="4"/>
  <c r="AG23364" i="4" s="1"/>
  <c r="Y23364" i="4"/>
  <c r="AA23364" i="4"/>
  <c r="AB23364" i="4"/>
  <c r="AD23364" i="4"/>
  <c r="AE23364" i="4"/>
  <c r="X23365" i="4"/>
  <c r="Z23365" i="4" s="1"/>
  <c r="Y23365" i="4"/>
  <c r="AA23365" i="4"/>
  <c r="AB23365" i="4"/>
  <c r="AD23365" i="4"/>
  <c r="AE23365" i="4"/>
  <c r="X23366" i="4"/>
  <c r="Z23366" i="4" s="1"/>
  <c r="Y23366" i="4"/>
  <c r="AA23366" i="4"/>
  <c r="AB23366" i="4"/>
  <c r="AD23366" i="4"/>
  <c r="AE23366" i="4"/>
  <c r="X23367" i="4"/>
  <c r="AG23367" i="4" s="1"/>
  <c r="Y23367" i="4"/>
  <c r="AA23367" i="4"/>
  <c r="AB23367" i="4"/>
  <c r="AD23367" i="4"/>
  <c r="AE23367" i="4"/>
  <c r="X23368" i="4"/>
  <c r="Y23368" i="4"/>
  <c r="AA23368" i="4"/>
  <c r="AB23368" i="4"/>
  <c r="AD23368" i="4"/>
  <c r="AE23368" i="4"/>
  <c r="X23369" i="4"/>
  <c r="Y23369" i="4"/>
  <c r="AA23369" i="4"/>
  <c r="AB23369" i="4"/>
  <c r="AD23369" i="4"/>
  <c r="AE23369" i="4"/>
  <c r="X23370" i="4"/>
  <c r="AG23370" i="4" s="1"/>
  <c r="Y23370" i="4"/>
  <c r="AA23370" i="4"/>
  <c r="AB23370" i="4"/>
  <c r="AD23370" i="4"/>
  <c r="AE23370" i="4"/>
  <c r="X23371" i="4"/>
  <c r="Z23371" i="4" s="1"/>
  <c r="Y23371" i="4"/>
  <c r="AA23371" i="4"/>
  <c r="AB23371" i="4"/>
  <c r="AD23371" i="4"/>
  <c r="AE23371" i="4"/>
  <c r="X23372" i="4"/>
  <c r="Z23372" i="4" s="1"/>
  <c r="Y23372" i="4"/>
  <c r="AA23372" i="4"/>
  <c r="AB23372" i="4"/>
  <c r="AD23372" i="4"/>
  <c r="AE23372" i="4"/>
  <c r="X23373" i="4"/>
  <c r="AG23373" i="4" s="1"/>
  <c r="Y23373" i="4"/>
  <c r="AA23373" i="4"/>
  <c r="AB23373" i="4"/>
  <c r="AD23373" i="4"/>
  <c r="AE23373" i="4"/>
  <c r="X23374" i="4"/>
  <c r="Y23374" i="4"/>
  <c r="AA23374" i="4"/>
  <c r="AB23374" i="4"/>
  <c r="AD23374" i="4"/>
  <c r="AE23374" i="4"/>
  <c r="X23375" i="4"/>
  <c r="Y23375" i="4"/>
  <c r="AA23375" i="4"/>
  <c r="AB23375" i="4"/>
  <c r="AD23375" i="4"/>
  <c r="AE23375" i="4"/>
  <c r="X23376" i="4"/>
  <c r="AG23376" i="4" s="1"/>
  <c r="Y23376" i="4"/>
  <c r="AA23376" i="4"/>
  <c r="AB23376" i="4"/>
  <c r="AD23376" i="4"/>
  <c r="AE23376" i="4"/>
  <c r="X23377" i="4"/>
  <c r="Z23377" i="4" s="1"/>
  <c r="Y23377" i="4"/>
  <c r="AA23377" i="4"/>
  <c r="AB23377" i="4"/>
  <c r="AD23377" i="4"/>
  <c r="AE23377" i="4"/>
  <c r="X23378" i="4"/>
  <c r="AG23378" i="4" s="1"/>
  <c r="Y23378" i="4"/>
  <c r="AA23378" i="4"/>
  <c r="AB23378" i="4"/>
  <c r="AD23378" i="4"/>
  <c r="AE23378" i="4"/>
  <c r="X23379" i="4"/>
  <c r="AG23379" i="4" s="1"/>
  <c r="Y23379" i="4"/>
  <c r="AA23379" i="4"/>
  <c r="AB23379" i="4"/>
  <c r="AD23379" i="4"/>
  <c r="AE23379" i="4"/>
  <c r="X23380" i="4"/>
  <c r="Y23380" i="4"/>
  <c r="AA23380" i="4"/>
  <c r="AB23380" i="4"/>
  <c r="AD23380" i="4"/>
  <c r="AE23380" i="4"/>
  <c r="X23381" i="4"/>
  <c r="Y23381" i="4"/>
  <c r="AA23381" i="4"/>
  <c r="AB23381" i="4"/>
  <c r="AD23381" i="4"/>
  <c r="AE23381" i="4"/>
  <c r="X23382" i="4"/>
  <c r="AG23382" i="4" s="1"/>
  <c r="Y23382" i="4"/>
  <c r="AA23382" i="4"/>
  <c r="AB23382" i="4"/>
  <c r="AD23382" i="4"/>
  <c r="AE23382" i="4"/>
  <c r="X23383" i="4"/>
  <c r="Z23383" i="4" s="1"/>
  <c r="Y23383" i="4"/>
  <c r="AA23383" i="4"/>
  <c r="AB23383" i="4"/>
  <c r="AD23383" i="4"/>
  <c r="AE23383" i="4"/>
  <c r="X23384" i="4"/>
  <c r="Z23384" i="4" s="1"/>
  <c r="Y23384" i="4"/>
  <c r="AA23384" i="4"/>
  <c r="AB23384" i="4"/>
  <c r="AD23384" i="4"/>
  <c r="AE23384" i="4"/>
  <c r="X23385" i="4"/>
  <c r="AG23385" i="4" s="1"/>
  <c r="Y23385" i="4"/>
  <c r="AA23385" i="4"/>
  <c r="AB23385" i="4"/>
  <c r="AD23385" i="4"/>
  <c r="AE23385" i="4"/>
  <c r="X23386" i="4"/>
  <c r="Y23386" i="4"/>
  <c r="AA23386" i="4"/>
  <c r="AB23386" i="4"/>
  <c r="AD23386" i="4"/>
  <c r="AE23386" i="4"/>
  <c r="X23387" i="4"/>
  <c r="Z23387" i="4" s="1"/>
  <c r="Y23387" i="4"/>
  <c r="AA23387" i="4"/>
  <c r="AB23387" i="4"/>
  <c r="AD23387" i="4"/>
  <c r="AE23387" i="4"/>
  <c r="X23388" i="4"/>
  <c r="Z23388" i="4" s="1"/>
  <c r="Y23388" i="4"/>
  <c r="AA23388" i="4"/>
  <c r="AB23388" i="4"/>
  <c r="AD23388" i="4"/>
  <c r="AE23388" i="4"/>
  <c r="X23389" i="4"/>
  <c r="Z23389" i="4" s="1"/>
  <c r="Y23389" i="4"/>
  <c r="AA23389" i="4"/>
  <c r="AB23389" i="4"/>
  <c r="AD23389" i="4"/>
  <c r="AE23389" i="4"/>
  <c r="AG23389" i="4"/>
  <c r="X23390" i="4"/>
  <c r="AG23390" i="4" s="1"/>
  <c r="Y23390" i="4"/>
  <c r="AA23390" i="4"/>
  <c r="AB23390" i="4"/>
  <c r="AD23390" i="4"/>
  <c r="AE23390" i="4"/>
  <c r="X23391" i="4"/>
  <c r="AG23391" i="4" s="1"/>
  <c r="Y23391" i="4"/>
  <c r="AA23391" i="4"/>
  <c r="AB23391" i="4"/>
  <c r="AD23391" i="4"/>
  <c r="AE23391" i="4"/>
  <c r="X23392" i="4"/>
  <c r="Y23392" i="4"/>
  <c r="AA23392" i="4"/>
  <c r="AB23392" i="4"/>
  <c r="AD23392" i="4"/>
  <c r="AE23392" i="4"/>
  <c r="X23393" i="4"/>
  <c r="Y23393" i="4"/>
  <c r="AA23393" i="4"/>
  <c r="AB23393" i="4"/>
  <c r="AD23393" i="4"/>
  <c r="AE23393" i="4"/>
  <c r="X23394" i="4"/>
  <c r="AG23394" i="4" s="1"/>
  <c r="Y23394" i="4"/>
  <c r="AA23394" i="4"/>
  <c r="AB23394" i="4"/>
  <c r="AD23394" i="4"/>
  <c r="AE23394" i="4"/>
  <c r="X23395" i="4"/>
  <c r="AG23395" i="4" s="1"/>
  <c r="Y23395" i="4"/>
  <c r="AA23395" i="4"/>
  <c r="AB23395" i="4"/>
  <c r="AD23395" i="4"/>
  <c r="AE23395" i="4"/>
  <c r="X23396" i="4"/>
  <c r="Z23396" i="4" s="1"/>
  <c r="Y23396" i="4"/>
  <c r="AA23396" i="4"/>
  <c r="AB23396" i="4"/>
  <c r="AD23396" i="4"/>
  <c r="AE23396" i="4"/>
  <c r="X23397" i="4"/>
  <c r="AG23397" i="4" s="1"/>
  <c r="Y23397" i="4"/>
  <c r="AA23397" i="4"/>
  <c r="AB23397" i="4"/>
  <c r="AD23397" i="4"/>
  <c r="AE23397" i="4"/>
  <c r="X23398" i="4"/>
  <c r="Y23398" i="4"/>
  <c r="AA23398" i="4"/>
  <c r="AB23398" i="4"/>
  <c r="AD23398" i="4"/>
  <c r="AE23398" i="4"/>
  <c r="X23399" i="4"/>
  <c r="Z23399" i="4" s="1"/>
  <c r="Y23399" i="4"/>
  <c r="AA23399" i="4"/>
  <c r="AB23399" i="4"/>
  <c r="AD23399" i="4"/>
  <c r="AE23399" i="4"/>
  <c r="X23400" i="4"/>
  <c r="AG23400" i="4" s="1"/>
  <c r="Y23400" i="4"/>
  <c r="AA23400" i="4"/>
  <c r="AB23400" i="4"/>
  <c r="AD23400" i="4"/>
  <c r="AE23400" i="4"/>
  <c r="X23401" i="4"/>
  <c r="AG23401" i="4" s="1"/>
  <c r="Y23401" i="4"/>
  <c r="AA23401" i="4"/>
  <c r="AB23401" i="4"/>
  <c r="AD23401" i="4"/>
  <c r="AE23401" i="4"/>
  <c r="X23402" i="4"/>
  <c r="AG23402" i="4" s="1"/>
  <c r="Y23402" i="4"/>
  <c r="AA23402" i="4"/>
  <c r="AB23402" i="4"/>
  <c r="AD23402" i="4"/>
  <c r="AE23402" i="4"/>
  <c r="X23403" i="4"/>
  <c r="AG23403" i="4" s="1"/>
  <c r="Y23403" i="4"/>
  <c r="AA23403" i="4"/>
  <c r="AB23403" i="4"/>
  <c r="AD23403" i="4"/>
  <c r="AE23403" i="4"/>
  <c r="X23404" i="4"/>
  <c r="Y23404" i="4"/>
  <c r="AA23404" i="4"/>
  <c r="AB23404" i="4"/>
  <c r="AD23404" i="4"/>
  <c r="AE23404" i="4"/>
  <c r="X23405" i="4"/>
  <c r="Y23405" i="4"/>
  <c r="AA23405" i="4"/>
  <c r="AB23405" i="4"/>
  <c r="AD23405" i="4"/>
  <c r="AE23405" i="4"/>
  <c r="X23406" i="4"/>
  <c r="AG23406" i="4" s="1"/>
  <c r="Y23406" i="4"/>
  <c r="AA23406" i="4"/>
  <c r="AB23406" i="4"/>
  <c r="AD23406" i="4"/>
  <c r="AE23406" i="4"/>
  <c r="X23407" i="4"/>
  <c r="Z23407" i="4" s="1"/>
  <c r="Y23407" i="4"/>
  <c r="AA23407" i="4"/>
  <c r="AB23407" i="4"/>
  <c r="AD23407" i="4"/>
  <c r="AE23407" i="4"/>
  <c r="X23212" i="4"/>
  <c r="AG23212" i="4" s="1"/>
  <c r="Y23212" i="4"/>
  <c r="AA23212" i="4"/>
  <c r="AB23212" i="4"/>
  <c r="AD23212" i="4"/>
  <c r="AE23212" i="4"/>
  <c r="X23213" i="4"/>
  <c r="AG23213" i="4" s="1"/>
  <c r="Y23213" i="4"/>
  <c r="AA23213" i="4"/>
  <c r="AB23213" i="4"/>
  <c r="AD23213" i="4"/>
  <c r="AE23213" i="4"/>
  <c r="X23089" i="4"/>
  <c r="AG23089" i="4" s="1"/>
  <c r="Y23089" i="4"/>
  <c r="AA23089" i="4"/>
  <c r="AB23089" i="4"/>
  <c r="AD23089" i="4"/>
  <c r="AE23089" i="4"/>
  <c r="X23090" i="4"/>
  <c r="AG23090" i="4" s="1"/>
  <c r="Y23090" i="4"/>
  <c r="AA23090" i="4"/>
  <c r="AB23090" i="4"/>
  <c r="AD23090" i="4"/>
  <c r="AE23090" i="4"/>
  <c r="X23091" i="4"/>
  <c r="AG23091" i="4" s="1"/>
  <c r="Y23091" i="4"/>
  <c r="AA23091" i="4"/>
  <c r="AB23091" i="4"/>
  <c r="AD23091" i="4"/>
  <c r="AE23091" i="4"/>
  <c r="X23092" i="4"/>
  <c r="Y23092" i="4"/>
  <c r="AA23092" i="4"/>
  <c r="AB23092" i="4"/>
  <c r="AD23092" i="4"/>
  <c r="AE23092" i="4"/>
  <c r="X23093" i="4"/>
  <c r="Z23093" i="4" s="1"/>
  <c r="Y23093" i="4"/>
  <c r="AA23093" i="4"/>
  <c r="AB23093" i="4"/>
  <c r="AD23093" i="4"/>
  <c r="AE23093" i="4"/>
  <c r="X23094" i="4"/>
  <c r="AG23094" i="4" s="1"/>
  <c r="Y23094" i="4"/>
  <c r="AA23094" i="4"/>
  <c r="AB23094" i="4"/>
  <c r="AD23094" i="4"/>
  <c r="AE23094" i="4"/>
  <c r="X23095" i="4"/>
  <c r="AG23095" i="4" s="1"/>
  <c r="Y23095" i="4"/>
  <c r="AA23095" i="4"/>
  <c r="AB23095" i="4"/>
  <c r="AD23095" i="4"/>
  <c r="AE23095" i="4"/>
  <c r="X23096" i="4"/>
  <c r="Z23096" i="4" s="1"/>
  <c r="Y23096" i="4"/>
  <c r="AA23096" i="4"/>
  <c r="AB23096" i="4"/>
  <c r="AD23096" i="4"/>
  <c r="AE23096" i="4"/>
  <c r="X23097" i="4"/>
  <c r="Z23097" i="4" s="1"/>
  <c r="Y23097" i="4"/>
  <c r="AA23097" i="4"/>
  <c r="AB23097" i="4"/>
  <c r="AD23097" i="4"/>
  <c r="AE23097" i="4"/>
  <c r="X23098" i="4"/>
  <c r="Y23098" i="4"/>
  <c r="AA23098" i="4"/>
  <c r="AB23098" i="4"/>
  <c r="AD23098" i="4"/>
  <c r="AE23098" i="4"/>
  <c r="X23099" i="4"/>
  <c r="Z23099" i="4" s="1"/>
  <c r="Y23099" i="4"/>
  <c r="AA23099" i="4"/>
  <c r="AB23099" i="4"/>
  <c r="AD23099" i="4"/>
  <c r="AE23099" i="4"/>
  <c r="X23100" i="4"/>
  <c r="AG23100" i="4" s="1"/>
  <c r="Y23100" i="4"/>
  <c r="AA23100" i="4"/>
  <c r="AB23100" i="4"/>
  <c r="AD23100" i="4"/>
  <c r="AE23100" i="4"/>
  <c r="X23101" i="4"/>
  <c r="Z23101" i="4" s="1"/>
  <c r="Y23101" i="4"/>
  <c r="AA23101" i="4"/>
  <c r="AB23101" i="4"/>
  <c r="AD23101" i="4"/>
  <c r="AE23101" i="4"/>
  <c r="X23102" i="4"/>
  <c r="AG23102" i="4" s="1"/>
  <c r="Y23102" i="4"/>
  <c r="AA23102" i="4"/>
  <c r="AB23102" i="4"/>
  <c r="AD23102" i="4"/>
  <c r="AE23102" i="4"/>
  <c r="X23103" i="4"/>
  <c r="Z23103" i="4" s="1"/>
  <c r="Y23103" i="4"/>
  <c r="AA23103" i="4"/>
  <c r="AB23103" i="4"/>
  <c r="AD23103" i="4"/>
  <c r="AE23103" i="4"/>
  <c r="X23104" i="4"/>
  <c r="Y23104" i="4"/>
  <c r="AA23104" i="4"/>
  <c r="AB23104" i="4"/>
  <c r="AD23104" i="4"/>
  <c r="AE23104" i="4"/>
  <c r="X23105" i="4"/>
  <c r="Z23105" i="4" s="1"/>
  <c r="Y23105" i="4"/>
  <c r="AA23105" i="4"/>
  <c r="AB23105" i="4"/>
  <c r="AD23105" i="4"/>
  <c r="AE23105" i="4"/>
  <c r="X23106" i="4"/>
  <c r="AG23106" i="4" s="1"/>
  <c r="Y23106" i="4"/>
  <c r="AA23106" i="4"/>
  <c r="AB23106" i="4"/>
  <c r="AD23106" i="4"/>
  <c r="AE23106" i="4"/>
  <c r="X23107" i="4"/>
  <c r="Z23107" i="4" s="1"/>
  <c r="Y23107" i="4"/>
  <c r="AA23107" i="4"/>
  <c r="AB23107" i="4"/>
  <c r="AD23107" i="4"/>
  <c r="AE23107" i="4"/>
  <c r="X23108" i="4"/>
  <c r="Z23108" i="4" s="1"/>
  <c r="Y23108" i="4"/>
  <c r="AA23108" i="4"/>
  <c r="AB23108" i="4"/>
  <c r="AD23108" i="4"/>
  <c r="AE23108" i="4"/>
  <c r="X23109" i="4"/>
  <c r="AG23109" i="4" s="1"/>
  <c r="Y23109" i="4"/>
  <c r="AA23109" i="4"/>
  <c r="AB23109" i="4"/>
  <c r="AD23109" i="4"/>
  <c r="AE23109" i="4"/>
  <c r="X23110" i="4"/>
  <c r="Y23110" i="4"/>
  <c r="AA23110" i="4"/>
  <c r="AB23110" i="4"/>
  <c r="AD23110" i="4"/>
  <c r="AE23110" i="4"/>
  <c r="X23111" i="4"/>
  <c r="AG23111" i="4" s="1"/>
  <c r="Y23111" i="4"/>
  <c r="AA23111" i="4"/>
  <c r="AB23111" i="4"/>
  <c r="AD23111" i="4"/>
  <c r="AE23111" i="4"/>
  <c r="X23112" i="4"/>
  <c r="Z23112" i="4" s="1"/>
  <c r="Y23112" i="4"/>
  <c r="AA23112" i="4"/>
  <c r="AB23112" i="4"/>
  <c r="AD23112" i="4"/>
  <c r="AE23112" i="4"/>
  <c r="X23113" i="4"/>
  <c r="AG23113" i="4" s="1"/>
  <c r="Y23113" i="4"/>
  <c r="AA23113" i="4"/>
  <c r="AB23113" i="4"/>
  <c r="AD23113" i="4"/>
  <c r="AE23113" i="4"/>
  <c r="X23114" i="4"/>
  <c r="Z23114" i="4" s="1"/>
  <c r="Y23114" i="4"/>
  <c r="AA23114" i="4"/>
  <c r="AB23114" i="4"/>
  <c r="AD23114" i="4"/>
  <c r="AE23114" i="4"/>
  <c r="X23115" i="4"/>
  <c r="Z23115" i="4" s="1"/>
  <c r="Y23115" i="4"/>
  <c r="AA23115" i="4"/>
  <c r="AB23115" i="4"/>
  <c r="AD23115" i="4"/>
  <c r="AE23115" i="4"/>
  <c r="X23116" i="4"/>
  <c r="Y23116" i="4"/>
  <c r="AA23116" i="4"/>
  <c r="AB23116" i="4"/>
  <c r="AD23116" i="4"/>
  <c r="AE23116" i="4"/>
  <c r="X23117" i="4"/>
  <c r="Z23117" i="4" s="1"/>
  <c r="Y23117" i="4"/>
  <c r="AA23117" i="4"/>
  <c r="AB23117" i="4"/>
  <c r="AD23117" i="4"/>
  <c r="AE23117" i="4"/>
  <c r="X23118" i="4"/>
  <c r="AG23118" i="4" s="1"/>
  <c r="Y23118" i="4"/>
  <c r="AA23118" i="4"/>
  <c r="AB23118" i="4"/>
  <c r="AD23118" i="4"/>
  <c r="AE23118" i="4"/>
  <c r="X23119" i="4"/>
  <c r="Z23119" i="4" s="1"/>
  <c r="Y23119" i="4"/>
  <c r="AA23119" i="4"/>
  <c r="AB23119" i="4"/>
  <c r="AD23119" i="4"/>
  <c r="AE23119" i="4"/>
  <c r="X23120" i="4"/>
  <c r="AG23120" i="4" s="1"/>
  <c r="Y23120" i="4"/>
  <c r="AA23120" i="4"/>
  <c r="AB23120" i="4"/>
  <c r="AD23120" i="4"/>
  <c r="AE23120" i="4"/>
  <c r="X23121" i="4"/>
  <c r="Z23121" i="4" s="1"/>
  <c r="Y23121" i="4"/>
  <c r="AA23121" i="4"/>
  <c r="AB23121" i="4"/>
  <c r="AD23121" i="4"/>
  <c r="AE23121" i="4"/>
  <c r="X23122" i="4"/>
  <c r="Y23122" i="4"/>
  <c r="AA23122" i="4"/>
  <c r="AB23122" i="4"/>
  <c r="AD23122" i="4"/>
  <c r="AE23122" i="4"/>
  <c r="X23123" i="4"/>
  <c r="Z23123" i="4" s="1"/>
  <c r="Y23123" i="4"/>
  <c r="AA23123" i="4"/>
  <c r="AB23123" i="4"/>
  <c r="AD23123" i="4"/>
  <c r="AE23123" i="4"/>
  <c r="X23124" i="4"/>
  <c r="AG23124" i="4" s="1"/>
  <c r="Y23124" i="4"/>
  <c r="AA23124" i="4"/>
  <c r="AB23124" i="4"/>
  <c r="AD23124" i="4"/>
  <c r="AE23124" i="4"/>
  <c r="X23125" i="4"/>
  <c r="AG23125" i="4" s="1"/>
  <c r="Y23125" i="4"/>
  <c r="AA23125" i="4"/>
  <c r="AB23125" i="4"/>
  <c r="AD23125" i="4"/>
  <c r="AE23125" i="4"/>
  <c r="X23126" i="4"/>
  <c r="Z23126" i="4" s="1"/>
  <c r="Y23126" i="4"/>
  <c r="AA23126" i="4"/>
  <c r="AB23126" i="4"/>
  <c r="AD23126" i="4"/>
  <c r="AE23126" i="4"/>
  <c r="X23127" i="4"/>
  <c r="AG23127" i="4" s="1"/>
  <c r="Y23127" i="4"/>
  <c r="AA23127" i="4"/>
  <c r="AB23127" i="4"/>
  <c r="AD23127" i="4"/>
  <c r="AE23127" i="4"/>
  <c r="X23128" i="4"/>
  <c r="Y23128" i="4"/>
  <c r="AA23128" i="4"/>
  <c r="AB23128" i="4"/>
  <c r="AD23128" i="4"/>
  <c r="AE23128" i="4"/>
  <c r="X23129" i="4"/>
  <c r="AG23129" i="4" s="1"/>
  <c r="Y23129" i="4"/>
  <c r="AA23129" i="4"/>
  <c r="AB23129" i="4"/>
  <c r="AD23129" i="4"/>
  <c r="AE23129" i="4"/>
  <c r="X23130" i="4"/>
  <c r="AG23130" i="4" s="1"/>
  <c r="Y23130" i="4"/>
  <c r="AA23130" i="4"/>
  <c r="AB23130" i="4"/>
  <c r="AD23130" i="4"/>
  <c r="AE23130" i="4"/>
  <c r="X23131" i="4"/>
  <c r="AG23131" i="4" s="1"/>
  <c r="Y23131" i="4"/>
  <c r="AA23131" i="4"/>
  <c r="AB23131" i="4"/>
  <c r="AD23131" i="4"/>
  <c r="AE23131" i="4"/>
  <c r="X23132" i="4"/>
  <c r="Z23132" i="4" s="1"/>
  <c r="Y23132" i="4"/>
  <c r="AA23132" i="4"/>
  <c r="AB23132" i="4"/>
  <c r="AD23132" i="4"/>
  <c r="AE23132" i="4"/>
  <c r="X23133" i="4"/>
  <c r="Z23133" i="4" s="1"/>
  <c r="Y23133" i="4"/>
  <c r="AA23133" i="4"/>
  <c r="AB23133" i="4"/>
  <c r="AD23133" i="4"/>
  <c r="AE23133" i="4"/>
  <c r="X23134" i="4"/>
  <c r="Y23134" i="4"/>
  <c r="AA23134" i="4"/>
  <c r="AB23134" i="4"/>
  <c r="AD23134" i="4"/>
  <c r="AE23134" i="4"/>
  <c r="X23135" i="4"/>
  <c r="AG23135" i="4" s="1"/>
  <c r="Y23135" i="4"/>
  <c r="AA23135" i="4"/>
  <c r="AB23135" i="4"/>
  <c r="AD23135" i="4"/>
  <c r="AE23135" i="4"/>
  <c r="X23136" i="4"/>
  <c r="AG23136" i="4" s="1"/>
  <c r="Y23136" i="4"/>
  <c r="AA23136" i="4"/>
  <c r="AB23136" i="4"/>
  <c r="AD23136" i="4"/>
  <c r="AE23136" i="4"/>
  <c r="X23137" i="4"/>
  <c r="Z23137" i="4" s="1"/>
  <c r="Y23137" i="4"/>
  <c r="AA23137" i="4"/>
  <c r="AB23137" i="4"/>
  <c r="AD23137" i="4"/>
  <c r="AE23137" i="4"/>
  <c r="X23138" i="4"/>
  <c r="AG23138" i="4" s="1"/>
  <c r="Y23138" i="4"/>
  <c r="AA23138" i="4"/>
  <c r="AB23138" i="4"/>
  <c r="AD23138" i="4"/>
  <c r="AE23138" i="4"/>
  <c r="X23139" i="4"/>
  <c r="AG23139" i="4" s="1"/>
  <c r="Y23139" i="4"/>
  <c r="AA23139" i="4"/>
  <c r="AB23139" i="4"/>
  <c r="AD23139" i="4"/>
  <c r="AE23139" i="4"/>
  <c r="X23140" i="4"/>
  <c r="Y23140" i="4"/>
  <c r="AA23140" i="4"/>
  <c r="AB23140" i="4"/>
  <c r="AD23140" i="4"/>
  <c r="AE23140" i="4"/>
  <c r="X23141" i="4"/>
  <c r="AG23141" i="4" s="1"/>
  <c r="Y23141" i="4"/>
  <c r="AA23141" i="4"/>
  <c r="AB23141" i="4"/>
  <c r="AD23141" i="4"/>
  <c r="AE23141" i="4"/>
  <c r="X23142" i="4"/>
  <c r="AG23142" i="4" s="1"/>
  <c r="Y23142" i="4"/>
  <c r="AA23142" i="4"/>
  <c r="AB23142" i="4"/>
  <c r="AD23142" i="4"/>
  <c r="AE23142" i="4"/>
  <c r="X23143" i="4"/>
  <c r="Z23143" i="4" s="1"/>
  <c r="Y23143" i="4"/>
  <c r="AA23143" i="4"/>
  <c r="AB23143" i="4"/>
  <c r="AD23143" i="4"/>
  <c r="AE23143" i="4"/>
  <c r="X23144" i="4"/>
  <c r="AG23144" i="4" s="1"/>
  <c r="Y23144" i="4"/>
  <c r="AA23144" i="4"/>
  <c r="AB23144" i="4"/>
  <c r="AD23144" i="4"/>
  <c r="AE23144" i="4"/>
  <c r="X23145" i="4"/>
  <c r="Z23145" i="4" s="1"/>
  <c r="Y23145" i="4"/>
  <c r="AA23145" i="4"/>
  <c r="AB23145" i="4"/>
  <c r="AD23145" i="4"/>
  <c r="AE23145" i="4"/>
  <c r="X23146" i="4"/>
  <c r="Y23146" i="4"/>
  <c r="AA23146" i="4"/>
  <c r="AB23146" i="4"/>
  <c r="AD23146" i="4"/>
  <c r="AE23146" i="4"/>
  <c r="X23147" i="4"/>
  <c r="AG23147" i="4" s="1"/>
  <c r="Y23147" i="4"/>
  <c r="AA23147" i="4"/>
  <c r="AB23147" i="4"/>
  <c r="AD23147" i="4"/>
  <c r="AE23147" i="4"/>
  <c r="X23148" i="4"/>
  <c r="Z23148" i="4" s="1"/>
  <c r="Y23148" i="4"/>
  <c r="AA23148" i="4"/>
  <c r="AB23148" i="4"/>
  <c r="AD23148" i="4"/>
  <c r="AE23148" i="4"/>
  <c r="X23149" i="4"/>
  <c r="Z23149" i="4" s="1"/>
  <c r="Y23149" i="4"/>
  <c r="AA23149" i="4"/>
  <c r="AB23149" i="4"/>
  <c r="AD23149" i="4"/>
  <c r="AE23149" i="4"/>
  <c r="X23150" i="4"/>
  <c r="AG23150" i="4" s="1"/>
  <c r="Y23150" i="4"/>
  <c r="AA23150" i="4"/>
  <c r="AB23150" i="4"/>
  <c r="AD23150" i="4"/>
  <c r="AE23150" i="4"/>
  <c r="X23151" i="4"/>
  <c r="Z23151" i="4" s="1"/>
  <c r="Y23151" i="4"/>
  <c r="AA23151" i="4"/>
  <c r="AB23151" i="4"/>
  <c r="AD23151" i="4"/>
  <c r="AE23151" i="4"/>
  <c r="X23152" i="4"/>
  <c r="Y23152" i="4"/>
  <c r="AA23152" i="4"/>
  <c r="AB23152" i="4"/>
  <c r="AD23152" i="4"/>
  <c r="AE23152" i="4"/>
  <c r="X23153" i="4"/>
  <c r="Z23153" i="4" s="1"/>
  <c r="Y23153" i="4"/>
  <c r="AA23153" i="4"/>
  <c r="AB23153" i="4"/>
  <c r="AD23153" i="4"/>
  <c r="AE23153" i="4"/>
  <c r="X23154" i="4"/>
  <c r="AG23154" i="4" s="1"/>
  <c r="Y23154" i="4"/>
  <c r="AA23154" i="4"/>
  <c r="AB23154" i="4"/>
  <c r="AD23154" i="4"/>
  <c r="AE23154" i="4"/>
  <c r="X23155" i="4"/>
  <c r="AG23155" i="4" s="1"/>
  <c r="Y23155" i="4"/>
  <c r="AA23155" i="4"/>
  <c r="AB23155" i="4"/>
  <c r="AD23155" i="4"/>
  <c r="AE23155" i="4"/>
  <c r="X23156" i="4"/>
  <c r="Y23156" i="4"/>
  <c r="AA23156" i="4"/>
  <c r="AB23156" i="4"/>
  <c r="AD23156" i="4"/>
  <c r="AE23156" i="4"/>
  <c r="X23157" i="4"/>
  <c r="Z23157" i="4" s="1"/>
  <c r="Y23157" i="4"/>
  <c r="AA23157" i="4"/>
  <c r="AB23157" i="4"/>
  <c r="AD23157" i="4"/>
  <c r="AE23157" i="4"/>
  <c r="X23158" i="4"/>
  <c r="Y23158" i="4"/>
  <c r="AA23158" i="4"/>
  <c r="AB23158" i="4"/>
  <c r="AD23158" i="4"/>
  <c r="AE23158" i="4"/>
  <c r="X23159" i="4"/>
  <c r="AG23159" i="4" s="1"/>
  <c r="Y23159" i="4"/>
  <c r="AA23159" i="4"/>
  <c r="AB23159" i="4"/>
  <c r="AD23159" i="4"/>
  <c r="AE23159" i="4"/>
  <c r="X23160" i="4"/>
  <c r="Z23160" i="4" s="1"/>
  <c r="Y23160" i="4"/>
  <c r="AA23160" i="4"/>
  <c r="AB23160" i="4"/>
  <c r="AD23160" i="4"/>
  <c r="AE23160" i="4"/>
  <c r="X23161" i="4"/>
  <c r="Z23161" i="4" s="1"/>
  <c r="Y23161" i="4"/>
  <c r="AA23161" i="4"/>
  <c r="AB23161" i="4"/>
  <c r="AD23161" i="4"/>
  <c r="AE23161" i="4"/>
  <c r="X23162" i="4"/>
  <c r="Z23162" i="4" s="1"/>
  <c r="Y23162" i="4"/>
  <c r="AA23162" i="4"/>
  <c r="AB23162" i="4"/>
  <c r="AD23162" i="4"/>
  <c r="AE23162" i="4"/>
  <c r="X23163" i="4"/>
  <c r="AG23163" i="4" s="1"/>
  <c r="Y23163" i="4"/>
  <c r="AA23163" i="4"/>
  <c r="AB23163" i="4"/>
  <c r="AD23163" i="4"/>
  <c r="AE23163" i="4"/>
  <c r="X23164" i="4"/>
  <c r="Y23164" i="4"/>
  <c r="AA23164" i="4"/>
  <c r="AB23164" i="4"/>
  <c r="AD23164" i="4"/>
  <c r="AE23164" i="4"/>
  <c r="X23165" i="4"/>
  <c r="Z23165" i="4" s="1"/>
  <c r="Y23165" i="4"/>
  <c r="AA23165" i="4"/>
  <c r="AB23165" i="4"/>
  <c r="AD23165" i="4"/>
  <c r="AE23165" i="4"/>
  <c r="X23166" i="4"/>
  <c r="Z23166" i="4" s="1"/>
  <c r="Y23166" i="4"/>
  <c r="AA23166" i="4"/>
  <c r="AB23166" i="4"/>
  <c r="AD23166" i="4"/>
  <c r="AE23166" i="4"/>
  <c r="X23167" i="4"/>
  <c r="AG23167" i="4" s="1"/>
  <c r="Y23167" i="4"/>
  <c r="AA23167" i="4"/>
  <c r="AB23167" i="4"/>
  <c r="AD23167" i="4"/>
  <c r="AE23167" i="4"/>
  <c r="X23168" i="4"/>
  <c r="Z23168" i="4" s="1"/>
  <c r="Y23168" i="4"/>
  <c r="AA23168" i="4"/>
  <c r="AB23168" i="4"/>
  <c r="AD23168" i="4"/>
  <c r="AE23168" i="4"/>
  <c r="X23169" i="4"/>
  <c r="AG23169" i="4" s="1"/>
  <c r="Y23169" i="4"/>
  <c r="AA23169" i="4"/>
  <c r="AB23169" i="4"/>
  <c r="AD23169" i="4"/>
  <c r="AE23169" i="4"/>
  <c r="X23170" i="4"/>
  <c r="Y23170" i="4"/>
  <c r="AA23170" i="4"/>
  <c r="AB23170" i="4"/>
  <c r="AD23170" i="4"/>
  <c r="AE23170" i="4"/>
  <c r="X23171" i="4"/>
  <c r="AG23171" i="4" s="1"/>
  <c r="Y23171" i="4"/>
  <c r="AA23171" i="4"/>
  <c r="AB23171" i="4"/>
  <c r="AD23171" i="4"/>
  <c r="AE23171" i="4"/>
  <c r="X23172" i="4"/>
  <c r="Z23172" i="4" s="1"/>
  <c r="Y23172" i="4"/>
  <c r="AA23172" i="4"/>
  <c r="AB23172" i="4"/>
  <c r="AD23172" i="4"/>
  <c r="AE23172" i="4"/>
  <c r="X23173" i="4"/>
  <c r="AG23173" i="4" s="1"/>
  <c r="Y23173" i="4"/>
  <c r="AA23173" i="4"/>
  <c r="AB23173" i="4"/>
  <c r="AD23173" i="4"/>
  <c r="AE23173" i="4"/>
  <c r="X23174" i="4"/>
  <c r="AG23174" i="4" s="1"/>
  <c r="Y23174" i="4"/>
  <c r="AA23174" i="4"/>
  <c r="AB23174" i="4"/>
  <c r="AD23174" i="4"/>
  <c r="AE23174" i="4"/>
  <c r="X23175" i="4"/>
  <c r="AG23175" i="4" s="1"/>
  <c r="Y23175" i="4"/>
  <c r="AA23175" i="4"/>
  <c r="AB23175" i="4"/>
  <c r="AD23175" i="4"/>
  <c r="AE23175" i="4"/>
  <c r="X23176" i="4"/>
  <c r="Y23176" i="4"/>
  <c r="AA23176" i="4"/>
  <c r="AB23176" i="4"/>
  <c r="AD23176" i="4"/>
  <c r="AE23176" i="4"/>
  <c r="X23177" i="4"/>
  <c r="AG23177" i="4" s="1"/>
  <c r="Y23177" i="4"/>
  <c r="AA23177" i="4"/>
  <c r="AB23177" i="4"/>
  <c r="AD23177" i="4"/>
  <c r="AE23177" i="4"/>
  <c r="X23178" i="4"/>
  <c r="Z23178" i="4" s="1"/>
  <c r="Y23178" i="4"/>
  <c r="AA23178" i="4"/>
  <c r="AB23178" i="4"/>
  <c r="AD23178" i="4"/>
  <c r="AE23178" i="4"/>
  <c r="X23179" i="4"/>
  <c r="Z23179" i="4" s="1"/>
  <c r="Y23179" i="4"/>
  <c r="AA23179" i="4"/>
  <c r="AB23179" i="4"/>
  <c r="AD23179" i="4"/>
  <c r="AE23179" i="4"/>
  <c r="X23180" i="4"/>
  <c r="AG23180" i="4" s="1"/>
  <c r="Y23180" i="4"/>
  <c r="AA23180" i="4"/>
  <c r="AB23180" i="4"/>
  <c r="AD23180" i="4"/>
  <c r="AE23180" i="4"/>
  <c r="X23181" i="4"/>
  <c r="AG23181" i="4" s="1"/>
  <c r="Y23181" i="4"/>
  <c r="AA23181" i="4"/>
  <c r="AB23181" i="4"/>
  <c r="AD23181" i="4"/>
  <c r="AE23181" i="4"/>
  <c r="X23182" i="4"/>
  <c r="Y23182" i="4"/>
  <c r="AA23182" i="4"/>
  <c r="AB23182" i="4"/>
  <c r="AD23182" i="4"/>
  <c r="AE23182" i="4"/>
  <c r="X23183" i="4"/>
  <c r="Z23183" i="4" s="1"/>
  <c r="Y23183" i="4"/>
  <c r="AA23183" i="4"/>
  <c r="AB23183" i="4"/>
  <c r="AD23183" i="4"/>
  <c r="AE23183" i="4"/>
  <c r="X23184" i="4"/>
  <c r="AG23184" i="4" s="1"/>
  <c r="Y23184" i="4"/>
  <c r="AA23184" i="4"/>
  <c r="AB23184" i="4"/>
  <c r="AD23184" i="4"/>
  <c r="AE23184" i="4"/>
  <c r="X23185" i="4"/>
  <c r="Z23185" i="4" s="1"/>
  <c r="Y23185" i="4"/>
  <c r="AA23185" i="4"/>
  <c r="AB23185" i="4"/>
  <c r="AD23185" i="4"/>
  <c r="AE23185" i="4"/>
  <c r="X23186" i="4"/>
  <c r="AG23186" i="4" s="1"/>
  <c r="Y23186" i="4"/>
  <c r="AA23186" i="4"/>
  <c r="AB23186" i="4"/>
  <c r="AD23186" i="4"/>
  <c r="AE23186" i="4"/>
  <c r="X23187" i="4"/>
  <c r="AG23187" i="4" s="1"/>
  <c r="Y23187" i="4"/>
  <c r="AA23187" i="4"/>
  <c r="AB23187" i="4"/>
  <c r="AD23187" i="4"/>
  <c r="AE23187" i="4"/>
  <c r="X23188" i="4"/>
  <c r="Y23188" i="4"/>
  <c r="AA23188" i="4"/>
  <c r="AB23188" i="4"/>
  <c r="AD23188" i="4"/>
  <c r="AE23188" i="4"/>
  <c r="X23189" i="4"/>
  <c r="Z23189" i="4" s="1"/>
  <c r="Y23189" i="4"/>
  <c r="AA23189" i="4"/>
  <c r="AB23189" i="4"/>
  <c r="AD23189" i="4"/>
  <c r="AE23189" i="4"/>
  <c r="X23190" i="4"/>
  <c r="Z23190" i="4" s="1"/>
  <c r="Y23190" i="4"/>
  <c r="AA23190" i="4"/>
  <c r="AB23190" i="4"/>
  <c r="AD23190" i="4"/>
  <c r="AE23190" i="4"/>
  <c r="X23191" i="4"/>
  <c r="AG23191" i="4" s="1"/>
  <c r="Y23191" i="4"/>
  <c r="AA23191" i="4"/>
  <c r="AB23191" i="4"/>
  <c r="AD23191" i="4"/>
  <c r="AE23191" i="4"/>
  <c r="X23192" i="4"/>
  <c r="AG23192" i="4" s="1"/>
  <c r="Y23192" i="4"/>
  <c r="AA23192" i="4"/>
  <c r="AB23192" i="4"/>
  <c r="AD23192" i="4"/>
  <c r="AE23192" i="4"/>
  <c r="X23193" i="4"/>
  <c r="Z23193" i="4" s="1"/>
  <c r="Y23193" i="4"/>
  <c r="AA23193" i="4"/>
  <c r="AB23193" i="4"/>
  <c r="AD23193" i="4"/>
  <c r="AE23193" i="4"/>
  <c r="X23194" i="4"/>
  <c r="Y23194" i="4"/>
  <c r="AA23194" i="4"/>
  <c r="AB23194" i="4"/>
  <c r="AD23194" i="4"/>
  <c r="AE23194" i="4"/>
  <c r="X23195" i="4"/>
  <c r="Z23195" i="4" s="1"/>
  <c r="Y23195" i="4"/>
  <c r="AA23195" i="4"/>
  <c r="AB23195" i="4"/>
  <c r="AD23195" i="4"/>
  <c r="AE23195" i="4"/>
  <c r="X23196" i="4"/>
  <c r="Z23196" i="4" s="1"/>
  <c r="Y23196" i="4"/>
  <c r="AA23196" i="4"/>
  <c r="AB23196" i="4"/>
  <c r="AD23196" i="4"/>
  <c r="AE23196" i="4"/>
  <c r="X23197" i="4"/>
  <c r="AG23197" i="4" s="1"/>
  <c r="Y23197" i="4"/>
  <c r="AA23197" i="4"/>
  <c r="AB23197" i="4"/>
  <c r="AD23197" i="4"/>
  <c r="AE23197" i="4"/>
  <c r="X23198" i="4"/>
  <c r="Z23198" i="4" s="1"/>
  <c r="Y23198" i="4"/>
  <c r="AA23198" i="4"/>
  <c r="AB23198" i="4"/>
  <c r="AD23198" i="4"/>
  <c r="AE23198" i="4"/>
  <c r="X23199" i="4"/>
  <c r="AG23199" i="4" s="1"/>
  <c r="Y23199" i="4"/>
  <c r="AA23199" i="4"/>
  <c r="AB23199" i="4"/>
  <c r="AD23199" i="4"/>
  <c r="AE23199" i="4"/>
  <c r="X23200" i="4"/>
  <c r="Y23200" i="4"/>
  <c r="AA23200" i="4"/>
  <c r="AB23200" i="4"/>
  <c r="AD23200" i="4"/>
  <c r="AE23200" i="4"/>
  <c r="X23201" i="4"/>
  <c r="AG23201" i="4" s="1"/>
  <c r="Y23201" i="4"/>
  <c r="AA23201" i="4"/>
  <c r="AB23201" i="4"/>
  <c r="AD23201" i="4"/>
  <c r="AE23201" i="4"/>
  <c r="X23202" i="4"/>
  <c r="Z23202" i="4" s="1"/>
  <c r="Y23202" i="4"/>
  <c r="AA23202" i="4"/>
  <c r="AB23202" i="4"/>
  <c r="AD23202" i="4"/>
  <c r="AE23202" i="4"/>
  <c r="X23203" i="4"/>
  <c r="Z23203" i="4" s="1"/>
  <c r="Y23203" i="4"/>
  <c r="AA23203" i="4"/>
  <c r="AB23203" i="4"/>
  <c r="AD23203" i="4"/>
  <c r="AE23203" i="4"/>
  <c r="X23204" i="4"/>
  <c r="Z23204" i="4" s="1"/>
  <c r="Y23204" i="4"/>
  <c r="AA23204" i="4"/>
  <c r="AB23204" i="4"/>
  <c r="AD23204" i="4"/>
  <c r="AE23204" i="4"/>
  <c r="X23205" i="4"/>
  <c r="Z23205" i="4" s="1"/>
  <c r="Y23205" i="4"/>
  <c r="AA23205" i="4"/>
  <c r="AB23205" i="4"/>
  <c r="AD23205" i="4"/>
  <c r="AE23205" i="4"/>
  <c r="X23206" i="4"/>
  <c r="Y23206" i="4"/>
  <c r="AA23206" i="4"/>
  <c r="AB23206" i="4"/>
  <c r="AD23206" i="4"/>
  <c r="AE23206" i="4"/>
  <c r="X23207" i="4"/>
  <c r="Z23207" i="4" s="1"/>
  <c r="Y23207" i="4"/>
  <c r="AA23207" i="4"/>
  <c r="AB23207" i="4"/>
  <c r="AD23207" i="4"/>
  <c r="AE23207" i="4"/>
  <c r="X23208" i="4"/>
  <c r="AG23208" i="4" s="1"/>
  <c r="Y23208" i="4"/>
  <c r="AA23208" i="4"/>
  <c r="AB23208" i="4"/>
  <c r="AD23208" i="4"/>
  <c r="AE23208" i="4"/>
  <c r="X23209" i="4"/>
  <c r="Z23209" i="4" s="1"/>
  <c r="Y23209" i="4"/>
  <c r="AA23209" i="4"/>
  <c r="AB23209" i="4"/>
  <c r="AD23209" i="4"/>
  <c r="AE23209" i="4"/>
  <c r="X23210" i="4"/>
  <c r="AG23210" i="4" s="1"/>
  <c r="Y23210" i="4"/>
  <c r="AA23210" i="4"/>
  <c r="AB23210" i="4"/>
  <c r="AD23210" i="4"/>
  <c r="AE23210" i="4"/>
  <c r="X23211" i="4"/>
  <c r="Z23211" i="4" s="1"/>
  <c r="Y23211" i="4"/>
  <c r="AA23211" i="4"/>
  <c r="AB23211" i="4"/>
  <c r="AD23211" i="4"/>
  <c r="AE23211" i="4"/>
  <c r="X23087" i="4"/>
  <c r="Z23087" i="4" s="1"/>
  <c r="Y23087" i="4"/>
  <c r="AA23087" i="4"/>
  <c r="AB23087" i="4"/>
  <c r="AD23087" i="4"/>
  <c r="AE23087" i="4"/>
  <c r="X23088" i="4"/>
  <c r="AG23088" i="4" s="1"/>
  <c r="Y23088" i="4"/>
  <c r="AA23088" i="4"/>
  <c r="AB23088" i="4"/>
  <c r="AD23088" i="4"/>
  <c r="AE23088" i="4"/>
  <c r="X22891" i="4"/>
  <c r="AG22891" i="4" s="1"/>
  <c r="Y22891" i="4"/>
  <c r="AA22891" i="4"/>
  <c r="AB22891" i="4"/>
  <c r="AD22891" i="4"/>
  <c r="AE22891" i="4"/>
  <c r="X22892" i="4"/>
  <c r="Z22892" i="4" s="1"/>
  <c r="Y22892" i="4"/>
  <c r="AA22892" i="4"/>
  <c r="AB22892" i="4"/>
  <c r="AD22892" i="4"/>
  <c r="AE22892" i="4"/>
  <c r="X22893" i="4"/>
  <c r="Y22893" i="4"/>
  <c r="AA22893" i="4"/>
  <c r="AB22893" i="4"/>
  <c r="AD22893" i="4"/>
  <c r="AE22893" i="4"/>
  <c r="X22894" i="4"/>
  <c r="AG22894" i="4" s="1"/>
  <c r="Y22894" i="4"/>
  <c r="AA22894" i="4"/>
  <c r="AB22894" i="4"/>
  <c r="AD22894" i="4"/>
  <c r="AE22894" i="4"/>
  <c r="X22895" i="4"/>
  <c r="Z22895" i="4" s="1"/>
  <c r="Y22895" i="4"/>
  <c r="AA22895" i="4"/>
  <c r="AB22895" i="4"/>
  <c r="AD22895" i="4"/>
  <c r="AE22895" i="4"/>
  <c r="X22896" i="4"/>
  <c r="Z22896" i="4" s="1"/>
  <c r="Y22896" i="4"/>
  <c r="AA22896" i="4"/>
  <c r="AB22896" i="4"/>
  <c r="AD22896" i="4"/>
  <c r="AE22896" i="4"/>
  <c r="X22897" i="4"/>
  <c r="Z22897" i="4" s="1"/>
  <c r="Y22897" i="4"/>
  <c r="AA22897" i="4"/>
  <c r="AB22897" i="4"/>
  <c r="AD22897" i="4"/>
  <c r="AE22897" i="4"/>
  <c r="X22898" i="4"/>
  <c r="Z22898" i="4" s="1"/>
  <c r="Y22898" i="4"/>
  <c r="AA22898" i="4"/>
  <c r="AB22898" i="4"/>
  <c r="AD22898" i="4"/>
  <c r="AE22898" i="4"/>
  <c r="X22899" i="4"/>
  <c r="AG22899" i="4" s="1"/>
  <c r="Y22899" i="4"/>
  <c r="AA22899" i="4"/>
  <c r="AB22899" i="4"/>
  <c r="AD22899" i="4"/>
  <c r="AE22899" i="4"/>
  <c r="X22900" i="4"/>
  <c r="AG22900" i="4" s="1"/>
  <c r="Y22900" i="4"/>
  <c r="AA22900" i="4"/>
  <c r="AB22900" i="4"/>
  <c r="AD22900" i="4"/>
  <c r="AE22900" i="4"/>
  <c r="X22901" i="4"/>
  <c r="AG22901" i="4" s="1"/>
  <c r="Y22901" i="4"/>
  <c r="AA22901" i="4"/>
  <c r="AB22901" i="4"/>
  <c r="AD22901" i="4"/>
  <c r="AE22901" i="4"/>
  <c r="X22902" i="4"/>
  <c r="Z22902" i="4" s="1"/>
  <c r="Y22902" i="4"/>
  <c r="AA22902" i="4"/>
  <c r="AB22902" i="4"/>
  <c r="AD22902" i="4"/>
  <c r="AE22902" i="4"/>
  <c r="AG22902" i="4"/>
  <c r="X22903" i="4"/>
  <c r="AG22903" i="4" s="1"/>
  <c r="Y22903" i="4"/>
  <c r="AA22903" i="4"/>
  <c r="AB22903" i="4"/>
  <c r="AD22903" i="4"/>
  <c r="AE22903" i="4"/>
  <c r="X22904" i="4"/>
  <c r="Z22904" i="4" s="1"/>
  <c r="Y22904" i="4"/>
  <c r="AA22904" i="4"/>
  <c r="AB22904" i="4"/>
  <c r="AD22904" i="4"/>
  <c r="AE22904" i="4"/>
  <c r="X22905" i="4"/>
  <c r="Y22905" i="4"/>
  <c r="AA22905" i="4"/>
  <c r="AB22905" i="4"/>
  <c r="AD22905" i="4"/>
  <c r="AE22905" i="4"/>
  <c r="X22906" i="4"/>
  <c r="AG22906" i="4" s="1"/>
  <c r="Y22906" i="4"/>
  <c r="AA22906" i="4"/>
  <c r="AB22906" i="4"/>
  <c r="AD22906" i="4"/>
  <c r="AE22906" i="4"/>
  <c r="X22907" i="4"/>
  <c r="Z22907" i="4" s="1"/>
  <c r="Y22907" i="4"/>
  <c r="AA22907" i="4"/>
  <c r="AB22907" i="4"/>
  <c r="AD22907" i="4"/>
  <c r="AE22907" i="4"/>
  <c r="X22908" i="4"/>
  <c r="Z22908" i="4" s="1"/>
  <c r="Y22908" i="4"/>
  <c r="AA22908" i="4"/>
  <c r="AB22908" i="4"/>
  <c r="AD22908" i="4"/>
  <c r="AE22908" i="4"/>
  <c r="X22909" i="4"/>
  <c r="AG22909" i="4" s="1"/>
  <c r="Y22909" i="4"/>
  <c r="AA22909" i="4"/>
  <c r="AB22909" i="4"/>
  <c r="AD22909" i="4"/>
  <c r="AE22909" i="4"/>
  <c r="X22910" i="4"/>
  <c r="AG22910" i="4" s="1"/>
  <c r="Y22910" i="4"/>
  <c r="AA22910" i="4"/>
  <c r="AB22910" i="4"/>
  <c r="AD22910" i="4"/>
  <c r="AE22910" i="4"/>
  <c r="X22911" i="4"/>
  <c r="AG22911" i="4" s="1"/>
  <c r="Y22911" i="4"/>
  <c r="AA22911" i="4"/>
  <c r="AB22911" i="4"/>
  <c r="AD22911" i="4"/>
  <c r="AE22911" i="4"/>
  <c r="X22912" i="4"/>
  <c r="AG22912" i="4" s="1"/>
  <c r="Y22912" i="4"/>
  <c r="AA22912" i="4"/>
  <c r="AB22912" i="4"/>
  <c r="AD22912" i="4"/>
  <c r="AE22912" i="4"/>
  <c r="X22913" i="4"/>
  <c r="AG22913" i="4" s="1"/>
  <c r="Y22913" i="4"/>
  <c r="AA22913" i="4"/>
  <c r="AB22913" i="4"/>
  <c r="AD22913" i="4"/>
  <c r="AE22913" i="4"/>
  <c r="X22914" i="4"/>
  <c r="Z22914" i="4" s="1"/>
  <c r="Y22914" i="4"/>
  <c r="AA22914" i="4"/>
  <c r="AB22914" i="4"/>
  <c r="AD22914" i="4"/>
  <c r="AE22914" i="4"/>
  <c r="X22915" i="4"/>
  <c r="AG22915" i="4" s="1"/>
  <c r="Y22915" i="4"/>
  <c r="AA22915" i="4"/>
  <c r="AB22915" i="4"/>
  <c r="AD22915" i="4"/>
  <c r="AE22915" i="4"/>
  <c r="X22916" i="4"/>
  <c r="Z22916" i="4" s="1"/>
  <c r="Y22916" i="4"/>
  <c r="AA22916" i="4"/>
  <c r="AB22916" i="4"/>
  <c r="AD22916" i="4"/>
  <c r="AE22916" i="4"/>
  <c r="X22917" i="4"/>
  <c r="Y22917" i="4"/>
  <c r="AA22917" i="4"/>
  <c r="AB22917" i="4"/>
  <c r="AD22917" i="4"/>
  <c r="AE22917" i="4"/>
  <c r="X22918" i="4"/>
  <c r="AG22918" i="4" s="1"/>
  <c r="Y22918" i="4"/>
  <c r="AA22918" i="4"/>
  <c r="AB22918" i="4"/>
  <c r="AD22918" i="4"/>
  <c r="AE22918" i="4"/>
  <c r="X22919" i="4"/>
  <c r="Z22919" i="4" s="1"/>
  <c r="Y22919" i="4"/>
  <c r="AA22919" i="4"/>
  <c r="AB22919" i="4"/>
  <c r="AD22919" i="4"/>
  <c r="AE22919" i="4"/>
  <c r="X22920" i="4"/>
  <c r="AG22920" i="4" s="1"/>
  <c r="Y22920" i="4"/>
  <c r="AA22920" i="4"/>
  <c r="AB22920" i="4"/>
  <c r="AD22920" i="4"/>
  <c r="AE22920" i="4"/>
  <c r="X22921" i="4"/>
  <c r="AG22921" i="4" s="1"/>
  <c r="Y22921" i="4"/>
  <c r="AA22921" i="4"/>
  <c r="AB22921" i="4"/>
  <c r="AD22921" i="4"/>
  <c r="AE22921" i="4"/>
  <c r="X22922" i="4"/>
  <c r="Z22922" i="4" s="1"/>
  <c r="Y22922" i="4"/>
  <c r="AA22922" i="4"/>
  <c r="AB22922" i="4"/>
  <c r="AD22922" i="4"/>
  <c r="AE22922" i="4"/>
  <c r="X22923" i="4"/>
  <c r="Y22923" i="4"/>
  <c r="AA22923" i="4"/>
  <c r="AB22923" i="4"/>
  <c r="AD22923" i="4"/>
  <c r="AE22923" i="4"/>
  <c r="X22924" i="4"/>
  <c r="Z22924" i="4" s="1"/>
  <c r="Y22924" i="4"/>
  <c r="AA22924" i="4"/>
  <c r="AB22924" i="4"/>
  <c r="AD22924" i="4"/>
  <c r="AE22924" i="4"/>
  <c r="X22925" i="4"/>
  <c r="AG22925" i="4" s="1"/>
  <c r="Y22925" i="4"/>
  <c r="AA22925" i="4"/>
  <c r="AB22925" i="4"/>
  <c r="AD22925" i="4"/>
  <c r="AE22925" i="4"/>
  <c r="X22926" i="4"/>
  <c r="AG22926" i="4" s="1"/>
  <c r="Y22926" i="4"/>
  <c r="AA22926" i="4"/>
  <c r="AB22926" i="4"/>
  <c r="AD22926" i="4"/>
  <c r="AE22926" i="4"/>
  <c r="X22927" i="4"/>
  <c r="AG22927" i="4" s="1"/>
  <c r="Y22927" i="4"/>
  <c r="AA22927" i="4"/>
  <c r="AB22927" i="4"/>
  <c r="AD22927" i="4"/>
  <c r="AE22927" i="4"/>
  <c r="X22928" i="4"/>
  <c r="Z22928" i="4" s="1"/>
  <c r="Y22928" i="4"/>
  <c r="AA22928" i="4"/>
  <c r="AB22928" i="4"/>
  <c r="AD22928" i="4"/>
  <c r="AE22928" i="4"/>
  <c r="X22929" i="4"/>
  <c r="Y22929" i="4"/>
  <c r="AA22929" i="4"/>
  <c r="AB22929" i="4"/>
  <c r="AD22929" i="4"/>
  <c r="AE22929" i="4"/>
  <c r="X22930" i="4"/>
  <c r="Z22930" i="4" s="1"/>
  <c r="Y22930" i="4"/>
  <c r="AA22930" i="4"/>
  <c r="AB22930" i="4"/>
  <c r="AD22930" i="4"/>
  <c r="AE22930" i="4"/>
  <c r="X22931" i="4"/>
  <c r="Z22931" i="4" s="1"/>
  <c r="Y22931" i="4"/>
  <c r="AA22931" i="4"/>
  <c r="AB22931" i="4"/>
  <c r="AD22931" i="4"/>
  <c r="AE22931" i="4"/>
  <c r="X22932" i="4"/>
  <c r="AG22932" i="4" s="1"/>
  <c r="Y22932" i="4"/>
  <c r="AA22932" i="4"/>
  <c r="AB22932" i="4"/>
  <c r="AD22932" i="4"/>
  <c r="AE22932" i="4"/>
  <c r="X22933" i="4"/>
  <c r="Z22933" i="4" s="1"/>
  <c r="Y22933" i="4"/>
  <c r="AA22933" i="4"/>
  <c r="AB22933" i="4"/>
  <c r="AD22933" i="4"/>
  <c r="AE22933" i="4"/>
  <c r="X22934" i="4"/>
  <c r="AG22934" i="4" s="1"/>
  <c r="Y22934" i="4"/>
  <c r="AA22934" i="4"/>
  <c r="AB22934" i="4"/>
  <c r="AD22934" i="4"/>
  <c r="AE22934" i="4"/>
  <c r="X22935" i="4"/>
  <c r="AG22935" i="4" s="1"/>
  <c r="Y22935" i="4"/>
  <c r="AA22935" i="4"/>
  <c r="AB22935" i="4"/>
  <c r="AD22935" i="4"/>
  <c r="AE22935" i="4"/>
  <c r="X22936" i="4"/>
  <c r="AG22936" i="4" s="1"/>
  <c r="Y22936" i="4"/>
  <c r="AA22936" i="4"/>
  <c r="AB22936" i="4"/>
  <c r="AD22936" i="4"/>
  <c r="AE22936" i="4"/>
  <c r="X22937" i="4"/>
  <c r="AG22937" i="4" s="1"/>
  <c r="Y22937" i="4"/>
  <c r="AA22937" i="4"/>
  <c r="AB22937" i="4"/>
  <c r="AD22937" i="4"/>
  <c r="AE22937" i="4"/>
  <c r="X22938" i="4"/>
  <c r="AG22938" i="4" s="1"/>
  <c r="Y22938" i="4"/>
  <c r="AA22938" i="4"/>
  <c r="AB22938" i="4"/>
  <c r="AD22938" i="4"/>
  <c r="AE22938" i="4"/>
  <c r="X22939" i="4"/>
  <c r="AG22939" i="4" s="1"/>
  <c r="Y22939" i="4"/>
  <c r="AA22939" i="4"/>
  <c r="AB22939" i="4"/>
  <c r="AD22939" i="4"/>
  <c r="AE22939" i="4"/>
  <c r="X22940" i="4"/>
  <c r="Z22940" i="4" s="1"/>
  <c r="Y22940" i="4"/>
  <c r="AA22940" i="4"/>
  <c r="AB22940" i="4"/>
  <c r="AD22940" i="4"/>
  <c r="AE22940" i="4"/>
  <c r="X22941" i="4"/>
  <c r="Y22941" i="4"/>
  <c r="AA22941" i="4"/>
  <c r="AB22941" i="4"/>
  <c r="AD22941" i="4"/>
  <c r="AE22941" i="4"/>
  <c r="X22942" i="4"/>
  <c r="AG22942" i="4" s="1"/>
  <c r="Y22942" i="4"/>
  <c r="AA22942" i="4"/>
  <c r="AB22942" i="4"/>
  <c r="AD22942" i="4"/>
  <c r="AE22942" i="4"/>
  <c r="X22943" i="4"/>
  <c r="Z22943" i="4" s="1"/>
  <c r="Y22943" i="4"/>
  <c r="AA22943" i="4"/>
  <c r="AB22943" i="4"/>
  <c r="AD22943" i="4"/>
  <c r="AE22943" i="4"/>
  <c r="X22944" i="4"/>
  <c r="AG22944" i="4" s="1"/>
  <c r="Y22944" i="4"/>
  <c r="AA22944" i="4"/>
  <c r="AB22944" i="4"/>
  <c r="AD22944" i="4"/>
  <c r="AE22944" i="4"/>
  <c r="X22945" i="4"/>
  <c r="AG22945" i="4" s="1"/>
  <c r="Y22945" i="4"/>
  <c r="AA22945" i="4"/>
  <c r="AB22945" i="4"/>
  <c r="AD22945" i="4"/>
  <c r="AE22945" i="4"/>
  <c r="X22946" i="4"/>
  <c r="Z22946" i="4" s="1"/>
  <c r="Y22946" i="4"/>
  <c r="AA22946" i="4"/>
  <c r="AB22946" i="4"/>
  <c r="AD22946" i="4"/>
  <c r="AE22946" i="4"/>
  <c r="X22947" i="4"/>
  <c r="AG22947" i="4" s="1"/>
  <c r="Y22947" i="4"/>
  <c r="AA22947" i="4"/>
  <c r="AB22947" i="4"/>
  <c r="AD22947" i="4"/>
  <c r="AE22947" i="4"/>
  <c r="X22948" i="4"/>
  <c r="AG22948" i="4" s="1"/>
  <c r="Y22948" i="4"/>
  <c r="AA22948" i="4"/>
  <c r="AB22948" i="4"/>
  <c r="AD22948" i="4"/>
  <c r="AE22948" i="4"/>
  <c r="X22949" i="4"/>
  <c r="AG22949" i="4" s="1"/>
  <c r="Y22949" i="4"/>
  <c r="AA22949" i="4"/>
  <c r="AB22949" i="4"/>
  <c r="AD22949" i="4"/>
  <c r="AE22949" i="4"/>
  <c r="X22950" i="4"/>
  <c r="AG22950" i="4" s="1"/>
  <c r="Y22950" i="4"/>
  <c r="AA22950" i="4"/>
  <c r="AB22950" i="4"/>
  <c r="AD22950" i="4"/>
  <c r="AE22950" i="4"/>
  <c r="X22951" i="4"/>
  <c r="AG22951" i="4" s="1"/>
  <c r="Y22951" i="4"/>
  <c r="AA22951" i="4"/>
  <c r="AB22951" i="4"/>
  <c r="AD22951" i="4"/>
  <c r="AE22951" i="4"/>
  <c r="X22952" i="4"/>
  <c r="Z22952" i="4" s="1"/>
  <c r="Y22952" i="4"/>
  <c r="AA22952" i="4"/>
  <c r="AB22952" i="4"/>
  <c r="AD22952" i="4"/>
  <c r="AE22952" i="4"/>
  <c r="X22953" i="4"/>
  <c r="Y22953" i="4"/>
  <c r="AA22953" i="4"/>
  <c r="AB22953" i="4"/>
  <c r="AD22953" i="4"/>
  <c r="AE22953" i="4"/>
  <c r="X22954" i="4"/>
  <c r="AG22954" i="4" s="1"/>
  <c r="Y22954" i="4"/>
  <c r="AA22954" i="4"/>
  <c r="AB22954" i="4"/>
  <c r="AD22954" i="4"/>
  <c r="AE22954" i="4"/>
  <c r="X22955" i="4"/>
  <c r="Z22955" i="4" s="1"/>
  <c r="Y22955" i="4"/>
  <c r="AA22955" i="4"/>
  <c r="AB22955" i="4"/>
  <c r="AD22955" i="4"/>
  <c r="AE22955" i="4"/>
  <c r="X22956" i="4"/>
  <c r="Z22956" i="4" s="1"/>
  <c r="Y22956" i="4"/>
  <c r="AA22956" i="4"/>
  <c r="AB22956" i="4"/>
  <c r="AD22956" i="4"/>
  <c r="AE22956" i="4"/>
  <c r="X22957" i="4"/>
  <c r="AG22957" i="4" s="1"/>
  <c r="Y22957" i="4"/>
  <c r="AA22957" i="4"/>
  <c r="AB22957" i="4"/>
  <c r="AD22957" i="4"/>
  <c r="AE22957" i="4"/>
  <c r="X22958" i="4"/>
  <c r="AG22958" i="4" s="1"/>
  <c r="Y22958" i="4"/>
  <c r="AA22958" i="4"/>
  <c r="AB22958" i="4"/>
  <c r="AD22958" i="4"/>
  <c r="AE22958" i="4"/>
  <c r="X22959" i="4"/>
  <c r="Y22959" i="4"/>
  <c r="AA22959" i="4"/>
  <c r="AB22959" i="4"/>
  <c r="AD22959" i="4"/>
  <c r="AE22959" i="4"/>
  <c r="X22960" i="4"/>
  <c r="AG22960" i="4" s="1"/>
  <c r="Y22960" i="4"/>
  <c r="AA22960" i="4"/>
  <c r="AB22960" i="4"/>
  <c r="AD22960" i="4"/>
  <c r="AE22960" i="4"/>
  <c r="X22961" i="4"/>
  <c r="AG22961" i="4" s="1"/>
  <c r="Y22961" i="4"/>
  <c r="AA22961" i="4"/>
  <c r="AB22961" i="4"/>
  <c r="AD22961" i="4"/>
  <c r="AE22961" i="4"/>
  <c r="X22962" i="4"/>
  <c r="Z22962" i="4" s="1"/>
  <c r="Y22962" i="4"/>
  <c r="AA22962" i="4"/>
  <c r="AB22962" i="4"/>
  <c r="AD22962" i="4"/>
  <c r="AE22962" i="4"/>
  <c r="X22963" i="4"/>
  <c r="AG22963" i="4" s="1"/>
  <c r="Y22963" i="4"/>
  <c r="AA22963" i="4"/>
  <c r="AB22963" i="4"/>
  <c r="AD22963" i="4"/>
  <c r="AE22963" i="4"/>
  <c r="X22964" i="4"/>
  <c r="Z22964" i="4" s="1"/>
  <c r="Y22964" i="4"/>
  <c r="AA22964" i="4"/>
  <c r="AB22964" i="4"/>
  <c r="AD22964" i="4"/>
  <c r="AE22964" i="4"/>
  <c r="X22965" i="4"/>
  <c r="Y22965" i="4"/>
  <c r="AA22965" i="4"/>
  <c r="AB22965" i="4"/>
  <c r="AD22965" i="4"/>
  <c r="AE22965" i="4"/>
  <c r="X22966" i="4"/>
  <c r="AG22966" i="4" s="1"/>
  <c r="Y22966" i="4"/>
  <c r="AA22966" i="4"/>
  <c r="AB22966" i="4"/>
  <c r="AD22966" i="4"/>
  <c r="AE22966" i="4"/>
  <c r="X22967" i="4"/>
  <c r="Z22967" i="4" s="1"/>
  <c r="Y22967" i="4"/>
  <c r="AA22967" i="4"/>
  <c r="AB22967" i="4"/>
  <c r="AD22967" i="4"/>
  <c r="AE22967" i="4"/>
  <c r="X22968" i="4"/>
  <c r="Z22968" i="4" s="1"/>
  <c r="Y22968" i="4"/>
  <c r="AA22968" i="4"/>
  <c r="AB22968" i="4"/>
  <c r="AD22968" i="4"/>
  <c r="AE22968" i="4"/>
  <c r="X22969" i="4"/>
  <c r="Z22969" i="4" s="1"/>
  <c r="Y22969" i="4"/>
  <c r="AA22969" i="4"/>
  <c r="AB22969" i="4"/>
  <c r="AD22969" i="4"/>
  <c r="AE22969" i="4"/>
  <c r="X22970" i="4"/>
  <c r="AG22970" i="4" s="1"/>
  <c r="Y22970" i="4"/>
  <c r="AA22970" i="4"/>
  <c r="AB22970" i="4"/>
  <c r="AD22970" i="4"/>
  <c r="AE22970" i="4"/>
  <c r="X22971" i="4"/>
  <c r="AG22971" i="4" s="1"/>
  <c r="Y22971" i="4"/>
  <c r="AA22971" i="4"/>
  <c r="AB22971" i="4"/>
  <c r="AD22971" i="4"/>
  <c r="AE22971" i="4"/>
  <c r="X22972" i="4"/>
  <c r="Z22972" i="4" s="1"/>
  <c r="Y22972" i="4"/>
  <c r="AA22972" i="4"/>
  <c r="AB22972" i="4"/>
  <c r="AD22972" i="4"/>
  <c r="AE22972" i="4"/>
  <c r="X22973" i="4"/>
  <c r="AG22973" i="4" s="1"/>
  <c r="Y22973" i="4"/>
  <c r="AA22973" i="4"/>
  <c r="AB22973" i="4"/>
  <c r="AD22973" i="4"/>
  <c r="AE22973" i="4"/>
  <c r="X22974" i="4"/>
  <c r="AG22974" i="4" s="1"/>
  <c r="Y22974" i="4"/>
  <c r="AA22974" i="4"/>
  <c r="AB22974" i="4"/>
  <c r="AD22974" i="4"/>
  <c r="AE22974" i="4"/>
  <c r="X22975" i="4"/>
  <c r="AG22975" i="4" s="1"/>
  <c r="Y22975" i="4"/>
  <c r="AA22975" i="4"/>
  <c r="AB22975" i="4"/>
  <c r="AD22975" i="4"/>
  <c r="AE22975" i="4"/>
  <c r="X22976" i="4"/>
  <c r="Z22976" i="4" s="1"/>
  <c r="Y22976" i="4"/>
  <c r="AA22976" i="4"/>
  <c r="AB22976" i="4"/>
  <c r="AD22976" i="4"/>
  <c r="AE22976" i="4"/>
  <c r="X22977" i="4"/>
  <c r="Y22977" i="4"/>
  <c r="AA22977" i="4"/>
  <c r="AB22977" i="4"/>
  <c r="AD22977" i="4"/>
  <c r="AE22977" i="4"/>
  <c r="X22978" i="4"/>
  <c r="Z22978" i="4" s="1"/>
  <c r="Y22978" i="4"/>
  <c r="AA22978" i="4"/>
  <c r="AB22978" i="4"/>
  <c r="AD22978" i="4"/>
  <c r="AE22978" i="4"/>
  <c r="X22979" i="4"/>
  <c r="Z22979" i="4" s="1"/>
  <c r="Y22979" i="4"/>
  <c r="AA22979" i="4"/>
  <c r="AB22979" i="4"/>
  <c r="AD22979" i="4"/>
  <c r="AE22979" i="4"/>
  <c r="X22980" i="4"/>
  <c r="AG22980" i="4" s="1"/>
  <c r="Y22980" i="4"/>
  <c r="AA22980" i="4"/>
  <c r="AB22980" i="4"/>
  <c r="AD22980" i="4"/>
  <c r="AE22980" i="4"/>
  <c r="X22981" i="4"/>
  <c r="Z22981" i="4" s="1"/>
  <c r="Y22981" i="4"/>
  <c r="AA22981" i="4"/>
  <c r="AB22981" i="4"/>
  <c r="AD22981" i="4"/>
  <c r="AE22981" i="4"/>
  <c r="X22982" i="4"/>
  <c r="Z22982" i="4" s="1"/>
  <c r="Y22982" i="4"/>
  <c r="AA22982" i="4"/>
  <c r="AB22982" i="4"/>
  <c r="AD22982" i="4"/>
  <c r="AE22982" i="4"/>
  <c r="X22983" i="4"/>
  <c r="AG22983" i="4" s="1"/>
  <c r="Y22983" i="4"/>
  <c r="AA22983" i="4"/>
  <c r="AB22983" i="4"/>
  <c r="AD22983" i="4"/>
  <c r="AE22983" i="4"/>
  <c r="X22984" i="4"/>
  <c r="AG22984" i="4" s="1"/>
  <c r="Y22984" i="4"/>
  <c r="AA22984" i="4"/>
  <c r="AB22984" i="4"/>
  <c r="AD22984" i="4"/>
  <c r="AE22984" i="4"/>
  <c r="X22985" i="4"/>
  <c r="Z22985" i="4" s="1"/>
  <c r="Y22985" i="4"/>
  <c r="AA22985" i="4"/>
  <c r="AB22985" i="4"/>
  <c r="AD22985" i="4"/>
  <c r="AE22985" i="4"/>
  <c r="X22986" i="4"/>
  <c r="AG22986" i="4" s="1"/>
  <c r="Y22986" i="4"/>
  <c r="AA22986" i="4"/>
  <c r="AB22986" i="4"/>
  <c r="AD22986" i="4"/>
  <c r="AE22986" i="4"/>
  <c r="X22987" i="4"/>
  <c r="AG22987" i="4" s="1"/>
  <c r="Y22987" i="4"/>
  <c r="AA22987" i="4"/>
  <c r="AB22987" i="4"/>
  <c r="AD22987" i="4"/>
  <c r="AE22987" i="4"/>
  <c r="X22988" i="4"/>
  <c r="AG22988" i="4" s="1"/>
  <c r="Y22988" i="4"/>
  <c r="AA22988" i="4"/>
  <c r="AB22988" i="4"/>
  <c r="AD22988" i="4"/>
  <c r="AE22988" i="4"/>
  <c r="X22989" i="4"/>
  <c r="Y22989" i="4"/>
  <c r="AA22989" i="4"/>
  <c r="AB22989" i="4"/>
  <c r="AD22989" i="4"/>
  <c r="AE22989" i="4"/>
  <c r="X22990" i="4"/>
  <c r="AG22990" i="4" s="1"/>
  <c r="Y22990" i="4"/>
  <c r="AA22990" i="4"/>
  <c r="AB22990" i="4"/>
  <c r="AD22990" i="4"/>
  <c r="AE22990" i="4"/>
  <c r="X22991" i="4"/>
  <c r="Y22991" i="4"/>
  <c r="AA22991" i="4"/>
  <c r="AB22991" i="4"/>
  <c r="AD22991" i="4"/>
  <c r="AE22991" i="4"/>
  <c r="X22992" i="4"/>
  <c r="Z22992" i="4" s="1"/>
  <c r="Y22992" i="4"/>
  <c r="AA22992" i="4"/>
  <c r="AB22992" i="4"/>
  <c r="AD22992" i="4"/>
  <c r="AE22992" i="4"/>
  <c r="X22993" i="4"/>
  <c r="Y22993" i="4"/>
  <c r="AA22993" i="4"/>
  <c r="AB22993" i="4"/>
  <c r="AD22993" i="4"/>
  <c r="AE22993" i="4"/>
  <c r="X22994" i="4"/>
  <c r="Z22994" i="4" s="1"/>
  <c r="Y22994" i="4"/>
  <c r="AA22994" i="4"/>
  <c r="AB22994" i="4"/>
  <c r="AD22994" i="4"/>
  <c r="AE22994" i="4"/>
  <c r="X22995" i="4"/>
  <c r="Y22995" i="4"/>
  <c r="AA22995" i="4"/>
  <c r="AB22995" i="4"/>
  <c r="AD22995" i="4"/>
  <c r="AE22995" i="4"/>
  <c r="X22996" i="4"/>
  <c r="AG22996" i="4" s="1"/>
  <c r="Y22996" i="4"/>
  <c r="AA22996" i="4"/>
  <c r="AB22996" i="4"/>
  <c r="AD22996" i="4"/>
  <c r="AE22996" i="4"/>
  <c r="X22997" i="4"/>
  <c r="Y22997" i="4"/>
  <c r="AA22997" i="4"/>
  <c r="AB22997" i="4"/>
  <c r="AD22997" i="4"/>
  <c r="AE22997" i="4"/>
  <c r="X22998" i="4"/>
  <c r="AG22998" i="4" s="1"/>
  <c r="Y22998" i="4"/>
  <c r="AA22998" i="4"/>
  <c r="AB22998" i="4"/>
  <c r="AD22998" i="4"/>
  <c r="AE22998" i="4"/>
  <c r="X22999" i="4"/>
  <c r="Y22999" i="4"/>
  <c r="AA22999" i="4"/>
  <c r="AB22999" i="4"/>
  <c r="AD22999" i="4"/>
  <c r="AE22999" i="4"/>
  <c r="X23000" i="4"/>
  <c r="AG23000" i="4" s="1"/>
  <c r="Y23000" i="4"/>
  <c r="AA23000" i="4"/>
  <c r="AB23000" i="4"/>
  <c r="AD23000" i="4"/>
  <c r="AE23000" i="4"/>
  <c r="X23001" i="4"/>
  <c r="Y23001" i="4"/>
  <c r="AA23001" i="4"/>
  <c r="AB23001" i="4"/>
  <c r="AD23001" i="4"/>
  <c r="AE23001" i="4"/>
  <c r="X23002" i="4"/>
  <c r="AG23002" i="4" s="1"/>
  <c r="Y23002" i="4"/>
  <c r="AA23002" i="4"/>
  <c r="AB23002" i="4"/>
  <c r="AD23002" i="4"/>
  <c r="AE23002" i="4"/>
  <c r="X23003" i="4"/>
  <c r="Y23003" i="4"/>
  <c r="AA23003" i="4"/>
  <c r="AB23003" i="4"/>
  <c r="AD23003" i="4"/>
  <c r="AE23003" i="4"/>
  <c r="X23004" i="4"/>
  <c r="Z23004" i="4" s="1"/>
  <c r="Y23004" i="4"/>
  <c r="AA23004" i="4"/>
  <c r="AB23004" i="4"/>
  <c r="AD23004" i="4"/>
  <c r="AE23004" i="4"/>
  <c r="X23005" i="4"/>
  <c r="Y23005" i="4"/>
  <c r="AA23005" i="4"/>
  <c r="AB23005" i="4"/>
  <c r="AD23005" i="4"/>
  <c r="AE23005" i="4"/>
  <c r="X23006" i="4"/>
  <c r="AG23006" i="4" s="1"/>
  <c r="Y23006" i="4"/>
  <c r="AA23006" i="4"/>
  <c r="AB23006" i="4"/>
  <c r="AD23006" i="4"/>
  <c r="AE23006" i="4"/>
  <c r="X23007" i="4"/>
  <c r="Y23007" i="4"/>
  <c r="AA23007" i="4"/>
  <c r="AB23007" i="4"/>
  <c r="AD23007" i="4"/>
  <c r="AE23007" i="4"/>
  <c r="X23008" i="4"/>
  <c r="AG23008" i="4" s="1"/>
  <c r="Y23008" i="4"/>
  <c r="AA23008" i="4"/>
  <c r="AB23008" i="4"/>
  <c r="AD23008" i="4"/>
  <c r="AE23008" i="4"/>
  <c r="X23009" i="4"/>
  <c r="Y23009" i="4"/>
  <c r="AA23009" i="4"/>
  <c r="AB23009" i="4"/>
  <c r="AD23009" i="4"/>
  <c r="AE23009" i="4"/>
  <c r="X23010" i="4"/>
  <c r="AG23010" i="4" s="1"/>
  <c r="Y23010" i="4"/>
  <c r="AA23010" i="4"/>
  <c r="AB23010" i="4"/>
  <c r="AD23010" i="4"/>
  <c r="AE23010" i="4"/>
  <c r="X23011" i="4"/>
  <c r="Y23011" i="4"/>
  <c r="AA23011" i="4"/>
  <c r="AB23011" i="4"/>
  <c r="AD23011" i="4"/>
  <c r="AE23011" i="4"/>
  <c r="X23012" i="4"/>
  <c r="Z23012" i="4" s="1"/>
  <c r="Y23012" i="4"/>
  <c r="AA23012" i="4"/>
  <c r="AB23012" i="4"/>
  <c r="AD23012" i="4"/>
  <c r="AE23012" i="4"/>
  <c r="X23013" i="4"/>
  <c r="Y23013" i="4"/>
  <c r="AA23013" i="4"/>
  <c r="AB23013" i="4"/>
  <c r="AD23013" i="4"/>
  <c r="AE23013" i="4"/>
  <c r="X23014" i="4"/>
  <c r="AG23014" i="4" s="1"/>
  <c r="Y23014" i="4"/>
  <c r="AA23014" i="4"/>
  <c r="AB23014" i="4"/>
  <c r="AD23014" i="4"/>
  <c r="AE23014" i="4"/>
  <c r="X23015" i="4"/>
  <c r="Y23015" i="4"/>
  <c r="AA23015" i="4"/>
  <c r="AB23015" i="4"/>
  <c r="AD23015" i="4"/>
  <c r="AE23015" i="4"/>
  <c r="X23016" i="4"/>
  <c r="AG23016" i="4" s="1"/>
  <c r="Y23016" i="4"/>
  <c r="AA23016" i="4"/>
  <c r="AB23016" i="4"/>
  <c r="AD23016" i="4"/>
  <c r="AE23016" i="4"/>
  <c r="X23017" i="4"/>
  <c r="Y23017" i="4"/>
  <c r="AA23017" i="4"/>
  <c r="AB23017" i="4"/>
  <c r="AD23017" i="4"/>
  <c r="AE23017" i="4"/>
  <c r="X23018" i="4"/>
  <c r="AG23018" i="4" s="1"/>
  <c r="Y23018" i="4"/>
  <c r="AA23018" i="4"/>
  <c r="AB23018" i="4"/>
  <c r="AD23018" i="4"/>
  <c r="AE23018" i="4"/>
  <c r="X23019" i="4"/>
  <c r="Y23019" i="4"/>
  <c r="AA23019" i="4"/>
  <c r="AB23019" i="4"/>
  <c r="AD23019" i="4"/>
  <c r="AE23019" i="4"/>
  <c r="X23020" i="4"/>
  <c r="AG23020" i="4" s="1"/>
  <c r="Y23020" i="4"/>
  <c r="AA23020" i="4"/>
  <c r="AB23020" i="4"/>
  <c r="AD23020" i="4"/>
  <c r="AE23020" i="4"/>
  <c r="X23021" i="4"/>
  <c r="Y23021" i="4"/>
  <c r="AA23021" i="4"/>
  <c r="AB23021" i="4"/>
  <c r="AD23021" i="4"/>
  <c r="AE23021" i="4"/>
  <c r="X23022" i="4"/>
  <c r="Z23022" i="4" s="1"/>
  <c r="Y23022" i="4"/>
  <c r="AA23022" i="4"/>
  <c r="AB23022" i="4"/>
  <c r="AD23022" i="4"/>
  <c r="AE23022" i="4"/>
  <c r="X23023" i="4"/>
  <c r="Y23023" i="4"/>
  <c r="AA23023" i="4"/>
  <c r="AB23023" i="4"/>
  <c r="AD23023" i="4"/>
  <c r="AE23023" i="4"/>
  <c r="X23024" i="4"/>
  <c r="AG23024" i="4" s="1"/>
  <c r="Y23024" i="4"/>
  <c r="AA23024" i="4"/>
  <c r="AB23024" i="4"/>
  <c r="AD23024" i="4"/>
  <c r="AE23024" i="4"/>
  <c r="X23025" i="4"/>
  <c r="Y23025" i="4"/>
  <c r="AA23025" i="4"/>
  <c r="AB23025" i="4"/>
  <c r="AD23025" i="4"/>
  <c r="AE23025" i="4"/>
  <c r="X23026" i="4"/>
  <c r="AG23026" i="4" s="1"/>
  <c r="Y23026" i="4"/>
  <c r="AA23026" i="4"/>
  <c r="AB23026" i="4"/>
  <c r="AD23026" i="4"/>
  <c r="AE23026" i="4"/>
  <c r="X23027" i="4"/>
  <c r="Y23027" i="4"/>
  <c r="AA23027" i="4"/>
  <c r="AB23027" i="4"/>
  <c r="AD23027" i="4"/>
  <c r="AE23027" i="4"/>
  <c r="X23028" i="4"/>
  <c r="AG23028" i="4" s="1"/>
  <c r="Y23028" i="4"/>
  <c r="AA23028" i="4"/>
  <c r="AB23028" i="4"/>
  <c r="AD23028" i="4"/>
  <c r="AE23028" i="4"/>
  <c r="X23029" i="4"/>
  <c r="Y23029" i="4"/>
  <c r="AA23029" i="4"/>
  <c r="AB23029" i="4"/>
  <c r="AD23029" i="4"/>
  <c r="AE23029" i="4"/>
  <c r="X23030" i="4"/>
  <c r="Z23030" i="4" s="1"/>
  <c r="Y23030" i="4"/>
  <c r="AA23030" i="4"/>
  <c r="AB23030" i="4"/>
  <c r="AD23030" i="4"/>
  <c r="AE23030" i="4"/>
  <c r="X23031" i="4"/>
  <c r="Y23031" i="4"/>
  <c r="AA23031" i="4"/>
  <c r="AB23031" i="4"/>
  <c r="AD23031" i="4"/>
  <c r="AE23031" i="4"/>
  <c r="X23032" i="4"/>
  <c r="AG23032" i="4" s="1"/>
  <c r="Y23032" i="4"/>
  <c r="AA23032" i="4"/>
  <c r="AB23032" i="4"/>
  <c r="AD23032" i="4"/>
  <c r="AE23032" i="4"/>
  <c r="X23033" i="4"/>
  <c r="Y23033" i="4"/>
  <c r="AA23033" i="4"/>
  <c r="AB23033" i="4"/>
  <c r="AD23033" i="4"/>
  <c r="AE23033" i="4"/>
  <c r="X23034" i="4"/>
  <c r="AG23034" i="4" s="1"/>
  <c r="Y23034" i="4"/>
  <c r="AA23034" i="4"/>
  <c r="AB23034" i="4"/>
  <c r="AD23034" i="4"/>
  <c r="AE23034" i="4"/>
  <c r="X23035" i="4"/>
  <c r="Y23035" i="4"/>
  <c r="AA23035" i="4"/>
  <c r="AB23035" i="4"/>
  <c r="AD23035" i="4"/>
  <c r="AE23035" i="4"/>
  <c r="X23036" i="4"/>
  <c r="AG23036" i="4" s="1"/>
  <c r="Y23036" i="4"/>
  <c r="AA23036" i="4"/>
  <c r="AB23036" i="4"/>
  <c r="AD23036" i="4"/>
  <c r="AE23036" i="4"/>
  <c r="X23037" i="4"/>
  <c r="Y23037" i="4"/>
  <c r="AA23037" i="4"/>
  <c r="AB23037" i="4"/>
  <c r="AD23037" i="4"/>
  <c r="AE23037" i="4"/>
  <c r="X23038" i="4"/>
  <c r="AG23038" i="4" s="1"/>
  <c r="Y23038" i="4"/>
  <c r="AA23038" i="4"/>
  <c r="AB23038" i="4"/>
  <c r="AD23038" i="4"/>
  <c r="AE23038" i="4"/>
  <c r="X23039" i="4"/>
  <c r="Y23039" i="4"/>
  <c r="AA23039" i="4"/>
  <c r="AB23039" i="4"/>
  <c r="AD23039" i="4"/>
  <c r="AE23039" i="4"/>
  <c r="X23040" i="4"/>
  <c r="Z23040" i="4" s="1"/>
  <c r="Y23040" i="4"/>
  <c r="AA23040" i="4"/>
  <c r="AB23040" i="4"/>
  <c r="AD23040" i="4"/>
  <c r="AE23040" i="4"/>
  <c r="X23041" i="4"/>
  <c r="Y23041" i="4"/>
  <c r="AA23041" i="4"/>
  <c r="AB23041" i="4"/>
  <c r="AD23041" i="4"/>
  <c r="AE23041" i="4"/>
  <c r="X23042" i="4"/>
  <c r="AG23042" i="4" s="1"/>
  <c r="Y23042" i="4"/>
  <c r="AA23042" i="4"/>
  <c r="AB23042" i="4"/>
  <c r="AD23042" i="4"/>
  <c r="AE23042" i="4"/>
  <c r="X23043" i="4"/>
  <c r="Y23043" i="4"/>
  <c r="AA23043" i="4"/>
  <c r="AB23043" i="4"/>
  <c r="AD23043" i="4"/>
  <c r="AE23043" i="4"/>
  <c r="X23044" i="4"/>
  <c r="AG23044" i="4" s="1"/>
  <c r="Y23044" i="4"/>
  <c r="AA23044" i="4"/>
  <c r="AB23044" i="4"/>
  <c r="AD23044" i="4"/>
  <c r="AE23044" i="4"/>
  <c r="X23045" i="4"/>
  <c r="Y23045" i="4"/>
  <c r="AA23045" i="4"/>
  <c r="AB23045" i="4"/>
  <c r="AD23045" i="4"/>
  <c r="AE23045" i="4"/>
  <c r="X23046" i="4"/>
  <c r="Z23046" i="4" s="1"/>
  <c r="Y23046" i="4"/>
  <c r="AA23046" i="4"/>
  <c r="AB23046" i="4"/>
  <c r="AD23046" i="4"/>
  <c r="AE23046" i="4"/>
  <c r="X23047" i="4"/>
  <c r="Y23047" i="4"/>
  <c r="AA23047" i="4"/>
  <c r="AB23047" i="4"/>
  <c r="AD23047" i="4"/>
  <c r="AE23047" i="4"/>
  <c r="X23048" i="4"/>
  <c r="Z23048" i="4" s="1"/>
  <c r="Y23048" i="4"/>
  <c r="AA23048" i="4"/>
  <c r="AB23048" i="4"/>
  <c r="AD23048" i="4"/>
  <c r="AE23048" i="4"/>
  <c r="X23049" i="4"/>
  <c r="Y23049" i="4"/>
  <c r="AA23049" i="4"/>
  <c r="AB23049" i="4"/>
  <c r="AD23049" i="4"/>
  <c r="AE23049" i="4"/>
  <c r="X23050" i="4"/>
  <c r="AG23050" i="4" s="1"/>
  <c r="Y23050" i="4"/>
  <c r="AA23050" i="4"/>
  <c r="AB23050" i="4"/>
  <c r="AD23050" i="4"/>
  <c r="AE23050" i="4"/>
  <c r="X23051" i="4"/>
  <c r="Y23051" i="4"/>
  <c r="AA23051" i="4"/>
  <c r="AB23051" i="4"/>
  <c r="AD23051" i="4"/>
  <c r="AE23051" i="4"/>
  <c r="X23052" i="4"/>
  <c r="AG23052" i="4" s="1"/>
  <c r="Y23052" i="4"/>
  <c r="AA23052" i="4"/>
  <c r="AB23052" i="4"/>
  <c r="AD23052" i="4"/>
  <c r="AE23052" i="4"/>
  <c r="X23053" i="4"/>
  <c r="Y23053" i="4"/>
  <c r="AA23053" i="4"/>
  <c r="AB23053" i="4"/>
  <c r="AD23053" i="4"/>
  <c r="AE23053" i="4"/>
  <c r="X23054" i="4"/>
  <c r="AG23054" i="4" s="1"/>
  <c r="Y23054" i="4"/>
  <c r="AA23054" i="4"/>
  <c r="AB23054" i="4"/>
  <c r="AD23054" i="4"/>
  <c r="AE23054" i="4"/>
  <c r="X23055" i="4"/>
  <c r="Y23055" i="4"/>
  <c r="AA23055" i="4"/>
  <c r="AB23055" i="4"/>
  <c r="AD23055" i="4"/>
  <c r="AE23055" i="4"/>
  <c r="X23056" i="4"/>
  <c r="AG23056" i="4" s="1"/>
  <c r="Y23056" i="4"/>
  <c r="AA23056" i="4"/>
  <c r="AB23056" i="4"/>
  <c r="AD23056" i="4"/>
  <c r="AE23056" i="4"/>
  <c r="X23057" i="4"/>
  <c r="Y23057" i="4"/>
  <c r="AA23057" i="4"/>
  <c r="AB23057" i="4"/>
  <c r="AD23057" i="4"/>
  <c r="AE23057" i="4"/>
  <c r="X23058" i="4"/>
  <c r="Z23058" i="4" s="1"/>
  <c r="Y23058" i="4"/>
  <c r="AA23058" i="4"/>
  <c r="AB23058" i="4"/>
  <c r="AD23058" i="4"/>
  <c r="AE23058" i="4"/>
  <c r="X23059" i="4"/>
  <c r="Y23059" i="4"/>
  <c r="AA23059" i="4"/>
  <c r="AB23059" i="4"/>
  <c r="AD23059" i="4"/>
  <c r="AE23059" i="4"/>
  <c r="X23060" i="4"/>
  <c r="AG23060" i="4" s="1"/>
  <c r="Y23060" i="4"/>
  <c r="AA23060" i="4"/>
  <c r="AB23060" i="4"/>
  <c r="AD23060" i="4"/>
  <c r="AE23060" i="4"/>
  <c r="X23061" i="4"/>
  <c r="Y23061" i="4"/>
  <c r="AA23061" i="4"/>
  <c r="AB23061" i="4"/>
  <c r="AD23061" i="4"/>
  <c r="AE23061" i="4"/>
  <c r="X23062" i="4"/>
  <c r="AG23062" i="4" s="1"/>
  <c r="Y23062" i="4"/>
  <c r="AA23062" i="4"/>
  <c r="AB23062" i="4"/>
  <c r="AD23062" i="4"/>
  <c r="AE23062" i="4"/>
  <c r="X23063" i="4"/>
  <c r="Y23063" i="4"/>
  <c r="AA23063" i="4"/>
  <c r="AB23063" i="4"/>
  <c r="AD23063" i="4"/>
  <c r="AE23063" i="4"/>
  <c r="X23064" i="4"/>
  <c r="Z23064" i="4" s="1"/>
  <c r="Y23064" i="4"/>
  <c r="AA23064" i="4"/>
  <c r="AB23064" i="4"/>
  <c r="AD23064" i="4"/>
  <c r="AE23064" i="4"/>
  <c r="X23065" i="4"/>
  <c r="Y23065" i="4"/>
  <c r="AA23065" i="4"/>
  <c r="AB23065" i="4"/>
  <c r="AD23065" i="4"/>
  <c r="AE23065" i="4"/>
  <c r="X23066" i="4"/>
  <c r="Z23066" i="4" s="1"/>
  <c r="Y23066" i="4"/>
  <c r="AA23066" i="4"/>
  <c r="AB23066" i="4"/>
  <c r="AD23066" i="4"/>
  <c r="AE23066" i="4"/>
  <c r="X23067" i="4"/>
  <c r="Y23067" i="4"/>
  <c r="AA23067" i="4"/>
  <c r="AB23067" i="4"/>
  <c r="AD23067" i="4"/>
  <c r="AE23067" i="4"/>
  <c r="X23068" i="4"/>
  <c r="AG23068" i="4" s="1"/>
  <c r="Y23068" i="4"/>
  <c r="AA23068" i="4"/>
  <c r="AB23068" i="4"/>
  <c r="AD23068" i="4"/>
  <c r="AE23068" i="4"/>
  <c r="X23069" i="4"/>
  <c r="Y23069" i="4"/>
  <c r="AA23069" i="4"/>
  <c r="AB23069" i="4"/>
  <c r="AD23069" i="4"/>
  <c r="AE23069" i="4"/>
  <c r="X23070" i="4"/>
  <c r="AG23070" i="4" s="1"/>
  <c r="Y23070" i="4"/>
  <c r="AA23070" i="4"/>
  <c r="AB23070" i="4"/>
  <c r="AD23070" i="4"/>
  <c r="AE23070" i="4"/>
  <c r="X23071" i="4"/>
  <c r="Y23071" i="4"/>
  <c r="AA23071" i="4"/>
  <c r="AB23071" i="4"/>
  <c r="AD23071" i="4"/>
  <c r="AE23071" i="4"/>
  <c r="X23072" i="4"/>
  <c r="AG23072" i="4" s="1"/>
  <c r="Y23072" i="4"/>
  <c r="AA23072" i="4"/>
  <c r="AB23072" i="4"/>
  <c r="AD23072" i="4"/>
  <c r="AE23072" i="4"/>
  <c r="X23073" i="4"/>
  <c r="Y23073" i="4"/>
  <c r="AA23073" i="4"/>
  <c r="AB23073" i="4"/>
  <c r="AD23073" i="4"/>
  <c r="AE23073" i="4"/>
  <c r="X23074" i="4"/>
  <c r="AG23074" i="4" s="1"/>
  <c r="Y23074" i="4"/>
  <c r="AA23074" i="4"/>
  <c r="AB23074" i="4"/>
  <c r="AD23074" i="4"/>
  <c r="AE23074" i="4"/>
  <c r="X23075" i="4"/>
  <c r="Y23075" i="4"/>
  <c r="AA23075" i="4"/>
  <c r="AB23075" i="4"/>
  <c r="AD23075" i="4"/>
  <c r="AE23075" i="4"/>
  <c r="X23076" i="4"/>
  <c r="Z23076" i="4" s="1"/>
  <c r="Y23076" i="4"/>
  <c r="AA23076" i="4"/>
  <c r="AB23076" i="4"/>
  <c r="AD23076" i="4"/>
  <c r="AE23076" i="4"/>
  <c r="X23077" i="4"/>
  <c r="Y23077" i="4"/>
  <c r="AA23077" i="4"/>
  <c r="AB23077" i="4"/>
  <c r="AD23077" i="4"/>
  <c r="AE23077" i="4"/>
  <c r="X23078" i="4"/>
  <c r="AG23078" i="4" s="1"/>
  <c r="Y23078" i="4"/>
  <c r="AA23078" i="4"/>
  <c r="AB23078" i="4"/>
  <c r="AD23078" i="4"/>
  <c r="AE23078" i="4"/>
  <c r="X23079" i="4"/>
  <c r="Y23079" i="4"/>
  <c r="AA23079" i="4"/>
  <c r="AB23079" i="4"/>
  <c r="AD23079" i="4"/>
  <c r="AE23079" i="4"/>
  <c r="X23080" i="4"/>
  <c r="AG23080" i="4" s="1"/>
  <c r="Y23080" i="4"/>
  <c r="AA23080" i="4"/>
  <c r="AB23080" i="4"/>
  <c r="AD23080" i="4"/>
  <c r="AE23080" i="4"/>
  <c r="X23081" i="4"/>
  <c r="Y23081" i="4"/>
  <c r="AA23081" i="4"/>
  <c r="AB23081" i="4"/>
  <c r="AD23081" i="4"/>
  <c r="AE23081" i="4"/>
  <c r="X23082" i="4"/>
  <c r="AG23082" i="4" s="1"/>
  <c r="Y23082" i="4"/>
  <c r="AA23082" i="4"/>
  <c r="AB23082" i="4"/>
  <c r="AD23082" i="4"/>
  <c r="AE23082" i="4"/>
  <c r="X23083" i="4"/>
  <c r="Y23083" i="4"/>
  <c r="AA23083" i="4"/>
  <c r="AB23083" i="4"/>
  <c r="AD23083" i="4"/>
  <c r="AE23083" i="4"/>
  <c r="X23084" i="4"/>
  <c r="Z23084" i="4" s="1"/>
  <c r="Y23084" i="4"/>
  <c r="AA23084" i="4"/>
  <c r="AB23084" i="4"/>
  <c r="AD23084" i="4"/>
  <c r="AE23084" i="4"/>
  <c r="X23085" i="4"/>
  <c r="Y23085" i="4"/>
  <c r="AA23085" i="4"/>
  <c r="AB23085" i="4"/>
  <c r="AD23085" i="4"/>
  <c r="AE23085" i="4"/>
  <c r="X23086" i="4"/>
  <c r="AG23086" i="4" s="1"/>
  <c r="Y23086" i="4"/>
  <c r="AA23086" i="4"/>
  <c r="AB23086" i="4"/>
  <c r="AD23086" i="4"/>
  <c r="AE23086" i="4"/>
  <c r="X22889" i="4"/>
  <c r="Y22889" i="4"/>
  <c r="AA22889" i="4"/>
  <c r="AB22889" i="4"/>
  <c r="AD22889" i="4"/>
  <c r="AE22889" i="4"/>
  <c r="X22890" i="4"/>
  <c r="AG22890" i="4" s="1"/>
  <c r="Y22890" i="4"/>
  <c r="AA22890" i="4"/>
  <c r="AB22890" i="4"/>
  <c r="AD22890" i="4"/>
  <c r="AE22890" i="4"/>
  <c r="AG23179" i="4" l="1"/>
  <c r="AG23087" i="4"/>
  <c r="AG23114" i="4"/>
  <c r="AG22982" i="4"/>
  <c r="AG23099" i="4"/>
  <c r="AG22978" i="4"/>
  <c r="AG22896" i="4"/>
  <c r="AG23190" i="4"/>
  <c r="AG23149" i="4"/>
  <c r="AG22916" i="4"/>
  <c r="AG23399" i="4"/>
  <c r="AG22930" i="4"/>
  <c r="AG23133" i="4"/>
  <c r="AG23249" i="4"/>
  <c r="AG23335" i="4"/>
  <c r="AG23348" i="4"/>
  <c r="AG23165" i="4"/>
  <c r="AG23209" i="4"/>
  <c r="AG23383" i="4"/>
  <c r="AG23341" i="4"/>
  <c r="AG22933" i="4"/>
  <c r="AG22968" i="4"/>
  <c r="AG23195" i="4"/>
  <c r="AG22897" i="4"/>
  <c r="AG23324" i="4"/>
  <c r="AG23202" i="4"/>
  <c r="AG23366" i="4"/>
  <c r="AG23084" i="4"/>
  <c r="AG23112" i="4"/>
  <c r="AG23347" i="4"/>
  <c r="AG23093" i="4"/>
  <c r="AG23105" i="4"/>
  <c r="AG23322" i="4"/>
  <c r="AG23115" i="4"/>
  <c r="AG23157" i="4"/>
  <c r="AG23336" i="4"/>
  <c r="AG23064" i="4"/>
  <c r="AG23004" i="4"/>
  <c r="AH23086" i="4"/>
  <c r="AH23193" i="4"/>
  <c r="AH23213" i="4"/>
  <c r="AG22985" i="4"/>
  <c r="AH22890" i="4"/>
  <c r="AH22978" i="4"/>
  <c r="AH23194" i="4"/>
  <c r="AH23212" i="4"/>
  <c r="AH22977" i="4"/>
  <c r="AH23191" i="4"/>
  <c r="AH23085" i="4"/>
  <c r="AH23192" i="4"/>
  <c r="AH23407" i="4"/>
  <c r="AG23358" i="4"/>
  <c r="AG22922" i="4"/>
  <c r="AH22889" i="4"/>
  <c r="AH23195" i="4"/>
  <c r="AH22975" i="4"/>
  <c r="AH23131" i="4"/>
  <c r="AH23125" i="4"/>
  <c r="AH23119" i="4"/>
  <c r="AH23092" i="4"/>
  <c r="AH23089" i="4"/>
  <c r="AH23404" i="4"/>
  <c r="AH23401" i="4"/>
  <c r="AH23322" i="4"/>
  <c r="AH23319" i="4"/>
  <c r="AH23316" i="4"/>
  <c r="AH23313" i="4"/>
  <c r="AH23310" i="4"/>
  <c r="AH23307" i="4"/>
  <c r="AH23304" i="4"/>
  <c r="AH23301" i="4"/>
  <c r="AH23298" i="4"/>
  <c r="AH23294" i="4"/>
  <c r="AH23290" i="4"/>
  <c r="AH23287" i="4"/>
  <c r="AH23284" i="4"/>
  <c r="AH23281" i="4"/>
  <c r="AH23277" i="4"/>
  <c r="AH23276" i="4"/>
  <c r="AH23275" i="4"/>
  <c r="AH23274" i="4"/>
  <c r="AH22971" i="4"/>
  <c r="AH22969" i="4"/>
  <c r="AH23128" i="4"/>
  <c r="AH23122" i="4"/>
  <c r="AH23116" i="4"/>
  <c r="AH23405" i="4"/>
  <c r="AH23402" i="4"/>
  <c r="AH23348" i="4"/>
  <c r="AH23320" i="4"/>
  <c r="AH23317" i="4"/>
  <c r="AH23314" i="4"/>
  <c r="AH23311" i="4"/>
  <c r="AH23308" i="4"/>
  <c r="AH23305" i="4"/>
  <c r="AH23302" i="4"/>
  <c r="AH23299" i="4"/>
  <c r="AH23296" i="4"/>
  <c r="AH23295" i="4"/>
  <c r="AH23292" i="4"/>
  <c r="AH23289" i="4"/>
  <c r="AH23286" i="4"/>
  <c r="AH23283" i="4"/>
  <c r="AH23280" i="4"/>
  <c r="AH23279" i="4"/>
  <c r="AH23083" i="4"/>
  <c r="AH23082" i="4"/>
  <c r="AH23080" i="4"/>
  <c r="AH23078" i="4"/>
  <c r="AH23077" i="4"/>
  <c r="AH23075" i="4"/>
  <c r="AH23074" i="4"/>
  <c r="AH23072" i="4"/>
  <c r="AH23070" i="4"/>
  <c r="AH23069" i="4"/>
  <c r="AH23067" i="4"/>
  <c r="AH23065" i="4"/>
  <c r="AH22967" i="4"/>
  <c r="AH22966" i="4"/>
  <c r="AH22965" i="4"/>
  <c r="AH22964" i="4"/>
  <c r="AH22963" i="4"/>
  <c r="AH22962" i="4"/>
  <c r="AH22961" i="4"/>
  <c r="AH22960" i="4"/>
  <c r="AH22959" i="4"/>
  <c r="AH22958" i="4"/>
  <c r="AH22956" i="4"/>
  <c r="AH22955" i="4"/>
  <c r="AH22953" i="4"/>
  <c r="AH22952" i="4"/>
  <c r="AH22950" i="4"/>
  <c r="AH22948" i="4"/>
  <c r="AH22946" i="4"/>
  <c r="AH22945" i="4"/>
  <c r="AH22943" i="4"/>
  <c r="AH22942" i="4"/>
  <c r="AH22940" i="4"/>
  <c r="AH22938" i="4"/>
  <c r="AH22936" i="4"/>
  <c r="AH22935" i="4"/>
  <c r="AH23189" i="4"/>
  <c r="AH23187" i="4"/>
  <c r="AH23186" i="4"/>
  <c r="AH23184" i="4"/>
  <c r="AH23182" i="4"/>
  <c r="AH23181" i="4"/>
  <c r="AH23115" i="4"/>
  <c r="AH23399" i="4"/>
  <c r="AH23398" i="4"/>
  <c r="AH23396" i="4"/>
  <c r="AH23394" i="4"/>
  <c r="AH23393" i="4"/>
  <c r="AH23391" i="4"/>
  <c r="AH23390" i="4"/>
  <c r="AH23347" i="4"/>
  <c r="AH23346" i="4"/>
  <c r="AH23345" i="4"/>
  <c r="AH23344" i="4"/>
  <c r="AH23343" i="4"/>
  <c r="AH23342" i="4"/>
  <c r="AH23272" i="4"/>
  <c r="AH23270" i="4"/>
  <c r="AH23268" i="4"/>
  <c r="AH23267" i="4"/>
  <c r="AH23265" i="4"/>
  <c r="AH23263" i="4"/>
  <c r="AH23261" i="4"/>
  <c r="AH23260" i="4"/>
  <c r="AH23258" i="4"/>
  <c r="AH23256" i="4"/>
  <c r="AH23254" i="4"/>
  <c r="AH23253" i="4"/>
  <c r="AH23251" i="4"/>
  <c r="AH22973" i="4"/>
  <c r="AH23132" i="4"/>
  <c r="AH23126" i="4"/>
  <c r="AH23120" i="4"/>
  <c r="AH23406" i="4"/>
  <c r="AH23403" i="4"/>
  <c r="AH23400" i="4"/>
  <c r="AH23321" i="4"/>
  <c r="AH23318" i="4"/>
  <c r="AH23315" i="4"/>
  <c r="AH23312" i="4"/>
  <c r="AH23309" i="4"/>
  <c r="AH23306" i="4"/>
  <c r="AH23303" i="4"/>
  <c r="AH23300" i="4"/>
  <c r="AH23297" i="4"/>
  <c r="AH23293" i="4"/>
  <c r="AH23291" i="4"/>
  <c r="AH23288" i="4"/>
  <c r="AH23285" i="4"/>
  <c r="AH23282" i="4"/>
  <c r="AH23278" i="4"/>
  <c r="AH23084" i="4"/>
  <c r="AH23081" i="4"/>
  <c r="AH23079" i="4"/>
  <c r="AH23076" i="4"/>
  <c r="AH23073" i="4"/>
  <c r="AH23071" i="4"/>
  <c r="AH23068" i="4"/>
  <c r="AH23066" i="4"/>
  <c r="AH22968" i="4"/>
  <c r="AH22957" i="4"/>
  <c r="AH22954" i="4"/>
  <c r="AH22951" i="4"/>
  <c r="AH22949" i="4"/>
  <c r="AH22947" i="4"/>
  <c r="AH22944" i="4"/>
  <c r="AH22941" i="4"/>
  <c r="AH22939" i="4"/>
  <c r="AH22937" i="4"/>
  <c r="AH22934" i="4"/>
  <c r="AH22897" i="4"/>
  <c r="AH23190" i="4"/>
  <c r="AH23188" i="4"/>
  <c r="AH23185" i="4"/>
  <c r="AH23183" i="4"/>
  <c r="AH23180" i="4"/>
  <c r="AH23397" i="4"/>
  <c r="AH23395" i="4"/>
  <c r="AH23392" i="4"/>
  <c r="AH23273" i="4"/>
  <c r="AH23271" i="4"/>
  <c r="AH23269" i="4"/>
  <c r="AH23266" i="4"/>
  <c r="AH23264" i="4"/>
  <c r="AH23262" i="4"/>
  <c r="AH23259" i="4"/>
  <c r="AH23257" i="4"/>
  <c r="AH23255" i="4"/>
  <c r="AH23252" i="4"/>
  <c r="AH23250" i="4"/>
  <c r="AH23064" i="4"/>
  <c r="AH23063" i="4"/>
  <c r="AH23062" i="4"/>
  <c r="AH23061" i="4"/>
  <c r="AH23060" i="4"/>
  <c r="AH23059" i="4"/>
  <c r="AH23058" i="4"/>
  <c r="AH23057" i="4"/>
  <c r="AH23056" i="4"/>
  <c r="AH23055" i="4"/>
  <c r="AH23054" i="4"/>
  <c r="AH23053" i="4"/>
  <c r="AH23052" i="4"/>
  <c r="AH23051" i="4"/>
  <c r="AH23050" i="4"/>
  <c r="AH23049" i="4"/>
  <c r="AH23048" i="4"/>
  <c r="AH23047" i="4"/>
  <c r="AH23046" i="4"/>
  <c r="AH23045" i="4"/>
  <c r="AH23044" i="4"/>
  <c r="AH23043" i="4"/>
  <c r="AH23042" i="4"/>
  <c r="AH23041" i="4"/>
  <c r="AH23040" i="4"/>
  <c r="AH23039" i="4"/>
  <c r="AH23038" i="4"/>
  <c r="AH23037" i="4"/>
  <c r="AH23036" i="4"/>
  <c r="AH23035" i="4"/>
  <c r="AH23034" i="4"/>
  <c r="AH23033" i="4"/>
  <c r="AH23032" i="4"/>
  <c r="AH23031" i="4"/>
  <c r="AH23030" i="4"/>
  <c r="AH23029" i="4"/>
  <c r="AH23028" i="4"/>
  <c r="AH23027" i="4"/>
  <c r="AH23026" i="4"/>
  <c r="AH23025" i="4"/>
  <c r="AH23024" i="4"/>
  <c r="AH23023" i="4"/>
  <c r="AH23022" i="4"/>
  <c r="AH23021" i="4"/>
  <c r="AH23020" i="4"/>
  <c r="AH23019" i="4"/>
  <c r="AH23018" i="4"/>
  <c r="AH23017" i="4"/>
  <c r="AH22974" i="4"/>
  <c r="AH23130" i="4"/>
  <c r="AH23124" i="4"/>
  <c r="AH23118" i="4"/>
  <c r="AH23091" i="4"/>
  <c r="AH23002" i="4"/>
  <c r="AH22998" i="4"/>
  <c r="AH22994" i="4"/>
  <c r="AH22991" i="4"/>
  <c r="AH22988" i="4"/>
  <c r="AH22930" i="4"/>
  <c r="AH22927" i="4"/>
  <c r="AH22925" i="4"/>
  <c r="AH23211" i="4"/>
  <c r="AH23164" i="4"/>
  <c r="AH23161" i="4"/>
  <c r="AH23159" i="4"/>
  <c r="AH23110" i="4"/>
  <c r="AH23107" i="4"/>
  <c r="AH23382" i="4"/>
  <c r="AH23379" i="4"/>
  <c r="AH23376" i="4"/>
  <c r="AH23373" i="4"/>
  <c r="AH23370" i="4"/>
  <c r="AH23368" i="4"/>
  <c r="AH22972" i="4"/>
  <c r="AH23133" i="4"/>
  <c r="AH23127" i="4"/>
  <c r="AH23121" i="4"/>
  <c r="AH23093" i="4"/>
  <c r="AH23004" i="4"/>
  <c r="AH23001" i="4"/>
  <c r="AH22999" i="4"/>
  <c r="AH22997" i="4"/>
  <c r="AH22995" i="4"/>
  <c r="AH22992" i="4"/>
  <c r="AH22989" i="4"/>
  <c r="AH22986" i="4"/>
  <c r="AH22928" i="4"/>
  <c r="AH22924" i="4"/>
  <c r="AH23087" i="4"/>
  <c r="AH23165" i="4"/>
  <c r="AH23162" i="4"/>
  <c r="AH23158" i="4"/>
  <c r="AH23111" i="4"/>
  <c r="AH23108" i="4"/>
  <c r="AH23383" i="4"/>
  <c r="AH23380" i="4"/>
  <c r="AH23377" i="4"/>
  <c r="AH23374" i="4"/>
  <c r="AH23371" i="4"/>
  <c r="AH23367" i="4"/>
  <c r="AH22976" i="4"/>
  <c r="AH22970" i="4"/>
  <c r="AH22902" i="4"/>
  <c r="AH22901" i="4"/>
  <c r="AH22900" i="4"/>
  <c r="AH22899" i="4"/>
  <c r="AH22898" i="4"/>
  <c r="AH23129" i="4"/>
  <c r="AH23123" i="4"/>
  <c r="AH23117" i="4"/>
  <c r="AH23090" i="4"/>
  <c r="AH23003" i="4"/>
  <c r="AH23000" i="4"/>
  <c r="AH22996" i="4"/>
  <c r="AH22993" i="4"/>
  <c r="AH22990" i="4"/>
  <c r="AH22987" i="4"/>
  <c r="AH22929" i="4"/>
  <c r="AH22926" i="4"/>
  <c r="AH22923" i="4"/>
  <c r="AH23210" i="4"/>
  <c r="AH23163" i="4"/>
  <c r="AH23160" i="4"/>
  <c r="AH23112" i="4"/>
  <c r="AH23109" i="4"/>
  <c r="AH23106" i="4"/>
  <c r="AH23381" i="4"/>
  <c r="AH23378" i="4"/>
  <c r="AH23375" i="4"/>
  <c r="AH23372" i="4"/>
  <c r="AH23369" i="4"/>
  <c r="AH23336" i="4"/>
  <c r="AH22985" i="4"/>
  <c r="AH22984" i="4"/>
  <c r="AH22983" i="4"/>
  <c r="AH22922" i="4"/>
  <c r="AH22921" i="4"/>
  <c r="AH22920" i="4"/>
  <c r="AH22919" i="4"/>
  <c r="AH22918" i="4"/>
  <c r="AH22917" i="4"/>
  <c r="AH23209" i="4"/>
  <c r="AH23208" i="4"/>
  <c r="AH23207" i="4"/>
  <c r="AH23206" i="4"/>
  <c r="AH23205" i="4"/>
  <c r="AH23204" i="4"/>
  <c r="AH23203" i="4"/>
  <c r="AH23157" i="4"/>
  <c r="AH23156" i="4"/>
  <c r="AH23155" i="4"/>
  <c r="AH23154" i="4"/>
  <c r="AH23153" i="4"/>
  <c r="AH23152" i="4"/>
  <c r="AH23151" i="4"/>
  <c r="AH23150" i="4"/>
  <c r="AH23105" i="4"/>
  <c r="AH23104" i="4"/>
  <c r="AH23103" i="4"/>
  <c r="AH23102" i="4"/>
  <c r="AH23101" i="4"/>
  <c r="AH23100" i="4"/>
  <c r="AH23366" i="4"/>
  <c r="AH23365" i="4"/>
  <c r="AH23364" i="4"/>
  <c r="AH23363" i="4"/>
  <c r="AH23362" i="4"/>
  <c r="AH23361" i="4"/>
  <c r="AH23360" i="4"/>
  <c r="AH23359" i="4"/>
  <c r="AH23335" i="4"/>
  <c r="AH23334" i="4"/>
  <c r="AH23333" i="4"/>
  <c r="AH23332" i="4"/>
  <c r="AH23331" i="4"/>
  <c r="AH23330" i="4"/>
  <c r="AH23329" i="4"/>
  <c r="AH23328" i="4"/>
  <c r="AH23327" i="4"/>
  <c r="AH23326" i="4"/>
  <c r="AH23325" i="4"/>
  <c r="AH23016" i="4"/>
  <c r="AH23015" i="4"/>
  <c r="AH23014" i="4"/>
  <c r="AH23013" i="4"/>
  <c r="AH23012" i="4"/>
  <c r="AH23011" i="4"/>
  <c r="AH23010" i="4"/>
  <c r="AH23009" i="4"/>
  <c r="AH23008" i="4"/>
  <c r="AH23007" i="4"/>
  <c r="AH23006" i="4"/>
  <c r="AH23005" i="4"/>
  <c r="AH22933" i="4"/>
  <c r="AH22932" i="4"/>
  <c r="AH22931" i="4"/>
  <c r="AH22896" i="4"/>
  <c r="AH22895" i="4"/>
  <c r="AH22894" i="4"/>
  <c r="AH22893" i="4"/>
  <c r="AH22892" i="4"/>
  <c r="AH22891" i="4"/>
  <c r="AH23088" i="4"/>
  <c r="AH23179" i="4"/>
  <c r="AH23178" i="4"/>
  <c r="AH23177" i="4"/>
  <c r="AH23176" i="4"/>
  <c r="AH23175" i="4"/>
  <c r="AH23174" i="4"/>
  <c r="AH23173" i="4"/>
  <c r="AH23172" i="4"/>
  <c r="AH23171" i="4"/>
  <c r="AH23170" i="4"/>
  <c r="AH23169" i="4"/>
  <c r="AH23168" i="4"/>
  <c r="AH23167" i="4"/>
  <c r="AH23166" i="4"/>
  <c r="AH23114" i="4"/>
  <c r="AH23113" i="4"/>
  <c r="AH23389" i="4"/>
  <c r="AH23388" i="4"/>
  <c r="AH23387" i="4"/>
  <c r="AH23386" i="4"/>
  <c r="AH23385" i="4"/>
  <c r="AH23384" i="4"/>
  <c r="AH23341" i="4"/>
  <c r="AH23340" i="4"/>
  <c r="AH23339" i="4"/>
  <c r="AH23338" i="4"/>
  <c r="AH23337" i="4"/>
  <c r="AH23249" i="4"/>
  <c r="AH23248" i="4"/>
  <c r="AH23247" i="4"/>
  <c r="AH23246" i="4"/>
  <c r="AH23245" i="4"/>
  <c r="AH23244" i="4"/>
  <c r="AH23243" i="4"/>
  <c r="AH23242" i="4"/>
  <c r="AH23241" i="4"/>
  <c r="AH23240" i="4"/>
  <c r="AH23239" i="4"/>
  <c r="AH23238" i="4"/>
  <c r="AH23237" i="4"/>
  <c r="AH23236" i="4"/>
  <c r="AH23235" i="4"/>
  <c r="AH23234" i="4"/>
  <c r="AH23233" i="4"/>
  <c r="AH23232" i="4"/>
  <c r="AH23231" i="4"/>
  <c r="AH23230" i="4"/>
  <c r="AH23229" i="4"/>
  <c r="AH23228" i="4"/>
  <c r="AH23227" i="4"/>
  <c r="AH23226" i="4"/>
  <c r="AH23225" i="4"/>
  <c r="AH23224" i="4"/>
  <c r="AH23223" i="4"/>
  <c r="AH23222" i="4"/>
  <c r="AH23221" i="4"/>
  <c r="AH23220" i="4"/>
  <c r="AH23219" i="4"/>
  <c r="AH23218" i="4"/>
  <c r="AH23217" i="4"/>
  <c r="AH23216" i="4"/>
  <c r="AH23215" i="4"/>
  <c r="AH23214" i="4"/>
  <c r="AH22982" i="4"/>
  <c r="AH22981" i="4"/>
  <c r="AH22980" i="4"/>
  <c r="AH22979" i="4"/>
  <c r="AH22916" i="4"/>
  <c r="AH22915" i="4"/>
  <c r="AH22914" i="4"/>
  <c r="AH22913" i="4"/>
  <c r="AH22912" i="4"/>
  <c r="AH22911" i="4"/>
  <c r="AH22910" i="4"/>
  <c r="AH22909" i="4"/>
  <c r="AH22908" i="4"/>
  <c r="AH22907" i="4"/>
  <c r="AH22906" i="4"/>
  <c r="AH22905" i="4"/>
  <c r="AH22904" i="4"/>
  <c r="AH22903" i="4"/>
  <c r="AH23202" i="4"/>
  <c r="AH23201" i="4"/>
  <c r="AH23200" i="4"/>
  <c r="AH23199" i="4"/>
  <c r="AH23198" i="4"/>
  <c r="AH23197" i="4"/>
  <c r="AH23196" i="4"/>
  <c r="AH23149" i="4"/>
  <c r="AH23148" i="4"/>
  <c r="AH23147" i="4"/>
  <c r="AH23146" i="4"/>
  <c r="AH23145" i="4"/>
  <c r="AH23144" i="4"/>
  <c r="AH23143" i="4"/>
  <c r="AH23142" i="4"/>
  <c r="AH23141" i="4"/>
  <c r="AH23140" i="4"/>
  <c r="AH23139" i="4"/>
  <c r="AH23138" i="4"/>
  <c r="AH23137" i="4"/>
  <c r="AH23136" i="4"/>
  <c r="AH23135" i="4"/>
  <c r="AH23134" i="4"/>
  <c r="AH23099" i="4"/>
  <c r="AH23098" i="4"/>
  <c r="AH23097" i="4"/>
  <c r="AH23096" i="4"/>
  <c r="AH23095" i="4"/>
  <c r="AH23094" i="4"/>
  <c r="AH23358" i="4"/>
  <c r="AH23357" i="4"/>
  <c r="AH23356" i="4"/>
  <c r="AH23355" i="4"/>
  <c r="AH23354" i="4"/>
  <c r="AH23353" i="4"/>
  <c r="AH23352" i="4"/>
  <c r="AH23351" i="4"/>
  <c r="AH23350" i="4"/>
  <c r="AH23349" i="4"/>
  <c r="AH23324" i="4"/>
  <c r="AH23323" i="4"/>
  <c r="AG23046" i="4"/>
  <c r="AG23311" i="4"/>
  <c r="AG23076" i="4"/>
  <c r="AG22972" i="4"/>
  <c r="AG23205" i="4"/>
  <c r="AG23396" i="4"/>
  <c r="AG22969" i="4"/>
  <c r="AG23204" i="4"/>
  <c r="AG23107" i="4"/>
  <c r="AG23066" i="4"/>
  <c r="AG22907" i="4"/>
  <c r="AG23388" i="4"/>
  <c r="Z22936" i="4"/>
  <c r="AG23166" i="4"/>
  <c r="AG23096" i="4"/>
  <c r="AG23387" i="4"/>
  <c r="AG22994" i="4"/>
  <c r="AG23168" i="4"/>
  <c r="AG23119" i="4"/>
  <c r="AG23291" i="4"/>
  <c r="AG23048" i="4"/>
  <c r="Z23034" i="4"/>
  <c r="AG23058" i="4"/>
  <c r="Z23106" i="4"/>
  <c r="Z22890" i="4"/>
  <c r="AG23196" i="4"/>
  <c r="AG23372" i="4"/>
  <c r="AG23193" i="4"/>
  <c r="AG23160" i="4"/>
  <c r="Z23354" i="4"/>
  <c r="Z22975" i="4"/>
  <c r="AG22943" i="4"/>
  <c r="AG23359" i="4"/>
  <c r="Z23201" i="4"/>
  <c r="Z23401" i="4"/>
  <c r="AG22992" i="4"/>
  <c r="Z22934" i="4"/>
  <c r="AG23407" i="4"/>
  <c r="Z23346" i="4"/>
  <c r="Z23305" i="4"/>
  <c r="N211" i="1"/>
  <c r="AG23030" i="4"/>
  <c r="AG23198" i="4"/>
  <c r="AG23151" i="4"/>
  <c r="Z22963" i="4"/>
  <c r="Z23139" i="4"/>
  <c r="Z23395" i="4"/>
  <c r="Z23382" i="4"/>
  <c r="Z22926" i="4"/>
  <c r="AG22928" i="4"/>
  <c r="Z23210" i="4"/>
  <c r="Z23175" i="4"/>
  <c r="AG23123" i="4"/>
  <c r="AG23108" i="4"/>
  <c r="Z22948" i="4"/>
  <c r="AG23185" i="4"/>
  <c r="U211" i="1"/>
  <c r="AG22919" i="4"/>
  <c r="AG22952" i="4"/>
  <c r="AG23207" i="4"/>
  <c r="Z23018" i="4"/>
  <c r="Z23231" i="4"/>
  <c r="AG22964" i="4"/>
  <c r="AG23161" i="4"/>
  <c r="AG22895" i="4"/>
  <c r="AG22962" i="4"/>
  <c r="Z22954" i="4"/>
  <c r="AG22924" i="4"/>
  <c r="Z22920" i="4"/>
  <c r="AG22904" i="4"/>
  <c r="Z23129" i="4"/>
  <c r="Z23111" i="4"/>
  <c r="Z23400" i="4"/>
  <c r="Z23370" i="4"/>
  <c r="Z23072" i="4"/>
  <c r="Z23006" i="4"/>
  <c r="Z22984" i="4"/>
  <c r="Z23163" i="4"/>
  <c r="Z23141" i="4"/>
  <c r="Z23277" i="4"/>
  <c r="P99" i="1"/>
  <c r="AG22955" i="4"/>
  <c r="Z23060" i="4"/>
  <c r="Z23036" i="4"/>
  <c r="Z23010" i="4"/>
  <c r="Z22974" i="4"/>
  <c r="Z22938" i="4"/>
  <c r="Z22927" i="4"/>
  <c r="Z22918" i="4"/>
  <c r="Z22903" i="4"/>
  <c r="Z23155" i="4"/>
  <c r="Z23379" i="4"/>
  <c r="K99" i="1"/>
  <c r="AG22981" i="4"/>
  <c r="Z22970" i="4"/>
  <c r="Z22944" i="4"/>
  <c r="Z22910" i="4"/>
  <c r="Z23186" i="4"/>
  <c r="Z23174" i="4"/>
  <c r="Z23150" i="4"/>
  <c r="Z23130" i="4"/>
  <c r="Z23118" i="4"/>
  <c r="Z23304" i="4"/>
  <c r="Z23237" i="4"/>
  <c r="AG22956" i="4"/>
  <c r="W290" i="1"/>
  <c r="AG23012" i="4"/>
  <c r="AG23329" i="4"/>
  <c r="AG23217" i="4"/>
  <c r="AG22940" i="4"/>
  <c r="AG23101" i="4"/>
  <c r="AG22979" i="4"/>
  <c r="AG23022" i="4"/>
  <c r="Z23070" i="4"/>
  <c r="Z23042" i="4"/>
  <c r="Z23016" i="4"/>
  <c r="Z22988" i="4"/>
  <c r="Z22960" i="4"/>
  <c r="Z22942" i="4"/>
  <c r="Z22900" i="4"/>
  <c r="Z23192" i="4"/>
  <c r="Z23181" i="4"/>
  <c r="Z23171" i="4"/>
  <c r="Z23154" i="4"/>
  <c r="Z23147" i="4"/>
  <c r="Z23136" i="4"/>
  <c r="Z23125" i="4"/>
  <c r="Z23109" i="4"/>
  <c r="Z23102" i="4"/>
  <c r="Z23091" i="4"/>
  <c r="Z23376" i="4"/>
  <c r="Z23360" i="4"/>
  <c r="Z23352" i="4"/>
  <c r="Z23334" i="4"/>
  <c r="Z23318" i="4"/>
  <c r="Z23297" i="4"/>
  <c r="Z23259" i="4"/>
  <c r="Z23219" i="4"/>
  <c r="Z23082" i="4"/>
  <c r="Z23054" i="4"/>
  <c r="Z23028" i="4"/>
  <c r="Z23000" i="4"/>
  <c r="Z22986" i="4"/>
  <c r="Z22980" i="4"/>
  <c r="Z22971" i="4"/>
  <c r="Z22966" i="4"/>
  <c r="Z22958" i="4"/>
  <c r="Z22950" i="4"/>
  <c r="Z22932" i="4"/>
  <c r="Z22915" i="4"/>
  <c r="Z22906" i="4"/>
  <c r="Z22899" i="4"/>
  <c r="Z23088" i="4"/>
  <c r="Z23197" i="4"/>
  <c r="Z23212" i="4"/>
  <c r="Z23385" i="4"/>
  <c r="Z23373" i="4"/>
  <c r="Z23340" i="4"/>
  <c r="Z23312" i="4"/>
  <c r="U100" i="1"/>
  <c r="AG23040" i="4"/>
  <c r="AG23153" i="4"/>
  <c r="AG23145" i="4"/>
  <c r="Z23078" i="4"/>
  <c r="Z23052" i="4"/>
  <c r="Z23024" i="4"/>
  <c r="Z22998" i="4"/>
  <c r="Z22912" i="4"/>
  <c r="Z23144" i="4"/>
  <c r="Z23337" i="4"/>
  <c r="AG23097" i="4"/>
  <c r="U99" i="1"/>
  <c r="AG22946" i="4"/>
  <c r="Z22939" i="4"/>
  <c r="AG22914" i="4"/>
  <c r="AG22908" i="4"/>
  <c r="AG22898" i="4"/>
  <c r="AG22892" i="4"/>
  <c r="Z22891" i="4"/>
  <c r="AG23211" i="4"/>
  <c r="AG23203" i="4"/>
  <c r="AG23189" i="4"/>
  <c r="AG23183" i="4"/>
  <c r="AG23178" i="4"/>
  <c r="AG23172" i="4"/>
  <c r="AG23162" i="4"/>
  <c r="AG23148" i="4"/>
  <c r="AG23143" i="4"/>
  <c r="AG23137" i="4"/>
  <c r="AG23132" i="4"/>
  <c r="AG23126" i="4"/>
  <c r="AG23121" i="4"/>
  <c r="Z23120" i="4"/>
  <c r="AG23117" i="4"/>
  <c r="AG23103" i="4"/>
  <c r="AG23384" i="4"/>
  <c r="AG23377" i="4"/>
  <c r="AG23371" i="4"/>
  <c r="AG23365" i="4"/>
  <c r="Z23319" i="4"/>
  <c r="AG23299" i="4"/>
  <c r="AG23285" i="4"/>
  <c r="AG23261" i="4"/>
  <c r="AG23243" i="4"/>
  <c r="AG23223" i="4"/>
  <c r="AA290" i="1"/>
  <c r="Z23208" i="4"/>
  <c r="Z23199" i="4"/>
  <c r="Z23167" i="4"/>
  <c r="Z23159" i="4"/>
  <c r="Z23113" i="4"/>
  <c r="Z23100" i="4"/>
  <c r="Z23095" i="4"/>
  <c r="Z23089" i="4"/>
  <c r="Z23406" i="4"/>
  <c r="Z23390" i="4"/>
  <c r="Z23349" i="4"/>
  <c r="Z23343" i="4"/>
  <c r="Z23330" i="4"/>
  <c r="Z23323" i="4"/>
  <c r="Z23316" i="4"/>
  <c r="Z23310" i="4"/>
  <c r="AG22976" i="4"/>
  <c r="Z22987" i="4"/>
  <c r="Z22951" i="4"/>
  <c r="Z22935" i="4"/>
  <c r="Z23213" i="4"/>
  <c r="Z23403" i="4"/>
  <c r="Z23355" i="4"/>
  <c r="Z23313" i="4"/>
  <c r="Z23307" i="4"/>
  <c r="AE99" i="1"/>
  <c r="N100" i="1"/>
  <c r="O100" i="1"/>
  <c r="Q100" i="1" s="1"/>
  <c r="R100" i="1"/>
  <c r="N99" i="1"/>
  <c r="O99" i="1"/>
  <c r="AE211" i="1"/>
  <c r="AH211" i="1" s="1"/>
  <c r="R99" i="1"/>
  <c r="AE100" i="1"/>
  <c r="K211" i="1"/>
  <c r="R211" i="1"/>
  <c r="O211" i="1"/>
  <c r="P211" i="1"/>
  <c r="AC290" i="1"/>
  <c r="Z23086" i="4"/>
  <c r="Z23080" i="4"/>
  <c r="Z23074" i="4"/>
  <c r="Z23068" i="4"/>
  <c r="Z23062" i="4"/>
  <c r="Z23056" i="4"/>
  <c r="Z23050" i="4"/>
  <c r="Z23044" i="4"/>
  <c r="Z23038" i="4"/>
  <c r="Z23032" i="4"/>
  <c r="Z23026" i="4"/>
  <c r="Z23020" i="4"/>
  <c r="Z23014" i="4"/>
  <c r="Z23008" i="4"/>
  <c r="Z23002" i="4"/>
  <c r="Z22996" i="4"/>
  <c r="Z22990" i="4"/>
  <c r="Z22973" i="4"/>
  <c r="Z22961" i="4"/>
  <c r="Z22957" i="4"/>
  <c r="Z22949" i="4"/>
  <c r="Z22945" i="4"/>
  <c r="Z22937" i="4"/>
  <c r="Z22925" i="4"/>
  <c r="Z22921" i="4"/>
  <c r="Z22913" i="4"/>
  <c r="Z22909" i="4"/>
  <c r="Z22901" i="4"/>
  <c r="Z22894" i="4"/>
  <c r="Z23191" i="4"/>
  <c r="Z23187" i="4"/>
  <c r="Z23184" i="4"/>
  <c r="Z23180" i="4"/>
  <c r="Z23177" i="4"/>
  <c r="Z23173" i="4"/>
  <c r="Z23169" i="4"/>
  <c r="Z23142" i="4"/>
  <c r="Z23138" i="4"/>
  <c r="Z23135" i="4"/>
  <c r="Z23131" i="4"/>
  <c r="Z23127" i="4"/>
  <c r="Z23124" i="4"/>
  <c r="Z23094" i="4"/>
  <c r="Z23090" i="4"/>
  <c r="Z23402" i="4"/>
  <c r="Z23397" i="4"/>
  <c r="Z23394" i="4"/>
  <c r="Z23378" i="4"/>
  <c r="Z23367" i="4"/>
  <c r="Z23364" i="4"/>
  <c r="Z23353" i="4"/>
  <c r="Z23342" i="4"/>
  <c r="Z23331" i="4"/>
  <c r="Z23328" i="4"/>
  <c r="Z23317" i="4"/>
  <c r="Z23306" i="4"/>
  <c r="Z23300" i="4"/>
  <c r="Z23295" i="4"/>
  <c r="Z23279" i="4"/>
  <c r="Z23267" i="4"/>
  <c r="Z23255" i="4"/>
  <c r="Z23241" i="4"/>
  <c r="Z23225" i="4"/>
  <c r="Z23391" i="4"/>
  <c r="Z23361" i="4"/>
  <c r="Z23325" i="4"/>
  <c r="I290" i="1"/>
  <c r="AB290" i="1"/>
  <c r="V290" i="1"/>
  <c r="J290" i="1"/>
  <c r="Z290" i="1"/>
  <c r="T290" i="1"/>
  <c r="Y290" i="1"/>
  <c r="S290" i="1"/>
  <c r="M290" i="1"/>
  <c r="AD290" i="1"/>
  <c r="X290" i="1"/>
  <c r="L290" i="1"/>
  <c r="Z23339" i="4"/>
  <c r="AG23339" i="4"/>
  <c r="AG23369" i="4"/>
  <c r="Z23369" i="4"/>
  <c r="Z23368" i="4"/>
  <c r="AG23368" i="4"/>
  <c r="Z23344" i="4"/>
  <c r="AG23344" i="4"/>
  <c r="Z23320" i="4"/>
  <c r="AG23320" i="4"/>
  <c r="Z23288" i="4"/>
  <c r="AG23288" i="4"/>
  <c r="Z23270" i="4"/>
  <c r="AG23270" i="4"/>
  <c r="Z23404" i="4"/>
  <c r="AG23404" i="4"/>
  <c r="Z23392" i="4"/>
  <c r="AG23392" i="4"/>
  <c r="Z23380" i="4"/>
  <c r="AG23380" i="4"/>
  <c r="Z23356" i="4"/>
  <c r="AG23356" i="4"/>
  <c r="Z23332" i="4"/>
  <c r="AG23332" i="4"/>
  <c r="Z23308" i="4"/>
  <c r="AG23308" i="4"/>
  <c r="Z23298" i="4"/>
  <c r="AG23298" i="4"/>
  <c r="Z23284" i="4"/>
  <c r="AG23284" i="4"/>
  <c r="Z23375" i="4"/>
  <c r="AG23375" i="4"/>
  <c r="Z23374" i="4"/>
  <c r="AG23374" i="4"/>
  <c r="Z23351" i="4"/>
  <c r="AG23351" i="4"/>
  <c r="Z23327" i="4"/>
  <c r="AG23327" i="4"/>
  <c r="Z23303" i="4"/>
  <c r="AG23303" i="4"/>
  <c r="Z23280" i="4"/>
  <c r="AG23280" i="4"/>
  <c r="Z23266" i="4"/>
  <c r="AG23266" i="4"/>
  <c r="AG23405" i="4"/>
  <c r="Z23405" i="4"/>
  <c r="AG23393" i="4"/>
  <c r="Z23393" i="4"/>
  <c r="AG23381" i="4"/>
  <c r="Z23381" i="4"/>
  <c r="Z23363" i="4"/>
  <c r="AG23363" i="4"/>
  <c r="Z23315" i="4"/>
  <c r="AG23315" i="4"/>
  <c r="Z23398" i="4"/>
  <c r="AG23398" i="4"/>
  <c r="Z23386" i="4"/>
  <c r="AG23386" i="4"/>
  <c r="Z23262" i="4"/>
  <c r="AG23262" i="4"/>
  <c r="Z23281" i="4"/>
  <c r="AG23281" i="4"/>
  <c r="Z23263" i="4"/>
  <c r="AG23263" i="4"/>
  <c r="Z23245" i="4"/>
  <c r="AG23245" i="4"/>
  <c r="Z23227" i="4"/>
  <c r="AG23227" i="4"/>
  <c r="AG23362" i="4"/>
  <c r="Z23357" i="4"/>
  <c r="AG23350" i="4"/>
  <c r="Z23345" i="4"/>
  <c r="AG23338" i="4"/>
  <c r="Z23333" i="4"/>
  <c r="AG23326" i="4"/>
  <c r="Z23321" i="4"/>
  <c r="AG23314" i="4"/>
  <c r="Z23309" i="4"/>
  <c r="AG23302" i="4"/>
  <c r="Z23287" i="4"/>
  <c r="AG23287" i="4"/>
  <c r="AG23283" i="4"/>
  <c r="Z23269" i="4"/>
  <c r="AG23269" i="4"/>
  <c r="AG23265" i="4"/>
  <c r="Z23251" i="4"/>
  <c r="AG23251" i="4"/>
  <c r="AG23247" i="4"/>
  <c r="Z23233" i="4"/>
  <c r="AG23233" i="4"/>
  <c r="AG23229" i="4"/>
  <c r="Z23294" i="4"/>
  <c r="AG23294" i="4"/>
  <c r="Z23290" i="4"/>
  <c r="AG23290" i="4"/>
  <c r="Z23286" i="4"/>
  <c r="AG23286" i="4"/>
  <c r="Z23276" i="4"/>
  <c r="AG23276" i="4"/>
  <c r="Z23272" i="4"/>
  <c r="AG23272" i="4"/>
  <c r="Z23268" i="4"/>
  <c r="AG23268" i="4"/>
  <c r="Z23301" i="4"/>
  <c r="Z23293" i="4"/>
  <c r="AG23293" i="4"/>
  <c r="AG23289" i="4"/>
  <c r="Z23275" i="4"/>
  <c r="AG23275" i="4"/>
  <c r="AG23271" i="4"/>
  <c r="Z23257" i="4"/>
  <c r="AG23257" i="4"/>
  <c r="AG23253" i="4"/>
  <c r="Z23239" i="4"/>
  <c r="AG23239" i="4"/>
  <c r="AG23235" i="4"/>
  <c r="Z23221" i="4"/>
  <c r="AG23221" i="4"/>
  <c r="Z23296" i="4"/>
  <c r="AG23296" i="4"/>
  <c r="Z23292" i="4"/>
  <c r="AG23292" i="4"/>
  <c r="Z23282" i="4"/>
  <c r="AG23282" i="4"/>
  <c r="Z23278" i="4"/>
  <c r="AG23278" i="4"/>
  <c r="Z23274" i="4"/>
  <c r="AG23274" i="4"/>
  <c r="Z23264" i="4"/>
  <c r="AG23264" i="4"/>
  <c r="Z23260" i="4"/>
  <c r="AG23260" i="4"/>
  <c r="Z23215" i="4"/>
  <c r="AG23215" i="4"/>
  <c r="AG23258" i="4"/>
  <c r="AG23256" i="4"/>
  <c r="AG23254" i="4"/>
  <c r="AG23252" i="4"/>
  <c r="AG23250" i="4"/>
  <c r="AG23248" i="4"/>
  <c r="AG23246" i="4"/>
  <c r="AG23244" i="4"/>
  <c r="AG23242" i="4"/>
  <c r="AG23240" i="4"/>
  <c r="AG23238" i="4"/>
  <c r="AG23236" i="4"/>
  <c r="AG23234" i="4"/>
  <c r="AG23232" i="4"/>
  <c r="AG23230" i="4"/>
  <c r="AG23228" i="4"/>
  <c r="AG23226" i="4"/>
  <c r="AG23224" i="4"/>
  <c r="AG23222" i="4"/>
  <c r="AG23220" i="4"/>
  <c r="AG23218" i="4"/>
  <c r="AG23216" i="4"/>
  <c r="AG23214" i="4"/>
  <c r="Z23083" i="4"/>
  <c r="AG23083" i="4"/>
  <c r="Z23065" i="4"/>
  <c r="AG23065" i="4"/>
  <c r="Z23047" i="4"/>
  <c r="AG23047" i="4"/>
  <c r="Z23098" i="4"/>
  <c r="AG23098" i="4"/>
  <c r="AG22965" i="4"/>
  <c r="Z22965" i="4"/>
  <c r="AG22923" i="4"/>
  <c r="Z22923" i="4"/>
  <c r="Z23029" i="4"/>
  <c r="AG23029" i="4"/>
  <c r="Z23011" i="4"/>
  <c r="AG23011" i="4"/>
  <c r="Z22993" i="4"/>
  <c r="AG22993" i="4"/>
  <c r="Z23041" i="4"/>
  <c r="AG23041" i="4"/>
  <c r="Z23023" i="4"/>
  <c r="AG23023" i="4"/>
  <c r="Z23005" i="4"/>
  <c r="AG23005" i="4"/>
  <c r="Z23077" i="4"/>
  <c r="AG23077" i="4"/>
  <c r="Z23059" i="4"/>
  <c r="AG23059" i="4"/>
  <c r="AG22929" i="4"/>
  <c r="Z22929" i="4"/>
  <c r="Z23071" i="4"/>
  <c r="AG23071" i="4"/>
  <c r="Z23053" i="4"/>
  <c r="AG23053" i="4"/>
  <c r="Z23035" i="4"/>
  <c r="AG23035" i="4"/>
  <c r="Z23017" i="4"/>
  <c r="AG23017" i="4"/>
  <c r="Z22999" i="4"/>
  <c r="AG22999" i="4"/>
  <c r="AG22959" i="4"/>
  <c r="Z22959" i="4"/>
  <c r="AG22893" i="4"/>
  <c r="Z22893" i="4"/>
  <c r="AG22989" i="4"/>
  <c r="Z22989" i="4"/>
  <c r="Z22983" i="4"/>
  <c r="AG22977" i="4"/>
  <c r="Z22977" i="4"/>
  <c r="Z23104" i="4"/>
  <c r="AG23104" i="4"/>
  <c r="Z23085" i="4"/>
  <c r="AG23085" i="4"/>
  <c r="Z23079" i="4"/>
  <c r="AG23079" i="4"/>
  <c r="Z23073" i="4"/>
  <c r="AG23073" i="4"/>
  <c r="Z23067" i="4"/>
  <c r="AG23067" i="4"/>
  <c r="Z23061" i="4"/>
  <c r="AG23061" i="4"/>
  <c r="Z23055" i="4"/>
  <c r="AG23055" i="4"/>
  <c r="Z23049" i="4"/>
  <c r="AG23049" i="4"/>
  <c r="Z23043" i="4"/>
  <c r="AG23043" i="4"/>
  <c r="Z23037" i="4"/>
  <c r="AG23037" i="4"/>
  <c r="Z23031" i="4"/>
  <c r="AG23031" i="4"/>
  <c r="Z23025" i="4"/>
  <c r="AG23025" i="4"/>
  <c r="Z23019" i="4"/>
  <c r="AG23019" i="4"/>
  <c r="Z23013" i="4"/>
  <c r="AG23013" i="4"/>
  <c r="Z23007" i="4"/>
  <c r="AG23007" i="4"/>
  <c r="Z23001" i="4"/>
  <c r="AG23001" i="4"/>
  <c r="Z22995" i="4"/>
  <c r="AG22995" i="4"/>
  <c r="Z22947" i="4"/>
  <c r="AG22941" i="4"/>
  <c r="Z22941" i="4"/>
  <c r="Z22911" i="4"/>
  <c r="AG22905" i="4"/>
  <c r="Z22905" i="4"/>
  <c r="Z23170" i="4"/>
  <c r="AG23170" i="4"/>
  <c r="Z23134" i="4"/>
  <c r="AG23134" i="4"/>
  <c r="AG22967" i="4"/>
  <c r="Z23140" i="4"/>
  <c r="AG23140" i="4"/>
  <c r="Z22889" i="4"/>
  <c r="AG22889" i="4"/>
  <c r="Z23081" i="4"/>
  <c r="AG23081" i="4"/>
  <c r="Z23075" i="4"/>
  <c r="AG23075" i="4"/>
  <c r="Z23069" i="4"/>
  <c r="AG23069" i="4"/>
  <c r="Z23063" i="4"/>
  <c r="AG23063" i="4"/>
  <c r="Z23057" i="4"/>
  <c r="AG23057" i="4"/>
  <c r="Z23051" i="4"/>
  <c r="AG23051" i="4"/>
  <c r="Z23045" i="4"/>
  <c r="AG23045" i="4"/>
  <c r="Z23039" i="4"/>
  <c r="AG23039" i="4"/>
  <c r="Z23033" i="4"/>
  <c r="AG23033" i="4"/>
  <c r="Z23027" i="4"/>
  <c r="AG23027" i="4"/>
  <c r="Z23021" i="4"/>
  <c r="AG23021" i="4"/>
  <c r="Z23015" i="4"/>
  <c r="AG23015" i="4"/>
  <c r="Z23009" i="4"/>
  <c r="AG23009" i="4"/>
  <c r="Z23003" i="4"/>
  <c r="AG23003" i="4"/>
  <c r="Z22997" i="4"/>
  <c r="AG22997" i="4"/>
  <c r="Z22991" i="4"/>
  <c r="AG22991" i="4"/>
  <c r="AG22953" i="4"/>
  <c r="Z22953" i="4"/>
  <c r="AG22917" i="4"/>
  <c r="Z22917" i="4"/>
  <c r="Z23206" i="4"/>
  <c r="AG23206" i="4"/>
  <c r="AG22931" i="4"/>
  <c r="Z23176" i="4"/>
  <c r="AG23176" i="4"/>
  <c r="AG23156" i="4"/>
  <c r="Z23156" i="4"/>
  <c r="Z23152" i="4"/>
  <c r="AG23152" i="4"/>
  <c r="Z23146" i="4"/>
  <c r="AG23146" i="4"/>
  <c r="Z23164" i="4"/>
  <c r="AG23164" i="4"/>
  <c r="Z23158" i="4"/>
  <c r="AG23158" i="4"/>
  <c r="Z23092" i="4"/>
  <c r="AG23092" i="4"/>
  <c r="Z23188" i="4"/>
  <c r="AG23188" i="4"/>
  <c r="Z23182" i="4"/>
  <c r="AG23182" i="4"/>
  <c r="Z23116" i="4"/>
  <c r="AG23116" i="4"/>
  <c r="Z23110" i="4"/>
  <c r="AG23110" i="4"/>
  <c r="Z23200" i="4"/>
  <c r="AG23200" i="4"/>
  <c r="Z23194" i="4"/>
  <c r="AG23194" i="4"/>
  <c r="Z23128" i="4"/>
  <c r="AG23128" i="4"/>
  <c r="Z23122" i="4"/>
  <c r="AG23122" i="4"/>
  <c r="X22764" i="4"/>
  <c r="Y22764" i="4"/>
  <c r="AA22764" i="4"/>
  <c r="AB22764" i="4"/>
  <c r="AD22764" i="4"/>
  <c r="AE22764" i="4"/>
  <c r="X22765" i="4"/>
  <c r="Y22765" i="4"/>
  <c r="AA22765" i="4"/>
  <c r="AB22765" i="4"/>
  <c r="AD22765" i="4"/>
  <c r="AE22765" i="4"/>
  <c r="X22766" i="4"/>
  <c r="AG22766" i="4" s="1"/>
  <c r="Y22766" i="4"/>
  <c r="AA22766" i="4"/>
  <c r="AB22766" i="4"/>
  <c r="AD22766" i="4"/>
  <c r="AE22766" i="4"/>
  <c r="X22767" i="4"/>
  <c r="Y22767" i="4"/>
  <c r="AA22767" i="4"/>
  <c r="AB22767" i="4"/>
  <c r="AD22767" i="4"/>
  <c r="AE22767" i="4"/>
  <c r="X22768" i="4"/>
  <c r="Y22768" i="4"/>
  <c r="AA22768" i="4"/>
  <c r="AB22768" i="4"/>
  <c r="AD22768" i="4"/>
  <c r="AE22768" i="4"/>
  <c r="X22769" i="4"/>
  <c r="Y22769" i="4"/>
  <c r="AA22769" i="4"/>
  <c r="AB22769" i="4"/>
  <c r="AD22769" i="4"/>
  <c r="AE22769" i="4"/>
  <c r="X22770" i="4"/>
  <c r="Y22770" i="4"/>
  <c r="AA22770" i="4"/>
  <c r="AB22770" i="4"/>
  <c r="AD22770" i="4"/>
  <c r="AE22770" i="4"/>
  <c r="X22771" i="4"/>
  <c r="Y22771" i="4"/>
  <c r="AA22771" i="4"/>
  <c r="AB22771" i="4"/>
  <c r="AD22771" i="4"/>
  <c r="AE22771" i="4"/>
  <c r="X22772" i="4"/>
  <c r="Z22772" i="4" s="1"/>
  <c r="Y22772" i="4"/>
  <c r="AA22772" i="4"/>
  <c r="AB22772" i="4"/>
  <c r="AD22772" i="4"/>
  <c r="AE22772" i="4"/>
  <c r="X22773" i="4"/>
  <c r="Y22773" i="4"/>
  <c r="AA22773" i="4"/>
  <c r="AB22773" i="4"/>
  <c r="AD22773" i="4"/>
  <c r="AE22773" i="4"/>
  <c r="X22774" i="4"/>
  <c r="AG22774" i="4" s="1"/>
  <c r="Y22774" i="4"/>
  <c r="AA22774" i="4"/>
  <c r="AB22774" i="4"/>
  <c r="AD22774" i="4"/>
  <c r="AE22774" i="4"/>
  <c r="X22775" i="4"/>
  <c r="Y22775" i="4"/>
  <c r="AA22775" i="4"/>
  <c r="AB22775" i="4"/>
  <c r="AD22775" i="4"/>
  <c r="AE22775" i="4"/>
  <c r="X22776" i="4"/>
  <c r="Y22776" i="4"/>
  <c r="AA22776" i="4"/>
  <c r="AB22776" i="4"/>
  <c r="AD22776" i="4"/>
  <c r="AE22776" i="4"/>
  <c r="X22777" i="4"/>
  <c r="Y22777" i="4"/>
  <c r="AA22777" i="4"/>
  <c r="AB22777" i="4"/>
  <c r="AD22777" i="4"/>
  <c r="AE22777" i="4"/>
  <c r="X22778" i="4"/>
  <c r="Y22778" i="4"/>
  <c r="AA22778" i="4"/>
  <c r="AB22778" i="4"/>
  <c r="AD22778" i="4"/>
  <c r="AE22778" i="4"/>
  <c r="X22779" i="4"/>
  <c r="Y22779" i="4"/>
  <c r="AA22779" i="4"/>
  <c r="AB22779" i="4"/>
  <c r="AD22779" i="4"/>
  <c r="AE22779" i="4"/>
  <c r="X22780" i="4"/>
  <c r="Z22780" i="4" s="1"/>
  <c r="Y22780" i="4"/>
  <c r="AA22780" i="4"/>
  <c r="AB22780" i="4"/>
  <c r="AD22780" i="4"/>
  <c r="AE22780" i="4"/>
  <c r="X22781" i="4"/>
  <c r="Y22781" i="4"/>
  <c r="AA22781" i="4"/>
  <c r="AB22781" i="4"/>
  <c r="AD22781" i="4"/>
  <c r="AE22781" i="4"/>
  <c r="X22782" i="4"/>
  <c r="Y22782" i="4"/>
  <c r="AA22782" i="4"/>
  <c r="AB22782" i="4"/>
  <c r="AD22782" i="4"/>
  <c r="AE22782" i="4"/>
  <c r="X22783" i="4"/>
  <c r="Y22783" i="4"/>
  <c r="AA22783" i="4"/>
  <c r="AB22783" i="4"/>
  <c r="AD22783" i="4"/>
  <c r="AE22783" i="4"/>
  <c r="X22784" i="4"/>
  <c r="AG22784" i="4" s="1"/>
  <c r="Y22784" i="4"/>
  <c r="AA22784" i="4"/>
  <c r="AB22784" i="4"/>
  <c r="AD22784" i="4"/>
  <c r="AE22784" i="4"/>
  <c r="X22785" i="4"/>
  <c r="Y22785" i="4"/>
  <c r="AA22785" i="4"/>
  <c r="AB22785" i="4"/>
  <c r="AD22785" i="4"/>
  <c r="AE22785" i="4"/>
  <c r="X22786" i="4"/>
  <c r="Y22786" i="4"/>
  <c r="AA22786" i="4"/>
  <c r="AB22786" i="4"/>
  <c r="AD22786" i="4"/>
  <c r="AE22786" i="4"/>
  <c r="X22787" i="4"/>
  <c r="Y22787" i="4"/>
  <c r="AA22787" i="4"/>
  <c r="AB22787" i="4"/>
  <c r="AD22787" i="4"/>
  <c r="AE22787" i="4"/>
  <c r="X22788" i="4"/>
  <c r="Y22788" i="4"/>
  <c r="AA22788" i="4"/>
  <c r="AB22788" i="4"/>
  <c r="AD22788" i="4"/>
  <c r="AE22788" i="4"/>
  <c r="X22789" i="4"/>
  <c r="Y22789" i="4"/>
  <c r="AA22789" i="4"/>
  <c r="AB22789" i="4"/>
  <c r="AD22789" i="4"/>
  <c r="AE22789" i="4"/>
  <c r="X22790" i="4"/>
  <c r="Z22790" i="4" s="1"/>
  <c r="Y22790" i="4"/>
  <c r="AA22790" i="4"/>
  <c r="AB22790" i="4"/>
  <c r="AD22790" i="4"/>
  <c r="AE22790" i="4"/>
  <c r="X22791" i="4"/>
  <c r="Y22791" i="4"/>
  <c r="AA22791" i="4"/>
  <c r="AB22791" i="4"/>
  <c r="AD22791" i="4"/>
  <c r="AE22791" i="4"/>
  <c r="X22792" i="4"/>
  <c r="AG22792" i="4" s="1"/>
  <c r="Y22792" i="4"/>
  <c r="AA22792" i="4"/>
  <c r="AB22792" i="4"/>
  <c r="AD22792" i="4"/>
  <c r="AE22792" i="4"/>
  <c r="X22793" i="4"/>
  <c r="Y22793" i="4"/>
  <c r="AA22793" i="4"/>
  <c r="AB22793" i="4"/>
  <c r="AD22793" i="4"/>
  <c r="AE22793" i="4"/>
  <c r="X22794" i="4"/>
  <c r="Y22794" i="4"/>
  <c r="AA22794" i="4"/>
  <c r="AB22794" i="4"/>
  <c r="AD22794" i="4"/>
  <c r="AE22794" i="4"/>
  <c r="X22795" i="4"/>
  <c r="Y22795" i="4"/>
  <c r="AA22795" i="4"/>
  <c r="AB22795" i="4"/>
  <c r="AD22795" i="4"/>
  <c r="AE22795" i="4"/>
  <c r="X22796" i="4"/>
  <c r="Y22796" i="4"/>
  <c r="AA22796" i="4"/>
  <c r="AB22796" i="4"/>
  <c r="AD22796" i="4"/>
  <c r="AE22796" i="4"/>
  <c r="X22797" i="4"/>
  <c r="Y22797" i="4"/>
  <c r="AA22797" i="4"/>
  <c r="AB22797" i="4"/>
  <c r="AD22797" i="4"/>
  <c r="AE22797" i="4"/>
  <c r="X22798" i="4"/>
  <c r="Z22798" i="4" s="1"/>
  <c r="Y22798" i="4"/>
  <c r="AA22798" i="4"/>
  <c r="AB22798" i="4"/>
  <c r="AD22798" i="4"/>
  <c r="AE22798" i="4"/>
  <c r="X22799" i="4"/>
  <c r="Y22799" i="4"/>
  <c r="AA22799" i="4"/>
  <c r="AB22799" i="4"/>
  <c r="AD22799" i="4"/>
  <c r="AE22799" i="4"/>
  <c r="X22800" i="4"/>
  <c r="Y22800" i="4"/>
  <c r="AA22800" i="4"/>
  <c r="AB22800" i="4"/>
  <c r="AD22800" i="4"/>
  <c r="AE22800" i="4"/>
  <c r="X22801" i="4"/>
  <c r="Y22801" i="4"/>
  <c r="AA22801" i="4"/>
  <c r="AB22801" i="4"/>
  <c r="AD22801" i="4"/>
  <c r="AE22801" i="4"/>
  <c r="X22802" i="4"/>
  <c r="AG22802" i="4" s="1"/>
  <c r="Y22802" i="4"/>
  <c r="AA22802" i="4"/>
  <c r="AB22802" i="4"/>
  <c r="AD22802" i="4"/>
  <c r="AE22802" i="4"/>
  <c r="X22803" i="4"/>
  <c r="Y22803" i="4"/>
  <c r="AA22803" i="4"/>
  <c r="AB22803" i="4"/>
  <c r="AD22803" i="4"/>
  <c r="AE22803" i="4"/>
  <c r="X22804" i="4"/>
  <c r="Y22804" i="4"/>
  <c r="AA22804" i="4"/>
  <c r="AB22804" i="4"/>
  <c r="AD22804" i="4"/>
  <c r="AE22804" i="4"/>
  <c r="X22805" i="4"/>
  <c r="Y22805" i="4"/>
  <c r="AA22805" i="4"/>
  <c r="AB22805" i="4"/>
  <c r="AD22805" i="4"/>
  <c r="AE22805" i="4"/>
  <c r="X22806" i="4"/>
  <c r="Y22806" i="4"/>
  <c r="AA22806" i="4"/>
  <c r="AB22806" i="4"/>
  <c r="AD22806" i="4"/>
  <c r="AE22806" i="4"/>
  <c r="X22807" i="4"/>
  <c r="Y22807" i="4"/>
  <c r="AA22807" i="4"/>
  <c r="AB22807" i="4"/>
  <c r="AD22807" i="4"/>
  <c r="AE22807" i="4"/>
  <c r="X22808" i="4"/>
  <c r="Z22808" i="4" s="1"/>
  <c r="Y22808" i="4"/>
  <c r="AA22808" i="4"/>
  <c r="AB22808" i="4"/>
  <c r="AD22808" i="4"/>
  <c r="AE22808" i="4"/>
  <c r="X22809" i="4"/>
  <c r="Y22809" i="4"/>
  <c r="AA22809" i="4"/>
  <c r="AB22809" i="4"/>
  <c r="AD22809" i="4"/>
  <c r="AE22809" i="4"/>
  <c r="X22810" i="4"/>
  <c r="AG22810" i="4" s="1"/>
  <c r="Y22810" i="4"/>
  <c r="AA22810" i="4"/>
  <c r="AB22810" i="4"/>
  <c r="AD22810" i="4"/>
  <c r="AE22810" i="4"/>
  <c r="X22811" i="4"/>
  <c r="Y22811" i="4"/>
  <c r="AA22811" i="4"/>
  <c r="AB22811" i="4"/>
  <c r="AD22811" i="4"/>
  <c r="AE22811" i="4"/>
  <c r="X22812" i="4"/>
  <c r="Y22812" i="4"/>
  <c r="AA22812" i="4"/>
  <c r="AB22812" i="4"/>
  <c r="AD22812" i="4"/>
  <c r="AE22812" i="4"/>
  <c r="X22813" i="4"/>
  <c r="Y22813" i="4"/>
  <c r="AA22813" i="4"/>
  <c r="AB22813" i="4"/>
  <c r="AD22813" i="4"/>
  <c r="AE22813" i="4"/>
  <c r="X22814" i="4"/>
  <c r="Y22814" i="4"/>
  <c r="AA22814" i="4"/>
  <c r="AB22814" i="4"/>
  <c r="AD22814" i="4"/>
  <c r="AE22814" i="4"/>
  <c r="X22815" i="4"/>
  <c r="Y22815" i="4"/>
  <c r="AA22815" i="4"/>
  <c r="AB22815" i="4"/>
  <c r="AD22815" i="4"/>
  <c r="AE22815" i="4"/>
  <c r="X22816" i="4"/>
  <c r="Z22816" i="4" s="1"/>
  <c r="Y22816" i="4"/>
  <c r="AA22816" i="4"/>
  <c r="AB22816" i="4"/>
  <c r="AD22816" i="4"/>
  <c r="AE22816" i="4"/>
  <c r="X22817" i="4"/>
  <c r="Y22817" i="4"/>
  <c r="AA22817" i="4"/>
  <c r="AB22817" i="4"/>
  <c r="AD22817" i="4"/>
  <c r="AE22817" i="4"/>
  <c r="X22818" i="4"/>
  <c r="Y22818" i="4"/>
  <c r="AA22818" i="4"/>
  <c r="AB22818" i="4"/>
  <c r="AD22818" i="4"/>
  <c r="AE22818" i="4"/>
  <c r="X22819" i="4"/>
  <c r="Y22819" i="4"/>
  <c r="AA22819" i="4"/>
  <c r="AB22819" i="4"/>
  <c r="AD22819" i="4"/>
  <c r="AE22819" i="4"/>
  <c r="X22820" i="4"/>
  <c r="AG22820" i="4" s="1"/>
  <c r="Y22820" i="4"/>
  <c r="AA22820" i="4"/>
  <c r="AB22820" i="4"/>
  <c r="AD22820" i="4"/>
  <c r="AE22820" i="4"/>
  <c r="X22821" i="4"/>
  <c r="Y22821" i="4"/>
  <c r="AA22821" i="4"/>
  <c r="AB22821" i="4"/>
  <c r="AD22821" i="4"/>
  <c r="AE22821" i="4"/>
  <c r="X22822" i="4"/>
  <c r="Y22822" i="4"/>
  <c r="AA22822" i="4"/>
  <c r="AB22822" i="4"/>
  <c r="AD22822" i="4"/>
  <c r="AE22822" i="4"/>
  <c r="X22823" i="4"/>
  <c r="Y22823" i="4"/>
  <c r="AA22823" i="4"/>
  <c r="AB22823" i="4"/>
  <c r="AD22823" i="4"/>
  <c r="AE22823" i="4"/>
  <c r="X22824" i="4"/>
  <c r="Y22824" i="4"/>
  <c r="AA22824" i="4"/>
  <c r="AB22824" i="4"/>
  <c r="AD22824" i="4"/>
  <c r="AE22824" i="4"/>
  <c r="X22825" i="4"/>
  <c r="Y22825" i="4"/>
  <c r="AA22825" i="4"/>
  <c r="AB22825" i="4"/>
  <c r="AD22825" i="4"/>
  <c r="AE22825" i="4"/>
  <c r="X22826" i="4"/>
  <c r="Z22826" i="4" s="1"/>
  <c r="Y22826" i="4"/>
  <c r="AA22826" i="4"/>
  <c r="AB22826" i="4"/>
  <c r="AD22826" i="4"/>
  <c r="AE22826" i="4"/>
  <c r="X22827" i="4"/>
  <c r="Y22827" i="4"/>
  <c r="AA22827" i="4"/>
  <c r="AB22827" i="4"/>
  <c r="AD22827" i="4"/>
  <c r="AE22827" i="4"/>
  <c r="X22828" i="4"/>
  <c r="AG22828" i="4" s="1"/>
  <c r="Y22828" i="4"/>
  <c r="AA22828" i="4"/>
  <c r="AB22828" i="4"/>
  <c r="AD22828" i="4"/>
  <c r="AE22828" i="4"/>
  <c r="X22829" i="4"/>
  <c r="Y22829" i="4"/>
  <c r="AA22829" i="4"/>
  <c r="AB22829" i="4"/>
  <c r="AD22829" i="4"/>
  <c r="AE22829" i="4"/>
  <c r="X22830" i="4"/>
  <c r="Y22830" i="4"/>
  <c r="AA22830" i="4"/>
  <c r="AB22830" i="4"/>
  <c r="AD22830" i="4"/>
  <c r="AE22830" i="4"/>
  <c r="X22831" i="4"/>
  <c r="Y22831" i="4"/>
  <c r="AA22831" i="4"/>
  <c r="AB22831" i="4"/>
  <c r="AD22831" i="4"/>
  <c r="AE22831" i="4"/>
  <c r="X22832" i="4"/>
  <c r="Y22832" i="4"/>
  <c r="AA22832" i="4"/>
  <c r="AB22832" i="4"/>
  <c r="AD22832" i="4"/>
  <c r="AE22832" i="4"/>
  <c r="X22833" i="4"/>
  <c r="Y22833" i="4"/>
  <c r="AA22833" i="4"/>
  <c r="AB22833" i="4"/>
  <c r="AD22833" i="4"/>
  <c r="AE22833" i="4"/>
  <c r="X22834" i="4"/>
  <c r="Z22834" i="4" s="1"/>
  <c r="Y22834" i="4"/>
  <c r="AA22834" i="4"/>
  <c r="AB22834" i="4"/>
  <c r="AD22834" i="4"/>
  <c r="AE22834" i="4"/>
  <c r="X22835" i="4"/>
  <c r="Y22835" i="4"/>
  <c r="AA22835" i="4"/>
  <c r="AB22835" i="4"/>
  <c r="AD22835" i="4"/>
  <c r="AE22835" i="4"/>
  <c r="X22836" i="4"/>
  <c r="Y22836" i="4"/>
  <c r="AA22836" i="4"/>
  <c r="AB22836" i="4"/>
  <c r="AD22836" i="4"/>
  <c r="AE22836" i="4"/>
  <c r="X22837" i="4"/>
  <c r="Y22837" i="4"/>
  <c r="AA22837" i="4"/>
  <c r="AB22837" i="4"/>
  <c r="AD22837" i="4"/>
  <c r="AE22837" i="4"/>
  <c r="X22838" i="4"/>
  <c r="AG22838" i="4" s="1"/>
  <c r="Y22838" i="4"/>
  <c r="AA22838" i="4"/>
  <c r="AB22838" i="4"/>
  <c r="AD22838" i="4"/>
  <c r="AE22838" i="4"/>
  <c r="X22839" i="4"/>
  <c r="Y22839" i="4"/>
  <c r="AA22839" i="4"/>
  <c r="AB22839" i="4"/>
  <c r="AD22839" i="4"/>
  <c r="AE22839" i="4"/>
  <c r="X22840" i="4"/>
  <c r="Y22840" i="4"/>
  <c r="AA22840" i="4"/>
  <c r="AB22840" i="4"/>
  <c r="AD22840" i="4"/>
  <c r="AE22840" i="4"/>
  <c r="X22841" i="4"/>
  <c r="Y22841" i="4"/>
  <c r="AA22841" i="4"/>
  <c r="AB22841" i="4"/>
  <c r="AD22841" i="4"/>
  <c r="AE22841" i="4"/>
  <c r="X22842" i="4"/>
  <c r="Y22842" i="4"/>
  <c r="AA22842" i="4"/>
  <c r="AB22842" i="4"/>
  <c r="AD22842" i="4"/>
  <c r="AE22842" i="4"/>
  <c r="X22843" i="4"/>
  <c r="Y22843" i="4"/>
  <c r="AA22843" i="4"/>
  <c r="AB22843" i="4"/>
  <c r="AD22843" i="4"/>
  <c r="AE22843" i="4"/>
  <c r="X22844" i="4"/>
  <c r="Z22844" i="4" s="1"/>
  <c r="Y22844" i="4"/>
  <c r="AA22844" i="4"/>
  <c r="AB22844" i="4"/>
  <c r="AD22844" i="4"/>
  <c r="AE22844" i="4"/>
  <c r="X22845" i="4"/>
  <c r="Y22845" i="4"/>
  <c r="AA22845" i="4"/>
  <c r="AB22845" i="4"/>
  <c r="AD22845" i="4"/>
  <c r="AE22845" i="4"/>
  <c r="X22846" i="4"/>
  <c r="AG22846" i="4" s="1"/>
  <c r="Y22846" i="4"/>
  <c r="AA22846" i="4"/>
  <c r="AB22846" i="4"/>
  <c r="AD22846" i="4"/>
  <c r="AE22846" i="4"/>
  <c r="X22847" i="4"/>
  <c r="Y22847" i="4"/>
  <c r="AA22847" i="4"/>
  <c r="AB22847" i="4"/>
  <c r="AD22847" i="4"/>
  <c r="AE22847" i="4"/>
  <c r="X22848" i="4"/>
  <c r="Y22848" i="4"/>
  <c r="AA22848" i="4"/>
  <c r="AB22848" i="4"/>
  <c r="AD22848" i="4"/>
  <c r="AE22848" i="4"/>
  <c r="X22849" i="4"/>
  <c r="Z22849" i="4" s="1"/>
  <c r="Y22849" i="4"/>
  <c r="AA22849" i="4"/>
  <c r="AB22849" i="4"/>
  <c r="AD22849" i="4"/>
  <c r="AE22849" i="4"/>
  <c r="X22850" i="4"/>
  <c r="Z22850" i="4" s="1"/>
  <c r="Y22850" i="4"/>
  <c r="AA22850" i="4"/>
  <c r="AB22850" i="4"/>
  <c r="AD22850" i="4"/>
  <c r="AE22850" i="4"/>
  <c r="X22851" i="4"/>
  <c r="Y22851" i="4"/>
  <c r="AA22851" i="4"/>
  <c r="AB22851" i="4"/>
  <c r="AD22851" i="4"/>
  <c r="AE22851" i="4"/>
  <c r="X22852" i="4"/>
  <c r="Z22852" i="4" s="1"/>
  <c r="Y22852" i="4"/>
  <c r="AA22852" i="4"/>
  <c r="AB22852" i="4"/>
  <c r="AD22852" i="4"/>
  <c r="AE22852" i="4"/>
  <c r="X22853" i="4"/>
  <c r="Z22853" i="4" s="1"/>
  <c r="Y22853" i="4"/>
  <c r="AA22853" i="4"/>
  <c r="AB22853" i="4"/>
  <c r="AD22853" i="4"/>
  <c r="AE22853" i="4"/>
  <c r="X22854" i="4"/>
  <c r="AG22854" i="4" s="1"/>
  <c r="Y22854" i="4"/>
  <c r="AA22854" i="4"/>
  <c r="AB22854" i="4"/>
  <c r="AD22854" i="4"/>
  <c r="AE22854" i="4"/>
  <c r="X22855" i="4"/>
  <c r="Z22855" i="4" s="1"/>
  <c r="Y22855" i="4"/>
  <c r="AA22855" i="4"/>
  <c r="AB22855" i="4"/>
  <c r="AD22855" i="4"/>
  <c r="AE22855" i="4"/>
  <c r="X22856" i="4"/>
  <c r="AG22856" i="4" s="1"/>
  <c r="Y22856" i="4"/>
  <c r="AA22856" i="4"/>
  <c r="AB22856" i="4"/>
  <c r="AD22856" i="4"/>
  <c r="AE22856" i="4"/>
  <c r="X22857" i="4"/>
  <c r="Z22857" i="4" s="1"/>
  <c r="Y22857" i="4"/>
  <c r="AA22857" i="4"/>
  <c r="AB22857" i="4"/>
  <c r="AD22857" i="4"/>
  <c r="AE22857" i="4"/>
  <c r="X22858" i="4"/>
  <c r="AG22858" i="4" s="1"/>
  <c r="Y22858" i="4"/>
  <c r="AA22858" i="4"/>
  <c r="AB22858" i="4"/>
  <c r="AD22858" i="4"/>
  <c r="AE22858" i="4"/>
  <c r="X22859" i="4"/>
  <c r="Z22859" i="4" s="1"/>
  <c r="Y22859" i="4"/>
  <c r="AA22859" i="4"/>
  <c r="AB22859" i="4"/>
  <c r="AD22859" i="4"/>
  <c r="AE22859" i="4"/>
  <c r="X22860" i="4"/>
  <c r="AG22860" i="4" s="1"/>
  <c r="Y22860" i="4"/>
  <c r="AA22860" i="4"/>
  <c r="AB22860" i="4"/>
  <c r="AD22860" i="4"/>
  <c r="AE22860" i="4"/>
  <c r="X22861" i="4"/>
  <c r="AG22861" i="4" s="1"/>
  <c r="Y22861" i="4"/>
  <c r="AA22861" i="4"/>
  <c r="AB22861" i="4"/>
  <c r="AD22861" i="4"/>
  <c r="AE22861" i="4"/>
  <c r="X22862" i="4"/>
  <c r="Z22862" i="4" s="1"/>
  <c r="Y22862" i="4"/>
  <c r="AA22862" i="4"/>
  <c r="AB22862" i="4"/>
  <c r="AD22862" i="4"/>
  <c r="AE22862" i="4"/>
  <c r="X22863" i="4"/>
  <c r="AG22863" i="4" s="1"/>
  <c r="Y22863" i="4"/>
  <c r="AA22863" i="4"/>
  <c r="AB22863" i="4"/>
  <c r="AD22863" i="4"/>
  <c r="AE22863" i="4"/>
  <c r="X22864" i="4"/>
  <c r="AG22864" i="4" s="1"/>
  <c r="Y22864" i="4"/>
  <c r="AA22864" i="4"/>
  <c r="AB22864" i="4"/>
  <c r="AD22864" i="4"/>
  <c r="AE22864" i="4"/>
  <c r="X22865" i="4"/>
  <c r="Z22865" i="4" s="1"/>
  <c r="Y22865" i="4"/>
  <c r="AA22865" i="4"/>
  <c r="AB22865" i="4"/>
  <c r="AD22865" i="4"/>
  <c r="AE22865" i="4"/>
  <c r="X22866" i="4"/>
  <c r="Z22866" i="4" s="1"/>
  <c r="Y22866" i="4"/>
  <c r="AA22866" i="4"/>
  <c r="AB22866" i="4"/>
  <c r="AD22866" i="4"/>
  <c r="AE22866" i="4"/>
  <c r="X22867" i="4"/>
  <c r="Z22867" i="4" s="1"/>
  <c r="Y22867" i="4"/>
  <c r="AA22867" i="4"/>
  <c r="AB22867" i="4"/>
  <c r="AD22867" i="4"/>
  <c r="AE22867" i="4"/>
  <c r="X22868" i="4"/>
  <c r="Y22868" i="4"/>
  <c r="AA22868" i="4"/>
  <c r="AB22868" i="4"/>
  <c r="AD22868" i="4"/>
  <c r="AE22868" i="4"/>
  <c r="X22869" i="4"/>
  <c r="AG22869" i="4" s="1"/>
  <c r="Y22869" i="4"/>
  <c r="AA22869" i="4"/>
  <c r="AB22869" i="4"/>
  <c r="AD22869" i="4"/>
  <c r="AE22869" i="4"/>
  <c r="X22870" i="4"/>
  <c r="Y22870" i="4"/>
  <c r="AA22870" i="4"/>
  <c r="AB22870" i="4"/>
  <c r="AD22870" i="4"/>
  <c r="AE22870" i="4"/>
  <c r="X22871" i="4"/>
  <c r="Y22871" i="4"/>
  <c r="AA22871" i="4"/>
  <c r="AB22871" i="4"/>
  <c r="AD22871" i="4"/>
  <c r="AE22871" i="4"/>
  <c r="X22872" i="4"/>
  <c r="AG22872" i="4" s="1"/>
  <c r="Y22872" i="4"/>
  <c r="AA22872" i="4"/>
  <c r="AB22872" i="4"/>
  <c r="AD22872" i="4"/>
  <c r="AE22872" i="4"/>
  <c r="X22873" i="4"/>
  <c r="Z22873" i="4" s="1"/>
  <c r="Y22873" i="4"/>
  <c r="AA22873" i="4"/>
  <c r="AB22873" i="4"/>
  <c r="AD22873" i="4"/>
  <c r="AE22873" i="4"/>
  <c r="X22874" i="4"/>
  <c r="Z22874" i="4" s="1"/>
  <c r="Y22874" i="4"/>
  <c r="AA22874" i="4"/>
  <c r="AB22874" i="4"/>
  <c r="AD22874" i="4"/>
  <c r="AE22874" i="4"/>
  <c r="X22875" i="4"/>
  <c r="Z22875" i="4" s="1"/>
  <c r="Y22875" i="4"/>
  <c r="AA22875" i="4"/>
  <c r="AB22875" i="4"/>
  <c r="AD22875" i="4"/>
  <c r="AE22875" i="4"/>
  <c r="X22876" i="4"/>
  <c r="Y22876" i="4"/>
  <c r="AA22876" i="4"/>
  <c r="AB22876" i="4"/>
  <c r="AD22876" i="4"/>
  <c r="AE22876" i="4"/>
  <c r="X22877" i="4"/>
  <c r="Z22877" i="4" s="1"/>
  <c r="Y22877" i="4"/>
  <c r="AA22877" i="4"/>
  <c r="AB22877" i="4"/>
  <c r="AD22877" i="4"/>
  <c r="AE22877" i="4"/>
  <c r="X22878" i="4"/>
  <c r="AG22878" i="4" s="1"/>
  <c r="Y22878" i="4"/>
  <c r="AA22878" i="4"/>
  <c r="AB22878" i="4"/>
  <c r="AD22878" i="4"/>
  <c r="AE22878" i="4"/>
  <c r="X22879" i="4"/>
  <c r="Z22879" i="4" s="1"/>
  <c r="Y22879" i="4"/>
  <c r="AA22879" i="4"/>
  <c r="AB22879" i="4"/>
  <c r="AD22879" i="4"/>
  <c r="AE22879" i="4"/>
  <c r="X22880" i="4"/>
  <c r="Z22880" i="4" s="1"/>
  <c r="Y22880" i="4"/>
  <c r="AA22880" i="4"/>
  <c r="AB22880" i="4"/>
  <c r="AD22880" i="4"/>
  <c r="AE22880" i="4"/>
  <c r="X22881" i="4"/>
  <c r="Y22881" i="4"/>
  <c r="AA22881" i="4"/>
  <c r="AB22881" i="4"/>
  <c r="AD22881" i="4"/>
  <c r="AE22881" i="4"/>
  <c r="X22882" i="4"/>
  <c r="AG22882" i="4" s="1"/>
  <c r="Y22882" i="4"/>
  <c r="AA22882" i="4"/>
  <c r="AB22882" i="4"/>
  <c r="AD22882" i="4"/>
  <c r="AE22882" i="4"/>
  <c r="X22883" i="4"/>
  <c r="Z22883" i="4" s="1"/>
  <c r="Y22883" i="4"/>
  <c r="AA22883" i="4"/>
  <c r="AB22883" i="4"/>
  <c r="AD22883" i="4"/>
  <c r="AE22883" i="4"/>
  <c r="X22884" i="4"/>
  <c r="AG22884" i="4" s="1"/>
  <c r="Y22884" i="4"/>
  <c r="AA22884" i="4"/>
  <c r="AB22884" i="4"/>
  <c r="AD22884" i="4"/>
  <c r="AE22884" i="4"/>
  <c r="X22885" i="4"/>
  <c r="Y22885" i="4"/>
  <c r="AA22885" i="4"/>
  <c r="AB22885" i="4"/>
  <c r="AD22885" i="4"/>
  <c r="AE22885" i="4"/>
  <c r="X22886" i="4"/>
  <c r="Z22886" i="4" s="1"/>
  <c r="Y22886" i="4"/>
  <c r="AA22886" i="4"/>
  <c r="AB22886" i="4"/>
  <c r="AD22886" i="4"/>
  <c r="AE22886" i="4"/>
  <c r="X22887" i="4"/>
  <c r="AG22887" i="4" s="1"/>
  <c r="Y22887" i="4"/>
  <c r="AA22887" i="4"/>
  <c r="AB22887" i="4"/>
  <c r="AD22887" i="4"/>
  <c r="AE22887" i="4"/>
  <c r="X22888" i="4"/>
  <c r="Z22888" i="4" s="1"/>
  <c r="Y22888" i="4"/>
  <c r="AA22888" i="4"/>
  <c r="AB22888" i="4"/>
  <c r="AD22888" i="4"/>
  <c r="AE22888" i="4"/>
  <c r="X22762" i="4"/>
  <c r="Z22762" i="4" s="1"/>
  <c r="Y22762" i="4"/>
  <c r="AA22762" i="4"/>
  <c r="AB22762" i="4"/>
  <c r="AD22762" i="4"/>
  <c r="AE22762" i="4"/>
  <c r="X22763" i="4"/>
  <c r="Z22763" i="4" s="1"/>
  <c r="Y22763" i="4"/>
  <c r="AA22763" i="4"/>
  <c r="AB22763" i="4"/>
  <c r="AD22763" i="4"/>
  <c r="AE22763" i="4"/>
  <c r="AG22880" i="4" l="1"/>
  <c r="AG22762" i="4"/>
  <c r="AG22834" i="4"/>
  <c r="AG22772" i="4"/>
  <c r="AG22874" i="4"/>
  <c r="AG22816" i="4"/>
  <c r="AH22834" i="4"/>
  <c r="AH22833" i="4"/>
  <c r="AH22832" i="4"/>
  <c r="AH22831" i="4"/>
  <c r="AH22830" i="4"/>
  <c r="AH22829" i="4"/>
  <c r="AH22827" i="4"/>
  <c r="AH22816" i="4"/>
  <c r="AH22811" i="4"/>
  <c r="AH22806" i="4"/>
  <c r="AH22801" i="4"/>
  <c r="AH22798" i="4"/>
  <c r="AH22794" i="4"/>
  <c r="AH22790" i="4"/>
  <c r="AH22787" i="4"/>
  <c r="AH22783" i="4"/>
  <c r="AH22780" i="4"/>
  <c r="AH22776" i="4"/>
  <c r="AH22773" i="4"/>
  <c r="AH22824" i="4"/>
  <c r="AH22813" i="4"/>
  <c r="AH22809" i="4"/>
  <c r="AH22803" i="4"/>
  <c r="AH22800" i="4"/>
  <c r="AH22796" i="4"/>
  <c r="AH22792" i="4"/>
  <c r="AH22789" i="4"/>
  <c r="AH22785" i="4"/>
  <c r="AH22782" i="4"/>
  <c r="AH22778" i="4"/>
  <c r="AH22774" i="4"/>
  <c r="AH22762" i="4"/>
  <c r="AH22886" i="4"/>
  <c r="AH22825" i="4"/>
  <c r="AH22763" i="4"/>
  <c r="AH22814" i="4"/>
  <c r="AH22810" i="4"/>
  <c r="AH22807" i="4"/>
  <c r="AH22804" i="4"/>
  <c r="AH22802" i="4"/>
  <c r="AH22799" i="4"/>
  <c r="AH22797" i="4"/>
  <c r="AH22795" i="4"/>
  <c r="AH22793" i="4"/>
  <c r="AH22791" i="4"/>
  <c r="AH22788" i="4"/>
  <c r="AH22786" i="4"/>
  <c r="AH22784" i="4"/>
  <c r="AH22781" i="4"/>
  <c r="AH22779" i="4"/>
  <c r="AH22777" i="4"/>
  <c r="AH22775" i="4"/>
  <c r="AH22888" i="4"/>
  <c r="AH22887" i="4"/>
  <c r="AH22885" i="4"/>
  <c r="AH22884" i="4"/>
  <c r="AH22883" i="4"/>
  <c r="AH22882" i="4"/>
  <c r="AH22881" i="4"/>
  <c r="AH22772" i="4"/>
  <c r="AH22771" i="4"/>
  <c r="AH22770" i="4"/>
  <c r="AH22769" i="4"/>
  <c r="AH22768" i="4"/>
  <c r="AH22767" i="4"/>
  <c r="AH22766" i="4"/>
  <c r="AH22765" i="4"/>
  <c r="AH22764" i="4"/>
  <c r="AH22880" i="4"/>
  <c r="AH22879" i="4"/>
  <c r="AH22878" i="4"/>
  <c r="AH22877" i="4"/>
  <c r="AH22876" i="4"/>
  <c r="AH22875" i="4"/>
  <c r="AH22828" i="4"/>
  <c r="AH22826" i="4"/>
  <c r="AH22822" i="4"/>
  <c r="AH22815" i="4"/>
  <c r="AH22812" i="4"/>
  <c r="AH22808" i="4"/>
  <c r="AH22805" i="4"/>
  <c r="AH22874" i="4"/>
  <c r="AH22873" i="4"/>
  <c r="AH22872" i="4"/>
  <c r="AH22871" i="4"/>
  <c r="AH22870" i="4"/>
  <c r="AH22869" i="4"/>
  <c r="AH22868" i="4"/>
  <c r="AH22867" i="4"/>
  <c r="AH22866" i="4"/>
  <c r="AH22865" i="4"/>
  <c r="AH22864" i="4"/>
  <c r="AH22863" i="4"/>
  <c r="AH22862" i="4"/>
  <c r="AH22861" i="4"/>
  <c r="AH22860" i="4"/>
  <c r="AH22859" i="4"/>
  <c r="AH22858" i="4"/>
  <c r="AH22857" i="4"/>
  <c r="AH22856" i="4"/>
  <c r="AH22855" i="4"/>
  <c r="AH22854" i="4"/>
  <c r="AH22853" i="4"/>
  <c r="AH22852" i="4"/>
  <c r="AH22851" i="4"/>
  <c r="AH22850" i="4"/>
  <c r="AH22849" i="4"/>
  <c r="AH22848" i="4"/>
  <c r="AH22847" i="4"/>
  <c r="AH22846" i="4"/>
  <c r="AH22845" i="4"/>
  <c r="AH22844" i="4"/>
  <c r="AH22843" i="4"/>
  <c r="AH22842" i="4"/>
  <c r="AH22841" i="4"/>
  <c r="AH22840" i="4"/>
  <c r="AH22839" i="4"/>
  <c r="AH22838" i="4"/>
  <c r="AH22837" i="4"/>
  <c r="AH22836" i="4"/>
  <c r="AH22835" i="4"/>
  <c r="AG22850" i="4"/>
  <c r="AH22823" i="4"/>
  <c r="AH22821" i="4"/>
  <c r="AH22820" i="4"/>
  <c r="AH22819" i="4"/>
  <c r="AH22818" i="4"/>
  <c r="AH22817" i="4"/>
  <c r="AG22859" i="4"/>
  <c r="AG22857" i="4"/>
  <c r="AG22780" i="4"/>
  <c r="Z22856" i="4"/>
  <c r="Z22828" i="4"/>
  <c r="AG22826" i="4"/>
  <c r="AG22790" i="4"/>
  <c r="AG22873" i="4"/>
  <c r="AG22844" i="4"/>
  <c r="AG22849" i="4"/>
  <c r="AG22808" i="4"/>
  <c r="AG22798" i="4"/>
  <c r="Z22869" i="4"/>
  <c r="AG22883" i="4"/>
  <c r="AG22862" i="4"/>
  <c r="Z22864" i="4"/>
  <c r="Z22774" i="4"/>
  <c r="Z22882" i="4"/>
  <c r="Z22810" i="4"/>
  <c r="Q99" i="1"/>
  <c r="AG22875" i="4"/>
  <c r="Z22846" i="4"/>
  <c r="Z22792" i="4"/>
  <c r="Z22854" i="4"/>
  <c r="Z22861" i="4"/>
  <c r="Z22838" i="4"/>
  <c r="Z22820" i="4"/>
  <c r="Z22802" i="4"/>
  <c r="Z22784" i="4"/>
  <c r="Z22766" i="4"/>
  <c r="U290" i="1"/>
  <c r="AF100" i="1"/>
  <c r="K290" i="1"/>
  <c r="AF211" i="1"/>
  <c r="Q211" i="1"/>
  <c r="AF99" i="1"/>
  <c r="AH99" i="1"/>
  <c r="AG22840" i="4"/>
  <c r="Z22840" i="4"/>
  <c r="AG22804" i="4"/>
  <c r="Z22804" i="4"/>
  <c r="AG22851" i="4"/>
  <c r="Z22851" i="4"/>
  <c r="AG22881" i="4"/>
  <c r="Z22881" i="4"/>
  <c r="Z22878" i="4"/>
  <c r="Z22858" i="4"/>
  <c r="Z22887" i="4"/>
  <c r="AG22868" i="4"/>
  <c r="Z22868" i="4"/>
  <c r="Z22863" i="4"/>
  <c r="AG22832" i="4"/>
  <c r="Z22832" i="4"/>
  <c r="AG22814" i="4"/>
  <c r="Z22814" i="4"/>
  <c r="AG22796" i="4"/>
  <c r="Z22796" i="4"/>
  <c r="AG22778" i="4"/>
  <c r="Z22778" i="4"/>
  <c r="AG22822" i="4"/>
  <c r="Z22822" i="4"/>
  <c r="AG22786" i="4"/>
  <c r="Z22786" i="4"/>
  <c r="AG22768" i="4"/>
  <c r="Z22768" i="4"/>
  <c r="AG22876" i="4"/>
  <c r="Z22876" i="4"/>
  <c r="N290" i="1"/>
  <c r="O290" i="1"/>
  <c r="R290" i="1"/>
  <c r="AE290" i="1"/>
  <c r="P290" i="1"/>
  <c r="AG22836" i="4"/>
  <c r="Z22836" i="4"/>
  <c r="AG22818" i="4"/>
  <c r="Z22818" i="4"/>
  <c r="AG22800" i="4"/>
  <c r="Z22800" i="4"/>
  <c r="AG22782" i="4"/>
  <c r="Z22782" i="4"/>
  <c r="AG22764" i="4"/>
  <c r="Z22764" i="4"/>
  <c r="AG22866" i="4"/>
  <c r="AG22842" i="4"/>
  <c r="Z22842" i="4"/>
  <c r="AG22824" i="4"/>
  <c r="Z22824" i="4"/>
  <c r="AG22806" i="4"/>
  <c r="Z22806" i="4"/>
  <c r="AG22788" i="4"/>
  <c r="Z22788" i="4"/>
  <c r="AG22770" i="4"/>
  <c r="Z22770" i="4"/>
  <c r="AG22870" i="4"/>
  <c r="Z22870" i="4"/>
  <c r="AG22776" i="4"/>
  <c r="Z22776" i="4"/>
  <c r="AG22852" i="4"/>
  <c r="AG22871" i="4"/>
  <c r="Z22871" i="4"/>
  <c r="AG22848" i="4"/>
  <c r="Z22848" i="4"/>
  <c r="AG22830" i="4"/>
  <c r="Z22830" i="4"/>
  <c r="AG22812" i="4"/>
  <c r="Z22812" i="4"/>
  <c r="AG22794" i="4"/>
  <c r="Z22794" i="4"/>
  <c r="AG22885" i="4"/>
  <c r="Z22885" i="4"/>
  <c r="Z22839" i="4"/>
  <c r="AG22839" i="4"/>
  <c r="Z22827" i="4"/>
  <c r="AG22827" i="4"/>
  <c r="Z22815" i="4"/>
  <c r="AG22815" i="4"/>
  <c r="Z22803" i="4"/>
  <c r="AG22803" i="4"/>
  <c r="Z22795" i="4"/>
  <c r="AG22795" i="4"/>
  <c r="Z22771" i="4"/>
  <c r="AG22771" i="4"/>
  <c r="Z22833" i="4"/>
  <c r="AG22833" i="4"/>
  <c r="Z22821" i="4"/>
  <c r="AG22821" i="4"/>
  <c r="Z22813" i="4"/>
  <c r="AG22813" i="4"/>
  <c r="Z22801" i="4"/>
  <c r="AG22801" i="4"/>
  <c r="Z22797" i="4"/>
  <c r="AG22797" i="4"/>
  <c r="Z22793" i="4"/>
  <c r="AG22793" i="4"/>
  <c r="Z22785" i="4"/>
  <c r="AG22785" i="4"/>
  <c r="Z22781" i="4"/>
  <c r="AG22781" i="4"/>
  <c r="Z22777" i="4"/>
  <c r="AG22777" i="4"/>
  <c r="Z22773" i="4"/>
  <c r="AG22773" i="4"/>
  <c r="Z22769" i="4"/>
  <c r="AG22769" i="4"/>
  <c r="Z22765" i="4"/>
  <c r="AG22765" i="4"/>
  <c r="Z22843" i="4"/>
  <c r="AG22843" i="4"/>
  <c r="Z22831" i="4"/>
  <c r="AG22831" i="4"/>
  <c r="Z22819" i="4"/>
  <c r="AG22819" i="4"/>
  <c r="Z22807" i="4"/>
  <c r="AG22807" i="4"/>
  <c r="Z22791" i="4"/>
  <c r="AG22791" i="4"/>
  <c r="Z22783" i="4"/>
  <c r="AG22783" i="4"/>
  <c r="Z22837" i="4"/>
  <c r="AG22837" i="4"/>
  <c r="Z22825" i="4"/>
  <c r="AG22825" i="4"/>
  <c r="Z22789" i="4"/>
  <c r="AG22789" i="4"/>
  <c r="Z22884" i="4"/>
  <c r="AG22877" i="4"/>
  <c r="Z22872" i="4"/>
  <c r="AG22865" i="4"/>
  <c r="Z22860" i="4"/>
  <c r="AG22853" i="4"/>
  <c r="Z22847" i="4"/>
  <c r="AG22847" i="4"/>
  <c r="Z22835" i="4"/>
  <c r="AG22835" i="4"/>
  <c r="Z22823" i="4"/>
  <c r="AG22823" i="4"/>
  <c r="Z22811" i="4"/>
  <c r="AG22811" i="4"/>
  <c r="Z22799" i="4"/>
  <c r="AG22799" i="4"/>
  <c r="Z22787" i="4"/>
  <c r="AG22787" i="4"/>
  <c r="Z22779" i="4"/>
  <c r="AG22779" i="4"/>
  <c r="Z22775" i="4"/>
  <c r="AG22775" i="4"/>
  <c r="Z22767" i="4"/>
  <c r="AG22767" i="4"/>
  <c r="Z22845" i="4"/>
  <c r="AG22845" i="4"/>
  <c r="Z22841" i="4"/>
  <c r="AG22841" i="4"/>
  <c r="Z22829" i="4"/>
  <c r="AG22829" i="4"/>
  <c r="Z22817" i="4"/>
  <c r="AG22817" i="4"/>
  <c r="Z22809" i="4"/>
  <c r="AG22809" i="4"/>
  <c r="Z22805" i="4"/>
  <c r="AG22805" i="4"/>
  <c r="AG22763" i="4"/>
  <c r="AG22888" i="4"/>
  <c r="AG22886" i="4"/>
  <c r="AG22879" i="4"/>
  <c r="AG22867" i="4"/>
  <c r="AG22855" i="4"/>
  <c r="X22590" i="4"/>
  <c r="Z22590" i="4" s="1"/>
  <c r="Y22590" i="4"/>
  <c r="AA22590" i="4"/>
  <c r="AB22590" i="4"/>
  <c r="AD22590" i="4"/>
  <c r="AE22590" i="4"/>
  <c r="X22591" i="4"/>
  <c r="AG22591" i="4" s="1"/>
  <c r="Y22591" i="4"/>
  <c r="AA22591" i="4"/>
  <c r="AB22591" i="4"/>
  <c r="AD22591" i="4"/>
  <c r="AE22591" i="4"/>
  <c r="X22592" i="4"/>
  <c r="AG22592" i="4" s="1"/>
  <c r="Y22592" i="4"/>
  <c r="AA22592" i="4"/>
  <c r="AB22592" i="4"/>
  <c r="AD22592" i="4"/>
  <c r="AE22592" i="4"/>
  <c r="X22593" i="4"/>
  <c r="Z22593" i="4" s="1"/>
  <c r="Y22593" i="4"/>
  <c r="AA22593" i="4"/>
  <c r="AB22593" i="4"/>
  <c r="AD22593" i="4"/>
  <c r="AE22593" i="4"/>
  <c r="X22594" i="4"/>
  <c r="Z22594" i="4" s="1"/>
  <c r="Y22594" i="4"/>
  <c r="AA22594" i="4"/>
  <c r="AB22594" i="4"/>
  <c r="AD22594" i="4"/>
  <c r="AE22594" i="4"/>
  <c r="X22595" i="4"/>
  <c r="Z22595" i="4" s="1"/>
  <c r="Y22595" i="4"/>
  <c r="AA22595" i="4"/>
  <c r="AB22595" i="4"/>
  <c r="AD22595" i="4"/>
  <c r="AE22595" i="4"/>
  <c r="X22596" i="4"/>
  <c r="Z22596" i="4" s="1"/>
  <c r="Y22596" i="4"/>
  <c r="AA22596" i="4"/>
  <c r="AB22596" i="4"/>
  <c r="AD22596" i="4"/>
  <c r="AE22596" i="4"/>
  <c r="X22597" i="4"/>
  <c r="Z22597" i="4" s="1"/>
  <c r="Y22597" i="4"/>
  <c r="AA22597" i="4"/>
  <c r="AB22597" i="4"/>
  <c r="AD22597" i="4"/>
  <c r="AE22597" i="4"/>
  <c r="X22598" i="4"/>
  <c r="Z22598" i="4" s="1"/>
  <c r="Y22598" i="4"/>
  <c r="AA22598" i="4"/>
  <c r="AB22598" i="4"/>
  <c r="AD22598" i="4"/>
  <c r="AE22598" i="4"/>
  <c r="X22599" i="4"/>
  <c r="Z22599" i="4" s="1"/>
  <c r="Y22599" i="4"/>
  <c r="AA22599" i="4"/>
  <c r="AB22599" i="4"/>
  <c r="AD22599" i="4"/>
  <c r="AE22599" i="4"/>
  <c r="X22600" i="4"/>
  <c r="Z22600" i="4" s="1"/>
  <c r="Y22600" i="4"/>
  <c r="AA22600" i="4"/>
  <c r="AB22600" i="4"/>
  <c r="AD22600" i="4"/>
  <c r="AE22600" i="4"/>
  <c r="X22601" i="4"/>
  <c r="AG22601" i="4" s="1"/>
  <c r="Y22601" i="4"/>
  <c r="AA22601" i="4"/>
  <c r="AB22601" i="4"/>
  <c r="AD22601" i="4"/>
  <c r="AE22601" i="4"/>
  <c r="X22602" i="4"/>
  <c r="Z22602" i="4" s="1"/>
  <c r="Y22602" i="4"/>
  <c r="AA22602" i="4"/>
  <c r="AB22602" i="4"/>
  <c r="AD22602" i="4"/>
  <c r="AE22602" i="4"/>
  <c r="X22603" i="4"/>
  <c r="Z22603" i="4" s="1"/>
  <c r="Y22603" i="4"/>
  <c r="AA22603" i="4"/>
  <c r="AB22603" i="4"/>
  <c r="AD22603" i="4"/>
  <c r="AE22603" i="4"/>
  <c r="X22604" i="4"/>
  <c r="Y22604" i="4"/>
  <c r="AA22604" i="4"/>
  <c r="AB22604" i="4"/>
  <c r="AD22604" i="4"/>
  <c r="AE22604" i="4"/>
  <c r="X22605" i="4"/>
  <c r="Z22605" i="4" s="1"/>
  <c r="Y22605" i="4"/>
  <c r="AA22605" i="4"/>
  <c r="AB22605" i="4"/>
  <c r="AD22605" i="4"/>
  <c r="AE22605" i="4"/>
  <c r="X22606" i="4"/>
  <c r="Z22606" i="4" s="1"/>
  <c r="Y22606" i="4"/>
  <c r="AA22606" i="4"/>
  <c r="AB22606" i="4"/>
  <c r="AD22606" i="4"/>
  <c r="AE22606" i="4"/>
  <c r="X22607" i="4"/>
  <c r="Z22607" i="4" s="1"/>
  <c r="Y22607" i="4"/>
  <c r="AA22607" i="4"/>
  <c r="AB22607" i="4"/>
  <c r="AD22607" i="4"/>
  <c r="AE22607" i="4"/>
  <c r="X22608" i="4"/>
  <c r="Z22608" i="4" s="1"/>
  <c r="Y22608" i="4"/>
  <c r="AA22608" i="4"/>
  <c r="AB22608" i="4"/>
  <c r="AD22608" i="4"/>
  <c r="AE22608" i="4"/>
  <c r="X22609" i="4"/>
  <c r="Z22609" i="4" s="1"/>
  <c r="Y22609" i="4"/>
  <c r="AA22609" i="4"/>
  <c r="AB22609" i="4"/>
  <c r="AD22609" i="4"/>
  <c r="AE22609" i="4"/>
  <c r="X22610" i="4"/>
  <c r="AG22610" i="4" s="1"/>
  <c r="Y22610" i="4"/>
  <c r="AA22610" i="4"/>
  <c r="AB22610" i="4"/>
  <c r="AD22610" i="4"/>
  <c r="AE22610" i="4"/>
  <c r="X22611" i="4"/>
  <c r="Z22611" i="4" s="1"/>
  <c r="Y22611" i="4"/>
  <c r="AA22611" i="4"/>
  <c r="AB22611" i="4"/>
  <c r="AD22611" i="4"/>
  <c r="AE22611" i="4"/>
  <c r="X22612" i="4"/>
  <c r="Z22612" i="4" s="1"/>
  <c r="Y22612" i="4"/>
  <c r="AA22612" i="4"/>
  <c r="AB22612" i="4"/>
  <c r="AD22612" i="4"/>
  <c r="AE22612" i="4"/>
  <c r="X22613" i="4"/>
  <c r="Z22613" i="4" s="1"/>
  <c r="Y22613" i="4"/>
  <c r="AA22613" i="4"/>
  <c r="AB22613" i="4"/>
  <c r="AD22613" i="4"/>
  <c r="AE22613" i="4"/>
  <c r="X22614" i="4"/>
  <c r="Z22614" i="4" s="1"/>
  <c r="Y22614" i="4"/>
  <c r="AA22614" i="4"/>
  <c r="AB22614" i="4"/>
  <c r="AD22614" i="4"/>
  <c r="AE22614" i="4"/>
  <c r="X22615" i="4"/>
  <c r="Z22615" i="4" s="1"/>
  <c r="Y22615" i="4"/>
  <c r="AA22615" i="4"/>
  <c r="AB22615" i="4"/>
  <c r="AD22615" i="4"/>
  <c r="AE22615" i="4"/>
  <c r="X22616" i="4"/>
  <c r="Z22616" i="4" s="1"/>
  <c r="Y22616" i="4"/>
  <c r="AA22616" i="4"/>
  <c r="AB22616" i="4"/>
  <c r="AD22616" i="4"/>
  <c r="AE22616" i="4"/>
  <c r="X22617" i="4"/>
  <c r="Z22617" i="4" s="1"/>
  <c r="Y22617" i="4"/>
  <c r="AA22617" i="4"/>
  <c r="AB22617" i="4"/>
  <c r="AD22617" i="4"/>
  <c r="AE22617" i="4"/>
  <c r="X22618" i="4"/>
  <c r="Z22618" i="4" s="1"/>
  <c r="Y22618" i="4"/>
  <c r="AA22618" i="4"/>
  <c r="AB22618" i="4"/>
  <c r="AD22618" i="4"/>
  <c r="AE22618" i="4"/>
  <c r="X22619" i="4"/>
  <c r="AG22619" i="4" s="1"/>
  <c r="Y22619" i="4"/>
  <c r="AA22619" i="4"/>
  <c r="AB22619" i="4"/>
  <c r="AD22619" i="4"/>
  <c r="AE22619" i="4"/>
  <c r="X22620" i="4"/>
  <c r="Z22620" i="4" s="1"/>
  <c r="Y22620" i="4"/>
  <c r="AA22620" i="4"/>
  <c r="AB22620" i="4"/>
  <c r="AD22620" i="4"/>
  <c r="AE22620" i="4"/>
  <c r="X22621" i="4"/>
  <c r="Z22621" i="4" s="1"/>
  <c r="Y22621" i="4"/>
  <c r="AA22621" i="4"/>
  <c r="AB22621" i="4"/>
  <c r="AD22621" i="4"/>
  <c r="AE22621" i="4"/>
  <c r="X22622" i="4"/>
  <c r="Z22622" i="4" s="1"/>
  <c r="Y22622" i="4"/>
  <c r="AA22622" i="4"/>
  <c r="AB22622" i="4"/>
  <c r="AD22622" i="4"/>
  <c r="AE22622" i="4"/>
  <c r="X22623" i="4"/>
  <c r="Z22623" i="4" s="1"/>
  <c r="Y22623" i="4"/>
  <c r="AA22623" i="4"/>
  <c r="AB22623" i="4"/>
  <c r="AD22623" i="4"/>
  <c r="AE22623" i="4"/>
  <c r="X22624" i="4"/>
  <c r="Z22624" i="4" s="1"/>
  <c r="Y22624" i="4"/>
  <c r="AA22624" i="4"/>
  <c r="AB22624" i="4"/>
  <c r="AD22624" i="4"/>
  <c r="AE22624" i="4"/>
  <c r="X22625" i="4"/>
  <c r="Z22625" i="4" s="1"/>
  <c r="Y22625" i="4"/>
  <c r="AA22625" i="4"/>
  <c r="AB22625" i="4"/>
  <c r="AD22625" i="4"/>
  <c r="AE22625" i="4"/>
  <c r="X22626" i="4"/>
  <c r="Z22626" i="4" s="1"/>
  <c r="Y22626" i="4"/>
  <c r="AA22626" i="4"/>
  <c r="AB22626" i="4"/>
  <c r="AD22626" i="4"/>
  <c r="AE22626" i="4"/>
  <c r="X22627" i="4"/>
  <c r="Z22627" i="4" s="1"/>
  <c r="Y22627" i="4"/>
  <c r="AA22627" i="4"/>
  <c r="AB22627" i="4"/>
  <c r="AD22627" i="4"/>
  <c r="AE22627" i="4"/>
  <c r="X22628" i="4"/>
  <c r="Y22628" i="4"/>
  <c r="AA22628" i="4"/>
  <c r="AB22628" i="4"/>
  <c r="AD22628" i="4"/>
  <c r="AE22628" i="4"/>
  <c r="X22629" i="4"/>
  <c r="Z22629" i="4" s="1"/>
  <c r="Y22629" i="4"/>
  <c r="AA22629" i="4"/>
  <c r="AB22629" i="4"/>
  <c r="AD22629" i="4"/>
  <c r="AE22629" i="4"/>
  <c r="X22630" i="4"/>
  <c r="Z22630" i="4" s="1"/>
  <c r="Y22630" i="4"/>
  <c r="AA22630" i="4"/>
  <c r="AB22630" i="4"/>
  <c r="AD22630" i="4"/>
  <c r="AE22630" i="4"/>
  <c r="X22631" i="4"/>
  <c r="Z22631" i="4" s="1"/>
  <c r="Y22631" i="4"/>
  <c r="AA22631" i="4"/>
  <c r="AB22631" i="4"/>
  <c r="AD22631" i="4"/>
  <c r="AE22631" i="4"/>
  <c r="X22632" i="4"/>
  <c r="Z22632" i="4" s="1"/>
  <c r="Y22632" i="4"/>
  <c r="AA22632" i="4"/>
  <c r="AB22632" i="4"/>
  <c r="AD22632" i="4"/>
  <c r="AE22632" i="4"/>
  <c r="X22633" i="4"/>
  <c r="Z22633" i="4" s="1"/>
  <c r="Y22633" i="4"/>
  <c r="AA22633" i="4"/>
  <c r="AB22633" i="4"/>
  <c r="AD22633" i="4"/>
  <c r="AE22633" i="4"/>
  <c r="X22634" i="4"/>
  <c r="Z22634" i="4" s="1"/>
  <c r="Y22634" i="4"/>
  <c r="AA22634" i="4"/>
  <c r="AB22634" i="4"/>
  <c r="AD22634" i="4"/>
  <c r="AE22634" i="4"/>
  <c r="X22635" i="4"/>
  <c r="Z22635" i="4" s="1"/>
  <c r="Y22635" i="4"/>
  <c r="AA22635" i="4"/>
  <c r="AB22635" i="4"/>
  <c r="AD22635" i="4"/>
  <c r="AE22635" i="4"/>
  <c r="X22636" i="4"/>
  <c r="Z22636" i="4" s="1"/>
  <c r="Y22636" i="4"/>
  <c r="AA22636" i="4"/>
  <c r="AB22636" i="4"/>
  <c r="AD22636" i="4"/>
  <c r="AE22636" i="4"/>
  <c r="X22637" i="4"/>
  <c r="AG22637" i="4" s="1"/>
  <c r="Y22637" i="4"/>
  <c r="AA22637" i="4"/>
  <c r="AB22637" i="4"/>
  <c r="AD22637" i="4"/>
  <c r="AE22637" i="4"/>
  <c r="X22638" i="4"/>
  <c r="Z22638" i="4" s="1"/>
  <c r="Y22638" i="4"/>
  <c r="AA22638" i="4"/>
  <c r="AB22638" i="4"/>
  <c r="AD22638" i="4"/>
  <c r="AE22638" i="4"/>
  <c r="X22639" i="4"/>
  <c r="Z22639" i="4" s="1"/>
  <c r="Y22639" i="4"/>
  <c r="AA22639" i="4"/>
  <c r="AB22639" i="4"/>
  <c r="AD22639" i="4"/>
  <c r="AE22639" i="4"/>
  <c r="X22640" i="4"/>
  <c r="AG22640" i="4" s="1"/>
  <c r="Y22640" i="4"/>
  <c r="AA22640" i="4"/>
  <c r="AB22640" i="4"/>
  <c r="AD22640" i="4"/>
  <c r="AE22640" i="4"/>
  <c r="X22641" i="4"/>
  <c r="Z22641" i="4" s="1"/>
  <c r="Y22641" i="4"/>
  <c r="AA22641" i="4"/>
  <c r="AB22641" i="4"/>
  <c r="AD22641" i="4"/>
  <c r="AE22641" i="4"/>
  <c r="X22642" i="4"/>
  <c r="Z22642" i="4" s="1"/>
  <c r="Y22642" i="4"/>
  <c r="AA22642" i="4"/>
  <c r="AB22642" i="4"/>
  <c r="AD22642" i="4"/>
  <c r="AE22642" i="4"/>
  <c r="X22643" i="4"/>
  <c r="Z22643" i="4" s="1"/>
  <c r="Y22643" i="4"/>
  <c r="AA22643" i="4"/>
  <c r="AB22643" i="4"/>
  <c r="AD22643" i="4"/>
  <c r="AE22643" i="4"/>
  <c r="X22644" i="4"/>
  <c r="Z22644" i="4" s="1"/>
  <c r="Y22644" i="4"/>
  <c r="AA22644" i="4"/>
  <c r="AB22644" i="4"/>
  <c r="AD22644" i="4"/>
  <c r="AE22644" i="4"/>
  <c r="X22645" i="4"/>
  <c r="Z22645" i="4" s="1"/>
  <c r="Y22645" i="4"/>
  <c r="AA22645" i="4"/>
  <c r="AB22645" i="4"/>
  <c r="AD22645" i="4"/>
  <c r="AE22645" i="4"/>
  <c r="X22646" i="4"/>
  <c r="AG22646" i="4" s="1"/>
  <c r="Y22646" i="4"/>
  <c r="AA22646" i="4"/>
  <c r="AB22646" i="4"/>
  <c r="AD22646" i="4"/>
  <c r="AE22646" i="4"/>
  <c r="X22647" i="4"/>
  <c r="Z22647" i="4" s="1"/>
  <c r="Y22647" i="4"/>
  <c r="AA22647" i="4"/>
  <c r="AB22647" i="4"/>
  <c r="AD22647" i="4"/>
  <c r="AE22647" i="4"/>
  <c r="X22648" i="4"/>
  <c r="Z22648" i="4" s="1"/>
  <c r="Y22648" i="4"/>
  <c r="AA22648" i="4"/>
  <c r="AB22648" i="4"/>
  <c r="AD22648" i="4"/>
  <c r="AE22648" i="4"/>
  <c r="X22649" i="4"/>
  <c r="Y22649" i="4"/>
  <c r="AA22649" i="4"/>
  <c r="AB22649" i="4"/>
  <c r="AD22649" i="4"/>
  <c r="AE22649" i="4"/>
  <c r="X22650" i="4"/>
  <c r="Z22650" i="4" s="1"/>
  <c r="Y22650" i="4"/>
  <c r="AA22650" i="4"/>
  <c r="AB22650" i="4"/>
  <c r="AD22650" i="4"/>
  <c r="AE22650" i="4"/>
  <c r="X22651" i="4"/>
  <c r="Z22651" i="4" s="1"/>
  <c r="Y22651" i="4"/>
  <c r="AA22651" i="4"/>
  <c r="AB22651" i="4"/>
  <c r="AD22651" i="4"/>
  <c r="AE22651" i="4"/>
  <c r="X22652" i="4"/>
  <c r="Z22652" i="4" s="1"/>
  <c r="Y22652" i="4"/>
  <c r="AA22652" i="4"/>
  <c r="AB22652" i="4"/>
  <c r="AD22652" i="4"/>
  <c r="AE22652" i="4"/>
  <c r="X22653" i="4"/>
  <c r="Z22653" i="4" s="1"/>
  <c r="Y22653" i="4"/>
  <c r="AA22653" i="4"/>
  <c r="AB22653" i="4"/>
  <c r="AD22653" i="4"/>
  <c r="AE22653" i="4"/>
  <c r="X22654" i="4"/>
  <c r="Z22654" i="4" s="1"/>
  <c r="Y22654" i="4"/>
  <c r="AA22654" i="4"/>
  <c r="AB22654" i="4"/>
  <c r="AD22654" i="4"/>
  <c r="AE22654" i="4"/>
  <c r="X22655" i="4"/>
  <c r="AG22655" i="4" s="1"/>
  <c r="Y22655" i="4"/>
  <c r="AA22655" i="4"/>
  <c r="AB22655" i="4"/>
  <c r="AD22655" i="4"/>
  <c r="AE22655" i="4"/>
  <c r="X22656" i="4"/>
  <c r="Z22656" i="4" s="1"/>
  <c r="Y22656" i="4"/>
  <c r="AA22656" i="4"/>
  <c r="AB22656" i="4"/>
  <c r="AD22656" i="4"/>
  <c r="AE22656" i="4"/>
  <c r="X22657" i="4"/>
  <c r="Z22657" i="4" s="1"/>
  <c r="Y22657" i="4"/>
  <c r="AA22657" i="4"/>
  <c r="AB22657" i="4"/>
  <c r="AD22657" i="4"/>
  <c r="AE22657" i="4"/>
  <c r="X22658" i="4"/>
  <c r="Z22658" i="4" s="1"/>
  <c r="Y22658" i="4"/>
  <c r="AA22658" i="4"/>
  <c r="AB22658" i="4"/>
  <c r="AD22658" i="4"/>
  <c r="AE22658" i="4"/>
  <c r="X22659" i="4"/>
  <c r="Z22659" i="4" s="1"/>
  <c r="Y22659" i="4"/>
  <c r="AA22659" i="4"/>
  <c r="AB22659" i="4"/>
  <c r="AD22659" i="4"/>
  <c r="AE22659" i="4"/>
  <c r="X22660" i="4"/>
  <c r="Z22660" i="4" s="1"/>
  <c r="Y22660" i="4"/>
  <c r="AA22660" i="4"/>
  <c r="AB22660" i="4"/>
  <c r="AD22660" i="4"/>
  <c r="AE22660" i="4"/>
  <c r="X22661" i="4"/>
  <c r="Z22661" i="4" s="1"/>
  <c r="Y22661" i="4"/>
  <c r="AA22661" i="4"/>
  <c r="AB22661" i="4"/>
  <c r="AD22661" i="4"/>
  <c r="AE22661" i="4"/>
  <c r="X22662" i="4"/>
  <c r="Z22662" i="4" s="1"/>
  <c r="Y22662" i="4"/>
  <c r="AA22662" i="4"/>
  <c r="AB22662" i="4"/>
  <c r="AD22662" i="4"/>
  <c r="AE22662" i="4"/>
  <c r="X22663" i="4"/>
  <c r="Z22663" i="4" s="1"/>
  <c r="Y22663" i="4"/>
  <c r="AA22663" i="4"/>
  <c r="AB22663" i="4"/>
  <c r="AD22663" i="4"/>
  <c r="AE22663" i="4"/>
  <c r="X22664" i="4"/>
  <c r="AG22664" i="4" s="1"/>
  <c r="Y22664" i="4"/>
  <c r="AA22664" i="4"/>
  <c r="AB22664" i="4"/>
  <c r="AD22664" i="4"/>
  <c r="AE22664" i="4"/>
  <c r="X22665" i="4"/>
  <c r="Z22665" i="4" s="1"/>
  <c r="Y22665" i="4"/>
  <c r="AA22665" i="4"/>
  <c r="AB22665" i="4"/>
  <c r="AD22665" i="4"/>
  <c r="AE22665" i="4"/>
  <c r="X22666" i="4"/>
  <c r="Z22666" i="4" s="1"/>
  <c r="Y22666" i="4"/>
  <c r="AA22666" i="4"/>
  <c r="AB22666" i="4"/>
  <c r="AD22666" i="4"/>
  <c r="AE22666" i="4"/>
  <c r="X22667" i="4"/>
  <c r="Z22667" i="4" s="1"/>
  <c r="Y22667" i="4"/>
  <c r="AA22667" i="4"/>
  <c r="AB22667" i="4"/>
  <c r="AD22667" i="4"/>
  <c r="AE22667" i="4"/>
  <c r="X22668" i="4"/>
  <c r="Z22668" i="4" s="1"/>
  <c r="Y22668" i="4"/>
  <c r="AA22668" i="4"/>
  <c r="AB22668" i="4"/>
  <c r="AD22668" i="4"/>
  <c r="AE22668" i="4"/>
  <c r="X22669" i="4"/>
  <c r="Z22669" i="4" s="1"/>
  <c r="Y22669" i="4"/>
  <c r="AA22669" i="4"/>
  <c r="AB22669" i="4"/>
  <c r="AD22669" i="4"/>
  <c r="AE22669" i="4"/>
  <c r="X22670" i="4"/>
  <c r="Z22670" i="4" s="1"/>
  <c r="Y22670" i="4"/>
  <c r="AA22670" i="4"/>
  <c r="AB22670" i="4"/>
  <c r="AD22670" i="4"/>
  <c r="AE22670" i="4"/>
  <c r="X22671" i="4"/>
  <c r="Z22671" i="4" s="1"/>
  <c r="Y22671" i="4"/>
  <c r="AA22671" i="4"/>
  <c r="AB22671" i="4"/>
  <c r="AD22671" i="4"/>
  <c r="AE22671" i="4"/>
  <c r="X22672" i="4"/>
  <c r="Z22672" i="4" s="1"/>
  <c r="Y22672" i="4"/>
  <c r="AA22672" i="4"/>
  <c r="AB22672" i="4"/>
  <c r="AD22672" i="4"/>
  <c r="AE22672" i="4"/>
  <c r="X22673" i="4"/>
  <c r="AG22673" i="4" s="1"/>
  <c r="Y22673" i="4"/>
  <c r="AA22673" i="4"/>
  <c r="AB22673" i="4"/>
  <c r="AD22673" i="4"/>
  <c r="AE22673" i="4"/>
  <c r="X22674" i="4"/>
  <c r="Z22674" i="4" s="1"/>
  <c r="Y22674" i="4"/>
  <c r="AA22674" i="4"/>
  <c r="AB22674" i="4"/>
  <c r="AD22674" i="4"/>
  <c r="AE22674" i="4"/>
  <c r="X22675" i="4"/>
  <c r="Z22675" i="4" s="1"/>
  <c r="Y22675" i="4"/>
  <c r="AA22675" i="4"/>
  <c r="AB22675" i="4"/>
  <c r="AD22675" i="4"/>
  <c r="AE22675" i="4"/>
  <c r="X22676" i="4"/>
  <c r="Z22676" i="4" s="1"/>
  <c r="Y22676" i="4"/>
  <c r="AA22676" i="4"/>
  <c r="AB22676" i="4"/>
  <c r="AD22676" i="4"/>
  <c r="AE22676" i="4"/>
  <c r="X22677" i="4"/>
  <c r="Z22677" i="4" s="1"/>
  <c r="Y22677" i="4"/>
  <c r="AA22677" i="4"/>
  <c r="AB22677" i="4"/>
  <c r="AD22677" i="4"/>
  <c r="AE22677" i="4"/>
  <c r="X22678" i="4"/>
  <c r="Z22678" i="4" s="1"/>
  <c r="Y22678" i="4"/>
  <c r="AA22678" i="4"/>
  <c r="AB22678" i="4"/>
  <c r="AD22678" i="4"/>
  <c r="AE22678" i="4"/>
  <c r="X22679" i="4"/>
  <c r="Z22679" i="4" s="1"/>
  <c r="Y22679" i="4"/>
  <c r="AA22679" i="4"/>
  <c r="AB22679" i="4"/>
  <c r="AD22679" i="4"/>
  <c r="AE22679" i="4"/>
  <c r="X22680" i="4"/>
  <c r="Z22680" i="4" s="1"/>
  <c r="Y22680" i="4"/>
  <c r="AA22680" i="4"/>
  <c r="AB22680" i="4"/>
  <c r="AD22680" i="4"/>
  <c r="AE22680" i="4"/>
  <c r="X22681" i="4"/>
  <c r="Z22681" i="4" s="1"/>
  <c r="Y22681" i="4"/>
  <c r="AA22681" i="4"/>
  <c r="AB22681" i="4"/>
  <c r="AD22681" i="4"/>
  <c r="AE22681" i="4"/>
  <c r="X22682" i="4"/>
  <c r="Y22682" i="4"/>
  <c r="AA22682" i="4"/>
  <c r="AB22682" i="4"/>
  <c r="AD22682" i="4"/>
  <c r="AE22682" i="4"/>
  <c r="X22683" i="4"/>
  <c r="Z22683" i="4" s="1"/>
  <c r="Y22683" i="4"/>
  <c r="AA22683" i="4"/>
  <c r="AB22683" i="4"/>
  <c r="AD22683" i="4"/>
  <c r="AE22683" i="4"/>
  <c r="X22684" i="4"/>
  <c r="Z22684" i="4" s="1"/>
  <c r="Y22684" i="4"/>
  <c r="AA22684" i="4"/>
  <c r="AB22684" i="4"/>
  <c r="AD22684" i="4"/>
  <c r="AE22684" i="4"/>
  <c r="X22685" i="4"/>
  <c r="Z22685" i="4" s="1"/>
  <c r="Y22685" i="4"/>
  <c r="AA22685" i="4"/>
  <c r="AB22685" i="4"/>
  <c r="AD22685" i="4"/>
  <c r="AE22685" i="4"/>
  <c r="X22686" i="4"/>
  <c r="Z22686" i="4" s="1"/>
  <c r="Y22686" i="4"/>
  <c r="AA22686" i="4"/>
  <c r="AB22686" i="4"/>
  <c r="AD22686" i="4"/>
  <c r="AE22686" i="4"/>
  <c r="X22687" i="4"/>
  <c r="Z22687" i="4" s="1"/>
  <c r="Y22687" i="4"/>
  <c r="AA22687" i="4"/>
  <c r="AB22687" i="4"/>
  <c r="AD22687" i="4"/>
  <c r="AE22687" i="4"/>
  <c r="X22688" i="4"/>
  <c r="Z22688" i="4" s="1"/>
  <c r="Y22688" i="4"/>
  <c r="AA22688" i="4"/>
  <c r="AB22688" i="4"/>
  <c r="AD22688" i="4"/>
  <c r="AE22688" i="4"/>
  <c r="X22689" i="4"/>
  <c r="Z22689" i="4" s="1"/>
  <c r="Y22689" i="4"/>
  <c r="AA22689" i="4"/>
  <c r="AB22689" i="4"/>
  <c r="AD22689" i="4"/>
  <c r="AE22689" i="4"/>
  <c r="X22690" i="4"/>
  <c r="Z22690" i="4" s="1"/>
  <c r="Y22690" i="4"/>
  <c r="AA22690" i="4"/>
  <c r="AB22690" i="4"/>
  <c r="AD22690" i="4"/>
  <c r="AE22690" i="4"/>
  <c r="X22691" i="4"/>
  <c r="AG22691" i="4" s="1"/>
  <c r="Y22691" i="4"/>
  <c r="AA22691" i="4"/>
  <c r="AB22691" i="4"/>
  <c r="AD22691" i="4"/>
  <c r="AE22691" i="4"/>
  <c r="X22692" i="4"/>
  <c r="Z22692" i="4" s="1"/>
  <c r="Y22692" i="4"/>
  <c r="AA22692" i="4"/>
  <c r="AB22692" i="4"/>
  <c r="AD22692" i="4"/>
  <c r="AE22692" i="4"/>
  <c r="X22693" i="4"/>
  <c r="Z22693" i="4" s="1"/>
  <c r="Y22693" i="4"/>
  <c r="AA22693" i="4"/>
  <c r="AB22693" i="4"/>
  <c r="AD22693" i="4"/>
  <c r="AE22693" i="4"/>
  <c r="X22694" i="4"/>
  <c r="AG22694" i="4" s="1"/>
  <c r="Y22694" i="4"/>
  <c r="AA22694" i="4"/>
  <c r="AB22694" i="4"/>
  <c r="AD22694" i="4"/>
  <c r="AE22694" i="4"/>
  <c r="X22695" i="4"/>
  <c r="Z22695" i="4" s="1"/>
  <c r="Y22695" i="4"/>
  <c r="AA22695" i="4"/>
  <c r="AB22695" i="4"/>
  <c r="AD22695" i="4"/>
  <c r="AE22695" i="4"/>
  <c r="X22696" i="4"/>
  <c r="Z22696" i="4" s="1"/>
  <c r="Y22696" i="4"/>
  <c r="AA22696" i="4"/>
  <c r="AB22696" i="4"/>
  <c r="AD22696" i="4"/>
  <c r="AE22696" i="4"/>
  <c r="X22697" i="4"/>
  <c r="Z22697" i="4" s="1"/>
  <c r="Y22697" i="4"/>
  <c r="AA22697" i="4"/>
  <c r="AB22697" i="4"/>
  <c r="AD22697" i="4"/>
  <c r="AE22697" i="4"/>
  <c r="X22698" i="4"/>
  <c r="Z22698" i="4" s="1"/>
  <c r="Y22698" i="4"/>
  <c r="AA22698" i="4"/>
  <c r="AB22698" i="4"/>
  <c r="AD22698" i="4"/>
  <c r="AE22698" i="4"/>
  <c r="X22699" i="4"/>
  <c r="Z22699" i="4" s="1"/>
  <c r="Y22699" i="4"/>
  <c r="AA22699" i="4"/>
  <c r="AB22699" i="4"/>
  <c r="AD22699" i="4"/>
  <c r="AE22699" i="4"/>
  <c r="X22700" i="4"/>
  <c r="Y22700" i="4"/>
  <c r="AA22700" i="4"/>
  <c r="AB22700" i="4"/>
  <c r="AD22700" i="4"/>
  <c r="AE22700" i="4"/>
  <c r="X22701" i="4"/>
  <c r="Z22701" i="4" s="1"/>
  <c r="Y22701" i="4"/>
  <c r="AA22701" i="4"/>
  <c r="AB22701" i="4"/>
  <c r="AD22701" i="4"/>
  <c r="AE22701" i="4"/>
  <c r="X22702" i="4"/>
  <c r="Z22702" i="4" s="1"/>
  <c r="Y22702" i="4"/>
  <c r="AA22702" i="4"/>
  <c r="AB22702" i="4"/>
  <c r="AD22702" i="4"/>
  <c r="AE22702" i="4"/>
  <c r="X22703" i="4"/>
  <c r="AG22703" i="4" s="1"/>
  <c r="Y22703" i="4"/>
  <c r="AA22703" i="4"/>
  <c r="AB22703" i="4"/>
  <c r="AD22703" i="4"/>
  <c r="AE22703" i="4"/>
  <c r="X22704" i="4"/>
  <c r="Z22704" i="4" s="1"/>
  <c r="Y22704" i="4"/>
  <c r="AA22704" i="4"/>
  <c r="AB22704" i="4"/>
  <c r="AD22704" i="4"/>
  <c r="AE22704" i="4"/>
  <c r="X22705" i="4"/>
  <c r="Z22705" i="4" s="1"/>
  <c r="Y22705" i="4"/>
  <c r="AA22705" i="4"/>
  <c r="AB22705" i="4"/>
  <c r="AD22705" i="4"/>
  <c r="AE22705" i="4"/>
  <c r="X22706" i="4"/>
  <c r="Z22706" i="4" s="1"/>
  <c r="Y22706" i="4"/>
  <c r="AA22706" i="4"/>
  <c r="AB22706" i="4"/>
  <c r="AD22706" i="4"/>
  <c r="AE22706" i="4"/>
  <c r="X22707" i="4"/>
  <c r="Z22707" i="4" s="1"/>
  <c r="Y22707" i="4"/>
  <c r="AA22707" i="4"/>
  <c r="AB22707" i="4"/>
  <c r="AD22707" i="4"/>
  <c r="AE22707" i="4"/>
  <c r="X22708" i="4"/>
  <c r="Z22708" i="4" s="1"/>
  <c r="Y22708" i="4"/>
  <c r="AA22708" i="4"/>
  <c r="AB22708" i="4"/>
  <c r="AD22708" i="4"/>
  <c r="AE22708" i="4"/>
  <c r="X22709" i="4"/>
  <c r="AG22709" i="4" s="1"/>
  <c r="Y22709" i="4"/>
  <c r="AA22709" i="4"/>
  <c r="AB22709" i="4"/>
  <c r="AD22709" i="4"/>
  <c r="AE22709" i="4"/>
  <c r="X22710" i="4"/>
  <c r="Z22710" i="4" s="1"/>
  <c r="Y22710" i="4"/>
  <c r="AA22710" i="4"/>
  <c r="AB22710" i="4"/>
  <c r="AD22710" i="4"/>
  <c r="AE22710" i="4"/>
  <c r="X22711" i="4"/>
  <c r="Z22711" i="4" s="1"/>
  <c r="Y22711" i="4"/>
  <c r="AA22711" i="4"/>
  <c r="AB22711" i="4"/>
  <c r="AD22711" i="4"/>
  <c r="AE22711" i="4"/>
  <c r="X22712" i="4"/>
  <c r="Z22712" i="4" s="1"/>
  <c r="Y22712" i="4"/>
  <c r="AA22712" i="4"/>
  <c r="AB22712" i="4"/>
  <c r="AD22712" i="4"/>
  <c r="AE22712" i="4"/>
  <c r="X22713" i="4"/>
  <c r="Z22713" i="4" s="1"/>
  <c r="Y22713" i="4"/>
  <c r="AA22713" i="4"/>
  <c r="AB22713" i="4"/>
  <c r="AD22713" i="4"/>
  <c r="AE22713" i="4"/>
  <c r="X22714" i="4"/>
  <c r="Z22714" i="4" s="1"/>
  <c r="Y22714" i="4"/>
  <c r="AA22714" i="4"/>
  <c r="AB22714" i="4"/>
  <c r="AD22714" i="4"/>
  <c r="AE22714" i="4"/>
  <c r="X22715" i="4"/>
  <c r="Z22715" i="4" s="1"/>
  <c r="Y22715" i="4"/>
  <c r="AA22715" i="4"/>
  <c r="AB22715" i="4"/>
  <c r="AD22715" i="4"/>
  <c r="AE22715" i="4"/>
  <c r="X22716" i="4"/>
  <c r="Z22716" i="4" s="1"/>
  <c r="Y22716" i="4"/>
  <c r="AA22716" i="4"/>
  <c r="AB22716" i="4"/>
  <c r="AD22716" i="4"/>
  <c r="AE22716" i="4"/>
  <c r="X22717" i="4"/>
  <c r="Z22717" i="4" s="1"/>
  <c r="Y22717" i="4"/>
  <c r="AA22717" i="4"/>
  <c r="AB22717" i="4"/>
  <c r="AD22717" i="4"/>
  <c r="AE22717" i="4"/>
  <c r="X22718" i="4"/>
  <c r="Y22718" i="4"/>
  <c r="AA22718" i="4"/>
  <c r="AB22718" i="4"/>
  <c r="AD22718" i="4"/>
  <c r="AE22718" i="4"/>
  <c r="X22719" i="4"/>
  <c r="Z22719" i="4" s="1"/>
  <c r="Y22719" i="4"/>
  <c r="AA22719" i="4"/>
  <c r="AB22719" i="4"/>
  <c r="AD22719" i="4"/>
  <c r="AE22719" i="4"/>
  <c r="X22720" i="4"/>
  <c r="Z22720" i="4" s="1"/>
  <c r="Y22720" i="4"/>
  <c r="AA22720" i="4"/>
  <c r="AB22720" i="4"/>
  <c r="AD22720" i="4"/>
  <c r="AE22720" i="4"/>
  <c r="X22721" i="4"/>
  <c r="AG22721" i="4" s="1"/>
  <c r="Y22721" i="4"/>
  <c r="AA22721" i="4"/>
  <c r="AB22721" i="4"/>
  <c r="AD22721" i="4"/>
  <c r="AE22721" i="4"/>
  <c r="X22722" i="4"/>
  <c r="Z22722" i="4" s="1"/>
  <c r="Y22722" i="4"/>
  <c r="AA22722" i="4"/>
  <c r="AB22722" i="4"/>
  <c r="AD22722" i="4"/>
  <c r="AE22722" i="4"/>
  <c r="X22723" i="4"/>
  <c r="Z22723" i="4" s="1"/>
  <c r="Y22723" i="4"/>
  <c r="AA22723" i="4"/>
  <c r="AB22723" i="4"/>
  <c r="AD22723" i="4"/>
  <c r="AE22723" i="4"/>
  <c r="X22724" i="4"/>
  <c r="Z22724" i="4" s="1"/>
  <c r="Y22724" i="4"/>
  <c r="AA22724" i="4"/>
  <c r="AB22724" i="4"/>
  <c r="AD22724" i="4"/>
  <c r="AE22724" i="4"/>
  <c r="X22725" i="4"/>
  <c r="Z22725" i="4" s="1"/>
  <c r="Y22725" i="4"/>
  <c r="AA22725" i="4"/>
  <c r="AB22725" i="4"/>
  <c r="AD22725" i="4"/>
  <c r="AE22725" i="4"/>
  <c r="X22726" i="4"/>
  <c r="Z22726" i="4" s="1"/>
  <c r="Y22726" i="4"/>
  <c r="AA22726" i="4"/>
  <c r="AB22726" i="4"/>
  <c r="AD22726" i="4"/>
  <c r="AE22726" i="4"/>
  <c r="X22727" i="4"/>
  <c r="AG22727" i="4" s="1"/>
  <c r="Y22727" i="4"/>
  <c r="AA22727" i="4"/>
  <c r="AB22727" i="4"/>
  <c r="AD22727" i="4"/>
  <c r="AE22727" i="4"/>
  <c r="X22728" i="4"/>
  <c r="Z22728" i="4" s="1"/>
  <c r="Y22728" i="4"/>
  <c r="AA22728" i="4"/>
  <c r="AB22728" i="4"/>
  <c r="AD22728" i="4"/>
  <c r="AE22728" i="4"/>
  <c r="X22729" i="4"/>
  <c r="Z22729" i="4" s="1"/>
  <c r="Y22729" i="4"/>
  <c r="AA22729" i="4"/>
  <c r="AB22729" i="4"/>
  <c r="AD22729" i="4"/>
  <c r="AE22729" i="4"/>
  <c r="X22730" i="4"/>
  <c r="AG22730" i="4" s="1"/>
  <c r="Y22730" i="4"/>
  <c r="AA22730" i="4"/>
  <c r="AB22730" i="4"/>
  <c r="AD22730" i="4"/>
  <c r="AE22730" i="4"/>
  <c r="X22731" i="4"/>
  <c r="Z22731" i="4" s="1"/>
  <c r="Y22731" i="4"/>
  <c r="AA22731" i="4"/>
  <c r="AB22731" i="4"/>
  <c r="AD22731" i="4"/>
  <c r="AE22731" i="4"/>
  <c r="X22732" i="4"/>
  <c r="Z22732" i="4" s="1"/>
  <c r="Y22732" i="4"/>
  <c r="AA22732" i="4"/>
  <c r="AB22732" i="4"/>
  <c r="AD22732" i="4"/>
  <c r="AE22732" i="4"/>
  <c r="X22733" i="4"/>
  <c r="Z22733" i="4" s="1"/>
  <c r="Y22733" i="4"/>
  <c r="AA22733" i="4"/>
  <c r="AB22733" i="4"/>
  <c r="AD22733" i="4"/>
  <c r="AE22733" i="4"/>
  <c r="X22734" i="4"/>
  <c r="Z22734" i="4" s="1"/>
  <c r="Y22734" i="4"/>
  <c r="AA22734" i="4"/>
  <c r="AB22734" i="4"/>
  <c r="AD22734" i="4"/>
  <c r="AE22734" i="4"/>
  <c r="X22735" i="4"/>
  <c r="Z22735" i="4" s="1"/>
  <c r="Y22735" i="4"/>
  <c r="AA22735" i="4"/>
  <c r="AB22735" i="4"/>
  <c r="AD22735" i="4"/>
  <c r="AE22735" i="4"/>
  <c r="X22736" i="4"/>
  <c r="AG22736" i="4" s="1"/>
  <c r="Y22736" i="4"/>
  <c r="AA22736" i="4"/>
  <c r="AB22736" i="4"/>
  <c r="AD22736" i="4"/>
  <c r="AE22736" i="4"/>
  <c r="X22737" i="4"/>
  <c r="Z22737" i="4" s="1"/>
  <c r="Y22737" i="4"/>
  <c r="AA22737" i="4"/>
  <c r="AB22737" i="4"/>
  <c r="AD22737" i="4"/>
  <c r="AE22737" i="4"/>
  <c r="X22738" i="4"/>
  <c r="Z22738" i="4" s="1"/>
  <c r="Y22738" i="4"/>
  <c r="AA22738" i="4"/>
  <c r="AB22738" i="4"/>
  <c r="AD22738" i="4"/>
  <c r="AE22738" i="4"/>
  <c r="X22739" i="4"/>
  <c r="Z22739" i="4" s="1"/>
  <c r="Y22739" i="4"/>
  <c r="AA22739" i="4"/>
  <c r="AB22739" i="4"/>
  <c r="AD22739" i="4"/>
  <c r="AE22739" i="4"/>
  <c r="X22740" i="4"/>
  <c r="Z22740" i="4" s="1"/>
  <c r="Y22740" i="4"/>
  <c r="AA22740" i="4"/>
  <c r="AB22740" i="4"/>
  <c r="AD22740" i="4"/>
  <c r="AE22740" i="4"/>
  <c r="X22741" i="4"/>
  <c r="Z22741" i="4" s="1"/>
  <c r="Y22741" i="4"/>
  <c r="AA22741" i="4"/>
  <c r="AB22741" i="4"/>
  <c r="AD22741" i="4"/>
  <c r="AE22741" i="4"/>
  <c r="X22742" i="4"/>
  <c r="Z22742" i="4" s="1"/>
  <c r="Y22742" i="4"/>
  <c r="AA22742" i="4"/>
  <c r="AB22742" i="4"/>
  <c r="AD22742" i="4"/>
  <c r="AE22742" i="4"/>
  <c r="X22743" i="4"/>
  <c r="Z22743" i="4" s="1"/>
  <c r="Y22743" i="4"/>
  <c r="AA22743" i="4"/>
  <c r="AB22743" i="4"/>
  <c r="AD22743" i="4"/>
  <c r="AE22743" i="4"/>
  <c r="X22744" i="4"/>
  <c r="Z22744" i="4" s="1"/>
  <c r="Y22744" i="4"/>
  <c r="AA22744" i="4"/>
  <c r="AB22744" i="4"/>
  <c r="AD22744" i="4"/>
  <c r="AE22744" i="4"/>
  <c r="X22745" i="4"/>
  <c r="AG22745" i="4" s="1"/>
  <c r="Y22745" i="4"/>
  <c r="AA22745" i="4"/>
  <c r="AB22745" i="4"/>
  <c r="AD22745" i="4"/>
  <c r="AE22745" i="4"/>
  <c r="X22746" i="4"/>
  <c r="Z22746" i="4" s="1"/>
  <c r="Y22746" i="4"/>
  <c r="AA22746" i="4"/>
  <c r="AB22746" i="4"/>
  <c r="AD22746" i="4"/>
  <c r="AE22746" i="4"/>
  <c r="X22747" i="4"/>
  <c r="Z22747" i="4" s="1"/>
  <c r="Y22747" i="4"/>
  <c r="AA22747" i="4"/>
  <c r="AB22747" i="4"/>
  <c r="AD22747" i="4"/>
  <c r="AE22747" i="4"/>
  <c r="X22748" i="4"/>
  <c r="Z22748" i="4" s="1"/>
  <c r="Y22748" i="4"/>
  <c r="AA22748" i="4"/>
  <c r="AB22748" i="4"/>
  <c r="AD22748" i="4"/>
  <c r="AE22748" i="4"/>
  <c r="X22749" i="4"/>
  <c r="Z22749" i="4" s="1"/>
  <c r="Y22749" i="4"/>
  <c r="AA22749" i="4"/>
  <c r="AB22749" i="4"/>
  <c r="AD22749" i="4"/>
  <c r="AE22749" i="4"/>
  <c r="X22750" i="4"/>
  <c r="Z22750" i="4" s="1"/>
  <c r="Y22750" i="4"/>
  <c r="AA22750" i="4"/>
  <c r="AB22750" i="4"/>
  <c r="AD22750" i="4"/>
  <c r="AE22750" i="4"/>
  <c r="X22751" i="4"/>
  <c r="Z22751" i="4" s="1"/>
  <c r="Y22751" i="4"/>
  <c r="AA22751" i="4"/>
  <c r="AB22751" i="4"/>
  <c r="AD22751" i="4"/>
  <c r="AE22751" i="4"/>
  <c r="X22752" i="4"/>
  <c r="Z22752" i="4" s="1"/>
  <c r="Y22752" i="4"/>
  <c r="AA22752" i="4"/>
  <c r="AB22752" i="4"/>
  <c r="AD22752" i="4"/>
  <c r="AE22752" i="4"/>
  <c r="X22753" i="4"/>
  <c r="Z22753" i="4" s="1"/>
  <c r="Y22753" i="4"/>
  <c r="AA22753" i="4"/>
  <c r="AB22753" i="4"/>
  <c r="AD22753" i="4"/>
  <c r="AE22753" i="4"/>
  <c r="X22754" i="4"/>
  <c r="Y22754" i="4"/>
  <c r="AA22754" i="4"/>
  <c r="AB22754" i="4"/>
  <c r="AD22754" i="4"/>
  <c r="AE22754" i="4"/>
  <c r="X22755" i="4"/>
  <c r="Z22755" i="4" s="1"/>
  <c r="Y22755" i="4"/>
  <c r="AA22755" i="4"/>
  <c r="AB22755" i="4"/>
  <c r="AD22755" i="4"/>
  <c r="AE22755" i="4"/>
  <c r="X22756" i="4"/>
  <c r="Z22756" i="4" s="1"/>
  <c r="Y22756" i="4"/>
  <c r="AA22756" i="4"/>
  <c r="AB22756" i="4"/>
  <c r="AD22756" i="4"/>
  <c r="AE22756" i="4"/>
  <c r="X22757" i="4"/>
  <c r="AG22757" i="4" s="1"/>
  <c r="Y22757" i="4"/>
  <c r="AA22757" i="4"/>
  <c r="AB22757" i="4"/>
  <c r="AD22757" i="4"/>
  <c r="AE22757" i="4"/>
  <c r="X22758" i="4"/>
  <c r="Z22758" i="4" s="1"/>
  <c r="Y22758" i="4"/>
  <c r="AA22758" i="4"/>
  <c r="AB22758" i="4"/>
  <c r="AD22758" i="4"/>
  <c r="AE22758" i="4"/>
  <c r="X22759" i="4"/>
  <c r="Z22759" i="4" s="1"/>
  <c r="Y22759" i="4"/>
  <c r="AA22759" i="4"/>
  <c r="AB22759" i="4"/>
  <c r="AD22759" i="4"/>
  <c r="AE22759" i="4"/>
  <c r="X22760" i="4"/>
  <c r="Z22760" i="4" s="1"/>
  <c r="Y22760" i="4"/>
  <c r="AA22760" i="4"/>
  <c r="AB22760" i="4"/>
  <c r="AD22760" i="4"/>
  <c r="AE22760" i="4"/>
  <c r="X22761" i="4"/>
  <c r="Z22761" i="4" s="1"/>
  <c r="Y22761" i="4"/>
  <c r="AA22761" i="4"/>
  <c r="AB22761" i="4"/>
  <c r="AD22761" i="4"/>
  <c r="AE22761" i="4"/>
  <c r="X22588" i="4"/>
  <c r="Z22588" i="4" s="1"/>
  <c r="Y22588" i="4"/>
  <c r="AA22588" i="4"/>
  <c r="AB22588" i="4"/>
  <c r="AD22588" i="4"/>
  <c r="AE22588" i="4"/>
  <c r="X22589" i="4"/>
  <c r="AG22589" i="4" s="1"/>
  <c r="Y22589" i="4"/>
  <c r="AA22589" i="4"/>
  <c r="AB22589" i="4"/>
  <c r="AD22589" i="4"/>
  <c r="AE22589" i="4"/>
  <c r="AG22631" i="4" l="1"/>
  <c r="AG22741" i="4"/>
  <c r="AG22588" i="4"/>
  <c r="AG22663" i="4"/>
  <c r="AG22750" i="4"/>
  <c r="AG22732" i="4"/>
  <c r="AG22654" i="4"/>
  <c r="AG22645" i="4"/>
  <c r="AG22724" i="4"/>
  <c r="AG22650" i="4"/>
  <c r="AG22641" i="4"/>
  <c r="AG22716" i="4"/>
  <c r="AG22698" i="4"/>
  <c r="AG22633" i="4"/>
  <c r="AG22603" i="4"/>
  <c r="AG22712" i="4"/>
  <c r="AG22660" i="4"/>
  <c r="AG22608" i="4"/>
  <c r="AG22599" i="4"/>
  <c r="AG22739" i="4"/>
  <c r="AG22708" i="4"/>
  <c r="AG22666" i="4"/>
  <c r="AG22661" i="4"/>
  <c r="AG22625" i="4"/>
  <c r="AG22595" i="4"/>
  <c r="AG22735" i="4"/>
  <c r="AG22704" i="4"/>
  <c r="AG22679" i="4"/>
  <c r="AG22722" i="4"/>
  <c r="AG22618" i="4"/>
  <c r="AG22593" i="4"/>
  <c r="AG22626" i="4"/>
  <c r="AG22674" i="4"/>
  <c r="AG22651" i="4"/>
  <c r="AG22662" i="4"/>
  <c r="AG22623" i="4"/>
  <c r="AG22701" i="4"/>
  <c r="AG22607" i="4"/>
  <c r="AG22613" i="4"/>
  <c r="AG22652" i="4"/>
  <c r="AH22741" i="4"/>
  <c r="AH22713" i="4"/>
  <c r="AH22679" i="4"/>
  <c r="AH22716" i="4"/>
  <c r="AH22740" i="4"/>
  <c r="AH22715" i="4"/>
  <c r="AH22657" i="4"/>
  <c r="AH22638" i="4"/>
  <c r="AH22737" i="4"/>
  <c r="AH22674" i="4"/>
  <c r="AH22668" i="4"/>
  <c r="AH22613" i="4"/>
  <c r="AH22610" i="4"/>
  <c r="AH22591" i="4"/>
  <c r="AH22735" i="4"/>
  <c r="AH22707" i="4"/>
  <c r="AH22666" i="4"/>
  <c r="AH22652" i="4"/>
  <c r="AH22677" i="4"/>
  <c r="AH22675" i="4"/>
  <c r="AH22655" i="4"/>
  <c r="AH22637" i="4"/>
  <c r="AH22634" i="4"/>
  <c r="AH22712" i="4"/>
  <c r="AH22709" i="4"/>
  <c r="AH22671" i="4"/>
  <c r="AH22667" i="4"/>
  <c r="AH22653" i="4"/>
  <c r="AH22612" i="4"/>
  <c r="AH22609" i="4"/>
  <c r="AH22593" i="4"/>
  <c r="AH22590" i="4"/>
  <c r="AH22734" i="4"/>
  <c r="AH22708" i="4"/>
  <c r="AH22706" i="4"/>
  <c r="AH22664" i="4"/>
  <c r="AH22630" i="4"/>
  <c r="AH22627" i="4"/>
  <c r="AH22608" i="4"/>
  <c r="AH22714" i="4"/>
  <c r="AH22658" i="4"/>
  <c r="AH22639" i="4"/>
  <c r="AH22738" i="4"/>
  <c r="AH22710" i="4"/>
  <c r="AH22669" i="4"/>
  <c r="AH22632" i="4"/>
  <c r="AH22611" i="4"/>
  <c r="AH22592" i="4"/>
  <c r="AH22733" i="4"/>
  <c r="AH22705" i="4"/>
  <c r="AH22665" i="4"/>
  <c r="AH22631" i="4"/>
  <c r="AH22629" i="4"/>
  <c r="AH22628" i="4"/>
  <c r="AH22589" i="4"/>
  <c r="AH22732" i="4"/>
  <c r="AH22731" i="4"/>
  <c r="AH22730" i="4"/>
  <c r="AH22729" i="4"/>
  <c r="AH22728" i="4"/>
  <c r="AH22727" i="4"/>
  <c r="AH22726" i="4"/>
  <c r="AH22725" i="4"/>
  <c r="AH22704" i="4"/>
  <c r="AH22703" i="4"/>
  <c r="AH22702" i="4"/>
  <c r="AH22663" i="4"/>
  <c r="AH22651" i="4"/>
  <c r="AH22626" i="4"/>
  <c r="AH22607" i="4"/>
  <c r="AH22606" i="4"/>
  <c r="AH22605" i="4"/>
  <c r="AH22604" i="4"/>
  <c r="AH22588" i="4"/>
  <c r="AH22761" i="4"/>
  <c r="AH22760" i="4"/>
  <c r="AH22759" i="4"/>
  <c r="AH22758" i="4"/>
  <c r="AH22757" i="4"/>
  <c r="AH22756" i="4"/>
  <c r="AH22755" i="4"/>
  <c r="AH22754" i="4"/>
  <c r="AH22753" i="4"/>
  <c r="AH22752" i="4"/>
  <c r="AH22751" i="4"/>
  <c r="AH22724" i="4"/>
  <c r="AH22723" i="4"/>
  <c r="AH22701" i="4"/>
  <c r="AH22700" i="4"/>
  <c r="AH22699" i="4"/>
  <c r="AH22662" i="4"/>
  <c r="AH22650" i="4"/>
  <c r="AH22649" i="4"/>
  <c r="AH22648" i="4"/>
  <c r="AH22647" i="4"/>
  <c r="AH22646" i="4"/>
  <c r="AH22625" i="4"/>
  <c r="AH22624" i="4"/>
  <c r="AH22603" i="4"/>
  <c r="AH22602" i="4"/>
  <c r="AH22601" i="4"/>
  <c r="AH22600" i="4"/>
  <c r="AH22676" i="4"/>
  <c r="AH22660" i="4"/>
  <c r="AH22641" i="4"/>
  <c r="AH22636" i="4"/>
  <c r="AH22739" i="4"/>
  <c r="AH22711" i="4"/>
  <c r="AH22673" i="4"/>
  <c r="AH22670" i="4"/>
  <c r="AH22654" i="4"/>
  <c r="AH22633" i="4"/>
  <c r="AH22750" i="4"/>
  <c r="AH22749" i="4"/>
  <c r="AH22748" i="4"/>
  <c r="AH22747" i="4"/>
  <c r="AH22746" i="4"/>
  <c r="AH22745" i="4"/>
  <c r="AH22744" i="4"/>
  <c r="AH22743" i="4"/>
  <c r="AH22742" i="4"/>
  <c r="AH22722" i="4"/>
  <c r="AH22721" i="4"/>
  <c r="AH22720" i="4"/>
  <c r="AH22719" i="4"/>
  <c r="AH22718" i="4"/>
  <c r="AH22717" i="4"/>
  <c r="AH22698" i="4"/>
  <c r="AH22697" i="4"/>
  <c r="AH22696" i="4"/>
  <c r="AH22695" i="4"/>
  <c r="AH22694" i="4"/>
  <c r="AH22693" i="4"/>
  <c r="AH22692" i="4"/>
  <c r="AH22691" i="4"/>
  <c r="AH22690" i="4"/>
  <c r="AH22689" i="4"/>
  <c r="AH22688" i="4"/>
  <c r="AH22687" i="4"/>
  <c r="AH22686" i="4"/>
  <c r="AH22685" i="4"/>
  <c r="AH22684" i="4"/>
  <c r="AH22683" i="4"/>
  <c r="AH22682" i="4"/>
  <c r="AH22681" i="4"/>
  <c r="AH22680" i="4"/>
  <c r="AH22661" i="4"/>
  <c r="AH22645" i="4"/>
  <c r="AH22644" i="4"/>
  <c r="AH22643" i="4"/>
  <c r="AH22642" i="4"/>
  <c r="AH22623" i="4"/>
  <c r="AH22622" i="4"/>
  <c r="AH22621" i="4"/>
  <c r="AH22620" i="4"/>
  <c r="AH22619" i="4"/>
  <c r="AH22599" i="4"/>
  <c r="AH22598" i="4"/>
  <c r="AH22597" i="4"/>
  <c r="AH22596" i="4"/>
  <c r="AH22659" i="4"/>
  <c r="AH22640" i="4"/>
  <c r="AH22618" i="4"/>
  <c r="AH22617" i="4"/>
  <c r="AH22616" i="4"/>
  <c r="AH22615" i="4"/>
  <c r="AH22614" i="4"/>
  <c r="AH22595" i="4"/>
  <c r="AH22594" i="4"/>
  <c r="AH22678" i="4"/>
  <c r="AH22656" i="4"/>
  <c r="AH22635" i="4"/>
  <c r="AH22736" i="4"/>
  <c r="AH22672" i="4"/>
  <c r="AG22656" i="4"/>
  <c r="AG22597" i="4"/>
  <c r="AG22671" i="4"/>
  <c r="AG22733" i="4"/>
  <c r="AG22699" i="4"/>
  <c r="AG22621" i="4"/>
  <c r="AG22614" i="4"/>
  <c r="AG22685" i="4"/>
  <c r="AG22668" i="4"/>
  <c r="AG22707" i="4"/>
  <c r="AG22644" i="4"/>
  <c r="Z22646" i="4"/>
  <c r="AG22751" i="4"/>
  <c r="AG22680" i="4"/>
  <c r="AG22653" i="4"/>
  <c r="AG22753" i="4"/>
  <c r="AG22672" i="4"/>
  <c r="AG22758" i="4"/>
  <c r="AG22690" i="4"/>
  <c r="Z22619" i="4"/>
  <c r="AG22705" i="4"/>
  <c r="AG22761" i="4"/>
  <c r="AG22658" i="4"/>
  <c r="Z22589" i="4"/>
  <c r="AG22620" i="4"/>
  <c r="AG22746" i="4"/>
  <c r="AG22723" i="4"/>
  <c r="AG22686" i="4"/>
  <c r="AG22636" i="4"/>
  <c r="AG22742" i="4"/>
  <c r="AG22605" i="4"/>
  <c r="AG22616" i="4"/>
  <c r="AG22747" i="4"/>
  <c r="AG22667" i="4"/>
  <c r="AG22634" i="4"/>
  <c r="AG22755" i="4"/>
  <c r="Z22694" i="4"/>
  <c r="AG22734" i="4"/>
  <c r="AG22624" i="4"/>
  <c r="AG22617" i="4"/>
  <c r="AG22713" i="4"/>
  <c r="AG22702" i="4"/>
  <c r="AG22692" i="4"/>
  <c r="AG22676" i="4"/>
  <c r="AG22648" i="4"/>
  <c r="AG22715" i="4"/>
  <c r="AG22706" i="4"/>
  <c r="AG22659" i="4"/>
  <c r="AG22602" i="4"/>
  <c r="AG22590" i="4"/>
  <c r="AG22748" i="4"/>
  <c r="Z22757" i="4"/>
  <c r="Z22673" i="4"/>
  <c r="Z22601" i="4"/>
  <c r="AG22714" i="4"/>
  <c r="AG22737" i="4"/>
  <c r="AG22749" i="4"/>
  <c r="AG22740" i="4"/>
  <c r="AG22687" i="4"/>
  <c r="AG22642" i="4"/>
  <c r="AG22629" i="4"/>
  <c r="AG22695" i="4"/>
  <c r="AG22627" i="4"/>
  <c r="AG22725" i="4"/>
  <c r="AG22665" i="4"/>
  <c r="AG22744" i="4"/>
  <c r="AG22678" i="4"/>
  <c r="AG22606" i="4"/>
  <c r="AG22598" i="4"/>
  <c r="AG22743" i="4"/>
  <c r="AG22677" i="4"/>
  <c r="AG22647" i="4"/>
  <c r="AG22615" i="4"/>
  <c r="Z22745" i="4"/>
  <c r="Z22691" i="4"/>
  <c r="AG22696" i="4"/>
  <c r="AG22622" i="4"/>
  <c r="AG22719" i="4"/>
  <c r="Z22730" i="4"/>
  <c r="Z22721" i="4"/>
  <c r="Z22736" i="4"/>
  <c r="Z22727" i="4"/>
  <c r="Z22709" i="4"/>
  <c r="Z22703" i="4"/>
  <c r="Z22640" i="4"/>
  <c r="AF290" i="1"/>
  <c r="Q290" i="1"/>
  <c r="AG22752" i="4"/>
  <c r="AG22717" i="4"/>
  <c r="AG22710" i="4"/>
  <c r="AG22604" i="4"/>
  <c r="Z22604" i="4"/>
  <c r="AG22688" i="4"/>
  <c r="AG22700" i="4"/>
  <c r="Z22700" i="4"/>
  <c r="AG22683" i="4"/>
  <c r="AG22682" i="4"/>
  <c r="Z22682" i="4"/>
  <c r="AG22635" i="4"/>
  <c r="AG22689" i="4"/>
  <c r="AG22681" i="4"/>
  <c r="AG22596" i="4"/>
  <c r="AG22738" i="4"/>
  <c r="AG22609" i="4"/>
  <c r="AG22754" i="4"/>
  <c r="Z22754" i="4"/>
  <c r="Z22664" i="4"/>
  <c r="AG22628" i="4"/>
  <c r="Z22628" i="4"/>
  <c r="AG22670" i="4"/>
  <c r="AG22669" i="4"/>
  <c r="AG22649" i="4"/>
  <c r="Z22649" i="4"/>
  <c r="AG22643" i="4"/>
  <c r="AG22718" i="4"/>
  <c r="Z22718" i="4"/>
  <c r="Z22655" i="4"/>
  <c r="Z22637" i="4"/>
  <c r="Z22610" i="4"/>
  <c r="Z22592" i="4"/>
  <c r="AG22632" i="4"/>
  <c r="AG22726" i="4"/>
  <c r="AG22697" i="4"/>
  <c r="AG22600" i="4"/>
  <c r="AG22729" i="4"/>
  <c r="AG22693" i="4"/>
  <c r="AG22684" i="4"/>
  <c r="AG22612" i="4"/>
  <c r="AG22594" i="4"/>
  <c r="AG22611" i="4"/>
  <c r="AG22756" i="4"/>
  <c r="AG22675" i="4"/>
  <c r="AG22728" i="4"/>
  <c r="AG22638" i="4"/>
  <c r="AG22731" i="4"/>
  <c r="AG22657" i="4"/>
  <c r="AG22639" i="4"/>
  <c r="AG22630" i="4"/>
  <c r="AG22720" i="4"/>
  <c r="AG22711" i="4"/>
  <c r="AG22760" i="4"/>
  <c r="AG22759" i="4"/>
  <c r="Z22591" i="4"/>
  <c r="X22443" i="4"/>
  <c r="Y22443" i="4"/>
  <c r="AA22443" i="4"/>
  <c r="AB22443" i="4"/>
  <c r="AD22443" i="4"/>
  <c r="AE22443" i="4"/>
  <c r="X22444" i="4"/>
  <c r="Z22444" i="4" s="1"/>
  <c r="Y22444" i="4"/>
  <c r="AA22444" i="4"/>
  <c r="AB22444" i="4"/>
  <c r="AD22444" i="4"/>
  <c r="AE22444" i="4"/>
  <c r="X22445" i="4"/>
  <c r="Z22445" i="4" s="1"/>
  <c r="Y22445" i="4"/>
  <c r="AA22445" i="4"/>
  <c r="AB22445" i="4"/>
  <c r="AD22445" i="4"/>
  <c r="AE22445" i="4"/>
  <c r="X22446" i="4"/>
  <c r="Y22446" i="4"/>
  <c r="AA22446" i="4"/>
  <c r="AB22446" i="4"/>
  <c r="AD22446" i="4"/>
  <c r="AE22446" i="4"/>
  <c r="X22447" i="4"/>
  <c r="AG22447" i="4" s="1"/>
  <c r="Y22447" i="4"/>
  <c r="AA22447" i="4"/>
  <c r="AB22447" i="4"/>
  <c r="AD22447" i="4"/>
  <c r="AE22447" i="4"/>
  <c r="X22448" i="4"/>
  <c r="Z22448" i="4" s="1"/>
  <c r="Y22448" i="4"/>
  <c r="AA22448" i="4"/>
  <c r="AB22448" i="4"/>
  <c r="AD22448" i="4"/>
  <c r="AE22448" i="4"/>
  <c r="X22449" i="4"/>
  <c r="Z22449" i="4" s="1"/>
  <c r="Y22449" i="4"/>
  <c r="AA22449" i="4"/>
  <c r="AB22449" i="4"/>
  <c r="AD22449" i="4"/>
  <c r="AE22449" i="4"/>
  <c r="X22450" i="4"/>
  <c r="Z22450" i="4" s="1"/>
  <c r="Y22450" i="4"/>
  <c r="AA22450" i="4"/>
  <c r="AB22450" i="4"/>
  <c r="AD22450" i="4"/>
  <c r="AE22450" i="4"/>
  <c r="X22451" i="4"/>
  <c r="Z22451" i="4" s="1"/>
  <c r="Y22451" i="4"/>
  <c r="AA22451" i="4"/>
  <c r="AB22451" i="4"/>
  <c r="AD22451" i="4"/>
  <c r="AE22451" i="4"/>
  <c r="X22452" i="4"/>
  <c r="AG22452" i="4" s="1"/>
  <c r="Y22452" i="4"/>
  <c r="AA22452" i="4"/>
  <c r="AB22452" i="4"/>
  <c r="AD22452" i="4"/>
  <c r="AE22452" i="4"/>
  <c r="X22453" i="4"/>
  <c r="AG22453" i="4" s="1"/>
  <c r="Y22453" i="4"/>
  <c r="AA22453" i="4"/>
  <c r="AB22453" i="4"/>
  <c r="AD22453" i="4"/>
  <c r="AE22453" i="4"/>
  <c r="X22454" i="4"/>
  <c r="Z22454" i="4" s="1"/>
  <c r="Y22454" i="4"/>
  <c r="AA22454" i="4"/>
  <c r="AB22454" i="4"/>
  <c r="AD22454" i="4"/>
  <c r="AE22454" i="4"/>
  <c r="X22455" i="4"/>
  <c r="Z22455" i="4" s="1"/>
  <c r="Y22455" i="4"/>
  <c r="AA22455" i="4"/>
  <c r="AB22455" i="4"/>
  <c r="AD22455" i="4"/>
  <c r="AE22455" i="4"/>
  <c r="X22456" i="4"/>
  <c r="AG22456" i="4" s="1"/>
  <c r="Y22456" i="4"/>
  <c r="AA22456" i="4"/>
  <c r="AB22456" i="4"/>
  <c r="AD22456" i="4"/>
  <c r="AE22456" i="4"/>
  <c r="X22457" i="4"/>
  <c r="Z22457" i="4" s="1"/>
  <c r="Y22457" i="4"/>
  <c r="AA22457" i="4"/>
  <c r="AB22457" i="4"/>
  <c r="AD22457" i="4"/>
  <c r="AE22457" i="4"/>
  <c r="X22458" i="4"/>
  <c r="Y22458" i="4"/>
  <c r="AA22458" i="4"/>
  <c r="AB22458" i="4"/>
  <c r="AD22458" i="4"/>
  <c r="AE22458" i="4"/>
  <c r="X22459" i="4"/>
  <c r="AG22459" i="4" s="1"/>
  <c r="Y22459" i="4"/>
  <c r="AA22459" i="4"/>
  <c r="AB22459" i="4"/>
  <c r="AD22459" i="4"/>
  <c r="AE22459" i="4"/>
  <c r="X22460" i="4"/>
  <c r="AG22460" i="4" s="1"/>
  <c r="Y22460" i="4"/>
  <c r="AA22460" i="4"/>
  <c r="AB22460" i="4"/>
  <c r="AD22460" i="4"/>
  <c r="AE22460" i="4"/>
  <c r="X22461" i="4"/>
  <c r="Z22461" i="4" s="1"/>
  <c r="Y22461" i="4"/>
  <c r="AA22461" i="4"/>
  <c r="AB22461" i="4"/>
  <c r="AD22461" i="4"/>
  <c r="AE22461" i="4"/>
  <c r="X22462" i="4"/>
  <c r="Y22462" i="4"/>
  <c r="AA22462" i="4"/>
  <c r="AB22462" i="4"/>
  <c r="AD22462" i="4"/>
  <c r="AE22462" i="4"/>
  <c r="X22463" i="4"/>
  <c r="AG22463" i="4" s="1"/>
  <c r="Y22463" i="4"/>
  <c r="AA22463" i="4"/>
  <c r="AB22463" i="4"/>
  <c r="AD22463" i="4"/>
  <c r="AE22463" i="4"/>
  <c r="X22464" i="4"/>
  <c r="Z22464" i="4" s="1"/>
  <c r="Y22464" i="4"/>
  <c r="AA22464" i="4"/>
  <c r="AB22464" i="4"/>
  <c r="AD22464" i="4"/>
  <c r="AE22464" i="4"/>
  <c r="X22465" i="4"/>
  <c r="Y22465" i="4"/>
  <c r="AA22465" i="4"/>
  <c r="AB22465" i="4"/>
  <c r="AD22465" i="4"/>
  <c r="AE22465" i="4"/>
  <c r="X22466" i="4"/>
  <c r="AG22466" i="4" s="1"/>
  <c r="Y22466" i="4"/>
  <c r="AA22466" i="4"/>
  <c r="AB22466" i="4"/>
  <c r="AD22466" i="4"/>
  <c r="AE22466" i="4"/>
  <c r="X22467" i="4"/>
  <c r="Z22467" i="4" s="1"/>
  <c r="Y22467" i="4"/>
  <c r="AA22467" i="4"/>
  <c r="AB22467" i="4"/>
  <c r="AD22467" i="4"/>
  <c r="AE22467" i="4"/>
  <c r="X22468" i="4"/>
  <c r="Z22468" i="4" s="1"/>
  <c r="Y22468" i="4"/>
  <c r="AA22468" i="4"/>
  <c r="AB22468" i="4"/>
  <c r="AD22468" i="4"/>
  <c r="AE22468" i="4"/>
  <c r="X22469" i="4"/>
  <c r="Y22469" i="4"/>
  <c r="AA22469" i="4"/>
  <c r="AB22469" i="4"/>
  <c r="AD22469" i="4"/>
  <c r="AE22469" i="4"/>
  <c r="X22470" i="4"/>
  <c r="Z22470" i="4" s="1"/>
  <c r="Y22470" i="4"/>
  <c r="AA22470" i="4"/>
  <c r="AB22470" i="4"/>
  <c r="AD22470" i="4"/>
  <c r="AE22470" i="4"/>
  <c r="X22471" i="4"/>
  <c r="AG22471" i="4" s="1"/>
  <c r="Y22471" i="4"/>
  <c r="AA22471" i="4"/>
  <c r="AB22471" i="4"/>
  <c r="AD22471" i="4"/>
  <c r="AE22471" i="4"/>
  <c r="X22472" i="4"/>
  <c r="Z22472" i="4" s="1"/>
  <c r="Y22472" i="4"/>
  <c r="AA22472" i="4"/>
  <c r="AB22472" i="4"/>
  <c r="AD22472" i="4"/>
  <c r="AE22472" i="4"/>
  <c r="X22473" i="4"/>
  <c r="Z22473" i="4" s="1"/>
  <c r="Y22473" i="4"/>
  <c r="AA22473" i="4"/>
  <c r="AB22473" i="4"/>
  <c r="AD22473" i="4"/>
  <c r="AE22473" i="4"/>
  <c r="X22474" i="4"/>
  <c r="Z22474" i="4" s="1"/>
  <c r="Y22474" i="4"/>
  <c r="AA22474" i="4"/>
  <c r="AB22474" i="4"/>
  <c r="AD22474" i="4"/>
  <c r="AE22474" i="4"/>
  <c r="X22475" i="4"/>
  <c r="AG22475" i="4" s="1"/>
  <c r="Y22475" i="4"/>
  <c r="AA22475" i="4"/>
  <c r="AB22475" i="4"/>
  <c r="AD22475" i="4"/>
  <c r="AE22475" i="4"/>
  <c r="X22476" i="4"/>
  <c r="Y22476" i="4"/>
  <c r="AA22476" i="4"/>
  <c r="AB22476" i="4"/>
  <c r="AD22476" i="4"/>
  <c r="AE22476" i="4"/>
  <c r="X22477" i="4"/>
  <c r="AG22477" i="4" s="1"/>
  <c r="Y22477" i="4"/>
  <c r="AA22477" i="4"/>
  <c r="AB22477" i="4"/>
  <c r="AD22477" i="4"/>
  <c r="AE22477" i="4"/>
  <c r="X22478" i="4"/>
  <c r="AG22478" i="4" s="1"/>
  <c r="Y22478" i="4"/>
  <c r="AA22478" i="4"/>
  <c r="AB22478" i="4"/>
  <c r="AD22478" i="4"/>
  <c r="AE22478" i="4"/>
  <c r="X22479" i="4"/>
  <c r="Z22479" i="4" s="1"/>
  <c r="Y22479" i="4"/>
  <c r="AA22479" i="4"/>
  <c r="AB22479" i="4"/>
  <c r="AD22479" i="4"/>
  <c r="AE22479" i="4"/>
  <c r="X22480" i="4"/>
  <c r="Y22480" i="4"/>
  <c r="AA22480" i="4"/>
  <c r="AB22480" i="4"/>
  <c r="AD22480" i="4"/>
  <c r="AE22480" i="4"/>
  <c r="X22481" i="4"/>
  <c r="Z22481" i="4" s="1"/>
  <c r="Y22481" i="4"/>
  <c r="AA22481" i="4"/>
  <c r="AB22481" i="4"/>
  <c r="AD22481" i="4"/>
  <c r="AE22481" i="4"/>
  <c r="X22482" i="4"/>
  <c r="Z22482" i="4" s="1"/>
  <c r="Y22482" i="4"/>
  <c r="AA22482" i="4"/>
  <c r="AB22482" i="4"/>
  <c r="AD22482" i="4"/>
  <c r="AE22482" i="4"/>
  <c r="X22483" i="4"/>
  <c r="Y22483" i="4"/>
  <c r="AA22483" i="4"/>
  <c r="AB22483" i="4"/>
  <c r="AD22483" i="4"/>
  <c r="AE22483" i="4"/>
  <c r="X22484" i="4"/>
  <c r="AG22484" i="4" s="1"/>
  <c r="Y22484" i="4"/>
  <c r="AA22484" i="4"/>
  <c r="AB22484" i="4"/>
  <c r="AD22484" i="4"/>
  <c r="AE22484" i="4"/>
  <c r="X22485" i="4"/>
  <c r="Z22485" i="4" s="1"/>
  <c r="Y22485" i="4"/>
  <c r="AA22485" i="4"/>
  <c r="AB22485" i="4"/>
  <c r="AD22485" i="4"/>
  <c r="AE22485" i="4"/>
  <c r="X22486" i="4"/>
  <c r="Z22486" i="4" s="1"/>
  <c r="Y22486" i="4"/>
  <c r="AA22486" i="4"/>
  <c r="AB22486" i="4"/>
  <c r="AD22486" i="4"/>
  <c r="AE22486" i="4"/>
  <c r="X22487" i="4"/>
  <c r="Y22487" i="4"/>
  <c r="AA22487" i="4"/>
  <c r="AB22487" i="4"/>
  <c r="AD22487" i="4"/>
  <c r="AE22487" i="4"/>
  <c r="X22488" i="4"/>
  <c r="Z22488" i="4" s="1"/>
  <c r="Y22488" i="4"/>
  <c r="AA22488" i="4"/>
  <c r="AB22488" i="4"/>
  <c r="AD22488" i="4"/>
  <c r="AE22488" i="4"/>
  <c r="X22489" i="4"/>
  <c r="AG22489" i="4" s="1"/>
  <c r="Y22489" i="4"/>
  <c r="AA22489" i="4"/>
  <c r="AB22489" i="4"/>
  <c r="AD22489" i="4"/>
  <c r="AE22489" i="4"/>
  <c r="X22490" i="4"/>
  <c r="Z22490" i="4" s="1"/>
  <c r="Y22490" i="4"/>
  <c r="AA22490" i="4"/>
  <c r="AB22490" i="4"/>
  <c r="AD22490" i="4"/>
  <c r="AE22490" i="4"/>
  <c r="X22491" i="4"/>
  <c r="Z22491" i="4" s="1"/>
  <c r="Y22491" i="4"/>
  <c r="AA22491" i="4"/>
  <c r="AB22491" i="4"/>
  <c r="AD22491" i="4"/>
  <c r="AE22491" i="4"/>
  <c r="X22492" i="4"/>
  <c r="AG22492" i="4" s="1"/>
  <c r="Y22492" i="4"/>
  <c r="AA22492" i="4"/>
  <c r="AB22492" i="4"/>
  <c r="AD22492" i="4"/>
  <c r="AE22492" i="4"/>
  <c r="X22493" i="4"/>
  <c r="AG22493" i="4" s="1"/>
  <c r="Y22493" i="4"/>
  <c r="AA22493" i="4"/>
  <c r="AB22493" i="4"/>
  <c r="AD22493" i="4"/>
  <c r="AE22493" i="4"/>
  <c r="X22494" i="4"/>
  <c r="Y22494" i="4"/>
  <c r="AA22494" i="4"/>
  <c r="AB22494" i="4"/>
  <c r="AD22494" i="4"/>
  <c r="AE22494" i="4"/>
  <c r="X22495" i="4"/>
  <c r="AG22495" i="4" s="1"/>
  <c r="Y22495" i="4"/>
  <c r="AA22495" i="4"/>
  <c r="AB22495" i="4"/>
  <c r="AD22495" i="4"/>
  <c r="AE22495" i="4"/>
  <c r="X22496" i="4"/>
  <c r="Z22496" i="4" s="1"/>
  <c r="Y22496" i="4"/>
  <c r="AA22496" i="4"/>
  <c r="AB22496" i="4"/>
  <c r="AD22496" i="4"/>
  <c r="AE22496" i="4"/>
  <c r="X22497" i="4"/>
  <c r="Z22497" i="4" s="1"/>
  <c r="Y22497" i="4"/>
  <c r="AA22497" i="4"/>
  <c r="AB22497" i="4"/>
  <c r="AD22497" i="4"/>
  <c r="AE22497" i="4"/>
  <c r="X22498" i="4"/>
  <c r="Y22498" i="4"/>
  <c r="AA22498" i="4"/>
  <c r="AB22498" i="4"/>
  <c r="AD22498" i="4"/>
  <c r="AE22498" i="4"/>
  <c r="X22499" i="4"/>
  <c r="AG22499" i="4" s="1"/>
  <c r="Y22499" i="4"/>
  <c r="AA22499" i="4"/>
  <c r="AB22499" i="4"/>
  <c r="AD22499" i="4"/>
  <c r="AE22499" i="4"/>
  <c r="X22500" i="4"/>
  <c r="Z22500" i="4" s="1"/>
  <c r="Y22500" i="4"/>
  <c r="AA22500" i="4"/>
  <c r="AB22500" i="4"/>
  <c r="AD22500" i="4"/>
  <c r="AE22500" i="4"/>
  <c r="X22501" i="4"/>
  <c r="Y22501" i="4"/>
  <c r="AA22501" i="4"/>
  <c r="AB22501" i="4"/>
  <c r="AD22501" i="4"/>
  <c r="AE22501" i="4"/>
  <c r="X22502" i="4"/>
  <c r="AG22502" i="4" s="1"/>
  <c r="Y22502" i="4"/>
  <c r="AA22502" i="4"/>
  <c r="AB22502" i="4"/>
  <c r="AD22502" i="4"/>
  <c r="AE22502" i="4"/>
  <c r="X22503" i="4"/>
  <c r="Z22503" i="4" s="1"/>
  <c r="Y22503" i="4"/>
  <c r="AA22503" i="4"/>
  <c r="AB22503" i="4"/>
  <c r="AD22503" i="4"/>
  <c r="AE22503" i="4"/>
  <c r="X22504" i="4"/>
  <c r="AG22504" i="4" s="1"/>
  <c r="Y22504" i="4"/>
  <c r="AA22504" i="4"/>
  <c r="AB22504" i="4"/>
  <c r="AD22504" i="4"/>
  <c r="AE22504" i="4"/>
  <c r="X22505" i="4"/>
  <c r="Y22505" i="4"/>
  <c r="AA22505" i="4"/>
  <c r="AB22505" i="4"/>
  <c r="AD22505" i="4"/>
  <c r="AE22505" i="4"/>
  <c r="X22506" i="4"/>
  <c r="Z22506" i="4" s="1"/>
  <c r="Y22506" i="4"/>
  <c r="AA22506" i="4"/>
  <c r="AB22506" i="4"/>
  <c r="AD22506" i="4"/>
  <c r="AE22506" i="4"/>
  <c r="X22507" i="4"/>
  <c r="AG22507" i="4" s="1"/>
  <c r="Y22507" i="4"/>
  <c r="AA22507" i="4"/>
  <c r="AB22507" i="4"/>
  <c r="AD22507" i="4"/>
  <c r="AE22507" i="4"/>
  <c r="X22508" i="4"/>
  <c r="Z22508" i="4" s="1"/>
  <c r="Y22508" i="4"/>
  <c r="AA22508" i="4"/>
  <c r="AB22508" i="4"/>
  <c r="AD22508" i="4"/>
  <c r="AE22508" i="4"/>
  <c r="X22509" i="4"/>
  <c r="Z22509" i="4" s="1"/>
  <c r="Y22509" i="4"/>
  <c r="AA22509" i="4"/>
  <c r="AB22509" i="4"/>
  <c r="AD22509" i="4"/>
  <c r="AE22509" i="4"/>
  <c r="X22510" i="4"/>
  <c r="AG22510" i="4" s="1"/>
  <c r="Y22510" i="4"/>
  <c r="AA22510" i="4"/>
  <c r="AB22510" i="4"/>
  <c r="AD22510" i="4"/>
  <c r="AE22510" i="4"/>
  <c r="X22511" i="4"/>
  <c r="AG22511" i="4" s="1"/>
  <c r="Y22511" i="4"/>
  <c r="AA22511" i="4"/>
  <c r="AB22511" i="4"/>
  <c r="AD22511" i="4"/>
  <c r="AE22511" i="4"/>
  <c r="X22512" i="4"/>
  <c r="Y22512" i="4"/>
  <c r="AA22512" i="4"/>
  <c r="AB22512" i="4"/>
  <c r="AD22512" i="4"/>
  <c r="AE22512" i="4"/>
  <c r="X22513" i="4"/>
  <c r="AG22513" i="4" s="1"/>
  <c r="Y22513" i="4"/>
  <c r="AA22513" i="4"/>
  <c r="AB22513" i="4"/>
  <c r="AD22513" i="4"/>
  <c r="AE22513" i="4"/>
  <c r="X22514" i="4"/>
  <c r="AG22514" i="4" s="1"/>
  <c r="Y22514" i="4"/>
  <c r="AA22514" i="4"/>
  <c r="AB22514" i="4"/>
  <c r="AD22514" i="4"/>
  <c r="AE22514" i="4"/>
  <c r="X22515" i="4"/>
  <c r="Z22515" i="4" s="1"/>
  <c r="Y22515" i="4"/>
  <c r="AA22515" i="4"/>
  <c r="AB22515" i="4"/>
  <c r="AD22515" i="4"/>
  <c r="AE22515" i="4"/>
  <c r="X22516" i="4"/>
  <c r="Y22516" i="4"/>
  <c r="AA22516" i="4"/>
  <c r="AB22516" i="4"/>
  <c r="AD22516" i="4"/>
  <c r="AE22516" i="4"/>
  <c r="X22517" i="4"/>
  <c r="Z22517" i="4" s="1"/>
  <c r="Y22517" i="4"/>
  <c r="AA22517" i="4"/>
  <c r="AB22517" i="4"/>
  <c r="AD22517" i="4"/>
  <c r="AE22517" i="4"/>
  <c r="X22518" i="4"/>
  <c r="AG22518" i="4" s="1"/>
  <c r="Y22518" i="4"/>
  <c r="AA22518" i="4"/>
  <c r="AB22518" i="4"/>
  <c r="AD22518" i="4"/>
  <c r="AE22518" i="4"/>
  <c r="X22519" i="4"/>
  <c r="Y22519" i="4"/>
  <c r="AA22519" i="4"/>
  <c r="AB22519" i="4"/>
  <c r="AD22519" i="4"/>
  <c r="AE22519" i="4"/>
  <c r="X22520" i="4"/>
  <c r="AG22520" i="4" s="1"/>
  <c r="Y22520" i="4"/>
  <c r="AA22520" i="4"/>
  <c r="AB22520" i="4"/>
  <c r="AD22520" i="4"/>
  <c r="AE22520" i="4"/>
  <c r="X22521" i="4"/>
  <c r="Z22521" i="4" s="1"/>
  <c r="Y22521" i="4"/>
  <c r="AA22521" i="4"/>
  <c r="AB22521" i="4"/>
  <c r="AD22521" i="4"/>
  <c r="AE22521" i="4"/>
  <c r="X22522" i="4"/>
  <c r="Z22522" i="4" s="1"/>
  <c r="Y22522" i="4"/>
  <c r="AA22522" i="4"/>
  <c r="AB22522" i="4"/>
  <c r="AD22522" i="4"/>
  <c r="AE22522" i="4"/>
  <c r="X22523" i="4"/>
  <c r="Y22523" i="4"/>
  <c r="AA22523" i="4"/>
  <c r="AB22523" i="4"/>
  <c r="AD22523" i="4"/>
  <c r="AE22523" i="4"/>
  <c r="X22524" i="4"/>
  <c r="AG22524" i="4" s="1"/>
  <c r="Y22524" i="4"/>
  <c r="AA22524" i="4"/>
  <c r="AB22524" i="4"/>
  <c r="AD22524" i="4"/>
  <c r="AE22524" i="4"/>
  <c r="X22525" i="4"/>
  <c r="AG22525" i="4" s="1"/>
  <c r="Y22525" i="4"/>
  <c r="AA22525" i="4"/>
  <c r="AB22525" i="4"/>
  <c r="AD22525" i="4"/>
  <c r="AE22525" i="4"/>
  <c r="X22526" i="4"/>
  <c r="Z22526" i="4" s="1"/>
  <c r="Y22526" i="4"/>
  <c r="AA22526" i="4"/>
  <c r="AB22526" i="4"/>
  <c r="AD22526" i="4"/>
  <c r="AE22526" i="4"/>
  <c r="X22527" i="4"/>
  <c r="Z22527" i="4" s="1"/>
  <c r="Y22527" i="4"/>
  <c r="AA22527" i="4"/>
  <c r="AB22527" i="4"/>
  <c r="AD22527" i="4"/>
  <c r="AE22527" i="4"/>
  <c r="X22528" i="4"/>
  <c r="Z22528" i="4" s="1"/>
  <c r="Y22528" i="4"/>
  <c r="AA22528" i="4"/>
  <c r="AB22528" i="4"/>
  <c r="AD22528" i="4"/>
  <c r="AE22528" i="4"/>
  <c r="X22529" i="4"/>
  <c r="AG22529" i="4" s="1"/>
  <c r="Y22529" i="4"/>
  <c r="AA22529" i="4"/>
  <c r="AB22529" i="4"/>
  <c r="AD22529" i="4"/>
  <c r="AE22529" i="4"/>
  <c r="X22530" i="4"/>
  <c r="Y22530" i="4"/>
  <c r="AA22530" i="4"/>
  <c r="AB22530" i="4"/>
  <c r="AD22530" i="4"/>
  <c r="AE22530" i="4"/>
  <c r="X22531" i="4"/>
  <c r="AG22531" i="4" s="1"/>
  <c r="Y22531" i="4"/>
  <c r="AA22531" i="4"/>
  <c r="AB22531" i="4"/>
  <c r="AD22531" i="4"/>
  <c r="AE22531" i="4"/>
  <c r="X22532" i="4"/>
  <c r="Z22532" i="4" s="1"/>
  <c r="Y22532" i="4"/>
  <c r="AA22532" i="4"/>
  <c r="AB22532" i="4"/>
  <c r="AD22532" i="4"/>
  <c r="AE22532" i="4"/>
  <c r="X22533" i="4"/>
  <c r="Z22533" i="4" s="1"/>
  <c r="Y22533" i="4"/>
  <c r="AA22533" i="4"/>
  <c r="AB22533" i="4"/>
  <c r="AD22533" i="4"/>
  <c r="AE22533" i="4"/>
  <c r="X22534" i="4"/>
  <c r="Y22534" i="4"/>
  <c r="AA22534" i="4"/>
  <c r="AB22534" i="4"/>
  <c r="AD22534" i="4"/>
  <c r="AE22534" i="4"/>
  <c r="X22535" i="4"/>
  <c r="AG22535" i="4" s="1"/>
  <c r="Y22535" i="4"/>
  <c r="AA22535" i="4"/>
  <c r="AB22535" i="4"/>
  <c r="AD22535" i="4"/>
  <c r="AE22535" i="4"/>
  <c r="X22536" i="4"/>
  <c r="AG22536" i="4" s="1"/>
  <c r="Y22536" i="4"/>
  <c r="AA22536" i="4"/>
  <c r="AB22536" i="4"/>
  <c r="AD22536" i="4"/>
  <c r="AE22536" i="4"/>
  <c r="X22537" i="4"/>
  <c r="Y22537" i="4"/>
  <c r="AA22537" i="4"/>
  <c r="AB22537" i="4"/>
  <c r="AD22537" i="4"/>
  <c r="AE22537" i="4"/>
  <c r="X22538" i="4"/>
  <c r="AG22538" i="4" s="1"/>
  <c r="Y22538" i="4"/>
  <c r="AA22538" i="4"/>
  <c r="AB22538" i="4"/>
  <c r="AD22538" i="4"/>
  <c r="AE22538" i="4"/>
  <c r="X22539" i="4"/>
  <c r="Z22539" i="4" s="1"/>
  <c r="Y22539" i="4"/>
  <c r="AA22539" i="4"/>
  <c r="AB22539" i="4"/>
  <c r="AD22539" i="4"/>
  <c r="AE22539" i="4"/>
  <c r="X22540" i="4"/>
  <c r="Z22540" i="4" s="1"/>
  <c r="Y22540" i="4"/>
  <c r="AA22540" i="4"/>
  <c r="AB22540" i="4"/>
  <c r="AD22540" i="4"/>
  <c r="AE22540" i="4"/>
  <c r="X22541" i="4"/>
  <c r="Y22541" i="4"/>
  <c r="AA22541" i="4"/>
  <c r="AB22541" i="4"/>
  <c r="AD22541" i="4"/>
  <c r="AE22541" i="4"/>
  <c r="X22542" i="4"/>
  <c r="AG22542" i="4" s="1"/>
  <c r="Y22542" i="4"/>
  <c r="AA22542" i="4"/>
  <c r="AB22542" i="4"/>
  <c r="AD22542" i="4"/>
  <c r="AE22542" i="4"/>
  <c r="X22543" i="4"/>
  <c r="Z22543" i="4" s="1"/>
  <c r="Y22543" i="4"/>
  <c r="AA22543" i="4"/>
  <c r="AB22543" i="4"/>
  <c r="AD22543" i="4"/>
  <c r="AE22543" i="4"/>
  <c r="X22544" i="4"/>
  <c r="Y22544" i="4"/>
  <c r="AA22544" i="4"/>
  <c r="AB22544" i="4"/>
  <c r="AD22544" i="4"/>
  <c r="AE22544" i="4"/>
  <c r="X22545" i="4"/>
  <c r="Z22545" i="4" s="1"/>
  <c r="Y22545" i="4"/>
  <c r="AA22545" i="4"/>
  <c r="AB22545" i="4"/>
  <c r="AD22545" i="4"/>
  <c r="AE22545" i="4"/>
  <c r="X22546" i="4"/>
  <c r="AG22546" i="4" s="1"/>
  <c r="Y22546" i="4"/>
  <c r="AA22546" i="4"/>
  <c r="AB22546" i="4"/>
  <c r="AD22546" i="4"/>
  <c r="AE22546" i="4"/>
  <c r="X22547" i="4"/>
  <c r="Z22547" i="4" s="1"/>
  <c r="Y22547" i="4"/>
  <c r="AA22547" i="4"/>
  <c r="AB22547" i="4"/>
  <c r="AD22547" i="4"/>
  <c r="AE22547" i="4"/>
  <c r="X22548" i="4"/>
  <c r="Y22548" i="4"/>
  <c r="AA22548" i="4"/>
  <c r="AB22548" i="4"/>
  <c r="AD22548" i="4"/>
  <c r="AE22548" i="4"/>
  <c r="X22549" i="4"/>
  <c r="Z22549" i="4" s="1"/>
  <c r="Y22549" i="4"/>
  <c r="AA22549" i="4"/>
  <c r="AB22549" i="4"/>
  <c r="AD22549" i="4"/>
  <c r="AE22549" i="4"/>
  <c r="X22550" i="4"/>
  <c r="Z22550" i="4" s="1"/>
  <c r="Y22550" i="4"/>
  <c r="AA22550" i="4"/>
  <c r="AB22550" i="4"/>
  <c r="AD22550" i="4"/>
  <c r="AE22550" i="4"/>
  <c r="X22551" i="4"/>
  <c r="Z22551" i="4" s="1"/>
  <c r="Y22551" i="4"/>
  <c r="AA22551" i="4"/>
  <c r="AB22551" i="4"/>
  <c r="AD22551" i="4"/>
  <c r="AE22551" i="4"/>
  <c r="X22552" i="4"/>
  <c r="Y22552" i="4"/>
  <c r="AA22552" i="4"/>
  <c r="AB22552" i="4"/>
  <c r="AD22552" i="4"/>
  <c r="AE22552" i="4"/>
  <c r="X22553" i="4"/>
  <c r="AG22553" i="4" s="1"/>
  <c r="Y22553" i="4"/>
  <c r="AA22553" i="4"/>
  <c r="AB22553" i="4"/>
  <c r="AD22553" i="4"/>
  <c r="AE22553" i="4"/>
  <c r="X22554" i="4"/>
  <c r="AG22554" i="4" s="1"/>
  <c r="Y22554" i="4"/>
  <c r="AA22554" i="4"/>
  <c r="AB22554" i="4"/>
  <c r="AD22554" i="4"/>
  <c r="AE22554" i="4"/>
  <c r="X22555" i="4"/>
  <c r="Z22555" i="4" s="1"/>
  <c r="Y22555" i="4"/>
  <c r="AA22555" i="4"/>
  <c r="AB22555" i="4"/>
  <c r="AD22555" i="4"/>
  <c r="AE22555" i="4"/>
  <c r="X22556" i="4"/>
  <c r="Z22556" i="4" s="1"/>
  <c r="Y22556" i="4"/>
  <c r="AA22556" i="4"/>
  <c r="AB22556" i="4"/>
  <c r="AD22556" i="4"/>
  <c r="AE22556" i="4"/>
  <c r="X22557" i="4"/>
  <c r="Y22557" i="4"/>
  <c r="AA22557" i="4"/>
  <c r="AB22557" i="4"/>
  <c r="AD22557" i="4"/>
  <c r="AE22557" i="4"/>
  <c r="X22558" i="4"/>
  <c r="Z22558" i="4" s="1"/>
  <c r="Y22558" i="4"/>
  <c r="AA22558" i="4"/>
  <c r="AB22558" i="4"/>
  <c r="AD22558" i="4"/>
  <c r="AE22558" i="4"/>
  <c r="X22559" i="4"/>
  <c r="Z22559" i="4" s="1"/>
  <c r="Y22559" i="4"/>
  <c r="AA22559" i="4"/>
  <c r="AB22559" i="4"/>
  <c r="AD22559" i="4"/>
  <c r="AE22559" i="4"/>
  <c r="X22560" i="4"/>
  <c r="AG22560" i="4" s="1"/>
  <c r="Y22560" i="4"/>
  <c r="AA22560" i="4"/>
  <c r="AB22560" i="4"/>
  <c r="AD22560" i="4"/>
  <c r="AE22560" i="4"/>
  <c r="X22561" i="4"/>
  <c r="Z22561" i="4" s="1"/>
  <c r="Y22561" i="4"/>
  <c r="AA22561" i="4"/>
  <c r="AB22561" i="4"/>
  <c r="AD22561" i="4"/>
  <c r="AE22561" i="4"/>
  <c r="X22562" i="4"/>
  <c r="Y22562" i="4"/>
  <c r="AA22562" i="4"/>
  <c r="AB22562" i="4"/>
  <c r="AD22562" i="4"/>
  <c r="AE22562" i="4"/>
  <c r="X22563" i="4"/>
  <c r="Z22563" i="4" s="1"/>
  <c r="Y22563" i="4"/>
  <c r="AA22563" i="4"/>
  <c r="AB22563" i="4"/>
  <c r="AD22563" i="4"/>
  <c r="AE22563" i="4"/>
  <c r="X22564" i="4"/>
  <c r="AG22564" i="4" s="1"/>
  <c r="Y22564" i="4"/>
  <c r="AA22564" i="4"/>
  <c r="AB22564" i="4"/>
  <c r="AD22564" i="4"/>
  <c r="AE22564" i="4"/>
  <c r="X22565" i="4"/>
  <c r="Z22565" i="4" s="1"/>
  <c r="Y22565" i="4"/>
  <c r="AA22565" i="4"/>
  <c r="AB22565" i="4"/>
  <c r="AD22565" i="4"/>
  <c r="AE22565" i="4"/>
  <c r="X22566" i="4"/>
  <c r="AG22566" i="4" s="1"/>
  <c r="Y22566" i="4"/>
  <c r="AA22566" i="4"/>
  <c r="AB22566" i="4"/>
  <c r="AD22566" i="4"/>
  <c r="AE22566" i="4"/>
  <c r="X22567" i="4"/>
  <c r="AG22567" i="4" s="1"/>
  <c r="Y22567" i="4"/>
  <c r="AA22567" i="4"/>
  <c r="AB22567" i="4"/>
  <c r="AD22567" i="4"/>
  <c r="AE22567" i="4"/>
  <c r="X22568" i="4"/>
  <c r="Z22568" i="4" s="1"/>
  <c r="Y22568" i="4"/>
  <c r="AA22568" i="4"/>
  <c r="AB22568" i="4"/>
  <c r="AD22568" i="4"/>
  <c r="AE22568" i="4"/>
  <c r="X22569" i="4"/>
  <c r="Z22569" i="4" s="1"/>
  <c r="Y22569" i="4"/>
  <c r="AA22569" i="4"/>
  <c r="AB22569" i="4"/>
  <c r="AD22569" i="4"/>
  <c r="AE22569" i="4"/>
  <c r="X22570" i="4"/>
  <c r="Y22570" i="4"/>
  <c r="AA22570" i="4"/>
  <c r="AB22570" i="4"/>
  <c r="AD22570" i="4"/>
  <c r="AE22570" i="4"/>
  <c r="X22571" i="4"/>
  <c r="Z22571" i="4" s="1"/>
  <c r="Y22571" i="4"/>
  <c r="AA22571" i="4"/>
  <c r="AB22571" i="4"/>
  <c r="AD22571" i="4"/>
  <c r="AE22571" i="4"/>
  <c r="X22572" i="4"/>
  <c r="AG22572" i="4" s="1"/>
  <c r="Y22572" i="4"/>
  <c r="AA22572" i="4"/>
  <c r="AB22572" i="4"/>
  <c r="AD22572" i="4"/>
  <c r="AE22572" i="4"/>
  <c r="X22573" i="4"/>
  <c r="Z22573" i="4" s="1"/>
  <c r="Y22573" i="4"/>
  <c r="AA22573" i="4"/>
  <c r="AB22573" i="4"/>
  <c r="AD22573" i="4"/>
  <c r="AE22573" i="4"/>
  <c r="X22574" i="4"/>
  <c r="Z22574" i="4" s="1"/>
  <c r="Y22574" i="4"/>
  <c r="AA22574" i="4"/>
  <c r="AB22574" i="4"/>
  <c r="AD22574" i="4"/>
  <c r="AE22574" i="4"/>
  <c r="X22575" i="4"/>
  <c r="Y22575" i="4"/>
  <c r="AA22575" i="4"/>
  <c r="AB22575" i="4"/>
  <c r="AD22575" i="4"/>
  <c r="AE22575" i="4"/>
  <c r="X22576" i="4"/>
  <c r="Z22576" i="4" s="1"/>
  <c r="Y22576" i="4"/>
  <c r="AA22576" i="4"/>
  <c r="AB22576" i="4"/>
  <c r="AD22576" i="4"/>
  <c r="AE22576" i="4"/>
  <c r="X22577" i="4"/>
  <c r="AG22577" i="4" s="1"/>
  <c r="Y22577" i="4"/>
  <c r="AA22577" i="4"/>
  <c r="AB22577" i="4"/>
  <c r="AD22577" i="4"/>
  <c r="AE22577" i="4"/>
  <c r="X22578" i="4"/>
  <c r="Y22578" i="4"/>
  <c r="AA22578" i="4"/>
  <c r="AB22578" i="4"/>
  <c r="AD22578" i="4"/>
  <c r="AE22578" i="4"/>
  <c r="X22579" i="4"/>
  <c r="Z22579" i="4" s="1"/>
  <c r="Y22579" i="4"/>
  <c r="AA22579" i="4"/>
  <c r="AB22579" i="4"/>
  <c r="AD22579" i="4"/>
  <c r="AE22579" i="4"/>
  <c r="X22580" i="4"/>
  <c r="Z22580" i="4" s="1"/>
  <c r="Y22580" i="4"/>
  <c r="AA22580" i="4"/>
  <c r="AB22580" i="4"/>
  <c r="AD22580" i="4"/>
  <c r="AE22580" i="4"/>
  <c r="X22581" i="4"/>
  <c r="Y22581" i="4"/>
  <c r="AA22581" i="4"/>
  <c r="AB22581" i="4"/>
  <c r="AD22581" i="4"/>
  <c r="AE22581" i="4"/>
  <c r="X22582" i="4"/>
  <c r="AG22582" i="4" s="1"/>
  <c r="Y22582" i="4"/>
  <c r="AA22582" i="4"/>
  <c r="AB22582" i="4"/>
  <c r="AD22582" i="4"/>
  <c r="AE22582" i="4"/>
  <c r="X22583" i="4"/>
  <c r="Z22583" i="4" s="1"/>
  <c r="Y22583" i="4"/>
  <c r="AA22583" i="4"/>
  <c r="AB22583" i="4"/>
  <c r="AD22583" i="4"/>
  <c r="AE22583" i="4"/>
  <c r="X22584" i="4"/>
  <c r="Y22584" i="4"/>
  <c r="AA22584" i="4"/>
  <c r="AB22584" i="4"/>
  <c r="AD22584" i="4"/>
  <c r="AE22584" i="4"/>
  <c r="X22585" i="4"/>
  <c r="Z22585" i="4" s="1"/>
  <c r="Y22585" i="4"/>
  <c r="AA22585" i="4"/>
  <c r="AB22585" i="4"/>
  <c r="AD22585" i="4"/>
  <c r="AE22585" i="4"/>
  <c r="X22586" i="4"/>
  <c r="AG22586" i="4" s="1"/>
  <c r="Y22586" i="4"/>
  <c r="AA22586" i="4"/>
  <c r="AB22586" i="4"/>
  <c r="AD22586" i="4"/>
  <c r="AE22586" i="4"/>
  <c r="X22587" i="4"/>
  <c r="Y22587" i="4"/>
  <c r="AA22587" i="4"/>
  <c r="AB22587" i="4"/>
  <c r="AD22587" i="4"/>
  <c r="AE22587" i="4"/>
  <c r="X22441" i="4"/>
  <c r="Z22441" i="4" s="1"/>
  <c r="Y22441" i="4"/>
  <c r="AA22441" i="4"/>
  <c r="AB22441" i="4"/>
  <c r="AD22441" i="4"/>
  <c r="AE22441" i="4"/>
  <c r="X22442" i="4"/>
  <c r="AG22442" i="4" s="1"/>
  <c r="Y22442" i="4"/>
  <c r="AA22442" i="4"/>
  <c r="AB22442" i="4"/>
  <c r="AD22442" i="4"/>
  <c r="AE22442" i="4"/>
  <c r="AG22473" i="4" l="1"/>
  <c r="AG22490" i="4"/>
  <c r="AG22528" i="4"/>
  <c r="AG22482" i="4"/>
  <c r="AG22457" i="4"/>
  <c r="AG22500" i="4"/>
  <c r="AG22454" i="4"/>
  <c r="AG22445" i="4"/>
  <c r="AG22450" i="4"/>
  <c r="AG22563" i="4"/>
  <c r="AG22526" i="4"/>
  <c r="AG22503" i="4"/>
  <c r="AG22464" i="4"/>
  <c r="AH22528" i="4"/>
  <c r="AH22527" i="4"/>
  <c r="AH22473" i="4"/>
  <c r="AH22471" i="4"/>
  <c r="AH22472" i="4"/>
  <c r="AH22521" i="4"/>
  <c r="AH22518" i="4"/>
  <c r="AH22513" i="4"/>
  <c r="AH22508" i="4"/>
  <c r="AH22463" i="4"/>
  <c r="AH22469" i="4"/>
  <c r="AH22468" i="4"/>
  <c r="AH22465" i="4"/>
  <c r="AH22525" i="4"/>
  <c r="AH22522" i="4"/>
  <c r="AH22514" i="4"/>
  <c r="AH22510" i="4"/>
  <c r="AH22507" i="4"/>
  <c r="AH22462" i="4"/>
  <c r="AH22523" i="4"/>
  <c r="AH22517" i="4"/>
  <c r="AH22512" i="4"/>
  <c r="AH22505" i="4"/>
  <c r="AH22460" i="4"/>
  <c r="AH22526" i="4"/>
  <c r="AH22519" i="4"/>
  <c r="AH22515" i="4"/>
  <c r="AH22511" i="4"/>
  <c r="AH22504" i="4"/>
  <c r="AH22461" i="4"/>
  <c r="AH22470" i="4"/>
  <c r="AH22467" i="4"/>
  <c r="AH22466" i="4"/>
  <c r="AH22524" i="4"/>
  <c r="AH22520" i="4"/>
  <c r="AH22516" i="4"/>
  <c r="AH22509" i="4"/>
  <c r="AH22506" i="4"/>
  <c r="AH22464" i="4"/>
  <c r="AH22442" i="4"/>
  <c r="AH22503" i="4"/>
  <c r="AH22502" i="4"/>
  <c r="AH22501" i="4"/>
  <c r="AH22457" i="4"/>
  <c r="AH22456" i="4"/>
  <c r="AH22455" i="4"/>
  <c r="AH22459" i="4"/>
  <c r="AH22458" i="4"/>
  <c r="AH22500" i="4"/>
  <c r="AH22499" i="4"/>
  <c r="AH22498" i="4"/>
  <c r="AH22497" i="4"/>
  <c r="AH22496" i="4"/>
  <c r="AH22495" i="4"/>
  <c r="AH22494" i="4"/>
  <c r="AH22493" i="4"/>
  <c r="AH22492" i="4"/>
  <c r="AH22491" i="4"/>
  <c r="AH22454" i="4"/>
  <c r="AH22453" i="4"/>
  <c r="AH22452" i="4"/>
  <c r="AH22451" i="4"/>
  <c r="AH22441" i="4"/>
  <c r="AH22587" i="4"/>
  <c r="AH22586" i="4"/>
  <c r="AH22585" i="4"/>
  <c r="AH22584" i="4"/>
  <c r="AH22583" i="4"/>
  <c r="AH22582" i="4"/>
  <c r="AH22581" i="4"/>
  <c r="AH22580" i="4"/>
  <c r="AH22579" i="4"/>
  <c r="AH22578" i="4"/>
  <c r="AH22577" i="4"/>
  <c r="AH22576" i="4"/>
  <c r="AH22575" i="4"/>
  <c r="AH22574" i="4"/>
  <c r="AH22573" i="4"/>
  <c r="AH22572" i="4"/>
  <c r="AH22571" i="4"/>
  <c r="AH22570" i="4"/>
  <c r="AH22569" i="4"/>
  <c r="AH22568" i="4"/>
  <c r="AH22567" i="4"/>
  <c r="AH22566" i="4"/>
  <c r="AH22565" i="4"/>
  <c r="AH22564" i="4"/>
  <c r="AH22490" i="4"/>
  <c r="AH22489" i="4"/>
  <c r="AH22488" i="4"/>
  <c r="AH22487" i="4"/>
  <c r="AH22486" i="4"/>
  <c r="AH22485" i="4"/>
  <c r="AH22484" i="4"/>
  <c r="AH22483" i="4"/>
  <c r="AH22450" i="4"/>
  <c r="AH22449" i="4"/>
  <c r="AH22448" i="4"/>
  <c r="AH22447" i="4"/>
  <c r="AH22446" i="4"/>
  <c r="AH22563" i="4"/>
  <c r="AH22562" i="4"/>
  <c r="AH22561" i="4"/>
  <c r="AH22560" i="4"/>
  <c r="AH22559" i="4"/>
  <c r="AH22558" i="4"/>
  <c r="AH22557" i="4"/>
  <c r="AH22556" i="4"/>
  <c r="AH22555" i="4"/>
  <c r="AH22554" i="4"/>
  <c r="AH22553" i="4"/>
  <c r="AH22552" i="4"/>
  <c r="AH22551" i="4"/>
  <c r="AH22550" i="4"/>
  <c r="AH22549" i="4"/>
  <c r="AH22548" i="4"/>
  <c r="AH22547" i="4"/>
  <c r="AH22546" i="4"/>
  <c r="AH22545" i="4"/>
  <c r="AH22544" i="4"/>
  <c r="AH22543" i="4"/>
  <c r="AH22542" i="4"/>
  <c r="AH22541" i="4"/>
  <c r="AH22540" i="4"/>
  <c r="AH22539" i="4"/>
  <c r="AH22538" i="4"/>
  <c r="AH22537" i="4"/>
  <c r="AH22536" i="4"/>
  <c r="AH22535" i="4"/>
  <c r="AH22534" i="4"/>
  <c r="AH22533" i="4"/>
  <c r="AH22532" i="4"/>
  <c r="AH22531" i="4"/>
  <c r="AH22530" i="4"/>
  <c r="AH22529" i="4"/>
  <c r="AH22482" i="4"/>
  <c r="AH22481" i="4"/>
  <c r="AH22480" i="4"/>
  <c r="AH22479" i="4"/>
  <c r="AH22478" i="4"/>
  <c r="AH22477" i="4"/>
  <c r="AH22476" i="4"/>
  <c r="AH22475" i="4"/>
  <c r="AH22474" i="4"/>
  <c r="AH22445" i="4"/>
  <c r="AH22444" i="4"/>
  <c r="AH22443" i="4"/>
  <c r="AG22522" i="4"/>
  <c r="AG22467" i="4"/>
  <c r="AG22583" i="4"/>
  <c r="AG22455" i="4"/>
  <c r="AG22556" i="4"/>
  <c r="AG22468" i="4"/>
  <c r="AG22576" i="4"/>
  <c r="AG22451" i="4"/>
  <c r="AG22579" i="4"/>
  <c r="AG22517" i="4"/>
  <c r="Z22520" i="4"/>
  <c r="AG22550" i="4"/>
  <c r="AG22449" i="4"/>
  <c r="Z22567" i="4"/>
  <c r="AG22580" i="4"/>
  <c r="Z22535" i="4"/>
  <c r="AG22509" i="4"/>
  <c r="Z22507" i="4"/>
  <c r="AG22441" i="4"/>
  <c r="AG22574" i="4"/>
  <c r="AG22585" i="4"/>
  <c r="AG22545" i="4"/>
  <c r="Z22499" i="4"/>
  <c r="AG22551" i="4"/>
  <c r="Z22553" i="4"/>
  <c r="Z22529" i="4"/>
  <c r="Z22510" i="4"/>
  <c r="AG22569" i="4"/>
  <c r="AG22533" i="4"/>
  <c r="Z22484" i="4"/>
  <c r="Z22492" i="4"/>
  <c r="Z22478" i="4"/>
  <c r="Z22456" i="4"/>
  <c r="AG22558" i="4"/>
  <c r="AG22474" i="4"/>
  <c r="Z22560" i="4"/>
  <c r="Z22489" i="4"/>
  <c r="Z22475" i="4"/>
  <c r="AG22527" i="4"/>
  <c r="AG22488" i="4"/>
  <c r="AG22472" i="4"/>
  <c r="Z22442" i="4"/>
  <c r="Z22518" i="4"/>
  <c r="Z22502" i="4"/>
  <c r="Z22466" i="4"/>
  <c r="AG22555" i="4"/>
  <c r="AG22444" i="4"/>
  <c r="AG22540" i="4"/>
  <c r="Z22536" i="4"/>
  <c r="AG22532" i="4"/>
  <c r="Z22531" i="4"/>
  <c r="Z22514" i="4"/>
  <c r="Z22504" i="4"/>
  <c r="Z22493" i="4"/>
  <c r="Z22459" i="4"/>
  <c r="AG22485" i="4"/>
  <c r="Z22542" i="4"/>
  <c r="AG22506" i="4"/>
  <c r="AG22497" i="4"/>
  <c r="AG22543" i="4"/>
  <c r="Z22564" i="4"/>
  <c r="Z22546" i="4"/>
  <c r="Z22477" i="4"/>
  <c r="Z22463" i="4"/>
  <c r="AG22539" i="4"/>
  <c r="Z22586" i="4"/>
  <c r="Z22582" i="4"/>
  <c r="Z22577" i="4"/>
  <c r="Z22572" i="4"/>
  <c r="AG22565" i="4"/>
  <c r="Z22524" i="4"/>
  <c r="Z22511" i="4"/>
  <c r="AG22508" i="4"/>
  <c r="Z22538" i="4"/>
  <c r="AG22496" i="4"/>
  <c r="Z22495" i="4"/>
  <c r="AG22486" i="4"/>
  <c r="AG22481" i="4"/>
  <c r="AG22470" i="4"/>
  <c r="AG22448" i="4"/>
  <c r="AG22491" i="4"/>
  <c r="Z22525" i="4"/>
  <c r="Z22513" i="4"/>
  <c r="Z22471" i="4"/>
  <c r="Z22460" i="4"/>
  <c r="Z22452" i="4"/>
  <c r="Z22578" i="4"/>
  <c r="AG22578" i="4"/>
  <c r="Z22557" i="4"/>
  <c r="AG22557" i="4"/>
  <c r="AG22552" i="4"/>
  <c r="Z22552" i="4"/>
  <c r="Z22541" i="4"/>
  <c r="AG22541" i="4"/>
  <c r="Z22530" i="4"/>
  <c r="AG22530" i="4"/>
  <c r="AG22519" i="4"/>
  <c r="Z22519" i="4"/>
  <c r="Z22498" i="4"/>
  <c r="AG22498" i="4"/>
  <c r="Z22476" i="4"/>
  <c r="AG22476" i="4"/>
  <c r="Z22462" i="4"/>
  <c r="AG22462" i="4"/>
  <c r="Z22512" i="4"/>
  <c r="AG22512" i="4"/>
  <c r="AG22465" i="4"/>
  <c r="Z22465" i="4"/>
  <c r="Z22581" i="4"/>
  <c r="AG22581" i="4"/>
  <c r="Z22570" i="4"/>
  <c r="AG22570" i="4"/>
  <c r="Z22523" i="4"/>
  <c r="AG22523" i="4"/>
  <c r="Z22480" i="4"/>
  <c r="AG22480" i="4"/>
  <c r="Z22469" i="4"/>
  <c r="AG22469" i="4"/>
  <c r="Z22446" i="4"/>
  <c r="AG22446" i="4"/>
  <c r="Z22587" i="4"/>
  <c r="AG22587" i="4"/>
  <c r="Z22487" i="4"/>
  <c r="AG22487" i="4"/>
  <c r="Z22544" i="4"/>
  <c r="AG22544" i="4"/>
  <c r="Z22458" i="4"/>
  <c r="AG22458" i="4"/>
  <c r="Z22562" i="4"/>
  <c r="AG22562" i="4"/>
  <c r="Z22548" i="4"/>
  <c r="AG22548" i="4"/>
  <c r="AG22537" i="4"/>
  <c r="Z22537" i="4"/>
  <c r="Z22516" i="4"/>
  <c r="AG22516" i="4"/>
  <c r="Z22505" i="4"/>
  <c r="AG22505" i="4"/>
  <c r="Z22494" i="4"/>
  <c r="AG22494" i="4"/>
  <c r="Z22534" i="4"/>
  <c r="AG22534" i="4"/>
  <c r="AG22501" i="4"/>
  <c r="Z22501" i="4"/>
  <c r="Z22584" i="4"/>
  <c r="AG22584" i="4"/>
  <c r="Z22575" i="4"/>
  <c r="AG22575" i="4"/>
  <c r="AG22483" i="4"/>
  <c r="Z22483" i="4"/>
  <c r="AG22521" i="4"/>
  <c r="AG22461" i="4"/>
  <c r="AG22515" i="4"/>
  <c r="AG22479" i="4"/>
  <c r="AG22568" i="4"/>
  <c r="Z22453" i="4"/>
  <c r="Z22447" i="4"/>
  <c r="AG22571" i="4"/>
  <c r="Z22566" i="4"/>
  <c r="AG22559" i="4"/>
  <c r="Z22554" i="4"/>
  <c r="AG22547" i="4"/>
  <c r="AG22573" i="4"/>
  <c r="AG22561" i="4"/>
  <c r="AG22549" i="4"/>
  <c r="Z22443" i="4"/>
  <c r="AG22443" i="4"/>
  <c r="E543" i="1"/>
  <c r="M543" i="1" s="1"/>
  <c r="B3" i="2"/>
  <c r="C3" i="2" s="1"/>
  <c r="N3" i="2" s="1"/>
  <c r="B4" i="2"/>
  <c r="C4" i="2" s="1"/>
  <c r="N4" i="2" s="1"/>
  <c r="B5" i="2"/>
  <c r="C5" i="2" s="1"/>
  <c r="N5" i="2" s="1"/>
  <c r="B6" i="2"/>
  <c r="C6" i="2" s="1"/>
  <c r="N6" i="2" s="1"/>
  <c r="B7" i="2"/>
  <c r="C7" i="2" s="1"/>
  <c r="N7" i="2" s="1"/>
  <c r="B8" i="2"/>
  <c r="C8" i="2" s="1"/>
  <c r="N8" i="2" s="1"/>
  <c r="B9" i="2"/>
  <c r="C9" i="2" s="1"/>
  <c r="N9" i="2" s="1"/>
  <c r="B10" i="2"/>
  <c r="C10" i="2" s="1"/>
  <c r="N10" i="2" s="1"/>
  <c r="B11" i="2"/>
  <c r="C11" i="2" s="1"/>
  <c r="N11" i="2" s="1"/>
  <c r="B12" i="2"/>
  <c r="C12" i="2" s="1"/>
  <c r="N12" i="2" s="1"/>
  <c r="B13" i="2"/>
  <c r="C13" i="2" s="1"/>
  <c r="N13" i="2" s="1"/>
  <c r="B14" i="2"/>
  <c r="C14" i="2" s="1"/>
  <c r="N14" i="2" s="1"/>
  <c r="B15" i="2"/>
  <c r="C15" i="2" s="1"/>
  <c r="N15" i="2" s="1"/>
  <c r="B16" i="2"/>
  <c r="C16" i="2" s="1"/>
  <c r="N16" i="2" s="1"/>
  <c r="B17" i="2"/>
  <c r="C17" i="2" s="1"/>
  <c r="N17" i="2" s="1"/>
  <c r="B18" i="2"/>
  <c r="C18" i="2" s="1"/>
  <c r="N18" i="2" s="1"/>
  <c r="B19" i="2"/>
  <c r="C19" i="2" s="1"/>
  <c r="N19" i="2" s="1"/>
  <c r="B20" i="2"/>
  <c r="C20" i="2" s="1"/>
  <c r="N20" i="2" s="1"/>
  <c r="B21" i="2"/>
  <c r="C21" i="2" s="1"/>
  <c r="N21" i="2" s="1"/>
  <c r="B22" i="2"/>
  <c r="C22" i="2" s="1"/>
  <c r="N22" i="2" s="1"/>
  <c r="B23" i="2"/>
  <c r="C23" i="2" s="1"/>
  <c r="N23" i="2" s="1"/>
  <c r="B24" i="2"/>
  <c r="C24" i="2" s="1"/>
  <c r="N24" i="2" s="1"/>
  <c r="B25" i="2"/>
  <c r="C25" i="2" s="1"/>
  <c r="N25" i="2" s="1"/>
  <c r="B26" i="2"/>
  <c r="C26" i="2" s="1"/>
  <c r="N26" i="2" s="1"/>
  <c r="B27" i="2"/>
  <c r="C27" i="2" s="1"/>
  <c r="N27" i="2" s="1"/>
  <c r="B28" i="2"/>
  <c r="C28" i="2" s="1"/>
  <c r="N28" i="2" s="1"/>
  <c r="B29" i="2"/>
  <c r="C29" i="2" s="1"/>
  <c r="N29" i="2" s="1"/>
  <c r="B30" i="2"/>
  <c r="C30" i="2" s="1"/>
  <c r="N30" i="2" s="1"/>
  <c r="B31" i="2"/>
  <c r="C31" i="2" s="1"/>
  <c r="N31" i="2" s="1"/>
  <c r="B32" i="2"/>
  <c r="C32" i="2" s="1"/>
  <c r="N32" i="2" s="1"/>
  <c r="B33" i="2"/>
  <c r="C33" i="2" s="1"/>
  <c r="N33" i="2" s="1"/>
  <c r="B34" i="2"/>
  <c r="C34" i="2" s="1"/>
  <c r="N34" i="2" s="1"/>
  <c r="B35" i="2"/>
  <c r="C35" i="2" s="1"/>
  <c r="N35" i="2" s="1"/>
  <c r="B36" i="2"/>
  <c r="C36" i="2" s="1"/>
  <c r="N36" i="2" s="1"/>
  <c r="B37" i="2"/>
  <c r="C37" i="2" s="1"/>
  <c r="N37" i="2" s="1"/>
  <c r="B38" i="2"/>
  <c r="C38" i="2" s="1"/>
  <c r="N38" i="2" s="1"/>
  <c r="B39" i="2"/>
  <c r="C39" i="2" s="1"/>
  <c r="N39" i="2" s="1"/>
  <c r="B40" i="2"/>
  <c r="C40" i="2" s="1"/>
  <c r="N40" i="2" s="1"/>
  <c r="B41" i="2"/>
  <c r="C41" i="2" s="1"/>
  <c r="N41" i="2" s="1"/>
  <c r="B42" i="2"/>
  <c r="C42" i="2" s="1"/>
  <c r="N42" i="2" s="1"/>
  <c r="B43" i="2"/>
  <c r="C43" i="2" s="1"/>
  <c r="N43" i="2" s="1"/>
  <c r="B44" i="2"/>
  <c r="C44" i="2" s="1"/>
  <c r="N44" i="2" s="1"/>
  <c r="B45" i="2"/>
  <c r="C45" i="2" s="1"/>
  <c r="N45" i="2" s="1"/>
  <c r="B46" i="2"/>
  <c r="C46" i="2" s="1"/>
  <c r="N46" i="2" s="1"/>
  <c r="B47" i="2"/>
  <c r="C47" i="2" s="1"/>
  <c r="N47" i="2" s="1"/>
  <c r="B48" i="2"/>
  <c r="C48" i="2" s="1"/>
  <c r="N48" i="2" s="1"/>
  <c r="B49" i="2"/>
  <c r="C49" i="2" s="1"/>
  <c r="N49" i="2" s="1"/>
  <c r="B50" i="2"/>
  <c r="C50" i="2" s="1"/>
  <c r="N50" i="2" s="1"/>
  <c r="B51" i="2"/>
  <c r="C51" i="2" s="1"/>
  <c r="N51" i="2" s="1"/>
  <c r="B52" i="2"/>
  <c r="C52" i="2" s="1"/>
  <c r="N52" i="2" s="1"/>
  <c r="B53" i="2"/>
  <c r="C53" i="2" s="1"/>
  <c r="N53" i="2" s="1"/>
  <c r="B54" i="2"/>
  <c r="C54" i="2" s="1"/>
  <c r="N54" i="2" s="1"/>
  <c r="B55" i="2"/>
  <c r="C55" i="2" s="1"/>
  <c r="N55" i="2" s="1"/>
  <c r="B56" i="2"/>
  <c r="C56" i="2" s="1"/>
  <c r="N56" i="2" s="1"/>
  <c r="B57" i="2"/>
  <c r="C57" i="2" s="1"/>
  <c r="N57" i="2" s="1"/>
  <c r="B58" i="2"/>
  <c r="C58" i="2" s="1"/>
  <c r="N58" i="2" s="1"/>
  <c r="B59" i="2"/>
  <c r="C59" i="2" s="1"/>
  <c r="N59" i="2" s="1"/>
  <c r="B60" i="2"/>
  <c r="C60" i="2" s="1"/>
  <c r="N60" i="2" s="1"/>
  <c r="B61" i="2"/>
  <c r="C61" i="2" s="1"/>
  <c r="N61" i="2" s="1"/>
  <c r="B62" i="2"/>
  <c r="C62" i="2" s="1"/>
  <c r="N62" i="2" s="1"/>
  <c r="B63" i="2"/>
  <c r="C63" i="2" s="1"/>
  <c r="N63" i="2" s="1"/>
  <c r="B64" i="2"/>
  <c r="C64" i="2" s="1"/>
  <c r="N64" i="2" s="1"/>
  <c r="B65" i="2"/>
  <c r="C65" i="2" s="1"/>
  <c r="N65" i="2" s="1"/>
  <c r="B66" i="2"/>
  <c r="C66" i="2" s="1"/>
  <c r="N66" i="2" s="1"/>
  <c r="B67" i="2"/>
  <c r="C67" i="2" s="1"/>
  <c r="N67" i="2" s="1"/>
  <c r="B68" i="2"/>
  <c r="C68" i="2" s="1"/>
  <c r="N68" i="2" s="1"/>
  <c r="B69" i="2"/>
  <c r="C69" i="2" s="1"/>
  <c r="N69" i="2" s="1"/>
  <c r="B70" i="2"/>
  <c r="C70" i="2" s="1"/>
  <c r="N70" i="2" s="1"/>
  <c r="B71" i="2"/>
  <c r="C71" i="2" s="1"/>
  <c r="N71" i="2" s="1"/>
  <c r="B72" i="2"/>
  <c r="C72" i="2" s="1"/>
  <c r="N72" i="2" s="1"/>
  <c r="B73" i="2"/>
  <c r="C73" i="2" s="1"/>
  <c r="N73" i="2" s="1"/>
  <c r="B74" i="2"/>
  <c r="C74" i="2" s="1"/>
  <c r="N74" i="2" s="1"/>
  <c r="B75" i="2"/>
  <c r="C75" i="2" s="1"/>
  <c r="N75" i="2" s="1"/>
  <c r="B76" i="2"/>
  <c r="C76" i="2" s="1"/>
  <c r="N76" i="2" s="1"/>
  <c r="B77" i="2"/>
  <c r="C77" i="2" s="1"/>
  <c r="N77" i="2" s="1"/>
  <c r="B78" i="2"/>
  <c r="C78" i="2" s="1"/>
  <c r="N78" i="2" s="1"/>
  <c r="B79" i="2"/>
  <c r="C79" i="2" s="1"/>
  <c r="N79" i="2" s="1"/>
  <c r="B80" i="2"/>
  <c r="C80" i="2" s="1"/>
  <c r="N80" i="2" s="1"/>
  <c r="B81" i="2"/>
  <c r="C81" i="2" s="1"/>
  <c r="N81" i="2" s="1"/>
  <c r="B82" i="2"/>
  <c r="C82" i="2" s="1"/>
  <c r="N82" i="2" s="1"/>
  <c r="B83" i="2"/>
  <c r="C83" i="2" s="1"/>
  <c r="N83" i="2" s="1"/>
  <c r="B84" i="2"/>
  <c r="C84" i="2" s="1"/>
  <c r="N84" i="2" s="1"/>
  <c r="B85" i="2"/>
  <c r="C85" i="2" s="1"/>
  <c r="N85" i="2" s="1"/>
  <c r="B86" i="2"/>
  <c r="C86" i="2" s="1"/>
  <c r="N86" i="2" s="1"/>
  <c r="B87" i="2"/>
  <c r="C87" i="2" s="1"/>
  <c r="N87" i="2" s="1"/>
  <c r="B88" i="2"/>
  <c r="C88" i="2" s="1"/>
  <c r="N88" i="2" s="1"/>
  <c r="B89" i="2"/>
  <c r="C89" i="2" s="1"/>
  <c r="N89" i="2" s="1"/>
  <c r="B90" i="2"/>
  <c r="C90" i="2" s="1"/>
  <c r="N90" i="2" s="1"/>
  <c r="B91" i="2"/>
  <c r="C91" i="2" s="1"/>
  <c r="N91" i="2" s="1"/>
  <c r="B92" i="2"/>
  <c r="C92" i="2" s="1"/>
  <c r="N92" i="2" s="1"/>
  <c r="B93" i="2"/>
  <c r="C93" i="2" s="1"/>
  <c r="N93" i="2" s="1"/>
  <c r="B94" i="2"/>
  <c r="C94" i="2" s="1"/>
  <c r="N94" i="2" s="1"/>
  <c r="B95" i="2"/>
  <c r="C95" i="2" s="1"/>
  <c r="N95" i="2" s="1"/>
  <c r="B96" i="2"/>
  <c r="C96" i="2" s="1"/>
  <c r="N96" i="2" s="1"/>
  <c r="B97" i="2"/>
  <c r="C97" i="2" s="1"/>
  <c r="N97" i="2" s="1"/>
  <c r="B98" i="2"/>
  <c r="C98" i="2" s="1"/>
  <c r="N98" i="2" s="1"/>
  <c r="B99" i="2"/>
  <c r="C99" i="2" s="1"/>
  <c r="N99" i="2" s="1"/>
  <c r="B100" i="2"/>
  <c r="C100" i="2" s="1"/>
  <c r="N100" i="2" s="1"/>
  <c r="B101" i="2"/>
  <c r="C101" i="2" s="1"/>
  <c r="N101" i="2" s="1"/>
  <c r="B102" i="2"/>
  <c r="C102" i="2" s="1"/>
  <c r="N102" i="2" s="1"/>
  <c r="B103" i="2"/>
  <c r="C103" i="2" s="1"/>
  <c r="N103" i="2" s="1"/>
  <c r="B104" i="2"/>
  <c r="C104" i="2" s="1"/>
  <c r="N104" i="2" s="1"/>
  <c r="B105" i="2"/>
  <c r="C105" i="2" s="1"/>
  <c r="N105" i="2" s="1"/>
  <c r="B106" i="2"/>
  <c r="C106" i="2" s="1"/>
  <c r="N106" i="2" s="1"/>
  <c r="B107" i="2"/>
  <c r="C107" i="2" s="1"/>
  <c r="N107" i="2" s="1"/>
  <c r="B108" i="2"/>
  <c r="C108" i="2" s="1"/>
  <c r="N108" i="2" s="1"/>
  <c r="B109" i="2"/>
  <c r="C109" i="2" s="1"/>
  <c r="N109" i="2" s="1"/>
  <c r="B110" i="2"/>
  <c r="C110" i="2" s="1"/>
  <c r="N110" i="2" s="1"/>
  <c r="B111" i="2"/>
  <c r="C111" i="2" s="1"/>
  <c r="N111" i="2" s="1"/>
  <c r="B112" i="2"/>
  <c r="C112" i="2" s="1"/>
  <c r="N112" i="2" s="1"/>
  <c r="B113" i="2"/>
  <c r="C113" i="2" s="1"/>
  <c r="N113" i="2" s="1"/>
  <c r="B114" i="2"/>
  <c r="C114" i="2" s="1"/>
  <c r="N114" i="2" s="1"/>
  <c r="B115" i="2"/>
  <c r="C115" i="2" s="1"/>
  <c r="N115" i="2" s="1"/>
  <c r="B116" i="2"/>
  <c r="C116" i="2" s="1"/>
  <c r="N116" i="2" s="1"/>
  <c r="B117" i="2"/>
  <c r="C117" i="2" s="1"/>
  <c r="N117" i="2" s="1"/>
  <c r="B118" i="2"/>
  <c r="C118" i="2" s="1"/>
  <c r="N118" i="2" s="1"/>
  <c r="B119" i="2"/>
  <c r="C119" i="2" s="1"/>
  <c r="N119" i="2" s="1"/>
  <c r="B120" i="2"/>
  <c r="C120" i="2" s="1"/>
  <c r="N120" i="2" s="1"/>
  <c r="B121" i="2"/>
  <c r="C121" i="2" s="1"/>
  <c r="N121" i="2" s="1"/>
  <c r="B122" i="2"/>
  <c r="C122" i="2" s="1"/>
  <c r="N122" i="2" s="1"/>
  <c r="B123" i="2"/>
  <c r="C123" i="2" s="1"/>
  <c r="N123" i="2" s="1"/>
  <c r="B124" i="2"/>
  <c r="C124" i="2" s="1"/>
  <c r="N124" i="2" s="1"/>
  <c r="B125" i="2"/>
  <c r="C125" i="2" s="1"/>
  <c r="N125" i="2" s="1"/>
  <c r="B126" i="2"/>
  <c r="C126" i="2" s="1"/>
  <c r="N126" i="2" s="1"/>
  <c r="B127" i="2"/>
  <c r="C127" i="2" s="1"/>
  <c r="N127" i="2" s="1"/>
  <c r="B128" i="2"/>
  <c r="C128" i="2" s="1"/>
  <c r="N128" i="2" s="1"/>
  <c r="B129" i="2"/>
  <c r="C129" i="2" s="1"/>
  <c r="N129" i="2" s="1"/>
  <c r="B130" i="2"/>
  <c r="C130" i="2" s="1"/>
  <c r="N130" i="2" s="1"/>
  <c r="B131" i="2"/>
  <c r="C131" i="2" s="1"/>
  <c r="N131" i="2" s="1"/>
  <c r="B132" i="2"/>
  <c r="C132" i="2" s="1"/>
  <c r="N132" i="2" s="1"/>
  <c r="B133" i="2"/>
  <c r="C133" i="2" s="1"/>
  <c r="N133" i="2" s="1"/>
  <c r="B134" i="2"/>
  <c r="C134" i="2" s="1"/>
  <c r="N134" i="2" s="1"/>
  <c r="B135" i="2"/>
  <c r="C135" i="2" s="1"/>
  <c r="N135" i="2" s="1"/>
  <c r="B136" i="2"/>
  <c r="C136" i="2" s="1"/>
  <c r="N136" i="2" s="1"/>
  <c r="B137" i="2"/>
  <c r="C137" i="2" s="1"/>
  <c r="N137" i="2" s="1"/>
  <c r="B138" i="2"/>
  <c r="C138" i="2" s="1"/>
  <c r="N138" i="2" s="1"/>
  <c r="B139" i="2"/>
  <c r="C139" i="2" s="1"/>
  <c r="N139" i="2" s="1"/>
  <c r="B140" i="2"/>
  <c r="C140" i="2" s="1"/>
  <c r="N140" i="2" s="1"/>
  <c r="B141" i="2"/>
  <c r="C141" i="2" s="1"/>
  <c r="N141" i="2" s="1"/>
  <c r="B142" i="2"/>
  <c r="C142" i="2" s="1"/>
  <c r="N142" i="2" s="1"/>
  <c r="B143" i="2"/>
  <c r="C143" i="2" s="1"/>
  <c r="N143" i="2" s="1"/>
  <c r="B144" i="2"/>
  <c r="C144" i="2" s="1"/>
  <c r="N144" i="2" s="1"/>
  <c r="B145" i="2"/>
  <c r="C145" i="2" s="1"/>
  <c r="N145" i="2" s="1"/>
  <c r="B146" i="2"/>
  <c r="C146" i="2" s="1"/>
  <c r="N146" i="2" s="1"/>
  <c r="B147" i="2"/>
  <c r="C147" i="2" s="1"/>
  <c r="N147" i="2" s="1"/>
  <c r="B148" i="2"/>
  <c r="C148" i="2" s="1"/>
  <c r="N148" i="2" s="1"/>
  <c r="B149" i="2"/>
  <c r="C149" i="2" s="1"/>
  <c r="N149" i="2" s="1"/>
  <c r="B150" i="2"/>
  <c r="C150" i="2" s="1"/>
  <c r="N150" i="2" s="1"/>
  <c r="B151" i="2"/>
  <c r="C151" i="2" s="1"/>
  <c r="N151" i="2" s="1"/>
  <c r="B152" i="2"/>
  <c r="C152" i="2" s="1"/>
  <c r="N152" i="2" s="1"/>
  <c r="B153" i="2"/>
  <c r="C153" i="2" s="1"/>
  <c r="N153" i="2" s="1"/>
  <c r="B154" i="2"/>
  <c r="C154" i="2" s="1"/>
  <c r="N154" i="2" s="1"/>
  <c r="B155" i="2"/>
  <c r="C155" i="2" s="1"/>
  <c r="N155" i="2" s="1"/>
  <c r="B156" i="2"/>
  <c r="C156" i="2" s="1"/>
  <c r="N156" i="2" s="1"/>
  <c r="B157" i="2"/>
  <c r="C157" i="2" s="1"/>
  <c r="N157" i="2" s="1"/>
  <c r="B158" i="2"/>
  <c r="C158" i="2" s="1"/>
  <c r="N158" i="2" s="1"/>
  <c r="B159" i="2"/>
  <c r="C159" i="2" s="1"/>
  <c r="N159" i="2" s="1"/>
  <c r="B160" i="2"/>
  <c r="C160" i="2" s="1"/>
  <c r="N160" i="2" s="1"/>
  <c r="B161" i="2"/>
  <c r="C161" i="2" s="1"/>
  <c r="N161" i="2" s="1"/>
  <c r="B162" i="2"/>
  <c r="C162" i="2" s="1"/>
  <c r="N162" i="2" s="1"/>
  <c r="X22283" i="4"/>
  <c r="Z22283" i="4" s="1"/>
  <c r="Y22283" i="4"/>
  <c r="AA22283" i="4"/>
  <c r="AB22283" i="4"/>
  <c r="AD22283" i="4"/>
  <c r="AE22283" i="4"/>
  <c r="X22284" i="4"/>
  <c r="AG22284" i="4" s="1"/>
  <c r="Y22284" i="4"/>
  <c r="AA22284" i="4"/>
  <c r="AB22284" i="4"/>
  <c r="AD22284" i="4"/>
  <c r="AE22284" i="4"/>
  <c r="X22285" i="4"/>
  <c r="Y22285" i="4"/>
  <c r="AA22285" i="4"/>
  <c r="AB22285" i="4"/>
  <c r="AD22285" i="4"/>
  <c r="AE22285" i="4"/>
  <c r="X22286" i="4"/>
  <c r="AG22286" i="4" s="1"/>
  <c r="Y22286" i="4"/>
  <c r="AA22286" i="4"/>
  <c r="AB22286" i="4"/>
  <c r="AD22286" i="4"/>
  <c r="AE22286" i="4"/>
  <c r="X22287" i="4"/>
  <c r="Y22287" i="4"/>
  <c r="AA22287" i="4"/>
  <c r="AB22287" i="4"/>
  <c r="AD22287" i="4"/>
  <c r="AE22287" i="4"/>
  <c r="X22288" i="4"/>
  <c r="Z22288" i="4" s="1"/>
  <c r="Y22288" i="4"/>
  <c r="AA22288" i="4"/>
  <c r="AB22288" i="4"/>
  <c r="AD22288" i="4"/>
  <c r="AE22288" i="4"/>
  <c r="X22289" i="4"/>
  <c r="Y22289" i="4"/>
  <c r="AA22289" i="4"/>
  <c r="AB22289" i="4"/>
  <c r="AD22289" i="4"/>
  <c r="AE22289" i="4"/>
  <c r="X22290" i="4"/>
  <c r="Z22290" i="4" s="1"/>
  <c r="Y22290" i="4"/>
  <c r="AA22290" i="4"/>
  <c r="AB22290" i="4"/>
  <c r="AD22290" i="4"/>
  <c r="AE22290" i="4"/>
  <c r="X22291" i="4"/>
  <c r="Y22291" i="4"/>
  <c r="AA22291" i="4"/>
  <c r="AB22291" i="4"/>
  <c r="AD22291" i="4"/>
  <c r="AE22291" i="4"/>
  <c r="X22292" i="4"/>
  <c r="AG22292" i="4" s="1"/>
  <c r="Y22292" i="4"/>
  <c r="AA22292" i="4"/>
  <c r="AB22292" i="4"/>
  <c r="AD22292" i="4"/>
  <c r="AE22292" i="4"/>
  <c r="X22293" i="4"/>
  <c r="Y22293" i="4"/>
  <c r="AA22293" i="4"/>
  <c r="AB22293" i="4"/>
  <c r="AD22293" i="4"/>
  <c r="AE22293" i="4"/>
  <c r="X22294" i="4"/>
  <c r="Z22294" i="4" s="1"/>
  <c r="Y22294" i="4"/>
  <c r="AA22294" i="4"/>
  <c r="AB22294" i="4"/>
  <c r="AD22294" i="4"/>
  <c r="AE22294" i="4"/>
  <c r="X22295" i="4"/>
  <c r="Y22295" i="4"/>
  <c r="AA22295" i="4"/>
  <c r="AB22295" i="4"/>
  <c r="AD22295" i="4"/>
  <c r="AE22295" i="4"/>
  <c r="X22296" i="4"/>
  <c r="Z22296" i="4" s="1"/>
  <c r="Y22296" i="4"/>
  <c r="AA22296" i="4"/>
  <c r="AB22296" i="4"/>
  <c r="AD22296" i="4"/>
  <c r="AE22296" i="4"/>
  <c r="X22297" i="4"/>
  <c r="Y22297" i="4"/>
  <c r="AA22297" i="4"/>
  <c r="AB22297" i="4"/>
  <c r="AD22297" i="4"/>
  <c r="AE22297" i="4"/>
  <c r="X22298" i="4"/>
  <c r="AG22298" i="4" s="1"/>
  <c r="Y22298" i="4"/>
  <c r="AA22298" i="4"/>
  <c r="AB22298" i="4"/>
  <c r="AD22298" i="4"/>
  <c r="AE22298" i="4"/>
  <c r="X22299" i="4"/>
  <c r="Y22299" i="4"/>
  <c r="AA22299" i="4"/>
  <c r="AB22299" i="4"/>
  <c r="AD22299" i="4"/>
  <c r="AE22299" i="4"/>
  <c r="X22300" i="4"/>
  <c r="Y22300" i="4"/>
  <c r="AA22300" i="4"/>
  <c r="AB22300" i="4"/>
  <c r="AD22300" i="4"/>
  <c r="AE22300" i="4"/>
  <c r="X22301" i="4"/>
  <c r="Y22301" i="4"/>
  <c r="AA22301" i="4"/>
  <c r="AB22301" i="4"/>
  <c r="AD22301" i="4"/>
  <c r="AE22301" i="4"/>
  <c r="X22302" i="4"/>
  <c r="AG22302" i="4" s="1"/>
  <c r="Y22302" i="4"/>
  <c r="AA22302" i="4"/>
  <c r="AB22302" i="4"/>
  <c r="AD22302" i="4"/>
  <c r="AE22302" i="4"/>
  <c r="X22303" i="4"/>
  <c r="Y22303" i="4"/>
  <c r="AA22303" i="4"/>
  <c r="AB22303" i="4"/>
  <c r="AD22303" i="4"/>
  <c r="AE22303" i="4"/>
  <c r="X22304" i="4"/>
  <c r="Y22304" i="4"/>
  <c r="AA22304" i="4"/>
  <c r="AB22304" i="4"/>
  <c r="AD22304" i="4"/>
  <c r="AE22304" i="4"/>
  <c r="X22305" i="4"/>
  <c r="Y22305" i="4"/>
  <c r="AA22305" i="4"/>
  <c r="AB22305" i="4"/>
  <c r="AD22305" i="4"/>
  <c r="AE22305" i="4"/>
  <c r="X22306" i="4"/>
  <c r="AG22306" i="4" s="1"/>
  <c r="Y22306" i="4"/>
  <c r="AA22306" i="4"/>
  <c r="AB22306" i="4"/>
  <c r="AD22306" i="4"/>
  <c r="AE22306" i="4"/>
  <c r="X22307" i="4"/>
  <c r="Y22307" i="4"/>
  <c r="AA22307" i="4"/>
  <c r="AB22307" i="4"/>
  <c r="AD22307" i="4"/>
  <c r="AE22307" i="4"/>
  <c r="X22308" i="4"/>
  <c r="Y22308" i="4"/>
  <c r="AA22308" i="4"/>
  <c r="AB22308" i="4"/>
  <c r="AD22308" i="4"/>
  <c r="AE22308" i="4"/>
  <c r="X22309" i="4"/>
  <c r="Y22309" i="4"/>
  <c r="AA22309" i="4"/>
  <c r="AB22309" i="4"/>
  <c r="AD22309" i="4"/>
  <c r="AE22309" i="4"/>
  <c r="X22310" i="4"/>
  <c r="AG22310" i="4" s="1"/>
  <c r="Y22310" i="4"/>
  <c r="AA22310" i="4"/>
  <c r="AB22310" i="4"/>
  <c r="AD22310" i="4"/>
  <c r="AE22310" i="4"/>
  <c r="X22311" i="4"/>
  <c r="Y22311" i="4"/>
  <c r="AA22311" i="4"/>
  <c r="AB22311" i="4"/>
  <c r="AD22311" i="4"/>
  <c r="AE22311" i="4"/>
  <c r="X22312" i="4"/>
  <c r="Y22312" i="4"/>
  <c r="AA22312" i="4"/>
  <c r="AB22312" i="4"/>
  <c r="AD22312" i="4"/>
  <c r="AE22312" i="4"/>
  <c r="X22313" i="4"/>
  <c r="Y22313" i="4"/>
  <c r="AA22313" i="4"/>
  <c r="AB22313" i="4"/>
  <c r="AD22313" i="4"/>
  <c r="AE22313" i="4"/>
  <c r="X22314" i="4"/>
  <c r="AG22314" i="4" s="1"/>
  <c r="Y22314" i="4"/>
  <c r="AA22314" i="4"/>
  <c r="AB22314" i="4"/>
  <c r="AD22314" i="4"/>
  <c r="AE22314" i="4"/>
  <c r="X22315" i="4"/>
  <c r="Y22315" i="4"/>
  <c r="AA22315" i="4"/>
  <c r="AB22315" i="4"/>
  <c r="AD22315" i="4"/>
  <c r="AE22315" i="4"/>
  <c r="X22316" i="4"/>
  <c r="Y22316" i="4"/>
  <c r="AA22316" i="4"/>
  <c r="AB22316" i="4"/>
  <c r="AD22316" i="4"/>
  <c r="AE22316" i="4"/>
  <c r="X22317" i="4"/>
  <c r="Y22317" i="4"/>
  <c r="AA22317" i="4"/>
  <c r="AB22317" i="4"/>
  <c r="AD22317" i="4"/>
  <c r="AE22317" i="4"/>
  <c r="X22318" i="4"/>
  <c r="AG22318" i="4" s="1"/>
  <c r="Y22318" i="4"/>
  <c r="AA22318" i="4"/>
  <c r="AB22318" i="4"/>
  <c r="AD22318" i="4"/>
  <c r="AE22318" i="4"/>
  <c r="X22319" i="4"/>
  <c r="Y22319" i="4"/>
  <c r="AA22319" i="4"/>
  <c r="AB22319" i="4"/>
  <c r="AD22319" i="4"/>
  <c r="AE22319" i="4"/>
  <c r="X22320" i="4"/>
  <c r="Y22320" i="4"/>
  <c r="AA22320" i="4"/>
  <c r="AB22320" i="4"/>
  <c r="AD22320" i="4"/>
  <c r="AE22320" i="4"/>
  <c r="X22321" i="4"/>
  <c r="Y22321" i="4"/>
  <c r="AA22321" i="4"/>
  <c r="AB22321" i="4"/>
  <c r="AD22321" i="4"/>
  <c r="AE22321" i="4"/>
  <c r="X22322" i="4"/>
  <c r="AG22322" i="4" s="1"/>
  <c r="Y22322" i="4"/>
  <c r="AA22322" i="4"/>
  <c r="AB22322" i="4"/>
  <c r="AD22322" i="4"/>
  <c r="AE22322" i="4"/>
  <c r="X22323" i="4"/>
  <c r="Y22323" i="4"/>
  <c r="AA22323" i="4"/>
  <c r="AB22323" i="4"/>
  <c r="AD22323" i="4"/>
  <c r="AE22323" i="4"/>
  <c r="X22324" i="4"/>
  <c r="Y22324" i="4"/>
  <c r="AA22324" i="4"/>
  <c r="AB22324" i="4"/>
  <c r="AD22324" i="4"/>
  <c r="AE22324" i="4"/>
  <c r="X22325" i="4"/>
  <c r="Y22325" i="4"/>
  <c r="AA22325" i="4"/>
  <c r="AB22325" i="4"/>
  <c r="AD22325" i="4"/>
  <c r="AE22325" i="4"/>
  <c r="X22326" i="4"/>
  <c r="AG22326" i="4" s="1"/>
  <c r="Y22326" i="4"/>
  <c r="AA22326" i="4"/>
  <c r="AB22326" i="4"/>
  <c r="AD22326" i="4"/>
  <c r="AE22326" i="4"/>
  <c r="X22327" i="4"/>
  <c r="Y22327" i="4"/>
  <c r="AA22327" i="4"/>
  <c r="AB22327" i="4"/>
  <c r="AD22327" i="4"/>
  <c r="AE22327" i="4"/>
  <c r="X22328" i="4"/>
  <c r="Y22328" i="4"/>
  <c r="AA22328" i="4"/>
  <c r="AB22328" i="4"/>
  <c r="AD22328" i="4"/>
  <c r="AE22328" i="4"/>
  <c r="X22329" i="4"/>
  <c r="Y22329" i="4"/>
  <c r="AA22329" i="4"/>
  <c r="AB22329" i="4"/>
  <c r="AD22329" i="4"/>
  <c r="AE22329" i="4"/>
  <c r="X22330" i="4"/>
  <c r="AG22330" i="4" s="1"/>
  <c r="Y22330" i="4"/>
  <c r="AA22330" i="4"/>
  <c r="AB22330" i="4"/>
  <c r="AD22330" i="4"/>
  <c r="AE22330" i="4"/>
  <c r="X22331" i="4"/>
  <c r="Y22331" i="4"/>
  <c r="AA22331" i="4"/>
  <c r="AB22331" i="4"/>
  <c r="AD22331" i="4"/>
  <c r="AE22331" i="4"/>
  <c r="X22332" i="4"/>
  <c r="Y22332" i="4"/>
  <c r="AA22332" i="4"/>
  <c r="AB22332" i="4"/>
  <c r="AD22332" i="4"/>
  <c r="AE22332" i="4"/>
  <c r="X22333" i="4"/>
  <c r="Y22333" i="4"/>
  <c r="AA22333" i="4"/>
  <c r="AB22333" i="4"/>
  <c r="AD22333" i="4"/>
  <c r="AE22333" i="4"/>
  <c r="X22334" i="4"/>
  <c r="AG22334" i="4" s="1"/>
  <c r="Y22334" i="4"/>
  <c r="AA22334" i="4"/>
  <c r="AB22334" i="4"/>
  <c r="AD22334" i="4"/>
  <c r="AE22334" i="4"/>
  <c r="X22335" i="4"/>
  <c r="Y22335" i="4"/>
  <c r="AA22335" i="4"/>
  <c r="AB22335" i="4"/>
  <c r="AD22335" i="4"/>
  <c r="AE22335" i="4"/>
  <c r="X22336" i="4"/>
  <c r="Y22336" i="4"/>
  <c r="AA22336" i="4"/>
  <c r="AB22336" i="4"/>
  <c r="AD22336" i="4"/>
  <c r="AE22336" i="4"/>
  <c r="X22337" i="4"/>
  <c r="Y22337" i="4"/>
  <c r="AA22337" i="4"/>
  <c r="AB22337" i="4"/>
  <c r="AD22337" i="4"/>
  <c r="AE22337" i="4"/>
  <c r="X22338" i="4"/>
  <c r="AG22338" i="4" s="1"/>
  <c r="Y22338" i="4"/>
  <c r="AA22338" i="4"/>
  <c r="AB22338" i="4"/>
  <c r="AD22338" i="4"/>
  <c r="AE22338" i="4"/>
  <c r="X22339" i="4"/>
  <c r="Y22339" i="4"/>
  <c r="AA22339" i="4"/>
  <c r="AB22339" i="4"/>
  <c r="AD22339" i="4"/>
  <c r="AE22339" i="4"/>
  <c r="X22340" i="4"/>
  <c r="Y22340" i="4"/>
  <c r="AA22340" i="4"/>
  <c r="AB22340" i="4"/>
  <c r="AD22340" i="4"/>
  <c r="AE22340" i="4"/>
  <c r="X22341" i="4"/>
  <c r="Y22341" i="4"/>
  <c r="AA22341" i="4"/>
  <c r="AB22341" i="4"/>
  <c r="AD22341" i="4"/>
  <c r="AE22341" i="4"/>
  <c r="X22342" i="4"/>
  <c r="AG22342" i="4" s="1"/>
  <c r="Y22342" i="4"/>
  <c r="AA22342" i="4"/>
  <c r="AB22342" i="4"/>
  <c r="AD22342" i="4"/>
  <c r="AE22342" i="4"/>
  <c r="X22343" i="4"/>
  <c r="Y22343" i="4"/>
  <c r="AA22343" i="4"/>
  <c r="AB22343" i="4"/>
  <c r="AD22343" i="4"/>
  <c r="AE22343" i="4"/>
  <c r="X22344" i="4"/>
  <c r="Y22344" i="4"/>
  <c r="AA22344" i="4"/>
  <c r="AB22344" i="4"/>
  <c r="AD22344" i="4"/>
  <c r="AE22344" i="4"/>
  <c r="X22345" i="4"/>
  <c r="Y22345" i="4"/>
  <c r="AA22345" i="4"/>
  <c r="AB22345" i="4"/>
  <c r="AD22345" i="4"/>
  <c r="AE22345" i="4"/>
  <c r="X22346" i="4"/>
  <c r="AG22346" i="4" s="1"/>
  <c r="Y22346" i="4"/>
  <c r="AA22346" i="4"/>
  <c r="AB22346" i="4"/>
  <c r="AD22346" i="4"/>
  <c r="AE22346" i="4"/>
  <c r="X22347" i="4"/>
  <c r="Y22347" i="4"/>
  <c r="AA22347" i="4"/>
  <c r="AB22347" i="4"/>
  <c r="AD22347" i="4"/>
  <c r="AE22347" i="4"/>
  <c r="X22348" i="4"/>
  <c r="Y22348" i="4"/>
  <c r="AA22348" i="4"/>
  <c r="AB22348" i="4"/>
  <c r="AD22348" i="4"/>
  <c r="AE22348" i="4"/>
  <c r="X22349" i="4"/>
  <c r="Y22349" i="4"/>
  <c r="AA22349" i="4"/>
  <c r="AB22349" i="4"/>
  <c r="AD22349" i="4"/>
  <c r="AE22349" i="4"/>
  <c r="X22350" i="4"/>
  <c r="AG22350" i="4" s="1"/>
  <c r="Y22350" i="4"/>
  <c r="AA22350" i="4"/>
  <c r="AB22350" i="4"/>
  <c r="AD22350" i="4"/>
  <c r="AE22350" i="4"/>
  <c r="X22351" i="4"/>
  <c r="Y22351" i="4"/>
  <c r="AA22351" i="4"/>
  <c r="AB22351" i="4"/>
  <c r="AD22351" i="4"/>
  <c r="AE22351" i="4"/>
  <c r="X22352" i="4"/>
  <c r="Y22352" i="4"/>
  <c r="AA22352" i="4"/>
  <c r="AB22352" i="4"/>
  <c r="AD22352" i="4"/>
  <c r="AE22352" i="4"/>
  <c r="X22353" i="4"/>
  <c r="Y22353" i="4"/>
  <c r="AA22353" i="4"/>
  <c r="AB22353" i="4"/>
  <c r="AD22353" i="4"/>
  <c r="AE22353" i="4"/>
  <c r="X22354" i="4"/>
  <c r="AG22354" i="4" s="1"/>
  <c r="Y22354" i="4"/>
  <c r="AA22354" i="4"/>
  <c r="AB22354" i="4"/>
  <c r="AD22354" i="4"/>
  <c r="AE22354" i="4"/>
  <c r="X22355" i="4"/>
  <c r="Y22355" i="4"/>
  <c r="AA22355" i="4"/>
  <c r="AB22355" i="4"/>
  <c r="AD22355" i="4"/>
  <c r="AE22355" i="4"/>
  <c r="X22356" i="4"/>
  <c r="Y22356" i="4"/>
  <c r="AA22356" i="4"/>
  <c r="AB22356" i="4"/>
  <c r="AD22356" i="4"/>
  <c r="AE22356" i="4"/>
  <c r="X22357" i="4"/>
  <c r="Y22357" i="4"/>
  <c r="AA22357" i="4"/>
  <c r="AB22357" i="4"/>
  <c r="AD22357" i="4"/>
  <c r="AE22357" i="4"/>
  <c r="X22358" i="4"/>
  <c r="AG22358" i="4" s="1"/>
  <c r="Y22358" i="4"/>
  <c r="AA22358" i="4"/>
  <c r="AB22358" i="4"/>
  <c r="AD22358" i="4"/>
  <c r="AE22358" i="4"/>
  <c r="X22359" i="4"/>
  <c r="Y22359" i="4"/>
  <c r="AA22359" i="4"/>
  <c r="AB22359" i="4"/>
  <c r="AD22359" i="4"/>
  <c r="AE22359" i="4"/>
  <c r="X22360" i="4"/>
  <c r="Y22360" i="4"/>
  <c r="AA22360" i="4"/>
  <c r="AB22360" i="4"/>
  <c r="AD22360" i="4"/>
  <c r="AE22360" i="4"/>
  <c r="X22361" i="4"/>
  <c r="Y22361" i="4"/>
  <c r="AA22361" i="4"/>
  <c r="AB22361" i="4"/>
  <c r="AD22361" i="4"/>
  <c r="AE22361" i="4"/>
  <c r="X22362" i="4"/>
  <c r="AG22362" i="4" s="1"/>
  <c r="Y22362" i="4"/>
  <c r="AA22362" i="4"/>
  <c r="AB22362" i="4"/>
  <c r="AD22362" i="4"/>
  <c r="AE22362" i="4"/>
  <c r="X22363" i="4"/>
  <c r="Y22363" i="4"/>
  <c r="AA22363" i="4"/>
  <c r="AB22363" i="4"/>
  <c r="AD22363" i="4"/>
  <c r="AE22363" i="4"/>
  <c r="X22364" i="4"/>
  <c r="Y22364" i="4"/>
  <c r="AA22364" i="4"/>
  <c r="AB22364" i="4"/>
  <c r="AD22364" i="4"/>
  <c r="AE22364" i="4"/>
  <c r="X22365" i="4"/>
  <c r="Y22365" i="4"/>
  <c r="AA22365" i="4"/>
  <c r="AB22365" i="4"/>
  <c r="AD22365" i="4"/>
  <c r="AE22365" i="4"/>
  <c r="X22366" i="4"/>
  <c r="AG22366" i="4" s="1"/>
  <c r="Y22366" i="4"/>
  <c r="AA22366" i="4"/>
  <c r="AB22366" i="4"/>
  <c r="AD22366" i="4"/>
  <c r="AE22366" i="4"/>
  <c r="X22367" i="4"/>
  <c r="Z22367" i="4" s="1"/>
  <c r="Y22367" i="4"/>
  <c r="AA22367" i="4"/>
  <c r="AB22367" i="4"/>
  <c r="AD22367" i="4"/>
  <c r="AE22367" i="4"/>
  <c r="X22368" i="4"/>
  <c r="AG22368" i="4" s="1"/>
  <c r="Y22368" i="4"/>
  <c r="AA22368" i="4"/>
  <c r="AB22368" i="4"/>
  <c r="AD22368" i="4"/>
  <c r="AE22368" i="4"/>
  <c r="X22369" i="4"/>
  <c r="Z22369" i="4" s="1"/>
  <c r="Y22369" i="4"/>
  <c r="AA22369" i="4"/>
  <c r="AB22369" i="4"/>
  <c r="AD22369" i="4"/>
  <c r="AE22369" i="4"/>
  <c r="X22370" i="4"/>
  <c r="Y22370" i="4"/>
  <c r="AA22370" i="4"/>
  <c r="AB22370" i="4"/>
  <c r="AD22370" i="4"/>
  <c r="AE22370" i="4"/>
  <c r="X22371" i="4"/>
  <c r="Z22371" i="4" s="1"/>
  <c r="Y22371" i="4"/>
  <c r="AA22371" i="4"/>
  <c r="AB22371" i="4"/>
  <c r="AD22371" i="4"/>
  <c r="AE22371" i="4"/>
  <c r="X22372" i="4"/>
  <c r="Z22372" i="4" s="1"/>
  <c r="Y22372" i="4"/>
  <c r="AA22372" i="4"/>
  <c r="AB22372" i="4"/>
  <c r="AD22372" i="4"/>
  <c r="AE22372" i="4"/>
  <c r="X22373" i="4"/>
  <c r="Z22373" i="4" s="1"/>
  <c r="Y22373" i="4"/>
  <c r="AA22373" i="4"/>
  <c r="AB22373" i="4"/>
  <c r="AD22373" i="4"/>
  <c r="AE22373" i="4"/>
  <c r="X22374" i="4"/>
  <c r="AG22374" i="4" s="1"/>
  <c r="Y22374" i="4"/>
  <c r="AA22374" i="4"/>
  <c r="AB22374" i="4"/>
  <c r="AD22374" i="4"/>
  <c r="AE22374" i="4"/>
  <c r="X22375" i="4"/>
  <c r="Z22375" i="4" s="1"/>
  <c r="Y22375" i="4"/>
  <c r="AA22375" i="4"/>
  <c r="AB22375" i="4"/>
  <c r="AD22375" i="4"/>
  <c r="AE22375" i="4"/>
  <c r="X22376" i="4"/>
  <c r="AG22376" i="4" s="1"/>
  <c r="Y22376" i="4"/>
  <c r="AA22376" i="4"/>
  <c r="AB22376" i="4"/>
  <c r="AD22376" i="4"/>
  <c r="AE22376" i="4"/>
  <c r="X22377" i="4"/>
  <c r="AG22377" i="4" s="1"/>
  <c r="Y22377" i="4"/>
  <c r="AA22377" i="4"/>
  <c r="AB22377" i="4"/>
  <c r="AD22377" i="4"/>
  <c r="AE22377" i="4"/>
  <c r="X22378" i="4"/>
  <c r="Z22378" i="4" s="1"/>
  <c r="Y22378" i="4"/>
  <c r="AA22378" i="4"/>
  <c r="AB22378" i="4"/>
  <c r="AD22378" i="4"/>
  <c r="AE22378" i="4"/>
  <c r="X22379" i="4"/>
  <c r="AG22379" i="4" s="1"/>
  <c r="Y22379" i="4"/>
  <c r="AA22379" i="4"/>
  <c r="AB22379" i="4"/>
  <c r="AD22379" i="4"/>
  <c r="AE22379" i="4"/>
  <c r="X22380" i="4"/>
  <c r="Z22380" i="4" s="1"/>
  <c r="Y22380" i="4"/>
  <c r="AA22380" i="4"/>
  <c r="AB22380" i="4"/>
  <c r="AD22380" i="4"/>
  <c r="AE22380" i="4"/>
  <c r="X22381" i="4"/>
  <c r="Z22381" i="4" s="1"/>
  <c r="Y22381" i="4"/>
  <c r="AA22381" i="4"/>
  <c r="AB22381" i="4"/>
  <c r="AD22381" i="4"/>
  <c r="AE22381" i="4"/>
  <c r="X22382" i="4"/>
  <c r="AG22382" i="4" s="1"/>
  <c r="Y22382" i="4"/>
  <c r="AA22382" i="4"/>
  <c r="AB22382" i="4"/>
  <c r="AD22382" i="4"/>
  <c r="AE22382" i="4"/>
  <c r="X22383" i="4"/>
  <c r="AG22383" i="4" s="1"/>
  <c r="Y22383" i="4"/>
  <c r="AA22383" i="4"/>
  <c r="AB22383" i="4"/>
  <c r="AD22383" i="4"/>
  <c r="AE22383" i="4"/>
  <c r="X22384" i="4"/>
  <c r="Z22384" i="4" s="1"/>
  <c r="Y22384" i="4"/>
  <c r="AA22384" i="4"/>
  <c r="AB22384" i="4"/>
  <c r="AD22384" i="4"/>
  <c r="AE22384" i="4"/>
  <c r="X22385" i="4"/>
  <c r="AG22385" i="4" s="1"/>
  <c r="Y22385" i="4"/>
  <c r="AA22385" i="4"/>
  <c r="AB22385" i="4"/>
  <c r="AD22385" i="4"/>
  <c r="AE22385" i="4"/>
  <c r="X22386" i="4"/>
  <c r="Z22386" i="4" s="1"/>
  <c r="Y22386" i="4"/>
  <c r="AA22386" i="4"/>
  <c r="AB22386" i="4"/>
  <c r="AD22386" i="4"/>
  <c r="AE22386" i="4"/>
  <c r="X22387" i="4"/>
  <c r="Z22387" i="4" s="1"/>
  <c r="Y22387" i="4"/>
  <c r="AA22387" i="4"/>
  <c r="AB22387" i="4"/>
  <c r="AD22387" i="4"/>
  <c r="AE22387" i="4"/>
  <c r="X22388" i="4"/>
  <c r="AG22388" i="4" s="1"/>
  <c r="Y22388" i="4"/>
  <c r="AA22388" i="4"/>
  <c r="AB22388" i="4"/>
  <c r="AD22388" i="4"/>
  <c r="AE22388" i="4"/>
  <c r="X22389" i="4"/>
  <c r="AG22389" i="4" s="1"/>
  <c r="Y22389" i="4"/>
  <c r="AA22389" i="4"/>
  <c r="AB22389" i="4"/>
  <c r="AD22389" i="4"/>
  <c r="AE22389" i="4"/>
  <c r="X22390" i="4"/>
  <c r="Z22390" i="4" s="1"/>
  <c r="Y22390" i="4"/>
  <c r="AA22390" i="4"/>
  <c r="AB22390" i="4"/>
  <c r="AD22390" i="4"/>
  <c r="AE22390" i="4"/>
  <c r="X22391" i="4"/>
  <c r="Z22391" i="4" s="1"/>
  <c r="Y22391" i="4"/>
  <c r="AA22391" i="4"/>
  <c r="AB22391" i="4"/>
  <c r="AD22391" i="4"/>
  <c r="AE22391" i="4"/>
  <c r="AG22391" i="4"/>
  <c r="X22392" i="4"/>
  <c r="AG22392" i="4" s="1"/>
  <c r="Y22392" i="4"/>
  <c r="AA22392" i="4"/>
  <c r="AB22392" i="4"/>
  <c r="AD22392" i="4"/>
  <c r="AE22392" i="4"/>
  <c r="X22393" i="4"/>
  <c r="Z22393" i="4" s="1"/>
  <c r="Y22393" i="4"/>
  <c r="AA22393" i="4"/>
  <c r="AB22393" i="4"/>
  <c r="AD22393" i="4"/>
  <c r="AE22393" i="4"/>
  <c r="X22394" i="4"/>
  <c r="AG22394" i="4" s="1"/>
  <c r="Y22394" i="4"/>
  <c r="AA22394" i="4"/>
  <c r="AB22394" i="4"/>
  <c r="AD22394" i="4"/>
  <c r="AE22394" i="4"/>
  <c r="X22395" i="4"/>
  <c r="AG22395" i="4" s="1"/>
  <c r="Y22395" i="4"/>
  <c r="AA22395" i="4"/>
  <c r="AB22395" i="4"/>
  <c r="AD22395" i="4"/>
  <c r="AE22395" i="4"/>
  <c r="X22396" i="4"/>
  <c r="Z22396" i="4" s="1"/>
  <c r="Y22396" i="4"/>
  <c r="AA22396" i="4"/>
  <c r="AB22396" i="4"/>
  <c r="AD22396" i="4"/>
  <c r="AE22396" i="4"/>
  <c r="X22397" i="4"/>
  <c r="AG22397" i="4" s="1"/>
  <c r="Y22397" i="4"/>
  <c r="AA22397" i="4"/>
  <c r="AB22397" i="4"/>
  <c r="AD22397" i="4"/>
  <c r="AE22397" i="4"/>
  <c r="X22398" i="4"/>
  <c r="Z22398" i="4" s="1"/>
  <c r="Y22398" i="4"/>
  <c r="AA22398" i="4"/>
  <c r="AB22398" i="4"/>
  <c r="AD22398" i="4"/>
  <c r="AE22398" i="4"/>
  <c r="X22399" i="4"/>
  <c r="Z22399" i="4" s="1"/>
  <c r="Y22399" i="4"/>
  <c r="AA22399" i="4"/>
  <c r="AB22399" i="4"/>
  <c r="AD22399" i="4"/>
  <c r="AE22399" i="4"/>
  <c r="X22400" i="4"/>
  <c r="AG22400" i="4" s="1"/>
  <c r="Y22400" i="4"/>
  <c r="AA22400" i="4"/>
  <c r="AB22400" i="4"/>
  <c r="AD22400" i="4"/>
  <c r="AE22400" i="4"/>
  <c r="X22401" i="4"/>
  <c r="AG22401" i="4" s="1"/>
  <c r="Y22401" i="4"/>
  <c r="AA22401" i="4"/>
  <c r="AB22401" i="4"/>
  <c r="AD22401" i="4"/>
  <c r="AE22401" i="4"/>
  <c r="X22402" i="4"/>
  <c r="Z22402" i="4" s="1"/>
  <c r="Y22402" i="4"/>
  <c r="AA22402" i="4"/>
  <c r="AB22402" i="4"/>
  <c r="AD22402" i="4"/>
  <c r="AE22402" i="4"/>
  <c r="X22403" i="4"/>
  <c r="AG22403" i="4" s="1"/>
  <c r="Y22403" i="4"/>
  <c r="AA22403" i="4"/>
  <c r="AB22403" i="4"/>
  <c r="AD22403" i="4"/>
  <c r="AE22403" i="4"/>
  <c r="X22404" i="4"/>
  <c r="AG22404" i="4" s="1"/>
  <c r="Y22404" i="4"/>
  <c r="AA22404" i="4"/>
  <c r="AB22404" i="4"/>
  <c r="AD22404" i="4"/>
  <c r="AE22404" i="4"/>
  <c r="X22405" i="4"/>
  <c r="Z22405" i="4" s="1"/>
  <c r="Y22405" i="4"/>
  <c r="AA22405" i="4"/>
  <c r="AB22405" i="4"/>
  <c r="AD22405" i="4"/>
  <c r="AE22405" i="4"/>
  <c r="X22406" i="4"/>
  <c r="AG22406" i="4" s="1"/>
  <c r="Y22406" i="4"/>
  <c r="AA22406" i="4"/>
  <c r="AB22406" i="4"/>
  <c r="AD22406" i="4"/>
  <c r="AE22406" i="4"/>
  <c r="X22407" i="4"/>
  <c r="Z22407" i="4" s="1"/>
  <c r="Y22407" i="4"/>
  <c r="AA22407" i="4"/>
  <c r="AB22407" i="4"/>
  <c r="AD22407" i="4"/>
  <c r="AE22407" i="4"/>
  <c r="X22408" i="4"/>
  <c r="Z22408" i="4" s="1"/>
  <c r="Y22408" i="4"/>
  <c r="AA22408" i="4"/>
  <c r="AB22408" i="4"/>
  <c r="AD22408" i="4"/>
  <c r="AE22408" i="4"/>
  <c r="X22409" i="4"/>
  <c r="Z22409" i="4" s="1"/>
  <c r="Y22409" i="4"/>
  <c r="AA22409" i="4"/>
  <c r="AB22409" i="4"/>
  <c r="AD22409" i="4"/>
  <c r="AE22409" i="4"/>
  <c r="X22410" i="4"/>
  <c r="AG22410" i="4" s="1"/>
  <c r="Y22410" i="4"/>
  <c r="AA22410" i="4"/>
  <c r="AB22410" i="4"/>
  <c r="AD22410" i="4"/>
  <c r="AE22410" i="4"/>
  <c r="X22411" i="4"/>
  <c r="Z22411" i="4" s="1"/>
  <c r="Y22411" i="4"/>
  <c r="AA22411" i="4"/>
  <c r="AB22411" i="4"/>
  <c r="AD22411" i="4"/>
  <c r="AE22411" i="4"/>
  <c r="X22412" i="4"/>
  <c r="Z22412" i="4" s="1"/>
  <c r="Y22412" i="4"/>
  <c r="AA22412" i="4"/>
  <c r="AB22412" i="4"/>
  <c r="AD22412" i="4"/>
  <c r="AE22412" i="4"/>
  <c r="X22413" i="4"/>
  <c r="AG22413" i="4" s="1"/>
  <c r="Y22413" i="4"/>
  <c r="AA22413" i="4"/>
  <c r="AB22413" i="4"/>
  <c r="AD22413" i="4"/>
  <c r="AE22413" i="4"/>
  <c r="X22414" i="4"/>
  <c r="Z22414" i="4" s="1"/>
  <c r="Y22414" i="4"/>
  <c r="AA22414" i="4"/>
  <c r="AB22414" i="4"/>
  <c r="AD22414" i="4"/>
  <c r="AE22414" i="4"/>
  <c r="X22415" i="4"/>
  <c r="AG22415" i="4" s="1"/>
  <c r="Y22415" i="4"/>
  <c r="AA22415" i="4"/>
  <c r="AB22415" i="4"/>
  <c r="AD22415" i="4"/>
  <c r="AE22415" i="4"/>
  <c r="X22416" i="4"/>
  <c r="Z22416" i="4" s="1"/>
  <c r="Y22416" i="4"/>
  <c r="AA22416" i="4"/>
  <c r="AB22416" i="4"/>
  <c r="AD22416" i="4"/>
  <c r="AE22416" i="4"/>
  <c r="X22417" i="4"/>
  <c r="Z22417" i="4" s="1"/>
  <c r="Y22417" i="4"/>
  <c r="AA22417" i="4"/>
  <c r="AB22417" i="4"/>
  <c r="AD22417" i="4"/>
  <c r="AE22417" i="4"/>
  <c r="X22418" i="4"/>
  <c r="AG22418" i="4" s="1"/>
  <c r="Y22418" i="4"/>
  <c r="AA22418" i="4"/>
  <c r="AB22418" i="4"/>
  <c r="AD22418" i="4"/>
  <c r="AE22418" i="4"/>
  <c r="X22419" i="4"/>
  <c r="AG22419" i="4" s="1"/>
  <c r="Y22419" i="4"/>
  <c r="AA22419" i="4"/>
  <c r="AB22419" i="4"/>
  <c r="AD22419" i="4"/>
  <c r="AE22419" i="4"/>
  <c r="X22420" i="4"/>
  <c r="Z22420" i="4" s="1"/>
  <c r="Y22420" i="4"/>
  <c r="AA22420" i="4"/>
  <c r="AB22420" i="4"/>
  <c r="AD22420" i="4"/>
  <c r="AE22420" i="4"/>
  <c r="X22421" i="4"/>
  <c r="AG22421" i="4" s="1"/>
  <c r="Y22421" i="4"/>
  <c r="AA22421" i="4"/>
  <c r="AB22421" i="4"/>
  <c r="AD22421" i="4"/>
  <c r="AE22421" i="4"/>
  <c r="X22422" i="4"/>
  <c r="AG22422" i="4" s="1"/>
  <c r="Y22422" i="4"/>
  <c r="AA22422" i="4"/>
  <c r="AB22422" i="4"/>
  <c r="AD22422" i="4"/>
  <c r="AE22422" i="4"/>
  <c r="X22423" i="4"/>
  <c r="Z22423" i="4" s="1"/>
  <c r="Y22423" i="4"/>
  <c r="AA22423" i="4"/>
  <c r="AB22423" i="4"/>
  <c r="AD22423" i="4"/>
  <c r="AE22423" i="4"/>
  <c r="X22424" i="4"/>
  <c r="AG22424" i="4" s="1"/>
  <c r="Y22424" i="4"/>
  <c r="AA22424" i="4"/>
  <c r="AB22424" i="4"/>
  <c r="AD22424" i="4"/>
  <c r="AE22424" i="4"/>
  <c r="X22425" i="4"/>
  <c r="Z22425" i="4" s="1"/>
  <c r="Y22425" i="4"/>
  <c r="AA22425" i="4"/>
  <c r="AB22425" i="4"/>
  <c r="AD22425" i="4"/>
  <c r="AE22425" i="4"/>
  <c r="X22426" i="4"/>
  <c r="Z22426" i="4" s="1"/>
  <c r="Y22426" i="4"/>
  <c r="AA22426" i="4"/>
  <c r="AB22426" i="4"/>
  <c r="AD22426" i="4"/>
  <c r="AE22426" i="4"/>
  <c r="X22427" i="4"/>
  <c r="Z22427" i="4" s="1"/>
  <c r="Y22427" i="4"/>
  <c r="AA22427" i="4"/>
  <c r="AB22427" i="4"/>
  <c r="AD22427" i="4"/>
  <c r="AE22427" i="4"/>
  <c r="X22428" i="4"/>
  <c r="AG22428" i="4" s="1"/>
  <c r="Y22428" i="4"/>
  <c r="AA22428" i="4"/>
  <c r="AB22428" i="4"/>
  <c r="AD22428" i="4"/>
  <c r="AE22428" i="4"/>
  <c r="X22429" i="4"/>
  <c r="Z22429" i="4" s="1"/>
  <c r="Y22429" i="4"/>
  <c r="AA22429" i="4"/>
  <c r="AB22429" i="4"/>
  <c r="AD22429" i="4"/>
  <c r="AE22429" i="4"/>
  <c r="X22430" i="4"/>
  <c r="Z22430" i="4" s="1"/>
  <c r="Y22430" i="4"/>
  <c r="AA22430" i="4"/>
  <c r="AB22430" i="4"/>
  <c r="AD22430" i="4"/>
  <c r="AE22430" i="4"/>
  <c r="X22431" i="4"/>
  <c r="AG22431" i="4" s="1"/>
  <c r="Y22431" i="4"/>
  <c r="AA22431" i="4"/>
  <c r="AB22431" i="4"/>
  <c r="AD22431" i="4"/>
  <c r="AE22431" i="4"/>
  <c r="X22432" i="4"/>
  <c r="Z22432" i="4" s="1"/>
  <c r="Y22432" i="4"/>
  <c r="AA22432" i="4"/>
  <c r="AB22432" i="4"/>
  <c r="AD22432" i="4"/>
  <c r="AE22432" i="4"/>
  <c r="X22433" i="4"/>
  <c r="AG22433" i="4" s="1"/>
  <c r="Y22433" i="4"/>
  <c r="AA22433" i="4"/>
  <c r="AB22433" i="4"/>
  <c r="AD22433" i="4"/>
  <c r="AE22433" i="4"/>
  <c r="X22434" i="4"/>
  <c r="Z22434" i="4" s="1"/>
  <c r="Y22434" i="4"/>
  <c r="AA22434" i="4"/>
  <c r="AB22434" i="4"/>
  <c r="AD22434" i="4"/>
  <c r="AE22434" i="4"/>
  <c r="X22435" i="4"/>
  <c r="Z22435" i="4" s="1"/>
  <c r="Y22435" i="4"/>
  <c r="AA22435" i="4"/>
  <c r="AB22435" i="4"/>
  <c r="AD22435" i="4"/>
  <c r="AE22435" i="4"/>
  <c r="X22436" i="4"/>
  <c r="AG22436" i="4" s="1"/>
  <c r="Y22436" i="4"/>
  <c r="AA22436" i="4"/>
  <c r="AB22436" i="4"/>
  <c r="AD22436" i="4"/>
  <c r="AE22436" i="4"/>
  <c r="X22437" i="4"/>
  <c r="AG22437" i="4" s="1"/>
  <c r="Y22437" i="4"/>
  <c r="AA22437" i="4"/>
  <c r="AB22437" i="4"/>
  <c r="AD22437" i="4"/>
  <c r="AE22437" i="4"/>
  <c r="X22438" i="4"/>
  <c r="Z22438" i="4" s="1"/>
  <c r="Y22438" i="4"/>
  <c r="AA22438" i="4"/>
  <c r="AB22438" i="4"/>
  <c r="AD22438" i="4"/>
  <c r="AE22438" i="4"/>
  <c r="X22439" i="4"/>
  <c r="AG22439" i="4" s="1"/>
  <c r="Y22439" i="4"/>
  <c r="AA22439" i="4"/>
  <c r="AB22439" i="4"/>
  <c r="AD22439" i="4"/>
  <c r="AE22439" i="4"/>
  <c r="X22440" i="4"/>
  <c r="AG22440" i="4" s="1"/>
  <c r="Y22440" i="4"/>
  <c r="AA22440" i="4"/>
  <c r="AB22440" i="4"/>
  <c r="AD22440" i="4"/>
  <c r="AE22440" i="4"/>
  <c r="X22281" i="4"/>
  <c r="Z22281" i="4" s="1"/>
  <c r="Y22281" i="4"/>
  <c r="AA22281" i="4"/>
  <c r="AB22281" i="4"/>
  <c r="AD22281" i="4"/>
  <c r="AE22281" i="4"/>
  <c r="X22282" i="4"/>
  <c r="AG22282" i="4" s="1"/>
  <c r="Y22282" i="4"/>
  <c r="AA22282" i="4"/>
  <c r="AB22282" i="4"/>
  <c r="AD22282" i="4"/>
  <c r="AE22282" i="4"/>
  <c r="AG22375" i="4" l="1"/>
  <c r="AG22438" i="4"/>
  <c r="AG22430" i="4"/>
  <c r="AG22290" i="4"/>
  <c r="AG22402" i="4"/>
  <c r="AG22398" i="4"/>
  <c r="AG22381" i="4"/>
  <c r="AH22438" i="4"/>
  <c r="AH22437" i="4"/>
  <c r="AH22434" i="4"/>
  <c r="AH22435" i="4"/>
  <c r="AH22433" i="4"/>
  <c r="AH22436" i="4"/>
  <c r="AH22370" i="4"/>
  <c r="AH22363" i="4"/>
  <c r="AH22355" i="4"/>
  <c r="AH22347" i="4"/>
  <c r="AH22341" i="4"/>
  <c r="AH22333" i="4"/>
  <c r="AH22327" i="4"/>
  <c r="AH22318" i="4"/>
  <c r="AH22312" i="4"/>
  <c r="AH22307" i="4"/>
  <c r="AH22302" i="4"/>
  <c r="AH22298" i="4"/>
  <c r="AH22296" i="4"/>
  <c r="AH22295" i="4"/>
  <c r="AH22294" i="4"/>
  <c r="AH22293" i="4"/>
  <c r="AH22292" i="4"/>
  <c r="AH22291" i="4"/>
  <c r="AH22431" i="4"/>
  <c r="AH22369" i="4"/>
  <c r="AH22362" i="4"/>
  <c r="AH22357" i="4"/>
  <c r="AH22349" i="4"/>
  <c r="AH22343" i="4"/>
  <c r="AH22335" i="4"/>
  <c r="AH22329" i="4"/>
  <c r="AH22321" i="4"/>
  <c r="AH22315" i="4"/>
  <c r="AH22310" i="4"/>
  <c r="AH22305" i="4"/>
  <c r="AH22301" i="4"/>
  <c r="AH22297" i="4"/>
  <c r="AH22428" i="4"/>
  <c r="AH22424" i="4"/>
  <c r="AH22420" i="4"/>
  <c r="AH22417" i="4"/>
  <c r="AH22415" i="4"/>
  <c r="AH22411" i="4"/>
  <c r="AH22408" i="4"/>
  <c r="AH22403" i="4"/>
  <c r="AH22375" i="4"/>
  <c r="AH22368" i="4"/>
  <c r="AH22361" i="4"/>
  <c r="AH22354" i="4"/>
  <c r="AH22346" i="4"/>
  <c r="AH22340" i="4"/>
  <c r="AH22332" i="4"/>
  <c r="AH22325" i="4"/>
  <c r="AH22320" i="4"/>
  <c r="AH22314" i="4"/>
  <c r="AH22308" i="4"/>
  <c r="AH22304" i="4"/>
  <c r="AH22300" i="4"/>
  <c r="AH22430" i="4"/>
  <c r="AH22427" i="4"/>
  <c r="AH22423" i="4"/>
  <c r="AH22421" i="4"/>
  <c r="AH22419" i="4"/>
  <c r="AH22416" i="4"/>
  <c r="AH22413" i="4"/>
  <c r="AH22412" i="4"/>
  <c r="AH22409" i="4"/>
  <c r="AH22406" i="4"/>
  <c r="AH22404" i="4"/>
  <c r="AH22290" i="4"/>
  <c r="AH22288" i="4"/>
  <c r="AH22286" i="4"/>
  <c r="AH22284" i="4"/>
  <c r="AH22283" i="4"/>
  <c r="AH22371" i="4"/>
  <c r="AH22364" i="4"/>
  <c r="AH22356" i="4"/>
  <c r="AH22348" i="4"/>
  <c r="AH22342" i="4"/>
  <c r="AH22334" i="4"/>
  <c r="AH22328" i="4"/>
  <c r="AH22319" i="4"/>
  <c r="AH22313" i="4"/>
  <c r="AH22309" i="4"/>
  <c r="AH22303" i="4"/>
  <c r="AH22299" i="4"/>
  <c r="AH22429" i="4"/>
  <c r="AH22426" i="4"/>
  <c r="AH22425" i="4"/>
  <c r="AH22422" i="4"/>
  <c r="AH22418" i="4"/>
  <c r="AH22414" i="4"/>
  <c r="AH22410" i="4"/>
  <c r="AH22407" i="4"/>
  <c r="AH22405" i="4"/>
  <c r="AH22289" i="4"/>
  <c r="AH22287" i="4"/>
  <c r="AH22285" i="4"/>
  <c r="AH22402" i="4"/>
  <c r="AH22401" i="4"/>
  <c r="AH22400" i="4"/>
  <c r="AH22399" i="4"/>
  <c r="AH22398" i="4"/>
  <c r="AH22397" i="4"/>
  <c r="AH22396" i="4"/>
  <c r="AH22395" i="4"/>
  <c r="AH22394" i="4"/>
  <c r="AH22393" i="4"/>
  <c r="AH22392" i="4"/>
  <c r="AH22374" i="4"/>
  <c r="AH22372" i="4"/>
  <c r="AH22366" i="4"/>
  <c r="AH22360" i="4"/>
  <c r="AH22358" i="4"/>
  <c r="AH22352" i="4"/>
  <c r="AH22351" i="4"/>
  <c r="AH22344" i="4"/>
  <c r="AH22338" i="4"/>
  <c r="AH22337" i="4"/>
  <c r="AH22330" i="4"/>
  <c r="AH22324" i="4"/>
  <c r="AH22322" i="4"/>
  <c r="AH22432" i="4"/>
  <c r="AH22373" i="4"/>
  <c r="AH22367" i="4"/>
  <c r="AH22365" i="4"/>
  <c r="AH22359" i="4"/>
  <c r="AH22353" i="4"/>
  <c r="AH22350" i="4"/>
  <c r="AH22345" i="4"/>
  <c r="AH22339" i="4"/>
  <c r="AH22336" i="4"/>
  <c r="AH22331" i="4"/>
  <c r="AH22326" i="4"/>
  <c r="AH22323" i="4"/>
  <c r="AH22317" i="4"/>
  <c r="AH22316" i="4"/>
  <c r="AH22311" i="4"/>
  <c r="AH22306" i="4"/>
  <c r="AH22391" i="4"/>
  <c r="AH22390" i="4"/>
  <c r="AH22389" i="4"/>
  <c r="AH22388" i="4"/>
  <c r="AH22387" i="4"/>
  <c r="AH22386" i="4"/>
  <c r="AH22385" i="4"/>
  <c r="AH22384" i="4"/>
  <c r="AH22383" i="4"/>
  <c r="AH22382" i="4"/>
  <c r="AH22282" i="4"/>
  <c r="AH22281" i="4"/>
  <c r="AH22440" i="4"/>
  <c r="AH22439" i="4"/>
  <c r="AH22381" i="4"/>
  <c r="AH22380" i="4"/>
  <c r="AH22379" i="4"/>
  <c r="AH22378" i="4"/>
  <c r="AH22377" i="4"/>
  <c r="AH22376" i="4"/>
  <c r="AG22423" i="4"/>
  <c r="AG22416" i="4"/>
  <c r="AG22409" i="4"/>
  <c r="AG22411" i="4"/>
  <c r="AG22281" i="4"/>
  <c r="AG22369" i="4"/>
  <c r="AG22384" i="4"/>
  <c r="AG22372" i="4"/>
  <c r="Z22419" i="4"/>
  <c r="Z22394" i="4"/>
  <c r="AG22407" i="4"/>
  <c r="AG22405" i="4"/>
  <c r="AG22425" i="4"/>
  <c r="AG22414" i="4"/>
  <c r="Z22418" i="4"/>
  <c r="AG22412" i="4"/>
  <c r="AG22417" i="4"/>
  <c r="AG22294" i="4"/>
  <c r="AG22426" i="4"/>
  <c r="AG22386" i="4"/>
  <c r="Z22404" i="4"/>
  <c r="Z22433" i="4"/>
  <c r="Z22403" i="4"/>
  <c r="AG22427" i="4"/>
  <c r="AG22399" i="4"/>
  <c r="Z22383" i="4"/>
  <c r="AG22296" i="4"/>
  <c r="Z22382" i="4"/>
  <c r="AG22387" i="4"/>
  <c r="Z22376" i="4"/>
  <c r="Z22306" i="4"/>
  <c r="AG22390" i="4"/>
  <c r="AG22396" i="4"/>
  <c r="AG22373" i="4"/>
  <c r="AG22393" i="4"/>
  <c r="Z22318" i="4"/>
  <c r="AG22288" i="4"/>
  <c r="AG22435" i="4"/>
  <c r="AG22420" i="4"/>
  <c r="Z22437" i="4"/>
  <c r="Z22389" i="4"/>
  <c r="AG22380" i="4"/>
  <c r="Z22354" i="4"/>
  <c r="AG22378" i="4"/>
  <c r="Z22421" i="4"/>
  <c r="Z22415" i="4"/>
  <c r="Z22400" i="4"/>
  <c r="Z22392" i="4"/>
  <c r="AG22432" i="4"/>
  <c r="AG22408" i="4"/>
  <c r="AG22434" i="4"/>
  <c r="Z22422" i="4"/>
  <c r="Z22379" i="4"/>
  <c r="Z22428" i="4"/>
  <c r="Z22350" i="4"/>
  <c r="AG22429" i="4"/>
  <c r="Z22440" i="4"/>
  <c r="Z22436" i="4"/>
  <c r="Z22401" i="4"/>
  <c r="Z22397" i="4"/>
  <c r="Z22385" i="4"/>
  <c r="Z22346" i="4"/>
  <c r="Z22439" i="4"/>
  <c r="Z22410" i="4"/>
  <c r="Z22322" i="4"/>
  <c r="F543" i="1"/>
  <c r="H543" i="1" s="1"/>
  <c r="Z22374" i="4"/>
  <c r="Z22342" i="4"/>
  <c r="Z22302" i="4"/>
  <c r="Z22286" i="4"/>
  <c r="AD543" i="1"/>
  <c r="Z22282" i="4"/>
  <c r="Z22431" i="4"/>
  <c r="Z22424" i="4"/>
  <c r="Z22413" i="4"/>
  <c r="Z22406" i="4"/>
  <c r="Z22395" i="4"/>
  <c r="Z22388" i="4"/>
  <c r="Z22377" i="4"/>
  <c r="Z22368" i="4"/>
  <c r="Z22330" i="4"/>
  <c r="Z22298" i="4"/>
  <c r="Z22366" i="4"/>
  <c r="Z22326" i="4"/>
  <c r="X543" i="1"/>
  <c r="W543" i="1"/>
  <c r="Z22362" i="4"/>
  <c r="Z22338" i="4"/>
  <c r="Z22314" i="4"/>
  <c r="Z22284" i="4"/>
  <c r="Z22358" i="4"/>
  <c r="Z22334" i="4"/>
  <c r="Z22310" i="4"/>
  <c r="Z22292" i="4"/>
  <c r="L543" i="1"/>
  <c r="N543" i="1" s="1"/>
  <c r="AC543" i="1"/>
  <c r="AB543" i="1"/>
  <c r="V543" i="1"/>
  <c r="J543" i="1"/>
  <c r="P543" i="1" s="1"/>
  <c r="AA543" i="1"/>
  <c r="I543" i="1"/>
  <c r="Z543" i="1"/>
  <c r="T543" i="1"/>
  <c r="Y543" i="1"/>
  <c r="S543" i="1"/>
  <c r="AG22308" i="4"/>
  <c r="Z22308" i="4"/>
  <c r="AG22360" i="4"/>
  <c r="Z22360" i="4"/>
  <c r="AG22348" i="4"/>
  <c r="Z22348" i="4"/>
  <c r="AG22328" i="4"/>
  <c r="Z22328" i="4"/>
  <c r="AG22304" i="4"/>
  <c r="Z22304" i="4"/>
  <c r="Z22363" i="4"/>
  <c r="AG22363" i="4"/>
  <c r="Z22351" i="4"/>
  <c r="AG22351" i="4"/>
  <c r="AG22332" i="4"/>
  <c r="Z22332" i="4"/>
  <c r="Z22359" i="4"/>
  <c r="AG22359" i="4"/>
  <c r="Z22347" i="4"/>
  <c r="AG22347" i="4"/>
  <c r="AG22324" i="4"/>
  <c r="Z22324" i="4"/>
  <c r="AG22300" i="4"/>
  <c r="Z22300" i="4"/>
  <c r="AG22367" i="4"/>
  <c r="AG22356" i="4"/>
  <c r="Z22356" i="4"/>
  <c r="AG22344" i="4"/>
  <c r="Z22344" i="4"/>
  <c r="AG22320" i="4"/>
  <c r="Z22320" i="4"/>
  <c r="AG22370" i="4"/>
  <c r="Z22370" i="4"/>
  <c r="Z22355" i="4"/>
  <c r="AG22355" i="4"/>
  <c r="AG22340" i="4"/>
  <c r="Z22340" i="4"/>
  <c r="AG22316" i="4"/>
  <c r="Z22316" i="4"/>
  <c r="AG22364" i="4"/>
  <c r="Z22364" i="4"/>
  <c r="AG22352" i="4"/>
  <c r="Z22352" i="4"/>
  <c r="AG22336" i="4"/>
  <c r="Z22336" i="4"/>
  <c r="AG22312" i="4"/>
  <c r="Z22312" i="4"/>
  <c r="Z22343" i="4"/>
  <c r="AG22343" i="4"/>
  <c r="Z22339" i="4"/>
  <c r="AG22339" i="4"/>
  <c r="Z22335" i="4"/>
  <c r="AG22335" i="4"/>
  <c r="Z22331" i="4"/>
  <c r="AG22331" i="4"/>
  <c r="Z22327" i="4"/>
  <c r="AG22327" i="4"/>
  <c r="Z22323" i="4"/>
  <c r="AG22323" i="4"/>
  <c r="Z22319" i="4"/>
  <c r="AG22319" i="4"/>
  <c r="Z22315" i="4"/>
  <c r="AG22315" i="4"/>
  <c r="Z22311" i="4"/>
  <c r="AG22311" i="4"/>
  <c r="Z22307" i="4"/>
  <c r="AG22307" i="4"/>
  <c r="Z22303" i="4"/>
  <c r="AG22303" i="4"/>
  <c r="Z22299" i="4"/>
  <c r="AG22299" i="4"/>
  <c r="Z22293" i="4"/>
  <c r="AG22293" i="4"/>
  <c r="Z22287" i="4"/>
  <c r="AG22287" i="4"/>
  <c r="AG22371" i="4"/>
  <c r="Z22297" i="4"/>
  <c r="AG22297" i="4"/>
  <c r="Z22291" i="4"/>
  <c r="AG22291" i="4"/>
  <c r="Z22285" i="4"/>
  <c r="AG22285" i="4"/>
  <c r="Z22365" i="4"/>
  <c r="AG22365" i="4"/>
  <c r="Z22361" i="4"/>
  <c r="AG22361" i="4"/>
  <c r="Z22357" i="4"/>
  <c r="AG22357" i="4"/>
  <c r="Z22353" i="4"/>
  <c r="AG22353" i="4"/>
  <c r="Z22349" i="4"/>
  <c r="AG22349" i="4"/>
  <c r="Z22345" i="4"/>
  <c r="AG22345" i="4"/>
  <c r="Z22341" i="4"/>
  <c r="AG22341" i="4"/>
  <c r="Z22337" i="4"/>
  <c r="AG22337" i="4"/>
  <c r="Z22333" i="4"/>
  <c r="AG22333" i="4"/>
  <c r="Z22329" i="4"/>
  <c r="AG22329" i="4"/>
  <c r="Z22325" i="4"/>
  <c r="AG22325" i="4"/>
  <c r="Z22321" i="4"/>
  <c r="AG22321" i="4"/>
  <c r="Z22317" i="4"/>
  <c r="AG22317" i="4"/>
  <c r="Z22313" i="4"/>
  <c r="AG22313" i="4"/>
  <c r="Z22309" i="4"/>
  <c r="AG22309" i="4"/>
  <c r="Z22305" i="4"/>
  <c r="AG22305" i="4"/>
  <c r="Z22301" i="4"/>
  <c r="AG22301" i="4"/>
  <c r="Z22295" i="4"/>
  <c r="AG22295" i="4"/>
  <c r="Z22289" i="4"/>
  <c r="AG22289" i="4"/>
  <c r="AG22283" i="4"/>
  <c r="X22193" i="4"/>
  <c r="Z22193" i="4" s="1"/>
  <c r="Y22193" i="4"/>
  <c r="AA22193" i="4"/>
  <c r="AB22193" i="4"/>
  <c r="AD22193" i="4"/>
  <c r="AE22193" i="4"/>
  <c r="X22194" i="4"/>
  <c r="Y22194" i="4"/>
  <c r="AA22194" i="4"/>
  <c r="AB22194" i="4"/>
  <c r="AD22194" i="4"/>
  <c r="AE22194" i="4"/>
  <c r="X22195" i="4"/>
  <c r="Y22195" i="4"/>
  <c r="AA22195" i="4"/>
  <c r="AB22195" i="4"/>
  <c r="AD22195" i="4"/>
  <c r="AE22195" i="4"/>
  <c r="X22196" i="4"/>
  <c r="Z22196" i="4" s="1"/>
  <c r="Y22196" i="4"/>
  <c r="AA22196" i="4"/>
  <c r="AB22196" i="4"/>
  <c r="AD22196" i="4"/>
  <c r="AE22196" i="4"/>
  <c r="X22197" i="4"/>
  <c r="Y22197" i="4"/>
  <c r="AA22197" i="4"/>
  <c r="AB22197" i="4"/>
  <c r="AD22197" i="4"/>
  <c r="AE22197" i="4"/>
  <c r="X22198" i="4"/>
  <c r="Z22198" i="4" s="1"/>
  <c r="Y22198" i="4"/>
  <c r="AA22198" i="4"/>
  <c r="AB22198" i="4"/>
  <c r="AD22198" i="4"/>
  <c r="AE22198" i="4"/>
  <c r="X22199" i="4"/>
  <c r="Y22199" i="4"/>
  <c r="AA22199" i="4"/>
  <c r="AB22199" i="4"/>
  <c r="AD22199" i="4"/>
  <c r="AE22199" i="4"/>
  <c r="X22200" i="4"/>
  <c r="Z22200" i="4" s="1"/>
  <c r="Y22200" i="4"/>
  <c r="AA22200" i="4"/>
  <c r="AB22200" i="4"/>
  <c r="AD22200" i="4"/>
  <c r="AE22200" i="4"/>
  <c r="X22201" i="4"/>
  <c r="Z22201" i="4" s="1"/>
  <c r="Y22201" i="4"/>
  <c r="AA22201" i="4"/>
  <c r="AB22201" i="4"/>
  <c r="AD22201" i="4"/>
  <c r="AE22201" i="4"/>
  <c r="X22202" i="4"/>
  <c r="Y22202" i="4"/>
  <c r="AA22202" i="4"/>
  <c r="AB22202" i="4"/>
  <c r="AD22202" i="4"/>
  <c r="AE22202" i="4"/>
  <c r="X22203" i="4"/>
  <c r="Z22203" i="4" s="1"/>
  <c r="Y22203" i="4"/>
  <c r="AA22203" i="4"/>
  <c r="AB22203" i="4"/>
  <c r="AD22203" i="4"/>
  <c r="AE22203" i="4"/>
  <c r="X22204" i="4"/>
  <c r="AG22204" i="4" s="1"/>
  <c r="Y22204" i="4"/>
  <c r="AA22204" i="4"/>
  <c r="AB22204" i="4"/>
  <c r="AD22204" i="4"/>
  <c r="AE22204" i="4"/>
  <c r="X22205" i="4"/>
  <c r="Z22205" i="4" s="1"/>
  <c r="Y22205" i="4"/>
  <c r="AA22205" i="4"/>
  <c r="AB22205" i="4"/>
  <c r="AD22205" i="4"/>
  <c r="AE22205" i="4"/>
  <c r="X22206" i="4"/>
  <c r="Y22206" i="4"/>
  <c r="AA22206" i="4"/>
  <c r="AB22206" i="4"/>
  <c r="AD22206" i="4"/>
  <c r="AE22206" i="4"/>
  <c r="X22207" i="4"/>
  <c r="Y22207" i="4"/>
  <c r="AA22207" i="4"/>
  <c r="AB22207" i="4"/>
  <c r="AD22207" i="4"/>
  <c r="AE22207" i="4"/>
  <c r="X22208" i="4"/>
  <c r="AG22208" i="4" s="1"/>
  <c r="Y22208" i="4"/>
  <c r="AA22208" i="4"/>
  <c r="AB22208" i="4"/>
  <c r="AD22208" i="4"/>
  <c r="AE22208" i="4"/>
  <c r="X22209" i="4"/>
  <c r="Y22209" i="4"/>
  <c r="AA22209" i="4"/>
  <c r="AB22209" i="4"/>
  <c r="AD22209" i="4"/>
  <c r="AE22209" i="4"/>
  <c r="X22210" i="4"/>
  <c r="Z22210" i="4" s="1"/>
  <c r="Y22210" i="4"/>
  <c r="AA22210" i="4"/>
  <c r="AB22210" i="4"/>
  <c r="AD22210" i="4"/>
  <c r="AE22210" i="4"/>
  <c r="X22211" i="4"/>
  <c r="Z22211" i="4" s="1"/>
  <c r="Y22211" i="4"/>
  <c r="AA22211" i="4"/>
  <c r="AB22211" i="4"/>
  <c r="AD22211" i="4"/>
  <c r="AE22211" i="4"/>
  <c r="X22212" i="4"/>
  <c r="Y22212" i="4"/>
  <c r="AA22212" i="4"/>
  <c r="AB22212" i="4"/>
  <c r="AD22212" i="4"/>
  <c r="AE22212" i="4"/>
  <c r="X22213" i="4"/>
  <c r="Z22213" i="4" s="1"/>
  <c r="Y22213" i="4"/>
  <c r="AA22213" i="4"/>
  <c r="AB22213" i="4"/>
  <c r="AD22213" i="4"/>
  <c r="AE22213" i="4"/>
  <c r="X22214" i="4"/>
  <c r="Z22214" i="4" s="1"/>
  <c r="Y22214" i="4"/>
  <c r="AA22214" i="4"/>
  <c r="AB22214" i="4"/>
  <c r="AD22214" i="4"/>
  <c r="AE22214" i="4"/>
  <c r="X22215" i="4"/>
  <c r="Y22215" i="4"/>
  <c r="AA22215" i="4"/>
  <c r="AB22215" i="4"/>
  <c r="AD22215" i="4"/>
  <c r="AE22215" i="4"/>
  <c r="X22216" i="4"/>
  <c r="AG22216" i="4" s="1"/>
  <c r="Y22216" i="4"/>
  <c r="AA22216" i="4"/>
  <c r="AB22216" i="4"/>
  <c r="AD22216" i="4"/>
  <c r="AE22216" i="4"/>
  <c r="X22217" i="4"/>
  <c r="Z22217" i="4" s="1"/>
  <c r="Y22217" i="4"/>
  <c r="AA22217" i="4"/>
  <c r="AB22217" i="4"/>
  <c r="AD22217" i="4"/>
  <c r="AE22217" i="4"/>
  <c r="X22218" i="4"/>
  <c r="AG22218" i="4" s="1"/>
  <c r="Y22218" i="4"/>
  <c r="AA22218" i="4"/>
  <c r="AB22218" i="4"/>
  <c r="AD22218" i="4"/>
  <c r="AE22218" i="4"/>
  <c r="X22219" i="4"/>
  <c r="Y22219" i="4"/>
  <c r="AA22219" i="4"/>
  <c r="AB22219" i="4"/>
  <c r="AD22219" i="4"/>
  <c r="AE22219" i="4"/>
  <c r="X22220" i="4"/>
  <c r="Y22220" i="4"/>
  <c r="AA22220" i="4"/>
  <c r="AB22220" i="4"/>
  <c r="AD22220" i="4"/>
  <c r="AE22220" i="4"/>
  <c r="X22221" i="4"/>
  <c r="Y22221" i="4"/>
  <c r="AA22221" i="4"/>
  <c r="AB22221" i="4"/>
  <c r="AD22221" i="4"/>
  <c r="AE22221" i="4"/>
  <c r="X22222" i="4"/>
  <c r="Z22222" i="4" s="1"/>
  <c r="Y22222" i="4"/>
  <c r="AA22222" i="4"/>
  <c r="AB22222" i="4"/>
  <c r="AD22222" i="4"/>
  <c r="AE22222" i="4"/>
  <c r="X22223" i="4"/>
  <c r="Z22223" i="4" s="1"/>
  <c r="Y22223" i="4"/>
  <c r="AA22223" i="4"/>
  <c r="AB22223" i="4"/>
  <c r="AD22223" i="4"/>
  <c r="AE22223" i="4"/>
  <c r="X22224" i="4"/>
  <c r="Y22224" i="4"/>
  <c r="AA22224" i="4"/>
  <c r="AB22224" i="4"/>
  <c r="AD22224" i="4"/>
  <c r="AE22224" i="4"/>
  <c r="X22225" i="4"/>
  <c r="AG22225" i="4" s="1"/>
  <c r="Y22225" i="4"/>
  <c r="AA22225" i="4"/>
  <c r="AB22225" i="4"/>
  <c r="AD22225" i="4"/>
  <c r="AE22225" i="4"/>
  <c r="X22226" i="4"/>
  <c r="AG22226" i="4" s="1"/>
  <c r="Y22226" i="4"/>
  <c r="AA22226" i="4"/>
  <c r="AB22226" i="4"/>
  <c r="AD22226" i="4"/>
  <c r="AE22226" i="4"/>
  <c r="X22227" i="4"/>
  <c r="Y22227" i="4"/>
  <c r="AA22227" i="4"/>
  <c r="AB22227" i="4"/>
  <c r="AD22227" i="4"/>
  <c r="AE22227" i="4"/>
  <c r="X22228" i="4"/>
  <c r="Z22228" i="4" s="1"/>
  <c r="Y22228" i="4"/>
  <c r="AA22228" i="4"/>
  <c r="AB22228" i="4"/>
  <c r="AD22228" i="4"/>
  <c r="AE22228" i="4"/>
  <c r="X22229" i="4"/>
  <c r="Z22229" i="4" s="1"/>
  <c r="Y22229" i="4"/>
  <c r="AA22229" i="4"/>
  <c r="AB22229" i="4"/>
  <c r="AD22229" i="4"/>
  <c r="AE22229" i="4"/>
  <c r="X22230" i="4"/>
  <c r="AG22230" i="4" s="1"/>
  <c r="Y22230" i="4"/>
  <c r="AA22230" i="4"/>
  <c r="AB22230" i="4"/>
  <c r="AD22230" i="4"/>
  <c r="AE22230" i="4"/>
  <c r="X22231" i="4"/>
  <c r="Y22231" i="4"/>
  <c r="AA22231" i="4"/>
  <c r="AB22231" i="4"/>
  <c r="AD22231" i="4"/>
  <c r="AE22231" i="4"/>
  <c r="X22232" i="4"/>
  <c r="Y22232" i="4"/>
  <c r="AA22232" i="4"/>
  <c r="AB22232" i="4"/>
  <c r="AD22232" i="4"/>
  <c r="AE22232" i="4"/>
  <c r="X22233" i="4"/>
  <c r="Y22233" i="4"/>
  <c r="AA22233" i="4"/>
  <c r="AB22233" i="4"/>
  <c r="AD22233" i="4"/>
  <c r="AE22233" i="4"/>
  <c r="X22234" i="4"/>
  <c r="AG22234" i="4" s="1"/>
  <c r="Y22234" i="4"/>
  <c r="AA22234" i="4"/>
  <c r="AB22234" i="4"/>
  <c r="AD22234" i="4"/>
  <c r="AE22234" i="4"/>
  <c r="X22235" i="4"/>
  <c r="Z22235" i="4" s="1"/>
  <c r="Y22235" i="4"/>
  <c r="AA22235" i="4"/>
  <c r="AB22235" i="4"/>
  <c r="AD22235" i="4"/>
  <c r="AE22235" i="4"/>
  <c r="X22236" i="4"/>
  <c r="Z22236" i="4" s="1"/>
  <c r="Y22236" i="4"/>
  <c r="AA22236" i="4"/>
  <c r="AB22236" i="4"/>
  <c r="AD22236" i="4"/>
  <c r="AE22236" i="4"/>
  <c r="X22237" i="4"/>
  <c r="Y22237" i="4"/>
  <c r="AA22237" i="4"/>
  <c r="AB22237" i="4"/>
  <c r="AD22237" i="4"/>
  <c r="AE22237" i="4"/>
  <c r="X22238" i="4"/>
  <c r="Z22238" i="4" s="1"/>
  <c r="Y22238" i="4"/>
  <c r="AA22238" i="4"/>
  <c r="AB22238" i="4"/>
  <c r="AD22238" i="4"/>
  <c r="AE22238" i="4"/>
  <c r="X22239" i="4"/>
  <c r="AG22239" i="4" s="1"/>
  <c r="Y22239" i="4"/>
  <c r="AA22239" i="4"/>
  <c r="AB22239" i="4"/>
  <c r="AD22239" i="4"/>
  <c r="AE22239" i="4"/>
  <c r="X22240" i="4"/>
  <c r="Y22240" i="4"/>
  <c r="AA22240" i="4"/>
  <c r="AB22240" i="4"/>
  <c r="AD22240" i="4"/>
  <c r="AE22240" i="4"/>
  <c r="X22241" i="4"/>
  <c r="Z22241" i="4" s="1"/>
  <c r="Y22241" i="4"/>
  <c r="AA22241" i="4"/>
  <c r="AB22241" i="4"/>
  <c r="AD22241" i="4"/>
  <c r="AE22241" i="4"/>
  <c r="X22242" i="4"/>
  <c r="AG22242" i="4" s="1"/>
  <c r="Y22242" i="4"/>
  <c r="AA22242" i="4"/>
  <c r="AB22242" i="4"/>
  <c r="AD22242" i="4"/>
  <c r="AE22242" i="4"/>
  <c r="X22243" i="4"/>
  <c r="Y22243" i="4"/>
  <c r="AA22243" i="4"/>
  <c r="AB22243" i="4"/>
  <c r="AD22243" i="4"/>
  <c r="AE22243" i="4"/>
  <c r="X22244" i="4"/>
  <c r="AG22244" i="4" s="1"/>
  <c r="Y22244" i="4"/>
  <c r="AA22244" i="4"/>
  <c r="AB22244" i="4"/>
  <c r="AD22244" i="4"/>
  <c r="AE22244" i="4"/>
  <c r="X22245" i="4"/>
  <c r="Y22245" i="4"/>
  <c r="AA22245" i="4"/>
  <c r="AB22245" i="4"/>
  <c r="AD22245" i="4"/>
  <c r="AE22245" i="4"/>
  <c r="X22246" i="4"/>
  <c r="Y22246" i="4"/>
  <c r="AA22246" i="4"/>
  <c r="AB22246" i="4"/>
  <c r="AD22246" i="4"/>
  <c r="AE22246" i="4"/>
  <c r="X22247" i="4"/>
  <c r="Z22247" i="4" s="1"/>
  <c r="Y22247" i="4"/>
  <c r="AA22247" i="4"/>
  <c r="AB22247" i="4"/>
  <c r="AD22247" i="4"/>
  <c r="AE22247" i="4"/>
  <c r="X22248" i="4"/>
  <c r="Z22248" i="4" s="1"/>
  <c r="Y22248" i="4"/>
  <c r="AA22248" i="4"/>
  <c r="AB22248" i="4"/>
  <c r="AD22248" i="4"/>
  <c r="AE22248" i="4"/>
  <c r="X22249" i="4"/>
  <c r="Y22249" i="4"/>
  <c r="AA22249" i="4"/>
  <c r="AB22249" i="4"/>
  <c r="AD22249" i="4"/>
  <c r="AE22249" i="4"/>
  <c r="X22250" i="4"/>
  <c r="AG22250" i="4" s="1"/>
  <c r="Y22250" i="4"/>
  <c r="AA22250" i="4"/>
  <c r="AB22250" i="4"/>
  <c r="AD22250" i="4"/>
  <c r="AE22250" i="4"/>
  <c r="X22251" i="4"/>
  <c r="AG22251" i="4" s="1"/>
  <c r="Y22251" i="4"/>
  <c r="AA22251" i="4"/>
  <c r="AB22251" i="4"/>
  <c r="AD22251" i="4"/>
  <c r="AE22251" i="4"/>
  <c r="X22252" i="4"/>
  <c r="Y22252" i="4"/>
  <c r="AA22252" i="4"/>
  <c r="AB22252" i="4"/>
  <c r="AD22252" i="4"/>
  <c r="AE22252" i="4"/>
  <c r="X22253" i="4"/>
  <c r="Z22253" i="4" s="1"/>
  <c r="Y22253" i="4"/>
  <c r="AA22253" i="4"/>
  <c r="AB22253" i="4"/>
  <c r="AD22253" i="4"/>
  <c r="AE22253" i="4"/>
  <c r="X22254" i="4"/>
  <c r="Z22254" i="4" s="1"/>
  <c r="Y22254" i="4"/>
  <c r="AA22254" i="4"/>
  <c r="AB22254" i="4"/>
  <c r="AD22254" i="4"/>
  <c r="AE22254" i="4"/>
  <c r="X22255" i="4"/>
  <c r="Y22255" i="4"/>
  <c r="AA22255" i="4"/>
  <c r="AB22255" i="4"/>
  <c r="AD22255" i="4"/>
  <c r="AE22255" i="4"/>
  <c r="X22256" i="4"/>
  <c r="AG22256" i="4" s="1"/>
  <c r="Y22256" i="4"/>
  <c r="AA22256" i="4"/>
  <c r="AB22256" i="4"/>
  <c r="AD22256" i="4"/>
  <c r="AE22256" i="4"/>
  <c r="X22257" i="4"/>
  <c r="Y22257" i="4"/>
  <c r="AA22257" i="4"/>
  <c r="AB22257" i="4"/>
  <c r="AD22257" i="4"/>
  <c r="AE22257" i="4"/>
  <c r="X22258" i="4"/>
  <c r="Y22258" i="4"/>
  <c r="AA22258" i="4"/>
  <c r="AB22258" i="4"/>
  <c r="AD22258" i="4"/>
  <c r="AE22258" i="4"/>
  <c r="X22259" i="4"/>
  <c r="Z22259" i="4" s="1"/>
  <c r="Y22259" i="4"/>
  <c r="AA22259" i="4"/>
  <c r="AB22259" i="4"/>
  <c r="AD22259" i="4"/>
  <c r="AE22259" i="4"/>
  <c r="X22260" i="4"/>
  <c r="Z22260" i="4" s="1"/>
  <c r="Y22260" i="4"/>
  <c r="AA22260" i="4"/>
  <c r="AB22260" i="4"/>
  <c r="AD22260" i="4"/>
  <c r="AE22260" i="4"/>
  <c r="X22261" i="4"/>
  <c r="Z22261" i="4" s="1"/>
  <c r="Y22261" i="4"/>
  <c r="AA22261" i="4"/>
  <c r="AB22261" i="4"/>
  <c r="AD22261" i="4"/>
  <c r="AE22261" i="4"/>
  <c r="X22262" i="4"/>
  <c r="Y22262" i="4"/>
  <c r="AA22262" i="4"/>
  <c r="AB22262" i="4"/>
  <c r="AD22262" i="4"/>
  <c r="AE22262" i="4"/>
  <c r="X22263" i="4"/>
  <c r="Z22263" i="4" s="1"/>
  <c r="Y22263" i="4"/>
  <c r="AA22263" i="4"/>
  <c r="AB22263" i="4"/>
  <c r="AD22263" i="4"/>
  <c r="AE22263" i="4"/>
  <c r="X22264" i="4"/>
  <c r="AG22264" i="4" s="1"/>
  <c r="Y22264" i="4"/>
  <c r="AA22264" i="4"/>
  <c r="AB22264" i="4"/>
  <c r="AD22264" i="4"/>
  <c r="AE22264" i="4"/>
  <c r="X22265" i="4"/>
  <c r="Z22265" i="4" s="1"/>
  <c r="Y22265" i="4"/>
  <c r="AA22265" i="4"/>
  <c r="AB22265" i="4"/>
  <c r="AD22265" i="4"/>
  <c r="AE22265" i="4"/>
  <c r="X22266" i="4"/>
  <c r="Y22266" i="4"/>
  <c r="AA22266" i="4"/>
  <c r="AB22266" i="4"/>
  <c r="AD22266" i="4"/>
  <c r="AE22266" i="4"/>
  <c r="X22267" i="4"/>
  <c r="Y22267" i="4"/>
  <c r="AA22267" i="4"/>
  <c r="AB22267" i="4"/>
  <c r="AD22267" i="4"/>
  <c r="AE22267" i="4"/>
  <c r="X22268" i="4"/>
  <c r="AG22268" i="4" s="1"/>
  <c r="Y22268" i="4"/>
  <c r="AA22268" i="4"/>
  <c r="AB22268" i="4"/>
  <c r="AD22268" i="4"/>
  <c r="AE22268" i="4"/>
  <c r="X22269" i="4"/>
  <c r="Y22269" i="4"/>
  <c r="AA22269" i="4"/>
  <c r="AB22269" i="4"/>
  <c r="AD22269" i="4"/>
  <c r="AE22269" i="4"/>
  <c r="X22270" i="4"/>
  <c r="AG22270" i="4" s="1"/>
  <c r="Y22270" i="4"/>
  <c r="AA22270" i="4"/>
  <c r="AB22270" i="4"/>
  <c r="AD22270" i="4"/>
  <c r="AE22270" i="4"/>
  <c r="X22271" i="4"/>
  <c r="Y22271" i="4"/>
  <c r="AA22271" i="4"/>
  <c r="AB22271" i="4"/>
  <c r="AD22271" i="4"/>
  <c r="AE22271" i="4"/>
  <c r="X22272" i="4"/>
  <c r="Z22272" i="4" s="1"/>
  <c r="Y22272" i="4"/>
  <c r="AA22272" i="4"/>
  <c r="AB22272" i="4"/>
  <c r="AD22272" i="4"/>
  <c r="AE22272" i="4"/>
  <c r="X22273" i="4"/>
  <c r="Z22273" i="4" s="1"/>
  <c r="Y22273" i="4"/>
  <c r="AA22273" i="4"/>
  <c r="AB22273" i="4"/>
  <c r="AD22273" i="4"/>
  <c r="AE22273" i="4"/>
  <c r="X22274" i="4"/>
  <c r="Y22274" i="4"/>
  <c r="AA22274" i="4"/>
  <c r="AB22274" i="4"/>
  <c r="AD22274" i="4"/>
  <c r="AE22274" i="4"/>
  <c r="X22275" i="4"/>
  <c r="AG22275" i="4" s="1"/>
  <c r="Y22275" i="4"/>
  <c r="AA22275" i="4"/>
  <c r="AB22275" i="4"/>
  <c r="AD22275" i="4"/>
  <c r="AE22275" i="4"/>
  <c r="X22276" i="4"/>
  <c r="Z22276" i="4" s="1"/>
  <c r="Y22276" i="4"/>
  <c r="AA22276" i="4"/>
  <c r="AB22276" i="4"/>
  <c r="AD22276" i="4"/>
  <c r="AE22276" i="4"/>
  <c r="X22277" i="4"/>
  <c r="Z22277" i="4" s="1"/>
  <c r="Y22277" i="4"/>
  <c r="AA22277" i="4"/>
  <c r="AB22277" i="4"/>
  <c r="AD22277" i="4"/>
  <c r="AE22277" i="4"/>
  <c r="X22278" i="4"/>
  <c r="Y22278" i="4"/>
  <c r="AA22278" i="4"/>
  <c r="AB22278" i="4"/>
  <c r="AD22278" i="4"/>
  <c r="AE22278" i="4"/>
  <c r="X22279" i="4"/>
  <c r="Y22279" i="4"/>
  <c r="AA22279" i="4"/>
  <c r="AB22279" i="4"/>
  <c r="AD22279" i="4"/>
  <c r="AE22279" i="4"/>
  <c r="X22280" i="4"/>
  <c r="Z22280" i="4" s="1"/>
  <c r="Y22280" i="4"/>
  <c r="AA22280" i="4"/>
  <c r="AB22280" i="4"/>
  <c r="AD22280" i="4"/>
  <c r="AE22280" i="4"/>
  <c r="X22191" i="4"/>
  <c r="Y22191" i="4"/>
  <c r="AA22191" i="4"/>
  <c r="AB22191" i="4"/>
  <c r="AD22191" i="4"/>
  <c r="AE22191" i="4"/>
  <c r="X22192" i="4"/>
  <c r="AG22192" i="4" s="1"/>
  <c r="Y22192" i="4"/>
  <c r="AA22192" i="4"/>
  <c r="AB22192" i="4"/>
  <c r="AD22192" i="4"/>
  <c r="AE22192" i="4"/>
  <c r="X21970" i="4"/>
  <c r="Z21970" i="4" s="1"/>
  <c r="Y21970" i="4"/>
  <c r="AA21970" i="4"/>
  <c r="AB21970" i="4"/>
  <c r="AD21970" i="4"/>
  <c r="AE21970" i="4"/>
  <c r="X21971" i="4"/>
  <c r="Y21971" i="4"/>
  <c r="AA21971" i="4"/>
  <c r="AB21971" i="4"/>
  <c r="AD21971" i="4"/>
  <c r="AE21971" i="4"/>
  <c r="X21972" i="4"/>
  <c r="AG21972" i="4" s="1"/>
  <c r="Y21972" i="4"/>
  <c r="AA21972" i="4"/>
  <c r="AB21972" i="4"/>
  <c r="AD21972" i="4"/>
  <c r="AE21972" i="4"/>
  <c r="X21973" i="4"/>
  <c r="Z21973" i="4" s="1"/>
  <c r="Y21973" i="4"/>
  <c r="AA21973" i="4"/>
  <c r="AB21973" i="4"/>
  <c r="AD21973" i="4"/>
  <c r="AE21973" i="4"/>
  <c r="X21974" i="4"/>
  <c r="Y21974" i="4"/>
  <c r="AA21974" i="4"/>
  <c r="AB21974" i="4"/>
  <c r="AD21974" i="4"/>
  <c r="AE21974" i="4"/>
  <c r="X21975" i="4"/>
  <c r="Z21975" i="4" s="1"/>
  <c r="Y21975" i="4"/>
  <c r="AA21975" i="4"/>
  <c r="AB21975" i="4"/>
  <c r="AD21975" i="4"/>
  <c r="AE21975" i="4"/>
  <c r="X21976" i="4"/>
  <c r="Z21976" i="4" s="1"/>
  <c r="Y21976" i="4"/>
  <c r="AA21976" i="4"/>
  <c r="AB21976" i="4"/>
  <c r="AD21976" i="4"/>
  <c r="AE21976" i="4"/>
  <c r="X21977" i="4"/>
  <c r="AG21977" i="4" s="1"/>
  <c r="Y21977" i="4"/>
  <c r="AA21977" i="4"/>
  <c r="AB21977" i="4"/>
  <c r="AD21977" i="4"/>
  <c r="AE21977" i="4"/>
  <c r="X21978" i="4"/>
  <c r="Y21978" i="4"/>
  <c r="AA21978" i="4"/>
  <c r="AB21978" i="4"/>
  <c r="AD21978" i="4"/>
  <c r="AE21978" i="4"/>
  <c r="X21979" i="4"/>
  <c r="Y21979" i="4"/>
  <c r="AA21979" i="4"/>
  <c r="AB21979" i="4"/>
  <c r="AD21979" i="4"/>
  <c r="AE21979" i="4"/>
  <c r="X21980" i="4"/>
  <c r="Y21980" i="4"/>
  <c r="AA21980" i="4"/>
  <c r="AB21980" i="4"/>
  <c r="AD21980" i="4"/>
  <c r="AE21980" i="4"/>
  <c r="X21981" i="4"/>
  <c r="AG21981" i="4" s="1"/>
  <c r="Y21981" i="4"/>
  <c r="AA21981" i="4"/>
  <c r="AB21981" i="4"/>
  <c r="AD21981" i="4"/>
  <c r="AE21981" i="4"/>
  <c r="X21982" i="4"/>
  <c r="AG21982" i="4" s="1"/>
  <c r="Y21982" i="4"/>
  <c r="AA21982" i="4"/>
  <c r="AB21982" i="4"/>
  <c r="AD21982" i="4"/>
  <c r="AE21982" i="4"/>
  <c r="X21983" i="4"/>
  <c r="Y21983" i="4"/>
  <c r="AA21983" i="4"/>
  <c r="AB21983" i="4"/>
  <c r="AD21983" i="4"/>
  <c r="AE21983" i="4"/>
  <c r="X21984" i="4"/>
  <c r="Z21984" i="4" s="1"/>
  <c r="Y21984" i="4"/>
  <c r="AA21984" i="4"/>
  <c r="AB21984" i="4"/>
  <c r="AD21984" i="4"/>
  <c r="AE21984" i="4"/>
  <c r="X21985" i="4"/>
  <c r="Z21985" i="4" s="1"/>
  <c r="Y21985" i="4"/>
  <c r="AA21985" i="4"/>
  <c r="AB21985" i="4"/>
  <c r="AD21985" i="4"/>
  <c r="AE21985" i="4"/>
  <c r="X21986" i="4"/>
  <c r="Y21986" i="4"/>
  <c r="AA21986" i="4"/>
  <c r="AB21986" i="4"/>
  <c r="AD21986" i="4"/>
  <c r="AE21986" i="4"/>
  <c r="X21987" i="4"/>
  <c r="AG21987" i="4" s="1"/>
  <c r="Y21987" i="4"/>
  <c r="AA21987" i="4"/>
  <c r="AB21987" i="4"/>
  <c r="AD21987" i="4"/>
  <c r="AE21987" i="4"/>
  <c r="X21988" i="4"/>
  <c r="Z21988" i="4" s="1"/>
  <c r="Y21988" i="4"/>
  <c r="AA21988" i="4"/>
  <c r="AB21988" i="4"/>
  <c r="AD21988" i="4"/>
  <c r="AE21988" i="4"/>
  <c r="X21989" i="4"/>
  <c r="Z21989" i="4" s="1"/>
  <c r="Y21989" i="4"/>
  <c r="AA21989" i="4"/>
  <c r="AB21989" i="4"/>
  <c r="AD21989" i="4"/>
  <c r="AE21989" i="4"/>
  <c r="X21990" i="4"/>
  <c r="Y21990" i="4"/>
  <c r="AA21990" i="4"/>
  <c r="AB21990" i="4"/>
  <c r="AD21990" i="4"/>
  <c r="AE21990" i="4"/>
  <c r="X21991" i="4"/>
  <c r="Y21991" i="4"/>
  <c r="AA21991" i="4"/>
  <c r="AB21991" i="4"/>
  <c r="AD21991" i="4"/>
  <c r="AE21991" i="4"/>
  <c r="X21992" i="4"/>
  <c r="Y21992" i="4"/>
  <c r="AA21992" i="4"/>
  <c r="AB21992" i="4"/>
  <c r="AD21992" i="4"/>
  <c r="AE21992" i="4"/>
  <c r="X21993" i="4"/>
  <c r="AG21993" i="4" s="1"/>
  <c r="Y21993" i="4"/>
  <c r="AA21993" i="4"/>
  <c r="AB21993" i="4"/>
  <c r="AD21993" i="4"/>
  <c r="AE21993" i="4"/>
  <c r="X21994" i="4"/>
  <c r="AG21994" i="4" s="1"/>
  <c r="Y21994" i="4"/>
  <c r="AA21994" i="4"/>
  <c r="AB21994" i="4"/>
  <c r="AD21994" i="4"/>
  <c r="AE21994" i="4"/>
  <c r="X21995" i="4"/>
  <c r="Z21995" i="4" s="1"/>
  <c r="Y21995" i="4"/>
  <c r="AA21995" i="4"/>
  <c r="AB21995" i="4"/>
  <c r="AD21995" i="4"/>
  <c r="AE21995" i="4"/>
  <c r="X21996" i="4"/>
  <c r="Y21996" i="4"/>
  <c r="AA21996" i="4"/>
  <c r="AB21996" i="4"/>
  <c r="AD21996" i="4"/>
  <c r="AE21996" i="4"/>
  <c r="X21997" i="4"/>
  <c r="Y21997" i="4"/>
  <c r="AA21997" i="4"/>
  <c r="AB21997" i="4"/>
  <c r="AD21997" i="4"/>
  <c r="AE21997" i="4"/>
  <c r="X21998" i="4"/>
  <c r="AG21998" i="4" s="1"/>
  <c r="Y21998" i="4"/>
  <c r="AA21998" i="4"/>
  <c r="AB21998" i="4"/>
  <c r="AD21998" i="4"/>
  <c r="AE21998" i="4"/>
  <c r="X21999" i="4"/>
  <c r="Z21999" i="4" s="1"/>
  <c r="Y21999" i="4"/>
  <c r="AA21999" i="4"/>
  <c r="AB21999" i="4"/>
  <c r="AD21999" i="4"/>
  <c r="AE21999" i="4"/>
  <c r="X22000" i="4"/>
  <c r="Z22000" i="4" s="1"/>
  <c r="Y22000" i="4"/>
  <c r="AA22000" i="4"/>
  <c r="AB22000" i="4"/>
  <c r="AD22000" i="4"/>
  <c r="AE22000" i="4"/>
  <c r="X22001" i="4"/>
  <c r="Y22001" i="4"/>
  <c r="AA22001" i="4"/>
  <c r="AB22001" i="4"/>
  <c r="AD22001" i="4"/>
  <c r="AE22001" i="4"/>
  <c r="X22002" i="4"/>
  <c r="Y22002" i="4"/>
  <c r="AA22002" i="4"/>
  <c r="AB22002" i="4"/>
  <c r="AD22002" i="4"/>
  <c r="AE22002" i="4"/>
  <c r="X22003" i="4"/>
  <c r="Y22003" i="4"/>
  <c r="AA22003" i="4"/>
  <c r="AB22003" i="4"/>
  <c r="AD22003" i="4"/>
  <c r="AE22003" i="4"/>
  <c r="X22004" i="4"/>
  <c r="Y22004" i="4"/>
  <c r="AA22004" i="4"/>
  <c r="AB22004" i="4"/>
  <c r="AD22004" i="4"/>
  <c r="AE22004" i="4"/>
  <c r="X22005" i="4"/>
  <c r="AG22005" i="4" s="1"/>
  <c r="Y22005" i="4"/>
  <c r="AA22005" i="4"/>
  <c r="AB22005" i="4"/>
  <c r="AD22005" i="4"/>
  <c r="AE22005" i="4"/>
  <c r="X22006" i="4"/>
  <c r="AG22006" i="4" s="1"/>
  <c r="Y22006" i="4"/>
  <c r="AA22006" i="4"/>
  <c r="AB22006" i="4"/>
  <c r="AD22006" i="4"/>
  <c r="AE22006" i="4"/>
  <c r="X22007" i="4"/>
  <c r="Z22007" i="4" s="1"/>
  <c r="Y22007" i="4"/>
  <c r="AA22007" i="4"/>
  <c r="AB22007" i="4"/>
  <c r="AD22007" i="4"/>
  <c r="AE22007" i="4"/>
  <c r="X22008" i="4"/>
  <c r="Y22008" i="4"/>
  <c r="AA22008" i="4"/>
  <c r="AB22008" i="4"/>
  <c r="AD22008" i="4"/>
  <c r="AE22008" i="4"/>
  <c r="X22009" i="4"/>
  <c r="Y22009" i="4"/>
  <c r="AA22009" i="4"/>
  <c r="AB22009" i="4"/>
  <c r="AD22009" i="4"/>
  <c r="AE22009" i="4"/>
  <c r="X22010" i="4"/>
  <c r="Z22010" i="4" s="1"/>
  <c r="Y22010" i="4"/>
  <c r="AA22010" i="4"/>
  <c r="AB22010" i="4"/>
  <c r="AD22010" i="4"/>
  <c r="AE22010" i="4"/>
  <c r="X22011" i="4"/>
  <c r="Z22011" i="4" s="1"/>
  <c r="Y22011" i="4"/>
  <c r="AA22011" i="4"/>
  <c r="AB22011" i="4"/>
  <c r="AD22011" i="4"/>
  <c r="AE22011" i="4"/>
  <c r="X22012" i="4"/>
  <c r="Z22012" i="4" s="1"/>
  <c r="Y22012" i="4"/>
  <c r="AA22012" i="4"/>
  <c r="AB22012" i="4"/>
  <c r="AD22012" i="4"/>
  <c r="AE22012" i="4"/>
  <c r="X22013" i="4"/>
  <c r="Y22013" i="4"/>
  <c r="AA22013" i="4"/>
  <c r="AB22013" i="4"/>
  <c r="AD22013" i="4"/>
  <c r="AE22013" i="4"/>
  <c r="X22014" i="4"/>
  <c r="Y22014" i="4"/>
  <c r="AA22014" i="4"/>
  <c r="AB22014" i="4"/>
  <c r="AD22014" i="4"/>
  <c r="AE22014" i="4"/>
  <c r="X22015" i="4"/>
  <c r="Z22015" i="4" s="1"/>
  <c r="Y22015" i="4"/>
  <c r="AA22015" i="4"/>
  <c r="AB22015" i="4"/>
  <c r="AD22015" i="4"/>
  <c r="AE22015" i="4"/>
  <c r="X22016" i="4"/>
  <c r="Y22016" i="4"/>
  <c r="AA22016" i="4"/>
  <c r="AB22016" i="4"/>
  <c r="AD22016" i="4"/>
  <c r="AE22016" i="4"/>
  <c r="X22017" i="4"/>
  <c r="AG22017" i="4" s="1"/>
  <c r="Y22017" i="4"/>
  <c r="AA22017" i="4"/>
  <c r="AB22017" i="4"/>
  <c r="AD22017" i="4"/>
  <c r="AE22017" i="4"/>
  <c r="X22018" i="4"/>
  <c r="Y22018" i="4"/>
  <c r="AA22018" i="4"/>
  <c r="AB22018" i="4"/>
  <c r="AD22018" i="4"/>
  <c r="AE22018" i="4"/>
  <c r="X22019" i="4"/>
  <c r="Z22019" i="4" s="1"/>
  <c r="Y22019" i="4"/>
  <c r="AA22019" i="4"/>
  <c r="AB22019" i="4"/>
  <c r="AD22019" i="4"/>
  <c r="AE22019" i="4"/>
  <c r="X22020" i="4"/>
  <c r="Z22020" i="4" s="1"/>
  <c r="Y22020" i="4"/>
  <c r="AA22020" i="4"/>
  <c r="AB22020" i="4"/>
  <c r="AD22020" i="4"/>
  <c r="AE22020" i="4"/>
  <c r="X22021" i="4"/>
  <c r="Y22021" i="4"/>
  <c r="AA22021" i="4"/>
  <c r="AB22021" i="4"/>
  <c r="AD22021" i="4"/>
  <c r="AE22021" i="4"/>
  <c r="X22022" i="4"/>
  <c r="Z22022" i="4" s="1"/>
  <c r="Y22022" i="4"/>
  <c r="AA22022" i="4"/>
  <c r="AB22022" i="4"/>
  <c r="AD22022" i="4"/>
  <c r="AE22022" i="4"/>
  <c r="X22023" i="4"/>
  <c r="Z22023" i="4" s="1"/>
  <c r="Y22023" i="4"/>
  <c r="AA22023" i="4"/>
  <c r="AB22023" i="4"/>
  <c r="AD22023" i="4"/>
  <c r="AE22023" i="4"/>
  <c r="X22024" i="4"/>
  <c r="Z22024" i="4" s="1"/>
  <c r="Y22024" i="4"/>
  <c r="AA22024" i="4"/>
  <c r="AB22024" i="4"/>
  <c r="AD22024" i="4"/>
  <c r="AE22024" i="4"/>
  <c r="X22025" i="4"/>
  <c r="Z22025" i="4" s="1"/>
  <c r="Y22025" i="4"/>
  <c r="AA22025" i="4"/>
  <c r="AB22025" i="4"/>
  <c r="AD22025" i="4"/>
  <c r="AE22025" i="4"/>
  <c r="X22026" i="4"/>
  <c r="Y22026" i="4"/>
  <c r="AA22026" i="4"/>
  <c r="AB22026" i="4"/>
  <c r="AD22026" i="4"/>
  <c r="AE22026" i="4"/>
  <c r="X22027" i="4"/>
  <c r="AG22027" i="4" s="1"/>
  <c r="Y22027" i="4"/>
  <c r="AA22027" i="4"/>
  <c r="AB22027" i="4"/>
  <c r="AD22027" i="4"/>
  <c r="AE22027" i="4"/>
  <c r="X22028" i="4"/>
  <c r="Y22028" i="4"/>
  <c r="AA22028" i="4"/>
  <c r="AB22028" i="4"/>
  <c r="AD22028" i="4"/>
  <c r="AE22028" i="4"/>
  <c r="X22029" i="4"/>
  <c r="Y22029" i="4"/>
  <c r="AA22029" i="4"/>
  <c r="AB22029" i="4"/>
  <c r="AD22029" i="4"/>
  <c r="AE22029" i="4"/>
  <c r="X22030" i="4"/>
  <c r="Z22030" i="4" s="1"/>
  <c r="Y22030" i="4"/>
  <c r="AA22030" i="4"/>
  <c r="AB22030" i="4"/>
  <c r="AD22030" i="4"/>
  <c r="AE22030" i="4"/>
  <c r="X22031" i="4"/>
  <c r="AG22031" i="4" s="1"/>
  <c r="Y22031" i="4"/>
  <c r="AA22031" i="4"/>
  <c r="AB22031" i="4"/>
  <c r="AD22031" i="4"/>
  <c r="AE22031" i="4"/>
  <c r="X22032" i="4"/>
  <c r="AG22032" i="4" s="1"/>
  <c r="Y22032" i="4"/>
  <c r="AA22032" i="4"/>
  <c r="AB22032" i="4"/>
  <c r="AD22032" i="4"/>
  <c r="AE22032" i="4"/>
  <c r="X22033" i="4"/>
  <c r="Y22033" i="4"/>
  <c r="AA22033" i="4"/>
  <c r="AB22033" i="4"/>
  <c r="AD22033" i="4"/>
  <c r="AE22033" i="4"/>
  <c r="X22034" i="4"/>
  <c r="Z22034" i="4" s="1"/>
  <c r="Y22034" i="4"/>
  <c r="AA22034" i="4"/>
  <c r="AB22034" i="4"/>
  <c r="AD22034" i="4"/>
  <c r="AE22034" i="4"/>
  <c r="X22035" i="4"/>
  <c r="Z22035" i="4" s="1"/>
  <c r="Y22035" i="4"/>
  <c r="AA22035" i="4"/>
  <c r="AB22035" i="4"/>
  <c r="AD22035" i="4"/>
  <c r="AE22035" i="4"/>
  <c r="X22036" i="4"/>
  <c r="Z22036" i="4" s="1"/>
  <c r="Y22036" i="4"/>
  <c r="AA22036" i="4"/>
  <c r="AB22036" i="4"/>
  <c r="AD22036" i="4"/>
  <c r="AE22036" i="4"/>
  <c r="X22037" i="4"/>
  <c r="Z22037" i="4" s="1"/>
  <c r="Y22037" i="4"/>
  <c r="AA22037" i="4"/>
  <c r="AB22037" i="4"/>
  <c r="AD22037" i="4"/>
  <c r="AE22037" i="4"/>
  <c r="X22038" i="4"/>
  <c r="Y22038" i="4"/>
  <c r="AA22038" i="4"/>
  <c r="AB22038" i="4"/>
  <c r="AD22038" i="4"/>
  <c r="AE22038" i="4"/>
  <c r="X22039" i="4"/>
  <c r="AG22039" i="4" s="1"/>
  <c r="Y22039" i="4"/>
  <c r="AA22039" i="4"/>
  <c r="AB22039" i="4"/>
  <c r="AD22039" i="4"/>
  <c r="AE22039" i="4"/>
  <c r="X22040" i="4"/>
  <c r="Y22040" i="4"/>
  <c r="AA22040" i="4"/>
  <c r="AB22040" i="4"/>
  <c r="AD22040" i="4"/>
  <c r="AE22040" i="4"/>
  <c r="X22041" i="4"/>
  <c r="Y22041" i="4"/>
  <c r="AA22041" i="4"/>
  <c r="AB22041" i="4"/>
  <c r="AD22041" i="4"/>
  <c r="AE22041" i="4"/>
  <c r="X22042" i="4"/>
  <c r="AG22042" i="4" s="1"/>
  <c r="Y22042" i="4"/>
  <c r="AA22042" i="4"/>
  <c r="AB22042" i="4"/>
  <c r="AD22042" i="4"/>
  <c r="AE22042" i="4"/>
  <c r="X22043" i="4"/>
  <c r="AG22043" i="4" s="1"/>
  <c r="Y22043" i="4"/>
  <c r="AA22043" i="4"/>
  <c r="AB22043" i="4"/>
  <c r="AD22043" i="4"/>
  <c r="AE22043" i="4"/>
  <c r="X22044" i="4"/>
  <c r="Z22044" i="4" s="1"/>
  <c r="Y22044" i="4"/>
  <c r="AA22044" i="4"/>
  <c r="AB22044" i="4"/>
  <c r="AD22044" i="4"/>
  <c r="AE22044" i="4"/>
  <c r="X22045" i="4"/>
  <c r="Y22045" i="4"/>
  <c r="AA22045" i="4"/>
  <c r="AB22045" i="4"/>
  <c r="AD22045" i="4"/>
  <c r="AE22045" i="4"/>
  <c r="X22046" i="4"/>
  <c r="Z22046" i="4" s="1"/>
  <c r="Y22046" i="4"/>
  <c r="AA22046" i="4"/>
  <c r="AB22046" i="4"/>
  <c r="AD22046" i="4"/>
  <c r="AE22046" i="4"/>
  <c r="X22047" i="4"/>
  <c r="Z22047" i="4" s="1"/>
  <c r="Y22047" i="4"/>
  <c r="AA22047" i="4"/>
  <c r="AB22047" i="4"/>
  <c r="AD22047" i="4"/>
  <c r="AE22047" i="4"/>
  <c r="X22048" i="4"/>
  <c r="Z22048" i="4" s="1"/>
  <c r="Y22048" i="4"/>
  <c r="AA22048" i="4"/>
  <c r="AB22048" i="4"/>
  <c r="AD22048" i="4"/>
  <c r="AE22048" i="4"/>
  <c r="X22049" i="4"/>
  <c r="Z22049" i="4" s="1"/>
  <c r="Y22049" i="4"/>
  <c r="AA22049" i="4"/>
  <c r="AB22049" i="4"/>
  <c r="AD22049" i="4"/>
  <c r="AE22049" i="4"/>
  <c r="X22050" i="4"/>
  <c r="Y22050" i="4"/>
  <c r="AA22050" i="4"/>
  <c r="AB22050" i="4"/>
  <c r="AD22050" i="4"/>
  <c r="AE22050" i="4"/>
  <c r="X22051" i="4"/>
  <c r="AG22051" i="4" s="1"/>
  <c r="Y22051" i="4"/>
  <c r="AA22051" i="4"/>
  <c r="AB22051" i="4"/>
  <c r="AD22051" i="4"/>
  <c r="AE22051" i="4"/>
  <c r="X22052" i="4"/>
  <c r="Y22052" i="4"/>
  <c r="AA22052" i="4"/>
  <c r="AB22052" i="4"/>
  <c r="AD22052" i="4"/>
  <c r="AE22052" i="4"/>
  <c r="X22053" i="4"/>
  <c r="Y22053" i="4"/>
  <c r="AA22053" i="4"/>
  <c r="AB22053" i="4"/>
  <c r="AD22053" i="4"/>
  <c r="AE22053" i="4"/>
  <c r="X22054" i="4"/>
  <c r="Y22054" i="4"/>
  <c r="AA22054" i="4"/>
  <c r="AB22054" i="4"/>
  <c r="AD22054" i="4"/>
  <c r="AE22054" i="4"/>
  <c r="X22055" i="4"/>
  <c r="Z22055" i="4" s="1"/>
  <c r="Y22055" i="4"/>
  <c r="AA22055" i="4"/>
  <c r="AB22055" i="4"/>
  <c r="AD22055" i="4"/>
  <c r="AE22055" i="4"/>
  <c r="X22056" i="4"/>
  <c r="Y22056" i="4"/>
  <c r="AA22056" i="4"/>
  <c r="AB22056" i="4"/>
  <c r="AD22056" i="4"/>
  <c r="AE22056" i="4"/>
  <c r="X22057" i="4"/>
  <c r="Z22057" i="4" s="1"/>
  <c r="Y22057" i="4"/>
  <c r="AA22057" i="4"/>
  <c r="AB22057" i="4"/>
  <c r="AD22057" i="4"/>
  <c r="AE22057" i="4"/>
  <c r="X22058" i="4"/>
  <c r="Y22058" i="4"/>
  <c r="AA22058" i="4"/>
  <c r="AB22058" i="4"/>
  <c r="AD22058" i="4"/>
  <c r="AE22058" i="4"/>
  <c r="X22059" i="4"/>
  <c r="Y22059" i="4"/>
  <c r="AA22059" i="4"/>
  <c r="AB22059" i="4"/>
  <c r="AD22059" i="4"/>
  <c r="AE22059" i="4"/>
  <c r="X22060" i="4"/>
  <c r="Y22060" i="4"/>
  <c r="AA22060" i="4"/>
  <c r="AB22060" i="4"/>
  <c r="AD22060" i="4"/>
  <c r="AE22060" i="4"/>
  <c r="X22061" i="4"/>
  <c r="AG22061" i="4" s="1"/>
  <c r="Y22061" i="4"/>
  <c r="AA22061" i="4"/>
  <c r="AB22061" i="4"/>
  <c r="AD22061" i="4"/>
  <c r="AE22061" i="4"/>
  <c r="X22062" i="4"/>
  <c r="Y22062" i="4"/>
  <c r="AA22062" i="4"/>
  <c r="AB22062" i="4"/>
  <c r="AD22062" i="4"/>
  <c r="AE22062" i="4"/>
  <c r="X22063" i="4"/>
  <c r="Z22063" i="4" s="1"/>
  <c r="Y22063" i="4"/>
  <c r="AA22063" i="4"/>
  <c r="AB22063" i="4"/>
  <c r="AD22063" i="4"/>
  <c r="AE22063" i="4"/>
  <c r="X22064" i="4"/>
  <c r="Y22064" i="4"/>
  <c r="AA22064" i="4"/>
  <c r="AB22064" i="4"/>
  <c r="AD22064" i="4"/>
  <c r="AE22064" i="4"/>
  <c r="X22065" i="4"/>
  <c r="Y22065" i="4"/>
  <c r="AA22065" i="4"/>
  <c r="AB22065" i="4"/>
  <c r="AD22065" i="4"/>
  <c r="AE22065" i="4"/>
  <c r="X22066" i="4"/>
  <c r="Y22066" i="4"/>
  <c r="AA22066" i="4"/>
  <c r="AB22066" i="4"/>
  <c r="AD22066" i="4"/>
  <c r="AE22066" i="4"/>
  <c r="X22067" i="4"/>
  <c r="Z22067" i="4" s="1"/>
  <c r="Y22067" i="4"/>
  <c r="AA22067" i="4"/>
  <c r="AB22067" i="4"/>
  <c r="AD22067" i="4"/>
  <c r="AE22067" i="4"/>
  <c r="X22068" i="4"/>
  <c r="Y22068" i="4"/>
  <c r="AA22068" i="4"/>
  <c r="AB22068" i="4"/>
  <c r="AD22068" i="4"/>
  <c r="AE22068" i="4"/>
  <c r="X22069" i="4"/>
  <c r="AG22069" i="4" s="1"/>
  <c r="Y22069" i="4"/>
  <c r="AA22069" i="4"/>
  <c r="AB22069" i="4"/>
  <c r="AD22069" i="4"/>
  <c r="AE22069" i="4"/>
  <c r="X22070" i="4"/>
  <c r="Z22070" i="4" s="1"/>
  <c r="Y22070" i="4"/>
  <c r="AA22070" i="4"/>
  <c r="AB22070" i="4"/>
  <c r="AD22070" i="4"/>
  <c r="AE22070" i="4"/>
  <c r="X22071" i="4"/>
  <c r="Y22071" i="4"/>
  <c r="AA22071" i="4"/>
  <c r="AB22071" i="4"/>
  <c r="AD22071" i="4"/>
  <c r="AE22071" i="4"/>
  <c r="X22072" i="4"/>
  <c r="Z22072" i="4" s="1"/>
  <c r="Y22072" i="4"/>
  <c r="AA22072" i="4"/>
  <c r="AB22072" i="4"/>
  <c r="AD22072" i="4"/>
  <c r="AE22072" i="4"/>
  <c r="X22073" i="4"/>
  <c r="Z22073" i="4" s="1"/>
  <c r="Y22073" i="4"/>
  <c r="AA22073" i="4"/>
  <c r="AB22073" i="4"/>
  <c r="AD22073" i="4"/>
  <c r="AE22073" i="4"/>
  <c r="X22074" i="4"/>
  <c r="Y22074" i="4"/>
  <c r="AA22074" i="4"/>
  <c r="AB22074" i="4"/>
  <c r="AD22074" i="4"/>
  <c r="AE22074" i="4"/>
  <c r="X22075" i="4"/>
  <c r="AG22075" i="4" s="1"/>
  <c r="Y22075" i="4"/>
  <c r="AA22075" i="4"/>
  <c r="AB22075" i="4"/>
  <c r="AD22075" i="4"/>
  <c r="AE22075" i="4"/>
  <c r="X22076" i="4"/>
  <c r="Z22076" i="4" s="1"/>
  <c r="Y22076" i="4"/>
  <c r="AA22076" i="4"/>
  <c r="AB22076" i="4"/>
  <c r="AD22076" i="4"/>
  <c r="AE22076" i="4"/>
  <c r="X22077" i="4"/>
  <c r="Y22077" i="4"/>
  <c r="AA22077" i="4"/>
  <c r="AB22077" i="4"/>
  <c r="AD22077" i="4"/>
  <c r="AE22077" i="4"/>
  <c r="X22078" i="4"/>
  <c r="Z22078" i="4" s="1"/>
  <c r="Y22078" i="4"/>
  <c r="AA22078" i="4"/>
  <c r="AB22078" i="4"/>
  <c r="AD22078" i="4"/>
  <c r="AE22078" i="4"/>
  <c r="X22079" i="4"/>
  <c r="AG22079" i="4" s="1"/>
  <c r="Y22079" i="4"/>
  <c r="AA22079" i="4"/>
  <c r="AB22079" i="4"/>
  <c r="AD22079" i="4"/>
  <c r="AE22079" i="4"/>
  <c r="X22080" i="4"/>
  <c r="Y22080" i="4"/>
  <c r="AA22080" i="4"/>
  <c r="AB22080" i="4"/>
  <c r="AD22080" i="4"/>
  <c r="AE22080" i="4"/>
  <c r="X22081" i="4"/>
  <c r="AG22081" i="4" s="1"/>
  <c r="Y22081" i="4"/>
  <c r="AA22081" i="4"/>
  <c r="AB22081" i="4"/>
  <c r="AD22081" i="4"/>
  <c r="AE22081" i="4"/>
  <c r="X22082" i="4"/>
  <c r="AG22082" i="4" s="1"/>
  <c r="Y22082" i="4"/>
  <c r="AA22082" i="4"/>
  <c r="AB22082" i="4"/>
  <c r="AD22082" i="4"/>
  <c r="AE22082" i="4"/>
  <c r="X22083" i="4"/>
  <c r="Y22083" i="4"/>
  <c r="AA22083" i="4"/>
  <c r="AB22083" i="4"/>
  <c r="AD22083" i="4"/>
  <c r="AE22083" i="4"/>
  <c r="X22084" i="4"/>
  <c r="Z22084" i="4" s="1"/>
  <c r="Y22084" i="4"/>
  <c r="AA22084" i="4"/>
  <c r="AB22084" i="4"/>
  <c r="AD22084" i="4"/>
  <c r="AE22084" i="4"/>
  <c r="X22085" i="4"/>
  <c r="AG22085" i="4" s="1"/>
  <c r="Y22085" i="4"/>
  <c r="AA22085" i="4"/>
  <c r="AB22085" i="4"/>
  <c r="AD22085" i="4"/>
  <c r="AE22085" i="4"/>
  <c r="X22086" i="4"/>
  <c r="Y22086" i="4"/>
  <c r="AA22086" i="4"/>
  <c r="AB22086" i="4"/>
  <c r="AD22086" i="4"/>
  <c r="AE22086" i="4"/>
  <c r="X22087" i="4"/>
  <c r="AG22087" i="4" s="1"/>
  <c r="Y22087" i="4"/>
  <c r="AA22087" i="4"/>
  <c r="AB22087" i="4"/>
  <c r="AD22087" i="4"/>
  <c r="AE22087" i="4"/>
  <c r="X22088" i="4"/>
  <c r="AG22088" i="4" s="1"/>
  <c r="Y22088" i="4"/>
  <c r="AA22088" i="4"/>
  <c r="AB22088" i="4"/>
  <c r="AD22088" i="4"/>
  <c r="AE22088" i="4"/>
  <c r="X22089" i="4"/>
  <c r="Y22089" i="4"/>
  <c r="AA22089" i="4"/>
  <c r="AB22089" i="4"/>
  <c r="AD22089" i="4"/>
  <c r="AE22089" i="4"/>
  <c r="X22090" i="4"/>
  <c r="Z22090" i="4" s="1"/>
  <c r="Y22090" i="4"/>
  <c r="AA22090" i="4"/>
  <c r="AB22090" i="4"/>
  <c r="AD22090" i="4"/>
  <c r="AE22090" i="4"/>
  <c r="X22091" i="4"/>
  <c r="AG22091" i="4" s="1"/>
  <c r="Y22091" i="4"/>
  <c r="AA22091" i="4"/>
  <c r="AB22091" i="4"/>
  <c r="AD22091" i="4"/>
  <c r="AE22091" i="4"/>
  <c r="X22092" i="4"/>
  <c r="Y22092" i="4"/>
  <c r="AA22092" i="4"/>
  <c r="AB22092" i="4"/>
  <c r="AD22092" i="4"/>
  <c r="AE22092" i="4"/>
  <c r="X22093" i="4"/>
  <c r="AG22093" i="4" s="1"/>
  <c r="Y22093" i="4"/>
  <c r="AA22093" i="4"/>
  <c r="AB22093" i="4"/>
  <c r="AD22093" i="4"/>
  <c r="AE22093" i="4"/>
  <c r="X22094" i="4"/>
  <c r="AG22094" i="4" s="1"/>
  <c r="Y22094" i="4"/>
  <c r="AA22094" i="4"/>
  <c r="AB22094" i="4"/>
  <c r="AD22094" i="4"/>
  <c r="AE22094" i="4"/>
  <c r="X22095" i="4"/>
  <c r="Y22095" i="4"/>
  <c r="AA22095" i="4"/>
  <c r="AB22095" i="4"/>
  <c r="AD22095" i="4"/>
  <c r="AE22095" i="4"/>
  <c r="X22096" i="4"/>
  <c r="Z22096" i="4" s="1"/>
  <c r="Y22096" i="4"/>
  <c r="AA22096" i="4"/>
  <c r="AB22096" i="4"/>
  <c r="AD22096" i="4"/>
  <c r="AE22096" i="4"/>
  <c r="X22097" i="4"/>
  <c r="AG22097" i="4" s="1"/>
  <c r="Y22097" i="4"/>
  <c r="AA22097" i="4"/>
  <c r="AB22097" i="4"/>
  <c r="AD22097" i="4"/>
  <c r="AE22097" i="4"/>
  <c r="X22098" i="4"/>
  <c r="Y22098" i="4"/>
  <c r="AA22098" i="4"/>
  <c r="AB22098" i="4"/>
  <c r="AD22098" i="4"/>
  <c r="AE22098" i="4"/>
  <c r="X22099" i="4"/>
  <c r="Z22099" i="4" s="1"/>
  <c r="Y22099" i="4"/>
  <c r="AA22099" i="4"/>
  <c r="AB22099" i="4"/>
  <c r="AD22099" i="4"/>
  <c r="AE22099" i="4"/>
  <c r="X22100" i="4"/>
  <c r="AG22100" i="4" s="1"/>
  <c r="Y22100" i="4"/>
  <c r="AA22100" i="4"/>
  <c r="AB22100" i="4"/>
  <c r="AD22100" i="4"/>
  <c r="AE22100" i="4"/>
  <c r="X22101" i="4"/>
  <c r="Y22101" i="4"/>
  <c r="AA22101" i="4"/>
  <c r="AB22101" i="4"/>
  <c r="AD22101" i="4"/>
  <c r="AE22101" i="4"/>
  <c r="X22102" i="4"/>
  <c r="Z22102" i="4" s="1"/>
  <c r="Y22102" i="4"/>
  <c r="AA22102" i="4"/>
  <c r="AB22102" i="4"/>
  <c r="AD22102" i="4"/>
  <c r="AE22102" i="4"/>
  <c r="X22103" i="4"/>
  <c r="AG22103" i="4" s="1"/>
  <c r="Y22103" i="4"/>
  <c r="AA22103" i="4"/>
  <c r="AB22103" i="4"/>
  <c r="AD22103" i="4"/>
  <c r="AE22103" i="4"/>
  <c r="X22104" i="4"/>
  <c r="Y22104" i="4"/>
  <c r="AA22104" i="4"/>
  <c r="AB22104" i="4"/>
  <c r="AD22104" i="4"/>
  <c r="AE22104" i="4"/>
  <c r="X22105" i="4"/>
  <c r="AG22105" i="4" s="1"/>
  <c r="Y22105" i="4"/>
  <c r="AA22105" i="4"/>
  <c r="AB22105" i="4"/>
  <c r="AD22105" i="4"/>
  <c r="AE22105" i="4"/>
  <c r="X22106" i="4"/>
  <c r="AG22106" i="4" s="1"/>
  <c r="Y22106" i="4"/>
  <c r="AA22106" i="4"/>
  <c r="AB22106" i="4"/>
  <c r="AD22106" i="4"/>
  <c r="AE22106" i="4"/>
  <c r="X22107" i="4"/>
  <c r="Y22107" i="4"/>
  <c r="AA22107" i="4"/>
  <c r="AB22107" i="4"/>
  <c r="AD22107" i="4"/>
  <c r="AE22107" i="4"/>
  <c r="X22108" i="4"/>
  <c r="Z22108" i="4" s="1"/>
  <c r="Y22108" i="4"/>
  <c r="AA22108" i="4"/>
  <c r="AB22108" i="4"/>
  <c r="AD22108" i="4"/>
  <c r="AE22108" i="4"/>
  <c r="X22109" i="4"/>
  <c r="AG22109" i="4" s="1"/>
  <c r="Y22109" i="4"/>
  <c r="AA22109" i="4"/>
  <c r="AB22109" i="4"/>
  <c r="AD22109" i="4"/>
  <c r="AE22109" i="4"/>
  <c r="X22110" i="4"/>
  <c r="Y22110" i="4"/>
  <c r="AA22110" i="4"/>
  <c r="AB22110" i="4"/>
  <c r="AD22110" i="4"/>
  <c r="AE22110" i="4"/>
  <c r="X22111" i="4"/>
  <c r="AG22111" i="4" s="1"/>
  <c r="Y22111" i="4"/>
  <c r="AA22111" i="4"/>
  <c r="AB22111" i="4"/>
  <c r="AD22111" i="4"/>
  <c r="AE22111" i="4"/>
  <c r="X22112" i="4"/>
  <c r="AG22112" i="4" s="1"/>
  <c r="Y22112" i="4"/>
  <c r="AA22112" i="4"/>
  <c r="AB22112" i="4"/>
  <c r="AD22112" i="4"/>
  <c r="AE22112" i="4"/>
  <c r="X22113" i="4"/>
  <c r="Y22113" i="4"/>
  <c r="AA22113" i="4"/>
  <c r="AB22113" i="4"/>
  <c r="AD22113" i="4"/>
  <c r="AE22113" i="4"/>
  <c r="X22114" i="4"/>
  <c r="Z22114" i="4" s="1"/>
  <c r="Y22114" i="4"/>
  <c r="AA22114" i="4"/>
  <c r="AB22114" i="4"/>
  <c r="AD22114" i="4"/>
  <c r="AE22114" i="4"/>
  <c r="X22115" i="4"/>
  <c r="AG22115" i="4" s="1"/>
  <c r="Y22115" i="4"/>
  <c r="AA22115" i="4"/>
  <c r="AB22115" i="4"/>
  <c r="AD22115" i="4"/>
  <c r="AE22115" i="4"/>
  <c r="X22116" i="4"/>
  <c r="Y22116" i="4"/>
  <c r="AA22116" i="4"/>
  <c r="AB22116" i="4"/>
  <c r="AD22116" i="4"/>
  <c r="AE22116" i="4"/>
  <c r="X22117" i="4"/>
  <c r="AG22117" i="4" s="1"/>
  <c r="Y22117" i="4"/>
  <c r="AA22117" i="4"/>
  <c r="AB22117" i="4"/>
  <c r="AD22117" i="4"/>
  <c r="AE22117" i="4"/>
  <c r="X22118" i="4"/>
  <c r="Z22118" i="4" s="1"/>
  <c r="Y22118" i="4"/>
  <c r="AA22118" i="4"/>
  <c r="AB22118" i="4"/>
  <c r="AD22118" i="4"/>
  <c r="AE22118" i="4"/>
  <c r="X22119" i="4"/>
  <c r="Y22119" i="4"/>
  <c r="AA22119" i="4"/>
  <c r="AB22119" i="4"/>
  <c r="AD22119" i="4"/>
  <c r="AE22119" i="4"/>
  <c r="X22120" i="4"/>
  <c r="Z22120" i="4" s="1"/>
  <c r="Y22120" i="4"/>
  <c r="AA22120" i="4"/>
  <c r="AB22120" i="4"/>
  <c r="AD22120" i="4"/>
  <c r="AE22120" i="4"/>
  <c r="X22121" i="4"/>
  <c r="AG22121" i="4" s="1"/>
  <c r="Y22121" i="4"/>
  <c r="AA22121" i="4"/>
  <c r="AB22121" i="4"/>
  <c r="AD22121" i="4"/>
  <c r="AE22121" i="4"/>
  <c r="X22122" i="4"/>
  <c r="Y22122" i="4"/>
  <c r="AA22122" i="4"/>
  <c r="AB22122" i="4"/>
  <c r="AD22122" i="4"/>
  <c r="AE22122" i="4"/>
  <c r="X22123" i="4"/>
  <c r="AG22123" i="4" s="1"/>
  <c r="Y22123" i="4"/>
  <c r="AA22123" i="4"/>
  <c r="AB22123" i="4"/>
  <c r="AD22123" i="4"/>
  <c r="AE22123" i="4"/>
  <c r="X22124" i="4"/>
  <c r="AG22124" i="4" s="1"/>
  <c r="Y22124" i="4"/>
  <c r="AA22124" i="4"/>
  <c r="AB22124" i="4"/>
  <c r="AD22124" i="4"/>
  <c r="AE22124" i="4"/>
  <c r="X22125" i="4"/>
  <c r="Y22125" i="4"/>
  <c r="AA22125" i="4"/>
  <c r="AB22125" i="4"/>
  <c r="AD22125" i="4"/>
  <c r="AE22125" i="4"/>
  <c r="X22126" i="4"/>
  <c r="Z22126" i="4" s="1"/>
  <c r="Y22126" i="4"/>
  <c r="AA22126" i="4"/>
  <c r="AB22126" i="4"/>
  <c r="AD22126" i="4"/>
  <c r="AE22126" i="4"/>
  <c r="X22127" i="4"/>
  <c r="Z22127" i="4" s="1"/>
  <c r="Y22127" i="4"/>
  <c r="AA22127" i="4"/>
  <c r="AB22127" i="4"/>
  <c r="AD22127" i="4"/>
  <c r="AE22127" i="4"/>
  <c r="X22128" i="4"/>
  <c r="Y22128" i="4"/>
  <c r="AA22128" i="4"/>
  <c r="AB22128" i="4"/>
  <c r="AD22128" i="4"/>
  <c r="AE22128" i="4"/>
  <c r="X22129" i="4"/>
  <c r="AG22129" i="4" s="1"/>
  <c r="Y22129" i="4"/>
  <c r="AA22129" i="4"/>
  <c r="AB22129" i="4"/>
  <c r="AD22129" i="4"/>
  <c r="AE22129" i="4"/>
  <c r="X22130" i="4"/>
  <c r="AG22130" i="4" s="1"/>
  <c r="Y22130" i="4"/>
  <c r="AA22130" i="4"/>
  <c r="AB22130" i="4"/>
  <c r="AD22130" i="4"/>
  <c r="AE22130" i="4"/>
  <c r="X22131" i="4"/>
  <c r="Y22131" i="4"/>
  <c r="AA22131" i="4"/>
  <c r="AB22131" i="4"/>
  <c r="AD22131" i="4"/>
  <c r="AE22131" i="4"/>
  <c r="X22132" i="4"/>
  <c r="Z22132" i="4" s="1"/>
  <c r="Y22132" i="4"/>
  <c r="AA22132" i="4"/>
  <c r="AB22132" i="4"/>
  <c r="AD22132" i="4"/>
  <c r="AE22132" i="4"/>
  <c r="X22133" i="4"/>
  <c r="AG22133" i="4" s="1"/>
  <c r="Y22133" i="4"/>
  <c r="AA22133" i="4"/>
  <c r="AB22133" i="4"/>
  <c r="AD22133" i="4"/>
  <c r="AE22133" i="4"/>
  <c r="X22134" i="4"/>
  <c r="Y22134" i="4"/>
  <c r="AA22134" i="4"/>
  <c r="AB22134" i="4"/>
  <c r="AD22134" i="4"/>
  <c r="AE22134" i="4"/>
  <c r="X22135" i="4"/>
  <c r="Z22135" i="4" s="1"/>
  <c r="Y22135" i="4"/>
  <c r="AA22135" i="4"/>
  <c r="AB22135" i="4"/>
  <c r="AD22135" i="4"/>
  <c r="AE22135" i="4"/>
  <c r="X22136" i="4"/>
  <c r="AG22136" i="4" s="1"/>
  <c r="Y22136" i="4"/>
  <c r="AA22136" i="4"/>
  <c r="AB22136" i="4"/>
  <c r="AD22136" i="4"/>
  <c r="AE22136" i="4"/>
  <c r="X22137" i="4"/>
  <c r="Y22137" i="4"/>
  <c r="AA22137" i="4"/>
  <c r="AB22137" i="4"/>
  <c r="AD22137" i="4"/>
  <c r="AE22137" i="4"/>
  <c r="X22138" i="4"/>
  <c r="Z22138" i="4" s="1"/>
  <c r="Y22138" i="4"/>
  <c r="AA22138" i="4"/>
  <c r="AB22138" i="4"/>
  <c r="AD22138" i="4"/>
  <c r="AE22138" i="4"/>
  <c r="X22139" i="4"/>
  <c r="AG22139" i="4" s="1"/>
  <c r="Y22139" i="4"/>
  <c r="AA22139" i="4"/>
  <c r="AB22139" i="4"/>
  <c r="AD22139" i="4"/>
  <c r="AE22139" i="4"/>
  <c r="X22140" i="4"/>
  <c r="Y22140" i="4"/>
  <c r="AA22140" i="4"/>
  <c r="AB22140" i="4"/>
  <c r="AD22140" i="4"/>
  <c r="AE22140" i="4"/>
  <c r="X22141" i="4"/>
  <c r="AG22141" i="4" s="1"/>
  <c r="Y22141" i="4"/>
  <c r="AA22141" i="4"/>
  <c r="AB22141" i="4"/>
  <c r="AD22141" i="4"/>
  <c r="AE22141" i="4"/>
  <c r="X22142" i="4"/>
  <c r="AG22142" i="4" s="1"/>
  <c r="Y22142" i="4"/>
  <c r="AA22142" i="4"/>
  <c r="AB22142" i="4"/>
  <c r="AD22142" i="4"/>
  <c r="AE22142" i="4"/>
  <c r="X22143" i="4"/>
  <c r="Y22143" i="4"/>
  <c r="AA22143" i="4"/>
  <c r="AB22143" i="4"/>
  <c r="AD22143" i="4"/>
  <c r="AE22143" i="4"/>
  <c r="X22144" i="4"/>
  <c r="Z22144" i="4" s="1"/>
  <c r="Y22144" i="4"/>
  <c r="AA22144" i="4"/>
  <c r="AB22144" i="4"/>
  <c r="AD22144" i="4"/>
  <c r="AE22144" i="4"/>
  <c r="X22145" i="4"/>
  <c r="AG22145" i="4" s="1"/>
  <c r="Y22145" i="4"/>
  <c r="AA22145" i="4"/>
  <c r="AB22145" i="4"/>
  <c r="AD22145" i="4"/>
  <c r="AE22145" i="4"/>
  <c r="X22146" i="4"/>
  <c r="Y22146" i="4"/>
  <c r="AA22146" i="4"/>
  <c r="AB22146" i="4"/>
  <c r="AD22146" i="4"/>
  <c r="AE22146" i="4"/>
  <c r="X22147" i="4"/>
  <c r="AG22147" i="4" s="1"/>
  <c r="Y22147" i="4"/>
  <c r="AA22147" i="4"/>
  <c r="AB22147" i="4"/>
  <c r="AD22147" i="4"/>
  <c r="AE22147" i="4"/>
  <c r="X22148" i="4"/>
  <c r="AG22148" i="4" s="1"/>
  <c r="Y22148" i="4"/>
  <c r="AA22148" i="4"/>
  <c r="AB22148" i="4"/>
  <c r="AD22148" i="4"/>
  <c r="AE22148" i="4"/>
  <c r="X22149" i="4"/>
  <c r="Y22149" i="4"/>
  <c r="AA22149" i="4"/>
  <c r="AB22149" i="4"/>
  <c r="AD22149" i="4"/>
  <c r="AE22149" i="4"/>
  <c r="X22150" i="4"/>
  <c r="Z22150" i="4" s="1"/>
  <c r="Y22150" i="4"/>
  <c r="AA22150" i="4"/>
  <c r="AB22150" i="4"/>
  <c r="AD22150" i="4"/>
  <c r="AE22150" i="4"/>
  <c r="X22151" i="4"/>
  <c r="AG22151" i="4" s="1"/>
  <c r="Y22151" i="4"/>
  <c r="AA22151" i="4"/>
  <c r="AB22151" i="4"/>
  <c r="AD22151" i="4"/>
  <c r="AE22151" i="4"/>
  <c r="X22152" i="4"/>
  <c r="Y22152" i="4"/>
  <c r="AA22152" i="4"/>
  <c r="AB22152" i="4"/>
  <c r="AD22152" i="4"/>
  <c r="AE22152" i="4"/>
  <c r="X22153" i="4"/>
  <c r="Z22153" i="4" s="1"/>
  <c r="Y22153" i="4"/>
  <c r="AA22153" i="4"/>
  <c r="AB22153" i="4"/>
  <c r="AD22153" i="4"/>
  <c r="AE22153" i="4"/>
  <c r="X22154" i="4"/>
  <c r="Z22154" i="4" s="1"/>
  <c r="Y22154" i="4"/>
  <c r="AA22154" i="4"/>
  <c r="AB22154" i="4"/>
  <c r="AD22154" i="4"/>
  <c r="AE22154" i="4"/>
  <c r="X22155" i="4"/>
  <c r="Y22155" i="4"/>
  <c r="AA22155" i="4"/>
  <c r="AB22155" i="4"/>
  <c r="AD22155" i="4"/>
  <c r="AE22155" i="4"/>
  <c r="X22156" i="4"/>
  <c r="Z22156" i="4" s="1"/>
  <c r="Y22156" i="4"/>
  <c r="AA22156" i="4"/>
  <c r="AB22156" i="4"/>
  <c r="AD22156" i="4"/>
  <c r="AE22156" i="4"/>
  <c r="X22157" i="4"/>
  <c r="AG22157" i="4" s="1"/>
  <c r="Y22157" i="4"/>
  <c r="AA22157" i="4"/>
  <c r="AB22157" i="4"/>
  <c r="AD22157" i="4"/>
  <c r="AE22157" i="4"/>
  <c r="X22158" i="4"/>
  <c r="Y22158" i="4"/>
  <c r="AA22158" i="4"/>
  <c r="AB22158" i="4"/>
  <c r="AD22158" i="4"/>
  <c r="AE22158" i="4"/>
  <c r="X22159" i="4"/>
  <c r="AG22159" i="4" s="1"/>
  <c r="Y22159" i="4"/>
  <c r="AA22159" i="4"/>
  <c r="AB22159" i="4"/>
  <c r="AD22159" i="4"/>
  <c r="AE22159" i="4"/>
  <c r="X22160" i="4"/>
  <c r="AG22160" i="4" s="1"/>
  <c r="Y22160" i="4"/>
  <c r="AA22160" i="4"/>
  <c r="AB22160" i="4"/>
  <c r="AD22160" i="4"/>
  <c r="AE22160" i="4"/>
  <c r="X22161" i="4"/>
  <c r="AG22161" i="4" s="1"/>
  <c r="Y22161" i="4"/>
  <c r="AA22161" i="4"/>
  <c r="AB22161" i="4"/>
  <c r="AD22161" i="4"/>
  <c r="AE22161" i="4"/>
  <c r="X22162" i="4"/>
  <c r="Z22162" i="4" s="1"/>
  <c r="Y22162" i="4"/>
  <c r="AA22162" i="4"/>
  <c r="AB22162" i="4"/>
  <c r="AD22162" i="4"/>
  <c r="AE22162" i="4"/>
  <c r="X22163" i="4"/>
  <c r="Z22163" i="4" s="1"/>
  <c r="Y22163" i="4"/>
  <c r="AA22163" i="4"/>
  <c r="AB22163" i="4"/>
  <c r="AD22163" i="4"/>
  <c r="AE22163" i="4"/>
  <c r="X22164" i="4"/>
  <c r="AG22164" i="4" s="1"/>
  <c r="Y22164" i="4"/>
  <c r="AA22164" i="4"/>
  <c r="AB22164" i="4"/>
  <c r="AD22164" i="4"/>
  <c r="AE22164" i="4"/>
  <c r="X22165" i="4"/>
  <c r="AG22165" i="4" s="1"/>
  <c r="Y22165" i="4"/>
  <c r="AA22165" i="4"/>
  <c r="AB22165" i="4"/>
  <c r="AD22165" i="4"/>
  <c r="AE22165" i="4"/>
  <c r="X22166" i="4"/>
  <c r="Z22166" i="4" s="1"/>
  <c r="Y22166" i="4"/>
  <c r="AA22166" i="4"/>
  <c r="AB22166" i="4"/>
  <c r="AD22166" i="4"/>
  <c r="AE22166" i="4"/>
  <c r="X22167" i="4"/>
  <c r="AG22167" i="4" s="1"/>
  <c r="Y22167" i="4"/>
  <c r="AA22167" i="4"/>
  <c r="AB22167" i="4"/>
  <c r="AD22167" i="4"/>
  <c r="AE22167" i="4"/>
  <c r="X22168" i="4"/>
  <c r="AG22168" i="4" s="1"/>
  <c r="Y22168" i="4"/>
  <c r="AA22168" i="4"/>
  <c r="AB22168" i="4"/>
  <c r="AD22168" i="4"/>
  <c r="AE22168" i="4"/>
  <c r="X22169" i="4"/>
  <c r="AG22169" i="4" s="1"/>
  <c r="Y22169" i="4"/>
  <c r="AA22169" i="4"/>
  <c r="AB22169" i="4"/>
  <c r="AD22169" i="4"/>
  <c r="AE22169" i="4"/>
  <c r="X22170" i="4"/>
  <c r="AG22170" i="4" s="1"/>
  <c r="Y22170" i="4"/>
  <c r="AA22170" i="4"/>
  <c r="AB22170" i="4"/>
  <c r="AD22170" i="4"/>
  <c r="AE22170" i="4"/>
  <c r="X22171" i="4"/>
  <c r="AG22171" i="4" s="1"/>
  <c r="Y22171" i="4"/>
  <c r="AA22171" i="4"/>
  <c r="AB22171" i="4"/>
  <c r="AD22171" i="4"/>
  <c r="AE22171" i="4"/>
  <c r="X22172" i="4"/>
  <c r="Z22172" i="4" s="1"/>
  <c r="Y22172" i="4"/>
  <c r="AA22172" i="4"/>
  <c r="AB22172" i="4"/>
  <c r="AD22172" i="4"/>
  <c r="AE22172" i="4"/>
  <c r="X22173" i="4"/>
  <c r="AG22173" i="4" s="1"/>
  <c r="Y22173" i="4"/>
  <c r="AA22173" i="4"/>
  <c r="AB22173" i="4"/>
  <c r="AD22173" i="4"/>
  <c r="AE22173" i="4"/>
  <c r="X22174" i="4"/>
  <c r="AG22174" i="4" s="1"/>
  <c r="Y22174" i="4"/>
  <c r="AA22174" i="4"/>
  <c r="AB22174" i="4"/>
  <c r="AD22174" i="4"/>
  <c r="AE22174" i="4"/>
  <c r="X22175" i="4"/>
  <c r="AG22175" i="4" s="1"/>
  <c r="Y22175" i="4"/>
  <c r="AA22175" i="4"/>
  <c r="AB22175" i="4"/>
  <c r="AD22175" i="4"/>
  <c r="AE22175" i="4"/>
  <c r="X22176" i="4"/>
  <c r="AG22176" i="4" s="1"/>
  <c r="Y22176" i="4"/>
  <c r="AA22176" i="4"/>
  <c r="AB22176" i="4"/>
  <c r="AD22176" i="4"/>
  <c r="AE22176" i="4"/>
  <c r="X22177" i="4"/>
  <c r="AG22177" i="4" s="1"/>
  <c r="Y22177" i="4"/>
  <c r="AA22177" i="4"/>
  <c r="AB22177" i="4"/>
  <c r="AD22177" i="4"/>
  <c r="AE22177" i="4"/>
  <c r="X22178" i="4"/>
  <c r="Z22178" i="4" s="1"/>
  <c r="Y22178" i="4"/>
  <c r="AA22178" i="4"/>
  <c r="AB22178" i="4"/>
  <c r="AD22178" i="4"/>
  <c r="AE22178" i="4"/>
  <c r="X22179" i="4"/>
  <c r="AG22179" i="4" s="1"/>
  <c r="Y22179" i="4"/>
  <c r="AA22179" i="4"/>
  <c r="AB22179" i="4"/>
  <c r="AD22179" i="4"/>
  <c r="AE22179" i="4"/>
  <c r="X22180" i="4"/>
  <c r="AG22180" i="4" s="1"/>
  <c r="Y22180" i="4"/>
  <c r="AA22180" i="4"/>
  <c r="AB22180" i="4"/>
  <c r="AD22180" i="4"/>
  <c r="AE22180" i="4"/>
  <c r="X22181" i="4"/>
  <c r="Z22181" i="4" s="1"/>
  <c r="Y22181" i="4"/>
  <c r="AA22181" i="4"/>
  <c r="AB22181" i="4"/>
  <c r="AD22181" i="4"/>
  <c r="AE22181" i="4"/>
  <c r="X22182" i="4"/>
  <c r="AG22182" i="4" s="1"/>
  <c r="Y22182" i="4"/>
  <c r="AA22182" i="4"/>
  <c r="AB22182" i="4"/>
  <c r="AD22182" i="4"/>
  <c r="AE22182" i="4"/>
  <c r="X22183" i="4"/>
  <c r="AG22183" i="4" s="1"/>
  <c r="Y22183" i="4"/>
  <c r="AA22183" i="4"/>
  <c r="AB22183" i="4"/>
  <c r="AD22183" i="4"/>
  <c r="AE22183" i="4"/>
  <c r="X22184" i="4"/>
  <c r="Z22184" i="4" s="1"/>
  <c r="Y22184" i="4"/>
  <c r="AA22184" i="4"/>
  <c r="AB22184" i="4"/>
  <c r="AD22184" i="4"/>
  <c r="AE22184" i="4"/>
  <c r="X22185" i="4"/>
  <c r="AG22185" i="4" s="1"/>
  <c r="Y22185" i="4"/>
  <c r="AA22185" i="4"/>
  <c r="AB22185" i="4"/>
  <c r="AD22185" i="4"/>
  <c r="AE22185" i="4"/>
  <c r="X22186" i="4"/>
  <c r="AG22186" i="4" s="1"/>
  <c r="Y22186" i="4"/>
  <c r="AA22186" i="4"/>
  <c r="AB22186" i="4"/>
  <c r="AD22186" i="4"/>
  <c r="AE22186" i="4"/>
  <c r="X22187" i="4"/>
  <c r="AG22187" i="4" s="1"/>
  <c r="Y22187" i="4"/>
  <c r="AA22187" i="4"/>
  <c r="AB22187" i="4"/>
  <c r="AD22187" i="4"/>
  <c r="AE22187" i="4"/>
  <c r="X22188" i="4"/>
  <c r="AG22188" i="4" s="1"/>
  <c r="Y22188" i="4"/>
  <c r="AA22188" i="4"/>
  <c r="AB22188" i="4"/>
  <c r="AD22188" i="4"/>
  <c r="AE22188" i="4"/>
  <c r="X22189" i="4"/>
  <c r="AG22189" i="4" s="1"/>
  <c r="Y22189" i="4"/>
  <c r="AA22189" i="4"/>
  <c r="AB22189" i="4"/>
  <c r="AD22189" i="4"/>
  <c r="AE22189" i="4"/>
  <c r="X22190" i="4"/>
  <c r="AG22190" i="4" s="1"/>
  <c r="Y22190" i="4"/>
  <c r="AA22190" i="4"/>
  <c r="AB22190" i="4"/>
  <c r="AD22190" i="4"/>
  <c r="AE22190" i="4"/>
  <c r="X21968" i="4"/>
  <c r="AG21968" i="4" s="1"/>
  <c r="Y21968" i="4"/>
  <c r="AA21968" i="4"/>
  <c r="AB21968" i="4"/>
  <c r="AD21968" i="4"/>
  <c r="AE21968" i="4"/>
  <c r="X21969" i="4"/>
  <c r="AG21969" i="4" s="1"/>
  <c r="Y21969" i="4"/>
  <c r="AA21969" i="4"/>
  <c r="AB21969" i="4"/>
  <c r="AD21969" i="4"/>
  <c r="AE21969" i="4"/>
  <c r="X21850" i="4"/>
  <c r="Z21850" i="4" s="1"/>
  <c r="Y21850" i="4"/>
  <c r="AA21850" i="4"/>
  <c r="AB21850" i="4"/>
  <c r="AD21850" i="4"/>
  <c r="AE21850" i="4"/>
  <c r="X21851" i="4"/>
  <c r="Z21851" i="4" s="1"/>
  <c r="Y21851" i="4"/>
  <c r="AA21851" i="4"/>
  <c r="AB21851" i="4"/>
  <c r="AD21851" i="4"/>
  <c r="AE21851" i="4"/>
  <c r="X21852" i="4"/>
  <c r="AG21852" i="4" s="1"/>
  <c r="Y21852" i="4"/>
  <c r="AA21852" i="4"/>
  <c r="AB21852" i="4"/>
  <c r="AD21852" i="4"/>
  <c r="AE21852" i="4"/>
  <c r="X21853" i="4"/>
  <c r="Y21853" i="4"/>
  <c r="AA21853" i="4"/>
  <c r="AB21853" i="4"/>
  <c r="AD21853" i="4"/>
  <c r="AE21853" i="4"/>
  <c r="X21854" i="4"/>
  <c r="Z21854" i="4" s="1"/>
  <c r="Y21854" i="4"/>
  <c r="AA21854" i="4"/>
  <c r="AB21854" i="4"/>
  <c r="AD21854" i="4"/>
  <c r="AE21854" i="4"/>
  <c r="X21855" i="4"/>
  <c r="Y21855" i="4"/>
  <c r="AA21855" i="4"/>
  <c r="AB21855" i="4"/>
  <c r="AD21855" i="4"/>
  <c r="AE21855" i="4"/>
  <c r="X21856" i="4"/>
  <c r="AG21856" i="4" s="1"/>
  <c r="Y21856" i="4"/>
  <c r="AA21856" i="4"/>
  <c r="AB21856" i="4"/>
  <c r="AD21856" i="4"/>
  <c r="AE21856" i="4"/>
  <c r="X21857" i="4"/>
  <c r="Y21857" i="4"/>
  <c r="AA21857" i="4"/>
  <c r="AB21857" i="4"/>
  <c r="AD21857" i="4"/>
  <c r="AE21857" i="4"/>
  <c r="X21858" i="4"/>
  <c r="Z21858" i="4" s="1"/>
  <c r="Y21858" i="4"/>
  <c r="AA21858" i="4"/>
  <c r="AB21858" i="4"/>
  <c r="AD21858" i="4"/>
  <c r="AE21858" i="4"/>
  <c r="X21859" i="4"/>
  <c r="Y21859" i="4"/>
  <c r="AA21859" i="4"/>
  <c r="AB21859" i="4"/>
  <c r="AD21859" i="4"/>
  <c r="AE21859" i="4"/>
  <c r="X21860" i="4"/>
  <c r="Z21860" i="4" s="1"/>
  <c r="Y21860" i="4"/>
  <c r="AA21860" i="4"/>
  <c r="AB21860" i="4"/>
  <c r="AD21860" i="4"/>
  <c r="AE21860" i="4"/>
  <c r="X21861" i="4"/>
  <c r="Y21861" i="4"/>
  <c r="AA21861" i="4"/>
  <c r="AB21861" i="4"/>
  <c r="AD21861" i="4"/>
  <c r="AE21861" i="4"/>
  <c r="X21862" i="4"/>
  <c r="AG21862" i="4" s="1"/>
  <c r="Y21862" i="4"/>
  <c r="AA21862" i="4"/>
  <c r="AB21862" i="4"/>
  <c r="AD21862" i="4"/>
  <c r="AE21862" i="4"/>
  <c r="X21863" i="4"/>
  <c r="Y21863" i="4"/>
  <c r="AA21863" i="4"/>
  <c r="AB21863" i="4"/>
  <c r="AD21863" i="4"/>
  <c r="AE21863" i="4"/>
  <c r="X21864" i="4"/>
  <c r="AG21864" i="4" s="1"/>
  <c r="Y21864" i="4"/>
  <c r="AA21864" i="4"/>
  <c r="AB21864" i="4"/>
  <c r="AD21864" i="4"/>
  <c r="AE21864" i="4"/>
  <c r="X21865" i="4"/>
  <c r="Y21865" i="4"/>
  <c r="AA21865" i="4"/>
  <c r="AB21865" i="4"/>
  <c r="AD21865" i="4"/>
  <c r="AE21865" i="4"/>
  <c r="X21866" i="4"/>
  <c r="Z21866" i="4" s="1"/>
  <c r="Y21866" i="4"/>
  <c r="AA21866" i="4"/>
  <c r="AB21866" i="4"/>
  <c r="AD21866" i="4"/>
  <c r="AE21866" i="4"/>
  <c r="X21867" i="4"/>
  <c r="Y21867" i="4"/>
  <c r="AA21867" i="4"/>
  <c r="AB21867" i="4"/>
  <c r="AD21867" i="4"/>
  <c r="AE21867" i="4"/>
  <c r="X21868" i="4"/>
  <c r="Z21868" i="4" s="1"/>
  <c r="Y21868" i="4"/>
  <c r="AA21868" i="4"/>
  <c r="AB21868" i="4"/>
  <c r="AD21868" i="4"/>
  <c r="AE21868" i="4"/>
  <c r="AG21868" i="4"/>
  <c r="X21869" i="4"/>
  <c r="Y21869" i="4"/>
  <c r="AA21869" i="4"/>
  <c r="AB21869" i="4"/>
  <c r="AD21869" i="4"/>
  <c r="AE21869" i="4"/>
  <c r="X21870" i="4"/>
  <c r="Z21870" i="4" s="1"/>
  <c r="Y21870" i="4"/>
  <c r="AA21870" i="4"/>
  <c r="AB21870" i="4"/>
  <c r="AD21870" i="4"/>
  <c r="AE21870" i="4"/>
  <c r="X21871" i="4"/>
  <c r="Y21871" i="4"/>
  <c r="AA21871" i="4"/>
  <c r="AB21871" i="4"/>
  <c r="AD21871" i="4"/>
  <c r="AE21871" i="4"/>
  <c r="X21872" i="4"/>
  <c r="Z21872" i="4" s="1"/>
  <c r="Y21872" i="4"/>
  <c r="AA21872" i="4"/>
  <c r="AB21872" i="4"/>
  <c r="AD21872" i="4"/>
  <c r="AE21872" i="4"/>
  <c r="X21873" i="4"/>
  <c r="Y21873" i="4"/>
  <c r="AA21873" i="4"/>
  <c r="AB21873" i="4"/>
  <c r="AD21873" i="4"/>
  <c r="AE21873" i="4"/>
  <c r="X21874" i="4"/>
  <c r="AG21874" i="4" s="1"/>
  <c r="Y21874" i="4"/>
  <c r="AA21874" i="4"/>
  <c r="AB21874" i="4"/>
  <c r="AD21874" i="4"/>
  <c r="AE21874" i="4"/>
  <c r="X21875" i="4"/>
  <c r="Y21875" i="4"/>
  <c r="AA21875" i="4"/>
  <c r="AB21875" i="4"/>
  <c r="AD21875" i="4"/>
  <c r="AE21875" i="4"/>
  <c r="X21876" i="4"/>
  <c r="AG21876" i="4" s="1"/>
  <c r="Y21876" i="4"/>
  <c r="AA21876" i="4"/>
  <c r="AB21876" i="4"/>
  <c r="AD21876" i="4"/>
  <c r="AE21876" i="4"/>
  <c r="X21877" i="4"/>
  <c r="Y21877" i="4"/>
  <c r="AA21877" i="4"/>
  <c r="AB21877" i="4"/>
  <c r="AD21877" i="4"/>
  <c r="AE21877" i="4"/>
  <c r="X21878" i="4"/>
  <c r="Z21878" i="4" s="1"/>
  <c r="Y21878" i="4"/>
  <c r="AA21878" i="4"/>
  <c r="AB21878" i="4"/>
  <c r="AD21878" i="4"/>
  <c r="AE21878" i="4"/>
  <c r="X21879" i="4"/>
  <c r="Y21879" i="4"/>
  <c r="AA21879" i="4"/>
  <c r="AB21879" i="4"/>
  <c r="AD21879" i="4"/>
  <c r="AE21879" i="4"/>
  <c r="X21880" i="4"/>
  <c r="Z21880" i="4" s="1"/>
  <c r="Y21880" i="4"/>
  <c r="AA21880" i="4"/>
  <c r="AB21880" i="4"/>
  <c r="AD21880" i="4"/>
  <c r="AE21880" i="4"/>
  <c r="X21881" i="4"/>
  <c r="Y21881" i="4"/>
  <c r="AA21881" i="4"/>
  <c r="AB21881" i="4"/>
  <c r="AD21881" i="4"/>
  <c r="AE21881" i="4"/>
  <c r="X21882" i="4"/>
  <c r="Z21882" i="4" s="1"/>
  <c r="Y21882" i="4"/>
  <c r="AA21882" i="4"/>
  <c r="AB21882" i="4"/>
  <c r="AD21882" i="4"/>
  <c r="AE21882" i="4"/>
  <c r="X21883" i="4"/>
  <c r="Y21883" i="4"/>
  <c r="AA21883" i="4"/>
  <c r="AB21883" i="4"/>
  <c r="AD21883" i="4"/>
  <c r="AE21883" i="4"/>
  <c r="X21884" i="4"/>
  <c r="Z21884" i="4" s="1"/>
  <c r="Y21884" i="4"/>
  <c r="AA21884" i="4"/>
  <c r="AB21884" i="4"/>
  <c r="AD21884" i="4"/>
  <c r="AE21884" i="4"/>
  <c r="X21885" i="4"/>
  <c r="Y21885" i="4"/>
  <c r="AA21885" i="4"/>
  <c r="AB21885" i="4"/>
  <c r="AD21885" i="4"/>
  <c r="AE21885" i="4"/>
  <c r="X21886" i="4"/>
  <c r="AG21886" i="4" s="1"/>
  <c r="Y21886" i="4"/>
  <c r="AA21886" i="4"/>
  <c r="AB21886" i="4"/>
  <c r="AD21886" i="4"/>
  <c r="AE21886" i="4"/>
  <c r="X21887" i="4"/>
  <c r="Y21887" i="4"/>
  <c r="AA21887" i="4"/>
  <c r="AB21887" i="4"/>
  <c r="AD21887" i="4"/>
  <c r="AE21887" i="4"/>
  <c r="X21888" i="4"/>
  <c r="AG21888" i="4" s="1"/>
  <c r="Y21888" i="4"/>
  <c r="AA21888" i="4"/>
  <c r="AB21888" i="4"/>
  <c r="AD21888" i="4"/>
  <c r="AE21888" i="4"/>
  <c r="X21889" i="4"/>
  <c r="Y21889" i="4"/>
  <c r="AA21889" i="4"/>
  <c r="AB21889" i="4"/>
  <c r="AD21889" i="4"/>
  <c r="AE21889" i="4"/>
  <c r="X21890" i="4"/>
  <c r="Z21890" i="4" s="1"/>
  <c r="Y21890" i="4"/>
  <c r="AA21890" i="4"/>
  <c r="AB21890" i="4"/>
  <c r="AD21890" i="4"/>
  <c r="AE21890" i="4"/>
  <c r="X21891" i="4"/>
  <c r="Y21891" i="4"/>
  <c r="AA21891" i="4"/>
  <c r="AB21891" i="4"/>
  <c r="AD21891" i="4"/>
  <c r="AE21891" i="4"/>
  <c r="X21892" i="4"/>
  <c r="Z21892" i="4" s="1"/>
  <c r="Y21892" i="4"/>
  <c r="AA21892" i="4"/>
  <c r="AB21892" i="4"/>
  <c r="AD21892" i="4"/>
  <c r="AE21892" i="4"/>
  <c r="X21893" i="4"/>
  <c r="Y21893" i="4"/>
  <c r="AA21893" i="4"/>
  <c r="AB21893" i="4"/>
  <c r="AD21893" i="4"/>
  <c r="AE21893" i="4"/>
  <c r="X21894" i="4"/>
  <c r="Z21894" i="4" s="1"/>
  <c r="Y21894" i="4"/>
  <c r="AA21894" i="4"/>
  <c r="AB21894" i="4"/>
  <c r="AD21894" i="4"/>
  <c r="AE21894" i="4"/>
  <c r="X21895" i="4"/>
  <c r="Y21895" i="4"/>
  <c r="AA21895" i="4"/>
  <c r="AB21895" i="4"/>
  <c r="AD21895" i="4"/>
  <c r="AE21895" i="4"/>
  <c r="X21896" i="4"/>
  <c r="Z21896" i="4" s="1"/>
  <c r="Y21896" i="4"/>
  <c r="AA21896" i="4"/>
  <c r="AB21896" i="4"/>
  <c r="AD21896" i="4"/>
  <c r="AE21896" i="4"/>
  <c r="X21897" i="4"/>
  <c r="Y21897" i="4"/>
  <c r="AA21897" i="4"/>
  <c r="AB21897" i="4"/>
  <c r="AD21897" i="4"/>
  <c r="AE21897" i="4"/>
  <c r="X21898" i="4"/>
  <c r="AG21898" i="4" s="1"/>
  <c r="Y21898" i="4"/>
  <c r="AA21898" i="4"/>
  <c r="AB21898" i="4"/>
  <c r="AD21898" i="4"/>
  <c r="AE21898" i="4"/>
  <c r="X21899" i="4"/>
  <c r="Y21899" i="4"/>
  <c r="AA21899" i="4"/>
  <c r="AB21899" i="4"/>
  <c r="AD21899" i="4"/>
  <c r="AE21899" i="4"/>
  <c r="X21900" i="4"/>
  <c r="Z21900" i="4" s="1"/>
  <c r="Y21900" i="4"/>
  <c r="AA21900" i="4"/>
  <c r="AB21900" i="4"/>
  <c r="AD21900" i="4"/>
  <c r="AE21900" i="4"/>
  <c r="X21901" i="4"/>
  <c r="Y21901" i="4"/>
  <c r="AA21901" i="4"/>
  <c r="AB21901" i="4"/>
  <c r="AD21901" i="4"/>
  <c r="AE21901" i="4"/>
  <c r="X21902" i="4"/>
  <c r="Z21902" i="4" s="1"/>
  <c r="Y21902" i="4"/>
  <c r="AA21902" i="4"/>
  <c r="AB21902" i="4"/>
  <c r="AD21902" i="4"/>
  <c r="AE21902" i="4"/>
  <c r="AG21902" i="4"/>
  <c r="X21903" i="4"/>
  <c r="Y21903" i="4"/>
  <c r="AA21903" i="4"/>
  <c r="AB21903" i="4"/>
  <c r="AD21903" i="4"/>
  <c r="AE21903" i="4"/>
  <c r="X21904" i="4"/>
  <c r="Z21904" i="4" s="1"/>
  <c r="Y21904" i="4"/>
  <c r="AA21904" i="4"/>
  <c r="AB21904" i="4"/>
  <c r="AD21904" i="4"/>
  <c r="AE21904" i="4"/>
  <c r="X21905" i="4"/>
  <c r="Y21905" i="4"/>
  <c r="AA21905" i="4"/>
  <c r="AB21905" i="4"/>
  <c r="AD21905" i="4"/>
  <c r="AE21905" i="4"/>
  <c r="X21906" i="4"/>
  <c r="AG21906" i="4" s="1"/>
  <c r="Y21906" i="4"/>
  <c r="AA21906" i="4"/>
  <c r="AB21906" i="4"/>
  <c r="AD21906" i="4"/>
  <c r="AE21906" i="4"/>
  <c r="X21907" i="4"/>
  <c r="Y21907" i="4"/>
  <c r="AA21907" i="4"/>
  <c r="AB21907" i="4"/>
  <c r="AD21907" i="4"/>
  <c r="AE21907" i="4"/>
  <c r="X21908" i="4"/>
  <c r="Z21908" i="4" s="1"/>
  <c r="Y21908" i="4"/>
  <c r="AA21908" i="4"/>
  <c r="AB21908" i="4"/>
  <c r="AD21908" i="4"/>
  <c r="AE21908" i="4"/>
  <c r="X21909" i="4"/>
  <c r="Y21909" i="4"/>
  <c r="AA21909" i="4"/>
  <c r="AB21909" i="4"/>
  <c r="AD21909" i="4"/>
  <c r="AE21909" i="4"/>
  <c r="X21910" i="4"/>
  <c r="AG21910" i="4" s="1"/>
  <c r="Y21910" i="4"/>
  <c r="AA21910" i="4"/>
  <c r="AB21910" i="4"/>
  <c r="AD21910" i="4"/>
  <c r="AE21910" i="4"/>
  <c r="X21911" i="4"/>
  <c r="Y21911" i="4"/>
  <c r="AA21911" i="4"/>
  <c r="AB21911" i="4"/>
  <c r="AD21911" i="4"/>
  <c r="AE21911" i="4"/>
  <c r="X21912" i="4"/>
  <c r="AG21912" i="4" s="1"/>
  <c r="Y21912" i="4"/>
  <c r="AA21912" i="4"/>
  <c r="AB21912" i="4"/>
  <c r="AD21912" i="4"/>
  <c r="AE21912" i="4"/>
  <c r="X21913" i="4"/>
  <c r="Y21913" i="4"/>
  <c r="AA21913" i="4"/>
  <c r="AB21913" i="4"/>
  <c r="AD21913" i="4"/>
  <c r="AE21913" i="4"/>
  <c r="X21914" i="4"/>
  <c r="Z21914" i="4" s="1"/>
  <c r="Y21914" i="4"/>
  <c r="AA21914" i="4"/>
  <c r="AB21914" i="4"/>
  <c r="AD21914" i="4"/>
  <c r="AE21914" i="4"/>
  <c r="X21915" i="4"/>
  <c r="Y21915" i="4"/>
  <c r="AA21915" i="4"/>
  <c r="AB21915" i="4"/>
  <c r="AD21915" i="4"/>
  <c r="AE21915" i="4"/>
  <c r="X21916" i="4"/>
  <c r="Z21916" i="4" s="1"/>
  <c r="Y21916" i="4"/>
  <c r="AA21916" i="4"/>
  <c r="AB21916" i="4"/>
  <c r="AD21916" i="4"/>
  <c r="AE21916" i="4"/>
  <c r="X21917" i="4"/>
  <c r="Y21917" i="4"/>
  <c r="AA21917" i="4"/>
  <c r="AB21917" i="4"/>
  <c r="AD21917" i="4"/>
  <c r="AE21917" i="4"/>
  <c r="X21918" i="4"/>
  <c r="Z21918" i="4" s="1"/>
  <c r="Y21918" i="4"/>
  <c r="AA21918" i="4"/>
  <c r="AB21918" i="4"/>
  <c r="AD21918" i="4"/>
  <c r="AE21918" i="4"/>
  <c r="X21919" i="4"/>
  <c r="Y21919" i="4"/>
  <c r="AA21919" i="4"/>
  <c r="AB21919" i="4"/>
  <c r="AD21919" i="4"/>
  <c r="AE21919" i="4"/>
  <c r="X21920" i="4"/>
  <c r="Z21920" i="4" s="1"/>
  <c r="Y21920" i="4"/>
  <c r="AA21920" i="4"/>
  <c r="AB21920" i="4"/>
  <c r="AD21920" i="4"/>
  <c r="AE21920" i="4"/>
  <c r="X21921" i="4"/>
  <c r="Y21921" i="4"/>
  <c r="AA21921" i="4"/>
  <c r="AB21921" i="4"/>
  <c r="AD21921" i="4"/>
  <c r="AE21921" i="4"/>
  <c r="X21922" i="4"/>
  <c r="Z21922" i="4" s="1"/>
  <c r="Y21922" i="4"/>
  <c r="AA21922" i="4"/>
  <c r="AB21922" i="4"/>
  <c r="AD21922" i="4"/>
  <c r="AE21922" i="4"/>
  <c r="X21923" i="4"/>
  <c r="Y21923" i="4"/>
  <c r="AA21923" i="4"/>
  <c r="AB21923" i="4"/>
  <c r="AD21923" i="4"/>
  <c r="AE21923" i="4"/>
  <c r="X21924" i="4"/>
  <c r="AG21924" i="4" s="1"/>
  <c r="Y21924" i="4"/>
  <c r="AA21924" i="4"/>
  <c r="AB21924" i="4"/>
  <c r="AD21924" i="4"/>
  <c r="AE21924" i="4"/>
  <c r="X21925" i="4"/>
  <c r="Y21925" i="4"/>
  <c r="AA21925" i="4"/>
  <c r="AB21925" i="4"/>
  <c r="AD21925" i="4"/>
  <c r="AE21925" i="4"/>
  <c r="X21926" i="4"/>
  <c r="Z21926" i="4" s="1"/>
  <c r="Y21926" i="4"/>
  <c r="AA21926" i="4"/>
  <c r="AB21926" i="4"/>
  <c r="AD21926" i="4"/>
  <c r="AE21926" i="4"/>
  <c r="X21927" i="4"/>
  <c r="Y21927" i="4"/>
  <c r="AA21927" i="4"/>
  <c r="AB21927" i="4"/>
  <c r="AD21927" i="4"/>
  <c r="AE21927" i="4"/>
  <c r="X21928" i="4"/>
  <c r="AG21928" i="4" s="1"/>
  <c r="Y21928" i="4"/>
  <c r="AA21928" i="4"/>
  <c r="AB21928" i="4"/>
  <c r="AD21928" i="4"/>
  <c r="AE21928" i="4"/>
  <c r="X21929" i="4"/>
  <c r="Y21929" i="4"/>
  <c r="AA21929" i="4"/>
  <c r="AB21929" i="4"/>
  <c r="AD21929" i="4"/>
  <c r="AE21929" i="4"/>
  <c r="X21930" i="4"/>
  <c r="Z21930" i="4" s="1"/>
  <c r="Y21930" i="4"/>
  <c r="AA21930" i="4"/>
  <c r="AB21930" i="4"/>
  <c r="AD21930" i="4"/>
  <c r="AE21930" i="4"/>
  <c r="X21931" i="4"/>
  <c r="Y21931" i="4"/>
  <c r="AA21931" i="4"/>
  <c r="AB21931" i="4"/>
  <c r="AD21931" i="4"/>
  <c r="AE21931" i="4"/>
  <c r="X21932" i="4"/>
  <c r="Z21932" i="4" s="1"/>
  <c r="Y21932" i="4"/>
  <c r="AA21932" i="4"/>
  <c r="AB21932" i="4"/>
  <c r="AD21932" i="4"/>
  <c r="AE21932" i="4"/>
  <c r="X21933" i="4"/>
  <c r="Y21933" i="4"/>
  <c r="AA21933" i="4"/>
  <c r="AB21933" i="4"/>
  <c r="AD21933" i="4"/>
  <c r="AE21933" i="4"/>
  <c r="X21934" i="4"/>
  <c r="AG21934" i="4" s="1"/>
  <c r="Y21934" i="4"/>
  <c r="AA21934" i="4"/>
  <c r="AB21934" i="4"/>
  <c r="AD21934" i="4"/>
  <c r="AE21934" i="4"/>
  <c r="X21935" i="4"/>
  <c r="Z21935" i="4" s="1"/>
  <c r="Y21935" i="4"/>
  <c r="AA21935" i="4"/>
  <c r="AB21935" i="4"/>
  <c r="AD21935" i="4"/>
  <c r="AE21935" i="4"/>
  <c r="X21936" i="4"/>
  <c r="Z21936" i="4" s="1"/>
  <c r="Y21936" i="4"/>
  <c r="AA21936" i="4"/>
  <c r="AB21936" i="4"/>
  <c r="AD21936" i="4"/>
  <c r="AE21936" i="4"/>
  <c r="X21937" i="4"/>
  <c r="Z21937" i="4" s="1"/>
  <c r="Y21937" i="4"/>
  <c r="AA21937" i="4"/>
  <c r="AB21937" i="4"/>
  <c r="AD21937" i="4"/>
  <c r="AE21937" i="4"/>
  <c r="X21938" i="4"/>
  <c r="Y21938" i="4"/>
  <c r="AA21938" i="4"/>
  <c r="AB21938" i="4"/>
  <c r="AD21938" i="4"/>
  <c r="AE21938" i="4"/>
  <c r="X21939" i="4"/>
  <c r="AG21939" i="4" s="1"/>
  <c r="Y21939" i="4"/>
  <c r="AA21939" i="4"/>
  <c r="AB21939" i="4"/>
  <c r="AD21939" i="4"/>
  <c r="AE21939" i="4"/>
  <c r="X21940" i="4"/>
  <c r="Z21940" i="4" s="1"/>
  <c r="Y21940" i="4"/>
  <c r="AA21940" i="4"/>
  <c r="AB21940" i="4"/>
  <c r="AD21940" i="4"/>
  <c r="AE21940" i="4"/>
  <c r="X21941" i="4"/>
  <c r="Z21941" i="4" s="1"/>
  <c r="Y21941" i="4"/>
  <c r="AA21941" i="4"/>
  <c r="AB21941" i="4"/>
  <c r="AD21941" i="4"/>
  <c r="AE21941" i="4"/>
  <c r="X21942" i="4"/>
  <c r="AG21942" i="4" s="1"/>
  <c r="Y21942" i="4"/>
  <c r="AA21942" i="4"/>
  <c r="AB21942" i="4"/>
  <c r="AD21942" i="4"/>
  <c r="AE21942" i="4"/>
  <c r="X21943" i="4"/>
  <c r="Z21943" i="4" s="1"/>
  <c r="Y21943" i="4"/>
  <c r="AA21943" i="4"/>
  <c r="AB21943" i="4"/>
  <c r="AD21943" i="4"/>
  <c r="AE21943" i="4"/>
  <c r="X21944" i="4"/>
  <c r="Y21944" i="4"/>
  <c r="AA21944" i="4"/>
  <c r="AB21944" i="4"/>
  <c r="AD21944" i="4"/>
  <c r="AE21944" i="4"/>
  <c r="X21945" i="4"/>
  <c r="Z21945" i="4" s="1"/>
  <c r="Y21945" i="4"/>
  <c r="AA21945" i="4"/>
  <c r="AB21945" i="4"/>
  <c r="AD21945" i="4"/>
  <c r="AE21945" i="4"/>
  <c r="X21946" i="4"/>
  <c r="Z21946" i="4" s="1"/>
  <c r="Y21946" i="4"/>
  <c r="AA21946" i="4"/>
  <c r="AB21946" i="4"/>
  <c r="AD21946" i="4"/>
  <c r="AE21946" i="4"/>
  <c r="X21947" i="4"/>
  <c r="Z21947" i="4" s="1"/>
  <c r="Y21947" i="4"/>
  <c r="AA21947" i="4"/>
  <c r="AB21947" i="4"/>
  <c r="AD21947" i="4"/>
  <c r="AE21947" i="4"/>
  <c r="X21948" i="4"/>
  <c r="Z21948" i="4" s="1"/>
  <c r="Y21948" i="4"/>
  <c r="AA21948" i="4"/>
  <c r="AB21948" i="4"/>
  <c r="AD21948" i="4"/>
  <c r="AE21948" i="4"/>
  <c r="X21949" i="4"/>
  <c r="Z21949" i="4" s="1"/>
  <c r="Y21949" i="4"/>
  <c r="AA21949" i="4"/>
  <c r="AB21949" i="4"/>
  <c r="AD21949" i="4"/>
  <c r="AE21949" i="4"/>
  <c r="X21950" i="4"/>
  <c r="Y21950" i="4"/>
  <c r="AA21950" i="4"/>
  <c r="AB21950" i="4"/>
  <c r="AD21950" i="4"/>
  <c r="AE21950" i="4"/>
  <c r="X21951" i="4"/>
  <c r="Z21951" i="4" s="1"/>
  <c r="Y21951" i="4"/>
  <c r="AA21951" i="4"/>
  <c r="AB21951" i="4"/>
  <c r="AD21951" i="4"/>
  <c r="AE21951" i="4"/>
  <c r="X21952" i="4"/>
  <c r="AG21952" i="4" s="1"/>
  <c r="Y21952" i="4"/>
  <c r="AA21952" i="4"/>
  <c r="AB21952" i="4"/>
  <c r="AD21952" i="4"/>
  <c r="AE21952" i="4"/>
  <c r="X21953" i="4"/>
  <c r="Z21953" i="4" s="1"/>
  <c r="Y21953" i="4"/>
  <c r="AA21953" i="4"/>
  <c r="AB21953" i="4"/>
  <c r="AD21953" i="4"/>
  <c r="AE21953" i="4"/>
  <c r="X21954" i="4"/>
  <c r="Z21954" i="4" s="1"/>
  <c r="Y21954" i="4"/>
  <c r="AA21954" i="4"/>
  <c r="AB21954" i="4"/>
  <c r="AD21954" i="4"/>
  <c r="AE21954" i="4"/>
  <c r="X21955" i="4"/>
  <c r="Z21955" i="4" s="1"/>
  <c r="Y21955" i="4"/>
  <c r="AA21955" i="4"/>
  <c r="AB21955" i="4"/>
  <c r="AD21955" i="4"/>
  <c r="AE21955" i="4"/>
  <c r="X21956" i="4"/>
  <c r="Y21956" i="4"/>
  <c r="AA21956" i="4"/>
  <c r="AB21956" i="4"/>
  <c r="AD21956" i="4"/>
  <c r="AE21956" i="4"/>
  <c r="X21957" i="4"/>
  <c r="Z21957" i="4" s="1"/>
  <c r="Y21957" i="4"/>
  <c r="AA21957" i="4"/>
  <c r="AB21957" i="4"/>
  <c r="AD21957" i="4"/>
  <c r="AE21957" i="4"/>
  <c r="X21958" i="4"/>
  <c r="Z21958" i="4" s="1"/>
  <c r="Y21958" i="4"/>
  <c r="AA21958" i="4"/>
  <c r="AB21958" i="4"/>
  <c r="AD21958" i="4"/>
  <c r="AE21958" i="4"/>
  <c r="X21959" i="4"/>
  <c r="Z21959" i="4" s="1"/>
  <c r="Y21959" i="4"/>
  <c r="AA21959" i="4"/>
  <c r="AB21959" i="4"/>
  <c r="AD21959" i="4"/>
  <c r="AE21959" i="4"/>
  <c r="X21960" i="4"/>
  <c r="Z21960" i="4" s="1"/>
  <c r="Y21960" i="4"/>
  <c r="AA21960" i="4"/>
  <c r="AB21960" i="4"/>
  <c r="AD21960" i="4"/>
  <c r="AE21960" i="4"/>
  <c r="X21961" i="4"/>
  <c r="Z21961" i="4" s="1"/>
  <c r="Y21961" i="4"/>
  <c r="AA21961" i="4"/>
  <c r="AB21961" i="4"/>
  <c r="AD21961" i="4"/>
  <c r="AE21961" i="4"/>
  <c r="X21962" i="4"/>
  <c r="Y21962" i="4"/>
  <c r="AA21962" i="4"/>
  <c r="AB21962" i="4"/>
  <c r="AD21962" i="4"/>
  <c r="AE21962" i="4"/>
  <c r="X21963" i="4"/>
  <c r="Z21963" i="4" s="1"/>
  <c r="Y21963" i="4"/>
  <c r="AA21963" i="4"/>
  <c r="AB21963" i="4"/>
  <c r="AD21963" i="4"/>
  <c r="AE21963" i="4"/>
  <c r="X21964" i="4"/>
  <c r="Z21964" i="4" s="1"/>
  <c r="Y21964" i="4"/>
  <c r="AA21964" i="4"/>
  <c r="AB21964" i="4"/>
  <c r="AD21964" i="4"/>
  <c r="AE21964" i="4"/>
  <c r="X21965" i="4"/>
  <c r="Z21965" i="4" s="1"/>
  <c r="Y21965" i="4"/>
  <c r="AA21965" i="4"/>
  <c r="AB21965" i="4"/>
  <c r="AD21965" i="4"/>
  <c r="AE21965" i="4"/>
  <c r="X21966" i="4"/>
  <c r="Z21966" i="4" s="1"/>
  <c r="Y21966" i="4"/>
  <c r="AA21966" i="4"/>
  <c r="AB21966" i="4"/>
  <c r="AD21966" i="4"/>
  <c r="AE21966" i="4"/>
  <c r="X21967" i="4"/>
  <c r="Z21967" i="4" s="1"/>
  <c r="Y21967" i="4"/>
  <c r="AA21967" i="4"/>
  <c r="AB21967" i="4"/>
  <c r="AD21967" i="4"/>
  <c r="AE21967" i="4"/>
  <c r="X21848" i="4"/>
  <c r="Y21848" i="4"/>
  <c r="AA21848" i="4"/>
  <c r="AB21848" i="4"/>
  <c r="AD21848" i="4"/>
  <c r="AE21848" i="4"/>
  <c r="X21849" i="4"/>
  <c r="Z21849" i="4" s="1"/>
  <c r="Y21849" i="4"/>
  <c r="AA21849" i="4"/>
  <c r="AB21849" i="4"/>
  <c r="AD21849" i="4"/>
  <c r="AE21849" i="4"/>
  <c r="AG22023" i="4" l="1"/>
  <c r="AG21946" i="4"/>
  <c r="AG22135" i="4"/>
  <c r="AG21854" i="4"/>
  <c r="AG22076" i="4"/>
  <c r="AG22019" i="4"/>
  <c r="AG22272" i="4"/>
  <c r="AG21964" i="4"/>
  <c r="AG21894" i="4"/>
  <c r="AG22163" i="4"/>
  <c r="AG21995" i="4"/>
  <c r="AG22196" i="4"/>
  <c r="AG21882" i="4"/>
  <c r="AG22049" i="4"/>
  <c r="AG22263" i="4"/>
  <c r="AG22213" i="4"/>
  <c r="AG22260" i="4"/>
  <c r="AG22223" i="4"/>
  <c r="AG21958" i="4"/>
  <c r="AG22153" i="4"/>
  <c r="AG22108" i="4"/>
  <c r="AG21973" i="4"/>
  <c r="AG22236" i="4"/>
  <c r="AG22007" i="4"/>
  <c r="AG22178" i="4"/>
  <c r="AG21935" i="4"/>
  <c r="AH21964" i="4"/>
  <c r="AH21963" i="4"/>
  <c r="AH21962" i="4"/>
  <c r="AH21961" i="4"/>
  <c r="AH22152" i="4"/>
  <c r="AH22148" i="4"/>
  <c r="AH22257" i="4"/>
  <c r="AH22153" i="4"/>
  <c r="AH22150" i="4"/>
  <c r="AH22259" i="4"/>
  <c r="AH22255" i="4"/>
  <c r="AG21904" i="4"/>
  <c r="AH21960" i="4"/>
  <c r="AH22151" i="4"/>
  <c r="AH22147" i="4"/>
  <c r="AH22258" i="4"/>
  <c r="AH22254" i="4"/>
  <c r="AH21888" i="4"/>
  <c r="AH22141" i="4"/>
  <c r="AH22018" i="4"/>
  <c r="AH21958" i="4"/>
  <c r="AH21952" i="4"/>
  <c r="AH21881" i="4"/>
  <c r="AH21875" i="4"/>
  <c r="AH21869" i="4"/>
  <c r="AH22129" i="4"/>
  <c r="AH22122" i="4"/>
  <c r="AH22116" i="4"/>
  <c r="AH22109" i="4"/>
  <c r="AH21945" i="4"/>
  <c r="AH21941" i="4"/>
  <c r="AH21936" i="4"/>
  <c r="AH21864" i="4"/>
  <c r="AH21860" i="4"/>
  <c r="AH21856" i="4"/>
  <c r="AH22104" i="4"/>
  <c r="AH22099" i="4"/>
  <c r="AH22094" i="4"/>
  <c r="AH22089" i="4"/>
  <c r="AH22085" i="4"/>
  <c r="AH22078" i="4"/>
  <c r="AH21993" i="4"/>
  <c r="AH21988" i="4"/>
  <c r="AH21984" i="4"/>
  <c r="AH21980" i="4"/>
  <c r="AH21976" i="4"/>
  <c r="AH22223" i="4"/>
  <c r="AH22219" i="4"/>
  <c r="AH22215" i="4"/>
  <c r="AH21959" i="4"/>
  <c r="AH21891" i="4"/>
  <c r="AH21887" i="4"/>
  <c r="AH21885" i="4"/>
  <c r="AH21883" i="4"/>
  <c r="AH22145" i="4"/>
  <c r="AH22142" i="4"/>
  <c r="AH22136" i="4"/>
  <c r="AH22015" i="4"/>
  <c r="AH22013" i="4"/>
  <c r="AH22011" i="4"/>
  <c r="AH22010" i="4"/>
  <c r="AH22009" i="4"/>
  <c r="AH22008" i="4"/>
  <c r="AH22260" i="4"/>
  <c r="AH22256" i="4"/>
  <c r="AH22251" i="4"/>
  <c r="AH21957" i="4"/>
  <c r="AH21954" i="4"/>
  <c r="AH21949" i="4"/>
  <c r="AH21882" i="4"/>
  <c r="AH21878" i="4"/>
  <c r="AH21873" i="4"/>
  <c r="AH21870" i="4"/>
  <c r="AH22133" i="4"/>
  <c r="AH22130" i="4"/>
  <c r="AH22126" i="4"/>
  <c r="AH22121" i="4"/>
  <c r="AH22118" i="4"/>
  <c r="AH22110" i="4"/>
  <c r="AH21944" i="4"/>
  <c r="AH21940" i="4"/>
  <c r="AH21937" i="4"/>
  <c r="AH21866" i="4"/>
  <c r="AH21861" i="4"/>
  <c r="AH21857" i="4"/>
  <c r="AH22105" i="4"/>
  <c r="AH22100" i="4"/>
  <c r="AH22095" i="4"/>
  <c r="AH22088" i="4"/>
  <c r="AH22084" i="4"/>
  <c r="AH22079" i="4"/>
  <c r="AH21994" i="4"/>
  <c r="AH21989" i="4"/>
  <c r="AH21986" i="4"/>
  <c r="AH21983" i="4"/>
  <c r="AH21981" i="4"/>
  <c r="AH21978" i="4"/>
  <c r="AH21974" i="4"/>
  <c r="AH22221" i="4"/>
  <c r="AH22217" i="4"/>
  <c r="AH22214" i="4"/>
  <c r="AH21935" i="4"/>
  <c r="AH21934" i="4"/>
  <c r="AH21933" i="4"/>
  <c r="AH21932" i="4"/>
  <c r="AH21931" i="4"/>
  <c r="AH21930" i="4"/>
  <c r="AH21929" i="4"/>
  <c r="AH21928" i="4"/>
  <c r="AH21927" i="4"/>
  <c r="AH21926" i="4"/>
  <c r="AH21925" i="4"/>
  <c r="AH21924" i="4"/>
  <c r="AH21923" i="4"/>
  <c r="AH21922" i="4"/>
  <c r="AH21921" i="4"/>
  <c r="AH21920" i="4"/>
  <c r="AH21919" i="4"/>
  <c r="AH21918" i="4"/>
  <c r="AH21917" i="4"/>
  <c r="AH21916" i="4"/>
  <c r="AH21915" i="4"/>
  <c r="AH21914" i="4"/>
  <c r="AH21913" i="4"/>
  <c r="AH21912" i="4"/>
  <c r="AH21911" i="4"/>
  <c r="AH21910" i="4"/>
  <c r="AH21909" i="4"/>
  <c r="AH21908" i="4"/>
  <c r="AH21907" i="4"/>
  <c r="AH21906" i="4"/>
  <c r="AH21905" i="4"/>
  <c r="AH21854" i="4"/>
  <c r="AH21853" i="4"/>
  <c r="AH21852" i="4"/>
  <c r="AH21851" i="4"/>
  <c r="AH21850" i="4"/>
  <c r="AH21969" i="4"/>
  <c r="AH21968" i="4"/>
  <c r="AH22190" i="4"/>
  <c r="AH22189" i="4"/>
  <c r="AH22188" i="4"/>
  <c r="AH22187" i="4"/>
  <c r="AH22186" i="4"/>
  <c r="AH22185" i="4"/>
  <c r="AH22184" i="4"/>
  <c r="AH22183" i="4"/>
  <c r="AH22182" i="4"/>
  <c r="AH22181" i="4"/>
  <c r="AH22180" i="4"/>
  <c r="AH22179" i="4"/>
  <c r="AH22076" i="4"/>
  <c r="AH22075" i="4"/>
  <c r="AH22074" i="4"/>
  <c r="AH22073" i="4"/>
  <c r="AH22072" i="4"/>
  <c r="AH22071" i="4"/>
  <c r="AH22070" i="4"/>
  <c r="AH22069" i="4"/>
  <c r="AH22068" i="4"/>
  <c r="AH22067" i="4"/>
  <c r="AH22066" i="4"/>
  <c r="AH22065" i="4"/>
  <c r="AH22064" i="4"/>
  <c r="AH22063" i="4"/>
  <c r="AH22062" i="4"/>
  <c r="AH22061" i="4"/>
  <c r="AH22060" i="4"/>
  <c r="AH22059" i="4"/>
  <c r="AH22058" i="4"/>
  <c r="AH22057" i="4"/>
  <c r="AH22056" i="4"/>
  <c r="AH22055" i="4"/>
  <c r="AH22054" i="4"/>
  <c r="AH22053" i="4"/>
  <c r="AH22052" i="4"/>
  <c r="AH22051" i="4"/>
  <c r="AH22050" i="4"/>
  <c r="AH21973" i="4"/>
  <c r="AH21972" i="4"/>
  <c r="AH21971" i="4"/>
  <c r="AH21970" i="4"/>
  <c r="AH22192" i="4"/>
  <c r="AH22191" i="4"/>
  <c r="AH22280" i="4"/>
  <c r="AH22279" i="4"/>
  <c r="AH22278" i="4"/>
  <c r="AH22277" i="4"/>
  <c r="AH22276" i="4"/>
  <c r="AH22275" i="4"/>
  <c r="AH22274" i="4"/>
  <c r="AH22273" i="4"/>
  <c r="AH22213" i="4"/>
  <c r="AH22212" i="4"/>
  <c r="AH22211" i="4"/>
  <c r="AH22210" i="4"/>
  <c r="AH22209" i="4"/>
  <c r="AH22208" i="4"/>
  <c r="AH22207" i="4"/>
  <c r="AH22206" i="4"/>
  <c r="AH22205" i="4"/>
  <c r="AH22204" i="4"/>
  <c r="AH22203" i="4"/>
  <c r="AH22202" i="4"/>
  <c r="AH22201" i="4"/>
  <c r="AH22200" i="4"/>
  <c r="AH22199" i="4"/>
  <c r="AH22198" i="4"/>
  <c r="AH22197" i="4"/>
  <c r="AH21892" i="4"/>
  <c r="AH22144" i="4"/>
  <c r="AH22137" i="4"/>
  <c r="AH22016" i="4"/>
  <c r="AH22014" i="4"/>
  <c r="AH22012" i="4"/>
  <c r="AH22253" i="4"/>
  <c r="AH22249" i="4"/>
  <c r="AH21955" i="4"/>
  <c r="AH21950" i="4"/>
  <c r="AH21948" i="4"/>
  <c r="AH21879" i="4"/>
  <c r="AH21876" i="4"/>
  <c r="AH21872" i="4"/>
  <c r="AH22134" i="4"/>
  <c r="AH22131" i="4"/>
  <c r="AH22127" i="4"/>
  <c r="AH22124" i="4"/>
  <c r="AH22119" i="4"/>
  <c r="AH22114" i="4"/>
  <c r="AH22112" i="4"/>
  <c r="AH21943" i="4"/>
  <c r="AH21939" i="4"/>
  <c r="AH21868" i="4"/>
  <c r="AH21865" i="4"/>
  <c r="AH21862" i="4"/>
  <c r="AH21858" i="4"/>
  <c r="AH22108" i="4"/>
  <c r="AH22106" i="4"/>
  <c r="AH22102" i="4"/>
  <c r="AH22098" i="4"/>
  <c r="AH22096" i="4"/>
  <c r="AH22092" i="4"/>
  <c r="AH22090" i="4"/>
  <c r="AH22086" i="4"/>
  <c r="AH22082" i="4"/>
  <c r="AH22080" i="4"/>
  <c r="AH21995" i="4"/>
  <c r="AH21992" i="4"/>
  <c r="AH21987" i="4"/>
  <c r="AH21985" i="4"/>
  <c r="AH21982" i="4"/>
  <c r="AH21979" i="4"/>
  <c r="AH21977" i="4"/>
  <c r="AH21975" i="4"/>
  <c r="AH22222" i="4"/>
  <c r="AH22220" i="4"/>
  <c r="AH22218" i="4"/>
  <c r="AH22216" i="4"/>
  <c r="AH21904" i="4"/>
  <c r="AH21903" i="4"/>
  <c r="AH22178" i="4"/>
  <c r="AH22177" i="4"/>
  <c r="AH22176" i="4"/>
  <c r="AH22175" i="4"/>
  <c r="AH22174" i="4"/>
  <c r="AH22173" i="4"/>
  <c r="AH22172" i="4"/>
  <c r="AH22171" i="4"/>
  <c r="AH22170" i="4"/>
  <c r="AH22169" i="4"/>
  <c r="AH22168" i="4"/>
  <c r="AH22167" i="4"/>
  <c r="AH22166" i="4"/>
  <c r="AH22165" i="4"/>
  <c r="AH22164" i="4"/>
  <c r="AH22049" i="4"/>
  <c r="AH22048" i="4"/>
  <c r="AH22047" i="4"/>
  <c r="AH22046" i="4"/>
  <c r="AH22045" i="4"/>
  <c r="AH22044" i="4"/>
  <c r="AH22043" i="4"/>
  <c r="AH22042" i="4"/>
  <c r="AH22041" i="4"/>
  <c r="AH22040" i="4"/>
  <c r="AH22039" i="4"/>
  <c r="AH22038" i="4"/>
  <c r="AH22037" i="4"/>
  <c r="AH22036" i="4"/>
  <c r="AH22035" i="4"/>
  <c r="AH22034" i="4"/>
  <c r="AH22033" i="4"/>
  <c r="AH22032" i="4"/>
  <c r="AH22031" i="4"/>
  <c r="AH22030" i="4"/>
  <c r="AH22029" i="4"/>
  <c r="AH22028" i="4"/>
  <c r="AH22027" i="4"/>
  <c r="AH22026" i="4"/>
  <c r="AH22025" i="4"/>
  <c r="AH22024" i="4"/>
  <c r="AH22272" i="4"/>
  <c r="AH22271" i="4"/>
  <c r="AH22270" i="4"/>
  <c r="AH22269" i="4"/>
  <c r="AH22268" i="4"/>
  <c r="AH22267" i="4"/>
  <c r="AH22266" i="4"/>
  <c r="AH22265" i="4"/>
  <c r="AH22264" i="4"/>
  <c r="AH22196" i="4"/>
  <c r="AH22195" i="4"/>
  <c r="AH22194" i="4"/>
  <c r="AH22193" i="4"/>
  <c r="AH21894" i="4"/>
  <c r="AH21890" i="4"/>
  <c r="AH21886" i="4"/>
  <c r="AH21884" i="4"/>
  <c r="AH22149" i="4"/>
  <c r="AH22143" i="4"/>
  <c r="AH22139" i="4"/>
  <c r="AH22019" i="4"/>
  <c r="AH22250" i="4"/>
  <c r="AH21953" i="4"/>
  <c r="AH21947" i="4"/>
  <c r="AH21877" i="4"/>
  <c r="AH21871" i="4"/>
  <c r="AH22132" i="4"/>
  <c r="AH22125" i="4"/>
  <c r="AH22120" i="4"/>
  <c r="AH22115" i="4"/>
  <c r="AH22113" i="4"/>
  <c r="AH21946" i="4"/>
  <c r="AH21942" i="4"/>
  <c r="AH21938" i="4"/>
  <c r="AH21867" i="4"/>
  <c r="AH21863" i="4"/>
  <c r="AH21859" i="4"/>
  <c r="AH21855" i="4"/>
  <c r="AH22107" i="4"/>
  <c r="AH22103" i="4"/>
  <c r="AH22101" i="4"/>
  <c r="AH22097" i="4"/>
  <c r="AH22093" i="4"/>
  <c r="AH22091" i="4"/>
  <c r="AH22087" i="4"/>
  <c r="AH22083" i="4"/>
  <c r="AH22081" i="4"/>
  <c r="AH22077" i="4"/>
  <c r="AH21991" i="4"/>
  <c r="AH21990" i="4"/>
  <c r="AH21849" i="4"/>
  <c r="AH21848" i="4"/>
  <c r="AH21967" i="4"/>
  <c r="AH21966" i="4"/>
  <c r="AH21965" i="4"/>
  <c r="AH21902" i="4"/>
  <c r="AH21901" i="4"/>
  <c r="AH21900" i="4"/>
  <c r="AH21899" i="4"/>
  <c r="AH21898" i="4"/>
  <c r="AH21897" i="4"/>
  <c r="AH21896" i="4"/>
  <c r="AH21895" i="4"/>
  <c r="AH22163" i="4"/>
  <c r="AH22162" i="4"/>
  <c r="AH22161" i="4"/>
  <c r="AH22160" i="4"/>
  <c r="AH22159" i="4"/>
  <c r="AH22158" i="4"/>
  <c r="AH22157" i="4"/>
  <c r="AH22156" i="4"/>
  <c r="AH22155" i="4"/>
  <c r="AH22154" i="4"/>
  <c r="AH22023" i="4"/>
  <c r="AH22022" i="4"/>
  <c r="AH22021" i="4"/>
  <c r="AH22020" i="4"/>
  <c r="AH22263" i="4"/>
  <c r="AH22262" i="4"/>
  <c r="AH22261" i="4"/>
  <c r="AH21893" i="4"/>
  <c r="AH22146" i="4"/>
  <c r="AH22138" i="4"/>
  <c r="AH22252" i="4"/>
  <c r="AH22248" i="4"/>
  <c r="AH22247" i="4"/>
  <c r="AH22246" i="4"/>
  <c r="AH22245" i="4"/>
  <c r="AH22244" i="4"/>
  <c r="AH22243" i="4"/>
  <c r="AH22242" i="4"/>
  <c r="AH22241" i="4"/>
  <c r="AH22240" i="4"/>
  <c r="AH22239" i="4"/>
  <c r="AH22238" i="4"/>
  <c r="AH22237" i="4"/>
  <c r="AH21889" i="4"/>
  <c r="AH22140" i="4"/>
  <c r="AH22017" i="4"/>
  <c r="AH21956" i="4"/>
  <c r="AH21951" i="4"/>
  <c r="AH21880" i="4"/>
  <c r="AH21874" i="4"/>
  <c r="AH22135" i="4"/>
  <c r="AH22128" i="4"/>
  <c r="AH22123" i="4"/>
  <c r="AH22117" i="4"/>
  <c r="AH22111" i="4"/>
  <c r="AH22007" i="4"/>
  <c r="AH22006" i="4"/>
  <c r="AH22005" i="4"/>
  <c r="AH22004" i="4"/>
  <c r="AH22003" i="4"/>
  <c r="AH22002" i="4"/>
  <c r="AH22001" i="4"/>
  <c r="AH22000" i="4"/>
  <c r="AH21999" i="4"/>
  <c r="AH21998" i="4"/>
  <c r="AH21997" i="4"/>
  <c r="AH21996" i="4"/>
  <c r="AH22236" i="4"/>
  <c r="AH22235" i="4"/>
  <c r="AH22234" i="4"/>
  <c r="AH22233" i="4"/>
  <c r="AH22232" i="4"/>
  <c r="AH22231" i="4"/>
  <c r="AH22230" i="4"/>
  <c r="AH22229" i="4"/>
  <c r="AH22228" i="4"/>
  <c r="AH22227" i="4"/>
  <c r="AH22226" i="4"/>
  <c r="AH22225" i="4"/>
  <c r="AH22224" i="4"/>
  <c r="AG21940" i="4"/>
  <c r="AG22118" i="4"/>
  <c r="AG22184" i="4"/>
  <c r="AG22010" i="4"/>
  <c r="AG21999" i="4"/>
  <c r="AG22126" i="4"/>
  <c r="AG22046" i="4"/>
  <c r="AG21914" i="4"/>
  <c r="AG22011" i="4"/>
  <c r="AG21890" i="4"/>
  <c r="AG22273" i="4"/>
  <c r="AG21916" i="4"/>
  <c r="AG22210" i="4"/>
  <c r="AG21884" i="4"/>
  <c r="AG21870" i="4"/>
  <c r="AG22057" i="4"/>
  <c r="AG21900" i="4"/>
  <c r="AG21966" i="4"/>
  <c r="AG22015" i="4"/>
  <c r="AG21984" i="4"/>
  <c r="AG21936" i="4"/>
  <c r="AG22099" i="4"/>
  <c r="AG22261" i="4"/>
  <c r="AG22198" i="4"/>
  <c r="AG21896" i="4"/>
  <c r="AG22144" i="4"/>
  <c r="AG21948" i="4"/>
  <c r="AG22127" i="4"/>
  <c r="AG22238" i="4"/>
  <c r="Z22136" i="4"/>
  <c r="AG21858" i="4"/>
  <c r="AG22214" i="4"/>
  <c r="AG21922" i="4"/>
  <c r="AG21872" i="4"/>
  <c r="Z21928" i="4"/>
  <c r="AG21880" i="4"/>
  <c r="AG21920" i="4"/>
  <c r="AG22020" i="4"/>
  <c r="AG21850" i="4"/>
  <c r="AG22181" i="4"/>
  <c r="AG22090" i="4"/>
  <c r="Z22061" i="4"/>
  <c r="AG22034" i="4"/>
  <c r="AG21908" i="4"/>
  <c r="AG21954" i="4"/>
  <c r="AG21930" i="4"/>
  <c r="AG22067" i="4"/>
  <c r="AG21975" i="4"/>
  <c r="AG22222" i="4"/>
  <c r="Z22159" i="4"/>
  <c r="Z22082" i="4"/>
  <c r="Z22234" i="4"/>
  <c r="Z22190" i="4"/>
  <c r="Z22121" i="4"/>
  <c r="Z21977" i="4"/>
  <c r="Z22177" i="4"/>
  <c r="AG22154" i="4"/>
  <c r="AG22072" i="4"/>
  <c r="AG21989" i="4"/>
  <c r="Z22264" i="4"/>
  <c r="Z21942" i="4"/>
  <c r="Z22183" i="4"/>
  <c r="Z22157" i="4"/>
  <c r="Z22117" i="4"/>
  <c r="Z22250" i="4"/>
  <c r="Z21876" i="4"/>
  <c r="Z22103" i="4"/>
  <c r="Z22216" i="4"/>
  <c r="AG22200" i="4"/>
  <c r="AG22166" i="4"/>
  <c r="Z22147" i="4"/>
  <c r="Z22105" i="4"/>
  <c r="AG22025" i="4"/>
  <c r="AG22276" i="4"/>
  <c r="Z22251" i="4"/>
  <c r="AG22201" i="4"/>
  <c r="AG21926" i="4"/>
  <c r="AG21985" i="4"/>
  <c r="Z21898" i="4"/>
  <c r="Z21864" i="4"/>
  <c r="Z22169" i="4"/>
  <c r="Z22100" i="4"/>
  <c r="Z22081" i="4"/>
  <c r="Z22242" i="4"/>
  <c r="Z22208" i="4"/>
  <c r="AG21932" i="4"/>
  <c r="Z21906" i="4"/>
  <c r="Z22093" i="4"/>
  <c r="Z22075" i="4"/>
  <c r="AG21866" i="4"/>
  <c r="Z22187" i="4"/>
  <c r="Z22141" i="4"/>
  <c r="Z22129" i="4"/>
  <c r="Z22109" i="4"/>
  <c r="Z22087" i="4"/>
  <c r="Z22039" i="4"/>
  <c r="Z22027" i="4"/>
  <c r="Z22017" i="4"/>
  <c r="Z22006" i="4"/>
  <c r="Z21994" i="4"/>
  <c r="Z21972" i="4"/>
  <c r="Z22225" i="4"/>
  <c r="Z21886" i="4"/>
  <c r="AG22172" i="4"/>
  <c r="Z22171" i="4"/>
  <c r="Z22139" i="4"/>
  <c r="Z22085" i="4"/>
  <c r="Z22005" i="4"/>
  <c r="Z21981" i="4"/>
  <c r="Z22268" i="4"/>
  <c r="AG22248" i="4"/>
  <c r="Z21952" i="4"/>
  <c r="Z21856" i="4"/>
  <c r="Z22189" i="4"/>
  <c r="Z22175" i="4"/>
  <c r="Z22145" i="4"/>
  <c r="Z22123" i="4"/>
  <c r="Z22111" i="4"/>
  <c r="Z22091" i="4"/>
  <c r="Z22042" i="4"/>
  <c r="Z22032" i="4"/>
  <c r="Z21998" i="4"/>
  <c r="Z21987" i="4"/>
  <c r="Z22275" i="4"/>
  <c r="Z22239" i="4"/>
  <c r="Z22226" i="4"/>
  <c r="AG21918" i="4"/>
  <c r="AG21860" i="4"/>
  <c r="AG22035" i="4"/>
  <c r="AG22247" i="4"/>
  <c r="Z21862" i="4"/>
  <c r="Z22165" i="4"/>
  <c r="AG21960" i="4"/>
  <c r="AG21892" i="4"/>
  <c r="AG22162" i="4"/>
  <c r="Z22161" i="4"/>
  <c r="AG22156" i="4"/>
  <c r="AG22150" i="4"/>
  <c r="Z22148" i="4"/>
  <c r="AG22138" i="4"/>
  <c r="AG22132" i="4"/>
  <c r="Z22130" i="4"/>
  <c r="AG22120" i="4"/>
  <c r="AG22114" i="4"/>
  <c r="Z22112" i="4"/>
  <c r="AG22102" i="4"/>
  <c r="AG22096" i="4"/>
  <c r="Z22094" i="4"/>
  <c r="AG22084" i="4"/>
  <c r="AG22078" i="4"/>
  <c r="AG22073" i="4"/>
  <c r="AG22063" i="4"/>
  <c r="AG22055" i="4"/>
  <c r="AG22044" i="4"/>
  <c r="AG22037" i="4"/>
  <c r="AG22030" i="4"/>
  <c r="AG22280" i="4"/>
  <c r="AG22254" i="4"/>
  <c r="AG22228" i="4"/>
  <c r="AG22203" i="4"/>
  <c r="AG21878" i="4"/>
  <c r="AG22047" i="4"/>
  <c r="Z21934" i="4"/>
  <c r="Z21912" i="4"/>
  <c r="Z21969" i="4"/>
  <c r="Z22186" i="4"/>
  <c r="Z22180" i="4"/>
  <c r="Z22174" i="4"/>
  <c r="Z22168" i="4"/>
  <c r="Z21993" i="4"/>
  <c r="AE543" i="1"/>
  <c r="AF543" i="1" s="1"/>
  <c r="K543" i="1"/>
  <c r="R543" i="1"/>
  <c r="O543" i="1"/>
  <c r="Q543" i="1" s="1"/>
  <c r="U543" i="1"/>
  <c r="AG22155" i="4"/>
  <c r="Z22155" i="4"/>
  <c r="AG22128" i="4"/>
  <c r="Z22128" i="4"/>
  <c r="AG22110" i="4"/>
  <c r="Z22110" i="4"/>
  <c r="AG22092" i="4"/>
  <c r="Z22092" i="4"/>
  <c r="AG22074" i="4"/>
  <c r="Z22074" i="4"/>
  <c r="AG22059" i="4"/>
  <c r="Z22059" i="4"/>
  <c r="AG22029" i="4"/>
  <c r="Z22029" i="4"/>
  <c r="AG22022" i="4"/>
  <c r="AG22003" i="4"/>
  <c r="Z22003" i="4"/>
  <c r="AG22001" i="4"/>
  <c r="Z22001" i="4"/>
  <c r="AG21979" i="4"/>
  <c r="Z21979" i="4"/>
  <c r="AG22278" i="4"/>
  <c r="Z22278" i="4"/>
  <c r="AG22266" i="4"/>
  <c r="Z22266" i="4"/>
  <c r="AG22252" i="4"/>
  <c r="Z22252" i="4"/>
  <c r="AG22158" i="4"/>
  <c r="Z22158" i="4"/>
  <c r="AG22140" i="4"/>
  <c r="Z22140" i="4"/>
  <c r="AG22122" i="4"/>
  <c r="Z22122" i="4"/>
  <c r="AG22104" i="4"/>
  <c r="Z22104" i="4"/>
  <c r="AG22077" i="4"/>
  <c r="Z22077" i="4"/>
  <c r="Z22164" i="4"/>
  <c r="AG21996" i="4"/>
  <c r="Z21996" i="4"/>
  <c r="AG21983" i="4"/>
  <c r="Z21983" i="4"/>
  <c r="Z21982" i="4"/>
  <c r="AG21971" i="4"/>
  <c r="Z21971" i="4"/>
  <c r="Z22192" i="4"/>
  <c r="AG22271" i="4"/>
  <c r="Z22271" i="4"/>
  <c r="Z22270" i="4"/>
  <c r="AG22258" i="4"/>
  <c r="Z22258" i="4"/>
  <c r="Z22256" i="4"/>
  <c r="AG22246" i="4"/>
  <c r="Z22246" i="4"/>
  <c r="Z22244" i="4"/>
  <c r="AG22232" i="4"/>
  <c r="Z22232" i="4"/>
  <c r="Z22230" i="4"/>
  <c r="AG22220" i="4"/>
  <c r="Z22220" i="4"/>
  <c r="Z22218" i="4"/>
  <c r="AG22206" i="4"/>
  <c r="Z22206" i="4"/>
  <c r="Z22204" i="4"/>
  <c r="AG22194" i="4"/>
  <c r="Z22194" i="4"/>
  <c r="AG22146" i="4"/>
  <c r="Z22146" i="4"/>
  <c r="AG22119" i="4"/>
  <c r="Z22119" i="4"/>
  <c r="AG21991" i="4"/>
  <c r="Z21991" i="4"/>
  <c r="AG22215" i="4"/>
  <c r="Z22215" i="4"/>
  <c r="AG22202" i="4"/>
  <c r="Z22202" i="4"/>
  <c r="AG22149" i="4"/>
  <c r="Z22149" i="4"/>
  <c r="AG22095" i="4"/>
  <c r="Z22095" i="4"/>
  <c r="AG22041" i="4"/>
  <c r="Z22041" i="4"/>
  <c r="AG22008" i="4"/>
  <c r="Z22008" i="4"/>
  <c r="Z21924" i="4"/>
  <c r="Z21910" i="4"/>
  <c r="Z21888" i="4"/>
  <c r="Z21874" i="4"/>
  <c r="Z21852" i="4"/>
  <c r="Z21968" i="4"/>
  <c r="Z22188" i="4"/>
  <c r="Z22185" i="4"/>
  <c r="Z22182" i="4"/>
  <c r="Z22179" i="4"/>
  <c r="Z22176" i="4"/>
  <c r="Z22173" i="4"/>
  <c r="Z22170" i="4"/>
  <c r="Z22167" i="4"/>
  <c r="Z22160" i="4"/>
  <c r="AG22152" i="4"/>
  <c r="Z22152" i="4"/>
  <c r="Z22151" i="4"/>
  <c r="AG22143" i="4"/>
  <c r="Z22143" i="4"/>
  <c r="Z22142" i="4"/>
  <c r="AG22134" i="4"/>
  <c r="Z22134" i="4"/>
  <c r="Z22133" i="4"/>
  <c r="AG22125" i="4"/>
  <c r="Z22125" i="4"/>
  <c r="Z22124" i="4"/>
  <c r="AG22116" i="4"/>
  <c r="Z22116" i="4"/>
  <c r="Z22115" i="4"/>
  <c r="AG22107" i="4"/>
  <c r="Z22107" i="4"/>
  <c r="Z22106" i="4"/>
  <c r="AG22098" i="4"/>
  <c r="Z22098" i="4"/>
  <c r="Z22097" i="4"/>
  <c r="AG22089" i="4"/>
  <c r="Z22089" i="4"/>
  <c r="Z22088" i="4"/>
  <c r="AG22080" i="4"/>
  <c r="Z22080" i="4"/>
  <c r="Z22079" i="4"/>
  <c r="AG22071" i="4"/>
  <c r="Z22071" i="4"/>
  <c r="Z22069" i="4"/>
  <c r="AG22053" i="4"/>
  <c r="Z22053" i="4"/>
  <c r="Z22051" i="4"/>
  <c r="AG22137" i="4"/>
  <c r="Z22137" i="4"/>
  <c r="AG22101" i="4"/>
  <c r="Z22101" i="4"/>
  <c r="AG22083" i="4"/>
  <c r="Z22083" i="4"/>
  <c r="AG22240" i="4"/>
  <c r="Z22240" i="4"/>
  <c r="AG22227" i="4"/>
  <c r="Z22227" i="4"/>
  <c r="AG22131" i="4"/>
  <c r="Z22131" i="4"/>
  <c r="AG22113" i="4"/>
  <c r="Z22113" i="4"/>
  <c r="AG22086" i="4"/>
  <c r="Z22086" i="4"/>
  <c r="AG22065" i="4"/>
  <c r="Z22065" i="4"/>
  <c r="AG21986" i="4"/>
  <c r="Z21986" i="4"/>
  <c r="AG21974" i="4"/>
  <c r="Z21974" i="4"/>
  <c r="AG22274" i="4"/>
  <c r="Z22274" i="4"/>
  <c r="AG22262" i="4"/>
  <c r="Z22262" i="4"/>
  <c r="AG22249" i="4"/>
  <c r="Z22249" i="4"/>
  <c r="AG22237" i="4"/>
  <c r="Z22237" i="4"/>
  <c r="AG22224" i="4"/>
  <c r="Z22224" i="4"/>
  <c r="AG22212" i="4"/>
  <c r="Z22212" i="4"/>
  <c r="AG22199" i="4"/>
  <c r="Z22199" i="4"/>
  <c r="AG21956" i="4"/>
  <c r="Z21956" i="4"/>
  <c r="AG21938" i="4"/>
  <c r="Z21938" i="4"/>
  <c r="Z22050" i="4"/>
  <c r="AG22050" i="4"/>
  <c r="Z22026" i="4"/>
  <c r="AG22026" i="4"/>
  <c r="AG21848" i="4"/>
  <c r="Z21848" i="4"/>
  <c r="Z22058" i="4"/>
  <c r="AG22058" i="4"/>
  <c r="Z22279" i="4"/>
  <c r="AG22279" i="4"/>
  <c r="AG22013" i="4"/>
  <c r="Z22013" i="4"/>
  <c r="Z21990" i="4"/>
  <c r="AG21990" i="4"/>
  <c r="AG21962" i="4"/>
  <c r="Z21962" i="4"/>
  <c r="AG21944" i="4"/>
  <c r="Z21944" i="4"/>
  <c r="AG22070" i="4"/>
  <c r="Z22207" i="4"/>
  <c r="AG22207" i="4"/>
  <c r="AG21950" i="4"/>
  <c r="Z21950" i="4"/>
  <c r="Z22054" i="4"/>
  <c r="AG22054" i="4"/>
  <c r="Z22018" i="4"/>
  <c r="AG22018" i="4"/>
  <c r="Z22231" i="4"/>
  <c r="AG22231" i="4"/>
  <c r="Z22004" i="4"/>
  <c r="AG22004" i="4"/>
  <c r="Z22255" i="4"/>
  <c r="AG22255" i="4"/>
  <c r="Z21980" i="4"/>
  <c r="AG21980" i="4"/>
  <c r="Z22197" i="4"/>
  <c r="AG22197" i="4"/>
  <c r="AG22033" i="4"/>
  <c r="Z22033" i="4"/>
  <c r="Z22066" i="4"/>
  <c r="AG22066" i="4"/>
  <c r="Z22060" i="4"/>
  <c r="AG22060" i="4"/>
  <c r="Z22056" i="4"/>
  <c r="AG22056" i="4"/>
  <c r="Z22052" i="4"/>
  <c r="AG22052" i="4"/>
  <c r="Z22038" i="4"/>
  <c r="AG22038" i="4"/>
  <c r="AG22009" i="4"/>
  <c r="Z22009" i="4"/>
  <c r="Z21978" i="4"/>
  <c r="AG21978" i="4"/>
  <c r="Z22267" i="4"/>
  <c r="AG22267" i="4"/>
  <c r="Z22243" i="4"/>
  <c r="AG22243" i="4"/>
  <c r="Z22219" i="4"/>
  <c r="AG22219" i="4"/>
  <c r="Z22195" i="4"/>
  <c r="AG22195" i="4"/>
  <c r="Z22040" i="4"/>
  <c r="AG22040" i="4"/>
  <c r="Z22269" i="4"/>
  <c r="AG22269" i="4"/>
  <c r="Z22245" i="4"/>
  <c r="AG22245" i="4"/>
  <c r="Z22002" i="4"/>
  <c r="AG22002" i="4"/>
  <c r="Z22028" i="4"/>
  <c r="AG22028" i="4"/>
  <c r="Z22014" i="4"/>
  <c r="AG22014" i="4"/>
  <c r="Z21992" i="4"/>
  <c r="AG21992" i="4"/>
  <c r="Z22191" i="4"/>
  <c r="AG22191" i="4"/>
  <c r="Z22257" i="4"/>
  <c r="AG22257" i="4"/>
  <c r="Z22233" i="4"/>
  <c r="AG22233" i="4"/>
  <c r="Z22209" i="4"/>
  <c r="AG22209" i="4"/>
  <c r="Z22064" i="4"/>
  <c r="AG22064" i="4"/>
  <c r="AG21997" i="4"/>
  <c r="Z21997" i="4"/>
  <c r="Z22221" i="4"/>
  <c r="AG22221" i="4"/>
  <c r="Z22016" i="4"/>
  <c r="AG22016" i="4"/>
  <c r="Z22068" i="4"/>
  <c r="AG22068" i="4"/>
  <c r="Z22062" i="4"/>
  <c r="AG22062" i="4"/>
  <c r="AG22045" i="4"/>
  <c r="Z22045" i="4"/>
  <c r="AG22021" i="4"/>
  <c r="Z22021" i="4"/>
  <c r="AG21970" i="4"/>
  <c r="AG22259" i="4"/>
  <c r="AG22235" i="4"/>
  <c r="AG22211" i="4"/>
  <c r="AG22048" i="4"/>
  <c r="Z22043" i="4"/>
  <c r="AG22036" i="4"/>
  <c r="Z22031" i="4"/>
  <c r="AG22024" i="4"/>
  <c r="AG22012" i="4"/>
  <c r="AG22000" i="4"/>
  <c r="AG21988" i="4"/>
  <c r="AG21976" i="4"/>
  <c r="AG22277" i="4"/>
  <c r="AG22265" i="4"/>
  <c r="AG22253" i="4"/>
  <c r="AG22241" i="4"/>
  <c r="AG22229" i="4"/>
  <c r="AG22217" i="4"/>
  <c r="AG22205" i="4"/>
  <c r="AG22193" i="4"/>
  <c r="Z21913" i="4"/>
  <c r="AG21913" i="4"/>
  <c r="Z21907" i="4"/>
  <c r="AG21907" i="4"/>
  <c r="Z21901" i="4"/>
  <c r="AG21901" i="4"/>
  <c r="Z21889" i="4"/>
  <c r="AG21889" i="4"/>
  <c r="Z21883" i="4"/>
  <c r="AG21883" i="4"/>
  <c r="Z21877" i="4"/>
  <c r="AG21877" i="4"/>
  <c r="Z21873" i="4"/>
  <c r="AG21873" i="4"/>
  <c r="Z21869" i="4"/>
  <c r="AG21869" i="4"/>
  <c r="Z21865" i="4"/>
  <c r="AG21865" i="4"/>
  <c r="Z21861" i="4"/>
  <c r="AG21861" i="4"/>
  <c r="Z21857" i="4"/>
  <c r="AG21857" i="4"/>
  <c r="Z21853" i="4"/>
  <c r="AG21853" i="4"/>
  <c r="Z21931" i="4"/>
  <c r="AG21931" i="4"/>
  <c r="Z21925" i="4"/>
  <c r="AG21925" i="4"/>
  <c r="Z21919" i="4"/>
  <c r="AG21919" i="4"/>
  <c r="Z21895" i="4"/>
  <c r="AG21895" i="4"/>
  <c r="Z21933" i="4"/>
  <c r="AG21933" i="4"/>
  <c r="Z21897" i="4"/>
  <c r="AG21897" i="4"/>
  <c r="Z21879" i="4"/>
  <c r="AG21879" i="4"/>
  <c r="AG21849" i="4"/>
  <c r="AG21965" i="4"/>
  <c r="AG21963" i="4"/>
  <c r="AG21961" i="4"/>
  <c r="AG21959" i="4"/>
  <c r="AG21955" i="4"/>
  <c r="AG21953" i="4"/>
  <c r="AG21951" i="4"/>
  <c r="AG21949" i="4"/>
  <c r="AG21945" i="4"/>
  <c r="AG21943" i="4"/>
  <c r="AG21941" i="4"/>
  <c r="Z21939" i="4"/>
  <c r="Z21875" i="4"/>
  <c r="AG21875" i="4"/>
  <c r="Z21867" i="4"/>
  <c r="AG21867" i="4"/>
  <c r="Z21859" i="4"/>
  <c r="AG21859" i="4"/>
  <c r="Z21927" i="4"/>
  <c r="AG21927" i="4"/>
  <c r="Z21921" i="4"/>
  <c r="AG21921" i="4"/>
  <c r="Z21915" i="4"/>
  <c r="AG21915" i="4"/>
  <c r="Z21909" i="4"/>
  <c r="AG21909" i="4"/>
  <c r="Z21903" i="4"/>
  <c r="AG21903" i="4"/>
  <c r="Z21891" i="4"/>
  <c r="AG21891" i="4"/>
  <c r="Z21885" i="4"/>
  <c r="AG21885" i="4"/>
  <c r="AG21967" i="4"/>
  <c r="AG21957" i="4"/>
  <c r="AG21947" i="4"/>
  <c r="AG21937" i="4"/>
  <c r="Z21871" i="4"/>
  <c r="AG21871" i="4"/>
  <c r="Z21863" i="4"/>
  <c r="AG21863" i="4"/>
  <c r="Z21855" i="4"/>
  <c r="AG21855" i="4"/>
  <c r="Z21929" i="4"/>
  <c r="AG21929" i="4"/>
  <c r="Z21923" i="4"/>
  <c r="AG21923" i="4"/>
  <c r="Z21917" i="4"/>
  <c r="AG21917" i="4"/>
  <c r="Z21911" i="4"/>
  <c r="AG21911" i="4"/>
  <c r="Z21905" i="4"/>
  <c r="AG21905" i="4"/>
  <c r="Z21899" i="4"/>
  <c r="AG21899" i="4"/>
  <c r="Z21893" i="4"/>
  <c r="AG21893" i="4"/>
  <c r="Z21887" i="4"/>
  <c r="AG21887" i="4"/>
  <c r="Z21881" i="4"/>
  <c r="AG21881" i="4"/>
  <c r="AG21851" i="4"/>
  <c r="O147" i="2"/>
  <c r="P147" i="2"/>
  <c r="O148" i="2"/>
  <c r="P148" i="2"/>
  <c r="O149" i="2"/>
  <c r="P149" i="2"/>
  <c r="O150" i="2"/>
  <c r="P150" i="2"/>
  <c r="O151" i="2"/>
  <c r="P151" i="2"/>
  <c r="O152" i="2"/>
  <c r="P152" i="2"/>
  <c r="O153" i="2"/>
  <c r="P153" i="2"/>
  <c r="O81" i="2"/>
  <c r="P81" i="2"/>
  <c r="O154" i="2"/>
  <c r="P154" i="2"/>
  <c r="O155" i="2"/>
  <c r="P155" i="2"/>
  <c r="O156" i="2"/>
  <c r="P156" i="2"/>
  <c r="O157" i="2"/>
  <c r="P157" i="2"/>
  <c r="O158" i="2"/>
  <c r="P158" i="2"/>
  <c r="O159" i="2"/>
  <c r="P159" i="2"/>
  <c r="O82" i="2"/>
  <c r="P82" i="2"/>
  <c r="O160" i="2"/>
  <c r="P160" i="2"/>
  <c r="O161" i="2"/>
  <c r="P161" i="2"/>
  <c r="O162" i="2"/>
  <c r="P162" i="2"/>
  <c r="O35" i="2"/>
  <c r="P35" i="2"/>
  <c r="O59" i="2"/>
  <c r="P59" i="2"/>
  <c r="O44" i="2"/>
  <c r="P44" i="2"/>
  <c r="O83" i="2"/>
  <c r="P83" i="2"/>
  <c r="O16" i="2"/>
  <c r="P16" i="2"/>
  <c r="O60" i="2"/>
  <c r="P60" i="2"/>
  <c r="O66" i="2"/>
  <c r="P66" i="2"/>
  <c r="O24" i="2"/>
  <c r="P24" i="2"/>
  <c r="O6" i="2"/>
  <c r="P6" i="2"/>
  <c r="O84" i="2"/>
  <c r="P84" i="2"/>
  <c r="O25" i="2"/>
  <c r="P25" i="2"/>
  <c r="O10" i="2"/>
  <c r="P10" i="2"/>
  <c r="O8" i="2"/>
  <c r="P8" i="2"/>
  <c r="X21664" i="4"/>
  <c r="AG21664" i="4" s="1"/>
  <c r="Y21664" i="4"/>
  <c r="AA21664" i="4"/>
  <c r="AB21664" i="4"/>
  <c r="AD21664" i="4"/>
  <c r="AE21664" i="4"/>
  <c r="X21665" i="4"/>
  <c r="Z21665" i="4" s="1"/>
  <c r="Y21665" i="4"/>
  <c r="AA21665" i="4"/>
  <c r="AB21665" i="4"/>
  <c r="AD21665" i="4"/>
  <c r="AE21665" i="4"/>
  <c r="X21666" i="4"/>
  <c r="Y21666" i="4"/>
  <c r="AA21666" i="4"/>
  <c r="AB21666" i="4"/>
  <c r="AD21666" i="4"/>
  <c r="AE21666" i="4"/>
  <c r="X21667" i="4"/>
  <c r="Y21667" i="4"/>
  <c r="AA21667" i="4"/>
  <c r="AB21667" i="4"/>
  <c r="AD21667" i="4"/>
  <c r="AE21667" i="4"/>
  <c r="X21668" i="4"/>
  <c r="Z21668" i="4" s="1"/>
  <c r="Y21668" i="4"/>
  <c r="AA21668" i="4"/>
  <c r="AB21668" i="4"/>
  <c r="AD21668" i="4"/>
  <c r="AE21668" i="4"/>
  <c r="X21669" i="4"/>
  <c r="Z21669" i="4" s="1"/>
  <c r="Y21669" i="4"/>
  <c r="AA21669" i="4"/>
  <c r="AB21669" i="4"/>
  <c r="AD21669" i="4"/>
  <c r="AE21669" i="4"/>
  <c r="X21670" i="4"/>
  <c r="AG21670" i="4" s="1"/>
  <c r="Y21670" i="4"/>
  <c r="AA21670" i="4"/>
  <c r="AB21670" i="4"/>
  <c r="AD21670" i="4"/>
  <c r="AE21670" i="4"/>
  <c r="X21671" i="4"/>
  <c r="AG21671" i="4" s="1"/>
  <c r="Y21671" i="4"/>
  <c r="AA21671" i="4"/>
  <c r="AB21671" i="4"/>
  <c r="AD21671" i="4"/>
  <c r="AE21671" i="4"/>
  <c r="X21672" i="4"/>
  <c r="Z21672" i="4" s="1"/>
  <c r="Y21672" i="4"/>
  <c r="AA21672" i="4"/>
  <c r="AB21672" i="4"/>
  <c r="AD21672" i="4"/>
  <c r="AE21672" i="4"/>
  <c r="X21673" i="4"/>
  <c r="Z21673" i="4" s="1"/>
  <c r="Y21673" i="4"/>
  <c r="AA21673" i="4"/>
  <c r="AB21673" i="4"/>
  <c r="AD21673" i="4"/>
  <c r="AE21673" i="4"/>
  <c r="X21674" i="4"/>
  <c r="Y21674" i="4"/>
  <c r="AA21674" i="4"/>
  <c r="AB21674" i="4"/>
  <c r="AD21674" i="4"/>
  <c r="AE21674" i="4"/>
  <c r="X21675" i="4"/>
  <c r="Z21675" i="4" s="1"/>
  <c r="Y21675" i="4"/>
  <c r="AA21675" i="4"/>
  <c r="AB21675" i="4"/>
  <c r="AD21675" i="4"/>
  <c r="AE21675" i="4"/>
  <c r="X21676" i="4"/>
  <c r="Y21676" i="4"/>
  <c r="AA21676" i="4"/>
  <c r="AB21676" i="4"/>
  <c r="AD21676" i="4"/>
  <c r="AE21676" i="4"/>
  <c r="X21677" i="4"/>
  <c r="AG21677" i="4" s="1"/>
  <c r="Y21677" i="4"/>
  <c r="AA21677" i="4"/>
  <c r="AB21677" i="4"/>
  <c r="AD21677" i="4"/>
  <c r="AE21677" i="4"/>
  <c r="X21678" i="4"/>
  <c r="Y21678" i="4"/>
  <c r="AA21678" i="4"/>
  <c r="AB21678" i="4"/>
  <c r="AD21678" i="4"/>
  <c r="AE21678" i="4"/>
  <c r="X21679" i="4"/>
  <c r="AG21679" i="4" s="1"/>
  <c r="Y21679" i="4"/>
  <c r="AA21679" i="4"/>
  <c r="AB21679" i="4"/>
  <c r="AD21679" i="4"/>
  <c r="AE21679" i="4"/>
  <c r="X21680" i="4"/>
  <c r="Z21680" i="4" s="1"/>
  <c r="Y21680" i="4"/>
  <c r="AA21680" i="4"/>
  <c r="AB21680" i="4"/>
  <c r="AD21680" i="4"/>
  <c r="AE21680" i="4"/>
  <c r="X21681" i="4"/>
  <c r="Z21681" i="4" s="1"/>
  <c r="Y21681" i="4"/>
  <c r="AA21681" i="4"/>
  <c r="AB21681" i="4"/>
  <c r="AD21681" i="4"/>
  <c r="AE21681" i="4"/>
  <c r="X21682" i="4"/>
  <c r="AG21682" i="4" s="1"/>
  <c r="Y21682" i="4"/>
  <c r="AA21682" i="4"/>
  <c r="AB21682" i="4"/>
  <c r="AD21682" i="4"/>
  <c r="AE21682" i="4"/>
  <c r="X21683" i="4"/>
  <c r="Z21683" i="4" s="1"/>
  <c r="Y21683" i="4"/>
  <c r="AA21683" i="4"/>
  <c r="AB21683" i="4"/>
  <c r="AD21683" i="4"/>
  <c r="AE21683" i="4"/>
  <c r="X21684" i="4"/>
  <c r="Z21684" i="4" s="1"/>
  <c r="Y21684" i="4"/>
  <c r="AA21684" i="4"/>
  <c r="AB21684" i="4"/>
  <c r="AD21684" i="4"/>
  <c r="AE21684" i="4"/>
  <c r="X21685" i="4"/>
  <c r="Y21685" i="4"/>
  <c r="AA21685" i="4"/>
  <c r="AB21685" i="4"/>
  <c r="AD21685" i="4"/>
  <c r="AE21685" i="4"/>
  <c r="X21686" i="4"/>
  <c r="AG21686" i="4" s="1"/>
  <c r="Y21686" i="4"/>
  <c r="AA21686" i="4"/>
  <c r="AB21686" i="4"/>
  <c r="AD21686" i="4"/>
  <c r="AE21686" i="4"/>
  <c r="X21687" i="4"/>
  <c r="Z21687" i="4" s="1"/>
  <c r="Y21687" i="4"/>
  <c r="AA21687" i="4"/>
  <c r="AB21687" i="4"/>
  <c r="AD21687" i="4"/>
  <c r="AE21687" i="4"/>
  <c r="X21688" i="4"/>
  <c r="Y21688" i="4"/>
  <c r="AA21688" i="4"/>
  <c r="AB21688" i="4"/>
  <c r="AD21688" i="4"/>
  <c r="AE21688" i="4"/>
  <c r="X21689" i="4"/>
  <c r="AG21689" i="4" s="1"/>
  <c r="Y21689" i="4"/>
  <c r="AA21689" i="4"/>
  <c r="AB21689" i="4"/>
  <c r="AD21689" i="4"/>
  <c r="AE21689" i="4"/>
  <c r="X21690" i="4"/>
  <c r="Y21690" i="4"/>
  <c r="AA21690" i="4"/>
  <c r="AB21690" i="4"/>
  <c r="AD21690" i="4"/>
  <c r="AE21690" i="4"/>
  <c r="X21691" i="4"/>
  <c r="Z21691" i="4" s="1"/>
  <c r="Y21691" i="4"/>
  <c r="AA21691" i="4"/>
  <c r="AB21691" i="4"/>
  <c r="AD21691" i="4"/>
  <c r="AE21691" i="4"/>
  <c r="X21692" i="4"/>
  <c r="Z21692" i="4" s="1"/>
  <c r="Y21692" i="4"/>
  <c r="AA21692" i="4"/>
  <c r="AB21692" i="4"/>
  <c r="AD21692" i="4"/>
  <c r="AE21692" i="4"/>
  <c r="X21693" i="4"/>
  <c r="AG21693" i="4" s="1"/>
  <c r="Y21693" i="4"/>
  <c r="AA21693" i="4"/>
  <c r="AB21693" i="4"/>
  <c r="AD21693" i="4"/>
  <c r="AE21693" i="4"/>
  <c r="X21694" i="4"/>
  <c r="Y21694" i="4"/>
  <c r="AA21694" i="4"/>
  <c r="AB21694" i="4"/>
  <c r="AD21694" i="4"/>
  <c r="AE21694" i="4"/>
  <c r="X21695" i="4"/>
  <c r="Z21695" i="4" s="1"/>
  <c r="Y21695" i="4"/>
  <c r="AA21695" i="4"/>
  <c r="AB21695" i="4"/>
  <c r="AD21695" i="4"/>
  <c r="AE21695" i="4"/>
  <c r="X21696" i="4"/>
  <c r="Z21696" i="4" s="1"/>
  <c r="Y21696" i="4"/>
  <c r="AA21696" i="4"/>
  <c r="AB21696" i="4"/>
  <c r="AD21696" i="4"/>
  <c r="AE21696" i="4"/>
  <c r="X21697" i="4"/>
  <c r="AG21697" i="4" s="1"/>
  <c r="Y21697" i="4"/>
  <c r="AA21697" i="4"/>
  <c r="AB21697" i="4"/>
  <c r="AD21697" i="4"/>
  <c r="AE21697" i="4"/>
  <c r="X21698" i="4"/>
  <c r="Z21698" i="4" s="1"/>
  <c r="Y21698" i="4"/>
  <c r="AA21698" i="4"/>
  <c r="AB21698" i="4"/>
  <c r="AD21698" i="4"/>
  <c r="AE21698" i="4"/>
  <c r="X21699" i="4"/>
  <c r="AG21699" i="4" s="1"/>
  <c r="Y21699" i="4"/>
  <c r="AA21699" i="4"/>
  <c r="AB21699" i="4"/>
  <c r="AD21699" i="4"/>
  <c r="AE21699" i="4"/>
  <c r="X21700" i="4"/>
  <c r="Y21700" i="4"/>
  <c r="AA21700" i="4"/>
  <c r="AB21700" i="4"/>
  <c r="AD21700" i="4"/>
  <c r="AE21700" i="4"/>
  <c r="X21701" i="4"/>
  <c r="AG21701" i="4" s="1"/>
  <c r="Y21701" i="4"/>
  <c r="AA21701" i="4"/>
  <c r="AB21701" i="4"/>
  <c r="AD21701" i="4"/>
  <c r="AE21701" i="4"/>
  <c r="X21702" i="4"/>
  <c r="Y21702" i="4"/>
  <c r="AA21702" i="4"/>
  <c r="AB21702" i="4"/>
  <c r="AD21702" i="4"/>
  <c r="AE21702" i="4"/>
  <c r="X21703" i="4"/>
  <c r="Z21703" i="4" s="1"/>
  <c r="Y21703" i="4"/>
  <c r="AA21703" i="4"/>
  <c r="AB21703" i="4"/>
  <c r="AD21703" i="4"/>
  <c r="AE21703" i="4"/>
  <c r="X21704" i="4"/>
  <c r="Z21704" i="4" s="1"/>
  <c r="Y21704" i="4"/>
  <c r="AA21704" i="4"/>
  <c r="AB21704" i="4"/>
  <c r="AD21704" i="4"/>
  <c r="AE21704" i="4"/>
  <c r="X21705" i="4"/>
  <c r="Z21705" i="4" s="1"/>
  <c r="Y21705" i="4"/>
  <c r="AA21705" i="4"/>
  <c r="AB21705" i="4"/>
  <c r="AD21705" i="4"/>
  <c r="AE21705" i="4"/>
  <c r="X21706" i="4"/>
  <c r="Y21706" i="4"/>
  <c r="AA21706" i="4"/>
  <c r="AB21706" i="4"/>
  <c r="AD21706" i="4"/>
  <c r="AE21706" i="4"/>
  <c r="X21707" i="4"/>
  <c r="Z21707" i="4" s="1"/>
  <c r="Y21707" i="4"/>
  <c r="AA21707" i="4"/>
  <c r="AB21707" i="4"/>
  <c r="AD21707" i="4"/>
  <c r="AE21707" i="4"/>
  <c r="X21708" i="4"/>
  <c r="Z21708" i="4" s="1"/>
  <c r="Y21708" i="4"/>
  <c r="AA21708" i="4"/>
  <c r="AB21708" i="4"/>
  <c r="AD21708" i="4"/>
  <c r="AE21708" i="4"/>
  <c r="X21709" i="4"/>
  <c r="AG21709" i="4" s="1"/>
  <c r="Y21709" i="4"/>
  <c r="AA21709" i="4"/>
  <c r="AB21709" i="4"/>
  <c r="AD21709" i="4"/>
  <c r="AE21709" i="4"/>
  <c r="X21710" i="4"/>
  <c r="Z21710" i="4" s="1"/>
  <c r="Y21710" i="4"/>
  <c r="AA21710" i="4"/>
  <c r="AB21710" i="4"/>
  <c r="AD21710" i="4"/>
  <c r="AE21710" i="4"/>
  <c r="X21711" i="4"/>
  <c r="AG21711" i="4" s="1"/>
  <c r="Y21711" i="4"/>
  <c r="AA21711" i="4"/>
  <c r="AB21711" i="4"/>
  <c r="AD21711" i="4"/>
  <c r="AE21711" i="4"/>
  <c r="X21712" i="4"/>
  <c r="Y21712" i="4"/>
  <c r="AA21712" i="4"/>
  <c r="AB21712" i="4"/>
  <c r="AD21712" i="4"/>
  <c r="AE21712" i="4"/>
  <c r="X21713" i="4"/>
  <c r="Z21713" i="4" s="1"/>
  <c r="Y21713" i="4"/>
  <c r="AA21713" i="4"/>
  <c r="AB21713" i="4"/>
  <c r="AD21713" i="4"/>
  <c r="AE21713" i="4"/>
  <c r="X21714" i="4"/>
  <c r="Y21714" i="4"/>
  <c r="AA21714" i="4"/>
  <c r="AB21714" i="4"/>
  <c r="AD21714" i="4"/>
  <c r="AE21714" i="4"/>
  <c r="X21715" i="4"/>
  <c r="Z21715" i="4" s="1"/>
  <c r="Y21715" i="4"/>
  <c r="AA21715" i="4"/>
  <c r="AB21715" i="4"/>
  <c r="AD21715" i="4"/>
  <c r="AE21715" i="4"/>
  <c r="X21716" i="4"/>
  <c r="AG21716" i="4" s="1"/>
  <c r="Y21716" i="4"/>
  <c r="AA21716" i="4"/>
  <c r="AB21716" i="4"/>
  <c r="AD21716" i="4"/>
  <c r="AE21716" i="4"/>
  <c r="X21717" i="4"/>
  <c r="AG21717" i="4" s="1"/>
  <c r="Y21717" i="4"/>
  <c r="AA21717" i="4"/>
  <c r="AB21717" i="4"/>
  <c r="AD21717" i="4"/>
  <c r="AE21717" i="4"/>
  <c r="X21718" i="4"/>
  <c r="Z21718" i="4" s="1"/>
  <c r="Y21718" i="4"/>
  <c r="AA21718" i="4"/>
  <c r="AB21718" i="4"/>
  <c r="AD21718" i="4"/>
  <c r="AE21718" i="4"/>
  <c r="X21719" i="4"/>
  <c r="AG21719" i="4" s="1"/>
  <c r="Y21719" i="4"/>
  <c r="AA21719" i="4"/>
  <c r="AB21719" i="4"/>
  <c r="AD21719" i="4"/>
  <c r="AE21719" i="4"/>
  <c r="X21720" i="4"/>
  <c r="AG21720" i="4" s="1"/>
  <c r="Y21720" i="4"/>
  <c r="AA21720" i="4"/>
  <c r="AB21720" i="4"/>
  <c r="AD21720" i="4"/>
  <c r="AE21720" i="4"/>
  <c r="X21721" i="4"/>
  <c r="AG21721" i="4" s="1"/>
  <c r="Y21721" i="4"/>
  <c r="AA21721" i="4"/>
  <c r="AB21721" i="4"/>
  <c r="AD21721" i="4"/>
  <c r="AE21721" i="4"/>
  <c r="X21722" i="4"/>
  <c r="AG21722" i="4" s="1"/>
  <c r="Y21722" i="4"/>
  <c r="AA21722" i="4"/>
  <c r="AB21722" i="4"/>
  <c r="AD21722" i="4"/>
  <c r="AE21722" i="4"/>
  <c r="X21723" i="4"/>
  <c r="AG21723" i="4" s="1"/>
  <c r="Y21723" i="4"/>
  <c r="AA21723" i="4"/>
  <c r="AB21723" i="4"/>
  <c r="AD21723" i="4"/>
  <c r="AE21723" i="4"/>
  <c r="X21724" i="4"/>
  <c r="Y21724" i="4"/>
  <c r="AA21724" i="4"/>
  <c r="AB21724" i="4"/>
  <c r="AD21724" i="4"/>
  <c r="AE21724" i="4"/>
  <c r="X21725" i="4"/>
  <c r="AG21725" i="4" s="1"/>
  <c r="Y21725" i="4"/>
  <c r="AA21725" i="4"/>
  <c r="AB21725" i="4"/>
  <c r="AD21725" i="4"/>
  <c r="AE21725" i="4"/>
  <c r="X21726" i="4"/>
  <c r="Y21726" i="4"/>
  <c r="AA21726" i="4"/>
  <c r="AB21726" i="4"/>
  <c r="AD21726" i="4"/>
  <c r="AE21726" i="4"/>
  <c r="X21727" i="4"/>
  <c r="AG21727" i="4" s="1"/>
  <c r="Y21727" i="4"/>
  <c r="AA21727" i="4"/>
  <c r="AB21727" i="4"/>
  <c r="AD21727" i="4"/>
  <c r="AE21727" i="4"/>
  <c r="X21728" i="4"/>
  <c r="AG21728" i="4" s="1"/>
  <c r="Y21728" i="4"/>
  <c r="AA21728" i="4"/>
  <c r="AB21728" i="4"/>
  <c r="AD21728" i="4"/>
  <c r="AE21728" i="4"/>
  <c r="X21729" i="4"/>
  <c r="AG21729" i="4" s="1"/>
  <c r="Y21729" i="4"/>
  <c r="AA21729" i="4"/>
  <c r="AB21729" i="4"/>
  <c r="AD21729" i="4"/>
  <c r="AE21729" i="4"/>
  <c r="X21730" i="4"/>
  <c r="AG21730" i="4" s="1"/>
  <c r="Y21730" i="4"/>
  <c r="AA21730" i="4"/>
  <c r="AB21730" i="4"/>
  <c r="AD21730" i="4"/>
  <c r="AE21730" i="4"/>
  <c r="X21731" i="4"/>
  <c r="AG21731" i="4" s="1"/>
  <c r="Y21731" i="4"/>
  <c r="AA21731" i="4"/>
  <c r="AB21731" i="4"/>
  <c r="AD21731" i="4"/>
  <c r="AE21731" i="4"/>
  <c r="X21732" i="4"/>
  <c r="AG21732" i="4" s="1"/>
  <c r="Y21732" i="4"/>
  <c r="AA21732" i="4"/>
  <c r="AB21732" i="4"/>
  <c r="AD21732" i="4"/>
  <c r="AE21732" i="4"/>
  <c r="X21733" i="4"/>
  <c r="AG21733" i="4" s="1"/>
  <c r="Y21733" i="4"/>
  <c r="AA21733" i="4"/>
  <c r="AB21733" i="4"/>
  <c r="AD21733" i="4"/>
  <c r="AE21733" i="4"/>
  <c r="X21734" i="4"/>
  <c r="Y21734" i="4"/>
  <c r="AA21734" i="4"/>
  <c r="AB21734" i="4"/>
  <c r="AD21734" i="4"/>
  <c r="AE21734" i="4"/>
  <c r="X21735" i="4"/>
  <c r="Z21735" i="4" s="1"/>
  <c r="Y21735" i="4"/>
  <c r="AA21735" i="4"/>
  <c r="AB21735" i="4"/>
  <c r="AD21735" i="4"/>
  <c r="AE21735" i="4"/>
  <c r="X21736" i="4"/>
  <c r="Y21736" i="4"/>
  <c r="AA21736" i="4"/>
  <c r="AB21736" i="4"/>
  <c r="AD21736" i="4"/>
  <c r="AE21736" i="4"/>
  <c r="X21737" i="4"/>
  <c r="AG21737" i="4" s="1"/>
  <c r="Y21737" i="4"/>
  <c r="AA21737" i="4"/>
  <c r="AB21737" i="4"/>
  <c r="AD21737" i="4"/>
  <c r="AE21737" i="4"/>
  <c r="X21738" i="4"/>
  <c r="Y21738" i="4"/>
  <c r="AA21738" i="4"/>
  <c r="AB21738" i="4"/>
  <c r="AD21738" i="4"/>
  <c r="AE21738" i="4"/>
  <c r="X21739" i="4"/>
  <c r="AG21739" i="4" s="1"/>
  <c r="Y21739" i="4"/>
  <c r="AA21739" i="4"/>
  <c r="AB21739" i="4"/>
  <c r="AD21739" i="4"/>
  <c r="AE21739" i="4"/>
  <c r="X21740" i="4"/>
  <c r="AG21740" i="4" s="1"/>
  <c r="Y21740" i="4"/>
  <c r="AA21740" i="4"/>
  <c r="AB21740" i="4"/>
  <c r="AD21740" i="4"/>
  <c r="AE21740" i="4"/>
  <c r="X21741" i="4"/>
  <c r="AG21741" i="4" s="1"/>
  <c r="Y21741" i="4"/>
  <c r="AA21741" i="4"/>
  <c r="AB21741" i="4"/>
  <c r="AD21741" i="4"/>
  <c r="AE21741" i="4"/>
  <c r="X21742" i="4"/>
  <c r="AG21742" i="4" s="1"/>
  <c r="Y21742" i="4"/>
  <c r="AA21742" i="4"/>
  <c r="AB21742" i="4"/>
  <c r="AD21742" i="4"/>
  <c r="AE21742" i="4"/>
  <c r="X21743" i="4"/>
  <c r="AG21743" i="4" s="1"/>
  <c r="Y21743" i="4"/>
  <c r="AA21743" i="4"/>
  <c r="AB21743" i="4"/>
  <c r="AD21743" i="4"/>
  <c r="AE21743" i="4"/>
  <c r="X21744" i="4"/>
  <c r="AG21744" i="4" s="1"/>
  <c r="Y21744" i="4"/>
  <c r="AA21744" i="4"/>
  <c r="AB21744" i="4"/>
  <c r="AD21744" i="4"/>
  <c r="AE21744" i="4"/>
  <c r="X21745" i="4"/>
  <c r="AG21745" i="4" s="1"/>
  <c r="Y21745" i="4"/>
  <c r="AA21745" i="4"/>
  <c r="AB21745" i="4"/>
  <c r="AD21745" i="4"/>
  <c r="AE21745" i="4"/>
  <c r="X21746" i="4"/>
  <c r="AG21746" i="4" s="1"/>
  <c r="Y21746" i="4"/>
  <c r="AA21746" i="4"/>
  <c r="AB21746" i="4"/>
  <c r="AD21746" i="4"/>
  <c r="AE21746" i="4"/>
  <c r="X21747" i="4"/>
  <c r="AG21747" i="4" s="1"/>
  <c r="Y21747" i="4"/>
  <c r="AA21747" i="4"/>
  <c r="AB21747" i="4"/>
  <c r="AD21747" i="4"/>
  <c r="AE21747" i="4"/>
  <c r="X21748" i="4"/>
  <c r="Y21748" i="4"/>
  <c r="AA21748" i="4"/>
  <c r="AB21748" i="4"/>
  <c r="AD21748" i="4"/>
  <c r="AE21748" i="4"/>
  <c r="X21749" i="4"/>
  <c r="AG21749" i="4" s="1"/>
  <c r="Y21749" i="4"/>
  <c r="AA21749" i="4"/>
  <c r="AB21749" i="4"/>
  <c r="AD21749" i="4"/>
  <c r="AE21749" i="4"/>
  <c r="X21750" i="4"/>
  <c r="Y21750" i="4"/>
  <c r="AA21750" i="4"/>
  <c r="AB21750" i="4"/>
  <c r="AD21750" i="4"/>
  <c r="AE21750" i="4"/>
  <c r="X21751" i="4"/>
  <c r="AG21751" i="4" s="1"/>
  <c r="Y21751" i="4"/>
  <c r="AA21751" i="4"/>
  <c r="AB21751" i="4"/>
  <c r="AD21751" i="4"/>
  <c r="AE21751" i="4"/>
  <c r="X21752" i="4"/>
  <c r="AG21752" i="4" s="1"/>
  <c r="Y21752" i="4"/>
  <c r="AA21752" i="4"/>
  <c r="AB21752" i="4"/>
  <c r="AD21752" i="4"/>
  <c r="AE21752" i="4"/>
  <c r="X21753" i="4"/>
  <c r="AG21753" i="4" s="1"/>
  <c r="Y21753" i="4"/>
  <c r="AA21753" i="4"/>
  <c r="AB21753" i="4"/>
  <c r="AD21753" i="4"/>
  <c r="AE21753" i="4"/>
  <c r="X21754" i="4"/>
  <c r="AG21754" i="4" s="1"/>
  <c r="Y21754" i="4"/>
  <c r="AA21754" i="4"/>
  <c r="AB21754" i="4"/>
  <c r="AD21754" i="4"/>
  <c r="AE21754" i="4"/>
  <c r="X21755" i="4"/>
  <c r="AG21755" i="4" s="1"/>
  <c r="Y21755" i="4"/>
  <c r="AA21755" i="4"/>
  <c r="AB21755" i="4"/>
  <c r="AD21755" i="4"/>
  <c r="AE21755" i="4"/>
  <c r="X21756" i="4"/>
  <c r="AG21756" i="4" s="1"/>
  <c r="Y21756" i="4"/>
  <c r="AA21756" i="4"/>
  <c r="AB21756" i="4"/>
  <c r="AD21756" i="4"/>
  <c r="AE21756" i="4"/>
  <c r="X21757" i="4"/>
  <c r="AG21757" i="4" s="1"/>
  <c r="Y21757" i="4"/>
  <c r="AA21757" i="4"/>
  <c r="AB21757" i="4"/>
  <c r="AD21757" i="4"/>
  <c r="AE21757" i="4"/>
  <c r="X21758" i="4"/>
  <c r="Z21758" i="4" s="1"/>
  <c r="Y21758" i="4"/>
  <c r="AA21758" i="4"/>
  <c r="AB21758" i="4"/>
  <c r="AD21758" i="4"/>
  <c r="AE21758" i="4"/>
  <c r="X21759" i="4"/>
  <c r="Y21759" i="4"/>
  <c r="AA21759" i="4"/>
  <c r="AB21759" i="4"/>
  <c r="AD21759" i="4"/>
  <c r="AE21759" i="4"/>
  <c r="X21760" i="4"/>
  <c r="Y21760" i="4"/>
  <c r="AA21760" i="4"/>
  <c r="AB21760" i="4"/>
  <c r="AD21760" i="4"/>
  <c r="AE21760" i="4"/>
  <c r="X21761" i="4"/>
  <c r="AG21761" i="4" s="1"/>
  <c r="Y21761" i="4"/>
  <c r="AA21761" i="4"/>
  <c r="AB21761" i="4"/>
  <c r="AD21761" i="4"/>
  <c r="AE21761" i="4"/>
  <c r="X21762" i="4"/>
  <c r="Y21762" i="4"/>
  <c r="AA21762" i="4"/>
  <c r="AB21762" i="4"/>
  <c r="AD21762" i="4"/>
  <c r="AE21762" i="4"/>
  <c r="X21763" i="4"/>
  <c r="AG21763" i="4" s="1"/>
  <c r="Y21763" i="4"/>
  <c r="AA21763" i="4"/>
  <c r="AB21763" i="4"/>
  <c r="AD21763" i="4"/>
  <c r="AE21763" i="4"/>
  <c r="X21764" i="4"/>
  <c r="AG21764" i="4" s="1"/>
  <c r="Y21764" i="4"/>
  <c r="AA21764" i="4"/>
  <c r="AB21764" i="4"/>
  <c r="AD21764" i="4"/>
  <c r="AE21764" i="4"/>
  <c r="X21765" i="4"/>
  <c r="AG21765" i="4" s="1"/>
  <c r="Y21765" i="4"/>
  <c r="AA21765" i="4"/>
  <c r="AB21765" i="4"/>
  <c r="AD21765" i="4"/>
  <c r="AE21765" i="4"/>
  <c r="X21766" i="4"/>
  <c r="AG21766" i="4" s="1"/>
  <c r="Y21766" i="4"/>
  <c r="AA21766" i="4"/>
  <c r="AB21766" i="4"/>
  <c r="AD21766" i="4"/>
  <c r="AE21766" i="4"/>
  <c r="X21767" i="4"/>
  <c r="AG21767" i="4" s="1"/>
  <c r="Y21767" i="4"/>
  <c r="AA21767" i="4"/>
  <c r="AB21767" i="4"/>
  <c r="AD21767" i="4"/>
  <c r="AE21767" i="4"/>
  <c r="X21768" i="4"/>
  <c r="AG21768" i="4" s="1"/>
  <c r="Y21768" i="4"/>
  <c r="AA21768" i="4"/>
  <c r="AB21768" i="4"/>
  <c r="AD21768" i="4"/>
  <c r="AE21768" i="4"/>
  <c r="X21769" i="4"/>
  <c r="AG21769" i="4" s="1"/>
  <c r="Y21769" i="4"/>
  <c r="AA21769" i="4"/>
  <c r="AB21769" i="4"/>
  <c r="AD21769" i="4"/>
  <c r="AE21769" i="4"/>
  <c r="X21770" i="4"/>
  <c r="AG21770" i="4" s="1"/>
  <c r="Y21770" i="4"/>
  <c r="AA21770" i="4"/>
  <c r="AB21770" i="4"/>
  <c r="AD21770" i="4"/>
  <c r="AE21770" i="4"/>
  <c r="X21771" i="4"/>
  <c r="AG21771" i="4" s="1"/>
  <c r="Y21771" i="4"/>
  <c r="AA21771" i="4"/>
  <c r="AB21771" i="4"/>
  <c r="AD21771" i="4"/>
  <c r="AE21771" i="4"/>
  <c r="X21772" i="4"/>
  <c r="Y21772" i="4"/>
  <c r="AA21772" i="4"/>
  <c r="AB21772" i="4"/>
  <c r="AD21772" i="4"/>
  <c r="AE21772" i="4"/>
  <c r="X21773" i="4"/>
  <c r="AG21773" i="4" s="1"/>
  <c r="Y21773" i="4"/>
  <c r="AA21773" i="4"/>
  <c r="AB21773" i="4"/>
  <c r="AD21773" i="4"/>
  <c r="AE21773" i="4"/>
  <c r="X21774" i="4"/>
  <c r="Y21774" i="4"/>
  <c r="AA21774" i="4"/>
  <c r="AB21774" i="4"/>
  <c r="AD21774" i="4"/>
  <c r="AE21774" i="4"/>
  <c r="X21775" i="4"/>
  <c r="AG21775" i="4" s="1"/>
  <c r="Y21775" i="4"/>
  <c r="AA21775" i="4"/>
  <c r="AB21775" i="4"/>
  <c r="AD21775" i="4"/>
  <c r="AE21775" i="4"/>
  <c r="X21776" i="4"/>
  <c r="AG21776" i="4" s="1"/>
  <c r="Y21776" i="4"/>
  <c r="AA21776" i="4"/>
  <c r="AB21776" i="4"/>
  <c r="AD21776" i="4"/>
  <c r="AE21776" i="4"/>
  <c r="X21777" i="4"/>
  <c r="AG21777" i="4" s="1"/>
  <c r="Y21777" i="4"/>
  <c r="AA21777" i="4"/>
  <c r="AB21777" i="4"/>
  <c r="AD21777" i="4"/>
  <c r="AE21777" i="4"/>
  <c r="X21778" i="4"/>
  <c r="Y21778" i="4"/>
  <c r="AA21778" i="4"/>
  <c r="AB21778" i="4"/>
  <c r="AD21778" i="4"/>
  <c r="AE21778" i="4"/>
  <c r="X21779" i="4"/>
  <c r="AG21779" i="4" s="1"/>
  <c r="Y21779" i="4"/>
  <c r="AA21779" i="4"/>
  <c r="AB21779" i="4"/>
  <c r="AD21779" i="4"/>
  <c r="AE21779" i="4"/>
  <c r="X21780" i="4"/>
  <c r="AG21780" i="4" s="1"/>
  <c r="Y21780" i="4"/>
  <c r="AA21780" i="4"/>
  <c r="AB21780" i="4"/>
  <c r="AD21780" i="4"/>
  <c r="AE21780" i="4"/>
  <c r="X21781" i="4"/>
  <c r="AG21781" i="4" s="1"/>
  <c r="Y21781" i="4"/>
  <c r="AA21781" i="4"/>
  <c r="AB21781" i="4"/>
  <c r="AD21781" i="4"/>
  <c r="AE21781" i="4"/>
  <c r="X21782" i="4"/>
  <c r="AG21782" i="4" s="1"/>
  <c r="Y21782" i="4"/>
  <c r="AA21782" i="4"/>
  <c r="AB21782" i="4"/>
  <c r="AD21782" i="4"/>
  <c r="AE21782" i="4"/>
  <c r="X21783" i="4"/>
  <c r="AG21783" i="4" s="1"/>
  <c r="Y21783" i="4"/>
  <c r="AA21783" i="4"/>
  <c r="AB21783" i="4"/>
  <c r="AD21783" i="4"/>
  <c r="AE21783" i="4"/>
  <c r="X21784" i="4"/>
  <c r="Y21784" i="4"/>
  <c r="AA21784" i="4"/>
  <c r="AB21784" i="4"/>
  <c r="AD21784" i="4"/>
  <c r="AE21784" i="4"/>
  <c r="X21785" i="4"/>
  <c r="AG21785" i="4" s="1"/>
  <c r="Y21785" i="4"/>
  <c r="AA21785" i="4"/>
  <c r="AB21785" i="4"/>
  <c r="AD21785" i="4"/>
  <c r="AE21785" i="4"/>
  <c r="X21786" i="4"/>
  <c r="Y21786" i="4"/>
  <c r="AA21786" i="4"/>
  <c r="AB21786" i="4"/>
  <c r="AD21786" i="4"/>
  <c r="AE21786" i="4"/>
  <c r="X21787" i="4"/>
  <c r="AG21787" i="4" s="1"/>
  <c r="Y21787" i="4"/>
  <c r="AA21787" i="4"/>
  <c r="AB21787" i="4"/>
  <c r="AD21787" i="4"/>
  <c r="AE21787" i="4"/>
  <c r="X21788" i="4"/>
  <c r="AG21788" i="4" s="1"/>
  <c r="Y21788" i="4"/>
  <c r="AA21788" i="4"/>
  <c r="AB21788" i="4"/>
  <c r="AD21788" i="4"/>
  <c r="AE21788" i="4"/>
  <c r="X21789" i="4"/>
  <c r="AG21789" i="4" s="1"/>
  <c r="Y21789" i="4"/>
  <c r="AA21789" i="4"/>
  <c r="AB21789" i="4"/>
  <c r="AD21789" i="4"/>
  <c r="AE21789" i="4"/>
  <c r="X21790" i="4"/>
  <c r="Y21790" i="4"/>
  <c r="AA21790" i="4"/>
  <c r="AB21790" i="4"/>
  <c r="AD21790" i="4"/>
  <c r="AE21790" i="4"/>
  <c r="X21791" i="4"/>
  <c r="AG21791" i="4" s="1"/>
  <c r="Y21791" i="4"/>
  <c r="AA21791" i="4"/>
  <c r="AB21791" i="4"/>
  <c r="AD21791" i="4"/>
  <c r="AE21791" i="4"/>
  <c r="X21792" i="4"/>
  <c r="Y21792" i="4"/>
  <c r="AA21792" i="4"/>
  <c r="AB21792" i="4"/>
  <c r="AD21792" i="4"/>
  <c r="AE21792" i="4"/>
  <c r="X21793" i="4"/>
  <c r="Y21793" i="4"/>
  <c r="AA21793" i="4"/>
  <c r="AB21793" i="4"/>
  <c r="AD21793" i="4"/>
  <c r="AE21793" i="4"/>
  <c r="X21794" i="4"/>
  <c r="AG21794" i="4" s="1"/>
  <c r="Y21794" i="4"/>
  <c r="AA21794" i="4"/>
  <c r="AB21794" i="4"/>
  <c r="AD21794" i="4"/>
  <c r="AE21794" i="4"/>
  <c r="X21795" i="4"/>
  <c r="AG21795" i="4" s="1"/>
  <c r="Y21795" i="4"/>
  <c r="AA21795" i="4"/>
  <c r="AB21795" i="4"/>
  <c r="AD21795" i="4"/>
  <c r="AE21795" i="4"/>
  <c r="X21796" i="4"/>
  <c r="Y21796" i="4"/>
  <c r="AA21796" i="4"/>
  <c r="AB21796" i="4"/>
  <c r="AD21796" i="4"/>
  <c r="AE21796" i="4"/>
  <c r="X21797" i="4"/>
  <c r="AG21797" i="4" s="1"/>
  <c r="Y21797" i="4"/>
  <c r="AA21797" i="4"/>
  <c r="AB21797" i="4"/>
  <c r="AD21797" i="4"/>
  <c r="AE21797" i="4"/>
  <c r="X21798" i="4"/>
  <c r="Y21798" i="4"/>
  <c r="AA21798" i="4"/>
  <c r="AB21798" i="4"/>
  <c r="AD21798" i="4"/>
  <c r="AE21798" i="4"/>
  <c r="X21799" i="4"/>
  <c r="AG21799" i="4" s="1"/>
  <c r="Y21799" i="4"/>
  <c r="AA21799" i="4"/>
  <c r="AB21799" i="4"/>
  <c r="AD21799" i="4"/>
  <c r="AE21799" i="4"/>
  <c r="X21800" i="4"/>
  <c r="AG21800" i="4" s="1"/>
  <c r="Y21800" i="4"/>
  <c r="AA21800" i="4"/>
  <c r="AB21800" i="4"/>
  <c r="AD21800" i="4"/>
  <c r="AE21800" i="4"/>
  <c r="X21801" i="4"/>
  <c r="AG21801" i="4" s="1"/>
  <c r="Y21801" i="4"/>
  <c r="AA21801" i="4"/>
  <c r="AB21801" i="4"/>
  <c r="AD21801" i="4"/>
  <c r="AE21801" i="4"/>
  <c r="X21802" i="4"/>
  <c r="Y21802" i="4"/>
  <c r="AA21802" i="4"/>
  <c r="AB21802" i="4"/>
  <c r="AD21802" i="4"/>
  <c r="AE21802" i="4"/>
  <c r="X21803" i="4"/>
  <c r="AG21803" i="4" s="1"/>
  <c r="Y21803" i="4"/>
  <c r="AA21803" i="4"/>
  <c r="AB21803" i="4"/>
  <c r="AD21803" i="4"/>
  <c r="AE21803" i="4"/>
  <c r="X21804" i="4"/>
  <c r="Y21804" i="4"/>
  <c r="AA21804" i="4"/>
  <c r="AB21804" i="4"/>
  <c r="AD21804" i="4"/>
  <c r="AE21804" i="4"/>
  <c r="X21805" i="4"/>
  <c r="AG21805" i="4" s="1"/>
  <c r="Y21805" i="4"/>
  <c r="AA21805" i="4"/>
  <c r="AB21805" i="4"/>
  <c r="AD21805" i="4"/>
  <c r="AE21805" i="4"/>
  <c r="X21806" i="4"/>
  <c r="Z21806" i="4" s="1"/>
  <c r="Y21806" i="4"/>
  <c r="AA21806" i="4"/>
  <c r="AB21806" i="4"/>
  <c r="AD21806" i="4"/>
  <c r="AE21806" i="4"/>
  <c r="X21807" i="4"/>
  <c r="Y21807" i="4"/>
  <c r="AA21807" i="4"/>
  <c r="AB21807" i="4"/>
  <c r="AD21807" i="4"/>
  <c r="AE21807" i="4"/>
  <c r="X21808" i="4"/>
  <c r="AG21808" i="4" s="1"/>
  <c r="Y21808" i="4"/>
  <c r="AA21808" i="4"/>
  <c r="AB21808" i="4"/>
  <c r="AD21808" i="4"/>
  <c r="AE21808" i="4"/>
  <c r="X21809" i="4"/>
  <c r="Z21809" i="4" s="1"/>
  <c r="Y21809" i="4"/>
  <c r="AA21809" i="4"/>
  <c r="AB21809" i="4"/>
  <c r="AD21809" i="4"/>
  <c r="AE21809" i="4"/>
  <c r="X21810" i="4"/>
  <c r="Y21810" i="4"/>
  <c r="AA21810" i="4"/>
  <c r="AB21810" i="4"/>
  <c r="AD21810" i="4"/>
  <c r="AE21810" i="4"/>
  <c r="X21811" i="4"/>
  <c r="AG21811" i="4" s="1"/>
  <c r="Y21811" i="4"/>
  <c r="AA21811" i="4"/>
  <c r="AB21811" i="4"/>
  <c r="AD21811" i="4"/>
  <c r="AE21811" i="4"/>
  <c r="X21812" i="4"/>
  <c r="AG21812" i="4" s="1"/>
  <c r="Y21812" i="4"/>
  <c r="AA21812" i="4"/>
  <c r="AB21812" i="4"/>
  <c r="AD21812" i="4"/>
  <c r="AE21812" i="4"/>
  <c r="X21813" i="4"/>
  <c r="AG21813" i="4" s="1"/>
  <c r="Y21813" i="4"/>
  <c r="AA21813" i="4"/>
  <c r="AB21813" i="4"/>
  <c r="AD21813" i="4"/>
  <c r="AE21813" i="4"/>
  <c r="X21814" i="4"/>
  <c r="AG21814" i="4" s="1"/>
  <c r="Y21814" i="4"/>
  <c r="AA21814" i="4"/>
  <c r="AB21814" i="4"/>
  <c r="AD21814" i="4"/>
  <c r="AE21814" i="4"/>
  <c r="X21815" i="4"/>
  <c r="Y21815" i="4"/>
  <c r="AA21815" i="4"/>
  <c r="AB21815" i="4"/>
  <c r="AD21815" i="4"/>
  <c r="AE21815" i="4"/>
  <c r="X21816" i="4"/>
  <c r="AG21816" i="4" s="1"/>
  <c r="Y21816" i="4"/>
  <c r="AA21816" i="4"/>
  <c r="AB21816" i="4"/>
  <c r="AD21816" i="4"/>
  <c r="AE21816" i="4"/>
  <c r="X21817" i="4"/>
  <c r="Z21817" i="4" s="1"/>
  <c r="Y21817" i="4"/>
  <c r="AA21817" i="4"/>
  <c r="AB21817" i="4"/>
  <c r="AD21817" i="4"/>
  <c r="AE21817" i="4"/>
  <c r="X21818" i="4"/>
  <c r="AG21818" i="4" s="1"/>
  <c r="Y21818" i="4"/>
  <c r="AA21818" i="4"/>
  <c r="AB21818" i="4"/>
  <c r="AD21818" i="4"/>
  <c r="AE21818" i="4"/>
  <c r="X21819" i="4"/>
  <c r="AG21819" i="4" s="1"/>
  <c r="Y21819" i="4"/>
  <c r="AA21819" i="4"/>
  <c r="AB21819" i="4"/>
  <c r="AD21819" i="4"/>
  <c r="AE21819" i="4"/>
  <c r="X21820" i="4"/>
  <c r="Z21820" i="4" s="1"/>
  <c r="Y21820" i="4"/>
  <c r="AA21820" i="4"/>
  <c r="AB21820" i="4"/>
  <c r="AD21820" i="4"/>
  <c r="AE21820" i="4"/>
  <c r="X21821" i="4"/>
  <c r="Y21821" i="4"/>
  <c r="AA21821" i="4"/>
  <c r="AB21821" i="4"/>
  <c r="AD21821" i="4"/>
  <c r="AE21821" i="4"/>
  <c r="X21822" i="4"/>
  <c r="Y21822" i="4"/>
  <c r="AA21822" i="4"/>
  <c r="AB21822" i="4"/>
  <c r="AD21822" i="4"/>
  <c r="AE21822" i="4"/>
  <c r="X21823" i="4"/>
  <c r="Y21823" i="4"/>
  <c r="AA21823" i="4"/>
  <c r="AB21823" i="4"/>
  <c r="AD21823" i="4"/>
  <c r="AE21823" i="4"/>
  <c r="X21824" i="4"/>
  <c r="Y21824" i="4"/>
  <c r="AA21824" i="4"/>
  <c r="AB21824" i="4"/>
  <c r="AD21824" i="4"/>
  <c r="AE21824" i="4"/>
  <c r="X21825" i="4"/>
  <c r="AG21825" i="4" s="1"/>
  <c r="Y21825" i="4"/>
  <c r="AA21825" i="4"/>
  <c r="AB21825" i="4"/>
  <c r="AD21825" i="4"/>
  <c r="AE21825" i="4"/>
  <c r="X21826" i="4"/>
  <c r="Y21826" i="4"/>
  <c r="AA21826" i="4"/>
  <c r="AB21826" i="4"/>
  <c r="AD21826" i="4"/>
  <c r="AE21826" i="4"/>
  <c r="X21827" i="4"/>
  <c r="AG21827" i="4" s="1"/>
  <c r="Y21827" i="4"/>
  <c r="AA21827" i="4"/>
  <c r="AB21827" i="4"/>
  <c r="AD21827" i="4"/>
  <c r="AE21827" i="4"/>
  <c r="X21828" i="4"/>
  <c r="Z21828" i="4" s="1"/>
  <c r="Y21828" i="4"/>
  <c r="AA21828" i="4"/>
  <c r="AB21828" i="4"/>
  <c r="AD21828" i="4"/>
  <c r="AE21828" i="4"/>
  <c r="X21829" i="4"/>
  <c r="Z21829" i="4" s="1"/>
  <c r="Y21829" i="4"/>
  <c r="AA21829" i="4"/>
  <c r="AB21829" i="4"/>
  <c r="AD21829" i="4"/>
  <c r="AE21829" i="4"/>
  <c r="X21830" i="4"/>
  <c r="AG21830" i="4" s="1"/>
  <c r="Y21830" i="4"/>
  <c r="AA21830" i="4"/>
  <c r="AB21830" i="4"/>
  <c r="AD21830" i="4"/>
  <c r="AE21830" i="4"/>
  <c r="X21831" i="4"/>
  <c r="AG21831" i="4" s="1"/>
  <c r="Y21831" i="4"/>
  <c r="AA21831" i="4"/>
  <c r="AB21831" i="4"/>
  <c r="AD21831" i="4"/>
  <c r="AE21831" i="4"/>
  <c r="X21832" i="4"/>
  <c r="Z21832" i="4" s="1"/>
  <c r="Y21832" i="4"/>
  <c r="AA21832" i="4"/>
  <c r="AB21832" i="4"/>
  <c r="AD21832" i="4"/>
  <c r="AE21832" i="4"/>
  <c r="X21833" i="4"/>
  <c r="AG21833" i="4" s="1"/>
  <c r="Y21833" i="4"/>
  <c r="AA21833" i="4"/>
  <c r="AB21833" i="4"/>
  <c r="AD21833" i="4"/>
  <c r="AE21833" i="4"/>
  <c r="X21834" i="4"/>
  <c r="Y21834" i="4"/>
  <c r="AA21834" i="4"/>
  <c r="AB21834" i="4"/>
  <c r="AD21834" i="4"/>
  <c r="AE21834" i="4"/>
  <c r="X21835" i="4"/>
  <c r="AG21835" i="4" s="1"/>
  <c r="Y21835" i="4"/>
  <c r="AA21835" i="4"/>
  <c r="AB21835" i="4"/>
  <c r="AD21835" i="4"/>
  <c r="AE21835" i="4"/>
  <c r="X21836" i="4"/>
  <c r="Y21836" i="4"/>
  <c r="AA21836" i="4"/>
  <c r="AB21836" i="4"/>
  <c r="AD21836" i="4"/>
  <c r="AE21836" i="4"/>
  <c r="X21837" i="4"/>
  <c r="Z21837" i="4" s="1"/>
  <c r="Y21837" i="4"/>
  <c r="AA21837" i="4"/>
  <c r="AB21837" i="4"/>
  <c r="AD21837" i="4"/>
  <c r="AE21837" i="4"/>
  <c r="X21838" i="4"/>
  <c r="Y21838" i="4"/>
  <c r="AA21838" i="4"/>
  <c r="AB21838" i="4"/>
  <c r="AD21838" i="4"/>
  <c r="AE21838" i="4"/>
  <c r="X21839" i="4"/>
  <c r="Y21839" i="4"/>
  <c r="AA21839" i="4"/>
  <c r="AB21839" i="4"/>
  <c r="AD21839" i="4"/>
  <c r="AE21839" i="4"/>
  <c r="X21840" i="4"/>
  <c r="Y21840" i="4"/>
  <c r="AA21840" i="4"/>
  <c r="AB21840" i="4"/>
  <c r="AD21840" i="4"/>
  <c r="AE21840" i="4"/>
  <c r="X21841" i="4"/>
  <c r="AG21841" i="4" s="1"/>
  <c r="Y21841" i="4"/>
  <c r="AA21841" i="4"/>
  <c r="AB21841" i="4"/>
  <c r="AD21841" i="4"/>
  <c r="AE21841" i="4"/>
  <c r="X21842" i="4"/>
  <c r="Y21842" i="4"/>
  <c r="AA21842" i="4"/>
  <c r="AB21842" i="4"/>
  <c r="AD21842" i="4"/>
  <c r="AE21842" i="4"/>
  <c r="X21843" i="4"/>
  <c r="Z21843" i="4" s="1"/>
  <c r="Y21843" i="4"/>
  <c r="AA21843" i="4"/>
  <c r="AB21843" i="4"/>
  <c r="AD21843" i="4"/>
  <c r="AE21843" i="4"/>
  <c r="X21844" i="4"/>
  <c r="Y21844" i="4"/>
  <c r="AA21844" i="4"/>
  <c r="AB21844" i="4"/>
  <c r="AD21844" i="4"/>
  <c r="AE21844" i="4"/>
  <c r="X21845" i="4"/>
  <c r="Y21845" i="4"/>
  <c r="AA21845" i="4"/>
  <c r="AB21845" i="4"/>
  <c r="AD21845" i="4"/>
  <c r="AE21845" i="4"/>
  <c r="X21846" i="4"/>
  <c r="Y21846" i="4"/>
  <c r="AA21846" i="4"/>
  <c r="AB21846" i="4"/>
  <c r="AD21846" i="4"/>
  <c r="AE21846" i="4"/>
  <c r="X21847" i="4"/>
  <c r="AG21847" i="4" s="1"/>
  <c r="Y21847" i="4"/>
  <c r="AA21847" i="4"/>
  <c r="AB21847" i="4"/>
  <c r="AD21847" i="4"/>
  <c r="AE21847" i="4"/>
  <c r="X21662" i="4"/>
  <c r="Y21662" i="4"/>
  <c r="AA21662" i="4"/>
  <c r="AB21662" i="4"/>
  <c r="AD21662" i="4"/>
  <c r="AE21662" i="4"/>
  <c r="X21663" i="4"/>
  <c r="Z21663" i="4" s="1"/>
  <c r="Y21663" i="4"/>
  <c r="AA21663" i="4"/>
  <c r="AB21663" i="4"/>
  <c r="AD21663" i="4"/>
  <c r="AE21663" i="4"/>
  <c r="X21582" i="4"/>
  <c r="Y21582" i="4"/>
  <c r="AA21582" i="4"/>
  <c r="AB21582" i="4"/>
  <c r="AD21582" i="4"/>
  <c r="AE21582" i="4"/>
  <c r="X21583" i="4"/>
  <c r="Y21583" i="4"/>
  <c r="AA21583" i="4"/>
  <c r="AB21583" i="4"/>
  <c r="AD21583" i="4"/>
  <c r="AE21583" i="4"/>
  <c r="X21584" i="4"/>
  <c r="Y21584" i="4"/>
  <c r="AA21584" i="4"/>
  <c r="AB21584" i="4"/>
  <c r="AD21584" i="4"/>
  <c r="AE21584" i="4"/>
  <c r="X21585" i="4"/>
  <c r="AG21585" i="4" s="1"/>
  <c r="Y21585" i="4"/>
  <c r="AA21585" i="4"/>
  <c r="AB21585" i="4"/>
  <c r="AD21585" i="4"/>
  <c r="AE21585" i="4"/>
  <c r="X21586" i="4"/>
  <c r="Y21586" i="4"/>
  <c r="AA21586" i="4"/>
  <c r="AB21586" i="4"/>
  <c r="AD21586" i="4"/>
  <c r="AE21586" i="4"/>
  <c r="X21587" i="4"/>
  <c r="Z21587" i="4" s="1"/>
  <c r="Y21587" i="4"/>
  <c r="AA21587" i="4"/>
  <c r="AB21587" i="4"/>
  <c r="AD21587" i="4"/>
  <c r="AE21587" i="4"/>
  <c r="X21588" i="4"/>
  <c r="Y21588" i="4"/>
  <c r="AA21588" i="4"/>
  <c r="AB21588" i="4"/>
  <c r="AD21588" i="4"/>
  <c r="AE21588" i="4"/>
  <c r="X21589" i="4"/>
  <c r="Y21589" i="4"/>
  <c r="AA21589" i="4"/>
  <c r="AB21589" i="4"/>
  <c r="AD21589" i="4"/>
  <c r="AE21589" i="4"/>
  <c r="X21590" i="4"/>
  <c r="Z21590" i="4" s="1"/>
  <c r="Y21590" i="4"/>
  <c r="AA21590" i="4"/>
  <c r="AB21590" i="4"/>
  <c r="AD21590" i="4"/>
  <c r="AE21590" i="4"/>
  <c r="X21591" i="4"/>
  <c r="Y21591" i="4"/>
  <c r="AA21591" i="4"/>
  <c r="AB21591" i="4"/>
  <c r="AD21591" i="4"/>
  <c r="AE21591" i="4"/>
  <c r="X21592" i="4"/>
  <c r="Z21592" i="4" s="1"/>
  <c r="Y21592" i="4"/>
  <c r="AA21592" i="4"/>
  <c r="AB21592" i="4"/>
  <c r="AD21592" i="4"/>
  <c r="AE21592" i="4"/>
  <c r="X21593" i="4"/>
  <c r="Y21593" i="4"/>
  <c r="AA21593" i="4"/>
  <c r="AB21593" i="4"/>
  <c r="AD21593" i="4"/>
  <c r="AE21593" i="4"/>
  <c r="X21594" i="4"/>
  <c r="AG21594" i="4" s="1"/>
  <c r="Y21594" i="4"/>
  <c r="AA21594" i="4"/>
  <c r="AB21594" i="4"/>
  <c r="AD21594" i="4"/>
  <c r="AE21594" i="4"/>
  <c r="X21595" i="4"/>
  <c r="Y21595" i="4"/>
  <c r="AA21595" i="4"/>
  <c r="AB21595" i="4"/>
  <c r="AD21595" i="4"/>
  <c r="AE21595" i="4"/>
  <c r="X21596" i="4"/>
  <c r="AG21596" i="4" s="1"/>
  <c r="Y21596" i="4"/>
  <c r="AA21596" i="4"/>
  <c r="AB21596" i="4"/>
  <c r="AD21596" i="4"/>
  <c r="AE21596" i="4"/>
  <c r="X21597" i="4"/>
  <c r="Y21597" i="4"/>
  <c r="AA21597" i="4"/>
  <c r="AB21597" i="4"/>
  <c r="AD21597" i="4"/>
  <c r="AE21597" i="4"/>
  <c r="X21598" i="4"/>
  <c r="AG21598" i="4" s="1"/>
  <c r="Y21598" i="4"/>
  <c r="AA21598" i="4"/>
  <c r="AB21598" i="4"/>
  <c r="AD21598" i="4"/>
  <c r="AE21598" i="4"/>
  <c r="X21599" i="4"/>
  <c r="Y21599" i="4"/>
  <c r="AA21599" i="4"/>
  <c r="AB21599" i="4"/>
  <c r="AD21599" i="4"/>
  <c r="AE21599" i="4"/>
  <c r="X21600" i="4"/>
  <c r="AG21600" i="4" s="1"/>
  <c r="Y21600" i="4"/>
  <c r="AA21600" i="4"/>
  <c r="AB21600" i="4"/>
  <c r="AD21600" i="4"/>
  <c r="AE21600" i="4"/>
  <c r="X21601" i="4"/>
  <c r="Y21601" i="4"/>
  <c r="AA21601" i="4"/>
  <c r="AB21601" i="4"/>
  <c r="AD21601" i="4"/>
  <c r="AE21601" i="4"/>
  <c r="X21602" i="4"/>
  <c r="AG21602" i="4" s="1"/>
  <c r="Y21602" i="4"/>
  <c r="AA21602" i="4"/>
  <c r="AB21602" i="4"/>
  <c r="AD21602" i="4"/>
  <c r="AE21602" i="4"/>
  <c r="X21603" i="4"/>
  <c r="Y21603" i="4"/>
  <c r="AA21603" i="4"/>
  <c r="AB21603" i="4"/>
  <c r="AD21603" i="4"/>
  <c r="AE21603" i="4"/>
  <c r="X21604" i="4"/>
  <c r="Z21604" i="4" s="1"/>
  <c r="Y21604" i="4"/>
  <c r="AA21604" i="4"/>
  <c r="AB21604" i="4"/>
  <c r="AD21604" i="4"/>
  <c r="AE21604" i="4"/>
  <c r="X21605" i="4"/>
  <c r="Y21605" i="4"/>
  <c r="AA21605" i="4"/>
  <c r="AB21605" i="4"/>
  <c r="AD21605" i="4"/>
  <c r="AE21605" i="4"/>
  <c r="X21606" i="4"/>
  <c r="AG21606" i="4" s="1"/>
  <c r="Y21606" i="4"/>
  <c r="AA21606" i="4"/>
  <c r="AB21606" i="4"/>
  <c r="AD21606" i="4"/>
  <c r="AE21606" i="4"/>
  <c r="X21607" i="4"/>
  <c r="Y21607" i="4"/>
  <c r="AA21607" i="4"/>
  <c r="AB21607" i="4"/>
  <c r="AD21607" i="4"/>
  <c r="AE21607" i="4"/>
  <c r="X21608" i="4"/>
  <c r="AG21608" i="4" s="1"/>
  <c r="Y21608" i="4"/>
  <c r="AA21608" i="4"/>
  <c r="AB21608" i="4"/>
  <c r="AD21608" i="4"/>
  <c r="AE21608" i="4"/>
  <c r="X21609" i="4"/>
  <c r="Y21609" i="4"/>
  <c r="AA21609" i="4"/>
  <c r="AB21609" i="4"/>
  <c r="AD21609" i="4"/>
  <c r="AE21609" i="4"/>
  <c r="X21610" i="4"/>
  <c r="AG21610" i="4" s="1"/>
  <c r="Y21610" i="4"/>
  <c r="AA21610" i="4"/>
  <c r="AB21610" i="4"/>
  <c r="AD21610" i="4"/>
  <c r="AE21610" i="4"/>
  <c r="X21611" i="4"/>
  <c r="Y21611" i="4"/>
  <c r="AA21611" i="4"/>
  <c r="AB21611" i="4"/>
  <c r="AD21611" i="4"/>
  <c r="AE21611" i="4"/>
  <c r="X21612" i="4"/>
  <c r="AG21612" i="4" s="1"/>
  <c r="Y21612" i="4"/>
  <c r="AA21612" i="4"/>
  <c r="AB21612" i="4"/>
  <c r="AD21612" i="4"/>
  <c r="AE21612" i="4"/>
  <c r="X21613" i="4"/>
  <c r="Y21613" i="4"/>
  <c r="AA21613" i="4"/>
  <c r="AB21613" i="4"/>
  <c r="AD21613" i="4"/>
  <c r="AE21613" i="4"/>
  <c r="X21614" i="4"/>
  <c r="Y21614" i="4"/>
  <c r="AA21614" i="4"/>
  <c r="AB21614" i="4"/>
  <c r="AD21614" i="4"/>
  <c r="AE21614" i="4"/>
  <c r="X21615" i="4"/>
  <c r="Y21615" i="4"/>
  <c r="AA21615" i="4"/>
  <c r="AB21615" i="4"/>
  <c r="AD21615" i="4"/>
  <c r="AE21615" i="4"/>
  <c r="X21616" i="4"/>
  <c r="AG21616" i="4" s="1"/>
  <c r="Y21616" i="4"/>
  <c r="AA21616" i="4"/>
  <c r="AB21616" i="4"/>
  <c r="AD21616" i="4"/>
  <c r="AE21616" i="4"/>
  <c r="X21617" i="4"/>
  <c r="Y21617" i="4"/>
  <c r="AA21617" i="4"/>
  <c r="AB21617" i="4"/>
  <c r="AD21617" i="4"/>
  <c r="AE21617" i="4"/>
  <c r="X21618" i="4"/>
  <c r="AG21618" i="4" s="1"/>
  <c r="Y21618" i="4"/>
  <c r="AA21618" i="4"/>
  <c r="AB21618" i="4"/>
  <c r="AD21618" i="4"/>
  <c r="AE21618" i="4"/>
  <c r="X21619" i="4"/>
  <c r="Y21619" i="4"/>
  <c r="AA21619" i="4"/>
  <c r="AB21619" i="4"/>
  <c r="AD21619" i="4"/>
  <c r="AE21619" i="4"/>
  <c r="X21620" i="4"/>
  <c r="AG21620" i="4" s="1"/>
  <c r="Y21620" i="4"/>
  <c r="AA21620" i="4"/>
  <c r="AB21620" i="4"/>
  <c r="AD21620" i="4"/>
  <c r="AE21620" i="4"/>
  <c r="X21621" i="4"/>
  <c r="Y21621" i="4"/>
  <c r="AA21621" i="4"/>
  <c r="AB21621" i="4"/>
  <c r="AD21621" i="4"/>
  <c r="AE21621" i="4"/>
  <c r="X21622" i="4"/>
  <c r="AG21622" i="4" s="1"/>
  <c r="Y21622" i="4"/>
  <c r="AA21622" i="4"/>
  <c r="AB21622" i="4"/>
  <c r="AD21622" i="4"/>
  <c r="AE21622" i="4"/>
  <c r="X21623" i="4"/>
  <c r="Y21623" i="4"/>
  <c r="AA21623" i="4"/>
  <c r="AB21623" i="4"/>
  <c r="AD21623" i="4"/>
  <c r="AE21623" i="4"/>
  <c r="X21624" i="4"/>
  <c r="Y21624" i="4"/>
  <c r="AA21624" i="4"/>
  <c r="AB21624" i="4"/>
  <c r="AD21624" i="4"/>
  <c r="AE21624" i="4"/>
  <c r="X21625" i="4"/>
  <c r="Z21625" i="4" s="1"/>
  <c r="Y21625" i="4"/>
  <c r="AA21625" i="4"/>
  <c r="AB21625" i="4"/>
  <c r="AD21625" i="4"/>
  <c r="AE21625" i="4"/>
  <c r="X21626" i="4"/>
  <c r="AG21626" i="4" s="1"/>
  <c r="Y21626" i="4"/>
  <c r="AA21626" i="4"/>
  <c r="AB21626" i="4"/>
  <c r="AD21626" i="4"/>
  <c r="AE21626" i="4"/>
  <c r="X21627" i="4"/>
  <c r="Z21627" i="4" s="1"/>
  <c r="Y21627" i="4"/>
  <c r="AA21627" i="4"/>
  <c r="AB21627" i="4"/>
  <c r="AD21627" i="4"/>
  <c r="AE21627" i="4"/>
  <c r="X21628" i="4"/>
  <c r="Z21628" i="4" s="1"/>
  <c r="Y21628" i="4"/>
  <c r="AA21628" i="4"/>
  <c r="AB21628" i="4"/>
  <c r="AD21628" i="4"/>
  <c r="AE21628" i="4"/>
  <c r="X21629" i="4"/>
  <c r="Z21629" i="4" s="1"/>
  <c r="Y21629" i="4"/>
  <c r="AA21629" i="4"/>
  <c r="AB21629" i="4"/>
  <c r="AD21629" i="4"/>
  <c r="AE21629" i="4"/>
  <c r="X21630" i="4"/>
  <c r="AG21630" i="4" s="1"/>
  <c r="Y21630" i="4"/>
  <c r="AA21630" i="4"/>
  <c r="AB21630" i="4"/>
  <c r="AD21630" i="4"/>
  <c r="AE21630" i="4"/>
  <c r="X21631" i="4"/>
  <c r="Z21631" i="4" s="1"/>
  <c r="Y21631" i="4"/>
  <c r="AA21631" i="4"/>
  <c r="AB21631" i="4"/>
  <c r="AD21631" i="4"/>
  <c r="AE21631" i="4"/>
  <c r="X21632" i="4"/>
  <c r="Z21632" i="4" s="1"/>
  <c r="Y21632" i="4"/>
  <c r="AA21632" i="4"/>
  <c r="AB21632" i="4"/>
  <c r="AD21632" i="4"/>
  <c r="AE21632" i="4"/>
  <c r="X21633" i="4"/>
  <c r="Z21633" i="4" s="1"/>
  <c r="Y21633" i="4"/>
  <c r="AA21633" i="4"/>
  <c r="AB21633" i="4"/>
  <c r="AD21633" i="4"/>
  <c r="AE21633" i="4"/>
  <c r="X21634" i="4"/>
  <c r="Z21634" i="4" s="1"/>
  <c r="Y21634" i="4"/>
  <c r="AA21634" i="4"/>
  <c r="AB21634" i="4"/>
  <c r="AD21634" i="4"/>
  <c r="AE21634" i="4"/>
  <c r="X21635" i="4"/>
  <c r="Z21635" i="4" s="1"/>
  <c r="Y21635" i="4"/>
  <c r="AA21635" i="4"/>
  <c r="AB21635" i="4"/>
  <c r="AD21635" i="4"/>
  <c r="AE21635" i="4"/>
  <c r="X21636" i="4"/>
  <c r="AG21636" i="4" s="1"/>
  <c r="Y21636" i="4"/>
  <c r="AA21636" i="4"/>
  <c r="AB21636" i="4"/>
  <c r="AD21636" i="4"/>
  <c r="AE21636" i="4"/>
  <c r="X21637" i="4"/>
  <c r="Z21637" i="4" s="1"/>
  <c r="Y21637" i="4"/>
  <c r="AA21637" i="4"/>
  <c r="AB21637" i="4"/>
  <c r="AD21637" i="4"/>
  <c r="AE21637" i="4"/>
  <c r="X21638" i="4"/>
  <c r="Z21638" i="4" s="1"/>
  <c r="Y21638" i="4"/>
  <c r="AA21638" i="4"/>
  <c r="AB21638" i="4"/>
  <c r="AD21638" i="4"/>
  <c r="AE21638" i="4"/>
  <c r="X21639" i="4"/>
  <c r="Z21639" i="4" s="1"/>
  <c r="Y21639" i="4"/>
  <c r="AA21639" i="4"/>
  <c r="AB21639" i="4"/>
  <c r="AD21639" i="4"/>
  <c r="AE21639" i="4"/>
  <c r="X21640" i="4"/>
  <c r="AG21640" i="4" s="1"/>
  <c r="Y21640" i="4"/>
  <c r="AA21640" i="4"/>
  <c r="AB21640" i="4"/>
  <c r="AD21640" i="4"/>
  <c r="AE21640" i="4"/>
  <c r="X21641" i="4"/>
  <c r="Z21641" i="4" s="1"/>
  <c r="Y21641" i="4"/>
  <c r="AA21641" i="4"/>
  <c r="AB21641" i="4"/>
  <c r="AD21641" i="4"/>
  <c r="AE21641" i="4"/>
  <c r="X21642" i="4"/>
  <c r="AG21642" i="4" s="1"/>
  <c r="Y21642" i="4"/>
  <c r="AA21642" i="4"/>
  <c r="AB21642" i="4"/>
  <c r="AD21642" i="4"/>
  <c r="AE21642" i="4"/>
  <c r="X21643" i="4"/>
  <c r="Z21643" i="4" s="1"/>
  <c r="Y21643" i="4"/>
  <c r="AA21643" i="4"/>
  <c r="AB21643" i="4"/>
  <c r="AD21643" i="4"/>
  <c r="AE21643" i="4"/>
  <c r="X21644" i="4"/>
  <c r="AG21644" i="4" s="1"/>
  <c r="Y21644" i="4"/>
  <c r="AA21644" i="4"/>
  <c r="AB21644" i="4"/>
  <c r="AD21644" i="4"/>
  <c r="AE21644" i="4"/>
  <c r="X21645" i="4"/>
  <c r="Z21645" i="4" s="1"/>
  <c r="Y21645" i="4"/>
  <c r="AA21645" i="4"/>
  <c r="AB21645" i="4"/>
  <c r="AD21645" i="4"/>
  <c r="AE21645" i="4"/>
  <c r="X21646" i="4"/>
  <c r="AG21646" i="4" s="1"/>
  <c r="Y21646" i="4"/>
  <c r="AA21646" i="4"/>
  <c r="AB21646" i="4"/>
  <c r="AD21646" i="4"/>
  <c r="AE21646" i="4"/>
  <c r="X21647" i="4"/>
  <c r="Z21647" i="4" s="1"/>
  <c r="Y21647" i="4"/>
  <c r="AA21647" i="4"/>
  <c r="AB21647" i="4"/>
  <c r="AD21647" i="4"/>
  <c r="AE21647" i="4"/>
  <c r="X21648" i="4"/>
  <c r="AG21648" i="4" s="1"/>
  <c r="Y21648" i="4"/>
  <c r="AA21648" i="4"/>
  <c r="AB21648" i="4"/>
  <c r="AD21648" i="4"/>
  <c r="AE21648" i="4"/>
  <c r="X21649" i="4"/>
  <c r="Z21649" i="4" s="1"/>
  <c r="Y21649" i="4"/>
  <c r="AA21649" i="4"/>
  <c r="AB21649" i="4"/>
  <c r="AD21649" i="4"/>
  <c r="AE21649" i="4"/>
  <c r="X21650" i="4"/>
  <c r="AG21650" i="4" s="1"/>
  <c r="Y21650" i="4"/>
  <c r="AA21650" i="4"/>
  <c r="AB21650" i="4"/>
  <c r="AD21650" i="4"/>
  <c r="AE21650" i="4"/>
  <c r="X21651" i="4"/>
  <c r="AG21651" i="4" s="1"/>
  <c r="Y21651" i="4"/>
  <c r="AA21651" i="4"/>
  <c r="AB21651" i="4"/>
  <c r="AD21651" i="4"/>
  <c r="AE21651" i="4"/>
  <c r="X21652" i="4"/>
  <c r="Z21652" i="4" s="1"/>
  <c r="Y21652" i="4"/>
  <c r="AA21652" i="4"/>
  <c r="AB21652" i="4"/>
  <c r="AD21652" i="4"/>
  <c r="AE21652" i="4"/>
  <c r="X21653" i="4"/>
  <c r="Z21653" i="4" s="1"/>
  <c r="Y21653" i="4"/>
  <c r="AA21653" i="4"/>
  <c r="AB21653" i="4"/>
  <c r="AD21653" i="4"/>
  <c r="AE21653" i="4"/>
  <c r="X21654" i="4"/>
  <c r="Z21654" i="4" s="1"/>
  <c r="Y21654" i="4"/>
  <c r="AA21654" i="4"/>
  <c r="AB21654" i="4"/>
  <c r="AD21654" i="4"/>
  <c r="AE21654" i="4"/>
  <c r="X21655" i="4"/>
  <c r="Z21655" i="4" s="1"/>
  <c r="Y21655" i="4"/>
  <c r="AA21655" i="4"/>
  <c r="AB21655" i="4"/>
  <c r="AD21655" i="4"/>
  <c r="AE21655" i="4"/>
  <c r="X21656" i="4"/>
  <c r="Z21656" i="4" s="1"/>
  <c r="Y21656" i="4"/>
  <c r="AA21656" i="4"/>
  <c r="AB21656" i="4"/>
  <c r="AD21656" i="4"/>
  <c r="AE21656" i="4"/>
  <c r="X21657" i="4"/>
  <c r="AG21657" i="4" s="1"/>
  <c r="Y21657" i="4"/>
  <c r="AA21657" i="4"/>
  <c r="AB21657" i="4"/>
  <c r="AD21657" i="4"/>
  <c r="AE21657" i="4"/>
  <c r="X21658" i="4"/>
  <c r="AG21658" i="4" s="1"/>
  <c r="Y21658" i="4"/>
  <c r="AA21658" i="4"/>
  <c r="AB21658" i="4"/>
  <c r="AD21658" i="4"/>
  <c r="AE21658" i="4"/>
  <c r="X21659" i="4"/>
  <c r="Z21659" i="4" s="1"/>
  <c r="Y21659" i="4"/>
  <c r="AA21659" i="4"/>
  <c r="AB21659" i="4"/>
  <c r="AD21659" i="4"/>
  <c r="AE21659" i="4"/>
  <c r="X21660" i="4"/>
  <c r="Z21660" i="4" s="1"/>
  <c r="Y21660" i="4"/>
  <c r="AA21660" i="4"/>
  <c r="AB21660" i="4"/>
  <c r="AD21660" i="4"/>
  <c r="AE21660" i="4"/>
  <c r="X21661" i="4"/>
  <c r="Z21661" i="4" s="1"/>
  <c r="Y21661" i="4"/>
  <c r="AA21661" i="4"/>
  <c r="AB21661" i="4"/>
  <c r="AD21661" i="4"/>
  <c r="AE21661" i="4"/>
  <c r="X21580" i="4"/>
  <c r="AG21580" i="4" s="1"/>
  <c r="Y21580" i="4"/>
  <c r="AA21580" i="4"/>
  <c r="AB21580" i="4"/>
  <c r="AD21580" i="4"/>
  <c r="AE21580" i="4"/>
  <c r="X21581" i="4"/>
  <c r="AG21581" i="4" s="1"/>
  <c r="Y21581" i="4"/>
  <c r="AA21581" i="4"/>
  <c r="AB21581" i="4"/>
  <c r="AD21581" i="4"/>
  <c r="AE21581" i="4"/>
  <c r="X21557" i="4"/>
  <c r="Z21557" i="4" s="1"/>
  <c r="Y21557" i="4"/>
  <c r="AA21557" i="4"/>
  <c r="AB21557" i="4"/>
  <c r="AD21557" i="4"/>
  <c r="AE21557" i="4"/>
  <c r="X21558" i="4"/>
  <c r="Z21558" i="4" s="1"/>
  <c r="Y21558" i="4"/>
  <c r="AA21558" i="4"/>
  <c r="AB21558" i="4"/>
  <c r="AD21558" i="4"/>
  <c r="AE21558" i="4"/>
  <c r="X21559" i="4"/>
  <c r="AG21559" i="4" s="1"/>
  <c r="Y21559" i="4"/>
  <c r="AA21559" i="4"/>
  <c r="AB21559" i="4"/>
  <c r="AD21559" i="4"/>
  <c r="AE21559" i="4"/>
  <c r="X21560" i="4"/>
  <c r="Z21560" i="4" s="1"/>
  <c r="Y21560" i="4"/>
  <c r="AA21560" i="4"/>
  <c r="AB21560" i="4"/>
  <c r="AD21560" i="4"/>
  <c r="AE21560" i="4"/>
  <c r="X21561" i="4"/>
  <c r="Z21561" i="4" s="1"/>
  <c r="Y21561" i="4"/>
  <c r="AA21561" i="4"/>
  <c r="AB21561" i="4"/>
  <c r="AD21561" i="4"/>
  <c r="AE21561" i="4"/>
  <c r="X21562" i="4"/>
  <c r="AG21562" i="4" s="1"/>
  <c r="Y21562" i="4"/>
  <c r="AA21562" i="4"/>
  <c r="AB21562" i="4"/>
  <c r="AD21562" i="4"/>
  <c r="AE21562" i="4"/>
  <c r="X21563" i="4"/>
  <c r="Z21563" i="4" s="1"/>
  <c r="Y21563" i="4"/>
  <c r="AA21563" i="4"/>
  <c r="AB21563" i="4"/>
  <c r="AD21563" i="4"/>
  <c r="AE21563" i="4"/>
  <c r="X21564" i="4"/>
  <c r="Z21564" i="4" s="1"/>
  <c r="Y21564" i="4"/>
  <c r="AA21564" i="4"/>
  <c r="AB21564" i="4"/>
  <c r="AD21564" i="4"/>
  <c r="AE21564" i="4"/>
  <c r="X21565" i="4"/>
  <c r="Z21565" i="4" s="1"/>
  <c r="Y21565" i="4"/>
  <c r="AA21565" i="4"/>
  <c r="AB21565" i="4"/>
  <c r="AD21565" i="4"/>
  <c r="AE21565" i="4"/>
  <c r="X21566" i="4"/>
  <c r="Z21566" i="4" s="1"/>
  <c r="Y21566" i="4"/>
  <c r="AA21566" i="4"/>
  <c r="AB21566" i="4"/>
  <c r="AD21566" i="4"/>
  <c r="AE21566" i="4"/>
  <c r="X21567" i="4"/>
  <c r="AG21567" i="4" s="1"/>
  <c r="Y21567" i="4"/>
  <c r="AA21567" i="4"/>
  <c r="AB21567" i="4"/>
  <c r="AD21567" i="4"/>
  <c r="AE21567" i="4"/>
  <c r="X21568" i="4"/>
  <c r="AG21568" i="4" s="1"/>
  <c r="Y21568" i="4"/>
  <c r="AA21568" i="4"/>
  <c r="AB21568" i="4"/>
  <c r="AD21568" i="4"/>
  <c r="AE21568" i="4"/>
  <c r="X21569" i="4"/>
  <c r="AG21569" i="4" s="1"/>
  <c r="Y21569" i="4"/>
  <c r="AA21569" i="4"/>
  <c r="AB21569" i="4"/>
  <c r="AD21569" i="4"/>
  <c r="AE21569" i="4"/>
  <c r="X21570" i="4"/>
  <c r="Z21570" i="4" s="1"/>
  <c r="Y21570" i="4"/>
  <c r="AA21570" i="4"/>
  <c r="AB21570" i="4"/>
  <c r="AD21570" i="4"/>
  <c r="AE21570" i="4"/>
  <c r="X21571" i="4"/>
  <c r="AG21571" i="4" s="1"/>
  <c r="Y21571" i="4"/>
  <c r="AA21571" i="4"/>
  <c r="AB21571" i="4"/>
  <c r="AD21571" i="4"/>
  <c r="AE21571" i="4"/>
  <c r="X21572" i="4"/>
  <c r="Z21572" i="4" s="1"/>
  <c r="Y21572" i="4"/>
  <c r="AA21572" i="4"/>
  <c r="AB21572" i="4"/>
  <c r="AD21572" i="4"/>
  <c r="AE21572" i="4"/>
  <c r="X21573" i="4"/>
  <c r="Y21573" i="4"/>
  <c r="AA21573" i="4"/>
  <c r="AB21573" i="4"/>
  <c r="AD21573" i="4"/>
  <c r="AE21573" i="4"/>
  <c r="X21574" i="4"/>
  <c r="AG21574" i="4" s="1"/>
  <c r="Y21574" i="4"/>
  <c r="AA21574" i="4"/>
  <c r="AB21574" i="4"/>
  <c r="AD21574" i="4"/>
  <c r="AE21574" i="4"/>
  <c r="X21575" i="4"/>
  <c r="AG21575" i="4" s="1"/>
  <c r="Y21575" i="4"/>
  <c r="AA21575" i="4"/>
  <c r="AB21575" i="4"/>
  <c r="AD21575" i="4"/>
  <c r="AE21575" i="4"/>
  <c r="X21576" i="4"/>
  <c r="Z21576" i="4" s="1"/>
  <c r="Y21576" i="4"/>
  <c r="AA21576" i="4"/>
  <c r="AB21576" i="4"/>
  <c r="AD21576" i="4"/>
  <c r="AE21576" i="4"/>
  <c r="X21577" i="4"/>
  <c r="AG21577" i="4" s="1"/>
  <c r="Y21577" i="4"/>
  <c r="AA21577" i="4"/>
  <c r="AB21577" i="4"/>
  <c r="AD21577" i="4"/>
  <c r="AE21577" i="4"/>
  <c r="X21578" i="4"/>
  <c r="Z21578" i="4" s="1"/>
  <c r="Y21578" i="4"/>
  <c r="AA21578" i="4"/>
  <c r="AB21578" i="4"/>
  <c r="AD21578" i="4"/>
  <c r="AE21578" i="4"/>
  <c r="X21579" i="4"/>
  <c r="AG21579" i="4" s="1"/>
  <c r="Y21579" i="4"/>
  <c r="AA21579" i="4"/>
  <c r="AB21579" i="4"/>
  <c r="AD21579" i="4"/>
  <c r="AE21579" i="4"/>
  <c r="X21555" i="4"/>
  <c r="AG21555" i="4" s="1"/>
  <c r="Y21555" i="4"/>
  <c r="AA21555" i="4"/>
  <c r="AB21555" i="4"/>
  <c r="AD21555" i="4"/>
  <c r="AE21555" i="4"/>
  <c r="X21556" i="4"/>
  <c r="AG21556" i="4" s="1"/>
  <c r="Y21556" i="4"/>
  <c r="AA21556" i="4"/>
  <c r="AB21556" i="4"/>
  <c r="AD21556" i="4"/>
  <c r="AE21556" i="4"/>
  <c r="E22" i="1"/>
  <c r="AC22" i="1" s="1"/>
  <c r="AG21661" i="4" l="1"/>
  <c r="AG21829" i="4"/>
  <c r="AG21592" i="4"/>
  <c r="AG21631" i="4"/>
  <c r="AG21564" i="4"/>
  <c r="AG21645" i="4"/>
  <c r="AG21710" i="4"/>
  <c r="AG21628" i="4"/>
  <c r="AG21578" i="4"/>
  <c r="AG21561" i="4"/>
  <c r="AG21659" i="4"/>
  <c r="AG21638" i="4"/>
  <c r="AG21695" i="4"/>
  <c r="AG21691" i="4"/>
  <c r="AG21672" i="4"/>
  <c r="AH21659" i="4"/>
  <c r="AH21658" i="4"/>
  <c r="AH21657" i="4"/>
  <c r="AH21663" i="4"/>
  <c r="AH21662" i="4"/>
  <c r="AH21656" i="4"/>
  <c r="AG21652" i="4"/>
  <c r="AH21654" i="4"/>
  <c r="AH21589" i="4"/>
  <c r="AH21584" i="4"/>
  <c r="AH21646" i="4"/>
  <c r="AH21824" i="4"/>
  <c r="AH21819" i="4"/>
  <c r="AH21812" i="4"/>
  <c r="AH21805" i="4"/>
  <c r="AH21800" i="4"/>
  <c r="AH21794" i="4"/>
  <c r="AH21789" i="4"/>
  <c r="AH21783" i="4"/>
  <c r="AH21777" i="4"/>
  <c r="AH21772" i="4"/>
  <c r="AH21765" i="4"/>
  <c r="AH21759" i="4"/>
  <c r="AH21753" i="4"/>
  <c r="AH21747" i="4"/>
  <c r="AH21741" i="4"/>
  <c r="AH21734" i="4"/>
  <c r="AH21728" i="4"/>
  <c r="AH21724" i="4"/>
  <c r="AH21718" i="4"/>
  <c r="AH21713" i="4"/>
  <c r="AH21645" i="4"/>
  <c r="AH21641" i="4"/>
  <c r="AH21708" i="4"/>
  <c r="AH21705" i="4"/>
  <c r="AH21702" i="4"/>
  <c r="AH21698" i="4"/>
  <c r="AH21638" i="4"/>
  <c r="AH21636" i="4"/>
  <c r="AH21634" i="4"/>
  <c r="AH21632" i="4"/>
  <c r="AH21695" i="4"/>
  <c r="AH21693" i="4"/>
  <c r="AH21581" i="4"/>
  <c r="AH21580" i="4"/>
  <c r="AH21631" i="4"/>
  <c r="AH21630" i="4"/>
  <c r="AH21629" i="4"/>
  <c r="AH21691" i="4"/>
  <c r="AH21690" i="4"/>
  <c r="AH21689" i="4"/>
  <c r="AH21688" i="4"/>
  <c r="AH21687" i="4"/>
  <c r="AH21686" i="4"/>
  <c r="AH21685" i="4"/>
  <c r="AH21684" i="4"/>
  <c r="AH21683" i="4"/>
  <c r="AH21682" i="4"/>
  <c r="AH21681" i="4"/>
  <c r="AH21680" i="4"/>
  <c r="AH21679" i="4"/>
  <c r="AH21678" i="4"/>
  <c r="AH21677" i="4"/>
  <c r="AH21676" i="4"/>
  <c r="AH21675" i="4"/>
  <c r="AH21674" i="4"/>
  <c r="AH21673" i="4"/>
  <c r="AH21652" i="4"/>
  <c r="AH21650" i="4"/>
  <c r="AH21829" i="4"/>
  <c r="AH21827" i="4"/>
  <c r="AH21821" i="4"/>
  <c r="AH21816" i="4"/>
  <c r="AH21814" i="4"/>
  <c r="AH21809" i="4"/>
  <c r="AH21807" i="4"/>
  <c r="AH21802" i="4"/>
  <c r="AH21797" i="4"/>
  <c r="AH21791" i="4"/>
  <c r="AH21786" i="4"/>
  <c r="AH21780" i="4"/>
  <c r="AH21774" i="4"/>
  <c r="AH21769" i="4"/>
  <c r="AH21764" i="4"/>
  <c r="AH21760" i="4"/>
  <c r="AH21757" i="4"/>
  <c r="AH21752" i="4"/>
  <c r="AH21750" i="4"/>
  <c r="AH21745" i="4"/>
  <c r="AH21740" i="4"/>
  <c r="AH21738" i="4"/>
  <c r="AH21733" i="4"/>
  <c r="AH21729" i="4"/>
  <c r="AH21723" i="4"/>
  <c r="AH21717" i="4"/>
  <c r="AH21714" i="4"/>
  <c r="AH21643" i="4"/>
  <c r="AH21639" i="4"/>
  <c r="AH21706" i="4"/>
  <c r="AH21701" i="4"/>
  <c r="AH21697" i="4"/>
  <c r="AH21661" i="4"/>
  <c r="AH21660" i="4"/>
  <c r="AH21628" i="4"/>
  <c r="AH21627" i="4"/>
  <c r="AH21626" i="4"/>
  <c r="AH21625" i="4"/>
  <c r="AH21624" i="4"/>
  <c r="AH21623" i="4"/>
  <c r="AH21622" i="4"/>
  <c r="AH21621" i="4"/>
  <c r="AH21620" i="4"/>
  <c r="AH21619" i="4"/>
  <c r="AH21618" i="4"/>
  <c r="AH21617" i="4"/>
  <c r="AH21616" i="4"/>
  <c r="AH21615" i="4"/>
  <c r="AH21614" i="4"/>
  <c r="AH21613" i="4"/>
  <c r="AH21612" i="4"/>
  <c r="AH21611" i="4"/>
  <c r="AH21610" i="4"/>
  <c r="AH21609" i="4"/>
  <c r="AH21608" i="4"/>
  <c r="AH21607" i="4"/>
  <c r="AH21606" i="4"/>
  <c r="AH21605" i="4"/>
  <c r="AH21604" i="4"/>
  <c r="AH21603" i="4"/>
  <c r="AH21602" i="4"/>
  <c r="AH21601" i="4"/>
  <c r="AH21600" i="4"/>
  <c r="AH21599" i="4"/>
  <c r="AH21598" i="4"/>
  <c r="AH21597" i="4"/>
  <c r="AH21596" i="4"/>
  <c r="AH21595" i="4"/>
  <c r="AH21594" i="4"/>
  <c r="AH21593" i="4"/>
  <c r="AH21672" i="4"/>
  <c r="AH21671" i="4"/>
  <c r="AH21670" i="4"/>
  <c r="AH21669" i="4"/>
  <c r="AH21668" i="4"/>
  <c r="AH21667" i="4"/>
  <c r="AH21666" i="4"/>
  <c r="AH21665" i="4"/>
  <c r="AH21664" i="4"/>
  <c r="AH21847" i="4"/>
  <c r="AH21846" i="4"/>
  <c r="AH21845" i="4"/>
  <c r="AH21844" i="4"/>
  <c r="AH21843" i="4"/>
  <c r="AH21842" i="4"/>
  <c r="AH21841" i="4"/>
  <c r="AH21840" i="4"/>
  <c r="AH21839" i="4"/>
  <c r="AH21838" i="4"/>
  <c r="AH21837" i="4"/>
  <c r="AH21836" i="4"/>
  <c r="AH21835" i="4"/>
  <c r="AH21834" i="4"/>
  <c r="AH21833" i="4"/>
  <c r="AH21832" i="4"/>
  <c r="AH21831" i="4"/>
  <c r="AH21830" i="4"/>
  <c r="AH21592" i="4"/>
  <c r="AH21587" i="4"/>
  <c r="AH21583" i="4"/>
  <c r="AH21647" i="4"/>
  <c r="AH21823" i="4"/>
  <c r="AH21818" i="4"/>
  <c r="AH21811" i="4"/>
  <c r="AH21804" i="4"/>
  <c r="AH21799" i="4"/>
  <c r="AH21793" i="4"/>
  <c r="AH21787" i="4"/>
  <c r="AH21782" i="4"/>
  <c r="AH21776" i="4"/>
  <c r="AH21771" i="4"/>
  <c r="AH21766" i="4"/>
  <c r="AH21763" i="4"/>
  <c r="AH21758" i="4"/>
  <c r="AH21756" i="4"/>
  <c r="AH21751" i="4"/>
  <c r="AH21746" i="4"/>
  <c r="AH21744" i="4"/>
  <c r="AH21739" i="4"/>
  <c r="AH21735" i="4"/>
  <c r="AH21732" i="4"/>
  <c r="AH21727" i="4"/>
  <c r="AH21722" i="4"/>
  <c r="AH21721" i="4"/>
  <c r="AH21716" i="4"/>
  <c r="AH21712" i="4"/>
  <c r="AH21711" i="4"/>
  <c r="AH21653" i="4"/>
  <c r="AH21588" i="4"/>
  <c r="AH21585" i="4"/>
  <c r="AH21648" i="4"/>
  <c r="AH21825" i="4"/>
  <c r="AH21820" i="4"/>
  <c r="AH21813" i="4"/>
  <c r="AH21806" i="4"/>
  <c r="AH21801" i="4"/>
  <c r="AH21795" i="4"/>
  <c r="AH21790" i="4"/>
  <c r="AH21784" i="4"/>
  <c r="AH21778" i="4"/>
  <c r="AH21773" i="4"/>
  <c r="AH21767" i="4"/>
  <c r="AH21761" i="4"/>
  <c r="AH21754" i="4"/>
  <c r="AH21748" i="4"/>
  <c r="AH21742" i="4"/>
  <c r="AH21736" i="4"/>
  <c r="AH21730" i="4"/>
  <c r="AH21725" i="4"/>
  <c r="AH21719" i="4"/>
  <c r="AH21715" i="4"/>
  <c r="AH21642" i="4"/>
  <c r="AH21710" i="4"/>
  <c r="AH21707" i="4"/>
  <c r="AH21703" i="4"/>
  <c r="AH21699" i="4"/>
  <c r="AH21655" i="4"/>
  <c r="AH21591" i="4"/>
  <c r="AH21590" i="4"/>
  <c r="AH21586" i="4"/>
  <c r="AH21582" i="4"/>
  <c r="AH21651" i="4"/>
  <c r="AH21649" i="4"/>
  <c r="AH21828" i="4"/>
  <c r="AH21826" i="4"/>
  <c r="AH21822" i="4"/>
  <c r="AH21817" i="4"/>
  <c r="AH21815" i="4"/>
  <c r="AH21810" i="4"/>
  <c r="AH21808" i="4"/>
  <c r="AH21803" i="4"/>
  <c r="AH21798" i="4"/>
  <c r="AH21796" i="4"/>
  <c r="AH21792" i="4"/>
  <c r="AH21788" i="4"/>
  <c r="AH21785" i="4"/>
  <c r="AH21781" i="4"/>
  <c r="AH21779" i="4"/>
  <c r="AH21775" i="4"/>
  <c r="AH21770" i="4"/>
  <c r="AH21768" i="4"/>
  <c r="AH21762" i="4"/>
  <c r="AH21755" i="4"/>
  <c r="AH21749" i="4"/>
  <c r="AH21743" i="4"/>
  <c r="AH21737" i="4"/>
  <c r="AH21731" i="4"/>
  <c r="AH21726" i="4"/>
  <c r="AH21720" i="4"/>
  <c r="AH21644" i="4"/>
  <c r="AH21640" i="4"/>
  <c r="AH21709" i="4"/>
  <c r="AH21704" i="4"/>
  <c r="AH21700" i="4"/>
  <c r="AH21696" i="4"/>
  <c r="AH21637" i="4"/>
  <c r="AH21635" i="4"/>
  <c r="AH21633" i="4"/>
  <c r="AH21694" i="4"/>
  <c r="AH21692" i="4"/>
  <c r="AG21809" i="4"/>
  <c r="AG21718" i="4"/>
  <c r="AG21665" i="4"/>
  <c r="AG21715" i="4"/>
  <c r="AG21566" i="4"/>
  <c r="Z21732" i="4"/>
  <c r="AG21635" i="4"/>
  <c r="AG21675" i="4"/>
  <c r="AG21565" i="4"/>
  <c r="AG21692" i="4"/>
  <c r="AG21576" i="4"/>
  <c r="AG21563" i="4"/>
  <c r="AG21668" i="4"/>
  <c r="AG21696" i="4"/>
  <c r="AG21647" i="4"/>
  <c r="Z21562" i="4"/>
  <c r="Z21571" i="4"/>
  <c r="AG21653" i="4"/>
  <c r="AG21634" i="4"/>
  <c r="AG21704" i="4"/>
  <c r="AG21632" i="4"/>
  <c r="Z21596" i="4"/>
  <c r="AG21705" i="4"/>
  <c r="AG21683" i="4"/>
  <c r="AG21707" i="4"/>
  <c r="AG21558" i="4"/>
  <c r="Z21781" i="4"/>
  <c r="AG21637" i="4"/>
  <c r="AG21680" i="4"/>
  <c r="Z21761" i="4"/>
  <c r="AG21655" i="4"/>
  <c r="AG21660" i="4"/>
  <c r="Z21833" i="4"/>
  <c r="Z21723" i="4"/>
  <c r="AG21687" i="4"/>
  <c r="AG21698" i="4"/>
  <c r="Z21642" i="4"/>
  <c r="AG21557" i="4"/>
  <c r="AG21817" i="4"/>
  <c r="AG21625" i="4"/>
  <c r="AG21713" i="4"/>
  <c r="AG21735" i="4"/>
  <c r="AG21806" i="4"/>
  <c r="AG21681" i="4"/>
  <c r="Z21743" i="4"/>
  <c r="AG21820" i="4"/>
  <c r="AG21703" i="4"/>
  <c r="AG21649" i="4"/>
  <c r="AG21684" i="4"/>
  <c r="AG21570" i="4"/>
  <c r="Z21711" i="4"/>
  <c r="AG21669" i="4"/>
  <c r="AG21639" i="4"/>
  <c r="AG21560" i="4"/>
  <c r="Z21602" i="4"/>
  <c r="Z21717" i="4"/>
  <c r="Z21575" i="4"/>
  <c r="Z21650" i="4"/>
  <c r="Z21598" i="4"/>
  <c r="Z21805" i="4"/>
  <c r="AG21708" i="4"/>
  <c r="Z21556" i="4"/>
  <c r="Z21626" i="4"/>
  <c r="Z21812" i="4"/>
  <c r="Z21752" i="4"/>
  <c r="AG21641" i="4"/>
  <c r="AG21832" i="4"/>
  <c r="Z21741" i="4"/>
  <c r="Z21697" i="4"/>
  <c r="AG21572" i="4"/>
  <c r="Z21830" i="4"/>
  <c r="Z21770" i="4"/>
  <c r="Z21689" i="4"/>
  <c r="AG21629" i="4"/>
  <c r="Z21567" i="4"/>
  <c r="Z21640" i="4"/>
  <c r="Z21585" i="4"/>
  <c r="Z21818" i="4"/>
  <c r="Z21801" i="4"/>
  <c r="Z21749" i="4"/>
  <c r="Z21725" i="4"/>
  <c r="Z21671" i="4"/>
  <c r="AG21643" i="4"/>
  <c r="AG21758" i="4"/>
  <c r="AG21673" i="4"/>
  <c r="AG21793" i="4"/>
  <c r="Z21793" i="4"/>
  <c r="AG21792" i="4"/>
  <c r="Z21792" i="4"/>
  <c r="AG21573" i="4"/>
  <c r="Z21573" i="4"/>
  <c r="AG21685" i="4"/>
  <c r="Z21685" i="4"/>
  <c r="AG21624" i="4"/>
  <c r="Z21624" i="4"/>
  <c r="AG21614" i="4"/>
  <c r="Z21614" i="4"/>
  <c r="AG21694" i="4"/>
  <c r="Z21694" i="4"/>
  <c r="AG21807" i="4"/>
  <c r="Z21807" i="4"/>
  <c r="AG21826" i="4"/>
  <c r="Z21826" i="4"/>
  <c r="AG21759" i="4"/>
  <c r="Z21759" i="4"/>
  <c r="AG21734" i="4"/>
  <c r="Z21734" i="4"/>
  <c r="AG21674" i="4"/>
  <c r="Z21674" i="4"/>
  <c r="AG21667" i="4"/>
  <c r="Z21667" i="4"/>
  <c r="AG21627" i="4"/>
  <c r="Z21577" i="4"/>
  <c r="Z21658" i="4"/>
  <c r="Z21651" i="4"/>
  <c r="Z21646" i="4"/>
  <c r="Z21620" i="4"/>
  <c r="Z21610" i="4"/>
  <c r="Z21594" i="4"/>
  <c r="Z21816" i="4"/>
  <c r="Z21794" i="4"/>
  <c r="Z21783" i="4"/>
  <c r="Z21775" i="4"/>
  <c r="Z21766" i="4"/>
  <c r="Z21757" i="4"/>
  <c r="Z21746" i="4"/>
  <c r="Z21727" i="4"/>
  <c r="Z21709" i="4"/>
  <c r="Z21699" i="4"/>
  <c r="Z21686" i="4"/>
  <c r="Z21677" i="4"/>
  <c r="Z21664" i="4"/>
  <c r="Z21569" i="4"/>
  <c r="Z21580" i="4"/>
  <c r="Z21657" i="4"/>
  <c r="Z21616" i="4"/>
  <c r="Z21606" i="4"/>
  <c r="Z21831" i="4"/>
  <c r="Z21814" i="4"/>
  <c r="Z21782" i="4"/>
  <c r="Z21771" i="4"/>
  <c r="Z21764" i="4"/>
  <c r="Z21755" i="4"/>
  <c r="Z21745" i="4"/>
  <c r="Z21579" i="4"/>
  <c r="Z21636" i="4"/>
  <c r="Z21630" i="4"/>
  <c r="Z21612" i="4"/>
  <c r="Z21841" i="4"/>
  <c r="Z21827" i="4"/>
  <c r="Z21808" i="4"/>
  <c r="Z21799" i="4"/>
  <c r="Z21789" i="4"/>
  <c r="Z21780" i="4"/>
  <c r="Z21769" i="4"/>
  <c r="Z21747" i="4"/>
  <c r="Z21739" i="4"/>
  <c r="Z21730" i="4"/>
  <c r="Z21721" i="4"/>
  <c r="Z21716" i="4"/>
  <c r="Z21701" i="4"/>
  <c r="Z21693" i="4"/>
  <c r="Z21679" i="4"/>
  <c r="Z21670" i="4"/>
  <c r="Z21795" i="4"/>
  <c r="Z21787" i="4"/>
  <c r="Z21777" i="4"/>
  <c r="Z21768" i="4"/>
  <c r="Z21737" i="4"/>
  <c r="Z21728" i="4"/>
  <c r="Z21719" i="4"/>
  <c r="AG21654" i="4"/>
  <c r="AG21633" i="4"/>
  <c r="AG21604" i="4"/>
  <c r="AG21590" i="4"/>
  <c r="Z21555" i="4"/>
  <c r="Z21568" i="4"/>
  <c r="Z21559" i="4"/>
  <c r="Z21648" i="4"/>
  <c r="Z21644" i="4"/>
  <c r="Z21622" i="4"/>
  <c r="Z21608" i="4"/>
  <c r="Z21600" i="4"/>
  <c r="Z21847" i="4"/>
  <c r="Z21825" i="4"/>
  <c r="Z21803" i="4"/>
  <c r="Z21797" i="4"/>
  <c r="Z21791" i="4"/>
  <c r="Z21785" i="4"/>
  <c r="Z21779" i="4"/>
  <c r="Z21773" i="4"/>
  <c r="Z21767" i="4"/>
  <c r="Z21763" i="4"/>
  <c r="Z21756" i="4"/>
  <c r="Z21751" i="4"/>
  <c r="Z21744" i="4"/>
  <c r="Z21740" i="4"/>
  <c r="Z21733" i="4"/>
  <c r="Z21729" i="4"/>
  <c r="Z21722" i="4"/>
  <c r="AG21656" i="4"/>
  <c r="AG21823" i="4"/>
  <c r="Z21823" i="4"/>
  <c r="Z21574" i="4"/>
  <c r="Z21581" i="4"/>
  <c r="Z21618" i="4"/>
  <c r="Z21835" i="4"/>
  <c r="Z21813" i="4"/>
  <c r="Z21800" i="4"/>
  <c r="Z21788" i="4"/>
  <c r="Z21776" i="4"/>
  <c r="Z21765" i="4"/>
  <c r="Z21753" i="4"/>
  <c r="Z21742" i="4"/>
  <c r="Z21731" i="4"/>
  <c r="Z21720" i="4"/>
  <c r="W22" i="1"/>
  <c r="F22" i="1"/>
  <c r="H22" i="1" s="1"/>
  <c r="L22" i="1"/>
  <c r="X22" i="1"/>
  <c r="AD22" i="1"/>
  <c r="M22" i="1"/>
  <c r="S22" i="1"/>
  <c r="Y22" i="1"/>
  <c r="J22" i="1"/>
  <c r="V22" i="1"/>
  <c r="AB22" i="1"/>
  <c r="Z22" i="1"/>
  <c r="AA22" i="1"/>
  <c r="T22" i="1"/>
  <c r="I22" i="1"/>
  <c r="Z21582" i="4"/>
  <c r="AG21582" i="4"/>
  <c r="Z21790" i="4"/>
  <c r="AG21790" i="4"/>
  <c r="Z21750" i="4"/>
  <c r="AG21750" i="4"/>
  <c r="AG21706" i="4"/>
  <c r="Z21706" i="4"/>
  <c r="Z21621" i="4"/>
  <c r="AG21621" i="4"/>
  <c r="Z21615" i="4"/>
  <c r="AG21615" i="4"/>
  <c r="Z21609" i="4"/>
  <c r="AG21609" i="4"/>
  <c r="Z21603" i="4"/>
  <c r="AG21603" i="4"/>
  <c r="Z21597" i="4"/>
  <c r="AG21597" i="4"/>
  <c r="Z21591" i="4"/>
  <c r="AG21591" i="4"/>
  <c r="Z21583" i="4"/>
  <c r="AG21583" i="4"/>
  <c r="Z21802" i="4"/>
  <c r="AG21802" i="4"/>
  <c r="Z21762" i="4"/>
  <c r="AG21762" i="4"/>
  <c r="Z21619" i="4"/>
  <c r="AG21619" i="4"/>
  <c r="Z21613" i="4"/>
  <c r="AG21613" i="4"/>
  <c r="Z21607" i="4"/>
  <c r="AG21607" i="4"/>
  <c r="Z21601" i="4"/>
  <c r="AG21601" i="4"/>
  <c r="Z21595" i="4"/>
  <c r="AG21595" i="4"/>
  <c r="Z21589" i="4"/>
  <c r="AG21589" i="4"/>
  <c r="Z21839" i="4"/>
  <c r="AG21839" i="4"/>
  <c r="Z21824" i="4"/>
  <c r="AG21824" i="4"/>
  <c r="Z21778" i="4"/>
  <c r="AG21778" i="4"/>
  <c r="Z21724" i="4"/>
  <c r="AG21724" i="4"/>
  <c r="Z21623" i="4"/>
  <c r="AG21623" i="4"/>
  <c r="Z21617" i="4"/>
  <c r="AG21617" i="4"/>
  <c r="Z21611" i="4"/>
  <c r="AG21611" i="4"/>
  <c r="Z21605" i="4"/>
  <c r="AG21605" i="4"/>
  <c r="Z21599" i="4"/>
  <c r="AG21599" i="4"/>
  <c r="Z21593" i="4"/>
  <c r="AG21593" i="4"/>
  <c r="Z21845" i="4"/>
  <c r="AG21845" i="4"/>
  <c r="Z21804" i="4"/>
  <c r="AG21804" i="4"/>
  <c r="Z21588" i="4"/>
  <c r="AG21588" i="4"/>
  <c r="Z21838" i="4"/>
  <c r="AG21838" i="4"/>
  <c r="AG21821" i="4"/>
  <c r="Z21821" i="4"/>
  <c r="Z21844" i="4"/>
  <c r="AG21844" i="4"/>
  <c r="AG21815" i="4"/>
  <c r="Z21815" i="4"/>
  <c r="Z21678" i="4"/>
  <c r="AG21678" i="4"/>
  <c r="Z21822" i="4"/>
  <c r="AG21822" i="4"/>
  <c r="Z21796" i="4"/>
  <c r="AG21796" i="4"/>
  <c r="Z21784" i="4"/>
  <c r="AG21784" i="4"/>
  <c r="Z21772" i="4"/>
  <c r="AG21772" i="4"/>
  <c r="Z21726" i="4"/>
  <c r="AG21726" i="4"/>
  <c r="Z21700" i="4"/>
  <c r="AG21700" i="4"/>
  <c r="Z21586" i="4"/>
  <c r="AG21586" i="4"/>
  <c r="Z21662" i="4"/>
  <c r="AG21662" i="4"/>
  <c r="Z21842" i="4"/>
  <c r="AG21842" i="4"/>
  <c r="Z21836" i="4"/>
  <c r="AG21836" i="4"/>
  <c r="Z21810" i="4"/>
  <c r="AG21810" i="4"/>
  <c r="Z21738" i="4"/>
  <c r="AG21738" i="4"/>
  <c r="Z21712" i="4"/>
  <c r="AG21712" i="4"/>
  <c r="Z21666" i="4"/>
  <c r="AG21666" i="4"/>
  <c r="AG21587" i="4"/>
  <c r="AG21663" i="4"/>
  <c r="AG21843" i="4"/>
  <c r="AG21837" i="4"/>
  <c r="AG21828" i="4"/>
  <c r="Z21819" i="4"/>
  <c r="Z21811" i="4"/>
  <c r="Z21798" i="4"/>
  <c r="AG21798" i="4"/>
  <c r="Z21786" i="4"/>
  <c r="AG21786" i="4"/>
  <c r="Z21774" i="4"/>
  <c r="AG21774" i="4"/>
  <c r="Z21754" i="4"/>
  <c r="Z21748" i="4"/>
  <c r="AG21748" i="4"/>
  <c r="Z21702" i="4"/>
  <c r="AG21702" i="4"/>
  <c r="Z21682" i="4"/>
  <c r="Z21676" i="4"/>
  <c r="AG21676" i="4"/>
  <c r="Z21736" i="4"/>
  <c r="AG21736" i="4"/>
  <c r="Z21690" i="4"/>
  <c r="AG21690" i="4"/>
  <c r="Z21584" i="4"/>
  <c r="AG21584" i="4"/>
  <c r="Z21846" i="4"/>
  <c r="AG21846" i="4"/>
  <c r="Z21840" i="4"/>
  <c r="AG21840" i="4"/>
  <c r="Z21834" i="4"/>
  <c r="AG21834" i="4"/>
  <c r="Z21760" i="4"/>
  <c r="AG21760" i="4"/>
  <c r="Z21714" i="4"/>
  <c r="AG21714" i="4"/>
  <c r="Z21688" i="4"/>
  <c r="AG21688" i="4"/>
  <c r="E319" i="1"/>
  <c r="F319" i="1" s="1"/>
  <c r="H319" i="1" s="1"/>
  <c r="X21345" i="4"/>
  <c r="AG21345" i="4" s="1"/>
  <c r="Y21345" i="4"/>
  <c r="AA21345" i="4"/>
  <c r="AB21345" i="4"/>
  <c r="AD21345" i="4"/>
  <c r="AE21345" i="4"/>
  <c r="X21346" i="4"/>
  <c r="Z21346" i="4" s="1"/>
  <c r="Y21346" i="4"/>
  <c r="AA21346" i="4"/>
  <c r="AB21346" i="4"/>
  <c r="AD21346" i="4"/>
  <c r="AE21346" i="4"/>
  <c r="X21347" i="4"/>
  <c r="Y21347" i="4"/>
  <c r="AA21347" i="4"/>
  <c r="AB21347" i="4"/>
  <c r="AD21347" i="4"/>
  <c r="AE21347" i="4"/>
  <c r="X21348" i="4"/>
  <c r="Z21348" i="4" s="1"/>
  <c r="Y21348" i="4"/>
  <c r="AA21348" i="4"/>
  <c r="AB21348" i="4"/>
  <c r="AD21348" i="4"/>
  <c r="AE21348" i="4"/>
  <c r="X21349" i="4"/>
  <c r="Y21349" i="4"/>
  <c r="AA21349" i="4"/>
  <c r="AB21349" i="4"/>
  <c r="AD21349" i="4"/>
  <c r="AE21349" i="4"/>
  <c r="X21350" i="4"/>
  <c r="Y21350" i="4"/>
  <c r="AA21350" i="4"/>
  <c r="AB21350" i="4"/>
  <c r="AD21350" i="4"/>
  <c r="AE21350" i="4"/>
  <c r="X21351" i="4"/>
  <c r="Z21351" i="4" s="1"/>
  <c r="Y21351" i="4"/>
  <c r="AA21351" i="4"/>
  <c r="AB21351" i="4"/>
  <c r="AD21351" i="4"/>
  <c r="AE21351" i="4"/>
  <c r="X21352" i="4"/>
  <c r="AG21352" i="4" s="1"/>
  <c r="Y21352" i="4"/>
  <c r="AA21352" i="4"/>
  <c r="AB21352" i="4"/>
  <c r="AD21352" i="4"/>
  <c r="AE21352" i="4"/>
  <c r="X21353" i="4"/>
  <c r="Z21353" i="4" s="1"/>
  <c r="Y21353" i="4"/>
  <c r="AA21353" i="4"/>
  <c r="AB21353" i="4"/>
  <c r="AD21353" i="4"/>
  <c r="AE21353" i="4"/>
  <c r="X21354" i="4"/>
  <c r="Y21354" i="4"/>
  <c r="AA21354" i="4"/>
  <c r="AB21354" i="4"/>
  <c r="AD21354" i="4"/>
  <c r="AE21354" i="4"/>
  <c r="X21355" i="4"/>
  <c r="Z21355" i="4" s="1"/>
  <c r="Y21355" i="4"/>
  <c r="AA21355" i="4"/>
  <c r="AB21355" i="4"/>
  <c r="AD21355" i="4"/>
  <c r="AE21355" i="4"/>
  <c r="X21356" i="4"/>
  <c r="AG21356" i="4" s="1"/>
  <c r="Y21356" i="4"/>
  <c r="AA21356" i="4"/>
  <c r="AB21356" i="4"/>
  <c r="AD21356" i="4"/>
  <c r="AE21356" i="4"/>
  <c r="X21357" i="4"/>
  <c r="Z21357" i="4" s="1"/>
  <c r="Y21357" i="4"/>
  <c r="AA21357" i="4"/>
  <c r="AB21357" i="4"/>
  <c r="AD21357" i="4"/>
  <c r="AE21357" i="4"/>
  <c r="X21358" i="4"/>
  <c r="AG21358" i="4" s="1"/>
  <c r="Y21358" i="4"/>
  <c r="AA21358" i="4"/>
  <c r="AB21358" i="4"/>
  <c r="AD21358" i="4"/>
  <c r="AE21358" i="4"/>
  <c r="X21359" i="4"/>
  <c r="Y21359" i="4"/>
  <c r="AA21359" i="4"/>
  <c r="AB21359" i="4"/>
  <c r="AD21359" i="4"/>
  <c r="AE21359" i="4"/>
  <c r="X21360" i="4"/>
  <c r="AG21360" i="4" s="1"/>
  <c r="Y21360" i="4"/>
  <c r="AA21360" i="4"/>
  <c r="AB21360" i="4"/>
  <c r="AD21360" i="4"/>
  <c r="AE21360" i="4"/>
  <c r="X21361" i="4"/>
  <c r="Y21361" i="4"/>
  <c r="AA21361" i="4"/>
  <c r="AB21361" i="4"/>
  <c r="AD21361" i="4"/>
  <c r="AE21361" i="4"/>
  <c r="X21362" i="4"/>
  <c r="Y21362" i="4"/>
  <c r="AA21362" i="4"/>
  <c r="AB21362" i="4"/>
  <c r="AD21362" i="4"/>
  <c r="AE21362" i="4"/>
  <c r="X21363" i="4"/>
  <c r="Z21363" i="4" s="1"/>
  <c r="Y21363" i="4"/>
  <c r="AA21363" i="4"/>
  <c r="AB21363" i="4"/>
  <c r="AD21363" i="4"/>
  <c r="AE21363" i="4"/>
  <c r="X21364" i="4"/>
  <c r="AG21364" i="4" s="1"/>
  <c r="Y21364" i="4"/>
  <c r="AA21364" i="4"/>
  <c r="AB21364" i="4"/>
  <c r="AD21364" i="4"/>
  <c r="AE21364" i="4"/>
  <c r="X21365" i="4"/>
  <c r="AG21365" i="4" s="1"/>
  <c r="Y21365" i="4"/>
  <c r="AA21365" i="4"/>
  <c r="AB21365" i="4"/>
  <c r="AD21365" i="4"/>
  <c r="AE21365" i="4"/>
  <c r="X21366" i="4"/>
  <c r="Z21366" i="4" s="1"/>
  <c r="Y21366" i="4"/>
  <c r="AA21366" i="4"/>
  <c r="AB21366" i="4"/>
  <c r="AD21366" i="4"/>
  <c r="AE21366" i="4"/>
  <c r="X21367" i="4"/>
  <c r="Z21367" i="4" s="1"/>
  <c r="Y21367" i="4"/>
  <c r="AA21367" i="4"/>
  <c r="AB21367" i="4"/>
  <c r="AD21367" i="4"/>
  <c r="AE21367" i="4"/>
  <c r="X21368" i="4"/>
  <c r="Z21368" i="4" s="1"/>
  <c r="Y21368" i="4"/>
  <c r="AA21368" i="4"/>
  <c r="AB21368" i="4"/>
  <c r="AD21368" i="4"/>
  <c r="AE21368" i="4"/>
  <c r="X21369" i="4"/>
  <c r="Z21369" i="4" s="1"/>
  <c r="Y21369" i="4"/>
  <c r="AA21369" i="4"/>
  <c r="AB21369" i="4"/>
  <c r="AD21369" i="4"/>
  <c r="AE21369" i="4"/>
  <c r="X21370" i="4"/>
  <c r="Z21370" i="4" s="1"/>
  <c r="Y21370" i="4"/>
  <c r="AA21370" i="4"/>
  <c r="AB21370" i="4"/>
  <c r="AD21370" i="4"/>
  <c r="AE21370" i="4"/>
  <c r="X21371" i="4"/>
  <c r="Y21371" i="4"/>
  <c r="AA21371" i="4"/>
  <c r="AB21371" i="4"/>
  <c r="AD21371" i="4"/>
  <c r="AE21371" i="4"/>
  <c r="X21372" i="4"/>
  <c r="Z21372" i="4" s="1"/>
  <c r="Y21372" i="4"/>
  <c r="AA21372" i="4"/>
  <c r="AB21372" i="4"/>
  <c r="AD21372" i="4"/>
  <c r="AE21372" i="4"/>
  <c r="X21373" i="4"/>
  <c r="Y21373" i="4"/>
  <c r="AA21373" i="4"/>
  <c r="AB21373" i="4"/>
  <c r="AD21373" i="4"/>
  <c r="AE21373" i="4"/>
  <c r="X21374" i="4"/>
  <c r="AG21374" i="4" s="1"/>
  <c r="Y21374" i="4"/>
  <c r="AA21374" i="4"/>
  <c r="AB21374" i="4"/>
  <c r="AD21374" i="4"/>
  <c r="AE21374" i="4"/>
  <c r="X21375" i="4"/>
  <c r="AG21375" i="4" s="1"/>
  <c r="Y21375" i="4"/>
  <c r="AA21375" i="4"/>
  <c r="AB21375" i="4"/>
  <c r="AD21375" i="4"/>
  <c r="AE21375" i="4"/>
  <c r="X21376" i="4"/>
  <c r="Z21376" i="4" s="1"/>
  <c r="Y21376" i="4"/>
  <c r="AA21376" i="4"/>
  <c r="AB21376" i="4"/>
  <c r="AD21376" i="4"/>
  <c r="AE21376" i="4"/>
  <c r="X21377" i="4"/>
  <c r="Z21377" i="4" s="1"/>
  <c r="Y21377" i="4"/>
  <c r="AA21377" i="4"/>
  <c r="AB21377" i="4"/>
  <c r="AD21377" i="4"/>
  <c r="AE21377" i="4"/>
  <c r="X21378" i="4"/>
  <c r="AG21378" i="4" s="1"/>
  <c r="Y21378" i="4"/>
  <c r="AA21378" i="4"/>
  <c r="AB21378" i="4"/>
  <c r="AD21378" i="4"/>
  <c r="AE21378" i="4"/>
  <c r="X21379" i="4"/>
  <c r="Z21379" i="4" s="1"/>
  <c r="Y21379" i="4"/>
  <c r="AA21379" i="4"/>
  <c r="AB21379" i="4"/>
  <c r="AD21379" i="4"/>
  <c r="AE21379" i="4"/>
  <c r="X21380" i="4"/>
  <c r="AG21380" i="4" s="1"/>
  <c r="Y21380" i="4"/>
  <c r="AA21380" i="4"/>
  <c r="AB21380" i="4"/>
  <c r="AD21380" i="4"/>
  <c r="AE21380" i="4"/>
  <c r="X21381" i="4"/>
  <c r="AG21381" i="4" s="1"/>
  <c r="Y21381" i="4"/>
  <c r="AA21381" i="4"/>
  <c r="AB21381" i="4"/>
  <c r="AD21381" i="4"/>
  <c r="AE21381" i="4"/>
  <c r="X21382" i="4"/>
  <c r="Z21382" i="4" s="1"/>
  <c r="Y21382" i="4"/>
  <c r="AA21382" i="4"/>
  <c r="AB21382" i="4"/>
  <c r="AD21382" i="4"/>
  <c r="AE21382" i="4"/>
  <c r="X21383" i="4"/>
  <c r="Y21383" i="4"/>
  <c r="AA21383" i="4"/>
  <c r="AB21383" i="4"/>
  <c r="AD21383" i="4"/>
  <c r="AE21383" i="4"/>
  <c r="X21384" i="4"/>
  <c r="AG21384" i="4" s="1"/>
  <c r="Y21384" i="4"/>
  <c r="AA21384" i="4"/>
  <c r="AB21384" i="4"/>
  <c r="AD21384" i="4"/>
  <c r="AE21384" i="4"/>
  <c r="X21385" i="4"/>
  <c r="Y21385" i="4"/>
  <c r="AA21385" i="4"/>
  <c r="AB21385" i="4"/>
  <c r="AD21385" i="4"/>
  <c r="AE21385" i="4"/>
  <c r="X21386" i="4"/>
  <c r="AG21386" i="4" s="1"/>
  <c r="Y21386" i="4"/>
  <c r="AA21386" i="4"/>
  <c r="AB21386" i="4"/>
  <c r="AD21386" i="4"/>
  <c r="AE21386" i="4"/>
  <c r="X21387" i="4"/>
  <c r="Z21387" i="4" s="1"/>
  <c r="Y21387" i="4"/>
  <c r="AA21387" i="4"/>
  <c r="AB21387" i="4"/>
  <c r="AD21387" i="4"/>
  <c r="AE21387" i="4"/>
  <c r="X21388" i="4"/>
  <c r="Z21388" i="4" s="1"/>
  <c r="Y21388" i="4"/>
  <c r="AA21388" i="4"/>
  <c r="AB21388" i="4"/>
  <c r="AD21388" i="4"/>
  <c r="AE21388" i="4"/>
  <c r="X21389" i="4"/>
  <c r="AG21389" i="4" s="1"/>
  <c r="Y21389" i="4"/>
  <c r="AA21389" i="4"/>
  <c r="AB21389" i="4"/>
  <c r="AD21389" i="4"/>
  <c r="AE21389" i="4"/>
  <c r="X21390" i="4"/>
  <c r="AG21390" i="4" s="1"/>
  <c r="Y21390" i="4"/>
  <c r="AA21390" i="4"/>
  <c r="AB21390" i="4"/>
  <c r="AD21390" i="4"/>
  <c r="AE21390" i="4"/>
  <c r="X21391" i="4"/>
  <c r="Z21391" i="4" s="1"/>
  <c r="Y21391" i="4"/>
  <c r="AA21391" i="4"/>
  <c r="AB21391" i="4"/>
  <c r="AD21391" i="4"/>
  <c r="AE21391" i="4"/>
  <c r="X21392" i="4"/>
  <c r="AG21392" i="4" s="1"/>
  <c r="Y21392" i="4"/>
  <c r="AA21392" i="4"/>
  <c r="AB21392" i="4"/>
  <c r="AD21392" i="4"/>
  <c r="AE21392" i="4"/>
  <c r="X21393" i="4"/>
  <c r="Z21393" i="4" s="1"/>
  <c r="Y21393" i="4"/>
  <c r="AA21393" i="4"/>
  <c r="AB21393" i="4"/>
  <c r="AD21393" i="4"/>
  <c r="AE21393" i="4"/>
  <c r="X21394" i="4"/>
  <c r="Y21394" i="4"/>
  <c r="AA21394" i="4"/>
  <c r="AB21394" i="4"/>
  <c r="AD21394" i="4"/>
  <c r="AE21394" i="4"/>
  <c r="X21395" i="4"/>
  <c r="Y21395" i="4"/>
  <c r="AA21395" i="4"/>
  <c r="AB21395" i="4"/>
  <c r="AD21395" i="4"/>
  <c r="AE21395" i="4"/>
  <c r="X21396" i="4"/>
  <c r="Z21396" i="4" s="1"/>
  <c r="Y21396" i="4"/>
  <c r="AA21396" i="4"/>
  <c r="AB21396" i="4"/>
  <c r="AD21396" i="4"/>
  <c r="AE21396" i="4"/>
  <c r="X21397" i="4"/>
  <c r="Y21397" i="4"/>
  <c r="AA21397" i="4"/>
  <c r="AB21397" i="4"/>
  <c r="AD21397" i="4"/>
  <c r="AE21397" i="4"/>
  <c r="X21398" i="4"/>
  <c r="Z21398" i="4" s="1"/>
  <c r="Y21398" i="4"/>
  <c r="AA21398" i="4"/>
  <c r="AB21398" i="4"/>
  <c r="AD21398" i="4"/>
  <c r="AE21398" i="4"/>
  <c r="X21399" i="4"/>
  <c r="Z21399" i="4" s="1"/>
  <c r="Y21399" i="4"/>
  <c r="AA21399" i="4"/>
  <c r="AB21399" i="4"/>
  <c r="AD21399" i="4"/>
  <c r="AE21399" i="4"/>
  <c r="X21400" i="4"/>
  <c r="AG21400" i="4" s="1"/>
  <c r="Y21400" i="4"/>
  <c r="AA21400" i="4"/>
  <c r="AB21400" i="4"/>
  <c r="AD21400" i="4"/>
  <c r="AE21400" i="4"/>
  <c r="X21401" i="4"/>
  <c r="Z21401" i="4" s="1"/>
  <c r="Y21401" i="4"/>
  <c r="AA21401" i="4"/>
  <c r="AB21401" i="4"/>
  <c r="AD21401" i="4"/>
  <c r="AE21401" i="4"/>
  <c r="X21402" i="4"/>
  <c r="AG21402" i="4" s="1"/>
  <c r="Y21402" i="4"/>
  <c r="AA21402" i="4"/>
  <c r="AB21402" i="4"/>
  <c r="AD21402" i="4"/>
  <c r="AE21402" i="4"/>
  <c r="X21403" i="4"/>
  <c r="Z21403" i="4" s="1"/>
  <c r="Y21403" i="4"/>
  <c r="AA21403" i="4"/>
  <c r="AB21403" i="4"/>
  <c r="AD21403" i="4"/>
  <c r="AE21403" i="4"/>
  <c r="X21404" i="4"/>
  <c r="Z21404" i="4" s="1"/>
  <c r="Y21404" i="4"/>
  <c r="AA21404" i="4"/>
  <c r="AB21404" i="4"/>
  <c r="AD21404" i="4"/>
  <c r="AE21404" i="4"/>
  <c r="X21405" i="4"/>
  <c r="Y21405" i="4"/>
  <c r="AA21405" i="4"/>
  <c r="AB21405" i="4"/>
  <c r="AD21405" i="4"/>
  <c r="AE21405" i="4"/>
  <c r="X21406" i="4"/>
  <c r="AG21406" i="4" s="1"/>
  <c r="Y21406" i="4"/>
  <c r="AA21406" i="4"/>
  <c r="AB21406" i="4"/>
  <c r="AD21406" i="4"/>
  <c r="AE21406" i="4"/>
  <c r="X21407" i="4"/>
  <c r="Y21407" i="4"/>
  <c r="AA21407" i="4"/>
  <c r="AB21407" i="4"/>
  <c r="AD21407" i="4"/>
  <c r="AE21407" i="4"/>
  <c r="X21408" i="4"/>
  <c r="AG21408" i="4" s="1"/>
  <c r="Y21408" i="4"/>
  <c r="AA21408" i="4"/>
  <c r="AB21408" i="4"/>
  <c r="AD21408" i="4"/>
  <c r="AE21408" i="4"/>
  <c r="X21409" i="4"/>
  <c r="Y21409" i="4"/>
  <c r="AA21409" i="4"/>
  <c r="AB21409" i="4"/>
  <c r="AD21409" i="4"/>
  <c r="AE21409" i="4"/>
  <c r="X21410" i="4"/>
  <c r="AG21410" i="4" s="1"/>
  <c r="Y21410" i="4"/>
  <c r="AA21410" i="4"/>
  <c r="AB21410" i="4"/>
  <c r="AD21410" i="4"/>
  <c r="AE21410" i="4"/>
  <c r="X21411" i="4"/>
  <c r="AG21411" i="4" s="1"/>
  <c r="Y21411" i="4"/>
  <c r="AA21411" i="4"/>
  <c r="AB21411" i="4"/>
  <c r="AD21411" i="4"/>
  <c r="AE21411" i="4"/>
  <c r="X21412" i="4"/>
  <c r="Y21412" i="4"/>
  <c r="AA21412" i="4"/>
  <c r="AB21412" i="4"/>
  <c r="AD21412" i="4"/>
  <c r="AE21412" i="4"/>
  <c r="X21413" i="4"/>
  <c r="AG21413" i="4" s="1"/>
  <c r="Y21413" i="4"/>
  <c r="AA21413" i="4"/>
  <c r="AB21413" i="4"/>
  <c r="AD21413" i="4"/>
  <c r="AE21413" i="4"/>
  <c r="X21414" i="4"/>
  <c r="Z21414" i="4" s="1"/>
  <c r="Y21414" i="4"/>
  <c r="AA21414" i="4"/>
  <c r="AB21414" i="4"/>
  <c r="AD21414" i="4"/>
  <c r="AE21414" i="4"/>
  <c r="X21415" i="4"/>
  <c r="Z21415" i="4" s="1"/>
  <c r="Y21415" i="4"/>
  <c r="AA21415" i="4"/>
  <c r="AB21415" i="4"/>
  <c r="AD21415" i="4"/>
  <c r="AE21415" i="4"/>
  <c r="X21416" i="4"/>
  <c r="AG21416" i="4" s="1"/>
  <c r="Y21416" i="4"/>
  <c r="AA21416" i="4"/>
  <c r="AB21416" i="4"/>
  <c r="AD21416" i="4"/>
  <c r="AE21416" i="4"/>
  <c r="X21417" i="4"/>
  <c r="Y21417" i="4"/>
  <c r="AA21417" i="4"/>
  <c r="AB21417" i="4"/>
  <c r="AD21417" i="4"/>
  <c r="AE21417" i="4"/>
  <c r="X21418" i="4"/>
  <c r="Z21418" i="4" s="1"/>
  <c r="Y21418" i="4"/>
  <c r="AA21418" i="4"/>
  <c r="AB21418" i="4"/>
  <c r="AD21418" i="4"/>
  <c r="AE21418" i="4"/>
  <c r="X21419" i="4"/>
  <c r="Y21419" i="4"/>
  <c r="AA21419" i="4"/>
  <c r="AB21419" i="4"/>
  <c r="AD21419" i="4"/>
  <c r="AE21419" i="4"/>
  <c r="X21420" i="4"/>
  <c r="Z21420" i="4" s="1"/>
  <c r="Y21420" i="4"/>
  <c r="AA21420" i="4"/>
  <c r="AB21420" i="4"/>
  <c r="AD21420" i="4"/>
  <c r="AE21420" i="4"/>
  <c r="X21421" i="4"/>
  <c r="Y21421" i="4"/>
  <c r="AA21421" i="4"/>
  <c r="AB21421" i="4"/>
  <c r="AD21421" i="4"/>
  <c r="AE21421" i="4"/>
  <c r="X21422" i="4"/>
  <c r="Z21422" i="4" s="1"/>
  <c r="Y21422" i="4"/>
  <c r="AA21422" i="4"/>
  <c r="AB21422" i="4"/>
  <c r="AD21422" i="4"/>
  <c r="AE21422" i="4"/>
  <c r="X21423" i="4"/>
  <c r="Z21423" i="4" s="1"/>
  <c r="Y21423" i="4"/>
  <c r="AA21423" i="4"/>
  <c r="AB21423" i="4"/>
  <c r="AD21423" i="4"/>
  <c r="AE21423" i="4"/>
  <c r="X21424" i="4"/>
  <c r="AG21424" i="4" s="1"/>
  <c r="Y21424" i="4"/>
  <c r="AA21424" i="4"/>
  <c r="AB21424" i="4"/>
  <c r="AD21424" i="4"/>
  <c r="AE21424" i="4"/>
  <c r="X21425" i="4"/>
  <c r="Z21425" i="4" s="1"/>
  <c r="Y21425" i="4"/>
  <c r="AA21425" i="4"/>
  <c r="AB21425" i="4"/>
  <c r="AD21425" i="4"/>
  <c r="AE21425" i="4"/>
  <c r="X21426" i="4"/>
  <c r="Z21426" i="4" s="1"/>
  <c r="Y21426" i="4"/>
  <c r="AA21426" i="4"/>
  <c r="AB21426" i="4"/>
  <c r="AD21426" i="4"/>
  <c r="AE21426" i="4"/>
  <c r="X21427" i="4"/>
  <c r="Z21427" i="4" s="1"/>
  <c r="Y21427" i="4"/>
  <c r="AA21427" i="4"/>
  <c r="AB21427" i="4"/>
  <c r="AD21427" i="4"/>
  <c r="AE21427" i="4"/>
  <c r="X21428" i="4"/>
  <c r="AG21428" i="4" s="1"/>
  <c r="Y21428" i="4"/>
  <c r="AA21428" i="4"/>
  <c r="AB21428" i="4"/>
  <c r="AD21428" i="4"/>
  <c r="AE21428" i="4"/>
  <c r="X21429" i="4"/>
  <c r="AG21429" i="4" s="1"/>
  <c r="Y21429" i="4"/>
  <c r="AA21429" i="4"/>
  <c r="AB21429" i="4"/>
  <c r="AD21429" i="4"/>
  <c r="AE21429" i="4"/>
  <c r="X21430" i="4"/>
  <c r="Z21430" i="4" s="1"/>
  <c r="Y21430" i="4"/>
  <c r="AA21430" i="4"/>
  <c r="AB21430" i="4"/>
  <c r="AD21430" i="4"/>
  <c r="AE21430" i="4"/>
  <c r="X21431" i="4"/>
  <c r="Y21431" i="4"/>
  <c r="AA21431" i="4"/>
  <c r="AB21431" i="4"/>
  <c r="AD21431" i="4"/>
  <c r="AE21431" i="4"/>
  <c r="X21432" i="4"/>
  <c r="AG21432" i="4" s="1"/>
  <c r="Y21432" i="4"/>
  <c r="AA21432" i="4"/>
  <c r="AB21432" i="4"/>
  <c r="AD21432" i="4"/>
  <c r="AE21432" i="4"/>
  <c r="X21433" i="4"/>
  <c r="Y21433" i="4"/>
  <c r="AA21433" i="4"/>
  <c r="AB21433" i="4"/>
  <c r="AD21433" i="4"/>
  <c r="AE21433" i="4"/>
  <c r="X21434" i="4"/>
  <c r="Z21434" i="4" s="1"/>
  <c r="Y21434" i="4"/>
  <c r="AA21434" i="4"/>
  <c r="AB21434" i="4"/>
  <c r="AD21434" i="4"/>
  <c r="AE21434" i="4"/>
  <c r="X21435" i="4"/>
  <c r="Z21435" i="4" s="1"/>
  <c r="Y21435" i="4"/>
  <c r="AA21435" i="4"/>
  <c r="AB21435" i="4"/>
  <c r="AD21435" i="4"/>
  <c r="AE21435" i="4"/>
  <c r="X21436" i="4"/>
  <c r="AG21436" i="4" s="1"/>
  <c r="Y21436" i="4"/>
  <c r="AA21436" i="4"/>
  <c r="AB21436" i="4"/>
  <c r="AD21436" i="4"/>
  <c r="AE21436" i="4"/>
  <c r="X21437" i="4"/>
  <c r="AG21437" i="4" s="1"/>
  <c r="Y21437" i="4"/>
  <c r="AA21437" i="4"/>
  <c r="AB21437" i="4"/>
  <c r="AD21437" i="4"/>
  <c r="AE21437" i="4"/>
  <c r="X21438" i="4"/>
  <c r="Z21438" i="4" s="1"/>
  <c r="Y21438" i="4"/>
  <c r="AA21438" i="4"/>
  <c r="AB21438" i="4"/>
  <c r="AD21438" i="4"/>
  <c r="AE21438" i="4"/>
  <c r="X21439" i="4"/>
  <c r="Z21439" i="4" s="1"/>
  <c r="Y21439" i="4"/>
  <c r="AA21439" i="4"/>
  <c r="AB21439" i="4"/>
  <c r="AD21439" i="4"/>
  <c r="AE21439" i="4"/>
  <c r="X21440" i="4"/>
  <c r="Z21440" i="4" s="1"/>
  <c r="Y21440" i="4"/>
  <c r="AA21440" i="4"/>
  <c r="AB21440" i="4"/>
  <c r="AD21440" i="4"/>
  <c r="AE21440" i="4"/>
  <c r="X21441" i="4"/>
  <c r="AG21441" i="4" s="1"/>
  <c r="Y21441" i="4"/>
  <c r="AA21441" i="4"/>
  <c r="AB21441" i="4"/>
  <c r="AD21441" i="4"/>
  <c r="AE21441" i="4"/>
  <c r="X21442" i="4"/>
  <c r="AG21442" i="4" s="1"/>
  <c r="Y21442" i="4"/>
  <c r="AA21442" i="4"/>
  <c r="AB21442" i="4"/>
  <c r="AD21442" i="4"/>
  <c r="AE21442" i="4"/>
  <c r="X21443" i="4"/>
  <c r="Y21443" i="4"/>
  <c r="AA21443" i="4"/>
  <c r="AB21443" i="4"/>
  <c r="AD21443" i="4"/>
  <c r="AE21443" i="4"/>
  <c r="X21444" i="4"/>
  <c r="Z21444" i="4" s="1"/>
  <c r="Y21444" i="4"/>
  <c r="AA21444" i="4"/>
  <c r="AB21444" i="4"/>
  <c r="AD21444" i="4"/>
  <c r="AE21444" i="4"/>
  <c r="X21445" i="4"/>
  <c r="Y21445" i="4"/>
  <c r="AA21445" i="4"/>
  <c r="AB21445" i="4"/>
  <c r="AD21445" i="4"/>
  <c r="AE21445" i="4"/>
  <c r="X21446" i="4"/>
  <c r="Y21446" i="4"/>
  <c r="AA21446" i="4"/>
  <c r="AB21446" i="4"/>
  <c r="AD21446" i="4"/>
  <c r="AE21446" i="4"/>
  <c r="X21447" i="4"/>
  <c r="AG21447" i="4" s="1"/>
  <c r="Y21447" i="4"/>
  <c r="AA21447" i="4"/>
  <c r="AB21447" i="4"/>
  <c r="AD21447" i="4"/>
  <c r="AE21447" i="4"/>
  <c r="X21448" i="4"/>
  <c r="Z21448" i="4" s="1"/>
  <c r="Y21448" i="4"/>
  <c r="AA21448" i="4"/>
  <c r="AB21448" i="4"/>
  <c r="AD21448" i="4"/>
  <c r="AE21448" i="4"/>
  <c r="X21449" i="4"/>
  <c r="Z21449" i="4" s="1"/>
  <c r="Y21449" i="4"/>
  <c r="AA21449" i="4"/>
  <c r="AB21449" i="4"/>
  <c r="AD21449" i="4"/>
  <c r="AE21449" i="4"/>
  <c r="X21450" i="4"/>
  <c r="Y21450" i="4"/>
  <c r="AA21450" i="4"/>
  <c r="AB21450" i="4"/>
  <c r="AD21450" i="4"/>
  <c r="AE21450" i="4"/>
  <c r="X21451" i="4"/>
  <c r="Z21451" i="4" s="1"/>
  <c r="Y21451" i="4"/>
  <c r="AA21451" i="4"/>
  <c r="AB21451" i="4"/>
  <c r="AD21451" i="4"/>
  <c r="AE21451" i="4"/>
  <c r="X21452" i="4"/>
  <c r="Z21452" i="4" s="1"/>
  <c r="Y21452" i="4"/>
  <c r="AA21452" i="4"/>
  <c r="AB21452" i="4"/>
  <c r="AD21452" i="4"/>
  <c r="AE21452" i="4"/>
  <c r="X21453" i="4"/>
  <c r="AG21453" i="4" s="1"/>
  <c r="Y21453" i="4"/>
  <c r="AA21453" i="4"/>
  <c r="AB21453" i="4"/>
  <c r="AD21453" i="4"/>
  <c r="AE21453" i="4"/>
  <c r="X21454" i="4"/>
  <c r="AG21454" i="4" s="1"/>
  <c r="Y21454" i="4"/>
  <c r="AA21454" i="4"/>
  <c r="AB21454" i="4"/>
  <c r="AD21454" i="4"/>
  <c r="AE21454" i="4"/>
  <c r="X21455" i="4"/>
  <c r="Y21455" i="4"/>
  <c r="AA21455" i="4"/>
  <c r="AB21455" i="4"/>
  <c r="AD21455" i="4"/>
  <c r="AE21455" i="4"/>
  <c r="X21456" i="4"/>
  <c r="Y21456" i="4"/>
  <c r="AA21456" i="4"/>
  <c r="AB21456" i="4"/>
  <c r="AD21456" i="4"/>
  <c r="AE21456" i="4"/>
  <c r="X21457" i="4"/>
  <c r="Y21457" i="4"/>
  <c r="AA21457" i="4"/>
  <c r="AB21457" i="4"/>
  <c r="AD21457" i="4"/>
  <c r="AE21457" i="4"/>
  <c r="X21458" i="4"/>
  <c r="AG21458" i="4" s="1"/>
  <c r="Y21458" i="4"/>
  <c r="AA21458" i="4"/>
  <c r="AB21458" i="4"/>
  <c r="AD21458" i="4"/>
  <c r="AE21458" i="4"/>
  <c r="X21459" i="4"/>
  <c r="Z21459" i="4" s="1"/>
  <c r="Y21459" i="4"/>
  <c r="AA21459" i="4"/>
  <c r="AB21459" i="4"/>
  <c r="AD21459" i="4"/>
  <c r="AE21459" i="4"/>
  <c r="X21460" i="4"/>
  <c r="Z21460" i="4" s="1"/>
  <c r="Y21460" i="4"/>
  <c r="AA21460" i="4"/>
  <c r="AB21460" i="4"/>
  <c r="AD21460" i="4"/>
  <c r="AE21460" i="4"/>
  <c r="X21461" i="4"/>
  <c r="AG21461" i="4" s="1"/>
  <c r="Y21461" i="4"/>
  <c r="AA21461" i="4"/>
  <c r="AB21461" i="4"/>
  <c r="AD21461" i="4"/>
  <c r="AE21461" i="4"/>
  <c r="X21462" i="4"/>
  <c r="Y21462" i="4"/>
  <c r="AA21462" i="4"/>
  <c r="AB21462" i="4"/>
  <c r="AD21462" i="4"/>
  <c r="AE21462" i="4"/>
  <c r="X21463" i="4"/>
  <c r="Z21463" i="4" s="1"/>
  <c r="Y21463" i="4"/>
  <c r="AA21463" i="4"/>
  <c r="AB21463" i="4"/>
  <c r="AD21463" i="4"/>
  <c r="AE21463" i="4"/>
  <c r="X21464" i="4"/>
  <c r="AG21464" i="4" s="1"/>
  <c r="Y21464" i="4"/>
  <c r="AA21464" i="4"/>
  <c r="AB21464" i="4"/>
  <c r="AD21464" i="4"/>
  <c r="AE21464" i="4"/>
  <c r="X21465" i="4"/>
  <c r="Z21465" i="4" s="1"/>
  <c r="Y21465" i="4"/>
  <c r="AA21465" i="4"/>
  <c r="AB21465" i="4"/>
  <c r="AD21465" i="4"/>
  <c r="AE21465" i="4"/>
  <c r="X21466" i="4"/>
  <c r="Z21466" i="4" s="1"/>
  <c r="Y21466" i="4"/>
  <c r="AA21466" i="4"/>
  <c r="AB21466" i="4"/>
  <c r="AD21466" i="4"/>
  <c r="AE21466" i="4"/>
  <c r="X21467" i="4"/>
  <c r="Y21467" i="4"/>
  <c r="AA21467" i="4"/>
  <c r="AB21467" i="4"/>
  <c r="AD21467" i="4"/>
  <c r="AE21467" i="4"/>
  <c r="X21468" i="4"/>
  <c r="Z21468" i="4" s="1"/>
  <c r="Y21468" i="4"/>
  <c r="AA21468" i="4"/>
  <c r="AB21468" i="4"/>
  <c r="AD21468" i="4"/>
  <c r="AE21468" i="4"/>
  <c r="X21469" i="4"/>
  <c r="Y21469" i="4"/>
  <c r="AA21469" i="4"/>
  <c r="AB21469" i="4"/>
  <c r="AD21469" i="4"/>
  <c r="AE21469" i="4"/>
  <c r="X21470" i="4"/>
  <c r="Z21470" i="4" s="1"/>
  <c r="Y21470" i="4"/>
  <c r="AA21470" i="4"/>
  <c r="AB21470" i="4"/>
  <c r="AD21470" i="4"/>
  <c r="AE21470" i="4"/>
  <c r="X21471" i="4"/>
  <c r="Z21471" i="4" s="1"/>
  <c r="Y21471" i="4"/>
  <c r="AA21471" i="4"/>
  <c r="AB21471" i="4"/>
  <c r="AD21471" i="4"/>
  <c r="AE21471" i="4"/>
  <c r="X21472" i="4"/>
  <c r="Y21472" i="4"/>
  <c r="AA21472" i="4"/>
  <c r="AB21472" i="4"/>
  <c r="AD21472" i="4"/>
  <c r="AE21472" i="4"/>
  <c r="X21473" i="4"/>
  <c r="Z21473" i="4" s="1"/>
  <c r="Y21473" i="4"/>
  <c r="AA21473" i="4"/>
  <c r="AB21473" i="4"/>
  <c r="AD21473" i="4"/>
  <c r="AE21473" i="4"/>
  <c r="X21474" i="4"/>
  <c r="AG21474" i="4" s="1"/>
  <c r="Y21474" i="4"/>
  <c r="AA21474" i="4"/>
  <c r="AB21474" i="4"/>
  <c r="AD21474" i="4"/>
  <c r="AE21474" i="4"/>
  <c r="X21475" i="4"/>
  <c r="Z21475" i="4" s="1"/>
  <c r="Y21475" i="4"/>
  <c r="AA21475" i="4"/>
  <c r="AB21475" i="4"/>
  <c r="AD21475" i="4"/>
  <c r="AE21475" i="4"/>
  <c r="X21476" i="4"/>
  <c r="AG21476" i="4" s="1"/>
  <c r="Y21476" i="4"/>
  <c r="AA21476" i="4"/>
  <c r="AB21476" i="4"/>
  <c r="AD21476" i="4"/>
  <c r="AE21476" i="4"/>
  <c r="X21477" i="4"/>
  <c r="Z21477" i="4" s="1"/>
  <c r="Y21477" i="4"/>
  <c r="AA21477" i="4"/>
  <c r="AB21477" i="4"/>
  <c r="AD21477" i="4"/>
  <c r="AE21477" i="4"/>
  <c r="X21478" i="4"/>
  <c r="AG21478" i="4" s="1"/>
  <c r="Y21478" i="4"/>
  <c r="AA21478" i="4"/>
  <c r="AB21478" i="4"/>
  <c r="AD21478" i="4"/>
  <c r="AE21478" i="4"/>
  <c r="X21479" i="4"/>
  <c r="Y21479" i="4"/>
  <c r="AA21479" i="4"/>
  <c r="AB21479" i="4"/>
  <c r="AD21479" i="4"/>
  <c r="AE21479" i="4"/>
  <c r="X21480" i="4"/>
  <c r="AG21480" i="4" s="1"/>
  <c r="Y21480" i="4"/>
  <c r="AA21480" i="4"/>
  <c r="AB21480" i="4"/>
  <c r="AD21480" i="4"/>
  <c r="AE21480" i="4"/>
  <c r="X21481" i="4"/>
  <c r="Y21481" i="4"/>
  <c r="AA21481" i="4"/>
  <c r="AB21481" i="4"/>
  <c r="AD21481" i="4"/>
  <c r="AE21481" i="4"/>
  <c r="X21482" i="4"/>
  <c r="Z21482" i="4" s="1"/>
  <c r="Y21482" i="4"/>
  <c r="AA21482" i="4"/>
  <c r="AB21482" i="4"/>
  <c r="AD21482" i="4"/>
  <c r="AE21482" i="4"/>
  <c r="X21483" i="4"/>
  <c r="AG21483" i="4" s="1"/>
  <c r="Y21483" i="4"/>
  <c r="AA21483" i="4"/>
  <c r="AB21483" i="4"/>
  <c r="AD21483" i="4"/>
  <c r="AE21483" i="4"/>
  <c r="X21484" i="4"/>
  <c r="Z21484" i="4" s="1"/>
  <c r="Y21484" i="4"/>
  <c r="AA21484" i="4"/>
  <c r="AB21484" i="4"/>
  <c r="AD21484" i="4"/>
  <c r="AE21484" i="4"/>
  <c r="X21485" i="4"/>
  <c r="AG21485" i="4" s="1"/>
  <c r="Y21485" i="4"/>
  <c r="AA21485" i="4"/>
  <c r="AB21485" i="4"/>
  <c r="AD21485" i="4"/>
  <c r="AE21485" i="4"/>
  <c r="X21486" i="4"/>
  <c r="Z21486" i="4" s="1"/>
  <c r="Y21486" i="4"/>
  <c r="AA21486" i="4"/>
  <c r="AB21486" i="4"/>
  <c r="AD21486" i="4"/>
  <c r="AE21486" i="4"/>
  <c r="X21487" i="4"/>
  <c r="Z21487" i="4" s="1"/>
  <c r="Y21487" i="4"/>
  <c r="AA21487" i="4"/>
  <c r="AB21487" i="4"/>
  <c r="AD21487" i="4"/>
  <c r="AE21487" i="4"/>
  <c r="X21488" i="4"/>
  <c r="Z21488" i="4" s="1"/>
  <c r="Y21488" i="4"/>
  <c r="AA21488" i="4"/>
  <c r="AB21488" i="4"/>
  <c r="AD21488" i="4"/>
  <c r="AE21488" i="4"/>
  <c r="X21489" i="4"/>
  <c r="Z21489" i="4" s="1"/>
  <c r="Y21489" i="4"/>
  <c r="AA21489" i="4"/>
  <c r="AB21489" i="4"/>
  <c r="AD21489" i="4"/>
  <c r="AE21489" i="4"/>
  <c r="X21490" i="4"/>
  <c r="Y21490" i="4"/>
  <c r="AA21490" i="4"/>
  <c r="AB21490" i="4"/>
  <c r="AD21490" i="4"/>
  <c r="AE21490" i="4"/>
  <c r="X21491" i="4"/>
  <c r="Y21491" i="4"/>
  <c r="AA21491" i="4"/>
  <c r="AB21491" i="4"/>
  <c r="AD21491" i="4"/>
  <c r="AE21491" i="4"/>
  <c r="X21492" i="4"/>
  <c r="Y21492" i="4"/>
  <c r="AA21492" i="4"/>
  <c r="AB21492" i="4"/>
  <c r="AD21492" i="4"/>
  <c r="AE21492" i="4"/>
  <c r="X21493" i="4"/>
  <c r="Y21493" i="4"/>
  <c r="AA21493" i="4"/>
  <c r="AB21493" i="4"/>
  <c r="AD21493" i="4"/>
  <c r="AE21493" i="4"/>
  <c r="X21494" i="4"/>
  <c r="Z21494" i="4" s="1"/>
  <c r="Y21494" i="4"/>
  <c r="AA21494" i="4"/>
  <c r="AB21494" i="4"/>
  <c r="AD21494" i="4"/>
  <c r="AE21494" i="4"/>
  <c r="X21495" i="4"/>
  <c r="AG21495" i="4" s="1"/>
  <c r="Y21495" i="4"/>
  <c r="AA21495" i="4"/>
  <c r="AB21495" i="4"/>
  <c r="AD21495" i="4"/>
  <c r="AE21495" i="4"/>
  <c r="X21496" i="4"/>
  <c r="Z21496" i="4" s="1"/>
  <c r="Y21496" i="4"/>
  <c r="AA21496" i="4"/>
  <c r="AB21496" i="4"/>
  <c r="AD21496" i="4"/>
  <c r="AE21496" i="4"/>
  <c r="X21497" i="4"/>
  <c r="AG21497" i="4" s="1"/>
  <c r="Y21497" i="4"/>
  <c r="AA21497" i="4"/>
  <c r="AB21497" i="4"/>
  <c r="AD21497" i="4"/>
  <c r="AE21497" i="4"/>
  <c r="X21498" i="4"/>
  <c r="Y21498" i="4"/>
  <c r="AA21498" i="4"/>
  <c r="AB21498" i="4"/>
  <c r="AD21498" i="4"/>
  <c r="AE21498" i="4"/>
  <c r="X21499" i="4"/>
  <c r="Z21499" i="4" s="1"/>
  <c r="Y21499" i="4"/>
  <c r="AA21499" i="4"/>
  <c r="AB21499" i="4"/>
  <c r="AD21499" i="4"/>
  <c r="AE21499" i="4"/>
  <c r="X21500" i="4"/>
  <c r="Z21500" i="4" s="1"/>
  <c r="Y21500" i="4"/>
  <c r="AA21500" i="4"/>
  <c r="AB21500" i="4"/>
  <c r="AD21500" i="4"/>
  <c r="AE21500" i="4"/>
  <c r="X21501" i="4"/>
  <c r="AG21501" i="4" s="1"/>
  <c r="Y21501" i="4"/>
  <c r="AA21501" i="4"/>
  <c r="AB21501" i="4"/>
  <c r="AD21501" i="4"/>
  <c r="AE21501" i="4"/>
  <c r="X21502" i="4"/>
  <c r="Z21502" i="4" s="1"/>
  <c r="Y21502" i="4"/>
  <c r="AA21502" i="4"/>
  <c r="AB21502" i="4"/>
  <c r="AD21502" i="4"/>
  <c r="AE21502" i="4"/>
  <c r="X21503" i="4"/>
  <c r="Y21503" i="4"/>
  <c r="AA21503" i="4"/>
  <c r="AB21503" i="4"/>
  <c r="AD21503" i="4"/>
  <c r="AE21503" i="4"/>
  <c r="X21504" i="4"/>
  <c r="AG21504" i="4" s="1"/>
  <c r="Y21504" i="4"/>
  <c r="AA21504" i="4"/>
  <c r="AB21504" i="4"/>
  <c r="AD21504" i="4"/>
  <c r="AE21504" i="4"/>
  <c r="X21505" i="4"/>
  <c r="Y21505" i="4"/>
  <c r="AA21505" i="4"/>
  <c r="AB21505" i="4"/>
  <c r="AD21505" i="4"/>
  <c r="AE21505" i="4"/>
  <c r="X21506" i="4"/>
  <c r="Z21506" i="4" s="1"/>
  <c r="Y21506" i="4"/>
  <c r="AA21506" i="4"/>
  <c r="AB21506" i="4"/>
  <c r="AD21506" i="4"/>
  <c r="AE21506" i="4"/>
  <c r="X21507" i="4"/>
  <c r="AG21507" i="4" s="1"/>
  <c r="Y21507" i="4"/>
  <c r="AA21507" i="4"/>
  <c r="AB21507" i="4"/>
  <c r="AD21507" i="4"/>
  <c r="AE21507" i="4"/>
  <c r="X21508" i="4"/>
  <c r="AG21508" i="4" s="1"/>
  <c r="Y21508" i="4"/>
  <c r="AA21508" i="4"/>
  <c r="AB21508" i="4"/>
  <c r="AD21508" i="4"/>
  <c r="AE21508" i="4"/>
  <c r="X21509" i="4"/>
  <c r="Y21509" i="4"/>
  <c r="AA21509" i="4"/>
  <c r="AB21509" i="4"/>
  <c r="AD21509" i="4"/>
  <c r="AE21509" i="4"/>
  <c r="X21510" i="4"/>
  <c r="Y21510" i="4"/>
  <c r="AA21510" i="4"/>
  <c r="AB21510" i="4"/>
  <c r="AD21510" i="4"/>
  <c r="AE21510" i="4"/>
  <c r="X21511" i="4"/>
  <c r="Z21511" i="4" s="1"/>
  <c r="Y21511" i="4"/>
  <c r="AA21511" i="4"/>
  <c r="AB21511" i="4"/>
  <c r="AD21511" i="4"/>
  <c r="AE21511" i="4"/>
  <c r="X21512" i="4"/>
  <c r="Z21512" i="4" s="1"/>
  <c r="Y21512" i="4"/>
  <c r="AA21512" i="4"/>
  <c r="AB21512" i="4"/>
  <c r="AD21512" i="4"/>
  <c r="AE21512" i="4"/>
  <c r="X21513" i="4"/>
  <c r="AG21513" i="4" s="1"/>
  <c r="Y21513" i="4"/>
  <c r="AA21513" i="4"/>
  <c r="AB21513" i="4"/>
  <c r="AD21513" i="4"/>
  <c r="AE21513" i="4"/>
  <c r="X21514" i="4"/>
  <c r="Y21514" i="4"/>
  <c r="AA21514" i="4"/>
  <c r="AB21514" i="4"/>
  <c r="AD21514" i="4"/>
  <c r="AE21514" i="4"/>
  <c r="X21515" i="4"/>
  <c r="Y21515" i="4"/>
  <c r="AA21515" i="4"/>
  <c r="AB21515" i="4"/>
  <c r="AD21515" i="4"/>
  <c r="AE21515" i="4"/>
  <c r="X21516" i="4"/>
  <c r="AG21516" i="4" s="1"/>
  <c r="Y21516" i="4"/>
  <c r="AA21516" i="4"/>
  <c r="AB21516" i="4"/>
  <c r="AD21516" i="4"/>
  <c r="AE21516" i="4"/>
  <c r="X21517" i="4"/>
  <c r="Y21517" i="4"/>
  <c r="AA21517" i="4"/>
  <c r="AB21517" i="4"/>
  <c r="AD21517" i="4"/>
  <c r="AE21517" i="4"/>
  <c r="X21518" i="4"/>
  <c r="Z21518" i="4" s="1"/>
  <c r="Y21518" i="4"/>
  <c r="AA21518" i="4"/>
  <c r="AB21518" i="4"/>
  <c r="AD21518" i="4"/>
  <c r="AE21518" i="4"/>
  <c r="X21519" i="4"/>
  <c r="Y21519" i="4"/>
  <c r="AA21519" i="4"/>
  <c r="AB21519" i="4"/>
  <c r="AD21519" i="4"/>
  <c r="AE21519" i="4"/>
  <c r="X21520" i="4"/>
  <c r="Y21520" i="4"/>
  <c r="AA21520" i="4"/>
  <c r="AB21520" i="4"/>
  <c r="AD21520" i="4"/>
  <c r="AE21520" i="4"/>
  <c r="X21521" i="4"/>
  <c r="Y21521" i="4"/>
  <c r="AA21521" i="4"/>
  <c r="AB21521" i="4"/>
  <c r="AD21521" i="4"/>
  <c r="AE21521" i="4"/>
  <c r="X21522" i="4"/>
  <c r="AG21522" i="4" s="1"/>
  <c r="Y21522" i="4"/>
  <c r="AA21522" i="4"/>
  <c r="AB21522" i="4"/>
  <c r="AD21522" i="4"/>
  <c r="AE21522" i="4"/>
  <c r="X21523" i="4"/>
  <c r="Y21523" i="4"/>
  <c r="AA21523" i="4"/>
  <c r="AB21523" i="4"/>
  <c r="AD21523" i="4"/>
  <c r="AE21523" i="4"/>
  <c r="X21524" i="4"/>
  <c r="Z21524" i="4" s="1"/>
  <c r="Y21524" i="4"/>
  <c r="AA21524" i="4"/>
  <c r="AB21524" i="4"/>
  <c r="AD21524" i="4"/>
  <c r="AE21524" i="4"/>
  <c r="X21525" i="4"/>
  <c r="Y21525" i="4"/>
  <c r="AA21525" i="4"/>
  <c r="AB21525" i="4"/>
  <c r="AD21525" i="4"/>
  <c r="AE21525" i="4"/>
  <c r="X21526" i="4"/>
  <c r="Y21526" i="4"/>
  <c r="AA21526" i="4"/>
  <c r="AB21526" i="4"/>
  <c r="AD21526" i="4"/>
  <c r="AE21526" i="4"/>
  <c r="X21527" i="4"/>
  <c r="Y21527" i="4"/>
  <c r="AA21527" i="4"/>
  <c r="AB21527" i="4"/>
  <c r="AD21527" i="4"/>
  <c r="AE21527" i="4"/>
  <c r="X21528" i="4"/>
  <c r="AG21528" i="4" s="1"/>
  <c r="Y21528" i="4"/>
  <c r="AA21528" i="4"/>
  <c r="AB21528" i="4"/>
  <c r="AD21528" i="4"/>
  <c r="AE21528" i="4"/>
  <c r="X21529" i="4"/>
  <c r="Y21529" i="4"/>
  <c r="AA21529" i="4"/>
  <c r="AB21529" i="4"/>
  <c r="AD21529" i="4"/>
  <c r="AE21529" i="4"/>
  <c r="X21530" i="4"/>
  <c r="Z21530" i="4" s="1"/>
  <c r="Y21530" i="4"/>
  <c r="AA21530" i="4"/>
  <c r="AB21530" i="4"/>
  <c r="AD21530" i="4"/>
  <c r="AE21530" i="4"/>
  <c r="X21531" i="4"/>
  <c r="Y21531" i="4"/>
  <c r="AA21531" i="4"/>
  <c r="AB21531" i="4"/>
  <c r="AD21531" i="4"/>
  <c r="AE21531" i="4"/>
  <c r="X21532" i="4"/>
  <c r="Y21532" i="4"/>
  <c r="AA21532" i="4"/>
  <c r="AB21532" i="4"/>
  <c r="AD21532" i="4"/>
  <c r="AE21532" i="4"/>
  <c r="X21533" i="4"/>
  <c r="Y21533" i="4"/>
  <c r="AA21533" i="4"/>
  <c r="AB21533" i="4"/>
  <c r="AD21533" i="4"/>
  <c r="AE21533" i="4"/>
  <c r="X21534" i="4"/>
  <c r="AG21534" i="4" s="1"/>
  <c r="Y21534" i="4"/>
  <c r="AA21534" i="4"/>
  <c r="AB21534" i="4"/>
  <c r="AD21534" i="4"/>
  <c r="AE21534" i="4"/>
  <c r="X21535" i="4"/>
  <c r="Y21535" i="4"/>
  <c r="AA21535" i="4"/>
  <c r="AB21535" i="4"/>
  <c r="AD21535" i="4"/>
  <c r="AE21535" i="4"/>
  <c r="X21536" i="4"/>
  <c r="Z21536" i="4" s="1"/>
  <c r="Y21536" i="4"/>
  <c r="AA21536" i="4"/>
  <c r="AB21536" i="4"/>
  <c r="AD21536" i="4"/>
  <c r="AE21536" i="4"/>
  <c r="X21537" i="4"/>
  <c r="Y21537" i="4"/>
  <c r="AA21537" i="4"/>
  <c r="AB21537" i="4"/>
  <c r="AD21537" i="4"/>
  <c r="AE21537" i="4"/>
  <c r="X21538" i="4"/>
  <c r="Y21538" i="4"/>
  <c r="AA21538" i="4"/>
  <c r="AB21538" i="4"/>
  <c r="AD21538" i="4"/>
  <c r="AE21538" i="4"/>
  <c r="X21539" i="4"/>
  <c r="Y21539" i="4"/>
  <c r="AA21539" i="4"/>
  <c r="AB21539" i="4"/>
  <c r="AD21539" i="4"/>
  <c r="AE21539" i="4"/>
  <c r="X21540" i="4"/>
  <c r="Y21540" i="4"/>
  <c r="AA21540" i="4"/>
  <c r="AB21540" i="4"/>
  <c r="AD21540" i="4"/>
  <c r="AE21540" i="4"/>
  <c r="X21541" i="4"/>
  <c r="Z21541" i="4" s="1"/>
  <c r="Y21541" i="4"/>
  <c r="AA21541" i="4"/>
  <c r="AB21541" i="4"/>
  <c r="AD21541" i="4"/>
  <c r="AE21541" i="4"/>
  <c r="X21542" i="4"/>
  <c r="Y21542" i="4"/>
  <c r="AA21542" i="4"/>
  <c r="AB21542" i="4"/>
  <c r="AD21542" i="4"/>
  <c r="AE21542" i="4"/>
  <c r="X21543" i="4"/>
  <c r="AG21543" i="4" s="1"/>
  <c r="Y21543" i="4"/>
  <c r="AA21543" i="4"/>
  <c r="AB21543" i="4"/>
  <c r="AD21543" i="4"/>
  <c r="AE21543" i="4"/>
  <c r="X21544" i="4"/>
  <c r="AG21544" i="4" s="1"/>
  <c r="Y21544" i="4"/>
  <c r="AA21544" i="4"/>
  <c r="AB21544" i="4"/>
  <c r="AD21544" i="4"/>
  <c r="AE21544" i="4"/>
  <c r="X21545" i="4"/>
  <c r="Y21545" i="4"/>
  <c r="AA21545" i="4"/>
  <c r="AB21545" i="4"/>
  <c r="AD21545" i="4"/>
  <c r="AE21545" i="4"/>
  <c r="X21546" i="4"/>
  <c r="Z21546" i="4" s="1"/>
  <c r="Y21546" i="4"/>
  <c r="AA21546" i="4"/>
  <c r="AB21546" i="4"/>
  <c r="AD21546" i="4"/>
  <c r="AE21546" i="4"/>
  <c r="X21547" i="4"/>
  <c r="Z21547" i="4" s="1"/>
  <c r="Y21547" i="4"/>
  <c r="AA21547" i="4"/>
  <c r="AB21547" i="4"/>
  <c r="AD21547" i="4"/>
  <c r="AE21547" i="4"/>
  <c r="X21548" i="4"/>
  <c r="AG21548" i="4" s="1"/>
  <c r="Y21548" i="4"/>
  <c r="AA21548" i="4"/>
  <c r="AB21548" i="4"/>
  <c r="AD21548" i="4"/>
  <c r="AE21548" i="4"/>
  <c r="X21549" i="4"/>
  <c r="AG21549" i="4" s="1"/>
  <c r="Y21549" i="4"/>
  <c r="AA21549" i="4"/>
  <c r="AB21549" i="4"/>
  <c r="AD21549" i="4"/>
  <c r="AE21549" i="4"/>
  <c r="X21550" i="4"/>
  <c r="Y21550" i="4"/>
  <c r="AA21550" i="4"/>
  <c r="AB21550" i="4"/>
  <c r="AD21550" i="4"/>
  <c r="AE21550" i="4"/>
  <c r="X21551" i="4"/>
  <c r="Z21551" i="4" s="1"/>
  <c r="Y21551" i="4"/>
  <c r="AA21551" i="4"/>
  <c r="AB21551" i="4"/>
  <c r="AD21551" i="4"/>
  <c r="AE21551" i="4"/>
  <c r="X21552" i="4"/>
  <c r="Z21552" i="4" s="1"/>
  <c r="Y21552" i="4"/>
  <c r="AA21552" i="4"/>
  <c r="AB21552" i="4"/>
  <c r="AD21552" i="4"/>
  <c r="AE21552" i="4"/>
  <c r="X21553" i="4"/>
  <c r="AG21553" i="4" s="1"/>
  <c r="Y21553" i="4"/>
  <c r="AA21553" i="4"/>
  <c r="AB21553" i="4"/>
  <c r="AD21553" i="4"/>
  <c r="AE21553" i="4"/>
  <c r="X21554" i="4"/>
  <c r="Z21554" i="4" s="1"/>
  <c r="Y21554" i="4"/>
  <c r="AA21554" i="4"/>
  <c r="AB21554" i="4"/>
  <c r="AD21554" i="4"/>
  <c r="AE21554" i="4"/>
  <c r="X21343" i="4"/>
  <c r="Z21343" i="4" s="1"/>
  <c r="Y21343" i="4"/>
  <c r="AA21343" i="4"/>
  <c r="AB21343" i="4"/>
  <c r="AD21343" i="4"/>
  <c r="AE21343" i="4"/>
  <c r="X21344" i="4"/>
  <c r="Z21344" i="4" s="1"/>
  <c r="Y21344" i="4"/>
  <c r="AA21344" i="4"/>
  <c r="AB21344" i="4"/>
  <c r="AD21344" i="4"/>
  <c r="AE21344" i="4"/>
  <c r="AG21377" i="4" l="1"/>
  <c r="AG21343" i="4"/>
  <c r="AG21502" i="4"/>
  <c r="AG21357" i="4"/>
  <c r="AG21536" i="4"/>
  <c r="AG21368" i="4"/>
  <c r="AG21351" i="4"/>
  <c r="AG21477" i="4"/>
  <c r="AG21448" i="4"/>
  <c r="AG21399" i="4"/>
  <c r="AG21470" i="4"/>
  <c r="AG21401" i="4"/>
  <c r="AG21496" i="4"/>
  <c r="AG21388" i="4"/>
  <c r="AG21546" i="4"/>
  <c r="AG21484" i="4"/>
  <c r="AG21393" i="4"/>
  <c r="AG21452" i="4"/>
  <c r="AH21344" i="4"/>
  <c r="AH21484" i="4"/>
  <c r="AH21483" i="4"/>
  <c r="AH21482" i="4"/>
  <c r="AH21481" i="4"/>
  <c r="AH21480" i="4"/>
  <c r="AH21572" i="4"/>
  <c r="AH21479" i="4"/>
  <c r="AH21400" i="4"/>
  <c r="AH21354" i="4"/>
  <c r="AH21552" i="4"/>
  <c r="AH21477" i="4"/>
  <c r="AH21472" i="4"/>
  <c r="AH21395" i="4"/>
  <c r="AH21348" i="4"/>
  <c r="AH21546" i="4"/>
  <c r="AH21541" i="4"/>
  <c r="AH21471" i="4"/>
  <c r="AH21391" i="4"/>
  <c r="AH21536" i="4"/>
  <c r="AH21534" i="4"/>
  <c r="AH21531" i="4"/>
  <c r="AH21529" i="4"/>
  <c r="AH21527" i="4"/>
  <c r="AH21525" i="4"/>
  <c r="AH21523" i="4"/>
  <c r="AH21521" i="4"/>
  <c r="AH21519" i="4"/>
  <c r="AH21517" i="4"/>
  <c r="AH21515" i="4"/>
  <c r="AH21513" i="4"/>
  <c r="AH21511" i="4"/>
  <c r="AH21509" i="4"/>
  <c r="AH21507" i="4"/>
  <c r="AH21469" i="4"/>
  <c r="AH21467" i="4"/>
  <c r="AH21464" i="4"/>
  <c r="AH21460" i="4"/>
  <c r="AH21458" i="4"/>
  <c r="AH21456" i="4"/>
  <c r="AH21453" i="4"/>
  <c r="AH21565" i="4"/>
  <c r="AH21574" i="4"/>
  <c r="AH21562" i="4"/>
  <c r="AH21478" i="4"/>
  <c r="AH21357" i="4"/>
  <c r="AH21353" i="4"/>
  <c r="AH21553" i="4"/>
  <c r="AH21549" i="4"/>
  <c r="AH21476" i="4"/>
  <c r="AH21473" i="4"/>
  <c r="AH21397" i="4"/>
  <c r="AH21394" i="4"/>
  <c r="AH21349" i="4"/>
  <c r="AH21346" i="4"/>
  <c r="AH21543" i="4"/>
  <c r="AH21539" i="4"/>
  <c r="AH21537" i="4"/>
  <c r="AH21392" i="4"/>
  <c r="AH21389" i="4"/>
  <c r="AH21535" i="4"/>
  <c r="AH21533" i="4"/>
  <c r="AH21532" i="4"/>
  <c r="AH21530" i="4"/>
  <c r="AH21528" i="4"/>
  <c r="AH21526" i="4"/>
  <c r="AH21524" i="4"/>
  <c r="AH21522" i="4"/>
  <c r="AH21520" i="4"/>
  <c r="AH21518" i="4"/>
  <c r="AH21516" i="4"/>
  <c r="AH21514" i="4"/>
  <c r="AH21512" i="4"/>
  <c r="AH21510" i="4"/>
  <c r="AH21508" i="4"/>
  <c r="AH21506" i="4"/>
  <c r="AH21505" i="4"/>
  <c r="AH21504" i="4"/>
  <c r="AH21503" i="4"/>
  <c r="AG21471" i="4"/>
  <c r="AH21470" i="4"/>
  <c r="AH21468" i="4"/>
  <c r="AH21466" i="4"/>
  <c r="AH21465" i="4"/>
  <c r="AH21463" i="4"/>
  <c r="AH21462" i="4"/>
  <c r="AH21461" i="4"/>
  <c r="AH21459" i="4"/>
  <c r="AH21457" i="4"/>
  <c r="AH21455" i="4"/>
  <c r="AH21454" i="4"/>
  <c r="AH21388" i="4"/>
  <c r="AH21387" i="4"/>
  <c r="AH21386" i="4"/>
  <c r="AH21385" i="4"/>
  <c r="AH21384" i="4"/>
  <c r="AH21383" i="4"/>
  <c r="AH21382" i="4"/>
  <c r="AH21381" i="4"/>
  <c r="AH21380" i="4"/>
  <c r="AH21379" i="4"/>
  <c r="AH21378" i="4"/>
  <c r="AH21563" i="4"/>
  <c r="AH21502" i="4"/>
  <c r="AH21501" i="4"/>
  <c r="AH21500" i="4"/>
  <c r="AH21499" i="4"/>
  <c r="AH21498" i="4"/>
  <c r="AH21497" i="4"/>
  <c r="AH21452" i="4"/>
  <c r="AH21451" i="4"/>
  <c r="AH21450" i="4"/>
  <c r="AH21449" i="4"/>
  <c r="AH21377" i="4"/>
  <c r="AH21376" i="4"/>
  <c r="AH21375" i="4"/>
  <c r="AH21374" i="4"/>
  <c r="AH21373" i="4"/>
  <c r="AH21372" i="4"/>
  <c r="AH21371" i="4"/>
  <c r="AH21370" i="4"/>
  <c r="AH21369" i="4"/>
  <c r="AH21567" i="4"/>
  <c r="AH21569" i="4"/>
  <c r="AH21556" i="4"/>
  <c r="AH21577" i="4"/>
  <c r="AH21557" i="4"/>
  <c r="AH21564" i="4"/>
  <c r="AH21355" i="4"/>
  <c r="AH21550" i="4"/>
  <c r="AH21475" i="4"/>
  <c r="AH21398" i="4"/>
  <c r="AH21351" i="4"/>
  <c r="AH21347" i="4"/>
  <c r="AH21544" i="4"/>
  <c r="AH21540" i="4"/>
  <c r="AH21393" i="4"/>
  <c r="AH21390" i="4"/>
  <c r="AH21496" i="4"/>
  <c r="AH21495" i="4"/>
  <c r="AH21494" i="4"/>
  <c r="AH21493" i="4"/>
  <c r="AH21492" i="4"/>
  <c r="AH21491" i="4"/>
  <c r="AH21490" i="4"/>
  <c r="AH21489" i="4"/>
  <c r="AH21488" i="4"/>
  <c r="AH21487" i="4"/>
  <c r="AH21486" i="4"/>
  <c r="AH21485" i="4"/>
  <c r="AH21448" i="4"/>
  <c r="AH21447" i="4"/>
  <c r="AH21446" i="4"/>
  <c r="AH21445" i="4"/>
  <c r="AH21444" i="4"/>
  <c r="AH21443" i="4"/>
  <c r="AH21442" i="4"/>
  <c r="AH21441" i="4"/>
  <c r="AH21440" i="4"/>
  <c r="AH21439" i="4"/>
  <c r="AH21438" i="4"/>
  <c r="AH21437" i="4"/>
  <c r="AH21436" i="4"/>
  <c r="AH21435" i="4"/>
  <c r="AH21434" i="4"/>
  <c r="AH21433" i="4"/>
  <c r="AH21432" i="4"/>
  <c r="AH21431" i="4"/>
  <c r="AH21430" i="4"/>
  <c r="AH21429" i="4"/>
  <c r="AH21428" i="4"/>
  <c r="AH21427" i="4"/>
  <c r="AH21426" i="4"/>
  <c r="AH21425" i="4"/>
  <c r="AH21424" i="4"/>
  <c r="AH21423" i="4"/>
  <c r="AH21422" i="4"/>
  <c r="AH21421" i="4"/>
  <c r="AH21420" i="4"/>
  <c r="AH21419" i="4"/>
  <c r="AH21418" i="4"/>
  <c r="AH21417" i="4"/>
  <c r="AH21416" i="4"/>
  <c r="AH21415" i="4"/>
  <c r="AH21414" i="4"/>
  <c r="AH21413" i="4"/>
  <c r="AH21412" i="4"/>
  <c r="AH21411" i="4"/>
  <c r="AH21410" i="4"/>
  <c r="AH21409" i="4"/>
  <c r="AH21408" i="4"/>
  <c r="AH21407" i="4"/>
  <c r="AH21406" i="4"/>
  <c r="AH21405" i="4"/>
  <c r="AH21404" i="4"/>
  <c r="AH21403" i="4"/>
  <c r="AH21402" i="4"/>
  <c r="AH21368" i="4"/>
  <c r="AH21367" i="4"/>
  <c r="AH21366" i="4"/>
  <c r="AH21365" i="4"/>
  <c r="AH21364" i="4"/>
  <c r="AH21363" i="4"/>
  <c r="AH21362" i="4"/>
  <c r="AH21361" i="4"/>
  <c r="AH21360" i="4"/>
  <c r="AH21359" i="4"/>
  <c r="AH21358" i="4"/>
  <c r="AH21571" i="4"/>
  <c r="AH21573" i="4"/>
  <c r="AH21579" i="4"/>
  <c r="AH21558" i="4"/>
  <c r="AH21568" i="4"/>
  <c r="AH21555" i="4"/>
  <c r="AH21356" i="4"/>
  <c r="AH21578" i="4"/>
  <c r="AH21559" i="4"/>
  <c r="AH21401" i="4"/>
  <c r="AH21352" i="4"/>
  <c r="AH21343" i="4"/>
  <c r="AH21551" i="4"/>
  <c r="AH21547" i="4"/>
  <c r="AH21474" i="4"/>
  <c r="AH21399" i="4"/>
  <c r="AH21396" i="4"/>
  <c r="AH21350" i="4"/>
  <c r="AH21345" i="4"/>
  <c r="AH21566" i="4"/>
  <c r="AH21560" i="4"/>
  <c r="AH21576" i="4"/>
  <c r="AH21575" i="4"/>
  <c r="AH21554" i="4"/>
  <c r="AH21548" i="4"/>
  <c r="AH21545" i="4"/>
  <c r="AH21542" i="4"/>
  <c r="AH21538" i="4"/>
  <c r="AH21570" i="4"/>
  <c r="AH21561" i="4"/>
  <c r="AG21423" i="4"/>
  <c r="AG21346" i="4"/>
  <c r="AG21465" i="4"/>
  <c r="AG21372" i="4"/>
  <c r="AG21524" i="4"/>
  <c r="AG21382" i="4"/>
  <c r="AG21376" i="4"/>
  <c r="AG21414" i="4"/>
  <c r="AG21488" i="4"/>
  <c r="AG21551" i="4"/>
  <c r="AG21369" i="4"/>
  <c r="AG21404" i="4"/>
  <c r="AG21449" i="4"/>
  <c r="AG21506" i="4"/>
  <c r="AG21473" i="4"/>
  <c r="AG21482" i="4"/>
  <c r="AG21459" i="4"/>
  <c r="AG21466" i="4"/>
  <c r="Z21501" i="4"/>
  <c r="AG21353" i="4"/>
  <c r="AG21434" i="4"/>
  <c r="AG21387" i="4"/>
  <c r="AG21541" i="4"/>
  <c r="AG21547" i="4"/>
  <c r="AG21422" i="4"/>
  <c r="AG21366" i="4"/>
  <c r="Z21429" i="4"/>
  <c r="AG21440" i="4"/>
  <c r="AG21494" i="4"/>
  <c r="AG21418" i="4"/>
  <c r="AG21396" i="4"/>
  <c r="AG21363" i="4"/>
  <c r="AG21430" i="4"/>
  <c r="Z21495" i="4"/>
  <c r="Z21476" i="4"/>
  <c r="Z21464" i="4"/>
  <c r="AG21398" i="4"/>
  <c r="AG21460" i="4"/>
  <c r="AG21438" i="4"/>
  <c r="AG21500" i="4"/>
  <c r="Z21410" i="4"/>
  <c r="W319" i="1"/>
  <c r="Z21534" i="4"/>
  <c r="Z21454" i="4"/>
  <c r="Z21437" i="4"/>
  <c r="Z21400" i="4"/>
  <c r="Z21392" i="4"/>
  <c r="Z21375" i="4"/>
  <c r="Z21480" i="4"/>
  <c r="Z21441" i="4"/>
  <c r="AG21435" i="4"/>
  <c r="Z21380" i="4"/>
  <c r="AG21370" i="4"/>
  <c r="Z21548" i="4"/>
  <c r="Z21384" i="4"/>
  <c r="Z21374" i="4"/>
  <c r="AG21468" i="4"/>
  <c r="AG21420" i="4"/>
  <c r="Z21516" i="4"/>
  <c r="Z21442" i="4"/>
  <c r="AG21425" i="4"/>
  <c r="Z21553" i="4"/>
  <c r="Z21508" i="4"/>
  <c r="Z21408" i="4"/>
  <c r="Z21378" i="4"/>
  <c r="Z21345" i="4"/>
  <c r="AG21444" i="4"/>
  <c r="Z21447" i="4"/>
  <c r="Z21549" i="4"/>
  <c r="Z21544" i="4"/>
  <c r="Z21528" i="4"/>
  <c r="Z21507" i="4"/>
  <c r="Z21485" i="4"/>
  <c r="Z21424" i="4"/>
  <c r="Z21390" i="4"/>
  <c r="Z21352" i="4"/>
  <c r="AG21348" i="4"/>
  <c r="Z21543" i="4"/>
  <c r="Z21413" i="4"/>
  <c r="P22" i="1"/>
  <c r="AG21540" i="4"/>
  <c r="Z21540" i="4"/>
  <c r="AG21489" i="4"/>
  <c r="AG21472" i="4"/>
  <c r="Z21472" i="4"/>
  <c r="AG21405" i="4"/>
  <c r="Z21405" i="4"/>
  <c r="Z21365" i="4"/>
  <c r="AG21350" i="4"/>
  <c r="Z21350" i="4"/>
  <c r="AC319" i="1"/>
  <c r="AG21426" i="4"/>
  <c r="AG21412" i="4"/>
  <c r="Z21412" i="4"/>
  <c r="AG21354" i="4"/>
  <c r="Z21354" i="4"/>
  <c r="AG21512" i="4"/>
  <c r="AG21462" i="4"/>
  <c r="Z21462" i="4"/>
  <c r="AG21394" i="4"/>
  <c r="Z21394" i="4"/>
  <c r="AG21417" i="4"/>
  <c r="Z21417" i="4"/>
  <c r="Z21416" i="4"/>
  <c r="AG21362" i="4"/>
  <c r="Z21362" i="4"/>
  <c r="Z21358" i="4"/>
  <c r="AG21456" i="4"/>
  <c r="Z21456" i="4"/>
  <c r="AG21514" i="4"/>
  <c r="Z21514" i="4"/>
  <c r="AG21446" i="4"/>
  <c r="Z21446" i="4"/>
  <c r="Z21522" i="4"/>
  <c r="AG21490" i="4"/>
  <c r="Z21490" i="4"/>
  <c r="AG21450" i="4"/>
  <c r="Z21450" i="4"/>
  <c r="N22" i="1"/>
  <c r="AG21518" i="4"/>
  <c r="AG21530" i="4"/>
  <c r="AG21486" i="4"/>
  <c r="R22" i="1"/>
  <c r="O22" i="1"/>
  <c r="K22" i="1"/>
  <c r="AE22" i="1"/>
  <c r="Z21513" i="4"/>
  <c r="Z21483" i="4"/>
  <c r="Z21478" i="4"/>
  <c r="Z21474" i="4"/>
  <c r="Z21461" i="4"/>
  <c r="Z21458" i="4"/>
  <c r="Z21453" i="4"/>
  <c r="Z21436" i="4"/>
  <c r="Z21432" i="4"/>
  <c r="Z21428" i="4"/>
  <c r="Z21411" i="4"/>
  <c r="Z21406" i="4"/>
  <c r="Z21402" i="4"/>
  <c r="Z21389" i="4"/>
  <c r="Z21386" i="4"/>
  <c r="Z21381" i="4"/>
  <c r="Z21364" i="4"/>
  <c r="Z21360" i="4"/>
  <c r="Z21356" i="4"/>
  <c r="Z21504" i="4"/>
  <c r="Z21497" i="4"/>
  <c r="U22" i="1"/>
  <c r="AB319" i="1"/>
  <c r="V319" i="1"/>
  <c r="J319" i="1"/>
  <c r="AA319" i="1"/>
  <c r="I319" i="1"/>
  <c r="Z319" i="1"/>
  <c r="T319" i="1"/>
  <c r="Y319" i="1"/>
  <c r="S319" i="1"/>
  <c r="M319" i="1"/>
  <c r="AD319" i="1"/>
  <c r="X319" i="1"/>
  <c r="L319" i="1"/>
  <c r="AG21545" i="4"/>
  <c r="Z21545" i="4"/>
  <c r="Z21525" i="4"/>
  <c r="AG21525" i="4"/>
  <c r="Z21457" i="4"/>
  <c r="AG21457" i="4"/>
  <c r="AG21538" i="4"/>
  <c r="Z21538" i="4"/>
  <c r="Z21537" i="4"/>
  <c r="AG21537" i="4"/>
  <c r="AG21526" i="4"/>
  <c r="Z21526" i="4"/>
  <c r="Z21481" i="4"/>
  <c r="AG21481" i="4"/>
  <c r="AG21542" i="4"/>
  <c r="Z21542" i="4"/>
  <c r="AG21532" i="4"/>
  <c r="Z21532" i="4"/>
  <c r="Z21531" i="4"/>
  <c r="AG21531" i="4"/>
  <c r="AG21520" i="4"/>
  <c r="Z21520" i="4"/>
  <c r="Z21519" i="4"/>
  <c r="AG21519" i="4"/>
  <c r="AG21492" i="4"/>
  <c r="Z21492" i="4"/>
  <c r="Z21491" i="4"/>
  <c r="AG21491" i="4"/>
  <c r="Z21550" i="4"/>
  <c r="AG21550" i="4"/>
  <c r="AG21509" i="4"/>
  <c r="Z21509" i="4"/>
  <c r="Z21433" i="4"/>
  <c r="AG21433" i="4"/>
  <c r="Z21409" i="4"/>
  <c r="AG21409" i="4"/>
  <c r="Z21385" i="4"/>
  <c r="AG21385" i="4"/>
  <c r="Z21535" i="4"/>
  <c r="AG21535" i="4"/>
  <c r="Z21539" i="4"/>
  <c r="AG21539" i="4"/>
  <c r="Z21533" i="4"/>
  <c r="AG21533" i="4"/>
  <c r="Z21527" i="4"/>
  <c r="AG21527" i="4"/>
  <c r="Z21521" i="4"/>
  <c r="AG21521" i="4"/>
  <c r="Z21515" i="4"/>
  <c r="AG21515" i="4"/>
  <c r="AG21510" i="4"/>
  <c r="Z21510" i="4"/>
  <c r="AG21344" i="4"/>
  <c r="AG21554" i="4"/>
  <c r="AG21552" i="4"/>
  <c r="Z21493" i="4"/>
  <c r="AG21493" i="4"/>
  <c r="Z21467" i="4"/>
  <c r="AG21467" i="4"/>
  <c r="Z21443" i="4"/>
  <c r="AG21443" i="4"/>
  <c r="Z21419" i="4"/>
  <c r="AG21419" i="4"/>
  <c r="Z21395" i="4"/>
  <c r="AG21395" i="4"/>
  <c r="Z21371" i="4"/>
  <c r="AG21371" i="4"/>
  <c r="Z21347" i="4"/>
  <c r="AG21347" i="4"/>
  <c r="Z21361" i="4"/>
  <c r="AG21361" i="4"/>
  <c r="Z21505" i="4"/>
  <c r="AG21505" i="4"/>
  <c r="Z21529" i="4"/>
  <c r="AG21529" i="4"/>
  <c r="Z21523" i="4"/>
  <c r="AG21523" i="4"/>
  <c r="Z21517" i="4"/>
  <c r="AG21517" i="4"/>
  <c r="Z21503" i="4"/>
  <c r="AG21503" i="4"/>
  <c r="AG21498" i="4"/>
  <c r="Z21498" i="4"/>
  <c r="Z21479" i="4"/>
  <c r="AG21479" i="4"/>
  <c r="Z21455" i="4"/>
  <c r="AG21455" i="4"/>
  <c r="Z21431" i="4"/>
  <c r="AG21431" i="4"/>
  <c r="Z21407" i="4"/>
  <c r="AG21407" i="4"/>
  <c r="Z21383" i="4"/>
  <c r="AG21383" i="4"/>
  <c r="Z21359" i="4"/>
  <c r="AG21359" i="4"/>
  <c r="Z21469" i="4"/>
  <c r="AG21469" i="4"/>
  <c r="Z21445" i="4"/>
  <c r="AG21445" i="4"/>
  <c r="Z21421" i="4"/>
  <c r="AG21421" i="4"/>
  <c r="Z21397" i="4"/>
  <c r="AG21397" i="4"/>
  <c r="Z21373" i="4"/>
  <c r="AG21373" i="4"/>
  <c r="Z21349" i="4"/>
  <c r="AG21349" i="4"/>
  <c r="AG21511" i="4"/>
  <c r="AG21499" i="4"/>
  <c r="AG21487" i="4"/>
  <c r="AG21475" i="4"/>
  <c r="AG21463" i="4"/>
  <c r="AG21451" i="4"/>
  <c r="AG21439" i="4"/>
  <c r="AG21427" i="4"/>
  <c r="AG21415" i="4"/>
  <c r="AG21403" i="4"/>
  <c r="AG21391" i="4"/>
  <c r="AG21379" i="4"/>
  <c r="AG21367" i="4"/>
  <c r="AG21355" i="4"/>
  <c r="E400" i="1"/>
  <c r="F400" i="1" s="1"/>
  <c r="H400" i="1" s="1"/>
  <c r="X21256" i="4"/>
  <c r="Y21256" i="4"/>
  <c r="AA21256" i="4"/>
  <c r="AB21256" i="4"/>
  <c r="AD21256" i="4"/>
  <c r="AE21256" i="4"/>
  <c r="X21257" i="4"/>
  <c r="Y21257" i="4"/>
  <c r="AA21257" i="4"/>
  <c r="AB21257" i="4"/>
  <c r="AD21257" i="4"/>
  <c r="AE21257" i="4"/>
  <c r="X21258" i="4"/>
  <c r="AG21258" i="4" s="1"/>
  <c r="Y21258" i="4"/>
  <c r="AA21258" i="4"/>
  <c r="AB21258" i="4"/>
  <c r="AD21258" i="4"/>
  <c r="AE21258" i="4"/>
  <c r="X21259" i="4"/>
  <c r="Y21259" i="4"/>
  <c r="AA21259" i="4"/>
  <c r="AB21259" i="4"/>
  <c r="AD21259" i="4"/>
  <c r="AE21259" i="4"/>
  <c r="X21260" i="4"/>
  <c r="Z21260" i="4" s="1"/>
  <c r="Y21260" i="4"/>
  <c r="AA21260" i="4"/>
  <c r="AB21260" i="4"/>
  <c r="AD21260" i="4"/>
  <c r="AE21260" i="4"/>
  <c r="X21261" i="4"/>
  <c r="Y21261" i="4"/>
  <c r="AA21261" i="4"/>
  <c r="AB21261" i="4"/>
  <c r="AD21261" i="4"/>
  <c r="AE21261" i="4"/>
  <c r="X21262" i="4"/>
  <c r="Y21262" i="4"/>
  <c r="AA21262" i="4"/>
  <c r="AB21262" i="4"/>
  <c r="AD21262" i="4"/>
  <c r="AE21262" i="4"/>
  <c r="X21263" i="4"/>
  <c r="Y21263" i="4"/>
  <c r="AA21263" i="4"/>
  <c r="AB21263" i="4"/>
  <c r="AD21263" i="4"/>
  <c r="AE21263" i="4"/>
  <c r="X21264" i="4"/>
  <c r="Z21264" i="4" s="1"/>
  <c r="Y21264" i="4"/>
  <c r="AA21264" i="4"/>
  <c r="AB21264" i="4"/>
  <c r="AD21264" i="4"/>
  <c r="AE21264" i="4"/>
  <c r="X21265" i="4"/>
  <c r="Y21265" i="4"/>
  <c r="AA21265" i="4"/>
  <c r="AB21265" i="4"/>
  <c r="AD21265" i="4"/>
  <c r="AE21265" i="4"/>
  <c r="X21266" i="4"/>
  <c r="Z21266" i="4" s="1"/>
  <c r="Y21266" i="4"/>
  <c r="AA21266" i="4"/>
  <c r="AB21266" i="4"/>
  <c r="AD21266" i="4"/>
  <c r="AE21266" i="4"/>
  <c r="X21267" i="4"/>
  <c r="Y21267" i="4"/>
  <c r="AA21267" i="4"/>
  <c r="AB21267" i="4"/>
  <c r="AD21267" i="4"/>
  <c r="AE21267" i="4"/>
  <c r="X21268" i="4"/>
  <c r="Y21268" i="4"/>
  <c r="AA21268" i="4"/>
  <c r="AB21268" i="4"/>
  <c r="AD21268" i="4"/>
  <c r="AE21268" i="4"/>
  <c r="X21269" i="4"/>
  <c r="Y21269" i="4"/>
  <c r="AA21269" i="4"/>
  <c r="AB21269" i="4"/>
  <c r="AD21269" i="4"/>
  <c r="AE21269" i="4"/>
  <c r="X21270" i="4"/>
  <c r="Z21270" i="4" s="1"/>
  <c r="Y21270" i="4"/>
  <c r="AA21270" i="4"/>
  <c r="AB21270" i="4"/>
  <c r="AD21270" i="4"/>
  <c r="AE21270" i="4"/>
  <c r="AG21270" i="4"/>
  <c r="X21271" i="4"/>
  <c r="Y21271" i="4"/>
  <c r="AA21271" i="4"/>
  <c r="AB21271" i="4"/>
  <c r="AD21271" i="4"/>
  <c r="AE21271" i="4"/>
  <c r="X21272" i="4"/>
  <c r="Z21272" i="4" s="1"/>
  <c r="Y21272" i="4"/>
  <c r="AA21272" i="4"/>
  <c r="AB21272" i="4"/>
  <c r="AD21272" i="4"/>
  <c r="AE21272" i="4"/>
  <c r="X21273" i="4"/>
  <c r="Y21273" i="4"/>
  <c r="AA21273" i="4"/>
  <c r="AB21273" i="4"/>
  <c r="AD21273" i="4"/>
  <c r="AE21273" i="4"/>
  <c r="X21274" i="4"/>
  <c r="Y21274" i="4"/>
  <c r="AA21274" i="4"/>
  <c r="AB21274" i="4"/>
  <c r="AD21274" i="4"/>
  <c r="AE21274" i="4"/>
  <c r="X21275" i="4"/>
  <c r="Y21275" i="4"/>
  <c r="AA21275" i="4"/>
  <c r="AB21275" i="4"/>
  <c r="AD21275" i="4"/>
  <c r="AE21275" i="4"/>
  <c r="X21276" i="4"/>
  <c r="AG21276" i="4" s="1"/>
  <c r="Y21276" i="4"/>
  <c r="AA21276" i="4"/>
  <c r="AB21276" i="4"/>
  <c r="AD21276" i="4"/>
  <c r="AE21276" i="4"/>
  <c r="X21277" i="4"/>
  <c r="Y21277" i="4"/>
  <c r="AA21277" i="4"/>
  <c r="AB21277" i="4"/>
  <c r="AD21277" i="4"/>
  <c r="AE21277" i="4"/>
  <c r="X21278" i="4"/>
  <c r="Z21278" i="4" s="1"/>
  <c r="Y21278" i="4"/>
  <c r="AA21278" i="4"/>
  <c r="AB21278" i="4"/>
  <c r="AD21278" i="4"/>
  <c r="AE21278" i="4"/>
  <c r="X21279" i="4"/>
  <c r="Y21279" i="4"/>
  <c r="AA21279" i="4"/>
  <c r="AB21279" i="4"/>
  <c r="AD21279" i="4"/>
  <c r="AE21279" i="4"/>
  <c r="X21280" i="4"/>
  <c r="Y21280" i="4"/>
  <c r="AA21280" i="4"/>
  <c r="AB21280" i="4"/>
  <c r="AD21280" i="4"/>
  <c r="AE21280" i="4"/>
  <c r="X21281" i="4"/>
  <c r="Y21281" i="4"/>
  <c r="AA21281" i="4"/>
  <c r="AB21281" i="4"/>
  <c r="AD21281" i="4"/>
  <c r="AE21281" i="4"/>
  <c r="X21282" i="4"/>
  <c r="Z21282" i="4" s="1"/>
  <c r="Y21282" i="4"/>
  <c r="AA21282" i="4"/>
  <c r="AB21282" i="4"/>
  <c r="AD21282" i="4"/>
  <c r="AE21282" i="4"/>
  <c r="X21283" i="4"/>
  <c r="Y21283" i="4"/>
  <c r="AA21283" i="4"/>
  <c r="AB21283" i="4"/>
  <c r="AD21283" i="4"/>
  <c r="AE21283" i="4"/>
  <c r="X21284" i="4"/>
  <c r="Z21284" i="4" s="1"/>
  <c r="Y21284" i="4"/>
  <c r="AA21284" i="4"/>
  <c r="AB21284" i="4"/>
  <c r="AD21284" i="4"/>
  <c r="AE21284" i="4"/>
  <c r="X21285" i="4"/>
  <c r="Y21285" i="4"/>
  <c r="AA21285" i="4"/>
  <c r="AB21285" i="4"/>
  <c r="AD21285" i="4"/>
  <c r="AE21285" i="4"/>
  <c r="X21286" i="4"/>
  <c r="Y21286" i="4"/>
  <c r="AA21286" i="4"/>
  <c r="AB21286" i="4"/>
  <c r="AD21286" i="4"/>
  <c r="AE21286" i="4"/>
  <c r="X21287" i="4"/>
  <c r="Y21287" i="4"/>
  <c r="AA21287" i="4"/>
  <c r="AB21287" i="4"/>
  <c r="AD21287" i="4"/>
  <c r="AE21287" i="4"/>
  <c r="X21288" i="4"/>
  <c r="AG21288" i="4" s="1"/>
  <c r="Y21288" i="4"/>
  <c r="AA21288" i="4"/>
  <c r="AB21288" i="4"/>
  <c r="AD21288" i="4"/>
  <c r="AE21288" i="4"/>
  <c r="X21289" i="4"/>
  <c r="Y21289" i="4"/>
  <c r="AA21289" i="4"/>
  <c r="AB21289" i="4"/>
  <c r="AD21289" i="4"/>
  <c r="AE21289" i="4"/>
  <c r="X21290" i="4"/>
  <c r="Z21290" i="4" s="1"/>
  <c r="Y21290" i="4"/>
  <c r="AA21290" i="4"/>
  <c r="AB21290" i="4"/>
  <c r="AD21290" i="4"/>
  <c r="AE21290" i="4"/>
  <c r="X21291" i="4"/>
  <c r="Y21291" i="4"/>
  <c r="AA21291" i="4"/>
  <c r="AB21291" i="4"/>
  <c r="AD21291" i="4"/>
  <c r="AE21291" i="4"/>
  <c r="X21292" i="4"/>
  <c r="Y21292" i="4"/>
  <c r="AA21292" i="4"/>
  <c r="AB21292" i="4"/>
  <c r="AD21292" i="4"/>
  <c r="AE21292" i="4"/>
  <c r="X21293" i="4"/>
  <c r="Y21293" i="4"/>
  <c r="AA21293" i="4"/>
  <c r="AB21293" i="4"/>
  <c r="AD21293" i="4"/>
  <c r="AE21293" i="4"/>
  <c r="X21294" i="4"/>
  <c r="AG21294" i="4" s="1"/>
  <c r="Y21294" i="4"/>
  <c r="AA21294" i="4"/>
  <c r="AB21294" i="4"/>
  <c r="AD21294" i="4"/>
  <c r="AE21294" i="4"/>
  <c r="X21295" i="4"/>
  <c r="Y21295" i="4"/>
  <c r="AA21295" i="4"/>
  <c r="AB21295" i="4"/>
  <c r="AD21295" i="4"/>
  <c r="AE21295" i="4"/>
  <c r="X21296" i="4"/>
  <c r="Z21296" i="4" s="1"/>
  <c r="Y21296" i="4"/>
  <c r="AA21296" i="4"/>
  <c r="AB21296" i="4"/>
  <c r="AD21296" i="4"/>
  <c r="AE21296" i="4"/>
  <c r="X21297" i="4"/>
  <c r="Y21297" i="4"/>
  <c r="AA21297" i="4"/>
  <c r="AB21297" i="4"/>
  <c r="AD21297" i="4"/>
  <c r="AE21297" i="4"/>
  <c r="X21298" i="4"/>
  <c r="Y21298" i="4"/>
  <c r="AA21298" i="4"/>
  <c r="AB21298" i="4"/>
  <c r="AD21298" i="4"/>
  <c r="AE21298" i="4"/>
  <c r="X21299" i="4"/>
  <c r="Y21299" i="4"/>
  <c r="AA21299" i="4"/>
  <c r="AB21299" i="4"/>
  <c r="AD21299" i="4"/>
  <c r="AE21299" i="4"/>
  <c r="X21300" i="4"/>
  <c r="Z21300" i="4" s="1"/>
  <c r="Y21300" i="4"/>
  <c r="AA21300" i="4"/>
  <c r="AB21300" i="4"/>
  <c r="AD21300" i="4"/>
  <c r="AE21300" i="4"/>
  <c r="X21301" i="4"/>
  <c r="Y21301" i="4"/>
  <c r="AA21301" i="4"/>
  <c r="AB21301" i="4"/>
  <c r="AD21301" i="4"/>
  <c r="AE21301" i="4"/>
  <c r="X21302" i="4"/>
  <c r="Z21302" i="4" s="1"/>
  <c r="Y21302" i="4"/>
  <c r="AA21302" i="4"/>
  <c r="AB21302" i="4"/>
  <c r="AD21302" i="4"/>
  <c r="AE21302" i="4"/>
  <c r="X21303" i="4"/>
  <c r="Y21303" i="4"/>
  <c r="AA21303" i="4"/>
  <c r="AB21303" i="4"/>
  <c r="AD21303" i="4"/>
  <c r="AE21303" i="4"/>
  <c r="X21304" i="4"/>
  <c r="Y21304" i="4"/>
  <c r="AA21304" i="4"/>
  <c r="AB21304" i="4"/>
  <c r="AD21304" i="4"/>
  <c r="AE21304" i="4"/>
  <c r="X21305" i="4"/>
  <c r="Y21305" i="4"/>
  <c r="AA21305" i="4"/>
  <c r="AB21305" i="4"/>
  <c r="AD21305" i="4"/>
  <c r="AE21305" i="4"/>
  <c r="X21306" i="4"/>
  <c r="Z21306" i="4" s="1"/>
  <c r="Y21306" i="4"/>
  <c r="AA21306" i="4"/>
  <c r="AB21306" i="4"/>
  <c r="AD21306" i="4"/>
  <c r="AE21306" i="4"/>
  <c r="X21307" i="4"/>
  <c r="Y21307" i="4"/>
  <c r="AA21307" i="4"/>
  <c r="AB21307" i="4"/>
  <c r="AD21307" i="4"/>
  <c r="AE21307" i="4"/>
  <c r="X21308" i="4"/>
  <c r="Z21308" i="4" s="1"/>
  <c r="Y21308" i="4"/>
  <c r="AA21308" i="4"/>
  <c r="AB21308" i="4"/>
  <c r="AD21308" i="4"/>
  <c r="AE21308" i="4"/>
  <c r="X21309" i="4"/>
  <c r="Y21309" i="4"/>
  <c r="AA21309" i="4"/>
  <c r="AB21309" i="4"/>
  <c r="AD21309" i="4"/>
  <c r="AE21309" i="4"/>
  <c r="X21310" i="4"/>
  <c r="Y21310" i="4"/>
  <c r="AA21310" i="4"/>
  <c r="AB21310" i="4"/>
  <c r="AD21310" i="4"/>
  <c r="AE21310" i="4"/>
  <c r="X21311" i="4"/>
  <c r="Y21311" i="4"/>
  <c r="AA21311" i="4"/>
  <c r="AB21311" i="4"/>
  <c r="AD21311" i="4"/>
  <c r="AE21311" i="4"/>
  <c r="X21312" i="4"/>
  <c r="AG21312" i="4" s="1"/>
  <c r="Y21312" i="4"/>
  <c r="AA21312" i="4"/>
  <c r="AB21312" i="4"/>
  <c r="AD21312" i="4"/>
  <c r="AE21312" i="4"/>
  <c r="X21313" i="4"/>
  <c r="Y21313" i="4"/>
  <c r="AA21313" i="4"/>
  <c r="AB21313" i="4"/>
  <c r="AD21313" i="4"/>
  <c r="AE21313" i="4"/>
  <c r="X21314" i="4"/>
  <c r="Z21314" i="4" s="1"/>
  <c r="Y21314" i="4"/>
  <c r="AA21314" i="4"/>
  <c r="AB21314" i="4"/>
  <c r="AD21314" i="4"/>
  <c r="AE21314" i="4"/>
  <c r="X21315" i="4"/>
  <c r="Y21315" i="4"/>
  <c r="AA21315" i="4"/>
  <c r="AB21315" i="4"/>
  <c r="AD21315" i="4"/>
  <c r="AE21315" i="4"/>
  <c r="X21316" i="4"/>
  <c r="Y21316" i="4"/>
  <c r="AA21316" i="4"/>
  <c r="AB21316" i="4"/>
  <c r="AD21316" i="4"/>
  <c r="AE21316" i="4"/>
  <c r="X21317" i="4"/>
  <c r="Y21317" i="4"/>
  <c r="AA21317" i="4"/>
  <c r="AB21317" i="4"/>
  <c r="AD21317" i="4"/>
  <c r="AE21317" i="4"/>
  <c r="X21318" i="4"/>
  <c r="Z21318" i="4" s="1"/>
  <c r="Y21318" i="4"/>
  <c r="AA21318" i="4"/>
  <c r="AB21318" i="4"/>
  <c r="AD21318" i="4"/>
  <c r="AE21318" i="4"/>
  <c r="X21319" i="4"/>
  <c r="Y21319" i="4"/>
  <c r="AA21319" i="4"/>
  <c r="AB21319" i="4"/>
  <c r="AD21319" i="4"/>
  <c r="AE21319" i="4"/>
  <c r="X21320" i="4"/>
  <c r="Z21320" i="4" s="1"/>
  <c r="Y21320" i="4"/>
  <c r="AA21320" i="4"/>
  <c r="AB21320" i="4"/>
  <c r="AD21320" i="4"/>
  <c r="AE21320" i="4"/>
  <c r="X21321" i="4"/>
  <c r="Y21321" i="4"/>
  <c r="AA21321" i="4"/>
  <c r="AB21321" i="4"/>
  <c r="AD21321" i="4"/>
  <c r="AE21321" i="4"/>
  <c r="X21322" i="4"/>
  <c r="Y21322" i="4"/>
  <c r="AA21322" i="4"/>
  <c r="AB21322" i="4"/>
  <c r="AD21322" i="4"/>
  <c r="AE21322" i="4"/>
  <c r="X21323" i="4"/>
  <c r="Y21323" i="4"/>
  <c r="AA21323" i="4"/>
  <c r="AB21323" i="4"/>
  <c r="AD21323" i="4"/>
  <c r="AE21323" i="4"/>
  <c r="X21324" i="4"/>
  <c r="Z21324" i="4" s="1"/>
  <c r="Y21324" i="4"/>
  <c r="AA21324" i="4"/>
  <c r="AB21324" i="4"/>
  <c r="AD21324" i="4"/>
  <c r="AE21324" i="4"/>
  <c r="X21325" i="4"/>
  <c r="Y21325" i="4"/>
  <c r="AA21325" i="4"/>
  <c r="AB21325" i="4"/>
  <c r="AD21325" i="4"/>
  <c r="AE21325" i="4"/>
  <c r="X21326" i="4"/>
  <c r="Z21326" i="4" s="1"/>
  <c r="Y21326" i="4"/>
  <c r="AA21326" i="4"/>
  <c r="AB21326" i="4"/>
  <c r="AD21326" i="4"/>
  <c r="AE21326" i="4"/>
  <c r="X21327" i="4"/>
  <c r="Y21327" i="4"/>
  <c r="AA21327" i="4"/>
  <c r="AB21327" i="4"/>
  <c r="AD21327" i="4"/>
  <c r="AE21327" i="4"/>
  <c r="X21328" i="4"/>
  <c r="Y21328" i="4"/>
  <c r="AA21328" i="4"/>
  <c r="AB21328" i="4"/>
  <c r="AD21328" i="4"/>
  <c r="AE21328" i="4"/>
  <c r="X21329" i="4"/>
  <c r="Y21329" i="4"/>
  <c r="AA21329" i="4"/>
  <c r="AB21329" i="4"/>
  <c r="AD21329" i="4"/>
  <c r="AE21329" i="4"/>
  <c r="X21330" i="4"/>
  <c r="AG21330" i="4" s="1"/>
  <c r="Y21330" i="4"/>
  <c r="AA21330" i="4"/>
  <c r="AB21330" i="4"/>
  <c r="AD21330" i="4"/>
  <c r="AE21330" i="4"/>
  <c r="X21331" i="4"/>
  <c r="Z21331" i="4" s="1"/>
  <c r="Y21331" i="4"/>
  <c r="AA21331" i="4"/>
  <c r="AB21331" i="4"/>
  <c r="AD21331" i="4"/>
  <c r="AE21331" i="4"/>
  <c r="X21332" i="4"/>
  <c r="Z21332" i="4" s="1"/>
  <c r="Y21332" i="4"/>
  <c r="AA21332" i="4"/>
  <c r="AB21332" i="4"/>
  <c r="AD21332" i="4"/>
  <c r="AE21332" i="4"/>
  <c r="X21333" i="4"/>
  <c r="Y21333" i="4"/>
  <c r="AA21333" i="4"/>
  <c r="AB21333" i="4"/>
  <c r="AD21333" i="4"/>
  <c r="AE21333" i="4"/>
  <c r="X21334" i="4"/>
  <c r="Z21334" i="4" s="1"/>
  <c r="Y21334" i="4"/>
  <c r="AA21334" i="4"/>
  <c r="AB21334" i="4"/>
  <c r="AD21334" i="4"/>
  <c r="AE21334" i="4"/>
  <c r="X21335" i="4"/>
  <c r="Y21335" i="4"/>
  <c r="AA21335" i="4"/>
  <c r="AB21335" i="4"/>
  <c r="AD21335" i="4"/>
  <c r="AE21335" i="4"/>
  <c r="X21336" i="4"/>
  <c r="Z21336" i="4" s="1"/>
  <c r="Y21336" i="4"/>
  <c r="AA21336" i="4"/>
  <c r="AB21336" i="4"/>
  <c r="AD21336" i="4"/>
  <c r="AE21336" i="4"/>
  <c r="X21337" i="4"/>
  <c r="Y21337" i="4"/>
  <c r="AA21337" i="4"/>
  <c r="AB21337" i="4"/>
  <c r="AD21337" i="4"/>
  <c r="AE21337" i="4"/>
  <c r="X21338" i="4"/>
  <c r="Z21338" i="4" s="1"/>
  <c r="Y21338" i="4"/>
  <c r="AA21338" i="4"/>
  <c r="AB21338" i="4"/>
  <c r="AD21338" i="4"/>
  <c r="AE21338" i="4"/>
  <c r="X21339" i="4"/>
  <c r="Y21339" i="4"/>
  <c r="AA21339" i="4"/>
  <c r="AB21339" i="4"/>
  <c r="AD21339" i="4"/>
  <c r="AE21339" i="4"/>
  <c r="X21340" i="4"/>
  <c r="Z21340" i="4" s="1"/>
  <c r="Y21340" i="4"/>
  <c r="AA21340" i="4"/>
  <c r="AB21340" i="4"/>
  <c r="AD21340" i="4"/>
  <c r="AE21340" i="4"/>
  <c r="X21341" i="4"/>
  <c r="Y21341" i="4"/>
  <c r="AA21341" i="4"/>
  <c r="AB21341" i="4"/>
  <c r="AD21341" i="4"/>
  <c r="AE21341" i="4"/>
  <c r="X21342" i="4"/>
  <c r="Z21342" i="4" s="1"/>
  <c r="Y21342" i="4"/>
  <c r="AA21342" i="4"/>
  <c r="AB21342" i="4"/>
  <c r="AD21342" i="4"/>
  <c r="AE21342" i="4"/>
  <c r="X21254" i="4"/>
  <c r="Y21254" i="4"/>
  <c r="AA21254" i="4"/>
  <c r="AB21254" i="4"/>
  <c r="AD21254" i="4"/>
  <c r="AE21254" i="4"/>
  <c r="X21255" i="4"/>
  <c r="Z21255" i="4" s="1"/>
  <c r="Y21255" i="4"/>
  <c r="AA21255" i="4"/>
  <c r="AB21255" i="4"/>
  <c r="AD21255" i="4"/>
  <c r="AE21255" i="4"/>
  <c r="E256" i="1"/>
  <c r="F256" i="1" s="1"/>
  <c r="H256" i="1" s="1"/>
  <c r="E139" i="1"/>
  <c r="AA139" i="1" s="1"/>
  <c r="X21059" i="4"/>
  <c r="Z21059" i="4" s="1"/>
  <c r="Y21059" i="4"/>
  <c r="AA21059" i="4"/>
  <c r="AB21059" i="4"/>
  <c r="AD21059" i="4"/>
  <c r="AE21059" i="4"/>
  <c r="X21060" i="4"/>
  <c r="Z21060" i="4" s="1"/>
  <c r="Y21060" i="4"/>
  <c r="AA21060" i="4"/>
  <c r="AB21060" i="4"/>
  <c r="AD21060" i="4"/>
  <c r="AE21060" i="4"/>
  <c r="X21061" i="4"/>
  <c r="Z21061" i="4" s="1"/>
  <c r="Y21061" i="4"/>
  <c r="AA21061" i="4"/>
  <c r="AB21061" i="4"/>
  <c r="AD21061" i="4"/>
  <c r="AE21061" i="4"/>
  <c r="X21062" i="4"/>
  <c r="Z21062" i="4" s="1"/>
  <c r="Y21062" i="4"/>
  <c r="AA21062" i="4"/>
  <c r="AB21062" i="4"/>
  <c r="AD21062" i="4"/>
  <c r="AE21062" i="4"/>
  <c r="X21063" i="4"/>
  <c r="Z21063" i="4" s="1"/>
  <c r="Y21063" i="4"/>
  <c r="AA21063" i="4"/>
  <c r="AB21063" i="4"/>
  <c r="AD21063" i="4"/>
  <c r="AE21063" i="4"/>
  <c r="X21064" i="4"/>
  <c r="Y21064" i="4"/>
  <c r="AA21064" i="4"/>
  <c r="AB21064" i="4"/>
  <c r="AD21064" i="4"/>
  <c r="AE21064" i="4"/>
  <c r="X21065" i="4"/>
  <c r="Y21065" i="4"/>
  <c r="AA21065" i="4"/>
  <c r="AB21065" i="4"/>
  <c r="AD21065" i="4"/>
  <c r="AE21065" i="4"/>
  <c r="X21066" i="4"/>
  <c r="Y21066" i="4"/>
  <c r="AA21066" i="4"/>
  <c r="AB21066" i="4"/>
  <c r="AD21066" i="4"/>
  <c r="AE21066" i="4"/>
  <c r="X21067" i="4"/>
  <c r="AG21067" i="4" s="1"/>
  <c r="Y21067" i="4"/>
  <c r="AA21067" i="4"/>
  <c r="AB21067" i="4"/>
  <c r="AD21067" i="4"/>
  <c r="AE21067" i="4"/>
  <c r="X21068" i="4"/>
  <c r="Z21068" i="4" s="1"/>
  <c r="Y21068" i="4"/>
  <c r="AA21068" i="4"/>
  <c r="AB21068" i="4"/>
  <c r="AD21068" i="4"/>
  <c r="AE21068" i="4"/>
  <c r="X21069" i="4"/>
  <c r="Y21069" i="4"/>
  <c r="AA21069" i="4"/>
  <c r="AB21069" i="4"/>
  <c r="AD21069" i="4"/>
  <c r="AE21069" i="4"/>
  <c r="X21070" i="4"/>
  <c r="Z21070" i="4" s="1"/>
  <c r="Y21070" i="4"/>
  <c r="AA21070" i="4"/>
  <c r="AB21070" i="4"/>
  <c r="AD21070" i="4"/>
  <c r="AE21070" i="4"/>
  <c r="X21071" i="4"/>
  <c r="Y21071" i="4"/>
  <c r="AA21071" i="4"/>
  <c r="AB21071" i="4"/>
  <c r="AD21071" i="4"/>
  <c r="AE21071" i="4"/>
  <c r="X21072" i="4"/>
  <c r="AG21072" i="4" s="1"/>
  <c r="Y21072" i="4"/>
  <c r="AA21072" i="4"/>
  <c r="AB21072" i="4"/>
  <c r="AD21072" i="4"/>
  <c r="AE21072" i="4"/>
  <c r="X21073" i="4"/>
  <c r="Z21073" i="4" s="1"/>
  <c r="Y21073" i="4"/>
  <c r="AA21073" i="4"/>
  <c r="AB21073" i="4"/>
  <c r="AD21073" i="4"/>
  <c r="AE21073" i="4"/>
  <c r="X21074" i="4"/>
  <c r="Z21074" i="4" s="1"/>
  <c r="Y21074" i="4"/>
  <c r="AA21074" i="4"/>
  <c r="AB21074" i="4"/>
  <c r="AD21074" i="4"/>
  <c r="AE21074" i="4"/>
  <c r="X21075" i="4"/>
  <c r="Y21075" i="4"/>
  <c r="AA21075" i="4"/>
  <c r="AB21075" i="4"/>
  <c r="AD21075" i="4"/>
  <c r="AE21075" i="4"/>
  <c r="X21076" i="4"/>
  <c r="AG21076" i="4" s="1"/>
  <c r="Y21076" i="4"/>
  <c r="AA21076" i="4"/>
  <c r="AB21076" i="4"/>
  <c r="AD21076" i="4"/>
  <c r="AE21076" i="4"/>
  <c r="X21077" i="4"/>
  <c r="Z21077" i="4" s="1"/>
  <c r="Y21077" i="4"/>
  <c r="AA21077" i="4"/>
  <c r="AB21077" i="4"/>
  <c r="AD21077" i="4"/>
  <c r="AE21077" i="4"/>
  <c r="X21078" i="4"/>
  <c r="AG21078" i="4" s="1"/>
  <c r="Y21078" i="4"/>
  <c r="AA21078" i="4"/>
  <c r="AB21078" i="4"/>
  <c r="AD21078" i="4"/>
  <c r="AE21078" i="4"/>
  <c r="X21079" i="4"/>
  <c r="AG21079" i="4" s="1"/>
  <c r="Y21079" i="4"/>
  <c r="AA21079" i="4"/>
  <c r="AB21079" i="4"/>
  <c r="AD21079" i="4"/>
  <c r="AE21079" i="4"/>
  <c r="X21080" i="4"/>
  <c r="Y21080" i="4"/>
  <c r="AA21080" i="4"/>
  <c r="AB21080" i="4"/>
  <c r="AD21080" i="4"/>
  <c r="AE21080" i="4"/>
  <c r="X21081" i="4"/>
  <c r="Z21081" i="4" s="1"/>
  <c r="Y21081" i="4"/>
  <c r="AA21081" i="4"/>
  <c r="AB21081" i="4"/>
  <c r="AD21081" i="4"/>
  <c r="AE21081" i="4"/>
  <c r="X21082" i="4"/>
  <c r="Z21082" i="4" s="1"/>
  <c r="Y21082" i="4"/>
  <c r="AA21082" i="4"/>
  <c r="AB21082" i="4"/>
  <c r="AD21082" i="4"/>
  <c r="AE21082" i="4"/>
  <c r="X21083" i="4"/>
  <c r="AG21083" i="4" s="1"/>
  <c r="Y21083" i="4"/>
  <c r="AA21083" i="4"/>
  <c r="AB21083" i="4"/>
  <c r="AD21083" i="4"/>
  <c r="AE21083" i="4"/>
  <c r="X21084" i="4"/>
  <c r="Z21084" i="4" s="1"/>
  <c r="Y21084" i="4"/>
  <c r="AA21084" i="4"/>
  <c r="AB21084" i="4"/>
  <c r="AD21084" i="4"/>
  <c r="AE21084" i="4"/>
  <c r="X21085" i="4"/>
  <c r="Z21085" i="4" s="1"/>
  <c r="Y21085" i="4"/>
  <c r="AA21085" i="4"/>
  <c r="AB21085" i="4"/>
  <c r="AD21085" i="4"/>
  <c r="AE21085" i="4"/>
  <c r="X21086" i="4"/>
  <c r="Z21086" i="4" s="1"/>
  <c r="Y21086" i="4"/>
  <c r="AA21086" i="4"/>
  <c r="AB21086" i="4"/>
  <c r="AD21086" i="4"/>
  <c r="AE21086" i="4"/>
  <c r="X21087" i="4"/>
  <c r="Z21087" i="4" s="1"/>
  <c r="Y21087" i="4"/>
  <c r="AA21087" i="4"/>
  <c r="AB21087" i="4"/>
  <c r="AD21087" i="4"/>
  <c r="AE21087" i="4"/>
  <c r="X21088" i="4"/>
  <c r="AG21088" i="4" s="1"/>
  <c r="Y21088" i="4"/>
  <c r="AA21088" i="4"/>
  <c r="AB21088" i="4"/>
  <c r="AD21088" i="4"/>
  <c r="AE21088" i="4"/>
  <c r="X21089" i="4"/>
  <c r="Z21089" i="4" s="1"/>
  <c r="Y21089" i="4"/>
  <c r="AA21089" i="4"/>
  <c r="AB21089" i="4"/>
  <c r="AD21089" i="4"/>
  <c r="AE21089" i="4"/>
  <c r="X21090" i="4"/>
  <c r="Z21090" i="4" s="1"/>
  <c r="Y21090" i="4"/>
  <c r="AA21090" i="4"/>
  <c r="AB21090" i="4"/>
  <c r="AD21090" i="4"/>
  <c r="AE21090" i="4"/>
  <c r="X21091" i="4"/>
  <c r="Z21091" i="4" s="1"/>
  <c r="Y21091" i="4"/>
  <c r="AA21091" i="4"/>
  <c r="AB21091" i="4"/>
  <c r="AD21091" i="4"/>
  <c r="AE21091" i="4"/>
  <c r="X21092" i="4"/>
  <c r="Y21092" i="4"/>
  <c r="AA21092" i="4"/>
  <c r="AB21092" i="4"/>
  <c r="AD21092" i="4"/>
  <c r="AE21092" i="4"/>
  <c r="X21093" i="4"/>
  <c r="Z21093" i="4" s="1"/>
  <c r="Y21093" i="4"/>
  <c r="AA21093" i="4"/>
  <c r="AB21093" i="4"/>
  <c r="AD21093" i="4"/>
  <c r="AE21093" i="4"/>
  <c r="X21094" i="4"/>
  <c r="AG21094" i="4" s="1"/>
  <c r="Y21094" i="4"/>
  <c r="AA21094" i="4"/>
  <c r="AB21094" i="4"/>
  <c r="AD21094" i="4"/>
  <c r="AE21094" i="4"/>
  <c r="X21095" i="4"/>
  <c r="AG21095" i="4" s="1"/>
  <c r="Y21095" i="4"/>
  <c r="AA21095" i="4"/>
  <c r="AB21095" i="4"/>
  <c r="AD21095" i="4"/>
  <c r="AE21095" i="4"/>
  <c r="X21096" i="4"/>
  <c r="Y21096" i="4"/>
  <c r="AA21096" i="4"/>
  <c r="AB21096" i="4"/>
  <c r="AD21096" i="4"/>
  <c r="AE21096" i="4"/>
  <c r="X21097" i="4"/>
  <c r="Y21097" i="4"/>
  <c r="AA21097" i="4"/>
  <c r="AB21097" i="4"/>
  <c r="AD21097" i="4"/>
  <c r="AE21097" i="4"/>
  <c r="X21098" i="4"/>
  <c r="Y21098" i="4"/>
  <c r="AA21098" i="4"/>
  <c r="AB21098" i="4"/>
  <c r="AD21098" i="4"/>
  <c r="AE21098" i="4"/>
  <c r="X21099" i="4"/>
  <c r="Z21099" i="4" s="1"/>
  <c r="Y21099" i="4"/>
  <c r="AA21099" i="4"/>
  <c r="AB21099" i="4"/>
  <c r="AD21099" i="4"/>
  <c r="AE21099" i="4"/>
  <c r="X21100" i="4"/>
  <c r="AG21100" i="4" s="1"/>
  <c r="Y21100" i="4"/>
  <c r="AA21100" i="4"/>
  <c r="AB21100" i="4"/>
  <c r="AD21100" i="4"/>
  <c r="AE21100" i="4"/>
  <c r="X21101" i="4"/>
  <c r="Y21101" i="4"/>
  <c r="AA21101" i="4"/>
  <c r="AB21101" i="4"/>
  <c r="AD21101" i="4"/>
  <c r="AE21101" i="4"/>
  <c r="X21102" i="4"/>
  <c r="Y21102" i="4"/>
  <c r="AA21102" i="4"/>
  <c r="AB21102" i="4"/>
  <c r="AD21102" i="4"/>
  <c r="AE21102" i="4"/>
  <c r="X21103" i="4"/>
  <c r="AG21103" i="4" s="1"/>
  <c r="Y21103" i="4"/>
  <c r="AA21103" i="4"/>
  <c r="AB21103" i="4"/>
  <c r="AD21103" i="4"/>
  <c r="AE21103" i="4"/>
  <c r="X21104" i="4"/>
  <c r="Y21104" i="4"/>
  <c r="AA21104" i="4"/>
  <c r="AB21104" i="4"/>
  <c r="AD21104" i="4"/>
  <c r="AE21104" i="4"/>
  <c r="X21105" i="4"/>
  <c r="Z21105" i="4" s="1"/>
  <c r="Y21105" i="4"/>
  <c r="AA21105" i="4"/>
  <c r="AB21105" i="4"/>
  <c r="AD21105" i="4"/>
  <c r="AE21105" i="4"/>
  <c r="X21106" i="4"/>
  <c r="Z21106" i="4" s="1"/>
  <c r="Y21106" i="4"/>
  <c r="AA21106" i="4"/>
  <c r="AB21106" i="4"/>
  <c r="AD21106" i="4"/>
  <c r="AE21106" i="4"/>
  <c r="X21107" i="4"/>
  <c r="Z21107" i="4" s="1"/>
  <c r="Y21107" i="4"/>
  <c r="AA21107" i="4"/>
  <c r="AB21107" i="4"/>
  <c r="AD21107" i="4"/>
  <c r="AE21107" i="4"/>
  <c r="X21108" i="4"/>
  <c r="AG21108" i="4" s="1"/>
  <c r="Y21108" i="4"/>
  <c r="AA21108" i="4"/>
  <c r="AB21108" i="4"/>
  <c r="AD21108" i="4"/>
  <c r="AE21108" i="4"/>
  <c r="X21109" i="4"/>
  <c r="Z21109" i="4" s="1"/>
  <c r="Y21109" i="4"/>
  <c r="AA21109" i="4"/>
  <c r="AB21109" i="4"/>
  <c r="AD21109" i="4"/>
  <c r="AE21109" i="4"/>
  <c r="X21110" i="4"/>
  <c r="Z21110" i="4" s="1"/>
  <c r="Y21110" i="4"/>
  <c r="AA21110" i="4"/>
  <c r="AB21110" i="4"/>
  <c r="AD21110" i="4"/>
  <c r="AE21110" i="4"/>
  <c r="X21111" i="4"/>
  <c r="Z21111" i="4" s="1"/>
  <c r="Y21111" i="4"/>
  <c r="AA21111" i="4"/>
  <c r="AB21111" i="4"/>
  <c r="AD21111" i="4"/>
  <c r="AE21111" i="4"/>
  <c r="X21112" i="4"/>
  <c r="Z21112" i="4" s="1"/>
  <c r="Y21112" i="4"/>
  <c r="AA21112" i="4"/>
  <c r="AB21112" i="4"/>
  <c r="AD21112" i="4"/>
  <c r="AE21112" i="4"/>
  <c r="X21113" i="4"/>
  <c r="Z21113" i="4" s="1"/>
  <c r="Y21113" i="4"/>
  <c r="AA21113" i="4"/>
  <c r="AB21113" i="4"/>
  <c r="AD21113" i="4"/>
  <c r="AE21113" i="4"/>
  <c r="X21114" i="4"/>
  <c r="Z21114" i="4" s="1"/>
  <c r="Y21114" i="4"/>
  <c r="AA21114" i="4"/>
  <c r="AB21114" i="4"/>
  <c r="AD21114" i="4"/>
  <c r="AE21114" i="4"/>
  <c r="X21115" i="4"/>
  <c r="AG21115" i="4" s="1"/>
  <c r="Y21115" i="4"/>
  <c r="AA21115" i="4"/>
  <c r="AB21115" i="4"/>
  <c r="AD21115" i="4"/>
  <c r="AE21115" i="4"/>
  <c r="X21116" i="4"/>
  <c r="AG21116" i="4" s="1"/>
  <c r="Y21116" i="4"/>
  <c r="AA21116" i="4"/>
  <c r="AB21116" i="4"/>
  <c r="AD21116" i="4"/>
  <c r="AE21116" i="4"/>
  <c r="X21117" i="4"/>
  <c r="Z21117" i="4" s="1"/>
  <c r="Y21117" i="4"/>
  <c r="AA21117" i="4"/>
  <c r="AB21117" i="4"/>
  <c r="AD21117" i="4"/>
  <c r="AE21117" i="4"/>
  <c r="X21118" i="4"/>
  <c r="Z21118" i="4" s="1"/>
  <c r="Y21118" i="4"/>
  <c r="AA21118" i="4"/>
  <c r="AB21118" i="4"/>
  <c r="AD21118" i="4"/>
  <c r="AE21118" i="4"/>
  <c r="X21119" i="4"/>
  <c r="AG21119" i="4" s="1"/>
  <c r="Y21119" i="4"/>
  <c r="AA21119" i="4"/>
  <c r="AB21119" i="4"/>
  <c r="AD21119" i="4"/>
  <c r="AE21119" i="4"/>
  <c r="X21120" i="4"/>
  <c r="AG21120" i="4" s="1"/>
  <c r="Y21120" i="4"/>
  <c r="AA21120" i="4"/>
  <c r="AB21120" i="4"/>
  <c r="AD21120" i="4"/>
  <c r="AE21120" i="4"/>
  <c r="X21121" i="4"/>
  <c r="Z21121" i="4" s="1"/>
  <c r="Y21121" i="4"/>
  <c r="AA21121" i="4"/>
  <c r="AB21121" i="4"/>
  <c r="AD21121" i="4"/>
  <c r="AE21121" i="4"/>
  <c r="X21122" i="4"/>
  <c r="Z21122" i="4" s="1"/>
  <c r="Y21122" i="4"/>
  <c r="AA21122" i="4"/>
  <c r="AB21122" i="4"/>
  <c r="AD21122" i="4"/>
  <c r="AE21122" i="4"/>
  <c r="X21123" i="4"/>
  <c r="Y21123" i="4"/>
  <c r="AA21123" i="4"/>
  <c r="AB21123" i="4"/>
  <c r="AD21123" i="4"/>
  <c r="AE21123" i="4"/>
  <c r="X21124" i="4"/>
  <c r="AG21124" i="4" s="1"/>
  <c r="Y21124" i="4"/>
  <c r="AA21124" i="4"/>
  <c r="AB21124" i="4"/>
  <c r="AD21124" i="4"/>
  <c r="AE21124" i="4"/>
  <c r="X21125" i="4"/>
  <c r="Z21125" i="4" s="1"/>
  <c r="Y21125" i="4"/>
  <c r="AA21125" i="4"/>
  <c r="AB21125" i="4"/>
  <c r="AD21125" i="4"/>
  <c r="AE21125" i="4"/>
  <c r="X21126" i="4"/>
  <c r="AG21126" i="4" s="1"/>
  <c r="Y21126" i="4"/>
  <c r="AA21126" i="4"/>
  <c r="AB21126" i="4"/>
  <c r="AD21126" i="4"/>
  <c r="AE21126" i="4"/>
  <c r="X21127" i="4"/>
  <c r="Z21127" i="4" s="1"/>
  <c r="Y21127" i="4"/>
  <c r="AA21127" i="4"/>
  <c r="AB21127" i="4"/>
  <c r="AD21127" i="4"/>
  <c r="AE21127" i="4"/>
  <c r="X21128" i="4"/>
  <c r="AG21128" i="4" s="1"/>
  <c r="Y21128" i="4"/>
  <c r="AA21128" i="4"/>
  <c r="AB21128" i="4"/>
  <c r="AD21128" i="4"/>
  <c r="AE21128" i="4"/>
  <c r="X21129" i="4"/>
  <c r="Y21129" i="4"/>
  <c r="AA21129" i="4"/>
  <c r="AB21129" i="4"/>
  <c r="AD21129" i="4"/>
  <c r="AE21129" i="4"/>
  <c r="X21130" i="4"/>
  <c r="Y21130" i="4"/>
  <c r="AA21130" i="4"/>
  <c r="AB21130" i="4"/>
  <c r="AD21130" i="4"/>
  <c r="AE21130" i="4"/>
  <c r="X21131" i="4"/>
  <c r="AG21131" i="4" s="1"/>
  <c r="Y21131" i="4"/>
  <c r="AA21131" i="4"/>
  <c r="AB21131" i="4"/>
  <c r="AD21131" i="4"/>
  <c r="AE21131" i="4"/>
  <c r="X21132" i="4"/>
  <c r="Z21132" i="4" s="1"/>
  <c r="Y21132" i="4"/>
  <c r="AA21132" i="4"/>
  <c r="AB21132" i="4"/>
  <c r="AD21132" i="4"/>
  <c r="AE21132" i="4"/>
  <c r="X21133" i="4"/>
  <c r="Y21133" i="4"/>
  <c r="AA21133" i="4"/>
  <c r="AB21133" i="4"/>
  <c r="AD21133" i="4"/>
  <c r="AE21133" i="4"/>
  <c r="X21134" i="4"/>
  <c r="Y21134" i="4"/>
  <c r="AA21134" i="4"/>
  <c r="AB21134" i="4"/>
  <c r="AD21134" i="4"/>
  <c r="AE21134" i="4"/>
  <c r="X21135" i="4"/>
  <c r="AG21135" i="4" s="1"/>
  <c r="Y21135" i="4"/>
  <c r="AA21135" i="4"/>
  <c r="AB21135" i="4"/>
  <c r="AD21135" i="4"/>
  <c r="AE21135" i="4"/>
  <c r="X21136" i="4"/>
  <c r="AG21136" i="4" s="1"/>
  <c r="Y21136" i="4"/>
  <c r="AA21136" i="4"/>
  <c r="AB21136" i="4"/>
  <c r="AD21136" i="4"/>
  <c r="AE21136" i="4"/>
  <c r="X21137" i="4"/>
  <c r="Y21137" i="4"/>
  <c r="AA21137" i="4"/>
  <c r="AB21137" i="4"/>
  <c r="AD21137" i="4"/>
  <c r="AE21137" i="4"/>
  <c r="X21138" i="4"/>
  <c r="Y21138" i="4"/>
  <c r="AA21138" i="4"/>
  <c r="AB21138" i="4"/>
  <c r="AD21138" i="4"/>
  <c r="AE21138" i="4"/>
  <c r="X21139" i="4"/>
  <c r="Z21139" i="4" s="1"/>
  <c r="Y21139" i="4"/>
  <c r="AA21139" i="4"/>
  <c r="AB21139" i="4"/>
  <c r="AD21139" i="4"/>
  <c r="AE21139" i="4"/>
  <c r="X21140" i="4"/>
  <c r="Z21140" i="4" s="1"/>
  <c r="Y21140" i="4"/>
  <c r="AA21140" i="4"/>
  <c r="AB21140" i="4"/>
  <c r="AD21140" i="4"/>
  <c r="AE21140" i="4"/>
  <c r="X21141" i="4"/>
  <c r="Y21141" i="4"/>
  <c r="AA21141" i="4"/>
  <c r="AB21141" i="4"/>
  <c r="AD21141" i="4"/>
  <c r="AE21141" i="4"/>
  <c r="X21142" i="4"/>
  <c r="Y21142" i="4"/>
  <c r="AA21142" i="4"/>
  <c r="AB21142" i="4"/>
  <c r="AD21142" i="4"/>
  <c r="AE21142" i="4"/>
  <c r="X21143" i="4"/>
  <c r="Z21143" i="4" s="1"/>
  <c r="Y21143" i="4"/>
  <c r="AA21143" i="4"/>
  <c r="AB21143" i="4"/>
  <c r="AD21143" i="4"/>
  <c r="AE21143" i="4"/>
  <c r="X21144" i="4"/>
  <c r="Y21144" i="4"/>
  <c r="AA21144" i="4"/>
  <c r="AB21144" i="4"/>
  <c r="AD21144" i="4"/>
  <c r="AE21144" i="4"/>
  <c r="X21145" i="4"/>
  <c r="Y21145" i="4"/>
  <c r="AA21145" i="4"/>
  <c r="AB21145" i="4"/>
  <c r="AD21145" i="4"/>
  <c r="AE21145" i="4"/>
  <c r="X21146" i="4"/>
  <c r="Z21146" i="4" s="1"/>
  <c r="Y21146" i="4"/>
  <c r="AA21146" i="4"/>
  <c r="AB21146" i="4"/>
  <c r="AD21146" i="4"/>
  <c r="AE21146" i="4"/>
  <c r="X21147" i="4"/>
  <c r="Z21147" i="4" s="1"/>
  <c r="Y21147" i="4"/>
  <c r="AA21147" i="4"/>
  <c r="AB21147" i="4"/>
  <c r="AD21147" i="4"/>
  <c r="AE21147" i="4"/>
  <c r="X21148" i="4"/>
  <c r="AG21148" i="4" s="1"/>
  <c r="Y21148" i="4"/>
  <c r="AA21148" i="4"/>
  <c r="AB21148" i="4"/>
  <c r="AD21148" i="4"/>
  <c r="AE21148" i="4"/>
  <c r="X21149" i="4"/>
  <c r="Z21149" i="4" s="1"/>
  <c r="Y21149" i="4"/>
  <c r="AA21149" i="4"/>
  <c r="AB21149" i="4"/>
  <c r="AD21149" i="4"/>
  <c r="AE21149" i="4"/>
  <c r="X21150" i="4"/>
  <c r="Z21150" i="4" s="1"/>
  <c r="Y21150" i="4"/>
  <c r="AA21150" i="4"/>
  <c r="AB21150" i="4"/>
  <c r="AD21150" i="4"/>
  <c r="AE21150" i="4"/>
  <c r="X21151" i="4"/>
  <c r="Z21151" i="4" s="1"/>
  <c r="Y21151" i="4"/>
  <c r="AA21151" i="4"/>
  <c r="AB21151" i="4"/>
  <c r="AD21151" i="4"/>
  <c r="AE21151" i="4"/>
  <c r="X21152" i="4"/>
  <c r="AG21152" i="4" s="1"/>
  <c r="Y21152" i="4"/>
  <c r="AA21152" i="4"/>
  <c r="AB21152" i="4"/>
  <c r="AD21152" i="4"/>
  <c r="AE21152" i="4"/>
  <c r="X21153" i="4"/>
  <c r="Z21153" i="4" s="1"/>
  <c r="Y21153" i="4"/>
  <c r="AA21153" i="4"/>
  <c r="AB21153" i="4"/>
  <c r="AD21153" i="4"/>
  <c r="AE21153" i="4"/>
  <c r="X21154" i="4"/>
  <c r="Z21154" i="4" s="1"/>
  <c r="Y21154" i="4"/>
  <c r="AA21154" i="4"/>
  <c r="AB21154" i="4"/>
  <c r="AD21154" i="4"/>
  <c r="AE21154" i="4"/>
  <c r="X21155" i="4"/>
  <c r="Z21155" i="4" s="1"/>
  <c r="Y21155" i="4"/>
  <c r="AA21155" i="4"/>
  <c r="AB21155" i="4"/>
  <c r="AD21155" i="4"/>
  <c r="AE21155" i="4"/>
  <c r="X21156" i="4"/>
  <c r="Z21156" i="4" s="1"/>
  <c r="Y21156" i="4"/>
  <c r="AA21156" i="4"/>
  <c r="AB21156" i="4"/>
  <c r="AD21156" i="4"/>
  <c r="AE21156" i="4"/>
  <c r="X21157" i="4"/>
  <c r="Z21157" i="4" s="1"/>
  <c r="Y21157" i="4"/>
  <c r="AA21157" i="4"/>
  <c r="AB21157" i="4"/>
  <c r="AD21157" i="4"/>
  <c r="AE21157" i="4"/>
  <c r="X21158" i="4"/>
  <c r="Z21158" i="4" s="1"/>
  <c r="Y21158" i="4"/>
  <c r="AA21158" i="4"/>
  <c r="AB21158" i="4"/>
  <c r="AD21158" i="4"/>
  <c r="AE21158" i="4"/>
  <c r="X21159" i="4"/>
  <c r="AG21159" i="4" s="1"/>
  <c r="Y21159" i="4"/>
  <c r="AA21159" i="4"/>
  <c r="AB21159" i="4"/>
  <c r="AD21159" i="4"/>
  <c r="AE21159" i="4"/>
  <c r="X21160" i="4"/>
  <c r="Y21160" i="4"/>
  <c r="AA21160" i="4"/>
  <c r="AB21160" i="4"/>
  <c r="AD21160" i="4"/>
  <c r="AE21160" i="4"/>
  <c r="X21161" i="4"/>
  <c r="Y21161" i="4"/>
  <c r="AA21161" i="4"/>
  <c r="AB21161" i="4"/>
  <c r="AD21161" i="4"/>
  <c r="AE21161" i="4"/>
  <c r="X21162" i="4"/>
  <c r="Y21162" i="4"/>
  <c r="AA21162" i="4"/>
  <c r="AB21162" i="4"/>
  <c r="AD21162" i="4"/>
  <c r="AE21162" i="4"/>
  <c r="X21163" i="4"/>
  <c r="AG21163" i="4" s="1"/>
  <c r="Y21163" i="4"/>
  <c r="AA21163" i="4"/>
  <c r="AB21163" i="4"/>
  <c r="AD21163" i="4"/>
  <c r="AE21163" i="4"/>
  <c r="X21164" i="4"/>
  <c r="AG21164" i="4" s="1"/>
  <c r="Y21164" i="4"/>
  <c r="AA21164" i="4"/>
  <c r="AB21164" i="4"/>
  <c r="AD21164" i="4"/>
  <c r="AE21164" i="4"/>
  <c r="X21165" i="4"/>
  <c r="Y21165" i="4"/>
  <c r="AA21165" i="4"/>
  <c r="AB21165" i="4"/>
  <c r="AD21165" i="4"/>
  <c r="AE21165" i="4"/>
  <c r="X21166" i="4"/>
  <c r="Y21166" i="4"/>
  <c r="AA21166" i="4"/>
  <c r="AB21166" i="4"/>
  <c r="AD21166" i="4"/>
  <c r="AE21166" i="4"/>
  <c r="X21167" i="4"/>
  <c r="AG21167" i="4" s="1"/>
  <c r="Y21167" i="4"/>
  <c r="AA21167" i="4"/>
  <c r="AB21167" i="4"/>
  <c r="AD21167" i="4"/>
  <c r="AE21167" i="4"/>
  <c r="X21168" i="4"/>
  <c r="AG21168" i="4" s="1"/>
  <c r="Y21168" i="4"/>
  <c r="AA21168" i="4"/>
  <c r="AB21168" i="4"/>
  <c r="AD21168" i="4"/>
  <c r="AE21168" i="4"/>
  <c r="X21169" i="4"/>
  <c r="Z21169" i="4" s="1"/>
  <c r="Y21169" i="4"/>
  <c r="AA21169" i="4"/>
  <c r="AB21169" i="4"/>
  <c r="AD21169" i="4"/>
  <c r="AE21169" i="4"/>
  <c r="X21170" i="4"/>
  <c r="Z21170" i="4" s="1"/>
  <c r="Y21170" i="4"/>
  <c r="AA21170" i="4"/>
  <c r="AB21170" i="4"/>
  <c r="AD21170" i="4"/>
  <c r="AE21170" i="4"/>
  <c r="X21171" i="4"/>
  <c r="AG21171" i="4" s="1"/>
  <c r="Y21171" i="4"/>
  <c r="AA21171" i="4"/>
  <c r="AB21171" i="4"/>
  <c r="AD21171" i="4"/>
  <c r="AE21171" i="4"/>
  <c r="X21172" i="4"/>
  <c r="Z21172" i="4" s="1"/>
  <c r="Y21172" i="4"/>
  <c r="AA21172" i="4"/>
  <c r="AB21172" i="4"/>
  <c r="AD21172" i="4"/>
  <c r="AE21172" i="4"/>
  <c r="X21173" i="4"/>
  <c r="Z21173" i="4" s="1"/>
  <c r="Y21173" i="4"/>
  <c r="AA21173" i="4"/>
  <c r="AB21173" i="4"/>
  <c r="AD21173" i="4"/>
  <c r="AE21173" i="4"/>
  <c r="X21174" i="4"/>
  <c r="Y21174" i="4"/>
  <c r="AA21174" i="4"/>
  <c r="AB21174" i="4"/>
  <c r="AD21174" i="4"/>
  <c r="AE21174" i="4"/>
  <c r="X21175" i="4"/>
  <c r="AG21175" i="4" s="1"/>
  <c r="Y21175" i="4"/>
  <c r="AA21175" i="4"/>
  <c r="AB21175" i="4"/>
  <c r="AD21175" i="4"/>
  <c r="AE21175" i="4"/>
  <c r="X21176" i="4"/>
  <c r="Y21176" i="4"/>
  <c r="AA21176" i="4"/>
  <c r="AB21176" i="4"/>
  <c r="AD21176" i="4"/>
  <c r="AE21176" i="4"/>
  <c r="X21177" i="4"/>
  <c r="Y21177" i="4"/>
  <c r="AA21177" i="4"/>
  <c r="AB21177" i="4"/>
  <c r="AD21177" i="4"/>
  <c r="AE21177" i="4"/>
  <c r="X21178" i="4"/>
  <c r="Y21178" i="4"/>
  <c r="AA21178" i="4"/>
  <c r="AB21178" i="4"/>
  <c r="AD21178" i="4"/>
  <c r="AE21178" i="4"/>
  <c r="X21179" i="4"/>
  <c r="AG21179" i="4" s="1"/>
  <c r="Y21179" i="4"/>
  <c r="AA21179" i="4"/>
  <c r="AB21179" i="4"/>
  <c r="AD21179" i="4"/>
  <c r="AE21179" i="4"/>
  <c r="X21180" i="4"/>
  <c r="AG21180" i="4" s="1"/>
  <c r="Y21180" i="4"/>
  <c r="AA21180" i="4"/>
  <c r="AB21180" i="4"/>
  <c r="AD21180" i="4"/>
  <c r="AE21180" i="4"/>
  <c r="X21181" i="4"/>
  <c r="Z21181" i="4" s="1"/>
  <c r="Y21181" i="4"/>
  <c r="AA21181" i="4"/>
  <c r="AB21181" i="4"/>
  <c r="AD21181" i="4"/>
  <c r="AE21181" i="4"/>
  <c r="X21182" i="4"/>
  <c r="Y21182" i="4"/>
  <c r="AA21182" i="4"/>
  <c r="AB21182" i="4"/>
  <c r="AD21182" i="4"/>
  <c r="AE21182" i="4"/>
  <c r="X21183" i="4"/>
  <c r="AG21183" i="4" s="1"/>
  <c r="Y21183" i="4"/>
  <c r="AA21183" i="4"/>
  <c r="AB21183" i="4"/>
  <c r="AD21183" i="4"/>
  <c r="AE21183" i="4"/>
  <c r="X21184" i="4"/>
  <c r="Z21184" i="4" s="1"/>
  <c r="Y21184" i="4"/>
  <c r="AA21184" i="4"/>
  <c r="AB21184" i="4"/>
  <c r="AD21184" i="4"/>
  <c r="AE21184" i="4"/>
  <c r="X21185" i="4"/>
  <c r="Z21185" i="4" s="1"/>
  <c r="Y21185" i="4"/>
  <c r="AA21185" i="4"/>
  <c r="AB21185" i="4"/>
  <c r="AD21185" i="4"/>
  <c r="AE21185" i="4"/>
  <c r="X21186" i="4"/>
  <c r="Z21186" i="4" s="1"/>
  <c r="Y21186" i="4"/>
  <c r="AA21186" i="4"/>
  <c r="AB21186" i="4"/>
  <c r="AD21186" i="4"/>
  <c r="AE21186" i="4"/>
  <c r="X21187" i="4"/>
  <c r="Z21187" i="4" s="1"/>
  <c r="Y21187" i="4"/>
  <c r="AA21187" i="4"/>
  <c r="AB21187" i="4"/>
  <c r="AD21187" i="4"/>
  <c r="AE21187" i="4"/>
  <c r="X21188" i="4"/>
  <c r="Z21188" i="4" s="1"/>
  <c r="Y21188" i="4"/>
  <c r="AA21188" i="4"/>
  <c r="AB21188" i="4"/>
  <c r="AD21188" i="4"/>
  <c r="AE21188" i="4"/>
  <c r="X21189" i="4"/>
  <c r="Z21189" i="4" s="1"/>
  <c r="Y21189" i="4"/>
  <c r="AA21189" i="4"/>
  <c r="AB21189" i="4"/>
  <c r="AD21189" i="4"/>
  <c r="AE21189" i="4"/>
  <c r="X21190" i="4"/>
  <c r="AG21190" i="4" s="1"/>
  <c r="Y21190" i="4"/>
  <c r="AA21190" i="4"/>
  <c r="AB21190" i="4"/>
  <c r="AD21190" i="4"/>
  <c r="AE21190" i="4"/>
  <c r="X21191" i="4"/>
  <c r="Z21191" i="4" s="1"/>
  <c r="Y21191" i="4"/>
  <c r="AA21191" i="4"/>
  <c r="AB21191" i="4"/>
  <c r="AD21191" i="4"/>
  <c r="AE21191" i="4"/>
  <c r="X21192" i="4"/>
  <c r="Y21192" i="4"/>
  <c r="AA21192" i="4"/>
  <c r="AB21192" i="4"/>
  <c r="AD21192" i="4"/>
  <c r="AE21192" i="4"/>
  <c r="X21193" i="4"/>
  <c r="Y21193" i="4"/>
  <c r="AA21193" i="4"/>
  <c r="AB21193" i="4"/>
  <c r="AD21193" i="4"/>
  <c r="AE21193" i="4"/>
  <c r="X21194" i="4"/>
  <c r="Y21194" i="4"/>
  <c r="AA21194" i="4"/>
  <c r="AB21194" i="4"/>
  <c r="AD21194" i="4"/>
  <c r="AE21194" i="4"/>
  <c r="X21195" i="4"/>
  <c r="AG21195" i="4" s="1"/>
  <c r="Y21195" i="4"/>
  <c r="AA21195" i="4"/>
  <c r="AB21195" i="4"/>
  <c r="AD21195" i="4"/>
  <c r="AE21195" i="4"/>
  <c r="X21196" i="4"/>
  <c r="AG21196" i="4" s="1"/>
  <c r="Y21196" i="4"/>
  <c r="AA21196" i="4"/>
  <c r="AB21196" i="4"/>
  <c r="AD21196" i="4"/>
  <c r="AE21196" i="4"/>
  <c r="X21197" i="4"/>
  <c r="Y21197" i="4"/>
  <c r="AA21197" i="4"/>
  <c r="AB21197" i="4"/>
  <c r="AD21197" i="4"/>
  <c r="AE21197" i="4"/>
  <c r="X21198" i="4"/>
  <c r="Z21198" i="4" s="1"/>
  <c r="Y21198" i="4"/>
  <c r="AA21198" i="4"/>
  <c r="AB21198" i="4"/>
  <c r="AD21198" i="4"/>
  <c r="AE21198" i="4"/>
  <c r="X21199" i="4"/>
  <c r="Z21199" i="4" s="1"/>
  <c r="Y21199" i="4"/>
  <c r="AA21199" i="4"/>
  <c r="AB21199" i="4"/>
  <c r="AD21199" i="4"/>
  <c r="AE21199" i="4"/>
  <c r="X21200" i="4"/>
  <c r="AG21200" i="4" s="1"/>
  <c r="Y21200" i="4"/>
  <c r="AA21200" i="4"/>
  <c r="AB21200" i="4"/>
  <c r="AD21200" i="4"/>
  <c r="AE21200" i="4"/>
  <c r="X21201" i="4"/>
  <c r="Z21201" i="4" s="1"/>
  <c r="Y21201" i="4"/>
  <c r="AA21201" i="4"/>
  <c r="AB21201" i="4"/>
  <c r="AD21201" i="4"/>
  <c r="AE21201" i="4"/>
  <c r="AG21201" i="4"/>
  <c r="X21202" i="4"/>
  <c r="Z21202" i="4" s="1"/>
  <c r="Y21202" i="4"/>
  <c r="AA21202" i="4"/>
  <c r="AB21202" i="4"/>
  <c r="AD21202" i="4"/>
  <c r="AE21202" i="4"/>
  <c r="X21203" i="4"/>
  <c r="Z21203" i="4" s="1"/>
  <c r="Y21203" i="4"/>
  <c r="AA21203" i="4"/>
  <c r="AB21203" i="4"/>
  <c r="AD21203" i="4"/>
  <c r="AE21203" i="4"/>
  <c r="X21204" i="4"/>
  <c r="Z21204" i="4" s="1"/>
  <c r="Y21204" i="4"/>
  <c r="AA21204" i="4"/>
  <c r="AB21204" i="4"/>
  <c r="AD21204" i="4"/>
  <c r="AE21204" i="4"/>
  <c r="X21205" i="4"/>
  <c r="Z21205" i="4" s="1"/>
  <c r="Y21205" i="4"/>
  <c r="AA21205" i="4"/>
  <c r="AB21205" i="4"/>
  <c r="AD21205" i="4"/>
  <c r="AE21205" i="4"/>
  <c r="X21206" i="4"/>
  <c r="AG21206" i="4" s="1"/>
  <c r="Y21206" i="4"/>
  <c r="AA21206" i="4"/>
  <c r="AB21206" i="4"/>
  <c r="AD21206" i="4"/>
  <c r="AE21206" i="4"/>
  <c r="X21207" i="4"/>
  <c r="AG21207" i="4" s="1"/>
  <c r="Y21207" i="4"/>
  <c r="AA21207" i="4"/>
  <c r="AB21207" i="4"/>
  <c r="AD21207" i="4"/>
  <c r="AE21207" i="4"/>
  <c r="X21208" i="4"/>
  <c r="Y21208" i="4"/>
  <c r="AA21208" i="4"/>
  <c r="AB21208" i="4"/>
  <c r="AD21208" i="4"/>
  <c r="AE21208" i="4"/>
  <c r="X21209" i="4"/>
  <c r="Z21209" i="4" s="1"/>
  <c r="Y21209" i="4"/>
  <c r="AA21209" i="4"/>
  <c r="AB21209" i="4"/>
  <c r="AD21209" i="4"/>
  <c r="AE21209" i="4"/>
  <c r="X21210" i="4"/>
  <c r="Z21210" i="4" s="1"/>
  <c r="Y21210" i="4"/>
  <c r="AA21210" i="4"/>
  <c r="AB21210" i="4"/>
  <c r="AD21210" i="4"/>
  <c r="AE21210" i="4"/>
  <c r="X21211" i="4"/>
  <c r="Z21211" i="4" s="1"/>
  <c r="Y21211" i="4"/>
  <c r="AA21211" i="4"/>
  <c r="AB21211" i="4"/>
  <c r="AD21211" i="4"/>
  <c r="AE21211" i="4"/>
  <c r="X21212" i="4"/>
  <c r="Z21212" i="4" s="1"/>
  <c r="Y21212" i="4"/>
  <c r="AA21212" i="4"/>
  <c r="AB21212" i="4"/>
  <c r="AD21212" i="4"/>
  <c r="AE21212" i="4"/>
  <c r="X21213" i="4"/>
  <c r="Z21213" i="4" s="1"/>
  <c r="Y21213" i="4"/>
  <c r="AA21213" i="4"/>
  <c r="AB21213" i="4"/>
  <c r="AD21213" i="4"/>
  <c r="AE21213" i="4"/>
  <c r="X21214" i="4"/>
  <c r="Z21214" i="4" s="1"/>
  <c r="Y21214" i="4"/>
  <c r="AA21214" i="4"/>
  <c r="AB21214" i="4"/>
  <c r="AD21214" i="4"/>
  <c r="AE21214" i="4"/>
  <c r="X21215" i="4"/>
  <c r="Z21215" i="4" s="1"/>
  <c r="Y21215" i="4"/>
  <c r="AA21215" i="4"/>
  <c r="AB21215" i="4"/>
  <c r="AD21215" i="4"/>
  <c r="AE21215" i="4"/>
  <c r="X21216" i="4"/>
  <c r="AG21216" i="4" s="1"/>
  <c r="Y21216" i="4"/>
  <c r="AA21216" i="4"/>
  <c r="AB21216" i="4"/>
  <c r="AD21216" i="4"/>
  <c r="AE21216" i="4"/>
  <c r="X21217" i="4"/>
  <c r="Z21217" i="4" s="1"/>
  <c r="Y21217" i="4"/>
  <c r="AA21217" i="4"/>
  <c r="AB21217" i="4"/>
  <c r="AD21217" i="4"/>
  <c r="AE21217" i="4"/>
  <c r="X21218" i="4"/>
  <c r="Z21218" i="4" s="1"/>
  <c r="Y21218" i="4"/>
  <c r="AA21218" i="4"/>
  <c r="AB21218" i="4"/>
  <c r="AD21218" i="4"/>
  <c r="AE21218" i="4"/>
  <c r="X21219" i="4"/>
  <c r="AG21219" i="4" s="1"/>
  <c r="Y21219" i="4"/>
  <c r="AA21219" i="4"/>
  <c r="AB21219" i="4"/>
  <c r="AD21219" i="4"/>
  <c r="AE21219" i="4"/>
  <c r="X21220" i="4"/>
  <c r="AG21220" i="4" s="1"/>
  <c r="Y21220" i="4"/>
  <c r="AA21220" i="4"/>
  <c r="AB21220" i="4"/>
  <c r="AD21220" i="4"/>
  <c r="AE21220" i="4"/>
  <c r="X21221" i="4"/>
  <c r="Z21221" i="4" s="1"/>
  <c r="Y21221" i="4"/>
  <c r="AA21221" i="4"/>
  <c r="AB21221" i="4"/>
  <c r="AD21221" i="4"/>
  <c r="AE21221" i="4"/>
  <c r="X21222" i="4"/>
  <c r="AG21222" i="4" s="1"/>
  <c r="Y21222" i="4"/>
  <c r="AA21222" i="4"/>
  <c r="AB21222" i="4"/>
  <c r="AD21222" i="4"/>
  <c r="AE21222" i="4"/>
  <c r="X21223" i="4"/>
  <c r="AG21223" i="4" s="1"/>
  <c r="Y21223" i="4"/>
  <c r="AA21223" i="4"/>
  <c r="AB21223" i="4"/>
  <c r="AD21223" i="4"/>
  <c r="AE21223" i="4"/>
  <c r="X21224" i="4"/>
  <c r="Y21224" i="4"/>
  <c r="AA21224" i="4"/>
  <c r="AB21224" i="4"/>
  <c r="AD21224" i="4"/>
  <c r="AE21224" i="4"/>
  <c r="X21225" i="4"/>
  <c r="Y21225" i="4"/>
  <c r="AA21225" i="4"/>
  <c r="AB21225" i="4"/>
  <c r="AD21225" i="4"/>
  <c r="AE21225" i="4"/>
  <c r="X21226" i="4"/>
  <c r="Y21226" i="4"/>
  <c r="AA21226" i="4"/>
  <c r="AB21226" i="4"/>
  <c r="AD21226" i="4"/>
  <c r="AE21226" i="4"/>
  <c r="X21227" i="4"/>
  <c r="Z21227" i="4" s="1"/>
  <c r="Y21227" i="4"/>
  <c r="AA21227" i="4"/>
  <c r="AB21227" i="4"/>
  <c r="AD21227" i="4"/>
  <c r="AE21227" i="4"/>
  <c r="X21228" i="4"/>
  <c r="Z21228" i="4" s="1"/>
  <c r="Y21228" i="4"/>
  <c r="AA21228" i="4"/>
  <c r="AB21228" i="4"/>
  <c r="AD21228" i="4"/>
  <c r="AE21228" i="4"/>
  <c r="X21229" i="4"/>
  <c r="Y21229" i="4"/>
  <c r="AA21229" i="4"/>
  <c r="AB21229" i="4"/>
  <c r="AD21229" i="4"/>
  <c r="AE21229" i="4"/>
  <c r="X21230" i="4"/>
  <c r="AG21230" i="4" s="1"/>
  <c r="Y21230" i="4"/>
  <c r="AA21230" i="4"/>
  <c r="AB21230" i="4"/>
  <c r="AD21230" i="4"/>
  <c r="AE21230" i="4"/>
  <c r="X21231" i="4"/>
  <c r="AG21231" i="4" s="1"/>
  <c r="Y21231" i="4"/>
  <c r="AA21231" i="4"/>
  <c r="AB21231" i="4"/>
  <c r="AD21231" i="4"/>
  <c r="AE21231" i="4"/>
  <c r="X21232" i="4"/>
  <c r="AG21232" i="4" s="1"/>
  <c r="Y21232" i="4"/>
  <c r="AA21232" i="4"/>
  <c r="AB21232" i="4"/>
  <c r="AD21232" i="4"/>
  <c r="AE21232" i="4"/>
  <c r="X21233" i="4"/>
  <c r="Z21233" i="4" s="1"/>
  <c r="Y21233" i="4"/>
  <c r="AA21233" i="4"/>
  <c r="AB21233" i="4"/>
  <c r="AD21233" i="4"/>
  <c r="AE21233" i="4"/>
  <c r="X21234" i="4"/>
  <c r="Z21234" i="4" s="1"/>
  <c r="Y21234" i="4"/>
  <c r="AA21234" i="4"/>
  <c r="AB21234" i="4"/>
  <c r="AD21234" i="4"/>
  <c r="AE21234" i="4"/>
  <c r="X21235" i="4"/>
  <c r="Z21235" i="4" s="1"/>
  <c r="Y21235" i="4"/>
  <c r="AA21235" i="4"/>
  <c r="AB21235" i="4"/>
  <c r="AD21235" i="4"/>
  <c r="AE21235" i="4"/>
  <c r="X21236" i="4"/>
  <c r="Z21236" i="4" s="1"/>
  <c r="Y21236" i="4"/>
  <c r="AA21236" i="4"/>
  <c r="AB21236" i="4"/>
  <c r="AD21236" i="4"/>
  <c r="AE21236" i="4"/>
  <c r="X21237" i="4"/>
  <c r="Y21237" i="4"/>
  <c r="AA21237" i="4"/>
  <c r="AB21237" i="4"/>
  <c r="AD21237" i="4"/>
  <c r="AE21237" i="4"/>
  <c r="X21238" i="4"/>
  <c r="AG21238" i="4" s="1"/>
  <c r="Y21238" i="4"/>
  <c r="AA21238" i="4"/>
  <c r="AB21238" i="4"/>
  <c r="AD21238" i="4"/>
  <c r="AE21238" i="4"/>
  <c r="X21239" i="4"/>
  <c r="Z21239" i="4" s="1"/>
  <c r="Y21239" i="4"/>
  <c r="AA21239" i="4"/>
  <c r="AB21239" i="4"/>
  <c r="AD21239" i="4"/>
  <c r="AE21239" i="4"/>
  <c r="AG21239" i="4"/>
  <c r="X21240" i="4"/>
  <c r="Y21240" i="4"/>
  <c r="AA21240" i="4"/>
  <c r="AB21240" i="4"/>
  <c r="AD21240" i="4"/>
  <c r="AE21240" i="4"/>
  <c r="X21241" i="4"/>
  <c r="Y21241" i="4"/>
  <c r="AA21241" i="4"/>
  <c r="AB21241" i="4"/>
  <c r="AD21241" i="4"/>
  <c r="AE21241" i="4"/>
  <c r="X21242" i="4"/>
  <c r="Y21242" i="4"/>
  <c r="AA21242" i="4"/>
  <c r="AB21242" i="4"/>
  <c r="AD21242" i="4"/>
  <c r="AE21242" i="4"/>
  <c r="X21243" i="4"/>
  <c r="AG21243" i="4" s="1"/>
  <c r="Y21243" i="4"/>
  <c r="AA21243" i="4"/>
  <c r="AB21243" i="4"/>
  <c r="AD21243" i="4"/>
  <c r="AE21243" i="4"/>
  <c r="X21244" i="4"/>
  <c r="AG21244" i="4" s="1"/>
  <c r="Y21244" i="4"/>
  <c r="AA21244" i="4"/>
  <c r="AB21244" i="4"/>
  <c r="AD21244" i="4"/>
  <c r="AE21244" i="4"/>
  <c r="X21245" i="4"/>
  <c r="Z21245" i="4" s="1"/>
  <c r="Y21245" i="4"/>
  <c r="AA21245" i="4"/>
  <c r="AB21245" i="4"/>
  <c r="AD21245" i="4"/>
  <c r="AE21245" i="4"/>
  <c r="X21246" i="4"/>
  <c r="Y21246" i="4"/>
  <c r="AA21246" i="4"/>
  <c r="AB21246" i="4"/>
  <c r="AD21246" i="4"/>
  <c r="AE21246" i="4"/>
  <c r="X21247" i="4"/>
  <c r="AG21247" i="4" s="1"/>
  <c r="Y21247" i="4"/>
  <c r="AA21247" i="4"/>
  <c r="AB21247" i="4"/>
  <c r="AD21247" i="4"/>
  <c r="AE21247" i="4"/>
  <c r="X21248" i="4"/>
  <c r="Z21248" i="4" s="1"/>
  <c r="Y21248" i="4"/>
  <c r="AA21248" i="4"/>
  <c r="AB21248" i="4"/>
  <c r="AD21248" i="4"/>
  <c r="AE21248" i="4"/>
  <c r="X21249" i="4"/>
  <c r="Z21249" i="4" s="1"/>
  <c r="Y21249" i="4"/>
  <c r="AA21249" i="4"/>
  <c r="AB21249" i="4"/>
  <c r="AD21249" i="4"/>
  <c r="AE21249" i="4"/>
  <c r="X21250" i="4"/>
  <c r="Z21250" i="4" s="1"/>
  <c r="Y21250" i="4"/>
  <c r="AA21250" i="4"/>
  <c r="AB21250" i="4"/>
  <c r="AD21250" i="4"/>
  <c r="AE21250" i="4"/>
  <c r="X21251" i="4"/>
  <c r="Z21251" i="4" s="1"/>
  <c r="Y21251" i="4"/>
  <c r="AA21251" i="4"/>
  <c r="AB21251" i="4"/>
  <c r="AD21251" i="4"/>
  <c r="AE21251" i="4"/>
  <c r="X21252" i="4"/>
  <c r="AG21252" i="4" s="1"/>
  <c r="Y21252" i="4"/>
  <c r="AA21252" i="4"/>
  <c r="AB21252" i="4"/>
  <c r="AD21252" i="4"/>
  <c r="AE21252" i="4"/>
  <c r="X21253" i="4"/>
  <c r="Z21253" i="4" s="1"/>
  <c r="Y21253" i="4"/>
  <c r="AA21253" i="4"/>
  <c r="AB21253" i="4"/>
  <c r="AD21253" i="4"/>
  <c r="AE21253" i="4"/>
  <c r="X21057" i="4"/>
  <c r="Z21057" i="4" s="1"/>
  <c r="Y21057" i="4"/>
  <c r="AA21057" i="4"/>
  <c r="AB21057" i="4"/>
  <c r="AD21057" i="4"/>
  <c r="AE21057" i="4"/>
  <c r="X21058" i="4"/>
  <c r="Z21058" i="4" s="1"/>
  <c r="Y21058" i="4"/>
  <c r="AA21058" i="4"/>
  <c r="AB21058" i="4"/>
  <c r="AD21058" i="4"/>
  <c r="AE21058" i="4"/>
  <c r="X20950" i="4"/>
  <c r="AG20950" i="4" s="1"/>
  <c r="Y20950" i="4"/>
  <c r="AA20950" i="4"/>
  <c r="AB20950" i="4"/>
  <c r="AD20950" i="4"/>
  <c r="AE20950" i="4"/>
  <c r="X20951" i="4"/>
  <c r="Y20951" i="4"/>
  <c r="AA20951" i="4"/>
  <c r="AB20951" i="4"/>
  <c r="AD20951" i="4"/>
  <c r="AE20951" i="4"/>
  <c r="X20952" i="4"/>
  <c r="Y20952" i="4"/>
  <c r="AA20952" i="4"/>
  <c r="AB20952" i="4"/>
  <c r="AD20952" i="4"/>
  <c r="AE20952" i="4"/>
  <c r="X20953" i="4"/>
  <c r="AG20953" i="4" s="1"/>
  <c r="Y20953" i="4"/>
  <c r="AA20953" i="4"/>
  <c r="AB20953" i="4"/>
  <c r="AD20953" i="4"/>
  <c r="AE20953" i="4"/>
  <c r="X20954" i="4"/>
  <c r="Z20954" i="4" s="1"/>
  <c r="Y20954" i="4"/>
  <c r="AA20954" i="4"/>
  <c r="AB20954" i="4"/>
  <c r="AD20954" i="4"/>
  <c r="AE20954" i="4"/>
  <c r="X20955" i="4"/>
  <c r="Y20955" i="4"/>
  <c r="AA20955" i="4"/>
  <c r="AB20955" i="4"/>
  <c r="AD20955" i="4"/>
  <c r="AE20955" i="4"/>
  <c r="X20956" i="4"/>
  <c r="AG20956" i="4" s="1"/>
  <c r="Y20956" i="4"/>
  <c r="AA20956" i="4"/>
  <c r="AB20956" i="4"/>
  <c r="AD20956" i="4"/>
  <c r="AE20956" i="4"/>
  <c r="X20957" i="4"/>
  <c r="Z20957" i="4" s="1"/>
  <c r="Y20957" i="4"/>
  <c r="AA20957" i="4"/>
  <c r="AB20957" i="4"/>
  <c r="AD20957" i="4"/>
  <c r="AE20957" i="4"/>
  <c r="X20958" i="4"/>
  <c r="AG20958" i="4" s="1"/>
  <c r="Y20958" i="4"/>
  <c r="AA20958" i="4"/>
  <c r="AB20958" i="4"/>
  <c r="AD20958" i="4"/>
  <c r="AE20958" i="4"/>
  <c r="X20959" i="4"/>
  <c r="Y20959" i="4"/>
  <c r="AA20959" i="4"/>
  <c r="AB20959" i="4"/>
  <c r="AD20959" i="4"/>
  <c r="AE20959" i="4"/>
  <c r="X20960" i="4"/>
  <c r="Y20960" i="4"/>
  <c r="AA20960" i="4"/>
  <c r="AB20960" i="4"/>
  <c r="AD20960" i="4"/>
  <c r="AE20960" i="4"/>
  <c r="X20961" i="4"/>
  <c r="Z20961" i="4" s="1"/>
  <c r="Y20961" i="4"/>
  <c r="AA20961" i="4"/>
  <c r="AB20961" i="4"/>
  <c r="AD20961" i="4"/>
  <c r="AE20961" i="4"/>
  <c r="X20962" i="4"/>
  <c r="AG20962" i="4" s="1"/>
  <c r="Y20962" i="4"/>
  <c r="AA20962" i="4"/>
  <c r="AB20962" i="4"/>
  <c r="AD20962" i="4"/>
  <c r="AE20962" i="4"/>
  <c r="X20963" i="4"/>
  <c r="Y20963" i="4"/>
  <c r="AA20963" i="4"/>
  <c r="AB20963" i="4"/>
  <c r="AD20963" i="4"/>
  <c r="AE20963" i="4"/>
  <c r="X20964" i="4"/>
  <c r="Z20964" i="4" s="1"/>
  <c r="Y20964" i="4"/>
  <c r="AA20964" i="4"/>
  <c r="AB20964" i="4"/>
  <c r="AD20964" i="4"/>
  <c r="AE20964" i="4"/>
  <c r="X20965" i="4"/>
  <c r="AG20965" i="4" s="1"/>
  <c r="Y20965" i="4"/>
  <c r="AA20965" i="4"/>
  <c r="AB20965" i="4"/>
  <c r="AD20965" i="4"/>
  <c r="AE20965" i="4"/>
  <c r="X20966" i="4"/>
  <c r="Y20966" i="4"/>
  <c r="AA20966" i="4"/>
  <c r="AB20966" i="4"/>
  <c r="AD20966" i="4"/>
  <c r="AE20966" i="4"/>
  <c r="X20967" i="4"/>
  <c r="Z20967" i="4" s="1"/>
  <c r="Y20967" i="4"/>
  <c r="AA20967" i="4"/>
  <c r="AB20967" i="4"/>
  <c r="AD20967" i="4"/>
  <c r="AE20967" i="4"/>
  <c r="X20968" i="4"/>
  <c r="Z20968" i="4" s="1"/>
  <c r="Y20968" i="4"/>
  <c r="AA20968" i="4"/>
  <c r="AB20968" i="4"/>
  <c r="AD20968" i="4"/>
  <c r="AE20968" i="4"/>
  <c r="X20969" i="4"/>
  <c r="AG20969" i="4" s="1"/>
  <c r="Y20969" i="4"/>
  <c r="AA20969" i="4"/>
  <c r="AB20969" i="4"/>
  <c r="AD20969" i="4"/>
  <c r="AE20969" i="4"/>
  <c r="X20970" i="4"/>
  <c r="Z20970" i="4" s="1"/>
  <c r="Y20970" i="4"/>
  <c r="AA20970" i="4"/>
  <c r="AB20970" i="4"/>
  <c r="AD20970" i="4"/>
  <c r="AE20970" i="4"/>
  <c r="X20971" i="4"/>
  <c r="Z20971" i="4" s="1"/>
  <c r="Y20971" i="4"/>
  <c r="AA20971" i="4"/>
  <c r="AB20971" i="4"/>
  <c r="AD20971" i="4"/>
  <c r="AE20971" i="4"/>
  <c r="X20972" i="4"/>
  <c r="Y20972" i="4"/>
  <c r="AA20972" i="4"/>
  <c r="AB20972" i="4"/>
  <c r="AD20972" i="4"/>
  <c r="AE20972" i="4"/>
  <c r="X20973" i="4"/>
  <c r="Z20973" i="4" s="1"/>
  <c r="Y20973" i="4"/>
  <c r="AA20973" i="4"/>
  <c r="AB20973" i="4"/>
  <c r="AD20973" i="4"/>
  <c r="AE20973" i="4"/>
  <c r="X20974" i="4"/>
  <c r="AG20974" i="4" s="1"/>
  <c r="Y20974" i="4"/>
  <c r="AA20974" i="4"/>
  <c r="AB20974" i="4"/>
  <c r="AD20974" i="4"/>
  <c r="AE20974" i="4"/>
  <c r="X20975" i="4"/>
  <c r="Z20975" i="4" s="1"/>
  <c r="Y20975" i="4"/>
  <c r="AA20975" i="4"/>
  <c r="AB20975" i="4"/>
  <c r="AD20975" i="4"/>
  <c r="AE20975" i="4"/>
  <c r="X20976" i="4"/>
  <c r="Z20976" i="4" s="1"/>
  <c r="Y20976" i="4"/>
  <c r="AA20976" i="4"/>
  <c r="AB20976" i="4"/>
  <c r="AD20976" i="4"/>
  <c r="AE20976" i="4"/>
  <c r="X20977" i="4"/>
  <c r="AG20977" i="4" s="1"/>
  <c r="Y20977" i="4"/>
  <c r="AA20977" i="4"/>
  <c r="AB20977" i="4"/>
  <c r="AD20977" i="4"/>
  <c r="AE20977" i="4"/>
  <c r="X20978" i="4"/>
  <c r="AG20978" i="4" s="1"/>
  <c r="Y20978" i="4"/>
  <c r="AA20978" i="4"/>
  <c r="AB20978" i="4"/>
  <c r="AD20978" i="4"/>
  <c r="AE20978" i="4"/>
  <c r="X20979" i="4"/>
  <c r="Z20979" i="4" s="1"/>
  <c r="Y20979" i="4"/>
  <c r="AA20979" i="4"/>
  <c r="AB20979" i="4"/>
  <c r="AD20979" i="4"/>
  <c r="AE20979" i="4"/>
  <c r="X20980" i="4"/>
  <c r="AG20980" i="4" s="1"/>
  <c r="Y20980" i="4"/>
  <c r="AA20980" i="4"/>
  <c r="AB20980" i="4"/>
  <c r="AD20980" i="4"/>
  <c r="AE20980" i="4"/>
  <c r="X20981" i="4"/>
  <c r="Z20981" i="4" s="1"/>
  <c r="Y20981" i="4"/>
  <c r="AA20981" i="4"/>
  <c r="AB20981" i="4"/>
  <c r="AD20981" i="4"/>
  <c r="AE20981" i="4"/>
  <c r="X20982" i="4"/>
  <c r="Y20982" i="4"/>
  <c r="AA20982" i="4"/>
  <c r="AB20982" i="4"/>
  <c r="AD20982" i="4"/>
  <c r="AE20982" i="4"/>
  <c r="X20983" i="4"/>
  <c r="Y20983" i="4"/>
  <c r="AA20983" i="4"/>
  <c r="AB20983" i="4"/>
  <c r="AD20983" i="4"/>
  <c r="AE20983" i="4"/>
  <c r="X20984" i="4"/>
  <c r="Y20984" i="4"/>
  <c r="AA20984" i="4"/>
  <c r="AB20984" i="4"/>
  <c r="AD20984" i="4"/>
  <c r="AE20984" i="4"/>
  <c r="X20985" i="4"/>
  <c r="Z20985" i="4" s="1"/>
  <c r="Y20985" i="4"/>
  <c r="AA20985" i="4"/>
  <c r="AB20985" i="4"/>
  <c r="AD20985" i="4"/>
  <c r="AE20985" i="4"/>
  <c r="X20986" i="4"/>
  <c r="AG20986" i="4" s="1"/>
  <c r="Y20986" i="4"/>
  <c r="AA20986" i="4"/>
  <c r="AB20986" i="4"/>
  <c r="AD20986" i="4"/>
  <c r="AE20986" i="4"/>
  <c r="X20987" i="4"/>
  <c r="Y20987" i="4"/>
  <c r="AA20987" i="4"/>
  <c r="AB20987" i="4"/>
  <c r="AD20987" i="4"/>
  <c r="AE20987" i="4"/>
  <c r="X20988" i="4"/>
  <c r="AG20988" i="4" s="1"/>
  <c r="Y20988" i="4"/>
  <c r="AA20988" i="4"/>
  <c r="AB20988" i="4"/>
  <c r="AD20988" i="4"/>
  <c r="AE20988" i="4"/>
  <c r="X20989" i="4"/>
  <c r="AG20989" i="4" s="1"/>
  <c r="Y20989" i="4"/>
  <c r="AA20989" i="4"/>
  <c r="AB20989" i="4"/>
  <c r="AD20989" i="4"/>
  <c r="AE20989" i="4"/>
  <c r="X20990" i="4"/>
  <c r="AG20990" i="4" s="1"/>
  <c r="Y20990" i="4"/>
  <c r="AA20990" i="4"/>
  <c r="AB20990" i="4"/>
  <c r="AD20990" i="4"/>
  <c r="AE20990" i="4"/>
  <c r="X20991" i="4"/>
  <c r="Z20991" i="4" s="1"/>
  <c r="Y20991" i="4"/>
  <c r="AA20991" i="4"/>
  <c r="AB20991" i="4"/>
  <c r="AD20991" i="4"/>
  <c r="AE20991" i="4"/>
  <c r="X20992" i="4"/>
  <c r="Z20992" i="4" s="1"/>
  <c r="Y20992" i="4"/>
  <c r="AA20992" i="4"/>
  <c r="AB20992" i="4"/>
  <c r="AD20992" i="4"/>
  <c r="AE20992" i="4"/>
  <c r="X20993" i="4"/>
  <c r="Z20993" i="4" s="1"/>
  <c r="Y20993" i="4"/>
  <c r="AA20993" i="4"/>
  <c r="AB20993" i="4"/>
  <c r="AD20993" i="4"/>
  <c r="AE20993" i="4"/>
  <c r="AG20993" i="4"/>
  <c r="X20994" i="4"/>
  <c r="Z20994" i="4" s="1"/>
  <c r="Y20994" i="4"/>
  <c r="AA20994" i="4"/>
  <c r="AB20994" i="4"/>
  <c r="AD20994" i="4"/>
  <c r="AE20994" i="4"/>
  <c r="X20995" i="4"/>
  <c r="Y20995" i="4"/>
  <c r="AA20995" i="4"/>
  <c r="AB20995" i="4"/>
  <c r="AD20995" i="4"/>
  <c r="AE20995" i="4"/>
  <c r="X20996" i="4"/>
  <c r="Z20996" i="4" s="1"/>
  <c r="Y20996" i="4"/>
  <c r="AA20996" i="4"/>
  <c r="AB20996" i="4"/>
  <c r="AD20996" i="4"/>
  <c r="AE20996" i="4"/>
  <c r="X20997" i="4"/>
  <c r="AG20997" i="4" s="1"/>
  <c r="Y20997" i="4"/>
  <c r="AA20997" i="4"/>
  <c r="AB20997" i="4"/>
  <c r="AD20997" i="4"/>
  <c r="AE20997" i="4"/>
  <c r="X20998" i="4"/>
  <c r="Y20998" i="4"/>
  <c r="AA20998" i="4"/>
  <c r="AB20998" i="4"/>
  <c r="AD20998" i="4"/>
  <c r="AE20998" i="4"/>
  <c r="X20999" i="4"/>
  <c r="Y20999" i="4"/>
  <c r="AA20999" i="4"/>
  <c r="AB20999" i="4"/>
  <c r="AD20999" i="4"/>
  <c r="AE20999" i="4"/>
  <c r="X21000" i="4"/>
  <c r="Y21000" i="4"/>
  <c r="AA21000" i="4"/>
  <c r="AB21000" i="4"/>
  <c r="AD21000" i="4"/>
  <c r="AE21000" i="4"/>
  <c r="X21001" i="4"/>
  <c r="Z21001" i="4" s="1"/>
  <c r="Y21001" i="4"/>
  <c r="AA21001" i="4"/>
  <c r="AB21001" i="4"/>
  <c r="AD21001" i="4"/>
  <c r="AE21001" i="4"/>
  <c r="X21002" i="4"/>
  <c r="Z21002" i="4" s="1"/>
  <c r="Y21002" i="4"/>
  <c r="AA21002" i="4"/>
  <c r="AB21002" i="4"/>
  <c r="AD21002" i="4"/>
  <c r="AE21002" i="4"/>
  <c r="X21003" i="4"/>
  <c r="Y21003" i="4"/>
  <c r="AA21003" i="4"/>
  <c r="AB21003" i="4"/>
  <c r="AD21003" i="4"/>
  <c r="AE21003" i="4"/>
  <c r="X21004" i="4"/>
  <c r="Y21004" i="4"/>
  <c r="AA21004" i="4"/>
  <c r="AB21004" i="4"/>
  <c r="AD21004" i="4"/>
  <c r="AE21004" i="4"/>
  <c r="X21005" i="4"/>
  <c r="AG21005" i="4" s="1"/>
  <c r="Y21005" i="4"/>
  <c r="AA21005" i="4"/>
  <c r="AB21005" i="4"/>
  <c r="AD21005" i="4"/>
  <c r="AE21005" i="4"/>
  <c r="X21006" i="4"/>
  <c r="Z21006" i="4" s="1"/>
  <c r="Y21006" i="4"/>
  <c r="AA21006" i="4"/>
  <c r="AB21006" i="4"/>
  <c r="AD21006" i="4"/>
  <c r="AE21006" i="4"/>
  <c r="X21007" i="4"/>
  <c r="Z21007" i="4" s="1"/>
  <c r="Y21007" i="4"/>
  <c r="AA21007" i="4"/>
  <c r="AB21007" i="4"/>
  <c r="AD21007" i="4"/>
  <c r="AE21007" i="4"/>
  <c r="X21008" i="4"/>
  <c r="Z21008" i="4" s="1"/>
  <c r="Y21008" i="4"/>
  <c r="AA21008" i="4"/>
  <c r="AB21008" i="4"/>
  <c r="AD21008" i="4"/>
  <c r="AE21008" i="4"/>
  <c r="X21009" i="4"/>
  <c r="Z21009" i="4" s="1"/>
  <c r="Y21009" i="4"/>
  <c r="AA21009" i="4"/>
  <c r="AB21009" i="4"/>
  <c r="AD21009" i="4"/>
  <c r="AE21009" i="4"/>
  <c r="X21010" i="4"/>
  <c r="Z21010" i="4" s="1"/>
  <c r="Y21010" i="4"/>
  <c r="AA21010" i="4"/>
  <c r="AB21010" i="4"/>
  <c r="AD21010" i="4"/>
  <c r="AE21010" i="4"/>
  <c r="X21011" i="4"/>
  <c r="Z21011" i="4" s="1"/>
  <c r="Y21011" i="4"/>
  <c r="AA21011" i="4"/>
  <c r="AB21011" i="4"/>
  <c r="AD21011" i="4"/>
  <c r="AE21011" i="4"/>
  <c r="X21012" i="4"/>
  <c r="AG21012" i="4" s="1"/>
  <c r="Y21012" i="4"/>
  <c r="AA21012" i="4"/>
  <c r="AB21012" i="4"/>
  <c r="AD21012" i="4"/>
  <c r="AE21012" i="4"/>
  <c r="X21013" i="4"/>
  <c r="AG21013" i="4" s="1"/>
  <c r="Y21013" i="4"/>
  <c r="AA21013" i="4"/>
  <c r="AB21013" i="4"/>
  <c r="AD21013" i="4"/>
  <c r="AE21013" i="4"/>
  <c r="X21014" i="4"/>
  <c r="AG21014" i="4" s="1"/>
  <c r="Y21014" i="4"/>
  <c r="AA21014" i="4"/>
  <c r="AB21014" i="4"/>
  <c r="AD21014" i="4"/>
  <c r="AE21014" i="4"/>
  <c r="X21015" i="4"/>
  <c r="Y21015" i="4"/>
  <c r="AA21015" i="4"/>
  <c r="AB21015" i="4"/>
  <c r="AD21015" i="4"/>
  <c r="AE21015" i="4"/>
  <c r="X21016" i="4"/>
  <c r="Y21016" i="4"/>
  <c r="AA21016" i="4"/>
  <c r="AB21016" i="4"/>
  <c r="AD21016" i="4"/>
  <c r="AE21016" i="4"/>
  <c r="X21017" i="4"/>
  <c r="AG21017" i="4" s="1"/>
  <c r="Y21017" i="4"/>
  <c r="AA21017" i="4"/>
  <c r="AB21017" i="4"/>
  <c r="AD21017" i="4"/>
  <c r="AE21017" i="4"/>
  <c r="X21018" i="4"/>
  <c r="AG21018" i="4" s="1"/>
  <c r="Y21018" i="4"/>
  <c r="AA21018" i="4"/>
  <c r="AB21018" i="4"/>
  <c r="AD21018" i="4"/>
  <c r="AE21018" i="4"/>
  <c r="X21019" i="4"/>
  <c r="Y21019" i="4"/>
  <c r="AA21019" i="4"/>
  <c r="AB21019" i="4"/>
  <c r="AD21019" i="4"/>
  <c r="AE21019" i="4"/>
  <c r="X21020" i="4"/>
  <c r="Z21020" i="4" s="1"/>
  <c r="Y21020" i="4"/>
  <c r="AA21020" i="4"/>
  <c r="AB21020" i="4"/>
  <c r="AD21020" i="4"/>
  <c r="AE21020" i="4"/>
  <c r="X21021" i="4"/>
  <c r="AG21021" i="4" s="1"/>
  <c r="Y21021" i="4"/>
  <c r="AA21021" i="4"/>
  <c r="AB21021" i="4"/>
  <c r="AD21021" i="4"/>
  <c r="AE21021" i="4"/>
  <c r="X21022" i="4"/>
  <c r="Y21022" i="4"/>
  <c r="AA21022" i="4"/>
  <c r="AB21022" i="4"/>
  <c r="AD21022" i="4"/>
  <c r="AE21022" i="4"/>
  <c r="X21023" i="4"/>
  <c r="Y21023" i="4"/>
  <c r="AA21023" i="4"/>
  <c r="AB21023" i="4"/>
  <c r="AD21023" i="4"/>
  <c r="AE21023" i="4"/>
  <c r="X21024" i="4"/>
  <c r="Y21024" i="4"/>
  <c r="AA21024" i="4"/>
  <c r="AB21024" i="4"/>
  <c r="AD21024" i="4"/>
  <c r="AE21024" i="4"/>
  <c r="X21025" i="4"/>
  <c r="AG21025" i="4" s="1"/>
  <c r="Y21025" i="4"/>
  <c r="AA21025" i="4"/>
  <c r="AB21025" i="4"/>
  <c r="AD21025" i="4"/>
  <c r="AE21025" i="4"/>
  <c r="X21026" i="4"/>
  <c r="Z21026" i="4" s="1"/>
  <c r="Y21026" i="4"/>
  <c r="AA21026" i="4"/>
  <c r="AB21026" i="4"/>
  <c r="AD21026" i="4"/>
  <c r="AE21026" i="4"/>
  <c r="X21027" i="4"/>
  <c r="Y21027" i="4"/>
  <c r="AA21027" i="4"/>
  <c r="AB21027" i="4"/>
  <c r="AD21027" i="4"/>
  <c r="AE21027" i="4"/>
  <c r="X21028" i="4"/>
  <c r="Z21028" i="4" s="1"/>
  <c r="Y21028" i="4"/>
  <c r="AA21028" i="4"/>
  <c r="AB21028" i="4"/>
  <c r="AD21028" i="4"/>
  <c r="AE21028" i="4"/>
  <c r="X21029" i="4"/>
  <c r="AG21029" i="4" s="1"/>
  <c r="Y21029" i="4"/>
  <c r="AA21029" i="4"/>
  <c r="AB21029" i="4"/>
  <c r="AD21029" i="4"/>
  <c r="AE21029" i="4"/>
  <c r="X21030" i="4"/>
  <c r="Z21030" i="4" s="1"/>
  <c r="Y21030" i="4"/>
  <c r="AA21030" i="4"/>
  <c r="AB21030" i="4"/>
  <c r="AD21030" i="4"/>
  <c r="AE21030" i="4"/>
  <c r="X21031" i="4"/>
  <c r="Z21031" i="4" s="1"/>
  <c r="Y21031" i="4"/>
  <c r="AA21031" i="4"/>
  <c r="AB21031" i="4"/>
  <c r="AD21031" i="4"/>
  <c r="AE21031" i="4"/>
  <c r="X21032" i="4"/>
  <c r="Z21032" i="4" s="1"/>
  <c r="Y21032" i="4"/>
  <c r="AA21032" i="4"/>
  <c r="AB21032" i="4"/>
  <c r="AD21032" i="4"/>
  <c r="AE21032" i="4"/>
  <c r="X21033" i="4"/>
  <c r="Z21033" i="4" s="1"/>
  <c r="Y21033" i="4"/>
  <c r="AA21033" i="4"/>
  <c r="AB21033" i="4"/>
  <c r="AD21033" i="4"/>
  <c r="AE21033" i="4"/>
  <c r="X21034" i="4"/>
  <c r="Z21034" i="4" s="1"/>
  <c r="Y21034" i="4"/>
  <c r="AA21034" i="4"/>
  <c r="AB21034" i="4"/>
  <c r="AD21034" i="4"/>
  <c r="AE21034" i="4"/>
  <c r="X21035" i="4"/>
  <c r="Z21035" i="4" s="1"/>
  <c r="Y21035" i="4"/>
  <c r="AA21035" i="4"/>
  <c r="AB21035" i="4"/>
  <c r="AD21035" i="4"/>
  <c r="AE21035" i="4"/>
  <c r="X21036" i="4"/>
  <c r="Y21036" i="4"/>
  <c r="AA21036" i="4"/>
  <c r="AB21036" i="4"/>
  <c r="AD21036" i="4"/>
  <c r="AE21036" i="4"/>
  <c r="X21037" i="4"/>
  <c r="Z21037" i="4" s="1"/>
  <c r="Y21037" i="4"/>
  <c r="AA21037" i="4"/>
  <c r="AB21037" i="4"/>
  <c r="AD21037" i="4"/>
  <c r="AE21037" i="4"/>
  <c r="X21038" i="4"/>
  <c r="AG21038" i="4" s="1"/>
  <c r="Y21038" i="4"/>
  <c r="AA21038" i="4"/>
  <c r="AB21038" i="4"/>
  <c r="AD21038" i="4"/>
  <c r="AE21038" i="4"/>
  <c r="X21039" i="4"/>
  <c r="Z21039" i="4" s="1"/>
  <c r="Y21039" i="4"/>
  <c r="AA21039" i="4"/>
  <c r="AB21039" i="4"/>
  <c r="AD21039" i="4"/>
  <c r="AE21039" i="4"/>
  <c r="X21040" i="4"/>
  <c r="Z21040" i="4" s="1"/>
  <c r="Y21040" i="4"/>
  <c r="AA21040" i="4"/>
  <c r="AB21040" i="4"/>
  <c r="AD21040" i="4"/>
  <c r="AE21040" i="4"/>
  <c r="X21041" i="4"/>
  <c r="Z21041" i="4" s="1"/>
  <c r="Y21041" i="4"/>
  <c r="AA21041" i="4"/>
  <c r="AB21041" i="4"/>
  <c r="AD21041" i="4"/>
  <c r="AE21041" i="4"/>
  <c r="X21042" i="4"/>
  <c r="AG21042" i="4" s="1"/>
  <c r="Y21042" i="4"/>
  <c r="AA21042" i="4"/>
  <c r="AB21042" i="4"/>
  <c r="AD21042" i="4"/>
  <c r="AE21042" i="4"/>
  <c r="X21043" i="4"/>
  <c r="Z21043" i="4" s="1"/>
  <c r="Y21043" i="4"/>
  <c r="AA21043" i="4"/>
  <c r="AB21043" i="4"/>
  <c r="AD21043" i="4"/>
  <c r="AE21043" i="4"/>
  <c r="X21044" i="4"/>
  <c r="AG21044" i="4" s="1"/>
  <c r="Y21044" i="4"/>
  <c r="AA21044" i="4"/>
  <c r="AB21044" i="4"/>
  <c r="AD21044" i="4"/>
  <c r="AE21044" i="4"/>
  <c r="X21045" i="4"/>
  <c r="Z21045" i="4" s="1"/>
  <c r="Y21045" i="4"/>
  <c r="AA21045" i="4"/>
  <c r="AB21045" i="4"/>
  <c r="AD21045" i="4"/>
  <c r="AE21045" i="4"/>
  <c r="X21046" i="4"/>
  <c r="AG21046" i="4" s="1"/>
  <c r="Y21046" i="4"/>
  <c r="AA21046" i="4"/>
  <c r="AB21046" i="4"/>
  <c r="AD21046" i="4"/>
  <c r="AE21046" i="4"/>
  <c r="X21047" i="4"/>
  <c r="Y21047" i="4"/>
  <c r="AA21047" i="4"/>
  <c r="AB21047" i="4"/>
  <c r="AD21047" i="4"/>
  <c r="AE21047" i="4"/>
  <c r="X21048" i="4"/>
  <c r="Y21048" i="4"/>
  <c r="AA21048" i="4"/>
  <c r="AB21048" i="4"/>
  <c r="AD21048" i="4"/>
  <c r="AE21048" i="4"/>
  <c r="X21049" i="4"/>
  <c r="AG21049" i="4" s="1"/>
  <c r="Y21049" i="4"/>
  <c r="AA21049" i="4"/>
  <c r="AB21049" i="4"/>
  <c r="AD21049" i="4"/>
  <c r="AE21049" i="4"/>
  <c r="X21050" i="4"/>
  <c r="AG21050" i="4" s="1"/>
  <c r="Y21050" i="4"/>
  <c r="AA21050" i="4"/>
  <c r="AB21050" i="4"/>
  <c r="AD21050" i="4"/>
  <c r="AE21050" i="4"/>
  <c r="X21051" i="4"/>
  <c r="Y21051" i="4"/>
  <c r="AA21051" i="4"/>
  <c r="AB21051" i="4"/>
  <c r="AD21051" i="4"/>
  <c r="AE21051" i="4"/>
  <c r="X21052" i="4"/>
  <c r="AG21052" i="4" s="1"/>
  <c r="Y21052" i="4"/>
  <c r="AA21052" i="4"/>
  <c r="AB21052" i="4"/>
  <c r="AD21052" i="4"/>
  <c r="AE21052" i="4"/>
  <c r="X21053" i="4"/>
  <c r="Z21053" i="4" s="1"/>
  <c r="Y21053" i="4"/>
  <c r="AA21053" i="4"/>
  <c r="AB21053" i="4"/>
  <c r="AD21053" i="4"/>
  <c r="AE21053" i="4"/>
  <c r="X21054" i="4"/>
  <c r="Z21054" i="4" s="1"/>
  <c r="Y21054" i="4"/>
  <c r="AA21054" i="4"/>
  <c r="AB21054" i="4"/>
  <c r="AD21054" i="4"/>
  <c r="AE21054" i="4"/>
  <c r="X21055" i="4"/>
  <c r="Z21055" i="4" s="1"/>
  <c r="Y21055" i="4"/>
  <c r="AA21055" i="4"/>
  <c r="AB21055" i="4"/>
  <c r="AD21055" i="4"/>
  <c r="AE21055" i="4"/>
  <c r="X21056" i="4"/>
  <c r="Z21056" i="4" s="1"/>
  <c r="Y21056" i="4"/>
  <c r="AA21056" i="4"/>
  <c r="AB21056" i="4"/>
  <c r="AD21056" i="4"/>
  <c r="AE21056" i="4"/>
  <c r="X20948" i="4"/>
  <c r="AG20948" i="4" s="1"/>
  <c r="Y20948" i="4"/>
  <c r="AA20948" i="4"/>
  <c r="AB20948" i="4"/>
  <c r="AD20948" i="4"/>
  <c r="AE20948" i="4"/>
  <c r="X20949" i="4"/>
  <c r="Z20949" i="4" s="1"/>
  <c r="Y20949" i="4"/>
  <c r="AA20949" i="4"/>
  <c r="AB20949" i="4"/>
  <c r="AD20949" i="4"/>
  <c r="AE20949" i="4"/>
  <c r="X20736" i="4"/>
  <c r="Z20736" i="4" s="1"/>
  <c r="Y20736" i="4"/>
  <c r="AA20736" i="4"/>
  <c r="AB20736" i="4"/>
  <c r="AD20736" i="4"/>
  <c r="AE20736" i="4"/>
  <c r="X20737" i="4"/>
  <c r="Z20737" i="4" s="1"/>
  <c r="Y20737" i="4"/>
  <c r="AA20737" i="4"/>
  <c r="AB20737" i="4"/>
  <c r="AD20737" i="4"/>
  <c r="AE20737" i="4"/>
  <c r="X20738" i="4"/>
  <c r="Z20738" i="4" s="1"/>
  <c r="Y20738" i="4"/>
  <c r="AA20738" i="4"/>
  <c r="AB20738" i="4"/>
  <c r="AD20738" i="4"/>
  <c r="AE20738" i="4"/>
  <c r="X20739" i="4"/>
  <c r="Z20739" i="4" s="1"/>
  <c r="Y20739" i="4"/>
  <c r="AA20739" i="4"/>
  <c r="AB20739" i="4"/>
  <c r="AD20739" i="4"/>
  <c r="AE20739" i="4"/>
  <c r="X20740" i="4"/>
  <c r="Z20740" i="4" s="1"/>
  <c r="Y20740" i="4"/>
  <c r="AA20740" i="4"/>
  <c r="AB20740" i="4"/>
  <c r="AD20740" i="4"/>
  <c r="AE20740" i="4"/>
  <c r="X20741" i="4"/>
  <c r="Z20741" i="4" s="1"/>
  <c r="Y20741" i="4"/>
  <c r="AA20741" i="4"/>
  <c r="AB20741" i="4"/>
  <c r="AD20741" i="4"/>
  <c r="AE20741" i="4"/>
  <c r="X20742" i="4"/>
  <c r="AG20742" i="4" s="1"/>
  <c r="Y20742" i="4"/>
  <c r="AA20742" i="4"/>
  <c r="AB20742" i="4"/>
  <c r="AD20742" i="4"/>
  <c r="AE20742" i="4"/>
  <c r="X20743" i="4"/>
  <c r="AG20743" i="4" s="1"/>
  <c r="Y20743" i="4"/>
  <c r="AA20743" i="4"/>
  <c r="AB20743" i="4"/>
  <c r="AD20743" i="4"/>
  <c r="AE20743" i="4"/>
  <c r="X20744" i="4"/>
  <c r="Z20744" i="4" s="1"/>
  <c r="Y20744" i="4"/>
  <c r="AA20744" i="4"/>
  <c r="AB20744" i="4"/>
  <c r="AD20744" i="4"/>
  <c r="AE20744" i="4"/>
  <c r="X20745" i="4"/>
  <c r="Z20745" i="4" s="1"/>
  <c r="Y20745" i="4"/>
  <c r="AA20745" i="4"/>
  <c r="AB20745" i="4"/>
  <c r="AD20745" i="4"/>
  <c r="AE20745" i="4"/>
  <c r="X20746" i="4"/>
  <c r="Z20746" i="4" s="1"/>
  <c r="Y20746" i="4"/>
  <c r="AA20746" i="4"/>
  <c r="AB20746" i="4"/>
  <c r="AD20746" i="4"/>
  <c r="AE20746" i="4"/>
  <c r="X20747" i="4"/>
  <c r="Z20747" i="4" s="1"/>
  <c r="Y20747" i="4"/>
  <c r="AA20747" i="4"/>
  <c r="AB20747" i="4"/>
  <c r="AD20747" i="4"/>
  <c r="AE20747" i="4"/>
  <c r="X20748" i="4"/>
  <c r="Z20748" i="4" s="1"/>
  <c r="Y20748" i="4"/>
  <c r="AA20748" i="4"/>
  <c r="AB20748" i="4"/>
  <c r="AD20748" i="4"/>
  <c r="AE20748" i="4"/>
  <c r="X20749" i="4"/>
  <c r="Z20749" i="4" s="1"/>
  <c r="Y20749" i="4"/>
  <c r="AA20749" i="4"/>
  <c r="AB20749" i="4"/>
  <c r="AD20749" i="4"/>
  <c r="AE20749" i="4"/>
  <c r="X20750" i="4"/>
  <c r="Z20750" i="4" s="1"/>
  <c r="Y20750" i="4"/>
  <c r="AA20750" i="4"/>
  <c r="AB20750" i="4"/>
  <c r="AD20750" i="4"/>
  <c r="AE20750" i="4"/>
  <c r="X20751" i="4"/>
  <c r="Z20751" i="4" s="1"/>
  <c r="Y20751" i="4"/>
  <c r="AA20751" i="4"/>
  <c r="AB20751" i="4"/>
  <c r="AD20751" i="4"/>
  <c r="AE20751" i="4"/>
  <c r="AG20751" i="4"/>
  <c r="X20752" i="4"/>
  <c r="Z20752" i="4" s="1"/>
  <c r="Y20752" i="4"/>
  <c r="AA20752" i="4"/>
  <c r="AB20752" i="4"/>
  <c r="AD20752" i="4"/>
  <c r="AE20752" i="4"/>
  <c r="X20753" i="4"/>
  <c r="AG20753" i="4" s="1"/>
  <c r="Y20753" i="4"/>
  <c r="AA20753" i="4"/>
  <c r="AB20753" i="4"/>
  <c r="AD20753" i="4"/>
  <c r="AE20753" i="4"/>
  <c r="X20754" i="4"/>
  <c r="Z20754" i="4" s="1"/>
  <c r="Y20754" i="4"/>
  <c r="AA20754" i="4"/>
  <c r="AB20754" i="4"/>
  <c r="AD20754" i="4"/>
  <c r="AE20754" i="4"/>
  <c r="X20755" i="4"/>
  <c r="Y20755" i="4"/>
  <c r="AA20755" i="4"/>
  <c r="AB20755" i="4"/>
  <c r="AD20755" i="4"/>
  <c r="AE20755" i="4"/>
  <c r="X20756" i="4"/>
  <c r="Y20756" i="4"/>
  <c r="AA20756" i="4"/>
  <c r="AB20756" i="4"/>
  <c r="AD20756" i="4"/>
  <c r="AE20756" i="4"/>
  <c r="X20757" i="4"/>
  <c r="Y20757" i="4"/>
  <c r="AA20757" i="4"/>
  <c r="AB20757" i="4"/>
  <c r="AD20757" i="4"/>
  <c r="AE20757" i="4"/>
  <c r="X20758" i="4"/>
  <c r="AG20758" i="4" s="1"/>
  <c r="Y20758" i="4"/>
  <c r="AA20758" i="4"/>
  <c r="AB20758" i="4"/>
  <c r="AD20758" i="4"/>
  <c r="AE20758" i="4"/>
  <c r="X20759" i="4"/>
  <c r="AG20759" i="4" s="1"/>
  <c r="Y20759" i="4"/>
  <c r="AA20759" i="4"/>
  <c r="AB20759" i="4"/>
  <c r="AD20759" i="4"/>
  <c r="AE20759" i="4"/>
  <c r="X20760" i="4"/>
  <c r="Y20760" i="4"/>
  <c r="AA20760" i="4"/>
  <c r="AB20760" i="4"/>
  <c r="AD20760" i="4"/>
  <c r="AE20760" i="4"/>
  <c r="X20761" i="4"/>
  <c r="Y20761" i="4"/>
  <c r="AA20761" i="4"/>
  <c r="AB20761" i="4"/>
  <c r="AD20761" i="4"/>
  <c r="AE20761" i="4"/>
  <c r="X20762" i="4"/>
  <c r="Z20762" i="4" s="1"/>
  <c r="Y20762" i="4"/>
  <c r="AA20762" i="4"/>
  <c r="AB20762" i="4"/>
  <c r="AD20762" i="4"/>
  <c r="AE20762" i="4"/>
  <c r="X20763" i="4"/>
  <c r="AG20763" i="4" s="1"/>
  <c r="Y20763" i="4"/>
  <c r="AA20763" i="4"/>
  <c r="AB20763" i="4"/>
  <c r="AD20763" i="4"/>
  <c r="AE20763" i="4"/>
  <c r="X20764" i="4"/>
  <c r="Z20764" i="4" s="1"/>
  <c r="Y20764" i="4"/>
  <c r="AA20764" i="4"/>
  <c r="AB20764" i="4"/>
  <c r="AD20764" i="4"/>
  <c r="AE20764" i="4"/>
  <c r="X20765" i="4"/>
  <c r="Z20765" i="4" s="1"/>
  <c r="Y20765" i="4"/>
  <c r="AA20765" i="4"/>
  <c r="AB20765" i="4"/>
  <c r="AD20765" i="4"/>
  <c r="AE20765" i="4"/>
  <c r="X20766" i="4"/>
  <c r="AG20766" i="4" s="1"/>
  <c r="Y20766" i="4"/>
  <c r="AA20766" i="4"/>
  <c r="AB20766" i="4"/>
  <c r="AD20766" i="4"/>
  <c r="AE20766" i="4"/>
  <c r="X20767" i="4"/>
  <c r="AG20767" i="4" s="1"/>
  <c r="Y20767" i="4"/>
  <c r="AA20767" i="4"/>
  <c r="AB20767" i="4"/>
  <c r="AD20767" i="4"/>
  <c r="AE20767" i="4"/>
  <c r="X20768" i="4"/>
  <c r="AG20768" i="4" s="1"/>
  <c r="Y20768" i="4"/>
  <c r="AA20768" i="4"/>
  <c r="AB20768" i="4"/>
  <c r="AD20768" i="4"/>
  <c r="AE20768" i="4"/>
  <c r="X20769" i="4"/>
  <c r="Z20769" i="4" s="1"/>
  <c r="Y20769" i="4"/>
  <c r="AA20769" i="4"/>
  <c r="AB20769" i="4"/>
  <c r="AD20769" i="4"/>
  <c r="AE20769" i="4"/>
  <c r="X20770" i="4"/>
  <c r="Y20770" i="4"/>
  <c r="AA20770" i="4"/>
  <c r="AB20770" i="4"/>
  <c r="AD20770" i="4"/>
  <c r="AE20770" i="4"/>
  <c r="X20771" i="4"/>
  <c r="Z20771" i="4" s="1"/>
  <c r="Y20771" i="4"/>
  <c r="AA20771" i="4"/>
  <c r="AB20771" i="4"/>
  <c r="AD20771" i="4"/>
  <c r="AE20771" i="4"/>
  <c r="X20772" i="4"/>
  <c r="Z20772" i="4" s="1"/>
  <c r="Y20772" i="4"/>
  <c r="AA20772" i="4"/>
  <c r="AB20772" i="4"/>
  <c r="AD20772" i="4"/>
  <c r="AE20772" i="4"/>
  <c r="X20773" i="4"/>
  <c r="Y20773" i="4"/>
  <c r="AA20773" i="4"/>
  <c r="AB20773" i="4"/>
  <c r="AD20773" i="4"/>
  <c r="AE20773" i="4"/>
  <c r="X20774" i="4"/>
  <c r="Y20774" i="4"/>
  <c r="AA20774" i="4"/>
  <c r="AB20774" i="4"/>
  <c r="AD20774" i="4"/>
  <c r="AE20774" i="4"/>
  <c r="X20775" i="4"/>
  <c r="Y20775" i="4"/>
  <c r="AA20775" i="4"/>
  <c r="AB20775" i="4"/>
  <c r="AD20775" i="4"/>
  <c r="AE20775" i="4"/>
  <c r="X20776" i="4"/>
  <c r="AG20776" i="4" s="1"/>
  <c r="Y20776" i="4"/>
  <c r="AA20776" i="4"/>
  <c r="AB20776" i="4"/>
  <c r="AD20776" i="4"/>
  <c r="AE20776" i="4"/>
  <c r="X20777" i="4"/>
  <c r="Y20777" i="4"/>
  <c r="AA20777" i="4"/>
  <c r="AB20777" i="4"/>
  <c r="AD20777" i="4"/>
  <c r="AE20777" i="4"/>
  <c r="X20778" i="4"/>
  <c r="Y20778" i="4"/>
  <c r="AA20778" i="4"/>
  <c r="AB20778" i="4"/>
  <c r="AD20778" i="4"/>
  <c r="AE20778" i="4"/>
  <c r="X20779" i="4"/>
  <c r="Z20779" i="4" s="1"/>
  <c r="Y20779" i="4"/>
  <c r="AA20779" i="4"/>
  <c r="AB20779" i="4"/>
  <c r="AD20779" i="4"/>
  <c r="AE20779" i="4"/>
  <c r="X20780" i="4"/>
  <c r="Z20780" i="4" s="1"/>
  <c r="Y20780" i="4"/>
  <c r="AA20780" i="4"/>
  <c r="AB20780" i="4"/>
  <c r="AD20780" i="4"/>
  <c r="AE20780" i="4"/>
  <c r="X20781" i="4"/>
  <c r="Y20781" i="4"/>
  <c r="AA20781" i="4"/>
  <c r="AB20781" i="4"/>
  <c r="AD20781" i="4"/>
  <c r="AE20781" i="4"/>
  <c r="X20782" i="4"/>
  <c r="Z20782" i="4" s="1"/>
  <c r="Y20782" i="4"/>
  <c r="AA20782" i="4"/>
  <c r="AB20782" i="4"/>
  <c r="AD20782" i="4"/>
  <c r="AE20782" i="4"/>
  <c r="X20783" i="4"/>
  <c r="AG20783" i="4" s="1"/>
  <c r="Y20783" i="4"/>
  <c r="AA20783" i="4"/>
  <c r="AB20783" i="4"/>
  <c r="AD20783" i="4"/>
  <c r="AE20783" i="4"/>
  <c r="X20784" i="4"/>
  <c r="Z20784" i="4" s="1"/>
  <c r="Y20784" i="4"/>
  <c r="AA20784" i="4"/>
  <c r="AB20784" i="4"/>
  <c r="AD20784" i="4"/>
  <c r="AE20784" i="4"/>
  <c r="X20785" i="4"/>
  <c r="Z20785" i="4" s="1"/>
  <c r="Y20785" i="4"/>
  <c r="AA20785" i="4"/>
  <c r="AB20785" i="4"/>
  <c r="AD20785" i="4"/>
  <c r="AE20785" i="4"/>
  <c r="X20786" i="4"/>
  <c r="Z20786" i="4" s="1"/>
  <c r="Y20786" i="4"/>
  <c r="AA20786" i="4"/>
  <c r="AB20786" i="4"/>
  <c r="AD20786" i="4"/>
  <c r="AE20786" i="4"/>
  <c r="X20787" i="4"/>
  <c r="AG20787" i="4" s="1"/>
  <c r="Y20787" i="4"/>
  <c r="AA20787" i="4"/>
  <c r="AB20787" i="4"/>
  <c r="AD20787" i="4"/>
  <c r="AE20787" i="4"/>
  <c r="X20788" i="4"/>
  <c r="Z20788" i="4" s="1"/>
  <c r="Y20788" i="4"/>
  <c r="AA20788" i="4"/>
  <c r="AB20788" i="4"/>
  <c r="AD20788" i="4"/>
  <c r="AE20788" i="4"/>
  <c r="X20789" i="4"/>
  <c r="Z20789" i="4" s="1"/>
  <c r="Y20789" i="4"/>
  <c r="AA20789" i="4"/>
  <c r="AB20789" i="4"/>
  <c r="AD20789" i="4"/>
  <c r="AE20789" i="4"/>
  <c r="X20790" i="4"/>
  <c r="AG20790" i="4" s="1"/>
  <c r="Y20790" i="4"/>
  <c r="AA20790" i="4"/>
  <c r="AB20790" i="4"/>
  <c r="AD20790" i="4"/>
  <c r="AE20790" i="4"/>
  <c r="X20791" i="4"/>
  <c r="Z20791" i="4" s="1"/>
  <c r="Y20791" i="4"/>
  <c r="AA20791" i="4"/>
  <c r="AB20791" i="4"/>
  <c r="AD20791" i="4"/>
  <c r="AE20791" i="4"/>
  <c r="X20792" i="4"/>
  <c r="Y20792" i="4"/>
  <c r="AA20792" i="4"/>
  <c r="AB20792" i="4"/>
  <c r="AD20792" i="4"/>
  <c r="AE20792" i="4"/>
  <c r="X20793" i="4"/>
  <c r="Z20793" i="4" s="1"/>
  <c r="Y20793" i="4"/>
  <c r="AA20793" i="4"/>
  <c r="AB20793" i="4"/>
  <c r="AD20793" i="4"/>
  <c r="AE20793" i="4"/>
  <c r="X20794" i="4"/>
  <c r="AG20794" i="4" s="1"/>
  <c r="Y20794" i="4"/>
  <c r="AA20794" i="4"/>
  <c r="AB20794" i="4"/>
  <c r="AD20794" i="4"/>
  <c r="AE20794" i="4"/>
  <c r="X20795" i="4"/>
  <c r="AG20795" i="4" s="1"/>
  <c r="Y20795" i="4"/>
  <c r="AA20795" i="4"/>
  <c r="AB20795" i="4"/>
  <c r="AD20795" i="4"/>
  <c r="AE20795" i="4"/>
  <c r="X20796" i="4"/>
  <c r="AG20796" i="4" s="1"/>
  <c r="Y20796" i="4"/>
  <c r="AA20796" i="4"/>
  <c r="AB20796" i="4"/>
  <c r="AD20796" i="4"/>
  <c r="AE20796" i="4"/>
  <c r="X20797" i="4"/>
  <c r="AG20797" i="4" s="1"/>
  <c r="Y20797" i="4"/>
  <c r="AA20797" i="4"/>
  <c r="AB20797" i="4"/>
  <c r="AD20797" i="4"/>
  <c r="AE20797" i="4"/>
  <c r="X20798" i="4"/>
  <c r="Z20798" i="4" s="1"/>
  <c r="Y20798" i="4"/>
  <c r="AA20798" i="4"/>
  <c r="AB20798" i="4"/>
  <c r="AD20798" i="4"/>
  <c r="AE20798" i="4"/>
  <c r="X20799" i="4"/>
  <c r="Z20799" i="4" s="1"/>
  <c r="Y20799" i="4"/>
  <c r="AA20799" i="4"/>
  <c r="AB20799" i="4"/>
  <c r="AD20799" i="4"/>
  <c r="AE20799" i="4"/>
  <c r="X20800" i="4"/>
  <c r="Z20800" i="4" s="1"/>
  <c r="Y20800" i="4"/>
  <c r="AA20800" i="4"/>
  <c r="AB20800" i="4"/>
  <c r="AD20800" i="4"/>
  <c r="AE20800" i="4"/>
  <c r="X20801" i="4"/>
  <c r="Y20801" i="4"/>
  <c r="AA20801" i="4"/>
  <c r="AB20801" i="4"/>
  <c r="AD20801" i="4"/>
  <c r="AE20801" i="4"/>
  <c r="X20802" i="4"/>
  <c r="Y20802" i="4"/>
  <c r="AA20802" i="4"/>
  <c r="AB20802" i="4"/>
  <c r="AD20802" i="4"/>
  <c r="AE20802" i="4"/>
  <c r="X20803" i="4"/>
  <c r="AG20803" i="4" s="1"/>
  <c r="Y20803" i="4"/>
  <c r="AA20803" i="4"/>
  <c r="AB20803" i="4"/>
  <c r="AD20803" i="4"/>
  <c r="AE20803" i="4"/>
  <c r="X20804" i="4"/>
  <c r="Z20804" i="4" s="1"/>
  <c r="Y20804" i="4"/>
  <c r="AA20804" i="4"/>
  <c r="AB20804" i="4"/>
  <c r="AD20804" i="4"/>
  <c r="AE20804" i="4"/>
  <c r="X20805" i="4"/>
  <c r="Z20805" i="4" s="1"/>
  <c r="Y20805" i="4"/>
  <c r="AA20805" i="4"/>
  <c r="AB20805" i="4"/>
  <c r="AD20805" i="4"/>
  <c r="AE20805" i="4"/>
  <c r="X20806" i="4"/>
  <c r="Y20806" i="4"/>
  <c r="AA20806" i="4"/>
  <c r="AB20806" i="4"/>
  <c r="AD20806" i="4"/>
  <c r="AE20806" i="4"/>
  <c r="X20807" i="4"/>
  <c r="Z20807" i="4" s="1"/>
  <c r="Y20807" i="4"/>
  <c r="AA20807" i="4"/>
  <c r="AB20807" i="4"/>
  <c r="AD20807" i="4"/>
  <c r="AE20807" i="4"/>
  <c r="X20808" i="4"/>
  <c r="Z20808" i="4" s="1"/>
  <c r="Y20808" i="4"/>
  <c r="AA20808" i="4"/>
  <c r="AB20808" i="4"/>
  <c r="AD20808" i="4"/>
  <c r="AE20808" i="4"/>
  <c r="X20809" i="4"/>
  <c r="Z20809" i="4" s="1"/>
  <c r="Y20809" i="4"/>
  <c r="AA20809" i="4"/>
  <c r="AB20809" i="4"/>
  <c r="AD20809" i="4"/>
  <c r="AE20809" i="4"/>
  <c r="X20810" i="4"/>
  <c r="Z20810" i="4" s="1"/>
  <c r="Y20810" i="4"/>
  <c r="AA20810" i="4"/>
  <c r="AB20810" i="4"/>
  <c r="AD20810" i="4"/>
  <c r="AE20810" i="4"/>
  <c r="X20811" i="4"/>
  <c r="Z20811" i="4" s="1"/>
  <c r="Y20811" i="4"/>
  <c r="AA20811" i="4"/>
  <c r="AB20811" i="4"/>
  <c r="AD20811" i="4"/>
  <c r="AE20811" i="4"/>
  <c r="X20812" i="4"/>
  <c r="Y20812" i="4"/>
  <c r="AA20812" i="4"/>
  <c r="AB20812" i="4"/>
  <c r="AD20812" i="4"/>
  <c r="AE20812" i="4"/>
  <c r="X20813" i="4"/>
  <c r="Z20813" i="4" s="1"/>
  <c r="Y20813" i="4"/>
  <c r="AA20813" i="4"/>
  <c r="AB20813" i="4"/>
  <c r="AD20813" i="4"/>
  <c r="AE20813" i="4"/>
  <c r="X20814" i="4"/>
  <c r="Y20814" i="4"/>
  <c r="AA20814" i="4"/>
  <c r="AB20814" i="4"/>
  <c r="AD20814" i="4"/>
  <c r="AE20814" i="4"/>
  <c r="X20815" i="4"/>
  <c r="Z20815" i="4" s="1"/>
  <c r="Y20815" i="4"/>
  <c r="AA20815" i="4"/>
  <c r="AB20815" i="4"/>
  <c r="AD20815" i="4"/>
  <c r="AE20815" i="4"/>
  <c r="X20816" i="4"/>
  <c r="Z20816" i="4" s="1"/>
  <c r="Y20816" i="4"/>
  <c r="AA20816" i="4"/>
  <c r="AB20816" i="4"/>
  <c r="AD20816" i="4"/>
  <c r="AE20816" i="4"/>
  <c r="X20817" i="4"/>
  <c r="Z20817" i="4" s="1"/>
  <c r="Y20817" i="4"/>
  <c r="AA20817" i="4"/>
  <c r="AB20817" i="4"/>
  <c r="AD20817" i="4"/>
  <c r="AE20817" i="4"/>
  <c r="X20818" i="4"/>
  <c r="Z20818" i="4" s="1"/>
  <c r="Y20818" i="4"/>
  <c r="AA20818" i="4"/>
  <c r="AB20818" i="4"/>
  <c r="AD20818" i="4"/>
  <c r="AE20818" i="4"/>
  <c r="X20819" i="4"/>
  <c r="AG20819" i="4" s="1"/>
  <c r="Y20819" i="4"/>
  <c r="AA20819" i="4"/>
  <c r="AB20819" i="4"/>
  <c r="AD20819" i="4"/>
  <c r="AE20819" i="4"/>
  <c r="X20820" i="4"/>
  <c r="Y20820" i="4"/>
  <c r="AA20820" i="4"/>
  <c r="AB20820" i="4"/>
  <c r="AD20820" i="4"/>
  <c r="AE20820" i="4"/>
  <c r="X20821" i="4"/>
  <c r="Z20821" i="4" s="1"/>
  <c r="Y20821" i="4"/>
  <c r="AA20821" i="4"/>
  <c r="AB20821" i="4"/>
  <c r="AD20821" i="4"/>
  <c r="AE20821" i="4"/>
  <c r="X20822" i="4"/>
  <c r="AG20822" i="4" s="1"/>
  <c r="Y20822" i="4"/>
  <c r="AA20822" i="4"/>
  <c r="AB20822" i="4"/>
  <c r="AD20822" i="4"/>
  <c r="AE20822" i="4"/>
  <c r="X20823" i="4"/>
  <c r="Z20823" i="4" s="1"/>
  <c r="Y20823" i="4"/>
  <c r="AA20823" i="4"/>
  <c r="AB20823" i="4"/>
  <c r="AD20823" i="4"/>
  <c r="AE20823" i="4"/>
  <c r="X20824" i="4"/>
  <c r="AG20824" i="4" s="1"/>
  <c r="Y20824" i="4"/>
  <c r="AA20824" i="4"/>
  <c r="AB20824" i="4"/>
  <c r="AD20824" i="4"/>
  <c r="AE20824" i="4"/>
  <c r="X20825" i="4"/>
  <c r="Z20825" i="4" s="1"/>
  <c r="Y20825" i="4"/>
  <c r="AA20825" i="4"/>
  <c r="AB20825" i="4"/>
  <c r="AD20825" i="4"/>
  <c r="AE20825" i="4"/>
  <c r="X20826" i="4"/>
  <c r="AG20826" i="4" s="1"/>
  <c r="Y20826" i="4"/>
  <c r="AA20826" i="4"/>
  <c r="AB20826" i="4"/>
  <c r="AD20826" i="4"/>
  <c r="AE20826" i="4"/>
  <c r="X20827" i="4"/>
  <c r="AG20827" i="4" s="1"/>
  <c r="Y20827" i="4"/>
  <c r="AA20827" i="4"/>
  <c r="AB20827" i="4"/>
  <c r="AD20827" i="4"/>
  <c r="AE20827" i="4"/>
  <c r="X20828" i="4"/>
  <c r="AG20828" i="4" s="1"/>
  <c r="Y20828" i="4"/>
  <c r="AA20828" i="4"/>
  <c r="AB20828" i="4"/>
  <c r="AD20828" i="4"/>
  <c r="AE20828" i="4"/>
  <c r="X20829" i="4"/>
  <c r="Z20829" i="4" s="1"/>
  <c r="Y20829" i="4"/>
  <c r="AA20829" i="4"/>
  <c r="AB20829" i="4"/>
  <c r="AD20829" i="4"/>
  <c r="AE20829" i="4"/>
  <c r="X20830" i="4"/>
  <c r="Y20830" i="4"/>
  <c r="AA20830" i="4"/>
  <c r="AB20830" i="4"/>
  <c r="AD20830" i="4"/>
  <c r="AE20830" i="4"/>
  <c r="X20831" i="4"/>
  <c r="Z20831" i="4" s="1"/>
  <c r="Y20831" i="4"/>
  <c r="AA20831" i="4"/>
  <c r="AB20831" i="4"/>
  <c r="AD20831" i="4"/>
  <c r="AE20831" i="4"/>
  <c r="X20832" i="4"/>
  <c r="AG20832" i="4" s="1"/>
  <c r="Y20832" i="4"/>
  <c r="AA20832" i="4"/>
  <c r="AB20832" i="4"/>
  <c r="AD20832" i="4"/>
  <c r="AE20832" i="4"/>
  <c r="X20833" i="4"/>
  <c r="Y20833" i="4"/>
  <c r="AA20833" i="4"/>
  <c r="AB20833" i="4"/>
  <c r="AD20833" i="4"/>
  <c r="AE20833" i="4"/>
  <c r="X20834" i="4"/>
  <c r="Y20834" i="4"/>
  <c r="AA20834" i="4"/>
  <c r="AB20834" i="4"/>
  <c r="AD20834" i="4"/>
  <c r="AE20834" i="4"/>
  <c r="X20835" i="4"/>
  <c r="Z20835" i="4" s="1"/>
  <c r="Y20835" i="4"/>
  <c r="AA20835" i="4"/>
  <c r="AB20835" i="4"/>
  <c r="AD20835" i="4"/>
  <c r="AE20835" i="4"/>
  <c r="X20836" i="4"/>
  <c r="AG20836" i="4" s="1"/>
  <c r="Y20836" i="4"/>
  <c r="AA20836" i="4"/>
  <c r="AB20836" i="4"/>
  <c r="AD20836" i="4"/>
  <c r="AE20836" i="4"/>
  <c r="X20837" i="4"/>
  <c r="AG20837" i="4" s="1"/>
  <c r="Y20837" i="4"/>
  <c r="AA20837" i="4"/>
  <c r="AB20837" i="4"/>
  <c r="AD20837" i="4"/>
  <c r="AE20837" i="4"/>
  <c r="X20838" i="4"/>
  <c r="AG20838" i="4" s="1"/>
  <c r="Y20838" i="4"/>
  <c r="AA20838" i="4"/>
  <c r="AB20838" i="4"/>
  <c r="AD20838" i="4"/>
  <c r="AE20838" i="4"/>
  <c r="X20839" i="4"/>
  <c r="AG20839" i="4" s="1"/>
  <c r="Y20839" i="4"/>
  <c r="AA20839" i="4"/>
  <c r="AB20839" i="4"/>
  <c r="AD20839" i="4"/>
  <c r="AE20839" i="4"/>
  <c r="X20840" i="4"/>
  <c r="Z20840" i="4" s="1"/>
  <c r="Y20840" i="4"/>
  <c r="AA20840" i="4"/>
  <c r="AB20840" i="4"/>
  <c r="AD20840" i="4"/>
  <c r="AE20840" i="4"/>
  <c r="X20841" i="4"/>
  <c r="Z20841" i="4" s="1"/>
  <c r="Y20841" i="4"/>
  <c r="AA20841" i="4"/>
  <c r="AB20841" i="4"/>
  <c r="AD20841" i="4"/>
  <c r="AE20841" i="4"/>
  <c r="X20842" i="4"/>
  <c r="Z20842" i="4" s="1"/>
  <c r="Y20842" i="4"/>
  <c r="AA20842" i="4"/>
  <c r="AB20842" i="4"/>
  <c r="AD20842" i="4"/>
  <c r="AE20842" i="4"/>
  <c r="X20843" i="4"/>
  <c r="AG20843" i="4" s="1"/>
  <c r="Y20843" i="4"/>
  <c r="AA20843" i="4"/>
  <c r="AB20843" i="4"/>
  <c r="AD20843" i="4"/>
  <c r="AE20843" i="4"/>
  <c r="X20844" i="4"/>
  <c r="Y20844" i="4"/>
  <c r="AA20844" i="4"/>
  <c r="AB20844" i="4"/>
  <c r="AD20844" i="4"/>
  <c r="AE20844" i="4"/>
  <c r="X20845" i="4"/>
  <c r="Z20845" i="4" s="1"/>
  <c r="Y20845" i="4"/>
  <c r="AA20845" i="4"/>
  <c r="AB20845" i="4"/>
  <c r="AD20845" i="4"/>
  <c r="AE20845" i="4"/>
  <c r="X20846" i="4"/>
  <c r="AG20846" i="4" s="1"/>
  <c r="Y20846" i="4"/>
  <c r="AA20846" i="4"/>
  <c r="AB20846" i="4"/>
  <c r="AD20846" i="4"/>
  <c r="AE20846" i="4"/>
  <c r="X20847" i="4"/>
  <c r="AG20847" i="4" s="1"/>
  <c r="Y20847" i="4"/>
  <c r="AA20847" i="4"/>
  <c r="AB20847" i="4"/>
  <c r="AD20847" i="4"/>
  <c r="AE20847" i="4"/>
  <c r="X20848" i="4"/>
  <c r="Y20848" i="4"/>
  <c r="AA20848" i="4"/>
  <c r="AB20848" i="4"/>
  <c r="AD20848" i="4"/>
  <c r="AE20848" i="4"/>
  <c r="X20849" i="4"/>
  <c r="Y20849" i="4"/>
  <c r="AA20849" i="4"/>
  <c r="AB20849" i="4"/>
  <c r="AD20849" i="4"/>
  <c r="AE20849" i="4"/>
  <c r="X20850" i="4"/>
  <c r="Z20850" i="4" s="1"/>
  <c r="Y20850" i="4"/>
  <c r="AA20850" i="4"/>
  <c r="AB20850" i="4"/>
  <c r="AD20850" i="4"/>
  <c r="AE20850" i="4"/>
  <c r="X20851" i="4"/>
  <c r="Z20851" i="4" s="1"/>
  <c r="Y20851" i="4"/>
  <c r="AA20851" i="4"/>
  <c r="AB20851" i="4"/>
  <c r="AD20851" i="4"/>
  <c r="AE20851" i="4"/>
  <c r="X20852" i="4"/>
  <c r="Z20852" i="4" s="1"/>
  <c r="Y20852" i="4"/>
  <c r="AA20852" i="4"/>
  <c r="AB20852" i="4"/>
  <c r="AD20852" i="4"/>
  <c r="AE20852" i="4"/>
  <c r="X20853" i="4"/>
  <c r="AG20853" i="4" s="1"/>
  <c r="Y20853" i="4"/>
  <c r="AA20853" i="4"/>
  <c r="AB20853" i="4"/>
  <c r="AD20853" i="4"/>
  <c r="AE20853" i="4"/>
  <c r="X20854" i="4"/>
  <c r="Z20854" i="4" s="1"/>
  <c r="Y20854" i="4"/>
  <c r="AA20854" i="4"/>
  <c r="AB20854" i="4"/>
  <c r="AD20854" i="4"/>
  <c r="AE20854" i="4"/>
  <c r="X20855" i="4"/>
  <c r="Z20855" i="4" s="1"/>
  <c r="Y20855" i="4"/>
  <c r="AA20855" i="4"/>
  <c r="AB20855" i="4"/>
  <c r="AD20855" i="4"/>
  <c r="AE20855" i="4"/>
  <c r="X20856" i="4"/>
  <c r="Z20856" i="4" s="1"/>
  <c r="Y20856" i="4"/>
  <c r="AA20856" i="4"/>
  <c r="AB20856" i="4"/>
  <c r="AD20856" i="4"/>
  <c r="AE20856" i="4"/>
  <c r="X20857" i="4"/>
  <c r="Z20857" i="4" s="1"/>
  <c r="Y20857" i="4"/>
  <c r="AA20857" i="4"/>
  <c r="AB20857" i="4"/>
  <c r="AD20857" i="4"/>
  <c r="AE20857" i="4"/>
  <c r="X20858" i="4"/>
  <c r="AG20858" i="4" s="1"/>
  <c r="Y20858" i="4"/>
  <c r="AA20858" i="4"/>
  <c r="AB20858" i="4"/>
  <c r="AD20858" i="4"/>
  <c r="AE20858" i="4"/>
  <c r="X20859" i="4"/>
  <c r="AG20859" i="4" s="1"/>
  <c r="Y20859" i="4"/>
  <c r="AA20859" i="4"/>
  <c r="AB20859" i="4"/>
  <c r="AD20859" i="4"/>
  <c r="AE20859" i="4"/>
  <c r="X20860" i="4"/>
  <c r="Y20860" i="4"/>
  <c r="AA20860" i="4"/>
  <c r="AB20860" i="4"/>
  <c r="AD20860" i="4"/>
  <c r="AE20860" i="4"/>
  <c r="X20861" i="4"/>
  <c r="Y20861" i="4"/>
  <c r="AA20861" i="4"/>
  <c r="AB20861" i="4"/>
  <c r="AD20861" i="4"/>
  <c r="AE20861" i="4"/>
  <c r="X20862" i="4"/>
  <c r="Z20862" i="4" s="1"/>
  <c r="Y20862" i="4"/>
  <c r="AA20862" i="4"/>
  <c r="AB20862" i="4"/>
  <c r="AD20862" i="4"/>
  <c r="AE20862" i="4"/>
  <c r="X20863" i="4"/>
  <c r="Z20863" i="4" s="1"/>
  <c r="Y20863" i="4"/>
  <c r="AA20863" i="4"/>
  <c r="AB20863" i="4"/>
  <c r="AD20863" i="4"/>
  <c r="AE20863" i="4"/>
  <c r="X20864" i="4"/>
  <c r="Z20864" i="4" s="1"/>
  <c r="Y20864" i="4"/>
  <c r="AA20864" i="4"/>
  <c r="AB20864" i="4"/>
  <c r="AD20864" i="4"/>
  <c r="AE20864" i="4"/>
  <c r="X20865" i="4"/>
  <c r="Y20865" i="4"/>
  <c r="AA20865" i="4"/>
  <c r="AB20865" i="4"/>
  <c r="AD20865" i="4"/>
  <c r="AE20865" i="4"/>
  <c r="X20866" i="4"/>
  <c r="Z20866" i="4" s="1"/>
  <c r="Y20866" i="4"/>
  <c r="AA20866" i="4"/>
  <c r="AB20866" i="4"/>
  <c r="AD20866" i="4"/>
  <c r="AE20866" i="4"/>
  <c r="X20867" i="4"/>
  <c r="Z20867" i="4" s="1"/>
  <c r="Y20867" i="4"/>
  <c r="AA20867" i="4"/>
  <c r="AB20867" i="4"/>
  <c r="AD20867" i="4"/>
  <c r="AE20867" i="4"/>
  <c r="X20868" i="4"/>
  <c r="AG20868" i="4" s="1"/>
  <c r="Y20868" i="4"/>
  <c r="AA20868" i="4"/>
  <c r="AB20868" i="4"/>
  <c r="AD20868" i="4"/>
  <c r="AE20868" i="4"/>
  <c r="X20869" i="4"/>
  <c r="Z20869" i="4" s="1"/>
  <c r="Y20869" i="4"/>
  <c r="AA20869" i="4"/>
  <c r="AB20869" i="4"/>
  <c r="AD20869" i="4"/>
  <c r="AE20869" i="4"/>
  <c r="X20870" i="4"/>
  <c r="Z20870" i="4" s="1"/>
  <c r="Y20870" i="4"/>
  <c r="AA20870" i="4"/>
  <c r="AB20870" i="4"/>
  <c r="AD20870" i="4"/>
  <c r="AE20870" i="4"/>
  <c r="X20871" i="4"/>
  <c r="Z20871" i="4" s="1"/>
  <c r="Y20871" i="4"/>
  <c r="AA20871" i="4"/>
  <c r="AB20871" i="4"/>
  <c r="AD20871" i="4"/>
  <c r="AE20871" i="4"/>
  <c r="X20872" i="4"/>
  <c r="Y20872" i="4"/>
  <c r="AA20872" i="4"/>
  <c r="AB20872" i="4"/>
  <c r="AD20872" i="4"/>
  <c r="AE20872" i="4"/>
  <c r="X20873" i="4"/>
  <c r="Y20873" i="4"/>
  <c r="AA20873" i="4"/>
  <c r="AB20873" i="4"/>
  <c r="AD20873" i="4"/>
  <c r="AE20873" i="4"/>
  <c r="X20874" i="4"/>
  <c r="Y20874" i="4"/>
  <c r="AA20874" i="4"/>
  <c r="AB20874" i="4"/>
  <c r="AD20874" i="4"/>
  <c r="AE20874" i="4"/>
  <c r="X20875" i="4"/>
  <c r="AG20875" i="4" s="1"/>
  <c r="Y20875" i="4"/>
  <c r="AA20875" i="4"/>
  <c r="AB20875" i="4"/>
  <c r="AD20875" i="4"/>
  <c r="AE20875" i="4"/>
  <c r="X20876" i="4"/>
  <c r="Y20876" i="4"/>
  <c r="AA20876" i="4"/>
  <c r="AB20876" i="4"/>
  <c r="AD20876" i="4"/>
  <c r="AE20876" i="4"/>
  <c r="X20877" i="4"/>
  <c r="Y20877" i="4"/>
  <c r="AA20877" i="4"/>
  <c r="AB20877" i="4"/>
  <c r="AD20877" i="4"/>
  <c r="AE20877" i="4"/>
  <c r="X20878" i="4"/>
  <c r="Z20878" i="4" s="1"/>
  <c r="Y20878" i="4"/>
  <c r="AA20878" i="4"/>
  <c r="AB20878" i="4"/>
  <c r="AD20878" i="4"/>
  <c r="AE20878" i="4"/>
  <c r="X20879" i="4"/>
  <c r="Z20879" i="4" s="1"/>
  <c r="Y20879" i="4"/>
  <c r="AA20879" i="4"/>
  <c r="AB20879" i="4"/>
  <c r="AD20879" i="4"/>
  <c r="AE20879" i="4"/>
  <c r="X20880" i="4"/>
  <c r="Z20880" i="4" s="1"/>
  <c r="Y20880" i="4"/>
  <c r="AA20880" i="4"/>
  <c r="AB20880" i="4"/>
  <c r="AD20880" i="4"/>
  <c r="AE20880" i="4"/>
  <c r="X20881" i="4"/>
  <c r="Z20881" i="4" s="1"/>
  <c r="Y20881" i="4"/>
  <c r="AA20881" i="4"/>
  <c r="AB20881" i="4"/>
  <c r="AD20881" i="4"/>
  <c r="AE20881" i="4"/>
  <c r="X20882" i="4"/>
  <c r="Z20882" i="4" s="1"/>
  <c r="Y20882" i="4"/>
  <c r="AA20882" i="4"/>
  <c r="AB20882" i="4"/>
  <c r="AD20882" i="4"/>
  <c r="AE20882" i="4"/>
  <c r="X20883" i="4"/>
  <c r="Z20883" i="4" s="1"/>
  <c r="Y20883" i="4"/>
  <c r="AA20883" i="4"/>
  <c r="AB20883" i="4"/>
  <c r="AD20883" i="4"/>
  <c r="AE20883" i="4"/>
  <c r="X20884" i="4"/>
  <c r="AG20884" i="4" s="1"/>
  <c r="Y20884" i="4"/>
  <c r="AA20884" i="4"/>
  <c r="AB20884" i="4"/>
  <c r="AD20884" i="4"/>
  <c r="AE20884" i="4"/>
  <c r="X20885" i="4"/>
  <c r="AG20885" i="4" s="1"/>
  <c r="Y20885" i="4"/>
  <c r="AA20885" i="4"/>
  <c r="AB20885" i="4"/>
  <c r="AD20885" i="4"/>
  <c r="AE20885" i="4"/>
  <c r="X20886" i="4"/>
  <c r="Z20886" i="4" s="1"/>
  <c r="Y20886" i="4"/>
  <c r="AA20886" i="4"/>
  <c r="AB20886" i="4"/>
  <c r="AD20886" i="4"/>
  <c r="AE20886" i="4"/>
  <c r="X20887" i="4"/>
  <c r="Y20887" i="4"/>
  <c r="AA20887" i="4"/>
  <c r="AB20887" i="4"/>
  <c r="AD20887" i="4"/>
  <c r="AE20887" i="4"/>
  <c r="X20888" i="4"/>
  <c r="AG20888" i="4" s="1"/>
  <c r="Y20888" i="4"/>
  <c r="AA20888" i="4"/>
  <c r="AB20888" i="4"/>
  <c r="AD20888" i="4"/>
  <c r="AE20888" i="4"/>
  <c r="X20889" i="4"/>
  <c r="Z20889" i="4" s="1"/>
  <c r="Y20889" i="4"/>
  <c r="AA20889" i="4"/>
  <c r="AB20889" i="4"/>
  <c r="AD20889" i="4"/>
  <c r="AE20889" i="4"/>
  <c r="X20890" i="4"/>
  <c r="AG20890" i="4" s="1"/>
  <c r="Y20890" i="4"/>
  <c r="AA20890" i="4"/>
  <c r="AB20890" i="4"/>
  <c r="AD20890" i="4"/>
  <c r="AE20890" i="4"/>
  <c r="X20891" i="4"/>
  <c r="Z20891" i="4" s="1"/>
  <c r="Y20891" i="4"/>
  <c r="AA20891" i="4"/>
  <c r="AB20891" i="4"/>
  <c r="AD20891" i="4"/>
  <c r="AE20891" i="4"/>
  <c r="X20892" i="4"/>
  <c r="Z20892" i="4" s="1"/>
  <c r="Y20892" i="4"/>
  <c r="AA20892" i="4"/>
  <c r="AB20892" i="4"/>
  <c r="AD20892" i="4"/>
  <c r="AE20892" i="4"/>
  <c r="X20893" i="4"/>
  <c r="Y20893" i="4"/>
  <c r="AA20893" i="4"/>
  <c r="AB20893" i="4"/>
  <c r="AD20893" i="4"/>
  <c r="AE20893" i="4"/>
  <c r="X20894" i="4"/>
  <c r="Z20894" i="4" s="1"/>
  <c r="Y20894" i="4"/>
  <c r="AA20894" i="4"/>
  <c r="AB20894" i="4"/>
  <c r="AD20894" i="4"/>
  <c r="AE20894" i="4"/>
  <c r="X20895" i="4"/>
  <c r="Z20895" i="4" s="1"/>
  <c r="Y20895" i="4"/>
  <c r="AA20895" i="4"/>
  <c r="AB20895" i="4"/>
  <c r="AD20895" i="4"/>
  <c r="AE20895" i="4"/>
  <c r="X20896" i="4"/>
  <c r="Z20896" i="4" s="1"/>
  <c r="Y20896" i="4"/>
  <c r="AA20896" i="4"/>
  <c r="AB20896" i="4"/>
  <c r="AD20896" i="4"/>
  <c r="AE20896" i="4"/>
  <c r="X20897" i="4"/>
  <c r="Y20897" i="4"/>
  <c r="AA20897" i="4"/>
  <c r="AB20897" i="4"/>
  <c r="AD20897" i="4"/>
  <c r="AE20897" i="4"/>
  <c r="X20898" i="4"/>
  <c r="Z20898" i="4" s="1"/>
  <c r="Y20898" i="4"/>
  <c r="AA20898" i="4"/>
  <c r="AB20898" i="4"/>
  <c r="AD20898" i="4"/>
  <c r="AE20898" i="4"/>
  <c r="X20899" i="4"/>
  <c r="AG20899" i="4" s="1"/>
  <c r="Y20899" i="4"/>
  <c r="AA20899" i="4"/>
  <c r="AB20899" i="4"/>
  <c r="AD20899" i="4"/>
  <c r="AE20899" i="4"/>
  <c r="X20900" i="4"/>
  <c r="Z20900" i="4" s="1"/>
  <c r="Y20900" i="4"/>
  <c r="AA20900" i="4"/>
  <c r="AB20900" i="4"/>
  <c r="AD20900" i="4"/>
  <c r="AE20900" i="4"/>
  <c r="X20901" i="4"/>
  <c r="AG20901" i="4" s="1"/>
  <c r="Y20901" i="4"/>
  <c r="AA20901" i="4"/>
  <c r="AB20901" i="4"/>
  <c r="AD20901" i="4"/>
  <c r="AE20901" i="4"/>
  <c r="X20902" i="4"/>
  <c r="Y20902" i="4"/>
  <c r="AA20902" i="4"/>
  <c r="AB20902" i="4"/>
  <c r="AD20902" i="4"/>
  <c r="AE20902" i="4"/>
  <c r="X20903" i="4"/>
  <c r="Z20903" i="4" s="1"/>
  <c r="Y20903" i="4"/>
  <c r="AA20903" i="4"/>
  <c r="AB20903" i="4"/>
  <c r="AD20903" i="4"/>
  <c r="AE20903" i="4"/>
  <c r="X20904" i="4"/>
  <c r="Z20904" i="4" s="1"/>
  <c r="Y20904" i="4"/>
  <c r="AA20904" i="4"/>
  <c r="AB20904" i="4"/>
  <c r="AD20904" i="4"/>
  <c r="AE20904" i="4"/>
  <c r="X20905" i="4"/>
  <c r="Z20905" i="4" s="1"/>
  <c r="Y20905" i="4"/>
  <c r="AA20905" i="4"/>
  <c r="AB20905" i="4"/>
  <c r="AD20905" i="4"/>
  <c r="AE20905" i="4"/>
  <c r="X20906" i="4"/>
  <c r="Z20906" i="4" s="1"/>
  <c r="Y20906" i="4"/>
  <c r="AA20906" i="4"/>
  <c r="AB20906" i="4"/>
  <c r="AD20906" i="4"/>
  <c r="AE20906" i="4"/>
  <c r="X20907" i="4"/>
  <c r="Z20907" i="4" s="1"/>
  <c r="Y20907" i="4"/>
  <c r="AA20907" i="4"/>
  <c r="AB20907" i="4"/>
  <c r="AD20907" i="4"/>
  <c r="AE20907" i="4"/>
  <c r="X20908" i="4"/>
  <c r="Y20908" i="4"/>
  <c r="AA20908" i="4"/>
  <c r="AB20908" i="4"/>
  <c r="AD20908" i="4"/>
  <c r="AE20908" i="4"/>
  <c r="X20909" i="4"/>
  <c r="Z20909" i="4" s="1"/>
  <c r="Y20909" i="4"/>
  <c r="AA20909" i="4"/>
  <c r="AB20909" i="4"/>
  <c r="AD20909" i="4"/>
  <c r="AE20909" i="4"/>
  <c r="X20910" i="4"/>
  <c r="Y20910" i="4"/>
  <c r="AA20910" i="4"/>
  <c r="AB20910" i="4"/>
  <c r="AD20910" i="4"/>
  <c r="AE20910" i="4"/>
  <c r="X20911" i="4"/>
  <c r="Z20911" i="4" s="1"/>
  <c r="Y20911" i="4"/>
  <c r="AA20911" i="4"/>
  <c r="AB20911" i="4"/>
  <c r="AD20911" i="4"/>
  <c r="AE20911" i="4"/>
  <c r="X20912" i="4"/>
  <c r="AG20912" i="4" s="1"/>
  <c r="Y20912" i="4"/>
  <c r="AA20912" i="4"/>
  <c r="AB20912" i="4"/>
  <c r="AD20912" i="4"/>
  <c r="AE20912" i="4"/>
  <c r="X20913" i="4"/>
  <c r="Z20913" i="4" s="1"/>
  <c r="Y20913" i="4"/>
  <c r="AA20913" i="4"/>
  <c r="AB20913" i="4"/>
  <c r="AD20913" i="4"/>
  <c r="AE20913" i="4"/>
  <c r="X20914" i="4"/>
  <c r="AG20914" i="4" s="1"/>
  <c r="Y20914" i="4"/>
  <c r="AA20914" i="4"/>
  <c r="AB20914" i="4"/>
  <c r="AD20914" i="4"/>
  <c r="AE20914" i="4"/>
  <c r="X20915" i="4"/>
  <c r="AG20915" i="4" s="1"/>
  <c r="Y20915" i="4"/>
  <c r="AA20915" i="4"/>
  <c r="AB20915" i="4"/>
  <c r="AD20915" i="4"/>
  <c r="AE20915" i="4"/>
  <c r="X20916" i="4"/>
  <c r="AG20916" i="4" s="1"/>
  <c r="Y20916" i="4"/>
  <c r="AA20916" i="4"/>
  <c r="AB20916" i="4"/>
  <c r="AD20916" i="4"/>
  <c r="AE20916" i="4"/>
  <c r="X20917" i="4"/>
  <c r="Z20917" i="4" s="1"/>
  <c r="Y20917" i="4"/>
  <c r="AA20917" i="4"/>
  <c r="AB20917" i="4"/>
  <c r="AD20917" i="4"/>
  <c r="AE20917" i="4"/>
  <c r="X20918" i="4"/>
  <c r="AG20918" i="4" s="1"/>
  <c r="Y20918" i="4"/>
  <c r="AA20918" i="4"/>
  <c r="AB20918" i="4"/>
  <c r="AD20918" i="4"/>
  <c r="AE20918" i="4"/>
  <c r="X20919" i="4"/>
  <c r="Y20919" i="4"/>
  <c r="AA20919" i="4"/>
  <c r="AB20919" i="4"/>
  <c r="AD20919" i="4"/>
  <c r="AE20919" i="4"/>
  <c r="X20920" i="4"/>
  <c r="Y20920" i="4"/>
  <c r="AA20920" i="4"/>
  <c r="AB20920" i="4"/>
  <c r="AD20920" i="4"/>
  <c r="AE20920" i="4"/>
  <c r="X20921" i="4"/>
  <c r="Z20921" i="4" s="1"/>
  <c r="Y20921" i="4"/>
  <c r="AA20921" i="4"/>
  <c r="AB20921" i="4"/>
  <c r="AD20921" i="4"/>
  <c r="AE20921" i="4"/>
  <c r="X20922" i="4"/>
  <c r="AG20922" i="4" s="1"/>
  <c r="Y20922" i="4"/>
  <c r="AA20922" i="4"/>
  <c r="AB20922" i="4"/>
  <c r="AD20922" i="4"/>
  <c r="AE20922" i="4"/>
  <c r="X20923" i="4"/>
  <c r="AG20923" i="4" s="1"/>
  <c r="Y20923" i="4"/>
  <c r="AA20923" i="4"/>
  <c r="AB20923" i="4"/>
  <c r="AD20923" i="4"/>
  <c r="AE20923" i="4"/>
  <c r="X20924" i="4"/>
  <c r="Z20924" i="4" s="1"/>
  <c r="Y20924" i="4"/>
  <c r="AA20924" i="4"/>
  <c r="AB20924" i="4"/>
  <c r="AD20924" i="4"/>
  <c r="AE20924" i="4"/>
  <c r="X20925" i="4"/>
  <c r="Z20925" i="4" s="1"/>
  <c r="Y20925" i="4"/>
  <c r="AA20925" i="4"/>
  <c r="AB20925" i="4"/>
  <c r="AD20925" i="4"/>
  <c r="AE20925" i="4"/>
  <c r="X20926" i="4"/>
  <c r="Y20926" i="4"/>
  <c r="AA20926" i="4"/>
  <c r="AB20926" i="4"/>
  <c r="AD20926" i="4"/>
  <c r="AE20926" i="4"/>
  <c r="X20927" i="4"/>
  <c r="Z20927" i="4" s="1"/>
  <c r="Y20927" i="4"/>
  <c r="AA20927" i="4"/>
  <c r="AB20927" i="4"/>
  <c r="AD20927" i="4"/>
  <c r="AE20927" i="4"/>
  <c r="X20928" i="4"/>
  <c r="Z20928" i="4" s="1"/>
  <c r="Y20928" i="4"/>
  <c r="AA20928" i="4"/>
  <c r="AB20928" i="4"/>
  <c r="AD20928" i="4"/>
  <c r="AE20928" i="4"/>
  <c r="X20929" i="4"/>
  <c r="Y20929" i="4"/>
  <c r="AA20929" i="4"/>
  <c r="AB20929" i="4"/>
  <c r="AD20929" i="4"/>
  <c r="AE20929" i="4"/>
  <c r="X20930" i="4"/>
  <c r="Z20930" i="4" s="1"/>
  <c r="Y20930" i="4"/>
  <c r="AA20930" i="4"/>
  <c r="AB20930" i="4"/>
  <c r="AD20930" i="4"/>
  <c r="AE20930" i="4"/>
  <c r="X20931" i="4"/>
  <c r="AG20931" i="4" s="1"/>
  <c r="Y20931" i="4"/>
  <c r="AA20931" i="4"/>
  <c r="AB20931" i="4"/>
  <c r="AD20931" i="4"/>
  <c r="AE20931" i="4"/>
  <c r="X20932" i="4"/>
  <c r="Y20932" i="4"/>
  <c r="AA20932" i="4"/>
  <c r="AB20932" i="4"/>
  <c r="AD20932" i="4"/>
  <c r="AE20932" i="4"/>
  <c r="X20933" i="4"/>
  <c r="AG20933" i="4" s="1"/>
  <c r="Y20933" i="4"/>
  <c r="AA20933" i="4"/>
  <c r="AB20933" i="4"/>
  <c r="AD20933" i="4"/>
  <c r="AE20933" i="4"/>
  <c r="X20934" i="4"/>
  <c r="AG20934" i="4" s="1"/>
  <c r="Y20934" i="4"/>
  <c r="AA20934" i="4"/>
  <c r="AB20934" i="4"/>
  <c r="AD20934" i="4"/>
  <c r="AE20934" i="4"/>
  <c r="X20935" i="4"/>
  <c r="Z20935" i="4" s="1"/>
  <c r="Y20935" i="4"/>
  <c r="AA20935" i="4"/>
  <c r="AB20935" i="4"/>
  <c r="AD20935" i="4"/>
  <c r="AE20935" i="4"/>
  <c r="X20936" i="4"/>
  <c r="Z20936" i="4" s="1"/>
  <c r="Y20936" i="4"/>
  <c r="AA20936" i="4"/>
  <c r="AB20936" i="4"/>
  <c r="AD20936" i="4"/>
  <c r="AE20936" i="4"/>
  <c r="X20937" i="4"/>
  <c r="Z20937" i="4" s="1"/>
  <c r="Y20937" i="4"/>
  <c r="AA20937" i="4"/>
  <c r="AB20937" i="4"/>
  <c r="AD20937" i="4"/>
  <c r="AE20937" i="4"/>
  <c r="X20938" i="4"/>
  <c r="Z20938" i="4" s="1"/>
  <c r="Y20938" i="4"/>
  <c r="AA20938" i="4"/>
  <c r="AB20938" i="4"/>
  <c r="AD20938" i="4"/>
  <c r="AE20938" i="4"/>
  <c r="X20939" i="4"/>
  <c r="AG20939" i="4" s="1"/>
  <c r="Y20939" i="4"/>
  <c r="AA20939" i="4"/>
  <c r="AB20939" i="4"/>
  <c r="AD20939" i="4"/>
  <c r="AE20939" i="4"/>
  <c r="X20940" i="4"/>
  <c r="Y20940" i="4"/>
  <c r="AA20940" i="4"/>
  <c r="AB20940" i="4"/>
  <c r="AD20940" i="4"/>
  <c r="AE20940" i="4"/>
  <c r="X20941" i="4"/>
  <c r="Y20941" i="4"/>
  <c r="AA20941" i="4"/>
  <c r="AB20941" i="4"/>
  <c r="AD20941" i="4"/>
  <c r="AE20941" i="4"/>
  <c r="X20942" i="4"/>
  <c r="Z20942" i="4" s="1"/>
  <c r="Y20942" i="4"/>
  <c r="AA20942" i="4"/>
  <c r="AB20942" i="4"/>
  <c r="AD20942" i="4"/>
  <c r="AE20942" i="4"/>
  <c r="X20943" i="4"/>
  <c r="Z20943" i="4" s="1"/>
  <c r="Y20943" i="4"/>
  <c r="AA20943" i="4"/>
  <c r="AB20943" i="4"/>
  <c r="AD20943" i="4"/>
  <c r="AE20943" i="4"/>
  <c r="X20944" i="4"/>
  <c r="AG20944" i="4" s="1"/>
  <c r="Y20944" i="4"/>
  <c r="AA20944" i="4"/>
  <c r="AB20944" i="4"/>
  <c r="AD20944" i="4"/>
  <c r="AE20944" i="4"/>
  <c r="X20945" i="4"/>
  <c r="Y20945" i="4"/>
  <c r="AA20945" i="4"/>
  <c r="AB20945" i="4"/>
  <c r="AD20945" i="4"/>
  <c r="AE20945" i="4"/>
  <c r="X20946" i="4"/>
  <c r="Z20946" i="4" s="1"/>
  <c r="Y20946" i="4"/>
  <c r="AA20946" i="4"/>
  <c r="AB20946" i="4"/>
  <c r="AD20946" i="4"/>
  <c r="AE20946" i="4"/>
  <c r="X20947" i="4"/>
  <c r="AG20947" i="4" s="1"/>
  <c r="Y20947" i="4"/>
  <c r="AA20947" i="4"/>
  <c r="AB20947" i="4"/>
  <c r="AD20947" i="4"/>
  <c r="AE20947" i="4"/>
  <c r="X20734" i="4"/>
  <c r="AG20734" i="4" s="1"/>
  <c r="Y20734" i="4"/>
  <c r="AA20734" i="4"/>
  <c r="AB20734" i="4"/>
  <c r="AD20734" i="4"/>
  <c r="AE20734" i="4"/>
  <c r="X20735" i="4"/>
  <c r="AG20735" i="4" s="1"/>
  <c r="Y20735" i="4"/>
  <c r="AA20735" i="4"/>
  <c r="AB20735" i="4"/>
  <c r="AD20735" i="4"/>
  <c r="AE20735" i="4"/>
  <c r="AG20825" i="4" l="1"/>
  <c r="AG20954" i="4"/>
  <c r="AG20854" i="4"/>
  <c r="AG20769" i="4"/>
  <c r="AG21139" i="4"/>
  <c r="AG21156" i="4"/>
  <c r="AG21026" i="4"/>
  <c r="AG21213" i="4"/>
  <c r="AG21151" i="4"/>
  <c r="AG21118" i="4"/>
  <c r="AG21282" i="4"/>
  <c r="AG20879" i="4"/>
  <c r="AG21215" i="4"/>
  <c r="AG21202" i="4"/>
  <c r="AG21087" i="4"/>
  <c r="AG21249" i="4"/>
  <c r="AG21217" i="4"/>
  <c r="AG21073" i="4"/>
  <c r="AG21300" i="4"/>
  <c r="AG20973" i="4"/>
  <c r="AG21211" i="4"/>
  <c r="AG21169" i="4"/>
  <c r="AG21127" i="4"/>
  <c r="AG21085" i="4"/>
  <c r="AG21324" i="4"/>
  <c r="AG20738" i="4"/>
  <c r="AG20896" i="4"/>
  <c r="AG20863" i="4"/>
  <c r="AG20842" i="4"/>
  <c r="AG20813" i="4"/>
  <c r="AG21045" i="4"/>
  <c r="AG20996" i="4"/>
  <c r="AG21227" i="4"/>
  <c r="AG21112" i="4"/>
  <c r="AG21062" i="4"/>
  <c r="AG21264" i="4"/>
  <c r="AG20925" i="4"/>
  <c r="AG20805" i="4"/>
  <c r="AG20949" i="4"/>
  <c r="AG21172" i="4"/>
  <c r="AG21331" i="4"/>
  <c r="AG21070" i="4"/>
  <c r="AG21002" i="4"/>
  <c r="AG21204" i="4"/>
  <c r="AG20764" i="4"/>
  <c r="AG21198" i="4"/>
  <c r="AG21318" i="4"/>
  <c r="AG20793" i="4"/>
  <c r="AG21181" i="4"/>
  <c r="AG21143" i="4"/>
  <c r="AG21147" i="4"/>
  <c r="AG21057" i="4"/>
  <c r="AG20900" i="4"/>
  <c r="AG21039" i="4"/>
  <c r="AG21306" i="4"/>
  <c r="AG20967" i="4"/>
  <c r="AG21114" i="4"/>
  <c r="AG20886" i="4"/>
  <c r="AG20981" i="4"/>
  <c r="AH21239" i="4"/>
  <c r="AG21248" i="4"/>
  <c r="AH20886" i="4"/>
  <c r="AG21212" i="4"/>
  <c r="AG21107" i="4"/>
  <c r="AG21059" i="4"/>
  <c r="AG20906" i="4"/>
  <c r="AH20885" i="4"/>
  <c r="AH20884" i="4"/>
  <c r="AH20883" i="4"/>
  <c r="AH20881" i="4"/>
  <c r="AH21010" i="4"/>
  <c r="AH21009" i="4"/>
  <c r="AH21008" i="4"/>
  <c r="AH21007" i="4"/>
  <c r="AH21006" i="4"/>
  <c r="AH21005" i="4"/>
  <c r="AH21255" i="4"/>
  <c r="AH20882" i="4"/>
  <c r="AG21010" i="4"/>
  <c r="AH20812" i="4"/>
  <c r="AH20750" i="4"/>
  <c r="AH21004" i="4"/>
  <c r="AH20947" i="4"/>
  <c r="AH20940" i="4"/>
  <c r="AH20935" i="4"/>
  <c r="AH20928" i="4"/>
  <c r="AH20877" i="4"/>
  <c r="AH20870" i="4"/>
  <c r="AH20864" i="4"/>
  <c r="AH20800" i="4"/>
  <c r="AH20737" i="4"/>
  <c r="AH20999" i="4"/>
  <c r="AH20966" i="4"/>
  <c r="AH20963" i="4"/>
  <c r="AH20958" i="4"/>
  <c r="AH20956" i="4"/>
  <c r="AH21224" i="4"/>
  <c r="AH21219" i="4"/>
  <c r="AH21204" i="4"/>
  <c r="AH21166" i="4"/>
  <c r="AH20904" i="4"/>
  <c r="AH20902" i="4"/>
  <c r="AH20852" i="4"/>
  <c r="AH20849" i="4"/>
  <c r="AH20846" i="4"/>
  <c r="AH20843" i="4"/>
  <c r="AG20799" i="4"/>
  <c r="AH20793" i="4"/>
  <c r="AH20788" i="4"/>
  <c r="AH20809" i="4"/>
  <c r="AH20746" i="4"/>
  <c r="AH20970" i="4"/>
  <c r="AH20944" i="4"/>
  <c r="AH20939" i="4"/>
  <c r="AH20932" i="4"/>
  <c r="AH20879" i="4"/>
  <c r="AH20874" i="4"/>
  <c r="AH20867" i="4"/>
  <c r="AH20804" i="4"/>
  <c r="AH20736" i="4"/>
  <c r="AH20998" i="4"/>
  <c r="AH20962" i="4"/>
  <c r="AH21227" i="4"/>
  <c r="AH21222" i="4"/>
  <c r="AH21168" i="4"/>
  <c r="AH20906" i="4"/>
  <c r="AH20903" i="4"/>
  <c r="AH20853" i="4"/>
  <c r="AH20851" i="4"/>
  <c r="AH20848" i="4"/>
  <c r="AH20845" i="4"/>
  <c r="AH20791" i="4"/>
  <c r="AH20789" i="4"/>
  <c r="AH20880" i="4"/>
  <c r="AH20810" i="4"/>
  <c r="AH20751" i="4"/>
  <c r="AH20748" i="4"/>
  <c r="AH20744" i="4"/>
  <c r="AH20741" i="4"/>
  <c r="AH20739" i="4"/>
  <c r="AH21003" i="4"/>
  <c r="AH20734" i="4"/>
  <c r="AH20946" i="4"/>
  <c r="AH20942" i="4"/>
  <c r="AH20937" i="4"/>
  <c r="AH20934" i="4"/>
  <c r="AH20930" i="4"/>
  <c r="AH20927" i="4"/>
  <c r="AH20876" i="4"/>
  <c r="AH20872" i="4"/>
  <c r="AH20869" i="4"/>
  <c r="AH20865" i="4"/>
  <c r="AH20801" i="4"/>
  <c r="AH21001" i="4"/>
  <c r="AH20965" i="4"/>
  <c r="AH20960" i="4"/>
  <c r="AH20957" i="4"/>
  <c r="AH21225" i="4"/>
  <c r="AH21220" i="4"/>
  <c r="AH21218" i="4"/>
  <c r="AH21167" i="4"/>
  <c r="AH20905" i="4"/>
  <c r="AH20901" i="4"/>
  <c r="AH20854" i="4"/>
  <c r="AH20850" i="4"/>
  <c r="AH20847" i="4"/>
  <c r="AH20844" i="4"/>
  <c r="AH20792" i="4"/>
  <c r="AH20790" i="4"/>
  <c r="AH20813" i="4"/>
  <c r="AH20807" i="4"/>
  <c r="AH20745" i="4"/>
  <c r="AH20968" i="4"/>
  <c r="AH21238" i="4"/>
  <c r="AH21237" i="4"/>
  <c r="AH21236" i="4"/>
  <c r="AH21235" i="4"/>
  <c r="AH21234" i="4"/>
  <c r="AH21233" i="4"/>
  <c r="AH21232" i="4"/>
  <c r="AH21231" i="4"/>
  <c r="AH21230" i="4"/>
  <c r="AH21229" i="4"/>
  <c r="AH21228" i="4"/>
  <c r="AH21211" i="4"/>
  <c r="AH21210" i="4"/>
  <c r="AH21209" i="4"/>
  <c r="AH21208" i="4"/>
  <c r="AH21207" i="4"/>
  <c r="AH20811" i="4"/>
  <c r="AH20806" i="4"/>
  <c r="AH20749" i="4"/>
  <c r="AH20743" i="4"/>
  <c r="AH20742" i="4"/>
  <c r="AH20740" i="4"/>
  <c r="AH20971" i="4"/>
  <c r="AH20735" i="4"/>
  <c r="AH20945" i="4"/>
  <c r="AH20941" i="4"/>
  <c r="AH20936" i="4"/>
  <c r="AH20933" i="4"/>
  <c r="AH20929" i="4"/>
  <c r="AH20926" i="4"/>
  <c r="AH20875" i="4"/>
  <c r="AH20871" i="4"/>
  <c r="AH20868" i="4"/>
  <c r="AH20805" i="4"/>
  <c r="AH20802" i="4"/>
  <c r="AH20738" i="4"/>
  <c r="AH21000" i="4"/>
  <c r="AH20967" i="4"/>
  <c r="AH20964" i="4"/>
  <c r="AH20959" i="4"/>
  <c r="AH20955" i="4"/>
  <c r="AH21223" i="4"/>
  <c r="AH21203" i="4"/>
  <c r="AH21164" i="4"/>
  <c r="AH21162" i="4"/>
  <c r="AH21160" i="4"/>
  <c r="AH21158" i="4"/>
  <c r="AH21127" i="4"/>
  <c r="AH21126" i="4"/>
  <c r="AH21124" i="4"/>
  <c r="AH21121" i="4"/>
  <c r="AH20808" i="4"/>
  <c r="AH20747" i="4"/>
  <c r="AH20969" i="4"/>
  <c r="AH20943" i="4"/>
  <c r="AH20938" i="4"/>
  <c r="AH20931" i="4"/>
  <c r="AH20878" i="4"/>
  <c r="AH20873" i="4"/>
  <c r="AH20866" i="4"/>
  <c r="AH20803" i="4"/>
  <c r="AH21002" i="4"/>
  <c r="AH20997" i="4"/>
  <c r="AG20971" i="4"/>
  <c r="AH20961" i="4"/>
  <c r="AH21226" i="4"/>
  <c r="AH21221" i="4"/>
  <c r="AH21169" i="4"/>
  <c r="AH21165" i="4"/>
  <c r="AH21163" i="4"/>
  <c r="AH21161" i="4"/>
  <c r="AH21159" i="4"/>
  <c r="AH21157" i="4"/>
  <c r="AH21125" i="4"/>
  <c r="AH21123" i="4"/>
  <c r="AH21122" i="4"/>
  <c r="AH20787" i="4"/>
  <c r="AH20784" i="4"/>
  <c r="AH20780" i="4"/>
  <c r="AH20777" i="4"/>
  <c r="AH20774" i="4"/>
  <c r="AH20771" i="4"/>
  <c r="AH21044" i="4"/>
  <c r="AH21041" i="4"/>
  <c r="AH20992" i="4"/>
  <c r="AH20989" i="4"/>
  <c r="AH20987" i="4"/>
  <c r="AH20984" i="4"/>
  <c r="AH21253" i="4"/>
  <c r="AH21250" i="4"/>
  <c r="AH21215" i="4"/>
  <c r="AH21200" i="4"/>
  <c r="AH21150" i="4"/>
  <c r="AH21114" i="4"/>
  <c r="AH21069" i="4"/>
  <c r="AH21066" i="4"/>
  <c r="AH21063" i="4"/>
  <c r="AH21322" i="4"/>
  <c r="AH21320" i="4"/>
  <c r="AH21262" i="4"/>
  <c r="AH21260" i="4"/>
  <c r="AH21258" i="4"/>
  <c r="AH21257" i="4"/>
  <c r="AH20899" i="4"/>
  <c r="AH20897" i="4"/>
  <c r="AH20841" i="4"/>
  <c r="AH20839" i="4"/>
  <c r="AH20837" i="4"/>
  <c r="AH20835" i="4"/>
  <c r="AH20834" i="4"/>
  <c r="AH20832" i="4"/>
  <c r="AH20830" i="4"/>
  <c r="AH20828" i="4"/>
  <c r="AH20826" i="4"/>
  <c r="AH20769" i="4"/>
  <c r="AH20767" i="4"/>
  <c r="AH20765" i="4"/>
  <c r="AH21039" i="4"/>
  <c r="AH21037" i="4"/>
  <c r="AH21035" i="4"/>
  <c r="AH21033" i="4"/>
  <c r="AH21031" i="4"/>
  <c r="AH21029" i="4"/>
  <c r="AH21027" i="4"/>
  <c r="AH20981" i="4"/>
  <c r="AH20979" i="4"/>
  <c r="AH20977" i="4"/>
  <c r="AH20975" i="4"/>
  <c r="AH21198" i="4"/>
  <c r="AH21196" i="4"/>
  <c r="AH21194" i="4"/>
  <c r="AH21192" i="4"/>
  <c r="AH21190" i="4"/>
  <c r="AH21188" i="4"/>
  <c r="AH21187" i="4"/>
  <c r="AH21186" i="4"/>
  <c r="AH21184" i="4"/>
  <c r="AH21183" i="4"/>
  <c r="AH21182" i="4"/>
  <c r="AH21147" i="4"/>
  <c r="AH21145" i="4"/>
  <c r="AH21112" i="4"/>
  <c r="AH21110" i="4"/>
  <c r="AH21108" i="4"/>
  <c r="AH21061" i="4"/>
  <c r="AH21318" i="4"/>
  <c r="AH21316" i="4"/>
  <c r="AH21314" i="4"/>
  <c r="AH21312" i="4"/>
  <c r="AH21310" i="4"/>
  <c r="AH21308" i="4"/>
  <c r="AH20785" i="4"/>
  <c r="AH20782" i="4"/>
  <c r="AH20779" i="4"/>
  <c r="AH20776" i="4"/>
  <c r="AH20773" i="4"/>
  <c r="AH20770" i="4"/>
  <c r="AH21043" i="4"/>
  <c r="AH21040" i="4"/>
  <c r="AH20991" i="4"/>
  <c r="AH20988" i="4"/>
  <c r="AH20983" i="4"/>
  <c r="AH20982" i="4"/>
  <c r="AH21252" i="4"/>
  <c r="AH21201" i="4"/>
  <c r="AH21151" i="4"/>
  <c r="AH21148" i="4"/>
  <c r="AH21070" i="4"/>
  <c r="AH21067" i="4"/>
  <c r="AH21064" i="4"/>
  <c r="AH21323" i="4"/>
  <c r="AH21319" i="4"/>
  <c r="AH21263" i="4"/>
  <c r="AH21261" i="4"/>
  <c r="AH21259" i="4"/>
  <c r="AH21256" i="4"/>
  <c r="AH20900" i="4"/>
  <c r="AH20898" i="4"/>
  <c r="AH20842" i="4"/>
  <c r="AH20840" i="4"/>
  <c r="AH20838" i="4"/>
  <c r="AH20836" i="4"/>
  <c r="AH20833" i="4"/>
  <c r="AH20831" i="4"/>
  <c r="AH20829" i="4"/>
  <c r="AH20827" i="4"/>
  <c r="AH20768" i="4"/>
  <c r="AH20766" i="4"/>
  <c r="AH21038" i="4"/>
  <c r="AH21036" i="4"/>
  <c r="AH21034" i="4"/>
  <c r="AH21032" i="4"/>
  <c r="AH21030" i="4"/>
  <c r="AH21028" i="4"/>
  <c r="AH20980" i="4"/>
  <c r="AH20978" i="4"/>
  <c r="AH20976" i="4"/>
  <c r="AH20974" i="4"/>
  <c r="AH21249" i="4"/>
  <c r="AH21213" i="4"/>
  <c r="AH21197" i="4"/>
  <c r="AH21195" i="4"/>
  <c r="AH21193" i="4"/>
  <c r="AH21191" i="4"/>
  <c r="AH21189" i="4"/>
  <c r="AH21185" i="4"/>
  <c r="AH21146" i="4"/>
  <c r="AH21144" i="4"/>
  <c r="AH21111" i="4"/>
  <c r="AH21109" i="4"/>
  <c r="AH21062" i="4"/>
  <c r="AH21060" i="4"/>
  <c r="AH21317" i="4"/>
  <c r="AH21315" i="4"/>
  <c r="AH21313" i="4"/>
  <c r="AH21311" i="4"/>
  <c r="AH21309" i="4"/>
  <c r="AH21307" i="4"/>
  <c r="AH20896" i="4"/>
  <c r="AH20895" i="4"/>
  <c r="AH20894" i="4"/>
  <c r="AH20893" i="4"/>
  <c r="AH20892" i="4"/>
  <c r="AH20891" i="4"/>
  <c r="AH20890" i="4"/>
  <c r="AH20889" i="4"/>
  <c r="AH20888" i="4"/>
  <c r="AH20887" i="4"/>
  <c r="AH20825" i="4"/>
  <c r="AH20824" i="4"/>
  <c r="AH20823" i="4"/>
  <c r="AH20822" i="4"/>
  <c r="AH20821" i="4"/>
  <c r="AH20820" i="4"/>
  <c r="AH20819" i="4"/>
  <c r="AH20818" i="4"/>
  <c r="AH20817" i="4"/>
  <c r="AH20816" i="4"/>
  <c r="AH20815" i="4"/>
  <c r="AH20814" i="4"/>
  <c r="AH20764" i="4"/>
  <c r="AH20763" i="4"/>
  <c r="AH20762" i="4"/>
  <c r="AH20761" i="4"/>
  <c r="AH20760" i="4"/>
  <c r="AH20759" i="4"/>
  <c r="AH20758" i="4"/>
  <c r="AH20757" i="4"/>
  <c r="AH20756" i="4"/>
  <c r="AH20755" i="4"/>
  <c r="AH20754" i="4"/>
  <c r="AH20753" i="4"/>
  <c r="AH20752" i="4"/>
  <c r="AH21026" i="4"/>
  <c r="AH21025" i="4"/>
  <c r="AH21024" i="4"/>
  <c r="AH21023" i="4"/>
  <c r="AH21022" i="4"/>
  <c r="AH21021" i="4"/>
  <c r="AH21020" i="4"/>
  <c r="AH21019" i="4"/>
  <c r="AH21018" i="4"/>
  <c r="AH21017" i="4"/>
  <c r="AH21016" i="4"/>
  <c r="AH21015" i="4"/>
  <c r="AH21014" i="4"/>
  <c r="AH21013" i="4"/>
  <c r="AH21012" i="4"/>
  <c r="AH21011" i="4"/>
  <c r="AH20973" i="4"/>
  <c r="AH20972" i="4"/>
  <c r="AH21248" i="4"/>
  <c r="AH21247" i="4"/>
  <c r="AH21246" i="4"/>
  <c r="AH21245" i="4"/>
  <c r="AH21244" i="4"/>
  <c r="AH21243" i="4"/>
  <c r="AH21242" i="4"/>
  <c r="AH21241" i="4"/>
  <c r="AH21240" i="4"/>
  <c r="AH21212" i="4"/>
  <c r="AH21181" i="4"/>
  <c r="AH21180" i="4"/>
  <c r="AH21179" i="4"/>
  <c r="AH21178" i="4"/>
  <c r="AH21177" i="4"/>
  <c r="AH21176" i="4"/>
  <c r="AH21175" i="4"/>
  <c r="AH21174" i="4"/>
  <c r="AH21173" i="4"/>
  <c r="AH21143" i="4"/>
  <c r="AH21142" i="4"/>
  <c r="AH21141" i="4"/>
  <c r="AH21140" i="4"/>
  <c r="AH21107" i="4"/>
  <c r="AH21106" i="4"/>
  <c r="AH21105" i="4"/>
  <c r="AH21104" i="4"/>
  <c r="AH21103" i="4"/>
  <c r="AH21102" i="4"/>
  <c r="AH21101" i="4"/>
  <c r="AH21100" i="4"/>
  <c r="AH21099" i="4"/>
  <c r="AH21098" i="4"/>
  <c r="AH21097" i="4"/>
  <c r="AH21096" i="4"/>
  <c r="AH21095" i="4"/>
  <c r="AH21094" i="4"/>
  <c r="AH21093" i="4"/>
  <c r="AH21092" i="4"/>
  <c r="AH21091" i="4"/>
  <c r="AH21090" i="4"/>
  <c r="AH21089" i="4"/>
  <c r="AH21088" i="4"/>
  <c r="AH21059" i="4"/>
  <c r="AH21306" i="4"/>
  <c r="AH21305" i="4"/>
  <c r="AH21304" i="4"/>
  <c r="AH21303" i="4"/>
  <c r="AH21302" i="4"/>
  <c r="AH21301" i="4"/>
  <c r="AH21206" i="4"/>
  <c r="AH21205" i="4"/>
  <c r="AH21172" i="4"/>
  <c r="AH21171" i="4"/>
  <c r="AH21170" i="4"/>
  <c r="AH21139" i="4"/>
  <c r="AH21138" i="4"/>
  <c r="AH21137" i="4"/>
  <c r="AH21136" i="4"/>
  <c r="AH21135" i="4"/>
  <c r="AH21134" i="4"/>
  <c r="AH21133" i="4"/>
  <c r="AH21132" i="4"/>
  <c r="AH21131" i="4"/>
  <c r="AH21130" i="4"/>
  <c r="AH21129" i="4"/>
  <c r="AH21128" i="4"/>
  <c r="AH21087" i="4"/>
  <c r="AH21086" i="4"/>
  <c r="AH21300" i="4"/>
  <c r="AH21299" i="4"/>
  <c r="AH21298" i="4"/>
  <c r="AH21297" i="4"/>
  <c r="AH21296" i="4"/>
  <c r="AH21295" i="4"/>
  <c r="AH21294" i="4"/>
  <c r="AH21293" i="4"/>
  <c r="AH21292" i="4"/>
  <c r="AH21291" i="4"/>
  <c r="AH21290" i="4"/>
  <c r="AH21289" i="4"/>
  <c r="AH21288" i="4"/>
  <c r="AH21287" i="4"/>
  <c r="AH21286" i="4"/>
  <c r="AH21285" i="4"/>
  <c r="AH21284" i="4"/>
  <c r="AH21283" i="4"/>
  <c r="AH21119" i="4"/>
  <c r="AH21083" i="4"/>
  <c r="AH21081" i="4"/>
  <c r="AH21078" i="4"/>
  <c r="AH21076" i="4"/>
  <c r="AH21075" i="4"/>
  <c r="AH21074" i="4"/>
  <c r="AH21254" i="4"/>
  <c r="AH21341" i="4"/>
  <c r="AH21339" i="4"/>
  <c r="AH21337" i="4"/>
  <c r="AH21335" i="4"/>
  <c r="AH21332" i="4"/>
  <c r="AH21280" i="4"/>
  <c r="AH21278" i="4"/>
  <c r="AH21275" i="4"/>
  <c r="AH21120" i="4"/>
  <c r="AH21085" i="4"/>
  <c r="AH21084" i="4"/>
  <c r="AH21082" i="4"/>
  <c r="AH21080" i="4"/>
  <c r="AH21079" i="4"/>
  <c r="AH21077" i="4"/>
  <c r="AH21342" i="4"/>
  <c r="AH21340" i="4"/>
  <c r="AH21338" i="4"/>
  <c r="AH21336" i="4"/>
  <c r="AH21334" i="4"/>
  <c r="AH21333" i="4"/>
  <c r="AH21282" i="4"/>
  <c r="AH21281" i="4"/>
  <c r="AH21279" i="4"/>
  <c r="AH21277" i="4"/>
  <c r="AH21276" i="4"/>
  <c r="AH21274" i="4"/>
  <c r="AH21273" i="4"/>
  <c r="AH21272" i="4"/>
  <c r="AH21271" i="4"/>
  <c r="AH20925" i="4"/>
  <c r="AH20924" i="4"/>
  <c r="AH20923" i="4"/>
  <c r="AH20922" i="4"/>
  <c r="AH20921" i="4"/>
  <c r="AH20920" i="4"/>
  <c r="AH20919" i="4"/>
  <c r="AH20918" i="4"/>
  <c r="AH20917" i="4"/>
  <c r="AH20916" i="4"/>
  <c r="AH20915" i="4"/>
  <c r="AH20914" i="4"/>
  <c r="AH20913" i="4"/>
  <c r="AH20912" i="4"/>
  <c r="AH20911" i="4"/>
  <c r="AH20910" i="4"/>
  <c r="AH20909" i="4"/>
  <c r="AH20908" i="4"/>
  <c r="AH20907" i="4"/>
  <c r="AH20863" i="4"/>
  <c r="AH20862" i="4"/>
  <c r="AH20861" i="4"/>
  <c r="AH20860" i="4"/>
  <c r="AH20859" i="4"/>
  <c r="AH20858" i="4"/>
  <c r="AH20857" i="4"/>
  <c r="AH20856" i="4"/>
  <c r="AH20855" i="4"/>
  <c r="AH20799" i="4"/>
  <c r="AH20798" i="4"/>
  <c r="AH20797" i="4"/>
  <c r="AH20796" i="4"/>
  <c r="AH20795" i="4"/>
  <c r="AH20794" i="4"/>
  <c r="AH20949" i="4"/>
  <c r="AH20948" i="4"/>
  <c r="AH21056" i="4"/>
  <c r="AH21055" i="4"/>
  <c r="AH21054" i="4"/>
  <c r="AH21053" i="4"/>
  <c r="AH21052" i="4"/>
  <c r="AH21051" i="4"/>
  <c r="AH21050" i="4"/>
  <c r="AH21049" i="4"/>
  <c r="AH21048" i="4"/>
  <c r="AH21047" i="4"/>
  <c r="AH21046" i="4"/>
  <c r="AH20996" i="4"/>
  <c r="AH20995" i="4"/>
  <c r="AH20994" i="4"/>
  <c r="AH20954" i="4"/>
  <c r="AH20953" i="4"/>
  <c r="AH20952" i="4"/>
  <c r="AH20951" i="4"/>
  <c r="AH20950" i="4"/>
  <c r="AH21058" i="4"/>
  <c r="AH21217" i="4"/>
  <c r="AH21216" i="4"/>
  <c r="AH21202" i="4"/>
  <c r="AH21156" i="4"/>
  <c r="AH21155" i="4"/>
  <c r="AH21154" i="4"/>
  <c r="AH21153" i="4"/>
  <c r="AH21152" i="4"/>
  <c r="AH21118" i="4"/>
  <c r="AH21117" i="4"/>
  <c r="AH21116" i="4"/>
  <c r="AH21115" i="4"/>
  <c r="AH21073" i="4"/>
  <c r="AH21072" i="4"/>
  <c r="AH21071" i="4"/>
  <c r="AH21331" i="4"/>
  <c r="AH21330" i="4"/>
  <c r="AH21329" i="4"/>
  <c r="AH21328" i="4"/>
  <c r="AH21327" i="4"/>
  <c r="AH21326" i="4"/>
  <c r="AH21325" i="4"/>
  <c r="AH21270" i="4"/>
  <c r="AH21269" i="4"/>
  <c r="AH21268" i="4"/>
  <c r="AH21267" i="4"/>
  <c r="AH21266" i="4"/>
  <c r="AH21265" i="4"/>
  <c r="AH20786" i="4"/>
  <c r="AH20783" i="4"/>
  <c r="AH20781" i="4"/>
  <c r="AH20778" i="4"/>
  <c r="AH20775" i="4"/>
  <c r="AH20772" i="4"/>
  <c r="AH21045" i="4"/>
  <c r="AH21042" i="4"/>
  <c r="AH20993" i="4"/>
  <c r="AH20990" i="4"/>
  <c r="AH20986" i="4"/>
  <c r="AH20985" i="4"/>
  <c r="AH21057" i="4"/>
  <c r="AH21251" i="4"/>
  <c r="AH21214" i="4"/>
  <c r="AH21199" i="4"/>
  <c r="AH21149" i="4"/>
  <c r="AH21113" i="4"/>
  <c r="AH21068" i="4"/>
  <c r="AH21065" i="4"/>
  <c r="AH21324" i="4"/>
  <c r="AH21321" i="4"/>
  <c r="AH21264" i="4"/>
  <c r="AG20930" i="4"/>
  <c r="AG20744" i="4"/>
  <c r="AG21140" i="4"/>
  <c r="AG21109" i="4"/>
  <c r="AG20891" i="4"/>
  <c r="AG21011" i="4"/>
  <c r="AG21199" i="4"/>
  <c r="AG20894" i="4"/>
  <c r="AG20957" i="4"/>
  <c r="AG20817" i="4"/>
  <c r="AG21235" i="4"/>
  <c r="AG21030" i="4"/>
  <c r="AG21186" i="4"/>
  <c r="AG20921" i="4"/>
  <c r="AG21035" i="4"/>
  <c r="AG20752" i="4"/>
  <c r="AG21121" i="4"/>
  <c r="AG20869" i="4"/>
  <c r="AG20937" i="4"/>
  <c r="AG20772" i="4"/>
  <c r="AG20823" i="4"/>
  <c r="AG20784" i="4"/>
  <c r="AG20866" i="4"/>
  <c r="AG21228" i="4"/>
  <c r="AG21189" i="4"/>
  <c r="AG21155" i="4"/>
  <c r="AG20747" i="4"/>
  <c r="AG20935" i="4"/>
  <c r="AG20895" i="4"/>
  <c r="AG21068" i="4"/>
  <c r="AG21060" i="4"/>
  <c r="AG20909" i="4"/>
  <c r="AG20808" i="4"/>
  <c r="AG20898" i="4"/>
  <c r="AG20938" i="4"/>
  <c r="AG21031" i="4"/>
  <c r="Z20796" i="4"/>
  <c r="Z21052" i="4"/>
  <c r="AG20809" i="4"/>
  <c r="AG21040" i="4"/>
  <c r="AG21191" i="4"/>
  <c r="AG20851" i="4"/>
  <c r="AG21058" i="4"/>
  <c r="AG21187" i="4"/>
  <c r="AG21006" i="4"/>
  <c r="Z21288" i="4"/>
  <c r="U319" i="1"/>
  <c r="Z21183" i="4"/>
  <c r="AG20903" i="4"/>
  <c r="AG20994" i="4"/>
  <c r="AG20942" i="4"/>
  <c r="AG20961" i="4"/>
  <c r="Z20931" i="4"/>
  <c r="AG20882" i="4"/>
  <c r="AG21032" i="4"/>
  <c r="AG20985" i="4"/>
  <c r="AG21188" i="4"/>
  <c r="AG21170" i="4"/>
  <c r="AG21205" i="4"/>
  <c r="AG20881" i="4"/>
  <c r="AG21117" i="4"/>
  <c r="AG20880" i="4"/>
  <c r="AG21236" i="4"/>
  <c r="Z20742" i="4"/>
  <c r="Z21018" i="4"/>
  <c r="Z20797" i="4"/>
  <c r="Z20939" i="4"/>
  <c r="AG20754" i="4"/>
  <c r="Z20977" i="4"/>
  <c r="AG20904" i="4"/>
  <c r="AG20810" i="4"/>
  <c r="AG21037" i="4"/>
  <c r="AG20829" i="4"/>
  <c r="AG20815" i="4"/>
  <c r="AG20804" i="4"/>
  <c r="AG20889" i="4"/>
  <c r="AG20785" i="4"/>
  <c r="AG20968" i="4"/>
  <c r="AG21008" i="4"/>
  <c r="Z21148" i="4"/>
  <c r="Z21131" i="4"/>
  <c r="AG20913" i="4"/>
  <c r="AG20871" i="4"/>
  <c r="AG21009" i="4"/>
  <c r="AG20911" i="4"/>
  <c r="AG21251" i="4"/>
  <c r="AG20771" i="4"/>
  <c r="AG21034" i="4"/>
  <c r="AG21149" i="4"/>
  <c r="AG20739" i="4"/>
  <c r="AG21153" i="4"/>
  <c r="AG21077" i="4"/>
  <c r="AG20864" i="4"/>
  <c r="AG21132" i="4"/>
  <c r="AG21203" i="4"/>
  <c r="AG21157" i="4"/>
  <c r="AG21081" i="4"/>
  <c r="AG21033" i="4"/>
  <c r="Z21190" i="4"/>
  <c r="Z21079" i="4"/>
  <c r="Q22" i="1"/>
  <c r="Z21200" i="4"/>
  <c r="Z21095" i="4"/>
  <c r="AG20856" i="4"/>
  <c r="AG20748" i="4"/>
  <c r="AG21245" i="4"/>
  <c r="AG21184" i="4"/>
  <c r="AG21158" i="4"/>
  <c r="AG20818" i="4"/>
  <c r="Z20912" i="4"/>
  <c r="Z20759" i="4"/>
  <c r="AG20750" i="4"/>
  <c r="AG21041" i="4"/>
  <c r="AG20779" i="4"/>
  <c r="AG21063" i="4"/>
  <c r="Z20962" i="4"/>
  <c r="AG20762" i="4"/>
  <c r="AG20852" i="4"/>
  <c r="Z20934" i="4"/>
  <c r="Z20859" i="4"/>
  <c r="AG20811" i="4"/>
  <c r="AG20800" i="4"/>
  <c r="AG20791" i="4"/>
  <c r="AG20907" i="4"/>
  <c r="AG21053" i="4"/>
  <c r="AG21150" i="4"/>
  <c r="AG21111" i="4"/>
  <c r="AE319" i="1"/>
  <c r="AF319" i="1" s="1"/>
  <c r="AG20786" i="4"/>
  <c r="AG21110" i="4"/>
  <c r="AG21074" i="4"/>
  <c r="AF22" i="1"/>
  <c r="AG20878" i="4"/>
  <c r="AG20835" i="4"/>
  <c r="AG20883" i="4"/>
  <c r="AG20831" i="4"/>
  <c r="AG20821" i="4"/>
  <c r="AG20970" i="4"/>
  <c r="AG21099" i="4"/>
  <c r="AG21020" i="4"/>
  <c r="Z20868" i="4"/>
  <c r="Z20858" i="4"/>
  <c r="Z20824" i="4"/>
  <c r="Z20753" i="4"/>
  <c r="Z21044" i="4"/>
  <c r="Z21175" i="4"/>
  <c r="Z21168" i="4"/>
  <c r="Z21126" i="4"/>
  <c r="AG20765" i="4"/>
  <c r="AG20946" i="4"/>
  <c r="AG20789" i="4"/>
  <c r="AG20780" i="4"/>
  <c r="Z20783" i="4"/>
  <c r="Z21252" i="4"/>
  <c r="Z21243" i="4"/>
  <c r="Z21163" i="4"/>
  <c r="Z21135" i="4"/>
  <c r="Z21124" i="4"/>
  <c r="Z21100" i="4"/>
  <c r="Z21078" i="4"/>
  <c r="AG20928" i="4"/>
  <c r="AG20857" i="4"/>
  <c r="AG20746" i="4"/>
  <c r="AG21043" i="4"/>
  <c r="AG21084" i="4"/>
  <c r="AG21185" i="4"/>
  <c r="AG21122" i="4"/>
  <c r="Z20875" i="4"/>
  <c r="Z20986" i="4"/>
  <c r="Z21083" i="4"/>
  <c r="N319" i="1"/>
  <c r="P319" i="1"/>
  <c r="K319" i="1"/>
  <c r="R319" i="1"/>
  <c r="O319" i="1"/>
  <c r="AG20892" i="4"/>
  <c r="AG21007" i="4"/>
  <c r="Z20899" i="4"/>
  <c r="AG20862" i="4"/>
  <c r="Z20853" i="4"/>
  <c r="AG20845" i="4"/>
  <c r="Z20843" i="4"/>
  <c r="Z20832" i="4"/>
  <c r="Z20790" i="4"/>
  <c r="Z20776" i="4"/>
  <c r="Z20766" i="4"/>
  <c r="Z20948" i="4"/>
  <c r="Z21029" i="4"/>
  <c r="Z21017" i="4"/>
  <c r="Z20997" i="4"/>
  <c r="Z20988" i="4"/>
  <c r="Z20974" i="4"/>
  <c r="Z20956" i="4"/>
  <c r="Z21247" i="4"/>
  <c r="Z21159" i="4"/>
  <c r="Z21119" i="4"/>
  <c r="Z21108" i="4"/>
  <c r="Z21072" i="4"/>
  <c r="Z20947" i="4"/>
  <c r="AG20943" i="4"/>
  <c r="Z20933" i="4"/>
  <c r="Z20922" i="4"/>
  <c r="AG20917" i="4"/>
  <c r="Z20915" i="4"/>
  <c r="Z20885" i="4"/>
  <c r="AG20867" i="4"/>
  <c r="AG20749" i="4"/>
  <c r="AG21154" i="4"/>
  <c r="AG21125" i="4"/>
  <c r="AG21113" i="4"/>
  <c r="Z20944" i="4"/>
  <c r="Z20918" i="4"/>
  <c r="Z20890" i="4"/>
  <c r="Z20846" i="4"/>
  <c r="Z20838" i="4"/>
  <c r="Z20819" i="4"/>
  <c r="Z20803" i="4"/>
  <c r="Z20795" i="4"/>
  <c r="Z20787" i="4"/>
  <c r="Z21005" i="4"/>
  <c r="Z20958" i="4"/>
  <c r="Z20953" i="4"/>
  <c r="Z21244" i="4"/>
  <c r="Z21220" i="4"/>
  <c r="Z21171" i="4"/>
  <c r="Z21167" i="4"/>
  <c r="Z21152" i="4"/>
  <c r="Z21136" i="4"/>
  <c r="Z21128" i="4"/>
  <c r="Z21116" i="4"/>
  <c r="Z21103" i="4"/>
  <c r="Z21094" i="4"/>
  <c r="Z21076" i="4"/>
  <c r="Z21067" i="4"/>
  <c r="Z21330" i="4"/>
  <c r="Z21312" i="4"/>
  <c r="Z21294" i="4"/>
  <c r="Z21276" i="4"/>
  <c r="Z21258" i="4"/>
  <c r="Z20901" i="4"/>
  <c r="Z20837" i="4"/>
  <c r="Z20767" i="4"/>
  <c r="Z20978" i="4"/>
  <c r="Z20969" i="4"/>
  <c r="Z20950" i="4"/>
  <c r="Z21230" i="4"/>
  <c r="Z21219" i="4"/>
  <c r="Z21195" i="4"/>
  <c r="Z21179" i="4"/>
  <c r="Z21164" i="4"/>
  <c r="Z21120" i="4"/>
  <c r="Z21115" i="4"/>
  <c r="Z21088" i="4"/>
  <c r="I400" i="1"/>
  <c r="Z400" i="1"/>
  <c r="AA400" i="1"/>
  <c r="W400" i="1"/>
  <c r="T400" i="1"/>
  <c r="AC400" i="1"/>
  <c r="Z20827" i="4"/>
  <c r="Z20822" i="4"/>
  <c r="Z20794" i="4"/>
  <c r="Z21050" i="4"/>
  <c r="Z21042" i="4"/>
  <c r="Z21021" i="4"/>
  <c r="Z21013" i="4"/>
  <c r="Z20965" i="4"/>
  <c r="Z21231" i="4"/>
  <c r="Z21222" i="4"/>
  <c r="Z21207" i="4"/>
  <c r="Z21196" i="4"/>
  <c r="AG21134" i="4"/>
  <c r="Z21134" i="4"/>
  <c r="AG21091" i="4"/>
  <c r="Z20923" i="4"/>
  <c r="Z20916" i="4"/>
  <c r="Z20847" i="4"/>
  <c r="Z20839" i="4"/>
  <c r="Z20826" i="4"/>
  <c r="Z20768" i="4"/>
  <c r="Z20763" i="4"/>
  <c r="Z20743" i="4"/>
  <c r="Z21049" i="4"/>
  <c r="Z21012" i="4"/>
  <c r="Z20990" i="4"/>
  <c r="Z21238" i="4"/>
  <c r="Z21206" i="4"/>
  <c r="Z21180" i="4"/>
  <c r="AG21075" i="4"/>
  <c r="Z21075" i="4"/>
  <c r="Z20989" i="4"/>
  <c r="Z20980" i="4"/>
  <c r="AG21096" i="4"/>
  <c r="Z21096" i="4"/>
  <c r="AG20905" i="4"/>
  <c r="AG21166" i="4"/>
  <c r="Z21166" i="4"/>
  <c r="AG21123" i="4"/>
  <c r="Z21123" i="4"/>
  <c r="AG20936" i="4"/>
  <c r="AG21001" i="4"/>
  <c r="Z20735" i="4"/>
  <c r="Z20914" i="4"/>
  <c r="AG21071" i="4"/>
  <c r="Z21071" i="4"/>
  <c r="AG20850" i="4"/>
  <c r="AG20932" i="4"/>
  <c r="Z20932" i="4"/>
  <c r="Z20734" i="4"/>
  <c r="Z20888" i="4"/>
  <c r="Z20836" i="4"/>
  <c r="Z20828" i="4"/>
  <c r="Z20758" i="4"/>
  <c r="Z21038" i="4"/>
  <c r="Z21025" i="4"/>
  <c r="Z21232" i="4"/>
  <c r="Z21223" i="4"/>
  <c r="Z21216" i="4"/>
  <c r="AG21174" i="4"/>
  <c r="Z21174" i="4"/>
  <c r="AG21092" i="4"/>
  <c r="Z21092" i="4"/>
  <c r="L139" i="1"/>
  <c r="W139" i="1"/>
  <c r="AC139" i="1"/>
  <c r="S139" i="1"/>
  <c r="Z21316" i="4"/>
  <c r="AG21316" i="4"/>
  <c r="Z21298" i="4"/>
  <c r="AG21298" i="4"/>
  <c r="Z21280" i="4"/>
  <c r="AG21280" i="4"/>
  <c r="Z21262" i="4"/>
  <c r="AG21262" i="4"/>
  <c r="Z20884" i="4"/>
  <c r="Z21046" i="4"/>
  <c r="Z21328" i="4"/>
  <c r="AG21328" i="4"/>
  <c r="Z21310" i="4"/>
  <c r="AG21310" i="4"/>
  <c r="Z21292" i="4"/>
  <c r="AG21292" i="4"/>
  <c r="Z21274" i="4"/>
  <c r="AG21274" i="4"/>
  <c r="Z21256" i="4"/>
  <c r="AG21256" i="4"/>
  <c r="Z21322" i="4"/>
  <c r="AG21322" i="4"/>
  <c r="Z21304" i="4"/>
  <c r="AG21304" i="4"/>
  <c r="Z21286" i="4"/>
  <c r="AG21286" i="4"/>
  <c r="Z21268" i="4"/>
  <c r="AG21268" i="4"/>
  <c r="M139" i="1"/>
  <c r="Z21254" i="4"/>
  <c r="AG21254" i="4"/>
  <c r="Z21341" i="4"/>
  <c r="AG21341" i="4"/>
  <c r="Z21339" i="4"/>
  <c r="AG21339" i="4"/>
  <c r="Z21337" i="4"/>
  <c r="AG21337" i="4"/>
  <c r="Z21335" i="4"/>
  <c r="AG21335" i="4"/>
  <c r="Z21333" i="4"/>
  <c r="AG21333" i="4"/>
  <c r="Z21325" i="4"/>
  <c r="AG21325" i="4"/>
  <c r="Z21319" i="4"/>
  <c r="AG21319" i="4"/>
  <c r="Z21313" i="4"/>
  <c r="AG21313" i="4"/>
  <c r="Z21307" i="4"/>
  <c r="AG21307" i="4"/>
  <c r="Z21301" i="4"/>
  <c r="AG21301" i="4"/>
  <c r="Z21295" i="4"/>
  <c r="AG21295" i="4"/>
  <c r="Z21289" i="4"/>
  <c r="AG21289" i="4"/>
  <c r="Z21283" i="4"/>
  <c r="AG21283" i="4"/>
  <c r="Z21277" i="4"/>
  <c r="AG21277" i="4"/>
  <c r="Z21271" i="4"/>
  <c r="AG21271" i="4"/>
  <c r="Z21265" i="4"/>
  <c r="AG21265" i="4"/>
  <c r="Z21259" i="4"/>
  <c r="AG21259" i="4"/>
  <c r="AG21255" i="4"/>
  <c r="AG21342" i="4"/>
  <c r="AG21340" i="4"/>
  <c r="AG21338" i="4"/>
  <c r="AG21336" i="4"/>
  <c r="AG21334" i="4"/>
  <c r="AG21332" i="4"/>
  <c r="Z21327" i="4"/>
  <c r="AG21327" i="4"/>
  <c r="Z21321" i="4"/>
  <c r="AG21321" i="4"/>
  <c r="Z21315" i="4"/>
  <c r="AG21315" i="4"/>
  <c r="Z21309" i="4"/>
  <c r="AG21309" i="4"/>
  <c r="Z21303" i="4"/>
  <c r="AG21303" i="4"/>
  <c r="Z21297" i="4"/>
  <c r="AG21297" i="4"/>
  <c r="Z21291" i="4"/>
  <c r="AG21291" i="4"/>
  <c r="Z21285" i="4"/>
  <c r="AG21285" i="4"/>
  <c r="Z21279" i="4"/>
  <c r="AG21279" i="4"/>
  <c r="Z21273" i="4"/>
  <c r="AG21273" i="4"/>
  <c r="Z21267" i="4"/>
  <c r="AG21267" i="4"/>
  <c r="Z21261" i="4"/>
  <c r="AG21261" i="4"/>
  <c r="AG21326" i="4"/>
  <c r="AG21320" i="4"/>
  <c r="AG21314" i="4"/>
  <c r="AG21308" i="4"/>
  <c r="AG21302" i="4"/>
  <c r="AG21296" i="4"/>
  <c r="AG21290" i="4"/>
  <c r="AG21284" i="4"/>
  <c r="AG21278" i="4"/>
  <c r="AG21272" i="4"/>
  <c r="AG21266" i="4"/>
  <c r="AG21260" i="4"/>
  <c r="AC256" i="1"/>
  <c r="Z21329" i="4"/>
  <c r="AG21329" i="4"/>
  <c r="Z21323" i="4"/>
  <c r="AG21323" i="4"/>
  <c r="Z21317" i="4"/>
  <c r="AG21317" i="4"/>
  <c r="Z21311" i="4"/>
  <c r="AG21311" i="4"/>
  <c r="Z21305" i="4"/>
  <c r="AG21305" i="4"/>
  <c r="Z21299" i="4"/>
  <c r="AG21299" i="4"/>
  <c r="Z21293" i="4"/>
  <c r="AG21293" i="4"/>
  <c r="Z21287" i="4"/>
  <c r="AG21287" i="4"/>
  <c r="Z21281" i="4"/>
  <c r="AG21281" i="4"/>
  <c r="Z21275" i="4"/>
  <c r="AG21275" i="4"/>
  <c r="Z21269" i="4"/>
  <c r="AG21269" i="4"/>
  <c r="Z21263" i="4"/>
  <c r="AG21263" i="4"/>
  <c r="Z21257" i="4"/>
  <c r="AG21257" i="4"/>
  <c r="AB400" i="1"/>
  <c r="V400" i="1"/>
  <c r="J400" i="1"/>
  <c r="Y400" i="1"/>
  <c r="S400" i="1"/>
  <c r="M400" i="1"/>
  <c r="AD400" i="1"/>
  <c r="X400" i="1"/>
  <c r="L400" i="1"/>
  <c r="W256" i="1"/>
  <c r="M256" i="1"/>
  <c r="AB256" i="1"/>
  <c r="T256" i="1"/>
  <c r="L256" i="1"/>
  <c r="AA256" i="1"/>
  <c r="S256" i="1"/>
  <c r="Z139" i="1"/>
  <c r="J139" i="1"/>
  <c r="Y139" i="1"/>
  <c r="I139" i="1"/>
  <c r="Z256" i="1"/>
  <c r="J256" i="1"/>
  <c r="X139" i="1"/>
  <c r="Y256" i="1"/>
  <c r="I256" i="1"/>
  <c r="X256" i="1"/>
  <c r="AD139" i="1"/>
  <c r="V139" i="1"/>
  <c r="F139" i="1"/>
  <c r="H139" i="1" s="1"/>
  <c r="AD256" i="1"/>
  <c r="V256" i="1"/>
  <c r="AB139" i="1"/>
  <c r="T139" i="1"/>
  <c r="Z20893" i="4"/>
  <c r="AG20893" i="4"/>
  <c r="Z20861" i="4"/>
  <c r="AG20861" i="4"/>
  <c r="Z20830" i="4"/>
  <c r="AG20830" i="4"/>
  <c r="Z20814" i="4"/>
  <c r="AG20814" i="4"/>
  <c r="Z21226" i="4"/>
  <c r="AG21226" i="4"/>
  <c r="Z20792" i="4"/>
  <c r="AG20792" i="4"/>
  <c r="Z21051" i="4"/>
  <c r="AG21051" i="4"/>
  <c r="AG21142" i="4"/>
  <c r="Z21142" i="4"/>
  <c r="Z20778" i="4"/>
  <c r="AG20778" i="4"/>
  <c r="Z20773" i="4"/>
  <c r="AG20773" i="4"/>
  <c r="Z20874" i="4"/>
  <c r="AG20874" i="4"/>
  <c r="Z20775" i="4"/>
  <c r="AG20775" i="4"/>
  <c r="Z20887" i="4"/>
  <c r="AG20887" i="4"/>
  <c r="Z20920" i="4"/>
  <c r="AG20920" i="4"/>
  <c r="Z20806" i="4"/>
  <c r="AG20806" i="4"/>
  <c r="Z20983" i="4"/>
  <c r="AG20983" i="4"/>
  <c r="Z20941" i="4"/>
  <c r="AG20941" i="4"/>
  <c r="Z20945" i="4"/>
  <c r="AG20945" i="4"/>
  <c r="Z20910" i="4"/>
  <c r="AG20910" i="4"/>
  <c r="Z20848" i="4"/>
  <c r="AG20848" i="4"/>
  <c r="Z20812" i="4"/>
  <c r="AG20812" i="4"/>
  <c r="Z21003" i="4"/>
  <c r="AG21003" i="4"/>
  <c r="Z20995" i="4"/>
  <c r="AG20995" i="4"/>
  <c r="Z20966" i="4"/>
  <c r="AG20966" i="4"/>
  <c r="Z20959" i="4"/>
  <c r="AG20959" i="4"/>
  <c r="Z20951" i="4"/>
  <c r="AG20951" i="4"/>
  <c r="Z21246" i="4"/>
  <c r="AG21246" i="4"/>
  <c r="Z20849" i="4"/>
  <c r="AG20849" i="4"/>
  <c r="Z20770" i="4"/>
  <c r="AG20770" i="4"/>
  <c r="Z20757" i="4"/>
  <c r="AG20757" i="4"/>
  <c r="Z21036" i="4"/>
  <c r="AG21036" i="4"/>
  <c r="Z21027" i="4"/>
  <c r="AG21027" i="4"/>
  <c r="Z21240" i="4"/>
  <c r="AG21240" i="4"/>
  <c r="Z21144" i="4"/>
  <c r="AG21144" i="4"/>
  <c r="Z21104" i="4"/>
  <c r="AG21104" i="4"/>
  <c r="Z21097" i="4"/>
  <c r="AG21097" i="4"/>
  <c r="Z20926" i="4"/>
  <c r="AG20926" i="4"/>
  <c r="Z20897" i="4"/>
  <c r="AG20897" i="4"/>
  <c r="Z20877" i="4"/>
  <c r="AG20877" i="4"/>
  <c r="Z20834" i="4"/>
  <c r="AG20834" i="4"/>
  <c r="AG20807" i="4"/>
  <c r="AG20781" i="4"/>
  <c r="Z20781" i="4"/>
  <c r="Z20999" i="4"/>
  <c r="AG20999" i="4"/>
  <c r="Z20972" i="4"/>
  <c r="AG20972" i="4"/>
  <c r="Z20940" i="4"/>
  <c r="AG20940" i="4"/>
  <c r="Z20919" i="4"/>
  <c r="AG20919" i="4"/>
  <c r="Z20774" i="4"/>
  <c r="AG20774" i="4"/>
  <c r="AG20761" i="4"/>
  <c r="Z20761" i="4"/>
  <c r="AG20755" i="4"/>
  <c r="Z20755" i="4"/>
  <c r="Z21242" i="4"/>
  <c r="AG21242" i="4"/>
  <c r="Z20987" i="4"/>
  <c r="AG20987" i="4"/>
  <c r="AG21224" i="4"/>
  <c r="Z21224" i="4"/>
  <c r="Z21145" i="4"/>
  <c r="AG21145" i="4"/>
  <c r="Z20902" i="4"/>
  <c r="AG20902" i="4"/>
  <c r="Z20872" i="4"/>
  <c r="AG20872" i="4"/>
  <c r="Z20820" i="4"/>
  <c r="AG20820" i="4"/>
  <c r="Z20801" i="4"/>
  <c r="AG20801" i="4"/>
  <c r="AG20927" i="4"/>
  <c r="Z20873" i="4"/>
  <c r="AG20873" i="4"/>
  <c r="AG20860" i="4"/>
  <c r="Z20860" i="4"/>
  <c r="Z20802" i="4"/>
  <c r="AG20802" i="4"/>
  <c r="AG20782" i="4"/>
  <c r="Z21178" i="4"/>
  <c r="AG21178" i="4"/>
  <c r="Z21133" i="4"/>
  <c r="AG21133" i="4"/>
  <c r="Z21138" i="4"/>
  <c r="AG21138" i="4"/>
  <c r="Z21080" i="4"/>
  <c r="AG21080" i="4"/>
  <c r="Z20865" i="4"/>
  <c r="AG20865" i="4"/>
  <c r="Z21023" i="4"/>
  <c r="AG21023" i="4"/>
  <c r="Z21161" i="4"/>
  <c r="AG21161" i="4"/>
  <c r="Z21102" i="4"/>
  <c r="AG21102" i="4"/>
  <c r="AG21064" i="4"/>
  <c r="Z21064" i="4"/>
  <c r="AG20924" i="4"/>
  <c r="AG20870" i="4"/>
  <c r="AG20841" i="4"/>
  <c r="AG20840" i="4"/>
  <c r="Z20833" i="4"/>
  <c r="AG20833" i="4"/>
  <c r="AG20816" i="4"/>
  <c r="AG20788" i="4"/>
  <c r="Z20777" i="4"/>
  <c r="AG20777" i="4"/>
  <c r="Z20760" i="4"/>
  <c r="AG20760" i="4"/>
  <c r="Z21048" i="4"/>
  <c r="AG21048" i="4"/>
  <c r="Z21024" i="4"/>
  <c r="AG21024" i="4"/>
  <c r="Z21015" i="4"/>
  <c r="AG21015" i="4"/>
  <c r="Z21000" i="4"/>
  <c r="AG21000" i="4"/>
  <c r="AG20982" i="4"/>
  <c r="Z20982" i="4"/>
  <c r="AG20964" i="4"/>
  <c r="Z21237" i="4"/>
  <c r="AG21237" i="4"/>
  <c r="Z21225" i="4"/>
  <c r="AG21225" i="4"/>
  <c r="Z21194" i="4"/>
  <c r="AG21194" i="4"/>
  <c r="Z21182" i="4"/>
  <c r="AG21182" i="4"/>
  <c r="Z21141" i="4"/>
  <c r="AG21141" i="4"/>
  <c r="Z20908" i="4"/>
  <c r="AG20908" i="4"/>
  <c r="Z20960" i="4"/>
  <c r="AG20960" i="4"/>
  <c r="Z21208" i="4"/>
  <c r="AG21208" i="4"/>
  <c r="Z20929" i="4"/>
  <c r="AG20929" i="4"/>
  <c r="Z20876" i="4"/>
  <c r="AG20876" i="4"/>
  <c r="AG20798" i="4"/>
  <c r="Z21019" i="4"/>
  <c r="AG21019" i="4"/>
  <c r="Z21004" i="4"/>
  <c r="AG21004" i="4"/>
  <c r="Z20998" i="4"/>
  <c r="AG20998" i="4"/>
  <c r="Z20984" i="4"/>
  <c r="AG20984" i="4"/>
  <c r="Z21241" i="4"/>
  <c r="AG21241" i="4"/>
  <c r="Z21229" i="4"/>
  <c r="AG21229" i="4"/>
  <c r="AG21192" i="4"/>
  <c r="Z21192" i="4"/>
  <c r="Z21137" i="4"/>
  <c r="AG21137" i="4"/>
  <c r="AG21105" i="4"/>
  <c r="Z21176" i="4"/>
  <c r="AG21176" i="4"/>
  <c r="Z21165" i="4"/>
  <c r="AG21165" i="4"/>
  <c r="Z21098" i="4"/>
  <c r="AG21098" i="4"/>
  <c r="Z21066" i="4"/>
  <c r="AG21066" i="4"/>
  <c r="AG20855" i="4"/>
  <c r="Z20844" i="4"/>
  <c r="AG20844" i="4"/>
  <c r="AG20745" i="4"/>
  <c r="AG20741" i="4"/>
  <c r="AG20740" i="4"/>
  <c r="AG20737" i="4"/>
  <c r="AG20736" i="4"/>
  <c r="AG21056" i="4"/>
  <c r="AG21055" i="4"/>
  <c r="AG21054" i="4"/>
  <c r="AG21028" i="4"/>
  <c r="Z21022" i="4"/>
  <c r="AG21022" i="4"/>
  <c r="Z21014" i="4"/>
  <c r="Z20963" i="4"/>
  <c r="AG20963" i="4"/>
  <c r="Z20955" i="4"/>
  <c r="AG20955" i="4"/>
  <c r="Z21177" i="4"/>
  <c r="AG21177" i="4"/>
  <c r="AG21173" i="4"/>
  <c r="AG21160" i="4"/>
  <c r="Z21160" i="4"/>
  <c r="AG21146" i="4"/>
  <c r="Z21129" i="4"/>
  <c r="AG21129" i="4"/>
  <c r="AG21106" i="4"/>
  <c r="Z20756" i="4"/>
  <c r="AG20756" i="4"/>
  <c r="Z20952" i="4"/>
  <c r="AG20952" i="4"/>
  <c r="Z21193" i="4"/>
  <c r="AG21193" i="4"/>
  <c r="Z21130" i="4"/>
  <c r="AG21130" i="4"/>
  <c r="Z21065" i="4"/>
  <c r="AG21065" i="4"/>
  <c r="Z21016" i="4"/>
  <c r="AG21016" i="4"/>
  <c r="Z21197" i="4"/>
  <c r="AG21197" i="4"/>
  <c r="Z21069" i="4"/>
  <c r="AG21069" i="4"/>
  <c r="Z21047" i="4"/>
  <c r="AG21047" i="4"/>
  <c r="AG20992" i="4"/>
  <c r="AG20991" i="4"/>
  <c r="AG21234" i="4"/>
  <c r="AG21233" i="4"/>
  <c r="AG21214" i="4"/>
  <c r="AG21210" i="4"/>
  <c r="AG21209" i="4"/>
  <c r="Z21162" i="4"/>
  <c r="AG21162" i="4"/>
  <c r="Z21101" i="4"/>
  <c r="AG21101" i="4"/>
  <c r="AG21086" i="4"/>
  <c r="AG21082" i="4"/>
  <c r="AG20979" i="4"/>
  <c r="AG20976" i="4"/>
  <c r="AG20975" i="4"/>
  <c r="AG21253" i="4"/>
  <c r="AG21250" i="4"/>
  <c r="AG21221" i="4"/>
  <c r="AG21218" i="4"/>
  <c r="AG21093" i="4"/>
  <c r="AG21090" i="4"/>
  <c r="AG21089" i="4"/>
  <c r="AG21061" i="4"/>
  <c r="O51" i="2"/>
  <c r="P51" i="2"/>
  <c r="X20628" i="4"/>
  <c r="AG20628" i="4" s="1"/>
  <c r="Y20628" i="4"/>
  <c r="AA20628" i="4"/>
  <c r="AB20628" i="4"/>
  <c r="AD20628" i="4"/>
  <c r="AE20628" i="4"/>
  <c r="X20629" i="4"/>
  <c r="Y20629" i="4"/>
  <c r="AA20629" i="4"/>
  <c r="AB20629" i="4"/>
  <c r="AD20629" i="4"/>
  <c r="AE20629" i="4"/>
  <c r="X20630" i="4"/>
  <c r="AG20630" i="4" s="1"/>
  <c r="Y20630" i="4"/>
  <c r="AA20630" i="4"/>
  <c r="AB20630" i="4"/>
  <c r="AD20630" i="4"/>
  <c r="AE20630" i="4"/>
  <c r="X20631" i="4"/>
  <c r="Y20631" i="4"/>
  <c r="AA20631" i="4"/>
  <c r="AB20631" i="4"/>
  <c r="AD20631" i="4"/>
  <c r="AE20631" i="4"/>
  <c r="X20632" i="4"/>
  <c r="Z20632" i="4" s="1"/>
  <c r="Y20632" i="4"/>
  <c r="AA20632" i="4"/>
  <c r="AB20632" i="4"/>
  <c r="AD20632" i="4"/>
  <c r="AE20632" i="4"/>
  <c r="X20633" i="4"/>
  <c r="Y20633" i="4"/>
  <c r="AA20633" i="4"/>
  <c r="AB20633" i="4"/>
  <c r="AD20633" i="4"/>
  <c r="AE20633" i="4"/>
  <c r="X20634" i="4"/>
  <c r="Y20634" i="4"/>
  <c r="AA20634" i="4"/>
  <c r="AB20634" i="4"/>
  <c r="AD20634" i="4"/>
  <c r="AE20634" i="4"/>
  <c r="X20635" i="4"/>
  <c r="Y20635" i="4"/>
  <c r="AA20635" i="4"/>
  <c r="AB20635" i="4"/>
  <c r="AD20635" i="4"/>
  <c r="AE20635" i="4"/>
  <c r="X20636" i="4"/>
  <c r="AG20636" i="4" s="1"/>
  <c r="Y20636" i="4"/>
  <c r="AA20636" i="4"/>
  <c r="AB20636" i="4"/>
  <c r="AD20636" i="4"/>
  <c r="AE20636" i="4"/>
  <c r="X20637" i="4"/>
  <c r="Y20637" i="4"/>
  <c r="AA20637" i="4"/>
  <c r="AB20637" i="4"/>
  <c r="AD20637" i="4"/>
  <c r="AE20637" i="4"/>
  <c r="X20638" i="4"/>
  <c r="Y20638" i="4"/>
  <c r="AA20638" i="4"/>
  <c r="AB20638" i="4"/>
  <c r="AD20638" i="4"/>
  <c r="AE20638" i="4"/>
  <c r="X20639" i="4"/>
  <c r="Y20639" i="4"/>
  <c r="AA20639" i="4"/>
  <c r="AB20639" i="4"/>
  <c r="AD20639" i="4"/>
  <c r="AE20639" i="4"/>
  <c r="X20640" i="4"/>
  <c r="AG20640" i="4" s="1"/>
  <c r="Y20640" i="4"/>
  <c r="AA20640" i="4"/>
  <c r="AB20640" i="4"/>
  <c r="AD20640" i="4"/>
  <c r="AE20640" i="4"/>
  <c r="X20641" i="4"/>
  <c r="Y20641" i="4"/>
  <c r="AA20641" i="4"/>
  <c r="AB20641" i="4"/>
  <c r="AD20641" i="4"/>
  <c r="AE20641" i="4"/>
  <c r="X20642" i="4"/>
  <c r="AG20642" i="4" s="1"/>
  <c r="Y20642" i="4"/>
  <c r="AA20642" i="4"/>
  <c r="AB20642" i="4"/>
  <c r="AD20642" i="4"/>
  <c r="AE20642" i="4"/>
  <c r="X20643" i="4"/>
  <c r="Y20643" i="4"/>
  <c r="AA20643" i="4"/>
  <c r="AB20643" i="4"/>
  <c r="AD20643" i="4"/>
  <c r="AE20643" i="4"/>
  <c r="X20644" i="4"/>
  <c r="Z20644" i="4" s="1"/>
  <c r="Y20644" i="4"/>
  <c r="AA20644" i="4"/>
  <c r="AB20644" i="4"/>
  <c r="AD20644" i="4"/>
  <c r="AE20644" i="4"/>
  <c r="X20645" i="4"/>
  <c r="Y20645" i="4"/>
  <c r="AA20645" i="4"/>
  <c r="AB20645" i="4"/>
  <c r="AD20645" i="4"/>
  <c r="AE20645" i="4"/>
  <c r="X20646" i="4"/>
  <c r="AG20646" i="4" s="1"/>
  <c r="Y20646" i="4"/>
  <c r="AA20646" i="4"/>
  <c r="AB20646" i="4"/>
  <c r="AD20646" i="4"/>
  <c r="AE20646" i="4"/>
  <c r="X20647" i="4"/>
  <c r="Y20647" i="4"/>
  <c r="AA20647" i="4"/>
  <c r="AB20647" i="4"/>
  <c r="AD20647" i="4"/>
  <c r="AE20647" i="4"/>
  <c r="X20648" i="4"/>
  <c r="AG20648" i="4" s="1"/>
  <c r="Y20648" i="4"/>
  <c r="AA20648" i="4"/>
  <c r="AB20648" i="4"/>
  <c r="AD20648" i="4"/>
  <c r="AE20648" i="4"/>
  <c r="X20649" i="4"/>
  <c r="Y20649" i="4"/>
  <c r="AA20649" i="4"/>
  <c r="AB20649" i="4"/>
  <c r="AD20649" i="4"/>
  <c r="AE20649" i="4"/>
  <c r="X20650" i="4"/>
  <c r="Z20650" i="4" s="1"/>
  <c r="Y20650" i="4"/>
  <c r="AA20650" i="4"/>
  <c r="AB20650" i="4"/>
  <c r="AD20650" i="4"/>
  <c r="AE20650" i="4"/>
  <c r="X20651" i="4"/>
  <c r="Y20651" i="4"/>
  <c r="AA20651" i="4"/>
  <c r="AB20651" i="4"/>
  <c r="AD20651" i="4"/>
  <c r="AE20651" i="4"/>
  <c r="X20652" i="4"/>
  <c r="AG20652" i="4" s="1"/>
  <c r="Y20652" i="4"/>
  <c r="AA20652" i="4"/>
  <c r="AB20652" i="4"/>
  <c r="AD20652" i="4"/>
  <c r="AE20652" i="4"/>
  <c r="X20653" i="4"/>
  <c r="Y20653" i="4"/>
  <c r="AA20653" i="4"/>
  <c r="AB20653" i="4"/>
  <c r="AD20653" i="4"/>
  <c r="AE20653" i="4"/>
  <c r="X20654" i="4"/>
  <c r="AG20654" i="4" s="1"/>
  <c r="Y20654" i="4"/>
  <c r="AA20654" i="4"/>
  <c r="AB20654" i="4"/>
  <c r="AD20654" i="4"/>
  <c r="AE20654" i="4"/>
  <c r="X20655" i="4"/>
  <c r="Y20655" i="4"/>
  <c r="AA20655" i="4"/>
  <c r="AB20655" i="4"/>
  <c r="AD20655" i="4"/>
  <c r="AE20655" i="4"/>
  <c r="X20656" i="4"/>
  <c r="Z20656" i="4" s="1"/>
  <c r="Y20656" i="4"/>
  <c r="AA20656" i="4"/>
  <c r="AB20656" i="4"/>
  <c r="AD20656" i="4"/>
  <c r="AE20656" i="4"/>
  <c r="X20657" i="4"/>
  <c r="Y20657" i="4"/>
  <c r="AA20657" i="4"/>
  <c r="AB20657" i="4"/>
  <c r="AD20657" i="4"/>
  <c r="AE20657" i="4"/>
  <c r="X20658" i="4"/>
  <c r="Y20658" i="4"/>
  <c r="AA20658" i="4"/>
  <c r="AB20658" i="4"/>
  <c r="AD20658" i="4"/>
  <c r="AE20658" i="4"/>
  <c r="X20659" i="4"/>
  <c r="Y20659" i="4"/>
  <c r="AA20659" i="4"/>
  <c r="AB20659" i="4"/>
  <c r="AD20659" i="4"/>
  <c r="AE20659" i="4"/>
  <c r="X20660" i="4"/>
  <c r="Y20660" i="4"/>
  <c r="AA20660" i="4"/>
  <c r="AB20660" i="4"/>
  <c r="AD20660" i="4"/>
  <c r="AE20660" i="4"/>
  <c r="X20661" i="4"/>
  <c r="Y20661" i="4"/>
  <c r="AA20661" i="4"/>
  <c r="AB20661" i="4"/>
  <c r="AD20661" i="4"/>
  <c r="AE20661" i="4"/>
  <c r="X20662" i="4"/>
  <c r="Y20662" i="4"/>
  <c r="AA20662" i="4"/>
  <c r="AB20662" i="4"/>
  <c r="AD20662" i="4"/>
  <c r="AE20662" i="4"/>
  <c r="X20663" i="4"/>
  <c r="Y20663" i="4"/>
  <c r="AA20663" i="4"/>
  <c r="AB20663" i="4"/>
  <c r="AD20663" i="4"/>
  <c r="AE20663" i="4"/>
  <c r="X20664" i="4"/>
  <c r="AG20664" i="4" s="1"/>
  <c r="Y20664" i="4"/>
  <c r="AA20664" i="4"/>
  <c r="AB20664" i="4"/>
  <c r="AD20664" i="4"/>
  <c r="AE20664" i="4"/>
  <c r="X20665" i="4"/>
  <c r="Y20665" i="4"/>
  <c r="AA20665" i="4"/>
  <c r="AB20665" i="4"/>
  <c r="AD20665" i="4"/>
  <c r="AE20665" i="4"/>
  <c r="X20666" i="4"/>
  <c r="Y20666" i="4"/>
  <c r="AA20666" i="4"/>
  <c r="AB20666" i="4"/>
  <c r="AD20666" i="4"/>
  <c r="AE20666" i="4"/>
  <c r="X20667" i="4"/>
  <c r="Y20667" i="4"/>
  <c r="AA20667" i="4"/>
  <c r="AB20667" i="4"/>
  <c r="AD20667" i="4"/>
  <c r="AE20667" i="4"/>
  <c r="X20668" i="4"/>
  <c r="Z20668" i="4" s="1"/>
  <c r="Y20668" i="4"/>
  <c r="AA20668" i="4"/>
  <c r="AB20668" i="4"/>
  <c r="AD20668" i="4"/>
  <c r="AE20668" i="4"/>
  <c r="X20669" i="4"/>
  <c r="Y20669" i="4"/>
  <c r="AA20669" i="4"/>
  <c r="AB20669" i="4"/>
  <c r="AD20669" i="4"/>
  <c r="AE20669" i="4"/>
  <c r="X20670" i="4"/>
  <c r="AG20670" i="4" s="1"/>
  <c r="Y20670" i="4"/>
  <c r="AA20670" i="4"/>
  <c r="AB20670" i="4"/>
  <c r="AD20670" i="4"/>
  <c r="AE20670" i="4"/>
  <c r="X20671" i="4"/>
  <c r="Y20671" i="4"/>
  <c r="AA20671" i="4"/>
  <c r="AB20671" i="4"/>
  <c r="AD20671" i="4"/>
  <c r="AE20671" i="4"/>
  <c r="X20672" i="4"/>
  <c r="Y20672" i="4"/>
  <c r="AA20672" i="4"/>
  <c r="AB20672" i="4"/>
  <c r="AD20672" i="4"/>
  <c r="AE20672" i="4"/>
  <c r="X20673" i="4"/>
  <c r="Y20673" i="4"/>
  <c r="AA20673" i="4"/>
  <c r="AB20673" i="4"/>
  <c r="AD20673" i="4"/>
  <c r="AE20673" i="4"/>
  <c r="X20674" i="4"/>
  <c r="Z20674" i="4" s="1"/>
  <c r="Y20674" i="4"/>
  <c r="AA20674" i="4"/>
  <c r="AB20674" i="4"/>
  <c r="AD20674" i="4"/>
  <c r="AE20674" i="4"/>
  <c r="X20675" i="4"/>
  <c r="Y20675" i="4"/>
  <c r="AA20675" i="4"/>
  <c r="AB20675" i="4"/>
  <c r="AD20675" i="4"/>
  <c r="AE20675" i="4"/>
  <c r="X20676" i="4"/>
  <c r="AG20676" i="4" s="1"/>
  <c r="Y20676" i="4"/>
  <c r="AA20676" i="4"/>
  <c r="AB20676" i="4"/>
  <c r="AD20676" i="4"/>
  <c r="AE20676" i="4"/>
  <c r="X20677" i="4"/>
  <c r="Y20677" i="4"/>
  <c r="AA20677" i="4"/>
  <c r="AB20677" i="4"/>
  <c r="AD20677" i="4"/>
  <c r="AE20677" i="4"/>
  <c r="X20678" i="4"/>
  <c r="Y20678" i="4"/>
  <c r="AA20678" i="4"/>
  <c r="AB20678" i="4"/>
  <c r="AD20678" i="4"/>
  <c r="AE20678" i="4"/>
  <c r="X20679" i="4"/>
  <c r="Y20679" i="4"/>
  <c r="AA20679" i="4"/>
  <c r="AB20679" i="4"/>
  <c r="AD20679" i="4"/>
  <c r="AE20679" i="4"/>
  <c r="X20680" i="4"/>
  <c r="Z20680" i="4" s="1"/>
  <c r="Y20680" i="4"/>
  <c r="AA20680" i="4"/>
  <c r="AB20680" i="4"/>
  <c r="AD20680" i="4"/>
  <c r="AE20680" i="4"/>
  <c r="X20681" i="4"/>
  <c r="Y20681" i="4"/>
  <c r="AA20681" i="4"/>
  <c r="AB20681" i="4"/>
  <c r="AD20681" i="4"/>
  <c r="AE20681" i="4"/>
  <c r="X20682" i="4"/>
  <c r="Y20682" i="4"/>
  <c r="AA20682" i="4"/>
  <c r="AB20682" i="4"/>
  <c r="AD20682" i="4"/>
  <c r="AE20682" i="4"/>
  <c r="X20683" i="4"/>
  <c r="Y20683" i="4"/>
  <c r="AA20683" i="4"/>
  <c r="AB20683" i="4"/>
  <c r="AD20683" i="4"/>
  <c r="AE20683" i="4"/>
  <c r="X20684" i="4"/>
  <c r="Y20684" i="4"/>
  <c r="AA20684" i="4"/>
  <c r="AB20684" i="4"/>
  <c r="AD20684" i="4"/>
  <c r="AE20684" i="4"/>
  <c r="X20685" i="4"/>
  <c r="Y20685" i="4"/>
  <c r="AA20685" i="4"/>
  <c r="AB20685" i="4"/>
  <c r="AD20685" i="4"/>
  <c r="AE20685" i="4"/>
  <c r="X20686" i="4"/>
  <c r="Y20686" i="4"/>
  <c r="AA20686" i="4"/>
  <c r="AB20686" i="4"/>
  <c r="AD20686" i="4"/>
  <c r="AE20686" i="4"/>
  <c r="X20687" i="4"/>
  <c r="Y20687" i="4"/>
  <c r="AA20687" i="4"/>
  <c r="AB20687" i="4"/>
  <c r="AD20687" i="4"/>
  <c r="AE20687" i="4"/>
  <c r="X20688" i="4"/>
  <c r="AG20688" i="4" s="1"/>
  <c r="Y20688" i="4"/>
  <c r="AA20688" i="4"/>
  <c r="AB20688" i="4"/>
  <c r="AD20688" i="4"/>
  <c r="AE20688" i="4"/>
  <c r="X20689" i="4"/>
  <c r="Y20689" i="4"/>
  <c r="AA20689" i="4"/>
  <c r="AB20689" i="4"/>
  <c r="AD20689" i="4"/>
  <c r="AE20689" i="4"/>
  <c r="X20690" i="4"/>
  <c r="AG20690" i="4" s="1"/>
  <c r="Y20690" i="4"/>
  <c r="AA20690" i="4"/>
  <c r="AB20690" i="4"/>
  <c r="AD20690" i="4"/>
  <c r="AE20690" i="4"/>
  <c r="X20691" i="4"/>
  <c r="Y20691" i="4"/>
  <c r="AA20691" i="4"/>
  <c r="AB20691" i="4"/>
  <c r="AD20691" i="4"/>
  <c r="AE20691" i="4"/>
  <c r="X20692" i="4"/>
  <c r="AG20692" i="4" s="1"/>
  <c r="Y20692" i="4"/>
  <c r="AA20692" i="4"/>
  <c r="AB20692" i="4"/>
  <c r="AD20692" i="4"/>
  <c r="AE20692" i="4"/>
  <c r="X20693" i="4"/>
  <c r="Y20693" i="4"/>
  <c r="AA20693" i="4"/>
  <c r="AB20693" i="4"/>
  <c r="AD20693" i="4"/>
  <c r="AE20693" i="4"/>
  <c r="X20694" i="4"/>
  <c r="Y20694" i="4"/>
  <c r="AA20694" i="4"/>
  <c r="AB20694" i="4"/>
  <c r="AD20694" i="4"/>
  <c r="AE20694" i="4"/>
  <c r="X20695" i="4"/>
  <c r="Y20695" i="4"/>
  <c r="AA20695" i="4"/>
  <c r="AB20695" i="4"/>
  <c r="AD20695" i="4"/>
  <c r="AE20695" i="4"/>
  <c r="X20696" i="4"/>
  <c r="Z20696" i="4" s="1"/>
  <c r="Y20696" i="4"/>
  <c r="AA20696" i="4"/>
  <c r="AB20696" i="4"/>
  <c r="AD20696" i="4"/>
  <c r="AE20696" i="4"/>
  <c r="X20697" i="4"/>
  <c r="Y20697" i="4"/>
  <c r="AA20697" i="4"/>
  <c r="AB20697" i="4"/>
  <c r="AD20697" i="4"/>
  <c r="AE20697" i="4"/>
  <c r="X20698" i="4"/>
  <c r="Z20698" i="4" s="1"/>
  <c r="Y20698" i="4"/>
  <c r="AA20698" i="4"/>
  <c r="AB20698" i="4"/>
  <c r="AD20698" i="4"/>
  <c r="AE20698" i="4"/>
  <c r="X20699" i="4"/>
  <c r="Y20699" i="4"/>
  <c r="AA20699" i="4"/>
  <c r="AB20699" i="4"/>
  <c r="AD20699" i="4"/>
  <c r="AE20699" i="4"/>
  <c r="X20700" i="4"/>
  <c r="Y20700" i="4"/>
  <c r="AA20700" i="4"/>
  <c r="AB20700" i="4"/>
  <c r="AD20700" i="4"/>
  <c r="AE20700" i="4"/>
  <c r="X20701" i="4"/>
  <c r="Y20701" i="4"/>
  <c r="AA20701" i="4"/>
  <c r="AB20701" i="4"/>
  <c r="AD20701" i="4"/>
  <c r="AE20701" i="4"/>
  <c r="X20702" i="4"/>
  <c r="AG20702" i="4" s="1"/>
  <c r="Y20702" i="4"/>
  <c r="AA20702" i="4"/>
  <c r="AB20702" i="4"/>
  <c r="AD20702" i="4"/>
  <c r="AE20702" i="4"/>
  <c r="X20703" i="4"/>
  <c r="Y20703" i="4"/>
  <c r="AA20703" i="4"/>
  <c r="AB20703" i="4"/>
  <c r="AD20703" i="4"/>
  <c r="AE20703" i="4"/>
  <c r="X20704" i="4"/>
  <c r="Z20704" i="4" s="1"/>
  <c r="Y20704" i="4"/>
  <c r="AA20704" i="4"/>
  <c r="AB20704" i="4"/>
  <c r="AD20704" i="4"/>
  <c r="AE20704" i="4"/>
  <c r="X20705" i="4"/>
  <c r="Y20705" i="4"/>
  <c r="AA20705" i="4"/>
  <c r="AB20705" i="4"/>
  <c r="AD20705" i="4"/>
  <c r="AE20705" i="4"/>
  <c r="X20706" i="4"/>
  <c r="Y20706" i="4"/>
  <c r="AA20706" i="4"/>
  <c r="AB20706" i="4"/>
  <c r="AD20706" i="4"/>
  <c r="AE20706" i="4"/>
  <c r="X20707" i="4"/>
  <c r="Y20707" i="4"/>
  <c r="AA20707" i="4"/>
  <c r="AB20707" i="4"/>
  <c r="AD20707" i="4"/>
  <c r="AE20707" i="4"/>
  <c r="X20708" i="4"/>
  <c r="AG20708" i="4" s="1"/>
  <c r="Y20708" i="4"/>
  <c r="AA20708" i="4"/>
  <c r="AB20708" i="4"/>
  <c r="AD20708" i="4"/>
  <c r="AE20708" i="4"/>
  <c r="X20709" i="4"/>
  <c r="Y20709" i="4"/>
  <c r="AA20709" i="4"/>
  <c r="AB20709" i="4"/>
  <c r="AD20709" i="4"/>
  <c r="AE20709" i="4"/>
  <c r="X20710" i="4"/>
  <c r="Z20710" i="4" s="1"/>
  <c r="Y20710" i="4"/>
  <c r="AA20710" i="4"/>
  <c r="AB20710" i="4"/>
  <c r="AD20710" i="4"/>
  <c r="AE20710" i="4"/>
  <c r="X20711" i="4"/>
  <c r="Y20711" i="4"/>
  <c r="AA20711" i="4"/>
  <c r="AB20711" i="4"/>
  <c r="AD20711" i="4"/>
  <c r="AE20711" i="4"/>
  <c r="X20712" i="4"/>
  <c r="Y20712" i="4"/>
  <c r="AA20712" i="4"/>
  <c r="AB20712" i="4"/>
  <c r="AD20712" i="4"/>
  <c r="AE20712" i="4"/>
  <c r="X20713" i="4"/>
  <c r="Y20713" i="4"/>
  <c r="AA20713" i="4"/>
  <c r="AB20713" i="4"/>
  <c r="AD20713" i="4"/>
  <c r="AE20713" i="4"/>
  <c r="X20714" i="4"/>
  <c r="Z20714" i="4" s="1"/>
  <c r="Y20714" i="4"/>
  <c r="AA20714" i="4"/>
  <c r="AB20714" i="4"/>
  <c r="AD20714" i="4"/>
  <c r="AE20714" i="4"/>
  <c r="X20715" i="4"/>
  <c r="Z20715" i="4" s="1"/>
  <c r="Y20715" i="4"/>
  <c r="AA20715" i="4"/>
  <c r="AB20715" i="4"/>
  <c r="AD20715" i="4"/>
  <c r="AE20715" i="4"/>
  <c r="X20716" i="4"/>
  <c r="Z20716" i="4" s="1"/>
  <c r="Y20716" i="4"/>
  <c r="AA20716" i="4"/>
  <c r="AB20716" i="4"/>
  <c r="AD20716" i="4"/>
  <c r="AE20716" i="4"/>
  <c r="X20717" i="4"/>
  <c r="Z20717" i="4" s="1"/>
  <c r="Y20717" i="4"/>
  <c r="AA20717" i="4"/>
  <c r="AB20717" i="4"/>
  <c r="AD20717" i="4"/>
  <c r="AE20717" i="4"/>
  <c r="X20718" i="4"/>
  <c r="Z20718" i="4" s="1"/>
  <c r="Y20718" i="4"/>
  <c r="AA20718" i="4"/>
  <c r="AB20718" i="4"/>
  <c r="AD20718" i="4"/>
  <c r="AE20718" i="4"/>
  <c r="X20719" i="4"/>
  <c r="Z20719" i="4" s="1"/>
  <c r="Y20719" i="4"/>
  <c r="AA20719" i="4"/>
  <c r="AB20719" i="4"/>
  <c r="AD20719" i="4"/>
  <c r="AE20719" i="4"/>
  <c r="X20720" i="4"/>
  <c r="Z20720" i="4" s="1"/>
  <c r="Y20720" i="4"/>
  <c r="AA20720" i="4"/>
  <c r="AB20720" i="4"/>
  <c r="AD20720" i="4"/>
  <c r="AE20720" i="4"/>
  <c r="X20721" i="4"/>
  <c r="Z20721" i="4" s="1"/>
  <c r="Y20721" i="4"/>
  <c r="AA20721" i="4"/>
  <c r="AB20721" i="4"/>
  <c r="AD20721" i="4"/>
  <c r="AE20721" i="4"/>
  <c r="X20722" i="4"/>
  <c r="Z20722" i="4" s="1"/>
  <c r="Y20722" i="4"/>
  <c r="AA20722" i="4"/>
  <c r="AB20722" i="4"/>
  <c r="AD20722" i="4"/>
  <c r="AE20722" i="4"/>
  <c r="X20723" i="4"/>
  <c r="Z20723" i="4" s="1"/>
  <c r="Y20723" i="4"/>
  <c r="AA20723" i="4"/>
  <c r="AB20723" i="4"/>
  <c r="AD20723" i="4"/>
  <c r="AE20723" i="4"/>
  <c r="X20724" i="4"/>
  <c r="Z20724" i="4" s="1"/>
  <c r="Y20724" i="4"/>
  <c r="AA20724" i="4"/>
  <c r="AB20724" i="4"/>
  <c r="AD20724" i="4"/>
  <c r="AE20724" i="4"/>
  <c r="X20725" i="4"/>
  <c r="Z20725" i="4" s="1"/>
  <c r="Y20725" i="4"/>
  <c r="AA20725" i="4"/>
  <c r="AB20725" i="4"/>
  <c r="AD20725" i="4"/>
  <c r="AE20725" i="4"/>
  <c r="X20726" i="4"/>
  <c r="Z20726" i="4" s="1"/>
  <c r="Y20726" i="4"/>
  <c r="AA20726" i="4"/>
  <c r="AB20726" i="4"/>
  <c r="AD20726" i="4"/>
  <c r="AE20726" i="4"/>
  <c r="X20727" i="4"/>
  <c r="Z20727" i="4" s="1"/>
  <c r="Y20727" i="4"/>
  <c r="AA20727" i="4"/>
  <c r="AB20727" i="4"/>
  <c r="AD20727" i="4"/>
  <c r="AE20727" i="4"/>
  <c r="X20728" i="4"/>
  <c r="Z20728" i="4" s="1"/>
  <c r="Y20728" i="4"/>
  <c r="AA20728" i="4"/>
  <c r="AB20728" i="4"/>
  <c r="AD20728" i="4"/>
  <c r="AE20728" i="4"/>
  <c r="X20729" i="4"/>
  <c r="Z20729" i="4" s="1"/>
  <c r="Y20729" i="4"/>
  <c r="AA20729" i="4"/>
  <c r="AB20729" i="4"/>
  <c r="AD20729" i="4"/>
  <c r="AE20729" i="4"/>
  <c r="X20730" i="4"/>
  <c r="Z20730" i="4" s="1"/>
  <c r="Y20730" i="4"/>
  <c r="AA20730" i="4"/>
  <c r="AB20730" i="4"/>
  <c r="AD20730" i="4"/>
  <c r="AE20730" i="4"/>
  <c r="X20731" i="4"/>
  <c r="Z20731" i="4" s="1"/>
  <c r="Y20731" i="4"/>
  <c r="AA20731" i="4"/>
  <c r="AB20731" i="4"/>
  <c r="AD20731" i="4"/>
  <c r="AE20731" i="4"/>
  <c r="X20732" i="4"/>
  <c r="Z20732" i="4" s="1"/>
  <c r="Y20732" i="4"/>
  <c r="AA20732" i="4"/>
  <c r="AB20732" i="4"/>
  <c r="AD20732" i="4"/>
  <c r="AE20732" i="4"/>
  <c r="X20733" i="4"/>
  <c r="Z20733" i="4" s="1"/>
  <c r="Y20733" i="4"/>
  <c r="AA20733" i="4"/>
  <c r="AB20733" i="4"/>
  <c r="AD20733" i="4"/>
  <c r="AE20733" i="4"/>
  <c r="X20626" i="4"/>
  <c r="Z20626" i="4" s="1"/>
  <c r="Y20626" i="4"/>
  <c r="AA20626" i="4"/>
  <c r="AB20626" i="4"/>
  <c r="AD20626" i="4"/>
  <c r="AE20626" i="4"/>
  <c r="X20627" i="4"/>
  <c r="Z20627" i="4" s="1"/>
  <c r="Y20627" i="4"/>
  <c r="AA20627" i="4"/>
  <c r="AB20627" i="4"/>
  <c r="AD20627" i="4"/>
  <c r="AE20627" i="4"/>
  <c r="U139" i="1" l="1"/>
  <c r="AH20627" i="4"/>
  <c r="AH20626" i="4"/>
  <c r="AH20733" i="4"/>
  <c r="AH20732" i="4"/>
  <c r="AH20731" i="4"/>
  <c r="AH20730" i="4"/>
  <c r="AH20729" i="4"/>
  <c r="AH20728" i="4"/>
  <c r="AH20727" i="4"/>
  <c r="AH20726" i="4"/>
  <c r="AH20725" i="4"/>
  <c r="AH20724" i="4"/>
  <c r="AH20723" i="4"/>
  <c r="AH20722" i="4"/>
  <c r="AH20721" i="4"/>
  <c r="AH20720" i="4"/>
  <c r="AH20719" i="4"/>
  <c r="AH20718" i="4"/>
  <c r="AH20717" i="4"/>
  <c r="AH20716" i="4"/>
  <c r="AH20715" i="4"/>
  <c r="AH20714" i="4"/>
  <c r="AH20713" i="4"/>
  <c r="AH20712" i="4"/>
  <c r="AH20711" i="4"/>
  <c r="AH20710" i="4"/>
  <c r="AH20709" i="4"/>
  <c r="AH20708" i="4"/>
  <c r="AH20707" i="4"/>
  <c r="AH20706" i="4"/>
  <c r="AH20705" i="4"/>
  <c r="AH20704" i="4"/>
  <c r="AH20703" i="4"/>
  <c r="AH20702" i="4"/>
  <c r="AH20701" i="4"/>
  <c r="AH20700" i="4"/>
  <c r="AH20699" i="4"/>
  <c r="AH20698" i="4"/>
  <c r="AH20697" i="4"/>
  <c r="AH20696" i="4"/>
  <c r="AH20695" i="4"/>
  <c r="AH20694" i="4"/>
  <c r="AH20693" i="4"/>
  <c r="AH20692" i="4"/>
  <c r="AH20691" i="4"/>
  <c r="AH20690" i="4"/>
  <c r="AH20689" i="4"/>
  <c r="AH20688" i="4"/>
  <c r="AH20687" i="4"/>
  <c r="AH20686" i="4"/>
  <c r="AH20685" i="4"/>
  <c r="AH20684" i="4"/>
  <c r="AH20683" i="4"/>
  <c r="AH20682" i="4"/>
  <c r="AH20681" i="4"/>
  <c r="AH20680" i="4"/>
  <c r="AH20679" i="4"/>
  <c r="AH20678" i="4"/>
  <c r="AH20677" i="4"/>
  <c r="AH20676" i="4"/>
  <c r="AH20675" i="4"/>
  <c r="AH20674" i="4"/>
  <c r="AH20673" i="4"/>
  <c r="AH20672" i="4"/>
  <c r="AH20671" i="4"/>
  <c r="AH20670" i="4"/>
  <c r="AH20669" i="4"/>
  <c r="AH20668" i="4"/>
  <c r="AH20667" i="4"/>
  <c r="AH20666" i="4"/>
  <c r="AH20665" i="4"/>
  <c r="AH20664" i="4"/>
  <c r="AH20663" i="4"/>
  <c r="AH20662" i="4"/>
  <c r="AH20661" i="4"/>
  <c r="AH20660" i="4"/>
  <c r="AH20659" i="4"/>
  <c r="AH20658" i="4"/>
  <c r="AH20657" i="4"/>
  <c r="AH20656" i="4"/>
  <c r="AH20655" i="4"/>
  <c r="AH20654" i="4"/>
  <c r="AH20653" i="4"/>
  <c r="AH20652" i="4"/>
  <c r="AH20651" i="4"/>
  <c r="AH20650" i="4"/>
  <c r="AH20649" i="4"/>
  <c r="AH20648" i="4"/>
  <c r="AH20647" i="4"/>
  <c r="AH20646" i="4"/>
  <c r="AH20645" i="4"/>
  <c r="AH20644" i="4"/>
  <c r="AH20643" i="4"/>
  <c r="AH20642" i="4"/>
  <c r="AH20641" i="4"/>
  <c r="AH20640" i="4"/>
  <c r="AH20639" i="4"/>
  <c r="AH20638" i="4"/>
  <c r="AH20637" i="4"/>
  <c r="AH20636" i="4"/>
  <c r="AH20635" i="4"/>
  <c r="AH20634" i="4"/>
  <c r="AH20633" i="4"/>
  <c r="AH20632" i="4"/>
  <c r="AH20631" i="4"/>
  <c r="AH20630" i="4"/>
  <c r="AH20629" i="4"/>
  <c r="AH20628" i="4"/>
  <c r="AG20656" i="4"/>
  <c r="AG20680" i="4"/>
  <c r="AG20632" i="4"/>
  <c r="Z20688" i="4"/>
  <c r="Z20692" i="4"/>
  <c r="N256" i="1"/>
  <c r="Q319" i="1"/>
  <c r="Z20708" i="4"/>
  <c r="Z20652" i="4"/>
  <c r="Z20640" i="4"/>
  <c r="N139" i="1"/>
  <c r="U400" i="1"/>
  <c r="AG20696" i="4"/>
  <c r="Z20664" i="4"/>
  <c r="U256" i="1"/>
  <c r="AE400" i="1"/>
  <c r="P139" i="1"/>
  <c r="N400" i="1"/>
  <c r="O400" i="1"/>
  <c r="Z20676" i="4"/>
  <c r="Z20628" i="4"/>
  <c r="P256" i="1"/>
  <c r="P400" i="1"/>
  <c r="K400" i="1"/>
  <c r="R400" i="1"/>
  <c r="AE139" i="1"/>
  <c r="O139" i="1"/>
  <c r="K139" i="1"/>
  <c r="R139" i="1"/>
  <c r="O256" i="1"/>
  <c r="R256" i="1"/>
  <c r="K256" i="1"/>
  <c r="AE256" i="1"/>
  <c r="Z20686" i="4"/>
  <c r="AG20686" i="4"/>
  <c r="AG20682" i="4"/>
  <c r="Z20682" i="4"/>
  <c r="Z20662" i="4"/>
  <c r="AG20662" i="4"/>
  <c r="AG20658" i="4"/>
  <c r="Z20658" i="4"/>
  <c r="Z20694" i="4"/>
  <c r="AG20694" i="4"/>
  <c r="Z20638" i="4"/>
  <c r="AG20638" i="4"/>
  <c r="AG20634" i="4"/>
  <c r="Z20634" i="4"/>
  <c r="Z20702" i="4"/>
  <c r="Z20690" i="4"/>
  <c r="Z20670" i="4"/>
  <c r="Z20646" i="4"/>
  <c r="AG20644" i="4"/>
  <c r="AG20674" i="4"/>
  <c r="AG20650" i="4"/>
  <c r="AG20668" i="4"/>
  <c r="Z20707" i="4"/>
  <c r="AG20707" i="4"/>
  <c r="AG20660" i="4"/>
  <c r="Z20660" i="4"/>
  <c r="Z20713" i="4"/>
  <c r="AG20713" i="4"/>
  <c r="Z20712" i="4"/>
  <c r="AG20712" i="4"/>
  <c r="AG20672" i="4"/>
  <c r="Z20672" i="4"/>
  <c r="Z20671" i="4"/>
  <c r="AG20671" i="4"/>
  <c r="Z20706" i="4"/>
  <c r="AG20706" i="4"/>
  <c r="Z20659" i="4"/>
  <c r="AG20659" i="4"/>
  <c r="AG20678" i="4"/>
  <c r="Z20678" i="4"/>
  <c r="Z20677" i="4"/>
  <c r="AG20677" i="4"/>
  <c r="Z20701" i="4"/>
  <c r="AG20701" i="4"/>
  <c r="Z20700" i="4"/>
  <c r="AG20700" i="4"/>
  <c r="AG20684" i="4"/>
  <c r="Z20684" i="4"/>
  <c r="Z20683" i="4"/>
  <c r="AG20683" i="4"/>
  <c r="AG20666" i="4"/>
  <c r="Z20666" i="4"/>
  <c r="Z20665" i="4"/>
  <c r="AG20665" i="4"/>
  <c r="Z20685" i="4"/>
  <c r="AG20685" i="4"/>
  <c r="Z20679" i="4"/>
  <c r="AG20679" i="4"/>
  <c r="Z20673" i="4"/>
  <c r="AG20673" i="4"/>
  <c r="Z20667" i="4"/>
  <c r="AG20667" i="4"/>
  <c r="Z20661" i="4"/>
  <c r="AG20661" i="4"/>
  <c r="Z20655" i="4"/>
  <c r="AG20655" i="4"/>
  <c r="Z20654" i="4"/>
  <c r="Z20649" i="4"/>
  <c r="AG20649" i="4"/>
  <c r="Z20648" i="4"/>
  <c r="Z20643" i="4"/>
  <c r="AG20643" i="4"/>
  <c r="Z20642" i="4"/>
  <c r="Z20637" i="4"/>
  <c r="AG20637" i="4"/>
  <c r="Z20636" i="4"/>
  <c r="Z20631" i="4"/>
  <c r="AG20631" i="4"/>
  <c r="Z20630" i="4"/>
  <c r="AG20626" i="4"/>
  <c r="AG20732" i="4"/>
  <c r="AG20730" i="4"/>
  <c r="AG20728" i="4"/>
  <c r="AG20726" i="4"/>
  <c r="AG20724" i="4"/>
  <c r="AG20722" i="4"/>
  <c r="AG20720" i="4"/>
  <c r="AG20718" i="4"/>
  <c r="AG20716" i="4"/>
  <c r="AG20714" i="4"/>
  <c r="Z20709" i="4"/>
  <c r="AG20709" i="4"/>
  <c r="Z20703" i="4"/>
  <c r="AG20703" i="4"/>
  <c r="Z20697" i="4"/>
  <c r="AG20697" i="4"/>
  <c r="Z20693" i="4"/>
  <c r="AG20693" i="4"/>
  <c r="Z20689" i="4"/>
  <c r="AG20689" i="4"/>
  <c r="Z20641" i="4"/>
  <c r="AG20641" i="4"/>
  <c r="Z20711" i="4"/>
  <c r="AG20711" i="4"/>
  <c r="Z20705" i="4"/>
  <c r="AG20705" i="4"/>
  <c r="Z20699" i="4"/>
  <c r="AG20699" i="4"/>
  <c r="Z20653" i="4"/>
  <c r="AG20653" i="4"/>
  <c r="Z20647" i="4"/>
  <c r="AG20647" i="4"/>
  <c r="Z20635" i="4"/>
  <c r="AG20635" i="4"/>
  <c r="Z20629" i="4"/>
  <c r="AG20629" i="4"/>
  <c r="AG20627" i="4"/>
  <c r="AG20733" i="4"/>
  <c r="AG20731" i="4"/>
  <c r="AG20729" i="4"/>
  <c r="AG20727" i="4"/>
  <c r="AG20725" i="4"/>
  <c r="AG20723" i="4"/>
  <c r="AG20721" i="4"/>
  <c r="AG20719" i="4"/>
  <c r="AG20717" i="4"/>
  <c r="AG20715" i="4"/>
  <c r="AG20710" i="4"/>
  <c r="AG20704" i="4"/>
  <c r="AG20698" i="4"/>
  <c r="Z20695" i="4"/>
  <c r="AG20695" i="4"/>
  <c r="Z20691" i="4"/>
  <c r="AG20691" i="4"/>
  <c r="Z20687" i="4"/>
  <c r="AG20687" i="4"/>
  <c r="Z20681" i="4"/>
  <c r="AG20681" i="4"/>
  <c r="Z20675" i="4"/>
  <c r="AG20675" i="4"/>
  <c r="Z20669" i="4"/>
  <c r="AG20669" i="4"/>
  <c r="Z20663" i="4"/>
  <c r="AG20663" i="4"/>
  <c r="Z20657" i="4"/>
  <c r="AG20657" i="4"/>
  <c r="Z20651" i="4"/>
  <c r="AG20651" i="4"/>
  <c r="Z20645" i="4"/>
  <c r="AG20645" i="4"/>
  <c r="Z20639" i="4"/>
  <c r="AG20639" i="4"/>
  <c r="Z20633" i="4"/>
  <c r="AG20633" i="4"/>
  <c r="X20484" i="4"/>
  <c r="Z20484" i="4" s="1"/>
  <c r="Y20484" i="4"/>
  <c r="AA20484" i="4"/>
  <c r="AB20484" i="4"/>
  <c r="AD20484" i="4"/>
  <c r="AE20484" i="4"/>
  <c r="X20485" i="4"/>
  <c r="Z20485" i="4" s="1"/>
  <c r="Y20485" i="4"/>
  <c r="AA20485" i="4"/>
  <c r="AB20485" i="4"/>
  <c r="AD20485" i="4"/>
  <c r="AE20485" i="4"/>
  <c r="X20486" i="4"/>
  <c r="AG20486" i="4" s="1"/>
  <c r="Y20486" i="4"/>
  <c r="AA20486" i="4"/>
  <c r="AB20486" i="4"/>
  <c r="AD20486" i="4"/>
  <c r="AE20486" i="4"/>
  <c r="X20487" i="4"/>
  <c r="Z20487" i="4" s="1"/>
  <c r="Y20487" i="4"/>
  <c r="AA20487" i="4"/>
  <c r="AB20487" i="4"/>
  <c r="AD20487" i="4"/>
  <c r="AE20487" i="4"/>
  <c r="X20488" i="4"/>
  <c r="Z20488" i="4" s="1"/>
  <c r="Y20488" i="4"/>
  <c r="AA20488" i="4"/>
  <c r="AB20488" i="4"/>
  <c r="AD20488" i="4"/>
  <c r="AE20488" i="4"/>
  <c r="X20489" i="4"/>
  <c r="AG20489" i="4" s="1"/>
  <c r="Y20489" i="4"/>
  <c r="AA20489" i="4"/>
  <c r="AB20489" i="4"/>
  <c r="AD20489" i="4"/>
  <c r="AE20489" i="4"/>
  <c r="X20490" i="4"/>
  <c r="Z20490" i="4" s="1"/>
  <c r="Y20490" i="4"/>
  <c r="AA20490" i="4"/>
  <c r="AB20490" i="4"/>
  <c r="AD20490" i="4"/>
  <c r="AE20490" i="4"/>
  <c r="X20491" i="4"/>
  <c r="Z20491" i="4" s="1"/>
  <c r="Y20491" i="4"/>
  <c r="AA20491" i="4"/>
  <c r="AB20491" i="4"/>
  <c r="AD20491" i="4"/>
  <c r="AE20491" i="4"/>
  <c r="X20492" i="4"/>
  <c r="Z20492" i="4" s="1"/>
  <c r="Y20492" i="4"/>
  <c r="AA20492" i="4"/>
  <c r="AB20492" i="4"/>
  <c r="AD20492" i="4"/>
  <c r="AE20492" i="4"/>
  <c r="X20493" i="4"/>
  <c r="Z20493" i="4" s="1"/>
  <c r="Y20493" i="4"/>
  <c r="AA20493" i="4"/>
  <c r="AB20493" i="4"/>
  <c r="AD20493" i="4"/>
  <c r="AE20493" i="4"/>
  <c r="X20494" i="4"/>
  <c r="Z20494" i="4" s="1"/>
  <c r="Y20494" i="4"/>
  <c r="AA20494" i="4"/>
  <c r="AB20494" i="4"/>
  <c r="AD20494" i="4"/>
  <c r="AE20494" i="4"/>
  <c r="X20495" i="4"/>
  <c r="Z20495" i="4" s="1"/>
  <c r="Y20495" i="4"/>
  <c r="AA20495" i="4"/>
  <c r="AB20495" i="4"/>
  <c r="AD20495" i="4"/>
  <c r="AE20495" i="4"/>
  <c r="X20496" i="4"/>
  <c r="Z20496" i="4" s="1"/>
  <c r="Y20496" i="4"/>
  <c r="AA20496" i="4"/>
  <c r="AB20496" i="4"/>
  <c r="AD20496" i="4"/>
  <c r="AE20496" i="4"/>
  <c r="X20497" i="4"/>
  <c r="Z20497" i="4" s="1"/>
  <c r="Y20497" i="4"/>
  <c r="AA20497" i="4"/>
  <c r="AB20497" i="4"/>
  <c r="AD20497" i="4"/>
  <c r="AE20497" i="4"/>
  <c r="X20498" i="4"/>
  <c r="AG20498" i="4" s="1"/>
  <c r="Y20498" i="4"/>
  <c r="AA20498" i="4"/>
  <c r="AB20498" i="4"/>
  <c r="AD20498" i="4"/>
  <c r="AE20498" i="4"/>
  <c r="X20499" i="4"/>
  <c r="Z20499" i="4" s="1"/>
  <c r="Y20499" i="4"/>
  <c r="AA20499" i="4"/>
  <c r="AB20499" i="4"/>
  <c r="AD20499" i="4"/>
  <c r="AE20499" i="4"/>
  <c r="X20500" i="4"/>
  <c r="Z20500" i="4" s="1"/>
  <c r="Y20500" i="4"/>
  <c r="AA20500" i="4"/>
  <c r="AB20500" i="4"/>
  <c r="AD20500" i="4"/>
  <c r="AE20500" i="4"/>
  <c r="X20501" i="4"/>
  <c r="Z20501" i="4" s="1"/>
  <c r="Y20501" i="4"/>
  <c r="AA20501" i="4"/>
  <c r="AB20501" i="4"/>
  <c r="AD20501" i="4"/>
  <c r="AE20501" i="4"/>
  <c r="X20502" i="4"/>
  <c r="Z20502" i="4" s="1"/>
  <c r="Y20502" i="4"/>
  <c r="AA20502" i="4"/>
  <c r="AB20502" i="4"/>
  <c r="AD20502" i="4"/>
  <c r="AE20502" i="4"/>
  <c r="X20503" i="4"/>
  <c r="Z20503" i="4" s="1"/>
  <c r="Y20503" i="4"/>
  <c r="AA20503" i="4"/>
  <c r="AB20503" i="4"/>
  <c r="AD20503" i="4"/>
  <c r="AE20503" i="4"/>
  <c r="X20504" i="4"/>
  <c r="Z20504" i="4" s="1"/>
  <c r="Y20504" i="4"/>
  <c r="AA20504" i="4"/>
  <c r="AB20504" i="4"/>
  <c r="AD20504" i="4"/>
  <c r="AE20504" i="4"/>
  <c r="X20505" i="4"/>
  <c r="Z20505" i="4" s="1"/>
  <c r="Y20505" i="4"/>
  <c r="AA20505" i="4"/>
  <c r="AB20505" i="4"/>
  <c r="AD20505" i="4"/>
  <c r="AE20505" i="4"/>
  <c r="X20506" i="4"/>
  <c r="Z20506" i="4" s="1"/>
  <c r="Y20506" i="4"/>
  <c r="AA20506" i="4"/>
  <c r="AB20506" i="4"/>
  <c r="AD20506" i="4"/>
  <c r="AE20506" i="4"/>
  <c r="X20507" i="4"/>
  <c r="Z20507" i="4" s="1"/>
  <c r="Y20507" i="4"/>
  <c r="AA20507" i="4"/>
  <c r="AB20507" i="4"/>
  <c r="AD20507" i="4"/>
  <c r="AE20507" i="4"/>
  <c r="X20508" i="4"/>
  <c r="Z20508" i="4" s="1"/>
  <c r="Y20508" i="4"/>
  <c r="AA20508" i="4"/>
  <c r="AB20508" i="4"/>
  <c r="AD20508" i="4"/>
  <c r="AE20508" i="4"/>
  <c r="X20509" i="4"/>
  <c r="Z20509" i="4" s="1"/>
  <c r="Y20509" i="4"/>
  <c r="AA20509" i="4"/>
  <c r="AB20509" i="4"/>
  <c r="AD20509" i="4"/>
  <c r="AE20509" i="4"/>
  <c r="X20510" i="4"/>
  <c r="AG20510" i="4" s="1"/>
  <c r="Y20510" i="4"/>
  <c r="AA20510" i="4"/>
  <c r="AB20510" i="4"/>
  <c r="AD20510" i="4"/>
  <c r="AE20510" i="4"/>
  <c r="X20511" i="4"/>
  <c r="Z20511" i="4" s="1"/>
  <c r="Y20511" i="4"/>
  <c r="AA20511" i="4"/>
  <c r="AB20511" i="4"/>
  <c r="AD20511" i="4"/>
  <c r="AE20511" i="4"/>
  <c r="X20512" i="4"/>
  <c r="Z20512" i="4" s="1"/>
  <c r="Y20512" i="4"/>
  <c r="AA20512" i="4"/>
  <c r="AB20512" i="4"/>
  <c r="AD20512" i="4"/>
  <c r="AE20512" i="4"/>
  <c r="X20513" i="4"/>
  <c r="AG20513" i="4" s="1"/>
  <c r="Y20513" i="4"/>
  <c r="AA20513" i="4"/>
  <c r="AB20513" i="4"/>
  <c r="AD20513" i="4"/>
  <c r="AE20513" i="4"/>
  <c r="X20514" i="4"/>
  <c r="Z20514" i="4" s="1"/>
  <c r="Y20514" i="4"/>
  <c r="AA20514" i="4"/>
  <c r="AB20514" i="4"/>
  <c r="AD20514" i="4"/>
  <c r="AE20514" i="4"/>
  <c r="X20515" i="4"/>
  <c r="Z20515" i="4" s="1"/>
  <c r="Y20515" i="4"/>
  <c r="AA20515" i="4"/>
  <c r="AB20515" i="4"/>
  <c r="AD20515" i="4"/>
  <c r="AE20515" i="4"/>
  <c r="X20516" i="4"/>
  <c r="AG20516" i="4" s="1"/>
  <c r="Y20516" i="4"/>
  <c r="AA20516" i="4"/>
  <c r="AB20516" i="4"/>
  <c r="AD20516" i="4"/>
  <c r="AE20516" i="4"/>
  <c r="X20517" i="4"/>
  <c r="Z20517" i="4" s="1"/>
  <c r="Y20517" i="4"/>
  <c r="AA20517" i="4"/>
  <c r="AB20517" i="4"/>
  <c r="AD20517" i="4"/>
  <c r="AE20517" i="4"/>
  <c r="X20518" i="4"/>
  <c r="Z20518" i="4" s="1"/>
  <c r="Y20518" i="4"/>
  <c r="AA20518" i="4"/>
  <c r="AB20518" i="4"/>
  <c r="AD20518" i="4"/>
  <c r="AE20518" i="4"/>
  <c r="X20519" i="4"/>
  <c r="Z20519" i="4" s="1"/>
  <c r="Y20519" i="4"/>
  <c r="AA20519" i="4"/>
  <c r="AB20519" i="4"/>
  <c r="AD20519" i="4"/>
  <c r="AE20519" i="4"/>
  <c r="X20520" i="4"/>
  <c r="Z20520" i="4" s="1"/>
  <c r="Y20520" i="4"/>
  <c r="AA20520" i="4"/>
  <c r="AB20520" i="4"/>
  <c r="AD20520" i="4"/>
  <c r="AE20520" i="4"/>
  <c r="X20521" i="4"/>
  <c r="Z20521" i="4" s="1"/>
  <c r="Y20521" i="4"/>
  <c r="AA20521" i="4"/>
  <c r="AB20521" i="4"/>
  <c r="AD20521" i="4"/>
  <c r="AE20521" i="4"/>
  <c r="X20522" i="4"/>
  <c r="AG20522" i="4" s="1"/>
  <c r="Y20522" i="4"/>
  <c r="AA20522" i="4"/>
  <c r="AB20522" i="4"/>
  <c r="AD20522" i="4"/>
  <c r="AE20522" i="4"/>
  <c r="X20523" i="4"/>
  <c r="Z20523" i="4" s="1"/>
  <c r="Y20523" i="4"/>
  <c r="AA20523" i="4"/>
  <c r="AB20523" i="4"/>
  <c r="AD20523" i="4"/>
  <c r="AE20523" i="4"/>
  <c r="X20524" i="4"/>
  <c r="Z20524" i="4" s="1"/>
  <c r="Y20524" i="4"/>
  <c r="AA20524" i="4"/>
  <c r="AB20524" i="4"/>
  <c r="AD20524" i="4"/>
  <c r="AE20524" i="4"/>
  <c r="X20525" i="4"/>
  <c r="AG20525" i="4" s="1"/>
  <c r="Y20525" i="4"/>
  <c r="AA20525" i="4"/>
  <c r="AB20525" i="4"/>
  <c r="AD20525" i="4"/>
  <c r="AE20525" i="4"/>
  <c r="X20526" i="4"/>
  <c r="Z20526" i="4" s="1"/>
  <c r="Y20526" i="4"/>
  <c r="AA20526" i="4"/>
  <c r="AB20526" i="4"/>
  <c r="AD20526" i="4"/>
  <c r="AE20526" i="4"/>
  <c r="X20527" i="4"/>
  <c r="Z20527" i="4" s="1"/>
  <c r="Y20527" i="4"/>
  <c r="AA20527" i="4"/>
  <c r="AB20527" i="4"/>
  <c r="AD20527" i="4"/>
  <c r="AE20527" i="4"/>
  <c r="X20528" i="4"/>
  <c r="Z20528" i="4" s="1"/>
  <c r="Y20528" i="4"/>
  <c r="AA20528" i="4"/>
  <c r="AB20528" i="4"/>
  <c r="AD20528" i="4"/>
  <c r="AE20528" i="4"/>
  <c r="X20529" i="4"/>
  <c r="Z20529" i="4" s="1"/>
  <c r="Y20529" i="4"/>
  <c r="AA20529" i="4"/>
  <c r="AB20529" i="4"/>
  <c r="AD20529" i="4"/>
  <c r="AE20529" i="4"/>
  <c r="X20530" i="4"/>
  <c r="Z20530" i="4" s="1"/>
  <c r="Y20530" i="4"/>
  <c r="AA20530" i="4"/>
  <c r="AB20530" i="4"/>
  <c r="AD20530" i="4"/>
  <c r="AE20530" i="4"/>
  <c r="X20531" i="4"/>
  <c r="Z20531" i="4" s="1"/>
  <c r="Y20531" i="4"/>
  <c r="AA20531" i="4"/>
  <c r="AB20531" i="4"/>
  <c r="AD20531" i="4"/>
  <c r="AE20531" i="4"/>
  <c r="X20532" i="4"/>
  <c r="Z20532" i="4" s="1"/>
  <c r="Y20532" i="4"/>
  <c r="AA20532" i="4"/>
  <c r="AB20532" i="4"/>
  <c r="AD20532" i="4"/>
  <c r="AE20532" i="4"/>
  <c r="X20533" i="4"/>
  <c r="Z20533" i="4" s="1"/>
  <c r="Y20533" i="4"/>
  <c r="AA20533" i="4"/>
  <c r="AB20533" i="4"/>
  <c r="AD20533" i="4"/>
  <c r="AE20533" i="4"/>
  <c r="X20534" i="4"/>
  <c r="AG20534" i="4" s="1"/>
  <c r="Y20534" i="4"/>
  <c r="AA20534" i="4"/>
  <c r="AB20534" i="4"/>
  <c r="AD20534" i="4"/>
  <c r="AE20534" i="4"/>
  <c r="X20535" i="4"/>
  <c r="Z20535" i="4" s="1"/>
  <c r="Y20535" i="4"/>
  <c r="AA20535" i="4"/>
  <c r="AB20535" i="4"/>
  <c r="AD20535" i="4"/>
  <c r="AE20535" i="4"/>
  <c r="X20536" i="4"/>
  <c r="Z20536" i="4" s="1"/>
  <c r="Y20536" i="4"/>
  <c r="AA20536" i="4"/>
  <c r="AB20536" i="4"/>
  <c r="AD20536" i="4"/>
  <c r="AE20536" i="4"/>
  <c r="X20537" i="4"/>
  <c r="Z20537" i="4" s="1"/>
  <c r="Y20537" i="4"/>
  <c r="AA20537" i="4"/>
  <c r="AB20537" i="4"/>
  <c r="AD20537" i="4"/>
  <c r="AE20537" i="4"/>
  <c r="X20538" i="4"/>
  <c r="Z20538" i="4" s="1"/>
  <c r="Y20538" i="4"/>
  <c r="AA20538" i="4"/>
  <c r="AB20538" i="4"/>
  <c r="AD20538" i="4"/>
  <c r="AE20538" i="4"/>
  <c r="X20539" i="4"/>
  <c r="Z20539" i="4" s="1"/>
  <c r="Y20539" i="4"/>
  <c r="AA20539" i="4"/>
  <c r="AB20539" i="4"/>
  <c r="AD20539" i="4"/>
  <c r="AE20539" i="4"/>
  <c r="X20540" i="4"/>
  <c r="AG20540" i="4" s="1"/>
  <c r="Y20540" i="4"/>
  <c r="AA20540" i="4"/>
  <c r="AB20540" i="4"/>
  <c r="AD20540" i="4"/>
  <c r="AE20540" i="4"/>
  <c r="X20541" i="4"/>
  <c r="Z20541" i="4" s="1"/>
  <c r="Y20541" i="4"/>
  <c r="AA20541" i="4"/>
  <c r="AB20541" i="4"/>
  <c r="AD20541" i="4"/>
  <c r="AE20541" i="4"/>
  <c r="X20542" i="4"/>
  <c r="Z20542" i="4" s="1"/>
  <c r="Y20542" i="4"/>
  <c r="AA20542" i="4"/>
  <c r="AB20542" i="4"/>
  <c r="AD20542" i="4"/>
  <c r="AE20542" i="4"/>
  <c r="X20543" i="4"/>
  <c r="Z20543" i="4" s="1"/>
  <c r="Y20543" i="4"/>
  <c r="AA20543" i="4"/>
  <c r="AB20543" i="4"/>
  <c r="AD20543" i="4"/>
  <c r="AE20543" i="4"/>
  <c r="X20544" i="4"/>
  <c r="Z20544" i="4" s="1"/>
  <c r="Y20544" i="4"/>
  <c r="AA20544" i="4"/>
  <c r="AB20544" i="4"/>
  <c r="AD20544" i="4"/>
  <c r="AE20544" i="4"/>
  <c r="X20545" i="4"/>
  <c r="Z20545" i="4" s="1"/>
  <c r="Y20545" i="4"/>
  <c r="AA20545" i="4"/>
  <c r="AB20545" i="4"/>
  <c r="AD20545" i="4"/>
  <c r="AE20545" i="4"/>
  <c r="X20546" i="4"/>
  <c r="AG20546" i="4" s="1"/>
  <c r="Y20546" i="4"/>
  <c r="AA20546" i="4"/>
  <c r="AB20546" i="4"/>
  <c r="AD20546" i="4"/>
  <c r="AE20546" i="4"/>
  <c r="X20547" i="4"/>
  <c r="Z20547" i="4" s="1"/>
  <c r="Y20547" i="4"/>
  <c r="AA20547" i="4"/>
  <c r="AB20547" i="4"/>
  <c r="AD20547" i="4"/>
  <c r="AE20547" i="4"/>
  <c r="X20548" i="4"/>
  <c r="Z20548" i="4" s="1"/>
  <c r="Y20548" i="4"/>
  <c r="AA20548" i="4"/>
  <c r="AB20548" i="4"/>
  <c r="AD20548" i="4"/>
  <c r="AE20548" i="4"/>
  <c r="X20549" i="4"/>
  <c r="AG20549" i="4" s="1"/>
  <c r="Y20549" i="4"/>
  <c r="AA20549" i="4"/>
  <c r="AB20549" i="4"/>
  <c r="AD20549" i="4"/>
  <c r="AE20549" i="4"/>
  <c r="X20550" i="4"/>
  <c r="Z20550" i="4" s="1"/>
  <c r="Y20550" i="4"/>
  <c r="AA20550" i="4"/>
  <c r="AB20550" i="4"/>
  <c r="AD20550" i="4"/>
  <c r="AE20550" i="4"/>
  <c r="X20551" i="4"/>
  <c r="Z20551" i="4" s="1"/>
  <c r="Y20551" i="4"/>
  <c r="AA20551" i="4"/>
  <c r="AB20551" i="4"/>
  <c r="AD20551" i="4"/>
  <c r="AE20551" i="4"/>
  <c r="X20552" i="4"/>
  <c r="AG20552" i="4" s="1"/>
  <c r="Y20552" i="4"/>
  <c r="AA20552" i="4"/>
  <c r="AB20552" i="4"/>
  <c r="AD20552" i="4"/>
  <c r="AE20552" i="4"/>
  <c r="X20553" i="4"/>
  <c r="Z20553" i="4" s="1"/>
  <c r="Y20553" i="4"/>
  <c r="AA20553" i="4"/>
  <c r="AB20553" i="4"/>
  <c r="AD20553" i="4"/>
  <c r="AE20553" i="4"/>
  <c r="X20554" i="4"/>
  <c r="Z20554" i="4" s="1"/>
  <c r="Y20554" i="4"/>
  <c r="AA20554" i="4"/>
  <c r="AB20554" i="4"/>
  <c r="AD20554" i="4"/>
  <c r="AE20554" i="4"/>
  <c r="X20555" i="4"/>
  <c r="Z20555" i="4" s="1"/>
  <c r="Y20555" i="4"/>
  <c r="AA20555" i="4"/>
  <c r="AB20555" i="4"/>
  <c r="AD20555" i="4"/>
  <c r="AE20555" i="4"/>
  <c r="X20556" i="4"/>
  <c r="Z20556" i="4" s="1"/>
  <c r="Y20556" i="4"/>
  <c r="AA20556" i="4"/>
  <c r="AB20556" i="4"/>
  <c r="AD20556" i="4"/>
  <c r="AE20556" i="4"/>
  <c r="X20557" i="4"/>
  <c r="Z20557" i="4" s="1"/>
  <c r="Y20557" i="4"/>
  <c r="AA20557" i="4"/>
  <c r="AB20557" i="4"/>
  <c r="AD20557" i="4"/>
  <c r="AE20557" i="4"/>
  <c r="X20558" i="4"/>
  <c r="AG20558" i="4" s="1"/>
  <c r="Y20558" i="4"/>
  <c r="AA20558" i="4"/>
  <c r="AB20558" i="4"/>
  <c r="AD20558" i="4"/>
  <c r="AE20558" i="4"/>
  <c r="X20559" i="4"/>
  <c r="Z20559" i="4" s="1"/>
  <c r="Y20559" i="4"/>
  <c r="AA20559" i="4"/>
  <c r="AB20559" i="4"/>
  <c r="AD20559" i="4"/>
  <c r="AE20559" i="4"/>
  <c r="X20560" i="4"/>
  <c r="Z20560" i="4" s="1"/>
  <c r="Y20560" i="4"/>
  <c r="AA20560" i="4"/>
  <c r="AB20560" i="4"/>
  <c r="AD20560" i="4"/>
  <c r="AE20560" i="4"/>
  <c r="X20561" i="4"/>
  <c r="Z20561" i="4" s="1"/>
  <c r="Y20561" i="4"/>
  <c r="AA20561" i="4"/>
  <c r="AB20561" i="4"/>
  <c r="AD20561" i="4"/>
  <c r="AE20561" i="4"/>
  <c r="X20562" i="4"/>
  <c r="Z20562" i="4" s="1"/>
  <c r="Y20562" i="4"/>
  <c r="AA20562" i="4"/>
  <c r="AB20562" i="4"/>
  <c r="AD20562" i="4"/>
  <c r="AE20562" i="4"/>
  <c r="X20563" i="4"/>
  <c r="Z20563" i="4" s="1"/>
  <c r="Y20563" i="4"/>
  <c r="AA20563" i="4"/>
  <c r="AB20563" i="4"/>
  <c r="AD20563" i="4"/>
  <c r="AE20563" i="4"/>
  <c r="X20564" i="4"/>
  <c r="Z20564" i="4" s="1"/>
  <c r="Y20564" i="4"/>
  <c r="AA20564" i="4"/>
  <c r="AB20564" i="4"/>
  <c r="AD20564" i="4"/>
  <c r="AE20564" i="4"/>
  <c r="X20565" i="4"/>
  <c r="Z20565" i="4" s="1"/>
  <c r="Y20565" i="4"/>
  <c r="AA20565" i="4"/>
  <c r="AB20565" i="4"/>
  <c r="AD20565" i="4"/>
  <c r="AE20565" i="4"/>
  <c r="X20566" i="4"/>
  <c r="Z20566" i="4" s="1"/>
  <c r="Y20566" i="4"/>
  <c r="AA20566" i="4"/>
  <c r="AB20566" i="4"/>
  <c r="AD20566" i="4"/>
  <c r="AE20566" i="4"/>
  <c r="X20567" i="4"/>
  <c r="Z20567" i="4" s="1"/>
  <c r="Y20567" i="4"/>
  <c r="AA20567" i="4"/>
  <c r="AB20567" i="4"/>
  <c r="AD20567" i="4"/>
  <c r="AE20567" i="4"/>
  <c r="X20568" i="4"/>
  <c r="Z20568" i="4" s="1"/>
  <c r="Y20568" i="4"/>
  <c r="AA20568" i="4"/>
  <c r="AB20568" i="4"/>
  <c r="AD20568" i="4"/>
  <c r="AE20568" i="4"/>
  <c r="X20569" i="4"/>
  <c r="Z20569" i="4" s="1"/>
  <c r="Y20569" i="4"/>
  <c r="AA20569" i="4"/>
  <c r="AB20569" i="4"/>
  <c r="AD20569" i="4"/>
  <c r="AE20569" i="4"/>
  <c r="X20570" i="4"/>
  <c r="AG20570" i="4" s="1"/>
  <c r="Y20570" i="4"/>
  <c r="AA20570" i="4"/>
  <c r="AB20570" i="4"/>
  <c r="AD20570" i="4"/>
  <c r="AE20570" i="4"/>
  <c r="X20571" i="4"/>
  <c r="Z20571" i="4" s="1"/>
  <c r="Y20571" i="4"/>
  <c r="AA20571" i="4"/>
  <c r="AB20571" i="4"/>
  <c r="AD20571" i="4"/>
  <c r="AE20571" i="4"/>
  <c r="X20572" i="4"/>
  <c r="Z20572" i="4" s="1"/>
  <c r="Y20572" i="4"/>
  <c r="AA20572" i="4"/>
  <c r="AB20572" i="4"/>
  <c r="AD20572" i="4"/>
  <c r="AE20572" i="4"/>
  <c r="X20573" i="4"/>
  <c r="Z20573" i="4" s="1"/>
  <c r="Y20573" i="4"/>
  <c r="AA20573" i="4"/>
  <c r="AB20573" i="4"/>
  <c r="AD20573" i="4"/>
  <c r="AE20573" i="4"/>
  <c r="X20574" i="4"/>
  <c r="Z20574" i="4" s="1"/>
  <c r="Y20574" i="4"/>
  <c r="AA20574" i="4"/>
  <c r="AB20574" i="4"/>
  <c r="AD20574" i="4"/>
  <c r="AE20574" i="4"/>
  <c r="X20575" i="4"/>
  <c r="Z20575" i="4" s="1"/>
  <c r="Y20575" i="4"/>
  <c r="AA20575" i="4"/>
  <c r="AB20575" i="4"/>
  <c r="AD20575" i="4"/>
  <c r="AE20575" i="4"/>
  <c r="X20576" i="4"/>
  <c r="Z20576" i="4" s="1"/>
  <c r="Y20576" i="4"/>
  <c r="AA20576" i="4"/>
  <c r="AB20576" i="4"/>
  <c r="AD20576" i="4"/>
  <c r="AE20576" i="4"/>
  <c r="X20577" i="4"/>
  <c r="Z20577" i="4" s="1"/>
  <c r="Y20577" i="4"/>
  <c r="AA20577" i="4"/>
  <c r="AB20577" i="4"/>
  <c r="AD20577" i="4"/>
  <c r="AE20577" i="4"/>
  <c r="X20578" i="4"/>
  <c r="Z20578" i="4" s="1"/>
  <c r="Y20578" i="4"/>
  <c r="AA20578" i="4"/>
  <c r="AB20578" i="4"/>
  <c r="AD20578" i="4"/>
  <c r="AE20578" i="4"/>
  <c r="X20579" i="4"/>
  <c r="Z20579" i="4" s="1"/>
  <c r="Y20579" i="4"/>
  <c r="AA20579" i="4"/>
  <c r="AB20579" i="4"/>
  <c r="AD20579" i="4"/>
  <c r="AE20579" i="4"/>
  <c r="X20580" i="4"/>
  <c r="Z20580" i="4" s="1"/>
  <c r="Y20580" i="4"/>
  <c r="AA20580" i="4"/>
  <c r="AB20580" i="4"/>
  <c r="AD20580" i="4"/>
  <c r="AE20580" i="4"/>
  <c r="X20581" i="4"/>
  <c r="Z20581" i="4" s="1"/>
  <c r="Y20581" i="4"/>
  <c r="AA20581" i="4"/>
  <c r="AB20581" i="4"/>
  <c r="AD20581" i="4"/>
  <c r="AE20581" i="4"/>
  <c r="X20582" i="4"/>
  <c r="AG20582" i="4" s="1"/>
  <c r="Y20582" i="4"/>
  <c r="AA20582" i="4"/>
  <c r="AB20582" i="4"/>
  <c r="AD20582" i="4"/>
  <c r="AE20582" i="4"/>
  <c r="X20583" i="4"/>
  <c r="Z20583" i="4" s="1"/>
  <c r="Y20583" i="4"/>
  <c r="AA20583" i="4"/>
  <c r="AB20583" i="4"/>
  <c r="AD20583" i="4"/>
  <c r="AE20583" i="4"/>
  <c r="X20584" i="4"/>
  <c r="Z20584" i="4" s="1"/>
  <c r="Y20584" i="4"/>
  <c r="AA20584" i="4"/>
  <c r="AB20584" i="4"/>
  <c r="AD20584" i="4"/>
  <c r="AE20584" i="4"/>
  <c r="X20585" i="4"/>
  <c r="Z20585" i="4" s="1"/>
  <c r="Y20585" i="4"/>
  <c r="AA20585" i="4"/>
  <c r="AB20585" i="4"/>
  <c r="AD20585" i="4"/>
  <c r="AE20585" i="4"/>
  <c r="X20586" i="4"/>
  <c r="Z20586" i="4" s="1"/>
  <c r="Y20586" i="4"/>
  <c r="AA20586" i="4"/>
  <c r="AB20586" i="4"/>
  <c r="AD20586" i="4"/>
  <c r="AE20586" i="4"/>
  <c r="X20587" i="4"/>
  <c r="Z20587" i="4" s="1"/>
  <c r="Y20587" i="4"/>
  <c r="AA20587" i="4"/>
  <c r="AB20587" i="4"/>
  <c r="AD20587" i="4"/>
  <c r="AE20587" i="4"/>
  <c r="X20588" i="4"/>
  <c r="AG20588" i="4" s="1"/>
  <c r="Y20588" i="4"/>
  <c r="AA20588" i="4"/>
  <c r="AB20588" i="4"/>
  <c r="AD20588" i="4"/>
  <c r="AE20588" i="4"/>
  <c r="X20589" i="4"/>
  <c r="Z20589" i="4" s="1"/>
  <c r="Y20589" i="4"/>
  <c r="AA20589" i="4"/>
  <c r="AB20589" i="4"/>
  <c r="AD20589" i="4"/>
  <c r="AE20589" i="4"/>
  <c r="X20590" i="4"/>
  <c r="Z20590" i="4" s="1"/>
  <c r="Y20590" i="4"/>
  <c r="AA20590" i="4"/>
  <c r="AB20590" i="4"/>
  <c r="AD20590" i="4"/>
  <c r="AE20590" i="4"/>
  <c r="X20591" i="4"/>
  <c r="Z20591" i="4" s="1"/>
  <c r="Y20591" i="4"/>
  <c r="AA20591" i="4"/>
  <c r="AB20591" i="4"/>
  <c r="AD20591" i="4"/>
  <c r="AE20591" i="4"/>
  <c r="X20592" i="4"/>
  <c r="Z20592" i="4" s="1"/>
  <c r="Y20592" i="4"/>
  <c r="AA20592" i="4"/>
  <c r="AB20592" i="4"/>
  <c r="AD20592" i="4"/>
  <c r="AE20592" i="4"/>
  <c r="X20593" i="4"/>
  <c r="Z20593" i="4" s="1"/>
  <c r="Y20593" i="4"/>
  <c r="AA20593" i="4"/>
  <c r="AB20593" i="4"/>
  <c r="AD20593" i="4"/>
  <c r="AE20593" i="4"/>
  <c r="X20594" i="4"/>
  <c r="AG20594" i="4" s="1"/>
  <c r="Y20594" i="4"/>
  <c r="AA20594" i="4"/>
  <c r="AB20594" i="4"/>
  <c r="AD20594" i="4"/>
  <c r="AE20594" i="4"/>
  <c r="X20595" i="4"/>
  <c r="Z20595" i="4" s="1"/>
  <c r="Y20595" i="4"/>
  <c r="AA20595" i="4"/>
  <c r="AB20595" i="4"/>
  <c r="AD20595" i="4"/>
  <c r="AE20595" i="4"/>
  <c r="X20596" i="4"/>
  <c r="Z20596" i="4" s="1"/>
  <c r="Y20596" i="4"/>
  <c r="AA20596" i="4"/>
  <c r="AB20596" i="4"/>
  <c r="AD20596" i="4"/>
  <c r="AE20596" i="4"/>
  <c r="X20597" i="4"/>
  <c r="AG20597" i="4" s="1"/>
  <c r="Y20597" i="4"/>
  <c r="AA20597" i="4"/>
  <c r="AB20597" i="4"/>
  <c r="AD20597" i="4"/>
  <c r="AE20597" i="4"/>
  <c r="X20598" i="4"/>
  <c r="Z20598" i="4" s="1"/>
  <c r="Y20598" i="4"/>
  <c r="AA20598" i="4"/>
  <c r="AB20598" i="4"/>
  <c r="AD20598" i="4"/>
  <c r="AE20598" i="4"/>
  <c r="X20599" i="4"/>
  <c r="Z20599" i="4" s="1"/>
  <c r="Y20599" i="4"/>
  <c r="AA20599" i="4"/>
  <c r="AB20599" i="4"/>
  <c r="AD20599" i="4"/>
  <c r="AE20599" i="4"/>
  <c r="X20600" i="4"/>
  <c r="AG20600" i="4" s="1"/>
  <c r="Y20600" i="4"/>
  <c r="AA20600" i="4"/>
  <c r="AB20600" i="4"/>
  <c r="AD20600" i="4"/>
  <c r="AE20600" i="4"/>
  <c r="X20601" i="4"/>
  <c r="Z20601" i="4" s="1"/>
  <c r="Y20601" i="4"/>
  <c r="AA20601" i="4"/>
  <c r="AB20601" i="4"/>
  <c r="AD20601" i="4"/>
  <c r="AE20601" i="4"/>
  <c r="X20602" i="4"/>
  <c r="Z20602" i="4" s="1"/>
  <c r="Y20602" i="4"/>
  <c r="AA20602" i="4"/>
  <c r="AB20602" i="4"/>
  <c r="AD20602" i="4"/>
  <c r="AE20602" i="4"/>
  <c r="X20603" i="4"/>
  <c r="Z20603" i="4" s="1"/>
  <c r="Y20603" i="4"/>
  <c r="AA20603" i="4"/>
  <c r="AB20603" i="4"/>
  <c r="AD20603" i="4"/>
  <c r="AE20603" i="4"/>
  <c r="X20604" i="4"/>
  <c r="Z20604" i="4" s="1"/>
  <c r="Y20604" i="4"/>
  <c r="AA20604" i="4"/>
  <c r="AB20604" i="4"/>
  <c r="AD20604" i="4"/>
  <c r="AE20604" i="4"/>
  <c r="X20605" i="4"/>
  <c r="Z20605" i="4" s="1"/>
  <c r="Y20605" i="4"/>
  <c r="AA20605" i="4"/>
  <c r="AB20605" i="4"/>
  <c r="AD20605" i="4"/>
  <c r="AE20605" i="4"/>
  <c r="X20606" i="4"/>
  <c r="AG20606" i="4" s="1"/>
  <c r="Y20606" i="4"/>
  <c r="AA20606" i="4"/>
  <c r="AB20606" i="4"/>
  <c r="AD20606" i="4"/>
  <c r="AE20606" i="4"/>
  <c r="X20607" i="4"/>
  <c r="Z20607" i="4" s="1"/>
  <c r="Y20607" i="4"/>
  <c r="AA20607" i="4"/>
  <c r="AB20607" i="4"/>
  <c r="AD20607" i="4"/>
  <c r="AE20607" i="4"/>
  <c r="X20608" i="4"/>
  <c r="Z20608" i="4" s="1"/>
  <c r="Y20608" i="4"/>
  <c r="AA20608" i="4"/>
  <c r="AB20608" i="4"/>
  <c r="AD20608" i="4"/>
  <c r="AE20608" i="4"/>
  <c r="X20609" i="4"/>
  <c r="Z20609" i="4" s="1"/>
  <c r="Y20609" i="4"/>
  <c r="AA20609" i="4"/>
  <c r="AB20609" i="4"/>
  <c r="AD20609" i="4"/>
  <c r="AE20609" i="4"/>
  <c r="X20610" i="4"/>
  <c r="Z20610" i="4" s="1"/>
  <c r="Y20610" i="4"/>
  <c r="AA20610" i="4"/>
  <c r="AB20610" i="4"/>
  <c r="AD20610" i="4"/>
  <c r="AE20610" i="4"/>
  <c r="X20611" i="4"/>
  <c r="Z20611" i="4" s="1"/>
  <c r="Y20611" i="4"/>
  <c r="AA20611" i="4"/>
  <c r="AB20611" i="4"/>
  <c r="AD20611" i="4"/>
  <c r="AE20611" i="4"/>
  <c r="X20612" i="4"/>
  <c r="AG20612" i="4" s="1"/>
  <c r="Y20612" i="4"/>
  <c r="AA20612" i="4"/>
  <c r="AB20612" i="4"/>
  <c r="AD20612" i="4"/>
  <c r="AE20612" i="4"/>
  <c r="X20613" i="4"/>
  <c r="Z20613" i="4" s="1"/>
  <c r="Y20613" i="4"/>
  <c r="AA20613" i="4"/>
  <c r="AB20613" i="4"/>
  <c r="AD20613" i="4"/>
  <c r="AE20613" i="4"/>
  <c r="X20614" i="4"/>
  <c r="Z20614" i="4" s="1"/>
  <c r="Y20614" i="4"/>
  <c r="AA20614" i="4"/>
  <c r="AB20614" i="4"/>
  <c r="AD20614" i="4"/>
  <c r="AE20614" i="4"/>
  <c r="X20615" i="4"/>
  <c r="Z20615" i="4" s="1"/>
  <c r="Y20615" i="4"/>
  <c r="AA20615" i="4"/>
  <c r="AB20615" i="4"/>
  <c r="AD20615" i="4"/>
  <c r="AE20615" i="4"/>
  <c r="X20616" i="4"/>
  <c r="Z20616" i="4" s="1"/>
  <c r="Y20616" i="4"/>
  <c r="AA20616" i="4"/>
  <c r="AB20616" i="4"/>
  <c r="AD20616" i="4"/>
  <c r="AE20616" i="4"/>
  <c r="X20617" i="4"/>
  <c r="Z20617" i="4" s="1"/>
  <c r="Y20617" i="4"/>
  <c r="AA20617" i="4"/>
  <c r="AB20617" i="4"/>
  <c r="AD20617" i="4"/>
  <c r="AE20617" i="4"/>
  <c r="X20618" i="4"/>
  <c r="AG20618" i="4" s="1"/>
  <c r="Y20618" i="4"/>
  <c r="AA20618" i="4"/>
  <c r="AB20618" i="4"/>
  <c r="AD20618" i="4"/>
  <c r="AE20618" i="4"/>
  <c r="X20619" i="4"/>
  <c r="AG20619" i="4" s="1"/>
  <c r="Y20619" i="4"/>
  <c r="AA20619" i="4"/>
  <c r="AB20619" i="4"/>
  <c r="AD20619" i="4"/>
  <c r="AE20619" i="4"/>
  <c r="X20620" i="4"/>
  <c r="Z20620" i="4" s="1"/>
  <c r="Y20620" i="4"/>
  <c r="AA20620" i="4"/>
  <c r="AB20620" i="4"/>
  <c r="AD20620" i="4"/>
  <c r="AE20620" i="4"/>
  <c r="X20621" i="4"/>
  <c r="AG20621" i="4" s="1"/>
  <c r="Y20621" i="4"/>
  <c r="AA20621" i="4"/>
  <c r="AB20621" i="4"/>
  <c r="AD20621" i="4"/>
  <c r="AE20621" i="4"/>
  <c r="X20622" i="4"/>
  <c r="AG20622" i="4" s="1"/>
  <c r="Y20622" i="4"/>
  <c r="AA20622" i="4"/>
  <c r="AB20622" i="4"/>
  <c r="AD20622" i="4"/>
  <c r="AE20622" i="4"/>
  <c r="X20623" i="4"/>
  <c r="Z20623" i="4" s="1"/>
  <c r="Y20623" i="4"/>
  <c r="AA20623" i="4"/>
  <c r="AB20623" i="4"/>
  <c r="AD20623" i="4"/>
  <c r="AE20623" i="4"/>
  <c r="X20624" i="4"/>
  <c r="Z20624" i="4" s="1"/>
  <c r="Y20624" i="4"/>
  <c r="AA20624" i="4"/>
  <c r="AB20624" i="4"/>
  <c r="AD20624" i="4"/>
  <c r="AE20624" i="4"/>
  <c r="X20625" i="4"/>
  <c r="AG20625" i="4" s="1"/>
  <c r="Y20625" i="4"/>
  <c r="AA20625" i="4"/>
  <c r="AB20625" i="4"/>
  <c r="AD20625" i="4"/>
  <c r="AE20625" i="4"/>
  <c r="X20482" i="4"/>
  <c r="Z20482" i="4" s="1"/>
  <c r="Y20482" i="4"/>
  <c r="AA20482" i="4"/>
  <c r="AB20482" i="4"/>
  <c r="AD20482" i="4"/>
  <c r="AE20482" i="4"/>
  <c r="X20483" i="4"/>
  <c r="AG20483" i="4" s="1"/>
  <c r="Y20483" i="4"/>
  <c r="AA20483" i="4"/>
  <c r="AB20483" i="4"/>
  <c r="AD20483" i="4"/>
  <c r="AE20483" i="4"/>
  <c r="AG20573" i="4" l="1"/>
  <c r="AG20502" i="4"/>
  <c r="AG20529" i="4"/>
  <c r="AG20551" i="4"/>
  <c r="AG20492" i="4"/>
  <c r="AG20564" i="4"/>
  <c r="AG20493" i="4"/>
  <c r="AG20576" i="4"/>
  <c r="AG20541" i="4"/>
  <c r="AG20504" i="4"/>
  <c r="AG20490" i="4"/>
  <c r="AG20537" i="4"/>
  <c r="AH20483" i="4"/>
  <c r="AH20482" i="4"/>
  <c r="AH20625" i="4"/>
  <c r="AH20624" i="4"/>
  <c r="AH20623" i="4"/>
  <c r="AH20616" i="4"/>
  <c r="AH20622" i="4"/>
  <c r="AH20620" i="4"/>
  <c r="AH20617" i="4"/>
  <c r="AH20613" i="4"/>
  <c r="AH20609" i="4"/>
  <c r="AH20604" i="4"/>
  <c r="AH20598" i="4"/>
  <c r="AH20594" i="4"/>
  <c r="AH20590" i="4"/>
  <c r="AH20586" i="4"/>
  <c r="AH20582" i="4"/>
  <c r="AH20578" i="4"/>
  <c r="AH20534" i="4"/>
  <c r="AH20530" i="4"/>
  <c r="AH20489" i="4"/>
  <c r="AH20488" i="4"/>
  <c r="AH20486" i="4"/>
  <c r="AH20618" i="4"/>
  <c r="AH20614" i="4"/>
  <c r="AH20611" i="4"/>
  <c r="AH20606" i="4"/>
  <c r="AH20602" i="4"/>
  <c r="AH20599" i="4"/>
  <c r="AH20595" i="4"/>
  <c r="AH20592" i="4"/>
  <c r="AH20587" i="4"/>
  <c r="AH20583" i="4"/>
  <c r="AH20580" i="4"/>
  <c r="AH20537" i="4"/>
  <c r="AH20533" i="4"/>
  <c r="AH20575" i="4"/>
  <c r="AH20528" i="4"/>
  <c r="AH20525" i="4"/>
  <c r="AH20522" i="4"/>
  <c r="AH20519" i="4"/>
  <c r="AH20516" i="4"/>
  <c r="AH20511" i="4"/>
  <c r="AH20508" i="4"/>
  <c r="AH20610" i="4"/>
  <c r="AH20607" i="4"/>
  <c r="AH20603" i="4"/>
  <c r="AH20600" i="4"/>
  <c r="AH20596" i="4"/>
  <c r="AH20591" i="4"/>
  <c r="AH20588" i="4"/>
  <c r="AH20584" i="4"/>
  <c r="AH20579" i="4"/>
  <c r="AH20536" i="4"/>
  <c r="AH20532" i="4"/>
  <c r="AH20529" i="4"/>
  <c r="AH20527" i="4"/>
  <c r="AH20524" i="4"/>
  <c r="AH20520" i="4"/>
  <c r="AH20517" i="4"/>
  <c r="AH20515" i="4"/>
  <c r="AH20513" i="4"/>
  <c r="AH20509" i="4"/>
  <c r="AH20507" i="4"/>
  <c r="AH20506" i="4"/>
  <c r="AH20505" i="4"/>
  <c r="AH20573" i="4"/>
  <c r="AH20572" i="4"/>
  <c r="AH20571" i="4"/>
  <c r="AH20570" i="4"/>
  <c r="AH20569" i="4"/>
  <c r="AH20568" i="4"/>
  <c r="AH20567" i="4"/>
  <c r="AH20566" i="4"/>
  <c r="AH20565" i="4"/>
  <c r="AH20504" i="4"/>
  <c r="AH20503" i="4"/>
  <c r="AH20621" i="4"/>
  <c r="AH20619" i="4"/>
  <c r="AH20615" i="4"/>
  <c r="AH20612" i="4"/>
  <c r="AH20608" i="4"/>
  <c r="AH20605" i="4"/>
  <c r="AH20601" i="4"/>
  <c r="AH20597" i="4"/>
  <c r="AH20593" i="4"/>
  <c r="AH20589" i="4"/>
  <c r="AH20585" i="4"/>
  <c r="AH20581" i="4"/>
  <c r="AH20577" i="4"/>
  <c r="AH20535" i="4"/>
  <c r="AH20531" i="4"/>
  <c r="AH20490" i="4"/>
  <c r="AH20487" i="4"/>
  <c r="AH20485" i="4"/>
  <c r="AH20484" i="4"/>
  <c r="AH20576" i="4"/>
  <c r="AH20574" i="4"/>
  <c r="AH20526" i="4"/>
  <c r="AH20523" i="4"/>
  <c r="AH20521" i="4"/>
  <c r="AH20518" i="4"/>
  <c r="AH20514" i="4"/>
  <c r="AH20512" i="4"/>
  <c r="AH20510" i="4"/>
  <c r="AH20564" i="4"/>
  <c r="AH20563" i="4"/>
  <c r="AH20562" i="4"/>
  <c r="AH20561" i="4"/>
  <c r="AH20560" i="4"/>
  <c r="AH20559" i="4"/>
  <c r="AH20558" i="4"/>
  <c r="AH20557" i="4"/>
  <c r="AH20556" i="4"/>
  <c r="AH20555" i="4"/>
  <c r="AH20554" i="4"/>
  <c r="AH20553" i="4"/>
  <c r="AH20552" i="4"/>
  <c r="AH20502" i="4"/>
  <c r="AH20501" i="4"/>
  <c r="AH20500" i="4"/>
  <c r="AH20499" i="4"/>
  <c r="AH20498" i="4"/>
  <c r="AH20497" i="4"/>
  <c r="AH20496" i="4"/>
  <c r="AH20495" i="4"/>
  <c r="AH20494" i="4"/>
  <c r="AH20551" i="4"/>
  <c r="AH20549" i="4"/>
  <c r="AH20547" i="4"/>
  <c r="AH20545" i="4"/>
  <c r="AH20544" i="4"/>
  <c r="AH20543" i="4"/>
  <c r="AH20542" i="4"/>
  <c r="AH20493" i="4"/>
  <c r="AH20550" i="4"/>
  <c r="AH20548" i="4"/>
  <c r="AH20546" i="4"/>
  <c r="AH20541" i="4"/>
  <c r="AH20540" i="4"/>
  <c r="AH20539" i="4"/>
  <c r="AH20538" i="4"/>
  <c r="AH20492" i="4"/>
  <c r="AH20491" i="4"/>
  <c r="AG20611" i="4"/>
  <c r="AG20601" i="4"/>
  <c r="AG20585" i="4"/>
  <c r="AG20587" i="4"/>
  <c r="AG20553" i="4"/>
  <c r="AG20589" i="4"/>
  <c r="AG20514" i="4"/>
  <c r="AG20613" i="4"/>
  <c r="AG20491" i="4"/>
  <c r="AG20575" i="4"/>
  <c r="AG20539" i="4"/>
  <c r="AG20563" i="4"/>
  <c r="AG20515" i="4"/>
  <c r="AG20609" i="4"/>
  <c r="Z20606" i="4"/>
  <c r="AG20503" i="4"/>
  <c r="Z20540" i="4"/>
  <c r="Z20525" i="4"/>
  <c r="Z20513" i="4"/>
  <c r="AG20565" i="4"/>
  <c r="AG20577" i="4"/>
  <c r="Z20522" i="4"/>
  <c r="AG20517" i="4"/>
  <c r="Z20612" i="4"/>
  <c r="Z20597" i="4"/>
  <c r="Z20582" i="4"/>
  <c r="Z20552" i="4"/>
  <c r="Z20594" i="4"/>
  <c r="Z20534" i="4"/>
  <c r="Q139" i="1"/>
  <c r="Q400" i="1"/>
  <c r="Z20483" i="4"/>
  <c r="Z20600" i="4"/>
  <c r="Z20621" i="4"/>
  <c r="Z20588" i="4"/>
  <c r="AG20561" i="4"/>
  <c r="Z20558" i="4"/>
  <c r="Z20549" i="4"/>
  <c r="AG20528" i="4"/>
  <c r="Z20516" i="4"/>
  <c r="AG20501" i="4"/>
  <c r="Z20498" i="4"/>
  <c r="Z20489" i="4"/>
  <c r="Q256" i="1"/>
  <c r="Z20618" i="4"/>
  <c r="Z20546" i="4"/>
  <c r="Z20486" i="4"/>
  <c r="AG20505" i="4"/>
  <c r="AG20599" i="4"/>
  <c r="AG20527" i="4"/>
  <c r="AF400" i="1"/>
  <c r="Z20570" i="4"/>
  <c r="Z20510" i="4"/>
  <c r="AF256" i="1"/>
  <c r="AF139" i="1"/>
  <c r="AG20624" i="4"/>
  <c r="AG20623" i="4"/>
  <c r="AG20603" i="4"/>
  <c r="AG20602" i="4"/>
  <c r="AG20591" i="4"/>
  <c r="AG20567" i="4"/>
  <c r="AG20566" i="4"/>
  <c r="AG20543" i="4"/>
  <c r="AG20542" i="4"/>
  <c r="AG20519" i="4"/>
  <c r="AG20518" i="4"/>
  <c r="AG20494" i="4"/>
  <c r="AG20616" i="4"/>
  <c r="AG20604" i="4"/>
  <c r="AG20568" i="4"/>
  <c r="AG20544" i="4"/>
  <c r="AG20532" i="4"/>
  <c r="AG20520" i="4"/>
  <c r="AG20508" i="4"/>
  <c r="AG20496" i="4"/>
  <c r="AG20605" i="4"/>
  <c r="AG20581" i="4"/>
  <c r="AG20533" i="4"/>
  <c r="AG20521" i="4"/>
  <c r="AG20509" i="4"/>
  <c r="AG20497" i="4"/>
  <c r="AG20485" i="4"/>
  <c r="AG20482" i="4"/>
  <c r="AG20607" i="4"/>
  <c r="AG20595" i="4"/>
  <c r="AG20583" i="4"/>
  <c r="AG20571" i="4"/>
  <c r="AG20559" i="4"/>
  <c r="AG20547" i="4"/>
  <c r="AG20535" i="4"/>
  <c r="AG20523" i="4"/>
  <c r="AG20511" i="4"/>
  <c r="AG20499" i="4"/>
  <c r="AG20487" i="4"/>
  <c r="AG20615" i="4"/>
  <c r="AG20614" i="4"/>
  <c r="AG20590" i="4"/>
  <c r="AG20579" i="4"/>
  <c r="AG20578" i="4"/>
  <c r="AG20555" i="4"/>
  <c r="AG20554" i="4"/>
  <c r="AG20531" i="4"/>
  <c r="AG20530" i="4"/>
  <c r="AG20507" i="4"/>
  <c r="AG20506" i="4"/>
  <c r="AG20495" i="4"/>
  <c r="AG20592" i="4"/>
  <c r="AG20580" i="4"/>
  <c r="AG20556" i="4"/>
  <c r="AG20617" i="4"/>
  <c r="AG20593" i="4"/>
  <c r="AG20569" i="4"/>
  <c r="AG20557" i="4"/>
  <c r="AG20545" i="4"/>
  <c r="AG20608" i="4"/>
  <c r="AG20596" i="4"/>
  <c r="AG20584" i="4"/>
  <c r="AG20572" i="4"/>
  <c r="AG20560" i="4"/>
  <c r="AG20548" i="4"/>
  <c r="AG20536" i="4"/>
  <c r="AG20524" i="4"/>
  <c r="AG20512" i="4"/>
  <c r="AG20500" i="4"/>
  <c r="AG20488" i="4"/>
  <c r="AG20620" i="4"/>
  <c r="AG20610" i="4"/>
  <c r="AG20598" i="4"/>
  <c r="AG20586" i="4"/>
  <c r="AG20574" i="4"/>
  <c r="AG20562" i="4"/>
  <c r="AG20550" i="4"/>
  <c r="AG20538" i="4"/>
  <c r="AG20526" i="4"/>
  <c r="Z20625" i="4"/>
  <c r="Z20622" i="4"/>
  <c r="Z20619" i="4"/>
  <c r="AG20484" i="4"/>
  <c r="E289" i="1"/>
  <c r="F289" i="1" s="1"/>
  <c r="H289" i="1" s="1"/>
  <c r="X20309" i="4"/>
  <c r="AG20309" i="4" s="1"/>
  <c r="Y20309" i="4"/>
  <c r="AA20309" i="4"/>
  <c r="AB20309" i="4"/>
  <c r="AD20309" i="4"/>
  <c r="AE20309" i="4"/>
  <c r="X20310" i="4"/>
  <c r="AG20310" i="4" s="1"/>
  <c r="Y20310" i="4"/>
  <c r="AA20310" i="4"/>
  <c r="AB20310" i="4"/>
  <c r="AD20310" i="4"/>
  <c r="AE20310" i="4"/>
  <c r="X20311" i="4"/>
  <c r="Z20311" i="4" s="1"/>
  <c r="Y20311" i="4"/>
  <c r="AA20311" i="4"/>
  <c r="AB20311" i="4"/>
  <c r="AD20311" i="4"/>
  <c r="AE20311" i="4"/>
  <c r="X20312" i="4"/>
  <c r="Z20312" i="4" s="1"/>
  <c r="Y20312" i="4"/>
  <c r="AA20312" i="4"/>
  <c r="AB20312" i="4"/>
  <c r="AD20312" i="4"/>
  <c r="AE20312" i="4"/>
  <c r="X20313" i="4"/>
  <c r="AG20313" i="4" s="1"/>
  <c r="Y20313" i="4"/>
  <c r="AA20313" i="4"/>
  <c r="AB20313" i="4"/>
  <c r="AD20313" i="4"/>
  <c r="AE20313" i="4"/>
  <c r="X20314" i="4"/>
  <c r="Z20314" i="4" s="1"/>
  <c r="Y20314" i="4"/>
  <c r="AA20314" i="4"/>
  <c r="AB20314" i="4"/>
  <c r="AD20314" i="4"/>
  <c r="AE20314" i="4"/>
  <c r="X20315" i="4"/>
  <c r="AG20315" i="4" s="1"/>
  <c r="Y20315" i="4"/>
  <c r="AA20315" i="4"/>
  <c r="AB20315" i="4"/>
  <c r="AD20315" i="4"/>
  <c r="AE20315" i="4"/>
  <c r="X20316" i="4"/>
  <c r="AG20316" i="4" s="1"/>
  <c r="Y20316" i="4"/>
  <c r="AA20316" i="4"/>
  <c r="AB20316" i="4"/>
  <c r="AD20316" i="4"/>
  <c r="AE20316" i="4"/>
  <c r="X20317" i="4"/>
  <c r="Z20317" i="4" s="1"/>
  <c r="Y20317" i="4"/>
  <c r="AA20317" i="4"/>
  <c r="AB20317" i="4"/>
  <c r="AD20317" i="4"/>
  <c r="AE20317" i="4"/>
  <c r="X20318" i="4"/>
  <c r="Z20318" i="4" s="1"/>
  <c r="Y20318" i="4"/>
  <c r="AA20318" i="4"/>
  <c r="AB20318" i="4"/>
  <c r="AD20318" i="4"/>
  <c r="AE20318" i="4"/>
  <c r="X20319" i="4"/>
  <c r="Z20319" i="4" s="1"/>
  <c r="Y20319" i="4"/>
  <c r="AA20319" i="4"/>
  <c r="AB20319" i="4"/>
  <c r="AD20319" i="4"/>
  <c r="AE20319" i="4"/>
  <c r="X20320" i="4"/>
  <c r="Z20320" i="4" s="1"/>
  <c r="Y20320" i="4"/>
  <c r="AA20320" i="4"/>
  <c r="AB20320" i="4"/>
  <c r="AD20320" i="4"/>
  <c r="AE20320" i="4"/>
  <c r="X20321" i="4"/>
  <c r="Z20321" i="4" s="1"/>
  <c r="Y20321" i="4"/>
  <c r="AA20321" i="4"/>
  <c r="AB20321" i="4"/>
  <c r="AD20321" i="4"/>
  <c r="AE20321" i="4"/>
  <c r="X20322" i="4"/>
  <c r="AG20322" i="4" s="1"/>
  <c r="Y20322" i="4"/>
  <c r="AA20322" i="4"/>
  <c r="AB20322" i="4"/>
  <c r="AD20322" i="4"/>
  <c r="AE20322" i="4"/>
  <c r="X20323" i="4"/>
  <c r="Z20323" i="4" s="1"/>
  <c r="Y20323" i="4"/>
  <c r="AA20323" i="4"/>
  <c r="AB20323" i="4"/>
  <c r="AD20323" i="4"/>
  <c r="AE20323" i="4"/>
  <c r="X20324" i="4"/>
  <c r="AG20324" i="4" s="1"/>
  <c r="Y20324" i="4"/>
  <c r="AA20324" i="4"/>
  <c r="AB20324" i="4"/>
  <c r="AD20324" i="4"/>
  <c r="AE20324" i="4"/>
  <c r="X20325" i="4"/>
  <c r="Z20325" i="4" s="1"/>
  <c r="Y20325" i="4"/>
  <c r="AA20325" i="4"/>
  <c r="AB20325" i="4"/>
  <c r="AD20325" i="4"/>
  <c r="AE20325" i="4"/>
  <c r="X20326" i="4"/>
  <c r="Z20326" i="4" s="1"/>
  <c r="Y20326" i="4"/>
  <c r="AA20326" i="4"/>
  <c r="AB20326" i="4"/>
  <c r="AD20326" i="4"/>
  <c r="AE20326" i="4"/>
  <c r="X20327" i="4"/>
  <c r="AG20327" i="4" s="1"/>
  <c r="Y20327" i="4"/>
  <c r="AA20327" i="4"/>
  <c r="AB20327" i="4"/>
  <c r="AD20327" i="4"/>
  <c r="AE20327" i="4"/>
  <c r="X20328" i="4"/>
  <c r="Z20328" i="4" s="1"/>
  <c r="Y20328" i="4"/>
  <c r="AA20328" i="4"/>
  <c r="AB20328" i="4"/>
  <c r="AD20328" i="4"/>
  <c r="AE20328" i="4"/>
  <c r="X20329" i="4"/>
  <c r="Z20329" i="4" s="1"/>
  <c r="Y20329" i="4"/>
  <c r="AA20329" i="4"/>
  <c r="AB20329" i="4"/>
  <c r="AD20329" i="4"/>
  <c r="AE20329" i="4"/>
  <c r="X20330" i="4"/>
  <c r="Z20330" i="4" s="1"/>
  <c r="Y20330" i="4"/>
  <c r="AA20330" i="4"/>
  <c r="AB20330" i="4"/>
  <c r="AD20330" i="4"/>
  <c r="AE20330" i="4"/>
  <c r="X20331" i="4"/>
  <c r="AG20331" i="4" s="1"/>
  <c r="Y20331" i="4"/>
  <c r="AA20331" i="4"/>
  <c r="AB20331" i="4"/>
  <c r="AD20331" i="4"/>
  <c r="AE20331" i="4"/>
  <c r="X20332" i="4"/>
  <c r="Z20332" i="4" s="1"/>
  <c r="Y20332" i="4"/>
  <c r="AA20332" i="4"/>
  <c r="AB20332" i="4"/>
  <c r="AD20332" i="4"/>
  <c r="AE20332" i="4"/>
  <c r="X20333" i="4"/>
  <c r="AG20333" i="4" s="1"/>
  <c r="Y20333" i="4"/>
  <c r="AA20333" i="4"/>
  <c r="AB20333" i="4"/>
  <c r="AD20333" i="4"/>
  <c r="AE20333" i="4"/>
  <c r="X20334" i="4"/>
  <c r="AG20334" i="4" s="1"/>
  <c r="Y20334" i="4"/>
  <c r="AA20334" i="4"/>
  <c r="AB20334" i="4"/>
  <c r="AD20334" i="4"/>
  <c r="AE20334" i="4"/>
  <c r="X20335" i="4"/>
  <c r="Z20335" i="4" s="1"/>
  <c r="Y20335" i="4"/>
  <c r="AA20335" i="4"/>
  <c r="AB20335" i="4"/>
  <c r="AD20335" i="4"/>
  <c r="AE20335" i="4"/>
  <c r="X20336" i="4"/>
  <c r="Z20336" i="4" s="1"/>
  <c r="Y20336" i="4"/>
  <c r="AA20336" i="4"/>
  <c r="AB20336" i="4"/>
  <c r="AD20336" i="4"/>
  <c r="AE20336" i="4"/>
  <c r="X20337" i="4"/>
  <c r="Z20337" i="4" s="1"/>
  <c r="Y20337" i="4"/>
  <c r="AA20337" i="4"/>
  <c r="AB20337" i="4"/>
  <c r="AD20337" i="4"/>
  <c r="AE20337" i="4"/>
  <c r="X20338" i="4"/>
  <c r="Z20338" i="4" s="1"/>
  <c r="Y20338" i="4"/>
  <c r="AA20338" i="4"/>
  <c r="AB20338" i="4"/>
  <c r="AD20338" i="4"/>
  <c r="AE20338" i="4"/>
  <c r="X20339" i="4"/>
  <c r="AG20339" i="4" s="1"/>
  <c r="Y20339" i="4"/>
  <c r="AA20339" i="4"/>
  <c r="AB20339" i="4"/>
  <c r="AD20339" i="4"/>
  <c r="AE20339" i="4"/>
  <c r="X20340" i="4"/>
  <c r="AG20340" i="4" s="1"/>
  <c r="Y20340" i="4"/>
  <c r="AA20340" i="4"/>
  <c r="AB20340" i="4"/>
  <c r="AD20340" i="4"/>
  <c r="AE20340" i="4"/>
  <c r="X20341" i="4"/>
  <c r="Z20341" i="4" s="1"/>
  <c r="Y20341" i="4"/>
  <c r="AA20341" i="4"/>
  <c r="AB20341" i="4"/>
  <c r="AD20341" i="4"/>
  <c r="AE20341" i="4"/>
  <c r="X20342" i="4"/>
  <c r="AG20342" i="4" s="1"/>
  <c r="Y20342" i="4"/>
  <c r="AA20342" i="4"/>
  <c r="AB20342" i="4"/>
  <c r="AD20342" i="4"/>
  <c r="AE20342" i="4"/>
  <c r="X20343" i="4"/>
  <c r="Z20343" i="4" s="1"/>
  <c r="Y20343" i="4"/>
  <c r="AA20343" i="4"/>
  <c r="AB20343" i="4"/>
  <c r="AD20343" i="4"/>
  <c r="AE20343" i="4"/>
  <c r="X20344" i="4"/>
  <c r="Z20344" i="4" s="1"/>
  <c r="Y20344" i="4"/>
  <c r="AA20344" i="4"/>
  <c r="AB20344" i="4"/>
  <c r="AD20344" i="4"/>
  <c r="AE20344" i="4"/>
  <c r="X20345" i="4"/>
  <c r="AG20345" i="4" s="1"/>
  <c r="Y20345" i="4"/>
  <c r="AA20345" i="4"/>
  <c r="AB20345" i="4"/>
  <c r="AD20345" i="4"/>
  <c r="AE20345" i="4"/>
  <c r="X20346" i="4"/>
  <c r="AG20346" i="4" s="1"/>
  <c r="Y20346" i="4"/>
  <c r="AA20346" i="4"/>
  <c r="AB20346" i="4"/>
  <c r="AD20346" i="4"/>
  <c r="AE20346" i="4"/>
  <c r="X20347" i="4"/>
  <c r="Z20347" i="4" s="1"/>
  <c r="Y20347" i="4"/>
  <c r="AA20347" i="4"/>
  <c r="AB20347" i="4"/>
  <c r="AD20347" i="4"/>
  <c r="AE20347" i="4"/>
  <c r="X20348" i="4"/>
  <c r="Z20348" i="4" s="1"/>
  <c r="Y20348" i="4"/>
  <c r="AA20348" i="4"/>
  <c r="AB20348" i="4"/>
  <c r="AD20348" i="4"/>
  <c r="AE20348" i="4"/>
  <c r="X20349" i="4"/>
  <c r="Z20349" i="4" s="1"/>
  <c r="Y20349" i="4"/>
  <c r="AA20349" i="4"/>
  <c r="AB20349" i="4"/>
  <c r="AD20349" i="4"/>
  <c r="AE20349" i="4"/>
  <c r="X20350" i="4"/>
  <c r="Z20350" i="4" s="1"/>
  <c r="Y20350" i="4"/>
  <c r="AA20350" i="4"/>
  <c r="AB20350" i="4"/>
  <c r="AD20350" i="4"/>
  <c r="AE20350" i="4"/>
  <c r="X20351" i="4"/>
  <c r="AG20351" i="4" s="1"/>
  <c r="Y20351" i="4"/>
  <c r="AA20351" i="4"/>
  <c r="AB20351" i="4"/>
  <c r="AD20351" i="4"/>
  <c r="AE20351" i="4"/>
  <c r="X20352" i="4"/>
  <c r="AG20352" i="4" s="1"/>
  <c r="Y20352" i="4"/>
  <c r="AA20352" i="4"/>
  <c r="AB20352" i="4"/>
  <c r="AD20352" i="4"/>
  <c r="AE20352" i="4"/>
  <c r="X20353" i="4"/>
  <c r="Z20353" i="4" s="1"/>
  <c r="Y20353" i="4"/>
  <c r="AA20353" i="4"/>
  <c r="AB20353" i="4"/>
  <c r="AD20353" i="4"/>
  <c r="AE20353" i="4"/>
  <c r="X20354" i="4"/>
  <c r="Z20354" i="4" s="1"/>
  <c r="Y20354" i="4"/>
  <c r="AA20354" i="4"/>
  <c r="AB20354" i="4"/>
  <c r="AD20354" i="4"/>
  <c r="AE20354" i="4"/>
  <c r="X20355" i="4"/>
  <c r="Z20355" i="4" s="1"/>
  <c r="Y20355" i="4"/>
  <c r="AA20355" i="4"/>
  <c r="AB20355" i="4"/>
  <c r="AD20355" i="4"/>
  <c r="AE20355" i="4"/>
  <c r="X20356" i="4"/>
  <c r="Z20356" i="4" s="1"/>
  <c r="Y20356" i="4"/>
  <c r="AA20356" i="4"/>
  <c r="AB20356" i="4"/>
  <c r="AD20356" i="4"/>
  <c r="AE20356" i="4"/>
  <c r="X20357" i="4"/>
  <c r="Z20357" i="4" s="1"/>
  <c r="Y20357" i="4"/>
  <c r="AA20357" i="4"/>
  <c r="AB20357" i="4"/>
  <c r="AD20357" i="4"/>
  <c r="AE20357" i="4"/>
  <c r="X20358" i="4"/>
  <c r="AG20358" i="4" s="1"/>
  <c r="Y20358" i="4"/>
  <c r="AA20358" i="4"/>
  <c r="AB20358" i="4"/>
  <c r="AD20358" i="4"/>
  <c r="AE20358" i="4"/>
  <c r="X20359" i="4"/>
  <c r="Z20359" i="4" s="1"/>
  <c r="Y20359" i="4"/>
  <c r="AA20359" i="4"/>
  <c r="AB20359" i="4"/>
  <c r="AD20359" i="4"/>
  <c r="AE20359" i="4"/>
  <c r="X20360" i="4"/>
  <c r="Z20360" i="4" s="1"/>
  <c r="Y20360" i="4"/>
  <c r="AA20360" i="4"/>
  <c r="AB20360" i="4"/>
  <c r="AD20360" i="4"/>
  <c r="AE20360" i="4"/>
  <c r="X20361" i="4"/>
  <c r="Z20361" i="4" s="1"/>
  <c r="Y20361" i="4"/>
  <c r="AA20361" i="4"/>
  <c r="AB20361" i="4"/>
  <c r="AD20361" i="4"/>
  <c r="AE20361" i="4"/>
  <c r="X20362" i="4"/>
  <c r="Z20362" i="4" s="1"/>
  <c r="Y20362" i="4"/>
  <c r="AA20362" i="4"/>
  <c r="AB20362" i="4"/>
  <c r="AD20362" i="4"/>
  <c r="AE20362" i="4"/>
  <c r="X20363" i="4"/>
  <c r="AG20363" i="4" s="1"/>
  <c r="Y20363" i="4"/>
  <c r="AA20363" i="4"/>
  <c r="AB20363" i="4"/>
  <c r="AD20363" i="4"/>
  <c r="AE20363" i="4"/>
  <c r="X20364" i="4"/>
  <c r="Z20364" i="4" s="1"/>
  <c r="Y20364" i="4"/>
  <c r="AA20364" i="4"/>
  <c r="AB20364" i="4"/>
  <c r="AD20364" i="4"/>
  <c r="AE20364" i="4"/>
  <c r="X20365" i="4"/>
  <c r="Z20365" i="4" s="1"/>
  <c r="Y20365" i="4"/>
  <c r="AA20365" i="4"/>
  <c r="AB20365" i="4"/>
  <c r="AD20365" i="4"/>
  <c r="AE20365" i="4"/>
  <c r="X20366" i="4"/>
  <c r="Z20366" i="4" s="1"/>
  <c r="Y20366" i="4"/>
  <c r="AA20366" i="4"/>
  <c r="AB20366" i="4"/>
  <c r="AD20366" i="4"/>
  <c r="AE20366" i="4"/>
  <c r="X20367" i="4"/>
  <c r="Z20367" i="4" s="1"/>
  <c r="Y20367" i="4"/>
  <c r="AA20367" i="4"/>
  <c r="AB20367" i="4"/>
  <c r="AD20367" i="4"/>
  <c r="AE20367" i="4"/>
  <c r="X20368" i="4"/>
  <c r="Z20368" i="4" s="1"/>
  <c r="Y20368" i="4"/>
  <c r="AA20368" i="4"/>
  <c r="AB20368" i="4"/>
  <c r="AD20368" i="4"/>
  <c r="AE20368" i="4"/>
  <c r="X20369" i="4"/>
  <c r="AG20369" i="4" s="1"/>
  <c r="Y20369" i="4"/>
  <c r="AA20369" i="4"/>
  <c r="AB20369" i="4"/>
  <c r="AD20369" i="4"/>
  <c r="AE20369" i="4"/>
  <c r="X20370" i="4"/>
  <c r="AG20370" i="4" s="1"/>
  <c r="Y20370" i="4"/>
  <c r="AA20370" i="4"/>
  <c r="AB20370" i="4"/>
  <c r="AD20370" i="4"/>
  <c r="AE20370" i="4"/>
  <c r="X20371" i="4"/>
  <c r="Z20371" i="4" s="1"/>
  <c r="Y20371" i="4"/>
  <c r="AA20371" i="4"/>
  <c r="AB20371" i="4"/>
  <c r="AD20371" i="4"/>
  <c r="AE20371" i="4"/>
  <c r="X20372" i="4"/>
  <c r="Z20372" i="4" s="1"/>
  <c r="Y20372" i="4"/>
  <c r="AA20372" i="4"/>
  <c r="AB20372" i="4"/>
  <c r="AD20372" i="4"/>
  <c r="AE20372" i="4"/>
  <c r="X20373" i="4"/>
  <c r="Z20373" i="4" s="1"/>
  <c r="Y20373" i="4"/>
  <c r="AA20373" i="4"/>
  <c r="AB20373" i="4"/>
  <c r="AD20373" i="4"/>
  <c r="AE20373" i="4"/>
  <c r="X20374" i="4"/>
  <c r="Z20374" i="4" s="1"/>
  <c r="Y20374" i="4"/>
  <c r="AA20374" i="4"/>
  <c r="AB20374" i="4"/>
  <c r="AD20374" i="4"/>
  <c r="AE20374" i="4"/>
  <c r="X20375" i="4"/>
  <c r="Z20375" i="4" s="1"/>
  <c r="Y20375" i="4"/>
  <c r="AA20375" i="4"/>
  <c r="AB20375" i="4"/>
  <c r="AD20375" i="4"/>
  <c r="AE20375" i="4"/>
  <c r="X20376" i="4"/>
  <c r="AG20376" i="4" s="1"/>
  <c r="Y20376" i="4"/>
  <c r="AA20376" i="4"/>
  <c r="AB20376" i="4"/>
  <c r="AD20376" i="4"/>
  <c r="AE20376" i="4"/>
  <c r="X20377" i="4"/>
  <c r="Z20377" i="4" s="1"/>
  <c r="Y20377" i="4"/>
  <c r="AA20377" i="4"/>
  <c r="AB20377" i="4"/>
  <c r="AD20377" i="4"/>
  <c r="AE20377" i="4"/>
  <c r="X20378" i="4"/>
  <c r="AG20378" i="4" s="1"/>
  <c r="Y20378" i="4"/>
  <c r="AA20378" i="4"/>
  <c r="AB20378" i="4"/>
  <c r="AD20378" i="4"/>
  <c r="AE20378" i="4"/>
  <c r="X20379" i="4"/>
  <c r="Z20379" i="4" s="1"/>
  <c r="Y20379" i="4"/>
  <c r="AA20379" i="4"/>
  <c r="AB20379" i="4"/>
  <c r="AD20379" i="4"/>
  <c r="AE20379" i="4"/>
  <c r="X20380" i="4"/>
  <c r="Z20380" i="4" s="1"/>
  <c r="Y20380" i="4"/>
  <c r="AA20380" i="4"/>
  <c r="AB20380" i="4"/>
  <c r="AD20380" i="4"/>
  <c r="AE20380" i="4"/>
  <c r="X20381" i="4"/>
  <c r="AG20381" i="4" s="1"/>
  <c r="Y20381" i="4"/>
  <c r="AA20381" i="4"/>
  <c r="AB20381" i="4"/>
  <c r="AD20381" i="4"/>
  <c r="AE20381" i="4"/>
  <c r="X20382" i="4"/>
  <c r="Z20382" i="4" s="1"/>
  <c r="Y20382" i="4"/>
  <c r="AA20382" i="4"/>
  <c r="AB20382" i="4"/>
  <c r="AD20382" i="4"/>
  <c r="AE20382" i="4"/>
  <c r="X20383" i="4"/>
  <c r="Z20383" i="4" s="1"/>
  <c r="Y20383" i="4"/>
  <c r="AA20383" i="4"/>
  <c r="AB20383" i="4"/>
  <c r="AD20383" i="4"/>
  <c r="AE20383" i="4"/>
  <c r="X20384" i="4"/>
  <c r="Z20384" i="4" s="1"/>
  <c r="Y20384" i="4"/>
  <c r="AA20384" i="4"/>
  <c r="AB20384" i="4"/>
  <c r="AD20384" i="4"/>
  <c r="AE20384" i="4"/>
  <c r="X20385" i="4"/>
  <c r="AG20385" i="4" s="1"/>
  <c r="Y20385" i="4"/>
  <c r="AA20385" i="4"/>
  <c r="AB20385" i="4"/>
  <c r="AD20385" i="4"/>
  <c r="AE20385" i="4"/>
  <c r="X20386" i="4"/>
  <c r="Z20386" i="4" s="1"/>
  <c r="Y20386" i="4"/>
  <c r="AA20386" i="4"/>
  <c r="AB20386" i="4"/>
  <c r="AD20386" i="4"/>
  <c r="AE20386" i="4"/>
  <c r="X20387" i="4"/>
  <c r="AG20387" i="4" s="1"/>
  <c r="Y20387" i="4"/>
  <c r="AA20387" i="4"/>
  <c r="AB20387" i="4"/>
  <c r="AD20387" i="4"/>
  <c r="AE20387" i="4"/>
  <c r="X20388" i="4"/>
  <c r="AG20388" i="4" s="1"/>
  <c r="Y20388" i="4"/>
  <c r="AA20388" i="4"/>
  <c r="AB20388" i="4"/>
  <c r="AD20388" i="4"/>
  <c r="AE20388" i="4"/>
  <c r="X20389" i="4"/>
  <c r="Z20389" i="4" s="1"/>
  <c r="Y20389" i="4"/>
  <c r="AA20389" i="4"/>
  <c r="AB20389" i="4"/>
  <c r="AD20389" i="4"/>
  <c r="AE20389" i="4"/>
  <c r="X20390" i="4"/>
  <c r="Z20390" i="4" s="1"/>
  <c r="Y20390" i="4"/>
  <c r="AA20390" i="4"/>
  <c r="AB20390" i="4"/>
  <c r="AD20390" i="4"/>
  <c r="AE20390" i="4"/>
  <c r="X20391" i="4"/>
  <c r="Z20391" i="4" s="1"/>
  <c r="Y20391" i="4"/>
  <c r="AA20391" i="4"/>
  <c r="AB20391" i="4"/>
  <c r="AD20391" i="4"/>
  <c r="AE20391" i="4"/>
  <c r="X20392" i="4"/>
  <c r="Z20392" i="4" s="1"/>
  <c r="Y20392" i="4"/>
  <c r="AA20392" i="4"/>
  <c r="AB20392" i="4"/>
  <c r="AD20392" i="4"/>
  <c r="AE20392" i="4"/>
  <c r="X20393" i="4"/>
  <c r="AG20393" i="4" s="1"/>
  <c r="Y20393" i="4"/>
  <c r="AA20393" i="4"/>
  <c r="AB20393" i="4"/>
  <c r="AD20393" i="4"/>
  <c r="AE20393" i="4"/>
  <c r="X20394" i="4"/>
  <c r="AG20394" i="4" s="1"/>
  <c r="Y20394" i="4"/>
  <c r="AA20394" i="4"/>
  <c r="AB20394" i="4"/>
  <c r="AD20394" i="4"/>
  <c r="AE20394" i="4"/>
  <c r="X20395" i="4"/>
  <c r="Z20395" i="4" s="1"/>
  <c r="Y20395" i="4"/>
  <c r="AA20395" i="4"/>
  <c r="AB20395" i="4"/>
  <c r="AD20395" i="4"/>
  <c r="AE20395" i="4"/>
  <c r="X20396" i="4"/>
  <c r="AG20396" i="4" s="1"/>
  <c r="Y20396" i="4"/>
  <c r="AA20396" i="4"/>
  <c r="AB20396" i="4"/>
  <c r="AD20396" i="4"/>
  <c r="AE20396" i="4"/>
  <c r="X20397" i="4"/>
  <c r="Z20397" i="4" s="1"/>
  <c r="Y20397" i="4"/>
  <c r="AA20397" i="4"/>
  <c r="AB20397" i="4"/>
  <c r="AD20397" i="4"/>
  <c r="AE20397" i="4"/>
  <c r="X20398" i="4"/>
  <c r="Z20398" i="4" s="1"/>
  <c r="Y20398" i="4"/>
  <c r="AA20398" i="4"/>
  <c r="AB20398" i="4"/>
  <c r="AD20398" i="4"/>
  <c r="AE20398" i="4"/>
  <c r="X20399" i="4"/>
  <c r="AG20399" i="4" s="1"/>
  <c r="Y20399" i="4"/>
  <c r="AA20399" i="4"/>
  <c r="AB20399" i="4"/>
  <c r="AD20399" i="4"/>
  <c r="AE20399" i="4"/>
  <c r="X20400" i="4"/>
  <c r="AG20400" i="4" s="1"/>
  <c r="Y20400" i="4"/>
  <c r="AA20400" i="4"/>
  <c r="AB20400" i="4"/>
  <c r="AD20400" i="4"/>
  <c r="AE20400" i="4"/>
  <c r="X20401" i="4"/>
  <c r="Z20401" i="4" s="1"/>
  <c r="Y20401" i="4"/>
  <c r="AA20401" i="4"/>
  <c r="AB20401" i="4"/>
  <c r="AD20401" i="4"/>
  <c r="AE20401" i="4"/>
  <c r="X20402" i="4"/>
  <c r="Z20402" i="4" s="1"/>
  <c r="Y20402" i="4"/>
  <c r="AA20402" i="4"/>
  <c r="AB20402" i="4"/>
  <c r="AD20402" i="4"/>
  <c r="AE20402" i="4"/>
  <c r="X20403" i="4"/>
  <c r="AG20403" i="4" s="1"/>
  <c r="Y20403" i="4"/>
  <c r="AA20403" i="4"/>
  <c r="AB20403" i="4"/>
  <c r="AD20403" i="4"/>
  <c r="AE20403" i="4"/>
  <c r="X20404" i="4"/>
  <c r="Z20404" i="4" s="1"/>
  <c r="Y20404" i="4"/>
  <c r="AA20404" i="4"/>
  <c r="AB20404" i="4"/>
  <c r="AD20404" i="4"/>
  <c r="AE20404" i="4"/>
  <c r="X20405" i="4"/>
  <c r="AG20405" i="4" s="1"/>
  <c r="Y20405" i="4"/>
  <c r="AA20405" i="4"/>
  <c r="AB20405" i="4"/>
  <c r="AD20405" i="4"/>
  <c r="AE20405" i="4"/>
  <c r="X20406" i="4"/>
  <c r="AG20406" i="4" s="1"/>
  <c r="Y20406" i="4"/>
  <c r="AA20406" i="4"/>
  <c r="AB20406" i="4"/>
  <c r="AD20406" i="4"/>
  <c r="AE20406" i="4"/>
  <c r="X20407" i="4"/>
  <c r="Z20407" i="4" s="1"/>
  <c r="Y20407" i="4"/>
  <c r="AA20407" i="4"/>
  <c r="AB20407" i="4"/>
  <c r="AD20407" i="4"/>
  <c r="AE20407" i="4"/>
  <c r="X20408" i="4"/>
  <c r="Z20408" i="4" s="1"/>
  <c r="Y20408" i="4"/>
  <c r="AA20408" i="4"/>
  <c r="AB20408" i="4"/>
  <c r="AD20408" i="4"/>
  <c r="AE20408" i="4"/>
  <c r="X20409" i="4"/>
  <c r="Z20409" i="4" s="1"/>
  <c r="Y20409" i="4"/>
  <c r="AA20409" i="4"/>
  <c r="AB20409" i="4"/>
  <c r="AD20409" i="4"/>
  <c r="AE20409" i="4"/>
  <c r="X20410" i="4"/>
  <c r="Z20410" i="4" s="1"/>
  <c r="Y20410" i="4"/>
  <c r="AA20410" i="4"/>
  <c r="AB20410" i="4"/>
  <c r="AD20410" i="4"/>
  <c r="AE20410" i="4"/>
  <c r="X20411" i="4"/>
  <c r="Z20411" i="4" s="1"/>
  <c r="Y20411" i="4"/>
  <c r="AA20411" i="4"/>
  <c r="AB20411" i="4"/>
  <c r="AD20411" i="4"/>
  <c r="AE20411" i="4"/>
  <c r="X20412" i="4"/>
  <c r="AG20412" i="4" s="1"/>
  <c r="Y20412" i="4"/>
  <c r="AA20412" i="4"/>
  <c r="AB20412" i="4"/>
  <c r="AD20412" i="4"/>
  <c r="AE20412" i="4"/>
  <c r="X20413" i="4"/>
  <c r="Z20413" i="4" s="1"/>
  <c r="Y20413" i="4"/>
  <c r="AA20413" i="4"/>
  <c r="AB20413" i="4"/>
  <c r="AD20413" i="4"/>
  <c r="AE20413" i="4"/>
  <c r="X20414" i="4"/>
  <c r="AG20414" i="4" s="1"/>
  <c r="Y20414" i="4"/>
  <c r="AA20414" i="4"/>
  <c r="AB20414" i="4"/>
  <c r="AD20414" i="4"/>
  <c r="AE20414" i="4"/>
  <c r="X20415" i="4"/>
  <c r="Z20415" i="4" s="1"/>
  <c r="Y20415" i="4"/>
  <c r="AA20415" i="4"/>
  <c r="AB20415" i="4"/>
  <c r="AD20415" i="4"/>
  <c r="AE20415" i="4"/>
  <c r="X20416" i="4"/>
  <c r="Z20416" i="4" s="1"/>
  <c r="Y20416" i="4"/>
  <c r="AA20416" i="4"/>
  <c r="AB20416" i="4"/>
  <c r="AD20416" i="4"/>
  <c r="AE20416" i="4"/>
  <c r="X20417" i="4"/>
  <c r="AG20417" i="4" s="1"/>
  <c r="Y20417" i="4"/>
  <c r="AA20417" i="4"/>
  <c r="AB20417" i="4"/>
  <c r="AD20417" i="4"/>
  <c r="AE20417" i="4"/>
  <c r="X20418" i="4"/>
  <c r="Z20418" i="4" s="1"/>
  <c r="Y20418" i="4"/>
  <c r="AA20418" i="4"/>
  <c r="AB20418" i="4"/>
  <c r="AD20418" i="4"/>
  <c r="AE20418" i="4"/>
  <c r="X20419" i="4"/>
  <c r="Z20419" i="4" s="1"/>
  <c r="Y20419" i="4"/>
  <c r="AA20419" i="4"/>
  <c r="AB20419" i="4"/>
  <c r="AD20419" i="4"/>
  <c r="AE20419" i="4"/>
  <c r="X20420" i="4"/>
  <c r="Z20420" i="4" s="1"/>
  <c r="Y20420" i="4"/>
  <c r="AA20420" i="4"/>
  <c r="AB20420" i="4"/>
  <c r="AD20420" i="4"/>
  <c r="AE20420" i="4"/>
  <c r="X20421" i="4"/>
  <c r="AG20421" i="4" s="1"/>
  <c r="Y20421" i="4"/>
  <c r="AA20421" i="4"/>
  <c r="AB20421" i="4"/>
  <c r="AD20421" i="4"/>
  <c r="AE20421" i="4"/>
  <c r="X20422" i="4"/>
  <c r="Z20422" i="4" s="1"/>
  <c r="Y20422" i="4"/>
  <c r="AA20422" i="4"/>
  <c r="AB20422" i="4"/>
  <c r="AD20422" i="4"/>
  <c r="AE20422" i="4"/>
  <c r="X20423" i="4"/>
  <c r="AG20423" i="4" s="1"/>
  <c r="Y20423" i="4"/>
  <c r="AA20423" i="4"/>
  <c r="AB20423" i="4"/>
  <c r="AD20423" i="4"/>
  <c r="AE20423" i="4"/>
  <c r="X20424" i="4"/>
  <c r="AG20424" i="4" s="1"/>
  <c r="Y20424" i="4"/>
  <c r="AA20424" i="4"/>
  <c r="AB20424" i="4"/>
  <c r="AD20424" i="4"/>
  <c r="AE20424" i="4"/>
  <c r="X20425" i="4"/>
  <c r="Z20425" i="4" s="1"/>
  <c r="Y20425" i="4"/>
  <c r="AA20425" i="4"/>
  <c r="AB20425" i="4"/>
  <c r="AD20425" i="4"/>
  <c r="AE20425" i="4"/>
  <c r="X20426" i="4"/>
  <c r="Z20426" i="4" s="1"/>
  <c r="Y20426" i="4"/>
  <c r="AA20426" i="4"/>
  <c r="AB20426" i="4"/>
  <c r="AD20426" i="4"/>
  <c r="AE20426" i="4"/>
  <c r="X20427" i="4"/>
  <c r="Z20427" i="4" s="1"/>
  <c r="Y20427" i="4"/>
  <c r="AA20427" i="4"/>
  <c r="AB20427" i="4"/>
  <c r="AD20427" i="4"/>
  <c r="AE20427" i="4"/>
  <c r="X20428" i="4"/>
  <c r="Z20428" i="4" s="1"/>
  <c r="Y20428" i="4"/>
  <c r="AA20428" i="4"/>
  <c r="AB20428" i="4"/>
  <c r="AD20428" i="4"/>
  <c r="AE20428" i="4"/>
  <c r="X20429" i="4"/>
  <c r="AG20429" i="4" s="1"/>
  <c r="Y20429" i="4"/>
  <c r="AA20429" i="4"/>
  <c r="AB20429" i="4"/>
  <c r="AD20429" i="4"/>
  <c r="AE20429" i="4"/>
  <c r="X20430" i="4"/>
  <c r="AG20430" i="4" s="1"/>
  <c r="Y20430" i="4"/>
  <c r="AA20430" i="4"/>
  <c r="AB20430" i="4"/>
  <c r="AD20430" i="4"/>
  <c r="AE20430" i="4"/>
  <c r="X20431" i="4"/>
  <c r="Z20431" i="4" s="1"/>
  <c r="Y20431" i="4"/>
  <c r="AA20431" i="4"/>
  <c r="AB20431" i="4"/>
  <c r="AD20431" i="4"/>
  <c r="AE20431" i="4"/>
  <c r="X20432" i="4"/>
  <c r="AG20432" i="4" s="1"/>
  <c r="Y20432" i="4"/>
  <c r="AA20432" i="4"/>
  <c r="AB20432" i="4"/>
  <c r="AD20432" i="4"/>
  <c r="AE20432" i="4"/>
  <c r="X20433" i="4"/>
  <c r="Z20433" i="4" s="1"/>
  <c r="Y20433" i="4"/>
  <c r="AA20433" i="4"/>
  <c r="AB20433" i="4"/>
  <c r="AD20433" i="4"/>
  <c r="AE20433" i="4"/>
  <c r="X20434" i="4"/>
  <c r="Z20434" i="4" s="1"/>
  <c r="Y20434" i="4"/>
  <c r="AA20434" i="4"/>
  <c r="AB20434" i="4"/>
  <c r="AD20434" i="4"/>
  <c r="AE20434" i="4"/>
  <c r="X20435" i="4"/>
  <c r="AG20435" i="4" s="1"/>
  <c r="Y20435" i="4"/>
  <c r="AA20435" i="4"/>
  <c r="AB20435" i="4"/>
  <c r="AD20435" i="4"/>
  <c r="AE20435" i="4"/>
  <c r="X20436" i="4"/>
  <c r="AG20436" i="4" s="1"/>
  <c r="Y20436" i="4"/>
  <c r="AA20436" i="4"/>
  <c r="AB20436" i="4"/>
  <c r="AD20436" i="4"/>
  <c r="AE20436" i="4"/>
  <c r="X20437" i="4"/>
  <c r="Z20437" i="4" s="1"/>
  <c r="Y20437" i="4"/>
  <c r="AA20437" i="4"/>
  <c r="AB20437" i="4"/>
  <c r="AD20437" i="4"/>
  <c r="AE20437" i="4"/>
  <c r="X20438" i="4"/>
  <c r="Z20438" i="4" s="1"/>
  <c r="Y20438" i="4"/>
  <c r="AA20438" i="4"/>
  <c r="AB20438" i="4"/>
  <c r="AD20438" i="4"/>
  <c r="AE20438" i="4"/>
  <c r="X20439" i="4"/>
  <c r="AG20439" i="4" s="1"/>
  <c r="Y20439" i="4"/>
  <c r="AA20439" i="4"/>
  <c r="AB20439" i="4"/>
  <c r="AD20439" i="4"/>
  <c r="AE20439" i="4"/>
  <c r="X20440" i="4"/>
  <c r="Z20440" i="4" s="1"/>
  <c r="Y20440" i="4"/>
  <c r="AA20440" i="4"/>
  <c r="AB20440" i="4"/>
  <c r="AD20440" i="4"/>
  <c r="AE20440" i="4"/>
  <c r="X20441" i="4"/>
  <c r="AG20441" i="4" s="1"/>
  <c r="Y20441" i="4"/>
  <c r="AA20441" i="4"/>
  <c r="AB20441" i="4"/>
  <c r="AD20441" i="4"/>
  <c r="AE20441" i="4"/>
  <c r="X20442" i="4"/>
  <c r="AG20442" i="4" s="1"/>
  <c r="Y20442" i="4"/>
  <c r="AA20442" i="4"/>
  <c r="AB20442" i="4"/>
  <c r="AD20442" i="4"/>
  <c r="AE20442" i="4"/>
  <c r="X20443" i="4"/>
  <c r="Z20443" i="4" s="1"/>
  <c r="Y20443" i="4"/>
  <c r="AA20443" i="4"/>
  <c r="AB20443" i="4"/>
  <c r="AD20443" i="4"/>
  <c r="AE20443" i="4"/>
  <c r="X20444" i="4"/>
  <c r="Z20444" i="4" s="1"/>
  <c r="Y20444" i="4"/>
  <c r="AA20444" i="4"/>
  <c r="AB20444" i="4"/>
  <c r="AD20444" i="4"/>
  <c r="AE20444" i="4"/>
  <c r="X20445" i="4"/>
  <c r="Z20445" i="4" s="1"/>
  <c r="Y20445" i="4"/>
  <c r="AA20445" i="4"/>
  <c r="AB20445" i="4"/>
  <c r="AD20445" i="4"/>
  <c r="AE20445" i="4"/>
  <c r="X20446" i="4"/>
  <c r="Z20446" i="4" s="1"/>
  <c r="Y20446" i="4"/>
  <c r="AA20446" i="4"/>
  <c r="AB20446" i="4"/>
  <c r="AD20446" i="4"/>
  <c r="AE20446" i="4"/>
  <c r="X20447" i="4"/>
  <c r="Z20447" i="4" s="1"/>
  <c r="Y20447" i="4"/>
  <c r="AA20447" i="4"/>
  <c r="AB20447" i="4"/>
  <c r="AD20447" i="4"/>
  <c r="AE20447" i="4"/>
  <c r="X20448" i="4"/>
  <c r="AG20448" i="4" s="1"/>
  <c r="Y20448" i="4"/>
  <c r="AA20448" i="4"/>
  <c r="AB20448" i="4"/>
  <c r="AD20448" i="4"/>
  <c r="AE20448" i="4"/>
  <c r="X20449" i="4"/>
  <c r="Z20449" i="4" s="1"/>
  <c r="Y20449" i="4"/>
  <c r="AA20449" i="4"/>
  <c r="AB20449" i="4"/>
  <c r="AD20449" i="4"/>
  <c r="AE20449" i="4"/>
  <c r="X20450" i="4"/>
  <c r="AG20450" i="4" s="1"/>
  <c r="Y20450" i="4"/>
  <c r="AA20450" i="4"/>
  <c r="AB20450" i="4"/>
  <c r="AD20450" i="4"/>
  <c r="AE20450" i="4"/>
  <c r="X20451" i="4"/>
  <c r="Z20451" i="4" s="1"/>
  <c r="Y20451" i="4"/>
  <c r="AA20451" i="4"/>
  <c r="AB20451" i="4"/>
  <c r="AD20451" i="4"/>
  <c r="AE20451" i="4"/>
  <c r="X20452" i="4"/>
  <c r="Z20452" i="4" s="1"/>
  <c r="Y20452" i="4"/>
  <c r="AA20452" i="4"/>
  <c r="AB20452" i="4"/>
  <c r="AD20452" i="4"/>
  <c r="AE20452" i="4"/>
  <c r="X20453" i="4"/>
  <c r="AG20453" i="4" s="1"/>
  <c r="Y20453" i="4"/>
  <c r="AA20453" i="4"/>
  <c r="AB20453" i="4"/>
  <c r="AD20453" i="4"/>
  <c r="AE20453" i="4"/>
  <c r="X20454" i="4"/>
  <c r="Z20454" i="4" s="1"/>
  <c r="Y20454" i="4"/>
  <c r="AA20454" i="4"/>
  <c r="AB20454" i="4"/>
  <c r="AD20454" i="4"/>
  <c r="AE20454" i="4"/>
  <c r="X20455" i="4"/>
  <c r="Z20455" i="4" s="1"/>
  <c r="Y20455" i="4"/>
  <c r="AA20455" i="4"/>
  <c r="AB20455" i="4"/>
  <c r="AD20455" i="4"/>
  <c r="AE20455" i="4"/>
  <c r="X20456" i="4"/>
  <c r="Z20456" i="4" s="1"/>
  <c r="Y20456" i="4"/>
  <c r="AA20456" i="4"/>
  <c r="AB20456" i="4"/>
  <c r="AD20456" i="4"/>
  <c r="AE20456" i="4"/>
  <c r="X20457" i="4"/>
  <c r="AG20457" i="4" s="1"/>
  <c r="Y20457" i="4"/>
  <c r="AA20457" i="4"/>
  <c r="AB20457" i="4"/>
  <c r="AD20457" i="4"/>
  <c r="AE20457" i="4"/>
  <c r="X20458" i="4"/>
  <c r="Z20458" i="4" s="1"/>
  <c r="Y20458" i="4"/>
  <c r="AA20458" i="4"/>
  <c r="AB20458" i="4"/>
  <c r="AD20458" i="4"/>
  <c r="AE20458" i="4"/>
  <c r="X20459" i="4"/>
  <c r="AG20459" i="4" s="1"/>
  <c r="Y20459" i="4"/>
  <c r="AA20459" i="4"/>
  <c r="AB20459" i="4"/>
  <c r="AD20459" i="4"/>
  <c r="AE20459" i="4"/>
  <c r="X20460" i="4"/>
  <c r="AG20460" i="4" s="1"/>
  <c r="Y20460" i="4"/>
  <c r="AA20460" i="4"/>
  <c r="AB20460" i="4"/>
  <c r="AD20460" i="4"/>
  <c r="AE20460" i="4"/>
  <c r="X20461" i="4"/>
  <c r="Z20461" i="4" s="1"/>
  <c r="Y20461" i="4"/>
  <c r="AA20461" i="4"/>
  <c r="AB20461" i="4"/>
  <c r="AD20461" i="4"/>
  <c r="AE20461" i="4"/>
  <c r="X20462" i="4"/>
  <c r="Z20462" i="4" s="1"/>
  <c r="Y20462" i="4"/>
  <c r="AA20462" i="4"/>
  <c r="AB20462" i="4"/>
  <c r="AD20462" i="4"/>
  <c r="AE20462" i="4"/>
  <c r="X20463" i="4"/>
  <c r="Z20463" i="4" s="1"/>
  <c r="Y20463" i="4"/>
  <c r="AA20463" i="4"/>
  <c r="AB20463" i="4"/>
  <c r="AD20463" i="4"/>
  <c r="AE20463" i="4"/>
  <c r="X20464" i="4"/>
  <c r="Z20464" i="4" s="1"/>
  <c r="Y20464" i="4"/>
  <c r="AA20464" i="4"/>
  <c r="AB20464" i="4"/>
  <c r="AD20464" i="4"/>
  <c r="AE20464" i="4"/>
  <c r="X20465" i="4"/>
  <c r="AG20465" i="4" s="1"/>
  <c r="Y20465" i="4"/>
  <c r="AA20465" i="4"/>
  <c r="AB20465" i="4"/>
  <c r="AD20465" i="4"/>
  <c r="AE20465" i="4"/>
  <c r="X20466" i="4"/>
  <c r="AG20466" i="4" s="1"/>
  <c r="Y20466" i="4"/>
  <c r="AA20466" i="4"/>
  <c r="AB20466" i="4"/>
  <c r="AD20466" i="4"/>
  <c r="AE20466" i="4"/>
  <c r="X20467" i="4"/>
  <c r="Z20467" i="4" s="1"/>
  <c r="Y20467" i="4"/>
  <c r="AA20467" i="4"/>
  <c r="AB20467" i="4"/>
  <c r="AD20467" i="4"/>
  <c r="AE20467" i="4"/>
  <c r="X20468" i="4"/>
  <c r="AG20468" i="4" s="1"/>
  <c r="Y20468" i="4"/>
  <c r="AA20468" i="4"/>
  <c r="AB20468" i="4"/>
  <c r="AD20468" i="4"/>
  <c r="AE20468" i="4"/>
  <c r="X20469" i="4"/>
  <c r="Z20469" i="4" s="1"/>
  <c r="Y20469" i="4"/>
  <c r="AA20469" i="4"/>
  <c r="AB20469" i="4"/>
  <c r="AD20469" i="4"/>
  <c r="AE20469" i="4"/>
  <c r="X20470" i="4"/>
  <c r="Z20470" i="4" s="1"/>
  <c r="Y20470" i="4"/>
  <c r="AA20470" i="4"/>
  <c r="AB20470" i="4"/>
  <c r="AD20470" i="4"/>
  <c r="AE20470" i="4"/>
  <c r="X20471" i="4"/>
  <c r="AG20471" i="4" s="1"/>
  <c r="Y20471" i="4"/>
  <c r="AA20471" i="4"/>
  <c r="AB20471" i="4"/>
  <c r="AD20471" i="4"/>
  <c r="AE20471" i="4"/>
  <c r="X20472" i="4"/>
  <c r="AG20472" i="4" s="1"/>
  <c r="Y20472" i="4"/>
  <c r="AA20472" i="4"/>
  <c r="AB20472" i="4"/>
  <c r="AD20472" i="4"/>
  <c r="AE20472" i="4"/>
  <c r="X20473" i="4"/>
  <c r="Z20473" i="4" s="1"/>
  <c r="Y20473" i="4"/>
  <c r="AA20473" i="4"/>
  <c r="AB20473" i="4"/>
  <c r="AD20473" i="4"/>
  <c r="AE20473" i="4"/>
  <c r="X20474" i="4"/>
  <c r="Z20474" i="4" s="1"/>
  <c r="Y20474" i="4"/>
  <c r="AA20474" i="4"/>
  <c r="AB20474" i="4"/>
  <c r="AD20474" i="4"/>
  <c r="AE20474" i="4"/>
  <c r="X20475" i="4"/>
  <c r="AG20475" i="4" s="1"/>
  <c r="Y20475" i="4"/>
  <c r="AA20475" i="4"/>
  <c r="AB20475" i="4"/>
  <c r="AD20475" i="4"/>
  <c r="AE20475" i="4"/>
  <c r="X20476" i="4"/>
  <c r="Z20476" i="4" s="1"/>
  <c r="Y20476" i="4"/>
  <c r="AA20476" i="4"/>
  <c r="AB20476" i="4"/>
  <c r="AD20476" i="4"/>
  <c r="AE20476" i="4"/>
  <c r="X20477" i="4"/>
  <c r="AG20477" i="4" s="1"/>
  <c r="Y20477" i="4"/>
  <c r="AA20477" i="4"/>
  <c r="AB20477" i="4"/>
  <c r="AD20477" i="4"/>
  <c r="AE20477" i="4"/>
  <c r="X20478" i="4"/>
  <c r="AG20478" i="4" s="1"/>
  <c r="Y20478" i="4"/>
  <c r="AA20478" i="4"/>
  <c r="AB20478" i="4"/>
  <c r="AD20478" i="4"/>
  <c r="AE20478" i="4"/>
  <c r="X20479" i="4"/>
  <c r="Z20479" i="4" s="1"/>
  <c r="Y20479" i="4"/>
  <c r="AA20479" i="4"/>
  <c r="AB20479" i="4"/>
  <c r="AD20479" i="4"/>
  <c r="AE20479" i="4"/>
  <c r="X20480" i="4"/>
  <c r="Z20480" i="4" s="1"/>
  <c r="Y20480" i="4"/>
  <c r="AA20480" i="4"/>
  <c r="AB20480" i="4"/>
  <c r="AD20480" i="4"/>
  <c r="AE20480" i="4"/>
  <c r="X20481" i="4"/>
  <c r="Z20481" i="4" s="1"/>
  <c r="Y20481" i="4"/>
  <c r="AA20481" i="4"/>
  <c r="AB20481" i="4"/>
  <c r="AD20481" i="4"/>
  <c r="AE20481" i="4"/>
  <c r="X20307" i="4"/>
  <c r="Z20307" i="4" s="1"/>
  <c r="Y20307" i="4"/>
  <c r="AA20307" i="4"/>
  <c r="AB20307" i="4"/>
  <c r="AD20307" i="4"/>
  <c r="AE20307" i="4"/>
  <c r="X20308" i="4"/>
  <c r="Z20308" i="4" s="1"/>
  <c r="Y20308" i="4"/>
  <c r="AA20308" i="4"/>
  <c r="AB20308" i="4"/>
  <c r="AD20308" i="4"/>
  <c r="AE20308" i="4"/>
  <c r="X20157" i="4"/>
  <c r="Z20157" i="4" s="1"/>
  <c r="Y20157" i="4"/>
  <c r="AA20157" i="4"/>
  <c r="AB20157" i="4"/>
  <c r="AD20157" i="4"/>
  <c r="AE20157" i="4"/>
  <c r="X20158" i="4"/>
  <c r="Z20158" i="4" s="1"/>
  <c r="Y20158" i="4"/>
  <c r="AA20158" i="4"/>
  <c r="AB20158" i="4"/>
  <c r="AD20158" i="4"/>
  <c r="AE20158" i="4"/>
  <c r="X20159" i="4"/>
  <c r="Z20159" i="4" s="1"/>
  <c r="Y20159" i="4"/>
  <c r="AA20159" i="4"/>
  <c r="AB20159" i="4"/>
  <c r="AD20159" i="4"/>
  <c r="AE20159" i="4"/>
  <c r="X20160" i="4"/>
  <c r="Y20160" i="4"/>
  <c r="AA20160" i="4"/>
  <c r="AB20160" i="4"/>
  <c r="AD20160" i="4"/>
  <c r="AE20160" i="4"/>
  <c r="X20161" i="4"/>
  <c r="AG20161" i="4" s="1"/>
  <c r="Y20161" i="4"/>
  <c r="AA20161" i="4"/>
  <c r="AB20161" i="4"/>
  <c r="AD20161" i="4"/>
  <c r="AE20161" i="4"/>
  <c r="X20162" i="4"/>
  <c r="Y20162" i="4"/>
  <c r="AA20162" i="4"/>
  <c r="AB20162" i="4"/>
  <c r="AD20162" i="4"/>
  <c r="AE20162" i="4"/>
  <c r="X20163" i="4"/>
  <c r="Z20163" i="4" s="1"/>
  <c r="Y20163" i="4"/>
  <c r="AA20163" i="4"/>
  <c r="AB20163" i="4"/>
  <c r="AD20163" i="4"/>
  <c r="AE20163" i="4"/>
  <c r="X20164" i="4"/>
  <c r="Y20164" i="4"/>
  <c r="AA20164" i="4"/>
  <c r="AB20164" i="4"/>
  <c r="AD20164" i="4"/>
  <c r="AE20164" i="4"/>
  <c r="X20165" i="4"/>
  <c r="Z20165" i="4" s="1"/>
  <c r="Y20165" i="4"/>
  <c r="AA20165" i="4"/>
  <c r="AB20165" i="4"/>
  <c r="AD20165" i="4"/>
  <c r="AE20165" i="4"/>
  <c r="X20166" i="4"/>
  <c r="Y20166" i="4"/>
  <c r="AA20166" i="4"/>
  <c r="AB20166" i="4"/>
  <c r="AD20166" i="4"/>
  <c r="AE20166" i="4"/>
  <c r="X20167" i="4"/>
  <c r="AG20167" i="4" s="1"/>
  <c r="Y20167" i="4"/>
  <c r="AA20167" i="4"/>
  <c r="AB20167" i="4"/>
  <c r="AD20167" i="4"/>
  <c r="AE20167" i="4"/>
  <c r="X20168" i="4"/>
  <c r="Y20168" i="4"/>
  <c r="AA20168" i="4"/>
  <c r="AB20168" i="4"/>
  <c r="AD20168" i="4"/>
  <c r="AE20168" i="4"/>
  <c r="X20169" i="4"/>
  <c r="Z20169" i="4" s="1"/>
  <c r="Y20169" i="4"/>
  <c r="AA20169" i="4"/>
  <c r="AB20169" i="4"/>
  <c r="AD20169" i="4"/>
  <c r="AE20169" i="4"/>
  <c r="X20170" i="4"/>
  <c r="Y20170" i="4"/>
  <c r="AA20170" i="4"/>
  <c r="AB20170" i="4"/>
  <c r="AD20170" i="4"/>
  <c r="AE20170" i="4"/>
  <c r="X20171" i="4"/>
  <c r="Z20171" i="4" s="1"/>
  <c r="Y20171" i="4"/>
  <c r="AA20171" i="4"/>
  <c r="AB20171" i="4"/>
  <c r="AD20171" i="4"/>
  <c r="AE20171" i="4"/>
  <c r="X20172" i="4"/>
  <c r="Y20172" i="4"/>
  <c r="AA20172" i="4"/>
  <c r="AB20172" i="4"/>
  <c r="AD20172" i="4"/>
  <c r="AE20172" i="4"/>
  <c r="X20173" i="4"/>
  <c r="AG20173" i="4" s="1"/>
  <c r="Y20173" i="4"/>
  <c r="AA20173" i="4"/>
  <c r="AB20173" i="4"/>
  <c r="AD20173" i="4"/>
  <c r="AE20173" i="4"/>
  <c r="X20174" i="4"/>
  <c r="Y20174" i="4"/>
  <c r="AA20174" i="4"/>
  <c r="AB20174" i="4"/>
  <c r="AD20174" i="4"/>
  <c r="AE20174" i="4"/>
  <c r="X20175" i="4"/>
  <c r="Z20175" i="4" s="1"/>
  <c r="Y20175" i="4"/>
  <c r="AA20175" i="4"/>
  <c r="AB20175" i="4"/>
  <c r="AD20175" i="4"/>
  <c r="AE20175" i="4"/>
  <c r="X20176" i="4"/>
  <c r="Y20176" i="4"/>
  <c r="AA20176" i="4"/>
  <c r="AB20176" i="4"/>
  <c r="AD20176" i="4"/>
  <c r="AE20176" i="4"/>
  <c r="X20177" i="4"/>
  <c r="AG20177" i="4" s="1"/>
  <c r="Y20177" i="4"/>
  <c r="AA20177" i="4"/>
  <c r="AB20177" i="4"/>
  <c r="AD20177" i="4"/>
  <c r="AE20177" i="4"/>
  <c r="X20178" i="4"/>
  <c r="Y20178" i="4"/>
  <c r="AA20178" i="4"/>
  <c r="AB20178" i="4"/>
  <c r="AD20178" i="4"/>
  <c r="AE20178" i="4"/>
  <c r="X20179" i="4"/>
  <c r="AG20179" i="4" s="1"/>
  <c r="Y20179" i="4"/>
  <c r="AA20179" i="4"/>
  <c r="AB20179" i="4"/>
  <c r="AD20179" i="4"/>
  <c r="AE20179" i="4"/>
  <c r="X20180" i="4"/>
  <c r="Y20180" i="4"/>
  <c r="AA20180" i="4"/>
  <c r="AB20180" i="4"/>
  <c r="AD20180" i="4"/>
  <c r="AE20180" i="4"/>
  <c r="X20181" i="4"/>
  <c r="Z20181" i="4" s="1"/>
  <c r="Y20181" i="4"/>
  <c r="AA20181" i="4"/>
  <c r="AB20181" i="4"/>
  <c r="AD20181" i="4"/>
  <c r="AE20181" i="4"/>
  <c r="X20182" i="4"/>
  <c r="Y20182" i="4"/>
  <c r="AA20182" i="4"/>
  <c r="AB20182" i="4"/>
  <c r="AD20182" i="4"/>
  <c r="AE20182" i="4"/>
  <c r="X20183" i="4"/>
  <c r="Z20183" i="4" s="1"/>
  <c r="Y20183" i="4"/>
  <c r="AA20183" i="4"/>
  <c r="AB20183" i="4"/>
  <c r="AD20183" i="4"/>
  <c r="AE20183" i="4"/>
  <c r="X20184" i="4"/>
  <c r="Y20184" i="4"/>
  <c r="AA20184" i="4"/>
  <c r="AB20184" i="4"/>
  <c r="AD20184" i="4"/>
  <c r="AE20184" i="4"/>
  <c r="X20185" i="4"/>
  <c r="AG20185" i="4" s="1"/>
  <c r="Y20185" i="4"/>
  <c r="AA20185" i="4"/>
  <c r="AB20185" i="4"/>
  <c r="AD20185" i="4"/>
  <c r="AE20185" i="4"/>
  <c r="X20186" i="4"/>
  <c r="Y20186" i="4"/>
  <c r="AA20186" i="4"/>
  <c r="AB20186" i="4"/>
  <c r="AD20186" i="4"/>
  <c r="AE20186" i="4"/>
  <c r="X20187" i="4"/>
  <c r="Z20187" i="4" s="1"/>
  <c r="Y20187" i="4"/>
  <c r="AA20187" i="4"/>
  <c r="AB20187" i="4"/>
  <c r="AD20187" i="4"/>
  <c r="AE20187" i="4"/>
  <c r="X20188" i="4"/>
  <c r="Y20188" i="4"/>
  <c r="AA20188" i="4"/>
  <c r="AB20188" i="4"/>
  <c r="AD20188" i="4"/>
  <c r="AE20188" i="4"/>
  <c r="X20189" i="4"/>
  <c r="AG20189" i="4" s="1"/>
  <c r="Y20189" i="4"/>
  <c r="AA20189" i="4"/>
  <c r="AB20189" i="4"/>
  <c r="AD20189" i="4"/>
  <c r="AE20189" i="4"/>
  <c r="X20190" i="4"/>
  <c r="Y20190" i="4"/>
  <c r="AA20190" i="4"/>
  <c r="AB20190" i="4"/>
  <c r="AD20190" i="4"/>
  <c r="AE20190" i="4"/>
  <c r="X20191" i="4"/>
  <c r="AG20191" i="4" s="1"/>
  <c r="Y20191" i="4"/>
  <c r="AA20191" i="4"/>
  <c r="AB20191" i="4"/>
  <c r="AD20191" i="4"/>
  <c r="AE20191" i="4"/>
  <c r="X20192" i="4"/>
  <c r="Y20192" i="4"/>
  <c r="AA20192" i="4"/>
  <c r="AB20192" i="4"/>
  <c r="AD20192" i="4"/>
  <c r="AE20192" i="4"/>
  <c r="X20193" i="4"/>
  <c r="Z20193" i="4" s="1"/>
  <c r="Y20193" i="4"/>
  <c r="AA20193" i="4"/>
  <c r="AB20193" i="4"/>
  <c r="AD20193" i="4"/>
  <c r="AE20193" i="4"/>
  <c r="X20194" i="4"/>
  <c r="Y20194" i="4"/>
  <c r="AA20194" i="4"/>
  <c r="AB20194" i="4"/>
  <c r="AD20194" i="4"/>
  <c r="AE20194" i="4"/>
  <c r="X20195" i="4"/>
  <c r="Z20195" i="4" s="1"/>
  <c r="Y20195" i="4"/>
  <c r="AA20195" i="4"/>
  <c r="AB20195" i="4"/>
  <c r="AD20195" i="4"/>
  <c r="AE20195" i="4"/>
  <c r="X20196" i="4"/>
  <c r="Y20196" i="4"/>
  <c r="AA20196" i="4"/>
  <c r="AB20196" i="4"/>
  <c r="AD20196" i="4"/>
  <c r="AE20196" i="4"/>
  <c r="X20197" i="4"/>
  <c r="AG20197" i="4" s="1"/>
  <c r="Y20197" i="4"/>
  <c r="AA20197" i="4"/>
  <c r="AB20197" i="4"/>
  <c r="AD20197" i="4"/>
  <c r="AE20197" i="4"/>
  <c r="X20198" i="4"/>
  <c r="Y20198" i="4"/>
  <c r="AA20198" i="4"/>
  <c r="AB20198" i="4"/>
  <c r="AD20198" i="4"/>
  <c r="AE20198" i="4"/>
  <c r="X20199" i="4"/>
  <c r="Z20199" i="4" s="1"/>
  <c r="Y20199" i="4"/>
  <c r="AA20199" i="4"/>
  <c r="AB20199" i="4"/>
  <c r="AD20199" i="4"/>
  <c r="AE20199" i="4"/>
  <c r="X20200" i="4"/>
  <c r="Y20200" i="4"/>
  <c r="AA20200" i="4"/>
  <c r="AB20200" i="4"/>
  <c r="AD20200" i="4"/>
  <c r="AE20200" i="4"/>
  <c r="X20201" i="4"/>
  <c r="Z20201" i="4" s="1"/>
  <c r="Y20201" i="4"/>
  <c r="AA20201" i="4"/>
  <c r="AB20201" i="4"/>
  <c r="AD20201" i="4"/>
  <c r="AE20201" i="4"/>
  <c r="X20202" i="4"/>
  <c r="Y20202" i="4"/>
  <c r="AA20202" i="4"/>
  <c r="AB20202" i="4"/>
  <c r="AD20202" i="4"/>
  <c r="AE20202" i="4"/>
  <c r="X20203" i="4"/>
  <c r="AG20203" i="4" s="1"/>
  <c r="Y20203" i="4"/>
  <c r="AA20203" i="4"/>
  <c r="AB20203" i="4"/>
  <c r="AD20203" i="4"/>
  <c r="AE20203" i="4"/>
  <c r="X20204" i="4"/>
  <c r="Y20204" i="4"/>
  <c r="AA20204" i="4"/>
  <c r="AB20204" i="4"/>
  <c r="AD20204" i="4"/>
  <c r="AE20204" i="4"/>
  <c r="X20205" i="4"/>
  <c r="Z20205" i="4" s="1"/>
  <c r="Y20205" i="4"/>
  <c r="AA20205" i="4"/>
  <c r="AB20205" i="4"/>
  <c r="AD20205" i="4"/>
  <c r="AE20205" i="4"/>
  <c r="X20206" i="4"/>
  <c r="Y20206" i="4"/>
  <c r="AA20206" i="4"/>
  <c r="AB20206" i="4"/>
  <c r="AD20206" i="4"/>
  <c r="AE20206" i="4"/>
  <c r="X20207" i="4"/>
  <c r="AG20207" i="4" s="1"/>
  <c r="Y20207" i="4"/>
  <c r="AA20207" i="4"/>
  <c r="AB20207" i="4"/>
  <c r="AD20207" i="4"/>
  <c r="AE20207" i="4"/>
  <c r="X20208" i="4"/>
  <c r="Y20208" i="4"/>
  <c r="AA20208" i="4"/>
  <c r="AB20208" i="4"/>
  <c r="AD20208" i="4"/>
  <c r="AE20208" i="4"/>
  <c r="X20209" i="4"/>
  <c r="AG20209" i="4" s="1"/>
  <c r="Y20209" i="4"/>
  <c r="AA20209" i="4"/>
  <c r="AB20209" i="4"/>
  <c r="AD20209" i="4"/>
  <c r="AE20209" i="4"/>
  <c r="X20210" i="4"/>
  <c r="Y20210" i="4"/>
  <c r="AA20210" i="4"/>
  <c r="AB20210" i="4"/>
  <c r="AD20210" i="4"/>
  <c r="AE20210" i="4"/>
  <c r="X20211" i="4"/>
  <c r="AG20211" i="4" s="1"/>
  <c r="Y20211" i="4"/>
  <c r="AA20211" i="4"/>
  <c r="AB20211" i="4"/>
  <c r="AD20211" i="4"/>
  <c r="AE20211" i="4"/>
  <c r="X20212" i="4"/>
  <c r="Y20212" i="4"/>
  <c r="AA20212" i="4"/>
  <c r="AB20212" i="4"/>
  <c r="AD20212" i="4"/>
  <c r="AE20212" i="4"/>
  <c r="X20213" i="4"/>
  <c r="AG20213" i="4" s="1"/>
  <c r="Y20213" i="4"/>
  <c r="AA20213" i="4"/>
  <c r="AB20213" i="4"/>
  <c r="AD20213" i="4"/>
  <c r="AE20213" i="4"/>
  <c r="X20214" i="4"/>
  <c r="Y20214" i="4"/>
  <c r="AA20214" i="4"/>
  <c r="AB20214" i="4"/>
  <c r="AD20214" i="4"/>
  <c r="AE20214" i="4"/>
  <c r="X20215" i="4"/>
  <c r="AG20215" i="4" s="1"/>
  <c r="Y20215" i="4"/>
  <c r="AA20215" i="4"/>
  <c r="AB20215" i="4"/>
  <c r="AD20215" i="4"/>
  <c r="AE20215" i="4"/>
  <c r="X20216" i="4"/>
  <c r="Y20216" i="4"/>
  <c r="AA20216" i="4"/>
  <c r="AB20216" i="4"/>
  <c r="AD20216" i="4"/>
  <c r="AE20216" i="4"/>
  <c r="X20217" i="4"/>
  <c r="AG20217" i="4" s="1"/>
  <c r="Y20217" i="4"/>
  <c r="AA20217" i="4"/>
  <c r="AB20217" i="4"/>
  <c r="AD20217" i="4"/>
  <c r="AE20217" i="4"/>
  <c r="X20218" i="4"/>
  <c r="Y20218" i="4"/>
  <c r="AA20218" i="4"/>
  <c r="AB20218" i="4"/>
  <c r="AD20218" i="4"/>
  <c r="AE20218" i="4"/>
  <c r="X20219" i="4"/>
  <c r="Z20219" i="4" s="1"/>
  <c r="Y20219" i="4"/>
  <c r="AA20219" i="4"/>
  <c r="AB20219" i="4"/>
  <c r="AD20219" i="4"/>
  <c r="AE20219" i="4"/>
  <c r="X20220" i="4"/>
  <c r="Y20220" i="4"/>
  <c r="AA20220" i="4"/>
  <c r="AB20220" i="4"/>
  <c r="AD20220" i="4"/>
  <c r="AE20220" i="4"/>
  <c r="X20221" i="4"/>
  <c r="AG20221" i="4" s="1"/>
  <c r="Y20221" i="4"/>
  <c r="AA20221" i="4"/>
  <c r="AB20221" i="4"/>
  <c r="AD20221" i="4"/>
  <c r="AE20221" i="4"/>
  <c r="X20222" i="4"/>
  <c r="Y20222" i="4"/>
  <c r="AA20222" i="4"/>
  <c r="AB20222" i="4"/>
  <c r="AD20222" i="4"/>
  <c r="AE20222" i="4"/>
  <c r="X20223" i="4"/>
  <c r="Z20223" i="4" s="1"/>
  <c r="Y20223" i="4"/>
  <c r="AA20223" i="4"/>
  <c r="AB20223" i="4"/>
  <c r="AD20223" i="4"/>
  <c r="AE20223" i="4"/>
  <c r="X20224" i="4"/>
  <c r="Y20224" i="4"/>
  <c r="AA20224" i="4"/>
  <c r="AB20224" i="4"/>
  <c r="AD20224" i="4"/>
  <c r="AE20224" i="4"/>
  <c r="X20225" i="4"/>
  <c r="AG20225" i="4" s="1"/>
  <c r="Y20225" i="4"/>
  <c r="AA20225" i="4"/>
  <c r="AB20225" i="4"/>
  <c r="AD20225" i="4"/>
  <c r="AE20225" i="4"/>
  <c r="X20226" i="4"/>
  <c r="Y20226" i="4"/>
  <c r="AA20226" i="4"/>
  <c r="AB20226" i="4"/>
  <c r="AD20226" i="4"/>
  <c r="AE20226" i="4"/>
  <c r="X20227" i="4"/>
  <c r="Y20227" i="4"/>
  <c r="AA20227" i="4"/>
  <c r="AB20227" i="4"/>
  <c r="AD20227" i="4"/>
  <c r="AE20227" i="4"/>
  <c r="X20228" i="4"/>
  <c r="Y20228" i="4"/>
  <c r="AA20228" i="4"/>
  <c r="AB20228" i="4"/>
  <c r="AD20228" i="4"/>
  <c r="AE20228" i="4"/>
  <c r="X20229" i="4"/>
  <c r="AG20229" i="4" s="1"/>
  <c r="Y20229" i="4"/>
  <c r="AA20229" i="4"/>
  <c r="AB20229" i="4"/>
  <c r="AD20229" i="4"/>
  <c r="AE20229" i="4"/>
  <c r="X20230" i="4"/>
  <c r="Y20230" i="4"/>
  <c r="AA20230" i="4"/>
  <c r="AB20230" i="4"/>
  <c r="AD20230" i="4"/>
  <c r="AE20230" i="4"/>
  <c r="X20231" i="4"/>
  <c r="Z20231" i="4" s="1"/>
  <c r="Y20231" i="4"/>
  <c r="AA20231" i="4"/>
  <c r="AB20231" i="4"/>
  <c r="AD20231" i="4"/>
  <c r="AE20231" i="4"/>
  <c r="X20232" i="4"/>
  <c r="Y20232" i="4"/>
  <c r="AA20232" i="4"/>
  <c r="AB20232" i="4"/>
  <c r="AD20232" i="4"/>
  <c r="AE20232" i="4"/>
  <c r="X20233" i="4"/>
  <c r="Y20233" i="4"/>
  <c r="AA20233" i="4"/>
  <c r="AB20233" i="4"/>
  <c r="AD20233" i="4"/>
  <c r="AE20233" i="4"/>
  <c r="X20234" i="4"/>
  <c r="Y20234" i="4"/>
  <c r="AA20234" i="4"/>
  <c r="AB20234" i="4"/>
  <c r="AD20234" i="4"/>
  <c r="AE20234" i="4"/>
  <c r="X20235" i="4"/>
  <c r="AG20235" i="4" s="1"/>
  <c r="Y20235" i="4"/>
  <c r="AA20235" i="4"/>
  <c r="AB20235" i="4"/>
  <c r="AD20235" i="4"/>
  <c r="AE20235" i="4"/>
  <c r="X20236" i="4"/>
  <c r="Y20236" i="4"/>
  <c r="AA20236" i="4"/>
  <c r="AB20236" i="4"/>
  <c r="AD20236" i="4"/>
  <c r="AE20236" i="4"/>
  <c r="X20237" i="4"/>
  <c r="AG20237" i="4" s="1"/>
  <c r="Y20237" i="4"/>
  <c r="AA20237" i="4"/>
  <c r="AB20237" i="4"/>
  <c r="AD20237" i="4"/>
  <c r="AE20237" i="4"/>
  <c r="X20238" i="4"/>
  <c r="Y20238" i="4"/>
  <c r="AA20238" i="4"/>
  <c r="AB20238" i="4"/>
  <c r="AD20238" i="4"/>
  <c r="AE20238" i="4"/>
  <c r="X20239" i="4"/>
  <c r="Y20239" i="4"/>
  <c r="AA20239" i="4"/>
  <c r="AB20239" i="4"/>
  <c r="AD20239" i="4"/>
  <c r="AE20239" i="4"/>
  <c r="X20240" i="4"/>
  <c r="Y20240" i="4"/>
  <c r="AA20240" i="4"/>
  <c r="AB20240" i="4"/>
  <c r="AD20240" i="4"/>
  <c r="AE20240" i="4"/>
  <c r="X20241" i="4"/>
  <c r="AG20241" i="4" s="1"/>
  <c r="Y20241" i="4"/>
  <c r="AA20241" i="4"/>
  <c r="AB20241" i="4"/>
  <c r="AD20241" i="4"/>
  <c r="AE20241" i="4"/>
  <c r="X20242" i="4"/>
  <c r="Z20242" i="4" s="1"/>
  <c r="Y20242" i="4"/>
  <c r="AA20242" i="4"/>
  <c r="AB20242" i="4"/>
  <c r="AD20242" i="4"/>
  <c r="AE20242" i="4"/>
  <c r="X20243" i="4"/>
  <c r="Z20243" i="4" s="1"/>
  <c r="Y20243" i="4"/>
  <c r="AA20243" i="4"/>
  <c r="AB20243" i="4"/>
  <c r="AD20243" i="4"/>
  <c r="AE20243" i="4"/>
  <c r="X20244" i="4"/>
  <c r="Y20244" i="4"/>
  <c r="AA20244" i="4"/>
  <c r="AB20244" i="4"/>
  <c r="AD20244" i="4"/>
  <c r="AE20244" i="4"/>
  <c r="X20245" i="4"/>
  <c r="Z20245" i="4" s="1"/>
  <c r="Y20245" i="4"/>
  <c r="AA20245" i="4"/>
  <c r="AB20245" i="4"/>
  <c r="AD20245" i="4"/>
  <c r="AE20245" i="4"/>
  <c r="X20246" i="4"/>
  <c r="Y20246" i="4"/>
  <c r="AA20246" i="4"/>
  <c r="AB20246" i="4"/>
  <c r="AD20246" i="4"/>
  <c r="AE20246" i="4"/>
  <c r="X20247" i="4"/>
  <c r="AG20247" i="4" s="1"/>
  <c r="Y20247" i="4"/>
  <c r="AA20247" i="4"/>
  <c r="AB20247" i="4"/>
  <c r="AD20247" i="4"/>
  <c r="AE20247" i="4"/>
  <c r="X20248" i="4"/>
  <c r="Y20248" i="4"/>
  <c r="AA20248" i="4"/>
  <c r="AB20248" i="4"/>
  <c r="AD20248" i="4"/>
  <c r="AE20248" i="4"/>
  <c r="X20249" i="4"/>
  <c r="Z20249" i="4" s="1"/>
  <c r="Y20249" i="4"/>
  <c r="AA20249" i="4"/>
  <c r="AB20249" i="4"/>
  <c r="AD20249" i="4"/>
  <c r="AE20249" i="4"/>
  <c r="X20250" i="4"/>
  <c r="Y20250" i="4"/>
  <c r="AA20250" i="4"/>
  <c r="AB20250" i="4"/>
  <c r="AD20250" i="4"/>
  <c r="AE20250" i="4"/>
  <c r="X20251" i="4"/>
  <c r="AG20251" i="4" s="1"/>
  <c r="Y20251" i="4"/>
  <c r="AA20251" i="4"/>
  <c r="AB20251" i="4"/>
  <c r="AD20251" i="4"/>
  <c r="AE20251" i="4"/>
  <c r="X20252" i="4"/>
  <c r="Y20252" i="4"/>
  <c r="AA20252" i="4"/>
  <c r="AB20252" i="4"/>
  <c r="AD20252" i="4"/>
  <c r="AE20252" i="4"/>
  <c r="X20253" i="4"/>
  <c r="Z20253" i="4" s="1"/>
  <c r="Y20253" i="4"/>
  <c r="AA20253" i="4"/>
  <c r="AB20253" i="4"/>
  <c r="AD20253" i="4"/>
  <c r="AE20253" i="4"/>
  <c r="X20254" i="4"/>
  <c r="Y20254" i="4"/>
  <c r="AA20254" i="4"/>
  <c r="AB20254" i="4"/>
  <c r="AD20254" i="4"/>
  <c r="AE20254" i="4"/>
  <c r="X20255" i="4"/>
  <c r="Z20255" i="4" s="1"/>
  <c r="Y20255" i="4"/>
  <c r="AA20255" i="4"/>
  <c r="AB20255" i="4"/>
  <c r="AD20255" i="4"/>
  <c r="AE20255" i="4"/>
  <c r="X20256" i="4"/>
  <c r="Y20256" i="4"/>
  <c r="AA20256" i="4"/>
  <c r="AB20256" i="4"/>
  <c r="AD20256" i="4"/>
  <c r="AE20256" i="4"/>
  <c r="X20257" i="4"/>
  <c r="AG20257" i="4" s="1"/>
  <c r="Y20257" i="4"/>
  <c r="AA20257" i="4"/>
  <c r="AB20257" i="4"/>
  <c r="AD20257" i="4"/>
  <c r="AE20257" i="4"/>
  <c r="X20258" i="4"/>
  <c r="Y20258" i="4"/>
  <c r="AA20258" i="4"/>
  <c r="AB20258" i="4"/>
  <c r="AD20258" i="4"/>
  <c r="AE20258" i="4"/>
  <c r="X20259" i="4"/>
  <c r="Z20259" i="4" s="1"/>
  <c r="Y20259" i="4"/>
  <c r="AA20259" i="4"/>
  <c r="AB20259" i="4"/>
  <c r="AD20259" i="4"/>
  <c r="AE20259" i="4"/>
  <c r="X20260" i="4"/>
  <c r="Y20260" i="4"/>
  <c r="AA20260" i="4"/>
  <c r="AB20260" i="4"/>
  <c r="AD20260" i="4"/>
  <c r="AE20260" i="4"/>
  <c r="X20261" i="4"/>
  <c r="AG20261" i="4" s="1"/>
  <c r="Y20261" i="4"/>
  <c r="AA20261" i="4"/>
  <c r="AB20261" i="4"/>
  <c r="AD20261" i="4"/>
  <c r="AE20261" i="4"/>
  <c r="X20262" i="4"/>
  <c r="Y20262" i="4"/>
  <c r="AA20262" i="4"/>
  <c r="AB20262" i="4"/>
  <c r="AD20262" i="4"/>
  <c r="AE20262" i="4"/>
  <c r="X20263" i="4"/>
  <c r="AG20263" i="4" s="1"/>
  <c r="Y20263" i="4"/>
  <c r="AA20263" i="4"/>
  <c r="AB20263" i="4"/>
  <c r="AD20263" i="4"/>
  <c r="AE20263" i="4"/>
  <c r="X20264" i="4"/>
  <c r="Y20264" i="4"/>
  <c r="AA20264" i="4"/>
  <c r="AB20264" i="4"/>
  <c r="AD20264" i="4"/>
  <c r="AE20264" i="4"/>
  <c r="X20265" i="4"/>
  <c r="Z20265" i="4" s="1"/>
  <c r="Y20265" i="4"/>
  <c r="AA20265" i="4"/>
  <c r="AB20265" i="4"/>
  <c r="AD20265" i="4"/>
  <c r="AE20265" i="4"/>
  <c r="X20266" i="4"/>
  <c r="Y20266" i="4"/>
  <c r="AA20266" i="4"/>
  <c r="AB20266" i="4"/>
  <c r="AD20266" i="4"/>
  <c r="AE20266" i="4"/>
  <c r="X20267" i="4"/>
  <c r="Z20267" i="4" s="1"/>
  <c r="Y20267" i="4"/>
  <c r="AA20267" i="4"/>
  <c r="AB20267" i="4"/>
  <c r="AD20267" i="4"/>
  <c r="AE20267" i="4"/>
  <c r="X20268" i="4"/>
  <c r="Y20268" i="4"/>
  <c r="AA20268" i="4"/>
  <c r="AB20268" i="4"/>
  <c r="AD20268" i="4"/>
  <c r="AE20268" i="4"/>
  <c r="X20269" i="4"/>
  <c r="AG20269" i="4" s="1"/>
  <c r="Y20269" i="4"/>
  <c r="AA20269" i="4"/>
  <c r="AB20269" i="4"/>
  <c r="AD20269" i="4"/>
  <c r="AE20269" i="4"/>
  <c r="X20270" i="4"/>
  <c r="Y20270" i="4"/>
  <c r="AA20270" i="4"/>
  <c r="AB20270" i="4"/>
  <c r="AD20270" i="4"/>
  <c r="AE20270" i="4"/>
  <c r="X20271" i="4"/>
  <c r="Z20271" i="4" s="1"/>
  <c r="Y20271" i="4"/>
  <c r="AA20271" i="4"/>
  <c r="AB20271" i="4"/>
  <c r="AD20271" i="4"/>
  <c r="AE20271" i="4"/>
  <c r="X20272" i="4"/>
  <c r="Y20272" i="4"/>
  <c r="AA20272" i="4"/>
  <c r="AB20272" i="4"/>
  <c r="AD20272" i="4"/>
  <c r="AE20272" i="4"/>
  <c r="X20273" i="4"/>
  <c r="Z20273" i="4" s="1"/>
  <c r="Y20273" i="4"/>
  <c r="AA20273" i="4"/>
  <c r="AB20273" i="4"/>
  <c r="AD20273" i="4"/>
  <c r="AE20273" i="4"/>
  <c r="X20274" i="4"/>
  <c r="Y20274" i="4"/>
  <c r="AA20274" i="4"/>
  <c r="AB20274" i="4"/>
  <c r="AD20274" i="4"/>
  <c r="AE20274" i="4"/>
  <c r="X20275" i="4"/>
  <c r="AG20275" i="4" s="1"/>
  <c r="Y20275" i="4"/>
  <c r="AA20275" i="4"/>
  <c r="AB20275" i="4"/>
  <c r="AD20275" i="4"/>
  <c r="AE20275" i="4"/>
  <c r="X20276" i="4"/>
  <c r="Y20276" i="4"/>
  <c r="AA20276" i="4"/>
  <c r="AB20276" i="4"/>
  <c r="AD20276" i="4"/>
  <c r="AE20276" i="4"/>
  <c r="X20277" i="4"/>
  <c r="Z20277" i="4" s="1"/>
  <c r="Y20277" i="4"/>
  <c r="AA20277" i="4"/>
  <c r="AB20277" i="4"/>
  <c r="AD20277" i="4"/>
  <c r="AE20277" i="4"/>
  <c r="X20278" i="4"/>
  <c r="Y20278" i="4"/>
  <c r="AA20278" i="4"/>
  <c r="AB20278" i="4"/>
  <c r="AD20278" i="4"/>
  <c r="AE20278" i="4"/>
  <c r="X20279" i="4"/>
  <c r="AG20279" i="4" s="1"/>
  <c r="Y20279" i="4"/>
  <c r="AA20279" i="4"/>
  <c r="AB20279" i="4"/>
  <c r="AD20279" i="4"/>
  <c r="AE20279" i="4"/>
  <c r="X20280" i="4"/>
  <c r="Y20280" i="4"/>
  <c r="AA20280" i="4"/>
  <c r="AB20280" i="4"/>
  <c r="AD20280" i="4"/>
  <c r="AE20280" i="4"/>
  <c r="X20281" i="4"/>
  <c r="AG20281" i="4" s="1"/>
  <c r="Y20281" i="4"/>
  <c r="AA20281" i="4"/>
  <c r="AB20281" i="4"/>
  <c r="AD20281" i="4"/>
  <c r="AE20281" i="4"/>
  <c r="X20282" i="4"/>
  <c r="Y20282" i="4"/>
  <c r="AA20282" i="4"/>
  <c r="AB20282" i="4"/>
  <c r="AD20282" i="4"/>
  <c r="AE20282" i="4"/>
  <c r="X20283" i="4"/>
  <c r="Z20283" i="4" s="1"/>
  <c r="Y20283" i="4"/>
  <c r="AA20283" i="4"/>
  <c r="AB20283" i="4"/>
  <c r="AD20283" i="4"/>
  <c r="AE20283" i="4"/>
  <c r="X20284" i="4"/>
  <c r="Y20284" i="4"/>
  <c r="AA20284" i="4"/>
  <c r="AB20284" i="4"/>
  <c r="AD20284" i="4"/>
  <c r="AE20284" i="4"/>
  <c r="X20285" i="4"/>
  <c r="Z20285" i="4" s="1"/>
  <c r="Y20285" i="4"/>
  <c r="AA20285" i="4"/>
  <c r="AB20285" i="4"/>
  <c r="AD20285" i="4"/>
  <c r="AE20285" i="4"/>
  <c r="X20286" i="4"/>
  <c r="Y20286" i="4"/>
  <c r="AA20286" i="4"/>
  <c r="AB20286" i="4"/>
  <c r="AD20286" i="4"/>
  <c r="AE20286" i="4"/>
  <c r="X20287" i="4"/>
  <c r="AG20287" i="4" s="1"/>
  <c r="Y20287" i="4"/>
  <c r="AA20287" i="4"/>
  <c r="AB20287" i="4"/>
  <c r="AD20287" i="4"/>
  <c r="AE20287" i="4"/>
  <c r="X20288" i="4"/>
  <c r="Y20288" i="4"/>
  <c r="AA20288" i="4"/>
  <c r="AB20288" i="4"/>
  <c r="AD20288" i="4"/>
  <c r="AE20288" i="4"/>
  <c r="X20289" i="4"/>
  <c r="Z20289" i="4" s="1"/>
  <c r="Y20289" i="4"/>
  <c r="AA20289" i="4"/>
  <c r="AB20289" i="4"/>
  <c r="AD20289" i="4"/>
  <c r="AE20289" i="4"/>
  <c r="X20290" i="4"/>
  <c r="Y20290" i="4"/>
  <c r="AA20290" i="4"/>
  <c r="AB20290" i="4"/>
  <c r="AD20290" i="4"/>
  <c r="AE20290" i="4"/>
  <c r="X20291" i="4"/>
  <c r="Z20291" i="4" s="1"/>
  <c r="Y20291" i="4"/>
  <c r="AA20291" i="4"/>
  <c r="AB20291" i="4"/>
  <c r="AD20291" i="4"/>
  <c r="AE20291" i="4"/>
  <c r="X20292" i="4"/>
  <c r="Y20292" i="4"/>
  <c r="AA20292" i="4"/>
  <c r="AB20292" i="4"/>
  <c r="AD20292" i="4"/>
  <c r="AE20292" i="4"/>
  <c r="X20293" i="4"/>
  <c r="AG20293" i="4" s="1"/>
  <c r="Y20293" i="4"/>
  <c r="AA20293" i="4"/>
  <c r="AB20293" i="4"/>
  <c r="AD20293" i="4"/>
  <c r="AE20293" i="4"/>
  <c r="X20294" i="4"/>
  <c r="Y20294" i="4"/>
  <c r="AA20294" i="4"/>
  <c r="AB20294" i="4"/>
  <c r="AD20294" i="4"/>
  <c r="AE20294" i="4"/>
  <c r="X20295" i="4"/>
  <c r="Z20295" i="4" s="1"/>
  <c r="Y20295" i="4"/>
  <c r="AA20295" i="4"/>
  <c r="AB20295" i="4"/>
  <c r="AD20295" i="4"/>
  <c r="AE20295" i="4"/>
  <c r="X20296" i="4"/>
  <c r="Y20296" i="4"/>
  <c r="AA20296" i="4"/>
  <c r="AB20296" i="4"/>
  <c r="AD20296" i="4"/>
  <c r="AE20296" i="4"/>
  <c r="X20297" i="4"/>
  <c r="Z20297" i="4" s="1"/>
  <c r="Y20297" i="4"/>
  <c r="AA20297" i="4"/>
  <c r="AB20297" i="4"/>
  <c r="AD20297" i="4"/>
  <c r="AE20297" i="4"/>
  <c r="X20298" i="4"/>
  <c r="Y20298" i="4"/>
  <c r="AA20298" i="4"/>
  <c r="AB20298" i="4"/>
  <c r="AD20298" i="4"/>
  <c r="AE20298" i="4"/>
  <c r="X20299" i="4"/>
  <c r="AG20299" i="4" s="1"/>
  <c r="Y20299" i="4"/>
  <c r="AA20299" i="4"/>
  <c r="AB20299" i="4"/>
  <c r="AD20299" i="4"/>
  <c r="AE20299" i="4"/>
  <c r="X20300" i="4"/>
  <c r="Y20300" i="4"/>
  <c r="AA20300" i="4"/>
  <c r="AB20300" i="4"/>
  <c r="AD20300" i="4"/>
  <c r="AE20300" i="4"/>
  <c r="X20301" i="4"/>
  <c r="Z20301" i="4" s="1"/>
  <c r="Y20301" i="4"/>
  <c r="AA20301" i="4"/>
  <c r="AB20301" i="4"/>
  <c r="AD20301" i="4"/>
  <c r="AE20301" i="4"/>
  <c r="X20302" i="4"/>
  <c r="Y20302" i="4"/>
  <c r="AA20302" i="4"/>
  <c r="AB20302" i="4"/>
  <c r="AD20302" i="4"/>
  <c r="AE20302" i="4"/>
  <c r="X20303" i="4"/>
  <c r="Z20303" i="4" s="1"/>
  <c r="Y20303" i="4"/>
  <c r="AA20303" i="4"/>
  <c r="AB20303" i="4"/>
  <c r="AD20303" i="4"/>
  <c r="AE20303" i="4"/>
  <c r="X20304" i="4"/>
  <c r="Y20304" i="4"/>
  <c r="AA20304" i="4"/>
  <c r="AB20304" i="4"/>
  <c r="AD20304" i="4"/>
  <c r="AE20304" i="4"/>
  <c r="X20305" i="4"/>
  <c r="AG20305" i="4" s="1"/>
  <c r="Y20305" i="4"/>
  <c r="AA20305" i="4"/>
  <c r="AB20305" i="4"/>
  <c r="AD20305" i="4"/>
  <c r="AE20305" i="4"/>
  <c r="X20306" i="4"/>
  <c r="Y20306" i="4"/>
  <c r="AA20306" i="4"/>
  <c r="AB20306" i="4"/>
  <c r="AD20306" i="4"/>
  <c r="AE20306" i="4"/>
  <c r="X20155" i="4"/>
  <c r="Z20155" i="4" s="1"/>
  <c r="Y20155" i="4"/>
  <c r="AA20155" i="4"/>
  <c r="AB20155" i="4"/>
  <c r="AD20155" i="4"/>
  <c r="AE20155" i="4"/>
  <c r="X20156" i="4"/>
  <c r="Y20156" i="4"/>
  <c r="AA20156" i="4"/>
  <c r="AB20156" i="4"/>
  <c r="AD20156" i="4"/>
  <c r="AE20156" i="4"/>
  <c r="AG20326" i="4" l="1"/>
  <c r="AG20368" i="4"/>
  <c r="AG20410" i="4"/>
  <c r="AG20467" i="4"/>
  <c r="AG20359" i="4"/>
  <c r="AG20474" i="4"/>
  <c r="AG20349" i="4"/>
  <c r="AG20404" i="4"/>
  <c r="AG20329" i="4"/>
  <c r="AG20312" i="4"/>
  <c r="AG20455" i="4"/>
  <c r="AG20446" i="4"/>
  <c r="AG20364" i="4"/>
  <c r="AG20307" i="4"/>
  <c r="AG20452" i="4"/>
  <c r="AG20344" i="4"/>
  <c r="AH20307" i="4"/>
  <c r="AH20480" i="4"/>
  <c r="AG20319" i="4"/>
  <c r="AH20481" i="4"/>
  <c r="AH20478" i="4"/>
  <c r="AH20479" i="4"/>
  <c r="AH20476" i="4"/>
  <c r="AH20343" i="4"/>
  <c r="AH20341" i="4"/>
  <c r="AH20339" i="4"/>
  <c r="AH20337" i="4"/>
  <c r="AH20335" i="4"/>
  <c r="AH20333" i="4"/>
  <c r="AH20331" i="4"/>
  <c r="AH20330" i="4"/>
  <c r="AH20474" i="4"/>
  <c r="AH20473" i="4"/>
  <c r="AH20472" i="4"/>
  <c r="AH20471" i="4"/>
  <c r="AH20470" i="4"/>
  <c r="AH20469" i="4"/>
  <c r="AH20468" i="4"/>
  <c r="AH20404" i="4"/>
  <c r="AH20403" i="4"/>
  <c r="AH20402" i="4"/>
  <c r="AH20401" i="4"/>
  <c r="AH20400" i="4"/>
  <c r="AH20399" i="4"/>
  <c r="AH20398" i="4"/>
  <c r="AH20397" i="4"/>
  <c r="AH20396" i="4"/>
  <c r="AH20395" i="4"/>
  <c r="AH20394" i="4"/>
  <c r="AH20393" i="4"/>
  <c r="AH20392" i="4"/>
  <c r="AH20391" i="4"/>
  <c r="AH20390" i="4"/>
  <c r="AH20389" i="4"/>
  <c r="AH20388" i="4"/>
  <c r="AH20387" i="4"/>
  <c r="AH20386" i="4"/>
  <c r="AH20385" i="4"/>
  <c r="AH20384" i="4"/>
  <c r="AH20383" i="4"/>
  <c r="AH20382" i="4"/>
  <c r="AH20381" i="4"/>
  <c r="AH20380" i="4"/>
  <c r="AH20379" i="4"/>
  <c r="AH20378" i="4"/>
  <c r="AH20377" i="4"/>
  <c r="AH20376" i="4"/>
  <c r="AH20375" i="4"/>
  <c r="AH20374" i="4"/>
  <c r="AH20373" i="4"/>
  <c r="AH20372" i="4"/>
  <c r="AH20371" i="4"/>
  <c r="AH20370" i="4"/>
  <c r="AH20369" i="4"/>
  <c r="AH20329" i="4"/>
  <c r="AH20328" i="4"/>
  <c r="AH20327" i="4"/>
  <c r="AH20408" i="4"/>
  <c r="AH20342" i="4"/>
  <c r="AH20463" i="4"/>
  <c r="AH20460" i="4"/>
  <c r="AH20459" i="4"/>
  <c r="AH20458" i="4"/>
  <c r="AH20457" i="4"/>
  <c r="AH20456" i="4"/>
  <c r="AH20410" i="4"/>
  <c r="AH20407" i="4"/>
  <c r="AH20467" i="4"/>
  <c r="AH20464" i="4"/>
  <c r="AH20455" i="4"/>
  <c r="AH20362" i="4"/>
  <c r="AH20319" i="4"/>
  <c r="AH20317" i="4"/>
  <c r="AH20314" i="4"/>
  <c r="AH20477" i="4"/>
  <c r="AH20406" i="4"/>
  <c r="AH20465" i="4"/>
  <c r="AH20462" i="4"/>
  <c r="AH20453" i="4"/>
  <c r="AH20363" i="4"/>
  <c r="AH20360" i="4"/>
  <c r="AH20316" i="4"/>
  <c r="AH20313" i="4"/>
  <c r="AH20156" i="4"/>
  <c r="AH20155" i="4"/>
  <c r="AH20306" i="4"/>
  <c r="AH20305" i="4"/>
  <c r="AH20304" i="4"/>
  <c r="AH20303" i="4"/>
  <c r="AH20302" i="4"/>
  <c r="AH20301" i="4"/>
  <c r="AH20300" i="4"/>
  <c r="AH20299" i="4"/>
  <c r="AH20298" i="4"/>
  <c r="AH20297" i="4"/>
  <c r="AH20296" i="4"/>
  <c r="AH20295" i="4"/>
  <c r="AH20294" i="4"/>
  <c r="AH20293" i="4"/>
  <c r="AH20292" i="4"/>
  <c r="AH20291" i="4"/>
  <c r="AH20290" i="4"/>
  <c r="AH20289" i="4"/>
  <c r="AH20288" i="4"/>
  <c r="AH20287" i="4"/>
  <c r="AH20286" i="4"/>
  <c r="AH20285" i="4"/>
  <c r="AH20284" i="4"/>
  <c r="AH20283" i="4"/>
  <c r="AH20282" i="4"/>
  <c r="AH20281" i="4"/>
  <c r="AH20280" i="4"/>
  <c r="AH20279" i="4"/>
  <c r="AH20278" i="4"/>
  <c r="AH20277" i="4"/>
  <c r="AH20276" i="4"/>
  <c r="AH20275" i="4"/>
  <c r="AH20274" i="4"/>
  <c r="AH20273" i="4"/>
  <c r="AH20272" i="4"/>
  <c r="AH20271" i="4"/>
  <c r="AH20270" i="4"/>
  <c r="AH20269" i="4"/>
  <c r="AH20268" i="4"/>
  <c r="AH20267" i="4"/>
  <c r="AH20266" i="4"/>
  <c r="AH20265" i="4"/>
  <c r="AH20264" i="4"/>
  <c r="AH20263" i="4"/>
  <c r="AH20262" i="4"/>
  <c r="AH20261" i="4"/>
  <c r="AG20195" i="4"/>
  <c r="AH20475" i="4"/>
  <c r="AH20405" i="4"/>
  <c r="AH20466" i="4"/>
  <c r="AH20461" i="4"/>
  <c r="AH20454" i="4"/>
  <c r="AH20364" i="4"/>
  <c r="AH20361" i="4"/>
  <c r="AH20318" i="4"/>
  <c r="AH20315" i="4"/>
  <c r="AH20195" i="4"/>
  <c r="AH20194" i="4"/>
  <c r="AH20193" i="4"/>
  <c r="AH20192" i="4"/>
  <c r="AH20191" i="4"/>
  <c r="AH20190" i="4"/>
  <c r="AH20189" i="4"/>
  <c r="AH20188" i="4"/>
  <c r="AH20187" i="4"/>
  <c r="AH20186" i="4"/>
  <c r="AH20185" i="4"/>
  <c r="AH20184" i="4"/>
  <c r="AH20183" i="4"/>
  <c r="AH20182" i="4"/>
  <c r="AH20181" i="4"/>
  <c r="AH20180" i="4"/>
  <c r="AH20179" i="4"/>
  <c r="AH20178" i="4"/>
  <c r="AH20177" i="4"/>
  <c r="AH20176" i="4"/>
  <c r="AH20175" i="4"/>
  <c r="AH20174" i="4"/>
  <c r="AH20173" i="4"/>
  <c r="AH20172" i="4"/>
  <c r="AH20171" i="4"/>
  <c r="AH20170" i="4"/>
  <c r="AH20169" i="4"/>
  <c r="AH20168" i="4"/>
  <c r="AH20167" i="4"/>
  <c r="AH20166" i="4"/>
  <c r="AH20165" i="4"/>
  <c r="AH20164" i="4"/>
  <c r="AH20409" i="4"/>
  <c r="AH20344" i="4"/>
  <c r="AH20340" i="4"/>
  <c r="AH20338" i="4"/>
  <c r="AH20336" i="4"/>
  <c r="AH20334" i="4"/>
  <c r="AH20332" i="4"/>
  <c r="AH20368" i="4"/>
  <c r="AH20367" i="4"/>
  <c r="AH20366" i="4"/>
  <c r="AH20365" i="4"/>
  <c r="AH20326" i="4"/>
  <c r="AH20325" i="4"/>
  <c r="AH20324" i="4"/>
  <c r="AH20323" i="4"/>
  <c r="AH20322" i="4"/>
  <c r="AH20321" i="4"/>
  <c r="AH20320" i="4"/>
  <c r="AH20260" i="4"/>
  <c r="AH20259" i="4"/>
  <c r="AH20258" i="4"/>
  <c r="AH20257" i="4"/>
  <c r="AH20256" i="4"/>
  <c r="AH20255" i="4"/>
  <c r="AH20254" i="4"/>
  <c r="AH20253" i="4"/>
  <c r="AH20252" i="4"/>
  <c r="AH20251" i="4"/>
  <c r="AH20250" i="4"/>
  <c r="AH20249" i="4"/>
  <c r="AH20248" i="4"/>
  <c r="AH20247" i="4"/>
  <c r="AH20246" i="4"/>
  <c r="AH20245" i="4"/>
  <c r="AH20244" i="4"/>
  <c r="AH20243" i="4"/>
  <c r="AH20242" i="4"/>
  <c r="AH20241" i="4"/>
  <c r="AH20240" i="4"/>
  <c r="AH20239" i="4"/>
  <c r="AH20238" i="4"/>
  <c r="AH20237" i="4"/>
  <c r="AH20236" i="4"/>
  <c r="AH20235" i="4"/>
  <c r="AH20234" i="4"/>
  <c r="AH20233" i="4"/>
  <c r="AH20232" i="4"/>
  <c r="AH20231" i="4"/>
  <c r="AH20230" i="4"/>
  <c r="AH20229" i="4"/>
  <c r="AH20228" i="4"/>
  <c r="AH20227" i="4"/>
  <c r="AH20226" i="4"/>
  <c r="AH20225" i="4"/>
  <c r="AH20224" i="4"/>
  <c r="AH20223" i="4"/>
  <c r="AH20222" i="4"/>
  <c r="AH20221" i="4"/>
  <c r="AH20220" i="4"/>
  <c r="AH20219" i="4"/>
  <c r="AH20218" i="4"/>
  <c r="AH20217" i="4"/>
  <c r="AH20216" i="4"/>
  <c r="AH20215" i="4"/>
  <c r="AH20214" i="4"/>
  <c r="AH20213" i="4"/>
  <c r="AH20212" i="4"/>
  <c r="AH20211" i="4"/>
  <c r="AH20210" i="4"/>
  <c r="AH20209" i="4"/>
  <c r="AH20208" i="4"/>
  <c r="AH20207" i="4"/>
  <c r="AH20206" i="4"/>
  <c r="AH20205" i="4"/>
  <c r="AH20204" i="4"/>
  <c r="AH20203" i="4"/>
  <c r="AH20202" i="4"/>
  <c r="AH20201" i="4"/>
  <c r="AH20200" i="4"/>
  <c r="AH20199" i="4"/>
  <c r="AH20198" i="4"/>
  <c r="AH20197" i="4"/>
  <c r="AH20196" i="4"/>
  <c r="AH20452" i="4"/>
  <c r="AH20451" i="4"/>
  <c r="AH20450" i="4"/>
  <c r="AH20449" i="4"/>
  <c r="AH20448" i="4"/>
  <c r="AH20447" i="4"/>
  <c r="AH20359" i="4"/>
  <c r="AH20358" i="4"/>
  <c r="AH20357" i="4"/>
  <c r="AH20356" i="4"/>
  <c r="AH20355" i="4"/>
  <c r="AH20354" i="4"/>
  <c r="AH20353" i="4"/>
  <c r="AH20352" i="4"/>
  <c r="AH20351" i="4"/>
  <c r="AH20350" i="4"/>
  <c r="AH20312" i="4"/>
  <c r="AH20311" i="4"/>
  <c r="AH20310" i="4"/>
  <c r="AH20309" i="4"/>
  <c r="AH20163" i="4"/>
  <c r="AH20162" i="4"/>
  <c r="AH20161" i="4"/>
  <c r="AH20160" i="4"/>
  <c r="AH20159" i="4"/>
  <c r="AH20158" i="4"/>
  <c r="AH20157" i="4"/>
  <c r="AH20308" i="4"/>
  <c r="AH20446" i="4"/>
  <c r="AH20445" i="4"/>
  <c r="AH20444" i="4"/>
  <c r="AH20443" i="4"/>
  <c r="AH20442" i="4"/>
  <c r="AH20441" i="4"/>
  <c r="AH20440" i="4"/>
  <c r="AH20439" i="4"/>
  <c r="AH20438" i="4"/>
  <c r="AH20437" i="4"/>
  <c r="AH20436" i="4"/>
  <c r="AH20435" i="4"/>
  <c r="AH20434" i="4"/>
  <c r="AH20433" i="4"/>
  <c r="AH20432" i="4"/>
  <c r="AH20431" i="4"/>
  <c r="AH20430" i="4"/>
  <c r="AH20429" i="4"/>
  <c r="AH20428" i="4"/>
  <c r="AH20427" i="4"/>
  <c r="AH20426" i="4"/>
  <c r="AH20425" i="4"/>
  <c r="AH20424" i="4"/>
  <c r="AH20423" i="4"/>
  <c r="AH20422" i="4"/>
  <c r="AH20421" i="4"/>
  <c r="AH20420" i="4"/>
  <c r="AH20419" i="4"/>
  <c r="AH20418" i="4"/>
  <c r="AH20417" i="4"/>
  <c r="AH20416" i="4"/>
  <c r="AH20415" i="4"/>
  <c r="AH20414" i="4"/>
  <c r="AH20413" i="4"/>
  <c r="AH20412" i="4"/>
  <c r="AH20411" i="4"/>
  <c r="AH20349" i="4"/>
  <c r="AH20348" i="4"/>
  <c r="AH20347" i="4"/>
  <c r="AH20346" i="4"/>
  <c r="AH20345" i="4"/>
  <c r="AG20425" i="4"/>
  <c r="AG20291" i="4"/>
  <c r="AG20418" i="4"/>
  <c r="AG20440" i="4"/>
  <c r="AG20461" i="4"/>
  <c r="AG20223" i="4"/>
  <c r="AG20308" i="4"/>
  <c r="AG20402" i="4"/>
  <c r="AG20438" i="4"/>
  <c r="AG20476" i="4"/>
  <c r="AG20416" i="4"/>
  <c r="AG20323" i="4"/>
  <c r="AG20355" i="4"/>
  <c r="AG20382" i="4"/>
  <c r="AG20380" i="4"/>
  <c r="AG20374" i="4"/>
  <c r="AG20341" i="4"/>
  <c r="AG20419" i="4"/>
  <c r="AG20389" i="4"/>
  <c r="AG20350" i="4"/>
  <c r="AG20365" i="4"/>
  <c r="AG20249" i="4"/>
  <c r="AG20383" i="4"/>
  <c r="AG20454" i="4"/>
  <c r="AG20181" i="4"/>
  <c r="AG20447" i="4"/>
  <c r="AG20395" i="4"/>
  <c r="AG20360" i="4"/>
  <c r="AG20175" i="4"/>
  <c r="AG20157" i="4"/>
  <c r="AG20411" i="4"/>
  <c r="Z20376" i="4"/>
  <c r="AG20375" i="4"/>
  <c r="AG20245" i="4"/>
  <c r="Z20394" i="4"/>
  <c r="Z20405" i="4"/>
  <c r="AG20330" i="4"/>
  <c r="AG20277" i="4"/>
  <c r="Z20441" i="4"/>
  <c r="Z20477" i="4"/>
  <c r="Z20393" i="4"/>
  <c r="Z20340" i="4"/>
  <c r="Z20279" i="4"/>
  <c r="Z20211" i="4"/>
  <c r="Z20339" i="4"/>
  <c r="AG20205" i="4"/>
  <c r="AG20267" i="4"/>
  <c r="AG20356" i="4"/>
  <c r="AG20165" i="4"/>
  <c r="Z20466" i="4"/>
  <c r="Z20430" i="4"/>
  <c r="Z20369" i="4"/>
  <c r="Z20333" i="4"/>
  <c r="Z20313" i="4"/>
  <c r="AG20401" i="4"/>
  <c r="AG20348" i="4"/>
  <c r="Z20465" i="4"/>
  <c r="Z20429" i="4"/>
  <c r="Z20346" i="4"/>
  <c r="Z20423" i="4"/>
  <c r="Z20387" i="4"/>
  <c r="AG20155" i="4"/>
  <c r="Z20459" i="4"/>
  <c r="Z20189" i="4"/>
  <c r="Z20472" i="4"/>
  <c r="Z20436" i="4"/>
  <c r="Z20400" i="4"/>
  <c r="Z20342" i="4"/>
  <c r="Z20310" i="4"/>
  <c r="AG20437" i="4"/>
  <c r="AG20473" i="4"/>
  <c r="AG20283" i="4"/>
  <c r="AG20431" i="4"/>
  <c r="Z20299" i="4"/>
  <c r="Z20263" i="4"/>
  <c r="Z20448" i="4"/>
  <c r="Z20412" i="4"/>
  <c r="Z20305" i="4"/>
  <c r="AG20297" i="4"/>
  <c r="Z20221" i="4"/>
  <c r="Z20173" i="4"/>
  <c r="AG20357" i="4"/>
  <c r="Z20331" i="4"/>
  <c r="Z20324" i="4"/>
  <c r="AG20303" i="4"/>
  <c r="AG20273" i="4"/>
  <c r="AG20259" i="4"/>
  <c r="AG20219" i="4"/>
  <c r="AG20171" i="4"/>
  <c r="AG20481" i="4"/>
  <c r="Z20457" i="4"/>
  <c r="Z20450" i="4"/>
  <c r="AG20445" i="4"/>
  <c r="Z20421" i="4"/>
  <c r="Z20414" i="4"/>
  <c r="AG20409" i="4"/>
  <c r="Z20385" i="4"/>
  <c r="Z20378" i="4"/>
  <c r="AG20373" i="4"/>
  <c r="AG20367" i="4"/>
  <c r="AG20366" i="4"/>
  <c r="AG20335" i="4"/>
  <c r="AG20328" i="4"/>
  <c r="AG20321" i="4"/>
  <c r="AG20320" i="4"/>
  <c r="AG20314" i="4"/>
  <c r="AG20289" i="4"/>
  <c r="AG20193" i="4"/>
  <c r="AG20187" i="4"/>
  <c r="AG20163" i="4"/>
  <c r="AG20470" i="4"/>
  <c r="AG20456" i="4"/>
  <c r="AG20449" i="4"/>
  <c r="AG20434" i="4"/>
  <c r="AG20420" i="4"/>
  <c r="AG20413" i="4"/>
  <c r="AG20398" i="4"/>
  <c r="AG20384" i="4"/>
  <c r="AG20377" i="4"/>
  <c r="AG20353" i="4"/>
  <c r="AG20337" i="4"/>
  <c r="AG20285" i="4"/>
  <c r="AG20243" i="4"/>
  <c r="AG20199" i="4"/>
  <c r="Z20191" i="4"/>
  <c r="AG20183" i="4"/>
  <c r="Z20161" i="4"/>
  <c r="Z20475" i="4"/>
  <c r="Z20468" i="4"/>
  <c r="AG20463" i="4"/>
  <c r="Z20439" i="4"/>
  <c r="Z20432" i="4"/>
  <c r="AG20427" i="4"/>
  <c r="Z20403" i="4"/>
  <c r="Z20396" i="4"/>
  <c r="AG20391" i="4"/>
  <c r="AG20362" i="4"/>
  <c r="Z20358" i="4"/>
  <c r="Z20351" i="4"/>
  <c r="AG20338" i="4"/>
  <c r="AG20332" i="4"/>
  <c r="AG20317" i="4"/>
  <c r="AG20301" i="4"/>
  <c r="AG20295" i="4"/>
  <c r="AG20253" i="4"/>
  <c r="AG20231" i="4"/>
  <c r="Z20197" i="4"/>
  <c r="AG20169" i="4"/>
  <c r="AG20159" i="4"/>
  <c r="AG20479" i="4"/>
  <c r="AG20464" i="4"/>
  <c r="AG20458" i="4"/>
  <c r="AG20443" i="4"/>
  <c r="AG20428" i="4"/>
  <c r="AG20422" i="4"/>
  <c r="AG20407" i="4"/>
  <c r="AG20392" i="4"/>
  <c r="AG20386" i="4"/>
  <c r="AG20371" i="4"/>
  <c r="AG20347" i="4"/>
  <c r="Z20322" i="4"/>
  <c r="Z20315" i="4"/>
  <c r="AG20311" i="4"/>
  <c r="AG20255" i="4"/>
  <c r="AG20201" i="4"/>
  <c r="AG20480" i="4"/>
  <c r="AG20469" i="4"/>
  <c r="AG20462" i="4"/>
  <c r="AG20451" i="4"/>
  <c r="AG20444" i="4"/>
  <c r="AG20433" i="4"/>
  <c r="AG20426" i="4"/>
  <c r="AG20415" i="4"/>
  <c r="AG20408" i="4"/>
  <c r="AG20397" i="4"/>
  <c r="AG20390" i="4"/>
  <c r="AG20379" i="4"/>
  <c r="AG20372" i="4"/>
  <c r="AG20361" i="4"/>
  <c r="AG20354" i="4"/>
  <c r="AG20343" i="4"/>
  <c r="AG20336" i="4"/>
  <c r="AG20325" i="4"/>
  <c r="AG20318" i="4"/>
  <c r="W289" i="1"/>
  <c r="Z20281" i="4"/>
  <c r="Z20261" i="4"/>
  <c r="Z20225" i="4"/>
  <c r="Z20209" i="4"/>
  <c r="Z20478" i="4"/>
  <c r="Z20471" i="4"/>
  <c r="Z20460" i="4"/>
  <c r="Z20453" i="4"/>
  <c r="Z20442" i="4"/>
  <c r="Z20435" i="4"/>
  <c r="Z20424" i="4"/>
  <c r="Z20417" i="4"/>
  <c r="Z20406" i="4"/>
  <c r="Z20399" i="4"/>
  <c r="Z20388" i="4"/>
  <c r="Z20381" i="4"/>
  <c r="Z20370" i="4"/>
  <c r="Z20363" i="4"/>
  <c r="Z20352" i="4"/>
  <c r="Z20345" i="4"/>
  <c r="Z20334" i="4"/>
  <c r="Z20327" i="4"/>
  <c r="Z20316" i="4"/>
  <c r="Z20309" i="4"/>
  <c r="AG20265" i="4"/>
  <c r="Z20269" i="4"/>
  <c r="AG20271" i="4"/>
  <c r="Z20287" i="4"/>
  <c r="Z20235" i="4"/>
  <c r="Z20179" i="4"/>
  <c r="AB289" i="1"/>
  <c r="J289" i="1"/>
  <c r="AC289" i="1"/>
  <c r="I289" i="1"/>
  <c r="AA289" i="1"/>
  <c r="Z20251" i="4"/>
  <c r="Z20207" i="4"/>
  <c r="Z20177" i="4"/>
  <c r="Z20293" i="4"/>
  <c r="Z20275" i="4"/>
  <c r="Z20257" i="4"/>
  <c r="Z20217" i="4"/>
  <c r="V289" i="1"/>
  <c r="Z289" i="1"/>
  <c r="T289" i="1"/>
  <c r="Y289" i="1"/>
  <c r="S289" i="1"/>
  <c r="M289" i="1"/>
  <c r="AD289" i="1"/>
  <c r="X289" i="1"/>
  <c r="L289" i="1"/>
  <c r="Z20247" i="4"/>
  <c r="AG20242" i="4"/>
  <c r="Z20213" i="4"/>
  <c r="Z20241" i="4"/>
  <c r="Z20229" i="4"/>
  <c r="Z20237" i="4"/>
  <c r="Z20203" i="4"/>
  <c r="Z20185" i="4"/>
  <c r="Z20167" i="4"/>
  <c r="Z20215" i="4"/>
  <c r="Z20208" i="4"/>
  <c r="AG20208" i="4"/>
  <c r="Z20180" i="4"/>
  <c r="AG20180" i="4"/>
  <c r="Z20296" i="4"/>
  <c r="AG20296" i="4"/>
  <c r="Z20284" i="4"/>
  <c r="AG20284" i="4"/>
  <c r="Z20272" i="4"/>
  <c r="AG20272" i="4"/>
  <c r="Z20260" i="4"/>
  <c r="AG20260" i="4"/>
  <c r="Z20254" i="4"/>
  <c r="AG20254" i="4"/>
  <c r="Z20300" i="4"/>
  <c r="AG20300" i="4"/>
  <c r="Z20294" i="4"/>
  <c r="AG20294" i="4"/>
  <c r="Z20288" i="4"/>
  <c r="AG20288" i="4"/>
  <c r="Z20282" i="4"/>
  <c r="AG20282" i="4"/>
  <c r="Z20276" i="4"/>
  <c r="AG20276" i="4"/>
  <c r="Z20270" i="4"/>
  <c r="AG20270" i="4"/>
  <c r="Z20258" i="4"/>
  <c r="AG20258" i="4"/>
  <c r="Z20252" i="4"/>
  <c r="AG20252" i="4"/>
  <c r="Z20246" i="4"/>
  <c r="AG20246" i="4"/>
  <c r="Z20192" i="4"/>
  <c r="AG20192" i="4"/>
  <c r="Z20168" i="4"/>
  <c r="AG20168" i="4"/>
  <c r="Z20264" i="4"/>
  <c r="AG20264" i="4"/>
  <c r="Z20214" i="4"/>
  <c r="AG20214" i="4"/>
  <c r="Z20196" i="4"/>
  <c r="AG20196" i="4"/>
  <c r="Z20172" i="4"/>
  <c r="AG20172" i="4"/>
  <c r="Z20238" i="4"/>
  <c r="AG20238" i="4"/>
  <c r="Z20232" i="4"/>
  <c r="AG20232" i="4"/>
  <c r="Z20226" i="4"/>
  <c r="AG20226" i="4"/>
  <c r="Z20302" i="4"/>
  <c r="AG20302" i="4"/>
  <c r="Z20290" i="4"/>
  <c r="AG20290" i="4"/>
  <c r="Z20278" i="4"/>
  <c r="AG20278" i="4"/>
  <c r="Z20266" i="4"/>
  <c r="AG20266" i="4"/>
  <c r="Z20248" i="4"/>
  <c r="AG20248" i="4"/>
  <c r="Z20184" i="4"/>
  <c r="AG20184" i="4"/>
  <c r="Z20160" i="4"/>
  <c r="AG20160" i="4"/>
  <c r="Z20306" i="4"/>
  <c r="AG20306" i="4"/>
  <c r="Z20220" i="4"/>
  <c r="AG20220" i="4"/>
  <c r="Z20202" i="4"/>
  <c r="AG20202" i="4"/>
  <c r="Z20188" i="4"/>
  <c r="AG20188" i="4"/>
  <c r="Z20164" i="4"/>
  <c r="AG20164" i="4"/>
  <c r="Z20156" i="4"/>
  <c r="AG20156" i="4"/>
  <c r="Z20304" i="4"/>
  <c r="AG20304" i="4"/>
  <c r="Z20298" i="4"/>
  <c r="AG20298" i="4"/>
  <c r="Z20292" i="4"/>
  <c r="AG20292" i="4"/>
  <c r="Z20286" i="4"/>
  <c r="AG20286" i="4"/>
  <c r="Z20280" i="4"/>
  <c r="AG20280" i="4"/>
  <c r="Z20274" i="4"/>
  <c r="AG20274" i="4"/>
  <c r="Z20268" i="4"/>
  <c r="AG20268" i="4"/>
  <c r="Z20262" i="4"/>
  <c r="AG20262" i="4"/>
  <c r="Z20256" i="4"/>
  <c r="AG20256" i="4"/>
  <c r="Z20250" i="4"/>
  <c r="AG20250" i="4"/>
  <c r="Z20244" i="4"/>
  <c r="AG20244" i="4"/>
  <c r="Z20239" i="4"/>
  <c r="AG20239" i="4"/>
  <c r="Z20233" i="4"/>
  <c r="AG20233" i="4"/>
  <c r="Z20227" i="4"/>
  <c r="AG20227" i="4"/>
  <c r="Z20176" i="4"/>
  <c r="AG20176" i="4"/>
  <c r="Z20240" i="4"/>
  <c r="AG20240" i="4"/>
  <c r="Z20234" i="4"/>
  <c r="AG20234" i="4"/>
  <c r="Z20228" i="4"/>
  <c r="AG20228" i="4"/>
  <c r="Z20222" i="4"/>
  <c r="AG20222" i="4"/>
  <c r="Z20216" i="4"/>
  <c r="AG20216" i="4"/>
  <c r="Z20210" i="4"/>
  <c r="AG20210" i="4"/>
  <c r="Z20204" i="4"/>
  <c r="AG20204" i="4"/>
  <c r="Z20198" i="4"/>
  <c r="AG20198" i="4"/>
  <c r="Z20194" i="4"/>
  <c r="AG20194" i="4"/>
  <c r="Z20190" i="4"/>
  <c r="AG20190" i="4"/>
  <c r="Z20186" i="4"/>
  <c r="AG20186" i="4"/>
  <c r="Z20182" i="4"/>
  <c r="AG20182" i="4"/>
  <c r="Z20178" i="4"/>
  <c r="AG20178" i="4"/>
  <c r="Z20174" i="4"/>
  <c r="AG20174" i="4"/>
  <c r="Z20170" i="4"/>
  <c r="AG20170" i="4"/>
  <c r="Z20166" i="4"/>
  <c r="AG20166" i="4"/>
  <c r="Z20162" i="4"/>
  <c r="AG20162" i="4"/>
  <c r="Z20236" i="4"/>
  <c r="AG20236" i="4"/>
  <c r="Z20230" i="4"/>
  <c r="AG20230" i="4"/>
  <c r="Z20224" i="4"/>
  <c r="AG20224" i="4"/>
  <c r="Z20218" i="4"/>
  <c r="AG20218" i="4"/>
  <c r="Z20212" i="4"/>
  <c r="AG20212" i="4"/>
  <c r="Z20206" i="4"/>
  <c r="AG20206" i="4"/>
  <c r="Z20200" i="4"/>
  <c r="AG20200" i="4"/>
  <c r="AG20158" i="4"/>
  <c r="E269" i="1"/>
  <c r="X20014" i="4"/>
  <c r="Z20014" i="4" s="1"/>
  <c r="Y20014" i="4"/>
  <c r="AA20014" i="4"/>
  <c r="AB20014" i="4"/>
  <c r="AD20014" i="4"/>
  <c r="AE20014" i="4"/>
  <c r="X20015" i="4"/>
  <c r="Y20015" i="4"/>
  <c r="AA20015" i="4"/>
  <c r="AB20015" i="4"/>
  <c r="AD20015" i="4"/>
  <c r="AE20015" i="4"/>
  <c r="X20016" i="4"/>
  <c r="Z20016" i="4" s="1"/>
  <c r="Y20016" i="4"/>
  <c r="AA20016" i="4"/>
  <c r="AB20016" i="4"/>
  <c r="AD20016" i="4"/>
  <c r="AE20016" i="4"/>
  <c r="X20017" i="4"/>
  <c r="Y20017" i="4"/>
  <c r="AA20017" i="4"/>
  <c r="AB20017" i="4"/>
  <c r="AD20017" i="4"/>
  <c r="AE20017" i="4"/>
  <c r="X20018" i="4"/>
  <c r="Z20018" i="4" s="1"/>
  <c r="Y20018" i="4"/>
  <c r="AA20018" i="4"/>
  <c r="AB20018" i="4"/>
  <c r="AD20018" i="4"/>
  <c r="AE20018" i="4"/>
  <c r="X20019" i="4"/>
  <c r="Y20019" i="4"/>
  <c r="AA20019" i="4"/>
  <c r="AB20019" i="4"/>
  <c r="AD20019" i="4"/>
  <c r="AE20019" i="4"/>
  <c r="X20020" i="4"/>
  <c r="Z20020" i="4" s="1"/>
  <c r="Y20020" i="4"/>
  <c r="AA20020" i="4"/>
  <c r="AB20020" i="4"/>
  <c r="AD20020" i="4"/>
  <c r="AE20020" i="4"/>
  <c r="X20021" i="4"/>
  <c r="Y20021" i="4"/>
  <c r="AA20021" i="4"/>
  <c r="AB20021" i="4"/>
  <c r="AD20021" i="4"/>
  <c r="AE20021" i="4"/>
  <c r="X20022" i="4"/>
  <c r="Z20022" i="4" s="1"/>
  <c r="Y20022" i="4"/>
  <c r="AA20022" i="4"/>
  <c r="AB20022" i="4"/>
  <c r="AD20022" i="4"/>
  <c r="AE20022" i="4"/>
  <c r="X20023" i="4"/>
  <c r="Y20023" i="4"/>
  <c r="AA20023" i="4"/>
  <c r="AB20023" i="4"/>
  <c r="AD20023" i="4"/>
  <c r="AE20023" i="4"/>
  <c r="X20024" i="4"/>
  <c r="Z20024" i="4" s="1"/>
  <c r="Y20024" i="4"/>
  <c r="AA20024" i="4"/>
  <c r="AB20024" i="4"/>
  <c r="AD20024" i="4"/>
  <c r="AE20024" i="4"/>
  <c r="X20025" i="4"/>
  <c r="Y20025" i="4"/>
  <c r="AA20025" i="4"/>
  <c r="AB20025" i="4"/>
  <c r="AD20025" i="4"/>
  <c r="AE20025" i="4"/>
  <c r="X20026" i="4"/>
  <c r="Z20026" i="4" s="1"/>
  <c r="Y20026" i="4"/>
  <c r="AA20026" i="4"/>
  <c r="AB20026" i="4"/>
  <c r="AD20026" i="4"/>
  <c r="AE20026" i="4"/>
  <c r="X20027" i="4"/>
  <c r="Y20027" i="4"/>
  <c r="AA20027" i="4"/>
  <c r="AB20027" i="4"/>
  <c r="AD20027" i="4"/>
  <c r="AE20027" i="4"/>
  <c r="X20028" i="4"/>
  <c r="Z20028" i="4" s="1"/>
  <c r="Y20028" i="4"/>
  <c r="AA20028" i="4"/>
  <c r="AB20028" i="4"/>
  <c r="AD20028" i="4"/>
  <c r="AE20028" i="4"/>
  <c r="X20029" i="4"/>
  <c r="Y20029" i="4"/>
  <c r="AA20029" i="4"/>
  <c r="AB20029" i="4"/>
  <c r="AD20029" i="4"/>
  <c r="AE20029" i="4"/>
  <c r="X20030" i="4"/>
  <c r="Y20030" i="4"/>
  <c r="AA20030" i="4"/>
  <c r="AB20030" i="4"/>
  <c r="AD20030" i="4"/>
  <c r="AE20030" i="4"/>
  <c r="X20031" i="4"/>
  <c r="Y20031" i="4"/>
  <c r="AA20031" i="4"/>
  <c r="AB20031" i="4"/>
  <c r="AD20031" i="4"/>
  <c r="AE20031" i="4"/>
  <c r="X20032" i="4"/>
  <c r="Z20032" i="4" s="1"/>
  <c r="Y20032" i="4"/>
  <c r="AA20032" i="4"/>
  <c r="AB20032" i="4"/>
  <c r="AD20032" i="4"/>
  <c r="AE20032" i="4"/>
  <c r="X20033" i="4"/>
  <c r="Y20033" i="4"/>
  <c r="AA20033" i="4"/>
  <c r="AB20033" i="4"/>
  <c r="AD20033" i="4"/>
  <c r="AE20033" i="4"/>
  <c r="X20034" i="4"/>
  <c r="Z20034" i="4" s="1"/>
  <c r="Y20034" i="4"/>
  <c r="AA20034" i="4"/>
  <c r="AB20034" i="4"/>
  <c r="AD20034" i="4"/>
  <c r="AE20034" i="4"/>
  <c r="X20035" i="4"/>
  <c r="Y20035" i="4"/>
  <c r="AA20035" i="4"/>
  <c r="AB20035" i="4"/>
  <c r="AD20035" i="4"/>
  <c r="AE20035" i="4"/>
  <c r="X20036" i="4"/>
  <c r="Z20036" i="4" s="1"/>
  <c r="Y20036" i="4"/>
  <c r="AA20036" i="4"/>
  <c r="AB20036" i="4"/>
  <c r="AD20036" i="4"/>
  <c r="AE20036" i="4"/>
  <c r="X20037" i="4"/>
  <c r="Y20037" i="4"/>
  <c r="AA20037" i="4"/>
  <c r="AB20037" i="4"/>
  <c r="AD20037" i="4"/>
  <c r="AE20037" i="4"/>
  <c r="X20038" i="4"/>
  <c r="Z20038" i="4" s="1"/>
  <c r="Y20038" i="4"/>
  <c r="AA20038" i="4"/>
  <c r="AB20038" i="4"/>
  <c r="AD20038" i="4"/>
  <c r="AE20038" i="4"/>
  <c r="X20039" i="4"/>
  <c r="Y20039" i="4"/>
  <c r="AA20039" i="4"/>
  <c r="AB20039" i="4"/>
  <c r="AD20039" i="4"/>
  <c r="AE20039" i="4"/>
  <c r="X20040" i="4"/>
  <c r="Z20040" i="4" s="1"/>
  <c r="Y20040" i="4"/>
  <c r="AA20040" i="4"/>
  <c r="AB20040" i="4"/>
  <c r="AD20040" i="4"/>
  <c r="AE20040" i="4"/>
  <c r="X20041" i="4"/>
  <c r="Y20041" i="4"/>
  <c r="AA20041" i="4"/>
  <c r="AB20041" i="4"/>
  <c r="AD20041" i="4"/>
  <c r="AE20041" i="4"/>
  <c r="X20042" i="4"/>
  <c r="AG20042" i="4" s="1"/>
  <c r="Y20042" i="4"/>
  <c r="AA20042" i="4"/>
  <c r="AB20042" i="4"/>
  <c r="AD20042" i="4"/>
  <c r="AE20042" i="4"/>
  <c r="X20043" i="4"/>
  <c r="Y20043" i="4"/>
  <c r="AA20043" i="4"/>
  <c r="AB20043" i="4"/>
  <c r="AD20043" i="4"/>
  <c r="AE20043" i="4"/>
  <c r="X20044" i="4"/>
  <c r="Z20044" i="4" s="1"/>
  <c r="Y20044" i="4"/>
  <c r="AA20044" i="4"/>
  <c r="AB20044" i="4"/>
  <c r="AD20044" i="4"/>
  <c r="AE20044" i="4"/>
  <c r="X20045" i="4"/>
  <c r="Y20045" i="4"/>
  <c r="AA20045" i="4"/>
  <c r="AB20045" i="4"/>
  <c r="AD20045" i="4"/>
  <c r="AE20045" i="4"/>
  <c r="X20046" i="4"/>
  <c r="Z20046" i="4" s="1"/>
  <c r="Y20046" i="4"/>
  <c r="AA20046" i="4"/>
  <c r="AB20046" i="4"/>
  <c r="AD20046" i="4"/>
  <c r="AE20046" i="4"/>
  <c r="X20047" i="4"/>
  <c r="Y20047" i="4"/>
  <c r="AA20047" i="4"/>
  <c r="AB20047" i="4"/>
  <c r="AD20047" i="4"/>
  <c r="AE20047" i="4"/>
  <c r="X20048" i="4"/>
  <c r="Z20048" i="4" s="1"/>
  <c r="Y20048" i="4"/>
  <c r="AA20048" i="4"/>
  <c r="AB20048" i="4"/>
  <c r="AD20048" i="4"/>
  <c r="AE20048" i="4"/>
  <c r="X20049" i="4"/>
  <c r="Y20049" i="4"/>
  <c r="AA20049" i="4"/>
  <c r="AB20049" i="4"/>
  <c r="AD20049" i="4"/>
  <c r="AE20049" i="4"/>
  <c r="X20050" i="4"/>
  <c r="Z20050" i="4" s="1"/>
  <c r="Y20050" i="4"/>
  <c r="AA20050" i="4"/>
  <c r="AB20050" i="4"/>
  <c r="AD20050" i="4"/>
  <c r="AE20050" i="4"/>
  <c r="X20051" i="4"/>
  <c r="Y20051" i="4"/>
  <c r="AA20051" i="4"/>
  <c r="AB20051" i="4"/>
  <c r="AD20051" i="4"/>
  <c r="AE20051" i="4"/>
  <c r="X20052" i="4"/>
  <c r="Z20052" i="4" s="1"/>
  <c r="Y20052" i="4"/>
  <c r="AA20052" i="4"/>
  <c r="AB20052" i="4"/>
  <c r="AD20052" i="4"/>
  <c r="AE20052" i="4"/>
  <c r="X20053" i="4"/>
  <c r="Y20053" i="4"/>
  <c r="AA20053" i="4"/>
  <c r="AB20053" i="4"/>
  <c r="AD20053" i="4"/>
  <c r="AE20053" i="4"/>
  <c r="X20054" i="4"/>
  <c r="AG20054" i="4" s="1"/>
  <c r="Y20054" i="4"/>
  <c r="AA20054" i="4"/>
  <c r="AB20054" i="4"/>
  <c r="AD20054" i="4"/>
  <c r="AE20054" i="4"/>
  <c r="X20055" i="4"/>
  <c r="Y20055" i="4"/>
  <c r="AA20055" i="4"/>
  <c r="AB20055" i="4"/>
  <c r="AD20055" i="4"/>
  <c r="AE20055" i="4"/>
  <c r="X20056" i="4"/>
  <c r="Z20056" i="4" s="1"/>
  <c r="Y20056" i="4"/>
  <c r="AA20056" i="4"/>
  <c r="AB20056" i="4"/>
  <c r="AD20056" i="4"/>
  <c r="AE20056" i="4"/>
  <c r="X20057" i="4"/>
  <c r="Y20057" i="4"/>
  <c r="AA20057" i="4"/>
  <c r="AB20057" i="4"/>
  <c r="AD20057" i="4"/>
  <c r="AE20057" i="4"/>
  <c r="X20058" i="4"/>
  <c r="Z20058" i="4" s="1"/>
  <c r="Y20058" i="4"/>
  <c r="AA20058" i="4"/>
  <c r="AB20058" i="4"/>
  <c r="AD20058" i="4"/>
  <c r="AE20058" i="4"/>
  <c r="X20059" i="4"/>
  <c r="Y20059" i="4"/>
  <c r="AA20059" i="4"/>
  <c r="AB20059" i="4"/>
  <c r="AD20059" i="4"/>
  <c r="AE20059" i="4"/>
  <c r="X20060" i="4"/>
  <c r="Z20060" i="4" s="1"/>
  <c r="Y20060" i="4"/>
  <c r="AA20060" i="4"/>
  <c r="AB20060" i="4"/>
  <c r="AD20060" i="4"/>
  <c r="AE20060" i="4"/>
  <c r="X20061" i="4"/>
  <c r="Y20061" i="4"/>
  <c r="AA20061" i="4"/>
  <c r="AB20061" i="4"/>
  <c r="AD20061" i="4"/>
  <c r="AE20061" i="4"/>
  <c r="X20062" i="4"/>
  <c r="Z20062" i="4" s="1"/>
  <c r="Y20062" i="4"/>
  <c r="AA20062" i="4"/>
  <c r="AB20062" i="4"/>
  <c r="AD20062" i="4"/>
  <c r="AE20062" i="4"/>
  <c r="X20063" i="4"/>
  <c r="Y20063" i="4"/>
  <c r="AA20063" i="4"/>
  <c r="AB20063" i="4"/>
  <c r="AD20063" i="4"/>
  <c r="AE20063" i="4"/>
  <c r="X20064" i="4"/>
  <c r="Z20064" i="4" s="1"/>
  <c r="Y20064" i="4"/>
  <c r="AA20064" i="4"/>
  <c r="AB20064" i="4"/>
  <c r="AD20064" i="4"/>
  <c r="AE20064" i="4"/>
  <c r="X20065" i="4"/>
  <c r="Y20065" i="4"/>
  <c r="AA20065" i="4"/>
  <c r="AB20065" i="4"/>
  <c r="AD20065" i="4"/>
  <c r="AE20065" i="4"/>
  <c r="X20066" i="4"/>
  <c r="AG20066" i="4" s="1"/>
  <c r="Y20066" i="4"/>
  <c r="AA20066" i="4"/>
  <c r="AB20066" i="4"/>
  <c r="AD20066" i="4"/>
  <c r="AE20066" i="4"/>
  <c r="X20067" i="4"/>
  <c r="Y20067" i="4"/>
  <c r="AA20067" i="4"/>
  <c r="AB20067" i="4"/>
  <c r="AD20067" i="4"/>
  <c r="AE20067" i="4"/>
  <c r="X20068" i="4"/>
  <c r="Y20068" i="4"/>
  <c r="AA20068" i="4"/>
  <c r="AB20068" i="4"/>
  <c r="AD20068" i="4"/>
  <c r="AE20068" i="4"/>
  <c r="X20069" i="4"/>
  <c r="Y20069" i="4"/>
  <c r="AA20069" i="4"/>
  <c r="AB20069" i="4"/>
  <c r="AD20069" i="4"/>
  <c r="AE20069" i="4"/>
  <c r="X20070" i="4"/>
  <c r="Y20070" i="4"/>
  <c r="AA20070" i="4"/>
  <c r="AB20070" i="4"/>
  <c r="AD20070" i="4"/>
  <c r="AE20070" i="4"/>
  <c r="X20071" i="4"/>
  <c r="Y20071" i="4"/>
  <c r="AA20071" i="4"/>
  <c r="AB20071" i="4"/>
  <c r="AD20071" i="4"/>
  <c r="AE20071" i="4"/>
  <c r="X20072" i="4"/>
  <c r="Z20072" i="4" s="1"/>
  <c r="Y20072" i="4"/>
  <c r="AA20072" i="4"/>
  <c r="AB20072" i="4"/>
  <c r="AD20072" i="4"/>
  <c r="AE20072" i="4"/>
  <c r="X20073" i="4"/>
  <c r="Y20073" i="4"/>
  <c r="AA20073" i="4"/>
  <c r="AB20073" i="4"/>
  <c r="AD20073" i="4"/>
  <c r="AE20073" i="4"/>
  <c r="X20074" i="4"/>
  <c r="Y20074" i="4"/>
  <c r="AA20074" i="4"/>
  <c r="AB20074" i="4"/>
  <c r="AD20074" i="4"/>
  <c r="AE20074" i="4"/>
  <c r="X20075" i="4"/>
  <c r="Y20075" i="4"/>
  <c r="AA20075" i="4"/>
  <c r="AB20075" i="4"/>
  <c r="AD20075" i="4"/>
  <c r="AE20075" i="4"/>
  <c r="X20076" i="4"/>
  <c r="Y20076" i="4"/>
  <c r="AA20076" i="4"/>
  <c r="AB20076" i="4"/>
  <c r="AD20076" i="4"/>
  <c r="AE20076" i="4"/>
  <c r="X20077" i="4"/>
  <c r="Y20077" i="4"/>
  <c r="AA20077" i="4"/>
  <c r="AB20077" i="4"/>
  <c r="AD20077" i="4"/>
  <c r="AE20077" i="4"/>
  <c r="X20078" i="4"/>
  <c r="AG20078" i="4" s="1"/>
  <c r="Y20078" i="4"/>
  <c r="AA20078" i="4"/>
  <c r="AB20078" i="4"/>
  <c r="AD20078" i="4"/>
  <c r="AE20078" i="4"/>
  <c r="X20079" i="4"/>
  <c r="Y20079" i="4"/>
  <c r="AA20079" i="4"/>
  <c r="AB20079" i="4"/>
  <c r="AD20079" i="4"/>
  <c r="AE20079" i="4"/>
  <c r="X20080" i="4"/>
  <c r="Y20080" i="4"/>
  <c r="AA20080" i="4"/>
  <c r="AB20080" i="4"/>
  <c r="AD20080" i="4"/>
  <c r="AE20080" i="4"/>
  <c r="X20081" i="4"/>
  <c r="Y20081" i="4"/>
  <c r="AA20081" i="4"/>
  <c r="AB20081" i="4"/>
  <c r="AD20081" i="4"/>
  <c r="AE20081" i="4"/>
  <c r="X20082" i="4"/>
  <c r="Y20082" i="4"/>
  <c r="AA20082" i="4"/>
  <c r="AB20082" i="4"/>
  <c r="AD20082" i="4"/>
  <c r="AE20082" i="4"/>
  <c r="X20083" i="4"/>
  <c r="Y20083" i="4"/>
  <c r="AA20083" i="4"/>
  <c r="AB20083" i="4"/>
  <c r="AD20083" i="4"/>
  <c r="AE20083" i="4"/>
  <c r="X20084" i="4"/>
  <c r="AG20084" i="4" s="1"/>
  <c r="Y20084" i="4"/>
  <c r="AA20084" i="4"/>
  <c r="AB20084" i="4"/>
  <c r="AD20084" i="4"/>
  <c r="AE20084" i="4"/>
  <c r="X20085" i="4"/>
  <c r="Y20085" i="4"/>
  <c r="AA20085" i="4"/>
  <c r="AB20085" i="4"/>
  <c r="AD20085" i="4"/>
  <c r="AE20085" i="4"/>
  <c r="X20086" i="4"/>
  <c r="Y20086" i="4"/>
  <c r="AA20086" i="4"/>
  <c r="AB20086" i="4"/>
  <c r="AD20086" i="4"/>
  <c r="AE20086" i="4"/>
  <c r="X20087" i="4"/>
  <c r="Y20087" i="4"/>
  <c r="AA20087" i="4"/>
  <c r="AB20087" i="4"/>
  <c r="AD20087" i="4"/>
  <c r="AE20087" i="4"/>
  <c r="X20088" i="4"/>
  <c r="Z20088" i="4" s="1"/>
  <c r="Y20088" i="4"/>
  <c r="AA20088" i="4"/>
  <c r="AB20088" i="4"/>
  <c r="AD20088" i="4"/>
  <c r="AE20088" i="4"/>
  <c r="X20089" i="4"/>
  <c r="Y20089" i="4"/>
  <c r="AA20089" i="4"/>
  <c r="AB20089" i="4"/>
  <c r="AD20089" i="4"/>
  <c r="AE20089" i="4"/>
  <c r="X20090" i="4"/>
  <c r="Y20090" i="4"/>
  <c r="AA20090" i="4"/>
  <c r="AB20090" i="4"/>
  <c r="AD20090" i="4"/>
  <c r="AE20090" i="4"/>
  <c r="X20091" i="4"/>
  <c r="Y20091" i="4"/>
  <c r="AA20091" i="4"/>
  <c r="AB20091" i="4"/>
  <c r="AD20091" i="4"/>
  <c r="AE20091" i="4"/>
  <c r="X20092" i="4"/>
  <c r="Z20092" i="4" s="1"/>
  <c r="Y20092" i="4"/>
  <c r="AA20092" i="4"/>
  <c r="AB20092" i="4"/>
  <c r="AD20092" i="4"/>
  <c r="AE20092" i="4"/>
  <c r="X20093" i="4"/>
  <c r="Y20093" i="4"/>
  <c r="AA20093" i="4"/>
  <c r="AB20093" i="4"/>
  <c r="AD20093" i="4"/>
  <c r="AE20093" i="4"/>
  <c r="X20094" i="4"/>
  <c r="AG20094" i="4" s="1"/>
  <c r="Y20094" i="4"/>
  <c r="AA20094" i="4"/>
  <c r="AB20094" i="4"/>
  <c r="AD20094" i="4"/>
  <c r="AE20094" i="4"/>
  <c r="X20095" i="4"/>
  <c r="Y20095" i="4"/>
  <c r="AA20095" i="4"/>
  <c r="AB20095" i="4"/>
  <c r="AD20095" i="4"/>
  <c r="AE20095" i="4"/>
  <c r="X20096" i="4"/>
  <c r="Y20096" i="4"/>
  <c r="AA20096" i="4"/>
  <c r="AB20096" i="4"/>
  <c r="AD20096" i="4"/>
  <c r="AE20096" i="4"/>
  <c r="X20097" i="4"/>
  <c r="Y20097" i="4"/>
  <c r="AA20097" i="4"/>
  <c r="AB20097" i="4"/>
  <c r="AD20097" i="4"/>
  <c r="AE20097" i="4"/>
  <c r="X20098" i="4"/>
  <c r="Y20098" i="4"/>
  <c r="AA20098" i="4"/>
  <c r="AB20098" i="4"/>
  <c r="AD20098" i="4"/>
  <c r="AE20098" i="4"/>
  <c r="X20099" i="4"/>
  <c r="Y20099" i="4"/>
  <c r="AA20099" i="4"/>
  <c r="AB20099" i="4"/>
  <c r="AD20099" i="4"/>
  <c r="AE20099" i="4"/>
  <c r="X20100" i="4"/>
  <c r="Z20100" i="4" s="1"/>
  <c r="Y20100" i="4"/>
  <c r="AA20100" i="4"/>
  <c r="AB20100" i="4"/>
  <c r="AD20100" i="4"/>
  <c r="AE20100" i="4"/>
  <c r="X20101" i="4"/>
  <c r="Y20101" i="4"/>
  <c r="AA20101" i="4"/>
  <c r="AB20101" i="4"/>
  <c r="AD20101" i="4"/>
  <c r="AE20101" i="4"/>
  <c r="X20102" i="4"/>
  <c r="Y20102" i="4"/>
  <c r="AA20102" i="4"/>
  <c r="AB20102" i="4"/>
  <c r="AD20102" i="4"/>
  <c r="AE20102" i="4"/>
  <c r="X20103" i="4"/>
  <c r="Y20103" i="4"/>
  <c r="AA20103" i="4"/>
  <c r="AB20103" i="4"/>
  <c r="AD20103" i="4"/>
  <c r="AE20103" i="4"/>
  <c r="X20104" i="4"/>
  <c r="AG20104" i="4" s="1"/>
  <c r="Y20104" i="4"/>
  <c r="AA20104" i="4"/>
  <c r="AB20104" i="4"/>
  <c r="AD20104" i="4"/>
  <c r="AE20104" i="4"/>
  <c r="X20105" i="4"/>
  <c r="Y20105" i="4"/>
  <c r="AA20105" i="4"/>
  <c r="AB20105" i="4"/>
  <c r="AD20105" i="4"/>
  <c r="AE20105" i="4"/>
  <c r="X20106" i="4"/>
  <c r="Z20106" i="4" s="1"/>
  <c r="Y20106" i="4"/>
  <c r="AA20106" i="4"/>
  <c r="AB20106" i="4"/>
  <c r="AD20106" i="4"/>
  <c r="AE20106" i="4"/>
  <c r="X20107" i="4"/>
  <c r="Y20107" i="4"/>
  <c r="AA20107" i="4"/>
  <c r="AB20107" i="4"/>
  <c r="AD20107" i="4"/>
  <c r="AE20107" i="4"/>
  <c r="X20108" i="4"/>
  <c r="Y20108" i="4"/>
  <c r="AA20108" i="4"/>
  <c r="AB20108" i="4"/>
  <c r="AD20108" i="4"/>
  <c r="AE20108" i="4"/>
  <c r="X20109" i="4"/>
  <c r="Y20109" i="4"/>
  <c r="AA20109" i="4"/>
  <c r="AB20109" i="4"/>
  <c r="AD20109" i="4"/>
  <c r="AE20109" i="4"/>
  <c r="X20110" i="4"/>
  <c r="Z20110" i="4" s="1"/>
  <c r="Y20110" i="4"/>
  <c r="AA20110" i="4"/>
  <c r="AB20110" i="4"/>
  <c r="AD20110" i="4"/>
  <c r="AE20110" i="4"/>
  <c r="X20111" i="4"/>
  <c r="Y20111" i="4"/>
  <c r="AA20111" i="4"/>
  <c r="AB20111" i="4"/>
  <c r="AD20111" i="4"/>
  <c r="AE20111" i="4"/>
  <c r="X20112" i="4"/>
  <c r="AG20112" i="4" s="1"/>
  <c r="Y20112" i="4"/>
  <c r="AA20112" i="4"/>
  <c r="AB20112" i="4"/>
  <c r="AD20112" i="4"/>
  <c r="AE20112" i="4"/>
  <c r="X20113" i="4"/>
  <c r="Y20113" i="4"/>
  <c r="AA20113" i="4"/>
  <c r="AB20113" i="4"/>
  <c r="AD20113" i="4"/>
  <c r="AE20113" i="4"/>
  <c r="X20114" i="4"/>
  <c r="Y20114" i="4"/>
  <c r="AA20114" i="4"/>
  <c r="AB20114" i="4"/>
  <c r="AD20114" i="4"/>
  <c r="AE20114" i="4"/>
  <c r="X20115" i="4"/>
  <c r="Y20115" i="4"/>
  <c r="AA20115" i="4"/>
  <c r="AB20115" i="4"/>
  <c r="AD20115" i="4"/>
  <c r="AE20115" i="4"/>
  <c r="X20116" i="4"/>
  <c r="Y20116" i="4"/>
  <c r="AA20116" i="4"/>
  <c r="AB20116" i="4"/>
  <c r="AD20116" i="4"/>
  <c r="AE20116" i="4"/>
  <c r="X20117" i="4"/>
  <c r="Y20117" i="4"/>
  <c r="AA20117" i="4"/>
  <c r="AB20117" i="4"/>
  <c r="AD20117" i="4"/>
  <c r="AE20117" i="4"/>
  <c r="X20118" i="4"/>
  <c r="Y20118" i="4"/>
  <c r="AA20118" i="4"/>
  <c r="AB20118" i="4"/>
  <c r="AD20118" i="4"/>
  <c r="AE20118" i="4"/>
  <c r="X20119" i="4"/>
  <c r="Y20119" i="4"/>
  <c r="AA20119" i="4"/>
  <c r="AB20119" i="4"/>
  <c r="AD20119" i="4"/>
  <c r="AE20119" i="4"/>
  <c r="X20120" i="4"/>
  <c r="Y20120" i="4"/>
  <c r="AA20120" i="4"/>
  <c r="AB20120" i="4"/>
  <c r="AD20120" i="4"/>
  <c r="AE20120" i="4"/>
  <c r="X20121" i="4"/>
  <c r="Y20121" i="4"/>
  <c r="AA20121" i="4"/>
  <c r="AB20121" i="4"/>
  <c r="AD20121" i="4"/>
  <c r="AE20121" i="4"/>
  <c r="X20122" i="4"/>
  <c r="AG20122" i="4" s="1"/>
  <c r="Y20122" i="4"/>
  <c r="AA20122" i="4"/>
  <c r="AB20122" i="4"/>
  <c r="AD20122" i="4"/>
  <c r="AE20122" i="4"/>
  <c r="X20123" i="4"/>
  <c r="Y20123" i="4"/>
  <c r="AA20123" i="4"/>
  <c r="AB20123" i="4"/>
  <c r="AD20123" i="4"/>
  <c r="AE20123" i="4"/>
  <c r="X20124" i="4"/>
  <c r="Z20124" i="4" s="1"/>
  <c r="Y20124" i="4"/>
  <c r="AA20124" i="4"/>
  <c r="AB20124" i="4"/>
  <c r="AD20124" i="4"/>
  <c r="AE20124" i="4"/>
  <c r="X20125" i="4"/>
  <c r="Y20125" i="4"/>
  <c r="AA20125" i="4"/>
  <c r="AB20125" i="4"/>
  <c r="AD20125" i="4"/>
  <c r="AE20125" i="4"/>
  <c r="X20126" i="4"/>
  <c r="AG20126" i="4" s="1"/>
  <c r="Y20126" i="4"/>
  <c r="AA20126" i="4"/>
  <c r="AB20126" i="4"/>
  <c r="AD20126" i="4"/>
  <c r="AE20126" i="4"/>
  <c r="X20127" i="4"/>
  <c r="Y20127" i="4"/>
  <c r="AA20127" i="4"/>
  <c r="AB20127" i="4"/>
  <c r="AD20127" i="4"/>
  <c r="AE20127" i="4"/>
  <c r="X20128" i="4"/>
  <c r="Y20128" i="4"/>
  <c r="AA20128" i="4"/>
  <c r="AB20128" i="4"/>
  <c r="AD20128" i="4"/>
  <c r="AE20128" i="4"/>
  <c r="X20129" i="4"/>
  <c r="Y20129" i="4"/>
  <c r="AA20129" i="4"/>
  <c r="AB20129" i="4"/>
  <c r="AD20129" i="4"/>
  <c r="AE20129" i="4"/>
  <c r="X20130" i="4"/>
  <c r="Y20130" i="4"/>
  <c r="AA20130" i="4"/>
  <c r="AB20130" i="4"/>
  <c r="AD20130" i="4"/>
  <c r="AE20130" i="4"/>
  <c r="X20131" i="4"/>
  <c r="Z20131" i="4" s="1"/>
  <c r="Y20131" i="4"/>
  <c r="AA20131" i="4"/>
  <c r="AB20131" i="4"/>
  <c r="AD20131" i="4"/>
  <c r="AE20131" i="4"/>
  <c r="X20132" i="4"/>
  <c r="Y20132" i="4"/>
  <c r="AA20132" i="4"/>
  <c r="AB20132" i="4"/>
  <c r="AD20132" i="4"/>
  <c r="AE20132" i="4"/>
  <c r="X20133" i="4"/>
  <c r="AG20133" i="4" s="1"/>
  <c r="Y20133" i="4"/>
  <c r="AA20133" i="4"/>
  <c r="AB20133" i="4"/>
  <c r="AD20133" i="4"/>
  <c r="AE20133" i="4"/>
  <c r="X20134" i="4"/>
  <c r="Y20134" i="4"/>
  <c r="AA20134" i="4"/>
  <c r="AB20134" i="4"/>
  <c r="AD20134" i="4"/>
  <c r="AE20134" i="4"/>
  <c r="X20135" i="4"/>
  <c r="Y20135" i="4"/>
  <c r="AA20135" i="4"/>
  <c r="AB20135" i="4"/>
  <c r="AD20135" i="4"/>
  <c r="AE20135" i="4"/>
  <c r="X20136" i="4"/>
  <c r="Y20136" i="4"/>
  <c r="AA20136" i="4"/>
  <c r="AB20136" i="4"/>
  <c r="AD20136" i="4"/>
  <c r="AE20136" i="4"/>
  <c r="X20137" i="4"/>
  <c r="Y20137" i="4"/>
  <c r="AA20137" i="4"/>
  <c r="AB20137" i="4"/>
  <c r="AD20137" i="4"/>
  <c r="AE20137" i="4"/>
  <c r="X20138" i="4"/>
  <c r="Y20138" i="4"/>
  <c r="AA20138" i="4"/>
  <c r="AB20138" i="4"/>
  <c r="AD20138" i="4"/>
  <c r="AE20138" i="4"/>
  <c r="X20139" i="4"/>
  <c r="Z20139" i="4" s="1"/>
  <c r="Y20139" i="4"/>
  <c r="AA20139" i="4"/>
  <c r="AB20139" i="4"/>
  <c r="AD20139" i="4"/>
  <c r="AE20139" i="4"/>
  <c r="X20140" i="4"/>
  <c r="Y20140" i="4"/>
  <c r="AA20140" i="4"/>
  <c r="AB20140" i="4"/>
  <c r="AD20140" i="4"/>
  <c r="AE20140" i="4"/>
  <c r="X20141" i="4"/>
  <c r="Y20141" i="4"/>
  <c r="AA20141" i="4"/>
  <c r="AB20141" i="4"/>
  <c r="AD20141" i="4"/>
  <c r="AE20141" i="4"/>
  <c r="X20142" i="4"/>
  <c r="Y20142" i="4"/>
  <c r="AA20142" i="4"/>
  <c r="AB20142" i="4"/>
  <c r="AD20142" i="4"/>
  <c r="AE20142" i="4"/>
  <c r="X20143" i="4"/>
  <c r="AG20143" i="4" s="1"/>
  <c r="Y20143" i="4"/>
  <c r="AA20143" i="4"/>
  <c r="AB20143" i="4"/>
  <c r="AD20143" i="4"/>
  <c r="AE20143" i="4"/>
  <c r="X20144" i="4"/>
  <c r="Y20144" i="4"/>
  <c r="AA20144" i="4"/>
  <c r="AB20144" i="4"/>
  <c r="AD20144" i="4"/>
  <c r="AE20144" i="4"/>
  <c r="X20145" i="4"/>
  <c r="AG20145" i="4" s="1"/>
  <c r="Y20145" i="4"/>
  <c r="AA20145" i="4"/>
  <c r="AB20145" i="4"/>
  <c r="AD20145" i="4"/>
  <c r="AE20145" i="4"/>
  <c r="X20146" i="4"/>
  <c r="Y20146" i="4"/>
  <c r="AA20146" i="4"/>
  <c r="AB20146" i="4"/>
  <c r="AD20146" i="4"/>
  <c r="AE20146" i="4"/>
  <c r="X20147" i="4"/>
  <c r="Y20147" i="4"/>
  <c r="AA20147" i="4"/>
  <c r="AB20147" i="4"/>
  <c r="AD20147" i="4"/>
  <c r="AE20147" i="4"/>
  <c r="X20148" i="4"/>
  <c r="Y20148" i="4"/>
  <c r="AA20148" i="4"/>
  <c r="AB20148" i="4"/>
  <c r="AD20148" i="4"/>
  <c r="AE20148" i="4"/>
  <c r="X20149" i="4"/>
  <c r="Y20149" i="4"/>
  <c r="AA20149" i="4"/>
  <c r="AB20149" i="4"/>
  <c r="AD20149" i="4"/>
  <c r="AE20149" i="4"/>
  <c r="X20150" i="4"/>
  <c r="Y20150" i="4"/>
  <c r="AA20150" i="4"/>
  <c r="AB20150" i="4"/>
  <c r="AD20150" i="4"/>
  <c r="AE20150" i="4"/>
  <c r="X20151" i="4"/>
  <c r="Z20151" i="4" s="1"/>
  <c r="Y20151" i="4"/>
  <c r="AA20151" i="4"/>
  <c r="AB20151" i="4"/>
  <c r="AD20151" i="4"/>
  <c r="AE20151" i="4"/>
  <c r="X20152" i="4"/>
  <c r="Y20152" i="4"/>
  <c r="AA20152" i="4"/>
  <c r="AB20152" i="4"/>
  <c r="AD20152" i="4"/>
  <c r="AE20152" i="4"/>
  <c r="X20153" i="4"/>
  <c r="Y20153" i="4"/>
  <c r="AA20153" i="4"/>
  <c r="AB20153" i="4"/>
  <c r="AD20153" i="4"/>
  <c r="AE20153" i="4"/>
  <c r="X20154" i="4"/>
  <c r="Y20154" i="4"/>
  <c r="AA20154" i="4"/>
  <c r="AB20154" i="4"/>
  <c r="AD20154" i="4"/>
  <c r="AE20154" i="4"/>
  <c r="X20011" i="4"/>
  <c r="Y20011" i="4"/>
  <c r="AA20011" i="4"/>
  <c r="AB20011" i="4"/>
  <c r="AD20011" i="4"/>
  <c r="AE20011" i="4"/>
  <c r="X20012" i="4"/>
  <c r="Y20012" i="4"/>
  <c r="AA20012" i="4"/>
  <c r="AB20012" i="4"/>
  <c r="AD20012" i="4"/>
  <c r="AE20012" i="4"/>
  <c r="X20013" i="4"/>
  <c r="AG20013" i="4" s="1"/>
  <c r="Y20013" i="4"/>
  <c r="AA20013" i="4"/>
  <c r="AB20013" i="4"/>
  <c r="AD20013" i="4"/>
  <c r="AE20013" i="4"/>
  <c r="X19874" i="4"/>
  <c r="Y19874" i="4"/>
  <c r="AA19874" i="4"/>
  <c r="AB19874" i="4"/>
  <c r="AD19874" i="4"/>
  <c r="AE19874" i="4"/>
  <c r="X19875" i="4"/>
  <c r="Y19875" i="4"/>
  <c r="AA19875" i="4"/>
  <c r="AB19875" i="4"/>
  <c r="AD19875" i="4"/>
  <c r="AE19875" i="4"/>
  <c r="X19876" i="4"/>
  <c r="Y19876" i="4"/>
  <c r="AA19876" i="4"/>
  <c r="AB19876" i="4"/>
  <c r="AD19876" i="4"/>
  <c r="AE19876" i="4"/>
  <c r="X19877" i="4"/>
  <c r="AG19877" i="4" s="1"/>
  <c r="Y19877" i="4"/>
  <c r="AA19877" i="4"/>
  <c r="AB19877" i="4"/>
  <c r="AD19877" i="4"/>
  <c r="AE19877" i="4"/>
  <c r="X19878" i="4"/>
  <c r="Y19878" i="4"/>
  <c r="AA19878" i="4"/>
  <c r="AB19878" i="4"/>
  <c r="AD19878" i="4"/>
  <c r="AE19878" i="4"/>
  <c r="X19879" i="4"/>
  <c r="Z19879" i="4" s="1"/>
  <c r="Y19879" i="4"/>
  <c r="AA19879" i="4"/>
  <c r="AB19879" i="4"/>
  <c r="AD19879" i="4"/>
  <c r="AE19879" i="4"/>
  <c r="X19880" i="4"/>
  <c r="Y19880" i="4"/>
  <c r="AA19880" i="4"/>
  <c r="AB19880" i="4"/>
  <c r="AD19880" i="4"/>
  <c r="AE19880" i="4"/>
  <c r="X19881" i="4"/>
  <c r="Y19881" i="4"/>
  <c r="AA19881" i="4"/>
  <c r="AB19881" i="4"/>
  <c r="AD19881" i="4"/>
  <c r="AE19881" i="4"/>
  <c r="X19882" i="4"/>
  <c r="Y19882" i="4"/>
  <c r="AA19882" i="4"/>
  <c r="AB19882" i="4"/>
  <c r="AD19882" i="4"/>
  <c r="AE19882" i="4"/>
  <c r="X19883" i="4"/>
  <c r="AG19883" i="4" s="1"/>
  <c r="Y19883" i="4"/>
  <c r="AA19883" i="4"/>
  <c r="AB19883" i="4"/>
  <c r="AD19883" i="4"/>
  <c r="AE19883" i="4"/>
  <c r="X19884" i="4"/>
  <c r="Y19884" i="4"/>
  <c r="AA19884" i="4"/>
  <c r="AB19884" i="4"/>
  <c r="AD19884" i="4"/>
  <c r="AE19884" i="4"/>
  <c r="X19885" i="4"/>
  <c r="AG19885" i="4" s="1"/>
  <c r="Y19885" i="4"/>
  <c r="AA19885" i="4"/>
  <c r="AB19885" i="4"/>
  <c r="AD19885" i="4"/>
  <c r="AE19885" i="4"/>
  <c r="X19886" i="4"/>
  <c r="Y19886" i="4"/>
  <c r="AA19886" i="4"/>
  <c r="AB19886" i="4"/>
  <c r="AD19886" i="4"/>
  <c r="AE19886" i="4"/>
  <c r="X19887" i="4"/>
  <c r="Y19887" i="4"/>
  <c r="AA19887" i="4"/>
  <c r="AB19887" i="4"/>
  <c r="AD19887" i="4"/>
  <c r="AE19887" i="4"/>
  <c r="X19888" i="4"/>
  <c r="Y19888" i="4"/>
  <c r="AA19888" i="4"/>
  <c r="AB19888" i="4"/>
  <c r="AD19888" i="4"/>
  <c r="AE19888" i="4"/>
  <c r="X19889" i="4"/>
  <c r="Y19889" i="4"/>
  <c r="AA19889" i="4"/>
  <c r="AB19889" i="4"/>
  <c r="AD19889" i="4"/>
  <c r="AE19889" i="4"/>
  <c r="X19890" i="4"/>
  <c r="Y19890" i="4"/>
  <c r="AA19890" i="4"/>
  <c r="AB19890" i="4"/>
  <c r="AD19890" i="4"/>
  <c r="AE19890" i="4"/>
  <c r="X19891" i="4"/>
  <c r="AG19891" i="4" s="1"/>
  <c r="Y19891" i="4"/>
  <c r="AA19891" i="4"/>
  <c r="AB19891" i="4"/>
  <c r="AD19891" i="4"/>
  <c r="AE19891" i="4"/>
  <c r="X19892" i="4"/>
  <c r="Y19892" i="4"/>
  <c r="AA19892" i="4"/>
  <c r="AB19892" i="4"/>
  <c r="AD19892" i="4"/>
  <c r="AE19892" i="4"/>
  <c r="X19893" i="4"/>
  <c r="Z19893" i="4" s="1"/>
  <c r="Y19893" i="4"/>
  <c r="AA19893" i="4"/>
  <c r="AB19893" i="4"/>
  <c r="AD19893" i="4"/>
  <c r="AE19893" i="4"/>
  <c r="X19894" i="4"/>
  <c r="AG19894" i="4" s="1"/>
  <c r="Y19894" i="4"/>
  <c r="AA19894" i="4"/>
  <c r="AB19894" i="4"/>
  <c r="AD19894" i="4"/>
  <c r="AE19894" i="4"/>
  <c r="X19895" i="4"/>
  <c r="AG19895" i="4" s="1"/>
  <c r="Y19895" i="4"/>
  <c r="AA19895" i="4"/>
  <c r="AB19895" i="4"/>
  <c r="AD19895" i="4"/>
  <c r="AE19895" i="4"/>
  <c r="X19896" i="4"/>
  <c r="Z19896" i="4" s="1"/>
  <c r="Y19896" i="4"/>
  <c r="AA19896" i="4"/>
  <c r="AB19896" i="4"/>
  <c r="AD19896" i="4"/>
  <c r="AE19896" i="4"/>
  <c r="X19897" i="4"/>
  <c r="AG19897" i="4" s="1"/>
  <c r="Y19897" i="4"/>
  <c r="AA19897" i="4"/>
  <c r="AB19897" i="4"/>
  <c r="AD19897" i="4"/>
  <c r="AE19897" i="4"/>
  <c r="X19898" i="4"/>
  <c r="AG19898" i="4" s="1"/>
  <c r="Y19898" i="4"/>
  <c r="AA19898" i="4"/>
  <c r="AB19898" i="4"/>
  <c r="AD19898" i="4"/>
  <c r="AE19898" i="4"/>
  <c r="X19899" i="4"/>
  <c r="Z19899" i="4" s="1"/>
  <c r="Y19899" i="4"/>
  <c r="AA19899" i="4"/>
  <c r="AB19899" i="4"/>
  <c r="AD19899" i="4"/>
  <c r="AE19899" i="4"/>
  <c r="X19900" i="4"/>
  <c r="AG19900" i="4" s="1"/>
  <c r="Y19900" i="4"/>
  <c r="AA19900" i="4"/>
  <c r="AB19900" i="4"/>
  <c r="AD19900" i="4"/>
  <c r="AE19900" i="4"/>
  <c r="X19901" i="4"/>
  <c r="AG19901" i="4" s="1"/>
  <c r="Y19901" i="4"/>
  <c r="AA19901" i="4"/>
  <c r="AB19901" i="4"/>
  <c r="AD19901" i="4"/>
  <c r="AE19901" i="4"/>
  <c r="X19902" i="4"/>
  <c r="Y19902" i="4"/>
  <c r="AA19902" i="4"/>
  <c r="AB19902" i="4"/>
  <c r="AD19902" i="4"/>
  <c r="AE19902" i="4"/>
  <c r="X19903" i="4"/>
  <c r="Z19903" i="4" s="1"/>
  <c r="Y19903" i="4"/>
  <c r="AA19903" i="4"/>
  <c r="AB19903" i="4"/>
  <c r="AD19903" i="4"/>
  <c r="AE19903" i="4"/>
  <c r="X19904" i="4"/>
  <c r="Y19904" i="4"/>
  <c r="AA19904" i="4"/>
  <c r="AB19904" i="4"/>
  <c r="AD19904" i="4"/>
  <c r="AE19904" i="4"/>
  <c r="X19905" i="4"/>
  <c r="AG19905" i="4" s="1"/>
  <c r="Y19905" i="4"/>
  <c r="AA19905" i="4"/>
  <c r="AB19905" i="4"/>
  <c r="AD19905" i="4"/>
  <c r="AE19905" i="4"/>
  <c r="X19906" i="4"/>
  <c r="Z19906" i="4" s="1"/>
  <c r="Y19906" i="4"/>
  <c r="AA19906" i="4"/>
  <c r="AB19906" i="4"/>
  <c r="AD19906" i="4"/>
  <c r="AE19906" i="4"/>
  <c r="X19907" i="4"/>
  <c r="Z19907" i="4" s="1"/>
  <c r="Y19907" i="4"/>
  <c r="AA19907" i="4"/>
  <c r="AB19907" i="4"/>
  <c r="AD19907" i="4"/>
  <c r="AE19907" i="4"/>
  <c r="X19908" i="4"/>
  <c r="Y19908" i="4"/>
  <c r="AA19908" i="4"/>
  <c r="AB19908" i="4"/>
  <c r="AD19908" i="4"/>
  <c r="AE19908" i="4"/>
  <c r="X19909" i="4"/>
  <c r="Z19909" i="4" s="1"/>
  <c r="Y19909" i="4"/>
  <c r="AA19909" i="4"/>
  <c r="AB19909" i="4"/>
  <c r="AD19909" i="4"/>
  <c r="AE19909" i="4"/>
  <c r="X19910" i="4"/>
  <c r="Z19910" i="4" s="1"/>
  <c r="Y19910" i="4"/>
  <c r="AA19910" i="4"/>
  <c r="AB19910" i="4"/>
  <c r="AD19910" i="4"/>
  <c r="AE19910" i="4"/>
  <c r="X19911" i="4"/>
  <c r="Y19911" i="4"/>
  <c r="AA19911" i="4"/>
  <c r="AB19911" i="4"/>
  <c r="AD19911" i="4"/>
  <c r="AE19911" i="4"/>
  <c r="X19912" i="4"/>
  <c r="Z19912" i="4" s="1"/>
  <c r="Y19912" i="4"/>
  <c r="AA19912" i="4"/>
  <c r="AB19912" i="4"/>
  <c r="AD19912" i="4"/>
  <c r="AE19912" i="4"/>
  <c r="X19913" i="4"/>
  <c r="Z19913" i="4" s="1"/>
  <c r="Y19913" i="4"/>
  <c r="AA19913" i="4"/>
  <c r="AB19913" i="4"/>
  <c r="AD19913" i="4"/>
  <c r="AE19913" i="4"/>
  <c r="X19914" i="4"/>
  <c r="Y19914" i="4"/>
  <c r="AA19914" i="4"/>
  <c r="AB19914" i="4"/>
  <c r="AD19914" i="4"/>
  <c r="AE19914" i="4"/>
  <c r="X19915" i="4"/>
  <c r="Y19915" i="4"/>
  <c r="AA19915" i="4"/>
  <c r="AB19915" i="4"/>
  <c r="AD19915" i="4"/>
  <c r="AE19915" i="4"/>
  <c r="X19916" i="4"/>
  <c r="Y19916" i="4"/>
  <c r="AA19916" i="4"/>
  <c r="AB19916" i="4"/>
  <c r="AD19916" i="4"/>
  <c r="AE19916" i="4"/>
  <c r="X19917" i="4"/>
  <c r="Z19917" i="4" s="1"/>
  <c r="Y19917" i="4"/>
  <c r="AA19917" i="4"/>
  <c r="AB19917" i="4"/>
  <c r="AD19917" i="4"/>
  <c r="AE19917" i="4"/>
  <c r="X19918" i="4"/>
  <c r="Z19918" i="4" s="1"/>
  <c r="Y19918" i="4"/>
  <c r="AA19918" i="4"/>
  <c r="AB19918" i="4"/>
  <c r="AD19918" i="4"/>
  <c r="AE19918" i="4"/>
  <c r="X19919" i="4"/>
  <c r="AG19919" i="4" s="1"/>
  <c r="Y19919" i="4"/>
  <c r="AA19919" i="4"/>
  <c r="AB19919" i="4"/>
  <c r="AD19919" i="4"/>
  <c r="AE19919" i="4"/>
  <c r="X19920" i="4"/>
  <c r="Y19920" i="4"/>
  <c r="AA19920" i="4"/>
  <c r="AB19920" i="4"/>
  <c r="AD19920" i="4"/>
  <c r="AE19920" i="4"/>
  <c r="X19921" i="4"/>
  <c r="Z19921" i="4" s="1"/>
  <c r="Y19921" i="4"/>
  <c r="AA19921" i="4"/>
  <c r="AB19921" i="4"/>
  <c r="AD19921" i="4"/>
  <c r="AE19921" i="4"/>
  <c r="X19922" i="4"/>
  <c r="Z19922" i="4" s="1"/>
  <c r="Y19922" i="4"/>
  <c r="AA19922" i="4"/>
  <c r="AB19922" i="4"/>
  <c r="AD19922" i="4"/>
  <c r="AE19922" i="4"/>
  <c r="X19923" i="4"/>
  <c r="Y19923" i="4"/>
  <c r="AA19923" i="4"/>
  <c r="AB19923" i="4"/>
  <c r="AD19923" i="4"/>
  <c r="AE19923" i="4"/>
  <c r="X19924" i="4"/>
  <c r="Z19924" i="4" s="1"/>
  <c r="Y19924" i="4"/>
  <c r="AA19924" i="4"/>
  <c r="AB19924" i="4"/>
  <c r="AD19924" i="4"/>
  <c r="AE19924" i="4"/>
  <c r="X19925" i="4"/>
  <c r="Z19925" i="4" s="1"/>
  <c r="Y19925" i="4"/>
  <c r="AA19925" i="4"/>
  <c r="AB19925" i="4"/>
  <c r="AD19925" i="4"/>
  <c r="AE19925" i="4"/>
  <c r="X19926" i="4"/>
  <c r="Y19926" i="4"/>
  <c r="AA19926" i="4"/>
  <c r="AB19926" i="4"/>
  <c r="AD19926" i="4"/>
  <c r="AE19926" i="4"/>
  <c r="X19927" i="4"/>
  <c r="Y19927" i="4"/>
  <c r="AA19927" i="4"/>
  <c r="AB19927" i="4"/>
  <c r="AD19927" i="4"/>
  <c r="AE19927" i="4"/>
  <c r="X19928" i="4"/>
  <c r="Y19928" i="4"/>
  <c r="AA19928" i="4"/>
  <c r="AB19928" i="4"/>
  <c r="AD19928" i="4"/>
  <c r="AE19928" i="4"/>
  <c r="X19929" i="4"/>
  <c r="Z19929" i="4" s="1"/>
  <c r="Y19929" i="4"/>
  <c r="AA19929" i="4"/>
  <c r="AB19929" i="4"/>
  <c r="AD19929" i="4"/>
  <c r="AE19929" i="4"/>
  <c r="X19930" i="4"/>
  <c r="Z19930" i="4" s="1"/>
  <c r="Y19930" i="4"/>
  <c r="AA19930" i="4"/>
  <c r="AB19930" i="4"/>
  <c r="AD19930" i="4"/>
  <c r="AE19930" i="4"/>
  <c r="X19931" i="4"/>
  <c r="Y19931" i="4"/>
  <c r="AA19931" i="4"/>
  <c r="AB19931" i="4"/>
  <c r="AD19931" i="4"/>
  <c r="AE19931" i="4"/>
  <c r="X19932" i="4"/>
  <c r="Z19932" i="4" s="1"/>
  <c r="Y19932" i="4"/>
  <c r="AA19932" i="4"/>
  <c r="AB19932" i="4"/>
  <c r="AD19932" i="4"/>
  <c r="AE19932" i="4"/>
  <c r="X19933" i="4"/>
  <c r="AG19933" i="4" s="1"/>
  <c r="Y19933" i="4"/>
  <c r="AA19933" i="4"/>
  <c r="AB19933" i="4"/>
  <c r="AD19933" i="4"/>
  <c r="AE19933" i="4"/>
  <c r="X19934" i="4"/>
  <c r="Y19934" i="4"/>
  <c r="AA19934" i="4"/>
  <c r="AB19934" i="4"/>
  <c r="AD19934" i="4"/>
  <c r="AE19934" i="4"/>
  <c r="X19935" i="4"/>
  <c r="Z19935" i="4" s="1"/>
  <c r="Y19935" i="4"/>
  <c r="AA19935" i="4"/>
  <c r="AB19935" i="4"/>
  <c r="AD19935" i="4"/>
  <c r="AE19935" i="4"/>
  <c r="X19936" i="4"/>
  <c r="Z19936" i="4" s="1"/>
  <c r="Y19936" i="4"/>
  <c r="AA19936" i="4"/>
  <c r="AB19936" i="4"/>
  <c r="AD19936" i="4"/>
  <c r="AE19936" i="4"/>
  <c r="X19937" i="4"/>
  <c r="Y19937" i="4"/>
  <c r="AA19937" i="4"/>
  <c r="AB19937" i="4"/>
  <c r="AD19937" i="4"/>
  <c r="AE19937" i="4"/>
  <c r="X19938" i="4"/>
  <c r="Y19938" i="4"/>
  <c r="AA19938" i="4"/>
  <c r="AB19938" i="4"/>
  <c r="AD19938" i="4"/>
  <c r="AE19938" i="4"/>
  <c r="X19939" i="4"/>
  <c r="Z19939" i="4" s="1"/>
  <c r="Y19939" i="4"/>
  <c r="AA19939" i="4"/>
  <c r="AB19939" i="4"/>
  <c r="AD19939" i="4"/>
  <c r="AE19939" i="4"/>
  <c r="X19940" i="4"/>
  <c r="Y19940" i="4"/>
  <c r="AA19940" i="4"/>
  <c r="AB19940" i="4"/>
  <c r="AD19940" i="4"/>
  <c r="AE19940" i="4"/>
  <c r="X19941" i="4"/>
  <c r="AG19941" i="4" s="1"/>
  <c r="Y19941" i="4"/>
  <c r="AA19941" i="4"/>
  <c r="AB19941" i="4"/>
  <c r="AD19941" i="4"/>
  <c r="AE19941" i="4"/>
  <c r="X19942" i="4"/>
  <c r="Y19942" i="4"/>
  <c r="AA19942" i="4"/>
  <c r="AB19942" i="4"/>
  <c r="AD19942" i="4"/>
  <c r="AE19942" i="4"/>
  <c r="X19943" i="4"/>
  <c r="Z19943" i="4" s="1"/>
  <c r="Y19943" i="4"/>
  <c r="AA19943" i="4"/>
  <c r="AB19943" i="4"/>
  <c r="AD19943" i="4"/>
  <c r="AE19943" i="4"/>
  <c r="X19944" i="4"/>
  <c r="AG19944" i="4" s="1"/>
  <c r="Y19944" i="4"/>
  <c r="AA19944" i="4"/>
  <c r="AB19944" i="4"/>
  <c r="AD19944" i="4"/>
  <c r="AE19944" i="4"/>
  <c r="X19945" i="4"/>
  <c r="Y19945" i="4"/>
  <c r="AA19945" i="4"/>
  <c r="AB19945" i="4"/>
  <c r="AD19945" i="4"/>
  <c r="AE19945" i="4"/>
  <c r="X19946" i="4"/>
  <c r="Z19946" i="4" s="1"/>
  <c r="Y19946" i="4"/>
  <c r="AA19946" i="4"/>
  <c r="AB19946" i="4"/>
  <c r="AD19946" i="4"/>
  <c r="AE19946" i="4"/>
  <c r="X19947" i="4"/>
  <c r="AG19947" i="4" s="1"/>
  <c r="Y19947" i="4"/>
  <c r="AA19947" i="4"/>
  <c r="AB19947" i="4"/>
  <c r="AD19947" i="4"/>
  <c r="AE19947" i="4"/>
  <c r="X19948" i="4"/>
  <c r="Y19948" i="4"/>
  <c r="AA19948" i="4"/>
  <c r="AB19948" i="4"/>
  <c r="AD19948" i="4"/>
  <c r="AE19948" i="4"/>
  <c r="X19949" i="4"/>
  <c r="Z19949" i="4" s="1"/>
  <c r="Y19949" i="4"/>
  <c r="AA19949" i="4"/>
  <c r="AB19949" i="4"/>
  <c r="AD19949" i="4"/>
  <c r="AE19949" i="4"/>
  <c r="X19950" i="4"/>
  <c r="Y19950" i="4"/>
  <c r="AA19950" i="4"/>
  <c r="AB19950" i="4"/>
  <c r="AD19950" i="4"/>
  <c r="AE19950" i="4"/>
  <c r="X19951" i="4"/>
  <c r="AG19951" i="4" s="1"/>
  <c r="Y19951" i="4"/>
  <c r="AA19951" i="4"/>
  <c r="AB19951" i="4"/>
  <c r="AD19951" i="4"/>
  <c r="AE19951" i="4"/>
  <c r="X19952" i="4"/>
  <c r="Y19952" i="4"/>
  <c r="AA19952" i="4"/>
  <c r="AB19952" i="4"/>
  <c r="AD19952" i="4"/>
  <c r="AE19952" i="4"/>
  <c r="X19953" i="4"/>
  <c r="Y19953" i="4"/>
  <c r="AA19953" i="4"/>
  <c r="AB19953" i="4"/>
  <c r="AD19953" i="4"/>
  <c r="AE19953" i="4"/>
  <c r="X19954" i="4"/>
  <c r="Y19954" i="4"/>
  <c r="AA19954" i="4"/>
  <c r="AB19954" i="4"/>
  <c r="AD19954" i="4"/>
  <c r="AE19954" i="4"/>
  <c r="X19955" i="4"/>
  <c r="Z19955" i="4" s="1"/>
  <c r="Y19955" i="4"/>
  <c r="AA19955" i="4"/>
  <c r="AB19955" i="4"/>
  <c r="AD19955" i="4"/>
  <c r="AE19955" i="4"/>
  <c r="X19956" i="4"/>
  <c r="Z19956" i="4" s="1"/>
  <c r="Y19956" i="4"/>
  <c r="AA19956" i="4"/>
  <c r="AB19956" i="4"/>
  <c r="AD19956" i="4"/>
  <c r="AE19956" i="4"/>
  <c r="X19957" i="4"/>
  <c r="Y19957" i="4"/>
  <c r="AA19957" i="4"/>
  <c r="AB19957" i="4"/>
  <c r="AD19957" i="4"/>
  <c r="AE19957" i="4"/>
  <c r="X19958" i="4"/>
  <c r="Z19958" i="4" s="1"/>
  <c r="Y19958" i="4"/>
  <c r="AA19958" i="4"/>
  <c r="AB19958" i="4"/>
  <c r="AD19958" i="4"/>
  <c r="AE19958" i="4"/>
  <c r="X19959" i="4"/>
  <c r="AG19959" i="4" s="1"/>
  <c r="Y19959" i="4"/>
  <c r="AA19959" i="4"/>
  <c r="AB19959" i="4"/>
  <c r="AD19959" i="4"/>
  <c r="AE19959" i="4"/>
  <c r="X19960" i="4"/>
  <c r="Y19960" i="4"/>
  <c r="AA19960" i="4"/>
  <c r="AB19960" i="4"/>
  <c r="AD19960" i="4"/>
  <c r="AE19960" i="4"/>
  <c r="X19961" i="4"/>
  <c r="AG19961" i="4" s="1"/>
  <c r="Y19961" i="4"/>
  <c r="AA19961" i="4"/>
  <c r="AB19961" i="4"/>
  <c r="AD19961" i="4"/>
  <c r="AE19961" i="4"/>
  <c r="X19962" i="4"/>
  <c r="Y19962" i="4"/>
  <c r="AA19962" i="4"/>
  <c r="AB19962" i="4"/>
  <c r="AD19962" i="4"/>
  <c r="AE19962" i="4"/>
  <c r="X19963" i="4"/>
  <c r="Z19963" i="4" s="1"/>
  <c r="Y19963" i="4"/>
  <c r="AA19963" i="4"/>
  <c r="AB19963" i="4"/>
  <c r="AD19963" i="4"/>
  <c r="AE19963" i="4"/>
  <c r="X19964" i="4"/>
  <c r="Y19964" i="4"/>
  <c r="AA19964" i="4"/>
  <c r="AB19964" i="4"/>
  <c r="AD19964" i="4"/>
  <c r="AE19964" i="4"/>
  <c r="X19965" i="4"/>
  <c r="Y19965" i="4"/>
  <c r="AA19965" i="4"/>
  <c r="AB19965" i="4"/>
  <c r="AD19965" i="4"/>
  <c r="AE19965" i="4"/>
  <c r="X19966" i="4"/>
  <c r="Z19966" i="4" s="1"/>
  <c r="Y19966" i="4"/>
  <c r="AA19966" i="4"/>
  <c r="AB19966" i="4"/>
  <c r="AD19966" i="4"/>
  <c r="AE19966" i="4"/>
  <c r="X19967" i="4"/>
  <c r="Z19967" i="4" s="1"/>
  <c r="Y19967" i="4"/>
  <c r="AA19967" i="4"/>
  <c r="AB19967" i="4"/>
  <c r="AD19967" i="4"/>
  <c r="AE19967" i="4"/>
  <c r="X19968" i="4"/>
  <c r="Y19968" i="4"/>
  <c r="AA19968" i="4"/>
  <c r="AB19968" i="4"/>
  <c r="AD19968" i="4"/>
  <c r="AE19968" i="4"/>
  <c r="X19969" i="4"/>
  <c r="Z19969" i="4" s="1"/>
  <c r="Y19969" i="4"/>
  <c r="AA19969" i="4"/>
  <c r="AB19969" i="4"/>
  <c r="AD19969" i="4"/>
  <c r="AE19969" i="4"/>
  <c r="X19970" i="4"/>
  <c r="Z19970" i="4" s="1"/>
  <c r="Y19970" i="4"/>
  <c r="AA19970" i="4"/>
  <c r="AB19970" i="4"/>
  <c r="AD19970" i="4"/>
  <c r="AE19970" i="4"/>
  <c r="X19971" i="4"/>
  <c r="Y19971" i="4"/>
  <c r="AA19971" i="4"/>
  <c r="AB19971" i="4"/>
  <c r="AD19971" i="4"/>
  <c r="AE19971" i="4"/>
  <c r="X19972" i="4"/>
  <c r="AG19972" i="4" s="1"/>
  <c r="Y19972" i="4"/>
  <c r="AA19972" i="4"/>
  <c r="AB19972" i="4"/>
  <c r="AD19972" i="4"/>
  <c r="AE19972" i="4"/>
  <c r="X19973" i="4"/>
  <c r="Z19973" i="4" s="1"/>
  <c r="Y19973" i="4"/>
  <c r="AA19973" i="4"/>
  <c r="AB19973" i="4"/>
  <c r="AD19973" i="4"/>
  <c r="AE19973" i="4"/>
  <c r="X19974" i="4"/>
  <c r="Y19974" i="4"/>
  <c r="AA19974" i="4"/>
  <c r="AB19974" i="4"/>
  <c r="AD19974" i="4"/>
  <c r="AE19974" i="4"/>
  <c r="X19975" i="4"/>
  <c r="Y19975" i="4"/>
  <c r="AA19975" i="4"/>
  <c r="AB19975" i="4"/>
  <c r="AD19975" i="4"/>
  <c r="AE19975" i="4"/>
  <c r="X19976" i="4"/>
  <c r="Y19976" i="4"/>
  <c r="AA19976" i="4"/>
  <c r="AB19976" i="4"/>
  <c r="AD19976" i="4"/>
  <c r="AE19976" i="4"/>
  <c r="X19977" i="4"/>
  <c r="AG19977" i="4" s="1"/>
  <c r="Y19977" i="4"/>
  <c r="AA19977" i="4"/>
  <c r="AB19977" i="4"/>
  <c r="AD19977" i="4"/>
  <c r="AE19977" i="4"/>
  <c r="X19978" i="4"/>
  <c r="Z19978" i="4" s="1"/>
  <c r="Y19978" i="4"/>
  <c r="AA19978" i="4"/>
  <c r="AB19978" i="4"/>
  <c r="AD19978" i="4"/>
  <c r="AE19978" i="4"/>
  <c r="X19979" i="4"/>
  <c r="Y19979" i="4"/>
  <c r="AA19979" i="4"/>
  <c r="AB19979" i="4"/>
  <c r="AD19979" i="4"/>
  <c r="AE19979" i="4"/>
  <c r="X19980" i="4"/>
  <c r="Z19980" i="4" s="1"/>
  <c r="Y19980" i="4"/>
  <c r="AA19980" i="4"/>
  <c r="AB19980" i="4"/>
  <c r="AD19980" i="4"/>
  <c r="AE19980" i="4"/>
  <c r="X19981" i="4"/>
  <c r="Z19981" i="4" s="1"/>
  <c r="Y19981" i="4"/>
  <c r="AA19981" i="4"/>
  <c r="AB19981" i="4"/>
  <c r="AD19981" i="4"/>
  <c r="AE19981" i="4"/>
  <c r="X19982" i="4"/>
  <c r="Y19982" i="4"/>
  <c r="AA19982" i="4"/>
  <c r="AB19982" i="4"/>
  <c r="AD19982" i="4"/>
  <c r="AE19982" i="4"/>
  <c r="X19983" i="4"/>
  <c r="AG19983" i="4" s="1"/>
  <c r="Y19983" i="4"/>
  <c r="AA19983" i="4"/>
  <c r="AB19983" i="4"/>
  <c r="AD19983" i="4"/>
  <c r="AE19983" i="4"/>
  <c r="X19984" i="4"/>
  <c r="Z19984" i="4" s="1"/>
  <c r="Y19984" i="4"/>
  <c r="AA19984" i="4"/>
  <c r="AB19984" i="4"/>
  <c r="AD19984" i="4"/>
  <c r="AE19984" i="4"/>
  <c r="X19985" i="4"/>
  <c r="Y19985" i="4"/>
  <c r="AA19985" i="4"/>
  <c r="AB19985" i="4"/>
  <c r="AD19985" i="4"/>
  <c r="AE19985" i="4"/>
  <c r="X19986" i="4"/>
  <c r="Y19986" i="4"/>
  <c r="AA19986" i="4"/>
  <c r="AB19986" i="4"/>
  <c r="AD19986" i="4"/>
  <c r="AE19986" i="4"/>
  <c r="X19987" i="4"/>
  <c r="Z19987" i="4" s="1"/>
  <c r="Y19987" i="4"/>
  <c r="AA19987" i="4"/>
  <c r="AB19987" i="4"/>
  <c r="AD19987" i="4"/>
  <c r="AE19987" i="4"/>
  <c r="X19988" i="4"/>
  <c r="Y19988" i="4"/>
  <c r="AA19988" i="4"/>
  <c r="AB19988" i="4"/>
  <c r="AD19988" i="4"/>
  <c r="AE19988" i="4"/>
  <c r="X19989" i="4"/>
  <c r="AG19989" i="4" s="1"/>
  <c r="Y19989" i="4"/>
  <c r="AA19989" i="4"/>
  <c r="AB19989" i="4"/>
  <c r="AD19989" i="4"/>
  <c r="AE19989" i="4"/>
  <c r="X19990" i="4"/>
  <c r="Y19990" i="4"/>
  <c r="AA19990" i="4"/>
  <c r="AB19990" i="4"/>
  <c r="AD19990" i="4"/>
  <c r="AE19990" i="4"/>
  <c r="X19991" i="4"/>
  <c r="Y19991" i="4"/>
  <c r="AA19991" i="4"/>
  <c r="AB19991" i="4"/>
  <c r="AD19991" i="4"/>
  <c r="AE19991" i="4"/>
  <c r="X19992" i="4"/>
  <c r="Y19992" i="4"/>
  <c r="AA19992" i="4"/>
  <c r="AB19992" i="4"/>
  <c r="AD19992" i="4"/>
  <c r="AE19992" i="4"/>
  <c r="X19993" i="4"/>
  <c r="Z19993" i="4" s="1"/>
  <c r="Y19993" i="4"/>
  <c r="AA19993" i="4"/>
  <c r="AB19993" i="4"/>
  <c r="AD19993" i="4"/>
  <c r="AE19993" i="4"/>
  <c r="X19994" i="4"/>
  <c r="Y19994" i="4"/>
  <c r="AA19994" i="4"/>
  <c r="AB19994" i="4"/>
  <c r="AD19994" i="4"/>
  <c r="AE19994" i="4"/>
  <c r="X19995" i="4"/>
  <c r="AG19995" i="4" s="1"/>
  <c r="Y19995" i="4"/>
  <c r="AA19995" i="4"/>
  <c r="AB19995" i="4"/>
  <c r="AD19995" i="4"/>
  <c r="AE19995" i="4"/>
  <c r="X19996" i="4"/>
  <c r="Y19996" i="4"/>
  <c r="AA19996" i="4"/>
  <c r="AB19996" i="4"/>
  <c r="AD19996" i="4"/>
  <c r="AE19996" i="4"/>
  <c r="X19997" i="4"/>
  <c r="Y19997" i="4"/>
  <c r="AA19997" i="4"/>
  <c r="AB19997" i="4"/>
  <c r="AD19997" i="4"/>
  <c r="AE19997" i="4"/>
  <c r="X19998" i="4"/>
  <c r="Y19998" i="4"/>
  <c r="AA19998" i="4"/>
  <c r="AB19998" i="4"/>
  <c r="AD19998" i="4"/>
  <c r="AE19998" i="4"/>
  <c r="X19999" i="4"/>
  <c r="AG19999" i="4" s="1"/>
  <c r="Y19999" i="4"/>
  <c r="AA19999" i="4"/>
  <c r="AB19999" i="4"/>
  <c r="AD19999" i="4"/>
  <c r="AE19999" i="4"/>
  <c r="X20000" i="4"/>
  <c r="Y20000" i="4"/>
  <c r="AA20000" i="4"/>
  <c r="AB20000" i="4"/>
  <c r="AD20000" i="4"/>
  <c r="AE20000" i="4"/>
  <c r="X20001" i="4"/>
  <c r="Z20001" i="4" s="1"/>
  <c r="Y20001" i="4"/>
  <c r="AA20001" i="4"/>
  <c r="AB20001" i="4"/>
  <c r="AD20001" i="4"/>
  <c r="AE20001" i="4"/>
  <c r="X20002" i="4"/>
  <c r="Y20002" i="4"/>
  <c r="AA20002" i="4"/>
  <c r="AB20002" i="4"/>
  <c r="AD20002" i="4"/>
  <c r="AE20002" i="4"/>
  <c r="X20003" i="4"/>
  <c r="Y20003" i="4"/>
  <c r="AA20003" i="4"/>
  <c r="AB20003" i="4"/>
  <c r="AD20003" i="4"/>
  <c r="AE20003" i="4"/>
  <c r="X20004" i="4"/>
  <c r="Y20004" i="4"/>
  <c r="AA20004" i="4"/>
  <c r="AB20004" i="4"/>
  <c r="AD20004" i="4"/>
  <c r="AE20004" i="4"/>
  <c r="X20005" i="4"/>
  <c r="Z20005" i="4" s="1"/>
  <c r="Y20005" i="4"/>
  <c r="AA20005" i="4"/>
  <c r="AB20005" i="4"/>
  <c r="AD20005" i="4"/>
  <c r="AE20005" i="4"/>
  <c r="X20006" i="4"/>
  <c r="Y20006" i="4"/>
  <c r="AA20006" i="4"/>
  <c r="AB20006" i="4"/>
  <c r="AD20006" i="4"/>
  <c r="AE20006" i="4"/>
  <c r="X20007" i="4"/>
  <c r="AG20007" i="4" s="1"/>
  <c r="Y20007" i="4"/>
  <c r="AA20007" i="4"/>
  <c r="AB20007" i="4"/>
  <c r="AD20007" i="4"/>
  <c r="AE20007" i="4"/>
  <c r="X20008" i="4"/>
  <c r="Y20008" i="4"/>
  <c r="AA20008" i="4"/>
  <c r="AB20008" i="4"/>
  <c r="AD20008" i="4"/>
  <c r="AE20008" i="4"/>
  <c r="X20009" i="4"/>
  <c r="Y20009" i="4"/>
  <c r="AA20009" i="4"/>
  <c r="AB20009" i="4"/>
  <c r="AD20009" i="4"/>
  <c r="AE20009" i="4"/>
  <c r="X20010" i="4"/>
  <c r="Y20010" i="4"/>
  <c r="AA20010" i="4"/>
  <c r="AB20010" i="4"/>
  <c r="AD20010" i="4"/>
  <c r="AE20010" i="4"/>
  <c r="X19872" i="4"/>
  <c r="Z19872" i="4" s="1"/>
  <c r="Y19872" i="4"/>
  <c r="AA19872" i="4"/>
  <c r="AB19872" i="4"/>
  <c r="AD19872" i="4"/>
  <c r="AE19872" i="4"/>
  <c r="X19873" i="4"/>
  <c r="Y19873" i="4"/>
  <c r="AA19873" i="4"/>
  <c r="AB19873" i="4"/>
  <c r="AD19873" i="4"/>
  <c r="AE19873" i="4"/>
  <c r="X19667" i="4"/>
  <c r="Z19667" i="4" s="1"/>
  <c r="Y19667" i="4"/>
  <c r="AA19667" i="4"/>
  <c r="AB19667" i="4"/>
  <c r="AD19667" i="4"/>
  <c r="AE19667" i="4"/>
  <c r="X19668" i="4"/>
  <c r="Z19668" i="4" s="1"/>
  <c r="Y19668" i="4"/>
  <c r="AA19668" i="4"/>
  <c r="AB19668" i="4"/>
  <c r="AD19668" i="4"/>
  <c r="AE19668" i="4"/>
  <c r="X19669" i="4"/>
  <c r="Z19669" i="4" s="1"/>
  <c r="Y19669" i="4"/>
  <c r="AA19669" i="4"/>
  <c r="AB19669" i="4"/>
  <c r="AD19669" i="4"/>
  <c r="AE19669" i="4"/>
  <c r="X19670" i="4"/>
  <c r="AG19670" i="4" s="1"/>
  <c r="Y19670" i="4"/>
  <c r="AA19670" i="4"/>
  <c r="AB19670" i="4"/>
  <c r="AD19670" i="4"/>
  <c r="AE19670" i="4"/>
  <c r="X19671" i="4"/>
  <c r="AG19671" i="4" s="1"/>
  <c r="Y19671" i="4"/>
  <c r="AA19671" i="4"/>
  <c r="AB19671" i="4"/>
  <c r="AD19671" i="4"/>
  <c r="AE19671" i="4"/>
  <c r="X19672" i="4"/>
  <c r="Z19672" i="4" s="1"/>
  <c r="Y19672" i="4"/>
  <c r="AA19672" i="4"/>
  <c r="AB19672" i="4"/>
  <c r="AD19672" i="4"/>
  <c r="AE19672" i="4"/>
  <c r="X19673" i="4"/>
  <c r="Y19673" i="4"/>
  <c r="AA19673" i="4"/>
  <c r="AB19673" i="4"/>
  <c r="AD19673" i="4"/>
  <c r="AE19673" i="4"/>
  <c r="X19674" i="4"/>
  <c r="AG19674" i="4" s="1"/>
  <c r="Y19674" i="4"/>
  <c r="AA19674" i="4"/>
  <c r="AB19674" i="4"/>
  <c r="AD19674" i="4"/>
  <c r="AE19674" i="4"/>
  <c r="X19675" i="4"/>
  <c r="Z19675" i="4" s="1"/>
  <c r="Y19675" i="4"/>
  <c r="AA19675" i="4"/>
  <c r="AB19675" i="4"/>
  <c r="AD19675" i="4"/>
  <c r="AE19675" i="4"/>
  <c r="X19676" i="4"/>
  <c r="Z19676" i="4" s="1"/>
  <c r="Y19676" i="4"/>
  <c r="AA19676" i="4"/>
  <c r="AB19676" i="4"/>
  <c r="AD19676" i="4"/>
  <c r="AE19676" i="4"/>
  <c r="X19677" i="4"/>
  <c r="AG19677" i="4" s="1"/>
  <c r="Y19677" i="4"/>
  <c r="AA19677" i="4"/>
  <c r="AB19677" i="4"/>
  <c r="AD19677" i="4"/>
  <c r="AE19677" i="4"/>
  <c r="X19678" i="4"/>
  <c r="Z19678" i="4" s="1"/>
  <c r="Y19678" i="4"/>
  <c r="AA19678" i="4"/>
  <c r="AB19678" i="4"/>
  <c r="AD19678" i="4"/>
  <c r="AE19678" i="4"/>
  <c r="X19679" i="4"/>
  <c r="AG19679" i="4" s="1"/>
  <c r="Y19679" i="4"/>
  <c r="AA19679" i="4"/>
  <c r="AB19679" i="4"/>
  <c r="AD19679" i="4"/>
  <c r="AE19679" i="4"/>
  <c r="X19680" i="4"/>
  <c r="Y19680" i="4"/>
  <c r="AA19680" i="4"/>
  <c r="AB19680" i="4"/>
  <c r="AD19680" i="4"/>
  <c r="AE19680" i="4"/>
  <c r="X19681" i="4"/>
  <c r="Z19681" i="4" s="1"/>
  <c r="Y19681" i="4"/>
  <c r="AA19681" i="4"/>
  <c r="AB19681" i="4"/>
  <c r="AD19681" i="4"/>
  <c r="AE19681" i="4"/>
  <c r="X19682" i="4"/>
  <c r="AG19682" i="4" s="1"/>
  <c r="Y19682" i="4"/>
  <c r="AA19682" i="4"/>
  <c r="AB19682" i="4"/>
  <c r="AD19682" i="4"/>
  <c r="AE19682" i="4"/>
  <c r="X19683" i="4"/>
  <c r="Y19683" i="4"/>
  <c r="AA19683" i="4"/>
  <c r="AB19683" i="4"/>
  <c r="AD19683" i="4"/>
  <c r="AE19683" i="4"/>
  <c r="X19684" i="4"/>
  <c r="Z19684" i="4" s="1"/>
  <c r="Y19684" i="4"/>
  <c r="AA19684" i="4"/>
  <c r="AB19684" i="4"/>
  <c r="AD19684" i="4"/>
  <c r="AE19684" i="4"/>
  <c r="X19685" i="4"/>
  <c r="Y19685" i="4"/>
  <c r="AA19685" i="4"/>
  <c r="AB19685" i="4"/>
  <c r="AD19685" i="4"/>
  <c r="AE19685" i="4"/>
  <c r="X19686" i="4"/>
  <c r="Z19686" i="4" s="1"/>
  <c r="Y19686" i="4"/>
  <c r="AA19686" i="4"/>
  <c r="AB19686" i="4"/>
  <c r="AD19686" i="4"/>
  <c r="AE19686" i="4"/>
  <c r="X19687" i="4"/>
  <c r="Z19687" i="4" s="1"/>
  <c r="Y19687" i="4"/>
  <c r="AA19687" i="4"/>
  <c r="AB19687" i="4"/>
  <c r="AD19687" i="4"/>
  <c r="AE19687" i="4"/>
  <c r="X19688" i="4"/>
  <c r="AG19688" i="4" s="1"/>
  <c r="Y19688" i="4"/>
  <c r="AA19688" i="4"/>
  <c r="AB19688" i="4"/>
  <c r="AD19688" i="4"/>
  <c r="AE19688" i="4"/>
  <c r="X19689" i="4"/>
  <c r="Y19689" i="4"/>
  <c r="AA19689" i="4"/>
  <c r="AB19689" i="4"/>
  <c r="AD19689" i="4"/>
  <c r="AE19689" i="4"/>
  <c r="X19690" i="4"/>
  <c r="Z19690" i="4" s="1"/>
  <c r="Y19690" i="4"/>
  <c r="AA19690" i="4"/>
  <c r="AB19690" i="4"/>
  <c r="AD19690" i="4"/>
  <c r="AE19690" i="4"/>
  <c r="X19691" i="4"/>
  <c r="AG19691" i="4" s="1"/>
  <c r="Y19691" i="4"/>
  <c r="AA19691" i="4"/>
  <c r="AB19691" i="4"/>
  <c r="AD19691" i="4"/>
  <c r="AE19691" i="4"/>
  <c r="X19692" i="4"/>
  <c r="Z19692" i="4" s="1"/>
  <c r="Y19692" i="4"/>
  <c r="AA19692" i="4"/>
  <c r="AB19692" i="4"/>
  <c r="AD19692" i="4"/>
  <c r="AE19692" i="4"/>
  <c r="X19693" i="4"/>
  <c r="Z19693" i="4" s="1"/>
  <c r="Y19693" i="4"/>
  <c r="AA19693" i="4"/>
  <c r="AB19693" i="4"/>
  <c r="AD19693" i="4"/>
  <c r="AE19693" i="4"/>
  <c r="X19694" i="4"/>
  <c r="AG19694" i="4" s="1"/>
  <c r="Y19694" i="4"/>
  <c r="AA19694" i="4"/>
  <c r="AB19694" i="4"/>
  <c r="AD19694" i="4"/>
  <c r="AE19694" i="4"/>
  <c r="X19695" i="4"/>
  <c r="AG19695" i="4" s="1"/>
  <c r="Y19695" i="4"/>
  <c r="AA19695" i="4"/>
  <c r="AB19695" i="4"/>
  <c r="AD19695" i="4"/>
  <c r="AE19695" i="4"/>
  <c r="X19696" i="4"/>
  <c r="Z19696" i="4" s="1"/>
  <c r="Y19696" i="4"/>
  <c r="AA19696" i="4"/>
  <c r="AB19696" i="4"/>
  <c r="AD19696" i="4"/>
  <c r="AE19696" i="4"/>
  <c r="X19697" i="4"/>
  <c r="Y19697" i="4"/>
  <c r="AA19697" i="4"/>
  <c r="AB19697" i="4"/>
  <c r="AD19697" i="4"/>
  <c r="AE19697" i="4"/>
  <c r="X19698" i="4"/>
  <c r="AG19698" i="4" s="1"/>
  <c r="Y19698" i="4"/>
  <c r="AA19698" i="4"/>
  <c r="AB19698" i="4"/>
  <c r="AD19698" i="4"/>
  <c r="AE19698" i="4"/>
  <c r="X19699" i="4"/>
  <c r="Z19699" i="4" s="1"/>
  <c r="Y19699" i="4"/>
  <c r="AA19699" i="4"/>
  <c r="AB19699" i="4"/>
  <c r="AD19699" i="4"/>
  <c r="AE19699" i="4"/>
  <c r="X19700" i="4"/>
  <c r="Z19700" i="4" s="1"/>
  <c r="Y19700" i="4"/>
  <c r="AA19700" i="4"/>
  <c r="AB19700" i="4"/>
  <c r="AD19700" i="4"/>
  <c r="AE19700" i="4"/>
  <c r="X19701" i="4"/>
  <c r="Y19701" i="4"/>
  <c r="AA19701" i="4"/>
  <c r="AB19701" i="4"/>
  <c r="AD19701" i="4"/>
  <c r="AE19701" i="4"/>
  <c r="X19702" i="4"/>
  <c r="Z19702" i="4" s="1"/>
  <c r="Y19702" i="4"/>
  <c r="AA19702" i="4"/>
  <c r="AB19702" i="4"/>
  <c r="AD19702" i="4"/>
  <c r="AE19702" i="4"/>
  <c r="X19703" i="4"/>
  <c r="AG19703" i="4" s="1"/>
  <c r="Y19703" i="4"/>
  <c r="AA19703" i="4"/>
  <c r="AB19703" i="4"/>
  <c r="AD19703" i="4"/>
  <c r="AE19703" i="4"/>
  <c r="X19704" i="4"/>
  <c r="Z19704" i="4" s="1"/>
  <c r="Y19704" i="4"/>
  <c r="AA19704" i="4"/>
  <c r="AB19704" i="4"/>
  <c r="AD19704" i="4"/>
  <c r="AE19704" i="4"/>
  <c r="X19705" i="4"/>
  <c r="Z19705" i="4" s="1"/>
  <c r="Y19705" i="4"/>
  <c r="AA19705" i="4"/>
  <c r="AB19705" i="4"/>
  <c r="AD19705" i="4"/>
  <c r="AE19705" i="4"/>
  <c r="X19706" i="4"/>
  <c r="Y19706" i="4"/>
  <c r="AA19706" i="4"/>
  <c r="AB19706" i="4"/>
  <c r="AD19706" i="4"/>
  <c r="AE19706" i="4"/>
  <c r="X19707" i="4"/>
  <c r="AG19707" i="4" s="1"/>
  <c r="Y19707" i="4"/>
  <c r="AA19707" i="4"/>
  <c r="AB19707" i="4"/>
  <c r="AD19707" i="4"/>
  <c r="AE19707" i="4"/>
  <c r="X19708" i="4"/>
  <c r="Z19708" i="4" s="1"/>
  <c r="Y19708" i="4"/>
  <c r="AA19708" i="4"/>
  <c r="AB19708" i="4"/>
  <c r="AD19708" i="4"/>
  <c r="AE19708" i="4"/>
  <c r="X19709" i="4"/>
  <c r="AG19709" i="4" s="1"/>
  <c r="Y19709" i="4"/>
  <c r="AA19709" i="4"/>
  <c r="AB19709" i="4"/>
  <c r="AD19709" i="4"/>
  <c r="AE19709" i="4"/>
  <c r="X19710" i="4"/>
  <c r="Y19710" i="4"/>
  <c r="AA19710" i="4"/>
  <c r="AB19710" i="4"/>
  <c r="AD19710" i="4"/>
  <c r="AE19710" i="4"/>
  <c r="X19711" i="4"/>
  <c r="Z19711" i="4" s="1"/>
  <c r="Y19711" i="4"/>
  <c r="AA19711" i="4"/>
  <c r="AB19711" i="4"/>
  <c r="AD19711" i="4"/>
  <c r="AE19711" i="4"/>
  <c r="X19712" i="4"/>
  <c r="AG19712" i="4" s="1"/>
  <c r="Y19712" i="4"/>
  <c r="AA19712" i="4"/>
  <c r="AB19712" i="4"/>
  <c r="AD19712" i="4"/>
  <c r="AE19712" i="4"/>
  <c r="X19713" i="4"/>
  <c r="AG19713" i="4" s="1"/>
  <c r="Y19713" i="4"/>
  <c r="AA19713" i="4"/>
  <c r="AB19713" i="4"/>
  <c r="AD19713" i="4"/>
  <c r="AE19713" i="4"/>
  <c r="X19714" i="4"/>
  <c r="Z19714" i="4" s="1"/>
  <c r="Y19714" i="4"/>
  <c r="AA19714" i="4"/>
  <c r="AB19714" i="4"/>
  <c r="AD19714" i="4"/>
  <c r="AE19714" i="4"/>
  <c r="X19715" i="4"/>
  <c r="Y19715" i="4"/>
  <c r="AA19715" i="4"/>
  <c r="AB19715" i="4"/>
  <c r="AD19715" i="4"/>
  <c r="AE19715" i="4"/>
  <c r="X19716" i="4"/>
  <c r="AG19716" i="4" s="1"/>
  <c r="Y19716" i="4"/>
  <c r="AA19716" i="4"/>
  <c r="AB19716" i="4"/>
  <c r="AD19716" i="4"/>
  <c r="AE19716" i="4"/>
  <c r="X19717" i="4"/>
  <c r="Z19717" i="4" s="1"/>
  <c r="Y19717" i="4"/>
  <c r="AA19717" i="4"/>
  <c r="AB19717" i="4"/>
  <c r="AD19717" i="4"/>
  <c r="AE19717" i="4"/>
  <c r="X19718" i="4"/>
  <c r="Z19718" i="4" s="1"/>
  <c r="Y19718" i="4"/>
  <c r="AA19718" i="4"/>
  <c r="AB19718" i="4"/>
  <c r="AD19718" i="4"/>
  <c r="AE19718" i="4"/>
  <c r="X19719" i="4"/>
  <c r="Y19719" i="4"/>
  <c r="AA19719" i="4"/>
  <c r="AB19719" i="4"/>
  <c r="AD19719" i="4"/>
  <c r="AE19719" i="4"/>
  <c r="X19720" i="4"/>
  <c r="Z19720" i="4" s="1"/>
  <c r="Y19720" i="4"/>
  <c r="AA19720" i="4"/>
  <c r="AB19720" i="4"/>
  <c r="AD19720" i="4"/>
  <c r="AE19720" i="4"/>
  <c r="X19721" i="4"/>
  <c r="AG19721" i="4" s="1"/>
  <c r="Y19721" i="4"/>
  <c r="AA19721" i="4"/>
  <c r="AB19721" i="4"/>
  <c r="AD19721" i="4"/>
  <c r="AE19721" i="4"/>
  <c r="X19722" i="4"/>
  <c r="Z19722" i="4" s="1"/>
  <c r="Y19722" i="4"/>
  <c r="AA19722" i="4"/>
  <c r="AB19722" i="4"/>
  <c r="AD19722" i="4"/>
  <c r="AE19722" i="4"/>
  <c r="X19723" i="4"/>
  <c r="Z19723" i="4" s="1"/>
  <c r="Y19723" i="4"/>
  <c r="AA19723" i="4"/>
  <c r="AB19723" i="4"/>
  <c r="AD19723" i="4"/>
  <c r="AE19723" i="4"/>
  <c r="X19724" i="4"/>
  <c r="Y19724" i="4"/>
  <c r="AA19724" i="4"/>
  <c r="AB19724" i="4"/>
  <c r="AD19724" i="4"/>
  <c r="AE19724" i="4"/>
  <c r="X19725" i="4"/>
  <c r="AG19725" i="4" s="1"/>
  <c r="Y19725" i="4"/>
  <c r="AA19725" i="4"/>
  <c r="AB19725" i="4"/>
  <c r="AD19725" i="4"/>
  <c r="AE19725" i="4"/>
  <c r="X19726" i="4"/>
  <c r="Z19726" i="4" s="1"/>
  <c r="Y19726" i="4"/>
  <c r="AA19726" i="4"/>
  <c r="AB19726" i="4"/>
  <c r="AD19726" i="4"/>
  <c r="AE19726" i="4"/>
  <c r="X19727" i="4"/>
  <c r="AG19727" i="4" s="1"/>
  <c r="Y19727" i="4"/>
  <c r="AA19727" i="4"/>
  <c r="AB19727" i="4"/>
  <c r="AD19727" i="4"/>
  <c r="AE19727" i="4"/>
  <c r="X19728" i="4"/>
  <c r="Z19728" i="4" s="1"/>
  <c r="Y19728" i="4"/>
  <c r="AA19728" i="4"/>
  <c r="AB19728" i="4"/>
  <c r="AD19728" i="4"/>
  <c r="AE19728" i="4"/>
  <c r="X19729" i="4"/>
  <c r="Z19729" i="4" s="1"/>
  <c r="Y19729" i="4"/>
  <c r="AA19729" i="4"/>
  <c r="AB19729" i="4"/>
  <c r="AD19729" i="4"/>
  <c r="AE19729" i="4"/>
  <c r="X19730" i="4"/>
  <c r="AG19730" i="4" s="1"/>
  <c r="Y19730" i="4"/>
  <c r="AA19730" i="4"/>
  <c r="AB19730" i="4"/>
  <c r="AD19730" i="4"/>
  <c r="AE19730" i="4"/>
  <c r="X19731" i="4"/>
  <c r="AG19731" i="4" s="1"/>
  <c r="Y19731" i="4"/>
  <c r="AA19731" i="4"/>
  <c r="AB19731" i="4"/>
  <c r="AD19731" i="4"/>
  <c r="AE19731" i="4"/>
  <c r="X19732" i="4"/>
  <c r="Z19732" i="4" s="1"/>
  <c r="Y19732" i="4"/>
  <c r="AA19732" i="4"/>
  <c r="AB19732" i="4"/>
  <c r="AD19732" i="4"/>
  <c r="AE19732" i="4"/>
  <c r="X19733" i="4"/>
  <c r="Z19733" i="4" s="1"/>
  <c r="Y19733" i="4"/>
  <c r="AA19733" i="4"/>
  <c r="AB19733" i="4"/>
  <c r="AD19733" i="4"/>
  <c r="AE19733" i="4"/>
  <c r="X19734" i="4"/>
  <c r="AG19734" i="4" s="1"/>
  <c r="Y19734" i="4"/>
  <c r="AA19734" i="4"/>
  <c r="AB19734" i="4"/>
  <c r="AD19734" i="4"/>
  <c r="AE19734" i="4"/>
  <c r="X19735" i="4"/>
  <c r="Z19735" i="4" s="1"/>
  <c r="Y19735" i="4"/>
  <c r="AA19735" i="4"/>
  <c r="AB19735" i="4"/>
  <c r="AD19735" i="4"/>
  <c r="AE19735" i="4"/>
  <c r="X19736" i="4"/>
  <c r="Z19736" i="4" s="1"/>
  <c r="Y19736" i="4"/>
  <c r="AA19736" i="4"/>
  <c r="AB19736" i="4"/>
  <c r="AD19736" i="4"/>
  <c r="AE19736" i="4"/>
  <c r="X19737" i="4"/>
  <c r="Y19737" i="4"/>
  <c r="AA19737" i="4"/>
  <c r="AB19737" i="4"/>
  <c r="AD19737" i="4"/>
  <c r="AE19737" i="4"/>
  <c r="X19738" i="4"/>
  <c r="Z19738" i="4" s="1"/>
  <c r="Y19738" i="4"/>
  <c r="AA19738" i="4"/>
  <c r="AB19738" i="4"/>
  <c r="AD19738" i="4"/>
  <c r="AE19738" i="4"/>
  <c r="X19739" i="4"/>
  <c r="AG19739" i="4" s="1"/>
  <c r="Y19739" i="4"/>
  <c r="AA19739" i="4"/>
  <c r="AB19739" i="4"/>
  <c r="AD19739" i="4"/>
  <c r="AE19739" i="4"/>
  <c r="X19740" i="4"/>
  <c r="Z19740" i="4" s="1"/>
  <c r="Y19740" i="4"/>
  <c r="AA19740" i="4"/>
  <c r="AB19740" i="4"/>
  <c r="AD19740" i="4"/>
  <c r="AE19740" i="4"/>
  <c r="X19741" i="4"/>
  <c r="Z19741" i="4" s="1"/>
  <c r="Y19741" i="4"/>
  <c r="AA19741" i="4"/>
  <c r="AB19741" i="4"/>
  <c r="AD19741" i="4"/>
  <c r="AE19741" i="4"/>
  <c r="X19742" i="4"/>
  <c r="Z19742" i="4" s="1"/>
  <c r="Y19742" i="4"/>
  <c r="AA19742" i="4"/>
  <c r="AB19742" i="4"/>
  <c r="AD19742" i="4"/>
  <c r="AE19742" i="4"/>
  <c r="X19743" i="4"/>
  <c r="AG19743" i="4" s="1"/>
  <c r="Y19743" i="4"/>
  <c r="AA19743" i="4"/>
  <c r="AB19743" i="4"/>
  <c r="AD19743" i="4"/>
  <c r="AE19743" i="4"/>
  <c r="X19744" i="4"/>
  <c r="Z19744" i="4" s="1"/>
  <c r="Y19744" i="4"/>
  <c r="AA19744" i="4"/>
  <c r="AB19744" i="4"/>
  <c r="AD19744" i="4"/>
  <c r="AE19744" i="4"/>
  <c r="X19745" i="4"/>
  <c r="AG19745" i="4" s="1"/>
  <c r="Y19745" i="4"/>
  <c r="AA19745" i="4"/>
  <c r="AB19745" i="4"/>
  <c r="AD19745" i="4"/>
  <c r="AE19745" i="4"/>
  <c r="X19746" i="4"/>
  <c r="Y19746" i="4"/>
  <c r="AA19746" i="4"/>
  <c r="AB19746" i="4"/>
  <c r="AD19746" i="4"/>
  <c r="AE19746" i="4"/>
  <c r="X19747" i="4"/>
  <c r="Z19747" i="4" s="1"/>
  <c r="Y19747" i="4"/>
  <c r="AA19747" i="4"/>
  <c r="AB19747" i="4"/>
  <c r="AD19747" i="4"/>
  <c r="AE19747" i="4"/>
  <c r="X19748" i="4"/>
  <c r="Y19748" i="4"/>
  <c r="AA19748" i="4"/>
  <c r="AB19748" i="4"/>
  <c r="AD19748" i="4"/>
  <c r="AE19748" i="4"/>
  <c r="X19749" i="4"/>
  <c r="AG19749" i="4" s="1"/>
  <c r="Y19749" i="4"/>
  <c r="AA19749" i="4"/>
  <c r="AB19749" i="4"/>
  <c r="AD19749" i="4"/>
  <c r="AE19749" i="4"/>
  <c r="X19750" i="4"/>
  <c r="Z19750" i="4" s="1"/>
  <c r="Y19750" i="4"/>
  <c r="AA19750" i="4"/>
  <c r="AB19750" i="4"/>
  <c r="AD19750" i="4"/>
  <c r="AE19750" i="4"/>
  <c r="X19751" i="4"/>
  <c r="Z19751" i="4" s="1"/>
  <c r="Y19751" i="4"/>
  <c r="AA19751" i="4"/>
  <c r="AB19751" i="4"/>
  <c r="AD19751" i="4"/>
  <c r="AE19751" i="4"/>
  <c r="X19752" i="4"/>
  <c r="AG19752" i="4" s="1"/>
  <c r="Y19752" i="4"/>
  <c r="AA19752" i="4"/>
  <c r="AB19752" i="4"/>
  <c r="AD19752" i="4"/>
  <c r="AE19752" i="4"/>
  <c r="X19753" i="4"/>
  <c r="Z19753" i="4" s="1"/>
  <c r="Y19753" i="4"/>
  <c r="AA19753" i="4"/>
  <c r="AB19753" i="4"/>
  <c r="AD19753" i="4"/>
  <c r="AE19753" i="4"/>
  <c r="X19754" i="4"/>
  <c r="AG19754" i="4" s="1"/>
  <c r="Y19754" i="4"/>
  <c r="AA19754" i="4"/>
  <c r="AB19754" i="4"/>
  <c r="AD19754" i="4"/>
  <c r="AE19754" i="4"/>
  <c r="X19755" i="4"/>
  <c r="AG19755" i="4" s="1"/>
  <c r="Y19755" i="4"/>
  <c r="AA19755" i="4"/>
  <c r="AB19755" i="4"/>
  <c r="AD19755" i="4"/>
  <c r="AE19755" i="4"/>
  <c r="X19756" i="4"/>
  <c r="AG19756" i="4" s="1"/>
  <c r="Y19756" i="4"/>
  <c r="AA19756" i="4"/>
  <c r="AB19756" i="4"/>
  <c r="AD19756" i="4"/>
  <c r="AE19756" i="4"/>
  <c r="X19757" i="4"/>
  <c r="Y19757" i="4"/>
  <c r="AA19757" i="4"/>
  <c r="AB19757" i="4"/>
  <c r="AD19757" i="4"/>
  <c r="AE19757" i="4"/>
  <c r="X19758" i="4"/>
  <c r="Y19758" i="4"/>
  <c r="AA19758" i="4"/>
  <c r="AB19758" i="4"/>
  <c r="AD19758" i="4"/>
  <c r="AE19758" i="4"/>
  <c r="X19759" i="4"/>
  <c r="Z19759" i="4" s="1"/>
  <c r="Y19759" i="4"/>
  <c r="AA19759" i="4"/>
  <c r="AB19759" i="4"/>
  <c r="AD19759" i="4"/>
  <c r="AE19759" i="4"/>
  <c r="X19760" i="4"/>
  <c r="AG19760" i="4" s="1"/>
  <c r="Y19760" i="4"/>
  <c r="AA19760" i="4"/>
  <c r="AB19760" i="4"/>
  <c r="AD19760" i="4"/>
  <c r="AE19760" i="4"/>
  <c r="X19761" i="4"/>
  <c r="AG19761" i="4" s="1"/>
  <c r="Y19761" i="4"/>
  <c r="AA19761" i="4"/>
  <c r="AB19761" i="4"/>
  <c r="AD19761" i="4"/>
  <c r="AE19761" i="4"/>
  <c r="X19762" i="4"/>
  <c r="Z19762" i="4" s="1"/>
  <c r="Y19762" i="4"/>
  <c r="AA19762" i="4"/>
  <c r="AB19762" i="4"/>
  <c r="AD19762" i="4"/>
  <c r="AE19762" i="4"/>
  <c r="X19763" i="4"/>
  <c r="Y19763" i="4"/>
  <c r="AA19763" i="4"/>
  <c r="AB19763" i="4"/>
  <c r="AD19763" i="4"/>
  <c r="AE19763" i="4"/>
  <c r="X19764" i="4"/>
  <c r="AG19764" i="4" s="1"/>
  <c r="Y19764" i="4"/>
  <c r="AA19764" i="4"/>
  <c r="AB19764" i="4"/>
  <c r="AD19764" i="4"/>
  <c r="AE19764" i="4"/>
  <c r="X19765" i="4"/>
  <c r="Z19765" i="4" s="1"/>
  <c r="Y19765" i="4"/>
  <c r="AA19765" i="4"/>
  <c r="AB19765" i="4"/>
  <c r="AD19765" i="4"/>
  <c r="AE19765" i="4"/>
  <c r="X19766" i="4"/>
  <c r="AG19766" i="4" s="1"/>
  <c r="Y19766" i="4"/>
  <c r="AA19766" i="4"/>
  <c r="AB19766" i="4"/>
  <c r="AD19766" i="4"/>
  <c r="AE19766" i="4"/>
  <c r="X19767" i="4"/>
  <c r="Y19767" i="4"/>
  <c r="AA19767" i="4"/>
  <c r="AB19767" i="4"/>
  <c r="AD19767" i="4"/>
  <c r="AE19767" i="4"/>
  <c r="X19768" i="4"/>
  <c r="Z19768" i="4" s="1"/>
  <c r="Y19768" i="4"/>
  <c r="AA19768" i="4"/>
  <c r="AB19768" i="4"/>
  <c r="AD19768" i="4"/>
  <c r="AE19768" i="4"/>
  <c r="X19769" i="4"/>
  <c r="AG19769" i="4" s="1"/>
  <c r="Y19769" i="4"/>
  <c r="AA19769" i="4"/>
  <c r="AB19769" i="4"/>
  <c r="AD19769" i="4"/>
  <c r="AE19769" i="4"/>
  <c r="X19770" i="4"/>
  <c r="AG19770" i="4" s="1"/>
  <c r="Y19770" i="4"/>
  <c r="AA19770" i="4"/>
  <c r="AB19770" i="4"/>
  <c r="AD19770" i="4"/>
  <c r="AE19770" i="4"/>
  <c r="X19771" i="4"/>
  <c r="Z19771" i="4" s="1"/>
  <c r="Y19771" i="4"/>
  <c r="AA19771" i="4"/>
  <c r="AB19771" i="4"/>
  <c r="AD19771" i="4"/>
  <c r="AE19771" i="4"/>
  <c r="X19772" i="4"/>
  <c r="Y19772" i="4"/>
  <c r="AA19772" i="4"/>
  <c r="AB19772" i="4"/>
  <c r="AD19772" i="4"/>
  <c r="AE19772" i="4"/>
  <c r="X19773" i="4"/>
  <c r="AG19773" i="4" s="1"/>
  <c r="Y19773" i="4"/>
  <c r="AA19773" i="4"/>
  <c r="AB19773" i="4"/>
  <c r="AD19773" i="4"/>
  <c r="AE19773" i="4"/>
  <c r="X19774" i="4"/>
  <c r="Z19774" i="4" s="1"/>
  <c r="Y19774" i="4"/>
  <c r="AA19774" i="4"/>
  <c r="AB19774" i="4"/>
  <c r="AD19774" i="4"/>
  <c r="AE19774" i="4"/>
  <c r="X19775" i="4"/>
  <c r="Z19775" i="4" s="1"/>
  <c r="Y19775" i="4"/>
  <c r="AA19775" i="4"/>
  <c r="AB19775" i="4"/>
  <c r="AD19775" i="4"/>
  <c r="AE19775" i="4"/>
  <c r="X19776" i="4"/>
  <c r="Y19776" i="4"/>
  <c r="AA19776" i="4"/>
  <c r="AB19776" i="4"/>
  <c r="AD19776" i="4"/>
  <c r="AE19776" i="4"/>
  <c r="X19777" i="4"/>
  <c r="Z19777" i="4" s="1"/>
  <c r="Y19777" i="4"/>
  <c r="AA19777" i="4"/>
  <c r="AB19777" i="4"/>
  <c r="AD19777" i="4"/>
  <c r="AE19777" i="4"/>
  <c r="X19778" i="4"/>
  <c r="AG19778" i="4" s="1"/>
  <c r="Y19778" i="4"/>
  <c r="AA19778" i="4"/>
  <c r="AB19778" i="4"/>
  <c r="AD19778" i="4"/>
  <c r="AE19778" i="4"/>
  <c r="X19779" i="4"/>
  <c r="AG19779" i="4" s="1"/>
  <c r="Y19779" i="4"/>
  <c r="AA19779" i="4"/>
  <c r="AB19779" i="4"/>
  <c r="AD19779" i="4"/>
  <c r="AE19779" i="4"/>
  <c r="X19780" i="4"/>
  <c r="Z19780" i="4" s="1"/>
  <c r="Y19780" i="4"/>
  <c r="AA19780" i="4"/>
  <c r="AB19780" i="4"/>
  <c r="AD19780" i="4"/>
  <c r="AE19780" i="4"/>
  <c r="X19781" i="4"/>
  <c r="Z19781" i="4" s="1"/>
  <c r="Y19781" i="4"/>
  <c r="AA19781" i="4"/>
  <c r="AB19781" i="4"/>
  <c r="AD19781" i="4"/>
  <c r="AE19781" i="4"/>
  <c r="X19782" i="4"/>
  <c r="AG19782" i="4" s="1"/>
  <c r="Y19782" i="4"/>
  <c r="AA19782" i="4"/>
  <c r="AB19782" i="4"/>
  <c r="AD19782" i="4"/>
  <c r="AE19782" i="4"/>
  <c r="X19783" i="4"/>
  <c r="Z19783" i="4" s="1"/>
  <c r="Y19783" i="4"/>
  <c r="AA19783" i="4"/>
  <c r="AB19783" i="4"/>
  <c r="AD19783" i="4"/>
  <c r="AE19783" i="4"/>
  <c r="X19784" i="4"/>
  <c r="AG19784" i="4" s="1"/>
  <c r="Y19784" i="4"/>
  <c r="AA19784" i="4"/>
  <c r="AB19784" i="4"/>
  <c r="AD19784" i="4"/>
  <c r="AE19784" i="4"/>
  <c r="X19785" i="4"/>
  <c r="Y19785" i="4"/>
  <c r="AA19785" i="4"/>
  <c r="AB19785" i="4"/>
  <c r="AD19785" i="4"/>
  <c r="AE19785" i="4"/>
  <c r="X19786" i="4"/>
  <c r="Z19786" i="4" s="1"/>
  <c r="Y19786" i="4"/>
  <c r="AA19786" i="4"/>
  <c r="AB19786" i="4"/>
  <c r="AD19786" i="4"/>
  <c r="AE19786" i="4"/>
  <c r="X19787" i="4"/>
  <c r="AG19787" i="4" s="1"/>
  <c r="Y19787" i="4"/>
  <c r="AA19787" i="4"/>
  <c r="AB19787" i="4"/>
  <c r="AD19787" i="4"/>
  <c r="AE19787" i="4"/>
  <c r="X19788" i="4"/>
  <c r="AG19788" i="4" s="1"/>
  <c r="Y19788" i="4"/>
  <c r="AA19788" i="4"/>
  <c r="AB19788" i="4"/>
  <c r="AD19788" i="4"/>
  <c r="AE19788" i="4"/>
  <c r="X19789" i="4"/>
  <c r="Z19789" i="4" s="1"/>
  <c r="Y19789" i="4"/>
  <c r="AA19789" i="4"/>
  <c r="AB19789" i="4"/>
  <c r="AD19789" i="4"/>
  <c r="AE19789" i="4"/>
  <c r="X19790" i="4"/>
  <c r="AG19790" i="4" s="1"/>
  <c r="Y19790" i="4"/>
  <c r="AA19790" i="4"/>
  <c r="AB19790" i="4"/>
  <c r="AD19790" i="4"/>
  <c r="AE19790" i="4"/>
  <c r="X19791" i="4"/>
  <c r="AG19791" i="4" s="1"/>
  <c r="Y19791" i="4"/>
  <c r="AA19791" i="4"/>
  <c r="AB19791" i="4"/>
  <c r="AD19791" i="4"/>
  <c r="AE19791" i="4"/>
  <c r="X19792" i="4"/>
  <c r="Z19792" i="4" s="1"/>
  <c r="Y19792" i="4"/>
  <c r="AA19792" i="4"/>
  <c r="AB19792" i="4"/>
  <c r="AD19792" i="4"/>
  <c r="AE19792" i="4"/>
  <c r="X19793" i="4"/>
  <c r="AG19793" i="4" s="1"/>
  <c r="Y19793" i="4"/>
  <c r="AA19793" i="4"/>
  <c r="AB19793" i="4"/>
  <c r="AD19793" i="4"/>
  <c r="AE19793" i="4"/>
  <c r="X19794" i="4"/>
  <c r="AG19794" i="4" s="1"/>
  <c r="Y19794" i="4"/>
  <c r="AA19794" i="4"/>
  <c r="AB19794" i="4"/>
  <c r="AD19794" i="4"/>
  <c r="AE19794" i="4"/>
  <c r="X19795" i="4"/>
  <c r="Z19795" i="4" s="1"/>
  <c r="Y19795" i="4"/>
  <c r="AA19795" i="4"/>
  <c r="AB19795" i="4"/>
  <c r="AD19795" i="4"/>
  <c r="AE19795" i="4"/>
  <c r="X19796" i="4"/>
  <c r="Z19796" i="4" s="1"/>
  <c r="Y19796" i="4"/>
  <c r="AA19796" i="4"/>
  <c r="AB19796" i="4"/>
  <c r="AD19796" i="4"/>
  <c r="AE19796" i="4"/>
  <c r="X19797" i="4"/>
  <c r="AG19797" i="4" s="1"/>
  <c r="Y19797" i="4"/>
  <c r="AA19797" i="4"/>
  <c r="AB19797" i="4"/>
  <c r="AD19797" i="4"/>
  <c r="AE19797" i="4"/>
  <c r="X19798" i="4"/>
  <c r="Z19798" i="4" s="1"/>
  <c r="Y19798" i="4"/>
  <c r="AA19798" i="4"/>
  <c r="AB19798" i="4"/>
  <c r="AD19798" i="4"/>
  <c r="AE19798" i="4"/>
  <c r="X19799" i="4"/>
  <c r="AG19799" i="4" s="1"/>
  <c r="Y19799" i="4"/>
  <c r="AA19799" i="4"/>
  <c r="AB19799" i="4"/>
  <c r="AD19799" i="4"/>
  <c r="AE19799" i="4"/>
  <c r="X19800" i="4"/>
  <c r="AG19800" i="4" s="1"/>
  <c r="Y19800" i="4"/>
  <c r="AA19800" i="4"/>
  <c r="AB19800" i="4"/>
  <c r="AD19800" i="4"/>
  <c r="AE19800" i="4"/>
  <c r="X19801" i="4"/>
  <c r="Z19801" i="4" s="1"/>
  <c r="Y19801" i="4"/>
  <c r="AA19801" i="4"/>
  <c r="AB19801" i="4"/>
  <c r="AD19801" i="4"/>
  <c r="AE19801" i="4"/>
  <c r="X19802" i="4"/>
  <c r="AG19802" i="4" s="1"/>
  <c r="Y19802" i="4"/>
  <c r="AA19802" i="4"/>
  <c r="AB19802" i="4"/>
  <c r="AD19802" i="4"/>
  <c r="AE19802" i="4"/>
  <c r="X19803" i="4"/>
  <c r="Y19803" i="4"/>
  <c r="AA19803" i="4"/>
  <c r="AB19803" i="4"/>
  <c r="AD19803" i="4"/>
  <c r="AE19803" i="4"/>
  <c r="X19804" i="4"/>
  <c r="Z19804" i="4" s="1"/>
  <c r="Y19804" i="4"/>
  <c r="AA19804" i="4"/>
  <c r="AB19804" i="4"/>
  <c r="AD19804" i="4"/>
  <c r="AE19804" i="4"/>
  <c r="X19805" i="4"/>
  <c r="Y19805" i="4"/>
  <c r="AA19805" i="4"/>
  <c r="AB19805" i="4"/>
  <c r="AD19805" i="4"/>
  <c r="AE19805" i="4"/>
  <c r="X19806" i="4"/>
  <c r="AG19806" i="4" s="1"/>
  <c r="Y19806" i="4"/>
  <c r="AA19806" i="4"/>
  <c r="AB19806" i="4"/>
  <c r="AD19806" i="4"/>
  <c r="AE19806" i="4"/>
  <c r="X19807" i="4"/>
  <c r="Z19807" i="4" s="1"/>
  <c r="Y19807" i="4"/>
  <c r="AA19807" i="4"/>
  <c r="AB19807" i="4"/>
  <c r="AD19807" i="4"/>
  <c r="AE19807" i="4"/>
  <c r="X19808" i="4"/>
  <c r="AG19808" i="4" s="1"/>
  <c r="Y19808" i="4"/>
  <c r="AA19808" i="4"/>
  <c r="AB19808" i="4"/>
  <c r="AD19808" i="4"/>
  <c r="AE19808" i="4"/>
  <c r="X19809" i="4"/>
  <c r="AG19809" i="4" s="1"/>
  <c r="Y19809" i="4"/>
  <c r="AA19809" i="4"/>
  <c r="AB19809" i="4"/>
  <c r="AD19809" i="4"/>
  <c r="AE19809" i="4"/>
  <c r="X19810" i="4"/>
  <c r="Z19810" i="4" s="1"/>
  <c r="Y19810" i="4"/>
  <c r="AA19810" i="4"/>
  <c r="AB19810" i="4"/>
  <c r="AD19810" i="4"/>
  <c r="AE19810" i="4"/>
  <c r="X19811" i="4"/>
  <c r="AG19811" i="4" s="1"/>
  <c r="Y19811" i="4"/>
  <c r="AA19811" i="4"/>
  <c r="AB19811" i="4"/>
  <c r="AD19811" i="4"/>
  <c r="AE19811" i="4"/>
  <c r="X19812" i="4"/>
  <c r="AG19812" i="4" s="1"/>
  <c r="Y19812" i="4"/>
  <c r="AA19812" i="4"/>
  <c r="AB19812" i="4"/>
  <c r="AD19812" i="4"/>
  <c r="AE19812" i="4"/>
  <c r="X19813" i="4"/>
  <c r="Z19813" i="4" s="1"/>
  <c r="Y19813" i="4"/>
  <c r="AA19813" i="4"/>
  <c r="AB19813" i="4"/>
  <c r="AD19813" i="4"/>
  <c r="AE19813" i="4"/>
  <c r="X19814" i="4"/>
  <c r="AG19814" i="4" s="1"/>
  <c r="Y19814" i="4"/>
  <c r="AA19814" i="4"/>
  <c r="AB19814" i="4"/>
  <c r="AD19814" i="4"/>
  <c r="AE19814" i="4"/>
  <c r="X19815" i="4"/>
  <c r="AG19815" i="4" s="1"/>
  <c r="Y19815" i="4"/>
  <c r="AA19815" i="4"/>
  <c r="AB19815" i="4"/>
  <c r="AD19815" i="4"/>
  <c r="AE19815" i="4"/>
  <c r="X19816" i="4"/>
  <c r="Z19816" i="4" s="1"/>
  <c r="Y19816" i="4"/>
  <c r="AA19816" i="4"/>
  <c r="AB19816" i="4"/>
  <c r="AD19816" i="4"/>
  <c r="AE19816" i="4"/>
  <c r="X19817" i="4"/>
  <c r="AG19817" i="4" s="1"/>
  <c r="Y19817" i="4"/>
  <c r="AA19817" i="4"/>
  <c r="AB19817" i="4"/>
  <c r="AD19817" i="4"/>
  <c r="AE19817" i="4"/>
  <c r="X19818" i="4"/>
  <c r="AG19818" i="4" s="1"/>
  <c r="Y19818" i="4"/>
  <c r="AA19818" i="4"/>
  <c r="AB19818" i="4"/>
  <c r="AD19818" i="4"/>
  <c r="AE19818" i="4"/>
  <c r="X19819" i="4"/>
  <c r="Z19819" i="4" s="1"/>
  <c r="Y19819" i="4"/>
  <c r="AA19819" i="4"/>
  <c r="AB19819" i="4"/>
  <c r="AD19819" i="4"/>
  <c r="AE19819" i="4"/>
  <c r="X19820" i="4"/>
  <c r="AG19820" i="4" s="1"/>
  <c r="Y19820" i="4"/>
  <c r="AA19820" i="4"/>
  <c r="AB19820" i="4"/>
  <c r="AD19820" i="4"/>
  <c r="AE19820" i="4"/>
  <c r="X19821" i="4"/>
  <c r="AG19821" i="4" s="1"/>
  <c r="Y19821" i="4"/>
  <c r="AA19821" i="4"/>
  <c r="AB19821" i="4"/>
  <c r="AD19821" i="4"/>
  <c r="AE19821" i="4"/>
  <c r="X19822" i="4"/>
  <c r="Z19822" i="4" s="1"/>
  <c r="Y19822" i="4"/>
  <c r="AA19822" i="4"/>
  <c r="AB19822" i="4"/>
  <c r="AD19822" i="4"/>
  <c r="AE19822" i="4"/>
  <c r="X19823" i="4"/>
  <c r="AG19823" i="4" s="1"/>
  <c r="Y19823" i="4"/>
  <c r="AA19823" i="4"/>
  <c r="AB19823" i="4"/>
  <c r="AD19823" i="4"/>
  <c r="AE19823" i="4"/>
  <c r="X19824" i="4"/>
  <c r="AG19824" i="4" s="1"/>
  <c r="Y19824" i="4"/>
  <c r="AA19824" i="4"/>
  <c r="AB19824" i="4"/>
  <c r="AD19824" i="4"/>
  <c r="AE19824" i="4"/>
  <c r="X19825" i="4"/>
  <c r="Z19825" i="4" s="1"/>
  <c r="Y19825" i="4"/>
  <c r="AA19825" i="4"/>
  <c r="AB19825" i="4"/>
  <c r="AD19825" i="4"/>
  <c r="AE19825" i="4"/>
  <c r="X19826" i="4"/>
  <c r="AG19826" i="4" s="1"/>
  <c r="Y19826" i="4"/>
  <c r="AA19826" i="4"/>
  <c r="AB19826" i="4"/>
  <c r="AD19826" i="4"/>
  <c r="AE19826" i="4"/>
  <c r="X19827" i="4"/>
  <c r="AG19827" i="4" s="1"/>
  <c r="Y19827" i="4"/>
  <c r="AA19827" i="4"/>
  <c r="AB19827" i="4"/>
  <c r="AD19827" i="4"/>
  <c r="AE19827" i="4"/>
  <c r="X19828" i="4"/>
  <c r="Z19828" i="4" s="1"/>
  <c r="Y19828" i="4"/>
  <c r="AA19828" i="4"/>
  <c r="AB19828" i="4"/>
  <c r="AD19828" i="4"/>
  <c r="AE19828" i="4"/>
  <c r="X19829" i="4"/>
  <c r="AG19829" i="4" s="1"/>
  <c r="Y19829" i="4"/>
  <c r="AA19829" i="4"/>
  <c r="AB19829" i="4"/>
  <c r="AD19829" i="4"/>
  <c r="AE19829" i="4"/>
  <c r="X19830" i="4"/>
  <c r="AG19830" i="4" s="1"/>
  <c r="Y19830" i="4"/>
  <c r="AA19830" i="4"/>
  <c r="AB19830" i="4"/>
  <c r="AD19830" i="4"/>
  <c r="AE19830" i="4"/>
  <c r="X19831" i="4"/>
  <c r="Z19831" i="4" s="1"/>
  <c r="Y19831" i="4"/>
  <c r="AA19831" i="4"/>
  <c r="AB19831" i="4"/>
  <c r="AD19831" i="4"/>
  <c r="AE19831" i="4"/>
  <c r="X19832" i="4"/>
  <c r="AG19832" i="4" s="1"/>
  <c r="Y19832" i="4"/>
  <c r="AA19832" i="4"/>
  <c r="AB19832" i="4"/>
  <c r="AD19832" i="4"/>
  <c r="AE19832" i="4"/>
  <c r="X19833" i="4"/>
  <c r="AG19833" i="4" s="1"/>
  <c r="Y19833" i="4"/>
  <c r="AA19833" i="4"/>
  <c r="AB19833" i="4"/>
  <c r="AD19833" i="4"/>
  <c r="AE19833" i="4"/>
  <c r="X19834" i="4"/>
  <c r="Z19834" i="4" s="1"/>
  <c r="Y19834" i="4"/>
  <c r="AA19834" i="4"/>
  <c r="AB19834" i="4"/>
  <c r="AD19834" i="4"/>
  <c r="AE19834" i="4"/>
  <c r="X19835" i="4"/>
  <c r="AG19835" i="4" s="1"/>
  <c r="Y19835" i="4"/>
  <c r="AA19835" i="4"/>
  <c r="AB19835" i="4"/>
  <c r="AD19835" i="4"/>
  <c r="AE19835" i="4"/>
  <c r="X19836" i="4"/>
  <c r="AG19836" i="4" s="1"/>
  <c r="Y19836" i="4"/>
  <c r="AA19836" i="4"/>
  <c r="AB19836" i="4"/>
  <c r="AD19836" i="4"/>
  <c r="AE19836" i="4"/>
  <c r="X19837" i="4"/>
  <c r="Z19837" i="4" s="1"/>
  <c r="Y19837" i="4"/>
  <c r="AA19837" i="4"/>
  <c r="AB19837" i="4"/>
  <c r="AD19837" i="4"/>
  <c r="AE19837" i="4"/>
  <c r="X19838" i="4"/>
  <c r="AG19838" i="4" s="1"/>
  <c r="Y19838" i="4"/>
  <c r="AA19838" i="4"/>
  <c r="AB19838" i="4"/>
  <c r="AD19838" i="4"/>
  <c r="AE19838" i="4"/>
  <c r="X19839" i="4"/>
  <c r="AG19839" i="4" s="1"/>
  <c r="Y19839" i="4"/>
  <c r="AA19839" i="4"/>
  <c r="AB19839" i="4"/>
  <c r="AD19839" i="4"/>
  <c r="AE19839" i="4"/>
  <c r="X19840" i="4"/>
  <c r="Z19840" i="4" s="1"/>
  <c r="Y19840" i="4"/>
  <c r="AA19840" i="4"/>
  <c r="AB19840" i="4"/>
  <c r="AD19840" i="4"/>
  <c r="AE19840" i="4"/>
  <c r="X19841" i="4"/>
  <c r="AG19841" i="4" s="1"/>
  <c r="Y19841" i="4"/>
  <c r="AA19841" i="4"/>
  <c r="AB19841" i="4"/>
  <c r="AD19841" i="4"/>
  <c r="AE19841" i="4"/>
  <c r="X19842" i="4"/>
  <c r="AG19842" i="4" s="1"/>
  <c r="Y19842" i="4"/>
  <c r="AA19842" i="4"/>
  <c r="AB19842" i="4"/>
  <c r="AD19842" i="4"/>
  <c r="AE19842" i="4"/>
  <c r="X19843" i="4"/>
  <c r="Z19843" i="4" s="1"/>
  <c r="Y19843" i="4"/>
  <c r="AA19843" i="4"/>
  <c r="AB19843" i="4"/>
  <c r="AD19843" i="4"/>
  <c r="AE19843" i="4"/>
  <c r="X19844" i="4"/>
  <c r="AG19844" i="4" s="1"/>
  <c r="Y19844" i="4"/>
  <c r="AA19844" i="4"/>
  <c r="AB19844" i="4"/>
  <c r="AD19844" i="4"/>
  <c r="AE19844" i="4"/>
  <c r="X19845" i="4"/>
  <c r="AG19845" i="4" s="1"/>
  <c r="Y19845" i="4"/>
  <c r="AA19845" i="4"/>
  <c r="AB19845" i="4"/>
  <c r="AD19845" i="4"/>
  <c r="AE19845" i="4"/>
  <c r="X19846" i="4"/>
  <c r="Z19846" i="4" s="1"/>
  <c r="Y19846" i="4"/>
  <c r="AA19846" i="4"/>
  <c r="AB19846" i="4"/>
  <c r="AD19846" i="4"/>
  <c r="AE19846" i="4"/>
  <c r="X19847" i="4"/>
  <c r="Z19847" i="4" s="1"/>
  <c r="Y19847" i="4"/>
  <c r="AA19847" i="4"/>
  <c r="AB19847" i="4"/>
  <c r="AD19847" i="4"/>
  <c r="AE19847" i="4"/>
  <c r="X19848" i="4"/>
  <c r="AG19848" i="4" s="1"/>
  <c r="Y19848" i="4"/>
  <c r="AA19848" i="4"/>
  <c r="AB19848" i="4"/>
  <c r="AD19848" i="4"/>
  <c r="AE19848" i="4"/>
  <c r="X19849" i="4"/>
  <c r="Z19849" i="4" s="1"/>
  <c r="Y19849" i="4"/>
  <c r="AA19849" i="4"/>
  <c r="AB19849" i="4"/>
  <c r="AD19849" i="4"/>
  <c r="AE19849" i="4"/>
  <c r="X19850" i="4"/>
  <c r="AG19850" i="4" s="1"/>
  <c r="Y19850" i="4"/>
  <c r="AA19850" i="4"/>
  <c r="AB19850" i="4"/>
  <c r="AD19850" i="4"/>
  <c r="AE19850" i="4"/>
  <c r="X19851" i="4"/>
  <c r="AG19851" i="4" s="1"/>
  <c r="Y19851" i="4"/>
  <c r="AA19851" i="4"/>
  <c r="AB19851" i="4"/>
  <c r="AD19851" i="4"/>
  <c r="AE19851" i="4"/>
  <c r="X19852" i="4"/>
  <c r="Z19852" i="4" s="1"/>
  <c r="Y19852" i="4"/>
  <c r="AA19852" i="4"/>
  <c r="AB19852" i="4"/>
  <c r="AD19852" i="4"/>
  <c r="AE19852" i="4"/>
  <c r="X19853" i="4"/>
  <c r="Z19853" i="4" s="1"/>
  <c r="Y19853" i="4"/>
  <c r="AA19853" i="4"/>
  <c r="AB19853" i="4"/>
  <c r="AD19853" i="4"/>
  <c r="AE19853" i="4"/>
  <c r="X19854" i="4"/>
  <c r="AG19854" i="4" s="1"/>
  <c r="Y19854" i="4"/>
  <c r="AA19854" i="4"/>
  <c r="AB19854" i="4"/>
  <c r="AD19854" i="4"/>
  <c r="AE19854" i="4"/>
  <c r="X19855" i="4"/>
  <c r="Z19855" i="4" s="1"/>
  <c r="Y19855" i="4"/>
  <c r="AA19855" i="4"/>
  <c r="AB19855" i="4"/>
  <c r="AD19855" i="4"/>
  <c r="AE19855" i="4"/>
  <c r="X19856" i="4"/>
  <c r="AG19856" i="4" s="1"/>
  <c r="Y19856" i="4"/>
  <c r="AA19856" i="4"/>
  <c r="AB19856" i="4"/>
  <c r="AD19856" i="4"/>
  <c r="AE19856" i="4"/>
  <c r="X19857" i="4"/>
  <c r="AG19857" i="4" s="1"/>
  <c r="Y19857" i="4"/>
  <c r="AA19857" i="4"/>
  <c r="AB19857" i="4"/>
  <c r="AD19857" i="4"/>
  <c r="AE19857" i="4"/>
  <c r="X19858" i="4"/>
  <c r="Z19858" i="4" s="1"/>
  <c r="Y19858" i="4"/>
  <c r="AA19858" i="4"/>
  <c r="AB19858" i="4"/>
  <c r="AD19858" i="4"/>
  <c r="AE19858" i="4"/>
  <c r="X19859" i="4"/>
  <c r="AG19859" i="4" s="1"/>
  <c r="Y19859" i="4"/>
  <c r="AA19859" i="4"/>
  <c r="AB19859" i="4"/>
  <c r="AD19859" i="4"/>
  <c r="AE19859" i="4"/>
  <c r="X19860" i="4"/>
  <c r="AG19860" i="4" s="1"/>
  <c r="Y19860" i="4"/>
  <c r="AA19860" i="4"/>
  <c r="AB19860" i="4"/>
  <c r="AD19860" i="4"/>
  <c r="AE19860" i="4"/>
  <c r="X19861" i="4"/>
  <c r="Z19861" i="4" s="1"/>
  <c r="Y19861" i="4"/>
  <c r="AA19861" i="4"/>
  <c r="AB19861" i="4"/>
  <c r="AD19861" i="4"/>
  <c r="AE19861" i="4"/>
  <c r="X19862" i="4"/>
  <c r="AG19862" i="4" s="1"/>
  <c r="Y19862" i="4"/>
  <c r="AA19862" i="4"/>
  <c r="AB19862" i="4"/>
  <c r="AD19862" i="4"/>
  <c r="AE19862" i="4"/>
  <c r="X19863" i="4"/>
  <c r="AG19863" i="4" s="1"/>
  <c r="Y19863" i="4"/>
  <c r="AA19863" i="4"/>
  <c r="AB19863" i="4"/>
  <c r="AD19863" i="4"/>
  <c r="AE19863" i="4"/>
  <c r="X19864" i="4"/>
  <c r="Z19864" i="4" s="1"/>
  <c r="Y19864" i="4"/>
  <c r="AA19864" i="4"/>
  <c r="AB19864" i="4"/>
  <c r="AD19864" i="4"/>
  <c r="AE19864" i="4"/>
  <c r="X19865" i="4"/>
  <c r="AG19865" i="4" s="1"/>
  <c r="Y19865" i="4"/>
  <c r="AA19865" i="4"/>
  <c r="AB19865" i="4"/>
  <c r="AD19865" i="4"/>
  <c r="AE19865" i="4"/>
  <c r="X19866" i="4"/>
  <c r="AG19866" i="4" s="1"/>
  <c r="Y19866" i="4"/>
  <c r="AA19866" i="4"/>
  <c r="AB19866" i="4"/>
  <c r="AD19866" i="4"/>
  <c r="AE19866" i="4"/>
  <c r="X19867" i="4"/>
  <c r="Z19867" i="4" s="1"/>
  <c r="Y19867" i="4"/>
  <c r="AA19867" i="4"/>
  <c r="AB19867" i="4"/>
  <c r="AD19867" i="4"/>
  <c r="AE19867" i="4"/>
  <c r="X19868" i="4"/>
  <c r="AG19868" i="4" s="1"/>
  <c r="Y19868" i="4"/>
  <c r="AA19868" i="4"/>
  <c r="AB19868" i="4"/>
  <c r="AD19868" i="4"/>
  <c r="AE19868" i="4"/>
  <c r="X19869" i="4"/>
  <c r="AG19869" i="4" s="1"/>
  <c r="Y19869" i="4"/>
  <c r="AA19869" i="4"/>
  <c r="AB19869" i="4"/>
  <c r="AD19869" i="4"/>
  <c r="AE19869" i="4"/>
  <c r="X19870" i="4"/>
  <c r="Z19870" i="4" s="1"/>
  <c r="Y19870" i="4"/>
  <c r="AA19870" i="4"/>
  <c r="AB19870" i="4"/>
  <c r="AD19870" i="4"/>
  <c r="AE19870" i="4"/>
  <c r="X19871" i="4"/>
  <c r="AG19871" i="4" s="1"/>
  <c r="Y19871" i="4"/>
  <c r="AA19871" i="4"/>
  <c r="AB19871" i="4"/>
  <c r="AD19871" i="4"/>
  <c r="AE19871" i="4"/>
  <c r="X19665" i="4"/>
  <c r="AG19665" i="4" s="1"/>
  <c r="Y19665" i="4"/>
  <c r="AA19665" i="4"/>
  <c r="AB19665" i="4"/>
  <c r="AD19665" i="4"/>
  <c r="AE19665" i="4"/>
  <c r="X19666" i="4"/>
  <c r="Z19666" i="4" s="1"/>
  <c r="Y19666" i="4"/>
  <c r="AA19666" i="4"/>
  <c r="AB19666" i="4"/>
  <c r="AD19666" i="4"/>
  <c r="AE19666" i="4"/>
  <c r="AG20022" i="4" l="1"/>
  <c r="AG19693" i="4"/>
  <c r="AG20058" i="4"/>
  <c r="AG20131" i="4"/>
  <c r="AG20046" i="4"/>
  <c r="AG19913" i="4"/>
  <c r="AG19980" i="4"/>
  <c r="AG19949" i="4"/>
  <c r="AG19667" i="4"/>
  <c r="AG20056" i="4"/>
  <c r="AH19912" i="4"/>
  <c r="AH20012" i="4"/>
  <c r="AH20011" i="4"/>
  <c r="AH19913" i="4"/>
  <c r="AH20013" i="4"/>
  <c r="AH19911" i="4"/>
  <c r="AH19909" i="4"/>
  <c r="AH19667" i="4"/>
  <c r="AH19910" i="4"/>
  <c r="AH19908" i="4"/>
  <c r="AH20009" i="4"/>
  <c r="AH20006" i="4"/>
  <c r="AH20002" i="4"/>
  <c r="AH19999" i="4"/>
  <c r="AH19996" i="4"/>
  <c r="AH19993" i="4"/>
  <c r="AH19990" i="4"/>
  <c r="AH19987" i="4"/>
  <c r="AH19984" i="4"/>
  <c r="AH19981" i="4"/>
  <c r="AH20053" i="4"/>
  <c r="AH20051" i="4"/>
  <c r="AH20048" i="4"/>
  <c r="AH19979" i="4"/>
  <c r="AH19977" i="4"/>
  <c r="AH19975" i="4"/>
  <c r="AH19974" i="4"/>
  <c r="AH19972" i="4"/>
  <c r="AH19970" i="4"/>
  <c r="AH19968" i="4"/>
  <c r="AH19966" i="4"/>
  <c r="AH19964" i="4"/>
  <c r="AH19962" i="4"/>
  <c r="AH19960" i="4"/>
  <c r="AH19958" i="4"/>
  <c r="AH19956" i="4"/>
  <c r="AH19955" i="4"/>
  <c r="AH19953" i="4"/>
  <c r="AH19951" i="4"/>
  <c r="AH20046" i="4"/>
  <c r="AH20044" i="4"/>
  <c r="AH20042" i="4"/>
  <c r="AH20040" i="4"/>
  <c r="AH20038" i="4"/>
  <c r="AH20037" i="4"/>
  <c r="AH20035" i="4"/>
  <c r="AH20033" i="4"/>
  <c r="AH20031" i="4"/>
  <c r="AH20029" i="4"/>
  <c r="AH20027" i="4"/>
  <c r="AH20025" i="4"/>
  <c r="AH20023" i="4"/>
  <c r="AH19907" i="4"/>
  <c r="AH19903" i="4"/>
  <c r="AH19898" i="4"/>
  <c r="AH19894" i="4"/>
  <c r="AH19891" i="4"/>
  <c r="AH19886" i="4"/>
  <c r="AH19883" i="4"/>
  <c r="AH19880" i="4"/>
  <c r="AH19875" i="4"/>
  <c r="AH19874" i="4"/>
  <c r="AH20151" i="4"/>
  <c r="AH20147" i="4"/>
  <c r="AH20142" i="4"/>
  <c r="AH20139" i="4"/>
  <c r="AH20135" i="4"/>
  <c r="AH19906" i="4"/>
  <c r="AH19901" i="4"/>
  <c r="AH19896" i="4"/>
  <c r="AH19889" i="4"/>
  <c r="AH19882" i="4"/>
  <c r="AH19877" i="4"/>
  <c r="AH20153" i="4"/>
  <c r="AH20150" i="4"/>
  <c r="AH20148" i="4"/>
  <c r="AH20145" i="4"/>
  <c r="AH20143" i="4"/>
  <c r="AH20140" i="4"/>
  <c r="AH20137" i="4"/>
  <c r="AH20134" i="4"/>
  <c r="AH20133" i="4"/>
  <c r="AH20132" i="4"/>
  <c r="AH19666" i="4"/>
  <c r="AH19871" i="4"/>
  <c r="AH19869" i="4"/>
  <c r="AH19867" i="4"/>
  <c r="AH19866" i="4"/>
  <c r="AH19864" i="4"/>
  <c r="AH19861" i="4"/>
  <c r="AH19859" i="4"/>
  <c r="AH19857" i="4"/>
  <c r="AH19855" i="4"/>
  <c r="AH19853" i="4"/>
  <c r="AH19851" i="4"/>
  <c r="AH19849" i="4"/>
  <c r="AH19847" i="4"/>
  <c r="AH19845" i="4"/>
  <c r="AH19843" i="4"/>
  <c r="AH19841" i="4"/>
  <c r="AH19839" i="4"/>
  <c r="AH19838" i="4"/>
  <c r="AH19836" i="4"/>
  <c r="AH19834" i="4"/>
  <c r="AH19832" i="4"/>
  <c r="AH19830" i="4"/>
  <c r="AH19828" i="4"/>
  <c r="AH19826" i="4"/>
  <c r="AH19824" i="4"/>
  <c r="AH19822" i="4"/>
  <c r="AH19820" i="4"/>
  <c r="AH19818" i="4"/>
  <c r="AH19816" i="4"/>
  <c r="AH19815" i="4"/>
  <c r="AH19905" i="4"/>
  <c r="AH19900" i="4"/>
  <c r="AH19893" i="4"/>
  <c r="AH19888" i="4"/>
  <c r="AH19881" i="4"/>
  <c r="AH19876" i="4"/>
  <c r="AH20154" i="4"/>
  <c r="AH20152" i="4"/>
  <c r="AH20149" i="4"/>
  <c r="AH20146" i="4"/>
  <c r="AH20144" i="4"/>
  <c r="AH20141" i="4"/>
  <c r="AH20138" i="4"/>
  <c r="AH20136" i="4"/>
  <c r="AH19665" i="4"/>
  <c r="AH19870" i="4"/>
  <c r="AH19868" i="4"/>
  <c r="AH19865" i="4"/>
  <c r="AH19863" i="4"/>
  <c r="AH19862" i="4"/>
  <c r="AH19860" i="4"/>
  <c r="AH19858" i="4"/>
  <c r="AH19856" i="4"/>
  <c r="AH19854" i="4"/>
  <c r="AH19852" i="4"/>
  <c r="AH19850" i="4"/>
  <c r="AH19848" i="4"/>
  <c r="AH19846" i="4"/>
  <c r="AH19844" i="4"/>
  <c r="AH19842" i="4"/>
  <c r="AH19840" i="4"/>
  <c r="AH19837" i="4"/>
  <c r="AH19835" i="4"/>
  <c r="AH19833" i="4"/>
  <c r="AH19831" i="4"/>
  <c r="AH19829" i="4"/>
  <c r="AH19827" i="4"/>
  <c r="AH19825" i="4"/>
  <c r="AH19823" i="4"/>
  <c r="AH19821" i="4"/>
  <c r="AH19819" i="4"/>
  <c r="AH19817" i="4"/>
  <c r="AH19814" i="4"/>
  <c r="AH19902" i="4"/>
  <c r="AH19897" i="4"/>
  <c r="AH19890" i="4"/>
  <c r="AH19884" i="4"/>
  <c r="AH19878" i="4"/>
  <c r="AH20010" i="4"/>
  <c r="AH20007" i="4"/>
  <c r="AH20004" i="4"/>
  <c r="AH20001" i="4"/>
  <c r="AH19998" i="4"/>
  <c r="AH19995" i="4"/>
  <c r="AH19992" i="4"/>
  <c r="AH19989" i="4"/>
  <c r="AH19986" i="4"/>
  <c r="AH19982" i="4"/>
  <c r="AH20055" i="4"/>
  <c r="AH20052" i="4"/>
  <c r="AH20049" i="4"/>
  <c r="AH19904" i="4"/>
  <c r="AH19899" i="4"/>
  <c r="AH19895" i="4"/>
  <c r="AH19892" i="4"/>
  <c r="AH19887" i="4"/>
  <c r="AH19885" i="4"/>
  <c r="AH19879" i="4"/>
  <c r="AH19873" i="4"/>
  <c r="AH19872" i="4"/>
  <c r="AH20008" i="4"/>
  <c r="AH20005" i="4"/>
  <c r="AH20003" i="4"/>
  <c r="AH20000" i="4"/>
  <c r="AH19997" i="4"/>
  <c r="AH19994" i="4"/>
  <c r="AH19991" i="4"/>
  <c r="AH19988" i="4"/>
  <c r="AH19985" i="4"/>
  <c r="AH19983" i="4"/>
  <c r="AH20056" i="4"/>
  <c r="AH20054" i="4"/>
  <c r="AH20050" i="4"/>
  <c r="AH20047" i="4"/>
  <c r="AH19980" i="4"/>
  <c r="AH19978" i="4"/>
  <c r="AH19976" i="4"/>
  <c r="AH19973" i="4"/>
  <c r="AH19971" i="4"/>
  <c r="AH19969" i="4"/>
  <c r="AH19967" i="4"/>
  <c r="AH19965" i="4"/>
  <c r="AH19963" i="4"/>
  <c r="AH19961" i="4"/>
  <c r="AH19959" i="4"/>
  <c r="AH19957" i="4"/>
  <c r="AH19954" i="4"/>
  <c r="AH19952" i="4"/>
  <c r="AH19950" i="4"/>
  <c r="AH20045" i="4"/>
  <c r="AH20043" i="4"/>
  <c r="AH20041" i="4"/>
  <c r="AH20039" i="4"/>
  <c r="AH20036" i="4"/>
  <c r="AH20034" i="4"/>
  <c r="AH20032" i="4"/>
  <c r="AH20030" i="4"/>
  <c r="AH20028" i="4"/>
  <c r="AH20026" i="4"/>
  <c r="AH20024" i="4"/>
  <c r="AH19949" i="4"/>
  <c r="AH19948" i="4"/>
  <c r="AH19947" i="4"/>
  <c r="AH19946" i="4"/>
  <c r="AH19945" i="4"/>
  <c r="AH19944" i="4"/>
  <c r="AH19943" i="4"/>
  <c r="AH19942" i="4"/>
  <c r="AH19941" i="4"/>
  <c r="AH19940" i="4"/>
  <c r="AH19939" i="4"/>
  <c r="AH19938" i="4"/>
  <c r="AH19937" i="4"/>
  <c r="AH19936" i="4"/>
  <c r="AH19935" i="4"/>
  <c r="AH19934" i="4"/>
  <c r="AH19933" i="4"/>
  <c r="AH19932" i="4"/>
  <c r="AH19931" i="4"/>
  <c r="AH19930" i="4"/>
  <c r="AH19929" i="4"/>
  <c r="AH19928" i="4"/>
  <c r="AH19927" i="4"/>
  <c r="AH19926" i="4"/>
  <c r="AH19925" i="4"/>
  <c r="AH19924" i="4"/>
  <c r="AH19923" i="4"/>
  <c r="AH19922" i="4"/>
  <c r="AH19921" i="4"/>
  <c r="AH19920" i="4"/>
  <c r="AH19919" i="4"/>
  <c r="AH19918" i="4"/>
  <c r="AH19917" i="4"/>
  <c r="AH19916" i="4"/>
  <c r="AH19915" i="4"/>
  <c r="AH19914" i="4"/>
  <c r="AH20022" i="4"/>
  <c r="AH20021" i="4"/>
  <c r="AH20020" i="4"/>
  <c r="AH20019" i="4"/>
  <c r="AH20018" i="4"/>
  <c r="AH20017" i="4"/>
  <c r="AH20016" i="4"/>
  <c r="AH20015" i="4"/>
  <c r="AH20014" i="4"/>
  <c r="AH19813" i="4"/>
  <c r="AH19811" i="4"/>
  <c r="AH19809" i="4"/>
  <c r="AH19807" i="4"/>
  <c r="AH19805" i="4"/>
  <c r="AH19803" i="4"/>
  <c r="AH19801" i="4"/>
  <c r="AH19799" i="4"/>
  <c r="AH19797" i="4"/>
  <c r="AH19795" i="4"/>
  <c r="AH19792" i="4"/>
  <c r="AH19790" i="4"/>
  <c r="AH19788" i="4"/>
  <c r="AH19786" i="4"/>
  <c r="AH19784" i="4"/>
  <c r="AH19782" i="4"/>
  <c r="AH19780" i="4"/>
  <c r="AH19778" i="4"/>
  <c r="AH19776" i="4"/>
  <c r="AH19773" i="4"/>
  <c r="AH19771" i="4"/>
  <c r="AH19769" i="4"/>
  <c r="AH19767" i="4"/>
  <c r="AH19764" i="4"/>
  <c r="AH19762" i="4"/>
  <c r="AH19759" i="4"/>
  <c r="AH19756" i="4"/>
  <c r="AH19754" i="4"/>
  <c r="AH19751" i="4"/>
  <c r="AH19749" i="4"/>
  <c r="AH19746" i="4"/>
  <c r="AH19743" i="4"/>
  <c r="AH19741" i="4"/>
  <c r="AH19738" i="4"/>
  <c r="AH19736" i="4"/>
  <c r="AH19733" i="4"/>
  <c r="AH19730" i="4"/>
  <c r="AH19727" i="4"/>
  <c r="AH19724" i="4"/>
  <c r="AH19722" i="4"/>
  <c r="AH19719" i="4"/>
  <c r="AH19717" i="4"/>
  <c r="AH19714" i="4"/>
  <c r="AH19712" i="4"/>
  <c r="AH19709" i="4"/>
  <c r="AH19707" i="4"/>
  <c r="AH19704" i="4"/>
  <c r="AH19702" i="4"/>
  <c r="AH19699" i="4"/>
  <c r="AH19697" i="4"/>
  <c r="AH19695" i="4"/>
  <c r="AH19812" i="4"/>
  <c r="AH19810" i="4"/>
  <c r="AH19808" i="4"/>
  <c r="AH19806" i="4"/>
  <c r="AH19804" i="4"/>
  <c r="AH19802" i="4"/>
  <c r="AH19800" i="4"/>
  <c r="AH19798" i="4"/>
  <c r="AH19796" i="4"/>
  <c r="AH19794" i="4"/>
  <c r="AH19793" i="4"/>
  <c r="AH19791" i="4"/>
  <c r="AH19789" i="4"/>
  <c r="AH19787" i="4"/>
  <c r="AH19785" i="4"/>
  <c r="AH19783" i="4"/>
  <c r="AH19781" i="4"/>
  <c r="AH19779" i="4"/>
  <c r="AH19777" i="4"/>
  <c r="AH19775" i="4"/>
  <c r="AH19774" i="4"/>
  <c r="AH19772" i="4"/>
  <c r="AH19770" i="4"/>
  <c r="AH19768" i="4"/>
  <c r="AH19766" i="4"/>
  <c r="AH19765" i="4"/>
  <c r="AH19763" i="4"/>
  <c r="AH19761" i="4"/>
  <c r="AH19760" i="4"/>
  <c r="AH19758" i="4"/>
  <c r="AH19757" i="4"/>
  <c r="AH19755" i="4"/>
  <c r="AH19753" i="4"/>
  <c r="AH19752" i="4"/>
  <c r="AH19750" i="4"/>
  <c r="AH19748" i="4"/>
  <c r="AH19747" i="4"/>
  <c r="AH19745" i="4"/>
  <c r="AH19744" i="4"/>
  <c r="AH19742" i="4"/>
  <c r="AH19740" i="4"/>
  <c r="AH19739" i="4"/>
  <c r="AH19737" i="4"/>
  <c r="AH19735" i="4"/>
  <c r="AH19734" i="4"/>
  <c r="AH19732" i="4"/>
  <c r="AH19731" i="4"/>
  <c r="AH19729" i="4"/>
  <c r="AH19728" i="4"/>
  <c r="AH19726" i="4"/>
  <c r="AH19725" i="4"/>
  <c r="AH19723" i="4"/>
  <c r="AH19721" i="4"/>
  <c r="AH19720" i="4"/>
  <c r="AH19718" i="4"/>
  <c r="AH19716" i="4"/>
  <c r="AH19715" i="4"/>
  <c r="AH19713" i="4"/>
  <c r="AH19711" i="4"/>
  <c r="AH19710" i="4"/>
  <c r="AH19708" i="4"/>
  <c r="AH19706" i="4"/>
  <c r="AH19705" i="4"/>
  <c r="AH19703" i="4"/>
  <c r="AH19701" i="4"/>
  <c r="AH19700" i="4"/>
  <c r="AH19698" i="4"/>
  <c r="AH19696" i="4"/>
  <c r="AH19694" i="4"/>
  <c r="AH20131" i="4"/>
  <c r="AH20130" i="4"/>
  <c r="AH20129" i="4"/>
  <c r="AH20128" i="4"/>
  <c r="AH20127" i="4"/>
  <c r="AH20126" i="4"/>
  <c r="AH20125" i="4"/>
  <c r="AH20124" i="4"/>
  <c r="AH20123" i="4"/>
  <c r="AH20122" i="4"/>
  <c r="AH20121" i="4"/>
  <c r="AH20120" i="4"/>
  <c r="AH20119" i="4"/>
  <c r="AH20118" i="4"/>
  <c r="AH20117" i="4"/>
  <c r="AH20116" i="4"/>
  <c r="AH20115" i="4"/>
  <c r="AH20114" i="4"/>
  <c r="AH20113" i="4"/>
  <c r="AH20112" i="4"/>
  <c r="AH20111" i="4"/>
  <c r="AH20110" i="4"/>
  <c r="AH20109" i="4"/>
  <c r="AH20108" i="4"/>
  <c r="AH20107" i="4"/>
  <c r="AH20106" i="4"/>
  <c r="AH20105" i="4"/>
  <c r="AH20104" i="4"/>
  <c r="AH20103" i="4"/>
  <c r="AH20102" i="4"/>
  <c r="AH20101" i="4"/>
  <c r="AH20100" i="4"/>
  <c r="AH20099" i="4"/>
  <c r="AH20098" i="4"/>
  <c r="AH20097" i="4"/>
  <c r="AH20096" i="4"/>
  <c r="AH20095" i="4"/>
  <c r="AH20094" i="4"/>
  <c r="AH20093" i="4"/>
  <c r="AH20092" i="4"/>
  <c r="AH20091" i="4"/>
  <c r="AH20090" i="4"/>
  <c r="AH20089" i="4"/>
  <c r="AH20088" i="4"/>
  <c r="AH20087" i="4"/>
  <c r="AH20086" i="4"/>
  <c r="AH20085" i="4"/>
  <c r="AH20084" i="4"/>
  <c r="AH20083" i="4"/>
  <c r="AH20082" i="4"/>
  <c r="AH20081" i="4"/>
  <c r="AH20080" i="4"/>
  <c r="AH20079" i="4"/>
  <c r="AH20078" i="4"/>
  <c r="AH20077" i="4"/>
  <c r="AH20076" i="4"/>
  <c r="AH20075" i="4"/>
  <c r="AH20074" i="4"/>
  <c r="AH20073" i="4"/>
  <c r="AH20072" i="4"/>
  <c r="AH20071" i="4"/>
  <c r="AH20070" i="4"/>
  <c r="AH20069" i="4"/>
  <c r="AH20068" i="4"/>
  <c r="AH20067" i="4"/>
  <c r="AH20066" i="4"/>
  <c r="AH20065" i="4"/>
  <c r="AH20064" i="4"/>
  <c r="AH20063" i="4"/>
  <c r="AH20062" i="4"/>
  <c r="AH20061" i="4"/>
  <c r="AH20060" i="4"/>
  <c r="AH20059" i="4"/>
  <c r="AH19693" i="4"/>
  <c r="AH19692" i="4"/>
  <c r="AH19691" i="4"/>
  <c r="AH19690" i="4"/>
  <c r="AH19689" i="4"/>
  <c r="AH19688" i="4"/>
  <c r="AH19687" i="4"/>
  <c r="AH19686" i="4"/>
  <c r="AH19685" i="4"/>
  <c r="AH19684" i="4"/>
  <c r="AH19683" i="4"/>
  <c r="AH19682" i="4"/>
  <c r="AH19681" i="4"/>
  <c r="AH19680" i="4"/>
  <c r="AH19679" i="4"/>
  <c r="AH19678" i="4"/>
  <c r="AH19677" i="4"/>
  <c r="AH19676" i="4"/>
  <c r="AH19675" i="4"/>
  <c r="AH19674" i="4"/>
  <c r="AH19673" i="4"/>
  <c r="AH19672" i="4"/>
  <c r="AH19671" i="4"/>
  <c r="AH19670" i="4"/>
  <c r="AH19669" i="4"/>
  <c r="AH19668" i="4"/>
  <c r="AH20058" i="4"/>
  <c r="AH20057" i="4"/>
  <c r="AG19922" i="4"/>
  <c r="AG19867" i="4"/>
  <c r="AG19899" i="4"/>
  <c r="AG19666" i="4"/>
  <c r="AG19765" i="4"/>
  <c r="AG19678" i="4"/>
  <c r="Z19933" i="4"/>
  <c r="AG19728" i="4"/>
  <c r="AG19819" i="4"/>
  <c r="AG19903" i="4"/>
  <c r="AG19939" i="4"/>
  <c r="AG20100" i="4"/>
  <c r="AG19740" i="4"/>
  <c r="AG19846" i="4"/>
  <c r="Z19901" i="4"/>
  <c r="AG19861" i="4"/>
  <c r="AG19714" i="4"/>
  <c r="AG19825" i="4"/>
  <c r="AG19924" i="4"/>
  <c r="AG19893" i="4"/>
  <c r="AG19700" i="4"/>
  <c r="AG20001" i="4"/>
  <c r="AG19955" i="4"/>
  <c r="AG19733" i="4"/>
  <c r="Z19703" i="4"/>
  <c r="AG20024" i="4"/>
  <c r="Z19961" i="4"/>
  <c r="AG19738" i="4"/>
  <c r="Z19709" i="4"/>
  <c r="Z20007" i="4"/>
  <c r="AG19929" i="4"/>
  <c r="AG19711" i="4"/>
  <c r="AG19935" i="4"/>
  <c r="Z19868" i="4"/>
  <c r="Z19769" i="4"/>
  <c r="Z19694" i="4"/>
  <c r="Z19947" i="4"/>
  <c r="Z19983" i="4"/>
  <c r="Z19895" i="4"/>
  <c r="Z19760" i="4"/>
  <c r="Z19682" i="4"/>
  <c r="AG19943" i="4"/>
  <c r="AG19909" i="4"/>
  <c r="Z19835" i="4"/>
  <c r="Z19670" i="4"/>
  <c r="AG19987" i="4"/>
  <c r="AG19981" i="4"/>
  <c r="Z19977" i="4"/>
  <c r="AG19970" i="4"/>
  <c r="Z20054" i="4"/>
  <c r="AG19834" i="4"/>
  <c r="AG19741" i="4"/>
  <c r="AG19696" i="4"/>
  <c r="AG19675" i="4"/>
  <c r="AG19956" i="4"/>
  <c r="AG19936" i="4"/>
  <c r="AG20092" i="4"/>
  <c r="AG20038" i="4"/>
  <c r="AG20014" i="4"/>
  <c r="AG19849" i="4"/>
  <c r="AG19807" i="4"/>
  <c r="AG19777" i="4"/>
  <c r="AG19736" i="4"/>
  <c r="AG19872" i="4"/>
  <c r="AG19946" i="4"/>
  <c r="AG20064" i="4"/>
  <c r="AG19870" i="4"/>
  <c r="Z19857" i="4"/>
  <c r="AG19751" i="4"/>
  <c r="AG19722" i="4"/>
  <c r="AG19702" i="4"/>
  <c r="AG19686" i="4"/>
  <c r="Z19679" i="4"/>
  <c r="AG19978" i="4"/>
  <c r="AG19973" i="4"/>
  <c r="AG19906" i="4"/>
  <c r="AG19879" i="4"/>
  <c r="AG20060" i="4"/>
  <c r="Z20042" i="4"/>
  <c r="AG19852" i="4"/>
  <c r="AG19847" i="4"/>
  <c r="AG19810" i="4"/>
  <c r="AG19780" i="4"/>
  <c r="AG19729" i="4"/>
  <c r="AG20052" i="4"/>
  <c r="AG20032" i="4"/>
  <c r="AG20018" i="4"/>
  <c r="AG19843" i="4"/>
  <c r="AG19690" i="4"/>
  <c r="AG19993" i="4"/>
  <c r="AG19966" i="4"/>
  <c r="AG19930" i="4"/>
  <c r="AG19925" i="4"/>
  <c r="AG19910" i="4"/>
  <c r="AG20048" i="4"/>
  <c r="AG19768" i="4"/>
  <c r="AG19717" i="4"/>
  <c r="AG19984" i="4"/>
  <c r="AG19967" i="4"/>
  <c r="AG20034" i="4"/>
  <c r="AG20020" i="4"/>
  <c r="AG19864" i="4"/>
  <c r="AG19822" i="4"/>
  <c r="AG19813" i="4"/>
  <c r="Z19793" i="4"/>
  <c r="AG19855" i="4"/>
  <c r="Z19811" i="4"/>
  <c r="AG19783" i="4"/>
  <c r="Z19745" i="4"/>
  <c r="Z19730" i="4"/>
  <c r="AG19708" i="4"/>
  <c r="AG19692" i="4"/>
  <c r="AG19687" i="4"/>
  <c r="Z19674" i="4"/>
  <c r="AG19958" i="4"/>
  <c r="AG19932" i="4"/>
  <c r="AG19921" i="4"/>
  <c r="AG19912" i="4"/>
  <c r="AG20139" i="4"/>
  <c r="AG20050" i="4"/>
  <c r="AG20040" i="4"/>
  <c r="AG20016" i="4"/>
  <c r="Z19866" i="4"/>
  <c r="Z19856" i="4"/>
  <c r="Z19823" i="4"/>
  <c r="Z19739" i="4"/>
  <c r="Z19999" i="4"/>
  <c r="Z19900" i="4"/>
  <c r="Z20078" i="4"/>
  <c r="AE289" i="1"/>
  <c r="AF289" i="1" s="1"/>
  <c r="AG19681" i="4"/>
  <c r="Z19770" i="4"/>
  <c r="Z20133" i="4"/>
  <c r="P289" i="1"/>
  <c r="AG19744" i="4"/>
  <c r="AG20005" i="4"/>
  <c r="AG20026" i="4"/>
  <c r="Z19850" i="4"/>
  <c r="Z19784" i="4"/>
  <c r="Z19721" i="4"/>
  <c r="Z19698" i="4"/>
  <c r="Z19691" i="4"/>
  <c r="Z19989" i="4"/>
  <c r="Z19941" i="4"/>
  <c r="Z19894" i="4"/>
  <c r="Z20112" i="4"/>
  <c r="K289" i="1"/>
  <c r="AG19858" i="4"/>
  <c r="R289" i="1"/>
  <c r="AG19684" i="4"/>
  <c r="AG20124" i="4"/>
  <c r="AG20062" i="4"/>
  <c r="AG19853" i="4"/>
  <c r="AG19723" i="4"/>
  <c r="AG20036" i="4"/>
  <c r="AG19750" i="4"/>
  <c r="AG20151" i="4"/>
  <c r="AG19759" i="4"/>
  <c r="AG19747" i="4"/>
  <c r="AG19969" i="4"/>
  <c r="AG20110" i="4"/>
  <c r="AG20044" i="4"/>
  <c r="Z19802" i="4"/>
  <c r="Z19707" i="4"/>
  <c r="Z19972" i="4"/>
  <c r="Z19959" i="4"/>
  <c r="Z19944" i="4"/>
  <c r="Z19919" i="4"/>
  <c r="Z19877" i="4"/>
  <c r="AG20106" i="4"/>
  <c r="Z20094" i="4"/>
  <c r="AG20072" i="4"/>
  <c r="AG19705" i="4"/>
  <c r="AG19668" i="4"/>
  <c r="AG19917" i="4"/>
  <c r="AG19907" i="4"/>
  <c r="AG19896" i="4"/>
  <c r="AG19786" i="4"/>
  <c r="AG19742" i="4"/>
  <c r="AG19704" i="4"/>
  <c r="AG20088" i="4"/>
  <c r="AG19795" i="4"/>
  <c r="Z19778" i="4"/>
  <c r="AG19753" i="4"/>
  <c r="Z19752" i="4"/>
  <c r="Z19716" i="4"/>
  <c r="Z19995" i="4"/>
  <c r="Z19951" i="4"/>
  <c r="AG20028" i="4"/>
  <c r="Z19844" i="4"/>
  <c r="Z19826" i="4"/>
  <c r="Z19814" i="4"/>
  <c r="Z19799" i="4"/>
  <c r="Z19790" i="4"/>
  <c r="Z19743" i="4"/>
  <c r="Z20013" i="4"/>
  <c r="Z20122" i="4"/>
  <c r="AG19831" i="4"/>
  <c r="AG19792" i="4"/>
  <c r="AG19669" i="4"/>
  <c r="AG19762" i="4"/>
  <c r="AG19963" i="4"/>
  <c r="AG19726" i="4"/>
  <c r="AG19676" i="4"/>
  <c r="AG19796" i="4"/>
  <c r="AG19775" i="4"/>
  <c r="AG19837" i="4"/>
  <c r="U289" i="1"/>
  <c r="N289" i="1"/>
  <c r="O289" i="1"/>
  <c r="AG19699" i="4"/>
  <c r="AG19672" i="4"/>
  <c r="AG19781" i="4"/>
  <c r="AG19771" i="4"/>
  <c r="Z19871" i="4"/>
  <c r="Z19841" i="4"/>
  <c r="Z19832" i="4"/>
  <c r="Z19782" i="4"/>
  <c r="Z19773" i="4"/>
  <c r="Z19749" i="4"/>
  <c r="Z19727" i="4"/>
  <c r="Z19712" i="4"/>
  <c r="Z19898" i="4"/>
  <c r="Z19891" i="4"/>
  <c r="Z20145" i="4"/>
  <c r="Z20126" i="4"/>
  <c r="Z19838" i="4"/>
  <c r="Z19821" i="4"/>
  <c r="Z19808" i="4"/>
  <c r="Z19787" i="4"/>
  <c r="Z19764" i="4"/>
  <c r="Z19734" i="4"/>
  <c r="Z19677" i="4"/>
  <c r="Z19905" i="4"/>
  <c r="Z19897" i="4"/>
  <c r="Z19885" i="4"/>
  <c r="Z20143" i="4"/>
  <c r="Z20104" i="4"/>
  <c r="Z20084" i="4"/>
  <c r="AG19789" i="4"/>
  <c r="AG19735" i="4"/>
  <c r="AG19720" i="4"/>
  <c r="AG19718" i="4"/>
  <c r="AG19715" i="4"/>
  <c r="Z19715" i="4"/>
  <c r="AG19697" i="4"/>
  <c r="Z19697" i="4"/>
  <c r="AG19680" i="4"/>
  <c r="Z19680" i="4"/>
  <c r="AG20009" i="4"/>
  <c r="Z20009" i="4"/>
  <c r="AG19991" i="4"/>
  <c r="Z19991" i="4"/>
  <c r="AG19979" i="4"/>
  <c r="Z19979" i="4"/>
  <c r="AG19968" i="4"/>
  <c r="Z19968" i="4"/>
  <c r="AG19805" i="4"/>
  <c r="Z19805" i="4"/>
  <c r="AG19803" i="4"/>
  <c r="Z19803" i="4"/>
  <c r="AG19724" i="4"/>
  <c r="Z19724" i="4"/>
  <c r="AG19706" i="4"/>
  <c r="Z19706" i="4"/>
  <c r="AG20130" i="4"/>
  <c r="Z20130" i="4"/>
  <c r="AG20030" i="4"/>
  <c r="Z20030" i="4"/>
  <c r="Z19862" i="4"/>
  <c r="Z19839" i="4"/>
  <c r="Z19829" i="4"/>
  <c r="Z19817" i="4"/>
  <c r="Z19779" i="4"/>
  <c r="AG19767" i="4"/>
  <c r="Z19767" i="4"/>
  <c r="Z19766" i="4"/>
  <c r="AG19748" i="4"/>
  <c r="Z19748" i="4"/>
  <c r="AG19689" i="4"/>
  <c r="Z19689" i="4"/>
  <c r="Z19688" i="4"/>
  <c r="AG20003" i="4"/>
  <c r="Z20003" i="4"/>
  <c r="AG19985" i="4"/>
  <c r="Z19985" i="4"/>
  <c r="AG19975" i="4"/>
  <c r="Z19975" i="4"/>
  <c r="AG19965" i="4"/>
  <c r="Z19965" i="4"/>
  <c r="AG20108" i="4"/>
  <c r="Z20108" i="4"/>
  <c r="AG20090" i="4"/>
  <c r="Z20090" i="4"/>
  <c r="AG19785" i="4"/>
  <c r="Z19785" i="4"/>
  <c r="AG19772" i="4"/>
  <c r="Z19772" i="4"/>
  <c r="AG19957" i="4"/>
  <c r="Z19957" i="4"/>
  <c r="AG19948" i="4"/>
  <c r="Z19948" i="4"/>
  <c r="AG19942" i="4"/>
  <c r="Z19942" i="4"/>
  <c r="AG19934" i="4"/>
  <c r="Z19934" i="4"/>
  <c r="AG19927" i="4"/>
  <c r="Z19927" i="4"/>
  <c r="AG19920" i="4"/>
  <c r="Z19920" i="4"/>
  <c r="AG19911" i="4"/>
  <c r="Z19911" i="4"/>
  <c r="T269" i="1"/>
  <c r="Z269" i="1"/>
  <c r="AC269" i="1"/>
  <c r="Z19865" i="4"/>
  <c r="Z19859" i="4"/>
  <c r="Z19848" i="4"/>
  <c r="Z19820" i="4"/>
  <c r="Z19794" i="4"/>
  <c r="AG19758" i="4"/>
  <c r="Z19758" i="4"/>
  <c r="Z19754" i="4"/>
  <c r="Z19731" i="4"/>
  <c r="Z19713" i="4"/>
  <c r="Z19695" i="4"/>
  <c r="AG20114" i="4"/>
  <c r="Z20114" i="4"/>
  <c r="AG20096" i="4"/>
  <c r="Z20096" i="4"/>
  <c r="Z20066" i="4"/>
  <c r="Z19830" i="4"/>
  <c r="Z19812" i="4"/>
  <c r="AG19776" i="4"/>
  <c r="Z19776" i="4"/>
  <c r="AG19763" i="4"/>
  <c r="Z19763" i="4"/>
  <c r="Z19761" i="4"/>
  <c r="AG19685" i="4"/>
  <c r="Z19685" i="4"/>
  <c r="AG19673" i="4"/>
  <c r="Z19673" i="4"/>
  <c r="Z19671" i="4"/>
  <c r="AG19997" i="4"/>
  <c r="Z19997" i="4"/>
  <c r="AG19982" i="4"/>
  <c r="Z19982" i="4"/>
  <c r="AG19971" i="4"/>
  <c r="Z19971" i="4"/>
  <c r="AG19960" i="4"/>
  <c r="Z19960" i="4"/>
  <c r="AG19953" i="4"/>
  <c r="Z19953" i="4"/>
  <c r="AG19945" i="4"/>
  <c r="Z19945" i="4"/>
  <c r="AG19937" i="4"/>
  <c r="Z19937" i="4"/>
  <c r="AG19931" i="4"/>
  <c r="Z19931" i="4"/>
  <c r="AG19923" i="4"/>
  <c r="Z19923" i="4"/>
  <c r="AG19915" i="4"/>
  <c r="Z19915" i="4"/>
  <c r="AG19908" i="4"/>
  <c r="Z19908" i="4"/>
  <c r="W269" i="1"/>
  <c r="Z19737" i="4"/>
  <c r="AG19737" i="4"/>
  <c r="Z20010" i="4"/>
  <c r="AG20010" i="4"/>
  <c r="Z19998" i="4"/>
  <c r="AG19998" i="4"/>
  <c r="Z19986" i="4"/>
  <c r="AG19986" i="4"/>
  <c r="Z19962" i="4"/>
  <c r="AG19962" i="4"/>
  <c r="Z19916" i="4"/>
  <c r="AG19916" i="4"/>
  <c r="Z19883" i="4"/>
  <c r="Z20149" i="4"/>
  <c r="AG20149" i="4"/>
  <c r="Z20140" i="4"/>
  <c r="AG20140" i="4"/>
  <c r="Z19665" i="4"/>
  <c r="Z19863" i="4"/>
  <c r="Z19854" i="4"/>
  <c r="Z19845" i="4"/>
  <c r="Z19836" i="4"/>
  <c r="Z19827" i="4"/>
  <c r="Z19818" i="4"/>
  <c r="Z19809" i="4"/>
  <c r="Z19800" i="4"/>
  <c r="Z19791" i="4"/>
  <c r="AG19746" i="4"/>
  <c r="Z19746" i="4"/>
  <c r="Z19701" i="4"/>
  <c r="AG19701" i="4"/>
  <c r="Z19874" i="4"/>
  <c r="AG19874" i="4"/>
  <c r="AG19798" i="4"/>
  <c r="AG19828" i="4"/>
  <c r="AG19801" i="4"/>
  <c r="Z19914" i="4"/>
  <c r="AG19914" i="4"/>
  <c r="Z19954" i="4"/>
  <c r="AG19954" i="4"/>
  <c r="Z20075" i="4"/>
  <c r="AG20075" i="4"/>
  <c r="AG19774" i="4"/>
  <c r="AG19710" i="4"/>
  <c r="Z19710" i="4"/>
  <c r="Z20002" i="4"/>
  <c r="AG20002" i="4"/>
  <c r="Z19990" i="4"/>
  <c r="AG19990" i="4"/>
  <c r="Z19940" i="4"/>
  <c r="AG19940" i="4"/>
  <c r="AG19840" i="4"/>
  <c r="Z19756" i="4"/>
  <c r="Z19725" i="4"/>
  <c r="Z20006" i="4"/>
  <c r="AG20006" i="4"/>
  <c r="Z19994" i="4"/>
  <c r="AG19994" i="4"/>
  <c r="Z19888" i="4"/>
  <c r="AG19888" i="4"/>
  <c r="Z19887" i="4"/>
  <c r="AG19887" i="4"/>
  <c r="Z20154" i="4"/>
  <c r="AG20154" i="4"/>
  <c r="Z20153" i="4"/>
  <c r="AG20153" i="4"/>
  <c r="AG19816" i="4"/>
  <c r="AG19732" i="4"/>
  <c r="AG20118" i="4"/>
  <c r="Z20118" i="4"/>
  <c r="Z20116" i="4"/>
  <c r="AG20116" i="4"/>
  <c r="AG19804" i="4"/>
  <c r="Z19869" i="4"/>
  <c r="Z19860" i="4"/>
  <c r="Z19851" i="4"/>
  <c r="Z19842" i="4"/>
  <c r="Z19833" i="4"/>
  <c r="Z19824" i="4"/>
  <c r="Z19815" i="4"/>
  <c r="Z19806" i="4"/>
  <c r="Z19797" i="4"/>
  <c r="Z19788" i="4"/>
  <c r="AG19757" i="4"/>
  <c r="Z19757" i="4"/>
  <c r="Z20119" i="4"/>
  <c r="AG20119" i="4"/>
  <c r="Z20086" i="4"/>
  <c r="AG20086" i="4"/>
  <c r="Z20055" i="4"/>
  <c r="AG20055" i="4"/>
  <c r="Z19755" i="4"/>
  <c r="Z19974" i="4"/>
  <c r="AG19974" i="4"/>
  <c r="Z19928" i="4"/>
  <c r="AG19928" i="4"/>
  <c r="AG19918" i="4"/>
  <c r="Z19902" i="4"/>
  <c r="AG19902" i="4"/>
  <c r="Z19889" i="4"/>
  <c r="AG19889" i="4"/>
  <c r="Z20152" i="4"/>
  <c r="AG20152" i="4"/>
  <c r="Z20098" i="4"/>
  <c r="AG20098" i="4"/>
  <c r="Z20085" i="4"/>
  <c r="AG20085" i="4"/>
  <c r="Z20076" i="4"/>
  <c r="AG20076" i="4"/>
  <c r="Z19683" i="4"/>
  <c r="AG19683" i="4"/>
  <c r="Z19952" i="4"/>
  <c r="AG19952" i="4"/>
  <c r="Z19926" i="4"/>
  <c r="AG19926" i="4"/>
  <c r="Z19886" i="4"/>
  <c r="AG19886" i="4"/>
  <c r="Z20137" i="4"/>
  <c r="AG20137" i="4"/>
  <c r="Z19719" i="4"/>
  <c r="AG19719" i="4"/>
  <c r="Z19964" i="4"/>
  <c r="AG19964" i="4"/>
  <c r="Z19938" i="4"/>
  <c r="AG19938" i="4"/>
  <c r="Z19892" i="4"/>
  <c r="AG19892" i="4"/>
  <c r="Z20136" i="4"/>
  <c r="AG20136" i="4"/>
  <c r="Z20135" i="4"/>
  <c r="AG20135" i="4"/>
  <c r="Z20082" i="4"/>
  <c r="AG20082" i="4"/>
  <c r="Z20070" i="4"/>
  <c r="AG20070" i="4"/>
  <c r="Z19873" i="4"/>
  <c r="AG19873" i="4"/>
  <c r="Z20008" i="4"/>
  <c r="AG20008" i="4"/>
  <c r="Z20004" i="4"/>
  <c r="AG20004" i="4"/>
  <c r="Z20000" i="4"/>
  <c r="AG20000" i="4"/>
  <c r="Z19996" i="4"/>
  <c r="AG19996" i="4"/>
  <c r="Z19992" i="4"/>
  <c r="AG19992" i="4"/>
  <c r="Z19988" i="4"/>
  <c r="AG19988" i="4"/>
  <c r="Z19976" i="4"/>
  <c r="AG19976" i="4"/>
  <c r="Z19950" i="4"/>
  <c r="AG19950" i="4"/>
  <c r="Z19904" i="4"/>
  <c r="AG19904" i="4"/>
  <c r="Z20011" i="4"/>
  <c r="AG20011" i="4"/>
  <c r="Z20134" i="4"/>
  <c r="AG20134" i="4"/>
  <c r="Z20080" i="4"/>
  <c r="AG20080" i="4"/>
  <c r="Z19876" i="4"/>
  <c r="AG19876" i="4"/>
  <c r="Z19875" i="4"/>
  <c r="AG19875" i="4"/>
  <c r="Z20142" i="4"/>
  <c r="AG20142" i="4"/>
  <c r="Z20141" i="4"/>
  <c r="AG20141" i="4"/>
  <c r="AG20120" i="4"/>
  <c r="Z20120" i="4"/>
  <c r="Z20113" i="4"/>
  <c r="AG20113" i="4"/>
  <c r="Z20101" i="4"/>
  <c r="AG20101" i="4"/>
  <c r="Z19882" i="4"/>
  <c r="AG19882" i="4"/>
  <c r="Z19881" i="4"/>
  <c r="AG19881" i="4"/>
  <c r="Z20148" i="4"/>
  <c r="AG20148" i="4"/>
  <c r="Z20147" i="4"/>
  <c r="AG20147" i="4"/>
  <c r="Z19880" i="4"/>
  <c r="AG19880" i="4"/>
  <c r="Z20146" i="4"/>
  <c r="AG20146" i="4"/>
  <c r="Z20128" i="4"/>
  <c r="AG20128" i="4"/>
  <c r="AG20102" i="4"/>
  <c r="Z20102" i="4"/>
  <c r="Z20095" i="4"/>
  <c r="AG20095" i="4"/>
  <c r="Z20071" i="4"/>
  <c r="AG20071" i="4"/>
  <c r="Z20043" i="4"/>
  <c r="AG20043" i="4"/>
  <c r="Z20129" i="4"/>
  <c r="AG20129" i="4"/>
  <c r="Z20074" i="4"/>
  <c r="AG20074" i="4"/>
  <c r="Z20068" i="4"/>
  <c r="AG20068" i="4"/>
  <c r="Z19890" i="4"/>
  <c r="AG19890" i="4"/>
  <c r="Z19884" i="4"/>
  <c r="AG19884" i="4"/>
  <c r="Z19878" i="4"/>
  <c r="AG19878" i="4"/>
  <c r="Z20012" i="4"/>
  <c r="AG20012" i="4"/>
  <c r="Z20150" i="4"/>
  <c r="AG20150" i="4"/>
  <c r="Z20144" i="4"/>
  <c r="AG20144" i="4"/>
  <c r="Z20138" i="4"/>
  <c r="AG20138" i="4"/>
  <c r="Z20132" i="4"/>
  <c r="AG20132" i="4"/>
  <c r="Z20125" i="4"/>
  <c r="AG20125" i="4"/>
  <c r="Z20107" i="4"/>
  <c r="AG20107" i="4"/>
  <c r="Z20089" i="4"/>
  <c r="AG20089" i="4"/>
  <c r="Z20067" i="4"/>
  <c r="AG20067" i="4"/>
  <c r="Z20031" i="4"/>
  <c r="AG20031" i="4"/>
  <c r="Z20019" i="4"/>
  <c r="AG20019" i="4"/>
  <c r="Z20123" i="4"/>
  <c r="AG20123" i="4"/>
  <c r="Z20117" i="4"/>
  <c r="AG20117" i="4"/>
  <c r="Z20111" i="4"/>
  <c r="AG20111" i="4"/>
  <c r="Z20105" i="4"/>
  <c r="AG20105" i="4"/>
  <c r="Z20099" i="4"/>
  <c r="AG20099" i="4"/>
  <c r="Z20093" i="4"/>
  <c r="AG20093" i="4"/>
  <c r="Z20087" i="4"/>
  <c r="AG20087" i="4"/>
  <c r="Z20083" i="4"/>
  <c r="AG20083" i="4"/>
  <c r="Z20079" i="4"/>
  <c r="AG20079" i="4"/>
  <c r="Z20069" i="4"/>
  <c r="AG20069" i="4"/>
  <c r="Z20063" i="4"/>
  <c r="AG20063" i="4"/>
  <c r="Z20051" i="4"/>
  <c r="AG20051" i="4"/>
  <c r="Z20039" i="4"/>
  <c r="AG20039" i="4"/>
  <c r="Z20027" i="4"/>
  <c r="AG20027" i="4"/>
  <c r="Z20015" i="4"/>
  <c r="AG20015" i="4"/>
  <c r="Z20127" i="4"/>
  <c r="AG20127" i="4"/>
  <c r="Z20121" i="4"/>
  <c r="AG20121" i="4"/>
  <c r="Z20115" i="4"/>
  <c r="AG20115" i="4"/>
  <c r="Z20109" i="4"/>
  <c r="AG20109" i="4"/>
  <c r="Z20103" i="4"/>
  <c r="AG20103" i="4"/>
  <c r="Z20097" i="4"/>
  <c r="AG20097" i="4"/>
  <c r="Z20091" i="4"/>
  <c r="AG20091" i="4"/>
  <c r="Z20081" i="4"/>
  <c r="AG20081" i="4"/>
  <c r="Z20077" i="4"/>
  <c r="AG20077" i="4"/>
  <c r="Z20073" i="4"/>
  <c r="AG20073" i="4"/>
  <c r="Z20059" i="4"/>
  <c r="AG20059" i="4"/>
  <c r="Z20047" i="4"/>
  <c r="AG20047" i="4"/>
  <c r="Z20035" i="4"/>
  <c r="AG20035" i="4"/>
  <c r="Z20023" i="4"/>
  <c r="AG20023" i="4"/>
  <c r="AB269" i="1"/>
  <c r="V269" i="1"/>
  <c r="J269" i="1"/>
  <c r="Z20065" i="4"/>
  <c r="AG20065" i="4"/>
  <c r="Z20061" i="4"/>
  <c r="AG20061" i="4"/>
  <c r="Z20057" i="4"/>
  <c r="AG20057" i="4"/>
  <c r="Z20053" i="4"/>
  <c r="AG20053" i="4"/>
  <c r="Z20049" i="4"/>
  <c r="AG20049" i="4"/>
  <c r="Z20045" i="4"/>
  <c r="AG20045" i="4"/>
  <c r="Z20041" i="4"/>
  <c r="AG20041" i="4"/>
  <c r="Z20037" i="4"/>
  <c r="AG20037" i="4"/>
  <c r="Z20033" i="4"/>
  <c r="AG20033" i="4"/>
  <c r="Z20029" i="4"/>
  <c r="AG20029" i="4"/>
  <c r="Z20025" i="4"/>
  <c r="AG20025" i="4"/>
  <c r="Z20021" i="4"/>
  <c r="AG20021" i="4"/>
  <c r="Z20017" i="4"/>
  <c r="AG20017" i="4"/>
  <c r="F269" i="1"/>
  <c r="H269" i="1" s="1"/>
  <c r="L269" i="1"/>
  <c r="X269" i="1"/>
  <c r="AD269" i="1"/>
  <c r="M269" i="1"/>
  <c r="S269" i="1"/>
  <c r="Y269" i="1"/>
  <c r="I269" i="1"/>
  <c r="AA269" i="1"/>
  <c r="E24" i="1"/>
  <c r="F24" i="1" s="1"/>
  <c r="H24" i="1" s="1"/>
  <c r="X19589" i="4"/>
  <c r="Y19589" i="4"/>
  <c r="AA19589" i="4"/>
  <c r="AB19589" i="4"/>
  <c r="AD19589" i="4"/>
  <c r="AE19589" i="4"/>
  <c r="X19590" i="4"/>
  <c r="AG19590" i="4" s="1"/>
  <c r="Y19590" i="4"/>
  <c r="AA19590" i="4"/>
  <c r="AB19590" i="4"/>
  <c r="AD19590" i="4"/>
  <c r="AE19590" i="4"/>
  <c r="X19591" i="4"/>
  <c r="Y19591" i="4"/>
  <c r="AA19591" i="4"/>
  <c r="AB19591" i="4"/>
  <c r="AD19591" i="4"/>
  <c r="AE19591" i="4"/>
  <c r="X19592" i="4"/>
  <c r="Z19592" i="4" s="1"/>
  <c r="Y19592" i="4"/>
  <c r="AA19592" i="4"/>
  <c r="AB19592" i="4"/>
  <c r="AD19592" i="4"/>
  <c r="AE19592" i="4"/>
  <c r="X19593" i="4"/>
  <c r="Y19593" i="4"/>
  <c r="AA19593" i="4"/>
  <c r="AB19593" i="4"/>
  <c r="AD19593" i="4"/>
  <c r="AE19593" i="4"/>
  <c r="X19594" i="4"/>
  <c r="Z19594" i="4" s="1"/>
  <c r="Y19594" i="4"/>
  <c r="AA19594" i="4"/>
  <c r="AB19594" i="4"/>
  <c r="AD19594" i="4"/>
  <c r="AE19594" i="4"/>
  <c r="X19595" i="4"/>
  <c r="Y19595" i="4"/>
  <c r="AA19595" i="4"/>
  <c r="AB19595" i="4"/>
  <c r="AD19595" i="4"/>
  <c r="AE19595" i="4"/>
  <c r="X19596" i="4"/>
  <c r="AG19596" i="4" s="1"/>
  <c r="Y19596" i="4"/>
  <c r="AA19596" i="4"/>
  <c r="AB19596" i="4"/>
  <c r="AD19596" i="4"/>
  <c r="AE19596" i="4"/>
  <c r="X19597" i="4"/>
  <c r="Y19597" i="4"/>
  <c r="AA19597" i="4"/>
  <c r="AB19597" i="4"/>
  <c r="AD19597" i="4"/>
  <c r="AE19597" i="4"/>
  <c r="X19598" i="4"/>
  <c r="AG19598" i="4" s="1"/>
  <c r="Y19598" i="4"/>
  <c r="AA19598" i="4"/>
  <c r="AB19598" i="4"/>
  <c r="AD19598" i="4"/>
  <c r="AE19598" i="4"/>
  <c r="X19599" i="4"/>
  <c r="Y19599" i="4"/>
  <c r="AA19599" i="4"/>
  <c r="AB19599" i="4"/>
  <c r="AD19599" i="4"/>
  <c r="AE19599" i="4"/>
  <c r="X19600" i="4"/>
  <c r="Z19600" i="4" s="1"/>
  <c r="Y19600" i="4"/>
  <c r="AA19600" i="4"/>
  <c r="AB19600" i="4"/>
  <c r="AD19600" i="4"/>
  <c r="AE19600" i="4"/>
  <c r="X19601" i="4"/>
  <c r="Y19601" i="4"/>
  <c r="AA19601" i="4"/>
  <c r="AB19601" i="4"/>
  <c r="AD19601" i="4"/>
  <c r="AE19601" i="4"/>
  <c r="X19602" i="4"/>
  <c r="AG19602" i="4" s="1"/>
  <c r="Y19602" i="4"/>
  <c r="AA19602" i="4"/>
  <c r="AB19602" i="4"/>
  <c r="AD19602" i="4"/>
  <c r="AE19602" i="4"/>
  <c r="X19603" i="4"/>
  <c r="Y19603" i="4"/>
  <c r="AA19603" i="4"/>
  <c r="AB19603" i="4"/>
  <c r="AD19603" i="4"/>
  <c r="AE19603" i="4"/>
  <c r="X19604" i="4"/>
  <c r="Z19604" i="4" s="1"/>
  <c r="Y19604" i="4"/>
  <c r="AA19604" i="4"/>
  <c r="AB19604" i="4"/>
  <c r="AD19604" i="4"/>
  <c r="AE19604" i="4"/>
  <c r="X19605" i="4"/>
  <c r="Y19605" i="4"/>
  <c r="AA19605" i="4"/>
  <c r="AB19605" i="4"/>
  <c r="AD19605" i="4"/>
  <c r="AE19605" i="4"/>
  <c r="X19606" i="4"/>
  <c r="Z19606" i="4" s="1"/>
  <c r="Y19606" i="4"/>
  <c r="AA19606" i="4"/>
  <c r="AB19606" i="4"/>
  <c r="AD19606" i="4"/>
  <c r="AE19606" i="4"/>
  <c r="X19607" i="4"/>
  <c r="Y19607" i="4"/>
  <c r="AA19607" i="4"/>
  <c r="AB19607" i="4"/>
  <c r="AD19607" i="4"/>
  <c r="AE19607" i="4"/>
  <c r="X19608" i="4"/>
  <c r="AG19608" i="4" s="1"/>
  <c r="Y19608" i="4"/>
  <c r="AA19608" i="4"/>
  <c r="AB19608" i="4"/>
  <c r="AD19608" i="4"/>
  <c r="AE19608" i="4"/>
  <c r="X19609" i="4"/>
  <c r="Y19609" i="4"/>
  <c r="AA19609" i="4"/>
  <c r="AB19609" i="4"/>
  <c r="AD19609" i="4"/>
  <c r="AE19609" i="4"/>
  <c r="X19610" i="4"/>
  <c r="Z19610" i="4" s="1"/>
  <c r="Y19610" i="4"/>
  <c r="AA19610" i="4"/>
  <c r="AB19610" i="4"/>
  <c r="AD19610" i="4"/>
  <c r="AE19610" i="4"/>
  <c r="X19611" i="4"/>
  <c r="Y19611" i="4"/>
  <c r="AA19611" i="4"/>
  <c r="AB19611" i="4"/>
  <c r="AD19611" i="4"/>
  <c r="AE19611" i="4"/>
  <c r="X19612" i="4"/>
  <c r="Z19612" i="4" s="1"/>
  <c r="Y19612" i="4"/>
  <c r="AA19612" i="4"/>
  <c r="AB19612" i="4"/>
  <c r="AD19612" i="4"/>
  <c r="AE19612" i="4"/>
  <c r="X19613" i="4"/>
  <c r="Y19613" i="4"/>
  <c r="AA19613" i="4"/>
  <c r="AB19613" i="4"/>
  <c r="AD19613" i="4"/>
  <c r="AE19613" i="4"/>
  <c r="X19614" i="4"/>
  <c r="AG19614" i="4" s="1"/>
  <c r="Y19614" i="4"/>
  <c r="AA19614" i="4"/>
  <c r="AB19614" i="4"/>
  <c r="AD19614" i="4"/>
  <c r="AE19614" i="4"/>
  <c r="X19615" i="4"/>
  <c r="Y19615" i="4"/>
  <c r="AA19615" i="4"/>
  <c r="AB19615" i="4"/>
  <c r="AD19615" i="4"/>
  <c r="AE19615" i="4"/>
  <c r="X19616" i="4"/>
  <c r="Z19616" i="4" s="1"/>
  <c r="Y19616" i="4"/>
  <c r="AA19616" i="4"/>
  <c r="AB19616" i="4"/>
  <c r="AD19616" i="4"/>
  <c r="AE19616" i="4"/>
  <c r="X19617" i="4"/>
  <c r="Y19617" i="4"/>
  <c r="AA19617" i="4"/>
  <c r="AB19617" i="4"/>
  <c r="AD19617" i="4"/>
  <c r="AE19617" i="4"/>
  <c r="X19618" i="4"/>
  <c r="Z19618" i="4" s="1"/>
  <c r="Y19618" i="4"/>
  <c r="AA19618" i="4"/>
  <c r="AB19618" i="4"/>
  <c r="AD19618" i="4"/>
  <c r="AE19618" i="4"/>
  <c r="X19619" i="4"/>
  <c r="Y19619" i="4"/>
  <c r="AA19619" i="4"/>
  <c r="AB19619" i="4"/>
  <c r="AD19619" i="4"/>
  <c r="AE19619" i="4"/>
  <c r="X19620" i="4"/>
  <c r="AG19620" i="4" s="1"/>
  <c r="Y19620" i="4"/>
  <c r="AA19620" i="4"/>
  <c r="AB19620" i="4"/>
  <c r="AD19620" i="4"/>
  <c r="AE19620" i="4"/>
  <c r="X19621" i="4"/>
  <c r="Y19621" i="4"/>
  <c r="AA19621" i="4"/>
  <c r="AB19621" i="4"/>
  <c r="AD19621" i="4"/>
  <c r="AE19621" i="4"/>
  <c r="X19622" i="4"/>
  <c r="AG19622" i="4" s="1"/>
  <c r="Y19622" i="4"/>
  <c r="AA19622" i="4"/>
  <c r="AB19622" i="4"/>
  <c r="AD19622" i="4"/>
  <c r="AE19622" i="4"/>
  <c r="X19623" i="4"/>
  <c r="Y19623" i="4"/>
  <c r="AA19623" i="4"/>
  <c r="AB19623" i="4"/>
  <c r="AD19623" i="4"/>
  <c r="AE19623" i="4"/>
  <c r="X19624" i="4"/>
  <c r="Z19624" i="4" s="1"/>
  <c r="Y19624" i="4"/>
  <c r="AA19624" i="4"/>
  <c r="AB19624" i="4"/>
  <c r="AD19624" i="4"/>
  <c r="AE19624" i="4"/>
  <c r="X19625" i="4"/>
  <c r="Y19625" i="4"/>
  <c r="AA19625" i="4"/>
  <c r="AB19625" i="4"/>
  <c r="AD19625" i="4"/>
  <c r="AE19625" i="4"/>
  <c r="X19626" i="4"/>
  <c r="AG19626" i="4" s="1"/>
  <c r="Y19626" i="4"/>
  <c r="AA19626" i="4"/>
  <c r="AB19626" i="4"/>
  <c r="AD19626" i="4"/>
  <c r="AE19626" i="4"/>
  <c r="X19627" i="4"/>
  <c r="Y19627" i="4"/>
  <c r="AA19627" i="4"/>
  <c r="AB19627" i="4"/>
  <c r="AD19627" i="4"/>
  <c r="AE19627" i="4"/>
  <c r="X19628" i="4"/>
  <c r="Z19628" i="4" s="1"/>
  <c r="Y19628" i="4"/>
  <c r="AA19628" i="4"/>
  <c r="AB19628" i="4"/>
  <c r="AD19628" i="4"/>
  <c r="AE19628" i="4"/>
  <c r="X19629" i="4"/>
  <c r="Y19629" i="4"/>
  <c r="AA19629" i="4"/>
  <c r="AB19629" i="4"/>
  <c r="AD19629" i="4"/>
  <c r="AE19629" i="4"/>
  <c r="X19630" i="4"/>
  <c r="Z19630" i="4" s="1"/>
  <c r="Y19630" i="4"/>
  <c r="AA19630" i="4"/>
  <c r="AB19630" i="4"/>
  <c r="AD19630" i="4"/>
  <c r="AE19630" i="4"/>
  <c r="X19631" i="4"/>
  <c r="Y19631" i="4"/>
  <c r="AA19631" i="4"/>
  <c r="AB19631" i="4"/>
  <c r="AD19631" i="4"/>
  <c r="AE19631" i="4"/>
  <c r="X19632" i="4"/>
  <c r="AG19632" i="4" s="1"/>
  <c r="Y19632" i="4"/>
  <c r="AA19632" i="4"/>
  <c r="AB19632" i="4"/>
  <c r="AD19632" i="4"/>
  <c r="AE19632" i="4"/>
  <c r="X19633" i="4"/>
  <c r="Y19633" i="4"/>
  <c r="AA19633" i="4"/>
  <c r="AB19633" i="4"/>
  <c r="AD19633" i="4"/>
  <c r="AE19633" i="4"/>
  <c r="X19634" i="4"/>
  <c r="Z19634" i="4" s="1"/>
  <c r="Y19634" i="4"/>
  <c r="AA19634" i="4"/>
  <c r="AB19634" i="4"/>
  <c r="AD19634" i="4"/>
  <c r="AE19634" i="4"/>
  <c r="X19635" i="4"/>
  <c r="Y19635" i="4"/>
  <c r="AA19635" i="4"/>
  <c r="AB19635" i="4"/>
  <c r="AD19635" i="4"/>
  <c r="AE19635" i="4"/>
  <c r="X19636" i="4"/>
  <c r="Z19636" i="4" s="1"/>
  <c r="Y19636" i="4"/>
  <c r="AA19636" i="4"/>
  <c r="AB19636" i="4"/>
  <c r="AD19636" i="4"/>
  <c r="AE19636" i="4"/>
  <c r="X19637" i="4"/>
  <c r="Y19637" i="4"/>
  <c r="AA19637" i="4"/>
  <c r="AB19637" i="4"/>
  <c r="AD19637" i="4"/>
  <c r="AE19637" i="4"/>
  <c r="X19638" i="4"/>
  <c r="AG19638" i="4" s="1"/>
  <c r="Y19638" i="4"/>
  <c r="AA19638" i="4"/>
  <c r="AB19638" i="4"/>
  <c r="AD19638" i="4"/>
  <c r="AE19638" i="4"/>
  <c r="X19639" i="4"/>
  <c r="Y19639" i="4"/>
  <c r="AA19639" i="4"/>
  <c r="AB19639" i="4"/>
  <c r="AD19639" i="4"/>
  <c r="AE19639" i="4"/>
  <c r="X19640" i="4"/>
  <c r="Z19640" i="4" s="1"/>
  <c r="Y19640" i="4"/>
  <c r="AA19640" i="4"/>
  <c r="AB19640" i="4"/>
  <c r="AD19640" i="4"/>
  <c r="AE19640" i="4"/>
  <c r="X19641" i="4"/>
  <c r="Y19641" i="4"/>
  <c r="AA19641" i="4"/>
  <c r="AB19641" i="4"/>
  <c r="AD19641" i="4"/>
  <c r="AE19641" i="4"/>
  <c r="X19642" i="4"/>
  <c r="AG19642" i="4" s="1"/>
  <c r="Y19642" i="4"/>
  <c r="AA19642" i="4"/>
  <c r="AB19642" i="4"/>
  <c r="AD19642" i="4"/>
  <c r="AE19642" i="4"/>
  <c r="X19643" i="4"/>
  <c r="Y19643" i="4"/>
  <c r="AA19643" i="4"/>
  <c r="AB19643" i="4"/>
  <c r="AD19643" i="4"/>
  <c r="AE19643" i="4"/>
  <c r="X19644" i="4"/>
  <c r="Y19644" i="4"/>
  <c r="AA19644" i="4"/>
  <c r="AB19644" i="4"/>
  <c r="AD19644" i="4"/>
  <c r="AE19644" i="4"/>
  <c r="X19645" i="4"/>
  <c r="Y19645" i="4"/>
  <c r="AA19645" i="4"/>
  <c r="AB19645" i="4"/>
  <c r="AD19645" i="4"/>
  <c r="AE19645" i="4"/>
  <c r="X19646" i="4"/>
  <c r="Z19646" i="4" s="1"/>
  <c r="Y19646" i="4"/>
  <c r="AA19646" i="4"/>
  <c r="AB19646" i="4"/>
  <c r="AD19646" i="4"/>
  <c r="AE19646" i="4"/>
  <c r="X19647" i="4"/>
  <c r="Y19647" i="4"/>
  <c r="AA19647" i="4"/>
  <c r="AB19647" i="4"/>
  <c r="AD19647" i="4"/>
  <c r="AE19647" i="4"/>
  <c r="X19648" i="4"/>
  <c r="Z19648" i="4" s="1"/>
  <c r="Y19648" i="4"/>
  <c r="AA19648" i="4"/>
  <c r="AB19648" i="4"/>
  <c r="AD19648" i="4"/>
  <c r="AE19648" i="4"/>
  <c r="X19649" i="4"/>
  <c r="Y19649" i="4"/>
  <c r="AA19649" i="4"/>
  <c r="AB19649" i="4"/>
  <c r="AD19649" i="4"/>
  <c r="AE19649" i="4"/>
  <c r="X19650" i="4"/>
  <c r="Y19650" i="4"/>
  <c r="AA19650" i="4"/>
  <c r="AB19650" i="4"/>
  <c r="AD19650" i="4"/>
  <c r="AE19650" i="4"/>
  <c r="X19651" i="4"/>
  <c r="Y19651" i="4"/>
  <c r="AA19651" i="4"/>
  <c r="AB19651" i="4"/>
  <c r="AD19651" i="4"/>
  <c r="AE19651" i="4"/>
  <c r="X19652" i="4"/>
  <c r="AG19652" i="4" s="1"/>
  <c r="Y19652" i="4"/>
  <c r="AA19652" i="4"/>
  <c r="AB19652" i="4"/>
  <c r="AD19652" i="4"/>
  <c r="AE19652" i="4"/>
  <c r="X19653" i="4"/>
  <c r="Y19653" i="4"/>
  <c r="AA19653" i="4"/>
  <c r="AB19653" i="4"/>
  <c r="AD19653" i="4"/>
  <c r="AE19653" i="4"/>
  <c r="X19654" i="4"/>
  <c r="AG19654" i="4" s="1"/>
  <c r="Y19654" i="4"/>
  <c r="AA19654" i="4"/>
  <c r="AB19654" i="4"/>
  <c r="AD19654" i="4"/>
  <c r="AE19654" i="4"/>
  <c r="X19655" i="4"/>
  <c r="Y19655" i="4"/>
  <c r="AA19655" i="4"/>
  <c r="AB19655" i="4"/>
  <c r="AD19655" i="4"/>
  <c r="AE19655" i="4"/>
  <c r="X19656" i="4"/>
  <c r="Y19656" i="4"/>
  <c r="AA19656" i="4"/>
  <c r="AB19656" i="4"/>
  <c r="AD19656" i="4"/>
  <c r="AE19656" i="4"/>
  <c r="X19657" i="4"/>
  <c r="Y19657" i="4"/>
  <c r="AA19657" i="4"/>
  <c r="AB19657" i="4"/>
  <c r="AD19657" i="4"/>
  <c r="AE19657" i="4"/>
  <c r="X19658" i="4"/>
  <c r="Z19658" i="4" s="1"/>
  <c r="Y19658" i="4"/>
  <c r="AA19658" i="4"/>
  <c r="AB19658" i="4"/>
  <c r="AD19658" i="4"/>
  <c r="AE19658" i="4"/>
  <c r="X19659" i="4"/>
  <c r="Y19659" i="4"/>
  <c r="AA19659" i="4"/>
  <c r="AB19659" i="4"/>
  <c r="AD19659" i="4"/>
  <c r="AE19659" i="4"/>
  <c r="X19660" i="4"/>
  <c r="Z19660" i="4" s="1"/>
  <c r="Y19660" i="4"/>
  <c r="AA19660" i="4"/>
  <c r="AB19660" i="4"/>
  <c r="AD19660" i="4"/>
  <c r="AE19660" i="4"/>
  <c r="AG19660" i="4"/>
  <c r="X19661" i="4"/>
  <c r="Y19661" i="4"/>
  <c r="AA19661" i="4"/>
  <c r="AB19661" i="4"/>
  <c r="AD19661" i="4"/>
  <c r="AE19661" i="4"/>
  <c r="X19662" i="4"/>
  <c r="Y19662" i="4"/>
  <c r="AA19662" i="4"/>
  <c r="AB19662" i="4"/>
  <c r="AD19662" i="4"/>
  <c r="AE19662" i="4"/>
  <c r="X19663" i="4"/>
  <c r="Y19663" i="4"/>
  <c r="AA19663" i="4"/>
  <c r="AB19663" i="4"/>
  <c r="AD19663" i="4"/>
  <c r="AE19663" i="4"/>
  <c r="X19664" i="4"/>
  <c r="AG19664" i="4" s="1"/>
  <c r="Y19664" i="4"/>
  <c r="AA19664" i="4"/>
  <c r="AB19664" i="4"/>
  <c r="AD19664" i="4"/>
  <c r="AE19664" i="4"/>
  <c r="X19587" i="4"/>
  <c r="Y19587" i="4"/>
  <c r="AA19587" i="4"/>
  <c r="AB19587" i="4"/>
  <c r="AD19587" i="4"/>
  <c r="AE19587" i="4"/>
  <c r="X19588" i="4"/>
  <c r="Z19588" i="4" s="1"/>
  <c r="Y19588" i="4"/>
  <c r="AA19588" i="4"/>
  <c r="AB19588" i="4"/>
  <c r="AD19588" i="4"/>
  <c r="AE19588" i="4"/>
  <c r="X19397" i="4"/>
  <c r="Y19397" i="4"/>
  <c r="AA19397" i="4"/>
  <c r="AB19397" i="4"/>
  <c r="AD19397" i="4"/>
  <c r="AE19397" i="4"/>
  <c r="X19398" i="4"/>
  <c r="Y19398" i="4"/>
  <c r="AA19398" i="4"/>
  <c r="AB19398" i="4"/>
  <c r="AD19398" i="4"/>
  <c r="AE19398" i="4"/>
  <c r="X19399" i="4"/>
  <c r="Y19399" i="4"/>
  <c r="AA19399" i="4"/>
  <c r="AB19399" i="4"/>
  <c r="AD19399" i="4"/>
  <c r="AE19399" i="4"/>
  <c r="X19400" i="4"/>
  <c r="AG19400" i="4" s="1"/>
  <c r="Y19400" i="4"/>
  <c r="AA19400" i="4"/>
  <c r="AB19400" i="4"/>
  <c r="AD19400" i="4"/>
  <c r="AE19400" i="4"/>
  <c r="X19401" i="4"/>
  <c r="Y19401" i="4"/>
  <c r="AA19401" i="4"/>
  <c r="AB19401" i="4"/>
  <c r="AD19401" i="4"/>
  <c r="AE19401" i="4"/>
  <c r="X19402" i="4"/>
  <c r="Z19402" i="4" s="1"/>
  <c r="Y19402" i="4"/>
  <c r="AA19402" i="4"/>
  <c r="AB19402" i="4"/>
  <c r="AD19402" i="4"/>
  <c r="AE19402" i="4"/>
  <c r="X19403" i="4"/>
  <c r="Z19403" i="4" s="1"/>
  <c r="Y19403" i="4"/>
  <c r="AA19403" i="4"/>
  <c r="AB19403" i="4"/>
  <c r="AD19403" i="4"/>
  <c r="AE19403" i="4"/>
  <c r="X19404" i="4"/>
  <c r="Y19404" i="4"/>
  <c r="AA19404" i="4"/>
  <c r="AB19404" i="4"/>
  <c r="AD19404" i="4"/>
  <c r="AE19404" i="4"/>
  <c r="X19405" i="4"/>
  <c r="Z19405" i="4" s="1"/>
  <c r="Y19405" i="4"/>
  <c r="AA19405" i="4"/>
  <c r="AB19405" i="4"/>
  <c r="AD19405" i="4"/>
  <c r="AE19405" i="4"/>
  <c r="X19406" i="4"/>
  <c r="Z19406" i="4" s="1"/>
  <c r="Y19406" i="4"/>
  <c r="AA19406" i="4"/>
  <c r="AB19406" i="4"/>
  <c r="AD19406" i="4"/>
  <c r="AE19406" i="4"/>
  <c r="X19407" i="4"/>
  <c r="Y19407" i="4"/>
  <c r="AA19407" i="4"/>
  <c r="AB19407" i="4"/>
  <c r="AD19407" i="4"/>
  <c r="AE19407" i="4"/>
  <c r="X19408" i="4"/>
  <c r="AG19408" i="4" s="1"/>
  <c r="Y19408" i="4"/>
  <c r="AA19408" i="4"/>
  <c r="AB19408" i="4"/>
  <c r="AD19408" i="4"/>
  <c r="AE19408" i="4"/>
  <c r="X19409" i="4"/>
  <c r="AG19409" i="4" s="1"/>
  <c r="Y19409" i="4"/>
  <c r="AA19409" i="4"/>
  <c r="AB19409" i="4"/>
  <c r="AD19409" i="4"/>
  <c r="AE19409" i="4"/>
  <c r="X19410" i="4"/>
  <c r="Y19410" i="4"/>
  <c r="AA19410" i="4"/>
  <c r="AB19410" i="4"/>
  <c r="AD19410" i="4"/>
  <c r="AE19410" i="4"/>
  <c r="X19411" i="4"/>
  <c r="AG19411" i="4" s="1"/>
  <c r="Y19411" i="4"/>
  <c r="AA19411" i="4"/>
  <c r="AB19411" i="4"/>
  <c r="AD19411" i="4"/>
  <c r="AE19411" i="4"/>
  <c r="X19412" i="4"/>
  <c r="AG19412" i="4" s="1"/>
  <c r="Y19412" i="4"/>
  <c r="AA19412" i="4"/>
  <c r="AB19412" i="4"/>
  <c r="AD19412" i="4"/>
  <c r="AE19412" i="4"/>
  <c r="X19413" i="4"/>
  <c r="Y19413" i="4"/>
  <c r="AA19413" i="4"/>
  <c r="AB19413" i="4"/>
  <c r="AD19413" i="4"/>
  <c r="AE19413" i="4"/>
  <c r="X19414" i="4"/>
  <c r="AG19414" i="4" s="1"/>
  <c r="Y19414" i="4"/>
  <c r="AA19414" i="4"/>
  <c r="AB19414" i="4"/>
  <c r="AD19414" i="4"/>
  <c r="AE19414" i="4"/>
  <c r="X19415" i="4"/>
  <c r="Z19415" i="4" s="1"/>
  <c r="Y19415" i="4"/>
  <c r="AA19415" i="4"/>
  <c r="AB19415" i="4"/>
  <c r="AD19415" i="4"/>
  <c r="AE19415" i="4"/>
  <c r="X19416" i="4"/>
  <c r="Y19416" i="4"/>
  <c r="AA19416" i="4"/>
  <c r="AB19416" i="4"/>
  <c r="AD19416" i="4"/>
  <c r="AE19416" i="4"/>
  <c r="X19417" i="4"/>
  <c r="Z19417" i="4" s="1"/>
  <c r="Y19417" i="4"/>
  <c r="AA19417" i="4"/>
  <c r="AB19417" i="4"/>
  <c r="AD19417" i="4"/>
  <c r="AE19417" i="4"/>
  <c r="X19418" i="4"/>
  <c r="AG19418" i="4" s="1"/>
  <c r="Y19418" i="4"/>
  <c r="AA19418" i="4"/>
  <c r="AB19418" i="4"/>
  <c r="AD19418" i="4"/>
  <c r="AE19418" i="4"/>
  <c r="X19419" i="4"/>
  <c r="Y19419" i="4"/>
  <c r="AA19419" i="4"/>
  <c r="AB19419" i="4"/>
  <c r="AD19419" i="4"/>
  <c r="AE19419" i="4"/>
  <c r="X19420" i="4"/>
  <c r="Z19420" i="4" s="1"/>
  <c r="Y19420" i="4"/>
  <c r="AA19420" i="4"/>
  <c r="AB19420" i="4"/>
  <c r="AD19420" i="4"/>
  <c r="AE19420" i="4"/>
  <c r="X19421" i="4"/>
  <c r="AG19421" i="4" s="1"/>
  <c r="Y19421" i="4"/>
  <c r="AA19421" i="4"/>
  <c r="AB19421" i="4"/>
  <c r="AD19421" i="4"/>
  <c r="AE19421" i="4"/>
  <c r="X19422" i="4"/>
  <c r="Y19422" i="4"/>
  <c r="AA19422" i="4"/>
  <c r="AB19422" i="4"/>
  <c r="AD19422" i="4"/>
  <c r="AE19422" i="4"/>
  <c r="X19423" i="4"/>
  <c r="Z19423" i="4" s="1"/>
  <c r="Y19423" i="4"/>
  <c r="AA19423" i="4"/>
  <c r="AB19423" i="4"/>
  <c r="AD19423" i="4"/>
  <c r="AE19423" i="4"/>
  <c r="X19424" i="4"/>
  <c r="Z19424" i="4" s="1"/>
  <c r="Y19424" i="4"/>
  <c r="AA19424" i="4"/>
  <c r="AB19424" i="4"/>
  <c r="AD19424" i="4"/>
  <c r="AE19424" i="4"/>
  <c r="X19425" i="4"/>
  <c r="Y19425" i="4"/>
  <c r="AA19425" i="4"/>
  <c r="AB19425" i="4"/>
  <c r="AD19425" i="4"/>
  <c r="AE19425" i="4"/>
  <c r="X19426" i="4"/>
  <c r="AG19426" i="4" s="1"/>
  <c r="Y19426" i="4"/>
  <c r="AA19426" i="4"/>
  <c r="AB19426" i="4"/>
  <c r="AD19426" i="4"/>
  <c r="AE19426" i="4"/>
  <c r="X19427" i="4"/>
  <c r="AG19427" i="4" s="1"/>
  <c r="Y19427" i="4"/>
  <c r="AA19427" i="4"/>
  <c r="AB19427" i="4"/>
  <c r="AD19427" i="4"/>
  <c r="AE19427" i="4"/>
  <c r="X19428" i="4"/>
  <c r="Y19428" i="4"/>
  <c r="AA19428" i="4"/>
  <c r="AB19428" i="4"/>
  <c r="AD19428" i="4"/>
  <c r="AE19428" i="4"/>
  <c r="X19429" i="4"/>
  <c r="AG19429" i="4" s="1"/>
  <c r="Y19429" i="4"/>
  <c r="AA19429" i="4"/>
  <c r="AB19429" i="4"/>
  <c r="AD19429" i="4"/>
  <c r="AE19429" i="4"/>
  <c r="X19430" i="4"/>
  <c r="AG19430" i="4" s="1"/>
  <c r="Y19430" i="4"/>
  <c r="AA19430" i="4"/>
  <c r="AB19430" i="4"/>
  <c r="AD19430" i="4"/>
  <c r="AE19430" i="4"/>
  <c r="X19431" i="4"/>
  <c r="Y19431" i="4"/>
  <c r="AA19431" i="4"/>
  <c r="AB19431" i="4"/>
  <c r="AD19431" i="4"/>
  <c r="AE19431" i="4"/>
  <c r="X19432" i="4"/>
  <c r="AG19432" i="4" s="1"/>
  <c r="Y19432" i="4"/>
  <c r="AA19432" i="4"/>
  <c r="AB19432" i="4"/>
  <c r="AD19432" i="4"/>
  <c r="AE19432" i="4"/>
  <c r="X19433" i="4"/>
  <c r="Z19433" i="4" s="1"/>
  <c r="Y19433" i="4"/>
  <c r="AA19433" i="4"/>
  <c r="AB19433" i="4"/>
  <c r="AD19433" i="4"/>
  <c r="AE19433" i="4"/>
  <c r="X19434" i="4"/>
  <c r="Y19434" i="4"/>
  <c r="AA19434" i="4"/>
  <c r="AB19434" i="4"/>
  <c r="AD19434" i="4"/>
  <c r="AE19434" i="4"/>
  <c r="X19435" i="4"/>
  <c r="Z19435" i="4" s="1"/>
  <c r="Y19435" i="4"/>
  <c r="AA19435" i="4"/>
  <c r="AB19435" i="4"/>
  <c r="AD19435" i="4"/>
  <c r="AE19435" i="4"/>
  <c r="X19436" i="4"/>
  <c r="AG19436" i="4" s="1"/>
  <c r="Y19436" i="4"/>
  <c r="AA19436" i="4"/>
  <c r="AB19436" i="4"/>
  <c r="AD19436" i="4"/>
  <c r="AE19436" i="4"/>
  <c r="X19437" i="4"/>
  <c r="Y19437" i="4"/>
  <c r="AA19437" i="4"/>
  <c r="AB19437" i="4"/>
  <c r="AD19437" i="4"/>
  <c r="AE19437" i="4"/>
  <c r="X19438" i="4"/>
  <c r="Z19438" i="4" s="1"/>
  <c r="Y19438" i="4"/>
  <c r="AA19438" i="4"/>
  <c r="AB19438" i="4"/>
  <c r="AD19438" i="4"/>
  <c r="AE19438" i="4"/>
  <c r="X19439" i="4"/>
  <c r="AG19439" i="4" s="1"/>
  <c r="Y19439" i="4"/>
  <c r="AA19439" i="4"/>
  <c r="AB19439" i="4"/>
  <c r="AD19439" i="4"/>
  <c r="AE19439" i="4"/>
  <c r="X19440" i="4"/>
  <c r="Y19440" i="4"/>
  <c r="AA19440" i="4"/>
  <c r="AB19440" i="4"/>
  <c r="AD19440" i="4"/>
  <c r="AE19440" i="4"/>
  <c r="X19441" i="4"/>
  <c r="Z19441" i="4" s="1"/>
  <c r="Y19441" i="4"/>
  <c r="AA19441" i="4"/>
  <c r="AB19441" i="4"/>
  <c r="AD19441" i="4"/>
  <c r="AE19441" i="4"/>
  <c r="X19442" i="4"/>
  <c r="Z19442" i="4" s="1"/>
  <c r="Y19442" i="4"/>
  <c r="AA19442" i="4"/>
  <c r="AB19442" i="4"/>
  <c r="AD19442" i="4"/>
  <c r="AE19442" i="4"/>
  <c r="X19443" i="4"/>
  <c r="Y19443" i="4"/>
  <c r="AA19443" i="4"/>
  <c r="AB19443" i="4"/>
  <c r="AD19443" i="4"/>
  <c r="AE19443" i="4"/>
  <c r="X19444" i="4"/>
  <c r="AG19444" i="4" s="1"/>
  <c r="Y19444" i="4"/>
  <c r="AA19444" i="4"/>
  <c r="AB19444" i="4"/>
  <c r="AD19444" i="4"/>
  <c r="AE19444" i="4"/>
  <c r="X19445" i="4"/>
  <c r="AG19445" i="4" s="1"/>
  <c r="Y19445" i="4"/>
  <c r="AA19445" i="4"/>
  <c r="AB19445" i="4"/>
  <c r="AD19445" i="4"/>
  <c r="AE19445" i="4"/>
  <c r="X19446" i="4"/>
  <c r="AG19446" i="4" s="1"/>
  <c r="Y19446" i="4"/>
  <c r="AA19446" i="4"/>
  <c r="AB19446" i="4"/>
  <c r="AD19446" i="4"/>
  <c r="AE19446" i="4"/>
  <c r="X19447" i="4"/>
  <c r="Z19447" i="4" s="1"/>
  <c r="Y19447" i="4"/>
  <c r="AA19447" i="4"/>
  <c r="AB19447" i="4"/>
  <c r="AD19447" i="4"/>
  <c r="AE19447" i="4"/>
  <c r="X19448" i="4"/>
  <c r="AG19448" i="4" s="1"/>
  <c r="Y19448" i="4"/>
  <c r="AA19448" i="4"/>
  <c r="AB19448" i="4"/>
  <c r="AD19448" i="4"/>
  <c r="AE19448" i="4"/>
  <c r="X19449" i="4"/>
  <c r="AG19449" i="4" s="1"/>
  <c r="Y19449" i="4"/>
  <c r="AA19449" i="4"/>
  <c r="AB19449" i="4"/>
  <c r="AD19449" i="4"/>
  <c r="AE19449" i="4"/>
  <c r="X19450" i="4"/>
  <c r="Z19450" i="4" s="1"/>
  <c r="Y19450" i="4"/>
  <c r="AA19450" i="4"/>
  <c r="AB19450" i="4"/>
  <c r="AD19450" i="4"/>
  <c r="AE19450" i="4"/>
  <c r="X19451" i="4"/>
  <c r="AG19451" i="4" s="1"/>
  <c r="Y19451" i="4"/>
  <c r="AA19451" i="4"/>
  <c r="AB19451" i="4"/>
  <c r="AD19451" i="4"/>
  <c r="AE19451" i="4"/>
  <c r="X19452" i="4"/>
  <c r="AG19452" i="4" s="1"/>
  <c r="Y19452" i="4"/>
  <c r="AA19452" i="4"/>
  <c r="AB19452" i="4"/>
  <c r="AD19452" i="4"/>
  <c r="AE19452" i="4"/>
  <c r="X19453" i="4"/>
  <c r="Z19453" i="4" s="1"/>
  <c r="Y19453" i="4"/>
  <c r="AA19453" i="4"/>
  <c r="AB19453" i="4"/>
  <c r="AD19453" i="4"/>
  <c r="AE19453" i="4"/>
  <c r="X19454" i="4"/>
  <c r="Z19454" i="4" s="1"/>
  <c r="Y19454" i="4"/>
  <c r="AA19454" i="4"/>
  <c r="AB19454" i="4"/>
  <c r="AD19454" i="4"/>
  <c r="AE19454" i="4"/>
  <c r="X19455" i="4"/>
  <c r="AG19455" i="4" s="1"/>
  <c r="Y19455" i="4"/>
  <c r="AA19455" i="4"/>
  <c r="AB19455" i="4"/>
  <c r="AD19455" i="4"/>
  <c r="AE19455" i="4"/>
  <c r="X19456" i="4"/>
  <c r="AG19456" i="4" s="1"/>
  <c r="Y19456" i="4"/>
  <c r="AA19456" i="4"/>
  <c r="AB19456" i="4"/>
  <c r="AD19456" i="4"/>
  <c r="AE19456" i="4"/>
  <c r="X19457" i="4"/>
  <c r="Z19457" i="4" s="1"/>
  <c r="Y19457" i="4"/>
  <c r="AA19457" i="4"/>
  <c r="AB19457" i="4"/>
  <c r="AD19457" i="4"/>
  <c r="AE19457" i="4"/>
  <c r="X19458" i="4"/>
  <c r="AG19458" i="4" s="1"/>
  <c r="Y19458" i="4"/>
  <c r="AA19458" i="4"/>
  <c r="AB19458" i="4"/>
  <c r="AD19458" i="4"/>
  <c r="AE19458" i="4"/>
  <c r="X19459" i="4"/>
  <c r="Z19459" i="4" s="1"/>
  <c r="Y19459" i="4"/>
  <c r="AA19459" i="4"/>
  <c r="AB19459" i="4"/>
  <c r="AD19459" i="4"/>
  <c r="AE19459" i="4"/>
  <c r="X19460" i="4"/>
  <c r="Z19460" i="4" s="1"/>
  <c r="Y19460" i="4"/>
  <c r="AA19460" i="4"/>
  <c r="AB19460" i="4"/>
  <c r="AD19460" i="4"/>
  <c r="AE19460" i="4"/>
  <c r="X19461" i="4"/>
  <c r="AG19461" i="4" s="1"/>
  <c r="Y19461" i="4"/>
  <c r="AA19461" i="4"/>
  <c r="AB19461" i="4"/>
  <c r="AD19461" i="4"/>
  <c r="AE19461" i="4"/>
  <c r="X19462" i="4"/>
  <c r="AG19462" i="4" s="1"/>
  <c r="Y19462" i="4"/>
  <c r="AA19462" i="4"/>
  <c r="AB19462" i="4"/>
  <c r="AD19462" i="4"/>
  <c r="AE19462" i="4"/>
  <c r="X19463" i="4"/>
  <c r="AG19463" i="4" s="1"/>
  <c r="Y19463" i="4"/>
  <c r="AA19463" i="4"/>
  <c r="AB19463" i="4"/>
  <c r="AD19463" i="4"/>
  <c r="AE19463" i="4"/>
  <c r="X19464" i="4"/>
  <c r="AG19464" i="4" s="1"/>
  <c r="Y19464" i="4"/>
  <c r="AA19464" i="4"/>
  <c r="AB19464" i="4"/>
  <c r="AD19464" i="4"/>
  <c r="AE19464" i="4"/>
  <c r="X19465" i="4"/>
  <c r="Z19465" i="4" s="1"/>
  <c r="Y19465" i="4"/>
  <c r="AA19465" i="4"/>
  <c r="AB19465" i="4"/>
  <c r="AD19465" i="4"/>
  <c r="AE19465" i="4"/>
  <c r="X19466" i="4"/>
  <c r="Z19466" i="4" s="1"/>
  <c r="Y19466" i="4"/>
  <c r="AA19466" i="4"/>
  <c r="AB19466" i="4"/>
  <c r="AD19466" i="4"/>
  <c r="AE19466" i="4"/>
  <c r="X19467" i="4"/>
  <c r="AG19467" i="4" s="1"/>
  <c r="Y19467" i="4"/>
  <c r="AA19467" i="4"/>
  <c r="AB19467" i="4"/>
  <c r="AD19467" i="4"/>
  <c r="AE19467" i="4"/>
  <c r="X19468" i="4"/>
  <c r="Z19468" i="4" s="1"/>
  <c r="Y19468" i="4"/>
  <c r="AA19468" i="4"/>
  <c r="AB19468" i="4"/>
  <c r="AD19468" i="4"/>
  <c r="AE19468" i="4"/>
  <c r="X19469" i="4"/>
  <c r="AG19469" i="4" s="1"/>
  <c r="Y19469" i="4"/>
  <c r="AA19469" i="4"/>
  <c r="AB19469" i="4"/>
  <c r="AD19469" i="4"/>
  <c r="AE19469" i="4"/>
  <c r="X19470" i="4"/>
  <c r="AG19470" i="4" s="1"/>
  <c r="Y19470" i="4"/>
  <c r="AA19470" i="4"/>
  <c r="AB19470" i="4"/>
  <c r="AD19470" i="4"/>
  <c r="AE19470" i="4"/>
  <c r="X19471" i="4"/>
  <c r="AG19471" i="4" s="1"/>
  <c r="Y19471" i="4"/>
  <c r="AA19471" i="4"/>
  <c r="AB19471" i="4"/>
  <c r="AD19471" i="4"/>
  <c r="AE19471" i="4"/>
  <c r="X19472" i="4"/>
  <c r="Z19472" i="4" s="1"/>
  <c r="Y19472" i="4"/>
  <c r="AA19472" i="4"/>
  <c r="AB19472" i="4"/>
  <c r="AD19472" i="4"/>
  <c r="AE19472" i="4"/>
  <c r="X19473" i="4"/>
  <c r="AG19473" i="4" s="1"/>
  <c r="Y19473" i="4"/>
  <c r="AA19473" i="4"/>
  <c r="AB19473" i="4"/>
  <c r="AD19473" i="4"/>
  <c r="AE19473" i="4"/>
  <c r="X19474" i="4"/>
  <c r="Z19474" i="4" s="1"/>
  <c r="Y19474" i="4"/>
  <c r="AA19474" i="4"/>
  <c r="AB19474" i="4"/>
  <c r="AD19474" i="4"/>
  <c r="AE19474" i="4"/>
  <c r="X19475" i="4"/>
  <c r="Z19475" i="4" s="1"/>
  <c r="Y19475" i="4"/>
  <c r="AA19475" i="4"/>
  <c r="AB19475" i="4"/>
  <c r="AD19475" i="4"/>
  <c r="AE19475" i="4"/>
  <c r="X19476" i="4"/>
  <c r="AG19476" i="4" s="1"/>
  <c r="Y19476" i="4"/>
  <c r="AA19476" i="4"/>
  <c r="AB19476" i="4"/>
  <c r="AD19476" i="4"/>
  <c r="AE19476" i="4"/>
  <c r="X19477" i="4"/>
  <c r="AG19477" i="4" s="1"/>
  <c r="Y19477" i="4"/>
  <c r="AA19477" i="4"/>
  <c r="AB19477" i="4"/>
  <c r="AD19477" i="4"/>
  <c r="AE19477" i="4"/>
  <c r="X19478" i="4"/>
  <c r="AG19478" i="4" s="1"/>
  <c r="Y19478" i="4"/>
  <c r="AA19478" i="4"/>
  <c r="AB19478" i="4"/>
  <c r="AD19478" i="4"/>
  <c r="AE19478" i="4"/>
  <c r="X19479" i="4"/>
  <c r="AG19479" i="4" s="1"/>
  <c r="Y19479" i="4"/>
  <c r="AA19479" i="4"/>
  <c r="AB19479" i="4"/>
  <c r="AD19479" i="4"/>
  <c r="AE19479" i="4"/>
  <c r="X19480" i="4"/>
  <c r="AG19480" i="4" s="1"/>
  <c r="Y19480" i="4"/>
  <c r="AA19480" i="4"/>
  <c r="AB19480" i="4"/>
  <c r="AD19480" i="4"/>
  <c r="AE19480" i="4"/>
  <c r="X19481" i="4"/>
  <c r="AG19481" i="4" s="1"/>
  <c r="Y19481" i="4"/>
  <c r="AA19481" i="4"/>
  <c r="AB19481" i="4"/>
  <c r="AD19481" i="4"/>
  <c r="AE19481" i="4"/>
  <c r="X19482" i="4"/>
  <c r="AG19482" i="4" s="1"/>
  <c r="Y19482" i="4"/>
  <c r="AA19482" i="4"/>
  <c r="AB19482" i="4"/>
  <c r="AD19482" i="4"/>
  <c r="AE19482" i="4"/>
  <c r="X19483" i="4"/>
  <c r="Z19483" i="4" s="1"/>
  <c r="Y19483" i="4"/>
  <c r="AA19483" i="4"/>
  <c r="AB19483" i="4"/>
  <c r="AD19483" i="4"/>
  <c r="AE19483" i="4"/>
  <c r="X19484" i="4"/>
  <c r="AG19484" i="4" s="1"/>
  <c r="Y19484" i="4"/>
  <c r="AA19484" i="4"/>
  <c r="AB19484" i="4"/>
  <c r="AD19484" i="4"/>
  <c r="AE19484" i="4"/>
  <c r="X19485" i="4"/>
  <c r="AG19485" i="4" s="1"/>
  <c r="Y19485" i="4"/>
  <c r="AA19485" i="4"/>
  <c r="AB19485" i="4"/>
  <c r="AD19485" i="4"/>
  <c r="AE19485" i="4"/>
  <c r="X19486" i="4"/>
  <c r="Z19486" i="4" s="1"/>
  <c r="Y19486" i="4"/>
  <c r="AA19486" i="4"/>
  <c r="AB19486" i="4"/>
  <c r="AD19486" i="4"/>
  <c r="AE19486" i="4"/>
  <c r="X19487" i="4"/>
  <c r="AG19487" i="4" s="1"/>
  <c r="Y19487" i="4"/>
  <c r="AA19487" i="4"/>
  <c r="AB19487" i="4"/>
  <c r="AD19487" i="4"/>
  <c r="AE19487" i="4"/>
  <c r="X19488" i="4"/>
  <c r="AG19488" i="4" s="1"/>
  <c r="Y19488" i="4"/>
  <c r="AA19488" i="4"/>
  <c r="AB19488" i="4"/>
  <c r="AD19488" i="4"/>
  <c r="AE19488" i="4"/>
  <c r="X19489" i="4"/>
  <c r="AG19489" i="4" s="1"/>
  <c r="Y19489" i="4"/>
  <c r="AA19489" i="4"/>
  <c r="AB19489" i="4"/>
  <c r="AD19489" i="4"/>
  <c r="AE19489" i="4"/>
  <c r="X19490" i="4"/>
  <c r="Z19490" i="4" s="1"/>
  <c r="Y19490" i="4"/>
  <c r="AA19490" i="4"/>
  <c r="AB19490" i="4"/>
  <c r="AD19490" i="4"/>
  <c r="AE19490" i="4"/>
  <c r="X19491" i="4"/>
  <c r="AG19491" i="4" s="1"/>
  <c r="Y19491" i="4"/>
  <c r="AA19491" i="4"/>
  <c r="AB19491" i="4"/>
  <c r="AD19491" i="4"/>
  <c r="AE19491" i="4"/>
  <c r="X19492" i="4"/>
  <c r="AG19492" i="4" s="1"/>
  <c r="Y19492" i="4"/>
  <c r="AA19492" i="4"/>
  <c r="AB19492" i="4"/>
  <c r="AD19492" i="4"/>
  <c r="AE19492" i="4"/>
  <c r="X19493" i="4"/>
  <c r="Z19493" i="4" s="1"/>
  <c r="Y19493" i="4"/>
  <c r="AA19493" i="4"/>
  <c r="AB19493" i="4"/>
  <c r="AD19493" i="4"/>
  <c r="AE19493" i="4"/>
  <c r="X19494" i="4"/>
  <c r="AG19494" i="4" s="1"/>
  <c r="Y19494" i="4"/>
  <c r="AA19494" i="4"/>
  <c r="AB19494" i="4"/>
  <c r="AD19494" i="4"/>
  <c r="AE19494" i="4"/>
  <c r="X19495" i="4"/>
  <c r="AG19495" i="4" s="1"/>
  <c r="Y19495" i="4"/>
  <c r="AA19495" i="4"/>
  <c r="AB19495" i="4"/>
  <c r="AD19495" i="4"/>
  <c r="AE19495" i="4"/>
  <c r="X19496" i="4"/>
  <c r="Z19496" i="4" s="1"/>
  <c r="Y19496" i="4"/>
  <c r="AA19496" i="4"/>
  <c r="AB19496" i="4"/>
  <c r="AD19496" i="4"/>
  <c r="AE19496" i="4"/>
  <c r="X19497" i="4"/>
  <c r="AG19497" i="4" s="1"/>
  <c r="Y19497" i="4"/>
  <c r="AA19497" i="4"/>
  <c r="AB19497" i="4"/>
  <c r="AD19497" i="4"/>
  <c r="AE19497" i="4"/>
  <c r="X19498" i="4"/>
  <c r="AG19498" i="4" s="1"/>
  <c r="Y19498" i="4"/>
  <c r="AA19498" i="4"/>
  <c r="AB19498" i="4"/>
  <c r="AD19498" i="4"/>
  <c r="AE19498" i="4"/>
  <c r="X19499" i="4"/>
  <c r="Z19499" i="4" s="1"/>
  <c r="Y19499" i="4"/>
  <c r="AA19499" i="4"/>
  <c r="AB19499" i="4"/>
  <c r="AD19499" i="4"/>
  <c r="AE19499" i="4"/>
  <c r="X19500" i="4"/>
  <c r="AG19500" i="4" s="1"/>
  <c r="Y19500" i="4"/>
  <c r="AA19500" i="4"/>
  <c r="AB19500" i="4"/>
  <c r="AD19500" i="4"/>
  <c r="AE19500" i="4"/>
  <c r="X19501" i="4"/>
  <c r="Z19501" i="4" s="1"/>
  <c r="Y19501" i="4"/>
  <c r="AA19501" i="4"/>
  <c r="AB19501" i="4"/>
  <c r="AD19501" i="4"/>
  <c r="AE19501" i="4"/>
  <c r="X19502" i="4"/>
  <c r="Z19502" i="4" s="1"/>
  <c r="Y19502" i="4"/>
  <c r="AA19502" i="4"/>
  <c r="AB19502" i="4"/>
  <c r="AD19502" i="4"/>
  <c r="AE19502" i="4"/>
  <c r="X19503" i="4"/>
  <c r="AG19503" i="4" s="1"/>
  <c r="Y19503" i="4"/>
  <c r="AA19503" i="4"/>
  <c r="AB19503" i="4"/>
  <c r="AD19503" i="4"/>
  <c r="AE19503" i="4"/>
  <c r="X19504" i="4"/>
  <c r="Z19504" i="4" s="1"/>
  <c r="Y19504" i="4"/>
  <c r="AA19504" i="4"/>
  <c r="AB19504" i="4"/>
  <c r="AD19504" i="4"/>
  <c r="AE19504" i="4"/>
  <c r="X19505" i="4"/>
  <c r="AG19505" i="4" s="1"/>
  <c r="Y19505" i="4"/>
  <c r="AA19505" i="4"/>
  <c r="AB19505" i="4"/>
  <c r="AD19505" i="4"/>
  <c r="AE19505" i="4"/>
  <c r="X19506" i="4"/>
  <c r="AG19506" i="4" s="1"/>
  <c r="Y19506" i="4"/>
  <c r="AA19506" i="4"/>
  <c r="AB19506" i="4"/>
  <c r="AD19506" i="4"/>
  <c r="AE19506" i="4"/>
  <c r="X19507" i="4"/>
  <c r="AG19507" i="4" s="1"/>
  <c r="Y19507" i="4"/>
  <c r="AA19507" i="4"/>
  <c r="AB19507" i="4"/>
  <c r="AD19507" i="4"/>
  <c r="AE19507" i="4"/>
  <c r="X19508" i="4"/>
  <c r="Z19508" i="4" s="1"/>
  <c r="Y19508" i="4"/>
  <c r="AA19508" i="4"/>
  <c r="AB19508" i="4"/>
  <c r="AD19508" i="4"/>
  <c r="AE19508" i="4"/>
  <c r="X19509" i="4"/>
  <c r="AG19509" i="4" s="1"/>
  <c r="Y19509" i="4"/>
  <c r="AA19509" i="4"/>
  <c r="AB19509" i="4"/>
  <c r="AD19509" i="4"/>
  <c r="AE19509" i="4"/>
  <c r="X19510" i="4"/>
  <c r="Z19510" i="4" s="1"/>
  <c r="Y19510" i="4"/>
  <c r="AA19510" i="4"/>
  <c r="AB19510" i="4"/>
  <c r="AD19510" i="4"/>
  <c r="AE19510" i="4"/>
  <c r="X19511" i="4"/>
  <c r="Z19511" i="4" s="1"/>
  <c r="Y19511" i="4"/>
  <c r="AA19511" i="4"/>
  <c r="AB19511" i="4"/>
  <c r="AD19511" i="4"/>
  <c r="AE19511" i="4"/>
  <c r="X19512" i="4"/>
  <c r="AG19512" i="4" s="1"/>
  <c r="Y19512" i="4"/>
  <c r="AA19512" i="4"/>
  <c r="AB19512" i="4"/>
  <c r="AD19512" i="4"/>
  <c r="AE19512" i="4"/>
  <c r="X19513" i="4"/>
  <c r="AG19513" i="4" s="1"/>
  <c r="Y19513" i="4"/>
  <c r="AA19513" i="4"/>
  <c r="AB19513" i="4"/>
  <c r="AD19513" i="4"/>
  <c r="AE19513" i="4"/>
  <c r="X19514" i="4"/>
  <c r="AG19514" i="4" s="1"/>
  <c r="Y19514" i="4"/>
  <c r="AA19514" i="4"/>
  <c r="AB19514" i="4"/>
  <c r="AD19514" i="4"/>
  <c r="AE19514" i="4"/>
  <c r="X19515" i="4"/>
  <c r="AG19515" i="4" s="1"/>
  <c r="Y19515" i="4"/>
  <c r="AA19515" i="4"/>
  <c r="AB19515" i="4"/>
  <c r="AD19515" i="4"/>
  <c r="AE19515" i="4"/>
  <c r="X19516" i="4"/>
  <c r="AG19516" i="4" s="1"/>
  <c r="Y19516" i="4"/>
  <c r="AA19516" i="4"/>
  <c r="AB19516" i="4"/>
  <c r="AD19516" i="4"/>
  <c r="AE19516" i="4"/>
  <c r="X19517" i="4"/>
  <c r="Z19517" i="4" s="1"/>
  <c r="Y19517" i="4"/>
  <c r="AA19517" i="4"/>
  <c r="AB19517" i="4"/>
  <c r="AD19517" i="4"/>
  <c r="AE19517" i="4"/>
  <c r="X19518" i="4"/>
  <c r="AG19518" i="4" s="1"/>
  <c r="Y19518" i="4"/>
  <c r="AA19518" i="4"/>
  <c r="AB19518" i="4"/>
  <c r="AD19518" i="4"/>
  <c r="AE19518" i="4"/>
  <c r="X19519" i="4"/>
  <c r="Z19519" i="4" s="1"/>
  <c r="Y19519" i="4"/>
  <c r="AA19519" i="4"/>
  <c r="AB19519" i="4"/>
  <c r="AD19519" i="4"/>
  <c r="AE19519" i="4"/>
  <c r="X19520" i="4"/>
  <c r="AG19520" i="4" s="1"/>
  <c r="Y19520" i="4"/>
  <c r="AA19520" i="4"/>
  <c r="AB19520" i="4"/>
  <c r="AD19520" i="4"/>
  <c r="AE19520" i="4"/>
  <c r="X19521" i="4"/>
  <c r="AG19521" i="4" s="1"/>
  <c r="Y19521" i="4"/>
  <c r="AA19521" i="4"/>
  <c r="AB19521" i="4"/>
  <c r="AD19521" i="4"/>
  <c r="AE19521" i="4"/>
  <c r="X19522" i="4"/>
  <c r="Z19522" i="4" s="1"/>
  <c r="Y19522" i="4"/>
  <c r="AA19522" i="4"/>
  <c r="AB19522" i="4"/>
  <c r="AD19522" i="4"/>
  <c r="AE19522" i="4"/>
  <c r="X19523" i="4"/>
  <c r="AG19523" i="4" s="1"/>
  <c r="Y19523" i="4"/>
  <c r="AA19523" i="4"/>
  <c r="AB19523" i="4"/>
  <c r="AD19523" i="4"/>
  <c r="AE19523" i="4"/>
  <c r="X19524" i="4"/>
  <c r="AG19524" i="4" s="1"/>
  <c r="Y19524" i="4"/>
  <c r="AA19524" i="4"/>
  <c r="AB19524" i="4"/>
  <c r="AD19524" i="4"/>
  <c r="AE19524" i="4"/>
  <c r="X19525" i="4"/>
  <c r="AG19525" i="4" s="1"/>
  <c r="Y19525" i="4"/>
  <c r="AA19525" i="4"/>
  <c r="AB19525" i="4"/>
  <c r="AD19525" i="4"/>
  <c r="AE19525" i="4"/>
  <c r="X19526" i="4"/>
  <c r="Z19526" i="4" s="1"/>
  <c r="Y19526" i="4"/>
  <c r="AA19526" i="4"/>
  <c r="AB19526" i="4"/>
  <c r="AD19526" i="4"/>
  <c r="AE19526" i="4"/>
  <c r="X19527" i="4"/>
  <c r="AG19527" i="4" s="1"/>
  <c r="Y19527" i="4"/>
  <c r="AA19527" i="4"/>
  <c r="AB19527" i="4"/>
  <c r="AD19527" i="4"/>
  <c r="AE19527" i="4"/>
  <c r="X19528" i="4"/>
  <c r="AG19528" i="4" s="1"/>
  <c r="Y19528" i="4"/>
  <c r="AA19528" i="4"/>
  <c r="AB19528" i="4"/>
  <c r="AD19528" i="4"/>
  <c r="AE19528" i="4"/>
  <c r="X19529" i="4"/>
  <c r="Z19529" i="4" s="1"/>
  <c r="Y19529" i="4"/>
  <c r="AA19529" i="4"/>
  <c r="AB19529" i="4"/>
  <c r="AD19529" i="4"/>
  <c r="AE19529" i="4"/>
  <c r="X19530" i="4"/>
  <c r="AG19530" i="4" s="1"/>
  <c r="Y19530" i="4"/>
  <c r="AA19530" i="4"/>
  <c r="AB19530" i="4"/>
  <c r="AD19530" i="4"/>
  <c r="AE19530" i="4"/>
  <c r="X19531" i="4"/>
  <c r="AG19531" i="4" s="1"/>
  <c r="Y19531" i="4"/>
  <c r="AA19531" i="4"/>
  <c r="AB19531" i="4"/>
  <c r="AD19531" i="4"/>
  <c r="AE19531" i="4"/>
  <c r="X19532" i="4"/>
  <c r="AG19532" i="4" s="1"/>
  <c r="Y19532" i="4"/>
  <c r="AA19532" i="4"/>
  <c r="AB19532" i="4"/>
  <c r="AD19532" i="4"/>
  <c r="AE19532" i="4"/>
  <c r="X19533" i="4"/>
  <c r="AG19533" i="4" s="1"/>
  <c r="Y19533" i="4"/>
  <c r="AA19533" i="4"/>
  <c r="AB19533" i="4"/>
  <c r="AD19533" i="4"/>
  <c r="AE19533" i="4"/>
  <c r="X19534" i="4"/>
  <c r="AG19534" i="4" s="1"/>
  <c r="Y19534" i="4"/>
  <c r="AA19534" i="4"/>
  <c r="AB19534" i="4"/>
  <c r="AD19534" i="4"/>
  <c r="AE19534" i="4"/>
  <c r="X19535" i="4"/>
  <c r="AG19535" i="4" s="1"/>
  <c r="Y19535" i="4"/>
  <c r="AA19535" i="4"/>
  <c r="AB19535" i="4"/>
  <c r="AD19535" i="4"/>
  <c r="AE19535" i="4"/>
  <c r="X19536" i="4"/>
  <c r="AG19536" i="4" s="1"/>
  <c r="Y19536" i="4"/>
  <c r="AA19536" i="4"/>
  <c r="AB19536" i="4"/>
  <c r="AD19536" i="4"/>
  <c r="AE19536" i="4"/>
  <c r="X19537" i="4"/>
  <c r="Z19537" i="4" s="1"/>
  <c r="Y19537" i="4"/>
  <c r="AA19537" i="4"/>
  <c r="AB19537" i="4"/>
  <c r="AD19537" i="4"/>
  <c r="AE19537" i="4"/>
  <c r="X19538" i="4"/>
  <c r="Z19538" i="4" s="1"/>
  <c r="Y19538" i="4"/>
  <c r="AA19538" i="4"/>
  <c r="AB19538" i="4"/>
  <c r="AD19538" i="4"/>
  <c r="AE19538" i="4"/>
  <c r="X19539" i="4"/>
  <c r="AG19539" i="4" s="1"/>
  <c r="Y19539" i="4"/>
  <c r="AA19539" i="4"/>
  <c r="AB19539" i="4"/>
  <c r="AD19539" i="4"/>
  <c r="AE19539" i="4"/>
  <c r="X19540" i="4"/>
  <c r="Z19540" i="4" s="1"/>
  <c r="Y19540" i="4"/>
  <c r="AA19540" i="4"/>
  <c r="AB19540" i="4"/>
  <c r="AD19540" i="4"/>
  <c r="AE19540" i="4"/>
  <c r="X19541" i="4"/>
  <c r="AG19541" i="4" s="1"/>
  <c r="Y19541" i="4"/>
  <c r="AA19541" i="4"/>
  <c r="AB19541" i="4"/>
  <c r="AD19541" i="4"/>
  <c r="AE19541" i="4"/>
  <c r="X19542" i="4"/>
  <c r="AG19542" i="4" s="1"/>
  <c r="Y19542" i="4"/>
  <c r="AA19542" i="4"/>
  <c r="AB19542" i="4"/>
  <c r="AD19542" i="4"/>
  <c r="AE19542" i="4"/>
  <c r="X19543" i="4"/>
  <c r="Z19543" i="4" s="1"/>
  <c r="Y19543" i="4"/>
  <c r="AA19543" i="4"/>
  <c r="AB19543" i="4"/>
  <c r="AD19543" i="4"/>
  <c r="AE19543" i="4"/>
  <c r="X19544" i="4"/>
  <c r="Z19544" i="4" s="1"/>
  <c r="Y19544" i="4"/>
  <c r="AA19544" i="4"/>
  <c r="AB19544" i="4"/>
  <c r="AD19544" i="4"/>
  <c r="AE19544" i="4"/>
  <c r="X19545" i="4"/>
  <c r="AG19545" i="4" s="1"/>
  <c r="Y19545" i="4"/>
  <c r="AA19545" i="4"/>
  <c r="AB19545" i="4"/>
  <c r="AD19545" i="4"/>
  <c r="AE19545" i="4"/>
  <c r="X19546" i="4"/>
  <c r="AG19546" i="4" s="1"/>
  <c r="Y19546" i="4"/>
  <c r="AA19546" i="4"/>
  <c r="AB19546" i="4"/>
  <c r="AD19546" i="4"/>
  <c r="AE19546" i="4"/>
  <c r="X19547" i="4"/>
  <c r="Z19547" i="4" s="1"/>
  <c r="Y19547" i="4"/>
  <c r="AA19547" i="4"/>
  <c r="AB19547" i="4"/>
  <c r="AD19547" i="4"/>
  <c r="AE19547" i="4"/>
  <c r="X19548" i="4"/>
  <c r="AG19548" i="4" s="1"/>
  <c r="Y19548" i="4"/>
  <c r="AA19548" i="4"/>
  <c r="AB19548" i="4"/>
  <c r="AD19548" i="4"/>
  <c r="AE19548" i="4"/>
  <c r="X19549" i="4"/>
  <c r="AG19549" i="4" s="1"/>
  <c r="Y19549" i="4"/>
  <c r="AA19549" i="4"/>
  <c r="AB19549" i="4"/>
  <c r="AD19549" i="4"/>
  <c r="AE19549" i="4"/>
  <c r="X19550" i="4"/>
  <c r="AG19550" i="4" s="1"/>
  <c r="Y19550" i="4"/>
  <c r="AA19550" i="4"/>
  <c r="AB19550" i="4"/>
  <c r="AD19550" i="4"/>
  <c r="AE19550" i="4"/>
  <c r="X19551" i="4"/>
  <c r="AG19551" i="4" s="1"/>
  <c r="Y19551" i="4"/>
  <c r="AA19551" i="4"/>
  <c r="AB19551" i="4"/>
  <c r="AD19551" i="4"/>
  <c r="AE19551" i="4"/>
  <c r="X19552" i="4"/>
  <c r="AG19552" i="4" s="1"/>
  <c r="Y19552" i="4"/>
  <c r="AA19552" i="4"/>
  <c r="AB19552" i="4"/>
  <c r="AD19552" i="4"/>
  <c r="AE19552" i="4"/>
  <c r="X19553" i="4"/>
  <c r="Z19553" i="4" s="1"/>
  <c r="Y19553" i="4"/>
  <c r="AA19553" i="4"/>
  <c r="AB19553" i="4"/>
  <c r="AD19553" i="4"/>
  <c r="AE19553" i="4"/>
  <c r="X19554" i="4"/>
  <c r="AG19554" i="4" s="1"/>
  <c r="Y19554" i="4"/>
  <c r="AA19554" i="4"/>
  <c r="AB19554" i="4"/>
  <c r="AD19554" i="4"/>
  <c r="AE19554" i="4"/>
  <c r="X19555" i="4"/>
  <c r="Z19555" i="4" s="1"/>
  <c r="Y19555" i="4"/>
  <c r="AA19555" i="4"/>
  <c r="AB19555" i="4"/>
  <c r="AD19555" i="4"/>
  <c r="AE19555" i="4"/>
  <c r="X19556" i="4"/>
  <c r="Z19556" i="4" s="1"/>
  <c r="Y19556" i="4"/>
  <c r="AA19556" i="4"/>
  <c r="AB19556" i="4"/>
  <c r="AD19556" i="4"/>
  <c r="AE19556" i="4"/>
  <c r="X19557" i="4"/>
  <c r="AG19557" i="4" s="1"/>
  <c r="Y19557" i="4"/>
  <c r="AA19557" i="4"/>
  <c r="AB19557" i="4"/>
  <c r="AD19557" i="4"/>
  <c r="AE19557" i="4"/>
  <c r="X19558" i="4"/>
  <c r="Z19558" i="4" s="1"/>
  <c r="Y19558" i="4"/>
  <c r="AA19558" i="4"/>
  <c r="AB19558" i="4"/>
  <c r="AD19558" i="4"/>
  <c r="AE19558" i="4"/>
  <c r="X19559" i="4"/>
  <c r="AG19559" i="4" s="1"/>
  <c r="Y19559" i="4"/>
  <c r="AA19559" i="4"/>
  <c r="AB19559" i="4"/>
  <c r="AD19559" i="4"/>
  <c r="AE19559" i="4"/>
  <c r="X19560" i="4"/>
  <c r="AG19560" i="4" s="1"/>
  <c r="Y19560" i="4"/>
  <c r="AA19560" i="4"/>
  <c r="AB19560" i="4"/>
  <c r="AD19560" i="4"/>
  <c r="AE19560" i="4"/>
  <c r="X19561" i="4"/>
  <c r="Z19561" i="4" s="1"/>
  <c r="Y19561" i="4"/>
  <c r="AA19561" i="4"/>
  <c r="AB19561" i="4"/>
  <c r="AD19561" i="4"/>
  <c r="AE19561" i="4"/>
  <c r="X19562" i="4"/>
  <c r="Z19562" i="4" s="1"/>
  <c r="Y19562" i="4"/>
  <c r="AA19562" i="4"/>
  <c r="AB19562" i="4"/>
  <c r="AD19562" i="4"/>
  <c r="AE19562" i="4"/>
  <c r="X19563" i="4"/>
  <c r="AG19563" i="4" s="1"/>
  <c r="Y19563" i="4"/>
  <c r="AA19563" i="4"/>
  <c r="AB19563" i="4"/>
  <c r="AD19563" i="4"/>
  <c r="AE19563" i="4"/>
  <c r="X19564" i="4"/>
  <c r="AG19564" i="4" s="1"/>
  <c r="Y19564" i="4"/>
  <c r="AA19564" i="4"/>
  <c r="AB19564" i="4"/>
  <c r="AD19564" i="4"/>
  <c r="AE19564" i="4"/>
  <c r="X19565" i="4"/>
  <c r="Z19565" i="4" s="1"/>
  <c r="Y19565" i="4"/>
  <c r="AA19565" i="4"/>
  <c r="AB19565" i="4"/>
  <c r="AD19565" i="4"/>
  <c r="AE19565" i="4"/>
  <c r="X19566" i="4"/>
  <c r="AG19566" i="4" s="1"/>
  <c r="Y19566" i="4"/>
  <c r="AA19566" i="4"/>
  <c r="AB19566" i="4"/>
  <c r="AD19566" i="4"/>
  <c r="AE19566" i="4"/>
  <c r="X19567" i="4"/>
  <c r="AG19567" i="4" s="1"/>
  <c r="Y19567" i="4"/>
  <c r="AA19567" i="4"/>
  <c r="AB19567" i="4"/>
  <c r="AD19567" i="4"/>
  <c r="AE19567" i="4"/>
  <c r="X19568" i="4"/>
  <c r="AG19568" i="4" s="1"/>
  <c r="Y19568" i="4"/>
  <c r="AA19568" i="4"/>
  <c r="AB19568" i="4"/>
  <c r="AD19568" i="4"/>
  <c r="AE19568" i="4"/>
  <c r="X19569" i="4"/>
  <c r="AG19569" i="4" s="1"/>
  <c r="Y19569" i="4"/>
  <c r="AA19569" i="4"/>
  <c r="AB19569" i="4"/>
  <c r="AD19569" i="4"/>
  <c r="AE19569" i="4"/>
  <c r="X19570" i="4"/>
  <c r="AG19570" i="4" s="1"/>
  <c r="Y19570" i="4"/>
  <c r="AA19570" i="4"/>
  <c r="AB19570" i="4"/>
  <c r="AD19570" i="4"/>
  <c r="AE19570" i="4"/>
  <c r="X19571" i="4"/>
  <c r="Z19571" i="4" s="1"/>
  <c r="Y19571" i="4"/>
  <c r="AA19571" i="4"/>
  <c r="AB19571" i="4"/>
  <c r="AD19571" i="4"/>
  <c r="AE19571" i="4"/>
  <c r="X19572" i="4"/>
  <c r="AG19572" i="4" s="1"/>
  <c r="Y19572" i="4"/>
  <c r="AA19572" i="4"/>
  <c r="AB19572" i="4"/>
  <c r="AD19572" i="4"/>
  <c r="AE19572" i="4"/>
  <c r="X19573" i="4"/>
  <c r="Z19573" i="4" s="1"/>
  <c r="Y19573" i="4"/>
  <c r="AA19573" i="4"/>
  <c r="AB19573" i="4"/>
  <c r="AD19573" i="4"/>
  <c r="AE19573" i="4"/>
  <c r="X19574" i="4"/>
  <c r="AG19574" i="4" s="1"/>
  <c r="Y19574" i="4"/>
  <c r="AA19574" i="4"/>
  <c r="AB19574" i="4"/>
  <c r="AD19574" i="4"/>
  <c r="AE19574" i="4"/>
  <c r="X19575" i="4"/>
  <c r="AG19575" i="4" s="1"/>
  <c r="Y19575" i="4"/>
  <c r="AA19575" i="4"/>
  <c r="AB19575" i="4"/>
  <c r="AD19575" i="4"/>
  <c r="AE19575" i="4"/>
  <c r="X19576" i="4"/>
  <c r="Z19576" i="4" s="1"/>
  <c r="Y19576" i="4"/>
  <c r="AA19576" i="4"/>
  <c r="AB19576" i="4"/>
  <c r="AD19576" i="4"/>
  <c r="AE19576" i="4"/>
  <c r="X19577" i="4"/>
  <c r="AG19577" i="4" s="1"/>
  <c r="Y19577" i="4"/>
  <c r="AA19577" i="4"/>
  <c r="AB19577" i="4"/>
  <c r="AD19577" i="4"/>
  <c r="AE19577" i="4"/>
  <c r="X19578" i="4"/>
  <c r="AG19578" i="4" s="1"/>
  <c r="Y19578" i="4"/>
  <c r="AA19578" i="4"/>
  <c r="AB19578" i="4"/>
  <c r="AD19578" i="4"/>
  <c r="AE19578" i="4"/>
  <c r="X19579" i="4"/>
  <c r="Z19579" i="4" s="1"/>
  <c r="Y19579" i="4"/>
  <c r="AA19579" i="4"/>
  <c r="AB19579" i="4"/>
  <c r="AD19579" i="4"/>
  <c r="AE19579" i="4"/>
  <c r="X19580" i="4"/>
  <c r="Z19580" i="4" s="1"/>
  <c r="Y19580" i="4"/>
  <c r="AA19580" i="4"/>
  <c r="AB19580" i="4"/>
  <c r="AD19580" i="4"/>
  <c r="AE19580" i="4"/>
  <c r="X19581" i="4"/>
  <c r="AG19581" i="4" s="1"/>
  <c r="Y19581" i="4"/>
  <c r="AA19581" i="4"/>
  <c r="AB19581" i="4"/>
  <c r="AD19581" i="4"/>
  <c r="AE19581" i="4"/>
  <c r="X19582" i="4"/>
  <c r="AG19582" i="4" s="1"/>
  <c r="Y19582" i="4"/>
  <c r="AA19582" i="4"/>
  <c r="AB19582" i="4"/>
  <c r="AD19582" i="4"/>
  <c r="AE19582" i="4"/>
  <c r="X19583" i="4"/>
  <c r="Z19583" i="4" s="1"/>
  <c r="Y19583" i="4"/>
  <c r="AA19583" i="4"/>
  <c r="AB19583" i="4"/>
  <c r="AD19583" i="4"/>
  <c r="AE19583" i="4"/>
  <c r="X19584" i="4"/>
  <c r="AG19584" i="4" s="1"/>
  <c r="Y19584" i="4"/>
  <c r="AA19584" i="4"/>
  <c r="AB19584" i="4"/>
  <c r="AD19584" i="4"/>
  <c r="AE19584" i="4"/>
  <c r="X19585" i="4"/>
  <c r="AG19585" i="4" s="1"/>
  <c r="Y19585" i="4"/>
  <c r="AA19585" i="4"/>
  <c r="AB19585" i="4"/>
  <c r="AD19585" i="4"/>
  <c r="AE19585" i="4"/>
  <c r="X19586" i="4"/>
  <c r="AG19586" i="4" s="1"/>
  <c r="Y19586" i="4"/>
  <c r="AA19586" i="4"/>
  <c r="AB19586" i="4"/>
  <c r="AD19586" i="4"/>
  <c r="AE19586" i="4"/>
  <c r="X19395" i="4"/>
  <c r="AG19395" i="4" s="1"/>
  <c r="Y19395" i="4"/>
  <c r="AA19395" i="4"/>
  <c r="AB19395" i="4"/>
  <c r="AD19395" i="4"/>
  <c r="AE19395" i="4"/>
  <c r="X19396" i="4"/>
  <c r="AG19396" i="4" s="1"/>
  <c r="Y19396" i="4"/>
  <c r="AA19396" i="4"/>
  <c r="AB19396" i="4"/>
  <c r="AD19396" i="4"/>
  <c r="AE19396" i="4"/>
  <c r="AG19510" i="4" l="1"/>
  <c r="AG19417" i="4"/>
  <c r="AG19565" i="4"/>
  <c r="AG19460" i="4"/>
  <c r="AG19405" i="4"/>
  <c r="AG19618" i="4"/>
  <c r="AG19556" i="4"/>
  <c r="AG19616" i="4"/>
  <c r="AG19583" i="4"/>
  <c r="AG19604" i="4"/>
  <c r="AG19424" i="4"/>
  <c r="AG19636" i="4"/>
  <c r="AH19556" i="4"/>
  <c r="AH19555" i="4"/>
  <c r="AH19660" i="4"/>
  <c r="AH19659" i="4"/>
  <c r="AH19658" i="4"/>
  <c r="AH19553" i="4"/>
  <c r="AH19552" i="4"/>
  <c r="AH19551" i="4"/>
  <c r="AH19554" i="4"/>
  <c r="AH19657" i="4"/>
  <c r="AH19656" i="4"/>
  <c r="AH19550" i="4"/>
  <c r="AH19546" i="4"/>
  <c r="AH19565" i="4"/>
  <c r="AH19564" i="4"/>
  <c r="AH19563" i="4"/>
  <c r="AH19562" i="4"/>
  <c r="AH19561" i="4"/>
  <c r="AH19560" i="4"/>
  <c r="AH19559" i="4"/>
  <c r="AH19558" i="4"/>
  <c r="AH19557" i="4"/>
  <c r="AH19405" i="4"/>
  <c r="AH19404" i="4"/>
  <c r="AH19403" i="4"/>
  <c r="AH19402" i="4"/>
  <c r="AH19401" i="4"/>
  <c r="AH19400" i="4"/>
  <c r="AH19399" i="4"/>
  <c r="AH19398" i="4"/>
  <c r="AH19397" i="4"/>
  <c r="AH19588" i="4"/>
  <c r="AH19587" i="4"/>
  <c r="AH19664" i="4"/>
  <c r="AH19663" i="4"/>
  <c r="AH19662" i="4"/>
  <c r="AH19661" i="4"/>
  <c r="AH19544" i="4"/>
  <c r="AH19539" i="4"/>
  <c r="AH19533" i="4"/>
  <c r="AH19527" i="4"/>
  <c r="AH19522" i="4"/>
  <c r="AH19516" i="4"/>
  <c r="AH19650" i="4"/>
  <c r="AH19648" i="4"/>
  <c r="AH19647" i="4"/>
  <c r="AH19646" i="4"/>
  <c r="AH19645" i="4"/>
  <c r="AH19644" i="4"/>
  <c r="AH19643" i="4"/>
  <c r="AH19642" i="4"/>
  <c r="AH19641" i="4"/>
  <c r="AH19640" i="4"/>
  <c r="AH19639" i="4"/>
  <c r="AH19638" i="4"/>
  <c r="AH19637" i="4"/>
  <c r="AH19548" i="4"/>
  <c r="AH19541" i="4"/>
  <c r="AH19535" i="4"/>
  <c r="AH19530" i="4"/>
  <c r="AH19524" i="4"/>
  <c r="AH19519" i="4"/>
  <c r="AH19655" i="4"/>
  <c r="AH19653" i="4"/>
  <c r="AH19508" i="4"/>
  <c r="AH19506" i="4"/>
  <c r="AH19503" i="4"/>
  <c r="AH19500" i="4"/>
  <c r="AH19498" i="4"/>
  <c r="AH19494" i="4"/>
  <c r="AH19492" i="4"/>
  <c r="AH19489" i="4"/>
  <c r="AH19485" i="4"/>
  <c r="AH19480" i="4"/>
  <c r="AH19476" i="4"/>
  <c r="AH19471" i="4"/>
  <c r="AH19467" i="4"/>
  <c r="AH19462" i="4"/>
  <c r="AH19633" i="4"/>
  <c r="AH19629" i="4"/>
  <c r="AH19626" i="4"/>
  <c r="AH19623" i="4"/>
  <c r="AH19622" i="4"/>
  <c r="AH19620" i="4"/>
  <c r="AH19549" i="4"/>
  <c r="AH19542" i="4"/>
  <c r="AH19536" i="4"/>
  <c r="AH19531" i="4"/>
  <c r="AH19525" i="4"/>
  <c r="AH19520" i="4"/>
  <c r="AH19514" i="4"/>
  <c r="AH19652" i="4"/>
  <c r="AH19507" i="4"/>
  <c r="AH19502" i="4"/>
  <c r="AH19497" i="4"/>
  <c r="AH19493" i="4"/>
  <c r="AH19488" i="4"/>
  <c r="AH19484" i="4"/>
  <c r="AH19479" i="4"/>
  <c r="AH19474" i="4"/>
  <c r="AH19470" i="4"/>
  <c r="AH19465" i="4"/>
  <c r="AH19461" i="4"/>
  <c r="AH19632" i="4"/>
  <c r="AH19628" i="4"/>
  <c r="AH19625" i="4"/>
  <c r="AH19459" i="4"/>
  <c r="AH19457" i="4"/>
  <c r="AH19455" i="4"/>
  <c r="AH19453" i="4"/>
  <c r="AH19450" i="4"/>
  <c r="AH19448" i="4"/>
  <c r="AH19446" i="4"/>
  <c r="AH19444" i="4"/>
  <c r="AH19442" i="4"/>
  <c r="AH19440" i="4"/>
  <c r="AH19438" i="4"/>
  <c r="AH19436" i="4"/>
  <c r="AH19434" i="4"/>
  <c r="AH19432" i="4"/>
  <c r="AH19430" i="4"/>
  <c r="AH19428" i="4"/>
  <c r="AH19426" i="4"/>
  <c r="AH19543" i="4"/>
  <c r="AH19538" i="4"/>
  <c r="AH19532" i="4"/>
  <c r="AH19526" i="4"/>
  <c r="AH19521" i="4"/>
  <c r="AH19515" i="4"/>
  <c r="AH19649" i="4"/>
  <c r="AH19510" i="4"/>
  <c r="AH19505" i="4"/>
  <c r="AH19501" i="4"/>
  <c r="AH19496" i="4"/>
  <c r="AH19491" i="4"/>
  <c r="AH19487" i="4"/>
  <c r="AH19482" i="4"/>
  <c r="AH19477" i="4"/>
  <c r="AH19473" i="4"/>
  <c r="AH19468" i="4"/>
  <c r="AH19464" i="4"/>
  <c r="AH19635" i="4"/>
  <c r="AH19630" i="4"/>
  <c r="AH19627" i="4"/>
  <c r="AH19624" i="4"/>
  <c r="AH19621" i="4"/>
  <c r="AH19619" i="4"/>
  <c r="AH19460" i="4"/>
  <c r="AH19458" i="4"/>
  <c r="AH19456" i="4"/>
  <c r="AH19454" i="4"/>
  <c r="AH19452" i="4"/>
  <c r="AH19451" i="4"/>
  <c r="AH19449" i="4"/>
  <c r="AH19447" i="4"/>
  <c r="AH19445" i="4"/>
  <c r="AH19443" i="4"/>
  <c r="AH19441" i="4"/>
  <c r="AH19439" i="4"/>
  <c r="AH19437" i="4"/>
  <c r="AH19435" i="4"/>
  <c r="AH19433" i="4"/>
  <c r="AH19431" i="4"/>
  <c r="AH19429" i="4"/>
  <c r="AH19427" i="4"/>
  <c r="AH19425" i="4"/>
  <c r="AH19618" i="4"/>
  <c r="AH19617" i="4"/>
  <c r="AH19396" i="4"/>
  <c r="AH19395" i="4"/>
  <c r="AH19586" i="4"/>
  <c r="AH19585" i="4"/>
  <c r="AH19584" i="4"/>
  <c r="AH19424" i="4"/>
  <c r="AH19423" i="4"/>
  <c r="AH19422" i="4"/>
  <c r="AH19421" i="4"/>
  <c r="AH19420" i="4"/>
  <c r="AH19419" i="4"/>
  <c r="AH19418" i="4"/>
  <c r="AH19616" i="4"/>
  <c r="AH19615" i="4"/>
  <c r="AH19614" i="4"/>
  <c r="AH19613" i="4"/>
  <c r="AH19612" i="4"/>
  <c r="AH19611" i="4"/>
  <c r="AH19610" i="4"/>
  <c r="AH19609" i="4"/>
  <c r="AH19608" i="4"/>
  <c r="AH19607" i="4"/>
  <c r="AH19606" i="4"/>
  <c r="AH19605" i="4"/>
  <c r="AH19547" i="4"/>
  <c r="AH19545" i="4"/>
  <c r="AH19540" i="4"/>
  <c r="AH19537" i="4"/>
  <c r="AH19534" i="4"/>
  <c r="AH19529" i="4"/>
  <c r="AH19528" i="4"/>
  <c r="AH19523" i="4"/>
  <c r="AH19518" i="4"/>
  <c r="AH19517" i="4"/>
  <c r="AH19513" i="4"/>
  <c r="AH19512" i="4"/>
  <c r="AH19511" i="4"/>
  <c r="AH19654" i="4"/>
  <c r="AH19651" i="4"/>
  <c r="AH19509" i="4"/>
  <c r="AH19504" i="4"/>
  <c r="AH19499" i="4"/>
  <c r="AH19495" i="4"/>
  <c r="AH19490" i="4"/>
  <c r="AH19486" i="4"/>
  <c r="AH19483" i="4"/>
  <c r="AH19481" i="4"/>
  <c r="AH19478" i="4"/>
  <c r="AH19475" i="4"/>
  <c r="AH19472" i="4"/>
  <c r="AH19469" i="4"/>
  <c r="AH19466" i="4"/>
  <c r="AH19463" i="4"/>
  <c r="AH19636" i="4"/>
  <c r="AH19634" i="4"/>
  <c r="AH19631" i="4"/>
  <c r="AH19583" i="4"/>
  <c r="AH19582" i="4"/>
  <c r="AH19581" i="4"/>
  <c r="AH19580" i="4"/>
  <c r="AH19579" i="4"/>
  <c r="AH19578" i="4"/>
  <c r="AH19577" i="4"/>
  <c r="AH19576" i="4"/>
  <c r="AH19575" i="4"/>
  <c r="AH19574" i="4"/>
  <c r="AH19573" i="4"/>
  <c r="AH19572" i="4"/>
  <c r="AH19571" i="4"/>
  <c r="AH19570" i="4"/>
  <c r="AH19569" i="4"/>
  <c r="AH19568" i="4"/>
  <c r="AH19567" i="4"/>
  <c r="AH19566" i="4"/>
  <c r="AH19417" i="4"/>
  <c r="AH19416" i="4"/>
  <c r="AH19415" i="4"/>
  <c r="AH19414" i="4"/>
  <c r="AH19413" i="4"/>
  <c r="AH19412" i="4"/>
  <c r="AH19411" i="4"/>
  <c r="AH19410" i="4"/>
  <c r="AH19409" i="4"/>
  <c r="AH19408" i="4"/>
  <c r="AH19407" i="4"/>
  <c r="AH19406" i="4"/>
  <c r="AH19604" i="4"/>
  <c r="AH19603" i="4"/>
  <c r="AH19602" i="4"/>
  <c r="AH19601" i="4"/>
  <c r="AH19600" i="4"/>
  <c r="AH19599" i="4"/>
  <c r="AH19598" i="4"/>
  <c r="AH19597" i="4"/>
  <c r="AH19596" i="4"/>
  <c r="AH19595" i="4"/>
  <c r="AH19594" i="4"/>
  <c r="AH19593" i="4"/>
  <c r="AH19592" i="4"/>
  <c r="AH19591" i="4"/>
  <c r="AH19590" i="4"/>
  <c r="AH19589" i="4"/>
  <c r="AG19558" i="4"/>
  <c r="AG19540" i="4"/>
  <c r="AG19606" i="4"/>
  <c r="AG19406" i="4"/>
  <c r="AG19453" i="4"/>
  <c r="AG19438" i="4"/>
  <c r="AG19435" i="4"/>
  <c r="AG19496" i="4"/>
  <c r="AG19553" i="4"/>
  <c r="Z19546" i="4"/>
  <c r="AG19547" i="4"/>
  <c r="AG19433" i="4"/>
  <c r="AG19658" i="4"/>
  <c r="AG19474" i="4"/>
  <c r="Z19495" i="4"/>
  <c r="AG19640" i="4"/>
  <c r="Z19396" i="4"/>
  <c r="Z19574" i="4"/>
  <c r="AG19511" i="4"/>
  <c r="AG19475" i="4"/>
  <c r="Z19427" i="4"/>
  <c r="AG19420" i="4"/>
  <c r="AG19415" i="4"/>
  <c r="AG19502" i="4"/>
  <c r="AG19466" i="4"/>
  <c r="AG19628" i="4"/>
  <c r="AG19610" i="4"/>
  <c r="AG19592" i="4"/>
  <c r="AG19538" i="4"/>
  <c r="AG19504" i="4"/>
  <c r="AG19499" i="4"/>
  <c r="AG19468" i="4"/>
  <c r="AG19441" i="4"/>
  <c r="AG19648" i="4"/>
  <c r="AG19634" i="4"/>
  <c r="AG19612" i="4"/>
  <c r="AG19594" i="4"/>
  <c r="AG19579" i="4"/>
  <c r="AG19522" i="4"/>
  <c r="AG19486" i="4"/>
  <c r="AG19459" i="4"/>
  <c r="AG19450" i="4"/>
  <c r="AG19588" i="4"/>
  <c r="Z19642" i="4"/>
  <c r="Z19449" i="4"/>
  <c r="U269" i="1"/>
  <c r="Z19557" i="4"/>
  <c r="Z19463" i="4"/>
  <c r="Q289" i="1"/>
  <c r="Z19578" i="4"/>
  <c r="AG19543" i="4"/>
  <c r="AG19493" i="4"/>
  <c r="Z19478" i="4"/>
  <c r="Z19528" i="4"/>
  <c r="Z19598" i="4"/>
  <c r="AG19624" i="4"/>
  <c r="AG19561" i="4"/>
  <c r="Z19582" i="4"/>
  <c r="Z19570" i="4"/>
  <c r="Z19507" i="4"/>
  <c r="Z19473" i="4"/>
  <c r="Z19418" i="4"/>
  <c r="Z19567" i="4"/>
  <c r="Z19530" i="4"/>
  <c r="Z19489" i="4"/>
  <c r="Z19429" i="4"/>
  <c r="Z19586" i="4"/>
  <c r="Z19550" i="4"/>
  <c r="Z19520" i="4"/>
  <c r="Z19488" i="4"/>
  <c r="AG19457" i="4"/>
  <c r="Z19560" i="4"/>
  <c r="Z19549" i="4"/>
  <c r="Z19535" i="4"/>
  <c r="Z19456" i="4"/>
  <c r="Z19436" i="4"/>
  <c r="Z19411" i="4"/>
  <c r="AG19576" i="4"/>
  <c r="AG19517" i="4"/>
  <c r="AG19423" i="4"/>
  <c r="AG19442" i="4"/>
  <c r="AG19600" i="4"/>
  <c r="AG19529" i="4"/>
  <c r="Z19584" i="4"/>
  <c r="Z19534" i="4"/>
  <c r="Z19525" i="4"/>
  <c r="Z19516" i="4"/>
  <c r="Z19485" i="4"/>
  <c r="Z19470" i="4"/>
  <c r="Z19448" i="4"/>
  <c r="Z19409" i="4"/>
  <c r="Z19622" i="4"/>
  <c r="AG19571" i="4"/>
  <c r="AG19403" i="4"/>
  <c r="AG19646" i="4"/>
  <c r="AG19630" i="4"/>
  <c r="Z19563" i="4"/>
  <c r="Z19541" i="4"/>
  <c r="Z19532" i="4"/>
  <c r="Z19524" i="4"/>
  <c r="Z19513" i="4"/>
  <c r="Z19492" i="4"/>
  <c r="Z19481" i="4"/>
  <c r="Z19652" i="4"/>
  <c r="Z19577" i="4"/>
  <c r="Z19566" i="4"/>
  <c r="Z19545" i="4"/>
  <c r="Z19539" i="4"/>
  <c r="Z19523" i="4"/>
  <c r="Z19506" i="4"/>
  <c r="Z19467" i="4"/>
  <c r="Z19455" i="4"/>
  <c r="Z19581" i="4"/>
  <c r="Z19575" i="4"/>
  <c r="Z19559" i="4"/>
  <c r="Z19548" i="4"/>
  <c r="Z19527" i="4"/>
  <c r="Z19521" i="4"/>
  <c r="Z19503" i="4"/>
  <c r="Z19491" i="4"/>
  <c r="AE269" i="1"/>
  <c r="P269" i="1"/>
  <c r="Z19585" i="4"/>
  <c r="Z19568" i="4"/>
  <c r="Z19564" i="4"/>
  <c r="Z19552" i="4"/>
  <c r="Z19542" i="4"/>
  <c r="Z19531" i="4"/>
  <c r="Z19514" i="4"/>
  <c r="Z19509" i="4"/>
  <c r="Z19484" i="4"/>
  <c r="Z19477" i="4"/>
  <c r="Z19471" i="4"/>
  <c r="Z19452" i="4"/>
  <c r="Z19445" i="4"/>
  <c r="Z19432" i="4"/>
  <c r="Z19426" i="4"/>
  <c r="Z19414" i="4"/>
  <c r="Z19408" i="4"/>
  <c r="Z19400" i="4"/>
  <c r="Z19654" i="4"/>
  <c r="R269" i="1"/>
  <c r="O269" i="1"/>
  <c r="K269" i="1"/>
  <c r="AC24" i="1"/>
  <c r="N269" i="1"/>
  <c r="AG19580" i="4"/>
  <c r="AG19573" i="4"/>
  <c r="Z19572" i="4"/>
  <c r="AG19562" i="4"/>
  <c r="AG19555" i="4"/>
  <c r="Z19554" i="4"/>
  <c r="AG19544" i="4"/>
  <c r="AG19537" i="4"/>
  <c r="Z19536" i="4"/>
  <c r="AG19526" i="4"/>
  <c r="AG19519" i="4"/>
  <c r="Z19518" i="4"/>
  <c r="AG19508" i="4"/>
  <c r="AG19501" i="4"/>
  <c r="Z19500" i="4"/>
  <c r="AG19490" i="4"/>
  <c r="AG19483" i="4"/>
  <c r="Z19482" i="4"/>
  <c r="AG19472" i="4"/>
  <c r="AG19465" i="4"/>
  <c r="Z19464" i="4"/>
  <c r="AG19454" i="4"/>
  <c r="AG19447" i="4"/>
  <c r="Z19446" i="4"/>
  <c r="AG19443" i="4"/>
  <c r="Z19443" i="4"/>
  <c r="AG19434" i="4"/>
  <c r="Z19434" i="4"/>
  <c r="AG19425" i="4"/>
  <c r="Z19425" i="4"/>
  <c r="AG19416" i="4"/>
  <c r="Z19416" i="4"/>
  <c r="AG19407" i="4"/>
  <c r="Z19407" i="4"/>
  <c r="AG19402" i="4"/>
  <c r="AG19419" i="4"/>
  <c r="Z19419" i="4"/>
  <c r="AG19410" i="4"/>
  <c r="Z19410" i="4"/>
  <c r="AG19437" i="4"/>
  <c r="Z19437" i="4"/>
  <c r="AG19428" i="4"/>
  <c r="Z19428" i="4"/>
  <c r="Z19512" i="4"/>
  <c r="Z19505" i="4"/>
  <c r="Z19498" i="4"/>
  <c r="Z19494" i="4"/>
  <c r="Z19487" i="4"/>
  <c r="Z19480" i="4"/>
  <c r="Z19476" i="4"/>
  <c r="Z19469" i="4"/>
  <c r="Z19462" i="4"/>
  <c r="Z19458" i="4"/>
  <c r="Z19451" i="4"/>
  <c r="Z19444" i="4"/>
  <c r="AG19440" i="4"/>
  <c r="Z19440" i="4"/>
  <c r="Z19439" i="4"/>
  <c r="AG19431" i="4"/>
  <c r="Z19431" i="4"/>
  <c r="Z19430" i="4"/>
  <c r="AG19422" i="4"/>
  <c r="Z19422" i="4"/>
  <c r="Z19421" i="4"/>
  <c r="AG19413" i="4"/>
  <c r="Z19413" i="4"/>
  <c r="Z19412" i="4"/>
  <c r="AG19404" i="4"/>
  <c r="Z19404" i="4"/>
  <c r="Z19664" i="4"/>
  <c r="Z19395" i="4"/>
  <c r="Z19569" i="4"/>
  <c r="Z19551" i="4"/>
  <c r="Z19533" i="4"/>
  <c r="Z19515" i="4"/>
  <c r="Z19497" i="4"/>
  <c r="Z19479" i="4"/>
  <c r="Z19461" i="4"/>
  <c r="AB24" i="1"/>
  <c r="I24" i="1"/>
  <c r="AA24" i="1"/>
  <c r="W24" i="1"/>
  <c r="V24" i="1"/>
  <c r="J24" i="1"/>
  <c r="Z24" i="1"/>
  <c r="T24" i="1"/>
  <c r="Y24" i="1"/>
  <c r="S24" i="1"/>
  <c r="M24" i="1"/>
  <c r="AD24" i="1"/>
  <c r="X24" i="1"/>
  <c r="L24" i="1"/>
  <c r="AG19662" i="4"/>
  <c r="Z19662" i="4"/>
  <c r="Z19661" i="4"/>
  <c r="AG19661" i="4"/>
  <c r="AG19644" i="4"/>
  <c r="Z19644" i="4"/>
  <c r="Z19643" i="4"/>
  <c r="AG19643" i="4"/>
  <c r="AG19398" i="4"/>
  <c r="Z19398" i="4"/>
  <c r="Z19397" i="4"/>
  <c r="AG19397" i="4"/>
  <c r="AG19650" i="4"/>
  <c r="Z19650" i="4"/>
  <c r="Z19649" i="4"/>
  <c r="AG19649" i="4"/>
  <c r="AG19656" i="4"/>
  <c r="Z19656" i="4"/>
  <c r="Z19655" i="4"/>
  <c r="AG19655" i="4"/>
  <c r="Z19401" i="4"/>
  <c r="AG19401" i="4"/>
  <c r="Z19659" i="4"/>
  <c r="AG19659" i="4"/>
  <c r="Z19653" i="4"/>
  <c r="AG19653" i="4"/>
  <c r="Z19647" i="4"/>
  <c r="AG19647" i="4"/>
  <c r="Z19635" i="4"/>
  <c r="AG19635" i="4"/>
  <c r="Z19623" i="4"/>
  <c r="AG19623" i="4"/>
  <c r="Z19605" i="4"/>
  <c r="AG19605" i="4"/>
  <c r="Z19593" i="4"/>
  <c r="AG19593" i="4"/>
  <c r="Z19399" i="4"/>
  <c r="AG19399" i="4"/>
  <c r="Z19663" i="4"/>
  <c r="AG19663" i="4"/>
  <c r="Z19657" i="4"/>
  <c r="AG19657" i="4"/>
  <c r="Z19651" i="4"/>
  <c r="AG19651" i="4"/>
  <c r="Z19645" i="4"/>
  <c r="AG19645" i="4"/>
  <c r="Z19639" i="4"/>
  <c r="AG19639" i="4"/>
  <c r="Z19638" i="4"/>
  <c r="Z19633" i="4"/>
  <c r="AG19633" i="4"/>
  <c r="Z19632" i="4"/>
  <c r="Z19627" i="4"/>
  <c r="AG19627" i="4"/>
  <c r="Z19626" i="4"/>
  <c r="Z19621" i="4"/>
  <c r="AG19621" i="4"/>
  <c r="Z19620" i="4"/>
  <c r="Z19615" i="4"/>
  <c r="AG19615" i="4"/>
  <c r="Z19614" i="4"/>
  <c r="Z19609" i="4"/>
  <c r="AG19609" i="4"/>
  <c r="Z19608" i="4"/>
  <c r="Z19603" i="4"/>
  <c r="AG19603" i="4"/>
  <c r="Z19602" i="4"/>
  <c r="Z19597" i="4"/>
  <c r="AG19597" i="4"/>
  <c r="Z19596" i="4"/>
  <c r="Z19591" i="4"/>
  <c r="AG19591" i="4"/>
  <c r="Z19590" i="4"/>
  <c r="Z19587" i="4"/>
  <c r="AG19587" i="4"/>
  <c r="Z19641" i="4"/>
  <c r="AG19641" i="4"/>
  <c r="Z19629" i="4"/>
  <c r="AG19629" i="4"/>
  <c r="Z19617" i="4"/>
  <c r="AG19617" i="4"/>
  <c r="Z19611" i="4"/>
  <c r="AG19611" i="4"/>
  <c r="Z19599" i="4"/>
  <c r="AG19599" i="4"/>
  <c r="Z19637" i="4"/>
  <c r="AG19637" i="4"/>
  <c r="Z19631" i="4"/>
  <c r="AG19631" i="4"/>
  <c r="Z19625" i="4"/>
  <c r="AG19625" i="4"/>
  <c r="Z19619" i="4"/>
  <c r="AG19619" i="4"/>
  <c r="Z19613" i="4"/>
  <c r="AG19613" i="4"/>
  <c r="Z19607" i="4"/>
  <c r="AG19607" i="4"/>
  <c r="Z19601" i="4"/>
  <c r="AG19601" i="4"/>
  <c r="Z19595" i="4"/>
  <c r="AG19595" i="4"/>
  <c r="Z19589" i="4"/>
  <c r="AG19589" i="4"/>
  <c r="O78" i="2"/>
  <c r="P78" i="2"/>
  <c r="E137" i="1"/>
  <c r="F137" i="1" s="1"/>
  <c r="H137" i="1" s="1"/>
  <c r="AE24" i="1" l="1"/>
  <c r="AF24" i="1" s="1"/>
  <c r="K24" i="1"/>
  <c r="P24" i="1"/>
  <c r="AF269" i="1"/>
  <c r="Q269" i="1"/>
  <c r="R24" i="1"/>
  <c r="U24" i="1"/>
  <c r="N24" i="1"/>
  <c r="O24" i="1"/>
  <c r="AB137" i="1"/>
  <c r="V137" i="1"/>
  <c r="J137" i="1"/>
  <c r="AC137" i="1"/>
  <c r="W137" i="1"/>
  <c r="AA137" i="1"/>
  <c r="I137" i="1"/>
  <c r="Z137" i="1"/>
  <c r="T137" i="1"/>
  <c r="Y137" i="1"/>
  <c r="S137" i="1"/>
  <c r="M137" i="1"/>
  <c r="AD137" i="1"/>
  <c r="X137" i="1"/>
  <c r="L137" i="1"/>
  <c r="X19272" i="4"/>
  <c r="AG19272" i="4" s="1"/>
  <c r="Y19272" i="4"/>
  <c r="AA19272" i="4"/>
  <c r="AB19272" i="4"/>
  <c r="AD19272" i="4"/>
  <c r="AE19272" i="4"/>
  <c r="X19273" i="4"/>
  <c r="Y19273" i="4"/>
  <c r="AA19273" i="4"/>
  <c r="AB19273" i="4"/>
  <c r="AD19273" i="4"/>
  <c r="AE19273" i="4"/>
  <c r="X19274" i="4"/>
  <c r="Z19274" i="4" s="1"/>
  <c r="Y19274" i="4"/>
  <c r="AA19274" i="4"/>
  <c r="AB19274" i="4"/>
  <c r="AD19274" i="4"/>
  <c r="AE19274" i="4"/>
  <c r="X19275" i="4"/>
  <c r="Y19275" i="4"/>
  <c r="AA19275" i="4"/>
  <c r="AB19275" i="4"/>
  <c r="AD19275" i="4"/>
  <c r="AE19275" i="4"/>
  <c r="X19276" i="4"/>
  <c r="Z19276" i="4" s="1"/>
  <c r="Y19276" i="4"/>
  <c r="AA19276" i="4"/>
  <c r="AB19276" i="4"/>
  <c r="AD19276" i="4"/>
  <c r="AE19276" i="4"/>
  <c r="AG19276" i="4"/>
  <c r="X19277" i="4"/>
  <c r="Y19277" i="4"/>
  <c r="AA19277" i="4"/>
  <c r="AB19277" i="4"/>
  <c r="AD19277" i="4"/>
  <c r="AE19277" i="4"/>
  <c r="X19278" i="4"/>
  <c r="AG19278" i="4" s="1"/>
  <c r="Y19278" i="4"/>
  <c r="AA19278" i="4"/>
  <c r="AB19278" i="4"/>
  <c r="AD19278" i="4"/>
  <c r="AE19278" i="4"/>
  <c r="X19279" i="4"/>
  <c r="Y19279" i="4"/>
  <c r="AA19279" i="4"/>
  <c r="AB19279" i="4"/>
  <c r="AD19279" i="4"/>
  <c r="AE19279" i="4"/>
  <c r="X19280" i="4"/>
  <c r="Z19280" i="4" s="1"/>
  <c r="Y19280" i="4"/>
  <c r="AA19280" i="4"/>
  <c r="AB19280" i="4"/>
  <c r="AD19280" i="4"/>
  <c r="AE19280" i="4"/>
  <c r="X19281" i="4"/>
  <c r="Y19281" i="4"/>
  <c r="AA19281" i="4"/>
  <c r="AB19281" i="4"/>
  <c r="AD19281" i="4"/>
  <c r="AE19281" i="4"/>
  <c r="X19282" i="4"/>
  <c r="Z19282" i="4" s="1"/>
  <c r="Y19282" i="4"/>
  <c r="AA19282" i="4"/>
  <c r="AB19282" i="4"/>
  <c r="AD19282" i="4"/>
  <c r="AE19282" i="4"/>
  <c r="X19283" i="4"/>
  <c r="Y19283" i="4"/>
  <c r="AA19283" i="4"/>
  <c r="AB19283" i="4"/>
  <c r="AD19283" i="4"/>
  <c r="AE19283" i="4"/>
  <c r="X19284" i="4"/>
  <c r="AG19284" i="4" s="1"/>
  <c r="Y19284" i="4"/>
  <c r="AA19284" i="4"/>
  <c r="AB19284" i="4"/>
  <c r="AD19284" i="4"/>
  <c r="AE19284" i="4"/>
  <c r="X19285" i="4"/>
  <c r="Y19285" i="4"/>
  <c r="AA19285" i="4"/>
  <c r="AB19285" i="4"/>
  <c r="AD19285" i="4"/>
  <c r="AE19285" i="4"/>
  <c r="X19286" i="4"/>
  <c r="Z19286" i="4" s="1"/>
  <c r="Y19286" i="4"/>
  <c r="AA19286" i="4"/>
  <c r="AB19286" i="4"/>
  <c r="AD19286" i="4"/>
  <c r="AE19286" i="4"/>
  <c r="X19287" i="4"/>
  <c r="Y19287" i="4"/>
  <c r="AA19287" i="4"/>
  <c r="AB19287" i="4"/>
  <c r="AD19287" i="4"/>
  <c r="AE19287" i="4"/>
  <c r="X19288" i="4"/>
  <c r="Z19288" i="4" s="1"/>
  <c r="Y19288" i="4"/>
  <c r="AA19288" i="4"/>
  <c r="AB19288" i="4"/>
  <c r="AD19288" i="4"/>
  <c r="AE19288" i="4"/>
  <c r="X19289" i="4"/>
  <c r="Y19289" i="4"/>
  <c r="AA19289" i="4"/>
  <c r="AB19289" i="4"/>
  <c r="AD19289" i="4"/>
  <c r="AE19289" i="4"/>
  <c r="X19290" i="4"/>
  <c r="AG19290" i="4" s="1"/>
  <c r="Y19290" i="4"/>
  <c r="AA19290" i="4"/>
  <c r="AB19290" i="4"/>
  <c r="AD19290" i="4"/>
  <c r="AE19290" i="4"/>
  <c r="X19291" i="4"/>
  <c r="Y19291" i="4"/>
  <c r="AA19291" i="4"/>
  <c r="AB19291" i="4"/>
  <c r="AD19291" i="4"/>
  <c r="AE19291" i="4"/>
  <c r="X19292" i="4"/>
  <c r="Z19292" i="4" s="1"/>
  <c r="Y19292" i="4"/>
  <c r="AA19292" i="4"/>
  <c r="AB19292" i="4"/>
  <c r="AD19292" i="4"/>
  <c r="AE19292" i="4"/>
  <c r="X19293" i="4"/>
  <c r="Y19293" i="4"/>
  <c r="AA19293" i="4"/>
  <c r="AB19293" i="4"/>
  <c r="AD19293" i="4"/>
  <c r="AE19293" i="4"/>
  <c r="X19294" i="4"/>
  <c r="AG19294" i="4" s="1"/>
  <c r="Y19294" i="4"/>
  <c r="AA19294" i="4"/>
  <c r="AB19294" i="4"/>
  <c r="AD19294" i="4"/>
  <c r="AE19294" i="4"/>
  <c r="X19295" i="4"/>
  <c r="Y19295" i="4"/>
  <c r="AA19295" i="4"/>
  <c r="AB19295" i="4"/>
  <c r="AD19295" i="4"/>
  <c r="AE19295" i="4"/>
  <c r="X19296" i="4"/>
  <c r="AG19296" i="4" s="1"/>
  <c r="Y19296" i="4"/>
  <c r="AA19296" i="4"/>
  <c r="AB19296" i="4"/>
  <c r="AD19296" i="4"/>
  <c r="AE19296" i="4"/>
  <c r="X19297" i="4"/>
  <c r="Y19297" i="4"/>
  <c r="AA19297" i="4"/>
  <c r="AB19297" i="4"/>
  <c r="AD19297" i="4"/>
  <c r="AE19297" i="4"/>
  <c r="X19298" i="4"/>
  <c r="Z19298" i="4" s="1"/>
  <c r="Y19298" i="4"/>
  <c r="AA19298" i="4"/>
  <c r="AB19298" i="4"/>
  <c r="AD19298" i="4"/>
  <c r="AE19298" i="4"/>
  <c r="X19299" i="4"/>
  <c r="Y19299" i="4"/>
  <c r="AA19299" i="4"/>
  <c r="AB19299" i="4"/>
  <c r="AD19299" i="4"/>
  <c r="AE19299" i="4"/>
  <c r="X19300" i="4"/>
  <c r="AG19300" i="4" s="1"/>
  <c r="Y19300" i="4"/>
  <c r="AA19300" i="4"/>
  <c r="AB19300" i="4"/>
  <c r="AD19300" i="4"/>
  <c r="AE19300" i="4"/>
  <c r="X19301" i="4"/>
  <c r="Y19301" i="4"/>
  <c r="AA19301" i="4"/>
  <c r="AB19301" i="4"/>
  <c r="AD19301" i="4"/>
  <c r="AE19301" i="4"/>
  <c r="X19302" i="4"/>
  <c r="AG19302" i="4" s="1"/>
  <c r="Y19302" i="4"/>
  <c r="AA19302" i="4"/>
  <c r="AB19302" i="4"/>
  <c r="AD19302" i="4"/>
  <c r="AE19302" i="4"/>
  <c r="X19303" i="4"/>
  <c r="Y19303" i="4"/>
  <c r="AA19303" i="4"/>
  <c r="AB19303" i="4"/>
  <c r="AD19303" i="4"/>
  <c r="AE19303" i="4"/>
  <c r="X19304" i="4"/>
  <c r="Z19304" i="4" s="1"/>
  <c r="Y19304" i="4"/>
  <c r="AA19304" i="4"/>
  <c r="AB19304" i="4"/>
  <c r="AD19304" i="4"/>
  <c r="AE19304" i="4"/>
  <c r="X19305" i="4"/>
  <c r="Y19305" i="4"/>
  <c r="AA19305" i="4"/>
  <c r="AB19305" i="4"/>
  <c r="AD19305" i="4"/>
  <c r="AE19305" i="4"/>
  <c r="X19306" i="4"/>
  <c r="Z19306" i="4" s="1"/>
  <c r="Y19306" i="4"/>
  <c r="AA19306" i="4"/>
  <c r="AB19306" i="4"/>
  <c r="AD19306" i="4"/>
  <c r="AE19306" i="4"/>
  <c r="X19307" i="4"/>
  <c r="Y19307" i="4"/>
  <c r="AA19307" i="4"/>
  <c r="AB19307" i="4"/>
  <c r="AD19307" i="4"/>
  <c r="AE19307" i="4"/>
  <c r="X19308" i="4"/>
  <c r="AG19308" i="4" s="1"/>
  <c r="Y19308" i="4"/>
  <c r="AA19308" i="4"/>
  <c r="AB19308" i="4"/>
  <c r="AD19308" i="4"/>
  <c r="AE19308" i="4"/>
  <c r="X19309" i="4"/>
  <c r="Y19309" i="4"/>
  <c r="AA19309" i="4"/>
  <c r="AB19309" i="4"/>
  <c r="AD19309" i="4"/>
  <c r="AE19309" i="4"/>
  <c r="X19310" i="4"/>
  <c r="Z19310" i="4" s="1"/>
  <c r="Y19310" i="4"/>
  <c r="AA19310" i="4"/>
  <c r="AB19310" i="4"/>
  <c r="AD19310" i="4"/>
  <c r="AE19310" i="4"/>
  <c r="X19311" i="4"/>
  <c r="Y19311" i="4"/>
  <c r="AA19311" i="4"/>
  <c r="AB19311" i="4"/>
  <c r="AD19311" i="4"/>
  <c r="AE19311" i="4"/>
  <c r="X19312" i="4"/>
  <c r="AG19312" i="4" s="1"/>
  <c r="Y19312" i="4"/>
  <c r="AA19312" i="4"/>
  <c r="AB19312" i="4"/>
  <c r="AD19312" i="4"/>
  <c r="AE19312" i="4"/>
  <c r="X19313" i="4"/>
  <c r="Y19313" i="4"/>
  <c r="AA19313" i="4"/>
  <c r="AB19313" i="4"/>
  <c r="AD19313" i="4"/>
  <c r="AE19313" i="4"/>
  <c r="X19314" i="4"/>
  <c r="AG19314" i="4" s="1"/>
  <c r="Y19314" i="4"/>
  <c r="AA19314" i="4"/>
  <c r="AB19314" i="4"/>
  <c r="AD19314" i="4"/>
  <c r="AE19314" i="4"/>
  <c r="X19315" i="4"/>
  <c r="Y19315" i="4"/>
  <c r="AA19315" i="4"/>
  <c r="AB19315" i="4"/>
  <c r="AD19315" i="4"/>
  <c r="AE19315" i="4"/>
  <c r="X19316" i="4"/>
  <c r="Z19316" i="4" s="1"/>
  <c r="Y19316" i="4"/>
  <c r="AA19316" i="4"/>
  <c r="AB19316" i="4"/>
  <c r="AD19316" i="4"/>
  <c r="AE19316" i="4"/>
  <c r="X19317" i="4"/>
  <c r="Y19317" i="4"/>
  <c r="AA19317" i="4"/>
  <c r="AB19317" i="4"/>
  <c r="AD19317" i="4"/>
  <c r="AE19317" i="4"/>
  <c r="X19318" i="4"/>
  <c r="Z19318" i="4" s="1"/>
  <c r="Y19318" i="4"/>
  <c r="AA19318" i="4"/>
  <c r="AB19318" i="4"/>
  <c r="AD19318" i="4"/>
  <c r="AE19318" i="4"/>
  <c r="X19319" i="4"/>
  <c r="Y19319" i="4"/>
  <c r="AA19319" i="4"/>
  <c r="AB19319" i="4"/>
  <c r="AD19319" i="4"/>
  <c r="AE19319" i="4"/>
  <c r="X19320" i="4"/>
  <c r="AG19320" i="4" s="1"/>
  <c r="Y19320" i="4"/>
  <c r="AA19320" i="4"/>
  <c r="AB19320" i="4"/>
  <c r="AD19320" i="4"/>
  <c r="AE19320" i="4"/>
  <c r="X19321" i="4"/>
  <c r="Y19321" i="4"/>
  <c r="AA19321" i="4"/>
  <c r="AB19321" i="4"/>
  <c r="AD19321" i="4"/>
  <c r="AE19321" i="4"/>
  <c r="X19322" i="4"/>
  <c r="Z19322" i="4" s="1"/>
  <c r="Y19322" i="4"/>
  <c r="AA19322" i="4"/>
  <c r="AB19322" i="4"/>
  <c r="AD19322" i="4"/>
  <c r="AE19322" i="4"/>
  <c r="X19323" i="4"/>
  <c r="Y19323" i="4"/>
  <c r="AA19323" i="4"/>
  <c r="AB19323" i="4"/>
  <c r="AD19323" i="4"/>
  <c r="AE19323" i="4"/>
  <c r="X19324" i="4"/>
  <c r="Z19324" i="4" s="1"/>
  <c r="Y19324" i="4"/>
  <c r="AA19324" i="4"/>
  <c r="AB19324" i="4"/>
  <c r="AD19324" i="4"/>
  <c r="AE19324" i="4"/>
  <c r="X19325" i="4"/>
  <c r="Y19325" i="4"/>
  <c r="AA19325" i="4"/>
  <c r="AB19325" i="4"/>
  <c r="AD19325" i="4"/>
  <c r="AE19325" i="4"/>
  <c r="X19326" i="4"/>
  <c r="AG19326" i="4" s="1"/>
  <c r="Y19326" i="4"/>
  <c r="AA19326" i="4"/>
  <c r="AB19326" i="4"/>
  <c r="AD19326" i="4"/>
  <c r="AE19326" i="4"/>
  <c r="X19327" i="4"/>
  <c r="Y19327" i="4"/>
  <c r="AA19327" i="4"/>
  <c r="AB19327" i="4"/>
  <c r="AD19327" i="4"/>
  <c r="AE19327" i="4"/>
  <c r="X19328" i="4"/>
  <c r="Z19328" i="4" s="1"/>
  <c r="Y19328" i="4"/>
  <c r="AA19328" i="4"/>
  <c r="AB19328" i="4"/>
  <c r="AD19328" i="4"/>
  <c r="AE19328" i="4"/>
  <c r="X19329" i="4"/>
  <c r="Y19329" i="4"/>
  <c r="AA19329" i="4"/>
  <c r="AB19329" i="4"/>
  <c r="AD19329" i="4"/>
  <c r="AE19329" i="4"/>
  <c r="X19330" i="4"/>
  <c r="AG19330" i="4" s="1"/>
  <c r="Y19330" i="4"/>
  <c r="AA19330" i="4"/>
  <c r="AB19330" i="4"/>
  <c r="AD19330" i="4"/>
  <c r="AE19330" i="4"/>
  <c r="X19331" i="4"/>
  <c r="Y19331" i="4"/>
  <c r="AA19331" i="4"/>
  <c r="AB19331" i="4"/>
  <c r="AD19331" i="4"/>
  <c r="AE19331" i="4"/>
  <c r="X19332" i="4"/>
  <c r="AG19332" i="4" s="1"/>
  <c r="Y19332" i="4"/>
  <c r="AA19332" i="4"/>
  <c r="AB19332" i="4"/>
  <c r="AD19332" i="4"/>
  <c r="AE19332" i="4"/>
  <c r="X19333" i="4"/>
  <c r="Y19333" i="4"/>
  <c r="AA19333" i="4"/>
  <c r="AB19333" i="4"/>
  <c r="AD19333" i="4"/>
  <c r="AE19333" i="4"/>
  <c r="X19334" i="4"/>
  <c r="Z19334" i="4" s="1"/>
  <c r="Y19334" i="4"/>
  <c r="AA19334" i="4"/>
  <c r="AB19334" i="4"/>
  <c r="AD19334" i="4"/>
  <c r="AE19334" i="4"/>
  <c r="X19335" i="4"/>
  <c r="Y19335" i="4"/>
  <c r="AA19335" i="4"/>
  <c r="AB19335" i="4"/>
  <c r="AD19335" i="4"/>
  <c r="AE19335" i="4"/>
  <c r="X19336" i="4"/>
  <c r="AG19336" i="4" s="1"/>
  <c r="Y19336" i="4"/>
  <c r="AA19336" i="4"/>
  <c r="AB19336" i="4"/>
  <c r="AD19336" i="4"/>
  <c r="AE19336" i="4"/>
  <c r="X19337" i="4"/>
  <c r="Y19337" i="4"/>
  <c r="AA19337" i="4"/>
  <c r="AB19337" i="4"/>
  <c r="AD19337" i="4"/>
  <c r="AE19337" i="4"/>
  <c r="X19338" i="4"/>
  <c r="AG19338" i="4" s="1"/>
  <c r="Y19338" i="4"/>
  <c r="AA19338" i="4"/>
  <c r="AB19338" i="4"/>
  <c r="AD19338" i="4"/>
  <c r="AE19338" i="4"/>
  <c r="X19339" i="4"/>
  <c r="Y19339" i="4"/>
  <c r="AA19339" i="4"/>
  <c r="AB19339" i="4"/>
  <c r="AD19339" i="4"/>
  <c r="AE19339" i="4"/>
  <c r="X19340" i="4"/>
  <c r="Z19340" i="4" s="1"/>
  <c r="Y19340" i="4"/>
  <c r="AA19340" i="4"/>
  <c r="AB19340" i="4"/>
  <c r="AD19340" i="4"/>
  <c r="AE19340" i="4"/>
  <c r="X19341" i="4"/>
  <c r="Y19341" i="4"/>
  <c r="AA19341" i="4"/>
  <c r="AB19341" i="4"/>
  <c r="AD19341" i="4"/>
  <c r="AE19341" i="4"/>
  <c r="X19342" i="4"/>
  <c r="Z19342" i="4" s="1"/>
  <c r="Y19342" i="4"/>
  <c r="AA19342" i="4"/>
  <c r="AB19342" i="4"/>
  <c r="AD19342" i="4"/>
  <c r="AE19342" i="4"/>
  <c r="X19343" i="4"/>
  <c r="Y19343" i="4"/>
  <c r="AA19343" i="4"/>
  <c r="AB19343" i="4"/>
  <c r="AD19343" i="4"/>
  <c r="AE19343" i="4"/>
  <c r="X19344" i="4"/>
  <c r="AG19344" i="4" s="1"/>
  <c r="Y19344" i="4"/>
  <c r="AA19344" i="4"/>
  <c r="AB19344" i="4"/>
  <c r="AD19344" i="4"/>
  <c r="AE19344" i="4"/>
  <c r="X19345" i="4"/>
  <c r="Y19345" i="4"/>
  <c r="AA19345" i="4"/>
  <c r="AB19345" i="4"/>
  <c r="AD19345" i="4"/>
  <c r="AE19345" i="4"/>
  <c r="X19346" i="4"/>
  <c r="Z19346" i="4" s="1"/>
  <c r="Y19346" i="4"/>
  <c r="AA19346" i="4"/>
  <c r="AB19346" i="4"/>
  <c r="AD19346" i="4"/>
  <c r="AE19346" i="4"/>
  <c r="X19347" i="4"/>
  <c r="Y19347" i="4"/>
  <c r="AA19347" i="4"/>
  <c r="AB19347" i="4"/>
  <c r="AD19347" i="4"/>
  <c r="AE19347" i="4"/>
  <c r="X19348" i="4"/>
  <c r="AG19348" i="4" s="1"/>
  <c r="Y19348" i="4"/>
  <c r="AA19348" i="4"/>
  <c r="AB19348" i="4"/>
  <c r="AD19348" i="4"/>
  <c r="AE19348" i="4"/>
  <c r="X19349" i="4"/>
  <c r="Y19349" i="4"/>
  <c r="AA19349" i="4"/>
  <c r="AB19349" i="4"/>
  <c r="AD19349" i="4"/>
  <c r="AE19349" i="4"/>
  <c r="X19350" i="4"/>
  <c r="AG19350" i="4" s="1"/>
  <c r="Y19350" i="4"/>
  <c r="AA19350" i="4"/>
  <c r="AB19350" i="4"/>
  <c r="AD19350" i="4"/>
  <c r="AE19350" i="4"/>
  <c r="X19351" i="4"/>
  <c r="Y19351" i="4"/>
  <c r="AA19351" i="4"/>
  <c r="AB19351" i="4"/>
  <c r="AD19351" i="4"/>
  <c r="AE19351" i="4"/>
  <c r="X19352" i="4"/>
  <c r="Z19352" i="4" s="1"/>
  <c r="Y19352" i="4"/>
  <c r="AA19352" i="4"/>
  <c r="AB19352" i="4"/>
  <c r="AD19352" i="4"/>
  <c r="AE19352" i="4"/>
  <c r="X19353" i="4"/>
  <c r="Y19353" i="4"/>
  <c r="AA19353" i="4"/>
  <c r="AB19353" i="4"/>
  <c r="AD19353" i="4"/>
  <c r="AE19353" i="4"/>
  <c r="X19354" i="4"/>
  <c r="AG19354" i="4" s="1"/>
  <c r="Y19354" i="4"/>
  <c r="AA19354" i="4"/>
  <c r="AB19354" i="4"/>
  <c r="AD19354" i="4"/>
  <c r="AE19354" i="4"/>
  <c r="X19355" i="4"/>
  <c r="Y19355" i="4"/>
  <c r="AA19355" i="4"/>
  <c r="AB19355" i="4"/>
  <c r="AD19355" i="4"/>
  <c r="AE19355" i="4"/>
  <c r="X19356" i="4"/>
  <c r="AG19356" i="4" s="1"/>
  <c r="Y19356" i="4"/>
  <c r="AA19356" i="4"/>
  <c r="AB19356" i="4"/>
  <c r="AD19356" i="4"/>
  <c r="AE19356" i="4"/>
  <c r="X19357" i="4"/>
  <c r="Z19357" i="4" s="1"/>
  <c r="Y19357" i="4"/>
  <c r="AA19357" i="4"/>
  <c r="AB19357" i="4"/>
  <c r="AD19357" i="4"/>
  <c r="AE19357" i="4"/>
  <c r="X19358" i="4"/>
  <c r="Z19358" i="4" s="1"/>
  <c r="Y19358" i="4"/>
  <c r="AA19358" i="4"/>
  <c r="AB19358" i="4"/>
  <c r="AD19358" i="4"/>
  <c r="AE19358" i="4"/>
  <c r="X19359" i="4"/>
  <c r="AG19359" i="4" s="1"/>
  <c r="Y19359" i="4"/>
  <c r="AA19359" i="4"/>
  <c r="AB19359" i="4"/>
  <c r="AD19359" i="4"/>
  <c r="AE19359" i="4"/>
  <c r="X19360" i="4"/>
  <c r="AG19360" i="4" s="1"/>
  <c r="Y19360" i="4"/>
  <c r="AA19360" i="4"/>
  <c r="AB19360" i="4"/>
  <c r="AD19360" i="4"/>
  <c r="AE19360" i="4"/>
  <c r="X19361" i="4"/>
  <c r="Z19361" i="4" s="1"/>
  <c r="Y19361" i="4"/>
  <c r="AA19361" i="4"/>
  <c r="AB19361" i="4"/>
  <c r="AD19361" i="4"/>
  <c r="AE19361" i="4"/>
  <c r="X19362" i="4"/>
  <c r="AG19362" i="4" s="1"/>
  <c r="Y19362" i="4"/>
  <c r="AA19362" i="4"/>
  <c r="AB19362" i="4"/>
  <c r="AD19362" i="4"/>
  <c r="AE19362" i="4"/>
  <c r="X19363" i="4"/>
  <c r="AG19363" i="4" s="1"/>
  <c r="Y19363" i="4"/>
  <c r="AA19363" i="4"/>
  <c r="AB19363" i="4"/>
  <c r="AD19363" i="4"/>
  <c r="AE19363" i="4"/>
  <c r="X19364" i="4"/>
  <c r="Z19364" i="4" s="1"/>
  <c r="Y19364" i="4"/>
  <c r="AA19364" i="4"/>
  <c r="AB19364" i="4"/>
  <c r="AD19364" i="4"/>
  <c r="AE19364" i="4"/>
  <c r="X19365" i="4"/>
  <c r="Z19365" i="4" s="1"/>
  <c r="Y19365" i="4"/>
  <c r="AA19365" i="4"/>
  <c r="AB19365" i="4"/>
  <c r="AD19365" i="4"/>
  <c r="AE19365" i="4"/>
  <c r="X19366" i="4"/>
  <c r="AG19366" i="4" s="1"/>
  <c r="Y19366" i="4"/>
  <c r="AA19366" i="4"/>
  <c r="AB19366" i="4"/>
  <c r="AD19366" i="4"/>
  <c r="AE19366" i="4"/>
  <c r="X19367" i="4"/>
  <c r="Z19367" i="4" s="1"/>
  <c r="Y19367" i="4"/>
  <c r="AA19367" i="4"/>
  <c r="AB19367" i="4"/>
  <c r="AD19367" i="4"/>
  <c r="AE19367" i="4"/>
  <c r="X19368" i="4"/>
  <c r="AG19368" i="4" s="1"/>
  <c r="Y19368" i="4"/>
  <c r="AA19368" i="4"/>
  <c r="AB19368" i="4"/>
  <c r="AD19368" i="4"/>
  <c r="AE19368" i="4"/>
  <c r="X19369" i="4"/>
  <c r="AG19369" i="4" s="1"/>
  <c r="Y19369" i="4"/>
  <c r="AA19369" i="4"/>
  <c r="AB19369" i="4"/>
  <c r="AD19369" i="4"/>
  <c r="AE19369" i="4"/>
  <c r="X19370" i="4"/>
  <c r="Z19370" i="4" s="1"/>
  <c r="Y19370" i="4"/>
  <c r="AA19370" i="4"/>
  <c r="AB19370" i="4"/>
  <c r="AD19370" i="4"/>
  <c r="AE19370" i="4"/>
  <c r="X19371" i="4"/>
  <c r="AG19371" i="4" s="1"/>
  <c r="Y19371" i="4"/>
  <c r="AA19371" i="4"/>
  <c r="AB19371" i="4"/>
  <c r="AD19371" i="4"/>
  <c r="AE19371" i="4"/>
  <c r="X19372" i="4"/>
  <c r="AG19372" i="4" s="1"/>
  <c r="Y19372" i="4"/>
  <c r="AA19372" i="4"/>
  <c r="AB19372" i="4"/>
  <c r="AD19372" i="4"/>
  <c r="AE19372" i="4"/>
  <c r="X19373" i="4"/>
  <c r="Z19373" i="4" s="1"/>
  <c r="Y19373" i="4"/>
  <c r="AA19373" i="4"/>
  <c r="AB19373" i="4"/>
  <c r="AD19373" i="4"/>
  <c r="AE19373" i="4"/>
  <c r="X19374" i="4"/>
  <c r="Z19374" i="4" s="1"/>
  <c r="Y19374" i="4"/>
  <c r="AA19374" i="4"/>
  <c r="AB19374" i="4"/>
  <c r="AD19374" i="4"/>
  <c r="AE19374" i="4"/>
  <c r="X19375" i="4"/>
  <c r="AG19375" i="4" s="1"/>
  <c r="Y19375" i="4"/>
  <c r="AA19375" i="4"/>
  <c r="AB19375" i="4"/>
  <c r="AD19375" i="4"/>
  <c r="AE19375" i="4"/>
  <c r="X19376" i="4"/>
  <c r="Z19376" i="4" s="1"/>
  <c r="Y19376" i="4"/>
  <c r="AA19376" i="4"/>
  <c r="AB19376" i="4"/>
  <c r="AD19376" i="4"/>
  <c r="AE19376" i="4"/>
  <c r="X19377" i="4"/>
  <c r="AG19377" i="4" s="1"/>
  <c r="Y19377" i="4"/>
  <c r="AA19377" i="4"/>
  <c r="AB19377" i="4"/>
  <c r="AD19377" i="4"/>
  <c r="AE19377" i="4"/>
  <c r="X19378" i="4"/>
  <c r="AG19378" i="4" s="1"/>
  <c r="Y19378" i="4"/>
  <c r="AA19378" i="4"/>
  <c r="AB19378" i="4"/>
  <c r="AD19378" i="4"/>
  <c r="AE19378" i="4"/>
  <c r="X19379" i="4"/>
  <c r="Z19379" i="4" s="1"/>
  <c r="Y19379" i="4"/>
  <c r="AA19379" i="4"/>
  <c r="AB19379" i="4"/>
  <c r="AD19379" i="4"/>
  <c r="AE19379" i="4"/>
  <c r="X19380" i="4"/>
  <c r="AG19380" i="4" s="1"/>
  <c r="Y19380" i="4"/>
  <c r="AA19380" i="4"/>
  <c r="AB19380" i="4"/>
  <c r="AD19380" i="4"/>
  <c r="AE19380" i="4"/>
  <c r="X19381" i="4"/>
  <c r="AG19381" i="4" s="1"/>
  <c r="Y19381" i="4"/>
  <c r="AA19381" i="4"/>
  <c r="AB19381" i="4"/>
  <c r="AD19381" i="4"/>
  <c r="AE19381" i="4"/>
  <c r="X19382" i="4"/>
  <c r="Z19382" i="4" s="1"/>
  <c r="Y19382" i="4"/>
  <c r="AA19382" i="4"/>
  <c r="AB19382" i="4"/>
  <c r="AD19382" i="4"/>
  <c r="AE19382" i="4"/>
  <c r="X19383" i="4"/>
  <c r="Z19383" i="4" s="1"/>
  <c r="Y19383" i="4"/>
  <c r="AA19383" i="4"/>
  <c r="AB19383" i="4"/>
  <c r="AD19383" i="4"/>
  <c r="AE19383" i="4"/>
  <c r="X19384" i="4"/>
  <c r="AG19384" i="4" s="1"/>
  <c r="Y19384" i="4"/>
  <c r="AA19384" i="4"/>
  <c r="AB19384" i="4"/>
  <c r="AD19384" i="4"/>
  <c r="AE19384" i="4"/>
  <c r="X19385" i="4"/>
  <c r="Z19385" i="4" s="1"/>
  <c r="Y19385" i="4"/>
  <c r="AA19385" i="4"/>
  <c r="AB19385" i="4"/>
  <c r="AD19385" i="4"/>
  <c r="AE19385" i="4"/>
  <c r="X19386" i="4"/>
  <c r="AG19386" i="4" s="1"/>
  <c r="Y19386" i="4"/>
  <c r="AA19386" i="4"/>
  <c r="AB19386" i="4"/>
  <c r="AD19386" i="4"/>
  <c r="AE19386" i="4"/>
  <c r="X19387" i="4"/>
  <c r="AG19387" i="4" s="1"/>
  <c r="Y19387" i="4"/>
  <c r="AA19387" i="4"/>
  <c r="AB19387" i="4"/>
  <c r="AD19387" i="4"/>
  <c r="AE19387" i="4"/>
  <c r="X19388" i="4"/>
  <c r="Z19388" i="4" s="1"/>
  <c r="Y19388" i="4"/>
  <c r="AA19388" i="4"/>
  <c r="AB19388" i="4"/>
  <c r="AD19388" i="4"/>
  <c r="AE19388" i="4"/>
  <c r="X19389" i="4"/>
  <c r="Z19389" i="4" s="1"/>
  <c r="Y19389" i="4"/>
  <c r="AA19389" i="4"/>
  <c r="AB19389" i="4"/>
  <c r="AD19389" i="4"/>
  <c r="AE19389" i="4"/>
  <c r="X19390" i="4"/>
  <c r="AG19390" i="4" s="1"/>
  <c r="Y19390" i="4"/>
  <c r="AA19390" i="4"/>
  <c r="AB19390" i="4"/>
  <c r="AD19390" i="4"/>
  <c r="AE19390" i="4"/>
  <c r="X19391" i="4"/>
  <c r="Z19391" i="4" s="1"/>
  <c r="Y19391" i="4"/>
  <c r="AA19391" i="4"/>
  <c r="AB19391" i="4"/>
  <c r="AD19391" i="4"/>
  <c r="AE19391" i="4"/>
  <c r="X19392" i="4"/>
  <c r="Z19392" i="4" s="1"/>
  <c r="Y19392" i="4"/>
  <c r="AA19392" i="4"/>
  <c r="AB19392" i="4"/>
  <c r="AD19392" i="4"/>
  <c r="AE19392" i="4"/>
  <c r="X19393" i="4"/>
  <c r="AG19393" i="4" s="1"/>
  <c r="Y19393" i="4"/>
  <c r="AA19393" i="4"/>
  <c r="AB19393" i="4"/>
  <c r="AD19393" i="4"/>
  <c r="AE19393" i="4"/>
  <c r="X19394" i="4"/>
  <c r="Z19394" i="4" s="1"/>
  <c r="Y19394" i="4"/>
  <c r="AA19394" i="4"/>
  <c r="AB19394" i="4"/>
  <c r="AD19394" i="4"/>
  <c r="AE19394" i="4"/>
  <c r="X19270" i="4"/>
  <c r="AG19270" i="4" s="1"/>
  <c r="Y19270" i="4"/>
  <c r="AA19270" i="4"/>
  <c r="AB19270" i="4"/>
  <c r="AD19270" i="4"/>
  <c r="AE19270" i="4"/>
  <c r="X19271" i="4"/>
  <c r="AG19271" i="4" s="1"/>
  <c r="Y19271" i="4"/>
  <c r="AA19271" i="4"/>
  <c r="AB19271" i="4"/>
  <c r="AD19271" i="4"/>
  <c r="AE19271" i="4"/>
  <c r="AG19322" i="4" l="1"/>
  <c r="AG19392" i="4"/>
  <c r="AH19321" i="4"/>
  <c r="AG19274" i="4"/>
  <c r="AG19385" i="4"/>
  <c r="AG19292" i="4"/>
  <c r="AG19328" i="4"/>
  <c r="AH19318" i="4"/>
  <c r="AH19319" i="4"/>
  <c r="AH19320" i="4"/>
  <c r="AH19317" i="4"/>
  <c r="AH19315" i="4"/>
  <c r="AH19309" i="4"/>
  <c r="AH19303" i="4"/>
  <c r="AH19295" i="4"/>
  <c r="AH19294" i="4"/>
  <c r="AH19293" i="4"/>
  <c r="AH19311" i="4"/>
  <c r="AH19305" i="4"/>
  <c r="AH19299" i="4"/>
  <c r="AH19290" i="4"/>
  <c r="AH19283" i="4"/>
  <c r="AH19278" i="4"/>
  <c r="AH19314" i="4"/>
  <c r="AH19308" i="4"/>
  <c r="AH19302" i="4"/>
  <c r="AH19298" i="4"/>
  <c r="AH19292" i="4"/>
  <c r="AH19287" i="4"/>
  <c r="AH19285" i="4"/>
  <c r="AH19280" i="4"/>
  <c r="AH19271" i="4"/>
  <c r="AH19270" i="4"/>
  <c r="AH19394" i="4"/>
  <c r="AH19393" i="4"/>
  <c r="AH19276" i="4"/>
  <c r="AH19275" i="4"/>
  <c r="AH19313" i="4"/>
  <c r="AH19307" i="4"/>
  <c r="AH19301" i="4"/>
  <c r="AH19296" i="4"/>
  <c r="AH19289" i="4"/>
  <c r="AH19286" i="4"/>
  <c r="AH19281" i="4"/>
  <c r="AH19277" i="4"/>
  <c r="AH19392" i="4"/>
  <c r="AH19391" i="4"/>
  <c r="AH19390" i="4"/>
  <c r="AH19389" i="4"/>
  <c r="AH19388" i="4"/>
  <c r="AH19387" i="4"/>
  <c r="AH19386" i="4"/>
  <c r="AH19274" i="4"/>
  <c r="AH19273" i="4"/>
  <c r="AH19272" i="4"/>
  <c r="AH19312" i="4"/>
  <c r="AH19306" i="4"/>
  <c r="AH19300" i="4"/>
  <c r="AH19291" i="4"/>
  <c r="AH19284" i="4"/>
  <c r="AH19279" i="4"/>
  <c r="AH19385" i="4"/>
  <c r="AH19384" i="4"/>
  <c r="AH19383" i="4"/>
  <c r="AH19382" i="4"/>
  <c r="AH19381" i="4"/>
  <c r="AH19380" i="4"/>
  <c r="AH19379" i="4"/>
  <c r="AH19378" i="4"/>
  <c r="AH19377" i="4"/>
  <c r="AH19376" i="4"/>
  <c r="AH19375" i="4"/>
  <c r="AH19374" i="4"/>
  <c r="AH19373" i="4"/>
  <c r="AH19372" i="4"/>
  <c r="AH19371" i="4"/>
  <c r="AH19370" i="4"/>
  <c r="AH19369" i="4"/>
  <c r="AH19368" i="4"/>
  <c r="AH19367" i="4"/>
  <c r="AH19366" i="4"/>
  <c r="AH19365" i="4"/>
  <c r="AH19364" i="4"/>
  <c r="AH19363" i="4"/>
  <c r="AH19362" i="4"/>
  <c r="AH19361" i="4"/>
  <c r="AH19360" i="4"/>
  <c r="AH19359" i="4"/>
  <c r="AH19358" i="4"/>
  <c r="AH19357" i="4"/>
  <c r="AH19356" i="4"/>
  <c r="AH19355" i="4"/>
  <c r="AH19354" i="4"/>
  <c r="AH19353" i="4"/>
  <c r="AH19352" i="4"/>
  <c r="AH19351" i="4"/>
  <c r="AH19350" i="4"/>
  <c r="AH19349" i="4"/>
  <c r="AH19348" i="4"/>
  <c r="AH19347" i="4"/>
  <c r="AH19346" i="4"/>
  <c r="AH19345" i="4"/>
  <c r="AH19344" i="4"/>
  <c r="AH19343" i="4"/>
  <c r="AH19342" i="4"/>
  <c r="AH19341" i="4"/>
  <c r="AH19340" i="4"/>
  <c r="AH19339" i="4"/>
  <c r="AH19338" i="4"/>
  <c r="AH19337" i="4"/>
  <c r="AH19336" i="4"/>
  <c r="AH19335" i="4"/>
  <c r="AH19334" i="4"/>
  <c r="AH19333" i="4"/>
  <c r="AH19332" i="4"/>
  <c r="AH19331" i="4"/>
  <c r="AH19330" i="4"/>
  <c r="AH19329" i="4"/>
  <c r="AH19322" i="4"/>
  <c r="AH19316" i="4"/>
  <c r="AH19310" i="4"/>
  <c r="AH19304" i="4"/>
  <c r="AH19297" i="4"/>
  <c r="AH19288" i="4"/>
  <c r="AH19282" i="4"/>
  <c r="AH19328" i="4"/>
  <c r="AH19327" i="4"/>
  <c r="AH19326" i="4"/>
  <c r="AH19325" i="4"/>
  <c r="AH19324" i="4"/>
  <c r="AH19323" i="4"/>
  <c r="AG19358" i="4"/>
  <c r="AG19288" i="4"/>
  <c r="AG19280" i="4"/>
  <c r="AG19361" i="4"/>
  <c r="AG19376" i="4"/>
  <c r="AG19324" i="4"/>
  <c r="AG19391" i="4"/>
  <c r="AG19394" i="4"/>
  <c r="AG19370" i="4"/>
  <c r="AG19367" i="4"/>
  <c r="AG19357" i="4"/>
  <c r="AG19340" i="4"/>
  <c r="AG19364" i="4"/>
  <c r="AG19346" i="4"/>
  <c r="AG19286" i="4"/>
  <c r="AG19388" i="4"/>
  <c r="AG19383" i="4"/>
  <c r="AG19374" i="4"/>
  <c r="AG19304" i="4"/>
  <c r="AG19282" i="4"/>
  <c r="AG19373" i="4"/>
  <c r="AG19342" i="4"/>
  <c r="AG19389" i="4"/>
  <c r="Z19290" i="4"/>
  <c r="AG19310" i="4"/>
  <c r="Z19393" i="4"/>
  <c r="Z19384" i="4"/>
  <c r="AG19316" i="4"/>
  <c r="AG19379" i="4"/>
  <c r="AG19365" i="4"/>
  <c r="AG19382" i="4"/>
  <c r="Z19338" i="4"/>
  <c r="AG19334" i="4"/>
  <c r="AG19306" i="4"/>
  <c r="Z19356" i="4"/>
  <c r="Z19354" i="4"/>
  <c r="AG19298" i="4"/>
  <c r="Z19362" i="4"/>
  <c r="Z19308" i="4"/>
  <c r="Q24" i="1"/>
  <c r="AG19318" i="4"/>
  <c r="Z19380" i="4"/>
  <c r="Z19371" i="4"/>
  <c r="Z19320" i="4"/>
  <c r="Z19375" i="4"/>
  <c r="Z19330" i="4"/>
  <c r="Z19302" i="4"/>
  <c r="Z19366" i="4"/>
  <c r="Z19344" i="4"/>
  <c r="Z19284" i="4"/>
  <c r="Z19326" i="4"/>
  <c r="Z19294" i="4"/>
  <c r="Z19271" i="4"/>
  <c r="Z19387" i="4"/>
  <c r="Z19378" i="4"/>
  <c r="Z19369" i="4"/>
  <c r="Z19360" i="4"/>
  <c r="Z19270" i="4"/>
  <c r="Z19390" i="4"/>
  <c r="Z19386" i="4"/>
  <c r="Z19381" i="4"/>
  <c r="Z19377" i="4"/>
  <c r="Z19372" i="4"/>
  <c r="Z19368" i="4"/>
  <c r="Z19363" i="4"/>
  <c r="Z19359" i="4"/>
  <c r="Z19348" i="4"/>
  <c r="Z19312" i="4"/>
  <c r="Z19336" i="4"/>
  <c r="Z19300" i="4"/>
  <c r="Z19278" i="4"/>
  <c r="U137" i="1"/>
  <c r="AG19352" i="4"/>
  <c r="Z19272" i="4"/>
  <c r="Z19350" i="4"/>
  <c r="Z19332" i="4"/>
  <c r="Z19314" i="4"/>
  <c r="Z19296" i="4"/>
  <c r="N137" i="1"/>
  <c r="AE137" i="1"/>
  <c r="R137" i="1"/>
  <c r="O137" i="1"/>
  <c r="K137" i="1"/>
  <c r="P137" i="1"/>
  <c r="Z19355" i="4"/>
  <c r="AG19355" i="4"/>
  <c r="Z19349" i="4"/>
  <c r="AG19349" i="4"/>
  <c r="Z19337" i="4"/>
  <c r="AG19337" i="4"/>
  <c r="Z19353" i="4"/>
  <c r="AG19353" i="4"/>
  <c r="Z19347" i="4"/>
  <c r="AG19347" i="4"/>
  <c r="Z19341" i="4"/>
  <c r="AG19341" i="4"/>
  <c r="Z19335" i="4"/>
  <c r="AG19335" i="4"/>
  <c r="Z19329" i="4"/>
  <c r="AG19329" i="4"/>
  <c r="Z19323" i="4"/>
  <c r="AG19323" i="4"/>
  <c r="Z19317" i="4"/>
  <c r="AG19317" i="4"/>
  <c r="Z19311" i="4"/>
  <c r="AG19311" i="4"/>
  <c r="Z19305" i="4"/>
  <c r="AG19305" i="4"/>
  <c r="Z19299" i="4"/>
  <c r="AG19299" i="4"/>
  <c r="Z19293" i="4"/>
  <c r="AG19293" i="4"/>
  <c r="Z19287" i="4"/>
  <c r="AG19287" i="4"/>
  <c r="Z19281" i="4"/>
  <c r="AG19281" i="4"/>
  <c r="Z19275" i="4"/>
  <c r="AG19275" i="4"/>
  <c r="Z19351" i="4"/>
  <c r="AG19351" i="4"/>
  <c r="Z19345" i="4"/>
  <c r="AG19345" i="4"/>
  <c r="Z19339" i="4"/>
  <c r="AG19339" i="4"/>
  <c r="Z19333" i="4"/>
  <c r="AG19333" i="4"/>
  <c r="Z19327" i="4"/>
  <c r="AG19327" i="4"/>
  <c r="Z19321" i="4"/>
  <c r="AG19321" i="4"/>
  <c r="Z19315" i="4"/>
  <c r="AG19315" i="4"/>
  <c r="Z19309" i="4"/>
  <c r="AG19309" i="4"/>
  <c r="Z19303" i="4"/>
  <c r="AG19303" i="4"/>
  <c r="Z19297" i="4"/>
  <c r="AG19297" i="4"/>
  <c r="Z19291" i="4"/>
  <c r="AG19291" i="4"/>
  <c r="Z19285" i="4"/>
  <c r="AG19285" i="4"/>
  <c r="Z19279" i="4"/>
  <c r="AG19279" i="4"/>
  <c r="Z19273" i="4"/>
  <c r="AG19273" i="4"/>
  <c r="Z19343" i="4"/>
  <c r="AG19343" i="4"/>
  <c r="Z19331" i="4"/>
  <c r="AG19331" i="4"/>
  <c r="Z19325" i="4"/>
  <c r="AG19325" i="4"/>
  <c r="Z19319" i="4"/>
  <c r="AG19319" i="4"/>
  <c r="Z19313" i="4"/>
  <c r="AG19313" i="4"/>
  <c r="Z19307" i="4"/>
  <c r="AG19307" i="4"/>
  <c r="Z19301" i="4"/>
  <c r="AG19301" i="4"/>
  <c r="Z19295" i="4"/>
  <c r="AG19295" i="4"/>
  <c r="Z19289" i="4"/>
  <c r="AG19289" i="4"/>
  <c r="Z19283" i="4"/>
  <c r="AG19283" i="4"/>
  <c r="Z19277" i="4"/>
  <c r="AG19277" i="4"/>
  <c r="E472" i="1"/>
  <c r="F472" i="1" s="1"/>
  <c r="H472" i="1" s="1"/>
  <c r="E118" i="1"/>
  <c r="F118" i="1" s="1"/>
  <c r="H118" i="1" s="1"/>
  <c r="Q137" i="1" l="1"/>
  <c r="AF137" i="1"/>
  <c r="AC472" i="1"/>
  <c r="W472" i="1"/>
  <c r="W118" i="1"/>
  <c r="AB472" i="1"/>
  <c r="V472" i="1"/>
  <c r="J472" i="1"/>
  <c r="AL472" i="1"/>
  <c r="AG472" i="1"/>
  <c r="AA472" i="1"/>
  <c r="I472" i="1"/>
  <c r="Z472" i="1"/>
  <c r="T472" i="1"/>
  <c r="AC118" i="1"/>
  <c r="Y472" i="1"/>
  <c r="S472" i="1"/>
  <c r="M472" i="1"/>
  <c r="AD472" i="1"/>
  <c r="X472" i="1"/>
  <c r="L472" i="1"/>
  <c r="AB118" i="1"/>
  <c r="V118" i="1"/>
  <c r="J118" i="1"/>
  <c r="AL118" i="1"/>
  <c r="AG118" i="1"/>
  <c r="AA118" i="1"/>
  <c r="I118" i="1"/>
  <c r="Z118" i="1"/>
  <c r="T118" i="1"/>
  <c r="Y118" i="1"/>
  <c r="S118" i="1"/>
  <c r="M118" i="1"/>
  <c r="AD118" i="1"/>
  <c r="X118" i="1"/>
  <c r="L118" i="1"/>
  <c r="X19063" i="4"/>
  <c r="Y19063" i="4"/>
  <c r="AA19063" i="4"/>
  <c r="AB19063" i="4"/>
  <c r="AD19063" i="4"/>
  <c r="AE19063" i="4"/>
  <c r="X19064" i="4"/>
  <c r="AG19064" i="4" s="1"/>
  <c r="Y19064" i="4"/>
  <c r="AA19064" i="4"/>
  <c r="AB19064" i="4"/>
  <c r="AD19064" i="4"/>
  <c r="AE19064" i="4"/>
  <c r="X19065" i="4"/>
  <c r="Y19065" i="4"/>
  <c r="AA19065" i="4"/>
  <c r="AB19065" i="4"/>
  <c r="AD19065" i="4"/>
  <c r="AE19065" i="4"/>
  <c r="X19066" i="4"/>
  <c r="Z19066" i="4" s="1"/>
  <c r="Y19066" i="4"/>
  <c r="AA19066" i="4"/>
  <c r="AB19066" i="4"/>
  <c r="AD19066" i="4"/>
  <c r="AE19066" i="4"/>
  <c r="X19067" i="4"/>
  <c r="Y19067" i="4"/>
  <c r="AA19067" i="4"/>
  <c r="AB19067" i="4"/>
  <c r="AD19067" i="4"/>
  <c r="AE19067" i="4"/>
  <c r="X19068" i="4"/>
  <c r="AG19068" i="4" s="1"/>
  <c r="Y19068" i="4"/>
  <c r="AA19068" i="4"/>
  <c r="AB19068" i="4"/>
  <c r="AD19068" i="4"/>
  <c r="AE19068" i="4"/>
  <c r="X19069" i="4"/>
  <c r="Y19069" i="4"/>
  <c r="AA19069" i="4"/>
  <c r="AB19069" i="4"/>
  <c r="AD19069" i="4"/>
  <c r="AE19069" i="4"/>
  <c r="X19070" i="4"/>
  <c r="Z19070" i="4" s="1"/>
  <c r="Y19070" i="4"/>
  <c r="AA19070" i="4"/>
  <c r="AB19070" i="4"/>
  <c r="AD19070" i="4"/>
  <c r="AE19070" i="4"/>
  <c r="X19071" i="4"/>
  <c r="Y19071" i="4"/>
  <c r="AA19071" i="4"/>
  <c r="AB19071" i="4"/>
  <c r="AD19071" i="4"/>
  <c r="AE19071" i="4"/>
  <c r="X19072" i="4"/>
  <c r="AG19072" i="4" s="1"/>
  <c r="Y19072" i="4"/>
  <c r="AA19072" i="4"/>
  <c r="AB19072" i="4"/>
  <c r="AD19072" i="4"/>
  <c r="AE19072" i="4"/>
  <c r="X19073" i="4"/>
  <c r="Y19073" i="4"/>
  <c r="AA19073" i="4"/>
  <c r="AB19073" i="4"/>
  <c r="AD19073" i="4"/>
  <c r="AE19073" i="4"/>
  <c r="X19074" i="4"/>
  <c r="Z19074" i="4" s="1"/>
  <c r="Y19074" i="4"/>
  <c r="AA19074" i="4"/>
  <c r="AB19074" i="4"/>
  <c r="AD19074" i="4"/>
  <c r="AE19074" i="4"/>
  <c r="X19075" i="4"/>
  <c r="Y19075" i="4"/>
  <c r="AA19075" i="4"/>
  <c r="AB19075" i="4"/>
  <c r="AD19075" i="4"/>
  <c r="AE19075" i="4"/>
  <c r="X19076" i="4"/>
  <c r="AG19076" i="4" s="1"/>
  <c r="Y19076" i="4"/>
  <c r="AA19076" i="4"/>
  <c r="AB19076" i="4"/>
  <c r="AD19076" i="4"/>
  <c r="AE19076" i="4"/>
  <c r="X19077" i="4"/>
  <c r="Y19077" i="4"/>
  <c r="AA19077" i="4"/>
  <c r="AB19077" i="4"/>
  <c r="AD19077" i="4"/>
  <c r="AE19077" i="4"/>
  <c r="X19078" i="4"/>
  <c r="Z19078" i="4" s="1"/>
  <c r="Y19078" i="4"/>
  <c r="AA19078" i="4"/>
  <c r="AB19078" i="4"/>
  <c r="AD19078" i="4"/>
  <c r="AE19078" i="4"/>
  <c r="X19079" i="4"/>
  <c r="Y19079" i="4"/>
  <c r="AA19079" i="4"/>
  <c r="AB19079" i="4"/>
  <c r="AD19079" i="4"/>
  <c r="AE19079" i="4"/>
  <c r="X19080" i="4"/>
  <c r="Z19080" i="4" s="1"/>
  <c r="Y19080" i="4"/>
  <c r="AA19080" i="4"/>
  <c r="AB19080" i="4"/>
  <c r="AD19080" i="4"/>
  <c r="AE19080" i="4"/>
  <c r="X19081" i="4"/>
  <c r="Y19081" i="4"/>
  <c r="AA19081" i="4"/>
  <c r="AB19081" i="4"/>
  <c r="AD19081" i="4"/>
  <c r="AE19081" i="4"/>
  <c r="X19082" i="4"/>
  <c r="Z19082" i="4" s="1"/>
  <c r="Y19082" i="4"/>
  <c r="AA19082" i="4"/>
  <c r="AB19082" i="4"/>
  <c r="AD19082" i="4"/>
  <c r="AE19082" i="4"/>
  <c r="X19083" i="4"/>
  <c r="Y19083" i="4"/>
  <c r="AA19083" i="4"/>
  <c r="AB19083" i="4"/>
  <c r="AD19083" i="4"/>
  <c r="AE19083" i="4"/>
  <c r="X19084" i="4"/>
  <c r="AG19084" i="4" s="1"/>
  <c r="Y19084" i="4"/>
  <c r="AA19084" i="4"/>
  <c r="AB19084" i="4"/>
  <c r="AD19084" i="4"/>
  <c r="AE19084" i="4"/>
  <c r="X19085" i="4"/>
  <c r="Y19085" i="4"/>
  <c r="AA19085" i="4"/>
  <c r="AB19085" i="4"/>
  <c r="AD19085" i="4"/>
  <c r="AE19085" i="4"/>
  <c r="X19086" i="4"/>
  <c r="Z19086" i="4" s="1"/>
  <c r="Y19086" i="4"/>
  <c r="AA19086" i="4"/>
  <c r="AB19086" i="4"/>
  <c r="AD19086" i="4"/>
  <c r="AE19086" i="4"/>
  <c r="X19087" i="4"/>
  <c r="Y19087" i="4"/>
  <c r="AA19087" i="4"/>
  <c r="AB19087" i="4"/>
  <c r="AD19087" i="4"/>
  <c r="AE19087" i="4"/>
  <c r="X19088" i="4"/>
  <c r="Z19088" i="4" s="1"/>
  <c r="Y19088" i="4"/>
  <c r="AA19088" i="4"/>
  <c r="AB19088" i="4"/>
  <c r="AD19088" i="4"/>
  <c r="AE19088" i="4"/>
  <c r="X19089" i="4"/>
  <c r="Y19089" i="4"/>
  <c r="AA19089" i="4"/>
  <c r="AB19089" i="4"/>
  <c r="AD19089" i="4"/>
  <c r="AE19089" i="4"/>
  <c r="X19090" i="4"/>
  <c r="Z19090" i="4" s="1"/>
  <c r="Y19090" i="4"/>
  <c r="AA19090" i="4"/>
  <c r="AB19090" i="4"/>
  <c r="AD19090" i="4"/>
  <c r="AE19090" i="4"/>
  <c r="X19091" i="4"/>
  <c r="Y19091" i="4"/>
  <c r="AA19091" i="4"/>
  <c r="AB19091" i="4"/>
  <c r="AD19091" i="4"/>
  <c r="AE19091" i="4"/>
  <c r="X19092" i="4"/>
  <c r="AG19092" i="4" s="1"/>
  <c r="Y19092" i="4"/>
  <c r="AA19092" i="4"/>
  <c r="AB19092" i="4"/>
  <c r="AD19092" i="4"/>
  <c r="AE19092" i="4"/>
  <c r="X19093" i="4"/>
  <c r="Y19093" i="4"/>
  <c r="AA19093" i="4"/>
  <c r="AB19093" i="4"/>
  <c r="AD19093" i="4"/>
  <c r="AE19093" i="4"/>
  <c r="X19094" i="4"/>
  <c r="Z19094" i="4" s="1"/>
  <c r="Y19094" i="4"/>
  <c r="AA19094" i="4"/>
  <c r="AB19094" i="4"/>
  <c r="AD19094" i="4"/>
  <c r="AE19094" i="4"/>
  <c r="X19095" i="4"/>
  <c r="Y19095" i="4"/>
  <c r="AA19095" i="4"/>
  <c r="AB19095" i="4"/>
  <c r="AD19095" i="4"/>
  <c r="AE19095" i="4"/>
  <c r="X19096" i="4"/>
  <c r="AG19096" i="4" s="1"/>
  <c r="Y19096" i="4"/>
  <c r="AA19096" i="4"/>
  <c r="AB19096" i="4"/>
  <c r="AD19096" i="4"/>
  <c r="AE19096" i="4"/>
  <c r="X19097" i="4"/>
  <c r="Y19097" i="4"/>
  <c r="AA19097" i="4"/>
  <c r="AB19097" i="4"/>
  <c r="AD19097" i="4"/>
  <c r="AE19097" i="4"/>
  <c r="X19098" i="4"/>
  <c r="Z19098" i="4" s="1"/>
  <c r="Y19098" i="4"/>
  <c r="AA19098" i="4"/>
  <c r="AB19098" i="4"/>
  <c r="AD19098" i="4"/>
  <c r="AE19098" i="4"/>
  <c r="X19099" i="4"/>
  <c r="Y19099" i="4"/>
  <c r="AA19099" i="4"/>
  <c r="AB19099" i="4"/>
  <c r="AD19099" i="4"/>
  <c r="AE19099" i="4"/>
  <c r="X19100" i="4"/>
  <c r="AG19100" i="4" s="1"/>
  <c r="Y19100" i="4"/>
  <c r="AA19100" i="4"/>
  <c r="AB19100" i="4"/>
  <c r="AD19100" i="4"/>
  <c r="AE19100" i="4"/>
  <c r="X19101" i="4"/>
  <c r="Y19101" i="4"/>
  <c r="AA19101" i="4"/>
  <c r="AB19101" i="4"/>
  <c r="AD19101" i="4"/>
  <c r="AE19101" i="4"/>
  <c r="X19102" i="4"/>
  <c r="Z19102" i="4" s="1"/>
  <c r="Y19102" i="4"/>
  <c r="AA19102" i="4"/>
  <c r="AB19102" i="4"/>
  <c r="AD19102" i="4"/>
  <c r="AE19102" i="4"/>
  <c r="X19103" i="4"/>
  <c r="Y19103" i="4"/>
  <c r="AA19103" i="4"/>
  <c r="AB19103" i="4"/>
  <c r="AD19103" i="4"/>
  <c r="AE19103" i="4"/>
  <c r="X19104" i="4"/>
  <c r="AG19104" i="4" s="1"/>
  <c r="Y19104" i="4"/>
  <c r="AA19104" i="4"/>
  <c r="AB19104" i="4"/>
  <c r="AD19104" i="4"/>
  <c r="AE19104" i="4"/>
  <c r="X19105" i="4"/>
  <c r="Y19105" i="4"/>
  <c r="AA19105" i="4"/>
  <c r="AB19105" i="4"/>
  <c r="AD19105" i="4"/>
  <c r="AE19105" i="4"/>
  <c r="X19106" i="4"/>
  <c r="Z19106" i="4" s="1"/>
  <c r="Y19106" i="4"/>
  <c r="AA19106" i="4"/>
  <c r="AB19106" i="4"/>
  <c r="AD19106" i="4"/>
  <c r="AE19106" i="4"/>
  <c r="X19107" i="4"/>
  <c r="Y19107" i="4"/>
  <c r="AA19107" i="4"/>
  <c r="AB19107" i="4"/>
  <c r="AD19107" i="4"/>
  <c r="AE19107" i="4"/>
  <c r="X19108" i="4"/>
  <c r="AG19108" i="4" s="1"/>
  <c r="Y19108" i="4"/>
  <c r="AA19108" i="4"/>
  <c r="AB19108" i="4"/>
  <c r="AD19108" i="4"/>
  <c r="AE19108" i="4"/>
  <c r="X19109" i="4"/>
  <c r="Y19109" i="4"/>
  <c r="AA19109" i="4"/>
  <c r="AB19109" i="4"/>
  <c r="AD19109" i="4"/>
  <c r="AE19109" i="4"/>
  <c r="X19110" i="4"/>
  <c r="Z19110" i="4" s="1"/>
  <c r="Y19110" i="4"/>
  <c r="AA19110" i="4"/>
  <c r="AB19110" i="4"/>
  <c r="AD19110" i="4"/>
  <c r="AE19110" i="4"/>
  <c r="X19111" i="4"/>
  <c r="Y19111" i="4"/>
  <c r="AA19111" i="4"/>
  <c r="AB19111" i="4"/>
  <c r="AD19111" i="4"/>
  <c r="AE19111" i="4"/>
  <c r="X19112" i="4"/>
  <c r="AG19112" i="4" s="1"/>
  <c r="Y19112" i="4"/>
  <c r="AA19112" i="4"/>
  <c r="AB19112" i="4"/>
  <c r="AD19112" i="4"/>
  <c r="AE19112" i="4"/>
  <c r="X19113" i="4"/>
  <c r="Y19113" i="4"/>
  <c r="AA19113" i="4"/>
  <c r="AB19113" i="4"/>
  <c r="AD19113" i="4"/>
  <c r="AE19113" i="4"/>
  <c r="X19114" i="4"/>
  <c r="Z19114" i="4" s="1"/>
  <c r="Y19114" i="4"/>
  <c r="AA19114" i="4"/>
  <c r="AB19114" i="4"/>
  <c r="AD19114" i="4"/>
  <c r="AE19114" i="4"/>
  <c r="X19115" i="4"/>
  <c r="Y19115" i="4"/>
  <c r="AA19115" i="4"/>
  <c r="AB19115" i="4"/>
  <c r="AD19115" i="4"/>
  <c r="AE19115" i="4"/>
  <c r="X19116" i="4"/>
  <c r="AG19116" i="4" s="1"/>
  <c r="Y19116" i="4"/>
  <c r="AA19116" i="4"/>
  <c r="AB19116" i="4"/>
  <c r="AD19116" i="4"/>
  <c r="AE19116" i="4"/>
  <c r="X19117" i="4"/>
  <c r="Y19117" i="4"/>
  <c r="AA19117" i="4"/>
  <c r="AB19117" i="4"/>
  <c r="AD19117" i="4"/>
  <c r="AE19117" i="4"/>
  <c r="X19118" i="4"/>
  <c r="Z19118" i="4" s="1"/>
  <c r="Y19118" i="4"/>
  <c r="AA19118" i="4"/>
  <c r="AB19118" i="4"/>
  <c r="AD19118" i="4"/>
  <c r="AE19118" i="4"/>
  <c r="X19119" i="4"/>
  <c r="Y19119" i="4"/>
  <c r="AA19119" i="4"/>
  <c r="AB19119" i="4"/>
  <c r="AD19119" i="4"/>
  <c r="AE19119" i="4"/>
  <c r="X19120" i="4"/>
  <c r="AG19120" i="4" s="1"/>
  <c r="Y19120" i="4"/>
  <c r="AA19120" i="4"/>
  <c r="AB19120" i="4"/>
  <c r="AD19120" i="4"/>
  <c r="AE19120" i="4"/>
  <c r="X19121" i="4"/>
  <c r="Y19121" i="4"/>
  <c r="AA19121" i="4"/>
  <c r="AB19121" i="4"/>
  <c r="AD19121" i="4"/>
  <c r="AE19121" i="4"/>
  <c r="X19122" i="4"/>
  <c r="Z19122" i="4" s="1"/>
  <c r="Y19122" i="4"/>
  <c r="AA19122" i="4"/>
  <c r="AB19122" i="4"/>
  <c r="AD19122" i="4"/>
  <c r="AE19122" i="4"/>
  <c r="X19123" i="4"/>
  <c r="Y19123" i="4"/>
  <c r="AA19123" i="4"/>
  <c r="AB19123" i="4"/>
  <c r="AD19123" i="4"/>
  <c r="AE19123" i="4"/>
  <c r="X19124" i="4"/>
  <c r="AG19124" i="4" s="1"/>
  <c r="Y19124" i="4"/>
  <c r="AA19124" i="4"/>
  <c r="AB19124" i="4"/>
  <c r="AD19124" i="4"/>
  <c r="AE19124" i="4"/>
  <c r="X19125" i="4"/>
  <c r="Y19125" i="4"/>
  <c r="AA19125" i="4"/>
  <c r="AB19125" i="4"/>
  <c r="AD19125" i="4"/>
  <c r="AE19125" i="4"/>
  <c r="X19126" i="4"/>
  <c r="Z19126" i="4" s="1"/>
  <c r="Y19126" i="4"/>
  <c r="AA19126" i="4"/>
  <c r="AB19126" i="4"/>
  <c r="AD19126" i="4"/>
  <c r="AE19126" i="4"/>
  <c r="X19127" i="4"/>
  <c r="Y19127" i="4"/>
  <c r="AA19127" i="4"/>
  <c r="AB19127" i="4"/>
  <c r="AD19127" i="4"/>
  <c r="AE19127" i="4"/>
  <c r="X19128" i="4"/>
  <c r="Z19128" i="4" s="1"/>
  <c r="Y19128" i="4"/>
  <c r="AA19128" i="4"/>
  <c r="AB19128" i="4"/>
  <c r="AD19128" i="4"/>
  <c r="AE19128" i="4"/>
  <c r="X19129" i="4"/>
  <c r="Y19129" i="4"/>
  <c r="AA19129" i="4"/>
  <c r="AB19129" i="4"/>
  <c r="AD19129" i="4"/>
  <c r="AE19129" i="4"/>
  <c r="X19130" i="4"/>
  <c r="Z19130" i="4" s="1"/>
  <c r="Y19130" i="4"/>
  <c r="AA19130" i="4"/>
  <c r="AB19130" i="4"/>
  <c r="AD19130" i="4"/>
  <c r="AE19130" i="4"/>
  <c r="X19131" i="4"/>
  <c r="Y19131" i="4"/>
  <c r="AA19131" i="4"/>
  <c r="AB19131" i="4"/>
  <c r="AD19131" i="4"/>
  <c r="AE19131" i="4"/>
  <c r="X19132" i="4"/>
  <c r="AG19132" i="4" s="1"/>
  <c r="Y19132" i="4"/>
  <c r="AA19132" i="4"/>
  <c r="AB19132" i="4"/>
  <c r="AD19132" i="4"/>
  <c r="AE19132" i="4"/>
  <c r="X19133" i="4"/>
  <c r="Y19133" i="4"/>
  <c r="AA19133" i="4"/>
  <c r="AB19133" i="4"/>
  <c r="AD19133" i="4"/>
  <c r="AE19133" i="4"/>
  <c r="X19134" i="4"/>
  <c r="Z19134" i="4" s="1"/>
  <c r="Y19134" i="4"/>
  <c r="AA19134" i="4"/>
  <c r="AB19134" i="4"/>
  <c r="AD19134" i="4"/>
  <c r="AE19134" i="4"/>
  <c r="X19135" i="4"/>
  <c r="Y19135" i="4"/>
  <c r="AA19135" i="4"/>
  <c r="AB19135" i="4"/>
  <c r="AD19135" i="4"/>
  <c r="AE19135" i="4"/>
  <c r="X19136" i="4"/>
  <c r="AG19136" i="4" s="1"/>
  <c r="Y19136" i="4"/>
  <c r="AA19136" i="4"/>
  <c r="AB19136" i="4"/>
  <c r="AD19136" i="4"/>
  <c r="AE19136" i="4"/>
  <c r="X19137" i="4"/>
  <c r="Y19137" i="4"/>
  <c r="AA19137" i="4"/>
  <c r="AB19137" i="4"/>
  <c r="AD19137" i="4"/>
  <c r="AE19137" i="4"/>
  <c r="X19138" i="4"/>
  <c r="Y19138" i="4"/>
  <c r="AA19138" i="4"/>
  <c r="AB19138" i="4"/>
  <c r="AD19138" i="4"/>
  <c r="AE19138" i="4"/>
  <c r="X19139" i="4"/>
  <c r="Y19139" i="4"/>
  <c r="AA19139" i="4"/>
  <c r="AB19139" i="4"/>
  <c r="AD19139" i="4"/>
  <c r="AE19139" i="4"/>
  <c r="X19140" i="4"/>
  <c r="Z19140" i="4" s="1"/>
  <c r="Y19140" i="4"/>
  <c r="AA19140" i="4"/>
  <c r="AB19140" i="4"/>
  <c r="AD19140" i="4"/>
  <c r="AE19140" i="4"/>
  <c r="X19141" i="4"/>
  <c r="Y19141" i="4"/>
  <c r="AA19141" i="4"/>
  <c r="AB19141" i="4"/>
  <c r="AD19141" i="4"/>
  <c r="AE19141" i="4"/>
  <c r="X19142" i="4"/>
  <c r="Z19142" i="4" s="1"/>
  <c r="Y19142" i="4"/>
  <c r="AA19142" i="4"/>
  <c r="AB19142" i="4"/>
  <c r="AD19142" i="4"/>
  <c r="AE19142" i="4"/>
  <c r="X19143" i="4"/>
  <c r="Y19143" i="4"/>
  <c r="AA19143" i="4"/>
  <c r="AB19143" i="4"/>
  <c r="AD19143" i="4"/>
  <c r="AE19143" i="4"/>
  <c r="X19144" i="4"/>
  <c r="Y19144" i="4"/>
  <c r="AA19144" i="4"/>
  <c r="AB19144" i="4"/>
  <c r="AD19144" i="4"/>
  <c r="AE19144" i="4"/>
  <c r="X19145" i="4"/>
  <c r="Y19145" i="4"/>
  <c r="AA19145" i="4"/>
  <c r="AB19145" i="4"/>
  <c r="AD19145" i="4"/>
  <c r="AE19145" i="4"/>
  <c r="X19146" i="4"/>
  <c r="AG19146" i="4" s="1"/>
  <c r="Y19146" i="4"/>
  <c r="AA19146" i="4"/>
  <c r="AB19146" i="4"/>
  <c r="AD19146" i="4"/>
  <c r="AE19146" i="4"/>
  <c r="X19147" i="4"/>
  <c r="Z19147" i="4" s="1"/>
  <c r="Y19147" i="4"/>
  <c r="AA19147" i="4"/>
  <c r="AB19147" i="4"/>
  <c r="AD19147" i="4"/>
  <c r="AE19147" i="4"/>
  <c r="X19148" i="4"/>
  <c r="Y19148" i="4"/>
  <c r="AA19148" i="4"/>
  <c r="AB19148" i="4"/>
  <c r="AD19148" i="4"/>
  <c r="AE19148" i="4"/>
  <c r="X19149" i="4"/>
  <c r="Y19149" i="4"/>
  <c r="AA19149" i="4"/>
  <c r="AB19149" i="4"/>
  <c r="AD19149" i="4"/>
  <c r="AE19149" i="4"/>
  <c r="X19150" i="4"/>
  <c r="Y19150" i="4"/>
  <c r="AA19150" i="4"/>
  <c r="AB19150" i="4"/>
  <c r="AD19150" i="4"/>
  <c r="AE19150" i="4"/>
  <c r="X19151" i="4"/>
  <c r="Y19151" i="4"/>
  <c r="AA19151" i="4"/>
  <c r="AB19151" i="4"/>
  <c r="AD19151" i="4"/>
  <c r="AE19151" i="4"/>
  <c r="X19152" i="4"/>
  <c r="Y19152" i="4"/>
  <c r="AA19152" i="4"/>
  <c r="AB19152" i="4"/>
  <c r="AD19152" i="4"/>
  <c r="AE19152" i="4"/>
  <c r="X19153" i="4"/>
  <c r="Y19153" i="4"/>
  <c r="AA19153" i="4"/>
  <c r="AB19153" i="4"/>
  <c r="AD19153" i="4"/>
  <c r="AE19153" i="4"/>
  <c r="X19154" i="4"/>
  <c r="Y19154" i="4"/>
  <c r="AA19154" i="4"/>
  <c r="AB19154" i="4"/>
  <c r="AD19154" i="4"/>
  <c r="AE19154" i="4"/>
  <c r="X19155" i="4"/>
  <c r="Y19155" i="4"/>
  <c r="AA19155" i="4"/>
  <c r="AB19155" i="4"/>
  <c r="AD19155" i="4"/>
  <c r="AE19155" i="4"/>
  <c r="X19156" i="4"/>
  <c r="Y19156" i="4"/>
  <c r="AA19156" i="4"/>
  <c r="AB19156" i="4"/>
  <c r="AD19156" i="4"/>
  <c r="AE19156" i="4"/>
  <c r="X19157" i="4"/>
  <c r="Y19157" i="4"/>
  <c r="AA19157" i="4"/>
  <c r="AB19157" i="4"/>
  <c r="AD19157" i="4"/>
  <c r="AE19157" i="4"/>
  <c r="X19158" i="4"/>
  <c r="Y19158" i="4"/>
  <c r="AA19158" i="4"/>
  <c r="AB19158" i="4"/>
  <c r="AD19158" i="4"/>
  <c r="AE19158" i="4"/>
  <c r="X19159" i="4"/>
  <c r="Y19159" i="4"/>
  <c r="AA19159" i="4"/>
  <c r="AB19159" i="4"/>
  <c r="AD19159" i="4"/>
  <c r="AE19159" i="4"/>
  <c r="X19160" i="4"/>
  <c r="Y19160" i="4"/>
  <c r="AA19160" i="4"/>
  <c r="AB19160" i="4"/>
  <c r="AD19160" i="4"/>
  <c r="AE19160" i="4"/>
  <c r="X19161" i="4"/>
  <c r="Y19161" i="4"/>
  <c r="AA19161" i="4"/>
  <c r="AB19161" i="4"/>
  <c r="AD19161" i="4"/>
  <c r="AE19161" i="4"/>
  <c r="X19162" i="4"/>
  <c r="Y19162" i="4"/>
  <c r="AA19162" i="4"/>
  <c r="AB19162" i="4"/>
  <c r="AD19162" i="4"/>
  <c r="AE19162" i="4"/>
  <c r="X19163" i="4"/>
  <c r="Y19163" i="4"/>
  <c r="AA19163" i="4"/>
  <c r="AB19163" i="4"/>
  <c r="AD19163" i="4"/>
  <c r="AE19163" i="4"/>
  <c r="X19164" i="4"/>
  <c r="Y19164" i="4"/>
  <c r="AA19164" i="4"/>
  <c r="AB19164" i="4"/>
  <c r="AD19164" i="4"/>
  <c r="AE19164" i="4"/>
  <c r="X19165" i="4"/>
  <c r="Y19165" i="4"/>
  <c r="AA19165" i="4"/>
  <c r="AB19165" i="4"/>
  <c r="AD19165" i="4"/>
  <c r="AE19165" i="4"/>
  <c r="X19166" i="4"/>
  <c r="Y19166" i="4"/>
  <c r="AA19166" i="4"/>
  <c r="AB19166" i="4"/>
  <c r="AD19166" i="4"/>
  <c r="AE19166" i="4"/>
  <c r="X19167" i="4"/>
  <c r="Y19167" i="4"/>
  <c r="AA19167" i="4"/>
  <c r="AB19167" i="4"/>
  <c r="AD19167" i="4"/>
  <c r="AE19167" i="4"/>
  <c r="X19168" i="4"/>
  <c r="Y19168" i="4"/>
  <c r="AA19168" i="4"/>
  <c r="AB19168" i="4"/>
  <c r="AD19168" i="4"/>
  <c r="AE19168" i="4"/>
  <c r="X19169" i="4"/>
  <c r="Y19169" i="4"/>
  <c r="AA19169" i="4"/>
  <c r="AB19169" i="4"/>
  <c r="AD19169" i="4"/>
  <c r="AE19169" i="4"/>
  <c r="X19170" i="4"/>
  <c r="Y19170" i="4"/>
  <c r="AA19170" i="4"/>
  <c r="AB19170" i="4"/>
  <c r="AD19170" i="4"/>
  <c r="AE19170" i="4"/>
  <c r="X19171" i="4"/>
  <c r="Y19171" i="4"/>
  <c r="AA19171" i="4"/>
  <c r="AB19171" i="4"/>
  <c r="AD19171" i="4"/>
  <c r="AE19171" i="4"/>
  <c r="X19172" i="4"/>
  <c r="Y19172" i="4"/>
  <c r="AA19172" i="4"/>
  <c r="AB19172" i="4"/>
  <c r="AD19172" i="4"/>
  <c r="AE19172" i="4"/>
  <c r="X19173" i="4"/>
  <c r="Y19173" i="4"/>
  <c r="AA19173" i="4"/>
  <c r="AB19173" i="4"/>
  <c r="AD19173" i="4"/>
  <c r="AE19173" i="4"/>
  <c r="X19174" i="4"/>
  <c r="Y19174" i="4"/>
  <c r="AA19174" i="4"/>
  <c r="AB19174" i="4"/>
  <c r="AD19174" i="4"/>
  <c r="AE19174" i="4"/>
  <c r="X19175" i="4"/>
  <c r="Y19175" i="4"/>
  <c r="AA19175" i="4"/>
  <c r="AB19175" i="4"/>
  <c r="AD19175" i="4"/>
  <c r="AE19175" i="4"/>
  <c r="X19176" i="4"/>
  <c r="Y19176" i="4"/>
  <c r="AA19176" i="4"/>
  <c r="AB19176" i="4"/>
  <c r="AD19176" i="4"/>
  <c r="AE19176" i="4"/>
  <c r="X19177" i="4"/>
  <c r="Y19177" i="4"/>
  <c r="AA19177" i="4"/>
  <c r="AB19177" i="4"/>
  <c r="AD19177" i="4"/>
  <c r="AE19177" i="4"/>
  <c r="X19178" i="4"/>
  <c r="Y19178" i="4"/>
  <c r="AA19178" i="4"/>
  <c r="AB19178" i="4"/>
  <c r="AD19178" i="4"/>
  <c r="AE19178" i="4"/>
  <c r="X19179" i="4"/>
  <c r="Y19179" i="4"/>
  <c r="AA19179" i="4"/>
  <c r="AB19179" i="4"/>
  <c r="AD19179" i="4"/>
  <c r="AE19179" i="4"/>
  <c r="X19180" i="4"/>
  <c r="Y19180" i="4"/>
  <c r="AA19180" i="4"/>
  <c r="AB19180" i="4"/>
  <c r="AD19180" i="4"/>
  <c r="AE19180" i="4"/>
  <c r="X19181" i="4"/>
  <c r="Y19181" i="4"/>
  <c r="AA19181" i="4"/>
  <c r="AB19181" i="4"/>
  <c r="AD19181" i="4"/>
  <c r="AE19181" i="4"/>
  <c r="X19182" i="4"/>
  <c r="Y19182" i="4"/>
  <c r="AA19182" i="4"/>
  <c r="AB19182" i="4"/>
  <c r="AD19182" i="4"/>
  <c r="AE19182" i="4"/>
  <c r="X19183" i="4"/>
  <c r="Y19183" i="4"/>
  <c r="AA19183" i="4"/>
  <c r="AB19183" i="4"/>
  <c r="AD19183" i="4"/>
  <c r="AE19183" i="4"/>
  <c r="X19184" i="4"/>
  <c r="Y19184" i="4"/>
  <c r="AA19184" i="4"/>
  <c r="AB19184" i="4"/>
  <c r="AD19184" i="4"/>
  <c r="AE19184" i="4"/>
  <c r="X19185" i="4"/>
  <c r="Y19185" i="4"/>
  <c r="AA19185" i="4"/>
  <c r="AB19185" i="4"/>
  <c r="AD19185" i="4"/>
  <c r="AE19185" i="4"/>
  <c r="X19186" i="4"/>
  <c r="Y19186" i="4"/>
  <c r="AA19186" i="4"/>
  <c r="AB19186" i="4"/>
  <c r="AD19186" i="4"/>
  <c r="AE19186" i="4"/>
  <c r="X19187" i="4"/>
  <c r="Y19187" i="4"/>
  <c r="AA19187" i="4"/>
  <c r="AB19187" i="4"/>
  <c r="AD19187" i="4"/>
  <c r="AE19187" i="4"/>
  <c r="X19188" i="4"/>
  <c r="Y19188" i="4"/>
  <c r="AA19188" i="4"/>
  <c r="AB19188" i="4"/>
  <c r="AD19188" i="4"/>
  <c r="AE19188" i="4"/>
  <c r="X19189" i="4"/>
  <c r="Y19189" i="4"/>
  <c r="AA19189" i="4"/>
  <c r="AB19189" i="4"/>
  <c r="AD19189" i="4"/>
  <c r="AE19189" i="4"/>
  <c r="X19190" i="4"/>
  <c r="Y19190" i="4"/>
  <c r="AA19190" i="4"/>
  <c r="AB19190" i="4"/>
  <c r="AD19190" i="4"/>
  <c r="AE19190" i="4"/>
  <c r="X19191" i="4"/>
  <c r="Y19191" i="4"/>
  <c r="AA19191" i="4"/>
  <c r="AB19191" i="4"/>
  <c r="AD19191" i="4"/>
  <c r="AE19191" i="4"/>
  <c r="X19192" i="4"/>
  <c r="Y19192" i="4"/>
  <c r="AA19192" i="4"/>
  <c r="AB19192" i="4"/>
  <c r="AD19192" i="4"/>
  <c r="AE19192" i="4"/>
  <c r="X19193" i="4"/>
  <c r="Y19193" i="4"/>
  <c r="AA19193" i="4"/>
  <c r="AB19193" i="4"/>
  <c r="AD19193" i="4"/>
  <c r="AE19193" i="4"/>
  <c r="X19194" i="4"/>
  <c r="Y19194" i="4"/>
  <c r="AA19194" i="4"/>
  <c r="AB19194" i="4"/>
  <c r="AD19194" i="4"/>
  <c r="AE19194" i="4"/>
  <c r="X19195" i="4"/>
  <c r="Y19195" i="4"/>
  <c r="AA19195" i="4"/>
  <c r="AB19195" i="4"/>
  <c r="AD19195" i="4"/>
  <c r="AE19195" i="4"/>
  <c r="X19196" i="4"/>
  <c r="Y19196" i="4"/>
  <c r="AA19196" i="4"/>
  <c r="AB19196" i="4"/>
  <c r="AD19196" i="4"/>
  <c r="AE19196" i="4"/>
  <c r="X19197" i="4"/>
  <c r="Y19197" i="4"/>
  <c r="AA19197" i="4"/>
  <c r="AB19197" i="4"/>
  <c r="AD19197" i="4"/>
  <c r="AE19197" i="4"/>
  <c r="X19198" i="4"/>
  <c r="Y19198" i="4"/>
  <c r="AA19198" i="4"/>
  <c r="AB19198" i="4"/>
  <c r="AD19198" i="4"/>
  <c r="AE19198" i="4"/>
  <c r="X19199" i="4"/>
  <c r="Y19199" i="4"/>
  <c r="AA19199" i="4"/>
  <c r="AB19199" i="4"/>
  <c r="AD19199" i="4"/>
  <c r="AE19199" i="4"/>
  <c r="X19200" i="4"/>
  <c r="Y19200" i="4"/>
  <c r="AA19200" i="4"/>
  <c r="AB19200" i="4"/>
  <c r="AD19200" i="4"/>
  <c r="AE19200" i="4"/>
  <c r="X19201" i="4"/>
  <c r="Y19201" i="4"/>
  <c r="AA19201" i="4"/>
  <c r="AB19201" i="4"/>
  <c r="AD19201" i="4"/>
  <c r="AE19201" i="4"/>
  <c r="X19202" i="4"/>
  <c r="Y19202" i="4"/>
  <c r="AA19202" i="4"/>
  <c r="AB19202" i="4"/>
  <c r="AD19202" i="4"/>
  <c r="AE19202" i="4"/>
  <c r="X19203" i="4"/>
  <c r="Y19203" i="4"/>
  <c r="AA19203" i="4"/>
  <c r="AB19203" i="4"/>
  <c r="AD19203" i="4"/>
  <c r="AE19203" i="4"/>
  <c r="X19204" i="4"/>
  <c r="Y19204" i="4"/>
  <c r="AA19204" i="4"/>
  <c r="AB19204" i="4"/>
  <c r="AD19204" i="4"/>
  <c r="AE19204" i="4"/>
  <c r="X19205" i="4"/>
  <c r="Y19205" i="4"/>
  <c r="AA19205" i="4"/>
  <c r="AB19205" i="4"/>
  <c r="AD19205" i="4"/>
  <c r="AE19205" i="4"/>
  <c r="X19206" i="4"/>
  <c r="Y19206" i="4"/>
  <c r="AA19206" i="4"/>
  <c r="AB19206" i="4"/>
  <c r="AD19206" i="4"/>
  <c r="AE19206" i="4"/>
  <c r="X19207" i="4"/>
  <c r="Y19207" i="4"/>
  <c r="AA19207" i="4"/>
  <c r="AB19207" i="4"/>
  <c r="AD19207" i="4"/>
  <c r="AE19207" i="4"/>
  <c r="X19208" i="4"/>
  <c r="Y19208" i="4"/>
  <c r="AA19208" i="4"/>
  <c r="AB19208" i="4"/>
  <c r="AD19208" i="4"/>
  <c r="AE19208" i="4"/>
  <c r="X19209" i="4"/>
  <c r="Y19209" i="4"/>
  <c r="AA19209" i="4"/>
  <c r="AB19209" i="4"/>
  <c r="AD19209" i="4"/>
  <c r="AE19209" i="4"/>
  <c r="X19210" i="4"/>
  <c r="AG19210" i="4" s="1"/>
  <c r="Y19210" i="4"/>
  <c r="AA19210" i="4"/>
  <c r="AB19210" i="4"/>
  <c r="AD19210" i="4"/>
  <c r="AE19210" i="4"/>
  <c r="X19211" i="4"/>
  <c r="Z19211" i="4" s="1"/>
  <c r="Y19211" i="4"/>
  <c r="AA19211" i="4"/>
  <c r="AB19211" i="4"/>
  <c r="AD19211" i="4"/>
  <c r="AE19211" i="4"/>
  <c r="X19212" i="4"/>
  <c r="AG19212" i="4" s="1"/>
  <c r="Y19212" i="4"/>
  <c r="AA19212" i="4"/>
  <c r="AB19212" i="4"/>
  <c r="AD19212" i="4"/>
  <c r="AE19212" i="4"/>
  <c r="X19213" i="4"/>
  <c r="Z19213" i="4" s="1"/>
  <c r="Y19213" i="4"/>
  <c r="AA19213" i="4"/>
  <c r="AB19213" i="4"/>
  <c r="AD19213" i="4"/>
  <c r="AE19213" i="4"/>
  <c r="X19214" i="4"/>
  <c r="AG19214" i="4" s="1"/>
  <c r="Y19214" i="4"/>
  <c r="AA19214" i="4"/>
  <c r="AB19214" i="4"/>
  <c r="AD19214" i="4"/>
  <c r="AE19214" i="4"/>
  <c r="X19215" i="4"/>
  <c r="Z19215" i="4" s="1"/>
  <c r="Y19215" i="4"/>
  <c r="AA19215" i="4"/>
  <c r="AB19215" i="4"/>
  <c r="AD19215" i="4"/>
  <c r="AE19215" i="4"/>
  <c r="X19216" i="4"/>
  <c r="AG19216" i="4" s="1"/>
  <c r="Y19216" i="4"/>
  <c r="AA19216" i="4"/>
  <c r="AB19216" i="4"/>
  <c r="AD19216" i="4"/>
  <c r="AE19216" i="4"/>
  <c r="X19217" i="4"/>
  <c r="Z19217" i="4" s="1"/>
  <c r="Y19217" i="4"/>
  <c r="AA19217" i="4"/>
  <c r="AB19217" i="4"/>
  <c r="AD19217" i="4"/>
  <c r="AE19217" i="4"/>
  <c r="X19218" i="4"/>
  <c r="AG19218" i="4" s="1"/>
  <c r="Y19218" i="4"/>
  <c r="AA19218" i="4"/>
  <c r="AB19218" i="4"/>
  <c r="AD19218" i="4"/>
  <c r="AE19218" i="4"/>
  <c r="X19219" i="4"/>
  <c r="Z19219" i="4" s="1"/>
  <c r="Y19219" i="4"/>
  <c r="AA19219" i="4"/>
  <c r="AB19219" i="4"/>
  <c r="AD19219" i="4"/>
  <c r="AE19219" i="4"/>
  <c r="X19220" i="4"/>
  <c r="AG19220" i="4" s="1"/>
  <c r="Y19220" i="4"/>
  <c r="AA19220" i="4"/>
  <c r="AB19220" i="4"/>
  <c r="AD19220" i="4"/>
  <c r="AE19220" i="4"/>
  <c r="X19221" i="4"/>
  <c r="Z19221" i="4" s="1"/>
  <c r="Y19221" i="4"/>
  <c r="AA19221" i="4"/>
  <c r="AB19221" i="4"/>
  <c r="AD19221" i="4"/>
  <c r="AE19221" i="4"/>
  <c r="X19222" i="4"/>
  <c r="AG19222" i="4" s="1"/>
  <c r="Y19222" i="4"/>
  <c r="AA19222" i="4"/>
  <c r="AB19222" i="4"/>
  <c r="AD19222" i="4"/>
  <c r="AE19222" i="4"/>
  <c r="X19223" i="4"/>
  <c r="Z19223" i="4" s="1"/>
  <c r="Y19223" i="4"/>
  <c r="AA19223" i="4"/>
  <c r="AB19223" i="4"/>
  <c r="AD19223" i="4"/>
  <c r="AE19223" i="4"/>
  <c r="X19224" i="4"/>
  <c r="AG19224" i="4" s="1"/>
  <c r="Y19224" i="4"/>
  <c r="AA19224" i="4"/>
  <c r="AB19224" i="4"/>
  <c r="AD19224" i="4"/>
  <c r="AE19224" i="4"/>
  <c r="X19225" i="4"/>
  <c r="Z19225" i="4" s="1"/>
  <c r="Y19225" i="4"/>
  <c r="AA19225" i="4"/>
  <c r="AB19225" i="4"/>
  <c r="AD19225" i="4"/>
  <c r="AE19225" i="4"/>
  <c r="X19226" i="4"/>
  <c r="AG19226" i="4" s="1"/>
  <c r="Y19226" i="4"/>
  <c r="AA19226" i="4"/>
  <c r="AB19226" i="4"/>
  <c r="AD19226" i="4"/>
  <c r="AE19226" i="4"/>
  <c r="X19227" i="4"/>
  <c r="Z19227" i="4" s="1"/>
  <c r="Y19227" i="4"/>
  <c r="AA19227" i="4"/>
  <c r="AB19227" i="4"/>
  <c r="AD19227" i="4"/>
  <c r="AE19227" i="4"/>
  <c r="X19228" i="4"/>
  <c r="AG19228" i="4" s="1"/>
  <c r="Y19228" i="4"/>
  <c r="AA19228" i="4"/>
  <c r="AB19228" i="4"/>
  <c r="AD19228" i="4"/>
  <c r="AE19228" i="4"/>
  <c r="X19229" i="4"/>
  <c r="Z19229" i="4" s="1"/>
  <c r="Y19229" i="4"/>
  <c r="AA19229" i="4"/>
  <c r="AB19229" i="4"/>
  <c r="AD19229" i="4"/>
  <c r="AE19229" i="4"/>
  <c r="X19230" i="4"/>
  <c r="AG19230" i="4" s="1"/>
  <c r="Y19230" i="4"/>
  <c r="AA19230" i="4"/>
  <c r="AB19230" i="4"/>
  <c r="AD19230" i="4"/>
  <c r="AE19230" i="4"/>
  <c r="X19231" i="4"/>
  <c r="Z19231" i="4" s="1"/>
  <c r="Y19231" i="4"/>
  <c r="AA19231" i="4"/>
  <c r="AB19231" i="4"/>
  <c r="AD19231" i="4"/>
  <c r="AE19231" i="4"/>
  <c r="X19232" i="4"/>
  <c r="AG19232" i="4" s="1"/>
  <c r="Y19232" i="4"/>
  <c r="AA19232" i="4"/>
  <c r="AB19232" i="4"/>
  <c r="AD19232" i="4"/>
  <c r="AE19232" i="4"/>
  <c r="X19233" i="4"/>
  <c r="Z19233" i="4" s="1"/>
  <c r="Y19233" i="4"/>
  <c r="AA19233" i="4"/>
  <c r="AB19233" i="4"/>
  <c r="AD19233" i="4"/>
  <c r="AE19233" i="4"/>
  <c r="X19234" i="4"/>
  <c r="AG19234" i="4" s="1"/>
  <c r="Y19234" i="4"/>
  <c r="AA19234" i="4"/>
  <c r="AB19234" i="4"/>
  <c r="AD19234" i="4"/>
  <c r="AE19234" i="4"/>
  <c r="X19235" i="4"/>
  <c r="Z19235" i="4" s="1"/>
  <c r="Y19235" i="4"/>
  <c r="AA19235" i="4"/>
  <c r="AB19235" i="4"/>
  <c r="AD19235" i="4"/>
  <c r="AE19235" i="4"/>
  <c r="X19236" i="4"/>
  <c r="AG19236" i="4" s="1"/>
  <c r="Y19236" i="4"/>
  <c r="AA19236" i="4"/>
  <c r="AB19236" i="4"/>
  <c r="AD19236" i="4"/>
  <c r="AE19236" i="4"/>
  <c r="X19237" i="4"/>
  <c r="Z19237" i="4" s="1"/>
  <c r="Y19237" i="4"/>
  <c r="AA19237" i="4"/>
  <c r="AB19237" i="4"/>
  <c r="AD19237" i="4"/>
  <c r="AE19237" i="4"/>
  <c r="X19238" i="4"/>
  <c r="AG19238" i="4" s="1"/>
  <c r="Y19238" i="4"/>
  <c r="AA19238" i="4"/>
  <c r="AB19238" i="4"/>
  <c r="AD19238" i="4"/>
  <c r="AE19238" i="4"/>
  <c r="X19239" i="4"/>
  <c r="Z19239" i="4" s="1"/>
  <c r="Y19239" i="4"/>
  <c r="AA19239" i="4"/>
  <c r="AB19239" i="4"/>
  <c r="AD19239" i="4"/>
  <c r="AE19239" i="4"/>
  <c r="X19240" i="4"/>
  <c r="AG19240" i="4" s="1"/>
  <c r="Y19240" i="4"/>
  <c r="AA19240" i="4"/>
  <c r="AB19240" i="4"/>
  <c r="AD19240" i="4"/>
  <c r="AE19240" i="4"/>
  <c r="X19241" i="4"/>
  <c r="Z19241" i="4" s="1"/>
  <c r="Y19241" i="4"/>
  <c r="AA19241" i="4"/>
  <c r="AB19241" i="4"/>
  <c r="AD19241" i="4"/>
  <c r="AE19241" i="4"/>
  <c r="X19242" i="4"/>
  <c r="AG19242" i="4" s="1"/>
  <c r="Y19242" i="4"/>
  <c r="AA19242" i="4"/>
  <c r="AB19242" i="4"/>
  <c r="AD19242" i="4"/>
  <c r="AE19242" i="4"/>
  <c r="X19243" i="4"/>
  <c r="Z19243" i="4" s="1"/>
  <c r="Y19243" i="4"/>
  <c r="AA19243" i="4"/>
  <c r="AB19243" i="4"/>
  <c r="AD19243" i="4"/>
  <c r="AE19243" i="4"/>
  <c r="X19244" i="4"/>
  <c r="AG19244" i="4" s="1"/>
  <c r="Y19244" i="4"/>
  <c r="AA19244" i="4"/>
  <c r="AB19244" i="4"/>
  <c r="AD19244" i="4"/>
  <c r="AE19244" i="4"/>
  <c r="X19245" i="4"/>
  <c r="Z19245" i="4" s="1"/>
  <c r="Y19245" i="4"/>
  <c r="AA19245" i="4"/>
  <c r="AB19245" i="4"/>
  <c r="AD19245" i="4"/>
  <c r="AE19245" i="4"/>
  <c r="X19246" i="4"/>
  <c r="AG19246" i="4" s="1"/>
  <c r="Y19246" i="4"/>
  <c r="AA19246" i="4"/>
  <c r="AB19246" i="4"/>
  <c r="AD19246" i="4"/>
  <c r="AE19246" i="4"/>
  <c r="X19247" i="4"/>
  <c r="Z19247" i="4" s="1"/>
  <c r="Y19247" i="4"/>
  <c r="AA19247" i="4"/>
  <c r="AB19247" i="4"/>
  <c r="AD19247" i="4"/>
  <c r="AE19247" i="4"/>
  <c r="X19248" i="4"/>
  <c r="AG19248" i="4" s="1"/>
  <c r="Y19248" i="4"/>
  <c r="AA19248" i="4"/>
  <c r="AB19248" i="4"/>
  <c r="AD19248" i="4"/>
  <c r="AE19248" i="4"/>
  <c r="X19249" i="4"/>
  <c r="Z19249" i="4" s="1"/>
  <c r="Y19249" i="4"/>
  <c r="AA19249" i="4"/>
  <c r="AB19249" i="4"/>
  <c r="AD19249" i="4"/>
  <c r="AE19249" i="4"/>
  <c r="X19250" i="4"/>
  <c r="AG19250" i="4" s="1"/>
  <c r="Y19250" i="4"/>
  <c r="AA19250" i="4"/>
  <c r="AB19250" i="4"/>
  <c r="AD19250" i="4"/>
  <c r="AE19250" i="4"/>
  <c r="X19251" i="4"/>
  <c r="Z19251" i="4" s="1"/>
  <c r="Y19251" i="4"/>
  <c r="AA19251" i="4"/>
  <c r="AB19251" i="4"/>
  <c r="AD19251" i="4"/>
  <c r="AE19251" i="4"/>
  <c r="X19252" i="4"/>
  <c r="AG19252" i="4" s="1"/>
  <c r="Y19252" i="4"/>
  <c r="AA19252" i="4"/>
  <c r="AB19252" i="4"/>
  <c r="AD19252" i="4"/>
  <c r="AE19252" i="4"/>
  <c r="X19253" i="4"/>
  <c r="Z19253" i="4" s="1"/>
  <c r="Y19253" i="4"/>
  <c r="AA19253" i="4"/>
  <c r="AB19253" i="4"/>
  <c r="AD19253" i="4"/>
  <c r="AE19253" i="4"/>
  <c r="X19254" i="4"/>
  <c r="AG19254" i="4" s="1"/>
  <c r="Y19254" i="4"/>
  <c r="AA19254" i="4"/>
  <c r="AB19254" i="4"/>
  <c r="AD19254" i="4"/>
  <c r="AE19254" i="4"/>
  <c r="X19255" i="4"/>
  <c r="Z19255" i="4" s="1"/>
  <c r="Y19255" i="4"/>
  <c r="AA19255" i="4"/>
  <c r="AB19255" i="4"/>
  <c r="AD19255" i="4"/>
  <c r="AE19255" i="4"/>
  <c r="X19256" i="4"/>
  <c r="AG19256" i="4" s="1"/>
  <c r="Y19256" i="4"/>
  <c r="AA19256" i="4"/>
  <c r="AB19256" i="4"/>
  <c r="AD19256" i="4"/>
  <c r="AE19256" i="4"/>
  <c r="X19257" i="4"/>
  <c r="Z19257" i="4" s="1"/>
  <c r="Y19257" i="4"/>
  <c r="AA19257" i="4"/>
  <c r="AB19257" i="4"/>
  <c r="AD19257" i="4"/>
  <c r="AE19257" i="4"/>
  <c r="X19258" i="4"/>
  <c r="AG19258" i="4" s="1"/>
  <c r="Y19258" i="4"/>
  <c r="AA19258" i="4"/>
  <c r="AB19258" i="4"/>
  <c r="AD19258" i="4"/>
  <c r="AE19258" i="4"/>
  <c r="X19259" i="4"/>
  <c r="Z19259" i="4" s="1"/>
  <c r="Y19259" i="4"/>
  <c r="AA19259" i="4"/>
  <c r="AB19259" i="4"/>
  <c r="AD19259" i="4"/>
  <c r="AE19259" i="4"/>
  <c r="X19260" i="4"/>
  <c r="AG19260" i="4" s="1"/>
  <c r="Y19260" i="4"/>
  <c r="AA19260" i="4"/>
  <c r="AB19260" i="4"/>
  <c r="AD19260" i="4"/>
  <c r="AE19260" i="4"/>
  <c r="X19261" i="4"/>
  <c r="Z19261" i="4" s="1"/>
  <c r="Y19261" i="4"/>
  <c r="AA19261" i="4"/>
  <c r="AB19261" i="4"/>
  <c r="AD19261" i="4"/>
  <c r="AE19261" i="4"/>
  <c r="X19262" i="4"/>
  <c r="AG19262" i="4" s="1"/>
  <c r="Y19262" i="4"/>
  <c r="AA19262" i="4"/>
  <c r="AB19262" i="4"/>
  <c r="AD19262" i="4"/>
  <c r="AE19262" i="4"/>
  <c r="X19263" i="4"/>
  <c r="Z19263" i="4" s="1"/>
  <c r="Y19263" i="4"/>
  <c r="AA19263" i="4"/>
  <c r="AB19263" i="4"/>
  <c r="AD19263" i="4"/>
  <c r="AE19263" i="4"/>
  <c r="X19264" i="4"/>
  <c r="AG19264" i="4" s="1"/>
  <c r="Y19264" i="4"/>
  <c r="AA19264" i="4"/>
  <c r="AB19264" i="4"/>
  <c r="AD19264" i="4"/>
  <c r="AE19264" i="4"/>
  <c r="X19265" i="4"/>
  <c r="Z19265" i="4" s="1"/>
  <c r="Y19265" i="4"/>
  <c r="AA19265" i="4"/>
  <c r="AB19265" i="4"/>
  <c r="AD19265" i="4"/>
  <c r="AE19265" i="4"/>
  <c r="X19266" i="4"/>
  <c r="AG19266" i="4" s="1"/>
  <c r="Y19266" i="4"/>
  <c r="AA19266" i="4"/>
  <c r="AB19266" i="4"/>
  <c r="AD19266" i="4"/>
  <c r="AE19266" i="4"/>
  <c r="X19267" i="4"/>
  <c r="Z19267" i="4" s="1"/>
  <c r="Y19267" i="4"/>
  <c r="AA19267" i="4"/>
  <c r="AB19267" i="4"/>
  <c r="AD19267" i="4"/>
  <c r="AE19267" i="4"/>
  <c r="X19268" i="4"/>
  <c r="AG19268" i="4" s="1"/>
  <c r="Y19268" i="4"/>
  <c r="AA19268" i="4"/>
  <c r="AB19268" i="4"/>
  <c r="AD19268" i="4"/>
  <c r="AE19268" i="4"/>
  <c r="X19269" i="4"/>
  <c r="Z19269" i="4" s="1"/>
  <c r="Y19269" i="4"/>
  <c r="AA19269" i="4"/>
  <c r="AB19269" i="4"/>
  <c r="AD19269" i="4"/>
  <c r="AE19269" i="4"/>
  <c r="X19061" i="4"/>
  <c r="AG19061" i="4" s="1"/>
  <c r="Y19061" i="4"/>
  <c r="AA19061" i="4"/>
  <c r="AB19061" i="4"/>
  <c r="AD19061" i="4"/>
  <c r="AE19061" i="4"/>
  <c r="X19062" i="4"/>
  <c r="Z19062" i="4" s="1"/>
  <c r="Y19062" i="4"/>
  <c r="AA19062" i="4"/>
  <c r="AB19062" i="4"/>
  <c r="AD19062" i="4"/>
  <c r="AE19062" i="4"/>
  <c r="AG19066" i="4" l="1"/>
  <c r="AG19134" i="4"/>
  <c r="AG19078" i="4"/>
  <c r="AG19094" i="4"/>
  <c r="AG19080" i="4"/>
  <c r="AG19114" i="4"/>
  <c r="AH19114" i="4"/>
  <c r="AH19113" i="4"/>
  <c r="AH19112" i="4"/>
  <c r="AH19111" i="4"/>
  <c r="AH19110" i="4"/>
  <c r="AH19107" i="4"/>
  <c r="AH19101" i="4"/>
  <c r="AH19096" i="4"/>
  <c r="AH19095" i="4"/>
  <c r="AH19109" i="4"/>
  <c r="AH19104" i="4"/>
  <c r="AH19099" i="4"/>
  <c r="AH19093" i="4"/>
  <c r="AH19089" i="4"/>
  <c r="AH19084" i="4"/>
  <c r="AH19081" i="4"/>
  <c r="AH19103" i="4"/>
  <c r="AH19098" i="4"/>
  <c r="AH19092" i="4"/>
  <c r="AH19087" i="4"/>
  <c r="AH19082" i="4"/>
  <c r="AH19108" i="4"/>
  <c r="AH19102" i="4"/>
  <c r="AH19094" i="4"/>
  <c r="AH19088" i="4"/>
  <c r="AH19085" i="4"/>
  <c r="AH19080" i="4"/>
  <c r="AH19106" i="4"/>
  <c r="AH19100" i="4"/>
  <c r="AH19091" i="4"/>
  <c r="AH19086" i="4"/>
  <c r="AH19079" i="4"/>
  <c r="AH19078" i="4"/>
  <c r="AH19077" i="4"/>
  <c r="AH19076" i="4"/>
  <c r="AH19075" i="4"/>
  <c r="AH19074" i="4"/>
  <c r="AH19073" i="4"/>
  <c r="AH19072" i="4"/>
  <c r="AH19071" i="4"/>
  <c r="AH19070" i="4"/>
  <c r="AH19069" i="4"/>
  <c r="AH19068" i="4"/>
  <c r="AH19067" i="4"/>
  <c r="AH19062" i="4"/>
  <c r="AH19061" i="4"/>
  <c r="AH19269" i="4"/>
  <c r="AH19268" i="4"/>
  <c r="AH19267" i="4"/>
  <c r="AH19266" i="4"/>
  <c r="AH19265" i="4"/>
  <c r="AH19264" i="4"/>
  <c r="AH19263" i="4"/>
  <c r="AH19262" i="4"/>
  <c r="AH19261" i="4"/>
  <c r="AH19260" i="4"/>
  <c r="AH19259" i="4"/>
  <c r="AH19258" i="4"/>
  <c r="AH19257" i="4"/>
  <c r="AH19256" i="4"/>
  <c r="AH19255" i="4"/>
  <c r="AH19254" i="4"/>
  <c r="AH19253" i="4"/>
  <c r="AH19252" i="4"/>
  <c r="AH19251" i="4"/>
  <c r="AH19250" i="4"/>
  <c r="AH19249" i="4"/>
  <c r="AH19248" i="4"/>
  <c r="AH19247" i="4"/>
  <c r="AH19246" i="4"/>
  <c r="AH19245" i="4"/>
  <c r="AH19244" i="4"/>
  <c r="AH19243" i="4"/>
  <c r="AH19242" i="4"/>
  <c r="AH19241" i="4"/>
  <c r="AH19240" i="4"/>
  <c r="AH19239" i="4"/>
  <c r="AH19238" i="4"/>
  <c r="AH19237" i="4"/>
  <c r="AH19236" i="4"/>
  <c r="AH19235" i="4"/>
  <c r="AH19234" i="4"/>
  <c r="AH19233" i="4"/>
  <c r="AH19232" i="4"/>
  <c r="AH19231" i="4"/>
  <c r="AH19230" i="4"/>
  <c r="AH19229" i="4"/>
  <c r="AH19228" i="4"/>
  <c r="AH19227" i="4"/>
  <c r="AH19226" i="4"/>
  <c r="AH19225" i="4"/>
  <c r="AH19224" i="4"/>
  <c r="AH19223" i="4"/>
  <c r="AH19222" i="4"/>
  <c r="AH19221" i="4"/>
  <c r="AH19220" i="4"/>
  <c r="AH19219" i="4"/>
  <c r="AH19218" i="4"/>
  <c r="AH19217" i="4"/>
  <c r="AH19216" i="4"/>
  <c r="AH19215" i="4"/>
  <c r="AH19214" i="4"/>
  <c r="AH19213" i="4"/>
  <c r="AH19212" i="4"/>
  <c r="AH19211" i="4"/>
  <c r="AH19210" i="4"/>
  <c r="AH19209" i="4"/>
  <c r="AH19208" i="4"/>
  <c r="AH19207" i="4"/>
  <c r="AH19206" i="4"/>
  <c r="AH19205" i="4"/>
  <c r="AH19204" i="4"/>
  <c r="AH19203" i="4"/>
  <c r="AH19202" i="4"/>
  <c r="AH19201" i="4"/>
  <c r="AH19200" i="4"/>
  <c r="AH19199" i="4"/>
  <c r="AH19198" i="4"/>
  <c r="AH19197" i="4"/>
  <c r="AH19196" i="4"/>
  <c r="AH19195" i="4"/>
  <c r="AH19194" i="4"/>
  <c r="AH19193" i="4"/>
  <c r="AH19192" i="4"/>
  <c r="AH19191" i="4"/>
  <c r="AH19190" i="4"/>
  <c r="AH19189" i="4"/>
  <c r="AH19188" i="4"/>
  <c r="AH19187" i="4"/>
  <c r="AH19186" i="4"/>
  <c r="AH19185" i="4"/>
  <c r="AH19184" i="4"/>
  <c r="AH19183" i="4"/>
  <c r="AH19182" i="4"/>
  <c r="AH19181" i="4"/>
  <c r="AH19180" i="4"/>
  <c r="AH19179" i="4"/>
  <c r="AH19178" i="4"/>
  <c r="AH19177" i="4"/>
  <c r="AH19176" i="4"/>
  <c r="AH19175" i="4"/>
  <c r="AH19174" i="4"/>
  <c r="AH19173" i="4"/>
  <c r="AH19172" i="4"/>
  <c r="AH19171" i="4"/>
  <c r="AH19170" i="4"/>
  <c r="AH19169" i="4"/>
  <c r="AH19168" i="4"/>
  <c r="AH19167" i="4"/>
  <c r="AH19166" i="4"/>
  <c r="AH19165" i="4"/>
  <c r="AH19164" i="4"/>
  <c r="AH19163" i="4"/>
  <c r="AH19162" i="4"/>
  <c r="AH19161" i="4"/>
  <c r="AH19160" i="4"/>
  <c r="AH19159" i="4"/>
  <c r="AH19158" i="4"/>
  <c r="AH19157" i="4"/>
  <c r="AH19156" i="4"/>
  <c r="AH19155" i="4"/>
  <c r="AH19154" i="4"/>
  <c r="AH19153" i="4"/>
  <c r="AH19152" i="4"/>
  <c r="AH19151" i="4"/>
  <c r="AH19150" i="4"/>
  <c r="AH19149" i="4"/>
  <c r="AH19148" i="4"/>
  <c r="AH19147" i="4"/>
  <c r="AH19146" i="4"/>
  <c r="AH19145" i="4"/>
  <c r="AH19144" i="4"/>
  <c r="AH19143" i="4"/>
  <c r="AH19142" i="4"/>
  <c r="AH19141" i="4"/>
  <c r="AH19140" i="4"/>
  <c r="AH19139" i="4"/>
  <c r="AH19138" i="4"/>
  <c r="AH19137" i="4"/>
  <c r="AH19136" i="4"/>
  <c r="AH19135" i="4"/>
  <c r="AH19066" i="4"/>
  <c r="AH19065" i="4"/>
  <c r="AH19064" i="4"/>
  <c r="AH19063" i="4"/>
  <c r="AH19105" i="4"/>
  <c r="AH19097" i="4"/>
  <c r="AH19090" i="4"/>
  <c r="AH19083" i="4"/>
  <c r="AH19134" i="4"/>
  <c r="AH19133" i="4"/>
  <c r="AH19132" i="4"/>
  <c r="AH19131" i="4"/>
  <c r="AH19130" i="4"/>
  <c r="AH19129" i="4"/>
  <c r="AH19128" i="4"/>
  <c r="AH19127" i="4"/>
  <c r="AH19126" i="4"/>
  <c r="AH19125" i="4"/>
  <c r="AH19124" i="4"/>
  <c r="AH19123" i="4"/>
  <c r="AH19122" i="4"/>
  <c r="AH19121" i="4"/>
  <c r="AH19120" i="4"/>
  <c r="AH19119" i="4"/>
  <c r="AH19118" i="4"/>
  <c r="AH19117" i="4"/>
  <c r="AH19116" i="4"/>
  <c r="AH19115" i="4"/>
  <c r="AG19122" i="4"/>
  <c r="Z19068" i="4"/>
  <c r="AG19142" i="4"/>
  <c r="AG19128" i="4"/>
  <c r="AG19102" i="4"/>
  <c r="AG19088" i="4"/>
  <c r="AG19074" i="4"/>
  <c r="AG19130" i="4"/>
  <c r="AG19090" i="4"/>
  <c r="AG19147" i="4"/>
  <c r="AG19098" i="4"/>
  <c r="AG19140" i="4"/>
  <c r="AG19126" i="4"/>
  <c r="AG19086" i="4"/>
  <c r="Z19136" i="4"/>
  <c r="AG19106" i="4"/>
  <c r="AG19082" i="4"/>
  <c r="Z19234" i="4"/>
  <c r="Z19216" i="4"/>
  <c r="Z19262" i="4"/>
  <c r="Z19084" i="4"/>
  <c r="Z19096" i="4"/>
  <c r="Z19061" i="4"/>
  <c r="Z19240" i="4"/>
  <c r="Z19104" i="4"/>
  <c r="Z19238" i="4"/>
  <c r="Z19124" i="4"/>
  <c r="U472" i="1"/>
  <c r="Z19258" i="4"/>
  <c r="Z19092" i="4"/>
  <c r="Z19256" i="4"/>
  <c r="Z19226" i="4"/>
  <c r="Z19146" i="4"/>
  <c r="Z19132" i="4"/>
  <c r="Z19116" i="4"/>
  <c r="Z19064" i="4"/>
  <c r="Z19252" i="4"/>
  <c r="Z19222" i="4"/>
  <c r="Z19244" i="4"/>
  <c r="Z19220" i="4"/>
  <c r="Z19112" i="4"/>
  <c r="Z19076" i="4"/>
  <c r="AG19118" i="4"/>
  <c r="AG19110" i="4"/>
  <c r="AG19070" i="4"/>
  <c r="Z19268" i="4"/>
  <c r="Z19250" i="4"/>
  <c r="Z19232" i="4"/>
  <c r="Z19214" i="4"/>
  <c r="Z19120" i="4"/>
  <c r="Z19100" i="4"/>
  <c r="Z19072" i="4"/>
  <c r="Z19264" i="4"/>
  <c r="Z19246" i="4"/>
  <c r="Z19228" i="4"/>
  <c r="Z19210" i="4"/>
  <c r="Z19108" i="4"/>
  <c r="N472" i="1"/>
  <c r="Z19266" i="4"/>
  <c r="Z19260" i="4"/>
  <c r="Z19254" i="4"/>
  <c r="Z19248" i="4"/>
  <c r="Z19242" i="4"/>
  <c r="Z19236" i="4"/>
  <c r="Z19230" i="4"/>
  <c r="Z19224" i="4"/>
  <c r="Z19218" i="4"/>
  <c r="Z19212" i="4"/>
  <c r="AE472" i="1"/>
  <c r="AH472" i="1" s="1"/>
  <c r="P472" i="1"/>
  <c r="K472" i="1"/>
  <c r="R472" i="1"/>
  <c r="O472" i="1"/>
  <c r="K118" i="1"/>
  <c r="R118" i="1"/>
  <c r="O118" i="1"/>
  <c r="U118" i="1"/>
  <c r="N118" i="1"/>
  <c r="P118" i="1"/>
  <c r="AE118" i="1"/>
  <c r="AH118" i="1" s="1"/>
  <c r="Z19187" i="4"/>
  <c r="AG19187" i="4"/>
  <c r="Z19151" i="4"/>
  <c r="AG19151" i="4"/>
  <c r="Z19138" i="4"/>
  <c r="AG19138" i="4"/>
  <c r="AG19062" i="4"/>
  <c r="AG19269" i="4"/>
  <c r="AG19267" i="4"/>
  <c r="AG19265" i="4"/>
  <c r="AG19263" i="4"/>
  <c r="AG19261" i="4"/>
  <c r="AG19259" i="4"/>
  <c r="AG19257" i="4"/>
  <c r="AG19255" i="4"/>
  <c r="AG19253" i="4"/>
  <c r="AG19251" i="4"/>
  <c r="AG19249" i="4"/>
  <c r="AG19247" i="4"/>
  <c r="AG19245" i="4"/>
  <c r="AG19243" i="4"/>
  <c r="AG19241" i="4"/>
  <c r="AG19239" i="4"/>
  <c r="AG19237" i="4"/>
  <c r="AG19235" i="4"/>
  <c r="AG19233" i="4"/>
  <c r="AG19231" i="4"/>
  <c r="AG19229" i="4"/>
  <c r="AG19227" i="4"/>
  <c r="AG19225" i="4"/>
  <c r="AG19223" i="4"/>
  <c r="AG19221" i="4"/>
  <c r="AG19219" i="4"/>
  <c r="AG19217" i="4"/>
  <c r="AG19215" i="4"/>
  <c r="AG19213" i="4"/>
  <c r="AG19211" i="4"/>
  <c r="Z19209" i="4"/>
  <c r="AG19209" i="4"/>
  <c r="Z19203" i="4"/>
  <c r="AG19203" i="4"/>
  <c r="Z19192" i="4"/>
  <c r="AG19192" i="4"/>
  <c r="Z19191" i="4"/>
  <c r="AG19191" i="4"/>
  <c r="Z19180" i="4"/>
  <c r="AG19180" i="4"/>
  <c r="Z19179" i="4"/>
  <c r="AG19179" i="4"/>
  <c r="Z19168" i="4"/>
  <c r="AG19168" i="4"/>
  <c r="Z19167" i="4"/>
  <c r="AG19167" i="4"/>
  <c r="Z19156" i="4"/>
  <c r="AG19156" i="4"/>
  <c r="Z19155" i="4"/>
  <c r="AG19155" i="4"/>
  <c r="Z19208" i="4"/>
  <c r="AG19208" i="4"/>
  <c r="Z19202" i="4"/>
  <c r="AG19202" i="4"/>
  <c r="Z19201" i="4"/>
  <c r="AG19201" i="4"/>
  <c r="Z19190" i="4"/>
  <c r="AG19190" i="4"/>
  <c r="Z19189" i="4"/>
  <c r="AG19189" i="4"/>
  <c r="Z19178" i="4"/>
  <c r="AG19178" i="4"/>
  <c r="Z19177" i="4"/>
  <c r="AG19177" i="4"/>
  <c r="Z19166" i="4"/>
  <c r="AG19166" i="4"/>
  <c r="Z19165" i="4"/>
  <c r="AG19165" i="4"/>
  <c r="Z19154" i="4"/>
  <c r="AG19154" i="4"/>
  <c r="Z19153" i="4"/>
  <c r="AG19153" i="4"/>
  <c r="Z19133" i="4"/>
  <c r="AG19133" i="4"/>
  <c r="Z19121" i="4"/>
  <c r="AG19121" i="4"/>
  <c r="Z19109" i="4"/>
  <c r="AG19109" i="4"/>
  <c r="Z19097" i="4"/>
  <c r="AG19097" i="4"/>
  <c r="Z19085" i="4"/>
  <c r="AG19085" i="4"/>
  <c r="Z19073" i="4"/>
  <c r="AG19073" i="4"/>
  <c r="Z19207" i="4"/>
  <c r="AG19207" i="4"/>
  <c r="Z19199" i="4"/>
  <c r="AG19199" i="4"/>
  <c r="Z19188" i="4"/>
  <c r="AG19188" i="4"/>
  <c r="Z19176" i="4"/>
  <c r="AG19176" i="4"/>
  <c r="Z19164" i="4"/>
  <c r="AG19164" i="4"/>
  <c r="Z19163" i="4"/>
  <c r="AG19163" i="4"/>
  <c r="Z19152" i="4"/>
  <c r="AG19152" i="4"/>
  <c r="Z19145" i="4"/>
  <c r="AG19145" i="4"/>
  <c r="Z19144" i="4"/>
  <c r="AG19144" i="4"/>
  <c r="Z19139" i="4"/>
  <c r="AG19139" i="4"/>
  <c r="Z19206" i="4"/>
  <c r="AG19206" i="4"/>
  <c r="Z19197" i="4"/>
  <c r="AG19197" i="4"/>
  <c r="Z19185" i="4"/>
  <c r="AG19185" i="4"/>
  <c r="Z19174" i="4"/>
  <c r="AG19174" i="4"/>
  <c r="Z19077" i="4"/>
  <c r="AG19077" i="4"/>
  <c r="Z19065" i="4"/>
  <c r="AG19065" i="4"/>
  <c r="Z19205" i="4"/>
  <c r="AG19205" i="4"/>
  <c r="Z19196" i="4"/>
  <c r="AG19196" i="4"/>
  <c r="Z19195" i="4"/>
  <c r="AG19195" i="4"/>
  <c r="Z19184" i="4"/>
  <c r="AG19184" i="4"/>
  <c r="Z19183" i="4"/>
  <c r="AG19183" i="4"/>
  <c r="Z19172" i="4"/>
  <c r="AG19172" i="4"/>
  <c r="Z19171" i="4"/>
  <c r="AG19171" i="4"/>
  <c r="Z19160" i="4"/>
  <c r="AG19160" i="4"/>
  <c r="Z19159" i="4"/>
  <c r="AG19159" i="4"/>
  <c r="Z19148" i="4"/>
  <c r="AG19148" i="4"/>
  <c r="Z19200" i="4"/>
  <c r="AG19200" i="4"/>
  <c r="Z19175" i="4"/>
  <c r="AG19175" i="4"/>
  <c r="Z19198" i="4"/>
  <c r="AG19198" i="4"/>
  <c r="Z19186" i="4"/>
  <c r="AG19186" i="4"/>
  <c r="Z19173" i="4"/>
  <c r="AG19173" i="4"/>
  <c r="Z19162" i="4"/>
  <c r="AG19162" i="4"/>
  <c r="Z19161" i="4"/>
  <c r="AG19161" i="4"/>
  <c r="Z19150" i="4"/>
  <c r="AG19150" i="4"/>
  <c r="Z19149" i="4"/>
  <c r="AG19149" i="4"/>
  <c r="Z19125" i="4"/>
  <c r="AG19125" i="4"/>
  <c r="Z19113" i="4"/>
  <c r="AG19113" i="4"/>
  <c r="Z19101" i="4"/>
  <c r="AG19101" i="4"/>
  <c r="Z19089" i="4"/>
  <c r="AG19089" i="4"/>
  <c r="Z19204" i="4"/>
  <c r="AG19204" i="4"/>
  <c r="Z19194" i="4"/>
  <c r="AG19194" i="4"/>
  <c r="Z19193" i="4"/>
  <c r="AG19193" i="4"/>
  <c r="Z19182" i="4"/>
  <c r="AG19182" i="4"/>
  <c r="Z19181" i="4"/>
  <c r="AG19181" i="4"/>
  <c r="Z19170" i="4"/>
  <c r="AG19170" i="4"/>
  <c r="Z19169" i="4"/>
  <c r="AG19169" i="4"/>
  <c r="Z19158" i="4"/>
  <c r="AG19158" i="4"/>
  <c r="Z19157" i="4"/>
  <c r="AG19157" i="4"/>
  <c r="Z19129" i="4"/>
  <c r="AG19129" i="4"/>
  <c r="Z19117" i="4"/>
  <c r="AG19117" i="4"/>
  <c r="Z19105" i="4"/>
  <c r="AG19105" i="4"/>
  <c r="Z19093" i="4"/>
  <c r="AG19093" i="4"/>
  <c r="Z19081" i="4"/>
  <c r="AG19081" i="4"/>
  <c r="Z19069" i="4"/>
  <c r="AG19069" i="4"/>
  <c r="Z19143" i="4"/>
  <c r="AG19143" i="4"/>
  <c r="Z19137" i="4"/>
  <c r="AG19137" i="4"/>
  <c r="Z19141" i="4"/>
  <c r="AG19141" i="4"/>
  <c r="Z19135" i="4"/>
  <c r="AG19135" i="4"/>
  <c r="Z19131" i="4"/>
  <c r="AG19131" i="4"/>
  <c r="Z19127" i="4"/>
  <c r="AG19127" i="4"/>
  <c r="Z19123" i="4"/>
  <c r="AG19123" i="4"/>
  <c r="Z19119" i="4"/>
  <c r="AG19119" i="4"/>
  <c r="Z19115" i="4"/>
  <c r="AG19115" i="4"/>
  <c r="Z19111" i="4"/>
  <c r="AG19111" i="4"/>
  <c r="Z19107" i="4"/>
  <c r="AG19107" i="4"/>
  <c r="Z19103" i="4"/>
  <c r="AG19103" i="4"/>
  <c r="Z19099" i="4"/>
  <c r="AG19099" i="4"/>
  <c r="Z19095" i="4"/>
  <c r="AG19095" i="4"/>
  <c r="Z19091" i="4"/>
  <c r="AG19091" i="4"/>
  <c r="Z19087" i="4"/>
  <c r="AG19087" i="4"/>
  <c r="Z19083" i="4"/>
  <c r="AG19083" i="4"/>
  <c r="Z19079" i="4"/>
  <c r="AG19079" i="4"/>
  <c r="Z19075" i="4"/>
  <c r="AG19075" i="4"/>
  <c r="Z19071" i="4"/>
  <c r="AG19071" i="4"/>
  <c r="Z19067" i="4"/>
  <c r="AG19067" i="4"/>
  <c r="Z19063" i="4"/>
  <c r="AG19063" i="4"/>
  <c r="E450" i="1"/>
  <c r="F450" i="1" s="1"/>
  <c r="H450" i="1" s="1"/>
  <c r="E363" i="1"/>
  <c r="W363" i="1" s="1"/>
  <c r="E230" i="1"/>
  <c r="F230" i="1" s="1"/>
  <c r="H230" i="1" s="1"/>
  <c r="X18953" i="4"/>
  <c r="Z18953" i="4" s="1"/>
  <c r="Y18953" i="4"/>
  <c r="AA18953" i="4"/>
  <c r="AB18953" i="4"/>
  <c r="AD18953" i="4"/>
  <c r="AE18953" i="4"/>
  <c r="X18954" i="4"/>
  <c r="Z18954" i="4" s="1"/>
  <c r="Y18954" i="4"/>
  <c r="AA18954" i="4"/>
  <c r="AB18954" i="4"/>
  <c r="AD18954" i="4"/>
  <c r="AE18954" i="4"/>
  <c r="X18955" i="4"/>
  <c r="Z18955" i="4" s="1"/>
  <c r="Y18955" i="4"/>
  <c r="AA18955" i="4"/>
  <c r="AB18955" i="4"/>
  <c r="AD18955" i="4"/>
  <c r="AE18955" i="4"/>
  <c r="X18956" i="4"/>
  <c r="Z18956" i="4" s="1"/>
  <c r="Y18956" i="4"/>
  <c r="AA18956" i="4"/>
  <c r="AB18956" i="4"/>
  <c r="AD18956" i="4"/>
  <c r="AE18956" i="4"/>
  <c r="X18957" i="4"/>
  <c r="AG18957" i="4" s="1"/>
  <c r="Y18957" i="4"/>
  <c r="AA18957" i="4"/>
  <c r="AB18957" i="4"/>
  <c r="AD18957" i="4"/>
  <c r="AE18957" i="4"/>
  <c r="X18958" i="4"/>
  <c r="Z18958" i="4" s="1"/>
  <c r="Y18958" i="4"/>
  <c r="AA18958" i="4"/>
  <c r="AB18958" i="4"/>
  <c r="AD18958" i="4"/>
  <c r="AE18958" i="4"/>
  <c r="X18959" i="4"/>
  <c r="Z18959" i="4" s="1"/>
  <c r="Y18959" i="4"/>
  <c r="AA18959" i="4"/>
  <c r="AB18959" i="4"/>
  <c r="AD18959" i="4"/>
  <c r="AE18959" i="4"/>
  <c r="X18960" i="4"/>
  <c r="Z18960" i="4" s="1"/>
  <c r="Y18960" i="4"/>
  <c r="AA18960" i="4"/>
  <c r="AB18960" i="4"/>
  <c r="AD18960" i="4"/>
  <c r="AE18960" i="4"/>
  <c r="X18961" i="4"/>
  <c r="Z18961" i="4" s="1"/>
  <c r="Y18961" i="4"/>
  <c r="AA18961" i="4"/>
  <c r="AB18961" i="4"/>
  <c r="AD18961" i="4"/>
  <c r="AE18961" i="4"/>
  <c r="X18962" i="4"/>
  <c r="Z18962" i="4" s="1"/>
  <c r="Y18962" i="4"/>
  <c r="AA18962" i="4"/>
  <c r="AB18962" i="4"/>
  <c r="AD18962" i="4"/>
  <c r="AE18962" i="4"/>
  <c r="X18963" i="4"/>
  <c r="Z18963" i="4" s="1"/>
  <c r="Y18963" i="4"/>
  <c r="AA18963" i="4"/>
  <c r="AB18963" i="4"/>
  <c r="AD18963" i="4"/>
  <c r="AE18963" i="4"/>
  <c r="X18964" i="4"/>
  <c r="Z18964" i="4" s="1"/>
  <c r="Y18964" i="4"/>
  <c r="AA18964" i="4"/>
  <c r="AB18964" i="4"/>
  <c r="AD18964" i="4"/>
  <c r="AE18964" i="4"/>
  <c r="X18965" i="4"/>
  <c r="Y18965" i="4"/>
  <c r="AA18965" i="4"/>
  <c r="AB18965" i="4"/>
  <c r="AD18965" i="4"/>
  <c r="AE18965" i="4"/>
  <c r="X18966" i="4"/>
  <c r="Y18966" i="4"/>
  <c r="AA18966" i="4"/>
  <c r="AB18966" i="4"/>
  <c r="AD18966" i="4"/>
  <c r="AE18966" i="4"/>
  <c r="X18967" i="4"/>
  <c r="Y18967" i="4"/>
  <c r="AA18967" i="4"/>
  <c r="AB18967" i="4"/>
  <c r="AD18967" i="4"/>
  <c r="AE18967" i="4"/>
  <c r="X18968" i="4"/>
  <c r="Y18968" i="4"/>
  <c r="AA18968" i="4"/>
  <c r="AB18968" i="4"/>
  <c r="AD18968" i="4"/>
  <c r="AE18968" i="4"/>
  <c r="X18969" i="4"/>
  <c r="Y18969" i="4"/>
  <c r="AA18969" i="4"/>
  <c r="AB18969" i="4"/>
  <c r="AD18969" i="4"/>
  <c r="AE18969" i="4"/>
  <c r="X18970" i="4"/>
  <c r="AG18970" i="4" s="1"/>
  <c r="Y18970" i="4"/>
  <c r="AA18970" i="4"/>
  <c r="AB18970" i="4"/>
  <c r="AD18970" i="4"/>
  <c r="AE18970" i="4"/>
  <c r="X18971" i="4"/>
  <c r="Z18971" i="4" s="1"/>
  <c r="Y18971" i="4"/>
  <c r="AA18971" i="4"/>
  <c r="AB18971" i="4"/>
  <c r="AD18971" i="4"/>
  <c r="AE18971" i="4"/>
  <c r="X18972" i="4"/>
  <c r="AG18972" i="4" s="1"/>
  <c r="Y18972" i="4"/>
  <c r="AA18972" i="4"/>
  <c r="AB18972" i="4"/>
  <c r="AD18972" i="4"/>
  <c r="AE18972" i="4"/>
  <c r="X18973" i="4"/>
  <c r="Z18973" i="4" s="1"/>
  <c r="Y18973" i="4"/>
  <c r="AA18973" i="4"/>
  <c r="AB18973" i="4"/>
  <c r="AD18973" i="4"/>
  <c r="AE18973" i="4"/>
  <c r="X18974" i="4"/>
  <c r="Z18974" i="4" s="1"/>
  <c r="Y18974" i="4"/>
  <c r="AA18974" i="4"/>
  <c r="AB18974" i="4"/>
  <c r="AD18974" i="4"/>
  <c r="AE18974" i="4"/>
  <c r="X18975" i="4"/>
  <c r="Y18975" i="4"/>
  <c r="AA18975" i="4"/>
  <c r="AB18975" i="4"/>
  <c r="AD18975" i="4"/>
  <c r="AE18975" i="4"/>
  <c r="X18976" i="4"/>
  <c r="Z18976" i="4" s="1"/>
  <c r="Y18976" i="4"/>
  <c r="AA18976" i="4"/>
  <c r="AB18976" i="4"/>
  <c r="AD18976" i="4"/>
  <c r="AE18976" i="4"/>
  <c r="X18977" i="4"/>
  <c r="Z18977" i="4" s="1"/>
  <c r="Y18977" i="4"/>
  <c r="AA18977" i="4"/>
  <c r="AB18977" i="4"/>
  <c r="AD18977" i="4"/>
  <c r="AE18977" i="4"/>
  <c r="X18978" i="4"/>
  <c r="Z18978" i="4" s="1"/>
  <c r="Y18978" i="4"/>
  <c r="AA18978" i="4"/>
  <c r="AB18978" i="4"/>
  <c r="AD18978" i="4"/>
  <c r="AE18978" i="4"/>
  <c r="X18979" i="4"/>
  <c r="Z18979" i="4" s="1"/>
  <c r="Y18979" i="4"/>
  <c r="AA18979" i="4"/>
  <c r="AB18979" i="4"/>
  <c r="AD18979" i="4"/>
  <c r="AE18979" i="4"/>
  <c r="X18980" i="4"/>
  <c r="AG18980" i="4" s="1"/>
  <c r="Y18980" i="4"/>
  <c r="AA18980" i="4"/>
  <c r="AB18980" i="4"/>
  <c r="AD18980" i="4"/>
  <c r="AE18980" i="4"/>
  <c r="X18981" i="4"/>
  <c r="Y18981" i="4"/>
  <c r="AA18981" i="4"/>
  <c r="AB18981" i="4"/>
  <c r="AD18981" i="4"/>
  <c r="AE18981" i="4"/>
  <c r="X18982" i="4"/>
  <c r="Z18982" i="4" s="1"/>
  <c r="Y18982" i="4"/>
  <c r="AA18982" i="4"/>
  <c r="AB18982" i="4"/>
  <c r="AD18982" i="4"/>
  <c r="AE18982" i="4"/>
  <c r="X18983" i="4"/>
  <c r="Z18983" i="4" s="1"/>
  <c r="Y18983" i="4"/>
  <c r="AA18983" i="4"/>
  <c r="AB18983" i="4"/>
  <c r="AD18983" i="4"/>
  <c r="AE18983" i="4"/>
  <c r="X18984" i="4"/>
  <c r="Y18984" i="4"/>
  <c r="AA18984" i="4"/>
  <c r="AB18984" i="4"/>
  <c r="AD18984" i="4"/>
  <c r="AE18984" i="4"/>
  <c r="X18985" i="4"/>
  <c r="Y18985" i="4"/>
  <c r="AA18985" i="4"/>
  <c r="AB18985" i="4"/>
  <c r="AD18985" i="4"/>
  <c r="AE18985" i="4"/>
  <c r="X18986" i="4"/>
  <c r="Y18986" i="4"/>
  <c r="AA18986" i="4"/>
  <c r="AB18986" i="4"/>
  <c r="AD18986" i="4"/>
  <c r="AE18986" i="4"/>
  <c r="X18987" i="4"/>
  <c r="AG18987" i="4" s="1"/>
  <c r="Y18987" i="4"/>
  <c r="AA18987" i="4"/>
  <c r="AB18987" i="4"/>
  <c r="AD18987" i="4"/>
  <c r="AE18987" i="4"/>
  <c r="X18988" i="4"/>
  <c r="AG18988" i="4" s="1"/>
  <c r="Y18988" i="4"/>
  <c r="AA18988" i="4"/>
  <c r="AB18988" i="4"/>
  <c r="AD18988" i="4"/>
  <c r="AE18988" i="4"/>
  <c r="X18989" i="4"/>
  <c r="Y18989" i="4"/>
  <c r="AA18989" i="4"/>
  <c r="AB18989" i="4"/>
  <c r="AD18989" i="4"/>
  <c r="AE18989" i="4"/>
  <c r="X18990" i="4"/>
  <c r="AG18990" i="4" s="1"/>
  <c r="Y18990" i="4"/>
  <c r="AA18990" i="4"/>
  <c r="AB18990" i="4"/>
  <c r="AD18990" i="4"/>
  <c r="AE18990" i="4"/>
  <c r="X18991" i="4"/>
  <c r="Z18991" i="4" s="1"/>
  <c r="Y18991" i="4"/>
  <c r="AA18991" i="4"/>
  <c r="AB18991" i="4"/>
  <c r="AD18991" i="4"/>
  <c r="AE18991" i="4"/>
  <c r="X18992" i="4"/>
  <c r="Y18992" i="4"/>
  <c r="AA18992" i="4"/>
  <c r="AB18992" i="4"/>
  <c r="AD18992" i="4"/>
  <c r="AE18992" i="4"/>
  <c r="X18993" i="4"/>
  <c r="Y18993" i="4"/>
  <c r="AA18993" i="4"/>
  <c r="AB18993" i="4"/>
  <c r="AD18993" i="4"/>
  <c r="AE18993" i="4"/>
  <c r="X18994" i="4"/>
  <c r="Y18994" i="4"/>
  <c r="AA18994" i="4"/>
  <c r="AB18994" i="4"/>
  <c r="AD18994" i="4"/>
  <c r="AE18994" i="4"/>
  <c r="X18995" i="4"/>
  <c r="Z18995" i="4" s="1"/>
  <c r="Y18995" i="4"/>
  <c r="AA18995" i="4"/>
  <c r="AB18995" i="4"/>
  <c r="AD18995" i="4"/>
  <c r="AE18995" i="4"/>
  <c r="X18996" i="4"/>
  <c r="Z18996" i="4" s="1"/>
  <c r="Y18996" i="4"/>
  <c r="AA18996" i="4"/>
  <c r="AB18996" i="4"/>
  <c r="AD18996" i="4"/>
  <c r="AE18996" i="4"/>
  <c r="X18997" i="4"/>
  <c r="Y18997" i="4"/>
  <c r="AA18997" i="4"/>
  <c r="AB18997" i="4"/>
  <c r="AD18997" i="4"/>
  <c r="AE18997" i="4"/>
  <c r="X18998" i="4"/>
  <c r="Z18998" i="4" s="1"/>
  <c r="Y18998" i="4"/>
  <c r="AA18998" i="4"/>
  <c r="AB18998" i="4"/>
  <c r="AD18998" i="4"/>
  <c r="AE18998" i="4"/>
  <c r="X18999" i="4"/>
  <c r="Z18999" i="4" s="1"/>
  <c r="Y18999" i="4"/>
  <c r="AA18999" i="4"/>
  <c r="AB18999" i="4"/>
  <c r="AD18999" i="4"/>
  <c r="AE18999" i="4"/>
  <c r="X19000" i="4"/>
  <c r="Y19000" i="4"/>
  <c r="AA19000" i="4"/>
  <c r="AB19000" i="4"/>
  <c r="AD19000" i="4"/>
  <c r="AE19000" i="4"/>
  <c r="X19001" i="4"/>
  <c r="Y19001" i="4"/>
  <c r="AA19001" i="4"/>
  <c r="AB19001" i="4"/>
  <c r="AD19001" i="4"/>
  <c r="AE19001" i="4"/>
  <c r="X19002" i="4"/>
  <c r="AG19002" i="4" s="1"/>
  <c r="Y19002" i="4"/>
  <c r="AA19002" i="4"/>
  <c r="AB19002" i="4"/>
  <c r="AD19002" i="4"/>
  <c r="AE19002" i="4"/>
  <c r="X19003" i="4"/>
  <c r="Y19003" i="4"/>
  <c r="AA19003" i="4"/>
  <c r="AB19003" i="4"/>
  <c r="AD19003" i="4"/>
  <c r="AE19003" i="4"/>
  <c r="X19004" i="4"/>
  <c r="AG19004" i="4" s="1"/>
  <c r="Y19004" i="4"/>
  <c r="AA19004" i="4"/>
  <c r="AB19004" i="4"/>
  <c r="AD19004" i="4"/>
  <c r="AE19004" i="4"/>
  <c r="X19005" i="4"/>
  <c r="Z19005" i="4" s="1"/>
  <c r="Y19005" i="4"/>
  <c r="AA19005" i="4"/>
  <c r="AB19005" i="4"/>
  <c r="AD19005" i="4"/>
  <c r="AE19005" i="4"/>
  <c r="X19006" i="4"/>
  <c r="Z19006" i="4" s="1"/>
  <c r="Y19006" i="4"/>
  <c r="AA19006" i="4"/>
  <c r="AB19006" i="4"/>
  <c r="AD19006" i="4"/>
  <c r="AE19006" i="4"/>
  <c r="X19007" i="4"/>
  <c r="AG19007" i="4" s="1"/>
  <c r="Y19007" i="4"/>
  <c r="AA19007" i="4"/>
  <c r="AB19007" i="4"/>
  <c r="AD19007" i="4"/>
  <c r="AE19007" i="4"/>
  <c r="X19008" i="4"/>
  <c r="Z19008" i="4" s="1"/>
  <c r="Y19008" i="4"/>
  <c r="AA19008" i="4"/>
  <c r="AB19008" i="4"/>
  <c r="AD19008" i="4"/>
  <c r="AE19008" i="4"/>
  <c r="X19009" i="4"/>
  <c r="Y19009" i="4"/>
  <c r="AA19009" i="4"/>
  <c r="AB19009" i="4"/>
  <c r="AD19009" i="4"/>
  <c r="AE19009" i="4"/>
  <c r="X19010" i="4"/>
  <c r="Y19010" i="4"/>
  <c r="AA19010" i="4"/>
  <c r="AB19010" i="4"/>
  <c r="AD19010" i="4"/>
  <c r="AE19010" i="4"/>
  <c r="X19011" i="4"/>
  <c r="Y19011" i="4"/>
  <c r="AA19011" i="4"/>
  <c r="AB19011" i="4"/>
  <c r="AD19011" i="4"/>
  <c r="AE19011" i="4"/>
  <c r="X19012" i="4"/>
  <c r="Y19012" i="4"/>
  <c r="AA19012" i="4"/>
  <c r="AB19012" i="4"/>
  <c r="AD19012" i="4"/>
  <c r="AE19012" i="4"/>
  <c r="X19013" i="4"/>
  <c r="Y19013" i="4"/>
  <c r="AA19013" i="4"/>
  <c r="AB19013" i="4"/>
  <c r="AD19013" i="4"/>
  <c r="AE19013" i="4"/>
  <c r="X19014" i="4"/>
  <c r="AG19014" i="4" s="1"/>
  <c r="Y19014" i="4"/>
  <c r="AA19014" i="4"/>
  <c r="AB19014" i="4"/>
  <c r="AD19014" i="4"/>
  <c r="AE19014" i="4"/>
  <c r="X19015" i="4"/>
  <c r="Z19015" i="4" s="1"/>
  <c r="Y19015" i="4"/>
  <c r="AA19015" i="4"/>
  <c r="AB19015" i="4"/>
  <c r="AD19015" i="4"/>
  <c r="AE19015" i="4"/>
  <c r="X19016" i="4"/>
  <c r="Z19016" i="4" s="1"/>
  <c r="Y19016" i="4"/>
  <c r="AA19016" i="4"/>
  <c r="AB19016" i="4"/>
  <c r="AD19016" i="4"/>
  <c r="AE19016" i="4"/>
  <c r="X19017" i="4"/>
  <c r="Z19017" i="4" s="1"/>
  <c r="Y19017" i="4"/>
  <c r="AA19017" i="4"/>
  <c r="AB19017" i="4"/>
  <c r="AD19017" i="4"/>
  <c r="AE19017" i="4"/>
  <c r="X19018" i="4"/>
  <c r="Y19018" i="4"/>
  <c r="AA19018" i="4"/>
  <c r="AB19018" i="4"/>
  <c r="AD19018" i="4"/>
  <c r="AE19018" i="4"/>
  <c r="X19019" i="4"/>
  <c r="Y19019" i="4"/>
  <c r="AA19019" i="4"/>
  <c r="AB19019" i="4"/>
  <c r="AD19019" i="4"/>
  <c r="AE19019" i="4"/>
  <c r="X19020" i="4"/>
  <c r="Y19020" i="4"/>
  <c r="AA19020" i="4"/>
  <c r="AB19020" i="4"/>
  <c r="AD19020" i="4"/>
  <c r="AE19020" i="4"/>
  <c r="X19021" i="4"/>
  <c r="Y19021" i="4"/>
  <c r="AA19021" i="4"/>
  <c r="AB19021" i="4"/>
  <c r="AD19021" i="4"/>
  <c r="AE19021" i="4"/>
  <c r="X19022" i="4"/>
  <c r="Y19022" i="4"/>
  <c r="AA19022" i="4"/>
  <c r="AB19022" i="4"/>
  <c r="AD19022" i="4"/>
  <c r="AE19022" i="4"/>
  <c r="X19023" i="4"/>
  <c r="Y19023" i="4"/>
  <c r="AA19023" i="4"/>
  <c r="AB19023" i="4"/>
  <c r="AD19023" i="4"/>
  <c r="AE19023" i="4"/>
  <c r="X19024" i="4"/>
  <c r="Y19024" i="4"/>
  <c r="AA19024" i="4"/>
  <c r="AB19024" i="4"/>
  <c r="AD19024" i="4"/>
  <c r="AE19024" i="4"/>
  <c r="X19025" i="4"/>
  <c r="Z19025" i="4" s="1"/>
  <c r="Y19025" i="4"/>
  <c r="AA19025" i="4"/>
  <c r="AB19025" i="4"/>
  <c r="AD19025" i="4"/>
  <c r="AE19025" i="4"/>
  <c r="X19026" i="4"/>
  <c r="Z19026" i="4" s="1"/>
  <c r="Y19026" i="4"/>
  <c r="AA19026" i="4"/>
  <c r="AB19026" i="4"/>
  <c r="AD19026" i="4"/>
  <c r="AE19026" i="4"/>
  <c r="X19027" i="4"/>
  <c r="AG19027" i="4" s="1"/>
  <c r="Y19027" i="4"/>
  <c r="AA19027" i="4"/>
  <c r="AB19027" i="4"/>
  <c r="AD19027" i="4"/>
  <c r="AE19027" i="4"/>
  <c r="X19028" i="4"/>
  <c r="Z19028" i="4" s="1"/>
  <c r="Y19028" i="4"/>
  <c r="AA19028" i="4"/>
  <c r="AB19028" i="4"/>
  <c r="AD19028" i="4"/>
  <c r="AE19028" i="4"/>
  <c r="X19029" i="4"/>
  <c r="Y19029" i="4"/>
  <c r="AA19029" i="4"/>
  <c r="AB19029" i="4"/>
  <c r="AD19029" i="4"/>
  <c r="AE19029" i="4"/>
  <c r="X19030" i="4"/>
  <c r="Y19030" i="4"/>
  <c r="AA19030" i="4"/>
  <c r="AB19030" i="4"/>
  <c r="AD19030" i="4"/>
  <c r="AE19030" i="4"/>
  <c r="X19031" i="4"/>
  <c r="Z19031" i="4" s="1"/>
  <c r="Y19031" i="4"/>
  <c r="AA19031" i="4"/>
  <c r="AB19031" i="4"/>
  <c r="AD19031" i="4"/>
  <c r="AE19031" i="4"/>
  <c r="X19032" i="4"/>
  <c r="Y19032" i="4"/>
  <c r="AA19032" i="4"/>
  <c r="AB19032" i="4"/>
  <c r="AD19032" i="4"/>
  <c r="AE19032" i="4"/>
  <c r="X19033" i="4"/>
  <c r="Y19033" i="4"/>
  <c r="AA19033" i="4"/>
  <c r="AB19033" i="4"/>
  <c r="AD19033" i="4"/>
  <c r="AE19033" i="4"/>
  <c r="X19034" i="4"/>
  <c r="AG19034" i="4" s="1"/>
  <c r="Y19034" i="4"/>
  <c r="AA19034" i="4"/>
  <c r="AB19034" i="4"/>
  <c r="AD19034" i="4"/>
  <c r="AE19034" i="4"/>
  <c r="X19035" i="4"/>
  <c r="Y19035" i="4"/>
  <c r="AA19035" i="4"/>
  <c r="AB19035" i="4"/>
  <c r="AD19035" i="4"/>
  <c r="AE19035" i="4"/>
  <c r="X19036" i="4"/>
  <c r="Z19036" i="4" s="1"/>
  <c r="Y19036" i="4"/>
  <c r="AA19036" i="4"/>
  <c r="AB19036" i="4"/>
  <c r="AD19036" i="4"/>
  <c r="AE19036" i="4"/>
  <c r="X19037" i="4"/>
  <c r="Z19037" i="4" s="1"/>
  <c r="Y19037" i="4"/>
  <c r="AA19037" i="4"/>
  <c r="AB19037" i="4"/>
  <c r="AD19037" i="4"/>
  <c r="AE19037" i="4"/>
  <c r="X19038" i="4"/>
  <c r="Z19038" i="4" s="1"/>
  <c r="Y19038" i="4"/>
  <c r="AA19038" i="4"/>
  <c r="AB19038" i="4"/>
  <c r="AD19038" i="4"/>
  <c r="AE19038" i="4"/>
  <c r="X19039" i="4"/>
  <c r="Z19039" i="4" s="1"/>
  <c r="Y19039" i="4"/>
  <c r="AA19039" i="4"/>
  <c r="AB19039" i="4"/>
  <c r="AD19039" i="4"/>
  <c r="AE19039" i="4"/>
  <c r="X19040" i="4"/>
  <c r="Y19040" i="4"/>
  <c r="AA19040" i="4"/>
  <c r="AB19040" i="4"/>
  <c r="AD19040" i="4"/>
  <c r="AE19040" i="4"/>
  <c r="X19041" i="4"/>
  <c r="Y19041" i="4"/>
  <c r="AA19041" i="4"/>
  <c r="AB19041" i="4"/>
  <c r="AD19041" i="4"/>
  <c r="AE19041" i="4"/>
  <c r="X19042" i="4"/>
  <c r="AG19042" i="4" s="1"/>
  <c r="Y19042" i="4"/>
  <c r="AA19042" i="4"/>
  <c r="AB19042" i="4"/>
  <c r="AD19042" i="4"/>
  <c r="AE19042" i="4"/>
  <c r="X19043" i="4"/>
  <c r="AG19043" i="4" s="1"/>
  <c r="Y19043" i="4"/>
  <c r="AA19043" i="4"/>
  <c r="AB19043" i="4"/>
  <c r="AD19043" i="4"/>
  <c r="AE19043" i="4"/>
  <c r="X19044" i="4"/>
  <c r="Z19044" i="4" s="1"/>
  <c r="Y19044" i="4"/>
  <c r="AA19044" i="4"/>
  <c r="AB19044" i="4"/>
  <c r="AD19044" i="4"/>
  <c r="AE19044" i="4"/>
  <c r="X19045" i="4"/>
  <c r="Y19045" i="4"/>
  <c r="AA19045" i="4"/>
  <c r="AB19045" i="4"/>
  <c r="AD19045" i="4"/>
  <c r="AE19045" i="4"/>
  <c r="X19046" i="4"/>
  <c r="Y19046" i="4"/>
  <c r="AA19046" i="4"/>
  <c r="AB19046" i="4"/>
  <c r="AD19046" i="4"/>
  <c r="AE19046" i="4"/>
  <c r="X19047" i="4"/>
  <c r="Y19047" i="4"/>
  <c r="AA19047" i="4"/>
  <c r="AB19047" i="4"/>
  <c r="AD19047" i="4"/>
  <c r="AE19047" i="4"/>
  <c r="X19048" i="4"/>
  <c r="Y19048" i="4"/>
  <c r="AA19048" i="4"/>
  <c r="AB19048" i="4"/>
  <c r="AD19048" i="4"/>
  <c r="AE19048" i="4"/>
  <c r="X19049" i="4"/>
  <c r="Y19049" i="4"/>
  <c r="AA19049" i="4"/>
  <c r="AB19049" i="4"/>
  <c r="AD19049" i="4"/>
  <c r="AE19049" i="4"/>
  <c r="X19050" i="4"/>
  <c r="Z19050" i="4" s="1"/>
  <c r="Y19050" i="4"/>
  <c r="AA19050" i="4"/>
  <c r="AB19050" i="4"/>
  <c r="AD19050" i="4"/>
  <c r="AE19050" i="4"/>
  <c r="X19051" i="4"/>
  <c r="AG19051" i="4" s="1"/>
  <c r="Y19051" i="4"/>
  <c r="AA19051" i="4"/>
  <c r="AB19051" i="4"/>
  <c r="AD19051" i="4"/>
  <c r="AE19051" i="4"/>
  <c r="X19052" i="4"/>
  <c r="Y19052" i="4"/>
  <c r="AA19052" i="4"/>
  <c r="AB19052" i="4"/>
  <c r="AD19052" i="4"/>
  <c r="AE19052" i="4"/>
  <c r="X19053" i="4"/>
  <c r="Z19053" i="4" s="1"/>
  <c r="Y19053" i="4"/>
  <c r="AA19053" i="4"/>
  <c r="AB19053" i="4"/>
  <c r="AD19053" i="4"/>
  <c r="AE19053" i="4"/>
  <c r="X19054" i="4"/>
  <c r="Z19054" i="4" s="1"/>
  <c r="Y19054" i="4"/>
  <c r="AA19054" i="4"/>
  <c r="AB19054" i="4"/>
  <c r="AD19054" i="4"/>
  <c r="AE19054" i="4"/>
  <c r="X19055" i="4"/>
  <c r="AG19055" i="4" s="1"/>
  <c r="Y19055" i="4"/>
  <c r="AA19055" i="4"/>
  <c r="AB19055" i="4"/>
  <c r="AD19055" i="4"/>
  <c r="AE19055" i="4"/>
  <c r="X19056" i="4"/>
  <c r="Y19056" i="4"/>
  <c r="AA19056" i="4"/>
  <c r="AB19056" i="4"/>
  <c r="AD19056" i="4"/>
  <c r="AE19056" i="4"/>
  <c r="X19057" i="4"/>
  <c r="Y19057" i="4"/>
  <c r="AA19057" i="4"/>
  <c r="AB19057" i="4"/>
  <c r="AD19057" i="4"/>
  <c r="AE19057" i="4"/>
  <c r="X19058" i="4"/>
  <c r="Y19058" i="4"/>
  <c r="AA19058" i="4"/>
  <c r="AB19058" i="4"/>
  <c r="AD19058" i="4"/>
  <c r="AE19058" i="4"/>
  <c r="X19059" i="4"/>
  <c r="AG19059" i="4" s="1"/>
  <c r="Y19059" i="4"/>
  <c r="AA19059" i="4"/>
  <c r="AB19059" i="4"/>
  <c r="AD19059" i="4"/>
  <c r="AE19059" i="4"/>
  <c r="X19060" i="4"/>
  <c r="Z19060" i="4" s="1"/>
  <c r="Y19060" i="4"/>
  <c r="AA19060" i="4"/>
  <c r="AB19060" i="4"/>
  <c r="AD19060" i="4"/>
  <c r="AE19060" i="4"/>
  <c r="X18951" i="4"/>
  <c r="Z18951" i="4" s="1"/>
  <c r="Y18951" i="4"/>
  <c r="AA18951" i="4"/>
  <c r="AB18951" i="4"/>
  <c r="AD18951" i="4"/>
  <c r="AE18951" i="4"/>
  <c r="X18952" i="4"/>
  <c r="Y18952" i="4"/>
  <c r="AA18952" i="4"/>
  <c r="AB18952" i="4"/>
  <c r="AD18952" i="4"/>
  <c r="AE18952" i="4"/>
  <c r="X18781" i="4"/>
  <c r="Y18781" i="4"/>
  <c r="AA18781" i="4"/>
  <c r="AB18781" i="4"/>
  <c r="AD18781" i="4"/>
  <c r="AE18781" i="4"/>
  <c r="X18782" i="4"/>
  <c r="Y18782" i="4"/>
  <c r="AA18782" i="4"/>
  <c r="AB18782" i="4"/>
  <c r="AD18782" i="4"/>
  <c r="AE18782" i="4"/>
  <c r="X18783" i="4"/>
  <c r="Y18783" i="4"/>
  <c r="AA18783" i="4"/>
  <c r="AB18783" i="4"/>
  <c r="AD18783" i="4"/>
  <c r="AE18783" i="4"/>
  <c r="X18784" i="4"/>
  <c r="Z18784" i="4" s="1"/>
  <c r="Y18784" i="4"/>
  <c r="AA18784" i="4"/>
  <c r="AB18784" i="4"/>
  <c r="AD18784" i="4"/>
  <c r="AE18784" i="4"/>
  <c r="X18785" i="4"/>
  <c r="Z18785" i="4" s="1"/>
  <c r="Y18785" i="4"/>
  <c r="AA18785" i="4"/>
  <c r="AB18785" i="4"/>
  <c r="AD18785" i="4"/>
  <c r="AE18785" i="4"/>
  <c r="X18786" i="4"/>
  <c r="Y18786" i="4"/>
  <c r="AA18786" i="4"/>
  <c r="AB18786" i="4"/>
  <c r="AD18786" i="4"/>
  <c r="AE18786" i="4"/>
  <c r="X18787" i="4"/>
  <c r="Z18787" i="4" s="1"/>
  <c r="Y18787" i="4"/>
  <c r="AA18787" i="4"/>
  <c r="AB18787" i="4"/>
  <c r="AD18787" i="4"/>
  <c r="AE18787" i="4"/>
  <c r="X18788" i="4"/>
  <c r="Y18788" i="4"/>
  <c r="AA18788" i="4"/>
  <c r="AB18788" i="4"/>
  <c r="AD18788" i="4"/>
  <c r="AE18788" i="4"/>
  <c r="X18789" i="4"/>
  <c r="AG18789" i="4" s="1"/>
  <c r="Y18789" i="4"/>
  <c r="AA18789" i="4"/>
  <c r="AB18789" i="4"/>
  <c r="AD18789" i="4"/>
  <c r="AE18789" i="4"/>
  <c r="X18790" i="4"/>
  <c r="Y18790" i="4"/>
  <c r="AA18790" i="4"/>
  <c r="AB18790" i="4"/>
  <c r="AD18790" i="4"/>
  <c r="AE18790" i="4"/>
  <c r="X18791" i="4"/>
  <c r="Y18791" i="4"/>
  <c r="AA18791" i="4"/>
  <c r="AB18791" i="4"/>
  <c r="AD18791" i="4"/>
  <c r="AE18791" i="4"/>
  <c r="X18792" i="4"/>
  <c r="Z18792" i="4" s="1"/>
  <c r="Y18792" i="4"/>
  <c r="AA18792" i="4"/>
  <c r="AB18792" i="4"/>
  <c r="AD18792" i="4"/>
  <c r="AE18792" i="4"/>
  <c r="X18793" i="4"/>
  <c r="Z18793" i="4" s="1"/>
  <c r="Y18793" i="4"/>
  <c r="AA18793" i="4"/>
  <c r="AB18793" i="4"/>
  <c r="AD18793" i="4"/>
  <c r="AE18793" i="4"/>
  <c r="X18794" i="4"/>
  <c r="Z18794" i="4" s="1"/>
  <c r="Y18794" i="4"/>
  <c r="AA18794" i="4"/>
  <c r="AB18794" i="4"/>
  <c r="AD18794" i="4"/>
  <c r="AE18794" i="4"/>
  <c r="X18795" i="4"/>
  <c r="Y18795" i="4"/>
  <c r="AA18795" i="4"/>
  <c r="AB18795" i="4"/>
  <c r="AD18795" i="4"/>
  <c r="AE18795" i="4"/>
  <c r="X18796" i="4"/>
  <c r="Y18796" i="4"/>
  <c r="AA18796" i="4"/>
  <c r="AB18796" i="4"/>
  <c r="AD18796" i="4"/>
  <c r="AE18796" i="4"/>
  <c r="X18797" i="4"/>
  <c r="Y18797" i="4"/>
  <c r="AA18797" i="4"/>
  <c r="AB18797" i="4"/>
  <c r="AD18797" i="4"/>
  <c r="AE18797" i="4"/>
  <c r="X18798" i="4"/>
  <c r="Y18798" i="4"/>
  <c r="AA18798" i="4"/>
  <c r="AB18798" i="4"/>
  <c r="AD18798" i="4"/>
  <c r="AE18798" i="4"/>
  <c r="X18799" i="4"/>
  <c r="Y18799" i="4"/>
  <c r="AA18799" i="4"/>
  <c r="AB18799" i="4"/>
  <c r="AD18799" i="4"/>
  <c r="AE18799" i="4"/>
  <c r="X18800" i="4"/>
  <c r="Z18800" i="4" s="1"/>
  <c r="Y18800" i="4"/>
  <c r="AA18800" i="4"/>
  <c r="AB18800" i="4"/>
  <c r="AD18800" i="4"/>
  <c r="AE18800" i="4"/>
  <c r="X18801" i="4"/>
  <c r="AG18801" i="4" s="1"/>
  <c r="Y18801" i="4"/>
  <c r="AA18801" i="4"/>
  <c r="AB18801" i="4"/>
  <c r="AD18801" i="4"/>
  <c r="AE18801" i="4"/>
  <c r="X18802" i="4"/>
  <c r="Z18802" i="4" s="1"/>
  <c r="Y18802" i="4"/>
  <c r="AA18802" i="4"/>
  <c r="AB18802" i="4"/>
  <c r="AD18802" i="4"/>
  <c r="AE18802" i="4"/>
  <c r="X18803" i="4"/>
  <c r="Z18803" i="4" s="1"/>
  <c r="Y18803" i="4"/>
  <c r="AA18803" i="4"/>
  <c r="AB18803" i="4"/>
  <c r="AD18803" i="4"/>
  <c r="AE18803" i="4"/>
  <c r="X18804" i="4"/>
  <c r="Z18804" i="4" s="1"/>
  <c r="Y18804" i="4"/>
  <c r="AA18804" i="4"/>
  <c r="AB18804" i="4"/>
  <c r="AD18804" i="4"/>
  <c r="AE18804" i="4"/>
  <c r="X18805" i="4"/>
  <c r="Z18805" i="4" s="1"/>
  <c r="Y18805" i="4"/>
  <c r="AA18805" i="4"/>
  <c r="AB18805" i="4"/>
  <c r="AD18805" i="4"/>
  <c r="AE18805" i="4"/>
  <c r="X18806" i="4"/>
  <c r="Y18806" i="4"/>
  <c r="AA18806" i="4"/>
  <c r="AB18806" i="4"/>
  <c r="AD18806" i="4"/>
  <c r="AE18806" i="4"/>
  <c r="X18807" i="4"/>
  <c r="Y18807" i="4"/>
  <c r="AA18807" i="4"/>
  <c r="AB18807" i="4"/>
  <c r="AD18807" i="4"/>
  <c r="AE18807" i="4"/>
  <c r="X18808" i="4"/>
  <c r="Z18808" i="4" s="1"/>
  <c r="Y18808" i="4"/>
  <c r="AA18808" i="4"/>
  <c r="AB18808" i="4"/>
  <c r="AD18808" i="4"/>
  <c r="AE18808" i="4"/>
  <c r="X18809" i="4"/>
  <c r="AG18809" i="4" s="1"/>
  <c r="Y18809" i="4"/>
  <c r="AA18809" i="4"/>
  <c r="AB18809" i="4"/>
  <c r="AD18809" i="4"/>
  <c r="AE18809" i="4"/>
  <c r="X18810" i="4"/>
  <c r="Z18810" i="4" s="1"/>
  <c r="Y18810" i="4"/>
  <c r="AA18810" i="4"/>
  <c r="AB18810" i="4"/>
  <c r="AD18810" i="4"/>
  <c r="AE18810" i="4"/>
  <c r="X18811" i="4"/>
  <c r="Z18811" i="4" s="1"/>
  <c r="Y18811" i="4"/>
  <c r="AA18811" i="4"/>
  <c r="AB18811" i="4"/>
  <c r="AD18811" i="4"/>
  <c r="AE18811" i="4"/>
  <c r="X18812" i="4"/>
  <c r="Z18812" i="4" s="1"/>
  <c r="Y18812" i="4"/>
  <c r="AA18812" i="4"/>
  <c r="AB18812" i="4"/>
  <c r="AD18812" i="4"/>
  <c r="AE18812" i="4"/>
  <c r="X18813" i="4"/>
  <c r="Z18813" i="4" s="1"/>
  <c r="Y18813" i="4"/>
  <c r="AA18813" i="4"/>
  <c r="AB18813" i="4"/>
  <c r="AD18813" i="4"/>
  <c r="AE18813" i="4"/>
  <c r="X18814" i="4"/>
  <c r="Y18814" i="4"/>
  <c r="AA18814" i="4"/>
  <c r="AB18814" i="4"/>
  <c r="AD18814" i="4"/>
  <c r="AE18814" i="4"/>
  <c r="X18815" i="4"/>
  <c r="Y18815" i="4"/>
  <c r="AA18815" i="4"/>
  <c r="AB18815" i="4"/>
  <c r="AD18815" i="4"/>
  <c r="AE18815" i="4"/>
  <c r="X18816" i="4"/>
  <c r="AG18816" i="4" s="1"/>
  <c r="Y18816" i="4"/>
  <c r="AA18816" i="4"/>
  <c r="AB18816" i="4"/>
  <c r="AD18816" i="4"/>
  <c r="AE18816" i="4"/>
  <c r="X18817" i="4"/>
  <c r="Y18817" i="4"/>
  <c r="AA18817" i="4"/>
  <c r="AB18817" i="4"/>
  <c r="AD18817" i="4"/>
  <c r="AE18817" i="4"/>
  <c r="X18818" i="4"/>
  <c r="Y18818" i="4"/>
  <c r="AA18818" i="4"/>
  <c r="AB18818" i="4"/>
  <c r="AD18818" i="4"/>
  <c r="AE18818" i="4"/>
  <c r="X18819" i="4"/>
  <c r="Y18819" i="4"/>
  <c r="AA18819" i="4"/>
  <c r="AB18819" i="4"/>
  <c r="AD18819" i="4"/>
  <c r="AE18819" i="4"/>
  <c r="X18820" i="4"/>
  <c r="AG18820" i="4" s="1"/>
  <c r="Y18820" i="4"/>
  <c r="AA18820" i="4"/>
  <c r="AB18820" i="4"/>
  <c r="AD18820" i="4"/>
  <c r="AE18820" i="4"/>
  <c r="X18821" i="4"/>
  <c r="AG18821" i="4" s="1"/>
  <c r="Y18821" i="4"/>
  <c r="AA18821" i="4"/>
  <c r="AB18821" i="4"/>
  <c r="AD18821" i="4"/>
  <c r="AE18821" i="4"/>
  <c r="X18822" i="4"/>
  <c r="Y18822" i="4"/>
  <c r="AA18822" i="4"/>
  <c r="AB18822" i="4"/>
  <c r="AD18822" i="4"/>
  <c r="AE18822" i="4"/>
  <c r="X18823" i="4"/>
  <c r="Y18823" i="4"/>
  <c r="AA18823" i="4"/>
  <c r="AB18823" i="4"/>
  <c r="AD18823" i="4"/>
  <c r="AE18823" i="4"/>
  <c r="X18824" i="4"/>
  <c r="Z18824" i="4" s="1"/>
  <c r="Y18824" i="4"/>
  <c r="AA18824" i="4"/>
  <c r="AB18824" i="4"/>
  <c r="AD18824" i="4"/>
  <c r="AE18824" i="4"/>
  <c r="X18825" i="4"/>
  <c r="Z18825" i="4" s="1"/>
  <c r="Y18825" i="4"/>
  <c r="AA18825" i="4"/>
  <c r="AB18825" i="4"/>
  <c r="AD18825" i="4"/>
  <c r="AE18825" i="4"/>
  <c r="X18826" i="4"/>
  <c r="Z18826" i="4" s="1"/>
  <c r="Y18826" i="4"/>
  <c r="AA18826" i="4"/>
  <c r="AB18826" i="4"/>
  <c r="AD18826" i="4"/>
  <c r="AE18826" i="4"/>
  <c r="X18827" i="4"/>
  <c r="Y18827" i="4"/>
  <c r="AA18827" i="4"/>
  <c r="AB18827" i="4"/>
  <c r="AD18827" i="4"/>
  <c r="AE18827" i="4"/>
  <c r="X18828" i="4"/>
  <c r="Y18828" i="4"/>
  <c r="AA18828" i="4"/>
  <c r="AB18828" i="4"/>
  <c r="AD18828" i="4"/>
  <c r="AE18828" i="4"/>
  <c r="X18829" i="4"/>
  <c r="Y18829" i="4"/>
  <c r="AA18829" i="4"/>
  <c r="AB18829" i="4"/>
  <c r="AD18829" i="4"/>
  <c r="AE18829" i="4"/>
  <c r="X18830" i="4"/>
  <c r="Y18830" i="4"/>
  <c r="AA18830" i="4"/>
  <c r="AB18830" i="4"/>
  <c r="AD18830" i="4"/>
  <c r="AE18830" i="4"/>
  <c r="X18831" i="4"/>
  <c r="Y18831" i="4"/>
  <c r="AA18831" i="4"/>
  <c r="AB18831" i="4"/>
  <c r="AD18831" i="4"/>
  <c r="AE18831" i="4"/>
  <c r="X18832" i="4"/>
  <c r="AG18832" i="4" s="1"/>
  <c r="Y18832" i="4"/>
  <c r="AA18832" i="4"/>
  <c r="AB18832" i="4"/>
  <c r="AD18832" i="4"/>
  <c r="AE18832" i="4"/>
  <c r="X18833" i="4"/>
  <c r="Z18833" i="4" s="1"/>
  <c r="Y18833" i="4"/>
  <c r="AA18833" i="4"/>
  <c r="AB18833" i="4"/>
  <c r="AD18833" i="4"/>
  <c r="AE18833" i="4"/>
  <c r="X18834" i="4"/>
  <c r="Z18834" i="4" s="1"/>
  <c r="Y18834" i="4"/>
  <c r="AA18834" i="4"/>
  <c r="AB18834" i="4"/>
  <c r="AD18834" i="4"/>
  <c r="AE18834" i="4"/>
  <c r="X18835" i="4"/>
  <c r="Y18835" i="4"/>
  <c r="AA18835" i="4"/>
  <c r="AB18835" i="4"/>
  <c r="AD18835" i="4"/>
  <c r="AE18835" i="4"/>
  <c r="X18836" i="4"/>
  <c r="Y18836" i="4"/>
  <c r="AA18836" i="4"/>
  <c r="AB18836" i="4"/>
  <c r="AD18836" i="4"/>
  <c r="AE18836" i="4"/>
  <c r="X18837" i="4"/>
  <c r="Y18837" i="4"/>
  <c r="AA18837" i="4"/>
  <c r="AB18837" i="4"/>
  <c r="AD18837" i="4"/>
  <c r="AE18837" i="4"/>
  <c r="X18838" i="4"/>
  <c r="Y18838" i="4"/>
  <c r="AA18838" i="4"/>
  <c r="AB18838" i="4"/>
  <c r="AD18838" i="4"/>
  <c r="AE18838" i="4"/>
  <c r="X18839" i="4"/>
  <c r="Y18839" i="4"/>
  <c r="AA18839" i="4"/>
  <c r="AB18839" i="4"/>
  <c r="AD18839" i="4"/>
  <c r="AE18839" i="4"/>
  <c r="X18840" i="4"/>
  <c r="AG18840" i="4" s="1"/>
  <c r="Y18840" i="4"/>
  <c r="AA18840" i="4"/>
  <c r="AB18840" i="4"/>
  <c r="AD18840" i="4"/>
  <c r="AE18840" i="4"/>
  <c r="X18841" i="4"/>
  <c r="Y18841" i="4"/>
  <c r="AA18841" i="4"/>
  <c r="AB18841" i="4"/>
  <c r="AD18841" i="4"/>
  <c r="AE18841" i="4"/>
  <c r="X18842" i="4"/>
  <c r="Z18842" i="4" s="1"/>
  <c r="Y18842" i="4"/>
  <c r="AA18842" i="4"/>
  <c r="AB18842" i="4"/>
  <c r="AD18842" i="4"/>
  <c r="AE18842" i="4"/>
  <c r="X18843" i="4"/>
  <c r="Z18843" i="4" s="1"/>
  <c r="Y18843" i="4"/>
  <c r="AA18843" i="4"/>
  <c r="AB18843" i="4"/>
  <c r="AD18843" i="4"/>
  <c r="AE18843" i="4"/>
  <c r="X18844" i="4"/>
  <c r="Y18844" i="4"/>
  <c r="AA18844" i="4"/>
  <c r="AB18844" i="4"/>
  <c r="AD18844" i="4"/>
  <c r="AE18844" i="4"/>
  <c r="X18845" i="4"/>
  <c r="Y18845" i="4"/>
  <c r="AA18845" i="4"/>
  <c r="AB18845" i="4"/>
  <c r="AD18845" i="4"/>
  <c r="AE18845" i="4"/>
  <c r="X18846" i="4"/>
  <c r="Y18846" i="4"/>
  <c r="AA18846" i="4"/>
  <c r="AB18846" i="4"/>
  <c r="AD18846" i="4"/>
  <c r="AE18846" i="4"/>
  <c r="X18847" i="4"/>
  <c r="Y18847" i="4"/>
  <c r="AA18847" i="4"/>
  <c r="AB18847" i="4"/>
  <c r="AD18847" i="4"/>
  <c r="AE18847" i="4"/>
  <c r="X18848" i="4"/>
  <c r="Z18848" i="4" s="1"/>
  <c r="Y18848" i="4"/>
  <c r="AA18848" i="4"/>
  <c r="AB18848" i="4"/>
  <c r="AD18848" i="4"/>
  <c r="AE18848" i="4"/>
  <c r="X18849" i="4"/>
  <c r="AG18849" i="4" s="1"/>
  <c r="Y18849" i="4"/>
  <c r="AA18849" i="4"/>
  <c r="AB18849" i="4"/>
  <c r="AD18849" i="4"/>
  <c r="AE18849" i="4"/>
  <c r="X18850" i="4"/>
  <c r="Z18850" i="4" s="1"/>
  <c r="Y18850" i="4"/>
  <c r="AA18850" i="4"/>
  <c r="AB18850" i="4"/>
  <c r="AD18850" i="4"/>
  <c r="AE18850" i="4"/>
  <c r="X18851" i="4"/>
  <c r="Z18851" i="4" s="1"/>
  <c r="Y18851" i="4"/>
  <c r="AA18851" i="4"/>
  <c r="AB18851" i="4"/>
  <c r="AD18851" i="4"/>
  <c r="AE18851" i="4"/>
  <c r="X18852" i="4"/>
  <c r="Z18852" i="4" s="1"/>
  <c r="Y18852" i="4"/>
  <c r="AA18852" i="4"/>
  <c r="AB18852" i="4"/>
  <c r="AD18852" i="4"/>
  <c r="AE18852" i="4"/>
  <c r="X18853" i="4"/>
  <c r="Z18853" i="4" s="1"/>
  <c r="Y18853" i="4"/>
  <c r="AA18853" i="4"/>
  <c r="AB18853" i="4"/>
  <c r="AD18853" i="4"/>
  <c r="AE18853" i="4"/>
  <c r="X18854" i="4"/>
  <c r="Y18854" i="4"/>
  <c r="AA18854" i="4"/>
  <c r="AB18854" i="4"/>
  <c r="AD18854" i="4"/>
  <c r="AE18854" i="4"/>
  <c r="X18855" i="4"/>
  <c r="Y18855" i="4"/>
  <c r="AA18855" i="4"/>
  <c r="AB18855" i="4"/>
  <c r="AD18855" i="4"/>
  <c r="AE18855" i="4"/>
  <c r="X18856" i="4"/>
  <c r="Z18856" i="4" s="1"/>
  <c r="Y18856" i="4"/>
  <c r="AA18856" i="4"/>
  <c r="AB18856" i="4"/>
  <c r="AD18856" i="4"/>
  <c r="AE18856" i="4"/>
  <c r="X18857" i="4"/>
  <c r="Z18857" i="4" s="1"/>
  <c r="Y18857" i="4"/>
  <c r="AA18857" i="4"/>
  <c r="AB18857" i="4"/>
  <c r="AD18857" i="4"/>
  <c r="AE18857" i="4"/>
  <c r="X18858" i="4"/>
  <c r="Y18858" i="4"/>
  <c r="AA18858" i="4"/>
  <c r="AB18858" i="4"/>
  <c r="AD18858" i="4"/>
  <c r="AE18858" i="4"/>
  <c r="X18859" i="4"/>
  <c r="Y18859" i="4"/>
  <c r="AA18859" i="4"/>
  <c r="AB18859" i="4"/>
  <c r="AD18859" i="4"/>
  <c r="AE18859" i="4"/>
  <c r="X18860" i="4"/>
  <c r="Z18860" i="4" s="1"/>
  <c r="Y18860" i="4"/>
  <c r="AA18860" i="4"/>
  <c r="AB18860" i="4"/>
  <c r="AD18860" i="4"/>
  <c r="AE18860" i="4"/>
  <c r="X18861" i="4"/>
  <c r="AG18861" i="4" s="1"/>
  <c r="Y18861" i="4"/>
  <c r="AA18861" i="4"/>
  <c r="AB18861" i="4"/>
  <c r="AD18861" i="4"/>
  <c r="AE18861" i="4"/>
  <c r="X18862" i="4"/>
  <c r="Y18862" i="4"/>
  <c r="AA18862" i="4"/>
  <c r="AB18862" i="4"/>
  <c r="AD18862" i="4"/>
  <c r="AE18862" i="4"/>
  <c r="X18863" i="4"/>
  <c r="Y18863" i="4"/>
  <c r="AA18863" i="4"/>
  <c r="AB18863" i="4"/>
  <c r="AD18863" i="4"/>
  <c r="AE18863" i="4"/>
  <c r="X18864" i="4"/>
  <c r="Z18864" i="4" s="1"/>
  <c r="Y18864" i="4"/>
  <c r="AA18864" i="4"/>
  <c r="AB18864" i="4"/>
  <c r="AD18864" i="4"/>
  <c r="AE18864" i="4"/>
  <c r="X18865" i="4"/>
  <c r="Z18865" i="4" s="1"/>
  <c r="Y18865" i="4"/>
  <c r="AA18865" i="4"/>
  <c r="AB18865" i="4"/>
  <c r="AD18865" i="4"/>
  <c r="AE18865" i="4"/>
  <c r="X18866" i="4"/>
  <c r="Y18866" i="4"/>
  <c r="AA18866" i="4"/>
  <c r="AB18866" i="4"/>
  <c r="AD18866" i="4"/>
  <c r="AE18866" i="4"/>
  <c r="X18867" i="4"/>
  <c r="Y18867" i="4"/>
  <c r="AA18867" i="4"/>
  <c r="AB18867" i="4"/>
  <c r="AD18867" i="4"/>
  <c r="AE18867" i="4"/>
  <c r="X18868" i="4"/>
  <c r="Y18868" i="4"/>
  <c r="AA18868" i="4"/>
  <c r="AB18868" i="4"/>
  <c r="AD18868" i="4"/>
  <c r="AE18868" i="4"/>
  <c r="X18869" i="4"/>
  <c r="Z18869" i="4" s="1"/>
  <c r="Y18869" i="4"/>
  <c r="AA18869" i="4"/>
  <c r="AB18869" i="4"/>
  <c r="AD18869" i="4"/>
  <c r="AE18869" i="4"/>
  <c r="X18870" i="4"/>
  <c r="Y18870" i="4"/>
  <c r="AA18870" i="4"/>
  <c r="AB18870" i="4"/>
  <c r="AD18870" i="4"/>
  <c r="AE18870" i="4"/>
  <c r="X18871" i="4"/>
  <c r="Y18871" i="4"/>
  <c r="AA18871" i="4"/>
  <c r="AB18871" i="4"/>
  <c r="AD18871" i="4"/>
  <c r="AE18871" i="4"/>
  <c r="X18872" i="4"/>
  <c r="Y18872" i="4"/>
  <c r="AA18872" i="4"/>
  <c r="AB18872" i="4"/>
  <c r="AD18872" i="4"/>
  <c r="AE18872" i="4"/>
  <c r="X18873" i="4"/>
  <c r="AG18873" i="4" s="1"/>
  <c r="Y18873" i="4"/>
  <c r="AA18873" i="4"/>
  <c r="AB18873" i="4"/>
  <c r="AD18873" i="4"/>
  <c r="AE18873" i="4"/>
  <c r="X18874" i="4"/>
  <c r="Z18874" i="4" s="1"/>
  <c r="Y18874" i="4"/>
  <c r="AA18874" i="4"/>
  <c r="AB18874" i="4"/>
  <c r="AD18874" i="4"/>
  <c r="AE18874" i="4"/>
  <c r="X18875" i="4"/>
  <c r="Y18875" i="4"/>
  <c r="AA18875" i="4"/>
  <c r="AB18875" i="4"/>
  <c r="AD18875" i="4"/>
  <c r="AE18875" i="4"/>
  <c r="X18876" i="4"/>
  <c r="Z18876" i="4" s="1"/>
  <c r="Y18876" i="4"/>
  <c r="AA18876" i="4"/>
  <c r="AB18876" i="4"/>
  <c r="AD18876" i="4"/>
  <c r="AE18876" i="4"/>
  <c r="X18877" i="4"/>
  <c r="Z18877" i="4" s="1"/>
  <c r="Y18877" i="4"/>
  <c r="AA18877" i="4"/>
  <c r="AB18877" i="4"/>
  <c r="AD18877" i="4"/>
  <c r="AE18877" i="4"/>
  <c r="X18878" i="4"/>
  <c r="Y18878" i="4"/>
  <c r="AA18878" i="4"/>
  <c r="AB18878" i="4"/>
  <c r="AD18878" i="4"/>
  <c r="AE18878" i="4"/>
  <c r="X18879" i="4"/>
  <c r="Y18879" i="4"/>
  <c r="AA18879" i="4"/>
  <c r="AB18879" i="4"/>
  <c r="AD18879" i="4"/>
  <c r="AE18879" i="4"/>
  <c r="X18880" i="4"/>
  <c r="AG18880" i="4" s="1"/>
  <c r="Y18880" i="4"/>
  <c r="AA18880" i="4"/>
  <c r="AB18880" i="4"/>
  <c r="AD18880" i="4"/>
  <c r="AE18880" i="4"/>
  <c r="X18881" i="4"/>
  <c r="Y18881" i="4"/>
  <c r="AA18881" i="4"/>
  <c r="AB18881" i="4"/>
  <c r="AD18881" i="4"/>
  <c r="AE18881" i="4"/>
  <c r="X18882" i="4"/>
  <c r="Y18882" i="4"/>
  <c r="AA18882" i="4"/>
  <c r="AB18882" i="4"/>
  <c r="AD18882" i="4"/>
  <c r="AE18882" i="4"/>
  <c r="X18883" i="4"/>
  <c r="Y18883" i="4"/>
  <c r="AA18883" i="4"/>
  <c r="AB18883" i="4"/>
  <c r="AD18883" i="4"/>
  <c r="AE18883" i="4"/>
  <c r="X18884" i="4"/>
  <c r="Y18884" i="4"/>
  <c r="AA18884" i="4"/>
  <c r="AB18884" i="4"/>
  <c r="AD18884" i="4"/>
  <c r="AE18884" i="4"/>
  <c r="X18885" i="4"/>
  <c r="AG18885" i="4" s="1"/>
  <c r="Y18885" i="4"/>
  <c r="AA18885" i="4"/>
  <c r="AB18885" i="4"/>
  <c r="AD18885" i="4"/>
  <c r="AE18885" i="4"/>
  <c r="X18886" i="4"/>
  <c r="Y18886" i="4"/>
  <c r="AA18886" i="4"/>
  <c r="AB18886" i="4"/>
  <c r="AD18886" i="4"/>
  <c r="AE18886" i="4"/>
  <c r="X18887" i="4"/>
  <c r="Y18887" i="4"/>
  <c r="AA18887" i="4"/>
  <c r="AB18887" i="4"/>
  <c r="AD18887" i="4"/>
  <c r="AE18887" i="4"/>
  <c r="X18888" i="4"/>
  <c r="AG18888" i="4" s="1"/>
  <c r="Y18888" i="4"/>
  <c r="AA18888" i="4"/>
  <c r="AB18888" i="4"/>
  <c r="AD18888" i="4"/>
  <c r="AE18888" i="4"/>
  <c r="X18889" i="4"/>
  <c r="AG18889" i="4" s="1"/>
  <c r="Y18889" i="4"/>
  <c r="AA18889" i="4"/>
  <c r="AB18889" i="4"/>
  <c r="AD18889" i="4"/>
  <c r="AE18889" i="4"/>
  <c r="X18890" i="4"/>
  <c r="Y18890" i="4"/>
  <c r="AA18890" i="4"/>
  <c r="AB18890" i="4"/>
  <c r="AD18890" i="4"/>
  <c r="AE18890" i="4"/>
  <c r="X18891" i="4"/>
  <c r="Z18891" i="4" s="1"/>
  <c r="Y18891" i="4"/>
  <c r="AA18891" i="4"/>
  <c r="AB18891" i="4"/>
  <c r="AD18891" i="4"/>
  <c r="AE18891" i="4"/>
  <c r="X18892" i="4"/>
  <c r="Y18892" i="4"/>
  <c r="AA18892" i="4"/>
  <c r="AB18892" i="4"/>
  <c r="AD18892" i="4"/>
  <c r="AE18892" i="4"/>
  <c r="X18893" i="4"/>
  <c r="AG18893" i="4" s="1"/>
  <c r="Y18893" i="4"/>
  <c r="AA18893" i="4"/>
  <c r="AB18893" i="4"/>
  <c r="AD18893" i="4"/>
  <c r="AE18893" i="4"/>
  <c r="X18894" i="4"/>
  <c r="Y18894" i="4"/>
  <c r="AA18894" i="4"/>
  <c r="AB18894" i="4"/>
  <c r="AD18894" i="4"/>
  <c r="AE18894" i="4"/>
  <c r="X18895" i="4"/>
  <c r="Y18895" i="4"/>
  <c r="AA18895" i="4"/>
  <c r="AB18895" i="4"/>
  <c r="AD18895" i="4"/>
  <c r="AE18895" i="4"/>
  <c r="X18896" i="4"/>
  <c r="AG18896" i="4" s="1"/>
  <c r="Y18896" i="4"/>
  <c r="AA18896" i="4"/>
  <c r="AB18896" i="4"/>
  <c r="AD18896" i="4"/>
  <c r="AE18896" i="4"/>
  <c r="X18897" i="4"/>
  <c r="AG18897" i="4" s="1"/>
  <c r="Y18897" i="4"/>
  <c r="AA18897" i="4"/>
  <c r="AB18897" i="4"/>
  <c r="AD18897" i="4"/>
  <c r="AE18897" i="4"/>
  <c r="X18898" i="4"/>
  <c r="Z18898" i="4" s="1"/>
  <c r="Y18898" i="4"/>
  <c r="AA18898" i="4"/>
  <c r="AB18898" i="4"/>
  <c r="AD18898" i="4"/>
  <c r="AE18898" i="4"/>
  <c r="X18899" i="4"/>
  <c r="Y18899" i="4"/>
  <c r="AA18899" i="4"/>
  <c r="AB18899" i="4"/>
  <c r="AD18899" i="4"/>
  <c r="AE18899" i="4"/>
  <c r="X18900" i="4"/>
  <c r="Y18900" i="4"/>
  <c r="AA18900" i="4"/>
  <c r="AB18900" i="4"/>
  <c r="AD18900" i="4"/>
  <c r="AE18900" i="4"/>
  <c r="X18901" i="4"/>
  <c r="Y18901" i="4"/>
  <c r="AA18901" i="4"/>
  <c r="AB18901" i="4"/>
  <c r="AD18901" i="4"/>
  <c r="AE18901" i="4"/>
  <c r="X18902" i="4"/>
  <c r="Y18902" i="4"/>
  <c r="AA18902" i="4"/>
  <c r="AB18902" i="4"/>
  <c r="AD18902" i="4"/>
  <c r="AE18902" i="4"/>
  <c r="X18903" i="4"/>
  <c r="Y18903" i="4"/>
  <c r="AA18903" i="4"/>
  <c r="AB18903" i="4"/>
  <c r="AD18903" i="4"/>
  <c r="AE18903" i="4"/>
  <c r="X18904" i="4"/>
  <c r="Y18904" i="4"/>
  <c r="AA18904" i="4"/>
  <c r="AB18904" i="4"/>
  <c r="AD18904" i="4"/>
  <c r="AE18904" i="4"/>
  <c r="X18905" i="4"/>
  <c r="AG18905" i="4" s="1"/>
  <c r="Y18905" i="4"/>
  <c r="AA18905" i="4"/>
  <c r="AB18905" i="4"/>
  <c r="AD18905" i="4"/>
  <c r="AE18905" i="4"/>
  <c r="X18906" i="4"/>
  <c r="Z18906" i="4" s="1"/>
  <c r="Y18906" i="4"/>
  <c r="AA18906" i="4"/>
  <c r="AB18906" i="4"/>
  <c r="AD18906" i="4"/>
  <c r="AE18906" i="4"/>
  <c r="X18907" i="4"/>
  <c r="Z18907" i="4" s="1"/>
  <c r="Y18907" i="4"/>
  <c r="AA18907" i="4"/>
  <c r="AB18907" i="4"/>
  <c r="AD18907" i="4"/>
  <c r="AE18907" i="4"/>
  <c r="X18908" i="4"/>
  <c r="Y18908" i="4"/>
  <c r="AA18908" i="4"/>
  <c r="AB18908" i="4"/>
  <c r="AD18908" i="4"/>
  <c r="AE18908" i="4"/>
  <c r="X18909" i="4"/>
  <c r="Y18909" i="4"/>
  <c r="AA18909" i="4"/>
  <c r="AB18909" i="4"/>
  <c r="AD18909" i="4"/>
  <c r="AE18909" i="4"/>
  <c r="X18910" i="4"/>
  <c r="Y18910" i="4"/>
  <c r="AA18910" i="4"/>
  <c r="AB18910" i="4"/>
  <c r="AD18910" i="4"/>
  <c r="AE18910" i="4"/>
  <c r="X18911" i="4"/>
  <c r="Y18911" i="4"/>
  <c r="AA18911" i="4"/>
  <c r="AB18911" i="4"/>
  <c r="AD18911" i="4"/>
  <c r="AE18911" i="4"/>
  <c r="X18912" i="4"/>
  <c r="AG18912" i="4" s="1"/>
  <c r="Y18912" i="4"/>
  <c r="AA18912" i="4"/>
  <c r="AB18912" i="4"/>
  <c r="AD18912" i="4"/>
  <c r="AE18912" i="4"/>
  <c r="X18913" i="4"/>
  <c r="Z18913" i="4" s="1"/>
  <c r="Y18913" i="4"/>
  <c r="AA18913" i="4"/>
  <c r="AB18913" i="4"/>
  <c r="AD18913" i="4"/>
  <c r="AE18913" i="4"/>
  <c r="X18914" i="4"/>
  <c r="Z18914" i="4" s="1"/>
  <c r="Y18914" i="4"/>
  <c r="AA18914" i="4"/>
  <c r="AB18914" i="4"/>
  <c r="AD18914" i="4"/>
  <c r="AE18914" i="4"/>
  <c r="X18915" i="4"/>
  <c r="Y18915" i="4"/>
  <c r="AA18915" i="4"/>
  <c r="AB18915" i="4"/>
  <c r="AD18915" i="4"/>
  <c r="AE18915" i="4"/>
  <c r="X18916" i="4"/>
  <c r="Z18916" i="4" s="1"/>
  <c r="Y18916" i="4"/>
  <c r="AA18916" i="4"/>
  <c r="AB18916" i="4"/>
  <c r="AD18916" i="4"/>
  <c r="AE18916" i="4"/>
  <c r="X18917" i="4"/>
  <c r="Z18917" i="4" s="1"/>
  <c r="Y18917" i="4"/>
  <c r="AA18917" i="4"/>
  <c r="AB18917" i="4"/>
  <c r="AD18917" i="4"/>
  <c r="AE18917" i="4"/>
  <c r="X18918" i="4"/>
  <c r="Y18918" i="4"/>
  <c r="AA18918" i="4"/>
  <c r="AB18918" i="4"/>
  <c r="AD18918" i="4"/>
  <c r="AE18918" i="4"/>
  <c r="X18919" i="4"/>
  <c r="Y18919" i="4"/>
  <c r="AA18919" i="4"/>
  <c r="AB18919" i="4"/>
  <c r="AD18919" i="4"/>
  <c r="AE18919" i="4"/>
  <c r="X18920" i="4"/>
  <c r="Z18920" i="4" s="1"/>
  <c r="Y18920" i="4"/>
  <c r="AA18920" i="4"/>
  <c r="AB18920" i="4"/>
  <c r="AD18920" i="4"/>
  <c r="AE18920" i="4"/>
  <c r="X18921" i="4"/>
  <c r="Z18921" i="4" s="1"/>
  <c r="Y18921" i="4"/>
  <c r="AA18921" i="4"/>
  <c r="AB18921" i="4"/>
  <c r="AD18921" i="4"/>
  <c r="AE18921" i="4"/>
  <c r="X18922" i="4"/>
  <c r="Y18922" i="4"/>
  <c r="AA18922" i="4"/>
  <c r="AB18922" i="4"/>
  <c r="AD18922" i="4"/>
  <c r="AE18922" i="4"/>
  <c r="X18923" i="4"/>
  <c r="Z18923" i="4" s="1"/>
  <c r="Y18923" i="4"/>
  <c r="AA18923" i="4"/>
  <c r="AB18923" i="4"/>
  <c r="AD18923" i="4"/>
  <c r="AE18923" i="4"/>
  <c r="X18924" i="4"/>
  <c r="Z18924" i="4" s="1"/>
  <c r="Y18924" i="4"/>
  <c r="AA18924" i="4"/>
  <c r="AB18924" i="4"/>
  <c r="AD18924" i="4"/>
  <c r="AE18924" i="4"/>
  <c r="X18925" i="4"/>
  <c r="AG18925" i="4" s="1"/>
  <c r="Y18925" i="4"/>
  <c r="AA18925" i="4"/>
  <c r="AB18925" i="4"/>
  <c r="AD18925" i="4"/>
  <c r="AE18925" i="4"/>
  <c r="X18926" i="4"/>
  <c r="Y18926" i="4"/>
  <c r="AA18926" i="4"/>
  <c r="AB18926" i="4"/>
  <c r="AD18926" i="4"/>
  <c r="AE18926" i="4"/>
  <c r="X18927" i="4"/>
  <c r="Y18927" i="4"/>
  <c r="AA18927" i="4"/>
  <c r="AB18927" i="4"/>
  <c r="AD18927" i="4"/>
  <c r="AE18927" i="4"/>
  <c r="X18928" i="4"/>
  <c r="AG18928" i="4" s="1"/>
  <c r="Y18928" i="4"/>
  <c r="AA18928" i="4"/>
  <c r="AB18928" i="4"/>
  <c r="AD18928" i="4"/>
  <c r="AE18928" i="4"/>
  <c r="X18929" i="4"/>
  <c r="Z18929" i="4" s="1"/>
  <c r="Y18929" i="4"/>
  <c r="AA18929" i="4"/>
  <c r="AB18929" i="4"/>
  <c r="AD18929" i="4"/>
  <c r="AE18929" i="4"/>
  <c r="X18930" i="4"/>
  <c r="Z18930" i="4" s="1"/>
  <c r="Y18930" i="4"/>
  <c r="AA18930" i="4"/>
  <c r="AB18930" i="4"/>
  <c r="AD18930" i="4"/>
  <c r="AE18930" i="4"/>
  <c r="X18931" i="4"/>
  <c r="Z18931" i="4" s="1"/>
  <c r="Y18931" i="4"/>
  <c r="AA18931" i="4"/>
  <c r="AB18931" i="4"/>
  <c r="AD18931" i="4"/>
  <c r="AE18931" i="4"/>
  <c r="X18932" i="4"/>
  <c r="Z18932" i="4" s="1"/>
  <c r="Y18932" i="4"/>
  <c r="AA18932" i="4"/>
  <c r="AB18932" i="4"/>
  <c r="AD18932" i="4"/>
  <c r="AE18932" i="4"/>
  <c r="X18933" i="4"/>
  <c r="Y18933" i="4"/>
  <c r="AA18933" i="4"/>
  <c r="AB18933" i="4"/>
  <c r="AD18933" i="4"/>
  <c r="AE18933" i="4"/>
  <c r="X18934" i="4"/>
  <c r="Y18934" i="4"/>
  <c r="AA18934" i="4"/>
  <c r="AB18934" i="4"/>
  <c r="AD18934" i="4"/>
  <c r="AE18934" i="4"/>
  <c r="X18935" i="4"/>
  <c r="Y18935" i="4"/>
  <c r="AA18935" i="4"/>
  <c r="AB18935" i="4"/>
  <c r="AD18935" i="4"/>
  <c r="AE18935" i="4"/>
  <c r="X18936" i="4"/>
  <c r="Y18936" i="4"/>
  <c r="AA18936" i="4"/>
  <c r="AB18936" i="4"/>
  <c r="AD18936" i="4"/>
  <c r="AE18936" i="4"/>
  <c r="X18937" i="4"/>
  <c r="Y18937" i="4"/>
  <c r="AA18937" i="4"/>
  <c r="AB18937" i="4"/>
  <c r="AD18937" i="4"/>
  <c r="AE18937" i="4"/>
  <c r="X18938" i="4"/>
  <c r="Z18938" i="4" s="1"/>
  <c r="Y18938" i="4"/>
  <c r="AA18938" i="4"/>
  <c r="AB18938" i="4"/>
  <c r="AD18938" i="4"/>
  <c r="AE18938" i="4"/>
  <c r="X18939" i="4"/>
  <c r="Z18939" i="4" s="1"/>
  <c r="Y18939" i="4"/>
  <c r="AA18939" i="4"/>
  <c r="AB18939" i="4"/>
  <c r="AD18939" i="4"/>
  <c r="AE18939" i="4"/>
  <c r="X18940" i="4"/>
  <c r="Z18940" i="4" s="1"/>
  <c r="Y18940" i="4"/>
  <c r="AA18940" i="4"/>
  <c r="AB18940" i="4"/>
  <c r="AD18940" i="4"/>
  <c r="AE18940" i="4"/>
  <c r="X18941" i="4"/>
  <c r="Z18941" i="4" s="1"/>
  <c r="Y18941" i="4"/>
  <c r="AA18941" i="4"/>
  <c r="AB18941" i="4"/>
  <c r="AD18941" i="4"/>
  <c r="AE18941" i="4"/>
  <c r="X18942" i="4"/>
  <c r="Y18942" i="4"/>
  <c r="AA18942" i="4"/>
  <c r="AB18942" i="4"/>
  <c r="AD18942" i="4"/>
  <c r="AE18942" i="4"/>
  <c r="X18943" i="4"/>
  <c r="Y18943" i="4"/>
  <c r="AA18943" i="4"/>
  <c r="AB18943" i="4"/>
  <c r="AD18943" i="4"/>
  <c r="AE18943" i="4"/>
  <c r="X18944" i="4"/>
  <c r="Y18944" i="4"/>
  <c r="AA18944" i="4"/>
  <c r="AB18944" i="4"/>
  <c r="AD18944" i="4"/>
  <c r="AE18944" i="4"/>
  <c r="X18945" i="4"/>
  <c r="AG18945" i="4" s="1"/>
  <c r="Y18945" i="4"/>
  <c r="AA18945" i="4"/>
  <c r="AB18945" i="4"/>
  <c r="AD18945" i="4"/>
  <c r="AE18945" i="4"/>
  <c r="X18946" i="4"/>
  <c r="Y18946" i="4"/>
  <c r="AA18946" i="4"/>
  <c r="AB18946" i="4"/>
  <c r="AD18946" i="4"/>
  <c r="AE18946" i="4"/>
  <c r="X18947" i="4"/>
  <c r="Y18947" i="4"/>
  <c r="AA18947" i="4"/>
  <c r="AB18947" i="4"/>
  <c r="AD18947" i="4"/>
  <c r="AE18947" i="4"/>
  <c r="X18948" i="4"/>
  <c r="Z18948" i="4" s="1"/>
  <c r="Y18948" i="4"/>
  <c r="AA18948" i="4"/>
  <c r="AB18948" i="4"/>
  <c r="AD18948" i="4"/>
  <c r="AE18948" i="4"/>
  <c r="X18949" i="4"/>
  <c r="Z18949" i="4" s="1"/>
  <c r="Y18949" i="4"/>
  <c r="AA18949" i="4"/>
  <c r="AB18949" i="4"/>
  <c r="AD18949" i="4"/>
  <c r="AE18949" i="4"/>
  <c r="X18950" i="4"/>
  <c r="Y18950" i="4"/>
  <c r="AA18950" i="4"/>
  <c r="AB18950" i="4"/>
  <c r="AD18950" i="4"/>
  <c r="AE18950" i="4"/>
  <c r="X18779" i="4"/>
  <c r="Y18779" i="4"/>
  <c r="AA18779" i="4"/>
  <c r="AB18779" i="4"/>
  <c r="AD18779" i="4"/>
  <c r="AE18779" i="4"/>
  <c r="X18780" i="4"/>
  <c r="AG18780" i="4" s="1"/>
  <c r="Y18780" i="4"/>
  <c r="AA18780" i="4"/>
  <c r="AB18780" i="4"/>
  <c r="AD18780" i="4"/>
  <c r="AE18780" i="4"/>
  <c r="X18543" i="4"/>
  <c r="AG18543" i="4" s="1"/>
  <c r="Y18543" i="4"/>
  <c r="AA18543" i="4"/>
  <c r="AB18543" i="4"/>
  <c r="AD18543" i="4"/>
  <c r="AE18543" i="4"/>
  <c r="X18544" i="4"/>
  <c r="Y18544" i="4"/>
  <c r="AA18544" i="4"/>
  <c r="AB18544" i="4"/>
  <c r="AD18544" i="4"/>
  <c r="AE18544" i="4"/>
  <c r="X18545" i="4"/>
  <c r="AG18545" i="4" s="1"/>
  <c r="Y18545" i="4"/>
  <c r="AA18545" i="4"/>
  <c r="AB18545" i="4"/>
  <c r="AD18545" i="4"/>
  <c r="AE18545" i="4"/>
  <c r="X18546" i="4"/>
  <c r="AG18546" i="4" s="1"/>
  <c r="Y18546" i="4"/>
  <c r="AA18546" i="4"/>
  <c r="AB18546" i="4"/>
  <c r="AD18546" i="4"/>
  <c r="AE18546" i="4"/>
  <c r="X18547" i="4"/>
  <c r="Z18547" i="4" s="1"/>
  <c r="Y18547" i="4"/>
  <c r="AA18547" i="4"/>
  <c r="AB18547" i="4"/>
  <c r="AD18547" i="4"/>
  <c r="AE18547" i="4"/>
  <c r="X18548" i="4"/>
  <c r="Z18548" i="4" s="1"/>
  <c r="Y18548" i="4"/>
  <c r="AA18548" i="4"/>
  <c r="AB18548" i="4"/>
  <c r="AD18548" i="4"/>
  <c r="AE18548" i="4"/>
  <c r="X18549" i="4"/>
  <c r="Z18549" i="4" s="1"/>
  <c r="Y18549" i="4"/>
  <c r="AA18549" i="4"/>
  <c r="AB18549" i="4"/>
  <c r="AD18549" i="4"/>
  <c r="AE18549" i="4"/>
  <c r="X18550" i="4"/>
  <c r="Z18550" i="4" s="1"/>
  <c r="Y18550" i="4"/>
  <c r="AA18550" i="4"/>
  <c r="AB18550" i="4"/>
  <c r="AD18550" i="4"/>
  <c r="AE18550" i="4"/>
  <c r="X18551" i="4"/>
  <c r="Y18551" i="4"/>
  <c r="AA18551" i="4"/>
  <c r="AB18551" i="4"/>
  <c r="AD18551" i="4"/>
  <c r="AE18551" i="4"/>
  <c r="X18552" i="4"/>
  <c r="Y18552" i="4"/>
  <c r="AA18552" i="4"/>
  <c r="AB18552" i="4"/>
  <c r="AD18552" i="4"/>
  <c r="AE18552" i="4"/>
  <c r="X18553" i="4"/>
  <c r="Z18553" i="4" s="1"/>
  <c r="Y18553" i="4"/>
  <c r="AA18553" i="4"/>
  <c r="AB18553" i="4"/>
  <c r="AD18553" i="4"/>
  <c r="AE18553" i="4"/>
  <c r="X18554" i="4"/>
  <c r="Z18554" i="4" s="1"/>
  <c r="Y18554" i="4"/>
  <c r="AA18554" i="4"/>
  <c r="AB18554" i="4"/>
  <c r="AD18554" i="4"/>
  <c r="AE18554" i="4"/>
  <c r="X18555" i="4"/>
  <c r="Z18555" i="4" s="1"/>
  <c r="Y18555" i="4"/>
  <c r="AA18555" i="4"/>
  <c r="AB18555" i="4"/>
  <c r="AD18555" i="4"/>
  <c r="AE18555" i="4"/>
  <c r="X18556" i="4"/>
  <c r="Y18556" i="4"/>
  <c r="AA18556" i="4"/>
  <c r="AB18556" i="4"/>
  <c r="AD18556" i="4"/>
  <c r="AE18556" i="4"/>
  <c r="X18557" i="4"/>
  <c r="Z18557" i="4" s="1"/>
  <c r="Y18557" i="4"/>
  <c r="AA18557" i="4"/>
  <c r="AB18557" i="4"/>
  <c r="AD18557" i="4"/>
  <c r="AE18557" i="4"/>
  <c r="X18558" i="4"/>
  <c r="Z18558" i="4" s="1"/>
  <c r="Y18558" i="4"/>
  <c r="AA18558" i="4"/>
  <c r="AB18558" i="4"/>
  <c r="AD18558" i="4"/>
  <c r="AE18558" i="4"/>
  <c r="X18559" i="4"/>
  <c r="AG18559" i="4" s="1"/>
  <c r="Y18559" i="4"/>
  <c r="AA18559" i="4"/>
  <c r="AB18559" i="4"/>
  <c r="AD18559" i="4"/>
  <c r="AE18559" i="4"/>
  <c r="X18560" i="4"/>
  <c r="AG18560" i="4" s="1"/>
  <c r="Y18560" i="4"/>
  <c r="AA18560" i="4"/>
  <c r="AB18560" i="4"/>
  <c r="AD18560" i="4"/>
  <c r="AE18560" i="4"/>
  <c r="X18561" i="4"/>
  <c r="Z18561" i="4" s="1"/>
  <c r="Y18561" i="4"/>
  <c r="AA18561" i="4"/>
  <c r="AB18561" i="4"/>
  <c r="AD18561" i="4"/>
  <c r="AE18561" i="4"/>
  <c r="X18562" i="4"/>
  <c r="Z18562" i="4" s="1"/>
  <c r="Y18562" i="4"/>
  <c r="AA18562" i="4"/>
  <c r="AB18562" i="4"/>
  <c r="AD18562" i="4"/>
  <c r="AE18562" i="4"/>
  <c r="X18563" i="4"/>
  <c r="Y18563" i="4"/>
  <c r="AA18563" i="4"/>
  <c r="AB18563" i="4"/>
  <c r="AD18563" i="4"/>
  <c r="AE18563" i="4"/>
  <c r="X18564" i="4"/>
  <c r="Z18564" i="4" s="1"/>
  <c r="Y18564" i="4"/>
  <c r="AA18564" i="4"/>
  <c r="AB18564" i="4"/>
  <c r="AD18564" i="4"/>
  <c r="AE18564" i="4"/>
  <c r="X18565" i="4"/>
  <c r="AG18565" i="4" s="1"/>
  <c r="Y18565" i="4"/>
  <c r="AA18565" i="4"/>
  <c r="AB18565" i="4"/>
  <c r="AD18565" i="4"/>
  <c r="AE18565" i="4"/>
  <c r="X18566" i="4"/>
  <c r="AG18566" i="4" s="1"/>
  <c r="Y18566" i="4"/>
  <c r="AA18566" i="4"/>
  <c r="AB18566" i="4"/>
  <c r="AD18566" i="4"/>
  <c r="AE18566" i="4"/>
  <c r="X18567" i="4"/>
  <c r="Y18567" i="4"/>
  <c r="AA18567" i="4"/>
  <c r="AB18567" i="4"/>
  <c r="AD18567" i="4"/>
  <c r="AE18567" i="4"/>
  <c r="X18568" i="4"/>
  <c r="Y18568" i="4"/>
  <c r="AA18568" i="4"/>
  <c r="AB18568" i="4"/>
  <c r="AD18568" i="4"/>
  <c r="AE18568" i="4"/>
  <c r="X18569" i="4"/>
  <c r="Y18569" i="4"/>
  <c r="AA18569" i="4"/>
  <c r="AB18569" i="4"/>
  <c r="AD18569" i="4"/>
  <c r="AE18569" i="4"/>
  <c r="X18570" i="4"/>
  <c r="Y18570" i="4"/>
  <c r="AA18570" i="4"/>
  <c r="AB18570" i="4"/>
  <c r="AD18570" i="4"/>
  <c r="AE18570" i="4"/>
  <c r="X18571" i="4"/>
  <c r="Z18571" i="4" s="1"/>
  <c r="Y18571" i="4"/>
  <c r="AA18571" i="4"/>
  <c r="AB18571" i="4"/>
  <c r="AD18571" i="4"/>
  <c r="AE18571" i="4"/>
  <c r="X18572" i="4"/>
  <c r="Z18572" i="4" s="1"/>
  <c r="Y18572" i="4"/>
  <c r="AA18572" i="4"/>
  <c r="AB18572" i="4"/>
  <c r="AD18572" i="4"/>
  <c r="AE18572" i="4"/>
  <c r="X18573" i="4"/>
  <c r="Y18573" i="4"/>
  <c r="AA18573" i="4"/>
  <c r="AB18573" i="4"/>
  <c r="AD18573" i="4"/>
  <c r="AE18573" i="4"/>
  <c r="X18574" i="4"/>
  <c r="AG18574" i="4" s="1"/>
  <c r="Y18574" i="4"/>
  <c r="AA18574" i="4"/>
  <c r="AB18574" i="4"/>
  <c r="AD18574" i="4"/>
  <c r="AE18574" i="4"/>
  <c r="X18575" i="4"/>
  <c r="AG18575" i="4" s="1"/>
  <c r="Y18575" i="4"/>
  <c r="AA18575" i="4"/>
  <c r="AB18575" i="4"/>
  <c r="AD18575" i="4"/>
  <c r="AE18575" i="4"/>
  <c r="X18576" i="4"/>
  <c r="Z18576" i="4" s="1"/>
  <c r="Y18576" i="4"/>
  <c r="AA18576" i="4"/>
  <c r="AB18576" i="4"/>
  <c r="AD18576" i="4"/>
  <c r="AE18576" i="4"/>
  <c r="X18577" i="4"/>
  <c r="AG18577" i="4" s="1"/>
  <c r="Y18577" i="4"/>
  <c r="AA18577" i="4"/>
  <c r="AB18577" i="4"/>
  <c r="AD18577" i="4"/>
  <c r="AE18577" i="4"/>
  <c r="X18578" i="4"/>
  <c r="AG18578" i="4" s="1"/>
  <c r="Y18578" i="4"/>
  <c r="AA18578" i="4"/>
  <c r="AB18578" i="4"/>
  <c r="AD18578" i="4"/>
  <c r="AE18578" i="4"/>
  <c r="X18579" i="4"/>
  <c r="Z18579" i="4" s="1"/>
  <c r="Y18579" i="4"/>
  <c r="AA18579" i="4"/>
  <c r="AB18579" i="4"/>
  <c r="AD18579" i="4"/>
  <c r="AE18579" i="4"/>
  <c r="X18580" i="4"/>
  <c r="Y18580" i="4"/>
  <c r="AA18580" i="4"/>
  <c r="AB18580" i="4"/>
  <c r="AD18580" i="4"/>
  <c r="AE18580" i="4"/>
  <c r="X18581" i="4"/>
  <c r="Y18581" i="4"/>
  <c r="AA18581" i="4"/>
  <c r="AB18581" i="4"/>
  <c r="AD18581" i="4"/>
  <c r="AE18581" i="4"/>
  <c r="X18582" i="4"/>
  <c r="Y18582" i="4"/>
  <c r="AA18582" i="4"/>
  <c r="AB18582" i="4"/>
  <c r="AD18582" i="4"/>
  <c r="AE18582" i="4"/>
  <c r="X18583" i="4"/>
  <c r="Y18583" i="4"/>
  <c r="AA18583" i="4"/>
  <c r="AB18583" i="4"/>
  <c r="AD18583" i="4"/>
  <c r="AE18583" i="4"/>
  <c r="X18584" i="4"/>
  <c r="Y18584" i="4"/>
  <c r="AA18584" i="4"/>
  <c r="AB18584" i="4"/>
  <c r="AD18584" i="4"/>
  <c r="AE18584" i="4"/>
  <c r="X18585" i="4"/>
  <c r="Y18585" i="4"/>
  <c r="AA18585" i="4"/>
  <c r="AB18585" i="4"/>
  <c r="AD18585" i="4"/>
  <c r="AE18585" i="4"/>
  <c r="X18586" i="4"/>
  <c r="Y18586" i="4"/>
  <c r="AA18586" i="4"/>
  <c r="AB18586" i="4"/>
  <c r="AD18586" i="4"/>
  <c r="AE18586" i="4"/>
  <c r="X18587" i="4"/>
  <c r="AG18587" i="4" s="1"/>
  <c r="Y18587" i="4"/>
  <c r="AA18587" i="4"/>
  <c r="AB18587" i="4"/>
  <c r="AD18587" i="4"/>
  <c r="AE18587" i="4"/>
  <c r="X18588" i="4"/>
  <c r="Y18588" i="4"/>
  <c r="AA18588" i="4"/>
  <c r="AB18588" i="4"/>
  <c r="AD18588" i="4"/>
  <c r="AE18588" i="4"/>
  <c r="X18589" i="4"/>
  <c r="Y18589" i="4"/>
  <c r="AA18589" i="4"/>
  <c r="AB18589" i="4"/>
  <c r="AD18589" i="4"/>
  <c r="AE18589" i="4"/>
  <c r="X18590" i="4"/>
  <c r="Y18590" i="4"/>
  <c r="AA18590" i="4"/>
  <c r="AB18590" i="4"/>
  <c r="AD18590" i="4"/>
  <c r="AE18590" i="4"/>
  <c r="X18591" i="4"/>
  <c r="Y18591" i="4"/>
  <c r="AA18591" i="4"/>
  <c r="AB18591" i="4"/>
  <c r="AD18591" i="4"/>
  <c r="AE18591" i="4"/>
  <c r="X18592" i="4"/>
  <c r="Y18592" i="4"/>
  <c r="AA18592" i="4"/>
  <c r="AB18592" i="4"/>
  <c r="AD18592" i="4"/>
  <c r="AE18592" i="4"/>
  <c r="X18593" i="4"/>
  <c r="Y18593" i="4"/>
  <c r="AA18593" i="4"/>
  <c r="AB18593" i="4"/>
  <c r="AD18593" i="4"/>
  <c r="AE18593" i="4"/>
  <c r="X18594" i="4"/>
  <c r="AG18594" i="4" s="1"/>
  <c r="Y18594" i="4"/>
  <c r="AA18594" i="4"/>
  <c r="AB18594" i="4"/>
  <c r="AD18594" i="4"/>
  <c r="AE18594" i="4"/>
  <c r="X18595" i="4"/>
  <c r="Y18595" i="4"/>
  <c r="AA18595" i="4"/>
  <c r="AB18595" i="4"/>
  <c r="AD18595" i="4"/>
  <c r="AE18595" i="4"/>
  <c r="X18596" i="4"/>
  <c r="Z18596" i="4" s="1"/>
  <c r="Y18596" i="4"/>
  <c r="AA18596" i="4"/>
  <c r="AB18596" i="4"/>
  <c r="AD18596" i="4"/>
  <c r="AE18596" i="4"/>
  <c r="X18597" i="4"/>
  <c r="Z18597" i="4" s="1"/>
  <c r="Y18597" i="4"/>
  <c r="AA18597" i="4"/>
  <c r="AB18597" i="4"/>
  <c r="AD18597" i="4"/>
  <c r="AE18597" i="4"/>
  <c r="X18598" i="4"/>
  <c r="Z18598" i="4" s="1"/>
  <c r="Y18598" i="4"/>
  <c r="AA18598" i="4"/>
  <c r="AB18598" i="4"/>
  <c r="AD18598" i="4"/>
  <c r="AE18598" i="4"/>
  <c r="X18599" i="4"/>
  <c r="Y18599" i="4"/>
  <c r="AA18599" i="4"/>
  <c r="AB18599" i="4"/>
  <c r="AD18599" i="4"/>
  <c r="AE18599" i="4"/>
  <c r="X18600" i="4"/>
  <c r="Y18600" i="4"/>
  <c r="AA18600" i="4"/>
  <c r="AB18600" i="4"/>
  <c r="AD18600" i="4"/>
  <c r="AE18600" i="4"/>
  <c r="X18601" i="4"/>
  <c r="AG18601" i="4" s="1"/>
  <c r="Y18601" i="4"/>
  <c r="AA18601" i="4"/>
  <c r="AB18601" i="4"/>
  <c r="AD18601" i="4"/>
  <c r="AE18601" i="4"/>
  <c r="X18602" i="4"/>
  <c r="Y18602" i="4"/>
  <c r="AA18602" i="4"/>
  <c r="AB18602" i="4"/>
  <c r="AD18602" i="4"/>
  <c r="AE18602" i="4"/>
  <c r="X18603" i="4"/>
  <c r="Y18603" i="4"/>
  <c r="AA18603" i="4"/>
  <c r="AB18603" i="4"/>
  <c r="AD18603" i="4"/>
  <c r="AE18603" i="4"/>
  <c r="X18604" i="4"/>
  <c r="Z18604" i="4" s="1"/>
  <c r="Y18604" i="4"/>
  <c r="AA18604" i="4"/>
  <c r="AB18604" i="4"/>
  <c r="AD18604" i="4"/>
  <c r="AE18604" i="4"/>
  <c r="X18605" i="4"/>
  <c r="Z18605" i="4" s="1"/>
  <c r="Y18605" i="4"/>
  <c r="AA18605" i="4"/>
  <c r="AB18605" i="4"/>
  <c r="AD18605" i="4"/>
  <c r="AE18605" i="4"/>
  <c r="X18606" i="4"/>
  <c r="Z18606" i="4" s="1"/>
  <c r="Y18606" i="4"/>
  <c r="AA18606" i="4"/>
  <c r="AB18606" i="4"/>
  <c r="AD18606" i="4"/>
  <c r="AE18606" i="4"/>
  <c r="X18607" i="4"/>
  <c r="AG18607" i="4" s="1"/>
  <c r="Y18607" i="4"/>
  <c r="AA18607" i="4"/>
  <c r="AB18607" i="4"/>
  <c r="AD18607" i="4"/>
  <c r="AE18607" i="4"/>
  <c r="X18608" i="4"/>
  <c r="AG18608" i="4" s="1"/>
  <c r="Y18608" i="4"/>
  <c r="AA18608" i="4"/>
  <c r="AB18608" i="4"/>
  <c r="AD18608" i="4"/>
  <c r="AE18608" i="4"/>
  <c r="X18609" i="4"/>
  <c r="Y18609" i="4"/>
  <c r="AA18609" i="4"/>
  <c r="AB18609" i="4"/>
  <c r="AD18609" i="4"/>
  <c r="AE18609" i="4"/>
  <c r="X18610" i="4"/>
  <c r="Y18610" i="4"/>
  <c r="AA18610" i="4"/>
  <c r="AB18610" i="4"/>
  <c r="AD18610" i="4"/>
  <c r="AE18610" i="4"/>
  <c r="X18611" i="4"/>
  <c r="Y18611" i="4"/>
  <c r="AA18611" i="4"/>
  <c r="AB18611" i="4"/>
  <c r="AD18611" i="4"/>
  <c r="AE18611" i="4"/>
  <c r="X18612" i="4"/>
  <c r="Y18612" i="4"/>
  <c r="AA18612" i="4"/>
  <c r="AB18612" i="4"/>
  <c r="AD18612" i="4"/>
  <c r="AE18612" i="4"/>
  <c r="X18613" i="4"/>
  <c r="Y18613" i="4"/>
  <c r="AA18613" i="4"/>
  <c r="AB18613" i="4"/>
  <c r="AD18613" i="4"/>
  <c r="AE18613" i="4"/>
  <c r="X18614" i="4"/>
  <c r="Z18614" i="4" s="1"/>
  <c r="Y18614" i="4"/>
  <c r="AA18614" i="4"/>
  <c r="AB18614" i="4"/>
  <c r="AD18614" i="4"/>
  <c r="AE18614" i="4"/>
  <c r="X18615" i="4"/>
  <c r="Z18615" i="4" s="1"/>
  <c r="Y18615" i="4"/>
  <c r="AA18615" i="4"/>
  <c r="AB18615" i="4"/>
  <c r="AD18615" i="4"/>
  <c r="AE18615" i="4"/>
  <c r="X18616" i="4"/>
  <c r="Z18616" i="4" s="1"/>
  <c r="Y18616" i="4"/>
  <c r="AA18616" i="4"/>
  <c r="AB18616" i="4"/>
  <c r="AD18616" i="4"/>
  <c r="AE18616" i="4"/>
  <c r="X18617" i="4"/>
  <c r="Z18617" i="4" s="1"/>
  <c r="Y18617" i="4"/>
  <c r="AA18617" i="4"/>
  <c r="AB18617" i="4"/>
  <c r="AD18617" i="4"/>
  <c r="AE18617" i="4"/>
  <c r="X18618" i="4"/>
  <c r="Y18618" i="4"/>
  <c r="AA18618" i="4"/>
  <c r="AB18618" i="4"/>
  <c r="AD18618" i="4"/>
  <c r="AE18618" i="4"/>
  <c r="X18619" i="4"/>
  <c r="Y18619" i="4"/>
  <c r="AA18619" i="4"/>
  <c r="AB18619" i="4"/>
  <c r="AD18619" i="4"/>
  <c r="AE18619" i="4"/>
  <c r="X18620" i="4"/>
  <c r="AG18620" i="4" s="1"/>
  <c r="Y18620" i="4"/>
  <c r="AA18620" i="4"/>
  <c r="AB18620" i="4"/>
  <c r="AD18620" i="4"/>
  <c r="AE18620" i="4"/>
  <c r="X18621" i="4"/>
  <c r="Z18621" i="4" s="1"/>
  <c r="Y18621" i="4"/>
  <c r="AA18621" i="4"/>
  <c r="AB18621" i="4"/>
  <c r="AD18621" i="4"/>
  <c r="AE18621" i="4"/>
  <c r="X18622" i="4"/>
  <c r="AG18622" i="4" s="1"/>
  <c r="Y18622" i="4"/>
  <c r="AA18622" i="4"/>
  <c r="AB18622" i="4"/>
  <c r="AD18622" i="4"/>
  <c r="AE18622" i="4"/>
  <c r="X18623" i="4"/>
  <c r="AG18623" i="4" s="1"/>
  <c r="Y18623" i="4"/>
  <c r="AA18623" i="4"/>
  <c r="AB18623" i="4"/>
  <c r="AD18623" i="4"/>
  <c r="AE18623" i="4"/>
  <c r="X18624" i="4"/>
  <c r="Z18624" i="4" s="1"/>
  <c r="Y18624" i="4"/>
  <c r="AA18624" i="4"/>
  <c r="AB18624" i="4"/>
  <c r="AD18624" i="4"/>
  <c r="AE18624" i="4"/>
  <c r="X18625" i="4"/>
  <c r="Z18625" i="4" s="1"/>
  <c r="Y18625" i="4"/>
  <c r="AA18625" i="4"/>
  <c r="AB18625" i="4"/>
  <c r="AD18625" i="4"/>
  <c r="AE18625" i="4"/>
  <c r="X18626" i="4"/>
  <c r="Z18626" i="4" s="1"/>
  <c r="Y18626" i="4"/>
  <c r="AA18626" i="4"/>
  <c r="AB18626" i="4"/>
  <c r="AD18626" i="4"/>
  <c r="AE18626" i="4"/>
  <c r="X18627" i="4"/>
  <c r="Y18627" i="4"/>
  <c r="AA18627" i="4"/>
  <c r="AB18627" i="4"/>
  <c r="AD18627" i="4"/>
  <c r="AE18627" i="4"/>
  <c r="X18628" i="4"/>
  <c r="AG18628" i="4" s="1"/>
  <c r="Y18628" i="4"/>
  <c r="AA18628" i="4"/>
  <c r="AB18628" i="4"/>
  <c r="AD18628" i="4"/>
  <c r="AE18628" i="4"/>
  <c r="X18629" i="4"/>
  <c r="Y18629" i="4"/>
  <c r="AA18629" i="4"/>
  <c r="AB18629" i="4"/>
  <c r="AD18629" i="4"/>
  <c r="AE18629" i="4"/>
  <c r="X18630" i="4"/>
  <c r="AG18630" i="4" s="1"/>
  <c r="Y18630" i="4"/>
  <c r="AA18630" i="4"/>
  <c r="AB18630" i="4"/>
  <c r="AD18630" i="4"/>
  <c r="AE18630" i="4"/>
  <c r="X18631" i="4"/>
  <c r="Z18631" i="4" s="1"/>
  <c r="Y18631" i="4"/>
  <c r="AA18631" i="4"/>
  <c r="AB18631" i="4"/>
  <c r="AD18631" i="4"/>
  <c r="AE18631" i="4"/>
  <c r="X18632" i="4"/>
  <c r="Z18632" i="4" s="1"/>
  <c r="Y18632" i="4"/>
  <c r="AA18632" i="4"/>
  <c r="AB18632" i="4"/>
  <c r="AD18632" i="4"/>
  <c r="AE18632" i="4"/>
  <c r="X18633" i="4"/>
  <c r="Z18633" i="4" s="1"/>
  <c r="Y18633" i="4"/>
  <c r="AA18633" i="4"/>
  <c r="AB18633" i="4"/>
  <c r="AD18633" i="4"/>
  <c r="AE18633" i="4"/>
  <c r="X18634" i="4"/>
  <c r="Z18634" i="4" s="1"/>
  <c r="Y18634" i="4"/>
  <c r="AA18634" i="4"/>
  <c r="AB18634" i="4"/>
  <c r="AD18634" i="4"/>
  <c r="AE18634" i="4"/>
  <c r="X18635" i="4"/>
  <c r="Y18635" i="4"/>
  <c r="AA18635" i="4"/>
  <c r="AB18635" i="4"/>
  <c r="AD18635" i="4"/>
  <c r="AE18635" i="4"/>
  <c r="X18636" i="4"/>
  <c r="AG18636" i="4" s="1"/>
  <c r="Y18636" i="4"/>
  <c r="AA18636" i="4"/>
  <c r="AB18636" i="4"/>
  <c r="AD18636" i="4"/>
  <c r="AE18636" i="4"/>
  <c r="X18637" i="4"/>
  <c r="Y18637" i="4"/>
  <c r="AA18637" i="4"/>
  <c r="AB18637" i="4"/>
  <c r="AD18637" i="4"/>
  <c r="AE18637" i="4"/>
  <c r="X18638" i="4"/>
  <c r="AG18638" i="4" s="1"/>
  <c r="Y18638" i="4"/>
  <c r="AA18638" i="4"/>
  <c r="AB18638" i="4"/>
  <c r="AD18638" i="4"/>
  <c r="AE18638" i="4"/>
  <c r="X18639" i="4"/>
  <c r="AG18639" i="4" s="1"/>
  <c r="Y18639" i="4"/>
  <c r="AA18639" i="4"/>
  <c r="AB18639" i="4"/>
  <c r="AD18639" i="4"/>
  <c r="AE18639" i="4"/>
  <c r="X18640" i="4"/>
  <c r="AG18640" i="4" s="1"/>
  <c r="Y18640" i="4"/>
  <c r="AA18640" i="4"/>
  <c r="AB18640" i="4"/>
  <c r="AD18640" i="4"/>
  <c r="AE18640" i="4"/>
  <c r="X18641" i="4"/>
  <c r="Z18641" i="4" s="1"/>
  <c r="Y18641" i="4"/>
  <c r="AA18641" i="4"/>
  <c r="AB18641" i="4"/>
  <c r="AD18641" i="4"/>
  <c r="AE18641" i="4"/>
  <c r="X18642" i="4"/>
  <c r="Y18642" i="4"/>
  <c r="AA18642" i="4"/>
  <c r="AB18642" i="4"/>
  <c r="AD18642" i="4"/>
  <c r="AE18642" i="4"/>
  <c r="X18643" i="4"/>
  <c r="Y18643" i="4"/>
  <c r="AA18643" i="4"/>
  <c r="AB18643" i="4"/>
  <c r="AD18643" i="4"/>
  <c r="AE18643" i="4"/>
  <c r="X18644" i="4"/>
  <c r="Z18644" i="4" s="1"/>
  <c r="Y18644" i="4"/>
  <c r="AA18644" i="4"/>
  <c r="AB18644" i="4"/>
  <c r="AD18644" i="4"/>
  <c r="AE18644" i="4"/>
  <c r="X18645" i="4"/>
  <c r="Z18645" i="4" s="1"/>
  <c r="Y18645" i="4"/>
  <c r="AA18645" i="4"/>
  <c r="AB18645" i="4"/>
  <c r="AD18645" i="4"/>
  <c r="AE18645" i="4"/>
  <c r="X18646" i="4"/>
  <c r="Y18646" i="4"/>
  <c r="AA18646" i="4"/>
  <c r="AB18646" i="4"/>
  <c r="AD18646" i="4"/>
  <c r="AE18646" i="4"/>
  <c r="X18647" i="4"/>
  <c r="Y18647" i="4"/>
  <c r="AA18647" i="4"/>
  <c r="AB18647" i="4"/>
  <c r="AD18647" i="4"/>
  <c r="AE18647" i="4"/>
  <c r="X18648" i="4"/>
  <c r="Y18648" i="4"/>
  <c r="AA18648" i="4"/>
  <c r="AB18648" i="4"/>
  <c r="AD18648" i="4"/>
  <c r="AE18648" i="4"/>
  <c r="X18649" i="4"/>
  <c r="Y18649" i="4"/>
  <c r="AA18649" i="4"/>
  <c r="AB18649" i="4"/>
  <c r="AD18649" i="4"/>
  <c r="AE18649" i="4"/>
  <c r="X18650" i="4"/>
  <c r="Y18650" i="4"/>
  <c r="AA18650" i="4"/>
  <c r="AB18650" i="4"/>
  <c r="AD18650" i="4"/>
  <c r="AE18650" i="4"/>
  <c r="X18651" i="4"/>
  <c r="Y18651" i="4"/>
  <c r="AA18651" i="4"/>
  <c r="AB18651" i="4"/>
  <c r="AD18651" i="4"/>
  <c r="AE18651" i="4"/>
  <c r="X18652" i="4"/>
  <c r="Y18652" i="4"/>
  <c r="AA18652" i="4"/>
  <c r="AB18652" i="4"/>
  <c r="AD18652" i="4"/>
  <c r="AE18652" i="4"/>
  <c r="X18653" i="4"/>
  <c r="Z18653" i="4" s="1"/>
  <c r="Y18653" i="4"/>
  <c r="AA18653" i="4"/>
  <c r="AB18653" i="4"/>
  <c r="AD18653" i="4"/>
  <c r="AE18653" i="4"/>
  <c r="X18654" i="4"/>
  <c r="Z18654" i="4" s="1"/>
  <c r="Y18654" i="4"/>
  <c r="AA18654" i="4"/>
  <c r="AB18654" i="4"/>
  <c r="AD18654" i="4"/>
  <c r="AE18654" i="4"/>
  <c r="X18655" i="4"/>
  <c r="Z18655" i="4" s="1"/>
  <c r="Y18655" i="4"/>
  <c r="AA18655" i="4"/>
  <c r="AB18655" i="4"/>
  <c r="AD18655" i="4"/>
  <c r="AE18655" i="4"/>
  <c r="X18656" i="4"/>
  <c r="Z18656" i="4" s="1"/>
  <c r="Y18656" i="4"/>
  <c r="AA18656" i="4"/>
  <c r="AB18656" i="4"/>
  <c r="AD18656" i="4"/>
  <c r="AE18656" i="4"/>
  <c r="X18657" i="4"/>
  <c r="AG18657" i="4" s="1"/>
  <c r="Y18657" i="4"/>
  <c r="AA18657" i="4"/>
  <c r="AB18657" i="4"/>
  <c r="AD18657" i="4"/>
  <c r="AE18657" i="4"/>
  <c r="X18658" i="4"/>
  <c r="Y18658" i="4"/>
  <c r="AA18658" i="4"/>
  <c r="AB18658" i="4"/>
  <c r="AD18658" i="4"/>
  <c r="AE18658" i="4"/>
  <c r="X18659" i="4"/>
  <c r="Y18659" i="4"/>
  <c r="AA18659" i="4"/>
  <c r="AB18659" i="4"/>
  <c r="AD18659" i="4"/>
  <c r="AE18659" i="4"/>
  <c r="X18660" i="4"/>
  <c r="AG18660" i="4" s="1"/>
  <c r="Y18660" i="4"/>
  <c r="AA18660" i="4"/>
  <c r="AB18660" i="4"/>
  <c r="AD18660" i="4"/>
  <c r="AE18660" i="4"/>
  <c r="X18661" i="4"/>
  <c r="AG18661" i="4" s="1"/>
  <c r="Y18661" i="4"/>
  <c r="AA18661" i="4"/>
  <c r="AB18661" i="4"/>
  <c r="AD18661" i="4"/>
  <c r="AE18661" i="4"/>
  <c r="X18662" i="4"/>
  <c r="Z18662" i="4" s="1"/>
  <c r="Y18662" i="4"/>
  <c r="AA18662" i="4"/>
  <c r="AB18662" i="4"/>
  <c r="AD18662" i="4"/>
  <c r="AE18662" i="4"/>
  <c r="X18663" i="4"/>
  <c r="AG18663" i="4" s="1"/>
  <c r="Y18663" i="4"/>
  <c r="AA18663" i="4"/>
  <c r="AB18663" i="4"/>
  <c r="AD18663" i="4"/>
  <c r="AE18663" i="4"/>
  <c r="X18664" i="4"/>
  <c r="Y18664" i="4"/>
  <c r="AA18664" i="4"/>
  <c r="AB18664" i="4"/>
  <c r="AD18664" i="4"/>
  <c r="AE18664" i="4"/>
  <c r="X18665" i="4"/>
  <c r="Y18665" i="4"/>
  <c r="AA18665" i="4"/>
  <c r="AB18665" i="4"/>
  <c r="AD18665" i="4"/>
  <c r="AE18665" i="4"/>
  <c r="X18666" i="4"/>
  <c r="Y18666" i="4"/>
  <c r="AA18666" i="4"/>
  <c r="AB18666" i="4"/>
  <c r="AD18666" i="4"/>
  <c r="AE18666" i="4"/>
  <c r="X18667" i="4"/>
  <c r="Y18667" i="4"/>
  <c r="AA18667" i="4"/>
  <c r="AB18667" i="4"/>
  <c r="AD18667" i="4"/>
  <c r="AE18667" i="4"/>
  <c r="X18668" i="4"/>
  <c r="AG18668" i="4" s="1"/>
  <c r="Y18668" i="4"/>
  <c r="AA18668" i="4"/>
  <c r="AB18668" i="4"/>
  <c r="AD18668" i="4"/>
  <c r="AE18668" i="4"/>
  <c r="X18669" i="4"/>
  <c r="Z18669" i="4" s="1"/>
  <c r="Y18669" i="4"/>
  <c r="AA18669" i="4"/>
  <c r="AB18669" i="4"/>
  <c r="AD18669" i="4"/>
  <c r="AE18669" i="4"/>
  <c r="X18670" i="4"/>
  <c r="AG18670" i="4" s="1"/>
  <c r="Y18670" i="4"/>
  <c r="AA18670" i="4"/>
  <c r="AB18670" i="4"/>
  <c r="AD18670" i="4"/>
  <c r="AE18670" i="4"/>
  <c r="X18671" i="4"/>
  <c r="AG18671" i="4" s="1"/>
  <c r="Y18671" i="4"/>
  <c r="AA18671" i="4"/>
  <c r="AB18671" i="4"/>
  <c r="AD18671" i="4"/>
  <c r="AE18671" i="4"/>
  <c r="X18672" i="4"/>
  <c r="Z18672" i="4" s="1"/>
  <c r="Y18672" i="4"/>
  <c r="AA18672" i="4"/>
  <c r="AB18672" i="4"/>
  <c r="AD18672" i="4"/>
  <c r="AE18672" i="4"/>
  <c r="X18673" i="4"/>
  <c r="AG18673" i="4" s="1"/>
  <c r="Y18673" i="4"/>
  <c r="AA18673" i="4"/>
  <c r="AB18673" i="4"/>
  <c r="AD18673" i="4"/>
  <c r="AE18673" i="4"/>
  <c r="X18674" i="4"/>
  <c r="Y18674" i="4"/>
  <c r="AA18674" i="4"/>
  <c r="AB18674" i="4"/>
  <c r="AD18674" i="4"/>
  <c r="AE18674" i="4"/>
  <c r="X18675" i="4"/>
  <c r="Z18675" i="4" s="1"/>
  <c r="Y18675" i="4"/>
  <c r="AA18675" i="4"/>
  <c r="AB18675" i="4"/>
  <c r="AD18675" i="4"/>
  <c r="AE18675" i="4"/>
  <c r="X18676" i="4"/>
  <c r="Z18676" i="4" s="1"/>
  <c r="Y18676" i="4"/>
  <c r="AA18676" i="4"/>
  <c r="AB18676" i="4"/>
  <c r="AD18676" i="4"/>
  <c r="AE18676" i="4"/>
  <c r="X18677" i="4"/>
  <c r="Z18677" i="4" s="1"/>
  <c r="Y18677" i="4"/>
  <c r="AA18677" i="4"/>
  <c r="AB18677" i="4"/>
  <c r="AD18677" i="4"/>
  <c r="AE18677" i="4"/>
  <c r="X18678" i="4"/>
  <c r="Z18678" i="4" s="1"/>
  <c r="Y18678" i="4"/>
  <c r="AA18678" i="4"/>
  <c r="AB18678" i="4"/>
  <c r="AD18678" i="4"/>
  <c r="AE18678" i="4"/>
  <c r="X18679" i="4"/>
  <c r="Z18679" i="4" s="1"/>
  <c r="Y18679" i="4"/>
  <c r="AA18679" i="4"/>
  <c r="AB18679" i="4"/>
  <c r="AD18679" i="4"/>
  <c r="AE18679" i="4"/>
  <c r="X18680" i="4"/>
  <c r="Y18680" i="4"/>
  <c r="AA18680" i="4"/>
  <c r="AB18680" i="4"/>
  <c r="AD18680" i="4"/>
  <c r="AE18680" i="4"/>
  <c r="X18681" i="4"/>
  <c r="Y18681" i="4"/>
  <c r="AA18681" i="4"/>
  <c r="AB18681" i="4"/>
  <c r="AD18681" i="4"/>
  <c r="AE18681" i="4"/>
  <c r="X18682" i="4"/>
  <c r="Z18682" i="4" s="1"/>
  <c r="Y18682" i="4"/>
  <c r="AA18682" i="4"/>
  <c r="AB18682" i="4"/>
  <c r="AD18682" i="4"/>
  <c r="AE18682" i="4"/>
  <c r="X18683" i="4"/>
  <c r="Y18683" i="4"/>
  <c r="AA18683" i="4"/>
  <c r="AB18683" i="4"/>
  <c r="AD18683" i="4"/>
  <c r="AE18683" i="4"/>
  <c r="X18684" i="4"/>
  <c r="AG18684" i="4" s="1"/>
  <c r="Y18684" i="4"/>
  <c r="AA18684" i="4"/>
  <c r="AB18684" i="4"/>
  <c r="AD18684" i="4"/>
  <c r="AE18684" i="4"/>
  <c r="X18685" i="4"/>
  <c r="AG18685" i="4" s="1"/>
  <c r="Y18685" i="4"/>
  <c r="AA18685" i="4"/>
  <c r="AB18685" i="4"/>
  <c r="AD18685" i="4"/>
  <c r="AE18685" i="4"/>
  <c r="X18686" i="4"/>
  <c r="Y18686" i="4"/>
  <c r="AA18686" i="4"/>
  <c r="AB18686" i="4"/>
  <c r="AD18686" i="4"/>
  <c r="AE18686" i="4"/>
  <c r="X18687" i="4"/>
  <c r="Y18687" i="4"/>
  <c r="AA18687" i="4"/>
  <c r="AB18687" i="4"/>
  <c r="AD18687" i="4"/>
  <c r="AE18687" i="4"/>
  <c r="X18688" i="4"/>
  <c r="Y18688" i="4"/>
  <c r="AA18688" i="4"/>
  <c r="AB18688" i="4"/>
  <c r="AD18688" i="4"/>
  <c r="AE18688" i="4"/>
  <c r="X18689" i="4"/>
  <c r="Z18689" i="4" s="1"/>
  <c r="Y18689" i="4"/>
  <c r="AA18689" i="4"/>
  <c r="AB18689" i="4"/>
  <c r="AD18689" i="4"/>
  <c r="AE18689" i="4"/>
  <c r="X18690" i="4"/>
  <c r="Z18690" i="4" s="1"/>
  <c r="Y18690" i="4"/>
  <c r="AA18690" i="4"/>
  <c r="AB18690" i="4"/>
  <c r="AD18690" i="4"/>
  <c r="AE18690" i="4"/>
  <c r="X18691" i="4"/>
  <c r="Y18691" i="4"/>
  <c r="AA18691" i="4"/>
  <c r="AB18691" i="4"/>
  <c r="AD18691" i="4"/>
  <c r="AE18691" i="4"/>
  <c r="X18692" i="4"/>
  <c r="Z18692" i="4" s="1"/>
  <c r="Y18692" i="4"/>
  <c r="AA18692" i="4"/>
  <c r="AB18692" i="4"/>
  <c r="AD18692" i="4"/>
  <c r="AE18692" i="4"/>
  <c r="X18693" i="4"/>
  <c r="Z18693" i="4" s="1"/>
  <c r="Y18693" i="4"/>
  <c r="AA18693" i="4"/>
  <c r="AB18693" i="4"/>
  <c r="AD18693" i="4"/>
  <c r="AE18693" i="4"/>
  <c r="X18694" i="4"/>
  <c r="Y18694" i="4"/>
  <c r="AA18694" i="4"/>
  <c r="AB18694" i="4"/>
  <c r="AD18694" i="4"/>
  <c r="AE18694" i="4"/>
  <c r="X18695" i="4"/>
  <c r="Z18695" i="4" s="1"/>
  <c r="Y18695" i="4"/>
  <c r="AA18695" i="4"/>
  <c r="AB18695" i="4"/>
  <c r="AD18695" i="4"/>
  <c r="AE18695" i="4"/>
  <c r="X18696" i="4"/>
  <c r="Z18696" i="4" s="1"/>
  <c r="Y18696" i="4"/>
  <c r="AA18696" i="4"/>
  <c r="AB18696" i="4"/>
  <c r="AD18696" i="4"/>
  <c r="AE18696" i="4"/>
  <c r="X18697" i="4"/>
  <c r="Z18697" i="4" s="1"/>
  <c r="Y18697" i="4"/>
  <c r="AA18697" i="4"/>
  <c r="AB18697" i="4"/>
  <c r="AD18697" i="4"/>
  <c r="AE18697" i="4"/>
  <c r="X18698" i="4"/>
  <c r="Z18698" i="4" s="1"/>
  <c r="Y18698" i="4"/>
  <c r="AA18698" i="4"/>
  <c r="AB18698" i="4"/>
  <c r="AD18698" i="4"/>
  <c r="AE18698" i="4"/>
  <c r="X18699" i="4"/>
  <c r="Z18699" i="4" s="1"/>
  <c r="Y18699" i="4"/>
  <c r="AA18699" i="4"/>
  <c r="AB18699" i="4"/>
  <c r="AD18699" i="4"/>
  <c r="AE18699" i="4"/>
  <c r="X18700" i="4"/>
  <c r="Z18700" i="4" s="1"/>
  <c r="Y18700" i="4"/>
  <c r="AA18700" i="4"/>
  <c r="AB18700" i="4"/>
  <c r="AD18700" i="4"/>
  <c r="AE18700" i="4"/>
  <c r="X18701" i="4"/>
  <c r="Z18701" i="4" s="1"/>
  <c r="Y18701" i="4"/>
  <c r="AA18701" i="4"/>
  <c r="AB18701" i="4"/>
  <c r="AD18701" i="4"/>
  <c r="AE18701" i="4"/>
  <c r="X18702" i="4"/>
  <c r="Z18702" i="4" s="1"/>
  <c r="Y18702" i="4"/>
  <c r="AA18702" i="4"/>
  <c r="AB18702" i="4"/>
  <c r="AD18702" i="4"/>
  <c r="AE18702" i="4"/>
  <c r="X18703" i="4"/>
  <c r="Z18703" i="4" s="1"/>
  <c r="Y18703" i="4"/>
  <c r="AA18703" i="4"/>
  <c r="AB18703" i="4"/>
  <c r="AD18703" i="4"/>
  <c r="AE18703" i="4"/>
  <c r="X18704" i="4"/>
  <c r="Z18704" i="4" s="1"/>
  <c r="Y18704" i="4"/>
  <c r="AA18704" i="4"/>
  <c r="AB18704" i="4"/>
  <c r="AD18704" i="4"/>
  <c r="AE18704" i="4"/>
  <c r="X18705" i="4"/>
  <c r="Y18705" i="4"/>
  <c r="AA18705" i="4"/>
  <c r="AB18705" i="4"/>
  <c r="AD18705" i="4"/>
  <c r="AE18705" i="4"/>
  <c r="X18706" i="4"/>
  <c r="Y18706" i="4"/>
  <c r="AA18706" i="4"/>
  <c r="AB18706" i="4"/>
  <c r="AD18706" i="4"/>
  <c r="AE18706" i="4"/>
  <c r="X18707" i="4"/>
  <c r="Y18707" i="4"/>
  <c r="AA18707" i="4"/>
  <c r="AB18707" i="4"/>
  <c r="AD18707" i="4"/>
  <c r="AE18707" i="4"/>
  <c r="X18708" i="4"/>
  <c r="Y18708" i="4"/>
  <c r="AA18708" i="4"/>
  <c r="AB18708" i="4"/>
  <c r="AD18708" i="4"/>
  <c r="AE18708" i="4"/>
  <c r="X18709" i="4"/>
  <c r="AG18709" i="4" s="1"/>
  <c r="Y18709" i="4"/>
  <c r="AA18709" i="4"/>
  <c r="AB18709" i="4"/>
  <c r="AD18709" i="4"/>
  <c r="AE18709" i="4"/>
  <c r="X18710" i="4"/>
  <c r="Z18710" i="4" s="1"/>
  <c r="Y18710" i="4"/>
  <c r="AA18710" i="4"/>
  <c r="AB18710" i="4"/>
  <c r="AD18710" i="4"/>
  <c r="AE18710" i="4"/>
  <c r="X18711" i="4"/>
  <c r="Z18711" i="4" s="1"/>
  <c r="Y18711" i="4"/>
  <c r="AA18711" i="4"/>
  <c r="AB18711" i="4"/>
  <c r="AD18711" i="4"/>
  <c r="AE18711" i="4"/>
  <c r="X18712" i="4"/>
  <c r="Y18712" i="4"/>
  <c r="AA18712" i="4"/>
  <c r="AB18712" i="4"/>
  <c r="AD18712" i="4"/>
  <c r="AE18712" i="4"/>
  <c r="X18713" i="4"/>
  <c r="Y18713" i="4"/>
  <c r="AA18713" i="4"/>
  <c r="AB18713" i="4"/>
  <c r="AD18713" i="4"/>
  <c r="AE18713" i="4"/>
  <c r="X18714" i="4"/>
  <c r="Z18714" i="4" s="1"/>
  <c r="Y18714" i="4"/>
  <c r="AA18714" i="4"/>
  <c r="AB18714" i="4"/>
  <c r="AD18714" i="4"/>
  <c r="AE18714" i="4"/>
  <c r="X18715" i="4"/>
  <c r="Z18715" i="4" s="1"/>
  <c r="Y18715" i="4"/>
  <c r="AA18715" i="4"/>
  <c r="AB18715" i="4"/>
  <c r="AD18715" i="4"/>
  <c r="AE18715" i="4"/>
  <c r="X18716" i="4"/>
  <c r="AG18716" i="4" s="1"/>
  <c r="Y18716" i="4"/>
  <c r="AA18716" i="4"/>
  <c r="AB18716" i="4"/>
  <c r="AD18716" i="4"/>
  <c r="AE18716" i="4"/>
  <c r="X18717" i="4"/>
  <c r="Z18717" i="4" s="1"/>
  <c r="Y18717" i="4"/>
  <c r="AA18717" i="4"/>
  <c r="AB18717" i="4"/>
  <c r="AD18717" i="4"/>
  <c r="AE18717" i="4"/>
  <c r="X18718" i="4"/>
  <c r="AG18718" i="4" s="1"/>
  <c r="Y18718" i="4"/>
  <c r="AA18718" i="4"/>
  <c r="AB18718" i="4"/>
  <c r="AD18718" i="4"/>
  <c r="AE18718" i="4"/>
  <c r="X18719" i="4"/>
  <c r="Y18719" i="4"/>
  <c r="AA18719" i="4"/>
  <c r="AB18719" i="4"/>
  <c r="AD18719" i="4"/>
  <c r="AE18719" i="4"/>
  <c r="X18720" i="4"/>
  <c r="AG18720" i="4" s="1"/>
  <c r="Y18720" i="4"/>
  <c r="AA18720" i="4"/>
  <c r="AB18720" i="4"/>
  <c r="AD18720" i="4"/>
  <c r="AE18720" i="4"/>
  <c r="X18721" i="4"/>
  <c r="Y18721" i="4"/>
  <c r="AA18721" i="4"/>
  <c r="AB18721" i="4"/>
  <c r="AD18721" i="4"/>
  <c r="AE18721" i="4"/>
  <c r="X18722" i="4"/>
  <c r="AG18722" i="4" s="1"/>
  <c r="Y18722" i="4"/>
  <c r="AA18722" i="4"/>
  <c r="AB18722" i="4"/>
  <c r="AD18722" i="4"/>
  <c r="AE18722" i="4"/>
  <c r="X18723" i="4"/>
  <c r="Z18723" i="4" s="1"/>
  <c r="Y18723" i="4"/>
  <c r="AA18723" i="4"/>
  <c r="AB18723" i="4"/>
  <c r="AD18723" i="4"/>
  <c r="AE18723" i="4"/>
  <c r="X18724" i="4"/>
  <c r="Z18724" i="4" s="1"/>
  <c r="Y18724" i="4"/>
  <c r="AA18724" i="4"/>
  <c r="AB18724" i="4"/>
  <c r="AD18724" i="4"/>
  <c r="AE18724" i="4"/>
  <c r="X18725" i="4"/>
  <c r="Z18725" i="4" s="1"/>
  <c r="Y18725" i="4"/>
  <c r="AA18725" i="4"/>
  <c r="AB18725" i="4"/>
  <c r="AD18725" i="4"/>
  <c r="AE18725" i="4"/>
  <c r="X18726" i="4"/>
  <c r="Z18726" i="4" s="1"/>
  <c r="Y18726" i="4"/>
  <c r="AA18726" i="4"/>
  <c r="AB18726" i="4"/>
  <c r="AD18726" i="4"/>
  <c r="AE18726" i="4"/>
  <c r="X18727" i="4"/>
  <c r="AG18727" i="4" s="1"/>
  <c r="Y18727" i="4"/>
  <c r="AA18727" i="4"/>
  <c r="AB18727" i="4"/>
  <c r="AD18727" i="4"/>
  <c r="AE18727" i="4"/>
  <c r="X18728" i="4"/>
  <c r="Z18728" i="4" s="1"/>
  <c r="Y18728" i="4"/>
  <c r="AA18728" i="4"/>
  <c r="AB18728" i="4"/>
  <c r="AD18728" i="4"/>
  <c r="AE18728" i="4"/>
  <c r="X18729" i="4"/>
  <c r="AG18729" i="4" s="1"/>
  <c r="Y18729" i="4"/>
  <c r="AA18729" i="4"/>
  <c r="AB18729" i="4"/>
  <c r="AD18729" i="4"/>
  <c r="AE18729" i="4"/>
  <c r="X18730" i="4"/>
  <c r="AG18730" i="4" s="1"/>
  <c r="Y18730" i="4"/>
  <c r="AA18730" i="4"/>
  <c r="AB18730" i="4"/>
  <c r="AD18730" i="4"/>
  <c r="AE18730" i="4"/>
  <c r="X18731" i="4"/>
  <c r="Z18731" i="4" s="1"/>
  <c r="Y18731" i="4"/>
  <c r="AA18731" i="4"/>
  <c r="AB18731" i="4"/>
  <c r="AD18731" i="4"/>
  <c r="AE18731" i="4"/>
  <c r="X18732" i="4"/>
  <c r="Z18732" i="4" s="1"/>
  <c r="Y18732" i="4"/>
  <c r="AA18732" i="4"/>
  <c r="AB18732" i="4"/>
  <c r="AD18732" i="4"/>
  <c r="AE18732" i="4"/>
  <c r="X18733" i="4"/>
  <c r="Z18733" i="4" s="1"/>
  <c r="Y18733" i="4"/>
  <c r="AA18733" i="4"/>
  <c r="AB18733" i="4"/>
  <c r="AD18733" i="4"/>
  <c r="AE18733" i="4"/>
  <c r="X18734" i="4"/>
  <c r="Y18734" i="4"/>
  <c r="AA18734" i="4"/>
  <c r="AB18734" i="4"/>
  <c r="AD18734" i="4"/>
  <c r="AE18734" i="4"/>
  <c r="X18735" i="4"/>
  <c r="Y18735" i="4"/>
  <c r="AA18735" i="4"/>
  <c r="AB18735" i="4"/>
  <c r="AD18735" i="4"/>
  <c r="AE18735" i="4"/>
  <c r="X18736" i="4"/>
  <c r="Y18736" i="4"/>
  <c r="AA18736" i="4"/>
  <c r="AB18736" i="4"/>
  <c r="AD18736" i="4"/>
  <c r="AE18736" i="4"/>
  <c r="X18737" i="4"/>
  <c r="Z18737" i="4" s="1"/>
  <c r="Y18737" i="4"/>
  <c r="AA18737" i="4"/>
  <c r="AB18737" i="4"/>
  <c r="AD18737" i="4"/>
  <c r="AE18737" i="4"/>
  <c r="X18738" i="4"/>
  <c r="AG18738" i="4" s="1"/>
  <c r="Y18738" i="4"/>
  <c r="AA18738" i="4"/>
  <c r="AB18738" i="4"/>
  <c r="AD18738" i="4"/>
  <c r="AE18738" i="4"/>
  <c r="X18739" i="4"/>
  <c r="Y18739" i="4"/>
  <c r="AA18739" i="4"/>
  <c r="AB18739" i="4"/>
  <c r="AD18739" i="4"/>
  <c r="AE18739" i="4"/>
  <c r="X18740" i="4"/>
  <c r="Z18740" i="4" s="1"/>
  <c r="Y18740" i="4"/>
  <c r="AA18740" i="4"/>
  <c r="AB18740" i="4"/>
  <c r="AD18740" i="4"/>
  <c r="AE18740" i="4"/>
  <c r="X18741" i="4"/>
  <c r="Z18741" i="4" s="1"/>
  <c r="Y18741" i="4"/>
  <c r="AA18741" i="4"/>
  <c r="AB18741" i="4"/>
  <c r="AD18741" i="4"/>
  <c r="AE18741" i="4"/>
  <c r="X18742" i="4"/>
  <c r="Y18742" i="4"/>
  <c r="AA18742" i="4"/>
  <c r="AB18742" i="4"/>
  <c r="AD18742" i="4"/>
  <c r="AE18742" i="4"/>
  <c r="X18743" i="4"/>
  <c r="Z18743" i="4" s="1"/>
  <c r="Y18743" i="4"/>
  <c r="AA18743" i="4"/>
  <c r="AB18743" i="4"/>
  <c r="AD18743" i="4"/>
  <c r="AE18743" i="4"/>
  <c r="X18744" i="4"/>
  <c r="AG18744" i="4" s="1"/>
  <c r="Y18744" i="4"/>
  <c r="AA18744" i="4"/>
  <c r="AB18744" i="4"/>
  <c r="AD18744" i="4"/>
  <c r="AE18744" i="4"/>
  <c r="X18745" i="4"/>
  <c r="Y18745" i="4"/>
  <c r="AA18745" i="4"/>
  <c r="AB18745" i="4"/>
  <c r="AD18745" i="4"/>
  <c r="AE18745" i="4"/>
  <c r="X18746" i="4"/>
  <c r="Y18746" i="4"/>
  <c r="AA18746" i="4"/>
  <c r="AB18746" i="4"/>
  <c r="AD18746" i="4"/>
  <c r="AE18746" i="4"/>
  <c r="X18747" i="4"/>
  <c r="Z18747" i="4" s="1"/>
  <c r="Y18747" i="4"/>
  <c r="AA18747" i="4"/>
  <c r="AB18747" i="4"/>
  <c r="AD18747" i="4"/>
  <c r="AE18747" i="4"/>
  <c r="X18748" i="4"/>
  <c r="Z18748" i="4" s="1"/>
  <c r="Y18748" i="4"/>
  <c r="AA18748" i="4"/>
  <c r="AB18748" i="4"/>
  <c r="AD18748" i="4"/>
  <c r="AE18748" i="4"/>
  <c r="X18749" i="4"/>
  <c r="Z18749" i="4" s="1"/>
  <c r="Y18749" i="4"/>
  <c r="AA18749" i="4"/>
  <c r="AB18749" i="4"/>
  <c r="AD18749" i="4"/>
  <c r="AE18749" i="4"/>
  <c r="X18750" i="4"/>
  <c r="Y18750" i="4"/>
  <c r="AA18750" i="4"/>
  <c r="AB18750" i="4"/>
  <c r="AD18750" i="4"/>
  <c r="AE18750" i="4"/>
  <c r="X18751" i="4"/>
  <c r="Y18751" i="4"/>
  <c r="AA18751" i="4"/>
  <c r="AB18751" i="4"/>
  <c r="AD18751" i="4"/>
  <c r="AE18751" i="4"/>
  <c r="X18752" i="4"/>
  <c r="AG18752" i="4" s="1"/>
  <c r="Y18752" i="4"/>
  <c r="AA18752" i="4"/>
  <c r="AB18752" i="4"/>
  <c r="AD18752" i="4"/>
  <c r="AE18752" i="4"/>
  <c r="X18753" i="4"/>
  <c r="Z18753" i="4" s="1"/>
  <c r="Y18753" i="4"/>
  <c r="AA18753" i="4"/>
  <c r="AB18753" i="4"/>
  <c r="AD18753" i="4"/>
  <c r="AE18753" i="4"/>
  <c r="X18754" i="4"/>
  <c r="AG18754" i="4" s="1"/>
  <c r="Y18754" i="4"/>
  <c r="AA18754" i="4"/>
  <c r="AB18754" i="4"/>
  <c r="AD18754" i="4"/>
  <c r="AE18754" i="4"/>
  <c r="X18755" i="4"/>
  <c r="Y18755" i="4"/>
  <c r="AA18755" i="4"/>
  <c r="AB18755" i="4"/>
  <c r="AD18755" i="4"/>
  <c r="AE18755" i="4"/>
  <c r="X18756" i="4"/>
  <c r="Y18756" i="4"/>
  <c r="AA18756" i="4"/>
  <c r="AB18756" i="4"/>
  <c r="AD18756" i="4"/>
  <c r="AE18756" i="4"/>
  <c r="X18757" i="4"/>
  <c r="Z18757" i="4" s="1"/>
  <c r="Y18757" i="4"/>
  <c r="AA18757" i="4"/>
  <c r="AB18757" i="4"/>
  <c r="AD18757" i="4"/>
  <c r="AE18757" i="4"/>
  <c r="X18758" i="4"/>
  <c r="Z18758" i="4" s="1"/>
  <c r="Y18758" i="4"/>
  <c r="AA18758" i="4"/>
  <c r="AB18758" i="4"/>
  <c r="AD18758" i="4"/>
  <c r="AE18758" i="4"/>
  <c r="X18759" i="4"/>
  <c r="Z18759" i="4" s="1"/>
  <c r="Y18759" i="4"/>
  <c r="AA18759" i="4"/>
  <c r="AB18759" i="4"/>
  <c r="AD18759" i="4"/>
  <c r="AE18759" i="4"/>
  <c r="X18760" i="4"/>
  <c r="Z18760" i="4" s="1"/>
  <c r="Y18760" i="4"/>
  <c r="AA18760" i="4"/>
  <c r="AB18760" i="4"/>
  <c r="AD18760" i="4"/>
  <c r="AE18760" i="4"/>
  <c r="X18761" i="4"/>
  <c r="Z18761" i="4" s="1"/>
  <c r="Y18761" i="4"/>
  <c r="AA18761" i="4"/>
  <c r="AB18761" i="4"/>
  <c r="AD18761" i="4"/>
  <c r="AE18761" i="4"/>
  <c r="X18762" i="4"/>
  <c r="Y18762" i="4"/>
  <c r="AA18762" i="4"/>
  <c r="AB18762" i="4"/>
  <c r="AD18762" i="4"/>
  <c r="AE18762" i="4"/>
  <c r="X18763" i="4"/>
  <c r="Y18763" i="4"/>
  <c r="AA18763" i="4"/>
  <c r="AB18763" i="4"/>
  <c r="AD18763" i="4"/>
  <c r="AE18763" i="4"/>
  <c r="X18764" i="4"/>
  <c r="Y18764" i="4"/>
  <c r="AA18764" i="4"/>
  <c r="AB18764" i="4"/>
  <c r="AD18764" i="4"/>
  <c r="AE18764" i="4"/>
  <c r="X18765" i="4"/>
  <c r="Y18765" i="4"/>
  <c r="AA18765" i="4"/>
  <c r="AB18765" i="4"/>
  <c r="AD18765" i="4"/>
  <c r="AE18765" i="4"/>
  <c r="X18766" i="4"/>
  <c r="Z18766" i="4" s="1"/>
  <c r="Y18766" i="4"/>
  <c r="AA18766" i="4"/>
  <c r="AB18766" i="4"/>
  <c r="AD18766" i="4"/>
  <c r="AE18766" i="4"/>
  <c r="X18767" i="4"/>
  <c r="Z18767" i="4" s="1"/>
  <c r="Y18767" i="4"/>
  <c r="AA18767" i="4"/>
  <c r="AB18767" i="4"/>
  <c r="AD18767" i="4"/>
  <c r="AE18767" i="4"/>
  <c r="X18768" i="4"/>
  <c r="Y18768" i="4"/>
  <c r="AA18768" i="4"/>
  <c r="AB18768" i="4"/>
  <c r="AD18768" i="4"/>
  <c r="AE18768" i="4"/>
  <c r="X18769" i="4"/>
  <c r="AG18769" i="4" s="1"/>
  <c r="Y18769" i="4"/>
  <c r="AA18769" i="4"/>
  <c r="AB18769" i="4"/>
  <c r="AD18769" i="4"/>
  <c r="AE18769" i="4"/>
  <c r="X18770" i="4"/>
  <c r="Y18770" i="4"/>
  <c r="AA18770" i="4"/>
  <c r="AB18770" i="4"/>
  <c r="AD18770" i="4"/>
  <c r="AE18770" i="4"/>
  <c r="X18771" i="4"/>
  <c r="Y18771" i="4"/>
  <c r="AA18771" i="4"/>
  <c r="AB18771" i="4"/>
  <c r="AD18771" i="4"/>
  <c r="AE18771" i="4"/>
  <c r="X18772" i="4"/>
  <c r="Z18772" i="4" s="1"/>
  <c r="Y18772" i="4"/>
  <c r="AA18772" i="4"/>
  <c r="AB18772" i="4"/>
  <c r="AD18772" i="4"/>
  <c r="AE18772" i="4"/>
  <c r="X18773" i="4"/>
  <c r="Z18773" i="4" s="1"/>
  <c r="Y18773" i="4"/>
  <c r="AA18773" i="4"/>
  <c r="AB18773" i="4"/>
  <c r="AD18773" i="4"/>
  <c r="AE18773" i="4"/>
  <c r="X18774" i="4"/>
  <c r="AG18774" i="4" s="1"/>
  <c r="Y18774" i="4"/>
  <c r="AA18774" i="4"/>
  <c r="AB18774" i="4"/>
  <c r="AD18774" i="4"/>
  <c r="AE18774" i="4"/>
  <c r="X18775" i="4"/>
  <c r="AG18775" i="4" s="1"/>
  <c r="Y18775" i="4"/>
  <c r="AA18775" i="4"/>
  <c r="AB18775" i="4"/>
  <c r="AD18775" i="4"/>
  <c r="AE18775" i="4"/>
  <c r="X18776" i="4"/>
  <c r="Z18776" i="4" s="1"/>
  <c r="Y18776" i="4"/>
  <c r="AA18776" i="4"/>
  <c r="AB18776" i="4"/>
  <c r="AD18776" i="4"/>
  <c r="AE18776" i="4"/>
  <c r="X18777" i="4"/>
  <c r="Y18777" i="4"/>
  <c r="AA18777" i="4"/>
  <c r="AB18777" i="4"/>
  <c r="AD18777" i="4"/>
  <c r="AE18777" i="4"/>
  <c r="X18778" i="4"/>
  <c r="Y18778" i="4"/>
  <c r="AA18778" i="4"/>
  <c r="AB18778" i="4"/>
  <c r="AD18778" i="4"/>
  <c r="AE18778" i="4"/>
  <c r="X18541" i="4"/>
  <c r="Z18541" i="4" s="1"/>
  <c r="Y18541" i="4"/>
  <c r="AA18541" i="4"/>
  <c r="AB18541" i="4"/>
  <c r="AD18541" i="4"/>
  <c r="AE18541" i="4"/>
  <c r="X18542" i="4"/>
  <c r="Z18542" i="4" s="1"/>
  <c r="Y18542" i="4"/>
  <c r="AA18542" i="4"/>
  <c r="AB18542" i="4"/>
  <c r="AD18542" i="4"/>
  <c r="AE18542" i="4"/>
  <c r="AG18733" i="4" l="1"/>
  <c r="AG18813" i="4"/>
  <c r="AG18982" i="4"/>
  <c r="AG18810" i="4"/>
  <c r="AG18971" i="4"/>
  <c r="AG18876" i="4"/>
  <c r="AG18955" i="4"/>
  <c r="AG18758" i="4"/>
  <c r="AG18625" i="4"/>
  <c r="AG18826" i="4"/>
  <c r="AG18958" i="4"/>
  <c r="AG18704" i="4"/>
  <c r="AG18929" i="4"/>
  <c r="AH18625" i="4"/>
  <c r="AH18623" i="4"/>
  <c r="AH18622" i="4"/>
  <c r="AH18621" i="4"/>
  <c r="AH18620" i="4"/>
  <c r="AH18619" i="4"/>
  <c r="AH18780" i="4"/>
  <c r="AH18779" i="4"/>
  <c r="AH18950" i="4"/>
  <c r="AH18949" i="4"/>
  <c r="AH18948" i="4"/>
  <c r="AH18971" i="4"/>
  <c r="AH18615" i="4"/>
  <c r="AH18609" i="4"/>
  <c r="AH18603" i="4"/>
  <c r="AH18597" i="4"/>
  <c r="AH18591" i="4"/>
  <c r="AH18585" i="4"/>
  <c r="AH18578" i="4"/>
  <c r="AH18572" i="4"/>
  <c r="AH18565" i="4"/>
  <c r="AH18559" i="4"/>
  <c r="AH18553" i="4"/>
  <c r="AH18928" i="4"/>
  <c r="AH18923" i="4"/>
  <c r="AH18918" i="4"/>
  <c r="AH18914" i="4"/>
  <c r="AH18909" i="4"/>
  <c r="AH18904" i="4"/>
  <c r="AH18899" i="4"/>
  <c r="AH18894" i="4"/>
  <c r="AH18889" i="4"/>
  <c r="AH18885" i="4"/>
  <c r="AH18881" i="4"/>
  <c r="AH18877" i="4"/>
  <c r="AH18776" i="4"/>
  <c r="AH18772" i="4"/>
  <c r="AH18768" i="4"/>
  <c r="AH18765" i="4"/>
  <c r="AH18760" i="4"/>
  <c r="AH18874" i="4"/>
  <c r="AH18870" i="4"/>
  <c r="AH18865" i="4"/>
  <c r="AH18861" i="4"/>
  <c r="AH18857" i="4"/>
  <c r="AH18852" i="4"/>
  <c r="AH18848" i="4"/>
  <c r="AH18844" i="4"/>
  <c r="AH18840" i="4"/>
  <c r="AH18836" i="4"/>
  <c r="AH18833" i="4"/>
  <c r="AH18830" i="4"/>
  <c r="AH18957" i="4"/>
  <c r="AH18956" i="4"/>
  <c r="AH18617" i="4"/>
  <c r="AH18610" i="4"/>
  <c r="AH18604" i="4"/>
  <c r="AH18598" i="4"/>
  <c r="AH18592" i="4"/>
  <c r="AH18586" i="4"/>
  <c r="AH18579" i="4"/>
  <c r="AH18573" i="4"/>
  <c r="AH18569" i="4"/>
  <c r="AH18566" i="4"/>
  <c r="AH18561" i="4"/>
  <c r="AH18556" i="4"/>
  <c r="AH18550" i="4"/>
  <c r="AH18925" i="4"/>
  <c r="AH18920" i="4"/>
  <c r="AH18912" i="4"/>
  <c r="AH18907" i="4"/>
  <c r="AH18902" i="4"/>
  <c r="AH18896" i="4"/>
  <c r="AH18892" i="4"/>
  <c r="AH18888" i="4"/>
  <c r="AH18884" i="4"/>
  <c r="AH18880" i="4"/>
  <c r="AH18542" i="4"/>
  <c r="AH18774" i="4"/>
  <c r="AH18762" i="4"/>
  <c r="AH18876" i="4"/>
  <c r="AH18872" i="4"/>
  <c r="AH18867" i="4"/>
  <c r="AH18863" i="4"/>
  <c r="AH18859" i="4"/>
  <c r="AH18855" i="4"/>
  <c r="AH18850" i="4"/>
  <c r="AH18846" i="4"/>
  <c r="AH18842" i="4"/>
  <c r="AH18837" i="4"/>
  <c r="AH18831" i="4"/>
  <c r="AH18828" i="4"/>
  <c r="AH18827" i="4"/>
  <c r="AH18758" i="4"/>
  <c r="AH18746" i="4"/>
  <c r="AH18744" i="4"/>
  <c r="AH18742" i="4"/>
  <c r="AH18740" i="4"/>
  <c r="AH18738" i="4"/>
  <c r="AH18736" i="4"/>
  <c r="AH18734" i="4"/>
  <c r="AH18624" i="4"/>
  <c r="AH18618" i="4"/>
  <c r="AH18613" i="4"/>
  <c r="AH18611" i="4"/>
  <c r="AH18605" i="4"/>
  <c r="AH18600" i="4"/>
  <c r="AH18595" i="4"/>
  <c r="AH18590" i="4"/>
  <c r="AH18584" i="4"/>
  <c r="AH18580" i="4"/>
  <c r="AH18575" i="4"/>
  <c r="AH18568" i="4"/>
  <c r="AH18562" i="4"/>
  <c r="AH18555" i="4"/>
  <c r="AH18549" i="4"/>
  <c r="AH18547" i="4"/>
  <c r="AH18546" i="4"/>
  <c r="AH18545" i="4"/>
  <c r="AH18544" i="4"/>
  <c r="AH18543" i="4"/>
  <c r="AH18929" i="4"/>
  <c r="AH18924" i="4"/>
  <c r="AH18919" i="4"/>
  <c r="AH18915" i="4"/>
  <c r="AH18910" i="4"/>
  <c r="AH18905" i="4"/>
  <c r="AH18900" i="4"/>
  <c r="AH18895" i="4"/>
  <c r="AH18891" i="4"/>
  <c r="AH18886" i="4"/>
  <c r="AH18882" i="4"/>
  <c r="AH18878" i="4"/>
  <c r="AH18778" i="4"/>
  <c r="AH18773" i="4"/>
  <c r="AH18770" i="4"/>
  <c r="AH18767" i="4"/>
  <c r="AH18764" i="4"/>
  <c r="AH18761" i="4"/>
  <c r="AH18875" i="4"/>
  <c r="AH18869" i="4"/>
  <c r="AH18866" i="4"/>
  <c r="AH18862" i="4"/>
  <c r="AH18858" i="4"/>
  <c r="AH18853" i="4"/>
  <c r="AH18849" i="4"/>
  <c r="AH18845" i="4"/>
  <c r="AH18841" i="4"/>
  <c r="AH18838" i="4"/>
  <c r="AH18832" i="4"/>
  <c r="AH18829" i="4"/>
  <c r="AH18958" i="4"/>
  <c r="AH18757" i="4"/>
  <c r="AH18756" i="4"/>
  <c r="AH18755" i="4"/>
  <c r="AH18754" i="4"/>
  <c r="AH18753" i="4"/>
  <c r="AH18752" i="4"/>
  <c r="AH18751" i="4"/>
  <c r="AH18750" i="4"/>
  <c r="AH18749" i="4"/>
  <c r="AH18748" i="4"/>
  <c r="AH18747" i="4"/>
  <c r="AH18745" i="4"/>
  <c r="AH18743" i="4"/>
  <c r="AH18741" i="4"/>
  <c r="AH18739" i="4"/>
  <c r="AH18737" i="4"/>
  <c r="AH18735" i="4"/>
  <c r="AH18826" i="4"/>
  <c r="AH18825" i="4"/>
  <c r="AH18824" i="4"/>
  <c r="AH18823" i="4"/>
  <c r="AH18822" i="4"/>
  <c r="AH18821" i="4"/>
  <c r="AH18820" i="4"/>
  <c r="AH18819" i="4"/>
  <c r="AH18818" i="4"/>
  <c r="AH18817" i="4"/>
  <c r="AH18816" i="4"/>
  <c r="AH18815" i="4"/>
  <c r="AH18814" i="4"/>
  <c r="AH18955" i="4"/>
  <c r="AH18954" i="4"/>
  <c r="AH18953" i="4"/>
  <c r="AH18733" i="4"/>
  <c r="AH18732" i="4"/>
  <c r="AH18731" i="4"/>
  <c r="AH18730" i="4"/>
  <c r="AH18729" i="4"/>
  <c r="AH18728" i="4"/>
  <c r="AH18727" i="4"/>
  <c r="AH18726" i="4"/>
  <c r="AH18725" i="4"/>
  <c r="AH18724" i="4"/>
  <c r="AH18723" i="4"/>
  <c r="AH18722" i="4"/>
  <c r="AH18721" i="4"/>
  <c r="AH18720" i="4"/>
  <c r="AH18719" i="4"/>
  <c r="AH18718" i="4"/>
  <c r="AH18717" i="4"/>
  <c r="AH18716" i="4"/>
  <c r="AH18715" i="4"/>
  <c r="AH18714" i="4"/>
  <c r="AH18713" i="4"/>
  <c r="AH18712" i="4"/>
  <c r="AH18711" i="4"/>
  <c r="AH18710" i="4"/>
  <c r="AH18709" i="4"/>
  <c r="AH18708" i="4"/>
  <c r="AH18707" i="4"/>
  <c r="AH18706" i="4"/>
  <c r="AH18705" i="4"/>
  <c r="AH18813" i="4"/>
  <c r="AH18812" i="4"/>
  <c r="AH18811" i="4"/>
  <c r="AH18612" i="4"/>
  <c r="AH18606" i="4"/>
  <c r="AH18599" i="4"/>
  <c r="AH18593" i="4"/>
  <c r="AH18587" i="4"/>
  <c r="AH18581" i="4"/>
  <c r="AH18574" i="4"/>
  <c r="AH18567" i="4"/>
  <c r="AH18560" i="4"/>
  <c r="AH18554" i="4"/>
  <c r="AH18548" i="4"/>
  <c r="AH18926" i="4"/>
  <c r="AH18922" i="4"/>
  <c r="AH18917" i="4"/>
  <c r="AH18916" i="4"/>
  <c r="AH18911" i="4"/>
  <c r="AH18906" i="4"/>
  <c r="AH18901" i="4"/>
  <c r="AH18897" i="4"/>
  <c r="AH18893" i="4"/>
  <c r="AH18890" i="4"/>
  <c r="AH18887" i="4"/>
  <c r="AH18883" i="4"/>
  <c r="AH18879" i="4"/>
  <c r="AH18541" i="4"/>
  <c r="AH18777" i="4"/>
  <c r="AH18775" i="4"/>
  <c r="AH18771" i="4"/>
  <c r="AH18769" i="4"/>
  <c r="AH18766" i="4"/>
  <c r="AH18763" i="4"/>
  <c r="AH18759" i="4"/>
  <c r="AH18873" i="4"/>
  <c r="AH18871" i="4"/>
  <c r="AH18868" i="4"/>
  <c r="AH18864" i="4"/>
  <c r="AH18860" i="4"/>
  <c r="AH18856" i="4"/>
  <c r="AH18854" i="4"/>
  <c r="AH18851" i="4"/>
  <c r="AH18847" i="4"/>
  <c r="AH18843" i="4"/>
  <c r="AH18839" i="4"/>
  <c r="AH18835" i="4"/>
  <c r="AH18834" i="4"/>
  <c r="AH18704" i="4"/>
  <c r="AH18703" i="4"/>
  <c r="AH18702" i="4"/>
  <c r="AH18701" i="4"/>
  <c r="AH18700" i="4"/>
  <c r="AH18699" i="4"/>
  <c r="AH18698" i="4"/>
  <c r="AH18697" i="4"/>
  <c r="AH18696" i="4"/>
  <c r="AH18695" i="4"/>
  <c r="AH18694" i="4"/>
  <c r="AH18693" i="4"/>
  <c r="AH18692" i="4"/>
  <c r="AH18691" i="4"/>
  <c r="AH18690" i="4"/>
  <c r="AH18689" i="4"/>
  <c r="AH18688" i="4"/>
  <c r="AH18687" i="4"/>
  <c r="AH18686" i="4"/>
  <c r="AH18685" i="4"/>
  <c r="AH18684" i="4"/>
  <c r="AH18683" i="4"/>
  <c r="AH18682" i="4"/>
  <c r="AH18681" i="4"/>
  <c r="AH18680" i="4"/>
  <c r="AH18679" i="4"/>
  <c r="AH18678" i="4"/>
  <c r="AH18677" i="4"/>
  <c r="AH18676" i="4"/>
  <c r="AH18675" i="4"/>
  <c r="AH18674" i="4"/>
  <c r="AH18673" i="4"/>
  <c r="AH18672" i="4"/>
  <c r="AH18671" i="4"/>
  <c r="AH18670" i="4"/>
  <c r="AH18669" i="4"/>
  <c r="AH18668" i="4"/>
  <c r="AH18667" i="4"/>
  <c r="AH18666" i="4"/>
  <c r="AH18665" i="4"/>
  <c r="AH18664" i="4"/>
  <c r="AH18663" i="4"/>
  <c r="AH18662" i="4"/>
  <c r="AH18661" i="4"/>
  <c r="AH18660" i="4"/>
  <c r="AH18659" i="4"/>
  <c r="AH18658" i="4"/>
  <c r="AH18657" i="4"/>
  <c r="AH18656" i="4"/>
  <c r="AH18655" i="4"/>
  <c r="AH18654" i="4"/>
  <c r="AH18653" i="4"/>
  <c r="AH18652" i="4"/>
  <c r="AH18651" i="4"/>
  <c r="AH18650" i="4"/>
  <c r="AH18649" i="4"/>
  <c r="AH18648" i="4"/>
  <c r="AH18647" i="4"/>
  <c r="AH18646" i="4"/>
  <c r="AH18645" i="4"/>
  <c r="AH18644" i="4"/>
  <c r="AH18643" i="4"/>
  <c r="AH18642" i="4"/>
  <c r="AH18641" i="4"/>
  <c r="AH18640" i="4"/>
  <c r="AH18639" i="4"/>
  <c r="AH18638" i="4"/>
  <c r="AH18637" i="4"/>
  <c r="AH18636" i="4"/>
  <c r="AH18635" i="4"/>
  <c r="AH18634" i="4"/>
  <c r="AH18633" i="4"/>
  <c r="AH18632" i="4"/>
  <c r="AH18631" i="4"/>
  <c r="AH18630" i="4"/>
  <c r="AH18629" i="4"/>
  <c r="AH18628" i="4"/>
  <c r="AH18627" i="4"/>
  <c r="AH18626" i="4"/>
  <c r="AH18810" i="4"/>
  <c r="AH18809" i="4"/>
  <c r="AH18808" i="4"/>
  <c r="AH18807" i="4"/>
  <c r="AH18806" i="4"/>
  <c r="AH18805" i="4"/>
  <c r="AH18804" i="4"/>
  <c r="AH18803" i="4"/>
  <c r="AH18802" i="4"/>
  <c r="AH18801" i="4"/>
  <c r="AH18800" i="4"/>
  <c r="AH18799" i="4"/>
  <c r="AH18798" i="4"/>
  <c r="AH18797" i="4"/>
  <c r="AH18796" i="4"/>
  <c r="AH18795" i="4"/>
  <c r="AH18794" i="4"/>
  <c r="AH18793" i="4"/>
  <c r="AH18792" i="4"/>
  <c r="AH18791" i="4"/>
  <c r="AH18790" i="4"/>
  <c r="AH18789" i="4"/>
  <c r="AH18788" i="4"/>
  <c r="AH18787" i="4"/>
  <c r="AH18786" i="4"/>
  <c r="AH18785" i="4"/>
  <c r="AH18784" i="4"/>
  <c r="AH18783" i="4"/>
  <c r="AH18782" i="4"/>
  <c r="AH18781" i="4"/>
  <c r="AH18952" i="4"/>
  <c r="AH18951" i="4"/>
  <c r="AH19060" i="4"/>
  <c r="AH19059" i="4"/>
  <c r="AH19058" i="4"/>
  <c r="AH19057" i="4"/>
  <c r="AH19056" i="4"/>
  <c r="AH19055" i="4"/>
  <c r="AH19054" i="4"/>
  <c r="AH19053" i="4"/>
  <c r="AH19052" i="4"/>
  <c r="AH19051" i="4"/>
  <c r="AH19050" i="4"/>
  <c r="AH19049" i="4"/>
  <c r="AH19048" i="4"/>
  <c r="AH19047" i="4"/>
  <c r="AH19046" i="4"/>
  <c r="AH19045" i="4"/>
  <c r="AH19044" i="4"/>
  <c r="AH19043" i="4"/>
  <c r="AH19042" i="4"/>
  <c r="AH19041" i="4"/>
  <c r="AH19040" i="4"/>
  <c r="AH19039" i="4"/>
  <c r="AH19038" i="4"/>
  <c r="AH19037" i="4"/>
  <c r="AH19036" i="4"/>
  <c r="AH19035" i="4"/>
  <c r="AH19034" i="4"/>
  <c r="AH19033" i="4"/>
  <c r="AH19032" i="4"/>
  <c r="AH19031" i="4"/>
  <c r="AH19030" i="4"/>
  <c r="AH19029" i="4"/>
  <c r="AH19028" i="4"/>
  <c r="AH19027" i="4"/>
  <c r="AH19026" i="4"/>
  <c r="AH19025" i="4"/>
  <c r="AH19024" i="4"/>
  <c r="AH19023" i="4"/>
  <c r="AH19022" i="4"/>
  <c r="AH19021" i="4"/>
  <c r="AH19020" i="4"/>
  <c r="AH19019" i="4"/>
  <c r="AH19018" i="4"/>
  <c r="AH19017" i="4"/>
  <c r="AH19016" i="4"/>
  <c r="AH19015" i="4"/>
  <c r="AH19014" i="4"/>
  <c r="AH19013" i="4"/>
  <c r="AH19012" i="4"/>
  <c r="AH19011" i="4"/>
  <c r="AH19010" i="4"/>
  <c r="AH19009" i="4"/>
  <c r="AH19008" i="4"/>
  <c r="AH19007" i="4"/>
  <c r="AH19006" i="4"/>
  <c r="AH19005" i="4"/>
  <c r="AH19004" i="4"/>
  <c r="AH19003" i="4"/>
  <c r="AH19002" i="4"/>
  <c r="AH19001" i="4"/>
  <c r="AH19000" i="4"/>
  <c r="AH18999" i="4"/>
  <c r="AH18998" i="4"/>
  <c r="AH18997" i="4"/>
  <c r="AH18996" i="4"/>
  <c r="AH18995" i="4"/>
  <c r="AH18994" i="4"/>
  <c r="AH18993" i="4"/>
  <c r="AH18992" i="4"/>
  <c r="AH18991" i="4"/>
  <c r="AH18990" i="4"/>
  <c r="AH18989" i="4"/>
  <c r="AH18988" i="4"/>
  <c r="AH18987" i="4"/>
  <c r="AH18986" i="4"/>
  <c r="AH18985" i="4"/>
  <c r="AH18984" i="4"/>
  <c r="AH18983" i="4"/>
  <c r="AH18614" i="4"/>
  <c r="AH18607" i="4"/>
  <c r="AH18601" i="4"/>
  <c r="AH18596" i="4"/>
  <c r="AH18588" i="4"/>
  <c r="AH18582" i="4"/>
  <c r="AH18576" i="4"/>
  <c r="AH18571" i="4"/>
  <c r="AH18564" i="4"/>
  <c r="AH18558" i="4"/>
  <c r="AH18552" i="4"/>
  <c r="AH18947" i="4"/>
  <c r="AH18946" i="4"/>
  <c r="AH18945" i="4"/>
  <c r="AH18944" i="4"/>
  <c r="AH18943" i="4"/>
  <c r="AH18942" i="4"/>
  <c r="AH18941" i="4"/>
  <c r="AH18940" i="4"/>
  <c r="AH18939" i="4"/>
  <c r="AH18938" i="4"/>
  <c r="AH18937" i="4"/>
  <c r="AH18936" i="4"/>
  <c r="AH18935" i="4"/>
  <c r="AH18934" i="4"/>
  <c r="AH18933" i="4"/>
  <c r="AH18932" i="4"/>
  <c r="AH18931" i="4"/>
  <c r="AH18930" i="4"/>
  <c r="AH18982" i="4"/>
  <c r="AH18981" i="4"/>
  <c r="AH18980" i="4"/>
  <c r="AH18979" i="4"/>
  <c r="AH18978" i="4"/>
  <c r="AH18977" i="4"/>
  <c r="AH18976" i="4"/>
  <c r="AH18975" i="4"/>
  <c r="AH18974" i="4"/>
  <c r="AH18973" i="4"/>
  <c r="AH18972" i="4"/>
  <c r="AH18616" i="4"/>
  <c r="AH18608" i="4"/>
  <c r="AH18602" i="4"/>
  <c r="AH18594" i="4"/>
  <c r="AH18589" i="4"/>
  <c r="AH18583" i="4"/>
  <c r="AH18577" i="4"/>
  <c r="AH18570" i="4"/>
  <c r="AH18563" i="4"/>
  <c r="AH18557" i="4"/>
  <c r="AH18551" i="4"/>
  <c r="AH18927" i="4"/>
  <c r="AH18921" i="4"/>
  <c r="AH18913" i="4"/>
  <c r="AH18908" i="4"/>
  <c r="AH18903" i="4"/>
  <c r="AH18898" i="4"/>
  <c r="AH18970" i="4"/>
  <c r="AH18969" i="4"/>
  <c r="AH18968" i="4"/>
  <c r="AH18967" i="4"/>
  <c r="AH18966" i="4"/>
  <c r="AH18965" i="4"/>
  <c r="AH18964" i="4"/>
  <c r="AH18963" i="4"/>
  <c r="AH18962" i="4"/>
  <c r="AH18961" i="4"/>
  <c r="AH18960" i="4"/>
  <c r="AH18959" i="4"/>
  <c r="AG18800" i="4"/>
  <c r="AG18700" i="4"/>
  <c r="AG18803" i="4"/>
  <c r="AG18711" i="4"/>
  <c r="AG18856" i="4"/>
  <c r="AG18850" i="4"/>
  <c r="AG19054" i="4"/>
  <c r="AG18672" i="4"/>
  <c r="AG18773" i="4"/>
  <c r="AG18794" i="4"/>
  <c r="AG18767" i="4"/>
  <c r="AG18930" i="4"/>
  <c r="AG18951" i="4"/>
  <c r="AG18824" i="4"/>
  <c r="AG18697" i="4"/>
  <c r="AG18857" i="4"/>
  <c r="AG18804" i="4"/>
  <c r="AG18725" i="4"/>
  <c r="AG18554" i="4"/>
  <c r="AG18939" i="4"/>
  <c r="AG18864" i="4"/>
  <c r="AG18784" i="4"/>
  <c r="AG19036" i="4"/>
  <c r="AG18983" i="4"/>
  <c r="AG18974" i="4"/>
  <c r="AG18717" i="4"/>
  <c r="AG18690" i="4"/>
  <c r="AG18906" i="4"/>
  <c r="AG18869" i="4"/>
  <c r="AG18842" i="4"/>
  <c r="AG18812" i="4"/>
  <c r="AG18802" i="4"/>
  <c r="AG19053" i="4"/>
  <c r="AG18740" i="4"/>
  <c r="AG18634" i="4"/>
  <c r="AG18561" i="4"/>
  <c r="AG18848" i="4"/>
  <c r="AG18963" i="4"/>
  <c r="AG18541" i="4"/>
  <c r="AG18753" i="4"/>
  <c r="AG18710" i="4"/>
  <c r="AG18655" i="4"/>
  <c r="AG18557" i="4"/>
  <c r="AG18548" i="4"/>
  <c r="AG19026" i="4"/>
  <c r="AG18954" i="4"/>
  <c r="AG19039" i="4"/>
  <c r="AG18676" i="4"/>
  <c r="AG18576" i="4"/>
  <c r="AG18907" i="4"/>
  <c r="AG18920" i="4"/>
  <c r="AG18843" i="4"/>
  <c r="AG18973" i="4"/>
  <c r="AG18549" i="4"/>
  <c r="AG18759" i="4"/>
  <c r="AG18550" i="4"/>
  <c r="AG18785" i="4"/>
  <c r="AG18760" i="4"/>
  <c r="AG18913" i="4"/>
  <c r="AG19028" i="4"/>
  <c r="Z18873" i="4"/>
  <c r="AG18701" i="4"/>
  <c r="AG18617" i="4"/>
  <c r="AG18662" i="4"/>
  <c r="AG18702" i="4"/>
  <c r="AG18675" i="4"/>
  <c r="AG18860" i="4"/>
  <c r="AG18792" i="4"/>
  <c r="AG18616" i="4"/>
  <c r="AG18825" i="4"/>
  <c r="AG19037" i="4"/>
  <c r="AG18959" i="4"/>
  <c r="Z18622" i="4"/>
  <c r="Z18559" i="4"/>
  <c r="Z19043" i="4"/>
  <c r="Z19014" i="4"/>
  <c r="Z18970" i="4"/>
  <c r="AG18761" i="4"/>
  <c r="AG18941" i="4"/>
  <c r="AG18979" i="4"/>
  <c r="AG18692" i="4"/>
  <c r="AG18604" i="4"/>
  <c r="AG18726" i="4"/>
  <c r="AG18956" i="4"/>
  <c r="AG18737" i="4"/>
  <c r="AG18833" i="4"/>
  <c r="AG18811" i="4"/>
  <c r="AG18978" i="4"/>
  <c r="AG18921" i="4"/>
  <c r="AG19008" i="4"/>
  <c r="AG18679" i="4"/>
  <c r="AG18669" i="4"/>
  <c r="AG18877" i="4"/>
  <c r="AG18731" i="4"/>
  <c r="AG18624" i="4"/>
  <c r="AG18948" i="4"/>
  <c r="AG19050" i="4"/>
  <c r="AG18953" i="4"/>
  <c r="AG18747" i="4"/>
  <c r="AG18914" i="4"/>
  <c r="AG18703" i="4"/>
  <c r="AG18656" i="4"/>
  <c r="AG18621" i="4"/>
  <c r="Z18861" i="4"/>
  <c r="Z18849" i="4"/>
  <c r="Z18663" i="4"/>
  <c r="Z18578" i="4"/>
  <c r="AG18757" i="4"/>
  <c r="AG18558" i="4"/>
  <c r="AG18949" i="4"/>
  <c r="AG18793" i="4"/>
  <c r="AG18699" i="4"/>
  <c r="AG18772" i="4"/>
  <c r="AG18732" i="4"/>
  <c r="AG18808" i="4"/>
  <c r="AG18964" i="4"/>
  <c r="AG18678" i="4"/>
  <c r="AG18728" i="4"/>
  <c r="AG18698" i="4"/>
  <c r="AG18677" i="4"/>
  <c r="AG18626" i="4"/>
  <c r="AG18776" i="4"/>
  <c r="Z18668" i="4"/>
  <c r="Z18640" i="4"/>
  <c r="Z18945" i="4"/>
  <c r="Z18925" i="4"/>
  <c r="Z18560" i="4"/>
  <c r="Z18897" i="4"/>
  <c r="Z18990" i="4"/>
  <c r="AG18542" i="4"/>
  <c r="AG18748" i="4"/>
  <c r="AG18865" i="4"/>
  <c r="Z18769" i="4"/>
  <c r="Z18730" i="4"/>
  <c r="Z18718" i="4"/>
  <c r="Z18628" i="4"/>
  <c r="Z18575" i="4"/>
  <c r="Z18546" i="4"/>
  <c r="Z18809" i="4"/>
  <c r="Z18987" i="4"/>
  <c r="Z18738" i="4"/>
  <c r="Z18660" i="4"/>
  <c r="Z18566" i="4"/>
  <c r="Z18896" i="4"/>
  <c r="Z18816" i="4"/>
  <c r="Z18972" i="4"/>
  <c r="Z18752" i="4"/>
  <c r="Z18729" i="4"/>
  <c r="Z18912" i="4"/>
  <c r="Z18880" i="4"/>
  <c r="Z18840" i="4"/>
  <c r="AG18605" i="4"/>
  <c r="AG18693" i="4"/>
  <c r="Z18722" i="4"/>
  <c r="Z18709" i="4"/>
  <c r="Z18684" i="4"/>
  <c r="Z18673" i="4"/>
  <c r="Z18594" i="4"/>
  <c r="Z18574" i="4"/>
  <c r="Z18928" i="4"/>
  <c r="Z18988" i="4"/>
  <c r="AG18606" i="4"/>
  <c r="Z18754" i="4"/>
  <c r="Z18744" i="4"/>
  <c r="Z18716" i="4"/>
  <c r="Z18670" i="4"/>
  <c r="Z18661" i="4"/>
  <c r="Z18636" i="4"/>
  <c r="Z18623" i="4"/>
  <c r="Z18577" i="4"/>
  <c r="Z18565" i="4"/>
  <c r="Z18543" i="4"/>
  <c r="Z18888" i="4"/>
  <c r="Z19059" i="4"/>
  <c r="Z19051" i="4"/>
  <c r="Z19034" i="4"/>
  <c r="Z19007" i="4"/>
  <c r="Z18780" i="4"/>
  <c r="Z18905" i="4"/>
  <c r="Z18885" i="4"/>
  <c r="Z18821" i="4"/>
  <c r="Z18801" i="4"/>
  <c r="Z18789" i="4"/>
  <c r="Z19055" i="4"/>
  <c r="Z19002" i="4"/>
  <c r="Z18980" i="4"/>
  <c r="AD230" i="1"/>
  <c r="L230" i="1"/>
  <c r="AF472" i="1"/>
  <c r="W230" i="1"/>
  <c r="Q472" i="1"/>
  <c r="S450" i="1"/>
  <c r="Y450" i="1"/>
  <c r="T230" i="1"/>
  <c r="X450" i="1"/>
  <c r="S230" i="1"/>
  <c r="T450" i="1"/>
  <c r="AC230" i="1"/>
  <c r="J230" i="1"/>
  <c r="AC450" i="1"/>
  <c r="L450" i="1"/>
  <c r="AB230" i="1"/>
  <c r="AB450" i="1"/>
  <c r="I450" i="1"/>
  <c r="AF118" i="1"/>
  <c r="Q118" i="1"/>
  <c r="AG18765" i="4"/>
  <c r="Z18765" i="4"/>
  <c r="AG18544" i="4"/>
  <c r="Z18544" i="4"/>
  <c r="AG18892" i="4"/>
  <c r="Z18892" i="4"/>
  <c r="AG18595" i="4"/>
  <c r="Z18595" i="4"/>
  <c r="AG18933" i="4"/>
  <c r="Z18933" i="4"/>
  <c r="AG18829" i="4"/>
  <c r="Z18829" i="4"/>
  <c r="AG18637" i="4"/>
  <c r="Z18637" i="4"/>
  <c r="AG18904" i="4"/>
  <c r="Z18904" i="4"/>
  <c r="AG18751" i="4"/>
  <c r="Z18751" i="4"/>
  <c r="AG18573" i="4"/>
  <c r="Z18573" i="4"/>
  <c r="AG18989" i="4"/>
  <c r="Z18989" i="4"/>
  <c r="AG18770" i="4"/>
  <c r="Z18770" i="4"/>
  <c r="AG18688" i="4"/>
  <c r="Z18688" i="4"/>
  <c r="AG18629" i="4"/>
  <c r="Z18629" i="4"/>
  <c r="Z18545" i="4"/>
  <c r="Z18893" i="4"/>
  <c r="AG18881" i="4"/>
  <c r="Z18881" i="4"/>
  <c r="AG18841" i="4"/>
  <c r="Z18841" i="4"/>
  <c r="AG19058" i="4"/>
  <c r="Z19058" i="4"/>
  <c r="AG19035" i="4"/>
  <c r="Z19035" i="4"/>
  <c r="AG19003" i="4"/>
  <c r="Z19003" i="4"/>
  <c r="AG18981" i="4"/>
  <c r="Z18981" i="4"/>
  <c r="AG18579" i="4"/>
  <c r="Z18727" i="4"/>
  <c r="AG18719" i="4"/>
  <c r="Z18719" i="4"/>
  <c r="AG18708" i="4"/>
  <c r="Z18708" i="4"/>
  <c r="Z18671" i="4"/>
  <c r="Z18620" i="4"/>
  <c r="Z18601" i="4"/>
  <c r="AG18944" i="4"/>
  <c r="Z18944" i="4"/>
  <c r="Z18889" i="4"/>
  <c r="Z18832" i="4"/>
  <c r="AG18817" i="4"/>
  <c r="Z18817" i="4"/>
  <c r="Z19042" i="4"/>
  <c r="Z19027" i="4"/>
  <c r="Z19004" i="4"/>
  <c r="AG18986" i="4"/>
  <c r="Z18986" i="4"/>
  <c r="AG18967" i="4"/>
  <c r="Z18967" i="4"/>
  <c r="AA450" i="1"/>
  <c r="M450" i="1"/>
  <c r="W450" i="1"/>
  <c r="Z18627" i="4"/>
  <c r="AG18627" i="4"/>
  <c r="Z18612" i="4"/>
  <c r="AG18612" i="4"/>
  <c r="Z18584" i="4"/>
  <c r="AG18584" i="4"/>
  <c r="Z18551" i="4"/>
  <c r="AG18551" i="4"/>
  <c r="Z19022" i="4"/>
  <c r="AG19022" i="4"/>
  <c r="Z19018" i="4"/>
  <c r="AG19018" i="4"/>
  <c r="Z18762" i="4"/>
  <c r="AG18762" i="4"/>
  <c r="AG18687" i="4"/>
  <c r="Z18687" i="4"/>
  <c r="AG18788" i="4"/>
  <c r="Z18788" i="4"/>
  <c r="Z19010" i="4"/>
  <c r="AG19010" i="4"/>
  <c r="AG18742" i="4"/>
  <c r="Z18742" i="4"/>
  <c r="Z18659" i="4"/>
  <c r="AG18659" i="4"/>
  <c r="AG18646" i="4"/>
  <c r="Z18646" i="4"/>
  <c r="AG18644" i="4"/>
  <c r="Z18630" i="4"/>
  <c r="Z18613" i="4"/>
  <c r="AG18613" i="4"/>
  <c r="AG18599" i="4"/>
  <c r="Z18599" i="4"/>
  <c r="AG18597" i="4"/>
  <c r="Z18585" i="4"/>
  <c r="AG18585" i="4"/>
  <c r="Z18552" i="4"/>
  <c r="AG18552" i="4"/>
  <c r="Z18950" i="4"/>
  <c r="AG18950" i="4"/>
  <c r="Z18884" i="4"/>
  <c r="AG18884" i="4"/>
  <c r="AG18805" i="4"/>
  <c r="Z19023" i="4"/>
  <c r="AG19023" i="4"/>
  <c r="Z19019" i="4"/>
  <c r="AG19019" i="4"/>
  <c r="Z18775" i="4"/>
  <c r="Z18768" i="4"/>
  <c r="AG18768" i="4"/>
  <c r="AG18741" i="4"/>
  <c r="Z18706" i="4"/>
  <c r="AG18706" i="4"/>
  <c r="AG18645" i="4"/>
  <c r="AG18598" i="4"/>
  <c r="Z18908" i="4"/>
  <c r="AG18908" i="4"/>
  <c r="Z18837" i="4"/>
  <c r="AG18837" i="4"/>
  <c r="Z18795" i="4"/>
  <c r="AG18795" i="4"/>
  <c r="Z19047" i="4"/>
  <c r="AG19047" i="4"/>
  <c r="Z19011" i="4"/>
  <c r="AG19011" i="4"/>
  <c r="AG18999" i="4"/>
  <c r="Z18836" i="4"/>
  <c r="AG18836" i="4"/>
  <c r="AG18586" i="4"/>
  <c r="Z18586" i="4"/>
  <c r="Z18779" i="4"/>
  <c r="AG18779" i="4"/>
  <c r="AG18936" i="4"/>
  <c r="Z18936" i="4"/>
  <c r="Z18859" i="4"/>
  <c r="AG18859" i="4"/>
  <c r="Z18827" i="4"/>
  <c r="AG18827" i="4"/>
  <c r="Z18713" i="4"/>
  <c r="AG18713" i="4"/>
  <c r="Z18909" i="4"/>
  <c r="AG18909" i="4"/>
  <c r="Z18899" i="4"/>
  <c r="AG18899" i="4"/>
  <c r="Z18796" i="4"/>
  <c r="AG18796" i="4"/>
  <c r="Z19012" i="4"/>
  <c r="AG19012" i="4"/>
  <c r="AG18749" i="4"/>
  <c r="Z18652" i="4"/>
  <c r="AG18652" i="4"/>
  <c r="Z18638" i="4"/>
  <c r="AG18614" i="4"/>
  <c r="Z18591" i="4"/>
  <c r="AG18591" i="4"/>
  <c r="Z18583" i="4"/>
  <c r="AG18583" i="4"/>
  <c r="AG18937" i="4"/>
  <c r="Z18937" i="4"/>
  <c r="AG18828" i="4"/>
  <c r="Z18828" i="4"/>
  <c r="AG19031" i="4"/>
  <c r="Z19021" i="4"/>
  <c r="AG19021" i="4"/>
  <c r="AG18966" i="4"/>
  <c r="Z18966" i="4"/>
  <c r="Z18658" i="4"/>
  <c r="AG18658" i="4"/>
  <c r="Z18901" i="4"/>
  <c r="AG18901" i="4"/>
  <c r="Z18647" i="4"/>
  <c r="AG18647" i="4"/>
  <c r="Z18635" i="4"/>
  <c r="AG18635" i="4"/>
  <c r="AG18600" i="4"/>
  <c r="Z18600" i="4"/>
  <c r="AG18590" i="4"/>
  <c r="Z18590" i="4"/>
  <c r="Z18582" i="4"/>
  <c r="AG18582" i="4"/>
  <c r="Z19024" i="4"/>
  <c r="AG19024" i="4"/>
  <c r="Z19020" i="4"/>
  <c r="AG19020" i="4"/>
  <c r="Z18707" i="4"/>
  <c r="AG18707" i="4"/>
  <c r="Z18563" i="4"/>
  <c r="AG18563" i="4"/>
  <c r="Z18844" i="4"/>
  <c r="AG18844" i="4"/>
  <c r="AG18721" i="4"/>
  <c r="Z18721" i="4"/>
  <c r="AG18686" i="4"/>
  <c r="Z18686" i="4"/>
  <c r="Z18639" i="4"/>
  <c r="AG18615" i="4"/>
  <c r="Z18570" i="4"/>
  <c r="AG18570" i="4"/>
  <c r="Z18900" i="4"/>
  <c r="AG18900" i="4"/>
  <c r="AG18872" i="4"/>
  <c r="Z18872" i="4"/>
  <c r="Z18845" i="4"/>
  <c r="AG18845" i="4"/>
  <c r="Z18835" i="4"/>
  <c r="AG18835" i="4"/>
  <c r="Z18797" i="4"/>
  <c r="AG18797" i="4"/>
  <c r="AG18781" i="4"/>
  <c r="Z18781" i="4"/>
  <c r="AG19038" i="4"/>
  <c r="AG19013" i="4"/>
  <c r="Z19013" i="4"/>
  <c r="Z19009" i="4"/>
  <c r="AG19009" i="4"/>
  <c r="Z18994" i="4"/>
  <c r="AG18994" i="4"/>
  <c r="Z18975" i="4"/>
  <c r="AG18975" i="4"/>
  <c r="F363" i="1"/>
  <c r="H363" i="1" s="1"/>
  <c r="V363" i="1"/>
  <c r="AD363" i="1"/>
  <c r="X363" i="1"/>
  <c r="I363" i="1"/>
  <c r="J363" i="1"/>
  <c r="Z363" i="1"/>
  <c r="Z18720" i="4"/>
  <c r="AG18714" i="4"/>
  <c r="AG18696" i="4"/>
  <c r="AG18689" i="4"/>
  <c r="Z18685" i="4"/>
  <c r="AG18682" i="4"/>
  <c r="AG18653" i="4"/>
  <c r="AG18641" i="4"/>
  <c r="AG18572" i="4"/>
  <c r="AG18555" i="4"/>
  <c r="AG18932" i="4"/>
  <c r="AG18874" i="4"/>
  <c r="Z19045" i="4"/>
  <c r="AG19045" i="4"/>
  <c r="AG19025" i="4"/>
  <c r="AG18996" i="4"/>
  <c r="Z18957" i="4"/>
  <c r="AA230" i="1"/>
  <c r="T363" i="1"/>
  <c r="Z18683" i="4"/>
  <c r="AG18683" i="4"/>
  <c r="Z18642" i="4"/>
  <c r="AG18642" i="4"/>
  <c r="AG18571" i="4"/>
  <c r="AG18564" i="4"/>
  <c r="Z18556" i="4"/>
  <c r="AG18556" i="4"/>
  <c r="AG18553" i="4"/>
  <c r="AG18938" i="4"/>
  <c r="AG18931" i="4"/>
  <c r="AG18917" i="4"/>
  <c r="AG18853" i="4"/>
  <c r="AG18997" i="4"/>
  <c r="Z18997" i="4"/>
  <c r="AG18995" i="4"/>
  <c r="AG18715" i="4"/>
  <c r="AG18654" i="4"/>
  <c r="Z18589" i="4"/>
  <c r="AG18589" i="4"/>
  <c r="AG18547" i="4"/>
  <c r="AG18940" i="4"/>
  <c r="Z18952" i="4"/>
  <c r="AG18952" i="4"/>
  <c r="AG19060" i="4"/>
  <c r="AG19044" i="4"/>
  <c r="AG19030" i="4"/>
  <c r="Z19030" i="4"/>
  <c r="AG19005" i="4"/>
  <c r="AG18991" i="4"/>
  <c r="AG18962" i="4"/>
  <c r="S363" i="1"/>
  <c r="Z230" i="1"/>
  <c r="Z18734" i="4"/>
  <c r="AG18734" i="4"/>
  <c r="Z18858" i="4"/>
  <c r="AG18858" i="4"/>
  <c r="AG19006" i="4"/>
  <c r="AG18965" i="4"/>
  <c r="Z18965" i="4"/>
  <c r="X230" i="1"/>
  <c r="AC363" i="1"/>
  <c r="I230" i="1"/>
  <c r="Y230" i="1"/>
  <c r="AB363" i="1"/>
  <c r="M363" i="1"/>
  <c r="V230" i="1"/>
  <c r="M230" i="1"/>
  <c r="AA363" i="1"/>
  <c r="L363" i="1"/>
  <c r="Y363" i="1"/>
  <c r="Z18664" i="4"/>
  <c r="AG18664" i="4"/>
  <c r="Z450" i="1"/>
  <c r="J450" i="1"/>
  <c r="P450" i="1" s="1"/>
  <c r="AD450" i="1"/>
  <c r="V450" i="1"/>
  <c r="Z18603" i="4"/>
  <c r="AG18603" i="4"/>
  <c r="Z18818" i="4"/>
  <c r="AG18818" i="4"/>
  <c r="Z18567" i="4"/>
  <c r="AG18567" i="4"/>
  <c r="Z18915" i="4"/>
  <c r="AG18915" i="4"/>
  <c r="AG18743" i="4"/>
  <c r="Z18763" i="4"/>
  <c r="AG18763" i="4"/>
  <c r="Z18736" i="4"/>
  <c r="AG18736" i="4"/>
  <c r="Z18680" i="4"/>
  <c r="AG18680" i="4"/>
  <c r="Z18650" i="4"/>
  <c r="AG18650" i="4"/>
  <c r="Z18619" i="4"/>
  <c r="AG18619" i="4"/>
  <c r="Z18867" i="4"/>
  <c r="AG18867" i="4"/>
  <c r="Z19001" i="4"/>
  <c r="AG19001" i="4"/>
  <c r="Z18610" i="4"/>
  <c r="AG18610" i="4"/>
  <c r="Z18593" i="4"/>
  <c r="AG18593" i="4"/>
  <c r="AG18766" i="4"/>
  <c r="Z18756" i="4"/>
  <c r="AG18756" i="4"/>
  <c r="AG18712" i="4"/>
  <c r="Z18712" i="4"/>
  <c r="AG18695" i="4"/>
  <c r="Z18746" i="4"/>
  <c r="AG18746" i="4"/>
  <c r="AG18705" i="4"/>
  <c r="Z18705" i="4"/>
  <c r="Z18691" i="4"/>
  <c r="AG18691" i="4"/>
  <c r="AG18750" i="4"/>
  <c r="Z18750" i="4"/>
  <c r="AG18694" i="4"/>
  <c r="Z18694" i="4"/>
  <c r="Z18666" i="4"/>
  <c r="AG18666" i="4"/>
  <c r="Z18643" i="4"/>
  <c r="AG18643" i="4"/>
  <c r="Z18609" i="4"/>
  <c r="AG18609" i="4"/>
  <c r="Z19056" i="4"/>
  <c r="AG19056" i="4"/>
  <c r="AG19029" i="4"/>
  <c r="Z19029" i="4"/>
  <c r="AG18998" i="4"/>
  <c r="Z18755" i="4"/>
  <c r="AG18755" i="4"/>
  <c r="Z18648" i="4"/>
  <c r="AG18648" i="4"/>
  <c r="Z18674" i="4"/>
  <c r="AG18674" i="4"/>
  <c r="Z18611" i="4"/>
  <c r="AG18611" i="4"/>
  <c r="Z18649" i="4"/>
  <c r="AG18649" i="4"/>
  <c r="Z18764" i="4"/>
  <c r="AG18764" i="4"/>
  <c r="Z18681" i="4"/>
  <c r="AG18681" i="4"/>
  <c r="Z18651" i="4"/>
  <c r="AG18651" i="4"/>
  <c r="Z18592" i="4"/>
  <c r="AG18592" i="4"/>
  <c r="Z18569" i="4"/>
  <c r="AG18569" i="4"/>
  <c r="Z18665" i="4"/>
  <c r="AG18665" i="4"/>
  <c r="Z18902" i="4"/>
  <c r="AG18902" i="4"/>
  <c r="Z18868" i="4"/>
  <c r="AG18868" i="4"/>
  <c r="Z18820" i="4"/>
  <c r="Z18819" i="4"/>
  <c r="AG18819" i="4"/>
  <c r="Z19057" i="4"/>
  <c r="AG19057" i="4"/>
  <c r="Z18985" i="4"/>
  <c r="AG18985" i="4"/>
  <c r="Z18774" i="4"/>
  <c r="Z18735" i="4"/>
  <c r="AG18735" i="4"/>
  <c r="Z18608" i="4"/>
  <c r="Z18607" i="4"/>
  <c r="Z18602" i="4"/>
  <c r="AG18602" i="4"/>
  <c r="Z18568" i="4"/>
  <c r="AG18568" i="4"/>
  <c r="Z18946" i="4"/>
  <c r="AG18946" i="4"/>
  <c r="Z18992" i="4"/>
  <c r="AG18992" i="4"/>
  <c r="Z18879" i="4"/>
  <c r="AG18879" i="4"/>
  <c r="Z18777" i="4"/>
  <c r="AG18777" i="4"/>
  <c r="Z18947" i="4"/>
  <c r="AG18947" i="4"/>
  <c r="Z18993" i="4"/>
  <c r="AG18993" i="4"/>
  <c r="AG18724" i="4"/>
  <c r="AG18723" i="4"/>
  <c r="Z18667" i="4"/>
  <c r="AG18667" i="4"/>
  <c r="Z18580" i="4"/>
  <c r="AG18580" i="4"/>
  <c r="Z18831" i="4"/>
  <c r="AG18831" i="4"/>
  <c r="Z18871" i="4"/>
  <c r="AG18871" i="4"/>
  <c r="Z18822" i="4"/>
  <c r="AG18822" i="4"/>
  <c r="Z19052" i="4"/>
  <c r="AG19052" i="4"/>
  <c r="Z18778" i="4"/>
  <c r="AG18778" i="4"/>
  <c r="Z18745" i="4"/>
  <c r="AG18745" i="4"/>
  <c r="AG18633" i="4"/>
  <c r="AG18632" i="4"/>
  <c r="AG18631" i="4"/>
  <c r="AG18916" i="4"/>
  <c r="Z18890" i="4"/>
  <c r="AG18890" i="4"/>
  <c r="Z18875" i="4"/>
  <c r="AG18875" i="4"/>
  <c r="Z18866" i="4"/>
  <c r="AG18866" i="4"/>
  <c r="Z18823" i="4"/>
  <c r="AG18823" i="4"/>
  <c r="Z19046" i="4"/>
  <c r="AG19046" i="4"/>
  <c r="Z19000" i="4"/>
  <c r="AG19000" i="4"/>
  <c r="Z18771" i="4"/>
  <c r="AG18771" i="4"/>
  <c r="Z18739" i="4"/>
  <c r="AG18739" i="4"/>
  <c r="Z18657" i="4"/>
  <c r="Z18587" i="4"/>
  <c r="Z18581" i="4"/>
  <c r="AG18581" i="4"/>
  <c r="Z18943" i="4"/>
  <c r="AG18943" i="4"/>
  <c r="Z18922" i="4"/>
  <c r="AG18922" i="4"/>
  <c r="Z18878" i="4"/>
  <c r="AG18878" i="4"/>
  <c r="Z18786" i="4"/>
  <c r="AG18786" i="4"/>
  <c r="Z19032" i="4"/>
  <c r="AG19032" i="4"/>
  <c r="Z18588" i="4"/>
  <c r="AG18588" i="4"/>
  <c r="Z18882" i="4"/>
  <c r="AG18882" i="4"/>
  <c r="Z18814" i="4"/>
  <c r="AG18814" i="4"/>
  <c r="Z19049" i="4"/>
  <c r="AG19049" i="4"/>
  <c r="Z18618" i="4"/>
  <c r="AG18618" i="4"/>
  <c r="Z18815" i="4"/>
  <c r="AG18815" i="4"/>
  <c r="Z18934" i="4"/>
  <c r="AG18934" i="4"/>
  <c r="Z18927" i="4"/>
  <c r="AG18927" i="4"/>
  <c r="Z18894" i="4"/>
  <c r="AG18894" i="4"/>
  <c r="Z18883" i="4"/>
  <c r="AG18883" i="4"/>
  <c r="Z18838" i="4"/>
  <c r="AG18838" i="4"/>
  <c r="Z18790" i="4"/>
  <c r="AG18790" i="4"/>
  <c r="Z18968" i="4"/>
  <c r="AG18968" i="4"/>
  <c r="Z18935" i="4"/>
  <c r="AG18935" i="4"/>
  <c r="AG18924" i="4"/>
  <c r="AG18923" i="4"/>
  <c r="Z18886" i="4"/>
  <c r="AG18886" i="4"/>
  <c r="AG18852" i="4"/>
  <c r="AG18851" i="4"/>
  <c r="Z18782" i="4"/>
  <c r="AG18782" i="4"/>
  <c r="Z18942" i="4"/>
  <c r="AG18942" i="4"/>
  <c r="Z18895" i="4"/>
  <c r="AG18895" i="4"/>
  <c r="Z18887" i="4"/>
  <c r="AG18887" i="4"/>
  <c r="Z18870" i="4"/>
  <c r="AG18870" i="4"/>
  <c r="Z18863" i="4"/>
  <c r="AG18863" i="4"/>
  <c r="Z18830" i="4"/>
  <c r="AG18830" i="4"/>
  <c r="Z18791" i="4"/>
  <c r="AG18791" i="4"/>
  <c r="Z18783" i="4"/>
  <c r="AG18783" i="4"/>
  <c r="Z18984" i="4"/>
  <c r="AG18984" i="4"/>
  <c r="Z18969" i="4"/>
  <c r="AG18969" i="4"/>
  <c r="Z18910" i="4"/>
  <c r="AG18910" i="4"/>
  <c r="Z18903" i="4"/>
  <c r="AG18903" i="4"/>
  <c r="Z18846" i="4"/>
  <c r="AG18846" i="4"/>
  <c r="Z18839" i="4"/>
  <c r="AG18839" i="4"/>
  <c r="Z18798" i="4"/>
  <c r="AG18798" i="4"/>
  <c r="Z19040" i="4"/>
  <c r="AG19040" i="4"/>
  <c r="Z19033" i="4"/>
  <c r="AG19033" i="4"/>
  <c r="AG18596" i="4"/>
  <c r="AG18562" i="4"/>
  <c r="Z18918" i="4"/>
  <c r="AG18918" i="4"/>
  <c r="Z18911" i="4"/>
  <c r="AG18911" i="4"/>
  <c r="AG18891" i="4"/>
  <c r="Z18854" i="4"/>
  <c r="AG18854" i="4"/>
  <c r="Z18847" i="4"/>
  <c r="AG18847" i="4"/>
  <c r="Z18806" i="4"/>
  <c r="AG18806" i="4"/>
  <c r="Z18799" i="4"/>
  <c r="AG18799" i="4"/>
  <c r="AG18787" i="4"/>
  <c r="Z19041" i="4"/>
  <c r="AG19041" i="4"/>
  <c r="AG19017" i="4"/>
  <c r="AG19016" i="4"/>
  <c r="AG19015" i="4"/>
  <c r="Z18926" i="4"/>
  <c r="AG18926" i="4"/>
  <c r="Z18919" i="4"/>
  <c r="AG18919" i="4"/>
  <c r="AG18898" i="4"/>
  <c r="Z18862" i="4"/>
  <c r="AG18862" i="4"/>
  <c r="Z18855" i="4"/>
  <c r="AG18855" i="4"/>
  <c r="AG18834" i="4"/>
  <c r="Z18807" i="4"/>
  <c r="AG18807" i="4"/>
  <c r="Z19048" i="4"/>
  <c r="AG19048" i="4"/>
  <c r="AG18961" i="4"/>
  <c r="AG18960" i="4"/>
  <c r="AG18977" i="4"/>
  <c r="AG18976" i="4"/>
  <c r="X18417" i="4"/>
  <c r="AG18417" i="4" s="1"/>
  <c r="Y18417" i="4"/>
  <c r="AA18417" i="4"/>
  <c r="AB18417" i="4"/>
  <c r="AD18417" i="4"/>
  <c r="AE18417" i="4"/>
  <c r="X18418" i="4"/>
  <c r="Z18418" i="4" s="1"/>
  <c r="Y18418" i="4"/>
  <c r="AA18418" i="4"/>
  <c r="AB18418" i="4"/>
  <c r="AD18418" i="4"/>
  <c r="AE18418" i="4"/>
  <c r="X18419" i="4"/>
  <c r="Z18419" i="4" s="1"/>
  <c r="Y18419" i="4"/>
  <c r="AA18419" i="4"/>
  <c r="AB18419" i="4"/>
  <c r="AD18419" i="4"/>
  <c r="AE18419" i="4"/>
  <c r="X18420" i="4"/>
  <c r="Z18420" i="4" s="1"/>
  <c r="Y18420" i="4"/>
  <c r="AA18420" i="4"/>
  <c r="AB18420" i="4"/>
  <c r="AD18420" i="4"/>
  <c r="AE18420" i="4"/>
  <c r="X18421" i="4"/>
  <c r="Z18421" i="4" s="1"/>
  <c r="Y18421" i="4"/>
  <c r="AA18421" i="4"/>
  <c r="AB18421" i="4"/>
  <c r="AD18421" i="4"/>
  <c r="AE18421" i="4"/>
  <c r="X18422" i="4"/>
  <c r="Z18422" i="4" s="1"/>
  <c r="Y18422" i="4"/>
  <c r="AA18422" i="4"/>
  <c r="AB18422" i="4"/>
  <c r="AD18422" i="4"/>
  <c r="AE18422" i="4"/>
  <c r="X18423" i="4"/>
  <c r="Z18423" i="4" s="1"/>
  <c r="Y18423" i="4"/>
  <c r="AA18423" i="4"/>
  <c r="AB18423" i="4"/>
  <c r="AD18423" i="4"/>
  <c r="AE18423" i="4"/>
  <c r="X18424" i="4"/>
  <c r="Z18424" i="4" s="1"/>
  <c r="Y18424" i="4"/>
  <c r="AA18424" i="4"/>
  <c r="AB18424" i="4"/>
  <c r="AD18424" i="4"/>
  <c r="AE18424" i="4"/>
  <c r="X18425" i="4"/>
  <c r="Y18425" i="4"/>
  <c r="AA18425" i="4"/>
  <c r="AB18425" i="4"/>
  <c r="AD18425" i="4"/>
  <c r="AE18425" i="4"/>
  <c r="X18426" i="4"/>
  <c r="Y18426" i="4"/>
  <c r="AA18426" i="4"/>
  <c r="AB18426" i="4"/>
  <c r="AD18426" i="4"/>
  <c r="AE18426" i="4"/>
  <c r="X18427" i="4"/>
  <c r="Y18427" i="4"/>
  <c r="AA18427" i="4"/>
  <c r="AB18427" i="4"/>
  <c r="AD18427" i="4"/>
  <c r="AE18427" i="4"/>
  <c r="X18428" i="4"/>
  <c r="Z18428" i="4" s="1"/>
  <c r="Y18428" i="4"/>
  <c r="AA18428" i="4"/>
  <c r="AB18428" i="4"/>
  <c r="AD18428" i="4"/>
  <c r="AE18428" i="4"/>
  <c r="X18429" i="4"/>
  <c r="Z18429" i="4" s="1"/>
  <c r="Y18429" i="4"/>
  <c r="AA18429" i="4"/>
  <c r="AB18429" i="4"/>
  <c r="AD18429" i="4"/>
  <c r="AE18429" i="4"/>
  <c r="X18430" i="4"/>
  <c r="Y18430" i="4"/>
  <c r="AA18430" i="4"/>
  <c r="AB18430" i="4"/>
  <c r="AD18430" i="4"/>
  <c r="AE18430" i="4"/>
  <c r="X18431" i="4"/>
  <c r="Y18431" i="4"/>
  <c r="AA18431" i="4"/>
  <c r="AB18431" i="4"/>
  <c r="AD18431" i="4"/>
  <c r="AE18431" i="4"/>
  <c r="X18432" i="4"/>
  <c r="AG18432" i="4" s="1"/>
  <c r="Y18432" i="4"/>
  <c r="AA18432" i="4"/>
  <c r="AB18432" i="4"/>
  <c r="AD18432" i="4"/>
  <c r="AE18432" i="4"/>
  <c r="X18433" i="4"/>
  <c r="AG18433" i="4" s="1"/>
  <c r="Y18433" i="4"/>
  <c r="AA18433" i="4"/>
  <c r="AB18433" i="4"/>
  <c r="AD18433" i="4"/>
  <c r="AE18433" i="4"/>
  <c r="X18434" i="4"/>
  <c r="Y18434" i="4"/>
  <c r="AA18434" i="4"/>
  <c r="AB18434" i="4"/>
  <c r="AD18434" i="4"/>
  <c r="AE18434" i="4"/>
  <c r="X18435" i="4"/>
  <c r="Y18435" i="4"/>
  <c r="AA18435" i="4"/>
  <c r="AB18435" i="4"/>
  <c r="AD18435" i="4"/>
  <c r="AE18435" i="4"/>
  <c r="X18436" i="4"/>
  <c r="Z18436" i="4" s="1"/>
  <c r="Y18436" i="4"/>
  <c r="AA18436" i="4"/>
  <c r="AB18436" i="4"/>
  <c r="AD18436" i="4"/>
  <c r="AE18436" i="4"/>
  <c r="X18437" i="4"/>
  <c r="Z18437" i="4" s="1"/>
  <c r="Y18437" i="4"/>
  <c r="AA18437" i="4"/>
  <c r="AB18437" i="4"/>
  <c r="AD18437" i="4"/>
  <c r="AE18437" i="4"/>
  <c r="X18438" i="4"/>
  <c r="Y18438" i="4"/>
  <c r="AA18438" i="4"/>
  <c r="AB18438" i="4"/>
  <c r="AD18438" i="4"/>
  <c r="AE18438" i="4"/>
  <c r="X18439" i="4"/>
  <c r="AG18439" i="4" s="1"/>
  <c r="Y18439" i="4"/>
  <c r="AA18439" i="4"/>
  <c r="AB18439" i="4"/>
  <c r="AD18439" i="4"/>
  <c r="AE18439" i="4"/>
  <c r="X18440" i="4"/>
  <c r="AG18440" i="4" s="1"/>
  <c r="Y18440" i="4"/>
  <c r="AA18440" i="4"/>
  <c r="AB18440" i="4"/>
  <c r="AD18440" i="4"/>
  <c r="AE18440" i="4"/>
  <c r="X18441" i="4"/>
  <c r="Y18441" i="4"/>
  <c r="AA18441" i="4"/>
  <c r="AB18441" i="4"/>
  <c r="AD18441" i="4"/>
  <c r="AE18441" i="4"/>
  <c r="X18442" i="4"/>
  <c r="Z18442" i="4" s="1"/>
  <c r="Y18442" i="4"/>
  <c r="AA18442" i="4"/>
  <c r="AB18442" i="4"/>
  <c r="AD18442" i="4"/>
  <c r="AE18442" i="4"/>
  <c r="X18443" i="4"/>
  <c r="Z18443" i="4" s="1"/>
  <c r="Y18443" i="4"/>
  <c r="AA18443" i="4"/>
  <c r="AB18443" i="4"/>
  <c r="AD18443" i="4"/>
  <c r="AE18443" i="4"/>
  <c r="X18444" i="4"/>
  <c r="AG18444" i="4" s="1"/>
  <c r="Y18444" i="4"/>
  <c r="AA18444" i="4"/>
  <c r="AB18444" i="4"/>
  <c r="AD18444" i="4"/>
  <c r="AE18444" i="4"/>
  <c r="X18445" i="4"/>
  <c r="AG18445" i="4" s="1"/>
  <c r="Y18445" i="4"/>
  <c r="AA18445" i="4"/>
  <c r="AB18445" i="4"/>
  <c r="AD18445" i="4"/>
  <c r="AE18445" i="4"/>
  <c r="X18446" i="4"/>
  <c r="Z18446" i="4" s="1"/>
  <c r="Y18446" i="4"/>
  <c r="AA18446" i="4"/>
  <c r="AB18446" i="4"/>
  <c r="AD18446" i="4"/>
  <c r="AE18446" i="4"/>
  <c r="X18447" i="4"/>
  <c r="Y18447" i="4"/>
  <c r="AA18447" i="4"/>
  <c r="AB18447" i="4"/>
  <c r="AD18447" i="4"/>
  <c r="AE18447" i="4"/>
  <c r="X18448" i="4"/>
  <c r="AG18448" i="4" s="1"/>
  <c r="Y18448" i="4"/>
  <c r="AA18448" i="4"/>
  <c r="AB18448" i="4"/>
  <c r="AD18448" i="4"/>
  <c r="AE18448" i="4"/>
  <c r="X18449" i="4"/>
  <c r="AG18449" i="4" s="1"/>
  <c r="Y18449" i="4"/>
  <c r="AA18449" i="4"/>
  <c r="AB18449" i="4"/>
  <c r="AD18449" i="4"/>
  <c r="AE18449" i="4"/>
  <c r="X18450" i="4"/>
  <c r="Z18450" i="4" s="1"/>
  <c r="Y18450" i="4"/>
  <c r="AA18450" i="4"/>
  <c r="AB18450" i="4"/>
  <c r="AD18450" i="4"/>
  <c r="AE18450" i="4"/>
  <c r="X18451" i="4"/>
  <c r="Z18451" i="4" s="1"/>
  <c r="Y18451" i="4"/>
  <c r="AA18451" i="4"/>
  <c r="AB18451" i="4"/>
  <c r="AD18451" i="4"/>
  <c r="AE18451" i="4"/>
  <c r="X18452" i="4"/>
  <c r="AG18452" i="4" s="1"/>
  <c r="Y18452" i="4"/>
  <c r="AA18452" i="4"/>
  <c r="AB18452" i="4"/>
  <c r="AD18452" i="4"/>
  <c r="AE18452" i="4"/>
  <c r="X18453" i="4"/>
  <c r="AG18453" i="4" s="1"/>
  <c r="Y18453" i="4"/>
  <c r="AA18453" i="4"/>
  <c r="AB18453" i="4"/>
  <c r="AD18453" i="4"/>
  <c r="AE18453" i="4"/>
  <c r="X18454" i="4"/>
  <c r="AG18454" i="4" s="1"/>
  <c r="Y18454" i="4"/>
  <c r="AA18454" i="4"/>
  <c r="AB18454" i="4"/>
  <c r="AD18454" i="4"/>
  <c r="AE18454" i="4"/>
  <c r="X18455" i="4"/>
  <c r="AG18455" i="4" s="1"/>
  <c r="Y18455" i="4"/>
  <c r="AA18455" i="4"/>
  <c r="AB18455" i="4"/>
  <c r="AD18455" i="4"/>
  <c r="AE18455" i="4"/>
  <c r="X18456" i="4"/>
  <c r="AG18456" i="4" s="1"/>
  <c r="Y18456" i="4"/>
  <c r="AA18456" i="4"/>
  <c r="AB18456" i="4"/>
  <c r="AD18456" i="4"/>
  <c r="AE18456" i="4"/>
  <c r="X18457" i="4"/>
  <c r="AG18457" i="4" s="1"/>
  <c r="Y18457" i="4"/>
  <c r="AA18457" i="4"/>
  <c r="AB18457" i="4"/>
  <c r="AD18457" i="4"/>
  <c r="AE18457" i="4"/>
  <c r="X18458" i="4"/>
  <c r="Z18458" i="4" s="1"/>
  <c r="Y18458" i="4"/>
  <c r="AA18458" i="4"/>
  <c r="AB18458" i="4"/>
  <c r="AD18458" i="4"/>
  <c r="AE18458" i="4"/>
  <c r="X18459" i="4"/>
  <c r="Z18459" i="4" s="1"/>
  <c r="Y18459" i="4"/>
  <c r="AA18459" i="4"/>
  <c r="AB18459" i="4"/>
  <c r="AD18459" i="4"/>
  <c r="AE18459" i="4"/>
  <c r="X18460" i="4"/>
  <c r="AG18460" i="4" s="1"/>
  <c r="Y18460" i="4"/>
  <c r="AA18460" i="4"/>
  <c r="AB18460" i="4"/>
  <c r="AD18460" i="4"/>
  <c r="AE18460" i="4"/>
  <c r="X18461" i="4"/>
  <c r="AG18461" i="4" s="1"/>
  <c r="Y18461" i="4"/>
  <c r="AA18461" i="4"/>
  <c r="AB18461" i="4"/>
  <c r="AD18461" i="4"/>
  <c r="AE18461" i="4"/>
  <c r="X18462" i="4"/>
  <c r="Z18462" i="4" s="1"/>
  <c r="Y18462" i="4"/>
  <c r="AA18462" i="4"/>
  <c r="AB18462" i="4"/>
  <c r="AD18462" i="4"/>
  <c r="AE18462" i="4"/>
  <c r="X18463" i="4"/>
  <c r="Z18463" i="4" s="1"/>
  <c r="Y18463" i="4"/>
  <c r="AA18463" i="4"/>
  <c r="AB18463" i="4"/>
  <c r="AD18463" i="4"/>
  <c r="AE18463" i="4"/>
  <c r="X18464" i="4"/>
  <c r="Y18464" i="4"/>
  <c r="AA18464" i="4"/>
  <c r="AB18464" i="4"/>
  <c r="AD18464" i="4"/>
  <c r="AE18464" i="4"/>
  <c r="X18465" i="4"/>
  <c r="Y18465" i="4"/>
  <c r="AA18465" i="4"/>
  <c r="AB18465" i="4"/>
  <c r="AD18465" i="4"/>
  <c r="AE18465" i="4"/>
  <c r="X18466" i="4"/>
  <c r="Z18466" i="4" s="1"/>
  <c r="Y18466" i="4"/>
  <c r="AA18466" i="4"/>
  <c r="AB18466" i="4"/>
  <c r="AD18466" i="4"/>
  <c r="AE18466" i="4"/>
  <c r="X18467" i="4"/>
  <c r="Z18467" i="4" s="1"/>
  <c r="Y18467" i="4"/>
  <c r="AA18467" i="4"/>
  <c r="AB18467" i="4"/>
  <c r="AD18467" i="4"/>
  <c r="AE18467" i="4"/>
  <c r="X18468" i="4"/>
  <c r="AG18468" i="4" s="1"/>
  <c r="Y18468" i="4"/>
  <c r="AA18468" i="4"/>
  <c r="AB18468" i="4"/>
  <c r="AD18468" i="4"/>
  <c r="AE18468" i="4"/>
  <c r="X18469" i="4"/>
  <c r="AG18469" i="4" s="1"/>
  <c r="Y18469" i="4"/>
  <c r="AA18469" i="4"/>
  <c r="AB18469" i="4"/>
  <c r="AD18469" i="4"/>
  <c r="AE18469" i="4"/>
  <c r="X18470" i="4"/>
  <c r="AG18470" i="4" s="1"/>
  <c r="Y18470" i="4"/>
  <c r="AA18470" i="4"/>
  <c r="AB18470" i="4"/>
  <c r="AD18470" i="4"/>
  <c r="AE18470" i="4"/>
  <c r="X18471" i="4"/>
  <c r="AG18471" i="4" s="1"/>
  <c r="Y18471" i="4"/>
  <c r="AA18471" i="4"/>
  <c r="AB18471" i="4"/>
  <c r="AD18471" i="4"/>
  <c r="AE18471" i="4"/>
  <c r="X18472" i="4"/>
  <c r="AG18472" i="4" s="1"/>
  <c r="Y18472" i="4"/>
  <c r="AA18472" i="4"/>
  <c r="AB18472" i="4"/>
  <c r="AD18472" i="4"/>
  <c r="AE18472" i="4"/>
  <c r="X18473" i="4"/>
  <c r="AG18473" i="4" s="1"/>
  <c r="Y18473" i="4"/>
  <c r="AA18473" i="4"/>
  <c r="AB18473" i="4"/>
  <c r="AD18473" i="4"/>
  <c r="AE18473" i="4"/>
  <c r="X18474" i="4"/>
  <c r="Z18474" i="4" s="1"/>
  <c r="Y18474" i="4"/>
  <c r="AA18474" i="4"/>
  <c r="AB18474" i="4"/>
  <c r="AD18474" i="4"/>
  <c r="AE18474" i="4"/>
  <c r="X18475" i="4"/>
  <c r="Y18475" i="4"/>
  <c r="AA18475" i="4"/>
  <c r="AB18475" i="4"/>
  <c r="AD18475" i="4"/>
  <c r="AE18475" i="4"/>
  <c r="X18476" i="4"/>
  <c r="AG18476" i="4" s="1"/>
  <c r="Y18476" i="4"/>
  <c r="AA18476" i="4"/>
  <c r="AB18476" i="4"/>
  <c r="AD18476" i="4"/>
  <c r="AE18476" i="4"/>
  <c r="X18477" i="4"/>
  <c r="AG18477" i="4" s="1"/>
  <c r="Y18477" i="4"/>
  <c r="AA18477" i="4"/>
  <c r="AB18477" i="4"/>
  <c r="AD18477" i="4"/>
  <c r="AE18477" i="4"/>
  <c r="X18478" i="4"/>
  <c r="Z18478" i="4" s="1"/>
  <c r="Y18478" i="4"/>
  <c r="AA18478" i="4"/>
  <c r="AB18478" i="4"/>
  <c r="AD18478" i="4"/>
  <c r="AE18478" i="4"/>
  <c r="X18479" i="4"/>
  <c r="Z18479" i="4" s="1"/>
  <c r="Y18479" i="4"/>
  <c r="AA18479" i="4"/>
  <c r="AB18479" i="4"/>
  <c r="AD18479" i="4"/>
  <c r="AE18479" i="4"/>
  <c r="X18480" i="4"/>
  <c r="Z18480" i="4" s="1"/>
  <c r="Y18480" i="4"/>
  <c r="AA18480" i="4"/>
  <c r="AB18480" i="4"/>
  <c r="AD18480" i="4"/>
  <c r="AE18480" i="4"/>
  <c r="X18481" i="4"/>
  <c r="Z18481" i="4" s="1"/>
  <c r="Y18481" i="4"/>
  <c r="AA18481" i="4"/>
  <c r="AB18481" i="4"/>
  <c r="AD18481" i="4"/>
  <c r="AE18481" i="4"/>
  <c r="X18482" i="4"/>
  <c r="Z18482" i="4" s="1"/>
  <c r="Y18482" i="4"/>
  <c r="AA18482" i="4"/>
  <c r="AB18482" i="4"/>
  <c r="AD18482" i="4"/>
  <c r="AE18482" i="4"/>
  <c r="X18483" i="4"/>
  <c r="Z18483" i="4" s="1"/>
  <c r="Y18483" i="4"/>
  <c r="AA18483" i="4"/>
  <c r="AB18483" i="4"/>
  <c r="AD18483" i="4"/>
  <c r="AE18483" i="4"/>
  <c r="X18484" i="4"/>
  <c r="Y18484" i="4"/>
  <c r="AA18484" i="4"/>
  <c r="AB18484" i="4"/>
  <c r="AD18484" i="4"/>
  <c r="AE18484" i="4"/>
  <c r="X18485" i="4"/>
  <c r="Y18485" i="4"/>
  <c r="AA18485" i="4"/>
  <c r="AB18485" i="4"/>
  <c r="AD18485" i="4"/>
  <c r="AE18485" i="4"/>
  <c r="X18486" i="4"/>
  <c r="Y18486" i="4"/>
  <c r="AA18486" i="4"/>
  <c r="AB18486" i="4"/>
  <c r="AD18486" i="4"/>
  <c r="AE18486" i="4"/>
  <c r="X18487" i="4"/>
  <c r="Y18487" i="4"/>
  <c r="AA18487" i="4"/>
  <c r="AB18487" i="4"/>
  <c r="AD18487" i="4"/>
  <c r="AE18487" i="4"/>
  <c r="X18488" i="4"/>
  <c r="Y18488" i="4"/>
  <c r="AA18488" i="4"/>
  <c r="AB18488" i="4"/>
  <c r="AD18488" i="4"/>
  <c r="AE18488" i="4"/>
  <c r="X18489" i="4"/>
  <c r="Z18489" i="4" s="1"/>
  <c r="Y18489" i="4"/>
  <c r="AA18489" i="4"/>
  <c r="AB18489" i="4"/>
  <c r="AD18489" i="4"/>
  <c r="AE18489" i="4"/>
  <c r="X18490" i="4"/>
  <c r="Z18490" i="4" s="1"/>
  <c r="Y18490" i="4"/>
  <c r="AA18490" i="4"/>
  <c r="AB18490" i="4"/>
  <c r="AD18490" i="4"/>
  <c r="AE18490" i="4"/>
  <c r="X18491" i="4"/>
  <c r="Y18491" i="4"/>
  <c r="AA18491" i="4"/>
  <c r="AB18491" i="4"/>
  <c r="AD18491" i="4"/>
  <c r="AE18491" i="4"/>
  <c r="X18492" i="4"/>
  <c r="AG18492" i="4" s="1"/>
  <c r="Y18492" i="4"/>
  <c r="AA18492" i="4"/>
  <c r="AB18492" i="4"/>
  <c r="AD18492" i="4"/>
  <c r="AE18492" i="4"/>
  <c r="X18493" i="4"/>
  <c r="AG18493" i="4" s="1"/>
  <c r="Y18493" i="4"/>
  <c r="AA18493" i="4"/>
  <c r="AB18493" i="4"/>
  <c r="AD18493" i="4"/>
  <c r="AE18493" i="4"/>
  <c r="X18494" i="4"/>
  <c r="Y18494" i="4"/>
  <c r="AA18494" i="4"/>
  <c r="AB18494" i="4"/>
  <c r="AD18494" i="4"/>
  <c r="AE18494" i="4"/>
  <c r="X18495" i="4"/>
  <c r="Z18495" i="4" s="1"/>
  <c r="Y18495" i="4"/>
  <c r="AA18495" i="4"/>
  <c r="AB18495" i="4"/>
  <c r="AD18495" i="4"/>
  <c r="AE18495" i="4"/>
  <c r="X18496" i="4"/>
  <c r="Y18496" i="4"/>
  <c r="AA18496" i="4"/>
  <c r="AB18496" i="4"/>
  <c r="AD18496" i="4"/>
  <c r="AE18496" i="4"/>
  <c r="X18497" i="4"/>
  <c r="Y18497" i="4"/>
  <c r="AA18497" i="4"/>
  <c r="AB18497" i="4"/>
  <c r="AD18497" i="4"/>
  <c r="AE18497" i="4"/>
  <c r="X18498" i="4"/>
  <c r="Z18498" i="4" s="1"/>
  <c r="Y18498" i="4"/>
  <c r="AA18498" i="4"/>
  <c r="AB18498" i="4"/>
  <c r="AD18498" i="4"/>
  <c r="AE18498" i="4"/>
  <c r="X18499" i="4"/>
  <c r="Z18499" i="4" s="1"/>
  <c r="Y18499" i="4"/>
  <c r="AA18499" i="4"/>
  <c r="AB18499" i="4"/>
  <c r="AD18499" i="4"/>
  <c r="AE18499" i="4"/>
  <c r="X18500" i="4"/>
  <c r="AG18500" i="4" s="1"/>
  <c r="Y18500" i="4"/>
  <c r="AA18500" i="4"/>
  <c r="AB18500" i="4"/>
  <c r="AD18500" i="4"/>
  <c r="AE18500" i="4"/>
  <c r="X18501" i="4"/>
  <c r="AG18501" i="4" s="1"/>
  <c r="Y18501" i="4"/>
  <c r="AA18501" i="4"/>
  <c r="AB18501" i="4"/>
  <c r="AD18501" i="4"/>
  <c r="AE18501" i="4"/>
  <c r="X18502" i="4"/>
  <c r="AG18502" i="4" s="1"/>
  <c r="Y18502" i="4"/>
  <c r="AA18502" i="4"/>
  <c r="AB18502" i="4"/>
  <c r="AD18502" i="4"/>
  <c r="AE18502" i="4"/>
  <c r="X18503" i="4"/>
  <c r="AG18503" i="4" s="1"/>
  <c r="Y18503" i="4"/>
  <c r="AA18503" i="4"/>
  <c r="AB18503" i="4"/>
  <c r="AD18503" i="4"/>
  <c r="AE18503" i="4"/>
  <c r="X18504" i="4"/>
  <c r="AG18504" i="4" s="1"/>
  <c r="Y18504" i="4"/>
  <c r="AA18504" i="4"/>
  <c r="AB18504" i="4"/>
  <c r="AD18504" i="4"/>
  <c r="AE18504" i="4"/>
  <c r="X18505" i="4"/>
  <c r="AG18505" i="4" s="1"/>
  <c r="Y18505" i="4"/>
  <c r="AA18505" i="4"/>
  <c r="AB18505" i="4"/>
  <c r="AD18505" i="4"/>
  <c r="AE18505" i="4"/>
  <c r="X18506" i="4"/>
  <c r="Y18506" i="4"/>
  <c r="AA18506" i="4"/>
  <c r="AB18506" i="4"/>
  <c r="AD18506" i="4"/>
  <c r="AE18506" i="4"/>
  <c r="X18507" i="4"/>
  <c r="Y18507" i="4"/>
  <c r="AA18507" i="4"/>
  <c r="AB18507" i="4"/>
  <c r="AD18507" i="4"/>
  <c r="AE18507" i="4"/>
  <c r="X18508" i="4"/>
  <c r="Z18508" i="4" s="1"/>
  <c r="Y18508" i="4"/>
  <c r="AA18508" i="4"/>
  <c r="AB18508" i="4"/>
  <c r="AD18508" i="4"/>
  <c r="AE18508" i="4"/>
  <c r="X18509" i="4"/>
  <c r="Y18509" i="4"/>
  <c r="AA18509" i="4"/>
  <c r="AB18509" i="4"/>
  <c r="AD18509" i="4"/>
  <c r="AE18509" i="4"/>
  <c r="X18510" i="4"/>
  <c r="Z18510" i="4" s="1"/>
  <c r="Y18510" i="4"/>
  <c r="AA18510" i="4"/>
  <c r="AB18510" i="4"/>
  <c r="AD18510" i="4"/>
  <c r="AE18510" i="4"/>
  <c r="X18511" i="4"/>
  <c r="Z18511" i="4" s="1"/>
  <c r="Y18511" i="4"/>
  <c r="AA18511" i="4"/>
  <c r="AB18511" i="4"/>
  <c r="AD18511" i="4"/>
  <c r="AE18511" i="4"/>
  <c r="X18512" i="4"/>
  <c r="Y18512" i="4"/>
  <c r="AA18512" i="4"/>
  <c r="AB18512" i="4"/>
  <c r="AD18512" i="4"/>
  <c r="AE18512" i="4"/>
  <c r="X18513" i="4"/>
  <c r="Y18513" i="4"/>
  <c r="AA18513" i="4"/>
  <c r="AB18513" i="4"/>
  <c r="AD18513" i="4"/>
  <c r="AE18513" i="4"/>
  <c r="X18514" i="4"/>
  <c r="Z18514" i="4" s="1"/>
  <c r="Y18514" i="4"/>
  <c r="AA18514" i="4"/>
  <c r="AB18514" i="4"/>
  <c r="AD18514" i="4"/>
  <c r="AE18514" i="4"/>
  <c r="X18515" i="4"/>
  <c r="Z18515" i="4" s="1"/>
  <c r="Y18515" i="4"/>
  <c r="AA18515" i="4"/>
  <c r="AB18515" i="4"/>
  <c r="AD18515" i="4"/>
  <c r="AE18515" i="4"/>
  <c r="X18516" i="4"/>
  <c r="Y18516" i="4"/>
  <c r="AA18516" i="4"/>
  <c r="AB18516" i="4"/>
  <c r="AD18516" i="4"/>
  <c r="AE18516" i="4"/>
  <c r="X18517" i="4"/>
  <c r="Y18517" i="4"/>
  <c r="AA18517" i="4"/>
  <c r="AB18517" i="4"/>
  <c r="AD18517" i="4"/>
  <c r="AE18517" i="4"/>
  <c r="X18518" i="4"/>
  <c r="AG18518" i="4" s="1"/>
  <c r="Y18518" i="4"/>
  <c r="AA18518" i="4"/>
  <c r="AB18518" i="4"/>
  <c r="AD18518" i="4"/>
  <c r="AE18518" i="4"/>
  <c r="X18519" i="4"/>
  <c r="AG18519" i="4" s="1"/>
  <c r="Y18519" i="4"/>
  <c r="AA18519" i="4"/>
  <c r="AB18519" i="4"/>
  <c r="AD18519" i="4"/>
  <c r="AE18519" i="4"/>
  <c r="X18520" i="4"/>
  <c r="AG18520" i="4" s="1"/>
  <c r="Y18520" i="4"/>
  <c r="AA18520" i="4"/>
  <c r="AB18520" i="4"/>
  <c r="AD18520" i="4"/>
  <c r="AE18520" i="4"/>
  <c r="X18521" i="4"/>
  <c r="AG18521" i="4" s="1"/>
  <c r="Y18521" i="4"/>
  <c r="AA18521" i="4"/>
  <c r="AB18521" i="4"/>
  <c r="AD18521" i="4"/>
  <c r="AE18521" i="4"/>
  <c r="X18522" i="4"/>
  <c r="Z18522" i="4" s="1"/>
  <c r="Y18522" i="4"/>
  <c r="AA18522" i="4"/>
  <c r="AB18522" i="4"/>
  <c r="AD18522" i="4"/>
  <c r="AE18522" i="4"/>
  <c r="X18523" i="4"/>
  <c r="Z18523" i="4" s="1"/>
  <c r="Y18523" i="4"/>
  <c r="AA18523" i="4"/>
  <c r="AB18523" i="4"/>
  <c r="AD18523" i="4"/>
  <c r="AE18523" i="4"/>
  <c r="X18524" i="4"/>
  <c r="Z18524" i="4" s="1"/>
  <c r="Y18524" i="4"/>
  <c r="AA18524" i="4"/>
  <c r="AB18524" i="4"/>
  <c r="AD18524" i="4"/>
  <c r="AE18524" i="4"/>
  <c r="X18525" i="4"/>
  <c r="Y18525" i="4"/>
  <c r="AA18525" i="4"/>
  <c r="AB18525" i="4"/>
  <c r="AD18525" i="4"/>
  <c r="AE18525" i="4"/>
  <c r="X18526" i="4"/>
  <c r="Z18526" i="4" s="1"/>
  <c r="Y18526" i="4"/>
  <c r="AA18526" i="4"/>
  <c r="AB18526" i="4"/>
  <c r="AD18526" i="4"/>
  <c r="AE18526" i="4"/>
  <c r="X18527" i="4"/>
  <c r="Z18527" i="4" s="1"/>
  <c r="Y18527" i="4"/>
  <c r="AA18527" i="4"/>
  <c r="AB18527" i="4"/>
  <c r="AD18527" i="4"/>
  <c r="AE18527" i="4"/>
  <c r="X18528" i="4"/>
  <c r="Y18528" i="4"/>
  <c r="AA18528" i="4"/>
  <c r="AB18528" i="4"/>
  <c r="AD18528" i="4"/>
  <c r="AE18528" i="4"/>
  <c r="X18529" i="4"/>
  <c r="AG18529" i="4" s="1"/>
  <c r="Y18529" i="4"/>
  <c r="AA18529" i="4"/>
  <c r="AB18529" i="4"/>
  <c r="AD18529" i="4"/>
  <c r="AE18529" i="4"/>
  <c r="X18530" i="4"/>
  <c r="Z18530" i="4" s="1"/>
  <c r="Y18530" i="4"/>
  <c r="AA18530" i="4"/>
  <c r="AB18530" i="4"/>
  <c r="AD18530" i="4"/>
  <c r="AE18530" i="4"/>
  <c r="X18531" i="4"/>
  <c r="Z18531" i="4" s="1"/>
  <c r="Y18531" i="4"/>
  <c r="AA18531" i="4"/>
  <c r="AB18531" i="4"/>
  <c r="AD18531" i="4"/>
  <c r="AE18531" i="4"/>
  <c r="X18532" i="4"/>
  <c r="AG18532" i="4" s="1"/>
  <c r="Y18532" i="4"/>
  <c r="AA18532" i="4"/>
  <c r="AB18532" i="4"/>
  <c r="AD18532" i="4"/>
  <c r="AE18532" i="4"/>
  <c r="X18533" i="4"/>
  <c r="AG18533" i="4" s="1"/>
  <c r="Y18533" i="4"/>
  <c r="AA18533" i="4"/>
  <c r="AB18533" i="4"/>
  <c r="AD18533" i="4"/>
  <c r="AE18533" i="4"/>
  <c r="X18534" i="4"/>
  <c r="Z18534" i="4" s="1"/>
  <c r="Y18534" i="4"/>
  <c r="AA18534" i="4"/>
  <c r="AB18534" i="4"/>
  <c r="AD18534" i="4"/>
  <c r="AE18534" i="4"/>
  <c r="X18535" i="4"/>
  <c r="Z18535" i="4" s="1"/>
  <c r="Y18535" i="4"/>
  <c r="AA18535" i="4"/>
  <c r="AB18535" i="4"/>
  <c r="AD18535" i="4"/>
  <c r="AE18535" i="4"/>
  <c r="X18536" i="4"/>
  <c r="Z18536" i="4" s="1"/>
  <c r="Y18536" i="4"/>
  <c r="AA18536" i="4"/>
  <c r="AB18536" i="4"/>
  <c r="AD18536" i="4"/>
  <c r="AE18536" i="4"/>
  <c r="X18537" i="4"/>
  <c r="Y18537" i="4"/>
  <c r="AA18537" i="4"/>
  <c r="AB18537" i="4"/>
  <c r="AD18537" i="4"/>
  <c r="AE18537" i="4"/>
  <c r="X18538" i="4"/>
  <c r="Y18538" i="4"/>
  <c r="AA18538" i="4"/>
  <c r="AB18538" i="4"/>
  <c r="AD18538" i="4"/>
  <c r="AE18538" i="4"/>
  <c r="X18539" i="4"/>
  <c r="Z18539" i="4" s="1"/>
  <c r="Y18539" i="4"/>
  <c r="AA18539" i="4"/>
  <c r="AB18539" i="4"/>
  <c r="AD18539" i="4"/>
  <c r="AE18539" i="4"/>
  <c r="X18540" i="4"/>
  <c r="Z18540" i="4" s="1"/>
  <c r="Y18540" i="4"/>
  <c r="AA18540" i="4"/>
  <c r="AB18540" i="4"/>
  <c r="AD18540" i="4"/>
  <c r="AE18540" i="4"/>
  <c r="X18415" i="4"/>
  <c r="AG18415" i="4" s="1"/>
  <c r="Y18415" i="4"/>
  <c r="AA18415" i="4"/>
  <c r="AB18415" i="4"/>
  <c r="AD18415" i="4"/>
  <c r="AE18415" i="4"/>
  <c r="X18416" i="4"/>
  <c r="Z18416" i="4" s="1"/>
  <c r="Y18416" i="4"/>
  <c r="AA18416" i="4"/>
  <c r="AB18416" i="4"/>
  <c r="AD18416" i="4"/>
  <c r="AE18416" i="4"/>
  <c r="AG18515" i="4" l="1"/>
  <c r="AG18422" i="4"/>
  <c r="AH18515" i="4"/>
  <c r="AH18514" i="4"/>
  <c r="AH18513" i="4"/>
  <c r="AH18510" i="4"/>
  <c r="AH18511" i="4"/>
  <c r="AH18512" i="4"/>
  <c r="AH18509" i="4"/>
  <c r="AH18503" i="4"/>
  <c r="AH18496" i="4"/>
  <c r="AH18489" i="4"/>
  <c r="AH18483" i="4"/>
  <c r="AH18476" i="4"/>
  <c r="AH18470" i="4"/>
  <c r="AH18463" i="4"/>
  <c r="AH18457" i="4"/>
  <c r="AH18451" i="4"/>
  <c r="AH18445" i="4"/>
  <c r="AH18439" i="4"/>
  <c r="AH18432" i="4"/>
  <c r="AH18422" i="4"/>
  <c r="AH18417" i="4"/>
  <c r="AH18507" i="4"/>
  <c r="AH18502" i="4"/>
  <c r="AH18495" i="4"/>
  <c r="AH18490" i="4"/>
  <c r="AH18484" i="4"/>
  <c r="AH18479" i="4"/>
  <c r="AH18475" i="4"/>
  <c r="AH18469" i="4"/>
  <c r="AH18464" i="4"/>
  <c r="AH18462" i="4"/>
  <c r="AH18455" i="4"/>
  <c r="AH18449" i="4"/>
  <c r="AH18443" i="4"/>
  <c r="AH18437" i="4"/>
  <c r="AH18431" i="4"/>
  <c r="AH18427" i="4"/>
  <c r="AH18418" i="4"/>
  <c r="AH18416" i="4"/>
  <c r="AH18415" i="4"/>
  <c r="AH18540" i="4"/>
  <c r="AH18539" i="4"/>
  <c r="AH18538" i="4"/>
  <c r="AH18537" i="4"/>
  <c r="AH18536" i="4"/>
  <c r="AH18535" i="4"/>
  <c r="AH18534" i="4"/>
  <c r="AH18533" i="4"/>
  <c r="AH18532" i="4"/>
  <c r="AH18531" i="4"/>
  <c r="AH18530" i="4"/>
  <c r="AH18529" i="4"/>
  <c r="AH18528" i="4"/>
  <c r="AH18527" i="4"/>
  <c r="AH18526" i="4"/>
  <c r="AH18525" i="4"/>
  <c r="AH18524" i="4"/>
  <c r="AH18523" i="4"/>
  <c r="AH18522" i="4"/>
  <c r="AH18521" i="4"/>
  <c r="AH18520" i="4"/>
  <c r="AH18519" i="4"/>
  <c r="AH18518" i="4"/>
  <c r="AH18517" i="4"/>
  <c r="AH18516" i="4"/>
  <c r="AH18508" i="4"/>
  <c r="AH18500" i="4"/>
  <c r="AH18494" i="4"/>
  <c r="AH18487" i="4"/>
  <c r="AH18481" i="4"/>
  <c r="AH18474" i="4"/>
  <c r="AH18468" i="4"/>
  <c r="AH18460" i="4"/>
  <c r="AH18454" i="4"/>
  <c r="AH18448" i="4"/>
  <c r="AH18442" i="4"/>
  <c r="AH18434" i="4"/>
  <c r="AH18426" i="4"/>
  <c r="AH18425" i="4"/>
  <c r="AH18424" i="4"/>
  <c r="AH18423" i="4"/>
  <c r="AH18506" i="4"/>
  <c r="AH18501" i="4"/>
  <c r="AH18497" i="4"/>
  <c r="AH18493" i="4"/>
  <c r="AH18488" i="4"/>
  <c r="AH18482" i="4"/>
  <c r="AH18477" i="4"/>
  <c r="AH18471" i="4"/>
  <c r="AH18466" i="4"/>
  <c r="AH18461" i="4"/>
  <c r="AH18456" i="4"/>
  <c r="AH18450" i="4"/>
  <c r="AH18444" i="4"/>
  <c r="AH18438" i="4"/>
  <c r="AH18433" i="4"/>
  <c r="AH18429" i="4"/>
  <c r="AH18420" i="4"/>
  <c r="AH18504" i="4"/>
  <c r="AH18498" i="4"/>
  <c r="AH18491" i="4"/>
  <c r="AH18485" i="4"/>
  <c r="AH18478" i="4"/>
  <c r="AH18472" i="4"/>
  <c r="AH18465" i="4"/>
  <c r="AH18458" i="4"/>
  <c r="AH18452" i="4"/>
  <c r="AH18446" i="4"/>
  <c r="AH18440" i="4"/>
  <c r="AH18435" i="4"/>
  <c r="AH18430" i="4"/>
  <c r="AH18419" i="4"/>
  <c r="AH18505" i="4"/>
  <c r="AH18499" i="4"/>
  <c r="AH18492" i="4"/>
  <c r="AH18486" i="4"/>
  <c r="AH18480" i="4"/>
  <c r="AH18473" i="4"/>
  <c r="AH18467" i="4"/>
  <c r="AH18459" i="4"/>
  <c r="AH18453" i="4"/>
  <c r="AH18447" i="4"/>
  <c r="AH18441" i="4"/>
  <c r="AH18436" i="4"/>
  <c r="AH18428" i="4"/>
  <c r="AH18421" i="4"/>
  <c r="AG18418" i="4"/>
  <c r="AG18479" i="4"/>
  <c r="AG18416" i="4"/>
  <c r="N230" i="1"/>
  <c r="AG18527" i="4"/>
  <c r="AG18530" i="4"/>
  <c r="Z18502" i="4"/>
  <c r="Z18492" i="4"/>
  <c r="AG18480" i="4"/>
  <c r="O450" i="1"/>
  <c r="Q450" i="1" s="1"/>
  <c r="Z18493" i="4"/>
  <c r="Z18505" i="4"/>
  <c r="U230" i="1"/>
  <c r="Z18503" i="4"/>
  <c r="Z18472" i="4"/>
  <c r="K450" i="1"/>
  <c r="N363" i="1"/>
  <c r="U450" i="1"/>
  <c r="R450" i="1"/>
  <c r="N450" i="1"/>
  <c r="P363" i="1"/>
  <c r="Z18504" i="4"/>
  <c r="U363" i="1"/>
  <c r="Z18500" i="4"/>
  <c r="Z18432" i="4"/>
  <c r="AE230" i="1"/>
  <c r="AF230" i="1" s="1"/>
  <c r="K230" i="1"/>
  <c r="O230" i="1"/>
  <c r="R230" i="1"/>
  <c r="AG18540" i="4"/>
  <c r="AG18539" i="4"/>
  <c r="AG18511" i="4"/>
  <c r="Z18501" i="4"/>
  <c r="AG18481" i="4"/>
  <c r="Z18473" i="4"/>
  <c r="Z18468" i="4"/>
  <c r="Z18445" i="4"/>
  <c r="Z18444" i="4"/>
  <c r="AG18429" i="4"/>
  <c r="AG18428" i="4"/>
  <c r="R363" i="1"/>
  <c r="K363" i="1"/>
  <c r="O363" i="1"/>
  <c r="P230" i="1"/>
  <c r="AG18526" i="4"/>
  <c r="AG18463" i="4"/>
  <c r="AG18419" i="4"/>
  <c r="AG18523" i="4"/>
  <c r="AE450" i="1"/>
  <c r="AE363" i="1"/>
  <c r="AG18522" i="4"/>
  <c r="Z18461" i="4"/>
  <c r="Z18448" i="4"/>
  <c r="AG18420" i="4"/>
  <c r="Z18415" i="4"/>
  <c r="AG18514" i="4"/>
  <c r="AG18478" i="4"/>
  <c r="Z18449" i="4"/>
  <c r="AG18421" i="4"/>
  <c r="Z18513" i="4"/>
  <c r="AG18513" i="4"/>
  <c r="Z18447" i="4"/>
  <c r="AG18447" i="4"/>
  <c r="Z18441" i="4"/>
  <c r="AG18441" i="4"/>
  <c r="AG18487" i="4"/>
  <c r="Z18487" i="4"/>
  <c r="AG18525" i="4"/>
  <c r="Z18525" i="4"/>
  <c r="AG18508" i="4"/>
  <c r="AG18537" i="4"/>
  <c r="Z18537" i="4"/>
  <c r="Z18529" i="4"/>
  <c r="AG18528" i="4"/>
  <c r="Z18528" i="4"/>
  <c r="Z18471" i="4"/>
  <c r="Z18460" i="4"/>
  <c r="Z18465" i="4"/>
  <c r="AG18465" i="4"/>
  <c r="AG18496" i="4"/>
  <c r="Z18496" i="4"/>
  <c r="Z18491" i="4"/>
  <c r="AG18491" i="4"/>
  <c r="AG18524" i="4"/>
  <c r="Z18497" i="4"/>
  <c r="AG18497" i="4"/>
  <c r="Z18439" i="4"/>
  <c r="AG18436" i="4"/>
  <c r="AG18486" i="4"/>
  <c r="Z18486" i="4"/>
  <c r="Z18538" i="4"/>
  <c r="AG18538" i="4"/>
  <c r="AG18509" i="4"/>
  <c r="Z18509" i="4"/>
  <c r="AG18431" i="4"/>
  <c r="Z18431" i="4"/>
  <c r="AG18423" i="4"/>
  <c r="AG18424" i="4"/>
  <c r="AG18516" i="4"/>
  <c r="Z18516" i="4"/>
  <c r="AG18488" i="4"/>
  <c r="Z18488" i="4"/>
  <c r="AG18484" i="4"/>
  <c r="Z18484" i="4"/>
  <c r="Z18469" i="4"/>
  <c r="AG18517" i="4"/>
  <c r="Z18517" i="4"/>
  <c r="Z18512" i="4"/>
  <c r="AG18512" i="4"/>
  <c r="AG18510" i="4"/>
  <c r="Z18494" i="4"/>
  <c r="AG18494" i="4"/>
  <c r="AG18485" i="4"/>
  <c r="Z18485" i="4"/>
  <c r="Z18475" i="4"/>
  <c r="AG18475" i="4"/>
  <c r="Z18470" i="4"/>
  <c r="AG18464" i="4"/>
  <c r="Z18464" i="4"/>
  <c r="Z18440" i="4"/>
  <c r="AG18437" i="4"/>
  <c r="Z18533" i="4"/>
  <c r="Z18532" i="4"/>
  <c r="Z18521" i="4"/>
  <c r="Z18520" i="4"/>
  <c r="Z18519" i="4"/>
  <c r="Z18518" i="4"/>
  <c r="Z18477" i="4"/>
  <c r="Z18476" i="4"/>
  <c r="Z18457" i="4"/>
  <c r="Z18456" i="4"/>
  <c r="Z18455" i="4"/>
  <c r="Z18454" i="4"/>
  <c r="Z18453" i="4"/>
  <c r="Z18452" i="4"/>
  <c r="Z18417" i="4"/>
  <c r="AG18462" i="4"/>
  <c r="AG18459" i="4"/>
  <c r="AG18489" i="4"/>
  <c r="AG18442" i="4"/>
  <c r="Z18434" i="4"/>
  <c r="AG18434" i="4"/>
  <c r="AG18495" i="4"/>
  <c r="Z18435" i="4"/>
  <c r="AG18435" i="4"/>
  <c r="AG18446" i="4"/>
  <c r="AG18443" i="4"/>
  <c r="AG18474" i="4"/>
  <c r="AG18531" i="4"/>
  <c r="Z18438" i="4"/>
  <c r="AG18438" i="4"/>
  <c r="Z18430" i="4"/>
  <c r="AG18430" i="4"/>
  <c r="Z18506" i="4"/>
  <c r="AG18506" i="4"/>
  <c r="Z18507" i="4"/>
  <c r="AG18507" i="4"/>
  <c r="AG18490" i="4"/>
  <c r="AG18536" i="4"/>
  <c r="AG18535" i="4"/>
  <c r="AG18534" i="4"/>
  <c r="AG18458" i="4"/>
  <c r="Z18433" i="4"/>
  <c r="Z18427" i="4"/>
  <c r="AG18427" i="4"/>
  <c r="Z18426" i="4"/>
  <c r="AG18426" i="4"/>
  <c r="Z18425" i="4"/>
  <c r="AG18425" i="4"/>
  <c r="AG18499" i="4"/>
  <c r="AG18498" i="4"/>
  <c r="AG18483" i="4"/>
  <c r="AG18482" i="4"/>
  <c r="AG18467" i="4"/>
  <c r="AG18466" i="4"/>
  <c r="AG18451" i="4"/>
  <c r="AG18450" i="4"/>
  <c r="O76" i="2"/>
  <c r="P76" i="2"/>
  <c r="O77" i="2"/>
  <c r="P77" i="2"/>
  <c r="O64" i="2"/>
  <c r="P64" i="2"/>
  <c r="O94" i="2"/>
  <c r="P94" i="2"/>
  <c r="O74" i="2"/>
  <c r="P74" i="2"/>
  <c r="O95" i="2"/>
  <c r="P95" i="2"/>
  <c r="O96" i="2"/>
  <c r="P96" i="2"/>
  <c r="O97" i="2"/>
  <c r="P97" i="2"/>
  <c r="O98" i="2"/>
  <c r="P98" i="2"/>
  <c r="O99" i="2"/>
  <c r="P99" i="2"/>
  <c r="O58" i="2"/>
  <c r="P58" i="2"/>
  <c r="O100" i="2"/>
  <c r="P100" i="2"/>
  <c r="O101" i="2"/>
  <c r="P101" i="2"/>
  <c r="O102" i="2"/>
  <c r="P102" i="2"/>
  <c r="O103" i="2"/>
  <c r="P103" i="2"/>
  <c r="O104" i="2"/>
  <c r="P104" i="2"/>
  <c r="O105" i="2"/>
  <c r="P105" i="2"/>
  <c r="O79" i="2"/>
  <c r="P79" i="2"/>
  <c r="O106" i="2"/>
  <c r="P106" i="2"/>
  <c r="O65" i="2"/>
  <c r="P65" i="2"/>
  <c r="O107" i="2"/>
  <c r="P107" i="2"/>
  <c r="O108" i="2"/>
  <c r="P108" i="2"/>
  <c r="O4" i="2"/>
  <c r="P4" i="2"/>
  <c r="O109" i="2"/>
  <c r="P109" i="2"/>
  <c r="O110" i="2"/>
  <c r="P110" i="2"/>
  <c r="O111" i="2"/>
  <c r="P111" i="2"/>
  <c r="O112" i="2"/>
  <c r="P112" i="2"/>
  <c r="O113" i="2"/>
  <c r="P113" i="2"/>
  <c r="O80" i="2"/>
  <c r="P80" i="2"/>
  <c r="O114" i="2"/>
  <c r="P114" i="2"/>
  <c r="O115" i="2"/>
  <c r="P115" i="2"/>
  <c r="O116" i="2"/>
  <c r="P116" i="2"/>
  <c r="O117" i="2"/>
  <c r="P117" i="2"/>
  <c r="O118" i="2"/>
  <c r="P118" i="2"/>
  <c r="O119" i="2"/>
  <c r="P119" i="2"/>
  <c r="O120" i="2"/>
  <c r="P120" i="2"/>
  <c r="O121" i="2"/>
  <c r="P121" i="2"/>
  <c r="O122" i="2"/>
  <c r="P122" i="2"/>
  <c r="O123" i="2"/>
  <c r="P123" i="2"/>
  <c r="O124" i="2"/>
  <c r="P124" i="2"/>
  <c r="O125" i="2"/>
  <c r="P125" i="2"/>
  <c r="O126" i="2"/>
  <c r="P126" i="2"/>
  <c r="O127" i="2"/>
  <c r="P127" i="2"/>
  <c r="O128" i="2"/>
  <c r="P128" i="2"/>
  <c r="O129" i="2"/>
  <c r="P129" i="2"/>
  <c r="O5" i="2"/>
  <c r="P5" i="2"/>
  <c r="O130" i="2"/>
  <c r="P130" i="2"/>
  <c r="O131" i="2"/>
  <c r="P131" i="2"/>
  <c r="O132" i="2"/>
  <c r="P132" i="2"/>
  <c r="O133" i="2"/>
  <c r="P133" i="2"/>
  <c r="O134" i="2"/>
  <c r="P134" i="2"/>
  <c r="O135" i="2"/>
  <c r="P135" i="2"/>
  <c r="O136" i="2"/>
  <c r="P136" i="2"/>
  <c r="O137" i="2"/>
  <c r="P137" i="2"/>
  <c r="O138" i="2"/>
  <c r="P138" i="2"/>
  <c r="O139" i="2"/>
  <c r="P139" i="2"/>
  <c r="O140" i="2"/>
  <c r="P140" i="2"/>
  <c r="O141" i="2"/>
  <c r="P141" i="2"/>
  <c r="O142" i="2"/>
  <c r="P142" i="2"/>
  <c r="O143" i="2"/>
  <c r="P143" i="2"/>
  <c r="O144" i="2"/>
  <c r="P144" i="2"/>
  <c r="O145" i="2"/>
  <c r="P145" i="2"/>
  <c r="O146" i="2"/>
  <c r="P146" i="2"/>
  <c r="O85" i="2"/>
  <c r="P85" i="2"/>
  <c r="Q363" i="1" l="1"/>
  <c r="Q230" i="1"/>
  <c r="AF363" i="1"/>
  <c r="AF450" i="1"/>
  <c r="X18376" i="4"/>
  <c r="Z18376" i="4" s="1"/>
  <c r="Y18376" i="4"/>
  <c r="AA18376" i="4"/>
  <c r="AB18376" i="4"/>
  <c r="AD18376" i="4"/>
  <c r="AE18376" i="4"/>
  <c r="X18377" i="4"/>
  <c r="Z18377" i="4" s="1"/>
  <c r="Y18377" i="4"/>
  <c r="AA18377" i="4"/>
  <c r="AB18377" i="4"/>
  <c r="AD18377" i="4"/>
  <c r="AE18377" i="4"/>
  <c r="X18378" i="4"/>
  <c r="AG18378" i="4" s="1"/>
  <c r="Y18378" i="4"/>
  <c r="AA18378" i="4"/>
  <c r="AB18378" i="4"/>
  <c r="AD18378" i="4"/>
  <c r="AE18378" i="4"/>
  <c r="X18379" i="4"/>
  <c r="AG18379" i="4" s="1"/>
  <c r="Y18379" i="4"/>
  <c r="AA18379" i="4"/>
  <c r="AB18379" i="4"/>
  <c r="AD18379" i="4"/>
  <c r="AE18379" i="4"/>
  <c r="X18380" i="4"/>
  <c r="AG18380" i="4" s="1"/>
  <c r="Y18380" i="4"/>
  <c r="AA18380" i="4"/>
  <c r="AB18380" i="4"/>
  <c r="AD18380" i="4"/>
  <c r="AE18380" i="4"/>
  <c r="X18381" i="4"/>
  <c r="Z18381" i="4" s="1"/>
  <c r="Y18381" i="4"/>
  <c r="AA18381" i="4"/>
  <c r="AB18381" i="4"/>
  <c r="AD18381" i="4"/>
  <c r="AE18381" i="4"/>
  <c r="X18382" i="4"/>
  <c r="Z18382" i="4" s="1"/>
  <c r="Y18382" i="4"/>
  <c r="AA18382" i="4"/>
  <c r="AB18382" i="4"/>
  <c r="AD18382" i="4"/>
  <c r="AE18382" i="4"/>
  <c r="X18383" i="4"/>
  <c r="AG18383" i="4" s="1"/>
  <c r="Y18383" i="4"/>
  <c r="AA18383" i="4"/>
  <c r="AB18383" i="4"/>
  <c r="AD18383" i="4"/>
  <c r="AE18383" i="4"/>
  <c r="X18384" i="4"/>
  <c r="AG18384" i="4" s="1"/>
  <c r="Y18384" i="4"/>
  <c r="AA18384" i="4"/>
  <c r="AB18384" i="4"/>
  <c r="AD18384" i="4"/>
  <c r="AE18384" i="4"/>
  <c r="X18385" i="4"/>
  <c r="Z18385" i="4" s="1"/>
  <c r="Y18385" i="4"/>
  <c r="AA18385" i="4"/>
  <c r="AB18385" i="4"/>
  <c r="AD18385" i="4"/>
  <c r="AE18385" i="4"/>
  <c r="X18386" i="4"/>
  <c r="Z18386" i="4" s="1"/>
  <c r="Y18386" i="4"/>
  <c r="AA18386" i="4"/>
  <c r="AB18386" i="4"/>
  <c r="AD18386" i="4"/>
  <c r="AE18386" i="4"/>
  <c r="X18387" i="4"/>
  <c r="Z18387" i="4" s="1"/>
  <c r="Y18387" i="4"/>
  <c r="AA18387" i="4"/>
  <c r="AB18387" i="4"/>
  <c r="AD18387" i="4"/>
  <c r="AE18387" i="4"/>
  <c r="X18388" i="4"/>
  <c r="Z18388" i="4" s="1"/>
  <c r="Y18388" i="4"/>
  <c r="AA18388" i="4"/>
  <c r="AB18388" i="4"/>
  <c r="AD18388" i="4"/>
  <c r="AE18388" i="4"/>
  <c r="X18389" i="4"/>
  <c r="Z18389" i="4" s="1"/>
  <c r="Y18389" i="4"/>
  <c r="AA18389" i="4"/>
  <c r="AB18389" i="4"/>
  <c r="AD18389" i="4"/>
  <c r="AE18389" i="4"/>
  <c r="X18390" i="4"/>
  <c r="Z18390" i="4" s="1"/>
  <c r="Y18390" i="4"/>
  <c r="AA18390" i="4"/>
  <c r="AB18390" i="4"/>
  <c r="AD18390" i="4"/>
  <c r="AE18390" i="4"/>
  <c r="X18391" i="4"/>
  <c r="Z18391" i="4" s="1"/>
  <c r="Y18391" i="4"/>
  <c r="AA18391" i="4"/>
  <c r="AB18391" i="4"/>
  <c r="AD18391" i="4"/>
  <c r="AE18391" i="4"/>
  <c r="X18392" i="4"/>
  <c r="Z18392" i="4" s="1"/>
  <c r="Y18392" i="4"/>
  <c r="AA18392" i="4"/>
  <c r="AB18392" i="4"/>
  <c r="AD18392" i="4"/>
  <c r="AE18392" i="4"/>
  <c r="X18393" i="4"/>
  <c r="Z18393" i="4" s="1"/>
  <c r="Y18393" i="4"/>
  <c r="AA18393" i="4"/>
  <c r="AB18393" i="4"/>
  <c r="AD18393" i="4"/>
  <c r="AE18393" i="4"/>
  <c r="X18394" i="4"/>
  <c r="Z18394" i="4" s="1"/>
  <c r="Y18394" i="4"/>
  <c r="AA18394" i="4"/>
  <c r="AB18394" i="4"/>
  <c r="AD18394" i="4"/>
  <c r="AE18394" i="4"/>
  <c r="X18395" i="4"/>
  <c r="AG18395" i="4" s="1"/>
  <c r="Y18395" i="4"/>
  <c r="AA18395" i="4"/>
  <c r="AB18395" i="4"/>
  <c r="AD18395" i="4"/>
  <c r="AE18395" i="4"/>
  <c r="X18396" i="4"/>
  <c r="AG18396" i="4" s="1"/>
  <c r="Y18396" i="4"/>
  <c r="AA18396" i="4"/>
  <c r="AB18396" i="4"/>
  <c r="AD18396" i="4"/>
  <c r="AE18396" i="4"/>
  <c r="X18397" i="4"/>
  <c r="Z18397" i="4" s="1"/>
  <c r="Y18397" i="4"/>
  <c r="AA18397" i="4"/>
  <c r="AB18397" i="4"/>
  <c r="AD18397" i="4"/>
  <c r="AE18397" i="4"/>
  <c r="X18398" i="4"/>
  <c r="Z18398" i="4" s="1"/>
  <c r="Y18398" i="4"/>
  <c r="AA18398" i="4"/>
  <c r="AB18398" i="4"/>
  <c r="AD18398" i="4"/>
  <c r="AE18398" i="4"/>
  <c r="X18399" i="4"/>
  <c r="AG18399" i="4" s="1"/>
  <c r="Y18399" i="4"/>
  <c r="AA18399" i="4"/>
  <c r="AB18399" i="4"/>
  <c r="AD18399" i="4"/>
  <c r="AE18399" i="4"/>
  <c r="X18400" i="4"/>
  <c r="AG18400" i="4" s="1"/>
  <c r="Y18400" i="4"/>
  <c r="AA18400" i="4"/>
  <c r="AB18400" i="4"/>
  <c r="AD18400" i="4"/>
  <c r="AE18400" i="4"/>
  <c r="X18401" i="4"/>
  <c r="Z18401" i="4" s="1"/>
  <c r="Y18401" i="4"/>
  <c r="AA18401" i="4"/>
  <c r="AB18401" i="4"/>
  <c r="AD18401" i="4"/>
  <c r="AE18401" i="4"/>
  <c r="X18402" i="4"/>
  <c r="Z18402" i="4" s="1"/>
  <c r="Y18402" i="4"/>
  <c r="AA18402" i="4"/>
  <c r="AB18402" i="4"/>
  <c r="AD18402" i="4"/>
  <c r="AE18402" i="4"/>
  <c r="X18403" i="4"/>
  <c r="Z18403" i="4" s="1"/>
  <c r="Y18403" i="4"/>
  <c r="AA18403" i="4"/>
  <c r="AB18403" i="4"/>
  <c r="AD18403" i="4"/>
  <c r="AE18403" i="4"/>
  <c r="X18404" i="4"/>
  <c r="Z18404" i="4" s="1"/>
  <c r="Y18404" i="4"/>
  <c r="AA18404" i="4"/>
  <c r="AB18404" i="4"/>
  <c r="AD18404" i="4"/>
  <c r="AE18404" i="4"/>
  <c r="X18405" i="4"/>
  <c r="Z18405" i="4" s="1"/>
  <c r="Y18405" i="4"/>
  <c r="AA18405" i="4"/>
  <c r="AB18405" i="4"/>
  <c r="AD18405" i="4"/>
  <c r="AE18405" i="4"/>
  <c r="X18406" i="4"/>
  <c r="Z18406" i="4" s="1"/>
  <c r="Y18406" i="4"/>
  <c r="AA18406" i="4"/>
  <c r="AB18406" i="4"/>
  <c r="AD18406" i="4"/>
  <c r="AE18406" i="4"/>
  <c r="X18407" i="4"/>
  <c r="Z18407" i="4" s="1"/>
  <c r="Y18407" i="4"/>
  <c r="AA18407" i="4"/>
  <c r="AB18407" i="4"/>
  <c r="AD18407" i="4"/>
  <c r="AE18407" i="4"/>
  <c r="X18408" i="4"/>
  <c r="Z18408" i="4" s="1"/>
  <c r="Y18408" i="4"/>
  <c r="AA18408" i="4"/>
  <c r="AB18408" i="4"/>
  <c r="AD18408" i="4"/>
  <c r="AE18408" i="4"/>
  <c r="X18409" i="4"/>
  <c r="Z18409" i="4" s="1"/>
  <c r="Y18409" i="4"/>
  <c r="AA18409" i="4"/>
  <c r="AB18409" i="4"/>
  <c r="AD18409" i="4"/>
  <c r="AE18409" i="4"/>
  <c r="X18410" i="4"/>
  <c r="Z18410" i="4" s="1"/>
  <c r="Y18410" i="4"/>
  <c r="AA18410" i="4"/>
  <c r="AB18410" i="4"/>
  <c r="AD18410" i="4"/>
  <c r="AE18410" i="4"/>
  <c r="X18411" i="4"/>
  <c r="Z18411" i="4" s="1"/>
  <c r="Y18411" i="4"/>
  <c r="AA18411" i="4"/>
  <c r="AB18411" i="4"/>
  <c r="AD18411" i="4"/>
  <c r="AE18411" i="4"/>
  <c r="X18412" i="4"/>
  <c r="Z18412" i="4" s="1"/>
  <c r="Y18412" i="4"/>
  <c r="AA18412" i="4"/>
  <c r="AB18412" i="4"/>
  <c r="AD18412" i="4"/>
  <c r="AE18412" i="4"/>
  <c r="X18413" i="4"/>
  <c r="Z18413" i="4" s="1"/>
  <c r="Y18413" i="4"/>
  <c r="AA18413" i="4"/>
  <c r="AB18413" i="4"/>
  <c r="AD18413" i="4"/>
  <c r="AE18413" i="4"/>
  <c r="X18414" i="4"/>
  <c r="Z18414" i="4" s="1"/>
  <c r="Y18414" i="4"/>
  <c r="AA18414" i="4"/>
  <c r="AB18414" i="4"/>
  <c r="AD18414" i="4"/>
  <c r="AE18414" i="4"/>
  <c r="X18375" i="4"/>
  <c r="AG18375" i="4" s="1"/>
  <c r="Y18375" i="4"/>
  <c r="AA18375" i="4"/>
  <c r="AB18375" i="4"/>
  <c r="AD18375" i="4"/>
  <c r="AE18375" i="4"/>
  <c r="X18374" i="4"/>
  <c r="AG18374" i="4" s="1"/>
  <c r="Y18374" i="4"/>
  <c r="AA18374" i="4"/>
  <c r="AB18374" i="4"/>
  <c r="AD18374" i="4"/>
  <c r="AE18374" i="4"/>
  <c r="AH18374" i="4" l="1"/>
  <c r="AH18412" i="4"/>
  <c r="AH18413" i="4"/>
  <c r="AH18375" i="4"/>
  <c r="AH18414" i="4"/>
  <c r="AH18409" i="4"/>
  <c r="AH18403" i="4"/>
  <c r="AH18398" i="4"/>
  <c r="AH18390" i="4"/>
  <c r="AH18385" i="4"/>
  <c r="AH18376" i="4"/>
  <c r="AH18407" i="4"/>
  <c r="AH18401" i="4"/>
  <c r="AH18395" i="4"/>
  <c r="AH18394" i="4"/>
  <c r="AH18388" i="4"/>
  <c r="AH18382" i="4"/>
  <c r="AH18377" i="4"/>
  <c r="AH18408" i="4"/>
  <c r="AH18405" i="4"/>
  <c r="AH18396" i="4"/>
  <c r="AH18389" i="4"/>
  <c r="AH18384" i="4"/>
  <c r="AH18378" i="4"/>
  <c r="AH18406" i="4"/>
  <c r="AH18399" i="4"/>
  <c r="AH18391" i="4"/>
  <c r="AH18383" i="4"/>
  <c r="AH18379" i="4"/>
  <c r="AH18410" i="4"/>
  <c r="AH18404" i="4"/>
  <c r="AH18397" i="4"/>
  <c r="AH18392" i="4"/>
  <c r="AH18386" i="4"/>
  <c r="AH18381" i="4"/>
  <c r="AH18411" i="4"/>
  <c r="AH18402" i="4"/>
  <c r="AH18400" i="4"/>
  <c r="AH18393" i="4"/>
  <c r="AH18387" i="4"/>
  <c r="AH18380" i="4"/>
  <c r="AG18411" i="4"/>
  <c r="AG18402" i="4"/>
  <c r="AG18388" i="4"/>
  <c r="AG18397" i="4"/>
  <c r="Z18396" i="4"/>
  <c r="Z18395" i="4"/>
  <c r="AG18412" i="4"/>
  <c r="AG18389" i="4"/>
  <c r="AG18401" i="4"/>
  <c r="AG18413" i="4"/>
  <c r="Z18380" i="4"/>
  <c r="Z18379" i="4"/>
  <c r="Z18378" i="4"/>
  <c r="AG18404" i="4"/>
  <c r="AG18386" i="4"/>
  <c r="AG18381" i="4"/>
  <c r="AG18403" i="4"/>
  <c r="AG18385" i="4"/>
  <c r="AG18405" i="4"/>
  <c r="AG18387" i="4"/>
  <c r="Z18374" i="4"/>
  <c r="Z18375" i="4"/>
  <c r="AG18409" i="4"/>
  <c r="Z18400" i="4"/>
  <c r="Z18399" i="4"/>
  <c r="AG18393" i="4"/>
  <c r="Z18384" i="4"/>
  <c r="Z18383" i="4"/>
  <c r="AG18376" i="4"/>
  <c r="AG18408" i="4"/>
  <c r="AG18392" i="4"/>
  <c r="AG18407" i="4"/>
  <c r="AG18406" i="4"/>
  <c r="AG18394" i="4"/>
  <c r="AG18391" i="4"/>
  <c r="AG18390" i="4"/>
  <c r="AG18410" i="4"/>
  <c r="AG18377" i="4"/>
  <c r="AG18414" i="4"/>
  <c r="AG18398" i="4"/>
  <c r="AG18382" i="4"/>
  <c r="X18133" i="4"/>
  <c r="AG18133" i="4" s="1"/>
  <c r="Y18133" i="4"/>
  <c r="AA18133" i="4"/>
  <c r="AB18133" i="4"/>
  <c r="AD18133" i="4"/>
  <c r="AE18133" i="4"/>
  <c r="X18134" i="4"/>
  <c r="Y18134" i="4"/>
  <c r="AA18134" i="4"/>
  <c r="AB18134" i="4"/>
  <c r="AD18134" i="4"/>
  <c r="AE18134" i="4"/>
  <c r="X18135" i="4"/>
  <c r="AG18135" i="4" s="1"/>
  <c r="Y18135" i="4"/>
  <c r="AA18135" i="4"/>
  <c r="AB18135" i="4"/>
  <c r="AD18135" i="4"/>
  <c r="AE18135" i="4"/>
  <c r="X18136" i="4"/>
  <c r="AG18136" i="4" s="1"/>
  <c r="Y18136" i="4"/>
  <c r="AA18136" i="4"/>
  <c r="AB18136" i="4"/>
  <c r="AD18136" i="4"/>
  <c r="AE18136" i="4"/>
  <c r="X18137" i="4"/>
  <c r="AG18137" i="4" s="1"/>
  <c r="Y18137" i="4"/>
  <c r="AA18137" i="4"/>
  <c r="AB18137" i="4"/>
  <c r="AD18137" i="4"/>
  <c r="AE18137" i="4"/>
  <c r="X18138" i="4"/>
  <c r="AG18138" i="4" s="1"/>
  <c r="Y18138" i="4"/>
  <c r="AA18138" i="4"/>
  <c r="AB18138" i="4"/>
  <c r="AD18138" i="4"/>
  <c r="AE18138" i="4"/>
  <c r="X18139" i="4"/>
  <c r="Y18139" i="4"/>
  <c r="AA18139" i="4"/>
  <c r="AB18139" i="4"/>
  <c r="AD18139" i="4"/>
  <c r="AE18139" i="4"/>
  <c r="X18140" i="4"/>
  <c r="Y18140" i="4"/>
  <c r="AA18140" i="4"/>
  <c r="AB18140" i="4"/>
  <c r="AD18140" i="4"/>
  <c r="AE18140" i="4"/>
  <c r="X18141" i="4"/>
  <c r="Z18141" i="4" s="1"/>
  <c r="Y18141" i="4"/>
  <c r="AA18141" i="4"/>
  <c r="AB18141" i="4"/>
  <c r="AD18141" i="4"/>
  <c r="AE18141" i="4"/>
  <c r="X18142" i="4"/>
  <c r="Z18142" i="4" s="1"/>
  <c r="Y18142" i="4"/>
  <c r="AA18142" i="4"/>
  <c r="AB18142" i="4"/>
  <c r="AD18142" i="4"/>
  <c r="AE18142" i="4"/>
  <c r="X18143" i="4"/>
  <c r="AG18143" i="4" s="1"/>
  <c r="Y18143" i="4"/>
  <c r="AA18143" i="4"/>
  <c r="AB18143" i="4"/>
  <c r="AD18143" i="4"/>
  <c r="AE18143" i="4"/>
  <c r="X18144" i="4"/>
  <c r="AG18144" i="4" s="1"/>
  <c r="Y18144" i="4"/>
  <c r="AA18144" i="4"/>
  <c r="AB18144" i="4"/>
  <c r="AD18144" i="4"/>
  <c r="AE18144" i="4"/>
  <c r="X18145" i="4"/>
  <c r="AG18145" i="4" s="1"/>
  <c r="Y18145" i="4"/>
  <c r="AA18145" i="4"/>
  <c r="AB18145" i="4"/>
  <c r="AD18145" i="4"/>
  <c r="AE18145" i="4"/>
  <c r="X18146" i="4"/>
  <c r="AG18146" i="4" s="1"/>
  <c r="Y18146" i="4"/>
  <c r="AA18146" i="4"/>
  <c r="AB18146" i="4"/>
  <c r="AD18146" i="4"/>
  <c r="AE18146" i="4"/>
  <c r="X18147" i="4"/>
  <c r="Z18147" i="4" s="1"/>
  <c r="Y18147" i="4"/>
  <c r="AA18147" i="4"/>
  <c r="AB18147" i="4"/>
  <c r="AD18147" i="4"/>
  <c r="AE18147" i="4"/>
  <c r="X18148" i="4"/>
  <c r="Z18148" i="4" s="1"/>
  <c r="Y18148" i="4"/>
  <c r="AA18148" i="4"/>
  <c r="AB18148" i="4"/>
  <c r="AD18148" i="4"/>
  <c r="AE18148" i="4"/>
  <c r="X18149" i="4"/>
  <c r="AG18149" i="4" s="1"/>
  <c r="Y18149" i="4"/>
  <c r="AA18149" i="4"/>
  <c r="AB18149" i="4"/>
  <c r="AD18149" i="4"/>
  <c r="AE18149" i="4"/>
  <c r="X18150" i="4"/>
  <c r="Z18150" i="4" s="1"/>
  <c r="Y18150" i="4"/>
  <c r="AA18150" i="4"/>
  <c r="AB18150" i="4"/>
  <c r="AD18150" i="4"/>
  <c r="AE18150" i="4"/>
  <c r="X18151" i="4"/>
  <c r="Z18151" i="4" s="1"/>
  <c r="Y18151" i="4"/>
  <c r="AA18151" i="4"/>
  <c r="AB18151" i="4"/>
  <c r="AD18151" i="4"/>
  <c r="AE18151" i="4"/>
  <c r="X18152" i="4"/>
  <c r="AG18152" i="4" s="1"/>
  <c r="Y18152" i="4"/>
  <c r="AA18152" i="4"/>
  <c r="AB18152" i="4"/>
  <c r="AD18152" i="4"/>
  <c r="AE18152" i="4"/>
  <c r="X18153" i="4"/>
  <c r="AG18153" i="4" s="1"/>
  <c r="Y18153" i="4"/>
  <c r="AA18153" i="4"/>
  <c r="AB18153" i="4"/>
  <c r="AD18153" i="4"/>
  <c r="AE18153" i="4"/>
  <c r="X18154" i="4"/>
  <c r="AG18154" i="4" s="1"/>
  <c r="Y18154" i="4"/>
  <c r="AA18154" i="4"/>
  <c r="AB18154" i="4"/>
  <c r="AD18154" i="4"/>
  <c r="AE18154" i="4"/>
  <c r="X18155" i="4"/>
  <c r="Y18155" i="4"/>
  <c r="AA18155" i="4"/>
  <c r="AB18155" i="4"/>
  <c r="AD18155" i="4"/>
  <c r="AE18155" i="4"/>
  <c r="X18156" i="4"/>
  <c r="Y18156" i="4"/>
  <c r="AA18156" i="4"/>
  <c r="AB18156" i="4"/>
  <c r="AD18156" i="4"/>
  <c r="AE18156" i="4"/>
  <c r="X18157" i="4"/>
  <c r="AG18157" i="4" s="1"/>
  <c r="Y18157" i="4"/>
  <c r="AA18157" i="4"/>
  <c r="AB18157" i="4"/>
  <c r="AD18157" i="4"/>
  <c r="AE18157" i="4"/>
  <c r="X18158" i="4"/>
  <c r="Z18158" i="4" s="1"/>
  <c r="Y18158" i="4"/>
  <c r="AA18158" i="4"/>
  <c r="AB18158" i="4"/>
  <c r="AD18158" i="4"/>
  <c r="AE18158" i="4"/>
  <c r="X18159" i="4"/>
  <c r="Z18159" i="4" s="1"/>
  <c r="Y18159" i="4"/>
  <c r="AA18159" i="4"/>
  <c r="AB18159" i="4"/>
  <c r="AD18159" i="4"/>
  <c r="AE18159" i="4"/>
  <c r="X18160" i="4"/>
  <c r="AG18160" i="4" s="1"/>
  <c r="Y18160" i="4"/>
  <c r="AA18160" i="4"/>
  <c r="AB18160" i="4"/>
  <c r="AD18160" i="4"/>
  <c r="AE18160" i="4"/>
  <c r="X18161" i="4"/>
  <c r="Y18161" i="4"/>
  <c r="AA18161" i="4"/>
  <c r="AB18161" i="4"/>
  <c r="AD18161" i="4"/>
  <c r="AE18161" i="4"/>
  <c r="X18162" i="4"/>
  <c r="Z18162" i="4" s="1"/>
  <c r="Y18162" i="4"/>
  <c r="AA18162" i="4"/>
  <c r="AB18162" i="4"/>
  <c r="AD18162" i="4"/>
  <c r="AE18162" i="4"/>
  <c r="X18163" i="4"/>
  <c r="Y18163" i="4"/>
  <c r="AA18163" i="4"/>
  <c r="AB18163" i="4"/>
  <c r="AD18163" i="4"/>
  <c r="AE18163" i="4"/>
  <c r="X18164" i="4"/>
  <c r="Y18164" i="4"/>
  <c r="AA18164" i="4"/>
  <c r="AB18164" i="4"/>
  <c r="AD18164" i="4"/>
  <c r="AE18164" i="4"/>
  <c r="X18165" i="4"/>
  <c r="AG18165" i="4" s="1"/>
  <c r="Y18165" i="4"/>
  <c r="AA18165" i="4"/>
  <c r="AB18165" i="4"/>
  <c r="AD18165" i="4"/>
  <c r="AE18165" i="4"/>
  <c r="X18166" i="4"/>
  <c r="Z18166" i="4" s="1"/>
  <c r="Y18166" i="4"/>
  <c r="AA18166" i="4"/>
  <c r="AB18166" i="4"/>
  <c r="AD18166" i="4"/>
  <c r="AE18166" i="4"/>
  <c r="X18167" i="4"/>
  <c r="AG18167" i="4" s="1"/>
  <c r="Y18167" i="4"/>
  <c r="AA18167" i="4"/>
  <c r="AB18167" i="4"/>
  <c r="AD18167" i="4"/>
  <c r="AE18167" i="4"/>
  <c r="X18168" i="4"/>
  <c r="AG18168" i="4" s="1"/>
  <c r="Y18168" i="4"/>
  <c r="AA18168" i="4"/>
  <c r="AB18168" i="4"/>
  <c r="AD18168" i="4"/>
  <c r="AE18168" i="4"/>
  <c r="X18169" i="4"/>
  <c r="AG18169" i="4" s="1"/>
  <c r="Y18169" i="4"/>
  <c r="AA18169" i="4"/>
  <c r="AB18169" i="4"/>
  <c r="AD18169" i="4"/>
  <c r="AE18169" i="4"/>
  <c r="X18170" i="4"/>
  <c r="AG18170" i="4" s="1"/>
  <c r="Y18170" i="4"/>
  <c r="AA18170" i="4"/>
  <c r="AB18170" i="4"/>
  <c r="AD18170" i="4"/>
  <c r="AE18170" i="4"/>
  <c r="X18171" i="4"/>
  <c r="Y18171" i="4"/>
  <c r="AA18171" i="4"/>
  <c r="AB18171" i="4"/>
  <c r="AD18171" i="4"/>
  <c r="AE18171" i="4"/>
  <c r="X18172" i="4"/>
  <c r="Y18172" i="4"/>
  <c r="AA18172" i="4"/>
  <c r="AB18172" i="4"/>
  <c r="AD18172" i="4"/>
  <c r="AE18172" i="4"/>
  <c r="X18173" i="4"/>
  <c r="Z18173" i="4" s="1"/>
  <c r="Y18173" i="4"/>
  <c r="AA18173" i="4"/>
  <c r="AB18173" i="4"/>
  <c r="AD18173" i="4"/>
  <c r="AE18173" i="4"/>
  <c r="X18174" i="4"/>
  <c r="Y18174" i="4"/>
  <c r="AA18174" i="4"/>
  <c r="AB18174" i="4"/>
  <c r="AD18174" i="4"/>
  <c r="AE18174" i="4"/>
  <c r="X18175" i="4"/>
  <c r="AG18175" i="4" s="1"/>
  <c r="Y18175" i="4"/>
  <c r="AA18175" i="4"/>
  <c r="AB18175" i="4"/>
  <c r="AD18175" i="4"/>
  <c r="AE18175" i="4"/>
  <c r="X18176" i="4"/>
  <c r="AG18176" i="4" s="1"/>
  <c r="Y18176" i="4"/>
  <c r="AA18176" i="4"/>
  <c r="AB18176" i="4"/>
  <c r="AD18176" i="4"/>
  <c r="AE18176" i="4"/>
  <c r="X18177" i="4"/>
  <c r="AG18177" i="4" s="1"/>
  <c r="Y18177" i="4"/>
  <c r="AA18177" i="4"/>
  <c r="AB18177" i="4"/>
  <c r="AD18177" i="4"/>
  <c r="AE18177" i="4"/>
  <c r="X18178" i="4"/>
  <c r="AG18178" i="4" s="1"/>
  <c r="Y18178" i="4"/>
  <c r="AA18178" i="4"/>
  <c r="AB18178" i="4"/>
  <c r="AD18178" i="4"/>
  <c r="AE18178" i="4"/>
  <c r="X18179" i="4"/>
  <c r="Z18179" i="4" s="1"/>
  <c r="Y18179" i="4"/>
  <c r="AA18179" i="4"/>
  <c r="AB18179" i="4"/>
  <c r="AD18179" i="4"/>
  <c r="AE18179" i="4"/>
  <c r="X18180" i="4"/>
  <c r="Z18180" i="4" s="1"/>
  <c r="Y18180" i="4"/>
  <c r="AA18180" i="4"/>
  <c r="AB18180" i="4"/>
  <c r="AD18180" i="4"/>
  <c r="AE18180" i="4"/>
  <c r="X18181" i="4"/>
  <c r="Z18181" i="4" s="1"/>
  <c r="Y18181" i="4"/>
  <c r="AA18181" i="4"/>
  <c r="AB18181" i="4"/>
  <c r="AD18181" i="4"/>
  <c r="AE18181" i="4"/>
  <c r="X18182" i="4"/>
  <c r="Z18182" i="4" s="1"/>
  <c r="Y18182" i="4"/>
  <c r="AA18182" i="4"/>
  <c r="AB18182" i="4"/>
  <c r="AD18182" i="4"/>
  <c r="AE18182" i="4"/>
  <c r="X18183" i="4"/>
  <c r="Z18183" i="4" s="1"/>
  <c r="Y18183" i="4"/>
  <c r="AA18183" i="4"/>
  <c r="AB18183" i="4"/>
  <c r="AD18183" i="4"/>
  <c r="AE18183" i="4"/>
  <c r="X18184" i="4"/>
  <c r="AG18184" i="4" s="1"/>
  <c r="Y18184" i="4"/>
  <c r="AA18184" i="4"/>
  <c r="AB18184" i="4"/>
  <c r="AD18184" i="4"/>
  <c r="AE18184" i="4"/>
  <c r="X18185" i="4"/>
  <c r="AG18185" i="4" s="1"/>
  <c r="Y18185" i="4"/>
  <c r="AA18185" i="4"/>
  <c r="AB18185" i="4"/>
  <c r="AD18185" i="4"/>
  <c r="AE18185" i="4"/>
  <c r="X18186" i="4"/>
  <c r="AG18186" i="4" s="1"/>
  <c r="Y18186" i="4"/>
  <c r="AA18186" i="4"/>
  <c r="AB18186" i="4"/>
  <c r="AD18186" i="4"/>
  <c r="AE18186" i="4"/>
  <c r="X18187" i="4"/>
  <c r="Z18187" i="4" s="1"/>
  <c r="Y18187" i="4"/>
  <c r="AA18187" i="4"/>
  <c r="AB18187" i="4"/>
  <c r="AD18187" i="4"/>
  <c r="AE18187" i="4"/>
  <c r="X18188" i="4"/>
  <c r="Z18188" i="4" s="1"/>
  <c r="Y18188" i="4"/>
  <c r="AA18188" i="4"/>
  <c r="AB18188" i="4"/>
  <c r="AD18188" i="4"/>
  <c r="AE18188" i="4"/>
  <c r="X18189" i="4"/>
  <c r="AG18189" i="4" s="1"/>
  <c r="Y18189" i="4"/>
  <c r="AA18189" i="4"/>
  <c r="AB18189" i="4"/>
  <c r="AD18189" i="4"/>
  <c r="AE18189" i="4"/>
  <c r="X18190" i="4"/>
  <c r="Z18190" i="4" s="1"/>
  <c r="Y18190" i="4"/>
  <c r="AA18190" i="4"/>
  <c r="AB18190" i="4"/>
  <c r="AD18190" i="4"/>
  <c r="AE18190" i="4"/>
  <c r="X18191" i="4"/>
  <c r="Z18191" i="4" s="1"/>
  <c r="Y18191" i="4"/>
  <c r="AA18191" i="4"/>
  <c r="AB18191" i="4"/>
  <c r="AD18191" i="4"/>
  <c r="AE18191" i="4"/>
  <c r="X18192" i="4"/>
  <c r="Z18192" i="4" s="1"/>
  <c r="Y18192" i="4"/>
  <c r="AA18192" i="4"/>
  <c r="AB18192" i="4"/>
  <c r="AD18192" i="4"/>
  <c r="AE18192" i="4"/>
  <c r="X18193" i="4"/>
  <c r="Y18193" i="4"/>
  <c r="AA18193" i="4"/>
  <c r="AB18193" i="4"/>
  <c r="AD18193" i="4"/>
  <c r="AE18193" i="4"/>
  <c r="X18194" i="4"/>
  <c r="Y18194" i="4"/>
  <c r="AA18194" i="4"/>
  <c r="AB18194" i="4"/>
  <c r="AD18194" i="4"/>
  <c r="AE18194" i="4"/>
  <c r="X18195" i="4"/>
  <c r="Z18195" i="4" s="1"/>
  <c r="Y18195" i="4"/>
  <c r="AA18195" i="4"/>
  <c r="AB18195" i="4"/>
  <c r="AD18195" i="4"/>
  <c r="AE18195" i="4"/>
  <c r="X18196" i="4"/>
  <c r="Z18196" i="4" s="1"/>
  <c r="Y18196" i="4"/>
  <c r="AA18196" i="4"/>
  <c r="AB18196" i="4"/>
  <c r="AD18196" i="4"/>
  <c r="AE18196" i="4"/>
  <c r="X18197" i="4"/>
  <c r="Z18197" i="4" s="1"/>
  <c r="Y18197" i="4"/>
  <c r="AA18197" i="4"/>
  <c r="AB18197" i="4"/>
  <c r="AD18197" i="4"/>
  <c r="AE18197" i="4"/>
  <c r="X18198" i="4"/>
  <c r="Z18198" i="4" s="1"/>
  <c r="Y18198" i="4"/>
  <c r="AA18198" i="4"/>
  <c r="AB18198" i="4"/>
  <c r="AD18198" i="4"/>
  <c r="AE18198" i="4"/>
  <c r="X18199" i="4"/>
  <c r="Z18199" i="4" s="1"/>
  <c r="Y18199" i="4"/>
  <c r="AA18199" i="4"/>
  <c r="AB18199" i="4"/>
  <c r="AD18199" i="4"/>
  <c r="AE18199" i="4"/>
  <c r="X18200" i="4"/>
  <c r="Z18200" i="4" s="1"/>
  <c r="Y18200" i="4"/>
  <c r="AA18200" i="4"/>
  <c r="AB18200" i="4"/>
  <c r="AD18200" i="4"/>
  <c r="AE18200" i="4"/>
  <c r="X18201" i="4"/>
  <c r="AG18201" i="4" s="1"/>
  <c r="Y18201" i="4"/>
  <c r="AA18201" i="4"/>
  <c r="AB18201" i="4"/>
  <c r="AD18201" i="4"/>
  <c r="AE18201" i="4"/>
  <c r="X18202" i="4"/>
  <c r="Z18202" i="4" s="1"/>
  <c r="Y18202" i="4"/>
  <c r="AA18202" i="4"/>
  <c r="AB18202" i="4"/>
  <c r="AD18202" i="4"/>
  <c r="AE18202" i="4"/>
  <c r="X18203" i="4"/>
  <c r="Y18203" i="4"/>
  <c r="AA18203" i="4"/>
  <c r="AB18203" i="4"/>
  <c r="AD18203" i="4"/>
  <c r="AE18203" i="4"/>
  <c r="X18204" i="4"/>
  <c r="Y18204" i="4"/>
  <c r="AA18204" i="4"/>
  <c r="AB18204" i="4"/>
  <c r="AD18204" i="4"/>
  <c r="AE18204" i="4"/>
  <c r="X18205" i="4"/>
  <c r="AG18205" i="4" s="1"/>
  <c r="Y18205" i="4"/>
  <c r="AA18205" i="4"/>
  <c r="AB18205" i="4"/>
  <c r="AD18205" i="4"/>
  <c r="AE18205" i="4"/>
  <c r="X18206" i="4"/>
  <c r="Z18206" i="4" s="1"/>
  <c r="Y18206" i="4"/>
  <c r="AA18206" i="4"/>
  <c r="AB18206" i="4"/>
  <c r="AD18206" i="4"/>
  <c r="AE18206" i="4"/>
  <c r="X18207" i="4"/>
  <c r="AG18207" i="4" s="1"/>
  <c r="Y18207" i="4"/>
  <c r="AA18207" i="4"/>
  <c r="AB18207" i="4"/>
  <c r="AD18207" i="4"/>
  <c r="AE18207" i="4"/>
  <c r="X18208" i="4"/>
  <c r="AG18208" i="4" s="1"/>
  <c r="Y18208" i="4"/>
  <c r="AA18208" i="4"/>
  <c r="AB18208" i="4"/>
  <c r="AD18208" i="4"/>
  <c r="AE18208" i="4"/>
  <c r="X18209" i="4"/>
  <c r="AG18209" i="4" s="1"/>
  <c r="Y18209" i="4"/>
  <c r="AA18209" i="4"/>
  <c r="AB18209" i="4"/>
  <c r="AD18209" i="4"/>
  <c r="AE18209" i="4"/>
  <c r="X18210" i="4"/>
  <c r="AG18210" i="4" s="1"/>
  <c r="Y18210" i="4"/>
  <c r="AA18210" i="4"/>
  <c r="AB18210" i="4"/>
  <c r="AD18210" i="4"/>
  <c r="AE18210" i="4"/>
  <c r="X18211" i="4"/>
  <c r="Z18211" i="4" s="1"/>
  <c r="Y18211" i="4"/>
  <c r="AA18211" i="4"/>
  <c r="AB18211" i="4"/>
  <c r="AD18211" i="4"/>
  <c r="AE18211" i="4"/>
  <c r="X18212" i="4"/>
  <c r="Z18212" i="4" s="1"/>
  <c r="Y18212" i="4"/>
  <c r="AA18212" i="4"/>
  <c r="AB18212" i="4"/>
  <c r="AD18212" i="4"/>
  <c r="AE18212" i="4"/>
  <c r="X18213" i="4"/>
  <c r="Z18213" i="4" s="1"/>
  <c r="Y18213" i="4"/>
  <c r="AA18213" i="4"/>
  <c r="AB18213" i="4"/>
  <c r="AD18213" i="4"/>
  <c r="AE18213" i="4"/>
  <c r="X18214" i="4"/>
  <c r="Y18214" i="4"/>
  <c r="AA18214" i="4"/>
  <c r="AB18214" i="4"/>
  <c r="AD18214" i="4"/>
  <c r="AE18214" i="4"/>
  <c r="X18215" i="4"/>
  <c r="Y18215" i="4"/>
  <c r="AA18215" i="4"/>
  <c r="AB18215" i="4"/>
  <c r="AD18215" i="4"/>
  <c r="AE18215" i="4"/>
  <c r="X18216" i="4"/>
  <c r="AG18216" i="4" s="1"/>
  <c r="Y18216" i="4"/>
  <c r="AA18216" i="4"/>
  <c r="AB18216" i="4"/>
  <c r="AD18216" i="4"/>
  <c r="AE18216" i="4"/>
  <c r="X18217" i="4"/>
  <c r="AG18217" i="4" s="1"/>
  <c r="Y18217" i="4"/>
  <c r="AA18217" i="4"/>
  <c r="AB18217" i="4"/>
  <c r="AD18217" i="4"/>
  <c r="AE18217" i="4"/>
  <c r="X18218" i="4"/>
  <c r="AG18218" i="4" s="1"/>
  <c r="Y18218" i="4"/>
  <c r="AA18218" i="4"/>
  <c r="AB18218" i="4"/>
  <c r="AD18218" i="4"/>
  <c r="AE18218" i="4"/>
  <c r="X18219" i="4"/>
  <c r="Z18219" i="4" s="1"/>
  <c r="Y18219" i="4"/>
  <c r="AA18219" i="4"/>
  <c r="AB18219" i="4"/>
  <c r="AD18219" i="4"/>
  <c r="AE18219" i="4"/>
  <c r="X18220" i="4"/>
  <c r="Z18220" i="4" s="1"/>
  <c r="Y18220" i="4"/>
  <c r="AA18220" i="4"/>
  <c r="AB18220" i="4"/>
  <c r="AD18220" i="4"/>
  <c r="AE18220" i="4"/>
  <c r="X18221" i="4"/>
  <c r="AG18221" i="4" s="1"/>
  <c r="Y18221" i="4"/>
  <c r="AA18221" i="4"/>
  <c r="AB18221" i="4"/>
  <c r="AD18221" i="4"/>
  <c r="AE18221" i="4"/>
  <c r="X18222" i="4"/>
  <c r="Z18222" i="4" s="1"/>
  <c r="Y18222" i="4"/>
  <c r="AA18222" i="4"/>
  <c r="AB18222" i="4"/>
  <c r="AD18222" i="4"/>
  <c r="AE18222" i="4"/>
  <c r="X18223" i="4"/>
  <c r="Z18223" i="4" s="1"/>
  <c r="Y18223" i="4"/>
  <c r="AA18223" i="4"/>
  <c r="AB18223" i="4"/>
  <c r="AD18223" i="4"/>
  <c r="AE18223" i="4"/>
  <c r="X18224" i="4"/>
  <c r="Z18224" i="4" s="1"/>
  <c r="Y18224" i="4"/>
  <c r="AA18224" i="4"/>
  <c r="AB18224" i="4"/>
  <c r="AD18224" i="4"/>
  <c r="AE18224" i="4"/>
  <c r="X18225" i="4"/>
  <c r="Y18225" i="4"/>
  <c r="AA18225" i="4"/>
  <c r="AB18225" i="4"/>
  <c r="AD18225" i="4"/>
  <c r="AE18225" i="4"/>
  <c r="X18226" i="4"/>
  <c r="Y18226" i="4"/>
  <c r="AA18226" i="4"/>
  <c r="AB18226" i="4"/>
  <c r="AD18226" i="4"/>
  <c r="AE18226" i="4"/>
  <c r="X18227" i="4"/>
  <c r="Z18227" i="4" s="1"/>
  <c r="Y18227" i="4"/>
  <c r="AA18227" i="4"/>
  <c r="AB18227" i="4"/>
  <c r="AD18227" i="4"/>
  <c r="AE18227" i="4"/>
  <c r="X18228" i="4"/>
  <c r="Z18228" i="4" s="1"/>
  <c r="Y18228" i="4"/>
  <c r="AA18228" i="4"/>
  <c r="AB18228" i="4"/>
  <c r="AD18228" i="4"/>
  <c r="AE18228" i="4"/>
  <c r="X18229" i="4"/>
  <c r="AG18229" i="4" s="1"/>
  <c r="Y18229" i="4"/>
  <c r="AA18229" i="4"/>
  <c r="AB18229" i="4"/>
  <c r="AD18229" i="4"/>
  <c r="AE18229" i="4"/>
  <c r="X18230" i="4"/>
  <c r="AG18230" i="4" s="1"/>
  <c r="Y18230" i="4"/>
  <c r="AA18230" i="4"/>
  <c r="AB18230" i="4"/>
  <c r="AD18230" i="4"/>
  <c r="AE18230" i="4"/>
  <c r="X18231" i="4"/>
  <c r="AG18231" i="4" s="1"/>
  <c r="Y18231" i="4"/>
  <c r="AA18231" i="4"/>
  <c r="AB18231" i="4"/>
  <c r="AD18231" i="4"/>
  <c r="AE18231" i="4"/>
  <c r="X18232" i="4"/>
  <c r="AG18232" i="4" s="1"/>
  <c r="Y18232" i="4"/>
  <c r="AA18232" i="4"/>
  <c r="AB18232" i="4"/>
  <c r="AD18232" i="4"/>
  <c r="AE18232" i="4"/>
  <c r="X18233" i="4"/>
  <c r="Y18233" i="4"/>
  <c r="AA18233" i="4"/>
  <c r="AB18233" i="4"/>
  <c r="AD18233" i="4"/>
  <c r="AE18233" i="4"/>
  <c r="X18234" i="4"/>
  <c r="Y18234" i="4"/>
  <c r="AA18234" i="4"/>
  <c r="AB18234" i="4"/>
  <c r="AD18234" i="4"/>
  <c r="AE18234" i="4"/>
  <c r="X18235" i="4"/>
  <c r="Z18235" i="4" s="1"/>
  <c r="Y18235" i="4"/>
  <c r="AA18235" i="4"/>
  <c r="AB18235" i="4"/>
  <c r="AD18235" i="4"/>
  <c r="AE18235" i="4"/>
  <c r="X18236" i="4"/>
  <c r="Z18236" i="4" s="1"/>
  <c r="Y18236" i="4"/>
  <c r="AA18236" i="4"/>
  <c r="AB18236" i="4"/>
  <c r="AD18236" i="4"/>
  <c r="AE18236" i="4"/>
  <c r="X18237" i="4"/>
  <c r="AG18237" i="4" s="1"/>
  <c r="Y18237" i="4"/>
  <c r="AA18237" i="4"/>
  <c r="AB18237" i="4"/>
  <c r="AD18237" i="4"/>
  <c r="AE18237" i="4"/>
  <c r="X18238" i="4"/>
  <c r="AG18238" i="4" s="1"/>
  <c r="Y18238" i="4"/>
  <c r="AA18238" i="4"/>
  <c r="AB18238" i="4"/>
  <c r="AD18238" i="4"/>
  <c r="AE18238" i="4"/>
  <c r="X18239" i="4"/>
  <c r="Z18239" i="4" s="1"/>
  <c r="Y18239" i="4"/>
  <c r="AA18239" i="4"/>
  <c r="AB18239" i="4"/>
  <c r="AD18239" i="4"/>
  <c r="AE18239" i="4"/>
  <c r="X18240" i="4"/>
  <c r="AG18240" i="4" s="1"/>
  <c r="Y18240" i="4"/>
  <c r="AA18240" i="4"/>
  <c r="AB18240" i="4"/>
  <c r="AD18240" i="4"/>
  <c r="AE18240" i="4"/>
  <c r="X18241" i="4"/>
  <c r="AG18241" i="4" s="1"/>
  <c r="Y18241" i="4"/>
  <c r="AA18241" i="4"/>
  <c r="AB18241" i="4"/>
  <c r="AD18241" i="4"/>
  <c r="AE18241" i="4"/>
  <c r="X18242" i="4"/>
  <c r="Z18242" i="4" s="1"/>
  <c r="Y18242" i="4"/>
  <c r="AA18242" i="4"/>
  <c r="AB18242" i="4"/>
  <c r="AD18242" i="4"/>
  <c r="AE18242" i="4"/>
  <c r="X18243" i="4"/>
  <c r="Z18243" i="4" s="1"/>
  <c r="Y18243" i="4"/>
  <c r="AA18243" i="4"/>
  <c r="AB18243" i="4"/>
  <c r="AD18243" i="4"/>
  <c r="AE18243" i="4"/>
  <c r="X18244" i="4"/>
  <c r="Z18244" i="4" s="1"/>
  <c r="Y18244" i="4"/>
  <c r="AA18244" i="4"/>
  <c r="AB18244" i="4"/>
  <c r="AD18244" i="4"/>
  <c r="AE18244" i="4"/>
  <c r="X18245" i="4"/>
  <c r="Z18245" i="4" s="1"/>
  <c r="Y18245" i="4"/>
  <c r="AA18245" i="4"/>
  <c r="AB18245" i="4"/>
  <c r="AD18245" i="4"/>
  <c r="AE18245" i="4"/>
  <c r="X18246" i="4"/>
  <c r="Z18246" i="4" s="1"/>
  <c r="Y18246" i="4"/>
  <c r="AA18246" i="4"/>
  <c r="AB18246" i="4"/>
  <c r="AD18246" i="4"/>
  <c r="AE18246" i="4"/>
  <c r="X18247" i="4"/>
  <c r="Y18247" i="4"/>
  <c r="AA18247" i="4"/>
  <c r="AB18247" i="4"/>
  <c r="AD18247" i="4"/>
  <c r="AE18247" i="4"/>
  <c r="X18248" i="4"/>
  <c r="AG18248" i="4" s="1"/>
  <c r="Y18248" i="4"/>
  <c r="AA18248" i="4"/>
  <c r="AB18248" i="4"/>
  <c r="AD18248" i="4"/>
  <c r="AE18248" i="4"/>
  <c r="X18249" i="4"/>
  <c r="AG18249" i="4" s="1"/>
  <c r="Y18249" i="4"/>
  <c r="AA18249" i="4"/>
  <c r="AB18249" i="4"/>
  <c r="AD18249" i="4"/>
  <c r="AE18249" i="4"/>
  <c r="X18250" i="4"/>
  <c r="AG18250" i="4" s="1"/>
  <c r="Y18250" i="4"/>
  <c r="AA18250" i="4"/>
  <c r="AB18250" i="4"/>
  <c r="AD18250" i="4"/>
  <c r="AE18250" i="4"/>
  <c r="X18251" i="4"/>
  <c r="Z18251" i="4" s="1"/>
  <c r="Y18251" i="4"/>
  <c r="AA18251" i="4"/>
  <c r="AB18251" i="4"/>
  <c r="AD18251" i="4"/>
  <c r="AE18251" i="4"/>
  <c r="X18252" i="4"/>
  <c r="Z18252" i="4" s="1"/>
  <c r="Y18252" i="4"/>
  <c r="AA18252" i="4"/>
  <c r="AB18252" i="4"/>
  <c r="AD18252" i="4"/>
  <c r="AE18252" i="4"/>
  <c r="X18253" i="4"/>
  <c r="AG18253" i="4" s="1"/>
  <c r="Y18253" i="4"/>
  <c r="AA18253" i="4"/>
  <c r="AB18253" i="4"/>
  <c r="AD18253" i="4"/>
  <c r="AE18253" i="4"/>
  <c r="X18254" i="4"/>
  <c r="AG18254" i="4" s="1"/>
  <c r="Y18254" i="4"/>
  <c r="AA18254" i="4"/>
  <c r="AB18254" i="4"/>
  <c r="AD18254" i="4"/>
  <c r="AE18254" i="4"/>
  <c r="X18255" i="4"/>
  <c r="AG18255" i="4" s="1"/>
  <c r="Y18255" i="4"/>
  <c r="AA18255" i="4"/>
  <c r="AB18255" i="4"/>
  <c r="AD18255" i="4"/>
  <c r="AE18255" i="4"/>
  <c r="X18256" i="4"/>
  <c r="AG18256" i="4" s="1"/>
  <c r="Y18256" i="4"/>
  <c r="AA18256" i="4"/>
  <c r="AB18256" i="4"/>
  <c r="AD18256" i="4"/>
  <c r="AE18256" i="4"/>
  <c r="X18257" i="4"/>
  <c r="AG18257" i="4" s="1"/>
  <c r="Y18257" i="4"/>
  <c r="AA18257" i="4"/>
  <c r="AB18257" i="4"/>
  <c r="AD18257" i="4"/>
  <c r="AE18257" i="4"/>
  <c r="X18258" i="4"/>
  <c r="Z18258" i="4" s="1"/>
  <c r="Y18258" i="4"/>
  <c r="AA18258" i="4"/>
  <c r="AB18258" i="4"/>
  <c r="AD18258" i="4"/>
  <c r="AE18258" i="4"/>
  <c r="X18259" i="4"/>
  <c r="Z18259" i="4" s="1"/>
  <c r="Y18259" i="4"/>
  <c r="AA18259" i="4"/>
  <c r="AB18259" i="4"/>
  <c r="AD18259" i="4"/>
  <c r="AE18259" i="4"/>
  <c r="X18260" i="4"/>
  <c r="Z18260" i="4" s="1"/>
  <c r="Y18260" i="4"/>
  <c r="AA18260" i="4"/>
  <c r="AB18260" i="4"/>
  <c r="AD18260" i="4"/>
  <c r="AE18260" i="4"/>
  <c r="X18261" i="4"/>
  <c r="AG18261" i="4" s="1"/>
  <c r="Y18261" i="4"/>
  <c r="AA18261" i="4"/>
  <c r="AB18261" i="4"/>
  <c r="AD18261" i="4"/>
  <c r="AE18261" i="4"/>
  <c r="X18262" i="4"/>
  <c r="AG18262" i="4" s="1"/>
  <c r="Y18262" i="4"/>
  <c r="AA18262" i="4"/>
  <c r="AB18262" i="4"/>
  <c r="AD18262" i="4"/>
  <c r="AE18262" i="4"/>
  <c r="X18263" i="4"/>
  <c r="Y18263" i="4"/>
  <c r="AA18263" i="4"/>
  <c r="AB18263" i="4"/>
  <c r="AD18263" i="4"/>
  <c r="AE18263" i="4"/>
  <c r="X18264" i="4"/>
  <c r="Z18264" i="4" s="1"/>
  <c r="Y18264" i="4"/>
  <c r="AA18264" i="4"/>
  <c r="AB18264" i="4"/>
  <c r="AD18264" i="4"/>
  <c r="AE18264" i="4"/>
  <c r="X18265" i="4"/>
  <c r="Z18265" i="4" s="1"/>
  <c r="Y18265" i="4"/>
  <c r="AA18265" i="4"/>
  <c r="AB18265" i="4"/>
  <c r="AD18265" i="4"/>
  <c r="AE18265" i="4"/>
  <c r="X18266" i="4"/>
  <c r="Z18266" i="4" s="1"/>
  <c r="Y18266" i="4"/>
  <c r="AA18266" i="4"/>
  <c r="AB18266" i="4"/>
  <c r="AD18266" i="4"/>
  <c r="AE18266" i="4"/>
  <c r="X18267" i="4"/>
  <c r="Y18267" i="4"/>
  <c r="AA18267" i="4"/>
  <c r="AB18267" i="4"/>
  <c r="AD18267" i="4"/>
  <c r="AE18267" i="4"/>
  <c r="X18268" i="4"/>
  <c r="Y18268" i="4"/>
  <c r="AA18268" i="4"/>
  <c r="AB18268" i="4"/>
  <c r="AD18268" i="4"/>
  <c r="AE18268" i="4"/>
  <c r="X18269" i="4"/>
  <c r="AG18269" i="4" s="1"/>
  <c r="Y18269" i="4"/>
  <c r="AA18269" i="4"/>
  <c r="AB18269" i="4"/>
  <c r="AD18269" i="4"/>
  <c r="AE18269" i="4"/>
  <c r="X18270" i="4"/>
  <c r="AG18270" i="4" s="1"/>
  <c r="Y18270" i="4"/>
  <c r="AA18270" i="4"/>
  <c r="AB18270" i="4"/>
  <c r="AD18270" i="4"/>
  <c r="AE18270" i="4"/>
  <c r="X18271" i="4"/>
  <c r="AG18271" i="4" s="1"/>
  <c r="Y18271" i="4"/>
  <c r="AA18271" i="4"/>
  <c r="AB18271" i="4"/>
  <c r="AD18271" i="4"/>
  <c r="AE18271" i="4"/>
  <c r="X18272" i="4"/>
  <c r="AG18272" i="4" s="1"/>
  <c r="Y18272" i="4"/>
  <c r="AA18272" i="4"/>
  <c r="AB18272" i="4"/>
  <c r="AD18272" i="4"/>
  <c r="AE18272" i="4"/>
  <c r="X18273" i="4"/>
  <c r="AG18273" i="4" s="1"/>
  <c r="Y18273" i="4"/>
  <c r="AA18273" i="4"/>
  <c r="AB18273" i="4"/>
  <c r="AD18273" i="4"/>
  <c r="AE18273" i="4"/>
  <c r="X18274" i="4"/>
  <c r="AG18274" i="4" s="1"/>
  <c r="Y18274" i="4"/>
  <c r="AA18274" i="4"/>
  <c r="AB18274" i="4"/>
  <c r="AD18274" i="4"/>
  <c r="AE18274" i="4"/>
  <c r="X18275" i="4"/>
  <c r="Y18275" i="4"/>
  <c r="AA18275" i="4"/>
  <c r="AB18275" i="4"/>
  <c r="AD18275" i="4"/>
  <c r="AE18275" i="4"/>
  <c r="X18276" i="4"/>
  <c r="Y18276" i="4"/>
  <c r="AA18276" i="4"/>
  <c r="AB18276" i="4"/>
  <c r="AD18276" i="4"/>
  <c r="AE18276" i="4"/>
  <c r="X18277" i="4"/>
  <c r="Z18277" i="4" s="1"/>
  <c r="Y18277" i="4"/>
  <c r="AA18277" i="4"/>
  <c r="AB18277" i="4"/>
  <c r="AD18277" i="4"/>
  <c r="AE18277" i="4"/>
  <c r="X18278" i="4"/>
  <c r="Z18278" i="4" s="1"/>
  <c r="Y18278" i="4"/>
  <c r="AA18278" i="4"/>
  <c r="AB18278" i="4"/>
  <c r="AD18278" i="4"/>
  <c r="AE18278" i="4"/>
  <c r="X18279" i="4"/>
  <c r="Y18279" i="4"/>
  <c r="AA18279" i="4"/>
  <c r="AB18279" i="4"/>
  <c r="AD18279" i="4"/>
  <c r="AE18279" i="4"/>
  <c r="X18280" i="4"/>
  <c r="Z18280" i="4" s="1"/>
  <c r="Y18280" i="4"/>
  <c r="AA18280" i="4"/>
  <c r="AB18280" i="4"/>
  <c r="AD18280" i="4"/>
  <c r="AE18280" i="4"/>
  <c r="X18281" i="4"/>
  <c r="Z18281" i="4" s="1"/>
  <c r="Y18281" i="4"/>
  <c r="AA18281" i="4"/>
  <c r="AB18281" i="4"/>
  <c r="AD18281" i="4"/>
  <c r="AE18281" i="4"/>
  <c r="X18282" i="4"/>
  <c r="AG18282" i="4" s="1"/>
  <c r="Y18282" i="4"/>
  <c r="AA18282" i="4"/>
  <c r="AB18282" i="4"/>
  <c r="AD18282" i="4"/>
  <c r="AE18282" i="4"/>
  <c r="X18283" i="4"/>
  <c r="Y18283" i="4"/>
  <c r="AA18283" i="4"/>
  <c r="AB18283" i="4"/>
  <c r="AD18283" i="4"/>
  <c r="AE18283" i="4"/>
  <c r="X18284" i="4"/>
  <c r="Z18284" i="4" s="1"/>
  <c r="Y18284" i="4"/>
  <c r="AA18284" i="4"/>
  <c r="AB18284" i="4"/>
  <c r="AD18284" i="4"/>
  <c r="AE18284" i="4"/>
  <c r="X18285" i="4"/>
  <c r="AG18285" i="4" s="1"/>
  <c r="Y18285" i="4"/>
  <c r="AA18285" i="4"/>
  <c r="AB18285" i="4"/>
  <c r="AD18285" i="4"/>
  <c r="AE18285" i="4"/>
  <c r="X18286" i="4"/>
  <c r="AG18286" i="4" s="1"/>
  <c r="Y18286" i="4"/>
  <c r="AA18286" i="4"/>
  <c r="AB18286" i="4"/>
  <c r="AD18286" i="4"/>
  <c r="AE18286" i="4"/>
  <c r="X18287" i="4"/>
  <c r="Y18287" i="4"/>
  <c r="AA18287" i="4"/>
  <c r="AB18287" i="4"/>
  <c r="AD18287" i="4"/>
  <c r="AE18287" i="4"/>
  <c r="X18288" i="4"/>
  <c r="Z18288" i="4" s="1"/>
  <c r="Y18288" i="4"/>
  <c r="AA18288" i="4"/>
  <c r="AB18288" i="4"/>
  <c r="AD18288" i="4"/>
  <c r="AE18288" i="4"/>
  <c r="X18289" i="4"/>
  <c r="Z18289" i="4" s="1"/>
  <c r="Y18289" i="4"/>
  <c r="AA18289" i="4"/>
  <c r="AB18289" i="4"/>
  <c r="AD18289" i="4"/>
  <c r="AE18289" i="4"/>
  <c r="X18290" i="4"/>
  <c r="Z18290" i="4" s="1"/>
  <c r="Y18290" i="4"/>
  <c r="AA18290" i="4"/>
  <c r="AB18290" i="4"/>
  <c r="AD18290" i="4"/>
  <c r="AE18290" i="4"/>
  <c r="X18291" i="4"/>
  <c r="Y18291" i="4"/>
  <c r="AA18291" i="4"/>
  <c r="AB18291" i="4"/>
  <c r="AD18291" i="4"/>
  <c r="AE18291" i="4"/>
  <c r="X18292" i="4"/>
  <c r="Y18292" i="4"/>
  <c r="AA18292" i="4"/>
  <c r="AB18292" i="4"/>
  <c r="AD18292" i="4"/>
  <c r="AE18292" i="4"/>
  <c r="X18293" i="4"/>
  <c r="AG18293" i="4" s="1"/>
  <c r="Y18293" i="4"/>
  <c r="AA18293" i="4"/>
  <c r="AB18293" i="4"/>
  <c r="AD18293" i="4"/>
  <c r="AE18293" i="4"/>
  <c r="X18294" i="4"/>
  <c r="AG18294" i="4" s="1"/>
  <c r="Y18294" i="4"/>
  <c r="AA18294" i="4"/>
  <c r="AB18294" i="4"/>
  <c r="AD18294" i="4"/>
  <c r="AE18294" i="4"/>
  <c r="X18295" i="4"/>
  <c r="Y18295" i="4"/>
  <c r="AA18295" i="4"/>
  <c r="AB18295" i="4"/>
  <c r="AD18295" i="4"/>
  <c r="AE18295" i="4"/>
  <c r="X18296" i="4"/>
  <c r="Z18296" i="4" s="1"/>
  <c r="Y18296" i="4"/>
  <c r="AA18296" i="4"/>
  <c r="AB18296" i="4"/>
  <c r="AD18296" i="4"/>
  <c r="AE18296" i="4"/>
  <c r="X18297" i="4"/>
  <c r="Z18297" i="4" s="1"/>
  <c r="Y18297" i="4"/>
  <c r="AA18297" i="4"/>
  <c r="AB18297" i="4"/>
  <c r="AD18297" i="4"/>
  <c r="AE18297" i="4"/>
  <c r="X18298" i="4"/>
  <c r="Z18298" i="4" s="1"/>
  <c r="Y18298" i="4"/>
  <c r="AA18298" i="4"/>
  <c r="AB18298" i="4"/>
  <c r="AD18298" i="4"/>
  <c r="AE18298" i="4"/>
  <c r="X18299" i="4"/>
  <c r="Z18299" i="4" s="1"/>
  <c r="Y18299" i="4"/>
  <c r="AA18299" i="4"/>
  <c r="AB18299" i="4"/>
  <c r="AD18299" i="4"/>
  <c r="AE18299" i="4"/>
  <c r="X18300" i="4"/>
  <c r="Z18300" i="4" s="1"/>
  <c r="Y18300" i="4"/>
  <c r="AA18300" i="4"/>
  <c r="AB18300" i="4"/>
  <c r="AD18300" i="4"/>
  <c r="AE18300" i="4"/>
  <c r="X18301" i="4"/>
  <c r="Z18301" i="4" s="1"/>
  <c r="Y18301" i="4"/>
  <c r="AA18301" i="4"/>
  <c r="AB18301" i="4"/>
  <c r="AD18301" i="4"/>
  <c r="AE18301" i="4"/>
  <c r="X18302" i="4"/>
  <c r="Z18302" i="4" s="1"/>
  <c r="Y18302" i="4"/>
  <c r="AA18302" i="4"/>
  <c r="AB18302" i="4"/>
  <c r="AD18302" i="4"/>
  <c r="AE18302" i="4"/>
  <c r="X18303" i="4"/>
  <c r="Y18303" i="4"/>
  <c r="AA18303" i="4"/>
  <c r="AB18303" i="4"/>
  <c r="AD18303" i="4"/>
  <c r="AE18303" i="4"/>
  <c r="X18304" i="4"/>
  <c r="Y18304" i="4"/>
  <c r="AA18304" i="4"/>
  <c r="AB18304" i="4"/>
  <c r="AD18304" i="4"/>
  <c r="AE18304" i="4"/>
  <c r="X18305" i="4"/>
  <c r="AG18305" i="4" s="1"/>
  <c r="Y18305" i="4"/>
  <c r="AA18305" i="4"/>
  <c r="AB18305" i="4"/>
  <c r="AD18305" i="4"/>
  <c r="AE18305" i="4"/>
  <c r="X18306" i="4"/>
  <c r="AG18306" i="4" s="1"/>
  <c r="Y18306" i="4"/>
  <c r="AA18306" i="4"/>
  <c r="AB18306" i="4"/>
  <c r="AD18306" i="4"/>
  <c r="AE18306" i="4"/>
  <c r="X18307" i="4"/>
  <c r="Y18307" i="4"/>
  <c r="AA18307" i="4"/>
  <c r="AB18307" i="4"/>
  <c r="AD18307" i="4"/>
  <c r="AE18307" i="4"/>
  <c r="X18308" i="4"/>
  <c r="Y18308" i="4"/>
  <c r="AA18308" i="4"/>
  <c r="AB18308" i="4"/>
  <c r="AD18308" i="4"/>
  <c r="AE18308" i="4"/>
  <c r="X18309" i="4"/>
  <c r="AG18309" i="4" s="1"/>
  <c r="Y18309" i="4"/>
  <c r="AA18309" i="4"/>
  <c r="AB18309" i="4"/>
  <c r="AD18309" i="4"/>
  <c r="AE18309" i="4"/>
  <c r="X18310" i="4"/>
  <c r="Z18310" i="4" s="1"/>
  <c r="Y18310" i="4"/>
  <c r="AA18310" i="4"/>
  <c r="AB18310" i="4"/>
  <c r="AD18310" i="4"/>
  <c r="AE18310" i="4"/>
  <c r="X18311" i="4"/>
  <c r="AG18311" i="4" s="1"/>
  <c r="Y18311" i="4"/>
  <c r="AA18311" i="4"/>
  <c r="AB18311" i="4"/>
  <c r="AD18311" i="4"/>
  <c r="AE18311" i="4"/>
  <c r="X18312" i="4"/>
  <c r="AG18312" i="4" s="1"/>
  <c r="Y18312" i="4"/>
  <c r="AA18312" i="4"/>
  <c r="AB18312" i="4"/>
  <c r="AD18312" i="4"/>
  <c r="AE18312" i="4"/>
  <c r="X18313" i="4"/>
  <c r="Z18313" i="4" s="1"/>
  <c r="Y18313" i="4"/>
  <c r="AA18313" i="4"/>
  <c r="AB18313" i="4"/>
  <c r="AD18313" i="4"/>
  <c r="AE18313" i="4"/>
  <c r="X18314" i="4"/>
  <c r="Z18314" i="4" s="1"/>
  <c r="Y18314" i="4"/>
  <c r="AA18314" i="4"/>
  <c r="AB18314" i="4"/>
  <c r="AD18314" i="4"/>
  <c r="AE18314" i="4"/>
  <c r="X18315" i="4"/>
  <c r="Z18315" i="4" s="1"/>
  <c r="Y18315" i="4"/>
  <c r="AA18315" i="4"/>
  <c r="AB18315" i="4"/>
  <c r="AD18315" i="4"/>
  <c r="AE18315" i="4"/>
  <c r="X18316" i="4"/>
  <c r="Y18316" i="4"/>
  <c r="AA18316" i="4"/>
  <c r="AB18316" i="4"/>
  <c r="AD18316" i="4"/>
  <c r="AE18316" i="4"/>
  <c r="X18317" i="4"/>
  <c r="AG18317" i="4" s="1"/>
  <c r="Y18317" i="4"/>
  <c r="AA18317" i="4"/>
  <c r="AB18317" i="4"/>
  <c r="AD18317" i="4"/>
  <c r="AE18317" i="4"/>
  <c r="X18318" i="4"/>
  <c r="AG18318" i="4" s="1"/>
  <c r="Y18318" i="4"/>
  <c r="AA18318" i="4"/>
  <c r="AB18318" i="4"/>
  <c r="AD18318" i="4"/>
  <c r="AE18318" i="4"/>
  <c r="X18319" i="4"/>
  <c r="Y18319" i="4"/>
  <c r="AA18319" i="4"/>
  <c r="AB18319" i="4"/>
  <c r="AD18319" i="4"/>
  <c r="AE18319" i="4"/>
  <c r="X18320" i="4"/>
  <c r="Z18320" i="4" s="1"/>
  <c r="Y18320" i="4"/>
  <c r="AA18320" i="4"/>
  <c r="AB18320" i="4"/>
  <c r="AD18320" i="4"/>
  <c r="AE18320" i="4"/>
  <c r="X18321" i="4"/>
  <c r="AG18321" i="4" s="1"/>
  <c r="Y18321" i="4"/>
  <c r="AA18321" i="4"/>
  <c r="AB18321" i="4"/>
  <c r="AD18321" i="4"/>
  <c r="AE18321" i="4"/>
  <c r="X18322" i="4"/>
  <c r="AG18322" i="4" s="1"/>
  <c r="Y18322" i="4"/>
  <c r="AA18322" i="4"/>
  <c r="AB18322" i="4"/>
  <c r="AD18322" i="4"/>
  <c r="AE18322" i="4"/>
  <c r="X18323" i="4"/>
  <c r="Y18323" i="4"/>
  <c r="AA18323" i="4"/>
  <c r="AB18323" i="4"/>
  <c r="AD18323" i="4"/>
  <c r="AE18323" i="4"/>
  <c r="X18324" i="4"/>
  <c r="Y18324" i="4"/>
  <c r="AA18324" i="4"/>
  <c r="AB18324" i="4"/>
  <c r="AD18324" i="4"/>
  <c r="AE18324" i="4"/>
  <c r="X18325" i="4"/>
  <c r="AG18325" i="4" s="1"/>
  <c r="Y18325" i="4"/>
  <c r="AA18325" i="4"/>
  <c r="AB18325" i="4"/>
  <c r="AD18325" i="4"/>
  <c r="AE18325" i="4"/>
  <c r="X18326" i="4"/>
  <c r="AG18326" i="4" s="1"/>
  <c r="Y18326" i="4"/>
  <c r="AA18326" i="4"/>
  <c r="AB18326" i="4"/>
  <c r="AD18326" i="4"/>
  <c r="AE18326" i="4"/>
  <c r="X18327" i="4"/>
  <c r="AG18327" i="4" s="1"/>
  <c r="Y18327" i="4"/>
  <c r="AA18327" i="4"/>
  <c r="AB18327" i="4"/>
  <c r="AD18327" i="4"/>
  <c r="AE18327" i="4"/>
  <c r="X18328" i="4"/>
  <c r="AG18328" i="4" s="1"/>
  <c r="Y18328" i="4"/>
  <c r="AA18328" i="4"/>
  <c r="AB18328" i="4"/>
  <c r="AD18328" i="4"/>
  <c r="AE18328" i="4"/>
  <c r="X18329" i="4"/>
  <c r="Z18329" i="4" s="1"/>
  <c r="Y18329" i="4"/>
  <c r="AA18329" i="4"/>
  <c r="AB18329" i="4"/>
  <c r="AD18329" i="4"/>
  <c r="AE18329" i="4"/>
  <c r="X18330" i="4"/>
  <c r="AG18330" i="4" s="1"/>
  <c r="Y18330" i="4"/>
  <c r="AA18330" i="4"/>
  <c r="AB18330" i="4"/>
  <c r="AD18330" i="4"/>
  <c r="AE18330" i="4"/>
  <c r="X18331" i="4"/>
  <c r="Z18331" i="4" s="1"/>
  <c r="Y18331" i="4"/>
  <c r="AA18331" i="4"/>
  <c r="AB18331" i="4"/>
  <c r="AD18331" i="4"/>
  <c r="AE18331" i="4"/>
  <c r="X18332" i="4"/>
  <c r="Z18332" i="4" s="1"/>
  <c r="Y18332" i="4"/>
  <c r="AA18332" i="4"/>
  <c r="AB18332" i="4"/>
  <c r="AD18332" i="4"/>
  <c r="AE18332" i="4"/>
  <c r="X18333" i="4"/>
  <c r="AG18333" i="4" s="1"/>
  <c r="Y18333" i="4"/>
  <c r="AA18333" i="4"/>
  <c r="AB18333" i="4"/>
  <c r="AD18333" i="4"/>
  <c r="AE18333" i="4"/>
  <c r="X18334" i="4"/>
  <c r="AG18334" i="4" s="1"/>
  <c r="Y18334" i="4"/>
  <c r="AA18334" i="4"/>
  <c r="AB18334" i="4"/>
  <c r="AD18334" i="4"/>
  <c r="AE18334" i="4"/>
  <c r="X18335" i="4"/>
  <c r="Z18335" i="4" s="1"/>
  <c r="Y18335" i="4"/>
  <c r="AA18335" i="4"/>
  <c r="AB18335" i="4"/>
  <c r="AD18335" i="4"/>
  <c r="AE18335" i="4"/>
  <c r="X18336" i="4"/>
  <c r="Z18336" i="4" s="1"/>
  <c r="Y18336" i="4"/>
  <c r="AA18336" i="4"/>
  <c r="AB18336" i="4"/>
  <c r="AD18336" i="4"/>
  <c r="AE18336" i="4"/>
  <c r="X18337" i="4"/>
  <c r="AG18337" i="4" s="1"/>
  <c r="Y18337" i="4"/>
  <c r="AA18337" i="4"/>
  <c r="AB18337" i="4"/>
  <c r="AD18337" i="4"/>
  <c r="AE18337" i="4"/>
  <c r="X18338" i="4"/>
  <c r="AG18338" i="4" s="1"/>
  <c r="Y18338" i="4"/>
  <c r="AA18338" i="4"/>
  <c r="AB18338" i="4"/>
  <c r="AD18338" i="4"/>
  <c r="AE18338" i="4"/>
  <c r="X18339" i="4"/>
  <c r="Y18339" i="4"/>
  <c r="AA18339" i="4"/>
  <c r="AB18339" i="4"/>
  <c r="AD18339" i="4"/>
  <c r="AE18339" i="4"/>
  <c r="X18340" i="4"/>
  <c r="Y18340" i="4"/>
  <c r="AA18340" i="4"/>
  <c r="AB18340" i="4"/>
  <c r="AD18340" i="4"/>
  <c r="AE18340" i="4"/>
  <c r="X18341" i="4"/>
  <c r="Z18341" i="4" s="1"/>
  <c r="Y18341" i="4"/>
  <c r="AA18341" i="4"/>
  <c r="AB18341" i="4"/>
  <c r="AD18341" i="4"/>
  <c r="AE18341" i="4"/>
  <c r="X18342" i="4"/>
  <c r="Z18342" i="4" s="1"/>
  <c r="Y18342" i="4"/>
  <c r="AA18342" i="4"/>
  <c r="AB18342" i="4"/>
  <c r="AD18342" i="4"/>
  <c r="AE18342" i="4"/>
  <c r="X18343" i="4"/>
  <c r="Z18343" i="4" s="1"/>
  <c r="Y18343" i="4"/>
  <c r="AA18343" i="4"/>
  <c r="AB18343" i="4"/>
  <c r="AD18343" i="4"/>
  <c r="AE18343" i="4"/>
  <c r="X18344" i="4"/>
  <c r="Z18344" i="4" s="1"/>
  <c r="Y18344" i="4"/>
  <c r="AA18344" i="4"/>
  <c r="AB18344" i="4"/>
  <c r="AD18344" i="4"/>
  <c r="AE18344" i="4"/>
  <c r="X18345" i="4"/>
  <c r="AG18345" i="4" s="1"/>
  <c r="Y18345" i="4"/>
  <c r="AA18345" i="4"/>
  <c r="AB18345" i="4"/>
  <c r="AD18345" i="4"/>
  <c r="AE18345" i="4"/>
  <c r="X18346" i="4"/>
  <c r="AG18346" i="4" s="1"/>
  <c r="Y18346" i="4"/>
  <c r="AA18346" i="4"/>
  <c r="AB18346" i="4"/>
  <c r="AD18346" i="4"/>
  <c r="AE18346" i="4"/>
  <c r="X18347" i="4"/>
  <c r="Z18347" i="4" s="1"/>
  <c r="Y18347" i="4"/>
  <c r="AA18347" i="4"/>
  <c r="AB18347" i="4"/>
  <c r="AD18347" i="4"/>
  <c r="AE18347" i="4"/>
  <c r="X18348" i="4"/>
  <c r="Z18348" i="4" s="1"/>
  <c r="Y18348" i="4"/>
  <c r="AA18348" i="4"/>
  <c r="AB18348" i="4"/>
  <c r="AD18348" i="4"/>
  <c r="AE18348" i="4"/>
  <c r="X18349" i="4"/>
  <c r="AG18349" i="4" s="1"/>
  <c r="Y18349" i="4"/>
  <c r="AA18349" i="4"/>
  <c r="AB18349" i="4"/>
  <c r="AD18349" i="4"/>
  <c r="AE18349" i="4"/>
  <c r="X18350" i="4"/>
  <c r="AG18350" i="4" s="1"/>
  <c r="Y18350" i="4"/>
  <c r="AA18350" i="4"/>
  <c r="AB18350" i="4"/>
  <c r="AD18350" i="4"/>
  <c r="AE18350" i="4"/>
  <c r="X18351" i="4"/>
  <c r="Z18351" i="4" s="1"/>
  <c r="Y18351" i="4"/>
  <c r="AA18351" i="4"/>
  <c r="AB18351" i="4"/>
  <c r="AD18351" i="4"/>
  <c r="AE18351" i="4"/>
  <c r="X18352" i="4"/>
  <c r="Z18352" i="4" s="1"/>
  <c r="Y18352" i="4"/>
  <c r="AA18352" i="4"/>
  <c r="AB18352" i="4"/>
  <c r="AD18352" i="4"/>
  <c r="AE18352" i="4"/>
  <c r="X18353" i="4"/>
  <c r="AG18353" i="4" s="1"/>
  <c r="Y18353" i="4"/>
  <c r="AA18353" i="4"/>
  <c r="AB18353" i="4"/>
  <c r="AD18353" i="4"/>
  <c r="AE18353" i="4"/>
  <c r="X18354" i="4"/>
  <c r="AG18354" i="4" s="1"/>
  <c r="Y18354" i="4"/>
  <c r="AA18354" i="4"/>
  <c r="AB18354" i="4"/>
  <c r="AD18354" i="4"/>
  <c r="AE18354" i="4"/>
  <c r="X18355" i="4"/>
  <c r="Y18355" i="4"/>
  <c r="AA18355" i="4"/>
  <c r="AB18355" i="4"/>
  <c r="AD18355" i="4"/>
  <c r="AE18355" i="4"/>
  <c r="X18356" i="4"/>
  <c r="Y18356" i="4"/>
  <c r="AA18356" i="4"/>
  <c r="AB18356" i="4"/>
  <c r="AD18356" i="4"/>
  <c r="AE18356" i="4"/>
  <c r="X18357" i="4"/>
  <c r="AG18357" i="4" s="1"/>
  <c r="Y18357" i="4"/>
  <c r="AA18357" i="4"/>
  <c r="AB18357" i="4"/>
  <c r="AD18357" i="4"/>
  <c r="AE18357" i="4"/>
  <c r="X18358" i="4"/>
  <c r="Z18358" i="4" s="1"/>
  <c r="Y18358" i="4"/>
  <c r="AA18358" i="4"/>
  <c r="AB18358" i="4"/>
  <c r="AD18358" i="4"/>
  <c r="AE18358" i="4"/>
  <c r="X18359" i="4"/>
  <c r="Z18359" i="4" s="1"/>
  <c r="Y18359" i="4"/>
  <c r="AA18359" i="4"/>
  <c r="AB18359" i="4"/>
  <c r="AD18359" i="4"/>
  <c r="AE18359" i="4"/>
  <c r="X18360" i="4"/>
  <c r="Z18360" i="4" s="1"/>
  <c r="Y18360" i="4"/>
  <c r="AA18360" i="4"/>
  <c r="AB18360" i="4"/>
  <c r="AD18360" i="4"/>
  <c r="AE18360" i="4"/>
  <c r="X18361" i="4"/>
  <c r="Z18361" i="4" s="1"/>
  <c r="Y18361" i="4"/>
  <c r="AA18361" i="4"/>
  <c r="AB18361" i="4"/>
  <c r="AD18361" i="4"/>
  <c r="AE18361" i="4"/>
  <c r="X18362" i="4"/>
  <c r="Z18362" i="4" s="1"/>
  <c r="Y18362" i="4"/>
  <c r="AA18362" i="4"/>
  <c r="AB18362" i="4"/>
  <c r="AD18362" i="4"/>
  <c r="AE18362" i="4"/>
  <c r="X18363" i="4"/>
  <c r="Z18363" i="4" s="1"/>
  <c r="Y18363" i="4"/>
  <c r="AA18363" i="4"/>
  <c r="AB18363" i="4"/>
  <c r="AD18363" i="4"/>
  <c r="AE18363" i="4"/>
  <c r="X18364" i="4"/>
  <c r="Z18364" i="4" s="1"/>
  <c r="Y18364" i="4"/>
  <c r="AA18364" i="4"/>
  <c r="AB18364" i="4"/>
  <c r="AD18364" i="4"/>
  <c r="AE18364" i="4"/>
  <c r="X18365" i="4"/>
  <c r="AG18365" i="4" s="1"/>
  <c r="Y18365" i="4"/>
  <c r="AA18365" i="4"/>
  <c r="AB18365" i="4"/>
  <c r="AD18365" i="4"/>
  <c r="AE18365" i="4"/>
  <c r="X18366" i="4"/>
  <c r="AG18366" i="4" s="1"/>
  <c r="Y18366" i="4"/>
  <c r="AA18366" i="4"/>
  <c r="AB18366" i="4"/>
  <c r="AD18366" i="4"/>
  <c r="AE18366" i="4"/>
  <c r="X18367" i="4"/>
  <c r="Z18367" i="4" s="1"/>
  <c r="Y18367" i="4"/>
  <c r="AA18367" i="4"/>
  <c r="AB18367" i="4"/>
  <c r="AD18367" i="4"/>
  <c r="AE18367" i="4"/>
  <c r="X18368" i="4"/>
  <c r="Z18368" i="4" s="1"/>
  <c r="Y18368" i="4"/>
  <c r="AA18368" i="4"/>
  <c r="AB18368" i="4"/>
  <c r="AD18368" i="4"/>
  <c r="AE18368" i="4"/>
  <c r="X18369" i="4"/>
  <c r="Z18369" i="4" s="1"/>
  <c r="Y18369" i="4"/>
  <c r="AA18369" i="4"/>
  <c r="AB18369" i="4"/>
  <c r="AD18369" i="4"/>
  <c r="AE18369" i="4"/>
  <c r="X18370" i="4"/>
  <c r="Z18370" i="4" s="1"/>
  <c r="Y18370" i="4"/>
  <c r="AA18370" i="4"/>
  <c r="AB18370" i="4"/>
  <c r="AD18370" i="4"/>
  <c r="AE18370" i="4"/>
  <c r="X18371" i="4"/>
  <c r="Y18371" i="4"/>
  <c r="AA18371" i="4"/>
  <c r="AB18371" i="4"/>
  <c r="AD18371" i="4"/>
  <c r="AE18371" i="4"/>
  <c r="X18372" i="4"/>
  <c r="Y18372" i="4"/>
  <c r="AA18372" i="4"/>
  <c r="AB18372" i="4"/>
  <c r="AD18372" i="4"/>
  <c r="AE18372" i="4"/>
  <c r="X18373" i="4"/>
  <c r="AG18373" i="4" s="1"/>
  <c r="Y18373" i="4"/>
  <c r="AA18373" i="4"/>
  <c r="AB18373" i="4"/>
  <c r="AD18373" i="4"/>
  <c r="AE18373" i="4"/>
  <c r="X18131" i="4"/>
  <c r="AG18131" i="4" s="1"/>
  <c r="Y18131" i="4"/>
  <c r="AA18131" i="4"/>
  <c r="AB18131" i="4"/>
  <c r="AD18131" i="4"/>
  <c r="AE18131" i="4"/>
  <c r="X18132" i="4"/>
  <c r="Z18132" i="4" s="1"/>
  <c r="Y18132" i="4"/>
  <c r="AA18132" i="4"/>
  <c r="AB18132" i="4"/>
  <c r="AD18132" i="4"/>
  <c r="AE18132" i="4"/>
  <c r="X18008" i="4"/>
  <c r="Z18008" i="4" s="1"/>
  <c r="Y18008" i="4"/>
  <c r="AA18008" i="4"/>
  <c r="AB18008" i="4"/>
  <c r="AD18008" i="4"/>
  <c r="AE18008" i="4"/>
  <c r="X18009" i="4"/>
  <c r="Z18009" i="4" s="1"/>
  <c r="Y18009" i="4"/>
  <c r="AA18009" i="4"/>
  <c r="AB18009" i="4"/>
  <c r="AD18009" i="4"/>
  <c r="AE18009" i="4"/>
  <c r="X18010" i="4"/>
  <c r="Z18010" i="4" s="1"/>
  <c r="Y18010" i="4"/>
  <c r="AA18010" i="4"/>
  <c r="AB18010" i="4"/>
  <c r="AD18010" i="4"/>
  <c r="AE18010" i="4"/>
  <c r="X18011" i="4"/>
  <c r="Z18011" i="4" s="1"/>
  <c r="Y18011" i="4"/>
  <c r="AA18011" i="4"/>
  <c r="AB18011" i="4"/>
  <c r="AD18011" i="4"/>
  <c r="AE18011" i="4"/>
  <c r="X18012" i="4"/>
  <c r="Z18012" i="4" s="1"/>
  <c r="Y18012" i="4"/>
  <c r="AA18012" i="4"/>
  <c r="AB18012" i="4"/>
  <c r="AD18012" i="4"/>
  <c r="AE18012" i="4"/>
  <c r="X18013" i="4"/>
  <c r="AG18013" i="4" s="1"/>
  <c r="Y18013" i="4"/>
  <c r="AA18013" i="4"/>
  <c r="AB18013" i="4"/>
  <c r="AD18013" i="4"/>
  <c r="AE18013" i="4"/>
  <c r="X18014" i="4"/>
  <c r="AG18014" i="4" s="1"/>
  <c r="Y18014" i="4"/>
  <c r="AA18014" i="4"/>
  <c r="AB18014" i="4"/>
  <c r="AD18014" i="4"/>
  <c r="AE18014" i="4"/>
  <c r="X18015" i="4"/>
  <c r="Z18015" i="4" s="1"/>
  <c r="Y18015" i="4"/>
  <c r="AA18015" i="4"/>
  <c r="AB18015" i="4"/>
  <c r="AD18015" i="4"/>
  <c r="AE18015" i="4"/>
  <c r="X18016" i="4"/>
  <c r="Z18016" i="4" s="1"/>
  <c r="Y18016" i="4"/>
  <c r="AA18016" i="4"/>
  <c r="AB18016" i="4"/>
  <c r="AD18016" i="4"/>
  <c r="AE18016" i="4"/>
  <c r="X18017" i="4"/>
  <c r="Z18017" i="4" s="1"/>
  <c r="Y18017" i="4"/>
  <c r="AA18017" i="4"/>
  <c r="AB18017" i="4"/>
  <c r="AD18017" i="4"/>
  <c r="AE18017" i="4"/>
  <c r="X18018" i="4"/>
  <c r="Z18018" i="4" s="1"/>
  <c r="Y18018" i="4"/>
  <c r="AA18018" i="4"/>
  <c r="AB18018" i="4"/>
  <c r="AD18018" i="4"/>
  <c r="AE18018" i="4"/>
  <c r="X18019" i="4"/>
  <c r="Y18019" i="4"/>
  <c r="AA18019" i="4"/>
  <c r="AB18019" i="4"/>
  <c r="AD18019" i="4"/>
  <c r="AE18019" i="4"/>
  <c r="X18020" i="4"/>
  <c r="Y18020" i="4"/>
  <c r="AA18020" i="4"/>
  <c r="AB18020" i="4"/>
  <c r="AD18020" i="4"/>
  <c r="AE18020" i="4"/>
  <c r="X18021" i="4"/>
  <c r="AG18021" i="4" s="1"/>
  <c r="Y18021" i="4"/>
  <c r="AA18021" i="4"/>
  <c r="AB18021" i="4"/>
  <c r="AD18021" i="4"/>
  <c r="AE18021" i="4"/>
  <c r="X18022" i="4"/>
  <c r="AG18022" i="4" s="1"/>
  <c r="Y18022" i="4"/>
  <c r="AA18022" i="4"/>
  <c r="AB18022" i="4"/>
  <c r="AD18022" i="4"/>
  <c r="AE18022" i="4"/>
  <c r="X18023" i="4"/>
  <c r="Z18023" i="4" s="1"/>
  <c r="Y18023" i="4"/>
  <c r="AA18023" i="4"/>
  <c r="AB18023" i="4"/>
  <c r="AD18023" i="4"/>
  <c r="AE18023" i="4"/>
  <c r="X18024" i="4"/>
  <c r="Z18024" i="4" s="1"/>
  <c r="Y18024" i="4"/>
  <c r="AA18024" i="4"/>
  <c r="AB18024" i="4"/>
  <c r="AD18024" i="4"/>
  <c r="AE18024" i="4"/>
  <c r="X18025" i="4"/>
  <c r="AG18025" i="4" s="1"/>
  <c r="Y18025" i="4"/>
  <c r="AA18025" i="4"/>
  <c r="AB18025" i="4"/>
  <c r="AD18025" i="4"/>
  <c r="AE18025" i="4"/>
  <c r="X18026" i="4"/>
  <c r="AG18026" i="4" s="1"/>
  <c r="Y18026" i="4"/>
  <c r="AA18026" i="4"/>
  <c r="AB18026" i="4"/>
  <c r="AD18026" i="4"/>
  <c r="AE18026" i="4"/>
  <c r="X18027" i="4"/>
  <c r="Z18027" i="4" s="1"/>
  <c r="Y18027" i="4"/>
  <c r="AA18027" i="4"/>
  <c r="AB18027" i="4"/>
  <c r="AD18027" i="4"/>
  <c r="AE18027" i="4"/>
  <c r="X18028" i="4"/>
  <c r="Z18028" i="4" s="1"/>
  <c r="Y18028" i="4"/>
  <c r="AA18028" i="4"/>
  <c r="AB18028" i="4"/>
  <c r="AD18028" i="4"/>
  <c r="AE18028" i="4"/>
  <c r="X18029" i="4"/>
  <c r="AG18029" i="4" s="1"/>
  <c r="Y18029" i="4"/>
  <c r="AA18029" i="4"/>
  <c r="AB18029" i="4"/>
  <c r="AD18029" i="4"/>
  <c r="AE18029" i="4"/>
  <c r="X18030" i="4"/>
  <c r="AG18030" i="4" s="1"/>
  <c r="Y18030" i="4"/>
  <c r="AA18030" i="4"/>
  <c r="AB18030" i="4"/>
  <c r="AD18030" i="4"/>
  <c r="AE18030" i="4"/>
  <c r="X18031" i="4"/>
  <c r="Z18031" i="4" s="1"/>
  <c r="Y18031" i="4"/>
  <c r="AA18031" i="4"/>
  <c r="AB18031" i="4"/>
  <c r="AD18031" i="4"/>
  <c r="AE18031" i="4"/>
  <c r="X18032" i="4"/>
  <c r="Z18032" i="4" s="1"/>
  <c r="Y18032" i="4"/>
  <c r="AA18032" i="4"/>
  <c r="AB18032" i="4"/>
  <c r="AD18032" i="4"/>
  <c r="AE18032" i="4"/>
  <c r="X18033" i="4"/>
  <c r="Z18033" i="4" s="1"/>
  <c r="Y18033" i="4"/>
  <c r="AA18033" i="4"/>
  <c r="AB18033" i="4"/>
  <c r="AD18033" i="4"/>
  <c r="AE18033" i="4"/>
  <c r="X18034" i="4"/>
  <c r="AG18034" i="4" s="1"/>
  <c r="Y18034" i="4"/>
  <c r="AA18034" i="4"/>
  <c r="AB18034" i="4"/>
  <c r="AD18034" i="4"/>
  <c r="AE18034" i="4"/>
  <c r="X18035" i="4"/>
  <c r="Y18035" i="4"/>
  <c r="AA18035" i="4"/>
  <c r="AB18035" i="4"/>
  <c r="AD18035" i="4"/>
  <c r="AE18035" i="4"/>
  <c r="X18036" i="4"/>
  <c r="Y18036" i="4"/>
  <c r="AA18036" i="4"/>
  <c r="AB18036" i="4"/>
  <c r="AD18036" i="4"/>
  <c r="AE18036" i="4"/>
  <c r="X18037" i="4"/>
  <c r="AG18037" i="4" s="1"/>
  <c r="Y18037" i="4"/>
  <c r="AA18037" i="4"/>
  <c r="AB18037" i="4"/>
  <c r="AD18037" i="4"/>
  <c r="AE18037" i="4"/>
  <c r="X18038" i="4"/>
  <c r="AG18038" i="4" s="1"/>
  <c r="Y18038" i="4"/>
  <c r="AA18038" i="4"/>
  <c r="AB18038" i="4"/>
  <c r="AD18038" i="4"/>
  <c r="AE18038" i="4"/>
  <c r="X18039" i="4"/>
  <c r="Z18039" i="4" s="1"/>
  <c r="Y18039" i="4"/>
  <c r="AA18039" i="4"/>
  <c r="AB18039" i="4"/>
  <c r="AD18039" i="4"/>
  <c r="AE18039" i="4"/>
  <c r="X18040" i="4"/>
  <c r="Z18040" i="4" s="1"/>
  <c r="Y18040" i="4"/>
  <c r="AA18040" i="4"/>
  <c r="AB18040" i="4"/>
  <c r="AD18040" i="4"/>
  <c r="AE18040" i="4"/>
  <c r="X18041" i="4"/>
  <c r="Z18041" i="4" s="1"/>
  <c r="Y18041" i="4"/>
  <c r="AA18041" i="4"/>
  <c r="AB18041" i="4"/>
  <c r="AD18041" i="4"/>
  <c r="AE18041" i="4"/>
  <c r="X18042" i="4"/>
  <c r="Z18042" i="4" s="1"/>
  <c r="Y18042" i="4"/>
  <c r="AA18042" i="4"/>
  <c r="AB18042" i="4"/>
  <c r="AD18042" i="4"/>
  <c r="AE18042" i="4"/>
  <c r="X18043" i="4"/>
  <c r="Z18043" i="4" s="1"/>
  <c r="Y18043" i="4"/>
  <c r="AA18043" i="4"/>
  <c r="AB18043" i="4"/>
  <c r="AD18043" i="4"/>
  <c r="AE18043" i="4"/>
  <c r="X18044" i="4"/>
  <c r="Z18044" i="4" s="1"/>
  <c r="Y18044" i="4"/>
  <c r="AA18044" i="4"/>
  <c r="AB18044" i="4"/>
  <c r="AD18044" i="4"/>
  <c r="AE18044" i="4"/>
  <c r="X18045" i="4"/>
  <c r="AG18045" i="4" s="1"/>
  <c r="Y18045" i="4"/>
  <c r="AA18045" i="4"/>
  <c r="AB18045" i="4"/>
  <c r="AD18045" i="4"/>
  <c r="AE18045" i="4"/>
  <c r="X18046" i="4"/>
  <c r="AG18046" i="4" s="1"/>
  <c r="Y18046" i="4"/>
  <c r="AA18046" i="4"/>
  <c r="AB18046" i="4"/>
  <c r="AD18046" i="4"/>
  <c r="AE18046" i="4"/>
  <c r="X18047" i="4"/>
  <c r="Z18047" i="4" s="1"/>
  <c r="Y18047" i="4"/>
  <c r="AA18047" i="4"/>
  <c r="AB18047" i="4"/>
  <c r="AD18047" i="4"/>
  <c r="AE18047" i="4"/>
  <c r="X18048" i="4"/>
  <c r="Z18048" i="4" s="1"/>
  <c r="Y18048" i="4"/>
  <c r="AA18048" i="4"/>
  <c r="AB18048" i="4"/>
  <c r="AD18048" i="4"/>
  <c r="AE18048" i="4"/>
  <c r="X18049" i="4"/>
  <c r="Z18049" i="4" s="1"/>
  <c r="Y18049" i="4"/>
  <c r="AA18049" i="4"/>
  <c r="AB18049" i="4"/>
  <c r="AD18049" i="4"/>
  <c r="AE18049" i="4"/>
  <c r="X18050" i="4"/>
  <c r="AG18050" i="4" s="1"/>
  <c r="Y18050" i="4"/>
  <c r="AA18050" i="4"/>
  <c r="AB18050" i="4"/>
  <c r="AD18050" i="4"/>
  <c r="AE18050" i="4"/>
  <c r="X18051" i="4"/>
  <c r="Y18051" i="4"/>
  <c r="AA18051" i="4"/>
  <c r="AB18051" i="4"/>
  <c r="AD18051" i="4"/>
  <c r="AE18051" i="4"/>
  <c r="X18052" i="4"/>
  <c r="Y18052" i="4"/>
  <c r="AA18052" i="4"/>
  <c r="AB18052" i="4"/>
  <c r="AD18052" i="4"/>
  <c r="AE18052" i="4"/>
  <c r="X18053" i="4"/>
  <c r="AG18053" i="4" s="1"/>
  <c r="Y18053" i="4"/>
  <c r="AA18053" i="4"/>
  <c r="AB18053" i="4"/>
  <c r="AD18053" i="4"/>
  <c r="AE18053" i="4"/>
  <c r="X18054" i="4"/>
  <c r="AG18054" i="4" s="1"/>
  <c r="Y18054" i="4"/>
  <c r="AA18054" i="4"/>
  <c r="AB18054" i="4"/>
  <c r="AD18054" i="4"/>
  <c r="AE18054" i="4"/>
  <c r="X18055" i="4"/>
  <c r="Y18055" i="4"/>
  <c r="AA18055" i="4"/>
  <c r="AB18055" i="4"/>
  <c r="AD18055" i="4"/>
  <c r="AE18055" i="4"/>
  <c r="X18056" i="4"/>
  <c r="Z18056" i="4" s="1"/>
  <c r="Y18056" i="4"/>
  <c r="AA18056" i="4"/>
  <c r="AB18056" i="4"/>
  <c r="AD18056" i="4"/>
  <c r="AE18056" i="4"/>
  <c r="X18057" i="4"/>
  <c r="AG18057" i="4" s="1"/>
  <c r="Y18057" i="4"/>
  <c r="AA18057" i="4"/>
  <c r="AB18057" i="4"/>
  <c r="AD18057" i="4"/>
  <c r="AE18057" i="4"/>
  <c r="X18058" i="4"/>
  <c r="AG18058" i="4" s="1"/>
  <c r="Y18058" i="4"/>
  <c r="AA18058" i="4"/>
  <c r="AB18058" i="4"/>
  <c r="AD18058" i="4"/>
  <c r="AE18058" i="4"/>
  <c r="X18059" i="4"/>
  <c r="Z18059" i="4" s="1"/>
  <c r="Y18059" i="4"/>
  <c r="AA18059" i="4"/>
  <c r="AB18059" i="4"/>
  <c r="AD18059" i="4"/>
  <c r="AE18059" i="4"/>
  <c r="X18060" i="4"/>
  <c r="Z18060" i="4" s="1"/>
  <c r="Y18060" i="4"/>
  <c r="AA18060" i="4"/>
  <c r="AB18060" i="4"/>
  <c r="AD18060" i="4"/>
  <c r="AE18060" i="4"/>
  <c r="X18061" i="4"/>
  <c r="Z18061" i="4" s="1"/>
  <c r="Y18061" i="4"/>
  <c r="AA18061" i="4"/>
  <c r="AB18061" i="4"/>
  <c r="AD18061" i="4"/>
  <c r="AE18061" i="4"/>
  <c r="X18062" i="4"/>
  <c r="Z18062" i="4" s="1"/>
  <c r="Y18062" i="4"/>
  <c r="AA18062" i="4"/>
  <c r="AB18062" i="4"/>
  <c r="AD18062" i="4"/>
  <c r="AE18062" i="4"/>
  <c r="X18063" i="4"/>
  <c r="Z18063" i="4" s="1"/>
  <c r="Y18063" i="4"/>
  <c r="AA18063" i="4"/>
  <c r="AB18063" i="4"/>
  <c r="AD18063" i="4"/>
  <c r="AE18063" i="4"/>
  <c r="X18064" i="4"/>
  <c r="Z18064" i="4" s="1"/>
  <c r="Y18064" i="4"/>
  <c r="AA18064" i="4"/>
  <c r="AB18064" i="4"/>
  <c r="AD18064" i="4"/>
  <c r="AE18064" i="4"/>
  <c r="X18065" i="4"/>
  <c r="AG18065" i="4" s="1"/>
  <c r="Y18065" i="4"/>
  <c r="AA18065" i="4"/>
  <c r="AB18065" i="4"/>
  <c r="AD18065" i="4"/>
  <c r="AE18065" i="4"/>
  <c r="X18066" i="4"/>
  <c r="AG18066" i="4" s="1"/>
  <c r="Y18066" i="4"/>
  <c r="AA18066" i="4"/>
  <c r="AB18066" i="4"/>
  <c r="AD18066" i="4"/>
  <c r="AE18066" i="4"/>
  <c r="X18067" i="4"/>
  <c r="Z18067" i="4" s="1"/>
  <c r="Y18067" i="4"/>
  <c r="AA18067" i="4"/>
  <c r="AB18067" i="4"/>
  <c r="AD18067" i="4"/>
  <c r="AE18067" i="4"/>
  <c r="X18068" i="4"/>
  <c r="Z18068" i="4" s="1"/>
  <c r="Y18068" i="4"/>
  <c r="AA18068" i="4"/>
  <c r="AB18068" i="4"/>
  <c r="AD18068" i="4"/>
  <c r="AE18068" i="4"/>
  <c r="X18069" i="4"/>
  <c r="Z18069" i="4" s="1"/>
  <c r="Y18069" i="4"/>
  <c r="AA18069" i="4"/>
  <c r="AB18069" i="4"/>
  <c r="AD18069" i="4"/>
  <c r="AE18069" i="4"/>
  <c r="X18070" i="4"/>
  <c r="Z18070" i="4" s="1"/>
  <c r="Y18070" i="4"/>
  <c r="AA18070" i="4"/>
  <c r="AB18070" i="4"/>
  <c r="AD18070" i="4"/>
  <c r="AE18070" i="4"/>
  <c r="X18071" i="4"/>
  <c r="Y18071" i="4"/>
  <c r="AA18071" i="4"/>
  <c r="AB18071" i="4"/>
  <c r="AD18071" i="4"/>
  <c r="AE18071" i="4"/>
  <c r="X18072" i="4"/>
  <c r="AG18072" i="4" s="1"/>
  <c r="Y18072" i="4"/>
  <c r="AA18072" i="4"/>
  <c r="AB18072" i="4"/>
  <c r="AD18072" i="4"/>
  <c r="AE18072" i="4"/>
  <c r="X18073" i="4"/>
  <c r="Z18073" i="4" s="1"/>
  <c r="Y18073" i="4"/>
  <c r="AA18073" i="4"/>
  <c r="AB18073" i="4"/>
  <c r="AD18073" i="4"/>
  <c r="AE18073" i="4"/>
  <c r="X18074" i="4"/>
  <c r="Z18074" i="4" s="1"/>
  <c r="Y18074" i="4"/>
  <c r="AA18074" i="4"/>
  <c r="AB18074" i="4"/>
  <c r="AD18074" i="4"/>
  <c r="AE18074" i="4"/>
  <c r="X18075" i="4"/>
  <c r="Z18075" i="4" s="1"/>
  <c r="Y18075" i="4"/>
  <c r="AA18075" i="4"/>
  <c r="AB18075" i="4"/>
  <c r="AD18075" i="4"/>
  <c r="AE18075" i="4"/>
  <c r="X18076" i="4"/>
  <c r="Z18076" i="4" s="1"/>
  <c r="Y18076" i="4"/>
  <c r="AA18076" i="4"/>
  <c r="AB18076" i="4"/>
  <c r="AD18076" i="4"/>
  <c r="AE18076" i="4"/>
  <c r="X18077" i="4"/>
  <c r="Z18077" i="4" s="1"/>
  <c r="Y18077" i="4"/>
  <c r="AA18077" i="4"/>
  <c r="AB18077" i="4"/>
  <c r="AD18077" i="4"/>
  <c r="AE18077" i="4"/>
  <c r="X18078" i="4"/>
  <c r="Z18078" i="4" s="1"/>
  <c r="Y18078" i="4"/>
  <c r="AA18078" i="4"/>
  <c r="AB18078" i="4"/>
  <c r="AD18078" i="4"/>
  <c r="AE18078" i="4"/>
  <c r="X18079" i="4"/>
  <c r="Y18079" i="4"/>
  <c r="AA18079" i="4"/>
  <c r="AB18079" i="4"/>
  <c r="AD18079" i="4"/>
  <c r="AE18079" i="4"/>
  <c r="X18080" i="4"/>
  <c r="Z18080" i="4" s="1"/>
  <c r="Y18080" i="4"/>
  <c r="AA18080" i="4"/>
  <c r="AB18080" i="4"/>
  <c r="AD18080" i="4"/>
  <c r="AE18080" i="4"/>
  <c r="X18081" i="4"/>
  <c r="Z18081" i="4" s="1"/>
  <c r="Y18081" i="4"/>
  <c r="AA18081" i="4"/>
  <c r="AB18081" i="4"/>
  <c r="AD18081" i="4"/>
  <c r="AE18081" i="4"/>
  <c r="X18082" i="4"/>
  <c r="Z18082" i="4" s="1"/>
  <c r="Y18082" i="4"/>
  <c r="AA18082" i="4"/>
  <c r="AB18082" i="4"/>
  <c r="AD18082" i="4"/>
  <c r="AE18082" i="4"/>
  <c r="X18083" i="4"/>
  <c r="Z18083" i="4" s="1"/>
  <c r="Y18083" i="4"/>
  <c r="AA18083" i="4"/>
  <c r="AB18083" i="4"/>
  <c r="AD18083" i="4"/>
  <c r="AE18083" i="4"/>
  <c r="X18084" i="4"/>
  <c r="Z18084" i="4" s="1"/>
  <c r="Y18084" i="4"/>
  <c r="AA18084" i="4"/>
  <c r="AB18084" i="4"/>
  <c r="AD18084" i="4"/>
  <c r="AE18084" i="4"/>
  <c r="X18085" i="4"/>
  <c r="AG18085" i="4" s="1"/>
  <c r="Y18085" i="4"/>
  <c r="AA18085" i="4"/>
  <c r="AB18085" i="4"/>
  <c r="AD18085" i="4"/>
  <c r="AE18085" i="4"/>
  <c r="X18086" i="4"/>
  <c r="AG18086" i="4" s="1"/>
  <c r="Y18086" i="4"/>
  <c r="AA18086" i="4"/>
  <c r="AB18086" i="4"/>
  <c r="AD18086" i="4"/>
  <c r="AE18086" i="4"/>
  <c r="X18087" i="4"/>
  <c r="AG18087" i="4" s="1"/>
  <c r="Y18087" i="4"/>
  <c r="AA18087" i="4"/>
  <c r="AB18087" i="4"/>
  <c r="AD18087" i="4"/>
  <c r="AE18087" i="4"/>
  <c r="X18088" i="4"/>
  <c r="AG18088" i="4" s="1"/>
  <c r="Y18088" i="4"/>
  <c r="AA18088" i="4"/>
  <c r="AB18088" i="4"/>
  <c r="AD18088" i="4"/>
  <c r="AE18088" i="4"/>
  <c r="X18089" i="4"/>
  <c r="Z18089" i="4" s="1"/>
  <c r="Y18089" i="4"/>
  <c r="AA18089" i="4"/>
  <c r="AB18089" i="4"/>
  <c r="AD18089" i="4"/>
  <c r="AE18089" i="4"/>
  <c r="X18090" i="4"/>
  <c r="Z18090" i="4" s="1"/>
  <c r="Y18090" i="4"/>
  <c r="AA18090" i="4"/>
  <c r="AB18090" i="4"/>
  <c r="AD18090" i="4"/>
  <c r="AE18090" i="4"/>
  <c r="X18091" i="4"/>
  <c r="Z18091" i="4" s="1"/>
  <c r="Y18091" i="4"/>
  <c r="AA18091" i="4"/>
  <c r="AB18091" i="4"/>
  <c r="AD18091" i="4"/>
  <c r="AE18091" i="4"/>
  <c r="X18092" i="4"/>
  <c r="Y18092" i="4"/>
  <c r="AA18092" i="4"/>
  <c r="AB18092" i="4"/>
  <c r="AD18092" i="4"/>
  <c r="AE18092" i="4"/>
  <c r="X18093" i="4"/>
  <c r="AG18093" i="4" s="1"/>
  <c r="Y18093" i="4"/>
  <c r="AA18093" i="4"/>
  <c r="AB18093" i="4"/>
  <c r="AD18093" i="4"/>
  <c r="AE18093" i="4"/>
  <c r="X18094" i="4"/>
  <c r="AG18094" i="4" s="1"/>
  <c r="Y18094" i="4"/>
  <c r="AA18094" i="4"/>
  <c r="AB18094" i="4"/>
  <c r="AD18094" i="4"/>
  <c r="AE18094" i="4"/>
  <c r="X18095" i="4"/>
  <c r="AG18095" i="4" s="1"/>
  <c r="Y18095" i="4"/>
  <c r="AA18095" i="4"/>
  <c r="AB18095" i="4"/>
  <c r="AD18095" i="4"/>
  <c r="AE18095" i="4"/>
  <c r="X18096" i="4"/>
  <c r="AG18096" i="4" s="1"/>
  <c r="Y18096" i="4"/>
  <c r="AA18096" i="4"/>
  <c r="AB18096" i="4"/>
  <c r="AD18096" i="4"/>
  <c r="AE18096" i="4"/>
  <c r="X18097" i="4"/>
  <c r="AG18097" i="4" s="1"/>
  <c r="Y18097" i="4"/>
  <c r="AA18097" i="4"/>
  <c r="AB18097" i="4"/>
  <c r="AD18097" i="4"/>
  <c r="AE18097" i="4"/>
  <c r="X18098" i="4"/>
  <c r="AG18098" i="4" s="1"/>
  <c r="Y18098" i="4"/>
  <c r="AA18098" i="4"/>
  <c r="AB18098" i="4"/>
  <c r="AD18098" i="4"/>
  <c r="AE18098" i="4"/>
  <c r="X18099" i="4"/>
  <c r="Z18099" i="4" s="1"/>
  <c r="Y18099" i="4"/>
  <c r="AA18099" i="4"/>
  <c r="AB18099" i="4"/>
  <c r="AD18099" i="4"/>
  <c r="AE18099" i="4"/>
  <c r="X18100" i="4"/>
  <c r="Z18100" i="4" s="1"/>
  <c r="Y18100" i="4"/>
  <c r="AA18100" i="4"/>
  <c r="AB18100" i="4"/>
  <c r="AD18100" i="4"/>
  <c r="AE18100" i="4"/>
  <c r="X18101" i="4"/>
  <c r="Z18101" i="4" s="1"/>
  <c r="Y18101" i="4"/>
  <c r="AA18101" i="4"/>
  <c r="AB18101" i="4"/>
  <c r="AD18101" i="4"/>
  <c r="AE18101" i="4"/>
  <c r="X18102" i="4"/>
  <c r="Z18102" i="4" s="1"/>
  <c r="Y18102" i="4"/>
  <c r="AA18102" i="4"/>
  <c r="AB18102" i="4"/>
  <c r="AD18102" i="4"/>
  <c r="AE18102" i="4"/>
  <c r="X18103" i="4"/>
  <c r="Z18103" i="4" s="1"/>
  <c r="Y18103" i="4"/>
  <c r="AA18103" i="4"/>
  <c r="AB18103" i="4"/>
  <c r="AD18103" i="4"/>
  <c r="AE18103" i="4"/>
  <c r="X18104" i="4"/>
  <c r="Z18104" i="4" s="1"/>
  <c r="Y18104" i="4"/>
  <c r="AA18104" i="4"/>
  <c r="AB18104" i="4"/>
  <c r="AD18104" i="4"/>
  <c r="AE18104" i="4"/>
  <c r="X18105" i="4"/>
  <c r="Z18105" i="4" s="1"/>
  <c r="Y18105" i="4"/>
  <c r="AA18105" i="4"/>
  <c r="AB18105" i="4"/>
  <c r="AD18105" i="4"/>
  <c r="AE18105" i="4"/>
  <c r="X18106" i="4"/>
  <c r="AG18106" i="4" s="1"/>
  <c r="Y18106" i="4"/>
  <c r="AA18106" i="4"/>
  <c r="AB18106" i="4"/>
  <c r="AD18106" i="4"/>
  <c r="AE18106" i="4"/>
  <c r="X18107" i="4"/>
  <c r="AG18107" i="4" s="1"/>
  <c r="Y18107" i="4"/>
  <c r="AA18107" i="4"/>
  <c r="AB18107" i="4"/>
  <c r="AD18107" i="4"/>
  <c r="AE18107" i="4"/>
  <c r="X18108" i="4"/>
  <c r="AG18108" i="4" s="1"/>
  <c r="Y18108" i="4"/>
  <c r="AA18108" i="4"/>
  <c r="AB18108" i="4"/>
  <c r="AD18108" i="4"/>
  <c r="AE18108" i="4"/>
  <c r="X18109" i="4"/>
  <c r="AG18109" i="4" s="1"/>
  <c r="Y18109" i="4"/>
  <c r="AA18109" i="4"/>
  <c r="AB18109" i="4"/>
  <c r="AD18109" i="4"/>
  <c r="AE18109" i="4"/>
  <c r="X18110" i="4"/>
  <c r="AG18110" i="4" s="1"/>
  <c r="Y18110" i="4"/>
  <c r="AA18110" i="4"/>
  <c r="AB18110" i="4"/>
  <c r="AD18110" i="4"/>
  <c r="AE18110" i="4"/>
  <c r="X18111" i="4"/>
  <c r="AG18111" i="4" s="1"/>
  <c r="Y18111" i="4"/>
  <c r="AA18111" i="4"/>
  <c r="AB18111" i="4"/>
  <c r="AD18111" i="4"/>
  <c r="AE18111" i="4"/>
  <c r="X18112" i="4"/>
  <c r="Z18112" i="4" s="1"/>
  <c r="Y18112" i="4"/>
  <c r="AA18112" i="4"/>
  <c r="AB18112" i="4"/>
  <c r="AD18112" i="4"/>
  <c r="AE18112" i="4"/>
  <c r="X18113" i="4"/>
  <c r="Z18113" i="4" s="1"/>
  <c r="Y18113" i="4"/>
  <c r="AA18113" i="4"/>
  <c r="AB18113" i="4"/>
  <c r="AD18113" i="4"/>
  <c r="AE18113" i="4"/>
  <c r="X18114" i="4"/>
  <c r="AG18114" i="4" s="1"/>
  <c r="Y18114" i="4"/>
  <c r="AA18114" i="4"/>
  <c r="AB18114" i="4"/>
  <c r="AD18114" i="4"/>
  <c r="AE18114" i="4"/>
  <c r="X18115" i="4"/>
  <c r="AG18115" i="4" s="1"/>
  <c r="Y18115" i="4"/>
  <c r="AA18115" i="4"/>
  <c r="AB18115" i="4"/>
  <c r="AD18115" i="4"/>
  <c r="AE18115" i="4"/>
  <c r="X18116" i="4"/>
  <c r="AG18116" i="4" s="1"/>
  <c r="Y18116" i="4"/>
  <c r="AA18116" i="4"/>
  <c r="AB18116" i="4"/>
  <c r="AD18116" i="4"/>
  <c r="AE18116" i="4"/>
  <c r="X18117" i="4"/>
  <c r="AG18117" i="4" s="1"/>
  <c r="Y18117" i="4"/>
  <c r="AA18117" i="4"/>
  <c r="AB18117" i="4"/>
  <c r="AD18117" i="4"/>
  <c r="AE18117" i="4"/>
  <c r="X18118" i="4"/>
  <c r="AG18118" i="4" s="1"/>
  <c r="Y18118" i="4"/>
  <c r="AA18118" i="4"/>
  <c r="AB18118" i="4"/>
  <c r="AD18118" i="4"/>
  <c r="AE18118" i="4"/>
  <c r="X18119" i="4"/>
  <c r="AG18119" i="4" s="1"/>
  <c r="Y18119" i="4"/>
  <c r="AA18119" i="4"/>
  <c r="AB18119" i="4"/>
  <c r="AD18119" i="4"/>
  <c r="AE18119" i="4"/>
  <c r="X18120" i="4"/>
  <c r="Z18120" i="4" s="1"/>
  <c r="Y18120" i="4"/>
  <c r="AA18120" i="4"/>
  <c r="AB18120" i="4"/>
  <c r="AD18120" i="4"/>
  <c r="AE18120" i="4"/>
  <c r="X18121" i="4"/>
  <c r="Z18121" i="4" s="1"/>
  <c r="Y18121" i="4"/>
  <c r="AA18121" i="4"/>
  <c r="AB18121" i="4"/>
  <c r="AD18121" i="4"/>
  <c r="AE18121" i="4"/>
  <c r="X18122" i="4"/>
  <c r="Z18122" i="4" s="1"/>
  <c r="Y18122" i="4"/>
  <c r="AA18122" i="4"/>
  <c r="AB18122" i="4"/>
  <c r="AD18122" i="4"/>
  <c r="AE18122" i="4"/>
  <c r="X18123" i="4"/>
  <c r="Z18123" i="4" s="1"/>
  <c r="Y18123" i="4"/>
  <c r="AA18123" i="4"/>
  <c r="AB18123" i="4"/>
  <c r="AD18123" i="4"/>
  <c r="AE18123" i="4"/>
  <c r="X18124" i="4"/>
  <c r="Z18124" i="4" s="1"/>
  <c r="Y18124" i="4"/>
  <c r="AA18124" i="4"/>
  <c r="AB18124" i="4"/>
  <c r="AD18124" i="4"/>
  <c r="AE18124" i="4"/>
  <c r="X18125" i="4"/>
  <c r="Z18125" i="4" s="1"/>
  <c r="Y18125" i="4"/>
  <c r="AA18125" i="4"/>
  <c r="AB18125" i="4"/>
  <c r="AD18125" i="4"/>
  <c r="AE18125" i="4"/>
  <c r="X18126" i="4"/>
  <c r="Z18126" i="4" s="1"/>
  <c r="Y18126" i="4"/>
  <c r="AA18126" i="4"/>
  <c r="AB18126" i="4"/>
  <c r="AD18126" i="4"/>
  <c r="AE18126" i="4"/>
  <c r="X18127" i="4"/>
  <c r="AG18127" i="4" s="1"/>
  <c r="Y18127" i="4"/>
  <c r="AA18127" i="4"/>
  <c r="AB18127" i="4"/>
  <c r="AD18127" i="4"/>
  <c r="AE18127" i="4"/>
  <c r="X18128" i="4"/>
  <c r="Z18128" i="4" s="1"/>
  <c r="Y18128" i="4"/>
  <c r="AA18128" i="4"/>
  <c r="AB18128" i="4"/>
  <c r="AD18128" i="4"/>
  <c r="AE18128" i="4"/>
  <c r="X18129" i="4"/>
  <c r="Z18129" i="4" s="1"/>
  <c r="Y18129" i="4"/>
  <c r="AA18129" i="4"/>
  <c r="AB18129" i="4"/>
  <c r="AD18129" i="4"/>
  <c r="AE18129" i="4"/>
  <c r="X18130" i="4"/>
  <c r="AG18130" i="4" s="1"/>
  <c r="Y18130" i="4"/>
  <c r="AA18130" i="4"/>
  <c r="AB18130" i="4"/>
  <c r="AD18130" i="4"/>
  <c r="AE18130" i="4"/>
  <c r="X18006" i="4"/>
  <c r="AG18006" i="4" s="1"/>
  <c r="Y18006" i="4"/>
  <c r="AA18006" i="4"/>
  <c r="AB18006" i="4"/>
  <c r="AD18006" i="4"/>
  <c r="AE18006" i="4"/>
  <c r="X18007" i="4"/>
  <c r="AG18007" i="4" s="1"/>
  <c r="Y18007" i="4"/>
  <c r="AA18007" i="4"/>
  <c r="AB18007" i="4"/>
  <c r="AD18007" i="4"/>
  <c r="AE18007" i="4"/>
  <c r="AH18007" i="4" l="1"/>
  <c r="AH18132" i="4"/>
  <c r="AH18131" i="4"/>
  <c r="AH18006" i="4"/>
  <c r="AH18373" i="4"/>
  <c r="AH18130" i="4"/>
  <c r="AH18370" i="4"/>
  <c r="AH18372" i="4"/>
  <c r="AH18371" i="4"/>
  <c r="AH18129" i="4"/>
  <c r="AH18127" i="4"/>
  <c r="AH18126" i="4"/>
  <c r="AH18128" i="4"/>
  <c r="AH18122" i="4"/>
  <c r="AH18121" i="4"/>
  <c r="AH18115" i="4"/>
  <c r="AH18109" i="4"/>
  <c r="AH18106" i="4"/>
  <c r="AH18099" i="4"/>
  <c r="AH18095" i="4"/>
  <c r="AH18090" i="4"/>
  <c r="AH18083" i="4"/>
  <c r="AH18077" i="4"/>
  <c r="AH18070" i="4"/>
  <c r="AH18064" i="4"/>
  <c r="AH18057" i="4"/>
  <c r="AH18051" i="4"/>
  <c r="AH18046" i="4"/>
  <c r="AH18039" i="4"/>
  <c r="AH18032" i="4"/>
  <c r="AH18028" i="4"/>
  <c r="AH18021" i="4"/>
  <c r="AH18014" i="4"/>
  <c r="AH18008" i="4"/>
  <c r="AH18369" i="4"/>
  <c r="AH18363" i="4"/>
  <c r="AH18357" i="4"/>
  <c r="AH18352" i="4"/>
  <c r="AH18348" i="4"/>
  <c r="AH18344" i="4"/>
  <c r="AH18336" i="4"/>
  <c r="AH18328" i="4"/>
  <c r="AH18322" i="4"/>
  <c r="AH18317" i="4"/>
  <c r="AH18311" i="4"/>
  <c r="AH18303" i="4"/>
  <c r="AH18298" i="4"/>
  <c r="AH18293" i="4"/>
  <c r="AH18287" i="4"/>
  <c r="AH18280" i="4"/>
  <c r="AH18274" i="4"/>
  <c r="AH18269" i="4"/>
  <c r="AH18263" i="4"/>
  <c r="AH18252" i="4"/>
  <c r="AH18249" i="4"/>
  <c r="AH18243" i="4"/>
  <c r="AH18237" i="4"/>
  <c r="AH18232" i="4"/>
  <c r="AH18224" i="4"/>
  <c r="AH18219" i="4"/>
  <c r="AH18211" i="4"/>
  <c r="AH18209" i="4"/>
  <c r="AH18202" i="4"/>
  <c r="AH18196" i="4"/>
  <c r="AH18189" i="4"/>
  <c r="AH18185" i="4"/>
  <c r="AH18178" i="4"/>
  <c r="AH18125" i="4"/>
  <c r="AH18118" i="4"/>
  <c r="AH18110" i="4"/>
  <c r="AH18104" i="4"/>
  <c r="AH18098" i="4"/>
  <c r="AH18092" i="4"/>
  <c r="AH18086" i="4"/>
  <c r="AH18082" i="4"/>
  <c r="AH18076" i="4"/>
  <c r="AH18071" i="4"/>
  <c r="AH18069" i="4"/>
  <c r="AH18063" i="4"/>
  <c r="AH18061" i="4"/>
  <c r="AH18056" i="4"/>
  <c r="AH18050" i="4"/>
  <c r="AH18044" i="4"/>
  <c r="AH18038" i="4"/>
  <c r="AH18037" i="4"/>
  <c r="AH18031" i="4"/>
  <c r="AH18025" i="4"/>
  <c r="AH18019" i="4"/>
  <c r="AH18010" i="4"/>
  <c r="AH18365" i="4"/>
  <c r="AH18359" i="4"/>
  <c r="AH18353" i="4"/>
  <c r="AH18347" i="4"/>
  <c r="AH18339" i="4"/>
  <c r="AH18333" i="4"/>
  <c r="AH18327" i="4"/>
  <c r="AH18320" i="4"/>
  <c r="AH18313" i="4"/>
  <c r="AH18307" i="4"/>
  <c r="AH18301" i="4"/>
  <c r="AH18295" i="4"/>
  <c r="AH18285" i="4"/>
  <c r="AH18281" i="4"/>
  <c r="AH18273" i="4"/>
  <c r="AH18268" i="4"/>
  <c r="AH18262" i="4"/>
  <c r="AH18255" i="4"/>
  <c r="AH18247" i="4"/>
  <c r="AH18245" i="4"/>
  <c r="AH18239" i="4"/>
  <c r="AH18230" i="4"/>
  <c r="AH18223" i="4"/>
  <c r="AH18221" i="4"/>
  <c r="AH18212" i="4"/>
  <c r="AH18208" i="4"/>
  <c r="AH18203" i="4"/>
  <c r="AH18197" i="4"/>
  <c r="AH18188" i="4"/>
  <c r="AH18184" i="4"/>
  <c r="AH18180" i="4"/>
  <c r="AH18123" i="4"/>
  <c r="AH18116" i="4"/>
  <c r="AH18112" i="4"/>
  <c r="AH18105" i="4"/>
  <c r="AH18102" i="4"/>
  <c r="AH18096" i="4"/>
  <c r="AH18089" i="4"/>
  <c r="AH18084" i="4"/>
  <c r="AH18080" i="4"/>
  <c r="AH18074" i="4"/>
  <c r="AH18067" i="4"/>
  <c r="AH18059" i="4"/>
  <c r="AH18052" i="4"/>
  <c r="AH18045" i="4"/>
  <c r="AH18042" i="4"/>
  <c r="AH18035" i="4"/>
  <c r="AH18027" i="4"/>
  <c r="AH18022" i="4"/>
  <c r="AH18015" i="4"/>
  <c r="AH18013" i="4"/>
  <c r="AH18368" i="4"/>
  <c r="AH18362" i="4"/>
  <c r="AH18356" i="4"/>
  <c r="AH18349" i="4"/>
  <c r="AH18342" i="4"/>
  <c r="AH18338" i="4"/>
  <c r="AH18331" i="4"/>
  <c r="AH18323" i="4"/>
  <c r="AH18315" i="4"/>
  <c r="AH18310" i="4"/>
  <c r="AH18305" i="4"/>
  <c r="AH18296" i="4"/>
  <c r="AH18290" i="4"/>
  <c r="AH18284" i="4"/>
  <c r="AH18278" i="4"/>
  <c r="AH18272" i="4"/>
  <c r="AH18266" i="4"/>
  <c r="AH18261" i="4"/>
  <c r="AH18254" i="4"/>
  <c r="AH18246" i="4"/>
  <c r="AH18242" i="4"/>
  <c r="AH18235" i="4"/>
  <c r="AH18228" i="4"/>
  <c r="AH18225" i="4"/>
  <c r="AH18217" i="4"/>
  <c r="AH18213" i="4"/>
  <c r="AH18206" i="4"/>
  <c r="AH18201" i="4"/>
  <c r="AH18194" i="4"/>
  <c r="AH18190" i="4"/>
  <c r="AH18183" i="4"/>
  <c r="AH18181" i="4"/>
  <c r="AH18119" i="4"/>
  <c r="AH18113" i="4"/>
  <c r="AH18107" i="4"/>
  <c r="AH18100" i="4"/>
  <c r="AH18093" i="4"/>
  <c r="AH18085" i="4"/>
  <c r="AH18079" i="4"/>
  <c r="AH18073" i="4"/>
  <c r="AH18068" i="4"/>
  <c r="AH18062" i="4"/>
  <c r="AH18055" i="4"/>
  <c r="AH18049" i="4"/>
  <c r="AH18041" i="4"/>
  <c r="AH18034" i="4"/>
  <c r="AH18030" i="4"/>
  <c r="AH18024" i="4"/>
  <c r="AH18018" i="4"/>
  <c r="AH18011" i="4"/>
  <c r="AH18367" i="4"/>
  <c r="AH18361" i="4"/>
  <c r="AH18355" i="4"/>
  <c r="AH18350" i="4"/>
  <c r="AH18343" i="4"/>
  <c r="AH18337" i="4"/>
  <c r="AH18332" i="4"/>
  <c r="AH18324" i="4"/>
  <c r="AH18316" i="4"/>
  <c r="AH18309" i="4"/>
  <c r="AH18304" i="4"/>
  <c r="AH18299" i="4"/>
  <c r="AH18291" i="4"/>
  <c r="AH18286" i="4"/>
  <c r="AH18279" i="4"/>
  <c r="AH18275" i="4"/>
  <c r="AH18267" i="4"/>
  <c r="AH18260" i="4"/>
  <c r="AH18257" i="4"/>
  <c r="AH18248" i="4"/>
  <c r="AH18241" i="4"/>
  <c r="AH18234" i="4"/>
  <c r="AH18233" i="4"/>
  <c r="AH18220" i="4"/>
  <c r="AH18214" i="4"/>
  <c r="AH18205" i="4"/>
  <c r="AH18204" i="4"/>
  <c r="AH18198" i="4"/>
  <c r="AH18192" i="4"/>
  <c r="AH18186" i="4"/>
  <c r="AH18177" i="4"/>
  <c r="AH18124" i="4"/>
  <c r="AH18117" i="4"/>
  <c r="AH18111" i="4"/>
  <c r="AH18103" i="4"/>
  <c r="AH18097" i="4"/>
  <c r="AH18091" i="4"/>
  <c r="AH18087" i="4"/>
  <c r="AH18078" i="4"/>
  <c r="AH18072" i="4"/>
  <c r="AH18065" i="4"/>
  <c r="AH18058" i="4"/>
  <c r="AH18053" i="4"/>
  <c r="AH18047" i="4"/>
  <c r="AH18040" i="4"/>
  <c r="AH18033" i="4"/>
  <c r="AH18026" i="4"/>
  <c r="AH18020" i="4"/>
  <c r="AH18016" i="4"/>
  <c r="AH18009" i="4"/>
  <c r="AH18364" i="4"/>
  <c r="AH18358" i="4"/>
  <c r="AH18351" i="4"/>
  <c r="AH18345" i="4"/>
  <c r="AH18340" i="4"/>
  <c r="AH18335" i="4"/>
  <c r="AH18330" i="4"/>
  <c r="AH18325" i="4"/>
  <c r="AH18318" i="4"/>
  <c r="AH18312" i="4"/>
  <c r="AH18306" i="4"/>
  <c r="AH18300" i="4"/>
  <c r="AH18292" i="4"/>
  <c r="AH18288" i="4"/>
  <c r="AH18282" i="4"/>
  <c r="AH18276" i="4"/>
  <c r="AH18270" i="4"/>
  <c r="AH18264" i="4"/>
  <c r="AH18259" i="4"/>
  <c r="AH18253" i="4"/>
  <c r="AH18250" i="4"/>
  <c r="AH18244" i="4"/>
  <c r="AH18236" i="4"/>
  <c r="AH18229" i="4"/>
  <c r="AH18226" i="4"/>
  <c r="AH18218" i="4"/>
  <c r="AH18215" i="4"/>
  <c r="AH18210" i="4"/>
  <c r="AH18199" i="4"/>
  <c r="AH18193" i="4"/>
  <c r="AH18187" i="4"/>
  <c r="AH18179" i="4"/>
  <c r="AH18120" i="4"/>
  <c r="AH18114" i="4"/>
  <c r="AH18108" i="4"/>
  <c r="AH18101" i="4"/>
  <c r="AH18094" i="4"/>
  <c r="AH18088" i="4"/>
  <c r="AH18081" i="4"/>
  <c r="AH18075" i="4"/>
  <c r="AH18066" i="4"/>
  <c r="AH18060" i="4"/>
  <c r="AH18054" i="4"/>
  <c r="AH18048" i="4"/>
  <c r="AH18043" i="4"/>
  <c r="AH18036" i="4"/>
  <c r="AH18029" i="4"/>
  <c r="AH18023" i="4"/>
  <c r="AH18017" i="4"/>
  <c r="AH18012" i="4"/>
  <c r="AH18366" i="4"/>
  <c r="AH18360" i="4"/>
  <c r="AH18354" i="4"/>
  <c r="AH18346" i="4"/>
  <c r="AH18341" i="4"/>
  <c r="AH18334" i="4"/>
  <c r="AH18329" i="4"/>
  <c r="AH18326" i="4"/>
  <c r="AH18321" i="4"/>
  <c r="AH18319" i="4"/>
  <c r="AH18314" i="4"/>
  <c r="AH18308" i="4"/>
  <c r="AH18302" i="4"/>
  <c r="AH18297" i="4"/>
  <c r="AH18294" i="4"/>
  <c r="AH18289" i="4"/>
  <c r="AH18283" i="4"/>
  <c r="AH18277" i="4"/>
  <c r="AH18271" i="4"/>
  <c r="AH18265" i="4"/>
  <c r="AH18258" i="4"/>
  <c r="AH18256" i="4"/>
  <c r="AH18251" i="4"/>
  <c r="AH18240" i="4"/>
  <c r="AH18238" i="4"/>
  <c r="AH18231" i="4"/>
  <c r="AH18227" i="4"/>
  <c r="AH18222" i="4"/>
  <c r="AH18216" i="4"/>
  <c r="AH18207" i="4"/>
  <c r="AH18200" i="4"/>
  <c r="AH18195" i="4"/>
  <c r="AH18191" i="4"/>
  <c r="AH18182" i="4"/>
  <c r="AH18176" i="4"/>
  <c r="AH18175" i="4"/>
  <c r="AH18174" i="4"/>
  <c r="AH18173" i="4"/>
  <c r="AH18172" i="4"/>
  <c r="AH18171" i="4"/>
  <c r="AH18170" i="4"/>
  <c r="AH18169" i="4"/>
  <c r="AH18168" i="4"/>
  <c r="AH18167" i="4"/>
  <c r="AH18166" i="4"/>
  <c r="AH18165" i="4"/>
  <c r="AH18164" i="4"/>
  <c r="AH18163" i="4"/>
  <c r="AH18162" i="4"/>
  <c r="AH18161" i="4"/>
  <c r="AH18160" i="4"/>
  <c r="AH18159" i="4"/>
  <c r="AH18158" i="4"/>
  <c r="AH18157" i="4"/>
  <c r="AH18156" i="4"/>
  <c r="AH18155" i="4"/>
  <c r="AH18154" i="4"/>
  <c r="AH18153" i="4"/>
  <c r="AH18152" i="4"/>
  <c r="AH18151" i="4"/>
  <c r="AH18150" i="4"/>
  <c r="AH18149" i="4"/>
  <c r="AH18148" i="4"/>
  <c r="AH18147" i="4"/>
  <c r="AH18146" i="4"/>
  <c r="AH18145" i="4"/>
  <c r="AH18144" i="4"/>
  <c r="AH18143" i="4"/>
  <c r="AH18142" i="4"/>
  <c r="AH18141" i="4"/>
  <c r="AH18140" i="4"/>
  <c r="AH18139" i="4"/>
  <c r="AH18138" i="4"/>
  <c r="AH18137" i="4"/>
  <c r="AH18136" i="4"/>
  <c r="AH18135" i="4"/>
  <c r="AH18134" i="4"/>
  <c r="AH18133" i="4"/>
  <c r="AG18222" i="4"/>
  <c r="AG18332" i="4"/>
  <c r="AG18199" i="4"/>
  <c r="AG18258" i="4"/>
  <c r="AG18300" i="4"/>
  <c r="AG18190" i="4"/>
  <c r="AG18009" i="4"/>
  <c r="AG18310" i="4"/>
  <c r="AG18062" i="4"/>
  <c r="Z18311" i="4"/>
  <c r="Z18088" i="4"/>
  <c r="Z18057" i="4"/>
  <c r="Z18025" i="4"/>
  <c r="AG18359" i="4"/>
  <c r="Z18085" i="4"/>
  <c r="Z18256" i="4"/>
  <c r="Z18357" i="4"/>
  <c r="Z18231" i="4"/>
  <c r="Z18157" i="4"/>
  <c r="Z18110" i="4"/>
  <c r="Z18330" i="4"/>
  <c r="Z18293" i="4"/>
  <c r="Z18321" i="4"/>
  <c r="Z18221" i="4"/>
  <c r="AG18358" i="4"/>
  <c r="Z18257" i="4"/>
  <c r="Z18026" i="4"/>
  <c r="Z18325" i="4"/>
  <c r="Z18138" i="4"/>
  <c r="AG18089" i="4"/>
  <c r="Z18136" i="4"/>
  <c r="Z18111" i="4"/>
  <c r="Z18072" i="4"/>
  <c r="Z18131" i="4"/>
  <c r="Z18333" i="4"/>
  <c r="Z18312" i="4"/>
  <c r="Z18309" i="4"/>
  <c r="Z18248" i="4"/>
  <c r="Z18241" i="4"/>
  <c r="Z18108" i="4"/>
  <c r="Z18086" i="4"/>
  <c r="Z18294" i="4"/>
  <c r="Z18285" i="4"/>
  <c r="Z18232" i="4"/>
  <c r="Z18217" i="4"/>
  <c r="Z18170" i="4"/>
  <c r="Z18109" i="4"/>
  <c r="Z18261" i="4"/>
  <c r="Z18237" i="4"/>
  <c r="AG18362" i="4"/>
  <c r="AG18200" i="4"/>
  <c r="AG18042" i="4"/>
  <c r="Z18058" i="4"/>
  <c r="Z18053" i="4"/>
  <c r="Z18022" i="4"/>
  <c r="Z18349" i="4"/>
  <c r="Z18322" i="4"/>
  <c r="Z18207" i="4"/>
  <c r="AG18082" i="4"/>
  <c r="Z18350" i="4"/>
  <c r="Z18337" i="4"/>
  <c r="Z18240" i="4"/>
  <c r="Z18230" i="4"/>
  <c r="AG18049" i="4"/>
  <c r="AG18033" i="4"/>
  <c r="Z18114" i="4"/>
  <c r="Z18098" i="4"/>
  <c r="Z18065" i="4"/>
  <c r="Z18050" i="4"/>
  <c r="Z18034" i="4"/>
  <c r="Z18334" i="4"/>
  <c r="Z18306" i="4"/>
  <c r="Z18274" i="4"/>
  <c r="Z18269" i="4"/>
  <c r="Z18249" i="4"/>
  <c r="Z18186" i="4"/>
  <c r="Z18167" i="4"/>
  <c r="Z18154" i="4"/>
  <c r="Z18115" i="4"/>
  <c r="AG18101" i="4"/>
  <c r="Z18066" i="4"/>
  <c r="Z18045" i="4"/>
  <c r="Z18270" i="4"/>
  <c r="Z18229" i="4"/>
  <c r="Z18178" i="4"/>
  <c r="Z18149" i="4"/>
  <c r="Z18135" i="4"/>
  <c r="AG18301" i="4"/>
  <c r="AG18264" i="4"/>
  <c r="AG18191" i="4"/>
  <c r="Z18130" i="4"/>
  <c r="AG18075" i="4"/>
  <c r="AG18315" i="4"/>
  <c r="AG18302" i="4"/>
  <c r="AG18265" i="4"/>
  <c r="AG18173" i="4"/>
  <c r="AG18150" i="4"/>
  <c r="Z18118" i="4"/>
  <c r="Z18038" i="4"/>
  <c r="Z18021" i="4"/>
  <c r="Z18338" i="4"/>
  <c r="Z18286" i="4"/>
  <c r="Z18176" i="4"/>
  <c r="AG18141" i="4"/>
  <c r="AG18041" i="4"/>
  <c r="AG18370" i="4"/>
  <c r="Z18201" i="4"/>
  <c r="AG18342" i="4"/>
  <c r="AG18341" i="4"/>
  <c r="AG18213" i="4"/>
  <c r="AG18126" i="4"/>
  <c r="AG18125" i="4"/>
  <c r="AG18124" i="4"/>
  <c r="AG18123" i="4"/>
  <c r="AG18122" i="4"/>
  <c r="Z18093" i="4"/>
  <c r="Z18087" i="4"/>
  <c r="AG18069" i="4"/>
  <c r="AG18018" i="4"/>
  <c r="Z18373" i="4"/>
  <c r="Z18345" i="4"/>
  <c r="AG18266" i="4"/>
  <c r="Z18262" i="4"/>
  <c r="Z18255" i="4"/>
  <c r="Z18254" i="4"/>
  <c r="Z18253" i="4"/>
  <c r="Z18216" i="4"/>
  <c r="Z18210" i="4"/>
  <c r="Z18209" i="4"/>
  <c r="Z18208" i="4"/>
  <c r="AG18197" i="4"/>
  <c r="AG18192" i="4"/>
  <c r="Z18177" i="4"/>
  <c r="Z18165" i="4"/>
  <c r="Z18160" i="4"/>
  <c r="Z18137" i="4"/>
  <c r="AG18361" i="4"/>
  <c r="AG18278" i="4"/>
  <c r="AG18220" i="4"/>
  <c r="AG18198" i="4"/>
  <c r="Z18218" i="4"/>
  <c r="Z18189" i="4"/>
  <c r="AG18024" i="4"/>
  <c r="Z18006" i="4"/>
  <c r="Z18116" i="4"/>
  <c r="AG18112" i="4"/>
  <c r="Z18095" i="4"/>
  <c r="AG18076" i="4"/>
  <c r="AG18010" i="4"/>
  <c r="Z18365" i="4"/>
  <c r="Z18328" i="4"/>
  <c r="AG18289" i="4"/>
  <c r="Z18271" i="4"/>
  <c r="Z18250" i="4"/>
  <c r="AG18242" i="4"/>
  <c r="Z18238" i="4"/>
  <c r="AG18223" i="4"/>
  <c r="AG18202" i="4"/>
  <c r="Z18144" i="4"/>
  <c r="Z18133" i="4"/>
  <c r="Z18007" i="4"/>
  <c r="Z18106" i="4"/>
  <c r="AG18081" i="4"/>
  <c r="Z18030" i="4"/>
  <c r="Z18013" i="4"/>
  <c r="Z18366" i="4"/>
  <c r="Z18317" i="4"/>
  <c r="AG18314" i="4"/>
  <c r="Z18282" i="4"/>
  <c r="Z18272" i="4"/>
  <c r="AG18243" i="4"/>
  <c r="Z18205" i="4"/>
  <c r="Z18184" i="4"/>
  <c r="Z18168" i="4"/>
  <c r="Z18152" i="4"/>
  <c r="AG18148" i="4"/>
  <c r="Z18145" i="4"/>
  <c r="Z18096" i="4"/>
  <c r="Z18127" i="4"/>
  <c r="Z18107" i="4"/>
  <c r="Z18097" i="4"/>
  <c r="Z18037" i="4"/>
  <c r="Z18014" i="4"/>
  <c r="Z18354" i="4"/>
  <c r="Z18318" i="4"/>
  <c r="Z18273" i="4"/>
  <c r="AG18188" i="4"/>
  <c r="Z18185" i="4"/>
  <c r="Z18169" i="4"/>
  <c r="Z18153" i="4"/>
  <c r="Z18146" i="4"/>
  <c r="AG18244" i="4"/>
  <c r="AG18142" i="4"/>
  <c r="AG18079" i="4"/>
  <c r="Z18079" i="4"/>
  <c r="AG18077" i="4"/>
  <c r="Z18346" i="4"/>
  <c r="Z18326" i="4"/>
  <c r="AG18280" i="4"/>
  <c r="AG18234" i="4"/>
  <c r="Z18234" i="4"/>
  <c r="Z18226" i="4"/>
  <c r="AG18226" i="4"/>
  <c r="AG18182" i="4"/>
  <c r="Z18155" i="4"/>
  <c r="AG18155" i="4"/>
  <c r="Z18117" i="4"/>
  <c r="Z18094" i="4"/>
  <c r="AG18091" i="4"/>
  <c r="AG18078" i="4"/>
  <c r="Z18046" i="4"/>
  <c r="AG18017" i="4"/>
  <c r="AG18369" i="4"/>
  <c r="Z18353" i="4"/>
  <c r="Z18327" i="4"/>
  <c r="Z18305" i="4"/>
  <c r="Z18214" i="4"/>
  <c r="AG18214" i="4"/>
  <c r="Z18163" i="4"/>
  <c r="AG18163" i="4"/>
  <c r="AG18071" i="4"/>
  <c r="Z18071" i="4"/>
  <c r="Z18055" i="4"/>
  <c r="AG18055" i="4"/>
  <c r="AG18070" i="4"/>
  <c r="AG18290" i="4"/>
  <c r="AG18246" i="4"/>
  <c r="AG18245" i="4"/>
  <c r="AG18224" i="4"/>
  <c r="Z18092" i="4"/>
  <c r="AG18092" i="4"/>
  <c r="Z18283" i="4"/>
  <c r="AG18283" i="4"/>
  <c r="Z18156" i="4"/>
  <c r="AG18156" i="4"/>
  <c r="Z18134" i="4"/>
  <c r="AG18134" i="4"/>
  <c r="Z18119" i="4"/>
  <c r="Z18054" i="4"/>
  <c r="Z18215" i="4"/>
  <c r="AG18215" i="4"/>
  <c r="Z18175" i="4"/>
  <c r="Z18174" i="4"/>
  <c r="AG18174" i="4"/>
  <c r="Z18316" i="4"/>
  <c r="AG18316" i="4"/>
  <c r="AG18102" i="4"/>
  <c r="AG18181" i="4"/>
  <c r="Z18164" i="4"/>
  <c r="AG18164" i="4"/>
  <c r="AG18103" i="4"/>
  <c r="AG18061" i="4"/>
  <c r="AG18080" i="4"/>
  <c r="Z18029" i="4"/>
  <c r="AG18360" i="4"/>
  <c r="AG18279" i="4"/>
  <c r="Z18279" i="4"/>
  <c r="AG18277" i="4"/>
  <c r="Z18194" i="4"/>
  <c r="AG18194" i="4"/>
  <c r="Z18143" i="4"/>
  <c r="AG18056" i="4"/>
  <c r="AG18284" i="4"/>
  <c r="AG18251" i="4"/>
  <c r="AG18227" i="4"/>
  <c r="AG18206" i="4"/>
  <c r="AG18195" i="4"/>
  <c r="AG18166" i="4"/>
  <c r="AG18158" i="4"/>
  <c r="AG18023" i="4"/>
  <c r="AG18331" i="4"/>
  <c r="AG18299" i="4"/>
  <c r="AG18252" i="4"/>
  <c r="AG18228" i="4"/>
  <c r="AG18219" i="4"/>
  <c r="AG18196" i="4"/>
  <c r="AG18187" i="4"/>
  <c r="AG18159" i="4"/>
  <c r="AG18147" i="4"/>
  <c r="AG18090" i="4"/>
  <c r="AG18121" i="4"/>
  <c r="Z18319" i="4"/>
  <c r="AG18319" i="4"/>
  <c r="Z18307" i="4"/>
  <c r="AG18307" i="4"/>
  <c r="Z18263" i="4"/>
  <c r="AG18263" i="4"/>
  <c r="Z18203" i="4"/>
  <c r="AG18203" i="4"/>
  <c r="AG18105" i="4"/>
  <c r="AG18104" i="4"/>
  <c r="Z18295" i="4"/>
  <c r="AG18295" i="4"/>
  <c r="AG18233" i="4"/>
  <c r="Z18233" i="4"/>
  <c r="Z18267" i="4"/>
  <c r="AG18267" i="4"/>
  <c r="AG18074" i="4"/>
  <c r="Z18304" i="4"/>
  <c r="AG18304" i="4"/>
  <c r="AG18298" i="4"/>
  <c r="AG18297" i="4"/>
  <c r="Z18247" i="4"/>
  <c r="AG18247" i="4"/>
  <c r="Z18171" i="4"/>
  <c r="AG18171" i="4"/>
  <c r="AG18113" i="4"/>
  <c r="AG18120" i="4"/>
  <c r="AG18040" i="4"/>
  <c r="AG18039" i="4"/>
  <c r="AG18008" i="4"/>
  <c r="AG18132" i="4"/>
  <c r="AG18344" i="4"/>
  <c r="AG18343" i="4"/>
  <c r="AG18129" i="4"/>
  <c r="AG18128" i="4"/>
  <c r="AG18073" i="4"/>
  <c r="AG18296" i="4"/>
  <c r="Z18287" i="4"/>
  <c r="AG18287" i="4"/>
  <c r="Z18204" i="4"/>
  <c r="AG18204" i="4"/>
  <c r="Z18161" i="4"/>
  <c r="AG18161" i="4"/>
  <c r="AG18100" i="4"/>
  <c r="AG18099" i="4"/>
  <c r="AG18084" i="4"/>
  <c r="AG18083" i="4"/>
  <c r="AG18068" i="4"/>
  <c r="AG18067" i="4"/>
  <c r="Z18051" i="4"/>
  <c r="AG18051" i="4"/>
  <c r="Z18035" i="4"/>
  <c r="AG18035" i="4"/>
  <c r="Z18019" i="4"/>
  <c r="AG18019" i="4"/>
  <c r="Z18371" i="4"/>
  <c r="AG18371" i="4"/>
  <c r="Z18355" i="4"/>
  <c r="AG18355" i="4"/>
  <c r="Z18339" i="4"/>
  <c r="AG18339" i="4"/>
  <c r="AG18313" i="4"/>
  <c r="Z18276" i="4"/>
  <c r="AG18276" i="4"/>
  <c r="AG18235" i="4"/>
  <c r="Z18193" i="4"/>
  <c r="AG18193" i="4"/>
  <c r="Z18308" i="4"/>
  <c r="AG18308" i="4"/>
  <c r="Z18275" i="4"/>
  <c r="AG18275" i="4"/>
  <c r="Z18268" i="4"/>
  <c r="AG18268" i="4"/>
  <c r="AG18236" i="4"/>
  <c r="Z18225" i="4"/>
  <c r="AG18225" i="4"/>
  <c r="AG18064" i="4"/>
  <c r="AG18063" i="4"/>
  <c r="AG18060" i="4"/>
  <c r="Z18052" i="4"/>
  <c r="AG18052" i="4"/>
  <c r="AG18048" i="4"/>
  <c r="AG18047" i="4"/>
  <c r="AG18044" i="4"/>
  <c r="AG18043" i="4"/>
  <c r="Z18036" i="4"/>
  <c r="AG18036" i="4"/>
  <c r="AG18032" i="4"/>
  <c r="AG18031" i="4"/>
  <c r="AG18028" i="4"/>
  <c r="AG18027" i="4"/>
  <c r="Z18372" i="4"/>
  <c r="AG18372" i="4"/>
  <c r="AG18368" i="4"/>
  <c r="AG18367" i="4"/>
  <c r="AG18364" i="4"/>
  <c r="AG18363" i="4"/>
  <c r="Z18356" i="4"/>
  <c r="AG18356" i="4"/>
  <c r="AG18352" i="4"/>
  <c r="AG18351" i="4"/>
  <c r="AG18348" i="4"/>
  <c r="AG18347" i="4"/>
  <c r="Z18340" i="4"/>
  <c r="AG18340" i="4"/>
  <c r="AG18336" i="4"/>
  <c r="AG18335" i="4"/>
  <c r="Z18303" i="4"/>
  <c r="AG18303" i="4"/>
  <c r="AG18281" i="4"/>
  <c r="AG18180" i="4"/>
  <c r="AG18179" i="4"/>
  <c r="AG18151" i="4"/>
  <c r="Z18140" i="4"/>
  <c r="AG18140" i="4"/>
  <c r="Z18172" i="4"/>
  <c r="AG18172" i="4"/>
  <c r="Z18323" i="4"/>
  <c r="AG18323" i="4"/>
  <c r="AG18260" i="4"/>
  <c r="AG18259" i="4"/>
  <c r="Z18324" i="4"/>
  <c r="AG18324" i="4"/>
  <c r="AG18320" i="4"/>
  <c r="Z18291" i="4"/>
  <c r="AG18291" i="4"/>
  <c r="AG18239" i="4"/>
  <c r="AG18059" i="4"/>
  <c r="Z18020" i="4"/>
  <c r="AG18020" i="4"/>
  <c r="AG18016" i="4"/>
  <c r="AG18015" i="4"/>
  <c r="AG18012" i="4"/>
  <c r="AG18011" i="4"/>
  <c r="AG18329" i="4"/>
  <c r="Z18292" i="4"/>
  <c r="AG18292" i="4"/>
  <c r="AG18288" i="4"/>
  <c r="AG18212" i="4"/>
  <c r="AG18211" i="4"/>
  <c r="AG18183" i="4"/>
  <c r="AG18162" i="4"/>
  <c r="Z18139" i="4"/>
  <c r="AG18139" i="4"/>
  <c r="X17874" i="4"/>
  <c r="AG17874" i="4" s="1"/>
  <c r="Y17874" i="4"/>
  <c r="AA17874" i="4"/>
  <c r="AB17874" i="4"/>
  <c r="AD17874" i="4"/>
  <c r="AE17874" i="4"/>
  <c r="X17875" i="4"/>
  <c r="Y17875" i="4"/>
  <c r="AA17875" i="4"/>
  <c r="AB17875" i="4"/>
  <c r="AD17875" i="4"/>
  <c r="AE17875" i="4"/>
  <c r="X17876" i="4"/>
  <c r="AG17876" i="4" s="1"/>
  <c r="Y17876" i="4"/>
  <c r="AA17876" i="4"/>
  <c r="AB17876" i="4"/>
  <c r="AD17876" i="4"/>
  <c r="AE17876" i="4"/>
  <c r="X17877" i="4"/>
  <c r="Y17877" i="4"/>
  <c r="AA17877" i="4"/>
  <c r="AB17877" i="4"/>
  <c r="AD17877" i="4"/>
  <c r="AE17877" i="4"/>
  <c r="X17878" i="4"/>
  <c r="Z17878" i="4" s="1"/>
  <c r="Y17878" i="4"/>
  <c r="AA17878" i="4"/>
  <c r="AB17878" i="4"/>
  <c r="AD17878" i="4"/>
  <c r="AE17878" i="4"/>
  <c r="X17879" i="4"/>
  <c r="Y17879" i="4"/>
  <c r="AA17879" i="4"/>
  <c r="AB17879" i="4"/>
  <c r="AD17879" i="4"/>
  <c r="AE17879" i="4"/>
  <c r="X17880" i="4"/>
  <c r="Z17880" i="4" s="1"/>
  <c r="Y17880" i="4"/>
  <c r="AA17880" i="4"/>
  <c r="AB17880" i="4"/>
  <c r="AD17880" i="4"/>
  <c r="AE17880" i="4"/>
  <c r="X17881" i="4"/>
  <c r="Y17881" i="4"/>
  <c r="AA17881" i="4"/>
  <c r="AB17881" i="4"/>
  <c r="AD17881" i="4"/>
  <c r="AE17881" i="4"/>
  <c r="X17882" i="4"/>
  <c r="AG17882" i="4" s="1"/>
  <c r="Y17882" i="4"/>
  <c r="AA17882" i="4"/>
  <c r="AB17882" i="4"/>
  <c r="AD17882" i="4"/>
  <c r="AE17882" i="4"/>
  <c r="X17883" i="4"/>
  <c r="Y17883" i="4"/>
  <c r="AA17883" i="4"/>
  <c r="AB17883" i="4"/>
  <c r="AD17883" i="4"/>
  <c r="AE17883" i="4"/>
  <c r="X17884" i="4"/>
  <c r="AG17884" i="4" s="1"/>
  <c r="Y17884" i="4"/>
  <c r="AA17884" i="4"/>
  <c r="AB17884" i="4"/>
  <c r="AD17884" i="4"/>
  <c r="AE17884" i="4"/>
  <c r="X17885" i="4"/>
  <c r="Y17885" i="4"/>
  <c r="AA17885" i="4"/>
  <c r="AB17885" i="4"/>
  <c r="AD17885" i="4"/>
  <c r="AE17885" i="4"/>
  <c r="X17886" i="4"/>
  <c r="Z17886" i="4" s="1"/>
  <c r="Y17886" i="4"/>
  <c r="AA17886" i="4"/>
  <c r="AB17886" i="4"/>
  <c r="AD17886" i="4"/>
  <c r="AE17886" i="4"/>
  <c r="X17887" i="4"/>
  <c r="Y17887" i="4"/>
  <c r="AA17887" i="4"/>
  <c r="AB17887" i="4"/>
  <c r="AD17887" i="4"/>
  <c r="AE17887" i="4"/>
  <c r="X17888" i="4"/>
  <c r="Z17888" i="4" s="1"/>
  <c r="Y17888" i="4"/>
  <c r="AA17888" i="4"/>
  <c r="AB17888" i="4"/>
  <c r="AD17888" i="4"/>
  <c r="AE17888" i="4"/>
  <c r="X17889" i="4"/>
  <c r="Y17889" i="4"/>
  <c r="AA17889" i="4"/>
  <c r="AB17889" i="4"/>
  <c r="AD17889" i="4"/>
  <c r="AE17889" i="4"/>
  <c r="X17890" i="4"/>
  <c r="AG17890" i="4" s="1"/>
  <c r="Y17890" i="4"/>
  <c r="AA17890" i="4"/>
  <c r="AB17890" i="4"/>
  <c r="AD17890" i="4"/>
  <c r="AE17890" i="4"/>
  <c r="X17891" i="4"/>
  <c r="Y17891" i="4"/>
  <c r="AA17891" i="4"/>
  <c r="AB17891" i="4"/>
  <c r="AD17891" i="4"/>
  <c r="AE17891" i="4"/>
  <c r="X17892" i="4"/>
  <c r="Z17892" i="4" s="1"/>
  <c r="Y17892" i="4"/>
  <c r="AA17892" i="4"/>
  <c r="AB17892" i="4"/>
  <c r="AD17892" i="4"/>
  <c r="AE17892" i="4"/>
  <c r="X17893" i="4"/>
  <c r="Z17893" i="4" s="1"/>
  <c r="Y17893" i="4"/>
  <c r="AA17893" i="4"/>
  <c r="AB17893" i="4"/>
  <c r="AD17893" i="4"/>
  <c r="AE17893" i="4"/>
  <c r="X17894" i="4"/>
  <c r="Z17894" i="4" s="1"/>
  <c r="Y17894" i="4"/>
  <c r="AA17894" i="4"/>
  <c r="AB17894" i="4"/>
  <c r="AD17894" i="4"/>
  <c r="AE17894" i="4"/>
  <c r="X17895" i="4"/>
  <c r="Z17895" i="4" s="1"/>
  <c r="Y17895" i="4"/>
  <c r="AA17895" i="4"/>
  <c r="AB17895" i="4"/>
  <c r="AD17895" i="4"/>
  <c r="AE17895" i="4"/>
  <c r="X17896" i="4"/>
  <c r="Z17896" i="4" s="1"/>
  <c r="Y17896" i="4"/>
  <c r="AA17896" i="4"/>
  <c r="AB17896" i="4"/>
  <c r="AD17896" i="4"/>
  <c r="AE17896" i="4"/>
  <c r="X17897" i="4"/>
  <c r="Z17897" i="4" s="1"/>
  <c r="Y17897" i="4"/>
  <c r="AA17897" i="4"/>
  <c r="AB17897" i="4"/>
  <c r="AD17897" i="4"/>
  <c r="AE17897" i="4"/>
  <c r="X17898" i="4"/>
  <c r="Z17898" i="4" s="1"/>
  <c r="Y17898" i="4"/>
  <c r="AA17898" i="4"/>
  <c r="AB17898" i="4"/>
  <c r="AD17898" i="4"/>
  <c r="AE17898" i="4"/>
  <c r="X17899" i="4"/>
  <c r="Z17899" i="4" s="1"/>
  <c r="Y17899" i="4"/>
  <c r="AA17899" i="4"/>
  <c r="AB17899" i="4"/>
  <c r="AD17899" i="4"/>
  <c r="AE17899" i="4"/>
  <c r="X17900" i="4"/>
  <c r="Z17900" i="4" s="1"/>
  <c r="Y17900" i="4"/>
  <c r="AA17900" i="4"/>
  <c r="AB17900" i="4"/>
  <c r="AD17900" i="4"/>
  <c r="AE17900" i="4"/>
  <c r="X17901" i="4"/>
  <c r="Z17901" i="4" s="1"/>
  <c r="Y17901" i="4"/>
  <c r="AA17901" i="4"/>
  <c r="AB17901" i="4"/>
  <c r="AD17901" i="4"/>
  <c r="AE17901" i="4"/>
  <c r="X17902" i="4"/>
  <c r="Z17902" i="4" s="1"/>
  <c r="Y17902" i="4"/>
  <c r="AA17902" i="4"/>
  <c r="AB17902" i="4"/>
  <c r="AD17902" i="4"/>
  <c r="AE17902" i="4"/>
  <c r="X17903" i="4"/>
  <c r="Z17903" i="4" s="1"/>
  <c r="Y17903" i="4"/>
  <c r="AA17903" i="4"/>
  <c r="AB17903" i="4"/>
  <c r="AD17903" i="4"/>
  <c r="AE17903" i="4"/>
  <c r="X17904" i="4"/>
  <c r="Z17904" i="4" s="1"/>
  <c r="Y17904" i="4"/>
  <c r="AA17904" i="4"/>
  <c r="AB17904" i="4"/>
  <c r="AD17904" i="4"/>
  <c r="AE17904" i="4"/>
  <c r="X17905" i="4"/>
  <c r="AG17905" i="4" s="1"/>
  <c r="Y17905" i="4"/>
  <c r="AA17905" i="4"/>
  <c r="AB17905" i="4"/>
  <c r="AD17905" i="4"/>
  <c r="AE17905" i="4"/>
  <c r="X17906" i="4"/>
  <c r="AG17906" i="4" s="1"/>
  <c r="Y17906" i="4"/>
  <c r="AA17906" i="4"/>
  <c r="AB17906" i="4"/>
  <c r="AD17906" i="4"/>
  <c r="AE17906" i="4"/>
  <c r="X17907" i="4"/>
  <c r="AG17907" i="4" s="1"/>
  <c r="Y17907" i="4"/>
  <c r="AA17907" i="4"/>
  <c r="AB17907" i="4"/>
  <c r="AD17907" i="4"/>
  <c r="AE17907" i="4"/>
  <c r="X17908" i="4"/>
  <c r="AG17908" i="4" s="1"/>
  <c r="Y17908" i="4"/>
  <c r="AA17908" i="4"/>
  <c r="AB17908" i="4"/>
  <c r="AD17908" i="4"/>
  <c r="AE17908" i="4"/>
  <c r="X17909" i="4"/>
  <c r="Z17909" i="4" s="1"/>
  <c r="Y17909" i="4"/>
  <c r="AA17909" i="4"/>
  <c r="AB17909" i="4"/>
  <c r="AD17909" i="4"/>
  <c r="AE17909" i="4"/>
  <c r="X17910" i="4"/>
  <c r="Z17910" i="4" s="1"/>
  <c r="Y17910" i="4"/>
  <c r="AA17910" i="4"/>
  <c r="AB17910" i="4"/>
  <c r="AD17910" i="4"/>
  <c r="AE17910" i="4"/>
  <c r="X17911" i="4"/>
  <c r="Z17911" i="4" s="1"/>
  <c r="Y17911" i="4"/>
  <c r="AA17911" i="4"/>
  <c r="AB17911" i="4"/>
  <c r="AD17911" i="4"/>
  <c r="AE17911" i="4"/>
  <c r="X17912" i="4"/>
  <c r="Z17912" i="4" s="1"/>
  <c r="Y17912" i="4"/>
  <c r="AA17912" i="4"/>
  <c r="AB17912" i="4"/>
  <c r="AD17912" i="4"/>
  <c r="AE17912" i="4"/>
  <c r="X17913" i="4"/>
  <c r="Z17913" i="4" s="1"/>
  <c r="Y17913" i="4"/>
  <c r="AA17913" i="4"/>
  <c r="AB17913" i="4"/>
  <c r="AD17913" i="4"/>
  <c r="AE17913" i="4"/>
  <c r="X17914" i="4"/>
  <c r="Z17914" i="4" s="1"/>
  <c r="Y17914" i="4"/>
  <c r="AA17914" i="4"/>
  <c r="AB17914" i="4"/>
  <c r="AD17914" i="4"/>
  <c r="AE17914" i="4"/>
  <c r="X17915" i="4"/>
  <c r="Z17915" i="4" s="1"/>
  <c r="Y17915" i="4"/>
  <c r="AA17915" i="4"/>
  <c r="AB17915" i="4"/>
  <c r="AD17915" i="4"/>
  <c r="AE17915" i="4"/>
  <c r="X17916" i="4"/>
  <c r="AG17916" i="4" s="1"/>
  <c r="Y17916" i="4"/>
  <c r="AA17916" i="4"/>
  <c r="AB17916" i="4"/>
  <c r="AD17916" i="4"/>
  <c r="AE17916" i="4"/>
  <c r="X17917" i="4"/>
  <c r="AG17917" i="4" s="1"/>
  <c r="Y17917" i="4"/>
  <c r="AA17917" i="4"/>
  <c r="AB17917" i="4"/>
  <c r="AD17917" i="4"/>
  <c r="AE17917" i="4"/>
  <c r="X17918" i="4"/>
  <c r="AG17918" i="4" s="1"/>
  <c r="Y17918" i="4"/>
  <c r="AA17918" i="4"/>
  <c r="AB17918" i="4"/>
  <c r="AD17918" i="4"/>
  <c r="AE17918" i="4"/>
  <c r="X17919" i="4"/>
  <c r="AG17919" i="4" s="1"/>
  <c r="Y17919" i="4"/>
  <c r="AA17919" i="4"/>
  <c r="AB17919" i="4"/>
  <c r="AD17919" i="4"/>
  <c r="AE17919" i="4"/>
  <c r="X17920" i="4"/>
  <c r="AG17920" i="4" s="1"/>
  <c r="Y17920" i="4"/>
  <c r="AA17920" i="4"/>
  <c r="AB17920" i="4"/>
  <c r="AD17920" i="4"/>
  <c r="AE17920" i="4"/>
  <c r="X17921" i="4"/>
  <c r="Z17921" i="4" s="1"/>
  <c r="Y17921" i="4"/>
  <c r="AA17921" i="4"/>
  <c r="AB17921" i="4"/>
  <c r="AD17921" i="4"/>
  <c r="AE17921" i="4"/>
  <c r="X17922" i="4"/>
  <c r="Y17922" i="4"/>
  <c r="AA17922" i="4"/>
  <c r="AB17922" i="4"/>
  <c r="AD17922" i="4"/>
  <c r="AE17922" i="4"/>
  <c r="X17923" i="4"/>
  <c r="Y17923" i="4"/>
  <c r="AA17923" i="4"/>
  <c r="AB17923" i="4"/>
  <c r="AD17923" i="4"/>
  <c r="AE17923" i="4"/>
  <c r="X17924" i="4"/>
  <c r="Y17924" i="4"/>
  <c r="AA17924" i="4"/>
  <c r="AB17924" i="4"/>
  <c r="AD17924" i="4"/>
  <c r="AE17924" i="4"/>
  <c r="X17925" i="4"/>
  <c r="Y17925" i="4"/>
  <c r="AA17925" i="4"/>
  <c r="AB17925" i="4"/>
  <c r="AD17925" i="4"/>
  <c r="AE17925" i="4"/>
  <c r="X17926" i="4"/>
  <c r="Y17926" i="4"/>
  <c r="AA17926" i="4"/>
  <c r="AB17926" i="4"/>
  <c r="AD17926" i="4"/>
  <c r="AE17926" i="4"/>
  <c r="X17927" i="4"/>
  <c r="Z17927" i="4" s="1"/>
  <c r="Y17927" i="4"/>
  <c r="AA17927" i="4"/>
  <c r="AB17927" i="4"/>
  <c r="AD17927" i="4"/>
  <c r="AE17927" i="4"/>
  <c r="X17928" i="4"/>
  <c r="Z17928" i="4" s="1"/>
  <c r="Y17928" i="4"/>
  <c r="AA17928" i="4"/>
  <c r="AB17928" i="4"/>
  <c r="AD17928" i="4"/>
  <c r="AE17928" i="4"/>
  <c r="X17929" i="4"/>
  <c r="Z17929" i="4" s="1"/>
  <c r="Y17929" i="4"/>
  <c r="AA17929" i="4"/>
  <c r="AB17929" i="4"/>
  <c r="AD17929" i="4"/>
  <c r="AE17929" i="4"/>
  <c r="X17930" i="4"/>
  <c r="Z17930" i="4" s="1"/>
  <c r="Y17930" i="4"/>
  <c r="AA17930" i="4"/>
  <c r="AB17930" i="4"/>
  <c r="AD17930" i="4"/>
  <c r="AE17930" i="4"/>
  <c r="X17931" i="4"/>
  <c r="Z17931" i="4" s="1"/>
  <c r="Y17931" i="4"/>
  <c r="AA17931" i="4"/>
  <c r="AB17931" i="4"/>
  <c r="AD17931" i="4"/>
  <c r="AE17931" i="4"/>
  <c r="X17932" i="4"/>
  <c r="Z17932" i="4" s="1"/>
  <c r="Y17932" i="4"/>
  <c r="AA17932" i="4"/>
  <c r="AB17932" i="4"/>
  <c r="AD17932" i="4"/>
  <c r="AE17932" i="4"/>
  <c r="X17933" i="4"/>
  <c r="Z17933" i="4" s="1"/>
  <c r="Y17933" i="4"/>
  <c r="AA17933" i="4"/>
  <c r="AB17933" i="4"/>
  <c r="AD17933" i="4"/>
  <c r="AE17933" i="4"/>
  <c r="X17934" i="4"/>
  <c r="AG17934" i="4" s="1"/>
  <c r="Y17934" i="4"/>
  <c r="AA17934" i="4"/>
  <c r="AB17934" i="4"/>
  <c r="AD17934" i="4"/>
  <c r="AE17934" i="4"/>
  <c r="X17935" i="4"/>
  <c r="AG17935" i="4" s="1"/>
  <c r="Y17935" i="4"/>
  <c r="AA17935" i="4"/>
  <c r="AB17935" i="4"/>
  <c r="AD17935" i="4"/>
  <c r="AE17935" i="4"/>
  <c r="X17936" i="4"/>
  <c r="AG17936" i="4" s="1"/>
  <c r="Y17936" i="4"/>
  <c r="AA17936" i="4"/>
  <c r="AB17936" i="4"/>
  <c r="AD17936" i="4"/>
  <c r="AE17936" i="4"/>
  <c r="X17937" i="4"/>
  <c r="AG17937" i="4" s="1"/>
  <c r="Y17937" i="4"/>
  <c r="AA17937" i="4"/>
  <c r="AB17937" i="4"/>
  <c r="AD17937" i="4"/>
  <c r="AE17937" i="4"/>
  <c r="X17938" i="4"/>
  <c r="AG17938" i="4" s="1"/>
  <c r="Y17938" i="4"/>
  <c r="AA17938" i="4"/>
  <c r="AB17938" i="4"/>
  <c r="AD17938" i="4"/>
  <c r="AE17938" i="4"/>
  <c r="X17939" i="4"/>
  <c r="Z17939" i="4" s="1"/>
  <c r="Y17939" i="4"/>
  <c r="AA17939" i="4"/>
  <c r="AB17939" i="4"/>
  <c r="AD17939" i="4"/>
  <c r="AE17939" i="4"/>
  <c r="X17940" i="4"/>
  <c r="AG17940" i="4" s="1"/>
  <c r="Y17940" i="4"/>
  <c r="AA17940" i="4"/>
  <c r="AB17940" i="4"/>
  <c r="AD17940" i="4"/>
  <c r="AE17940" i="4"/>
  <c r="X17941" i="4"/>
  <c r="AG17941" i="4" s="1"/>
  <c r="Y17941" i="4"/>
  <c r="AA17941" i="4"/>
  <c r="AB17941" i="4"/>
  <c r="AD17941" i="4"/>
  <c r="AE17941" i="4"/>
  <c r="X17942" i="4"/>
  <c r="AG17942" i="4" s="1"/>
  <c r="Y17942" i="4"/>
  <c r="AA17942" i="4"/>
  <c r="AB17942" i="4"/>
  <c r="AD17942" i="4"/>
  <c r="AE17942" i="4"/>
  <c r="X17943" i="4"/>
  <c r="AG17943" i="4" s="1"/>
  <c r="Y17943" i="4"/>
  <c r="AA17943" i="4"/>
  <c r="AB17943" i="4"/>
  <c r="AD17943" i="4"/>
  <c r="AE17943" i="4"/>
  <c r="X17944" i="4"/>
  <c r="AG17944" i="4" s="1"/>
  <c r="Y17944" i="4"/>
  <c r="AA17944" i="4"/>
  <c r="AB17944" i="4"/>
  <c r="AD17944" i="4"/>
  <c r="AE17944" i="4"/>
  <c r="X17945" i="4"/>
  <c r="Z17945" i="4" s="1"/>
  <c r="Y17945" i="4"/>
  <c r="AA17945" i="4"/>
  <c r="AB17945" i="4"/>
  <c r="AD17945" i="4"/>
  <c r="AE17945" i="4"/>
  <c r="X17946" i="4"/>
  <c r="Z17946" i="4" s="1"/>
  <c r="Y17946" i="4"/>
  <c r="AA17946" i="4"/>
  <c r="AB17946" i="4"/>
  <c r="AD17946" i="4"/>
  <c r="AE17946" i="4"/>
  <c r="X17947" i="4"/>
  <c r="Z17947" i="4" s="1"/>
  <c r="Y17947" i="4"/>
  <c r="AA17947" i="4"/>
  <c r="AB17947" i="4"/>
  <c r="AD17947" i="4"/>
  <c r="AE17947" i="4"/>
  <c r="X17948" i="4"/>
  <c r="Z17948" i="4" s="1"/>
  <c r="Y17948" i="4"/>
  <c r="AA17948" i="4"/>
  <c r="AB17948" i="4"/>
  <c r="AD17948" i="4"/>
  <c r="AE17948" i="4"/>
  <c r="X17949" i="4"/>
  <c r="AG17949" i="4" s="1"/>
  <c r="Y17949" i="4"/>
  <c r="AA17949" i="4"/>
  <c r="AB17949" i="4"/>
  <c r="AD17949" i="4"/>
  <c r="AE17949" i="4"/>
  <c r="X17950" i="4"/>
  <c r="Z17950" i="4" s="1"/>
  <c r="Y17950" i="4"/>
  <c r="AA17950" i="4"/>
  <c r="AB17950" i="4"/>
  <c r="AD17950" i="4"/>
  <c r="AE17950" i="4"/>
  <c r="X17951" i="4"/>
  <c r="AG17951" i="4" s="1"/>
  <c r="Y17951" i="4"/>
  <c r="AA17951" i="4"/>
  <c r="AB17951" i="4"/>
  <c r="AD17951" i="4"/>
  <c r="AE17951" i="4"/>
  <c r="X17952" i="4"/>
  <c r="AG17952" i="4" s="1"/>
  <c r="Y17952" i="4"/>
  <c r="AA17952" i="4"/>
  <c r="AB17952" i="4"/>
  <c r="AD17952" i="4"/>
  <c r="AE17952" i="4"/>
  <c r="X17953" i="4"/>
  <c r="AG17953" i="4" s="1"/>
  <c r="Y17953" i="4"/>
  <c r="AA17953" i="4"/>
  <c r="AB17953" i="4"/>
  <c r="AD17953" i="4"/>
  <c r="AE17953" i="4"/>
  <c r="X17954" i="4"/>
  <c r="AG17954" i="4" s="1"/>
  <c r="Y17954" i="4"/>
  <c r="AA17954" i="4"/>
  <c r="AB17954" i="4"/>
  <c r="AD17954" i="4"/>
  <c r="AE17954" i="4"/>
  <c r="X17955" i="4"/>
  <c r="AG17955" i="4" s="1"/>
  <c r="Y17955" i="4"/>
  <c r="AA17955" i="4"/>
  <c r="AB17955" i="4"/>
  <c r="AD17955" i="4"/>
  <c r="AE17955" i="4"/>
  <c r="X17956" i="4"/>
  <c r="AG17956" i="4" s="1"/>
  <c r="Y17956" i="4"/>
  <c r="AA17956" i="4"/>
  <c r="AB17956" i="4"/>
  <c r="AD17956" i="4"/>
  <c r="AE17956" i="4"/>
  <c r="X17957" i="4"/>
  <c r="Z17957" i="4" s="1"/>
  <c r="Y17957" i="4"/>
  <c r="AA17957" i="4"/>
  <c r="AB17957" i="4"/>
  <c r="AD17957" i="4"/>
  <c r="AE17957" i="4"/>
  <c r="X17958" i="4"/>
  <c r="AG17958" i="4" s="1"/>
  <c r="Y17958" i="4"/>
  <c r="AA17958" i="4"/>
  <c r="AB17958" i="4"/>
  <c r="AD17958" i="4"/>
  <c r="AE17958" i="4"/>
  <c r="X17959" i="4"/>
  <c r="AG17959" i="4" s="1"/>
  <c r="Y17959" i="4"/>
  <c r="AA17959" i="4"/>
  <c r="AB17959" i="4"/>
  <c r="AD17959" i="4"/>
  <c r="AE17959" i="4"/>
  <c r="X17960" i="4"/>
  <c r="AG17960" i="4" s="1"/>
  <c r="Y17960" i="4"/>
  <c r="AA17960" i="4"/>
  <c r="AB17960" i="4"/>
  <c r="AD17960" i="4"/>
  <c r="AE17960" i="4"/>
  <c r="X17961" i="4"/>
  <c r="AG17961" i="4" s="1"/>
  <c r="Y17961" i="4"/>
  <c r="AA17961" i="4"/>
  <c r="AB17961" i="4"/>
  <c r="AD17961" i="4"/>
  <c r="AE17961" i="4"/>
  <c r="X17962" i="4"/>
  <c r="Y17962" i="4"/>
  <c r="AA17962" i="4"/>
  <c r="AB17962" i="4"/>
  <c r="AD17962" i="4"/>
  <c r="AE17962" i="4"/>
  <c r="X17963" i="4"/>
  <c r="AG17963" i="4" s="1"/>
  <c r="Y17963" i="4"/>
  <c r="AA17963" i="4"/>
  <c r="AB17963" i="4"/>
  <c r="AD17963" i="4"/>
  <c r="AE17963" i="4"/>
  <c r="X17964" i="4"/>
  <c r="AG17964" i="4" s="1"/>
  <c r="Y17964" i="4"/>
  <c r="AA17964" i="4"/>
  <c r="AB17964" i="4"/>
  <c r="AD17964" i="4"/>
  <c r="AE17964" i="4"/>
  <c r="X17965" i="4"/>
  <c r="AG17965" i="4" s="1"/>
  <c r="Y17965" i="4"/>
  <c r="AA17965" i="4"/>
  <c r="AB17965" i="4"/>
  <c r="AD17965" i="4"/>
  <c r="AE17965" i="4"/>
  <c r="X17966" i="4"/>
  <c r="AG17966" i="4" s="1"/>
  <c r="Y17966" i="4"/>
  <c r="AA17966" i="4"/>
  <c r="AB17966" i="4"/>
  <c r="AD17966" i="4"/>
  <c r="AE17966" i="4"/>
  <c r="X17967" i="4"/>
  <c r="AG17967" i="4" s="1"/>
  <c r="Y17967" i="4"/>
  <c r="AA17967" i="4"/>
  <c r="AB17967" i="4"/>
  <c r="AD17967" i="4"/>
  <c r="AE17967" i="4"/>
  <c r="X17968" i="4"/>
  <c r="Z17968" i="4" s="1"/>
  <c r="Y17968" i="4"/>
  <c r="AA17968" i="4"/>
  <c r="AB17968" i="4"/>
  <c r="AD17968" i="4"/>
  <c r="AE17968" i="4"/>
  <c r="X17969" i="4"/>
  <c r="AG17969" i="4" s="1"/>
  <c r="Y17969" i="4"/>
  <c r="AA17969" i="4"/>
  <c r="AB17969" i="4"/>
  <c r="AD17969" i="4"/>
  <c r="AE17969" i="4"/>
  <c r="X17970" i="4"/>
  <c r="AG17970" i="4" s="1"/>
  <c r="Y17970" i="4"/>
  <c r="AA17970" i="4"/>
  <c r="AB17970" i="4"/>
  <c r="AD17970" i="4"/>
  <c r="AE17970" i="4"/>
  <c r="X17971" i="4"/>
  <c r="AG17971" i="4" s="1"/>
  <c r="Y17971" i="4"/>
  <c r="AA17971" i="4"/>
  <c r="AB17971" i="4"/>
  <c r="AD17971" i="4"/>
  <c r="AE17971" i="4"/>
  <c r="X17972" i="4"/>
  <c r="AG17972" i="4" s="1"/>
  <c r="Y17972" i="4"/>
  <c r="AA17972" i="4"/>
  <c r="AB17972" i="4"/>
  <c r="AD17972" i="4"/>
  <c r="AE17972" i="4"/>
  <c r="X17973" i="4"/>
  <c r="AG17973" i="4" s="1"/>
  <c r="Y17973" i="4"/>
  <c r="AA17973" i="4"/>
  <c r="AB17973" i="4"/>
  <c r="AD17973" i="4"/>
  <c r="AE17973" i="4"/>
  <c r="X17974" i="4"/>
  <c r="AG17974" i="4" s="1"/>
  <c r="Y17974" i="4"/>
  <c r="AA17974" i="4"/>
  <c r="AB17974" i="4"/>
  <c r="AD17974" i="4"/>
  <c r="AE17974" i="4"/>
  <c r="X17975" i="4"/>
  <c r="Z17975" i="4" s="1"/>
  <c r="Y17975" i="4"/>
  <c r="AA17975" i="4"/>
  <c r="AB17975" i="4"/>
  <c r="AD17975" i="4"/>
  <c r="AE17975" i="4"/>
  <c r="X17976" i="4"/>
  <c r="Z17976" i="4" s="1"/>
  <c r="Y17976" i="4"/>
  <c r="AA17976" i="4"/>
  <c r="AB17976" i="4"/>
  <c r="AD17976" i="4"/>
  <c r="AE17976" i="4"/>
  <c r="X17977" i="4"/>
  <c r="AG17977" i="4" s="1"/>
  <c r="Y17977" i="4"/>
  <c r="AA17977" i="4"/>
  <c r="AB17977" i="4"/>
  <c r="AD17977" i="4"/>
  <c r="AE17977" i="4"/>
  <c r="X17978" i="4"/>
  <c r="Z17978" i="4" s="1"/>
  <c r="Y17978" i="4"/>
  <c r="AA17978" i="4"/>
  <c r="AB17978" i="4"/>
  <c r="AD17978" i="4"/>
  <c r="AE17978" i="4"/>
  <c r="X17979" i="4"/>
  <c r="AG17979" i="4" s="1"/>
  <c r="Y17979" i="4"/>
  <c r="AA17979" i="4"/>
  <c r="AB17979" i="4"/>
  <c r="AD17979" i="4"/>
  <c r="AE17979" i="4"/>
  <c r="X17980" i="4"/>
  <c r="Z17980" i="4" s="1"/>
  <c r="Y17980" i="4"/>
  <c r="AA17980" i="4"/>
  <c r="AB17980" i="4"/>
  <c r="AD17980" i="4"/>
  <c r="AE17980" i="4"/>
  <c r="X17981" i="4"/>
  <c r="AG17981" i="4" s="1"/>
  <c r="Y17981" i="4"/>
  <c r="AA17981" i="4"/>
  <c r="AB17981" i="4"/>
  <c r="AD17981" i="4"/>
  <c r="AE17981" i="4"/>
  <c r="X17982" i="4"/>
  <c r="AG17982" i="4" s="1"/>
  <c r="Y17982" i="4"/>
  <c r="AA17982" i="4"/>
  <c r="AB17982" i="4"/>
  <c r="AD17982" i="4"/>
  <c r="AE17982" i="4"/>
  <c r="X17983" i="4"/>
  <c r="AG17983" i="4" s="1"/>
  <c r="Y17983" i="4"/>
  <c r="AA17983" i="4"/>
  <c r="AB17983" i="4"/>
  <c r="AD17983" i="4"/>
  <c r="AE17983" i="4"/>
  <c r="X17984" i="4"/>
  <c r="Z17984" i="4" s="1"/>
  <c r="Y17984" i="4"/>
  <c r="AA17984" i="4"/>
  <c r="AB17984" i="4"/>
  <c r="AD17984" i="4"/>
  <c r="AE17984" i="4"/>
  <c r="X17985" i="4"/>
  <c r="AG17985" i="4" s="1"/>
  <c r="Y17985" i="4"/>
  <c r="AA17985" i="4"/>
  <c r="AB17985" i="4"/>
  <c r="AD17985" i="4"/>
  <c r="AE17985" i="4"/>
  <c r="X17986" i="4"/>
  <c r="AG17986" i="4" s="1"/>
  <c r="Y17986" i="4"/>
  <c r="AA17986" i="4"/>
  <c r="AB17986" i="4"/>
  <c r="AD17986" i="4"/>
  <c r="AE17986" i="4"/>
  <c r="X17987" i="4"/>
  <c r="Z17987" i="4" s="1"/>
  <c r="Y17987" i="4"/>
  <c r="AA17987" i="4"/>
  <c r="AB17987" i="4"/>
  <c r="AD17987" i="4"/>
  <c r="AE17987" i="4"/>
  <c r="X17988" i="4"/>
  <c r="AG17988" i="4" s="1"/>
  <c r="Y17988" i="4"/>
  <c r="AA17988" i="4"/>
  <c r="AB17988" i="4"/>
  <c r="AD17988" i="4"/>
  <c r="AE17988" i="4"/>
  <c r="X17989" i="4"/>
  <c r="AG17989" i="4" s="1"/>
  <c r="Y17989" i="4"/>
  <c r="AA17989" i="4"/>
  <c r="AB17989" i="4"/>
  <c r="AD17989" i="4"/>
  <c r="AE17989" i="4"/>
  <c r="X17990" i="4"/>
  <c r="Z17990" i="4" s="1"/>
  <c r="Y17990" i="4"/>
  <c r="AA17990" i="4"/>
  <c r="AB17990" i="4"/>
  <c r="AD17990" i="4"/>
  <c r="AE17990" i="4"/>
  <c r="X17991" i="4"/>
  <c r="AG17991" i="4" s="1"/>
  <c r="Y17991" i="4"/>
  <c r="AA17991" i="4"/>
  <c r="AB17991" i="4"/>
  <c r="AD17991" i="4"/>
  <c r="AE17991" i="4"/>
  <c r="X17992" i="4"/>
  <c r="Z17992" i="4" s="1"/>
  <c r="Y17992" i="4"/>
  <c r="AA17992" i="4"/>
  <c r="AB17992" i="4"/>
  <c r="AD17992" i="4"/>
  <c r="AE17992" i="4"/>
  <c r="X17993" i="4"/>
  <c r="AG17993" i="4" s="1"/>
  <c r="Y17993" i="4"/>
  <c r="AA17993" i="4"/>
  <c r="AB17993" i="4"/>
  <c r="AD17993" i="4"/>
  <c r="AE17993" i="4"/>
  <c r="X17994" i="4"/>
  <c r="AG17994" i="4" s="1"/>
  <c r="Y17994" i="4"/>
  <c r="AA17994" i="4"/>
  <c r="AB17994" i="4"/>
  <c r="AD17994" i="4"/>
  <c r="AE17994" i="4"/>
  <c r="X17995" i="4"/>
  <c r="AG17995" i="4" s="1"/>
  <c r="Y17995" i="4"/>
  <c r="AA17995" i="4"/>
  <c r="AB17995" i="4"/>
  <c r="AD17995" i="4"/>
  <c r="AE17995" i="4"/>
  <c r="X17996" i="4"/>
  <c r="Z17996" i="4" s="1"/>
  <c r="Y17996" i="4"/>
  <c r="AA17996" i="4"/>
  <c r="AB17996" i="4"/>
  <c r="AD17996" i="4"/>
  <c r="AE17996" i="4"/>
  <c r="X17997" i="4"/>
  <c r="AG17997" i="4" s="1"/>
  <c r="Y17997" i="4"/>
  <c r="AA17997" i="4"/>
  <c r="AB17997" i="4"/>
  <c r="AD17997" i="4"/>
  <c r="AE17997" i="4"/>
  <c r="X17998" i="4"/>
  <c r="AG17998" i="4" s="1"/>
  <c r="Y17998" i="4"/>
  <c r="AA17998" i="4"/>
  <c r="AB17998" i="4"/>
  <c r="AD17998" i="4"/>
  <c r="AE17998" i="4"/>
  <c r="X17999" i="4"/>
  <c r="Z17999" i="4" s="1"/>
  <c r="Y17999" i="4"/>
  <c r="AA17999" i="4"/>
  <c r="AB17999" i="4"/>
  <c r="AD17999" i="4"/>
  <c r="AE17999" i="4"/>
  <c r="X18000" i="4"/>
  <c r="AG18000" i="4" s="1"/>
  <c r="Y18000" i="4"/>
  <c r="AA18000" i="4"/>
  <c r="AB18000" i="4"/>
  <c r="AD18000" i="4"/>
  <c r="AE18000" i="4"/>
  <c r="X18001" i="4"/>
  <c r="AG18001" i="4" s="1"/>
  <c r="Y18001" i="4"/>
  <c r="AA18001" i="4"/>
  <c r="AB18001" i="4"/>
  <c r="AD18001" i="4"/>
  <c r="AE18001" i="4"/>
  <c r="X18002" i="4"/>
  <c r="AG18002" i="4" s="1"/>
  <c r="Y18002" i="4"/>
  <c r="AA18002" i="4"/>
  <c r="AB18002" i="4"/>
  <c r="AD18002" i="4"/>
  <c r="AE18002" i="4"/>
  <c r="X18003" i="4"/>
  <c r="AG18003" i="4" s="1"/>
  <c r="Y18003" i="4"/>
  <c r="AA18003" i="4"/>
  <c r="AB18003" i="4"/>
  <c r="AD18003" i="4"/>
  <c r="AE18003" i="4"/>
  <c r="X18004" i="4"/>
  <c r="Z18004" i="4" s="1"/>
  <c r="Y18004" i="4"/>
  <c r="AA18004" i="4"/>
  <c r="AB18004" i="4"/>
  <c r="AD18004" i="4"/>
  <c r="AE18004" i="4"/>
  <c r="X18005" i="4"/>
  <c r="AG18005" i="4" s="1"/>
  <c r="Y18005" i="4"/>
  <c r="AA18005" i="4"/>
  <c r="AB18005" i="4"/>
  <c r="AD18005" i="4"/>
  <c r="AE18005" i="4"/>
  <c r="X17872" i="4"/>
  <c r="AG17872" i="4" s="1"/>
  <c r="Y17872" i="4"/>
  <c r="AA17872" i="4"/>
  <c r="AB17872" i="4"/>
  <c r="AD17872" i="4"/>
  <c r="AE17872" i="4"/>
  <c r="X17873" i="4"/>
  <c r="AG17873" i="4" s="1"/>
  <c r="Y17873" i="4"/>
  <c r="AA17873" i="4"/>
  <c r="AB17873" i="4"/>
  <c r="AD17873" i="4"/>
  <c r="AE17873" i="4"/>
  <c r="AH17873" i="4" l="1"/>
  <c r="AH18004" i="4"/>
  <c r="AH18002" i="4"/>
  <c r="AH18000" i="4"/>
  <c r="AH17998" i="4"/>
  <c r="AH17996" i="4"/>
  <c r="AH17994" i="4"/>
  <c r="AH17992" i="4"/>
  <c r="AH17990" i="4"/>
  <c r="AH17987" i="4"/>
  <c r="AH17985" i="4"/>
  <c r="AH17983" i="4"/>
  <c r="AH17981" i="4"/>
  <c r="AH17979" i="4"/>
  <c r="AH17976" i="4"/>
  <c r="AH17974" i="4"/>
  <c r="AH17972" i="4"/>
  <c r="AH17970" i="4"/>
  <c r="AH17967" i="4"/>
  <c r="AH17965" i="4"/>
  <c r="AH17963" i="4"/>
  <c r="AH17961" i="4"/>
  <c r="AH17959" i="4"/>
  <c r="AH17957" i="4"/>
  <c r="AH17955" i="4"/>
  <c r="AH17953" i="4"/>
  <c r="AH17951" i="4"/>
  <c r="AH17949" i="4"/>
  <c r="AH17947" i="4"/>
  <c r="AH17945" i="4"/>
  <c r="AH17942" i="4"/>
  <c r="AH17940" i="4"/>
  <c r="AH17938" i="4"/>
  <c r="AH17936" i="4"/>
  <c r="AH17934" i="4"/>
  <c r="AH17932" i="4"/>
  <c r="AH17930" i="4"/>
  <c r="AH17928" i="4"/>
  <c r="AH17926" i="4"/>
  <c r="AH17924" i="4"/>
  <c r="AH17921" i="4"/>
  <c r="AH17919" i="4"/>
  <c r="AH17917" i="4"/>
  <c r="AH17915" i="4"/>
  <c r="AH17913" i="4"/>
  <c r="AH17911" i="4"/>
  <c r="AH17908" i="4"/>
  <c r="AH17906" i="4"/>
  <c r="AH17904" i="4"/>
  <c r="AH17902" i="4"/>
  <c r="AH17899" i="4"/>
  <c r="AH17897" i="4"/>
  <c r="AH17895" i="4"/>
  <c r="AH17893" i="4"/>
  <c r="AH17890" i="4"/>
  <c r="AH17888" i="4"/>
  <c r="AH17886" i="4"/>
  <c r="AH17884" i="4"/>
  <c r="AH17882" i="4"/>
  <c r="AH17880" i="4"/>
  <c r="AH17878" i="4"/>
  <c r="AH17876" i="4"/>
  <c r="AH17874" i="4"/>
  <c r="AH17872" i="4"/>
  <c r="AH18005" i="4"/>
  <c r="AH18003" i="4"/>
  <c r="AH18001" i="4"/>
  <c r="AH17999" i="4"/>
  <c r="AH17997" i="4"/>
  <c r="AH17995" i="4"/>
  <c r="AH17993" i="4"/>
  <c r="AH17991" i="4"/>
  <c r="AH17989" i="4"/>
  <c r="AH17988" i="4"/>
  <c r="AH17986" i="4"/>
  <c r="AH17984" i="4"/>
  <c r="AH17982" i="4"/>
  <c r="AH17980" i="4"/>
  <c r="AH17978" i="4"/>
  <c r="AH17977" i="4"/>
  <c r="AH17975" i="4"/>
  <c r="AH17973" i="4"/>
  <c r="AH17971" i="4"/>
  <c r="AH17969" i="4"/>
  <c r="AH17968" i="4"/>
  <c r="AH17966" i="4"/>
  <c r="AH17964" i="4"/>
  <c r="AH17962" i="4"/>
  <c r="AH17960" i="4"/>
  <c r="AH17958" i="4"/>
  <c r="AH17956" i="4"/>
  <c r="AH17954" i="4"/>
  <c r="AH17952" i="4"/>
  <c r="AH17950" i="4"/>
  <c r="AH17948" i="4"/>
  <c r="AH17946" i="4"/>
  <c r="AH17944" i="4"/>
  <c r="AH17943" i="4"/>
  <c r="AH17941" i="4"/>
  <c r="AH17939" i="4"/>
  <c r="AH17937" i="4"/>
  <c r="AH17935" i="4"/>
  <c r="AH17933" i="4"/>
  <c r="AH17931" i="4"/>
  <c r="AH17929" i="4"/>
  <c r="AH17927" i="4"/>
  <c r="AH17925" i="4"/>
  <c r="AH17923" i="4"/>
  <c r="AH17922" i="4"/>
  <c r="AH17920" i="4"/>
  <c r="AH17918" i="4"/>
  <c r="AH17916" i="4"/>
  <c r="AH17914" i="4"/>
  <c r="AH17912" i="4"/>
  <c r="AH17910" i="4"/>
  <c r="AH17909" i="4"/>
  <c r="AH17907" i="4"/>
  <c r="AH17905" i="4"/>
  <c r="AH17903" i="4"/>
  <c r="AH17901" i="4"/>
  <c r="AH17900" i="4"/>
  <c r="AH17898" i="4"/>
  <c r="AH17896" i="4"/>
  <c r="AH17894" i="4"/>
  <c r="AH17892" i="4"/>
  <c r="AH17891" i="4"/>
  <c r="AH17889" i="4"/>
  <c r="AH17887" i="4"/>
  <c r="AH17885" i="4"/>
  <c r="AH17883" i="4"/>
  <c r="AH17881" i="4"/>
  <c r="AH17879" i="4"/>
  <c r="AH17877" i="4"/>
  <c r="AH17875" i="4"/>
  <c r="Z18000" i="4"/>
  <c r="Z17982" i="4"/>
  <c r="Z17920" i="4"/>
  <c r="AG17880" i="4"/>
  <c r="Z17989" i="4"/>
  <c r="Z17943" i="4"/>
  <c r="Z17973" i="4"/>
  <c r="Z17906" i="4"/>
  <c r="Z17966" i="4"/>
  <c r="Z17941" i="4"/>
  <c r="Z17967" i="4"/>
  <c r="Z17884" i="4"/>
  <c r="Z17988" i="4"/>
  <c r="AG17976" i="4"/>
  <c r="Z17972" i="4"/>
  <c r="AG17948" i="4"/>
  <c r="AG17947" i="4"/>
  <c r="AG17946" i="4"/>
  <c r="Z17942" i="4"/>
  <c r="Z18001" i="4"/>
  <c r="Z17994" i="4"/>
  <c r="Z17974" i="4"/>
  <c r="Z17958" i="4"/>
  <c r="Z17952" i="4"/>
  <c r="Z17944" i="4"/>
  <c r="Z17916" i="4"/>
  <c r="Z17907" i="4"/>
  <c r="Z17890" i="4"/>
  <c r="Z17873" i="4"/>
  <c r="Z18002" i="4"/>
  <c r="Z17995" i="4"/>
  <c r="Z17959" i="4"/>
  <c r="Z17953" i="4"/>
  <c r="Z17917" i="4"/>
  <c r="Z17908" i="4"/>
  <c r="Z17960" i="4"/>
  <c r="Z17918" i="4"/>
  <c r="AG17996" i="4"/>
  <c r="Z18003" i="4"/>
  <c r="Z17997" i="4"/>
  <c r="Z17954" i="4"/>
  <c r="Z17986" i="4"/>
  <c r="Z17977" i="4"/>
  <c r="Z17961" i="4"/>
  <c r="Z17955" i="4"/>
  <c r="Z17949" i="4"/>
  <c r="Z17919" i="4"/>
  <c r="Z17874" i="4"/>
  <c r="AG17894" i="4"/>
  <c r="Z17998" i="4"/>
  <c r="Z17983" i="4"/>
  <c r="AG17980" i="4"/>
  <c r="Z17964" i="4"/>
  <c r="Z17956" i="4"/>
  <c r="Z17876" i="4"/>
  <c r="AG17984" i="4"/>
  <c r="AG17896" i="4"/>
  <c r="AG17895" i="4"/>
  <c r="AG17893" i="4"/>
  <c r="AG17892" i="4"/>
  <c r="Z17985" i="4"/>
  <c r="Z17965" i="4"/>
  <c r="Z17940" i="4"/>
  <c r="Z17905" i="4"/>
  <c r="Z17882" i="4"/>
  <c r="AG17990" i="4"/>
  <c r="AG17950" i="4"/>
  <c r="Z17926" i="4"/>
  <c r="AG17926" i="4"/>
  <c r="Z17922" i="4"/>
  <c r="AG17922" i="4"/>
  <c r="Z17991" i="4"/>
  <c r="Z17970" i="4"/>
  <c r="Z17938" i="4"/>
  <c r="Z17937" i="4"/>
  <c r="Z17936" i="4"/>
  <c r="Z17935" i="4"/>
  <c r="Z17934" i="4"/>
  <c r="Z17924" i="4"/>
  <c r="AG17924" i="4"/>
  <c r="AG17978" i="4"/>
  <c r="Z17971" i="4"/>
  <c r="AG17968" i="4"/>
  <c r="AG17932" i="4"/>
  <c r="AG17931" i="4"/>
  <c r="AG17930" i="4"/>
  <c r="AG17929" i="4"/>
  <c r="AG17928" i="4"/>
  <c r="AG17914" i="4"/>
  <c r="AG17913" i="4"/>
  <c r="AG17912" i="4"/>
  <c r="AG17911" i="4"/>
  <c r="AG17910" i="4"/>
  <c r="Z17925" i="4"/>
  <c r="AG17925" i="4"/>
  <c r="Z17872" i="4"/>
  <c r="Z17979" i="4"/>
  <c r="Z17923" i="4"/>
  <c r="AG17923" i="4"/>
  <c r="Z17962" i="4"/>
  <c r="AG17962" i="4"/>
  <c r="AG17888" i="4"/>
  <c r="AG17992" i="4"/>
  <c r="AG18004" i="4"/>
  <c r="AG17904" i="4"/>
  <c r="AG17902" i="4"/>
  <c r="AG17901" i="4"/>
  <c r="AG17900" i="4"/>
  <c r="AG17899" i="4"/>
  <c r="AG17898" i="4"/>
  <c r="AG17886" i="4"/>
  <c r="AG17878" i="4"/>
  <c r="Z18005" i="4"/>
  <c r="Z17993" i="4"/>
  <c r="Z17981" i="4"/>
  <c r="Z17969" i="4"/>
  <c r="Z17963" i="4"/>
  <c r="Z17951" i="4"/>
  <c r="AG17999" i="4"/>
  <c r="AG17987" i="4"/>
  <c r="AG17975" i="4"/>
  <c r="AG17957" i="4"/>
  <c r="AG17945" i="4"/>
  <c r="AG17939" i="4"/>
  <c r="AG17933" i="4"/>
  <c r="AG17927" i="4"/>
  <c r="AG17921" i="4"/>
  <c r="AG17915" i="4"/>
  <c r="AG17909" i="4"/>
  <c r="AG17903" i="4"/>
  <c r="AG17897" i="4"/>
  <c r="Z17889" i="4"/>
  <c r="AG17889" i="4"/>
  <c r="Z17883" i="4"/>
  <c r="AG17883" i="4"/>
  <c r="Z17877" i="4"/>
  <c r="AG17877" i="4"/>
  <c r="Z17887" i="4"/>
  <c r="AG17887" i="4"/>
  <c r="Z17881" i="4"/>
  <c r="AG17881" i="4"/>
  <c r="Z17875" i="4"/>
  <c r="AG17875" i="4"/>
  <c r="Z17891" i="4"/>
  <c r="AG17891" i="4"/>
  <c r="Z17885" i="4"/>
  <c r="AG17885" i="4"/>
  <c r="Z17879" i="4"/>
  <c r="AG17879" i="4"/>
  <c r="X17701" i="4"/>
  <c r="Y17701" i="4"/>
  <c r="AA17701" i="4"/>
  <c r="AB17701" i="4"/>
  <c r="AD17701" i="4"/>
  <c r="AE17701" i="4"/>
  <c r="X17702" i="4"/>
  <c r="Y17702" i="4"/>
  <c r="AA17702" i="4"/>
  <c r="AB17702" i="4"/>
  <c r="AD17702" i="4"/>
  <c r="AE17702" i="4"/>
  <c r="X17703" i="4"/>
  <c r="Y17703" i="4"/>
  <c r="AA17703" i="4"/>
  <c r="AB17703" i="4"/>
  <c r="AD17703" i="4"/>
  <c r="AE17703" i="4"/>
  <c r="X17704" i="4"/>
  <c r="Y17704" i="4"/>
  <c r="AA17704" i="4"/>
  <c r="AB17704" i="4"/>
  <c r="AD17704" i="4"/>
  <c r="AE17704" i="4"/>
  <c r="X17705" i="4"/>
  <c r="Y17705" i="4"/>
  <c r="AA17705" i="4"/>
  <c r="AB17705" i="4"/>
  <c r="AD17705" i="4"/>
  <c r="AE17705" i="4"/>
  <c r="X17706" i="4"/>
  <c r="Y17706" i="4"/>
  <c r="AA17706" i="4"/>
  <c r="AB17706" i="4"/>
  <c r="AD17706" i="4"/>
  <c r="AE17706" i="4"/>
  <c r="X17707" i="4"/>
  <c r="Y17707" i="4"/>
  <c r="AA17707" i="4"/>
  <c r="AB17707" i="4"/>
  <c r="AD17707" i="4"/>
  <c r="AE17707" i="4"/>
  <c r="X17708" i="4"/>
  <c r="Y17708" i="4"/>
  <c r="AA17708" i="4"/>
  <c r="AB17708" i="4"/>
  <c r="AD17708" i="4"/>
  <c r="AE17708" i="4"/>
  <c r="X17709" i="4"/>
  <c r="Y17709" i="4"/>
  <c r="AA17709" i="4"/>
  <c r="AB17709" i="4"/>
  <c r="AD17709" i="4"/>
  <c r="AE17709" i="4"/>
  <c r="X17710" i="4"/>
  <c r="Y17710" i="4"/>
  <c r="AA17710" i="4"/>
  <c r="AB17710" i="4"/>
  <c r="AD17710" i="4"/>
  <c r="AE17710" i="4"/>
  <c r="X17711" i="4"/>
  <c r="Y17711" i="4"/>
  <c r="AA17711" i="4"/>
  <c r="AB17711" i="4"/>
  <c r="AD17711" i="4"/>
  <c r="AE17711" i="4"/>
  <c r="X17712" i="4"/>
  <c r="Y17712" i="4"/>
  <c r="AA17712" i="4"/>
  <c r="AB17712" i="4"/>
  <c r="AD17712" i="4"/>
  <c r="AE17712" i="4"/>
  <c r="X17713" i="4"/>
  <c r="Y17713" i="4"/>
  <c r="AA17713" i="4"/>
  <c r="AB17713" i="4"/>
  <c r="AD17713" i="4"/>
  <c r="AE17713" i="4"/>
  <c r="X17714" i="4"/>
  <c r="Y17714" i="4"/>
  <c r="AA17714" i="4"/>
  <c r="AB17714" i="4"/>
  <c r="AD17714" i="4"/>
  <c r="AE17714" i="4"/>
  <c r="X17715" i="4"/>
  <c r="Y17715" i="4"/>
  <c r="AA17715" i="4"/>
  <c r="AB17715" i="4"/>
  <c r="AD17715" i="4"/>
  <c r="AE17715" i="4"/>
  <c r="X17716" i="4"/>
  <c r="Y17716" i="4"/>
  <c r="AA17716" i="4"/>
  <c r="AB17716" i="4"/>
  <c r="AD17716" i="4"/>
  <c r="AE17716" i="4"/>
  <c r="X17717" i="4"/>
  <c r="Y17717" i="4"/>
  <c r="AA17717" i="4"/>
  <c r="AB17717" i="4"/>
  <c r="AD17717" i="4"/>
  <c r="AE17717" i="4"/>
  <c r="X17718" i="4"/>
  <c r="Y17718" i="4"/>
  <c r="AA17718" i="4"/>
  <c r="AB17718" i="4"/>
  <c r="AD17718" i="4"/>
  <c r="AE17718" i="4"/>
  <c r="X17719" i="4"/>
  <c r="Y17719" i="4"/>
  <c r="AA17719" i="4"/>
  <c r="AB17719" i="4"/>
  <c r="AD17719" i="4"/>
  <c r="AE17719" i="4"/>
  <c r="X17720" i="4"/>
  <c r="Y17720" i="4"/>
  <c r="AA17720" i="4"/>
  <c r="AB17720" i="4"/>
  <c r="AD17720" i="4"/>
  <c r="AE17720" i="4"/>
  <c r="X17721" i="4"/>
  <c r="Y17721" i="4"/>
  <c r="AA17721" i="4"/>
  <c r="AB17721" i="4"/>
  <c r="AD17721" i="4"/>
  <c r="AE17721" i="4"/>
  <c r="X17722" i="4"/>
  <c r="Y17722" i="4"/>
  <c r="AA17722" i="4"/>
  <c r="AB17722" i="4"/>
  <c r="AD17722" i="4"/>
  <c r="AE17722" i="4"/>
  <c r="X17723" i="4"/>
  <c r="Y17723" i="4"/>
  <c r="AA17723" i="4"/>
  <c r="AB17723" i="4"/>
  <c r="AD17723" i="4"/>
  <c r="AE17723" i="4"/>
  <c r="X17724" i="4"/>
  <c r="Y17724" i="4"/>
  <c r="AA17724" i="4"/>
  <c r="AB17724" i="4"/>
  <c r="AD17724" i="4"/>
  <c r="AE17724" i="4"/>
  <c r="X17725" i="4"/>
  <c r="Y17725" i="4"/>
  <c r="AA17725" i="4"/>
  <c r="AB17725" i="4"/>
  <c r="AD17725" i="4"/>
  <c r="AE17725" i="4"/>
  <c r="X17726" i="4"/>
  <c r="Y17726" i="4"/>
  <c r="AA17726" i="4"/>
  <c r="AB17726" i="4"/>
  <c r="AD17726" i="4"/>
  <c r="AE17726" i="4"/>
  <c r="X17727" i="4"/>
  <c r="Y17727" i="4"/>
  <c r="AA17727" i="4"/>
  <c r="AB17727" i="4"/>
  <c r="AD17727" i="4"/>
  <c r="AE17727" i="4"/>
  <c r="X17728" i="4"/>
  <c r="Y17728" i="4"/>
  <c r="AA17728" i="4"/>
  <c r="AB17728" i="4"/>
  <c r="AD17728" i="4"/>
  <c r="AE17728" i="4"/>
  <c r="X17729" i="4"/>
  <c r="Y17729" i="4"/>
  <c r="AA17729" i="4"/>
  <c r="AB17729" i="4"/>
  <c r="AD17729" i="4"/>
  <c r="AE17729" i="4"/>
  <c r="X17730" i="4"/>
  <c r="Y17730" i="4"/>
  <c r="AA17730" i="4"/>
  <c r="AB17730" i="4"/>
  <c r="AD17730" i="4"/>
  <c r="AE17730" i="4"/>
  <c r="X17731" i="4"/>
  <c r="Y17731" i="4"/>
  <c r="AA17731" i="4"/>
  <c r="AB17731" i="4"/>
  <c r="AD17731" i="4"/>
  <c r="AE17731" i="4"/>
  <c r="X17732" i="4"/>
  <c r="Y17732" i="4"/>
  <c r="AA17732" i="4"/>
  <c r="AB17732" i="4"/>
  <c r="AD17732" i="4"/>
  <c r="AE17732" i="4"/>
  <c r="X17733" i="4"/>
  <c r="Y17733" i="4"/>
  <c r="AA17733" i="4"/>
  <c r="AB17733" i="4"/>
  <c r="AD17733" i="4"/>
  <c r="AE17733" i="4"/>
  <c r="X17734" i="4"/>
  <c r="Y17734" i="4"/>
  <c r="AA17734" i="4"/>
  <c r="AB17734" i="4"/>
  <c r="AD17734" i="4"/>
  <c r="AE17734" i="4"/>
  <c r="X17735" i="4"/>
  <c r="Y17735" i="4"/>
  <c r="AA17735" i="4"/>
  <c r="AB17735" i="4"/>
  <c r="AD17735" i="4"/>
  <c r="AE17735" i="4"/>
  <c r="X17736" i="4"/>
  <c r="Y17736" i="4"/>
  <c r="AA17736" i="4"/>
  <c r="AB17736" i="4"/>
  <c r="AD17736" i="4"/>
  <c r="AE17736" i="4"/>
  <c r="X17737" i="4"/>
  <c r="Y17737" i="4"/>
  <c r="AA17737" i="4"/>
  <c r="AB17737" i="4"/>
  <c r="AD17737" i="4"/>
  <c r="AE17737" i="4"/>
  <c r="X17738" i="4"/>
  <c r="Y17738" i="4"/>
  <c r="AA17738" i="4"/>
  <c r="AB17738" i="4"/>
  <c r="AD17738" i="4"/>
  <c r="AE17738" i="4"/>
  <c r="X17739" i="4"/>
  <c r="Y17739" i="4"/>
  <c r="AA17739" i="4"/>
  <c r="AB17739" i="4"/>
  <c r="AD17739" i="4"/>
  <c r="AE17739" i="4"/>
  <c r="X17740" i="4"/>
  <c r="Y17740" i="4"/>
  <c r="AA17740" i="4"/>
  <c r="AB17740" i="4"/>
  <c r="AD17740" i="4"/>
  <c r="AE17740" i="4"/>
  <c r="X17741" i="4"/>
  <c r="Y17741" i="4"/>
  <c r="AA17741" i="4"/>
  <c r="AB17741" i="4"/>
  <c r="AD17741" i="4"/>
  <c r="AE17741" i="4"/>
  <c r="X17742" i="4"/>
  <c r="Y17742" i="4"/>
  <c r="AA17742" i="4"/>
  <c r="AB17742" i="4"/>
  <c r="AD17742" i="4"/>
  <c r="AE17742" i="4"/>
  <c r="X17743" i="4"/>
  <c r="Y17743" i="4"/>
  <c r="AA17743" i="4"/>
  <c r="AB17743" i="4"/>
  <c r="AD17743" i="4"/>
  <c r="AE17743" i="4"/>
  <c r="X17744" i="4"/>
  <c r="Y17744" i="4"/>
  <c r="AA17744" i="4"/>
  <c r="AB17744" i="4"/>
  <c r="AD17744" i="4"/>
  <c r="AE17744" i="4"/>
  <c r="X17745" i="4"/>
  <c r="Y17745" i="4"/>
  <c r="AA17745" i="4"/>
  <c r="AB17745" i="4"/>
  <c r="AD17745" i="4"/>
  <c r="AE17745" i="4"/>
  <c r="X17746" i="4"/>
  <c r="Y17746" i="4"/>
  <c r="AA17746" i="4"/>
  <c r="AB17746" i="4"/>
  <c r="AD17746" i="4"/>
  <c r="AE17746" i="4"/>
  <c r="X17747" i="4"/>
  <c r="Y17747" i="4"/>
  <c r="AA17747" i="4"/>
  <c r="AB17747" i="4"/>
  <c r="AD17747" i="4"/>
  <c r="AE17747" i="4"/>
  <c r="X17748" i="4"/>
  <c r="Y17748" i="4"/>
  <c r="AA17748" i="4"/>
  <c r="AB17748" i="4"/>
  <c r="AD17748" i="4"/>
  <c r="AE17748" i="4"/>
  <c r="X17749" i="4"/>
  <c r="Y17749" i="4"/>
  <c r="AA17749" i="4"/>
  <c r="AB17749" i="4"/>
  <c r="AD17749" i="4"/>
  <c r="AE17749" i="4"/>
  <c r="X17750" i="4"/>
  <c r="Y17750" i="4"/>
  <c r="AA17750" i="4"/>
  <c r="AB17750" i="4"/>
  <c r="AD17750" i="4"/>
  <c r="AE17750" i="4"/>
  <c r="X17751" i="4"/>
  <c r="Y17751" i="4"/>
  <c r="AA17751" i="4"/>
  <c r="AB17751" i="4"/>
  <c r="AD17751" i="4"/>
  <c r="AE17751" i="4"/>
  <c r="X17752" i="4"/>
  <c r="Y17752" i="4"/>
  <c r="AA17752" i="4"/>
  <c r="AB17752" i="4"/>
  <c r="AD17752" i="4"/>
  <c r="AE17752" i="4"/>
  <c r="X17753" i="4"/>
  <c r="Y17753" i="4"/>
  <c r="AA17753" i="4"/>
  <c r="AB17753" i="4"/>
  <c r="AD17753" i="4"/>
  <c r="AE17753" i="4"/>
  <c r="X17754" i="4"/>
  <c r="Y17754" i="4"/>
  <c r="AA17754" i="4"/>
  <c r="AB17754" i="4"/>
  <c r="AD17754" i="4"/>
  <c r="AE17754" i="4"/>
  <c r="X17755" i="4"/>
  <c r="Y17755" i="4"/>
  <c r="AA17755" i="4"/>
  <c r="AB17755" i="4"/>
  <c r="AD17755" i="4"/>
  <c r="AE17755" i="4"/>
  <c r="X17756" i="4"/>
  <c r="Y17756" i="4"/>
  <c r="AA17756" i="4"/>
  <c r="AB17756" i="4"/>
  <c r="AD17756" i="4"/>
  <c r="AE17756" i="4"/>
  <c r="X17757" i="4"/>
  <c r="Y17757" i="4"/>
  <c r="AA17757" i="4"/>
  <c r="AB17757" i="4"/>
  <c r="AD17757" i="4"/>
  <c r="AE17757" i="4"/>
  <c r="X17758" i="4"/>
  <c r="Y17758" i="4"/>
  <c r="AA17758" i="4"/>
  <c r="AB17758" i="4"/>
  <c r="AD17758" i="4"/>
  <c r="AE17758" i="4"/>
  <c r="X17759" i="4"/>
  <c r="Y17759" i="4"/>
  <c r="AA17759" i="4"/>
  <c r="AB17759" i="4"/>
  <c r="AD17759" i="4"/>
  <c r="AE17759" i="4"/>
  <c r="X17760" i="4"/>
  <c r="Y17760" i="4"/>
  <c r="AA17760" i="4"/>
  <c r="AB17760" i="4"/>
  <c r="AD17760" i="4"/>
  <c r="AE17760" i="4"/>
  <c r="X17761" i="4"/>
  <c r="Y17761" i="4"/>
  <c r="AA17761" i="4"/>
  <c r="AB17761" i="4"/>
  <c r="AD17761" i="4"/>
  <c r="AE17761" i="4"/>
  <c r="X17762" i="4"/>
  <c r="Y17762" i="4"/>
  <c r="AA17762" i="4"/>
  <c r="AB17762" i="4"/>
  <c r="AD17762" i="4"/>
  <c r="AE17762" i="4"/>
  <c r="X17763" i="4"/>
  <c r="Y17763" i="4"/>
  <c r="AA17763" i="4"/>
  <c r="AB17763" i="4"/>
  <c r="AD17763" i="4"/>
  <c r="AE17763" i="4"/>
  <c r="X17764" i="4"/>
  <c r="Y17764" i="4"/>
  <c r="AA17764" i="4"/>
  <c r="AB17764" i="4"/>
  <c r="AD17764" i="4"/>
  <c r="AE17764" i="4"/>
  <c r="X17765" i="4"/>
  <c r="Y17765" i="4"/>
  <c r="AA17765" i="4"/>
  <c r="AB17765" i="4"/>
  <c r="AD17765" i="4"/>
  <c r="AE17765" i="4"/>
  <c r="X17766" i="4"/>
  <c r="Y17766" i="4"/>
  <c r="AA17766" i="4"/>
  <c r="AB17766" i="4"/>
  <c r="AD17766" i="4"/>
  <c r="AE17766" i="4"/>
  <c r="X17767" i="4"/>
  <c r="Y17767" i="4"/>
  <c r="AA17767" i="4"/>
  <c r="AB17767" i="4"/>
  <c r="AD17767" i="4"/>
  <c r="AE17767" i="4"/>
  <c r="X17768" i="4"/>
  <c r="Y17768" i="4"/>
  <c r="AA17768" i="4"/>
  <c r="AB17768" i="4"/>
  <c r="AD17768" i="4"/>
  <c r="AE17768" i="4"/>
  <c r="X17769" i="4"/>
  <c r="Y17769" i="4"/>
  <c r="AA17769" i="4"/>
  <c r="AB17769" i="4"/>
  <c r="AD17769" i="4"/>
  <c r="AE17769" i="4"/>
  <c r="X17770" i="4"/>
  <c r="Y17770" i="4"/>
  <c r="AA17770" i="4"/>
  <c r="AB17770" i="4"/>
  <c r="AD17770" i="4"/>
  <c r="AE17770" i="4"/>
  <c r="X17771" i="4"/>
  <c r="Y17771" i="4"/>
  <c r="AA17771" i="4"/>
  <c r="AB17771" i="4"/>
  <c r="AD17771" i="4"/>
  <c r="AE17771" i="4"/>
  <c r="X17772" i="4"/>
  <c r="Y17772" i="4"/>
  <c r="AA17772" i="4"/>
  <c r="AB17772" i="4"/>
  <c r="AD17772" i="4"/>
  <c r="AE17772" i="4"/>
  <c r="X17773" i="4"/>
  <c r="Y17773" i="4"/>
  <c r="AA17773" i="4"/>
  <c r="AB17773" i="4"/>
  <c r="AD17773" i="4"/>
  <c r="AE17773" i="4"/>
  <c r="X17774" i="4"/>
  <c r="Y17774" i="4"/>
  <c r="AA17774" i="4"/>
  <c r="AB17774" i="4"/>
  <c r="AD17774" i="4"/>
  <c r="AE17774" i="4"/>
  <c r="X17775" i="4"/>
  <c r="Y17775" i="4"/>
  <c r="AA17775" i="4"/>
  <c r="AB17775" i="4"/>
  <c r="AD17775" i="4"/>
  <c r="AE17775" i="4"/>
  <c r="X17776" i="4"/>
  <c r="Y17776" i="4"/>
  <c r="AA17776" i="4"/>
  <c r="AB17776" i="4"/>
  <c r="AD17776" i="4"/>
  <c r="AE17776" i="4"/>
  <c r="X17777" i="4"/>
  <c r="Y17777" i="4"/>
  <c r="AA17777" i="4"/>
  <c r="AB17777" i="4"/>
  <c r="AD17777" i="4"/>
  <c r="AE17777" i="4"/>
  <c r="X17778" i="4"/>
  <c r="Y17778" i="4"/>
  <c r="AA17778" i="4"/>
  <c r="AB17778" i="4"/>
  <c r="AD17778" i="4"/>
  <c r="AE17778" i="4"/>
  <c r="X17779" i="4"/>
  <c r="Y17779" i="4"/>
  <c r="AA17779" i="4"/>
  <c r="AB17779" i="4"/>
  <c r="AD17779" i="4"/>
  <c r="AE17779" i="4"/>
  <c r="X17780" i="4"/>
  <c r="Y17780" i="4"/>
  <c r="AA17780" i="4"/>
  <c r="AB17780" i="4"/>
  <c r="AD17780" i="4"/>
  <c r="AE17780" i="4"/>
  <c r="X17781" i="4"/>
  <c r="Y17781" i="4"/>
  <c r="AA17781" i="4"/>
  <c r="AB17781" i="4"/>
  <c r="AD17781" i="4"/>
  <c r="AE17781" i="4"/>
  <c r="X17782" i="4"/>
  <c r="Y17782" i="4"/>
  <c r="AA17782" i="4"/>
  <c r="AB17782" i="4"/>
  <c r="AD17782" i="4"/>
  <c r="AE17782" i="4"/>
  <c r="X17783" i="4"/>
  <c r="Y17783" i="4"/>
  <c r="AA17783" i="4"/>
  <c r="AB17783" i="4"/>
  <c r="AD17783" i="4"/>
  <c r="AE17783" i="4"/>
  <c r="X17784" i="4"/>
  <c r="Y17784" i="4"/>
  <c r="AA17784" i="4"/>
  <c r="AB17784" i="4"/>
  <c r="AD17784" i="4"/>
  <c r="AE17784" i="4"/>
  <c r="X17785" i="4"/>
  <c r="Y17785" i="4"/>
  <c r="AA17785" i="4"/>
  <c r="AB17785" i="4"/>
  <c r="AD17785" i="4"/>
  <c r="AE17785" i="4"/>
  <c r="X17786" i="4"/>
  <c r="AG17786" i="4" s="1"/>
  <c r="Y17786" i="4"/>
  <c r="AA17786" i="4"/>
  <c r="AB17786" i="4"/>
  <c r="AD17786" i="4"/>
  <c r="AE17786" i="4"/>
  <c r="X17787" i="4"/>
  <c r="Z17787" i="4" s="1"/>
  <c r="Y17787" i="4"/>
  <c r="AA17787" i="4"/>
  <c r="AB17787" i="4"/>
  <c r="AD17787" i="4"/>
  <c r="AE17787" i="4"/>
  <c r="X17788" i="4"/>
  <c r="AG17788" i="4" s="1"/>
  <c r="Y17788" i="4"/>
  <c r="AA17788" i="4"/>
  <c r="AB17788" i="4"/>
  <c r="AD17788" i="4"/>
  <c r="AE17788" i="4"/>
  <c r="X17789" i="4"/>
  <c r="Z17789" i="4" s="1"/>
  <c r="Y17789" i="4"/>
  <c r="AA17789" i="4"/>
  <c r="AB17789" i="4"/>
  <c r="AD17789" i="4"/>
  <c r="AE17789" i="4"/>
  <c r="X17790" i="4"/>
  <c r="Z17790" i="4" s="1"/>
  <c r="Y17790" i="4"/>
  <c r="AA17790" i="4"/>
  <c r="AB17790" i="4"/>
  <c r="AD17790" i="4"/>
  <c r="AE17790" i="4"/>
  <c r="X17791" i="4"/>
  <c r="Z17791" i="4" s="1"/>
  <c r="Y17791" i="4"/>
  <c r="AA17791" i="4"/>
  <c r="AB17791" i="4"/>
  <c r="AD17791" i="4"/>
  <c r="AE17791" i="4"/>
  <c r="X17792" i="4"/>
  <c r="AG17792" i="4" s="1"/>
  <c r="Y17792" i="4"/>
  <c r="AA17792" i="4"/>
  <c r="AB17792" i="4"/>
  <c r="AD17792" i="4"/>
  <c r="AE17792" i="4"/>
  <c r="X17793" i="4"/>
  <c r="Z17793" i="4" s="1"/>
  <c r="Y17793" i="4"/>
  <c r="AA17793" i="4"/>
  <c r="AB17793" i="4"/>
  <c r="AD17793" i="4"/>
  <c r="AE17793" i="4"/>
  <c r="X17794" i="4"/>
  <c r="AG17794" i="4" s="1"/>
  <c r="Y17794" i="4"/>
  <c r="AA17794" i="4"/>
  <c r="AB17794" i="4"/>
  <c r="AD17794" i="4"/>
  <c r="AE17794" i="4"/>
  <c r="X17795" i="4"/>
  <c r="Z17795" i="4" s="1"/>
  <c r="Y17795" i="4"/>
  <c r="AA17795" i="4"/>
  <c r="AB17795" i="4"/>
  <c r="AD17795" i="4"/>
  <c r="AE17795" i="4"/>
  <c r="X17796" i="4"/>
  <c r="Z17796" i="4" s="1"/>
  <c r="Y17796" i="4"/>
  <c r="AA17796" i="4"/>
  <c r="AB17796" i="4"/>
  <c r="AD17796" i="4"/>
  <c r="AE17796" i="4"/>
  <c r="X17797" i="4"/>
  <c r="Z17797" i="4" s="1"/>
  <c r="Y17797" i="4"/>
  <c r="AA17797" i="4"/>
  <c r="AB17797" i="4"/>
  <c r="AD17797" i="4"/>
  <c r="AE17797" i="4"/>
  <c r="X17798" i="4"/>
  <c r="Z17798" i="4" s="1"/>
  <c r="Y17798" i="4"/>
  <c r="AA17798" i="4"/>
  <c r="AB17798" i="4"/>
  <c r="AD17798" i="4"/>
  <c r="AE17798" i="4"/>
  <c r="X17799" i="4"/>
  <c r="Z17799" i="4" s="1"/>
  <c r="Y17799" i="4"/>
  <c r="AA17799" i="4"/>
  <c r="AB17799" i="4"/>
  <c r="AD17799" i="4"/>
  <c r="AE17799" i="4"/>
  <c r="X17800" i="4"/>
  <c r="AG17800" i="4" s="1"/>
  <c r="Y17800" i="4"/>
  <c r="AA17800" i="4"/>
  <c r="AB17800" i="4"/>
  <c r="AD17800" i="4"/>
  <c r="AE17800" i="4"/>
  <c r="X17801" i="4"/>
  <c r="Z17801" i="4" s="1"/>
  <c r="Y17801" i="4"/>
  <c r="AA17801" i="4"/>
  <c r="AB17801" i="4"/>
  <c r="AD17801" i="4"/>
  <c r="AE17801" i="4"/>
  <c r="X17802" i="4"/>
  <c r="Z17802" i="4" s="1"/>
  <c r="Y17802" i="4"/>
  <c r="AA17802" i="4"/>
  <c r="AB17802" i="4"/>
  <c r="AD17802" i="4"/>
  <c r="AE17802" i="4"/>
  <c r="X17803" i="4"/>
  <c r="Z17803" i="4" s="1"/>
  <c r="Y17803" i="4"/>
  <c r="AA17803" i="4"/>
  <c r="AB17803" i="4"/>
  <c r="AD17803" i="4"/>
  <c r="AE17803" i="4"/>
  <c r="X17804" i="4"/>
  <c r="Z17804" i="4" s="1"/>
  <c r="Y17804" i="4"/>
  <c r="AA17804" i="4"/>
  <c r="AB17804" i="4"/>
  <c r="AD17804" i="4"/>
  <c r="AE17804" i="4"/>
  <c r="X17805" i="4"/>
  <c r="Z17805" i="4" s="1"/>
  <c r="Y17805" i="4"/>
  <c r="AA17805" i="4"/>
  <c r="AB17805" i="4"/>
  <c r="AD17805" i="4"/>
  <c r="AE17805" i="4"/>
  <c r="X17806" i="4"/>
  <c r="AG17806" i="4" s="1"/>
  <c r="Y17806" i="4"/>
  <c r="AA17806" i="4"/>
  <c r="AB17806" i="4"/>
  <c r="AD17806" i="4"/>
  <c r="AE17806" i="4"/>
  <c r="X17807" i="4"/>
  <c r="Z17807" i="4" s="1"/>
  <c r="Y17807" i="4"/>
  <c r="AA17807" i="4"/>
  <c r="AB17807" i="4"/>
  <c r="AD17807" i="4"/>
  <c r="AE17807" i="4"/>
  <c r="X17808" i="4"/>
  <c r="Z17808" i="4" s="1"/>
  <c r="Y17808" i="4"/>
  <c r="AA17808" i="4"/>
  <c r="AB17808" i="4"/>
  <c r="AD17808" i="4"/>
  <c r="AE17808" i="4"/>
  <c r="X17809" i="4"/>
  <c r="Z17809" i="4" s="1"/>
  <c r="Y17809" i="4"/>
  <c r="AA17809" i="4"/>
  <c r="AB17809" i="4"/>
  <c r="AD17809" i="4"/>
  <c r="AE17809" i="4"/>
  <c r="X17810" i="4"/>
  <c r="Z17810" i="4" s="1"/>
  <c r="Y17810" i="4"/>
  <c r="AA17810" i="4"/>
  <c r="AB17810" i="4"/>
  <c r="AD17810" i="4"/>
  <c r="AE17810" i="4"/>
  <c r="X17811" i="4"/>
  <c r="Z17811" i="4" s="1"/>
  <c r="Y17811" i="4"/>
  <c r="AA17811" i="4"/>
  <c r="AB17811" i="4"/>
  <c r="AD17811" i="4"/>
  <c r="AE17811" i="4"/>
  <c r="X17812" i="4"/>
  <c r="AG17812" i="4" s="1"/>
  <c r="Y17812" i="4"/>
  <c r="AA17812" i="4"/>
  <c r="AB17812" i="4"/>
  <c r="AD17812" i="4"/>
  <c r="AE17812" i="4"/>
  <c r="X17813" i="4"/>
  <c r="Z17813" i="4" s="1"/>
  <c r="Y17813" i="4"/>
  <c r="AA17813" i="4"/>
  <c r="AB17813" i="4"/>
  <c r="AD17813" i="4"/>
  <c r="AE17813" i="4"/>
  <c r="X17814" i="4"/>
  <c r="Z17814" i="4" s="1"/>
  <c r="Y17814" i="4"/>
  <c r="AA17814" i="4"/>
  <c r="AB17814" i="4"/>
  <c r="AD17814" i="4"/>
  <c r="AE17814" i="4"/>
  <c r="X17815" i="4"/>
  <c r="Z17815" i="4" s="1"/>
  <c r="Y17815" i="4"/>
  <c r="AA17815" i="4"/>
  <c r="AB17815" i="4"/>
  <c r="AD17815" i="4"/>
  <c r="AE17815" i="4"/>
  <c r="X17816" i="4"/>
  <c r="Z17816" i="4" s="1"/>
  <c r="Y17816" i="4"/>
  <c r="AA17816" i="4"/>
  <c r="AB17816" i="4"/>
  <c r="AD17816" i="4"/>
  <c r="AE17816" i="4"/>
  <c r="X17817" i="4"/>
  <c r="Y17817" i="4"/>
  <c r="AA17817" i="4"/>
  <c r="AB17817" i="4"/>
  <c r="AD17817" i="4"/>
  <c r="AE17817" i="4"/>
  <c r="X17818" i="4"/>
  <c r="AG17818" i="4" s="1"/>
  <c r="Y17818" i="4"/>
  <c r="AA17818" i="4"/>
  <c r="AB17818" i="4"/>
  <c r="AD17818" i="4"/>
  <c r="AE17818" i="4"/>
  <c r="X17819" i="4"/>
  <c r="Y17819" i="4"/>
  <c r="AA17819" i="4"/>
  <c r="AB17819" i="4"/>
  <c r="AD17819" i="4"/>
  <c r="AE17819" i="4"/>
  <c r="X17820" i="4"/>
  <c r="Z17820" i="4" s="1"/>
  <c r="Y17820" i="4"/>
  <c r="AA17820" i="4"/>
  <c r="AB17820" i="4"/>
  <c r="AD17820" i="4"/>
  <c r="AE17820" i="4"/>
  <c r="X17821" i="4"/>
  <c r="Y17821" i="4"/>
  <c r="AA17821" i="4"/>
  <c r="AB17821" i="4"/>
  <c r="AD17821" i="4"/>
  <c r="AE17821" i="4"/>
  <c r="X17822" i="4"/>
  <c r="Z17822" i="4" s="1"/>
  <c r="Y17822" i="4"/>
  <c r="AA17822" i="4"/>
  <c r="AB17822" i="4"/>
  <c r="AD17822" i="4"/>
  <c r="AE17822" i="4"/>
  <c r="X17823" i="4"/>
  <c r="Y17823" i="4"/>
  <c r="AA17823" i="4"/>
  <c r="AB17823" i="4"/>
  <c r="AD17823" i="4"/>
  <c r="AE17823" i="4"/>
  <c r="X17824" i="4"/>
  <c r="AG17824" i="4" s="1"/>
  <c r="Y17824" i="4"/>
  <c r="AA17824" i="4"/>
  <c r="AB17824" i="4"/>
  <c r="AD17824" i="4"/>
  <c r="AE17824" i="4"/>
  <c r="X17825" i="4"/>
  <c r="Y17825" i="4"/>
  <c r="AA17825" i="4"/>
  <c r="AB17825" i="4"/>
  <c r="AD17825" i="4"/>
  <c r="AE17825" i="4"/>
  <c r="X17826" i="4"/>
  <c r="Z17826" i="4" s="1"/>
  <c r="Y17826" i="4"/>
  <c r="AA17826" i="4"/>
  <c r="AB17826" i="4"/>
  <c r="AD17826" i="4"/>
  <c r="AE17826" i="4"/>
  <c r="X17827" i="4"/>
  <c r="Y17827" i="4"/>
  <c r="AA17827" i="4"/>
  <c r="AB17827" i="4"/>
  <c r="AD17827" i="4"/>
  <c r="AE17827" i="4"/>
  <c r="X17828" i="4"/>
  <c r="Z17828" i="4" s="1"/>
  <c r="Y17828" i="4"/>
  <c r="AA17828" i="4"/>
  <c r="AB17828" i="4"/>
  <c r="AD17828" i="4"/>
  <c r="AE17828" i="4"/>
  <c r="X17829" i="4"/>
  <c r="Y17829" i="4"/>
  <c r="AA17829" i="4"/>
  <c r="AB17829" i="4"/>
  <c r="AD17829" i="4"/>
  <c r="AE17829" i="4"/>
  <c r="X17830" i="4"/>
  <c r="AG17830" i="4" s="1"/>
  <c r="Y17830" i="4"/>
  <c r="AA17830" i="4"/>
  <c r="AB17830" i="4"/>
  <c r="AD17830" i="4"/>
  <c r="AE17830" i="4"/>
  <c r="X17831" i="4"/>
  <c r="Y17831" i="4"/>
  <c r="AA17831" i="4"/>
  <c r="AB17831" i="4"/>
  <c r="AD17831" i="4"/>
  <c r="AE17831" i="4"/>
  <c r="X17832" i="4"/>
  <c r="Z17832" i="4" s="1"/>
  <c r="Y17832" i="4"/>
  <c r="AA17832" i="4"/>
  <c r="AB17832" i="4"/>
  <c r="AD17832" i="4"/>
  <c r="AE17832" i="4"/>
  <c r="X17833" i="4"/>
  <c r="Y17833" i="4"/>
  <c r="AA17833" i="4"/>
  <c r="AB17833" i="4"/>
  <c r="AD17833" i="4"/>
  <c r="AE17833" i="4"/>
  <c r="X17834" i="4"/>
  <c r="Z17834" i="4" s="1"/>
  <c r="Y17834" i="4"/>
  <c r="AA17834" i="4"/>
  <c r="AB17834" i="4"/>
  <c r="AD17834" i="4"/>
  <c r="AE17834" i="4"/>
  <c r="X17835" i="4"/>
  <c r="Y17835" i="4"/>
  <c r="AA17835" i="4"/>
  <c r="AB17835" i="4"/>
  <c r="AD17835" i="4"/>
  <c r="AE17835" i="4"/>
  <c r="X17836" i="4"/>
  <c r="AG17836" i="4" s="1"/>
  <c r="Y17836" i="4"/>
  <c r="AA17836" i="4"/>
  <c r="AB17836" i="4"/>
  <c r="AD17836" i="4"/>
  <c r="AE17836" i="4"/>
  <c r="X17837" i="4"/>
  <c r="Y17837" i="4"/>
  <c r="AA17837" i="4"/>
  <c r="AB17837" i="4"/>
  <c r="AD17837" i="4"/>
  <c r="AE17837" i="4"/>
  <c r="X17838" i="4"/>
  <c r="Z17838" i="4" s="1"/>
  <c r="Y17838" i="4"/>
  <c r="AA17838" i="4"/>
  <c r="AB17838" i="4"/>
  <c r="AD17838" i="4"/>
  <c r="AE17838" i="4"/>
  <c r="X17839" i="4"/>
  <c r="Y17839" i="4"/>
  <c r="AA17839" i="4"/>
  <c r="AB17839" i="4"/>
  <c r="AD17839" i="4"/>
  <c r="AE17839" i="4"/>
  <c r="X17840" i="4"/>
  <c r="Z17840" i="4" s="1"/>
  <c r="Y17840" i="4"/>
  <c r="AA17840" i="4"/>
  <c r="AB17840" i="4"/>
  <c r="AD17840" i="4"/>
  <c r="AE17840" i="4"/>
  <c r="X17841" i="4"/>
  <c r="Y17841" i="4"/>
  <c r="AA17841" i="4"/>
  <c r="AB17841" i="4"/>
  <c r="AD17841" i="4"/>
  <c r="AE17841" i="4"/>
  <c r="X17842" i="4"/>
  <c r="AG17842" i="4" s="1"/>
  <c r="Y17842" i="4"/>
  <c r="AA17842" i="4"/>
  <c r="AB17842" i="4"/>
  <c r="AD17842" i="4"/>
  <c r="AE17842" i="4"/>
  <c r="X17843" i="4"/>
  <c r="Y17843" i="4"/>
  <c r="AA17843" i="4"/>
  <c r="AB17843" i="4"/>
  <c r="AD17843" i="4"/>
  <c r="AE17843" i="4"/>
  <c r="X17844" i="4"/>
  <c r="Y17844" i="4"/>
  <c r="AA17844" i="4"/>
  <c r="AB17844" i="4"/>
  <c r="AD17844" i="4"/>
  <c r="AE17844" i="4"/>
  <c r="X17845" i="4"/>
  <c r="Z17845" i="4" s="1"/>
  <c r="Y17845" i="4"/>
  <c r="AA17845" i="4"/>
  <c r="AB17845" i="4"/>
  <c r="AD17845" i="4"/>
  <c r="AE17845" i="4"/>
  <c r="X17846" i="4"/>
  <c r="AG17846" i="4" s="1"/>
  <c r="Y17846" i="4"/>
  <c r="AA17846" i="4"/>
  <c r="AB17846" i="4"/>
  <c r="AD17846" i="4"/>
  <c r="AE17846" i="4"/>
  <c r="X17847" i="4"/>
  <c r="Z17847" i="4" s="1"/>
  <c r="Y17847" i="4"/>
  <c r="AA17847" i="4"/>
  <c r="AB17847" i="4"/>
  <c r="AD17847" i="4"/>
  <c r="AE17847" i="4"/>
  <c r="X17848" i="4"/>
  <c r="Z17848" i="4" s="1"/>
  <c r="Y17848" i="4"/>
  <c r="AA17848" i="4"/>
  <c r="AB17848" i="4"/>
  <c r="AD17848" i="4"/>
  <c r="AE17848" i="4"/>
  <c r="X17849" i="4"/>
  <c r="AG17849" i="4" s="1"/>
  <c r="Y17849" i="4"/>
  <c r="AA17849" i="4"/>
  <c r="AB17849" i="4"/>
  <c r="AD17849" i="4"/>
  <c r="AE17849" i="4"/>
  <c r="X17850" i="4"/>
  <c r="AG17850" i="4" s="1"/>
  <c r="Y17850" i="4"/>
  <c r="AA17850" i="4"/>
  <c r="AB17850" i="4"/>
  <c r="AD17850" i="4"/>
  <c r="AE17850" i="4"/>
  <c r="X17851" i="4"/>
  <c r="Y17851" i="4"/>
  <c r="AA17851" i="4"/>
  <c r="AB17851" i="4"/>
  <c r="AD17851" i="4"/>
  <c r="AE17851" i="4"/>
  <c r="X17852" i="4"/>
  <c r="Z17852" i="4" s="1"/>
  <c r="Y17852" i="4"/>
  <c r="AA17852" i="4"/>
  <c r="AB17852" i="4"/>
  <c r="AD17852" i="4"/>
  <c r="AE17852" i="4"/>
  <c r="X17853" i="4"/>
  <c r="Z17853" i="4" s="1"/>
  <c r="Y17853" i="4"/>
  <c r="AA17853" i="4"/>
  <c r="AB17853" i="4"/>
  <c r="AD17853" i="4"/>
  <c r="AE17853" i="4"/>
  <c r="X17854" i="4"/>
  <c r="Z17854" i="4" s="1"/>
  <c r="Y17854" i="4"/>
  <c r="AA17854" i="4"/>
  <c r="AB17854" i="4"/>
  <c r="AD17854" i="4"/>
  <c r="AE17854" i="4"/>
  <c r="X17855" i="4"/>
  <c r="AG17855" i="4" s="1"/>
  <c r="Y17855" i="4"/>
  <c r="AA17855" i="4"/>
  <c r="AB17855" i="4"/>
  <c r="AD17855" i="4"/>
  <c r="AE17855" i="4"/>
  <c r="X17856" i="4"/>
  <c r="Z17856" i="4" s="1"/>
  <c r="Y17856" i="4"/>
  <c r="AA17856" i="4"/>
  <c r="AB17856" i="4"/>
  <c r="AD17856" i="4"/>
  <c r="AE17856" i="4"/>
  <c r="X17857" i="4"/>
  <c r="AG17857" i="4" s="1"/>
  <c r="Y17857" i="4"/>
  <c r="AA17857" i="4"/>
  <c r="AB17857" i="4"/>
  <c r="AD17857" i="4"/>
  <c r="AE17857" i="4"/>
  <c r="X17858" i="4"/>
  <c r="Y17858" i="4"/>
  <c r="AA17858" i="4"/>
  <c r="AB17858" i="4"/>
  <c r="AD17858" i="4"/>
  <c r="AE17858" i="4"/>
  <c r="X17859" i="4"/>
  <c r="Z17859" i="4" s="1"/>
  <c r="Y17859" i="4"/>
  <c r="AA17859" i="4"/>
  <c r="AB17859" i="4"/>
  <c r="AD17859" i="4"/>
  <c r="AE17859" i="4"/>
  <c r="X17860" i="4"/>
  <c r="AG17860" i="4" s="1"/>
  <c r="Y17860" i="4"/>
  <c r="AA17860" i="4"/>
  <c r="AB17860" i="4"/>
  <c r="AD17860" i="4"/>
  <c r="AE17860" i="4"/>
  <c r="X17861" i="4"/>
  <c r="Y17861" i="4"/>
  <c r="AA17861" i="4"/>
  <c r="AB17861" i="4"/>
  <c r="AD17861" i="4"/>
  <c r="AE17861" i="4"/>
  <c r="X17862" i="4"/>
  <c r="Y17862" i="4"/>
  <c r="AA17862" i="4"/>
  <c r="AB17862" i="4"/>
  <c r="AD17862" i="4"/>
  <c r="AE17862" i="4"/>
  <c r="X17863" i="4"/>
  <c r="Z17863" i="4" s="1"/>
  <c r="Y17863" i="4"/>
  <c r="AA17863" i="4"/>
  <c r="AB17863" i="4"/>
  <c r="AD17863" i="4"/>
  <c r="AE17863" i="4"/>
  <c r="X17864" i="4"/>
  <c r="AG17864" i="4" s="1"/>
  <c r="Y17864" i="4"/>
  <c r="AA17864" i="4"/>
  <c r="AB17864" i="4"/>
  <c r="AD17864" i="4"/>
  <c r="AE17864" i="4"/>
  <c r="X17865" i="4"/>
  <c r="Z17865" i="4" s="1"/>
  <c r="Y17865" i="4"/>
  <c r="AA17865" i="4"/>
  <c r="AB17865" i="4"/>
  <c r="AD17865" i="4"/>
  <c r="AE17865" i="4"/>
  <c r="X17866" i="4"/>
  <c r="Z17866" i="4" s="1"/>
  <c r="Y17866" i="4"/>
  <c r="AA17866" i="4"/>
  <c r="AB17866" i="4"/>
  <c r="AD17866" i="4"/>
  <c r="AE17866" i="4"/>
  <c r="X17867" i="4"/>
  <c r="AG17867" i="4" s="1"/>
  <c r="Y17867" i="4"/>
  <c r="AA17867" i="4"/>
  <c r="AB17867" i="4"/>
  <c r="AD17867" i="4"/>
  <c r="AE17867" i="4"/>
  <c r="X17868" i="4"/>
  <c r="Z17868" i="4" s="1"/>
  <c r="Y17868" i="4"/>
  <c r="AA17868" i="4"/>
  <c r="AB17868" i="4"/>
  <c r="AD17868" i="4"/>
  <c r="AE17868" i="4"/>
  <c r="X17869" i="4"/>
  <c r="Y17869" i="4"/>
  <c r="AA17869" i="4"/>
  <c r="AB17869" i="4"/>
  <c r="AD17869" i="4"/>
  <c r="AE17869" i="4"/>
  <c r="X17870" i="4"/>
  <c r="Z17870" i="4" s="1"/>
  <c r="Y17870" i="4"/>
  <c r="AA17870" i="4"/>
  <c r="AB17870" i="4"/>
  <c r="AD17870" i="4"/>
  <c r="AE17870" i="4"/>
  <c r="X17871" i="4"/>
  <c r="Z17871" i="4" s="1"/>
  <c r="Y17871" i="4"/>
  <c r="AA17871" i="4"/>
  <c r="AB17871" i="4"/>
  <c r="AD17871" i="4"/>
  <c r="AE17871" i="4"/>
  <c r="X17699" i="4"/>
  <c r="Z17699" i="4" s="1"/>
  <c r="Y17699" i="4"/>
  <c r="AA17699" i="4"/>
  <c r="AB17699" i="4"/>
  <c r="AD17699" i="4"/>
  <c r="AE17699" i="4"/>
  <c r="X17700" i="4"/>
  <c r="AG17700" i="4" s="1"/>
  <c r="Y17700" i="4"/>
  <c r="AA17700" i="4"/>
  <c r="AB17700" i="4"/>
  <c r="AD17700" i="4"/>
  <c r="AE17700" i="4"/>
  <c r="X17557" i="4"/>
  <c r="Z17557" i="4" s="1"/>
  <c r="Y17557" i="4"/>
  <c r="AA17557" i="4"/>
  <c r="AB17557" i="4"/>
  <c r="AD17557" i="4"/>
  <c r="AE17557" i="4"/>
  <c r="X17558" i="4"/>
  <c r="Z17558" i="4" s="1"/>
  <c r="Y17558" i="4"/>
  <c r="AA17558" i="4"/>
  <c r="AB17558" i="4"/>
  <c r="AD17558" i="4"/>
  <c r="AE17558" i="4"/>
  <c r="X17559" i="4"/>
  <c r="Y17559" i="4"/>
  <c r="AA17559" i="4"/>
  <c r="AB17559" i="4"/>
  <c r="AD17559" i="4"/>
  <c r="AE17559" i="4"/>
  <c r="X17560" i="4"/>
  <c r="Z17560" i="4" s="1"/>
  <c r="Y17560" i="4"/>
  <c r="AA17560" i="4"/>
  <c r="AB17560" i="4"/>
  <c r="AD17560" i="4"/>
  <c r="AE17560" i="4"/>
  <c r="X17561" i="4"/>
  <c r="AG17561" i="4" s="1"/>
  <c r="Y17561" i="4"/>
  <c r="AA17561" i="4"/>
  <c r="AB17561" i="4"/>
  <c r="AD17561" i="4"/>
  <c r="AE17561" i="4"/>
  <c r="X17562" i="4"/>
  <c r="Y17562" i="4"/>
  <c r="AA17562" i="4"/>
  <c r="AB17562" i="4"/>
  <c r="AD17562" i="4"/>
  <c r="AE17562" i="4"/>
  <c r="X17563" i="4"/>
  <c r="Z17563" i="4" s="1"/>
  <c r="Y17563" i="4"/>
  <c r="AA17563" i="4"/>
  <c r="AB17563" i="4"/>
  <c r="AD17563" i="4"/>
  <c r="AE17563" i="4"/>
  <c r="X17564" i="4"/>
  <c r="Y17564" i="4"/>
  <c r="AA17564" i="4"/>
  <c r="AB17564" i="4"/>
  <c r="AD17564" i="4"/>
  <c r="AE17564" i="4"/>
  <c r="X17565" i="4"/>
  <c r="Z17565" i="4" s="1"/>
  <c r="Y17565" i="4"/>
  <c r="AA17565" i="4"/>
  <c r="AB17565" i="4"/>
  <c r="AD17565" i="4"/>
  <c r="AE17565" i="4"/>
  <c r="X17566" i="4"/>
  <c r="AG17566" i="4" s="1"/>
  <c r="Y17566" i="4"/>
  <c r="AA17566" i="4"/>
  <c r="AB17566" i="4"/>
  <c r="AD17566" i="4"/>
  <c r="AE17566" i="4"/>
  <c r="X17567" i="4"/>
  <c r="Z17567" i="4" s="1"/>
  <c r="Y17567" i="4"/>
  <c r="AA17567" i="4"/>
  <c r="AB17567" i="4"/>
  <c r="AD17567" i="4"/>
  <c r="AE17567" i="4"/>
  <c r="X17568" i="4"/>
  <c r="Y17568" i="4"/>
  <c r="AA17568" i="4"/>
  <c r="AB17568" i="4"/>
  <c r="AD17568" i="4"/>
  <c r="AE17568" i="4"/>
  <c r="X17569" i="4"/>
  <c r="Z17569" i="4" s="1"/>
  <c r="Y17569" i="4"/>
  <c r="AA17569" i="4"/>
  <c r="AB17569" i="4"/>
  <c r="AD17569" i="4"/>
  <c r="AE17569" i="4"/>
  <c r="X17570" i="4"/>
  <c r="Y17570" i="4"/>
  <c r="AA17570" i="4"/>
  <c r="AB17570" i="4"/>
  <c r="AD17570" i="4"/>
  <c r="AE17570" i="4"/>
  <c r="X17571" i="4"/>
  <c r="AG17571" i="4" s="1"/>
  <c r="Y17571" i="4"/>
  <c r="AA17571" i="4"/>
  <c r="AB17571" i="4"/>
  <c r="AD17571" i="4"/>
  <c r="AE17571" i="4"/>
  <c r="X17572" i="4"/>
  <c r="Z17572" i="4" s="1"/>
  <c r="Y17572" i="4"/>
  <c r="AA17572" i="4"/>
  <c r="AB17572" i="4"/>
  <c r="AD17572" i="4"/>
  <c r="AE17572" i="4"/>
  <c r="X17573" i="4"/>
  <c r="Z17573" i="4" s="1"/>
  <c r="Y17573" i="4"/>
  <c r="AA17573" i="4"/>
  <c r="AB17573" i="4"/>
  <c r="AD17573" i="4"/>
  <c r="AE17573" i="4"/>
  <c r="X17574" i="4"/>
  <c r="Y17574" i="4"/>
  <c r="AA17574" i="4"/>
  <c r="AB17574" i="4"/>
  <c r="AD17574" i="4"/>
  <c r="AE17574" i="4"/>
  <c r="X17575" i="4"/>
  <c r="AG17575" i="4" s="1"/>
  <c r="Y17575" i="4"/>
  <c r="AA17575" i="4"/>
  <c r="AB17575" i="4"/>
  <c r="AD17575" i="4"/>
  <c r="AE17575" i="4"/>
  <c r="X17576" i="4"/>
  <c r="Y17576" i="4"/>
  <c r="AA17576" i="4"/>
  <c r="AB17576" i="4"/>
  <c r="AD17576" i="4"/>
  <c r="AE17576" i="4"/>
  <c r="X17577" i="4"/>
  <c r="Z17577" i="4" s="1"/>
  <c r="Y17577" i="4"/>
  <c r="AA17577" i="4"/>
  <c r="AB17577" i="4"/>
  <c r="AD17577" i="4"/>
  <c r="AE17577" i="4"/>
  <c r="X17578" i="4"/>
  <c r="Z17578" i="4" s="1"/>
  <c r="Y17578" i="4"/>
  <c r="AA17578" i="4"/>
  <c r="AB17578" i="4"/>
  <c r="AD17578" i="4"/>
  <c r="AE17578" i="4"/>
  <c r="X17579" i="4"/>
  <c r="AG17579" i="4" s="1"/>
  <c r="Y17579" i="4"/>
  <c r="AA17579" i="4"/>
  <c r="AB17579" i="4"/>
  <c r="AD17579" i="4"/>
  <c r="AE17579" i="4"/>
  <c r="X17580" i="4"/>
  <c r="Y17580" i="4"/>
  <c r="AA17580" i="4"/>
  <c r="AB17580" i="4"/>
  <c r="AD17580" i="4"/>
  <c r="AE17580" i="4"/>
  <c r="X17581" i="4"/>
  <c r="Z17581" i="4" s="1"/>
  <c r="Y17581" i="4"/>
  <c r="AA17581" i="4"/>
  <c r="AB17581" i="4"/>
  <c r="AD17581" i="4"/>
  <c r="AE17581" i="4"/>
  <c r="X17582" i="4"/>
  <c r="Y17582" i="4"/>
  <c r="AA17582" i="4"/>
  <c r="AB17582" i="4"/>
  <c r="AD17582" i="4"/>
  <c r="AE17582" i="4"/>
  <c r="X17583" i="4"/>
  <c r="Z17583" i="4" s="1"/>
  <c r="Y17583" i="4"/>
  <c r="AA17583" i="4"/>
  <c r="AB17583" i="4"/>
  <c r="AD17583" i="4"/>
  <c r="AE17583" i="4"/>
  <c r="X17584" i="4"/>
  <c r="AG17584" i="4" s="1"/>
  <c r="Y17584" i="4"/>
  <c r="AA17584" i="4"/>
  <c r="AB17584" i="4"/>
  <c r="AD17584" i="4"/>
  <c r="AE17584" i="4"/>
  <c r="X17585" i="4"/>
  <c r="Z17585" i="4" s="1"/>
  <c r="Y17585" i="4"/>
  <c r="AA17585" i="4"/>
  <c r="AB17585" i="4"/>
  <c r="AD17585" i="4"/>
  <c r="AE17585" i="4"/>
  <c r="X17586" i="4"/>
  <c r="Y17586" i="4"/>
  <c r="AA17586" i="4"/>
  <c r="AB17586" i="4"/>
  <c r="AD17586" i="4"/>
  <c r="AE17586" i="4"/>
  <c r="X17587" i="4"/>
  <c r="Z17587" i="4" s="1"/>
  <c r="Y17587" i="4"/>
  <c r="AA17587" i="4"/>
  <c r="AB17587" i="4"/>
  <c r="AD17587" i="4"/>
  <c r="AE17587" i="4"/>
  <c r="X17588" i="4"/>
  <c r="Y17588" i="4"/>
  <c r="AA17588" i="4"/>
  <c r="AB17588" i="4"/>
  <c r="AD17588" i="4"/>
  <c r="AE17588" i="4"/>
  <c r="X17589" i="4"/>
  <c r="AG17589" i="4" s="1"/>
  <c r="Y17589" i="4"/>
  <c r="AA17589" i="4"/>
  <c r="AB17589" i="4"/>
  <c r="AD17589" i="4"/>
  <c r="AE17589" i="4"/>
  <c r="X17590" i="4"/>
  <c r="Z17590" i="4" s="1"/>
  <c r="Y17590" i="4"/>
  <c r="AA17590" i="4"/>
  <c r="AB17590" i="4"/>
  <c r="AD17590" i="4"/>
  <c r="AE17590" i="4"/>
  <c r="X17591" i="4"/>
  <c r="Z17591" i="4" s="1"/>
  <c r="Y17591" i="4"/>
  <c r="AA17591" i="4"/>
  <c r="AB17591" i="4"/>
  <c r="AD17591" i="4"/>
  <c r="AE17591" i="4"/>
  <c r="X17592" i="4"/>
  <c r="Y17592" i="4"/>
  <c r="AA17592" i="4"/>
  <c r="AB17592" i="4"/>
  <c r="AD17592" i="4"/>
  <c r="AE17592" i="4"/>
  <c r="X17593" i="4"/>
  <c r="AG17593" i="4" s="1"/>
  <c r="Y17593" i="4"/>
  <c r="AA17593" i="4"/>
  <c r="AB17593" i="4"/>
  <c r="AD17593" i="4"/>
  <c r="AE17593" i="4"/>
  <c r="X17594" i="4"/>
  <c r="Y17594" i="4"/>
  <c r="AA17594" i="4"/>
  <c r="AB17594" i="4"/>
  <c r="AD17594" i="4"/>
  <c r="AE17594" i="4"/>
  <c r="X17595" i="4"/>
  <c r="Z17595" i="4" s="1"/>
  <c r="Y17595" i="4"/>
  <c r="AA17595" i="4"/>
  <c r="AB17595" i="4"/>
  <c r="AD17595" i="4"/>
  <c r="AE17595" i="4"/>
  <c r="X17596" i="4"/>
  <c r="Z17596" i="4" s="1"/>
  <c r="Y17596" i="4"/>
  <c r="AA17596" i="4"/>
  <c r="AB17596" i="4"/>
  <c r="AD17596" i="4"/>
  <c r="AE17596" i="4"/>
  <c r="X17597" i="4"/>
  <c r="AG17597" i="4" s="1"/>
  <c r="Y17597" i="4"/>
  <c r="AA17597" i="4"/>
  <c r="AB17597" i="4"/>
  <c r="AD17597" i="4"/>
  <c r="AE17597" i="4"/>
  <c r="X17598" i="4"/>
  <c r="Y17598" i="4"/>
  <c r="AA17598" i="4"/>
  <c r="AB17598" i="4"/>
  <c r="AD17598" i="4"/>
  <c r="AE17598" i="4"/>
  <c r="X17599" i="4"/>
  <c r="Z17599" i="4" s="1"/>
  <c r="Y17599" i="4"/>
  <c r="AA17599" i="4"/>
  <c r="AB17599" i="4"/>
  <c r="AD17599" i="4"/>
  <c r="AE17599" i="4"/>
  <c r="X17600" i="4"/>
  <c r="Y17600" i="4"/>
  <c r="AA17600" i="4"/>
  <c r="AB17600" i="4"/>
  <c r="AD17600" i="4"/>
  <c r="AE17600" i="4"/>
  <c r="X17601" i="4"/>
  <c r="Z17601" i="4" s="1"/>
  <c r="Y17601" i="4"/>
  <c r="AA17601" i="4"/>
  <c r="AB17601" i="4"/>
  <c r="AD17601" i="4"/>
  <c r="AE17601" i="4"/>
  <c r="X17602" i="4"/>
  <c r="AG17602" i="4" s="1"/>
  <c r="Y17602" i="4"/>
  <c r="AA17602" i="4"/>
  <c r="AB17602" i="4"/>
  <c r="AD17602" i="4"/>
  <c r="AE17602" i="4"/>
  <c r="X17603" i="4"/>
  <c r="Z17603" i="4" s="1"/>
  <c r="Y17603" i="4"/>
  <c r="AA17603" i="4"/>
  <c r="AB17603" i="4"/>
  <c r="AD17603" i="4"/>
  <c r="AE17603" i="4"/>
  <c r="X17604" i="4"/>
  <c r="Y17604" i="4"/>
  <c r="AA17604" i="4"/>
  <c r="AB17604" i="4"/>
  <c r="AD17604" i="4"/>
  <c r="AE17604" i="4"/>
  <c r="X17605" i="4"/>
  <c r="Z17605" i="4" s="1"/>
  <c r="Y17605" i="4"/>
  <c r="AA17605" i="4"/>
  <c r="AB17605" i="4"/>
  <c r="AD17605" i="4"/>
  <c r="AE17605" i="4"/>
  <c r="X17606" i="4"/>
  <c r="Y17606" i="4"/>
  <c r="AA17606" i="4"/>
  <c r="AB17606" i="4"/>
  <c r="AD17606" i="4"/>
  <c r="AE17606" i="4"/>
  <c r="X17607" i="4"/>
  <c r="AG17607" i="4" s="1"/>
  <c r="Y17607" i="4"/>
  <c r="AA17607" i="4"/>
  <c r="AB17607" i="4"/>
  <c r="AD17607" i="4"/>
  <c r="AE17607" i="4"/>
  <c r="X17608" i="4"/>
  <c r="Z17608" i="4" s="1"/>
  <c r="Y17608" i="4"/>
  <c r="AA17608" i="4"/>
  <c r="AB17608" i="4"/>
  <c r="AD17608" i="4"/>
  <c r="AE17608" i="4"/>
  <c r="X17609" i="4"/>
  <c r="Z17609" i="4" s="1"/>
  <c r="Y17609" i="4"/>
  <c r="AA17609" i="4"/>
  <c r="AB17609" i="4"/>
  <c r="AD17609" i="4"/>
  <c r="AE17609" i="4"/>
  <c r="X17610" i="4"/>
  <c r="Y17610" i="4"/>
  <c r="AA17610" i="4"/>
  <c r="AB17610" i="4"/>
  <c r="AD17610" i="4"/>
  <c r="AE17610" i="4"/>
  <c r="X17611" i="4"/>
  <c r="AG17611" i="4" s="1"/>
  <c r="Y17611" i="4"/>
  <c r="AA17611" i="4"/>
  <c r="AB17611" i="4"/>
  <c r="AD17611" i="4"/>
  <c r="AE17611" i="4"/>
  <c r="X17612" i="4"/>
  <c r="Y17612" i="4"/>
  <c r="AA17612" i="4"/>
  <c r="AB17612" i="4"/>
  <c r="AD17612" i="4"/>
  <c r="AE17612" i="4"/>
  <c r="X17613" i="4"/>
  <c r="Z17613" i="4" s="1"/>
  <c r="Y17613" i="4"/>
  <c r="AA17613" i="4"/>
  <c r="AB17613" i="4"/>
  <c r="AD17613" i="4"/>
  <c r="AE17613" i="4"/>
  <c r="X17614" i="4"/>
  <c r="Z17614" i="4" s="1"/>
  <c r="Y17614" i="4"/>
  <c r="AA17614" i="4"/>
  <c r="AB17614" i="4"/>
  <c r="AD17614" i="4"/>
  <c r="AE17614" i="4"/>
  <c r="X17615" i="4"/>
  <c r="Z17615" i="4" s="1"/>
  <c r="Y17615" i="4"/>
  <c r="AA17615" i="4"/>
  <c r="AB17615" i="4"/>
  <c r="AD17615" i="4"/>
  <c r="AE17615" i="4"/>
  <c r="X17616" i="4"/>
  <c r="AG17616" i="4" s="1"/>
  <c r="Y17616" i="4"/>
  <c r="AA17616" i="4"/>
  <c r="AB17616" i="4"/>
  <c r="AD17616" i="4"/>
  <c r="AE17616" i="4"/>
  <c r="X17617" i="4"/>
  <c r="Y17617" i="4"/>
  <c r="AA17617" i="4"/>
  <c r="AB17617" i="4"/>
  <c r="AD17617" i="4"/>
  <c r="AE17617" i="4"/>
  <c r="X17618" i="4"/>
  <c r="Y17618" i="4"/>
  <c r="AA17618" i="4"/>
  <c r="AB17618" i="4"/>
  <c r="AD17618" i="4"/>
  <c r="AE17618" i="4"/>
  <c r="X17619" i="4"/>
  <c r="Z17619" i="4" s="1"/>
  <c r="Y17619" i="4"/>
  <c r="AA17619" i="4"/>
  <c r="AB17619" i="4"/>
  <c r="AD17619" i="4"/>
  <c r="AE17619" i="4"/>
  <c r="X17620" i="4"/>
  <c r="Z17620" i="4" s="1"/>
  <c r="Y17620" i="4"/>
  <c r="AA17620" i="4"/>
  <c r="AB17620" i="4"/>
  <c r="AD17620" i="4"/>
  <c r="AE17620" i="4"/>
  <c r="X17621" i="4"/>
  <c r="Z17621" i="4" s="1"/>
  <c r="Y17621" i="4"/>
  <c r="AA17621" i="4"/>
  <c r="AB17621" i="4"/>
  <c r="AD17621" i="4"/>
  <c r="AE17621" i="4"/>
  <c r="X17622" i="4"/>
  <c r="AG17622" i="4" s="1"/>
  <c r="Y17622" i="4"/>
  <c r="AA17622" i="4"/>
  <c r="AB17622" i="4"/>
  <c r="AD17622" i="4"/>
  <c r="AE17622" i="4"/>
  <c r="X17623" i="4"/>
  <c r="Y17623" i="4"/>
  <c r="AA17623" i="4"/>
  <c r="AB17623" i="4"/>
  <c r="AD17623" i="4"/>
  <c r="AE17623" i="4"/>
  <c r="X17624" i="4"/>
  <c r="Y17624" i="4"/>
  <c r="AA17624" i="4"/>
  <c r="AB17624" i="4"/>
  <c r="AD17624" i="4"/>
  <c r="AE17624" i="4"/>
  <c r="X17625" i="4"/>
  <c r="Z17625" i="4" s="1"/>
  <c r="Y17625" i="4"/>
  <c r="AA17625" i="4"/>
  <c r="AB17625" i="4"/>
  <c r="AD17625" i="4"/>
  <c r="AE17625" i="4"/>
  <c r="X17626" i="4"/>
  <c r="Z17626" i="4" s="1"/>
  <c r="Y17626" i="4"/>
  <c r="AA17626" i="4"/>
  <c r="AB17626" i="4"/>
  <c r="AD17626" i="4"/>
  <c r="AE17626" i="4"/>
  <c r="X17627" i="4"/>
  <c r="AG17627" i="4" s="1"/>
  <c r="Y17627" i="4"/>
  <c r="AA17627" i="4"/>
  <c r="AB17627" i="4"/>
  <c r="AD17627" i="4"/>
  <c r="AE17627" i="4"/>
  <c r="X17628" i="4"/>
  <c r="Y17628" i="4"/>
  <c r="AA17628" i="4"/>
  <c r="AB17628" i="4"/>
  <c r="AD17628" i="4"/>
  <c r="AE17628" i="4"/>
  <c r="X17629" i="4"/>
  <c r="Y17629" i="4"/>
  <c r="AA17629" i="4"/>
  <c r="AB17629" i="4"/>
  <c r="AD17629" i="4"/>
  <c r="AE17629" i="4"/>
  <c r="X17630" i="4"/>
  <c r="Y17630" i="4"/>
  <c r="AA17630" i="4"/>
  <c r="AB17630" i="4"/>
  <c r="AD17630" i="4"/>
  <c r="AE17630" i="4"/>
  <c r="X17631" i="4"/>
  <c r="Z17631" i="4" s="1"/>
  <c r="Y17631" i="4"/>
  <c r="AA17631" i="4"/>
  <c r="AB17631" i="4"/>
  <c r="AD17631" i="4"/>
  <c r="AE17631" i="4"/>
  <c r="X17632" i="4"/>
  <c r="Z17632" i="4" s="1"/>
  <c r="Y17632" i="4"/>
  <c r="AA17632" i="4"/>
  <c r="AB17632" i="4"/>
  <c r="AD17632" i="4"/>
  <c r="AE17632" i="4"/>
  <c r="X17633" i="4"/>
  <c r="AG17633" i="4" s="1"/>
  <c r="Y17633" i="4"/>
  <c r="AA17633" i="4"/>
  <c r="AB17633" i="4"/>
  <c r="AD17633" i="4"/>
  <c r="AE17633" i="4"/>
  <c r="X17634" i="4"/>
  <c r="Y17634" i="4"/>
  <c r="AA17634" i="4"/>
  <c r="AB17634" i="4"/>
  <c r="AD17634" i="4"/>
  <c r="AE17634" i="4"/>
  <c r="X17635" i="4"/>
  <c r="Y17635" i="4"/>
  <c r="AA17635" i="4"/>
  <c r="AB17635" i="4"/>
  <c r="AD17635" i="4"/>
  <c r="AE17635" i="4"/>
  <c r="X17636" i="4"/>
  <c r="Y17636" i="4"/>
  <c r="AA17636" i="4"/>
  <c r="AB17636" i="4"/>
  <c r="AD17636" i="4"/>
  <c r="AE17636" i="4"/>
  <c r="X17637" i="4"/>
  <c r="Z17637" i="4" s="1"/>
  <c r="Y17637" i="4"/>
  <c r="AA17637" i="4"/>
  <c r="AB17637" i="4"/>
  <c r="AD17637" i="4"/>
  <c r="AE17637" i="4"/>
  <c r="X17638" i="4"/>
  <c r="Y17638" i="4"/>
  <c r="AA17638" i="4"/>
  <c r="AB17638" i="4"/>
  <c r="AD17638" i="4"/>
  <c r="AE17638" i="4"/>
  <c r="X17639" i="4"/>
  <c r="Z17639" i="4" s="1"/>
  <c r="Y17639" i="4"/>
  <c r="AA17639" i="4"/>
  <c r="AB17639" i="4"/>
  <c r="AD17639" i="4"/>
  <c r="AE17639" i="4"/>
  <c r="X17640" i="4"/>
  <c r="AG17640" i="4" s="1"/>
  <c r="Y17640" i="4"/>
  <c r="AA17640" i="4"/>
  <c r="AB17640" i="4"/>
  <c r="AD17640" i="4"/>
  <c r="AE17640" i="4"/>
  <c r="X17641" i="4"/>
  <c r="Y17641" i="4"/>
  <c r="AA17641" i="4"/>
  <c r="AB17641" i="4"/>
  <c r="AD17641" i="4"/>
  <c r="AE17641" i="4"/>
  <c r="X17642" i="4"/>
  <c r="Y17642" i="4"/>
  <c r="AA17642" i="4"/>
  <c r="AB17642" i="4"/>
  <c r="AD17642" i="4"/>
  <c r="AE17642" i="4"/>
  <c r="X17643" i="4"/>
  <c r="Z17643" i="4" s="1"/>
  <c r="Y17643" i="4"/>
  <c r="AA17643" i="4"/>
  <c r="AB17643" i="4"/>
  <c r="AD17643" i="4"/>
  <c r="AE17643" i="4"/>
  <c r="X17644" i="4"/>
  <c r="Z17644" i="4" s="1"/>
  <c r="Y17644" i="4"/>
  <c r="AA17644" i="4"/>
  <c r="AB17644" i="4"/>
  <c r="AD17644" i="4"/>
  <c r="AE17644" i="4"/>
  <c r="X17645" i="4"/>
  <c r="AG17645" i="4" s="1"/>
  <c r="Y17645" i="4"/>
  <c r="AA17645" i="4"/>
  <c r="AB17645" i="4"/>
  <c r="AD17645" i="4"/>
  <c r="AE17645" i="4"/>
  <c r="X17646" i="4"/>
  <c r="Y17646" i="4"/>
  <c r="AA17646" i="4"/>
  <c r="AB17646" i="4"/>
  <c r="AD17646" i="4"/>
  <c r="AE17646" i="4"/>
  <c r="X17647" i="4"/>
  <c r="Y17647" i="4"/>
  <c r="AA17647" i="4"/>
  <c r="AB17647" i="4"/>
  <c r="AD17647" i="4"/>
  <c r="AE17647" i="4"/>
  <c r="X17648" i="4"/>
  <c r="Y17648" i="4"/>
  <c r="AA17648" i="4"/>
  <c r="AB17648" i="4"/>
  <c r="AD17648" i="4"/>
  <c r="AE17648" i="4"/>
  <c r="X17649" i="4"/>
  <c r="Z17649" i="4" s="1"/>
  <c r="Y17649" i="4"/>
  <c r="AA17649" i="4"/>
  <c r="AB17649" i="4"/>
  <c r="AD17649" i="4"/>
  <c r="AE17649" i="4"/>
  <c r="X17650" i="4"/>
  <c r="Z17650" i="4" s="1"/>
  <c r="Y17650" i="4"/>
  <c r="AA17650" i="4"/>
  <c r="AB17650" i="4"/>
  <c r="AD17650" i="4"/>
  <c r="AE17650" i="4"/>
  <c r="X17651" i="4"/>
  <c r="AG17651" i="4" s="1"/>
  <c r="Y17651" i="4"/>
  <c r="AA17651" i="4"/>
  <c r="AB17651" i="4"/>
  <c r="AD17651" i="4"/>
  <c r="AE17651" i="4"/>
  <c r="X17652" i="4"/>
  <c r="Y17652" i="4"/>
  <c r="AA17652" i="4"/>
  <c r="AB17652" i="4"/>
  <c r="AD17652" i="4"/>
  <c r="AE17652" i="4"/>
  <c r="X17653" i="4"/>
  <c r="Y17653" i="4"/>
  <c r="AA17653" i="4"/>
  <c r="AB17653" i="4"/>
  <c r="AD17653" i="4"/>
  <c r="AE17653" i="4"/>
  <c r="X17654" i="4"/>
  <c r="Z17654" i="4" s="1"/>
  <c r="Y17654" i="4"/>
  <c r="AA17654" i="4"/>
  <c r="AB17654" i="4"/>
  <c r="AD17654" i="4"/>
  <c r="AE17654" i="4"/>
  <c r="X17655" i="4"/>
  <c r="AG17655" i="4" s="1"/>
  <c r="Y17655" i="4"/>
  <c r="AA17655" i="4"/>
  <c r="AB17655" i="4"/>
  <c r="AD17655" i="4"/>
  <c r="AE17655" i="4"/>
  <c r="X17656" i="4"/>
  <c r="Y17656" i="4"/>
  <c r="AA17656" i="4"/>
  <c r="AB17656" i="4"/>
  <c r="AD17656" i="4"/>
  <c r="AE17656" i="4"/>
  <c r="X17657" i="4"/>
  <c r="Z17657" i="4" s="1"/>
  <c r="Y17657" i="4"/>
  <c r="AA17657" i="4"/>
  <c r="AB17657" i="4"/>
  <c r="AD17657" i="4"/>
  <c r="AE17657" i="4"/>
  <c r="X17658" i="4"/>
  <c r="Y17658" i="4"/>
  <c r="AA17658" i="4"/>
  <c r="AB17658" i="4"/>
  <c r="AD17658" i="4"/>
  <c r="AE17658" i="4"/>
  <c r="X17659" i="4"/>
  <c r="Y17659" i="4"/>
  <c r="AA17659" i="4"/>
  <c r="AB17659" i="4"/>
  <c r="AD17659" i="4"/>
  <c r="AE17659" i="4"/>
  <c r="X17660" i="4"/>
  <c r="AG17660" i="4" s="1"/>
  <c r="Y17660" i="4"/>
  <c r="AA17660" i="4"/>
  <c r="AB17660" i="4"/>
  <c r="AD17660" i="4"/>
  <c r="AE17660" i="4"/>
  <c r="X17661" i="4"/>
  <c r="AG17661" i="4" s="1"/>
  <c r="Y17661" i="4"/>
  <c r="AA17661" i="4"/>
  <c r="AB17661" i="4"/>
  <c r="AD17661" i="4"/>
  <c r="AE17661" i="4"/>
  <c r="X17662" i="4"/>
  <c r="Y17662" i="4"/>
  <c r="AA17662" i="4"/>
  <c r="AB17662" i="4"/>
  <c r="AD17662" i="4"/>
  <c r="AE17662" i="4"/>
  <c r="X17663" i="4"/>
  <c r="Z17663" i="4" s="1"/>
  <c r="Y17663" i="4"/>
  <c r="AA17663" i="4"/>
  <c r="AB17663" i="4"/>
  <c r="AD17663" i="4"/>
  <c r="AE17663" i="4"/>
  <c r="X17664" i="4"/>
  <c r="Y17664" i="4"/>
  <c r="AA17664" i="4"/>
  <c r="AB17664" i="4"/>
  <c r="AD17664" i="4"/>
  <c r="AE17664" i="4"/>
  <c r="X17665" i="4"/>
  <c r="Y17665" i="4"/>
  <c r="AA17665" i="4"/>
  <c r="AB17665" i="4"/>
  <c r="AD17665" i="4"/>
  <c r="AE17665" i="4"/>
  <c r="X17666" i="4"/>
  <c r="Z17666" i="4" s="1"/>
  <c r="Y17666" i="4"/>
  <c r="AA17666" i="4"/>
  <c r="AB17666" i="4"/>
  <c r="AD17666" i="4"/>
  <c r="AE17666" i="4"/>
  <c r="X17667" i="4"/>
  <c r="AG17667" i="4" s="1"/>
  <c r="Y17667" i="4"/>
  <c r="AA17667" i="4"/>
  <c r="AB17667" i="4"/>
  <c r="AD17667" i="4"/>
  <c r="AE17667" i="4"/>
  <c r="X17668" i="4"/>
  <c r="Y17668" i="4"/>
  <c r="AA17668" i="4"/>
  <c r="AB17668" i="4"/>
  <c r="AD17668" i="4"/>
  <c r="AE17668" i="4"/>
  <c r="X17669" i="4"/>
  <c r="Z17669" i="4" s="1"/>
  <c r="Y17669" i="4"/>
  <c r="AA17669" i="4"/>
  <c r="AB17669" i="4"/>
  <c r="AD17669" i="4"/>
  <c r="AE17669" i="4"/>
  <c r="X17670" i="4"/>
  <c r="Y17670" i="4"/>
  <c r="AA17670" i="4"/>
  <c r="AB17670" i="4"/>
  <c r="AD17670" i="4"/>
  <c r="AE17670" i="4"/>
  <c r="X17671" i="4"/>
  <c r="Y17671" i="4"/>
  <c r="AA17671" i="4"/>
  <c r="AB17671" i="4"/>
  <c r="AD17671" i="4"/>
  <c r="AE17671" i="4"/>
  <c r="X17672" i="4"/>
  <c r="Z17672" i="4" s="1"/>
  <c r="Y17672" i="4"/>
  <c r="AA17672" i="4"/>
  <c r="AB17672" i="4"/>
  <c r="AD17672" i="4"/>
  <c r="AE17672" i="4"/>
  <c r="X17673" i="4"/>
  <c r="AG17673" i="4" s="1"/>
  <c r="Y17673" i="4"/>
  <c r="AA17673" i="4"/>
  <c r="AB17673" i="4"/>
  <c r="AD17673" i="4"/>
  <c r="AE17673" i="4"/>
  <c r="X17674" i="4"/>
  <c r="Y17674" i="4"/>
  <c r="AA17674" i="4"/>
  <c r="AB17674" i="4"/>
  <c r="AD17674" i="4"/>
  <c r="AE17674" i="4"/>
  <c r="X17675" i="4"/>
  <c r="Z17675" i="4" s="1"/>
  <c r="Y17675" i="4"/>
  <c r="AA17675" i="4"/>
  <c r="AB17675" i="4"/>
  <c r="AD17675" i="4"/>
  <c r="AE17675" i="4"/>
  <c r="X17676" i="4"/>
  <c r="Y17676" i="4"/>
  <c r="AA17676" i="4"/>
  <c r="AB17676" i="4"/>
  <c r="AD17676" i="4"/>
  <c r="AE17676" i="4"/>
  <c r="X17677" i="4"/>
  <c r="Y17677" i="4"/>
  <c r="AA17677" i="4"/>
  <c r="AB17677" i="4"/>
  <c r="AD17677" i="4"/>
  <c r="AE17677" i="4"/>
  <c r="X17678" i="4"/>
  <c r="AG17678" i="4" s="1"/>
  <c r="Y17678" i="4"/>
  <c r="AA17678" i="4"/>
  <c r="AB17678" i="4"/>
  <c r="AD17678" i="4"/>
  <c r="AE17678" i="4"/>
  <c r="X17679" i="4"/>
  <c r="AG17679" i="4" s="1"/>
  <c r="Y17679" i="4"/>
  <c r="AA17679" i="4"/>
  <c r="AB17679" i="4"/>
  <c r="AD17679" i="4"/>
  <c r="AE17679" i="4"/>
  <c r="X17680" i="4"/>
  <c r="Y17680" i="4"/>
  <c r="AA17680" i="4"/>
  <c r="AB17680" i="4"/>
  <c r="AD17680" i="4"/>
  <c r="AE17680" i="4"/>
  <c r="X17681" i="4"/>
  <c r="Z17681" i="4" s="1"/>
  <c r="Y17681" i="4"/>
  <c r="AA17681" i="4"/>
  <c r="AB17681" i="4"/>
  <c r="AD17681" i="4"/>
  <c r="AE17681" i="4"/>
  <c r="X17682" i="4"/>
  <c r="Y17682" i="4"/>
  <c r="AA17682" i="4"/>
  <c r="AB17682" i="4"/>
  <c r="AD17682" i="4"/>
  <c r="AE17682" i="4"/>
  <c r="X17683" i="4"/>
  <c r="Y17683" i="4"/>
  <c r="AA17683" i="4"/>
  <c r="AB17683" i="4"/>
  <c r="AD17683" i="4"/>
  <c r="AE17683" i="4"/>
  <c r="X17684" i="4"/>
  <c r="Z17684" i="4" s="1"/>
  <c r="Y17684" i="4"/>
  <c r="AA17684" i="4"/>
  <c r="AB17684" i="4"/>
  <c r="AD17684" i="4"/>
  <c r="AE17684" i="4"/>
  <c r="X17685" i="4"/>
  <c r="AG17685" i="4" s="1"/>
  <c r="Y17685" i="4"/>
  <c r="AA17685" i="4"/>
  <c r="AB17685" i="4"/>
  <c r="AD17685" i="4"/>
  <c r="AE17685" i="4"/>
  <c r="X17686" i="4"/>
  <c r="Y17686" i="4"/>
  <c r="AA17686" i="4"/>
  <c r="AB17686" i="4"/>
  <c r="AD17686" i="4"/>
  <c r="AE17686" i="4"/>
  <c r="X17687" i="4"/>
  <c r="AG17687" i="4" s="1"/>
  <c r="Y17687" i="4"/>
  <c r="AA17687" i="4"/>
  <c r="AB17687" i="4"/>
  <c r="AD17687" i="4"/>
  <c r="AE17687" i="4"/>
  <c r="X17688" i="4"/>
  <c r="Y17688" i="4"/>
  <c r="AA17688" i="4"/>
  <c r="AB17688" i="4"/>
  <c r="AD17688" i="4"/>
  <c r="AE17688" i="4"/>
  <c r="X17689" i="4"/>
  <c r="Y17689" i="4"/>
  <c r="AA17689" i="4"/>
  <c r="AB17689" i="4"/>
  <c r="AD17689" i="4"/>
  <c r="AE17689" i="4"/>
  <c r="X17690" i="4"/>
  <c r="Z17690" i="4" s="1"/>
  <c r="Y17690" i="4"/>
  <c r="AA17690" i="4"/>
  <c r="AB17690" i="4"/>
  <c r="AD17690" i="4"/>
  <c r="AE17690" i="4"/>
  <c r="X17691" i="4"/>
  <c r="AG17691" i="4" s="1"/>
  <c r="Y17691" i="4"/>
  <c r="AA17691" i="4"/>
  <c r="AB17691" i="4"/>
  <c r="AD17691" i="4"/>
  <c r="AE17691" i="4"/>
  <c r="X17692" i="4"/>
  <c r="Y17692" i="4"/>
  <c r="AA17692" i="4"/>
  <c r="AB17692" i="4"/>
  <c r="AD17692" i="4"/>
  <c r="AE17692" i="4"/>
  <c r="X17693" i="4"/>
  <c r="Z17693" i="4" s="1"/>
  <c r="Y17693" i="4"/>
  <c r="AA17693" i="4"/>
  <c r="AB17693" i="4"/>
  <c r="AD17693" i="4"/>
  <c r="AE17693" i="4"/>
  <c r="X17694" i="4"/>
  <c r="Z17694" i="4" s="1"/>
  <c r="Y17694" i="4"/>
  <c r="AA17694" i="4"/>
  <c r="AB17694" i="4"/>
  <c r="AD17694" i="4"/>
  <c r="AE17694" i="4"/>
  <c r="X17695" i="4"/>
  <c r="AG17695" i="4" s="1"/>
  <c r="Y17695" i="4"/>
  <c r="AA17695" i="4"/>
  <c r="AB17695" i="4"/>
  <c r="AD17695" i="4"/>
  <c r="AE17695" i="4"/>
  <c r="X17696" i="4"/>
  <c r="Y17696" i="4"/>
  <c r="AA17696" i="4"/>
  <c r="AB17696" i="4"/>
  <c r="AD17696" i="4"/>
  <c r="AE17696" i="4"/>
  <c r="X17697" i="4"/>
  <c r="Y17697" i="4"/>
  <c r="AA17697" i="4"/>
  <c r="AB17697" i="4"/>
  <c r="AD17697" i="4"/>
  <c r="AE17697" i="4"/>
  <c r="X17698" i="4"/>
  <c r="Z17698" i="4" s="1"/>
  <c r="Y17698" i="4"/>
  <c r="AA17698" i="4"/>
  <c r="AB17698" i="4"/>
  <c r="AD17698" i="4"/>
  <c r="AE17698" i="4"/>
  <c r="X17555" i="4"/>
  <c r="AG17555" i="4" s="1"/>
  <c r="Y17555" i="4"/>
  <c r="AA17555" i="4"/>
  <c r="AB17555" i="4"/>
  <c r="AD17555" i="4"/>
  <c r="AE17555" i="4"/>
  <c r="X17556" i="4"/>
  <c r="AG17556" i="4" s="1"/>
  <c r="Y17556" i="4"/>
  <c r="AA17556" i="4"/>
  <c r="AB17556" i="4"/>
  <c r="AD17556" i="4"/>
  <c r="AE17556" i="4"/>
  <c r="X17369" i="4"/>
  <c r="AG17369" i="4" s="1"/>
  <c r="Y17369" i="4"/>
  <c r="AA17369" i="4"/>
  <c r="AB17369" i="4"/>
  <c r="AD17369" i="4"/>
  <c r="AE17369" i="4"/>
  <c r="X17370" i="4"/>
  <c r="Y17370" i="4"/>
  <c r="AA17370" i="4"/>
  <c r="AB17370" i="4"/>
  <c r="AD17370" i="4"/>
  <c r="AE17370" i="4"/>
  <c r="X17371" i="4"/>
  <c r="Z17371" i="4" s="1"/>
  <c r="Y17371" i="4"/>
  <c r="AA17371" i="4"/>
  <c r="AB17371" i="4"/>
  <c r="AD17371" i="4"/>
  <c r="AE17371" i="4"/>
  <c r="X17372" i="4"/>
  <c r="Z17372" i="4" s="1"/>
  <c r="Y17372" i="4"/>
  <c r="AA17372" i="4"/>
  <c r="AB17372" i="4"/>
  <c r="AD17372" i="4"/>
  <c r="AE17372" i="4"/>
  <c r="X17373" i="4"/>
  <c r="AG17373" i="4" s="1"/>
  <c r="Y17373" i="4"/>
  <c r="AA17373" i="4"/>
  <c r="AB17373" i="4"/>
  <c r="AD17373" i="4"/>
  <c r="AE17373" i="4"/>
  <c r="X17374" i="4"/>
  <c r="Y17374" i="4"/>
  <c r="AA17374" i="4"/>
  <c r="AB17374" i="4"/>
  <c r="AD17374" i="4"/>
  <c r="AE17374" i="4"/>
  <c r="X17375" i="4"/>
  <c r="AG17375" i="4" s="1"/>
  <c r="Y17375" i="4"/>
  <c r="AA17375" i="4"/>
  <c r="AB17375" i="4"/>
  <c r="AD17375" i="4"/>
  <c r="AE17375" i="4"/>
  <c r="X17376" i="4"/>
  <c r="Y17376" i="4"/>
  <c r="AA17376" i="4"/>
  <c r="AB17376" i="4"/>
  <c r="AD17376" i="4"/>
  <c r="AE17376" i="4"/>
  <c r="X17377" i="4"/>
  <c r="Z17377" i="4" s="1"/>
  <c r="Y17377" i="4"/>
  <c r="AA17377" i="4"/>
  <c r="AB17377" i="4"/>
  <c r="AD17377" i="4"/>
  <c r="AE17377" i="4"/>
  <c r="X17378" i="4"/>
  <c r="Z17378" i="4" s="1"/>
  <c r="Y17378" i="4"/>
  <c r="AA17378" i="4"/>
  <c r="AB17378" i="4"/>
  <c r="AD17378" i="4"/>
  <c r="AE17378" i="4"/>
  <c r="X17379" i="4"/>
  <c r="Y17379" i="4"/>
  <c r="AA17379" i="4"/>
  <c r="AB17379" i="4"/>
  <c r="AD17379" i="4"/>
  <c r="AE17379" i="4"/>
  <c r="X17380" i="4"/>
  <c r="AG17380" i="4" s="1"/>
  <c r="Y17380" i="4"/>
  <c r="AA17380" i="4"/>
  <c r="AB17380" i="4"/>
  <c r="AD17380" i="4"/>
  <c r="AE17380" i="4"/>
  <c r="X17381" i="4"/>
  <c r="Y17381" i="4"/>
  <c r="AA17381" i="4"/>
  <c r="AB17381" i="4"/>
  <c r="AD17381" i="4"/>
  <c r="AE17381" i="4"/>
  <c r="X17382" i="4"/>
  <c r="Y17382" i="4"/>
  <c r="AA17382" i="4"/>
  <c r="AB17382" i="4"/>
  <c r="AD17382" i="4"/>
  <c r="AE17382" i="4"/>
  <c r="X17383" i="4"/>
  <c r="Z17383" i="4" s="1"/>
  <c r="Y17383" i="4"/>
  <c r="AA17383" i="4"/>
  <c r="AB17383" i="4"/>
  <c r="AD17383" i="4"/>
  <c r="AE17383" i="4"/>
  <c r="X17384" i="4"/>
  <c r="Z17384" i="4" s="1"/>
  <c r="Y17384" i="4"/>
  <c r="AA17384" i="4"/>
  <c r="AB17384" i="4"/>
  <c r="AD17384" i="4"/>
  <c r="AE17384" i="4"/>
  <c r="X17385" i="4"/>
  <c r="Z17385" i="4" s="1"/>
  <c r="Y17385" i="4"/>
  <c r="AA17385" i="4"/>
  <c r="AB17385" i="4"/>
  <c r="AD17385" i="4"/>
  <c r="AE17385" i="4"/>
  <c r="X17386" i="4"/>
  <c r="AG17386" i="4" s="1"/>
  <c r="Y17386" i="4"/>
  <c r="AA17386" i="4"/>
  <c r="AB17386" i="4"/>
  <c r="AD17386" i="4"/>
  <c r="AE17386" i="4"/>
  <c r="X17387" i="4"/>
  <c r="AG17387" i="4" s="1"/>
  <c r="Y17387" i="4"/>
  <c r="AA17387" i="4"/>
  <c r="AB17387" i="4"/>
  <c r="AD17387" i="4"/>
  <c r="AE17387" i="4"/>
  <c r="X17388" i="4"/>
  <c r="Y17388" i="4"/>
  <c r="AA17388" i="4"/>
  <c r="AB17388" i="4"/>
  <c r="AD17388" i="4"/>
  <c r="AE17388" i="4"/>
  <c r="X17389" i="4"/>
  <c r="Z17389" i="4" s="1"/>
  <c r="Y17389" i="4"/>
  <c r="AA17389" i="4"/>
  <c r="AB17389" i="4"/>
  <c r="AD17389" i="4"/>
  <c r="AE17389" i="4"/>
  <c r="X17390" i="4"/>
  <c r="Z17390" i="4" s="1"/>
  <c r="Y17390" i="4"/>
  <c r="AA17390" i="4"/>
  <c r="AB17390" i="4"/>
  <c r="AD17390" i="4"/>
  <c r="AE17390" i="4"/>
  <c r="X17391" i="4"/>
  <c r="AG17391" i="4" s="1"/>
  <c r="Y17391" i="4"/>
  <c r="AA17391" i="4"/>
  <c r="AB17391" i="4"/>
  <c r="AD17391" i="4"/>
  <c r="AE17391" i="4"/>
  <c r="X17392" i="4"/>
  <c r="Y17392" i="4"/>
  <c r="AA17392" i="4"/>
  <c r="AB17392" i="4"/>
  <c r="AD17392" i="4"/>
  <c r="AE17392" i="4"/>
  <c r="X17393" i="4"/>
  <c r="AG17393" i="4" s="1"/>
  <c r="Y17393" i="4"/>
  <c r="AA17393" i="4"/>
  <c r="AB17393" i="4"/>
  <c r="AD17393" i="4"/>
  <c r="AE17393" i="4"/>
  <c r="X17394" i="4"/>
  <c r="Y17394" i="4"/>
  <c r="AA17394" i="4"/>
  <c r="AB17394" i="4"/>
  <c r="AD17394" i="4"/>
  <c r="AE17394" i="4"/>
  <c r="X17395" i="4"/>
  <c r="Z17395" i="4" s="1"/>
  <c r="Y17395" i="4"/>
  <c r="AA17395" i="4"/>
  <c r="AB17395" i="4"/>
  <c r="AD17395" i="4"/>
  <c r="AE17395" i="4"/>
  <c r="X17396" i="4"/>
  <c r="Z17396" i="4" s="1"/>
  <c r="Y17396" i="4"/>
  <c r="AA17396" i="4"/>
  <c r="AB17396" i="4"/>
  <c r="AD17396" i="4"/>
  <c r="AE17396" i="4"/>
  <c r="X17397" i="4"/>
  <c r="Y17397" i="4"/>
  <c r="AA17397" i="4"/>
  <c r="AB17397" i="4"/>
  <c r="AD17397" i="4"/>
  <c r="AE17397" i="4"/>
  <c r="X17398" i="4"/>
  <c r="AG17398" i="4" s="1"/>
  <c r="Y17398" i="4"/>
  <c r="AA17398" i="4"/>
  <c r="AB17398" i="4"/>
  <c r="AD17398" i="4"/>
  <c r="AE17398" i="4"/>
  <c r="X17399" i="4"/>
  <c r="Y17399" i="4"/>
  <c r="AA17399" i="4"/>
  <c r="AB17399" i="4"/>
  <c r="AD17399" i="4"/>
  <c r="AE17399" i="4"/>
  <c r="X17400" i="4"/>
  <c r="Y17400" i="4"/>
  <c r="AA17400" i="4"/>
  <c r="AB17400" i="4"/>
  <c r="AD17400" i="4"/>
  <c r="AE17400" i="4"/>
  <c r="X17401" i="4"/>
  <c r="Z17401" i="4" s="1"/>
  <c r="Y17401" i="4"/>
  <c r="AA17401" i="4"/>
  <c r="AB17401" i="4"/>
  <c r="AD17401" i="4"/>
  <c r="AE17401" i="4"/>
  <c r="X17402" i="4"/>
  <c r="Z17402" i="4" s="1"/>
  <c r="Y17402" i="4"/>
  <c r="AA17402" i="4"/>
  <c r="AB17402" i="4"/>
  <c r="AD17402" i="4"/>
  <c r="AE17402" i="4"/>
  <c r="X17403" i="4"/>
  <c r="Z17403" i="4" s="1"/>
  <c r="Y17403" i="4"/>
  <c r="AA17403" i="4"/>
  <c r="AB17403" i="4"/>
  <c r="AD17403" i="4"/>
  <c r="AE17403" i="4"/>
  <c r="X17404" i="4"/>
  <c r="AG17404" i="4" s="1"/>
  <c r="Y17404" i="4"/>
  <c r="AA17404" i="4"/>
  <c r="AB17404" i="4"/>
  <c r="AD17404" i="4"/>
  <c r="AE17404" i="4"/>
  <c r="X17405" i="4"/>
  <c r="AG17405" i="4" s="1"/>
  <c r="Y17405" i="4"/>
  <c r="AA17405" i="4"/>
  <c r="AB17405" i="4"/>
  <c r="AD17405" i="4"/>
  <c r="AE17405" i="4"/>
  <c r="X17406" i="4"/>
  <c r="Y17406" i="4"/>
  <c r="AA17406" i="4"/>
  <c r="AB17406" i="4"/>
  <c r="AD17406" i="4"/>
  <c r="AE17406" i="4"/>
  <c r="X17407" i="4"/>
  <c r="Z17407" i="4" s="1"/>
  <c r="Y17407" i="4"/>
  <c r="AA17407" i="4"/>
  <c r="AB17407" i="4"/>
  <c r="AD17407" i="4"/>
  <c r="AE17407" i="4"/>
  <c r="X17408" i="4"/>
  <c r="Z17408" i="4" s="1"/>
  <c r="Y17408" i="4"/>
  <c r="AA17408" i="4"/>
  <c r="AB17408" i="4"/>
  <c r="AD17408" i="4"/>
  <c r="AE17408" i="4"/>
  <c r="X17409" i="4"/>
  <c r="Y17409" i="4"/>
  <c r="AA17409" i="4"/>
  <c r="AB17409" i="4"/>
  <c r="AD17409" i="4"/>
  <c r="AE17409" i="4"/>
  <c r="X17410" i="4"/>
  <c r="AG17410" i="4" s="1"/>
  <c r="Y17410" i="4"/>
  <c r="AA17410" i="4"/>
  <c r="AB17410" i="4"/>
  <c r="AD17410" i="4"/>
  <c r="AE17410" i="4"/>
  <c r="X17411" i="4"/>
  <c r="AG17411" i="4" s="1"/>
  <c r="Y17411" i="4"/>
  <c r="AA17411" i="4"/>
  <c r="AB17411" i="4"/>
  <c r="AD17411" i="4"/>
  <c r="AE17411" i="4"/>
  <c r="X17412" i="4"/>
  <c r="Y17412" i="4"/>
  <c r="AA17412" i="4"/>
  <c r="AB17412" i="4"/>
  <c r="AD17412" i="4"/>
  <c r="AE17412" i="4"/>
  <c r="X17413" i="4"/>
  <c r="Z17413" i="4" s="1"/>
  <c r="Y17413" i="4"/>
  <c r="AA17413" i="4"/>
  <c r="AB17413" i="4"/>
  <c r="AD17413" i="4"/>
  <c r="AE17413" i="4"/>
  <c r="X17414" i="4"/>
  <c r="Z17414" i="4" s="1"/>
  <c r="Y17414" i="4"/>
  <c r="AA17414" i="4"/>
  <c r="AB17414" i="4"/>
  <c r="AD17414" i="4"/>
  <c r="AE17414" i="4"/>
  <c r="X17415" i="4"/>
  <c r="Z17415" i="4" s="1"/>
  <c r="Y17415" i="4"/>
  <c r="AA17415" i="4"/>
  <c r="AB17415" i="4"/>
  <c r="AD17415" i="4"/>
  <c r="AE17415" i="4"/>
  <c r="X17416" i="4"/>
  <c r="Z17416" i="4" s="1"/>
  <c r="Y17416" i="4"/>
  <c r="AA17416" i="4"/>
  <c r="AB17416" i="4"/>
  <c r="AD17416" i="4"/>
  <c r="AE17416" i="4"/>
  <c r="X17417" i="4"/>
  <c r="Y17417" i="4"/>
  <c r="AA17417" i="4"/>
  <c r="AB17417" i="4"/>
  <c r="AD17417" i="4"/>
  <c r="AE17417" i="4"/>
  <c r="X17418" i="4"/>
  <c r="Y17418" i="4"/>
  <c r="AA17418" i="4"/>
  <c r="AB17418" i="4"/>
  <c r="AD17418" i="4"/>
  <c r="AE17418" i="4"/>
  <c r="X17419" i="4"/>
  <c r="Z17419" i="4" s="1"/>
  <c r="Y17419" i="4"/>
  <c r="AA17419" i="4"/>
  <c r="AB17419" i="4"/>
  <c r="AD17419" i="4"/>
  <c r="AE17419" i="4"/>
  <c r="X17420" i="4"/>
  <c r="Z17420" i="4" s="1"/>
  <c r="Y17420" i="4"/>
  <c r="AA17420" i="4"/>
  <c r="AB17420" i="4"/>
  <c r="AD17420" i="4"/>
  <c r="AE17420" i="4"/>
  <c r="X17421" i="4"/>
  <c r="Y17421" i="4"/>
  <c r="AA17421" i="4"/>
  <c r="AB17421" i="4"/>
  <c r="AD17421" i="4"/>
  <c r="AE17421" i="4"/>
  <c r="X17422" i="4"/>
  <c r="AG17422" i="4" s="1"/>
  <c r="Y17422" i="4"/>
  <c r="AA17422" i="4"/>
  <c r="AB17422" i="4"/>
  <c r="AD17422" i="4"/>
  <c r="AE17422" i="4"/>
  <c r="X17423" i="4"/>
  <c r="Z17423" i="4" s="1"/>
  <c r="Y17423" i="4"/>
  <c r="AA17423" i="4"/>
  <c r="AB17423" i="4"/>
  <c r="AD17423" i="4"/>
  <c r="AE17423" i="4"/>
  <c r="X17424" i="4"/>
  <c r="AG17424" i="4" s="1"/>
  <c r="Y17424" i="4"/>
  <c r="AA17424" i="4"/>
  <c r="AB17424" i="4"/>
  <c r="AD17424" i="4"/>
  <c r="AE17424" i="4"/>
  <c r="X17425" i="4"/>
  <c r="Y17425" i="4"/>
  <c r="AA17425" i="4"/>
  <c r="AB17425" i="4"/>
  <c r="AD17425" i="4"/>
  <c r="AE17425" i="4"/>
  <c r="X17426" i="4"/>
  <c r="Y17426" i="4"/>
  <c r="AA17426" i="4"/>
  <c r="AB17426" i="4"/>
  <c r="AD17426" i="4"/>
  <c r="AE17426" i="4"/>
  <c r="X17427" i="4"/>
  <c r="AG17427" i="4" s="1"/>
  <c r="Y17427" i="4"/>
  <c r="AA17427" i="4"/>
  <c r="AB17427" i="4"/>
  <c r="AD17427" i="4"/>
  <c r="AE17427" i="4"/>
  <c r="X17428" i="4"/>
  <c r="Y17428" i="4"/>
  <c r="AA17428" i="4"/>
  <c r="AB17428" i="4"/>
  <c r="AD17428" i="4"/>
  <c r="AE17428" i="4"/>
  <c r="X17429" i="4"/>
  <c r="AG17429" i="4" s="1"/>
  <c r="Y17429" i="4"/>
  <c r="AA17429" i="4"/>
  <c r="AB17429" i="4"/>
  <c r="AD17429" i="4"/>
  <c r="AE17429" i="4"/>
  <c r="X17430" i="4"/>
  <c r="Z17430" i="4" s="1"/>
  <c r="Y17430" i="4"/>
  <c r="AA17430" i="4"/>
  <c r="AB17430" i="4"/>
  <c r="AD17430" i="4"/>
  <c r="AE17430" i="4"/>
  <c r="X17431" i="4"/>
  <c r="Z17431" i="4" s="1"/>
  <c r="Y17431" i="4"/>
  <c r="AA17431" i="4"/>
  <c r="AB17431" i="4"/>
  <c r="AD17431" i="4"/>
  <c r="AE17431" i="4"/>
  <c r="X17432" i="4"/>
  <c r="AG17432" i="4" s="1"/>
  <c r="Y17432" i="4"/>
  <c r="AA17432" i="4"/>
  <c r="AB17432" i="4"/>
  <c r="AD17432" i="4"/>
  <c r="AE17432" i="4"/>
  <c r="X17433" i="4"/>
  <c r="Y17433" i="4"/>
  <c r="AA17433" i="4"/>
  <c r="AB17433" i="4"/>
  <c r="AD17433" i="4"/>
  <c r="AE17433" i="4"/>
  <c r="X17434" i="4"/>
  <c r="Z17434" i="4" s="1"/>
  <c r="Y17434" i="4"/>
  <c r="AA17434" i="4"/>
  <c r="AB17434" i="4"/>
  <c r="AD17434" i="4"/>
  <c r="AE17434" i="4"/>
  <c r="X17435" i="4"/>
  <c r="Z17435" i="4" s="1"/>
  <c r="Y17435" i="4"/>
  <c r="AA17435" i="4"/>
  <c r="AB17435" i="4"/>
  <c r="AD17435" i="4"/>
  <c r="AE17435" i="4"/>
  <c r="X17436" i="4"/>
  <c r="Z17436" i="4" s="1"/>
  <c r="Y17436" i="4"/>
  <c r="AA17436" i="4"/>
  <c r="AB17436" i="4"/>
  <c r="AD17436" i="4"/>
  <c r="AE17436" i="4"/>
  <c r="X17437" i="4"/>
  <c r="Y17437" i="4"/>
  <c r="AA17437" i="4"/>
  <c r="AB17437" i="4"/>
  <c r="AD17437" i="4"/>
  <c r="AE17437" i="4"/>
  <c r="X17438" i="4"/>
  <c r="Y17438" i="4"/>
  <c r="AA17438" i="4"/>
  <c r="AB17438" i="4"/>
  <c r="AD17438" i="4"/>
  <c r="AE17438" i="4"/>
  <c r="X17439" i="4"/>
  <c r="AG17439" i="4" s="1"/>
  <c r="Y17439" i="4"/>
  <c r="AA17439" i="4"/>
  <c r="AB17439" i="4"/>
  <c r="AD17439" i="4"/>
  <c r="AE17439" i="4"/>
  <c r="X17440" i="4"/>
  <c r="Y17440" i="4"/>
  <c r="AA17440" i="4"/>
  <c r="AB17440" i="4"/>
  <c r="AD17440" i="4"/>
  <c r="AE17440" i="4"/>
  <c r="X17441" i="4"/>
  <c r="AG17441" i="4" s="1"/>
  <c r="Y17441" i="4"/>
  <c r="AA17441" i="4"/>
  <c r="AB17441" i="4"/>
  <c r="AD17441" i="4"/>
  <c r="AE17441" i="4"/>
  <c r="X17442" i="4"/>
  <c r="AG17442" i="4" s="1"/>
  <c r="Y17442" i="4"/>
  <c r="AA17442" i="4"/>
  <c r="AB17442" i="4"/>
  <c r="AD17442" i="4"/>
  <c r="AE17442" i="4"/>
  <c r="X17443" i="4"/>
  <c r="Z17443" i="4" s="1"/>
  <c r="Y17443" i="4"/>
  <c r="AA17443" i="4"/>
  <c r="AB17443" i="4"/>
  <c r="AD17443" i="4"/>
  <c r="AE17443" i="4"/>
  <c r="X17444" i="4"/>
  <c r="AG17444" i="4" s="1"/>
  <c r="Y17444" i="4"/>
  <c r="AA17444" i="4"/>
  <c r="AB17444" i="4"/>
  <c r="AD17444" i="4"/>
  <c r="AE17444" i="4"/>
  <c r="X17445" i="4"/>
  <c r="Y17445" i="4"/>
  <c r="AA17445" i="4"/>
  <c r="AB17445" i="4"/>
  <c r="AD17445" i="4"/>
  <c r="AE17445" i="4"/>
  <c r="X17446" i="4"/>
  <c r="Z17446" i="4" s="1"/>
  <c r="Y17446" i="4"/>
  <c r="AA17446" i="4"/>
  <c r="AB17446" i="4"/>
  <c r="AD17446" i="4"/>
  <c r="AE17446" i="4"/>
  <c r="X17447" i="4"/>
  <c r="Z17447" i="4" s="1"/>
  <c r="Y17447" i="4"/>
  <c r="AA17447" i="4"/>
  <c r="AB17447" i="4"/>
  <c r="AD17447" i="4"/>
  <c r="AE17447" i="4"/>
  <c r="X17448" i="4"/>
  <c r="AG17448" i="4" s="1"/>
  <c r="Y17448" i="4"/>
  <c r="AA17448" i="4"/>
  <c r="AB17448" i="4"/>
  <c r="AD17448" i="4"/>
  <c r="AE17448" i="4"/>
  <c r="X17449" i="4"/>
  <c r="Y17449" i="4"/>
  <c r="AA17449" i="4"/>
  <c r="AB17449" i="4"/>
  <c r="AD17449" i="4"/>
  <c r="AE17449" i="4"/>
  <c r="X17450" i="4"/>
  <c r="Y17450" i="4"/>
  <c r="AA17450" i="4"/>
  <c r="AB17450" i="4"/>
  <c r="AD17450" i="4"/>
  <c r="AE17450" i="4"/>
  <c r="X17451" i="4"/>
  <c r="AG17451" i="4" s="1"/>
  <c r="Y17451" i="4"/>
  <c r="AA17451" i="4"/>
  <c r="AB17451" i="4"/>
  <c r="AD17451" i="4"/>
  <c r="AE17451" i="4"/>
  <c r="X17452" i="4"/>
  <c r="Y17452" i="4"/>
  <c r="AA17452" i="4"/>
  <c r="AB17452" i="4"/>
  <c r="AD17452" i="4"/>
  <c r="AE17452" i="4"/>
  <c r="X17453" i="4"/>
  <c r="AG17453" i="4" s="1"/>
  <c r="Y17453" i="4"/>
  <c r="AA17453" i="4"/>
  <c r="AB17453" i="4"/>
  <c r="AD17453" i="4"/>
  <c r="AE17453" i="4"/>
  <c r="X17454" i="4"/>
  <c r="Z17454" i="4" s="1"/>
  <c r="Y17454" i="4"/>
  <c r="AA17454" i="4"/>
  <c r="AB17454" i="4"/>
  <c r="AD17454" i="4"/>
  <c r="AE17454" i="4"/>
  <c r="X17455" i="4"/>
  <c r="Z17455" i="4" s="1"/>
  <c r="Y17455" i="4"/>
  <c r="AA17455" i="4"/>
  <c r="AB17455" i="4"/>
  <c r="AD17455" i="4"/>
  <c r="AE17455" i="4"/>
  <c r="X17456" i="4"/>
  <c r="Z17456" i="4" s="1"/>
  <c r="Y17456" i="4"/>
  <c r="AA17456" i="4"/>
  <c r="AB17456" i="4"/>
  <c r="AD17456" i="4"/>
  <c r="AE17456" i="4"/>
  <c r="X17457" i="4"/>
  <c r="Y17457" i="4"/>
  <c r="AA17457" i="4"/>
  <c r="AB17457" i="4"/>
  <c r="AD17457" i="4"/>
  <c r="AE17457" i="4"/>
  <c r="X17458" i="4"/>
  <c r="Z17458" i="4" s="1"/>
  <c r="Y17458" i="4"/>
  <c r="AA17458" i="4"/>
  <c r="AB17458" i="4"/>
  <c r="AD17458" i="4"/>
  <c r="AE17458" i="4"/>
  <c r="X17459" i="4"/>
  <c r="Z17459" i="4" s="1"/>
  <c r="Y17459" i="4"/>
  <c r="AA17459" i="4"/>
  <c r="AB17459" i="4"/>
  <c r="AD17459" i="4"/>
  <c r="AE17459" i="4"/>
  <c r="X17460" i="4"/>
  <c r="Z17460" i="4" s="1"/>
  <c r="Y17460" i="4"/>
  <c r="AA17460" i="4"/>
  <c r="AB17460" i="4"/>
  <c r="AD17460" i="4"/>
  <c r="AE17460" i="4"/>
  <c r="X17461" i="4"/>
  <c r="Y17461" i="4"/>
  <c r="AA17461" i="4"/>
  <c r="AB17461" i="4"/>
  <c r="AD17461" i="4"/>
  <c r="AE17461" i="4"/>
  <c r="X17462" i="4"/>
  <c r="Y17462" i="4"/>
  <c r="AA17462" i="4"/>
  <c r="AB17462" i="4"/>
  <c r="AD17462" i="4"/>
  <c r="AE17462" i="4"/>
  <c r="X17463" i="4"/>
  <c r="AG17463" i="4" s="1"/>
  <c r="Y17463" i="4"/>
  <c r="AA17463" i="4"/>
  <c r="AB17463" i="4"/>
  <c r="AD17463" i="4"/>
  <c r="AE17463" i="4"/>
  <c r="X17464" i="4"/>
  <c r="Y17464" i="4"/>
  <c r="AA17464" i="4"/>
  <c r="AB17464" i="4"/>
  <c r="AD17464" i="4"/>
  <c r="AE17464" i="4"/>
  <c r="X17465" i="4"/>
  <c r="AG17465" i="4" s="1"/>
  <c r="Y17465" i="4"/>
  <c r="AA17465" i="4"/>
  <c r="AB17465" i="4"/>
  <c r="AD17465" i="4"/>
  <c r="AE17465" i="4"/>
  <c r="X17466" i="4"/>
  <c r="AG17466" i="4" s="1"/>
  <c r="Y17466" i="4"/>
  <c r="AA17466" i="4"/>
  <c r="AB17466" i="4"/>
  <c r="AD17466" i="4"/>
  <c r="AE17466" i="4"/>
  <c r="X17467" i="4"/>
  <c r="Z17467" i="4" s="1"/>
  <c r="Y17467" i="4"/>
  <c r="AA17467" i="4"/>
  <c r="AB17467" i="4"/>
  <c r="AD17467" i="4"/>
  <c r="AE17467" i="4"/>
  <c r="X17468" i="4"/>
  <c r="AG17468" i="4" s="1"/>
  <c r="Y17468" i="4"/>
  <c r="AA17468" i="4"/>
  <c r="AB17468" i="4"/>
  <c r="AD17468" i="4"/>
  <c r="AE17468" i="4"/>
  <c r="X17469" i="4"/>
  <c r="Y17469" i="4"/>
  <c r="AA17469" i="4"/>
  <c r="AB17469" i="4"/>
  <c r="AD17469" i="4"/>
  <c r="AE17469" i="4"/>
  <c r="X17470" i="4"/>
  <c r="Z17470" i="4" s="1"/>
  <c r="Y17470" i="4"/>
  <c r="AA17470" i="4"/>
  <c r="AB17470" i="4"/>
  <c r="AD17470" i="4"/>
  <c r="AE17470" i="4"/>
  <c r="X17471" i="4"/>
  <c r="Z17471" i="4" s="1"/>
  <c r="Y17471" i="4"/>
  <c r="AA17471" i="4"/>
  <c r="AB17471" i="4"/>
  <c r="AD17471" i="4"/>
  <c r="AE17471" i="4"/>
  <c r="X17472" i="4"/>
  <c r="AG17472" i="4" s="1"/>
  <c r="Y17472" i="4"/>
  <c r="AA17472" i="4"/>
  <c r="AB17472" i="4"/>
  <c r="AD17472" i="4"/>
  <c r="AE17472" i="4"/>
  <c r="X17473" i="4"/>
  <c r="Y17473" i="4"/>
  <c r="AA17473" i="4"/>
  <c r="AB17473" i="4"/>
  <c r="AD17473" i="4"/>
  <c r="AE17473" i="4"/>
  <c r="X17474" i="4"/>
  <c r="Y17474" i="4"/>
  <c r="AA17474" i="4"/>
  <c r="AB17474" i="4"/>
  <c r="AD17474" i="4"/>
  <c r="AE17474" i="4"/>
  <c r="X17475" i="4"/>
  <c r="AG17475" i="4" s="1"/>
  <c r="Y17475" i="4"/>
  <c r="AA17475" i="4"/>
  <c r="AB17475" i="4"/>
  <c r="AD17475" i="4"/>
  <c r="AE17475" i="4"/>
  <c r="X17476" i="4"/>
  <c r="Y17476" i="4"/>
  <c r="AA17476" i="4"/>
  <c r="AB17476" i="4"/>
  <c r="AD17476" i="4"/>
  <c r="AE17476" i="4"/>
  <c r="X17477" i="4"/>
  <c r="AG17477" i="4" s="1"/>
  <c r="Y17477" i="4"/>
  <c r="AA17477" i="4"/>
  <c r="AB17477" i="4"/>
  <c r="AD17477" i="4"/>
  <c r="AE17477" i="4"/>
  <c r="X17478" i="4"/>
  <c r="Z17478" i="4" s="1"/>
  <c r="Y17478" i="4"/>
  <c r="AA17478" i="4"/>
  <c r="AB17478" i="4"/>
  <c r="AD17478" i="4"/>
  <c r="AE17478" i="4"/>
  <c r="X17479" i="4"/>
  <c r="Z17479" i="4" s="1"/>
  <c r="Y17479" i="4"/>
  <c r="AA17479" i="4"/>
  <c r="AB17479" i="4"/>
  <c r="AD17479" i="4"/>
  <c r="AE17479" i="4"/>
  <c r="X17480" i="4"/>
  <c r="Z17480" i="4" s="1"/>
  <c r="Y17480" i="4"/>
  <c r="AA17480" i="4"/>
  <c r="AB17480" i="4"/>
  <c r="AD17480" i="4"/>
  <c r="AE17480" i="4"/>
  <c r="X17481" i="4"/>
  <c r="Y17481" i="4"/>
  <c r="AA17481" i="4"/>
  <c r="AB17481" i="4"/>
  <c r="AD17481" i="4"/>
  <c r="AE17481" i="4"/>
  <c r="X17482" i="4"/>
  <c r="Z17482" i="4" s="1"/>
  <c r="Y17482" i="4"/>
  <c r="AA17482" i="4"/>
  <c r="AB17482" i="4"/>
  <c r="AD17482" i="4"/>
  <c r="AE17482" i="4"/>
  <c r="X17483" i="4"/>
  <c r="Z17483" i="4" s="1"/>
  <c r="Y17483" i="4"/>
  <c r="AA17483" i="4"/>
  <c r="AB17483" i="4"/>
  <c r="AD17483" i="4"/>
  <c r="AE17483" i="4"/>
  <c r="X17484" i="4"/>
  <c r="Z17484" i="4" s="1"/>
  <c r="Y17484" i="4"/>
  <c r="AA17484" i="4"/>
  <c r="AB17484" i="4"/>
  <c r="AD17484" i="4"/>
  <c r="AE17484" i="4"/>
  <c r="X17485" i="4"/>
  <c r="Y17485" i="4"/>
  <c r="AA17485" i="4"/>
  <c r="AB17485" i="4"/>
  <c r="AD17485" i="4"/>
  <c r="AE17485" i="4"/>
  <c r="X17486" i="4"/>
  <c r="Y17486" i="4"/>
  <c r="AA17486" i="4"/>
  <c r="AB17486" i="4"/>
  <c r="AD17486" i="4"/>
  <c r="AE17486" i="4"/>
  <c r="X17487" i="4"/>
  <c r="AG17487" i="4" s="1"/>
  <c r="Y17487" i="4"/>
  <c r="AA17487" i="4"/>
  <c r="AB17487" i="4"/>
  <c r="AD17487" i="4"/>
  <c r="AE17487" i="4"/>
  <c r="X17488" i="4"/>
  <c r="Y17488" i="4"/>
  <c r="AA17488" i="4"/>
  <c r="AB17488" i="4"/>
  <c r="AD17488" i="4"/>
  <c r="AE17488" i="4"/>
  <c r="X17489" i="4"/>
  <c r="AG17489" i="4" s="1"/>
  <c r="Y17489" i="4"/>
  <c r="AA17489" i="4"/>
  <c r="AB17489" i="4"/>
  <c r="AD17489" i="4"/>
  <c r="AE17489" i="4"/>
  <c r="X17490" i="4"/>
  <c r="AG17490" i="4" s="1"/>
  <c r="Y17490" i="4"/>
  <c r="AA17490" i="4"/>
  <c r="AB17490" i="4"/>
  <c r="AD17490" i="4"/>
  <c r="AE17490" i="4"/>
  <c r="X17491" i="4"/>
  <c r="Z17491" i="4" s="1"/>
  <c r="Y17491" i="4"/>
  <c r="AA17491" i="4"/>
  <c r="AB17491" i="4"/>
  <c r="AD17491" i="4"/>
  <c r="AE17491" i="4"/>
  <c r="X17492" i="4"/>
  <c r="AG17492" i="4" s="1"/>
  <c r="Y17492" i="4"/>
  <c r="AA17492" i="4"/>
  <c r="AB17492" i="4"/>
  <c r="AD17492" i="4"/>
  <c r="AE17492" i="4"/>
  <c r="X17493" i="4"/>
  <c r="Y17493" i="4"/>
  <c r="AA17493" i="4"/>
  <c r="AB17493" i="4"/>
  <c r="AD17493" i="4"/>
  <c r="AE17493" i="4"/>
  <c r="X17494" i="4"/>
  <c r="Z17494" i="4" s="1"/>
  <c r="Y17494" i="4"/>
  <c r="AA17494" i="4"/>
  <c r="AB17494" i="4"/>
  <c r="AD17494" i="4"/>
  <c r="AE17494" i="4"/>
  <c r="X17495" i="4"/>
  <c r="Z17495" i="4" s="1"/>
  <c r="Y17495" i="4"/>
  <c r="AA17495" i="4"/>
  <c r="AB17495" i="4"/>
  <c r="AD17495" i="4"/>
  <c r="AE17495" i="4"/>
  <c r="X17496" i="4"/>
  <c r="AG17496" i="4" s="1"/>
  <c r="Y17496" i="4"/>
  <c r="AA17496" i="4"/>
  <c r="AB17496" i="4"/>
  <c r="AD17496" i="4"/>
  <c r="AE17496" i="4"/>
  <c r="X17497" i="4"/>
  <c r="Y17497" i="4"/>
  <c r="AA17497" i="4"/>
  <c r="AB17497" i="4"/>
  <c r="AD17497" i="4"/>
  <c r="AE17497" i="4"/>
  <c r="X17498" i="4"/>
  <c r="Y17498" i="4"/>
  <c r="AA17498" i="4"/>
  <c r="AB17498" i="4"/>
  <c r="AD17498" i="4"/>
  <c r="AE17498" i="4"/>
  <c r="X17499" i="4"/>
  <c r="AG17499" i="4" s="1"/>
  <c r="Y17499" i="4"/>
  <c r="AA17499" i="4"/>
  <c r="AB17499" i="4"/>
  <c r="AD17499" i="4"/>
  <c r="AE17499" i="4"/>
  <c r="X17500" i="4"/>
  <c r="Y17500" i="4"/>
  <c r="AA17500" i="4"/>
  <c r="AB17500" i="4"/>
  <c r="AD17500" i="4"/>
  <c r="AE17500" i="4"/>
  <c r="X17501" i="4"/>
  <c r="AG17501" i="4" s="1"/>
  <c r="Y17501" i="4"/>
  <c r="AA17501" i="4"/>
  <c r="AB17501" i="4"/>
  <c r="AD17501" i="4"/>
  <c r="AE17501" i="4"/>
  <c r="X17502" i="4"/>
  <c r="AG17502" i="4" s="1"/>
  <c r="Y17502" i="4"/>
  <c r="AA17502" i="4"/>
  <c r="AB17502" i="4"/>
  <c r="AD17502" i="4"/>
  <c r="AE17502" i="4"/>
  <c r="X17503" i="4"/>
  <c r="Z17503" i="4" s="1"/>
  <c r="Y17503" i="4"/>
  <c r="AA17503" i="4"/>
  <c r="AB17503" i="4"/>
  <c r="AD17503" i="4"/>
  <c r="AE17503" i="4"/>
  <c r="X17504" i="4"/>
  <c r="AG17504" i="4" s="1"/>
  <c r="Y17504" i="4"/>
  <c r="AA17504" i="4"/>
  <c r="AB17504" i="4"/>
  <c r="AD17504" i="4"/>
  <c r="AE17504" i="4"/>
  <c r="X17505" i="4"/>
  <c r="Y17505" i="4"/>
  <c r="AA17505" i="4"/>
  <c r="AB17505" i="4"/>
  <c r="AD17505" i="4"/>
  <c r="AE17505" i="4"/>
  <c r="X17506" i="4"/>
  <c r="Z17506" i="4" s="1"/>
  <c r="Y17506" i="4"/>
  <c r="AA17506" i="4"/>
  <c r="AB17506" i="4"/>
  <c r="AD17506" i="4"/>
  <c r="AE17506" i="4"/>
  <c r="X17507" i="4"/>
  <c r="Z17507" i="4" s="1"/>
  <c r="Y17507" i="4"/>
  <c r="AA17507" i="4"/>
  <c r="AB17507" i="4"/>
  <c r="AD17507" i="4"/>
  <c r="AE17507" i="4"/>
  <c r="X17508" i="4"/>
  <c r="Z17508" i="4" s="1"/>
  <c r="Y17508" i="4"/>
  <c r="AA17508" i="4"/>
  <c r="AB17508" i="4"/>
  <c r="AD17508" i="4"/>
  <c r="AE17508" i="4"/>
  <c r="X17509" i="4"/>
  <c r="Y17509" i="4"/>
  <c r="AA17509" i="4"/>
  <c r="AB17509" i="4"/>
  <c r="AD17509" i="4"/>
  <c r="AE17509" i="4"/>
  <c r="X17510" i="4"/>
  <c r="Y17510" i="4"/>
  <c r="AA17510" i="4"/>
  <c r="AB17510" i="4"/>
  <c r="AD17510" i="4"/>
  <c r="AE17510" i="4"/>
  <c r="X17511" i="4"/>
  <c r="AG17511" i="4" s="1"/>
  <c r="Y17511" i="4"/>
  <c r="AA17511" i="4"/>
  <c r="AB17511" i="4"/>
  <c r="AD17511" i="4"/>
  <c r="AE17511" i="4"/>
  <c r="X17512" i="4"/>
  <c r="Y17512" i="4"/>
  <c r="AA17512" i="4"/>
  <c r="AB17512" i="4"/>
  <c r="AD17512" i="4"/>
  <c r="AE17512" i="4"/>
  <c r="X17513" i="4"/>
  <c r="AG17513" i="4" s="1"/>
  <c r="Y17513" i="4"/>
  <c r="AA17513" i="4"/>
  <c r="AB17513" i="4"/>
  <c r="AD17513" i="4"/>
  <c r="AE17513" i="4"/>
  <c r="X17514" i="4"/>
  <c r="AG17514" i="4" s="1"/>
  <c r="Y17514" i="4"/>
  <c r="AA17514" i="4"/>
  <c r="AB17514" i="4"/>
  <c r="AD17514" i="4"/>
  <c r="AE17514" i="4"/>
  <c r="X17515" i="4"/>
  <c r="Z17515" i="4" s="1"/>
  <c r="Y17515" i="4"/>
  <c r="AA17515" i="4"/>
  <c r="AB17515" i="4"/>
  <c r="AD17515" i="4"/>
  <c r="AE17515" i="4"/>
  <c r="X17516" i="4"/>
  <c r="AG17516" i="4" s="1"/>
  <c r="Y17516" i="4"/>
  <c r="AA17516" i="4"/>
  <c r="AB17516" i="4"/>
  <c r="AD17516" i="4"/>
  <c r="AE17516" i="4"/>
  <c r="X17517" i="4"/>
  <c r="Y17517" i="4"/>
  <c r="AA17517" i="4"/>
  <c r="AB17517" i="4"/>
  <c r="AD17517" i="4"/>
  <c r="AE17517" i="4"/>
  <c r="X17518" i="4"/>
  <c r="Z17518" i="4" s="1"/>
  <c r="Y17518" i="4"/>
  <c r="AA17518" i="4"/>
  <c r="AB17518" i="4"/>
  <c r="AD17518" i="4"/>
  <c r="AE17518" i="4"/>
  <c r="X17519" i="4"/>
  <c r="Z17519" i="4" s="1"/>
  <c r="Y17519" i="4"/>
  <c r="AA17519" i="4"/>
  <c r="AB17519" i="4"/>
  <c r="AD17519" i="4"/>
  <c r="AE17519" i="4"/>
  <c r="X17520" i="4"/>
  <c r="Z17520" i="4" s="1"/>
  <c r="Y17520" i="4"/>
  <c r="AA17520" i="4"/>
  <c r="AB17520" i="4"/>
  <c r="AD17520" i="4"/>
  <c r="AE17520" i="4"/>
  <c r="X17521" i="4"/>
  <c r="Y17521" i="4"/>
  <c r="AA17521" i="4"/>
  <c r="AB17521" i="4"/>
  <c r="AD17521" i="4"/>
  <c r="AE17521" i="4"/>
  <c r="X17522" i="4"/>
  <c r="Y17522" i="4"/>
  <c r="AA17522" i="4"/>
  <c r="AB17522" i="4"/>
  <c r="AD17522" i="4"/>
  <c r="AE17522" i="4"/>
  <c r="X17523" i="4"/>
  <c r="AG17523" i="4" s="1"/>
  <c r="Y17523" i="4"/>
  <c r="AA17523" i="4"/>
  <c r="AB17523" i="4"/>
  <c r="AD17523" i="4"/>
  <c r="AE17523" i="4"/>
  <c r="X17524" i="4"/>
  <c r="Y17524" i="4"/>
  <c r="AA17524" i="4"/>
  <c r="AB17524" i="4"/>
  <c r="AD17524" i="4"/>
  <c r="AE17524" i="4"/>
  <c r="X17525" i="4"/>
  <c r="AG17525" i="4" s="1"/>
  <c r="Y17525" i="4"/>
  <c r="AA17525" i="4"/>
  <c r="AB17525" i="4"/>
  <c r="AD17525" i="4"/>
  <c r="AE17525" i="4"/>
  <c r="X17526" i="4"/>
  <c r="Z17526" i="4" s="1"/>
  <c r="Y17526" i="4"/>
  <c r="AA17526" i="4"/>
  <c r="AB17526" i="4"/>
  <c r="AD17526" i="4"/>
  <c r="AE17526" i="4"/>
  <c r="X17527" i="4"/>
  <c r="Z17527" i="4" s="1"/>
  <c r="Y17527" i="4"/>
  <c r="AA17527" i="4"/>
  <c r="AB17527" i="4"/>
  <c r="AD17527" i="4"/>
  <c r="AE17527" i="4"/>
  <c r="X17528" i="4"/>
  <c r="AG17528" i="4" s="1"/>
  <c r="Y17528" i="4"/>
  <c r="AA17528" i="4"/>
  <c r="AB17528" i="4"/>
  <c r="AD17528" i="4"/>
  <c r="AE17528" i="4"/>
  <c r="X17529" i="4"/>
  <c r="Y17529" i="4"/>
  <c r="AA17529" i="4"/>
  <c r="AB17529" i="4"/>
  <c r="AD17529" i="4"/>
  <c r="AE17529" i="4"/>
  <c r="X17530" i="4"/>
  <c r="Z17530" i="4" s="1"/>
  <c r="Y17530" i="4"/>
  <c r="AA17530" i="4"/>
  <c r="AB17530" i="4"/>
  <c r="AD17530" i="4"/>
  <c r="AE17530" i="4"/>
  <c r="X17531" i="4"/>
  <c r="Z17531" i="4" s="1"/>
  <c r="Y17531" i="4"/>
  <c r="AA17531" i="4"/>
  <c r="AB17531" i="4"/>
  <c r="AD17531" i="4"/>
  <c r="AE17531" i="4"/>
  <c r="X17532" i="4"/>
  <c r="AG17532" i="4" s="1"/>
  <c r="Y17532" i="4"/>
  <c r="AA17532" i="4"/>
  <c r="AB17532" i="4"/>
  <c r="AD17532" i="4"/>
  <c r="AE17532" i="4"/>
  <c r="X17533" i="4"/>
  <c r="Y17533" i="4"/>
  <c r="AA17533" i="4"/>
  <c r="AB17533" i="4"/>
  <c r="AD17533" i="4"/>
  <c r="AE17533" i="4"/>
  <c r="X17534" i="4"/>
  <c r="Z17534" i="4" s="1"/>
  <c r="Y17534" i="4"/>
  <c r="AA17534" i="4"/>
  <c r="AB17534" i="4"/>
  <c r="AD17534" i="4"/>
  <c r="AE17534" i="4"/>
  <c r="X17535" i="4"/>
  <c r="AG17535" i="4" s="1"/>
  <c r="Y17535" i="4"/>
  <c r="AA17535" i="4"/>
  <c r="AB17535" i="4"/>
  <c r="AD17535" i="4"/>
  <c r="AE17535" i="4"/>
  <c r="X17536" i="4"/>
  <c r="Y17536" i="4"/>
  <c r="AA17536" i="4"/>
  <c r="AB17536" i="4"/>
  <c r="AD17536" i="4"/>
  <c r="AE17536" i="4"/>
  <c r="X17537" i="4"/>
  <c r="Y17537" i="4"/>
  <c r="AA17537" i="4"/>
  <c r="AB17537" i="4"/>
  <c r="AD17537" i="4"/>
  <c r="AE17537" i="4"/>
  <c r="X17538" i="4"/>
  <c r="Z17538" i="4" s="1"/>
  <c r="Y17538" i="4"/>
  <c r="AA17538" i="4"/>
  <c r="AB17538" i="4"/>
  <c r="AD17538" i="4"/>
  <c r="AE17538" i="4"/>
  <c r="X17539" i="4"/>
  <c r="AG17539" i="4" s="1"/>
  <c r="Y17539" i="4"/>
  <c r="AA17539" i="4"/>
  <c r="AB17539" i="4"/>
  <c r="AD17539" i="4"/>
  <c r="AE17539" i="4"/>
  <c r="X17540" i="4"/>
  <c r="Z17540" i="4" s="1"/>
  <c r="Y17540" i="4"/>
  <c r="AA17540" i="4"/>
  <c r="AB17540" i="4"/>
  <c r="AD17540" i="4"/>
  <c r="AE17540" i="4"/>
  <c r="X17541" i="4"/>
  <c r="Z17541" i="4" s="1"/>
  <c r="Y17541" i="4"/>
  <c r="AA17541" i="4"/>
  <c r="AB17541" i="4"/>
  <c r="AD17541" i="4"/>
  <c r="AE17541" i="4"/>
  <c r="X17542" i="4"/>
  <c r="AG17542" i="4" s="1"/>
  <c r="Y17542" i="4"/>
  <c r="AA17542" i="4"/>
  <c r="AB17542" i="4"/>
  <c r="AD17542" i="4"/>
  <c r="AE17542" i="4"/>
  <c r="X17543" i="4"/>
  <c r="AG17543" i="4" s="1"/>
  <c r="Y17543" i="4"/>
  <c r="AA17543" i="4"/>
  <c r="AB17543" i="4"/>
  <c r="AD17543" i="4"/>
  <c r="AE17543" i="4"/>
  <c r="X17544" i="4"/>
  <c r="Z17544" i="4" s="1"/>
  <c r="Y17544" i="4"/>
  <c r="AA17544" i="4"/>
  <c r="AB17544" i="4"/>
  <c r="AD17544" i="4"/>
  <c r="AE17544" i="4"/>
  <c r="X17545" i="4"/>
  <c r="AG17545" i="4" s="1"/>
  <c r="Y17545" i="4"/>
  <c r="AA17545" i="4"/>
  <c r="AB17545" i="4"/>
  <c r="AD17545" i="4"/>
  <c r="AE17545" i="4"/>
  <c r="X17546" i="4"/>
  <c r="Z17546" i="4" s="1"/>
  <c r="Y17546" i="4"/>
  <c r="AA17546" i="4"/>
  <c r="AB17546" i="4"/>
  <c r="AD17546" i="4"/>
  <c r="AE17546" i="4"/>
  <c r="X17547" i="4"/>
  <c r="Z17547" i="4" s="1"/>
  <c r="Y17547" i="4"/>
  <c r="AA17547" i="4"/>
  <c r="AB17547" i="4"/>
  <c r="AD17547" i="4"/>
  <c r="AE17547" i="4"/>
  <c r="X17548" i="4"/>
  <c r="AG17548" i="4" s="1"/>
  <c r="Y17548" i="4"/>
  <c r="AA17548" i="4"/>
  <c r="AB17548" i="4"/>
  <c r="AD17548" i="4"/>
  <c r="AE17548" i="4"/>
  <c r="X17549" i="4"/>
  <c r="Z17549" i="4" s="1"/>
  <c r="Y17549" i="4"/>
  <c r="AA17549" i="4"/>
  <c r="AB17549" i="4"/>
  <c r="AD17549" i="4"/>
  <c r="AE17549" i="4"/>
  <c r="X17550" i="4"/>
  <c r="AG17550" i="4" s="1"/>
  <c r="Y17550" i="4"/>
  <c r="AA17550" i="4"/>
  <c r="AB17550" i="4"/>
  <c r="AD17550" i="4"/>
  <c r="AE17550" i="4"/>
  <c r="X17551" i="4"/>
  <c r="AG17551" i="4" s="1"/>
  <c r="Y17551" i="4"/>
  <c r="AA17551" i="4"/>
  <c r="AB17551" i="4"/>
  <c r="AD17551" i="4"/>
  <c r="AE17551" i="4"/>
  <c r="X17552" i="4"/>
  <c r="Z17552" i="4" s="1"/>
  <c r="Y17552" i="4"/>
  <c r="AA17552" i="4"/>
  <c r="AB17552" i="4"/>
  <c r="AD17552" i="4"/>
  <c r="AE17552" i="4"/>
  <c r="X17553" i="4"/>
  <c r="AG17553" i="4" s="1"/>
  <c r="Y17553" i="4"/>
  <c r="AA17553" i="4"/>
  <c r="AB17553" i="4"/>
  <c r="AD17553" i="4"/>
  <c r="AE17553" i="4"/>
  <c r="X17554" i="4"/>
  <c r="AG17554" i="4" s="1"/>
  <c r="Y17554" i="4"/>
  <c r="AA17554" i="4"/>
  <c r="AB17554" i="4"/>
  <c r="AD17554" i="4"/>
  <c r="AE17554" i="4"/>
  <c r="X17367" i="4"/>
  <c r="Z17367" i="4" s="1"/>
  <c r="Y17367" i="4"/>
  <c r="AA17367" i="4"/>
  <c r="AB17367" i="4"/>
  <c r="AD17367" i="4"/>
  <c r="AE17367" i="4"/>
  <c r="X17368" i="4"/>
  <c r="Z17368" i="4" s="1"/>
  <c r="Y17368" i="4"/>
  <c r="AA17368" i="4"/>
  <c r="AB17368" i="4"/>
  <c r="AD17368" i="4"/>
  <c r="AE17368" i="4"/>
  <c r="AH17368" i="4" l="1"/>
  <c r="AH17367" i="4"/>
  <c r="AH17553" i="4"/>
  <c r="AH17556" i="4"/>
  <c r="AH17555" i="4"/>
  <c r="AH17700" i="4"/>
  <c r="AH17699" i="4"/>
  <c r="AH17697" i="4"/>
  <c r="AH17870" i="4"/>
  <c r="AH17868" i="4"/>
  <c r="AH17554" i="4"/>
  <c r="AH17698" i="4"/>
  <c r="AH17696" i="4"/>
  <c r="AH17871" i="4"/>
  <c r="AH17869" i="4"/>
  <c r="AH17552" i="4"/>
  <c r="AH17550" i="4"/>
  <c r="AH17542" i="4"/>
  <c r="AH17537" i="4"/>
  <c r="AH17529" i="4"/>
  <c r="AH17524" i="4"/>
  <c r="AH17517" i="4"/>
  <c r="AH17510" i="4"/>
  <c r="AH17504" i="4"/>
  <c r="AH17499" i="4"/>
  <c r="AH17492" i="4"/>
  <c r="AH17487" i="4"/>
  <c r="AH17481" i="4"/>
  <c r="AH17474" i="4"/>
  <c r="AH17468" i="4"/>
  <c r="AH17465" i="4"/>
  <c r="AH17460" i="4"/>
  <c r="AH17455" i="4"/>
  <c r="AH17450" i="4"/>
  <c r="AH17442" i="4"/>
  <c r="AH17441" i="4"/>
  <c r="AH17435" i="4"/>
  <c r="AH17430" i="4"/>
  <c r="AH17426" i="4"/>
  <c r="AH17420" i="4"/>
  <c r="AH17413" i="4"/>
  <c r="AH17405" i="4"/>
  <c r="AH17402" i="4"/>
  <c r="AH17397" i="4"/>
  <c r="AH17390" i="4"/>
  <c r="AH17384" i="4"/>
  <c r="AH17376" i="4"/>
  <c r="AH17694" i="4"/>
  <c r="AH17690" i="4"/>
  <c r="AH17685" i="4"/>
  <c r="AH17674" i="4"/>
  <c r="AH17668" i="4"/>
  <c r="AH17663" i="4"/>
  <c r="AH17654" i="4"/>
  <c r="AH17648" i="4"/>
  <c r="AH17642" i="4"/>
  <c r="AH17636" i="4"/>
  <c r="AH17633" i="4"/>
  <c r="AH17626" i="4"/>
  <c r="AH17620" i="4"/>
  <c r="AH17613" i="4"/>
  <c r="AH17609" i="4"/>
  <c r="AH17600" i="4"/>
  <c r="AH17596" i="4"/>
  <c r="AH17591" i="4"/>
  <c r="AH17587" i="4"/>
  <c r="AH17581" i="4"/>
  <c r="AH17577" i="4"/>
  <c r="AH17573" i="4"/>
  <c r="AH17569" i="4"/>
  <c r="AH17562" i="4"/>
  <c r="AH17862" i="4"/>
  <c r="AH17856" i="4"/>
  <c r="AH17850" i="4"/>
  <c r="AH17844" i="4"/>
  <c r="AH17838" i="4"/>
  <c r="AH17833" i="4"/>
  <c r="AH17827" i="4"/>
  <c r="AH17821" i="4"/>
  <c r="AH17814" i="4"/>
  <c r="AH17807" i="4"/>
  <c r="AH17801" i="4"/>
  <c r="AH17794" i="4"/>
  <c r="AH17787" i="4"/>
  <c r="AH17783" i="4"/>
  <c r="AH17775" i="4"/>
  <c r="AH17769" i="4"/>
  <c r="AH17763" i="4"/>
  <c r="AH17756" i="4"/>
  <c r="AH17750" i="4"/>
  <c r="AH17742" i="4"/>
  <c r="AH17736" i="4"/>
  <c r="AH17731" i="4"/>
  <c r="AH17725" i="4"/>
  <c r="AH17720" i="4"/>
  <c r="AH17714" i="4"/>
  <c r="AH17708" i="4"/>
  <c r="AH17702" i="4"/>
  <c r="AH17549" i="4"/>
  <c r="AH17540" i="4"/>
  <c r="AH17538" i="4"/>
  <c r="AH17530" i="4"/>
  <c r="AH17526" i="4"/>
  <c r="AH17519" i="4"/>
  <c r="AH17511" i="4"/>
  <c r="AH17506" i="4"/>
  <c r="AH17501" i="4"/>
  <c r="AH17493" i="4"/>
  <c r="AH17489" i="4"/>
  <c r="AH17482" i="4"/>
  <c r="AH17476" i="4"/>
  <c r="AH17471" i="4"/>
  <c r="AH17466" i="4"/>
  <c r="AH17459" i="4"/>
  <c r="AH17452" i="4"/>
  <c r="AH17449" i="4"/>
  <c r="AH17446" i="4"/>
  <c r="AH17438" i="4"/>
  <c r="AH17434" i="4"/>
  <c r="AH17428" i="4"/>
  <c r="AH17424" i="4"/>
  <c r="AH17417" i="4"/>
  <c r="AH17411" i="4"/>
  <c r="AH17409" i="4"/>
  <c r="AH17400" i="4"/>
  <c r="AH17394" i="4"/>
  <c r="AH17388" i="4"/>
  <c r="AH17383" i="4"/>
  <c r="AH17377" i="4"/>
  <c r="AH17692" i="4"/>
  <c r="AH17687" i="4"/>
  <c r="AH17684" i="4"/>
  <c r="AH17678" i="4"/>
  <c r="AH17671" i="4"/>
  <c r="AH17665" i="4"/>
  <c r="AH17661" i="4"/>
  <c r="AH17656" i="4"/>
  <c r="AH17650" i="4"/>
  <c r="AH17644" i="4"/>
  <c r="AH17638" i="4"/>
  <c r="AH17632" i="4"/>
  <c r="AH17628" i="4"/>
  <c r="AH17622" i="4"/>
  <c r="AH17615" i="4"/>
  <c r="AH17608" i="4"/>
  <c r="AH17603" i="4"/>
  <c r="AH17595" i="4"/>
  <c r="AH17592" i="4"/>
  <c r="AH17589" i="4"/>
  <c r="AH17584" i="4"/>
  <c r="AH17579" i="4"/>
  <c r="AH17574" i="4"/>
  <c r="AH17566" i="4"/>
  <c r="AH17558" i="4"/>
  <c r="AH17863" i="4"/>
  <c r="AH17857" i="4"/>
  <c r="AH17851" i="4"/>
  <c r="AH17845" i="4"/>
  <c r="AH17839" i="4"/>
  <c r="AH17831" i="4"/>
  <c r="AH17826" i="4"/>
  <c r="AH17819" i="4"/>
  <c r="AH17811" i="4"/>
  <c r="AH17806" i="4"/>
  <c r="AH17799" i="4"/>
  <c r="AH17795" i="4"/>
  <c r="AH17789" i="4"/>
  <c r="AH17782" i="4"/>
  <c r="AH17774" i="4"/>
  <c r="AH17768" i="4"/>
  <c r="AH17762" i="4"/>
  <c r="AH17755" i="4"/>
  <c r="AH17749" i="4"/>
  <c r="AH17743" i="4"/>
  <c r="AH17737" i="4"/>
  <c r="AH17732" i="4"/>
  <c r="AH17726" i="4"/>
  <c r="AH17721" i="4"/>
  <c r="AH17716" i="4"/>
  <c r="AH17709" i="4"/>
  <c r="AH17705" i="4"/>
  <c r="AH17548" i="4"/>
  <c r="AH17543" i="4"/>
  <c r="AH17534" i="4"/>
  <c r="AH17531" i="4"/>
  <c r="AH17525" i="4"/>
  <c r="AH17518" i="4"/>
  <c r="AH17512" i="4"/>
  <c r="AH17505" i="4"/>
  <c r="AH17500" i="4"/>
  <c r="AH17495" i="4"/>
  <c r="AH17486" i="4"/>
  <c r="AH17480" i="4"/>
  <c r="AH17475" i="4"/>
  <c r="AH17469" i="4"/>
  <c r="AH17463" i="4"/>
  <c r="AH17461" i="4"/>
  <c r="AH17454" i="4"/>
  <c r="AH17451" i="4"/>
  <c r="AH17444" i="4"/>
  <c r="AH17440" i="4"/>
  <c r="AH17436" i="4"/>
  <c r="AH17431" i="4"/>
  <c r="AH17423" i="4"/>
  <c r="AH17419" i="4"/>
  <c r="AH17414" i="4"/>
  <c r="AH17407" i="4"/>
  <c r="AH17401" i="4"/>
  <c r="AH17396" i="4"/>
  <c r="AH17391" i="4"/>
  <c r="AH17385" i="4"/>
  <c r="AH17375" i="4"/>
  <c r="AH17374" i="4"/>
  <c r="AH17373" i="4"/>
  <c r="AH17372" i="4"/>
  <c r="AH17371" i="4"/>
  <c r="AH17370" i="4"/>
  <c r="AH17369" i="4"/>
  <c r="AH17693" i="4"/>
  <c r="AH17686" i="4"/>
  <c r="AH17683" i="4"/>
  <c r="AH17679" i="4"/>
  <c r="AH17673" i="4"/>
  <c r="AH17667" i="4"/>
  <c r="AH17658" i="4"/>
  <c r="AH17653" i="4"/>
  <c r="AH17647" i="4"/>
  <c r="AH17641" i="4"/>
  <c r="AH17634" i="4"/>
  <c r="AH17624" i="4"/>
  <c r="AH17618" i="4"/>
  <c r="AH17612" i="4"/>
  <c r="AH17606" i="4"/>
  <c r="AH17601" i="4"/>
  <c r="AH17598" i="4"/>
  <c r="AH17594" i="4"/>
  <c r="AH17588" i="4"/>
  <c r="AH17582" i="4"/>
  <c r="AH17576" i="4"/>
  <c r="AH17571" i="4"/>
  <c r="AH17565" i="4"/>
  <c r="AH17559" i="4"/>
  <c r="AH17867" i="4"/>
  <c r="AH17859" i="4"/>
  <c r="AH17854" i="4"/>
  <c r="AH17849" i="4"/>
  <c r="AH17843" i="4"/>
  <c r="AH17835" i="4"/>
  <c r="AH17829" i="4"/>
  <c r="AH17825" i="4"/>
  <c r="AH17817" i="4"/>
  <c r="AH17812" i="4"/>
  <c r="AH17805" i="4"/>
  <c r="AH17804" i="4"/>
  <c r="AH17797" i="4"/>
  <c r="AH17792" i="4"/>
  <c r="AH17786" i="4"/>
  <c r="AH17779" i="4"/>
  <c r="AH17773" i="4"/>
  <c r="AH17767" i="4"/>
  <c r="AH17760" i="4"/>
  <c r="AH17754" i="4"/>
  <c r="AH17747" i="4"/>
  <c r="AH17741" i="4"/>
  <c r="AH17735" i="4"/>
  <c r="AH17729" i="4"/>
  <c r="AH17724" i="4"/>
  <c r="AH17718" i="4"/>
  <c r="AH17713" i="4"/>
  <c r="AH17711" i="4"/>
  <c r="AH17707" i="4"/>
  <c r="AH17704" i="4"/>
  <c r="AH17546" i="4"/>
  <c r="AH17541" i="4"/>
  <c r="AH17536" i="4"/>
  <c r="AH17532" i="4"/>
  <c r="AH17527" i="4"/>
  <c r="AH17521" i="4"/>
  <c r="AH17514" i="4"/>
  <c r="AH17507" i="4"/>
  <c r="AH17502" i="4"/>
  <c r="AH17496" i="4"/>
  <c r="AH17491" i="4"/>
  <c r="AH17485" i="4"/>
  <c r="AH17478" i="4"/>
  <c r="AH17472" i="4"/>
  <c r="AH17422" i="4"/>
  <c r="AH17416" i="4"/>
  <c r="AH17408" i="4"/>
  <c r="AH17399" i="4"/>
  <c r="AH17395" i="4"/>
  <c r="AH17392" i="4"/>
  <c r="AH17386" i="4"/>
  <c r="AH17378" i="4"/>
  <c r="AH17691" i="4"/>
  <c r="AH17682" i="4"/>
  <c r="AH17675" i="4"/>
  <c r="AH17669" i="4"/>
  <c r="AH17662" i="4"/>
  <c r="AH17657" i="4"/>
  <c r="AH17651" i="4"/>
  <c r="AH17645" i="4"/>
  <c r="AH17639" i="4"/>
  <c r="AH17629" i="4"/>
  <c r="AH17623" i="4"/>
  <c r="AH17617" i="4"/>
  <c r="AH17611" i="4"/>
  <c r="AH17605" i="4"/>
  <c r="AH17599" i="4"/>
  <c r="AH17583" i="4"/>
  <c r="AH17568" i="4"/>
  <c r="AH17563" i="4"/>
  <c r="AH17557" i="4"/>
  <c r="AH17866" i="4"/>
  <c r="AH17860" i="4"/>
  <c r="AH17853" i="4"/>
  <c r="AH17848" i="4"/>
  <c r="AH17842" i="4"/>
  <c r="AH17837" i="4"/>
  <c r="AH17830" i="4"/>
  <c r="AH17823" i="4"/>
  <c r="AH17820" i="4"/>
  <c r="AH17813" i="4"/>
  <c r="AH17808" i="4"/>
  <c r="AH17800" i="4"/>
  <c r="AH17793" i="4"/>
  <c r="AH17788" i="4"/>
  <c r="AH17781" i="4"/>
  <c r="AH17776" i="4"/>
  <c r="AH17770" i="4"/>
  <c r="AH17766" i="4"/>
  <c r="AH17761" i="4"/>
  <c r="AH17758" i="4"/>
  <c r="AH17753" i="4"/>
  <c r="AH17746" i="4"/>
  <c r="AH17740" i="4"/>
  <c r="AH17734" i="4"/>
  <c r="AH17728" i="4"/>
  <c r="AH17723" i="4"/>
  <c r="AH17717" i="4"/>
  <c r="AH17712" i="4"/>
  <c r="AH17706" i="4"/>
  <c r="AH17701" i="4"/>
  <c r="AH17547" i="4"/>
  <c r="AH17545" i="4"/>
  <c r="AH17539" i="4"/>
  <c r="AH17533" i="4"/>
  <c r="AH17523" i="4"/>
  <c r="AH17520" i="4"/>
  <c r="AH17513" i="4"/>
  <c r="AH17509" i="4"/>
  <c r="AH17498" i="4"/>
  <c r="AH17494" i="4"/>
  <c r="AH17488" i="4"/>
  <c r="AH17483" i="4"/>
  <c r="AH17477" i="4"/>
  <c r="AH17470" i="4"/>
  <c r="AH17464" i="4"/>
  <c r="AH17457" i="4"/>
  <c r="AH17453" i="4"/>
  <c r="AH17448" i="4"/>
  <c r="AH17443" i="4"/>
  <c r="AH17437" i="4"/>
  <c r="AH17432" i="4"/>
  <c r="AH17427" i="4"/>
  <c r="AH17421" i="4"/>
  <c r="AH17415" i="4"/>
  <c r="AH17410" i="4"/>
  <c r="AH17404" i="4"/>
  <c r="AH17398" i="4"/>
  <c r="AH17389" i="4"/>
  <c r="AH17382" i="4"/>
  <c r="AH17380" i="4"/>
  <c r="AH17695" i="4"/>
  <c r="AH17689" i="4"/>
  <c r="AH17681" i="4"/>
  <c r="AH17676" i="4"/>
  <c r="AH17670" i="4"/>
  <c r="AH17664" i="4"/>
  <c r="AH17660" i="4"/>
  <c r="AH17652" i="4"/>
  <c r="AH17646" i="4"/>
  <c r="AH17640" i="4"/>
  <c r="AH17635" i="4"/>
  <c r="AH17631" i="4"/>
  <c r="AH17625" i="4"/>
  <c r="AH17619" i="4"/>
  <c r="AH17614" i="4"/>
  <c r="AH17607" i="4"/>
  <c r="AH17602" i="4"/>
  <c r="AH17597" i="4"/>
  <c r="AH17593" i="4"/>
  <c r="AH17590" i="4"/>
  <c r="AH17585" i="4"/>
  <c r="AH17580" i="4"/>
  <c r="AH17575" i="4"/>
  <c r="AH17570" i="4"/>
  <c r="AH17564" i="4"/>
  <c r="AH17561" i="4"/>
  <c r="AH17864" i="4"/>
  <c r="AH17858" i="4"/>
  <c r="AH17852" i="4"/>
  <c r="AH17846" i="4"/>
  <c r="AH17840" i="4"/>
  <c r="AH17834" i="4"/>
  <c r="AH17828" i="4"/>
  <c r="AH17822" i="4"/>
  <c r="AH17816" i="4"/>
  <c r="AH17810" i="4"/>
  <c r="AH17802" i="4"/>
  <c r="AH17796" i="4"/>
  <c r="AH17790" i="4"/>
  <c r="AH17784" i="4"/>
  <c r="AH17778" i="4"/>
  <c r="AH17771" i="4"/>
  <c r="AH17764" i="4"/>
  <c r="AH17757" i="4"/>
  <c r="AH17751" i="4"/>
  <c r="AH17744" i="4"/>
  <c r="AH17738" i="4"/>
  <c r="AH17551" i="4"/>
  <c r="AH17544" i="4"/>
  <c r="AH17535" i="4"/>
  <c r="AH17528" i="4"/>
  <c r="AH17522" i="4"/>
  <c r="AH17516" i="4"/>
  <c r="AH17515" i="4"/>
  <c r="AH17508" i="4"/>
  <c r="AH17503" i="4"/>
  <c r="AH17497" i="4"/>
  <c r="AH17490" i="4"/>
  <c r="AH17484" i="4"/>
  <c r="AH17479" i="4"/>
  <c r="AH17473" i="4"/>
  <c r="AH17467" i="4"/>
  <c r="AH17462" i="4"/>
  <c r="AH17458" i="4"/>
  <c r="AH17456" i="4"/>
  <c r="AH17447" i="4"/>
  <c r="AH17445" i="4"/>
  <c r="AH17439" i="4"/>
  <c r="AH17433" i="4"/>
  <c r="AH17429" i="4"/>
  <c r="AH17425" i="4"/>
  <c r="AH17418" i="4"/>
  <c r="AH17412" i="4"/>
  <c r="AH17406" i="4"/>
  <c r="AH17403" i="4"/>
  <c r="AH17393" i="4"/>
  <c r="AH17387" i="4"/>
  <c r="AH17381" i="4"/>
  <c r="AH17379" i="4"/>
  <c r="AH17688" i="4"/>
  <c r="AH17680" i="4"/>
  <c r="AH17677" i="4"/>
  <c r="AH17672" i="4"/>
  <c r="AH17666" i="4"/>
  <c r="AH17659" i="4"/>
  <c r="AH17655" i="4"/>
  <c r="AH17649" i="4"/>
  <c r="AH17643" i="4"/>
  <c r="AH17637" i="4"/>
  <c r="AH17630" i="4"/>
  <c r="AH17627" i="4"/>
  <c r="AH17621" i="4"/>
  <c r="AH17616" i="4"/>
  <c r="AH17610" i="4"/>
  <c r="AH17604" i="4"/>
  <c r="AH17586" i="4"/>
  <c r="AH17578" i="4"/>
  <c r="AH17572" i="4"/>
  <c r="AH17567" i="4"/>
  <c r="AH17560" i="4"/>
  <c r="AH17865" i="4"/>
  <c r="AH17861" i="4"/>
  <c r="AH17855" i="4"/>
  <c r="AH17847" i="4"/>
  <c r="AH17841" i="4"/>
  <c r="AH17836" i="4"/>
  <c r="AH17832" i="4"/>
  <c r="AH17824" i="4"/>
  <c r="AH17818" i="4"/>
  <c r="AH17815" i="4"/>
  <c r="AH17809" i="4"/>
  <c r="AH17803" i="4"/>
  <c r="AH17798" i="4"/>
  <c r="AH17791" i="4"/>
  <c r="AH17785" i="4"/>
  <c r="AH17780" i="4"/>
  <c r="AH17777" i="4"/>
  <c r="AH17772" i="4"/>
  <c r="AH17765" i="4"/>
  <c r="AH17759" i="4"/>
  <c r="AH17752" i="4"/>
  <c r="AH17748" i="4"/>
  <c r="AH17745" i="4"/>
  <c r="AH17739" i="4"/>
  <c r="AH17733" i="4"/>
  <c r="AH17730" i="4"/>
  <c r="AH17727" i="4"/>
  <c r="AH17722" i="4"/>
  <c r="AH17719" i="4"/>
  <c r="AH17715" i="4"/>
  <c r="AH17710" i="4"/>
  <c r="AH17703" i="4"/>
  <c r="Z17492" i="4"/>
  <c r="Z17487" i="4"/>
  <c r="Z17468" i="4"/>
  <c r="Z17463" i="4"/>
  <c r="Z17640" i="4"/>
  <c r="Z17846" i="4"/>
  <c r="Z17444" i="4"/>
  <c r="Z17550" i="4"/>
  <c r="Z17398" i="4"/>
  <c r="Z17792" i="4"/>
  <c r="AG17515" i="4"/>
  <c r="Z17627" i="4"/>
  <c r="AG17675" i="4"/>
  <c r="Z17555" i="4"/>
  <c r="Z17678" i="4"/>
  <c r="Z17645" i="4"/>
  <c r="Z17860" i="4"/>
  <c r="Z17553" i="4"/>
  <c r="Z17532" i="4"/>
  <c r="Z17380" i="4"/>
  <c r="Z17687" i="4"/>
  <c r="Z17584" i="4"/>
  <c r="Z17554" i="4"/>
  <c r="Z17424" i="4"/>
  <c r="Z17411" i="4"/>
  <c r="Z17589" i="4"/>
  <c r="AG17654" i="4"/>
  <c r="Z17622" i="4"/>
  <c r="Z17830" i="4"/>
  <c r="AG17420" i="4"/>
  <c r="Z17523" i="4"/>
  <c r="Z17514" i="4"/>
  <c r="Z17864" i="4"/>
  <c r="Z17818" i="4"/>
  <c r="AG17832" i="4"/>
  <c r="AG17408" i="4"/>
  <c r="AG17694" i="4"/>
  <c r="AG17663" i="4"/>
  <c r="AG17447" i="4"/>
  <c r="AG17690" i="4"/>
  <c r="Z17451" i="4"/>
  <c r="AG17414" i="4"/>
  <c r="Z17836" i="4"/>
  <c r="AG17415" i="4"/>
  <c r="Z17867" i="4"/>
  <c r="Z17786" i="4"/>
  <c r="AG17456" i="4"/>
  <c r="Z17542" i="4"/>
  <c r="Z17499" i="4"/>
  <c r="Z17543" i="4"/>
  <c r="Z17504" i="4"/>
  <c r="Z17575" i="4"/>
  <c r="AG17526" i="4"/>
  <c r="AG17401" i="4"/>
  <c r="AG17808" i="4"/>
  <c r="Z17516" i="4"/>
  <c r="AG17495" i="4"/>
  <c r="Z17466" i="4"/>
  <c r="AG17431" i="4"/>
  <c r="Z17695" i="4"/>
  <c r="AG17595" i="4"/>
  <c r="AG17590" i="4"/>
  <c r="AG17585" i="4"/>
  <c r="AG17563" i="4"/>
  <c r="Z17842" i="4"/>
  <c r="AG17826" i="4"/>
  <c r="Z17806" i="4"/>
  <c r="Z17788" i="4"/>
  <c r="AG17546" i="4"/>
  <c r="AG17802" i="4"/>
  <c r="AG17531" i="4"/>
  <c r="AG17503" i="4"/>
  <c r="AG17853" i="4"/>
  <c r="AG17383" i="4"/>
  <c r="AG17625" i="4"/>
  <c r="AG17620" i="4"/>
  <c r="Z17551" i="4"/>
  <c r="AG17538" i="4"/>
  <c r="AG17519" i="4"/>
  <c r="Z17472" i="4"/>
  <c r="Z17448" i="4"/>
  <c r="AG17407" i="4"/>
  <c r="Z17391" i="4"/>
  <c r="Z17373" i="4"/>
  <c r="Z17651" i="4"/>
  <c r="AG17631" i="4"/>
  <c r="Z17593" i="4"/>
  <c r="AG17845" i="4"/>
  <c r="AG17547" i="4"/>
  <c r="AG17435" i="4"/>
  <c r="AG17599" i="4"/>
  <c r="Z17439" i="4"/>
  <c r="Z17405" i="4"/>
  <c r="Z17387" i="4"/>
  <c r="Z17369" i="4"/>
  <c r="Z17611" i="4"/>
  <c r="Z17579" i="4"/>
  <c r="Z17812" i="4"/>
  <c r="Z17794" i="4"/>
  <c r="AG17534" i="4"/>
  <c r="AG17480" i="4"/>
  <c r="AG17479" i="4"/>
  <c r="AG17459" i="4"/>
  <c r="AG17403" i="4"/>
  <c r="AG17402" i="4"/>
  <c r="AG17396" i="4"/>
  <c r="AG17395" i="4"/>
  <c r="AG17385" i="4"/>
  <c r="AG17384" i="4"/>
  <c r="AG17378" i="4"/>
  <c r="AG17377" i="4"/>
  <c r="AG17371" i="4"/>
  <c r="AG17649" i="4"/>
  <c r="AG17581" i="4"/>
  <c r="AG17560" i="4"/>
  <c r="AG17814" i="4"/>
  <c r="AG17549" i="4"/>
  <c r="AG17540" i="4"/>
  <c r="AG17552" i="4"/>
  <c r="AG17471" i="4"/>
  <c r="AG17455" i="4"/>
  <c r="Z17548" i="4"/>
  <c r="Z17539" i="4"/>
  <c r="Z17511" i="4"/>
  <c r="Z17496" i="4"/>
  <c r="Z17442" i="4"/>
  <c r="Z17432" i="4"/>
  <c r="Z17427" i="4"/>
  <c r="Z17660" i="4"/>
  <c r="Z17849" i="4"/>
  <c r="AG17368" i="4"/>
  <c r="AG17367" i="4"/>
  <c r="AG17544" i="4"/>
  <c r="Z17528" i="4"/>
  <c r="AG17520" i="4"/>
  <c r="Z17490" i="4"/>
  <c r="AG17483" i="4"/>
  <c r="Z17475" i="4"/>
  <c r="Z17422" i="4"/>
  <c r="AG17419" i="4"/>
  <c r="AG17413" i="4"/>
  <c r="AG17684" i="4"/>
  <c r="AG17669" i="4"/>
  <c r="Z17633" i="4"/>
  <c r="Z17607" i="4"/>
  <c r="Z17602" i="4"/>
  <c r="Z17597" i="4"/>
  <c r="Z17571" i="4"/>
  <c r="Z17566" i="4"/>
  <c r="Z17561" i="4"/>
  <c r="AG17558" i="4"/>
  <c r="AG17557" i="4"/>
  <c r="AG17868" i="4"/>
  <c r="Z17857" i="4"/>
  <c r="AG17854" i="4"/>
  <c r="Z17850" i="4"/>
  <c r="AG17847" i="4"/>
  <c r="Z17824" i="4"/>
  <c r="Z17800" i="4"/>
  <c r="AG17527" i="4"/>
  <c r="AG17681" i="4"/>
  <c r="AG17643" i="4"/>
  <c r="AG17637" i="4"/>
  <c r="AG17870" i="4"/>
  <c r="AG17856" i="4"/>
  <c r="AG17838" i="4"/>
  <c r="AG17507" i="4"/>
  <c r="AG17443" i="4"/>
  <c r="AG17372" i="4"/>
  <c r="AG17666" i="4"/>
  <c r="AG17650" i="4"/>
  <c r="AG17644" i="4"/>
  <c r="AG17871" i="4"/>
  <c r="AG17863" i="4"/>
  <c r="Z17545" i="4"/>
  <c r="AG17541" i="4"/>
  <c r="AG17491" i="4"/>
  <c r="AG17423" i="4"/>
  <c r="AG17698" i="4"/>
  <c r="AG17672" i="4"/>
  <c r="Z17616" i="4"/>
  <c r="AG17613" i="4"/>
  <c r="AG17608" i="4"/>
  <c r="AG17603" i="4"/>
  <c r="AG17577" i="4"/>
  <c r="AG17572" i="4"/>
  <c r="AG17567" i="4"/>
  <c r="AG17699" i="4"/>
  <c r="AG17865" i="4"/>
  <c r="AG17820" i="4"/>
  <c r="AG17796" i="4"/>
  <c r="AG17693" i="4"/>
  <c r="AG17657" i="4"/>
  <c r="AG17639" i="4"/>
  <c r="AG17619" i="4"/>
  <c r="AG17614" i="4"/>
  <c r="AG17859" i="4"/>
  <c r="AG17852" i="4"/>
  <c r="AG17390" i="4"/>
  <c r="AG17790" i="4"/>
  <c r="AG17467" i="4"/>
  <c r="AG17389" i="4"/>
  <c r="Z17502" i="4"/>
  <c r="AG17508" i="4"/>
  <c r="AG17484" i="4"/>
  <c r="AG17478" i="4"/>
  <c r="AG17460" i="4"/>
  <c r="AG17454" i="4"/>
  <c r="AG17436" i="4"/>
  <c r="AG17430" i="4"/>
  <c r="Z17421" i="4"/>
  <c r="AG17421" i="4"/>
  <c r="AG17641" i="4"/>
  <c r="Z17641" i="4"/>
  <c r="AG17629" i="4"/>
  <c r="Z17629" i="4"/>
  <c r="AG17844" i="4"/>
  <c r="Z17844" i="4"/>
  <c r="AG17843" i="4"/>
  <c r="Z17843" i="4"/>
  <c r="Z17397" i="4"/>
  <c r="AG17397" i="4"/>
  <c r="Z17449" i="4"/>
  <c r="AG17449" i="4"/>
  <c r="Z17425" i="4"/>
  <c r="AG17425" i="4"/>
  <c r="AG17623" i="4"/>
  <c r="Z17623" i="4"/>
  <c r="Z17535" i="4"/>
  <c r="Z17521" i="4"/>
  <c r="AG17521" i="4"/>
  <c r="Z17379" i="4"/>
  <c r="AG17379" i="4"/>
  <c r="AG17638" i="4"/>
  <c r="Z17638" i="4"/>
  <c r="AG17862" i="4"/>
  <c r="Z17862" i="4"/>
  <c r="AG17861" i="4"/>
  <c r="Z17861" i="4"/>
  <c r="AG17869" i="4"/>
  <c r="Z17869" i="4"/>
  <c r="Z17533" i="4"/>
  <c r="AG17533" i="4"/>
  <c r="Z17497" i="4"/>
  <c r="AG17497" i="4"/>
  <c r="Z17473" i="4"/>
  <c r="AG17473" i="4"/>
  <c r="AG17647" i="4"/>
  <c r="Z17647" i="4"/>
  <c r="AG17559" i="4"/>
  <c r="Z17559" i="4"/>
  <c r="Z17509" i="4"/>
  <c r="AG17509" i="4"/>
  <c r="Z17485" i="4"/>
  <c r="AG17485" i="4"/>
  <c r="Z17461" i="4"/>
  <c r="AG17461" i="4"/>
  <c r="Z17437" i="4"/>
  <c r="AG17437" i="4"/>
  <c r="AG17858" i="4"/>
  <c r="Z17858" i="4"/>
  <c r="AG17851" i="4"/>
  <c r="Z17851" i="4"/>
  <c r="AG17632" i="4"/>
  <c r="AG17626" i="4"/>
  <c r="AG17621" i="4"/>
  <c r="AG17615" i="4"/>
  <c r="AG17609" i="4"/>
  <c r="AG17605" i="4"/>
  <c r="AG17601" i="4"/>
  <c r="AG17596" i="4"/>
  <c r="AG17591" i="4"/>
  <c r="AG17587" i="4"/>
  <c r="AG17583" i="4"/>
  <c r="AG17578" i="4"/>
  <c r="AG17573" i="4"/>
  <c r="AG17569" i="4"/>
  <c r="AG17565" i="4"/>
  <c r="AG17866" i="4"/>
  <c r="AG17848" i="4"/>
  <c r="AG17840" i="4"/>
  <c r="AG17834" i="4"/>
  <c r="AG17828" i="4"/>
  <c r="AG17822" i="4"/>
  <c r="AG17816" i="4"/>
  <c r="AG17810" i="4"/>
  <c r="AG17804" i="4"/>
  <c r="AG17798" i="4"/>
  <c r="Z17700" i="4"/>
  <c r="Z17855" i="4"/>
  <c r="Z17536" i="4"/>
  <c r="AG17536" i="4"/>
  <c r="Z17512" i="4"/>
  <c r="AG17512" i="4"/>
  <c r="AG17505" i="4"/>
  <c r="Z17505" i="4"/>
  <c r="Z17440" i="4"/>
  <c r="AG17440" i="4"/>
  <c r="AG17433" i="4"/>
  <c r="Z17433" i="4"/>
  <c r="AG17392" i="4"/>
  <c r="Z17392" i="4"/>
  <c r="AG17610" i="4"/>
  <c r="Z17610" i="4"/>
  <c r="Z17438" i="4"/>
  <c r="AG17438" i="4"/>
  <c r="AG17689" i="4"/>
  <c r="Z17689" i="4"/>
  <c r="AG17688" i="4"/>
  <c r="Z17688" i="4"/>
  <c r="AG17671" i="4"/>
  <c r="Z17671" i="4"/>
  <c r="AG17670" i="4"/>
  <c r="Z17670" i="4"/>
  <c r="AG17653" i="4"/>
  <c r="Z17653" i="4"/>
  <c r="AG17652" i="4"/>
  <c r="Z17652" i="4"/>
  <c r="Z17500" i="4"/>
  <c r="AG17500" i="4"/>
  <c r="Z17524" i="4"/>
  <c r="AG17524" i="4"/>
  <c r="AG17517" i="4"/>
  <c r="Z17517" i="4"/>
  <c r="Z17488" i="4"/>
  <c r="AG17488" i="4"/>
  <c r="AG17481" i="4"/>
  <c r="Z17481" i="4"/>
  <c r="Z17452" i="4"/>
  <c r="AG17452" i="4"/>
  <c r="AG17445" i="4"/>
  <c r="Z17445" i="4"/>
  <c r="Z17412" i="4"/>
  <c r="AG17412" i="4"/>
  <c r="Z17406" i="4"/>
  <c r="AG17406" i="4"/>
  <c r="AG17399" i="4"/>
  <c r="Z17399" i="4"/>
  <c r="AG17598" i="4"/>
  <c r="Z17598" i="4"/>
  <c r="AG17562" i="4"/>
  <c r="Z17562" i="4"/>
  <c r="AG17537" i="4"/>
  <c r="Z17537" i="4"/>
  <c r="Z17522" i="4"/>
  <c r="AG17522" i="4"/>
  <c r="Z17486" i="4"/>
  <c r="AG17486" i="4"/>
  <c r="Z17450" i="4"/>
  <c r="AG17450" i="4"/>
  <c r="AG17683" i="4"/>
  <c r="Z17683" i="4"/>
  <c r="AG17682" i="4"/>
  <c r="Z17682" i="4"/>
  <c r="AG17665" i="4"/>
  <c r="Z17665" i="4"/>
  <c r="AG17664" i="4"/>
  <c r="Z17664" i="4"/>
  <c r="Z17612" i="4"/>
  <c r="AG17612" i="4"/>
  <c r="Z17819" i="4"/>
  <c r="AG17819" i="4"/>
  <c r="AG17586" i="4"/>
  <c r="Z17586" i="4"/>
  <c r="Z17476" i="4"/>
  <c r="AG17476" i="4"/>
  <c r="AG17469" i="4"/>
  <c r="Z17469" i="4"/>
  <c r="AG17409" i="4"/>
  <c r="Z17409" i="4"/>
  <c r="Z17388" i="4"/>
  <c r="AG17388" i="4"/>
  <c r="AG17381" i="4"/>
  <c r="Z17381" i="4"/>
  <c r="AG17574" i="4"/>
  <c r="Z17574" i="4"/>
  <c r="Z17510" i="4"/>
  <c r="AG17510" i="4"/>
  <c r="Z17474" i="4"/>
  <c r="AG17474" i="4"/>
  <c r="AG17529" i="4"/>
  <c r="Z17529" i="4"/>
  <c r="AG17493" i="4"/>
  <c r="Z17493" i="4"/>
  <c r="Z17464" i="4"/>
  <c r="AG17464" i="4"/>
  <c r="AG17457" i="4"/>
  <c r="Z17457" i="4"/>
  <c r="Z17428" i="4"/>
  <c r="AG17428" i="4"/>
  <c r="AG17374" i="4"/>
  <c r="Z17374" i="4"/>
  <c r="Z17370" i="4"/>
  <c r="AG17370" i="4"/>
  <c r="AG17634" i="4"/>
  <c r="Z17634" i="4"/>
  <c r="Z17630" i="4"/>
  <c r="AG17630" i="4"/>
  <c r="Z17498" i="4"/>
  <c r="AG17498" i="4"/>
  <c r="Z17462" i="4"/>
  <c r="AG17462" i="4"/>
  <c r="Z17426" i="4"/>
  <c r="AG17426" i="4"/>
  <c r="Z17418" i="4"/>
  <c r="AG17418" i="4"/>
  <c r="AG17417" i="4"/>
  <c r="Z17417" i="4"/>
  <c r="AG17677" i="4"/>
  <c r="Z17677" i="4"/>
  <c r="AG17676" i="4"/>
  <c r="Z17676" i="4"/>
  <c r="AG17659" i="4"/>
  <c r="Z17659" i="4"/>
  <c r="AG17658" i="4"/>
  <c r="Z17658" i="4"/>
  <c r="Z17696" i="4"/>
  <c r="AG17696" i="4"/>
  <c r="AG17617" i="4"/>
  <c r="Z17617" i="4"/>
  <c r="AG17604" i="4"/>
  <c r="Z17604" i="4"/>
  <c r="AG17592" i="4"/>
  <c r="Z17592" i="4"/>
  <c r="AG17580" i="4"/>
  <c r="Z17580" i="4"/>
  <c r="AG17568" i="4"/>
  <c r="Z17568" i="4"/>
  <c r="Z17841" i="4"/>
  <c r="AG17841" i="4"/>
  <c r="Z17400" i="4"/>
  <c r="AG17400" i="4"/>
  <c r="Z17382" i="4"/>
  <c r="AG17382" i="4"/>
  <c r="AG17635" i="4"/>
  <c r="Z17635" i="4"/>
  <c r="Z17600" i="4"/>
  <c r="AG17600" i="4"/>
  <c r="Z17588" i="4"/>
  <c r="AG17588" i="4"/>
  <c r="Z17576" i="4"/>
  <c r="AG17576" i="4"/>
  <c r="Z17564" i="4"/>
  <c r="AG17564" i="4"/>
  <c r="Z17823" i="4"/>
  <c r="AG17823" i="4"/>
  <c r="AG17530" i="4"/>
  <c r="Z17525" i="4"/>
  <c r="AG17518" i="4"/>
  <c r="Z17513" i="4"/>
  <c r="AG17506" i="4"/>
  <c r="Z17501" i="4"/>
  <c r="AG17494" i="4"/>
  <c r="Z17489" i="4"/>
  <c r="AG17482" i="4"/>
  <c r="Z17477" i="4"/>
  <c r="AG17470" i="4"/>
  <c r="Z17465" i="4"/>
  <c r="AG17458" i="4"/>
  <c r="Z17453" i="4"/>
  <c r="AG17446" i="4"/>
  <c r="Z17441" i="4"/>
  <c r="AG17434" i="4"/>
  <c r="Z17429" i="4"/>
  <c r="AG17416" i="4"/>
  <c r="Z17410" i="4"/>
  <c r="Z17404" i="4"/>
  <c r="Z17393" i="4"/>
  <c r="Z17386" i="4"/>
  <c r="Z17375" i="4"/>
  <c r="Z17556" i="4"/>
  <c r="Z17691" i="4"/>
  <c r="Z17685" i="4"/>
  <c r="Z17679" i="4"/>
  <c r="Z17673" i="4"/>
  <c r="Z17667" i="4"/>
  <c r="Z17661" i="4"/>
  <c r="Z17655" i="4"/>
  <c r="Z17648" i="4"/>
  <c r="AG17648" i="4"/>
  <c r="AG17628" i="4"/>
  <c r="Z17628" i="4"/>
  <c r="Z17606" i="4"/>
  <c r="AG17606" i="4"/>
  <c r="Z17594" i="4"/>
  <c r="AG17594" i="4"/>
  <c r="Z17582" i="4"/>
  <c r="AG17582" i="4"/>
  <c r="Z17570" i="4"/>
  <c r="AG17570" i="4"/>
  <c r="Z17394" i="4"/>
  <c r="AG17394" i="4"/>
  <c r="Z17376" i="4"/>
  <c r="AG17376" i="4"/>
  <c r="AG17697" i="4"/>
  <c r="Z17697" i="4"/>
  <c r="AG17692" i="4"/>
  <c r="Z17692" i="4"/>
  <c r="AG17686" i="4"/>
  <c r="Z17686" i="4"/>
  <c r="AG17680" i="4"/>
  <c r="Z17680" i="4"/>
  <c r="AG17674" i="4"/>
  <c r="Z17674" i="4"/>
  <c r="AG17668" i="4"/>
  <c r="Z17668" i="4"/>
  <c r="AG17662" i="4"/>
  <c r="Z17662" i="4"/>
  <c r="AG17656" i="4"/>
  <c r="Z17656" i="4"/>
  <c r="AG17646" i="4"/>
  <c r="Z17646" i="4"/>
  <c r="Z17837" i="4"/>
  <c r="AG17837" i="4"/>
  <c r="Z17642" i="4"/>
  <c r="AG17642" i="4"/>
  <c r="Z17624" i="4"/>
  <c r="AG17624" i="4"/>
  <c r="Z17636" i="4"/>
  <c r="AG17636" i="4"/>
  <c r="Z17618" i="4"/>
  <c r="AG17618" i="4"/>
  <c r="Z17835" i="4"/>
  <c r="AG17835" i="4"/>
  <c r="Z17817" i="4"/>
  <c r="AG17817" i="4"/>
  <c r="Z17831" i="4"/>
  <c r="AG17831" i="4"/>
  <c r="Z17829" i="4"/>
  <c r="AG17829" i="4"/>
  <c r="Z17825" i="4"/>
  <c r="AG17825" i="4"/>
  <c r="Z17839" i="4"/>
  <c r="AG17839" i="4"/>
  <c r="Z17833" i="4"/>
  <c r="AG17833" i="4"/>
  <c r="Z17827" i="4"/>
  <c r="AG17827" i="4"/>
  <c r="Z17821" i="4"/>
  <c r="AG17821" i="4"/>
  <c r="Z17785" i="4"/>
  <c r="AG17785" i="4"/>
  <c r="Z17784" i="4"/>
  <c r="AG17784" i="4"/>
  <c r="Z17783" i="4"/>
  <c r="AG17783" i="4"/>
  <c r="Z17782" i="4"/>
  <c r="AG17782" i="4"/>
  <c r="Z17781" i="4"/>
  <c r="AG17781" i="4"/>
  <c r="AG17815" i="4"/>
  <c r="AG17813" i="4"/>
  <c r="AG17811" i="4"/>
  <c r="AG17809" i="4"/>
  <c r="AG17807" i="4"/>
  <c r="AG17805" i="4"/>
  <c r="AG17803" i="4"/>
  <c r="AG17801" i="4"/>
  <c r="AG17799" i="4"/>
  <c r="AG17797" i="4"/>
  <c r="AG17795" i="4"/>
  <c r="AG17793" i="4"/>
  <c r="AG17791" i="4"/>
  <c r="AG17789" i="4"/>
  <c r="AG17787" i="4"/>
  <c r="Z17780" i="4"/>
  <c r="AG17780" i="4"/>
  <c r="Z17779" i="4"/>
  <c r="AG17779" i="4"/>
  <c r="Z17778" i="4"/>
  <c r="AG17778" i="4"/>
  <c r="Z17777" i="4"/>
  <c r="AG17777" i="4"/>
  <c r="Z17776" i="4"/>
  <c r="AG17776" i="4"/>
  <c r="Z17775" i="4"/>
  <c r="AG17775" i="4"/>
  <c r="Z17774" i="4"/>
  <c r="AG17774" i="4"/>
  <c r="Z17773" i="4"/>
  <c r="AG17773" i="4"/>
  <c r="Z17772" i="4"/>
  <c r="AG17772" i="4"/>
  <c r="Z17771" i="4"/>
  <c r="AG17771" i="4"/>
  <c r="Z17770" i="4"/>
  <c r="AG17770" i="4"/>
  <c r="Z17769" i="4"/>
  <c r="AG17769" i="4"/>
  <c r="Z17768" i="4"/>
  <c r="AG17768" i="4"/>
  <c r="Z17767" i="4"/>
  <c r="AG17767" i="4"/>
  <c r="Z17766" i="4"/>
  <c r="AG17766" i="4"/>
  <c r="Z17765" i="4"/>
  <c r="AG17765" i="4"/>
  <c r="Z17764" i="4"/>
  <c r="AG17764" i="4"/>
  <c r="Z17763" i="4"/>
  <c r="AG17763" i="4"/>
  <c r="Z17762" i="4"/>
  <c r="AG17762" i="4"/>
  <c r="Z17761" i="4"/>
  <c r="AG17761" i="4"/>
  <c r="Z17760" i="4"/>
  <c r="AG17760" i="4"/>
  <c r="Z17759" i="4"/>
  <c r="AG17759" i="4"/>
  <c r="Z17758" i="4"/>
  <c r="AG17758" i="4"/>
  <c r="Z17757" i="4"/>
  <c r="AG17757" i="4"/>
  <c r="Z17756" i="4"/>
  <c r="AG17756" i="4"/>
  <c r="Z17755" i="4"/>
  <c r="AG17755" i="4"/>
  <c r="Z17754" i="4"/>
  <c r="AG17754" i="4"/>
  <c r="Z17753" i="4"/>
  <c r="AG17753" i="4"/>
  <c r="Z17752" i="4"/>
  <c r="AG17752" i="4"/>
  <c r="Z17751" i="4"/>
  <c r="AG17751" i="4"/>
  <c r="Z17750" i="4"/>
  <c r="AG17750" i="4"/>
  <c r="Z17749" i="4"/>
  <c r="AG17749" i="4"/>
  <c r="Z17748" i="4"/>
  <c r="AG17748" i="4"/>
  <c r="Z17747" i="4"/>
  <c r="AG17747" i="4"/>
  <c r="Z17746" i="4"/>
  <c r="AG17746" i="4"/>
  <c r="Z17745" i="4"/>
  <c r="AG17745" i="4"/>
  <c r="Z17744" i="4"/>
  <c r="AG17744" i="4"/>
  <c r="Z17743" i="4"/>
  <c r="AG17743" i="4"/>
  <c r="Z17742" i="4"/>
  <c r="AG17742" i="4"/>
  <c r="Z17741" i="4"/>
  <c r="AG17741" i="4"/>
  <c r="Z17740" i="4"/>
  <c r="AG17740" i="4"/>
  <c r="Z17739" i="4"/>
  <c r="AG17739" i="4"/>
  <c r="Z17738" i="4"/>
  <c r="AG17738" i="4"/>
  <c r="Z17737" i="4"/>
  <c r="AG17737" i="4"/>
  <c r="Z17736" i="4"/>
  <c r="AG17736" i="4"/>
  <c r="Z17735" i="4"/>
  <c r="AG17735" i="4"/>
  <c r="Z17734" i="4"/>
  <c r="AG17734" i="4"/>
  <c r="Z17733" i="4"/>
  <c r="AG17733" i="4"/>
  <c r="Z17732" i="4"/>
  <c r="AG17732" i="4"/>
  <c r="Z17731" i="4"/>
  <c r="AG17731" i="4"/>
  <c r="Z17730" i="4"/>
  <c r="AG17730" i="4"/>
  <c r="Z17729" i="4"/>
  <c r="AG17729" i="4"/>
  <c r="Z17728" i="4"/>
  <c r="AG17728" i="4"/>
  <c r="Z17727" i="4"/>
  <c r="AG17727" i="4"/>
  <c r="Z17726" i="4"/>
  <c r="AG17726" i="4"/>
  <c r="Z17725" i="4"/>
  <c r="AG17725" i="4"/>
  <c r="Z17724" i="4"/>
  <c r="AG17724" i="4"/>
  <c r="Z17723" i="4"/>
  <c r="AG17723" i="4"/>
  <c r="Z17722" i="4"/>
  <c r="AG17722" i="4"/>
  <c r="Z17721" i="4"/>
  <c r="AG17721" i="4"/>
  <c r="Z17720" i="4"/>
  <c r="AG17720" i="4"/>
  <c r="Z17719" i="4"/>
  <c r="AG17719" i="4"/>
  <c r="Z17718" i="4"/>
  <c r="AG17718" i="4"/>
  <c r="Z17717" i="4"/>
  <c r="AG17717" i="4"/>
  <c r="Z17716" i="4"/>
  <c r="AG17716" i="4"/>
  <c r="Z17715" i="4"/>
  <c r="AG17715" i="4"/>
  <c r="Z17714" i="4"/>
  <c r="AG17714" i="4"/>
  <c r="Z17713" i="4"/>
  <c r="AG17713" i="4"/>
  <c r="Z17712" i="4"/>
  <c r="AG17712" i="4"/>
  <c r="Z17711" i="4"/>
  <c r="AG17711" i="4"/>
  <c r="Z17710" i="4"/>
  <c r="AG17710" i="4"/>
  <c r="Z17709" i="4"/>
  <c r="AG17709" i="4"/>
  <c r="Z17708" i="4"/>
  <c r="AG17708" i="4"/>
  <c r="Z17707" i="4"/>
  <c r="AG17707" i="4"/>
  <c r="Z17706" i="4"/>
  <c r="AG17706" i="4"/>
  <c r="Z17705" i="4"/>
  <c r="AG17705" i="4"/>
  <c r="Z17704" i="4"/>
  <c r="AG17704" i="4"/>
  <c r="Z17703" i="4"/>
  <c r="AG17703" i="4"/>
  <c r="Z17702" i="4"/>
  <c r="AG17702" i="4"/>
  <c r="Z17701" i="4"/>
  <c r="AG17701" i="4"/>
  <c r="X17237" i="4"/>
  <c r="Z17237" i="4" s="1"/>
  <c r="Y17237" i="4"/>
  <c r="AA17237" i="4"/>
  <c r="AB17237" i="4"/>
  <c r="AD17237" i="4"/>
  <c r="AE17237" i="4"/>
  <c r="X17238" i="4"/>
  <c r="Z17238" i="4" s="1"/>
  <c r="Y17238" i="4"/>
  <c r="AA17238" i="4"/>
  <c r="AB17238" i="4"/>
  <c r="AD17238" i="4"/>
  <c r="AE17238" i="4"/>
  <c r="X17239" i="4"/>
  <c r="Z17239" i="4" s="1"/>
  <c r="Y17239" i="4"/>
  <c r="AA17239" i="4"/>
  <c r="AB17239" i="4"/>
  <c r="AD17239" i="4"/>
  <c r="AE17239" i="4"/>
  <c r="X17240" i="4"/>
  <c r="AG17240" i="4" s="1"/>
  <c r="Y17240" i="4"/>
  <c r="AA17240" i="4"/>
  <c r="AB17240" i="4"/>
  <c r="AD17240" i="4"/>
  <c r="AE17240" i="4"/>
  <c r="X17241" i="4"/>
  <c r="AG17241" i="4" s="1"/>
  <c r="Y17241" i="4"/>
  <c r="AA17241" i="4"/>
  <c r="AB17241" i="4"/>
  <c r="AD17241" i="4"/>
  <c r="AE17241" i="4"/>
  <c r="X17242" i="4"/>
  <c r="Z17242" i="4" s="1"/>
  <c r="Y17242" i="4"/>
  <c r="AA17242" i="4"/>
  <c r="AB17242" i="4"/>
  <c r="AD17242" i="4"/>
  <c r="AE17242" i="4"/>
  <c r="X17243" i="4"/>
  <c r="AG17243" i="4" s="1"/>
  <c r="Y17243" i="4"/>
  <c r="AA17243" i="4"/>
  <c r="AB17243" i="4"/>
  <c r="AD17243" i="4"/>
  <c r="AE17243" i="4"/>
  <c r="X17244" i="4"/>
  <c r="Z17244" i="4" s="1"/>
  <c r="Y17244" i="4"/>
  <c r="AA17244" i="4"/>
  <c r="AB17244" i="4"/>
  <c r="AD17244" i="4"/>
  <c r="AE17244" i="4"/>
  <c r="X17245" i="4"/>
  <c r="Z17245" i="4" s="1"/>
  <c r="Y17245" i="4"/>
  <c r="AA17245" i="4"/>
  <c r="AB17245" i="4"/>
  <c r="AD17245" i="4"/>
  <c r="AE17245" i="4"/>
  <c r="X17246" i="4"/>
  <c r="Z17246" i="4" s="1"/>
  <c r="Y17246" i="4"/>
  <c r="AA17246" i="4"/>
  <c r="AB17246" i="4"/>
  <c r="AD17246" i="4"/>
  <c r="AE17246" i="4"/>
  <c r="X17247" i="4"/>
  <c r="Z17247" i="4" s="1"/>
  <c r="Y17247" i="4"/>
  <c r="AA17247" i="4"/>
  <c r="AB17247" i="4"/>
  <c r="AD17247" i="4"/>
  <c r="AE17247" i="4"/>
  <c r="X17248" i="4"/>
  <c r="Z17248" i="4" s="1"/>
  <c r="Y17248" i="4"/>
  <c r="AA17248" i="4"/>
  <c r="AB17248" i="4"/>
  <c r="AD17248" i="4"/>
  <c r="AE17248" i="4"/>
  <c r="X17249" i="4"/>
  <c r="Z17249" i="4" s="1"/>
  <c r="Y17249" i="4"/>
  <c r="AA17249" i="4"/>
  <c r="AB17249" i="4"/>
  <c r="AD17249" i="4"/>
  <c r="AE17249" i="4"/>
  <c r="X17250" i="4"/>
  <c r="AG17250" i="4" s="1"/>
  <c r="Y17250" i="4"/>
  <c r="AA17250" i="4"/>
  <c r="AB17250" i="4"/>
  <c r="AD17250" i="4"/>
  <c r="AE17250" i="4"/>
  <c r="X17251" i="4"/>
  <c r="Z17251" i="4" s="1"/>
  <c r="Y17251" i="4"/>
  <c r="AA17251" i="4"/>
  <c r="AB17251" i="4"/>
  <c r="AD17251" i="4"/>
  <c r="AE17251" i="4"/>
  <c r="X17252" i="4"/>
  <c r="AG17252" i="4" s="1"/>
  <c r="Y17252" i="4"/>
  <c r="AA17252" i="4"/>
  <c r="AB17252" i="4"/>
  <c r="AD17252" i="4"/>
  <c r="AE17252" i="4"/>
  <c r="X17253" i="4"/>
  <c r="Z17253" i="4" s="1"/>
  <c r="Y17253" i="4"/>
  <c r="AA17253" i="4"/>
  <c r="AB17253" i="4"/>
  <c r="AD17253" i="4"/>
  <c r="AE17253" i="4"/>
  <c r="X17254" i="4"/>
  <c r="Z17254" i="4" s="1"/>
  <c r="Y17254" i="4"/>
  <c r="AA17254" i="4"/>
  <c r="AB17254" i="4"/>
  <c r="AD17254" i="4"/>
  <c r="AE17254" i="4"/>
  <c r="X17255" i="4"/>
  <c r="AG17255" i="4" s="1"/>
  <c r="Y17255" i="4"/>
  <c r="AA17255" i="4"/>
  <c r="AB17255" i="4"/>
  <c r="AD17255" i="4"/>
  <c r="AE17255" i="4"/>
  <c r="X17256" i="4"/>
  <c r="Z17256" i="4" s="1"/>
  <c r="Y17256" i="4"/>
  <c r="AA17256" i="4"/>
  <c r="AB17256" i="4"/>
  <c r="AD17256" i="4"/>
  <c r="AE17256" i="4"/>
  <c r="X17257" i="4"/>
  <c r="Z17257" i="4" s="1"/>
  <c r="Y17257" i="4"/>
  <c r="AA17257" i="4"/>
  <c r="AB17257" i="4"/>
  <c r="AD17257" i="4"/>
  <c r="AE17257" i="4"/>
  <c r="X17258" i="4"/>
  <c r="Z17258" i="4" s="1"/>
  <c r="Y17258" i="4"/>
  <c r="AA17258" i="4"/>
  <c r="AB17258" i="4"/>
  <c r="AD17258" i="4"/>
  <c r="AE17258" i="4"/>
  <c r="X17259" i="4"/>
  <c r="AG17259" i="4" s="1"/>
  <c r="Y17259" i="4"/>
  <c r="AA17259" i="4"/>
  <c r="AB17259" i="4"/>
  <c r="AD17259" i="4"/>
  <c r="AE17259" i="4"/>
  <c r="X17260" i="4"/>
  <c r="Z17260" i="4" s="1"/>
  <c r="Y17260" i="4"/>
  <c r="AA17260" i="4"/>
  <c r="AB17260" i="4"/>
  <c r="AD17260" i="4"/>
  <c r="AE17260" i="4"/>
  <c r="X17261" i="4"/>
  <c r="AG17261" i="4" s="1"/>
  <c r="Y17261" i="4"/>
  <c r="AA17261" i="4"/>
  <c r="AB17261" i="4"/>
  <c r="AD17261" i="4"/>
  <c r="AE17261" i="4"/>
  <c r="X17262" i="4"/>
  <c r="AG17262" i="4" s="1"/>
  <c r="Y17262" i="4"/>
  <c r="AA17262" i="4"/>
  <c r="AB17262" i="4"/>
  <c r="AD17262" i="4"/>
  <c r="AE17262" i="4"/>
  <c r="X17263" i="4"/>
  <c r="Z17263" i="4" s="1"/>
  <c r="Y17263" i="4"/>
  <c r="AA17263" i="4"/>
  <c r="AB17263" i="4"/>
  <c r="AD17263" i="4"/>
  <c r="AE17263" i="4"/>
  <c r="X17264" i="4"/>
  <c r="Z17264" i="4" s="1"/>
  <c r="Y17264" i="4"/>
  <c r="AA17264" i="4"/>
  <c r="AB17264" i="4"/>
  <c r="AD17264" i="4"/>
  <c r="AE17264" i="4"/>
  <c r="X17265" i="4"/>
  <c r="AG17265" i="4" s="1"/>
  <c r="Y17265" i="4"/>
  <c r="AA17265" i="4"/>
  <c r="AB17265" i="4"/>
  <c r="AD17265" i="4"/>
  <c r="AE17265" i="4"/>
  <c r="X17266" i="4"/>
  <c r="Z17266" i="4" s="1"/>
  <c r="Y17266" i="4"/>
  <c r="AA17266" i="4"/>
  <c r="AB17266" i="4"/>
  <c r="AD17266" i="4"/>
  <c r="AE17266" i="4"/>
  <c r="X17267" i="4"/>
  <c r="AG17267" i="4" s="1"/>
  <c r="Y17267" i="4"/>
  <c r="AA17267" i="4"/>
  <c r="AB17267" i="4"/>
  <c r="AD17267" i="4"/>
  <c r="AE17267" i="4"/>
  <c r="X17268" i="4"/>
  <c r="Z17268" i="4" s="1"/>
  <c r="Y17268" i="4"/>
  <c r="AA17268" i="4"/>
  <c r="AB17268" i="4"/>
  <c r="AD17268" i="4"/>
  <c r="AE17268" i="4"/>
  <c r="X17269" i="4"/>
  <c r="Z17269" i="4" s="1"/>
  <c r="Y17269" i="4"/>
  <c r="AA17269" i="4"/>
  <c r="AB17269" i="4"/>
  <c r="AD17269" i="4"/>
  <c r="AE17269" i="4"/>
  <c r="X17270" i="4"/>
  <c r="AG17270" i="4" s="1"/>
  <c r="Y17270" i="4"/>
  <c r="AA17270" i="4"/>
  <c r="AB17270" i="4"/>
  <c r="AD17270" i="4"/>
  <c r="AE17270" i="4"/>
  <c r="X17271" i="4"/>
  <c r="Z17271" i="4" s="1"/>
  <c r="Y17271" i="4"/>
  <c r="AA17271" i="4"/>
  <c r="AB17271" i="4"/>
  <c r="AD17271" i="4"/>
  <c r="AE17271" i="4"/>
  <c r="X17272" i="4"/>
  <c r="Z17272" i="4" s="1"/>
  <c r="Y17272" i="4"/>
  <c r="AA17272" i="4"/>
  <c r="AB17272" i="4"/>
  <c r="AD17272" i="4"/>
  <c r="AE17272" i="4"/>
  <c r="X17273" i="4"/>
  <c r="AG17273" i="4" s="1"/>
  <c r="Y17273" i="4"/>
  <c r="AA17273" i="4"/>
  <c r="AB17273" i="4"/>
  <c r="AD17273" i="4"/>
  <c r="AE17273" i="4"/>
  <c r="X17274" i="4"/>
  <c r="AG17274" i="4" s="1"/>
  <c r="Y17274" i="4"/>
  <c r="AA17274" i="4"/>
  <c r="AB17274" i="4"/>
  <c r="AD17274" i="4"/>
  <c r="AE17274" i="4"/>
  <c r="X17275" i="4"/>
  <c r="Z17275" i="4" s="1"/>
  <c r="Y17275" i="4"/>
  <c r="AA17275" i="4"/>
  <c r="AB17275" i="4"/>
  <c r="AD17275" i="4"/>
  <c r="AE17275" i="4"/>
  <c r="X17276" i="4"/>
  <c r="AG17276" i="4" s="1"/>
  <c r="Y17276" i="4"/>
  <c r="AA17276" i="4"/>
  <c r="AB17276" i="4"/>
  <c r="AD17276" i="4"/>
  <c r="AE17276" i="4"/>
  <c r="X17277" i="4"/>
  <c r="AG17277" i="4" s="1"/>
  <c r="Y17277" i="4"/>
  <c r="AA17277" i="4"/>
  <c r="AB17277" i="4"/>
  <c r="AD17277" i="4"/>
  <c r="AE17277" i="4"/>
  <c r="X17278" i="4"/>
  <c r="Z17278" i="4" s="1"/>
  <c r="Y17278" i="4"/>
  <c r="AA17278" i="4"/>
  <c r="AB17278" i="4"/>
  <c r="AD17278" i="4"/>
  <c r="AE17278" i="4"/>
  <c r="X17279" i="4"/>
  <c r="Z17279" i="4" s="1"/>
  <c r="Y17279" i="4"/>
  <c r="AA17279" i="4"/>
  <c r="AB17279" i="4"/>
  <c r="AD17279" i="4"/>
  <c r="AE17279" i="4"/>
  <c r="X17280" i="4"/>
  <c r="AG17280" i="4" s="1"/>
  <c r="Y17280" i="4"/>
  <c r="AA17280" i="4"/>
  <c r="AB17280" i="4"/>
  <c r="AD17280" i="4"/>
  <c r="AE17280" i="4"/>
  <c r="X17281" i="4"/>
  <c r="Z17281" i="4" s="1"/>
  <c r="Y17281" i="4"/>
  <c r="AA17281" i="4"/>
  <c r="AB17281" i="4"/>
  <c r="AD17281" i="4"/>
  <c r="AE17281" i="4"/>
  <c r="X17282" i="4"/>
  <c r="Z17282" i="4" s="1"/>
  <c r="Y17282" i="4"/>
  <c r="AA17282" i="4"/>
  <c r="AB17282" i="4"/>
  <c r="AD17282" i="4"/>
  <c r="AE17282" i="4"/>
  <c r="X17283" i="4"/>
  <c r="AG17283" i="4" s="1"/>
  <c r="Y17283" i="4"/>
  <c r="AA17283" i="4"/>
  <c r="AB17283" i="4"/>
  <c r="AD17283" i="4"/>
  <c r="AE17283" i="4"/>
  <c r="X17284" i="4"/>
  <c r="Z17284" i="4" s="1"/>
  <c r="Y17284" i="4"/>
  <c r="AA17284" i="4"/>
  <c r="AB17284" i="4"/>
  <c r="AD17284" i="4"/>
  <c r="AE17284" i="4"/>
  <c r="X17285" i="4"/>
  <c r="AG17285" i="4" s="1"/>
  <c r="Y17285" i="4"/>
  <c r="AA17285" i="4"/>
  <c r="AB17285" i="4"/>
  <c r="AD17285" i="4"/>
  <c r="AE17285" i="4"/>
  <c r="X17286" i="4"/>
  <c r="Z17286" i="4" s="1"/>
  <c r="Y17286" i="4"/>
  <c r="AA17286" i="4"/>
  <c r="AB17286" i="4"/>
  <c r="AD17286" i="4"/>
  <c r="AE17286" i="4"/>
  <c r="X17287" i="4"/>
  <c r="Z17287" i="4" s="1"/>
  <c r="Y17287" i="4"/>
  <c r="AA17287" i="4"/>
  <c r="AB17287" i="4"/>
  <c r="AD17287" i="4"/>
  <c r="AE17287" i="4"/>
  <c r="X17288" i="4"/>
  <c r="AG17288" i="4" s="1"/>
  <c r="Y17288" i="4"/>
  <c r="AA17288" i="4"/>
  <c r="AB17288" i="4"/>
  <c r="AD17288" i="4"/>
  <c r="AE17288" i="4"/>
  <c r="X17289" i="4"/>
  <c r="Z17289" i="4" s="1"/>
  <c r="Y17289" i="4"/>
  <c r="AA17289" i="4"/>
  <c r="AB17289" i="4"/>
  <c r="AD17289" i="4"/>
  <c r="AE17289" i="4"/>
  <c r="X17290" i="4"/>
  <c r="Z17290" i="4" s="1"/>
  <c r="Y17290" i="4"/>
  <c r="AA17290" i="4"/>
  <c r="AB17290" i="4"/>
  <c r="AD17290" i="4"/>
  <c r="AE17290" i="4"/>
  <c r="X17291" i="4"/>
  <c r="Z17291" i="4" s="1"/>
  <c r="Y17291" i="4"/>
  <c r="AA17291" i="4"/>
  <c r="AB17291" i="4"/>
  <c r="AD17291" i="4"/>
  <c r="AE17291" i="4"/>
  <c r="X17292" i="4"/>
  <c r="AG17292" i="4" s="1"/>
  <c r="Y17292" i="4"/>
  <c r="AA17292" i="4"/>
  <c r="AB17292" i="4"/>
  <c r="AD17292" i="4"/>
  <c r="AE17292" i="4"/>
  <c r="X17293" i="4"/>
  <c r="Z17293" i="4" s="1"/>
  <c r="Y17293" i="4"/>
  <c r="AA17293" i="4"/>
  <c r="AB17293" i="4"/>
  <c r="AD17293" i="4"/>
  <c r="AE17293" i="4"/>
  <c r="X17294" i="4"/>
  <c r="AG17294" i="4" s="1"/>
  <c r="Y17294" i="4"/>
  <c r="AA17294" i="4"/>
  <c r="AB17294" i="4"/>
  <c r="AD17294" i="4"/>
  <c r="AE17294" i="4"/>
  <c r="X17295" i="4"/>
  <c r="AG17295" i="4" s="1"/>
  <c r="Y17295" i="4"/>
  <c r="AA17295" i="4"/>
  <c r="AB17295" i="4"/>
  <c r="AD17295" i="4"/>
  <c r="AE17295" i="4"/>
  <c r="X17296" i="4"/>
  <c r="Z17296" i="4" s="1"/>
  <c r="Y17296" i="4"/>
  <c r="AA17296" i="4"/>
  <c r="AB17296" i="4"/>
  <c r="AD17296" i="4"/>
  <c r="AE17296" i="4"/>
  <c r="X17297" i="4"/>
  <c r="Z17297" i="4" s="1"/>
  <c r="Y17297" i="4"/>
  <c r="AA17297" i="4"/>
  <c r="AB17297" i="4"/>
  <c r="AD17297" i="4"/>
  <c r="AE17297" i="4"/>
  <c r="X17298" i="4"/>
  <c r="Z17298" i="4" s="1"/>
  <c r="Y17298" i="4"/>
  <c r="AA17298" i="4"/>
  <c r="AB17298" i="4"/>
  <c r="AD17298" i="4"/>
  <c r="AE17298" i="4"/>
  <c r="X17299" i="4"/>
  <c r="Z17299" i="4" s="1"/>
  <c r="Y17299" i="4"/>
  <c r="AA17299" i="4"/>
  <c r="AB17299" i="4"/>
  <c r="AD17299" i="4"/>
  <c r="AE17299" i="4"/>
  <c r="X17300" i="4"/>
  <c r="Z17300" i="4" s="1"/>
  <c r="Y17300" i="4"/>
  <c r="AA17300" i="4"/>
  <c r="AB17300" i="4"/>
  <c r="AD17300" i="4"/>
  <c r="AE17300" i="4"/>
  <c r="X17301" i="4"/>
  <c r="AG17301" i="4" s="1"/>
  <c r="Y17301" i="4"/>
  <c r="AA17301" i="4"/>
  <c r="AB17301" i="4"/>
  <c r="AD17301" i="4"/>
  <c r="AE17301" i="4"/>
  <c r="X17302" i="4"/>
  <c r="Z17302" i="4" s="1"/>
  <c r="Y17302" i="4"/>
  <c r="AA17302" i="4"/>
  <c r="AB17302" i="4"/>
  <c r="AD17302" i="4"/>
  <c r="AE17302" i="4"/>
  <c r="X17303" i="4"/>
  <c r="AG17303" i="4" s="1"/>
  <c r="Y17303" i="4"/>
  <c r="AA17303" i="4"/>
  <c r="AB17303" i="4"/>
  <c r="AD17303" i="4"/>
  <c r="AE17303" i="4"/>
  <c r="X17304" i="4"/>
  <c r="Z17304" i="4" s="1"/>
  <c r="Y17304" i="4"/>
  <c r="AA17304" i="4"/>
  <c r="AB17304" i="4"/>
  <c r="AD17304" i="4"/>
  <c r="AE17304" i="4"/>
  <c r="X17305" i="4"/>
  <c r="Z17305" i="4" s="1"/>
  <c r="Y17305" i="4"/>
  <c r="AA17305" i="4"/>
  <c r="AB17305" i="4"/>
  <c r="AD17305" i="4"/>
  <c r="AE17305" i="4"/>
  <c r="X17306" i="4"/>
  <c r="Z17306" i="4" s="1"/>
  <c r="Y17306" i="4"/>
  <c r="AA17306" i="4"/>
  <c r="AB17306" i="4"/>
  <c r="AD17306" i="4"/>
  <c r="AE17306" i="4"/>
  <c r="X17307" i="4"/>
  <c r="Z17307" i="4" s="1"/>
  <c r="Y17307" i="4"/>
  <c r="AA17307" i="4"/>
  <c r="AB17307" i="4"/>
  <c r="AD17307" i="4"/>
  <c r="AE17307" i="4"/>
  <c r="X17308" i="4"/>
  <c r="Z17308" i="4" s="1"/>
  <c r="Y17308" i="4"/>
  <c r="AA17308" i="4"/>
  <c r="AB17308" i="4"/>
  <c r="AD17308" i="4"/>
  <c r="AE17308" i="4"/>
  <c r="X17309" i="4"/>
  <c r="AG17309" i="4" s="1"/>
  <c r="Y17309" i="4"/>
  <c r="AA17309" i="4"/>
  <c r="AB17309" i="4"/>
  <c r="AD17309" i="4"/>
  <c r="AE17309" i="4"/>
  <c r="X17310" i="4"/>
  <c r="AG17310" i="4" s="1"/>
  <c r="Y17310" i="4"/>
  <c r="AA17310" i="4"/>
  <c r="AB17310" i="4"/>
  <c r="AD17310" i="4"/>
  <c r="AE17310" i="4"/>
  <c r="X17311" i="4"/>
  <c r="Z17311" i="4" s="1"/>
  <c r="Y17311" i="4"/>
  <c r="AA17311" i="4"/>
  <c r="AB17311" i="4"/>
  <c r="AD17311" i="4"/>
  <c r="AE17311" i="4"/>
  <c r="X17312" i="4"/>
  <c r="AG17312" i="4" s="1"/>
  <c r="Y17312" i="4"/>
  <c r="AA17312" i="4"/>
  <c r="AB17312" i="4"/>
  <c r="AD17312" i="4"/>
  <c r="AE17312" i="4"/>
  <c r="X17313" i="4"/>
  <c r="Z17313" i="4" s="1"/>
  <c r="Y17313" i="4"/>
  <c r="AA17313" i="4"/>
  <c r="AB17313" i="4"/>
  <c r="AD17313" i="4"/>
  <c r="AE17313" i="4"/>
  <c r="X17314" i="4"/>
  <c r="Z17314" i="4" s="1"/>
  <c r="Y17314" i="4"/>
  <c r="AA17314" i="4"/>
  <c r="AB17314" i="4"/>
  <c r="AD17314" i="4"/>
  <c r="AE17314" i="4"/>
  <c r="X17315" i="4"/>
  <c r="Z17315" i="4" s="1"/>
  <c r="Y17315" i="4"/>
  <c r="AA17315" i="4"/>
  <c r="AB17315" i="4"/>
  <c r="AD17315" i="4"/>
  <c r="AE17315" i="4"/>
  <c r="X17316" i="4"/>
  <c r="AG17316" i="4" s="1"/>
  <c r="Y17316" i="4"/>
  <c r="AA17316" i="4"/>
  <c r="AB17316" i="4"/>
  <c r="AD17316" i="4"/>
  <c r="AE17316" i="4"/>
  <c r="X17317" i="4"/>
  <c r="Z17317" i="4" s="1"/>
  <c r="Y17317" i="4"/>
  <c r="AA17317" i="4"/>
  <c r="AB17317" i="4"/>
  <c r="AD17317" i="4"/>
  <c r="AE17317" i="4"/>
  <c r="X17318" i="4"/>
  <c r="Z17318" i="4" s="1"/>
  <c r="Y17318" i="4"/>
  <c r="AA17318" i="4"/>
  <c r="AB17318" i="4"/>
  <c r="AD17318" i="4"/>
  <c r="AE17318" i="4"/>
  <c r="X17319" i="4"/>
  <c r="AG17319" i="4" s="1"/>
  <c r="Y17319" i="4"/>
  <c r="AA17319" i="4"/>
  <c r="AB17319" i="4"/>
  <c r="AD17319" i="4"/>
  <c r="AE17319" i="4"/>
  <c r="X17320" i="4"/>
  <c r="Z17320" i="4" s="1"/>
  <c r="Y17320" i="4"/>
  <c r="AA17320" i="4"/>
  <c r="AB17320" i="4"/>
  <c r="AD17320" i="4"/>
  <c r="AE17320" i="4"/>
  <c r="X17321" i="4"/>
  <c r="AG17321" i="4" s="1"/>
  <c r="Y17321" i="4"/>
  <c r="AA17321" i="4"/>
  <c r="AB17321" i="4"/>
  <c r="AD17321" i="4"/>
  <c r="AE17321" i="4"/>
  <c r="X17322" i="4"/>
  <c r="Z17322" i="4" s="1"/>
  <c r="Y17322" i="4"/>
  <c r="AA17322" i="4"/>
  <c r="AB17322" i="4"/>
  <c r="AD17322" i="4"/>
  <c r="AE17322" i="4"/>
  <c r="X17323" i="4"/>
  <c r="Z17323" i="4" s="1"/>
  <c r="Y17323" i="4"/>
  <c r="AA17323" i="4"/>
  <c r="AB17323" i="4"/>
  <c r="AD17323" i="4"/>
  <c r="AE17323" i="4"/>
  <c r="X17324" i="4"/>
  <c r="AG17324" i="4" s="1"/>
  <c r="Y17324" i="4"/>
  <c r="AA17324" i="4"/>
  <c r="AB17324" i="4"/>
  <c r="AD17324" i="4"/>
  <c r="AE17324" i="4"/>
  <c r="X17325" i="4"/>
  <c r="Z17325" i="4" s="1"/>
  <c r="Y17325" i="4"/>
  <c r="AA17325" i="4"/>
  <c r="AB17325" i="4"/>
  <c r="AD17325" i="4"/>
  <c r="AE17325" i="4"/>
  <c r="X17326" i="4"/>
  <c r="Z17326" i="4" s="1"/>
  <c r="Y17326" i="4"/>
  <c r="AA17326" i="4"/>
  <c r="AB17326" i="4"/>
  <c r="AD17326" i="4"/>
  <c r="AE17326" i="4"/>
  <c r="X17327" i="4"/>
  <c r="AG17327" i="4" s="1"/>
  <c r="Y17327" i="4"/>
  <c r="AA17327" i="4"/>
  <c r="AB17327" i="4"/>
  <c r="AD17327" i="4"/>
  <c r="AE17327" i="4"/>
  <c r="X17328" i="4"/>
  <c r="AG17328" i="4" s="1"/>
  <c r="Y17328" i="4"/>
  <c r="AA17328" i="4"/>
  <c r="AB17328" i="4"/>
  <c r="AD17328" i="4"/>
  <c r="AE17328" i="4"/>
  <c r="X17329" i="4"/>
  <c r="Z17329" i="4" s="1"/>
  <c r="Y17329" i="4"/>
  <c r="AA17329" i="4"/>
  <c r="AB17329" i="4"/>
  <c r="AD17329" i="4"/>
  <c r="AE17329" i="4"/>
  <c r="X17330" i="4"/>
  <c r="AG17330" i="4" s="1"/>
  <c r="Y17330" i="4"/>
  <c r="AA17330" i="4"/>
  <c r="AB17330" i="4"/>
  <c r="AD17330" i="4"/>
  <c r="AE17330" i="4"/>
  <c r="X17331" i="4"/>
  <c r="Z17331" i="4" s="1"/>
  <c r="Y17331" i="4"/>
  <c r="AA17331" i="4"/>
  <c r="AB17331" i="4"/>
  <c r="AD17331" i="4"/>
  <c r="AE17331" i="4"/>
  <c r="X17332" i="4"/>
  <c r="Z17332" i="4" s="1"/>
  <c r="Y17332" i="4"/>
  <c r="AA17332" i="4"/>
  <c r="AB17332" i="4"/>
  <c r="AD17332" i="4"/>
  <c r="AE17332" i="4"/>
  <c r="X17333" i="4"/>
  <c r="Z17333" i="4" s="1"/>
  <c r="Y17333" i="4"/>
  <c r="AA17333" i="4"/>
  <c r="AB17333" i="4"/>
  <c r="AD17333" i="4"/>
  <c r="AE17333" i="4"/>
  <c r="X17334" i="4"/>
  <c r="Z17334" i="4" s="1"/>
  <c r="Y17334" i="4"/>
  <c r="AA17334" i="4"/>
  <c r="AB17334" i="4"/>
  <c r="AD17334" i="4"/>
  <c r="AE17334" i="4"/>
  <c r="X17335" i="4"/>
  <c r="Z17335" i="4" s="1"/>
  <c r="Y17335" i="4"/>
  <c r="AA17335" i="4"/>
  <c r="AB17335" i="4"/>
  <c r="AD17335" i="4"/>
  <c r="AE17335" i="4"/>
  <c r="X17336" i="4"/>
  <c r="Z17336" i="4" s="1"/>
  <c r="Y17336" i="4"/>
  <c r="AA17336" i="4"/>
  <c r="AB17336" i="4"/>
  <c r="AD17336" i="4"/>
  <c r="AE17336" i="4"/>
  <c r="X17337" i="4"/>
  <c r="AG17337" i="4" s="1"/>
  <c r="Y17337" i="4"/>
  <c r="AA17337" i="4"/>
  <c r="AB17337" i="4"/>
  <c r="AD17337" i="4"/>
  <c r="AE17337" i="4"/>
  <c r="X17338" i="4"/>
  <c r="Z17338" i="4" s="1"/>
  <c r="Y17338" i="4"/>
  <c r="AA17338" i="4"/>
  <c r="AB17338" i="4"/>
  <c r="AD17338" i="4"/>
  <c r="AE17338" i="4"/>
  <c r="X17339" i="4"/>
  <c r="AG17339" i="4" s="1"/>
  <c r="Y17339" i="4"/>
  <c r="AA17339" i="4"/>
  <c r="AB17339" i="4"/>
  <c r="AD17339" i="4"/>
  <c r="AE17339" i="4"/>
  <c r="X17340" i="4"/>
  <c r="Z17340" i="4" s="1"/>
  <c r="Y17340" i="4"/>
  <c r="AA17340" i="4"/>
  <c r="AB17340" i="4"/>
  <c r="AD17340" i="4"/>
  <c r="AE17340" i="4"/>
  <c r="X17341" i="4"/>
  <c r="Z17341" i="4" s="1"/>
  <c r="Y17341" i="4"/>
  <c r="AA17341" i="4"/>
  <c r="AB17341" i="4"/>
  <c r="AD17341" i="4"/>
  <c r="AE17341" i="4"/>
  <c r="X17342" i="4"/>
  <c r="AG17342" i="4" s="1"/>
  <c r="Y17342" i="4"/>
  <c r="AA17342" i="4"/>
  <c r="AB17342" i="4"/>
  <c r="AD17342" i="4"/>
  <c r="AE17342" i="4"/>
  <c r="X17343" i="4"/>
  <c r="Z17343" i="4" s="1"/>
  <c r="Y17343" i="4"/>
  <c r="AA17343" i="4"/>
  <c r="AB17343" i="4"/>
  <c r="AD17343" i="4"/>
  <c r="AE17343" i="4"/>
  <c r="X17344" i="4"/>
  <c r="Z17344" i="4" s="1"/>
  <c r="Y17344" i="4"/>
  <c r="AA17344" i="4"/>
  <c r="AB17344" i="4"/>
  <c r="AD17344" i="4"/>
  <c r="AE17344" i="4"/>
  <c r="X17345" i="4"/>
  <c r="AG17345" i="4" s="1"/>
  <c r="Y17345" i="4"/>
  <c r="AA17345" i="4"/>
  <c r="AB17345" i="4"/>
  <c r="AD17345" i="4"/>
  <c r="AE17345" i="4"/>
  <c r="X17346" i="4"/>
  <c r="AG17346" i="4" s="1"/>
  <c r="Y17346" i="4"/>
  <c r="AA17346" i="4"/>
  <c r="AB17346" i="4"/>
  <c r="AD17346" i="4"/>
  <c r="AE17346" i="4"/>
  <c r="X17347" i="4"/>
  <c r="Z17347" i="4" s="1"/>
  <c r="Y17347" i="4"/>
  <c r="AA17347" i="4"/>
  <c r="AB17347" i="4"/>
  <c r="AD17347" i="4"/>
  <c r="AE17347" i="4"/>
  <c r="X17348" i="4"/>
  <c r="AG17348" i="4" s="1"/>
  <c r="Y17348" i="4"/>
  <c r="AA17348" i="4"/>
  <c r="AB17348" i="4"/>
  <c r="AD17348" i="4"/>
  <c r="AE17348" i="4"/>
  <c r="X17349" i="4"/>
  <c r="AG17349" i="4" s="1"/>
  <c r="Y17349" i="4"/>
  <c r="AA17349" i="4"/>
  <c r="AB17349" i="4"/>
  <c r="AD17349" i="4"/>
  <c r="AE17349" i="4"/>
  <c r="X17350" i="4"/>
  <c r="Z17350" i="4" s="1"/>
  <c r="Y17350" i="4"/>
  <c r="AA17350" i="4"/>
  <c r="AB17350" i="4"/>
  <c r="AD17350" i="4"/>
  <c r="AE17350" i="4"/>
  <c r="X17351" i="4"/>
  <c r="Z17351" i="4" s="1"/>
  <c r="Y17351" i="4"/>
  <c r="AA17351" i="4"/>
  <c r="AB17351" i="4"/>
  <c r="AD17351" i="4"/>
  <c r="AE17351" i="4"/>
  <c r="X17352" i="4"/>
  <c r="AG17352" i="4" s="1"/>
  <c r="Y17352" i="4"/>
  <c r="AA17352" i="4"/>
  <c r="AB17352" i="4"/>
  <c r="AD17352" i="4"/>
  <c r="AE17352" i="4"/>
  <c r="X17353" i="4"/>
  <c r="Z17353" i="4" s="1"/>
  <c r="Y17353" i="4"/>
  <c r="AA17353" i="4"/>
  <c r="AB17353" i="4"/>
  <c r="AD17353" i="4"/>
  <c r="AE17353" i="4"/>
  <c r="X17354" i="4"/>
  <c r="Z17354" i="4" s="1"/>
  <c r="Y17354" i="4"/>
  <c r="AA17354" i="4"/>
  <c r="AB17354" i="4"/>
  <c r="AD17354" i="4"/>
  <c r="AE17354" i="4"/>
  <c r="X17355" i="4"/>
  <c r="AG17355" i="4" s="1"/>
  <c r="Y17355" i="4"/>
  <c r="AA17355" i="4"/>
  <c r="AB17355" i="4"/>
  <c r="AD17355" i="4"/>
  <c r="AE17355" i="4"/>
  <c r="X17356" i="4"/>
  <c r="Z17356" i="4" s="1"/>
  <c r="Y17356" i="4"/>
  <c r="AA17356" i="4"/>
  <c r="AB17356" i="4"/>
  <c r="AD17356" i="4"/>
  <c r="AE17356" i="4"/>
  <c r="X17357" i="4"/>
  <c r="AG17357" i="4" s="1"/>
  <c r="Y17357" i="4"/>
  <c r="AA17357" i="4"/>
  <c r="AB17357" i="4"/>
  <c r="AD17357" i="4"/>
  <c r="AE17357" i="4"/>
  <c r="X17358" i="4"/>
  <c r="Z17358" i="4" s="1"/>
  <c r="Y17358" i="4"/>
  <c r="AA17358" i="4"/>
  <c r="AB17358" i="4"/>
  <c r="AD17358" i="4"/>
  <c r="AE17358" i="4"/>
  <c r="X17359" i="4"/>
  <c r="Z17359" i="4" s="1"/>
  <c r="Y17359" i="4"/>
  <c r="AA17359" i="4"/>
  <c r="AB17359" i="4"/>
  <c r="AD17359" i="4"/>
  <c r="AE17359" i="4"/>
  <c r="X17360" i="4"/>
  <c r="Z17360" i="4" s="1"/>
  <c r="Y17360" i="4"/>
  <c r="AA17360" i="4"/>
  <c r="AB17360" i="4"/>
  <c r="AD17360" i="4"/>
  <c r="AE17360" i="4"/>
  <c r="X17361" i="4"/>
  <c r="Z17361" i="4" s="1"/>
  <c r="Y17361" i="4"/>
  <c r="AA17361" i="4"/>
  <c r="AB17361" i="4"/>
  <c r="AD17361" i="4"/>
  <c r="AE17361" i="4"/>
  <c r="X17362" i="4"/>
  <c r="Z17362" i="4" s="1"/>
  <c r="Y17362" i="4"/>
  <c r="AA17362" i="4"/>
  <c r="AB17362" i="4"/>
  <c r="AD17362" i="4"/>
  <c r="AE17362" i="4"/>
  <c r="X17363" i="4"/>
  <c r="AG17363" i="4" s="1"/>
  <c r="Y17363" i="4"/>
  <c r="AA17363" i="4"/>
  <c r="AB17363" i="4"/>
  <c r="AD17363" i="4"/>
  <c r="AE17363" i="4"/>
  <c r="X17364" i="4"/>
  <c r="AG17364" i="4" s="1"/>
  <c r="Y17364" i="4"/>
  <c r="AA17364" i="4"/>
  <c r="AB17364" i="4"/>
  <c r="AD17364" i="4"/>
  <c r="AE17364" i="4"/>
  <c r="X17365" i="4"/>
  <c r="Z17365" i="4" s="1"/>
  <c r="Y17365" i="4"/>
  <c r="AA17365" i="4"/>
  <c r="AB17365" i="4"/>
  <c r="AD17365" i="4"/>
  <c r="AE17365" i="4"/>
  <c r="X17366" i="4"/>
  <c r="AG17366" i="4" s="1"/>
  <c r="Y17366" i="4"/>
  <c r="AA17366" i="4"/>
  <c r="AB17366" i="4"/>
  <c r="AD17366" i="4"/>
  <c r="AE17366" i="4"/>
  <c r="X17235" i="4"/>
  <c r="Z17235" i="4" s="1"/>
  <c r="Y17235" i="4"/>
  <c r="AA17235" i="4"/>
  <c r="AB17235" i="4"/>
  <c r="AD17235" i="4"/>
  <c r="AE17235" i="4"/>
  <c r="X17236" i="4"/>
  <c r="Z17236" i="4" s="1"/>
  <c r="Y17236" i="4"/>
  <c r="AA17236" i="4"/>
  <c r="AB17236" i="4"/>
  <c r="AD17236" i="4"/>
  <c r="AE17236" i="4"/>
  <c r="AH17236" i="4" l="1"/>
  <c r="AH17235" i="4"/>
  <c r="AH17366" i="4"/>
  <c r="AH17365" i="4"/>
  <c r="AH17364" i="4"/>
  <c r="AH17363" i="4"/>
  <c r="AH17359" i="4"/>
  <c r="AH17353" i="4"/>
  <c r="AH17346" i="4"/>
  <c r="AH17339" i="4"/>
  <c r="AH17332" i="4"/>
  <c r="AH17325" i="4"/>
  <c r="AH17318" i="4"/>
  <c r="AH17311" i="4"/>
  <c r="AH17305" i="4"/>
  <c r="AH17299" i="4"/>
  <c r="AH17293" i="4"/>
  <c r="AH17288" i="4"/>
  <c r="AH17285" i="4"/>
  <c r="AH17279" i="4"/>
  <c r="AH17276" i="4"/>
  <c r="AH17271" i="4"/>
  <c r="AH17266" i="4"/>
  <c r="AH17264" i="4"/>
  <c r="AH17259" i="4"/>
  <c r="AH17254" i="4"/>
  <c r="AH17252" i="4"/>
  <c r="AH17247" i="4"/>
  <c r="AH17242" i="4"/>
  <c r="AH17238" i="4"/>
  <c r="AH17358" i="4"/>
  <c r="AH17352" i="4"/>
  <c r="AH17347" i="4"/>
  <c r="AH17343" i="4"/>
  <c r="AH17338" i="4"/>
  <c r="AH17334" i="4"/>
  <c r="AH17330" i="4"/>
  <c r="AH17324" i="4"/>
  <c r="AH17321" i="4"/>
  <c r="AH17316" i="4"/>
  <c r="AH17308" i="4"/>
  <c r="AH17300" i="4"/>
  <c r="AH17294" i="4"/>
  <c r="AH17287" i="4"/>
  <c r="AH17280" i="4"/>
  <c r="AH17273" i="4"/>
  <c r="AH17267" i="4"/>
  <c r="AH17261" i="4"/>
  <c r="AH17255" i="4"/>
  <c r="AH17249" i="4"/>
  <c r="AH17244" i="4"/>
  <c r="AH17241" i="4"/>
  <c r="AH17357" i="4"/>
  <c r="AH17351" i="4"/>
  <c r="AH17344" i="4"/>
  <c r="AH17336" i="4"/>
  <c r="AH17329" i="4"/>
  <c r="AH17322" i="4"/>
  <c r="AH17315" i="4"/>
  <c r="AH17310" i="4"/>
  <c r="AH17303" i="4"/>
  <c r="AH17297" i="4"/>
  <c r="AH17291" i="4"/>
  <c r="AH17284" i="4"/>
  <c r="AH17277" i="4"/>
  <c r="AH17361" i="4"/>
  <c r="AH17356" i="4"/>
  <c r="AH17349" i="4"/>
  <c r="AH17342" i="4"/>
  <c r="AH17335" i="4"/>
  <c r="AH17327" i="4"/>
  <c r="AH17320" i="4"/>
  <c r="AH17314" i="4"/>
  <c r="AH17309" i="4"/>
  <c r="AH17304" i="4"/>
  <c r="AH17298" i="4"/>
  <c r="AH17292" i="4"/>
  <c r="AH17286" i="4"/>
  <c r="AH17283" i="4"/>
  <c r="AH17278" i="4"/>
  <c r="AH17272" i="4"/>
  <c r="AH17270" i="4"/>
  <c r="AH17265" i="4"/>
  <c r="AH17260" i="4"/>
  <c r="AH17258" i="4"/>
  <c r="AH17253" i="4"/>
  <c r="AH17248" i="4"/>
  <c r="AH17243" i="4"/>
  <c r="AH17239" i="4"/>
  <c r="AH17360" i="4"/>
  <c r="AH17354" i="4"/>
  <c r="AH17350" i="4"/>
  <c r="AH17345" i="4"/>
  <c r="AH17341" i="4"/>
  <c r="AH17337" i="4"/>
  <c r="AH17331" i="4"/>
  <c r="AH17328" i="4"/>
  <c r="AH17323" i="4"/>
  <c r="AH17317" i="4"/>
  <c r="AH17313" i="4"/>
  <c r="AH17307" i="4"/>
  <c r="AH17302" i="4"/>
  <c r="AH17296" i="4"/>
  <c r="AH17289" i="4"/>
  <c r="AH17281" i="4"/>
  <c r="AH17274" i="4"/>
  <c r="AH17269" i="4"/>
  <c r="AH17263" i="4"/>
  <c r="AH17256" i="4"/>
  <c r="AH17250" i="4"/>
  <c r="AH17246" i="4"/>
  <c r="AH17237" i="4"/>
  <c r="AH17362" i="4"/>
  <c r="AH17355" i="4"/>
  <c r="AH17348" i="4"/>
  <c r="AH17340" i="4"/>
  <c r="AH17333" i="4"/>
  <c r="AH17326" i="4"/>
  <c r="AH17319" i="4"/>
  <c r="AH17312" i="4"/>
  <c r="AH17306" i="4"/>
  <c r="AH17301" i="4"/>
  <c r="AH17295" i="4"/>
  <c r="AH17290" i="4"/>
  <c r="AH17282" i="4"/>
  <c r="AH17275" i="4"/>
  <c r="AH17268" i="4"/>
  <c r="AH17262" i="4"/>
  <c r="AH17257" i="4"/>
  <c r="AH17251" i="4"/>
  <c r="AH17245" i="4"/>
  <c r="AH17240" i="4"/>
  <c r="Z17310" i="4"/>
  <c r="Z17270" i="4"/>
  <c r="Z17352" i="4"/>
  <c r="AG17329" i="4"/>
  <c r="Z17349" i="4"/>
  <c r="Z17324" i="4"/>
  <c r="Z17364" i="4"/>
  <c r="Z17288" i="4"/>
  <c r="Z17309" i="4"/>
  <c r="AG17263" i="4"/>
  <c r="AG17242" i="4"/>
  <c r="Z17363" i="4"/>
  <c r="Z17262" i="4"/>
  <c r="AG17350" i="4"/>
  <c r="AG17278" i="4"/>
  <c r="AG17302" i="4"/>
  <c r="AG17334" i="4"/>
  <c r="AG17344" i="4"/>
  <c r="AG17318" i="4"/>
  <c r="AG17335" i="4"/>
  <c r="Z17321" i="4"/>
  <c r="Z17316" i="4"/>
  <c r="Z17277" i="4"/>
  <c r="AG17313" i="4"/>
  <c r="AG17314" i="4"/>
  <c r="AG17258" i="4"/>
  <c r="AG17257" i="4"/>
  <c r="AG17248" i="4"/>
  <c r="AG17269" i="4"/>
  <c r="AG17341" i="4"/>
  <c r="AG17247" i="4"/>
  <c r="AG17325" i="4"/>
  <c r="AG17271" i="4"/>
  <c r="AG17281" i="4"/>
  <c r="AG17254" i="4"/>
  <c r="Z17345" i="4"/>
  <c r="AG17287" i="4"/>
  <c r="AG17282" i="4"/>
  <c r="AG17266" i="4"/>
  <c r="AG17356" i="4"/>
  <c r="AG17326" i="4"/>
  <c r="AG17320" i="4"/>
  <c r="AG17238" i="4"/>
  <c r="AG17239" i="4"/>
  <c r="AG17311" i="4"/>
  <c r="AG17289" i="4"/>
  <c r="Z17285" i="4"/>
  <c r="Z17259" i="4"/>
  <c r="AG17298" i="4"/>
  <c r="AG17236" i="4"/>
  <c r="AG17331" i="4"/>
  <c r="AG17306" i="4"/>
  <c r="AG17305" i="4"/>
  <c r="AG17291" i="4"/>
  <c r="AG17260" i="4"/>
  <c r="AG17244" i="4"/>
  <c r="AG17361" i="4"/>
  <c r="Z17357" i="4"/>
  <c r="AG17354" i="4"/>
  <c r="AG17347" i="4"/>
  <c r="Z17342" i="4"/>
  <c r="AG17332" i="4"/>
  <c r="Z17328" i="4"/>
  <c r="Z17327" i="4"/>
  <c r="AG17307" i="4"/>
  <c r="Z17303" i="4"/>
  <c r="AG17300" i="4"/>
  <c r="Z17295" i="4"/>
  <c r="Z17255" i="4"/>
  <c r="AG17245" i="4"/>
  <c r="Z17241" i="4"/>
  <c r="Z17240" i="4"/>
  <c r="AG17362" i="4"/>
  <c r="AG17323" i="4"/>
  <c r="AG17317" i="4"/>
  <c r="AG17308" i="4"/>
  <c r="AG17293" i="4"/>
  <c r="AG17284" i="4"/>
  <c r="Z17280" i="4"/>
  <c r="Z17274" i="4"/>
  <c r="Z17273" i="4"/>
  <c r="Z17265" i="4"/>
  <c r="Z17346" i="4"/>
  <c r="AG17235" i="4"/>
  <c r="AG17360" i="4"/>
  <c r="AG17359" i="4"/>
  <c r="AG17353" i="4"/>
  <c r="AG17338" i="4"/>
  <c r="AG17299" i="4"/>
  <c r="AG17290" i="4"/>
  <c r="AG17251" i="4"/>
  <c r="AG17365" i="4"/>
  <c r="AG17343" i="4"/>
  <c r="Z17339" i="4"/>
  <c r="AG17336" i="4"/>
  <c r="AG17296" i="4"/>
  <c r="Z17292" i="4"/>
  <c r="AG17272" i="4"/>
  <c r="AG17256" i="4"/>
  <c r="Z17252" i="4"/>
  <c r="AG17249" i="4"/>
  <c r="AG17358" i="4"/>
  <c r="AG17351" i="4"/>
  <c r="AG17340" i="4"/>
  <c r="AG17333" i="4"/>
  <c r="AG17322" i="4"/>
  <c r="AG17315" i="4"/>
  <c r="AG17304" i="4"/>
  <c r="AG17297" i="4"/>
  <c r="AG17286" i="4"/>
  <c r="AG17279" i="4"/>
  <c r="AG17268" i="4"/>
  <c r="Z17267" i="4"/>
  <c r="AG17264" i="4"/>
  <c r="AG17253" i="4"/>
  <c r="AG17246" i="4"/>
  <c r="Z17366" i="4"/>
  <c r="Z17355" i="4"/>
  <c r="Z17348" i="4"/>
  <c r="Z17337" i="4"/>
  <c r="Z17330" i="4"/>
  <c r="Z17319" i="4"/>
  <c r="Z17312" i="4"/>
  <c r="Z17301" i="4"/>
  <c r="Z17294" i="4"/>
  <c r="Z17283" i="4"/>
  <c r="Z17276" i="4"/>
  <c r="Z17261" i="4"/>
  <c r="Z17250" i="4"/>
  <c r="Z17243" i="4"/>
  <c r="AG17275" i="4"/>
  <c r="AG17237" i="4"/>
  <c r="X17139" i="4" l="1"/>
  <c r="AG17139" i="4" s="1"/>
  <c r="Y17139" i="4"/>
  <c r="AA17139" i="4"/>
  <c r="AB17139" i="4"/>
  <c r="AD17139" i="4"/>
  <c r="AE17139" i="4"/>
  <c r="X17140" i="4"/>
  <c r="Y17140" i="4"/>
  <c r="AA17140" i="4"/>
  <c r="AB17140" i="4"/>
  <c r="AD17140" i="4"/>
  <c r="AE17140" i="4"/>
  <c r="X17141" i="4"/>
  <c r="AG17141" i="4" s="1"/>
  <c r="Y17141" i="4"/>
  <c r="AA17141" i="4"/>
  <c r="AB17141" i="4"/>
  <c r="AD17141" i="4"/>
  <c r="AE17141" i="4"/>
  <c r="X17142" i="4"/>
  <c r="Y17142" i="4"/>
  <c r="AA17142" i="4"/>
  <c r="AB17142" i="4"/>
  <c r="AD17142" i="4"/>
  <c r="AE17142" i="4"/>
  <c r="X17143" i="4"/>
  <c r="AG17143" i="4" s="1"/>
  <c r="Y17143" i="4"/>
  <c r="AA17143" i="4"/>
  <c r="AB17143" i="4"/>
  <c r="AD17143" i="4"/>
  <c r="AE17143" i="4"/>
  <c r="X17144" i="4"/>
  <c r="Y17144" i="4"/>
  <c r="AA17144" i="4"/>
  <c r="AB17144" i="4"/>
  <c r="AD17144" i="4"/>
  <c r="AE17144" i="4"/>
  <c r="X17145" i="4"/>
  <c r="AG17145" i="4" s="1"/>
  <c r="Y17145" i="4"/>
  <c r="AA17145" i="4"/>
  <c r="AB17145" i="4"/>
  <c r="AD17145" i="4"/>
  <c r="AE17145" i="4"/>
  <c r="X17146" i="4"/>
  <c r="Y17146" i="4"/>
  <c r="AA17146" i="4"/>
  <c r="AB17146" i="4"/>
  <c r="AD17146" i="4"/>
  <c r="AE17146" i="4"/>
  <c r="X17147" i="4"/>
  <c r="AG17147" i="4" s="1"/>
  <c r="Y17147" i="4"/>
  <c r="AA17147" i="4"/>
  <c r="AB17147" i="4"/>
  <c r="AD17147" i="4"/>
  <c r="AE17147" i="4"/>
  <c r="X17148" i="4"/>
  <c r="Y17148" i="4"/>
  <c r="AA17148" i="4"/>
  <c r="AB17148" i="4"/>
  <c r="AD17148" i="4"/>
  <c r="AE17148" i="4"/>
  <c r="X17149" i="4"/>
  <c r="Z17149" i="4" s="1"/>
  <c r="Y17149" i="4"/>
  <c r="AA17149" i="4"/>
  <c r="AB17149" i="4"/>
  <c r="AD17149" i="4"/>
  <c r="AE17149" i="4"/>
  <c r="X17150" i="4"/>
  <c r="Y17150" i="4"/>
  <c r="AA17150" i="4"/>
  <c r="AB17150" i="4"/>
  <c r="AD17150" i="4"/>
  <c r="AE17150" i="4"/>
  <c r="X17151" i="4"/>
  <c r="AG17151" i="4" s="1"/>
  <c r="Y17151" i="4"/>
  <c r="AA17151" i="4"/>
  <c r="AB17151" i="4"/>
  <c r="AD17151" i="4"/>
  <c r="AE17151" i="4"/>
  <c r="X17152" i="4"/>
  <c r="Y17152" i="4"/>
  <c r="AA17152" i="4"/>
  <c r="AB17152" i="4"/>
  <c r="AD17152" i="4"/>
  <c r="AE17152" i="4"/>
  <c r="X17153" i="4"/>
  <c r="Z17153" i="4" s="1"/>
  <c r="Y17153" i="4"/>
  <c r="AA17153" i="4"/>
  <c r="AB17153" i="4"/>
  <c r="AD17153" i="4"/>
  <c r="AE17153" i="4"/>
  <c r="X17154" i="4"/>
  <c r="Y17154" i="4"/>
  <c r="AA17154" i="4"/>
  <c r="AB17154" i="4"/>
  <c r="AD17154" i="4"/>
  <c r="AE17154" i="4"/>
  <c r="X17155" i="4"/>
  <c r="AG17155" i="4" s="1"/>
  <c r="Y17155" i="4"/>
  <c r="AA17155" i="4"/>
  <c r="AB17155" i="4"/>
  <c r="AD17155" i="4"/>
  <c r="AE17155" i="4"/>
  <c r="X17156" i="4"/>
  <c r="Y17156" i="4"/>
  <c r="AA17156" i="4"/>
  <c r="AB17156" i="4"/>
  <c r="AD17156" i="4"/>
  <c r="AE17156" i="4"/>
  <c r="X17157" i="4"/>
  <c r="AG17157" i="4" s="1"/>
  <c r="Y17157" i="4"/>
  <c r="AA17157" i="4"/>
  <c r="AB17157" i="4"/>
  <c r="AD17157" i="4"/>
  <c r="AE17157" i="4"/>
  <c r="X17158" i="4"/>
  <c r="Y17158" i="4"/>
  <c r="AA17158" i="4"/>
  <c r="AB17158" i="4"/>
  <c r="AD17158" i="4"/>
  <c r="AE17158" i="4"/>
  <c r="X17159" i="4"/>
  <c r="AG17159" i="4" s="1"/>
  <c r="Y17159" i="4"/>
  <c r="AA17159" i="4"/>
  <c r="AB17159" i="4"/>
  <c r="AD17159" i="4"/>
  <c r="AE17159" i="4"/>
  <c r="X17160" i="4"/>
  <c r="Y17160" i="4"/>
  <c r="AA17160" i="4"/>
  <c r="AB17160" i="4"/>
  <c r="AD17160" i="4"/>
  <c r="AE17160" i="4"/>
  <c r="X17161" i="4"/>
  <c r="Z17161" i="4" s="1"/>
  <c r="Y17161" i="4"/>
  <c r="AA17161" i="4"/>
  <c r="AB17161" i="4"/>
  <c r="AD17161" i="4"/>
  <c r="AE17161" i="4"/>
  <c r="X17162" i="4"/>
  <c r="Y17162" i="4"/>
  <c r="AA17162" i="4"/>
  <c r="AB17162" i="4"/>
  <c r="AD17162" i="4"/>
  <c r="AE17162" i="4"/>
  <c r="X17163" i="4"/>
  <c r="AG17163" i="4" s="1"/>
  <c r="Y17163" i="4"/>
  <c r="AA17163" i="4"/>
  <c r="AB17163" i="4"/>
  <c r="AD17163" i="4"/>
  <c r="AE17163" i="4"/>
  <c r="X17164" i="4"/>
  <c r="Y17164" i="4"/>
  <c r="AA17164" i="4"/>
  <c r="AB17164" i="4"/>
  <c r="AD17164" i="4"/>
  <c r="AE17164" i="4"/>
  <c r="X17165" i="4"/>
  <c r="AG17165" i="4" s="1"/>
  <c r="Y17165" i="4"/>
  <c r="AA17165" i="4"/>
  <c r="AB17165" i="4"/>
  <c r="AD17165" i="4"/>
  <c r="AE17165" i="4"/>
  <c r="X17166" i="4"/>
  <c r="Y17166" i="4"/>
  <c r="AA17166" i="4"/>
  <c r="AB17166" i="4"/>
  <c r="AD17166" i="4"/>
  <c r="AE17166" i="4"/>
  <c r="X17167" i="4"/>
  <c r="AG17167" i="4" s="1"/>
  <c r="Y17167" i="4"/>
  <c r="AA17167" i="4"/>
  <c r="AB17167" i="4"/>
  <c r="AD17167" i="4"/>
  <c r="AE17167" i="4"/>
  <c r="X17168" i="4"/>
  <c r="Y17168" i="4"/>
  <c r="AA17168" i="4"/>
  <c r="AB17168" i="4"/>
  <c r="AD17168" i="4"/>
  <c r="AE17168" i="4"/>
  <c r="X17169" i="4"/>
  <c r="AG17169" i="4" s="1"/>
  <c r="Y17169" i="4"/>
  <c r="AA17169" i="4"/>
  <c r="AB17169" i="4"/>
  <c r="AD17169" i="4"/>
  <c r="AE17169" i="4"/>
  <c r="X17170" i="4"/>
  <c r="Y17170" i="4"/>
  <c r="AA17170" i="4"/>
  <c r="AB17170" i="4"/>
  <c r="AD17170" i="4"/>
  <c r="AE17170" i="4"/>
  <c r="X17171" i="4"/>
  <c r="AG17171" i="4" s="1"/>
  <c r="Y17171" i="4"/>
  <c r="AA17171" i="4"/>
  <c r="AB17171" i="4"/>
  <c r="AD17171" i="4"/>
  <c r="AE17171" i="4"/>
  <c r="X17172" i="4"/>
  <c r="Y17172" i="4"/>
  <c r="AA17172" i="4"/>
  <c r="AB17172" i="4"/>
  <c r="AD17172" i="4"/>
  <c r="AE17172" i="4"/>
  <c r="X17173" i="4"/>
  <c r="AG17173" i="4" s="1"/>
  <c r="Y17173" i="4"/>
  <c r="AA17173" i="4"/>
  <c r="AB17173" i="4"/>
  <c r="AD17173" i="4"/>
  <c r="AE17173" i="4"/>
  <c r="X17174" i="4"/>
  <c r="Y17174" i="4"/>
  <c r="AA17174" i="4"/>
  <c r="AB17174" i="4"/>
  <c r="AD17174" i="4"/>
  <c r="AE17174" i="4"/>
  <c r="X17175" i="4"/>
  <c r="AG17175" i="4" s="1"/>
  <c r="Y17175" i="4"/>
  <c r="AA17175" i="4"/>
  <c r="AB17175" i="4"/>
  <c r="AD17175" i="4"/>
  <c r="AE17175" i="4"/>
  <c r="X17176" i="4"/>
  <c r="Y17176" i="4"/>
  <c r="AA17176" i="4"/>
  <c r="AB17176" i="4"/>
  <c r="AD17176" i="4"/>
  <c r="AE17176" i="4"/>
  <c r="X17177" i="4"/>
  <c r="AG17177" i="4" s="1"/>
  <c r="Y17177" i="4"/>
  <c r="AA17177" i="4"/>
  <c r="AB17177" i="4"/>
  <c r="AD17177" i="4"/>
  <c r="AE17177" i="4"/>
  <c r="X17178" i="4"/>
  <c r="Y17178" i="4"/>
  <c r="AA17178" i="4"/>
  <c r="AB17178" i="4"/>
  <c r="AD17178" i="4"/>
  <c r="AE17178" i="4"/>
  <c r="X17179" i="4"/>
  <c r="AG17179" i="4" s="1"/>
  <c r="Y17179" i="4"/>
  <c r="AA17179" i="4"/>
  <c r="AB17179" i="4"/>
  <c r="AD17179" i="4"/>
  <c r="AE17179" i="4"/>
  <c r="X17180" i="4"/>
  <c r="Y17180" i="4"/>
  <c r="AA17180" i="4"/>
  <c r="AB17180" i="4"/>
  <c r="AD17180" i="4"/>
  <c r="AE17180" i="4"/>
  <c r="X17181" i="4"/>
  <c r="AG17181" i="4" s="1"/>
  <c r="Y17181" i="4"/>
  <c r="AA17181" i="4"/>
  <c r="AB17181" i="4"/>
  <c r="AD17181" i="4"/>
  <c r="AE17181" i="4"/>
  <c r="X17182" i="4"/>
  <c r="Y17182" i="4"/>
  <c r="AA17182" i="4"/>
  <c r="AB17182" i="4"/>
  <c r="AD17182" i="4"/>
  <c r="AE17182" i="4"/>
  <c r="X17183" i="4"/>
  <c r="AG17183" i="4" s="1"/>
  <c r="Y17183" i="4"/>
  <c r="AA17183" i="4"/>
  <c r="AB17183" i="4"/>
  <c r="AD17183" i="4"/>
  <c r="AE17183" i="4"/>
  <c r="X17184" i="4"/>
  <c r="Y17184" i="4"/>
  <c r="AA17184" i="4"/>
  <c r="AB17184" i="4"/>
  <c r="AD17184" i="4"/>
  <c r="AE17184" i="4"/>
  <c r="X17185" i="4"/>
  <c r="AG17185" i="4" s="1"/>
  <c r="Y17185" i="4"/>
  <c r="AA17185" i="4"/>
  <c r="AB17185" i="4"/>
  <c r="AD17185" i="4"/>
  <c r="AE17185" i="4"/>
  <c r="X17186" i="4"/>
  <c r="Y17186" i="4"/>
  <c r="AA17186" i="4"/>
  <c r="AB17186" i="4"/>
  <c r="AD17186" i="4"/>
  <c r="AE17186" i="4"/>
  <c r="X17187" i="4"/>
  <c r="AG17187" i="4" s="1"/>
  <c r="Y17187" i="4"/>
  <c r="AA17187" i="4"/>
  <c r="AB17187" i="4"/>
  <c r="AD17187" i="4"/>
  <c r="AE17187" i="4"/>
  <c r="X17188" i="4"/>
  <c r="Y17188" i="4"/>
  <c r="AA17188" i="4"/>
  <c r="AB17188" i="4"/>
  <c r="AD17188" i="4"/>
  <c r="AE17188" i="4"/>
  <c r="X17189" i="4"/>
  <c r="AG17189" i="4" s="1"/>
  <c r="Y17189" i="4"/>
  <c r="AA17189" i="4"/>
  <c r="AB17189" i="4"/>
  <c r="AD17189" i="4"/>
  <c r="AE17189" i="4"/>
  <c r="X17190" i="4"/>
  <c r="Y17190" i="4"/>
  <c r="AA17190" i="4"/>
  <c r="AB17190" i="4"/>
  <c r="AD17190" i="4"/>
  <c r="AE17190" i="4"/>
  <c r="X17191" i="4"/>
  <c r="AG17191" i="4" s="1"/>
  <c r="Y17191" i="4"/>
  <c r="AA17191" i="4"/>
  <c r="AB17191" i="4"/>
  <c r="AD17191" i="4"/>
  <c r="AE17191" i="4"/>
  <c r="X17192" i="4"/>
  <c r="Y17192" i="4"/>
  <c r="AA17192" i="4"/>
  <c r="AB17192" i="4"/>
  <c r="AD17192" i="4"/>
  <c r="AE17192" i="4"/>
  <c r="X17193" i="4"/>
  <c r="AG17193" i="4" s="1"/>
  <c r="Y17193" i="4"/>
  <c r="AA17193" i="4"/>
  <c r="AB17193" i="4"/>
  <c r="AD17193" i="4"/>
  <c r="AE17193" i="4"/>
  <c r="X17194" i="4"/>
  <c r="Y17194" i="4"/>
  <c r="AA17194" i="4"/>
  <c r="AB17194" i="4"/>
  <c r="AD17194" i="4"/>
  <c r="AE17194" i="4"/>
  <c r="X17195" i="4"/>
  <c r="AG17195" i="4" s="1"/>
  <c r="Y17195" i="4"/>
  <c r="AA17195" i="4"/>
  <c r="AB17195" i="4"/>
  <c r="AD17195" i="4"/>
  <c r="AE17195" i="4"/>
  <c r="X17196" i="4"/>
  <c r="Y17196" i="4"/>
  <c r="AA17196" i="4"/>
  <c r="AB17196" i="4"/>
  <c r="AD17196" i="4"/>
  <c r="AE17196" i="4"/>
  <c r="X17197" i="4"/>
  <c r="AG17197" i="4" s="1"/>
  <c r="Y17197" i="4"/>
  <c r="AA17197" i="4"/>
  <c r="AB17197" i="4"/>
  <c r="AD17197" i="4"/>
  <c r="AE17197" i="4"/>
  <c r="X17198" i="4"/>
  <c r="Y17198" i="4"/>
  <c r="AA17198" i="4"/>
  <c r="AB17198" i="4"/>
  <c r="AD17198" i="4"/>
  <c r="AE17198" i="4"/>
  <c r="X17199" i="4"/>
  <c r="AG17199" i="4" s="1"/>
  <c r="Y17199" i="4"/>
  <c r="AA17199" i="4"/>
  <c r="AB17199" i="4"/>
  <c r="AD17199" i="4"/>
  <c r="AE17199" i="4"/>
  <c r="X17200" i="4"/>
  <c r="Y17200" i="4"/>
  <c r="AA17200" i="4"/>
  <c r="AB17200" i="4"/>
  <c r="AD17200" i="4"/>
  <c r="AE17200" i="4"/>
  <c r="X17201" i="4"/>
  <c r="AG17201" i="4" s="1"/>
  <c r="Y17201" i="4"/>
  <c r="AA17201" i="4"/>
  <c r="AB17201" i="4"/>
  <c r="AD17201" i="4"/>
  <c r="AE17201" i="4"/>
  <c r="X17202" i="4"/>
  <c r="Y17202" i="4"/>
  <c r="AA17202" i="4"/>
  <c r="AB17202" i="4"/>
  <c r="AD17202" i="4"/>
  <c r="AE17202" i="4"/>
  <c r="X17203" i="4"/>
  <c r="AG17203" i="4" s="1"/>
  <c r="Y17203" i="4"/>
  <c r="AA17203" i="4"/>
  <c r="AB17203" i="4"/>
  <c r="AD17203" i="4"/>
  <c r="AE17203" i="4"/>
  <c r="X17204" i="4"/>
  <c r="Y17204" i="4"/>
  <c r="AA17204" i="4"/>
  <c r="AB17204" i="4"/>
  <c r="AD17204" i="4"/>
  <c r="AE17204" i="4"/>
  <c r="X17205" i="4"/>
  <c r="AG17205" i="4" s="1"/>
  <c r="Y17205" i="4"/>
  <c r="AA17205" i="4"/>
  <c r="AB17205" i="4"/>
  <c r="AD17205" i="4"/>
  <c r="AE17205" i="4"/>
  <c r="X17206" i="4"/>
  <c r="Y17206" i="4"/>
  <c r="AA17206" i="4"/>
  <c r="AB17206" i="4"/>
  <c r="AD17206" i="4"/>
  <c r="AE17206" i="4"/>
  <c r="X17207" i="4"/>
  <c r="AG17207" i="4" s="1"/>
  <c r="Y17207" i="4"/>
  <c r="AA17207" i="4"/>
  <c r="AB17207" i="4"/>
  <c r="AD17207" i="4"/>
  <c r="AE17207" i="4"/>
  <c r="X17208" i="4"/>
  <c r="Y17208" i="4"/>
  <c r="AA17208" i="4"/>
  <c r="AB17208" i="4"/>
  <c r="AD17208" i="4"/>
  <c r="AE17208" i="4"/>
  <c r="X17209" i="4"/>
  <c r="AG17209" i="4" s="1"/>
  <c r="Y17209" i="4"/>
  <c r="AA17209" i="4"/>
  <c r="AB17209" i="4"/>
  <c r="AD17209" i="4"/>
  <c r="AE17209" i="4"/>
  <c r="X17210" i="4"/>
  <c r="Y17210" i="4"/>
  <c r="AA17210" i="4"/>
  <c r="AB17210" i="4"/>
  <c r="AD17210" i="4"/>
  <c r="AE17210" i="4"/>
  <c r="X17211" i="4"/>
  <c r="AG17211" i="4" s="1"/>
  <c r="Y17211" i="4"/>
  <c r="AA17211" i="4"/>
  <c r="AB17211" i="4"/>
  <c r="AD17211" i="4"/>
  <c r="AE17211" i="4"/>
  <c r="X17212" i="4"/>
  <c r="Y17212" i="4"/>
  <c r="AA17212" i="4"/>
  <c r="AB17212" i="4"/>
  <c r="AD17212" i="4"/>
  <c r="AE17212" i="4"/>
  <c r="X17213" i="4"/>
  <c r="AG17213" i="4" s="1"/>
  <c r="Y17213" i="4"/>
  <c r="AA17213" i="4"/>
  <c r="AB17213" i="4"/>
  <c r="AD17213" i="4"/>
  <c r="AE17213" i="4"/>
  <c r="X17214" i="4"/>
  <c r="Y17214" i="4"/>
  <c r="AA17214" i="4"/>
  <c r="AB17214" i="4"/>
  <c r="AD17214" i="4"/>
  <c r="AE17214" i="4"/>
  <c r="X17215" i="4"/>
  <c r="Z17215" i="4" s="1"/>
  <c r="Y17215" i="4"/>
  <c r="AA17215" i="4"/>
  <c r="AB17215" i="4"/>
  <c r="AD17215" i="4"/>
  <c r="AE17215" i="4"/>
  <c r="X17216" i="4"/>
  <c r="Y17216" i="4"/>
  <c r="AA17216" i="4"/>
  <c r="AB17216" i="4"/>
  <c r="AD17216" i="4"/>
  <c r="AE17216" i="4"/>
  <c r="X17217" i="4"/>
  <c r="Z17217" i="4" s="1"/>
  <c r="Y17217" i="4"/>
  <c r="AA17217" i="4"/>
  <c r="AB17217" i="4"/>
  <c r="AD17217" i="4"/>
  <c r="AE17217" i="4"/>
  <c r="X17218" i="4"/>
  <c r="Y17218" i="4"/>
  <c r="AA17218" i="4"/>
  <c r="AB17218" i="4"/>
  <c r="AD17218" i="4"/>
  <c r="AE17218" i="4"/>
  <c r="X17219" i="4"/>
  <c r="AG17219" i="4" s="1"/>
  <c r="Y17219" i="4"/>
  <c r="AA17219" i="4"/>
  <c r="AB17219" i="4"/>
  <c r="AD17219" i="4"/>
  <c r="AE17219" i="4"/>
  <c r="X17220" i="4"/>
  <c r="Y17220" i="4"/>
  <c r="AA17220" i="4"/>
  <c r="AB17220" i="4"/>
  <c r="AD17220" i="4"/>
  <c r="AE17220" i="4"/>
  <c r="X17221" i="4"/>
  <c r="AG17221" i="4" s="1"/>
  <c r="Y17221" i="4"/>
  <c r="AA17221" i="4"/>
  <c r="AB17221" i="4"/>
  <c r="AD17221" i="4"/>
  <c r="AE17221" i="4"/>
  <c r="X17222" i="4"/>
  <c r="Y17222" i="4"/>
  <c r="AA17222" i="4"/>
  <c r="AB17222" i="4"/>
  <c r="AD17222" i="4"/>
  <c r="AE17222" i="4"/>
  <c r="X17223" i="4"/>
  <c r="Z17223" i="4" s="1"/>
  <c r="Y17223" i="4"/>
  <c r="AA17223" i="4"/>
  <c r="AB17223" i="4"/>
  <c r="AD17223" i="4"/>
  <c r="AE17223" i="4"/>
  <c r="X17224" i="4"/>
  <c r="Z17224" i="4" s="1"/>
  <c r="Y17224" i="4"/>
  <c r="AA17224" i="4"/>
  <c r="AB17224" i="4"/>
  <c r="AD17224" i="4"/>
  <c r="AE17224" i="4"/>
  <c r="X17225" i="4"/>
  <c r="AG17225" i="4" s="1"/>
  <c r="Y17225" i="4"/>
  <c r="AA17225" i="4"/>
  <c r="AB17225" i="4"/>
  <c r="AD17225" i="4"/>
  <c r="AE17225" i="4"/>
  <c r="X17226" i="4"/>
  <c r="Z17226" i="4" s="1"/>
  <c r="Y17226" i="4"/>
  <c r="AA17226" i="4"/>
  <c r="AB17226" i="4"/>
  <c r="AD17226" i="4"/>
  <c r="AE17226" i="4"/>
  <c r="X17227" i="4"/>
  <c r="AG17227" i="4" s="1"/>
  <c r="Y17227" i="4"/>
  <c r="AA17227" i="4"/>
  <c r="AB17227" i="4"/>
  <c r="AD17227" i="4"/>
  <c r="AE17227" i="4"/>
  <c r="X17228" i="4"/>
  <c r="AG17228" i="4" s="1"/>
  <c r="Y17228" i="4"/>
  <c r="AA17228" i="4"/>
  <c r="AB17228" i="4"/>
  <c r="AD17228" i="4"/>
  <c r="AE17228" i="4"/>
  <c r="X17229" i="4"/>
  <c r="Z17229" i="4" s="1"/>
  <c r="Y17229" i="4"/>
  <c r="AA17229" i="4"/>
  <c r="AB17229" i="4"/>
  <c r="AD17229" i="4"/>
  <c r="AE17229" i="4"/>
  <c r="X17230" i="4"/>
  <c r="AG17230" i="4" s="1"/>
  <c r="Y17230" i="4"/>
  <c r="AA17230" i="4"/>
  <c r="AB17230" i="4"/>
  <c r="AD17230" i="4"/>
  <c r="AE17230" i="4"/>
  <c r="X17231" i="4"/>
  <c r="AG17231" i="4" s="1"/>
  <c r="Y17231" i="4"/>
  <c r="AA17231" i="4"/>
  <c r="AB17231" i="4"/>
  <c r="AD17231" i="4"/>
  <c r="AE17231" i="4"/>
  <c r="X17232" i="4"/>
  <c r="Z17232" i="4" s="1"/>
  <c r="Y17232" i="4"/>
  <c r="AA17232" i="4"/>
  <c r="AB17232" i="4"/>
  <c r="AD17232" i="4"/>
  <c r="AE17232" i="4"/>
  <c r="X17233" i="4"/>
  <c r="AG17233" i="4" s="1"/>
  <c r="Y17233" i="4"/>
  <c r="AA17233" i="4"/>
  <c r="AB17233" i="4"/>
  <c r="AD17233" i="4"/>
  <c r="AE17233" i="4"/>
  <c r="X17234" i="4"/>
  <c r="AG17234" i="4" s="1"/>
  <c r="Y17234" i="4"/>
  <c r="AA17234" i="4"/>
  <c r="AB17234" i="4"/>
  <c r="AD17234" i="4"/>
  <c r="AE17234" i="4"/>
  <c r="X17137" i="4"/>
  <c r="Z17137" i="4" s="1"/>
  <c r="Y17137" i="4"/>
  <c r="AA17137" i="4"/>
  <c r="AB17137" i="4"/>
  <c r="AD17137" i="4"/>
  <c r="AE17137" i="4"/>
  <c r="X17138" i="4"/>
  <c r="AG17138" i="4" s="1"/>
  <c r="Y17138" i="4"/>
  <c r="AA17138" i="4"/>
  <c r="AB17138" i="4"/>
  <c r="AD17138" i="4"/>
  <c r="AE17138" i="4"/>
  <c r="AH17138" i="4" l="1"/>
  <c r="AH17137" i="4"/>
  <c r="AH17234" i="4"/>
  <c r="AH17233" i="4"/>
  <c r="AH17232" i="4"/>
  <c r="AH17231" i="4"/>
  <c r="AH17229" i="4"/>
  <c r="AH17223" i="4"/>
  <c r="AH17218" i="4"/>
  <c r="AH17215" i="4"/>
  <c r="AH17209" i="4"/>
  <c r="AH17204" i="4"/>
  <c r="AH17201" i="4"/>
  <c r="AH17195" i="4"/>
  <c r="AH17190" i="4"/>
  <c r="AH17184" i="4"/>
  <c r="AH17180" i="4"/>
  <c r="AH17174" i="4"/>
  <c r="AH17168" i="4"/>
  <c r="AH17165" i="4"/>
  <c r="AH17158" i="4"/>
  <c r="AH17153" i="4"/>
  <c r="AH17147" i="4"/>
  <c r="AH17228" i="4"/>
  <c r="AH17221" i="4"/>
  <c r="AH17214" i="4"/>
  <c r="AH17207" i="4"/>
  <c r="AH17200" i="4"/>
  <c r="AH17192" i="4"/>
  <c r="AH17187" i="4"/>
  <c r="AH17179" i="4"/>
  <c r="AH17172" i="4"/>
  <c r="AH17166" i="4"/>
  <c r="AH17160" i="4"/>
  <c r="AH17154" i="4"/>
  <c r="AH17148" i="4"/>
  <c r="AH17144" i="4"/>
  <c r="AH17230" i="4"/>
  <c r="AH17224" i="4"/>
  <c r="AH17217" i="4"/>
  <c r="AH17210" i="4"/>
  <c r="AH17203" i="4"/>
  <c r="AH17196" i="4"/>
  <c r="AH17189" i="4"/>
  <c r="AH17182" i="4"/>
  <c r="AH17176" i="4"/>
  <c r="AH17169" i="4"/>
  <c r="AH17162" i="4"/>
  <c r="AH17156" i="4"/>
  <c r="AH17150" i="4"/>
  <c r="AH17143" i="4"/>
  <c r="AH17227" i="4"/>
  <c r="AH17220" i="4"/>
  <c r="AH17213" i="4"/>
  <c r="AH17206" i="4"/>
  <c r="AH17199" i="4"/>
  <c r="AH17193" i="4"/>
  <c r="AH17186" i="4"/>
  <c r="AH17178" i="4"/>
  <c r="AH17173" i="4"/>
  <c r="AH17167" i="4"/>
  <c r="AH17161" i="4"/>
  <c r="AH17155" i="4"/>
  <c r="AH17149" i="4"/>
  <c r="AH17145" i="4"/>
  <c r="AH17225" i="4"/>
  <c r="AH17219" i="4"/>
  <c r="AH17212" i="4"/>
  <c r="AH17205" i="4"/>
  <c r="AH17197" i="4"/>
  <c r="AH17191" i="4"/>
  <c r="AH17183" i="4"/>
  <c r="AH17177" i="4"/>
  <c r="AH17171" i="4"/>
  <c r="AH17163" i="4"/>
  <c r="AH17157" i="4"/>
  <c r="AH17151" i="4"/>
  <c r="AH17142" i="4"/>
  <c r="AH17141" i="4"/>
  <c r="AH17140" i="4"/>
  <c r="AH17139" i="4"/>
  <c r="AH17226" i="4"/>
  <c r="AH17222" i="4"/>
  <c r="AH17216" i="4"/>
  <c r="AH17211" i="4"/>
  <c r="AH17208" i="4"/>
  <c r="AH17202" i="4"/>
  <c r="AH17198" i="4"/>
  <c r="AH17194" i="4"/>
  <c r="AH17188" i="4"/>
  <c r="AH17185" i="4"/>
  <c r="AH17181" i="4"/>
  <c r="AH17175" i="4"/>
  <c r="AH17170" i="4"/>
  <c r="AH17164" i="4"/>
  <c r="AH17159" i="4"/>
  <c r="AH17152" i="4"/>
  <c r="AH17146" i="4"/>
  <c r="Z17169" i="4"/>
  <c r="Z17141" i="4"/>
  <c r="AG17229" i="4"/>
  <c r="AG17161" i="4"/>
  <c r="Z17213" i="4"/>
  <c r="AG17137" i="4"/>
  <c r="Z17227" i="4"/>
  <c r="AG17224" i="4"/>
  <c r="Z17205" i="4"/>
  <c r="AG17153" i="4"/>
  <c r="AG17232" i="4"/>
  <c r="AG17226" i="4"/>
  <c r="Z17157" i="4"/>
  <c r="Z17193" i="4"/>
  <c r="Z17145" i="4"/>
  <c r="Z17233" i="4"/>
  <c r="Z17165" i="4"/>
  <c r="AG17215" i="4"/>
  <c r="Z17138" i="4"/>
  <c r="Z17230" i="4"/>
  <c r="Z17221" i="4"/>
  <c r="Z17189" i="4"/>
  <c r="AG17149" i="4"/>
  <c r="Z17219" i="4"/>
  <c r="Z17181" i="4"/>
  <c r="Z17209" i="4"/>
  <c r="Z17185" i="4"/>
  <c r="Z17234" i="4"/>
  <c r="Z17231" i="4"/>
  <c r="Z17228" i="4"/>
  <c r="Z17225" i="4"/>
  <c r="Z17201" i="4"/>
  <c r="Z17177" i="4"/>
  <c r="Z17197" i="4"/>
  <c r="Z17173" i="4"/>
  <c r="Z17220" i="4"/>
  <c r="AG17220" i="4"/>
  <c r="Z17210" i="4"/>
  <c r="AG17210" i="4"/>
  <c r="Z17198" i="4"/>
  <c r="AG17198" i="4"/>
  <c r="Z17178" i="4"/>
  <c r="AG17178" i="4"/>
  <c r="Z17170" i="4"/>
  <c r="AG17170" i="4"/>
  <c r="Z17166" i="4"/>
  <c r="AG17166" i="4"/>
  <c r="Z17162" i="4"/>
  <c r="AG17162" i="4"/>
  <c r="Z17158" i="4"/>
  <c r="AG17158" i="4"/>
  <c r="Z17154" i="4"/>
  <c r="AG17154" i="4"/>
  <c r="Z17150" i="4"/>
  <c r="AG17150" i="4"/>
  <c r="Z17146" i="4"/>
  <c r="AG17146" i="4"/>
  <c r="Z17142" i="4"/>
  <c r="AG17142" i="4"/>
  <c r="Z17222" i="4"/>
  <c r="AG17222" i="4"/>
  <c r="Z17216" i="4"/>
  <c r="AG17216" i="4"/>
  <c r="Z17214" i="4"/>
  <c r="AG17214" i="4"/>
  <c r="Z17202" i="4"/>
  <c r="AG17202" i="4"/>
  <c r="Z17194" i="4"/>
  <c r="AG17194" i="4"/>
  <c r="Z17186" i="4"/>
  <c r="AG17186" i="4"/>
  <c r="Z17182" i="4"/>
  <c r="AG17182" i="4"/>
  <c r="Z17218" i="4"/>
  <c r="AG17218" i="4"/>
  <c r="Z17212" i="4"/>
  <c r="AG17212" i="4"/>
  <c r="Z17211" i="4"/>
  <c r="Z17208" i="4"/>
  <c r="AG17208" i="4"/>
  <c r="Z17207" i="4"/>
  <c r="Z17204" i="4"/>
  <c r="AG17204" i="4"/>
  <c r="Z17203" i="4"/>
  <c r="Z17200" i="4"/>
  <c r="AG17200" i="4"/>
  <c r="Z17199" i="4"/>
  <c r="Z17196" i="4"/>
  <c r="AG17196" i="4"/>
  <c r="Z17195" i="4"/>
  <c r="Z17192" i="4"/>
  <c r="AG17192" i="4"/>
  <c r="Z17191" i="4"/>
  <c r="Z17188" i="4"/>
  <c r="AG17188" i="4"/>
  <c r="Z17187" i="4"/>
  <c r="Z17184" i="4"/>
  <c r="AG17184" i="4"/>
  <c r="Z17183" i="4"/>
  <c r="Z17180" i="4"/>
  <c r="AG17180" i="4"/>
  <c r="Z17179" i="4"/>
  <c r="Z17176" i="4"/>
  <c r="AG17176" i="4"/>
  <c r="Z17175" i="4"/>
  <c r="Z17172" i="4"/>
  <c r="AG17172" i="4"/>
  <c r="Z17171" i="4"/>
  <c r="Z17168" i="4"/>
  <c r="AG17168" i="4"/>
  <c r="Z17167" i="4"/>
  <c r="Z17164" i="4"/>
  <c r="AG17164" i="4"/>
  <c r="Z17163" i="4"/>
  <c r="Z17160" i="4"/>
  <c r="AG17160" i="4"/>
  <c r="Z17159" i="4"/>
  <c r="Z17156" i="4"/>
  <c r="AG17156" i="4"/>
  <c r="Z17155" i="4"/>
  <c r="Z17152" i="4"/>
  <c r="AG17152" i="4"/>
  <c r="Z17151" i="4"/>
  <c r="Z17148" i="4"/>
  <c r="AG17148" i="4"/>
  <c r="Z17147" i="4"/>
  <c r="Z17144" i="4"/>
  <c r="AG17144" i="4"/>
  <c r="Z17143" i="4"/>
  <c r="Z17140" i="4"/>
  <c r="AG17140" i="4"/>
  <c r="Z17139" i="4"/>
  <c r="Z17206" i="4"/>
  <c r="AG17206" i="4"/>
  <c r="Z17190" i="4"/>
  <c r="AG17190" i="4"/>
  <c r="Z17174" i="4"/>
  <c r="AG17174" i="4"/>
  <c r="AG17223" i="4"/>
  <c r="AG17217" i="4"/>
  <c r="X16954" i="4"/>
  <c r="Z16954" i="4" s="1"/>
  <c r="Y16954" i="4"/>
  <c r="AA16954" i="4"/>
  <c r="AB16954" i="4"/>
  <c r="AD16954" i="4"/>
  <c r="AE16954" i="4"/>
  <c r="X16955" i="4"/>
  <c r="AG16955" i="4" s="1"/>
  <c r="Y16955" i="4"/>
  <c r="AA16955" i="4"/>
  <c r="AB16955" i="4"/>
  <c r="AD16955" i="4"/>
  <c r="AE16955" i="4"/>
  <c r="X16956" i="4"/>
  <c r="Z16956" i="4" s="1"/>
  <c r="Y16956" i="4"/>
  <c r="AA16956" i="4"/>
  <c r="AB16956" i="4"/>
  <c r="AD16956" i="4"/>
  <c r="AE16956" i="4"/>
  <c r="X16957" i="4"/>
  <c r="Z16957" i="4" s="1"/>
  <c r="Y16957" i="4"/>
  <c r="AA16957" i="4"/>
  <c r="AB16957" i="4"/>
  <c r="AD16957" i="4"/>
  <c r="AE16957" i="4"/>
  <c r="X16958" i="4"/>
  <c r="Z16958" i="4" s="1"/>
  <c r="Y16958" i="4"/>
  <c r="AA16958" i="4"/>
  <c r="AB16958" i="4"/>
  <c r="AD16958" i="4"/>
  <c r="AE16958" i="4"/>
  <c r="X16959" i="4"/>
  <c r="Z16959" i="4" s="1"/>
  <c r="Y16959" i="4"/>
  <c r="AA16959" i="4"/>
  <c r="AB16959" i="4"/>
  <c r="AD16959" i="4"/>
  <c r="AE16959" i="4"/>
  <c r="X16960" i="4"/>
  <c r="Z16960" i="4" s="1"/>
  <c r="Y16960" i="4"/>
  <c r="AA16960" i="4"/>
  <c r="AB16960" i="4"/>
  <c r="AD16960" i="4"/>
  <c r="AE16960" i="4"/>
  <c r="X16961" i="4"/>
  <c r="Z16961" i="4" s="1"/>
  <c r="Y16961" i="4"/>
  <c r="AA16961" i="4"/>
  <c r="AB16961" i="4"/>
  <c r="AD16961" i="4"/>
  <c r="AE16961" i="4"/>
  <c r="X16962" i="4"/>
  <c r="Z16962" i="4" s="1"/>
  <c r="Y16962" i="4"/>
  <c r="AA16962" i="4"/>
  <c r="AB16962" i="4"/>
  <c r="AD16962" i="4"/>
  <c r="AE16962" i="4"/>
  <c r="X16963" i="4"/>
  <c r="Z16963" i="4" s="1"/>
  <c r="Y16963" i="4"/>
  <c r="AA16963" i="4"/>
  <c r="AB16963" i="4"/>
  <c r="AD16963" i="4"/>
  <c r="AE16963" i="4"/>
  <c r="X16964" i="4"/>
  <c r="Z16964" i="4" s="1"/>
  <c r="Y16964" i="4"/>
  <c r="AA16964" i="4"/>
  <c r="AB16964" i="4"/>
  <c r="AD16964" i="4"/>
  <c r="AE16964" i="4"/>
  <c r="X16965" i="4"/>
  <c r="Z16965" i="4" s="1"/>
  <c r="Y16965" i="4"/>
  <c r="AA16965" i="4"/>
  <c r="AB16965" i="4"/>
  <c r="AD16965" i="4"/>
  <c r="AE16965" i="4"/>
  <c r="X16966" i="4"/>
  <c r="AG16966" i="4" s="1"/>
  <c r="Y16966" i="4"/>
  <c r="AA16966" i="4"/>
  <c r="AB16966" i="4"/>
  <c r="AD16966" i="4"/>
  <c r="AE16966" i="4"/>
  <c r="X16967" i="4"/>
  <c r="Z16967" i="4" s="1"/>
  <c r="Y16967" i="4"/>
  <c r="AA16967" i="4"/>
  <c r="AB16967" i="4"/>
  <c r="AD16967" i="4"/>
  <c r="AE16967" i="4"/>
  <c r="X16968" i="4"/>
  <c r="AG16968" i="4" s="1"/>
  <c r="Y16968" i="4"/>
  <c r="AA16968" i="4"/>
  <c r="AB16968" i="4"/>
  <c r="AD16968" i="4"/>
  <c r="AE16968" i="4"/>
  <c r="X16969" i="4"/>
  <c r="Z16969" i="4" s="1"/>
  <c r="Y16969" i="4"/>
  <c r="AA16969" i="4"/>
  <c r="AB16969" i="4"/>
  <c r="AD16969" i="4"/>
  <c r="AE16969" i="4"/>
  <c r="X16970" i="4"/>
  <c r="Z16970" i="4" s="1"/>
  <c r="Y16970" i="4"/>
  <c r="AA16970" i="4"/>
  <c r="AB16970" i="4"/>
  <c r="AD16970" i="4"/>
  <c r="AE16970" i="4"/>
  <c r="X16971" i="4"/>
  <c r="AG16971" i="4" s="1"/>
  <c r="Y16971" i="4"/>
  <c r="AA16971" i="4"/>
  <c r="AB16971" i="4"/>
  <c r="AD16971" i="4"/>
  <c r="AE16971" i="4"/>
  <c r="X16972" i="4"/>
  <c r="Z16972" i="4" s="1"/>
  <c r="Y16972" i="4"/>
  <c r="AA16972" i="4"/>
  <c r="AB16972" i="4"/>
  <c r="AD16972" i="4"/>
  <c r="AE16972" i="4"/>
  <c r="X16973" i="4"/>
  <c r="Z16973" i="4" s="1"/>
  <c r="Y16973" i="4"/>
  <c r="AA16973" i="4"/>
  <c r="AB16973" i="4"/>
  <c r="AD16973" i="4"/>
  <c r="AE16973" i="4"/>
  <c r="X16974" i="4"/>
  <c r="AG16974" i="4" s="1"/>
  <c r="Y16974" i="4"/>
  <c r="AA16974" i="4"/>
  <c r="AB16974" i="4"/>
  <c r="AD16974" i="4"/>
  <c r="AE16974" i="4"/>
  <c r="X16975" i="4"/>
  <c r="Z16975" i="4" s="1"/>
  <c r="Y16975" i="4"/>
  <c r="AA16975" i="4"/>
  <c r="AB16975" i="4"/>
  <c r="AD16975" i="4"/>
  <c r="AE16975" i="4"/>
  <c r="X16976" i="4"/>
  <c r="AG16976" i="4" s="1"/>
  <c r="Y16976" i="4"/>
  <c r="AA16976" i="4"/>
  <c r="AB16976" i="4"/>
  <c r="AD16976" i="4"/>
  <c r="AE16976" i="4"/>
  <c r="X16977" i="4"/>
  <c r="AG16977" i="4" s="1"/>
  <c r="Y16977" i="4"/>
  <c r="AA16977" i="4"/>
  <c r="AB16977" i="4"/>
  <c r="AD16977" i="4"/>
  <c r="AE16977" i="4"/>
  <c r="X16978" i="4"/>
  <c r="AG16978" i="4" s="1"/>
  <c r="Y16978" i="4"/>
  <c r="AA16978" i="4"/>
  <c r="AB16978" i="4"/>
  <c r="AD16978" i="4"/>
  <c r="AE16978" i="4"/>
  <c r="X16979" i="4"/>
  <c r="AG16979" i="4" s="1"/>
  <c r="Y16979" i="4"/>
  <c r="AA16979" i="4"/>
  <c r="AB16979" i="4"/>
  <c r="AD16979" i="4"/>
  <c r="AE16979" i="4"/>
  <c r="X16980" i="4"/>
  <c r="Z16980" i="4" s="1"/>
  <c r="Y16980" i="4"/>
  <c r="AA16980" i="4"/>
  <c r="AB16980" i="4"/>
  <c r="AD16980" i="4"/>
  <c r="AE16980" i="4"/>
  <c r="X16981" i="4"/>
  <c r="Z16981" i="4" s="1"/>
  <c r="Y16981" i="4"/>
  <c r="AA16981" i="4"/>
  <c r="AB16981" i="4"/>
  <c r="AD16981" i="4"/>
  <c r="AE16981" i="4"/>
  <c r="X16982" i="4"/>
  <c r="AG16982" i="4" s="1"/>
  <c r="Y16982" i="4"/>
  <c r="AA16982" i="4"/>
  <c r="AB16982" i="4"/>
  <c r="AD16982" i="4"/>
  <c r="AE16982" i="4"/>
  <c r="X16983" i="4"/>
  <c r="Z16983" i="4" s="1"/>
  <c r="Y16983" i="4"/>
  <c r="AA16983" i="4"/>
  <c r="AB16983" i="4"/>
  <c r="AD16983" i="4"/>
  <c r="AE16983" i="4"/>
  <c r="X16984" i="4"/>
  <c r="Z16984" i="4" s="1"/>
  <c r="Y16984" i="4"/>
  <c r="AA16984" i="4"/>
  <c r="AB16984" i="4"/>
  <c r="AD16984" i="4"/>
  <c r="AE16984" i="4"/>
  <c r="X16985" i="4"/>
  <c r="Z16985" i="4" s="1"/>
  <c r="Y16985" i="4"/>
  <c r="AA16985" i="4"/>
  <c r="AB16985" i="4"/>
  <c r="AD16985" i="4"/>
  <c r="AE16985" i="4"/>
  <c r="X16986" i="4"/>
  <c r="AG16986" i="4" s="1"/>
  <c r="Y16986" i="4"/>
  <c r="AA16986" i="4"/>
  <c r="AB16986" i="4"/>
  <c r="AD16986" i="4"/>
  <c r="AE16986" i="4"/>
  <c r="X16987" i="4"/>
  <c r="Z16987" i="4" s="1"/>
  <c r="Y16987" i="4"/>
  <c r="AA16987" i="4"/>
  <c r="AB16987" i="4"/>
  <c r="AD16987" i="4"/>
  <c r="AE16987" i="4"/>
  <c r="X16988" i="4"/>
  <c r="Z16988" i="4" s="1"/>
  <c r="Y16988" i="4"/>
  <c r="AA16988" i="4"/>
  <c r="AB16988" i="4"/>
  <c r="AD16988" i="4"/>
  <c r="AE16988" i="4"/>
  <c r="X16989" i="4"/>
  <c r="Z16989" i="4" s="1"/>
  <c r="Y16989" i="4"/>
  <c r="AA16989" i="4"/>
  <c r="AB16989" i="4"/>
  <c r="AD16989" i="4"/>
  <c r="AE16989" i="4"/>
  <c r="X16990" i="4"/>
  <c r="AG16990" i="4" s="1"/>
  <c r="Y16990" i="4"/>
  <c r="AA16990" i="4"/>
  <c r="AB16990" i="4"/>
  <c r="AD16990" i="4"/>
  <c r="AE16990" i="4"/>
  <c r="X16991" i="4"/>
  <c r="Z16991" i="4" s="1"/>
  <c r="Y16991" i="4"/>
  <c r="AA16991" i="4"/>
  <c r="AB16991" i="4"/>
  <c r="AD16991" i="4"/>
  <c r="AE16991" i="4"/>
  <c r="X16992" i="4"/>
  <c r="Z16992" i="4" s="1"/>
  <c r="Y16992" i="4"/>
  <c r="AA16992" i="4"/>
  <c r="AB16992" i="4"/>
  <c r="AD16992" i="4"/>
  <c r="AE16992" i="4"/>
  <c r="X16993" i="4"/>
  <c r="Z16993" i="4" s="1"/>
  <c r="Y16993" i="4"/>
  <c r="AA16993" i="4"/>
  <c r="AB16993" i="4"/>
  <c r="AD16993" i="4"/>
  <c r="AE16993" i="4"/>
  <c r="X16994" i="4"/>
  <c r="Z16994" i="4" s="1"/>
  <c r="Y16994" i="4"/>
  <c r="AA16994" i="4"/>
  <c r="AB16994" i="4"/>
  <c r="AD16994" i="4"/>
  <c r="AE16994" i="4"/>
  <c r="X16995" i="4"/>
  <c r="Z16995" i="4" s="1"/>
  <c r="Y16995" i="4"/>
  <c r="AA16995" i="4"/>
  <c r="AB16995" i="4"/>
  <c r="AD16995" i="4"/>
  <c r="AE16995" i="4"/>
  <c r="X16996" i="4"/>
  <c r="Z16996" i="4" s="1"/>
  <c r="Y16996" i="4"/>
  <c r="AA16996" i="4"/>
  <c r="AB16996" i="4"/>
  <c r="AD16996" i="4"/>
  <c r="AE16996" i="4"/>
  <c r="X16997" i="4"/>
  <c r="Z16997" i="4" s="1"/>
  <c r="Y16997" i="4"/>
  <c r="AA16997" i="4"/>
  <c r="AB16997" i="4"/>
  <c r="AD16997" i="4"/>
  <c r="AE16997" i="4"/>
  <c r="X16998" i="4"/>
  <c r="AG16998" i="4" s="1"/>
  <c r="Y16998" i="4"/>
  <c r="AA16998" i="4"/>
  <c r="AB16998" i="4"/>
  <c r="AD16998" i="4"/>
  <c r="AE16998" i="4"/>
  <c r="X16999" i="4"/>
  <c r="Z16999" i="4" s="1"/>
  <c r="Y16999" i="4"/>
  <c r="AA16999" i="4"/>
  <c r="AB16999" i="4"/>
  <c r="AD16999" i="4"/>
  <c r="AE16999" i="4"/>
  <c r="X17000" i="4"/>
  <c r="Z17000" i="4" s="1"/>
  <c r="Y17000" i="4"/>
  <c r="AA17000" i="4"/>
  <c r="AB17000" i="4"/>
  <c r="AD17000" i="4"/>
  <c r="AE17000" i="4"/>
  <c r="X17001" i="4"/>
  <c r="Z17001" i="4" s="1"/>
  <c r="Y17001" i="4"/>
  <c r="AA17001" i="4"/>
  <c r="AB17001" i="4"/>
  <c r="AD17001" i="4"/>
  <c r="AE17001" i="4"/>
  <c r="X17002" i="4"/>
  <c r="AG17002" i="4" s="1"/>
  <c r="Y17002" i="4"/>
  <c r="AA17002" i="4"/>
  <c r="AB17002" i="4"/>
  <c r="AD17002" i="4"/>
  <c r="AE17002" i="4"/>
  <c r="X17003" i="4"/>
  <c r="AG17003" i="4" s="1"/>
  <c r="Y17003" i="4"/>
  <c r="AA17003" i="4"/>
  <c r="AB17003" i="4"/>
  <c r="AD17003" i="4"/>
  <c r="AE17003" i="4"/>
  <c r="X17004" i="4"/>
  <c r="Z17004" i="4" s="1"/>
  <c r="Y17004" i="4"/>
  <c r="AA17004" i="4"/>
  <c r="AB17004" i="4"/>
  <c r="AD17004" i="4"/>
  <c r="AE17004" i="4"/>
  <c r="X17005" i="4"/>
  <c r="Z17005" i="4" s="1"/>
  <c r="Y17005" i="4"/>
  <c r="AA17005" i="4"/>
  <c r="AB17005" i="4"/>
  <c r="AD17005" i="4"/>
  <c r="AE17005" i="4"/>
  <c r="X17006" i="4"/>
  <c r="AG17006" i="4" s="1"/>
  <c r="Y17006" i="4"/>
  <c r="AA17006" i="4"/>
  <c r="AB17006" i="4"/>
  <c r="AD17006" i="4"/>
  <c r="AE17006" i="4"/>
  <c r="X17007" i="4"/>
  <c r="Z17007" i="4" s="1"/>
  <c r="Y17007" i="4"/>
  <c r="AA17007" i="4"/>
  <c r="AB17007" i="4"/>
  <c r="AD17007" i="4"/>
  <c r="AE17007" i="4"/>
  <c r="X17008" i="4"/>
  <c r="AG17008" i="4" s="1"/>
  <c r="Y17008" i="4"/>
  <c r="AA17008" i="4"/>
  <c r="AB17008" i="4"/>
  <c r="AD17008" i="4"/>
  <c r="AE17008" i="4"/>
  <c r="X17009" i="4"/>
  <c r="Z17009" i="4" s="1"/>
  <c r="Y17009" i="4"/>
  <c r="AA17009" i="4"/>
  <c r="AB17009" i="4"/>
  <c r="AD17009" i="4"/>
  <c r="AE17009" i="4"/>
  <c r="X17010" i="4"/>
  <c r="Z17010" i="4" s="1"/>
  <c r="Y17010" i="4"/>
  <c r="AA17010" i="4"/>
  <c r="AB17010" i="4"/>
  <c r="AD17010" i="4"/>
  <c r="AE17010" i="4"/>
  <c r="X17011" i="4"/>
  <c r="AG17011" i="4" s="1"/>
  <c r="Y17011" i="4"/>
  <c r="AA17011" i="4"/>
  <c r="AB17011" i="4"/>
  <c r="AD17011" i="4"/>
  <c r="AE17011" i="4"/>
  <c r="X17012" i="4"/>
  <c r="Z17012" i="4" s="1"/>
  <c r="Y17012" i="4"/>
  <c r="AA17012" i="4"/>
  <c r="AB17012" i="4"/>
  <c r="AD17012" i="4"/>
  <c r="AE17012" i="4"/>
  <c r="X17013" i="4"/>
  <c r="Z17013" i="4" s="1"/>
  <c r="Y17013" i="4"/>
  <c r="AA17013" i="4"/>
  <c r="AB17013" i="4"/>
  <c r="AD17013" i="4"/>
  <c r="AE17013" i="4"/>
  <c r="X17014" i="4"/>
  <c r="AG17014" i="4" s="1"/>
  <c r="Y17014" i="4"/>
  <c r="AA17014" i="4"/>
  <c r="AB17014" i="4"/>
  <c r="AD17014" i="4"/>
  <c r="AE17014" i="4"/>
  <c r="X17015" i="4"/>
  <c r="Z17015" i="4" s="1"/>
  <c r="Y17015" i="4"/>
  <c r="AA17015" i="4"/>
  <c r="AB17015" i="4"/>
  <c r="AD17015" i="4"/>
  <c r="AE17015" i="4"/>
  <c r="X17016" i="4"/>
  <c r="Z17016" i="4" s="1"/>
  <c r="Y17016" i="4"/>
  <c r="AA17016" i="4"/>
  <c r="AB17016" i="4"/>
  <c r="AD17016" i="4"/>
  <c r="AE17016" i="4"/>
  <c r="X17017" i="4"/>
  <c r="AG17017" i="4" s="1"/>
  <c r="Y17017" i="4"/>
  <c r="AA17017" i="4"/>
  <c r="AB17017" i="4"/>
  <c r="AD17017" i="4"/>
  <c r="AE17017" i="4"/>
  <c r="X17018" i="4"/>
  <c r="Z17018" i="4" s="1"/>
  <c r="Y17018" i="4"/>
  <c r="AA17018" i="4"/>
  <c r="AB17018" i="4"/>
  <c r="AD17018" i="4"/>
  <c r="AE17018" i="4"/>
  <c r="X17019" i="4"/>
  <c r="AG17019" i="4" s="1"/>
  <c r="Y17019" i="4"/>
  <c r="AA17019" i="4"/>
  <c r="AB17019" i="4"/>
  <c r="AD17019" i="4"/>
  <c r="AE17019" i="4"/>
  <c r="X17020" i="4"/>
  <c r="Z17020" i="4" s="1"/>
  <c r="Y17020" i="4"/>
  <c r="AA17020" i="4"/>
  <c r="AB17020" i="4"/>
  <c r="AD17020" i="4"/>
  <c r="AE17020" i="4"/>
  <c r="X17021" i="4"/>
  <c r="Z17021" i="4" s="1"/>
  <c r="Y17021" i="4"/>
  <c r="AA17021" i="4"/>
  <c r="AB17021" i="4"/>
  <c r="AD17021" i="4"/>
  <c r="AE17021" i="4"/>
  <c r="X17022" i="4"/>
  <c r="AG17022" i="4" s="1"/>
  <c r="Y17022" i="4"/>
  <c r="AA17022" i="4"/>
  <c r="AB17022" i="4"/>
  <c r="AD17022" i="4"/>
  <c r="AE17022" i="4"/>
  <c r="X17023" i="4"/>
  <c r="Z17023" i="4" s="1"/>
  <c r="Y17023" i="4"/>
  <c r="AA17023" i="4"/>
  <c r="AB17023" i="4"/>
  <c r="AD17023" i="4"/>
  <c r="AE17023" i="4"/>
  <c r="X17024" i="4"/>
  <c r="Z17024" i="4" s="1"/>
  <c r="Y17024" i="4"/>
  <c r="AA17024" i="4"/>
  <c r="AB17024" i="4"/>
  <c r="AD17024" i="4"/>
  <c r="AE17024" i="4"/>
  <c r="X17025" i="4"/>
  <c r="AG17025" i="4" s="1"/>
  <c r="Y17025" i="4"/>
  <c r="AA17025" i="4"/>
  <c r="AB17025" i="4"/>
  <c r="AD17025" i="4"/>
  <c r="AE17025" i="4"/>
  <c r="X17026" i="4"/>
  <c r="AG17026" i="4" s="1"/>
  <c r="Y17026" i="4"/>
  <c r="AA17026" i="4"/>
  <c r="AB17026" i="4"/>
  <c r="AD17026" i="4"/>
  <c r="AE17026" i="4"/>
  <c r="X17027" i="4"/>
  <c r="AG17027" i="4" s="1"/>
  <c r="Y17027" i="4"/>
  <c r="AA17027" i="4"/>
  <c r="AB17027" i="4"/>
  <c r="AD17027" i="4"/>
  <c r="AE17027" i="4"/>
  <c r="X17028" i="4"/>
  <c r="Z17028" i="4" s="1"/>
  <c r="Y17028" i="4"/>
  <c r="AA17028" i="4"/>
  <c r="AB17028" i="4"/>
  <c r="AD17028" i="4"/>
  <c r="AE17028" i="4"/>
  <c r="X17029" i="4"/>
  <c r="Z17029" i="4" s="1"/>
  <c r="Y17029" i="4"/>
  <c r="AA17029" i="4"/>
  <c r="AB17029" i="4"/>
  <c r="AD17029" i="4"/>
  <c r="AE17029" i="4"/>
  <c r="X17030" i="4"/>
  <c r="AG17030" i="4" s="1"/>
  <c r="Y17030" i="4"/>
  <c r="AA17030" i="4"/>
  <c r="AB17030" i="4"/>
  <c r="AD17030" i="4"/>
  <c r="AE17030" i="4"/>
  <c r="X17031" i="4"/>
  <c r="Z17031" i="4" s="1"/>
  <c r="Y17031" i="4"/>
  <c r="AA17031" i="4"/>
  <c r="AB17031" i="4"/>
  <c r="AD17031" i="4"/>
  <c r="AE17031" i="4"/>
  <c r="X17032" i="4"/>
  <c r="Z17032" i="4" s="1"/>
  <c r="Y17032" i="4"/>
  <c r="AA17032" i="4"/>
  <c r="AB17032" i="4"/>
  <c r="AD17032" i="4"/>
  <c r="AE17032" i="4"/>
  <c r="X17033" i="4"/>
  <c r="AG17033" i="4" s="1"/>
  <c r="Y17033" i="4"/>
  <c r="AA17033" i="4"/>
  <c r="AB17033" i="4"/>
  <c r="AD17033" i="4"/>
  <c r="AE17033" i="4"/>
  <c r="X17034" i="4"/>
  <c r="AG17034" i="4" s="1"/>
  <c r="Y17034" i="4"/>
  <c r="AA17034" i="4"/>
  <c r="AB17034" i="4"/>
  <c r="AD17034" i="4"/>
  <c r="AE17034" i="4"/>
  <c r="X17035" i="4"/>
  <c r="Z17035" i="4" s="1"/>
  <c r="Y17035" i="4"/>
  <c r="AA17035" i="4"/>
  <c r="AB17035" i="4"/>
  <c r="AD17035" i="4"/>
  <c r="AE17035" i="4"/>
  <c r="X17036" i="4"/>
  <c r="Z17036" i="4" s="1"/>
  <c r="Y17036" i="4"/>
  <c r="AA17036" i="4"/>
  <c r="AB17036" i="4"/>
  <c r="AD17036" i="4"/>
  <c r="AE17036" i="4"/>
  <c r="X17037" i="4"/>
  <c r="Z17037" i="4" s="1"/>
  <c r="Y17037" i="4"/>
  <c r="AA17037" i="4"/>
  <c r="AB17037" i="4"/>
  <c r="AD17037" i="4"/>
  <c r="AE17037" i="4"/>
  <c r="X17038" i="4"/>
  <c r="AG17038" i="4" s="1"/>
  <c r="Y17038" i="4"/>
  <c r="AA17038" i="4"/>
  <c r="AB17038" i="4"/>
  <c r="AD17038" i="4"/>
  <c r="AE17038" i="4"/>
  <c r="X17039" i="4"/>
  <c r="Z17039" i="4" s="1"/>
  <c r="Y17039" i="4"/>
  <c r="AA17039" i="4"/>
  <c r="AB17039" i="4"/>
  <c r="AD17039" i="4"/>
  <c r="AE17039" i="4"/>
  <c r="X17040" i="4"/>
  <c r="Z17040" i="4" s="1"/>
  <c r="Y17040" i="4"/>
  <c r="AA17040" i="4"/>
  <c r="AB17040" i="4"/>
  <c r="AD17040" i="4"/>
  <c r="AE17040" i="4"/>
  <c r="X17041" i="4"/>
  <c r="Z17041" i="4" s="1"/>
  <c r="Y17041" i="4"/>
  <c r="AA17041" i="4"/>
  <c r="AB17041" i="4"/>
  <c r="AD17041" i="4"/>
  <c r="AE17041" i="4"/>
  <c r="X17042" i="4"/>
  <c r="Z17042" i="4" s="1"/>
  <c r="Y17042" i="4"/>
  <c r="AA17042" i="4"/>
  <c r="AB17042" i="4"/>
  <c r="AD17042" i="4"/>
  <c r="AE17042" i="4"/>
  <c r="X17043" i="4"/>
  <c r="AG17043" i="4" s="1"/>
  <c r="Y17043" i="4"/>
  <c r="AA17043" i="4"/>
  <c r="AB17043" i="4"/>
  <c r="AD17043" i="4"/>
  <c r="AE17043" i="4"/>
  <c r="X17044" i="4"/>
  <c r="Z17044" i="4" s="1"/>
  <c r="Y17044" i="4"/>
  <c r="AA17044" i="4"/>
  <c r="AB17044" i="4"/>
  <c r="AD17044" i="4"/>
  <c r="AE17044" i="4"/>
  <c r="X17045" i="4"/>
  <c r="Z17045" i="4" s="1"/>
  <c r="Y17045" i="4"/>
  <c r="AA17045" i="4"/>
  <c r="AB17045" i="4"/>
  <c r="AD17045" i="4"/>
  <c r="AE17045" i="4"/>
  <c r="X17046" i="4"/>
  <c r="AG17046" i="4" s="1"/>
  <c r="Y17046" i="4"/>
  <c r="AA17046" i="4"/>
  <c r="AB17046" i="4"/>
  <c r="AD17046" i="4"/>
  <c r="AE17046" i="4"/>
  <c r="X17047" i="4"/>
  <c r="Z17047" i="4" s="1"/>
  <c r="Y17047" i="4"/>
  <c r="AA17047" i="4"/>
  <c r="AB17047" i="4"/>
  <c r="AD17047" i="4"/>
  <c r="AE17047" i="4"/>
  <c r="X17048" i="4"/>
  <c r="Z17048" i="4" s="1"/>
  <c r="Y17048" i="4"/>
  <c r="AA17048" i="4"/>
  <c r="AB17048" i="4"/>
  <c r="AD17048" i="4"/>
  <c r="AE17048" i="4"/>
  <c r="X17049" i="4"/>
  <c r="AG17049" i="4" s="1"/>
  <c r="Y17049" i="4"/>
  <c r="AA17049" i="4"/>
  <c r="AB17049" i="4"/>
  <c r="AD17049" i="4"/>
  <c r="AE17049" i="4"/>
  <c r="X17050" i="4"/>
  <c r="AG17050" i="4" s="1"/>
  <c r="Y17050" i="4"/>
  <c r="AA17050" i="4"/>
  <c r="AB17050" i="4"/>
  <c r="AD17050" i="4"/>
  <c r="AE17050" i="4"/>
  <c r="X17051" i="4"/>
  <c r="AG17051" i="4" s="1"/>
  <c r="Y17051" i="4"/>
  <c r="AA17051" i="4"/>
  <c r="AB17051" i="4"/>
  <c r="AD17051" i="4"/>
  <c r="AE17051" i="4"/>
  <c r="X17052" i="4"/>
  <c r="Z17052" i="4" s="1"/>
  <c r="Y17052" i="4"/>
  <c r="AA17052" i="4"/>
  <c r="AB17052" i="4"/>
  <c r="AD17052" i="4"/>
  <c r="AE17052" i="4"/>
  <c r="X17053" i="4"/>
  <c r="Z17053" i="4" s="1"/>
  <c r="Y17053" i="4"/>
  <c r="AA17053" i="4"/>
  <c r="AB17053" i="4"/>
  <c r="AD17053" i="4"/>
  <c r="AE17053" i="4"/>
  <c r="X17054" i="4"/>
  <c r="Z17054" i="4" s="1"/>
  <c r="Y17054" i="4"/>
  <c r="AA17054" i="4"/>
  <c r="AB17054" i="4"/>
  <c r="AD17054" i="4"/>
  <c r="AE17054" i="4"/>
  <c r="X17055" i="4"/>
  <c r="Z17055" i="4" s="1"/>
  <c r="Y17055" i="4"/>
  <c r="AA17055" i="4"/>
  <c r="AB17055" i="4"/>
  <c r="AD17055" i="4"/>
  <c r="AE17055" i="4"/>
  <c r="X17056" i="4"/>
  <c r="Z17056" i="4" s="1"/>
  <c r="Y17056" i="4"/>
  <c r="AA17056" i="4"/>
  <c r="AB17056" i="4"/>
  <c r="AD17056" i="4"/>
  <c r="AE17056" i="4"/>
  <c r="X17057" i="4"/>
  <c r="AG17057" i="4" s="1"/>
  <c r="Y17057" i="4"/>
  <c r="AA17057" i="4"/>
  <c r="AB17057" i="4"/>
  <c r="AD17057" i="4"/>
  <c r="AE17057" i="4"/>
  <c r="X17058" i="4"/>
  <c r="AG17058" i="4" s="1"/>
  <c r="Y17058" i="4"/>
  <c r="AA17058" i="4"/>
  <c r="AB17058" i="4"/>
  <c r="AD17058" i="4"/>
  <c r="AE17058" i="4"/>
  <c r="X17059" i="4"/>
  <c r="Z17059" i="4" s="1"/>
  <c r="Y17059" i="4"/>
  <c r="AA17059" i="4"/>
  <c r="AB17059" i="4"/>
  <c r="AD17059" i="4"/>
  <c r="AE17059" i="4"/>
  <c r="X17060" i="4"/>
  <c r="Z17060" i="4" s="1"/>
  <c r="Y17060" i="4"/>
  <c r="AA17060" i="4"/>
  <c r="AB17060" i="4"/>
  <c r="AD17060" i="4"/>
  <c r="AE17060" i="4"/>
  <c r="X17061" i="4"/>
  <c r="Z17061" i="4" s="1"/>
  <c r="Y17061" i="4"/>
  <c r="AA17061" i="4"/>
  <c r="AB17061" i="4"/>
  <c r="AD17061" i="4"/>
  <c r="AE17061" i="4"/>
  <c r="X17062" i="4"/>
  <c r="Z17062" i="4" s="1"/>
  <c r="Y17062" i="4"/>
  <c r="AA17062" i="4"/>
  <c r="AB17062" i="4"/>
  <c r="AD17062" i="4"/>
  <c r="AE17062" i="4"/>
  <c r="X17063" i="4"/>
  <c r="Z17063" i="4" s="1"/>
  <c r="Y17063" i="4"/>
  <c r="AA17063" i="4"/>
  <c r="AB17063" i="4"/>
  <c r="AD17063" i="4"/>
  <c r="AE17063" i="4"/>
  <c r="X17064" i="4"/>
  <c r="Z17064" i="4" s="1"/>
  <c r="Y17064" i="4"/>
  <c r="AA17064" i="4"/>
  <c r="AB17064" i="4"/>
  <c r="AD17064" i="4"/>
  <c r="AE17064" i="4"/>
  <c r="X17065" i="4"/>
  <c r="Z17065" i="4" s="1"/>
  <c r="Y17065" i="4"/>
  <c r="AA17065" i="4"/>
  <c r="AB17065" i="4"/>
  <c r="AD17065" i="4"/>
  <c r="AE17065" i="4"/>
  <c r="X17066" i="4"/>
  <c r="AG17066" i="4" s="1"/>
  <c r="Y17066" i="4"/>
  <c r="AA17066" i="4"/>
  <c r="AB17066" i="4"/>
  <c r="AD17066" i="4"/>
  <c r="AE17066" i="4"/>
  <c r="X17067" i="4"/>
  <c r="AG17067" i="4" s="1"/>
  <c r="Y17067" i="4"/>
  <c r="AA17067" i="4"/>
  <c r="AB17067" i="4"/>
  <c r="AD17067" i="4"/>
  <c r="AE17067" i="4"/>
  <c r="X17068" i="4"/>
  <c r="Z17068" i="4" s="1"/>
  <c r="Y17068" i="4"/>
  <c r="AA17068" i="4"/>
  <c r="AB17068" i="4"/>
  <c r="AD17068" i="4"/>
  <c r="AE17068" i="4"/>
  <c r="X17069" i="4"/>
  <c r="Z17069" i="4" s="1"/>
  <c r="Y17069" i="4"/>
  <c r="AA17069" i="4"/>
  <c r="AB17069" i="4"/>
  <c r="AD17069" i="4"/>
  <c r="AE17069" i="4"/>
  <c r="X17070" i="4"/>
  <c r="Z17070" i="4" s="1"/>
  <c r="Y17070" i="4"/>
  <c r="AA17070" i="4"/>
  <c r="AB17070" i="4"/>
  <c r="AD17070" i="4"/>
  <c r="AE17070" i="4"/>
  <c r="X17071" i="4"/>
  <c r="Z17071" i="4" s="1"/>
  <c r="Y17071" i="4"/>
  <c r="AA17071" i="4"/>
  <c r="AB17071" i="4"/>
  <c r="AD17071" i="4"/>
  <c r="AE17071" i="4"/>
  <c r="X17072" i="4"/>
  <c r="Z17072" i="4" s="1"/>
  <c r="Y17072" i="4"/>
  <c r="AA17072" i="4"/>
  <c r="AB17072" i="4"/>
  <c r="AD17072" i="4"/>
  <c r="AE17072" i="4"/>
  <c r="X17073" i="4"/>
  <c r="Z17073" i="4" s="1"/>
  <c r="Y17073" i="4"/>
  <c r="AA17073" i="4"/>
  <c r="AB17073" i="4"/>
  <c r="AD17073" i="4"/>
  <c r="AE17073" i="4"/>
  <c r="X17074" i="4"/>
  <c r="Z17074" i="4" s="1"/>
  <c r="Y17074" i="4"/>
  <c r="AA17074" i="4"/>
  <c r="AB17074" i="4"/>
  <c r="AD17074" i="4"/>
  <c r="AE17074" i="4"/>
  <c r="X17075" i="4"/>
  <c r="AG17075" i="4" s="1"/>
  <c r="Y17075" i="4"/>
  <c r="AA17075" i="4"/>
  <c r="AB17075" i="4"/>
  <c r="AD17075" i="4"/>
  <c r="AE17075" i="4"/>
  <c r="X17076" i="4"/>
  <c r="Z17076" i="4" s="1"/>
  <c r="Y17076" i="4"/>
  <c r="AA17076" i="4"/>
  <c r="AB17076" i="4"/>
  <c r="AD17076" i="4"/>
  <c r="AE17076" i="4"/>
  <c r="X17077" i="4"/>
  <c r="Z17077" i="4" s="1"/>
  <c r="Y17077" i="4"/>
  <c r="AA17077" i="4"/>
  <c r="AB17077" i="4"/>
  <c r="AD17077" i="4"/>
  <c r="AE17077" i="4"/>
  <c r="X17078" i="4"/>
  <c r="AG17078" i="4" s="1"/>
  <c r="Y17078" i="4"/>
  <c r="AA17078" i="4"/>
  <c r="AB17078" i="4"/>
  <c r="AD17078" i="4"/>
  <c r="AE17078" i="4"/>
  <c r="X17079" i="4"/>
  <c r="Z17079" i="4" s="1"/>
  <c r="Y17079" i="4"/>
  <c r="AA17079" i="4"/>
  <c r="AB17079" i="4"/>
  <c r="AD17079" i="4"/>
  <c r="AE17079" i="4"/>
  <c r="X17080" i="4"/>
  <c r="Z17080" i="4" s="1"/>
  <c r="Y17080" i="4"/>
  <c r="AA17080" i="4"/>
  <c r="AB17080" i="4"/>
  <c r="AD17080" i="4"/>
  <c r="AE17080" i="4"/>
  <c r="X17081" i="4"/>
  <c r="AG17081" i="4" s="1"/>
  <c r="Y17081" i="4"/>
  <c r="AA17081" i="4"/>
  <c r="AB17081" i="4"/>
  <c r="AD17081" i="4"/>
  <c r="AE17081" i="4"/>
  <c r="X17082" i="4"/>
  <c r="AG17082" i="4" s="1"/>
  <c r="Y17082" i="4"/>
  <c r="AA17082" i="4"/>
  <c r="AB17082" i="4"/>
  <c r="AD17082" i="4"/>
  <c r="AE17082" i="4"/>
  <c r="X17083" i="4"/>
  <c r="AG17083" i="4" s="1"/>
  <c r="Y17083" i="4"/>
  <c r="AA17083" i="4"/>
  <c r="AB17083" i="4"/>
  <c r="AD17083" i="4"/>
  <c r="AE17083" i="4"/>
  <c r="X17084" i="4"/>
  <c r="Z17084" i="4" s="1"/>
  <c r="Y17084" i="4"/>
  <c r="AA17084" i="4"/>
  <c r="AB17084" i="4"/>
  <c r="AD17084" i="4"/>
  <c r="AE17084" i="4"/>
  <c r="X17085" i="4"/>
  <c r="Z17085" i="4" s="1"/>
  <c r="Y17085" i="4"/>
  <c r="AA17085" i="4"/>
  <c r="AB17085" i="4"/>
  <c r="AD17085" i="4"/>
  <c r="AE17085" i="4"/>
  <c r="X17086" i="4"/>
  <c r="AG17086" i="4" s="1"/>
  <c r="Y17086" i="4"/>
  <c r="AA17086" i="4"/>
  <c r="AB17086" i="4"/>
  <c r="AD17086" i="4"/>
  <c r="AE17086" i="4"/>
  <c r="X17087" i="4"/>
  <c r="Z17087" i="4" s="1"/>
  <c r="Y17087" i="4"/>
  <c r="AA17087" i="4"/>
  <c r="AB17087" i="4"/>
  <c r="AD17087" i="4"/>
  <c r="AE17087" i="4"/>
  <c r="X17088" i="4"/>
  <c r="Z17088" i="4" s="1"/>
  <c r="Y17088" i="4"/>
  <c r="AA17088" i="4"/>
  <c r="AB17088" i="4"/>
  <c r="AD17088" i="4"/>
  <c r="AE17088" i="4"/>
  <c r="X17089" i="4"/>
  <c r="Z17089" i="4" s="1"/>
  <c r="Y17089" i="4"/>
  <c r="AA17089" i="4"/>
  <c r="AB17089" i="4"/>
  <c r="AD17089" i="4"/>
  <c r="AE17089" i="4"/>
  <c r="X17090" i="4"/>
  <c r="AG17090" i="4" s="1"/>
  <c r="Y17090" i="4"/>
  <c r="AA17090" i="4"/>
  <c r="AB17090" i="4"/>
  <c r="AD17090" i="4"/>
  <c r="AE17090" i="4"/>
  <c r="X17091" i="4"/>
  <c r="AG17091" i="4" s="1"/>
  <c r="Y17091" i="4"/>
  <c r="AA17091" i="4"/>
  <c r="AB17091" i="4"/>
  <c r="AD17091" i="4"/>
  <c r="AE17091" i="4"/>
  <c r="X17092" i="4"/>
  <c r="Z17092" i="4" s="1"/>
  <c r="Y17092" i="4"/>
  <c r="AA17092" i="4"/>
  <c r="AB17092" i="4"/>
  <c r="AD17092" i="4"/>
  <c r="AE17092" i="4"/>
  <c r="X17093" i="4"/>
  <c r="Z17093" i="4" s="1"/>
  <c r="Y17093" i="4"/>
  <c r="AA17093" i="4"/>
  <c r="AB17093" i="4"/>
  <c r="AD17093" i="4"/>
  <c r="AE17093" i="4"/>
  <c r="X17094" i="4"/>
  <c r="AG17094" i="4" s="1"/>
  <c r="Y17094" i="4"/>
  <c r="AA17094" i="4"/>
  <c r="AB17094" i="4"/>
  <c r="AD17094" i="4"/>
  <c r="AE17094" i="4"/>
  <c r="X17095" i="4"/>
  <c r="Z17095" i="4" s="1"/>
  <c r="Y17095" i="4"/>
  <c r="AA17095" i="4"/>
  <c r="AB17095" i="4"/>
  <c r="AD17095" i="4"/>
  <c r="AE17095" i="4"/>
  <c r="X17096" i="4"/>
  <c r="Z17096" i="4" s="1"/>
  <c r="Y17096" i="4"/>
  <c r="AA17096" i="4"/>
  <c r="AB17096" i="4"/>
  <c r="AD17096" i="4"/>
  <c r="AE17096" i="4"/>
  <c r="X17097" i="4"/>
  <c r="AG17097" i="4" s="1"/>
  <c r="Y17097" i="4"/>
  <c r="AA17097" i="4"/>
  <c r="AB17097" i="4"/>
  <c r="AD17097" i="4"/>
  <c r="AE17097" i="4"/>
  <c r="X17098" i="4"/>
  <c r="AG17098" i="4" s="1"/>
  <c r="Y17098" i="4"/>
  <c r="AA17098" i="4"/>
  <c r="AB17098" i="4"/>
  <c r="AD17098" i="4"/>
  <c r="AE17098" i="4"/>
  <c r="X17099" i="4"/>
  <c r="Z17099" i="4" s="1"/>
  <c r="Y17099" i="4"/>
  <c r="AA17099" i="4"/>
  <c r="AB17099" i="4"/>
  <c r="AD17099" i="4"/>
  <c r="AE17099" i="4"/>
  <c r="X17100" i="4"/>
  <c r="Z17100" i="4" s="1"/>
  <c r="Y17100" i="4"/>
  <c r="AA17100" i="4"/>
  <c r="AB17100" i="4"/>
  <c r="AD17100" i="4"/>
  <c r="AE17100" i="4"/>
  <c r="X17101" i="4"/>
  <c r="Z17101" i="4" s="1"/>
  <c r="Y17101" i="4"/>
  <c r="AA17101" i="4"/>
  <c r="AB17101" i="4"/>
  <c r="AD17101" i="4"/>
  <c r="AE17101" i="4"/>
  <c r="X17102" i="4"/>
  <c r="AG17102" i="4" s="1"/>
  <c r="Y17102" i="4"/>
  <c r="AA17102" i="4"/>
  <c r="AB17102" i="4"/>
  <c r="AD17102" i="4"/>
  <c r="AE17102" i="4"/>
  <c r="X17103" i="4"/>
  <c r="Z17103" i="4" s="1"/>
  <c r="Y17103" i="4"/>
  <c r="AA17103" i="4"/>
  <c r="AB17103" i="4"/>
  <c r="AD17103" i="4"/>
  <c r="AE17103" i="4"/>
  <c r="X17104" i="4"/>
  <c r="Z17104" i="4" s="1"/>
  <c r="Y17104" i="4"/>
  <c r="AA17104" i="4"/>
  <c r="AB17104" i="4"/>
  <c r="AD17104" i="4"/>
  <c r="AE17104" i="4"/>
  <c r="X17105" i="4"/>
  <c r="AG17105" i="4" s="1"/>
  <c r="Y17105" i="4"/>
  <c r="AA17105" i="4"/>
  <c r="AB17105" i="4"/>
  <c r="AD17105" i="4"/>
  <c r="AE17105" i="4"/>
  <c r="X17106" i="4"/>
  <c r="AG17106" i="4" s="1"/>
  <c r="Y17106" i="4"/>
  <c r="AA17106" i="4"/>
  <c r="AB17106" i="4"/>
  <c r="AD17106" i="4"/>
  <c r="AE17106" i="4"/>
  <c r="X17107" i="4"/>
  <c r="Z17107" i="4" s="1"/>
  <c r="Y17107" i="4"/>
  <c r="AA17107" i="4"/>
  <c r="AB17107" i="4"/>
  <c r="AD17107" i="4"/>
  <c r="AE17107" i="4"/>
  <c r="X17108" i="4"/>
  <c r="Z17108" i="4" s="1"/>
  <c r="Y17108" i="4"/>
  <c r="AA17108" i="4"/>
  <c r="AB17108" i="4"/>
  <c r="AD17108" i="4"/>
  <c r="AE17108" i="4"/>
  <c r="X17109" i="4"/>
  <c r="Z17109" i="4" s="1"/>
  <c r="Y17109" i="4"/>
  <c r="AA17109" i="4"/>
  <c r="AB17109" i="4"/>
  <c r="AD17109" i="4"/>
  <c r="AE17109" i="4"/>
  <c r="X17110" i="4"/>
  <c r="Z17110" i="4" s="1"/>
  <c r="Y17110" i="4"/>
  <c r="AA17110" i="4"/>
  <c r="AB17110" i="4"/>
  <c r="AD17110" i="4"/>
  <c r="AE17110" i="4"/>
  <c r="X17111" i="4"/>
  <c r="Z17111" i="4" s="1"/>
  <c r="Y17111" i="4"/>
  <c r="AA17111" i="4"/>
  <c r="AB17111" i="4"/>
  <c r="AD17111" i="4"/>
  <c r="AE17111" i="4"/>
  <c r="X17112" i="4"/>
  <c r="Z17112" i="4" s="1"/>
  <c r="Y17112" i="4"/>
  <c r="AA17112" i="4"/>
  <c r="AB17112" i="4"/>
  <c r="AD17112" i="4"/>
  <c r="AE17112" i="4"/>
  <c r="X17113" i="4"/>
  <c r="AG17113" i="4" s="1"/>
  <c r="Y17113" i="4"/>
  <c r="AA17113" i="4"/>
  <c r="AB17113" i="4"/>
  <c r="AD17113" i="4"/>
  <c r="AE17113" i="4"/>
  <c r="X17114" i="4"/>
  <c r="AG17114" i="4" s="1"/>
  <c r="Y17114" i="4"/>
  <c r="AA17114" i="4"/>
  <c r="AB17114" i="4"/>
  <c r="AD17114" i="4"/>
  <c r="AE17114" i="4"/>
  <c r="X17115" i="4"/>
  <c r="AG17115" i="4" s="1"/>
  <c r="Y17115" i="4"/>
  <c r="AA17115" i="4"/>
  <c r="AB17115" i="4"/>
  <c r="AD17115" i="4"/>
  <c r="AE17115" i="4"/>
  <c r="X17116" i="4"/>
  <c r="Z17116" i="4" s="1"/>
  <c r="Y17116" i="4"/>
  <c r="AA17116" i="4"/>
  <c r="AB17116" i="4"/>
  <c r="AD17116" i="4"/>
  <c r="AE17116" i="4"/>
  <c r="X17117" i="4"/>
  <c r="Z17117" i="4" s="1"/>
  <c r="Y17117" i="4"/>
  <c r="AA17117" i="4"/>
  <c r="AB17117" i="4"/>
  <c r="AD17117" i="4"/>
  <c r="AE17117" i="4"/>
  <c r="X17118" i="4"/>
  <c r="Z17118" i="4" s="1"/>
  <c r="Y17118" i="4"/>
  <c r="AA17118" i="4"/>
  <c r="AB17118" i="4"/>
  <c r="AD17118" i="4"/>
  <c r="AE17118" i="4"/>
  <c r="X17119" i="4"/>
  <c r="Z17119" i="4" s="1"/>
  <c r="Y17119" i="4"/>
  <c r="AA17119" i="4"/>
  <c r="AB17119" i="4"/>
  <c r="AD17119" i="4"/>
  <c r="AE17119" i="4"/>
  <c r="X17120" i="4"/>
  <c r="Z17120" i="4" s="1"/>
  <c r="Y17120" i="4"/>
  <c r="AA17120" i="4"/>
  <c r="AB17120" i="4"/>
  <c r="AD17120" i="4"/>
  <c r="AE17120" i="4"/>
  <c r="X17121" i="4"/>
  <c r="AG17121" i="4" s="1"/>
  <c r="Y17121" i="4"/>
  <c r="AA17121" i="4"/>
  <c r="AB17121" i="4"/>
  <c r="AD17121" i="4"/>
  <c r="AE17121" i="4"/>
  <c r="X17122" i="4"/>
  <c r="AG17122" i="4" s="1"/>
  <c r="Y17122" i="4"/>
  <c r="AA17122" i="4"/>
  <c r="AB17122" i="4"/>
  <c r="AD17122" i="4"/>
  <c r="AE17122" i="4"/>
  <c r="X17123" i="4"/>
  <c r="AG17123" i="4" s="1"/>
  <c r="Y17123" i="4"/>
  <c r="AA17123" i="4"/>
  <c r="AB17123" i="4"/>
  <c r="AD17123" i="4"/>
  <c r="AE17123" i="4"/>
  <c r="X17124" i="4"/>
  <c r="Z17124" i="4" s="1"/>
  <c r="Y17124" i="4"/>
  <c r="AA17124" i="4"/>
  <c r="AB17124" i="4"/>
  <c r="AD17124" i="4"/>
  <c r="AE17124" i="4"/>
  <c r="X17125" i="4"/>
  <c r="AG17125" i="4" s="1"/>
  <c r="Y17125" i="4"/>
  <c r="AA17125" i="4"/>
  <c r="AB17125" i="4"/>
  <c r="AD17125" i="4"/>
  <c r="AE17125" i="4"/>
  <c r="X17126" i="4"/>
  <c r="Z17126" i="4" s="1"/>
  <c r="Y17126" i="4"/>
  <c r="AA17126" i="4"/>
  <c r="AB17126" i="4"/>
  <c r="AD17126" i="4"/>
  <c r="AE17126" i="4"/>
  <c r="X17127" i="4"/>
  <c r="Z17127" i="4" s="1"/>
  <c r="Y17127" i="4"/>
  <c r="AA17127" i="4"/>
  <c r="AB17127" i="4"/>
  <c r="AD17127" i="4"/>
  <c r="AE17127" i="4"/>
  <c r="X17128" i="4"/>
  <c r="Z17128" i="4" s="1"/>
  <c r="Y17128" i="4"/>
  <c r="AA17128" i="4"/>
  <c r="AB17128" i="4"/>
  <c r="AD17128" i="4"/>
  <c r="AE17128" i="4"/>
  <c r="X17129" i="4"/>
  <c r="AG17129" i="4" s="1"/>
  <c r="Y17129" i="4"/>
  <c r="AA17129" i="4"/>
  <c r="AB17129" i="4"/>
  <c r="AD17129" i="4"/>
  <c r="AE17129" i="4"/>
  <c r="X17130" i="4"/>
  <c r="AG17130" i="4" s="1"/>
  <c r="Y17130" i="4"/>
  <c r="AA17130" i="4"/>
  <c r="AB17130" i="4"/>
  <c r="AD17130" i="4"/>
  <c r="AE17130" i="4"/>
  <c r="X17131" i="4"/>
  <c r="AG17131" i="4" s="1"/>
  <c r="Y17131" i="4"/>
  <c r="AA17131" i="4"/>
  <c r="AB17131" i="4"/>
  <c r="AD17131" i="4"/>
  <c r="AE17131" i="4"/>
  <c r="X17132" i="4"/>
  <c r="Z17132" i="4" s="1"/>
  <c r="Y17132" i="4"/>
  <c r="AA17132" i="4"/>
  <c r="AB17132" i="4"/>
  <c r="AD17132" i="4"/>
  <c r="AE17132" i="4"/>
  <c r="X17133" i="4"/>
  <c r="Z17133" i="4" s="1"/>
  <c r="Y17133" i="4"/>
  <c r="AA17133" i="4"/>
  <c r="AB17133" i="4"/>
  <c r="AD17133" i="4"/>
  <c r="AE17133" i="4"/>
  <c r="X17134" i="4"/>
  <c r="AG17134" i="4" s="1"/>
  <c r="Y17134" i="4"/>
  <c r="AA17134" i="4"/>
  <c r="AB17134" i="4"/>
  <c r="AD17134" i="4"/>
  <c r="AE17134" i="4"/>
  <c r="X17135" i="4"/>
  <c r="Z17135" i="4" s="1"/>
  <c r="Y17135" i="4"/>
  <c r="AA17135" i="4"/>
  <c r="AB17135" i="4"/>
  <c r="AD17135" i="4"/>
  <c r="AE17135" i="4"/>
  <c r="X17136" i="4"/>
  <c r="Z17136" i="4" s="1"/>
  <c r="Y17136" i="4"/>
  <c r="AA17136" i="4"/>
  <c r="AB17136" i="4"/>
  <c r="AD17136" i="4"/>
  <c r="AE17136" i="4"/>
  <c r="X16952" i="4"/>
  <c r="Z16952" i="4" s="1"/>
  <c r="Y16952" i="4"/>
  <c r="AA16952" i="4"/>
  <c r="AB16952" i="4"/>
  <c r="AD16952" i="4"/>
  <c r="AE16952" i="4"/>
  <c r="X16953" i="4"/>
  <c r="AG16953" i="4" s="1"/>
  <c r="Y16953" i="4"/>
  <c r="AA16953" i="4"/>
  <c r="AB16953" i="4"/>
  <c r="AD16953" i="4"/>
  <c r="AE16953" i="4"/>
  <c r="AH16953" i="4" l="1"/>
  <c r="AH16952" i="4"/>
  <c r="AH17136" i="4"/>
  <c r="AH17135" i="4"/>
  <c r="AH17134" i="4"/>
  <c r="AH17133" i="4"/>
  <c r="AH17132" i="4"/>
  <c r="AH17131" i="4"/>
  <c r="AH17130" i="4"/>
  <c r="AH17129" i="4"/>
  <c r="AH17128" i="4"/>
  <c r="AH17127" i="4"/>
  <c r="AH17126" i="4"/>
  <c r="AH17125" i="4"/>
  <c r="AH17124" i="4"/>
  <c r="AH17123" i="4"/>
  <c r="AH17122" i="4"/>
  <c r="AH17121" i="4"/>
  <c r="AH17120" i="4"/>
  <c r="AH17119" i="4"/>
  <c r="AH17118" i="4"/>
  <c r="AH17117" i="4"/>
  <c r="AH17116" i="4"/>
  <c r="AH17115" i="4"/>
  <c r="AH17114" i="4"/>
  <c r="AH17113" i="4"/>
  <c r="AH17112" i="4"/>
  <c r="AH17111" i="4"/>
  <c r="AH17110" i="4"/>
  <c r="AH17109" i="4"/>
  <c r="AH17108" i="4"/>
  <c r="AH17107" i="4"/>
  <c r="AH17106" i="4"/>
  <c r="AH17105" i="4"/>
  <c r="AH17104" i="4"/>
  <c r="AH17103" i="4"/>
  <c r="AH17102" i="4"/>
  <c r="AH17101" i="4"/>
  <c r="AH17100" i="4"/>
  <c r="AH17099" i="4"/>
  <c r="AH17098" i="4"/>
  <c r="AH17097" i="4"/>
  <c r="AH17096" i="4"/>
  <c r="AH17095" i="4"/>
  <c r="AH17094" i="4"/>
  <c r="AH17093" i="4"/>
  <c r="AH17092" i="4"/>
  <c r="AH17091" i="4"/>
  <c r="AH17090" i="4"/>
  <c r="AH17089" i="4"/>
  <c r="AH17088" i="4"/>
  <c r="AH17087" i="4"/>
  <c r="AH17086" i="4"/>
  <c r="AH17085" i="4"/>
  <c r="AH17084" i="4"/>
  <c r="AH17083" i="4"/>
  <c r="AH17082" i="4"/>
  <c r="AH17081" i="4"/>
  <c r="AH17080" i="4"/>
  <c r="AH17079" i="4"/>
  <c r="AH17078" i="4"/>
  <c r="AH17077" i="4"/>
  <c r="AH17076" i="4"/>
  <c r="AH17075" i="4"/>
  <c r="AH17074" i="4"/>
  <c r="AH17073" i="4"/>
  <c r="AH17072" i="4"/>
  <c r="AH17071" i="4"/>
  <c r="AH17070" i="4"/>
  <c r="AH17069" i="4"/>
  <c r="AH17068" i="4"/>
  <c r="AH17067" i="4"/>
  <c r="AH17066" i="4"/>
  <c r="AH17065" i="4"/>
  <c r="AH17064" i="4"/>
  <c r="AH17063" i="4"/>
  <c r="AH17062" i="4"/>
  <c r="AH17061" i="4"/>
  <c r="AH17060" i="4"/>
  <c r="AH17059" i="4"/>
  <c r="AH17058" i="4"/>
  <c r="AH17057" i="4"/>
  <c r="AH17056" i="4"/>
  <c r="AH17055" i="4"/>
  <c r="AH17054" i="4"/>
  <c r="AH17053" i="4"/>
  <c r="AH17052" i="4"/>
  <c r="AH17051" i="4"/>
  <c r="AH17050" i="4"/>
  <c r="AH17049" i="4"/>
  <c r="AH17048" i="4"/>
  <c r="AH17047" i="4"/>
  <c r="AH17046" i="4"/>
  <c r="AH17045" i="4"/>
  <c r="AH17044" i="4"/>
  <c r="AH17043" i="4"/>
  <c r="AH17042" i="4"/>
  <c r="AH17041" i="4"/>
  <c r="AH17040" i="4"/>
  <c r="AH17039" i="4"/>
  <c r="AH17038" i="4"/>
  <c r="AH17037" i="4"/>
  <c r="AH17036" i="4"/>
  <c r="AH17035" i="4"/>
  <c r="AH17034" i="4"/>
  <c r="AH17033" i="4"/>
  <c r="AH17032" i="4"/>
  <c r="AH17031" i="4"/>
  <c r="AH17030" i="4"/>
  <c r="AH17029" i="4"/>
  <c r="AH17028" i="4"/>
  <c r="AH17027" i="4"/>
  <c r="AH17026" i="4"/>
  <c r="AH17025" i="4"/>
  <c r="AH17024" i="4"/>
  <c r="AH17023" i="4"/>
  <c r="AH17022" i="4"/>
  <c r="AH17021" i="4"/>
  <c r="AH17020" i="4"/>
  <c r="AH17019" i="4"/>
  <c r="AH17018" i="4"/>
  <c r="AH17017" i="4"/>
  <c r="AH17016" i="4"/>
  <c r="AH17015" i="4"/>
  <c r="AH17014" i="4"/>
  <c r="AH17013" i="4"/>
  <c r="AH17012" i="4"/>
  <c r="AH17011" i="4"/>
  <c r="AH17010" i="4"/>
  <c r="AH17009" i="4"/>
  <c r="AH17008" i="4"/>
  <c r="AH17007" i="4"/>
  <c r="AH17006" i="4"/>
  <c r="AH17005" i="4"/>
  <c r="AH17004" i="4"/>
  <c r="AH17003" i="4"/>
  <c r="AH17002" i="4"/>
  <c r="AH17001" i="4"/>
  <c r="AH17000" i="4"/>
  <c r="AH16999" i="4"/>
  <c r="AH16998" i="4"/>
  <c r="AH16997" i="4"/>
  <c r="AH16996" i="4"/>
  <c r="AH16995" i="4"/>
  <c r="AH16994" i="4"/>
  <c r="AH16993" i="4"/>
  <c r="AH16992" i="4"/>
  <c r="AH16991" i="4"/>
  <c r="AH16990" i="4"/>
  <c r="AH16989" i="4"/>
  <c r="AH16988" i="4"/>
  <c r="AH16987" i="4"/>
  <c r="AH16986" i="4"/>
  <c r="AH16985" i="4"/>
  <c r="AH16984" i="4"/>
  <c r="AH16983" i="4"/>
  <c r="AH16982" i="4"/>
  <c r="AH16981" i="4"/>
  <c r="AH16980" i="4"/>
  <c r="AH16979" i="4"/>
  <c r="AH16978" i="4"/>
  <c r="AH16977" i="4"/>
  <c r="AH16976" i="4"/>
  <c r="AH16975" i="4"/>
  <c r="AH16974" i="4"/>
  <c r="AH16973" i="4"/>
  <c r="AH16972" i="4"/>
  <c r="AH16971" i="4"/>
  <c r="AH16970" i="4"/>
  <c r="AH16969" i="4"/>
  <c r="AH16968" i="4"/>
  <c r="AH16967" i="4"/>
  <c r="AH16966" i="4"/>
  <c r="AH16965" i="4"/>
  <c r="AH16964" i="4"/>
  <c r="AH16963" i="4"/>
  <c r="AH16962" i="4"/>
  <c r="AH16961" i="4"/>
  <c r="AH16960" i="4"/>
  <c r="AH16959" i="4"/>
  <c r="AH16958" i="4"/>
  <c r="AH16957" i="4"/>
  <c r="AH16956" i="4"/>
  <c r="AH16955" i="4"/>
  <c r="AH16954" i="4"/>
  <c r="AG17070" i="4"/>
  <c r="AG17071" i="4"/>
  <c r="AG16996" i="4"/>
  <c r="AG16991" i="4"/>
  <c r="AG16958" i="4"/>
  <c r="AG17029" i="4"/>
  <c r="AG16992" i="4"/>
  <c r="AG16959" i="4"/>
  <c r="AG17101" i="4"/>
  <c r="AG17039" i="4"/>
  <c r="AG17065" i="4"/>
  <c r="AG17111" i="4"/>
  <c r="AG17031" i="4"/>
  <c r="AG17120" i="4"/>
  <c r="AG17062" i="4"/>
  <c r="AG16975" i="4"/>
  <c r="AG17068" i="4"/>
  <c r="AG17063" i="4"/>
  <c r="AG16984" i="4"/>
  <c r="AG16962" i="4"/>
  <c r="AG17104" i="4"/>
  <c r="AG17074" i="4"/>
  <c r="AG17054" i="4"/>
  <c r="AG17015" i="4"/>
  <c r="AG16989" i="4"/>
  <c r="AG16967" i="4"/>
  <c r="AG17087" i="4"/>
  <c r="AG17059" i="4"/>
  <c r="AG17016" i="4"/>
  <c r="AG16970" i="4"/>
  <c r="AG17032" i="4"/>
  <c r="AG16961" i="4"/>
  <c r="AG17103" i="4"/>
  <c r="AG17009" i="4"/>
  <c r="AG16999" i="4"/>
  <c r="AG16993" i="4"/>
  <c r="AG16987" i="4"/>
  <c r="AG16973" i="4"/>
  <c r="AG16963" i="4"/>
  <c r="AG16952" i="4"/>
  <c r="AG17099" i="4"/>
  <c r="AG17000" i="4"/>
  <c r="AG16994" i="4"/>
  <c r="AG17133" i="4"/>
  <c r="AG17124" i="4"/>
  <c r="AG17110" i="4"/>
  <c r="AG17100" i="4"/>
  <c r="AG17095" i="4"/>
  <c r="AG17073" i="4"/>
  <c r="AG17047" i="4"/>
  <c r="AG17028" i="4"/>
  <c r="AG17001" i="4"/>
  <c r="AG16995" i="4"/>
  <c r="AG16969" i="4"/>
  <c r="Z16955" i="4"/>
  <c r="AG17118" i="4"/>
  <c r="AG17055" i="4"/>
  <c r="AG17060" i="4"/>
  <c r="AG17126" i="4"/>
  <c r="AG17088" i="4"/>
  <c r="AG17064" i="4"/>
  <c r="AG17040" i="4"/>
  <c r="Z17027" i="4"/>
  <c r="AG17007" i="4"/>
  <c r="AG16985" i="4"/>
  <c r="AG16960" i="4"/>
  <c r="AG16954" i="4"/>
  <c r="AG17119" i="4"/>
  <c r="AG17069" i="4"/>
  <c r="AG17023" i="4"/>
  <c r="Z17002" i="4"/>
  <c r="AG17079" i="4"/>
  <c r="Z17102" i="4"/>
  <c r="Z17022" i="4"/>
  <c r="AG16983" i="4"/>
  <c r="AG17041" i="4"/>
  <c r="Z17121" i="4"/>
  <c r="Z17106" i="4"/>
  <c r="Z17030" i="4"/>
  <c r="Z17008" i="4"/>
  <c r="Z17130" i="4"/>
  <c r="Z17097" i="4"/>
  <c r="Z17017" i="4"/>
  <c r="Z16990" i="4"/>
  <c r="Z16982" i="4"/>
  <c r="AG17042" i="4"/>
  <c r="AG17018" i="4"/>
  <c r="Z17125" i="4"/>
  <c r="Z17049" i="4"/>
  <c r="Z16974" i="4"/>
  <c r="Z17026" i="4"/>
  <c r="AG17010" i="4"/>
  <c r="AG17096" i="4"/>
  <c r="Z17098" i="4"/>
  <c r="Z17094" i="4"/>
  <c r="Z17081" i="4"/>
  <c r="Z17057" i="4"/>
  <c r="Z17038" i="4"/>
  <c r="Z17014" i="4"/>
  <c r="Z16998" i="4"/>
  <c r="Z16986" i="4"/>
  <c r="Z16978" i="4"/>
  <c r="Z16966" i="4"/>
  <c r="AG17089" i="4"/>
  <c r="Z17114" i="4"/>
  <c r="Z17131" i="4"/>
  <c r="Z17091" i="4"/>
  <c r="Z17034" i="4"/>
  <c r="Z17011" i="4"/>
  <c r="Z16977" i="4"/>
  <c r="AG17024" i="4"/>
  <c r="AG17117" i="4"/>
  <c r="Z17134" i="4"/>
  <c r="Z17129" i="4"/>
  <c r="Z17113" i="4"/>
  <c r="Z17105" i="4"/>
  <c r="Z17090" i="4"/>
  <c r="Z17086" i="4"/>
  <c r="Z17019" i="4"/>
  <c r="Z17123" i="4"/>
  <c r="Z17083" i="4"/>
  <c r="Z17078" i="4"/>
  <c r="Z17067" i="4"/>
  <c r="Z17058" i="4"/>
  <c r="Z17051" i="4"/>
  <c r="Z17046" i="4"/>
  <c r="Z17033" i="4"/>
  <c r="Z17025" i="4"/>
  <c r="Z17006" i="4"/>
  <c r="Z16979" i="4"/>
  <c r="Z16976" i="4"/>
  <c r="Z16971" i="4"/>
  <c r="Z16968" i="4"/>
  <c r="AG17061" i="4"/>
  <c r="Z16953" i="4"/>
  <c r="Z17122" i="4"/>
  <c r="Z17082" i="4"/>
  <c r="Z17075" i="4"/>
  <c r="Z17066" i="4"/>
  <c r="Z17050" i="4"/>
  <c r="Z17043" i="4"/>
  <c r="Z17003" i="4"/>
  <c r="AG17116" i="4"/>
  <c r="AG17112" i="4"/>
  <c r="AG17053" i="4"/>
  <c r="AG17052" i="4"/>
  <c r="AG17048" i="4"/>
  <c r="AG16965" i="4"/>
  <c r="AG16964" i="4"/>
  <c r="AG17109" i="4"/>
  <c r="AG17107" i="4"/>
  <c r="AG17037" i="4"/>
  <c r="AG16957" i="4"/>
  <c r="AG16956" i="4"/>
  <c r="AG17045" i="4"/>
  <c r="AG17056" i="4"/>
  <c r="AG16972" i="4"/>
  <c r="AG17108" i="4"/>
  <c r="AG17035" i="4"/>
  <c r="AG17136" i="4"/>
  <c r="AG17135" i="4"/>
  <c r="Z17115" i="4"/>
  <c r="AG17077" i="4"/>
  <c r="AG17076" i="4"/>
  <c r="AG16981" i="4"/>
  <c r="AG16980" i="4"/>
  <c r="AG17036" i="4"/>
  <c r="AG17044" i="4"/>
  <c r="AG17132" i="4"/>
  <c r="AG17128" i="4"/>
  <c r="AG17127" i="4"/>
  <c r="AG17093" i="4"/>
  <c r="AG17092" i="4"/>
  <c r="AG17085" i="4"/>
  <c r="AG17084" i="4"/>
  <c r="AG17080" i="4"/>
  <c r="AG17072" i="4"/>
  <c r="AG17021" i="4"/>
  <c r="AG17020" i="4"/>
  <c r="AG17013" i="4"/>
  <c r="AG17012" i="4"/>
  <c r="AG17005" i="4"/>
  <c r="AG17004" i="4"/>
  <c r="AG16997" i="4"/>
  <c r="AG16988" i="4"/>
  <c r="E439" i="1"/>
  <c r="F439" i="1" s="1"/>
  <c r="H439" i="1" s="1"/>
  <c r="O21" i="2"/>
  <c r="P21" i="2"/>
  <c r="X16800" i="4"/>
  <c r="Z16800" i="4" s="1"/>
  <c r="Y16800" i="4"/>
  <c r="AA16800" i="4"/>
  <c r="AB16800" i="4"/>
  <c r="AD16800" i="4"/>
  <c r="AE16800" i="4"/>
  <c r="X16801" i="4"/>
  <c r="Z16801" i="4" s="1"/>
  <c r="Y16801" i="4"/>
  <c r="AA16801" i="4"/>
  <c r="AB16801" i="4"/>
  <c r="AD16801" i="4"/>
  <c r="AE16801" i="4"/>
  <c r="X16802" i="4"/>
  <c r="Y16802" i="4"/>
  <c r="AA16802" i="4"/>
  <c r="AB16802" i="4"/>
  <c r="AD16802" i="4"/>
  <c r="AE16802" i="4"/>
  <c r="X16803" i="4"/>
  <c r="AG16803" i="4" s="1"/>
  <c r="Y16803" i="4"/>
  <c r="AA16803" i="4"/>
  <c r="AB16803" i="4"/>
  <c r="AD16803" i="4"/>
  <c r="AE16803" i="4"/>
  <c r="X16804" i="4"/>
  <c r="AG16804" i="4" s="1"/>
  <c r="Y16804" i="4"/>
  <c r="AA16804" i="4"/>
  <c r="AB16804" i="4"/>
  <c r="AD16804" i="4"/>
  <c r="AE16804" i="4"/>
  <c r="X16805" i="4"/>
  <c r="Z16805" i="4" s="1"/>
  <c r="Y16805" i="4"/>
  <c r="AA16805" i="4"/>
  <c r="AB16805" i="4"/>
  <c r="AD16805" i="4"/>
  <c r="AE16805" i="4"/>
  <c r="X16806" i="4"/>
  <c r="Z16806" i="4" s="1"/>
  <c r="Y16806" i="4"/>
  <c r="AA16806" i="4"/>
  <c r="AB16806" i="4"/>
  <c r="AD16806" i="4"/>
  <c r="AE16806" i="4"/>
  <c r="X16807" i="4"/>
  <c r="Z16807" i="4" s="1"/>
  <c r="Y16807" i="4"/>
  <c r="AA16807" i="4"/>
  <c r="AB16807" i="4"/>
  <c r="AD16807" i="4"/>
  <c r="AE16807" i="4"/>
  <c r="X16808" i="4"/>
  <c r="Z16808" i="4" s="1"/>
  <c r="Y16808" i="4"/>
  <c r="AA16808" i="4"/>
  <c r="AB16808" i="4"/>
  <c r="AD16808" i="4"/>
  <c r="AE16808" i="4"/>
  <c r="X16809" i="4"/>
  <c r="Z16809" i="4" s="1"/>
  <c r="Y16809" i="4"/>
  <c r="AA16809" i="4"/>
  <c r="AB16809" i="4"/>
  <c r="AD16809" i="4"/>
  <c r="AE16809" i="4"/>
  <c r="X16810" i="4"/>
  <c r="Y16810" i="4"/>
  <c r="AA16810" i="4"/>
  <c r="AB16810" i="4"/>
  <c r="AD16810" i="4"/>
  <c r="AE16810" i="4"/>
  <c r="X16811" i="4"/>
  <c r="AG16811" i="4" s="1"/>
  <c r="Y16811" i="4"/>
  <c r="AA16811" i="4"/>
  <c r="AB16811" i="4"/>
  <c r="AD16811" i="4"/>
  <c r="AE16811" i="4"/>
  <c r="X16812" i="4"/>
  <c r="AG16812" i="4" s="1"/>
  <c r="Y16812" i="4"/>
  <c r="AA16812" i="4"/>
  <c r="AB16812" i="4"/>
  <c r="AD16812" i="4"/>
  <c r="AE16812" i="4"/>
  <c r="X16813" i="4"/>
  <c r="Z16813" i="4" s="1"/>
  <c r="Y16813" i="4"/>
  <c r="AA16813" i="4"/>
  <c r="AB16813" i="4"/>
  <c r="AD16813" i="4"/>
  <c r="AE16813" i="4"/>
  <c r="X16814" i="4"/>
  <c r="Z16814" i="4" s="1"/>
  <c r="Y16814" i="4"/>
  <c r="AA16814" i="4"/>
  <c r="AB16814" i="4"/>
  <c r="AD16814" i="4"/>
  <c r="AE16814" i="4"/>
  <c r="X16815" i="4"/>
  <c r="Z16815" i="4" s="1"/>
  <c r="Y16815" i="4"/>
  <c r="AA16815" i="4"/>
  <c r="AB16815" i="4"/>
  <c r="AD16815" i="4"/>
  <c r="AE16815" i="4"/>
  <c r="X16816" i="4"/>
  <c r="Z16816" i="4" s="1"/>
  <c r="Y16816" i="4"/>
  <c r="AA16816" i="4"/>
  <c r="AB16816" i="4"/>
  <c r="AD16816" i="4"/>
  <c r="AE16816" i="4"/>
  <c r="X16817" i="4"/>
  <c r="Z16817" i="4" s="1"/>
  <c r="Y16817" i="4"/>
  <c r="AA16817" i="4"/>
  <c r="AB16817" i="4"/>
  <c r="AD16817" i="4"/>
  <c r="AE16817" i="4"/>
  <c r="X16818" i="4"/>
  <c r="Z16818" i="4" s="1"/>
  <c r="Y16818" i="4"/>
  <c r="AA16818" i="4"/>
  <c r="AB16818" i="4"/>
  <c r="AD16818" i="4"/>
  <c r="AE16818" i="4"/>
  <c r="X16819" i="4"/>
  <c r="Z16819" i="4" s="1"/>
  <c r="Y16819" i="4"/>
  <c r="AA16819" i="4"/>
  <c r="AB16819" i="4"/>
  <c r="AD16819" i="4"/>
  <c r="AE16819" i="4"/>
  <c r="X16820" i="4"/>
  <c r="AG16820" i="4" s="1"/>
  <c r="Y16820" i="4"/>
  <c r="AA16820" i="4"/>
  <c r="AB16820" i="4"/>
  <c r="AD16820" i="4"/>
  <c r="AE16820" i="4"/>
  <c r="X16821" i="4"/>
  <c r="Y16821" i="4"/>
  <c r="AA16821" i="4"/>
  <c r="AB16821" i="4"/>
  <c r="AD16821" i="4"/>
  <c r="AE16821" i="4"/>
  <c r="X16822" i="4"/>
  <c r="Z16822" i="4" s="1"/>
  <c r="Y16822" i="4"/>
  <c r="AA16822" i="4"/>
  <c r="AB16822" i="4"/>
  <c r="AD16822" i="4"/>
  <c r="AE16822" i="4"/>
  <c r="X16823" i="4"/>
  <c r="Z16823" i="4" s="1"/>
  <c r="Y16823" i="4"/>
  <c r="AA16823" i="4"/>
  <c r="AB16823" i="4"/>
  <c r="AD16823" i="4"/>
  <c r="AE16823" i="4"/>
  <c r="X16824" i="4"/>
  <c r="Z16824" i="4" s="1"/>
  <c r="Y16824" i="4"/>
  <c r="AA16824" i="4"/>
  <c r="AB16824" i="4"/>
  <c r="AD16824" i="4"/>
  <c r="AE16824" i="4"/>
  <c r="X16825" i="4"/>
  <c r="Z16825" i="4" s="1"/>
  <c r="Y16825" i="4"/>
  <c r="AA16825" i="4"/>
  <c r="AB16825" i="4"/>
  <c r="AD16825" i="4"/>
  <c r="AE16825" i="4"/>
  <c r="X16826" i="4"/>
  <c r="Z16826" i="4" s="1"/>
  <c r="Y16826" i="4"/>
  <c r="AA16826" i="4"/>
  <c r="AB16826" i="4"/>
  <c r="AD16826" i="4"/>
  <c r="AE16826" i="4"/>
  <c r="X16827" i="4"/>
  <c r="Z16827" i="4" s="1"/>
  <c r="Y16827" i="4"/>
  <c r="AA16827" i="4"/>
  <c r="AB16827" i="4"/>
  <c r="AD16827" i="4"/>
  <c r="AE16827" i="4"/>
  <c r="X16828" i="4"/>
  <c r="Z16828" i="4" s="1"/>
  <c r="Y16828" i="4"/>
  <c r="AA16828" i="4"/>
  <c r="AB16828" i="4"/>
  <c r="AD16828" i="4"/>
  <c r="AE16828" i="4"/>
  <c r="X16829" i="4"/>
  <c r="Y16829" i="4"/>
  <c r="AA16829" i="4"/>
  <c r="AB16829" i="4"/>
  <c r="AD16829" i="4"/>
  <c r="AE16829" i="4"/>
  <c r="X16830" i="4"/>
  <c r="Z16830" i="4" s="1"/>
  <c r="Y16830" i="4"/>
  <c r="AA16830" i="4"/>
  <c r="AB16830" i="4"/>
  <c r="AD16830" i="4"/>
  <c r="AE16830" i="4"/>
  <c r="X16831" i="4"/>
  <c r="Z16831" i="4" s="1"/>
  <c r="Y16831" i="4"/>
  <c r="AA16831" i="4"/>
  <c r="AB16831" i="4"/>
  <c r="AD16831" i="4"/>
  <c r="AE16831" i="4"/>
  <c r="X16832" i="4"/>
  <c r="Z16832" i="4" s="1"/>
  <c r="Y16832" i="4"/>
  <c r="AA16832" i="4"/>
  <c r="AB16832" i="4"/>
  <c r="AD16832" i="4"/>
  <c r="AE16832" i="4"/>
  <c r="X16833" i="4"/>
  <c r="Z16833" i="4" s="1"/>
  <c r="Y16833" i="4"/>
  <c r="AA16833" i="4"/>
  <c r="AB16833" i="4"/>
  <c r="AD16833" i="4"/>
  <c r="AE16833" i="4"/>
  <c r="X16834" i="4"/>
  <c r="Z16834" i="4" s="1"/>
  <c r="Y16834" i="4"/>
  <c r="AA16834" i="4"/>
  <c r="AB16834" i="4"/>
  <c r="AD16834" i="4"/>
  <c r="AE16834" i="4"/>
  <c r="X16835" i="4"/>
  <c r="AG16835" i="4" s="1"/>
  <c r="Y16835" i="4"/>
  <c r="AA16835" i="4"/>
  <c r="AB16835" i="4"/>
  <c r="AD16835" i="4"/>
  <c r="AE16835" i="4"/>
  <c r="X16836" i="4"/>
  <c r="AG16836" i="4" s="1"/>
  <c r="Y16836" i="4"/>
  <c r="AA16836" i="4"/>
  <c r="AB16836" i="4"/>
  <c r="AD16836" i="4"/>
  <c r="AE16836" i="4"/>
  <c r="X16837" i="4"/>
  <c r="Z16837" i="4" s="1"/>
  <c r="Y16837" i="4"/>
  <c r="AA16837" i="4"/>
  <c r="AB16837" i="4"/>
  <c r="AD16837" i="4"/>
  <c r="AE16837" i="4"/>
  <c r="X16838" i="4"/>
  <c r="Z16838" i="4" s="1"/>
  <c r="Y16838" i="4"/>
  <c r="AA16838" i="4"/>
  <c r="AB16838" i="4"/>
  <c r="AD16838" i="4"/>
  <c r="AE16838" i="4"/>
  <c r="X16839" i="4"/>
  <c r="Z16839" i="4" s="1"/>
  <c r="Y16839" i="4"/>
  <c r="AA16839" i="4"/>
  <c r="AB16839" i="4"/>
  <c r="AD16839" i="4"/>
  <c r="AE16839" i="4"/>
  <c r="X16840" i="4"/>
  <c r="Z16840" i="4" s="1"/>
  <c r="Y16840" i="4"/>
  <c r="AA16840" i="4"/>
  <c r="AB16840" i="4"/>
  <c r="AD16840" i="4"/>
  <c r="AE16840" i="4"/>
  <c r="X16841" i="4"/>
  <c r="Z16841" i="4" s="1"/>
  <c r="Y16841" i="4"/>
  <c r="AA16841" i="4"/>
  <c r="AB16841" i="4"/>
  <c r="AD16841" i="4"/>
  <c r="AE16841" i="4"/>
  <c r="X16842" i="4"/>
  <c r="Z16842" i="4" s="1"/>
  <c r="Y16842" i="4"/>
  <c r="AA16842" i="4"/>
  <c r="AB16842" i="4"/>
  <c r="AD16842" i="4"/>
  <c r="AE16842" i="4"/>
  <c r="X16843" i="4"/>
  <c r="AG16843" i="4" s="1"/>
  <c r="Y16843" i="4"/>
  <c r="AA16843" i="4"/>
  <c r="AB16843" i="4"/>
  <c r="AD16843" i="4"/>
  <c r="AE16843" i="4"/>
  <c r="X16844" i="4"/>
  <c r="AG16844" i="4" s="1"/>
  <c r="Y16844" i="4"/>
  <c r="AA16844" i="4"/>
  <c r="AB16844" i="4"/>
  <c r="AD16844" i="4"/>
  <c r="AE16844" i="4"/>
  <c r="X16845" i="4"/>
  <c r="Z16845" i="4" s="1"/>
  <c r="Y16845" i="4"/>
  <c r="AA16845" i="4"/>
  <c r="AB16845" i="4"/>
  <c r="AD16845" i="4"/>
  <c r="AE16845" i="4"/>
  <c r="X16846" i="4"/>
  <c r="Y16846" i="4"/>
  <c r="AA16846" i="4"/>
  <c r="AB16846" i="4"/>
  <c r="AD16846" i="4"/>
  <c r="AE16846" i="4"/>
  <c r="X16847" i="4"/>
  <c r="Z16847" i="4" s="1"/>
  <c r="Y16847" i="4"/>
  <c r="AA16847" i="4"/>
  <c r="AB16847" i="4"/>
  <c r="AD16847" i="4"/>
  <c r="AE16847" i="4"/>
  <c r="X16848" i="4"/>
  <c r="Z16848" i="4" s="1"/>
  <c r="Y16848" i="4"/>
  <c r="AA16848" i="4"/>
  <c r="AB16848" i="4"/>
  <c r="AD16848" i="4"/>
  <c r="AE16848" i="4"/>
  <c r="X16849" i="4"/>
  <c r="Z16849" i="4" s="1"/>
  <c r="Y16849" i="4"/>
  <c r="AA16849" i="4"/>
  <c r="AB16849" i="4"/>
  <c r="AD16849" i="4"/>
  <c r="AE16849" i="4"/>
  <c r="X16850" i="4"/>
  <c r="AG16850" i="4" s="1"/>
  <c r="Y16850" i="4"/>
  <c r="AA16850" i="4"/>
  <c r="AB16850" i="4"/>
  <c r="AD16850" i="4"/>
  <c r="AE16850" i="4"/>
  <c r="X16851" i="4"/>
  <c r="AG16851" i="4" s="1"/>
  <c r="Y16851" i="4"/>
  <c r="AA16851" i="4"/>
  <c r="AB16851" i="4"/>
  <c r="AD16851" i="4"/>
  <c r="AE16851" i="4"/>
  <c r="X16852" i="4"/>
  <c r="AG16852" i="4" s="1"/>
  <c r="Y16852" i="4"/>
  <c r="AA16852" i="4"/>
  <c r="AB16852" i="4"/>
  <c r="AD16852" i="4"/>
  <c r="AE16852" i="4"/>
  <c r="X16853" i="4"/>
  <c r="AG16853" i="4" s="1"/>
  <c r="Y16853" i="4"/>
  <c r="AA16853" i="4"/>
  <c r="AB16853" i="4"/>
  <c r="AD16853" i="4"/>
  <c r="AE16853" i="4"/>
  <c r="X16854" i="4"/>
  <c r="Z16854" i="4" s="1"/>
  <c r="Y16854" i="4"/>
  <c r="AA16854" i="4"/>
  <c r="AB16854" i="4"/>
  <c r="AD16854" i="4"/>
  <c r="AE16854" i="4"/>
  <c r="X16855" i="4"/>
  <c r="Z16855" i="4" s="1"/>
  <c r="Y16855" i="4"/>
  <c r="AA16855" i="4"/>
  <c r="AB16855" i="4"/>
  <c r="AD16855" i="4"/>
  <c r="AE16855" i="4"/>
  <c r="X16856" i="4"/>
  <c r="Z16856" i="4" s="1"/>
  <c r="Y16856" i="4"/>
  <c r="AA16856" i="4"/>
  <c r="AB16856" i="4"/>
  <c r="AD16856" i="4"/>
  <c r="AE16856" i="4"/>
  <c r="X16857" i="4"/>
  <c r="AG16857" i="4" s="1"/>
  <c r="Y16857" i="4"/>
  <c r="AA16857" i="4"/>
  <c r="AB16857" i="4"/>
  <c r="AD16857" i="4"/>
  <c r="AE16857" i="4"/>
  <c r="X16858" i="4"/>
  <c r="AG16858" i="4" s="1"/>
  <c r="Y16858" i="4"/>
  <c r="AA16858" i="4"/>
  <c r="AB16858" i="4"/>
  <c r="AD16858" i="4"/>
  <c r="AE16858" i="4"/>
  <c r="X16859" i="4"/>
  <c r="AG16859" i="4" s="1"/>
  <c r="Y16859" i="4"/>
  <c r="AA16859" i="4"/>
  <c r="AB16859" i="4"/>
  <c r="AD16859" i="4"/>
  <c r="AE16859" i="4"/>
  <c r="X16860" i="4"/>
  <c r="AG16860" i="4" s="1"/>
  <c r="Y16860" i="4"/>
  <c r="AA16860" i="4"/>
  <c r="AB16860" i="4"/>
  <c r="AD16860" i="4"/>
  <c r="AE16860" i="4"/>
  <c r="X16861" i="4"/>
  <c r="AG16861" i="4" s="1"/>
  <c r="Y16861" i="4"/>
  <c r="AA16861" i="4"/>
  <c r="AB16861" i="4"/>
  <c r="AD16861" i="4"/>
  <c r="AE16861" i="4"/>
  <c r="X16862" i="4"/>
  <c r="Z16862" i="4" s="1"/>
  <c r="Y16862" i="4"/>
  <c r="AA16862" i="4"/>
  <c r="AB16862" i="4"/>
  <c r="AD16862" i="4"/>
  <c r="AE16862" i="4"/>
  <c r="X16863" i="4"/>
  <c r="Z16863" i="4" s="1"/>
  <c r="Y16863" i="4"/>
  <c r="AA16863" i="4"/>
  <c r="AB16863" i="4"/>
  <c r="AD16863" i="4"/>
  <c r="AE16863" i="4"/>
  <c r="X16864" i="4"/>
  <c r="Z16864" i="4" s="1"/>
  <c r="Y16864" i="4"/>
  <c r="AA16864" i="4"/>
  <c r="AB16864" i="4"/>
  <c r="AD16864" i="4"/>
  <c r="AE16864" i="4"/>
  <c r="X16865" i="4"/>
  <c r="Y16865" i="4"/>
  <c r="AA16865" i="4"/>
  <c r="AB16865" i="4"/>
  <c r="AD16865" i="4"/>
  <c r="AE16865" i="4"/>
  <c r="X16866" i="4"/>
  <c r="Z16866" i="4" s="1"/>
  <c r="Y16866" i="4"/>
  <c r="AA16866" i="4"/>
  <c r="AB16866" i="4"/>
  <c r="AD16866" i="4"/>
  <c r="AE16866" i="4"/>
  <c r="X16867" i="4"/>
  <c r="Z16867" i="4" s="1"/>
  <c r="Y16867" i="4"/>
  <c r="AA16867" i="4"/>
  <c r="AB16867" i="4"/>
  <c r="AD16867" i="4"/>
  <c r="AE16867" i="4"/>
  <c r="X16868" i="4"/>
  <c r="Z16868" i="4" s="1"/>
  <c r="Y16868" i="4"/>
  <c r="AA16868" i="4"/>
  <c r="AB16868" i="4"/>
  <c r="AD16868" i="4"/>
  <c r="AE16868" i="4"/>
  <c r="X16869" i="4"/>
  <c r="AG16869" i="4" s="1"/>
  <c r="Y16869" i="4"/>
  <c r="AA16869" i="4"/>
  <c r="AB16869" i="4"/>
  <c r="AD16869" i="4"/>
  <c r="AE16869" i="4"/>
  <c r="X16870" i="4"/>
  <c r="Z16870" i="4" s="1"/>
  <c r="Y16870" i="4"/>
  <c r="AA16870" i="4"/>
  <c r="AB16870" i="4"/>
  <c r="AD16870" i="4"/>
  <c r="AE16870" i="4"/>
  <c r="X16871" i="4"/>
  <c r="Z16871" i="4" s="1"/>
  <c r="Y16871" i="4"/>
  <c r="AA16871" i="4"/>
  <c r="AB16871" i="4"/>
  <c r="AD16871" i="4"/>
  <c r="AE16871" i="4"/>
  <c r="X16872" i="4"/>
  <c r="Z16872" i="4" s="1"/>
  <c r="Y16872" i="4"/>
  <c r="AA16872" i="4"/>
  <c r="AB16872" i="4"/>
  <c r="AD16872" i="4"/>
  <c r="AE16872" i="4"/>
  <c r="X16873" i="4"/>
  <c r="AG16873" i="4" s="1"/>
  <c r="Y16873" i="4"/>
  <c r="AA16873" i="4"/>
  <c r="AB16873" i="4"/>
  <c r="AD16873" i="4"/>
  <c r="AE16873" i="4"/>
  <c r="X16874" i="4"/>
  <c r="AG16874" i="4" s="1"/>
  <c r="Y16874" i="4"/>
  <c r="AA16874" i="4"/>
  <c r="AB16874" i="4"/>
  <c r="AD16874" i="4"/>
  <c r="AE16874" i="4"/>
  <c r="X16875" i="4"/>
  <c r="AG16875" i="4" s="1"/>
  <c r="Y16875" i="4"/>
  <c r="AA16875" i="4"/>
  <c r="AB16875" i="4"/>
  <c r="AD16875" i="4"/>
  <c r="AE16875" i="4"/>
  <c r="X16876" i="4"/>
  <c r="AG16876" i="4" s="1"/>
  <c r="Y16876" i="4"/>
  <c r="AA16876" i="4"/>
  <c r="AB16876" i="4"/>
  <c r="AD16876" i="4"/>
  <c r="AE16876" i="4"/>
  <c r="X16877" i="4"/>
  <c r="AG16877" i="4" s="1"/>
  <c r="Y16877" i="4"/>
  <c r="AA16877" i="4"/>
  <c r="AB16877" i="4"/>
  <c r="AD16877" i="4"/>
  <c r="AE16877" i="4"/>
  <c r="X16878" i="4"/>
  <c r="Z16878" i="4" s="1"/>
  <c r="Y16878" i="4"/>
  <c r="AA16878" i="4"/>
  <c r="AB16878" i="4"/>
  <c r="AD16878" i="4"/>
  <c r="AE16878" i="4"/>
  <c r="X16879" i="4"/>
  <c r="AG16879" i="4" s="1"/>
  <c r="Y16879" i="4"/>
  <c r="AA16879" i="4"/>
  <c r="AB16879" i="4"/>
  <c r="AD16879" i="4"/>
  <c r="AE16879" i="4"/>
  <c r="X16880" i="4"/>
  <c r="Z16880" i="4" s="1"/>
  <c r="Y16880" i="4"/>
  <c r="AA16880" i="4"/>
  <c r="AB16880" i="4"/>
  <c r="AD16880" i="4"/>
  <c r="AE16880" i="4"/>
  <c r="X16881" i="4"/>
  <c r="Y16881" i="4"/>
  <c r="AA16881" i="4"/>
  <c r="AB16881" i="4"/>
  <c r="AD16881" i="4"/>
  <c r="AE16881" i="4"/>
  <c r="X16882" i="4"/>
  <c r="AG16882" i="4" s="1"/>
  <c r="Y16882" i="4"/>
  <c r="AA16882" i="4"/>
  <c r="AB16882" i="4"/>
  <c r="AD16882" i="4"/>
  <c r="AE16882" i="4"/>
  <c r="X16883" i="4"/>
  <c r="Z16883" i="4" s="1"/>
  <c r="Y16883" i="4"/>
  <c r="AA16883" i="4"/>
  <c r="AB16883" i="4"/>
  <c r="AD16883" i="4"/>
  <c r="AE16883" i="4"/>
  <c r="X16884" i="4"/>
  <c r="Z16884" i="4" s="1"/>
  <c r="Y16884" i="4"/>
  <c r="AA16884" i="4"/>
  <c r="AB16884" i="4"/>
  <c r="AD16884" i="4"/>
  <c r="AE16884" i="4"/>
  <c r="X16885" i="4"/>
  <c r="Z16885" i="4" s="1"/>
  <c r="Y16885" i="4"/>
  <c r="AA16885" i="4"/>
  <c r="AB16885" i="4"/>
  <c r="AD16885" i="4"/>
  <c r="AE16885" i="4"/>
  <c r="X16886" i="4"/>
  <c r="Z16886" i="4" s="1"/>
  <c r="Y16886" i="4"/>
  <c r="AA16886" i="4"/>
  <c r="AB16886" i="4"/>
  <c r="AD16886" i="4"/>
  <c r="AE16886" i="4"/>
  <c r="X16887" i="4"/>
  <c r="Y16887" i="4"/>
  <c r="AA16887" i="4"/>
  <c r="AB16887" i="4"/>
  <c r="AD16887" i="4"/>
  <c r="AE16887" i="4"/>
  <c r="X16888" i="4"/>
  <c r="Z16888" i="4" s="1"/>
  <c r="Y16888" i="4"/>
  <c r="AA16888" i="4"/>
  <c r="AB16888" i="4"/>
  <c r="AD16888" i="4"/>
  <c r="AE16888" i="4"/>
  <c r="X16889" i="4"/>
  <c r="AG16889" i="4" s="1"/>
  <c r="Y16889" i="4"/>
  <c r="AA16889" i="4"/>
  <c r="AB16889" i="4"/>
  <c r="AD16889" i="4"/>
  <c r="AE16889" i="4"/>
  <c r="X16890" i="4"/>
  <c r="Z16890" i="4" s="1"/>
  <c r="Y16890" i="4"/>
  <c r="AA16890" i="4"/>
  <c r="AB16890" i="4"/>
  <c r="AD16890" i="4"/>
  <c r="AE16890" i="4"/>
  <c r="X16891" i="4"/>
  <c r="Z16891" i="4" s="1"/>
  <c r="Y16891" i="4"/>
  <c r="AA16891" i="4"/>
  <c r="AB16891" i="4"/>
  <c r="AD16891" i="4"/>
  <c r="AE16891" i="4"/>
  <c r="X16892" i="4"/>
  <c r="Z16892" i="4" s="1"/>
  <c r="Y16892" i="4"/>
  <c r="AA16892" i="4"/>
  <c r="AB16892" i="4"/>
  <c r="AD16892" i="4"/>
  <c r="AE16892" i="4"/>
  <c r="X16893" i="4"/>
  <c r="Z16893" i="4" s="1"/>
  <c r="Y16893" i="4"/>
  <c r="AA16893" i="4"/>
  <c r="AB16893" i="4"/>
  <c r="AD16893" i="4"/>
  <c r="AE16893" i="4"/>
  <c r="X16894" i="4"/>
  <c r="Z16894" i="4" s="1"/>
  <c r="Y16894" i="4"/>
  <c r="AA16894" i="4"/>
  <c r="AB16894" i="4"/>
  <c r="AD16894" i="4"/>
  <c r="AE16894" i="4"/>
  <c r="X16895" i="4"/>
  <c r="AG16895" i="4" s="1"/>
  <c r="Y16895" i="4"/>
  <c r="AA16895" i="4"/>
  <c r="AB16895" i="4"/>
  <c r="AD16895" i="4"/>
  <c r="AE16895" i="4"/>
  <c r="X16896" i="4"/>
  <c r="Z16896" i="4" s="1"/>
  <c r="Y16896" i="4"/>
  <c r="AA16896" i="4"/>
  <c r="AB16896" i="4"/>
  <c r="AD16896" i="4"/>
  <c r="AE16896" i="4"/>
  <c r="X16897" i="4"/>
  <c r="Y16897" i="4"/>
  <c r="AA16897" i="4"/>
  <c r="AB16897" i="4"/>
  <c r="AD16897" i="4"/>
  <c r="AE16897" i="4"/>
  <c r="X16898" i="4"/>
  <c r="AG16898" i="4" s="1"/>
  <c r="Y16898" i="4"/>
  <c r="AA16898" i="4"/>
  <c r="AB16898" i="4"/>
  <c r="AD16898" i="4"/>
  <c r="AE16898" i="4"/>
  <c r="X16899" i="4"/>
  <c r="Z16899" i="4" s="1"/>
  <c r="Y16899" i="4"/>
  <c r="AA16899" i="4"/>
  <c r="AB16899" i="4"/>
  <c r="AD16899" i="4"/>
  <c r="AE16899" i="4"/>
  <c r="X16900" i="4"/>
  <c r="Z16900" i="4" s="1"/>
  <c r="Y16900" i="4"/>
  <c r="AA16900" i="4"/>
  <c r="AB16900" i="4"/>
  <c r="AD16900" i="4"/>
  <c r="AE16900" i="4"/>
  <c r="X16901" i="4"/>
  <c r="Z16901" i="4" s="1"/>
  <c r="Y16901" i="4"/>
  <c r="AA16901" i="4"/>
  <c r="AB16901" i="4"/>
  <c r="AD16901" i="4"/>
  <c r="AE16901" i="4"/>
  <c r="X16902" i="4"/>
  <c r="Z16902" i="4" s="1"/>
  <c r="Y16902" i="4"/>
  <c r="AA16902" i="4"/>
  <c r="AB16902" i="4"/>
  <c r="AD16902" i="4"/>
  <c r="AE16902" i="4"/>
  <c r="X16903" i="4"/>
  <c r="Z16903" i="4" s="1"/>
  <c r="Y16903" i="4"/>
  <c r="AA16903" i="4"/>
  <c r="AB16903" i="4"/>
  <c r="AD16903" i="4"/>
  <c r="AE16903" i="4"/>
  <c r="X16904" i="4"/>
  <c r="Z16904" i="4" s="1"/>
  <c r="Y16904" i="4"/>
  <c r="AA16904" i="4"/>
  <c r="AB16904" i="4"/>
  <c r="AD16904" i="4"/>
  <c r="AE16904" i="4"/>
  <c r="X16905" i="4"/>
  <c r="AG16905" i="4" s="1"/>
  <c r="Y16905" i="4"/>
  <c r="AA16905" i="4"/>
  <c r="AB16905" i="4"/>
  <c r="AD16905" i="4"/>
  <c r="AE16905" i="4"/>
  <c r="X16906" i="4"/>
  <c r="AG16906" i="4" s="1"/>
  <c r="Y16906" i="4"/>
  <c r="AA16906" i="4"/>
  <c r="AB16906" i="4"/>
  <c r="AD16906" i="4"/>
  <c r="AE16906" i="4"/>
  <c r="X16907" i="4"/>
  <c r="AG16907" i="4" s="1"/>
  <c r="Y16907" i="4"/>
  <c r="AA16907" i="4"/>
  <c r="AB16907" i="4"/>
  <c r="AD16907" i="4"/>
  <c r="AE16907" i="4"/>
  <c r="X16908" i="4"/>
  <c r="AG16908" i="4" s="1"/>
  <c r="Y16908" i="4"/>
  <c r="AA16908" i="4"/>
  <c r="AB16908" i="4"/>
  <c r="AD16908" i="4"/>
  <c r="AE16908" i="4"/>
  <c r="X16909" i="4"/>
  <c r="AG16909" i="4" s="1"/>
  <c r="Y16909" i="4"/>
  <c r="AA16909" i="4"/>
  <c r="AB16909" i="4"/>
  <c r="AD16909" i="4"/>
  <c r="AE16909" i="4"/>
  <c r="X16910" i="4"/>
  <c r="Z16910" i="4" s="1"/>
  <c r="Y16910" i="4"/>
  <c r="AA16910" i="4"/>
  <c r="AB16910" i="4"/>
  <c r="AD16910" i="4"/>
  <c r="AE16910" i="4"/>
  <c r="X16911" i="4"/>
  <c r="Z16911" i="4" s="1"/>
  <c r="Y16911" i="4"/>
  <c r="AA16911" i="4"/>
  <c r="AB16911" i="4"/>
  <c r="AD16911" i="4"/>
  <c r="AE16911" i="4"/>
  <c r="X16912" i="4"/>
  <c r="Z16912" i="4" s="1"/>
  <c r="Y16912" i="4"/>
  <c r="AA16912" i="4"/>
  <c r="AB16912" i="4"/>
  <c r="AD16912" i="4"/>
  <c r="AE16912" i="4"/>
  <c r="X16913" i="4"/>
  <c r="Y16913" i="4"/>
  <c r="AA16913" i="4"/>
  <c r="AB16913" i="4"/>
  <c r="AD16913" i="4"/>
  <c r="AE16913" i="4"/>
  <c r="X16914" i="4"/>
  <c r="AG16914" i="4" s="1"/>
  <c r="Y16914" i="4"/>
  <c r="AA16914" i="4"/>
  <c r="AB16914" i="4"/>
  <c r="AD16914" i="4"/>
  <c r="AE16914" i="4"/>
  <c r="X16915" i="4"/>
  <c r="Z16915" i="4" s="1"/>
  <c r="Y16915" i="4"/>
  <c r="AA16915" i="4"/>
  <c r="AB16915" i="4"/>
  <c r="AD16915" i="4"/>
  <c r="AE16915" i="4"/>
  <c r="X16916" i="4"/>
  <c r="Z16916" i="4" s="1"/>
  <c r="Y16916" i="4"/>
  <c r="AA16916" i="4"/>
  <c r="AB16916" i="4"/>
  <c r="AD16916" i="4"/>
  <c r="AE16916" i="4"/>
  <c r="X16917" i="4"/>
  <c r="AG16917" i="4" s="1"/>
  <c r="Y16917" i="4"/>
  <c r="AA16917" i="4"/>
  <c r="AB16917" i="4"/>
  <c r="AD16917" i="4"/>
  <c r="AE16917" i="4"/>
  <c r="X16918" i="4"/>
  <c r="Z16918" i="4" s="1"/>
  <c r="Y16918" i="4"/>
  <c r="AA16918" i="4"/>
  <c r="AB16918" i="4"/>
  <c r="AD16918" i="4"/>
  <c r="AE16918" i="4"/>
  <c r="X16919" i="4"/>
  <c r="Z16919" i="4" s="1"/>
  <c r="Y16919" i="4"/>
  <c r="AA16919" i="4"/>
  <c r="AB16919" i="4"/>
  <c r="AD16919" i="4"/>
  <c r="AE16919" i="4"/>
  <c r="X16920" i="4"/>
  <c r="Z16920" i="4" s="1"/>
  <c r="Y16920" i="4"/>
  <c r="AA16920" i="4"/>
  <c r="AB16920" i="4"/>
  <c r="AD16920" i="4"/>
  <c r="AE16920" i="4"/>
  <c r="X16921" i="4"/>
  <c r="AG16921" i="4" s="1"/>
  <c r="Y16921" i="4"/>
  <c r="AA16921" i="4"/>
  <c r="AB16921" i="4"/>
  <c r="AD16921" i="4"/>
  <c r="AE16921" i="4"/>
  <c r="X16922" i="4"/>
  <c r="AG16922" i="4" s="1"/>
  <c r="Y16922" i="4"/>
  <c r="AA16922" i="4"/>
  <c r="AB16922" i="4"/>
  <c r="AD16922" i="4"/>
  <c r="AE16922" i="4"/>
  <c r="X16923" i="4"/>
  <c r="AG16923" i="4" s="1"/>
  <c r="Y16923" i="4"/>
  <c r="AA16923" i="4"/>
  <c r="AB16923" i="4"/>
  <c r="AD16923" i="4"/>
  <c r="AE16923" i="4"/>
  <c r="X16924" i="4"/>
  <c r="AG16924" i="4" s="1"/>
  <c r="Y16924" i="4"/>
  <c r="AA16924" i="4"/>
  <c r="AB16924" i="4"/>
  <c r="AD16924" i="4"/>
  <c r="AE16924" i="4"/>
  <c r="X16925" i="4"/>
  <c r="AG16925" i="4" s="1"/>
  <c r="Y16925" i="4"/>
  <c r="AA16925" i="4"/>
  <c r="AB16925" i="4"/>
  <c r="AD16925" i="4"/>
  <c r="AE16925" i="4"/>
  <c r="X16926" i="4"/>
  <c r="Z16926" i="4" s="1"/>
  <c r="Y16926" i="4"/>
  <c r="AA16926" i="4"/>
  <c r="AB16926" i="4"/>
  <c r="AD16926" i="4"/>
  <c r="AE16926" i="4"/>
  <c r="X16927" i="4"/>
  <c r="AG16927" i="4" s="1"/>
  <c r="Y16927" i="4"/>
  <c r="AA16927" i="4"/>
  <c r="AB16927" i="4"/>
  <c r="AD16927" i="4"/>
  <c r="AE16927" i="4"/>
  <c r="X16928" i="4"/>
  <c r="Z16928" i="4" s="1"/>
  <c r="Y16928" i="4"/>
  <c r="AA16928" i="4"/>
  <c r="AB16928" i="4"/>
  <c r="AD16928" i="4"/>
  <c r="AE16928" i="4"/>
  <c r="X16929" i="4"/>
  <c r="Y16929" i="4"/>
  <c r="AA16929" i="4"/>
  <c r="AB16929" i="4"/>
  <c r="AD16929" i="4"/>
  <c r="AE16929" i="4"/>
  <c r="X16930" i="4"/>
  <c r="Z16930" i="4" s="1"/>
  <c r="Y16930" i="4"/>
  <c r="AA16930" i="4"/>
  <c r="AB16930" i="4"/>
  <c r="AD16930" i="4"/>
  <c r="AE16930" i="4"/>
  <c r="X16931" i="4"/>
  <c r="Z16931" i="4" s="1"/>
  <c r="Y16931" i="4"/>
  <c r="AA16931" i="4"/>
  <c r="AB16931" i="4"/>
  <c r="AD16931" i="4"/>
  <c r="AE16931" i="4"/>
  <c r="X16932" i="4"/>
  <c r="Z16932" i="4" s="1"/>
  <c r="Y16932" i="4"/>
  <c r="AA16932" i="4"/>
  <c r="AB16932" i="4"/>
  <c r="AD16932" i="4"/>
  <c r="AE16932" i="4"/>
  <c r="X16933" i="4"/>
  <c r="AG16933" i="4" s="1"/>
  <c r="Y16933" i="4"/>
  <c r="AA16933" i="4"/>
  <c r="AB16933" i="4"/>
  <c r="AD16933" i="4"/>
  <c r="AE16933" i="4"/>
  <c r="X16934" i="4"/>
  <c r="Y16934" i="4"/>
  <c r="AA16934" i="4"/>
  <c r="AB16934" i="4"/>
  <c r="AD16934" i="4"/>
  <c r="AE16934" i="4"/>
  <c r="X16935" i="4"/>
  <c r="Z16935" i="4" s="1"/>
  <c r="Y16935" i="4"/>
  <c r="AA16935" i="4"/>
  <c r="AB16935" i="4"/>
  <c r="AD16935" i="4"/>
  <c r="AE16935" i="4"/>
  <c r="X16936" i="4"/>
  <c r="Z16936" i="4" s="1"/>
  <c r="Y16936" i="4"/>
  <c r="AA16936" i="4"/>
  <c r="AB16936" i="4"/>
  <c r="AD16936" i="4"/>
  <c r="AE16936" i="4"/>
  <c r="X16937" i="4"/>
  <c r="AG16937" i="4" s="1"/>
  <c r="Y16937" i="4"/>
  <c r="AA16937" i="4"/>
  <c r="AB16937" i="4"/>
  <c r="AD16937" i="4"/>
  <c r="AE16937" i="4"/>
  <c r="X16938" i="4"/>
  <c r="AG16938" i="4" s="1"/>
  <c r="Y16938" i="4"/>
  <c r="AA16938" i="4"/>
  <c r="AB16938" i="4"/>
  <c r="AD16938" i="4"/>
  <c r="AE16938" i="4"/>
  <c r="X16939" i="4"/>
  <c r="AG16939" i="4" s="1"/>
  <c r="Y16939" i="4"/>
  <c r="AA16939" i="4"/>
  <c r="AB16939" i="4"/>
  <c r="AD16939" i="4"/>
  <c r="AE16939" i="4"/>
  <c r="X16940" i="4"/>
  <c r="AG16940" i="4" s="1"/>
  <c r="Y16940" i="4"/>
  <c r="AA16940" i="4"/>
  <c r="AB16940" i="4"/>
  <c r="AD16940" i="4"/>
  <c r="AE16940" i="4"/>
  <c r="X16941" i="4"/>
  <c r="AG16941" i="4" s="1"/>
  <c r="Y16941" i="4"/>
  <c r="AA16941" i="4"/>
  <c r="AB16941" i="4"/>
  <c r="AD16941" i="4"/>
  <c r="AE16941" i="4"/>
  <c r="X16942" i="4"/>
  <c r="Y16942" i="4"/>
  <c r="AA16942" i="4"/>
  <c r="AB16942" i="4"/>
  <c r="AD16942" i="4"/>
  <c r="AE16942" i="4"/>
  <c r="X16943" i="4"/>
  <c r="AG16943" i="4" s="1"/>
  <c r="Y16943" i="4"/>
  <c r="AA16943" i="4"/>
  <c r="AB16943" i="4"/>
  <c r="AD16943" i="4"/>
  <c r="AE16943" i="4"/>
  <c r="X16944" i="4"/>
  <c r="Z16944" i="4" s="1"/>
  <c r="Y16944" i="4"/>
  <c r="AA16944" i="4"/>
  <c r="AB16944" i="4"/>
  <c r="AD16944" i="4"/>
  <c r="AE16944" i="4"/>
  <c r="X16945" i="4"/>
  <c r="Z16945" i="4" s="1"/>
  <c r="Y16945" i="4"/>
  <c r="AA16945" i="4"/>
  <c r="AB16945" i="4"/>
  <c r="AD16945" i="4"/>
  <c r="AE16945" i="4"/>
  <c r="X16946" i="4"/>
  <c r="AG16946" i="4" s="1"/>
  <c r="Y16946" i="4"/>
  <c r="AA16946" i="4"/>
  <c r="AB16946" i="4"/>
  <c r="AD16946" i="4"/>
  <c r="AE16946" i="4"/>
  <c r="X16947" i="4"/>
  <c r="Z16947" i="4" s="1"/>
  <c r="Y16947" i="4"/>
  <c r="AA16947" i="4"/>
  <c r="AB16947" i="4"/>
  <c r="AD16947" i="4"/>
  <c r="AE16947" i="4"/>
  <c r="X16948" i="4"/>
  <c r="Z16948" i="4" s="1"/>
  <c r="Y16948" i="4"/>
  <c r="AA16948" i="4"/>
  <c r="AB16948" i="4"/>
  <c r="AD16948" i="4"/>
  <c r="AE16948" i="4"/>
  <c r="X16949" i="4"/>
  <c r="AG16949" i="4" s="1"/>
  <c r="Y16949" i="4"/>
  <c r="AA16949" i="4"/>
  <c r="AB16949" i="4"/>
  <c r="AD16949" i="4"/>
  <c r="AE16949" i="4"/>
  <c r="X16950" i="4"/>
  <c r="Z16950" i="4" s="1"/>
  <c r="Y16950" i="4"/>
  <c r="AA16950" i="4"/>
  <c r="AB16950" i="4"/>
  <c r="AD16950" i="4"/>
  <c r="AE16950" i="4"/>
  <c r="X16951" i="4"/>
  <c r="Z16951" i="4" s="1"/>
  <c r="Y16951" i="4"/>
  <c r="AA16951" i="4"/>
  <c r="AB16951" i="4"/>
  <c r="AD16951" i="4"/>
  <c r="AE16951" i="4"/>
  <c r="X16798" i="4"/>
  <c r="Y16798" i="4"/>
  <c r="AA16798" i="4"/>
  <c r="AB16798" i="4"/>
  <c r="AD16798" i="4"/>
  <c r="AE16798" i="4"/>
  <c r="X16799" i="4"/>
  <c r="AG16799" i="4" s="1"/>
  <c r="Y16799" i="4"/>
  <c r="AA16799" i="4"/>
  <c r="AB16799" i="4"/>
  <c r="AD16799" i="4"/>
  <c r="AE16799" i="4"/>
  <c r="AH16799" i="4" l="1"/>
  <c r="AH16798" i="4"/>
  <c r="AH16951" i="4"/>
  <c r="AH16950" i="4"/>
  <c r="AH16949" i="4"/>
  <c r="AH16948" i="4"/>
  <c r="AH16947" i="4"/>
  <c r="AH16946" i="4"/>
  <c r="AH16945" i="4"/>
  <c r="AH16944" i="4"/>
  <c r="AH16943" i="4"/>
  <c r="AH16942" i="4"/>
  <c r="AH16941" i="4"/>
  <c r="AH16940" i="4"/>
  <c r="AH16939" i="4"/>
  <c r="AH16938" i="4"/>
  <c r="AH16937" i="4"/>
  <c r="AH16936" i="4"/>
  <c r="AH16935" i="4"/>
  <c r="AH16934" i="4"/>
  <c r="AH16933" i="4"/>
  <c r="AH16932" i="4"/>
  <c r="AH16931" i="4"/>
  <c r="AH16930" i="4"/>
  <c r="AH16929" i="4"/>
  <c r="AH16928" i="4"/>
  <c r="AH16927" i="4"/>
  <c r="AH16926" i="4"/>
  <c r="AH16925" i="4"/>
  <c r="AH16924" i="4"/>
  <c r="AH16923" i="4"/>
  <c r="AH16922" i="4"/>
  <c r="AH16921" i="4"/>
  <c r="AH16920" i="4"/>
  <c r="AH16919" i="4"/>
  <c r="AH16918" i="4"/>
  <c r="AH16917" i="4"/>
  <c r="AH16916" i="4"/>
  <c r="AH16915" i="4"/>
  <c r="AH16914" i="4"/>
  <c r="AH16913" i="4"/>
  <c r="AH16912" i="4"/>
  <c r="AH16911" i="4"/>
  <c r="AH16910" i="4"/>
  <c r="AH16909" i="4"/>
  <c r="AH16908" i="4"/>
  <c r="AH16907" i="4"/>
  <c r="AH16906" i="4"/>
  <c r="AH16905" i="4"/>
  <c r="AH16904" i="4"/>
  <c r="AH16903" i="4"/>
  <c r="AH16902" i="4"/>
  <c r="AH16901" i="4"/>
  <c r="AH16900" i="4"/>
  <c r="AH16899" i="4"/>
  <c r="AH16898" i="4"/>
  <c r="AH16897" i="4"/>
  <c r="AH16896" i="4"/>
  <c r="AH16895" i="4"/>
  <c r="AH16894" i="4"/>
  <c r="AH16893" i="4"/>
  <c r="AH16892" i="4"/>
  <c r="AH16891" i="4"/>
  <c r="AH16890" i="4"/>
  <c r="AH16889" i="4"/>
  <c r="AH16888" i="4"/>
  <c r="AH16887" i="4"/>
  <c r="AH16886" i="4"/>
  <c r="AH16885" i="4"/>
  <c r="AH16884" i="4"/>
  <c r="AH16883" i="4"/>
  <c r="AH16882" i="4"/>
  <c r="AH16881" i="4"/>
  <c r="AH16880" i="4"/>
  <c r="AH16879" i="4"/>
  <c r="AH16878" i="4"/>
  <c r="AH16877" i="4"/>
  <c r="AH16876" i="4"/>
  <c r="AH16875" i="4"/>
  <c r="AH16874" i="4"/>
  <c r="AH16873" i="4"/>
  <c r="AH16872" i="4"/>
  <c r="AH16871" i="4"/>
  <c r="AH16870" i="4"/>
  <c r="AH16869" i="4"/>
  <c r="AH16868" i="4"/>
  <c r="AH16867" i="4"/>
  <c r="AH16866" i="4"/>
  <c r="AH16865" i="4"/>
  <c r="AH16864" i="4"/>
  <c r="AH16863" i="4"/>
  <c r="AH16862" i="4"/>
  <c r="AH16861" i="4"/>
  <c r="AH16860" i="4"/>
  <c r="AH16859" i="4"/>
  <c r="AH16858" i="4"/>
  <c r="AH16857" i="4"/>
  <c r="AH16856" i="4"/>
  <c r="AH16855" i="4"/>
  <c r="AH16854" i="4"/>
  <c r="AH16853" i="4"/>
  <c r="AH16852" i="4"/>
  <c r="AH16851" i="4"/>
  <c r="AH16850" i="4"/>
  <c r="AH16849" i="4"/>
  <c r="AH16848" i="4"/>
  <c r="AH16847" i="4"/>
  <c r="AH16846" i="4"/>
  <c r="AH16845" i="4"/>
  <c r="AH16844" i="4"/>
  <c r="AH16843" i="4"/>
  <c r="AH16842" i="4"/>
  <c r="AH16841" i="4"/>
  <c r="AH16840" i="4"/>
  <c r="AH16839" i="4"/>
  <c r="AH16838" i="4"/>
  <c r="AH16837" i="4"/>
  <c r="AH16836" i="4"/>
  <c r="AH16835" i="4"/>
  <c r="AH16834" i="4"/>
  <c r="AH16833" i="4"/>
  <c r="AH16832" i="4"/>
  <c r="AH16831" i="4"/>
  <c r="AH16830" i="4"/>
  <c r="AH16829" i="4"/>
  <c r="AH16828" i="4"/>
  <c r="AH16827" i="4"/>
  <c r="AH16826" i="4"/>
  <c r="AH16825" i="4"/>
  <c r="AH16824" i="4"/>
  <c r="AH16823" i="4"/>
  <c r="AH16822" i="4"/>
  <c r="AH16821" i="4"/>
  <c r="AH16820" i="4"/>
  <c r="AH16819" i="4"/>
  <c r="AH16818" i="4"/>
  <c r="AH16817" i="4"/>
  <c r="AH16816" i="4"/>
  <c r="AH16815" i="4"/>
  <c r="AH16814" i="4"/>
  <c r="AH16813" i="4"/>
  <c r="AH16812" i="4"/>
  <c r="AH16811" i="4"/>
  <c r="AH16810" i="4"/>
  <c r="AH16809" i="4"/>
  <c r="AH16808" i="4"/>
  <c r="AH16807" i="4"/>
  <c r="AH16806" i="4"/>
  <c r="AH16805" i="4"/>
  <c r="AH16804" i="4"/>
  <c r="AH16803" i="4"/>
  <c r="AH16802" i="4"/>
  <c r="AH16801" i="4"/>
  <c r="AH16800" i="4"/>
  <c r="AG16801" i="4"/>
  <c r="AG16834" i="4"/>
  <c r="AG16951" i="4"/>
  <c r="Z16933" i="4"/>
  <c r="Z16874" i="4"/>
  <c r="AG16880" i="4"/>
  <c r="AG16855" i="4"/>
  <c r="AG16826" i="4"/>
  <c r="AG16911" i="4"/>
  <c r="AG16883" i="4"/>
  <c r="AG16918" i="4"/>
  <c r="AG16827" i="4"/>
  <c r="AG16936" i="4"/>
  <c r="AG16903" i="4"/>
  <c r="AG16890" i="4"/>
  <c r="AG16856" i="4"/>
  <c r="AG16816" i="4"/>
  <c r="AG16944" i="4"/>
  <c r="AG16904" i="4"/>
  <c r="AG16837" i="4"/>
  <c r="AG16828" i="4"/>
  <c r="AG16813" i="4"/>
  <c r="AG16928" i="4"/>
  <c r="Z16917" i="4"/>
  <c r="AG16893" i="4"/>
  <c r="AG16819" i="4"/>
  <c r="AG16814" i="4"/>
  <c r="AG16809" i="4"/>
  <c r="AG16872" i="4"/>
  <c r="Z16914" i="4"/>
  <c r="Z16844" i="4"/>
  <c r="Z16859" i="4"/>
  <c r="AG16930" i="4"/>
  <c r="AG16950" i="4"/>
  <c r="Z16875" i="4"/>
  <c r="Z16853" i="4"/>
  <c r="AG16845" i="4"/>
  <c r="Z16852" i="4"/>
  <c r="Z16836" i="4"/>
  <c r="Z16946" i="4"/>
  <c r="Z16882" i="4"/>
  <c r="Z16860" i="4"/>
  <c r="Z16835" i="4"/>
  <c r="Z16804" i="4"/>
  <c r="Z16803" i="4"/>
  <c r="Z16943" i="4"/>
  <c r="Z16927" i="4"/>
  <c r="Z16879" i="4"/>
  <c r="Z16851" i="4"/>
  <c r="Z16843" i="4"/>
  <c r="AB439" i="1"/>
  <c r="AC439" i="1"/>
  <c r="Z16949" i="4"/>
  <c r="Z16907" i="4"/>
  <c r="Z16877" i="4"/>
  <c r="Z16861" i="4"/>
  <c r="Z16858" i="4"/>
  <c r="Z16850" i="4"/>
  <c r="Z16820" i="4"/>
  <c r="Z16812" i="4"/>
  <c r="Y439" i="1"/>
  <c r="M439" i="1"/>
  <c r="L439" i="1"/>
  <c r="Z16906" i="4"/>
  <c r="Z16876" i="4"/>
  <c r="T439" i="1"/>
  <c r="Z16925" i="4"/>
  <c r="Z16924" i="4"/>
  <c r="Z16923" i="4"/>
  <c r="Z16922" i="4"/>
  <c r="AG16912" i="4"/>
  <c r="Z16908" i="4"/>
  <c r="AG16891" i="4"/>
  <c r="Z16887" i="4"/>
  <c r="AG16887" i="4"/>
  <c r="AG16885" i="4"/>
  <c r="AG16884" i="4"/>
  <c r="AG16866" i="4"/>
  <c r="Z16798" i="4"/>
  <c r="AG16798" i="4"/>
  <c r="AG16919" i="4"/>
  <c r="Z16941" i="4"/>
  <c r="Z16940" i="4"/>
  <c r="Z16939" i="4"/>
  <c r="Z16938" i="4"/>
  <c r="AG16935" i="4"/>
  <c r="AG16920" i="4"/>
  <c r="Z16909" i="4"/>
  <c r="AG16899" i="4"/>
  <c r="Z16895" i="4"/>
  <c r="AG16892" i="4"/>
  <c r="AG16886" i="4"/>
  <c r="Z16869" i="4"/>
  <c r="AG16830" i="4"/>
  <c r="Z16811" i="4"/>
  <c r="Z16810" i="4"/>
  <c r="AG16810" i="4"/>
  <c r="AG16808" i="4"/>
  <c r="AG16901" i="4"/>
  <c r="Z16898" i="4"/>
  <c r="AG16888" i="4"/>
  <c r="AG16848" i="4"/>
  <c r="AG16840" i="4"/>
  <c r="AG16832" i="4"/>
  <c r="AG16824" i="4"/>
  <c r="Z16821" i="4"/>
  <c r="AG16821" i="4"/>
  <c r="AG16817" i="4"/>
  <c r="AG16805" i="4"/>
  <c r="Z16934" i="4"/>
  <c r="AG16934" i="4"/>
  <c r="AG16902" i="4"/>
  <c r="AG16896" i="4"/>
  <c r="AG16870" i="4"/>
  <c r="AG16863" i="4"/>
  <c r="AG16849" i="4"/>
  <c r="AG16841" i="4"/>
  <c r="AG16833" i="4"/>
  <c r="Z16829" i="4"/>
  <c r="AG16829" i="4"/>
  <c r="AG16825" i="4"/>
  <c r="AG16818" i="4"/>
  <c r="AG16871" i="4"/>
  <c r="AG16864" i="4"/>
  <c r="AG16854" i="4"/>
  <c r="Z16846" i="4"/>
  <c r="AG16846" i="4"/>
  <c r="AG16842" i="4"/>
  <c r="Z16802" i="4"/>
  <c r="AG16802" i="4"/>
  <c r="AG16800" i="4"/>
  <c r="S439" i="1"/>
  <c r="AA439" i="1"/>
  <c r="J439" i="1"/>
  <c r="Z439" i="1"/>
  <c r="I439" i="1"/>
  <c r="W439" i="1"/>
  <c r="X439" i="1"/>
  <c r="AD439" i="1"/>
  <c r="V439" i="1"/>
  <c r="AG16915" i="4"/>
  <c r="AG16823" i="4"/>
  <c r="AG16822" i="4"/>
  <c r="AG16807" i="4"/>
  <c r="AG16806" i="4"/>
  <c r="AG16932" i="4"/>
  <c r="AG16931" i="4"/>
  <c r="Z16865" i="4"/>
  <c r="AG16865" i="4"/>
  <c r="Z16881" i="4"/>
  <c r="AG16881" i="4"/>
  <c r="AG16900" i="4"/>
  <c r="AG16839" i="4"/>
  <c r="Z16913" i="4"/>
  <c r="AG16913" i="4"/>
  <c r="AG16847" i="4"/>
  <c r="AG16831" i="4"/>
  <c r="AG16815" i="4"/>
  <c r="AG16948" i="4"/>
  <c r="AG16947" i="4"/>
  <c r="AG16945" i="4"/>
  <c r="AG16916" i="4"/>
  <c r="AG16838" i="4"/>
  <c r="Z16942" i="4"/>
  <c r="AG16942" i="4"/>
  <c r="Z16897" i="4"/>
  <c r="AG16897" i="4"/>
  <c r="Z16929" i="4"/>
  <c r="AG16929" i="4"/>
  <c r="AG16868" i="4"/>
  <c r="AG16867" i="4"/>
  <c r="Z16799" i="4"/>
  <c r="Z16937" i="4"/>
  <c r="AG16926" i="4"/>
  <c r="Z16921" i="4"/>
  <c r="AG16910" i="4"/>
  <c r="Z16905" i="4"/>
  <c r="AG16894" i="4"/>
  <c r="Z16889" i="4"/>
  <c r="AG16878" i="4"/>
  <c r="Z16873" i="4"/>
  <c r="AG16862" i="4"/>
  <c r="Z16857" i="4"/>
  <c r="E362" i="1"/>
  <c r="F362" i="1" s="1"/>
  <c r="H362" i="1" s="1"/>
  <c r="X16676" i="4"/>
  <c r="Z16676" i="4" s="1"/>
  <c r="Y16676" i="4"/>
  <c r="AA16676" i="4"/>
  <c r="AB16676" i="4"/>
  <c r="AD16676" i="4"/>
  <c r="AE16676" i="4"/>
  <c r="X16677" i="4"/>
  <c r="Z16677" i="4" s="1"/>
  <c r="Y16677" i="4"/>
  <c r="AA16677" i="4"/>
  <c r="AB16677" i="4"/>
  <c r="AD16677" i="4"/>
  <c r="AE16677" i="4"/>
  <c r="X16678" i="4"/>
  <c r="Z16678" i="4" s="1"/>
  <c r="Y16678" i="4"/>
  <c r="AA16678" i="4"/>
  <c r="AB16678" i="4"/>
  <c r="AD16678" i="4"/>
  <c r="AE16678" i="4"/>
  <c r="X16679" i="4"/>
  <c r="Z16679" i="4" s="1"/>
  <c r="Y16679" i="4"/>
  <c r="AA16679" i="4"/>
  <c r="AB16679" i="4"/>
  <c r="AD16679" i="4"/>
  <c r="AE16679" i="4"/>
  <c r="X16680" i="4"/>
  <c r="Z16680" i="4" s="1"/>
  <c r="Y16680" i="4"/>
  <c r="AA16680" i="4"/>
  <c r="AB16680" i="4"/>
  <c r="AD16680" i="4"/>
  <c r="AE16680" i="4"/>
  <c r="X16681" i="4"/>
  <c r="Y16681" i="4"/>
  <c r="AA16681" i="4"/>
  <c r="AB16681" i="4"/>
  <c r="AD16681" i="4"/>
  <c r="AE16681" i="4"/>
  <c r="X16682" i="4"/>
  <c r="AG16682" i="4" s="1"/>
  <c r="Y16682" i="4"/>
  <c r="AA16682" i="4"/>
  <c r="AB16682" i="4"/>
  <c r="AD16682" i="4"/>
  <c r="AE16682" i="4"/>
  <c r="X16683" i="4"/>
  <c r="Y16683" i="4"/>
  <c r="AA16683" i="4"/>
  <c r="AB16683" i="4"/>
  <c r="AD16683" i="4"/>
  <c r="AE16683" i="4"/>
  <c r="X16684" i="4"/>
  <c r="Z16684" i="4" s="1"/>
  <c r="Y16684" i="4"/>
  <c r="AA16684" i="4"/>
  <c r="AB16684" i="4"/>
  <c r="AD16684" i="4"/>
  <c r="AE16684" i="4"/>
  <c r="X16685" i="4"/>
  <c r="AG16685" i="4" s="1"/>
  <c r="Y16685" i="4"/>
  <c r="AA16685" i="4"/>
  <c r="AB16685" i="4"/>
  <c r="AD16685" i="4"/>
  <c r="AE16685" i="4"/>
  <c r="X16686" i="4"/>
  <c r="AG16686" i="4" s="1"/>
  <c r="Y16686" i="4"/>
  <c r="AA16686" i="4"/>
  <c r="AB16686" i="4"/>
  <c r="AD16686" i="4"/>
  <c r="AE16686" i="4"/>
  <c r="X16687" i="4"/>
  <c r="AG16687" i="4" s="1"/>
  <c r="Y16687" i="4"/>
  <c r="AA16687" i="4"/>
  <c r="AB16687" i="4"/>
  <c r="AD16687" i="4"/>
  <c r="AE16687" i="4"/>
  <c r="X16688" i="4"/>
  <c r="Y16688" i="4"/>
  <c r="AA16688" i="4"/>
  <c r="AB16688" i="4"/>
  <c r="AD16688" i="4"/>
  <c r="AE16688" i="4"/>
  <c r="X16689" i="4"/>
  <c r="Z16689" i="4" s="1"/>
  <c r="Y16689" i="4"/>
  <c r="AA16689" i="4"/>
  <c r="AB16689" i="4"/>
  <c r="AD16689" i="4"/>
  <c r="AE16689" i="4"/>
  <c r="X16690" i="4"/>
  <c r="Z16690" i="4" s="1"/>
  <c r="Y16690" i="4"/>
  <c r="AA16690" i="4"/>
  <c r="AB16690" i="4"/>
  <c r="AD16690" i="4"/>
  <c r="AE16690" i="4"/>
  <c r="X16691" i="4"/>
  <c r="Z16691" i="4" s="1"/>
  <c r="Y16691" i="4"/>
  <c r="AA16691" i="4"/>
  <c r="AB16691" i="4"/>
  <c r="AD16691" i="4"/>
  <c r="AE16691" i="4"/>
  <c r="X16692" i="4"/>
  <c r="Y16692" i="4"/>
  <c r="AA16692" i="4"/>
  <c r="AB16692" i="4"/>
  <c r="AD16692" i="4"/>
  <c r="AE16692" i="4"/>
  <c r="X16693" i="4"/>
  <c r="AG16693" i="4" s="1"/>
  <c r="Y16693" i="4"/>
  <c r="AA16693" i="4"/>
  <c r="AB16693" i="4"/>
  <c r="AD16693" i="4"/>
  <c r="AE16693" i="4"/>
  <c r="X16694" i="4"/>
  <c r="AG16694" i="4" s="1"/>
  <c r="Y16694" i="4"/>
  <c r="AA16694" i="4"/>
  <c r="AB16694" i="4"/>
  <c r="AD16694" i="4"/>
  <c r="AE16694" i="4"/>
  <c r="X16695" i="4"/>
  <c r="AG16695" i="4" s="1"/>
  <c r="Y16695" i="4"/>
  <c r="AA16695" i="4"/>
  <c r="AB16695" i="4"/>
  <c r="AD16695" i="4"/>
  <c r="AE16695" i="4"/>
  <c r="X16696" i="4"/>
  <c r="Y16696" i="4"/>
  <c r="AA16696" i="4"/>
  <c r="AB16696" i="4"/>
  <c r="AD16696" i="4"/>
  <c r="AE16696" i="4"/>
  <c r="X16697" i="4"/>
  <c r="Z16697" i="4" s="1"/>
  <c r="Y16697" i="4"/>
  <c r="AA16697" i="4"/>
  <c r="AB16697" i="4"/>
  <c r="AD16697" i="4"/>
  <c r="AE16697" i="4"/>
  <c r="X16698" i="4"/>
  <c r="Z16698" i="4" s="1"/>
  <c r="Y16698" i="4"/>
  <c r="AA16698" i="4"/>
  <c r="AB16698" i="4"/>
  <c r="AD16698" i="4"/>
  <c r="AE16698" i="4"/>
  <c r="X16699" i="4"/>
  <c r="Z16699" i="4" s="1"/>
  <c r="Y16699" i="4"/>
  <c r="AA16699" i="4"/>
  <c r="AB16699" i="4"/>
  <c r="AD16699" i="4"/>
  <c r="AE16699" i="4"/>
  <c r="X16700" i="4"/>
  <c r="Y16700" i="4"/>
  <c r="AA16700" i="4"/>
  <c r="AB16700" i="4"/>
  <c r="AD16700" i="4"/>
  <c r="AE16700" i="4"/>
  <c r="X16701" i="4"/>
  <c r="AG16701" i="4" s="1"/>
  <c r="Y16701" i="4"/>
  <c r="AA16701" i="4"/>
  <c r="AB16701" i="4"/>
  <c r="AD16701" i="4"/>
  <c r="AE16701" i="4"/>
  <c r="X16702" i="4"/>
  <c r="AG16702" i="4" s="1"/>
  <c r="Y16702" i="4"/>
  <c r="AA16702" i="4"/>
  <c r="AB16702" i="4"/>
  <c r="AD16702" i="4"/>
  <c r="AE16702" i="4"/>
  <c r="X16703" i="4"/>
  <c r="Y16703" i="4"/>
  <c r="AA16703" i="4"/>
  <c r="AB16703" i="4"/>
  <c r="AD16703" i="4"/>
  <c r="AE16703" i="4"/>
  <c r="X16704" i="4"/>
  <c r="Y16704" i="4"/>
  <c r="AA16704" i="4"/>
  <c r="AB16704" i="4"/>
  <c r="AD16704" i="4"/>
  <c r="AE16704" i="4"/>
  <c r="X16705" i="4"/>
  <c r="Z16705" i="4" s="1"/>
  <c r="Y16705" i="4"/>
  <c r="AA16705" i="4"/>
  <c r="AB16705" i="4"/>
  <c r="AD16705" i="4"/>
  <c r="AE16705" i="4"/>
  <c r="X16706" i="4"/>
  <c r="Z16706" i="4" s="1"/>
  <c r="Y16706" i="4"/>
  <c r="AA16706" i="4"/>
  <c r="AB16706" i="4"/>
  <c r="AD16706" i="4"/>
  <c r="AE16706" i="4"/>
  <c r="X16707" i="4"/>
  <c r="Z16707" i="4" s="1"/>
  <c r="Y16707" i="4"/>
  <c r="AA16707" i="4"/>
  <c r="AB16707" i="4"/>
  <c r="AD16707" i="4"/>
  <c r="AE16707" i="4"/>
  <c r="X16708" i="4"/>
  <c r="Y16708" i="4"/>
  <c r="AA16708" i="4"/>
  <c r="AB16708" i="4"/>
  <c r="AD16708" i="4"/>
  <c r="AE16708" i="4"/>
  <c r="X16709" i="4"/>
  <c r="Z16709" i="4" s="1"/>
  <c r="Y16709" i="4"/>
  <c r="AA16709" i="4"/>
  <c r="AB16709" i="4"/>
  <c r="AD16709" i="4"/>
  <c r="AE16709" i="4"/>
  <c r="X16710" i="4"/>
  <c r="Z16710" i="4" s="1"/>
  <c r="Y16710" i="4"/>
  <c r="AA16710" i="4"/>
  <c r="AB16710" i="4"/>
  <c r="AD16710" i="4"/>
  <c r="AE16710" i="4"/>
  <c r="X16711" i="4"/>
  <c r="Z16711" i="4" s="1"/>
  <c r="Y16711" i="4"/>
  <c r="AA16711" i="4"/>
  <c r="AB16711" i="4"/>
  <c r="AD16711" i="4"/>
  <c r="AE16711" i="4"/>
  <c r="X16712" i="4"/>
  <c r="Y16712" i="4"/>
  <c r="AA16712" i="4"/>
  <c r="AB16712" i="4"/>
  <c r="AD16712" i="4"/>
  <c r="AE16712" i="4"/>
  <c r="X16713" i="4"/>
  <c r="Z16713" i="4" s="1"/>
  <c r="Y16713" i="4"/>
  <c r="AA16713" i="4"/>
  <c r="AB16713" i="4"/>
  <c r="AD16713" i="4"/>
  <c r="AE16713" i="4"/>
  <c r="X16714" i="4"/>
  <c r="Z16714" i="4" s="1"/>
  <c r="Y16714" i="4"/>
  <c r="AA16714" i="4"/>
  <c r="AB16714" i="4"/>
  <c r="AD16714" i="4"/>
  <c r="AE16714" i="4"/>
  <c r="X16715" i="4"/>
  <c r="Z16715" i="4" s="1"/>
  <c r="Y16715" i="4"/>
  <c r="AA16715" i="4"/>
  <c r="AB16715" i="4"/>
  <c r="AD16715" i="4"/>
  <c r="AE16715" i="4"/>
  <c r="X16716" i="4"/>
  <c r="Z16716" i="4" s="1"/>
  <c r="Y16716" i="4"/>
  <c r="AA16716" i="4"/>
  <c r="AB16716" i="4"/>
  <c r="AD16716" i="4"/>
  <c r="AE16716" i="4"/>
  <c r="X16717" i="4"/>
  <c r="Z16717" i="4" s="1"/>
  <c r="Y16717" i="4"/>
  <c r="AA16717" i="4"/>
  <c r="AB16717" i="4"/>
  <c r="AD16717" i="4"/>
  <c r="AE16717" i="4"/>
  <c r="X16718" i="4"/>
  <c r="AG16718" i="4" s="1"/>
  <c r="Y16718" i="4"/>
  <c r="AA16718" i="4"/>
  <c r="AB16718" i="4"/>
  <c r="AD16718" i="4"/>
  <c r="AE16718" i="4"/>
  <c r="X16719" i="4"/>
  <c r="Y16719" i="4"/>
  <c r="AA16719" i="4"/>
  <c r="AB16719" i="4"/>
  <c r="AD16719" i="4"/>
  <c r="AE16719" i="4"/>
  <c r="X16720" i="4"/>
  <c r="Y16720" i="4"/>
  <c r="AA16720" i="4"/>
  <c r="AB16720" i="4"/>
  <c r="AD16720" i="4"/>
  <c r="AE16720" i="4"/>
  <c r="X16721" i="4"/>
  <c r="AG16721" i="4" s="1"/>
  <c r="Y16721" i="4"/>
  <c r="AA16721" i="4"/>
  <c r="AB16721" i="4"/>
  <c r="AD16721" i="4"/>
  <c r="AE16721" i="4"/>
  <c r="X16722" i="4"/>
  <c r="AG16722" i="4" s="1"/>
  <c r="Y16722" i="4"/>
  <c r="AA16722" i="4"/>
  <c r="AB16722" i="4"/>
  <c r="AD16722" i="4"/>
  <c r="AE16722" i="4"/>
  <c r="X16723" i="4"/>
  <c r="Y16723" i="4"/>
  <c r="AA16723" i="4"/>
  <c r="AB16723" i="4"/>
  <c r="AD16723" i="4"/>
  <c r="AE16723" i="4"/>
  <c r="X16724" i="4"/>
  <c r="Z16724" i="4" s="1"/>
  <c r="Y16724" i="4"/>
  <c r="AA16724" i="4"/>
  <c r="AB16724" i="4"/>
  <c r="AD16724" i="4"/>
  <c r="AE16724" i="4"/>
  <c r="X16725" i="4"/>
  <c r="AG16725" i="4" s="1"/>
  <c r="Y16725" i="4"/>
  <c r="AA16725" i="4"/>
  <c r="AB16725" i="4"/>
  <c r="AD16725" i="4"/>
  <c r="AE16725" i="4"/>
  <c r="X16726" i="4"/>
  <c r="AG16726" i="4" s="1"/>
  <c r="Y16726" i="4"/>
  <c r="AA16726" i="4"/>
  <c r="AB16726" i="4"/>
  <c r="AD16726" i="4"/>
  <c r="AE16726" i="4"/>
  <c r="X16727" i="4"/>
  <c r="AG16727" i="4" s="1"/>
  <c r="Y16727" i="4"/>
  <c r="AA16727" i="4"/>
  <c r="AB16727" i="4"/>
  <c r="AD16727" i="4"/>
  <c r="AE16727" i="4"/>
  <c r="X16728" i="4"/>
  <c r="Y16728" i="4"/>
  <c r="AA16728" i="4"/>
  <c r="AB16728" i="4"/>
  <c r="AD16728" i="4"/>
  <c r="AE16728" i="4"/>
  <c r="X16729" i="4"/>
  <c r="AG16729" i="4" s="1"/>
  <c r="Y16729" i="4"/>
  <c r="AA16729" i="4"/>
  <c r="AB16729" i="4"/>
  <c r="AD16729" i="4"/>
  <c r="AE16729" i="4"/>
  <c r="X16730" i="4"/>
  <c r="AG16730" i="4" s="1"/>
  <c r="Y16730" i="4"/>
  <c r="AA16730" i="4"/>
  <c r="AB16730" i="4"/>
  <c r="AD16730" i="4"/>
  <c r="AE16730" i="4"/>
  <c r="X16731" i="4"/>
  <c r="Y16731" i="4"/>
  <c r="AA16731" i="4"/>
  <c r="AB16731" i="4"/>
  <c r="AD16731" i="4"/>
  <c r="AE16731" i="4"/>
  <c r="X16732" i="4"/>
  <c r="Z16732" i="4" s="1"/>
  <c r="Y16732" i="4"/>
  <c r="AA16732" i="4"/>
  <c r="AB16732" i="4"/>
  <c r="AD16732" i="4"/>
  <c r="AE16732" i="4"/>
  <c r="X16733" i="4"/>
  <c r="Z16733" i="4" s="1"/>
  <c r="Y16733" i="4"/>
  <c r="AA16733" i="4"/>
  <c r="AB16733" i="4"/>
  <c r="AD16733" i="4"/>
  <c r="AE16733" i="4"/>
  <c r="X16734" i="4"/>
  <c r="Z16734" i="4" s="1"/>
  <c r="Y16734" i="4"/>
  <c r="AA16734" i="4"/>
  <c r="AB16734" i="4"/>
  <c r="AD16734" i="4"/>
  <c r="AE16734" i="4"/>
  <c r="X16735" i="4"/>
  <c r="AG16735" i="4" s="1"/>
  <c r="Y16735" i="4"/>
  <c r="AA16735" i="4"/>
  <c r="AB16735" i="4"/>
  <c r="AD16735" i="4"/>
  <c r="AE16735" i="4"/>
  <c r="X16736" i="4"/>
  <c r="Y16736" i="4"/>
  <c r="AA16736" i="4"/>
  <c r="AB16736" i="4"/>
  <c r="AD16736" i="4"/>
  <c r="AE16736" i="4"/>
  <c r="X16737" i="4"/>
  <c r="Y16737" i="4"/>
  <c r="AA16737" i="4"/>
  <c r="AB16737" i="4"/>
  <c r="AD16737" i="4"/>
  <c r="AE16737" i="4"/>
  <c r="X16738" i="4"/>
  <c r="AG16738" i="4" s="1"/>
  <c r="Y16738" i="4"/>
  <c r="AA16738" i="4"/>
  <c r="AB16738" i="4"/>
  <c r="AD16738" i="4"/>
  <c r="AE16738" i="4"/>
  <c r="X16739" i="4"/>
  <c r="Z16739" i="4" s="1"/>
  <c r="Y16739" i="4"/>
  <c r="AA16739" i="4"/>
  <c r="AB16739" i="4"/>
  <c r="AD16739" i="4"/>
  <c r="AE16739" i="4"/>
  <c r="X16740" i="4"/>
  <c r="Z16740" i="4" s="1"/>
  <c r="Y16740" i="4"/>
  <c r="AA16740" i="4"/>
  <c r="AB16740" i="4"/>
  <c r="AD16740" i="4"/>
  <c r="AE16740" i="4"/>
  <c r="X16741" i="4"/>
  <c r="AG16741" i="4" s="1"/>
  <c r="Y16741" i="4"/>
  <c r="AA16741" i="4"/>
  <c r="AB16741" i="4"/>
  <c r="AD16741" i="4"/>
  <c r="AE16741" i="4"/>
  <c r="X16742" i="4"/>
  <c r="AG16742" i="4" s="1"/>
  <c r="Y16742" i="4"/>
  <c r="AA16742" i="4"/>
  <c r="AB16742" i="4"/>
  <c r="AD16742" i="4"/>
  <c r="AE16742" i="4"/>
  <c r="X16743" i="4"/>
  <c r="Z16743" i="4" s="1"/>
  <c r="Y16743" i="4"/>
  <c r="AA16743" i="4"/>
  <c r="AB16743" i="4"/>
  <c r="AD16743" i="4"/>
  <c r="AE16743" i="4"/>
  <c r="X16744" i="4"/>
  <c r="Z16744" i="4" s="1"/>
  <c r="Y16744" i="4"/>
  <c r="AA16744" i="4"/>
  <c r="AB16744" i="4"/>
  <c r="AD16744" i="4"/>
  <c r="AE16744" i="4"/>
  <c r="X16745" i="4"/>
  <c r="Z16745" i="4" s="1"/>
  <c r="Y16745" i="4"/>
  <c r="AA16745" i="4"/>
  <c r="AB16745" i="4"/>
  <c r="AD16745" i="4"/>
  <c r="AE16745" i="4"/>
  <c r="X16746" i="4"/>
  <c r="Z16746" i="4" s="1"/>
  <c r="Y16746" i="4"/>
  <c r="AA16746" i="4"/>
  <c r="AB16746" i="4"/>
  <c r="AD16746" i="4"/>
  <c r="AE16746" i="4"/>
  <c r="X16747" i="4"/>
  <c r="Z16747" i="4" s="1"/>
  <c r="Y16747" i="4"/>
  <c r="AA16747" i="4"/>
  <c r="AB16747" i="4"/>
  <c r="AD16747" i="4"/>
  <c r="AE16747" i="4"/>
  <c r="X16748" i="4"/>
  <c r="Y16748" i="4"/>
  <c r="AA16748" i="4"/>
  <c r="AB16748" i="4"/>
  <c r="AD16748" i="4"/>
  <c r="AE16748" i="4"/>
  <c r="X16749" i="4"/>
  <c r="AG16749" i="4" s="1"/>
  <c r="Y16749" i="4"/>
  <c r="AA16749" i="4"/>
  <c r="AB16749" i="4"/>
  <c r="AD16749" i="4"/>
  <c r="AE16749" i="4"/>
  <c r="X16750" i="4"/>
  <c r="AG16750" i="4" s="1"/>
  <c r="Y16750" i="4"/>
  <c r="AA16750" i="4"/>
  <c r="AB16750" i="4"/>
  <c r="AD16750" i="4"/>
  <c r="AE16750" i="4"/>
  <c r="X16751" i="4"/>
  <c r="AG16751" i="4" s="1"/>
  <c r="Y16751" i="4"/>
  <c r="AA16751" i="4"/>
  <c r="AB16751" i="4"/>
  <c r="AD16751" i="4"/>
  <c r="AE16751" i="4"/>
  <c r="X16752" i="4"/>
  <c r="Y16752" i="4"/>
  <c r="AA16752" i="4"/>
  <c r="AB16752" i="4"/>
  <c r="AD16752" i="4"/>
  <c r="AE16752" i="4"/>
  <c r="X16753" i="4"/>
  <c r="Z16753" i="4" s="1"/>
  <c r="Y16753" i="4"/>
  <c r="AA16753" i="4"/>
  <c r="AB16753" i="4"/>
  <c r="AD16753" i="4"/>
  <c r="AE16753" i="4"/>
  <c r="X16754" i="4"/>
  <c r="Y16754" i="4"/>
  <c r="AA16754" i="4"/>
  <c r="AB16754" i="4"/>
  <c r="AD16754" i="4"/>
  <c r="AE16754" i="4"/>
  <c r="X16755" i="4"/>
  <c r="Z16755" i="4" s="1"/>
  <c r="Y16755" i="4"/>
  <c r="AA16755" i="4"/>
  <c r="AB16755" i="4"/>
  <c r="AD16755" i="4"/>
  <c r="AE16755" i="4"/>
  <c r="X16756" i="4"/>
  <c r="Z16756" i="4" s="1"/>
  <c r="Y16756" i="4"/>
  <c r="AA16756" i="4"/>
  <c r="AB16756" i="4"/>
  <c r="AD16756" i="4"/>
  <c r="AE16756" i="4"/>
  <c r="X16757" i="4"/>
  <c r="AG16757" i="4" s="1"/>
  <c r="Y16757" i="4"/>
  <c r="AA16757" i="4"/>
  <c r="AB16757" i="4"/>
  <c r="AD16757" i="4"/>
  <c r="AE16757" i="4"/>
  <c r="X16758" i="4"/>
  <c r="AG16758" i="4" s="1"/>
  <c r="Y16758" i="4"/>
  <c r="AA16758" i="4"/>
  <c r="AB16758" i="4"/>
  <c r="AD16758" i="4"/>
  <c r="AE16758" i="4"/>
  <c r="X16759" i="4"/>
  <c r="AG16759" i="4" s="1"/>
  <c r="Y16759" i="4"/>
  <c r="AA16759" i="4"/>
  <c r="AB16759" i="4"/>
  <c r="AD16759" i="4"/>
  <c r="AE16759" i="4"/>
  <c r="X16760" i="4"/>
  <c r="Y16760" i="4"/>
  <c r="AA16760" i="4"/>
  <c r="AB16760" i="4"/>
  <c r="AD16760" i="4"/>
  <c r="AE16760" i="4"/>
  <c r="X16761" i="4"/>
  <c r="Z16761" i="4" s="1"/>
  <c r="Y16761" i="4"/>
  <c r="AA16761" i="4"/>
  <c r="AB16761" i="4"/>
  <c r="AD16761" i="4"/>
  <c r="AE16761" i="4"/>
  <c r="X16762" i="4"/>
  <c r="AG16762" i="4" s="1"/>
  <c r="Y16762" i="4"/>
  <c r="AA16762" i="4"/>
  <c r="AB16762" i="4"/>
  <c r="AD16762" i="4"/>
  <c r="AE16762" i="4"/>
  <c r="X16763" i="4"/>
  <c r="Z16763" i="4" s="1"/>
  <c r="Y16763" i="4"/>
  <c r="AA16763" i="4"/>
  <c r="AB16763" i="4"/>
  <c r="AD16763" i="4"/>
  <c r="AE16763" i="4"/>
  <c r="X16764" i="4"/>
  <c r="Z16764" i="4" s="1"/>
  <c r="Y16764" i="4"/>
  <c r="AA16764" i="4"/>
  <c r="AB16764" i="4"/>
  <c r="AD16764" i="4"/>
  <c r="AE16764" i="4"/>
  <c r="X16765" i="4"/>
  <c r="Z16765" i="4" s="1"/>
  <c r="Y16765" i="4"/>
  <c r="AA16765" i="4"/>
  <c r="AB16765" i="4"/>
  <c r="AD16765" i="4"/>
  <c r="AE16765" i="4"/>
  <c r="X16766" i="4"/>
  <c r="Z16766" i="4" s="1"/>
  <c r="Y16766" i="4"/>
  <c r="AA16766" i="4"/>
  <c r="AB16766" i="4"/>
  <c r="AD16766" i="4"/>
  <c r="AE16766" i="4"/>
  <c r="X16767" i="4"/>
  <c r="Y16767" i="4"/>
  <c r="AA16767" i="4"/>
  <c r="AB16767" i="4"/>
  <c r="AD16767" i="4"/>
  <c r="AE16767" i="4"/>
  <c r="X16768" i="4"/>
  <c r="Y16768" i="4"/>
  <c r="AA16768" i="4"/>
  <c r="AB16768" i="4"/>
  <c r="AD16768" i="4"/>
  <c r="AE16768" i="4"/>
  <c r="X16769" i="4"/>
  <c r="Y16769" i="4"/>
  <c r="AA16769" i="4"/>
  <c r="AB16769" i="4"/>
  <c r="AD16769" i="4"/>
  <c r="AE16769" i="4"/>
  <c r="X16770" i="4"/>
  <c r="Z16770" i="4" s="1"/>
  <c r="Y16770" i="4"/>
  <c r="AA16770" i="4"/>
  <c r="AB16770" i="4"/>
  <c r="AD16770" i="4"/>
  <c r="AE16770" i="4"/>
  <c r="X16771" i="4"/>
  <c r="Z16771" i="4" s="1"/>
  <c r="Y16771" i="4"/>
  <c r="AA16771" i="4"/>
  <c r="AB16771" i="4"/>
  <c r="AD16771" i="4"/>
  <c r="AE16771" i="4"/>
  <c r="X16772" i="4"/>
  <c r="Z16772" i="4" s="1"/>
  <c r="Y16772" i="4"/>
  <c r="AA16772" i="4"/>
  <c r="AB16772" i="4"/>
  <c r="AD16772" i="4"/>
  <c r="AE16772" i="4"/>
  <c r="X16773" i="4"/>
  <c r="Z16773" i="4" s="1"/>
  <c r="Y16773" i="4"/>
  <c r="AA16773" i="4"/>
  <c r="AB16773" i="4"/>
  <c r="AD16773" i="4"/>
  <c r="AE16773" i="4"/>
  <c r="X16774" i="4"/>
  <c r="Z16774" i="4" s="1"/>
  <c r="Y16774" i="4"/>
  <c r="AA16774" i="4"/>
  <c r="AB16774" i="4"/>
  <c r="AD16774" i="4"/>
  <c r="AE16774" i="4"/>
  <c r="X16775" i="4"/>
  <c r="Y16775" i="4"/>
  <c r="AA16775" i="4"/>
  <c r="AB16775" i="4"/>
  <c r="AD16775" i="4"/>
  <c r="AE16775" i="4"/>
  <c r="X16776" i="4"/>
  <c r="Y16776" i="4"/>
  <c r="AA16776" i="4"/>
  <c r="AB16776" i="4"/>
  <c r="AD16776" i="4"/>
  <c r="AE16776" i="4"/>
  <c r="X16777" i="4"/>
  <c r="Z16777" i="4" s="1"/>
  <c r="Y16777" i="4"/>
  <c r="AA16777" i="4"/>
  <c r="AB16777" i="4"/>
  <c r="AD16777" i="4"/>
  <c r="AE16777" i="4"/>
  <c r="X16778" i="4"/>
  <c r="Y16778" i="4"/>
  <c r="AA16778" i="4"/>
  <c r="AB16778" i="4"/>
  <c r="AD16778" i="4"/>
  <c r="AE16778" i="4"/>
  <c r="X16779" i="4"/>
  <c r="Z16779" i="4" s="1"/>
  <c r="Y16779" i="4"/>
  <c r="AA16779" i="4"/>
  <c r="AB16779" i="4"/>
  <c r="AD16779" i="4"/>
  <c r="AE16779" i="4"/>
  <c r="X16780" i="4"/>
  <c r="Y16780" i="4"/>
  <c r="AA16780" i="4"/>
  <c r="AB16780" i="4"/>
  <c r="AD16780" i="4"/>
  <c r="AE16780" i="4"/>
  <c r="X16781" i="4"/>
  <c r="AG16781" i="4" s="1"/>
  <c r="Y16781" i="4"/>
  <c r="AA16781" i="4"/>
  <c r="AB16781" i="4"/>
  <c r="AD16781" i="4"/>
  <c r="AE16781" i="4"/>
  <c r="X16782" i="4"/>
  <c r="AG16782" i="4" s="1"/>
  <c r="Y16782" i="4"/>
  <c r="AA16782" i="4"/>
  <c r="AB16782" i="4"/>
  <c r="AD16782" i="4"/>
  <c r="AE16782" i="4"/>
  <c r="X16783" i="4"/>
  <c r="AG16783" i="4" s="1"/>
  <c r="Y16783" i="4"/>
  <c r="AA16783" i="4"/>
  <c r="AB16783" i="4"/>
  <c r="AD16783" i="4"/>
  <c r="AE16783" i="4"/>
  <c r="X16784" i="4"/>
  <c r="AG16784" i="4" s="1"/>
  <c r="Y16784" i="4"/>
  <c r="AA16784" i="4"/>
  <c r="AB16784" i="4"/>
  <c r="AD16784" i="4"/>
  <c r="AE16784" i="4"/>
  <c r="X16785" i="4"/>
  <c r="Z16785" i="4" s="1"/>
  <c r="Y16785" i="4"/>
  <c r="AA16785" i="4"/>
  <c r="AB16785" i="4"/>
  <c r="AD16785" i="4"/>
  <c r="AE16785" i="4"/>
  <c r="X16786" i="4"/>
  <c r="Z16786" i="4" s="1"/>
  <c r="Y16786" i="4"/>
  <c r="AA16786" i="4"/>
  <c r="AB16786" i="4"/>
  <c r="AD16786" i="4"/>
  <c r="AE16786" i="4"/>
  <c r="X16787" i="4"/>
  <c r="Z16787" i="4" s="1"/>
  <c r="Y16787" i="4"/>
  <c r="AA16787" i="4"/>
  <c r="AB16787" i="4"/>
  <c r="AD16787" i="4"/>
  <c r="AE16787" i="4"/>
  <c r="X16788" i="4"/>
  <c r="Z16788" i="4" s="1"/>
  <c r="Y16788" i="4"/>
  <c r="AA16788" i="4"/>
  <c r="AB16788" i="4"/>
  <c r="AD16788" i="4"/>
  <c r="AE16788" i="4"/>
  <c r="X16789" i="4"/>
  <c r="AG16789" i="4" s="1"/>
  <c r="Y16789" i="4"/>
  <c r="AA16789" i="4"/>
  <c r="AB16789" i="4"/>
  <c r="AD16789" i="4"/>
  <c r="AE16789" i="4"/>
  <c r="X16790" i="4"/>
  <c r="AG16790" i="4" s="1"/>
  <c r="Y16790" i="4"/>
  <c r="AA16790" i="4"/>
  <c r="AB16790" i="4"/>
  <c r="AD16790" i="4"/>
  <c r="AE16790" i="4"/>
  <c r="X16791" i="4"/>
  <c r="Y16791" i="4"/>
  <c r="AA16791" i="4"/>
  <c r="AB16791" i="4"/>
  <c r="AD16791" i="4"/>
  <c r="AE16791" i="4"/>
  <c r="X16792" i="4"/>
  <c r="Z16792" i="4" s="1"/>
  <c r="Y16792" i="4"/>
  <c r="AA16792" i="4"/>
  <c r="AB16792" i="4"/>
  <c r="AD16792" i="4"/>
  <c r="AE16792" i="4"/>
  <c r="X16793" i="4"/>
  <c r="Z16793" i="4" s="1"/>
  <c r="Y16793" i="4"/>
  <c r="AA16793" i="4"/>
  <c r="AB16793" i="4"/>
  <c r="AD16793" i="4"/>
  <c r="AE16793" i="4"/>
  <c r="X16794" i="4"/>
  <c r="Z16794" i="4" s="1"/>
  <c r="Y16794" i="4"/>
  <c r="AA16794" i="4"/>
  <c r="AB16794" i="4"/>
  <c r="AD16794" i="4"/>
  <c r="AE16794" i="4"/>
  <c r="X16795" i="4"/>
  <c r="Z16795" i="4" s="1"/>
  <c r="Y16795" i="4"/>
  <c r="AA16795" i="4"/>
  <c r="AB16795" i="4"/>
  <c r="AD16795" i="4"/>
  <c r="AE16795" i="4"/>
  <c r="X16796" i="4"/>
  <c r="Z16796" i="4" s="1"/>
  <c r="Y16796" i="4"/>
  <c r="AA16796" i="4"/>
  <c r="AB16796" i="4"/>
  <c r="AD16796" i="4"/>
  <c r="AE16796" i="4"/>
  <c r="X16797" i="4"/>
  <c r="Z16797" i="4" s="1"/>
  <c r="Y16797" i="4"/>
  <c r="AA16797" i="4"/>
  <c r="AB16797" i="4"/>
  <c r="AD16797" i="4"/>
  <c r="AE16797" i="4"/>
  <c r="X16674" i="4"/>
  <c r="Z16674" i="4" s="1"/>
  <c r="Y16674" i="4"/>
  <c r="AA16674" i="4"/>
  <c r="AB16674" i="4"/>
  <c r="AD16674" i="4"/>
  <c r="AE16674" i="4"/>
  <c r="X16675" i="4"/>
  <c r="Y16675" i="4"/>
  <c r="AA16675" i="4"/>
  <c r="AB16675" i="4"/>
  <c r="AD16675" i="4"/>
  <c r="AE16675" i="4"/>
  <c r="X16491" i="4"/>
  <c r="Y16491" i="4"/>
  <c r="AA16491" i="4"/>
  <c r="AB16491" i="4"/>
  <c r="AD16491" i="4"/>
  <c r="AE16491" i="4"/>
  <c r="X16492" i="4"/>
  <c r="Y16492" i="4"/>
  <c r="AA16492" i="4"/>
  <c r="AB16492" i="4"/>
  <c r="AD16492" i="4"/>
  <c r="AE16492" i="4"/>
  <c r="X16493" i="4"/>
  <c r="Z16493" i="4" s="1"/>
  <c r="Y16493" i="4"/>
  <c r="AA16493" i="4"/>
  <c r="AB16493" i="4"/>
  <c r="AD16493" i="4"/>
  <c r="AE16493" i="4"/>
  <c r="X16494" i="4"/>
  <c r="Z16494" i="4" s="1"/>
  <c r="Y16494" i="4"/>
  <c r="AA16494" i="4"/>
  <c r="AB16494" i="4"/>
  <c r="AD16494" i="4"/>
  <c r="AE16494" i="4"/>
  <c r="X16495" i="4"/>
  <c r="Z16495" i="4" s="1"/>
  <c r="Y16495" i="4"/>
  <c r="AA16495" i="4"/>
  <c r="AB16495" i="4"/>
  <c r="AD16495" i="4"/>
  <c r="AE16495" i="4"/>
  <c r="X16496" i="4"/>
  <c r="Z16496" i="4" s="1"/>
  <c r="Y16496" i="4"/>
  <c r="AA16496" i="4"/>
  <c r="AB16496" i="4"/>
  <c r="AD16496" i="4"/>
  <c r="AE16496" i="4"/>
  <c r="X16497" i="4"/>
  <c r="Z16497" i="4" s="1"/>
  <c r="Y16497" i="4"/>
  <c r="AA16497" i="4"/>
  <c r="AB16497" i="4"/>
  <c r="AD16497" i="4"/>
  <c r="AE16497" i="4"/>
  <c r="X16498" i="4"/>
  <c r="Y16498" i="4"/>
  <c r="AA16498" i="4"/>
  <c r="AB16498" i="4"/>
  <c r="AD16498" i="4"/>
  <c r="AE16498" i="4"/>
  <c r="X16499" i="4"/>
  <c r="Y16499" i="4"/>
  <c r="AA16499" i="4"/>
  <c r="AB16499" i="4"/>
  <c r="AD16499" i="4"/>
  <c r="AE16499" i="4"/>
  <c r="X16500" i="4"/>
  <c r="AG16500" i="4" s="1"/>
  <c r="Y16500" i="4"/>
  <c r="AA16500" i="4"/>
  <c r="AB16500" i="4"/>
  <c r="AD16500" i="4"/>
  <c r="AE16500" i="4"/>
  <c r="X16501" i="4"/>
  <c r="AG16501" i="4" s="1"/>
  <c r="Y16501" i="4"/>
  <c r="AA16501" i="4"/>
  <c r="AB16501" i="4"/>
  <c r="AD16501" i="4"/>
  <c r="AE16501" i="4"/>
  <c r="X16502" i="4"/>
  <c r="Z16502" i="4" s="1"/>
  <c r="Y16502" i="4"/>
  <c r="AA16502" i="4"/>
  <c r="AB16502" i="4"/>
  <c r="AD16502" i="4"/>
  <c r="AE16502" i="4"/>
  <c r="X16503" i="4"/>
  <c r="Z16503" i="4" s="1"/>
  <c r="Y16503" i="4"/>
  <c r="AA16503" i="4"/>
  <c r="AB16503" i="4"/>
  <c r="AD16503" i="4"/>
  <c r="AE16503" i="4"/>
  <c r="X16504" i="4"/>
  <c r="Y16504" i="4"/>
  <c r="AA16504" i="4"/>
  <c r="AB16504" i="4"/>
  <c r="AD16504" i="4"/>
  <c r="AE16504" i="4"/>
  <c r="X16505" i="4"/>
  <c r="Y16505" i="4"/>
  <c r="AA16505" i="4"/>
  <c r="AB16505" i="4"/>
  <c r="AD16505" i="4"/>
  <c r="AE16505" i="4"/>
  <c r="X16506" i="4"/>
  <c r="Y16506" i="4"/>
  <c r="AA16506" i="4"/>
  <c r="AB16506" i="4"/>
  <c r="AD16506" i="4"/>
  <c r="AE16506" i="4"/>
  <c r="X16507" i="4"/>
  <c r="Y16507" i="4"/>
  <c r="AA16507" i="4"/>
  <c r="AB16507" i="4"/>
  <c r="AD16507" i="4"/>
  <c r="AE16507" i="4"/>
  <c r="X16508" i="4"/>
  <c r="Y16508" i="4"/>
  <c r="AA16508" i="4"/>
  <c r="AB16508" i="4"/>
  <c r="AD16508" i="4"/>
  <c r="AE16508" i="4"/>
  <c r="X16509" i="4"/>
  <c r="AG16509" i="4" s="1"/>
  <c r="Y16509" i="4"/>
  <c r="AA16509" i="4"/>
  <c r="AB16509" i="4"/>
  <c r="AD16509" i="4"/>
  <c r="AE16509" i="4"/>
  <c r="X16510" i="4"/>
  <c r="Z16510" i="4" s="1"/>
  <c r="Y16510" i="4"/>
  <c r="AA16510" i="4"/>
  <c r="AB16510" i="4"/>
  <c r="AD16510" i="4"/>
  <c r="AE16510" i="4"/>
  <c r="X16511" i="4"/>
  <c r="Z16511" i="4" s="1"/>
  <c r="Y16511" i="4"/>
  <c r="AA16511" i="4"/>
  <c r="AB16511" i="4"/>
  <c r="AD16511" i="4"/>
  <c r="AE16511" i="4"/>
  <c r="X16512" i="4"/>
  <c r="Y16512" i="4"/>
  <c r="AA16512" i="4"/>
  <c r="AB16512" i="4"/>
  <c r="AD16512" i="4"/>
  <c r="AE16512" i="4"/>
  <c r="X16513" i="4"/>
  <c r="Y16513" i="4"/>
  <c r="AA16513" i="4"/>
  <c r="AB16513" i="4"/>
  <c r="AD16513" i="4"/>
  <c r="AE16513" i="4"/>
  <c r="X16514" i="4"/>
  <c r="Y16514" i="4"/>
  <c r="AA16514" i="4"/>
  <c r="AB16514" i="4"/>
  <c r="AD16514" i="4"/>
  <c r="AE16514" i="4"/>
  <c r="X16515" i="4"/>
  <c r="Z16515" i="4" s="1"/>
  <c r="Y16515" i="4"/>
  <c r="AA16515" i="4"/>
  <c r="AB16515" i="4"/>
  <c r="AD16515" i="4"/>
  <c r="AE16515" i="4"/>
  <c r="X16516" i="4"/>
  <c r="Z16516" i="4" s="1"/>
  <c r="Y16516" i="4"/>
  <c r="AA16516" i="4"/>
  <c r="AB16516" i="4"/>
  <c r="AD16516" i="4"/>
  <c r="AE16516" i="4"/>
  <c r="X16517" i="4"/>
  <c r="Z16517" i="4" s="1"/>
  <c r="Y16517" i="4"/>
  <c r="AA16517" i="4"/>
  <c r="AB16517" i="4"/>
  <c r="AD16517" i="4"/>
  <c r="AE16517" i="4"/>
  <c r="X16518" i="4"/>
  <c r="Z16518" i="4" s="1"/>
  <c r="Y16518" i="4"/>
  <c r="AA16518" i="4"/>
  <c r="AB16518" i="4"/>
  <c r="AD16518" i="4"/>
  <c r="AE16518" i="4"/>
  <c r="X16519" i="4"/>
  <c r="Z16519" i="4" s="1"/>
  <c r="Y16519" i="4"/>
  <c r="AA16519" i="4"/>
  <c r="AB16519" i="4"/>
  <c r="AD16519" i="4"/>
  <c r="AE16519" i="4"/>
  <c r="X16520" i="4"/>
  <c r="Z16520" i="4" s="1"/>
  <c r="Y16520" i="4"/>
  <c r="AA16520" i="4"/>
  <c r="AB16520" i="4"/>
  <c r="AD16520" i="4"/>
  <c r="AE16520" i="4"/>
  <c r="X16521" i="4"/>
  <c r="Z16521" i="4" s="1"/>
  <c r="Y16521" i="4"/>
  <c r="AA16521" i="4"/>
  <c r="AB16521" i="4"/>
  <c r="AD16521" i="4"/>
  <c r="AE16521" i="4"/>
  <c r="X16522" i="4"/>
  <c r="Y16522" i="4"/>
  <c r="AA16522" i="4"/>
  <c r="AB16522" i="4"/>
  <c r="AD16522" i="4"/>
  <c r="AE16522" i="4"/>
  <c r="X16523" i="4"/>
  <c r="AG16523" i="4" s="1"/>
  <c r="Y16523" i="4"/>
  <c r="AA16523" i="4"/>
  <c r="AB16523" i="4"/>
  <c r="AD16523" i="4"/>
  <c r="AE16523" i="4"/>
  <c r="X16524" i="4"/>
  <c r="Y16524" i="4"/>
  <c r="AA16524" i="4"/>
  <c r="AB16524" i="4"/>
  <c r="AD16524" i="4"/>
  <c r="AE16524" i="4"/>
  <c r="X16525" i="4"/>
  <c r="Y16525" i="4"/>
  <c r="AA16525" i="4"/>
  <c r="AB16525" i="4"/>
  <c r="AD16525" i="4"/>
  <c r="AE16525" i="4"/>
  <c r="X16526" i="4"/>
  <c r="Z16526" i="4" s="1"/>
  <c r="Y16526" i="4"/>
  <c r="AA16526" i="4"/>
  <c r="AB16526" i="4"/>
  <c r="AD16526" i="4"/>
  <c r="AE16526" i="4"/>
  <c r="X16527" i="4"/>
  <c r="Z16527" i="4" s="1"/>
  <c r="Y16527" i="4"/>
  <c r="AA16527" i="4"/>
  <c r="AB16527" i="4"/>
  <c r="AD16527" i="4"/>
  <c r="AE16527" i="4"/>
  <c r="X16528" i="4"/>
  <c r="Z16528" i="4" s="1"/>
  <c r="Y16528" i="4"/>
  <c r="AA16528" i="4"/>
  <c r="AB16528" i="4"/>
  <c r="AD16528" i="4"/>
  <c r="AE16528" i="4"/>
  <c r="X16529" i="4"/>
  <c r="Z16529" i="4" s="1"/>
  <c r="Y16529" i="4"/>
  <c r="AA16529" i="4"/>
  <c r="AB16529" i="4"/>
  <c r="AD16529" i="4"/>
  <c r="AE16529" i="4"/>
  <c r="X16530" i="4"/>
  <c r="Y16530" i="4"/>
  <c r="AA16530" i="4"/>
  <c r="AB16530" i="4"/>
  <c r="AD16530" i="4"/>
  <c r="AE16530" i="4"/>
  <c r="X16531" i="4"/>
  <c r="AG16531" i="4" s="1"/>
  <c r="Y16531" i="4"/>
  <c r="AA16531" i="4"/>
  <c r="AB16531" i="4"/>
  <c r="AD16531" i="4"/>
  <c r="AE16531" i="4"/>
  <c r="X16532" i="4"/>
  <c r="AG16532" i="4" s="1"/>
  <c r="Y16532" i="4"/>
  <c r="AA16532" i="4"/>
  <c r="AB16532" i="4"/>
  <c r="AD16532" i="4"/>
  <c r="AE16532" i="4"/>
  <c r="X16533" i="4"/>
  <c r="AG16533" i="4" s="1"/>
  <c r="Y16533" i="4"/>
  <c r="AA16533" i="4"/>
  <c r="AB16533" i="4"/>
  <c r="AD16533" i="4"/>
  <c r="AE16533" i="4"/>
  <c r="X16534" i="4"/>
  <c r="Z16534" i="4" s="1"/>
  <c r="Y16534" i="4"/>
  <c r="AA16534" i="4"/>
  <c r="AB16534" i="4"/>
  <c r="AD16534" i="4"/>
  <c r="AE16534" i="4"/>
  <c r="X16535" i="4"/>
  <c r="Z16535" i="4" s="1"/>
  <c r="Y16535" i="4"/>
  <c r="AA16535" i="4"/>
  <c r="AB16535" i="4"/>
  <c r="AD16535" i="4"/>
  <c r="AE16535" i="4"/>
  <c r="X16536" i="4"/>
  <c r="AG16536" i="4" s="1"/>
  <c r="Y16536" i="4"/>
  <c r="AA16536" i="4"/>
  <c r="AB16536" i="4"/>
  <c r="AD16536" i="4"/>
  <c r="AE16536" i="4"/>
  <c r="X16537" i="4"/>
  <c r="AG16537" i="4" s="1"/>
  <c r="Y16537" i="4"/>
  <c r="AA16537" i="4"/>
  <c r="AB16537" i="4"/>
  <c r="AD16537" i="4"/>
  <c r="AE16537" i="4"/>
  <c r="X16538" i="4"/>
  <c r="AG16538" i="4" s="1"/>
  <c r="Y16538" i="4"/>
  <c r="AA16538" i="4"/>
  <c r="AB16538" i="4"/>
  <c r="AD16538" i="4"/>
  <c r="AE16538" i="4"/>
  <c r="X16539" i="4"/>
  <c r="Y16539" i="4"/>
  <c r="AA16539" i="4"/>
  <c r="AB16539" i="4"/>
  <c r="AD16539" i="4"/>
  <c r="AE16539" i="4"/>
  <c r="X16540" i="4"/>
  <c r="Y16540" i="4"/>
  <c r="AA16540" i="4"/>
  <c r="AB16540" i="4"/>
  <c r="AD16540" i="4"/>
  <c r="AE16540" i="4"/>
  <c r="X16541" i="4"/>
  <c r="Z16541" i="4" s="1"/>
  <c r="Y16541" i="4"/>
  <c r="AA16541" i="4"/>
  <c r="AB16541" i="4"/>
  <c r="AD16541" i="4"/>
  <c r="AE16541" i="4"/>
  <c r="X16542" i="4"/>
  <c r="Z16542" i="4" s="1"/>
  <c r="Y16542" i="4"/>
  <c r="AA16542" i="4"/>
  <c r="AB16542" i="4"/>
  <c r="AD16542" i="4"/>
  <c r="AE16542" i="4"/>
  <c r="X16543" i="4"/>
  <c r="Z16543" i="4" s="1"/>
  <c r="Y16543" i="4"/>
  <c r="AA16543" i="4"/>
  <c r="AB16543" i="4"/>
  <c r="AD16543" i="4"/>
  <c r="AE16543" i="4"/>
  <c r="X16544" i="4"/>
  <c r="Y16544" i="4"/>
  <c r="AA16544" i="4"/>
  <c r="AB16544" i="4"/>
  <c r="AD16544" i="4"/>
  <c r="AE16544" i="4"/>
  <c r="X16545" i="4"/>
  <c r="Y16545" i="4"/>
  <c r="AA16545" i="4"/>
  <c r="AB16545" i="4"/>
  <c r="AD16545" i="4"/>
  <c r="AE16545" i="4"/>
  <c r="X16546" i="4"/>
  <c r="Y16546" i="4"/>
  <c r="AA16546" i="4"/>
  <c r="AB16546" i="4"/>
  <c r="AD16546" i="4"/>
  <c r="AE16546" i="4"/>
  <c r="X16547" i="4"/>
  <c r="AG16547" i="4" s="1"/>
  <c r="Y16547" i="4"/>
  <c r="AA16547" i="4"/>
  <c r="AB16547" i="4"/>
  <c r="AD16547" i="4"/>
  <c r="AE16547" i="4"/>
  <c r="X16548" i="4"/>
  <c r="AG16548" i="4" s="1"/>
  <c r="Y16548" i="4"/>
  <c r="AA16548" i="4"/>
  <c r="AB16548" i="4"/>
  <c r="AD16548" i="4"/>
  <c r="AE16548" i="4"/>
  <c r="X16549" i="4"/>
  <c r="AG16549" i="4" s="1"/>
  <c r="Y16549" i="4"/>
  <c r="AA16549" i="4"/>
  <c r="AB16549" i="4"/>
  <c r="AD16549" i="4"/>
  <c r="AE16549" i="4"/>
  <c r="X16550" i="4"/>
  <c r="Y16550" i="4"/>
  <c r="AA16550" i="4"/>
  <c r="AB16550" i="4"/>
  <c r="AD16550" i="4"/>
  <c r="AE16550" i="4"/>
  <c r="X16551" i="4"/>
  <c r="Y16551" i="4"/>
  <c r="AA16551" i="4"/>
  <c r="AB16551" i="4"/>
  <c r="AD16551" i="4"/>
  <c r="AE16551" i="4"/>
  <c r="X16552" i="4"/>
  <c r="AG16552" i="4" s="1"/>
  <c r="Y16552" i="4"/>
  <c r="AA16552" i="4"/>
  <c r="AB16552" i="4"/>
  <c r="AD16552" i="4"/>
  <c r="AE16552" i="4"/>
  <c r="X16553" i="4"/>
  <c r="AG16553" i="4" s="1"/>
  <c r="Y16553" i="4"/>
  <c r="AA16553" i="4"/>
  <c r="AB16553" i="4"/>
  <c r="AD16553" i="4"/>
  <c r="AE16553" i="4"/>
  <c r="X16554" i="4"/>
  <c r="AG16554" i="4" s="1"/>
  <c r="Y16554" i="4"/>
  <c r="AA16554" i="4"/>
  <c r="AB16554" i="4"/>
  <c r="AD16554" i="4"/>
  <c r="AE16554" i="4"/>
  <c r="X16555" i="4"/>
  <c r="AG16555" i="4" s="1"/>
  <c r="Y16555" i="4"/>
  <c r="AA16555" i="4"/>
  <c r="AB16555" i="4"/>
  <c r="AD16555" i="4"/>
  <c r="AE16555" i="4"/>
  <c r="X16556" i="4"/>
  <c r="Y16556" i="4"/>
  <c r="AA16556" i="4"/>
  <c r="AB16556" i="4"/>
  <c r="AD16556" i="4"/>
  <c r="AE16556" i="4"/>
  <c r="X16557" i="4"/>
  <c r="AG16557" i="4" s="1"/>
  <c r="Y16557" i="4"/>
  <c r="AA16557" i="4"/>
  <c r="AB16557" i="4"/>
  <c r="AD16557" i="4"/>
  <c r="AE16557" i="4"/>
  <c r="X16558" i="4"/>
  <c r="Z16558" i="4" s="1"/>
  <c r="Y16558" i="4"/>
  <c r="AA16558" i="4"/>
  <c r="AB16558" i="4"/>
  <c r="AD16558" i="4"/>
  <c r="AE16558" i="4"/>
  <c r="X16559" i="4"/>
  <c r="Y16559" i="4"/>
  <c r="AA16559" i="4"/>
  <c r="AB16559" i="4"/>
  <c r="AD16559" i="4"/>
  <c r="AE16559" i="4"/>
  <c r="X16560" i="4"/>
  <c r="AG16560" i="4" s="1"/>
  <c r="Y16560" i="4"/>
  <c r="AA16560" i="4"/>
  <c r="AB16560" i="4"/>
  <c r="AD16560" i="4"/>
  <c r="AE16560" i="4"/>
  <c r="X16561" i="4"/>
  <c r="AG16561" i="4" s="1"/>
  <c r="Y16561" i="4"/>
  <c r="AA16561" i="4"/>
  <c r="AB16561" i="4"/>
  <c r="AD16561" i="4"/>
  <c r="AE16561" i="4"/>
  <c r="X16562" i="4"/>
  <c r="Y16562" i="4"/>
  <c r="AA16562" i="4"/>
  <c r="AB16562" i="4"/>
  <c r="AD16562" i="4"/>
  <c r="AE16562" i="4"/>
  <c r="X16563" i="4"/>
  <c r="Z16563" i="4" s="1"/>
  <c r="Y16563" i="4"/>
  <c r="AA16563" i="4"/>
  <c r="AB16563" i="4"/>
  <c r="AD16563" i="4"/>
  <c r="AE16563" i="4"/>
  <c r="X16564" i="4"/>
  <c r="AG16564" i="4" s="1"/>
  <c r="Y16564" i="4"/>
  <c r="AA16564" i="4"/>
  <c r="AB16564" i="4"/>
  <c r="AD16564" i="4"/>
  <c r="AE16564" i="4"/>
  <c r="X16565" i="4"/>
  <c r="Z16565" i="4" s="1"/>
  <c r="Y16565" i="4"/>
  <c r="AA16565" i="4"/>
  <c r="AB16565" i="4"/>
  <c r="AD16565" i="4"/>
  <c r="AE16565" i="4"/>
  <c r="X16566" i="4"/>
  <c r="Z16566" i="4" s="1"/>
  <c r="Y16566" i="4"/>
  <c r="AA16566" i="4"/>
  <c r="AB16566" i="4"/>
  <c r="AD16566" i="4"/>
  <c r="AE16566" i="4"/>
  <c r="X16567" i="4"/>
  <c r="Z16567" i="4" s="1"/>
  <c r="Y16567" i="4"/>
  <c r="AA16567" i="4"/>
  <c r="AB16567" i="4"/>
  <c r="AD16567" i="4"/>
  <c r="AE16567" i="4"/>
  <c r="X16568" i="4"/>
  <c r="AG16568" i="4" s="1"/>
  <c r="Y16568" i="4"/>
  <c r="AA16568" i="4"/>
  <c r="AB16568" i="4"/>
  <c r="AD16568" i="4"/>
  <c r="AE16568" i="4"/>
  <c r="X16569" i="4"/>
  <c r="AG16569" i="4" s="1"/>
  <c r="Y16569" i="4"/>
  <c r="AA16569" i="4"/>
  <c r="AB16569" i="4"/>
  <c r="AD16569" i="4"/>
  <c r="AE16569" i="4"/>
  <c r="X16570" i="4"/>
  <c r="Y16570" i="4"/>
  <c r="AA16570" i="4"/>
  <c r="AB16570" i="4"/>
  <c r="AD16570" i="4"/>
  <c r="AE16570" i="4"/>
  <c r="X16571" i="4"/>
  <c r="AG16571" i="4" s="1"/>
  <c r="Y16571" i="4"/>
  <c r="AA16571" i="4"/>
  <c r="AB16571" i="4"/>
  <c r="AD16571" i="4"/>
  <c r="AE16571" i="4"/>
  <c r="X16572" i="4"/>
  <c r="Y16572" i="4"/>
  <c r="AA16572" i="4"/>
  <c r="AB16572" i="4"/>
  <c r="AD16572" i="4"/>
  <c r="AE16572" i="4"/>
  <c r="X16573" i="4"/>
  <c r="AG16573" i="4" s="1"/>
  <c r="Y16573" i="4"/>
  <c r="AA16573" i="4"/>
  <c r="AB16573" i="4"/>
  <c r="AD16573" i="4"/>
  <c r="AE16573" i="4"/>
  <c r="X16574" i="4"/>
  <c r="Z16574" i="4" s="1"/>
  <c r="Y16574" i="4"/>
  <c r="AA16574" i="4"/>
  <c r="AB16574" i="4"/>
  <c r="AD16574" i="4"/>
  <c r="AE16574" i="4"/>
  <c r="X16575" i="4"/>
  <c r="Z16575" i="4" s="1"/>
  <c r="Y16575" i="4"/>
  <c r="AA16575" i="4"/>
  <c r="AB16575" i="4"/>
  <c r="AD16575" i="4"/>
  <c r="AE16575" i="4"/>
  <c r="X16576" i="4"/>
  <c r="Z16576" i="4" s="1"/>
  <c r="Y16576" i="4"/>
  <c r="AA16576" i="4"/>
  <c r="AB16576" i="4"/>
  <c r="AD16576" i="4"/>
  <c r="AE16576" i="4"/>
  <c r="X16577" i="4"/>
  <c r="Z16577" i="4" s="1"/>
  <c r="Y16577" i="4"/>
  <c r="AA16577" i="4"/>
  <c r="AB16577" i="4"/>
  <c r="AD16577" i="4"/>
  <c r="AE16577" i="4"/>
  <c r="X16578" i="4"/>
  <c r="AG16578" i="4" s="1"/>
  <c r="Y16578" i="4"/>
  <c r="AA16578" i="4"/>
  <c r="AB16578" i="4"/>
  <c r="AD16578" i="4"/>
  <c r="AE16578" i="4"/>
  <c r="X16579" i="4"/>
  <c r="Z16579" i="4" s="1"/>
  <c r="Y16579" i="4"/>
  <c r="AA16579" i="4"/>
  <c r="AB16579" i="4"/>
  <c r="AD16579" i="4"/>
  <c r="AE16579" i="4"/>
  <c r="X16580" i="4"/>
  <c r="Z16580" i="4" s="1"/>
  <c r="Y16580" i="4"/>
  <c r="AA16580" i="4"/>
  <c r="AB16580" i="4"/>
  <c r="AD16580" i="4"/>
  <c r="AE16580" i="4"/>
  <c r="X16581" i="4"/>
  <c r="Y16581" i="4"/>
  <c r="AA16581" i="4"/>
  <c r="AB16581" i="4"/>
  <c r="AD16581" i="4"/>
  <c r="AE16581" i="4"/>
  <c r="X16582" i="4"/>
  <c r="Y16582" i="4"/>
  <c r="AA16582" i="4"/>
  <c r="AB16582" i="4"/>
  <c r="AD16582" i="4"/>
  <c r="AE16582" i="4"/>
  <c r="X16583" i="4"/>
  <c r="Z16583" i="4" s="1"/>
  <c r="Y16583" i="4"/>
  <c r="AA16583" i="4"/>
  <c r="AB16583" i="4"/>
  <c r="AD16583" i="4"/>
  <c r="AE16583" i="4"/>
  <c r="X16584" i="4"/>
  <c r="AG16584" i="4" s="1"/>
  <c r="Y16584" i="4"/>
  <c r="AA16584" i="4"/>
  <c r="AB16584" i="4"/>
  <c r="AD16584" i="4"/>
  <c r="AE16584" i="4"/>
  <c r="X16585" i="4"/>
  <c r="AG16585" i="4" s="1"/>
  <c r="Y16585" i="4"/>
  <c r="AA16585" i="4"/>
  <c r="AB16585" i="4"/>
  <c r="AD16585" i="4"/>
  <c r="AE16585" i="4"/>
  <c r="X16586" i="4"/>
  <c r="Y16586" i="4"/>
  <c r="AA16586" i="4"/>
  <c r="AB16586" i="4"/>
  <c r="AD16586" i="4"/>
  <c r="AE16586" i="4"/>
  <c r="X16587" i="4"/>
  <c r="AG16587" i="4" s="1"/>
  <c r="Y16587" i="4"/>
  <c r="AA16587" i="4"/>
  <c r="AB16587" i="4"/>
  <c r="AD16587" i="4"/>
  <c r="AE16587" i="4"/>
  <c r="X16588" i="4"/>
  <c r="Y16588" i="4"/>
  <c r="AA16588" i="4"/>
  <c r="AB16588" i="4"/>
  <c r="AD16588" i="4"/>
  <c r="AE16588" i="4"/>
  <c r="X16589" i="4"/>
  <c r="Y16589" i="4"/>
  <c r="AA16589" i="4"/>
  <c r="AB16589" i="4"/>
  <c r="AD16589" i="4"/>
  <c r="AE16589" i="4"/>
  <c r="X16590" i="4"/>
  <c r="Z16590" i="4" s="1"/>
  <c r="Y16590" i="4"/>
  <c r="AA16590" i="4"/>
  <c r="AB16590" i="4"/>
  <c r="AD16590" i="4"/>
  <c r="AE16590" i="4"/>
  <c r="X16591" i="4"/>
  <c r="Z16591" i="4" s="1"/>
  <c r="Y16591" i="4"/>
  <c r="AA16591" i="4"/>
  <c r="AB16591" i="4"/>
  <c r="AD16591" i="4"/>
  <c r="AE16591" i="4"/>
  <c r="X16592" i="4"/>
  <c r="Y16592" i="4"/>
  <c r="AA16592" i="4"/>
  <c r="AB16592" i="4"/>
  <c r="AD16592" i="4"/>
  <c r="AE16592" i="4"/>
  <c r="X16593" i="4"/>
  <c r="Y16593" i="4"/>
  <c r="AA16593" i="4"/>
  <c r="AB16593" i="4"/>
  <c r="AD16593" i="4"/>
  <c r="AE16593" i="4"/>
  <c r="X16594" i="4"/>
  <c r="Y16594" i="4"/>
  <c r="AA16594" i="4"/>
  <c r="AB16594" i="4"/>
  <c r="AD16594" i="4"/>
  <c r="AE16594" i="4"/>
  <c r="X16595" i="4"/>
  <c r="Z16595" i="4" s="1"/>
  <c r="Y16595" i="4"/>
  <c r="AA16595" i="4"/>
  <c r="AB16595" i="4"/>
  <c r="AD16595" i="4"/>
  <c r="AE16595" i="4"/>
  <c r="X16596" i="4"/>
  <c r="Z16596" i="4" s="1"/>
  <c r="Y16596" i="4"/>
  <c r="AA16596" i="4"/>
  <c r="AB16596" i="4"/>
  <c r="AD16596" i="4"/>
  <c r="AE16596" i="4"/>
  <c r="X16597" i="4"/>
  <c r="Z16597" i="4" s="1"/>
  <c r="Y16597" i="4"/>
  <c r="AA16597" i="4"/>
  <c r="AB16597" i="4"/>
  <c r="AD16597" i="4"/>
  <c r="AE16597" i="4"/>
  <c r="X16598" i="4"/>
  <c r="Y16598" i="4"/>
  <c r="AA16598" i="4"/>
  <c r="AB16598" i="4"/>
  <c r="AD16598" i="4"/>
  <c r="AE16598" i="4"/>
  <c r="X16599" i="4"/>
  <c r="Y16599" i="4"/>
  <c r="AA16599" i="4"/>
  <c r="AB16599" i="4"/>
  <c r="AD16599" i="4"/>
  <c r="AE16599" i="4"/>
  <c r="X16600" i="4"/>
  <c r="AG16600" i="4" s="1"/>
  <c r="Y16600" i="4"/>
  <c r="AA16600" i="4"/>
  <c r="AB16600" i="4"/>
  <c r="AD16600" i="4"/>
  <c r="AE16600" i="4"/>
  <c r="X16601" i="4"/>
  <c r="AG16601" i="4" s="1"/>
  <c r="Y16601" i="4"/>
  <c r="AA16601" i="4"/>
  <c r="AB16601" i="4"/>
  <c r="AD16601" i="4"/>
  <c r="AE16601" i="4"/>
  <c r="X16602" i="4"/>
  <c r="AG16602" i="4" s="1"/>
  <c r="Y16602" i="4"/>
  <c r="AA16602" i="4"/>
  <c r="AB16602" i="4"/>
  <c r="AD16602" i="4"/>
  <c r="AE16602" i="4"/>
  <c r="X16603" i="4"/>
  <c r="AG16603" i="4" s="1"/>
  <c r="Y16603" i="4"/>
  <c r="AA16603" i="4"/>
  <c r="AB16603" i="4"/>
  <c r="AD16603" i="4"/>
  <c r="AE16603" i="4"/>
  <c r="X16604" i="4"/>
  <c r="Z16604" i="4" s="1"/>
  <c r="Y16604" i="4"/>
  <c r="AA16604" i="4"/>
  <c r="AB16604" i="4"/>
  <c r="AD16604" i="4"/>
  <c r="AE16604" i="4"/>
  <c r="X16605" i="4"/>
  <c r="Z16605" i="4" s="1"/>
  <c r="Y16605" i="4"/>
  <c r="AA16605" i="4"/>
  <c r="AB16605" i="4"/>
  <c r="AD16605" i="4"/>
  <c r="AE16605" i="4"/>
  <c r="X16606" i="4"/>
  <c r="Z16606" i="4" s="1"/>
  <c r="Y16606" i="4"/>
  <c r="AA16606" i="4"/>
  <c r="AB16606" i="4"/>
  <c r="AD16606" i="4"/>
  <c r="AE16606" i="4"/>
  <c r="X16607" i="4"/>
  <c r="Y16607" i="4"/>
  <c r="AA16607" i="4"/>
  <c r="AB16607" i="4"/>
  <c r="AD16607" i="4"/>
  <c r="AE16607" i="4"/>
  <c r="X16608" i="4"/>
  <c r="AG16608" i="4" s="1"/>
  <c r="Y16608" i="4"/>
  <c r="AA16608" i="4"/>
  <c r="AB16608" i="4"/>
  <c r="AD16608" i="4"/>
  <c r="AE16608" i="4"/>
  <c r="X16609" i="4"/>
  <c r="AG16609" i="4" s="1"/>
  <c r="Y16609" i="4"/>
  <c r="AA16609" i="4"/>
  <c r="AB16609" i="4"/>
  <c r="AD16609" i="4"/>
  <c r="AE16609" i="4"/>
  <c r="X16610" i="4"/>
  <c r="Y16610" i="4"/>
  <c r="AA16610" i="4"/>
  <c r="AB16610" i="4"/>
  <c r="AD16610" i="4"/>
  <c r="AE16610" i="4"/>
  <c r="X16611" i="4"/>
  <c r="Y16611" i="4"/>
  <c r="AA16611" i="4"/>
  <c r="AB16611" i="4"/>
  <c r="AD16611" i="4"/>
  <c r="AE16611" i="4"/>
  <c r="X16612" i="4"/>
  <c r="Y16612" i="4"/>
  <c r="AA16612" i="4"/>
  <c r="AB16612" i="4"/>
  <c r="AD16612" i="4"/>
  <c r="AE16612" i="4"/>
  <c r="X16613" i="4"/>
  <c r="Y16613" i="4"/>
  <c r="AA16613" i="4"/>
  <c r="AB16613" i="4"/>
  <c r="AD16613" i="4"/>
  <c r="AE16613" i="4"/>
  <c r="X16614" i="4"/>
  <c r="Y16614" i="4"/>
  <c r="AA16614" i="4"/>
  <c r="AB16614" i="4"/>
  <c r="AD16614" i="4"/>
  <c r="AE16614" i="4"/>
  <c r="X16615" i="4"/>
  <c r="Y16615" i="4"/>
  <c r="AA16615" i="4"/>
  <c r="AB16615" i="4"/>
  <c r="AD16615" i="4"/>
  <c r="AE16615" i="4"/>
  <c r="X16616" i="4"/>
  <c r="AG16616" i="4" s="1"/>
  <c r="Y16616" i="4"/>
  <c r="AA16616" i="4"/>
  <c r="AB16616" i="4"/>
  <c r="AD16616" i="4"/>
  <c r="AE16616" i="4"/>
  <c r="X16617" i="4"/>
  <c r="AG16617" i="4" s="1"/>
  <c r="Y16617" i="4"/>
  <c r="AA16617" i="4"/>
  <c r="AB16617" i="4"/>
  <c r="AD16617" i="4"/>
  <c r="AE16617" i="4"/>
  <c r="X16618" i="4"/>
  <c r="Y16618" i="4"/>
  <c r="AA16618" i="4"/>
  <c r="AB16618" i="4"/>
  <c r="AD16618" i="4"/>
  <c r="AE16618" i="4"/>
  <c r="X16619" i="4"/>
  <c r="Z16619" i="4" s="1"/>
  <c r="Y16619" i="4"/>
  <c r="AA16619" i="4"/>
  <c r="AB16619" i="4"/>
  <c r="AD16619" i="4"/>
  <c r="AE16619" i="4"/>
  <c r="X16620" i="4"/>
  <c r="Z16620" i="4" s="1"/>
  <c r="Y16620" i="4"/>
  <c r="AA16620" i="4"/>
  <c r="AB16620" i="4"/>
  <c r="AD16620" i="4"/>
  <c r="AE16620" i="4"/>
  <c r="X16621" i="4"/>
  <c r="Z16621" i="4" s="1"/>
  <c r="Y16621" i="4"/>
  <c r="AA16621" i="4"/>
  <c r="AB16621" i="4"/>
  <c r="AD16621" i="4"/>
  <c r="AE16621" i="4"/>
  <c r="X16622" i="4"/>
  <c r="Y16622" i="4"/>
  <c r="AA16622" i="4"/>
  <c r="AB16622" i="4"/>
  <c r="AD16622" i="4"/>
  <c r="AE16622" i="4"/>
  <c r="X16623" i="4"/>
  <c r="Y16623" i="4"/>
  <c r="AA16623" i="4"/>
  <c r="AB16623" i="4"/>
  <c r="AD16623" i="4"/>
  <c r="AE16623" i="4"/>
  <c r="X16624" i="4"/>
  <c r="AG16624" i="4" s="1"/>
  <c r="Y16624" i="4"/>
  <c r="AA16624" i="4"/>
  <c r="AB16624" i="4"/>
  <c r="AD16624" i="4"/>
  <c r="AE16624" i="4"/>
  <c r="X16625" i="4"/>
  <c r="AG16625" i="4" s="1"/>
  <c r="Y16625" i="4"/>
  <c r="AA16625" i="4"/>
  <c r="AB16625" i="4"/>
  <c r="AD16625" i="4"/>
  <c r="AE16625" i="4"/>
  <c r="X16626" i="4"/>
  <c r="AG16626" i="4" s="1"/>
  <c r="Y16626" i="4"/>
  <c r="AA16626" i="4"/>
  <c r="AB16626" i="4"/>
  <c r="AD16626" i="4"/>
  <c r="AE16626" i="4"/>
  <c r="X16627" i="4"/>
  <c r="Z16627" i="4" s="1"/>
  <c r="Y16627" i="4"/>
  <c r="AA16627" i="4"/>
  <c r="AB16627" i="4"/>
  <c r="AD16627" i="4"/>
  <c r="AE16627" i="4"/>
  <c r="X16628" i="4"/>
  <c r="Z16628" i="4" s="1"/>
  <c r="Y16628" i="4"/>
  <c r="AA16628" i="4"/>
  <c r="AB16628" i="4"/>
  <c r="AD16628" i="4"/>
  <c r="AE16628" i="4"/>
  <c r="X16629" i="4"/>
  <c r="AG16629" i="4" s="1"/>
  <c r="Y16629" i="4"/>
  <c r="AA16629" i="4"/>
  <c r="AB16629" i="4"/>
  <c r="AD16629" i="4"/>
  <c r="AE16629" i="4"/>
  <c r="X16630" i="4"/>
  <c r="Z16630" i="4" s="1"/>
  <c r="Y16630" i="4"/>
  <c r="AA16630" i="4"/>
  <c r="AB16630" i="4"/>
  <c r="AD16630" i="4"/>
  <c r="AE16630" i="4"/>
  <c r="X16631" i="4"/>
  <c r="Z16631" i="4" s="1"/>
  <c r="Y16631" i="4"/>
  <c r="AA16631" i="4"/>
  <c r="AB16631" i="4"/>
  <c r="AD16631" i="4"/>
  <c r="AE16631" i="4"/>
  <c r="X16632" i="4"/>
  <c r="Z16632" i="4" s="1"/>
  <c r="Y16632" i="4"/>
  <c r="AA16632" i="4"/>
  <c r="AB16632" i="4"/>
  <c r="AD16632" i="4"/>
  <c r="AE16632" i="4"/>
  <c r="X16633" i="4"/>
  <c r="Z16633" i="4" s="1"/>
  <c r="Y16633" i="4"/>
  <c r="AA16633" i="4"/>
  <c r="AB16633" i="4"/>
  <c r="AD16633" i="4"/>
  <c r="AE16633" i="4"/>
  <c r="X16634" i="4"/>
  <c r="Z16634" i="4" s="1"/>
  <c r="Y16634" i="4"/>
  <c r="AA16634" i="4"/>
  <c r="AB16634" i="4"/>
  <c r="AD16634" i="4"/>
  <c r="AE16634" i="4"/>
  <c r="X16635" i="4"/>
  <c r="Z16635" i="4" s="1"/>
  <c r="Y16635" i="4"/>
  <c r="AA16635" i="4"/>
  <c r="AB16635" i="4"/>
  <c r="AD16635" i="4"/>
  <c r="AE16635" i="4"/>
  <c r="X16636" i="4"/>
  <c r="Y16636" i="4"/>
  <c r="AA16636" i="4"/>
  <c r="AB16636" i="4"/>
  <c r="AD16636" i="4"/>
  <c r="AE16636" i="4"/>
  <c r="X16637" i="4"/>
  <c r="AG16637" i="4" s="1"/>
  <c r="Y16637" i="4"/>
  <c r="AA16637" i="4"/>
  <c r="AB16637" i="4"/>
  <c r="AD16637" i="4"/>
  <c r="AE16637" i="4"/>
  <c r="X16638" i="4"/>
  <c r="Z16638" i="4" s="1"/>
  <c r="Y16638" i="4"/>
  <c r="AA16638" i="4"/>
  <c r="AB16638" i="4"/>
  <c r="AD16638" i="4"/>
  <c r="AE16638" i="4"/>
  <c r="X16639" i="4"/>
  <c r="Z16639" i="4" s="1"/>
  <c r="Y16639" i="4"/>
  <c r="AA16639" i="4"/>
  <c r="AB16639" i="4"/>
  <c r="AD16639" i="4"/>
  <c r="AE16639" i="4"/>
  <c r="X16640" i="4"/>
  <c r="Y16640" i="4"/>
  <c r="AA16640" i="4"/>
  <c r="AB16640" i="4"/>
  <c r="AD16640" i="4"/>
  <c r="AE16640" i="4"/>
  <c r="X16641" i="4"/>
  <c r="Y16641" i="4"/>
  <c r="AA16641" i="4"/>
  <c r="AB16641" i="4"/>
  <c r="AD16641" i="4"/>
  <c r="AE16641" i="4"/>
  <c r="X16642" i="4"/>
  <c r="AG16642" i="4" s="1"/>
  <c r="Y16642" i="4"/>
  <c r="AA16642" i="4"/>
  <c r="AB16642" i="4"/>
  <c r="AD16642" i="4"/>
  <c r="AE16642" i="4"/>
  <c r="X16643" i="4"/>
  <c r="AG16643" i="4" s="1"/>
  <c r="Y16643" i="4"/>
  <c r="AA16643" i="4"/>
  <c r="AB16643" i="4"/>
  <c r="AD16643" i="4"/>
  <c r="AE16643" i="4"/>
  <c r="X16644" i="4"/>
  <c r="Z16644" i="4" s="1"/>
  <c r="Y16644" i="4"/>
  <c r="AA16644" i="4"/>
  <c r="AB16644" i="4"/>
  <c r="AD16644" i="4"/>
  <c r="AE16644" i="4"/>
  <c r="X16645" i="4"/>
  <c r="Y16645" i="4"/>
  <c r="AA16645" i="4"/>
  <c r="AB16645" i="4"/>
  <c r="AD16645" i="4"/>
  <c r="AE16645" i="4"/>
  <c r="X16646" i="4"/>
  <c r="Y16646" i="4"/>
  <c r="AA16646" i="4"/>
  <c r="AB16646" i="4"/>
  <c r="AD16646" i="4"/>
  <c r="AE16646" i="4"/>
  <c r="X16647" i="4"/>
  <c r="Y16647" i="4"/>
  <c r="AA16647" i="4"/>
  <c r="AB16647" i="4"/>
  <c r="AD16647" i="4"/>
  <c r="AE16647" i="4"/>
  <c r="X16648" i="4"/>
  <c r="Y16648" i="4"/>
  <c r="AA16648" i="4"/>
  <c r="AB16648" i="4"/>
  <c r="AD16648" i="4"/>
  <c r="AE16648" i="4"/>
  <c r="X16649" i="4"/>
  <c r="Y16649" i="4"/>
  <c r="AA16649" i="4"/>
  <c r="AB16649" i="4"/>
  <c r="AD16649" i="4"/>
  <c r="AE16649" i="4"/>
  <c r="X16650" i="4"/>
  <c r="Y16650" i="4"/>
  <c r="AA16650" i="4"/>
  <c r="AB16650" i="4"/>
  <c r="AD16650" i="4"/>
  <c r="AE16650" i="4"/>
  <c r="X16651" i="4"/>
  <c r="Y16651" i="4"/>
  <c r="AA16651" i="4"/>
  <c r="AB16651" i="4"/>
  <c r="AD16651" i="4"/>
  <c r="AE16651" i="4"/>
  <c r="X16652" i="4"/>
  <c r="Y16652" i="4"/>
  <c r="AA16652" i="4"/>
  <c r="AB16652" i="4"/>
  <c r="AD16652" i="4"/>
  <c r="AE16652" i="4"/>
  <c r="X16653" i="4"/>
  <c r="Y16653" i="4"/>
  <c r="AA16653" i="4"/>
  <c r="AB16653" i="4"/>
  <c r="AD16653" i="4"/>
  <c r="AE16653" i="4"/>
  <c r="X16654" i="4"/>
  <c r="Y16654" i="4"/>
  <c r="AA16654" i="4"/>
  <c r="AB16654" i="4"/>
  <c r="AD16654" i="4"/>
  <c r="AE16654" i="4"/>
  <c r="X16655" i="4"/>
  <c r="Y16655" i="4"/>
  <c r="AA16655" i="4"/>
  <c r="AB16655" i="4"/>
  <c r="AD16655" i="4"/>
  <c r="AE16655" i="4"/>
  <c r="X16656" i="4"/>
  <c r="AG16656" i="4" s="1"/>
  <c r="Y16656" i="4"/>
  <c r="AA16656" i="4"/>
  <c r="AB16656" i="4"/>
  <c r="AD16656" i="4"/>
  <c r="AE16656" i="4"/>
  <c r="X16657" i="4"/>
  <c r="AG16657" i="4" s="1"/>
  <c r="Y16657" i="4"/>
  <c r="AA16657" i="4"/>
  <c r="AB16657" i="4"/>
  <c r="AD16657" i="4"/>
  <c r="AE16657" i="4"/>
  <c r="X16658" i="4"/>
  <c r="Z16658" i="4" s="1"/>
  <c r="Y16658" i="4"/>
  <c r="AA16658" i="4"/>
  <c r="AB16658" i="4"/>
  <c r="AD16658" i="4"/>
  <c r="AE16658" i="4"/>
  <c r="X16659" i="4"/>
  <c r="Z16659" i="4" s="1"/>
  <c r="Y16659" i="4"/>
  <c r="AA16659" i="4"/>
  <c r="AB16659" i="4"/>
  <c r="AD16659" i="4"/>
  <c r="AE16659" i="4"/>
  <c r="X16660" i="4"/>
  <c r="Y16660" i="4"/>
  <c r="AA16660" i="4"/>
  <c r="AB16660" i="4"/>
  <c r="AD16660" i="4"/>
  <c r="AE16660" i="4"/>
  <c r="X16661" i="4"/>
  <c r="Y16661" i="4"/>
  <c r="AA16661" i="4"/>
  <c r="AB16661" i="4"/>
  <c r="AD16661" i="4"/>
  <c r="AE16661" i="4"/>
  <c r="X16662" i="4"/>
  <c r="Z16662" i="4" s="1"/>
  <c r="Y16662" i="4"/>
  <c r="AA16662" i="4"/>
  <c r="AB16662" i="4"/>
  <c r="AD16662" i="4"/>
  <c r="AE16662" i="4"/>
  <c r="X16663" i="4"/>
  <c r="Z16663" i="4" s="1"/>
  <c r="Y16663" i="4"/>
  <c r="AA16663" i="4"/>
  <c r="AB16663" i="4"/>
  <c r="AD16663" i="4"/>
  <c r="AE16663" i="4"/>
  <c r="X16664" i="4"/>
  <c r="Z16664" i="4" s="1"/>
  <c r="Y16664" i="4"/>
  <c r="AA16664" i="4"/>
  <c r="AB16664" i="4"/>
  <c r="AD16664" i="4"/>
  <c r="AE16664" i="4"/>
  <c r="X16665" i="4"/>
  <c r="Z16665" i="4" s="1"/>
  <c r="Y16665" i="4"/>
  <c r="AA16665" i="4"/>
  <c r="AB16665" i="4"/>
  <c r="AD16665" i="4"/>
  <c r="AE16665" i="4"/>
  <c r="X16666" i="4"/>
  <c r="Z16666" i="4" s="1"/>
  <c r="Y16666" i="4"/>
  <c r="AA16666" i="4"/>
  <c r="AB16666" i="4"/>
  <c r="AD16666" i="4"/>
  <c r="AE16666" i="4"/>
  <c r="X16667" i="4"/>
  <c r="Z16667" i="4" s="1"/>
  <c r="Y16667" i="4"/>
  <c r="AA16667" i="4"/>
  <c r="AB16667" i="4"/>
  <c r="AD16667" i="4"/>
  <c r="AE16667" i="4"/>
  <c r="X16668" i="4"/>
  <c r="Z16668" i="4" s="1"/>
  <c r="Y16668" i="4"/>
  <c r="AA16668" i="4"/>
  <c r="AB16668" i="4"/>
  <c r="AD16668" i="4"/>
  <c r="AE16668" i="4"/>
  <c r="X16669" i="4"/>
  <c r="Z16669" i="4" s="1"/>
  <c r="Y16669" i="4"/>
  <c r="AA16669" i="4"/>
  <c r="AB16669" i="4"/>
  <c r="AD16669" i="4"/>
  <c r="AE16669" i="4"/>
  <c r="X16670" i="4"/>
  <c r="Z16670" i="4" s="1"/>
  <c r="Y16670" i="4"/>
  <c r="AA16670" i="4"/>
  <c r="AB16670" i="4"/>
  <c r="AD16670" i="4"/>
  <c r="AE16670" i="4"/>
  <c r="X16671" i="4"/>
  <c r="Z16671" i="4" s="1"/>
  <c r="Y16671" i="4"/>
  <c r="AA16671" i="4"/>
  <c r="AB16671" i="4"/>
  <c r="AD16671" i="4"/>
  <c r="AE16671" i="4"/>
  <c r="X16672" i="4"/>
  <c r="AG16672" i="4" s="1"/>
  <c r="Y16672" i="4"/>
  <c r="AA16672" i="4"/>
  <c r="AB16672" i="4"/>
  <c r="AD16672" i="4"/>
  <c r="AE16672" i="4"/>
  <c r="X16673" i="4"/>
  <c r="AG16673" i="4" s="1"/>
  <c r="Y16673" i="4"/>
  <c r="AA16673" i="4"/>
  <c r="AB16673" i="4"/>
  <c r="AD16673" i="4"/>
  <c r="AE16673" i="4"/>
  <c r="X16488" i="4"/>
  <c r="Y16488" i="4"/>
  <c r="AA16488" i="4"/>
  <c r="AB16488" i="4"/>
  <c r="AD16488" i="4"/>
  <c r="AE16488" i="4"/>
  <c r="X16489" i="4"/>
  <c r="Z16489" i="4" s="1"/>
  <c r="Y16489" i="4"/>
  <c r="AA16489" i="4"/>
  <c r="AB16489" i="4"/>
  <c r="AD16489" i="4"/>
  <c r="AE16489" i="4"/>
  <c r="X16490" i="4"/>
  <c r="AG16490" i="4" s="1"/>
  <c r="Y16490" i="4"/>
  <c r="AA16490" i="4"/>
  <c r="AB16490" i="4"/>
  <c r="AD16490" i="4"/>
  <c r="AE16490" i="4"/>
  <c r="X16296" i="4"/>
  <c r="Z16296" i="4" s="1"/>
  <c r="Y16296" i="4"/>
  <c r="AA16296" i="4"/>
  <c r="AB16296" i="4"/>
  <c r="AD16296" i="4"/>
  <c r="AE16296" i="4"/>
  <c r="X16297" i="4"/>
  <c r="Z16297" i="4" s="1"/>
  <c r="Y16297" i="4"/>
  <c r="AA16297" i="4"/>
  <c r="AB16297" i="4"/>
  <c r="AD16297" i="4"/>
  <c r="AE16297" i="4"/>
  <c r="X16298" i="4"/>
  <c r="Z16298" i="4" s="1"/>
  <c r="Y16298" i="4"/>
  <c r="AA16298" i="4"/>
  <c r="AB16298" i="4"/>
  <c r="AD16298" i="4"/>
  <c r="AE16298" i="4"/>
  <c r="X16299" i="4"/>
  <c r="AG16299" i="4" s="1"/>
  <c r="Y16299" i="4"/>
  <c r="AA16299" i="4"/>
  <c r="AB16299" i="4"/>
  <c r="AD16299" i="4"/>
  <c r="AE16299" i="4"/>
  <c r="X16300" i="4"/>
  <c r="AG16300" i="4" s="1"/>
  <c r="Y16300" i="4"/>
  <c r="AA16300" i="4"/>
  <c r="AB16300" i="4"/>
  <c r="AD16300" i="4"/>
  <c r="AE16300" i="4"/>
  <c r="X16301" i="4"/>
  <c r="Z16301" i="4" s="1"/>
  <c r="Y16301" i="4"/>
  <c r="AA16301" i="4"/>
  <c r="AB16301" i="4"/>
  <c r="AD16301" i="4"/>
  <c r="AE16301" i="4"/>
  <c r="X16302" i="4"/>
  <c r="Z16302" i="4" s="1"/>
  <c r="Y16302" i="4"/>
  <c r="AA16302" i="4"/>
  <c r="AB16302" i="4"/>
  <c r="AD16302" i="4"/>
  <c r="AE16302" i="4"/>
  <c r="X16303" i="4"/>
  <c r="Z16303" i="4" s="1"/>
  <c r="Y16303" i="4"/>
  <c r="AA16303" i="4"/>
  <c r="AB16303" i="4"/>
  <c r="AD16303" i="4"/>
  <c r="AE16303" i="4"/>
  <c r="X16304" i="4"/>
  <c r="Z16304" i="4" s="1"/>
  <c r="Y16304" i="4"/>
  <c r="AA16304" i="4"/>
  <c r="AB16304" i="4"/>
  <c r="AD16304" i="4"/>
  <c r="AE16304" i="4"/>
  <c r="X16305" i="4"/>
  <c r="Z16305" i="4" s="1"/>
  <c r="Y16305" i="4"/>
  <c r="AA16305" i="4"/>
  <c r="AB16305" i="4"/>
  <c r="AD16305" i="4"/>
  <c r="AE16305" i="4"/>
  <c r="X16306" i="4"/>
  <c r="Y16306" i="4"/>
  <c r="AA16306" i="4"/>
  <c r="AB16306" i="4"/>
  <c r="AD16306" i="4"/>
  <c r="AE16306" i="4"/>
  <c r="X16307" i="4"/>
  <c r="AG16307" i="4" s="1"/>
  <c r="Y16307" i="4"/>
  <c r="AA16307" i="4"/>
  <c r="AB16307" i="4"/>
  <c r="AD16307" i="4"/>
  <c r="AE16307" i="4"/>
  <c r="X16308" i="4"/>
  <c r="AG16308" i="4" s="1"/>
  <c r="Y16308" i="4"/>
  <c r="AA16308" i="4"/>
  <c r="AB16308" i="4"/>
  <c r="AD16308" i="4"/>
  <c r="AE16308" i="4"/>
  <c r="X16309" i="4"/>
  <c r="AG16309" i="4" s="1"/>
  <c r="Y16309" i="4"/>
  <c r="AA16309" i="4"/>
  <c r="AB16309" i="4"/>
  <c r="AD16309" i="4"/>
  <c r="AE16309" i="4"/>
  <c r="X16310" i="4"/>
  <c r="AG16310" i="4" s="1"/>
  <c r="Y16310" i="4"/>
  <c r="AA16310" i="4"/>
  <c r="AB16310" i="4"/>
  <c r="AD16310" i="4"/>
  <c r="AE16310" i="4"/>
  <c r="X16311" i="4"/>
  <c r="AG16311" i="4" s="1"/>
  <c r="Y16311" i="4"/>
  <c r="AA16311" i="4"/>
  <c r="AB16311" i="4"/>
  <c r="AD16311" i="4"/>
  <c r="AE16311" i="4"/>
  <c r="X16312" i="4"/>
  <c r="AG16312" i="4" s="1"/>
  <c r="Y16312" i="4"/>
  <c r="AA16312" i="4"/>
  <c r="AB16312" i="4"/>
  <c r="AD16312" i="4"/>
  <c r="AE16312" i="4"/>
  <c r="X16313" i="4"/>
  <c r="Y16313" i="4"/>
  <c r="AA16313" i="4"/>
  <c r="AB16313" i="4"/>
  <c r="AD16313" i="4"/>
  <c r="AE16313" i="4"/>
  <c r="X16314" i="4"/>
  <c r="Y16314" i="4"/>
  <c r="AA16314" i="4"/>
  <c r="AB16314" i="4"/>
  <c r="AD16314" i="4"/>
  <c r="AE16314" i="4"/>
  <c r="X16315" i="4"/>
  <c r="AG16315" i="4" s="1"/>
  <c r="Y16315" i="4"/>
  <c r="AA16315" i="4"/>
  <c r="AB16315" i="4"/>
  <c r="AD16315" i="4"/>
  <c r="AE16315" i="4"/>
  <c r="X16316" i="4"/>
  <c r="AG16316" i="4" s="1"/>
  <c r="Y16316" i="4"/>
  <c r="AA16316" i="4"/>
  <c r="AB16316" i="4"/>
  <c r="AD16316" i="4"/>
  <c r="AE16316" i="4"/>
  <c r="X16317" i="4"/>
  <c r="AG16317" i="4" s="1"/>
  <c r="Y16317" i="4"/>
  <c r="AA16317" i="4"/>
  <c r="AB16317" i="4"/>
  <c r="AD16317" i="4"/>
  <c r="AE16317" i="4"/>
  <c r="X16318" i="4"/>
  <c r="Z16318" i="4" s="1"/>
  <c r="Y16318" i="4"/>
  <c r="AA16318" i="4"/>
  <c r="AB16318" i="4"/>
  <c r="AD16318" i="4"/>
  <c r="AE16318" i="4"/>
  <c r="X16319" i="4"/>
  <c r="Z16319" i="4" s="1"/>
  <c r="Y16319" i="4"/>
  <c r="AA16319" i="4"/>
  <c r="AB16319" i="4"/>
  <c r="AD16319" i="4"/>
  <c r="AE16319" i="4"/>
  <c r="X16320" i="4"/>
  <c r="Z16320" i="4" s="1"/>
  <c r="Y16320" i="4"/>
  <c r="AA16320" i="4"/>
  <c r="AB16320" i="4"/>
  <c r="AD16320" i="4"/>
  <c r="AE16320" i="4"/>
  <c r="X16321" i="4"/>
  <c r="Y16321" i="4"/>
  <c r="AA16321" i="4"/>
  <c r="AB16321" i="4"/>
  <c r="AD16321" i="4"/>
  <c r="AE16321" i="4"/>
  <c r="X16322" i="4"/>
  <c r="Y16322" i="4"/>
  <c r="AA16322" i="4"/>
  <c r="AB16322" i="4"/>
  <c r="AD16322" i="4"/>
  <c r="AE16322" i="4"/>
  <c r="X16323" i="4"/>
  <c r="Y16323" i="4"/>
  <c r="AA16323" i="4"/>
  <c r="AB16323" i="4"/>
  <c r="AD16323" i="4"/>
  <c r="AE16323" i="4"/>
  <c r="X16324" i="4"/>
  <c r="Y16324" i="4"/>
  <c r="AA16324" i="4"/>
  <c r="AB16324" i="4"/>
  <c r="AD16324" i="4"/>
  <c r="AE16324" i="4"/>
  <c r="X16325" i="4"/>
  <c r="Z16325" i="4" s="1"/>
  <c r="Y16325" i="4"/>
  <c r="AA16325" i="4"/>
  <c r="AB16325" i="4"/>
  <c r="AD16325" i="4"/>
  <c r="AE16325" i="4"/>
  <c r="X16326" i="4"/>
  <c r="Y16326" i="4"/>
  <c r="AA16326" i="4"/>
  <c r="AB16326" i="4"/>
  <c r="AD16326" i="4"/>
  <c r="AE16326" i="4"/>
  <c r="X16327" i="4"/>
  <c r="Y16327" i="4"/>
  <c r="AA16327" i="4"/>
  <c r="AB16327" i="4"/>
  <c r="AD16327" i="4"/>
  <c r="AE16327" i="4"/>
  <c r="X16328" i="4"/>
  <c r="AG16328" i="4" s="1"/>
  <c r="Y16328" i="4"/>
  <c r="AA16328" i="4"/>
  <c r="AB16328" i="4"/>
  <c r="AD16328" i="4"/>
  <c r="AE16328" i="4"/>
  <c r="X16329" i="4"/>
  <c r="AG16329" i="4" s="1"/>
  <c r="Y16329" i="4"/>
  <c r="AA16329" i="4"/>
  <c r="AB16329" i="4"/>
  <c r="AD16329" i="4"/>
  <c r="AE16329" i="4"/>
  <c r="X16330" i="4"/>
  <c r="Y16330" i="4"/>
  <c r="AA16330" i="4"/>
  <c r="AB16330" i="4"/>
  <c r="AD16330" i="4"/>
  <c r="AE16330" i="4"/>
  <c r="X16331" i="4"/>
  <c r="Y16331" i="4"/>
  <c r="AA16331" i="4"/>
  <c r="AB16331" i="4"/>
  <c r="AD16331" i="4"/>
  <c r="AE16331" i="4"/>
  <c r="X16332" i="4"/>
  <c r="Z16332" i="4" s="1"/>
  <c r="Y16332" i="4"/>
  <c r="AA16332" i="4"/>
  <c r="AB16332" i="4"/>
  <c r="AD16332" i="4"/>
  <c r="AE16332" i="4"/>
  <c r="X16333" i="4"/>
  <c r="Z16333" i="4" s="1"/>
  <c r="Y16333" i="4"/>
  <c r="AA16333" i="4"/>
  <c r="AB16333" i="4"/>
  <c r="AD16333" i="4"/>
  <c r="AE16333" i="4"/>
  <c r="X16334" i="4"/>
  <c r="Y16334" i="4"/>
  <c r="AA16334" i="4"/>
  <c r="AB16334" i="4"/>
  <c r="AD16334" i="4"/>
  <c r="AE16334" i="4"/>
  <c r="X16335" i="4"/>
  <c r="Y16335" i="4"/>
  <c r="AA16335" i="4"/>
  <c r="AB16335" i="4"/>
  <c r="AD16335" i="4"/>
  <c r="AE16335" i="4"/>
  <c r="X16336" i="4"/>
  <c r="Y16336" i="4"/>
  <c r="AA16336" i="4"/>
  <c r="AB16336" i="4"/>
  <c r="AD16336" i="4"/>
  <c r="AE16336" i="4"/>
  <c r="X16337" i="4"/>
  <c r="Z16337" i="4" s="1"/>
  <c r="Y16337" i="4"/>
  <c r="AA16337" i="4"/>
  <c r="AB16337" i="4"/>
  <c r="AD16337" i="4"/>
  <c r="AE16337" i="4"/>
  <c r="X16338" i="4"/>
  <c r="Y16338" i="4"/>
  <c r="AA16338" i="4"/>
  <c r="AB16338" i="4"/>
  <c r="AD16338" i="4"/>
  <c r="AE16338" i="4"/>
  <c r="X16339" i="4"/>
  <c r="Z16339" i="4" s="1"/>
  <c r="Y16339" i="4"/>
  <c r="AA16339" i="4"/>
  <c r="AB16339" i="4"/>
  <c r="AD16339" i="4"/>
  <c r="AE16339" i="4"/>
  <c r="X16340" i="4"/>
  <c r="AG16340" i="4" s="1"/>
  <c r="Y16340" i="4"/>
  <c r="AA16340" i="4"/>
  <c r="AB16340" i="4"/>
  <c r="AD16340" i="4"/>
  <c r="AE16340" i="4"/>
  <c r="X16341" i="4"/>
  <c r="AG16341" i="4" s="1"/>
  <c r="Y16341" i="4"/>
  <c r="AA16341" i="4"/>
  <c r="AB16341" i="4"/>
  <c r="AD16341" i="4"/>
  <c r="AE16341" i="4"/>
  <c r="X16342" i="4"/>
  <c r="AG16342" i="4" s="1"/>
  <c r="Y16342" i="4"/>
  <c r="AA16342" i="4"/>
  <c r="AB16342" i="4"/>
  <c r="AD16342" i="4"/>
  <c r="AE16342" i="4"/>
  <c r="X16343" i="4"/>
  <c r="AG16343" i="4" s="1"/>
  <c r="Y16343" i="4"/>
  <c r="AA16343" i="4"/>
  <c r="AB16343" i="4"/>
  <c r="AD16343" i="4"/>
  <c r="AE16343" i="4"/>
  <c r="X16344" i="4"/>
  <c r="AG16344" i="4" s="1"/>
  <c r="Y16344" i="4"/>
  <c r="AA16344" i="4"/>
  <c r="AB16344" i="4"/>
  <c r="AD16344" i="4"/>
  <c r="AE16344" i="4"/>
  <c r="X16345" i="4"/>
  <c r="Y16345" i="4"/>
  <c r="AA16345" i="4"/>
  <c r="AB16345" i="4"/>
  <c r="AD16345" i="4"/>
  <c r="AE16345" i="4"/>
  <c r="X16346" i="4"/>
  <c r="Y16346" i="4"/>
  <c r="AA16346" i="4"/>
  <c r="AB16346" i="4"/>
  <c r="AD16346" i="4"/>
  <c r="AE16346" i="4"/>
  <c r="X16347" i="4"/>
  <c r="Z16347" i="4" s="1"/>
  <c r="Y16347" i="4"/>
  <c r="AA16347" i="4"/>
  <c r="AB16347" i="4"/>
  <c r="AD16347" i="4"/>
  <c r="AE16347" i="4"/>
  <c r="X16348" i="4"/>
  <c r="Z16348" i="4" s="1"/>
  <c r="Y16348" i="4"/>
  <c r="AA16348" i="4"/>
  <c r="AB16348" i="4"/>
  <c r="AD16348" i="4"/>
  <c r="AE16348" i="4"/>
  <c r="X16349" i="4"/>
  <c r="Y16349" i="4"/>
  <c r="AA16349" i="4"/>
  <c r="AB16349" i="4"/>
  <c r="AD16349" i="4"/>
  <c r="AE16349" i="4"/>
  <c r="X16350" i="4"/>
  <c r="Y16350" i="4"/>
  <c r="AA16350" i="4"/>
  <c r="AB16350" i="4"/>
  <c r="AD16350" i="4"/>
  <c r="AE16350" i="4"/>
  <c r="X16351" i="4"/>
  <c r="Z16351" i="4" s="1"/>
  <c r="Y16351" i="4"/>
  <c r="AA16351" i="4"/>
  <c r="AB16351" i="4"/>
  <c r="AD16351" i="4"/>
  <c r="AE16351" i="4"/>
  <c r="X16352" i="4"/>
  <c r="Z16352" i="4" s="1"/>
  <c r="Y16352" i="4"/>
  <c r="AA16352" i="4"/>
  <c r="AB16352" i="4"/>
  <c r="AD16352" i="4"/>
  <c r="AE16352" i="4"/>
  <c r="X16353" i="4"/>
  <c r="Z16353" i="4" s="1"/>
  <c r="Y16353" i="4"/>
  <c r="AA16353" i="4"/>
  <c r="AB16353" i="4"/>
  <c r="AD16353" i="4"/>
  <c r="AE16353" i="4"/>
  <c r="X16354" i="4"/>
  <c r="AG16354" i="4" s="1"/>
  <c r="Y16354" i="4"/>
  <c r="AA16354" i="4"/>
  <c r="AB16354" i="4"/>
  <c r="AD16354" i="4"/>
  <c r="AE16354" i="4"/>
  <c r="X16355" i="4"/>
  <c r="Y16355" i="4"/>
  <c r="AA16355" i="4"/>
  <c r="AB16355" i="4"/>
  <c r="AD16355" i="4"/>
  <c r="AE16355" i="4"/>
  <c r="X16356" i="4"/>
  <c r="Z16356" i="4" s="1"/>
  <c r="Y16356" i="4"/>
  <c r="AA16356" i="4"/>
  <c r="AB16356" i="4"/>
  <c r="AD16356" i="4"/>
  <c r="AE16356" i="4"/>
  <c r="X16357" i="4"/>
  <c r="AG16357" i="4" s="1"/>
  <c r="Y16357" i="4"/>
  <c r="AA16357" i="4"/>
  <c r="AB16357" i="4"/>
  <c r="AD16357" i="4"/>
  <c r="AE16357" i="4"/>
  <c r="X16358" i="4"/>
  <c r="Z16358" i="4" s="1"/>
  <c r="Y16358" i="4"/>
  <c r="AA16358" i="4"/>
  <c r="AB16358" i="4"/>
  <c r="AD16358" i="4"/>
  <c r="AE16358" i="4"/>
  <c r="X16359" i="4"/>
  <c r="Z16359" i="4" s="1"/>
  <c r="Y16359" i="4"/>
  <c r="AA16359" i="4"/>
  <c r="AB16359" i="4"/>
  <c r="AD16359" i="4"/>
  <c r="AE16359" i="4"/>
  <c r="X16360" i="4"/>
  <c r="Z16360" i="4" s="1"/>
  <c r="Y16360" i="4"/>
  <c r="AA16360" i="4"/>
  <c r="AB16360" i="4"/>
  <c r="AD16360" i="4"/>
  <c r="AE16360" i="4"/>
  <c r="X16361" i="4"/>
  <c r="Z16361" i="4" s="1"/>
  <c r="Y16361" i="4"/>
  <c r="AA16361" i="4"/>
  <c r="AB16361" i="4"/>
  <c r="AD16361" i="4"/>
  <c r="AE16361" i="4"/>
  <c r="X16362" i="4"/>
  <c r="Z16362" i="4" s="1"/>
  <c r="Y16362" i="4"/>
  <c r="AA16362" i="4"/>
  <c r="AB16362" i="4"/>
  <c r="AD16362" i="4"/>
  <c r="AE16362" i="4"/>
  <c r="X16363" i="4"/>
  <c r="Y16363" i="4"/>
  <c r="AA16363" i="4"/>
  <c r="AB16363" i="4"/>
  <c r="AD16363" i="4"/>
  <c r="AE16363" i="4"/>
  <c r="X16364" i="4"/>
  <c r="AG16364" i="4" s="1"/>
  <c r="Y16364" i="4"/>
  <c r="AA16364" i="4"/>
  <c r="AB16364" i="4"/>
  <c r="AD16364" i="4"/>
  <c r="AE16364" i="4"/>
  <c r="X16365" i="4"/>
  <c r="AG16365" i="4" s="1"/>
  <c r="Y16365" i="4"/>
  <c r="AA16365" i="4"/>
  <c r="AB16365" i="4"/>
  <c r="AD16365" i="4"/>
  <c r="AE16365" i="4"/>
  <c r="X16366" i="4"/>
  <c r="AG16366" i="4" s="1"/>
  <c r="Y16366" i="4"/>
  <c r="AA16366" i="4"/>
  <c r="AB16366" i="4"/>
  <c r="AD16366" i="4"/>
  <c r="AE16366" i="4"/>
  <c r="X16367" i="4"/>
  <c r="AG16367" i="4" s="1"/>
  <c r="Y16367" i="4"/>
  <c r="AA16367" i="4"/>
  <c r="AB16367" i="4"/>
  <c r="AD16367" i="4"/>
  <c r="AE16367" i="4"/>
  <c r="X16368" i="4"/>
  <c r="Z16368" i="4" s="1"/>
  <c r="Y16368" i="4"/>
  <c r="AA16368" i="4"/>
  <c r="AB16368" i="4"/>
  <c r="AD16368" i="4"/>
  <c r="AE16368" i="4"/>
  <c r="X16369" i="4"/>
  <c r="Z16369" i="4" s="1"/>
  <c r="Y16369" i="4"/>
  <c r="AA16369" i="4"/>
  <c r="AB16369" i="4"/>
  <c r="AD16369" i="4"/>
  <c r="AE16369" i="4"/>
  <c r="X16370" i="4"/>
  <c r="AG16370" i="4" s="1"/>
  <c r="Y16370" i="4"/>
  <c r="AA16370" i="4"/>
  <c r="AB16370" i="4"/>
  <c r="AD16370" i="4"/>
  <c r="AE16370" i="4"/>
  <c r="X16371" i="4"/>
  <c r="Z16371" i="4" s="1"/>
  <c r="Y16371" i="4"/>
  <c r="AA16371" i="4"/>
  <c r="AB16371" i="4"/>
  <c r="AD16371" i="4"/>
  <c r="AE16371" i="4"/>
  <c r="X16372" i="4"/>
  <c r="Z16372" i="4" s="1"/>
  <c r="Y16372" i="4"/>
  <c r="AA16372" i="4"/>
  <c r="AB16372" i="4"/>
  <c r="AD16372" i="4"/>
  <c r="AE16372" i="4"/>
  <c r="X16373" i="4"/>
  <c r="Z16373" i="4" s="1"/>
  <c r="Y16373" i="4"/>
  <c r="AA16373" i="4"/>
  <c r="AB16373" i="4"/>
  <c r="AD16373" i="4"/>
  <c r="AE16373" i="4"/>
  <c r="X16374" i="4"/>
  <c r="Z16374" i="4" s="1"/>
  <c r="Y16374" i="4"/>
  <c r="AA16374" i="4"/>
  <c r="AB16374" i="4"/>
  <c r="AD16374" i="4"/>
  <c r="AE16374" i="4"/>
  <c r="X16375" i="4"/>
  <c r="Z16375" i="4" s="1"/>
  <c r="Y16375" i="4"/>
  <c r="AA16375" i="4"/>
  <c r="AB16375" i="4"/>
  <c r="AD16375" i="4"/>
  <c r="AE16375" i="4"/>
  <c r="X16376" i="4"/>
  <c r="Y16376" i="4"/>
  <c r="AA16376" i="4"/>
  <c r="AB16376" i="4"/>
  <c r="AD16376" i="4"/>
  <c r="AE16376" i="4"/>
  <c r="X16377" i="4"/>
  <c r="Z16377" i="4" s="1"/>
  <c r="Y16377" i="4"/>
  <c r="AA16377" i="4"/>
  <c r="AB16377" i="4"/>
  <c r="AD16377" i="4"/>
  <c r="AE16377" i="4"/>
  <c r="X16378" i="4"/>
  <c r="Y16378" i="4"/>
  <c r="AA16378" i="4"/>
  <c r="AB16378" i="4"/>
  <c r="AD16378" i="4"/>
  <c r="AE16378" i="4"/>
  <c r="X16379" i="4"/>
  <c r="Y16379" i="4"/>
  <c r="AA16379" i="4"/>
  <c r="AB16379" i="4"/>
  <c r="AD16379" i="4"/>
  <c r="AE16379" i="4"/>
  <c r="X16380" i="4"/>
  <c r="Z16380" i="4" s="1"/>
  <c r="Y16380" i="4"/>
  <c r="AA16380" i="4"/>
  <c r="AB16380" i="4"/>
  <c r="AD16380" i="4"/>
  <c r="AE16380" i="4"/>
  <c r="X16381" i="4"/>
  <c r="AG16381" i="4" s="1"/>
  <c r="Y16381" i="4"/>
  <c r="AA16381" i="4"/>
  <c r="AB16381" i="4"/>
  <c r="AD16381" i="4"/>
  <c r="AE16381" i="4"/>
  <c r="X16382" i="4"/>
  <c r="AG16382" i="4" s="1"/>
  <c r="Y16382" i="4"/>
  <c r="AA16382" i="4"/>
  <c r="AB16382" i="4"/>
  <c r="AD16382" i="4"/>
  <c r="AE16382" i="4"/>
  <c r="X16383" i="4"/>
  <c r="AG16383" i="4" s="1"/>
  <c r="Y16383" i="4"/>
  <c r="AA16383" i="4"/>
  <c r="AB16383" i="4"/>
  <c r="AD16383" i="4"/>
  <c r="AE16383" i="4"/>
  <c r="X16384" i="4"/>
  <c r="AG16384" i="4" s="1"/>
  <c r="Y16384" i="4"/>
  <c r="AA16384" i="4"/>
  <c r="AB16384" i="4"/>
  <c r="AD16384" i="4"/>
  <c r="AE16384" i="4"/>
  <c r="X16385" i="4"/>
  <c r="AG16385" i="4" s="1"/>
  <c r="Y16385" i="4"/>
  <c r="AA16385" i="4"/>
  <c r="AB16385" i="4"/>
  <c r="AD16385" i="4"/>
  <c r="AE16385" i="4"/>
  <c r="X16386" i="4"/>
  <c r="AG16386" i="4" s="1"/>
  <c r="Y16386" i="4"/>
  <c r="AA16386" i="4"/>
  <c r="AB16386" i="4"/>
  <c r="AD16386" i="4"/>
  <c r="AE16386" i="4"/>
  <c r="X16387" i="4"/>
  <c r="Z16387" i="4" s="1"/>
  <c r="Y16387" i="4"/>
  <c r="AA16387" i="4"/>
  <c r="AB16387" i="4"/>
  <c r="AD16387" i="4"/>
  <c r="AE16387" i="4"/>
  <c r="X16388" i="4"/>
  <c r="Z16388" i="4" s="1"/>
  <c r="Y16388" i="4"/>
  <c r="AA16388" i="4"/>
  <c r="AB16388" i="4"/>
  <c r="AD16388" i="4"/>
  <c r="AE16388" i="4"/>
  <c r="X16389" i="4"/>
  <c r="Z16389" i="4" s="1"/>
  <c r="Y16389" i="4"/>
  <c r="AA16389" i="4"/>
  <c r="AB16389" i="4"/>
  <c r="AD16389" i="4"/>
  <c r="AE16389" i="4"/>
  <c r="X16390" i="4"/>
  <c r="Y16390" i="4"/>
  <c r="AA16390" i="4"/>
  <c r="AB16390" i="4"/>
  <c r="AD16390" i="4"/>
  <c r="AE16390" i="4"/>
  <c r="X16391" i="4"/>
  <c r="Z16391" i="4" s="1"/>
  <c r="Y16391" i="4"/>
  <c r="AA16391" i="4"/>
  <c r="AB16391" i="4"/>
  <c r="AD16391" i="4"/>
  <c r="AE16391" i="4"/>
  <c r="X16392" i="4"/>
  <c r="AG16392" i="4" s="1"/>
  <c r="Y16392" i="4"/>
  <c r="AA16392" i="4"/>
  <c r="AB16392" i="4"/>
  <c r="AD16392" i="4"/>
  <c r="AE16392" i="4"/>
  <c r="X16393" i="4"/>
  <c r="AG16393" i="4" s="1"/>
  <c r="Y16393" i="4"/>
  <c r="AA16393" i="4"/>
  <c r="AB16393" i="4"/>
  <c r="AD16393" i="4"/>
  <c r="AE16393" i="4"/>
  <c r="X16394" i="4"/>
  <c r="AG16394" i="4" s="1"/>
  <c r="Y16394" i="4"/>
  <c r="AA16394" i="4"/>
  <c r="AB16394" i="4"/>
  <c r="AD16394" i="4"/>
  <c r="AE16394" i="4"/>
  <c r="X16395" i="4"/>
  <c r="Y16395" i="4"/>
  <c r="AA16395" i="4"/>
  <c r="AB16395" i="4"/>
  <c r="AD16395" i="4"/>
  <c r="AE16395" i="4"/>
  <c r="X16396" i="4"/>
  <c r="Z16396" i="4" s="1"/>
  <c r="Y16396" i="4"/>
  <c r="AA16396" i="4"/>
  <c r="AB16396" i="4"/>
  <c r="AD16396" i="4"/>
  <c r="AE16396" i="4"/>
  <c r="X16397" i="4"/>
  <c r="AG16397" i="4" s="1"/>
  <c r="Y16397" i="4"/>
  <c r="AA16397" i="4"/>
  <c r="AB16397" i="4"/>
  <c r="AD16397" i="4"/>
  <c r="AE16397" i="4"/>
  <c r="X16398" i="4"/>
  <c r="AG16398" i="4" s="1"/>
  <c r="Y16398" i="4"/>
  <c r="AA16398" i="4"/>
  <c r="AB16398" i="4"/>
  <c r="AD16398" i="4"/>
  <c r="AE16398" i="4"/>
  <c r="X16399" i="4"/>
  <c r="Y16399" i="4"/>
  <c r="AA16399" i="4"/>
  <c r="AB16399" i="4"/>
  <c r="AD16399" i="4"/>
  <c r="AE16399" i="4"/>
  <c r="X16400" i="4"/>
  <c r="Y16400" i="4"/>
  <c r="AA16400" i="4"/>
  <c r="AB16400" i="4"/>
  <c r="AD16400" i="4"/>
  <c r="AE16400" i="4"/>
  <c r="X16401" i="4"/>
  <c r="Y16401" i="4"/>
  <c r="AA16401" i="4"/>
  <c r="AB16401" i="4"/>
  <c r="AD16401" i="4"/>
  <c r="AE16401" i="4"/>
  <c r="X16402" i="4"/>
  <c r="Y16402" i="4"/>
  <c r="AA16402" i="4"/>
  <c r="AB16402" i="4"/>
  <c r="AD16402" i="4"/>
  <c r="AE16402" i="4"/>
  <c r="X16403" i="4"/>
  <c r="Y16403" i="4"/>
  <c r="AA16403" i="4"/>
  <c r="AB16403" i="4"/>
  <c r="AD16403" i="4"/>
  <c r="AE16403" i="4"/>
  <c r="X16404" i="4"/>
  <c r="Y16404" i="4"/>
  <c r="AA16404" i="4"/>
  <c r="AB16404" i="4"/>
  <c r="AD16404" i="4"/>
  <c r="AE16404" i="4"/>
  <c r="X16405" i="4"/>
  <c r="Y16405" i="4"/>
  <c r="AA16405" i="4"/>
  <c r="AB16405" i="4"/>
  <c r="AD16405" i="4"/>
  <c r="AE16405" i="4"/>
  <c r="X16406" i="4"/>
  <c r="AG16406" i="4" s="1"/>
  <c r="Y16406" i="4"/>
  <c r="AA16406" i="4"/>
  <c r="AB16406" i="4"/>
  <c r="AD16406" i="4"/>
  <c r="AE16406" i="4"/>
  <c r="X16407" i="4"/>
  <c r="Y16407" i="4"/>
  <c r="AA16407" i="4"/>
  <c r="AB16407" i="4"/>
  <c r="AD16407" i="4"/>
  <c r="AE16407" i="4"/>
  <c r="X16408" i="4"/>
  <c r="Z16408" i="4" s="1"/>
  <c r="Y16408" i="4"/>
  <c r="AA16408" i="4"/>
  <c r="AB16408" i="4"/>
  <c r="AD16408" i="4"/>
  <c r="AE16408" i="4"/>
  <c r="X16409" i="4"/>
  <c r="AG16409" i="4" s="1"/>
  <c r="Y16409" i="4"/>
  <c r="AA16409" i="4"/>
  <c r="AB16409" i="4"/>
  <c r="AD16409" i="4"/>
  <c r="AE16409" i="4"/>
  <c r="X16410" i="4"/>
  <c r="AG16410" i="4" s="1"/>
  <c r="Y16410" i="4"/>
  <c r="AA16410" i="4"/>
  <c r="AB16410" i="4"/>
  <c r="AD16410" i="4"/>
  <c r="AE16410" i="4"/>
  <c r="X16411" i="4"/>
  <c r="AG16411" i="4" s="1"/>
  <c r="Y16411" i="4"/>
  <c r="AA16411" i="4"/>
  <c r="AB16411" i="4"/>
  <c r="AD16411" i="4"/>
  <c r="AE16411" i="4"/>
  <c r="X16412" i="4"/>
  <c r="Z16412" i="4" s="1"/>
  <c r="Y16412" i="4"/>
  <c r="AA16412" i="4"/>
  <c r="AB16412" i="4"/>
  <c r="AD16412" i="4"/>
  <c r="AE16412" i="4"/>
  <c r="X16413" i="4"/>
  <c r="Z16413" i="4" s="1"/>
  <c r="Y16413" i="4"/>
  <c r="AA16413" i="4"/>
  <c r="AB16413" i="4"/>
  <c r="AD16413" i="4"/>
  <c r="AE16413" i="4"/>
  <c r="X16414" i="4"/>
  <c r="Z16414" i="4" s="1"/>
  <c r="Y16414" i="4"/>
  <c r="AA16414" i="4"/>
  <c r="AB16414" i="4"/>
  <c r="AD16414" i="4"/>
  <c r="AE16414" i="4"/>
  <c r="X16415" i="4"/>
  <c r="Z16415" i="4" s="1"/>
  <c r="Y16415" i="4"/>
  <c r="AA16415" i="4"/>
  <c r="AB16415" i="4"/>
  <c r="AD16415" i="4"/>
  <c r="AE16415" i="4"/>
  <c r="X16416" i="4"/>
  <c r="Z16416" i="4" s="1"/>
  <c r="Y16416" i="4"/>
  <c r="AA16416" i="4"/>
  <c r="AB16416" i="4"/>
  <c r="AD16416" i="4"/>
  <c r="AE16416" i="4"/>
  <c r="X16417" i="4"/>
  <c r="Z16417" i="4" s="1"/>
  <c r="Y16417" i="4"/>
  <c r="AA16417" i="4"/>
  <c r="AB16417" i="4"/>
  <c r="AD16417" i="4"/>
  <c r="AE16417" i="4"/>
  <c r="X16418" i="4"/>
  <c r="Y16418" i="4"/>
  <c r="AA16418" i="4"/>
  <c r="AB16418" i="4"/>
  <c r="AD16418" i="4"/>
  <c r="AE16418" i="4"/>
  <c r="X16419" i="4"/>
  <c r="AG16419" i="4" s="1"/>
  <c r="Y16419" i="4"/>
  <c r="AA16419" i="4"/>
  <c r="AB16419" i="4"/>
  <c r="AD16419" i="4"/>
  <c r="AE16419" i="4"/>
  <c r="X16420" i="4"/>
  <c r="AG16420" i="4" s="1"/>
  <c r="Y16420" i="4"/>
  <c r="AA16420" i="4"/>
  <c r="AB16420" i="4"/>
  <c r="AD16420" i="4"/>
  <c r="AE16420" i="4"/>
  <c r="X16421" i="4"/>
  <c r="Y16421" i="4"/>
  <c r="AA16421" i="4"/>
  <c r="AB16421" i="4"/>
  <c r="AD16421" i="4"/>
  <c r="AE16421" i="4"/>
  <c r="X16422" i="4"/>
  <c r="AG16422" i="4" s="1"/>
  <c r="Y16422" i="4"/>
  <c r="AA16422" i="4"/>
  <c r="AB16422" i="4"/>
  <c r="AD16422" i="4"/>
  <c r="AE16422" i="4"/>
  <c r="X16423" i="4"/>
  <c r="Z16423" i="4" s="1"/>
  <c r="Y16423" i="4"/>
  <c r="AA16423" i="4"/>
  <c r="AB16423" i="4"/>
  <c r="AD16423" i="4"/>
  <c r="AE16423" i="4"/>
  <c r="X16424" i="4"/>
  <c r="Z16424" i="4" s="1"/>
  <c r="Y16424" i="4"/>
  <c r="AA16424" i="4"/>
  <c r="AB16424" i="4"/>
  <c r="AD16424" i="4"/>
  <c r="AE16424" i="4"/>
  <c r="X16425" i="4"/>
  <c r="Y16425" i="4"/>
  <c r="AA16425" i="4"/>
  <c r="AB16425" i="4"/>
  <c r="AD16425" i="4"/>
  <c r="AE16425" i="4"/>
  <c r="X16426" i="4"/>
  <c r="Y16426" i="4"/>
  <c r="AA16426" i="4"/>
  <c r="AB16426" i="4"/>
  <c r="AD16426" i="4"/>
  <c r="AE16426" i="4"/>
  <c r="X16427" i="4"/>
  <c r="Z16427" i="4" s="1"/>
  <c r="Y16427" i="4"/>
  <c r="AA16427" i="4"/>
  <c r="AB16427" i="4"/>
  <c r="AD16427" i="4"/>
  <c r="AE16427" i="4"/>
  <c r="X16428" i="4"/>
  <c r="Z16428" i="4" s="1"/>
  <c r="Y16428" i="4"/>
  <c r="AA16428" i="4"/>
  <c r="AB16428" i="4"/>
  <c r="AD16428" i="4"/>
  <c r="AE16428" i="4"/>
  <c r="X16429" i="4"/>
  <c r="AG16429" i="4" s="1"/>
  <c r="Y16429" i="4"/>
  <c r="AA16429" i="4"/>
  <c r="AB16429" i="4"/>
  <c r="AD16429" i="4"/>
  <c r="AE16429" i="4"/>
  <c r="X16430" i="4"/>
  <c r="AG16430" i="4" s="1"/>
  <c r="Y16430" i="4"/>
  <c r="AA16430" i="4"/>
  <c r="AB16430" i="4"/>
  <c r="AD16430" i="4"/>
  <c r="AE16430" i="4"/>
  <c r="X16431" i="4"/>
  <c r="Z16431" i="4" s="1"/>
  <c r="Y16431" i="4"/>
  <c r="AA16431" i="4"/>
  <c r="AB16431" i="4"/>
  <c r="AD16431" i="4"/>
  <c r="AE16431" i="4"/>
  <c r="X16432" i="4"/>
  <c r="Z16432" i="4" s="1"/>
  <c r="Y16432" i="4"/>
  <c r="AA16432" i="4"/>
  <c r="AB16432" i="4"/>
  <c r="AD16432" i="4"/>
  <c r="AE16432" i="4"/>
  <c r="X16433" i="4"/>
  <c r="Z16433" i="4" s="1"/>
  <c r="Y16433" i="4"/>
  <c r="AA16433" i="4"/>
  <c r="AB16433" i="4"/>
  <c r="AD16433" i="4"/>
  <c r="AE16433" i="4"/>
  <c r="X16434" i="4"/>
  <c r="Z16434" i="4" s="1"/>
  <c r="Y16434" i="4"/>
  <c r="AA16434" i="4"/>
  <c r="AB16434" i="4"/>
  <c r="AD16434" i="4"/>
  <c r="AE16434" i="4"/>
  <c r="X16435" i="4"/>
  <c r="Z16435" i="4" s="1"/>
  <c r="Y16435" i="4"/>
  <c r="AA16435" i="4"/>
  <c r="AB16435" i="4"/>
  <c r="AD16435" i="4"/>
  <c r="AE16435" i="4"/>
  <c r="X16436" i="4"/>
  <c r="Z16436" i="4" s="1"/>
  <c r="Y16436" i="4"/>
  <c r="AA16436" i="4"/>
  <c r="AB16436" i="4"/>
  <c r="AD16436" i="4"/>
  <c r="AE16436" i="4"/>
  <c r="X16437" i="4"/>
  <c r="AG16437" i="4" s="1"/>
  <c r="Y16437" i="4"/>
  <c r="AA16437" i="4"/>
  <c r="AB16437" i="4"/>
  <c r="AD16437" i="4"/>
  <c r="AE16437" i="4"/>
  <c r="X16438" i="4"/>
  <c r="Y16438" i="4"/>
  <c r="AA16438" i="4"/>
  <c r="AB16438" i="4"/>
  <c r="AD16438" i="4"/>
  <c r="AE16438" i="4"/>
  <c r="X16439" i="4"/>
  <c r="Y16439" i="4"/>
  <c r="AA16439" i="4"/>
  <c r="AB16439" i="4"/>
  <c r="AD16439" i="4"/>
  <c r="AE16439" i="4"/>
  <c r="X16440" i="4"/>
  <c r="Z16440" i="4" s="1"/>
  <c r="Y16440" i="4"/>
  <c r="AA16440" i="4"/>
  <c r="AB16440" i="4"/>
  <c r="AD16440" i="4"/>
  <c r="AE16440" i="4"/>
  <c r="X16441" i="4"/>
  <c r="AG16441" i="4" s="1"/>
  <c r="Y16441" i="4"/>
  <c r="AA16441" i="4"/>
  <c r="AB16441" i="4"/>
  <c r="AD16441" i="4"/>
  <c r="AE16441" i="4"/>
  <c r="X16442" i="4"/>
  <c r="AG16442" i="4" s="1"/>
  <c r="Y16442" i="4"/>
  <c r="AA16442" i="4"/>
  <c r="AB16442" i="4"/>
  <c r="AD16442" i="4"/>
  <c r="AE16442" i="4"/>
  <c r="X16443" i="4"/>
  <c r="Y16443" i="4"/>
  <c r="AA16443" i="4"/>
  <c r="AB16443" i="4"/>
  <c r="AD16443" i="4"/>
  <c r="AE16443" i="4"/>
  <c r="X16444" i="4"/>
  <c r="Y16444" i="4"/>
  <c r="AA16444" i="4"/>
  <c r="AB16444" i="4"/>
  <c r="AD16444" i="4"/>
  <c r="AE16444" i="4"/>
  <c r="X16445" i="4"/>
  <c r="Y16445" i="4"/>
  <c r="AA16445" i="4"/>
  <c r="AB16445" i="4"/>
  <c r="AD16445" i="4"/>
  <c r="AE16445" i="4"/>
  <c r="X16446" i="4"/>
  <c r="Z16446" i="4" s="1"/>
  <c r="Y16446" i="4"/>
  <c r="AA16446" i="4"/>
  <c r="AB16446" i="4"/>
  <c r="AD16446" i="4"/>
  <c r="AE16446" i="4"/>
  <c r="X16447" i="4"/>
  <c r="Z16447" i="4" s="1"/>
  <c r="Y16447" i="4"/>
  <c r="AA16447" i="4"/>
  <c r="AB16447" i="4"/>
  <c r="AD16447" i="4"/>
  <c r="AE16447" i="4"/>
  <c r="X16448" i="4"/>
  <c r="Y16448" i="4"/>
  <c r="AA16448" i="4"/>
  <c r="AB16448" i="4"/>
  <c r="AD16448" i="4"/>
  <c r="AE16448" i="4"/>
  <c r="X16449" i="4"/>
  <c r="AG16449" i="4" s="1"/>
  <c r="Y16449" i="4"/>
  <c r="AA16449" i="4"/>
  <c r="AB16449" i="4"/>
  <c r="AD16449" i="4"/>
  <c r="AE16449" i="4"/>
  <c r="X16450" i="4"/>
  <c r="AG16450" i="4" s="1"/>
  <c r="Y16450" i="4"/>
  <c r="AA16450" i="4"/>
  <c r="AB16450" i="4"/>
  <c r="AD16450" i="4"/>
  <c r="AE16450" i="4"/>
  <c r="X16451" i="4"/>
  <c r="AG16451" i="4" s="1"/>
  <c r="Y16451" i="4"/>
  <c r="AA16451" i="4"/>
  <c r="AB16451" i="4"/>
  <c r="AD16451" i="4"/>
  <c r="AE16451" i="4"/>
  <c r="X16452" i="4"/>
  <c r="AG16452" i="4" s="1"/>
  <c r="Y16452" i="4"/>
  <c r="AA16452" i="4"/>
  <c r="AB16452" i="4"/>
  <c r="AD16452" i="4"/>
  <c r="AE16452" i="4"/>
  <c r="X16453" i="4"/>
  <c r="Z16453" i="4" s="1"/>
  <c r="Y16453" i="4"/>
  <c r="AA16453" i="4"/>
  <c r="AB16453" i="4"/>
  <c r="AD16453" i="4"/>
  <c r="AE16453" i="4"/>
  <c r="X16454" i="4"/>
  <c r="Y16454" i="4"/>
  <c r="AA16454" i="4"/>
  <c r="AB16454" i="4"/>
  <c r="AD16454" i="4"/>
  <c r="AE16454" i="4"/>
  <c r="X16455" i="4"/>
  <c r="Z16455" i="4" s="1"/>
  <c r="Y16455" i="4"/>
  <c r="AA16455" i="4"/>
  <c r="AB16455" i="4"/>
  <c r="AD16455" i="4"/>
  <c r="AE16455" i="4"/>
  <c r="X16456" i="4"/>
  <c r="Z16456" i="4" s="1"/>
  <c r="Y16456" i="4"/>
  <c r="AA16456" i="4"/>
  <c r="AB16456" i="4"/>
  <c r="AD16456" i="4"/>
  <c r="AE16456" i="4"/>
  <c r="X16457" i="4"/>
  <c r="Z16457" i="4" s="1"/>
  <c r="Y16457" i="4"/>
  <c r="AA16457" i="4"/>
  <c r="AB16457" i="4"/>
  <c r="AD16457" i="4"/>
  <c r="AE16457" i="4"/>
  <c r="X16458" i="4"/>
  <c r="Z16458" i="4" s="1"/>
  <c r="Y16458" i="4"/>
  <c r="AA16458" i="4"/>
  <c r="AB16458" i="4"/>
  <c r="AD16458" i="4"/>
  <c r="AE16458" i="4"/>
  <c r="X16459" i="4"/>
  <c r="Z16459" i="4" s="1"/>
  <c r="Y16459" i="4"/>
  <c r="AA16459" i="4"/>
  <c r="AB16459" i="4"/>
  <c r="AD16459" i="4"/>
  <c r="AE16459" i="4"/>
  <c r="X16460" i="4"/>
  <c r="Z16460" i="4" s="1"/>
  <c r="Y16460" i="4"/>
  <c r="AA16460" i="4"/>
  <c r="AB16460" i="4"/>
  <c r="AD16460" i="4"/>
  <c r="AE16460" i="4"/>
  <c r="X16461" i="4"/>
  <c r="Z16461" i="4" s="1"/>
  <c r="Y16461" i="4"/>
  <c r="AA16461" i="4"/>
  <c r="AB16461" i="4"/>
  <c r="AD16461" i="4"/>
  <c r="AE16461" i="4"/>
  <c r="X16462" i="4"/>
  <c r="Z16462" i="4" s="1"/>
  <c r="Y16462" i="4"/>
  <c r="AA16462" i="4"/>
  <c r="AB16462" i="4"/>
  <c r="AD16462" i="4"/>
  <c r="AE16462" i="4"/>
  <c r="X16463" i="4"/>
  <c r="Z16463" i="4" s="1"/>
  <c r="Y16463" i="4"/>
  <c r="AA16463" i="4"/>
  <c r="AB16463" i="4"/>
  <c r="AD16463" i="4"/>
  <c r="AE16463" i="4"/>
  <c r="X16464" i="4"/>
  <c r="Z16464" i="4" s="1"/>
  <c r="Y16464" i="4"/>
  <c r="AA16464" i="4"/>
  <c r="AB16464" i="4"/>
  <c r="AD16464" i="4"/>
  <c r="AE16464" i="4"/>
  <c r="X16465" i="4"/>
  <c r="AG16465" i="4" s="1"/>
  <c r="Y16465" i="4"/>
  <c r="AA16465" i="4"/>
  <c r="AB16465" i="4"/>
  <c r="AD16465" i="4"/>
  <c r="AE16465" i="4"/>
  <c r="X16466" i="4"/>
  <c r="AG16466" i="4" s="1"/>
  <c r="Y16466" i="4"/>
  <c r="AA16466" i="4"/>
  <c r="AB16466" i="4"/>
  <c r="AD16466" i="4"/>
  <c r="AE16466" i="4"/>
  <c r="X16467" i="4"/>
  <c r="AG16467" i="4" s="1"/>
  <c r="Y16467" i="4"/>
  <c r="AA16467" i="4"/>
  <c r="AB16467" i="4"/>
  <c r="AD16467" i="4"/>
  <c r="AE16467" i="4"/>
  <c r="X16468" i="4"/>
  <c r="Y16468" i="4"/>
  <c r="AA16468" i="4"/>
  <c r="AB16468" i="4"/>
  <c r="AD16468" i="4"/>
  <c r="AE16468" i="4"/>
  <c r="X16469" i="4"/>
  <c r="Z16469" i="4" s="1"/>
  <c r="Y16469" i="4"/>
  <c r="AA16469" i="4"/>
  <c r="AB16469" i="4"/>
  <c r="AD16469" i="4"/>
  <c r="AE16469" i="4"/>
  <c r="X16470" i="4"/>
  <c r="Z16470" i="4" s="1"/>
  <c r="Y16470" i="4"/>
  <c r="AA16470" i="4"/>
  <c r="AB16470" i="4"/>
  <c r="AD16470" i="4"/>
  <c r="AE16470" i="4"/>
  <c r="X16471" i="4"/>
  <c r="Y16471" i="4"/>
  <c r="AA16471" i="4"/>
  <c r="AB16471" i="4"/>
  <c r="AD16471" i="4"/>
  <c r="AE16471" i="4"/>
  <c r="X16472" i="4"/>
  <c r="AG16472" i="4" s="1"/>
  <c r="Y16472" i="4"/>
  <c r="AA16472" i="4"/>
  <c r="AB16472" i="4"/>
  <c r="AD16472" i="4"/>
  <c r="AE16472" i="4"/>
  <c r="X16473" i="4"/>
  <c r="AG16473" i="4" s="1"/>
  <c r="Y16473" i="4"/>
  <c r="AA16473" i="4"/>
  <c r="AB16473" i="4"/>
  <c r="AD16473" i="4"/>
  <c r="AE16473" i="4"/>
  <c r="X16474" i="4"/>
  <c r="Z16474" i="4" s="1"/>
  <c r="Y16474" i="4"/>
  <c r="AA16474" i="4"/>
  <c r="AB16474" i="4"/>
  <c r="AD16474" i="4"/>
  <c r="AE16474" i="4"/>
  <c r="X16475" i="4"/>
  <c r="Z16475" i="4" s="1"/>
  <c r="Y16475" i="4"/>
  <c r="AA16475" i="4"/>
  <c r="AB16475" i="4"/>
  <c r="AD16475" i="4"/>
  <c r="AE16475" i="4"/>
  <c r="X16476" i="4"/>
  <c r="AG16476" i="4" s="1"/>
  <c r="Y16476" i="4"/>
  <c r="AA16476" i="4"/>
  <c r="AB16476" i="4"/>
  <c r="AD16476" i="4"/>
  <c r="AE16476" i="4"/>
  <c r="X16477" i="4"/>
  <c r="AG16477" i="4" s="1"/>
  <c r="Y16477" i="4"/>
  <c r="AA16477" i="4"/>
  <c r="AB16477" i="4"/>
  <c r="AD16477" i="4"/>
  <c r="AE16477" i="4"/>
  <c r="X16478" i="4"/>
  <c r="Y16478" i="4"/>
  <c r="AA16478" i="4"/>
  <c r="AB16478" i="4"/>
  <c r="AD16478" i="4"/>
  <c r="AE16478" i="4"/>
  <c r="X16479" i="4"/>
  <c r="Z16479" i="4" s="1"/>
  <c r="Y16479" i="4"/>
  <c r="AA16479" i="4"/>
  <c r="AB16479" i="4"/>
  <c r="AD16479" i="4"/>
  <c r="AE16479" i="4"/>
  <c r="X16480" i="4"/>
  <c r="AG16480" i="4" s="1"/>
  <c r="Y16480" i="4"/>
  <c r="AA16480" i="4"/>
  <c r="AB16480" i="4"/>
  <c r="AD16480" i="4"/>
  <c r="AE16480" i="4"/>
  <c r="X16481" i="4"/>
  <c r="AG16481" i="4" s="1"/>
  <c r="Y16481" i="4"/>
  <c r="AA16481" i="4"/>
  <c r="AB16481" i="4"/>
  <c r="AD16481" i="4"/>
  <c r="AE16481" i="4"/>
  <c r="X16482" i="4"/>
  <c r="AG16482" i="4" s="1"/>
  <c r="Y16482" i="4"/>
  <c r="AA16482" i="4"/>
  <c r="AB16482" i="4"/>
  <c r="AD16482" i="4"/>
  <c r="AE16482" i="4"/>
  <c r="X16483" i="4"/>
  <c r="AG16483" i="4" s="1"/>
  <c r="Y16483" i="4"/>
  <c r="AA16483" i="4"/>
  <c r="AB16483" i="4"/>
  <c r="AD16483" i="4"/>
  <c r="AE16483" i="4"/>
  <c r="X16484" i="4"/>
  <c r="AG16484" i="4" s="1"/>
  <c r="Y16484" i="4"/>
  <c r="AA16484" i="4"/>
  <c r="AB16484" i="4"/>
  <c r="AD16484" i="4"/>
  <c r="AE16484" i="4"/>
  <c r="X16485" i="4"/>
  <c r="Y16485" i="4"/>
  <c r="AA16485" i="4"/>
  <c r="AB16485" i="4"/>
  <c r="AD16485" i="4"/>
  <c r="AE16485" i="4"/>
  <c r="X16486" i="4"/>
  <c r="AG16486" i="4" s="1"/>
  <c r="Y16486" i="4"/>
  <c r="AA16486" i="4"/>
  <c r="AB16486" i="4"/>
  <c r="AD16486" i="4"/>
  <c r="AE16486" i="4"/>
  <c r="X16487" i="4"/>
  <c r="Z16487" i="4" s="1"/>
  <c r="Y16487" i="4"/>
  <c r="AA16487" i="4"/>
  <c r="AB16487" i="4"/>
  <c r="AD16487" i="4"/>
  <c r="AE16487" i="4"/>
  <c r="X16295" i="4"/>
  <c r="AG16295" i="4" s="1"/>
  <c r="Y16295" i="4"/>
  <c r="AA16295" i="4"/>
  <c r="AB16295" i="4"/>
  <c r="AD16295" i="4"/>
  <c r="AE16295" i="4"/>
  <c r="X16294" i="4"/>
  <c r="AG16294" i="4" s="1"/>
  <c r="Y16294" i="4"/>
  <c r="AA16294" i="4"/>
  <c r="AB16294" i="4"/>
  <c r="AD16294" i="4"/>
  <c r="AE16294" i="4"/>
  <c r="AH16294" i="4" l="1"/>
  <c r="AH16295" i="4"/>
  <c r="AH16490" i="4"/>
  <c r="AH16489" i="4"/>
  <c r="AH16488" i="4"/>
  <c r="AH16675" i="4"/>
  <c r="AH16487" i="4"/>
  <c r="AH16674" i="4"/>
  <c r="AH16670" i="4"/>
  <c r="AH16796" i="4"/>
  <c r="AH16671" i="4"/>
  <c r="AH16794" i="4"/>
  <c r="AH16672" i="4"/>
  <c r="AH16797" i="4"/>
  <c r="AH16486" i="4"/>
  <c r="AH16485" i="4"/>
  <c r="AH16484" i="4"/>
  <c r="AH16793" i="4"/>
  <c r="AH16481" i="4"/>
  <c r="AH16478" i="4"/>
  <c r="AH16473" i="4"/>
  <c r="AH16468" i="4"/>
  <c r="AH16464" i="4"/>
  <c r="AH16459" i="4"/>
  <c r="AH16455" i="4"/>
  <c r="AH16451" i="4"/>
  <c r="AH16444" i="4"/>
  <c r="AH16437" i="4"/>
  <c r="AH16430" i="4"/>
  <c r="AH16422" i="4"/>
  <c r="AH16416" i="4"/>
  <c r="AH16410" i="4"/>
  <c r="AH16404" i="4"/>
  <c r="AH16398" i="4"/>
  <c r="AH16392" i="4"/>
  <c r="AH16388" i="4"/>
  <c r="AH16384" i="4"/>
  <c r="AH16379" i="4"/>
  <c r="AH16376" i="4"/>
  <c r="AH16370" i="4"/>
  <c r="AH16366" i="4"/>
  <c r="AH16362" i="4"/>
  <c r="AH16356" i="4"/>
  <c r="AH16354" i="4"/>
  <c r="AH16348" i="4"/>
  <c r="AH16343" i="4"/>
  <c r="AH16340" i="4"/>
  <c r="AH16334" i="4"/>
  <c r="AH16331" i="4"/>
  <c r="AH16324" i="4"/>
  <c r="AH16317" i="4"/>
  <c r="AH16307" i="4"/>
  <c r="AH16302" i="4"/>
  <c r="AH16663" i="4"/>
  <c r="AH16655" i="4"/>
  <c r="AH16648" i="4"/>
  <c r="AH16641" i="4"/>
  <c r="AH16636" i="4"/>
  <c r="AH16631" i="4"/>
  <c r="AH16625" i="4"/>
  <c r="AH16619" i="4"/>
  <c r="AH16614" i="4"/>
  <c r="AH16610" i="4"/>
  <c r="AH16605" i="4"/>
  <c r="AH16601" i="4"/>
  <c r="AH16597" i="4"/>
  <c r="AH16591" i="4"/>
  <c r="AH16588" i="4"/>
  <c r="AH16583" i="4"/>
  <c r="AH16580" i="4"/>
  <c r="AH16575" i="4"/>
  <c r="AH16570" i="4"/>
  <c r="AH16567" i="4"/>
  <c r="AH16562" i="4"/>
  <c r="AH16556" i="4"/>
  <c r="AH16550" i="4"/>
  <c r="AH16545" i="4"/>
  <c r="AH16542" i="4"/>
  <c r="AH16536" i="4"/>
  <c r="AH16533" i="4"/>
  <c r="AH16528" i="4"/>
  <c r="AH16522" i="4"/>
  <c r="AH16521" i="4"/>
  <c r="AH16515" i="4"/>
  <c r="AH16509" i="4"/>
  <c r="AH16502" i="4"/>
  <c r="AH16792" i="4"/>
  <c r="AH16784" i="4"/>
  <c r="AH16777" i="4"/>
  <c r="AH16770" i="4"/>
  <c r="AH16764" i="4"/>
  <c r="AH16756" i="4"/>
  <c r="AH16750" i="4"/>
  <c r="AH16743" i="4"/>
  <c r="AH16737" i="4"/>
  <c r="AH16729" i="4"/>
  <c r="AH16723" i="4"/>
  <c r="AH16717" i="4"/>
  <c r="AH16710" i="4"/>
  <c r="AH16704" i="4"/>
  <c r="AH16697" i="4"/>
  <c r="AH16691" i="4"/>
  <c r="AH16684" i="4"/>
  <c r="AH16676" i="4"/>
  <c r="AH16477" i="4"/>
  <c r="AH16471" i="4"/>
  <c r="AH16463" i="4"/>
  <c r="AH16457" i="4"/>
  <c r="AH16449" i="4"/>
  <c r="AH16442" i="4"/>
  <c r="AH16435" i="4"/>
  <c r="AH16428" i="4"/>
  <c r="AH16421" i="4"/>
  <c r="AH16415" i="4"/>
  <c r="AH16409" i="4"/>
  <c r="AH16403" i="4"/>
  <c r="AH16396" i="4"/>
  <c r="AH16389" i="4"/>
  <c r="AH16381" i="4"/>
  <c r="AH16374" i="4"/>
  <c r="AH16367" i="4"/>
  <c r="AH16361" i="4"/>
  <c r="AH16352" i="4"/>
  <c r="AH16345" i="4"/>
  <c r="AH16338" i="4"/>
  <c r="AH16332" i="4"/>
  <c r="AH16326" i="4"/>
  <c r="AH16320" i="4"/>
  <c r="AH16318" i="4"/>
  <c r="AH16312" i="4"/>
  <c r="AH16309" i="4"/>
  <c r="AH16305" i="4"/>
  <c r="AH16298" i="4"/>
  <c r="AH16297" i="4"/>
  <c r="AH16669" i="4"/>
  <c r="AH16666" i="4"/>
  <c r="AH16660" i="4"/>
  <c r="AH16657" i="4"/>
  <c r="AH16652" i="4"/>
  <c r="AH16647" i="4"/>
  <c r="AH16644" i="4"/>
  <c r="AH16638" i="4"/>
  <c r="AH16632" i="4"/>
  <c r="AH16626" i="4"/>
  <c r="AH16620" i="4"/>
  <c r="AH16616" i="4"/>
  <c r="AH16612" i="4"/>
  <c r="AH16606" i="4"/>
  <c r="AH16602" i="4"/>
  <c r="AH16598" i="4"/>
  <c r="AH16593" i="4"/>
  <c r="AH16589" i="4"/>
  <c r="AH16584" i="4"/>
  <c r="AH16578" i="4"/>
  <c r="AH16574" i="4"/>
  <c r="AH16568" i="4"/>
  <c r="AH16560" i="4"/>
  <c r="AH16552" i="4"/>
  <c r="AH16544" i="4"/>
  <c r="AH16537" i="4"/>
  <c r="AH16530" i="4"/>
  <c r="AH16523" i="4"/>
  <c r="AH16516" i="4"/>
  <c r="AH16510" i="4"/>
  <c r="AH16504" i="4"/>
  <c r="AH16498" i="4"/>
  <c r="AH16787" i="4"/>
  <c r="AH16781" i="4"/>
  <c r="AH16775" i="4"/>
  <c r="AH16771" i="4"/>
  <c r="AH16767" i="4"/>
  <c r="AH16761" i="4"/>
  <c r="AH16757" i="4"/>
  <c r="AH16753" i="4"/>
  <c r="AH16748" i="4"/>
  <c r="AH16744" i="4"/>
  <c r="AH16738" i="4"/>
  <c r="AH16730" i="4"/>
  <c r="AH16724" i="4"/>
  <c r="AH16718" i="4"/>
  <c r="AH16712" i="4"/>
  <c r="AH16707" i="4"/>
  <c r="AH16705" i="4"/>
  <c r="AH16699" i="4"/>
  <c r="AH16695" i="4"/>
  <c r="AH16688" i="4"/>
  <c r="AH16685" i="4"/>
  <c r="AH16677" i="4"/>
  <c r="AH16480" i="4"/>
  <c r="AH16472" i="4"/>
  <c r="AH16466" i="4"/>
  <c r="AH16458" i="4"/>
  <c r="AH16454" i="4"/>
  <c r="AH16450" i="4"/>
  <c r="AH16445" i="4"/>
  <c r="AH16440" i="4"/>
  <c r="AH16436" i="4"/>
  <c r="AH16431" i="4"/>
  <c r="AH16427" i="4"/>
  <c r="AH16423" i="4"/>
  <c r="AH16417" i="4"/>
  <c r="AH16411" i="4"/>
  <c r="AH16405" i="4"/>
  <c r="AH16399" i="4"/>
  <c r="AH16393" i="4"/>
  <c r="AH16386" i="4"/>
  <c r="AH16378" i="4"/>
  <c r="AH16371" i="4"/>
  <c r="AH16364" i="4"/>
  <c r="AH16357" i="4"/>
  <c r="AH16349" i="4"/>
  <c r="AH16342" i="4"/>
  <c r="AH16335" i="4"/>
  <c r="AH16328" i="4"/>
  <c r="AH16322" i="4"/>
  <c r="AH16314" i="4"/>
  <c r="AH16306" i="4"/>
  <c r="AH16300" i="4"/>
  <c r="AH16665" i="4"/>
  <c r="AH16658" i="4"/>
  <c r="AH16651" i="4"/>
  <c r="AH16643" i="4"/>
  <c r="AH16637" i="4"/>
  <c r="AH16630" i="4"/>
  <c r="AH16624" i="4"/>
  <c r="AH16617" i="4"/>
  <c r="AH16609" i="4"/>
  <c r="AH16603" i="4"/>
  <c r="AH16595" i="4"/>
  <c r="AH16587" i="4"/>
  <c r="AH16581" i="4"/>
  <c r="AH16573" i="4"/>
  <c r="AH16566" i="4"/>
  <c r="AH16559" i="4"/>
  <c r="AH16553" i="4"/>
  <c r="AH16546" i="4"/>
  <c r="AH16539" i="4"/>
  <c r="AH16531" i="4"/>
  <c r="AH16524" i="4"/>
  <c r="AH16517" i="4"/>
  <c r="AH16511" i="4"/>
  <c r="AH16505" i="4"/>
  <c r="AH16501" i="4"/>
  <c r="AH16496" i="4"/>
  <c r="AH16786" i="4"/>
  <c r="AH16779" i="4"/>
  <c r="AH16772" i="4"/>
  <c r="AH16765" i="4"/>
  <c r="AH16758" i="4"/>
  <c r="AH16751" i="4"/>
  <c r="AH16745" i="4"/>
  <c r="AH16739" i="4"/>
  <c r="AH16734" i="4"/>
  <c r="AH16731" i="4"/>
  <c r="AH16725" i="4"/>
  <c r="AH16719" i="4"/>
  <c r="AH16713" i="4"/>
  <c r="AH16706" i="4"/>
  <c r="AH16700" i="4"/>
  <c r="AH16692" i="4"/>
  <c r="AH16686" i="4"/>
  <c r="AH16680" i="4"/>
  <c r="AH16483" i="4"/>
  <c r="AH16475" i="4"/>
  <c r="AH16467" i="4"/>
  <c r="AH16461" i="4"/>
  <c r="AH16453" i="4"/>
  <c r="AH16447" i="4"/>
  <c r="AH16439" i="4"/>
  <c r="AH16432" i="4"/>
  <c r="AH16425" i="4"/>
  <c r="AH16418" i="4"/>
  <c r="AH16412" i="4"/>
  <c r="AH16406" i="4"/>
  <c r="AH16400" i="4"/>
  <c r="AH16394" i="4"/>
  <c r="AH16387" i="4"/>
  <c r="AH16380" i="4"/>
  <c r="AH16372" i="4"/>
  <c r="AH16365" i="4"/>
  <c r="AH16358" i="4"/>
  <c r="AH16351" i="4"/>
  <c r="AH16344" i="4"/>
  <c r="AH16337" i="4"/>
  <c r="AH16329" i="4"/>
  <c r="AH16323" i="4"/>
  <c r="AH16316" i="4"/>
  <c r="AH16311" i="4"/>
  <c r="AH16303" i="4"/>
  <c r="AH16673" i="4"/>
  <c r="AH16667" i="4"/>
  <c r="AH16662" i="4"/>
  <c r="AH16659" i="4"/>
  <c r="AH16653" i="4"/>
  <c r="AH16650" i="4"/>
  <c r="AH16645" i="4"/>
  <c r="AH16639" i="4"/>
  <c r="AH16634" i="4"/>
  <c r="AH16628" i="4"/>
  <c r="AH16622" i="4"/>
  <c r="AH16615" i="4"/>
  <c r="AH16608" i="4"/>
  <c r="AH16600" i="4"/>
  <c r="AH16594" i="4"/>
  <c r="AH16586" i="4"/>
  <c r="AH16579" i="4"/>
  <c r="AH16572" i="4"/>
  <c r="AH16564" i="4"/>
  <c r="AH16558" i="4"/>
  <c r="AH16554" i="4"/>
  <c r="AH16547" i="4"/>
  <c r="AH16540" i="4"/>
  <c r="AH16532" i="4"/>
  <c r="AH16525" i="4"/>
  <c r="AH16518" i="4"/>
  <c r="AH16512" i="4"/>
  <c r="AH16506" i="4"/>
  <c r="AH16499" i="4"/>
  <c r="AH16494" i="4"/>
  <c r="AH16492" i="4"/>
  <c r="AH16491" i="4"/>
  <c r="AH16791" i="4"/>
  <c r="AH16788" i="4"/>
  <c r="AH16782" i="4"/>
  <c r="AH16778" i="4"/>
  <c r="AH16774" i="4"/>
  <c r="AH16768" i="4"/>
  <c r="AH16763" i="4"/>
  <c r="AH16760" i="4"/>
  <c r="AH16754" i="4"/>
  <c r="AH16749" i="4"/>
  <c r="AH16742" i="4"/>
  <c r="AH16736" i="4"/>
  <c r="AH16728" i="4"/>
  <c r="AH16722" i="4"/>
  <c r="AH16716" i="4"/>
  <c r="AH16711" i="4"/>
  <c r="AH16703" i="4"/>
  <c r="AH16696" i="4"/>
  <c r="AH16689" i="4"/>
  <c r="AH16682" i="4"/>
  <c r="AH16679" i="4"/>
  <c r="AH16482" i="4"/>
  <c r="AH16479" i="4"/>
  <c r="AH16474" i="4"/>
  <c r="AH16469" i="4"/>
  <c r="AH16465" i="4"/>
  <c r="AH16460" i="4"/>
  <c r="AH16452" i="4"/>
  <c r="AH16446" i="4"/>
  <c r="AH16443" i="4"/>
  <c r="AH16438" i="4"/>
  <c r="AH16433" i="4"/>
  <c r="AH16429" i="4"/>
  <c r="AH16424" i="4"/>
  <c r="AH16420" i="4"/>
  <c r="AH16414" i="4"/>
  <c r="AH16408" i="4"/>
  <c r="AH16402" i="4"/>
  <c r="AH16397" i="4"/>
  <c r="AH16391" i="4"/>
  <c r="AH16385" i="4"/>
  <c r="AH16383" i="4"/>
  <c r="AH16377" i="4"/>
  <c r="AH16373" i="4"/>
  <c r="AH16369" i="4"/>
  <c r="AH16363" i="4"/>
  <c r="AH16359" i="4"/>
  <c r="AH16355" i="4"/>
  <c r="AH16350" i="4"/>
  <c r="AH16347" i="4"/>
  <c r="AH16341" i="4"/>
  <c r="AH16336" i="4"/>
  <c r="AH16330" i="4"/>
  <c r="AH16325" i="4"/>
  <c r="AH16315" i="4"/>
  <c r="AH16308" i="4"/>
  <c r="AH16301" i="4"/>
  <c r="AH16664" i="4"/>
  <c r="AH16656" i="4"/>
  <c r="AH16649" i="4"/>
  <c r="AH16642" i="4"/>
  <c r="AH16635" i="4"/>
  <c r="AH16629" i="4"/>
  <c r="AH16623" i="4"/>
  <c r="AH16618" i="4"/>
  <c r="AH16611" i="4"/>
  <c r="AH16604" i="4"/>
  <c r="AH16596" i="4"/>
  <c r="AH16590" i="4"/>
  <c r="AH16582" i="4"/>
  <c r="AH16576" i="4"/>
  <c r="AH16569" i="4"/>
  <c r="AH16565" i="4"/>
  <c r="AH16561" i="4"/>
  <c r="AH16555" i="4"/>
  <c r="AH16548" i="4"/>
  <c r="AH16541" i="4"/>
  <c r="AH16534" i="4"/>
  <c r="AH16527" i="4"/>
  <c r="AH16519" i="4"/>
  <c r="AH16513" i="4"/>
  <c r="AH16507" i="4"/>
  <c r="AH16503" i="4"/>
  <c r="AH16497" i="4"/>
  <c r="AH16495" i="4"/>
  <c r="AH16493" i="4"/>
  <c r="AH16795" i="4"/>
  <c r="AH16790" i="4"/>
  <c r="AH16785" i="4"/>
  <c r="AH16780" i="4"/>
  <c r="AH16773" i="4"/>
  <c r="AH16766" i="4"/>
  <c r="AH16759" i="4"/>
  <c r="AH16752" i="4"/>
  <c r="AH16746" i="4"/>
  <c r="AH16740" i="4"/>
  <c r="AH16735" i="4"/>
  <c r="AH16732" i="4"/>
  <c r="AH16726" i="4"/>
  <c r="AH16720" i="4"/>
  <c r="AH16714" i="4"/>
  <c r="AH16708" i="4"/>
  <c r="AH16702" i="4"/>
  <c r="AH16698" i="4"/>
  <c r="AH16694" i="4"/>
  <c r="AH16690" i="4"/>
  <c r="AH16683" i="4"/>
  <c r="AH16678" i="4"/>
  <c r="AH16476" i="4"/>
  <c r="AH16470" i="4"/>
  <c r="AH16462" i="4"/>
  <c r="AH16456" i="4"/>
  <c r="AH16448" i="4"/>
  <c r="AH16441" i="4"/>
  <c r="AH16434" i="4"/>
  <c r="AH16426" i="4"/>
  <c r="AH16419" i="4"/>
  <c r="AH16413" i="4"/>
  <c r="AH16407" i="4"/>
  <c r="AH16401" i="4"/>
  <c r="AH16395" i="4"/>
  <c r="AH16390" i="4"/>
  <c r="AH16382" i="4"/>
  <c r="AH16375" i="4"/>
  <c r="AH16368" i="4"/>
  <c r="AH16360" i="4"/>
  <c r="AH16353" i="4"/>
  <c r="AH16346" i="4"/>
  <c r="AH16339" i="4"/>
  <c r="AH16333" i="4"/>
  <c r="AH16327" i="4"/>
  <c r="AH16321" i="4"/>
  <c r="AH16319" i="4"/>
  <c r="AH16313" i="4"/>
  <c r="AH16310" i="4"/>
  <c r="AH16304" i="4"/>
  <c r="AH16299" i="4"/>
  <c r="AH16296" i="4"/>
  <c r="AH16668" i="4"/>
  <c r="AH16661" i="4"/>
  <c r="AH16654" i="4"/>
  <c r="AH16646" i="4"/>
  <c r="AH16640" i="4"/>
  <c r="AH16633" i="4"/>
  <c r="AH16627" i="4"/>
  <c r="AH16621" i="4"/>
  <c r="AH16613" i="4"/>
  <c r="AH16607" i="4"/>
  <c r="AH16599" i="4"/>
  <c r="AH16592" i="4"/>
  <c r="AH16585" i="4"/>
  <c r="AH16577" i="4"/>
  <c r="AH16571" i="4"/>
  <c r="AH16563" i="4"/>
  <c r="AH16557" i="4"/>
  <c r="AH16551" i="4"/>
  <c r="AH16549" i="4"/>
  <c r="AH16543" i="4"/>
  <c r="AH16538" i="4"/>
  <c r="AH16535" i="4"/>
  <c r="AH16529" i="4"/>
  <c r="AH16526" i="4"/>
  <c r="AH16520" i="4"/>
  <c r="AH16514" i="4"/>
  <c r="AH16508" i="4"/>
  <c r="AH16500" i="4"/>
  <c r="AH16789" i="4"/>
  <c r="AH16783" i="4"/>
  <c r="AH16776" i="4"/>
  <c r="AH16769" i="4"/>
  <c r="AH16762" i="4"/>
  <c r="AH16755" i="4"/>
  <c r="AH16747" i="4"/>
  <c r="AH16741" i="4"/>
  <c r="AH16733" i="4"/>
  <c r="AH16727" i="4"/>
  <c r="AH16721" i="4"/>
  <c r="AH16715" i="4"/>
  <c r="AH16709" i="4"/>
  <c r="AH16701" i="4"/>
  <c r="AH16693" i="4"/>
  <c r="AH16687" i="4"/>
  <c r="AH16681" i="4"/>
  <c r="Z16533" i="4"/>
  <c r="U439" i="1"/>
  <c r="AG16542" i="4"/>
  <c r="AG16774" i="4"/>
  <c r="AG16535" i="4"/>
  <c r="AG16779" i="4"/>
  <c r="AG16734" i="4"/>
  <c r="P439" i="1"/>
  <c r="AG16424" i="4"/>
  <c r="AG16631" i="4"/>
  <c r="Z16600" i="4"/>
  <c r="AG16347" i="4"/>
  <c r="AG16659" i="4"/>
  <c r="AG16597" i="4"/>
  <c r="AG16796" i="4"/>
  <c r="Z16342" i="4"/>
  <c r="AG16628" i="4"/>
  <c r="Z16702" i="4"/>
  <c r="N439" i="1"/>
  <c r="AG16414" i="4"/>
  <c r="AG16369" i="4"/>
  <c r="AG16664" i="4"/>
  <c r="Z16657" i="4"/>
  <c r="AG16563" i="4"/>
  <c r="AG16797" i="4"/>
  <c r="AG16433" i="4"/>
  <c r="AG16632" i="4"/>
  <c r="AG16565" i="4"/>
  <c r="AG16709" i="4"/>
  <c r="AG16462" i="4"/>
  <c r="AG16503" i="4"/>
  <c r="AG16786" i="4"/>
  <c r="Z16750" i="4"/>
  <c r="AG16710" i="4"/>
  <c r="AG16423" i="4"/>
  <c r="AG16353" i="4"/>
  <c r="AG16630" i="4"/>
  <c r="AG16493" i="4"/>
  <c r="AG16679" i="4"/>
  <c r="AG16412" i="4"/>
  <c r="AG16765" i="4"/>
  <c r="AG16740" i="4"/>
  <c r="AG16715" i="4"/>
  <c r="Z16422" i="4"/>
  <c r="Z16625" i="4"/>
  <c r="Z16762" i="4"/>
  <c r="Z16410" i="4"/>
  <c r="Z16316" i="4"/>
  <c r="Z16392" i="4"/>
  <c r="Z16299" i="4"/>
  <c r="Z16564" i="4"/>
  <c r="Z16500" i="4"/>
  <c r="Z16476" i="4"/>
  <c r="Z16341" i="4"/>
  <c r="Z16626" i="4"/>
  <c r="Z16783" i="4"/>
  <c r="AG16604" i="4"/>
  <c r="Z16452" i="4"/>
  <c r="Z16357" i="4"/>
  <c r="Z16315" i="4"/>
  <c r="Z16726" i="4"/>
  <c r="Z16694" i="4"/>
  <c r="Z16442" i="4"/>
  <c r="Z16300" i="4"/>
  <c r="Z16602" i="4"/>
  <c r="Z16718" i="4"/>
  <c r="Z16686" i="4"/>
  <c r="Z16294" i="4"/>
  <c r="Z16449" i="4"/>
  <c r="Z16381" i="4"/>
  <c r="Z16310" i="4"/>
  <c r="Z16617" i="4"/>
  <c r="Z16784" i="4"/>
  <c r="Z16758" i="4"/>
  <c r="Z16725" i="4"/>
  <c r="Z16695" i="4"/>
  <c r="Z16473" i="4"/>
  <c r="Z16366" i="4"/>
  <c r="Z16466" i="4"/>
  <c r="Z16411" i="4"/>
  <c r="Z16340" i="4"/>
  <c r="Z16601" i="4"/>
  <c r="Z16738" i="4"/>
  <c r="Z16682" i="4"/>
  <c r="AG16434" i="4"/>
  <c r="AG16348" i="4"/>
  <c r="AG16558" i="4"/>
  <c r="AG16689" i="4"/>
  <c r="AG16455" i="4"/>
  <c r="Z16295" i="4"/>
  <c r="Z16465" i="4"/>
  <c r="Z16441" i="4"/>
  <c r="Z16409" i="4"/>
  <c r="Z16370" i="4"/>
  <c r="Z16329" i="4"/>
  <c r="Z16309" i="4"/>
  <c r="Z16490" i="4"/>
  <c r="Z16656" i="4"/>
  <c r="Z16629" i="4"/>
  <c r="Z16616" i="4"/>
  <c r="Z16561" i="4"/>
  <c r="Z16523" i="4"/>
  <c r="Z16782" i="4"/>
  <c r="Z16757" i="4"/>
  <c r="Z16693" i="4"/>
  <c r="AG16753" i="4"/>
  <c r="Z16483" i="4"/>
  <c r="Z16398" i="4"/>
  <c r="Z16328" i="4"/>
  <c r="Z16308" i="4"/>
  <c r="Z16673" i="4"/>
  <c r="Z16637" i="4"/>
  <c r="Z16569" i="4"/>
  <c r="Z16790" i="4"/>
  <c r="Z16729" i="4"/>
  <c r="Z16477" i="4"/>
  <c r="Z16393" i="4"/>
  <c r="Z16367" i="4"/>
  <c r="Z16317" i="4"/>
  <c r="Z16307" i="4"/>
  <c r="Z16672" i="4"/>
  <c r="Z16603" i="4"/>
  <c r="Z16568" i="4"/>
  <c r="Z16552" i="4"/>
  <c r="Z16501" i="4"/>
  <c r="Z16789" i="4"/>
  <c r="Z16751" i="4"/>
  <c r="Z16727" i="4"/>
  <c r="Z16687" i="4"/>
  <c r="K439" i="1"/>
  <c r="AG16470" i="4"/>
  <c r="AG16469" i="4"/>
  <c r="AG16633" i="4"/>
  <c r="AG16333" i="4"/>
  <c r="AG16305" i="4"/>
  <c r="AG16635" i="4"/>
  <c r="AG16590" i="4"/>
  <c r="AG16526" i="4"/>
  <c r="AG16460" i="4"/>
  <c r="Z16450" i="4"/>
  <c r="Z16382" i="4"/>
  <c r="Z16364" i="4"/>
  <c r="Z16343" i="4"/>
  <c r="Z16311" i="4"/>
  <c r="AG16301" i="4"/>
  <c r="AG16489" i="4"/>
  <c r="AG16658" i="4"/>
  <c r="AG16627" i="4"/>
  <c r="Z16584" i="4"/>
  <c r="AG16577" i="4"/>
  <c r="Z16573" i="4"/>
  <c r="Z16554" i="4"/>
  <c r="Z16538" i="4"/>
  <c r="Z16537" i="4"/>
  <c r="Z16536" i="4"/>
  <c r="AG16528" i="4"/>
  <c r="AG16518" i="4"/>
  <c r="Z16509" i="4"/>
  <c r="AG16502" i="4"/>
  <c r="AG16795" i="4"/>
  <c r="AG16763" i="4"/>
  <c r="AG16756" i="4"/>
  <c r="Z16742" i="4"/>
  <c r="Z16741" i="4"/>
  <c r="AG16733" i="4"/>
  <c r="Z16722" i="4"/>
  <c r="AG16713" i="4"/>
  <c r="Z16481" i="4"/>
  <c r="AG16461" i="4"/>
  <c r="Z16451" i="4"/>
  <c r="AG16428" i="4"/>
  <c r="Z16386" i="4"/>
  <c r="Z16385" i="4"/>
  <c r="Z16384" i="4"/>
  <c r="Z16383" i="4"/>
  <c r="Z16365" i="4"/>
  <c r="AG16358" i="4"/>
  <c r="AG16352" i="4"/>
  <c r="Z16344" i="4"/>
  <c r="Z16312" i="4"/>
  <c r="AG16302" i="4"/>
  <c r="AG16296" i="4"/>
  <c r="AG16669" i="4"/>
  <c r="Z16624" i="4"/>
  <c r="Z16585" i="4"/>
  <c r="Z16560" i="4"/>
  <c r="Z16555" i="4"/>
  <c r="Z16549" i="4"/>
  <c r="Z16548" i="4"/>
  <c r="Z16531" i="4"/>
  <c r="Z16781" i="4"/>
  <c r="Z16685" i="4"/>
  <c r="AE439" i="1"/>
  <c r="AF439" i="1" s="1"/>
  <c r="AG16456" i="4"/>
  <c r="AG16332" i="4"/>
  <c r="AG16304" i="4"/>
  <c r="AG16494" i="4"/>
  <c r="AG16716" i="4"/>
  <c r="AG16457" i="4"/>
  <c r="AG16634" i="4"/>
  <c r="AG16619" i="4"/>
  <c r="AG16580" i="4"/>
  <c r="AG16567" i="4"/>
  <c r="AG16515" i="4"/>
  <c r="AG16510" i="4"/>
  <c r="AG16793" i="4"/>
  <c r="AG16771" i="4"/>
  <c r="AG16744" i="4"/>
  <c r="AG16691" i="4"/>
  <c r="T362" i="1"/>
  <c r="O439" i="1"/>
  <c r="AG16435" i="4"/>
  <c r="AG16543" i="4"/>
  <c r="AG16743" i="4"/>
  <c r="AG16372" i="4"/>
  <c r="AG16458" i="4"/>
  <c r="AG16373" i="4"/>
  <c r="AG16662" i="4"/>
  <c r="AG16516" i="4"/>
  <c r="AG16511" i="4"/>
  <c r="AG16788" i="4"/>
  <c r="AG16745" i="4"/>
  <c r="AG16724" i="4"/>
  <c r="AG16676" i="4"/>
  <c r="R439" i="1"/>
  <c r="AG16487" i="4"/>
  <c r="AG16459" i="4"/>
  <c r="AG16374" i="4"/>
  <c r="AG16320" i="4"/>
  <c r="AG16591" i="4"/>
  <c r="AG16576" i="4"/>
  <c r="Z16553" i="4"/>
  <c r="AG16527" i="4"/>
  <c r="AG16517" i="4"/>
  <c r="AG16496" i="4"/>
  <c r="AG16777" i="4"/>
  <c r="AG16761" i="4"/>
  <c r="Z16730" i="4"/>
  <c r="Z16721" i="4"/>
  <c r="AG16707" i="4"/>
  <c r="AG16698" i="4"/>
  <c r="AG16415" i="4"/>
  <c r="AG16337" i="4"/>
  <c r="AG16574" i="4"/>
  <c r="AG16766" i="4"/>
  <c r="AG16440" i="4"/>
  <c r="AG16620" i="4"/>
  <c r="Z16480" i="4"/>
  <c r="AG16427" i="4"/>
  <c r="AG16375" i="4"/>
  <c r="AG16351" i="4"/>
  <c r="AG16668" i="4"/>
  <c r="AC362" i="1"/>
  <c r="AB362" i="1"/>
  <c r="Z16467" i="4"/>
  <c r="Z16443" i="4"/>
  <c r="AG16443" i="4"/>
  <c r="Z16437" i="4"/>
  <c r="Z16420" i="4"/>
  <c r="Z16419" i="4"/>
  <c r="AG16418" i="4"/>
  <c r="Z16418" i="4"/>
  <c r="AG16416" i="4"/>
  <c r="Z16405" i="4"/>
  <c r="AG16405" i="4"/>
  <c r="Z16401" i="4"/>
  <c r="AG16401" i="4"/>
  <c r="Z16397" i="4"/>
  <c r="AG16361" i="4"/>
  <c r="AG16360" i="4"/>
  <c r="AG16318" i="4"/>
  <c r="AG16303" i="4"/>
  <c r="Z16649" i="4"/>
  <c r="AG16649" i="4"/>
  <c r="AG16645" i="4"/>
  <c r="Z16645" i="4"/>
  <c r="Z16640" i="4"/>
  <c r="AG16640" i="4"/>
  <c r="AG16575" i="4"/>
  <c r="Z16571" i="4"/>
  <c r="AG16566" i="4"/>
  <c r="Z16544" i="4"/>
  <c r="AG16544" i="4"/>
  <c r="Z16532" i="4"/>
  <c r="AG16529" i="4"/>
  <c r="AG16674" i="4"/>
  <c r="AG16772" i="4"/>
  <c r="Z16754" i="4"/>
  <c r="AG16754" i="4"/>
  <c r="Z16749" i="4"/>
  <c r="Z16748" i="4"/>
  <c r="AG16748" i="4"/>
  <c r="AG16746" i="4"/>
  <c r="AG16677" i="4"/>
  <c r="Z16402" i="4"/>
  <c r="AG16402" i="4"/>
  <c r="Z16650" i="4"/>
  <c r="AG16650" i="4"/>
  <c r="Z16641" i="4"/>
  <c r="AG16641" i="4"/>
  <c r="Z16545" i="4"/>
  <c r="AG16545" i="4"/>
  <c r="AG16498" i="4"/>
  <c r="Z16498" i="4"/>
  <c r="AG16325" i="4"/>
  <c r="AG16665" i="4"/>
  <c r="Z16622" i="4"/>
  <c r="AG16622" i="4"/>
  <c r="AG16594" i="4"/>
  <c r="Z16594" i="4"/>
  <c r="Z16551" i="4"/>
  <c r="AG16551" i="4"/>
  <c r="AG16519" i="4"/>
  <c r="AG16514" i="4"/>
  <c r="Z16514" i="4"/>
  <c r="AG16497" i="4"/>
  <c r="AG16680" i="4"/>
  <c r="Z16404" i="4"/>
  <c r="AG16404" i="4"/>
  <c r="Z16737" i="4"/>
  <c r="AG16737" i="4"/>
  <c r="Z16425" i="4"/>
  <c r="AG16425" i="4"/>
  <c r="AG16389" i="4"/>
  <c r="AG16388" i="4"/>
  <c r="Z16592" i="4"/>
  <c r="AG16592" i="4"/>
  <c r="Z16582" i="4"/>
  <c r="AG16582" i="4"/>
  <c r="AG16350" i="4"/>
  <c r="Z16350" i="4"/>
  <c r="AG16644" i="4"/>
  <c r="Z16598" i="4"/>
  <c r="AG16598" i="4"/>
  <c r="AG16596" i="4"/>
  <c r="Z16593" i="4"/>
  <c r="AG16593" i="4"/>
  <c r="AG16525" i="4"/>
  <c r="Z16525" i="4"/>
  <c r="AG16495" i="4"/>
  <c r="AG16732" i="4"/>
  <c r="AG16717" i="4"/>
  <c r="AG16678" i="4"/>
  <c r="Z16448" i="4"/>
  <c r="AG16448" i="4"/>
  <c r="Z16444" i="4"/>
  <c r="AG16444" i="4"/>
  <c r="Z16326" i="4"/>
  <c r="AG16326" i="4"/>
  <c r="Z16681" i="4"/>
  <c r="AG16681" i="4"/>
  <c r="Z16484" i="4"/>
  <c r="Z16445" i="4"/>
  <c r="AG16445" i="4"/>
  <c r="Z16439" i="4"/>
  <c r="AG16439" i="4"/>
  <c r="Z16403" i="4"/>
  <c r="AG16403" i="4"/>
  <c r="AG16377" i="4"/>
  <c r="Z16327" i="4"/>
  <c r="AG16327" i="4"/>
  <c r="AG16666" i="4"/>
  <c r="AG16661" i="4"/>
  <c r="Z16661" i="4"/>
  <c r="Z16651" i="4"/>
  <c r="AG16651" i="4"/>
  <c r="Z16643" i="4"/>
  <c r="AG16621" i="4"/>
  <c r="Z16612" i="4"/>
  <c r="AG16612" i="4"/>
  <c r="Z16608" i="4"/>
  <c r="Z16607" i="4"/>
  <c r="AG16607" i="4"/>
  <c r="AG16546" i="4"/>
  <c r="Z16546" i="4"/>
  <c r="AG16520" i="4"/>
  <c r="Z16505" i="4"/>
  <c r="AG16505" i="4"/>
  <c r="AG16787" i="4"/>
  <c r="AG16764" i="4"/>
  <c r="AG16755" i="4"/>
  <c r="Z16652" i="4"/>
  <c r="AG16652" i="4"/>
  <c r="Z16648" i="4"/>
  <c r="AG16648" i="4"/>
  <c r="Z16559" i="4"/>
  <c r="AG16559" i="4"/>
  <c r="AG16506" i="4"/>
  <c r="Z16506" i="4"/>
  <c r="Z16349" i="4"/>
  <c r="AG16349" i="4"/>
  <c r="AG16530" i="4"/>
  <c r="Z16530" i="4"/>
  <c r="Z16512" i="4"/>
  <c r="AG16512" i="4"/>
  <c r="AG16426" i="4"/>
  <c r="Z16426" i="4"/>
  <c r="AG16417" i="4"/>
  <c r="Z16363" i="4"/>
  <c r="AG16363" i="4"/>
  <c r="AG16319" i="4"/>
  <c r="Z16306" i="4"/>
  <c r="AG16306" i="4"/>
  <c r="AG16663" i="4"/>
  <c r="Z16636" i="4"/>
  <c r="AG16636" i="4"/>
  <c r="Z16550" i="4"/>
  <c r="AG16550" i="4"/>
  <c r="Z16513" i="4"/>
  <c r="AG16513" i="4"/>
  <c r="Z16780" i="4"/>
  <c r="AG16780" i="4"/>
  <c r="AG16773" i="4"/>
  <c r="AG16747" i="4"/>
  <c r="Z16692" i="4"/>
  <c r="AG16692" i="4"/>
  <c r="AG16690" i="4"/>
  <c r="Z16454" i="4"/>
  <c r="AG16454" i="4"/>
  <c r="Z16438" i="4"/>
  <c r="AG16438" i="4"/>
  <c r="Z16660" i="4"/>
  <c r="AG16660" i="4"/>
  <c r="Z16504" i="4"/>
  <c r="AG16504" i="4"/>
  <c r="Z16378" i="4"/>
  <c r="AG16378" i="4"/>
  <c r="Z16379" i="4"/>
  <c r="AG16379" i="4"/>
  <c r="Z16338" i="4"/>
  <c r="AG16338" i="4"/>
  <c r="AG16667" i="4"/>
  <c r="Z16623" i="4"/>
  <c r="AG16623" i="4"/>
  <c r="Z16609" i="4"/>
  <c r="AG16606" i="4"/>
  <c r="Z16581" i="4"/>
  <c r="AG16581" i="4"/>
  <c r="AG16579" i="4"/>
  <c r="AG16521" i="4"/>
  <c r="Z16701" i="4"/>
  <c r="Z16700" i="4"/>
  <c r="AG16700" i="4"/>
  <c r="Z16683" i="4"/>
  <c r="AG16683" i="4"/>
  <c r="AG16714" i="4"/>
  <c r="AG16706" i="4"/>
  <c r="AG16705" i="4"/>
  <c r="M362" i="1"/>
  <c r="Z16472" i="4"/>
  <c r="AG16380" i="4"/>
  <c r="AG16368" i="4"/>
  <c r="AG16298" i="4"/>
  <c r="AG16583" i="4"/>
  <c r="Z16578" i="4"/>
  <c r="Z16557" i="4"/>
  <c r="Z16547" i="4"/>
  <c r="AG16534" i="4"/>
  <c r="AG16739" i="4"/>
  <c r="Z16735" i="4"/>
  <c r="AG16684" i="4"/>
  <c r="L362" i="1"/>
  <c r="AA362" i="1"/>
  <c r="S362" i="1"/>
  <c r="Z362" i="1"/>
  <c r="J362" i="1"/>
  <c r="Y362" i="1"/>
  <c r="I362" i="1"/>
  <c r="X362" i="1"/>
  <c r="W362" i="1"/>
  <c r="AD362" i="1"/>
  <c r="V362" i="1"/>
  <c r="Z16399" i="4"/>
  <c r="AG16399" i="4"/>
  <c r="AG16570" i="4"/>
  <c r="Z16570" i="4"/>
  <c r="Z16394" i="4"/>
  <c r="Z16355" i="4"/>
  <c r="AG16355" i="4"/>
  <c r="AG16507" i="4"/>
  <c r="Z16507" i="4"/>
  <c r="Z16778" i="4"/>
  <c r="AG16778" i="4"/>
  <c r="Z16731" i="4"/>
  <c r="AG16731" i="4"/>
  <c r="Z16486" i="4"/>
  <c r="Z16485" i="4"/>
  <c r="AG16485" i="4"/>
  <c r="Z16430" i="4"/>
  <c r="Z16429" i="4"/>
  <c r="Z16406" i="4"/>
  <c r="Z16400" i="4"/>
  <c r="AG16400" i="4"/>
  <c r="Z16642" i="4"/>
  <c r="AG16605" i="4"/>
  <c r="Z16587" i="4"/>
  <c r="AG16586" i="4"/>
  <c r="Z16586" i="4"/>
  <c r="Z16508" i="4"/>
  <c r="AG16508" i="4"/>
  <c r="AG16432" i="4"/>
  <c r="AG16431" i="4"/>
  <c r="Z16499" i="4"/>
  <c r="AG16499" i="4"/>
  <c r="Z16482" i="4"/>
  <c r="Z16471" i="4"/>
  <c r="AG16471" i="4"/>
  <c r="AG16446" i="4"/>
  <c r="Z16376" i="4"/>
  <c r="AG16376" i="4"/>
  <c r="Z16354" i="4"/>
  <c r="Z16331" i="4"/>
  <c r="AG16331" i="4"/>
  <c r="Z16323" i="4"/>
  <c r="AG16323" i="4"/>
  <c r="Z16313" i="4"/>
  <c r="AG16313" i="4"/>
  <c r="Z16655" i="4"/>
  <c r="AG16655" i="4"/>
  <c r="Z16613" i="4"/>
  <c r="AG16613" i="4"/>
  <c r="Z16556" i="4"/>
  <c r="AG16556" i="4"/>
  <c r="AG16541" i="4"/>
  <c r="Z16524" i="4"/>
  <c r="AG16524" i="4"/>
  <c r="Z16769" i="4"/>
  <c r="AG16769" i="4"/>
  <c r="AG16675" i="4"/>
  <c r="Z16675" i="4"/>
  <c r="Z16478" i="4"/>
  <c r="AG16478" i="4"/>
  <c r="Z16468" i="4"/>
  <c r="AG16468" i="4"/>
  <c r="AG16436" i="4"/>
  <c r="Z16395" i="4"/>
  <c r="AG16395" i="4"/>
  <c r="Z16336" i="4"/>
  <c r="AG16336" i="4"/>
  <c r="AG16330" i="4"/>
  <c r="Z16330" i="4"/>
  <c r="Z16322" i="4"/>
  <c r="AG16322" i="4"/>
  <c r="Z16654" i="4"/>
  <c r="AG16654" i="4"/>
  <c r="Z16618" i="4"/>
  <c r="AG16618" i="4"/>
  <c r="Z16611" i="4"/>
  <c r="AG16611" i="4"/>
  <c r="Z16599" i="4"/>
  <c r="AG16599" i="4"/>
  <c r="Z16768" i="4"/>
  <c r="AG16768" i="4"/>
  <c r="Z16696" i="4"/>
  <c r="AG16696" i="4"/>
  <c r="Z16407" i="4"/>
  <c r="AG16407" i="4"/>
  <c r="AG16595" i="4"/>
  <c r="AG16453" i="4"/>
  <c r="AG16447" i="4"/>
  <c r="Z16421" i="4"/>
  <c r="AG16421" i="4"/>
  <c r="Z16390" i="4"/>
  <c r="AG16390" i="4"/>
  <c r="Z16720" i="4"/>
  <c r="AG16720" i="4"/>
  <c r="Z16345" i="4"/>
  <c r="AG16345" i="4"/>
  <c r="Z16488" i="4"/>
  <c r="AG16488" i="4"/>
  <c r="Z16646" i="4"/>
  <c r="AG16646" i="4"/>
  <c r="Z16723" i="4"/>
  <c r="AG16723" i="4"/>
  <c r="AG16413" i="4"/>
  <c r="AG16396" i="4"/>
  <c r="AG16391" i="4"/>
  <c r="Z16324" i="4"/>
  <c r="AG16324" i="4"/>
  <c r="Z16314" i="4"/>
  <c r="AG16314" i="4"/>
  <c r="Z16589" i="4"/>
  <c r="AG16589" i="4"/>
  <c r="AG16562" i="4"/>
  <c r="Z16562" i="4"/>
  <c r="Z16776" i="4"/>
  <c r="AG16776" i="4"/>
  <c r="AG16770" i="4"/>
  <c r="Z16712" i="4"/>
  <c r="AG16712" i="4"/>
  <c r="AG16408" i="4"/>
  <c r="AG16387" i="4"/>
  <c r="Z16346" i="4"/>
  <c r="AG16346" i="4"/>
  <c r="Z16335" i="4"/>
  <c r="AG16335" i="4"/>
  <c r="AG16671" i="4"/>
  <c r="Z16647" i="4"/>
  <c r="AG16647" i="4"/>
  <c r="Z16615" i="4"/>
  <c r="AG16615" i="4"/>
  <c r="Z16492" i="4"/>
  <c r="AG16492" i="4"/>
  <c r="AG16711" i="4"/>
  <c r="Z16334" i="4"/>
  <c r="AG16334" i="4"/>
  <c r="Z16614" i="4"/>
  <c r="AG16614" i="4"/>
  <c r="AG16539" i="4"/>
  <c r="Z16539" i="4"/>
  <c r="AG16491" i="4"/>
  <c r="Z16491" i="4"/>
  <c r="AG16356" i="4"/>
  <c r="AG16479" i="4"/>
  <c r="AG16475" i="4"/>
  <c r="AG16474" i="4"/>
  <c r="AG16464" i="4"/>
  <c r="AG16463" i="4"/>
  <c r="AG16362" i="4"/>
  <c r="AG16359" i="4"/>
  <c r="Z16321" i="4"/>
  <c r="AG16321" i="4"/>
  <c r="Z16653" i="4"/>
  <c r="AG16653" i="4"/>
  <c r="AG16522" i="4"/>
  <c r="Z16522" i="4"/>
  <c r="AG16719" i="4"/>
  <c r="Z16719" i="4"/>
  <c r="Z16704" i="4"/>
  <c r="AG16704" i="4"/>
  <c r="AG16297" i="4"/>
  <c r="AG16670" i="4"/>
  <c r="AG16610" i="4"/>
  <c r="Z16610" i="4"/>
  <c r="Z16540" i="4"/>
  <c r="AG16540" i="4"/>
  <c r="AG16794" i="4"/>
  <c r="AG16792" i="4"/>
  <c r="AG16785" i="4"/>
  <c r="AG16775" i="4"/>
  <c r="Z16775" i="4"/>
  <c r="AG16767" i="4"/>
  <c r="Z16767" i="4"/>
  <c r="Z16708" i="4"/>
  <c r="AG16708" i="4"/>
  <c r="Z16588" i="4"/>
  <c r="AG16588" i="4"/>
  <c r="AG16791" i="4"/>
  <c r="Z16791" i="4"/>
  <c r="AG16703" i="4"/>
  <c r="Z16703" i="4"/>
  <c r="Z16572" i="4"/>
  <c r="AG16572" i="4"/>
  <c r="Z16760" i="4"/>
  <c r="AG16760" i="4"/>
  <c r="Z16728" i="4"/>
  <c r="AG16728" i="4"/>
  <c r="AG16699" i="4"/>
  <c r="AG16697" i="4"/>
  <c r="Z16759" i="4"/>
  <c r="AG16371" i="4"/>
  <c r="AG16339" i="4"/>
  <c r="AG16639" i="4"/>
  <c r="AG16638" i="4"/>
  <c r="Z16752" i="4"/>
  <c r="AG16752" i="4"/>
  <c r="Z16736" i="4"/>
  <c r="AG16736" i="4"/>
  <c r="Z16688" i="4"/>
  <c r="AG16688" i="4"/>
  <c r="Q439" i="1" l="1"/>
  <c r="U362" i="1"/>
  <c r="P362" i="1"/>
  <c r="N362" i="1"/>
  <c r="AE362" i="1"/>
  <c r="O362" i="1"/>
  <c r="R362" i="1"/>
  <c r="K362" i="1"/>
  <c r="O48" i="2"/>
  <c r="P48" i="2"/>
  <c r="O29" i="2"/>
  <c r="P29" i="2"/>
  <c r="O3" i="2"/>
  <c r="P3" i="2"/>
  <c r="O17" i="2"/>
  <c r="P17" i="2"/>
  <c r="O67" i="2"/>
  <c r="P67" i="2"/>
  <c r="O69" i="2"/>
  <c r="P69" i="2"/>
  <c r="O53" i="2"/>
  <c r="P53" i="2"/>
  <c r="O14" i="2"/>
  <c r="P14" i="2"/>
  <c r="O34" i="2"/>
  <c r="P34" i="2"/>
  <c r="O75" i="2"/>
  <c r="P75" i="2"/>
  <c r="O9" i="2"/>
  <c r="P9" i="2"/>
  <c r="O91" i="2"/>
  <c r="P91" i="2"/>
  <c r="O52" i="2"/>
  <c r="P52" i="2"/>
  <c r="O70" i="2"/>
  <c r="P70" i="2"/>
  <c r="O61" i="2"/>
  <c r="P61" i="2"/>
  <c r="X16187" i="4"/>
  <c r="Z16187" i="4" s="1"/>
  <c r="Y16187" i="4"/>
  <c r="AA16187" i="4"/>
  <c r="AB16187" i="4"/>
  <c r="AD16187" i="4"/>
  <c r="AE16187" i="4"/>
  <c r="X16188" i="4"/>
  <c r="Z16188" i="4" s="1"/>
  <c r="Y16188" i="4"/>
  <c r="AA16188" i="4"/>
  <c r="AB16188" i="4"/>
  <c r="AD16188" i="4"/>
  <c r="AE16188" i="4"/>
  <c r="X16189" i="4"/>
  <c r="Z16189" i="4" s="1"/>
  <c r="Y16189" i="4"/>
  <c r="AA16189" i="4"/>
  <c r="AB16189" i="4"/>
  <c r="AD16189" i="4"/>
  <c r="AE16189" i="4"/>
  <c r="X16190" i="4"/>
  <c r="Y16190" i="4"/>
  <c r="AA16190" i="4"/>
  <c r="AB16190" i="4"/>
  <c r="AD16190" i="4"/>
  <c r="AE16190" i="4"/>
  <c r="X16191" i="4"/>
  <c r="Y16191" i="4"/>
  <c r="AA16191" i="4"/>
  <c r="AB16191" i="4"/>
  <c r="AD16191" i="4"/>
  <c r="AE16191" i="4"/>
  <c r="X16192" i="4"/>
  <c r="Z16192" i="4" s="1"/>
  <c r="Y16192" i="4"/>
  <c r="AA16192" i="4"/>
  <c r="AB16192" i="4"/>
  <c r="AD16192" i="4"/>
  <c r="AE16192" i="4"/>
  <c r="X16193" i="4"/>
  <c r="Y16193" i="4"/>
  <c r="AA16193" i="4"/>
  <c r="AB16193" i="4"/>
  <c r="AD16193" i="4"/>
  <c r="AE16193" i="4"/>
  <c r="X16194" i="4"/>
  <c r="Z16194" i="4" s="1"/>
  <c r="Y16194" i="4"/>
  <c r="AA16194" i="4"/>
  <c r="AB16194" i="4"/>
  <c r="AD16194" i="4"/>
  <c r="AE16194" i="4"/>
  <c r="X16195" i="4"/>
  <c r="Z16195" i="4" s="1"/>
  <c r="Y16195" i="4"/>
  <c r="AA16195" i="4"/>
  <c r="AB16195" i="4"/>
  <c r="AD16195" i="4"/>
  <c r="AE16195" i="4"/>
  <c r="X16196" i="4"/>
  <c r="Z16196" i="4" s="1"/>
  <c r="Y16196" i="4"/>
  <c r="AA16196" i="4"/>
  <c r="AB16196" i="4"/>
  <c r="AD16196" i="4"/>
  <c r="AE16196" i="4"/>
  <c r="X16197" i="4"/>
  <c r="Z16197" i="4" s="1"/>
  <c r="Y16197" i="4"/>
  <c r="AA16197" i="4"/>
  <c r="AB16197" i="4"/>
  <c r="AD16197" i="4"/>
  <c r="AE16197" i="4"/>
  <c r="X16198" i="4"/>
  <c r="Y16198" i="4"/>
  <c r="AA16198" i="4"/>
  <c r="AB16198" i="4"/>
  <c r="AD16198" i="4"/>
  <c r="AE16198" i="4"/>
  <c r="X16199" i="4"/>
  <c r="Z16199" i="4" s="1"/>
  <c r="Y16199" i="4"/>
  <c r="AA16199" i="4"/>
  <c r="AB16199" i="4"/>
  <c r="AD16199" i="4"/>
  <c r="AE16199" i="4"/>
  <c r="X16200" i="4"/>
  <c r="Z16200" i="4" s="1"/>
  <c r="Y16200" i="4"/>
  <c r="AA16200" i="4"/>
  <c r="AB16200" i="4"/>
  <c r="AD16200" i="4"/>
  <c r="AE16200" i="4"/>
  <c r="X16201" i="4"/>
  <c r="Z16201" i="4" s="1"/>
  <c r="Y16201" i="4"/>
  <c r="AA16201" i="4"/>
  <c r="AB16201" i="4"/>
  <c r="AD16201" i="4"/>
  <c r="AE16201" i="4"/>
  <c r="X16202" i="4"/>
  <c r="Y16202" i="4"/>
  <c r="AA16202" i="4"/>
  <c r="AB16202" i="4"/>
  <c r="AD16202" i="4"/>
  <c r="AE16202" i="4"/>
  <c r="X16203" i="4"/>
  <c r="Y16203" i="4"/>
  <c r="AA16203" i="4"/>
  <c r="AB16203" i="4"/>
  <c r="AD16203" i="4"/>
  <c r="AE16203" i="4"/>
  <c r="X16204" i="4"/>
  <c r="Y16204" i="4"/>
  <c r="AA16204" i="4"/>
  <c r="AB16204" i="4"/>
  <c r="AD16204" i="4"/>
  <c r="AE16204" i="4"/>
  <c r="X16205" i="4"/>
  <c r="AG16205" i="4" s="1"/>
  <c r="Y16205" i="4"/>
  <c r="AA16205" i="4"/>
  <c r="AB16205" i="4"/>
  <c r="AD16205" i="4"/>
  <c r="AE16205" i="4"/>
  <c r="X16206" i="4"/>
  <c r="AG16206" i="4" s="1"/>
  <c r="Y16206" i="4"/>
  <c r="AA16206" i="4"/>
  <c r="AB16206" i="4"/>
  <c r="AD16206" i="4"/>
  <c r="AE16206" i="4"/>
  <c r="X16207" i="4"/>
  <c r="AG16207" i="4" s="1"/>
  <c r="Y16207" i="4"/>
  <c r="AA16207" i="4"/>
  <c r="AB16207" i="4"/>
  <c r="AD16207" i="4"/>
  <c r="AE16207" i="4"/>
  <c r="X16208" i="4"/>
  <c r="Z16208" i="4" s="1"/>
  <c r="Y16208" i="4"/>
  <c r="AA16208" i="4"/>
  <c r="AB16208" i="4"/>
  <c r="AD16208" i="4"/>
  <c r="AE16208" i="4"/>
  <c r="X16209" i="4"/>
  <c r="Y16209" i="4"/>
  <c r="AA16209" i="4"/>
  <c r="AB16209" i="4"/>
  <c r="AD16209" i="4"/>
  <c r="AE16209" i="4"/>
  <c r="X16210" i="4"/>
  <c r="AG16210" i="4" s="1"/>
  <c r="Y16210" i="4"/>
  <c r="AA16210" i="4"/>
  <c r="AB16210" i="4"/>
  <c r="AD16210" i="4"/>
  <c r="AE16210" i="4"/>
  <c r="X16211" i="4"/>
  <c r="Y16211" i="4"/>
  <c r="AA16211" i="4"/>
  <c r="AB16211" i="4"/>
  <c r="AD16211" i="4"/>
  <c r="AE16211" i="4"/>
  <c r="X16212" i="4"/>
  <c r="Y16212" i="4"/>
  <c r="AA16212" i="4"/>
  <c r="AB16212" i="4"/>
  <c r="AD16212" i="4"/>
  <c r="AE16212" i="4"/>
  <c r="X16213" i="4"/>
  <c r="AG16213" i="4" s="1"/>
  <c r="Y16213" i="4"/>
  <c r="AA16213" i="4"/>
  <c r="AB16213" i="4"/>
  <c r="AD16213" i="4"/>
  <c r="AE16213" i="4"/>
  <c r="X16214" i="4"/>
  <c r="AG16214" i="4" s="1"/>
  <c r="Y16214" i="4"/>
  <c r="AA16214" i="4"/>
  <c r="AB16214" i="4"/>
  <c r="AD16214" i="4"/>
  <c r="AE16214" i="4"/>
  <c r="X16215" i="4"/>
  <c r="Y16215" i="4"/>
  <c r="AA16215" i="4"/>
  <c r="AB16215" i="4"/>
  <c r="AD16215" i="4"/>
  <c r="AE16215" i="4"/>
  <c r="X16216" i="4"/>
  <c r="Y16216" i="4"/>
  <c r="AA16216" i="4"/>
  <c r="AB16216" i="4"/>
  <c r="AD16216" i="4"/>
  <c r="AE16216" i="4"/>
  <c r="X16217" i="4"/>
  <c r="Y16217" i="4"/>
  <c r="AA16217" i="4"/>
  <c r="AB16217" i="4"/>
  <c r="AD16217" i="4"/>
  <c r="AE16217" i="4"/>
  <c r="X16218" i="4"/>
  <c r="Z16218" i="4" s="1"/>
  <c r="Y16218" i="4"/>
  <c r="AA16218" i="4"/>
  <c r="AB16218" i="4"/>
  <c r="AD16218" i="4"/>
  <c r="AE16218" i="4"/>
  <c r="X16219" i="4"/>
  <c r="Y16219" i="4"/>
  <c r="AA16219" i="4"/>
  <c r="AB16219" i="4"/>
  <c r="AD16219" i="4"/>
  <c r="AE16219" i="4"/>
  <c r="X16220" i="4"/>
  <c r="Z16220" i="4" s="1"/>
  <c r="Y16220" i="4"/>
  <c r="AA16220" i="4"/>
  <c r="AB16220" i="4"/>
  <c r="AD16220" i="4"/>
  <c r="AE16220" i="4"/>
  <c r="X16221" i="4"/>
  <c r="Z16221" i="4" s="1"/>
  <c r="Y16221" i="4"/>
  <c r="AA16221" i="4"/>
  <c r="AB16221" i="4"/>
  <c r="AD16221" i="4"/>
  <c r="AE16221" i="4"/>
  <c r="X16222" i="4"/>
  <c r="Z16222" i="4" s="1"/>
  <c r="Y16222" i="4"/>
  <c r="AA16222" i="4"/>
  <c r="AB16222" i="4"/>
  <c r="AD16222" i="4"/>
  <c r="AE16222" i="4"/>
  <c r="X16223" i="4"/>
  <c r="Z16223" i="4" s="1"/>
  <c r="Y16223" i="4"/>
  <c r="AA16223" i="4"/>
  <c r="AB16223" i="4"/>
  <c r="AD16223" i="4"/>
  <c r="AE16223" i="4"/>
  <c r="X16224" i="4"/>
  <c r="Z16224" i="4" s="1"/>
  <c r="Y16224" i="4"/>
  <c r="AA16224" i="4"/>
  <c r="AB16224" i="4"/>
  <c r="AD16224" i="4"/>
  <c r="AE16224" i="4"/>
  <c r="X16225" i="4"/>
  <c r="Z16225" i="4" s="1"/>
  <c r="Y16225" i="4"/>
  <c r="AA16225" i="4"/>
  <c r="AB16225" i="4"/>
  <c r="AD16225" i="4"/>
  <c r="AE16225" i="4"/>
  <c r="X16226" i="4"/>
  <c r="Y16226" i="4"/>
  <c r="AA16226" i="4"/>
  <c r="AB16226" i="4"/>
  <c r="AD16226" i="4"/>
  <c r="AE16226" i="4"/>
  <c r="X16227" i="4"/>
  <c r="AG16227" i="4" s="1"/>
  <c r="Y16227" i="4"/>
  <c r="AA16227" i="4"/>
  <c r="AB16227" i="4"/>
  <c r="AD16227" i="4"/>
  <c r="AE16227" i="4"/>
  <c r="X16228" i="4"/>
  <c r="Y16228" i="4"/>
  <c r="AA16228" i="4"/>
  <c r="AB16228" i="4"/>
  <c r="AD16228" i="4"/>
  <c r="AE16228" i="4"/>
  <c r="X16229" i="4"/>
  <c r="Y16229" i="4"/>
  <c r="AA16229" i="4"/>
  <c r="AB16229" i="4"/>
  <c r="AD16229" i="4"/>
  <c r="AE16229" i="4"/>
  <c r="X16230" i="4"/>
  <c r="Y16230" i="4"/>
  <c r="AA16230" i="4"/>
  <c r="AB16230" i="4"/>
  <c r="AD16230" i="4"/>
  <c r="AE16230" i="4"/>
  <c r="X16231" i="4"/>
  <c r="AG16231" i="4" s="1"/>
  <c r="Y16231" i="4"/>
  <c r="AA16231" i="4"/>
  <c r="AB16231" i="4"/>
  <c r="AD16231" i="4"/>
  <c r="AE16231" i="4"/>
  <c r="X16232" i="4"/>
  <c r="Y16232" i="4"/>
  <c r="AA16232" i="4"/>
  <c r="AB16232" i="4"/>
  <c r="AD16232" i="4"/>
  <c r="AE16232" i="4"/>
  <c r="X16233" i="4"/>
  <c r="Z16233" i="4" s="1"/>
  <c r="Y16233" i="4"/>
  <c r="AA16233" i="4"/>
  <c r="AB16233" i="4"/>
  <c r="AD16233" i="4"/>
  <c r="AE16233" i="4"/>
  <c r="X16234" i="4"/>
  <c r="Y16234" i="4"/>
  <c r="AA16234" i="4"/>
  <c r="AB16234" i="4"/>
  <c r="AD16234" i="4"/>
  <c r="AE16234" i="4"/>
  <c r="X16235" i="4"/>
  <c r="Y16235" i="4"/>
  <c r="AA16235" i="4"/>
  <c r="AB16235" i="4"/>
  <c r="AD16235" i="4"/>
  <c r="AE16235" i="4"/>
  <c r="X16236" i="4"/>
  <c r="AG16236" i="4" s="1"/>
  <c r="Y16236" i="4"/>
  <c r="AA16236" i="4"/>
  <c r="AB16236" i="4"/>
  <c r="AD16236" i="4"/>
  <c r="AE16236" i="4"/>
  <c r="X16237" i="4"/>
  <c r="AG16237" i="4" s="1"/>
  <c r="Y16237" i="4"/>
  <c r="AA16237" i="4"/>
  <c r="AB16237" i="4"/>
  <c r="AD16237" i="4"/>
  <c r="AE16237" i="4"/>
  <c r="X16238" i="4"/>
  <c r="AG16238" i="4" s="1"/>
  <c r="Y16238" i="4"/>
  <c r="AA16238" i="4"/>
  <c r="AB16238" i="4"/>
  <c r="AD16238" i="4"/>
  <c r="AE16238" i="4"/>
  <c r="X16239" i="4"/>
  <c r="AG16239" i="4" s="1"/>
  <c r="Y16239" i="4"/>
  <c r="AA16239" i="4"/>
  <c r="AB16239" i="4"/>
  <c r="AD16239" i="4"/>
  <c r="AE16239" i="4"/>
  <c r="X16240" i="4"/>
  <c r="Z16240" i="4" s="1"/>
  <c r="Y16240" i="4"/>
  <c r="AA16240" i="4"/>
  <c r="AB16240" i="4"/>
  <c r="AD16240" i="4"/>
  <c r="AE16240" i="4"/>
  <c r="X16241" i="4"/>
  <c r="Z16241" i="4" s="1"/>
  <c r="Y16241" i="4"/>
  <c r="AA16241" i="4"/>
  <c r="AB16241" i="4"/>
  <c r="AD16241" i="4"/>
  <c r="AE16241" i="4"/>
  <c r="X16242" i="4"/>
  <c r="Z16242" i="4" s="1"/>
  <c r="Y16242" i="4"/>
  <c r="AA16242" i="4"/>
  <c r="AB16242" i="4"/>
  <c r="AD16242" i="4"/>
  <c r="AE16242" i="4"/>
  <c r="X16243" i="4"/>
  <c r="Z16243" i="4" s="1"/>
  <c r="Y16243" i="4"/>
  <c r="AA16243" i="4"/>
  <c r="AB16243" i="4"/>
  <c r="AD16243" i="4"/>
  <c r="AE16243" i="4"/>
  <c r="X16244" i="4"/>
  <c r="Z16244" i="4" s="1"/>
  <c r="Y16244" i="4"/>
  <c r="AA16244" i="4"/>
  <c r="AB16244" i="4"/>
  <c r="AD16244" i="4"/>
  <c r="AE16244" i="4"/>
  <c r="X16245" i="4"/>
  <c r="Z16245" i="4" s="1"/>
  <c r="Y16245" i="4"/>
  <c r="AA16245" i="4"/>
  <c r="AB16245" i="4"/>
  <c r="AD16245" i="4"/>
  <c r="AE16245" i="4"/>
  <c r="X16246" i="4"/>
  <c r="Z16246" i="4" s="1"/>
  <c r="Y16246" i="4"/>
  <c r="AA16246" i="4"/>
  <c r="AB16246" i="4"/>
  <c r="AD16246" i="4"/>
  <c r="AE16246" i="4"/>
  <c r="X16247" i="4"/>
  <c r="Z16247" i="4" s="1"/>
  <c r="Y16247" i="4"/>
  <c r="AA16247" i="4"/>
  <c r="AB16247" i="4"/>
  <c r="AD16247" i="4"/>
  <c r="AE16247" i="4"/>
  <c r="X16248" i="4"/>
  <c r="Z16248" i="4" s="1"/>
  <c r="Y16248" i="4"/>
  <c r="AA16248" i="4"/>
  <c r="AB16248" i="4"/>
  <c r="AD16248" i="4"/>
  <c r="AE16248" i="4"/>
  <c r="X16249" i="4"/>
  <c r="Y16249" i="4"/>
  <c r="AA16249" i="4"/>
  <c r="AB16249" i="4"/>
  <c r="AD16249" i="4"/>
  <c r="AE16249" i="4"/>
  <c r="X16250" i="4"/>
  <c r="Z16250" i="4" s="1"/>
  <c r="Y16250" i="4"/>
  <c r="AA16250" i="4"/>
  <c r="AB16250" i="4"/>
  <c r="AD16250" i="4"/>
  <c r="AE16250" i="4"/>
  <c r="X16251" i="4"/>
  <c r="Z16251" i="4" s="1"/>
  <c r="Y16251" i="4"/>
  <c r="AA16251" i="4"/>
  <c r="AB16251" i="4"/>
  <c r="AD16251" i="4"/>
  <c r="AE16251" i="4"/>
  <c r="X16252" i="4"/>
  <c r="Z16252" i="4" s="1"/>
  <c r="Y16252" i="4"/>
  <c r="AA16252" i="4"/>
  <c r="AB16252" i="4"/>
  <c r="AD16252" i="4"/>
  <c r="AE16252" i="4"/>
  <c r="X16253" i="4"/>
  <c r="Z16253" i="4" s="1"/>
  <c r="Y16253" i="4"/>
  <c r="AA16253" i="4"/>
  <c r="AB16253" i="4"/>
  <c r="AD16253" i="4"/>
  <c r="AE16253" i="4"/>
  <c r="X16254" i="4"/>
  <c r="Z16254" i="4" s="1"/>
  <c r="Y16254" i="4"/>
  <c r="AA16254" i="4"/>
  <c r="AB16254" i="4"/>
  <c r="AD16254" i="4"/>
  <c r="AE16254" i="4"/>
  <c r="X16255" i="4"/>
  <c r="Z16255" i="4" s="1"/>
  <c r="Y16255" i="4"/>
  <c r="AA16255" i="4"/>
  <c r="AB16255" i="4"/>
  <c r="AD16255" i="4"/>
  <c r="AE16255" i="4"/>
  <c r="X16256" i="4"/>
  <c r="Z16256" i="4" s="1"/>
  <c r="Y16256" i="4"/>
  <c r="AA16256" i="4"/>
  <c r="AB16256" i="4"/>
  <c r="AD16256" i="4"/>
  <c r="AE16256" i="4"/>
  <c r="X16257" i="4"/>
  <c r="Y16257" i="4"/>
  <c r="AA16257" i="4"/>
  <c r="AB16257" i="4"/>
  <c r="AD16257" i="4"/>
  <c r="AE16257" i="4"/>
  <c r="X16258" i="4"/>
  <c r="AG16258" i="4" s="1"/>
  <c r="Y16258" i="4"/>
  <c r="AA16258" i="4"/>
  <c r="AB16258" i="4"/>
  <c r="AD16258" i="4"/>
  <c r="AE16258" i="4"/>
  <c r="X16259" i="4"/>
  <c r="Y16259" i="4"/>
  <c r="AA16259" i="4"/>
  <c r="AB16259" i="4"/>
  <c r="AD16259" i="4"/>
  <c r="AE16259" i="4"/>
  <c r="X16260" i="4"/>
  <c r="Y16260" i="4"/>
  <c r="AA16260" i="4"/>
  <c r="AB16260" i="4"/>
  <c r="AD16260" i="4"/>
  <c r="AE16260" i="4"/>
  <c r="X16261" i="4"/>
  <c r="AG16261" i="4" s="1"/>
  <c r="Y16261" i="4"/>
  <c r="AA16261" i="4"/>
  <c r="AB16261" i="4"/>
  <c r="AD16261" i="4"/>
  <c r="AE16261" i="4"/>
  <c r="X16262" i="4"/>
  <c r="AG16262" i="4" s="1"/>
  <c r="Y16262" i="4"/>
  <c r="AA16262" i="4"/>
  <c r="AB16262" i="4"/>
  <c r="AD16262" i="4"/>
  <c r="AE16262" i="4"/>
  <c r="X16263" i="4"/>
  <c r="AG16263" i="4" s="1"/>
  <c r="Y16263" i="4"/>
  <c r="AA16263" i="4"/>
  <c r="AB16263" i="4"/>
  <c r="AD16263" i="4"/>
  <c r="AE16263" i="4"/>
  <c r="X16264" i="4"/>
  <c r="Z16264" i="4" s="1"/>
  <c r="Y16264" i="4"/>
  <c r="AA16264" i="4"/>
  <c r="AB16264" i="4"/>
  <c r="AD16264" i="4"/>
  <c r="AE16264" i="4"/>
  <c r="X16265" i="4"/>
  <c r="Z16265" i="4" s="1"/>
  <c r="Y16265" i="4"/>
  <c r="AA16265" i="4"/>
  <c r="AB16265" i="4"/>
  <c r="AD16265" i="4"/>
  <c r="AE16265" i="4"/>
  <c r="X16266" i="4"/>
  <c r="AG16266" i="4" s="1"/>
  <c r="Y16266" i="4"/>
  <c r="AA16266" i="4"/>
  <c r="AB16266" i="4"/>
  <c r="AD16266" i="4"/>
  <c r="AE16266" i="4"/>
  <c r="X16267" i="4"/>
  <c r="AG16267" i="4" s="1"/>
  <c r="Y16267" i="4"/>
  <c r="AA16267" i="4"/>
  <c r="AB16267" i="4"/>
  <c r="AD16267" i="4"/>
  <c r="AE16267" i="4"/>
  <c r="X16268" i="4"/>
  <c r="Y16268" i="4"/>
  <c r="AA16268" i="4"/>
  <c r="AB16268" i="4"/>
  <c r="AD16268" i="4"/>
  <c r="AE16268" i="4"/>
  <c r="X16269" i="4"/>
  <c r="Z16269" i="4" s="1"/>
  <c r="Y16269" i="4"/>
  <c r="AA16269" i="4"/>
  <c r="AB16269" i="4"/>
  <c r="AD16269" i="4"/>
  <c r="AE16269" i="4"/>
  <c r="X16270" i="4"/>
  <c r="Z16270" i="4" s="1"/>
  <c r="Y16270" i="4"/>
  <c r="AA16270" i="4"/>
  <c r="AB16270" i="4"/>
  <c r="AD16270" i="4"/>
  <c r="AE16270" i="4"/>
  <c r="X16271" i="4"/>
  <c r="Z16271" i="4" s="1"/>
  <c r="Y16271" i="4"/>
  <c r="AA16271" i="4"/>
  <c r="AB16271" i="4"/>
  <c r="AD16271" i="4"/>
  <c r="AE16271" i="4"/>
  <c r="X16272" i="4"/>
  <c r="Z16272" i="4" s="1"/>
  <c r="Y16272" i="4"/>
  <c r="AA16272" i="4"/>
  <c r="AB16272" i="4"/>
  <c r="AD16272" i="4"/>
  <c r="AE16272" i="4"/>
  <c r="X16273" i="4"/>
  <c r="Z16273" i="4" s="1"/>
  <c r="Y16273" i="4"/>
  <c r="AA16273" i="4"/>
  <c r="AB16273" i="4"/>
  <c r="AD16273" i="4"/>
  <c r="AE16273" i="4"/>
  <c r="X16274" i="4"/>
  <c r="Z16274" i="4" s="1"/>
  <c r="Y16274" i="4"/>
  <c r="AA16274" i="4"/>
  <c r="AB16274" i="4"/>
  <c r="AD16274" i="4"/>
  <c r="AE16274" i="4"/>
  <c r="X16275" i="4"/>
  <c r="Z16275" i="4" s="1"/>
  <c r="Y16275" i="4"/>
  <c r="AA16275" i="4"/>
  <c r="AB16275" i="4"/>
  <c r="AD16275" i="4"/>
  <c r="AE16275" i="4"/>
  <c r="X16276" i="4"/>
  <c r="Z16276" i="4" s="1"/>
  <c r="Y16276" i="4"/>
  <c r="AA16276" i="4"/>
  <c r="AB16276" i="4"/>
  <c r="AD16276" i="4"/>
  <c r="AE16276" i="4"/>
  <c r="X16277" i="4"/>
  <c r="Z16277" i="4" s="1"/>
  <c r="Y16277" i="4"/>
  <c r="AA16277" i="4"/>
  <c r="AB16277" i="4"/>
  <c r="AD16277" i="4"/>
  <c r="AE16277" i="4"/>
  <c r="X16278" i="4"/>
  <c r="Z16278" i="4" s="1"/>
  <c r="Y16278" i="4"/>
  <c r="AA16278" i="4"/>
  <c r="AB16278" i="4"/>
  <c r="AD16278" i="4"/>
  <c r="AE16278" i="4"/>
  <c r="X16279" i="4"/>
  <c r="Z16279" i="4" s="1"/>
  <c r="Y16279" i="4"/>
  <c r="AA16279" i="4"/>
  <c r="AB16279" i="4"/>
  <c r="AD16279" i="4"/>
  <c r="AE16279" i="4"/>
  <c r="X16280" i="4"/>
  <c r="Y16280" i="4"/>
  <c r="AA16280" i="4"/>
  <c r="AB16280" i="4"/>
  <c r="AD16280" i="4"/>
  <c r="AE16280" i="4"/>
  <c r="X16281" i="4"/>
  <c r="Y16281" i="4"/>
  <c r="AA16281" i="4"/>
  <c r="AB16281" i="4"/>
  <c r="AD16281" i="4"/>
  <c r="AE16281" i="4"/>
  <c r="X16282" i="4"/>
  <c r="AG16282" i="4" s="1"/>
  <c r="Y16282" i="4"/>
  <c r="AA16282" i="4"/>
  <c r="AB16282" i="4"/>
  <c r="AD16282" i="4"/>
  <c r="AE16282" i="4"/>
  <c r="X16283" i="4"/>
  <c r="Y16283" i="4"/>
  <c r="AA16283" i="4"/>
  <c r="AB16283" i="4"/>
  <c r="AD16283" i="4"/>
  <c r="AE16283" i="4"/>
  <c r="X16284" i="4"/>
  <c r="AG16284" i="4" s="1"/>
  <c r="Y16284" i="4"/>
  <c r="AA16284" i="4"/>
  <c r="AB16284" i="4"/>
  <c r="AD16284" i="4"/>
  <c r="AE16284" i="4"/>
  <c r="X16285" i="4"/>
  <c r="AG16285" i="4" s="1"/>
  <c r="Y16285" i="4"/>
  <c r="AA16285" i="4"/>
  <c r="AB16285" i="4"/>
  <c r="AD16285" i="4"/>
  <c r="AE16285" i="4"/>
  <c r="X16286" i="4"/>
  <c r="AG16286" i="4" s="1"/>
  <c r="Y16286" i="4"/>
  <c r="AA16286" i="4"/>
  <c r="AB16286" i="4"/>
  <c r="AD16286" i="4"/>
  <c r="AE16286" i="4"/>
  <c r="X16287" i="4"/>
  <c r="AG16287" i="4" s="1"/>
  <c r="Y16287" i="4"/>
  <c r="AA16287" i="4"/>
  <c r="AB16287" i="4"/>
  <c r="AD16287" i="4"/>
  <c r="AE16287" i="4"/>
  <c r="X16288" i="4"/>
  <c r="Y16288" i="4"/>
  <c r="AA16288" i="4"/>
  <c r="AB16288" i="4"/>
  <c r="AD16288" i="4"/>
  <c r="AE16288" i="4"/>
  <c r="X16289" i="4"/>
  <c r="Z16289" i="4" s="1"/>
  <c r="Y16289" i="4"/>
  <c r="AA16289" i="4"/>
  <c r="AB16289" i="4"/>
  <c r="AD16289" i="4"/>
  <c r="AE16289" i="4"/>
  <c r="X16290" i="4"/>
  <c r="Y16290" i="4"/>
  <c r="AA16290" i="4"/>
  <c r="AB16290" i="4"/>
  <c r="AD16290" i="4"/>
  <c r="AE16290" i="4"/>
  <c r="X16291" i="4"/>
  <c r="AG16291" i="4" s="1"/>
  <c r="Y16291" i="4"/>
  <c r="AA16291" i="4"/>
  <c r="AB16291" i="4"/>
  <c r="AD16291" i="4"/>
  <c r="AE16291" i="4"/>
  <c r="X16292" i="4"/>
  <c r="AG16292" i="4" s="1"/>
  <c r="Y16292" i="4"/>
  <c r="AA16292" i="4"/>
  <c r="AB16292" i="4"/>
  <c r="AD16292" i="4"/>
  <c r="AE16292" i="4"/>
  <c r="X16293" i="4"/>
  <c r="AG16293" i="4" s="1"/>
  <c r="Y16293" i="4"/>
  <c r="AA16293" i="4"/>
  <c r="AB16293" i="4"/>
  <c r="AD16293" i="4"/>
  <c r="AE16293" i="4"/>
  <c r="X16185" i="4"/>
  <c r="AG16185" i="4" s="1"/>
  <c r="Y16185" i="4"/>
  <c r="AA16185" i="4"/>
  <c r="AB16185" i="4"/>
  <c r="AD16185" i="4"/>
  <c r="AE16185" i="4"/>
  <c r="X16186" i="4"/>
  <c r="Y16186" i="4"/>
  <c r="AA16186" i="4"/>
  <c r="AB16186" i="4"/>
  <c r="AD16186" i="4"/>
  <c r="AE16186" i="4"/>
  <c r="Z16210" i="4" l="1"/>
  <c r="AG16247" i="4"/>
  <c r="AG16256" i="4"/>
  <c r="Z16185" i="4"/>
  <c r="Z16266" i="4"/>
  <c r="Z16238" i="4"/>
  <c r="Z16261" i="4"/>
  <c r="Z16239" i="4"/>
  <c r="Q362" i="1"/>
  <c r="Z16284" i="4"/>
  <c r="Z16285" i="4"/>
  <c r="Z16267" i="4"/>
  <c r="Z16262" i="4"/>
  <c r="AF362" i="1"/>
  <c r="AG16260" i="4"/>
  <c r="Z16260" i="4"/>
  <c r="AG16283" i="4"/>
  <c r="Z16283" i="4"/>
  <c r="AG16268" i="4"/>
  <c r="Z16268" i="4"/>
  <c r="AG16228" i="4"/>
  <c r="Z16228" i="4"/>
  <c r="AG16212" i="4"/>
  <c r="Z16212" i="4"/>
  <c r="AG16211" i="4"/>
  <c r="Z16211" i="4"/>
  <c r="AG16290" i="4"/>
  <c r="Z16290" i="4"/>
  <c r="AG16259" i="4"/>
  <c r="Z16259" i="4"/>
  <c r="AG16229" i="4"/>
  <c r="Z16229" i="4"/>
  <c r="Z16291" i="4"/>
  <c r="AG16272" i="4"/>
  <c r="AG16271" i="4"/>
  <c r="AG16270" i="4"/>
  <c r="AG16269" i="4"/>
  <c r="AH16258" i="4"/>
  <c r="Z16292" i="4"/>
  <c r="Z16286" i="4"/>
  <c r="Z16263" i="4"/>
  <c r="AG16240" i="4"/>
  <c r="Z16236" i="4"/>
  <c r="AG16220" i="4"/>
  <c r="Z16213" i="4"/>
  <c r="AG16197" i="4"/>
  <c r="AG16244" i="4"/>
  <c r="AG16187" i="4"/>
  <c r="AH16219" i="4"/>
  <c r="AG16188" i="4"/>
  <c r="Z16293" i="4"/>
  <c r="Z16287" i="4"/>
  <c r="AG16246" i="4"/>
  <c r="AG16241" i="4"/>
  <c r="Z16237" i="4"/>
  <c r="Z16227" i="4"/>
  <c r="Z16214" i="4"/>
  <c r="AG16186" i="4"/>
  <c r="Z16186" i="4"/>
  <c r="AG16248" i="4"/>
  <c r="AG16235" i="4"/>
  <c r="Z16235" i="4"/>
  <c r="AH16283" i="4"/>
  <c r="AH16192" i="4"/>
  <c r="AG16242" i="4"/>
  <c r="AG16189" i="4"/>
  <c r="Z16249" i="4"/>
  <c r="AG16249" i="4"/>
  <c r="AH16275" i="4"/>
  <c r="AG16273" i="4"/>
  <c r="AH16243" i="4"/>
  <c r="AG16215" i="4"/>
  <c r="Z16215" i="4"/>
  <c r="Z16205" i="4"/>
  <c r="AG16204" i="4"/>
  <c r="Z16204" i="4"/>
  <c r="AG16234" i="4"/>
  <c r="Z16234" i="4"/>
  <c r="AG16230" i="4"/>
  <c r="Z16230" i="4"/>
  <c r="Z16216" i="4"/>
  <c r="AG16216" i="4"/>
  <c r="AH16289" i="4"/>
  <c r="AH16272" i="4"/>
  <c r="Z16190" i="4"/>
  <c r="AG16190" i="4"/>
  <c r="AG16243" i="4"/>
  <c r="Z16191" i="4"/>
  <c r="AG16191" i="4"/>
  <c r="AG16245" i="4"/>
  <c r="Z16209" i="4"/>
  <c r="AG16209" i="4"/>
  <c r="AH16256" i="4"/>
  <c r="AH16251" i="4"/>
  <c r="AH16291" i="4"/>
  <c r="AH16280" i="4"/>
  <c r="AH16249" i="4"/>
  <c r="AG16226" i="4"/>
  <c r="Z16226" i="4"/>
  <c r="AH16207" i="4"/>
  <c r="Z16193" i="4"/>
  <c r="AG16193" i="4"/>
  <c r="AH16273" i="4"/>
  <c r="AH16222" i="4"/>
  <c r="Z16217" i="4"/>
  <c r="AG16217" i="4"/>
  <c r="Z16280" i="4"/>
  <c r="AG16280" i="4"/>
  <c r="AH16250" i="4"/>
  <c r="AH16195" i="4"/>
  <c r="AG16192" i="4"/>
  <c r="AH16203" i="4"/>
  <c r="AH16248" i="4"/>
  <c r="AH16265" i="4"/>
  <c r="AH16233" i="4"/>
  <c r="AG16202" i="4"/>
  <c r="Z16202" i="4"/>
  <c r="Z16198" i="4"/>
  <c r="AG16198" i="4"/>
  <c r="AH16281" i="4"/>
  <c r="AH16266" i="4"/>
  <c r="AH16217" i="4"/>
  <c r="Z16219" i="4"/>
  <c r="AG16219" i="4"/>
  <c r="AG16203" i="4"/>
  <c r="Z16203" i="4"/>
  <c r="AH16282" i="4"/>
  <c r="AH16264" i="4"/>
  <c r="Z16231" i="4"/>
  <c r="AH16216" i="4"/>
  <c r="AH16232" i="4"/>
  <c r="AH16218" i="4"/>
  <c r="AH16214" i="4"/>
  <c r="AH16211" i="4"/>
  <c r="AH16242" i="4"/>
  <c r="AH16241" i="4"/>
  <c r="AH16208" i="4"/>
  <c r="AH16202" i="4"/>
  <c r="AH16200" i="4"/>
  <c r="Z16232" i="4"/>
  <c r="AG16232" i="4"/>
  <c r="AH16191" i="4"/>
  <c r="AH16259" i="4"/>
  <c r="AH16223" i="4"/>
  <c r="AH16226" i="4"/>
  <c r="AH16284" i="4"/>
  <c r="AH16237" i="4"/>
  <c r="AH16189" i="4"/>
  <c r="AH16227" i="4"/>
  <c r="AH16252" i="4"/>
  <c r="AH16274" i="4"/>
  <c r="AH16194" i="4"/>
  <c r="AH16260" i="4"/>
  <c r="AH16225" i="4"/>
  <c r="AH16209" i="4"/>
  <c r="AH16285" i="4"/>
  <c r="AH16261" i="4"/>
  <c r="AH16239" i="4"/>
  <c r="AH16236" i="4"/>
  <c r="AG16222" i="4"/>
  <c r="AG16200" i="4"/>
  <c r="AH16240" i="4"/>
  <c r="AH16292" i="4"/>
  <c r="AH16262" i="4"/>
  <c r="AH16255" i="4"/>
  <c r="AG16252" i="4"/>
  <c r="AH16267" i="4"/>
  <c r="AH16287" i="4"/>
  <c r="AG16277" i="4"/>
  <c r="AH16271" i="4"/>
  <c r="AH16270" i="4"/>
  <c r="AH16269" i="4"/>
  <c r="AH16204" i="4"/>
  <c r="AH16197" i="4"/>
  <c r="AG16194" i="4"/>
  <c r="AH16234" i="4"/>
  <c r="AH16186" i="4"/>
  <c r="AH16190" i="4"/>
  <c r="AH16276" i="4"/>
  <c r="AH16215" i="4"/>
  <c r="AH16210" i="4"/>
  <c r="AH16277" i="4"/>
  <c r="AG16274" i="4"/>
  <c r="AH16257" i="4"/>
  <c r="AH16193" i="4"/>
  <c r="AH16278" i="4"/>
  <c r="AG16275" i="4"/>
  <c r="AH16254" i="4"/>
  <c r="AG16251" i="4"/>
  <c r="AH16238" i="4"/>
  <c r="AH16288" i="4"/>
  <c r="AH16224" i="4"/>
  <c r="AH16286" i="4"/>
  <c r="AH16279" i="4"/>
  <c r="AG16276" i="4"/>
  <c r="AH16229" i="4"/>
  <c r="AH16235" i="4"/>
  <c r="AH16187" i="4"/>
  <c r="AH16230" i="4"/>
  <c r="AG16224" i="4"/>
  <c r="AG16278" i="4"/>
  <c r="AH16231" i="4"/>
  <c r="AG16225" i="4"/>
  <c r="AH16220" i="4"/>
  <c r="AH16212" i="4"/>
  <c r="Z16206" i="4"/>
  <c r="AH16198" i="4"/>
  <c r="AH16201" i="4"/>
  <c r="AH16185" i="4"/>
  <c r="AH16188" i="4"/>
  <c r="AH16290" i="4"/>
  <c r="AH16253" i="4"/>
  <c r="AG16250" i="4"/>
  <c r="AG16221" i="4"/>
  <c r="AG16199" i="4"/>
  <c r="AH16268" i="4"/>
  <c r="AH16228" i="4"/>
  <c r="AG16223" i="4"/>
  <c r="AH16196" i="4"/>
  <c r="AH16293" i="4"/>
  <c r="AH16263" i="4"/>
  <c r="AG16253" i="4"/>
  <c r="AH16247" i="4"/>
  <c r="AH16246" i="4"/>
  <c r="AH16245" i="4"/>
  <c r="AH16244" i="4"/>
  <c r="AG16254" i="4"/>
  <c r="AH16205" i="4"/>
  <c r="AG16195" i="4"/>
  <c r="Z16288" i="4"/>
  <c r="AG16288" i="4"/>
  <c r="Z16282" i="4"/>
  <c r="Z16281" i="4"/>
  <c r="AG16281" i="4"/>
  <c r="AG16279" i="4"/>
  <c r="Z16258" i="4"/>
  <c r="Z16257" i="4"/>
  <c r="AG16257" i="4"/>
  <c r="AG16255" i="4"/>
  <c r="AH16221" i="4"/>
  <c r="AG16218" i="4"/>
  <c r="AH16213" i="4"/>
  <c r="Z16207" i="4"/>
  <c r="AH16206" i="4"/>
  <c r="AH16199" i="4"/>
  <c r="AG16196" i="4"/>
  <c r="AG16289" i="4"/>
  <c r="AG16264" i="4"/>
  <c r="AG16233" i="4"/>
  <c r="AG16208" i="4"/>
  <c r="AG16265" i="4"/>
  <c r="AG16201" i="4"/>
  <c r="X16011" i="4"/>
  <c r="Z16011" i="4" s="1"/>
  <c r="Y16011" i="4"/>
  <c r="AA16011" i="4"/>
  <c r="AB16011" i="4"/>
  <c r="AD16011" i="4"/>
  <c r="AE16011" i="4"/>
  <c r="X16012" i="4"/>
  <c r="Z16012" i="4" s="1"/>
  <c r="Y16012" i="4"/>
  <c r="AA16012" i="4"/>
  <c r="AB16012" i="4"/>
  <c r="AD16012" i="4"/>
  <c r="AE16012" i="4"/>
  <c r="X16013" i="4"/>
  <c r="Z16013" i="4" s="1"/>
  <c r="Y16013" i="4"/>
  <c r="AA16013" i="4"/>
  <c r="AB16013" i="4"/>
  <c r="AD16013" i="4"/>
  <c r="AE16013" i="4"/>
  <c r="X16014" i="4"/>
  <c r="AG16014" i="4" s="1"/>
  <c r="Y16014" i="4"/>
  <c r="AA16014" i="4"/>
  <c r="AB16014" i="4"/>
  <c r="AD16014" i="4"/>
  <c r="AE16014" i="4"/>
  <c r="X16015" i="4"/>
  <c r="Z16015" i="4" s="1"/>
  <c r="Y16015" i="4"/>
  <c r="AA16015" i="4"/>
  <c r="AB16015" i="4"/>
  <c r="AD16015" i="4"/>
  <c r="AE16015" i="4"/>
  <c r="X16016" i="4"/>
  <c r="Y16016" i="4"/>
  <c r="AA16016" i="4"/>
  <c r="AB16016" i="4"/>
  <c r="AD16016" i="4"/>
  <c r="AE16016" i="4"/>
  <c r="X16017" i="4"/>
  <c r="Y16017" i="4"/>
  <c r="AA16017" i="4"/>
  <c r="AB16017" i="4"/>
  <c r="AD16017" i="4"/>
  <c r="AE16017" i="4"/>
  <c r="X16018" i="4"/>
  <c r="Y16018" i="4"/>
  <c r="AA16018" i="4"/>
  <c r="AB16018" i="4"/>
  <c r="AD16018" i="4"/>
  <c r="AE16018" i="4"/>
  <c r="X16019" i="4"/>
  <c r="Y16019" i="4"/>
  <c r="AA16019" i="4"/>
  <c r="AB16019" i="4"/>
  <c r="AD16019" i="4"/>
  <c r="AE16019" i="4"/>
  <c r="X16020" i="4"/>
  <c r="Y16020" i="4"/>
  <c r="AA16020" i="4"/>
  <c r="AB16020" i="4"/>
  <c r="AD16020" i="4"/>
  <c r="AE16020" i="4"/>
  <c r="X16021" i="4"/>
  <c r="Y16021" i="4"/>
  <c r="AA16021" i="4"/>
  <c r="AB16021" i="4"/>
  <c r="AD16021" i="4"/>
  <c r="AE16021" i="4"/>
  <c r="X16022" i="4"/>
  <c r="AG16022" i="4" s="1"/>
  <c r="Y16022" i="4"/>
  <c r="AA16022" i="4"/>
  <c r="AB16022" i="4"/>
  <c r="AD16022" i="4"/>
  <c r="AE16022" i="4"/>
  <c r="X16023" i="4"/>
  <c r="Z16023" i="4" s="1"/>
  <c r="Y16023" i="4"/>
  <c r="AA16023" i="4"/>
  <c r="AB16023" i="4"/>
  <c r="AD16023" i="4"/>
  <c r="AE16023" i="4"/>
  <c r="X16024" i="4"/>
  <c r="AG16024" i="4" s="1"/>
  <c r="Y16024" i="4"/>
  <c r="AA16024" i="4"/>
  <c r="AB16024" i="4"/>
  <c r="AD16024" i="4"/>
  <c r="AE16024" i="4"/>
  <c r="X16025" i="4"/>
  <c r="AG16025" i="4" s="1"/>
  <c r="Y16025" i="4"/>
  <c r="AA16025" i="4"/>
  <c r="AB16025" i="4"/>
  <c r="AD16025" i="4"/>
  <c r="AE16025" i="4"/>
  <c r="X16026" i="4"/>
  <c r="AG16026" i="4" s="1"/>
  <c r="Y16026" i="4"/>
  <c r="AA16026" i="4"/>
  <c r="AB16026" i="4"/>
  <c r="AD16026" i="4"/>
  <c r="AE16026" i="4"/>
  <c r="X16027" i="4"/>
  <c r="Y16027" i="4"/>
  <c r="AA16027" i="4"/>
  <c r="AB16027" i="4"/>
  <c r="AD16027" i="4"/>
  <c r="AE16027" i="4"/>
  <c r="X16028" i="4"/>
  <c r="Y16028" i="4"/>
  <c r="AA16028" i="4"/>
  <c r="AB16028" i="4"/>
  <c r="AD16028" i="4"/>
  <c r="AE16028" i="4"/>
  <c r="X16029" i="4"/>
  <c r="Y16029" i="4"/>
  <c r="AA16029" i="4"/>
  <c r="AB16029" i="4"/>
  <c r="AD16029" i="4"/>
  <c r="AE16029" i="4"/>
  <c r="X16030" i="4"/>
  <c r="AG16030" i="4" s="1"/>
  <c r="Y16030" i="4"/>
  <c r="AA16030" i="4"/>
  <c r="AB16030" i="4"/>
  <c r="AD16030" i="4"/>
  <c r="AE16030" i="4"/>
  <c r="X16031" i="4"/>
  <c r="Z16031" i="4" s="1"/>
  <c r="Y16031" i="4"/>
  <c r="AA16031" i="4"/>
  <c r="AB16031" i="4"/>
  <c r="AD16031" i="4"/>
  <c r="AE16031" i="4"/>
  <c r="X16032" i="4"/>
  <c r="AG16032" i="4" s="1"/>
  <c r="Y16032" i="4"/>
  <c r="AA16032" i="4"/>
  <c r="AB16032" i="4"/>
  <c r="AD16032" i="4"/>
  <c r="AE16032" i="4"/>
  <c r="X16033" i="4"/>
  <c r="AG16033" i="4" s="1"/>
  <c r="Y16033" i="4"/>
  <c r="AA16033" i="4"/>
  <c r="AB16033" i="4"/>
  <c r="AD16033" i="4"/>
  <c r="AE16033" i="4"/>
  <c r="X16034" i="4"/>
  <c r="AG16034" i="4" s="1"/>
  <c r="Y16034" i="4"/>
  <c r="AA16034" i="4"/>
  <c r="AB16034" i="4"/>
  <c r="AD16034" i="4"/>
  <c r="AE16034" i="4"/>
  <c r="X16035" i="4"/>
  <c r="Y16035" i="4"/>
  <c r="AA16035" i="4"/>
  <c r="AB16035" i="4"/>
  <c r="AD16035" i="4"/>
  <c r="AE16035" i="4"/>
  <c r="X16036" i="4"/>
  <c r="Y16036" i="4"/>
  <c r="AA16036" i="4"/>
  <c r="AB16036" i="4"/>
  <c r="AD16036" i="4"/>
  <c r="AE16036" i="4"/>
  <c r="X16037" i="4"/>
  <c r="Y16037" i="4"/>
  <c r="AA16037" i="4"/>
  <c r="AB16037" i="4"/>
  <c r="AD16037" i="4"/>
  <c r="AE16037" i="4"/>
  <c r="X16038" i="4"/>
  <c r="AG16038" i="4" s="1"/>
  <c r="Y16038" i="4"/>
  <c r="AA16038" i="4"/>
  <c r="AB16038" i="4"/>
  <c r="AD16038" i="4"/>
  <c r="AE16038" i="4"/>
  <c r="X16039" i="4"/>
  <c r="Z16039" i="4" s="1"/>
  <c r="Y16039" i="4"/>
  <c r="AA16039" i="4"/>
  <c r="AB16039" i="4"/>
  <c r="AD16039" i="4"/>
  <c r="AE16039" i="4"/>
  <c r="X16040" i="4"/>
  <c r="AG16040" i="4" s="1"/>
  <c r="Y16040" i="4"/>
  <c r="AA16040" i="4"/>
  <c r="AB16040" i="4"/>
  <c r="AD16040" i="4"/>
  <c r="AE16040" i="4"/>
  <c r="X16041" i="4"/>
  <c r="AG16041" i="4" s="1"/>
  <c r="Y16041" i="4"/>
  <c r="AA16041" i="4"/>
  <c r="AB16041" i="4"/>
  <c r="AD16041" i="4"/>
  <c r="AE16041" i="4"/>
  <c r="X16042" i="4"/>
  <c r="AG16042" i="4" s="1"/>
  <c r="Y16042" i="4"/>
  <c r="AA16042" i="4"/>
  <c r="AB16042" i="4"/>
  <c r="AD16042" i="4"/>
  <c r="AE16042" i="4"/>
  <c r="X16043" i="4"/>
  <c r="Y16043" i="4"/>
  <c r="AA16043" i="4"/>
  <c r="AB16043" i="4"/>
  <c r="AD16043" i="4"/>
  <c r="AE16043" i="4"/>
  <c r="X16044" i="4"/>
  <c r="Y16044" i="4"/>
  <c r="AA16044" i="4"/>
  <c r="AB16044" i="4"/>
  <c r="AD16044" i="4"/>
  <c r="AE16044" i="4"/>
  <c r="X16045" i="4"/>
  <c r="Y16045" i="4"/>
  <c r="AA16045" i="4"/>
  <c r="AB16045" i="4"/>
  <c r="AD16045" i="4"/>
  <c r="AE16045" i="4"/>
  <c r="X16046" i="4"/>
  <c r="AG16046" i="4" s="1"/>
  <c r="Y16046" i="4"/>
  <c r="AA16046" i="4"/>
  <c r="AB16046" i="4"/>
  <c r="AD16046" i="4"/>
  <c r="AE16046" i="4"/>
  <c r="X16047" i="4"/>
  <c r="Z16047" i="4" s="1"/>
  <c r="Y16047" i="4"/>
  <c r="AA16047" i="4"/>
  <c r="AB16047" i="4"/>
  <c r="AD16047" i="4"/>
  <c r="AE16047" i="4"/>
  <c r="X16048" i="4"/>
  <c r="AG16048" i="4" s="1"/>
  <c r="Y16048" i="4"/>
  <c r="AA16048" i="4"/>
  <c r="AB16048" i="4"/>
  <c r="AD16048" i="4"/>
  <c r="AE16048" i="4"/>
  <c r="X16049" i="4"/>
  <c r="AG16049" i="4" s="1"/>
  <c r="Y16049" i="4"/>
  <c r="AA16049" i="4"/>
  <c r="AB16049" i="4"/>
  <c r="AD16049" i="4"/>
  <c r="AE16049" i="4"/>
  <c r="X16050" i="4"/>
  <c r="AG16050" i="4" s="1"/>
  <c r="Y16050" i="4"/>
  <c r="AA16050" i="4"/>
  <c r="AB16050" i="4"/>
  <c r="AD16050" i="4"/>
  <c r="AE16050" i="4"/>
  <c r="X16051" i="4"/>
  <c r="Y16051" i="4"/>
  <c r="AA16051" i="4"/>
  <c r="AB16051" i="4"/>
  <c r="AD16051" i="4"/>
  <c r="AE16051" i="4"/>
  <c r="X16052" i="4"/>
  <c r="Y16052" i="4"/>
  <c r="AA16052" i="4"/>
  <c r="AB16052" i="4"/>
  <c r="AD16052" i="4"/>
  <c r="AE16052" i="4"/>
  <c r="X16053" i="4"/>
  <c r="Y16053" i="4"/>
  <c r="AA16053" i="4"/>
  <c r="AB16053" i="4"/>
  <c r="AD16053" i="4"/>
  <c r="AE16053" i="4"/>
  <c r="X16054" i="4"/>
  <c r="AG16054" i="4" s="1"/>
  <c r="Y16054" i="4"/>
  <c r="AA16054" i="4"/>
  <c r="AB16054" i="4"/>
  <c r="AD16054" i="4"/>
  <c r="AE16054" i="4"/>
  <c r="X16055" i="4"/>
  <c r="Z16055" i="4" s="1"/>
  <c r="Y16055" i="4"/>
  <c r="AA16055" i="4"/>
  <c r="AB16055" i="4"/>
  <c r="AD16055" i="4"/>
  <c r="AE16055" i="4"/>
  <c r="X16056" i="4"/>
  <c r="AG16056" i="4" s="1"/>
  <c r="Y16056" i="4"/>
  <c r="AA16056" i="4"/>
  <c r="AB16056" i="4"/>
  <c r="AD16056" i="4"/>
  <c r="AE16056" i="4"/>
  <c r="X16057" i="4"/>
  <c r="AG16057" i="4" s="1"/>
  <c r="Y16057" i="4"/>
  <c r="AA16057" i="4"/>
  <c r="AB16057" i="4"/>
  <c r="AD16057" i="4"/>
  <c r="AE16057" i="4"/>
  <c r="X16058" i="4"/>
  <c r="AG16058" i="4" s="1"/>
  <c r="Y16058" i="4"/>
  <c r="AA16058" i="4"/>
  <c r="AB16058" i="4"/>
  <c r="AD16058" i="4"/>
  <c r="AE16058" i="4"/>
  <c r="X16059" i="4"/>
  <c r="Y16059" i="4"/>
  <c r="AA16059" i="4"/>
  <c r="AB16059" i="4"/>
  <c r="AD16059" i="4"/>
  <c r="AE16059" i="4"/>
  <c r="X16060" i="4"/>
  <c r="Y16060" i="4"/>
  <c r="AA16060" i="4"/>
  <c r="AB16060" i="4"/>
  <c r="AD16060" i="4"/>
  <c r="AE16060" i="4"/>
  <c r="X16061" i="4"/>
  <c r="Y16061" i="4"/>
  <c r="AA16061" i="4"/>
  <c r="AB16061" i="4"/>
  <c r="AD16061" i="4"/>
  <c r="AE16061" i="4"/>
  <c r="X16062" i="4"/>
  <c r="AG16062" i="4" s="1"/>
  <c r="Y16062" i="4"/>
  <c r="AA16062" i="4"/>
  <c r="AB16062" i="4"/>
  <c r="AD16062" i="4"/>
  <c r="AE16062" i="4"/>
  <c r="X16063" i="4"/>
  <c r="Z16063" i="4" s="1"/>
  <c r="Y16063" i="4"/>
  <c r="AA16063" i="4"/>
  <c r="AB16063" i="4"/>
  <c r="AD16063" i="4"/>
  <c r="AE16063" i="4"/>
  <c r="X16064" i="4"/>
  <c r="AG16064" i="4" s="1"/>
  <c r="Y16064" i="4"/>
  <c r="AA16064" i="4"/>
  <c r="AB16064" i="4"/>
  <c r="AD16064" i="4"/>
  <c r="AE16064" i="4"/>
  <c r="X16065" i="4"/>
  <c r="AG16065" i="4" s="1"/>
  <c r="Y16065" i="4"/>
  <c r="AA16065" i="4"/>
  <c r="AB16065" i="4"/>
  <c r="AD16065" i="4"/>
  <c r="AE16065" i="4"/>
  <c r="X16066" i="4"/>
  <c r="Z16066" i="4" s="1"/>
  <c r="Y16066" i="4"/>
  <c r="AA16066" i="4"/>
  <c r="AB16066" i="4"/>
  <c r="AD16066" i="4"/>
  <c r="AE16066" i="4"/>
  <c r="X16067" i="4"/>
  <c r="Z16067" i="4" s="1"/>
  <c r="Y16067" i="4"/>
  <c r="AA16067" i="4"/>
  <c r="AB16067" i="4"/>
  <c r="AD16067" i="4"/>
  <c r="AE16067" i="4"/>
  <c r="X16068" i="4"/>
  <c r="Z16068" i="4" s="1"/>
  <c r="Y16068" i="4"/>
  <c r="AA16068" i="4"/>
  <c r="AB16068" i="4"/>
  <c r="AD16068" i="4"/>
  <c r="AE16068" i="4"/>
  <c r="X16069" i="4"/>
  <c r="Z16069" i="4" s="1"/>
  <c r="Y16069" i="4"/>
  <c r="AA16069" i="4"/>
  <c r="AB16069" i="4"/>
  <c r="AD16069" i="4"/>
  <c r="AE16069" i="4"/>
  <c r="X16070" i="4"/>
  <c r="AG16070" i="4" s="1"/>
  <c r="Y16070" i="4"/>
  <c r="AA16070" i="4"/>
  <c r="AB16070" i="4"/>
  <c r="AD16070" i="4"/>
  <c r="AE16070" i="4"/>
  <c r="X16071" i="4"/>
  <c r="Z16071" i="4" s="1"/>
  <c r="Y16071" i="4"/>
  <c r="AA16071" i="4"/>
  <c r="AB16071" i="4"/>
  <c r="AD16071" i="4"/>
  <c r="AE16071" i="4"/>
  <c r="X16072" i="4"/>
  <c r="Y16072" i="4"/>
  <c r="AA16072" i="4"/>
  <c r="AB16072" i="4"/>
  <c r="AD16072" i="4"/>
  <c r="AE16072" i="4"/>
  <c r="X16073" i="4"/>
  <c r="Y16073" i="4"/>
  <c r="AA16073" i="4"/>
  <c r="AB16073" i="4"/>
  <c r="AD16073" i="4"/>
  <c r="AE16073" i="4"/>
  <c r="X16074" i="4"/>
  <c r="Y16074" i="4"/>
  <c r="AA16074" i="4"/>
  <c r="AB16074" i="4"/>
  <c r="AD16074" i="4"/>
  <c r="AE16074" i="4"/>
  <c r="X16075" i="4"/>
  <c r="Z16075" i="4" s="1"/>
  <c r="Y16075" i="4"/>
  <c r="AA16075" i="4"/>
  <c r="AB16075" i="4"/>
  <c r="AD16075" i="4"/>
  <c r="AE16075" i="4"/>
  <c r="X16076" i="4"/>
  <c r="Z16076" i="4" s="1"/>
  <c r="Y16076" i="4"/>
  <c r="AA16076" i="4"/>
  <c r="AB16076" i="4"/>
  <c r="AD16076" i="4"/>
  <c r="AE16076" i="4"/>
  <c r="X16077" i="4"/>
  <c r="Z16077" i="4" s="1"/>
  <c r="Y16077" i="4"/>
  <c r="AA16077" i="4"/>
  <c r="AB16077" i="4"/>
  <c r="AD16077" i="4"/>
  <c r="AE16077" i="4"/>
  <c r="X16078" i="4"/>
  <c r="AG16078" i="4" s="1"/>
  <c r="Y16078" i="4"/>
  <c r="AA16078" i="4"/>
  <c r="AB16078" i="4"/>
  <c r="AD16078" i="4"/>
  <c r="AE16078" i="4"/>
  <c r="X16079" i="4"/>
  <c r="Z16079" i="4" s="1"/>
  <c r="Y16079" i="4"/>
  <c r="AA16079" i="4"/>
  <c r="AB16079" i="4"/>
  <c r="AD16079" i="4"/>
  <c r="AE16079" i="4"/>
  <c r="X16080" i="4"/>
  <c r="AG16080" i="4" s="1"/>
  <c r="Y16080" i="4"/>
  <c r="AA16080" i="4"/>
  <c r="AB16080" i="4"/>
  <c r="AD16080" i="4"/>
  <c r="AE16080" i="4"/>
  <c r="X16081" i="4"/>
  <c r="AG16081" i="4" s="1"/>
  <c r="Y16081" i="4"/>
  <c r="AA16081" i="4"/>
  <c r="AB16081" i="4"/>
  <c r="AD16081" i="4"/>
  <c r="AE16081" i="4"/>
  <c r="X16082" i="4"/>
  <c r="AG16082" i="4" s="1"/>
  <c r="Y16082" i="4"/>
  <c r="AA16082" i="4"/>
  <c r="AB16082" i="4"/>
  <c r="AD16082" i="4"/>
  <c r="AE16082" i="4"/>
  <c r="X16083" i="4"/>
  <c r="Y16083" i="4"/>
  <c r="AA16083" i="4"/>
  <c r="AB16083" i="4"/>
  <c r="AD16083" i="4"/>
  <c r="AE16083" i="4"/>
  <c r="X16084" i="4"/>
  <c r="Y16084" i="4"/>
  <c r="AA16084" i="4"/>
  <c r="AB16084" i="4"/>
  <c r="AD16084" i="4"/>
  <c r="AE16084" i="4"/>
  <c r="X16085" i="4"/>
  <c r="Y16085" i="4"/>
  <c r="AA16085" i="4"/>
  <c r="AB16085" i="4"/>
  <c r="AD16085" i="4"/>
  <c r="AE16085" i="4"/>
  <c r="X16086" i="4"/>
  <c r="AG16086" i="4" s="1"/>
  <c r="Y16086" i="4"/>
  <c r="AA16086" i="4"/>
  <c r="AB16086" i="4"/>
  <c r="AD16086" i="4"/>
  <c r="AE16086" i="4"/>
  <c r="X16087" i="4"/>
  <c r="Z16087" i="4" s="1"/>
  <c r="Y16087" i="4"/>
  <c r="AA16087" i="4"/>
  <c r="AB16087" i="4"/>
  <c r="AD16087" i="4"/>
  <c r="AE16087" i="4"/>
  <c r="X16088" i="4"/>
  <c r="AG16088" i="4" s="1"/>
  <c r="Y16088" i="4"/>
  <c r="AA16088" i="4"/>
  <c r="AB16088" i="4"/>
  <c r="AD16088" i="4"/>
  <c r="AE16088" i="4"/>
  <c r="X16089" i="4"/>
  <c r="AG16089" i="4" s="1"/>
  <c r="Y16089" i="4"/>
  <c r="AA16089" i="4"/>
  <c r="AB16089" i="4"/>
  <c r="AD16089" i="4"/>
  <c r="AE16089" i="4"/>
  <c r="X16090" i="4"/>
  <c r="AG16090" i="4" s="1"/>
  <c r="Y16090" i="4"/>
  <c r="AA16090" i="4"/>
  <c r="AB16090" i="4"/>
  <c r="AD16090" i="4"/>
  <c r="AE16090" i="4"/>
  <c r="X16091" i="4"/>
  <c r="AG16091" i="4" s="1"/>
  <c r="Y16091" i="4"/>
  <c r="AA16091" i="4"/>
  <c r="AB16091" i="4"/>
  <c r="AD16091" i="4"/>
  <c r="AE16091" i="4"/>
  <c r="X16092" i="4"/>
  <c r="Z16092" i="4" s="1"/>
  <c r="Y16092" i="4"/>
  <c r="AA16092" i="4"/>
  <c r="AB16092" i="4"/>
  <c r="AD16092" i="4"/>
  <c r="AE16092" i="4"/>
  <c r="X16093" i="4"/>
  <c r="Z16093" i="4" s="1"/>
  <c r="Y16093" i="4"/>
  <c r="AA16093" i="4"/>
  <c r="AB16093" i="4"/>
  <c r="AD16093" i="4"/>
  <c r="AE16093" i="4"/>
  <c r="X16094" i="4"/>
  <c r="Z16094" i="4" s="1"/>
  <c r="Y16094" i="4"/>
  <c r="AA16094" i="4"/>
  <c r="AB16094" i="4"/>
  <c r="AD16094" i="4"/>
  <c r="AE16094" i="4"/>
  <c r="X16095" i="4"/>
  <c r="Y16095" i="4"/>
  <c r="AA16095" i="4"/>
  <c r="AB16095" i="4"/>
  <c r="AD16095" i="4"/>
  <c r="AE16095" i="4"/>
  <c r="X16096" i="4"/>
  <c r="Y16096" i="4"/>
  <c r="AA16096" i="4"/>
  <c r="AB16096" i="4"/>
  <c r="AD16096" i="4"/>
  <c r="AE16096" i="4"/>
  <c r="X16097" i="4"/>
  <c r="AG16097" i="4" s="1"/>
  <c r="Y16097" i="4"/>
  <c r="AA16097" i="4"/>
  <c r="AB16097" i="4"/>
  <c r="AD16097" i="4"/>
  <c r="AE16097" i="4"/>
  <c r="X16098" i="4"/>
  <c r="AG16098" i="4" s="1"/>
  <c r="Y16098" i="4"/>
  <c r="AA16098" i="4"/>
  <c r="AB16098" i="4"/>
  <c r="AD16098" i="4"/>
  <c r="AE16098" i="4"/>
  <c r="X16099" i="4"/>
  <c r="AG16099" i="4" s="1"/>
  <c r="Y16099" i="4"/>
  <c r="AA16099" i="4"/>
  <c r="AB16099" i="4"/>
  <c r="AD16099" i="4"/>
  <c r="AE16099" i="4"/>
  <c r="X16100" i="4"/>
  <c r="Y16100" i="4"/>
  <c r="AA16100" i="4"/>
  <c r="AB16100" i="4"/>
  <c r="AD16100" i="4"/>
  <c r="AE16100" i="4"/>
  <c r="X16101" i="4"/>
  <c r="Y16101" i="4"/>
  <c r="AA16101" i="4"/>
  <c r="AB16101" i="4"/>
  <c r="AD16101" i="4"/>
  <c r="AE16101" i="4"/>
  <c r="X16102" i="4"/>
  <c r="AG16102" i="4" s="1"/>
  <c r="Y16102" i="4"/>
  <c r="AA16102" i="4"/>
  <c r="AB16102" i="4"/>
  <c r="AD16102" i="4"/>
  <c r="AE16102" i="4"/>
  <c r="X16103" i="4"/>
  <c r="Z16103" i="4" s="1"/>
  <c r="Y16103" i="4"/>
  <c r="AA16103" i="4"/>
  <c r="AB16103" i="4"/>
  <c r="AD16103" i="4"/>
  <c r="AE16103" i="4"/>
  <c r="X16104" i="4"/>
  <c r="Y16104" i="4"/>
  <c r="AA16104" i="4"/>
  <c r="AB16104" i="4"/>
  <c r="AD16104" i="4"/>
  <c r="AE16104" i="4"/>
  <c r="X16105" i="4"/>
  <c r="AG16105" i="4" s="1"/>
  <c r="Y16105" i="4"/>
  <c r="AA16105" i="4"/>
  <c r="AB16105" i="4"/>
  <c r="AD16105" i="4"/>
  <c r="AE16105" i="4"/>
  <c r="X16106" i="4"/>
  <c r="Z16106" i="4" s="1"/>
  <c r="Y16106" i="4"/>
  <c r="AA16106" i="4"/>
  <c r="AB16106" i="4"/>
  <c r="AD16106" i="4"/>
  <c r="AE16106" i="4"/>
  <c r="X16107" i="4"/>
  <c r="Z16107" i="4" s="1"/>
  <c r="Y16107" i="4"/>
  <c r="AA16107" i="4"/>
  <c r="AB16107" i="4"/>
  <c r="AD16107" i="4"/>
  <c r="AE16107" i="4"/>
  <c r="X16108" i="4"/>
  <c r="Z16108" i="4" s="1"/>
  <c r="Y16108" i="4"/>
  <c r="AA16108" i="4"/>
  <c r="AB16108" i="4"/>
  <c r="AD16108" i="4"/>
  <c r="AE16108" i="4"/>
  <c r="X16109" i="4"/>
  <c r="Z16109" i="4" s="1"/>
  <c r="Y16109" i="4"/>
  <c r="AA16109" i="4"/>
  <c r="AB16109" i="4"/>
  <c r="AD16109" i="4"/>
  <c r="AE16109" i="4"/>
  <c r="X16110" i="4"/>
  <c r="Z16110" i="4" s="1"/>
  <c r="Y16110" i="4"/>
  <c r="AA16110" i="4"/>
  <c r="AB16110" i="4"/>
  <c r="AD16110" i="4"/>
  <c r="AE16110" i="4"/>
  <c r="X16111" i="4"/>
  <c r="Z16111" i="4" s="1"/>
  <c r="Y16111" i="4"/>
  <c r="AA16111" i="4"/>
  <c r="AB16111" i="4"/>
  <c r="AD16111" i="4"/>
  <c r="AE16111" i="4"/>
  <c r="X16112" i="4"/>
  <c r="Y16112" i="4"/>
  <c r="AA16112" i="4"/>
  <c r="AB16112" i="4"/>
  <c r="AD16112" i="4"/>
  <c r="AE16112" i="4"/>
  <c r="X16113" i="4"/>
  <c r="Y16113" i="4"/>
  <c r="AA16113" i="4"/>
  <c r="AB16113" i="4"/>
  <c r="AD16113" i="4"/>
  <c r="AE16113" i="4"/>
  <c r="X16114" i="4"/>
  <c r="Y16114" i="4"/>
  <c r="AA16114" i="4"/>
  <c r="AB16114" i="4"/>
  <c r="AD16114" i="4"/>
  <c r="AE16114" i="4"/>
  <c r="X16115" i="4"/>
  <c r="AG16115" i="4" s="1"/>
  <c r="Y16115" i="4"/>
  <c r="AA16115" i="4"/>
  <c r="AB16115" i="4"/>
  <c r="AD16115" i="4"/>
  <c r="AE16115" i="4"/>
  <c r="X16116" i="4"/>
  <c r="Z16116" i="4" s="1"/>
  <c r="Y16116" i="4"/>
  <c r="AA16116" i="4"/>
  <c r="AB16116" i="4"/>
  <c r="AD16116" i="4"/>
  <c r="AE16116" i="4"/>
  <c r="X16117" i="4"/>
  <c r="Z16117" i="4" s="1"/>
  <c r="Y16117" i="4"/>
  <c r="AA16117" i="4"/>
  <c r="AB16117" i="4"/>
  <c r="AD16117" i="4"/>
  <c r="AE16117" i="4"/>
  <c r="X16118" i="4"/>
  <c r="AG16118" i="4" s="1"/>
  <c r="Y16118" i="4"/>
  <c r="AA16118" i="4"/>
  <c r="AB16118" i="4"/>
  <c r="AD16118" i="4"/>
  <c r="AE16118" i="4"/>
  <c r="X16119" i="4"/>
  <c r="Z16119" i="4" s="1"/>
  <c r="Y16119" i="4"/>
  <c r="AA16119" i="4"/>
  <c r="AB16119" i="4"/>
  <c r="AD16119" i="4"/>
  <c r="AE16119" i="4"/>
  <c r="X16120" i="4"/>
  <c r="AG16120" i="4" s="1"/>
  <c r="Y16120" i="4"/>
  <c r="AA16120" i="4"/>
  <c r="AB16120" i="4"/>
  <c r="AD16120" i="4"/>
  <c r="AE16120" i="4"/>
  <c r="X16121" i="4"/>
  <c r="AG16121" i="4" s="1"/>
  <c r="Y16121" i="4"/>
  <c r="AA16121" i="4"/>
  <c r="AB16121" i="4"/>
  <c r="AD16121" i="4"/>
  <c r="AE16121" i="4"/>
  <c r="X16122" i="4"/>
  <c r="AG16122" i="4" s="1"/>
  <c r="Y16122" i="4"/>
  <c r="AA16122" i="4"/>
  <c r="AB16122" i="4"/>
  <c r="AD16122" i="4"/>
  <c r="AE16122" i="4"/>
  <c r="X16123" i="4"/>
  <c r="AG16123" i="4" s="1"/>
  <c r="Y16123" i="4"/>
  <c r="AA16123" i="4"/>
  <c r="AB16123" i="4"/>
  <c r="AD16123" i="4"/>
  <c r="AE16123" i="4"/>
  <c r="X16124" i="4"/>
  <c r="Z16124" i="4" s="1"/>
  <c r="Y16124" i="4"/>
  <c r="AA16124" i="4"/>
  <c r="AB16124" i="4"/>
  <c r="AD16124" i="4"/>
  <c r="AE16124" i="4"/>
  <c r="X16125" i="4"/>
  <c r="Z16125" i="4" s="1"/>
  <c r="Y16125" i="4"/>
  <c r="AA16125" i="4"/>
  <c r="AB16125" i="4"/>
  <c r="AD16125" i="4"/>
  <c r="AE16125" i="4"/>
  <c r="X16126" i="4"/>
  <c r="AG16126" i="4" s="1"/>
  <c r="Y16126" i="4"/>
  <c r="AA16126" i="4"/>
  <c r="AB16126" i="4"/>
  <c r="AD16126" i="4"/>
  <c r="AE16126" i="4"/>
  <c r="X16127" i="4"/>
  <c r="Z16127" i="4" s="1"/>
  <c r="Y16127" i="4"/>
  <c r="AA16127" i="4"/>
  <c r="AB16127" i="4"/>
  <c r="AD16127" i="4"/>
  <c r="AE16127" i="4"/>
  <c r="X16128" i="4"/>
  <c r="AG16128" i="4" s="1"/>
  <c r="Y16128" i="4"/>
  <c r="AA16128" i="4"/>
  <c r="AB16128" i="4"/>
  <c r="AD16128" i="4"/>
  <c r="AE16128" i="4"/>
  <c r="X16129" i="4"/>
  <c r="AG16129" i="4" s="1"/>
  <c r="Y16129" i="4"/>
  <c r="AA16129" i="4"/>
  <c r="AB16129" i="4"/>
  <c r="AD16129" i="4"/>
  <c r="AE16129" i="4"/>
  <c r="X16130" i="4"/>
  <c r="AG16130" i="4" s="1"/>
  <c r="Y16130" i="4"/>
  <c r="AA16130" i="4"/>
  <c r="AB16130" i="4"/>
  <c r="AD16130" i="4"/>
  <c r="AE16130" i="4"/>
  <c r="X16131" i="4"/>
  <c r="AG16131" i="4" s="1"/>
  <c r="Y16131" i="4"/>
  <c r="AA16131" i="4"/>
  <c r="AB16131" i="4"/>
  <c r="AD16131" i="4"/>
  <c r="AE16131" i="4"/>
  <c r="X16132" i="4"/>
  <c r="Y16132" i="4"/>
  <c r="AA16132" i="4"/>
  <c r="AB16132" i="4"/>
  <c r="AD16132" i="4"/>
  <c r="AE16132" i="4"/>
  <c r="X16133" i="4"/>
  <c r="Y16133" i="4"/>
  <c r="AA16133" i="4"/>
  <c r="AB16133" i="4"/>
  <c r="AD16133" i="4"/>
  <c r="AE16133" i="4"/>
  <c r="X16134" i="4"/>
  <c r="AG16134" i="4" s="1"/>
  <c r="Y16134" i="4"/>
  <c r="AA16134" i="4"/>
  <c r="AB16134" i="4"/>
  <c r="AD16134" i="4"/>
  <c r="AE16134" i="4"/>
  <c r="X16135" i="4"/>
  <c r="Z16135" i="4" s="1"/>
  <c r="Y16135" i="4"/>
  <c r="AA16135" i="4"/>
  <c r="AB16135" i="4"/>
  <c r="AD16135" i="4"/>
  <c r="AE16135" i="4"/>
  <c r="X16136" i="4"/>
  <c r="Y16136" i="4"/>
  <c r="AA16136" i="4"/>
  <c r="AB16136" i="4"/>
  <c r="AD16136" i="4"/>
  <c r="AE16136" i="4"/>
  <c r="X16137" i="4"/>
  <c r="AG16137" i="4" s="1"/>
  <c r="Y16137" i="4"/>
  <c r="AA16137" i="4"/>
  <c r="AB16137" i="4"/>
  <c r="AD16137" i="4"/>
  <c r="AE16137" i="4"/>
  <c r="X16138" i="4"/>
  <c r="Z16138" i="4" s="1"/>
  <c r="Y16138" i="4"/>
  <c r="AA16138" i="4"/>
  <c r="AB16138" i="4"/>
  <c r="AD16138" i="4"/>
  <c r="AE16138" i="4"/>
  <c r="X16139" i="4"/>
  <c r="Z16139" i="4" s="1"/>
  <c r="Y16139" i="4"/>
  <c r="AA16139" i="4"/>
  <c r="AB16139" i="4"/>
  <c r="AD16139" i="4"/>
  <c r="AE16139" i="4"/>
  <c r="X16140" i="4"/>
  <c r="Z16140" i="4" s="1"/>
  <c r="Y16140" i="4"/>
  <c r="AA16140" i="4"/>
  <c r="AB16140" i="4"/>
  <c r="AD16140" i="4"/>
  <c r="AE16140" i="4"/>
  <c r="X16141" i="4"/>
  <c r="Z16141" i="4" s="1"/>
  <c r="Y16141" i="4"/>
  <c r="AA16141" i="4"/>
  <c r="AB16141" i="4"/>
  <c r="AD16141" i="4"/>
  <c r="AE16141" i="4"/>
  <c r="X16142" i="4"/>
  <c r="AG16142" i="4" s="1"/>
  <c r="Y16142" i="4"/>
  <c r="AA16142" i="4"/>
  <c r="AB16142" i="4"/>
  <c r="AD16142" i="4"/>
  <c r="AE16142" i="4"/>
  <c r="X16143" i="4"/>
  <c r="Z16143" i="4" s="1"/>
  <c r="Y16143" i="4"/>
  <c r="AA16143" i="4"/>
  <c r="AB16143" i="4"/>
  <c r="AD16143" i="4"/>
  <c r="AE16143" i="4"/>
  <c r="X16144" i="4"/>
  <c r="Z16144" i="4" s="1"/>
  <c r="Y16144" i="4"/>
  <c r="AA16144" i="4"/>
  <c r="AB16144" i="4"/>
  <c r="AD16144" i="4"/>
  <c r="AE16144" i="4"/>
  <c r="X16145" i="4"/>
  <c r="AG16145" i="4" s="1"/>
  <c r="Y16145" i="4"/>
  <c r="AA16145" i="4"/>
  <c r="AB16145" i="4"/>
  <c r="AD16145" i="4"/>
  <c r="AE16145" i="4"/>
  <c r="X16146" i="4"/>
  <c r="AG16146" i="4" s="1"/>
  <c r="Y16146" i="4"/>
  <c r="AA16146" i="4"/>
  <c r="AB16146" i="4"/>
  <c r="AD16146" i="4"/>
  <c r="AE16146" i="4"/>
  <c r="X16147" i="4"/>
  <c r="AG16147" i="4" s="1"/>
  <c r="Y16147" i="4"/>
  <c r="AA16147" i="4"/>
  <c r="AB16147" i="4"/>
  <c r="AD16147" i="4"/>
  <c r="AE16147" i="4"/>
  <c r="X16148" i="4"/>
  <c r="Z16148" i="4" s="1"/>
  <c r="Y16148" i="4"/>
  <c r="AA16148" i="4"/>
  <c r="AB16148" i="4"/>
  <c r="AD16148" i="4"/>
  <c r="AE16148" i="4"/>
  <c r="X16149" i="4"/>
  <c r="Z16149" i="4" s="1"/>
  <c r="Y16149" i="4"/>
  <c r="AA16149" i="4"/>
  <c r="AB16149" i="4"/>
  <c r="AD16149" i="4"/>
  <c r="AE16149" i="4"/>
  <c r="X16150" i="4"/>
  <c r="AG16150" i="4" s="1"/>
  <c r="Y16150" i="4"/>
  <c r="AA16150" i="4"/>
  <c r="AB16150" i="4"/>
  <c r="AD16150" i="4"/>
  <c r="AE16150" i="4"/>
  <c r="X16151" i="4"/>
  <c r="Z16151" i="4" s="1"/>
  <c r="Y16151" i="4"/>
  <c r="AA16151" i="4"/>
  <c r="AB16151" i="4"/>
  <c r="AD16151" i="4"/>
  <c r="AE16151" i="4"/>
  <c r="X16152" i="4"/>
  <c r="AG16152" i="4" s="1"/>
  <c r="Y16152" i="4"/>
  <c r="AA16152" i="4"/>
  <c r="AB16152" i="4"/>
  <c r="AD16152" i="4"/>
  <c r="AE16152" i="4"/>
  <c r="X16153" i="4"/>
  <c r="AG16153" i="4" s="1"/>
  <c r="Y16153" i="4"/>
  <c r="AA16153" i="4"/>
  <c r="AB16153" i="4"/>
  <c r="AD16153" i="4"/>
  <c r="AE16153" i="4"/>
  <c r="X16154" i="4"/>
  <c r="AG16154" i="4" s="1"/>
  <c r="Y16154" i="4"/>
  <c r="AA16154" i="4"/>
  <c r="AB16154" i="4"/>
  <c r="AD16154" i="4"/>
  <c r="AE16154" i="4"/>
  <c r="X16155" i="4"/>
  <c r="AG16155" i="4" s="1"/>
  <c r="Y16155" i="4"/>
  <c r="AA16155" i="4"/>
  <c r="AB16155" i="4"/>
  <c r="AD16155" i="4"/>
  <c r="AE16155" i="4"/>
  <c r="X16156" i="4"/>
  <c r="Z16156" i="4" s="1"/>
  <c r="Y16156" i="4"/>
  <c r="AA16156" i="4"/>
  <c r="AB16156" i="4"/>
  <c r="AD16156" i="4"/>
  <c r="AE16156" i="4"/>
  <c r="X16157" i="4"/>
  <c r="Z16157" i="4" s="1"/>
  <c r="Y16157" i="4"/>
  <c r="AA16157" i="4"/>
  <c r="AB16157" i="4"/>
  <c r="AD16157" i="4"/>
  <c r="AE16157" i="4"/>
  <c r="X16158" i="4"/>
  <c r="AG16158" i="4" s="1"/>
  <c r="Y16158" i="4"/>
  <c r="AA16158" i="4"/>
  <c r="AB16158" i="4"/>
  <c r="AD16158" i="4"/>
  <c r="AE16158" i="4"/>
  <c r="X16159" i="4"/>
  <c r="Z16159" i="4" s="1"/>
  <c r="Y16159" i="4"/>
  <c r="AA16159" i="4"/>
  <c r="AB16159" i="4"/>
  <c r="AD16159" i="4"/>
  <c r="AE16159" i="4"/>
  <c r="X16160" i="4"/>
  <c r="AG16160" i="4" s="1"/>
  <c r="Y16160" i="4"/>
  <c r="AA16160" i="4"/>
  <c r="AB16160" i="4"/>
  <c r="AD16160" i="4"/>
  <c r="AE16160" i="4"/>
  <c r="X16161" i="4"/>
  <c r="AG16161" i="4" s="1"/>
  <c r="Y16161" i="4"/>
  <c r="AA16161" i="4"/>
  <c r="AB16161" i="4"/>
  <c r="AD16161" i="4"/>
  <c r="AE16161" i="4"/>
  <c r="X16162" i="4"/>
  <c r="AG16162" i="4" s="1"/>
  <c r="Y16162" i="4"/>
  <c r="AA16162" i="4"/>
  <c r="AB16162" i="4"/>
  <c r="AD16162" i="4"/>
  <c r="AE16162" i="4"/>
  <c r="X16163" i="4"/>
  <c r="AG16163" i="4" s="1"/>
  <c r="Y16163" i="4"/>
  <c r="AA16163" i="4"/>
  <c r="AB16163" i="4"/>
  <c r="AD16163" i="4"/>
  <c r="AE16163" i="4"/>
  <c r="X16164" i="4"/>
  <c r="Y16164" i="4"/>
  <c r="AA16164" i="4"/>
  <c r="AB16164" i="4"/>
  <c r="AD16164" i="4"/>
  <c r="AE16164" i="4"/>
  <c r="X16165" i="4"/>
  <c r="Y16165" i="4"/>
  <c r="AA16165" i="4"/>
  <c r="AB16165" i="4"/>
  <c r="AD16165" i="4"/>
  <c r="AE16165" i="4"/>
  <c r="X16166" i="4"/>
  <c r="Y16166" i="4"/>
  <c r="AA16166" i="4"/>
  <c r="AB16166" i="4"/>
  <c r="AD16166" i="4"/>
  <c r="AE16166" i="4"/>
  <c r="X16167" i="4"/>
  <c r="Y16167" i="4"/>
  <c r="AA16167" i="4"/>
  <c r="AB16167" i="4"/>
  <c r="AD16167" i="4"/>
  <c r="AE16167" i="4"/>
  <c r="X16168" i="4"/>
  <c r="Y16168" i="4"/>
  <c r="AA16168" i="4"/>
  <c r="AB16168" i="4"/>
  <c r="AD16168" i="4"/>
  <c r="AE16168" i="4"/>
  <c r="X16169" i="4"/>
  <c r="AG16169" i="4" s="1"/>
  <c r="Y16169" i="4"/>
  <c r="AA16169" i="4"/>
  <c r="AB16169" i="4"/>
  <c r="AD16169" i="4"/>
  <c r="AE16169" i="4"/>
  <c r="X16170" i="4"/>
  <c r="Z16170" i="4" s="1"/>
  <c r="Y16170" i="4"/>
  <c r="AA16170" i="4"/>
  <c r="AB16170" i="4"/>
  <c r="AD16170" i="4"/>
  <c r="AE16170" i="4"/>
  <c r="X16171" i="4"/>
  <c r="Z16171" i="4" s="1"/>
  <c r="Y16171" i="4"/>
  <c r="AA16171" i="4"/>
  <c r="AB16171" i="4"/>
  <c r="AD16171" i="4"/>
  <c r="AE16171" i="4"/>
  <c r="X16172" i="4"/>
  <c r="Y16172" i="4"/>
  <c r="AA16172" i="4"/>
  <c r="AB16172" i="4"/>
  <c r="AD16172" i="4"/>
  <c r="AE16172" i="4"/>
  <c r="X16173" i="4"/>
  <c r="Y16173" i="4"/>
  <c r="AA16173" i="4"/>
  <c r="AB16173" i="4"/>
  <c r="AD16173" i="4"/>
  <c r="AE16173" i="4"/>
  <c r="X16174" i="4"/>
  <c r="AG16174" i="4" s="1"/>
  <c r="Y16174" i="4"/>
  <c r="AA16174" i="4"/>
  <c r="AB16174" i="4"/>
  <c r="AD16174" i="4"/>
  <c r="AE16174" i="4"/>
  <c r="X16175" i="4"/>
  <c r="Z16175" i="4" s="1"/>
  <c r="Y16175" i="4"/>
  <c r="AA16175" i="4"/>
  <c r="AB16175" i="4"/>
  <c r="AD16175" i="4"/>
  <c r="AE16175" i="4"/>
  <c r="X16176" i="4"/>
  <c r="Z16176" i="4" s="1"/>
  <c r="Y16176" i="4"/>
  <c r="AA16176" i="4"/>
  <c r="AB16176" i="4"/>
  <c r="AD16176" i="4"/>
  <c r="AE16176" i="4"/>
  <c r="X16177" i="4"/>
  <c r="AG16177" i="4" s="1"/>
  <c r="Y16177" i="4"/>
  <c r="AA16177" i="4"/>
  <c r="AB16177" i="4"/>
  <c r="AD16177" i="4"/>
  <c r="AE16177" i="4"/>
  <c r="X16178" i="4"/>
  <c r="AG16178" i="4" s="1"/>
  <c r="Y16178" i="4"/>
  <c r="AA16178" i="4"/>
  <c r="AB16178" i="4"/>
  <c r="AD16178" i="4"/>
  <c r="AE16178" i="4"/>
  <c r="X16179" i="4"/>
  <c r="AG16179" i="4" s="1"/>
  <c r="Y16179" i="4"/>
  <c r="AA16179" i="4"/>
  <c r="AB16179" i="4"/>
  <c r="AD16179" i="4"/>
  <c r="AE16179" i="4"/>
  <c r="X16180" i="4"/>
  <c r="Z16180" i="4" s="1"/>
  <c r="Y16180" i="4"/>
  <c r="AA16180" i="4"/>
  <c r="AB16180" i="4"/>
  <c r="AD16180" i="4"/>
  <c r="AE16180" i="4"/>
  <c r="X16181" i="4"/>
  <c r="Z16181" i="4" s="1"/>
  <c r="Y16181" i="4"/>
  <c r="AA16181" i="4"/>
  <c r="AB16181" i="4"/>
  <c r="AD16181" i="4"/>
  <c r="AE16181" i="4"/>
  <c r="X16182" i="4"/>
  <c r="Z16182" i="4" s="1"/>
  <c r="Y16182" i="4"/>
  <c r="AA16182" i="4"/>
  <c r="AB16182" i="4"/>
  <c r="AD16182" i="4"/>
  <c r="AE16182" i="4"/>
  <c r="X16183" i="4"/>
  <c r="Z16183" i="4" s="1"/>
  <c r="Y16183" i="4"/>
  <c r="AA16183" i="4"/>
  <c r="AB16183" i="4"/>
  <c r="AD16183" i="4"/>
  <c r="AE16183" i="4"/>
  <c r="X16184" i="4"/>
  <c r="Y16184" i="4"/>
  <c r="AA16184" i="4"/>
  <c r="AB16184" i="4"/>
  <c r="AD16184" i="4"/>
  <c r="AE16184" i="4"/>
  <c r="X16009" i="4"/>
  <c r="Y16009" i="4"/>
  <c r="AA16009" i="4"/>
  <c r="AB16009" i="4"/>
  <c r="AD16009" i="4"/>
  <c r="AE16009" i="4"/>
  <c r="X16010" i="4"/>
  <c r="Y16010" i="4"/>
  <c r="AA16010" i="4"/>
  <c r="AB16010" i="4"/>
  <c r="AD16010" i="4"/>
  <c r="AE16010" i="4"/>
  <c r="Z16034" i="4" l="1"/>
  <c r="Z16130" i="4"/>
  <c r="Z16099" i="4"/>
  <c r="Z16177" i="4"/>
  <c r="Z16026" i="4"/>
  <c r="Z16064" i="4"/>
  <c r="Z16065" i="4"/>
  <c r="Z16048" i="4"/>
  <c r="Z16070" i="4"/>
  <c r="Z16158" i="4"/>
  <c r="Z16153" i="4"/>
  <c r="Z16163" i="4"/>
  <c r="Z16154" i="4"/>
  <c r="Z16137" i="4"/>
  <c r="Z16118" i="4"/>
  <c r="AG16094" i="4"/>
  <c r="Z16174" i="4"/>
  <c r="Z16102" i="4"/>
  <c r="Z16097" i="4"/>
  <c r="Z16080" i="4"/>
  <c r="Z16058" i="4"/>
  <c r="AG16110" i="4"/>
  <c r="AG16109" i="4"/>
  <c r="AG16069" i="4"/>
  <c r="AG16071" i="4"/>
  <c r="Z16146" i="4"/>
  <c r="Z16120" i="4"/>
  <c r="Z16115" i="4"/>
  <c r="Z16050" i="4"/>
  <c r="Z16024" i="4"/>
  <c r="Z16147" i="4"/>
  <c r="Z16121" i="4"/>
  <c r="Z16105" i="4"/>
  <c r="AG16111" i="4"/>
  <c r="Z16152" i="4"/>
  <c r="Z16142" i="4"/>
  <c r="Z16098" i="4"/>
  <c r="Z16078" i="4"/>
  <c r="Z16054" i="4"/>
  <c r="Z16049" i="4"/>
  <c r="Z16025" i="4"/>
  <c r="AH16176" i="4"/>
  <c r="AH16162" i="4"/>
  <c r="AH16167" i="4"/>
  <c r="AH16129" i="4"/>
  <c r="Z16178" i="4"/>
  <c r="Z16131" i="4"/>
  <c r="Z16126" i="4"/>
  <c r="Z16086" i="4"/>
  <c r="Z16081" i="4"/>
  <c r="Z16042" i="4"/>
  <c r="Z16032" i="4"/>
  <c r="Z16014" i="4"/>
  <c r="Z16179" i="4"/>
  <c r="Z16169" i="4"/>
  <c r="AH16150" i="4"/>
  <c r="Z16145" i="4"/>
  <c r="AH16140" i="4"/>
  <c r="Z16091" i="4"/>
  <c r="Z16082" i="4"/>
  <c r="Z16038" i="4"/>
  <c r="Z16033" i="4"/>
  <c r="AH16077" i="4"/>
  <c r="AH16041" i="4"/>
  <c r="AH16172" i="4"/>
  <c r="AH16118" i="4"/>
  <c r="AH16058" i="4"/>
  <c r="AH16073" i="4"/>
  <c r="AH16036" i="4"/>
  <c r="AH16163" i="4"/>
  <c r="AH16168" i="4"/>
  <c r="AH16119" i="4"/>
  <c r="AH16074" i="4"/>
  <c r="AH16027" i="4"/>
  <c r="AH16130" i="4"/>
  <c r="AH16085" i="4"/>
  <c r="AH16031" i="4"/>
  <c r="AH16023" i="4"/>
  <c r="AH16177" i="4"/>
  <c r="AH16125" i="4"/>
  <c r="AH16078" i="4"/>
  <c r="AH16037" i="4"/>
  <c r="AH16009" i="4"/>
  <c r="AH16147" i="4"/>
  <c r="AH16079" i="4"/>
  <c r="AH16090" i="4"/>
  <c r="AH16046" i="4"/>
  <c r="AH16184" i="4"/>
  <c r="AG16182" i="4"/>
  <c r="AG16181" i="4"/>
  <c r="AH16146" i="4"/>
  <c r="AH16108" i="4"/>
  <c r="AH16063" i="4"/>
  <c r="AH16025" i="4"/>
  <c r="AH16173" i="4"/>
  <c r="AH16097" i="4"/>
  <c r="AH16015" i="4"/>
  <c r="AH16014" i="4"/>
  <c r="AH16179" i="4"/>
  <c r="AH16169" i="4"/>
  <c r="AH16165" i="4"/>
  <c r="AH16159" i="4"/>
  <c r="AH16153" i="4"/>
  <c r="AH16148" i="4"/>
  <c r="AH16142" i="4"/>
  <c r="AH16138" i="4"/>
  <c r="AH16133" i="4"/>
  <c r="AH16126" i="4"/>
  <c r="AH16120" i="4"/>
  <c r="AH16115" i="4"/>
  <c r="AH16109" i="4"/>
  <c r="AH16098" i="4"/>
  <c r="AH16093" i="4"/>
  <c r="AH16087" i="4"/>
  <c r="AH16082" i="4"/>
  <c r="AH16081" i="4"/>
  <c r="AH16080" i="4"/>
  <c r="AH16075" i="4"/>
  <c r="AH16069" i="4"/>
  <c r="AH16064" i="4"/>
  <c r="AH16060" i="4"/>
  <c r="AH16054" i="4"/>
  <c r="AH16049" i="4"/>
  <c r="AH16044" i="4"/>
  <c r="AH16038" i="4"/>
  <c r="AH16033" i="4"/>
  <c r="AH16028" i="4"/>
  <c r="AG16023" i="4"/>
  <c r="AH16020" i="4"/>
  <c r="AH16016" i="4"/>
  <c r="AH16101" i="4"/>
  <c r="AH16052" i="4"/>
  <c r="AH16012" i="4"/>
  <c r="AH16136" i="4"/>
  <c r="AH16131" i="4"/>
  <c r="AH16092" i="4"/>
  <c r="AH16043" i="4"/>
  <c r="AH16013" i="4"/>
  <c r="AH16137" i="4"/>
  <c r="AH16048" i="4"/>
  <c r="AH16124" i="4"/>
  <c r="AH16107" i="4"/>
  <c r="AH16067" i="4"/>
  <c r="AH16057" i="4"/>
  <c r="AH16030" i="4"/>
  <c r="AH16018" i="4"/>
  <c r="AH16157" i="4"/>
  <c r="AH16145" i="4"/>
  <c r="AH16096" i="4"/>
  <c r="AH16091" i="4"/>
  <c r="AH16047" i="4"/>
  <c r="AH16042" i="4"/>
  <c r="AH16164" i="4"/>
  <c r="AH16132" i="4"/>
  <c r="AH16114" i="4"/>
  <c r="AH16102" i="4"/>
  <c r="AH16068" i="4"/>
  <c r="AH16053" i="4"/>
  <c r="AH16026" i="4"/>
  <c r="AH16019" i="4"/>
  <c r="AH16178" i="4"/>
  <c r="AH16152" i="4"/>
  <c r="AH16104" i="4"/>
  <c r="AH16086" i="4"/>
  <c r="AH16032" i="4"/>
  <c r="AH16010" i="4"/>
  <c r="AH16180" i="4"/>
  <c r="AH16174" i="4"/>
  <c r="AH16170" i="4"/>
  <c r="Z16160" i="4"/>
  <c r="Z16155" i="4"/>
  <c r="AH16154" i="4"/>
  <c r="AH16143" i="4"/>
  <c r="Z16134" i="4"/>
  <c r="AH16127" i="4"/>
  <c r="Z16122" i="4"/>
  <c r="AH16121" i="4"/>
  <c r="AH16116" i="4"/>
  <c r="AH16111" i="4"/>
  <c r="AH16110" i="4"/>
  <c r="AH16105" i="4"/>
  <c r="AG16103" i="4"/>
  <c r="AH16099" i="4"/>
  <c r="Z16088" i="4"/>
  <c r="AH16083" i="4"/>
  <c r="AH16071" i="4"/>
  <c r="AH16070" i="4"/>
  <c r="AH16065" i="4"/>
  <c r="AH16055" i="4"/>
  <c r="AH16050" i="4"/>
  <c r="AH16039" i="4"/>
  <c r="AH16034" i="4"/>
  <c r="AG16013" i="4"/>
  <c r="AH16175" i="4"/>
  <c r="AH16166" i="4"/>
  <c r="Z16161" i="4"/>
  <c r="AH16160" i="4"/>
  <c r="AH16155" i="4"/>
  <c r="AH16149" i="4"/>
  <c r="AH16139" i="4"/>
  <c r="AH16134" i="4"/>
  <c r="Z16128" i="4"/>
  <c r="Z16123" i="4"/>
  <c r="AH16122" i="4"/>
  <c r="AH16112" i="4"/>
  <c r="AH16106" i="4"/>
  <c r="AH16100" i="4"/>
  <c r="AH16094" i="4"/>
  <c r="Z16089" i="4"/>
  <c r="AH16088" i="4"/>
  <c r="AG16079" i="4"/>
  <c r="AH16076" i="4"/>
  <c r="AH16072" i="4"/>
  <c r="AH16066" i="4"/>
  <c r="AH16061" i="4"/>
  <c r="Z16056" i="4"/>
  <c r="AH16051" i="4"/>
  <c r="AH16045" i="4"/>
  <c r="Z16040" i="4"/>
  <c r="AH16035" i="4"/>
  <c r="AH16029" i="4"/>
  <c r="AH16021" i="4"/>
  <c r="AH16017" i="4"/>
  <c r="AG16015" i="4"/>
  <c r="AH16011" i="4"/>
  <c r="AH16113" i="4"/>
  <c r="AH16062" i="4"/>
  <c r="AH16022" i="4"/>
  <c r="AH16151" i="4"/>
  <c r="AH16141" i="4"/>
  <c r="AH16103" i="4"/>
  <c r="AH16059" i="4"/>
  <c r="AH16024" i="4"/>
  <c r="AH16158" i="4"/>
  <c r="AH16183" i="4"/>
  <c r="AH16182" i="4"/>
  <c r="AH16181" i="4"/>
  <c r="AH16171" i="4"/>
  <c r="Z16162" i="4"/>
  <c r="AH16161" i="4"/>
  <c r="AH16156" i="4"/>
  <c r="Z16150" i="4"/>
  <c r="AH16144" i="4"/>
  <c r="AH16135" i="4"/>
  <c r="Z16129" i="4"/>
  <c r="AH16128" i="4"/>
  <c r="AH16123" i="4"/>
  <c r="AH16117" i="4"/>
  <c r="AH16095" i="4"/>
  <c r="Z16090" i="4"/>
  <c r="AH16089" i="4"/>
  <c r="AH16084" i="4"/>
  <c r="Z16057" i="4"/>
  <c r="AH16056" i="4"/>
  <c r="Z16046" i="4"/>
  <c r="Z16041" i="4"/>
  <c r="AH16040" i="4"/>
  <c r="Z16030" i="4"/>
  <c r="Z16022" i="4"/>
  <c r="Z16167" i="4"/>
  <c r="AG16167" i="4"/>
  <c r="AG16113" i="4"/>
  <c r="Z16113" i="4"/>
  <c r="Z16074" i="4"/>
  <c r="AG16074" i="4"/>
  <c r="Z16016" i="4"/>
  <c r="AG16016" i="4"/>
  <c r="Z16073" i="4"/>
  <c r="AG16073" i="4"/>
  <c r="Z16018" i="4"/>
  <c r="AG16018" i="4"/>
  <c r="Z16172" i="4"/>
  <c r="AG16172" i="4"/>
  <c r="AG16114" i="4"/>
  <c r="Z16114" i="4"/>
  <c r="Z16083" i="4"/>
  <c r="AG16083" i="4"/>
  <c r="Z16072" i="4"/>
  <c r="AG16072" i="4"/>
  <c r="Z16017" i="4"/>
  <c r="AG16017" i="4"/>
  <c r="AG16184" i="4"/>
  <c r="Z16184" i="4"/>
  <c r="AG16096" i="4"/>
  <c r="Z16096" i="4"/>
  <c r="Z16085" i="4"/>
  <c r="AG16085" i="4"/>
  <c r="Z16009" i="4"/>
  <c r="AG16009" i="4"/>
  <c r="Z16173" i="4"/>
  <c r="AG16173" i="4"/>
  <c r="Z16166" i="4"/>
  <c r="AG16166" i="4"/>
  <c r="Z16112" i="4"/>
  <c r="AG16112" i="4"/>
  <c r="Z16095" i="4"/>
  <c r="AG16095" i="4"/>
  <c r="Z16084" i="4"/>
  <c r="AG16084" i="4"/>
  <c r="AG16075" i="4"/>
  <c r="AG16063" i="4"/>
  <c r="AG16175" i="4"/>
  <c r="AG16159" i="4"/>
  <c r="AG16055" i="4"/>
  <c r="AG16176" i="4"/>
  <c r="AG16144" i="4"/>
  <c r="AG16108" i="4"/>
  <c r="AG16068" i="4"/>
  <c r="Z16062" i="4"/>
  <c r="AG16031" i="4"/>
  <c r="AG16012" i="4"/>
  <c r="AG16140" i="4"/>
  <c r="AG16116" i="4"/>
  <c r="AG16141" i="4"/>
  <c r="AG16135" i="4"/>
  <c r="AG16117" i="4"/>
  <c r="AG16047" i="4"/>
  <c r="AG16151" i="4"/>
  <c r="AG16087" i="4"/>
  <c r="AG16143" i="4"/>
  <c r="AG16127" i="4"/>
  <c r="AG16119" i="4"/>
  <c r="AG16107" i="4"/>
  <c r="AG16067" i="4"/>
  <c r="AG16039" i="4"/>
  <c r="AG16011" i="4"/>
  <c r="Z16136" i="4"/>
  <c r="AG16136" i="4"/>
  <c r="Z16060" i="4"/>
  <c r="AG16060" i="4"/>
  <c r="AG16043" i="4"/>
  <c r="Z16043" i="4"/>
  <c r="Z16164" i="4"/>
  <c r="AG16164" i="4"/>
  <c r="AG16170" i="4"/>
  <c r="AG16019" i="4"/>
  <c r="Z16019" i="4"/>
  <c r="Z16045" i="4"/>
  <c r="AG16045" i="4"/>
  <c r="Z16028" i="4"/>
  <c r="AG16028" i="4"/>
  <c r="Z16133" i="4"/>
  <c r="AG16133" i="4"/>
  <c r="Z16100" i="4"/>
  <c r="AG16100" i="4"/>
  <c r="Z16037" i="4"/>
  <c r="AG16037" i="4"/>
  <c r="Z16020" i="4"/>
  <c r="AG16020" i="4"/>
  <c r="Z16132" i="4"/>
  <c r="AG16132" i="4"/>
  <c r="Z16053" i="4"/>
  <c r="AG16053" i="4"/>
  <c r="Z16036" i="4"/>
  <c r="AG16036" i="4"/>
  <c r="Z16165" i="4"/>
  <c r="AG16165" i="4"/>
  <c r="AG16139" i="4"/>
  <c r="AG16138" i="4"/>
  <c r="AG16106" i="4"/>
  <c r="AG16066" i="4"/>
  <c r="Z16059" i="4"/>
  <c r="AG16059" i="4"/>
  <c r="Z16029" i="4"/>
  <c r="AG16029" i="4"/>
  <c r="Z16052" i="4"/>
  <c r="AG16052" i="4"/>
  <c r="AG16035" i="4"/>
  <c r="Z16035" i="4"/>
  <c r="Z16104" i="4"/>
  <c r="AG16104" i="4"/>
  <c r="Z16061" i="4"/>
  <c r="AG16061" i="4"/>
  <c r="Z16044" i="4"/>
  <c r="AG16044" i="4"/>
  <c r="AG16027" i="4"/>
  <c r="Z16027" i="4"/>
  <c r="AG16171" i="4"/>
  <c r="Z16010" i="4"/>
  <c r="AG16010" i="4"/>
  <c r="Z16168" i="4"/>
  <c r="AG16168" i="4"/>
  <c r="Z16101" i="4"/>
  <c r="AG16101" i="4"/>
  <c r="AG16051" i="4"/>
  <c r="Z16051" i="4"/>
  <c r="Z16021" i="4"/>
  <c r="AG16021" i="4"/>
  <c r="AG16183" i="4"/>
  <c r="AG16124" i="4"/>
  <c r="AG16092" i="4"/>
  <c r="AG16157" i="4"/>
  <c r="AG16125" i="4"/>
  <c r="AG16093" i="4"/>
  <c r="AG16180" i="4"/>
  <c r="AG16149" i="4"/>
  <c r="AG16148" i="4"/>
  <c r="AG16156" i="4"/>
  <c r="AG16077" i="4"/>
  <c r="AG16076" i="4"/>
  <c r="X15824" i="4"/>
  <c r="Z15824" i="4" s="1"/>
  <c r="Y15824" i="4"/>
  <c r="AA15824" i="4"/>
  <c r="AB15824" i="4"/>
  <c r="AD15824" i="4"/>
  <c r="AE15824" i="4"/>
  <c r="X15825" i="4"/>
  <c r="Z15825" i="4" s="1"/>
  <c r="Y15825" i="4"/>
  <c r="AA15825" i="4"/>
  <c r="AB15825" i="4"/>
  <c r="AD15825" i="4"/>
  <c r="AE15825" i="4"/>
  <c r="X15826" i="4"/>
  <c r="Z15826" i="4" s="1"/>
  <c r="Y15826" i="4"/>
  <c r="AA15826" i="4"/>
  <c r="AB15826" i="4"/>
  <c r="AD15826" i="4"/>
  <c r="AE15826" i="4"/>
  <c r="X15827" i="4"/>
  <c r="Z15827" i="4" s="1"/>
  <c r="Y15827" i="4"/>
  <c r="AA15827" i="4"/>
  <c r="AB15827" i="4"/>
  <c r="AD15827" i="4"/>
  <c r="AE15827" i="4"/>
  <c r="X15828" i="4"/>
  <c r="Z15828" i="4" s="1"/>
  <c r="Y15828" i="4"/>
  <c r="AA15828" i="4"/>
  <c r="AB15828" i="4"/>
  <c r="AD15828" i="4"/>
  <c r="AE15828" i="4"/>
  <c r="X15829" i="4"/>
  <c r="Z15829" i="4" s="1"/>
  <c r="Y15829" i="4"/>
  <c r="AA15829" i="4"/>
  <c r="AB15829" i="4"/>
  <c r="AD15829" i="4"/>
  <c r="AE15829" i="4"/>
  <c r="X15830" i="4"/>
  <c r="Z15830" i="4" s="1"/>
  <c r="Y15830" i="4"/>
  <c r="AA15830" i="4"/>
  <c r="AB15830" i="4"/>
  <c r="AD15830" i="4"/>
  <c r="AE15830" i="4"/>
  <c r="X15831" i="4"/>
  <c r="Z15831" i="4" s="1"/>
  <c r="Y15831" i="4"/>
  <c r="AA15831" i="4"/>
  <c r="AB15831" i="4"/>
  <c r="AD15831" i="4"/>
  <c r="AE15831" i="4"/>
  <c r="X15832" i="4"/>
  <c r="Z15832" i="4" s="1"/>
  <c r="Y15832" i="4"/>
  <c r="AA15832" i="4"/>
  <c r="AB15832" i="4"/>
  <c r="AD15832" i="4"/>
  <c r="AE15832" i="4"/>
  <c r="X15833" i="4"/>
  <c r="Z15833" i="4" s="1"/>
  <c r="Y15833" i="4"/>
  <c r="AA15833" i="4"/>
  <c r="AB15833" i="4"/>
  <c r="AD15833" i="4"/>
  <c r="AE15833" i="4"/>
  <c r="X15834" i="4"/>
  <c r="Z15834" i="4" s="1"/>
  <c r="Y15834" i="4"/>
  <c r="AA15834" i="4"/>
  <c r="AB15834" i="4"/>
  <c r="AD15834" i="4"/>
  <c r="AE15834" i="4"/>
  <c r="X15835" i="4"/>
  <c r="Z15835" i="4" s="1"/>
  <c r="Y15835" i="4"/>
  <c r="AA15835" i="4"/>
  <c r="AB15835" i="4"/>
  <c r="AD15835" i="4"/>
  <c r="AE15835" i="4"/>
  <c r="X15836" i="4"/>
  <c r="AG15836" i="4" s="1"/>
  <c r="Y15836" i="4"/>
  <c r="AA15836" i="4"/>
  <c r="AB15836" i="4"/>
  <c r="AD15836" i="4"/>
  <c r="AE15836" i="4"/>
  <c r="X15837" i="4"/>
  <c r="Z15837" i="4" s="1"/>
  <c r="Y15837" i="4"/>
  <c r="AA15837" i="4"/>
  <c r="AB15837" i="4"/>
  <c r="AD15837" i="4"/>
  <c r="AE15837" i="4"/>
  <c r="X15838" i="4"/>
  <c r="Z15838" i="4" s="1"/>
  <c r="Y15838" i="4"/>
  <c r="AA15838" i="4"/>
  <c r="AB15838" i="4"/>
  <c r="AD15838" i="4"/>
  <c r="AE15838" i="4"/>
  <c r="X15839" i="4"/>
  <c r="Z15839" i="4" s="1"/>
  <c r="Y15839" i="4"/>
  <c r="AA15839" i="4"/>
  <c r="AB15839" i="4"/>
  <c r="AD15839" i="4"/>
  <c r="AE15839" i="4"/>
  <c r="X15840" i="4"/>
  <c r="AG15840" i="4" s="1"/>
  <c r="Y15840" i="4"/>
  <c r="AA15840" i="4"/>
  <c r="AB15840" i="4"/>
  <c r="AD15840" i="4"/>
  <c r="AE15840" i="4"/>
  <c r="X15841" i="4"/>
  <c r="Z15841" i="4" s="1"/>
  <c r="Y15841" i="4"/>
  <c r="AA15841" i="4"/>
  <c r="AB15841" i="4"/>
  <c r="AD15841" i="4"/>
  <c r="AE15841" i="4"/>
  <c r="X15842" i="4"/>
  <c r="Z15842" i="4" s="1"/>
  <c r="Y15842" i="4"/>
  <c r="AA15842" i="4"/>
  <c r="AB15842" i="4"/>
  <c r="AD15842" i="4"/>
  <c r="AE15842" i="4"/>
  <c r="X15843" i="4"/>
  <c r="Z15843" i="4" s="1"/>
  <c r="Y15843" i="4"/>
  <c r="AA15843" i="4"/>
  <c r="AB15843" i="4"/>
  <c r="AD15843" i="4"/>
  <c r="AE15843" i="4"/>
  <c r="X15844" i="4"/>
  <c r="Z15844" i="4" s="1"/>
  <c r="Y15844" i="4"/>
  <c r="AA15844" i="4"/>
  <c r="AB15844" i="4"/>
  <c r="AD15844" i="4"/>
  <c r="AE15844" i="4"/>
  <c r="X15845" i="4"/>
  <c r="Z15845" i="4" s="1"/>
  <c r="Y15845" i="4"/>
  <c r="AA15845" i="4"/>
  <c r="AB15845" i="4"/>
  <c r="AD15845" i="4"/>
  <c r="AE15845" i="4"/>
  <c r="X15846" i="4"/>
  <c r="Z15846" i="4" s="1"/>
  <c r="Y15846" i="4"/>
  <c r="AA15846" i="4"/>
  <c r="AB15846" i="4"/>
  <c r="AD15846" i="4"/>
  <c r="AE15846" i="4"/>
  <c r="X15847" i="4"/>
  <c r="Z15847" i="4" s="1"/>
  <c r="Y15847" i="4"/>
  <c r="AA15847" i="4"/>
  <c r="AB15847" i="4"/>
  <c r="AD15847" i="4"/>
  <c r="AE15847" i="4"/>
  <c r="X15848" i="4"/>
  <c r="AG15848" i="4" s="1"/>
  <c r="Y15848" i="4"/>
  <c r="AA15848" i="4"/>
  <c r="AB15848" i="4"/>
  <c r="AD15848" i="4"/>
  <c r="AE15848" i="4"/>
  <c r="X15849" i="4"/>
  <c r="Z15849" i="4" s="1"/>
  <c r="Y15849" i="4"/>
  <c r="AA15849" i="4"/>
  <c r="AB15849" i="4"/>
  <c r="AD15849" i="4"/>
  <c r="AE15849" i="4"/>
  <c r="X15850" i="4"/>
  <c r="Z15850" i="4" s="1"/>
  <c r="Y15850" i="4"/>
  <c r="AA15850" i="4"/>
  <c r="AB15850" i="4"/>
  <c r="AD15850" i="4"/>
  <c r="AE15850" i="4"/>
  <c r="X15851" i="4"/>
  <c r="Z15851" i="4" s="1"/>
  <c r="Y15851" i="4"/>
  <c r="AA15851" i="4"/>
  <c r="AB15851" i="4"/>
  <c r="AD15851" i="4"/>
  <c r="AE15851" i="4"/>
  <c r="X15852" i="4"/>
  <c r="Z15852" i="4" s="1"/>
  <c r="Y15852" i="4"/>
  <c r="AA15852" i="4"/>
  <c r="AB15852" i="4"/>
  <c r="AD15852" i="4"/>
  <c r="AE15852" i="4"/>
  <c r="X15853" i="4"/>
  <c r="Z15853" i="4" s="1"/>
  <c r="Y15853" i="4"/>
  <c r="AA15853" i="4"/>
  <c r="AB15853" i="4"/>
  <c r="AD15853" i="4"/>
  <c r="AE15853" i="4"/>
  <c r="X15854" i="4"/>
  <c r="Z15854" i="4" s="1"/>
  <c r="Y15854" i="4"/>
  <c r="AA15854" i="4"/>
  <c r="AB15854" i="4"/>
  <c r="AD15854" i="4"/>
  <c r="AE15854" i="4"/>
  <c r="X15855" i="4"/>
  <c r="Z15855" i="4" s="1"/>
  <c r="Y15855" i="4"/>
  <c r="AA15855" i="4"/>
  <c r="AB15855" i="4"/>
  <c r="AD15855" i="4"/>
  <c r="AE15855" i="4"/>
  <c r="X15856" i="4"/>
  <c r="Z15856" i="4" s="1"/>
  <c r="Y15856" i="4"/>
  <c r="AA15856" i="4"/>
  <c r="AB15856" i="4"/>
  <c r="AD15856" i="4"/>
  <c r="AE15856" i="4"/>
  <c r="X15857" i="4"/>
  <c r="Z15857" i="4" s="1"/>
  <c r="Y15857" i="4"/>
  <c r="AA15857" i="4"/>
  <c r="AB15857" i="4"/>
  <c r="AD15857" i="4"/>
  <c r="AE15857" i="4"/>
  <c r="X15858" i="4"/>
  <c r="Z15858" i="4" s="1"/>
  <c r="Y15858" i="4"/>
  <c r="AA15858" i="4"/>
  <c r="AB15858" i="4"/>
  <c r="AD15858" i="4"/>
  <c r="AE15858" i="4"/>
  <c r="X15859" i="4"/>
  <c r="AG15859" i="4" s="1"/>
  <c r="Y15859" i="4"/>
  <c r="AA15859" i="4"/>
  <c r="AB15859" i="4"/>
  <c r="AD15859" i="4"/>
  <c r="AE15859" i="4"/>
  <c r="X15860" i="4"/>
  <c r="AG15860" i="4" s="1"/>
  <c r="Y15860" i="4"/>
  <c r="AA15860" i="4"/>
  <c r="AB15860" i="4"/>
  <c r="AD15860" i="4"/>
  <c r="AE15860" i="4"/>
  <c r="X15861" i="4"/>
  <c r="AG15861" i="4" s="1"/>
  <c r="Y15861" i="4"/>
  <c r="AA15861" i="4"/>
  <c r="AB15861" i="4"/>
  <c r="AD15861" i="4"/>
  <c r="AE15861" i="4"/>
  <c r="X15862" i="4"/>
  <c r="Z15862" i="4" s="1"/>
  <c r="Y15862" i="4"/>
  <c r="AA15862" i="4"/>
  <c r="AB15862" i="4"/>
  <c r="AD15862" i="4"/>
  <c r="AE15862" i="4"/>
  <c r="X15863" i="4"/>
  <c r="Z15863" i="4" s="1"/>
  <c r="Y15863" i="4"/>
  <c r="AA15863" i="4"/>
  <c r="AB15863" i="4"/>
  <c r="AD15863" i="4"/>
  <c r="AE15863" i="4"/>
  <c r="X15864" i="4"/>
  <c r="Z15864" i="4" s="1"/>
  <c r="Y15864" i="4"/>
  <c r="AA15864" i="4"/>
  <c r="AB15864" i="4"/>
  <c r="AD15864" i="4"/>
  <c r="AE15864" i="4"/>
  <c r="X15865" i="4"/>
  <c r="Z15865" i="4" s="1"/>
  <c r="Y15865" i="4"/>
  <c r="AA15865" i="4"/>
  <c r="AB15865" i="4"/>
  <c r="AD15865" i="4"/>
  <c r="AE15865" i="4"/>
  <c r="X15866" i="4"/>
  <c r="Z15866" i="4" s="1"/>
  <c r="Y15866" i="4"/>
  <c r="AA15866" i="4"/>
  <c r="AB15866" i="4"/>
  <c r="AD15866" i="4"/>
  <c r="AE15866" i="4"/>
  <c r="X15867" i="4"/>
  <c r="Z15867" i="4" s="1"/>
  <c r="Y15867" i="4"/>
  <c r="AA15867" i="4"/>
  <c r="AB15867" i="4"/>
  <c r="AD15867" i="4"/>
  <c r="AE15867" i="4"/>
  <c r="X15868" i="4"/>
  <c r="Z15868" i="4" s="1"/>
  <c r="Y15868" i="4"/>
  <c r="AA15868" i="4"/>
  <c r="AB15868" i="4"/>
  <c r="AD15868" i="4"/>
  <c r="AE15868" i="4"/>
  <c r="X15869" i="4"/>
  <c r="Z15869" i="4" s="1"/>
  <c r="Y15869" i="4"/>
  <c r="AA15869" i="4"/>
  <c r="AB15869" i="4"/>
  <c r="AD15869" i="4"/>
  <c r="AE15869" i="4"/>
  <c r="X15870" i="4"/>
  <c r="Z15870" i="4" s="1"/>
  <c r="Y15870" i="4"/>
  <c r="AA15870" i="4"/>
  <c r="AB15870" i="4"/>
  <c r="AD15870" i="4"/>
  <c r="AE15870" i="4"/>
  <c r="X15871" i="4"/>
  <c r="Z15871" i="4" s="1"/>
  <c r="Y15871" i="4"/>
  <c r="AA15871" i="4"/>
  <c r="AB15871" i="4"/>
  <c r="AD15871" i="4"/>
  <c r="AE15871" i="4"/>
  <c r="X15872" i="4"/>
  <c r="Z15872" i="4" s="1"/>
  <c r="Y15872" i="4"/>
  <c r="AA15872" i="4"/>
  <c r="AB15872" i="4"/>
  <c r="AD15872" i="4"/>
  <c r="AE15872" i="4"/>
  <c r="X15873" i="4"/>
  <c r="Z15873" i="4" s="1"/>
  <c r="Y15873" i="4"/>
  <c r="AA15873" i="4"/>
  <c r="AB15873" i="4"/>
  <c r="AD15873" i="4"/>
  <c r="AE15873" i="4"/>
  <c r="X15874" i="4"/>
  <c r="Z15874" i="4" s="1"/>
  <c r="Y15874" i="4"/>
  <c r="AA15874" i="4"/>
  <c r="AB15874" i="4"/>
  <c r="AD15874" i="4"/>
  <c r="AE15874" i="4"/>
  <c r="X15875" i="4"/>
  <c r="AG15875" i="4" s="1"/>
  <c r="Y15875" i="4"/>
  <c r="AA15875" i="4"/>
  <c r="AB15875" i="4"/>
  <c r="AD15875" i="4"/>
  <c r="AE15875" i="4"/>
  <c r="X15876" i="4"/>
  <c r="AG15876" i="4" s="1"/>
  <c r="Y15876" i="4"/>
  <c r="AA15876" i="4"/>
  <c r="AB15876" i="4"/>
  <c r="AD15876" i="4"/>
  <c r="AE15876" i="4"/>
  <c r="X15877" i="4"/>
  <c r="AG15877" i="4" s="1"/>
  <c r="Y15877" i="4"/>
  <c r="AA15877" i="4"/>
  <c r="AB15877" i="4"/>
  <c r="AD15877" i="4"/>
  <c r="AE15877" i="4"/>
  <c r="X15878" i="4"/>
  <c r="Z15878" i="4" s="1"/>
  <c r="Y15878" i="4"/>
  <c r="AA15878" i="4"/>
  <c r="AB15878" i="4"/>
  <c r="AD15878" i="4"/>
  <c r="AE15878" i="4"/>
  <c r="X15879" i="4"/>
  <c r="Y15879" i="4"/>
  <c r="AA15879" i="4"/>
  <c r="AB15879" i="4"/>
  <c r="AD15879" i="4"/>
  <c r="AE15879" i="4"/>
  <c r="X15880" i="4"/>
  <c r="AG15880" i="4" s="1"/>
  <c r="Y15880" i="4"/>
  <c r="AA15880" i="4"/>
  <c r="AB15880" i="4"/>
  <c r="AD15880" i="4"/>
  <c r="AE15880" i="4"/>
  <c r="X15881" i="4"/>
  <c r="Z15881" i="4" s="1"/>
  <c r="Y15881" i="4"/>
  <c r="AA15881" i="4"/>
  <c r="AB15881" i="4"/>
  <c r="AD15881" i="4"/>
  <c r="AE15881" i="4"/>
  <c r="X15882" i="4"/>
  <c r="Y15882" i="4"/>
  <c r="AA15882" i="4"/>
  <c r="AB15882" i="4"/>
  <c r="AD15882" i="4"/>
  <c r="AE15882" i="4"/>
  <c r="X15883" i="4"/>
  <c r="Z15883" i="4" s="1"/>
  <c r="Y15883" i="4"/>
  <c r="AA15883" i="4"/>
  <c r="AB15883" i="4"/>
  <c r="AD15883" i="4"/>
  <c r="AE15883" i="4"/>
  <c r="X15884" i="4"/>
  <c r="Z15884" i="4" s="1"/>
  <c r="Y15884" i="4"/>
  <c r="AA15884" i="4"/>
  <c r="AB15884" i="4"/>
  <c r="AD15884" i="4"/>
  <c r="AE15884" i="4"/>
  <c r="X15885" i="4"/>
  <c r="Z15885" i="4" s="1"/>
  <c r="Y15885" i="4"/>
  <c r="AA15885" i="4"/>
  <c r="AB15885" i="4"/>
  <c r="AD15885" i="4"/>
  <c r="AE15885" i="4"/>
  <c r="X15886" i="4"/>
  <c r="Y15886" i="4"/>
  <c r="AA15886" i="4"/>
  <c r="AB15886" i="4"/>
  <c r="AD15886" i="4"/>
  <c r="AE15886" i="4"/>
  <c r="X15887" i="4"/>
  <c r="Z15887" i="4" s="1"/>
  <c r="Y15887" i="4"/>
  <c r="AA15887" i="4"/>
  <c r="AB15887" i="4"/>
  <c r="AD15887" i="4"/>
  <c r="AE15887" i="4"/>
  <c r="X15888" i="4"/>
  <c r="AG15888" i="4" s="1"/>
  <c r="Y15888" i="4"/>
  <c r="AA15888" i="4"/>
  <c r="AB15888" i="4"/>
  <c r="AD15888" i="4"/>
  <c r="AE15888" i="4"/>
  <c r="X15889" i="4"/>
  <c r="Z15889" i="4" s="1"/>
  <c r="Y15889" i="4"/>
  <c r="AA15889" i="4"/>
  <c r="AB15889" i="4"/>
  <c r="AD15889" i="4"/>
  <c r="AE15889" i="4"/>
  <c r="X15890" i="4"/>
  <c r="Z15890" i="4" s="1"/>
  <c r="Y15890" i="4"/>
  <c r="AA15890" i="4"/>
  <c r="AB15890" i="4"/>
  <c r="AD15890" i="4"/>
  <c r="AE15890" i="4"/>
  <c r="X15891" i="4"/>
  <c r="AG15891" i="4" s="1"/>
  <c r="Y15891" i="4"/>
  <c r="AA15891" i="4"/>
  <c r="AB15891" i="4"/>
  <c r="AD15891" i="4"/>
  <c r="AE15891" i="4"/>
  <c r="X15892" i="4"/>
  <c r="AG15892" i="4" s="1"/>
  <c r="Y15892" i="4"/>
  <c r="AA15892" i="4"/>
  <c r="AB15892" i="4"/>
  <c r="AD15892" i="4"/>
  <c r="AE15892" i="4"/>
  <c r="X15893" i="4"/>
  <c r="Y15893" i="4"/>
  <c r="AA15893" i="4"/>
  <c r="AB15893" i="4"/>
  <c r="AD15893" i="4"/>
  <c r="AE15893" i="4"/>
  <c r="X15894" i="4"/>
  <c r="Y15894" i="4"/>
  <c r="AA15894" i="4"/>
  <c r="AB15894" i="4"/>
  <c r="AD15894" i="4"/>
  <c r="AE15894" i="4"/>
  <c r="X15895" i="4"/>
  <c r="Z15895" i="4" s="1"/>
  <c r="Y15895" i="4"/>
  <c r="AA15895" i="4"/>
  <c r="AB15895" i="4"/>
  <c r="AD15895" i="4"/>
  <c r="AE15895" i="4"/>
  <c r="X15896" i="4"/>
  <c r="AG15896" i="4" s="1"/>
  <c r="Y15896" i="4"/>
  <c r="AA15896" i="4"/>
  <c r="AB15896" i="4"/>
  <c r="AD15896" i="4"/>
  <c r="AE15896" i="4"/>
  <c r="X15897" i="4"/>
  <c r="Z15897" i="4" s="1"/>
  <c r="Y15897" i="4"/>
  <c r="AA15897" i="4"/>
  <c r="AB15897" i="4"/>
  <c r="AD15897" i="4"/>
  <c r="AE15897" i="4"/>
  <c r="X15898" i="4"/>
  <c r="Z15898" i="4" s="1"/>
  <c r="Y15898" i="4"/>
  <c r="AA15898" i="4"/>
  <c r="AB15898" i="4"/>
  <c r="AD15898" i="4"/>
  <c r="AE15898" i="4"/>
  <c r="X15899" i="4"/>
  <c r="AG15899" i="4" s="1"/>
  <c r="Y15899" i="4"/>
  <c r="AA15899" i="4"/>
  <c r="AB15899" i="4"/>
  <c r="AD15899" i="4"/>
  <c r="AE15899" i="4"/>
  <c r="X15900" i="4"/>
  <c r="AG15900" i="4" s="1"/>
  <c r="Y15900" i="4"/>
  <c r="AA15900" i="4"/>
  <c r="AB15900" i="4"/>
  <c r="AD15900" i="4"/>
  <c r="AE15900" i="4"/>
  <c r="X15901" i="4"/>
  <c r="AG15901" i="4" s="1"/>
  <c r="Y15901" i="4"/>
  <c r="AA15901" i="4"/>
  <c r="AB15901" i="4"/>
  <c r="AD15901" i="4"/>
  <c r="AE15901" i="4"/>
  <c r="X15902" i="4"/>
  <c r="Z15902" i="4" s="1"/>
  <c r="Y15902" i="4"/>
  <c r="AA15902" i="4"/>
  <c r="AB15902" i="4"/>
  <c r="AD15902" i="4"/>
  <c r="AE15902" i="4"/>
  <c r="X15903" i="4"/>
  <c r="AG15903" i="4" s="1"/>
  <c r="Y15903" i="4"/>
  <c r="AA15903" i="4"/>
  <c r="AB15903" i="4"/>
  <c r="AD15903" i="4"/>
  <c r="AE15903" i="4"/>
  <c r="X15904" i="4"/>
  <c r="AG15904" i="4" s="1"/>
  <c r="Y15904" i="4"/>
  <c r="AA15904" i="4"/>
  <c r="AB15904" i="4"/>
  <c r="AD15904" i="4"/>
  <c r="AE15904" i="4"/>
  <c r="X15905" i="4"/>
  <c r="Z15905" i="4" s="1"/>
  <c r="Y15905" i="4"/>
  <c r="AA15905" i="4"/>
  <c r="AB15905" i="4"/>
  <c r="AD15905" i="4"/>
  <c r="AE15905" i="4"/>
  <c r="X15906" i="4"/>
  <c r="Z15906" i="4" s="1"/>
  <c r="Y15906" i="4"/>
  <c r="AA15906" i="4"/>
  <c r="AB15906" i="4"/>
  <c r="AD15906" i="4"/>
  <c r="AE15906" i="4"/>
  <c r="X15907" i="4"/>
  <c r="AG15907" i="4" s="1"/>
  <c r="Y15907" i="4"/>
  <c r="AA15907" i="4"/>
  <c r="AB15907" i="4"/>
  <c r="AD15907" i="4"/>
  <c r="AE15907" i="4"/>
  <c r="X15908" i="4"/>
  <c r="AG15908" i="4" s="1"/>
  <c r="Y15908" i="4"/>
  <c r="AA15908" i="4"/>
  <c r="AB15908" i="4"/>
  <c r="AD15908" i="4"/>
  <c r="AE15908" i="4"/>
  <c r="X15909" i="4"/>
  <c r="AG15909" i="4" s="1"/>
  <c r="Y15909" i="4"/>
  <c r="AA15909" i="4"/>
  <c r="AB15909" i="4"/>
  <c r="AD15909" i="4"/>
  <c r="AE15909" i="4"/>
  <c r="X15910" i="4"/>
  <c r="Z15910" i="4" s="1"/>
  <c r="Y15910" i="4"/>
  <c r="AA15910" i="4"/>
  <c r="AB15910" i="4"/>
  <c r="AD15910" i="4"/>
  <c r="AE15910" i="4"/>
  <c r="X15911" i="4"/>
  <c r="Z15911" i="4" s="1"/>
  <c r="Y15911" i="4"/>
  <c r="AA15911" i="4"/>
  <c r="AB15911" i="4"/>
  <c r="AD15911" i="4"/>
  <c r="AE15911" i="4"/>
  <c r="X15912" i="4"/>
  <c r="Z15912" i="4" s="1"/>
  <c r="Y15912" i="4"/>
  <c r="AA15912" i="4"/>
  <c r="AB15912" i="4"/>
  <c r="AD15912" i="4"/>
  <c r="AE15912" i="4"/>
  <c r="X15913" i="4"/>
  <c r="Z15913" i="4" s="1"/>
  <c r="Y15913" i="4"/>
  <c r="AA15913" i="4"/>
  <c r="AB15913" i="4"/>
  <c r="AD15913" i="4"/>
  <c r="AE15913" i="4"/>
  <c r="X15914" i="4"/>
  <c r="Z15914" i="4" s="1"/>
  <c r="Y15914" i="4"/>
  <c r="AA15914" i="4"/>
  <c r="AB15914" i="4"/>
  <c r="AD15914" i="4"/>
  <c r="AE15914" i="4"/>
  <c r="X15915" i="4"/>
  <c r="AG15915" i="4" s="1"/>
  <c r="Y15915" i="4"/>
  <c r="AA15915" i="4"/>
  <c r="AB15915" i="4"/>
  <c r="AD15915" i="4"/>
  <c r="AE15915" i="4"/>
  <c r="X15916" i="4"/>
  <c r="AG15916" i="4" s="1"/>
  <c r="Y15916" i="4"/>
  <c r="AA15916" i="4"/>
  <c r="AB15916" i="4"/>
  <c r="AD15916" i="4"/>
  <c r="AE15916" i="4"/>
  <c r="X15917" i="4"/>
  <c r="AG15917" i="4" s="1"/>
  <c r="Y15917" i="4"/>
  <c r="AA15917" i="4"/>
  <c r="AB15917" i="4"/>
  <c r="AD15917" i="4"/>
  <c r="AE15917" i="4"/>
  <c r="X15918" i="4"/>
  <c r="Z15918" i="4" s="1"/>
  <c r="Y15918" i="4"/>
  <c r="AA15918" i="4"/>
  <c r="AB15918" i="4"/>
  <c r="AD15918" i="4"/>
  <c r="AE15918" i="4"/>
  <c r="X15919" i="4"/>
  <c r="Z15919" i="4" s="1"/>
  <c r="Y15919" i="4"/>
  <c r="AA15919" i="4"/>
  <c r="AB15919" i="4"/>
  <c r="AD15919" i="4"/>
  <c r="AE15919" i="4"/>
  <c r="X15920" i="4"/>
  <c r="Z15920" i="4" s="1"/>
  <c r="Y15920" i="4"/>
  <c r="AA15920" i="4"/>
  <c r="AB15920" i="4"/>
  <c r="AD15920" i="4"/>
  <c r="AE15920" i="4"/>
  <c r="X15921" i="4"/>
  <c r="Y15921" i="4"/>
  <c r="AA15921" i="4"/>
  <c r="AB15921" i="4"/>
  <c r="AD15921" i="4"/>
  <c r="AE15921" i="4"/>
  <c r="X15922" i="4"/>
  <c r="Y15922" i="4"/>
  <c r="AA15922" i="4"/>
  <c r="AB15922" i="4"/>
  <c r="AD15922" i="4"/>
  <c r="AE15922" i="4"/>
  <c r="X15923" i="4"/>
  <c r="AG15923" i="4" s="1"/>
  <c r="Y15923" i="4"/>
  <c r="AA15923" i="4"/>
  <c r="AB15923" i="4"/>
  <c r="AD15923" i="4"/>
  <c r="AE15923" i="4"/>
  <c r="X15924" i="4"/>
  <c r="AG15924" i="4" s="1"/>
  <c r="Y15924" i="4"/>
  <c r="AA15924" i="4"/>
  <c r="AB15924" i="4"/>
  <c r="AD15924" i="4"/>
  <c r="AE15924" i="4"/>
  <c r="X15925" i="4"/>
  <c r="Z15925" i="4" s="1"/>
  <c r="Y15925" i="4"/>
  <c r="AA15925" i="4"/>
  <c r="AB15925" i="4"/>
  <c r="AD15925" i="4"/>
  <c r="AE15925" i="4"/>
  <c r="X15926" i="4"/>
  <c r="Z15926" i="4" s="1"/>
  <c r="Y15926" i="4"/>
  <c r="AA15926" i="4"/>
  <c r="AB15926" i="4"/>
  <c r="AD15926" i="4"/>
  <c r="AE15926" i="4"/>
  <c r="X15927" i="4"/>
  <c r="Z15927" i="4" s="1"/>
  <c r="Y15927" i="4"/>
  <c r="AA15927" i="4"/>
  <c r="AB15927" i="4"/>
  <c r="AD15927" i="4"/>
  <c r="AE15927" i="4"/>
  <c r="X15928" i="4"/>
  <c r="Z15928" i="4" s="1"/>
  <c r="Y15928" i="4"/>
  <c r="AA15928" i="4"/>
  <c r="AB15928" i="4"/>
  <c r="AD15928" i="4"/>
  <c r="AE15928" i="4"/>
  <c r="X15929" i="4"/>
  <c r="Z15929" i="4" s="1"/>
  <c r="Y15929" i="4"/>
  <c r="AA15929" i="4"/>
  <c r="AB15929" i="4"/>
  <c r="AD15929" i="4"/>
  <c r="AE15929" i="4"/>
  <c r="X15930" i="4"/>
  <c r="Z15930" i="4" s="1"/>
  <c r="Y15930" i="4"/>
  <c r="AA15930" i="4"/>
  <c r="AB15930" i="4"/>
  <c r="AD15930" i="4"/>
  <c r="AE15930" i="4"/>
  <c r="X15931" i="4"/>
  <c r="AG15931" i="4" s="1"/>
  <c r="Y15931" i="4"/>
  <c r="AA15931" i="4"/>
  <c r="AB15931" i="4"/>
  <c r="AD15931" i="4"/>
  <c r="AE15931" i="4"/>
  <c r="X15932" i="4"/>
  <c r="AG15932" i="4" s="1"/>
  <c r="Y15932" i="4"/>
  <c r="AA15932" i="4"/>
  <c r="AB15932" i="4"/>
  <c r="AD15932" i="4"/>
  <c r="AE15932" i="4"/>
  <c r="X15933" i="4"/>
  <c r="AG15933" i="4" s="1"/>
  <c r="Y15933" i="4"/>
  <c r="AA15933" i="4"/>
  <c r="AB15933" i="4"/>
  <c r="AD15933" i="4"/>
  <c r="AE15933" i="4"/>
  <c r="X15934" i="4"/>
  <c r="Z15934" i="4" s="1"/>
  <c r="Y15934" i="4"/>
  <c r="AA15934" i="4"/>
  <c r="AB15934" i="4"/>
  <c r="AD15934" i="4"/>
  <c r="AE15934" i="4"/>
  <c r="X15935" i="4"/>
  <c r="Z15935" i="4" s="1"/>
  <c r="Y15935" i="4"/>
  <c r="AA15935" i="4"/>
  <c r="AB15935" i="4"/>
  <c r="AD15935" i="4"/>
  <c r="AE15935" i="4"/>
  <c r="X15936" i="4"/>
  <c r="Z15936" i="4" s="1"/>
  <c r="Y15936" i="4"/>
  <c r="AA15936" i="4"/>
  <c r="AB15936" i="4"/>
  <c r="AD15936" i="4"/>
  <c r="AE15936" i="4"/>
  <c r="X15937" i="4"/>
  <c r="Z15937" i="4" s="1"/>
  <c r="Y15937" i="4"/>
  <c r="AA15937" i="4"/>
  <c r="AB15937" i="4"/>
  <c r="AD15937" i="4"/>
  <c r="AE15937" i="4"/>
  <c r="X15938" i="4"/>
  <c r="Z15938" i="4" s="1"/>
  <c r="Y15938" i="4"/>
  <c r="AA15938" i="4"/>
  <c r="AB15938" i="4"/>
  <c r="AD15938" i="4"/>
  <c r="AE15938" i="4"/>
  <c r="X15939" i="4"/>
  <c r="Z15939" i="4" s="1"/>
  <c r="Y15939" i="4"/>
  <c r="AA15939" i="4"/>
  <c r="AB15939" i="4"/>
  <c r="AD15939" i="4"/>
  <c r="AE15939" i="4"/>
  <c r="X15940" i="4"/>
  <c r="Z15940" i="4" s="1"/>
  <c r="Y15940" i="4"/>
  <c r="AA15940" i="4"/>
  <c r="AB15940" i="4"/>
  <c r="AD15940" i="4"/>
  <c r="AE15940" i="4"/>
  <c r="X15941" i="4"/>
  <c r="AG15941" i="4" s="1"/>
  <c r="Y15941" i="4"/>
  <c r="AA15941" i="4"/>
  <c r="AB15941" i="4"/>
  <c r="AD15941" i="4"/>
  <c r="AE15941" i="4"/>
  <c r="X15942" i="4"/>
  <c r="Z15942" i="4" s="1"/>
  <c r="Y15942" i="4"/>
  <c r="AA15942" i="4"/>
  <c r="AB15942" i="4"/>
  <c r="AD15942" i="4"/>
  <c r="AE15942" i="4"/>
  <c r="X15943" i="4"/>
  <c r="AG15943" i="4" s="1"/>
  <c r="Y15943" i="4"/>
  <c r="AA15943" i="4"/>
  <c r="AB15943" i="4"/>
  <c r="AD15943" i="4"/>
  <c r="AE15943" i="4"/>
  <c r="X15944" i="4"/>
  <c r="AG15944" i="4" s="1"/>
  <c r="Y15944" i="4"/>
  <c r="AA15944" i="4"/>
  <c r="AB15944" i="4"/>
  <c r="AD15944" i="4"/>
  <c r="AE15944" i="4"/>
  <c r="X15945" i="4"/>
  <c r="Z15945" i="4" s="1"/>
  <c r="Y15945" i="4"/>
  <c r="AA15945" i="4"/>
  <c r="AB15945" i="4"/>
  <c r="AD15945" i="4"/>
  <c r="AE15945" i="4"/>
  <c r="X15946" i="4"/>
  <c r="Z15946" i="4" s="1"/>
  <c r="Y15946" i="4"/>
  <c r="AA15946" i="4"/>
  <c r="AB15946" i="4"/>
  <c r="AD15946" i="4"/>
  <c r="AE15946" i="4"/>
  <c r="X15947" i="4"/>
  <c r="Z15947" i="4" s="1"/>
  <c r="Y15947" i="4"/>
  <c r="AA15947" i="4"/>
  <c r="AB15947" i="4"/>
  <c r="AD15947" i="4"/>
  <c r="AE15947" i="4"/>
  <c r="X15948" i="4"/>
  <c r="Z15948" i="4" s="1"/>
  <c r="Y15948" i="4"/>
  <c r="AA15948" i="4"/>
  <c r="AB15948" i="4"/>
  <c r="AD15948" i="4"/>
  <c r="AE15948" i="4"/>
  <c r="X15949" i="4"/>
  <c r="AG15949" i="4" s="1"/>
  <c r="Y15949" i="4"/>
  <c r="AA15949" i="4"/>
  <c r="AB15949" i="4"/>
  <c r="AD15949" i="4"/>
  <c r="AE15949" i="4"/>
  <c r="X15950" i="4"/>
  <c r="Z15950" i="4" s="1"/>
  <c r="Y15950" i="4"/>
  <c r="AA15950" i="4"/>
  <c r="AB15950" i="4"/>
  <c r="AD15950" i="4"/>
  <c r="AE15950" i="4"/>
  <c r="X15951" i="4"/>
  <c r="AG15951" i="4" s="1"/>
  <c r="Y15951" i="4"/>
  <c r="AA15951" i="4"/>
  <c r="AB15951" i="4"/>
  <c r="AD15951" i="4"/>
  <c r="AE15951" i="4"/>
  <c r="X15952" i="4"/>
  <c r="AG15952" i="4" s="1"/>
  <c r="Y15952" i="4"/>
  <c r="AA15952" i="4"/>
  <c r="AB15952" i="4"/>
  <c r="AD15952" i="4"/>
  <c r="AE15952" i="4"/>
  <c r="X15953" i="4"/>
  <c r="Y15953" i="4"/>
  <c r="AA15953" i="4"/>
  <c r="AB15953" i="4"/>
  <c r="AD15953" i="4"/>
  <c r="AE15953" i="4"/>
  <c r="X15954" i="4"/>
  <c r="Y15954" i="4"/>
  <c r="AA15954" i="4"/>
  <c r="AB15954" i="4"/>
  <c r="AD15954" i="4"/>
  <c r="AE15954" i="4"/>
  <c r="X15955" i="4"/>
  <c r="AG15955" i="4" s="1"/>
  <c r="Y15955" i="4"/>
  <c r="AA15955" i="4"/>
  <c r="AB15955" i="4"/>
  <c r="AD15955" i="4"/>
  <c r="AE15955" i="4"/>
  <c r="X15956" i="4"/>
  <c r="AG15956" i="4" s="1"/>
  <c r="Y15956" i="4"/>
  <c r="AA15956" i="4"/>
  <c r="AB15956" i="4"/>
  <c r="AD15956" i="4"/>
  <c r="AE15956" i="4"/>
  <c r="X15957" i="4"/>
  <c r="Z15957" i="4" s="1"/>
  <c r="Y15957" i="4"/>
  <c r="AA15957" i="4"/>
  <c r="AB15957" i="4"/>
  <c r="AD15957" i="4"/>
  <c r="AE15957" i="4"/>
  <c r="X15958" i="4"/>
  <c r="Z15958" i="4" s="1"/>
  <c r="Y15958" i="4"/>
  <c r="AA15958" i="4"/>
  <c r="AB15958" i="4"/>
  <c r="AD15958" i="4"/>
  <c r="AE15958" i="4"/>
  <c r="X15959" i="4"/>
  <c r="Z15959" i="4" s="1"/>
  <c r="Y15959" i="4"/>
  <c r="AA15959" i="4"/>
  <c r="AB15959" i="4"/>
  <c r="AD15959" i="4"/>
  <c r="AE15959" i="4"/>
  <c r="X15960" i="4"/>
  <c r="AG15960" i="4" s="1"/>
  <c r="Y15960" i="4"/>
  <c r="AA15960" i="4"/>
  <c r="AB15960" i="4"/>
  <c r="AD15960" i="4"/>
  <c r="AE15960" i="4"/>
  <c r="X15961" i="4"/>
  <c r="Z15961" i="4" s="1"/>
  <c r="Y15961" i="4"/>
  <c r="AA15961" i="4"/>
  <c r="AB15961" i="4"/>
  <c r="AD15961" i="4"/>
  <c r="AE15961" i="4"/>
  <c r="X15962" i="4"/>
  <c r="Z15962" i="4" s="1"/>
  <c r="Y15962" i="4"/>
  <c r="AA15962" i="4"/>
  <c r="AB15962" i="4"/>
  <c r="AD15962" i="4"/>
  <c r="AE15962" i="4"/>
  <c r="X15963" i="4"/>
  <c r="AG15963" i="4" s="1"/>
  <c r="Y15963" i="4"/>
  <c r="AA15963" i="4"/>
  <c r="AB15963" i="4"/>
  <c r="AD15963" i="4"/>
  <c r="AE15963" i="4"/>
  <c r="X15964" i="4"/>
  <c r="AG15964" i="4" s="1"/>
  <c r="Y15964" i="4"/>
  <c r="AA15964" i="4"/>
  <c r="AB15964" i="4"/>
  <c r="AD15964" i="4"/>
  <c r="AE15964" i="4"/>
  <c r="X15965" i="4"/>
  <c r="AG15965" i="4" s="1"/>
  <c r="Y15965" i="4"/>
  <c r="AA15965" i="4"/>
  <c r="AB15965" i="4"/>
  <c r="AD15965" i="4"/>
  <c r="AE15965" i="4"/>
  <c r="X15966" i="4"/>
  <c r="Z15966" i="4" s="1"/>
  <c r="Y15966" i="4"/>
  <c r="AA15966" i="4"/>
  <c r="AB15966" i="4"/>
  <c r="AD15966" i="4"/>
  <c r="AE15966" i="4"/>
  <c r="X15967" i="4"/>
  <c r="Z15967" i="4" s="1"/>
  <c r="Y15967" i="4"/>
  <c r="AA15967" i="4"/>
  <c r="AB15967" i="4"/>
  <c r="AD15967" i="4"/>
  <c r="AE15967" i="4"/>
  <c r="X15968" i="4"/>
  <c r="Z15968" i="4" s="1"/>
  <c r="Y15968" i="4"/>
  <c r="AA15968" i="4"/>
  <c r="AB15968" i="4"/>
  <c r="AD15968" i="4"/>
  <c r="AE15968" i="4"/>
  <c r="X15969" i="4"/>
  <c r="Z15969" i="4" s="1"/>
  <c r="Y15969" i="4"/>
  <c r="AA15969" i="4"/>
  <c r="AB15969" i="4"/>
  <c r="AD15969" i="4"/>
  <c r="AE15969" i="4"/>
  <c r="X15970" i="4"/>
  <c r="Z15970" i="4" s="1"/>
  <c r="Y15970" i="4"/>
  <c r="AA15970" i="4"/>
  <c r="AB15970" i="4"/>
  <c r="AD15970" i="4"/>
  <c r="AE15970" i="4"/>
  <c r="X15971" i="4"/>
  <c r="AG15971" i="4" s="1"/>
  <c r="Y15971" i="4"/>
  <c r="AA15971" i="4"/>
  <c r="AB15971" i="4"/>
  <c r="AD15971" i="4"/>
  <c r="AE15971" i="4"/>
  <c r="X15972" i="4"/>
  <c r="AG15972" i="4" s="1"/>
  <c r="Y15972" i="4"/>
  <c r="AA15972" i="4"/>
  <c r="AB15972" i="4"/>
  <c r="AD15972" i="4"/>
  <c r="AE15972" i="4"/>
  <c r="X15973" i="4"/>
  <c r="AG15973" i="4" s="1"/>
  <c r="Y15973" i="4"/>
  <c r="AA15973" i="4"/>
  <c r="AB15973" i="4"/>
  <c r="AD15973" i="4"/>
  <c r="AE15973" i="4"/>
  <c r="X15974" i="4"/>
  <c r="Z15974" i="4" s="1"/>
  <c r="Y15974" i="4"/>
  <c r="AA15974" i="4"/>
  <c r="AB15974" i="4"/>
  <c r="AD15974" i="4"/>
  <c r="AE15974" i="4"/>
  <c r="X15975" i="4"/>
  <c r="Z15975" i="4" s="1"/>
  <c r="Y15975" i="4"/>
  <c r="AA15975" i="4"/>
  <c r="AB15975" i="4"/>
  <c r="AD15975" i="4"/>
  <c r="AE15975" i="4"/>
  <c r="X15976" i="4"/>
  <c r="Z15976" i="4" s="1"/>
  <c r="Y15976" i="4"/>
  <c r="AA15976" i="4"/>
  <c r="AB15976" i="4"/>
  <c r="AD15976" i="4"/>
  <c r="AE15976" i="4"/>
  <c r="X15977" i="4"/>
  <c r="Z15977" i="4" s="1"/>
  <c r="Y15977" i="4"/>
  <c r="AA15977" i="4"/>
  <c r="AB15977" i="4"/>
  <c r="AD15977" i="4"/>
  <c r="AE15977" i="4"/>
  <c r="X15978" i="4"/>
  <c r="Z15978" i="4" s="1"/>
  <c r="Y15978" i="4"/>
  <c r="AA15978" i="4"/>
  <c r="AB15978" i="4"/>
  <c r="AD15978" i="4"/>
  <c r="AE15978" i="4"/>
  <c r="X15979" i="4"/>
  <c r="AG15979" i="4" s="1"/>
  <c r="Y15979" i="4"/>
  <c r="AA15979" i="4"/>
  <c r="AB15979" i="4"/>
  <c r="AD15979" i="4"/>
  <c r="AE15979" i="4"/>
  <c r="X15980" i="4"/>
  <c r="AG15980" i="4" s="1"/>
  <c r="Y15980" i="4"/>
  <c r="AA15980" i="4"/>
  <c r="AB15980" i="4"/>
  <c r="AD15980" i="4"/>
  <c r="AE15980" i="4"/>
  <c r="X15981" i="4"/>
  <c r="AG15981" i="4" s="1"/>
  <c r="Y15981" i="4"/>
  <c r="AA15981" i="4"/>
  <c r="AB15981" i="4"/>
  <c r="AD15981" i="4"/>
  <c r="AE15981" i="4"/>
  <c r="X15982" i="4"/>
  <c r="Y15982" i="4"/>
  <c r="AA15982" i="4"/>
  <c r="AB15982" i="4"/>
  <c r="AD15982" i="4"/>
  <c r="AE15982" i="4"/>
  <c r="X15983" i="4"/>
  <c r="Z15983" i="4" s="1"/>
  <c r="Y15983" i="4"/>
  <c r="AA15983" i="4"/>
  <c r="AB15983" i="4"/>
  <c r="AD15983" i="4"/>
  <c r="AE15983" i="4"/>
  <c r="X15984" i="4"/>
  <c r="Z15984" i="4" s="1"/>
  <c r="Y15984" i="4"/>
  <c r="AA15984" i="4"/>
  <c r="AB15984" i="4"/>
  <c r="AD15984" i="4"/>
  <c r="AE15984" i="4"/>
  <c r="X15985" i="4"/>
  <c r="Z15985" i="4" s="1"/>
  <c r="Y15985" i="4"/>
  <c r="AA15985" i="4"/>
  <c r="AB15985" i="4"/>
  <c r="AD15985" i="4"/>
  <c r="AE15985" i="4"/>
  <c r="X15986" i="4"/>
  <c r="Z15986" i="4" s="1"/>
  <c r="Y15986" i="4"/>
  <c r="AA15986" i="4"/>
  <c r="AB15986" i="4"/>
  <c r="AD15986" i="4"/>
  <c r="AE15986" i="4"/>
  <c r="X15987" i="4"/>
  <c r="AG15987" i="4" s="1"/>
  <c r="Y15987" i="4"/>
  <c r="AA15987" i="4"/>
  <c r="AB15987" i="4"/>
  <c r="AD15987" i="4"/>
  <c r="AE15987" i="4"/>
  <c r="X15988" i="4"/>
  <c r="AG15988" i="4" s="1"/>
  <c r="Y15988" i="4"/>
  <c r="AA15988" i="4"/>
  <c r="AB15988" i="4"/>
  <c r="AD15988" i="4"/>
  <c r="AE15988" i="4"/>
  <c r="X15989" i="4"/>
  <c r="Z15989" i="4" s="1"/>
  <c r="Y15989" i="4"/>
  <c r="AA15989" i="4"/>
  <c r="AB15989" i="4"/>
  <c r="AD15989" i="4"/>
  <c r="AE15989" i="4"/>
  <c r="X15990" i="4"/>
  <c r="Z15990" i="4" s="1"/>
  <c r="Y15990" i="4"/>
  <c r="AA15990" i="4"/>
  <c r="AB15990" i="4"/>
  <c r="AD15990" i="4"/>
  <c r="AE15990" i="4"/>
  <c r="X15991" i="4"/>
  <c r="AG15991" i="4" s="1"/>
  <c r="Y15991" i="4"/>
  <c r="AA15991" i="4"/>
  <c r="AB15991" i="4"/>
  <c r="AD15991" i="4"/>
  <c r="AE15991" i="4"/>
  <c r="X15992" i="4"/>
  <c r="AG15992" i="4" s="1"/>
  <c r="Y15992" i="4"/>
  <c r="AA15992" i="4"/>
  <c r="AB15992" i="4"/>
  <c r="AD15992" i="4"/>
  <c r="AE15992" i="4"/>
  <c r="X15993" i="4"/>
  <c r="Z15993" i="4" s="1"/>
  <c r="Y15993" i="4"/>
  <c r="AA15993" i="4"/>
  <c r="AB15993" i="4"/>
  <c r="AD15993" i="4"/>
  <c r="AE15993" i="4"/>
  <c r="X15994" i="4"/>
  <c r="Z15994" i="4" s="1"/>
  <c r="Y15994" i="4"/>
  <c r="AA15994" i="4"/>
  <c r="AB15994" i="4"/>
  <c r="AD15994" i="4"/>
  <c r="AE15994" i="4"/>
  <c r="X15995" i="4"/>
  <c r="Z15995" i="4" s="1"/>
  <c r="Y15995" i="4"/>
  <c r="AA15995" i="4"/>
  <c r="AB15995" i="4"/>
  <c r="AD15995" i="4"/>
  <c r="AE15995" i="4"/>
  <c r="X15996" i="4"/>
  <c r="AG15996" i="4" s="1"/>
  <c r="Y15996" i="4"/>
  <c r="AA15996" i="4"/>
  <c r="AB15996" i="4"/>
  <c r="AD15996" i="4"/>
  <c r="AE15996" i="4"/>
  <c r="X15997" i="4"/>
  <c r="Z15997" i="4" s="1"/>
  <c r="Y15997" i="4"/>
  <c r="AA15997" i="4"/>
  <c r="AB15997" i="4"/>
  <c r="AD15997" i="4"/>
  <c r="AE15997" i="4"/>
  <c r="X15998" i="4"/>
  <c r="Y15998" i="4"/>
  <c r="AA15998" i="4"/>
  <c r="AB15998" i="4"/>
  <c r="AD15998" i="4"/>
  <c r="AE15998" i="4"/>
  <c r="X15999" i="4"/>
  <c r="Z15999" i="4" s="1"/>
  <c r="Y15999" i="4"/>
  <c r="AA15999" i="4"/>
  <c r="AB15999" i="4"/>
  <c r="AD15999" i="4"/>
  <c r="AE15999" i="4"/>
  <c r="X16000" i="4"/>
  <c r="Z16000" i="4" s="1"/>
  <c r="Y16000" i="4"/>
  <c r="AA16000" i="4"/>
  <c r="AB16000" i="4"/>
  <c r="AD16000" i="4"/>
  <c r="AE16000" i="4"/>
  <c r="X16001" i="4"/>
  <c r="Z16001" i="4" s="1"/>
  <c r="Y16001" i="4"/>
  <c r="AA16001" i="4"/>
  <c r="AB16001" i="4"/>
  <c r="AD16001" i="4"/>
  <c r="AE16001" i="4"/>
  <c r="X16002" i="4"/>
  <c r="Z16002" i="4" s="1"/>
  <c r="Y16002" i="4"/>
  <c r="AA16002" i="4"/>
  <c r="AB16002" i="4"/>
  <c r="AD16002" i="4"/>
  <c r="AE16002" i="4"/>
  <c r="X16003" i="4"/>
  <c r="AG16003" i="4" s="1"/>
  <c r="Y16003" i="4"/>
  <c r="AA16003" i="4"/>
  <c r="AB16003" i="4"/>
  <c r="AD16003" i="4"/>
  <c r="AE16003" i="4"/>
  <c r="X16004" i="4"/>
  <c r="AG16004" i="4" s="1"/>
  <c r="Y16004" i="4"/>
  <c r="AA16004" i="4"/>
  <c r="AB16004" i="4"/>
  <c r="AD16004" i="4"/>
  <c r="AE16004" i="4"/>
  <c r="X16005" i="4"/>
  <c r="Z16005" i="4" s="1"/>
  <c r="Y16005" i="4"/>
  <c r="AA16005" i="4"/>
  <c r="AB16005" i="4"/>
  <c r="AD16005" i="4"/>
  <c r="AE16005" i="4"/>
  <c r="X16006" i="4"/>
  <c r="Z16006" i="4" s="1"/>
  <c r="Y16006" i="4"/>
  <c r="AA16006" i="4"/>
  <c r="AB16006" i="4"/>
  <c r="AD16006" i="4"/>
  <c r="AE16006" i="4"/>
  <c r="X16007" i="4"/>
  <c r="AG16007" i="4" s="1"/>
  <c r="Y16007" i="4"/>
  <c r="AA16007" i="4"/>
  <c r="AB16007" i="4"/>
  <c r="AD16007" i="4"/>
  <c r="AE16007" i="4"/>
  <c r="X16008" i="4"/>
  <c r="AG16008" i="4" s="1"/>
  <c r="Y16008" i="4"/>
  <c r="AA16008" i="4"/>
  <c r="AB16008" i="4"/>
  <c r="AD16008" i="4"/>
  <c r="AE16008" i="4"/>
  <c r="X15822" i="4"/>
  <c r="Z15822" i="4" s="1"/>
  <c r="Y15822" i="4"/>
  <c r="AA15822" i="4"/>
  <c r="AB15822" i="4"/>
  <c r="AD15822" i="4"/>
  <c r="AE15822" i="4"/>
  <c r="X15823" i="4"/>
  <c r="AG15823" i="4" s="1"/>
  <c r="Y15823" i="4"/>
  <c r="AA15823" i="4"/>
  <c r="AB15823" i="4"/>
  <c r="AD15823" i="4"/>
  <c r="AE15823" i="4"/>
  <c r="AG15869" i="4" l="1"/>
  <c r="Z15860" i="4"/>
  <c r="Z15848" i="4"/>
  <c r="Z15991" i="4"/>
  <c r="Z15992" i="4"/>
  <c r="Z15987" i="4"/>
  <c r="Z16007" i="4"/>
  <c r="Z15981" i="4"/>
  <c r="Z15932" i="4"/>
  <c r="Z16008" i="4"/>
  <c r="Z15963" i="4"/>
  <c r="AH15926" i="4"/>
  <c r="AH15980" i="4"/>
  <c r="Z15931" i="4"/>
  <c r="AH15961" i="4"/>
  <c r="AH15957" i="4"/>
  <c r="AG15906" i="4"/>
  <c r="Z15903" i="4"/>
  <c r="AH15985" i="4"/>
  <c r="AH15944" i="4"/>
  <c r="AH15975" i="4"/>
  <c r="Z15971" i="4"/>
  <c r="Z15909" i="4"/>
  <c r="Z15904" i="4"/>
  <c r="AG15889" i="4"/>
  <c r="AH15908" i="4"/>
  <c r="AH15853" i="4"/>
  <c r="AH15976" i="4"/>
  <c r="AH15940" i="4"/>
  <c r="AH15877" i="4"/>
  <c r="AH16007" i="4"/>
  <c r="AH15971" i="4"/>
  <c r="AH15936" i="4"/>
  <c r="AH15899" i="4"/>
  <c r="AH15847" i="4"/>
  <c r="AH16008" i="4"/>
  <c r="AH15932" i="4"/>
  <c r="AH15873" i="4"/>
  <c r="AH15843" i="4"/>
  <c r="AH15872" i="4"/>
  <c r="AH16003" i="4"/>
  <c r="AH15967" i="4"/>
  <c r="AH15931" i="4"/>
  <c r="AH15895" i="4"/>
  <c r="AH15838" i="4"/>
  <c r="AH15986" i="4"/>
  <c r="AH15923" i="4"/>
  <c r="AH15868" i="4"/>
  <c r="AH15822" i="4"/>
  <c r="AH15977" i="4"/>
  <c r="AG15975" i="4"/>
  <c r="AH15941" i="4"/>
  <c r="AH15910" i="4"/>
  <c r="AH15892" i="4"/>
  <c r="AH15869" i="4"/>
  <c r="AH15848" i="4"/>
  <c r="AH15835" i="4"/>
  <c r="AH15827" i="4"/>
  <c r="AH15922" i="4"/>
  <c r="AH15858" i="4"/>
  <c r="AH15990" i="4"/>
  <c r="AH15949" i="4"/>
  <c r="AH15913" i="4"/>
  <c r="AH15886" i="4"/>
  <c r="AH15830" i="4"/>
  <c r="AH15972" i="4"/>
  <c r="AH15909" i="4"/>
  <c r="AH15859" i="4"/>
  <c r="AH15996" i="4"/>
  <c r="AH15950" i="4"/>
  <c r="AH15928" i="4"/>
  <c r="AG15926" i="4"/>
  <c r="AH15896" i="4"/>
  <c r="AH15883" i="4"/>
  <c r="AG15881" i="4"/>
  <c r="AH15839" i="4"/>
  <c r="AH15831" i="4"/>
  <c r="Z15823" i="4"/>
  <c r="AH15992" i="4"/>
  <c r="AH15987" i="4"/>
  <c r="AH15983" i="4"/>
  <c r="AH15973" i="4"/>
  <c r="Z15964" i="4"/>
  <c r="AH15963" i="4"/>
  <c r="AH15959" i="4"/>
  <c r="AH15924" i="4"/>
  <c r="AH15920" i="4"/>
  <c r="Z15915" i="4"/>
  <c r="Z15888" i="4"/>
  <c r="AH15879" i="4"/>
  <c r="AH15874" i="4"/>
  <c r="AH15870" i="4"/>
  <c r="AH15865" i="4"/>
  <c r="Z15861" i="4"/>
  <c r="AH15860" i="4"/>
  <c r="AH15856" i="4"/>
  <c r="AH15849" i="4"/>
  <c r="Z15840" i="4"/>
  <c r="AH15867" i="4"/>
  <c r="AH15995" i="4"/>
  <c r="AH15953" i="4"/>
  <c r="AH15927" i="4"/>
  <c r="AH15891" i="4"/>
  <c r="AH15834" i="4"/>
  <c r="AH15982" i="4"/>
  <c r="AH15919" i="4"/>
  <c r="AH15864" i="4"/>
  <c r="AH16000" i="4"/>
  <c r="AH15954" i="4"/>
  <c r="AH15933" i="4"/>
  <c r="AH15900" i="4"/>
  <c r="AH15887" i="4"/>
  <c r="AH15844" i="4"/>
  <c r="AH15823" i="4"/>
  <c r="AH16005" i="4"/>
  <c r="AH16001" i="4"/>
  <c r="AH15997" i="4"/>
  <c r="AH15993" i="4"/>
  <c r="AH15988" i="4"/>
  <c r="AH15978" i="4"/>
  <c r="AH15969" i="4"/>
  <c r="Z15965" i="4"/>
  <c r="AH15964" i="4"/>
  <c r="AH15955" i="4"/>
  <c r="AH15951" i="4"/>
  <c r="AH15947" i="4"/>
  <c r="AH15942" i="4"/>
  <c r="AH15938" i="4"/>
  <c r="AH15934" i="4"/>
  <c r="AH15929" i="4"/>
  <c r="Z15916" i="4"/>
  <c r="AH15915" i="4"/>
  <c r="AH15911" i="4"/>
  <c r="AH15906" i="4"/>
  <c r="AH15901" i="4"/>
  <c r="AH15897" i="4"/>
  <c r="AH15893" i="4"/>
  <c r="AH15888" i="4"/>
  <c r="AH15884" i="4"/>
  <c r="Z15875" i="4"/>
  <c r="AG15868" i="4"/>
  <c r="AH15861" i="4"/>
  <c r="AH15845" i="4"/>
  <c r="AG15843" i="4"/>
  <c r="AH15840" i="4"/>
  <c r="AH15836" i="4"/>
  <c r="AH15832" i="4"/>
  <c r="AH15828" i="4"/>
  <c r="AH15824" i="4"/>
  <c r="AH15918" i="4"/>
  <c r="AH15854" i="4"/>
  <c r="AH15981" i="4"/>
  <c r="AH15945" i="4"/>
  <c r="AH15903" i="4"/>
  <c r="AH15882" i="4"/>
  <c r="AH15826" i="4"/>
  <c r="AH15962" i="4"/>
  <c r="AH15878" i="4"/>
  <c r="AH15855" i="4"/>
  <c r="AG15853" i="4"/>
  <c r="AG15852" i="4"/>
  <c r="AG15851" i="4"/>
  <c r="AH15991" i="4"/>
  <c r="AH15946" i="4"/>
  <c r="AH15914" i="4"/>
  <c r="AH15863" i="4"/>
  <c r="AH15999" i="4"/>
  <c r="AH15958" i="4"/>
  <c r="AH15904" i="4"/>
  <c r="AH16004" i="4"/>
  <c r="AH15968" i="4"/>
  <c r="AH15937" i="4"/>
  <c r="AH15905" i="4"/>
  <c r="AH15984" i="4"/>
  <c r="Z15979" i="4"/>
  <c r="AH15974" i="4"/>
  <c r="AH15965" i="4"/>
  <c r="AH15960" i="4"/>
  <c r="Z15956" i="4"/>
  <c r="Z15943" i="4"/>
  <c r="AH15925" i="4"/>
  <c r="AH15921" i="4"/>
  <c r="Z15917" i="4"/>
  <c r="AH15916" i="4"/>
  <c r="AH15907" i="4"/>
  <c r="AH15889" i="4"/>
  <c r="AH15880" i="4"/>
  <c r="Z15876" i="4"/>
  <c r="AH15875" i="4"/>
  <c r="AH15871" i="4"/>
  <c r="AH15866" i="4"/>
  <c r="AH15862" i="4"/>
  <c r="AH15857" i="4"/>
  <c r="AH15850" i="4"/>
  <c r="AH15841" i="4"/>
  <c r="AH16006" i="4"/>
  <c r="AH16002" i="4"/>
  <c r="AH15998" i="4"/>
  <c r="AH15994" i="4"/>
  <c r="AH15989" i="4"/>
  <c r="Z15980" i="4"/>
  <c r="AH15979" i="4"/>
  <c r="AH15970" i="4"/>
  <c r="AH15966" i="4"/>
  <c r="AH15956" i="4"/>
  <c r="AH15952" i="4"/>
  <c r="AH15948" i="4"/>
  <c r="Z15944" i="4"/>
  <c r="AH15943" i="4"/>
  <c r="AH15939" i="4"/>
  <c r="AH15935" i="4"/>
  <c r="AH15930" i="4"/>
  <c r="AH15917" i="4"/>
  <c r="AH15912" i="4"/>
  <c r="AH15902" i="4"/>
  <c r="AH15898" i="4"/>
  <c r="AH15894" i="4"/>
  <c r="AH15890" i="4"/>
  <c r="AH15885" i="4"/>
  <c r="AH15876" i="4"/>
  <c r="AH15846" i="4"/>
  <c r="AH15837" i="4"/>
  <c r="AH15833" i="4"/>
  <c r="AH15829" i="4"/>
  <c r="AH15825" i="4"/>
  <c r="AH15881" i="4"/>
  <c r="AH15852" i="4"/>
  <c r="AH15851" i="4"/>
  <c r="AH15842" i="4"/>
  <c r="AG16000" i="4"/>
  <c r="AG15864" i="4"/>
  <c r="AG15897" i="4"/>
  <c r="Z15880" i="4"/>
  <c r="AG15866" i="4"/>
  <c r="AG15833" i="4"/>
  <c r="Z15960" i="4"/>
  <c r="Z15955" i="4"/>
  <c r="AG15947" i="4"/>
  <c r="Z15933" i="4"/>
  <c r="AG15898" i="4"/>
  <c r="AG15867" i="4"/>
  <c r="AG15824" i="4"/>
  <c r="AG16001" i="4"/>
  <c r="AG15989" i="4"/>
  <c r="AG15936" i="4"/>
  <c r="AG15935" i="4"/>
  <c r="AG15990" i="4"/>
  <c r="AG15938" i="4"/>
  <c r="Z15988" i="4"/>
  <c r="Z15972" i="4"/>
  <c r="Z15951" i="4"/>
  <c r="Z15923" i="4"/>
  <c r="Z15907" i="4"/>
  <c r="Z15896" i="4"/>
  <c r="Z15877" i="4"/>
  <c r="AG15844" i="4"/>
  <c r="AG15865" i="4"/>
  <c r="AG15832" i="4"/>
  <c r="AG15962" i="4"/>
  <c r="AG15948" i="4"/>
  <c r="AG15976" i="4"/>
  <c r="Z15973" i="4"/>
  <c r="Z15952" i="4"/>
  <c r="AG15927" i="4"/>
  <c r="Z15924" i="4"/>
  <c r="Z15908" i="4"/>
  <c r="AG15870" i="4"/>
  <c r="Z15859" i="4"/>
  <c r="AG15845" i="4"/>
  <c r="AG15940" i="4"/>
  <c r="AG15939" i="4"/>
  <c r="AG15928" i="4"/>
  <c r="AG15920" i="4"/>
  <c r="AG15919" i="4"/>
  <c r="AG15837" i="4"/>
  <c r="AG15835" i="4"/>
  <c r="AG15984" i="4"/>
  <c r="AG15911" i="4"/>
  <c r="AG15829" i="4"/>
  <c r="AG15827" i="4"/>
  <c r="AG16006" i="4"/>
  <c r="AG15873" i="4"/>
  <c r="AG15857" i="4"/>
  <c r="AG15874" i="4"/>
  <c r="AG15970" i="4"/>
  <c r="Z15949" i="4"/>
  <c r="AG15878" i="4"/>
  <c r="AG15862" i="4"/>
  <c r="AG15849" i="4"/>
  <c r="AG15929" i="4"/>
  <c r="AG15912" i="4"/>
  <c r="AG15885" i="4"/>
  <c r="AG15884" i="4"/>
  <c r="AG15883" i="4"/>
  <c r="AG15872" i="4"/>
  <c r="AG15855" i="4"/>
  <c r="AG15828" i="4"/>
  <c r="AG15826" i="4"/>
  <c r="AG15825" i="4"/>
  <c r="AG15858" i="4"/>
  <c r="Z16004" i="4"/>
  <c r="Z16003" i="4"/>
  <c r="AG15961" i="4"/>
  <c r="Z15941" i="4"/>
  <c r="Z15901" i="4"/>
  <c r="Z15900" i="4"/>
  <c r="Z15899" i="4"/>
  <c r="Z15892" i="4"/>
  <c r="Z15891" i="4"/>
  <c r="AG15863" i="4"/>
  <c r="AG15841" i="4"/>
  <c r="Z15836" i="4"/>
  <c r="AG15995" i="4"/>
  <c r="AG15994" i="4"/>
  <c r="AG16005" i="4"/>
  <c r="AG15997" i="4"/>
  <c r="AG15968" i="4"/>
  <c r="AG15967" i="4"/>
  <c r="AG15871" i="4"/>
  <c r="AG15856" i="4"/>
  <c r="AG15985" i="4"/>
  <c r="AG15930" i="4"/>
  <c r="Z15996" i="4"/>
  <c r="Z15982" i="4"/>
  <c r="AG15982" i="4"/>
  <c r="Z15879" i="4"/>
  <c r="AG15879" i="4"/>
  <c r="AG15957" i="4"/>
  <c r="AG15895" i="4"/>
  <c r="AG15986" i="4"/>
  <c r="AG15983" i="4"/>
  <c r="AG15959" i="4"/>
  <c r="AG15958" i="4"/>
  <c r="Z15882" i="4"/>
  <c r="AG15882" i="4"/>
  <c r="AG16002" i="4"/>
  <c r="AG15999" i="4"/>
  <c r="Z15922" i="4"/>
  <c r="AG15922" i="4"/>
  <c r="Z15953" i="4"/>
  <c r="AG15953" i="4"/>
  <c r="Z15886" i="4"/>
  <c r="AG15886" i="4"/>
  <c r="Z15921" i="4"/>
  <c r="AG15921" i="4"/>
  <c r="AG15893" i="4"/>
  <c r="Z15893" i="4"/>
  <c r="Z15998" i="4"/>
  <c r="AG15998" i="4"/>
  <c r="Z15954" i="4"/>
  <c r="AG15954" i="4"/>
  <c r="AG15925" i="4"/>
  <c r="Z15894" i="4"/>
  <c r="AG15894" i="4"/>
  <c r="AG15890" i="4"/>
  <c r="AG15887" i="4"/>
  <c r="AG15918" i="4"/>
  <c r="AG15946" i="4"/>
  <c r="AG15945" i="4"/>
  <c r="AG15839" i="4"/>
  <c r="AG15838" i="4"/>
  <c r="AG15834" i="4"/>
  <c r="AG15822" i="4"/>
  <c r="AG15993" i="4"/>
  <c r="AG15974" i="4"/>
  <c r="AG15942" i="4"/>
  <c r="AG15910" i="4"/>
  <c r="AG15847" i="4"/>
  <c r="AG15846" i="4"/>
  <c r="AG15842" i="4"/>
  <c r="AG15978" i="4"/>
  <c r="AG15977" i="4"/>
  <c r="AG15914" i="4"/>
  <c r="AG15913" i="4"/>
  <c r="AG15969" i="4"/>
  <c r="AG15937" i="4"/>
  <c r="AG15905" i="4"/>
  <c r="AG15854" i="4"/>
  <c r="AG15850" i="4"/>
  <c r="AG15950" i="4"/>
  <c r="AG15831" i="4"/>
  <c r="AG15830" i="4"/>
  <c r="AG15966" i="4"/>
  <c r="AG15934" i="4"/>
  <c r="AG15902" i="4"/>
  <c r="O92" i="2"/>
  <c r="P92" i="2"/>
  <c r="O63" i="2"/>
  <c r="P63" i="2"/>
  <c r="O56" i="2"/>
  <c r="P56" i="2"/>
  <c r="O38" i="2"/>
  <c r="P38" i="2"/>
  <c r="X15703" i="4"/>
  <c r="AG15703" i="4" s="1"/>
  <c r="Y15703" i="4"/>
  <c r="AA15703" i="4"/>
  <c r="AB15703" i="4"/>
  <c r="AD15703" i="4"/>
  <c r="AE15703" i="4"/>
  <c r="X15704" i="4"/>
  <c r="AG15704" i="4" s="1"/>
  <c r="Y15704" i="4"/>
  <c r="AA15704" i="4"/>
  <c r="AB15704" i="4"/>
  <c r="AD15704" i="4"/>
  <c r="AE15704" i="4"/>
  <c r="X15705" i="4"/>
  <c r="AG15705" i="4" s="1"/>
  <c r="Y15705" i="4"/>
  <c r="AA15705" i="4"/>
  <c r="AB15705" i="4"/>
  <c r="AD15705" i="4"/>
  <c r="AE15705" i="4"/>
  <c r="X15706" i="4"/>
  <c r="Z15706" i="4" s="1"/>
  <c r="Y15706" i="4"/>
  <c r="AA15706" i="4"/>
  <c r="AB15706" i="4"/>
  <c r="AD15706" i="4"/>
  <c r="AE15706" i="4"/>
  <c r="X15707" i="4"/>
  <c r="Z15707" i="4" s="1"/>
  <c r="Y15707" i="4"/>
  <c r="AA15707" i="4"/>
  <c r="AB15707" i="4"/>
  <c r="AD15707" i="4"/>
  <c r="AE15707" i="4"/>
  <c r="X15708" i="4"/>
  <c r="Z15708" i="4" s="1"/>
  <c r="Y15708" i="4"/>
  <c r="AA15708" i="4"/>
  <c r="AB15708" i="4"/>
  <c r="AD15708" i="4"/>
  <c r="AE15708" i="4"/>
  <c r="X15709" i="4"/>
  <c r="AG15709" i="4" s="1"/>
  <c r="Y15709" i="4"/>
  <c r="AA15709" i="4"/>
  <c r="AB15709" i="4"/>
  <c r="AD15709" i="4"/>
  <c r="AE15709" i="4"/>
  <c r="X15710" i="4"/>
  <c r="AG15710" i="4" s="1"/>
  <c r="Y15710" i="4"/>
  <c r="AA15710" i="4"/>
  <c r="AB15710" i="4"/>
  <c r="AD15710" i="4"/>
  <c r="AE15710" i="4"/>
  <c r="X15711" i="4"/>
  <c r="AG15711" i="4" s="1"/>
  <c r="Y15711" i="4"/>
  <c r="AA15711" i="4"/>
  <c r="AB15711" i="4"/>
  <c r="AD15711" i="4"/>
  <c r="AE15711" i="4"/>
  <c r="X15712" i="4"/>
  <c r="AG15712" i="4" s="1"/>
  <c r="Y15712" i="4"/>
  <c r="AA15712" i="4"/>
  <c r="AB15712" i="4"/>
  <c r="AD15712" i="4"/>
  <c r="AE15712" i="4"/>
  <c r="X15713" i="4"/>
  <c r="AG15713" i="4" s="1"/>
  <c r="Y15713" i="4"/>
  <c r="AA15713" i="4"/>
  <c r="AB15713" i="4"/>
  <c r="AD15713" i="4"/>
  <c r="AE15713" i="4"/>
  <c r="X15714" i="4"/>
  <c r="Z15714" i="4" s="1"/>
  <c r="Y15714" i="4"/>
  <c r="AA15714" i="4"/>
  <c r="AB15714" i="4"/>
  <c r="AD15714" i="4"/>
  <c r="AE15714" i="4"/>
  <c r="X15715" i="4"/>
  <c r="Z15715" i="4" s="1"/>
  <c r="Y15715" i="4"/>
  <c r="AA15715" i="4"/>
  <c r="AB15715" i="4"/>
  <c r="AD15715" i="4"/>
  <c r="AE15715" i="4"/>
  <c r="X15716" i="4"/>
  <c r="Y15716" i="4"/>
  <c r="AA15716" i="4"/>
  <c r="AB15716" i="4"/>
  <c r="AD15716" i="4"/>
  <c r="AE15716" i="4"/>
  <c r="X15717" i="4"/>
  <c r="AG15717" i="4" s="1"/>
  <c r="Y15717" i="4"/>
  <c r="AA15717" i="4"/>
  <c r="AB15717" i="4"/>
  <c r="AD15717" i="4"/>
  <c r="AE15717" i="4"/>
  <c r="X15718" i="4"/>
  <c r="AG15718" i="4" s="1"/>
  <c r="Y15718" i="4"/>
  <c r="AA15718" i="4"/>
  <c r="AB15718" i="4"/>
  <c r="AD15718" i="4"/>
  <c r="AE15718" i="4"/>
  <c r="X15719" i="4"/>
  <c r="AG15719" i="4" s="1"/>
  <c r="Y15719" i="4"/>
  <c r="AA15719" i="4"/>
  <c r="AB15719" i="4"/>
  <c r="AD15719" i="4"/>
  <c r="AE15719" i="4"/>
  <c r="X15720" i="4"/>
  <c r="AG15720" i="4" s="1"/>
  <c r="Y15720" i="4"/>
  <c r="AA15720" i="4"/>
  <c r="AB15720" i="4"/>
  <c r="AD15720" i="4"/>
  <c r="AE15720" i="4"/>
  <c r="X15721" i="4"/>
  <c r="AG15721" i="4" s="1"/>
  <c r="Y15721" i="4"/>
  <c r="AA15721" i="4"/>
  <c r="AB15721" i="4"/>
  <c r="AD15721" i="4"/>
  <c r="AE15721" i="4"/>
  <c r="X15722" i="4"/>
  <c r="Z15722" i="4" s="1"/>
  <c r="Y15722" i="4"/>
  <c r="AA15722" i="4"/>
  <c r="AB15722" i="4"/>
  <c r="AD15722" i="4"/>
  <c r="AE15722" i="4"/>
  <c r="X15723" i="4"/>
  <c r="Z15723" i="4" s="1"/>
  <c r="Y15723" i="4"/>
  <c r="AA15723" i="4"/>
  <c r="AB15723" i="4"/>
  <c r="AD15723" i="4"/>
  <c r="AE15723" i="4"/>
  <c r="X15724" i="4"/>
  <c r="Z15724" i="4" s="1"/>
  <c r="Y15724" i="4"/>
  <c r="AA15724" i="4"/>
  <c r="AB15724" i="4"/>
  <c r="AD15724" i="4"/>
  <c r="AE15724" i="4"/>
  <c r="X15725" i="4"/>
  <c r="AG15725" i="4" s="1"/>
  <c r="Y15725" i="4"/>
  <c r="AA15725" i="4"/>
  <c r="AB15725" i="4"/>
  <c r="AD15725" i="4"/>
  <c r="AE15725" i="4"/>
  <c r="X15726" i="4"/>
  <c r="AG15726" i="4" s="1"/>
  <c r="Y15726" i="4"/>
  <c r="AA15726" i="4"/>
  <c r="AB15726" i="4"/>
  <c r="AD15726" i="4"/>
  <c r="AE15726" i="4"/>
  <c r="X15727" i="4"/>
  <c r="AG15727" i="4" s="1"/>
  <c r="Y15727" i="4"/>
  <c r="AA15727" i="4"/>
  <c r="AB15727" i="4"/>
  <c r="AD15727" i="4"/>
  <c r="AE15727" i="4"/>
  <c r="X15728" i="4"/>
  <c r="AG15728" i="4" s="1"/>
  <c r="Y15728" i="4"/>
  <c r="AA15728" i="4"/>
  <c r="AB15728" i="4"/>
  <c r="AD15728" i="4"/>
  <c r="AE15728" i="4"/>
  <c r="X15729" i="4"/>
  <c r="AG15729" i="4" s="1"/>
  <c r="Y15729" i="4"/>
  <c r="AA15729" i="4"/>
  <c r="AB15729" i="4"/>
  <c r="AD15729" i="4"/>
  <c r="AE15729" i="4"/>
  <c r="X15730" i="4"/>
  <c r="Z15730" i="4" s="1"/>
  <c r="Y15730" i="4"/>
  <c r="AA15730" i="4"/>
  <c r="AB15730" i="4"/>
  <c r="AD15730" i="4"/>
  <c r="AE15730" i="4"/>
  <c r="X15731" i="4"/>
  <c r="Z15731" i="4" s="1"/>
  <c r="Y15731" i="4"/>
  <c r="AA15731" i="4"/>
  <c r="AB15731" i="4"/>
  <c r="AD15731" i="4"/>
  <c r="AE15731" i="4"/>
  <c r="X15732" i="4"/>
  <c r="Y15732" i="4"/>
  <c r="AA15732" i="4"/>
  <c r="AB15732" i="4"/>
  <c r="AD15732" i="4"/>
  <c r="AE15732" i="4"/>
  <c r="X15733" i="4"/>
  <c r="AG15733" i="4" s="1"/>
  <c r="Y15733" i="4"/>
  <c r="AA15733" i="4"/>
  <c r="AB15733" i="4"/>
  <c r="AD15733" i="4"/>
  <c r="AE15733" i="4"/>
  <c r="X15734" i="4"/>
  <c r="AG15734" i="4" s="1"/>
  <c r="Y15734" i="4"/>
  <c r="AA15734" i="4"/>
  <c r="AB15734" i="4"/>
  <c r="AD15734" i="4"/>
  <c r="AE15734" i="4"/>
  <c r="X15735" i="4"/>
  <c r="AG15735" i="4" s="1"/>
  <c r="Y15735" i="4"/>
  <c r="AA15735" i="4"/>
  <c r="AB15735" i="4"/>
  <c r="AD15735" i="4"/>
  <c r="AE15735" i="4"/>
  <c r="X15736" i="4"/>
  <c r="AG15736" i="4" s="1"/>
  <c r="Y15736" i="4"/>
  <c r="AA15736" i="4"/>
  <c r="AB15736" i="4"/>
  <c r="AD15736" i="4"/>
  <c r="AE15736" i="4"/>
  <c r="X15737" i="4"/>
  <c r="AG15737" i="4" s="1"/>
  <c r="Y15737" i="4"/>
  <c r="AA15737" i="4"/>
  <c r="AB15737" i="4"/>
  <c r="AD15737" i="4"/>
  <c r="AE15737" i="4"/>
  <c r="X15738" i="4"/>
  <c r="Y15738" i="4"/>
  <c r="AA15738" i="4"/>
  <c r="AB15738" i="4"/>
  <c r="AD15738" i="4"/>
  <c r="AE15738" i="4"/>
  <c r="X15739" i="4"/>
  <c r="Z15739" i="4" s="1"/>
  <c r="Y15739" i="4"/>
  <c r="AA15739" i="4"/>
  <c r="AB15739" i="4"/>
  <c r="AD15739" i="4"/>
  <c r="AE15739" i="4"/>
  <c r="X15740" i="4"/>
  <c r="Z15740" i="4" s="1"/>
  <c r="Y15740" i="4"/>
  <c r="AA15740" i="4"/>
  <c r="AB15740" i="4"/>
  <c r="AD15740" i="4"/>
  <c r="AE15740" i="4"/>
  <c r="X15741" i="4"/>
  <c r="AG15741" i="4" s="1"/>
  <c r="Y15741" i="4"/>
  <c r="AA15741" i="4"/>
  <c r="AB15741" i="4"/>
  <c r="AD15741" i="4"/>
  <c r="AE15741" i="4"/>
  <c r="X15742" i="4"/>
  <c r="AG15742" i="4" s="1"/>
  <c r="Y15742" i="4"/>
  <c r="AA15742" i="4"/>
  <c r="AB15742" i="4"/>
  <c r="AD15742" i="4"/>
  <c r="AE15742" i="4"/>
  <c r="X15743" i="4"/>
  <c r="AG15743" i="4" s="1"/>
  <c r="Y15743" i="4"/>
  <c r="AA15743" i="4"/>
  <c r="AB15743" i="4"/>
  <c r="AD15743" i="4"/>
  <c r="AE15743" i="4"/>
  <c r="X15744" i="4"/>
  <c r="AG15744" i="4" s="1"/>
  <c r="Y15744" i="4"/>
  <c r="AA15744" i="4"/>
  <c r="AB15744" i="4"/>
  <c r="AD15744" i="4"/>
  <c r="AE15744" i="4"/>
  <c r="X15745" i="4"/>
  <c r="Z15745" i="4" s="1"/>
  <c r="Y15745" i="4"/>
  <c r="AA15745" i="4"/>
  <c r="AB15745" i="4"/>
  <c r="AD15745" i="4"/>
  <c r="AE15745" i="4"/>
  <c r="X15746" i="4"/>
  <c r="Z15746" i="4" s="1"/>
  <c r="Y15746" i="4"/>
  <c r="AA15746" i="4"/>
  <c r="AB15746" i="4"/>
  <c r="AD15746" i="4"/>
  <c r="AE15746" i="4"/>
  <c r="X15747" i="4"/>
  <c r="Y15747" i="4"/>
  <c r="AA15747" i="4"/>
  <c r="AB15747" i="4"/>
  <c r="AD15747" i="4"/>
  <c r="AE15747" i="4"/>
  <c r="X15748" i="4"/>
  <c r="Y15748" i="4"/>
  <c r="AA15748" i="4"/>
  <c r="AB15748" i="4"/>
  <c r="AD15748" i="4"/>
  <c r="AE15748" i="4"/>
  <c r="X15749" i="4"/>
  <c r="AG15749" i="4" s="1"/>
  <c r="Y15749" i="4"/>
  <c r="AA15749" i="4"/>
  <c r="AB15749" i="4"/>
  <c r="AD15749" i="4"/>
  <c r="AE15749" i="4"/>
  <c r="X15750" i="4"/>
  <c r="AG15750" i="4" s="1"/>
  <c r="Y15750" i="4"/>
  <c r="AA15750" i="4"/>
  <c r="AB15750" i="4"/>
  <c r="AD15750" i="4"/>
  <c r="AE15750" i="4"/>
  <c r="X15751" i="4"/>
  <c r="AG15751" i="4" s="1"/>
  <c r="Y15751" i="4"/>
  <c r="AA15751" i="4"/>
  <c r="AB15751" i="4"/>
  <c r="AD15751" i="4"/>
  <c r="AE15751" i="4"/>
  <c r="X15752" i="4"/>
  <c r="AG15752" i="4" s="1"/>
  <c r="Y15752" i="4"/>
  <c r="AA15752" i="4"/>
  <c r="AB15752" i="4"/>
  <c r="AD15752" i="4"/>
  <c r="AE15752" i="4"/>
  <c r="X15753" i="4"/>
  <c r="AG15753" i="4" s="1"/>
  <c r="Y15753" i="4"/>
  <c r="AA15753" i="4"/>
  <c r="AB15753" i="4"/>
  <c r="AD15753" i="4"/>
  <c r="AE15753" i="4"/>
  <c r="X15754" i="4"/>
  <c r="Z15754" i="4" s="1"/>
  <c r="Y15754" i="4"/>
  <c r="AA15754" i="4"/>
  <c r="AB15754" i="4"/>
  <c r="AD15754" i="4"/>
  <c r="AE15754" i="4"/>
  <c r="X15755" i="4"/>
  <c r="Z15755" i="4" s="1"/>
  <c r="Y15755" i="4"/>
  <c r="AA15755" i="4"/>
  <c r="AB15755" i="4"/>
  <c r="AD15755" i="4"/>
  <c r="AE15755" i="4"/>
  <c r="X15756" i="4"/>
  <c r="Z15756" i="4" s="1"/>
  <c r="Y15756" i="4"/>
  <c r="AA15756" i="4"/>
  <c r="AB15756" i="4"/>
  <c r="AD15756" i="4"/>
  <c r="AE15756" i="4"/>
  <c r="X15757" i="4"/>
  <c r="Z15757" i="4" s="1"/>
  <c r="Y15757" i="4"/>
  <c r="AA15757" i="4"/>
  <c r="AB15757" i="4"/>
  <c r="AD15757" i="4"/>
  <c r="AE15757" i="4"/>
  <c r="X15758" i="4"/>
  <c r="Z15758" i="4" s="1"/>
  <c r="Y15758" i="4"/>
  <c r="AA15758" i="4"/>
  <c r="AB15758" i="4"/>
  <c r="AD15758" i="4"/>
  <c r="AE15758" i="4"/>
  <c r="X15759" i="4"/>
  <c r="Z15759" i="4" s="1"/>
  <c r="Y15759" i="4"/>
  <c r="AA15759" i="4"/>
  <c r="AB15759" i="4"/>
  <c r="AD15759" i="4"/>
  <c r="AE15759" i="4"/>
  <c r="X15760" i="4"/>
  <c r="Z15760" i="4" s="1"/>
  <c r="Y15760" i="4"/>
  <c r="AA15760" i="4"/>
  <c r="AB15760" i="4"/>
  <c r="AD15760" i="4"/>
  <c r="AE15760" i="4"/>
  <c r="X15761" i="4"/>
  <c r="Z15761" i="4" s="1"/>
  <c r="Y15761" i="4"/>
  <c r="AA15761" i="4"/>
  <c r="AB15761" i="4"/>
  <c r="AD15761" i="4"/>
  <c r="AE15761" i="4"/>
  <c r="X15762" i="4"/>
  <c r="Y15762" i="4"/>
  <c r="AA15762" i="4"/>
  <c r="AB15762" i="4"/>
  <c r="AD15762" i="4"/>
  <c r="AE15762" i="4"/>
  <c r="X15763" i="4"/>
  <c r="Y15763" i="4"/>
  <c r="AA15763" i="4"/>
  <c r="AB15763" i="4"/>
  <c r="AD15763" i="4"/>
  <c r="AE15763" i="4"/>
  <c r="X15764" i="4"/>
  <c r="Y15764" i="4"/>
  <c r="AA15764" i="4"/>
  <c r="AB15764" i="4"/>
  <c r="AD15764" i="4"/>
  <c r="AE15764" i="4"/>
  <c r="X15765" i="4"/>
  <c r="Z15765" i="4" s="1"/>
  <c r="Y15765" i="4"/>
  <c r="AA15765" i="4"/>
  <c r="AB15765" i="4"/>
  <c r="AD15765" i="4"/>
  <c r="AE15765" i="4"/>
  <c r="X15766" i="4"/>
  <c r="Z15766" i="4" s="1"/>
  <c r="Y15766" i="4"/>
  <c r="AA15766" i="4"/>
  <c r="AB15766" i="4"/>
  <c r="AD15766" i="4"/>
  <c r="AE15766" i="4"/>
  <c r="X15767" i="4"/>
  <c r="Z15767" i="4" s="1"/>
  <c r="Y15767" i="4"/>
  <c r="AA15767" i="4"/>
  <c r="AB15767" i="4"/>
  <c r="AD15767" i="4"/>
  <c r="AE15767" i="4"/>
  <c r="X15768" i="4"/>
  <c r="Z15768" i="4" s="1"/>
  <c r="Y15768" i="4"/>
  <c r="AA15768" i="4"/>
  <c r="AB15768" i="4"/>
  <c r="AD15768" i="4"/>
  <c r="AE15768" i="4"/>
  <c r="X15769" i="4"/>
  <c r="AG15769" i="4" s="1"/>
  <c r="Y15769" i="4"/>
  <c r="AA15769" i="4"/>
  <c r="AB15769" i="4"/>
  <c r="AD15769" i="4"/>
  <c r="AE15769" i="4"/>
  <c r="X15770" i="4"/>
  <c r="Z15770" i="4" s="1"/>
  <c r="Y15770" i="4"/>
  <c r="AA15770" i="4"/>
  <c r="AB15770" i="4"/>
  <c r="AD15770" i="4"/>
  <c r="AE15770" i="4"/>
  <c r="X15771" i="4"/>
  <c r="Z15771" i="4" s="1"/>
  <c r="Y15771" i="4"/>
  <c r="AA15771" i="4"/>
  <c r="AB15771" i="4"/>
  <c r="AD15771" i="4"/>
  <c r="AE15771" i="4"/>
  <c r="X15772" i="4"/>
  <c r="Z15772" i="4" s="1"/>
  <c r="Y15772" i="4"/>
  <c r="AA15772" i="4"/>
  <c r="AB15772" i="4"/>
  <c r="AD15772" i="4"/>
  <c r="AE15772" i="4"/>
  <c r="X15773" i="4"/>
  <c r="Z15773" i="4" s="1"/>
  <c r="Y15773" i="4"/>
  <c r="AA15773" i="4"/>
  <c r="AB15773" i="4"/>
  <c r="AD15773" i="4"/>
  <c r="AE15773" i="4"/>
  <c r="X15774" i="4"/>
  <c r="Z15774" i="4" s="1"/>
  <c r="Y15774" i="4"/>
  <c r="AA15774" i="4"/>
  <c r="AB15774" i="4"/>
  <c r="AD15774" i="4"/>
  <c r="AE15774" i="4"/>
  <c r="X15775" i="4"/>
  <c r="Z15775" i="4" s="1"/>
  <c r="Y15775" i="4"/>
  <c r="AA15775" i="4"/>
  <c r="AB15775" i="4"/>
  <c r="AD15775" i="4"/>
  <c r="AE15775" i="4"/>
  <c r="X15776" i="4"/>
  <c r="Y15776" i="4"/>
  <c r="AA15776" i="4"/>
  <c r="AB15776" i="4"/>
  <c r="AD15776" i="4"/>
  <c r="AE15776" i="4"/>
  <c r="X15777" i="4"/>
  <c r="Z15777" i="4" s="1"/>
  <c r="Y15777" i="4"/>
  <c r="AA15777" i="4"/>
  <c r="AB15777" i="4"/>
  <c r="AD15777" i="4"/>
  <c r="AE15777" i="4"/>
  <c r="X15778" i="4"/>
  <c r="Z15778" i="4" s="1"/>
  <c r="Y15778" i="4"/>
  <c r="AA15778" i="4"/>
  <c r="AB15778" i="4"/>
  <c r="AD15778" i="4"/>
  <c r="AE15778" i="4"/>
  <c r="X15779" i="4"/>
  <c r="Y15779" i="4"/>
  <c r="AA15779" i="4"/>
  <c r="AB15779" i="4"/>
  <c r="AD15779" i="4"/>
  <c r="AE15779" i="4"/>
  <c r="X15780" i="4"/>
  <c r="Y15780" i="4"/>
  <c r="AA15780" i="4"/>
  <c r="AB15780" i="4"/>
  <c r="AD15780" i="4"/>
  <c r="AE15780" i="4"/>
  <c r="X15781" i="4"/>
  <c r="AG15781" i="4" s="1"/>
  <c r="Y15781" i="4"/>
  <c r="AA15781" i="4"/>
  <c r="AB15781" i="4"/>
  <c r="AD15781" i="4"/>
  <c r="AE15781" i="4"/>
  <c r="X15782" i="4"/>
  <c r="AG15782" i="4" s="1"/>
  <c r="Y15782" i="4"/>
  <c r="AA15782" i="4"/>
  <c r="AB15782" i="4"/>
  <c r="AD15782" i="4"/>
  <c r="AE15782" i="4"/>
  <c r="X15783" i="4"/>
  <c r="AG15783" i="4" s="1"/>
  <c r="Y15783" i="4"/>
  <c r="AA15783" i="4"/>
  <c r="AB15783" i="4"/>
  <c r="AD15783" i="4"/>
  <c r="AE15783" i="4"/>
  <c r="X15784" i="4"/>
  <c r="AG15784" i="4" s="1"/>
  <c r="Y15784" i="4"/>
  <c r="AA15784" i="4"/>
  <c r="AB15784" i="4"/>
  <c r="AD15784" i="4"/>
  <c r="AE15784" i="4"/>
  <c r="X15785" i="4"/>
  <c r="AG15785" i="4" s="1"/>
  <c r="Y15785" i="4"/>
  <c r="AA15785" i="4"/>
  <c r="AB15785" i="4"/>
  <c r="AD15785" i="4"/>
  <c r="AE15785" i="4"/>
  <c r="X15786" i="4"/>
  <c r="Z15786" i="4" s="1"/>
  <c r="Y15786" i="4"/>
  <c r="AA15786" i="4"/>
  <c r="AB15786" i="4"/>
  <c r="AD15786" i="4"/>
  <c r="AE15786" i="4"/>
  <c r="X15787" i="4"/>
  <c r="Z15787" i="4" s="1"/>
  <c r="Y15787" i="4"/>
  <c r="AA15787" i="4"/>
  <c r="AB15787" i="4"/>
  <c r="AD15787" i="4"/>
  <c r="AE15787" i="4"/>
  <c r="X15788" i="4"/>
  <c r="Z15788" i="4" s="1"/>
  <c r="Y15788" i="4"/>
  <c r="AA15788" i="4"/>
  <c r="AB15788" i="4"/>
  <c r="AD15788" i="4"/>
  <c r="AE15788" i="4"/>
  <c r="X15789" i="4"/>
  <c r="Z15789" i="4" s="1"/>
  <c r="Y15789" i="4"/>
  <c r="AA15789" i="4"/>
  <c r="AB15789" i="4"/>
  <c r="AD15789" i="4"/>
  <c r="AE15789" i="4"/>
  <c r="X15790" i="4"/>
  <c r="Z15790" i="4" s="1"/>
  <c r="Y15790" i="4"/>
  <c r="AA15790" i="4"/>
  <c r="AB15790" i="4"/>
  <c r="AD15790" i="4"/>
  <c r="AE15790" i="4"/>
  <c r="X15791" i="4"/>
  <c r="Z15791" i="4" s="1"/>
  <c r="Y15791" i="4"/>
  <c r="AA15791" i="4"/>
  <c r="AB15791" i="4"/>
  <c r="AD15791" i="4"/>
  <c r="AE15791" i="4"/>
  <c r="X15792" i="4"/>
  <c r="Z15792" i="4" s="1"/>
  <c r="Y15792" i="4"/>
  <c r="AA15792" i="4"/>
  <c r="AB15792" i="4"/>
  <c r="AD15792" i="4"/>
  <c r="AE15792" i="4"/>
  <c r="X15793" i="4"/>
  <c r="Z15793" i="4" s="1"/>
  <c r="Y15793" i="4"/>
  <c r="AA15793" i="4"/>
  <c r="AB15793" i="4"/>
  <c r="AD15793" i="4"/>
  <c r="AE15793" i="4"/>
  <c r="X15794" i="4"/>
  <c r="Z15794" i="4" s="1"/>
  <c r="Y15794" i="4"/>
  <c r="AA15794" i="4"/>
  <c r="AB15794" i="4"/>
  <c r="AD15794" i="4"/>
  <c r="AE15794" i="4"/>
  <c r="X15795" i="4"/>
  <c r="Z15795" i="4" s="1"/>
  <c r="Y15795" i="4"/>
  <c r="AA15795" i="4"/>
  <c r="AB15795" i="4"/>
  <c r="AD15795" i="4"/>
  <c r="AE15795" i="4"/>
  <c r="X15796" i="4"/>
  <c r="Z15796" i="4" s="1"/>
  <c r="Y15796" i="4"/>
  <c r="AA15796" i="4"/>
  <c r="AB15796" i="4"/>
  <c r="AD15796" i="4"/>
  <c r="AE15796" i="4"/>
  <c r="X15797" i="4"/>
  <c r="Z15797" i="4" s="1"/>
  <c r="Y15797" i="4"/>
  <c r="AA15797" i="4"/>
  <c r="AB15797" i="4"/>
  <c r="AD15797" i="4"/>
  <c r="AE15797" i="4"/>
  <c r="X15798" i="4"/>
  <c r="AG15798" i="4" s="1"/>
  <c r="Y15798" i="4"/>
  <c r="AA15798" i="4"/>
  <c r="AB15798" i="4"/>
  <c r="AD15798" i="4"/>
  <c r="AE15798" i="4"/>
  <c r="X15799" i="4"/>
  <c r="AG15799" i="4" s="1"/>
  <c r="Y15799" i="4"/>
  <c r="AA15799" i="4"/>
  <c r="AB15799" i="4"/>
  <c r="AD15799" i="4"/>
  <c r="AE15799" i="4"/>
  <c r="X15800" i="4"/>
  <c r="AG15800" i="4" s="1"/>
  <c r="Y15800" i="4"/>
  <c r="AA15800" i="4"/>
  <c r="AB15800" i="4"/>
  <c r="AD15800" i="4"/>
  <c r="AE15800" i="4"/>
  <c r="X15801" i="4"/>
  <c r="AG15801" i="4" s="1"/>
  <c r="Y15801" i="4"/>
  <c r="AA15801" i="4"/>
  <c r="AB15801" i="4"/>
  <c r="AD15801" i="4"/>
  <c r="AE15801" i="4"/>
  <c r="X15802" i="4"/>
  <c r="Y15802" i="4"/>
  <c r="AA15802" i="4"/>
  <c r="AB15802" i="4"/>
  <c r="AD15802" i="4"/>
  <c r="AE15802" i="4"/>
  <c r="X15803" i="4"/>
  <c r="Y15803" i="4"/>
  <c r="AA15803" i="4"/>
  <c r="AB15803" i="4"/>
  <c r="AD15803" i="4"/>
  <c r="AE15803" i="4"/>
  <c r="X15804" i="4"/>
  <c r="Z15804" i="4" s="1"/>
  <c r="Y15804" i="4"/>
  <c r="AA15804" i="4"/>
  <c r="AB15804" i="4"/>
  <c r="AD15804" i="4"/>
  <c r="AE15804" i="4"/>
  <c r="X15805" i="4"/>
  <c r="AG15805" i="4" s="1"/>
  <c r="Y15805" i="4"/>
  <c r="AA15805" i="4"/>
  <c r="AB15805" i="4"/>
  <c r="AD15805" i="4"/>
  <c r="AE15805" i="4"/>
  <c r="X15806" i="4"/>
  <c r="AG15806" i="4" s="1"/>
  <c r="Y15806" i="4"/>
  <c r="AA15806" i="4"/>
  <c r="AB15806" i="4"/>
  <c r="AD15806" i="4"/>
  <c r="AE15806" i="4"/>
  <c r="X15807" i="4"/>
  <c r="AG15807" i="4" s="1"/>
  <c r="Y15807" i="4"/>
  <c r="AA15807" i="4"/>
  <c r="AB15807" i="4"/>
  <c r="AD15807" i="4"/>
  <c r="AE15807" i="4"/>
  <c r="X15808" i="4"/>
  <c r="AG15808" i="4" s="1"/>
  <c r="Y15808" i="4"/>
  <c r="AA15808" i="4"/>
  <c r="AB15808" i="4"/>
  <c r="AD15808" i="4"/>
  <c r="AE15808" i="4"/>
  <c r="X15809" i="4"/>
  <c r="AG15809" i="4" s="1"/>
  <c r="Y15809" i="4"/>
  <c r="AA15809" i="4"/>
  <c r="AB15809" i="4"/>
  <c r="AD15809" i="4"/>
  <c r="AE15809" i="4"/>
  <c r="X15810" i="4"/>
  <c r="Z15810" i="4" s="1"/>
  <c r="Y15810" i="4"/>
  <c r="AA15810" i="4"/>
  <c r="AB15810" i="4"/>
  <c r="AD15810" i="4"/>
  <c r="AE15810" i="4"/>
  <c r="X15811" i="4"/>
  <c r="Z15811" i="4" s="1"/>
  <c r="Y15811" i="4"/>
  <c r="AA15811" i="4"/>
  <c r="AB15811" i="4"/>
  <c r="AD15811" i="4"/>
  <c r="AE15811" i="4"/>
  <c r="X15812" i="4"/>
  <c r="Z15812" i="4" s="1"/>
  <c r="Y15812" i="4"/>
  <c r="AA15812" i="4"/>
  <c r="AB15812" i="4"/>
  <c r="AD15812" i="4"/>
  <c r="AE15812" i="4"/>
  <c r="X15813" i="4"/>
  <c r="Z15813" i="4" s="1"/>
  <c r="Y15813" i="4"/>
  <c r="AA15813" i="4"/>
  <c r="AB15813" i="4"/>
  <c r="AD15813" i="4"/>
  <c r="AE15813" i="4"/>
  <c r="X15814" i="4"/>
  <c r="Z15814" i="4" s="1"/>
  <c r="Y15814" i="4"/>
  <c r="AA15814" i="4"/>
  <c r="AB15814" i="4"/>
  <c r="AD15814" i="4"/>
  <c r="AE15814" i="4"/>
  <c r="X15815" i="4"/>
  <c r="Z15815" i="4" s="1"/>
  <c r="Y15815" i="4"/>
  <c r="AA15815" i="4"/>
  <c r="AB15815" i="4"/>
  <c r="AD15815" i="4"/>
  <c r="AE15815" i="4"/>
  <c r="X15816" i="4"/>
  <c r="Z15816" i="4" s="1"/>
  <c r="Y15816" i="4"/>
  <c r="AA15816" i="4"/>
  <c r="AB15816" i="4"/>
  <c r="AD15816" i="4"/>
  <c r="AE15816" i="4"/>
  <c r="X15817" i="4"/>
  <c r="Z15817" i="4" s="1"/>
  <c r="Y15817" i="4"/>
  <c r="AA15817" i="4"/>
  <c r="AB15817" i="4"/>
  <c r="AD15817" i="4"/>
  <c r="AE15817" i="4"/>
  <c r="X15818" i="4"/>
  <c r="Z15818" i="4" s="1"/>
  <c r="Y15818" i="4"/>
  <c r="AA15818" i="4"/>
  <c r="AB15818" i="4"/>
  <c r="AD15818" i="4"/>
  <c r="AE15818" i="4"/>
  <c r="X15819" i="4"/>
  <c r="Z15819" i="4" s="1"/>
  <c r="Y15819" i="4"/>
  <c r="AA15819" i="4"/>
  <c r="AB15819" i="4"/>
  <c r="AD15819" i="4"/>
  <c r="AE15819" i="4"/>
  <c r="X15820" i="4"/>
  <c r="Y15820" i="4"/>
  <c r="AA15820" i="4"/>
  <c r="AB15820" i="4"/>
  <c r="AD15820" i="4"/>
  <c r="AE15820" i="4"/>
  <c r="X15821" i="4"/>
  <c r="AG15821" i="4" s="1"/>
  <c r="Y15821" i="4"/>
  <c r="AA15821" i="4"/>
  <c r="AB15821" i="4"/>
  <c r="AD15821" i="4"/>
  <c r="AE15821" i="4"/>
  <c r="X15700" i="4"/>
  <c r="AG15700" i="4" s="1"/>
  <c r="Y15700" i="4"/>
  <c r="AA15700" i="4"/>
  <c r="AB15700" i="4"/>
  <c r="AD15700" i="4"/>
  <c r="AE15700" i="4"/>
  <c r="X15701" i="4"/>
  <c r="AG15701" i="4" s="1"/>
  <c r="Y15701" i="4"/>
  <c r="AA15701" i="4"/>
  <c r="AB15701" i="4"/>
  <c r="AD15701" i="4"/>
  <c r="AE15701" i="4"/>
  <c r="X15702" i="4"/>
  <c r="AG15702" i="4" s="1"/>
  <c r="Y15702" i="4"/>
  <c r="AA15702" i="4"/>
  <c r="AB15702" i="4"/>
  <c r="AD15702" i="4"/>
  <c r="AE15702" i="4"/>
  <c r="Z15821" i="4" l="1"/>
  <c r="Z15700" i="4"/>
  <c r="Z15805" i="4"/>
  <c r="Z15720" i="4"/>
  <c r="Z15725" i="4"/>
  <c r="AH15802" i="4"/>
  <c r="AH15798" i="4"/>
  <c r="AH15794" i="4"/>
  <c r="Z15781" i="4"/>
  <c r="Z15726" i="4"/>
  <c r="Z15721" i="4"/>
  <c r="Z15703" i="4"/>
  <c r="AH15819" i="4"/>
  <c r="AH15702" i="4"/>
  <c r="AH15815" i="4"/>
  <c r="AH15807" i="4"/>
  <c r="Z15782" i="4"/>
  <c r="Z15753" i="4"/>
  <c r="Z15735" i="4"/>
  <c r="Z15704" i="4"/>
  <c r="Z15783" i="4"/>
  <c r="Z15749" i="4"/>
  <c r="Z15736" i="4"/>
  <c r="Z15709" i="4"/>
  <c r="AH15811" i="4"/>
  <c r="Z15741" i="4"/>
  <c r="AH15769" i="4"/>
  <c r="AH15720" i="4"/>
  <c r="AH15701" i="4"/>
  <c r="AH15818" i="4"/>
  <c r="AH15814" i="4"/>
  <c r="AH15810" i="4"/>
  <c r="Z15806" i="4"/>
  <c r="AH15805" i="4"/>
  <c r="AH15801" i="4"/>
  <c r="AH15797" i="4"/>
  <c r="AH15793" i="4"/>
  <c r="AH15789" i="4"/>
  <c r="AH15785" i="4"/>
  <c r="AH15751" i="4"/>
  <c r="AH15738" i="4"/>
  <c r="AH15733" i="4"/>
  <c r="Z15729" i="4"/>
  <c r="Z15710" i="4"/>
  <c r="AH15709" i="4"/>
  <c r="Z15705" i="4"/>
  <c r="AH15704" i="4"/>
  <c r="AH15777" i="4"/>
  <c r="AH15744" i="4"/>
  <c r="AH15808" i="4"/>
  <c r="AH15791" i="4"/>
  <c r="AH15740" i="4"/>
  <c r="AH15721" i="4"/>
  <c r="AH15774" i="4"/>
  <c r="AH15758" i="4"/>
  <c r="AH15736" i="4"/>
  <c r="AH15717" i="4"/>
  <c r="AH15806" i="4"/>
  <c r="AH15780" i="4"/>
  <c r="AH15776" i="4"/>
  <c r="AH15772" i="4"/>
  <c r="AH15768" i="4"/>
  <c r="AH15764" i="4"/>
  <c r="AH15760" i="4"/>
  <c r="AH15756" i="4"/>
  <c r="AH15747" i="4"/>
  <c r="AH15743" i="4"/>
  <c r="AH15729" i="4"/>
  <c r="AH15724" i="4"/>
  <c r="AH15719" i="4"/>
  <c r="AH15715" i="4"/>
  <c r="Z15711" i="4"/>
  <c r="AH15710" i="4"/>
  <c r="AH15705" i="4"/>
  <c r="AH15790" i="4"/>
  <c r="AH15752" i="4"/>
  <c r="AH15739" i="4"/>
  <c r="AH15734" i="4"/>
  <c r="AH15730" i="4"/>
  <c r="AH15711" i="4"/>
  <c r="AH15706" i="4"/>
  <c r="AH15786" i="4"/>
  <c r="AH15757" i="4"/>
  <c r="AH15716" i="4"/>
  <c r="AH15712" i="4"/>
  <c r="AH15773" i="4"/>
  <c r="AH15725" i="4"/>
  <c r="AH15781" i="4"/>
  <c r="AH15748" i="4"/>
  <c r="AH15812" i="4"/>
  <c r="AH15795" i="4"/>
  <c r="AH15753" i="4"/>
  <c r="AH15726" i="4"/>
  <c r="AH15778" i="4"/>
  <c r="AH15762" i="4"/>
  <c r="AH15745" i="4"/>
  <c r="AH15761" i="4"/>
  <c r="AH15816" i="4"/>
  <c r="AH15799" i="4"/>
  <c r="AH15782" i="4"/>
  <c r="AH15731" i="4"/>
  <c r="AH15783" i="4"/>
  <c r="AH15766" i="4"/>
  <c r="AH15749" i="4"/>
  <c r="AH15722" i="4"/>
  <c r="AH15765" i="4"/>
  <c r="AH15820" i="4"/>
  <c r="AH15803" i="4"/>
  <c r="AH15787" i="4"/>
  <c r="AH15735" i="4"/>
  <c r="AH15707" i="4"/>
  <c r="AH15770" i="4"/>
  <c r="AH15754" i="4"/>
  <c r="AH15727" i="4"/>
  <c r="AH15713" i="4"/>
  <c r="AH15821" i="4"/>
  <c r="AH15817" i="4"/>
  <c r="AH15813" i="4"/>
  <c r="AH15809" i="4"/>
  <c r="AH15804" i="4"/>
  <c r="AH15800" i="4"/>
  <c r="AH15796" i="4"/>
  <c r="AH15792" i="4"/>
  <c r="AH15788" i="4"/>
  <c r="AH15784" i="4"/>
  <c r="AH15750" i="4"/>
  <c r="AH15741" i="4"/>
  <c r="AH15737" i="4"/>
  <c r="AH15732" i="4"/>
  <c r="AH15708" i="4"/>
  <c r="AH15700" i="4"/>
  <c r="AH15779" i="4"/>
  <c r="AH15775" i="4"/>
  <c r="AH15771" i="4"/>
  <c r="AH15767" i="4"/>
  <c r="AH15763" i="4"/>
  <c r="AH15759" i="4"/>
  <c r="AH15755" i="4"/>
  <c r="AH15746" i="4"/>
  <c r="AH15742" i="4"/>
  <c r="AH15728" i="4"/>
  <c r="AH15723" i="4"/>
  <c r="AH15718" i="4"/>
  <c r="AH15714" i="4"/>
  <c r="AH15703" i="4"/>
  <c r="AG15797" i="4"/>
  <c r="AG15766" i="4"/>
  <c r="AG15765" i="4"/>
  <c r="Z15807" i="4"/>
  <c r="Z15801" i="4"/>
  <c r="Z15800" i="4"/>
  <c r="Z15799" i="4"/>
  <c r="Z15798" i="4"/>
  <c r="Z15784" i="4"/>
  <c r="AG15768" i="4"/>
  <c r="Z15742" i="4"/>
  <c r="Z15727" i="4"/>
  <c r="Z15712" i="4"/>
  <c r="AG15760" i="4"/>
  <c r="AG15767" i="4"/>
  <c r="AG15814" i="4"/>
  <c r="Z15785" i="4"/>
  <c r="Z15743" i="4"/>
  <c r="Z15728" i="4"/>
  <c r="Z15713" i="4"/>
  <c r="AG15815" i="4"/>
  <c r="AG15793" i="4"/>
  <c r="AG15792" i="4"/>
  <c r="AG15791" i="4"/>
  <c r="AG15790" i="4"/>
  <c r="AG15789" i="4"/>
  <c r="AG15788" i="4"/>
  <c r="AG15714" i="4"/>
  <c r="AG15811" i="4"/>
  <c r="Z15808" i="4"/>
  <c r="AG15772" i="4"/>
  <c r="Z15769" i="4"/>
  <c r="Z15750" i="4"/>
  <c r="Z15744" i="4"/>
  <c r="AG15730" i="4"/>
  <c r="Z15717" i="4"/>
  <c r="AG15745" i="4"/>
  <c r="AG15794" i="4"/>
  <c r="AG15771" i="4"/>
  <c r="AG15812" i="4"/>
  <c r="Z15809" i="4"/>
  <c r="Z15751" i="4"/>
  <c r="Z15733" i="4"/>
  <c r="Z15718" i="4"/>
  <c r="AG15761" i="4"/>
  <c r="AG15708" i="4"/>
  <c r="Z15752" i="4"/>
  <c r="Z15734" i="4"/>
  <c r="Z15719" i="4"/>
  <c r="Z15803" i="4"/>
  <c r="AG15803" i="4"/>
  <c r="Z15738" i="4"/>
  <c r="AG15738" i="4"/>
  <c r="Z15779" i="4"/>
  <c r="AG15779" i="4"/>
  <c r="Z15763" i="4"/>
  <c r="AG15763" i="4"/>
  <c r="AG15817" i="4"/>
  <c r="AG15778" i="4"/>
  <c r="AG15715" i="4"/>
  <c r="Z15780" i="4"/>
  <c r="AG15780" i="4"/>
  <c r="AG15773" i="4"/>
  <c r="AG15757" i="4"/>
  <c r="Z15747" i="4"/>
  <c r="AG15747" i="4"/>
  <c r="AG15816" i="4"/>
  <c r="AG15777" i="4"/>
  <c r="Z15732" i="4"/>
  <c r="AG15732" i="4"/>
  <c r="Z15820" i="4"/>
  <c r="AG15820" i="4"/>
  <c r="AG15818" i="4"/>
  <c r="AG15756" i="4"/>
  <c r="Z15701" i="4"/>
  <c r="Z15802" i="4"/>
  <c r="AG15802" i="4"/>
  <c r="AG15795" i="4"/>
  <c r="AG15776" i="4"/>
  <c r="Z15776" i="4"/>
  <c r="AG15774" i="4"/>
  <c r="AG15758" i="4"/>
  <c r="Z15737" i="4"/>
  <c r="Z15762" i="4"/>
  <c r="AG15762" i="4"/>
  <c r="Z15716" i="4"/>
  <c r="AG15716" i="4"/>
  <c r="AG15731" i="4"/>
  <c r="Z15764" i="4"/>
  <c r="AG15764" i="4"/>
  <c r="AG15819" i="4"/>
  <c r="Z15702" i="4"/>
  <c r="AG15813" i="4"/>
  <c r="AG15796" i="4"/>
  <c r="AG15775" i="4"/>
  <c r="AG15759" i="4"/>
  <c r="Z15748" i="4"/>
  <c r="AG15748" i="4"/>
  <c r="AG15804" i="4"/>
  <c r="AG15786" i="4"/>
  <c r="AG15740" i="4"/>
  <c r="AG15723" i="4"/>
  <c r="AG15706" i="4"/>
  <c r="AG15739" i="4"/>
  <c r="AG15722" i="4"/>
  <c r="AG15810" i="4"/>
  <c r="AG15787" i="4"/>
  <c r="AG15770" i="4"/>
  <c r="AG15724" i="4"/>
  <c r="AG15707" i="4"/>
  <c r="AG15755" i="4"/>
  <c r="AG15754" i="4"/>
  <c r="AG15746" i="4"/>
  <c r="AE15189" i="4"/>
  <c r="AE15190" i="4"/>
  <c r="AE15191" i="4"/>
  <c r="AE15192" i="4"/>
  <c r="AE15193" i="4"/>
  <c r="AE15194" i="4"/>
  <c r="AE15195" i="4"/>
  <c r="AE15196" i="4"/>
  <c r="AE15197" i="4"/>
  <c r="AE15198" i="4"/>
  <c r="AE15199" i="4"/>
  <c r="AE15200" i="4"/>
  <c r="AE15201" i="4"/>
  <c r="AE15202" i="4"/>
  <c r="AE15203" i="4"/>
  <c r="AE15204" i="4"/>
  <c r="AE15205" i="4"/>
  <c r="AE15206" i="4"/>
  <c r="AE15207" i="4"/>
  <c r="AE15208" i="4"/>
  <c r="AE15209" i="4"/>
  <c r="AE15210" i="4"/>
  <c r="AE15211" i="4"/>
  <c r="AE15212" i="4"/>
  <c r="AE15213" i="4"/>
  <c r="AE15214" i="4"/>
  <c r="AE15215" i="4"/>
  <c r="AE15216" i="4"/>
  <c r="AE15217" i="4"/>
  <c r="AE15218" i="4"/>
  <c r="AE15219" i="4"/>
  <c r="AE15220" i="4"/>
  <c r="AE15221" i="4"/>
  <c r="AE15222" i="4"/>
  <c r="AE15223" i="4"/>
  <c r="AE15224" i="4"/>
  <c r="AE15225" i="4"/>
  <c r="AE15226" i="4"/>
  <c r="AE15227" i="4"/>
  <c r="AE15228" i="4"/>
  <c r="AE15229" i="4"/>
  <c r="AE15230" i="4"/>
  <c r="AE15231" i="4"/>
  <c r="AE15232" i="4"/>
  <c r="AE15233" i="4"/>
  <c r="AE15234" i="4"/>
  <c r="AE15235" i="4"/>
  <c r="AE15236" i="4"/>
  <c r="AE15237" i="4"/>
  <c r="AE15238" i="4"/>
  <c r="AE15239" i="4"/>
  <c r="AE15240" i="4"/>
  <c r="AE15241" i="4"/>
  <c r="AE15242" i="4"/>
  <c r="AE15243" i="4"/>
  <c r="AE15244" i="4"/>
  <c r="AE15245" i="4"/>
  <c r="AE15246" i="4"/>
  <c r="AE15247" i="4"/>
  <c r="AE15248" i="4"/>
  <c r="AE15249" i="4"/>
  <c r="AE15250" i="4"/>
  <c r="AE15251" i="4"/>
  <c r="AE15252" i="4"/>
  <c r="AE15253" i="4"/>
  <c r="AE15254" i="4"/>
  <c r="AE15255" i="4"/>
  <c r="AE15256" i="4"/>
  <c r="AE15257" i="4"/>
  <c r="AE15258" i="4"/>
  <c r="AE15259" i="4"/>
  <c r="AE15260" i="4"/>
  <c r="AE15261" i="4"/>
  <c r="AE15262" i="4"/>
  <c r="AE15263" i="4"/>
  <c r="AE15264" i="4"/>
  <c r="AE15265" i="4"/>
  <c r="AE15266" i="4"/>
  <c r="AE15267" i="4"/>
  <c r="AE15268" i="4"/>
  <c r="AE15269" i="4"/>
  <c r="AE15270" i="4"/>
  <c r="AE15271" i="4"/>
  <c r="AE15272" i="4"/>
  <c r="AE15273" i="4"/>
  <c r="AE15274" i="4"/>
  <c r="AE15275" i="4"/>
  <c r="AE15276" i="4"/>
  <c r="AE15277" i="4"/>
  <c r="AE15278" i="4"/>
  <c r="AE15279" i="4"/>
  <c r="AE15280" i="4"/>
  <c r="AE15281" i="4"/>
  <c r="AE15282" i="4"/>
  <c r="AE15283" i="4"/>
  <c r="AE15284" i="4"/>
  <c r="AE15285" i="4"/>
  <c r="AE15286" i="4"/>
  <c r="AE15287" i="4"/>
  <c r="AE15288" i="4"/>
  <c r="AE15289" i="4"/>
  <c r="AE15290" i="4"/>
  <c r="AE15291" i="4"/>
  <c r="AE15292" i="4"/>
  <c r="AE15293" i="4"/>
  <c r="AE15294" i="4"/>
  <c r="AE15295" i="4"/>
  <c r="AE15296" i="4"/>
  <c r="AE15297" i="4"/>
  <c r="AE15298" i="4"/>
  <c r="AE15299" i="4"/>
  <c r="AE15300" i="4"/>
  <c r="AE15301" i="4"/>
  <c r="AE15302" i="4"/>
  <c r="AE15303" i="4"/>
  <c r="AE15304" i="4"/>
  <c r="AE15305" i="4"/>
  <c r="AE15306" i="4"/>
  <c r="AE15307" i="4"/>
  <c r="AE15308" i="4"/>
  <c r="AE15309" i="4"/>
  <c r="AE15310" i="4"/>
  <c r="AE15311" i="4"/>
  <c r="AE15312" i="4"/>
  <c r="AE15313" i="4"/>
  <c r="AE15314" i="4"/>
  <c r="AE15315" i="4"/>
  <c r="AE15316" i="4"/>
  <c r="AE15317" i="4"/>
  <c r="AE15318" i="4"/>
  <c r="AE15319" i="4"/>
  <c r="AE15320" i="4"/>
  <c r="AE15321" i="4"/>
  <c r="AE15322" i="4"/>
  <c r="AE15323" i="4"/>
  <c r="AE15324" i="4"/>
  <c r="AE15325" i="4"/>
  <c r="AE15326" i="4"/>
  <c r="AE15327" i="4"/>
  <c r="AE15328" i="4"/>
  <c r="AE15329" i="4"/>
  <c r="AE15330" i="4"/>
  <c r="AE15331" i="4"/>
  <c r="AE15332" i="4"/>
  <c r="AE15333" i="4"/>
  <c r="AE15334" i="4"/>
  <c r="AE15335" i="4"/>
  <c r="AE15336" i="4"/>
  <c r="AE15337" i="4"/>
  <c r="AE15338" i="4"/>
  <c r="AE15339" i="4"/>
  <c r="AE15340" i="4"/>
  <c r="AE15341" i="4"/>
  <c r="AE15342" i="4"/>
  <c r="AE15343" i="4"/>
  <c r="AE15344" i="4"/>
  <c r="AE15345" i="4"/>
  <c r="AE15346" i="4"/>
  <c r="AE15347" i="4"/>
  <c r="AE15348" i="4"/>
  <c r="AE15349" i="4"/>
  <c r="AE15350" i="4"/>
  <c r="AE15351" i="4"/>
  <c r="AE15352" i="4"/>
  <c r="AE15353" i="4"/>
  <c r="AE15354" i="4"/>
  <c r="AE15355" i="4"/>
  <c r="AE15356" i="4"/>
  <c r="AE15357" i="4"/>
  <c r="AE15358" i="4"/>
  <c r="AE15359" i="4"/>
  <c r="AE15360" i="4"/>
  <c r="AE15361" i="4"/>
  <c r="AE15362" i="4"/>
  <c r="AE15363" i="4"/>
  <c r="AE15364" i="4"/>
  <c r="AE15365" i="4"/>
  <c r="AE15366" i="4"/>
  <c r="AE15367" i="4"/>
  <c r="AE15368" i="4"/>
  <c r="AE15369" i="4"/>
  <c r="AE15370" i="4"/>
  <c r="AE15371" i="4"/>
  <c r="AE15372" i="4"/>
  <c r="AE15373" i="4"/>
  <c r="AE15374" i="4"/>
  <c r="AE15375" i="4"/>
  <c r="AE15376" i="4"/>
  <c r="AE15377" i="4"/>
  <c r="AE15378" i="4"/>
  <c r="AE15379" i="4"/>
  <c r="AE15380" i="4"/>
  <c r="AE15381" i="4"/>
  <c r="AE15382" i="4"/>
  <c r="AE15383" i="4"/>
  <c r="AE15384" i="4"/>
  <c r="AE15385" i="4"/>
  <c r="AE15386" i="4"/>
  <c r="AE15387" i="4"/>
  <c r="AE15388" i="4"/>
  <c r="AE15389" i="4"/>
  <c r="AE15390" i="4"/>
  <c r="AE15391" i="4"/>
  <c r="AE15392" i="4"/>
  <c r="AE15393" i="4"/>
  <c r="AE15394" i="4"/>
  <c r="AE15395" i="4"/>
  <c r="AE15396" i="4"/>
  <c r="AE15397" i="4"/>
  <c r="AE15398" i="4"/>
  <c r="AE15399" i="4"/>
  <c r="AE15400" i="4"/>
  <c r="AE15401" i="4"/>
  <c r="AE15402" i="4"/>
  <c r="AE15403" i="4"/>
  <c r="AE15404" i="4"/>
  <c r="AE15405" i="4"/>
  <c r="AE15406" i="4"/>
  <c r="AE15407" i="4"/>
  <c r="AE15408" i="4"/>
  <c r="AE15409" i="4"/>
  <c r="AE15410" i="4"/>
  <c r="AE15411" i="4"/>
  <c r="AE15412" i="4"/>
  <c r="AE15413" i="4"/>
  <c r="AE15414" i="4"/>
  <c r="AE15415" i="4"/>
  <c r="AE15416" i="4"/>
  <c r="AE15417" i="4"/>
  <c r="AE15418" i="4"/>
  <c r="AE15419" i="4"/>
  <c r="AE15420" i="4"/>
  <c r="AE15421" i="4"/>
  <c r="AE15422" i="4"/>
  <c r="AE15423" i="4"/>
  <c r="AE15424" i="4"/>
  <c r="AE15425" i="4"/>
  <c r="AE15426" i="4"/>
  <c r="AE15427" i="4"/>
  <c r="AE15428" i="4"/>
  <c r="AE15429" i="4"/>
  <c r="AE15430" i="4"/>
  <c r="AE15431" i="4"/>
  <c r="AE15432" i="4"/>
  <c r="AE15433" i="4"/>
  <c r="AE15434" i="4"/>
  <c r="AE15435" i="4"/>
  <c r="AE15436" i="4"/>
  <c r="AE15437" i="4"/>
  <c r="AE15438" i="4"/>
  <c r="AE15439" i="4"/>
  <c r="AE15440" i="4"/>
  <c r="AE15441" i="4"/>
  <c r="AE15442" i="4"/>
  <c r="AE15443" i="4"/>
  <c r="AE15444" i="4"/>
  <c r="AE15445" i="4"/>
  <c r="AE15446" i="4"/>
  <c r="AE15447" i="4"/>
  <c r="AE15448" i="4"/>
  <c r="AE15449" i="4"/>
  <c r="AE15450" i="4"/>
  <c r="AE15451" i="4"/>
  <c r="AE15452" i="4"/>
  <c r="AE15453" i="4"/>
  <c r="AE15454" i="4"/>
  <c r="AE15455" i="4"/>
  <c r="AE15456" i="4"/>
  <c r="AE15457" i="4"/>
  <c r="AE15458" i="4"/>
  <c r="AE15459" i="4"/>
  <c r="AE15460" i="4"/>
  <c r="AE15461" i="4"/>
  <c r="AE15462" i="4"/>
  <c r="AE15463" i="4"/>
  <c r="AE15464" i="4"/>
  <c r="AE15465" i="4"/>
  <c r="AE15466" i="4"/>
  <c r="AE15467" i="4"/>
  <c r="AE15468" i="4"/>
  <c r="AE15469" i="4"/>
  <c r="AE15470" i="4"/>
  <c r="AE15471" i="4"/>
  <c r="AE15472" i="4"/>
  <c r="AE15473" i="4"/>
  <c r="AE15474" i="4"/>
  <c r="AE15475" i="4"/>
  <c r="AE15476" i="4"/>
  <c r="AE15477" i="4"/>
  <c r="AE15478" i="4"/>
  <c r="AE15479" i="4"/>
  <c r="AE15480" i="4"/>
  <c r="AE15481" i="4"/>
  <c r="AE15482" i="4"/>
  <c r="AE15483" i="4"/>
  <c r="AE15484" i="4"/>
  <c r="AE15485" i="4"/>
  <c r="AE15486" i="4"/>
  <c r="AE15487" i="4"/>
  <c r="AE15488" i="4"/>
  <c r="AE15489" i="4"/>
  <c r="AE15490" i="4"/>
  <c r="AE15491" i="4"/>
  <c r="AE15492" i="4"/>
  <c r="AE15493" i="4"/>
  <c r="AE15494" i="4"/>
  <c r="AE15495" i="4"/>
  <c r="AE15496" i="4"/>
  <c r="AE15497" i="4"/>
  <c r="AE15498" i="4"/>
  <c r="AE15499" i="4"/>
  <c r="AE15500" i="4"/>
  <c r="AE15501" i="4"/>
  <c r="AE15502" i="4"/>
  <c r="AE15503" i="4"/>
  <c r="AE15504" i="4"/>
  <c r="AE15505" i="4"/>
  <c r="AE15506" i="4"/>
  <c r="AE15507" i="4"/>
  <c r="AE15508" i="4"/>
  <c r="AE15509" i="4"/>
  <c r="AE15510" i="4"/>
  <c r="AE15511" i="4"/>
  <c r="AE15512" i="4"/>
  <c r="AE15513" i="4"/>
  <c r="AE15514" i="4"/>
  <c r="AE15515" i="4"/>
  <c r="AE15516" i="4"/>
  <c r="AE15517" i="4"/>
  <c r="AE15518" i="4"/>
  <c r="AE15519" i="4"/>
  <c r="AE15520" i="4"/>
  <c r="AE15521" i="4"/>
  <c r="AE15522" i="4"/>
  <c r="AE15523" i="4"/>
  <c r="AE15524" i="4"/>
  <c r="AE15525" i="4"/>
  <c r="AE15526" i="4"/>
  <c r="AE15527" i="4"/>
  <c r="AE15528" i="4"/>
  <c r="AE15529" i="4"/>
  <c r="AE15530" i="4"/>
  <c r="AE15531" i="4"/>
  <c r="AE15532" i="4"/>
  <c r="AE15533" i="4"/>
  <c r="AE15534" i="4"/>
  <c r="AE15535" i="4"/>
  <c r="AE15536" i="4"/>
  <c r="AE15537" i="4"/>
  <c r="AE15538" i="4"/>
  <c r="AE15539" i="4"/>
  <c r="AE15540" i="4"/>
  <c r="AE15541" i="4"/>
  <c r="AE15542" i="4"/>
  <c r="AE15543" i="4"/>
  <c r="AE15544" i="4"/>
  <c r="AE15545" i="4"/>
  <c r="AE15546" i="4"/>
  <c r="AE15547" i="4"/>
  <c r="AE15548" i="4"/>
  <c r="AE15549" i="4"/>
  <c r="AE15550" i="4"/>
  <c r="AE15551" i="4"/>
  <c r="AE15552" i="4"/>
  <c r="AE15553" i="4"/>
  <c r="AE15554" i="4"/>
  <c r="AE15555" i="4"/>
  <c r="AE15556" i="4"/>
  <c r="AE15557" i="4"/>
  <c r="AE15558" i="4"/>
  <c r="AE15559" i="4"/>
  <c r="AE15560" i="4"/>
  <c r="AE15561" i="4"/>
  <c r="AE15562" i="4"/>
  <c r="AE15563" i="4"/>
  <c r="AE15564" i="4"/>
  <c r="AE15565" i="4"/>
  <c r="AE15566" i="4"/>
  <c r="AE15567" i="4"/>
  <c r="AE15568" i="4"/>
  <c r="AE15569" i="4"/>
  <c r="AE15570" i="4"/>
  <c r="AE15571" i="4"/>
  <c r="AE15572" i="4"/>
  <c r="AE15573" i="4"/>
  <c r="AE15574" i="4"/>
  <c r="AE15575" i="4"/>
  <c r="AE15576" i="4"/>
  <c r="AE15577" i="4"/>
  <c r="AE15578" i="4"/>
  <c r="AE15579" i="4"/>
  <c r="AE15580" i="4"/>
  <c r="AE15581" i="4"/>
  <c r="AE15582" i="4"/>
  <c r="AE15583" i="4"/>
  <c r="AE15584" i="4"/>
  <c r="AE15585" i="4"/>
  <c r="AE15586" i="4"/>
  <c r="AE15587" i="4"/>
  <c r="AE15588" i="4"/>
  <c r="AE15589" i="4"/>
  <c r="AE15590" i="4"/>
  <c r="AE15591" i="4"/>
  <c r="AE15592" i="4"/>
  <c r="AE15593" i="4"/>
  <c r="AE15594" i="4"/>
  <c r="AE15595" i="4"/>
  <c r="AE15596" i="4"/>
  <c r="AE15597" i="4"/>
  <c r="AE15598" i="4"/>
  <c r="AE15599" i="4"/>
  <c r="AE15600" i="4"/>
  <c r="AE15601" i="4"/>
  <c r="AE15602" i="4"/>
  <c r="AE15603" i="4"/>
  <c r="AE15604" i="4"/>
  <c r="AE15605" i="4"/>
  <c r="AE15606" i="4"/>
  <c r="AE15607" i="4"/>
  <c r="AE15608" i="4"/>
  <c r="AE15609" i="4"/>
  <c r="AE15610" i="4"/>
  <c r="AE15611" i="4"/>
  <c r="AE15612" i="4"/>
  <c r="AE15613" i="4"/>
  <c r="AE15614" i="4"/>
  <c r="AE15615" i="4"/>
  <c r="AE15616" i="4"/>
  <c r="AE15617" i="4"/>
  <c r="AE15618" i="4"/>
  <c r="AE15619" i="4"/>
  <c r="AE15620" i="4"/>
  <c r="AE15621" i="4"/>
  <c r="AE15622" i="4"/>
  <c r="AE15623" i="4"/>
  <c r="AE15624" i="4"/>
  <c r="AE15625" i="4"/>
  <c r="AE15626" i="4"/>
  <c r="AE15627" i="4"/>
  <c r="AE15628" i="4"/>
  <c r="AE15629" i="4"/>
  <c r="AE15630" i="4"/>
  <c r="AE15631" i="4"/>
  <c r="AE15632" i="4"/>
  <c r="AE15633" i="4"/>
  <c r="AE15634" i="4"/>
  <c r="AE15635" i="4"/>
  <c r="AE15636" i="4"/>
  <c r="AE15637" i="4"/>
  <c r="AE15638" i="4"/>
  <c r="AE15639" i="4"/>
  <c r="AE15640" i="4"/>
  <c r="AE15641" i="4"/>
  <c r="AE15642" i="4"/>
  <c r="AE15643" i="4"/>
  <c r="AE15644" i="4"/>
  <c r="AE15645" i="4"/>
  <c r="AE15646" i="4"/>
  <c r="AE15647" i="4"/>
  <c r="AE15648" i="4"/>
  <c r="AE15649" i="4"/>
  <c r="AE15650" i="4"/>
  <c r="AE15651" i="4"/>
  <c r="AE15652" i="4"/>
  <c r="AE15653" i="4"/>
  <c r="AE15654" i="4"/>
  <c r="AE15655" i="4"/>
  <c r="AE15656" i="4"/>
  <c r="AE15657" i="4"/>
  <c r="AE15658" i="4"/>
  <c r="AE15659" i="4"/>
  <c r="AE15660" i="4"/>
  <c r="AE15661" i="4"/>
  <c r="AE15662" i="4"/>
  <c r="AE15663" i="4"/>
  <c r="AE15664" i="4"/>
  <c r="AE15665" i="4"/>
  <c r="AE15666" i="4"/>
  <c r="AE15667" i="4"/>
  <c r="AE15668" i="4"/>
  <c r="AE15669" i="4"/>
  <c r="AE15670" i="4"/>
  <c r="AE15671" i="4"/>
  <c r="AE15672" i="4"/>
  <c r="AE15673" i="4"/>
  <c r="AE15674" i="4"/>
  <c r="AE15675" i="4"/>
  <c r="AE15676" i="4"/>
  <c r="AE15677" i="4"/>
  <c r="AE15678" i="4"/>
  <c r="AE15679" i="4"/>
  <c r="AE15680" i="4"/>
  <c r="AE15681" i="4"/>
  <c r="AE15682" i="4"/>
  <c r="AE15683" i="4"/>
  <c r="AE15684" i="4"/>
  <c r="AE15685" i="4"/>
  <c r="AE15686" i="4"/>
  <c r="AE15687" i="4"/>
  <c r="AE15688" i="4"/>
  <c r="AE15689" i="4"/>
  <c r="AE15690" i="4"/>
  <c r="AE15691" i="4"/>
  <c r="AE15692" i="4"/>
  <c r="AE15693" i="4"/>
  <c r="AE15694" i="4"/>
  <c r="AE15695" i="4"/>
  <c r="AE15696" i="4"/>
  <c r="AE15697" i="4"/>
  <c r="AE15698" i="4"/>
  <c r="AE15699" i="4"/>
  <c r="Y15189" i="4"/>
  <c r="AA15189" i="4"/>
  <c r="AB15189" i="4"/>
  <c r="Y15190" i="4"/>
  <c r="AA15190" i="4"/>
  <c r="AB15190" i="4"/>
  <c r="Y15191" i="4"/>
  <c r="AA15191" i="4"/>
  <c r="AB15191" i="4"/>
  <c r="Y15192" i="4"/>
  <c r="AA15192" i="4"/>
  <c r="AB15192" i="4"/>
  <c r="Y15193" i="4"/>
  <c r="AA15193" i="4"/>
  <c r="AB15193" i="4"/>
  <c r="Y15194" i="4"/>
  <c r="AA15194" i="4"/>
  <c r="AB15194" i="4"/>
  <c r="Y15195" i="4"/>
  <c r="AA15195" i="4"/>
  <c r="AB15195" i="4"/>
  <c r="Y15196" i="4"/>
  <c r="AA15196" i="4"/>
  <c r="AB15196" i="4"/>
  <c r="Y15197" i="4"/>
  <c r="AA15197" i="4"/>
  <c r="AB15197" i="4"/>
  <c r="Y15198" i="4"/>
  <c r="AA15198" i="4"/>
  <c r="AB15198" i="4"/>
  <c r="Y15199" i="4"/>
  <c r="AA15199" i="4"/>
  <c r="AB15199" i="4"/>
  <c r="Y15200" i="4"/>
  <c r="AA15200" i="4"/>
  <c r="AB15200" i="4"/>
  <c r="Y15201" i="4"/>
  <c r="AA15201" i="4"/>
  <c r="AB15201" i="4"/>
  <c r="Y15202" i="4"/>
  <c r="AA15202" i="4"/>
  <c r="AB15202" i="4"/>
  <c r="Y15203" i="4"/>
  <c r="AA15203" i="4"/>
  <c r="AB15203" i="4"/>
  <c r="Y15204" i="4"/>
  <c r="AA15204" i="4"/>
  <c r="AB15204" i="4"/>
  <c r="Y15205" i="4"/>
  <c r="AA15205" i="4"/>
  <c r="AB15205" i="4"/>
  <c r="Y15206" i="4"/>
  <c r="AA15206" i="4"/>
  <c r="AB15206" i="4"/>
  <c r="Y15207" i="4"/>
  <c r="AA15207" i="4"/>
  <c r="AB15207" i="4"/>
  <c r="Y15208" i="4"/>
  <c r="AA15208" i="4"/>
  <c r="AB15208" i="4"/>
  <c r="Y15209" i="4"/>
  <c r="AA15209" i="4"/>
  <c r="AB15209" i="4"/>
  <c r="Y15210" i="4"/>
  <c r="AA15210" i="4"/>
  <c r="AB15210" i="4"/>
  <c r="Y15211" i="4"/>
  <c r="AA15211" i="4"/>
  <c r="AB15211" i="4"/>
  <c r="Y15212" i="4"/>
  <c r="AA15212" i="4"/>
  <c r="AB15212" i="4"/>
  <c r="Y15213" i="4"/>
  <c r="AA15213" i="4"/>
  <c r="AB15213" i="4"/>
  <c r="Y15214" i="4"/>
  <c r="AA15214" i="4"/>
  <c r="AB15214" i="4"/>
  <c r="Y15215" i="4"/>
  <c r="AA15215" i="4"/>
  <c r="AB15215" i="4"/>
  <c r="Y15216" i="4"/>
  <c r="AA15216" i="4"/>
  <c r="AB15216" i="4"/>
  <c r="Y15217" i="4"/>
  <c r="AA15217" i="4"/>
  <c r="AB15217" i="4"/>
  <c r="Y15218" i="4"/>
  <c r="AA15218" i="4"/>
  <c r="AB15218" i="4"/>
  <c r="Y15219" i="4"/>
  <c r="AA15219" i="4"/>
  <c r="AB15219" i="4"/>
  <c r="Y15220" i="4"/>
  <c r="AA15220" i="4"/>
  <c r="AB15220" i="4"/>
  <c r="Y15221" i="4"/>
  <c r="AA15221" i="4"/>
  <c r="AB15221" i="4"/>
  <c r="Y15222" i="4"/>
  <c r="AA15222" i="4"/>
  <c r="AB15222" i="4"/>
  <c r="Y15223" i="4"/>
  <c r="AA15223" i="4"/>
  <c r="AB15223" i="4"/>
  <c r="Y15224" i="4"/>
  <c r="AA15224" i="4"/>
  <c r="AB15224" i="4"/>
  <c r="Y15225" i="4"/>
  <c r="AA15225" i="4"/>
  <c r="AB15225" i="4"/>
  <c r="Y15226" i="4"/>
  <c r="AA15226" i="4"/>
  <c r="AB15226" i="4"/>
  <c r="Y15227" i="4"/>
  <c r="AA15227" i="4"/>
  <c r="AB15227" i="4"/>
  <c r="Y15228" i="4"/>
  <c r="AA15228" i="4"/>
  <c r="AB15228" i="4"/>
  <c r="Y15229" i="4"/>
  <c r="AA15229" i="4"/>
  <c r="AB15229" i="4"/>
  <c r="Y15230" i="4"/>
  <c r="AA15230" i="4"/>
  <c r="AB15230" i="4"/>
  <c r="Y15231" i="4"/>
  <c r="AA15231" i="4"/>
  <c r="AB15231" i="4"/>
  <c r="Y15232" i="4"/>
  <c r="AA15232" i="4"/>
  <c r="AB15232" i="4"/>
  <c r="Y15233" i="4"/>
  <c r="AA15233" i="4"/>
  <c r="AB15233" i="4"/>
  <c r="Y15234" i="4"/>
  <c r="AA15234" i="4"/>
  <c r="AB15234" i="4"/>
  <c r="Y15235" i="4"/>
  <c r="AA15235" i="4"/>
  <c r="AB15235" i="4"/>
  <c r="Y15236" i="4"/>
  <c r="AA15236" i="4"/>
  <c r="AB15236" i="4"/>
  <c r="Y15237" i="4"/>
  <c r="AA15237" i="4"/>
  <c r="AB15237" i="4"/>
  <c r="Y15238" i="4"/>
  <c r="AA15238" i="4"/>
  <c r="AB15238" i="4"/>
  <c r="Y15239" i="4"/>
  <c r="AA15239" i="4"/>
  <c r="AB15239" i="4"/>
  <c r="Y15240" i="4"/>
  <c r="AA15240" i="4"/>
  <c r="AB15240" i="4"/>
  <c r="Y15241" i="4"/>
  <c r="AA15241" i="4"/>
  <c r="AB15241" i="4"/>
  <c r="Y15242" i="4"/>
  <c r="AA15242" i="4"/>
  <c r="AB15242" i="4"/>
  <c r="Y15243" i="4"/>
  <c r="AA15243" i="4"/>
  <c r="AB15243" i="4"/>
  <c r="Y15244" i="4"/>
  <c r="AA15244" i="4"/>
  <c r="AB15244" i="4"/>
  <c r="Y15245" i="4"/>
  <c r="AA15245" i="4"/>
  <c r="AB15245" i="4"/>
  <c r="Y15246" i="4"/>
  <c r="AA15246" i="4"/>
  <c r="AB15246" i="4"/>
  <c r="Y15247" i="4"/>
  <c r="AA15247" i="4"/>
  <c r="AB15247" i="4"/>
  <c r="Y15248" i="4"/>
  <c r="AA15248" i="4"/>
  <c r="AB15248" i="4"/>
  <c r="Y15249" i="4"/>
  <c r="AA15249" i="4"/>
  <c r="AB15249" i="4"/>
  <c r="Y15250" i="4"/>
  <c r="AA15250" i="4"/>
  <c r="AB15250" i="4"/>
  <c r="Y15251" i="4"/>
  <c r="AA15251" i="4"/>
  <c r="AB15251" i="4"/>
  <c r="Y15252" i="4"/>
  <c r="AA15252" i="4"/>
  <c r="AB15252" i="4"/>
  <c r="Y15253" i="4"/>
  <c r="AA15253" i="4"/>
  <c r="AB15253" i="4"/>
  <c r="Y15254" i="4"/>
  <c r="AA15254" i="4"/>
  <c r="AB15254" i="4"/>
  <c r="Y15255" i="4"/>
  <c r="AA15255" i="4"/>
  <c r="AB15255" i="4"/>
  <c r="Y15256" i="4"/>
  <c r="AA15256" i="4"/>
  <c r="AB15256" i="4"/>
  <c r="Y15257" i="4"/>
  <c r="AA15257" i="4"/>
  <c r="AB15257" i="4"/>
  <c r="Y15258" i="4"/>
  <c r="AA15258" i="4"/>
  <c r="AB15258" i="4"/>
  <c r="Y15259" i="4"/>
  <c r="AA15259" i="4"/>
  <c r="AB15259" i="4"/>
  <c r="Y15260" i="4"/>
  <c r="AA15260" i="4"/>
  <c r="AB15260" i="4"/>
  <c r="Y15261" i="4"/>
  <c r="AA15261" i="4"/>
  <c r="AB15261" i="4"/>
  <c r="Y15262" i="4"/>
  <c r="AA15262" i="4"/>
  <c r="AB15262" i="4"/>
  <c r="Y15263" i="4"/>
  <c r="AA15263" i="4"/>
  <c r="AB15263" i="4"/>
  <c r="Y15264" i="4"/>
  <c r="AA15264" i="4"/>
  <c r="AB15264" i="4"/>
  <c r="Y15265" i="4"/>
  <c r="AA15265" i="4"/>
  <c r="AB15265" i="4"/>
  <c r="Y15266" i="4"/>
  <c r="AA15266" i="4"/>
  <c r="AB15266" i="4"/>
  <c r="Y15267" i="4"/>
  <c r="AA15267" i="4"/>
  <c r="AB15267" i="4"/>
  <c r="Y15268" i="4"/>
  <c r="AA15268" i="4"/>
  <c r="AB15268" i="4"/>
  <c r="Y15269" i="4"/>
  <c r="AA15269" i="4"/>
  <c r="AB15269" i="4"/>
  <c r="Y15270" i="4"/>
  <c r="AA15270" i="4"/>
  <c r="AB15270" i="4"/>
  <c r="Y15271" i="4"/>
  <c r="AA15271" i="4"/>
  <c r="AB15271" i="4"/>
  <c r="Y15272" i="4"/>
  <c r="AA15272" i="4"/>
  <c r="AB15272" i="4"/>
  <c r="Y15273" i="4"/>
  <c r="AA15273" i="4"/>
  <c r="AB15273" i="4"/>
  <c r="Y15274" i="4"/>
  <c r="AA15274" i="4"/>
  <c r="AB15274" i="4"/>
  <c r="Y15275" i="4"/>
  <c r="AA15275" i="4"/>
  <c r="AB15275" i="4"/>
  <c r="Y15276" i="4"/>
  <c r="AA15276" i="4"/>
  <c r="AB15276" i="4"/>
  <c r="Y15277" i="4"/>
  <c r="AA15277" i="4"/>
  <c r="AB15277" i="4"/>
  <c r="Y15278" i="4"/>
  <c r="AA15278" i="4"/>
  <c r="AB15278" i="4"/>
  <c r="Y15279" i="4"/>
  <c r="AA15279" i="4"/>
  <c r="AB15279" i="4"/>
  <c r="Y15280" i="4"/>
  <c r="AA15280" i="4"/>
  <c r="AB15280" i="4"/>
  <c r="Y15281" i="4"/>
  <c r="AA15281" i="4"/>
  <c r="AB15281" i="4"/>
  <c r="Y15282" i="4"/>
  <c r="AA15282" i="4"/>
  <c r="AB15282" i="4"/>
  <c r="Y15283" i="4"/>
  <c r="AA15283" i="4"/>
  <c r="AB15283" i="4"/>
  <c r="Y15284" i="4"/>
  <c r="AA15284" i="4"/>
  <c r="AB15284" i="4"/>
  <c r="Y15285" i="4"/>
  <c r="AA15285" i="4"/>
  <c r="AB15285" i="4"/>
  <c r="Y15286" i="4"/>
  <c r="AA15286" i="4"/>
  <c r="AB15286" i="4"/>
  <c r="Y15287" i="4"/>
  <c r="AA15287" i="4"/>
  <c r="AB15287" i="4"/>
  <c r="Y15288" i="4"/>
  <c r="AA15288" i="4"/>
  <c r="AB15288" i="4"/>
  <c r="Y15289" i="4"/>
  <c r="AA15289" i="4"/>
  <c r="AB15289" i="4"/>
  <c r="Y15290" i="4"/>
  <c r="AA15290" i="4"/>
  <c r="AB15290" i="4"/>
  <c r="Y15291" i="4"/>
  <c r="AA15291" i="4"/>
  <c r="AB15291" i="4"/>
  <c r="Y15292" i="4"/>
  <c r="AA15292" i="4"/>
  <c r="AB15292" i="4"/>
  <c r="Y15293" i="4"/>
  <c r="AA15293" i="4"/>
  <c r="AB15293" i="4"/>
  <c r="Y15294" i="4"/>
  <c r="AA15294" i="4"/>
  <c r="AB15294" i="4"/>
  <c r="Y15295" i="4"/>
  <c r="AA15295" i="4"/>
  <c r="AB15295" i="4"/>
  <c r="Y15296" i="4"/>
  <c r="AA15296" i="4"/>
  <c r="AB15296" i="4"/>
  <c r="Y15297" i="4"/>
  <c r="AA15297" i="4"/>
  <c r="AB15297" i="4"/>
  <c r="Y15298" i="4"/>
  <c r="AA15298" i="4"/>
  <c r="AB15298" i="4"/>
  <c r="Y15299" i="4"/>
  <c r="AA15299" i="4"/>
  <c r="AB15299" i="4"/>
  <c r="Y15300" i="4"/>
  <c r="AA15300" i="4"/>
  <c r="AB15300" i="4"/>
  <c r="Y15301" i="4"/>
  <c r="AA15301" i="4"/>
  <c r="AB15301" i="4"/>
  <c r="Y15302" i="4"/>
  <c r="AA15302" i="4"/>
  <c r="AB15302" i="4"/>
  <c r="Y15303" i="4"/>
  <c r="AA15303" i="4"/>
  <c r="AB15303" i="4"/>
  <c r="Y15304" i="4"/>
  <c r="AA15304" i="4"/>
  <c r="AB15304" i="4"/>
  <c r="Y15305" i="4"/>
  <c r="AA15305" i="4"/>
  <c r="AB15305" i="4"/>
  <c r="Y15306" i="4"/>
  <c r="AA15306" i="4"/>
  <c r="AB15306" i="4"/>
  <c r="Y15307" i="4"/>
  <c r="AA15307" i="4"/>
  <c r="AB15307" i="4"/>
  <c r="Y15308" i="4"/>
  <c r="AA15308" i="4"/>
  <c r="AB15308" i="4"/>
  <c r="Y15309" i="4"/>
  <c r="AA15309" i="4"/>
  <c r="AB15309" i="4"/>
  <c r="Y15310" i="4"/>
  <c r="AA15310" i="4"/>
  <c r="AB15310" i="4"/>
  <c r="Y15311" i="4"/>
  <c r="AA15311" i="4"/>
  <c r="AB15311" i="4"/>
  <c r="Y15312" i="4"/>
  <c r="AA15312" i="4"/>
  <c r="AB15312" i="4"/>
  <c r="Y15313" i="4"/>
  <c r="AA15313" i="4"/>
  <c r="AB15313" i="4"/>
  <c r="Y15314" i="4"/>
  <c r="AA15314" i="4"/>
  <c r="AB15314" i="4"/>
  <c r="Y15315" i="4"/>
  <c r="AA15315" i="4"/>
  <c r="AB15315" i="4"/>
  <c r="Y15316" i="4"/>
  <c r="AA15316" i="4"/>
  <c r="AB15316" i="4"/>
  <c r="Y15317" i="4"/>
  <c r="AA15317" i="4"/>
  <c r="AB15317" i="4"/>
  <c r="Y15318" i="4"/>
  <c r="AA15318" i="4"/>
  <c r="AB15318" i="4"/>
  <c r="Y15319" i="4"/>
  <c r="AA15319" i="4"/>
  <c r="AB15319" i="4"/>
  <c r="Y15320" i="4"/>
  <c r="AA15320" i="4"/>
  <c r="AB15320" i="4"/>
  <c r="Y15321" i="4"/>
  <c r="AA15321" i="4"/>
  <c r="AB15321" i="4"/>
  <c r="Y15322" i="4"/>
  <c r="AA15322" i="4"/>
  <c r="AB15322" i="4"/>
  <c r="Y15323" i="4"/>
  <c r="AA15323" i="4"/>
  <c r="AB15323" i="4"/>
  <c r="Y15324" i="4"/>
  <c r="AA15324" i="4"/>
  <c r="AB15324" i="4"/>
  <c r="Y15325" i="4"/>
  <c r="AA15325" i="4"/>
  <c r="AB15325" i="4"/>
  <c r="Y15326" i="4"/>
  <c r="AA15326" i="4"/>
  <c r="AB15326" i="4"/>
  <c r="Y15327" i="4"/>
  <c r="AA15327" i="4"/>
  <c r="AB15327" i="4"/>
  <c r="Y15328" i="4"/>
  <c r="AA15328" i="4"/>
  <c r="AB15328" i="4"/>
  <c r="Y15329" i="4"/>
  <c r="AA15329" i="4"/>
  <c r="AB15329" i="4"/>
  <c r="Y15330" i="4"/>
  <c r="AA15330" i="4"/>
  <c r="AB15330" i="4"/>
  <c r="Y15331" i="4"/>
  <c r="AA15331" i="4"/>
  <c r="AB15331" i="4"/>
  <c r="Y15332" i="4"/>
  <c r="AA15332" i="4"/>
  <c r="AB15332" i="4"/>
  <c r="Y15333" i="4"/>
  <c r="AA15333" i="4"/>
  <c r="AB15333" i="4"/>
  <c r="Y15334" i="4"/>
  <c r="AA15334" i="4"/>
  <c r="AB15334" i="4"/>
  <c r="Y15335" i="4"/>
  <c r="AA15335" i="4"/>
  <c r="AB15335" i="4"/>
  <c r="Y15336" i="4"/>
  <c r="AA15336" i="4"/>
  <c r="AB15336" i="4"/>
  <c r="Y15337" i="4"/>
  <c r="AA15337" i="4"/>
  <c r="AB15337" i="4"/>
  <c r="Y15338" i="4"/>
  <c r="AA15338" i="4"/>
  <c r="AB15338" i="4"/>
  <c r="Y15339" i="4"/>
  <c r="AA15339" i="4"/>
  <c r="AB15339" i="4"/>
  <c r="Y15340" i="4"/>
  <c r="AA15340" i="4"/>
  <c r="AB15340" i="4"/>
  <c r="Y15341" i="4"/>
  <c r="AA15341" i="4"/>
  <c r="AB15341" i="4"/>
  <c r="Y15342" i="4"/>
  <c r="AA15342" i="4"/>
  <c r="AB15342" i="4"/>
  <c r="Y15343" i="4"/>
  <c r="AA15343" i="4"/>
  <c r="AB15343" i="4"/>
  <c r="Y15344" i="4"/>
  <c r="AA15344" i="4"/>
  <c r="AB15344" i="4"/>
  <c r="Y15345" i="4"/>
  <c r="AA15345" i="4"/>
  <c r="AB15345" i="4"/>
  <c r="Y15346" i="4"/>
  <c r="AA15346" i="4"/>
  <c r="AB15346" i="4"/>
  <c r="Y15347" i="4"/>
  <c r="AA15347" i="4"/>
  <c r="AB15347" i="4"/>
  <c r="Y15348" i="4"/>
  <c r="AA15348" i="4"/>
  <c r="AB15348" i="4"/>
  <c r="Y15349" i="4"/>
  <c r="AA15349" i="4"/>
  <c r="AB15349" i="4"/>
  <c r="Y15350" i="4"/>
  <c r="AA15350" i="4"/>
  <c r="AB15350" i="4"/>
  <c r="Y15351" i="4"/>
  <c r="AA15351" i="4"/>
  <c r="AB15351" i="4"/>
  <c r="Y15352" i="4"/>
  <c r="AA15352" i="4"/>
  <c r="AB15352" i="4"/>
  <c r="Y15353" i="4"/>
  <c r="AA15353" i="4"/>
  <c r="AB15353" i="4"/>
  <c r="Y15354" i="4"/>
  <c r="AA15354" i="4"/>
  <c r="AB15354" i="4"/>
  <c r="Y15355" i="4"/>
  <c r="AA15355" i="4"/>
  <c r="AB15355" i="4"/>
  <c r="Y15356" i="4"/>
  <c r="AA15356" i="4"/>
  <c r="AB15356" i="4"/>
  <c r="Y15357" i="4"/>
  <c r="AA15357" i="4"/>
  <c r="AB15357" i="4"/>
  <c r="Y15358" i="4"/>
  <c r="AA15358" i="4"/>
  <c r="AB15358" i="4"/>
  <c r="Y15359" i="4"/>
  <c r="AA15359" i="4"/>
  <c r="AB15359" i="4"/>
  <c r="Y15360" i="4"/>
  <c r="AA15360" i="4"/>
  <c r="AB15360" i="4"/>
  <c r="Y15361" i="4"/>
  <c r="AA15361" i="4"/>
  <c r="AB15361" i="4"/>
  <c r="Y15362" i="4"/>
  <c r="AA15362" i="4"/>
  <c r="AB15362" i="4"/>
  <c r="Y15363" i="4"/>
  <c r="AA15363" i="4"/>
  <c r="AB15363" i="4"/>
  <c r="Y15364" i="4"/>
  <c r="AA15364" i="4"/>
  <c r="AB15364" i="4"/>
  <c r="Y15365" i="4"/>
  <c r="AA15365" i="4"/>
  <c r="AB15365" i="4"/>
  <c r="Y15366" i="4"/>
  <c r="AA15366" i="4"/>
  <c r="AB15366" i="4"/>
  <c r="Y15367" i="4"/>
  <c r="AA15367" i="4"/>
  <c r="AB15367" i="4"/>
  <c r="Y15368" i="4"/>
  <c r="AA15368" i="4"/>
  <c r="AB15368" i="4"/>
  <c r="Y15369" i="4"/>
  <c r="AA15369" i="4"/>
  <c r="AB15369" i="4"/>
  <c r="Y15370" i="4"/>
  <c r="AA15370" i="4"/>
  <c r="AB15370" i="4"/>
  <c r="Y15371" i="4"/>
  <c r="AA15371" i="4"/>
  <c r="AB15371" i="4"/>
  <c r="Y15372" i="4"/>
  <c r="AA15372" i="4"/>
  <c r="AB15372" i="4"/>
  <c r="Y15373" i="4"/>
  <c r="AA15373" i="4"/>
  <c r="AB15373" i="4"/>
  <c r="Y15374" i="4"/>
  <c r="AA15374" i="4"/>
  <c r="AB15374" i="4"/>
  <c r="Y15375" i="4"/>
  <c r="AA15375" i="4"/>
  <c r="AB15375" i="4"/>
  <c r="Y15376" i="4"/>
  <c r="AA15376" i="4"/>
  <c r="AB15376" i="4"/>
  <c r="Y15377" i="4"/>
  <c r="AA15377" i="4"/>
  <c r="AB15377" i="4"/>
  <c r="Y15378" i="4"/>
  <c r="AA15378" i="4"/>
  <c r="AB15378" i="4"/>
  <c r="Y15379" i="4"/>
  <c r="AA15379" i="4"/>
  <c r="AB15379" i="4"/>
  <c r="Y15380" i="4"/>
  <c r="AA15380" i="4"/>
  <c r="AB15380" i="4"/>
  <c r="Y15381" i="4"/>
  <c r="AA15381" i="4"/>
  <c r="AB15381" i="4"/>
  <c r="Y15382" i="4"/>
  <c r="AA15382" i="4"/>
  <c r="AB15382" i="4"/>
  <c r="Y15383" i="4"/>
  <c r="AA15383" i="4"/>
  <c r="AB15383" i="4"/>
  <c r="Y15384" i="4"/>
  <c r="AA15384" i="4"/>
  <c r="AB15384" i="4"/>
  <c r="Y15385" i="4"/>
  <c r="AA15385" i="4"/>
  <c r="AB15385" i="4"/>
  <c r="Y15386" i="4"/>
  <c r="AA15386" i="4"/>
  <c r="AB15386" i="4"/>
  <c r="Y15387" i="4"/>
  <c r="AA15387" i="4"/>
  <c r="AB15387" i="4"/>
  <c r="Y15388" i="4"/>
  <c r="AA15388" i="4"/>
  <c r="AB15388" i="4"/>
  <c r="Y15389" i="4"/>
  <c r="AA15389" i="4"/>
  <c r="AB15389" i="4"/>
  <c r="Y15390" i="4"/>
  <c r="AA15390" i="4"/>
  <c r="AB15390" i="4"/>
  <c r="Y15391" i="4"/>
  <c r="AA15391" i="4"/>
  <c r="AB15391" i="4"/>
  <c r="Y15392" i="4"/>
  <c r="AA15392" i="4"/>
  <c r="AB15392" i="4"/>
  <c r="Y15393" i="4"/>
  <c r="AA15393" i="4"/>
  <c r="AB15393" i="4"/>
  <c r="Y15394" i="4"/>
  <c r="AA15394" i="4"/>
  <c r="AB15394" i="4"/>
  <c r="Y15395" i="4"/>
  <c r="AA15395" i="4"/>
  <c r="AB15395" i="4"/>
  <c r="Y15396" i="4"/>
  <c r="AA15396" i="4"/>
  <c r="AB15396" i="4"/>
  <c r="Y15397" i="4"/>
  <c r="AA15397" i="4"/>
  <c r="AB15397" i="4"/>
  <c r="Y15398" i="4"/>
  <c r="AA15398" i="4"/>
  <c r="AB15398" i="4"/>
  <c r="Y15399" i="4"/>
  <c r="AA15399" i="4"/>
  <c r="AB15399" i="4"/>
  <c r="Y15400" i="4"/>
  <c r="AA15400" i="4"/>
  <c r="AB15400" i="4"/>
  <c r="Y15401" i="4"/>
  <c r="AA15401" i="4"/>
  <c r="AB15401" i="4"/>
  <c r="Y15402" i="4"/>
  <c r="AA15402" i="4"/>
  <c r="AB15402" i="4"/>
  <c r="Y15403" i="4"/>
  <c r="AA15403" i="4"/>
  <c r="AB15403" i="4"/>
  <c r="Y15404" i="4"/>
  <c r="AA15404" i="4"/>
  <c r="AB15404" i="4"/>
  <c r="Y15405" i="4"/>
  <c r="AA15405" i="4"/>
  <c r="AB15405" i="4"/>
  <c r="Y15406" i="4"/>
  <c r="AA15406" i="4"/>
  <c r="AB15406" i="4"/>
  <c r="Y15407" i="4"/>
  <c r="AA15407" i="4"/>
  <c r="AB15407" i="4"/>
  <c r="Y15408" i="4"/>
  <c r="AA15408" i="4"/>
  <c r="AB15408" i="4"/>
  <c r="Y15409" i="4"/>
  <c r="AA15409" i="4"/>
  <c r="AB15409" i="4"/>
  <c r="Y15410" i="4"/>
  <c r="AA15410" i="4"/>
  <c r="AB15410" i="4"/>
  <c r="Y15411" i="4"/>
  <c r="AA15411" i="4"/>
  <c r="AB15411" i="4"/>
  <c r="Y15412" i="4"/>
  <c r="AA15412" i="4"/>
  <c r="AB15412" i="4"/>
  <c r="Y15413" i="4"/>
  <c r="AA15413" i="4"/>
  <c r="AB15413" i="4"/>
  <c r="Y15414" i="4"/>
  <c r="AA15414" i="4"/>
  <c r="AB15414" i="4"/>
  <c r="Y15415" i="4"/>
  <c r="AA15415" i="4"/>
  <c r="AB15415" i="4"/>
  <c r="Y15416" i="4"/>
  <c r="AA15416" i="4"/>
  <c r="AB15416" i="4"/>
  <c r="Y15417" i="4"/>
  <c r="AA15417" i="4"/>
  <c r="AB15417" i="4"/>
  <c r="Y15418" i="4"/>
  <c r="AA15418" i="4"/>
  <c r="AB15418" i="4"/>
  <c r="Y15419" i="4"/>
  <c r="AA15419" i="4"/>
  <c r="AB15419" i="4"/>
  <c r="Y15420" i="4"/>
  <c r="AA15420" i="4"/>
  <c r="AB15420" i="4"/>
  <c r="Y15421" i="4"/>
  <c r="AA15421" i="4"/>
  <c r="AB15421" i="4"/>
  <c r="Y15422" i="4"/>
  <c r="AA15422" i="4"/>
  <c r="AB15422" i="4"/>
  <c r="Y15423" i="4"/>
  <c r="AA15423" i="4"/>
  <c r="AB15423" i="4"/>
  <c r="Y15424" i="4"/>
  <c r="AA15424" i="4"/>
  <c r="AB15424" i="4"/>
  <c r="Y15425" i="4"/>
  <c r="AA15425" i="4"/>
  <c r="AB15425" i="4"/>
  <c r="Y15426" i="4"/>
  <c r="AA15426" i="4"/>
  <c r="AB15426" i="4"/>
  <c r="Y15427" i="4"/>
  <c r="AA15427" i="4"/>
  <c r="AB15427" i="4"/>
  <c r="Y15428" i="4"/>
  <c r="AA15428" i="4"/>
  <c r="AB15428" i="4"/>
  <c r="Y15429" i="4"/>
  <c r="AA15429" i="4"/>
  <c r="AB15429" i="4"/>
  <c r="Y15430" i="4"/>
  <c r="AA15430" i="4"/>
  <c r="AB15430" i="4"/>
  <c r="Y15431" i="4"/>
  <c r="AA15431" i="4"/>
  <c r="AB15431" i="4"/>
  <c r="Y15432" i="4"/>
  <c r="AA15432" i="4"/>
  <c r="AB15432" i="4"/>
  <c r="Y15433" i="4"/>
  <c r="AA15433" i="4"/>
  <c r="AB15433" i="4"/>
  <c r="Y15434" i="4"/>
  <c r="AA15434" i="4"/>
  <c r="AB15434" i="4"/>
  <c r="Y15435" i="4"/>
  <c r="AA15435" i="4"/>
  <c r="AB15435" i="4"/>
  <c r="Y15436" i="4"/>
  <c r="AA15436" i="4"/>
  <c r="AB15436" i="4"/>
  <c r="Y15437" i="4"/>
  <c r="AA15437" i="4"/>
  <c r="AB15437" i="4"/>
  <c r="Y15438" i="4"/>
  <c r="AA15438" i="4"/>
  <c r="AB15438" i="4"/>
  <c r="Y15439" i="4"/>
  <c r="AA15439" i="4"/>
  <c r="AB15439" i="4"/>
  <c r="Y15440" i="4"/>
  <c r="AA15440" i="4"/>
  <c r="AB15440" i="4"/>
  <c r="Y15441" i="4"/>
  <c r="AA15441" i="4"/>
  <c r="AB15441" i="4"/>
  <c r="Y15442" i="4"/>
  <c r="AA15442" i="4"/>
  <c r="AB15442" i="4"/>
  <c r="Y15443" i="4"/>
  <c r="AA15443" i="4"/>
  <c r="AB15443" i="4"/>
  <c r="Y15444" i="4"/>
  <c r="AA15444" i="4"/>
  <c r="AB15444" i="4"/>
  <c r="Y15445" i="4"/>
  <c r="AA15445" i="4"/>
  <c r="AB15445" i="4"/>
  <c r="Y15446" i="4"/>
  <c r="AA15446" i="4"/>
  <c r="AB15446" i="4"/>
  <c r="Y15447" i="4"/>
  <c r="AA15447" i="4"/>
  <c r="AB15447" i="4"/>
  <c r="Y15448" i="4"/>
  <c r="AA15448" i="4"/>
  <c r="AB15448" i="4"/>
  <c r="Y15449" i="4"/>
  <c r="AA15449" i="4"/>
  <c r="AB15449" i="4"/>
  <c r="Y15450" i="4"/>
  <c r="AA15450" i="4"/>
  <c r="AB15450" i="4"/>
  <c r="Y15451" i="4"/>
  <c r="AA15451" i="4"/>
  <c r="AB15451" i="4"/>
  <c r="Y15452" i="4"/>
  <c r="AA15452" i="4"/>
  <c r="AB15452" i="4"/>
  <c r="Y15453" i="4"/>
  <c r="AA15453" i="4"/>
  <c r="AB15453" i="4"/>
  <c r="Y15454" i="4"/>
  <c r="AA15454" i="4"/>
  <c r="AB15454" i="4"/>
  <c r="Y15455" i="4"/>
  <c r="AA15455" i="4"/>
  <c r="AB15455" i="4"/>
  <c r="Y15456" i="4"/>
  <c r="AA15456" i="4"/>
  <c r="AB15456" i="4"/>
  <c r="Y15457" i="4"/>
  <c r="AA15457" i="4"/>
  <c r="AB15457" i="4"/>
  <c r="Y15458" i="4"/>
  <c r="AA15458" i="4"/>
  <c r="AB15458" i="4"/>
  <c r="Y15459" i="4"/>
  <c r="AA15459" i="4"/>
  <c r="AB15459" i="4"/>
  <c r="Y15460" i="4"/>
  <c r="AA15460" i="4"/>
  <c r="AB15460" i="4"/>
  <c r="Y15461" i="4"/>
  <c r="AA15461" i="4"/>
  <c r="AB15461" i="4"/>
  <c r="Y15462" i="4"/>
  <c r="AA15462" i="4"/>
  <c r="AB15462" i="4"/>
  <c r="Y15463" i="4"/>
  <c r="AA15463" i="4"/>
  <c r="AB15463" i="4"/>
  <c r="Y15464" i="4"/>
  <c r="AA15464" i="4"/>
  <c r="AB15464" i="4"/>
  <c r="Y15465" i="4"/>
  <c r="AA15465" i="4"/>
  <c r="AB15465" i="4"/>
  <c r="Y15466" i="4"/>
  <c r="AA15466" i="4"/>
  <c r="AB15466" i="4"/>
  <c r="Y15467" i="4"/>
  <c r="AA15467" i="4"/>
  <c r="AB15467" i="4"/>
  <c r="Y15468" i="4"/>
  <c r="AA15468" i="4"/>
  <c r="AB15468" i="4"/>
  <c r="Y15469" i="4"/>
  <c r="AA15469" i="4"/>
  <c r="AB15469" i="4"/>
  <c r="Y15470" i="4"/>
  <c r="AA15470" i="4"/>
  <c r="AB15470" i="4"/>
  <c r="Y15471" i="4"/>
  <c r="AA15471" i="4"/>
  <c r="AB15471" i="4"/>
  <c r="Y15472" i="4"/>
  <c r="AA15472" i="4"/>
  <c r="AB15472" i="4"/>
  <c r="Y15473" i="4"/>
  <c r="AA15473" i="4"/>
  <c r="AB15473" i="4"/>
  <c r="Y15474" i="4"/>
  <c r="AA15474" i="4"/>
  <c r="AB15474" i="4"/>
  <c r="Y15475" i="4"/>
  <c r="AA15475" i="4"/>
  <c r="AB15475" i="4"/>
  <c r="Y15476" i="4"/>
  <c r="AA15476" i="4"/>
  <c r="AB15476" i="4"/>
  <c r="Y15477" i="4"/>
  <c r="AA15477" i="4"/>
  <c r="AB15477" i="4"/>
  <c r="Y15478" i="4"/>
  <c r="AA15478" i="4"/>
  <c r="AB15478" i="4"/>
  <c r="Y15479" i="4"/>
  <c r="AA15479" i="4"/>
  <c r="AB15479" i="4"/>
  <c r="Y15480" i="4"/>
  <c r="AA15480" i="4"/>
  <c r="AB15480" i="4"/>
  <c r="Y15481" i="4"/>
  <c r="AA15481" i="4"/>
  <c r="AB15481" i="4"/>
  <c r="Y15482" i="4"/>
  <c r="AA15482" i="4"/>
  <c r="AB15482" i="4"/>
  <c r="Y15483" i="4"/>
  <c r="AA15483" i="4"/>
  <c r="AB15483" i="4"/>
  <c r="Y15484" i="4"/>
  <c r="AA15484" i="4"/>
  <c r="AB15484" i="4"/>
  <c r="Y15485" i="4"/>
  <c r="AA15485" i="4"/>
  <c r="AB15485" i="4"/>
  <c r="Y15486" i="4"/>
  <c r="AA15486" i="4"/>
  <c r="AB15486" i="4"/>
  <c r="Y15487" i="4"/>
  <c r="AA15487" i="4"/>
  <c r="AB15487" i="4"/>
  <c r="Y15488" i="4"/>
  <c r="AA15488" i="4"/>
  <c r="AB15488" i="4"/>
  <c r="Y15489" i="4"/>
  <c r="AA15489" i="4"/>
  <c r="AB15489" i="4"/>
  <c r="Y15490" i="4"/>
  <c r="AA15490" i="4"/>
  <c r="AB15490" i="4"/>
  <c r="Y15491" i="4"/>
  <c r="AA15491" i="4"/>
  <c r="AB15491" i="4"/>
  <c r="Y15492" i="4"/>
  <c r="AA15492" i="4"/>
  <c r="AB15492" i="4"/>
  <c r="Y15493" i="4"/>
  <c r="AA15493" i="4"/>
  <c r="AB15493" i="4"/>
  <c r="Y15494" i="4"/>
  <c r="AA15494" i="4"/>
  <c r="AB15494" i="4"/>
  <c r="Y15495" i="4"/>
  <c r="AA15495" i="4"/>
  <c r="AB15495" i="4"/>
  <c r="Y15496" i="4"/>
  <c r="AA15496" i="4"/>
  <c r="AB15496" i="4"/>
  <c r="Y15497" i="4"/>
  <c r="AA15497" i="4"/>
  <c r="AB15497" i="4"/>
  <c r="Y15498" i="4"/>
  <c r="AA15498" i="4"/>
  <c r="AB15498" i="4"/>
  <c r="Y15499" i="4"/>
  <c r="AA15499" i="4"/>
  <c r="AB15499" i="4"/>
  <c r="Y15500" i="4"/>
  <c r="AA15500" i="4"/>
  <c r="AB15500" i="4"/>
  <c r="Y15501" i="4"/>
  <c r="AA15501" i="4"/>
  <c r="AB15501" i="4"/>
  <c r="Y15502" i="4"/>
  <c r="AA15502" i="4"/>
  <c r="AB15502" i="4"/>
  <c r="Y15503" i="4"/>
  <c r="AA15503" i="4"/>
  <c r="AB15503" i="4"/>
  <c r="Y15504" i="4"/>
  <c r="AA15504" i="4"/>
  <c r="AB15504" i="4"/>
  <c r="Y15505" i="4"/>
  <c r="AA15505" i="4"/>
  <c r="AB15505" i="4"/>
  <c r="Y15506" i="4"/>
  <c r="AA15506" i="4"/>
  <c r="AB15506" i="4"/>
  <c r="Y15507" i="4"/>
  <c r="AA15507" i="4"/>
  <c r="AB15507" i="4"/>
  <c r="Y15508" i="4"/>
  <c r="AA15508" i="4"/>
  <c r="AB15508" i="4"/>
  <c r="Y15509" i="4"/>
  <c r="AA15509" i="4"/>
  <c r="AB15509" i="4"/>
  <c r="Y15510" i="4"/>
  <c r="AA15510" i="4"/>
  <c r="AB15510" i="4"/>
  <c r="Y15511" i="4"/>
  <c r="AA15511" i="4"/>
  <c r="AB15511" i="4"/>
  <c r="Y15512" i="4"/>
  <c r="AA15512" i="4"/>
  <c r="AB15512" i="4"/>
  <c r="Y15513" i="4"/>
  <c r="AA15513" i="4"/>
  <c r="AB15513" i="4"/>
  <c r="Y15514" i="4"/>
  <c r="AA15514" i="4"/>
  <c r="AB15514" i="4"/>
  <c r="Y15515" i="4"/>
  <c r="AA15515" i="4"/>
  <c r="AB15515" i="4"/>
  <c r="Y15516" i="4"/>
  <c r="AA15516" i="4"/>
  <c r="AB15516" i="4"/>
  <c r="Y15517" i="4"/>
  <c r="AA15517" i="4"/>
  <c r="AB15517" i="4"/>
  <c r="Y15518" i="4"/>
  <c r="AA15518" i="4"/>
  <c r="AB15518" i="4"/>
  <c r="Y15519" i="4"/>
  <c r="AA15519" i="4"/>
  <c r="AB15519" i="4"/>
  <c r="Y15520" i="4"/>
  <c r="AA15520" i="4"/>
  <c r="AB15520" i="4"/>
  <c r="Y15521" i="4"/>
  <c r="AA15521" i="4"/>
  <c r="AB15521" i="4"/>
  <c r="Y15522" i="4"/>
  <c r="AA15522" i="4"/>
  <c r="AB15522" i="4"/>
  <c r="Y15523" i="4"/>
  <c r="AA15523" i="4"/>
  <c r="AB15523" i="4"/>
  <c r="Y15524" i="4"/>
  <c r="AA15524" i="4"/>
  <c r="AB15524" i="4"/>
  <c r="Y15525" i="4"/>
  <c r="AA15525" i="4"/>
  <c r="AB15525" i="4"/>
  <c r="Y15526" i="4"/>
  <c r="AA15526" i="4"/>
  <c r="AB15526" i="4"/>
  <c r="Y15527" i="4"/>
  <c r="AA15527" i="4"/>
  <c r="AB15527" i="4"/>
  <c r="Y15528" i="4"/>
  <c r="AA15528" i="4"/>
  <c r="AB15528" i="4"/>
  <c r="Y15529" i="4"/>
  <c r="AA15529" i="4"/>
  <c r="AB15529" i="4"/>
  <c r="Y15530" i="4"/>
  <c r="AA15530" i="4"/>
  <c r="AB15530" i="4"/>
  <c r="Y15531" i="4"/>
  <c r="AA15531" i="4"/>
  <c r="AB15531" i="4"/>
  <c r="Y15532" i="4"/>
  <c r="AA15532" i="4"/>
  <c r="AB15532" i="4"/>
  <c r="Y15533" i="4"/>
  <c r="AA15533" i="4"/>
  <c r="AB15533" i="4"/>
  <c r="Y15534" i="4"/>
  <c r="AA15534" i="4"/>
  <c r="AB15534" i="4"/>
  <c r="Y15535" i="4"/>
  <c r="AA15535" i="4"/>
  <c r="AB15535" i="4"/>
  <c r="Y15536" i="4"/>
  <c r="AA15536" i="4"/>
  <c r="AB15536" i="4"/>
  <c r="Y15537" i="4"/>
  <c r="AA15537" i="4"/>
  <c r="AB15537" i="4"/>
  <c r="Y15538" i="4"/>
  <c r="AA15538" i="4"/>
  <c r="AB15538" i="4"/>
  <c r="Y15539" i="4"/>
  <c r="AA15539" i="4"/>
  <c r="AB15539" i="4"/>
  <c r="Y15540" i="4"/>
  <c r="AA15540" i="4"/>
  <c r="AB15540" i="4"/>
  <c r="Y15541" i="4"/>
  <c r="AA15541" i="4"/>
  <c r="AB15541" i="4"/>
  <c r="Y15542" i="4"/>
  <c r="AA15542" i="4"/>
  <c r="AB15542" i="4"/>
  <c r="Y15543" i="4"/>
  <c r="AA15543" i="4"/>
  <c r="AB15543" i="4"/>
  <c r="Y15544" i="4"/>
  <c r="AA15544" i="4"/>
  <c r="AB15544" i="4"/>
  <c r="Y15545" i="4"/>
  <c r="AA15545" i="4"/>
  <c r="AB15545" i="4"/>
  <c r="Y15546" i="4"/>
  <c r="AA15546" i="4"/>
  <c r="AB15546" i="4"/>
  <c r="Y15547" i="4"/>
  <c r="AA15547" i="4"/>
  <c r="AB15547" i="4"/>
  <c r="Y15548" i="4"/>
  <c r="AA15548" i="4"/>
  <c r="AB15548" i="4"/>
  <c r="Y15549" i="4"/>
  <c r="AA15549" i="4"/>
  <c r="AB15549" i="4"/>
  <c r="Y15550" i="4"/>
  <c r="AA15550" i="4"/>
  <c r="AB15550" i="4"/>
  <c r="Y15551" i="4"/>
  <c r="AA15551" i="4"/>
  <c r="AB15551" i="4"/>
  <c r="Y15552" i="4"/>
  <c r="AA15552" i="4"/>
  <c r="AB15552" i="4"/>
  <c r="Y15553" i="4"/>
  <c r="AA15553" i="4"/>
  <c r="AB15553" i="4"/>
  <c r="Y15554" i="4"/>
  <c r="AA15554" i="4"/>
  <c r="AB15554" i="4"/>
  <c r="Y15555" i="4"/>
  <c r="AA15555" i="4"/>
  <c r="AB15555" i="4"/>
  <c r="Y15556" i="4"/>
  <c r="AA15556" i="4"/>
  <c r="AB15556" i="4"/>
  <c r="Y15557" i="4"/>
  <c r="AA15557" i="4"/>
  <c r="AB15557" i="4"/>
  <c r="Y15558" i="4"/>
  <c r="AA15558" i="4"/>
  <c r="AB15558" i="4"/>
  <c r="Y15559" i="4"/>
  <c r="AA15559" i="4"/>
  <c r="AB15559" i="4"/>
  <c r="Y15560" i="4"/>
  <c r="AA15560" i="4"/>
  <c r="AB15560" i="4"/>
  <c r="Y15561" i="4"/>
  <c r="AA15561" i="4"/>
  <c r="AB15561" i="4"/>
  <c r="Y15562" i="4"/>
  <c r="AA15562" i="4"/>
  <c r="AB15562" i="4"/>
  <c r="Y15563" i="4"/>
  <c r="AA15563" i="4"/>
  <c r="AB15563" i="4"/>
  <c r="Y15564" i="4"/>
  <c r="AA15564" i="4"/>
  <c r="AB15564" i="4"/>
  <c r="Y15565" i="4"/>
  <c r="AA15565" i="4"/>
  <c r="AB15565" i="4"/>
  <c r="Y15566" i="4"/>
  <c r="AA15566" i="4"/>
  <c r="AB15566" i="4"/>
  <c r="Y15567" i="4"/>
  <c r="AA15567" i="4"/>
  <c r="AB15567" i="4"/>
  <c r="Y15568" i="4"/>
  <c r="AA15568" i="4"/>
  <c r="AB15568" i="4"/>
  <c r="Y15569" i="4"/>
  <c r="AA15569" i="4"/>
  <c r="AB15569" i="4"/>
  <c r="Y15570" i="4"/>
  <c r="AA15570" i="4"/>
  <c r="AB15570" i="4"/>
  <c r="Y15571" i="4"/>
  <c r="AA15571" i="4"/>
  <c r="AB15571" i="4"/>
  <c r="Y15572" i="4"/>
  <c r="AA15572" i="4"/>
  <c r="AB15572" i="4"/>
  <c r="Y15573" i="4"/>
  <c r="AA15573" i="4"/>
  <c r="AB15573" i="4"/>
  <c r="Y15574" i="4"/>
  <c r="AA15574" i="4"/>
  <c r="AB15574" i="4"/>
  <c r="Y15575" i="4"/>
  <c r="AA15575" i="4"/>
  <c r="AB15575" i="4"/>
  <c r="Y15576" i="4"/>
  <c r="AA15576" i="4"/>
  <c r="AB15576" i="4"/>
  <c r="Y15577" i="4"/>
  <c r="AA15577" i="4"/>
  <c r="AB15577" i="4"/>
  <c r="Y15578" i="4"/>
  <c r="AA15578" i="4"/>
  <c r="AB15578" i="4"/>
  <c r="Y15579" i="4"/>
  <c r="AA15579" i="4"/>
  <c r="AB15579" i="4"/>
  <c r="Y15580" i="4"/>
  <c r="AA15580" i="4"/>
  <c r="AB15580" i="4"/>
  <c r="Y15581" i="4"/>
  <c r="AA15581" i="4"/>
  <c r="AB15581" i="4"/>
  <c r="Y15582" i="4"/>
  <c r="AA15582" i="4"/>
  <c r="AB15582" i="4"/>
  <c r="Y15583" i="4"/>
  <c r="AA15583" i="4"/>
  <c r="AB15583" i="4"/>
  <c r="Y15584" i="4"/>
  <c r="AA15584" i="4"/>
  <c r="AB15584" i="4"/>
  <c r="Y15585" i="4"/>
  <c r="AA15585" i="4"/>
  <c r="AB15585" i="4"/>
  <c r="Y15586" i="4"/>
  <c r="AA15586" i="4"/>
  <c r="AB15586" i="4"/>
  <c r="Y15587" i="4"/>
  <c r="AA15587" i="4"/>
  <c r="AB15587" i="4"/>
  <c r="Y15588" i="4"/>
  <c r="AA15588" i="4"/>
  <c r="AB15588" i="4"/>
  <c r="Y15589" i="4"/>
  <c r="AA15589" i="4"/>
  <c r="AB15589" i="4"/>
  <c r="Y15590" i="4"/>
  <c r="AA15590" i="4"/>
  <c r="AB15590" i="4"/>
  <c r="Y15591" i="4"/>
  <c r="AA15591" i="4"/>
  <c r="AB15591" i="4"/>
  <c r="Y15592" i="4"/>
  <c r="AA15592" i="4"/>
  <c r="AB15592" i="4"/>
  <c r="Y15593" i="4"/>
  <c r="AA15593" i="4"/>
  <c r="AB15593" i="4"/>
  <c r="Y15594" i="4"/>
  <c r="AA15594" i="4"/>
  <c r="AB15594" i="4"/>
  <c r="Y15595" i="4"/>
  <c r="AA15595" i="4"/>
  <c r="AB15595" i="4"/>
  <c r="Y15596" i="4"/>
  <c r="AA15596" i="4"/>
  <c r="AB15596" i="4"/>
  <c r="Y15597" i="4"/>
  <c r="AA15597" i="4"/>
  <c r="AB15597" i="4"/>
  <c r="Y15598" i="4"/>
  <c r="AA15598" i="4"/>
  <c r="AB15598" i="4"/>
  <c r="Y15599" i="4"/>
  <c r="AA15599" i="4"/>
  <c r="AB15599" i="4"/>
  <c r="Y15600" i="4"/>
  <c r="AA15600" i="4"/>
  <c r="AB15600" i="4"/>
  <c r="Y15601" i="4"/>
  <c r="AA15601" i="4"/>
  <c r="AB15601" i="4"/>
  <c r="Y15602" i="4"/>
  <c r="AA15602" i="4"/>
  <c r="AB15602" i="4"/>
  <c r="Y15603" i="4"/>
  <c r="AA15603" i="4"/>
  <c r="AB15603" i="4"/>
  <c r="Y15604" i="4"/>
  <c r="AA15604" i="4"/>
  <c r="AB15604" i="4"/>
  <c r="Y15605" i="4"/>
  <c r="AA15605" i="4"/>
  <c r="AB15605" i="4"/>
  <c r="Y15606" i="4"/>
  <c r="AA15606" i="4"/>
  <c r="AB15606" i="4"/>
  <c r="Y15607" i="4"/>
  <c r="AA15607" i="4"/>
  <c r="AB15607" i="4"/>
  <c r="Y15608" i="4"/>
  <c r="AA15608" i="4"/>
  <c r="AB15608" i="4"/>
  <c r="Y15609" i="4"/>
  <c r="AA15609" i="4"/>
  <c r="AB15609" i="4"/>
  <c r="Y15610" i="4"/>
  <c r="AA15610" i="4"/>
  <c r="AB15610" i="4"/>
  <c r="Y15611" i="4"/>
  <c r="AA15611" i="4"/>
  <c r="AB15611" i="4"/>
  <c r="Y15612" i="4"/>
  <c r="AA15612" i="4"/>
  <c r="AB15612" i="4"/>
  <c r="Y15613" i="4"/>
  <c r="AA15613" i="4"/>
  <c r="AB15613" i="4"/>
  <c r="Y15614" i="4"/>
  <c r="AA15614" i="4"/>
  <c r="AB15614" i="4"/>
  <c r="Y15615" i="4"/>
  <c r="AA15615" i="4"/>
  <c r="AB15615" i="4"/>
  <c r="Y15616" i="4"/>
  <c r="AA15616" i="4"/>
  <c r="AB15616" i="4"/>
  <c r="Y15617" i="4"/>
  <c r="AA15617" i="4"/>
  <c r="AB15617" i="4"/>
  <c r="Y15618" i="4"/>
  <c r="AA15618" i="4"/>
  <c r="AB15618" i="4"/>
  <c r="Y15619" i="4"/>
  <c r="AA15619" i="4"/>
  <c r="AB15619" i="4"/>
  <c r="Y15620" i="4"/>
  <c r="AA15620" i="4"/>
  <c r="AB15620" i="4"/>
  <c r="Y15621" i="4"/>
  <c r="AA15621" i="4"/>
  <c r="AB15621" i="4"/>
  <c r="Y15622" i="4"/>
  <c r="AA15622" i="4"/>
  <c r="AB15622" i="4"/>
  <c r="Y15623" i="4"/>
  <c r="AA15623" i="4"/>
  <c r="AB15623" i="4"/>
  <c r="Y15624" i="4"/>
  <c r="AA15624" i="4"/>
  <c r="AB15624" i="4"/>
  <c r="Y15625" i="4"/>
  <c r="AA15625" i="4"/>
  <c r="AB15625" i="4"/>
  <c r="Y15626" i="4"/>
  <c r="AA15626" i="4"/>
  <c r="AB15626" i="4"/>
  <c r="Y15627" i="4"/>
  <c r="AA15627" i="4"/>
  <c r="AB15627" i="4"/>
  <c r="Y15628" i="4"/>
  <c r="AA15628" i="4"/>
  <c r="AB15628" i="4"/>
  <c r="Y15629" i="4"/>
  <c r="AA15629" i="4"/>
  <c r="AB15629" i="4"/>
  <c r="Y15630" i="4"/>
  <c r="AA15630" i="4"/>
  <c r="AB15630" i="4"/>
  <c r="Y15631" i="4"/>
  <c r="AA15631" i="4"/>
  <c r="AB15631" i="4"/>
  <c r="Y15632" i="4"/>
  <c r="AA15632" i="4"/>
  <c r="AB15632" i="4"/>
  <c r="Y15633" i="4"/>
  <c r="AA15633" i="4"/>
  <c r="AB15633" i="4"/>
  <c r="Y15634" i="4"/>
  <c r="AA15634" i="4"/>
  <c r="AB15634" i="4"/>
  <c r="Y15635" i="4"/>
  <c r="AA15635" i="4"/>
  <c r="AB15635" i="4"/>
  <c r="Y15636" i="4"/>
  <c r="AA15636" i="4"/>
  <c r="AB15636" i="4"/>
  <c r="Y15637" i="4"/>
  <c r="AA15637" i="4"/>
  <c r="AB15637" i="4"/>
  <c r="Y15638" i="4"/>
  <c r="AA15638" i="4"/>
  <c r="AB15638" i="4"/>
  <c r="Y15639" i="4"/>
  <c r="AA15639" i="4"/>
  <c r="AB15639" i="4"/>
  <c r="Y15640" i="4"/>
  <c r="AA15640" i="4"/>
  <c r="AB15640" i="4"/>
  <c r="Y15641" i="4"/>
  <c r="AA15641" i="4"/>
  <c r="AB15641" i="4"/>
  <c r="Y15642" i="4"/>
  <c r="AA15642" i="4"/>
  <c r="AB15642" i="4"/>
  <c r="Y15643" i="4"/>
  <c r="AA15643" i="4"/>
  <c r="AB15643" i="4"/>
  <c r="Y15644" i="4"/>
  <c r="AA15644" i="4"/>
  <c r="AB15644" i="4"/>
  <c r="Y15645" i="4"/>
  <c r="AA15645" i="4"/>
  <c r="AB15645" i="4"/>
  <c r="Y15646" i="4"/>
  <c r="AA15646" i="4"/>
  <c r="AB15646" i="4"/>
  <c r="Y15647" i="4"/>
  <c r="AA15647" i="4"/>
  <c r="AB15647" i="4"/>
  <c r="Y15648" i="4"/>
  <c r="AA15648" i="4"/>
  <c r="AB15648" i="4"/>
  <c r="Y15649" i="4"/>
  <c r="AA15649" i="4"/>
  <c r="AB15649" i="4"/>
  <c r="Y15650" i="4"/>
  <c r="AA15650" i="4"/>
  <c r="AB15650" i="4"/>
  <c r="Y15651" i="4"/>
  <c r="AA15651" i="4"/>
  <c r="AB15651" i="4"/>
  <c r="Y15652" i="4"/>
  <c r="AA15652" i="4"/>
  <c r="AB15652" i="4"/>
  <c r="Y15653" i="4"/>
  <c r="AA15653" i="4"/>
  <c r="AB15653" i="4"/>
  <c r="Y15654" i="4"/>
  <c r="AA15654" i="4"/>
  <c r="AB15654" i="4"/>
  <c r="Y15655" i="4"/>
  <c r="AA15655" i="4"/>
  <c r="AB15655" i="4"/>
  <c r="Y15656" i="4"/>
  <c r="AA15656" i="4"/>
  <c r="AB15656" i="4"/>
  <c r="Y15657" i="4"/>
  <c r="AA15657" i="4"/>
  <c r="AB15657" i="4"/>
  <c r="Y15658" i="4"/>
  <c r="AA15658" i="4"/>
  <c r="AB15658" i="4"/>
  <c r="Y15659" i="4"/>
  <c r="AA15659" i="4"/>
  <c r="AB15659" i="4"/>
  <c r="Y15660" i="4"/>
  <c r="AA15660" i="4"/>
  <c r="AB15660" i="4"/>
  <c r="Y15661" i="4"/>
  <c r="AA15661" i="4"/>
  <c r="AB15661" i="4"/>
  <c r="Y15662" i="4"/>
  <c r="AA15662" i="4"/>
  <c r="AB15662" i="4"/>
  <c r="Y15663" i="4"/>
  <c r="AA15663" i="4"/>
  <c r="AB15663" i="4"/>
  <c r="Y15664" i="4"/>
  <c r="AA15664" i="4"/>
  <c r="AB15664" i="4"/>
  <c r="Y15665" i="4"/>
  <c r="AA15665" i="4"/>
  <c r="AB15665" i="4"/>
  <c r="Y15666" i="4"/>
  <c r="AA15666" i="4"/>
  <c r="AB15666" i="4"/>
  <c r="Y15667" i="4"/>
  <c r="AA15667" i="4"/>
  <c r="AB15667" i="4"/>
  <c r="Y15668" i="4"/>
  <c r="AA15668" i="4"/>
  <c r="AB15668" i="4"/>
  <c r="Y15669" i="4"/>
  <c r="AA15669" i="4"/>
  <c r="AB15669" i="4"/>
  <c r="Y15670" i="4"/>
  <c r="AA15670" i="4"/>
  <c r="AB15670" i="4"/>
  <c r="Y15671" i="4"/>
  <c r="AA15671" i="4"/>
  <c r="AB15671" i="4"/>
  <c r="Y15672" i="4"/>
  <c r="AA15672" i="4"/>
  <c r="AB15672" i="4"/>
  <c r="Y15673" i="4"/>
  <c r="AA15673" i="4"/>
  <c r="AB15673" i="4"/>
  <c r="Y15674" i="4"/>
  <c r="AA15674" i="4"/>
  <c r="AB15674" i="4"/>
  <c r="Y15675" i="4"/>
  <c r="AA15675" i="4"/>
  <c r="AB15675" i="4"/>
  <c r="Y15676" i="4"/>
  <c r="AA15676" i="4"/>
  <c r="AB15676" i="4"/>
  <c r="Y15677" i="4"/>
  <c r="AA15677" i="4"/>
  <c r="AB15677" i="4"/>
  <c r="Y15678" i="4"/>
  <c r="AA15678" i="4"/>
  <c r="AB15678" i="4"/>
  <c r="Y15679" i="4"/>
  <c r="AA15679" i="4"/>
  <c r="AB15679" i="4"/>
  <c r="Y15680" i="4"/>
  <c r="AA15680" i="4"/>
  <c r="AB15680" i="4"/>
  <c r="Y15681" i="4"/>
  <c r="AA15681" i="4"/>
  <c r="AB15681" i="4"/>
  <c r="Y15682" i="4"/>
  <c r="AA15682" i="4"/>
  <c r="AB15682" i="4"/>
  <c r="Y15683" i="4"/>
  <c r="AA15683" i="4"/>
  <c r="AB15683" i="4"/>
  <c r="Y15684" i="4"/>
  <c r="AA15684" i="4"/>
  <c r="AB15684" i="4"/>
  <c r="Y15685" i="4"/>
  <c r="AA15685" i="4"/>
  <c r="AB15685" i="4"/>
  <c r="Y15686" i="4"/>
  <c r="AA15686" i="4"/>
  <c r="AB15686" i="4"/>
  <c r="Y15687" i="4"/>
  <c r="AA15687" i="4"/>
  <c r="AB15687" i="4"/>
  <c r="Y15688" i="4"/>
  <c r="AA15688" i="4"/>
  <c r="AB15688" i="4"/>
  <c r="Y15689" i="4"/>
  <c r="AA15689" i="4"/>
  <c r="AB15689" i="4"/>
  <c r="Y15690" i="4"/>
  <c r="AA15690" i="4"/>
  <c r="AB15690" i="4"/>
  <c r="Y15691" i="4"/>
  <c r="AA15691" i="4"/>
  <c r="AB15691" i="4"/>
  <c r="Y15692" i="4"/>
  <c r="AA15692" i="4"/>
  <c r="AB15692" i="4"/>
  <c r="Y15693" i="4"/>
  <c r="AA15693" i="4"/>
  <c r="AB15693" i="4"/>
  <c r="Y15694" i="4"/>
  <c r="AA15694" i="4"/>
  <c r="AB15694" i="4"/>
  <c r="Y15695" i="4"/>
  <c r="AA15695" i="4"/>
  <c r="AB15695" i="4"/>
  <c r="Y15696" i="4"/>
  <c r="AA15696" i="4"/>
  <c r="AB15696" i="4"/>
  <c r="Y15697" i="4"/>
  <c r="AA15697" i="4"/>
  <c r="AB15697" i="4"/>
  <c r="Y15698" i="4"/>
  <c r="AA15698" i="4"/>
  <c r="AB15698" i="4"/>
  <c r="Y15699" i="4"/>
  <c r="AA15699" i="4"/>
  <c r="AB15699" i="4"/>
  <c r="X15405" i="4"/>
  <c r="AD15405" i="4"/>
  <c r="X15406" i="4"/>
  <c r="Z15406" i="4" s="1"/>
  <c r="AD15406" i="4"/>
  <c r="X15407" i="4"/>
  <c r="Z15407" i="4" s="1"/>
  <c r="AD15407" i="4"/>
  <c r="X15408" i="4"/>
  <c r="Z15408" i="4" s="1"/>
  <c r="AD15408" i="4"/>
  <c r="X15409" i="4"/>
  <c r="AG15409" i="4" s="1"/>
  <c r="AD15409" i="4"/>
  <c r="X15410" i="4"/>
  <c r="Z15410" i="4" s="1"/>
  <c r="AD15410" i="4"/>
  <c r="X15411" i="4"/>
  <c r="Z15411" i="4" s="1"/>
  <c r="AD15411" i="4"/>
  <c r="X15412" i="4"/>
  <c r="AG15412" i="4" s="1"/>
  <c r="AD15412" i="4"/>
  <c r="X15413" i="4"/>
  <c r="Z15413" i="4" s="1"/>
  <c r="AD15413" i="4"/>
  <c r="X15414" i="4"/>
  <c r="AD15414" i="4"/>
  <c r="X15415" i="4"/>
  <c r="Z15415" i="4" s="1"/>
  <c r="AD15415" i="4"/>
  <c r="X15416" i="4"/>
  <c r="Z15416" i="4" s="1"/>
  <c r="AD15416" i="4"/>
  <c r="X15417" i="4"/>
  <c r="Z15417" i="4" s="1"/>
  <c r="AD15417" i="4"/>
  <c r="X15418" i="4"/>
  <c r="AG15418" i="4" s="1"/>
  <c r="AD15418" i="4"/>
  <c r="X15419" i="4"/>
  <c r="AD15419" i="4"/>
  <c r="X15420" i="4"/>
  <c r="Z15420" i="4" s="1"/>
  <c r="AD15420" i="4"/>
  <c r="X15421" i="4"/>
  <c r="Z15421" i="4" s="1"/>
  <c r="AD15421" i="4"/>
  <c r="X15422" i="4"/>
  <c r="Z15422" i="4" s="1"/>
  <c r="AD15422" i="4"/>
  <c r="X15423" i="4"/>
  <c r="AD15423" i="4"/>
  <c r="X15424" i="4"/>
  <c r="Z15424" i="4" s="1"/>
  <c r="AD15424" i="4"/>
  <c r="X15425" i="4"/>
  <c r="Z15425" i="4" s="1"/>
  <c r="AD15425" i="4"/>
  <c r="X15426" i="4"/>
  <c r="AD15426" i="4"/>
  <c r="X15427" i="4"/>
  <c r="AG15427" i="4" s="1"/>
  <c r="AD15427" i="4"/>
  <c r="X15428" i="4"/>
  <c r="Z15428" i="4" s="1"/>
  <c r="AD15428" i="4"/>
  <c r="X15429" i="4"/>
  <c r="Z15429" i="4" s="1"/>
  <c r="AD15429" i="4"/>
  <c r="X15430" i="4"/>
  <c r="Z15430" i="4" s="1"/>
  <c r="AD15430" i="4"/>
  <c r="X15431" i="4"/>
  <c r="Z15431" i="4" s="1"/>
  <c r="AD15431" i="4"/>
  <c r="X15432" i="4"/>
  <c r="Z15432" i="4" s="1"/>
  <c r="AD15432" i="4"/>
  <c r="X15433" i="4"/>
  <c r="AD15433" i="4"/>
  <c r="X15434" i="4"/>
  <c r="AG15434" i="4" s="1"/>
  <c r="AD15434" i="4"/>
  <c r="X15435" i="4"/>
  <c r="Z15435" i="4" s="1"/>
  <c r="AD15435" i="4"/>
  <c r="X15436" i="4"/>
  <c r="AD15436" i="4"/>
  <c r="X15437" i="4"/>
  <c r="AG15437" i="4" s="1"/>
  <c r="AD15437" i="4"/>
  <c r="X15438" i="4"/>
  <c r="AD15438" i="4"/>
  <c r="X15439" i="4"/>
  <c r="Z15439" i="4" s="1"/>
  <c r="AD15439" i="4"/>
  <c r="X15440" i="4"/>
  <c r="Z15440" i="4" s="1"/>
  <c r="AD15440" i="4"/>
  <c r="X15441" i="4"/>
  <c r="Z15441" i="4" s="1"/>
  <c r="AD15441" i="4"/>
  <c r="X15442" i="4"/>
  <c r="Z15442" i="4" s="1"/>
  <c r="AD15442" i="4"/>
  <c r="X15443" i="4"/>
  <c r="Z15443" i="4" s="1"/>
  <c r="AD15443" i="4"/>
  <c r="X15444" i="4"/>
  <c r="AG15444" i="4" s="1"/>
  <c r="AD15444" i="4"/>
  <c r="X15445" i="4"/>
  <c r="Z15445" i="4" s="1"/>
  <c r="AD15445" i="4"/>
  <c r="X15446" i="4"/>
  <c r="AG15446" i="4" s="1"/>
  <c r="AD15446" i="4"/>
  <c r="X15447" i="4"/>
  <c r="Z15447" i="4" s="1"/>
  <c r="AD15447" i="4"/>
  <c r="X15448" i="4"/>
  <c r="Z15448" i="4" s="1"/>
  <c r="AD15448" i="4"/>
  <c r="X15449" i="4"/>
  <c r="AD15449" i="4"/>
  <c r="X15450" i="4"/>
  <c r="Z15450" i="4" s="1"/>
  <c r="AD15450" i="4"/>
  <c r="X15451" i="4"/>
  <c r="AD15451" i="4"/>
  <c r="X15452" i="4"/>
  <c r="AD15452" i="4"/>
  <c r="X15453" i="4"/>
  <c r="Z15453" i="4" s="1"/>
  <c r="AD15453" i="4"/>
  <c r="X15454" i="4"/>
  <c r="AG15454" i="4" s="1"/>
  <c r="AD15454" i="4"/>
  <c r="X15455" i="4"/>
  <c r="Z15455" i="4" s="1"/>
  <c r="AD15455" i="4"/>
  <c r="X15456" i="4"/>
  <c r="Z15456" i="4" s="1"/>
  <c r="AD15456" i="4"/>
  <c r="X15457" i="4"/>
  <c r="Z15457" i="4" s="1"/>
  <c r="AD15457" i="4"/>
  <c r="X15458" i="4"/>
  <c r="Z15458" i="4" s="1"/>
  <c r="AD15458" i="4"/>
  <c r="X15459" i="4"/>
  <c r="AD15459" i="4"/>
  <c r="X15460" i="4"/>
  <c r="Z15460" i="4" s="1"/>
  <c r="AD15460" i="4"/>
  <c r="X15461" i="4"/>
  <c r="Z15461" i="4" s="1"/>
  <c r="AD15461" i="4"/>
  <c r="X15462" i="4"/>
  <c r="AD15462" i="4"/>
  <c r="X15463" i="4"/>
  <c r="Z15463" i="4" s="1"/>
  <c r="AD15463" i="4"/>
  <c r="X15464" i="4"/>
  <c r="Z15464" i="4" s="1"/>
  <c r="AD15464" i="4"/>
  <c r="X15465" i="4"/>
  <c r="AG15465" i="4" s="1"/>
  <c r="AD15465" i="4"/>
  <c r="X15466" i="4"/>
  <c r="AD15466" i="4"/>
  <c r="X15467" i="4"/>
  <c r="AG15467" i="4" s="1"/>
  <c r="AD15467" i="4"/>
  <c r="X15468" i="4"/>
  <c r="AG15468" i="4" s="1"/>
  <c r="AD15468" i="4"/>
  <c r="X15469" i="4"/>
  <c r="AD15469" i="4"/>
  <c r="X15470" i="4"/>
  <c r="AG15470" i="4" s="1"/>
  <c r="AD15470" i="4"/>
  <c r="X15471" i="4"/>
  <c r="Z15471" i="4" s="1"/>
  <c r="AD15471" i="4"/>
  <c r="X15472" i="4"/>
  <c r="Z15472" i="4" s="1"/>
  <c r="AD15472" i="4"/>
  <c r="X15473" i="4"/>
  <c r="AD15473" i="4"/>
  <c r="X15474" i="4"/>
  <c r="Z15474" i="4" s="1"/>
  <c r="AD15474" i="4"/>
  <c r="X15475" i="4"/>
  <c r="Z15475" i="4" s="1"/>
  <c r="AD15475" i="4"/>
  <c r="X15476" i="4"/>
  <c r="AD15476" i="4"/>
  <c r="X15477" i="4"/>
  <c r="AG15477" i="4" s="1"/>
  <c r="AD15477" i="4"/>
  <c r="X15478" i="4"/>
  <c r="Z15478" i="4" s="1"/>
  <c r="AD15478" i="4"/>
  <c r="X15479" i="4"/>
  <c r="Z15479" i="4" s="1"/>
  <c r="AD15479" i="4"/>
  <c r="X15480" i="4"/>
  <c r="Z15480" i="4" s="1"/>
  <c r="AD15480" i="4"/>
  <c r="X15481" i="4"/>
  <c r="Z15481" i="4" s="1"/>
  <c r="AD15481" i="4"/>
  <c r="X15482" i="4"/>
  <c r="AD15482" i="4"/>
  <c r="X15483" i="4"/>
  <c r="AD15483" i="4"/>
  <c r="X15484" i="4"/>
  <c r="Z15484" i="4" s="1"/>
  <c r="AD15484" i="4"/>
  <c r="X15485" i="4"/>
  <c r="AD15485" i="4"/>
  <c r="X15486" i="4"/>
  <c r="AD15486" i="4"/>
  <c r="X15487" i="4"/>
  <c r="Z15487" i="4" s="1"/>
  <c r="AD15487" i="4"/>
  <c r="X15488" i="4"/>
  <c r="Z15488" i="4" s="1"/>
  <c r="AD15488" i="4"/>
  <c r="X15489" i="4"/>
  <c r="AD15489" i="4"/>
  <c r="X15490" i="4"/>
  <c r="Z15490" i="4" s="1"/>
  <c r="AD15490" i="4"/>
  <c r="X15491" i="4"/>
  <c r="Z15491" i="4" s="1"/>
  <c r="AD15491" i="4"/>
  <c r="X15492" i="4"/>
  <c r="AD15492" i="4"/>
  <c r="X15493" i="4"/>
  <c r="Z15493" i="4" s="1"/>
  <c r="AD15493" i="4"/>
  <c r="X15494" i="4"/>
  <c r="Z15494" i="4" s="1"/>
  <c r="AD15494" i="4"/>
  <c r="X15495" i="4"/>
  <c r="Z15495" i="4" s="1"/>
  <c r="AD15495" i="4"/>
  <c r="X15496" i="4"/>
  <c r="Z15496" i="4" s="1"/>
  <c r="AD15496" i="4"/>
  <c r="X15497" i="4"/>
  <c r="AD15497" i="4"/>
  <c r="X15498" i="4"/>
  <c r="Z15498" i="4" s="1"/>
  <c r="AD15498" i="4"/>
  <c r="X15499" i="4"/>
  <c r="AD15499" i="4"/>
  <c r="X15500" i="4"/>
  <c r="AD15500" i="4"/>
  <c r="X15501" i="4"/>
  <c r="Z15501" i="4" s="1"/>
  <c r="AD15501" i="4"/>
  <c r="X15502" i="4"/>
  <c r="AG15502" i="4" s="1"/>
  <c r="AD15502" i="4"/>
  <c r="X15503" i="4"/>
  <c r="Z15503" i="4" s="1"/>
  <c r="AD15503" i="4"/>
  <c r="X15504" i="4"/>
  <c r="Z15504" i="4" s="1"/>
  <c r="AD15504" i="4"/>
  <c r="X15505" i="4"/>
  <c r="AG15505" i="4" s="1"/>
  <c r="AD15505" i="4"/>
  <c r="X15506" i="4"/>
  <c r="Z15506" i="4" s="1"/>
  <c r="AD15506" i="4"/>
  <c r="X15507" i="4"/>
  <c r="Z15507" i="4" s="1"/>
  <c r="AD15507" i="4"/>
  <c r="X15508" i="4"/>
  <c r="AG15508" i="4" s="1"/>
  <c r="AD15508" i="4"/>
  <c r="X15509" i="4"/>
  <c r="Z15509" i="4" s="1"/>
  <c r="AD15509" i="4"/>
  <c r="X15510" i="4"/>
  <c r="AD15510" i="4"/>
  <c r="X15511" i="4"/>
  <c r="Z15511" i="4" s="1"/>
  <c r="AD15511" i="4"/>
  <c r="X15512" i="4"/>
  <c r="Z15512" i="4" s="1"/>
  <c r="AD15512" i="4"/>
  <c r="X15513" i="4"/>
  <c r="Z15513" i="4" s="1"/>
  <c r="AD15513" i="4"/>
  <c r="X15514" i="4"/>
  <c r="AG15514" i="4" s="1"/>
  <c r="AD15514" i="4"/>
  <c r="X15515" i="4"/>
  <c r="AG15515" i="4" s="1"/>
  <c r="AD15515" i="4"/>
  <c r="X15516" i="4"/>
  <c r="Z15516" i="4" s="1"/>
  <c r="AD15516" i="4"/>
  <c r="X15517" i="4"/>
  <c r="AD15517" i="4"/>
  <c r="X15518" i="4"/>
  <c r="AG15518" i="4" s="1"/>
  <c r="AD15518" i="4"/>
  <c r="X15519" i="4"/>
  <c r="Z15519" i="4" s="1"/>
  <c r="AD15519" i="4"/>
  <c r="X15520" i="4"/>
  <c r="AD15520" i="4"/>
  <c r="X15521" i="4"/>
  <c r="AD15521" i="4"/>
  <c r="X15522" i="4"/>
  <c r="Z15522" i="4" s="1"/>
  <c r="AD15522" i="4"/>
  <c r="X15523" i="4"/>
  <c r="Z15523" i="4" s="1"/>
  <c r="AD15523" i="4"/>
  <c r="X15524" i="4"/>
  <c r="Z15524" i="4" s="1"/>
  <c r="AD15524" i="4"/>
  <c r="X15525" i="4"/>
  <c r="Z15525" i="4" s="1"/>
  <c r="AD15525" i="4"/>
  <c r="X15526" i="4"/>
  <c r="Z15526" i="4" s="1"/>
  <c r="AD15526" i="4"/>
  <c r="X15527" i="4"/>
  <c r="Z15527" i="4" s="1"/>
  <c r="AD15527" i="4"/>
  <c r="X15528" i="4"/>
  <c r="Z15528" i="4" s="1"/>
  <c r="AD15528" i="4"/>
  <c r="X15529" i="4"/>
  <c r="AD15529" i="4"/>
  <c r="X15530" i="4"/>
  <c r="Z15530" i="4" s="1"/>
  <c r="AD15530" i="4"/>
  <c r="X15531" i="4"/>
  <c r="AG15531" i="4" s="1"/>
  <c r="AD15531" i="4"/>
  <c r="X15532" i="4"/>
  <c r="AD15532" i="4"/>
  <c r="X15533" i="4"/>
  <c r="Z15533" i="4" s="1"/>
  <c r="AD15533" i="4"/>
  <c r="X15534" i="4"/>
  <c r="Z15534" i="4" s="1"/>
  <c r="AD15534" i="4"/>
  <c r="X15535" i="4"/>
  <c r="Z15535" i="4" s="1"/>
  <c r="AD15535" i="4"/>
  <c r="X15536" i="4"/>
  <c r="Z15536" i="4" s="1"/>
  <c r="AD15536" i="4"/>
  <c r="X15537" i="4"/>
  <c r="Z15537" i="4" s="1"/>
  <c r="AD15537" i="4"/>
  <c r="X15538" i="4"/>
  <c r="AD15538" i="4"/>
  <c r="X15539" i="4"/>
  <c r="AG15539" i="4" s="1"/>
  <c r="AD15539" i="4"/>
  <c r="X15540" i="4"/>
  <c r="AD15540" i="4"/>
  <c r="X15541" i="4"/>
  <c r="AG15541" i="4" s="1"/>
  <c r="AD15541" i="4"/>
  <c r="X15542" i="4"/>
  <c r="AD15542" i="4"/>
  <c r="X15543" i="4"/>
  <c r="Z15543" i="4" s="1"/>
  <c r="AD15543" i="4"/>
  <c r="X15544" i="4"/>
  <c r="Z15544" i="4" s="1"/>
  <c r="AD15544" i="4"/>
  <c r="X15545" i="4"/>
  <c r="AG15545" i="4" s="1"/>
  <c r="AD15545" i="4"/>
  <c r="X15546" i="4"/>
  <c r="Z15546" i="4" s="1"/>
  <c r="AD15546" i="4"/>
  <c r="X15547" i="4"/>
  <c r="AG15547" i="4" s="1"/>
  <c r="AD15547" i="4"/>
  <c r="X15548" i="4"/>
  <c r="AG15548" i="4" s="1"/>
  <c r="AD15548" i="4"/>
  <c r="X15403" i="4"/>
  <c r="Z15403" i="4" s="1"/>
  <c r="AD15403" i="4"/>
  <c r="X15404" i="4"/>
  <c r="AD15404" i="4"/>
  <c r="X15191" i="4"/>
  <c r="Z15191" i="4" s="1"/>
  <c r="AD15191" i="4"/>
  <c r="X15192" i="4"/>
  <c r="Z15192" i="4" s="1"/>
  <c r="AD15192" i="4"/>
  <c r="X15193" i="4"/>
  <c r="AD15193" i="4"/>
  <c r="X15194" i="4"/>
  <c r="Z15194" i="4" s="1"/>
  <c r="AD15194" i="4"/>
  <c r="X15195" i="4"/>
  <c r="Z15195" i="4" s="1"/>
  <c r="AD15195" i="4"/>
  <c r="X15196" i="4"/>
  <c r="AG15196" i="4" s="1"/>
  <c r="AD15196" i="4"/>
  <c r="X15197" i="4"/>
  <c r="Z15197" i="4" s="1"/>
  <c r="AD15197" i="4"/>
  <c r="X15198" i="4"/>
  <c r="Z15198" i="4" s="1"/>
  <c r="AD15198" i="4"/>
  <c r="X15199" i="4"/>
  <c r="Z15199" i="4" s="1"/>
  <c r="AD15199" i="4"/>
  <c r="X15200" i="4"/>
  <c r="Z15200" i="4" s="1"/>
  <c r="AD15200" i="4"/>
  <c r="X15201" i="4"/>
  <c r="AD15201" i="4"/>
  <c r="X15202" i="4"/>
  <c r="Z15202" i="4" s="1"/>
  <c r="AD15202" i="4"/>
  <c r="X15203" i="4"/>
  <c r="Z15203" i="4" s="1"/>
  <c r="AD15203" i="4"/>
  <c r="X15204" i="4"/>
  <c r="AD15204" i="4"/>
  <c r="X15205" i="4"/>
  <c r="Z15205" i="4" s="1"/>
  <c r="AD15205" i="4"/>
  <c r="X15206" i="4"/>
  <c r="Z15206" i="4" s="1"/>
  <c r="AD15206" i="4"/>
  <c r="X15207" i="4"/>
  <c r="Z15207" i="4" s="1"/>
  <c r="AD15207" i="4"/>
  <c r="X15208" i="4"/>
  <c r="Z15208" i="4" s="1"/>
  <c r="AD15208" i="4"/>
  <c r="X15209" i="4"/>
  <c r="AD15209" i="4"/>
  <c r="X15210" i="4"/>
  <c r="AG15210" i="4" s="1"/>
  <c r="AD15210" i="4"/>
  <c r="X15211" i="4"/>
  <c r="AD15211" i="4"/>
  <c r="X15212" i="4"/>
  <c r="AD15212" i="4"/>
  <c r="X15213" i="4"/>
  <c r="Z15213" i="4" s="1"/>
  <c r="AD15213" i="4"/>
  <c r="X15214" i="4"/>
  <c r="Z15214" i="4" s="1"/>
  <c r="AD15214" i="4"/>
  <c r="X15215" i="4"/>
  <c r="Z15215" i="4" s="1"/>
  <c r="AD15215" i="4"/>
  <c r="X15216" i="4"/>
  <c r="AD15216" i="4"/>
  <c r="X15217" i="4"/>
  <c r="Z15217" i="4" s="1"/>
  <c r="AD15217" i="4"/>
  <c r="X15218" i="4"/>
  <c r="Z15218" i="4" s="1"/>
  <c r="AD15218" i="4"/>
  <c r="X15219" i="4"/>
  <c r="AD15219" i="4"/>
  <c r="X15220" i="4"/>
  <c r="Z15220" i="4" s="1"/>
  <c r="AD15220" i="4"/>
  <c r="X15221" i="4"/>
  <c r="Z15221" i="4" s="1"/>
  <c r="AD15221" i="4"/>
  <c r="X15222" i="4"/>
  <c r="AG15222" i="4" s="1"/>
  <c r="AD15222" i="4"/>
  <c r="X15223" i="4"/>
  <c r="Z15223" i="4" s="1"/>
  <c r="AD15223" i="4"/>
  <c r="X15224" i="4"/>
  <c r="Z15224" i="4" s="1"/>
  <c r="AD15224" i="4"/>
  <c r="X15225" i="4"/>
  <c r="AD15225" i="4"/>
  <c r="X15226" i="4"/>
  <c r="Z15226" i="4" s="1"/>
  <c r="AD15226" i="4"/>
  <c r="X15227" i="4"/>
  <c r="AD15227" i="4"/>
  <c r="X15228" i="4"/>
  <c r="AG15228" i="4" s="1"/>
  <c r="AD15228" i="4"/>
  <c r="X15229" i="4"/>
  <c r="Z15229" i="4" s="1"/>
  <c r="AD15229" i="4"/>
  <c r="X15230" i="4"/>
  <c r="Z15230" i="4" s="1"/>
  <c r="AD15230" i="4"/>
  <c r="X15231" i="4"/>
  <c r="Z15231" i="4" s="1"/>
  <c r="AD15231" i="4"/>
  <c r="X15232" i="4"/>
  <c r="Z15232" i="4" s="1"/>
  <c r="AD15232" i="4"/>
  <c r="X15233" i="4"/>
  <c r="Z15233" i="4" s="1"/>
  <c r="AD15233" i="4"/>
  <c r="X15234" i="4"/>
  <c r="Z15234" i="4" s="1"/>
  <c r="AD15234" i="4"/>
  <c r="X15235" i="4"/>
  <c r="Z15235" i="4" s="1"/>
  <c r="AD15235" i="4"/>
  <c r="X15236" i="4"/>
  <c r="Z15236" i="4" s="1"/>
  <c r="AD15236" i="4"/>
  <c r="X15237" i="4"/>
  <c r="Z15237" i="4" s="1"/>
  <c r="AD15237" i="4"/>
  <c r="X15238" i="4"/>
  <c r="AG15238" i="4" s="1"/>
  <c r="AD15238" i="4"/>
  <c r="X15239" i="4"/>
  <c r="Z15239" i="4" s="1"/>
  <c r="AD15239" i="4"/>
  <c r="X15240" i="4"/>
  <c r="Z15240" i="4" s="1"/>
  <c r="AD15240" i="4"/>
  <c r="X15241" i="4"/>
  <c r="AD15241" i="4"/>
  <c r="X15242" i="4"/>
  <c r="AG15242" i="4" s="1"/>
  <c r="AD15242" i="4"/>
  <c r="X15243" i="4"/>
  <c r="AD15243" i="4"/>
  <c r="X15244" i="4"/>
  <c r="AG15244" i="4" s="1"/>
  <c r="AD15244" i="4"/>
  <c r="X15245" i="4"/>
  <c r="Z15245" i="4" s="1"/>
  <c r="AD15245" i="4"/>
  <c r="X15246" i="4"/>
  <c r="AD15246" i="4"/>
  <c r="X15247" i="4"/>
  <c r="Z15247" i="4" s="1"/>
  <c r="AD15247" i="4"/>
  <c r="X15248" i="4"/>
  <c r="Z15248" i="4" s="1"/>
  <c r="AD15248" i="4"/>
  <c r="X15249" i="4"/>
  <c r="AD15249" i="4"/>
  <c r="X15250" i="4"/>
  <c r="AD15250" i="4"/>
  <c r="X15251" i="4"/>
  <c r="Z15251" i="4" s="1"/>
  <c r="AD15251" i="4"/>
  <c r="X15252" i="4"/>
  <c r="AD15252" i="4"/>
  <c r="X15253" i="4"/>
  <c r="AD15253" i="4"/>
  <c r="X15254" i="4"/>
  <c r="Z15254" i="4" s="1"/>
  <c r="AD15254" i="4"/>
  <c r="X15255" i="4"/>
  <c r="AD15255" i="4"/>
  <c r="X15256" i="4"/>
  <c r="Z15256" i="4" s="1"/>
  <c r="AD15256" i="4"/>
  <c r="X15257" i="4"/>
  <c r="Z15257" i="4" s="1"/>
  <c r="AD15257" i="4"/>
  <c r="X15258" i="4"/>
  <c r="AD15258" i="4"/>
  <c r="X15259" i="4"/>
  <c r="Z15259" i="4" s="1"/>
  <c r="AD15259" i="4"/>
  <c r="X15260" i="4"/>
  <c r="AG15260" i="4" s="1"/>
  <c r="AD15260" i="4"/>
  <c r="X15261" i="4"/>
  <c r="Z15261" i="4" s="1"/>
  <c r="AD15261" i="4"/>
  <c r="X15262" i="4"/>
  <c r="Z15262" i="4" s="1"/>
  <c r="AD15262" i="4"/>
  <c r="X15263" i="4"/>
  <c r="Z15263" i="4" s="1"/>
  <c r="AD15263" i="4"/>
  <c r="X15264" i="4"/>
  <c r="Z15264" i="4" s="1"/>
  <c r="AD15264" i="4"/>
  <c r="X15265" i="4"/>
  <c r="AD15265" i="4"/>
  <c r="X15266" i="4"/>
  <c r="AD15266" i="4"/>
  <c r="X15267" i="4"/>
  <c r="AD15267" i="4"/>
  <c r="X15268" i="4"/>
  <c r="AD15268" i="4"/>
  <c r="X15269" i="4"/>
  <c r="AD15269" i="4"/>
  <c r="X15270" i="4"/>
  <c r="Z15270" i="4" s="1"/>
  <c r="AD15270" i="4"/>
  <c r="X15271" i="4"/>
  <c r="Z15271" i="4" s="1"/>
  <c r="AD15271" i="4"/>
  <c r="X15272" i="4"/>
  <c r="Z15272" i="4" s="1"/>
  <c r="AD15272" i="4"/>
  <c r="X15273" i="4"/>
  <c r="Z15273" i="4" s="1"/>
  <c r="AD15273" i="4"/>
  <c r="X15274" i="4"/>
  <c r="Z15274" i="4" s="1"/>
  <c r="AD15274" i="4"/>
  <c r="X15275" i="4"/>
  <c r="AD15275" i="4"/>
  <c r="X15276" i="4"/>
  <c r="AD15276" i="4"/>
  <c r="X15277" i="4"/>
  <c r="Z15277" i="4" s="1"/>
  <c r="AD15277" i="4"/>
  <c r="X15278" i="4"/>
  <c r="AD15278" i="4"/>
  <c r="X15279" i="4"/>
  <c r="Z15279" i="4" s="1"/>
  <c r="AD15279" i="4"/>
  <c r="X15280" i="4"/>
  <c r="Z15280" i="4" s="1"/>
  <c r="AD15280" i="4"/>
  <c r="X15281" i="4"/>
  <c r="Z15281" i="4" s="1"/>
  <c r="AD15281" i="4"/>
  <c r="X15282" i="4"/>
  <c r="Z15282" i="4" s="1"/>
  <c r="AD15282" i="4"/>
  <c r="X15283" i="4"/>
  <c r="Z15283" i="4" s="1"/>
  <c r="AD15283" i="4"/>
  <c r="X15284" i="4"/>
  <c r="Z15284" i="4" s="1"/>
  <c r="AD15284" i="4"/>
  <c r="X15285" i="4"/>
  <c r="Z15285" i="4" s="1"/>
  <c r="AD15285" i="4"/>
  <c r="X15286" i="4"/>
  <c r="AG15286" i="4" s="1"/>
  <c r="AD15286" i="4"/>
  <c r="X15287" i="4"/>
  <c r="Z15287" i="4" s="1"/>
  <c r="AD15287" i="4"/>
  <c r="X15288" i="4"/>
  <c r="Z15288" i="4" s="1"/>
  <c r="AD15288" i="4"/>
  <c r="X15289" i="4"/>
  <c r="Z15289" i="4" s="1"/>
  <c r="AD15289" i="4"/>
  <c r="X15290" i="4"/>
  <c r="Z15290" i="4" s="1"/>
  <c r="AD15290" i="4"/>
  <c r="X15291" i="4"/>
  <c r="AD15291" i="4"/>
  <c r="X15292" i="4"/>
  <c r="AG15292" i="4" s="1"/>
  <c r="AD15292" i="4"/>
  <c r="X15293" i="4"/>
  <c r="Z15293" i="4" s="1"/>
  <c r="AD15293" i="4"/>
  <c r="X15294" i="4"/>
  <c r="Z15294" i="4" s="1"/>
  <c r="AD15294" i="4"/>
  <c r="X15295" i="4"/>
  <c r="Z15295" i="4" s="1"/>
  <c r="AD15295" i="4"/>
  <c r="X15296" i="4"/>
  <c r="AG15296" i="4" s="1"/>
  <c r="AD15296" i="4"/>
  <c r="X15297" i="4"/>
  <c r="Z15297" i="4" s="1"/>
  <c r="AD15297" i="4"/>
  <c r="X15298" i="4"/>
  <c r="AD15298" i="4"/>
  <c r="X15299" i="4"/>
  <c r="Z15299" i="4" s="1"/>
  <c r="AD15299" i="4"/>
  <c r="X15300" i="4"/>
  <c r="Z15300" i="4" s="1"/>
  <c r="AD15300" i="4"/>
  <c r="X15301" i="4"/>
  <c r="Z15301" i="4" s="1"/>
  <c r="AD15301" i="4"/>
  <c r="X15302" i="4"/>
  <c r="Z15302" i="4" s="1"/>
  <c r="AD15302" i="4"/>
  <c r="X15303" i="4"/>
  <c r="Z15303" i="4" s="1"/>
  <c r="AD15303" i="4"/>
  <c r="X15304" i="4"/>
  <c r="Z15304" i="4" s="1"/>
  <c r="AD15304" i="4"/>
  <c r="X15305" i="4"/>
  <c r="Z15305" i="4" s="1"/>
  <c r="AD15305" i="4"/>
  <c r="X15306" i="4"/>
  <c r="AG15306" i="4" s="1"/>
  <c r="AD15306" i="4"/>
  <c r="X15307" i="4"/>
  <c r="Z15307" i="4" s="1"/>
  <c r="AD15307" i="4"/>
  <c r="X15308" i="4"/>
  <c r="Z15308" i="4" s="1"/>
  <c r="AD15308" i="4"/>
  <c r="X15309" i="4"/>
  <c r="AD15309" i="4"/>
  <c r="X15310" i="4"/>
  <c r="AG15310" i="4" s="1"/>
  <c r="AD15310" i="4"/>
  <c r="X15311" i="4"/>
  <c r="Z15311" i="4" s="1"/>
  <c r="AD15311" i="4"/>
  <c r="X15312" i="4"/>
  <c r="AD15312" i="4"/>
  <c r="X15313" i="4"/>
  <c r="Z15313" i="4" s="1"/>
  <c r="AD15313" i="4"/>
  <c r="X15314" i="4"/>
  <c r="Z15314" i="4" s="1"/>
  <c r="AD15314" i="4"/>
  <c r="X15315" i="4"/>
  <c r="Z15315" i="4" s="1"/>
  <c r="AD15315" i="4"/>
  <c r="X15316" i="4"/>
  <c r="Z15316" i="4" s="1"/>
  <c r="AD15316" i="4"/>
  <c r="X15317" i="4"/>
  <c r="Z15317" i="4" s="1"/>
  <c r="AD15317" i="4"/>
  <c r="X15318" i="4"/>
  <c r="AD15318" i="4"/>
  <c r="X15319" i="4"/>
  <c r="Z15319" i="4" s="1"/>
  <c r="AD15319" i="4"/>
  <c r="X15320" i="4"/>
  <c r="Z15320" i="4" s="1"/>
  <c r="AD15320" i="4"/>
  <c r="X15321" i="4"/>
  <c r="AD15321" i="4"/>
  <c r="X15322" i="4"/>
  <c r="Z15322" i="4" s="1"/>
  <c r="AD15322" i="4"/>
  <c r="X15323" i="4"/>
  <c r="Z15323" i="4" s="1"/>
  <c r="AD15323" i="4"/>
  <c r="X15324" i="4"/>
  <c r="AG15324" i="4" s="1"/>
  <c r="AD15324" i="4"/>
  <c r="X15325" i="4"/>
  <c r="AD15325" i="4"/>
  <c r="X15326" i="4"/>
  <c r="AG15326" i="4" s="1"/>
  <c r="AD15326" i="4"/>
  <c r="X15327" i="4"/>
  <c r="Z15327" i="4" s="1"/>
  <c r="AD15327" i="4"/>
  <c r="X15328" i="4"/>
  <c r="AD15328" i="4"/>
  <c r="X15329" i="4"/>
  <c r="AD15329" i="4"/>
  <c r="X15330" i="4"/>
  <c r="Z15330" i="4" s="1"/>
  <c r="AD15330" i="4"/>
  <c r="X15331" i="4"/>
  <c r="AD15331" i="4"/>
  <c r="X15332" i="4"/>
  <c r="Z15332" i="4" s="1"/>
  <c r="AD15332" i="4"/>
  <c r="X15333" i="4"/>
  <c r="Z15333" i="4" s="1"/>
  <c r="AD15333" i="4"/>
  <c r="X15334" i="4"/>
  <c r="AD15334" i="4"/>
  <c r="X15335" i="4"/>
  <c r="Z15335" i="4" s="1"/>
  <c r="AD15335" i="4"/>
  <c r="X15336" i="4"/>
  <c r="Z15336" i="4" s="1"/>
  <c r="AD15336" i="4"/>
  <c r="X15337" i="4"/>
  <c r="Z15337" i="4" s="1"/>
  <c r="AD15337" i="4"/>
  <c r="X15338" i="4"/>
  <c r="AG15338" i="4" s="1"/>
  <c r="AD15338" i="4"/>
  <c r="X15339" i="4"/>
  <c r="AD15339" i="4"/>
  <c r="X15340" i="4"/>
  <c r="AG15340" i="4" s="1"/>
  <c r="AD15340" i="4"/>
  <c r="X15341" i="4"/>
  <c r="AD15341" i="4"/>
  <c r="X15342" i="4"/>
  <c r="AG15342" i="4" s="1"/>
  <c r="AD15342" i="4"/>
  <c r="X15343" i="4"/>
  <c r="AD15343" i="4"/>
  <c r="X15344" i="4"/>
  <c r="Z15344" i="4" s="1"/>
  <c r="AD15344" i="4"/>
  <c r="X15345" i="4"/>
  <c r="Z15345" i="4" s="1"/>
  <c r="AD15345" i="4"/>
  <c r="X15346" i="4"/>
  <c r="AD15346" i="4"/>
  <c r="X15347" i="4"/>
  <c r="Z15347" i="4" s="1"/>
  <c r="AD15347" i="4"/>
  <c r="X15348" i="4"/>
  <c r="Z15348" i="4" s="1"/>
  <c r="AD15348" i="4"/>
  <c r="X15349" i="4"/>
  <c r="AG15349" i="4" s="1"/>
  <c r="AD15349" i="4"/>
  <c r="X15350" i="4"/>
  <c r="AD15350" i="4"/>
  <c r="X15351" i="4"/>
  <c r="AD15351" i="4"/>
  <c r="X15352" i="4"/>
  <c r="Z15352" i="4" s="1"/>
  <c r="AD15352" i="4"/>
  <c r="X15353" i="4"/>
  <c r="Z15353" i="4" s="1"/>
  <c r="AD15353" i="4"/>
  <c r="X15354" i="4"/>
  <c r="AG15354" i="4" s="1"/>
  <c r="AD15354" i="4"/>
  <c r="X15355" i="4"/>
  <c r="Z15355" i="4" s="1"/>
  <c r="AD15355" i="4"/>
  <c r="X15356" i="4"/>
  <c r="AD15356" i="4"/>
  <c r="X15357" i="4"/>
  <c r="AD15357" i="4"/>
  <c r="X15358" i="4"/>
  <c r="Z15358" i="4" s="1"/>
  <c r="AD15358" i="4"/>
  <c r="X15359" i="4"/>
  <c r="AD15359" i="4"/>
  <c r="X15360" i="4"/>
  <c r="AD15360" i="4"/>
  <c r="X15361" i="4"/>
  <c r="Z15361" i="4" s="1"/>
  <c r="AD15361" i="4"/>
  <c r="X15362" i="4"/>
  <c r="AD15362" i="4"/>
  <c r="X15363" i="4"/>
  <c r="AG15363" i="4" s="1"/>
  <c r="AD15363" i="4"/>
  <c r="X15364" i="4"/>
  <c r="Z15364" i="4" s="1"/>
  <c r="AD15364" i="4"/>
  <c r="X15365" i="4"/>
  <c r="AD15365" i="4"/>
  <c r="X15366" i="4"/>
  <c r="Z15366" i="4" s="1"/>
  <c r="AD15366" i="4"/>
  <c r="X15367" i="4"/>
  <c r="Z15367" i="4" s="1"/>
  <c r="AD15367" i="4"/>
  <c r="X15368" i="4"/>
  <c r="Z15368" i="4" s="1"/>
  <c r="AD15368" i="4"/>
  <c r="X15369" i="4"/>
  <c r="AD15369" i="4"/>
  <c r="X15370" i="4"/>
  <c r="AG15370" i="4" s="1"/>
  <c r="AD15370" i="4"/>
  <c r="X15371" i="4"/>
  <c r="AD15371" i="4"/>
  <c r="X15372" i="4"/>
  <c r="Z15372" i="4" s="1"/>
  <c r="AD15372" i="4"/>
  <c r="X15373" i="4"/>
  <c r="Z15373" i="4" s="1"/>
  <c r="AD15373" i="4"/>
  <c r="X15374" i="4"/>
  <c r="Z15374" i="4" s="1"/>
  <c r="AD15374" i="4"/>
  <c r="X15375" i="4"/>
  <c r="Z15375" i="4" s="1"/>
  <c r="AD15375" i="4"/>
  <c r="X15376" i="4"/>
  <c r="Z15376" i="4" s="1"/>
  <c r="AD15376" i="4"/>
  <c r="X15377" i="4"/>
  <c r="AG15377" i="4" s="1"/>
  <c r="AD15377" i="4"/>
  <c r="X15378" i="4"/>
  <c r="Z15378" i="4" s="1"/>
  <c r="AD15378" i="4"/>
  <c r="X15379" i="4"/>
  <c r="AD15379" i="4"/>
  <c r="X15380" i="4"/>
  <c r="AD15380" i="4"/>
  <c r="X15381" i="4"/>
  <c r="Z15381" i="4" s="1"/>
  <c r="AD15381" i="4"/>
  <c r="X15382" i="4"/>
  <c r="Z15382" i="4" s="1"/>
  <c r="AD15382" i="4"/>
  <c r="X15383" i="4"/>
  <c r="Z15383" i="4" s="1"/>
  <c r="AD15383" i="4"/>
  <c r="X15384" i="4"/>
  <c r="AG15384" i="4" s="1"/>
  <c r="AD15384" i="4"/>
  <c r="X15385" i="4"/>
  <c r="Z15385" i="4" s="1"/>
  <c r="AD15385" i="4"/>
  <c r="X15386" i="4"/>
  <c r="Z15386" i="4" s="1"/>
  <c r="AD15386" i="4"/>
  <c r="X15387" i="4"/>
  <c r="Z15387" i="4" s="1"/>
  <c r="AD15387" i="4"/>
  <c r="X15388" i="4"/>
  <c r="AG15388" i="4" s="1"/>
  <c r="AD15388" i="4"/>
  <c r="X15389" i="4"/>
  <c r="AD15389" i="4"/>
  <c r="X15390" i="4"/>
  <c r="Z15390" i="4" s="1"/>
  <c r="AD15390" i="4"/>
  <c r="X15391" i="4"/>
  <c r="Z15391" i="4" s="1"/>
  <c r="AD15391" i="4"/>
  <c r="X15392" i="4"/>
  <c r="Z15392" i="4" s="1"/>
  <c r="AD15392" i="4"/>
  <c r="X15393" i="4"/>
  <c r="AG15393" i="4" s="1"/>
  <c r="AD15393" i="4"/>
  <c r="X15394" i="4"/>
  <c r="AD15394" i="4"/>
  <c r="X15395" i="4"/>
  <c r="AD15395" i="4"/>
  <c r="X15396" i="4"/>
  <c r="Z15396" i="4" s="1"/>
  <c r="AD15396" i="4"/>
  <c r="X15397" i="4"/>
  <c r="Z15397" i="4" s="1"/>
  <c r="AD15397" i="4"/>
  <c r="X15398" i="4"/>
  <c r="Z15398" i="4" s="1"/>
  <c r="AD15398" i="4"/>
  <c r="X15399" i="4"/>
  <c r="Z15399" i="4" s="1"/>
  <c r="AD15399" i="4"/>
  <c r="X15400" i="4"/>
  <c r="AG15400" i="4" s="1"/>
  <c r="AD15400" i="4"/>
  <c r="X15401" i="4"/>
  <c r="Z15401" i="4" s="1"/>
  <c r="AD15401" i="4"/>
  <c r="X15402" i="4"/>
  <c r="AD15402" i="4"/>
  <c r="X15189" i="4"/>
  <c r="Z15189" i="4" s="1"/>
  <c r="AD15189" i="4"/>
  <c r="X15190" i="4"/>
  <c r="Z15190" i="4" s="1"/>
  <c r="AD15190" i="4"/>
  <c r="X15551" i="4"/>
  <c r="Z15551" i="4" s="1"/>
  <c r="AD15551" i="4"/>
  <c r="X15552" i="4"/>
  <c r="Z15552" i="4" s="1"/>
  <c r="AD15552" i="4"/>
  <c r="X15553" i="4"/>
  <c r="Z15553" i="4" s="1"/>
  <c r="AD15553" i="4"/>
  <c r="X15554" i="4"/>
  <c r="Z15554" i="4" s="1"/>
  <c r="AD15554" i="4"/>
  <c r="X15555" i="4"/>
  <c r="AD15555" i="4"/>
  <c r="X15556" i="4"/>
  <c r="Z15556" i="4" s="1"/>
  <c r="AD15556" i="4"/>
  <c r="X15557" i="4"/>
  <c r="Z15557" i="4" s="1"/>
  <c r="AD15557" i="4"/>
  <c r="X15558" i="4"/>
  <c r="AD15558" i="4"/>
  <c r="X15559" i="4"/>
  <c r="Z15559" i="4" s="1"/>
  <c r="AD15559" i="4"/>
  <c r="X15560" i="4"/>
  <c r="Z15560" i="4" s="1"/>
  <c r="AD15560" i="4"/>
  <c r="X15561" i="4"/>
  <c r="Z15561" i="4" s="1"/>
  <c r="AD15561" i="4"/>
  <c r="X15562" i="4"/>
  <c r="AD15562" i="4"/>
  <c r="X15563" i="4"/>
  <c r="AG15563" i="4" s="1"/>
  <c r="AD15563" i="4"/>
  <c r="X15564" i="4"/>
  <c r="Z15564" i="4" s="1"/>
  <c r="AD15564" i="4"/>
  <c r="X15565" i="4"/>
  <c r="Z15565" i="4" s="1"/>
  <c r="AD15565" i="4"/>
  <c r="X15566" i="4"/>
  <c r="Z15566" i="4" s="1"/>
  <c r="AD15566" i="4"/>
  <c r="X15567" i="4"/>
  <c r="Z15567" i="4" s="1"/>
  <c r="AD15567" i="4"/>
  <c r="X15568" i="4"/>
  <c r="Z15568" i="4" s="1"/>
  <c r="AD15568" i="4"/>
  <c r="X15569" i="4"/>
  <c r="Z15569" i="4" s="1"/>
  <c r="AD15569" i="4"/>
  <c r="X15570" i="4"/>
  <c r="Z15570" i="4" s="1"/>
  <c r="AD15570" i="4"/>
  <c r="X15571" i="4"/>
  <c r="AD15571" i="4"/>
  <c r="X15572" i="4"/>
  <c r="AG15572" i="4" s="1"/>
  <c r="AD15572" i="4"/>
  <c r="X15573" i="4"/>
  <c r="AG15573" i="4" s="1"/>
  <c r="AD15573" i="4"/>
  <c r="X15574" i="4"/>
  <c r="AD15574" i="4"/>
  <c r="X15575" i="4"/>
  <c r="Z15575" i="4" s="1"/>
  <c r="AD15575" i="4"/>
  <c r="X15576" i="4"/>
  <c r="Z15576" i="4" s="1"/>
  <c r="AD15576" i="4"/>
  <c r="X15577" i="4"/>
  <c r="Z15577" i="4" s="1"/>
  <c r="AD15577" i="4"/>
  <c r="X15578" i="4"/>
  <c r="AG15578" i="4" s="1"/>
  <c r="AD15578" i="4"/>
  <c r="X15579" i="4"/>
  <c r="Z15579" i="4" s="1"/>
  <c r="AD15579" i="4"/>
  <c r="X15580" i="4"/>
  <c r="Z15580" i="4" s="1"/>
  <c r="AD15580" i="4"/>
  <c r="X15581" i="4"/>
  <c r="Z15581" i="4" s="1"/>
  <c r="AD15581" i="4"/>
  <c r="X15582" i="4"/>
  <c r="Z15582" i="4" s="1"/>
  <c r="AD15582" i="4"/>
  <c r="X15583" i="4"/>
  <c r="AD15583" i="4"/>
  <c r="X15584" i="4"/>
  <c r="Z15584" i="4" s="1"/>
  <c r="AD15584" i="4"/>
  <c r="X15585" i="4"/>
  <c r="Z15585" i="4" s="1"/>
  <c r="AD15585" i="4"/>
  <c r="X15586" i="4"/>
  <c r="Z15586" i="4" s="1"/>
  <c r="AD15586" i="4"/>
  <c r="X15587" i="4"/>
  <c r="AD15587" i="4"/>
  <c r="X15588" i="4"/>
  <c r="AG15588" i="4" s="1"/>
  <c r="AD15588" i="4"/>
  <c r="X15589" i="4"/>
  <c r="AD15589" i="4"/>
  <c r="X15590" i="4"/>
  <c r="Z15590" i="4" s="1"/>
  <c r="AD15590" i="4"/>
  <c r="X15591" i="4"/>
  <c r="Z15591" i="4" s="1"/>
  <c r="AD15591" i="4"/>
  <c r="X15592" i="4"/>
  <c r="AG15592" i="4" s="1"/>
  <c r="AD15592" i="4"/>
  <c r="X15593" i="4"/>
  <c r="Z15593" i="4" s="1"/>
  <c r="AD15593" i="4"/>
  <c r="X15594" i="4"/>
  <c r="AD15594" i="4"/>
  <c r="X15595" i="4"/>
  <c r="Z15595" i="4" s="1"/>
  <c r="AD15595" i="4"/>
  <c r="X15596" i="4"/>
  <c r="Z15596" i="4" s="1"/>
  <c r="AD15596" i="4"/>
  <c r="X15597" i="4"/>
  <c r="AD15597" i="4"/>
  <c r="X15598" i="4"/>
  <c r="Z15598" i="4" s="1"/>
  <c r="AD15598" i="4"/>
  <c r="X15599" i="4"/>
  <c r="AD15599" i="4"/>
  <c r="X15600" i="4"/>
  <c r="Z15600" i="4" s="1"/>
  <c r="AD15600" i="4"/>
  <c r="X15601" i="4"/>
  <c r="Z15601" i="4" s="1"/>
  <c r="AD15601" i="4"/>
  <c r="X15602" i="4"/>
  <c r="Z15602" i="4" s="1"/>
  <c r="AD15602" i="4"/>
  <c r="X15603" i="4"/>
  <c r="AG15603" i="4" s="1"/>
  <c r="AD15603" i="4"/>
  <c r="X15604" i="4"/>
  <c r="Z15604" i="4" s="1"/>
  <c r="AD15604" i="4"/>
  <c r="X15605" i="4"/>
  <c r="AD15605" i="4"/>
  <c r="X15606" i="4"/>
  <c r="Z15606" i="4" s="1"/>
  <c r="AD15606" i="4"/>
  <c r="X15607" i="4"/>
  <c r="Z15607" i="4" s="1"/>
  <c r="AD15607" i="4"/>
  <c r="X15608" i="4"/>
  <c r="AD15608" i="4"/>
  <c r="X15609" i="4"/>
  <c r="Z15609" i="4" s="1"/>
  <c r="AD15609" i="4"/>
  <c r="X15610" i="4"/>
  <c r="AD15610" i="4"/>
  <c r="X15611" i="4"/>
  <c r="AD15611" i="4"/>
  <c r="X15612" i="4"/>
  <c r="AG15612" i="4" s="1"/>
  <c r="AD15612" i="4"/>
  <c r="X15613" i="4"/>
  <c r="AD15613" i="4"/>
  <c r="X15614" i="4"/>
  <c r="AG15614" i="4" s="1"/>
  <c r="AD15614" i="4"/>
  <c r="X15615" i="4"/>
  <c r="Z15615" i="4" s="1"/>
  <c r="AD15615" i="4"/>
  <c r="X15616" i="4"/>
  <c r="AD15616" i="4"/>
  <c r="X15617" i="4"/>
  <c r="Z15617" i="4" s="1"/>
  <c r="AD15617" i="4"/>
  <c r="X15618" i="4"/>
  <c r="Z15618" i="4" s="1"/>
  <c r="AD15618" i="4"/>
  <c r="X15619" i="4"/>
  <c r="AD15619" i="4"/>
  <c r="X15620" i="4"/>
  <c r="AG15620" i="4" s="1"/>
  <c r="AD15620" i="4"/>
  <c r="X15621" i="4"/>
  <c r="Z15621" i="4" s="1"/>
  <c r="AD15621" i="4"/>
  <c r="X15622" i="4"/>
  <c r="Z15622" i="4" s="1"/>
  <c r="AD15622" i="4"/>
  <c r="X15623" i="4"/>
  <c r="Z15623" i="4" s="1"/>
  <c r="AD15623" i="4"/>
  <c r="X15624" i="4"/>
  <c r="Z15624" i="4" s="1"/>
  <c r="AD15624" i="4"/>
  <c r="X15625" i="4"/>
  <c r="Z15625" i="4" s="1"/>
  <c r="AD15625" i="4"/>
  <c r="X15626" i="4"/>
  <c r="AD15626" i="4"/>
  <c r="X15627" i="4"/>
  <c r="AG15627" i="4" s="1"/>
  <c r="AD15627" i="4"/>
  <c r="X15628" i="4"/>
  <c r="AD15628" i="4"/>
  <c r="X15629" i="4"/>
  <c r="AD15629" i="4"/>
  <c r="X15630" i="4"/>
  <c r="AG15630" i="4" s="1"/>
  <c r="AD15630" i="4"/>
  <c r="X15631" i="4"/>
  <c r="Z15631" i="4" s="1"/>
  <c r="AD15631" i="4"/>
  <c r="X15632" i="4"/>
  <c r="Z15632" i="4" s="1"/>
  <c r="AD15632" i="4"/>
  <c r="X15633" i="4"/>
  <c r="Z15633" i="4" s="1"/>
  <c r="AD15633" i="4"/>
  <c r="X15634" i="4"/>
  <c r="Z15634" i="4" s="1"/>
  <c r="AD15634" i="4"/>
  <c r="X15635" i="4"/>
  <c r="AD15635" i="4"/>
  <c r="X15636" i="4"/>
  <c r="Z15636" i="4" s="1"/>
  <c r="AD15636" i="4"/>
  <c r="X15637" i="4"/>
  <c r="AG15637" i="4" s="1"/>
  <c r="AD15637" i="4"/>
  <c r="X15638" i="4"/>
  <c r="AD15638" i="4"/>
  <c r="X15639" i="4"/>
  <c r="Z15639" i="4" s="1"/>
  <c r="AD15639" i="4"/>
  <c r="X15640" i="4"/>
  <c r="AG15640" i="4" s="1"/>
  <c r="AD15640" i="4"/>
  <c r="X15641" i="4"/>
  <c r="Z15641" i="4" s="1"/>
  <c r="AD15641" i="4"/>
  <c r="X15642" i="4"/>
  <c r="AG15642" i="4" s="1"/>
  <c r="AD15642" i="4"/>
  <c r="X15643" i="4"/>
  <c r="AG15643" i="4" s="1"/>
  <c r="AD15643" i="4"/>
  <c r="X15644" i="4"/>
  <c r="Z15644" i="4" s="1"/>
  <c r="AD15644" i="4"/>
  <c r="X15645" i="4"/>
  <c r="Z15645" i="4" s="1"/>
  <c r="AD15645" i="4"/>
  <c r="X15646" i="4"/>
  <c r="Z15646" i="4" s="1"/>
  <c r="AD15646" i="4"/>
  <c r="X15647" i="4"/>
  <c r="AD15647" i="4"/>
  <c r="X15648" i="4"/>
  <c r="Z15648" i="4" s="1"/>
  <c r="AD15648" i="4"/>
  <c r="X15649" i="4"/>
  <c r="AD15649" i="4"/>
  <c r="X15650" i="4"/>
  <c r="AG15650" i="4" s="1"/>
  <c r="AD15650" i="4"/>
  <c r="X15651" i="4"/>
  <c r="Z15651" i="4" s="1"/>
  <c r="AD15651" i="4"/>
  <c r="X15652" i="4"/>
  <c r="AG15652" i="4" s="1"/>
  <c r="AD15652" i="4"/>
  <c r="X15653" i="4"/>
  <c r="Z15653" i="4" s="1"/>
  <c r="AD15653" i="4"/>
  <c r="X15654" i="4"/>
  <c r="Z15654" i="4" s="1"/>
  <c r="AD15654" i="4"/>
  <c r="X15655" i="4"/>
  <c r="Z15655" i="4" s="1"/>
  <c r="AD15655" i="4"/>
  <c r="X15656" i="4"/>
  <c r="AG15656" i="4" s="1"/>
  <c r="AD15656" i="4"/>
  <c r="X15657" i="4"/>
  <c r="AG15657" i="4" s="1"/>
  <c r="AD15657" i="4"/>
  <c r="X15658" i="4"/>
  <c r="AG15658" i="4" s="1"/>
  <c r="AD15658" i="4"/>
  <c r="X15659" i="4"/>
  <c r="AD15659" i="4"/>
  <c r="X15660" i="4"/>
  <c r="Z15660" i="4" s="1"/>
  <c r="AD15660" i="4"/>
  <c r="X15661" i="4"/>
  <c r="Z15661" i="4" s="1"/>
  <c r="AD15661" i="4"/>
  <c r="X15662" i="4"/>
  <c r="Z15662" i="4" s="1"/>
  <c r="AD15662" i="4"/>
  <c r="X15663" i="4"/>
  <c r="AG15663" i="4" s="1"/>
  <c r="AD15663" i="4"/>
  <c r="X15664" i="4"/>
  <c r="Z15664" i="4" s="1"/>
  <c r="AD15664" i="4"/>
  <c r="X15665" i="4"/>
  <c r="AD15665" i="4"/>
  <c r="X15666" i="4"/>
  <c r="Z15666" i="4" s="1"/>
  <c r="AD15666" i="4"/>
  <c r="X15667" i="4"/>
  <c r="Z15667" i="4" s="1"/>
  <c r="AD15667" i="4"/>
  <c r="X15668" i="4"/>
  <c r="Z15668" i="4" s="1"/>
  <c r="AD15668" i="4"/>
  <c r="X15669" i="4"/>
  <c r="Z15669" i="4" s="1"/>
  <c r="AD15669" i="4"/>
  <c r="X15670" i="4"/>
  <c r="Z15670" i="4" s="1"/>
  <c r="AD15670" i="4"/>
  <c r="X15671" i="4"/>
  <c r="Z15671" i="4" s="1"/>
  <c r="AD15671" i="4"/>
  <c r="X15672" i="4"/>
  <c r="AG15672" i="4" s="1"/>
  <c r="AD15672" i="4"/>
  <c r="X15673" i="4"/>
  <c r="AD15673" i="4"/>
  <c r="X15674" i="4"/>
  <c r="AG15674" i="4" s="1"/>
  <c r="AD15674" i="4"/>
  <c r="X15675" i="4"/>
  <c r="AG15675" i="4" s="1"/>
  <c r="AD15675" i="4"/>
  <c r="X15676" i="4"/>
  <c r="AG15676" i="4" s="1"/>
  <c r="AD15676" i="4"/>
  <c r="X15677" i="4"/>
  <c r="AD15677" i="4"/>
  <c r="X15678" i="4"/>
  <c r="Z15678" i="4" s="1"/>
  <c r="AD15678" i="4"/>
  <c r="X15679" i="4"/>
  <c r="AD15679" i="4"/>
  <c r="X15680" i="4"/>
  <c r="AG15680" i="4" s="1"/>
  <c r="AD15680" i="4"/>
  <c r="X15681" i="4"/>
  <c r="Z15681" i="4" s="1"/>
  <c r="AD15681" i="4"/>
  <c r="X15682" i="4"/>
  <c r="AG15682" i="4" s="1"/>
  <c r="AD15682" i="4"/>
  <c r="X15683" i="4"/>
  <c r="Z15683" i="4" s="1"/>
  <c r="AD15683" i="4"/>
  <c r="X15684" i="4"/>
  <c r="AG15684" i="4" s="1"/>
  <c r="AD15684" i="4"/>
  <c r="X15685" i="4"/>
  <c r="Z15685" i="4" s="1"/>
  <c r="AD15685" i="4"/>
  <c r="X15686" i="4"/>
  <c r="Z15686" i="4" s="1"/>
  <c r="AD15686" i="4"/>
  <c r="X15687" i="4"/>
  <c r="Z15687" i="4" s="1"/>
  <c r="AD15687" i="4"/>
  <c r="X15688" i="4"/>
  <c r="Z15688" i="4" s="1"/>
  <c r="AD15688" i="4"/>
  <c r="X15689" i="4"/>
  <c r="AG15689" i="4" s="1"/>
  <c r="AD15689" i="4"/>
  <c r="X15690" i="4"/>
  <c r="Z15690" i="4" s="1"/>
  <c r="AD15690" i="4"/>
  <c r="X15691" i="4"/>
  <c r="AD15691" i="4"/>
  <c r="X15692" i="4"/>
  <c r="AD15692" i="4"/>
  <c r="X15693" i="4"/>
  <c r="Z15693" i="4" s="1"/>
  <c r="AD15693" i="4"/>
  <c r="X15694" i="4"/>
  <c r="AG15694" i="4" s="1"/>
  <c r="AD15694" i="4"/>
  <c r="X15695" i="4"/>
  <c r="AD15695" i="4"/>
  <c r="X15696" i="4"/>
  <c r="Z15696" i="4" s="1"/>
  <c r="AD15696" i="4"/>
  <c r="X15697" i="4"/>
  <c r="AG15697" i="4" s="1"/>
  <c r="AD15697" i="4"/>
  <c r="X15698" i="4"/>
  <c r="AG15698" i="4" s="1"/>
  <c r="AD15698" i="4"/>
  <c r="X15699" i="4"/>
  <c r="AG15699" i="4" s="1"/>
  <c r="AD15699" i="4"/>
  <c r="X15549" i="4"/>
  <c r="AG15549" i="4" s="1"/>
  <c r="AD15549" i="4"/>
  <c r="X15550" i="4"/>
  <c r="Z15550" i="4" s="1"/>
  <c r="AD15550" i="4"/>
  <c r="AG15696" i="4" l="1"/>
  <c r="AG15464" i="4"/>
  <c r="AG15262" i="4"/>
  <c r="AG15305" i="4"/>
  <c r="AG15234" i="4"/>
  <c r="AH15548" i="4"/>
  <c r="AG15308" i="4"/>
  <c r="AG15681" i="4"/>
  <c r="AG15607" i="4"/>
  <c r="AG15481" i="4"/>
  <c r="AG15450" i="4"/>
  <c r="AG15596" i="4"/>
  <c r="AG15648" i="4"/>
  <c r="AG15579" i="4"/>
  <c r="AG15319" i="4"/>
  <c r="AG15490" i="4"/>
  <c r="AG15457" i="4"/>
  <c r="AH15545" i="4"/>
  <c r="AG15651" i="4"/>
  <c r="AG15586" i="4"/>
  <c r="AG15575" i="4"/>
  <c r="AG15330" i="4"/>
  <c r="AG15501" i="4"/>
  <c r="AG15460" i="4"/>
  <c r="AG15442" i="4"/>
  <c r="AG15693" i="4"/>
  <c r="AG15666" i="4"/>
  <c r="AG15604" i="4"/>
  <c r="AG15593" i="4"/>
  <c r="AG15401" i="4"/>
  <c r="AG15474" i="4"/>
  <c r="AG15463" i="4"/>
  <c r="AG15445" i="4"/>
  <c r="AH15686" i="4"/>
  <c r="AH15670" i="4"/>
  <c r="AH15654" i="4"/>
  <c r="AH15678" i="4"/>
  <c r="AH15662" i="4"/>
  <c r="AH15638" i="4"/>
  <c r="AH15699" i="4"/>
  <c r="AH15400" i="4"/>
  <c r="AH15691" i="4"/>
  <c r="AG15245" i="4"/>
  <c r="AG15191" i="4"/>
  <c r="AG15406" i="4"/>
  <c r="AG15392" i="4"/>
  <c r="AG15256" i="4"/>
  <c r="AG15202" i="4"/>
  <c r="AG15413" i="4"/>
  <c r="AG15302" i="4"/>
  <c r="AG15259" i="4"/>
  <c r="AG15217" i="4"/>
  <c r="AG15420" i="4"/>
  <c r="AH15582" i="4"/>
  <c r="AH15553" i="4"/>
  <c r="AH15540" i="4"/>
  <c r="AH15535" i="4"/>
  <c r="AH15527" i="4"/>
  <c r="AH15519" i="4"/>
  <c r="AH15514" i="4"/>
  <c r="AH15506" i="4"/>
  <c r="AH15498" i="4"/>
  <c r="AH15490" i="4"/>
  <c r="AH15482" i="4"/>
  <c r="AH15469" i="4"/>
  <c r="AH15461" i="4"/>
  <c r="AH15453" i="4"/>
  <c r="AH15445" i="4"/>
  <c r="AH15437" i="4"/>
  <c r="AH15429" i="4"/>
  <c r="AH15421" i="4"/>
  <c r="AH15413" i="4"/>
  <c r="AH15405" i="4"/>
  <c r="AH15397" i="4"/>
  <c r="AH15389" i="4"/>
  <c r="AH15381" i="4"/>
  <c r="AH15373" i="4"/>
  <c r="AH15614" i="4"/>
  <c r="AH15696" i="4"/>
  <c r="AH15643" i="4"/>
  <c r="AH15537" i="4"/>
  <c r="AH15532" i="4"/>
  <c r="AH15524" i="4"/>
  <c r="AH15511" i="4"/>
  <c r="AH15503" i="4"/>
  <c r="AH15495" i="4"/>
  <c r="AH15487" i="4"/>
  <c r="AH15479" i="4"/>
  <c r="AH15474" i="4"/>
  <c r="AH15466" i="4"/>
  <c r="AH15458" i="4"/>
  <c r="AH15450" i="4"/>
  <c r="AH15442" i="4"/>
  <c r="AH15434" i="4"/>
  <c r="AH15426" i="4"/>
  <c r="AH15418" i="4"/>
  <c r="AH15410" i="4"/>
  <c r="AH15402" i="4"/>
  <c r="AH15394" i="4"/>
  <c r="AH15386" i="4"/>
  <c r="AH15378" i="4"/>
  <c r="Z15250" i="4"/>
  <c r="AG15250" i="4"/>
  <c r="AH15574" i="4"/>
  <c r="AH15667" i="4"/>
  <c r="AH15611" i="4"/>
  <c r="AH15563" i="4"/>
  <c r="AH15672" i="4"/>
  <c r="AH15640" i="4"/>
  <c r="AH15632" i="4"/>
  <c r="AH15624" i="4"/>
  <c r="AH15616" i="4"/>
  <c r="AH15608" i="4"/>
  <c r="AH15600" i="4"/>
  <c r="AH15592" i="4"/>
  <c r="AH15584" i="4"/>
  <c r="AH15576" i="4"/>
  <c r="AH15568" i="4"/>
  <c r="AH15560" i="4"/>
  <c r="AH15555" i="4"/>
  <c r="AH15542" i="4"/>
  <c r="AH15529" i="4"/>
  <c r="AH15521" i="4"/>
  <c r="AH15516" i="4"/>
  <c r="AH15508" i="4"/>
  <c r="AH15500" i="4"/>
  <c r="AH15492" i="4"/>
  <c r="AH15484" i="4"/>
  <c r="AH15476" i="4"/>
  <c r="AH15471" i="4"/>
  <c r="AH15463" i="4"/>
  <c r="AH15590" i="4"/>
  <c r="AH15675" i="4"/>
  <c r="AH15619" i="4"/>
  <c r="AH15571" i="4"/>
  <c r="AH15680" i="4"/>
  <c r="AH15648" i="4"/>
  <c r="AH15685" i="4"/>
  <c r="AH15661" i="4"/>
  <c r="AH15653" i="4"/>
  <c r="AH15645" i="4"/>
  <c r="AH15637" i="4"/>
  <c r="AH15629" i="4"/>
  <c r="AH15621" i="4"/>
  <c r="AH15613" i="4"/>
  <c r="AH15605" i="4"/>
  <c r="AH15597" i="4"/>
  <c r="AH15589" i="4"/>
  <c r="AH15581" i="4"/>
  <c r="AH15573" i="4"/>
  <c r="AH15565" i="4"/>
  <c r="AH15557" i="4"/>
  <c r="AH15552" i="4"/>
  <c r="AH15547" i="4"/>
  <c r="AH15539" i="4"/>
  <c r="AH15534" i="4"/>
  <c r="AH15526" i="4"/>
  <c r="Z15518" i="4"/>
  <c r="AH15513" i="4"/>
  <c r="AH15505" i="4"/>
  <c r="AH15606" i="4"/>
  <c r="AH15688" i="4"/>
  <c r="AH15635" i="4"/>
  <c r="AH15587" i="4"/>
  <c r="AH15693" i="4"/>
  <c r="AH15656" i="4"/>
  <c r="AH15690" i="4"/>
  <c r="AH15669" i="4"/>
  <c r="AG15322" i="4"/>
  <c r="AG15311" i="4"/>
  <c r="AG15277" i="4"/>
  <c r="AH15687" i="4"/>
  <c r="AH15674" i="4"/>
  <c r="AH15658" i="4"/>
  <c r="AH15650" i="4"/>
  <c r="AH15642" i="4"/>
  <c r="AH15634" i="4"/>
  <c r="AH15626" i="4"/>
  <c r="AH15618" i="4"/>
  <c r="AH15610" i="4"/>
  <c r="AH15602" i="4"/>
  <c r="AH15594" i="4"/>
  <c r="AH15586" i="4"/>
  <c r="AH15578" i="4"/>
  <c r="AH15570" i="4"/>
  <c r="AH15562" i="4"/>
  <c r="Z15549" i="4"/>
  <c r="AH15544" i="4"/>
  <c r="AH15531" i="4"/>
  <c r="AH15523" i="4"/>
  <c r="AH15518" i="4"/>
  <c r="AH15361" i="4"/>
  <c r="AH15622" i="4"/>
  <c r="AH15558" i="4"/>
  <c r="AH15651" i="4"/>
  <c r="AH15595" i="4"/>
  <c r="AH15550" i="4"/>
  <c r="AH15664" i="4"/>
  <c r="AH15698" i="4"/>
  <c r="AH15677" i="4"/>
  <c r="AH15695" i="4"/>
  <c r="AH15682" i="4"/>
  <c r="AH15666" i="4"/>
  <c r="AG15220" i="4"/>
  <c r="AG15205" i="4"/>
  <c r="AG15194" i="4"/>
  <c r="AH15692" i="4"/>
  <c r="AH15679" i="4"/>
  <c r="AH15671" i="4"/>
  <c r="AH15663" i="4"/>
  <c r="AH15655" i="4"/>
  <c r="AH15647" i="4"/>
  <c r="AH15454" i="4"/>
  <c r="AH15446" i="4"/>
  <c r="AH15438" i="4"/>
  <c r="AH15430" i="4"/>
  <c r="AH15422" i="4"/>
  <c r="AH15414" i="4"/>
  <c r="AH15406" i="4"/>
  <c r="AH15398" i="4"/>
  <c r="AH15390" i="4"/>
  <c r="AH15382" i="4"/>
  <c r="AH15374" i="4"/>
  <c r="AH15598" i="4"/>
  <c r="AH15683" i="4"/>
  <c r="AH15627" i="4"/>
  <c r="AH15579" i="4"/>
  <c r="AG15344" i="4"/>
  <c r="AG15261" i="4"/>
  <c r="AH15636" i="4"/>
  <c r="AH15620" i="4"/>
  <c r="AH15612" i="4"/>
  <c r="AH15604" i="4"/>
  <c r="AH15596" i="4"/>
  <c r="AH15588" i="4"/>
  <c r="AH15580" i="4"/>
  <c r="AH15572" i="4"/>
  <c r="AH15564" i="4"/>
  <c r="AH15551" i="4"/>
  <c r="AH15546" i="4"/>
  <c r="AH15538" i="4"/>
  <c r="AH15533" i="4"/>
  <c r="AH15525" i="4"/>
  <c r="AH15512" i="4"/>
  <c r="AH15504" i="4"/>
  <c r="AH15496" i="4"/>
  <c r="AH15488" i="4"/>
  <c r="AH15480" i="4"/>
  <c r="AH15467" i="4"/>
  <c r="AH15459" i="4"/>
  <c r="AH15363" i="4"/>
  <c r="AH15355" i="4"/>
  <c r="AH15630" i="4"/>
  <c r="AH15566" i="4"/>
  <c r="AH15659" i="4"/>
  <c r="AH15603" i="4"/>
  <c r="AH15644" i="4"/>
  <c r="AH15628" i="4"/>
  <c r="AG15506" i="4"/>
  <c r="AG15428" i="4"/>
  <c r="AG15417" i="4"/>
  <c r="AG15410" i="4"/>
  <c r="Z15699" i="4"/>
  <c r="AH15694" i="4"/>
  <c r="AH15681" i="4"/>
  <c r="AH15673" i="4"/>
  <c r="AH15665" i="4"/>
  <c r="AH15657" i="4"/>
  <c r="AH15649" i="4"/>
  <c r="AH15456" i="4"/>
  <c r="AH15448" i="4"/>
  <c r="AH15440" i="4"/>
  <c r="AH15432" i="4"/>
  <c r="AH15424" i="4"/>
  <c r="AH15416" i="4"/>
  <c r="AH15408" i="4"/>
  <c r="AH15392" i="4"/>
  <c r="AH15384" i="4"/>
  <c r="AH15376" i="4"/>
  <c r="AH15368" i="4"/>
  <c r="AH15360" i="4"/>
  <c r="AH15497" i="4"/>
  <c r="AH15489" i="4"/>
  <c r="AH15481" i="4"/>
  <c r="AH15468" i="4"/>
  <c r="AH15460" i="4"/>
  <c r="AH15455" i="4"/>
  <c r="AH15447" i="4"/>
  <c r="AH15439" i="4"/>
  <c r="AH15431" i="4"/>
  <c r="AH15423" i="4"/>
  <c r="AH15415" i="4"/>
  <c r="AH15407" i="4"/>
  <c r="AH15399" i="4"/>
  <c r="AH15391" i="4"/>
  <c r="AH15383" i="4"/>
  <c r="AH15375" i="4"/>
  <c r="AH15362" i="4"/>
  <c r="AH15354" i="4"/>
  <c r="AH15346" i="4"/>
  <c r="AH15338" i="4"/>
  <c r="AH15330" i="4"/>
  <c r="AH15322" i="4"/>
  <c r="AH15314" i="4"/>
  <c r="AH15306" i="4"/>
  <c r="AH15298" i="4"/>
  <c r="AH15285" i="4"/>
  <c r="AH15277" i="4"/>
  <c r="AH15269" i="4"/>
  <c r="AH15261" i="4"/>
  <c r="AH15253" i="4"/>
  <c r="AH15245" i="4"/>
  <c r="AH15237" i="4"/>
  <c r="AH15229" i="4"/>
  <c r="AH15221" i="4"/>
  <c r="AH15213" i="4"/>
  <c r="AH15205" i="4"/>
  <c r="AH15197" i="4"/>
  <c r="AH15189" i="4"/>
  <c r="AH15510" i="4"/>
  <c r="AH15494" i="4"/>
  <c r="AH15478" i="4"/>
  <c r="AH15465" i="4"/>
  <c r="AH15444" i="4"/>
  <c r="AH15428" i="4"/>
  <c r="AH15412" i="4"/>
  <c r="AH15396" i="4"/>
  <c r="AH15380" i="4"/>
  <c r="AH15367" i="4"/>
  <c r="AH15351" i="4"/>
  <c r="AH15335" i="4"/>
  <c r="AH15319" i="4"/>
  <c r="AH15303" i="4"/>
  <c r="AH15290" i="4"/>
  <c r="AH15274" i="4"/>
  <c r="AH15258" i="4"/>
  <c r="AH15250" i="4"/>
  <c r="AH15242" i="4"/>
  <c r="AH15234" i="4"/>
  <c r="AH15226" i="4"/>
  <c r="AH15218" i="4"/>
  <c r="AH15210" i="4"/>
  <c r="AH15202" i="4"/>
  <c r="AH15194" i="4"/>
  <c r="AH15502" i="4"/>
  <c r="AH15486" i="4"/>
  <c r="AH15473" i="4"/>
  <c r="AH15452" i="4"/>
  <c r="AH15436" i="4"/>
  <c r="AH15420" i="4"/>
  <c r="AH15404" i="4"/>
  <c r="AH15388" i="4"/>
  <c r="AH15372" i="4"/>
  <c r="AH15359" i="4"/>
  <c r="AH15343" i="4"/>
  <c r="AH15327" i="4"/>
  <c r="AH15311" i="4"/>
  <c r="AH15295" i="4"/>
  <c r="AH15282" i="4"/>
  <c r="AH15266" i="4"/>
  <c r="AH15697" i="4"/>
  <c r="AH15689" i="4"/>
  <c r="AH15684" i="4"/>
  <c r="AH15676" i="4"/>
  <c r="AH15668" i="4"/>
  <c r="AH15660" i="4"/>
  <c r="AH15652" i="4"/>
  <c r="AH15639" i="4"/>
  <c r="AH15631" i="4"/>
  <c r="AH15623" i="4"/>
  <c r="AH15615" i="4"/>
  <c r="AH15607" i="4"/>
  <c r="AH15599" i="4"/>
  <c r="AH15591" i="4"/>
  <c r="AH15583" i="4"/>
  <c r="AH15575" i="4"/>
  <c r="AH15567" i="4"/>
  <c r="AH15559" i="4"/>
  <c r="AH15554" i="4"/>
  <c r="AH15549" i="4"/>
  <c r="AH15541" i="4"/>
  <c r="AH15536" i="4"/>
  <c r="AH15528" i="4"/>
  <c r="AH15520" i="4"/>
  <c r="AH15515" i="4"/>
  <c r="AH15507" i="4"/>
  <c r="AH15499" i="4"/>
  <c r="AH15491" i="4"/>
  <c r="AH15483" i="4"/>
  <c r="AH15475" i="4"/>
  <c r="AH15470" i="4"/>
  <c r="AH15462" i="4"/>
  <c r="AH15457" i="4"/>
  <c r="AH15449" i="4"/>
  <c r="AH15441" i="4"/>
  <c r="AH15433" i="4"/>
  <c r="AH15425" i="4"/>
  <c r="AH15417" i="4"/>
  <c r="AH15409" i="4"/>
  <c r="AH15401" i="4"/>
  <c r="AH15393" i="4"/>
  <c r="AH15385" i="4"/>
  <c r="AH15377" i="4"/>
  <c r="AH15369" i="4"/>
  <c r="AH15364" i="4"/>
  <c r="AH15356" i="4"/>
  <c r="AH15348" i="4"/>
  <c r="AH15340" i="4"/>
  <c r="AH15332" i="4"/>
  <c r="AH15324" i="4"/>
  <c r="AH15316" i="4"/>
  <c r="AH15308" i="4"/>
  <c r="AH15300" i="4"/>
  <c r="Z15292" i="4"/>
  <c r="AH15287" i="4"/>
  <c r="AH15279" i="4"/>
  <c r="AH15271" i="4"/>
  <c r="AH15263" i="4"/>
  <c r="AH15255" i="4"/>
  <c r="AH15247" i="4"/>
  <c r="AH15239" i="4"/>
  <c r="AH15231" i="4"/>
  <c r="AH15223" i="4"/>
  <c r="AH15215" i="4"/>
  <c r="AH15207" i="4"/>
  <c r="AH15199" i="4"/>
  <c r="AH15191" i="4"/>
  <c r="AH15353" i="4"/>
  <c r="AH15345" i="4"/>
  <c r="AH15337" i="4"/>
  <c r="AH15329" i="4"/>
  <c r="AH15321" i="4"/>
  <c r="AH15313" i="4"/>
  <c r="AH15305" i="4"/>
  <c r="AH15297" i="4"/>
  <c r="AH15292" i="4"/>
  <c r="AH15284" i="4"/>
  <c r="AH15276" i="4"/>
  <c r="AH15268" i="4"/>
  <c r="AH15260" i="4"/>
  <c r="AH15252" i="4"/>
  <c r="AH15244" i="4"/>
  <c r="AH15236" i="4"/>
  <c r="AH15228" i="4"/>
  <c r="AH15220" i="4"/>
  <c r="AH15212" i="4"/>
  <c r="AH15204" i="4"/>
  <c r="AH15196" i="4"/>
  <c r="AH15646" i="4"/>
  <c r="AH15641" i="4"/>
  <c r="AH15633" i="4"/>
  <c r="AH15625" i="4"/>
  <c r="AH15617" i="4"/>
  <c r="AH15609" i="4"/>
  <c r="AH15601" i="4"/>
  <c r="AH15593" i="4"/>
  <c r="AH15585" i="4"/>
  <c r="AH15577" i="4"/>
  <c r="AH15569" i="4"/>
  <c r="AH15561" i="4"/>
  <c r="AH15556" i="4"/>
  <c r="AH15543" i="4"/>
  <c r="AH15530" i="4"/>
  <c r="AH15522" i="4"/>
  <c r="AH15517" i="4"/>
  <c r="AH15509" i="4"/>
  <c r="AH15501" i="4"/>
  <c r="AH15493" i="4"/>
  <c r="AH15485" i="4"/>
  <c r="AH15477" i="4"/>
  <c r="AH15472" i="4"/>
  <c r="AH15464" i="4"/>
  <c r="AH15451" i="4"/>
  <c r="AH15443" i="4"/>
  <c r="AH15435" i="4"/>
  <c r="AH15427" i="4"/>
  <c r="AH15419" i="4"/>
  <c r="AH15411" i="4"/>
  <c r="AH15403" i="4"/>
  <c r="AH15395" i="4"/>
  <c r="AH15387" i="4"/>
  <c r="AH15379" i="4"/>
  <c r="AH15371" i="4"/>
  <c r="AH15366" i="4"/>
  <c r="AH15358" i="4"/>
  <c r="AH15350" i="4"/>
  <c r="AH15342" i="4"/>
  <c r="AH15334" i="4"/>
  <c r="AH15326" i="4"/>
  <c r="AH15318" i="4"/>
  <c r="AH15310" i="4"/>
  <c r="AH15302" i="4"/>
  <c r="AH15294" i="4"/>
  <c r="AH15289" i="4"/>
  <c r="AH15281" i="4"/>
  <c r="AH15273" i="4"/>
  <c r="AH15265" i="4"/>
  <c r="AH15257" i="4"/>
  <c r="AH15249" i="4"/>
  <c r="AH15241" i="4"/>
  <c r="AH15233" i="4"/>
  <c r="AH15225" i="4"/>
  <c r="AH15217" i="4"/>
  <c r="AH15209" i="4"/>
  <c r="AH15201" i="4"/>
  <c r="AH15193" i="4"/>
  <c r="AH15347" i="4"/>
  <c r="AH15339" i="4"/>
  <c r="AH15331" i="4"/>
  <c r="AH15323" i="4"/>
  <c r="AH15315" i="4"/>
  <c r="AH15307" i="4"/>
  <c r="AH15299" i="4"/>
  <c r="AH15286" i="4"/>
  <c r="AH15278" i="4"/>
  <c r="AH15270" i="4"/>
  <c r="AH15262" i="4"/>
  <c r="AH15254" i="4"/>
  <c r="AH15246" i="4"/>
  <c r="AH15238" i="4"/>
  <c r="AH15230" i="4"/>
  <c r="AH15222" i="4"/>
  <c r="AH15214" i="4"/>
  <c r="AH15206" i="4"/>
  <c r="AH15198" i="4"/>
  <c r="AH15190" i="4"/>
  <c r="AH15352" i="4"/>
  <c r="AH15344" i="4"/>
  <c r="AH15336" i="4"/>
  <c r="AH15328" i="4"/>
  <c r="AH15320" i="4"/>
  <c r="AH15312" i="4"/>
  <c r="AH15304" i="4"/>
  <c r="AH15296" i="4"/>
  <c r="AH15291" i="4"/>
  <c r="AH15283" i="4"/>
  <c r="AH15275" i="4"/>
  <c r="AH15267" i="4"/>
  <c r="AH15259" i="4"/>
  <c r="AH15251" i="4"/>
  <c r="AH15243" i="4"/>
  <c r="AH15235" i="4"/>
  <c r="AH15227" i="4"/>
  <c r="AH15219" i="4"/>
  <c r="AH15211" i="4"/>
  <c r="AH15203" i="4"/>
  <c r="AH15195" i="4"/>
  <c r="AH15370" i="4"/>
  <c r="AH15365" i="4"/>
  <c r="AH15357" i="4"/>
  <c r="AH15349" i="4"/>
  <c r="AH15341" i="4"/>
  <c r="AH15333" i="4"/>
  <c r="AH15325" i="4"/>
  <c r="AH15317" i="4"/>
  <c r="AH15309" i="4"/>
  <c r="AH15301" i="4"/>
  <c r="AH15293" i="4"/>
  <c r="AH15288" i="4"/>
  <c r="AH15280" i="4"/>
  <c r="AH15272" i="4"/>
  <c r="AH15264" i="4"/>
  <c r="AH15256" i="4"/>
  <c r="AH15248" i="4"/>
  <c r="AH15240" i="4"/>
  <c r="AH15232" i="4"/>
  <c r="AH15224" i="4"/>
  <c r="AH15216" i="4"/>
  <c r="AH15208" i="4"/>
  <c r="AH15200" i="4"/>
  <c r="AH15192" i="4"/>
  <c r="Z15563" i="4"/>
  <c r="AG15270" i="4"/>
  <c r="Z15672" i="4"/>
  <c r="Z15324" i="4"/>
  <c r="AG15687" i="4"/>
  <c r="AG15554" i="4"/>
  <c r="AG15378" i="4"/>
  <c r="AG15347" i="4"/>
  <c r="AG15284" i="4"/>
  <c r="AG15537" i="4"/>
  <c r="AG15530" i="4"/>
  <c r="Z15384" i="4"/>
  <c r="Z15652" i="4"/>
  <c r="Z15592" i="4"/>
  <c r="AG15690" i="4"/>
  <c r="AG15683" i="4"/>
  <c r="AG15606" i="4"/>
  <c r="AG15385" i="4"/>
  <c r="AG15358" i="4"/>
  <c r="AG15299" i="4"/>
  <c r="AG15236" i="4"/>
  <c r="AG15233" i="4"/>
  <c r="AG15533" i="4"/>
  <c r="AG15425" i="4"/>
  <c r="Z15547" i="4"/>
  <c r="Z15657" i="4"/>
  <c r="Z15477" i="4"/>
  <c r="Z15296" i="4"/>
  <c r="AG15636" i="4"/>
  <c r="AG15595" i="4"/>
  <c r="AG15570" i="4"/>
  <c r="AG15251" i="4"/>
  <c r="AG15248" i="4"/>
  <c r="AG15237" i="4"/>
  <c r="AG15513" i="4"/>
  <c r="Z15612" i="4"/>
  <c r="Z15684" i="4"/>
  <c r="Z15642" i="4"/>
  <c r="AG15671" i="4"/>
  <c r="AG15639" i="4"/>
  <c r="AG15566" i="4"/>
  <c r="AG15559" i="4"/>
  <c r="AG15361" i="4"/>
  <c r="AG15257" i="4"/>
  <c r="AG15254" i="4"/>
  <c r="AG15509" i="4"/>
  <c r="AG15484" i="4"/>
  <c r="Z15675" i="4"/>
  <c r="Z15663" i="4"/>
  <c r="Z15603" i="4"/>
  <c r="Z15409" i="4"/>
  <c r="Z15388" i="4"/>
  <c r="AG15688" i="4"/>
  <c r="AG15678" i="4"/>
  <c r="AG15667" i="4"/>
  <c r="AG15664" i="4"/>
  <c r="AG15364" i="4"/>
  <c r="AG15323" i="4"/>
  <c r="AG15320" i="4"/>
  <c r="AG15317" i="4"/>
  <c r="AG15281" i="4"/>
  <c r="AG15274" i="4"/>
  <c r="AG15226" i="4"/>
  <c r="AG15534" i="4"/>
  <c r="AG15498" i="4"/>
  <c r="AG15487" i="4"/>
  <c r="Z15620" i="4"/>
  <c r="Z15514" i="4"/>
  <c r="Z15349" i="4"/>
  <c r="AG15597" i="4"/>
  <c r="Z15597" i="4"/>
  <c r="AG15594" i="4"/>
  <c r="Z15594" i="4"/>
  <c r="AG15497" i="4"/>
  <c r="Z15497" i="4"/>
  <c r="Z15359" i="4"/>
  <c r="AG15359" i="4"/>
  <c r="AG15521" i="4"/>
  <c r="Z15521" i="4"/>
  <c r="AG15647" i="4"/>
  <c r="Z15647" i="4"/>
  <c r="Z15369" i="4"/>
  <c r="AG15369" i="4"/>
  <c r="Z15438" i="4"/>
  <c r="AG15438" i="4"/>
  <c r="AG15695" i="4"/>
  <c r="Z15695" i="4"/>
  <c r="AG15394" i="4"/>
  <c r="Z15394" i="4"/>
  <c r="AG15587" i="4"/>
  <c r="Z15587" i="4"/>
  <c r="AG15562" i="4"/>
  <c r="Z15562" i="4"/>
  <c r="Z15627" i="4"/>
  <c r="Z15356" i="4"/>
  <c r="AG15356" i="4"/>
  <c r="AG15486" i="4"/>
  <c r="Z15486" i="4"/>
  <c r="AG15276" i="4"/>
  <c r="Z15276" i="4"/>
  <c r="AG15500" i="4"/>
  <c r="Z15500" i="4"/>
  <c r="Z15362" i="4"/>
  <c r="AG15362" i="4"/>
  <c r="AG15692" i="4"/>
  <c r="Z15692" i="4"/>
  <c r="Z15542" i="4"/>
  <c r="AG15542" i="4"/>
  <c r="Z15572" i="4"/>
  <c r="AG15258" i="4"/>
  <c r="Z15258" i="4"/>
  <c r="Z15640" i="4"/>
  <c r="Z15545" i="4"/>
  <c r="Z15338" i="4"/>
  <c r="AG15499" i="4"/>
  <c r="Z15499" i="4"/>
  <c r="AG15341" i="4"/>
  <c r="Z15341" i="4"/>
  <c r="Z15614" i="4"/>
  <c r="Z15502" i="4"/>
  <c r="Z15400" i="4"/>
  <c r="AG15360" i="4"/>
  <c r="Z15360" i="4"/>
  <c r="Z15643" i="4"/>
  <c r="Z15573" i="4"/>
  <c r="Z15539" i="4"/>
  <c r="Z15468" i="4"/>
  <c r="Z15444" i="4"/>
  <c r="Z15196" i="4"/>
  <c r="Z15418" i="4"/>
  <c r="Z15393" i="4"/>
  <c r="Z15630" i="4"/>
  <c r="Z15548" i="4"/>
  <c r="Z15515" i="4"/>
  <c r="Z15446" i="4"/>
  <c r="Z15412" i="4"/>
  <c r="Z15370" i="4"/>
  <c r="Z15363" i="4"/>
  <c r="Z15242" i="4"/>
  <c r="Z15697" i="4"/>
  <c r="Z15650" i="4"/>
  <c r="Z15656" i="4"/>
  <c r="Z15637" i="4"/>
  <c r="Z15578" i="4"/>
  <c r="Z15342" i="4"/>
  <c r="AG15551" i="4"/>
  <c r="AG15380" i="4"/>
  <c r="Z15380" i="4"/>
  <c r="AG15372" i="4"/>
  <c r="AG15348" i="4"/>
  <c r="AG15345" i="4"/>
  <c r="AG15327" i="4"/>
  <c r="AG15300" i="4"/>
  <c r="AG15297" i="4"/>
  <c r="AG15290" i="4"/>
  <c r="AG15206" i="4"/>
  <c r="AG15203" i="4"/>
  <c r="AG15200" i="4"/>
  <c r="AG15524" i="4"/>
  <c r="AG15483" i="4"/>
  <c r="Z15483" i="4"/>
  <c r="AG15458" i="4"/>
  <c r="AG15441" i="4"/>
  <c r="Z15689" i="4"/>
  <c r="Z15680" i="4"/>
  <c r="Z15588" i="4"/>
  <c r="Z15465" i="4"/>
  <c r="Z15377" i="4"/>
  <c r="Z15260" i="4"/>
  <c r="AG15638" i="4"/>
  <c r="Z15638" i="4"/>
  <c r="AG15635" i="4"/>
  <c r="Z15635" i="4"/>
  <c r="AG15628" i="4"/>
  <c r="Z15628" i="4"/>
  <c r="AG15611" i="4"/>
  <c r="Z15611" i="4"/>
  <c r="Z15436" i="4"/>
  <c r="AG15436" i="4"/>
  <c r="AG15414" i="4"/>
  <c r="Z15414" i="4"/>
  <c r="AG15555" i="4"/>
  <c r="Z15555" i="4"/>
  <c r="AG15402" i="4"/>
  <c r="Z15402" i="4"/>
  <c r="AG15452" i="4"/>
  <c r="Z15452" i="4"/>
  <c r="AG15379" i="4"/>
  <c r="Z15379" i="4"/>
  <c r="Z15325" i="4"/>
  <c r="AG15325" i="4"/>
  <c r="Z15312" i="4"/>
  <c r="AG15312" i="4"/>
  <c r="AG15517" i="4"/>
  <c r="Z15517" i="4"/>
  <c r="Z15510" i="4"/>
  <c r="AG15510" i="4"/>
  <c r="AG15476" i="4"/>
  <c r="Z15476" i="4"/>
  <c r="AG15677" i="4"/>
  <c r="Z15677" i="4"/>
  <c r="AG15616" i="4"/>
  <c r="Z15616" i="4"/>
  <c r="AG15602" i="4"/>
  <c r="AG15599" i="4"/>
  <c r="Z15599" i="4"/>
  <c r="AG15571" i="4"/>
  <c r="Z15571" i="4"/>
  <c r="AG15567" i="4"/>
  <c r="Z15328" i="4"/>
  <c r="AG15328" i="4"/>
  <c r="Z15209" i="4"/>
  <c r="AG15209" i="4"/>
  <c r="Z15193" i="4"/>
  <c r="AG15193" i="4"/>
  <c r="AG15404" i="4"/>
  <c r="Z15404" i="4"/>
  <c r="AG15546" i="4"/>
  <c r="AG15525" i="4"/>
  <c r="AG15522" i="4"/>
  <c r="AG15519" i="4"/>
  <c r="AG15516" i="4"/>
  <c r="AG15489" i="4"/>
  <c r="Z15489" i="4"/>
  <c r="AG15482" i="4"/>
  <c r="Z15482" i="4"/>
  <c r="AG15478" i="4"/>
  <c r="AG15451" i="4"/>
  <c r="Z15451" i="4"/>
  <c r="AG15423" i="4"/>
  <c r="Z15423" i="4"/>
  <c r="Z15698" i="4"/>
  <c r="Z15694" i="4"/>
  <c r="Z15228" i="4"/>
  <c r="AG15691" i="4"/>
  <c r="Z15691" i="4"/>
  <c r="AG15309" i="4"/>
  <c r="Z15309" i="4"/>
  <c r="AG15278" i="4"/>
  <c r="Z15278" i="4"/>
  <c r="Z15241" i="4"/>
  <c r="AG15241" i="4"/>
  <c r="AG15227" i="4"/>
  <c r="Z15227" i="4"/>
  <c r="AG15473" i="4"/>
  <c r="Z15473" i="4"/>
  <c r="AG15469" i="4"/>
  <c r="Z15469" i="4"/>
  <c r="AG15459" i="4"/>
  <c r="Z15459" i="4"/>
  <c r="AG15613" i="4"/>
  <c r="Z15613" i="4"/>
  <c r="AG15558" i="4"/>
  <c r="Z15558" i="4"/>
  <c r="Z15540" i="4"/>
  <c r="AG15540" i="4"/>
  <c r="AG15520" i="4"/>
  <c r="Z15520" i="4"/>
  <c r="AG15462" i="4"/>
  <c r="Z15462" i="4"/>
  <c r="AG15673" i="4"/>
  <c r="Z15673" i="4"/>
  <c r="AG15659" i="4"/>
  <c r="Z15659" i="4"/>
  <c r="AG15649" i="4"/>
  <c r="Z15649" i="4"/>
  <c r="AG15626" i="4"/>
  <c r="Z15626" i="4"/>
  <c r="AG15619" i="4"/>
  <c r="Z15619" i="4"/>
  <c r="AG15615" i="4"/>
  <c r="AG15598" i="4"/>
  <c r="AG15589" i="4"/>
  <c r="Z15589" i="4"/>
  <c r="Z15389" i="4"/>
  <c r="AG15389" i="4"/>
  <c r="Z15331" i="4"/>
  <c r="AG15331" i="4"/>
  <c r="Z15321" i="4"/>
  <c r="AG15321" i="4"/>
  <c r="Z15318" i="4"/>
  <c r="AG15318" i="4"/>
  <c r="AG15314" i="4"/>
  <c r="AG15298" i="4"/>
  <c r="Z15298" i="4"/>
  <c r="AG15291" i="4"/>
  <c r="Z15291" i="4"/>
  <c r="AG15195" i="4"/>
  <c r="AG15192" i="4"/>
  <c r="AG15403" i="4"/>
  <c r="AG15529" i="4"/>
  <c r="Z15529" i="4"/>
  <c r="AG15492" i="4"/>
  <c r="Z15492" i="4"/>
  <c r="AG15485" i="4"/>
  <c r="Z15485" i="4"/>
  <c r="Z15426" i="4"/>
  <c r="AG15426" i="4"/>
  <c r="AG15419" i="4"/>
  <c r="Z15419" i="4"/>
  <c r="Z15405" i="4"/>
  <c r="AG15405" i="4"/>
  <c r="Z15306" i="4"/>
  <c r="AG15665" i="4"/>
  <c r="Z15665" i="4"/>
  <c r="Z15395" i="4"/>
  <c r="AG15395" i="4"/>
  <c r="Z15255" i="4"/>
  <c r="AG15255" i="4"/>
  <c r="Z15204" i="4"/>
  <c r="AG15204" i="4"/>
  <c r="Z15201" i="4"/>
  <c r="AG15201" i="4"/>
  <c r="AG15346" i="4"/>
  <c r="Z15346" i="4"/>
  <c r="Z15343" i="4"/>
  <c r="AG15343" i="4"/>
  <c r="AG15275" i="4"/>
  <c r="Z15275" i="4"/>
  <c r="Z15268" i="4"/>
  <c r="AG15268" i="4"/>
  <c r="Z15466" i="4"/>
  <c r="AG15466" i="4"/>
  <c r="AG15449" i="4"/>
  <c r="Z15449" i="4"/>
  <c r="Z15682" i="4"/>
  <c r="Z15658" i="4"/>
  <c r="Z15340" i="4"/>
  <c r="Z15610" i="4"/>
  <c r="AG15610" i="4"/>
  <c r="AG15583" i="4"/>
  <c r="Z15583" i="4"/>
  <c r="AG15365" i="4"/>
  <c r="Z15365" i="4"/>
  <c r="AG15655" i="4"/>
  <c r="AG15629" i="4"/>
  <c r="Z15629" i="4"/>
  <c r="AG15625" i="4"/>
  <c r="AG15618" i="4"/>
  <c r="AG15608" i="4"/>
  <c r="Z15608" i="4"/>
  <c r="AG15605" i="4"/>
  <c r="Z15605" i="4"/>
  <c r="AG15574" i="4"/>
  <c r="Z15574" i="4"/>
  <c r="AG15337" i="4"/>
  <c r="Z15334" i="4"/>
  <c r="AG15334" i="4"/>
  <c r="Z15246" i="4"/>
  <c r="AG15246" i="4"/>
  <c r="AG15221" i="4"/>
  <c r="AG15218" i="4"/>
  <c r="AG15215" i="4"/>
  <c r="AG15212" i="4"/>
  <c r="Z15212" i="4"/>
  <c r="AG15198" i="4"/>
  <c r="AG15532" i="4"/>
  <c r="Z15532" i="4"/>
  <c r="AG15433" i="4"/>
  <c r="Z15433" i="4"/>
  <c r="Z15676" i="4"/>
  <c r="Z15674" i="4"/>
  <c r="AG15679" i="4"/>
  <c r="Z15679" i="4"/>
  <c r="AG15631" i="4"/>
  <c r="AG15621" i="4"/>
  <c r="AG15357" i="4"/>
  <c r="Z15357" i="4"/>
  <c r="AG15353" i="4"/>
  <c r="AG15350" i="4"/>
  <c r="Z15350" i="4"/>
  <c r="AG15333" i="4"/>
  <c r="Z15265" i="4"/>
  <c r="AG15265" i="4"/>
  <c r="Z15252" i="4"/>
  <c r="AG15252" i="4"/>
  <c r="Z15249" i="4"/>
  <c r="AG15249" i="4"/>
  <c r="Z15225" i="4"/>
  <c r="AG15225" i="4"/>
  <c r="AG15538" i="4"/>
  <c r="Z15538" i="4"/>
  <c r="Z15541" i="4"/>
  <c r="Z15531" i="4"/>
  <c r="Z15505" i="4"/>
  <c r="Z15467" i="4"/>
  <c r="Z15437" i="4"/>
  <c r="Z15427" i="4"/>
  <c r="Z15310" i="4"/>
  <c r="AG15339" i="4"/>
  <c r="Z15339" i="4"/>
  <c r="Z15329" i="4"/>
  <c r="AG15329" i="4"/>
  <c r="Z15266" i="4"/>
  <c r="AG15266" i="4"/>
  <c r="Z15244" i="4"/>
  <c r="Z15210" i="4"/>
  <c r="AG15371" i="4"/>
  <c r="Z15371" i="4"/>
  <c r="Z15351" i="4"/>
  <c r="AG15351" i="4"/>
  <c r="Z15269" i="4"/>
  <c r="AG15269" i="4"/>
  <c r="AG15243" i="4"/>
  <c r="Z15243" i="4"/>
  <c r="Z15219" i="4"/>
  <c r="AG15219" i="4"/>
  <c r="Z15216" i="4"/>
  <c r="AG15216" i="4"/>
  <c r="Z15354" i="4"/>
  <c r="Z15508" i="4"/>
  <c r="Z15470" i="4"/>
  <c r="Z15454" i="4"/>
  <c r="Z15434" i="4"/>
  <c r="Z15326" i="4"/>
  <c r="Z15286" i="4"/>
  <c r="Z15238" i="4"/>
  <c r="Z15222" i="4"/>
  <c r="AG15332" i="4"/>
  <c r="AG15316" i="4"/>
  <c r="AG15313" i="4"/>
  <c r="AG15301" i="4"/>
  <c r="AG15289" i="4"/>
  <c r="AG15282" i="4"/>
  <c r="AG15273" i="4"/>
  <c r="AG15253" i="4"/>
  <c r="Z15253" i="4"/>
  <c r="AG15247" i="4"/>
  <c r="AG15211" i="4"/>
  <c r="Z15211" i="4"/>
  <c r="AG15199" i="4"/>
  <c r="AG15267" i="4"/>
  <c r="Z15267" i="4"/>
  <c r="AG15668" i="4"/>
  <c r="AG15669" i="4"/>
  <c r="AG15670" i="4"/>
  <c r="AG15585" i="4"/>
  <c r="AG15576" i="4"/>
  <c r="AG15386" i="4"/>
  <c r="AG15263" i="4"/>
  <c r="AG15407" i="4"/>
  <c r="AG15632" i="4"/>
  <c r="AG15577" i="4"/>
  <c r="AG15190" i="4"/>
  <c r="AG15399" i="4"/>
  <c r="AG15398" i="4"/>
  <c r="AG15397" i="4"/>
  <c r="AG15396" i="4"/>
  <c r="AG15654" i="4"/>
  <c r="AG15653" i="4"/>
  <c r="AG15634" i="4"/>
  <c r="AG15633" i="4"/>
  <c r="AG15366" i="4"/>
  <c r="AG15335" i="4"/>
  <c r="AG15214" i="4"/>
  <c r="AG15523" i="4"/>
  <c r="AG15408" i="4"/>
  <c r="AG15646" i="4"/>
  <c r="AG15645" i="4"/>
  <c r="AG15644" i="4"/>
  <c r="AG15591" i="4"/>
  <c r="AG15590" i="4"/>
  <c r="AG15580" i="4"/>
  <c r="AG15557" i="4"/>
  <c r="AG15556" i="4"/>
  <c r="AG15390" i="4"/>
  <c r="AG15368" i="4"/>
  <c r="AG15307" i="4"/>
  <c r="AG15287" i="4"/>
  <c r="AG15550" i="4"/>
  <c r="AG15471" i="4"/>
  <c r="AG15373" i="4"/>
  <c r="AG15582" i="4"/>
  <c r="AG15285" i="4"/>
  <c r="AG15213" i="4"/>
  <c r="AG15662" i="4"/>
  <c r="AG15661" i="4"/>
  <c r="AG15660" i="4"/>
  <c r="AG15624" i="4"/>
  <c r="AG15623" i="4"/>
  <c r="AG15622" i="4"/>
  <c r="AG15189" i="4"/>
  <c r="AG15381" i="4"/>
  <c r="AG15367" i="4"/>
  <c r="AG15581" i="4"/>
  <c r="AG15391" i="4"/>
  <c r="AG15496" i="4"/>
  <c r="AG15491" i="4"/>
  <c r="AG15686" i="4"/>
  <c r="AG15685" i="4"/>
  <c r="AG15584" i="4"/>
  <c r="AG15283" i="4"/>
  <c r="AG15568" i="4"/>
  <c r="AG15512" i="4"/>
  <c r="AG15435" i="4"/>
  <c r="AG15421" i="4"/>
  <c r="AG15411" i="4"/>
  <c r="AG15641" i="4"/>
  <c r="AG15609" i="4"/>
  <c r="AG15569" i="4"/>
  <c r="AG15387" i="4"/>
  <c r="AG15223" i="4"/>
  <c r="AG15536" i="4"/>
  <c r="AG15526" i="4"/>
  <c r="AG15439" i="4"/>
  <c r="AG15429" i="4"/>
  <c r="AG15600" i="4"/>
  <c r="AG15355" i="4"/>
  <c r="AG15293" i="4"/>
  <c r="AG15288" i="4"/>
  <c r="AG15280" i="4"/>
  <c r="AG15527" i="4"/>
  <c r="AG15617" i="4"/>
  <c r="AG15601" i="4"/>
  <c r="AG15565" i="4"/>
  <c r="AG15564" i="4"/>
  <c r="AG15561" i="4"/>
  <c r="AG15560" i="4"/>
  <c r="AG15552" i="4"/>
  <c r="AG15315" i="4"/>
  <c r="AG15304" i="4"/>
  <c r="AG15294" i="4"/>
  <c r="AG15271" i="4"/>
  <c r="AG15224" i="4"/>
  <c r="AG15528" i="4"/>
  <c r="AG15461" i="4"/>
  <c r="AG15456" i="4"/>
  <c r="AG15264" i="4"/>
  <c r="AG15535" i="4"/>
  <c r="AG15383" i="4"/>
  <c r="AG15382" i="4"/>
  <c r="AG15376" i="4"/>
  <c r="AG15375" i="4"/>
  <c r="AG15374" i="4"/>
  <c r="AG15235" i="4"/>
  <c r="AG15503" i="4"/>
  <c r="AG15303" i="4"/>
  <c r="AG15239" i="4"/>
  <c r="AG15230" i="4"/>
  <c r="AG15197" i="4"/>
  <c r="AG15440" i="4"/>
  <c r="AG15553" i="4"/>
  <c r="AG15295" i="4"/>
  <c r="AG15272" i="4"/>
  <c r="AG15231" i="4"/>
  <c r="AG15543" i="4"/>
  <c r="AG15453" i="4"/>
  <c r="AG15336" i="4"/>
  <c r="AG15494" i="4"/>
  <c r="AG15472" i="4"/>
  <c r="AG15430" i="4"/>
  <c r="AG15279" i="4"/>
  <c r="AG15232" i="4"/>
  <c r="AG15208" i="4"/>
  <c r="AG15455" i="4"/>
  <c r="AG15431" i="4"/>
  <c r="AG15352" i="4"/>
  <c r="AG15495" i="4"/>
  <c r="AG15475" i="4"/>
  <c r="AG15432" i="4"/>
  <c r="AG15424" i="4"/>
  <c r="AG15422" i="4"/>
  <c r="AG15240" i="4"/>
  <c r="AG15207" i="4"/>
  <c r="AG15544" i="4"/>
  <c r="AG15504" i="4"/>
  <c r="AG15443" i="4"/>
  <c r="AG15229" i="4"/>
  <c r="AG15507" i="4"/>
  <c r="AG15493" i="4"/>
  <c r="AG15488" i="4"/>
  <c r="AG15511" i="4"/>
  <c r="AG15480" i="4"/>
  <c r="AG15479" i="4"/>
  <c r="AG15448" i="4"/>
  <c r="AG15447" i="4"/>
  <c r="AG15416" i="4"/>
  <c r="AG15415" i="4"/>
  <c r="O23" i="2"/>
  <c r="P23" i="2"/>
  <c r="O27" i="2"/>
  <c r="P27" i="2"/>
  <c r="O73" i="2"/>
  <c r="P73" i="2"/>
  <c r="O7" i="2"/>
  <c r="P7" i="2"/>
  <c r="O42" i="2"/>
  <c r="P42" i="2"/>
  <c r="O47" i="2"/>
  <c r="P47" i="2"/>
  <c r="O68" i="2"/>
  <c r="P68" i="2"/>
  <c r="O46" i="2"/>
  <c r="P46" i="2"/>
  <c r="O43" i="2"/>
  <c r="P43" i="2"/>
  <c r="O20" i="2"/>
  <c r="P20" i="2"/>
  <c r="O86" i="2"/>
  <c r="P86" i="2"/>
  <c r="O33" i="2"/>
  <c r="P33" i="2"/>
  <c r="O72" i="2"/>
  <c r="P72" i="2"/>
  <c r="O62" i="2"/>
  <c r="P62" i="2"/>
  <c r="O90" i="2"/>
  <c r="P90" i="2"/>
  <c r="O11" i="2"/>
  <c r="P11" i="2"/>
  <c r="E437" i="1"/>
  <c r="X15110" i="4"/>
  <c r="AG15110" i="4" s="1"/>
  <c r="Y15110" i="4"/>
  <c r="AA15110" i="4"/>
  <c r="AB15110" i="4"/>
  <c r="AD15110" i="4"/>
  <c r="AE15110" i="4"/>
  <c r="X15111" i="4"/>
  <c r="Z15111" i="4" s="1"/>
  <c r="Y15111" i="4"/>
  <c r="AA15111" i="4"/>
  <c r="AB15111" i="4"/>
  <c r="AD15111" i="4"/>
  <c r="AE15111" i="4"/>
  <c r="X15112" i="4"/>
  <c r="Y15112" i="4"/>
  <c r="AA15112" i="4"/>
  <c r="AB15112" i="4"/>
  <c r="AD15112" i="4"/>
  <c r="AE15112" i="4"/>
  <c r="X15113" i="4"/>
  <c r="Y15113" i="4"/>
  <c r="AA15113" i="4"/>
  <c r="AB15113" i="4"/>
  <c r="AD15113" i="4"/>
  <c r="AE15113" i="4"/>
  <c r="X15114" i="4"/>
  <c r="Z15114" i="4" s="1"/>
  <c r="Y15114" i="4"/>
  <c r="AA15114" i="4"/>
  <c r="AB15114" i="4"/>
  <c r="AD15114" i="4"/>
  <c r="AE15114" i="4"/>
  <c r="X15115" i="4"/>
  <c r="Z15115" i="4" s="1"/>
  <c r="Y15115" i="4"/>
  <c r="AA15115" i="4"/>
  <c r="AB15115" i="4"/>
  <c r="AD15115" i="4"/>
  <c r="AE15115" i="4"/>
  <c r="X15116" i="4"/>
  <c r="AG15116" i="4" s="1"/>
  <c r="Y15116" i="4"/>
  <c r="AA15116" i="4"/>
  <c r="AB15116" i="4"/>
  <c r="AD15116" i="4"/>
  <c r="AE15116" i="4"/>
  <c r="X15117" i="4"/>
  <c r="AG15117" i="4" s="1"/>
  <c r="Y15117" i="4"/>
  <c r="AA15117" i="4"/>
  <c r="AB15117" i="4"/>
  <c r="AD15117" i="4"/>
  <c r="AE15117" i="4"/>
  <c r="X15118" i="4"/>
  <c r="Y15118" i="4"/>
  <c r="AA15118" i="4"/>
  <c r="AB15118" i="4"/>
  <c r="AD15118" i="4"/>
  <c r="AE15118" i="4"/>
  <c r="X15119" i="4"/>
  <c r="AG15119" i="4" s="1"/>
  <c r="Y15119" i="4"/>
  <c r="AA15119" i="4"/>
  <c r="AB15119" i="4"/>
  <c r="AD15119" i="4"/>
  <c r="AE15119" i="4"/>
  <c r="X15120" i="4"/>
  <c r="Z15120" i="4" s="1"/>
  <c r="Y15120" i="4"/>
  <c r="AA15120" i="4"/>
  <c r="AB15120" i="4"/>
  <c r="AD15120" i="4"/>
  <c r="AE15120" i="4"/>
  <c r="X15121" i="4"/>
  <c r="Z15121" i="4" s="1"/>
  <c r="Y15121" i="4"/>
  <c r="AA15121" i="4"/>
  <c r="AB15121" i="4"/>
  <c r="AD15121" i="4"/>
  <c r="AE15121" i="4"/>
  <c r="X15122" i="4"/>
  <c r="Z15122" i="4" s="1"/>
  <c r="Y15122" i="4"/>
  <c r="AA15122" i="4"/>
  <c r="AB15122" i="4"/>
  <c r="AD15122" i="4"/>
  <c r="AE15122" i="4"/>
  <c r="X15123" i="4"/>
  <c r="Z15123" i="4" s="1"/>
  <c r="Y15123" i="4"/>
  <c r="AA15123" i="4"/>
  <c r="AB15123" i="4"/>
  <c r="AD15123" i="4"/>
  <c r="AE15123" i="4"/>
  <c r="X15124" i="4"/>
  <c r="Z15124" i="4" s="1"/>
  <c r="Y15124" i="4"/>
  <c r="AA15124" i="4"/>
  <c r="AB15124" i="4"/>
  <c r="AD15124" i="4"/>
  <c r="AE15124" i="4"/>
  <c r="X15125" i="4"/>
  <c r="Z15125" i="4" s="1"/>
  <c r="Y15125" i="4"/>
  <c r="AA15125" i="4"/>
  <c r="AB15125" i="4"/>
  <c r="AD15125" i="4"/>
  <c r="AE15125" i="4"/>
  <c r="X15126" i="4"/>
  <c r="Y15126" i="4"/>
  <c r="AA15126" i="4"/>
  <c r="AB15126" i="4"/>
  <c r="AD15126" i="4"/>
  <c r="AE15126" i="4"/>
  <c r="X15127" i="4"/>
  <c r="Z15127" i="4" s="1"/>
  <c r="Y15127" i="4"/>
  <c r="AA15127" i="4"/>
  <c r="AB15127" i="4"/>
  <c r="AD15127" i="4"/>
  <c r="AE15127" i="4"/>
  <c r="X15128" i="4"/>
  <c r="Y15128" i="4"/>
  <c r="AA15128" i="4"/>
  <c r="AB15128" i="4"/>
  <c r="AD15128" i="4"/>
  <c r="AE15128" i="4"/>
  <c r="X15129" i="4"/>
  <c r="Y15129" i="4"/>
  <c r="AA15129" i="4"/>
  <c r="AB15129" i="4"/>
  <c r="AD15129" i="4"/>
  <c r="AE15129" i="4"/>
  <c r="X15130" i="4"/>
  <c r="Z15130" i="4" s="1"/>
  <c r="Y15130" i="4"/>
  <c r="AA15130" i="4"/>
  <c r="AB15130" i="4"/>
  <c r="AD15130" i="4"/>
  <c r="AE15130" i="4"/>
  <c r="X15131" i="4"/>
  <c r="Z15131" i="4" s="1"/>
  <c r="Y15131" i="4"/>
  <c r="AA15131" i="4"/>
  <c r="AB15131" i="4"/>
  <c r="AD15131" i="4"/>
  <c r="AE15131" i="4"/>
  <c r="X15132" i="4"/>
  <c r="AG15132" i="4" s="1"/>
  <c r="Y15132" i="4"/>
  <c r="AA15132" i="4"/>
  <c r="AB15132" i="4"/>
  <c r="AD15132" i="4"/>
  <c r="AE15132" i="4"/>
  <c r="X15133" i="4"/>
  <c r="AG15133" i="4" s="1"/>
  <c r="Y15133" i="4"/>
  <c r="AA15133" i="4"/>
  <c r="AB15133" i="4"/>
  <c r="AD15133" i="4"/>
  <c r="AE15133" i="4"/>
  <c r="X15134" i="4"/>
  <c r="Y15134" i="4"/>
  <c r="AA15134" i="4"/>
  <c r="AB15134" i="4"/>
  <c r="AD15134" i="4"/>
  <c r="AE15134" i="4"/>
  <c r="X15135" i="4"/>
  <c r="Y15135" i="4"/>
  <c r="AA15135" i="4"/>
  <c r="AB15135" i="4"/>
  <c r="AD15135" i="4"/>
  <c r="AE15135" i="4"/>
  <c r="X15136" i="4"/>
  <c r="Z15136" i="4" s="1"/>
  <c r="Y15136" i="4"/>
  <c r="AA15136" i="4"/>
  <c r="AB15136" i="4"/>
  <c r="AD15136" i="4"/>
  <c r="AE15136" i="4"/>
  <c r="X15137" i="4"/>
  <c r="Z15137" i="4" s="1"/>
  <c r="Y15137" i="4"/>
  <c r="AA15137" i="4"/>
  <c r="AB15137" i="4"/>
  <c r="AD15137" i="4"/>
  <c r="AE15137" i="4"/>
  <c r="X15138" i="4"/>
  <c r="Z15138" i="4" s="1"/>
  <c r="Y15138" i="4"/>
  <c r="AA15138" i="4"/>
  <c r="AB15138" i="4"/>
  <c r="AD15138" i="4"/>
  <c r="AE15138" i="4"/>
  <c r="X15139" i="4"/>
  <c r="Z15139" i="4" s="1"/>
  <c r="Y15139" i="4"/>
  <c r="AA15139" i="4"/>
  <c r="AB15139" i="4"/>
  <c r="AD15139" i="4"/>
  <c r="AE15139" i="4"/>
  <c r="X15140" i="4"/>
  <c r="Z15140" i="4" s="1"/>
  <c r="Y15140" i="4"/>
  <c r="AA15140" i="4"/>
  <c r="AB15140" i="4"/>
  <c r="AD15140" i="4"/>
  <c r="AE15140" i="4"/>
  <c r="X15141" i="4"/>
  <c r="Z15141" i="4" s="1"/>
  <c r="Y15141" i="4"/>
  <c r="AA15141" i="4"/>
  <c r="AB15141" i="4"/>
  <c r="AD15141" i="4"/>
  <c r="AE15141" i="4"/>
  <c r="X15142" i="4"/>
  <c r="Z15142" i="4" s="1"/>
  <c r="Y15142" i="4"/>
  <c r="AA15142" i="4"/>
  <c r="AB15142" i="4"/>
  <c r="AD15142" i="4"/>
  <c r="AE15142" i="4"/>
  <c r="X15143" i="4"/>
  <c r="Y15143" i="4"/>
  <c r="AA15143" i="4"/>
  <c r="AB15143" i="4"/>
  <c r="AD15143" i="4"/>
  <c r="AE15143" i="4"/>
  <c r="X15144" i="4"/>
  <c r="Y15144" i="4"/>
  <c r="AA15144" i="4"/>
  <c r="AB15144" i="4"/>
  <c r="AD15144" i="4"/>
  <c r="AE15144" i="4"/>
  <c r="X15145" i="4"/>
  <c r="Z15145" i="4" s="1"/>
  <c r="Y15145" i="4"/>
  <c r="AA15145" i="4"/>
  <c r="AB15145" i="4"/>
  <c r="AD15145" i="4"/>
  <c r="AE15145" i="4"/>
  <c r="X15146" i="4"/>
  <c r="Z15146" i="4" s="1"/>
  <c r="Y15146" i="4"/>
  <c r="AA15146" i="4"/>
  <c r="AB15146" i="4"/>
  <c r="AD15146" i="4"/>
  <c r="AE15146" i="4"/>
  <c r="X15147" i="4"/>
  <c r="Z15147" i="4" s="1"/>
  <c r="Y15147" i="4"/>
  <c r="AA15147" i="4"/>
  <c r="AB15147" i="4"/>
  <c r="AD15147" i="4"/>
  <c r="AE15147" i="4"/>
  <c r="X15148" i="4"/>
  <c r="Y15148" i="4"/>
  <c r="AA15148" i="4"/>
  <c r="AB15148" i="4"/>
  <c r="AD15148" i="4"/>
  <c r="AE15148" i="4"/>
  <c r="X15149" i="4"/>
  <c r="AG15149" i="4" s="1"/>
  <c r="Y15149" i="4"/>
  <c r="AA15149" i="4"/>
  <c r="AB15149" i="4"/>
  <c r="AD15149" i="4"/>
  <c r="AE15149" i="4"/>
  <c r="X15150" i="4"/>
  <c r="AG15150" i="4" s="1"/>
  <c r="Y15150" i="4"/>
  <c r="AA15150" i="4"/>
  <c r="AB15150" i="4"/>
  <c r="AD15150" i="4"/>
  <c r="AE15150" i="4"/>
  <c r="X15151" i="4"/>
  <c r="AG15151" i="4" s="1"/>
  <c r="Y15151" i="4"/>
  <c r="AA15151" i="4"/>
  <c r="AB15151" i="4"/>
  <c r="AD15151" i="4"/>
  <c r="AE15151" i="4"/>
  <c r="X15152" i="4"/>
  <c r="Z15152" i="4" s="1"/>
  <c r="Y15152" i="4"/>
  <c r="AA15152" i="4"/>
  <c r="AB15152" i="4"/>
  <c r="AD15152" i="4"/>
  <c r="AE15152" i="4"/>
  <c r="X15153" i="4"/>
  <c r="Z15153" i="4" s="1"/>
  <c r="Y15153" i="4"/>
  <c r="AA15153" i="4"/>
  <c r="AB15153" i="4"/>
  <c r="AD15153" i="4"/>
  <c r="AE15153" i="4"/>
  <c r="X15154" i="4"/>
  <c r="Y15154" i="4"/>
  <c r="AA15154" i="4"/>
  <c r="AB15154" i="4"/>
  <c r="AD15154" i="4"/>
  <c r="AE15154" i="4"/>
  <c r="X15155" i="4"/>
  <c r="Y15155" i="4"/>
  <c r="AA15155" i="4"/>
  <c r="AB15155" i="4"/>
  <c r="AD15155" i="4"/>
  <c r="AE15155" i="4"/>
  <c r="X15156" i="4"/>
  <c r="Y15156" i="4"/>
  <c r="AA15156" i="4"/>
  <c r="AB15156" i="4"/>
  <c r="AD15156" i="4"/>
  <c r="AE15156" i="4"/>
  <c r="X15157" i="4"/>
  <c r="Y15157" i="4"/>
  <c r="AA15157" i="4"/>
  <c r="AB15157" i="4"/>
  <c r="AD15157" i="4"/>
  <c r="AE15157" i="4"/>
  <c r="X15158" i="4"/>
  <c r="Y15158" i="4"/>
  <c r="AA15158" i="4"/>
  <c r="AB15158" i="4"/>
  <c r="AD15158" i="4"/>
  <c r="AE15158" i="4"/>
  <c r="X15159" i="4"/>
  <c r="Y15159" i="4"/>
  <c r="AA15159" i="4"/>
  <c r="AB15159" i="4"/>
  <c r="AD15159" i="4"/>
  <c r="AE15159" i="4"/>
  <c r="X15160" i="4"/>
  <c r="Y15160" i="4"/>
  <c r="AA15160" i="4"/>
  <c r="AB15160" i="4"/>
  <c r="AD15160" i="4"/>
  <c r="AE15160" i="4"/>
  <c r="X15161" i="4"/>
  <c r="Z15161" i="4" s="1"/>
  <c r="Y15161" i="4"/>
  <c r="AA15161" i="4"/>
  <c r="AB15161" i="4"/>
  <c r="AD15161" i="4"/>
  <c r="AE15161" i="4"/>
  <c r="X15162" i="4"/>
  <c r="Z15162" i="4" s="1"/>
  <c r="Y15162" i="4"/>
  <c r="AA15162" i="4"/>
  <c r="AB15162" i="4"/>
  <c r="AD15162" i="4"/>
  <c r="AE15162" i="4"/>
  <c r="X15163" i="4"/>
  <c r="Z15163" i="4" s="1"/>
  <c r="Y15163" i="4"/>
  <c r="AA15163" i="4"/>
  <c r="AB15163" i="4"/>
  <c r="AD15163" i="4"/>
  <c r="AE15163" i="4"/>
  <c r="X15164" i="4"/>
  <c r="AG15164" i="4" s="1"/>
  <c r="Y15164" i="4"/>
  <c r="AA15164" i="4"/>
  <c r="AB15164" i="4"/>
  <c r="AD15164" i="4"/>
  <c r="AE15164" i="4"/>
  <c r="X15165" i="4"/>
  <c r="AG15165" i="4" s="1"/>
  <c r="Y15165" i="4"/>
  <c r="AA15165" i="4"/>
  <c r="AB15165" i="4"/>
  <c r="AD15165" i="4"/>
  <c r="AE15165" i="4"/>
  <c r="X15166" i="4"/>
  <c r="AG15166" i="4" s="1"/>
  <c r="Y15166" i="4"/>
  <c r="AA15166" i="4"/>
  <c r="AB15166" i="4"/>
  <c r="AD15166" i="4"/>
  <c r="AE15166" i="4"/>
  <c r="X15167" i="4"/>
  <c r="Y15167" i="4"/>
  <c r="AA15167" i="4"/>
  <c r="AB15167" i="4"/>
  <c r="AD15167" i="4"/>
  <c r="AE15167" i="4"/>
  <c r="X15168" i="4"/>
  <c r="Z15168" i="4" s="1"/>
  <c r="Y15168" i="4"/>
  <c r="AA15168" i="4"/>
  <c r="AB15168" i="4"/>
  <c r="AD15168" i="4"/>
  <c r="AE15168" i="4"/>
  <c r="X15169" i="4"/>
  <c r="Z15169" i="4" s="1"/>
  <c r="Y15169" i="4"/>
  <c r="AA15169" i="4"/>
  <c r="AB15169" i="4"/>
  <c r="AD15169" i="4"/>
  <c r="AE15169" i="4"/>
  <c r="X15170" i="4"/>
  <c r="Y15170" i="4"/>
  <c r="AA15170" i="4"/>
  <c r="AB15170" i="4"/>
  <c r="AD15170" i="4"/>
  <c r="AE15170" i="4"/>
  <c r="X15171" i="4"/>
  <c r="Y15171" i="4"/>
  <c r="AA15171" i="4"/>
  <c r="AB15171" i="4"/>
  <c r="AD15171" i="4"/>
  <c r="AE15171" i="4"/>
  <c r="X15172" i="4"/>
  <c r="Y15172" i="4"/>
  <c r="AA15172" i="4"/>
  <c r="AB15172" i="4"/>
  <c r="AD15172" i="4"/>
  <c r="AE15172" i="4"/>
  <c r="X15173" i="4"/>
  <c r="Y15173" i="4"/>
  <c r="AA15173" i="4"/>
  <c r="AB15173" i="4"/>
  <c r="AD15173" i="4"/>
  <c r="AE15173" i="4"/>
  <c r="X15174" i="4"/>
  <c r="Y15174" i="4"/>
  <c r="AA15174" i="4"/>
  <c r="AB15174" i="4"/>
  <c r="AD15174" i="4"/>
  <c r="AE15174" i="4"/>
  <c r="X15175" i="4"/>
  <c r="Y15175" i="4"/>
  <c r="AA15175" i="4"/>
  <c r="AB15175" i="4"/>
  <c r="AD15175" i="4"/>
  <c r="AE15175" i="4"/>
  <c r="X15176" i="4"/>
  <c r="Y15176" i="4"/>
  <c r="AA15176" i="4"/>
  <c r="AB15176" i="4"/>
  <c r="AD15176" i="4"/>
  <c r="AE15176" i="4"/>
  <c r="X15177" i="4"/>
  <c r="Y15177" i="4"/>
  <c r="AA15177" i="4"/>
  <c r="AB15177" i="4"/>
  <c r="AD15177" i="4"/>
  <c r="AE15177" i="4"/>
  <c r="X15178" i="4"/>
  <c r="Z15178" i="4" s="1"/>
  <c r="Y15178" i="4"/>
  <c r="AA15178" i="4"/>
  <c r="AB15178" i="4"/>
  <c r="AD15178" i="4"/>
  <c r="AE15178" i="4"/>
  <c r="X15179" i="4"/>
  <c r="Z15179" i="4" s="1"/>
  <c r="Y15179" i="4"/>
  <c r="AA15179" i="4"/>
  <c r="AB15179" i="4"/>
  <c r="AD15179" i="4"/>
  <c r="AE15179" i="4"/>
  <c r="X15180" i="4"/>
  <c r="AG15180" i="4" s="1"/>
  <c r="Y15180" i="4"/>
  <c r="AA15180" i="4"/>
  <c r="AB15180" i="4"/>
  <c r="AD15180" i="4"/>
  <c r="AE15180" i="4"/>
  <c r="X15181" i="4"/>
  <c r="Y15181" i="4"/>
  <c r="AA15181" i="4"/>
  <c r="AB15181" i="4"/>
  <c r="AD15181" i="4"/>
  <c r="AE15181" i="4"/>
  <c r="X15182" i="4"/>
  <c r="AG15182" i="4" s="1"/>
  <c r="Y15182" i="4"/>
  <c r="AA15182" i="4"/>
  <c r="AB15182" i="4"/>
  <c r="AD15182" i="4"/>
  <c r="AE15182" i="4"/>
  <c r="X15183" i="4"/>
  <c r="AG15183" i="4" s="1"/>
  <c r="Y15183" i="4"/>
  <c r="AA15183" i="4"/>
  <c r="AB15183" i="4"/>
  <c r="AD15183" i="4"/>
  <c r="AE15183" i="4"/>
  <c r="X15184" i="4"/>
  <c r="Z15184" i="4" s="1"/>
  <c r="Y15184" i="4"/>
  <c r="AA15184" i="4"/>
  <c r="AB15184" i="4"/>
  <c r="AD15184" i="4"/>
  <c r="AE15184" i="4"/>
  <c r="X15185" i="4"/>
  <c r="Y15185" i="4"/>
  <c r="AA15185" i="4"/>
  <c r="AB15185" i="4"/>
  <c r="AD15185" i="4"/>
  <c r="AE15185" i="4"/>
  <c r="X15186" i="4"/>
  <c r="Z15186" i="4" s="1"/>
  <c r="Y15186" i="4"/>
  <c r="AA15186" i="4"/>
  <c r="AB15186" i="4"/>
  <c r="AD15186" i="4"/>
  <c r="AE15186" i="4"/>
  <c r="X15187" i="4"/>
  <c r="Y15187" i="4"/>
  <c r="AA15187" i="4"/>
  <c r="AB15187" i="4"/>
  <c r="AD15187" i="4"/>
  <c r="AE15187" i="4"/>
  <c r="X15188" i="4"/>
  <c r="AG15188" i="4" s="1"/>
  <c r="Y15188" i="4"/>
  <c r="AA15188" i="4"/>
  <c r="AB15188" i="4"/>
  <c r="AD15188" i="4"/>
  <c r="AE15188" i="4"/>
  <c r="X15108" i="4"/>
  <c r="AG15108" i="4" s="1"/>
  <c r="Y15108" i="4"/>
  <c r="AA15108" i="4"/>
  <c r="AB15108" i="4"/>
  <c r="AD15108" i="4"/>
  <c r="AE15108" i="4"/>
  <c r="X15109" i="4"/>
  <c r="Y15109" i="4"/>
  <c r="AA15109" i="4"/>
  <c r="AB15109" i="4"/>
  <c r="AD15109" i="4"/>
  <c r="AE15109" i="4"/>
  <c r="F437" i="1" l="1"/>
  <c r="H437" i="1" s="1"/>
  <c r="AH15185" i="4"/>
  <c r="AH15164" i="4"/>
  <c r="AH15156" i="4"/>
  <c r="AH15152" i="4"/>
  <c r="AH15109" i="4"/>
  <c r="Z15116" i="4"/>
  <c r="Z15166" i="4"/>
  <c r="Z15149" i="4"/>
  <c r="AH15160" i="4"/>
  <c r="AH15147" i="4"/>
  <c r="Z15183" i="4"/>
  <c r="Z15150" i="4"/>
  <c r="AH15127" i="4"/>
  <c r="AH15119" i="4"/>
  <c r="AH15157" i="4"/>
  <c r="AH15140" i="4"/>
  <c r="AH15124" i="4"/>
  <c r="AG15122" i="4"/>
  <c r="Z15188" i="4"/>
  <c r="AH15183" i="4"/>
  <c r="AH15179" i="4"/>
  <c r="AH15175" i="4"/>
  <c r="AH15171" i="4"/>
  <c r="AH15167" i="4"/>
  <c r="AH15150" i="4"/>
  <c r="AH15121" i="4"/>
  <c r="Z15117" i="4"/>
  <c r="AH15116" i="4"/>
  <c r="AH15112" i="4"/>
  <c r="Z15108" i="4"/>
  <c r="AH15188" i="4"/>
  <c r="AH15184" i="4"/>
  <c r="AH15163" i="4"/>
  <c r="AH15159" i="4"/>
  <c r="AH15155" i="4"/>
  <c r="AH15151" i="4"/>
  <c r="AH15146" i="4"/>
  <c r="AH15142" i="4"/>
  <c r="AH15138" i="4"/>
  <c r="AH15134" i="4"/>
  <c r="AH15130" i="4"/>
  <c r="AH15126" i="4"/>
  <c r="AH15117" i="4"/>
  <c r="AH15135" i="4"/>
  <c r="AH15166" i="4"/>
  <c r="AH15162" i="4"/>
  <c r="AH15158" i="4"/>
  <c r="AH15154" i="4"/>
  <c r="AH15149" i="4"/>
  <c r="AH15145" i="4"/>
  <c r="AH15141" i="4"/>
  <c r="AH15137" i="4"/>
  <c r="AH15133" i="4"/>
  <c r="AH15129" i="4"/>
  <c r="AH15125" i="4"/>
  <c r="AH15108" i="4"/>
  <c r="AH15180" i="4"/>
  <c r="AH15176" i="4"/>
  <c r="AH15172" i="4"/>
  <c r="AH15168" i="4"/>
  <c r="AH15122" i="4"/>
  <c r="AH15118" i="4"/>
  <c r="AH15113" i="4"/>
  <c r="AH15181" i="4"/>
  <c r="AH15110" i="4"/>
  <c r="AH15143" i="4"/>
  <c r="AH15177" i="4"/>
  <c r="AH15186" i="4"/>
  <c r="AH15123" i="4"/>
  <c r="AH15114" i="4"/>
  <c r="AH15153" i="4"/>
  <c r="AH15136" i="4"/>
  <c r="AH15182" i="4"/>
  <c r="AH15170" i="4"/>
  <c r="AH15115" i="4"/>
  <c r="AH15139" i="4"/>
  <c r="AH15173" i="4"/>
  <c r="AH15165" i="4"/>
  <c r="AH15148" i="4"/>
  <c r="AH15132" i="4"/>
  <c r="AH15178" i="4"/>
  <c r="AH15187" i="4"/>
  <c r="AH15131" i="4"/>
  <c r="AH15169" i="4"/>
  <c r="AH15161" i="4"/>
  <c r="AH15144" i="4"/>
  <c r="AH15128" i="4"/>
  <c r="AH15174" i="4"/>
  <c r="AH15120" i="4"/>
  <c r="AH15111" i="4"/>
  <c r="AG15123" i="4"/>
  <c r="Z15164" i="4"/>
  <c r="Z15132" i="4"/>
  <c r="AG15138" i="4"/>
  <c r="AG15153" i="4"/>
  <c r="AG15139" i="4"/>
  <c r="Z15151" i="4"/>
  <c r="Z15182" i="4"/>
  <c r="Z15165" i="4"/>
  <c r="Z15133" i="4"/>
  <c r="Z15110" i="4"/>
  <c r="AG15148" i="4"/>
  <c r="Z15148" i="4"/>
  <c r="AG15181" i="4"/>
  <c r="Z15181" i="4"/>
  <c r="Z15154" i="4"/>
  <c r="AG15154" i="4"/>
  <c r="AG15135" i="4"/>
  <c r="Z15135" i="4"/>
  <c r="Z15170" i="4"/>
  <c r="AG15170" i="4"/>
  <c r="AG15169" i="4"/>
  <c r="Z15119" i="4"/>
  <c r="AG15118" i="4"/>
  <c r="Z15118" i="4"/>
  <c r="Z15126" i="4"/>
  <c r="AG15126" i="4"/>
  <c r="AG15109" i="4"/>
  <c r="Z15109" i="4"/>
  <c r="Z15185" i="4"/>
  <c r="AG15185" i="4"/>
  <c r="Z15180" i="4"/>
  <c r="AG15184" i="4"/>
  <c r="AG15167" i="4"/>
  <c r="Z15167" i="4"/>
  <c r="AG15127" i="4"/>
  <c r="AG15134" i="4"/>
  <c r="Z15134" i="4"/>
  <c r="Z15128" i="4"/>
  <c r="AG15128" i="4"/>
  <c r="Z15175" i="4"/>
  <c r="AG15175" i="4"/>
  <c r="Z15171" i="4"/>
  <c r="AG15171" i="4"/>
  <c r="Z15160" i="4"/>
  <c r="AG15160" i="4"/>
  <c r="Z15156" i="4"/>
  <c r="AG15156" i="4"/>
  <c r="Z15187" i="4"/>
  <c r="AG15187" i="4"/>
  <c r="AG15111" i="4"/>
  <c r="Z15113" i="4"/>
  <c r="AG15113" i="4"/>
  <c r="Z15177" i="4"/>
  <c r="AG15177" i="4"/>
  <c r="Z15173" i="4"/>
  <c r="AG15173" i="4"/>
  <c r="Z15158" i="4"/>
  <c r="AG15158" i="4"/>
  <c r="AG15143" i="4"/>
  <c r="Z15143" i="4"/>
  <c r="AG15141" i="4"/>
  <c r="AG15142" i="4"/>
  <c r="AG15124" i="4"/>
  <c r="Z15129" i="4"/>
  <c r="AG15129" i="4"/>
  <c r="Z15112" i="4"/>
  <c r="AG15112" i="4"/>
  <c r="AG15186" i="4"/>
  <c r="Z15176" i="4"/>
  <c r="AG15176" i="4"/>
  <c r="Z15172" i="4"/>
  <c r="AG15172" i="4"/>
  <c r="Z15157" i="4"/>
  <c r="AG15157" i="4"/>
  <c r="AG15140" i="4"/>
  <c r="Z15174" i="4"/>
  <c r="AG15174" i="4"/>
  <c r="Z15159" i="4"/>
  <c r="AG15159" i="4"/>
  <c r="Z15155" i="4"/>
  <c r="AG15155" i="4"/>
  <c r="Z15144" i="4"/>
  <c r="AG15144" i="4"/>
  <c r="AG15125" i="4"/>
  <c r="AG15161" i="4"/>
  <c r="AG15145" i="4"/>
  <c r="AG15130" i="4"/>
  <c r="AG15114" i="4"/>
  <c r="AG15178" i="4"/>
  <c r="AG15162" i="4"/>
  <c r="AG15146" i="4"/>
  <c r="AG15131" i="4"/>
  <c r="AG15115" i="4"/>
  <c r="AG15179" i="4"/>
  <c r="AG15163" i="4"/>
  <c r="AG15147" i="4"/>
  <c r="AG15136" i="4"/>
  <c r="AG15120" i="4"/>
  <c r="AG15168" i="4"/>
  <c r="AG15152" i="4"/>
  <c r="AG15137" i="4"/>
  <c r="AG15121" i="4"/>
  <c r="Z437" i="1"/>
  <c r="J437" i="1"/>
  <c r="Y437" i="1"/>
  <c r="AD437" i="1"/>
  <c r="V437" i="1"/>
  <c r="AC437" i="1"/>
  <c r="M437" i="1"/>
  <c r="AA437" i="1"/>
  <c r="S437" i="1"/>
  <c r="AB437" i="1"/>
  <c r="T437" i="1"/>
  <c r="L437" i="1"/>
  <c r="I437" i="1"/>
  <c r="X437" i="1"/>
  <c r="W437" i="1"/>
  <c r="X14909" i="4"/>
  <c r="Z14909" i="4" s="1"/>
  <c r="Y14909" i="4"/>
  <c r="AA14909" i="4"/>
  <c r="AB14909" i="4"/>
  <c r="AD14909" i="4"/>
  <c r="AE14909" i="4"/>
  <c r="X14910" i="4"/>
  <c r="Z14910" i="4" s="1"/>
  <c r="Y14910" i="4"/>
  <c r="AA14910" i="4"/>
  <c r="AB14910" i="4"/>
  <c r="AD14910" i="4"/>
  <c r="AE14910" i="4"/>
  <c r="X14911" i="4"/>
  <c r="Z14911" i="4" s="1"/>
  <c r="Y14911" i="4"/>
  <c r="AA14911" i="4"/>
  <c r="AB14911" i="4"/>
  <c r="AD14911" i="4"/>
  <c r="AE14911" i="4"/>
  <c r="X14912" i="4"/>
  <c r="Z14912" i="4" s="1"/>
  <c r="Y14912" i="4"/>
  <c r="AA14912" i="4"/>
  <c r="AB14912" i="4"/>
  <c r="AD14912" i="4"/>
  <c r="AE14912" i="4"/>
  <c r="X14913" i="4"/>
  <c r="Z14913" i="4" s="1"/>
  <c r="Y14913" i="4"/>
  <c r="AA14913" i="4"/>
  <c r="AB14913" i="4"/>
  <c r="AD14913" i="4"/>
  <c r="AE14913" i="4"/>
  <c r="X14914" i="4"/>
  <c r="Z14914" i="4" s="1"/>
  <c r="Y14914" i="4"/>
  <c r="AA14914" i="4"/>
  <c r="AB14914" i="4"/>
  <c r="AD14914" i="4"/>
  <c r="AE14914" i="4"/>
  <c r="X14915" i="4"/>
  <c r="Z14915" i="4" s="1"/>
  <c r="Y14915" i="4"/>
  <c r="AA14915" i="4"/>
  <c r="AB14915" i="4"/>
  <c r="AD14915" i="4"/>
  <c r="AE14915" i="4"/>
  <c r="X14916" i="4"/>
  <c r="Z14916" i="4" s="1"/>
  <c r="Y14916" i="4"/>
  <c r="AA14916" i="4"/>
  <c r="AB14916" i="4"/>
  <c r="AD14916" i="4"/>
  <c r="AE14916" i="4"/>
  <c r="X14917" i="4"/>
  <c r="AG14917" i="4" s="1"/>
  <c r="Y14917" i="4"/>
  <c r="AA14917" i="4"/>
  <c r="AB14917" i="4"/>
  <c r="AD14917" i="4"/>
  <c r="AE14917" i="4"/>
  <c r="X14918" i="4"/>
  <c r="Z14918" i="4" s="1"/>
  <c r="Y14918" i="4"/>
  <c r="AA14918" i="4"/>
  <c r="AB14918" i="4"/>
  <c r="AD14918" i="4"/>
  <c r="AE14918" i="4"/>
  <c r="X14919" i="4"/>
  <c r="Z14919" i="4" s="1"/>
  <c r="Y14919" i="4"/>
  <c r="AA14919" i="4"/>
  <c r="AB14919" i="4"/>
  <c r="AD14919" i="4"/>
  <c r="AE14919" i="4"/>
  <c r="X14920" i="4"/>
  <c r="Z14920" i="4" s="1"/>
  <c r="Y14920" i="4"/>
  <c r="AA14920" i="4"/>
  <c r="AB14920" i="4"/>
  <c r="AD14920" i="4"/>
  <c r="AE14920" i="4"/>
  <c r="X14921" i="4"/>
  <c r="Z14921" i="4" s="1"/>
  <c r="Y14921" i="4"/>
  <c r="AA14921" i="4"/>
  <c r="AB14921" i="4"/>
  <c r="AD14921" i="4"/>
  <c r="AE14921" i="4"/>
  <c r="X14922" i="4"/>
  <c r="Z14922" i="4" s="1"/>
  <c r="Y14922" i="4"/>
  <c r="AA14922" i="4"/>
  <c r="AB14922" i="4"/>
  <c r="AD14922" i="4"/>
  <c r="AE14922" i="4"/>
  <c r="X14923" i="4"/>
  <c r="Z14923" i="4" s="1"/>
  <c r="Y14923" i="4"/>
  <c r="AA14923" i="4"/>
  <c r="AB14923" i="4"/>
  <c r="AD14923" i="4"/>
  <c r="AE14923" i="4"/>
  <c r="X14924" i="4"/>
  <c r="Z14924" i="4" s="1"/>
  <c r="Y14924" i="4"/>
  <c r="AA14924" i="4"/>
  <c r="AB14924" i="4"/>
  <c r="AD14924" i="4"/>
  <c r="AE14924" i="4"/>
  <c r="X14925" i="4"/>
  <c r="Z14925" i="4" s="1"/>
  <c r="Y14925" i="4"/>
  <c r="AA14925" i="4"/>
  <c r="AB14925" i="4"/>
  <c r="AD14925" i="4"/>
  <c r="AE14925" i="4"/>
  <c r="X14926" i="4"/>
  <c r="Z14926" i="4" s="1"/>
  <c r="Y14926" i="4"/>
  <c r="AA14926" i="4"/>
  <c r="AB14926" i="4"/>
  <c r="AD14926" i="4"/>
  <c r="AE14926" i="4"/>
  <c r="X14927" i="4"/>
  <c r="AG14927" i="4" s="1"/>
  <c r="Y14927" i="4"/>
  <c r="AA14927" i="4"/>
  <c r="AB14927" i="4"/>
  <c r="AD14927" i="4"/>
  <c r="AE14927" i="4"/>
  <c r="X14928" i="4"/>
  <c r="AG14928" i="4" s="1"/>
  <c r="Y14928" i="4"/>
  <c r="AA14928" i="4"/>
  <c r="AB14928" i="4"/>
  <c r="AD14928" i="4"/>
  <c r="AE14928" i="4"/>
  <c r="X14929" i="4"/>
  <c r="AG14929" i="4" s="1"/>
  <c r="Y14929" i="4"/>
  <c r="AA14929" i="4"/>
  <c r="AB14929" i="4"/>
  <c r="AD14929" i="4"/>
  <c r="AE14929" i="4"/>
  <c r="X14930" i="4"/>
  <c r="Z14930" i="4" s="1"/>
  <c r="Y14930" i="4"/>
  <c r="AA14930" i="4"/>
  <c r="AB14930" i="4"/>
  <c r="AD14930" i="4"/>
  <c r="AE14930" i="4"/>
  <c r="X14931" i="4"/>
  <c r="Z14931" i="4" s="1"/>
  <c r="Y14931" i="4"/>
  <c r="AA14931" i="4"/>
  <c r="AB14931" i="4"/>
  <c r="AD14931" i="4"/>
  <c r="AE14931" i="4"/>
  <c r="X14932" i="4"/>
  <c r="Z14932" i="4" s="1"/>
  <c r="Y14932" i="4"/>
  <c r="AA14932" i="4"/>
  <c r="AB14932" i="4"/>
  <c r="AD14932" i="4"/>
  <c r="AE14932" i="4"/>
  <c r="X14933" i="4"/>
  <c r="AG14933" i="4" s="1"/>
  <c r="Y14933" i="4"/>
  <c r="AA14933" i="4"/>
  <c r="AB14933" i="4"/>
  <c r="AD14933" i="4"/>
  <c r="AE14933" i="4"/>
  <c r="X14934" i="4"/>
  <c r="Z14934" i="4" s="1"/>
  <c r="Y14934" i="4"/>
  <c r="AA14934" i="4"/>
  <c r="AB14934" i="4"/>
  <c r="AD14934" i="4"/>
  <c r="AE14934" i="4"/>
  <c r="X14935" i="4"/>
  <c r="Z14935" i="4" s="1"/>
  <c r="Y14935" i="4"/>
  <c r="AA14935" i="4"/>
  <c r="AB14935" i="4"/>
  <c r="AD14935" i="4"/>
  <c r="AE14935" i="4"/>
  <c r="X14936" i="4"/>
  <c r="Z14936" i="4" s="1"/>
  <c r="Y14936" i="4"/>
  <c r="AA14936" i="4"/>
  <c r="AB14936" i="4"/>
  <c r="AD14936" i="4"/>
  <c r="AE14936" i="4"/>
  <c r="X14937" i="4"/>
  <c r="Z14937" i="4" s="1"/>
  <c r="Y14937" i="4"/>
  <c r="AA14937" i="4"/>
  <c r="AB14937" i="4"/>
  <c r="AD14937" i="4"/>
  <c r="AE14937" i="4"/>
  <c r="X14938" i="4"/>
  <c r="Z14938" i="4" s="1"/>
  <c r="Y14938" i="4"/>
  <c r="AA14938" i="4"/>
  <c r="AB14938" i="4"/>
  <c r="AD14938" i="4"/>
  <c r="AE14938" i="4"/>
  <c r="X14939" i="4"/>
  <c r="Z14939" i="4" s="1"/>
  <c r="Y14939" i="4"/>
  <c r="AA14939" i="4"/>
  <c r="AB14939" i="4"/>
  <c r="AD14939" i="4"/>
  <c r="AE14939" i="4"/>
  <c r="X14940" i="4"/>
  <c r="Z14940" i="4" s="1"/>
  <c r="Y14940" i="4"/>
  <c r="AA14940" i="4"/>
  <c r="AB14940" i="4"/>
  <c r="AD14940" i="4"/>
  <c r="AE14940" i="4"/>
  <c r="X14941" i="4"/>
  <c r="AG14941" i="4" s="1"/>
  <c r="Y14941" i="4"/>
  <c r="AA14941" i="4"/>
  <c r="AB14941" i="4"/>
  <c r="AD14941" i="4"/>
  <c r="AE14941" i="4"/>
  <c r="X14942" i="4"/>
  <c r="Z14942" i="4" s="1"/>
  <c r="Y14942" i="4"/>
  <c r="AA14942" i="4"/>
  <c r="AB14942" i="4"/>
  <c r="AD14942" i="4"/>
  <c r="AE14942" i="4"/>
  <c r="X14943" i="4"/>
  <c r="AG14943" i="4" s="1"/>
  <c r="Y14943" i="4"/>
  <c r="AA14943" i="4"/>
  <c r="AB14943" i="4"/>
  <c r="AD14943" i="4"/>
  <c r="AE14943" i="4"/>
  <c r="X14944" i="4"/>
  <c r="AG14944" i="4" s="1"/>
  <c r="Y14944" i="4"/>
  <c r="AA14944" i="4"/>
  <c r="AB14944" i="4"/>
  <c r="AD14944" i="4"/>
  <c r="AE14944" i="4"/>
  <c r="X14945" i="4"/>
  <c r="AG14945" i="4" s="1"/>
  <c r="Y14945" i="4"/>
  <c r="AA14945" i="4"/>
  <c r="AB14945" i="4"/>
  <c r="AD14945" i="4"/>
  <c r="AE14945" i="4"/>
  <c r="X14946" i="4"/>
  <c r="Z14946" i="4" s="1"/>
  <c r="Y14946" i="4"/>
  <c r="AA14946" i="4"/>
  <c r="AB14946" i="4"/>
  <c r="AD14946" i="4"/>
  <c r="AE14946" i="4"/>
  <c r="X14947" i="4"/>
  <c r="Z14947" i="4" s="1"/>
  <c r="Y14947" i="4"/>
  <c r="AA14947" i="4"/>
  <c r="AB14947" i="4"/>
  <c r="AD14947" i="4"/>
  <c r="AE14947" i="4"/>
  <c r="X14948" i="4"/>
  <c r="Z14948" i="4" s="1"/>
  <c r="Y14948" i="4"/>
  <c r="AA14948" i="4"/>
  <c r="AB14948" i="4"/>
  <c r="AD14948" i="4"/>
  <c r="AE14948" i="4"/>
  <c r="X14949" i="4"/>
  <c r="Z14949" i="4" s="1"/>
  <c r="Y14949" i="4"/>
  <c r="AA14949" i="4"/>
  <c r="AB14949" i="4"/>
  <c r="AD14949" i="4"/>
  <c r="AE14949" i="4"/>
  <c r="X14950" i="4"/>
  <c r="Z14950" i="4" s="1"/>
  <c r="Y14950" i="4"/>
  <c r="AA14950" i="4"/>
  <c r="AB14950" i="4"/>
  <c r="AD14950" i="4"/>
  <c r="AE14950" i="4"/>
  <c r="X14951" i="4"/>
  <c r="AG14951" i="4" s="1"/>
  <c r="Y14951" i="4"/>
  <c r="AA14951" i="4"/>
  <c r="AB14951" i="4"/>
  <c r="AD14951" i="4"/>
  <c r="AE14951" i="4"/>
  <c r="X14952" i="4"/>
  <c r="AG14952" i="4" s="1"/>
  <c r="Y14952" i="4"/>
  <c r="AA14952" i="4"/>
  <c r="AB14952" i="4"/>
  <c r="AD14952" i="4"/>
  <c r="AE14952" i="4"/>
  <c r="X14953" i="4"/>
  <c r="AG14953" i="4" s="1"/>
  <c r="Y14953" i="4"/>
  <c r="AA14953" i="4"/>
  <c r="AB14953" i="4"/>
  <c r="AD14953" i="4"/>
  <c r="AE14953" i="4"/>
  <c r="X14954" i="4"/>
  <c r="Z14954" i="4" s="1"/>
  <c r="Y14954" i="4"/>
  <c r="AA14954" i="4"/>
  <c r="AB14954" i="4"/>
  <c r="AD14954" i="4"/>
  <c r="AE14954" i="4"/>
  <c r="X14955" i="4"/>
  <c r="Z14955" i="4" s="1"/>
  <c r="Y14955" i="4"/>
  <c r="AA14955" i="4"/>
  <c r="AB14955" i="4"/>
  <c r="AD14955" i="4"/>
  <c r="AE14955" i="4"/>
  <c r="X14956" i="4"/>
  <c r="Z14956" i="4" s="1"/>
  <c r="Y14956" i="4"/>
  <c r="AA14956" i="4"/>
  <c r="AB14956" i="4"/>
  <c r="AD14956" i="4"/>
  <c r="AE14956" i="4"/>
  <c r="X14957" i="4"/>
  <c r="Z14957" i="4" s="1"/>
  <c r="Y14957" i="4"/>
  <c r="AA14957" i="4"/>
  <c r="AB14957" i="4"/>
  <c r="AD14957" i="4"/>
  <c r="AE14957" i="4"/>
  <c r="X14958" i="4"/>
  <c r="Z14958" i="4" s="1"/>
  <c r="Y14958" i="4"/>
  <c r="AA14958" i="4"/>
  <c r="AB14958" i="4"/>
  <c r="AD14958" i="4"/>
  <c r="AE14958" i="4"/>
  <c r="X14959" i="4"/>
  <c r="Z14959" i="4" s="1"/>
  <c r="Y14959" i="4"/>
  <c r="AA14959" i="4"/>
  <c r="AB14959" i="4"/>
  <c r="AD14959" i="4"/>
  <c r="AE14959" i="4"/>
  <c r="X14960" i="4"/>
  <c r="Z14960" i="4" s="1"/>
  <c r="Y14960" i="4"/>
  <c r="AA14960" i="4"/>
  <c r="AB14960" i="4"/>
  <c r="AD14960" i="4"/>
  <c r="AE14960" i="4"/>
  <c r="X14961" i="4"/>
  <c r="Z14961" i="4" s="1"/>
  <c r="Y14961" i="4"/>
  <c r="AA14961" i="4"/>
  <c r="AB14961" i="4"/>
  <c r="AD14961" i="4"/>
  <c r="AE14961" i="4"/>
  <c r="X14962" i="4"/>
  <c r="Z14962" i="4" s="1"/>
  <c r="Y14962" i="4"/>
  <c r="AA14962" i="4"/>
  <c r="AB14962" i="4"/>
  <c r="AD14962" i="4"/>
  <c r="AE14962" i="4"/>
  <c r="X14963" i="4"/>
  <c r="Z14963" i="4" s="1"/>
  <c r="Y14963" i="4"/>
  <c r="AA14963" i="4"/>
  <c r="AB14963" i="4"/>
  <c r="AD14963" i="4"/>
  <c r="AE14963" i="4"/>
  <c r="X14964" i="4"/>
  <c r="Z14964" i="4" s="1"/>
  <c r="Y14964" i="4"/>
  <c r="AA14964" i="4"/>
  <c r="AB14964" i="4"/>
  <c r="AD14964" i="4"/>
  <c r="AE14964" i="4"/>
  <c r="X14965" i="4"/>
  <c r="AG14965" i="4" s="1"/>
  <c r="Y14965" i="4"/>
  <c r="AA14965" i="4"/>
  <c r="AB14965" i="4"/>
  <c r="AD14965" i="4"/>
  <c r="AE14965" i="4"/>
  <c r="X14966" i="4"/>
  <c r="Z14966" i="4" s="1"/>
  <c r="Y14966" i="4"/>
  <c r="AA14966" i="4"/>
  <c r="AB14966" i="4"/>
  <c r="AD14966" i="4"/>
  <c r="AE14966" i="4"/>
  <c r="X14967" i="4"/>
  <c r="Z14967" i="4" s="1"/>
  <c r="Y14967" i="4"/>
  <c r="AA14967" i="4"/>
  <c r="AB14967" i="4"/>
  <c r="AD14967" i="4"/>
  <c r="AE14967" i="4"/>
  <c r="X14968" i="4"/>
  <c r="Z14968" i="4" s="1"/>
  <c r="Y14968" i="4"/>
  <c r="AA14968" i="4"/>
  <c r="AB14968" i="4"/>
  <c r="AD14968" i="4"/>
  <c r="AE14968" i="4"/>
  <c r="X14969" i="4"/>
  <c r="Z14969" i="4" s="1"/>
  <c r="Y14969" i="4"/>
  <c r="AA14969" i="4"/>
  <c r="AB14969" i="4"/>
  <c r="AD14969" i="4"/>
  <c r="AE14969" i="4"/>
  <c r="X14970" i="4"/>
  <c r="Z14970" i="4" s="1"/>
  <c r="Y14970" i="4"/>
  <c r="AA14970" i="4"/>
  <c r="AB14970" i="4"/>
  <c r="AD14970" i="4"/>
  <c r="AE14970" i="4"/>
  <c r="X14971" i="4"/>
  <c r="Z14971" i="4" s="1"/>
  <c r="Y14971" i="4"/>
  <c r="AA14971" i="4"/>
  <c r="AB14971" i="4"/>
  <c r="AD14971" i="4"/>
  <c r="AE14971" i="4"/>
  <c r="X14972" i="4"/>
  <c r="Z14972" i="4" s="1"/>
  <c r="Y14972" i="4"/>
  <c r="AA14972" i="4"/>
  <c r="AB14972" i="4"/>
  <c r="AD14972" i="4"/>
  <c r="AE14972" i="4"/>
  <c r="X14973" i="4"/>
  <c r="AG14973" i="4" s="1"/>
  <c r="Y14973" i="4"/>
  <c r="AA14973" i="4"/>
  <c r="AB14973" i="4"/>
  <c r="AD14973" i="4"/>
  <c r="AE14973" i="4"/>
  <c r="X14974" i="4"/>
  <c r="Z14974" i="4" s="1"/>
  <c r="Y14974" i="4"/>
  <c r="AA14974" i="4"/>
  <c r="AB14974" i="4"/>
  <c r="AD14974" i="4"/>
  <c r="AE14974" i="4"/>
  <c r="X14975" i="4"/>
  <c r="AG14975" i="4" s="1"/>
  <c r="Y14975" i="4"/>
  <c r="AA14975" i="4"/>
  <c r="AB14975" i="4"/>
  <c r="AD14975" i="4"/>
  <c r="AE14975" i="4"/>
  <c r="X14976" i="4"/>
  <c r="AG14976" i="4" s="1"/>
  <c r="Y14976" i="4"/>
  <c r="AA14976" i="4"/>
  <c r="AB14976" i="4"/>
  <c r="AD14976" i="4"/>
  <c r="AE14976" i="4"/>
  <c r="X14977" i="4"/>
  <c r="AG14977" i="4" s="1"/>
  <c r="Y14977" i="4"/>
  <c r="AA14977" i="4"/>
  <c r="AB14977" i="4"/>
  <c r="AD14977" i="4"/>
  <c r="AE14977" i="4"/>
  <c r="X14978" i="4"/>
  <c r="Z14978" i="4" s="1"/>
  <c r="Y14978" i="4"/>
  <c r="AA14978" i="4"/>
  <c r="AB14978" i="4"/>
  <c r="AD14978" i="4"/>
  <c r="AE14978" i="4"/>
  <c r="X14979" i="4"/>
  <c r="Z14979" i="4" s="1"/>
  <c r="Y14979" i="4"/>
  <c r="AA14979" i="4"/>
  <c r="AB14979" i="4"/>
  <c r="AD14979" i="4"/>
  <c r="AE14979" i="4"/>
  <c r="X14980" i="4"/>
  <c r="Z14980" i="4" s="1"/>
  <c r="Y14980" i="4"/>
  <c r="AA14980" i="4"/>
  <c r="AB14980" i="4"/>
  <c r="AD14980" i="4"/>
  <c r="AE14980" i="4"/>
  <c r="X14981" i="4"/>
  <c r="Z14981" i="4" s="1"/>
  <c r="Y14981" i="4"/>
  <c r="AA14981" i="4"/>
  <c r="AB14981" i="4"/>
  <c r="AD14981" i="4"/>
  <c r="AE14981" i="4"/>
  <c r="X14982" i="4"/>
  <c r="Z14982" i="4" s="1"/>
  <c r="Y14982" i="4"/>
  <c r="AA14982" i="4"/>
  <c r="AB14982" i="4"/>
  <c r="AD14982" i="4"/>
  <c r="AE14982" i="4"/>
  <c r="X14983" i="4"/>
  <c r="AG14983" i="4" s="1"/>
  <c r="Y14983" i="4"/>
  <c r="AA14983" i="4"/>
  <c r="AB14983" i="4"/>
  <c r="AD14983" i="4"/>
  <c r="AE14983" i="4"/>
  <c r="X14984" i="4"/>
  <c r="AG14984" i="4" s="1"/>
  <c r="Y14984" i="4"/>
  <c r="AA14984" i="4"/>
  <c r="AB14984" i="4"/>
  <c r="AD14984" i="4"/>
  <c r="AE14984" i="4"/>
  <c r="X14985" i="4"/>
  <c r="AG14985" i="4" s="1"/>
  <c r="Y14985" i="4"/>
  <c r="AA14985" i="4"/>
  <c r="AB14985" i="4"/>
  <c r="AD14985" i="4"/>
  <c r="AE14985" i="4"/>
  <c r="X14986" i="4"/>
  <c r="Z14986" i="4" s="1"/>
  <c r="Y14986" i="4"/>
  <c r="AA14986" i="4"/>
  <c r="AB14986" i="4"/>
  <c r="AD14986" i="4"/>
  <c r="AE14986" i="4"/>
  <c r="X14987" i="4"/>
  <c r="Z14987" i="4" s="1"/>
  <c r="Y14987" i="4"/>
  <c r="AA14987" i="4"/>
  <c r="AB14987" i="4"/>
  <c r="AD14987" i="4"/>
  <c r="AE14987" i="4"/>
  <c r="X14988" i="4"/>
  <c r="Z14988" i="4" s="1"/>
  <c r="Y14988" i="4"/>
  <c r="AA14988" i="4"/>
  <c r="AB14988" i="4"/>
  <c r="AD14988" i="4"/>
  <c r="AE14988" i="4"/>
  <c r="X14989" i="4"/>
  <c r="Z14989" i="4" s="1"/>
  <c r="Y14989" i="4"/>
  <c r="AA14989" i="4"/>
  <c r="AB14989" i="4"/>
  <c r="AD14989" i="4"/>
  <c r="AE14989" i="4"/>
  <c r="X14990" i="4"/>
  <c r="Z14990" i="4" s="1"/>
  <c r="Y14990" i="4"/>
  <c r="AA14990" i="4"/>
  <c r="AB14990" i="4"/>
  <c r="AD14990" i="4"/>
  <c r="AE14990" i="4"/>
  <c r="X14991" i="4"/>
  <c r="Z14991" i="4" s="1"/>
  <c r="Y14991" i="4"/>
  <c r="AA14991" i="4"/>
  <c r="AB14991" i="4"/>
  <c r="AD14991" i="4"/>
  <c r="AE14991" i="4"/>
  <c r="X14992" i="4"/>
  <c r="Z14992" i="4" s="1"/>
  <c r="Y14992" i="4"/>
  <c r="AA14992" i="4"/>
  <c r="AB14992" i="4"/>
  <c r="AD14992" i="4"/>
  <c r="AE14992" i="4"/>
  <c r="X14993" i="4"/>
  <c r="Z14993" i="4" s="1"/>
  <c r="Y14993" i="4"/>
  <c r="AA14993" i="4"/>
  <c r="AB14993" i="4"/>
  <c r="AD14993" i="4"/>
  <c r="AE14993" i="4"/>
  <c r="X14994" i="4"/>
  <c r="Z14994" i="4" s="1"/>
  <c r="Y14994" i="4"/>
  <c r="AA14994" i="4"/>
  <c r="AB14994" i="4"/>
  <c r="AD14994" i="4"/>
  <c r="AE14994" i="4"/>
  <c r="X14995" i="4"/>
  <c r="Z14995" i="4" s="1"/>
  <c r="Y14995" i="4"/>
  <c r="AA14995" i="4"/>
  <c r="AB14995" i="4"/>
  <c r="AD14995" i="4"/>
  <c r="AE14995" i="4"/>
  <c r="X14996" i="4"/>
  <c r="Z14996" i="4" s="1"/>
  <c r="Y14996" i="4"/>
  <c r="AA14996" i="4"/>
  <c r="AB14996" i="4"/>
  <c r="AD14996" i="4"/>
  <c r="AE14996" i="4"/>
  <c r="X14997" i="4"/>
  <c r="Z14997" i="4" s="1"/>
  <c r="Y14997" i="4"/>
  <c r="AA14997" i="4"/>
  <c r="AB14997" i="4"/>
  <c r="AD14997" i="4"/>
  <c r="AE14997" i="4"/>
  <c r="X14998" i="4"/>
  <c r="Z14998" i="4" s="1"/>
  <c r="Y14998" i="4"/>
  <c r="AA14998" i="4"/>
  <c r="AB14998" i="4"/>
  <c r="AD14998" i="4"/>
  <c r="AE14998" i="4"/>
  <c r="X14999" i="4"/>
  <c r="Z14999" i="4" s="1"/>
  <c r="Y14999" i="4"/>
  <c r="AA14999" i="4"/>
  <c r="AB14999" i="4"/>
  <c r="AD14999" i="4"/>
  <c r="AE14999" i="4"/>
  <c r="X15000" i="4"/>
  <c r="Z15000" i="4" s="1"/>
  <c r="Y15000" i="4"/>
  <c r="AA15000" i="4"/>
  <c r="AB15000" i="4"/>
  <c r="AD15000" i="4"/>
  <c r="AE15000" i="4"/>
  <c r="X15001" i="4"/>
  <c r="Z15001" i="4" s="1"/>
  <c r="Y15001" i="4"/>
  <c r="AA15001" i="4"/>
  <c r="AB15001" i="4"/>
  <c r="AD15001" i="4"/>
  <c r="AE15001" i="4"/>
  <c r="X15002" i="4"/>
  <c r="AG15002" i="4" s="1"/>
  <c r="Y15002" i="4"/>
  <c r="AA15002" i="4"/>
  <c r="AB15002" i="4"/>
  <c r="AD15002" i="4"/>
  <c r="AE15002" i="4"/>
  <c r="X15003" i="4"/>
  <c r="Z15003" i="4" s="1"/>
  <c r="Y15003" i="4"/>
  <c r="AA15003" i="4"/>
  <c r="AB15003" i="4"/>
  <c r="AD15003" i="4"/>
  <c r="AE15003" i="4"/>
  <c r="X15004" i="4"/>
  <c r="Z15004" i="4" s="1"/>
  <c r="Y15004" i="4"/>
  <c r="AA15004" i="4"/>
  <c r="AB15004" i="4"/>
  <c r="AD15004" i="4"/>
  <c r="AE15004" i="4"/>
  <c r="X15005" i="4"/>
  <c r="AG15005" i="4" s="1"/>
  <c r="Y15005" i="4"/>
  <c r="AA15005" i="4"/>
  <c r="AB15005" i="4"/>
  <c r="AD15005" i="4"/>
  <c r="AE15005" i="4"/>
  <c r="X15006" i="4"/>
  <c r="Z15006" i="4" s="1"/>
  <c r="Y15006" i="4"/>
  <c r="AA15006" i="4"/>
  <c r="AB15006" i="4"/>
  <c r="AD15006" i="4"/>
  <c r="AE15006" i="4"/>
  <c r="X15007" i="4"/>
  <c r="AG15007" i="4" s="1"/>
  <c r="Y15007" i="4"/>
  <c r="AA15007" i="4"/>
  <c r="AB15007" i="4"/>
  <c r="AD15007" i="4"/>
  <c r="AE15007" i="4"/>
  <c r="X15008" i="4"/>
  <c r="AG15008" i="4" s="1"/>
  <c r="Y15008" i="4"/>
  <c r="AA15008" i="4"/>
  <c r="AB15008" i="4"/>
  <c r="AD15008" i="4"/>
  <c r="AE15008" i="4"/>
  <c r="X15009" i="4"/>
  <c r="AG15009" i="4" s="1"/>
  <c r="Y15009" i="4"/>
  <c r="AA15009" i="4"/>
  <c r="AB15009" i="4"/>
  <c r="AD15009" i="4"/>
  <c r="AE15009" i="4"/>
  <c r="X15010" i="4"/>
  <c r="AG15010" i="4" s="1"/>
  <c r="Y15010" i="4"/>
  <c r="AA15010" i="4"/>
  <c r="AB15010" i="4"/>
  <c r="AD15010" i="4"/>
  <c r="AE15010" i="4"/>
  <c r="X15011" i="4"/>
  <c r="Z15011" i="4" s="1"/>
  <c r="Y15011" i="4"/>
  <c r="AA15011" i="4"/>
  <c r="AB15011" i="4"/>
  <c r="AD15011" i="4"/>
  <c r="AE15011" i="4"/>
  <c r="X15012" i="4"/>
  <c r="Z15012" i="4" s="1"/>
  <c r="Y15012" i="4"/>
  <c r="AA15012" i="4"/>
  <c r="AB15012" i="4"/>
  <c r="AD15012" i="4"/>
  <c r="AE15012" i="4"/>
  <c r="X15013" i="4"/>
  <c r="AG15013" i="4" s="1"/>
  <c r="Y15013" i="4"/>
  <c r="AA15013" i="4"/>
  <c r="AB15013" i="4"/>
  <c r="AD15013" i="4"/>
  <c r="AE15013" i="4"/>
  <c r="X15014" i="4"/>
  <c r="Z15014" i="4" s="1"/>
  <c r="Y15014" i="4"/>
  <c r="AA15014" i="4"/>
  <c r="AB15014" i="4"/>
  <c r="AD15014" i="4"/>
  <c r="AE15014" i="4"/>
  <c r="X15015" i="4"/>
  <c r="AG15015" i="4" s="1"/>
  <c r="Y15015" i="4"/>
  <c r="AA15015" i="4"/>
  <c r="AB15015" i="4"/>
  <c r="AD15015" i="4"/>
  <c r="AE15015" i="4"/>
  <c r="X15016" i="4"/>
  <c r="AG15016" i="4" s="1"/>
  <c r="Y15016" i="4"/>
  <c r="AA15016" i="4"/>
  <c r="AB15016" i="4"/>
  <c r="AD15016" i="4"/>
  <c r="AE15016" i="4"/>
  <c r="X15017" i="4"/>
  <c r="AG15017" i="4" s="1"/>
  <c r="Y15017" i="4"/>
  <c r="AA15017" i="4"/>
  <c r="AB15017" i="4"/>
  <c r="AD15017" i="4"/>
  <c r="AE15017" i="4"/>
  <c r="X15018" i="4"/>
  <c r="AG15018" i="4" s="1"/>
  <c r="Y15018" i="4"/>
  <c r="AA15018" i="4"/>
  <c r="AB15018" i="4"/>
  <c r="AD15018" i="4"/>
  <c r="AE15018" i="4"/>
  <c r="X15019" i="4"/>
  <c r="Z15019" i="4" s="1"/>
  <c r="Y15019" i="4"/>
  <c r="AA15019" i="4"/>
  <c r="AB15019" i="4"/>
  <c r="AD15019" i="4"/>
  <c r="AE15019" i="4"/>
  <c r="X15020" i="4"/>
  <c r="Z15020" i="4" s="1"/>
  <c r="Y15020" i="4"/>
  <c r="AA15020" i="4"/>
  <c r="AB15020" i="4"/>
  <c r="AD15020" i="4"/>
  <c r="AE15020" i="4"/>
  <c r="X15021" i="4"/>
  <c r="Z15021" i="4" s="1"/>
  <c r="Y15021" i="4"/>
  <c r="AA15021" i="4"/>
  <c r="AB15021" i="4"/>
  <c r="AD15021" i="4"/>
  <c r="AE15021" i="4"/>
  <c r="X15022" i="4"/>
  <c r="Z15022" i="4" s="1"/>
  <c r="Y15022" i="4"/>
  <c r="AA15022" i="4"/>
  <c r="AB15022" i="4"/>
  <c r="AD15022" i="4"/>
  <c r="AE15022" i="4"/>
  <c r="X15023" i="4"/>
  <c r="AG15023" i="4" s="1"/>
  <c r="Y15023" i="4"/>
  <c r="AA15023" i="4"/>
  <c r="AB15023" i="4"/>
  <c r="AD15023" i="4"/>
  <c r="AE15023" i="4"/>
  <c r="X15024" i="4"/>
  <c r="AG15024" i="4" s="1"/>
  <c r="Y15024" i="4"/>
  <c r="AA15024" i="4"/>
  <c r="AB15024" i="4"/>
  <c r="AD15024" i="4"/>
  <c r="AE15024" i="4"/>
  <c r="X15025" i="4"/>
  <c r="AG15025" i="4" s="1"/>
  <c r="Y15025" i="4"/>
  <c r="AA15025" i="4"/>
  <c r="AB15025" i="4"/>
  <c r="AD15025" i="4"/>
  <c r="AE15025" i="4"/>
  <c r="X15026" i="4"/>
  <c r="AG15026" i="4" s="1"/>
  <c r="Y15026" i="4"/>
  <c r="AA15026" i="4"/>
  <c r="AB15026" i="4"/>
  <c r="AD15026" i="4"/>
  <c r="AE15026" i="4"/>
  <c r="X15027" i="4"/>
  <c r="Z15027" i="4" s="1"/>
  <c r="Y15027" i="4"/>
  <c r="AA15027" i="4"/>
  <c r="AB15027" i="4"/>
  <c r="AD15027" i="4"/>
  <c r="AE15027" i="4"/>
  <c r="X15028" i="4"/>
  <c r="Z15028" i="4" s="1"/>
  <c r="Y15028" i="4"/>
  <c r="AA15028" i="4"/>
  <c r="AB15028" i="4"/>
  <c r="AD15028" i="4"/>
  <c r="AE15028" i="4"/>
  <c r="X15029" i="4"/>
  <c r="Z15029" i="4" s="1"/>
  <c r="Y15029" i="4"/>
  <c r="AA15029" i="4"/>
  <c r="AB15029" i="4"/>
  <c r="AD15029" i="4"/>
  <c r="AE15029" i="4"/>
  <c r="X15030" i="4"/>
  <c r="Z15030" i="4" s="1"/>
  <c r="Y15030" i="4"/>
  <c r="AA15030" i="4"/>
  <c r="AB15030" i="4"/>
  <c r="AD15030" i="4"/>
  <c r="AE15030" i="4"/>
  <c r="X15031" i="4"/>
  <c r="Z15031" i="4" s="1"/>
  <c r="Y15031" i="4"/>
  <c r="AA15031" i="4"/>
  <c r="AB15031" i="4"/>
  <c r="AD15031" i="4"/>
  <c r="AE15031" i="4"/>
  <c r="X15032" i="4"/>
  <c r="Z15032" i="4" s="1"/>
  <c r="Y15032" i="4"/>
  <c r="AA15032" i="4"/>
  <c r="AB15032" i="4"/>
  <c r="AD15032" i="4"/>
  <c r="AE15032" i="4"/>
  <c r="X15033" i="4"/>
  <c r="Z15033" i="4" s="1"/>
  <c r="Y15033" i="4"/>
  <c r="AA15033" i="4"/>
  <c r="AB15033" i="4"/>
  <c r="AD15033" i="4"/>
  <c r="AE15033" i="4"/>
  <c r="X15034" i="4"/>
  <c r="AG15034" i="4" s="1"/>
  <c r="Y15034" i="4"/>
  <c r="AA15034" i="4"/>
  <c r="AB15034" i="4"/>
  <c r="AD15034" i="4"/>
  <c r="AE15034" i="4"/>
  <c r="X15035" i="4"/>
  <c r="Z15035" i="4" s="1"/>
  <c r="Y15035" i="4"/>
  <c r="AA15035" i="4"/>
  <c r="AB15035" i="4"/>
  <c r="AD15035" i="4"/>
  <c r="AE15035" i="4"/>
  <c r="X15036" i="4"/>
  <c r="Z15036" i="4" s="1"/>
  <c r="Y15036" i="4"/>
  <c r="AA15036" i="4"/>
  <c r="AB15036" i="4"/>
  <c r="AD15036" i="4"/>
  <c r="AE15036" i="4"/>
  <c r="X15037" i="4"/>
  <c r="Z15037" i="4" s="1"/>
  <c r="Y15037" i="4"/>
  <c r="AA15037" i="4"/>
  <c r="AB15037" i="4"/>
  <c r="AD15037" i="4"/>
  <c r="AE15037" i="4"/>
  <c r="X15038" i="4"/>
  <c r="Z15038" i="4" s="1"/>
  <c r="Y15038" i="4"/>
  <c r="AA15038" i="4"/>
  <c r="AB15038" i="4"/>
  <c r="AD15038" i="4"/>
  <c r="AE15038" i="4"/>
  <c r="X15039" i="4"/>
  <c r="Z15039" i="4" s="1"/>
  <c r="Y15039" i="4"/>
  <c r="AA15039" i="4"/>
  <c r="AB15039" i="4"/>
  <c r="AD15039" i="4"/>
  <c r="AE15039" i="4"/>
  <c r="X15040" i="4"/>
  <c r="Z15040" i="4" s="1"/>
  <c r="Y15040" i="4"/>
  <c r="AA15040" i="4"/>
  <c r="AB15040" i="4"/>
  <c r="AD15040" i="4"/>
  <c r="AE15040" i="4"/>
  <c r="X15041" i="4"/>
  <c r="Z15041" i="4" s="1"/>
  <c r="Y15041" i="4"/>
  <c r="AA15041" i="4"/>
  <c r="AB15041" i="4"/>
  <c r="AD15041" i="4"/>
  <c r="AE15041" i="4"/>
  <c r="X15042" i="4"/>
  <c r="Z15042" i="4" s="1"/>
  <c r="Y15042" i="4"/>
  <c r="AA15042" i="4"/>
  <c r="AB15042" i="4"/>
  <c r="AD15042" i="4"/>
  <c r="AE15042" i="4"/>
  <c r="X15043" i="4"/>
  <c r="Z15043" i="4" s="1"/>
  <c r="Y15043" i="4"/>
  <c r="AA15043" i="4"/>
  <c r="AB15043" i="4"/>
  <c r="AD15043" i="4"/>
  <c r="AE15043" i="4"/>
  <c r="X15044" i="4"/>
  <c r="Z15044" i="4" s="1"/>
  <c r="Y15044" i="4"/>
  <c r="AA15044" i="4"/>
  <c r="AB15044" i="4"/>
  <c r="AD15044" i="4"/>
  <c r="AE15044" i="4"/>
  <c r="X15045" i="4"/>
  <c r="Z15045" i="4" s="1"/>
  <c r="Y15045" i="4"/>
  <c r="AA15045" i="4"/>
  <c r="AB15045" i="4"/>
  <c r="AD15045" i="4"/>
  <c r="AE15045" i="4"/>
  <c r="X15046" i="4"/>
  <c r="Z15046" i="4" s="1"/>
  <c r="Y15046" i="4"/>
  <c r="AA15046" i="4"/>
  <c r="AB15046" i="4"/>
  <c r="AD15046" i="4"/>
  <c r="AE15046" i="4"/>
  <c r="X15047" i="4"/>
  <c r="Z15047" i="4" s="1"/>
  <c r="Y15047" i="4"/>
  <c r="AA15047" i="4"/>
  <c r="AB15047" i="4"/>
  <c r="AD15047" i="4"/>
  <c r="AE15047" i="4"/>
  <c r="X15048" i="4"/>
  <c r="Z15048" i="4" s="1"/>
  <c r="Y15048" i="4"/>
  <c r="AA15048" i="4"/>
  <c r="AB15048" i="4"/>
  <c r="AD15048" i="4"/>
  <c r="AE15048" i="4"/>
  <c r="X15049" i="4"/>
  <c r="Z15049" i="4" s="1"/>
  <c r="Y15049" i="4"/>
  <c r="AA15049" i="4"/>
  <c r="AB15049" i="4"/>
  <c r="AD15049" i="4"/>
  <c r="AE15049" i="4"/>
  <c r="X15050" i="4"/>
  <c r="AG15050" i="4" s="1"/>
  <c r="Y15050" i="4"/>
  <c r="AA15050" i="4"/>
  <c r="AB15050" i="4"/>
  <c r="AD15050" i="4"/>
  <c r="AE15050" i="4"/>
  <c r="X15051" i="4"/>
  <c r="Z15051" i="4" s="1"/>
  <c r="Y15051" i="4"/>
  <c r="AA15051" i="4"/>
  <c r="AB15051" i="4"/>
  <c r="AD15051" i="4"/>
  <c r="AE15051" i="4"/>
  <c r="X15052" i="4"/>
  <c r="AG15052" i="4" s="1"/>
  <c r="Y15052" i="4"/>
  <c r="AA15052" i="4"/>
  <c r="AB15052" i="4"/>
  <c r="AD15052" i="4"/>
  <c r="AE15052" i="4"/>
  <c r="X15053" i="4"/>
  <c r="Z15053" i="4" s="1"/>
  <c r="Y15053" i="4"/>
  <c r="AA15053" i="4"/>
  <c r="AB15053" i="4"/>
  <c r="AD15053" i="4"/>
  <c r="AE15053" i="4"/>
  <c r="X15054" i="4"/>
  <c r="Z15054" i="4" s="1"/>
  <c r="Y15054" i="4"/>
  <c r="AA15054" i="4"/>
  <c r="AB15054" i="4"/>
  <c r="AD15054" i="4"/>
  <c r="AE15054" i="4"/>
  <c r="X15055" i="4"/>
  <c r="Z15055" i="4" s="1"/>
  <c r="Y15055" i="4"/>
  <c r="AA15055" i="4"/>
  <c r="AB15055" i="4"/>
  <c r="AD15055" i="4"/>
  <c r="AE15055" i="4"/>
  <c r="X15056" i="4"/>
  <c r="Z15056" i="4" s="1"/>
  <c r="Y15056" i="4"/>
  <c r="AA15056" i="4"/>
  <c r="AB15056" i="4"/>
  <c r="AD15056" i="4"/>
  <c r="AE15056" i="4"/>
  <c r="X15057" i="4"/>
  <c r="Z15057" i="4" s="1"/>
  <c r="Y15057" i="4"/>
  <c r="AA15057" i="4"/>
  <c r="AB15057" i="4"/>
  <c r="AD15057" i="4"/>
  <c r="AE15057" i="4"/>
  <c r="X15058" i="4"/>
  <c r="AG15058" i="4" s="1"/>
  <c r="Y15058" i="4"/>
  <c r="AA15058" i="4"/>
  <c r="AB15058" i="4"/>
  <c r="AD15058" i="4"/>
  <c r="AE15058" i="4"/>
  <c r="X15059" i="4"/>
  <c r="Z15059" i="4" s="1"/>
  <c r="Y15059" i="4"/>
  <c r="AA15059" i="4"/>
  <c r="AB15059" i="4"/>
  <c r="AD15059" i="4"/>
  <c r="AE15059" i="4"/>
  <c r="X15060" i="4"/>
  <c r="Z15060" i="4" s="1"/>
  <c r="Y15060" i="4"/>
  <c r="AA15060" i="4"/>
  <c r="AB15060" i="4"/>
  <c r="AD15060" i="4"/>
  <c r="AE15060" i="4"/>
  <c r="X15061" i="4"/>
  <c r="Z15061" i="4" s="1"/>
  <c r="Y15061" i="4"/>
  <c r="AA15061" i="4"/>
  <c r="AB15061" i="4"/>
  <c r="AD15061" i="4"/>
  <c r="AE15061" i="4"/>
  <c r="X15062" i="4"/>
  <c r="Z15062" i="4" s="1"/>
  <c r="Y15062" i="4"/>
  <c r="AA15062" i="4"/>
  <c r="AB15062" i="4"/>
  <c r="AD15062" i="4"/>
  <c r="AE15062" i="4"/>
  <c r="X15063" i="4"/>
  <c r="AG15063" i="4" s="1"/>
  <c r="Y15063" i="4"/>
  <c r="AA15063" i="4"/>
  <c r="AB15063" i="4"/>
  <c r="AD15063" i="4"/>
  <c r="AE15063" i="4"/>
  <c r="X15064" i="4"/>
  <c r="AG15064" i="4" s="1"/>
  <c r="Y15064" i="4"/>
  <c r="AA15064" i="4"/>
  <c r="AB15064" i="4"/>
  <c r="AD15064" i="4"/>
  <c r="AE15064" i="4"/>
  <c r="X15065" i="4"/>
  <c r="Z15065" i="4" s="1"/>
  <c r="Y15065" i="4"/>
  <c r="AA15065" i="4"/>
  <c r="AB15065" i="4"/>
  <c r="AD15065" i="4"/>
  <c r="AE15065" i="4"/>
  <c r="X15066" i="4"/>
  <c r="Z15066" i="4" s="1"/>
  <c r="Y15066" i="4"/>
  <c r="AA15066" i="4"/>
  <c r="AB15066" i="4"/>
  <c r="AD15066" i="4"/>
  <c r="AE15066" i="4"/>
  <c r="X15067" i="4"/>
  <c r="Z15067" i="4" s="1"/>
  <c r="Y15067" i="4"/>
  <c r="AA15067" i="4"/>
  <c r="AB15067" i="4"/>
  <c r="AD15067" i="4"/>
  <c r="AE15067" i="4"/>
  <c r="X15068" i="4"/>
  <c r="Z15068" i="4" s="1"/>
  <c r="Y15068" i="4"/>
  <c r="AA15068" i="4"/>
  <c r="AB15068" i="4"/>
  <c r="AD15068" i="4"/>
  <c r="AE15068" i="4"/>
  <c r="X15069" i="4"/>
  <c r="Z15069" i="4" s="1"/>
  <c r="Y15069" i="4"/>
  <c r="AA15069" i="4"/>
  <c r="AB15069" i="4"/>
  <c r="AD15069" i="4"/>
  <c r="AE15069" i="4"/>
  <c r="X15070" i="4"/>
  <c r="Z15070" i="4" s="1"/>
  <c r="Y15070" i="4"/>
  <c r="AA15070" i="4"/>
  <c r="AB15070" i="4"/>
  <c r="AD15070" i="4"/>
  <c r="AE15070" i="4"/>
  <c r="X15071" i="4"/>
  <c r="AG15071" i="4" s="1"/>
  <c r="Y15071" i="4"/>
  <c r="AA15071" i="4"/>
  <c r="AB15071" i="4"/>
  <c r="AD15071" i="4"/>
  <c r="AE15071" i="4"/>
  <c r="X15072" i="4"/>
  <c r="AG15072" i="4" s="1"/>
  <c r="Y15072" i="4"/>
  <c r="AA15072" i="4"/>
  <c r="AB15072" i="4"/>
  <c r="AD15072" i="4"/>
  <c r="AE15072" i="4"/>
  <c r="X15073" i="4"/>
  <c r="AG15073" i="4" s="1"/>
  <c r="Y15073" i="4"/>
  <c r="AA15073" i="4"/>
  <c r="AB15073" i="4"/>
  <c r="AD15073" i="4"/>
  <c r="AE15073" i="4"/>
  <c r="X15074" i="4"/>
  <c r="AG15074" i="4" s="1"/>
  <c r="Y15074" i="4"/>
  <c r="AA15074" i="4"/>
  <c r="AB15074" i="4"/>
  <c r="AD15074" i="4"/>
  <c r="AE15074" i="4"/>
  <c r="X15075" i="4"/>
  <c r="Z15075" i="4" s="1"/>
  <c r="Y15075" i="4"/>
  <c r="AA15075" i="4"/>
  <c r="AB15075" i="4"/>
  <c r="AD15075" i="4"/>
  <c r="AE15075" i="4"/>
  <c r="X15076" i="4"/>
  <c r="Z15076" i="4" s="1"/>
  <c r="Y15076" i="4"/>
  <c r="AA15076" i="4"/>
  <c r="AB15076" i="4"/>
  <c r="AD15076" i="4"/>
  <c r="AE15076" i="4"/>
  <c r="X15077" i="4"/>
  <c r="Z15077" i="4" s="1"/>
  <c r="Y15077" i="4"/>
  <c r="AA15077" i="4"/>
  <c r="AB15077" i="4"/>
  <c r="AD15077" i="4"/>
  <c r="AE15077" i="4"/>
  <c r="X15078" i="4"/>
  <c r="Y15078" i="4"/>
  <c r="AA15078" i="4"/>
  <c r="AB15078" i="4"/>
  <c r="AD15078" i="4"/>
  <c r="AE15078" i="4"/>
  <c r="X15079" i="4"/>
  <c r="AG15079" i="4" s="1"/>
  <c r="Y15079" i="4"/>
  <c r="AA15079" i="4"/>
  <c r="AB15079" i="4"/>
  <c r="AD15079" i="4"/>
  <c r="AE15079" i="4"/>
  <c r="X15080" i="4"/>
  <c r="AG15080" i="4" s="1"/>
  <c r="Y15080" i="4"/>
  <c r="AA15080" i="4"/>
  <c r="AB15080" i="4"/>
  <c r="AD15080" i="4"/>
  <c r="AE15080" i="4"/>
  <c r="X15081" i="4"/>
  <c r="AG15081" i="4" s="1"/>
  <c r="Y15081" i="4"/>
  <c r="AA15081" i="4"/>
  <c r="AB15081" i="4"/>
  <c r="AD15081" i="4"/>
  <c r="AE15081" i="4"/>
  <c r="X15082" i="4"/>
  <c r="Z15082" i="4" s="1"/>
  <c r="Y15082" i="4"/>
  <c r="AA15082" i="4"/>
  <c r="AB15082" i="4"/>
  <c r="AD15082" i="4"/>
  <c r="AE15082" i="4"/>
  <c r="X15083" i="4"/>
  <c r="Z15083" i="4" s="1"/>
  <c r="Y15083" i="4"/>
  <c r="AA15083" i="4"/>
  <c r="AB15083" i="4"/>
  <c r="AD15083" i="4"/>
  <c r="AE15083" i="4"/>
  <c r="X15084" i="4"/>
  <c r="Z15084" i="4" s="1"/>
  <c r="Y15084" i="4"/>
  <c r="AA15084" i="4"/>
  <c r="AB15084" i="4"/>
  <c r="AD15084" i="4"/>
  <c r="AE15084" i="4"/>
  <c r="X15085" i="4"/>
  <c r="Z15085" i="4" s="1"/>
  <c r="Y15085" i="4"/>
  <c r="AA15085" i="4"/>
  <c r="AB15085" i="4"/>
  <c r="AD15085" i="4"/>
  <c r="AE15085" i="4"/>
  <c r="X15086" i="4"/>
  <c r="Z15086" i="4" s="1"/>
  <c r="Y15086" i="4"/>
  <c r="AA15086" i="4"/>
  <c r="AB15086" i="4"/>
  <c r="AD15086" i="4"/>
  <c r="AE15086" i="4"/>
  <c r="X15087" i="4"/>
  <c r="AG15087" i="4" s="1"/>
  <c r="Y15087" i="4"/>
  <c r="AA15087" i="4"/>
  <c r="AB15087" i="4"/>
  <c r="AD15087" i="4"/>
  <c r="AE15087" i="4"/>
  <c r="X15088" i="4"/>
  <c r="AG15088" i="4" s="1"/>
  <c r="Y15088" i="4"/>
  <c r="AA15088" i="4"/>
  <c r="AB15088" i="4"/>
  <c r="AD15088" i="4"/>
  <c r="AE15088" i="4"/>
  <c r="X15089" i="4"/>
  <c r="AG15089" i="4" s="1"/>
  <c r="Y15089" i="4"/>
  <c r="AA15089" i="4"/>
  <c r="AB15089" i="4"/>
  <c r="AD15089" i="4"/>
  <c r="AE15089" i="4"/>
  <c r="X15090" i="4"/>
  <c r="AG15090" i="4" s="1"/>
  <c r="Y15090" i="4"/>
  <c r="AA15090" i="4"/>
  <c r="AB15090" i="4"/>
  <c r="AD15090" i="4"/>
  <c r="AE15090" i="4"/>
  <c r="X15091" i="4"/>
  <c r="Z15091" i="4" s="1"/>
  <c r="Y15091" i="4"/>
  <c r="AA15091" i="4"/>
  <c r="AB15091" i="4"/>
  <c r="AD15091" i="4"/>
  <c r="AE15091" i="4"/>
  <c r="X15092" i="4"/>
  <c r="AG15092" i="4" s="1"/>
  <c r="Y15092" i="4"/>
  <c r="AA15092" i="4"/>
  <c r="AB15092" i="4"/>
  <c r="AD15092" i="4"/>
  <c r="AE15092" i="4"/>
  <c r="X15093" i="4"/>
  <c r="Z15093" i="4" s="1"/>
  <c r="Y15093" i="4"/>
  <c r="AA15093" i="4"/>
  <c r="AB15093" i="4"/>
  <c r="AD15093" i="4"/>
  <c r="AE15093" i="4"/>
  <c r="X15094" i="4"/>
  <c r="Z15094" i="4" s="1"/>
  <c r="Y15094" i="4"/>
  <c r="AA15094" i="4"/>
  <c r="AB15094" i="4"/>
  <c r="AD15094" i="4"/>
  <c r="AE15094" i="4"/>
  <c r="X15095" i="4"/>
  <c r="Z15095" i="4" s="1"/>
  <c r="Y15095" i="4"/>
  <c r="AA15095" i="4"/>
  <c r="AB15095" i="4"/>
  <c r="AD15095" i="4"/>
  <c r="AE15095" i="4"/>
  <c r="X15096" i="4"/>
  <c r="Z15096" i="4" s="1"/>
  <c r="Y15096" i="4"/>
  <c r="AA15096" i="4"/>
  <c r="AB15096" i="4"/>
  <c r="AD15096" i="4"/>
  <c r="AE15096" i="4"/>
  <c r="X15097" i="4"/>
  <c r="Z15097" i="4" s="1"/>
  <c r="Y15097" i="4"/>
  <c r="AA15097" i="4"/>
  <c r="AB15097" i="4"/>
  <c r="AD15097" i="4"/>
  <c r="AE15097" i="4"/>
  <c r="X15098" i="4"/>
  <c r="Z15098" i="4" s="1"/>
  <c r="Y15098" i="4"/>
  <c r="AA15098" i="4"/>
  <c r="AB15098" i="4"/>
  <c r="AD15098" i="4"/>
  <c r="AE15098" i="4"/>
  <c r="X15099" i="4"/>
  <c r="Z15099" i="4" s="1"/>
  <c r="Y15099" i="4"/>
  <c r="AA15099" i="4"/>
  <c r="AB15099" i="4"/>
  <c r="AD15099" i="4"/>
  <c r="AE15099" i="4"/>
  <c r="X15100" i="4"/>
  <c r="AG15100" i="4" s="1"/>
  <c r="Y15100" i="4"/>
  <c r="AA15100" i="4"/>
  <c r="AB15100" i="4"/>
  <c r="AD15100" i="4"/>
  <c r="AE15100" i="4"/>
  <c r="X15101" i="4"/>
  <c r="Z15101" i="4" s="1"/>
  <c r="Y15101" i="4"/>
  <c r="AA15101" i="4"/>
  <c r="AB15101" i="4"/>
  <c r="AD15101" i="4"/>
  <c r="AE15101" i="4"/>
  <c r="X15102" i="4"/>
  <c r="Z15102" i="4" s="1"/>
  <c r="Y15102" i="4"/>
  <c r="AA15102" i="4"/>
  <c r="AB15102" i="4"/>
  <c r="AD15102" i="4"/>
  <c r="AE15102" i="4"/>
  <c r="X15103" i="4"/>
  <c r="Z15103" i="4" s="1"/>
  <c r="Y15103" i="4"/>
  <c r="AA15103" i="4"/>
  <c r="AB15103" i="4"/>
  <c r="AD15103" i="4"/>
  <c r="AE15103" i="4"/>
  <c r="X15104" i="4"/>
  <c r="Z15104" i="4" s="1"/>
  <c r="Y15104" i="4"/>
  <c r="AA15104" i="4"/>
  <c r="AB15104" i="4"/>
  <c r="AD15104" i="4"/>
  <c r="AE15104" i="4"/>
  <c r="X15105" i="4"/>
  <c r="Z15105" i="4" s="1"/>
  <c r="Y15105" i="4"/>
  <c r="AA15105" i="4"/>
  <c r="AB15105" i="4"/>
  <c r="AD15105" i="4"/>
  <c r="AE15105" i="4"/>
  <c r="X15106" i="4"/>
  <c r="Z15106" i="4" s="1"/>
  <c r="Y15106" i="4"/>
  <c r="AA15106" i="4"/>
  <c r="AB15106" i="4"/>
  <c r="AD15106" i="4"/>
  <c r="AE15106" i="4"/>
  <c r="X15107" i="4"/>
  <c r="Y15107" i="4"/>
  <c r="AA15107" i="4"/>
  <c r="AB15107" i="4"/>
  <c r="AD15107" i="4"/>
  <c r="AE15107" i="4"/>
  <c r="X14907" i="4"/>
  <c r="AG14907" i="4" s="1"/>
  <c r="Y14907" i="4"/>
  <c r="AA14907" i="4"/>
  <c r="AB14907" i="4"/>
  <c r="AD14907" i="4"/>
  <c r="AE14907" i="4"/>
  <c r="X14908" i="4"/>
  <c r="Z14908" i="4" s="1"/>
  <c r="Y14908" i="4"/>
  <c r="AA14908" i="4"/>
  <c r="AB14908" i="4"/>
  <c r="AD14908" i="4"/>
  <c r="AE14908" i="4"/>
  <c r="X8627" i="4"/>
  <c r="Z8627" i="4" s="1"/>
  <c r="Y8627" i="4"/>
  <c r="AA8627" i="4"/>
  <c r="AB8627" i="4"/>
  <c r="AD8627" i="4"/>
  <c r="AE8627" i="4"/>
  <c r="X8628" i="4"/>
  <c r="Z8628" i="4" s="1"/>
  <c r="Y8628" i="4"/>
  <c r="AA8628" i="4"/>
  <c r="AB8628" i="4"/>
  <c r="AD8628" i="4"/>
  <c r="AE8628" i="4"/>
  <c r="X8629" i="4"/>
  <c r="Z8629" i="4" s="1"/>
  <c r="Y8629" i="4"/>
  <c r="AA8629" i="4"/>
  <c r="AB8629" i="4"/>
  <c r="AD8629" i="4"/>
  <c r="AE8629" i="4"/>
  <c r="X8630" i="4"/>
  <c r="Z8630" i="4" s="1"/>
  <c r="Y8630" i="4"/>
  <c r="AA8630" i="4"/>
  <c r="AB8630" i="4"/>
  <c r="AD8630" i="4"/>
  <c r="AE8630" i="4"/>
  <c r="X8631" i="4"/>
  <c r="Z8631" i="4" s="1"/>
  <c r="Y8631" i="4"/>
  <c r="AA8631" i="4"/>
  <c r="AB8631" i="4"/>
  <c r="AD8631" i="4"/>
  <c r="AE8631" i="4"/>
  <c r="X8632" i="4"/>
  <c r="Z8632" i="4" s="1"/>
  <c r="Y8632" i="4"/>
  <c r="AA8632" i="4"/>
  <c r="AB8632" i="4"/>
  <c r="AD8632" i="4"/>
  <c r="AE8632" i="4"/>
  <c r="X8633" i="4"/>
  <c r="AG8633" i="4" s="1"/>
  <c r="Y8633" i="4"/>
  <c r="AA8633" i="4"/>
  <c r="AB8633" i="4"/>
  <c r="AD8633" i="4"/>
  <c r="AE8633" i="4"/>
  <c r="X8634" i="4"/>
  <c r="AG8634" i="4" s="1"/>
  <c r="Y8634" i="4"/>
  <c r="AA8634" i="4"/>
  <c r="AB8634" i="4"/>
  <c r="AD8634" i="4"/>
  <c r="AE8634" i="4"/>
  <c r="X8635" i="4"/>
  <c r="Z8635" i="4" s="1"/>
  <c r="Y8635" i="4"/>
  <c r="AA8635" i="4"/>
  <c r="AB8635" i="4"/>
  <c r="AD8635" i="4"/>
  <c r="AE8635" i="4"/>
  <c r="X8636" i="4"/>
  <c r="Z8636" i="4" s="1"/>
  <c r="Y8636" i="4"/>
  <c r="AA8636" i="4"/>
  <c r="AB8636" i="4"/>
  <c r="AD8636" i="4"/>
  <c r="AE8636" i="4"/>
  <c r="X8637" i="4"/>
  <c r="Y8637" i="4"/>
  <c r="AA8637" i="4"/>
  <c r="AB8637" i="4"/>
  <c r="AD8637" i="4"/>
  <c r="AE8637" i="4"/>
  <c r="X8638" i="4"/>
  <c r="AG8638" i="4" s="1"/>
  <c r="Y8638" i="4"/>
  <c r="AA8638" i="4"/>
  <c r="AB8638" i="4"/>
  <c r="AD8638" i="4"/>
  <c r="AE8638" i="4"/>
  <c r="X8639" i="4"/>
  <c r="AG8639" i="4" s="1"/>
  <c r="Y8639" i="4"/>
  <c r="AA8639" i="4"/>
  <c r="AB8639" i="4"/>
  <c r="AD8639" i="4"/>
  <c r="AE8639" i="4"/>
  <c r="X8640" i="4"/>
  <c r="Y8640" i="4"/>
  <c r="AA8640" i="4"/>
  <c r="AB8640" i="4"/>
  <c r="AD8640" i="4"/>
  <c r="AE8640" i="4"/>
  <c r="X8641" i="4"/>
  <c r="AG8641" i="4" s="1"/>
  <c r="Y8641" i="4"/>
  <c r="AA8641" i="4"/>
  <c r="AB8641" i="4"/>
  <c r="AD8641" i="4"/>
  <c r="AE8641" i="4"/>
  <c r="X8642" i="4"/>
  <c r="AG8642" i="4" s="1"/>
  <c r="Y8642" i="4"/>
  <c r="AA8642" i="4"/>
  <c r="AB8642" i="4"/>
  <c r="AD8642" i="4"/>
  <c r="AE8642" i="4"/>
  <c r="X8643" i="4"/>
  <c r="Z8643" i="4" s="1"/>
  <c r="Y8643" i="4"/>
  <c r="AA8643" i="4"/>
  <c r="AB8643" i="4"/>
  <c r="AD8643" i="4"/>
  <c r="AE8643" i="4"/>
  <c r="X8644" i="4"/>
  <c r="Z8644" i="4" s="1"/>
  <c r="Y8644" i="4"/>
  <c r="AA8644" i="4"/>
  <c r="AB8644" i="4"/>
  <c r="AD8644" i="4"/>
  <c r="AE8644" i="4"/>
  <c r="X8645" i="4"/>
  <c r="Z8645" i="4" s="1"/>
  <c r="Y8645" i="4"/>
  <c r="AA8645" i="4"/>
  <c r="AB8645" i="4"/>
  <c r="AD8645" i="4"/>
  <c r="AE8645" i="4"/>
  <c r="X8646" i="4"/>
  <c r="AG8646" i="4" s="1"/>
  <c r="Y8646" i="4"/>
  <c r="AA8646" i="4"/>
  <c r="AB8646" i="4"/>
  <c r="AD8646" i="4"/>
  <c r="AE8646" i="4"/>
  <c r="X8647" i="4"/>
  <c r="Z8647" i="4" s="1"/>
  <c r="Y8647" i="4"/>
  <c r="AA8647" i="4"/>
  <c r="AB8647" i="4"/>
  <c r="AD8647" i="4"/>
  <c r="AE8647" i="4"/>
  <c r="X8648" i="4"/>
  <c r="AG8648" i="4" s="1"/>
  <c r="Y8648" i="4"/>
  <c r="AA8648" i="4"/>
  <c r="AB8648" i="4"/>
  <c r="AD8648" i="4"/>
  <c r="AE8648" i="4"/>
  <c r="X8649" i="4"/>
  <c r="AG8649" i="4" s="1"/>
  <c r="Y8649" i="4"/>
  <c r="AA8649" i="4"/>
  <c r="AB8649" i="4"/>
  <c r="AD8649" i="4"/>
  <c r="AE8649" i="4"/>
  <c r="X8650" i="4"/>
  <c r="Z8650" i="4" s="1"/>
  <c r="Y8650" i="4"/>
  <c r="AA8650" i="4"/>
  <c r="AB8650" i="4"/>
  <c r="AD8650" i="4"/>
  <c r="AE8650" i="4"/>
  <c r="Z14984" i="4" l="1"/>
  <c r="Z15100" i="4"/>
  <c r="AH15107" i="4"/>
  <c r="AH15086" i="4"/>
  <c r="Z15089" i="4"/>
  <c r="AH15082" i="4"/>
  <c r="AH15103" i="4"/>
  <c r="AH14973" i="4"/>
  <c r="AH14981" i="4"/>
  <c r="Z15080" i="4"/>
  <c r="AH14977" i="4"/>
  <c r="AH14969" i="4"/>
  <c r="AH15078" i="4"/>
  <c r="AH15050" i="4"/>
  <c r="AH15022" i="4"/>
  <c r="AH15083" i="4"/>
  <c r="AH14974" i="4"/>
  <c r="AH14950" i="4"/>
  <c r="AH14926" i="4"/>
  <c r="AH15092" i="4"/>
  <c r="AH15095" i="4"/>
  <c r="AH15054" i="4"/>
  <c r="AH15026" i="4"/>
  <c r="AH15087" i="4"/>
  <c r="AH14958" i="4"/>
  <c r="AH14930" i="4"/>
  <c r="AH15096" i="4"/>
  <c r="AH15079" i="4"/>
  <c r="AH14961" i="4"/>
  <c r="AH14957" i="4"/>
  <c r="AH14953" i="4"/>
  <c r="AH14949" i="4"/>
  <c r="AH14945" i="4"/>
  <c r="AH14941" i="4"/>
  <c r="AH14937" i="4"/>
  <c r="AH14933" i="4"/>
  <c r="AH14929" i="4"/>
  <c r="AH14965" i="4"/>
  <c r="AH15066" i="4"/>
  <c r="AH15038" i="4"/>
  <c r="AH15010" i="4"/>
  <c r="AH15006" i="4"/>
  <c r="AH15002" i="4"/>
  <c r="AH14998" i="4"/>
  <c r="AH14994" i="4"/>
  <c r="AH14990" i="4"/>
  <c r="AH15091" i="4"/>
  <c r="AH15058" i="4"/>
  <c r="AH15030" i="4"/>
  <c r="AH15104" i="4"/>
  <c r="AH14966" i="4"/>
  <c r="AH14938" i="4"/>
  <c r="AH14914" i="4"/>
  <c r="AH14910" i="4"/>
  <c r="AH15074" i="4"/>
  <c r="AH15046" i="4"/>
  <c r="AH15018" i="4"/>
  <c r="AH14982" i="4"/>
  <c r="AH14962" i="4"/>
  <c r="AH14942" i="4"/>
  <c r="AH14918" i="4"/>
  <c r="AH15075" i="4"/>
  <c r="AH15099" i="4"/>
  <c r="AH15062" i="4"/>
  <c r="AH15034" i="4"/>
  <c r="AH14907" i="4"/>
  <c r="AH14970" i="4"/>
  <c r="AH14946" i="4"/>
  <c r="AH14922" i="4"/>
  <c r="AH15071" i="4"/>
  <c r="AH15070" i="4"/>
  <c r="AH15042" i="4"/>
  <c r="AH15014" i="4"/>
  <c r="AH14978" i="4"/>
  <c r="AH14954" i="4"/>
  <c r="AH14934" i="4"/>
  <c r="AH15100" i="4"/>
  <c r="AH15067" i="4"/>
  <c r="AH15063" i="4"/>
  <c r="AH15043" i="4"/>
  <c r="AH15027" i="4"/>
  <c r="AH15011" i="4"/>
  <c r="AH14995" i="4"/>
  <c r="AH15106" i="4"/>
  <c r="AH15102" i="4"/>
  <c r="AH15089" i="4"/>
  <c r="AH15085" i="4"/>
  <c r="AH15081" i="4"/>
  <c r="AH14984" i="4"/>
  <c r="AH14980" i="4"/>
  <c r="AH14976" i="4"/>
  <c r="AH14972" i="4"/>
  <c r="AH14968" i="4"/>
  <c r="AH14964" i="4"/>
  <c r="AH14960" i="4"/>
  <c r="AH14956" i="4"/>
  <c r="AH14952" i="4"/>
  <c r="AH14948" i="4"/>
  <c r="AH14944" i="4"/>
  <c r="AH14940" i="4"/>
  <c r="AH14936" i="4"/>
  <c r="AH14932" i="4"/>
  <c r="AH14928" i="4"/>
  <c r="AH14924" i="4"/>
  <c r="AH14920" i="4"/>
  <c r="AH14916" i="4"/>
  <c r="AH14912" i="4"/>
  <c r="AH15047" i="4"/>
  <c r="AH15035" i="4"/>
  <c r="AH14908" i="4"/>
  <c r="AH15105" i="4"/>
  <c r="AH15101" i="4"/>
  <c r="AH15088" i="4"/>
  <c r="AH15084" i="4"/>
  <c r="AH14983" i="4"/>
  <c r="AH14979" i="4"/>
  <c r="AH14975" i="4"/>
  <c r="AH14971" i="4"/>
  <c r="AH14967" i="4"/>
  <c r="AH14963" i="4"/>
  <c r="AH14959" i="4"/>
  <c r="AH14955" i="4"/>
  <c r="AH14951" i="4"/>
  <c r="AH14947" i="4"/>
  <c r="AH14943" i="4"/>
  <c r="AH14939" i="4"/>
  <c r="AH14935" i="4"/>
  <c r="AH14931" i="4"/>
  <c r="AH14927" i="4"/>
  <c r="AH14923" i="4"/>
  <c r="AH14919" i="4"/>
  <c r="AH14915" i="4"/>
  <c r="AH14911" i="4"/>
  <c r="AH15097" i="4"/>
  <c r="AH15093" i="4"/>
  <c r="AH15080" i="4"/>
  <c r="AH15076" i="4"/>
  <c r="AH15072" i="4"/>
  <c r="AH15068" i="4"/>
  <c r="AH15064" i="4"/>
  <c r="AH15060" i="4"/>
  <c r="AH15056" i="4"/>
  <c r="AH15052" i="4"/>
  <c r="AH15048" i="4"/>
  <c r="AH15044" i="4"/>
  <c r="AH15040" i="4"/>
  <c r="AH15036" i="4"/>
  <c r="AH15032" i="4"/>
  <c r="AH15028" i="4"/>
  <c r="AH15024" i="4"/>
  <c r="AH15020" i="4"/>
  <c r="AH15016" i="4"/>
  <c r="AH15012" i="4"/>
  <c r="AH15008" i="4"/>
  <c r="AH15004" i="4"/>
  <c r="AH15000" i="4"/>
  <c r="AH14996" i="4"/>
  <c r="AH14992" i="4"/>
  <c r="AH14988" i="4"/>
  <c r="AH15098" i="4"/>
  <c r="AH15094" i="4"/>
  <c r="AH15090" i="4"/>
  <c r="AH15077" i="4"/>
  <c r="AH15073" i="4"/>
  <c r="AH15069" i="4"/>
  <c r="AH15065" i="4"/>
  <c r="AH15061" i="4"/>
  <c r="AH15057" i="4"/>
  <c r="AH15053" i="4"/>
  <c r="AH15049" i="4"/>
  <c r="AH15045" i="4"/>
  <c r="AH15041" i="4"/>
  <c r="AH15037" i="4"/>
  <c r="AH15033" i="4"/>
  <c r="AH15029" i="4"/>
  <c r="AH15025" i="4"/>
  <c r="AH15021" i="4"/>
  <c r="AH15017" i="4"/>
  <c r="AH15013" i="4"/>
  <c r="AH15009" i="4"/>
  <c r="AH15005" i="4"/>
  <c r="AH15001" i="4"/>
  <c r="AH14997" i="4"/>
  <c r="AH14993" i="4"/>
  <c r="AH14989" i="4"/>
  <c r="AH14985" i="4"/>
  <c r="AH14925" i="4"/>
  <c r="AH14921" i="4"/>
  <c r="AH14917" i="4"/>
  <c r="AH14913" i="4"/>
  <c r="AH14909" i="4"/>
  <c r="AH14986" i="4"/>
  <c r="AH15059" i="4"/>
  <c r="AH15039" i="4"/>
  <c r="AH15019" i="4"/>
  <c r="AH15003" i="4"/>
  <c r="AH14991" i="4"/>
  <c r="AH15051" i="4"/>
  <c r="AH15023" i="4"/>
  <c r="AH15007" i="4"/>
  <c r="AH15055" i="4"/>
  <c r="AH15031" i="4"/>
  <c r="AH15015" i="4"/>
  <c r="AH14999" i="4"/>
  <c r="AH14987" i="4"/>
  <c r="Z14985" i="4"/>
  <c r="Z15074" i="4"/>
  <c r="Z15064" i="4"/>
  <c r="AG15049" i="4"/>
  <c r="Z14973" i="4"/>
  <c r="Z14944" i="4"/>
  <c r="AG15104" i="4"/>
  <c r="Z15073" i="4"/>
  <c r="Z15052" i="4"/>
  <c r="Z15015" i="4"/>
  <c r="Z14953" i="4"/>
  <c r="Z15079" i="4"/>
  <c r="AG14909" i="4"/>
  <c r="AG15105" i="4"/>
  <c r="Z15025" i="4"/>
  <c r="Z15016" i="4"/>
  <c r="Z15026" i="4"/>
  <c r="Z15017" i="4"/>
  <c r="Z14933" i="4"/>
  <c r="AG15093" i="4"/>
  <c r="Z15090" i="4"/>
  <c r="Z15081" i="4"/>
  <c r="AG15038" i="4"/>
  <c r="Z15018" i="4"/>
  <c r="AG14997" i="4"/>
  <c r="Z14977" i="4"/>
  <c r="AG14966" i="4"/>
  <c r="Z14945" i="4"/>
  <c r="AG15037" i="4"/>
  <c r="AG14947" i="4"/>
  <c r="AG14998" i="4"/>
  <c r="AG14934" i="4"/>
  <c r="Z15071" i="4"/>
  <c r="Z15005" i="4"/>
  <c r="Z14951" i="4"/>
  <c r="Z14941" i="4"/>
  <c r="Z15092" i="4"/>
  <c r="Z15072" i="4"/>
  <c r="Z14983" i="4"/>
  <c r="Z14965" i="4"/>
  <c r="Z14952" i="4"/>
  <c r="AG14918" i="4"/>
  <c r="AG15057" i="4"/>
  <c r="AG14969" i="4"/>
  <c r="AG14968" i="4"/>
  <c r="AG14967" i="4"/>
  <c r="AG14937" i="4"/>
  <c r="AG14936" i="4"/>
  <c r="AG14935" i="4"/>
  <c r="AG15106" i="4"/>
  <c r="AG15076" i="4"/>
  <c r="AG15039" i="4"/>
  <c r="AG15029" i="4"/>
  <c r="AG14970" i="4"/>
  <c r="AG14925" i="4"/>
  <c r="AG15040" i="4"/>
  <c r="AG15030" i="4"/>
  <c r="AG14926" i="4"/>
  <c r="AG15056" i="4"/>
  <c r="AG15055" i="4"/>
  <c r="AG14919" i="4"/>
  <c r="AG14910" i="4"/>
  <c r="AG15077" i="4"/>
  <c r="AG15045" i="4"/>
  <c r="AG14920" i="4"/>
  <c r="AG15095" i="4"/>
  <c r="AG15041" i="4"/>
  <c r="AG14921" i="4"/>
  <c r="AG15084" i="4"/>
  <c r="U437" i="1"/>
  <c r="AG15101" i="4"/>
  <c r="AG15096" i="4"/>
  <c r="P437" i="1"/>
  <c r="AG15102" i="4"/>
  <c r="Z15087" i="4"/>
  <c r="Z15058" i="4"/>
  <c r="AG15047" i="4"/>
  <c r="Z15023" i="4"/>
  <c r="AG15006" i="4"/>
  <c r="Z14975" i="4"/>
  <c r="AG15103" i="4"/>
  <c r="Z15088" i="4"/>
  <c r="AG15070" i="4"/>
  <c r="Z15063" i="4"/>
  <c r="AG15048" i="4"/>
  <c r="Z15024" i="4"/>
  <c r="Z15013" i="4"/>
  <c r="Z14976" i="4"/>
  <c r="Z14943" i="4"/>
  <c r="AG15085" i="4"/>
  <c r="AG15061" i="4"/>
  <c r="AG15021" i="4"/>
  <c r="AG14993" i="4"/>
  <c r="AG14992" i="4"/>
  <c r="AG14991" i="4"/>
  <c r="AG14990" i="4"/>
  <c r="AG14981" i="4"/>
  <c r="AG14961" i="4"/>
  <c r="AG14960" i="4"/>
  <c r="AG14959" i="4"/>
  <c r="AG14958" i="4"/>
  <c r="AG14949" i="4"/>
  <c r="O437" i="1"/>
  <c r="K437" i="1"/>
  <c r="R437" i="1"/>
  <c r="AG15060" i="4"/>
  <c r="AG14989" i="4"/>
  <c r="AG15053" i="4"/>
  <c r="Z15010" i="4"/>
  <c r="Z15009" i="4"/>
  <c r="Z15008" i="4"/>
  <c r="Z15007" i="4"/>
  <c r="AG14974" i="4"/>
  <c r="AG14963" i="4"/>
  <c r="Z14929" i="4"/>
  <c r="Z14928" i="4"/>
  <c r="Z14927" i="4"/>
  <c r="Z14917" i="4"/>
  <c r="AG8644" i="4"/>
  <c r="AG15069" i="4"/>
  <c r="Z15050" i="4"/>
  <c r="AG15014" i="4"/>
  <c r="AG14964" i="4"/>
  <c r="AG14942" i="4"/>
  <c r="AG15033" i="4"/>
  <c r="AG15032" i="4"/>
  <c r="AG15031" i="4"/>
  <c r="AG15001" i="4"/>
  <c r="AG15000" i="4"/>
  <c r="AG14999" i="4"/>
  <c r="AG14957" i="4"/>
  <c r="AG14913" i="4"/>
  <c r="AG14912" i="4"/>
  <c r="AG14911" i="4"/>
  <c r="AG15022" i="4"/>
  <c r="Z8634" i="4"/>
  <c r="Z14907" i="4"/>
  <c r="Z15034" i="4"/>
  <c r="Z15002" i="4"/>
  <c r="N437" i="1"/>
  <c r="AE437" i="1"/>
  <c r="AG14908" i="4"/>
  <c r="AG15098" i="4"/>
  <c r="AG15086" i="4"/>
  <c r="AG15043" i="4"/>
  <c r="AG14982" i="4"/>
  <c r="AG14962" i="4"/>
  <c r="AG14950" i="4"/>
  <c r="AG15083" i="4"/>
  <c r="AG14979" i="4"/>
  <c r="AG14916" i="4"/>
  <c r="AG14914" i="4"/>
  <c r="AG14988" i="4"/>
  <c r="AG14987" i="4"/>
  <c r="AG14986" i="4"/>
  <c r="Z15107" i="4"/>
  <c r="AG15107" i="4"/>
  <c r="AG15019" i="4"/>
  <c r="AG14995" i="4"/>
  <c r="AG14994" i="4"/>
  <c r="AG14932" i="4"/>
  <c r="AG14931" i="4"/>
  <c r="AG14930" i="4"/>
  <c r="Z15078" i="4"/>
  <c r="AG15078" i="4"/>
  <c r="AG15067" i="4"/>
  <c r="AG15066" i="4"/>
  <c r="AG15065" i="4"/>
  <c r="AG15062" i="4"/>
  <c r="AG15059" i="4"/>
  <c r="AG14940" i="4"/>
  <c r="AG14939" i="4"/>
  <c r="AG14938" i="4"/>
  <c r="AG8637" i="4"/>
  <c r="Z8637" i="4"/>
  <c r="AG15082" i="4"/>
  <c r="AG14972" i="4"/>
  <c r="AG14971" i="4"/>
  <c r="AG14915" i="4"/>
  <c r="AG14924" i="4"/>
  <c r="AG14922" i="4"/>
  <c r="AG15035" i="4"/>
  <c r="AG15027" i="4"/>
  <c r="AG15012" i="4"/>
  <c r="AG15004" i="4"/>
  <c r="AG15003" i="4"/>
  <c r="AG14996" i="4"/>
  <c r="AG15068" i="4"/>
  <c r="AG15054" i="4"/>
  <c r="AG15051" i="4"/>
  <c r="AG15044" i="4"/>
  <c r="AG15042" i="4"/>
  <c r="AG14948" i="4"/>
  <c r="AG14946" i="4"/>
  <c r="AG14980" i="4"/>
  <c r="AG14978" i="4"/>
  <c r="AG14923" i="4"/>
  <c r="AG15036" i="4"/>
  <c r="AG15028" i="4"/>
  <c r="AG15020" i="4"/>
  <c r="AG15011" i="4"/>
  <c r="AG8640" i="4"/>
  <c r="Z8640" i="4"/>
  <c r="AG15099" i="4"/>
  <c r="AG15097" i="4"/>
  <c r="AG15094" i="4"/>
  <c r="AG15091" i="4"/>
  <c r="AG15046" i="4"/>
  <c r="AG14956" i="4"/>
  <c r="AG14955" i="4"/>
  <c r="AG14954" i="4"/>
  <c r="AG15075" i="4"/>
  <c r="Z8641" i="4"/>
  <c r="AG8645" i="4"/>
  <c r="Z8642" i="4"/>
  <c r="Z8638" i="4"/>
  <c r="Z8639" i="4"/>
  <c r="AG8627" i="4"/>
  <c r="AG8650" i="4"/>
  <c r="AG8647" i="4"/>
  <c r="AG8632" i="4"/>
  <c r="AG8631" i="4"/>
  <c r="AG8630" i="4"/>
  <c r="AG8629" i="4"/>
  <c r="AG8628" i="4"/>
  <c r="AG8635" i="4"/>
  <c r="Z8646" i="4"/>
  <c r="AG8636" i="4"/>
  <c r="Z8649" i="4"/>
  <c r="Z8648" i="4"/>
  <c r="Z8633" i="4"/>
  <c r="AG8643" i="4"/>
  <c r="P55" i="2"/>
  <c r="P12" i="2"/>
  <c r="P93" i="2"/>
  <c r="P22" i="2"/>
  <c r="P88" i="2"/>
  <c r="P57" i="2"/>
  <c r="P26" i="2"/>
  <c r="P18" i="2"/>
  <c r="P49" i="2"/>
  <c r="P71" i="2"/>
  <c r="P13" i="2"/>
  <c r="P15" i="2"/>
  <c r="P30" i="2"/>
  <c r="P31" i="2"/>
  <c r="P39" i="2"/>
  <c r="P32" i="2"/>
  <c r="P41" i="2"/>
  <c r="P54" i="2"/>
  <c r="P89" i="2"/>
  <c r="P28" i="2"/>
  <c r="P36" i="2"/>
  <c r="P50" i="2"/>
  <c r="P19" i="2"/>
  <c r="P45" i="2"/>
  <c r="P40" i="2"/>
  <c r="P87" i="2"/>
  <c r="P37" i="2"/>
  <c r="X14799" i="4"/>
  <c r="AG14799" i="4" s="1"/>
  <c r="Y14799" i="4"/>
  <c r="AA14799" i="4"/>
  <c r="AB14799" i="4"/>
  <c r="AD14799" i="4"/>
  <c r="AE14799" i="4"/>
  <c r="X14800" i="4"/>
  <c r="AG14800" i="4" s="1"/>
  <c r="Y14800" i="4"/>
  <c r="AA14800" i="4"/>
  <c r="AB14800" i="4"/>
  <c r="AD14800" i="4"/>
  <c r="AE14800" i="4"/>
  <c r="X14801" i="4"/>
  <c r="AG14801" i="4" s="1"/>
  <c r="Y14801" i="4"/>
  <c r="AA14801" i="4"/>
  <c r="AB14801" i="4"/>
  <c r="AD14801" i="4"/>
  <c r="AE14801" i="4"/>
  <c r="X14802" i="4"/>
  <c r="AG14802" i="4" s="1"/>
  <c r="Y14802" i="4"/>
  <c r="AA14802" i="4"/>
  <c r="AB14802" i="4"/>
  <c r="AD14802" i="4"/>
  <c r="AE14802" i="4"/>
  <c r="X14803" i="4"/>
  <c r="Z14803" i="4" s="1"/>
  <c r="Y14803" i="4"/>
  <c r="AA14803" i="4"/>
  <c r="AB14803" i="4"/>
  <c r="AD14803" i="4"/>
  <c r="AE14803" i="4"/>
  <c r="X14804" i="4"/>
  <c r="Z14804" i="4" s="1"/>
  <c r="Y14804" i="4"/>
  <c r="AA14804" i="4"/>
  <c r="AB14804" i="4"/>
  <c r="AD14804" i="4"/>
  <c r="AE14804" i="4"/>
  <c r="X14805" i="4"/>
  <c r="AG14805" i="4" s="1"/>
  <c r="Y14805" i="4"/>
  <c r="AA14805" i="4"/>
  <c r="AB14805" i="4"/>
  <c r="AD14805" i="4"/>
  <c r="AE14805" i="4"/>
  <c r="X14806" i="4"/>
  <c r="AG14806" i="4" s="1"/>
  <c r="Y14806" i="4"/>
  <c r="AA14806" i="4"/>
  <c r="AB14806" i="4"/>
  <c r="AD14806" i="4"/>
  <c r="AE14806" i="4"/>
  <c r="X14807" i="4"/>
  <c r="AG14807" i="4" s="1"/>
  <c r="Y14807" i="4"/>
  <c r="AA14807" i="4"/>
  <c r="AB14807" i="4"/>
  <c r="AD14807" i="4"/>
  <c r="AE14807" i="4"/>
  <c r="X14808" i="4"/>
  <c r="AG14808" i="4" s="1"/>
  <c r="Y14808" i="4"/>
  <c r="AA14808" i="4"/>
  <c r="AB14808" i="4"/>
  <c r="AD14808" i="4"/>
  <c r="AE14808" i="4"/>
  <c r="X14809" i="4"/>
  <c r="AG14809" i="4" s="1"/>
  <c r="Y14809" i="4"/>
  <c r="AA14809" i="4"/>
  <c r="AB14809" i="4"/>
  <c r="AD14809" i="4"/>
  <c r="AE14809" i="4"/>
  <c r="X14810" i="4"/>
  <c r="AG14810" i="4" s="1"/>
  <c r="Y14810" i="4"/>
  <c r="AA14810" i="4"/>
  <c r="AB14810" i="4"/>
  <c r="AD14810" i="4"/>
  <c r="AE14810" i="4"/>
  <c r="X14811" i="4"/>
  <c r="Z14811" i="4" s="1"/>
  <c r="Y14811" i="4"/>
  <c r="AA14811" i="4"/>
  <c r="AB14811" i="4"/>
  <c r="AD14811" i="4"/>
  <c r="AE14811" i="4"/>
  <c r="X14812" i="4"/>
  <c r="Z14812" i="4" s="1"/>
  <c r="Y14812" i="4"/>
  <c r="AA14812" i="4"/>
  <c r="AB14812" i="4"/>
  <c r="AD14812" i="4"/>
  <c r="AE14812" i="4"/>
  <c r="X14813" i="4"/>
  <c r="Z14813" i="4" s="1"/>
  <c r="Y14813" i="4"/>
  <c r="AA14813" i="4"/>
  <c r="AB14813" i="4"/>
  <c r="AD14813" i="4"/>
  <c r="AE14813" i="4"/>
  <c r="X14814" i="4"/>
  <c r="Z14814" i="4" s="1"/>
  <c r="Y14814" i="4"/>
  <c r="AA14814" i="4"/>
  <c r="AB14814" i="4"/>
  <c r="AD14814" i="4"/>
  <c r="AE14814" i="4"/>
  <c r="X14815" i="4"/>
  <c r="Z14815" i="4" s="1"/>
  <c r="Y14815" i="4"/>
  <c r="AA14815" i="4"/>
  <c r="AB14815" i="4"/>
  <c r="AD14815" i="4"/>
  <c r="AE14815" i="4"/>
  <c r="X14816" i="4"/>
  <c r="Z14816" i="4" s="1"/>
  <c r="Y14816" i="4"/>
  <c r="AA14816" i="4"/>
  <c r="AB14816" i="4"/>
  <c r="AD14816" i="4"/>
  <c r="AE14816" i="4"/>
  <c r="X14817" i="4"/>
  <c r="AG14817" i="4" s="1"/>
  <c r="Y14817" i="4"/>
  <c r="AA14817" i="4"/>
  <c r="AB14817" i="4"/>
  <c r="AD14817" i="4"/>
  <c r="AE14817" i="4"/>
  <c r="X14818" i="4"/>
  <c r="Z14818" i="4" s="1"/>
  <c r="Y14818" i="4"/>
  <c r="AA14818" i="4"/>
  <c r="AB14818" i="4"/>
  <c r="AD14818" i="4"/>
  <c r="AE14818" i="4"/>
  <c r="X14819" i="4"/>
  <c r="Z14819" i="4" s="1"/>
  <c r="Y14819" i="4"/>
  <c r="AA14819" i="4"/>
  <c r="AB14819" i="4"/>
  <c r="AD14819" i="4"/>
  <c r="AE14819" i="4"/>
  <c r="X14820" i="4"/>
  <c r="Z14820" i="4" s="1"/>
  <c r="Y14820" i="4"/>
  <c r="AA14820" i="4"/>
  <c r="AB14820" i="4"/>
  <c r="AD14820" i="4"/>
  <c r="AE14820" i="4"/>
  <c r="X14821" i="4"/>
  <c r="AG14821" i="4" s="1"/>
  <c r="Y14821" i="4"/>
  <c r="AA14821" i="4"/>
  <c r="AB14821" i="4"/>
  <c r="AD14821" i="4"/>
  <c r="AE14821" i="4"/>
  <c r="X14822" i="4"/>
  <c r="AG14822" i="4" s="1"/>
  <c r="Y14822" i="4"/>
  <c r="AA14822" i="4"/>
  <c r="AB14822" i="4"/>
  <c r="AD14822" i="4"/>
  <c r="AE14822" i="4"/>
  <c r="X14823" i="4"/>
  <c r="AG14823" i="4" s="1"/>
  <c r="Y14823" i="4"/>
  <c r="AA14823" i="4"/>
  <c r="AB14823" i="4"/>
  <c r="AD14823" i="4"/>
  <c r="AE14823" i="4"/>
  <c r="X14824" i="4"/>
  <c r="AG14824" i="4" s="1"/>
  <c r="Y14824" i="4"/>
  <c r="AA14824" i="4"/>
  <c r="AB14824" i="4"/>
  <c r="AD14824" i="4"/>
  <c r="AE14824" i="4"/>
  <c r="X14825" i="4"/>
  <c r="AG14825" i="4" s="1"/>
  <c r="Y14825" i="4"/>
  <c r="AA14825" i="4"/>
  <c r="AB14825" i="4"/>
  <c r="AD14825" i="4"/>
  <c r="AE14825" i="4"/>
  <c r="X14826" i="4"/>
  <c r="AG14826" i="4" s="1"/>
  <c r="Y14826" i="4"/>
  <c r="AA14826" i="4"/>
  <c r="AB14826" i="4"/>
  <c r="AD14826" i="4"/>
  <c r="AE14826" i="4"/>
  <c r="X14827" i="4"/>
  <c r="Z14827" i="4" s="1"/>
  <c r="Y14827" i="4"/>
  <c r="AA14827" i="4"/>
  <c r="AB14827" i="4"/>
  <c r="AD14827" i="4"/>
  <c r="AE14827" i="4"/>
  <c r="X14828" i="4"/>
  <c r="Z14828" i="4" s="1"/>
  <c r="Y14828" i="4"/>
  <c r="AA14828" i="4"/>
  <c r="AB14828" i="4"/>
  <c r="AD14828" i="4"/>
  <c r="AE14828" i="4"/>
  <c r="X14829" i="4"/>
  <c r="AG14829" i="4" s="1"/>
  <c r="Y14829" i="4"/>
  <c r="AA14829" i="4"/>
  <c r="AB14829" i="4"/>
  <c r="AD14829" i="4"/>
  <c r="AE14829" i="4"/>
  <c r="X14830" i="4"/>
  <c r="AG14830" i="4" s="1"/>
  <c r="Y14830" i="4"/>
  <c r="AA14830" i="4"/>
  <c r="AB14830" i="4"/>
  <c r="AD14830" i="4"/>
  <c r="AE14830" i="4"/>
  <c r="X14831" i="4"/>
  <c r="AG14831" i="4" s="1"/>
  <c r="Y14831" i="4"/>
  <c r="AA14831" i="4"/>
  <c r="AB14831" i="4"/>
  <c r="AD14831" i="4"/>
  <c r="AE14831" i="4"/>
  <c r="X14832" i="4"/>
  <c r="AG14832" i="4" s="1"/>
  <c r="Y14832" i="4"/>
  <c r="AA14832" i="4"/>
  <c r="AB14832" i="4"/>
  <c r="AD14832" i="4"/>
  <c r="AE14832" i="4"/>
  <c r="X14833" i="4"/>
  <c r="AG14833" i="4" s="1"/>
  <c r="Y14833" i="4"/>
  <c r="AA14833" i="4"/>
  <c r="AB14833" i="4"/>
  <c r="AD14833" i="4"/>
  <c r="AE14833" i="4"/>
  <c r="X14834" i="4"/>
  <c r="AG14834" i="4" s="1"/>
  <c r="Y14834" i="4"/>
  <c r="AA14834" i="4"/>
  <c r="AB14834" i="4"/>
  <c r="AD14834" i="4"/>
  <c r="AE14834" i="4"/>
  <c r="X14835" i="4"/>
  <c r="AG14835" i="4" s="1"/>
  <c r="Y14835" i="4"/>
  <c r="AA14835" i="4"/>
  <c r="AB14835" i="4"/>
  <c r="AD14835" i="4"/>
  <c r="AE14835" i="4"/>
  <c r="X14836" i="4"/>
  <c r="AG14836" i="4" s="1"/>
  <c r="Y14836" i="4"/>
  <c r="AA14836" i="4"/>
  <c r="AB14836" i="4"/>
  <c r="AD14836" i="4"/>
  <c r="AE14836" i="4"/>
  <c r="X14837" i="4"/>
  <c r="Z14837" i="4" s="1"/>
  <c r="Y14837" i="4"/>
  <c r="AA14837" i="4"/>
  <c r="AB14837" i="4"/>
  <c r="AD14837" i="4"/>
  <c r="AE14837" i="4"/>
  <c r="X14838" i="4"/>
  <c r="Z14838" i="4" s="1"/>
  <c r="Y14838" i="4"/>
  <c r="AA14838" i="4"/>
  <c r="AB14838" i="4"/>
  <c r="AD14838" i="4"/>
  <c r="AE14838" i="4"/>
  <c r="X14839" i="4"/>
  <c r="Z14839" i="4" s="1"/>
  <c r="Y14839" i="4"/>
  <c r="AA14839" i="4"/>
  <c r="AB14839" i="4"/>
  <c r="AD14839" i="4"/>
  <c r="AE14839" i="4"/>
  <c r="X14840" i="4"/>
  <c r="Z14840" i="4" s="1"/>
  <c r="Y14840" i="4"/>
  <c r="AA14840" i="4"/>
  <c r="AB14840" i="4"/>
  <c r="AD14840" i="4"/>
  <c r="AE14840" i="4"/>
  <c r="X14841" i="4"/>
  <c r="Z14841" i="4" s="1"/>
  <c r="Y14841" i="4"/>
  <c r="AA14841" i="4"/>
  <c r="AB14841" i="4"/>
  <c r="AD14841" i="4"/>
  <c r="AE14841" i="4"/>
  <c r="X14842" i="4"/>
  <c r="Z14842" i="4" s="1"/>
  <c r="Y14842" i="4"/>
  <c r="AA14842" i="4"/>
  <c r="AB14842" i="4"/>
  <c r="AD14842" i="4"/>
  <c r="AE14842" i="4"/>
  <c r="X14843" i="4"/>
  <c r="Z14843" i="4" s="1"/>
  <c r="Y14843" i="4"/>
  <c r="AA14843" i="4"/>
  <c r="AB14843" i="4"/>
  <c r="AD14843" i="4"/>
  <c r="AE14843" i="4"/>
  <c r="X14844" i="4"/>
  <c r="Z14844" i="4" s="1"/>
  <c r="Y14844" i="4"/>
  <c r="AA14844" i="4"/>
  <c r="AB14844" i="4"/>
  <c r="AD14844" i="4"/>
  <c r="AE14844" i="4"/>
  <c r="X14845" i="4"/>
  <c r="AG14845" i="4" s="1"/>
  <c r="Y14845" i="4"/>
  <c r="AA14845" i="4"/>
  <c r="AB14845" i="4"/>
  <c r="AD14845" i="4"/>
  <c r="AE14845" i="4"/>
  <c r="X14846" i="4"/>
  <c r="AG14846" i="4" s="1"/>
  <c r="Y14846" i="4"/>
  <c r="AA14846" i="4"/>
  <c r="AB14846" i="4"/>
  <c r="AD14846" i="4"/>
  <c r="AE14846" i="4"/>
  <c r="X14847" i="4"/>
  <c r="AG14847" i="4" s="1"/>
  <c r="Y14847" i="4"/>
  <c r="AA14847" i="4"/>
  <c r="AB14847" i="4"/>
  <c r="AD14847" i="4"/>
  <c r="AE14847" i="4"/>
  <c r="X14848" i="4"/>
  <c r="AG14848" i="4" s="1"/>
  <c r="Y14848" i="4"/>
  <c r="AA14848" i="4"/>
  <c r="AB14848" i="4"/>
  <c r="AD14848" i="4"/>
  <c r="AE14848" i="4"/>
  <c r="X14849" i="4"/>
  <c r="AG14849" i="4" s="1"/>
  <c r="Y14849" i="4"/>
  <c r="AA14849" i="4"/>
  <c r="AB14849" i="4"/>
  <c r="AD14849" i="4"/>
  <c r="AE14849" i="4"/>
  <c r="X14850" i="4"/>
  <c r="AG14850" i="4" s="1"/>
  <c r="Y14850" i="4"/>
  <c r="AA14850" i="4"/>
  <c r="AB14850" i="4"/>
  <c r="AD14850" i="4"/>
  <c r="AE14850" i="4"/>
  <c r="X14851" i="4"/>
  <c r="Z14851" i="4" s="1"/>
  <c r="Y14851" i="4"/>
  <c r="AA14851" i="4"/>
  <c r="AB14851" i="4"/>
  <c r="AD14851" i="4"/>
  <c r="AE14851" i="4"/>
  <c r="X14852" i="4"/>
  <c r="Z14852" i="4" s="1"/>
  <c r="Y14852" i="4"/>
  <c r="AA14852" i="4"/>
  <c r="AB14852" i="4"/>
  <c r="AD14852" i="4"/>
  <c r="AE14852" i="4"/>
  <c r="X14853" i="4"/>
  <c r="Z14853" i="4" s="1"/>
  <c r="Y14853" i="4"/>
  <c r="AA14853" i="4"/>
  <c r="AB14853" i="4"/>
  <c r="AD14853" i="4"/>
  <c r="AE14853" i="4"/>
  <c r="X14854" i="4"/>
  <c r="Z14854" i="4" s="1"/>
  <c r="Y14854" i="4"/>
  <c r="AA14854" i="4"/>
  <c r="AB14854" i="4"/>
  <c r="AD14854" i="4"/>
  <c r="AE14854" i="4"/>
  <c r="X14855" i="4"/>
  <c r="Z14855" i="4" s="1"/>
  <c r="Y14855" i="4"/>
  <c r="AA14855" i="4"/>
  <c r="AB14855" i="4"/>
  <c r="AD14855" i="4"/>
  <c r="AE14855" i="4"/>
  <c r="X14856" i="4"/>
  <c r="Z14856" i="4" s="1"/>
  <c r="Y14856" i="4"/>
  <c r="AA14856" i="4"/>
  <c r="AB14856" i="4"/>
  <c r="AD14856" i="4"/>
  <c r="AE14856" i="4"/>
  <c r="X14857" i="4"/>
  <c r="Z14857" i="4" s="1"/>
  <c r="Y14857" i="4"/>
  <c r="AA14857" i="4"/>
  <c r="AB14857" i="4"/>
  <c r="AD14857" i="4"/>
  <c r="AE14857" i="4"/>
  <c r="X14858" i="4"/>
  <c r="AG14858" i="4" s="1"/>
  <c r="Y14858" i="4"/>
  <c r="AA14858" i="4"/>
  <c r="AB14858" i="4"/>
  <c r="AD14858" i="4"/>
  <c r="AE14858" i="4"/>
  <c r="X14859" i="4"/>
  <c r="AG14859" i="4" s="1"/>
  <c r="Y14859" i="4"/>
  <c r="AA14859" i="4"/>
  <c r="AB14859" i="4"/>
  <c r="AD14859" i="4"/>
  <c r="AE14859" i="4"/>
  <c r="X14860" i="4"/>
  <c r="AG14860" i="4" s="1"/>
  <c r="Y14860" i="4"/>
  <c r="AA14860" i="4"/>
  <c r="AB14860" i="4"/>
  <c r="AD14860" i="4"/>
  <c r="AE14860" i="4"/>
  <c r="X14861" i="4"/>
  <c r="AG14861" i="4" s="1"/>
  <c r="Y14861" i="4"/>
  <c r="AA14861" i="4"/>
  <c r="AB14861" i="4"/>
  <c r="AD14861" i="4"/>
  <c r="AE14861" i="4"/>
  <c r="X14862" i="4"/>
  <c r="AG14862" i="4" s="1"/>
  <c r="Y14862" i="4"/>
  <c r="AA14862" i="4"/>
  <c r="AB14862" i="4"/>
  <c r="AD14862" i="4"/>
  <c r="AE14862" i="4"/>
  <c r="X14863" i="4"/>
  <c r="AG14863" i="4" s="1"/>
  <c r="Y14863" i="4"/>
  <c r="AA14863" i="4"/>
  <c r="AB14863" i="4"/>
  <c r="AD14863" i="4"/>
  <c r="AE14863" i="4"/>
  <c r="X14864" i="4"/>
  <c r="AG14864" i="4" s="1"/>
  <c r="Y14864" i="4"/>
  <c r="AA14864" i="4"/>
  <c r="AB14864" i="4"/>
  <c r="AD14864" i="4"/>
  <c r="AE14864" i="4"/>
  <c r="X14865" i="4"/>
  <c r="AG14865" i="4" s="1"/>
  <c r="Y14865" i="4"/>
  <c r="AA14865" i="4"/>
  <c r="AB14865" i="4"/>
  <c r="AD14865" i="4"/>
  <c r="AE14865" i="4"/>
  <c r="X14866" i="4"/>
  <c r="AG14866" i="4" s="1"/>
  <c r="Y14866" i="4"/>
  <c r="AA14866" i="4"/>
  <c r="AB14866" i="4"/>
  <c r="AD14866" i="4"/>
  <c r="AE14866" i="4"/>
  <c r="X14867" i="4"/>
  <c r="Z14867" i="4" s="1"/>
  <c r="Y14867" i="4"/>
  <c r="AA14867" i="4"/>
  <c r="AB14867" i="4"/>
  <c r="AD14867" i="4"/>
  <c r="AE14867" i="4"/>
  <c r="X14868" i="4"/>
  <c r="Z14868" i="4" s="1"/>
  <c r="Y14868" i="4"/>
  <c r="AA14868" i="4"/>
  <c r="AB14868" i="4"/>
  <c r="AD14868" i="4"/>
  <c r="AE14868" i="4"/>
  <c r="X14869" i="4"/>
  <c r="AG14869" i="4" s="1"/>
  <c r="Y14869" i="4"/>
  <c r="AA14869" i="4"/>
  <c r="AB14869" i="4"/>
  <c r="AD14869" i="4"/>
  <c r="AE14869" i="4"/>
  <c r="X14870" i="4"/>
  <c r="AG14870" i="4" s="1"/>
  <c r="Y14870" i="4"/>
  <c r="AA14870" i="4"/>
  <c r="AB14870" i="4"/>
  <c r="AD14870" i="4"/>
  <c r="AE14870" i="4"/>
  <c r="X14871" i="4"/>
  <c r="AG14871" i="4" s="1"/>
  <c r="Y14871" i="4"/>
  <c r="AA14871" i="4"/>
  <c r="AB14871" i="4"/>
  <c r="AD14871" i="4"/>
  <c r="AE14871" i="4"/>
  <c r="X14872" i="4"/>
  <c r="AG14872" i="4" s="1"/>
  <c r="Y14872" i="4"/>
  <c r="AA14872" i="4"/>
  <c r="AB14872" i="4"/>
  <c r="AD14872" i="4"/>
  <c r="AE14872" i="4"/>
  <c r="X14873" i="4"/>
  <c r="AG14873" i="4" s="1"/>
  <c r="Y14873" i="4"/>
  <c r="AA14873" i="4"/>
  <c r="AB14873" i="4"/>
  <c r="AD14873" i="4"/>
  <c r="AE14873" i="4"/>
  <c r="X14874" i="4"/>
  <c r="AG14874" i="4" s="1"/>
  <c r="Y14874" i="4"/>
  <c r="AA14874" i="4"/>
  <c r="AB14874" i="4"/>
  <c r="AD14874" i="4"/>
  <c r="AE14874" i="4"/>
  <c r="X14875" i="4"/>
  <c r="Z14875" i="4" s="1"/>
  <c r="Y14875" i="4"/>
  <c r="AA14875" i="4"/>
  <c r="AB14875" i="4"/>
  <c r="AD14875" i="4"/>
  <c r="AE14875" i="4"/>
  <c r="X14876" i="4"/>
  <c r="Z14876" i="4" s="1"/>
  <c r="Y14876" i="4"/>
  <c r="AA14876" i="4"/>
  <c r="AB14876" i="4"/>
  <c r="AD14876" i="4"/>
  <c r="AE14876" i="4"/>
  <c r="X14877" i="4"/>
  <c r="AG14877" i="4" s="1"/>
  <c r="Y14877" i="4"/>
  <c r="AA14877" i="4"/>
  <c r="AB14877" i="4"/>
  <c r="AD14877" i="4"/>
  <c r="AE14877" i="4"/>
  <c r="X14878" i="4"/>
  <c r="AG14878" i="4" s="1"/>
  <c r="Y14878" i="4"/>
  <c r="AA14878" i="4"/>
  <c r="AB14878" i="4"/>
  <c r="AD14878" i="4"/>
  <c r="AE14878" i="4"/>
  <c r="X14879" i="4"/>
  <c r="AG14879" i="4" s="1"/>
  <c r="Y14879" i="4"/>
  <c r="AA14879" i="4"/>
  <c r="AB14879" i="4"/>
  <c r="AD14879" i="4"/>
  <c r="AE14879" i="4"/>
  <c r="X14880" i="4"/>
  <c r="AG14880" i="4" s="1"/>
  <c r="Y14880" i="4"/>
  <c r="AA14880" i="4"/>
  <c r="AB14880" i="4"/>
  <c r="AD14880" i="4"/>
  <c r="AE14880" i="4"/>
  <c r="X14881" i="4"/>
  <c r="AG14881" i="4" s="1"/>
  <c r="Y14881" i="4"/>
  <c r="AA14881" i="4"/>
  <c r="AB14881" i="4"/>
  <c r="AD14881" i="4"/>
  <c r="AE14881" i="4"/>
  <c r="X14882" i="4"/>
  <c r="AG14882" i="4" s="1"/>
  <c r="Y14882" i="4"/>
  <c r="AA14882" i="4"/>
  <c r="AB14882" i="4"/>
  <c r="AD14882" i="4"/>
  <c r="AE14882" i="4"/>
  <c r="X14883" i="4"/>
  <c r="Z14883" i="4" s="1"/>
  <c r="Y14883" i="4"/>
  <c r="AA14883" i="4"/>
  <c r="AB14883" i="4"/>
  <c r="AD14883" i="4"/>
  <c r="AE14883" i="4"/>
  <c r="X14884" i="4"/>
  <c r="Z14884" i="4" s="1"/>
  <c r="Y14884" i="4"/>
  <c r="AA14884" i="4"/>
  <c r="AB14884" i="4"/>
  <c r="AD14884" i="4"/>
  <c r="AE14884" i="4"/>
  <c r="X14885" i="4"/>
  <c r="Z14885" i="4" s="1"/>
  <c r="Y14885" i="4"/>
  <c r="AA14885" i="4"/>
  <c r="AB14885" i="4"/>
  <c r="AD14885" i="4"/>
  <c r="AE14885" i="4"/>
  <c r="X14886" i="4"/>
  <c r="Z14886" i="4" s="1"/>
  <c r="Y14886" i="4"/>
  <c r="AA14886" i="4"/>
  <c r="AB14886" i="4"/>
  <c r="AD14886" i="4"/>
  <c r="AE14886" i="4"/>
  <c r="X14887" i="4"/>
  <c r="Z14887" i="4" s="1"/>
  <c r="Y14887" i="4"/>
  <c r="AA14887" i="4"/>
  <c r="AB14887" i="4"/>
  <c r="AD14887" i="4"/>
  <c r="AE14887" i="4"/>
  <c r="X14888" i="4"/>
  <c r="AG14888" i="4" s="1"/>
  <c r="Y14888" i="4"/>
  <c r="AA14888" i="4"/>
  <c r="AB14888" i="4"/>
  <c r="AD14888" i="4"/>
  <c r="AE14888" i="4"/>
  <c r="X14889" i="4"/>
  <c r="AG14889" i="4" s="1"/>
  <c r="Y14889" i="4"/>
  <c r="AA14889" i="4"/>
  <c r="AB14889" i="4"/>
  <c r="AD14889" i="4"/>
  <c r="AE14889" i="4"/>
  <c r="X14890" i="4"/>
  <c r="Z14890" i="4" s="1"/>
  <c r="Y14890" i="4"/>
  <c r="AA14890" i="4"/>
  <c r="AB14890" i="4"/>
  <c r="AD14890" i="4"/>
  <c r="AE14890" i="4"/>
  <c r="X14891" i="4"/>
  <c r="Z14891" i="4" s="1"/>
  <c r="Y14891" i="4"/>
  <c r="AA14891" i="4"/>
  <c r="AB14891" i="4"/>
  <c r="AD14891" i="4"/>
  <c r="AE14891" i="4"/>
  <c r="X14892" i="4"/>
  <c r="Z14892" i="4" s="1"/>
  <c r="Y14892" i="4"/>
  <c r="AA14892" i="4"/>
  <c r="AB14892" i="4"/>
  <c r="AD14892" i="4"/>
  <c r="AE14892" i="4"/>
  <c r="X14893" i="4"/>
  <c r="AG14893" i="4" s="1"/>
  <c r="Y14893" i="4"/>
  <c r="AA14893" i="4"/>
  <c r="AB14893" i="4"/>
  <c r="AD14893" i="4"/>
  <c r="AE14893" i="4"/>
  <c r="X14894" i="4"/>
  <c r="AG14894" i="4" s="1"/>
  <c r="Y14894" i="4"/>
  <c r="AA14894" i="4"/>
  <c r="AB14894" i="4"/>
  <c r="AD14894" i="4"/>
  <c r="AE14894" i="4"/>
  <c r="X14895" i="4"/>
  <c r="AG14895" i="4" s="1"/>
  <c r="Y14895" i="4"/>
  <c r="AA14895" i="4"/>
  <c r="AB14895" i="4"/>
  <c r="AD14895" i="4"/>
  <c r="AE14895" i="4"/>
  <c r="X14896" i="4"/>
  <c r="AG14896" i="4" s="1"/>
  <c r="Y14896" i="4"/>
  <c r="AA14896" i="4"/>
  <c r="AB14896" i="4"/>
  <c r="AD14896" i="4"/>
  <c r="AE14896" i="4"/>
  <c r="X14897" i="4"/>
  <c r="Z14897" i="4" s="1"/>
  <c r="Y14897" i="4"/>
  <c r="AA14897" i="4"/>
  <c r="AB14897" i="4"/>
  <c r="AD14897" i="4"/>
  <c r="AE14897" i="4"/>
  <c r="X14898" i="4"/>
  <c r="Z14898" i="4" s="1"/>
  <c r="Y14898" i="4"/>
  <c r="AA14898" i="4"/>
  <c r="AB14898" i="4"/>
  <c r="AD14898" i="4"/>
  <c r="AE14898" i="4"/>
  <c r="X14899" i="4"/>
  <c r="Z14899" i="4" s="1"/>
  <c r="Y14899" i="4"/>
  <c r="AA14899" i="4"/>
  <c r="AB14899" i="4"/>
  <c r="AD14899" i="4"/>
  <c r="AE14899" i="4"/>
  <c r="X14900" i="4"/>
  <c r="Z14900" i="4" s="1"/>
  <c r="Y14900" i="4"/>
  <c r="AA14900" i="4"/>
  <c r="AB14900" i="4"/>
  <c r="AD14900" i="4"/>
  <c r="AE14900" i="4"/>
  <c r="X14901" i="4"/>
  <c r="Z14901" i="4" s="1"/>
  <c r="Y14901" i="4"/>
  <c r="AA14901" i="4"/>
  <c r="AB14901" i="4"/>
  <c r="AD14901" i="4"/>
  <c r="AE14901" i="4"/>
  <c r="X14902" i="4"/>
  <c r="Z14902" i="4" s="1"/>
  <c r="Y14902" i="4"/>
  <c r="AA14902" i="4"/>
  <c r="AB14902" i="4"/>
  <c r="AD14902" i="4"/>
  <c r="AE14902" i="4"/>
  <c r="X14903" i="4"/>
  <c r="Z14903" i="4" s="1"/>
  <c r="Y14903" i="4"/>
  <c r="AA14903" i="4"/>
  <c r="AB14903" i="4"/>
  <c r="AD14903" i="4"/>
  <c r="AE14903" i="4"/>
  <c r="X14904" i="4"/>
  <c r="Z14904" i="4" s="1"/>
  <c r="Y14904" i="4"/>
  <c r="AA14904" i="4"/>
  <c r="AB14904" i="4"/>
  <c r="AD14904" i="4"/>
  <c r="AE14904" i="4"/>
  <c r="X14905" i="4"/>
  <c r="Z14905" i="4" s="1"/>
  <c r="Y14905" i="4"/>
  <c r="AA14905" i="4"/>
  <c r="AB14905" i="4"/>
  <c r="AD14905" i="4"/>
  <c r="AE14905" i="4"/>
  <c r="X14906" i="4"/>
  <c r="Z14906" i="4" s="1"/>
  <c r="Y14906" i="4"/>
  <c r="AA14906" i="4"/>
  <c r="AB14906" i="4"/>
  <c r="AD14906" i="4"/>
  <c r="AE14906" i="4"/>
  <c r="X14797" i="4"/>
  <c r="Z14797" i="4" s="1"/>
  <c r="Y14797" i="4"/>
  <c r="AA14797" i="4"/>
  <c r="AB14797" i="4"/>
  <c r="AD14797" i="4"/>
  <c r="AE14797" i="4"/>
  <c r="X14798" i="4"/>
  <c r="Z14798" i="4" s="1"/>
  <c r="Y14798" i="4"/>
  <c r="AA14798" i="4"/>
  <c r="AB14798" i="4"/>
  <c r="AD14798" i="4"/>
  <c r="AE14798" i="4"/>
  <c r="AH14904" i="4" l="1"/>
  <c r="AH14892" i="4"/>
  <c r="AH14798" i="4"/>
  <c r="AH14896" i="4"/>
  <c r="AH14900" i="4"/>
  <c r="AH14888" i="4"/>
  <c r="AH14884" i="4"/>
  <c r="AH14880" i="4"/>
  <c r="AH14876" i="4"/>
  <c r="AH14844" i="4"/>
  <c r="AH14897" i="4"/>
  <c r="AH14873" i="4"/>
  <c r="AH14849" i="4"/>
  <c r="AH14872" i="4"/>
  <c r="AH14840" i="4"/>
  <c r="AH14893" i="4"/>
  <c r="AH14869" i="4"/>
  <c r="AH14845" i="4"/>
  <c r="AH14864" i="4"/>
  <c r="AH14832" i="4"/>
  <c r="AH14885" i="4"/>
  <c r="AH14865" i="4"/>
  <c r="AH14841" i="4"/>
  <c r="AH14829" i="4"/>
  <c r="AH14817" i="4"/>
  <c r="AH14805" i="4"/>
  <c r="AH14797" i="4"/>
  <c r="AH14903" i="4"/>
  <c r="AH14899" i="4"/>
  <c r="AH14895" i="4"/>
  <c r="AH14891" i="4"/>
  <c r="AH14887" i="4"/>
  <c r="AH14883" i="4"/>
  <c r="AH14879" i="4"/>
  <c r="AH14875" i="4"/>
  <c r="AH14871" i="4"/>
  <c r="AH14867" i="4"/>
  <c r="AH14863" i="4"/>
  <c r="AH14859" i="4"/>
  <c r="AH14855" i="4"/>
  <c r="AH14851" i="4"/>
  <c r="AH14847" i="4"/>
  <c r="AH14843" i="4"/>
  <c r="AH14839" i="4"/>
  <c r="AH14835" i="4"/>
  <c r="AH14831" i="4"/>
  <c r="AH14827" i="4"/>
  <c r="AH14823" i="4"/>
  <c r="AH14819" i="4"/>
  <c r="AH14815" i="4"/>
  <c r="AH14811" i="4"/>
  <c r="AH14807" i="4"/>
  <c r="AH14803" i="4"/>
  <c r="AH14799" i="4"/>
  <c r="AH14868" i="4"/>
  <c r="AH14836" i="4"/>
  <c r="AH14889" i="4"/>
  <c r="AH14861" i="4"/>
  <c r="AH14837" i="4"/>
  <c r="AH14825" i="4"/>
  <c r="AH14813" i="4"/>
  <c r="AH14906" i="4"/>
  <c r="AH14902" i="4"/>
  <c r="AH14898" i="4"/>
  <c r="AH14894" i="4"/>
  <c r="AH14890" i="4"/>
  <c r="AH14886" i="4"/>
  <c r="AH14882" i="4"/>
  <c r="AH14878" i="4"/>
  <c r="AH14874" i="4"/>
  <c r="AH14870" i="4"/>
  <c r="AH14866" i="4"/>
  <c r="AH14862" i="4"/>
  <c r="AH14858" i="4"/>
  <c r="AH14854" i="4"/>
  <c r="AH14850" i="4"/>
  <c r="AH14846" i="4"/>
  <c r="AH14842" i="4"/>
  <c r="AH14838" i="4"/>
  <c r="AH14834" i="4"/>
  <c r="AH14830" i="4"/>
  <c r="AH14826" i="4"/>
  <c r="AH14822" i="4"/>
  <c r="AH14818" i="4"/>
  <c r="AH14814" i="4"/>
  <c r="AH14810" i="4"/>
  <c r="AH14806" i="4"/>
  <c r="AH14802" i="4"/>
  <c r="AH14848" i="4"/>
  <c r="AH14824" i="4"/>
  <c r="AH14816" i="4"/>
  <c r="AH14808" i="4"/>
  <c r="AH14804" i="4"/>
  <c r="AH14800" i="4"/>
  <c r="AH14852" i="4"/>
  <c r="AH14828" i="4"/>
  <c r="AH14820" i="4"/>
  <c r="AH14812" i="4"/>
  <c r="AH14860" i="4"/>
  <c r="AH14905" i="4"/>
  <c r="AH14881" i="4"/>
  <c r="AH14853" i="4"/>
  <c r="AH14833" i="4"/>
  <c r="AH14821" i="4"/>
  <c r="AH14809" i="4"/>
  <c r="AH14801" i="4"/>
  <c r="AH14856" i="4"/>
  <c r="AH14901" i="4"/>
  <c r="AH14877" i="4"/>
  <c r="AH14857" i="4"/>
  <c r="Z14862" i="4"/>
  <c r="Q437" i="1"/>
  <c r="Z14863" i="4"/>
  <c r="Z14864" i="4"/>
  <c r="AF437" i="1"/>
  <c r="Z14861" i="4"/>
  <c r="AG14875" i="4"/>
  <c r="AG14897" i="4"/>
  <c r="AG14876" i="4"/>
  <c r="AG14867" i="4"/>
  <c r="AG14903" i="4"/>
  <c r="AG14898" i="4"/>
  <c r="Z14865" i="4"/>
  <c r="AG14899" i="4"/>
  <c r="Z14866" i="4"/>
  <c r="AG14816" i="4"/>
  <c r="AG14906" i="4"/>
  <c r="AG14797" i="4"/>
  <c r="AG14812" i="4"/>
  <c r="AG14902" i="4"/>
  <c r="AG14813" i="4"/>
  <c r="AG14857" i="4"/>
  <c r="AG14856" i="4"/>
  <c r="AG14855" i="4"/>
  <c r="AG14854" i="4"/>
  <c r="AG14853" i="4"/>
  <c r="AG14844" i="4"/>
  <c r="AG14803" i="4"/>
  <c r="Z14858" i="4"/>
  <c r="AG14890" i="4"/>
  <c r="AG14905" i="4"/>
  <c r="AG14852" i="4"/>
  <c r="AG14843" i="4"/>
  <c r="AG14820" i="4"/>
  <c r="AG14815" i="4"/>
  <c r="Z14801" i="4"/>
  <c r="Z14800" i="4"/>
  <c r="AG14900" i="4"/>
  <c r="Z14889" i="4"/>
  <c r="AG14901" i="4"/>
  <c r="Z14834" i="4"/>
  <c r="Z14833" i="4"/>
  <c r="Z14832" i="4"/>
  <c r="Z14831" i="4"/>
  <c r="Z14830" i="4"/>
  <c r="Z14829" i="4"/>
  <c r="AG14811" i="4"/>
  <c r="AG14904" i="4"/>
  <c r="AG14891" i="4"/>
  <c r="AG14828" i="4"/>
  <c r="AG14814" i="4"/>
  <c r="Z14850" i="4"/>
  <c r="Z14849" i="4"/>
  <c r="Z14848" i="4"/>
  <c r="Z14847" i="4"/>
  <c r="Z14846" i="4"/>
  <c r="Z14845" i="4"/>
  <c r="Z14826" i="4"/>
  <c r="Z14825" i="4"/>
  <c r="Z14824" i="4"/>
  <c r="Z14823" i="4"/>
  <c r="Z14822" i="4"/>
  <c r="Z14821" i="4"/>
  <c r="AG14818" i="4"/>
  <c r="AG14798" i="4"/>
  <c r="Z14896" i="4"/>
  <c r="Z14895" i="4"/>
  <c r="Z14894" i="4"/>
  <c r="Z14893" i="4"/>
  <c r="AG14887" i="4"/>
  <c r="AG14886" i="4"/>
  <c r="AG14885" i="4"/>
  <c r="AG14884" i="4"/>
  <c r="Z14874" i="4"/>
  <c r="Z14873" i="4"/>
  <c r="Z14872" i="4"/>
  <c r="Z14871" i="4"/>
  <c r="Z14870" i="4"/>
  <c r="Z14869" i="4"/>
  <c r="AG14842" i="4"/>
  <c r="AG14841" i="4"/>
  <c r="AG14840" i="4"/>
  <c r="AG14839" i="4"/>
  <c r="AG14838" i="4"/>
  <c r="AG14837" i="4"/>
  <c r="Z14810" i="4"/>
  <c r="Z14809" i="4"/>
  <c r="Z14808" i="4"/>
  <c r="Z14807" i="4"/>
  <c r="Z14806" i="4"/>
  <c r="Z14805" i="4"/>
  <c r="Z14882" i="4"/>
  <c r="Z14881" i="4"/>
  <c r="Z14880" i="4"/>
  <c r="Z14879" i="4"/>
  <c r="Z14878" i="4"/>
  <c r="Z14877" i="4"/>
  <c r="AG14892" i="4"/>
  <c r="AG14868" i="4"/>
  <c r="AG14851" i="4"/>
  <c r="AG14827" i="4"/>
  <c r="Z14817" i="4"/>
  <c r="AG14804" i="4"/>
  <c r="Z14888" i="4"/>
  <c r="Z14799" i="4"/>
  <c r="AG14883" i="4"/>
  <c r="AG14819" i="4"/>
  <c r="Z14860" i="4"/>
  <c r="Z14836" i="4"/>
  <c r="Z14859" i="4"/>
  <c r="Z14835" i="4"/>
  <c r="E250" i="1"/>
  <c r="E43" i="1"/>
  <c r="X14616" i="4"/>
  <c r="Z14616" i="4" s="1"/>
  <c r="Y14616" i="4"/>
  <c r="AA14616" i="4"/>
  <c r="AB14616" i="4"/>
  <c r="AD14616" i="4"/>
  <c r="AE14616" i="4"/>
  <c r="X14617" i="4"/>
  <c r="AG14617" i="4" s="1"/>
  <c r="Y14617" i="4"/>
  <c r="AA14617" i="4"/>
  <c r="AB14617" i="4"/>
  <c r="AD14617" i="4"/>
  <c r="AE14617" i="4"/>
  <c r="X14618" i="4"/>
  <c r="Y14618" i="4"/>
  <c r="AA14618" i="4"/>
  <c r="AB14618" i="4"/>
  <c r="AD14618" i="4"/>
  <c r="AE14618" i="4"/>
  <c r="X14619" i="4"/>
  <c r="Z14619" i="4" s="1"/>
  <c r="Y14619" i="4"/>
  <c r="AA14619" i="4"/>
  <c r="AB14619" i="4"/>
  <c r="AD14619" i="4"/>
  <c r="AE14619" i="4"/>
  <c r="X14620" i="4"/>
  <c r="Y14620" i="4"/>
  <c r="AA14620" i="4"/>
  <c r="AB14620" i="4"/>
  <c r="AD14620" i="4"/>
  <c r="AE14620" i="4"/>
  <c r="X14621" i="4"/>
  <c r="Y14621" i="4"/>
  <c r="AA14621" i="4"/>
  <c r="AB14621" i="4"/>
  <c r="AD14621" i="4"/>
  <c r="AE14621" i="4"/>
  <c r="X14622" i="4"/>
  <c r="Z14622" i="4" s="1"/>
  <c r="Y14622" i="4"/>
  <c r="AA14622" i="4"/>
  <c r="AB14622" i="4"/>
  <c r="AD14622" i="4"/>
  <c r="AE14622" i="4"/>
  <c r="X14623" i="4"/>
  <c r="Y14623" i="4"/>
  <c r="AA14623" i="4"/>
  <c r="AB14623" i="4"/>
  <c r="AD14623" i="4"/>
  <c r="AE14623" i="4"/>
  <c r="X14624" i="4"/>
  <c r="Z14624" i="4" s="1"/>
  <c r="Y14624" i="4"/>
  <c r="AA14624" i="4"/>
  <c r="AB14624" i="4"/>
  <c r="AD14624" i="4"/>
  <c r="AE14624" i="4"/>
  <c r="X14625" i="4"/>
  <c r="Y14625" i="4"/>
  <c r="AA14625" i="4"/>
  <c r="AB14625" i="4"/>
  <c r="AD14625" i="4"/>
  <c r="AE14625" i="4"/>
  <c r="X14626" i="4"/>
  <c r="Z14626" i="4" s="1"/>
  <c r="Y14626" i="4"/>
  <c r="AA14626" i="4"/>
  <c r="AB14626" i="4"/>
  <c r="AD14626" i="4"/>
  <c r="AE14626" i="4"/>
  <c r="X14627" i="4"/>
  <c r="Z14627" i="4" s="1"/>
  <c r="Y14627" i="4"/>
  <c r="AA14627" i="4"/>
  <c r="AB14627" i="4"/>
  <c r="AD14627" i="4"/>
  <c r="AE14627" i="4"/>
  <c r="X14628" i="4"/>
  <c r="AG14628" i="4" s="1"/>
  <c r="Y14628" i="4"/>
  <c r="AA14628" i="4"/>
  <c r="AB14628" i="4"/>
  <c r="AD14628" i="4"/>
  <c r="AE14628" i="4"/>
  <c r="X14629" i="4"/>
  <c r="Y14629" i="4"/>
  <c r="AA14629" i="4"/>
  <c r="AB14629" i="4"/>
  <c r="AD14629" i="4"/>
  <c r="AE14629" i="4"/>
  <c r="X14630" i="4"/>
  <c r="Z14630" i="4" s="1"/>
  <c r="Y14630" i="4"/>
  <c r="AA14630" i="4"/>
  <c r="AB14630" i="4"/>
  <c r="AD14630" i="4"/>
  <c r="AE14630" i="4"/>
  <c r="X14631" i="4"/>
  <c r="Y14631" i="4"/>
  <c r="AA14631" i="4"/>
  <c r="AB14631" i="4"/>
  <c r="AD14631" i="4"/>
  <c r="AE14631" i="4"/>
  <c r="X14632" i="4"/>
  <c r="Z14632" i="4" s="1"/>
  <c r="Y14632" i="4"/>
  <c r="AA14632" i="4"/>
  <c r="AB14632" i="4"/>
  <c r="AD14632" i="4"/>
  <c r="AE14632" i="4"/>
  <c r="X14633" i="4"/>
  <c r="Z14633" i="4" s="1"/>
  <c r="Y14633" i="4"/>
  <c r="AA14633" i="4"/>
  <c r="AB14633" i="4"/>
  <c r="AD14633" i="4"/>
  <c r="AE14633" i="4"/>
  <c r="X14634" i="4"/>
  <c r="AG14634" i="4" s="1"/>
  <c r="Y14634" i="4"/>
  <c r="AA14634" i="4"/>
  <c r="AB14634" i="4"/>
  <c r="AD14634" i="4"/>
  <c r="AE14634" i="4"/>
  <c r="X14635" i="4"/>
  <c r="Y14635" i="4"/>
  <c r="AA14635" i="4"/>
  <c r="AB14635" i="4"/>
  <c r="AD14635" i="4"/>
  <c r="AE14635" i="4"/>
  <c r="X14636" i="4"/>
  <c r="AG14636" i="4" s="1"/>
  <c r="Y14636" i="4"/>
  <c r="AA14636" i="4"/>
  <c r="AB14636" i="4"/>
  <c r="AD14636" i="4"/>
  <c r="AE14636" i="4"/>
  <c r="X14637" i="4"/>
  <c r="Y14637" i="4"/>
  <c r="AA14637" i="4"/>
  <c r="AB14637" i="4"/>
  <c r="AD14637" i="4"/>
  <c r="AE14637" i="4"/>
  <c r="X14638" i="4"/>
  <c r="Y14638" i="4"/>
  <c r="AA14638" i="4"/>
  <c r="AB14638" i="4"/>
  <c r="AD14638" i="4"/>
  <c r="AE14638" i="4"/>
  <c r="X14639" i="4"/>
  <c r="Z14639" i="4" s="1"/>
  <c r="Y14639" i="4"/>
  <c r="AA14639" i="4"/>
  <c r="AB14639" i="4"/>
  <c r="AD14639" i="4"/>
  <c r="AE14639" i="4"/>
  <c r="X14640" i="4"/>
  <c r="Z14640" i="4" s="1"/>
  <c r="Y14640" i="4"/>
  <c r="AA14640" i="4"/>
  <c r="AB14640" i="4"/>
  <c r="AD14640" i="4"/>
  <c r="AE14640" i="4"/>
  <c r="X14641" i="4"/>
  <c r="Z14641" i="4" s="1"/>
  <c r="Y14641" i="4"/>
  <c r="AA14641" i="4"/>
  <c r="AB14641" i="4"/>
  <c r="AD14641" i="4"/>
  <c r="AE14641" i="4"/>
  <c r="X14642" i="4"/>
  <c r="Z14642" i="4" s="1"/>
  <c r="Y14642" i="4"/>
  <c r="AA14642" i="4"/>
  <c r="AB14642" i="4"/>
  <c r="AD14642" i="4"/>
  <c r="AE14642" i="4"/>
  <c r="X14643" i="4"/>
  <c r="Z14643" i="4" s="1"/>
  <c r="Y14643" i="4"/>
  <c r="AA14643" i="4"/>
  <c r="AB14643" i="4"/>
  <c r="AD14643" i="4"/>
  <c r="AE14643" i="4"/>
  <c r="X14644" i="4"/>
  <c r="Y14644" i="4"/>
  <c r="AA14644" i="4"/>
  <c r="AB14644" i="4"/>
  <c r="AD14644" i="4"/>
  <c r="AE14644" i="4"/>
  <c r="X14645" i="4"/>
  <c r="Y14645" i="4"/>
  <c r="AA14645" i="4"/>
  <c r="AB14645" i="4"/>
  <c r="AD14645" i="4"/>
  <c r="AE14645" i="4"/>
  <c r="X14646" i="4"/>
  <c r="Z14646" i="4" s="1"/>
  <c r="Y14646" i="4"/>
  <c r="AA14646" i="4"/>
  <c r="AB14646" i="4"/>
  <c r="AD14646" i="4"/>
  <c r="AE14646" i="4"/>
  <c r="X14647" i="4"/>
  <c r="Z14647" i="4" s="1"/>
  <c r="Y14647" i="4"/>
  <c r="AA14647" i="4"/>
  <c r="AB14647" i="4"/>
  <c r="AD14647" i="4"/>
  <c r="AE14647" i="4"/>
  <c r="X14648" i="4"/>
  <c r="Z14648" i="4" s="1"/>
  <c r="Y14648" i="4"/>
  <c r="AA14648" i="4"/>
  <c r="AB14648" i="4"/>
  <c r="AD14648" i="4"/>
  <c r="AE14648" i="4"/>
  <c r="X14649" i="4"/>
  <c r="Z14649" i="4" s="1"/>
  <c r="Y14649" i="4"/>
  <c r="AA14649" i="4"/>
  <c r="AB14649" i="4"/>
  <c r="AD14649" i="4"/>
  <c r="AE14649" i="4"/>
  <c r="X14650" i="4"/>
  <c r="AG14650" i="4" s="1"/>
  <c r="Y14650" i="4"/>
  <c r="AA14650" i="4"/>
  <c r="AB14650" i="4"/>
  <c r="AD14650" i="4"/>
  <c r="AE14650" i="4"/>
  <c r="X14651" i="4"/>
  <c r="Z14651" i="4" s="1"/>
  <c r="Y14651" i="4"/>
  <c r="AA14651" i="4"/>
  <c r="AB14651" i="4"/>
  <c r="AD14651" i="4"/>
  <c r="AE14651" i="4"/>
  <c r="X14652" i="4"/>
  <c r="Z14652" i="4" s="1"/>
  <c r="Y14652" i="4"/>
  <c r="AA14652" i="4"/>
  <c r="AB14652" i="4"/>
  <c r="AD14652" i="4"/>
  <c r="AE14652" i="4"/>
  <c r="X14653" i="4"/>
  <c r="Y14653" i="4"/>
  <c r="AA14653" i="4"/>
  <c r="AB14653" i="4"/>
  <c r="AD14653" i="4"/>
  <c r="AE14653" i="4"/>
  <c r="X14654" i="4"/>
  <c r="Y14654" i="4"/>
  <c r="AA14654" i="4"/>
  <c r="AB14654" i="4"/>
  <c r="AD14654" i="4"/>
  <c r="AE14654" i="4"/>
  <c r="X14655" i="4"/>
  <c r="Z14655" i="4" s="1"/>
  <c r="Y14655" i="4"/>
  <c r="AA14655" i="4"/>
  <c r="AB14655" i="4"/>
  <c r="AD14655" i="4"/>
  <c r="AE14655" i="4"/>
  <c r="X14656" i="4"/>
  <c r="AG14656" i="4" s="1"/>
  <c r="Y14656" i="4"/>
  <c r="AA14656" i="4"/>
  <c r="AB14656" i="4"/>
  <c r="AD14656" i="4"/>
  <c r="AE14656" i="4"/>
  <c r="X14657" i="4"/>
  <c r="AG14657" i="4" s="1"/>
  <c r="Y14657" i="4"/>
  <c r="AA14657" i="4"/>
  <c r="AB14657" i="4"/>
  <c r="AD14657" i="4"/>
  <c r="AE14657" i="4"/>
  <c r="X14658" i="4"/>
  <c r="Z14658" i="4" s="1"/>
  <c r="Y14658" i="4"/>
  <c r="AA14658" i="4"/>
  <c r="AB14658" i="4"/>
  <c r="AD14658" i="4"/>
  <c r="AE14658" i="4"/>
  <c r="X14659" i="4"/>
  <c r="Z14659" i="4" s="1"/>
  <c r="Y14659" i="4"/>
  <c r="AA14659" i="4"/>
  <c r="AB14659" i="4"/>
  <c r="AD14659" i="4"/>
  <c r="AE14659" i="4"/>
  <c r="X14660" i="4"/>
  <c r="Y14660" i="4"/>
  <c r="AA14660" i="4"/>
  <c r="AB14660" i="4"/>
  <c r="AD14660" i="4"/>
  <c r="AE14660" i="4"/>
  <c r="X14661" i="4"/>
  <c r="Y14661" i="4"/>
  <c r="AA14661" i="4"/>
  <c r="AB14661" i="4"/>
  <c r="AD14661" i="4"/>
  <c r="AE14661" i="4"/>
  <c r="X14662" i="4"/>
  <c r="Z14662" i="4" s="1"/>
  <c r="Y14662" i="4"/>
  <c r="AA14662" i="4"/>
  <c r="AB14662" i="4"/>
  <c r="AD14662" i="4"/>
  <c r="AE14662" i="4"/>
  <c r="X14663" i="4"/>
  <c r="Y14663" i="4"/>
  <c r="AA14663" i="4"/>
  <c r="AB14663" i="4"/>
  <c r="AD14663" i="4"/>
  <c r="AE14663" i="4"/>
  <c r="X14664" i="4"/>
  <c r="Y14664" i="4"/>
  <c r="AA14664" i="4"/>
  <c r="AB14664" i="4"/>
  <c r="AD14664" i="4"/>
  <c r="AE14664" i="4"/>
  <c r="X14665" i="4"/>
  <c r="AG14665" i="4" s="1"/>
  <c r="Y14665" i="4"/>
  <c r="AA14665" i="4"/>
  <c r="AB14665" i="4"/>
  <c r="AD14665" i="4"/>
  <c r="AE14665" i="4"/>
  <c r="X14666" i="4"/>
  <c r="Y14666" i="4"/>
  <c r="AA14666" i="4"/>
  <c r="AB14666" i="4"/>
  <c r="AD14666" i="4"/>
  <c r="AE14666" i="4"/>
  <c r="X14667" i="4"/>
  <c r="Z14667" i="4" s="1"/>
  <c r="Y14667" i="4"/>
  <c r="AA14667" i="4"/>
  <c r="AB14667" i="4"/>
  <c r="AD14667" i="4"/>
  <c r="AE14667" i="4"/>
  <c r="X14668" i="4"/>
  <c r="Z14668" i="4" s="1"/>
  <c r="Y14668" i="4"/>
  <c r="AA14668" i="4"/>
  <c r="AB14668" i="4"/>
  <c r="AD14668" i="4"/>
  <c r="AE14668" i="4"/>
  <c r="X14669" i="4"/>
  <c r="Y14669" i="4"/>
  <c r="AA14669" i="4"/>
  <c r="AB14669" i="4"/>
  <c r="AD14669" i="4"/>
  <c r="AE14669" i="4"/>
  <c r="X14670" i="4"/>
  <c r="Z14670" i="4" s="1"/>
  <c r="Y14670" i="4"/>
  <c r="AA14670" i="4"/>
  <c r="AB14670" i="4"/>
  <c r="AD14670" i="4"/>
  <c r="AE14670" i="4"/>
  <c r="X14671" i="4"/>
  <c r="Y14671" i="4"/>
  <c r="AA14671" i="4"/>
  <c r="AB14671" i="4"/>
  <c r="AD14671" i="4"/>
  <c r="AE14671" i="4"/>
  <c r="X14672" i="4"/>
  <c r="Z14672" i="4" s="1"/>
  <c r="Y14672" i="4"/>
  <c r="AA14672" i="4"/>
  <c r="AB14672" i="4"/>
  <c r="AD14672" i="4"/>
  <c r="AE14672" i="4"/>
  <c r="X14673" i="4"/>
  <c r="Z14673" i="4" s="1"/>
  <c r="Y14673" i="4"/>
  <c r="AA14673" i="4"/>
  <c r="AB14673" i="4"/>
  <c r="AD14673" i="4"/>
  <c r="AE14673" i="4"/>
  <c r="X14674" i="4"/>
  <c r="Y14674" i="4"/>
  <c r="AA14674" i="4"/>
  <c r="AB14674" i="4"/>
  <c r="AD14674" i="4"/>
  <c r="AE14674" i="4"/>
  <c r="X14675" i="4"/>
  <c r="Y14675" i="4"/>
  <c r="AA14675" i="4"/>
  <c r="AB14675" i="4"/>
  <c r="AD14675" i="4"/>
  <c r="AE14675" i="4"/>
  <c r="X14676" i="4"/>
  <c r="AG14676" i="4" s="1"/>
  <c r="Y14676" i="4"/>
  <c r="AA14676" i="4"/>
  <c r="AB14676" i="4"/>
  <c r="AD14676" i="4"/>
  <c r="AE14676" i="4"/>
  <c r="X14677" i="4"/>
  <c r="Z14677" i="4" s="1"/>
  <c r="Y14677" i="4"/>
  <c r="AA14677" i="4"/>
  <c r="AB14677" i="4"/>
  <c r="AD14677" i="4"/>
  <c r="AE14677" i="4"/>
  <c r="X14678" i="4"/>
  <c r="Z14678" i="4" s="1"/>
  <c r="Y14678" i="4"/>
  <c r="AA14678" i="4"/>
  <c r="AB14678" i="4"/>
  <c r="AD14678" i="4"/>
  <c r="AE14678" i="4"/>
  <c r="X14679" i="4"/>
  <c r="Y14679" i="4"/>
  <c r="AA14679" i="4"/>
  <c r="AB14679" i="4"/>
  <c r="AD14679" i="4"/>
  <c r="AE14679" i="4"/>
  <c r="X14680" i="4"/>
  <c r="Z14680" i="4" s="1"/>
  <c r="Y14680" i="4"/>
  <c r="AA14680" i="4"/>
  <c r="AB14680" i="4"/>
  <c r="AD14680" i="4"/>
  <c r="AE14680" i="4"/>
  <c r="X14681" i="4"/>
  <c r="Z14681" i="4" s="1"/>
  <c r="Y14681" i="4"/>
  <c r="AA14681" i="4"/>
  <c r="AB14681" i="4"/>
  <c r="AD14681" i="4"/>
  <c r="AE14681" i="4"/>
  <c r="X14682" i="4"/>
  <c r="Z14682" i="4" s="1"/>
  <c r="Y14682" i="4"/>
  <c r="AA14682" i="4"/>
  <c r="AB14682" i="4"/>
  <c r="AD14682" i="4"/>
  <c r="AE14682" i="4"/>
  <c r="X14683" i="4"/>
  <c r="Z14683" i="4" s="1"/>
  <c r="Y14683" i="4"/>
  <c r="AA14683" i="4"/>
  <c r="AB14683" i="4"/>
  <c r="AD14683" i="4"/>
  <c r="AE14683" i="4"/>
  <c r="X14684" i="4"/>
  <c r="Z14684" i="4" s="1"/>
  <c r="Y14684" i="4"/>
  <c r="AA14684" i="4"/>
  <c r="AB14684" i="4"/>
  <c r="AD14684" i="4"/>
  <c r="AE14684" i="4"/>
  <c r="X14685" i="4"/>
  <c r="Z14685" i="4" s="1"/>
  <c r="Y14685" i="4"/>
  <c r="AA14685" i="4"/>
  <c r="AB14685" i="4"/>
  <c r="AD14685" i="4"/>
  <c r="AE14685" i="4"/>
  <c r="X14686" i="4"/>
  <c r="Y14686" i="4"/>
  <c r="AA14686" i="4"/>
  <c r="AB14686" i="4"/>
  <c r="AD14686" i="4"/>
  <c r="AE14686" i="4"/>
  <c r="X14687" i="4"/>
  <c r="Y14687" i="4"/>
  <c r="AA14687" i="4"/>
  <c r="AB14687" i="4"/>
  <c r="AD14687" i="4"/>
  <c r="AE14687" i="4"/>
  <c r="X14688" i="4"/>
  <c r="AG14688" i="4" s="1"/>
  <c r="Y14688" i="4"/>
  <c r="AA14688" i="4"/>
  <c r="AB14688" i="4"/>
  <c r="AD14688" i="4"/>
  <c r="AE14688" i="4"/>
  <c r="X14689" i="4"/>
  <c r="AG14689" i="4" s="1"/>
  <c r="Y14689" i="4"/>
  <c r="AA14689" i="4"/>
  <c r="AB14689" i="4"/>
  <c r="AD14689" i="4"/>
  <c r="AE14689" i="4"/>
  <c r="X14690" i="4"/>
  <c r="Z14690" i="4" s="1"/>
  <c r="Y14690" i="4"/>
  <c r="AA14690" i="4"/>
  <c r="AB14690" i="4"/>
  <c r="AD14690" i="4"/>
  <c r="AE14690" i="4"/>
  <c r="X14691" i="4"/>
  <c r="Z14691" i="4" s="1"/>
  <c r="Y14691" i="4"/>
  <c r="AA14691" i="4"/>
  <c r="AB14691" i="4"/>
  <c r="AD14691" i="4"/>
  <c r="AE14691" i="4"/>
  <c r="X14692" i="4"/>
  <c r="Z14692" i="4" s="1"/>
  <c r="Y14692" i="4"/>
  <c r="AA14692" i="4"/>
  <c r="AB14692" i="4"/>
  <c r="AD14692" i="4"/>
  <c r="AE14692" i="4"/>
  <c r="X14693" i="4"/>
  <c r="Z14693" i="4" s="1"/>
  <c r="Y14693" i="4"/>
  <c r="AA14693" i="4"/>
  <c r="AB14693" i="4"/>
  <c r="AD14693" i="4"/>
  <c r="AE14693" i="4"/>
  <c r="X14694" i="4"/>
  <c r="Z14694" i="4" s="1"/>
  <c r="Y14694" i="4"/>
  <c r="AA14694" i="4"/>
  <c r="AB14694" i="4"/>
  <c r="AD14694" i="4"/>
  <c r="AE14694" i="4"/>
  <c r="X14695" i="4"/>
  <c r="AG14695" i="4" s="1"/>
  <c r="Y14695" i="4"/>
  <c r="AA14695" i="4"/>
  <c r="AB14695" i="4"/>
  <c r="AD14695" i="4"/>
  <c r="AE14695" i="4"/>
  <c r="X14696" i="4"/>
  <c r="AG14696" i="4" s="1"/>
  <c r="Y14696" i="4"/>
  <c r="AA14696" i="4"/>
  <c r="AB14696" i="4"/>
  <c r="AD14696" i="4"/>
  <c r="AE14696" i="4"/>
  <c r="X14697" i="4"/>
  <c r="Y14697" i="4"/>
  <c r="AA14697" i="4"/>
  <c r="AB14697" i="4"/>
  <c r="AD14697" i="4"/>
  <c r="AE14697" i="4"/>
  <c r="X14698" i="4"/>
  <c r="Y14698" i="4"/>
  <c r="AA14698" i="4"/>
  <c r="AB14698" i="4"/>
  <c r="AD14698" i="4"/>
  <c r="AE14698" i="4"/>
  <c r="X14699" i="4"/>
  <c r="Y14699" i="4"/>
  <c r="AA14699" i="4"/>
  <c r="AB14699" i="4"/>
  <c r="AD14699" i="4"/>
  <c r="AE14699" i="4"/>
  <c r="X14700" i="4"/>
  <c r="Y14700" i="4"/>
  <c r="AA14700" i="4"/>
  <c r="AB14700" i="4"/>
  <c r="AD14700" i="4"/>
  <c r="AE14700" i="4"/>
  <c r="X14701" i="4"/>
  <c r="Z14701" i="4" s="1"/>
  <c r="Y14701" i="4"/>
  <c r="AA14701" i="4"/>
  <c r="AB14701" i="4"/>
  <c r="AD14701" i="4"/>
  <c r="AE14701" i="4"/>
  <c r="X14702" i="4"/>
  <c r="Z14702" i="4" s="1"/>
  <c r="Y14702" i="4"/>
  <c r="AA14702" i="4"/>
  <c r="AB14702" i="4"/>
  <c r="AD14702" i="4"/>
  <c r="AE14702" i="4"/>
  <c r="X14703" i="4"/>
  <c r="Z14703" i="4" s="1"/>
  <c r="Y14703" i="4"/>
  <c r="AA14703" i="4"/>
  <c r="AB14703" i="4"/>
  <c r="AD14703" i="4"/>
  <c r="AE14703" i="4"/>
  <c r="X14704" i="4"/>
  <c r="Z14704" i="4" s="1"/>
  <c r="Y14704" i="4"/>
  <c r="AA14704" i="4"/>
  <c r="AB14704" i="4"/>
  <c r="AD14704" i="4"/>
  <c r="AE14704" i="4"/>
  <c r="X14705" i="4"/>
  <c r="Y14705" i="4"/>
  <c r="AA14705" i="4"/>
  <c r="AB14705" i="4"/>
  <c r="AD14705" i="4"/>
  <c r="AE14705" i="4"/>
  <c r="X14706" i="4"/>
  <c r="Y14706" i="4"/>
  <c r="AA14706" i="4"/>
  <c r="AB14706" i="4"/>
  <c r="AD14706" i="4"/>
  <c r="AE14706" i="4"/>
  <c r="X14707" i="4"/>
  <c r="Z14707" i="4" s="1"/>
  <c r="Y14707" i="4"/>
  <c r="AA14707" i="4"/>
  <c r="AB14707" i="4"/>
  <c r="AD14707" i="4"/>
  <c r="AE14707" i="4"/>
  <c r="X14708" i="4"/>
  <c r="Z14708" i="4" s="1"/>
  <c r="Y14708" i="4"/>
  <c r="AA14708" i="4"/>
  <c r="AB14708" i="4"/>
  <c r="AD14708" i="4"/>
  <c r="AE14708" i="4"/>
  <c r="X14709" i="4"/>
  <c r="Z14709" i="4" s="1"/>
  <c r="Y14709" i="4"/>
  <c r="AA14709" i="4"/>
  <c r="AB14709" i="4"/>
  <c r="AD14709" i="4"/>
  <c r="AE14709" i="4"/>
  <c r="X14710" i="4"/>
  <c r="Z14710" i="4" s="1"/>
  <c r="Y14710" i="4"/>
  <c r="AA14710" i="4"/>
  <c r="AB14710" i="4"/>
  <c r="AD14710" i="4"/>
  <c r="AE14710" i="4"/>
  <c r="X14711" i="4"/>
  <c r="Y14711" i="4"/>
  <c r="AA14711" i="4"/>
  <c r="AB14711" i="4"/>
  <c r="AD14711" i="4"/>
  <c r="AE14711" i="4"/>
  <c r="X14712" i="4"/>
  <c r="AG14712" i="4" s="1"/>
  <c r="Y14712" i="4"/>
  <c r="AA14712" i="4"/>
  <c r="AB14712" i="4"/>
  <c r="AD14712" i="4"/>
  <c r="AE14712" i="4"/>
  <c r="X14713" i="4"/>
  <c r="AG14713" i="4" s="1"/>
  <c r="Y14713" i="4"/>
  <c r="AA14713" i="4"/>
  <c r="AB14713" i="4"/>
  <c r="AD14713" i="4"/>
  <c r="AE14713" i="4"/>
  <c r="X14714" i="4"/>
  <c r="Z14714" i="4" s="1"/>
  <c r="Y14714" i="4"/>
  <c r="AA14714" i="4"/>
  <c r="AB14714" i="4"/>
  <c r="AD14714" i="4"/>
  <c r="AE14714" i="4"/>
  <c r="X14715" i="4"/>
  <c r="Z14715" i="4" s="1"/>
  <c r="Y14715" i="4"/>
  <c r="AA14715" i="4"/>
  <c r="AB14715" i="4"/>
  <c r="AD14715" i="4"/>
  <c r="AE14715" i="4"/>
  <c r="X14716" i="4"/>
  <c r="Z14716" i="4" s="1"/>
  <c r="Y14716" i="4"/>
  <c r="AA14716" i="4"/>
  <c r="AB14716" i="4"/>
  <c r="AD14716" i="4"/>
  <c r="AE14716" i="4"/>
  <c r="X14717" i="4"/>
  <c r="Z14717" i="4" s="1"/>
  <c r="Y14717" i="4"/>
  <c r="AA14717" i="4"/>
  <c r="AB14717" i="4"/>
  <c r="AD14717" i="4"/>
  <c r="AE14717" i="4"/>
  <c r="X14718" i="4"/>
  <c r="Z14718" i="4" s="1"/>
  <c r="Y14718" i="4"/>
  <c r="AA14718" i="4"/>
  <c r="AB14718" i="4"/>
  <c r="AD14718" i="4"/>
  <c r="AE14718" i="4"/>
  <c r="X14719" i="4"/>
  <c r="AG14719" i="4" s="1"/>
  <c r="Y14719" i="4"/>
  <c r="AA14719" i="4"/>
  <c r="AB14719" i="4"/>
  <c r="AD14719" i="4"/>
  <c r="AE14719" i="4"/>
  <c r="X14720" i="4"/>
  <c r="AG14720" i="4" s="1"/>
  <c r="Y14720" i="4"/>
  <c r="AA14720" i="4"/>
  <c r="AB14720" i="4"/>
  <c r="AD14720" i="4"/>
  <c r="AE14720" i="4"/>
  <c r="X14721" i="4"/>
  <c r="AG14721" i="4" s="1"/>
  <c r="Y14721" i="4"/>
  <c r="AA14721" i="4"/>
  <c r="AB14721" i="4"/>
  <c r="AD14721" i="4"/>
  <c r="AE14721" i="4"/>
  <c r="X14722" i="4"/>
  <c r="Z14722" i="4" s="1"/>
  <c r="Y14722" i="4"/>
  <c r="AA14722" i="4"/>
  <c r="AB14722" i="4"/>
  <c r="AD14722" i="4"/>
  <c r="AE14722" i="4"/>
  <c r="X14723" i="4"/>
  <c r="Z14723" i="4" s="1"/>
  <c r="Y14723" i="4"/>
  <c r="AA14723" i="4"/>
  <c r="AB14723" i="4"/>
  <c r="AD14723" i="4"/>
  <c r="AE14723" i="4"/>
  <c r="X14724" i="4"/>
  <c r="Z14724" i="4" s="1"/>
  <c r="Y14724" i="4"/>
  <c r="AA14724" i="4"/>
  <c r="AB14724" i="4"/>
  <c r="AD14724" i="4"/>
  <c r="AE14724" i="4"/>
  <c r="X14725" i="4"/>
  <c r="Z14725" i="4" s="1"/>
  <c r="Y14725" i="4"/>
  <c r="AA14725" i="4"/>
  <c r="AB14725" i="4"/>
  <c r="AD14725" i="4"/>
  <c r="AE14725" i="4"/>
  <c r="X14726" i="4"/>
  <c r="Z14726" i="4" s="1"/>
  <c r="Y14726" i="4"/>
  <c r="AA14726" i="4"/>
  <c r="AB14726" i="4"/>
  <c r="AD14726" i="4"/>
  <c r="AE14726" i="4"/>
  <c r="X14727" i="4"/>
  <c r="Y14727" i="4"/>
  <c r="AA14727" i="4"/>
  <c r="AB14727" i="4"/>
  <c r="AD14727" i="4"/>
  <c r="AE14727" i="4"/>
  <c r="X14728" i="4"/>
  <c r="Z14728" i="4" s="1"/>
  <c r="Y14728" i="4"/>
  <c r="AA14728" i="4"/>
  <c r="AB14728" i="4"/>
  <c r="AD14728" i="4"/>
  <c r="AE14728" i="4"/>
  <c r="X14729" i="4"/>
  <c r="Z14729" i="4" s="1"/>
  <c r="Y14729" i="4"/>
  <c r="AA14729" i="4"/>
  <c r="AB14729" i="4"/>
  <c r="AD14729" i="4"/>
  <c r="AE14729" i="4"/>
  <c r="X14730" i="4"/>
  <c r="Z14730" i="4" s="1"/>
  <c r="Y14730" i="4"/>
  <c r="AA14730" i="4"/>
  <c r="AB14730" i="4"/>
  <c r="AD14730" i="4"/>
  <c r="AE14730" i="4"/>
  <c r="X14731" i="4"/>
  <c r="Z14731" i="4" s="1"/>
  <c r="Y14731" i="4"/>
  <c r="AA14731" i="4"/>
  <c r="AB14731" i="4"/>
  <c r="AD14731" i="4"/>
  <c r="AE14731" i="4"/>
  <c r="X14732" i="4"/>
  <c r="Z14732" i="4" s="1"/>
  <c r="Y14732" i="4"/>
  <c r="AA14732" i="4"/>
  <c r="AB14732" i="4"/>
  <c r="AD14732" i="4"/>
  <c r="AE14732" i="4"/>
  <c r="X14733" i="4"/>
  <c r="Z14733" i="4" s="1"/>
  <c r="Y14733" i="4"/>
  <c r="AA14733" i="4"/>
  <c r="AB14733" i="4"/>
  <c r="AD14733" i="4"/>
  <c r="AE14733" i="4"/>
  <c r="X14734" i="4"/>
  <c r="Y14734" i="4"/>
  <c r="AA14734" i="4"/>
  <c r="AB14734" i="4"/>
  <c r="AD14734" i="4"/>
  <c r="AE14734" i="4"/>
  <c r="X14735" i="4"/>
  <c r="Y14735" i="4"/>
  <c r="AA14735" i="4"/>
  <c r="AB14735" i="4"/>
  <c r="AD14735" i="4"/>
  <c r="AE14735" i="4"/>
  <c r="X14736" i="4"/>
  <c r="AG14736" i="4" s="1"/>
  <c r="Y14736" i="4"/>
  <c r="AA14736" i="4"/>
  <c r="AB14736" i="4"/>
  <c r="AD14736" i="4"/>
  <c r="AE14736" i="4"/>
  <c r="X14737" i="4"/>
  <c r="Y14737" i="4"/>
  <c r="AA14737" i="4"/>
  <c r="AB14737" i="4"/>
  <c r="AD14737" i="4"/>
  <c r="AE14737" i="4"/>
  <c r="X14738" i="4"/>
  <c r="Y14738" i="4"/>
  <c r="AA14738" i="4"/>
  <c r="AB14738" i="4"/>
  <c r="AD14738" i="4"/>
  <c r="AE14738" i="4"/>
  <c r="X14739" i="4"/>
  <c r="Z14739" i="4" s="1"/>
  <c r="Y14739" i="4"/>
  <c r="AA14739" i="4"/>
  <c r="AB14739" i="4"/>
  <c r="AD14739" i="4"/>
  <c r="AE14739" i="4"/>
  <c r="X14740" i="4"/>
  <c r="Y14740" i="4"/>
  <c r="AA14740" i="4"/>
  <c r="AB14740" i="4"/>
  <c r="AD14740" i="4"/>
  <c r="AE14740" i="4"/>
  <c r="X14741" i="4"/>
  <c r="Z14741" i="4" s="1"/>
  <c r="Y14741" i="4"/>
  <c r="AA14741" i="4"/>
  <c r="AB14741" i="4"/>
  <c r="AD14741" i="4"/>
  <c r="AE14741" i="4"/>
  <c r="X14742" i="4"/>
  <c r="Z14742" i="4" s="1"/>
  <c r="Y14742" i="4"/>
  <c r="AA14742" i="4"/>
  <c r="AB14742" i="4"/>
  <c r="AD14742" i="4"/>
  <c r="AE14742" i="4"/>
  <c r="X14743" i="4"/>
  <c r="Y14743" i="4"/>
  <c r="AA14743" i="4"/>
  <c r="AB14743" i="4"/>
  <c r="AD14743" i="4"/>
  <c r="AE14743" i="4"/>
  <c r="X14744" i="4"/>
  <c r="AG14744" i="4" s="1"/>
  <c r="Y14744" i="4"/>
  <c r="AA14744" i="4"/>
  <c r="AB14744" i="4"/>
  <c r="AD14744" i="4"/>
  <c r="AE14744" i="4"/>
  <c r="X14745" i="4"/>
  <c r="AG14745" i="4" s="1"/>
  <c r="Y14745" i="4"/>
  <c r="AA14745" i="4"/>
  <c r="AB14745" i="4"/>
  <c r="AD14745" i="4"/>
  <c r="AE14745" i="4"/>
  <c r="X14746" i="4"/>
  <c r="Z14746" i="4" s="1"/>
  <c r="Y14746" i="4"/>
  <c r="AA14746" i="4"/>
  <c r="AB14746" i="4"/>
  <c r="AD14746" i="4"/>
  <c r="AE14746" i="4"/>
  <c r="X14747" i="4"/>
  <c r="Y14747" i="4"/>
  <c r="AA14747" i="4"/>
  <c r="AB14747" i="4"/>
  <c r="AD14747" i="4"/>
  <c r="AE14747" i="4"/>
  <c r="X14748" i="4"/>
  <c r="AG14748" i="4" s="1"/>
  <c r="Y14748" i="4"/>
  <c r="AA14748" i="4"/>
  <c r="AB14748" i="4"/>
  <c r="AD14748" i="4"/>
  <c r="AE14748" i="4"/>
  <c r="X14749" i="4"/>
  <c r="Y14749" i="4"/>
  <c r="AA14749" i="4"/>
  <c r="AB14749" i="4"/>
  <c r="AD14749" i="4"/>
  <c r="AE14749" i="4"/>
  <c r="X14750" i="4"/>
  <c r="Z14750" i="4" s="1"/>
  <c r="Y14750" i="4"/>
  <c r="AA14750" i="4"/>
  <c r="AB14750" i="4"/>
  <c r="AD14750" i="4"/>
  <c r="AE14750" i="4"/>
  <c r="X14751" i="4"/>
  <c r="Y14751" i="4"/>
  <c r="AA14751" i="4"/>
  <c r="AB14751" i="4"/>
  <c r="AD14751" i="4"/>
  <c r="AE14751" i="4"/>
  <c r="X14752" i="4"/>
  <c r="Z14752" i="4" s="1"/>
  <c r="Y14752" i="4"/>
  <c r="AA14752" i="4"/>
  <c r="AB14752" i="4"/>
  <c r="AD14752" i="4"/>
  <c r="AE14752" i="4"/>
  <c r="X14753" i="4"/>
  <c r="Z14753" i="4" s="1"/>
  <c r="Y14753" i="4"/>
  <c r="AA14753" i="4"/>
  <c r="AB14753" i="4"/>
  <c r="AD14753" i="4"/>
  <c r="AE14753" i="4"/>
  <c r="X14754" i="4"/>
  <c r="Z14754" i="4" s="1"/>
  <c r="Y14754" i="4"/>
  <c r="AA14754" i="4"/>
  <c r="AB14754" i="4"/>
  <c r="AD14754" i="4"/>
  <c r="AE14754" i="4"/>
  <c r="X14755" i="4"/>
  <c r="Z14755" i="4" s="1"/>
  <c r="Y14755" i="4"/>
  <c r="AA14755" i="4"/>
  <c r="AB14755" i="4"/>
  <c r="AD14755" i="4"/>
  <c r="AE14755" i="4"/>
  <c r="X14756" i="4"/>
  <c r="Z14756" i="4" s="1"/>
  <c r="Y14756" i="4"/>
  <c r="AA14756" i="4"/>
  <c r="AB14756" i="4"/>
  <c r="AD14756" i="4"/>
  <c r="AE14756" i="4"/>
  <c r="X14757" i="4"/>
  <c r="Z14757" i="4" s="1"/>
  <c r="Y14757" i="4"/>
  <c r="AA14757" i="4"/>
  <c r="AB14757" i="4"/>
  <c r="AD14757" i="4"/>
  <c r="AE14757" i="4"/>
  <c r="X14758" i="4"/>
  <c r="Z14758" i="4" s="1"/>
  <c r="Y14758" i="4"/>
  <c r="AA14758" i="4"/>
  <c r="AB14758" i="4"/>
  <c r="AD14758" i="4"/>
  <c r="AE14758" i="4"/>
  <c r="X14759" i="4"/>
  <c r="Y14759" i="4"/>
  <c r="AA14759" i="4"/>
  <c r="AB14759" i="4"/>
  <c r="AD14759" i="4"/>
  <c r="AE14759" i="4"/>
  <c r="X14760" i="4"/>
  <c r="AG14760" i="4" s="1"/>
  <c r="Y14760" i="4"/>
  <c r="AA14760" i="4"/>
  <c r="AB14760" i="4"/>
  <c r="AD14760" i="4"/>
  <c r="AE14760" i="4"/>
  <c r="X14761" i="4"/>
  <c r="AG14761" i="4" s="1"/>
  <c r="Y14761" i="4"/>
  <c r="AA14761" i="4"/>
  <c r="AB14761" i="4"/>
  <c r="AD14761" i="4"/>
  <c r="AE14761" i="4"/>
  <c r="X14762" i="4"/>
  <c r="Z14762" i="4" s="1"/>
  <c r="Y14762" i="4"/>
  <c r="AA14762" i="4"/>
  <c r="AB14762" i="4"/>
  <c r="AD14762" i="4"/>
  <c r="AE14762" i="4"/>
  <c r="X14763" i="4"/>
  <c r="Y14763" i="4"/>
  <c r="AA14763" i="4"/>
  <c r="AB14763" i="4"/>
  <c r="AD14763" i="4"/>
  <c r="AE14763" i="4"/>
  <c r="X14764" i="4"/>
  <c r="Z14764" i="4" s="1"/>
  <c r="Y14764" i="4"/>
  <c r="AA14764" i="4"/>
  <c r="AB14764" i="4"/>
  <c r="AD14764" i="4"/>
  <c r="AE14764" i="4"/>
  <c r="X14765" i="4"/>
  <c r="Z14765" i="4" s="1"/>
  <c r="Y14765" i="4"/>
  <c r="AA14765" i="4"/>
  <c r="AB14765" i="4"/>
  <c r="AD14765" i="4"/>
  <c r="AE14765" i="4"/>
  <c r="X14766" i="4"/>
  <c r="Z14766" i="4" s="1"/>
  <c r="Y14766" i="4"/>
  <c r="AA14766" i="4"/>
  <c r="AB14766" i="4"/>
  <c r="AD14766" i="4"/>
  <c r="AE14766" i="4"/>
  <c r="X14767" i="4"/>
  <c r="Z14767" i="4" s="1"/>
  <c r="Y14767" i="4"/>
  <c r="AA14767" i="4"/>
  <c r="AB14767" i="4"/>
  <c r="AD14767" i="4"/>
  <c r="AE14767" i="4"/>
  <c r="X14768" i="4"/>
  <c r="Z14768" i="4" s="1"/>
  <c r="Y14768" i="4"/>
  <c r="AA14768" i="4"/>
  <c r="AB14768" i="4"/>
  <c r="AD14768" i="4"/>
  <c r="AE14768" i="4"/>
  <c r="X14769" i="4"/>
  <c r="Y14769" i="4"/>
  <c r="AA14769" i="4"/>
  <c r="AB14769" i="4"/>
  <c r="AD14769" i="4"/>
  <c r="AE14769" i="4"/>
  <c r="X14770" i="4"/>
  <c r="Y14770" i="4"/>
  <c r="AA14770" i="4"/>
  <c r="AB14770" i="4"/>
  <c r="AD14770" i="4"/>
  <c r="AE14770" i="4"/>
  <c r="X14771" i="4"/>
  <c r="Z14771" i="4" s="1"/>
  <c r="Y14771" i="4"/>
  <c r="AA14771" i="4"/>
  <c r="AB14771" i="4"/>
  <c r="AD14771" i="4"/>
  <c r="AE14771" i="4"/>
  <c r="X14772" i="4"/>
  <c r="AG14772" i="4" s="1"/>
  <c r="Y14772" i="4"/>
  <c r="AA14772" i="4"/>
  <c r="AB14772" i="4"/>
  <c r="AD14772" i="4"/>
  <c r="AE14772" i="4"/>
  <c r="X14773" i="4"/>
  <c r="Y14773" i="4"/>
  <c r="AA14773" i="4"/>
  <c r="AB14773" i="4"/>
  <c r="AD14773" i="4"/>
  <c r="AE14773" i="4"/>
  <c r="X14774" i="4"/>
  <c r="Z14774" i="4" s="1"/>
  <c r="Y14774" i="4"/>
  <c r="AA14774" i="4"/>
  <c r="AB14774" i="4"/>
  <c r="AD14774" i="4"/>
  <c r="AE14774" i="4"/>
  <c r="X14775" i="4"/>
  <c r="Y14775" i="4"/>
  <c r="AA14775" i="4"/>
  <c r="AB14775" i="4"/>
  <c r="AD14775" i="4"/>
  <c r="AE14775" i="4"/>
  <c r="X14776" i="4"/>
  <c r="Y14776" i="4"/>
  <c r="AA14776" i="4"/>
  <c r="AB14776" i="4"/>
  <c r="AD14776" i="4"/>
  <c r="AE14776" i="4"/>
  <c r="X14777" i="4"/>
  <c r="Z14777" i="4" s="1"/>
  <c r="Y14777" i="4"/>
  <c r="AA14777" i="4"/>
  <c r="AB14777" i="4"/>
  <c r="AD14777" i="4"/>
  <c r="AE14777" i="4"/>
  <c r="X14778" i="4"/>
  <c r="Z14778" i="4" s="1"/>
  <c r="Y14778" i="4"/>
  <c r="AA14778" i="4"/>
  <c r="AB14778" i="4"/>
  <c r="AD14778" i="4"/>
  <c r="AE14778" i="4"/>
  <c r="X14779" i="4"/>
  <c r="Z14779" i="4" s="1"/>
  <c r="Y14779" i="4"/>
  <c r="AA14779" i="4"/>
  <c r="AB14779" i="4"/>
  <c r="AD14779" i="4"/>
  <c r="AE14779" i="4"/>
  <c r="X14780" i="4"/>
  <c r="Z14780" i="4" s="1"/>
  <c r="Y14780" i="4"/>
  <c r="AA14780" i="4"/>
  <c r="AB14780" i="4"/>
  <c r="AD14780" i="4"/>
  <c r="AE14780" i="4"/>
  <c r="X14781" i="4"/>
  <c r="Y14781" i="4"/>
  <c r="AA14781" i="4"/>
  <c r="AB14781" i="4"/>
  <c r="AD14781" i="4"/>
  <c r="AE14781" i="4"/>
  <c r="X14782" i="4"/>
  <c r="Z14782" i="4" s="1"/>
  <c r="Y14782" i="4"/>
  <c r="AA14782" i="4"/>
  <c r="AB14782" i="4"/>
  <c r="AD14782" i="4"/>
  <c r="AE14782" i="4"/>
  <c r="X14783" i="4"/>
  <c r="Y14783" i="4"/>
  <c r="AA14783" i="4"/>
  <c r="AB14783" i="4"/>
  <c r="AD14783" i="4"/>
  <c r="AE14783" i="4"/>
  <c r="X14784" i="4"/>
  <c r="AG14784" i="4" s="1"/>
  <c r="Y14784" i="4"/>
  <c r="AA14784" i="4"/>
  <c r="AB14784" i="4"/>
  <c r="AD14784" i="4"/>
  <c r="AE14784" i="4"/>
  <c r="X14785" i="4"/>
  <c r="Y14785" i="4"/>
  <c r="AA14785" i="4"/>
  <c r="AB14785" i="4"/>
  <c r="AD14785" i="4"/>
  <c r="AE14785" i="4"/>
  <c r="X14786" i="4"/>
  <c r="Z14786" i="4" s="1"/>
  <c r="Y14786" i="4"/>
  <c r="AA14786" i="4"/>
  <c r="AB14786" i="4"/>
  <c r="AD14786" i="4"/>
  <c r="AE14786" i="4"/>
  <c r="X14787" i="4"/>
  <c r="AG14787" i="4" s="1"/>
  <c r="Y14787" i="4"/>
  <c r="AA14787" i="4"/>
  <c r="AB14787" i="4"/>
  <c r="AD14787" i="4"/>
  <c r="AE14787" i="4"/>
  <c r="X14788" i="4"/>
  <c r="Z14788" i="4" s="1"/>
  <c r="Y14788" i="4"/>
  <c r="AA14788" i="4"/>
  <c r="AB14788" i="4"/>
  <c r="AD14788" i="4"/>
  <c r="AE14788" i="4"/>
  <c r="X14789" i="4"/>
  <c r="Z14789" i="4" s="1"/>
  <c r="Y14789" i="4"/>
  <c r="AA14789" i="4"/>
  <c r="AB14789" i="4"/>
  <c r="AD14789" i="4"/>
  <c r="AE14789" i="4"/>
  <c r="X14790" i="4"/>
  <c r="Z14790" i="4" s="1"/>
  <c r="Y14790" i="4"/>
  <c r="AA14790" i="4"/>
  <c r="AB14790" i="4"/>
  <c r="AD14790" i="4"/>
  <c r="AE14790" i="4"/>
  <c r="X14791" i="4"/>
  <c r="AG14791" i="4" s="1"/>
  <c r="Y14791" i="4"/>
  <c r="AA14791" i="4"/>
  <c r="AB14791" i="4"/>
  <c r="AD14791" i="4"/>
  <c r="AE14791" i="4"/>
  <c r="X14792" i="4"/>
  <c r="AG14792" i="4" s="1"/>
  <c r="Y14792" i="4"/>
  <c r="AA14792" i="4"/>
  <c r="AB14792" i="4"/>
  <c r="AD14792" i="4"/>
  <c r="AE14792" i="4"/>
  <c r="X14793" i="4"/>
  <c r="AG14793" i="4" s="1"/>
  <c r="Y14793" i="4"/>
  <c r="AA14793" i="4"/>
  <c r="AB14793" i="4"/>
  <c r="AD14793" i="4"/>
  <c r="AE14793" i="4"/>
  <c r="X14794" i="4"/>
  <c r="Z14794" i="4" s="1"/>
  <c r="Y14794" i="4"/>
  <c r="AA14794" i="4"/>
  <c r="AB14794" i="4"/>
  <c r="AD14794" i="4"/>
  <c r="AE14794" i="4"/>
  <c r="X14795" i="4"/>
  <c r="Z14795" i="4" s="1"/>
  <c r="Y14795" i="4"/>
  <c r="AA14795" i="4"/>
  <c r="AB14795" i="4"/>
  <c r="AD14795" i="4"/>
  <c r="AE14795" i="4"/>
  <c r="X14796" i="4"/>
  <c r="Y14796" i="4"/>
  <c r="AA14796" i="4"/>
  <c r="AB14796" i="4"/>
  <c r="AD14796" i="4"/>
  <c r="AE14796" i="4"/>
  <c r="X14614" i="4"/>
  <c r="Z14614" i="4" s="1"/>
  <c r="Y14614" i="4"/>
  <c r="AA14614" i="4"/>
  <c r="AB14614" i="4"/>
  <c r="AD14614" i="4"/>
  <c r="AE14614" i="4"/>
  <c r="X14615" i="4"/>
  <c r="Z14615" i="4" s="1"/>
  <c r="Y14615" i="4"/>
  <c r="AA14615" i="4"/>
  <c r="AB14615" i="4"/>
  <c r="AD14615" i="4"/>
  <c r="AE14615" i="4"/>
  <c r="Z14695" i="4" l="1"/>
  <c r="AH14795" i="4"/>
  <c r="Z14720" i="4"/>
  <c r="AH14791" i="4"/>
  <c r="F43" i="1"/>
  <c r="H43" i="1" s="1"/>
  <c r="AH14783" i="4"/>
  <c r="AH14787" i="4"/>
  <c r="AH14771" i="4"/>
  <c r="AH14775" i="4"/>
  <c r="AH14767" i="4"/>
  <c r="AH14779" i="4"/>
  <c r="AH14739" i="4"/>
  <c r="AH14682" i="4"/>
  <c r="AH14650" i="4"/>
  <c r="AH14776" i="4"/>
  <c r="AH14756" i="4"/>
  <c r="AH14736" i="4"/>
  <c r="AH14691" i="4"/>
  <c r="AH14671" i="4"/>
  <c r="AH14651" i="4"/>
  <c r="AH14614" i="4"/>
  <c r="AH14793" i="4"/>
  <c r="AH14789" i="4"/>
  <c r="AH14785" i="4"/>
  <c r="AH14781" i="4"/>
  <c r="AH14777" i="4"/>
  <c r="AH14773" i="4"/>
  <c r="AH14769" i="4"/>
  <c r="AH14765" i="4"/>
  <c r="AH14761" i="4"/>
  <c r="AH14757" i="4"/>
  <c r="AH14753" i="4"/>
  <c r="AH14749" i="4"/>
  <c r="AH14745" i="4"/>
  <c r="AH14741" i="4"/>
  <c r="AH14737" i="4"/>
  <c r="AH14733" i="4"/>
  <c r="AH14729" i="4"/>
  <c r="AH14725" i="4"/>
  <c r="AH14721" i="4"/>
  <c r="AH14692" i="4"/>
  <c r="AH14688" i="4"/>
  <c r="AH14684" i="4"/>
  <c r="AH14680" i="4"/>
  <c r="AH14676" i="4"/>
  <c r="AH14672" i="4"/>
  <c r="AH14668" i="4"/>
  <c r="AH14664" i="4"/>
  <c r="AH14660" i="4"/>
  <c r="AH14656" i="4"/>
  <c r="AH14652" i="4"/>
  <c r="AH14648" i="4"/>
  <c r="AH14644" i="4"/>
  <c r="AH14640" i="4"/>
  <c r="AH14636" i="4"/>
  <c r="AH14632" i="4"/>
  <c r="AH14628" i="4"/>
  <c r="AH14624" i="4"/>
  <c r="AH14620" i="4"/>
  <c r="AH14616" i="4"/>
  <c r="AH14717" i="4"/>
  <c r="AH14713" i="4"/>
  <c r="AH14709" i="4"/>
  <c r="AH14705" i="4"/>
  <c r="AH14701" i="4"/>
  <c r="AH14697" i="4"/>
  <c r="AH14751" i="4"/>
  <c r="AH14694" i="4"/>
  <c r="AH14662" i="4"/>
  <c r="AH14780" i="4"/>
  <c r="AH14760" i="4"/>
  <c r="AH14740" i="4"/>
  <c r="AH14695" i="4"/>
  <c r="AH14675" i="4"/>
  <c r="AH14655" i="4"/>
  <c r="AH14639" i="4"/>
  <c r="AH14631" i="4"/>
  <c r="AH14623" i="4"/>
  <c r="AH14720" i="4"/>
  <c r="AH14716" i="4"/>
  <c r="AH14712" i="4"/>
  <c r="AH14708" i="4"/>
  <c r="AH14704" i="4"/>
  <c r="AH14700" i="4"/>
  <c r="AH14696" i="4"/>
  <c r="AH14615" i="4"/>
  <c r="AH14794" i="4"/>
  <c r="AH14790" i="4"/>
  <c r="AH14786" i="4"/>
  <c r="AH14782" i="4"/>
  <c r="AH14778" i="4"/>
  <c r="AH14774" i="4"/>
  <c r="AH14770" i="4"/>
  <c r="AH14766" i="4"/>
  <c r="AH14762" i="4"/>
  <c r="AH14758" i="4"/>
  <c r="AH14754" i="4"/>
  <c r="AH14750" i="4"/>
  <c r="AH14746" i="4"/>
  <c r="AH14742" i="4"/>
  <c r="AH14738" i="4"/>
  <c r="AH14734" i="4"/>
  <c r="AH14730" i="4"/>
  <c r="AH14726" i="4"/>
  <c r="AH14722" i="4"/>
  <c r="AH14693" i="4"/>
  <c r="AH14689" i="4"/>
  <c r="AH14685" i="4"/>
  <c r="AH14681" i="4"/>
  <c r="AH14677" i="4"/>
  <c r="AH14673" i="4"/>
  <c r="AH14669" i="4"/>
  <c r="AH14665" i="4"/>
  <c r="AH14661" i="4"/>
  <c r="AH14657" i="4"/>
  <c r="AH14653" i="4"/>
  <c r="AH14649" i="4"/>
  <c r="AH14645" i="4"/>
  <c r="AH14641" i="4"/>
  <c r="AH14637" i="4"/>
  <c r="AH14633" i="4"/>
  <c r="AH14629" i="4"/>
  <c r="AH14625" i="4"/>
  <c r="AH14621" i="4"/>
  <c r="AH14617" i="4"/>
  <c r="AH14755" i="4"/>
  <c r="AH14723" i="4"/>
  <c r="AH14666" i="4"/>
  <c r="AH14784" i="4"/>
  <c r="AH14718" i="4"/>
  <c r="AH14714" i="4"/>
  <c r="AH14710" i="4"/>
  <c r="AH14706" i="4"/>
  <c r="AH14702" i="4"/>
  <c r="AH14698" i="4"/>
  <c r="AH14743" i="4"/>
  <c r="AH14686" i="4"/>
  <c r="AH14654" i="4"/>
  <c r="AH14642" i="4"/>
  <c r="AH14638" i="4"/>
  <c r="AH14634" i="4"/>
  <c r="AH14630" i="4"/>
  <c r="AH14626" i="4"/>
  <c r="AH14622" i="4"/>
  <c r="AH14618" i="4"/>
  <c r="AH14747" i="4"/>
  <c r="AH14690" i="4"/>
  <c r="AH14658" i="4"/>
  <c r="AH14646" i="4"/>
  <c r="AH14719" i="4"/>
  <c r="AH14715" i="4"/>
  <c r="AH14711" i="4"/>
  <c r="AH14707" i="4"/>
  <c r="AH14703" i="4"/>
  <c r="AH14699" i="4"/>
  <c r="AH14759" i="4"/>
  <c r="AH14727" i="4"/>
  <c r="AH14670" i="4"/>
  <c r="AH14788" i="4"/>
  <c r="AH14764" i="4"/>
  <c r="AH14744" i="4"/>
  <c r="AH14724" i="4"/>
  <c r="AH14683" i="4"/>
  <c r="AH14663" i="4"/>
  <c r="AH14643" i="4"/>
  <c r="AH14735" i="4"/>
  <c r="AH14678" i="4"/>
  <c r="AH14796" i="4"/>
  <c r="AH14768" i="4"/>
  <c r="AH14748" i="4"/>
  <c r="AH14728" i="4"/>
  <c r="AH14679" i="4"/>
  <c r="AH14659" i="4"/>
  <c r="AH14635" i="4"/>
  <c r="AH14627" i="4"/>
  <c r="AH14619" i="4"/>
  <c r="AH14763" i="4"/>
  <c r="AH14731" i="4"/>
  <c r="AH14674" i="4"/>
  <c r="AH14792" i="4"/>
  <c r="AH14772" i="4"/>
  <c r="AH14752" i="4"/>
  <c r="AH14732" i="4"/>
  <c r="AH14687" i="4"/>
  <c r="AH14667" i="4"/>
  <c r="AH14647" i="4"/>
  <c r="Z14761" i="4"/>
  <c r="Z14721" i="4"/>
  <c r="Z14696" i="4"/>
  <c r="Z14617" i="4"/>
  <c r="Z14760" i="4"/>
  <c r="L43" i="1"/>
  <c r="Z14656" i="4"/>
  <c r="Z14772" i="4"/>
  <c r="Z14793" i="4"/>
  <c r="Z14657" i="4"/>
  <c r="Z14628" i="4"/>
  <c r="AG14693" i="4"/>
  <c r="AG14641" i="4"/>
  <c r="AG14640" i="4"/>
  <c r="AG14642" i="4"/>
  <c r="AG14651" i="4"/>
  <c r="AG14753" i="4"/>
  <c r="AG14658" i="4"/>
  <c r="Z14791" i="4"/>
  <c r="Z14748" i="4"/>
  <c r="AG14795" i="4"/>
  <c r="Z14792" i="4"/>
  <c r="AG14789" i="4"/>
  <c r="AG14717" i="4"/>
  <c r="AG14684" i="4"/>
  <c r="AG14777" i="4"/>
  <c r="AG14768" i="4"/>
  <c r="AG14659" i="4"/>
  <c r="AG14704" i="4"/>
  <c r="AG14649" i="4"/>
  <c r="Z14712" i="4"/>
  <c r="AG14701" i="4"/>
  <c r="Z14689" i="4"/>
  <c r="AG14622" i="4"/>
  <c r="AG14733" i="4"/>
  <c r="AG14714" i="4"/>
  <c r="AG14765" i="4"/>
  <c r="AG14752" i="4"/>
  <c r="Z14745" i="4"/>
  <c r="Z14719" i="4"/>
  <c r="AG14716" i="4"/>
  <c r="Z14713" i="4"/>
  <c r="Z14676" i="4"/>
  <c r="AC43" i="1"/>
  <c r="F250" i="1"/>
  <c r="H250" i="1" s="1"/>
  <c r="AD250" i="1"/>
  <c r="AG14732" i="4"/>
  <c r="AG14620" i="4"/>
  <c r="Z14620" i="4"/>
  <c r="Z14769" i="4"/>
  <c r="AG14769" i="4"/>
  <c r="AG14762" i="4"/>
  <c r="Z14744" i="4"/>
  <c r="AG14743" i="4"/>
  <c r="Z14743" i="4"/>
  <c r="AG14724" i="4"/>
  <c r="AG14692" i="4"/>
  <c r="AG14624" i="4"/>
  <c r="AG14737" i="4"/>
  <c r="Z14737" i="4"/>
  <c r="AG14711" i="4"/>
  <c r="Z14711" i="4"/>
  <c r="AG14697" i="4"/>
  <c r="Z14697" i="4"/>
  <c r="Z14776" i="4"/>
  <c r="AG14776" i="4"/>
  <c r="AG14788" i="4"/>
  <c r="AG14668" i="4"/>
  <c r="AG14647" i="4"/>
  <c r="AG14725" i="4"/>
  <c r="Z14705" i="4"/>
  <c r="AG14705" i="4"/>
  <c r="AG14703" i="4"/>
  <c r="Z14621" i="4"/>
  <c r="AG14621" i="4"/>
  <c r="AG14664" i="4"/>
  <c r="Z14664" i="4"/>
  <c r="Z14669" i="4"/>
  <c r="AG14669" i="4"/>
  <c r="Z14637" i="4"/>
  <c r="AG14637" i="4"/>
  <c r="AG14785" i="4"/>
  <c r="Z14785" i="4"/>
  <c r="Z14781" i="4"/>
  <c r="AG14781" i="4"/>
  <c r="AG14677" i="4"/>
  <c r="Z14770" i="4"/>
  <c r="AG14770" i="4"/>
  <c r="AG14759" i="4"/>
  <c r="Z14759" i="4"/>
  <c r="Z14740" i="4"/>
  <c r="AG14740" i="4"/>
  <c r="Z14700" i="4"/>
  <c r="AG14700" i="4"/>
  <c r="Z14636" i="4"/>
  <c r="Z14631" i="4"/>
  <c r="AG14631" i="4"/>
  <c r="Z14775" i="4"/>
  <c r="AG14775" i="4"/>
  <c r="AG14764" i="4"/>
  <c r="AG14754" i="4"/>
  <c r="AG14709" i="4"/>
  <c r="Z14706" i="4"/>
  <c r="AG14706" i="4"/>
  <c r="AG14655" i="4"/>
  <c r="AG14618" i="4"/>
  <c r="Z14618" i="4"/>
  <c r="Z14623" i="4"/>
  <c r="AG14623" i="4"/>
  <c r="Z14751" i="4"/>
  <c r="AG14751" i="4"/>
  <c r="AG14778" i="4"/>
  <c r="Z14763" i="4"/>
  <c r="AG14763" i="4"/>
  <c r="AG14741" i="4"/>
  <c r="AG14715" i="4"/>
  <c r="AG14708" i="4"/>
  <c r="AG14702" i="4"/>
  <c r="AG14690" i="4"/>
  <c r="AG14685" i="4"/>
  <c r="M43" i="1"/>
  <c r="Z14796" i="4"/>
  <c r="AG14796" i="4"/>
  <c r="Z14671" i="4"/>
  <c r="AG14671" i="4"/>
  <c r="Z14666" i="4"/>
  <c r="AG14666" i="4"/>
  <c r="AG14687" i="4"/>
  <c r="Z14687" i="4"/>
  <c r="Z14727" i="4"/>
  <c r="AG14727" i="4"/>
  <c r="Z14625" i="4"/>
  <c r="AG14625" i="4"/>
  <c r="AG14735" i="4"/>
  <c r="Z14735" i="4"/>
  <c r="AG14783" i="4"/>
  <c r="Z14783" i="4"/>
  <c r="Z14679" i="4"/>
  <c r="AG14679" i="4"/>
  <c r="Z14660" i="4"/>
  <c r="AG14660" i="4"/>
  <c r="Z14747" i="4"/>
  <c r="AG14747" i="4"/>
  <c r="AG14729" i="4"/>
  <c r="AG14722" i="4"/>
  <c r="AG14681" i="4"/>
  <c r="AG14639" i="4"/>
  <c r="AG14633" i="4"/>
  <c r="Z14629" i="4"/>
  <c r="AG14629" i="4"/>
  <c r="AG14779" i="4"/>
  <c r="AG14766" i="4"/>
  <c r="AG14746" i="4"/>
  <c r="AG14730" i="4"/>
  <c r="AG14682" i="4"/>
  <c r="Z14665" i="4"/>
  <c r="AG14662" i="4"/>
  <c r="Z14644" i="4"/>
  <c r="AG14644" i="4"/>
  <c r="Z14635" i="4"/>
  <c r="AG14635" i="4"/>
  <c r="AG14614" i="4"/>
  <c r="AG14728" i="4"/>
  <c r="Z14654" i="4"/>
  <c r="AG14654" i="4"/>
  <c r="AG14632" i="4"/>
  <c r="AG14626" i="4"/>
  <c r="AG14616" i="4"/>
  <c r="Z14699" i="4"/>
  <c r="AG14699" i="4"/>
  <c r="Z14663" i="4"/>
  <c r="AG14663" i="4"/>
  <c r="AG14780" i="4"/>
  <c r="AG14767" i="4"/>
  <c r="Z14734" i="4"/>
  <c r="AG14734" i="4"/>
  <c r="AG14731" i="4"/>
  <c r="Z14686" i="4"/>
  <c r="AG14686" i="4"/>
  <c r="AG14683" i="4"/>
  <c r="AG14648" i="4"/>
  <c r="AG14643" i="4"/>
  <c r="Z14674" i="4"/>
  <c r="AG14674" i="4"/>
  <c r="Z14661" i="4"/>
  <c r="AG14661" i="4"/>
  <c r="Z14653" i="4"/>
  <c r="AG14653" i="4"/>
  <c r="AG14756" i="4"/>
  <c r="Z14698" i="4"/>
  <c r="AG14698" i="4"/>
  <c r="AG14673" i="4"/>
  <c r="AG14672" i="4"/>
  <c r="AG14652" i="4"/>
  <c r="Z14773" i="4"/>
  <c r="AG14773" i="4"/>
  <c r="AG14757" i="4"/>
  <c r="Z14738" i="4"/>
  <c r="AG14738" i="4"/>
  <c r="AG14680" i="4"/>
  <c r="Z14675" i="4"/>
  <c r="AG14675" i="4"/>
  <c r="Z14784" i="4"/>
  <c r="Z14749" i="4"/>
  <c r="AG14749" i="4"/>
  <c r="Z14736" i="4"/>
  <c r="Z14688" i="4"/>
  <c r="Z14645" i="4"/>
  <c r="AG14645" i="4"/>
  <c r="Z14638" i="4"/>
  <c r="AG14638" i="4"/>
  <c r="AD43" i="1"/>
  <c r="V250" i="1"/>
  <c r="AB43" i="1"/>
  <c r="V43" i="1"/>
  <c r="T43" i="1"/>
  <c r="AA250" i="1"/>
  <c r="Y43" i="1"/>
  <c r="I43" i="1"/>
  <c r="Z250" i="1"/>
  <c r="J250" i="1"/>
  <c r="X43" i="1"/>
  <c r="Y250" i="1"/>
  <c r="I250" i="1"/>
  <c r="AA43" i="1"/>
  <c r="S43" i="1"/>
  <c r="AB250" i="1"/>
  <c r="T250" i="1"/>
  <c r="L250" i="1"/>
  <c r="Z43" i="1"/>
  <c r="J43" i="1"/>
  <c r="S250" i="1"/>
  <c r="W43" i="1"/>
  <c r="X250" i="1"/>
  <c r="AC250" i="1"/>
  <c r="M250" i="1"/>
  <c r="W250" i="1"/>
  <c r="AG14710" i="4"/>
  <c r="AG14794" i="4"/>
  <c r="Z14787" i="4"/>
  <c r="AG14771" i="4"/>
  <c r="AG14739" i="4"/>
  <c r="AG14707" i="4"/>
  <c r="AG14678" i="4"/>
  <c r="AG14619" i="4"/>
  <c r="AG14742" i="4"/>
  <c r="AG14615" i="4"/>
  <c r="AG14790" i="4"/>
  <c r="AG14718" i="4"/>
  <c r="AG14646" i="4"/>
  <c r="AG14627" i="4"/>
  <c r="AG14755" i="4"/>
  <c r="AG14723" i="4"/>
  <c r="AG14691" i="4"/>
  <c r="AG14667" i="4"/>
  <c r="AG14630" i="4"/>
  <c r="AG14774" i="4"/>
  <c r="AG14782" i="4"/>
  <c r="AG14786" i="4"/>
  <c r="AG14750" i="4"/>
  <c r="AG14758" i="4"/>
  <c r="AG14726" i="4"/>
  <c r="AG14694" i="4"/>
  <c r="AG14670" i="4"/>
  <c r="Z14650" i="4"/>
  <c r="Z14634" i="4"/>
  <c r="X14526" i="4"/>
  <c r="AG14526" i="4" s="1"/>
  <c r="Y14526" i="4"/>
  <c r="AA14526" i="4"/>
  <c r="AB14526" i="4"/>
  <c r="AD14526" i="4"/>
  <c r="AE14526" i="4"/>
  <c r="X14527" i="4"/>
  <c r="AG14527" i="4" s="1"/>
  <c r="Y14527" i="4"/>
  <c r="AA14527" i="4"/>
  <c r="AB14527" i="4"/>
  <c r="AD14527" i="4"/>
  <c r="AE14527" i="4"/>
  <c r="X14528" i="4"/>
  <c r="AG14528" i="4" s="1"/>
  <c r="Y14528" i="4"/>
  <c r="AA14528" i="4"/>
  <c r="AB14528" i="4"/>
  <c r="AD14528" i="4"/>
  <c r="AE14528" i="4"/>
  <c r="X14529" i="4"/>
  <c r="Z14529" i="4" s="1"/>
  <c r="Y14529" i="4"/>
  <c r="AA14529" i="4"/>
  <c r="AB14529" i="4"/>
  <c r="AD14529" i="4"/>
  <c r="AE14529" i="4"/>
  <c r="X14530" i="4"/>
  <c r="Y14530" i="4"/>
  <c r="AA14530" i="4"/>
  <c r="AB14530" i="4"/>
  <c r="AD14530" i="4"/>
  <c r="AE14530" i="4"/>
  <c r="X14531" i="4"/>
  <c r="Y14531" i="4"/>
  <c r="AA14531" i="4"/>
  <c r="AB14531" i="4"/>
  <c r="AD14531" i="4"/>
  <c r="AE14531" i="4"/>
  <c r="X14532" i="4"/>
  <c r="AG14532" i="4" s="1"/>
  <c r="Y14532" i="4"/>
  <c r="AA14532" i="4"/>
  <c r="AB14532" i="4"/>
  <c r="AD14532" i="4"/>
  <c r="AE14532" i="4"/>
  <c r="X14533" i="4"/>
  <c r="Z14533" i="4" s="1"/>
  <c r="Y14533" i="4"/>
  <c r="AA14533" i="4"/>
  <c r="AB14533" i="4"/>
  <c r="AD14533" i="4"/>
  <c r="AE14533" i="4"/>
  <c r="X14534" i="4"/>
  <c r="AG14534" i="4" s="1"/>
  <c r="Y14534" i="4"/>
  <c r="AA14534" i="4"/>
  <c r="AB14534" i="4"/>
  <c r="AD14534" i="4"/>
  <c r="AE14534" i="4"/>
  <c r="X14535" i="4"/>
  <c r="Z14535" i="4" s="1"/>
  <c r="Y14535" i="4"/>
  <c r="AA14535" i="4"/>
  <c r="AB14535" i="4"/>
  <c r="AD14535" i="4"/>
  <c r="AE14535" i="4"/>
  <c r="X14536" i="4"/>
  <c r="Z14536" i="4" s="1"/>
  <c r="Y14536" i="4"/>
  <c r="AA14536" i="4"/>
  <c r="AB14536" i="4"/>
  <c r="AD14536" i="4"/>
  <c r="AE14536" i="4"/>
  <c r="X14537" i="4"/>
  <c r="Z14537" i="4" s="1"/>
  <c r="Y14537" i="4"/>
  <c r="AA14537" i="4"/>
  <c r="AB14537" i="4"/>
  <c r="AD14537" i="4"/>
  <c r="AE14537" i="4"/>
  <c r="X14538" i="4"/>
  <c r="Y14538" i="4"/>
  <c r="AA14538" i="4"/>
  <c r="AB14538" i="4"/>
  <c r="AD14538" i="4"/>
  <c r="AE14538" i="4"/>
  <c r="X14539" i="4"/>
  <c r="Y14539" i="4"/>
  <c r="AA14539" i="4"/>
  <c r="AB14539" i="4"/>
  <c r="AD14539" i="4"/>
  <c r="AE14539" i="4"/>
  <c r="X14540" i="4"/>
  <c r="AG14540" i="4" s="1"/>
  <c r="Y14540" i="4"/>
  <c r="AA14540" i="4"/>
  <c r="AB14540" i="4"/>
  <c r="AD14540" i="4"/>
  <c r="AE14540" i="4"/>
  <c r="X14541" i="4"/>
  <c r="Y14541" i="4"/>
  <c r="AA14541" i="4"/>
  <c r="AB14541" i="4"/>
  <c r="AD14541" i="4"/>
  <c r="AE14541" i="4"/>
  <c r="X14542" i="4"/>
  <c r="Y14542" i="4"/>
  <c r="AA14542" i="4"/>
  <c r="AB14542" i="4"/>
  <c r="AD14542" i="4"/>
  <c r="AE14542" i="4"/>
  <c r="X14543" i="4"/>
  <c r="AG14543" i="4" s="1"/>
  <c r="Y14543" i="4"/>
  <c r="AA14543" i="4"/>
  <c r="AB14543" i="4"/>
  <c r="AD14543" i="4"/>
  <c r="AE14543" i="4"/>
  <c r="X14544" i="4"/>
  <c r="AG14544" i="4" s="1"/>
  <c r="Y14544" i="4"/>
  <c r="AA14544" i="4"/>
  <c r="AB14544" i="4"/>
  <c r="AD14544" i="4"/>
  <c r="AE14544" i="4"/>
  <c r="X14545" i="4"/>
  <c r="AG14545" i="4" s="1"/>
  <c r="Y14545" i="4"/>
  <c r="AA14545" i="4"/>
  <c r="AB14545" i="4"/>
  <c r="AD14545" i="4"/>
  <c r="AE14545" i="4"/>
  <c r="X14546" i="4"/>
  <c r="Z14546" i="4" s="1"/>
  <c r="Y14546" i="4"/>
  <c r="AA14546" i="4"/>
  <c r="AB14546" i="4"/>
  <c r="AD14546" i="4"/>
  <c r="AE14546" i="4"/>
  <c r="X14547" i="4"/>
  <c r="Z14547" i="4" s="1"/>
  <c r="Y14547" i="4"/>
  <c r="AA14547" i="4"/>
  <c r="AB14547" i="4"/>
  <c r="AD14547" i="4"/>
  <c r="AE14547" i="4"/>
  <c r="X14548" i="4"/>
  <c r="Z14548" i="4" s="1"/>
  <c r="Y14548" i="4"/>
  <c r="AA14548" i="4"/>
  <c r="AB14548" i="4"/>
  <c r="AD14548" i="4"/>
  <c r="AE14548" i="4"/>
  <c r="X14549" i="4"/>
  <c r="Z14549" i="4" s="1"/>
  <c r="Y14549" i="4"/>
  <c r="AA14549" i="4"/>
  <c r="AB14549" i="4"/>
  <c r="AD14549" i="4"/>
  <c r="AE14549" i="4"/>
  <c r="X14550" i="4"/>
  <c r="Z14550" i="4" s="1"/>
  <c r="Y14550" i="4"/>
  <c r="AA14550" i="4"/>
  <c r="AB14550" i="4"/>
  <c r="AD14550" i="4"/>
  <c r="AE14550" i="4"/>
  <c r="X14551" i="4"/>
  <c r="AG14551" i="4" s="1"/>
  <c r="Y14551" i="4"/>
  <c r="AA14551" i="4"/>
  <c r="AB14551" i="4"/>
  <c r="AD14551" i="4"/>
  <c r="AE14551" i="4"/>
  <c r="X14552" i="4"/>
  <c r="AG14552" i="4" s="1"/>
  <c r="Y14552" i="4"/>
  <c r="AA14552" i="4"/>
  <c r="AB14552" i="4"/>
  <c r="AD14552" i="4"/>
  <c r="AE14552" i="4"/>
  <c r="X14553" i="4"/>
  <c r="AG14553" i="4" s="1"/>
  <c r="Y14553" i="4"/>
  <c r="AA14553" i="4"/>
  <c r="AB14553" i="4"/>
  <c r="AD14553" i="4"/>
  <c r="AE14553" i="4"/>
  <c r="X14554" i="4"/>
  <c r="Z14554" i="4" s="1"/>
  <c r="Y14554" i="4"/>
  <c r="AA14554" i="4"/>
  <c r="AB14554" i="4"/>
  <c r="AD14554" i="4"/>
  <c r="AE14554" i="4"/>
  <c r="X14555" i="4"/>
  <c r="Z14555" i="4" s="1"/>
  <c r="Y14555" i="4"/>
  <c r="AA14555" i="4"/>
  <c r="AB14555" i="4"/>
  <c r="AD14555" i="4"/>
  <c r="AE14555" i="4"/>
  <c r="X14556" i="4"/>
  <c r="Z14556" i="4" s="1"/>
  <c r="Y14556" i="4"/>
  <c r="AA14556" i="4"/>
  <c r="AB14556" i="4"/>
  <c r="AD14556" i="4"/>
  <c r="AE14556" i="4"/>
  <c r="X14557" i="4"/>
  <c r="Z14557" i="4" s="1"/>
  <c r="Y14557" i="4"/>
  <c r="AA14557" i="4"/>
  <c r="AB14557" i="4"/>
  <c r="AD14557" i="4"/>
  <c r="AE14557" i="4"/>
  <c r="X14558" i="4"/>
  <c r="Y14558" i="4"/>
  <c r="AA14558" i="4"/>
  <c r="AB14558" i="4"/>
  <c r="AD14558" i="4"/>
  <c r="AE14558" i="4"/>
  <c r="X14559" i="4"/>
  <c r="Z14559" i="4" s="1"/>
  <c r="Y14559" i="4"/>
  <c r="AA14559" i="4"/>
  <c r="AB14559" i="4"/>
  <c r="AD14559" i="4"/>
  <c r="AE14559" i="4"/>
  <c r="X14560" i="4"/>
  <c r="Z14560" i="4" s="1"/>
  <c r="Y14560" i="4"/>
  <c r="AA14560" i="4"/>
  <c r="AB14560" i="4"/>
  <c r="AD14560" i="4"/>
  <c r="AE14560" i="4"/>
  <c r="X14561" i="4"/>
  <c r="Z14561" i="4" s="1"/>
  <c r="Y14561" i="4"/>
  <c r="AA14561" i="4"/>
  <c r="AB14561" i="4"/>
  <c r="AD14561" i="4"/>
  <c r="AE14561" i="4"/>
  <c r="X14562" i="4"/>
  <c r="Y14562" i="4"/>
  <c r="AA14562" i="4"/>
  <c r="AB14562" i="4"/>
  <c r="AD14562" i="4"/>
  <c r="AE14562" i="4"/>
  <c r="X14563" i="4"/>
  <c r="Y14563" i="4"/>
  <c r="AA14563" i="4"/>
  <c r="AB14563" i="4"/>
  <c r="AD14563" i="4"/>
  <c r="AE14563" i="4"/>
  <c r="X14564" i="4"/>
  <c r="AG14564" i="4" s="1"/>
  <c r="Y14564" i="4"/>
  <c r="AA14564" i="4"/>
  <c r="AB14564" i="4"/>
  <c r="AD14564" i="4"/>
  <c r="AE14564" i="4"/>
  <c r="X14565" i="4"/>
  <c r="AG14565" i="4" s="1"/>
  <c r="Y14565" i="4"/>
  <c r="AA14565" i="4"/>
  <c r="AB14565" i="4"/>
  <c r="AD14565" i="4"/>
  <c r="AE14565" i="4"/>
  <c r="X14566" i="4"/>
  <c r="AG14566" i="4" s="1"/>
  <c r="Y14566" i="4"/>
  <c r="AA14566" i="4"/>
  <c r="AB14566" i="4"/>
  <c r="AD14566" i="4"/>
  <c r="AE14566" i="4"/>
  <c r="X14567" i="4"/>
  <c r="Z14567" i="4" s="1"/>
  <c r="Y14567" i="4"/>
  <c r="AA14567" i="4"/>
  <c r="AB14567" i="4"/>
  <c r="AD14567" i="4"/>
  <c r="AE14567" i="4"/>
  <c r="X14568" i="4"/>
  <c r="Y14568" i="4"/>
  <c r="AA14568" i="4"/>
  <c r="AB14568" i="4"/>
  <c r="AD14568" i="4"/>
  <c r="AE14568" i="4"/>
  <c r="X14569" i="4"/>
  <c r="Y14569" i="4"/>
  <c r="AA14569" i="4"/>
  <c r="AB14569" i="4"/>
  <c r="AD14569" i="4"/>
  <c r="AE14569" i="4"/>
  <c r="X14570" i="4"/>
  <c r="Y14570" i="4"/>
  <c r="AA14570" i="4"/>
  <c r="AB14570" i="4"/>
  <c r="AD14570" i="4"/>
  <c r="AE14570" i="4"/>
  <c r="X14571" i="4"/>
  <c r="Y14571" i="4"/>
  <c r="AA14571" i="4"/>
  <c r="AB14571" i="4"/>
  <c r="AD14571" i="4"/>
  <c r="AE14571" i="4"/>
  <c r="X14572" i="4"/>
  <c r="Z14572" i="4" s="1"/>
  <c r="Y14572" i="4"/>
  <c r="AA14572" i="4"/>
  <c r="AB14572" i="4"/>
  <c r="AD14572" i="4"/>
  <c r="AE14572" i="4"/>
  <c r="X14573" i="4"/>
  <c r="Z14573" i="4" s="1"/>
  <c r="Y14573" i="4"/>
  <c r="AA14573" i="4"/>
  <c r="AB14573" i="4"/>
  <c r="AD14573" i="4"/>
  <c r="AE14573" i="4"/>
  <c r="X14574" i="4"/>
  <c r="Z14574" i="4" s="1"/>
  <c r="Y14574" i="4"/>
  <c r="AA14574" i="4"/>
  <c r="AB14574" i="4"/>
  <c r="AD14574" i="4"/>
  <c r="AE14574" i="4"/>
  <c r="X14575" i="4"/>
  <c r="Z14575" i="4" s="1"/>
  <c r="Y14575" i="4"/>
  <c r="AA14575" i="4"/>
  <c r="AB14575" i="4"/>
  <c r="AD14575" i="4"/>
  <c r="AE14575" i="4"/>
  <c r="X14576" i="4"/>
  <c r="AG14576" i="4" s="1"/>
  <c r="Y14576" i="4"/>
  <c r="AA14576" i="4"/>
  <c r="AB14576" i="4"/>
  <c r="AD14576" i="4"/>
  <c r="AE14576" i="4"/>
  <c r="X14577" i="4"/>
  <c r="Z14577" i="4" s="1"/>
  <c r="Y14577" i="4"/>
  <c r="AA14577" i="4"/>
  <c r="AB14577" i="4"/>
  <c r="AD14577" i="4"/>
  <c r="AE14577" i="4"/>
  <c r="X14578" i="4"/>
  <c r="Y14578" i="4"/>
  <c r="AA14578" i="4"/>
  <c r="AB14578" i="4"/>
  <c r="AD14578" i="4"/>
  <c r="AE14578" i="4"/>
  <c r="X14579" i="4"/>
  <c r="Y14579" i="4"/>
  <c r="AA14579" i="4"/>
  <c r="AB14579" i="4"/>
  <c r="AD14579" i="4"/>
  <c r="AE14579" i="4"/>
  <c r="X14580" i="4"/>
  <c r="AG14580" i="4" s="1"/>
  <c r="Y14580" i="4"/>
  <c r="AA14580" i="4"/>
  <c r="AB14580" i="4"/>
  <c r="AD14580" i="4"/>
  <c r="AE14580" i="4"/>
  <c r="X14581" i="4"/>
  <c r="AG14581" i="4" s="1"/>
  <c r="Y14581" i="4"/>
  <c r="AA14581" i="4"/>
  <c r="AB14581" i="4"/>
  <c r="AD14581" i="4"/>
  <c r="AE14581" i="4"/>
  <c r="X14582" i="4"/>
  <c r="AG14582" i="4" s="1"/>
  <c r="Y14582" i="4"/>
  <c r="AA14582" i="4"/>
  <c r="AB14582" i="4"/>
  <c r="AD14582" i="4"/>
  <c r="AE14582" i="4"/>
  <c r="X14583" i="4"/>
  <c r="AG14583" i="4" s="1"/>
  <c r="Y14583" i="4"/>
  <c r="AA14583" i="4"/>
  <c r="AB14583" i="4"/>
  <c r="AD14583" i="4"/>
  <c r="AE14583" i="4"/>
  <c r="X14584" i="4"/>
  <c r="AG14584" i="4" s="1"/>
  <c r="Y14584" i="4"/>
  <c r="AA14584" i="4"/>
  <c r="AB14584" i="4"/>
  <c r="AD14584" i="4"/>
  <c r="AE14584" i="4"/>
  <c r="X14585" i="4"/>
  <c r="Z14585" i="4" s="1"/>
  <c r="Y14585" i="4"/>
  <c r="AA14585" i="4"/>
  <c r="AB14585" i="4"/>
  <c r="AD14585" i="4"/>
  <c r="AE14585" i="4"/>
  <c r="X14586" i="4"/>
  <c r="Y14586" i="4"/>
  <c r="AA14586" i="4"/>
  <c r="AB14586" i="4"/>
  <c r="AD14586" i="4"/>
  <c r="AE14586" i="4"/>
  <c r="X14587" i="4"/>
  <c r="Y14587" i="4"/>
  <c r="AA14587" i="4"/>
  <c r="AB14587" i="4"/>
  <c r="AD14587" i="4"/>
  <c r="AE14587" i="4"/>
  <c r="X14588" i="4"/>
  <c r="AG14588" i="4" s="1"/>
  <c r="Y14588" i="4"/>
  <c r="AA14588" i="4"/>
  <c r="AB14588" i="4"/>
  <c r="AD14588" i="4"/>
  <c r="AE14588" i="4"/>
  <c r="X14589" i="4"/>
  <c r="AG14589" i="4" s="1"/>
  <c r="Y14589" i="4"/>
  <c r="AA14589" i="4"/>
  <c r="AB14589" i="4"/>
  <c r="AD14589" i="4"/>
  <c r="AE14589" i="4"/>
  <c r="X14590" i="4"/>
  <c r="Y14590" i="4"/>
  <c r="AA14590" i="4"/>
  <c r="AB14590" i="4"/>
  <c r="AD14590" i="4"/>
  <c r="AE14590" i="4"/>
  <c r="X14591" i="4"/>
  <c r="Z14591" i="4" s="1"/>
  <c r="Y14591" i="4"/>
  <c r="AA14591" i="4"/>
  <c r="AB14591" i="4"/>
  <c r="AD14591" i="4"/>
  <c r="AE14591" i="4"/>
  <c r="X14592" i="4"/>
  <c r="Y14592" i="4"/>
  <c r="AA14592" i="4"/>
  <c r="AB14592" i="4"/>
  <c r="AD14592" i="4"/>
  <c r="AE14592" i="4"/>
  <c r="X14593" i="4"/>
  <c r="Y14593" i="4"/>
  <c r="AA14593" i="4"/>
  <c r="AB14593" i="4"/>
  <c r="AD14593" i="4"/>
  <c r="AE14593" i="4"/>
  <c r="X14594" i="4"/>
  <c r="Z14594" i="4" s="1"/>
  <c r="Y14594" i="4"/>
  <c r="AA14594" i="4"/>
  <c r="AB14594" i="4"/>
  <c r="AD14594" i="4"/>
  <c r="AE14594" i="4"/>
  <c r="X14595" i="4"/>
  <c r="Z14595" i="4" s="1"/>
  <c r="Y14595" i="4"/>
  <c r="AA14595" i="4"/>
  <c r="AB14595" i="4"/>
  <c r="AD14595" i="4"/>
  <c r="AE14595" i="4"/>
  <c r="X14596" i="4"/>
  <c r="AG14596" i="4" s="1"/>
  <c r="Y14596" i="4"/>
  <c r="AA14596" i="4"/>
  <c r="AB14596" i="4"/>
  <c r="AD14596" i="4"/>
  <c r="AE14596" i="4"/>
  <c r="X14597" i="4"/>
  <c r="AG14597" i="4" s="1"/>
  <c r="Y14597" i="4"/>
  <c r="AA14597" i="4"/>
  <c r="AB14597" i="4"/>
  <c r="AD14597" i="4"/>
  <c r="AE14597" i="4"/>
  <c r="X14598" i="4"/>
  <c r="AG14598" i="4" s="1"/>
  <c r="Y14598" i="4"/>
  <c r="AA14598" i="4"/>
  <c r="AB14598" i="4"/>
  <c r="AD14598" i="4"/>
  <c r="AE14598" i="4"/>
  <c r="X14599" i="4"/>
  <c r="AG14599" i="4" s="1"/>
  <c r="Y14599" i="4"/>
  <c r="AA14599" i="4"/>
  <c r="AB14599" i="4"/>
  <c r="AD14599" i="4"/>
  <c r="AE14599" i="4"/>
  <c r="X14600" i="4"/>
  <c r="AG14600" i="4" s="1"/>
  <c r="Y14600" i="4"/>
  <c r="AA14600" i="4"/>
  <c r="AB14600" i="4"/>
  <c r="AD14600" i="4"/>
  <c r="AE14600" i="4"/>
  <c r="X14601" i="4"/>
  <c r="Z14601" i="4" s="1"/>
  <c r="Y14601" i="4"/>
  <c r="AA14601" i="4"/>
  <c r="AB14601" i="4"/>
  <c r="AD14601" i="4"/>
  <c r="AE14601" i="4"/>
  <c r="X14602" i="4"/>
  <c r="Z14602" i="4" s="1"/>
  <c r="Y14602" i="4"/>
  <c r="AA14602" i="4"/>
  <c r="AB14602" i="4"/>
  <c r="AD14602" i="4"/>
  <c r="AE14602" i="4"/>
  <c r="X14603" i="4"/>
  <c r="Y14603" i="4"/>
  <c r="AA14603" i="4"/>
  <c r="AB14603" i="4"/>
  <c r="AD14603" i="4"/>
  <c r="AE14603" i="4"/>
  <c r="X14604" i="4"/>
  <c r="AG14604" i="4" s="1"/>
  <c r="Y14604" i="4"/>
  <c r="AA14604" i="4"/>
  <c r="AB14604" i="4"/>
  <c r="AD14604" i="4"/>
  <c r="AE14604" i="4"/>
  <c r="X14605" i="4"/>
  <c r="AG14605" i="4" s="1"/>
  <c r="Y14605" i="4"/>
  <c r="AA14605" i="4"/>
  <c r="AB14605" i="4"/>
  <c r="AD14605" i="4"/>
  <c r="AE14605" i="4"/>
  <c r="X14606" i="4"/>
  <c r="AG14606" i="4" s="1"/>
  <c r="Y14606" i="4"/>
  <c r="AA14606" i="4"/>
  <c r="AB14606" i="4"/>
  <c r="AD14606" i="4"/>
  <c r="AE14606" i="4"/>
  <c r="X14607" i="4"/>
  <c r="Z14607" i="4" s="1"/>
  <c r="Y14607" i="4"/>
  <c r="AA14607" i="4"/>
  <c r="AB14607" i="4"/>
  <c r="AD14607" i="4"/>
  <c r="AE14607" i="4"/>
  <c r="X14608" i="4"/>
  <c r="AG14608" i="4" s="1"/>
  <c r="Y14608" i="4"/>
  <c r="AA14608" i="4"/>
  <c r="AB14608" i="4"/>
  <c r="AD14608" i="4"/>
  <c r="AE14608" i="4"/>
  <c r="X14609" i="4"/>
  <c r="Z14609" i="4" s="1"/>
  <c r="Y14609" i="4"/>
  <c r="AA14609" i="4"/>
  <c r="AB14609" i="4"/>
  <c r="AD14609" i="4"/>
  <c r="AE14609" i="4"/>
  <c r="X14610" i="4"/>
  <c r="Z14610" i="4" s="1"/>
  <c r="Y14610" i="4"/>
  <c r="AA14610" i="4"/>
  <c r="AB14610" i="4"/>
  <c r="AD14610" i="4"/>
  <c r="AE14610" i="4"/>
  <c r="X14611" i="4"/>
  <c r="Z14611" i="4" s="1"/>
  <c r="Y14611" i="4"/>
  <c r="AA14611" i="4"/>
  <c r="AB14611" i="4"/>
  <c r="AD14611" i="4"/>
  <c r="AE14611" i="4"/>
  <c r="X14612" i="4"/>
  <c r="AG14612" i="4" s="1"/>
  <c r="Y14612" i="4"/>
  <c r="AA14612" i="4"/>
  <c r="AB14612" i="4"/>
  <c r="AD14612" i="4"/>
  <c r="AE14612" i="4"/>
  <c r="X14613" i="4"/>
  <c r="AG14613" i="4" s="1"/>
  <c r="Y14613" i="4"/>
  <c r="AA14613" i="4"/>
  <c r="AB14613" i="4"/>
  <c r="AD14613" i="4"/>
  <c r="AE14613" i="4"/>
  <c r="X14524" i="4"/>
  <c r="Z14524" i="4" s="1"/>
  <c r="Y14524" i="4"/>
  <c r="AA14524" i="4"/>
  <c r="AB14524" i="4"/>
  <c r="AD14524" i="4"/>
  <c r="AE14524" i="4"/>
  <c r="X14525" i="4"/>
  <c r="AG14525" i="4" s="1"/>
  <c r="Y14525" i="4"/>
  <c r="AA14525" i="4"/>
  <c r="AB14525" i="4"/>
  <c r="AD14525" i="4"/>
  <c r="AE14525" i="4"/>
  <c r="X14340" i="4"/>
  <c r="AG14340" i="4" s="1"/>
  <c r="Y14340" i="4"/>
  <c r="AA14340" i="4"/>
  <c r="AB14340" i="4"/>
  <c r="AD14340" i="4"/>
  <c r="AE14340" i="4"/>
  <c r="X14341" i="4"/>
  <c r="AG14341" i="4" s="1"/>
  <c r="Y14341" i="4"/>
  <c r="AA14341" i="4"/>
  <c r="AB14341" i="4"/>
  <c r="AD14341" i="4"/>
  <c r="AE14341" i="4"/>
  <c r="X14342" i="4"/>
  <c r="Z14342" i="4" s="1"/>
  <c r="Y14342" i="4"/>
  <c r="AA14342" i="4"/>
  <c r="AB14342" i="4"/>
  <c r="AD14342" i="4"/>
  <c r="AE14342" i="4"/>
  <c r="X14343" i="4"/>
  <c r="Z14343" i="4" s="1"/>
  <c r="Y14343" i="4"/>
  <c r="AA14343" i="4"/>
  <c r="AB14343" i="4"/>
  <c r="AD14343" i="4"/>
  <c r="AE14343" i="4"/>
  <c r="X14344" i="4"/>
  <c r="Z14344" i="4" s="1"/>
  <c r="Y14344" i="4"/>
  <c r="AA14344" i="4"/>
  <c r="AB14344" i="4"/>
  <c r="AD14344" i="4"/>
  <c r="AE14344" i="4"/>
  <c r="X14345" i="4"/>
  <c r="Z14345" i="4" s="1"/>
  <c r="Y14345" i="4"/>
  <c r="AA14345" i="4"/>
  <c r="AB14345" i="4"/>
  <c r="AD14345" i="4"/>
  <c r="AE14345" i="4"/>
  <c r="X14346" i="4"/>
  <c r="AG14346" i="4" s="1"/>
  <c r="Y14346" i="4"/>
  <c r="AA14346" i="4"/>
  <c r="AB14346" i="4"/>
  <c r="AD14346" i="4"/>
  <c r="AE14346" i="4"/>
  <c r="X14347" i="4"/>
  <c r="AG14347" i="4" s="1"/>
  <c r="Y14347" i="4"/>
  <c r="AA14347" i="4"/>
  <c r="AB14347" i="4"/>
  <c r="AD14347" i="4"/>
  <c r="AE14347" i="4"/>
  <c r="X14348" i="4"/>
  <c r="AG14348" i="4" s="1"/>
  <c r="Y14348" i="4"/>
  <c r="AA14348" i="4"/>
  <c r="AB14348" i="4"/>
  <c r="AD14348" i="4"/>
  <c r="AE14348" i="4"/>
  <c r="X14349" i="4"/>
  <c r="AG14349" i="4" s="1"/>
  <c r="Y14349" i="4"/>
  <c r="AA14349" i="4"/>
  <c r="AB14349" i="4"/>
  <c r="AD14349" i="4"/>
  <c r="AE14349" i="4"/>
  <c r="X14350" i="4"/>
  <c r="Z14350" i="4" s="1"/>
  <c r="Y14350" i="4"/>
  <c r="AA14350" i="4"/>
  <c r="AB14350" i="4"/>
  <c r="AD14350" i="4"/>
  <c r="AE14350" i="4"/>
  <c r="X14351" i="4"/>
  <c r="Z14351" i="4" s="1"/>
  <c r="Y14351" i="4"/>
  <c r="AA14351" i="4"/>
  <c r="AB14351" i="4"/>
  <c r="AD14351" i="4"/>
  <c r="AE14351" i="4"/>
  <c r="X14352" i="4"/>
  <c r="AG14352" i="4" s="1"/>
  <c r="Y14352" i="4"/>
  <c r="AA14352" i="4"/>
  <c r="AB14352" i="4"/>
  <c r="AD14352" i="4"/>
  <c r="AE14352" i="4"/>
  <c r="X14353" i="4"/>
  <c r="AG14353" i="4" s="1"/>
  <c r="Y14353" i="4"/>
  <c r="AA14353" i="4"/>
  <c r="AB14353" i="4"/>
  <c r="AD14353" i="4"/>
  <c r="AE14353" i="4"/>
  <c r="X14354" i="4"/>
  <c r="Z14354" i="4" s="1"/>
  <c r="Y14354" i="4"/>
  <c r="AA14354" i="4"/>
  <c r="AB14354" i="4"/>
  <c r="AD14354" i="4"/>
  <c r="AE14354" i="4"/>
  <c r="X14355" i="4"/>
  <c r="Z14355" i="4" s="1"/>
  <c r="Y14355" i="4"/>
  <c r="AA14355" i="4"/>
  <c r="AB14355" i="4"/>
  <c r="AD14355" i="4"/>
  <c r="AE14355" i="4"/>
  <c r="X14356" i="4"/>
  <c r="Z14356" i="4" s="1"/>
  <c r="Y14356" i="4"/>
  <c r="AA14356" i="4"/>
  <c r="AB14356" i="4"/>
  <c r="AD14356" i="4"/>
  <c r="AE14356" i="4"/>
  <c r="X14357" i="4"/>
  <c r="Z14357" i="4" s="1"/>
  <c r="Y14357" i="4"/>
  <c r="AA14357" i="4"/>
  <c r="AB14357" i="4"/>
  <c r="AD14357" i="4"/>
  <c r="AE14357" i="4"/>
  <c r="X14358" i="4"/>
  <c r="Z14358" i="4" s="1"/>
  <c r="Y14358" i="4"/>
  <c r="AA14358" i="4"/>
  <c r="AB14358" i="4"/>
  <c r="AD14358" i="4"/>
  <c r="AE14358" i="4"/>
  <c r="X14359" i="4"/>
  <c r="Z14359" i="4" s="1"/>
  <c r="Y14359" i="4"/>
  <c r="AA14359" i="4"/>
  <c r="AB14359" i="4"/>
  <c r="AD14359" i="4"/>
  <c r="AE14359" i="4"/>
  <c r="X14360" i="4"/>
  <c r="AG14360" i="4" s="1"/>
  <c r="Y14360" i="4"/>
  <c r="AA14360" i="4"/>
  <c r="AB14360" i="4"/>
  <c r="AD14360" i="4"/>
  <c r="AE14360" i="4"/>
  <c r="X14361" i="4"/>
  <c r="AG14361" i="4" s="1"/>
  <c r="Y14361" i="4"/>
  <c r="AA14361" i="4"/>
  <c r="AB14361" i="4"/>
  <c r="AD14361" i="4"/>
  <c r="AE14361" i="4"/>
  <c r="X14362" i="4"/>
  <c r="Y14362" i="4"/>
  <c r="AA14362" i="4"/>
  <c r="AB14362" i="4"/>
  <c r="AD14362" i="4"/>
  <c r="AE14362" i="4"/>
  <c r="X14363" i="4"/>
  <c r="Z14363" i="4" s="1"/>
  <c r="Y14363" i="4"/>
  <c r="AA14363" i="4"/>
  <c r="AB14363" i="4"/>
  <c r="AD14363" i="4"/>
  <c r="AE14363" i="4"/>
  <c r="X14364" i="4"/>
  <c r="Z14364" i="4" s="1"/>
  <c r="Y14364" i="4"/>
  <c r="AA14364" i="4"/>
  <c r="AB14364" i="4"/>
  <c r="AD14364" i="4"/>
  <c r="AE14364" i="4"/>
  <c r="X14365" i="4"/>
  <c r="Z14365" i="4" s="1"/>
  <c r="Y14365" i="4"/>
  <c r="AA14365" i="4"/>
  <c r="AB14365" i="4"/>
  <c r="AD14365" i="4"/>
  <c r="AE14365" i="4"/>
  <c r="X14366" i="4"/>
  <c r="Y14366" i="4"/>
  <c r="AA14366" i="4"/>
  <c r="AB14366" i="4"/>
  <c r="AD14366" i="4"/>
  <c r="AE14366" i="4"/>
  <c r="X14367" i="4"/>
  <c r="Y14367" i="4"/>
  <c r="AA14367" i="4"/>
  <c r="AB14367" i="4"/>
  <c r="AD14367" i="4"/>
  <c r="AE14367" i="4"/>
  <c r="X14368" i="4"/>
  <c r="AG14368" i="4" s="1"/>
  <c r="Y14368" i="4"/>
  <c r="AA14368" i="4"/>
  <c r="AB14368" i="4"/>
  <c r="AD14368" i="4"/>
  <c r="AE14368" i="4"/>
  <c r="X14369" i="4"/>
  <c r="AG14369" i="4" s="1"/>
  <c r="Y14369" i="4"/>
  <c r="AA14369" i="4"/>
  <c r="AB14369" i="4"/>
  <c r="AD14369" i="4"/>
  <c r="AE14369" i="4"/>
  <c r="X14370" i="4"/>
  <c r="Y14370" i="4"/>
  <c r="AA14370" i="4"/>
  <c r="AB14370" i="4"/>
  <c r="AD14370" i="4"/>
  <c r="AE14370" i="4"/>
  <c r="X14371" i="4"/>
  <c r="Z14371" i="4" s="1"/>
  <c r="Y14371" i="4"/>
  <c r="AA14371" i="4"/>
  <c r="AB14371" i="4"/>
  <c r="AD14371" i="4"/>
  <c r="AE14371" i="4"/>
  <c r="X14372" i="4"/>
  <c r="Y14372" i="4"/>
  <c r="AA14372" i="4"/>
  <c r="AB14372" i="4"/>
  <c r="AD14372" i="4"/>
  <c r="AE14372" i="4"/>
  <c r="X14373" i="4"/>
  <c r="AG14373" i="4" s="1"/>
  <c r="Y14373" i="4"/>
  <c r="AA14373" i="4"/>
  <c r="AB14373" i="4"/>
  <c r="AD14373" i="4"/>
  <c r="AE14373" i="4"/>
  <c r="X14374" i="4"/>
  <c r="Z14374" i="4" s="1"/>
  <c r="Y14374" i="4"/>
  <c r="AA14374" i="4"/>
  <c r="AB14374" i="4"/>
  <c r="AD14374" i="4"/>
  <c r="AE14374" i="4"/>
  <c r="X14375" i="4"/>
  <c r="Z14375" i="4" s="1"/>
  <c r="Y14375" i="4"/>
  <c r="AA14375" i="4"/>
  <c r="AB14375" i="4"/>
  <c r="AD14375" i="4"/>
  <c r="AE14375" i="4"/>
  <c r="X14376" i="4"/>
  <c r="AG14376" i="4" s="1"/>
  <c r="Y14376" i="4"/>
  <c r="AA14376" i="4"/>
  <c r="AB14376" i="4"/>
  <c r="AD14376" i="4"/>
  <c r="AE14376" i="4"/>
  <c r="X14377" i="4"/>
  <c r="AG14377" i="4" s="1"/>
  <c r="Y14377" i="4"/>
  <c r="AA14377" i="4"/>
  <c r="AB14377" i="4"/>
  <c r="AD14377" i="4"/>
  <c r="AE14377" i="4"/>
  <c r="X14378" i="4"/>
  <c r="AG14378" i="4" s="1"/>
  <c r="Y14378" i="4"/>
  <c r="AA14378" i="4"/>
  <c r="AB14378" i="4"/>
  <c r="AD14378" i="4"/>
  <c r="AE14378" i="4"/>
  <c r="X14379" i="4"/>
  <c r="Z14379" i="4" s="1"/>
  <c r="Y14379" i="4"/>
  <c r="AA14379" i="4"/>
  <c r="AB14379" i="4"/>
  <c r="AD14379" i="4"/>
  <c r="AE14379" i="4"/>
  <c r="X14380" i="4"/>
  <c r="Z14380" i="4" s="1"/>
  <c r="Y14380" i="4"/>
  <c r="AA14380" i="4"/>
  <c r="AB14380" i="4"/>
  <c r="AD14380" i="4"/>
  <c r="AE14380" i="4"/>
  <c r="X14381" i="4"/>
  <c r="Y14381" i="4"/>
  <c r="AA14381" i="4"/>
  <c r="AB14381" i="4"/>
  <c r="AD14381" i="4"/>
  <c r="AE14381" i="4"/>
  <c r="X14382" i="4"/>
  <c r="Y14382" i="4"/>
  <c r="AA14382" i="4"/>
  <c r="AB14382" i="4"/>
  <c r="AD14382" i="4"/>
  <c r="AE14382" i="4"/>
  <c r="X14383" i="4"/>
  <c r="Z14383" i="4" s="1"/>
  <c r="Y14383" i="4"/>
  <c r="AA14383" i="4"/>
  <c r="AB14383" i="4"/>
  <c r="AD14383" i="4"/>
  <c r="AE14383" i="4"/>
  <c r="X14384" i="4"/>
  <c r="AG14384" i="4" s="1"/>
  <c r="Y14384" i="4"/>
  <c r="AA14384" i="4"/>
  <c r="AB14384" i="4"/>
  <c r="AD14384" i="4"/>
  <c r="AE14384" i="4"/>
  <c r="X14385" i="4"/>
  <c r="AG14385" i="4" s="1"/>
  <c r="Y14385" i="4"/>
  <c r="AA14385" i="4"/>
  <c r="AB14385" i="4"/>
  <c r="AD14385" i="4"/>
  <c r="AE14385" i="4"/>
  <c r="X14386" i="4"/>
  <c r="Y14386" i="4"/>
  <c r="AA14386" i="4"/>
  <c r="AB14386" i="4"/>
  <c r="AD14386" i="4"/>
  <c r="AE14386" i="4"/>
  <c r="X14387" i="4"/>
  <c r="Z14387" i="4" s="1"/>
  <c r="Y14387" i="4"/>
  <c r="AA14387" i="4"/>
  <c r="AB14387" i="4"/>
  <c r="AD14387" i="4"/>
  <c r="AE14387" i="4"/>
  <c r="X14388" i="4"/>
  <c r="Z14388" i="4" s="1"/>
  <c r="Y14388" i="4"/>
  <c r="AA14388" i="4"/>
  <c r="AB14388" i="4"/>
  <c r="AD14388" i="4"/>
  <c r="AE14388" i="4"/>
  <c r="X14389" i="4"/>
  <c r="Z14389" i="4" s="1"/>
  <c r="Y14389" i="4"/>
  <c r="AA14389" i="4"/>
  <c r="AB14389" i="4"/>
  <c r="AD14389" i="4"/>
  <c r="AE14389" i="4"/>
  <c r="X14390" i="4"/>
  <c r="Z14390" i="4" s="1"/>
  <c r="Y14390" i="4"/>
  <c r="AA14390" i="4"/>
  <c r="AB14390" i="4"/>
  <c r="AD14390" i="4"/>
  <c r="AE14390" i="4"/>
  <c r="X14391" i="4"/>
  <c r="Z14391" i="4" s="1"/>
  <c r="Y14391" i="4"/>
  <c r="AA14391" i="4"/>
  <c r="AB14391" i="4"/>
  <c r="AD14391" i="4"/>
  <c r="AE14391" i="4"/>
  <c r="X14392" i="4"/>
  <c r="AG14392" i="4" s="1"/>
  <c r="Y14392" i="4"/>
  <c r="AA14392" i="4"/>
  <c r="AB14392" i="4"/>
  <c r="AD14392" i="4"/>
  <c r="AE14392" i="4"/>
  <c r="X14393" i="4"/>
  <c r="AG14393" i="4" s="1"/>
  <c r="Y14393" i="4"/>
  <c r="AA14393" i="4"/>
  <c r="AB14393" i="4"/>
  <c r="AD14393" i="4"/>
  <c r="AE14393" i="4"/>
  <c r="X14394" i="4"/>
  <c r="AG14394" i="4" s="1"/>
  <c r="Y14394" i="4"/>
  <c r="AA14394" i="4"/>
  <c r="AB14394" i="4"/>
  <c r="AD14394" i="4"/>
  <c r="AE14394" i="4"/>
  <c r="X14395" i="4"/>
  <c r="Z14395" i="4" s="1"/>
  <c r="Y14395" i="4"/>
  <c r="AA14395" i="4"/>
  <c r="AB14395" i="4"/>
  <c r="AD14395" i="4"/>
  <c r="AE14395" i="4"/>
  <c r="X14396" i="4"/>
  <c r="Z14396" i="4" s="1"/>
  <c r="Y14396" i="4"/>
  <c r="AA14396" i="4"/>
  <c r="AB14396" i="4"/>
  <c r="AD14396" i="4"/>
  <c r="AE14396" i="4"/>
  <c r="X14397" i="4"/>
  <c r="AG14397" i="4" s="1"/>
  <c r="Y14397" i="4"/>
  <c r="AA14397" i="4"/>
  <c r="AB14397" i="4"/>
  <c r="AD14397" i="4"/>
  <c r="AE14397" i="4"/>
  <c r="X14398" i="4"/>
  <c r="Y14398" i="4"/>
  <c r="AA14398" i="4"/>
  <c r="AB14398" i="4"/>
  <c r="AD14398" i="4"/>
  <c r="AE14398" i="4"/>
  <c r="X14399" i="4"/>
  <c r="Z14399" i="4" s="1"/>
  <c r="Y14399" i="4"/>
  <c r="AA14399" i="4"/>
  <c r="AB14399" i="4"/>
  <c r="AD14399" i="4"/>
  <c r="AE14399" i="4"/>
  <c r="X14400" i="4"/>
  <c r="AG14400" i="4" s="1"/>
  <c r="Y14400" i="4"/>
  <c r="AA14400" i="4"/>
  <c r="AB14400" i="4"/>
  <c r="AD14400" i="4"/>
  <c r="AE14400" i="4"/>
  <c r="X14401" i="4"/>
  <c r="AG14401" i="4" s="1"/>
  <c r="Y14401" i="4"/>
  <c r="AA14401" i="4"/>
  <c r="AB14401" i="4"/>
  <c r="AD14401" i="4"/>
  <c r="AE14401" i="4"/>
  <c r="X14402" i="4"/>
  <c r="Z14402" i="4" s="1"/>
  <c r="Y14402" i="4"/>
  <c r="AA14402" i="4"/>
  <c r="AB14402" i="4"/>
  <c r="AD14402" i="4"/>
  <c r="AE14402" i="4"/>
  <c r="X14403" i="4"/>
  <c r="Y14403" i="4"/>
  <c r="AA14403" i="4"/>
  <c r="AB14403" i="4"/>
  <c r="AD14403" i="4"/>
  <c r="AE14403" i="4"/>
  <c r="X14404" i="4"/>
  <c r="Z14404" i="4" s="1"/>
  <c r="Y14404" i="4"/>
  <c r="AA14404" i="4"/>
  <c r="AB14404" i="4"/>
  <c r="AD14404" i="4"/>
  <c r="AE14404" i="4"/>
  <c r="X14405" i="4"/>
  <c r="Z14405" i="4" s="1"/>
  <c r="Y14405" i="4"/>
  <c r="AA14405" i="4"/>
  <c r="AB14405" i="4"/>
  <c r="AD14405" i="4"/>
  <c r="AE14405" i="4"/>
  <c r="X14406" i="4"/>
  <c r="Z14406" i="4" s="1"/>
  <c r="Y14406" i="4"/>
  <c r="AA14406" i="4"/>
  <c r="AB14406" i="4"/>
  <c r="AD14406" i="4"/>
  <c r="AE14406" i="4"/>
  <c r="X14407" i="4"/>
  <c r="Z14407" i="4" s="1"/>
  <c r="Y14407" i="4"/>
  <c r="AA14407" i="4"/>
  <c r="AB14407" i="4"/>
  <c r="AD14407" i="4"/>
  <c r="AE14407" i="4"/>
  <c r="X14408" i="4"/>
  <c r="AG14408" i="4" s="1"/>
  <c r="Y14408" i="4"/>
  <c r="AA14408" i="4"/>
  <c r="AB14408" i="4"/>
  <c r="AD14408" i="4"/>
  <c r="AE14408" i="4"/>
  <c r="X14409" i="4"/>
  <c r="AG14409" i="4" s="1"/>
  <c r="Y14409" i="4"/>
  <c r="AA14409" i="4"/>
  <c r="AB14409" i="4"/>
  <c r="AD14409" i="4"/>
  <c r="AE14409" i="4"/>
  <c r="X14410" i="4"/>
  <c r="Y14410" i="4"/>
  <c r="AA14410" i="4"/>
  <c r="AB14410" i="4"/>
  <c r="AD14410" i="4"/>
  <c r="AE14410" i="4"/>
  <c r="X14411" i="4"/>
  <c r="AG14411" i="4" s="1"/>
  <c r="Y14411" i="4"/>
  <c r="AA14411" i="4"/>
  <c r="AB14411" i="4"/>
  <c r="AD14411" i="4"/>
  <c r="AE14411" i="4"/>
  <c r="X14412" i="4"/>
  <c r="AG14412" i="4" s="1"/>
  <c r="Y14412" i="4"/>
  <c r="AA14412" i="4"/>
  <c r="AB14412" i="4"/>
  <c r="AD14412" i="4"/>
  <c r="AE14412" i="4"/>
  <c r="X14413" i="4"/>
  <c r="Y14413" i="4"/>
  <c r="AA14413" i="4"/>
  <c r="AB14413" i="4"/>
  <c r="AD14413" i="4"/>
  <c r="AE14413" i="4"/>
  <c r="X14414" i="4"/>
  <c r="Z14414" i="4" s="1"/>
  <c r="Y14414" i="4"/>
  <c r="AA14414" i="4"/>
  <c r="AB14414" i="4"/>
  <c r="AD14414" i="4"/>
  <c r="AE14414" i="4"/>
  <c r="X14415" i="4"/>
  <c r="Y14415" i="4"/>
  <c r="AA14415" i="4"/>
  <c r="AB14415" i="4"/>
  <c r="AD14415" i="4"/>
  <c r="AE14415" i="4"/>
  <c r="X14416" i="4"/>
  <c r="Z14416" i="4" s="1"/>
  <c r="Y14416" i="4"/>
  <c r="AA14416" i="4"/>
  <c r="AB14416" i="4"/>
  <c r="AD14416" i="4"/>
  <c r="AE14416" i="4"/>
  <c r="X14417" i="4"/>
  <c r="Z14417" i="4" s="1"/>
  <c r="Y14417" i="4"/>
  <c r="AA14417" i="4"/>
  <c r="AB14417" i="4"/>
  <c r="AD14417" i="4"/>
  <c r="AE14417" i="4"/>
  <c r="X14418" i="4"/>
  <c r="Y14418" i="4"/>
  <c r="AA14418" i="4"/>
  <c r="AB14418" i="4"/>
  <c r="AD14418" i="4"/>
  <c r="AE14418" i="4"/>
  <c r="X14419" i="4"/>
  <c r="Y14419" i="4"/>
  <c r="AA14419" i="4"/>
  <c r="AB14419" i="4"/>
  <c r="AD14419" i="4"/>
  <c r="AE14419" i="4"/>
  <c r="X14420" i="4"/>
  <c r="Y14420" i="4"/>
  <c r="AA14420" i="4"/>
  <c r="AB14420" i="4"/>
  <c r="AD14420" i="4"/>
  <c r="AE14420" i="4"/>
  <c r="X14421" i="4"/>
  <c r="AG14421" i="4" s="1"/>
  <c r="Y14421" i="4"/>
  <c r="AA14421" i="4"/>
  <c r="AB14421" i="4"/>
  <c r="AD14421" i="4"/>
  <c r="AE14421" i="4"/>
  <c r="X14422" i="4"/>
  <c r="Z14422" i="4" s="1"/>
  <c r="Y14422" i="4"/>
  <c r="AA14422" i="4"/>
  <c r="AB14422" i="4"/>
  <c r="AD14422" i="4"/>
  <c r="AE14422" i="4"/>
  <c r="X14423" i="4"/>
  <c r="Z14423" i="4" s="1"/>
  <c r="Y14423" i="4"/>
  <c r="AA14423" i="4"/>
  <c r="AB14423" i="4"/>
  <c r="AD14423" i="4"/>
  <c r="AE14423" i="4"/>
  <c r="X14424" i="4"/>
  <c r="AG14424" i="4" s="1"/>
  <c r="Y14424" i="4"/>
  <c r="AA14424" i="4"/>
  <c r="AB14424" i="4"/>
  <c r="AD14424" i="4"/>
  <c r="AE14424" i="4"/>
  <c r="X14425" i="4"/>
  <c r="AG14425" i="4" s="1"/>
  <c r="Y14425" i="4"/>
  <c r="AA14425" i="4"/>
  <c r="AB14425" i="4"/>
  <c r="AD14425" i="4"/>
  <c r="AE14425" i="4"/>
  <c r="X14426" i="4"/>
  <c r="AG14426" i="4" s="1"/>
  <c r="Y14426" i="4"/>
  <c r="AA14426" i="4"/>
  <c r="AB14426" i="4"/>
  <c r="AD14426" i="4"/>
  <c r="AE14426" i="4"/>
  <c r="X14427" i="4"/>
  <c r="AG14427" i="4" s="1"/>
  <c r="Y14427" i="4"/>
  <c r="AA14427" i="4"/>
  <c r="AB14427" i="4"/>
  <c r="AD14427" i="4"/>
  <c r="AE14427" i="4"/>
  <c r="X14428" i="4"/>
  <c r="AG14428" i="4" s="1"/>
  <c r="Y14428" i="4"/>
  <c r="AA14428" i="4"/>
  <c r="AB14428" i="4"/>
  <c r="AD14428" i="4"/>
  <c r="AE14428" i="4"/>
  <c r="X14429" i="4"/>
  <c r="AG14429" i="4" s="1"/>
  <c r="Y14429" i="4"/>
  <c r="AA14429" i="4"/>
  <c r="AB14429" i="4"/>
  <c r="AD14429" i="4"/>
  <c r="AE14429" i="4"/>
  <c r="X14430" i="4"/>
  <c r="Y14430" i="4"/>
  <c r="AA14430" i="4"/>
  <c r="AB14430" i="4"/>
  <c r="AD14430" i="4"/>
  <c r="AE14430" i="4"/>
  <c r="X14431" i="4"/>
  <c r="Z14431" i="4" s="1"/>
  <c r="Y14431" i="4"/>
  <c r="AA14431" i="4"/>
  <c r="AB14431" i="4"/>
  <c r="AD14431" i="4"/>
  <c r="AE14431" i="4"/>
  <c r="X14432" i="4"/>
  <c r="AG14432" i="4" s="1"/>
  <c r="Y14432" i="4"/>
  <c r="AA14432" i="4"/>
  <c r="AB14432" i="4"/>
  <c r="AD14432" i="4"/>
  <c r="AE14432" i="4"/>
  <c r="X14433" i="4"/>
  <c r="AG14433" i="4" s="1"/>
  <c r="Y14433" i="4"/>
  <c r="AA14433" i="4"/>
  <c r="AB14433" i="4"/>
  <c r="AD14433" i="4"/>
  <c r="AE14433" i="4"/>
  <c r="X14434" i="4"/>
  <c r="Z14434" i="4" s="1"/>
  <c r="Y14434" i="4"/>
  <c r="AA14434" i="4"/>
  <c r="AB14434" i="4"/>
  <c r="AD14434" i="4"/>
  <c r="AE14434" i="4"/>
  <c r="X14435" i="4"/>
  <c r="Z14435" i="4" s="1"/>
  <c r="Y14435" i="4"/>
  <c r="AA14435" i="4"/>
  <c r="AB14435" i="4"/>
  <c r="AD14435" i="4"/>
  <c r="AE14435" i="4"/>
  <c r="X14436" i="4"/>
  <c r="Z14436" i="4" s="1"/>
  <c r="Y14436" i="4"/>
  <c r="AA14436" i="4"/>
  <c r="AB14436" i="4"/>
  <c r="AD14436" i="4"/>
  <c r="AE14436" i="4"/>
  <c r="X14437" i="4"/>
  <c r="Y14437" i="4"/>
  <c r="AA14437" i="4"/>
  <c r="AB14437" i="4"/>
  <c r="AD14437" i="4"/>
  <c r="AE14437" i="4"/>
  <c r="X14438" i="4"/>
  <c r="Z14438" i="4" s="1"/>
  <c r="Y14438" i="4"/>
  <c r="AA14438" i="4"/>
  <c r="AB14438" i="4"/>
  <c r="AD14438" i="4"/>
  <c r="AE14438" i="4"/>
  <c r="X14439" i="4"/>
  <c r="Z14439" i="4" s="1"/>
  <c r="Y14439" i="4"/>
  <c r="AA14439" i="4"/>
  <c r="AB14439" i="4"/>
  <c r="AD14439" i="4"/>
  <c r="AE14439" i="4"/>
  <c r="X14440" i="4"/>
  <c r="Z14440" i="4" s="1"/>
  <c r="Y14440" i="4"/>
  <c r="AA14440" i="4"/>
  <c r="AB14440" i="4"/>
  <c r="AD14440" i="4"/>
  <c r="AE14440" i="4"/>
  <c r="X14441" i="4"/>
  <c r="Z14441" i="4" s="1"/>
  <c r="Y14441" i="4"/>
  <c r="AA14441" i="4"/>
  <c r="AB14441" i="4"/>
  <c r="AD14441" i="4"/>
  <c r="AE14441" i="4"/>
  <c r="X14442" i="4"/>
  <c r="Z14442" i="4" s="1"/>
  <c r="Y14442" i="4"/>
  <c r="AA14442" i="4"/>
  <c r="AB14442" i="4"/>
  <c r="AD14442" i="4"/>
  <c r="AE14442" i="4"/>
  <c r="X14443" i="4"/>
  <c r="Z14443" i="4" s="1"/>
  <c r="Y14443" i="4"/>
  <c r="AA14443" i="4"/>
  <c r="AB14443" i="4"/>
  <c r="AD14443" i="4"/>
  <c r="AE14443" i="4"/>
  <c r="X14444" i="4"/>
  <c r="Z14444" i="4" s="1"/>
  <c r="Y14444" i="4"/>
  <c r="AA14444" i="4"/>
  <c r="AB14444" i="4"/>
  <c r="AD14444" i="4"/>
  <c r="AE14444" i="4"/>
  <c r="X14445" i="4"/>
  <c r="Y14445" i="4"/>
  <c r="AA14445" i="4"/>
  <c r="AB14445" i="4"/>
  <c r="AD14445" i="4"/>
  <c r="AE14445" i="4"/>
  <c r="X14446" i="4"/>
  <c r="Y14446" i="4"/>
  <c r="AA14446" i="4"/>
  <c r="AB14446" i="4"/>
  <c r="AD14446" i="4"/>
  <c r="AE14446" i="4"/>
  <c r="X14447" i="4"/>
  <c r="Y14447" i="4"/>
  <c r="AA14447" i="4"/>
  <c r="AB14447" i="4"/>
  <c r="AD14447" i="4"/>
  <c r="AE14447" i="4"/>
  <c r="X14448" i="4"/>
  <c r="Y14448" i="4"/>
  <c r="AA14448" i="4"/>
  <c r="AB14448" i="4"/>
  <c r="AD14448" i="4"/>
  <c r="AE14448" i="4"/>
  <c r="X14449" i="4"/>
  <c r="Y14449" i="4"/>
  <c r="AA14449" i="4"/>
  <c r="AB14449" i="4"/>
  <c r="AD14449" i="4"/>
  <c r="AE14449" i="4"/>
  <c r="X14450" i="4"/>
  <c r="Y14450" i="4"/>
  <c r="AA14450" i="4"/>
  <c r="AB14450" i="4"/>
  <c r="AD14450" i="4"/>
  <c r="AE14450" i="4"/>
  <c r="X14451" i="4"/>
  <c r="Z14451" i="4" s="1"/>
  <c r="Y14451" i="4"/>
  <c r="AA14451" i="4"/>
  <c r="AB14451" i="4"/>
  <c r="AD14451" i="4"/>
  <c r="AE14451" i="4"/>
  <c r="X14452" i="4"/>
  <c r="AG14452" i="4" s="1"/>
  <c r="Y14452" i="4"/>
  <c r="AA14452" i="4"/>
  <c r="AB14452" i="4"/>
  <c r="AD14452" i="4"/>
  <c r="AE14452" i="4"/>
  <c r="X14453" i="4"/>
  <c r="AG14453" i="4" s="1"/>
  <c r="Y14453" i="4"/>
  <c r="AA14453" i="4"/>
  <c r="AB14453" i="4"/>
  <c r="AD14453" i="4"/>
  <c r="AE14453" i="4"/>
  <c r="X14454" i="4"/>
  <c r="Y14454" i="4"/>
  <c r="AA14454" i="4"/>
  <c r="AB14454" i="4"/>
  <c r="AD14454" i="4"/>
  <c r="AE14454" i="4"/>
  <c r="X14455" i="4"/>
  <c r="Y14455" i="4"/>
  <c r="AA14455" i="4"/>
  <c r="AB14455" i="4"/>
  <c r="AD14455" i="4"/>
  <c r="AE14455" i="4"/>
  <c r="X14456" i="4"/>
  <c r="Z14456" i="4" s="1"/>
  <c r="Y14456" i="4"/>
  <c r="AA14456" i="4"/>
  <c r="AB14456" i="4"/>
  <c r="AD14456" i="4"/>
  <c r="AE14456" i="4"/>
  <c r="X14457" i="4"/>
  <c r="Z14457" i="4" s="1"/>
  <c r="Y14457" i="4"/>
  <c r="AA14457" i="4"/>
  <c r="AB14457" i="4"/>
  <c r="AD14457" i="4"/>
  <c r="AE14457" i="4"/>
  <c r="X14458" i="4"/>
  <c r="Z14458" i="4" s="1"/>
  <c r="Y14458" i="4"/>
  <c r="AA14458" i="4"/>
  <c r="AB14458" i="4"/>
  <c r="AD14458" i="4"/>
  <c r="AE14458" i="4"/>
  <c r="X14459" i="4"/>
  <c r="Z14459" i="4" s="1"/>
  <c r="Y14459" i="4"/>
  <c r="AA14459" i="4"/>
  <c r="AB14459" i="4"/>
  <c r="AD14459" i="4"/>
  <c r="AE14459" i="4"/>
  <c r="X14460" i="4"/>
  <c r="Z14460" i="4" s="1"/>
  <c r="Y14460" i="4"/>
  <c r="AA14460" i="4"/>
  <c r="AB14460" i="4"/>
  <c r="AD14460" i="4"/>
  <c r="AE14460" i="4"/>
  <c r="X14461" i="4"/>
  <c r="Y14461" i="4"/>
  <c r="AA14461" i="4"/>
  <c r="AB14461" i="4"/>
  <c r="AD14461" i="4"/>
  <c r="AE14461" i="4"/>
  <c r="X14462" i="4"/>
  <c r="Y14462" i="4"/>
  <c r="AA14462" i="4"/>
  <c r="AB14462" i="4"/>
  <c r="AD14462" i="4"/>
  <c r="AE14462" i="4"/>
  <c r="X14463" i="4"/>
  <c r="Z14463" i="4" s="1"/>
  <c r="Y14463" i="4"/>
  <c r="AA14463" i="4"/>
  <c r="AB14463" i="4"/>
  <c r="AD14463" i="4"/>
  <c r="AE14463" i="4"/>
  <c r="X14464" i="4"/>
  <c r="Z14464" i="4" s="1"/>
  <c r="Y14464" i="4"/>
  <c r="AA14464" i="4"/>
  <c r="AB14464" i="4"/>
  <c r="AD14464" i="4"/>
  <c r="AE14464" i="4"/>
  <c r="X14465" i="4"/>
  <c r="Z14465" i="4" s="1"/>
  <c r="Y14465" i="4"/>
  <c r="AA14465" i="4"/>
  <c r="AB14465" i="4"/>
  <c r="AD14465" i="4"/>
  <c r="AE14465" i="4"/>
  <c r="X14466" i="4"/>
  <c r="Z14466" i="4" s="1"/>
  <c r="Y14466" i="4"/>
  <c r="AA14466" i="4"/>
  <c r="AB14466" i="4"/>
  <c r="AD14466" i="4"/>
  <c r="AE14466" i="4"/>
  <c r="X14467" i="4"/>
  <c r="Y14467" i="4"/>
  <c r="AA14467" i="4"/>
  <c r="AB14467" i="4"/>
  <c r="AD14467" i="4"/>
  <c r="AE14467" i="4"/>
  <c r="X14468" i="4"/>
  <c r="AG14468" i="4" s="1"/>
  <c r="Y14468" i="4"/>
  <c r="AA14468" i="4"/>
  <c r="AB14468" i="4"/>
  <c r="AD14468" i="4"/>
  <c r="AE14468" i="4"/>
  <c r="X14469" i="4"/>
  <c r="AG14469" i="4" s="1"/>
  <c r="Y14469" i="4"/>
  <c r="AA14469" i="4"/>
  <c r="AB14469" i="4"/>
  <c r="AD14469" i="4"/>
  <c r="AE14469" i="4"/>
  <c r="X14470" i="4"/>
  <c r="Y14470" i="4"/>
  <c r="AA14470" i="4"/>
  <c r="AB14470" i="4"/>
  <c r="AD14470" i="4"/>
  <c r="AE14470" i="4"/>
  <c r="X14471" i="4"/>
  <c r="Y14471" i="4"/>
  <c r="AA14471" i="4"/>
  <c r="AB14471" i="4"/>
  <c r="AD14471" i="4"/>
  <c r="AE14471" i="4"/>
  <c r="X14472" i="4"/>
  <c r="AG14472" i="4" s="1"/>
  <c r="Y14472" i="4"/>
  <c r="AA14472" i="4"/>
  <c r="AB14472" i="4"/>
  <c r="AD14472" i="4"/>
  <c r="AE14472" i="4"/>
  <c r="X14473" i="4"/>
  <c r="AG14473" i="4" s="1"/>
  <c r="Y14473" i="4"/>
  <c r="AA14473" i="4"/>
  <c r="AB14473" i="4"/>
  <c r="AD14473" i="4"/>
  <c r="AE14473" i="4"/>
  <c r="X14474" i="4"/>
  <c r="AG14474" i="4" s="1"/>
  <c r="Y14474" i="4"/>
  <c r="AA14474" i="4"/>
  <c r="AB14474" i="4"/>
  <c r="AD14474" i="4"/>
  <c r="AE14474" i="4"/>
  <c r="X14475" i="4"/>
  <c r="AG14475" i="4" s="1"/>
  <c r="Y14475" i="4"/>
  <c r="AA14475" i="4"/>
  <c r="AB14475" i="4"/>
  <c r="AD14475" i="4"/>
  <c r="AE14475" i="4"/>
  <c r="X14476" i="4"/>
  <c r="AG14476" i="4" s="1"/>
  <c r="Y14476" i="4"/>
  <c r="AA14476" i="4"/>
  <c r="AB14476" i="4"/>
  <c r="AD14476" i="4"/>
  <c r="AE14476" i="4"/>
  <c r="X14477" i="4"/>
  <c r="AG14477" i="4" s="1"/>
  <c r="Y14477" i="4"/>
  <c r="AA14477" i="4"/>
  <c r="AB14477" i="4"/>
  <c r="AD14477" i="4"/>
  <c r="AE14477" i="4"/>
  <c r="X14478" i="4"/>
  <c r="Y14478" i="4"/>
  <c r="AA14478" i="4"/>
  <c r="AB14478" i="4"/>
  <c r="AD14478" i="4"/>
  <c r="AE14478" i="4"/>
  <c r="X14479" i="4"/>
  <c r="Z14479" i="4" s="1"/>
  <c r="Y14479" i="4"/>
  <c r="AA14479" i="4"/>
  <c r="AB14479" i="4"/>
  <c r="AD14479" i="4"/>
  <c r="AE14479" i="4"/>
  <c r="X14480" i="4"/>
  <c r="AG14480" i="4" s="1"/>
  <c r="Y14480" i="4"/>
  <c r="AA14480" i="4"/>
  <c r="AB14480" i="4"/>
  <c r="AD14480" i="4"/>
  <c r="AE14480" i="4"/>
  <c r="X14481" i="4"/>
  <c r="AG14481" i="4" s="1"/>
  <c r="Y14481" i="4"/>
  <c r="AA14481" i="4"/>
  <c r="AB14481" i="4"/>
  <c r="AD14481" i="4"/>
  <c r="AE14481" i="4"/>
  <c r="X14482" i="4"/>
  <c r="Z14482" i="4" s="1"/>
  <c r="Y14482" i="4"/>
  <c r="AA14482" i="4"/>
  <c r="AB14482" i="4"/>
  <c r="AD14482" i="4"/>
  <c r="AE14482" i="4"/>
  <c r="X14483" i="4"/>
  <c r="Y14483" i="4"/>
  <c r="AA14483" i="4"/>
  <c r="AB14483" i="4"/>
  <c r="AD14483" i="4"/>
  <c r="AE14483" i="4"/>
  <c r="X14484" i="4"/>
  <c r="Y14484" i="4"/>
  <c r="AA14484" i="4"/>
  <c r="AB14484" i="4"/>
  <c r="AD14484" i="4"/>
  <c r="AE14484" i="4"/>
  <c r="X14485" i="4"/>
  <c r="Y14485" i="4"/>
  <c r="AA14485" i="4"/>
  <c r="AB14485" i="4"/>
  <c r="AD14485" i="4"/>
  <c r="AE14485" i="4"/>
  <c r="X14486" i="4"/>
  <c r="Y14486" i="4"/>
  <c r="AA14486" i="4"/>
  <c r="AB14486" i="4"/>
  <c r="AD14486" i="4"/>
  <c r="AE14486" i="4"/>
  <c r="X14487" i="4"/>
  <c r="Y14487" i="4"/>
  <c r="AA14487" i="4"/>
  <c r="AB14487" i="4"/>
  <c r="AD14487" i="4"/>
  <c r="AE14487" i="4"/>
  <c r="X14488" i="4"/>
  <c r="Z14488" i="4" s="1"/>
  <c r="Y14488" i="4"/>
  <c r="AA14488" i="4"/>
  <c r="AB14488" i="4"/>
  <c r="AD14488" i="4"/>
  <c r="AE14488" i="4"/>
  <c r="X14489" i="4"/>
  <c r="Z14489" i="4" s="1"/>
  <c r="Y14489" i="4"/>
  <c r="AA14489" i="4"/>
  <c r="AB14489" i="4"/>
  <c r="AD14489" i="4"/>
  <c r="AE14489" i="4"/>
  <c r="X14490" i="4"/>
  <c r="Z14490" i="4" s="1"/>
  <c r="Y14490" i="4"/>
  <c r="AA14490" i="4"/>
  <c r="AB14490" i="4"/>
  <c r="AD14490" i="4"/>
  <c r="AE14490" i="4"/>
  <c r="X14491" i="4"/>
  <c r="Z14491" i="4" s="1"/>
  <c r="Y14491" i="4"/>
  <c r="AA14491" i="4"/>
  <c r="AB14491" i="4"/>
  <c r="AD14491" i="4"/>
  <c r="AE14491" i="4"/>
  <c r="X14492" i="4"/>
  <c r="Z14492" i="4" s="1"/>
  <c r="Y14492" i="4"/>
  <c r="AA14492" i="4"/>
  <c r="AB14492" i="4"/>
  <c r="AD14492" i="4"/>
  <c r="AE14492" i="4"/>
  <c r="X14493" i="4"/>
  <c r="Y14493" i="4"/>
  <c r="AA14493" i="4"/>
  <c r="AB14493" i="4"/>
  <c r="AD14493" i="4"/>
  <c r="AE14493" i="4"/>
  <c r="X14494" i="4"/>
  <c r="Y14494" i="4"/>
  <c r="AA14494" i="4"/>
  <c r="AB14494" i="4"/>
  <c r="AD14494" i="4"/>
  <c r="AE14494" i="4"/>
  <c r="X14495" i="4"/>
  <c r="Y14495" i="4"/>
  <c r="AA14495" i="4"/>
  <c r="AB14495" i="4"/>
  <c r="AD14495" i="4"/>
  <c r="AE14495" i="4"/>
  <c r="X14496" i="4"/>
  <c r="Y14496" i="4"/>
  <c r="AA14496" i="4"/>
  <c r="AB14496" i="4"/>
  <c r="AD14496" i="4"/>
  <c r="AE14496" i="4"/>
  <c r="X14497" i="4"/>
  <c r="Y14497" i="4"/>
  <c r="AA14497" i="4"/>
  <c r="AB14497" i="4"/>
  <c r="AD14497" i="4"/>
  <c r="AE14497" i="4"/>
  <c r="X14498" i="4"/>
  <c r="Y14498" i="4"/>
  <c r="AA14498" i="4"/>
  <c r="AB14498" i="4"/>
  <c r="AD14498" i="4"/>
  <c r="AE14498" i="4"/>
  <c r="X14499" i="4"/>
  <c r="Z14499" i="4" s="1"/>
  <c r="Y14499" i="4"/>
  <c r="AA14499" i="4"/>
  <c r="AB14499" i="4"/>
  <c r="AD14499" i="4"/>
  <c r="AE14499" i="4"/>
  <c r="X14500" i="4"/>
  <c r="AG14500" i="4" s="1"/>
  <c r="Y14500" i="4"/>
  <c r="AA14500" i="4"/>
  <c r="AB14500" i="4"/>
  <c r="AD14500" i="4"/>
  <c r="AE14500" i="4"/>
  <c r="X14501" i="4"/>
  <c r="AG14501" i="4" s="1"/>
  <c r="Y14501" i="4"/>
  <c r="AA14501" i="4"/>
  <c r="AB14501" i="4"/>
  <c r="AD14501" i="4"/>
  <c r="AE14501" i="4"/>
  <c r="X14502" i="4"/>
  <c r="Y14502" i="4"/>
  <c r="AA14502" i="4"/>
  <c r="AB14502" i="4"/>
  <c r="AD14502" i="4"/>
  <c r="AE14502" i="4"/>
  <c r="X14503" i="4"/>
  <c r="Y14503" i="4"/>
  <c r="AA14503" i="4"/>
  <c r="AB14503" i="4"/>
  <c r="AD14503" i="4"/>
  <c r="AE14503" i="4"/>
  <c r="X14504" i="4"/>
  <c r="Z14504" i="4" s="1"/>
  <c r="Y14504" i="4"/>
  <c r="AA14504" i="4"/>
  <c r="AB14504" i="4"/>
  <c r="AD14504" i="4"/>
  <c r="AE14504" i="4"/>
  <c r="X14505" i="4"/>
  <c r="Z14505" i="4" s="1"/>
  <c r="Y14505" i="4"/>
  <c r="AA14505" i="4"/>
  <c r="AB14505" i="4"/>
  <c r="AD14505" i="4"/>
  <c r="AE14505" i="4"/>
  <c r="X14506" i="4"/>
  <c r="Z14506" i="4" s="1"/>
  <c r="Y14506" i="4"/>
  <c r="AA14506" i="4"/>
  <c r="AB14506" i="4"/>
  <c r="AD14506" i="4"/>
  <c r="AE14506" i="4"/>
  <c r="X14507" i="4"/>
  <c r="Z14507" i="4" s="1"/>
  <c r="Y14507" i="4"/>
  <c r="AA14507" i="4"/>
  <c r="AB14507" i="4"/>
  <c r="AD14507" i="4"/>
  <c r="AE14507" i="4"/>
  <c r="X14508" i="4"/>
  <c r="Z14508" i="4" s="1"/>
  <c r="Y14508" i="4"/>
  <c r="AA14508" i="4"/>
  <c r="AB14508" i="4"/>
  <c r="AD14508" i="4"/>
  <c r="AE14508" i="4"/>
  <c r="X14509" i="4"/>
  <c r="Y14509" i="4"/>
  <c r="AA14509" i="4"/>
  <c r="AB14509" i="4"/>
  <c r="AD14509" i="4"/>
  <c r="AE14509" i="4"/>
  <c r="X14510" i="4"/>
  <c r="Y14510" i="4"/>
  <c r="AA14510" i="4"/>
  <c r="AB14510" i="4"/>
  <c r="AD14510" i="4"/>
  <c r="AE14510" i="4"/>
  <c r="X14511" i="4"/>
  <c r="Z14511" i="4" s="1"/>
  <c r="Y14511" i="4"/>
  <c r="AA14511" i="4"/>
  <c r="AB14511" i="4"/>
  <c r="AD14511" i="4"/>
  <c r="AE14511" i="4"/>
  <c r="X14512" i="4"/>
  <c r="Z14512" i="4" s="1"/>
  <c r="Y14512" i="4"/>
  <c r="AA14512" i="4"/>
  <c r="AB14512" i="4"/>
  <c r="AD14512" i="4"/>
  <c r="AE14512" i="4"/>
  <c r="X14513" i="4"/>
  <c r="Z14513" i="4" s="1"/>
  <c r="Y14513" i="4"/>
  <c r="AA14513" i="4"/>
  <c r="AB14513" i="4"/>
  <c r="AD14513" i="4"/>
  <c r="AE14513" i="4"/>
  <c r="X14514" i="4"/>
  <c r="Z14514" i="4" s="1"/>
  <c r="Y14514" i="4"/>
  <c r="AA14514" i="4"/>
  <c r="AB14514" i="4"/>
  <c r="AD14514" i="4"/>
  <c r="AE14514" i="4"/>
  <c r="X14515" i="4"/>
  <c r="Y14515" i="4"/>
  <c r="AA14515" i="4"/>
  <c r="AB14515" i="4"/>
  <c r="AD14515" i="4"/>
  <c r="AE14515" i="4"/>
  <c r="X14516" i="4"/>
  <c r="AG14516" i="4" s="1"/>
  <c r="Y14516" i="4"/>
  <c r="AA14516" i="4"/>
  <c r="AB14516" i="4"/>
  <c r="AD14516" i="4"/>
  <c r="AE14516" i="4"/>
  <c r="X14517" i="4"/>
  <c r="AG14517" i="4" s="1"/>
  <c r="Y14517" i="4"/>
  <c r="AA14517" i="4"/>
  <c r="AB14517" i="4"/>
  <c r="AD14517" i="4"/>
  <c r="AE14517" i="4"/>
  <c r="X14518" i="4"/>
  <c r="Y14518" i="4"/>
  <c r="AA14518" i="4"/>
  <c r="AB14518" i="4"/>
  <c r="AD14518" i="4"/>
  <c r="AE14518" i="4"/>
  <c r="X14519" i="4"/>
  <c r="Y14519" i="4"/>
  <c r="AA14519" i="4"/>
  <c r="AB14519" i="4"/>
  <c r="AD14519" i="4"/>
  <c r="AE14519" i="4"/>
  <c r="X14520" i="4"/>
  <c r="AG14520" i="4" s="1"/>
  <c r="Y14520" i="4"/>
  <c r="AA14520" i="4"/>
  <c r="AB14520" i="4"/>
  <c r="AD14520" i="4"/>
  <c r="AE14520" i="4"/>
  <c r="X14521" i="4"/>
  <c r="AG14521" i="4" s="1"/>
  <c r="Y14521" i="4"/>
  <c r="AA14521" i="4"/>
  <c r="AB14521" i="4"/>
  <c r="AD14521" i="4"/>
  <c r="AE14521" i="4"/>
  <c r="X14522" i="4"/>
  <c r="AG14522" i="4" s="1"/>
  <c r="Y14522" i="4"/>
  <c r="AA14522" i="4"/>
  <c r="AB14522" i="4"/>
  <c r="AD14522" i="4"/>
  <c r="AE14522" i="4"/>
  <c r="X14523" i="4"/>
  <c r="AG14523" i="4" s="1"/>
  <c r="Y14523" i="4"/>
  <c r="AA14523" i="4"/>
  <c r="AB14523" i="4"/>
  <c r="AD14523" i="4"/>
  <c r="AE14523" i="4"/>
  <c r="X14338" i="4"/>
  <c r="AG14338" i="4" s="1"/>
  <c r="Y14338" i="4"/>
  <c r="AA14338" i="4"/>
  <c r="AB14338" i="4"/>
  <c r="AD14338" i="4"/>
  <c r="AE14338" i="4"/>
  <c r="X14339" i="4"/>
  <c r="AG14339" i="4" s="1"/>
  <c r="Y14339" i="4"/>
  <c r="AA14339" i="4"/>
  <c r="AB14339" i="4"/>
  <c r="AD14339" i="4"/>
  <c r="AE14339" i="4"/>
  <c r="X14194" i="4"/>
  <c r="Z14194" i="4" s="1"/>
  <c r="Y14194" i="4"/>
  <c r="AA14194" i="4"/>
  <c r="AB14194" i="4"/>
  <c r="AD14194" i="4"/>
  <c r="AE14194" i="4"/>
  <c r="X14195" i="4"/>
  <c r="Y14195" i="4"/>
  <c r="AA14195" i="4"/>
  <c r="AB14195" i="4"/>
  <c r="AD14195" i="4"/>
  <c r="AE14195" i="4"/>
  <c r="X14196" i="4"/>
  <c r="AG14196" i="4" s="1"/>
  <c r="Y14196" i="4"/>
  <c r="AA14196" i="4"/>
  <c r="AB14196" i="4"/>
  <c r="AD14196" i="4"/>
  <c r="AE14196" i="4"/>
  <c r="X14197" i="4"/>
  <c r="AG14197" i="4" s="1"/>
  <c r="Y14197" i="4"/>
  <c r="AA14197" i="4"/>
  <c r="AB14197" i="4"/>
  <c r="AD14197" i="4"/>
  <c r="AE14197" i="4"/>
  <c r="X14198" i="4"/>
  <c r="Z14198" i="4" s="1"/>
  <c r="Y14198" i="4"/>
  <c r="AA14198" i="4"/>
  <c r="AB14198" i="4"/>
  <c r="AD14198" i="4"/>
  <c r="AE14198" i="4"/>
  <c r="X14199" i="4"/>
  <c r="Z14199" i="4" s="1"/>
  <c r="Y14199" i="4"/>
  <c r="AA14199" i="4"/>
  <c r="AB14199" i="4"/>
  <c r="AD14199" i="4"/>
  <c r="AE14199" i="4"/>
  <c r="X14200" i="4"/>
  <c r="Z14200" i="4" s="1"/>
  <c r="Y14200" i="4"/>
  <c r="AA14200" i="4"/>
  <c r="AB14200" i="4"/>
  <c r="AD14200" i="4"/>
  <c r="AE14200" i="4"/>
  <c r="X14201" i="4"/>
  <c r="Z14201" i="4" s="1"/>
  <c r="Y14201" i="4"/>
  <c r="AA14201" i="4"/>
  <c r="AB14201" i="4"/>
  <c r="AD14201" i="4"/>
  <c r="AE14201" i="4"/>
  <c r="X14202" i="4"/>
  <c r="Y14202" i="4"/>
  <c r="AA14202" i="4"/>
  <c r="AB14202" i="4"/>
  <c r="AD14202" i="4"/>
  <c r="AE14202" i="4"/>
  <c r="X14203" i="4"/>
  <c r="Y14203" i="4"/>
  <c r="AA14203" i="4"/>
  <c r="AB14203" i="4"/>
  <c r="AD14203" i="4"/>
  <c r="AE14203" i="4"/>
  <c r="X14204" i="4"/>
  <c r="Z14204" i="4" s="1"/>
  <c r="Y14204" i="4"/>
  <c r="AA14204" i="4"/>
  <c r="AB14204" i="4"/>
  <c r="AD14204" i="4"/>
  <c r="AE14204" i="4"/>
  <c r="X14205" i="4"/>
  <c r="Z14205" i="4" s="1"/>
  <c r="Y14205" i="4"/>
  <c r="AA14205" i="4"/>
  <c r="AB14205" i="4"/>
  <c r="AD14205" i="4"/>
  <c r="AE14205" i="4"/>
  <c r="X14206" i="4"/>
  <c r="Z14206" i="4" s="1"/>
  <c r="Y14206" i="4"/>
  <c r="AA14206" i="4"/>
  <c r="AB14206" i="4"/>
  <c r="AD14206" i="4"/>
  <c r="AE14206" i="4"/>
  <c r="X14207" i="4"/>
  <c r="Z14207" i="4" s="1"/>
  <c r="Y14207" i="4"/>
  <c r="AA14207" i="4"/>
  <c r="AB14207" i="4"/>
  <c r="AD14207" i="4"/>
  <c r="AE14207" i="4"/>
  <c r="X14208" i="4"/>
  <c r="Z14208" i="4" s="1"/>
  <c r="Y14208" i="4"/>
  <c r="AA14208" i="4"/>
  <c r="AB14208" i="4"/>
  <c r="AD14208" i="4"/>
  <c r="AE14208" i="4"/>
  <c r="X14209" i="4"/>
  <c r="Z14209" i="4" s="1"/>
  <c r="Y14209" i="4"/>
  <c r="AA14209" i="4"/>
  <c r="AB14209" i="4"/>
  <c r="AD14209" i="4"/>
  <c r="AE14209" i="4"/>
  <c r="X14210" i="4"/>
  <c r="Z14210" i="4" s="1"/>
  <c r="Y14210" i="4"/>
  <c r="AA14210" i="4"/>
  <c r="AB14210" i="4"/>
  <c r="AD14210" i="4"/>
  <c r="AE14210" i="4"/>
  <c r="X14211" i="4"/>
  <c r="Y14211" i="4"/>
  <c r="AA14211" i="4"/>
  <c r="AB14211" i="4"/>
  <c r="AD14211" i="4"/>
  <c r="AE14211" i="4"/>
  <c r="X14212" i="4"/>
  <c r="Y14212" i="4"/>
  <c r="AA14212" i="4"/>
  <c r="AB14212" i="4"/>
  <c r="AD14212" i="4"/>
  <c r="AE14212" i="4"/>
  <c r="X14213" i="4"/>
  <c r="Y14213" i="4"/>
  <c r="AA14213" i="4"/>
  <c r="AB14213" i="4"/>
  <c r="AD14213" i="4"/>
  <c r="AE14213" i="4"/>
  <c r="X14214" i="4"/>
  <c r="Y14214" i="4"/>
  <c r="AA14214" i="4"/>
  <c r="AB14214" i="4"/>
  <c r="AD14214" i="4"/>
  <c r="AE14214" i="4"/>
  <c r="X14215" i="4"/>
  <c r="Z14215" i="4" s="1"/>
  <c r="Y14215" i="4"/>
  <c r="AA14215" i="4"/>
  <c r="AB14215" i="4"/>
  <c r="AD14215" i="4"/>
  <c r="AE14215" i="4"/>
  <c r="X14216" i="4"/>
  <c r="Z14216" i="4" s="1"/>
  <c r="Y14216" i="4"/>
  <c r="AA14216" i="4"/>
  <c r="AB14216" i="4"/>
  <c r="AD14216" i="4"/>
  <c r="AE14216" i="4"/>
  <c r="X14217" i="4"/>
  <c r="Z14217" i="4" s="1"/>
  <c r="Y14217" i="4"/>
  <c r="AA14217" i="4"/>
  <c r="AB14217" i="4"/>
  <c r="AD14217" i="4"/>
  <c r="AE14217" i="4"/>
  <c r="X14218" i="4"/>
  <c r="Y14218" i="4"/>
  <c r="AA14218" i="4"/>
  <c r="AB14218" i="4"/>
  <c r="AD14218" i="4"/>
  <c r="AE14218" i="4"/>
  <c r="X14219" i="4"/>
  <c r="Z14219" i="4" s="1"/>
  <c r="Y14219" i="4"/>
  <c r="AA14219" i="4"/>
  <c r="AB14219" i="4"/>
  <c r="AD14219" i="4"/>
  <c r="AE14219" i="4"/>
  <c r="X14220" i="4"/>
  <c r="Z14220" i="4" s="1"/>
  <c r="Y14220" i="4"/>
  <c r="AA14220" i="4"/>
  <c r="AB14220" i="4"/>
  <c r="AD14220" i="4"/>
  <c r="AE14220" i="4"/>
  <c r="X14221" i="4"/>
  <c r="Z14221" i="4" s="1"/>
  <c r="Y14221" i="4"/>
  <c r="AA14221" i="4"/>
  <c r="AB14221" i="4"/>
  <c r="AD14221" i="4"/>
  <c r="AE14221" i="4"/>
  <c r="X14222" i="4"/>
  <c r="AG14222" i="4" s="1"/>
  <c r="Y14222" i="4"/>
  <c r="AA14222" i="4"/>
  <c r="AB14222" i="4"/>
  <c r="AD14222" i="4"/>
  <c r="AE14222" i="4"/>
  <c r="X14223" i="4"/>
  <c r="Z14223" i="4" s="1"/>
  <c r="Y14223" i="4"/>
  <c r="AA14223" i="4"/>
  <c r="AB14223" i="4"/>
  <c r="AD14223" i="4"/>
  <c r="AE14223" i="4"/>
  <c r="X14224" i="4"/>
  <c r="Y14224" i="4"/>
  <c r="AA14224" i="4"/>
  <c r="AB14224" i="4"/>
  <c r="AD14224" i="4"/>
  <c r="AE14224" i="4"/>
  <c r="X14225" i="4"/>
  <c r="Y14225" i="4"/>
  <c r="AA14225" i="4"/>
  <c r="AB14225" i="4"/>
  <c r="AD14225" i="4"/>
  <c r="AE14225" i="4"/>
  <c r="X14226" i="4"/>
  <c r="Y14226" i="4"/>
  <c r="AA14226" i="4"/>
  <c r="AB14226" i="4"/>
  <c r="AD14226" i="4"/>
  <c r="AE14226" i="4"/>
  <c r="X14227" i="4"/>
  <c r="Y14227" i="4"/>
  <c r="AA14227" i="4"/>
  <c r="AB14227" i="4"/>
  <c r="AD14227" i="4"/>
  <c r="AE14227" i="4"/>
  <c r="X14228" i="4"/>
  <c r="Z14228" i="4" s="1"/>
  <c r="Y14228" i="4"/>
  <c r="AA14228" i="4"/>
  <c r="AB14228" i="4"/>
  <c r="AD14228" i="4"/>
  <c r="AE14228" i="4"/>
  <c r="X14229" i="4"/>
  <c r="Z14229" i="4" s="1"/>
  <c r="Y14229" i="4"/>
  <c r="AA14229" i="4"/>
  <c r="AB14229" i="4"/>
  <c r="AD14229" i="4"/>
  <c r="AE14229" i="4"/>
  <c r="X14230" i="4"/>
  <c r="Y14230" i="4"/>
  <c r="AA14230" i="4"/>
  <c r="AB14230" i="4"/>
  <c r="AD14230" i="4"/>
  <c r="AE14230" i="4"/>
  <c r="X14231" i="4"/>
  <c r="Z14231" i="4" s="1"/>
  <c r="Y14231" i="4"/>
  <c r="AA14231" i="4"/>
  <c r="AB14231" i="4"/>
  <c r="AD14231" i="4"/>
  <c r="AE14231" i="4"/>
  <c r="X14232" i="4"/>
  <c r="Z14232" i="4" s="1"/>
  <c r="Y14232" i="4"/>
  <c r="AA14232" i="4"/>
  <c r="AB14232" i="4"/>
  <c r="AD14232" i="4"/>
  <c r="AE14232" i="4"/>
  <c r="X14233" i="4"/>
  <c r="Y14233" i="4"/>
  <c r="AA14233" i="4"/>
  <c r="AB14233" i="4"/>
  <c r="AD14233" i="4"/>
  <c r="AE14233" i="4"/>
  <c r="X14234" i="4"/>
  <c r="Y14234" i="4"/>
  <c r="AA14234" i="4"/>
  <c r="AB14234" i="4"/>
  <c r="AD14234" i="4"/>
  <c r="AE14234" i="4"/>
  <c r="X14235" i="4"/>
  <c r="Z14235" i="4" s="1"/>
  <c r="Y14235" i="4"/>
  <c r="AA14235" i="4"/>
  <c r="AB14235" i="4"/>
  <c r="AD14235" i="4"/>
  <c r="AE14235" i="4"/>
  <c r="X14236" i="4"/>
  <c r="AG14236" i="4" s="1"/>
  <c r="Y14236" i="4"/>
  <c r="AA14236" i="4"/>
  <c r="AB14236" i="4"/>
  <c r="AD14236" i="4"/>
  <c r="AE14236" i="4"/>
  <c r="X14237" i="4"/>
  <c r="AG14237" i="4" s="1"/>
  <c r="Y14237" i="4"/>
  <c r="AA14237" i="4"/>
  <c r="AB14237" i="4"/>
  <c r="AD14237" i="4"/>
  <c r="AE14237" i="4"/>
  <c r="X14238" i="4"/>
  <c r="AG14238" i="4" s="1"/>
  <c r="Y14238" i="4"/>
  <c r="AA14238" i="4"/>
  <c r="AB14238" i="4"/>
  <c r="AD14238" i="4"/>
  <c r="AE14238" i="4"/>
  <c r="X14239" i="4"/>
  <c r="Y14239" i="4"/>
  <c r="AA14239" i="4"/>
  <c r="AB14239" i="4"/>
  <c r="AD14239" i="4"/>
  <c r="AE14239" i="4"/>
  <c r="X14240" i="4"/>
  <c r="Z14240" i="4" s="1"/>
  <c r="Y14240" i="4"/>
  <c r="AA14240" i="4"/>
  <c r="AB14240" i="4"/>
  <c r="AD14240" i="4"/>
  <c r="AE14240" i="4"/>
  <c r="X14241" i="4"/>
  <c r="AG14241" i="4" s="1"/>
  <c r="Y14241" i="4"/>
  <c r="AA14241" i="4"/>
  <c r="AB14241" i="4"/>
  <c r="AD14241" i="4"/>
  <c r="AE14241" i="4"/>
  <c r="X14242" i="4"/>
  <c r="Y14242" i="4"/>
  <c r="AA14242" i="4"/>
  <c r="AB14242" i="4"/>
  <c r="AD14242" i="4"/>
  <c r="AE14242" i="4"/>
  <c r="X14243" i="4"/>
  <c r="Y14243" i="4"/>
  <c r="AA14243" i="4"/>
  <c r="AB14243" i="4"/>
  <c r="AD14243" i="4"/>
  <c r="AE14243" i="4"/>
  <c r="X14244" i="4"/>
  <c r="Z14244" i="4" s="1"/>
  <c r="Y14244" i="4"/>
  <c r="AA14244" i="4"/>
  <c r="AB14244" i="4"/>
  <c r="AD14244" i="4"/>
  <c r="AE14244" i="4"/>
  <c r="X14245" i="4"/>
  <c r="Z14245" i="4" s="1"/>
  <c r="Y14245" i="4"/>
  <c r="AA14245" i="4"/>
  <c r="AB14245" i="4"/>
  <c r="AD14245" i="4"/>
  <c r="AE14245" i="4"/>
  <c r="X14246" i="4"/>
  <c r="AG14246" i="4" s="1"/>
  <c r="Y14246" i="4"/>
  <c r="AA14246" i="4"/>
  <c r="AB14246" i="4"/>
  <c r="AD14246" i="4"/>
  <c r="AE14246" i="4"/>
  <c r="X14247" i="4"/>
  <c r="Z14247" i="4" s="1"/>
  <c r="Y14247" i="4"/>
  <c r="AA14247" i="4"/>
  <c r="AB14247" i="4"/>
  <c r="AD14247" i="4"/>
  <c r="AE14247" i="4"/>
  <c r="X14248" i="4"/>
  <c r="Z14248" i="4" s="1"/>
  <c r="Y14248" i="4"/>
  <c r="AA14248" i="4"/>
  <c r="AB14248" i="4"/>
  <c r="AD14248" i="4"/>
  <c r="AE14248" i="4"/>
  <c r="X14249" i="4"/>
  <c r="Z14249" i="4" s="1"/>
  <c r="Y14249" i="4"/>
  <c r="AA14249" i="4"/>
  <c r="AB14249" i="4"/>
  <c r="AD14249" i="4"/>
  <c r="AE14249" i="4"/>
  <c r="X14250" i="4"/>
  <c r="Z14250" i="4" s="1"/>
  <c r="Y14250" i="4"/>
  <c r="AA14250" i="4"/>
  <c r="AB14250" i="4"/>
  <c r="AD14250" i="4"/>
  <c r="AE14250" i="4"/>
  <c r="X14251" i="4"/>
  <c r="AG14251" i="4" s="1"/>
  <c r="Y14251" i="4"/>
  <c r="AA14251" i="4"/>
  <c r="AB14251" i="4"/>
  <c r="AD14251" i="4"/>
  <c r="AE14251" i="4"/>
  <c r="X14252" i="4"/>
  <c r="Z14252" i="4" s="1"/>
  <c r="Y14252" i="4"/>
  <c r="AA14252" i="4"/>
  <c r="AB14252" i="4"/>
  <c r="AD14252" i="4"/>
  <c r="AE14252" i="4"/>
  <c r="X14253" i="4"/>
  <c r="Y14253" i="4"/>
  <c r="AA14253" i="4"/>
  <c r="AB14253" i="4"/>
  <c r="AD14253" i="4"/>
  <c r="AE14253" i="4"/>
  <c r="X14254" i="4"/>
  <c r="Z14254" i="4" s="1"/>
  <c r="Y14254" i="4"/>
  <c r="AA14254" i="4"/>
  <c r="AB14254" i="4"/>
  <c r="AD14254" i="4"/>
  <c r="AE14254" i="4"/>
  <c r="X14255" i="4"/>
  <c r="Z14255" i="4" s="1"/>
  <c r="Y14255" i="4"/>
  <c r="AA14255" i="4"/>
  <c r="AB14255" i="4"/>
  <c r="AD14255" i="4"/>
  <c r="AE14255" i="4"/>
  <c r="X14256" i="4"/>
  <c r="Z14256" i="4" s="1"/>
  <c r="Y14256" i="4"/>
  <c r="AA14256" i="4"/>
  <c r="AB14256" i="4"/>
  <c r="AD14256" i="4"/>
  <c r="AE14256" i="4"/>
  <c r="X14257" i="4"/>
  <c r="Z14257" i="4" s="1"/>
  <c r="Y14257" i="4"/>
  <c r="AA14257" i="4"/>
  <c r="AB14257" i="4"/>
  <c r="AD14257" i="4"/>
  <c r="AE14257" i="4"/>
  <c r="X14258" i="4"/>
  <c r="Y14258" i="4"/>
  <c r="AA14258" i="4"/>
  <c r="AB14258" i="4"/>
  <c r="AD14258" i="4"/>
  <c r="AE14258" i="4"/>
  <c r="X14259" i="4"/>
  <c r="Y14259" i="4"/>
  <c r="AA14259" i="4"/>
  <c r="AB14259" i="4"/>
  <c r="AD14259" i="4"/>
  <c r="AE14259" i="4"/>
  <c r="X14260" i="4"/>
  <c r="Z14260" i="4" s="1"/>
  <c r="Y14260" i="4"/>
  <c r="AA14260" i="4"/>
  <c r="AB14260" i="4"/>
  <c r="AD14260" i="4"/>
  <c r="AE14260" i="4"/>
  <c r="X14261" i="4"/>
  <c r="Z14261" i="4" s="1"/>
  <c r="Y14261" i="4"/>
  <c r="AA14261" i="4"/>
  <c r="AB14261" i="4"/>
  <c r="AD14261" i="4"/>
  <c r="AE14261" i="4"/>
  <c r="X14262" i="4"/>
  <c r="AG14262" i="4" s="1"/>
  <c r="Y14262" i="4"/>
  <c r="AA14262" i="4"/>
  <c r="AB14262" i="4"/>
  <c r="AD14262" i="4"/>
  <c r="AE14262" i="4"/>
  <c r="X14263" i="4"/>
  <c r="Z14263" i="4" s="1"/>
  <c r="Y14263" i="4"/>
  <c r="AA14263" i="4"/>
  <c r="AB14263" i="4"/>
  <c r="AD14263" i="4"/>
  <c r="AE14263" i="4"/>
  <c r="X14264" i="4"/>
  <c r="Z14264" i="4" s="1"/>
  <c r="Y14264" i="4"/>
  <c r="AA14264" i="4"/>
  <c r="AB14264" i="4"/>
  <c r="AD14264" i="4"/>
  <c r="AE14264" i="4"/>
  <c r="X14265" i="4"/>
  <c r="Z14265" i="4" s="1"/>
  <c r="Y14265" i="4"/>
  <c r="AA14265" i="4"/>
  <c r="AB14265" i="4"/>
  <c r="AD14265" i="4"/>
  <c r="AE14265" i="4"/>
  <c r="X14266" i="4"/>
  <c r="Y14266" i="4"/>
  <c r="AA14266" i="4"/>
  <c r="AB14266" i="4"/>
  <c r="AD14266" i="4"/>
  <c r="AE14266" i="4"/>
  <c r="X14267" i="4"/>
  <c r="Z14267" i="4" s="1"/>
  <c r="Y14267" i="4"/>
  <c r="AA14267" i="4"/>
  <c r="AB14267" i="4"/>
  <c r="AD14267" i="4"/>
  <c r="AE14267" i="4"/>
  <c r="X14268" i="4"/>
  <c r="Z14268" i="4" s="1"/>
  <c r="Y14268" i="4"/>
  <c r="AA14268" i="4"/>
  <c r="AB14268" i="4"/>
  <c r="AD14268" i="4"/>
  <c r="AE14268" i="4"/>
  <c r="X14269" i="4"/>
  <c r="AG14269" i="4" s="1"/>
  <c r="Y14269" i="4"/>
  <c r="AA14269" i="4"/>
  <c r="AB14269" i="4"/>
  <c r="AD14269" i="4"/>
  <c r="AE14269" i="4"/>
  <c r="X14270" i="4"/>
  <c r="AG14270" i="4" s="1"/>
  <c r="Y14270" i="4"/>
  <c r="AA14270" i="4"/>
  <c r="AB14270" i="4"/>
  <c r="AD14270" i="4"/>
  <c r="AE14270" i="4"/>
  <c r="X14271" i="4"/>
  <c r="Y14271" i="4"/>
  <c r="AA14271" i="4"/>
  <c r="AB14271" i="4"/>
  <c r="AD14271" i="4"/>
  <c r="AE14271" i="4"/>
  <c r="X14272" i="4"/>
  <c r="Y14272" i="4"/>
  <c r="AA14272" i="4"/>
  <c r="AB14272" i="4"/>
  <c r="AD14272" i="4"/>
  <c r="AE14272" i="4"/>
  <c r="X14273" i="4"/>
  <c r="Y14273" i="4"/>
  <c r="AA14273" i="4"/>
  <c r="AB14273" i="4"/>
  <c r="AD14273" i="4"/>
  <c r="AE14273" i="4"/>
  <c r="X14274" i="4"/>
  <c r="Y14274" i="4"/>
  <c r="AA14274" i="4"/>
  <c r="AB14274" i="4"/>
  <c r="AD14274" i="4"/>
  <c r="AE14274" i="4"/>
  <c r="X14275" i="4"/>
  <c r="Z14275" i="4" s="1"/>
  <c r="Y14275" i="4"/>
  <c r="AA14275" i="4"/>
  <c r="AB14275" i="4"/>
  <c r="AD14275" i="4"/>
  <c r="AE14275" i="4"/>
  <c r="X14276" i="4"/>
  <c r="Z14276" i="4" s="1"/>
  <c r="Y14276" i="4"/>
  <c r="AA14276" i="4"/>
  <c r="AB14276" i="4"/>
  <c r="AD14276" i="4"/>
  <c r="AE14276" i="4"/>
  <c r="X14277" i="4"/>
  <c r="Z14277" i="4" s="1"/>
  <c r="Y14277" i="4"/>
  <c r="AA14277" i="4"/>
  <c r="AB14277" i="4"/>
  <c r="AD14277" i="4"/>
  <c r="AE14277" i="4"/>
  <c r="X14278" i="4"/>
  <c r="Z14278" i="4" s="1"/>
  <c r="Y14278" i="4"/>
  <c r="AA14278" i="4"/>
  <c r="AB14278" i="4"/>
  <c r="AD14278" i="4"/>
  <c r="AE14278" i="4"/>
  <c r="X14279" i="4"/>
  <c r="Z14279" i="4" s="1"/>
  <c r="Y14279" i="4"/>
  <c r="AA14279" i="4"/>
  <c r="AB14279" i="4"/>
  <c r="AD14279" i="4"/>
  <c r="AE14279" i="4"/>
  <c r="X14280" i="4"/>
  <c r="Y14280" i="4"/>
  <c r="AA14280" i="4"/>
  <c r="AB14280" i="4"/>
  <c r="AD14280" i="4"/>
  <c r="AE14280" i="4"/>
  <c r="X14281" i="4"/>
  <c r="AG14281" i="4" s="1"/>
  <c r="Y14281" i="4"/>
  <c r="AA14281" i="4"/>
  <c r="AB14281" i="4"/>
  <c r="AD14281" i="4"/>
  <c r="AE14281" i="4"/>
  <c r="X14282" i="4"/>
  <c r="Z14282" i="4" s="1"/>
  <c r="Y14282" i="4"/>
  <c r="AA14282" i="4"/>
  <c r="AB14282" i="4"/>
  <c r="AD14282" i="4"/>
  <c r="AE14282" i="4"/>
  <c r="X14283" i="4"/>
  <c r="Z14283" i="4" s="1"/>
  <c r="Y14283" i="4"/>
  <c r="AA14283" i="4"/>
  <c r="AB14283" i="4"/>
  <c r="AD14283" i="4"/>
  <c r="AE14283" i="4"/>
  <c r="X14284" i="4"/>
  <c r="Z14284" i="4" s="1"/>
  <c r="Y14284" i="4"/>
  <c r="AA14284" i="4"/>
  <c r="AB14284" i="4"/>
  <c r="AD14284" i="4"/>
  <c r="AE14284" i="4"/>
  <c r="X14285" i="4"/>
  <c r="Z14285" i="4" s="1"/>
  <c r="Y14285" i="4"/>
  <c r="AA14285" i="4"/>
  <c r="AB14285" i="4"/>
  <c r="AD14285" i="4"/>
  <c r="AE14285" i="4"/>
  <c r="X14286" i="4"/>
  <c r="AG14286" i="4" s="1"/>
  <c r="Y14286" i="4"/>
  <c r="AA14286" i="4"/>
  <c r="AB14286" i="4"/>
  <c r="AD14286" i="4"/>
  <c r="AE14286" i="4"/>
  <c r="X14287" i="4"/>
  <c r="AG14287" i="4" s="1"/>
  <c r="Y14287" i="4"/>
  <c r="AA14287" i="4"/>
  <c r="AB14287" i="4"/>
  <c r="AD14287" i="4"/>
  <c r="AE14287" i="4"/>
  <c r="X14288" i="4"/>
  <c r="Z14288" i="4" s="1"/>
  <c r="Y14288" i="4"/>
  <c r="AA14288" i="4"/>
  <c r="AB14288" i="4"/>
  <c r="AD14288" i="4"/>
  <c r="AE14288" i="4"/>
  <c r="X14289" i="4"/>
  <c r="AG14289" i="4" s="1"/>
  <c r="Y14289" i="4"/>
  <c r="AA14289" i="4"/>
  <c r="AB14289" i="4"/>
  <c r="AD14289" i="4"/>
  <c r="AE14289" i="4"/>
  <c r="X14290" i="4"/>
  <c r="AG14290" i="4" s="1"/>
  <c r="Y14290" i="4"/>
  <c r="AA14290" i="4"/>
  <c r="AB14290" i="4"/>
  <c r="AD14290" i="4"/>
  <c r="AE14290" i="4"/>
  <c r="X14291" i="4"/>
  <c r="Y14291" i="4"/>
  <c r="AA14291" i="4"/>
  <c r="AB14291" i="4"/>
  <c r="AD14291" i="4"/>
  <c r="AE14291" i="4"/>
  <c r="X14292" i="4"/>
  <c r="Y14292" i="4"/>
  <c r="AA14292" i="4"/>
  <c r="AB14292" i="4"/>
  <c r="AD14292" i="4"/>
  <c r="AE14292" i="4"/>
  <c r="X14293" i="4"/>
  <c r="Z14293" i="4" s="1"/>
  <c r="Y14293" i="4"/>
  <c r="AA14293" i="4"/>
  <c r="AB14293" i="4"/>
  <c r="AD14293" i="4"/>
  <c r="AE14293" i="4"/>
  <c r="X14294" i="4"/>
  <c r="AG14294" i="4" s="1"/>
  <c r="Y14294" i="4"/>
  <c r="AA14294" i="4"/>
  <c r="AB14294" i="4"/>
  <c r="AD14294" i="4"/>
  <c r="AE14294" i="4"/>
  <c r="X14295" i="4"/>
  <c r="Y14295" i="4"/>
  <c r="AA14295" i="4"/>
  <c r="AB14295" i="4"/>
  <c r="AD14295" i="4"/>
  <c r="AE14295" i="4"/>
  <c r="X14296" i="4"/>
  <c r="Z14296" i="4" s="1"/>
  <c r="Y14296" i="4"/>
  <c r="AA14296" i="4"/>
  <c r="AB14296" i="4"/>
  <c r="AD14296" i="4"/>
  <c r="AE14296" i="4"/>
  <c r="X14297" i="4"/>
  <c r="Y14297" i="4"/>
  <c r="AA14297" i="4"/>
  <c r="AB14297" i="4"/>
  <c r="AD14297" i="4"/>
  <c r="AE14297" i="4"/>
  <c r="X14298" i="4"/>
  <c r="Z14298" i="4" s="1"/>
  <c r="Y14298" i="4"/>
  <c r="AA14298" i="4"/>
  <c r="AB14298" i="4"/>
  <c r="AD14298" i="4"/>
  <c r="AE14298" i="4"/>
  <c r="X14299" i="4"/>
  <c r="Z14299" i="4" s="1"/>
  <c r="Y14299" i="4"/>
  <c r="AA14299" i="4"/>
  <c r="AB14299" i="4"/>
  <c r="AD14299" i="4"/>
  <c r="AE14299" i="4"/>
  <c r="X14300" i="4"/>
  <c r="Y14300" i="4"/>
  <c r="AA14300" i="4"/>
  <c r="AB14300" i="4"/>
  <c r="AD14300" i="4"/>
  <c r="AE14300" i="4"/>
  <c r="X14301" i="4"/>
  <c r="AG14301" i="4" s="1"/>
  <c r="Y14301" i="4"/>
  <c r="AA14301" i="4"/>
  <c r="AB14301" i="4"/>
  <c r="AD14301" i="4"/>
  <c r="AE14301" i="4"/>
  <c r="X14302" i="4"/>
  <c r="AG14302" i="4" s="1"/>
  <c r="Y14302" i="4"/>
  <c r="AA14302" i="4"/>
  <c r="AB14302" i="4"/>
  <c r="AD14302" i="4"/>
  <c r="AE14302" i="4"/>
  <c r="X14303" i="4"/>
  <c r="AG14303" i="4" s="1"/>
  <c r="Y14303" i="4"/>
  <c r="AA14303" i="4"/>
  <c r="AB14303" i="4"/>
  <c r="AD14303" i="4"/>
  <c r="AE14303" i="4"/>
  <c r="X14304" i="4"/>
  <c r="AG14304" i="4" s="1"/>
  <c r="Y14304" i="4"/>
  <c r="AA14304" i="4"/>
  <c r="AB14304" i="4"/>
  <c r="AD14304" i="4"/>
  <c r="AE14304" i="4"/>
  <c r="X14305" i="4"/>
  <c r="Z14305" i="4" s="1"/>
  <c r="Y14305" i="4"/>
  <c r="AA14305" i="4"/>
  <c r="AB14305" i="4"/>
  <c r="AD14305" i="4"/>
  <c r="AE14305" i="4"/>
  <c r="X14306" i="4"/>
  <c r="Z14306" i="4" s="1"/>
  <c r="Y14306" i="4"/>
  <c r="AA14306" i="4"/>
  <c r="AB14306" i="4"/>
  <c r="AD14306" i="4"/>
  <c r="AE14306" i="4"/>
  <c r="X14307" i="4"/>
  <c r="Z14307" i="4" s="1"/>
  <c r="Y14307" i="4"/>
  <c r="AA14307" i="4"/>
  <c r="AB14307" i="4"/>
  <c r="AD14307" i="4"/>
  <c r="AE14307" i="4"/>
  <c r="X14308" i="4"/>
  <c r="Z14308" i="4" s="1"/>
  <c r="Y14308" i="4"/>
  <c r="AA14308" i="4"/>
  <c r="AB14308" i="4"/>
  <c r="AD14308" i="4"/>
  <c r="AE14308" i="4"/>
  <c r="X14309" i="4"/>
  <c r="Z14309" i="4" s="1"/>
  <c r="Y14309" i="4"/>
  <c r="AA14309" i="4"/>
  <c r="AB14309" i="4"/>
  <c r="AD14309" i="4"/>
  <c r="AE14309" i="4"/>
  <c r="X14310" i="4"/>
  <c r="AG14310" i="4" s="1"/>
  <c r="Y14310" i="4"/>
  <c r="AA14310" i="4"/>
  <c r="AB14310" i="4"/>
  <c r="AD14310" i="4"/>
  <c r="AE14310" i="4"/>
  <c r="X14311" i="4"/>
  <c r="AG14311" i="4" s="1"/>
  <c r="Y14311" i="4"/>
  <c r="AA14311" i="4"/>
  <c r="AB14311" i="4"/>
  <c r="AD14311" i="4"/>
  <c r="AE14311" i="4"/>
  <c r="X14312" i="4"/>
  <c r="AG14312" i="4" s="1"/>
  <c r="Y14312" i="4"/>
  <c r="AA14312" i="4"/>
  <c r="AB14312" i="4"/>
  <c r="AD14312" i="4"/>
  <c r="AE14312" i="4"/>
  <c r="X14313" i="4"/>
  <c r="AG14313" i="4" s="1"/>
  <c r="Y14313" i="4"/>
  <c r="AA14313" i="4"/>
  <c r="AB14313" i="4"/>
  <c r="AD14313" i="4"/>
  <c r="AE14313" i="4"/>
  <c r="X14314" i="4"/>
  <c r="AG14314" i="4" s="1"/>
  <c r="Y14314" i="4"/>
  <c r="AA14314" i="4"/>
  <c r="AB14314" i="4"/>
  <c r="AD14314" i="4"/>
  <c r="AE14314" i="4"/>
  <c r="X14315" i="4"/>
  <c r="Z14315" i="4" s="1"/>
  <c r="Y14315" i="4"/>
  <c r="AA14315" i="4"/>
  <c r="AB14315" i="4"/>
  <c r="AD14315" i="4"/>
  <c r="AE14315" i="4"/>
  <c r="X14316" i="4"/>
  <c r="Z14316" i="4" s="1"/>
  <c r="Y14316" i="4"/>
  <c r="AA14316" i="4"/>
  <c r="AB14316" i="4"/>
  <c r="AD14316" i="4"/>
  <c r="AE14316" i="4"/>
  <c r="X14317" i="4"/>
  <c r="Z14317" i="4" s="1"/>
  <c r="Y14317" i="4"/>
  <c r="AA14317" i="4"/>
  <c r="AB14317" i="4"/>
  <c r="AD14317" i="4"/>
  <c r="AE14317" i="4"/>
  <c r="X14318" i="4"/>
  <c r="Z14318" i="4" s="1"/>
  <c r="Y14318" i="4"/>
  <c r="AA14318" i="4"/>
  <c r="AB14318" i="4"/>
  <c r="AD14318" i="4"/>
  <c r="AE14318" i="4"/>
  <c r="X14319" i="4"/>
  <c r="Z14319" i="4" s="1"/>
  <c r="Y14319" i="4"/>
  <c r="AA14319" i="4"/>
  <c r="AB14319" i="4"/>
  <c r="AD14319" i="4"/>
  <c r="AE14319" i="4"/>
  <c r="X14320" i="4"/>
  <c r="Z14320" i="4" s="1"/>
  <c r="Y14320" i="4"/>
  <c r="AA14320" i="4"/>
  <c r="AB14320" i="4"/>
  <c r="AD14320" i="4"/>
  <c r="AE14320" i="4"/>
  <c r="X14321" i="4"/>
  <c r="AG14321" i="4" s="1"/>
  <c r="Y14321" i="4"/>
  <c r="AA14321" i="4"/>
  <c r="AB14321" i="4"/>
  <c r="AD14321" i="4"/>
  <c r="AE14321" i="4"/>
  <c r="X14322" i="4"/>
  <c r="Z14322" i="4" s="1"/>
  <c r="Y14322" i="4"/>
  <c r="AA14322" i="4"/>
  <c r="AB14322" i="4"/>
  <c r="AD14322" i="4"/>
  <c r="AE14322" i="4"/>
  <c r="X14323" i="4"/>
  <c r="Y14323" i="4"/>
  <c r="AA14323" i="4"/>
  <c r="AB14323" i="4"/>
  <c r="AD14323" i="4"/>
  <c r="AE14323" i="4"/>
  <c r="X14324" i="4"/>
  <c r="Y14324" i="4"/>
  <c r="AA14324" i="4"/>
  <c r="AB14324" i="4"/>
  <c r="AD14324" i="4"/>
  <c r="AE14324" i="4"/>
  <c r="X14325" i="4"/>
  <c r="AG14325" i="4" s="1"/>
  <c r="Y14325" i="4"/>
  <c r="AA14325" i="4"/>
  <c r="AB14325" i="4"/>
  <c r="AD14325" i="4"/>
  <c r="AE14325" i="4"/>
  <c r="X14326" i="4"/>
  <c r="AG14326" i="4" s="1"/>
  <c r="Y14326" i="4"/>
  <c r="AA14326" i="4"/>
  <c r="AB14326" i="4"/>
  <c r="AD14326" i="4"/>
  <c r="AE14326" i="4"/>
  <c r="X14327" i="4"/>
  <c r="AG14327" i="4" s="1"/>
  <c r="Y14327" i="4"/>
  <c r="AA14327" i="4"/>
  <c r="AB14327" i="4"/>
  <c r="AD14327" i="4"/>
  <c r="AE14327" i="4"/>
  <c r="X14328" i="4"/>
  <c r="AG14328" i="4" s="1"/>
  <c r="Y14328" i="4"/>
  <c r="AA14328" i="4"/>
  <c r="AB14328" i="4"/>
  <c r="AD14328" i="4"/>
  <c r="AE14328" i="4"/>
  <c r="X14329" i="4"/>
  <c r="AG14329" i="4" s="1"/>
  <c r="Y14329" i="4"/>
  <c r="AA14329" i="4"/>
  <c r="AB14329" i="4"/>
  <c r="AD14329" i="4"/>
  <c r="AE14329" i="4"/>
  <c r="X14330" i="4"/>
  <c r="AG14330" i="4" s="1"/>
  <c r="Y14330" i="4"/>
  <c r="AA14330" i="4"/>
  <c r="AB14330" i="4"/>
  <c r="AD14330" i="4"/>
  <c r="AE14330" i="4"/>
  <c r="X14331" i="4"/>
  <c r="Z14331" i="4" s="1"/>
  <c r="Y14331" i="4"/>
  <c r="AA14331" i="4"/>
  <c r="AB14331" i="4"/>
  <c r="AD14331" i="4"/>
  <c r="AE14331" i="4"/>
  <c r="X14332" i="4"/>
  <c r="Y14332" i="4"/>
  <c r="AA14332" i="4"/>
  <c r="AB14332" i="4"/>
  <c r="AD14332" i="4"/>
  <c r="AE14332" i="4"/>
  <c r="X14333" i="4"/>
  <c r="AG14333" i="4" s="1"/>
  <c r="Y14333" i="4"/>
  <c r="AA14333" i="4"/>
  <c r="AB14333" i="4"/>
  <c r="AD14333" i="4"/>
  <c r="AE14333" i="4"/>
  <c r="X14334" i="4"/>
  <c r="AG14334" i="4" s="1"/>
  <c r="Y14334" i="4"/>
  <c r="AA14334" i="4"/>
  <c r="AB14334" i="4"/>
  <c r="AD14334" i="4"/>
  <c r="AE14334" i="4"/>
  <c r="X14335" i="4"/>
  <c r="Z14335" i="4" s="1"/>
  <c r="Y14335" i="4"/>
  <c r="AA14335" i="4"/>
  <c r="AB14335" i="4"/>
  <c r="AD14335" i="4"/>
  <c r="AE14335" i="4"/>
  <c r="X14336" i="4"/>
  <c r="Z14336" i="4" s="1"/>
  <c r="Y14336" i="4"/>
  <c r="AA14336" i="4"/>
  <c r="AB14336" i="4"/>
  <c r="AD14336" i="4"/>
  <c r="AE14336" i="4"/>
  <c r="X14337" i="4"/>
  <c r="Z14337" i="4" s="1"/>
  <c r="Y14337" i="4"/>
  <c r="AA14337" i="4"/>
  <c r="AB14337" i="4"/>
  <c r="AD14337" i="4"/>
  <c r="AE14337" i="4"/>
  <c r="X14192" i="4"/>
  <c r="Z14192" i="4" s="1"/>
  <c r="Y14192" i="4"/>
  <c r="AA14192" i="4"/>
  <c r="AB14192" i="4"/>
  <c r="AD14192" i="4"/>
  <c r="AE14192" i="4"/>
  <c r="X14193" i="4"/>
  <c r="Z14193" i="4" s="1"/>
  <c r="Y14193" i="4"/>
  <c r="AA14193" i="4"/>
  <c r="AB14193" i="4"/>
  <c r="AD14193" i="4"/>
  <c r="AE14193" i="4"/>
  <c r="AH14337" i="4" l="1"/>
  <c r="Z14582" i="4"/>
  <c r="AH14333" i="4"/>
  <c r="AH14517" i="4"/>
  <c r="AH14521" i="4"/>
  <c r="AH14509" i="4"/>
  <c r="AH14513" i="4"/>
  <c r="AH14505" i="4"/>
  <c r="AH14339" i="4"/>
  <c r="AH14325" i="4"/>
  <c r="AH14317" i="4"/>
  <c r="AH14305" i="4"/>
  <c r="AH14580" i="4"/>
  <c r="AH14501" i="4"/>
  <c r="AH14329" i="4"/>
  <c r="AH14321" i="4"/>
  <c r="AH14313" i="4"/>
  <c r="AH14309" i="4"/>
  <c r="AH14277" i="4"/>
  <c r="AH14245" i="4"/>
  <c r="AH14213" i="4"/>
  <c r="AH14473" i="4"/>
  <c r="AH14449" i="4"/>
  <c r="AH14425" i="4"/>
  <c r="AH14192" i="4"/>
  <c r="AH14314" i="4"/>
  <c r="AH14298" i="4"/>
  <c r="AH14278" i="4"/>
  <c r="AH14258" i="4"/>
  <c r="AH14238" i="4"/>
  <c r="AH14214" i="4"/>
  <c r="AH14194" i="4"/>
  <c r="AH14506" i="4"/>
  <c r="AH14486" i="4"/>
  <c r="AH14470" i="4"/>
  <c r="AH14454" i="4"/>
  <c r="AH14434" i="4"/>
  <c r="AH14414" i="4"/>
  <c r="AH14394" i="4"/>
  <c r="AH14374" i="4"/>
  <c r="AH14354" i="4"/>
  <c r="AH14610" i="4"/>
  <c r="AH14598" i="4"/>
  <c r="AH14336" i="4"/>
  <c r="AH14332" i="4"/>
  <c r="AH14328" i="4"/>
  <c r="AH14324" i="4"/>
  <c r="AH14320" i="4"/>
  <c r="AH14316" i="4"/>
  <c r="AH14312" i="4"/>
  <c r="AH14308" i="4"/>
  <c r="AH14304" i="4"/>
  <c r="AH14300" i="4"/>
  <c r="AH14296" i="4"/>
  <c r="AH14292" i="4"/>
  <c r="AH14288" i="4"/>
  <c r="AH14284" i="4"/>
  <c r="AH14280" i="4"/>
  <c r="AH14276" i="4"/>
  <c r="AH14272" i="4"/>
  <c r="AH14268" i="4"/>
  <c r="AH14264" i="4"/>
  <c r="AH14260" i="4"/>
  <c r="AH14256" i="4"/>
  <c r="AH14252" i="4"/>
  <c r="AH14248" i="4"/>
  <c r="AH14244" i="4"/>
  <c r="AH14240" i="4"/>
  <c r="AH14236" i="4"/>
  <c r="AH14232" i="4"/>
  <c r="AH14228" i="4"/>
  <c r="AH14224" i="4"/>
  <c r="AH14220" i="4"/>
  <c r="AH14216" i="4"/>
  <c r="AH14212" i="4"/>
  <c r="AH14208" i="4"/>
  <c r="AH14204" i="4"/>
  <c r="AH14200" i="4"/>
  <c r="AH14196" i="4"/>
  <c r="AH14338" i="4"/>
  <c r="AH14520" i="4"/>
  <c r="AH14516" i="4"/>
  <c r="AH14512" i="4"/>
  <c r="AH14508" i="4"/>
  <c r="AH14504" i="4"/>
  <c r="AH14500" i="4"/>
  <c r="AH14496" i="4"/>
  <c r="AH14492" i="4"/>
  <c r="AH14488" i="4"/>
  <c r="AH14484" i="4"/>
  <c r="AH14480" i="4"/>
  <c r="AH14476" i="4"/>
  <c r="AH14472" i="4"/>
  <c r="AH14468" i="4"/>
  <c r="AH14464" i="4"/>
  <c r="AH14460" i="4"/>
  <c r="AH14456" i="4"/>
  <c r="AH14452" i="4"/>
  <c r="AH14448" i="4"/>
  <c r="AH14444" i="4"/>
  <c r="AH14440" i="4"/>
  <c r="AH14436" i="4"/>
  <c r="AH14432" i="4"/>
  <c r="AH14428" i="4"/>
  <c r="AH14424" i="4"/>
  <c r="AH14420" i="4"/>
  <c r="AH14416" i="4"/>
  <c r="AH14412" i="4"/>
  <c r="AH14408" i="4"/>
  <c r="AH14404" i="4"/>
  <c r="AH14400" i="4"/>
  <c r="AH14396" i="4"/>
  <c r="AH14392" i="4"/>
  <c r="AH14388" i="4"/>
  <c r="AH14384" i="4"/>
  <c r="AH14380" i="4"/>
  <c r="AH14376" i="4"/>
  <c r="AH14372" i="4"/>
  <c r="AH14368" i="4"/>
  <c r="AH14364" i="4"/>
  <c r="AH14360" i="4"/>
  <c r="AH14356" i="4"/>
  <c r="AH14352" i="4"/>
  <c r="AH14348" i="4"/>
  <c r="AH14344" i="4"/>
  <c r="AH14340" i="4"/>
  <c r="AH14612" i="4"/>
  <c r="AH14608" i="4"/>
  <c r="AH14604" i="4"/>
  <c r="AH14600" i="4"/>
  <c r="AH14596" i="4"/>
  <c r="AH14592" i="4"/>
  <c r="AH14588" i="4"/>
  <c r="AH14584" i="4"/>
  <c r="AH14289" i="4"/>
  <c r="AH14253" i="4"/>
  <c r="AH14225" i="4"/>
  <c r="AH14205" i="4"/>
  <c r="AH14201" i="4"/>
  <c r="AH14197" i="4"/>
  <c r="AH14576" i="4"/>
  <c r="AH14572" i="4"/>
  <c r="AH14568" i="4"/>
  <c r="AH14564" i="4"/>
  <c r="AH14560" i="4"/>
  <c r="AH14556" i="4"/>
  <c r="AH14552" i="4"/>
  <c r="AH14548" i="4"/>
  <c r="AH14544" i="4"/>
  <c r="AH14540" i="4"/>
  <c r="AH14536" i="4"/>
  <c r="AH14532" i="4"/>
  <c r="AH14528" i="4"/>
  <c r="AH14301" i="4"/>
  <c r="AH14269" i="4"/>
  <c r="AH14237" i="4"/>
  <c r="AH14497" i="4"/>
  <c r="AH14469" i="4"/>
  <c r="AH14441" i="4"/>
  <c r="AH14413" i="4"/>
  <c r="AH14397" i="4"/>
  <c r="AH14389" i="4"/>
  <c r="AH14381" i="4"/>
  <c r="AH14373" i="4"/>
  <c r="AH14365" i="4"/>
  <c r="AH14361" i="4"/>
  <c r="AH14357" i="4"/>
  <c r="AH14353" i="4"/>
  <c r="AH14349" i="4"/>
  <c r="AH14345" i="4"/>
  <c r="AH14341" i="4"/>
  <c r="AH14613" i="4"/>
  <c r="AH14609" i="4"/>
  <c r="AH14605" i="4"/>
  <c r="AH14601" i="4"/>
  <c r="AH14597" i="4"/>
  <c r="AH14593" i="4"/>
  <c r="AH14589" i="4"/>
  <c r="AH14585" i="4"/>
  <c r="AH14293" i="4"/>
  <c r="AH14261" i="4"/>
  <c r="AH14229" i="4"/>
  <c r="AH14493" i="4"/>
  <c r="AH14461" i="4"/>
  <c r="AH14437" i="4"/>
  <c r="AH14409" i="4"/>
  <c r="AH14393" i="4"/>
  <c r="AH14385" i="4"/>
  <c r="AH14377" i="4"/>
  <c r="AH14369" i="4"/>
  <c r="AH14581" i="4"/>
  <c r="AH14577" i="4"/>
  <c r="AH14573" i="4"/>
  <c r="AH14569" i="4"/>
  <c r="AH14565" i="4"/>
  <c r="AH14561" i="4"/>
  <c r="AH14557" i="4"/>
  <c r="AH14553" i="4"/>
  <c r="AH14549" i="4"/>
  <c r="AH14545" i="4"/>
  <c r="AH14541" i="4"/>
  <c r="AH14537" i="4"/>
  <c r="AH14533" i="4"/>
  <c r="AH14529" i="4"/>
  <c r="AH14273" i="4"/>
  <c r="AH14241" i="4"/>
  <c r="AH14209" i="4"/>
  <c r="AH14477" i="4"/>
  <c r="AH14453" i="4"/>
  <c r="AH14421" i="4"/>
  <c r="AH14334" i="4"/>
  <c r="AH14318" i="4"/>
  <c r="AH14294" i="4"/>
  <c r="AH14274" i="4"/>
  <c r="AH14254" i="4"/>
  <c r="AH14234" i="4"/>
  <c r="AH14218" i="4"/>
  <c r="AH14198" i="4"/>
  <c r="AH14510" i="4"/>
  <c r="AH14490" i="4"/>
  <c r="AH14450" i="4"/>
  <c r="AH14430" i="4"/>
  <c r="AH14406" i="4"/>
  <c r="AH14386" i="4"/>
  <c r="AH14366" i="4"/>
  <c r="AH14346" i="4"/>
  <c r="AH14602" i="4"/>
  <c r="AH14586" i="4"/>
  <c r="AH14285" i="4"/>
  <c r="AH14257" i="4"/>
  <c r="AH14221" i="4"/>
  <c r="AH14485" i="4"/>
  <c r="AH14457" i="4"/>
  <c r="AH14429" i="4"/>
  <c r="AH14401" i="4"/>
  <c r="AH14322" i="4"/>
  <c r="AH14302" i="4"/>
  <c r="AH14282" i="4"/>
  <c r="AH14262" i="4"/>
  <c r="AH14242" i="4"/>
  <c r="AH14222" i="4"/>
  <c r="AH14202" i="4"/>
  <c r="AH14514" i="4"/>
  <c r="AH14498" i="4"/>
  <c r="AH14482" i="4"/>
  <c r="AH14466" i="4"/>
  <c r="AH14446" i="4"/>
  <c r="AH14426" i="4"/>
  <c r="AH14410" i="4"/>
  <c r="AH14390" i="4"/>
  <c r="AH14370" i="4"/>
  <c r="AH14350" i="4"/>
  <c r="AH14606" i="4"/>
  <c r="AH14590" i="4"/>
  <c r="AH14582" i="4"/>
  <c r="AH14578" i="4"/>
  <c r="AH14574" i="4"/>
  <c r="AH14570" i="4"/>
  <c r="AH14566" i="4"/>
  <c r="AH14562" i="4"/>
  <c r="AH14558" i="4"/>
  <c r="AH14554" i="4"/>
  <c r="AH14550" i="4"/>
  <c r="AH14546" i="4"/>
  <c r="AH14542" i="4"/>
  <c r="AH14538" i="4"/>
  <c r="AH14534" i="4"/>
  <c r="AH14530" i="4"/>
  <c r="AH14526" i="4"/>
  <c r="AH14281" i="4"/>
  <c r="AH14249" i="4"/>
  <c r="AH14217" i="4"/>
  <c r="AH14481" i="4"/>
  <c r="AH14445" i="4"/>
  <c r="AH14417" i="4"/>
  <c r="AH14330" i="4"/>
  <c r="AH14310" i="4"/>
  <c r="AH14290" i="4"/>
  <c r="AH14266" i="4"/>
  <c r="AH14246" i="4"/>
  <c r="AH14226" i="4"/>
  <c r="AH14206" i="4"/>
  <c r="AH14518" i="4"/>
  <c r="AH14494" i="4"/>
  <c r="AH14474" i="4"/>
  <c r="AH14458" i="4"/>
  <c r="AH14438" i="4"/>
  <c r="AH14418" i="4"/>
  <c r="AH14398" i="4"/>
  <c r="AH14378" i="4"/>
  <c r="AH14358" i="4"/>
  <c r="AH14524" i="4"/>
  <c r="AH14594" i="4"/>
  <c r="AH14193" i="4"/>
  <c r="AH14335" i="4"/>
  <c r="AH14331" i="4"/>
  <c r="AH14327" i="4"/>
  <c r="AH14323" i="4"/>
  <c r="AH14319" i="4"/>
  <c r="AH14315" i="4"/>
  <c r="AH14311" i="4"/>
  <c r="AH14307" i="4"/>
  <c r="AH14303" i="4"/>
  <c r="AH14299" i="4"/>
  <c r="AH14295" i="4"/>
  <c r="AH14291" i="4"/>
  <c r="AH14287" i="4"/>
  <c r="AH14283" i="4"/>
  <c r="AH14279" i="4"/>
  <c r="AH14275" i="4"/>
  <c r="AH14271" i="4"/>
  <c r="AH14267" i="4"/>
  <c r="AH14263" i="4"/>
  <c r="AH14259" i="4"/>
  <c r="AH14255" i="4"/>
  <c r="AH14251" i="4"/>
  <c r="AH14247" i="4"/>
  <c r="AH14243" i="4"/>
  <c r="AH14239" i="4"/>
  <c r="AH14235" i="4"/>
  <c r="AH14231" i="4"/>
  <c r="AH14227" i="4"/>
  <c r="AH14223" i="4"/>
  <c r="AH14219" i="4"/>
  <c r="AH14215" i="4"/>
  <c r="AH14211" i="4"/>
  <c r="AH14207" i="4"/>
  <c r="AH14203" i="4"/>
  <c r="AH14199" i="4"/>
  <c r="AH14195" i="4"/>
  <c r="AH14523" i="4"/>
  <c r="AH14519" i="4"/>
  <c r="AH14515" i="4"/>
  <c r="AH14511" i="4"/>
  <c r="AH14507" i="4"/>
  <c r="AH14503" i="4"/>
  <c r="AH14499" i="4"/>
  <c r="AH14495" i="4"/>
  <c r="AH14491" i="4"/>
  <c r="AH14487" i="4"/>
  <c r="AH14483" i="4"/>
  <c r="AH14479" i="4"/>
  <c r="AH14475" i="4"/>
  <c r="AH14471" i="4"/>
  <c r="AH14467" i="4"/>
  <c r="AH14463" i="4"/>
  <c r="AH14459" i="4"/>
  <c r="AH14455" i="4"/>
  <c r="AH14451" i="4"/>
  <c r="AH14447" i="4"/>
  <c r="AH14443" i="4"/>
  <c r="AH14439" i="4"/>
  <c r="AH14435" i="4"/>
  <c r="AH14431" i="4"/>
  <c r="AH14427" i="4"/>
  <c r="AH14423" i="4"/>
  <c r="AH14419" i="4"/>
  <c r="AH14415" i="4"/>
  <c r="AH14411" i="4"/>
  <c r="AH14407" i="4"/>
  <c r="AH14403" i="4"/>
  <c r="AH14399" i="4"/>
  <c r="AH14395" i="4"/>
  <c r="AH14391" i="4"/>
  <c r="AH14387" i="4"/>
  <c r="AH14383" i="4"/>
  <c r="AH14379" i="4"/>
  <c r="AH14375" i="4"/>
  <c r="AH14371" i="4"/>
  <c r="AH14367" i="4"/>
  <c r="AH14363" i="4"/>
  <c r="AH14359" i="4"/>
  <c r="AH14355" i="4"/>
  <c r="AH14351" i="4"/>
  <c r="AH14347" i="4"/>
  <c r="AH14343" i="4"/>
  <c r="AH14525" i="4"/>
  <c r="AH14611" i="4"/>
  <c r="AH14607" i="4"/>
  <c r="AH14603" i="4"/>
  <c r="AH14599" i="4"/>
  <c r="AH14595" i="4"/>
  <c r="AH14591" i="4"/>
  <c r="AH14587" i="4"/>
  <c r="AH14583" i="4"/>
  <c r="AH14297" i="4"/>
  <c r="AH14265" i="4"/>
  <c r="AH14233" i="4"/>
  <c r="AH14489" i="4"/>
  <c r="AH14465" i="4"/>
  <c r="AH14433" i="4"/>
  <c r="AH14405" i="4"/>
  <c r="AH14326" i="4"/>
  <c r="AH14306" i="4"/>
  <c r="AH14286" i="4"/>
  <c r="AH14270" i="4"/>
  <c r="AH14250" i="4"/>
  <c r="AH14230" i="4"/>
  <c r="AH14210" i="4"/>
  <c r="AH14522" i="4"/>
  <c r="AH14502" i="4"/>
  <c r="AH14478" i="4"/>
  <c r="AH14462" i="4"/>
  <c r="AH14442" i="4"/>
  <c r="AH14422" i="4"/>
  <c r="AH14402" i="4"/>
  <c r="AH14382" i="4"/>
  <c r="AH14362" i="4"/>
  <c r="AH14342" i="4"/>
  <c r="AH14579" i="4"/>
  <c r="AH14575" i="4"/>
  <c r="AH14571" i="4"/>
  <c r="AH14567" i="4"/>
  <c r="AH14563" i="4"/>
  <c r="AH14559" i="4"/>
  <c r="AH14555" i="4"/>
  <c r="AH14551" i="4"/>
  <c r="AH14547" i="4"/>
  <c r="AH14543" i="4"/>
  <c r="AH14539" i="4"/>
  <c r="AH14535" i="4"/>
  <c r="AH14531" i="4"/>
  <c r="AH14527" i="4"/>
  <c r="N43" i="1"/>
  <c r="Z14411" i="4"/>
  <c r="Z14290" i="4"/>
  <c r="Z14452" i="4"/>
  <c r="AG14245" i="4"/>
  <c r="AG14529" i="4"/>
  <c r="AG14607" i="4"/>
  <c r="AG14507" i="4"/>
  <c r="Z14334" i="4"/>
  <c r="Z14269" i="4"/>
  <c r="Z14236" i="4"/>
  <c r="AG14250" i="4"/>
  <c r="AG14317" i="4"/>
  <c r="AG14572" i="4"/>
  <c r="AG14577" i="4"/>
  <c r="AG14337" i="4"/>
  <c r="AG14463" i="4"/>
  <c r="AG14308" i="4"/>
  <c r="AG14506" i="4"/>
  <c r="Z14426" i="4"/>
  <c r="AG14355" i="4"/>
  <c r="AG14559" i="4"/>
  <c r="Z14476" i="4"/>
  <c r="Z14237" i="4"/>
  <c r="Z14481" i="4"/>
  <c r="AG14460" i="4"/>
  <c r="AG14459" i="4"/>
  <c r="AG14458" i="4"/>
  <c r="AG14457" i="4"/>
  <c r="AG14456" i="4"/>
  <c r="Z14453" i="4"/>
  <c r="AG14192" i="4"/>
  <c r="AG14299" i="4"/>
  <c r="Z14238" i="4"/>
  <c r="Z14520" i="4"/>
  <c r="Z14472" i="4"/>
  <c r="Z14473" i="4"/>
  <c r="Z14468" i="4"/>
  <c r="Z14289" i="4"/>
  <c r="Z14352" i="4"/>
  <c r="Z14581" i="4"/>
  <c r="Z14500" i="4"/>
  <c r="Z14583" i="4"/>
  <c r="Z14321" i="4"/>
  <c r="Z14523" i="4"/>
  <c r="Z14501" i="4"/>
  <c r="Z14349" i="4"/>
  <c r="Z14604" i="4"/>
  <c r="Z14565" i="4"/>
  <c r="P43" i="1"/>
  <c r="Z14241" i="4"/>
  <c r="Z14338" i="4"/>
  <c r="Z14353" i="4"/>
  <c r="Z14566" i="4"/>
  <c r="AG14549" i="4"/>
  <c r="AG14548" i="4"/>
  <c r="AG14336" i="4"/>
  <c r="Z14333" i="4"/>
  <c r="AG14318" i="4"/>
  <c r="AG14244" i="4"/>
  <c r="AG14199" i="4"/>
  <c r="AG14508" i="4"/>
  <c r="Z14425" i="4"/>
  <c r="Z14599" i="4"/>
  <c r="Z14580" i="4"/>
  <c r="Z14545" i="4"/>
  <c r="Z14544" i="4"/>
  <c r="Z14543" i="4"/>
  <c r="Z14526" i="4"/>
  <c r="AG14209" i="4"/>
  <c r="AG14560" i="4"/>
  <c r="Z14304" i="4"/>
  <c r="Z14270" i="4"/>
  <c r="AG14210" i="4"/>
  <c r="Z14521" i="4"/>
  <c r="AG14504" i="4"/>
  <c r="Z14474" i="4"/>
  <c r="Z14428" i="4"/>
  <c r="AG14395" i="4"/>
  <c r="Z14584" i="4"/>
  <c r="AG14561" i="4"/>
  <c r="AG14307" i="4"/>
  <c r="AG14235" i="4"/>
  <c r="Z14522" i="4"/>
  <c r="AG14505" i="4"/>
  <c r="AG14499" i="4"/>
  <c r="Z14480" i="4"/>
  <c r="Z14475" i="4"/>
  <c r="AG14451" i="4"/>
  <c r="AG14417" i="4"/>
  <c r="AG14396" i="4"/>
  <c r="Z14377" i="4"/>
  <c r="AG14595" i="4"/>
  <c r="Z14564" i="4"/>
  <c r="AG14293" i="4"/>
  <c r="AG14276" i="4"/>
  <c r="AG14261" i="4"/>
  <c r="AG14260" i="4"/>
  <c r="AG14247" i="4"/>
  <c r="AG14232" i="4"/>
  <c r="AG14223" i="4"/>
  <c r="AG14215" i="4"/>
  <c r="Z14516" i="4"/>
  <c r="AG14489" i="4"/>
  <c r="AG14440" i="4"/>
  <c r="Z14433" i="4"/>
  <c r="Z14432" i="4"/>
  <c r="Z14427" i="4"/>
  <c r="Z14421" i="4"/>
  <c r="AG14405" i="4"/>
  <c r="Z14401" i="4"/>
  <c r="Z14400" i="4"/>
  <c r="AG14383" i="4"/>
  <c r="Z14376" i="4"/>
  <c r="AG14357" i="4"/>
  <c r="Z14341" i="4"/>
  <c r="Z14340" i="4"/>
  <c r="Z14525" i="4"/>
  <c r="Z14605" i="4"/>
  <c r="Z14527" i="4"/>
  <c r="AG14201" i="4"/>
  <c r="AG14200" i="4"/>
  <c r="U43" i="1"/>
  <c r="AE250" i="1"/>
  <c r="AF250" i="1" s="1"/>
  <c r="AG14305" i="4"/>
  <c r="AG14278" i="4"/>
  <c r="Z14246" i="4"/>
  <c r="AG14511" i="4"/>
  <c r="AG14482" i="4"/>
  <c r="AG14466" i="4"/>
  <c r="Z14409" i="4"/>
  <c r="AG14399" i="4"/>
  <c r="AG14363" i="4"/>
  <c r="Z14612" i="4"/>
  <c r="Z14596" i="4"/>
  <c r="AG14285" i="4"/>
  <c r="AG14221" i="4"/>
  <c r="AG14220" i="4"/>
  <c r="AG14345" i="4"/>
  <c r="AG14344" i="4"/>
  <c r="AG14591" i="4"/>
  <c r="AG14228" i="4"/>
  <c r="AG14216" i="4"/>
  <c r="AG14490" i="4"/>
  <c r="AG14306" i="4"/>
  <c r="Z14286" i="4"/>
  <c r="AG14268" i="4"/>
  <c r="Z14222" i="4"/>
  <c r="AG14402" i="4"/>
  <c r="AG14354" i="4"/>
  <c r="Z14346" i="4"/>
  <c r="Z14597" i="4"/>
  <c r="AG14567" i="4"/>
  <c r="AG14557" i="4"/>
  <c r="Z14303" i="4"/>
  <c r="Z14294" i="4"/>
  <c r="Z14262" i="4"/>
  <c r="AE43" i="1"/>
  <c r="O43" i="1"/>
  <c r="R43" i="1"/>
  <c r="K43" i="1"/>
  <c r="P250" i="1"/>
  <c r="U250" i="1"/>
  <c r="O250" i="1"/>
  <c r="R250" i="1"/>
  <c r="K250" i="1"/>
  <c r="N250" i="1"/>
  <c r="Z14211" i="4"/>
  <c r="AG14211" i="4"/>
  <c r="Z14403" i="4"/>
  <c r="AG14403" i="4"/>
  <c r="AG14252" i="4"/>
  <c r="AG14229" i="4"/>
  <c r="AG14512" i="4"/>
  <c r="AG14497" i="4"/>
  <c r="Z14497" i="4"/>
  <c r="AG14493" i="4"/>
  <c r="Z14493" i="4"/>
  <c r="AG14491" i="4"/>
  <c r="Z14603" i="4"/>
  <c r="AG14603" i="4"/>
  <c r="AG14601" i="4"/>
  <c r="AG14594" i="4"/>
  <c r="AG14573" i="4"/>
  <c r="AG14296" i="4"/>
  <c r="AG14288" i="4"/>
  <c r="Z14218" i="4"/>
  <c r="AG14218" i="4"/>
  <c r="AG14205" i="4"/>
  <c r="Z14515" i="4"/>
  <c r="AG14515" i="4"/>
  <c r="AG14381" i="4"/>
  <c r="Z14381" i="4"/>
  <c r="AG14379" i="4"/>
  <c r="AG14277" i="4"/>
  <c r="AG14335" i="4"/>
  <c r="Z14330" i="4"/>
  <c r="Z14329" i="4"/>
  <c r="Z14328" i="4"/>
  <c r="Z14327" i="4"/>
  <c r="Z14326" i="4"/>
  <c r="Z14325" i="4"/>
  <c r="Z14313" i="4"/>
  <c r="Z14312" i="4"/>
  <c r="Z14311" i="4"/>
  <c r="Z14302" i="4"/>
  <c r="AG14295" i="4"/>
  <c r="Z14295" i="4"/>
  <c r="AG14279" i="4"/>
  <c r="AG14267" i="4"/>
  <c r="AG14255" i="4"/>
  <c r="Z14251" i="4"/>
  <c r="AG14248" i="4"/>
  <c r="Z14234" i="4"/>
  <c r="AG14234" i="4"/>
  <c r="Z14224" i="4"/>
  <c r="AG14224" i="4"/>
  <c r="AG14219" i="4"/>
  <c r="Z14197" i="4"/>
  <c r="AG14194" i="4"/>
  <c r="AG14488" i="4"/>
  <c r="AG14485" i="4"/>
  <c r="Z14485" i="4"/>
  <c r="Z14430" i="4"/>
  <c r="AG14430" i="4"/>
  <c r="Z14424" i="4"/>
  <c r="AG14416" i="4"/>
  <c r="Z14413" i="4"/>
  <c r="AG14413" i="4"/>
  <c r="Z14408" i="4"/>
  <c r="Z14385" i="4"/>
  <c r="Z14348" i="4"/>
  <c r="Z14589" i="4"/>
  <c r="AG14556" i="4"/>
  <c r="AG14496" i="4"/>
  <c r="Z14496" i="4"/>
  <c r="AG14309" i="4"/>
  <c r="AG14437" i="4"/>
  <c r="Z14437" i="4"/>
  <c r="AG14212" i="4"/>
  <c r="Z14212" i="4"/>
  <c r="AG14204" i="4"/>
  <c r="Z14332" i="4"/>
  <c r="AG14332" i="4"/>
  <c r="AG14282" i="4"/>
  <c r="AG14264" i="4"/>
  <c r="AG14602" i="4"/>
  <c r="AG14574" i="4"/>
  <c r="AG14535" i="4"/>
  <c r="AG14273" i="4"/>
  <c r="Z14273" i="4"/>
  <c r="AG14265" i="4"/>
  <c r="Z14259" i="4"/>
  <c r="AG14259" i="4"/>
  <c r="AG14217" i="4"/>
  <c r="AG14213" i="4"/>
  <c r="Z14213" i="4"/>
  <c r="AG14206" i="4"/>
  <c r="AG14198" i="4"/>
  <c r="Z14517" i="4"/>
  <c r="AG14514" i="4"/>
  <c r="Z14498" i="4"/>
  <c r="AG14498" i="4"/>
  <c r="AG14464" i="4"/>
  <c r="AG14449" i="4"/>
  <c r="Z14449" i="4"/>
  <c r="AG14445" i="4"/>
  <c r="Z14445" i="4"/>
  <c r="AG14443" i="4"/>
  <c r="Z14429" i="4"/>
  <c r="Z14412" i="4"/>
  <c r="AG14380" i="4"/>
  <c r="Z14606" i="4"/>
  <c r="Z14586" i="4"/>
  <c r="AG14586" i="4"/>
  <c r="AG14575" i="4"/>
  <c r="AG14536" i="4"/>
  <c r="AG14193" i="4"/>
  <c r="AG14225" i="4"/>
  <c r="Z14225" i="4"/>
  <c r="AG14272" i="4"/>
  <c r="Z14272" i="4"/>
  <c r="Z14258" i="4"/>
  <c r="AG14258" i="4"/>
  <c r="AG14441" i="4"/>
  <c r="Z14386" i="4"/>
  <c r="AG14386" i="4"/>
  <c r="AG14364" i="4"/>
  <c r="AG14513" i="4"/>
  <c r="AG14492" i="4"/>
  <c r="Z14483" i="4"/>
  <c r="AG14483" i="4"/>
  <c r="AG14479" i="4"/>
  <c r="AG14442" i="4"/>
  <c r="AG14365" i="4"/>
  <c r="AG14524" i="4"/>
  <c r="AG14207" i="4"/>
  <c r="AG14484" i="4"/>
  <c r="Z14484" i="4"/>
  <c r="Z14467" i="4"/>
  <c r="AG14467" i="4"/>
  <c r="AG14465" i="4"/>
  <c r="AG14444" i="4"/>
  <c r="Z14398" i="4"/>
  <c r="AG14398" i="4"/>
  <c r="AG14356" i="4"/>
  <c r="AG14585" i="4"/>
  <c r="AG14537" i="4"/>
  <c r="AG14271" i="4"/>
  <c r="Z14271" i="4"/>
  <c r="Z14447" i="4"/>
  <c r="AG14447" i="4"/>
  <c r="Z14230" i="4"/>
  <c r="AG14230" i="4"/>
  <c r="Z14541" i="4"/>
  <c r="AG14541" i="4"/>
  <c r="Z14297" i="4"/>
  <c r="AG14297" i="4"/>
  <c r="AG14263" i="4"/>
  <c r="AG14448" i="4"/>
  <c r="Z14448" i="4"/>
  <c r="AG14389" i="4"/>
  <c r="Z14266" i="4"/>
  <c r="AG14266" i="4"/>
  <c r="AG14239" i="4"/>
  <c r="Z14239" i="4"/>
  <c r="Z14233" i="4"/>
  <c r="AG14233" i="4"/>
  <c r="AG14231" i="4"/>
  <c r="AG14322" i="4"/>
  <c r="Z14310" i="4"/>
  <c r="Z14301" i="4"/>
  <c r="Z14300" i="4"/>
  <c r="AG14300" i="4"/>
  <c r="AG14298" i="4"/>
  <c r="Z14281" i="4"/>
  <c r="Z14280" i="4"/>
  <c r="AG14280" i="4"/>
  <c r="AG14274" i="4"/>
  <c r="Z14274" i="4"/>
  <c r="Z14214" i="4"/>
  <c r="AG14214" i="4"/>
  <c r="Z14196" i="4"/>
  <c r="Z14195" i="4"/>
  <c r="AG14195" i="4"/>
  <c r="Z14495" i="4"/>
  <c r="AG14495" i="4"/>
  <c r="Z14469" i="4"/>
  <c r="Z14450" i="4"/>
  <c r="AG14450" i="4"/>
  <c r="Z14384" i="4"/>
  <c r="Z14373" i="4"/>
  <c r="Z14372" i="4"/>
  <c r="AG14372" i="4"/>
  <c r="Z14613" i="4"/>
  <c r="Z14588" i="4"/>
  <c r="Z14540" i="4"/>
  <c r="AG14414" i="4"/>
  <c r="AG14404" i="4"/>
  <c r="AG14351" i="4"/>
  <c r="AG14609" i="4"/>
  <c r="AG14533" i="4"/>
  <c r="Z14393" i="4"/>
  <c r="Z14392" i="4"/>
  <c r="Z14369" i="4"/>
  <c r="Z14368" i="4"/>
  <c r="Z14361" i="4"/>
  <c r="Z14360" i="4"/>
  <c r="Z14553" i="4"/>
  <c r="Z14552" i="4"/>
  <c r="Z14551" i="4"/>
  <c r="Z14532" i="4"/>
  <c r="Z14242" i="4"/>
  <c r="AG14242" i="4"/>
  <c r="AG14509" i="4"/>
  <c r="Z14509" i="4"/>
  <c r="Z14243" i="4"/>
  <c r="AG14243" i="4"/>
  <c r="AG14315" i="4"/>
  <c r="AG14257" i="4"/>
  <c r="AG14256" i="4"/>
  <c r="AG14254" i="4"/>
  <c r="Z14419" i="4"/>
  <c r="AG14419" i="4"/>
  <c r="Z14314" i="4"/>
  <c r="AG14253" i="4"/>
  <c r="Z14253" i="4"/>
  <c r="AG14331" i="4"/>
  <c r="Z14291" i="4"/>
  <c r="AG14291" i="4"/>
  <c r="AG14275" i="4"/>
  <c r="AG14249" i="4"/>
  <c r="Z14486" i="4"/>
  <c r="AG14486" i="4"/>
  <c r="AG14461" i="4"/>
  <c r="Z14461" i="4"/>
  <c r="Z14370" i="4"/>
  <c r="AG14370" i="4"/>
  <c r="Z14590" i="4"/>
  <c r="AG14590" i="4"/>
  <c r="Z14530" i="4"/>
  <c r="AG14530" i="4"/>
  <c r="Z14292" i="4"/>
  <c r="AG14292" i="4"/>
  <c r="Z14203" i="4"/>
  <c r="AG14203" i="4"/>
  <c r="Z14462" i="4"/>
  <c r="AG14462" i="4"/>
  <c r="Z14592" i="4"/>
  <c r="AG14592" i="4"/>
  <c r="Z14323" i="4"/>
  <c r="AG14323" i="4"/>
  <c r="Z14510" i="4"/>
  <c r="AG14510" i="4"/>
  <c r="AG14320" i="4"/>
  <c r="AG14319" i="4"/>
  <c r="AG14316" i="4"/>
  <c r="Z14382" i="4"/>
  <c r="AG14382" i="4"/>
  <c r="Z14366" i="4"/>
  <c r="AG14366" i="4"/>
  <c r="Z14593" i="4"/>
  <c r="AG14593" i="4"/>
  <c r="Z14324" i="4"/>
  <c r="AG14324" i="4"/>
  <c r="Z14568" i="4"/>
  <c r="AG14568" i="4"/>
  <c r="AG14240" i="4"/>
  <c r="AG14410" i="4"/>
  <c r="Z14410" i="4"/>
  <c r="Z14227" i="4"/>
  <c r="AG14227" i="4"/>
  <c r="AG14208" i="4"/>
  <c r="Z14367" i="4"/>
  <c r="AG14367" i="4"/>
  <c r="Z14587" i="4"/>
  <c r="AG14587" i="4"/>
  <c r="Z14569" i="4"/>
  <c r="AG14569" i="4"/>
  <c r="AG14542" i="4"/>
  <c r="Z14542" i="4"/>
  <c r="Z14287" i="4"/>
  <c r="Z14339" i="4"/>
  <c r="Z14518" i="4"/>
  <c r="AG14518" i="4"/>
  <c r="Z14420" i="4"/>
  <c r="AG14420" i="4"/>
  <c r="Z14600" i="4"/>
  <c r="AG14558" i="4"/>
  <c r="Z14558" i="4"/>
  <c r="Z14531" i="4"/>
  <c r="AG14531" i="4"/>
  <c r="Z14494" i="4"/>
  <c r="AG14494" i="4"/>
  <c r="Z14477" i="4"/>
  <c r="Z14470" i="4"/>
  <c r="AG14470" i="4"/>
  <c r="Z14378" i="4"/>
  <c r="AG14371" i="4"/>
  <c r="Z14570" i="4"/>
  <c r="AG14570" i="4"/>
  <c r="Z14562" i="4"/>
  <c r="AG14562" i="4"/>
  <c r="AG14550" i="4"/>
  <c r="AG14547" i="4"/>
  <c r="AG14546" i="4"/>
  <c r="Z14446" i="4"/>
  <c r="AG14446" i="4"/>
  <c r="AG14362" i="4"/>
  <c r="Z14362" i="4"/>
  <c r="Z14563" i="4"/>
  <c r="AG14563" i="4"/>
  <c r="AG14284" i="4"/>
  <c r="AG14283" i="4"/>
  <c r="Z14502" i="4"/>
  <c r="AG14502" i="4"/>
  <c r="Z14571" i="4"/>
  <c r="AG14571" i="4"/>
  <c r="Z14415" i="4"/>
  <c r="AG14415" i="4"/>
  <c r="Z14226" i="4"/>
  <c r="AG14226" i="4"/>
  <c r="Z14202" i="4"/>
  <c r="AG14202" i="4"/>
  <c r="Z14478" i="4"/>
  <c r="AG14478" i="4"/>
  <c r="Z14454" i="4"/>
  <c r="AG14454" i="4"/>
  <c r="Z14418" i="4"/>
  <c r="AG14418" i="4"/>
  <c r="Z14397" i="4"/>
  <c r="Z14394" i="4"/>
  <c r="Z14347" i="4"/>
  <c r="Z14608" i="4"/>
  <c r="Z14578" i="4"/>
  <c r="AG14578" i="4"/>
  <c r="Z14534" i="4"/>
  <c r="Z14503" i="4"/>
  <c r="AG14503" i="4"/>
  <c r="Z14487" i="4"/>
  <c r="AG14487" i="4"/>
  <c r="Z14471" i="4"/>
  <c r="AG14471" i="4"/>
  <c r="Z14455" i="4"/>
  <c r="AG14455" i="4"/>
  <c r="AG14388" i="4"/>
  <c r="AG14387" i="4"/>
  <c r="AG14611" i="4"/>
  <c r="AG14610" i="4"/>
  <c r="Z14579" i="4"/>
  <c r="AG14579" i="4"/>
  <c r="Z14538" i="4"/>
  <c r="AG14538" i="4"/>
  <c r="Z14519" i="4"/>
  <c r="AG14519" i="4"/>
  <c r="AG14436" i="4"/>
  <c r="AG14435" i="4"/>
  <c r="AG14434" i="4"/>
  <c r="AG14431" i="4"/>
  <c r="AG14350" i="4"/>
  <c r="Z14539" i="4"/>
  <c r="AG14539" i="4"/>
  <c r="Z14598" i="4"/>
  <c r="Z14576" i="4"/>
  <c r="Z14528" i="4"/>
  <c r="AG14439" i="4"/>
  <c r="AG14438" i="4"/>
  <c r="AG14423" i="4"/>
  <c r="AG14422" i="4"/>
  <c r="AG14407" i="4"/>
  <c r="AG14406" i="4"/>
  <c r="AG14391" i="4"/>
  <c r="AG14390" i="4"/>
  <c r="AG14375" i="4"/>
  <c r="AG14374" i="4"/>
  <c r="AG14359" i="4"/>
  <c r="AG14358" i="4"/>
  <c r="AG14343" i="4"/>
  <c r="AG14342" i="4"/>
  <c r="AG14555" i="4"/>
  <c r="AG14554" i="4"/>
  <c r="A516" i="14"/>
  <c r="B516" i="14" s="1"/>
  <c r="A517" i="14"/>
  <c r="B517" i="14" s="1"/>
  <c r="A518" i="14"/>
  <c r="B518" i="14" s="1"/>
  <c r="A519" i="14"/>
  <c r="B519" i="14" s="1"/>
  <c r="A520" i="14"/>
  <c r="B520" i="14" s="1"/>
  <c r="A521" i="14"/>
  <c r="A522" i="14"/>
  <c r="B522" i="14" s="1"/>
  <c r="A523" i="14"/>
  <c r="B523" i="14" s="1"/>
  <c r="A524" i="14"/>
  <c r="B524" i="14" s="1"/>
  <c r="A525" i="14"/>
  <c r="B525" i="14" s="1"/>
  <c r="A526" i="14"/>
  <c r="B526" i="14" s="1"/>
  <c r="A527" i="14"/>
  <c r="B527" i="14" s="1"/>
  <c r="A528" i="14"/>
  <c r="B528" i="14" s="1"/>
  <c r="A529" i="14"/>
  <c r="A530" i="14"/>
  <c r="B530" i="14" s="1"/>
  <c r="A531" i="14"/>
  <c r="B531" i="14" s="1"/>
  <c r="A532" i="14"/>
  <c r="B532" i="14" s="1"/>
  <c r="A533" i="14"/>
  <c r="B533" i="14" s="1"/>
  <c r="A534" i="14"/>
  <c r="A535" i="14"/>
  <c r="B535" i="14" s="1"/>
  <c r="A536" i="14"/>
  <c r="B536" i="14" s="1"/>
  <c r="A537" i="14"/>
  <c r="A538" i="14"/>
  <c r="B538" i="14" s="1"/>
  <c r="A539" i="14"/>
  <c r="B539" i="14" s="1"/>
  <c r="A540" i="14"/>
  <c r="B540" i="14" s="1"/>
  <c r="A541" i="14"/>
  <c r="B541" i="14" s="1"/>
  <c r="A542" i="14"/>
  <c r="B542" i="14" s="1"/>
  <c r="A543" i="14"/>
  <c r="B543" i="14" s="1"/>
  <c r="A544" i="14"/>
  <c r="B544" i="14" s="1"/>
  <c r="A545" i="14"/>
  <c r="B545" i="14" s="1"/>
  <c r="A546" i="14"/>
  <c r="B546" i="14" s="1"/>
  <c r="A547" i="14"/>
  <c r="B547" i="14" s="1"/>
  <c r="A548" i="14"/>
  <c r="B548" i="14" s="1"/>
  <c r="A549" i="14"/>
  <c r="B549" i="14" s="1"/>
  <c r="A550" i="14"/>
  <c r="B550" i="14" s="1"/>
  <c r="A551" i="14"/>
  <c r="B551" i="14" s="1"/>
  <c r="A552" i="14"/>
  <c r="B552" i="14" s="1"/>
  <c r="A553" i="14"/>
  <c r="B553" i="14" s="1"/>
  <c r="A554" i="14"/>
  <c r="B554" i="14" s="1"/>
  <c r="A555" i="14"/>
  <c r="B555" i="14" s="1"/>
  <c r="A556" i="14"/>
  <c r="B556" i="14" s="1"/>
  <c r="A557" i="14"/>
  <c r="B557" i="14" s="1"/>
  <c r="A558" i="14"/>
  <c r="B558" i="14" s="1"/>
  <c r="A559" i="14"/>
  <c r="B559" i="14" s="1"/>
  <c r="A560" i="14"/>
  <c r="B560" i="14" s="1"/>
  <c r="A561" i="14"/>
  <c r="B561" i="14" s="1"/>
  <c r="A562" i="14"/>
  <c r="B562" i="14" s="1"/>
  <c r="A563" i="14"/>
  <c r="B563" i="14" s="1"/>
  <c r="A564" i="14"/>
  <c r="B564" i="14" s="1"/>
  <c r="A565" i="14"/>
  <c r="B565" i="14" s="1"/>
  <c r="A566" i="14"/>
  <c r="B566" i="14" s="1"/>
  <c r="A567" i="14"/>
  <c r="B567" i="14" s="1"/>
  <c r="A568" i="14"/>
  <c r="B568" i="14" s="1"/>
  <c r="A569" i="14"/>
  <c r="B569" i="14" s="1"/>
  <c r="A570" i="14"/>
  <c r="B570" i="14" s="1"/>
  <c r="A571" i="14"/>
  <c r="B571" i="14" s="1"/>
  <c r="A572" i="14"/>
  <c r="B572" i="14" s="1"/>
  <c r="A573" i="14"/>
  <c r="B573" i="14" s="1"/>
  <c r="A574" i="14"/>
  <c r="B574" i="14" s="1"/>
  <c r="A575" i="14"/>
  <c r="B575" i="14" s="1"/>
  <c r="A576" i="14"/>
  <c r="B576" i="14" s="1"/>
  <c r="A577" i="14"/>
  <c r="B577" i="14" s="1"/>
  <c r="A578" i="14"/>
  <c r="B578" i="14" s="1"/>
  <c r="A579" i="14"/>
  <c r="B579" i="14" s="1"/>
  <c r="A580" i="14"/>
  <c r="B580" i="14" s="1"/>
  <c r="A581" i="14"/>
  <c r="B581" i="14" s="1"/>
  <c r="A582" i="14"/>
  <c r="B582" i="14" s="1"/>
  <c r="A583" i="14"/>
  <c r="B583" i="14" s="1"/>
  <c r="A584" i="14"/>
  <c r="B584" i="14" s="1"/>
  <c r="A585" i="14"/>
  <c r="B585" i="14" s="1"/>
  <c r="A586" i="14"/>
  <c r="B586" i="14" s="1"/>
  <c r="A587" i="14"/>
  <c r="B587" i="14" s="1"/>
  <c r="A588" i="14"/>
  <c r="B588" i="14" s="1"/>
  <c r="A589" i="14"/>
  <c r="B589" i="14" s="1"/>
  <c r="A590" i="14"/>
  <c r="B590" i="14" s="1"/>
  <c r="A591" i="14"/>
  <c r="B591" i="14" s="1"/>
  <c r="A592" i="14"/>
  <c r="B592" i="14" s="1"/>
  <c r="A593" i="14"/>
  <c r="B593" i="14" s="1"/>
  <c r="A594" i="14"/>
  <c r="B594" i="14" s="1"/>
  <c r="A595" i="14"/>
  <c r="B595" i="14" s="1"/>
  <c r="A3" i="14"/>
  <c r="A4" i="14"/>
  <c r="A5" i="14"/>
  <c r="A6" i="14"/>
  <c r="A7" i="14"/>
  <c r="A8" i="14"/>
  <c r="A9" i="14"/>
  <c r="A10" i="14"/>
  <c r="A11" i="14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B489" i="14" s="1"/>
  <c r="A490" i="14"/>
  <c r="B490" i="14" s="1"/>
  <c r="A491" i="14"/>
  <c r="B491" i="14" s="1"/>
  <c r="A492" i="14"/>
  <c r="A493" i="14"/>
  <c r="B493" i="14" s="1"/>
  <c r="A494" i="14"/>
  <c r="B494" i="14" s="1"/>
  <c r="A495" i="14"/>
  <c r="B495" i="14" s="1"/>
  <c r="A496" i="14"/>
  <c r="B496" i="14" s="1"/>
  <c r="A497" i="14"/>
  <c r="B497" i="14" s="1"/>
  <c r="A498" i="14"/>
  <c r="A499" i="14"/>
  <c r="B499" i="14" s="1"/>
  <c r="A500" i="14"/>
  <c r="B500" i="14" s="1"/>
  <c r="A501" i="14"/>
  <c r="B501" i="14" s="1"/>
  <c r="A502" i="14"/>
  <c r="B502" i="14" s="1"/>
  <c r="A503" i="14"/>
  <c r="B503" i="14" s="1"/>
  <c r="A504" i="14"/>
  <c r="B504" i="14" s="1"/>
  <c r="A505" i="14"/>
  <c r="B505" i="14" s="1"/>
  <c r="A506" i="14"/>
  <c r="A507" i="14"/>
  <c r="B507" i="14" s="1"/>
  <c r="A508" i="14"/>
  <c r="B508" i="14" s="1"/>
  <c r="A509" i="14"/>
  <c r="B509" i="14" s="1"/>
  <c r="A510" i="14"/>
  <c r="B510" i="14" s="1"/>
  <c r="A511" i="14"/>
  <c r="B511" i="14" s="1"/>
  <c r="A512" i="14"/>
  <c r="B512" i="14" s="1"/>
  <c r="A513" i="14"/>
  <c r="B513" i="14" s="1"/>
  <c r="A514" i="14"/>
  <c r="B514" i="14" s="1"/>
  <c r="A515" i="14"/>
  <c r="B515" i="14" s="1"/>
  <c r="A319" i="7"/>
  <c r="C319" i="7"/>
  <c r="D319" i="7"/>
  <c r="A320" i="7"/>
  <c r="C320" i="7"/>
  <c r="D320" i="7"/>
  <c r="A321" i="7"/>
  <c r="C321" i="7"/>
  <c r="D321" i="7"/>
  <c r="A322" i="7"/>
  <c r="C322" i="7"/>
  <c r="D322" i="7"/>
  <c r="A323" i="7"/>
  <c r="C323" i="7"/>
  <c r="D323" i="7"/>
  <c r="A324" i="7"/>
  <c r="C324" i="7"/>
  <c r="D324" i="7"/>
  <c r="A325" i="7"/>
  <c r="C325" i="7"/>
  <c r="D325" i="7"/>
  <c r="A326" i="7"/>
  <c r="C326" i="7"/>
  <c r="D326" i="7"/>
  <c r="A327" i="7"/>
  <c r="C327" i="7"/>
  <c r="D327" i="7"/>
  <c r="A328" i="7"/>
  <c r="C328" i="7"/>
  <c r="D328" i="7"/>
  <c r="A329" i="7"/>
  <c r="C329" i="7"/>
  <c r="D329" i="7"/>
  <c r="A330" i="7"/>
  <c r="C330" i="7"/>
  <c r="D330" i="7"/>
  <c r="A331" i="7"/>
  <c r="C331" i="7"/>
  <c r="D331" i="7"/>
  <c r="A332" i="7"/>
  <c r="C332" i="7"/>
  <c r="D332" i="7"/>
  <c r="A333" i="7"/>
  <c r="C333" i="7"/>
  <c r="D333" i="7"/>
  <c r="A334" i="7"/>
  <c r="C334" i="7"/>
  <c r="D334" i="7"/>
  <c r="A335" i="7"/>
  <c r="C335" i="7"/>
  <c r="D335" i="7"/>
  <c r="A336" i="7"/>
  <c r="C336" i="7"/>
  <c r="D336" i="7"/>
  <c r="A337" i="7"/>
  <c r="C337" i="7"/>
  <c r="D337" i="7"/>
  <c r="A338" i="7"/>
  <c r="C338" i="7"/>
  <c r="D338" i="7"/>
  <c r="A339" i="7"/>
  <c r="C339" i="7"/>
  <c r="D339" i="7"/>
  <c r="A340" i="7"/>
  <c r="C340" i="7"/>
  <c r="D340" i="7"/>
  <c r="A341" i="7"/>
  <c r="C341" i="7"/>
  <c r="D341" i="7"/>
  <c r="A342" i="7"/>
  <c r="C342" i="7"/>
  <c r="D342" i="7"/>
  <c r="A343" i="7"/>
  <c r="C343" i="7"/>
  <c r="D343" i="7"/>
  <c r="A344" i="7"/>
  <c r="C344" i="7"/>
  <c r="D344" i="7"/>
  <c r="A345" i="7"/>
  <c r="C345" i="7"/>
  <c r="D345" i="7"/>
  <c r="A346" i="7"/>
  <c r="C346" i="7"/>
  <c r="D346" i="7"/>
  <c r="A347" i="7"/>
  <c r="C347" i="7"/>
  <c r="D347" i="7"/>
  <c r="A348" i="7"/>
  <c r="C348" i="7"/>
  <c r="D348" i="7"/>
  <c r="A349" i="7"/>
  <c r="C349" i="7"/>
  <c r="D349" i="7"/>
  <c r="A350" i="7"/>
  <c r="C350" i="7"/>
  <c r="D350" i="7"/>
  <c r="A351" i="7"/>
  <c r="C351" i="7"/>
  <c r="D351" i="7"/>
  <c r="A352" i="7"/>
  <c r="C352" i="7"/>
  <c r="D352" i="7"/>
  <c r="A353" i="7"/>
  <c r="C353" i="7"/>
  <c r="D353" i="7"/>
  <c r="A354" i="7"/>
  <c r="C354" i="7"/>
  <c r="D354" i="7"/>
  <c r="A355" i="7"/>
  <c r="C355" i="7"/>
  <c r="D355" i="7"/>
  <c r="A356" i="7"/>
  <c r="C356" i="7"/>
  <c r="D356" i="7"/>
  <c r="A357" i="7"/>
  <c r="C357" i="7"/>
  <c r="D357" i="7"/>
  <c r="A358" i="7"/>
  <c r="C358" i="7"/>
  <c r="D358" i="7"/>
  <c r="A359" i="7"/>
  <c r="C359" i="7"/>
  <c r="D359" i="7"/>
  <c r="A360" i="7"/>
  <c r="C360" i="7"/>
  <c r="D360" i="7"/>
  <c r="A361" i="7"/>
  <c r="C361" i="7"/>
  <c r="D361" i="7"/>
  <c r="A362" i="7"/>
  <c r="C362" i="7"/>
  <c r="D362" i="7"/>
  <c r="A363" i="7"/>
  <c r="C363" i="7"/>
  <c r="D363" i="7"/>
  <c r="A364" i="7"/>
  <c r="C364" i="7"/>
  <c r="D364" i="7"/>
  <c r="A365" i="7"/>
  <c r="C365" i="7"/>
  <c r="D365" i="7"/>
  <c r="A366" i="7"/>
  <c r="C366" i="7"/>
  <c r="D366" i="7"/>
  <c r="A367" i="7"/>
  <c r="C367" i="7"/>
  <c r="D367" i="7"/>
  <c r="A368" i="7"/>
  <c r="C368" i="7"/>
  <c r="D368" i="7"/>
  <c r="A369" i="7"/>
  <c r="C369" i="7"/>
  <c r="D369" i="7"/>
  <c r="A370" i="7"/>
  <c r="C370" i="7"/>
  <c r="D370" i="7"/>
  <c r="A371" i="7"/>
  <c r="C371" i="7"/>
  <c r="D371" i="7"/>
  <c r="A372" i="7"/>
  <c r="C372" i="7"/>
  <c r="D372" i="7"/>
  <c r="A373" i="7"/>
  <c r="C373" i="7"/>
  <c r="D373" i="7"/>
  <c r="A374" i="7"/>
  <c r="C374" i="7"/>
  <c r="D374" i="7"/>
  <c r="A375" i="7"/>
  <c r="C375" i="7"/>
  <c r="D375" i="7"/>
  <c r="A376" i="7"/>
  <c r="C376" i="7"/>
  <c r="D376" i="7"/>
  <c r="A377" i="7"/>
  <c r="C377" i="7"/>
  <c r="D377" i="7"/>
  <c r="A378" i="7"/>
  <c r="C378" i="7"/>
  <c r="D378" i="7"/>
  <c r="A379" i="7"/>
  <c r="C379" i="7"/>
  <c r="D379" i="7"/>
  <c r="A380" i="7"/>
  <c r="C380" i="7"/>
  <c r="D380" i="7"/>
  <c r="A381" i="7"/>
  <c r="C381" i="7"/>
  <c r="D381" i="7"/>
  <c r="A382" i="7"/>
  <c r="C382" i="7"/>
  <c r="D382" i="7"/>
  <c r="A383" i="7"/>
  <c r="C383" i="7"/>
  <c r="D383" i="7"/>
  <c r="A384" i="7"/>
  <c r="C384" i="7"/>
  <c r="D384" i="7"/>
  <c r="A220" i="7"/>
  <c r="C220" i="7"/>
  <c r="D220" i="7"/>
  <c r="A221" i="7"/>
  <c r="C221" i="7"/>
  <c r="D221" i="7"/>
  <c r="A222" i="7"/>
  <c r="C222" i="7"/>
  <c r="D222" i="7"/>
  <c r="A223" i="7"/>
  <c r="C223" i="7"/>
  <c r="D223" i="7"/>
  <c r="A224" i="7"/>
  <c r="C224" i="7"/>
  <c r="D224" i="7"/>
  <c r="A225" i="7"/>
  <c r="C225" i="7"/>
  <c r="D225" i="7"/>
  <c r="A226" i="7"/>
  <c r="C226" i="7"/>
  <c r="D226" i="7"/>
  <c r="A227" i="7"/>
  <c r="C227" i="7"/>
  <c r="D227" i="7"/>
  <c r="A228" i="7"/>
  <c r="C228" i="7"/>
  <c r="D228" i="7"/>
  <c r="A229" i="7"/>
  <c r="C229" i="7"/>
  <c r="D229" i="7"/>
  <c r="A230" i="7"/>
  <c r="C230" i="7"/>
  <c r="D230" i="7"/>
  <c r="A231" i="7"/>
  <c r="C231" i="7"/>
  <c r="D231" i="7"/>
  <c r="A232" i="7"/>
  <c r="C232" i="7"/>
  <c r="D232" i="7"/>
  <c r="A233" i="7"/>
  <c r="C233" i="7"/>
  <c r="D233" i="7"/>
  <c r="A234" i="7"/>
  <c r="C234" i="7"/>
  <c r="D234" i="7"/>
  <c r="A235" i="7"/>
  <c r="C235" i="7"/>
  <c r="D235" i="7"/>
  <c r="A236" i="7"/>
  <c r="C236" i="7"/>
  <c r="D236" i="7"/>
  <c r="A237" i="7"/>
  <c r="C237" i="7"/>
  <c r="D237" i="7"/>
  <c r="A238" i="7"/>
  <c r="C238" i="7"/>
  <c r="D238" i="7"/>
  <c r="A239" i="7"/>
  <c r="C239" i="7"/>
  <c r="D239" i="7"/>
  <c r="A240" i="7"/>
  <c r="C240" i="7"/>
  <c r="D240" i="7"/>
  <c r="A241" i="7"/>
  <c r="C241" i="7"/>
  <c r="D241" i="7"/>
  <c r="A242" i="7"/>
  <c r="C242" i="7"/>
  <c r="D242" i="7"/>
  <c r="A243" i="7"/>
  <c r="C243" i="7"/>
  <c r="D243" i="7"/>
  <c r="A244" i="7"/>
  <c r="C244" i="7"/>
  <c r="D244" i="7"/>
  <c r="A245" i="7"/>
  <c r="C245" i="7"/>
  <c r="D245" i="7"/>
  <c r="A246" i="7"/>
  <c r="C246" i="7"/>
  <c r="D246" i="7"/>
  <c r="A247" i="7"/>
  <c r="C247" i="7"/>
  <c r="D247" i="7"/>
  <c r="A248" i="7"/>
  <c r="C248" i="7"/>
  <c r="D248" i="7"/>
  <c r="A249" i="7"/>
  <c r="C249" i="7"/>
  <c r="D249" i="7"/>
  <c r="A250" i="7"/>
  <c r="C250" i="7"/>
  <c r="D250" i="7"/>
  <c r="A251" i="7"/>
  <c r="C251" i="7"/>
  <c r="D251" i="7"/>
  <c r="A252" i="7"/>
  <c r="C252" i="7"/>
  <c r="D252" i="7"/>
  <c r="A253" i="7"/>
  <c r="C253" i="7"/>
  <c r="D253" i="7"/>
  <c r="A254" i="7"/>
  <c r="C254" i="7"/>
  <c r="D254" i="7"/>
  <c r="A255" i="7"/>
  <c r="C255" i="7"/>
  <c r="D255" i="7"/>
  <c r="A256" i="7"/>
  <c r="C256" i="7"/>
  <c r="D256" i="7"/>
  <c r="A257" i="7"/>
  <c r="C257" i="7"/>
  <c r="D257" i="7"/>
  <c r="A258" i="7"/>
  <c r="C258" i="7"/>
  <c r="D258" i="7"/>
  <c r="A259" i="7"/>
  <c r="C259" i="7"/>
  <c r="D259" i="7"/>
  <c r="A260" i="7"/>
  <c r="C260" i="7"/>
  <c r="D260" i="7"/>
  <c r="A261" i="7"/>
  <c r="C261" i="7"/>
  <c r="D261" i="7"/>
  <c r="A262" i="7"/>
  <c r="C262" i="7"/>
  <c r="D262" i="7"/>
  <c r="A263" i="7"/>
  <c r="C263" i="7"/>
  <c r="D263" i="7"/>
  <c r="A264" i="7"/>
  <c r="C264" i="7"/>
  <c r="D264" i="7"/>
  <c r="A265" i="7"/>
  <c r="C265" i="7"/>
  <c r="D265" i="7"/>
  <c r="A266" i="7"/>
  <c r="C266" i="7"/>
  <c r="D266" i="7"/>
  <c r="A267" i="7"/>
  <c r="C267" i="7"/>
  <c r="D267" i="7"/>
  <c r="A268" i="7"/>
  <c r="C268" i="7"/>
  <c r="D268" i="7"/>
  <c r="A269" i="7"/>
  <c r="C269" i="7"/>
  <c r="D269" i="7"/>
  <c r="A270" i="7"/>
  <c r="C270" i="7"/>
  <c r="D270" i="7"/>
  <c r="A271" i="7"/>
  <c r="C271" i="7"/>
  <c r="D271" i="7"/>
  <c r="A272" i="7"/>
  <c r="C272" i="7"/>
  <c r="D272" i="7"/>
  <c r="A273" i="7"/>
  <c r="C273" i="7"/>
  <c r="D273" i="7"/>
  <c r="A274" i="7"/>
  <c r="C274" i="7"/>
  <c r="D274" i="7"/>
  <c r="A275" i="7"/>
  <c r="C275" i="7"/>
  <c r="D275" i="7"/>
  <c r="A276" i="7"/>
  <c r="C276" i="7"/>
  <c r="D276" i="7"/>
  <c r="A277" i="7"/>
  <c r="C277" i="7"/>
  <c r="D277" i="7"/>
  <c r="A278" i="7"/>
  <c r="C278" i="7"/>
  <c r="D278" i="7"/>
  <c r="A279" i="7"/>
  <c r="C279" i="7"/>
  <c r="D279" i="7"/>
  <c r="A280" i="7"/>
  <c r="C280" i="7"/>
  <c r="D280" i="7"/>
  <c r="A281" i="7"/>
  <c r="C281" i="7"/>
  <c r="D281" i="7"/>
  <c r="A282" i="7"/>
  <c r="C282" i="7"/>
  <c r="D282" i="7"/>
  <c r="A283" i="7"/>
  <c r="C283" i="7"/>
  <c r="D283" i="7"/>
  <c r="A284" i="7"/>
  <c r="C284" i="7"/>
  <c r="D284" i="7"/>
  <c r="A285" i="7"/>
  <c r="C285" i="7"/>
  <c r="D285" i="7"/>
  <c r="A286" i="7"/>
  <c r="C286" i="7"/>
  <c r="D286" i="7"/>
  <c r="A287" i="7"/>
  <c r="C287" i="7"/>
  <c r="D287" i="7"/>
  <c r="A288" i="7"/>
  <c r="C288" i="7"/>
  <c r="D288" i="7"/>
  <c r="A289" i="7"/>
  <c r="C289" i="7"/>
  <c r="D289" i="7"/>
  <c r="A290" i="7"/>
  <c r="C290" i="7"/>
  <c r="D290" i="7"/>
  <c r="A291" i="7"/>
  <c r="C291" i="7"/>
  <c r="D291" i="7"/>
  <c r="A292" i="7"/>
  <c r="C292" i="7"/>
  <c r="D292" i="7"/>
  <c r="A293" i="7"/>
  <c r="C293" i="7"/>
  <c r="D293" i="7"/>
  <c r="A294" i="7"/>
  <c r="C294" i="7"/>
  <c r="D294" i="7"/>
  <c r="A295" i="7"/>
  <c r="C295" i="7"/>
  <c r="D295" i="7"/>
  <c r="A296" i="7"/>
  <c r="C296" i="7"/>
  <c r="D296" i="7"/>
  <c r="A297" i="7"/>
  <c r="C297" i="7"/>
  <c r="D297" i="7"/>
  <c r="A298" i="7"/>
  <c r="C298" i="7"/>
  <c r="D298" i="7"/>
  <c r="A299" i="7"/>
  <c r="C299" i="7"/>
  <c r="D299" i="7"/>
  <c r="A300" i="7"/>
  <c r="C300" i="7"/>
  <c r="D300" i="7"/>
  <c r="A301" i="7"/>
  <c r="C301" i="7"/>
  <c r="D301" i="7"/>
  <c r="A302" i="7"/>
  <c r="C302" i="7"/>
  <c r="D302" i="7"/>
  <c r="A303" i="7"/>
  <c r="C303" i="7"/>
  <c r="D303" i="7"/>
  <c r="A304" i="7"/>
  <c r="C304" i="7"/>
  <c r="D304" i="7"/>
  <c r="A305" i="7"/>
  <c r="C305" i="7"/>
  <c r="D305" i="7"/>
  <c r="A306" i="7"/>
  <c r="C306" i="7"/>
  <c r="D306" i="7"/>
  <c r="A307" i="7"/>
  <c r="C307" i="7"/>
  <c r="D307" i="7"/>
  <c r="A308" i="7"/>
  <c r="C308" i="7"/>
  <c r="D308" i="7"/>
  <c r="A309" i="7"/>
  <c r="C309" i="7"/>
  <c r="D309" i="7"/>
  <c r="A310" i="7"/>
  <c r="C310" i="7"/>
  <c r="D310" i="7"/>
  <c r="A311" i="7"/>
  <c r="C311" i="7"/>
  <c r="D311" i="7"/>
  <c r="A312" i="7"/>
  <c r="C312" i="7"/>
  <c r="D312" i="7"/>
  <c r="A313" i="7"/>
  <c r="C313" i="7"/>
  <c r="D313" i="7"/>
  <c r="A314" i="7"/>
  <c r="C314" i="7"/>
  <c r="D314" i="7"/>
  <c r="A315" i="7"/>
  <c r="C315" i="7"/>
  <c r="D315" i="7"/>
  <c r="A316" i="7"/>
  <c r="C316" i="7"/>
  <c r="D316" i="7"/>
  <c r="A317" i="7"/>
  <c r="C317" i="7"/>
  <c r="D317" i="7"/>
  <c r="A318" i="7"/>
  <c r="C318" i="7"/>
  <c r="D318" i="7"/>
  <c r="E159" i="1"/>
  <c r="O88" i="2"/>
  <c r="O37" i="2"/>
  <c r="O57" i="2"/>
  <c r="D20" i="9"/>
  <c r="D21" i="9"/>
  <c r="D22" i="9"/>
  <c r="D23" i="9"/>
  <c r="X14112" i="4"/>
  <c r="AG14112" i="4" s="1"/>
  <c r="Y14112" i="4"/>
  <c r="AA14112" i="4"/>
  <c r="AB14112" i="4"/>
  <c r="AD14112" i="4"/>
  <c r="AE14112" i="4"/>
  <c r="X14113" i="4"/>
  <c r="AG14113" i="4" s="1"/>
  <c r="Y14113" i="4"/>
  <c r="AA14113" i="4"/>
  <c r="AB14113" i="4"/>
  <c r="AD14113" i="4"/>
  <c r="AE14113" i="4"/>
  <c r="X14114" i="4"/>
  <c r="AG14114" i="4" s="1"/>
  <c r="Y14114" i="4"/>
  <c r="AA14114" i="4"/>
  <c r="AB14114" i="4"/>
  <c r="AD14114" i="4"/>
  <c r="AE14114" i="4"/>
  <c r="X14115" i="4"/>
  <c r="AG14115" i="4" s="1"/>
  <c r="Y14115" i="4"/>
  <c r="AA14115" i="4"/>
  <c r="AB14115" i="4"/>
  <c r="AD14115" i="4"/>
  <c r="AE14115" i="4"/>
  <c r="X14116" i="4"/>
  <c r="Y14116" i="4"/>
  <c r="AA14116" i="4"/>
  <c r="AB14116" i="4"/>
  <c r="AD14116" i="4"/>
  <c r="AE14116" i="4"/>
  <c r="X14117" i="4"/>
  <c r="Z14117" i="4" s="1"/>
  <c r="Y14117" i="4"/>
  <c r="AA14117" i="4"/>
  <c r="AB14117" i="4"/>
  <c r="AD14117" i="4"/>
  <c r="AE14117" i="4"/>
  <c r="X14118" i="4"/>
  <c r="Z14118" i="4" s="1"/>
  <c r="Y14118" i="4"/>
  <c r="AA14118" i="4"/>
  <c r="AB14118" i="4"/>
  <c r="AD14118" i="4"/>
  <c r="AE14118" i="4"/>
  <c r="X14119" i="4"/>
  <c r="Z14119" i="4" s="1"/>
  <c r="Y14119" i="4"/>
  <c r="AA14119" i="4"/>
  <c r="AB14119" i="4"/>
  <c r="AD14119" i="4"/>
  <c r="AE14119" i="4"/>
  <c r="X14120" i="4"/>
  <c r="Z14120" i="4" s="1"/>
  <c r="Y14120" i="4"/>
  <c r="AA14120" i="4"/>
  <c r="AB14120" i="4"/>
  <c r="AD14120" i="4"/>
  <c r="AE14120" i="4"/>
  <c r="X14121" i="4"/>
  <c r="Z14121" i="4" s="1"/>
  <c r="Y14121" i="4"/>
  <c r="AA14121" i="4"/>
  <c r="AB14121" i="4"/>
  <c r="AD14121" i="4"/>
  <c r="AE14121" i="4"/>
  <c r="X14122" i="4"/>
  <c r="Z14122" i="4" s="1"/>
  <c r="Y14122" i="4"/>
  <c r="AA14122" i="4"/>
  <c r="AB14122" i="4"/>
  <c r="AD14122" i="4"/>
  <c r="AE14122" i="4"/>
  <c r="X14123" i="4"/>
  <c r="Z14123" i="4" s="1"/>
  <c r="Y14123" i="4"/>
  <c r="AA14123" i="4"/>
  <c r="AB14123" i="4"/>
  <c r="AD14123" i="4"/>
  <c r="AE14123" i="4"/>
  <c r="X14124" i="4"/>
  <c r="AG14124" i="4" s="1"/>
  <c r="Y14124" i="4"/>
  <c r="AA14124" i="4"/>
  <c r="AB14124" i="4"/>
  <c r="AD14124" i="4"/>
  <c r="AE14124" i="4"/>
  <c r="X14125" i="4"/>
  <c r="AG14125" i="4" s="1"/>
  <c r="Y14125" i="4"/>
  <c r="AA14125" i="4"/>
  <c r="AB14125" i="4"/>
  <c r="AD14125" i="4"/>
  <c r="AE14125" i="4"/>
  <c r="X14126" i="4"/>
  <c r="Y14126" i="4"/>
  <c r="AA14126" i="4"/>
  <c r="AB14126" i="4"/>
  <c r="AD14126" i="4"/>
  <c r="AE14126" i="4"/>
  <c r="X14127" i="4"/>
  <c r="Z14127" i="4" s="1"/>
  <c r="Y14127" i="4"/>
  <c r="AA14127" i="4"/>
  <c r="AB14127" i="4"/>
  <c r="AD14127" i="4"/>
  <c r="AE14127" i="4"/>
  <c r="X14128" i="4"/>
  <c r="AG14128" i="4" s="1"/>
  <c r="Y14128" i="4"/>
  <c r="AA14128" i="4"/>
  <c r="AB14128" i="4"/>
  <c r="AD14128" i="4"/>
  <c r="AE14128" i="4"/>
  <c r="X14129" i="4"/>
  <c r="AG14129" i="4" s="1"/>
  <c r="Y14129" i="4"/>
  <c r="AA14129" i="4"/>
  <c r="AB14129" i="4"/>
  <c r="AD14129" i="4"/>
  <c r="AE14129" i="4"/>
  <c r="X14130" i="4"/>
  <c r="AG14130" i="4" s="1"/>
  <c r="Y14130" i="4"/>
  <c r="AA14130" i="4"/>
  <c r="AB14130" i="4"/>
  <c r="AD14130" i="4"/>
  <c r="AE14130" i="4"/>
  <c r="X14131" i="4"/>
  <c r="AG14131" i="4" s="1"/>
  <c r="Y14131" i="4"/>
  <c r="AA14131" i="4"/>
  <c r="AB14131" i="4"/>
  <c r="AD14131" i="4"/>
  <c r="AE14131" i="4"/>
  <c r="X14132" i="4"/>
  <c r="AG14132" i="4" s="1"/>
  <c r="Y14132" i="4"/>
  <c r="AA14132" i="4"/>
  <c r="AB14132" i="4"/>
  <c r="AD14132" i="4"/>
  <c r="AE14132" i="4"/>
  <c r="X14133" i="4"/>
  <c r="Z14133" i="4" s="1"/>
  <c r="Y14133" i="4"/>
  <c r="AA14133" i="4"/>
  <c r="AB14133" i="4"/>
  <c r="AD14133" i="4"/>
  <c r="AE14133" i="4"/>
  <c r="X14134" i="4"/>
  <c r="Z14134" i="4" s="1"/>
  <c r="Y14134" i="4"/>
  <c r="AA14134" i="4"/>
  <c r="AB14134" i="4"/>
  <c r="AD14134" i="4"/>
  <c r="AE14134" i="4"/>
  <c r="X14135" i="4"/>
  <c r="Z14135" i="4" s="1"/>
  <c r="Y14135" i="4"/>
  <c r="AA14135" i="4"/>
  <c r="AB14135" i="4"/>
  <c r="AD14135" i="4"/>
  <c r="AE14135" i="4"/>
  <c r="X14136" i="4"/>
  <c r="Z14136" i="4" s="1"/>
  <c r="Y14136" i="4"/>
  <c r="AA14136" i="4"/>
  <c r="AB14136" i="4"/>
  <c r="AD14136" i="4"/>
  <c r="AE14136" i="4"/>
  <c r="X14137" i="4"/>
  <c r="Z14137" i="4" s="1"/>
  <c r="Y14137" i="4"/>
  <c r="AA14137" i="4"/>
  <c r="AB14137" i="4"/>
  <c r="AD14137" i="4"/>
  <c r="AE14137" i="4"/>
  <c r="X14138" i="4"/>
  <c r="AG14138" i="4" s="1"/>
  <c r="Y14138" i="4"/>
  <c r="AA14138" i="4"/>
  <c r="AB14138" i="4"/>
  <c r="AD14138" i="4"/>
  <c r="AE14138" i="4"/>
  <c r="X14139" i="4"/>
  <c r="AG14139" i="4" s="1"/>
  <c r="Y14139" i="4"/>
  <c r="AA14139" i="4"/>
  <c r="AB14139" i="4"/>
  <c r="AD14139" i="4"/>
  <c r="AE14139" i="4"/>
  <c r="X14140" i="4"/>
  <c r="AG14140" i="4" s="1"/>
  <c r="Y14140" i="4"/>
  <c r="AA14140" i="4"/>
  <c r="AB14140" i="4"/>
  <c r="AD14140" i="4"/>
  <c r="AE14140" i="4"/>
  <c r="X14141" i="4"/>
  <c r="AG14141" i="4" s="1"/>
  <c r="Y14141" i="4"/>
  <c r="AA14141" i="4"/>
  <c r="AB14141" i="4"/>
  <c r="AD14141" i="4"/>
  <c r="AE14141" i="4"/>
  <c r="X14142" i="4"/>
  <c r="Y14142" i="4"/>
  <c r="AA14142" i="4"/>
  <c r="AB14142" i="4"/>
  <c r="AD14142" i="4"/>
  <c r="AE14142" i="4"/>
  <c r="X14143" i="4"/>
  <c r="Y14143" i="4"/>
  <c r="AA14143" i="4"/>
  <c r="AB14143" i="4"/>
  <c r="AD14143" i="4"/>
  <c r="AE14143" i="4"/>
  <c r="X14144" i="4"/>
  <c r="AG14144" i="4" s="1"/>
  <c r="Y14144" i="4"/>
  <c r="AA14144" i="4"/>
  <c r="AB14144" i="4"/>
  <c r="AD14144" i="4"/>
  <c r="AE14144" i="4"/>
  <c r="X14145" i="4"/>
  <c r="Y14145" i="4"/>
  <c r="AA14145" i="4"/>
  <c r="AB14145" i="4"/>
  <c r="AD14145" i="4"/>
  <c r="AE14145" i="4"/>
  <c r="X14146" i="4"/>
  <c r="Y14146" i="4"/>
  <c r="AA14146" i="4"/>
  <c r="AB14146" i="4"/>
  <c r="AD14146" i="4"/>
  <c r="AE14146" i="4"/>
  <c r="X14147" i="4"/>
  <c r="AG14147" i="4" s="1"/>
  <c r="Y14147" i="4"/>
  <c r="AA14147" i="4"/>
  <c r="AB14147" i="4"/>
  <c r="AD14147" i="4"/>
  <c r="AE14147" i="4"/>
  <c r="X14148" i="4"/>
  <c r="AG14148" i="4" s="1"/>
  <c r="Y14148" i="4"/>
  <c r="AA14148" i="4"/>
  <c r="AB14148" i="4"/>
  <c r="AD14148" i="4"/>
  <c r="AE14148" i="4"/>
  <c r="X14149" i="4"/>
  <c r="AG14149" i="4" s="1"/>
  <c r="Y14149" i="4"/>
  <c r="AA14149" i="4"/>
  <c r="AB14149" i="4"/>
  <c r="AD14149" i="4"/>
  <c r="AE14149" i="4"/>
  <c r="X14150" i="4"/>
  <c r="Y14150" i="4"/>
  <c r="AA14150" i="4"/>
  <c r="AB14150" i="4"/>
  <c r="AD14150" i="4"/>
  <c r="AE14150" i="4"/>
  <c r="X14151" i="4"/>
  <c r="Z14151" i="4" s="1"/>
  <c r="Y14151" i="4"/>
  <c r="AA14151" i="4"/>
  <c r="AB14151" i="4"/>
  <c r="AD14151" i="4"/>
  <c r="AE14151" i="4"/>
  <c r="X14152" i="4"/>
  <c r="Z14152" i="4" s="1"/>
  <c r="Y14152" i="4"/>
  <c r="AA14152" i="4"/>
  <c r="AB14152" i="4"/>
  <c r="AD14152" i="4"/>
  <c r="AE14152" i="4"/>
  <c r="X14153" i="4"/>
  <c r="Z14153" i="4" s="1"/>
  <c r="Y14153" i="4"/>
  <c r="AA14153" i="4"/>
  <c r="AB14153" i="4"/>
  <c r="AD14153" i="4"/>
  <c r="AE14153" i="4"/>
  <c r="X14154" i="4"/>
  <c r="Z14154" i="4" s="1"/>
  <c r="Y14154" i="4"/>
  <c r="AA14154" i="4"/>
  <c r="AB14154" i="4"/>
  <c r="AD14154" i="4"/>
  <c r="AE14154" i="4"/>
  <c r="X14155" i="4"/>
  <c r="Z14155" i="4" s="1"/>
  <c r="Y14155" i="4"/>
  <c r="AA14155" i="4"/>
  <c r="AB14155" i="4"/>
  <c r="AD14155" i="4"/>
  <c r="AE14155" i="4"/>
  <c r="X14156" i="4"/>
  <c r="Y14156" i="4"/>
  <c r="AA14156" i="4"/>
  <c r="AB14156" i="4"/>
  <c r="AD14156" i="4"/>
  <c r="AE14156" i="4"/>
  <c r="X14157" i="4"/>
  <c r="Y14157" i="4"/>
  <c r="AA14157" i="4"/>
  <c r="AB14157" i="4"/>
  <c r="AD14157" i="4"/>
  <c r="AE14157" i="4"/>
  <c r="X14158" i="4"/>
  <c r="Z14158" i="4" s="1"/>
  <c r="Y14158" i="4"/>
  <c r="AA14158" i="4"/>
  <c r="AB14158" i="4"/>
  <c r="AD14158" i="4"/>
  <c r="AE14158" i="4"/>
  <c r="X14159" i="4"/>
  <c r="Z14159" i="4" s="1"/>
  <c r="Y14159" i="4"/>
  <c r="AA14159" i="4"/>
  <c r="AB14159" i="4"/>
  <c r="AD14159" i="4"/>
  <c r="AE14159" i="4"/>
  <c r="X14160" i="4"/>
  <c r="AG14160" i="4" s="1"/>
  <c r="Y14160" i="4"/>
  <c r="AA14160" i="4"/>
  <c r="AB14160" i="4"/>
  <c r="AD14160" i="4"/>
  <c r="AE14160" i="4"/>
  <c r="X14161" i="4"/>
  <c r="AG14161" i="4" s="1"/>
  <c r="Y14161" i="4"/>
  <c r="AA14161" i="4"/>
  <c r="AB14161" i="4"/>
  <c r="AD14161" i="4"/>
  <c r="AE14161" i="4"/>
  <c r="X14162" i="4"/>
  <c r="AG14162" i="4" s="1"/>
  <c r="Y14162" i="4"/>
  <c r="AA14162" i="4"/>
  <c r="AB14162" i="4"/>
  <c r="AD14162" i="4"/>
  <c r="AE14162" i="4"/>
  <c r="X14163" i="4"/>
  <c r="AG14163" i="4" s="1"/>
  <c r="Y14163" i="4"/>
  <c r="AA14163" i="4"/>
  <c r="AB14163" i="4"/>
  <c r="AD14163" i="4"/>
  <c r="AE14163" i="4"/>
  <c r="X14164" i="4"/>
  <c r="AG14164" i="4" s="1"/>
  <c r="Y14164" i="4"/>
  <c r="AA14164" i="4"/>
  <c r="AB14164" i="4"/>
  <c r="AD14164" i="4"/>
  <c r="AE14164" i="4"/>
  <c r="X14165" i="4"/>
  <c r="AG14165" i="4" s="1"/>
  <c r="Y14165" i="4"/>
  <c r="AA14165" i="4"/>
  <c r="AB14165" i="4"/>
  <c r="AD14165" i="4"/>
  <c r="AE14165" i="4"/>
  <c r="X14166" i="4"/>
  <c r="Z14166" i="4" s="1"/>
  <c r="Y14166" i="4"/>
  <c r="AA14166" i="4"/>
  <c r="AB14166" i="4"/>
  <c r="AD14166" i="4"/>
  <c r="AE14166" i="4"/>
  <c r="X14167" i="4"/>
  <c r="Y14167" i="4"/>
  <c r="AA14167" i="4"/>
  <c r="AB14167" i="4"/>
  <c r="AD14167" i="4"/>
  <c r="AE14167" i="4"/>
  <c r="X14168" i="4"/>
  <c r="Z14168" i="4" s="1"/>
  <c r="Y14168" i="4"/>
  <c r="AA14168" i="4"/>
  <c r="AB14168" i="4"/>
  <c r="AD14168" i="4"/>
  <c r="AE14168" i="4"/>
  <c r="X14169" i="4"/>
  <c r="Z14169" i="4" s="1"/>
  <c r="Y14169" i="4"/>
  <c r="AA14169" i="4"/>
  <c r="AB14169" i="4"/>
  <c r="AD14169" i="4"/>
  <c r="AE14169" i="4"/>
  <c r="X14170" i="4"/>
  <c r="Y14170" i="4"/>
  <c r="AA14170" i="4"/>
  <c r="AB14170" i="4"/>
  <c r="AD14170" i="4"/>
  <c r="AE14170" i="4"/>
  <c r="X14171" i="4"/>
  <c r="AG14171" i="4" s="1"/>
  <c r="Y14171" i="4"/>
  <c r="AA14171" i="4"/>
  <c r="AB14171" i="4"/>
  <c r="AD14171" i="4"/>
  <c r="AE14171" i="4"/>
  <c r="X14172" i="4"/>
  <c r="AG14172" i="4" s="1"/>
  <c r="Y14172" i="4"/>
  <c r="AA14172" i="4"/>
  <c r="AB14172" i="4"/>
  <c r="AD14172" i="4"/>
  <c r="AE14172" i="4"/>
  <c r="X14173" i="4"/>
  <c r="AG14173" i="4" s="1"/>
  <c r="Y14173" i="4"/>
  <c r="AA14173" i="4"/>
  <c r="AB14173" i="4"/>
  <c r="AD14173" i="4"/>
  <c r="AE14173" i="4"/>
  <c r="X14174" i="4"/>
  <c r="Z14174" i="4" s="1"/>
  <c r="Y14174" i="4"/>
  <c r="AA14174" i="4"/>
  <c r="AB14174" i="4"/>
  <c r="AD14174" i="4"/>
  <c r="AE14174" i="4"/>
  <c r="X14175" i="4"/>
  <c r="Z14175" i="4" s="1"/>
  <c r="Y14175" i="4"/>
  <c r="AA14175" i="4"/>
  <c r="AB14175" i="4"/>
  <c r="AD14175" i="4"/>
  <c r="AE14175" i="4"/>
  <c r="X14176" i="4"/>
  <c r="Z14176" i="4" s="1"/>
  <c r="Y14176" i="4"/>
  <c r="AA14176" i="4"/>
  <c r="AB14176" i="4"/>
  <c r="AD14176" i="4"/>
  <c r="AE14176" i="4"/>
  <c r="X14177" i="4"/>
  <c r="Z14177" i="4" s="1"/>
  <c r="Y14177" i="4"/>
  <c r="AA14177" i="4"/>
  <c r="AB14177" i="4"/>
  <c r="AD14177" i="4"/>
  <c r="AE14177" i="4"/>
  <c r="X14178" i="4"/>
  <c r="Z14178" i="4" s="1"/>
  <c r="Y14178" i="4"/>
  <c r="AA14178" i="4"/>
  <c r="AB14178" i="4"/>
  <c r="AD14178" i="4"/>
  <c r="AE14178" i="4"/>
  <c r="X14179" i="4"/>
  <c r="Z14179" i="4" s="1"/>
  <c r="Y14179" i="4"/>
  <c r="AA14179" i="4"/>
  <c r="AB14179" i="4"/>
  <c r="AD14179" i="4"/>
  <c r="AE14179" i="4"/>
  <c r="X14180" i="4"/>
  <c r="Z14180" i="4" s="1"/>
  <c r="Y14180" i="4"/>
  <c r="AA14180" i="4"/>
  <c r="AB14180" i="4"/>
  <c r="AD14180" i="4"/>
  <c r="AE14180" i="4"/>
  <c r="X14181" i="4"/>
  <c r="Z14181" i="4" s="1"/>
  <c r="Y14181" i="4"/>
  <c r="AA14181" i="4"/>
  <c r="AB14181" i="4"/>
  <c r="AD14181" i="4"/>
  <c r="AE14181" i="4"/>
  <c r="X14182" i="4"/>
  <c r="Y14182" i="4"/>
  <c r="AA14182" i="4"/>
  <c r="AB14182" i="4"/>
  <c r="AD14182" i="4"/>
  <c r="AE14182" i="4"/>
  <c r="X14183" i="4"/>
  <c r="Y14183" i="4"/>
  <c r="AA14183" i="4"/>
  <c r="AB14183" i="4"/>
  <c r="AD14183" i="4"/>
  <c r="AE14183" i="4"/>
  <c r="X14184" i="4"/>
  <c r="AG14184" i="4" s="1"/>
  <c r="Y14184" i="4"/>
  <c r="AA14184" i="4"/>
  <c r="AB14184" i="4"/>
  <c r="AD14184" i="4"/>
  <c r="AE14184" i="4"/>
  <c r="X14185" i="4"/>
  <c r="Y14185" i="4"/>
  <c r="AA14185" i="4"/>
  <c r="AB14185" i="4"/>
  <c r="AD14185" i="4"/>
  <c r="AE14185" i="4"/>
  <c r="X14186" i="4"/>
  <c r="Y14186" i="4"/>
  <c r="AA14186" i="4"/>
  <c r="AB14186" i="4"/>
  <c r="AD14186" i="4"/>
  <c r="AE14186" i="4"/>
  <c r="X14187" i="4"/>
  <c r="AG14187" i="4" s="1"/>
  <c r="Y14187" i="4"/>
  <c r="AA14187" i="4"/>
  <c r="AB14187" i="4"/>
  <c r="AD14187" i="4"/>
  <c r="AE14187" i="4"/>
  <c r="X14188" i="4"/>
  <c r="AG14188" i="4" s="1"/>
  <c r="Y14188" i="4"/>
  <c r="AA14188" i="4"/>
  <c r="AB14188" i="4"/>
  <c r="AD14188" i="4"/>
  <c r="AE14188" i="4"/>
  <c r="X14189" i="4"/>
  <c r="AG14189" i="4" s="1"/>
  <c r="Y14189" i="4"/>
  <c r="AA14189" i="4"/>
  <c r="AB14189" i="4"/>
  <c r="AD14189" i="4"/>
  <c r="AE14189" i="4"/>
  <c r="X14190" i="4"/>
  <c r="Y14190" i="4"/>
  <c r="AA14190" i="4"/>
  <c r="AB14190" i="4"/>
  <c r="AD14190" i="4"/>
  <c r="AE14190" i="4"/>
  <c r="X14191" i="4"/>
  <c r="Z14191" i="4" s="1"/>
  <c r="Y14191" i="4"/>
  <c r="AA14191" i="4"/>
  <c r="AB14191" i="4"/>
  <c r="AD14191" i="4"/>
  <c r="AE14191" i="4"/>
  <c r="X14110" i="4"/>
  <c r="Z14110" i="4" s="1"/>
  <c r="Y14110" i="4"/>
  <c r="AA14110" i="4"/>
  <c r="AB14110" i="4"/>
  <c r="AD14110" i="4"/>
  <c r="AE14110" i="4"/>
  <c r="X14111" i="4"/>
  <c r="Z14111" i="4" s="1"/>
  <c r="Y14111" i="4"/>
  <c r="AA14111" i="4"/>
  <c r="AB14111" i="4"/>
  <c r="AD14111" i="4"/>
  <c r="AE14111" i="4"/>
  <c r="B384" i="7" l="1"/>
  <c r="B382" i="7"/>
  <c r="B380" i="7"/>
  <c r="B376" i="7"/>
  <c r="I376" i="18" s="1"/>
  <c r="B374" i="7"/>
  <c r="I374" i="18" s="1"/>
  <c r="B370" i="7"/>
  <c r="I370" i="18" s="1"/>
  <c r="B368" i="7"/>
  <c r="B364" i="7"/>
  <c r="B362" i="7"/>
  <c r="B358" i="7"/>
  <c r="B381" i="7"/>
  <c r="B369" i="7"/>
  <c r="B377" i="7"/>
  <c r="B373" i="7"/>
  <c r="I373" i="18" s="1"/>
  <c r="B365" i="7"/>
  <c r="B361" i="7"/>
  <c r="B359" i="7"/>
  <c r="B383" i="7"/>
  <c r="B379" i="7"/>
  <c r="B375" i="7"/>
  <c r="I375" i="18" s="1"/>
  <c r="B371" i="7"/>
  <c r="B367" i="7"/>
  <c r="B363" i="7"/>
  <c r="B378" i="7"/>
  <c r="B372" i="7"/>
  <c r="I372" i="18" s="1"/>
  <c r="B366" i="7"/>
  <c r="B360" i="7"/>
  <c r="B349" i="7"/>
  <c r="B341" i="7"/>
  <c r="B351" i="7"/>
  <c r="B343" i="7"/>
  <c r="B356" i="7"/>
  <c r="B348" i="7"/>
  <c r="B340" i="7"/>
  <c r="B353" i="7"/>
  <c r="B345" i="7"/>
  <c r="B337" i="7"/>
  <c r="B338" i="7"/>
  <c r="B350" i="7"/>
  <c r="B357" i="7"/>
  <c r="B354" i="7"/>
  <c r="B346" i="7"/>
  <c r="B342" i="7"/>
  <c r="B355" i="7"/>
  <c r="B347" i="7"/>
  <c r="B339" i="7"/>
  <c r="B352" i="7"/>
  <c r="B344" i="7"/>
  <c r="AH14191" i="4"/>
  <c r="AH14187" i="4"/>
  <c r="AH14183" i="4"/>
  <c r="AH14179" i="4"/>
  <c r="AH14171" i="4"/>
  <c r="F159" i="1"/>
  <c r="H159" i="1" s="1"/>
  <c r="AH14175" i="4"/>
  <c r="AH14163" i="4"/>
  <c r="AH14139" i="4"/>
  <c r="AH14110" i="4"/>
  <c r="AH14168" i="4"/>
  <c r="AH14140" i="4"/>
  <c r="AH14128" i="4"/>
  <c r="AH14159" i="4"/>
  <c r="AH14176" i="4"/>
  <c r="AH14152" i="4"/>
  <c r="AH14147" i="4"/>
  <c r="AH14188" i="4"/>
  <c r="AH14164" i="4"/>
  <c r="AH14144" i="4"/>
  <c r="AH14116" i="4"/>
  <c r="AH14111" i="4"/>
  <c r="AH14189" i="4"/>
  <c r="AH14181" i="4"/>
  <c r="AH14169" i="4"/>
  <c r="AH14143" i="4"/>
  <c r="AH14184" i="4"/>
  <c r="AH14160" i="4"/>
  <c r="AH14136" i="4"/>
  <c r="AH14120" i="4"/>
  <c r="AH14185" i="4"/>
  <c r="AH14177" i="4"/>
  <c r="AH14173" i="4"/>
  <c r="AH14165" i="4"/>
  <c r="AH14161" i="4"/>
  <c r="AH14157" i="4"/>
  <c r="AH14153" i="4"/>
  <c r="AH14149" i="4"/>
  <c r="AH14145" i="4"/>
  <c r="AH14141" i="4"/>
  <c r="AH14137" i="4"/>
  <c r="AH14133" i="4"/>
  <c r="AH14129" i="4"/>
  <c r="AH14125" i="4"/>
  <c r="AH14121" i="4"/>
  <c r="AH14117" i="4"/>
  <c r="AH14113" i="4"/>
  <c r="AH14190" i="4"/>
  <c r="AH14186" i="4"/>
  <c r="AH14182" i="4"/>
  <c r="AH14178" i="4"/>
  <c r="AH14174" i="4"/>
  <c r="AH14170" i="4"/>
  <c r="AH14166" i="4"/>
  <c r="AH14162" i="4"/>
  <c r="AH14158" i="4"/>
  <c r="AH14154" i="4"/>
  <c r="AH14150" i="4"/>
  <c r="AH14146" i="4"/>
  <c r="AH14142" i="4"/>
  <c r="AH14138" i="4"/>
  <c r="AH14134" i="4"/>
  <c r="AH14130" i="4"/>
  <c r="AH14126" i="4"/>
  <c r="AH14122" i="4"/>
  <c r="AH14118" i="4"/>
  <c r="AH14114" i="4"/>
  <c r="AH14135" i="4"/>
  <c r="AH14180" i="4"/>
  <c r="AH14156" i="4"/>
  <c r="AH14132" i="4"/>
  <c r="AH14112" i="4"/>
  <c r="AH14167" i="4"/>
  <c r="AH14151" i="4"/>
  <c r="AH14131" i="4"/>
  <c r="AH14127" i="4"/>
  <c r="AH14123" i="4"/>
  <c r="AH14119" i="4"/>
  <c r="AH14115" i="4"/>
  <c r="AH14155" i="4"/>
  <c r="AH14172" i="4"/>
  <c r="AH14148" i="4"/>
  <c r="AH14124" i="4"/>
  <c r="B312" i="7"/>
  <c r="B282" i="7"/>
  <c r="B329" i="7"/>
  <c r="B321" i="7"/>
  <c r="B334" i="7"/>
  <c r="B326" i="7"/>
  <c r="B316" i="7"/>
  <c r="B311" i="7"/>
  <c r="B303" i="7"/>
  <c r="B295" i="7"/>
  <c r="B287" i="7"/>
  <c r="B331" i="7"/>
  <c r="B323" i="7"/>
  <c r="B313" i="7"/>
  <c r="B308" i="7"/>
  <c r="B300" i="7"/>
  <c r="B292" i="7"/>
  <c r="B284" i="7"/>
  <c r="B336" i="7"/>
  <c r="B328" i="7"/>
  <c r="B253" i="7"/>
  <c r="B318" i="7"/>
  <c r="B297" i="7"/>
  <c r="B333" i="7"/>
  <c r="B325" i="7"/>
  <c r="B320" i="7"/>
  <c r="B306" i="7"/>
  <c r="B298" i="7"/>
  <c r="B290" i="7"/>
  <c r="B305" i="7"/>
  <c r="B289" i="7"/>
  <c r="B330" i="7"/>
  <c r="B322" i="7"/>
  <c r="B314" i="7"/>
  <c r="B309" i="7"/>
  <c r="B301" i="7"/>
  <c r="B293" i="7"/>
  <c r="B285" i="7"/>
  <c r="B280" i="7"/>
  <c r="B248" i="7"/>
  <c r="B307" i="7"/>
  <c r="B299" i="7"/>
  <c r="B291" i="7"/>
  <c r="B335" i="7"/>
  <c r="B327" i="7"/>
  <c r="B315" i="7"/>
  <c r="B310" i="7"/>
  <c r="B302" i="7"/>
  <c r="B294" i="7"/>
  <c r="B286" i="7"/>
  <c r="B273" i="7"/>
  <c r="B317" i="7"/>
  <c r="B304" i="7"/>
  <c r="B296" i="7"/>
  <c r="B288" i="7"/>
  <c r="B332" i="7"/>
  <c r="B324" i="7"/>
  <c r="B319" i="7"/>
  <c r="Z14131" i="4"/>
  <c r="Z14132" i="4"/>
  <c r="B244" i="7"/>
  <c r="B278" i="7"/>
  <c r="B247" i="7"/>
  <c r="B234" i="7"/>
  <c r="B266" i="7"/>
  <c r="B238" i="7"/>
  <c r="B228" i="7"/>
  <c r="B275" i="7"/>
  <c r="B267" i="7"/>
  <c r="B262" i="7"/>
  <c r="B254" i="7"/>
  <c r="B249" i="7"/>
  <c r="B239" i="7"/>
  <c r="B279" i="7"/>
  <c r="B274" i="7"/>
  <c r="B261" i="7"/>
  <c r="B283" i="7"/>
  <c r="B281" i="7"/>
  <c r="B276" i="7"/>
  <c r="B271" i="7"/>
  <c r="B258" i="7"/>
  <c r="B243" i="7"/>
  <c r="B235" i="7"/>
  <c r="B230" i="7"/>
  <c r="B225" i="7"/>
  <c r="B220" i="7"/>
  <c r="B270" i="7"/>
  <c r="B229" i="7"/>
  <c r="B269" i="7"/>
  <c r="B256" i="7"/>
  <c r="B246" i="7"/>
  <c r="B241" i="7"/>
  <c r="B233" i="7"/>
  <c r="B223" i="7"/>
  <c r="B268" i="7"/>
  <c r="B263" i="7"/>
  <c r="B255" i="7"/>
  <c r="B250" i="7"/>
  <c r="B245" i="7"/>
  <c r="B240" i="7"/>
  <c r="B232" i="7"/>
  <c r="B222" i="7"/>
  <c r="B265" i="7"/>
  <c r="B260" i="7"/>
  <c r="B252" i="7"/>
  <c r="B237" i="7"/>
  <c r="B227" i="7"/>
  <c r="B257" i="7"/>
  <c r="B242" i="7"/>
  <c r="B224" i="7"/>
  <c r="B277" i="7"/>
  <c r="B272" i="7"/>
  <c r="B264" i="7"/>
  <c r="B259" i="7"/>
  <c r="B251" i="7"/>
  <c r="B236" i="7"/>
  <c r="B231" i="7"/>
  <c r="B226" i="7"/>
  <c r="B221" i="7"/>
  <c r="Z14187" i="4"/>
  <c r="Z14129" i="4"/>
  <c r="Z14188" i="4"/>
  <c r="Z14130" i="4"/>
  <c r="Z14128" i="4"/>
  <c r="Q43" i="1"/>
  <c r="AG14153" i="4"/>
  <c r="Z14189" i="4"/>
  <c r="Z14172" i="4"/>
  <c r="Z14164" i="4"/>
  <c r="Z14147" i="4"/>
  <c r="Z14165" i="4"/>
  <c r="AG14133" i="4"/>
  <c r="AF43" i="1"/>
  <c r="Q250" i="1"/>
  <c r="AG14110" i="4"/>
  <c r="Z14184" i="4"/>
  <c r="AG14168" i="4"/>
  <c r="Z14125" i="4"/>
  <c r="Z14112" i="4"/>
  <c r="AG14111" i="4"/>
  <c r="Z14171" i="4"/>
  <c r="Z14113" i="4"/>
  <c r="Z14173" i="4"/>
  <c r="Z14140" i="4"/>
  <c r="AG14152" i="4"/>
  <c r="Z14141" i="4"/>
  <c r="AG14155" i="4"/>
  <c r="AG14174" i="4"/>
  <c r="AG14166" i="4"/>
  <c r="Z14144" i="4"/>
  <c r="AG14117" i="4"/>
  <c r="Z14114" i="4"/>
  <c r="AG14191" i="4"/>
  <c r="AG14169" i="4"/>
  <c r="AG14134" i="4"/>
  <c r="Z14139" i="4"/>
  <c r="AG14127" i="4"/>
  <c r="AG14118" i="4"/>
  <c r="Z14115" i="4"/>
  <c r="Z14183" i="4"/>
  <c r="AG14183" i="4"/>
  <c r="Z14148" i="4"/>
  <c r="Z14142" i="4"/>
  <c r="AG14142" i="4"/>
  <c r="Z14163" i="4"/>
  <c r="Z14162" i="4"/>
  <c r="Z14161" i="4"/>
  <c r="Z14160" i="4"/>
  <c r="Z14149" i="4"/>
  <c r="AG14186" i="4"/>
  <c r="Z14186" i="4"/>
  <c r="AG14145" i="4"/>
  <c r="Z14145" i="4"/>
  <c r="Z14182" i="4"/>
  <c r="AG14182" i="4"/>
  <c r="Z14167" i="4"/>
  <c r="AG14167" i="4"/>
  <c r="AG14157" i="4"/>
  <c r="Z14157" i="4"/>
  <c r="AG14181" i="4"/>
  <c r="AG14180" i="4"/>
  <c r="AG14179" i="4"/>
  <c r="AG14178" i="4"/>
  <c r="AG14177" i="4"/>
  <c r="AG14176" i="4"/>
  <c r="AG14175" i="4"/>
  <c r="AG14146" i="4"/>
  <c r="Z14146" i="4"/>
  <c r="AG14137" i="4"/>
  <c r="AG14136" i="4"/>
  <c r="AG14135" i="4"/>
  <c r="Z14126" i="4"/>
  <c r="AG14126" i="4"/>
  <c r="AG14123" i="4"/>
  <c r="AG14122" i="4"/>
  <c r="AG14121" i="4"/>
  <c r="AG14120" i="4"/>
  <c r="AG14119" i="4"/>
  <c r="Z14190" i="4"/>
  <c r="AG14190" i="4"/>
  <c r="AG14170" i="4"/>
  <c r="Z14170" i="4"/>
  <c r="Z14143" i="4"/>
  <c r="AG14143" i="4"/>
  <c r="AG14185" i="4"/>
  <c r="Z14185" i="4"/>
  <c r="AG14159" i="4"/>
  <c r="Z14156" i="4"/>
  <c r="AG14156" i="4"/>
  <c r="AG14154" i="4"/>
  <c r="Z14150" i="4"/>
  <c r="AG14150" i="4"/>
  <c r="Z14138" i="4"/>
  <c r="Z14124" i="4"/>
  <c r="AG14116" i="4"/>
  <c r="Z14116" i="4"/>
  <c r="B534" i="14"/>
  <c r="B537" i="14"/>
  <c r="B529" i="14"/>
  <c r="B521" i="14"/>
  <c r="B498" i="14"/>
  <c r="B506" i="14"/>
  <c r="B488" i="14"/>
  <c r="B492" i="14"/>
  <c r="AA159" i="1"/>
  <c r="S159" i="1"/>
  <c r="Z159" i="1"/>
  <c r="J159" i="1"/>
  <c r="AD159" i="1"/>
  <c r="V159" i="1"/>
  <c r="AC159" i="1"/>
  <c r="M159" i="1"/>
  <c r="AB159" i="1"/>
  <c r="T159" i="1"/>
  <c r="L159" i="1"/>
  <c r="Y159" i="1"/>
  <c r="I159" i="1"/>
  <c r="X159" i="1"/>
  <c r="W159" i="1"/>
  <c r="AG14151" i="4"/>
  <c r="AG14158" i="4"/>
  <c r="E207" i="1"/>
  <c r="E208" i="1"/>
  <c r="E344" i="1"/>
  <c r="E229" i="1"/>
  <c r="E436" i="1"/>
  <c r="X13899" i="4"/>
  <c r="Z13899" i="4" s="1"/>
  <c r="Y13899" i="4"/>
  <c r="AA13899" i="4"/>
  <c r="AB13899" i="4"/>
  <c r="AD13899" i="4"/>
  <c r="AE13899" i="4"/>
  <c r="X13900" i="4"/>
  <c r="Z13900" i="4" s="1"/>
  <c r="Y13900" i="4"/>
  <c r="AA13900" i="4"/>
  <c r="AB13900" i="4"/>
  <c r="AD13900" i="4"/>
  <c r="AE13900" i="4"/>
  <c r="X13901" i="4"/>
  <c r="Z13901" i="4" s="1"/>
  <c r="Y13901" i="4"/>
  <c r="AA13901" i="4"/>
  <c r="AB13901" i="4"/>
  <c r="AD13901" i="4"/>
  <c r="AE13901" i="4"/>
  <c r="X13902" i="4"/>
  <c r="Z13902" i="4" s="1"/>
  <c r="Y13902" i="4"/>
  <c r="AA13902" i="4"/>
  <c r="AB13902" i="4"/>
  <c r="AD13902" i="4"/>
  <c r="AE13902" i="4"/>
  <c r="X13903" i="4"/>
  <c r="Z13903" i="4" s="1"/>
  <c r="Y13903" i="4"/>
  <c r="AA13903" i="4"/>
  <c r="AB13903" i="4"/>
  <c r="AD13903" i="4"/>
  <c r="AE13903" i="4"/>
  <c r="X13904" i="4"/>
  <c r="Z13904" i="4" s="1"/>
  <c r="Y13904" i="4"/>
  <c r="AA13904" i="4"/>
  <c r="AB13904" i="4"/>
  <c r="AD13904" i="4"/>
  <c r="AE13904" i="4"/>
  <c r="X13905" i="4"/>
  <c r="Z13905" i="4" s="1"/>
  <c r="Y13905" i="4"/>
  <c r="AA13905" i="4"/>
  <c r="AB13905" i="4"/>
  <c r="AD13905" i="4"/>
  <c r="AE13905" i="4"/>
  <c r="X13906" i="4"/>
  <c r="Z13906" i="4" s="1"/>
  <c r="Y13906" i="4"/>
  <c r="AA13906" i="4"/>
  <c r="AB13906" i="4"/>
  <c r="AD13906" i="4"/>
  <c r="AE13906" i="4"/>
  <c r="X13907" i="4"/>
  <c r="Z13907" i="4" s="1"/>
  <c r="Y13907" i="4"/>
  <c r="AA13907" i="4"/>
  <c r="AB13907" i="4"/>
  <c r="AD13907" i="4"/>
  <c r="AE13907" i="4"/>
  <c r="X13908" i="4"/>
  <c r="Z13908" i="4" s="1"/>
  <c r="Y13908" i="4"/>
  <c r="AA13908" i="4"/>
  <c r="AB13908" i="4"/>
  <c r="AD13908" i="4"/>
  <c r="AE13908" i="4"/>
  <c r="X13909" i="4"/>
  <c r="Z13909" i="4" s="1"/>
  <c r="Y13909" i="4"/>
  <c r="AA13909" i="4"/>
  <c r="AB13909" i="4"/>
  <c r="AD13909" i="4"/>
  <c r="AE13909" i="4"/>
  <c r="X13910" i="4"/>
  <c r="Z13910" i="4" s="1"/>
  <c r="Y13910" i="4"/>
  <c r="AA13910" i="4"/>
  <c r="AB13910" i="4"/>
  <c r="AD13910" i="4"/>
  <c r="AE13910" i="4"/>
  <c r="X13911" i="4"/>
  <c r="Z13911" i="4" s="1"/>
  <c r="Y13911" i="4"/>
  <c r="AA13911" i="4"/>
  <c r="AB13911" i="4"/>
  <c r="AD13911" i="4"/>
  <c r="AE13911" i="4"/>
  <c r="X13912" i="4"/>
  <c r="Z13912" i="4" s="1"/>
  <c r="Y13912" i="4"/>
  <c r="AA13912" i="4"/>
  <c r="AB13912" i="4"/>
  <c r="AD13912" i="4"/>
  <c r="AE13912" i="4"/>
  <c r="X13913" i="4"/>
  <c r="Z13913" i="4" s="1"/>
  <c r="Y13913" i="4"/>
  <c r="AA13913" i="4"/>
  <c r="AB13913" i="4"/>
  <c r="AD13913" i="4"/>
  <c r="AE13913" i="4"/>
  <c r="X13914" i="4"/>
  <c r="Z13914" i="4" s="1"/>
  <c r="Y13914" i="4"/>
  <c r="AA13914" i="4"/>
  <c r="AB13914" i="4"/>
  <c r="AD13914" i="4"/>
  <c r="AE13914" i="4"/>
  <c r="X13915" i="4"/>
  <c r="Z13915" i="4" s="1"/>
  <c r="Y13915" i="4"/>
  <c r="AA13915" i="4"/>
  <c r="AB13915" i="4"/>
  <c r="AD13915" i="4"/>
  <c r="AE13915" i="4"/>
  <c r="X13916" i="4"/>
  <c r="Z13916" i="4" s="1"/>
  <c r="Y13916" i="4"/>
  <c r="AA13916" i="4"/>
  <c r="AB13916" i="4"/>
  <c r="AD13916" i="4"/>
  <c r="AE13916" i="4"/>
  <c r="X13917" i="4"/>
  <c r="Z13917" i="4" s="1"/>
  <c r="Y13917" i="4"/>
  <c r="AA13917" i="4"/>
  <c r="AB13917" i="4"/>
  <c r="AD13917" i="4"/>
  <c r="AE13917" i="4"/>
  <c r="X13918" i="4"/>
  <c r="Z13918" i="4" s="1"/>
  <c r="Y13918" i="4"/>
  <c r="AA13918" i="4"/>
  <c r="AB13918" i="4"/>
  <c r="AD13918" i="4"/>
  <c r="AE13918" i="4"/>
  <c r="X13919" i="4"/>
  <c r="Z13919" i="4" s="1"/>
  <c r="Y13919" i="4"/>
  <c r="AA13919" i="4"/>
  <c r="AB13919" i="4"/>
  <c r="AD13919" i="4"/>
  <c r="AE13919" i="4"/>
  <c r="X13920" i="4"/>
  <c r="Z13920" i="4" s="1"/>
  <c r="Y13920" i="4"/>
  <c r="AA13920" i="4"/>
  <c r="AB13920" i="4"/>
  <c r="AD13920" i="4"/>
  <c r="AE13920" i="4"/>
  <c r="X13921" i="4"/>
  <c r="Z13921" i="4" s="1"/>
  <c r="Y13921" i="4"/>
  <c r="AA13921" i="4"/>
  <c r="AB13921" i="4"/>
  <c r="AD13921" i="4"/>
  <c r="AE13921" i="4"/>
  <c r="X13922" i="4"/>
  <c r="Z13922" i="4" s="1"/>
  <c r="Y13922" i="4"/>
  <c r="AA13922" i="4"/>
  <c r="AB13922" i="4"/>
  <c r="AD13922" i="4"/>
  <c r="AE13922" i="4"/>
  <c r="X13923" i="4"/>
  <c r="Z13923" i="4" s="1"/>
  <c r="Y13923" i="4"/>
  <c r="AA13923" i="4"/>
  <c r="AB13923" i="4"/>
  <c r="AD13923" i="4"/>
  <c r="AE13923" i="4"/>
  <c r="X13924" i="4"/>
  <c r="Z13924" i="4" s="1"/>
  <c r="Y13924" i="4"/>
  <c r="AA13924" i="4"/>
  <c r="AB13924" i="4"/>
  <c r="AD13924" i="4"/>
  <c r="AE13924" i="4"/>
  <c r="X13925" i="4"/>
  <c r="Z13925" i="4" s="1"/>
  <c r="Y13925" i="4"/>
  <c r="AA13925" i="4"/>
  <c r="AB13925" i="4"/>
  <c r="AD13925" i="4"/>
  <c r="AE13925" i="4"/>
  <c r="X13926" i="4"/>
  <c r="Z13926" i="4" s="1"/>
  <c r="Y13926" i="4"/>
  <c r="AA13926" i="4"/>
  <c r="AB13926" i="4"/>
  <c r="AD13926" i="4"/>
  <c r="AE13926" i="4"/>
  <c r="X13927" i="4"/>
  <c r="Z13927" i="4" s="1"/>
  <c r="Y13927" i="4"/>
  <c r="AA13927" i="4"/>
  <c r="AB13927" i="4"/>
  <c r="AD13927" i="4"/>
  <c r="AE13927" i="4"/>
  <c r="X13928" i="4"/>
  <c r="Z13928" i="4" s="1"/>
  <c r="Y13928" i="4"/>
  <c r="AA13928" i="4"/>
  <c r="AB13928" i="4"/>
  <c r="AD13928" i="4"/>
  <c r="AE13928" i="4"/>
  <c r="X13929" i="4"/>
  <c r="Z13929" i="4" s="1"/>
  <c r="Y13929" i="4"/>
  <c r="AA13929" i="4"/>
  <c r="AB13929" i="4"/>
  <c r="AD13929" i="4"/>
  <c r="AE13929" i="4"/>
  <c r="X13930" i="4"/>
  <c r="Z13930" i="4" s="1"/>
  <c r="Y13930" i="4"/>
  <c r="AA13930" i="4"/>
  <c r="AB13930" i="4"/>
  <c r="AD13930" i="4"/>
  <c r="AE13930" i="4"/>
  <c r="X13931" i="4"/>
  <c r="Z13931" i="4" s="1"/>
  <c r="Y13931" i="4"/>
  <c r="AA13931" i="4"/>
  <c r="AB13931" i="4"/>
  <c r="AD13931" i="4"/>
  <c r="AE13931" i="4"/>
  <c r="X13932" i="4"/>
  <c r="Z13932" i="4" s="1"/>
  <c r="Y13932" i="4"/>
  <c r="AA13932" i="4"/>
  <c r="AB13932" i="4"/>
  <c r="AD13932" i="4"/>
  <c r="AE13932" i="4"/>
  <c r="X13933" i="4"/>
  <c r="Z13933" i="4" s="1"/>
  <c r="Y13933" i="4"/>
  <c r="AA13933" i="4"/>
  <c r="AB13933" i="4"/>
  <c r="AD13933" i="4"/>
  <c r="AE13933" i="4"/>
  <c r="X13934" i="4"/>
  <c r="Z13934" i="4" s="1"/>
  <c r="Y13934" i="4"/>
  <c r="AA13934" i="4"/>
  <c r="AB13934" i="4"/>
  <c r="AD13934" i="4"/>
  <c r="AE13934" i="4"/>
  <c r="X13935" i="4"/>
  <c r="Z13935" i="4" s="1"/>
  <c r="Y13935" i="4"/>
  <c r="AA13935" i="4"/>
  <c r="AB13935" i="4"/>
  <c r="AD13935" i="4"/>
  <c r="AE13935" i="4"/>
  <c r="X13936" i="4"/>
  <c r="Z13936" i="4" s="1"/>
  <c r="Y13936" i="4"/>
  <c r="AA13936" i="4"/>
  <c r="AB13936" i="4"/>
  <c r="AD13936" i="4"/>
  <c r="AE13936" i="4"/>
  <c r="X13937" i="4"/>
  <c r="Z13937" i="4" s="1"/>
  <c r="Y13937" i="4"/>
  <c r="AA13937" i="4"/>
  <c r="AB13937" i="4"/>
  <c r="AD13937" i="4"/>
  <c r="AE13937" i="4"/>
  <c r="X13938" i="4"/>
  <c r="Z13938" i="4" s="1"/>
  <c r="Y13938" i="4"/>
  <c r="AA13938" i="4"/>
  <c r="AB13938" i="4"/>
  <c r="AD13938" i="4"/>
  <c r="AE13938" i="4"/>
  <c r="X13939" i="4"/>
  <c r="Z13939" i="4" s="1"/>
  <c r="Y13939" i="4"/>
  <c r="AA13939" i="4"/>
  <c r="AB13939" i="4"/>
  <c r="AD13939" i="4"/>
  <c r="AE13939" i="4"/>
  <c r="X13940" i="4"/>
  <c r="Z13940" i="4" s="1"/>
  <c r="Y13940" i="4"/>
  <c r="AA13940" i="4"/>
  <c r="AB13940" i="4"/>
  <c r="AD13940" i="4"/>
  <c r="AE13940" i="4"/>
  <c r="X13941" i="4"/>
  <c r="Z13941" i="4" s="1"/>
  <c r="Y13941" i="4"/>
  <c r="AA13941" i="4"/>
  <c r="AB13941" i="4"/>
  <c r="AD13941" i="4"/>
  <c r="AE13941" i="4"/>
  <c r="X13942" i="4"/>
  <c r="Z13942" i="4" s="1"/>
  <c r="Y13942" i="4"/>
  <c r="AA13942" i="4"/>
  <c r="AB13942" i="4"/>
  <c r="AD13942" i="4"/>
  <c r="AE13942" i="4"/>
  <c r="X13943" i="4"/>
  <c r="Z13943" i="4" s="1"/>
  <c r="Y13943" i="4"/>
  <c r="AA13943" i="4"/>
  <c r="AB13943" i="4"/>
  <c r="AD13943" i="4"/>
  <c r="AE13943" i="4"/>
  <c r="X13944" i="4"/>
  <c r="Z13944" i="4" s="1"/>
  <c r="Y13944" i="4"/>
  <c r="AA13944" i="4"/>
  <c r="AB13944" i="4"/>
  <c r="AD13944" i="4"/>
  <c r="AE13944" i="4"/>
  <c r="X13945" i="4"/>
  <c r="Z13945" i="4" s="1"/>
  <c r="Y13945" i="4"/>
  <c r="AA13945" i="4"/>
  <c r="AB13945" i="4"/>
  <c r="AD13945" i="4"/>
  <c r="AE13945" i="4"/>
  <c r="X13946" i="4"/>
  <c r="Z13946" i="4" s="1"/>
  <c r="Y13946" i="4"/>
  <c r="AA13946" i="4"/>
  <c r="AB13946" i="4"/>
  <c r="AD13946" i="4"/>
  <c r="AE13946" i="4"/>
  <c r="X13947" i="4"/>
  <c r="Z13947" i="4" s="1"/>
  <c r="Y13947" i="4"/>
  <c r="AA13947" i="4"/>
  <c r="AB13947" i="4"/>
  <c r="AD13947" i="4"/>
  <c r="AE13947" i="4"/>
  <c r="X13948" i="4"/>
  <c r="Z13948" i="4" s="1"/>
  <c r="Y13948" i="4"/>
  <c r="AA13948" i="4"/>
  <c r="AB13948" i="4"/>
  <c r="AD13948" i="4"/>
  <c r="AE13948" i="4"/>
  <c r="X13949" i="4"/>
  <c r="Z13949" i="4" s="1"/>
  <c r="Y13949" i="4"/>
  <c r="AA13949" i="4"/>
  <c r="AB13949" i="4"/>
  <c r="AD13949" i="4"/>
  <c r="AE13949" i="4"/>
  <c r="X13950" i="4"/>
  <c r="Z13950" i="4" s="1"/>
  <c r="Y13950" i="4"/>
  <c r="AA13950" i="4"/>
  <c r="AB13950" i="4"/>
  <c r="AD13950" i="4"/>
  <c r="AE13950" i="4"/>
  <c r="X13951" i="4"/>
  <c r="Z13951" i="4" s="1"/>
  <c r="Y13951" i="4"/>
  <c r="AA13951" i="4"/>
  <c r="AB13951" i="4"/>
  <c r="AD13951" i="4"/>
  <c r="AE13951" i="4"/>
  <c r="X13952" i="4"/>
  <c r="Z13952" i="4" s="1"/>
  <c r="Y13952" i="4"/>
  <c r="AA13952" i="4"/>
  <c r="AB13952" i="4"/>
  <c r="AD13952" i="4"/>
  <c r="AE13952" i="4"/>
  <c r="X13953" i="4"/>
  <c r="Z13953" i="4" s="1"/>
  <c r="Y13953" i="4"/>
  <c r="AA13953" i="4"/>
  <c r="AB13953" i="4"/>
  <c r="AD13953" i="4"/>
  <c r="AE13953" i="4"/>
  <c r="X13954" i="4"/>
  <c r="Z13954" i="4" s="1"/>
  <c r="Y13954" i="4"/>
  <c r="AA13954" i="4"/>
  <c r="AB13954" i="4"/>
  <c r="AD13954" i="4"/>
  <c r="AE13954" i="4"/>
  <c r="X13955" i="4"/>
  <c r="Z13955" i="4" s="1"/>
  <c r="Y13955" i="4"/>
  <c r="AA13955" i="4"/>
  <c r="AB13955" i="4"/>
  <c r="AD13955" i="4"/>
  <c r="AE13955" i="4"/>
  <c r="X13956" i="4"/>
  <c r="Z13956" i="4" s="1"/>
  <c r="Y13956" i="4"/>
  <c r="AA13956" i="4"/>
  <c r="AB13956" i="4"/>
  <c r="AD13956" i="4"/>
  <c r="AE13956" i="4"/>
  <c r="X13957" i="4"/>
  <c r="Z13957" i="4" s="1"/>
  <c r="Y13957" i="4"/>
  <c r="AA13957" i="4"/>
  <c r="AB13957" i="4"/>
  <c r="AD13957" i="4"/>
  <c r="AE13957" i="4"/>
  <c r="X13958" i="4"/>
  <c r="Z13958" i="4" s="1"/>
  <c r="Y13958" i="4"/>
  <c r="AA13958" i="4"/>
  <c r="AB13958" i="4"/>
  <c r="AD13958" i="4"/>
  <c r="AE13958" i="4"/>
  <c r="X13959" i="4"/>
  <c r="Z13959" i="4" s="1"/>
  <c r="Y13959" i="4"/>
  <c r="AA13959" i="4"/>
  <c r="AB13959" i="4"/>
  <c r="AD13959" i="4"/>
  <c r="AE13959" i="4"/>
  <c r="X13960" i="4"/>
  <c r="Z13960" i="4" s="1"/>
  <c r="Y13960" i="4"/>
  <c r="AA13960" i="4"/>
  <c r="AB13960" i="4"/>
  <c r="AD13960" i="4"/>
  <c r="AE13960" i="4"/>
  <c r="X13961" i="4"/>
  <c r="Z13961" i="4" s="1"/>
  <c r="Y13961" i="4"/>
  <c r="AA13961" i="4"/>
  <c r="AB13961" i="4"/>
  <c r="AD13961" i="4"/>
  <c r="AE13961" i="4"/>
  <c r="X13962" i="4"/>
  <c r="Z13962" i="4" s="1"/>
  <c r="Y13962" i="4"/>
  <c r="AA13962" i="4"/>
  <c r="AB13962" i="4"/>
  <c r="AD13962" i="4"/>
  <c r="AE13962" i="4"/>
  <c r="X13963" i="4"/>
  <c r="Z13963" i="4" s="1"/>
  <c r="Y13963" i="4"/>
  <c r="AA13963" i="4"/>
  <c r="AB13963" i="4"/>
  <c r="AD13963" i="4"/>
  <c r="AE13963" i="4"/>
  <c r="X13964" i="4"/>
  <c r="Z13964" i="4" s="1"/>
  <c r="Y13964" i="4"/>
  <c r="AA13964" i="4"/>
  <c r="AB13964" i="4"/>
  <c r="AD13964" i="4"/>
  <c r="AE13964" i="4"/>
  <c r="X13965" i="4"/>
  <c r="Z13965" i="4" s="1"/>
  <c r="Y13965" i="4"/>
  <c r="AA13965" i="4"/>
  <c r="AB13965" i="4"/>
  <c r="AD13965" i="4"/>
  <c r="AE13965" i="4"/>
  <c r="X13966" i="4"/>
  <c r="Z13966" i="4" s="1"/>
  <c r="Y13966" i="4"/>
  <c r="AA13966" i="4"/>
  <c r="AB13966" i="4"/>
  <c r="AD13966" i="4"/>
  <c r="AE13966" i="4"/>
  <c r="X13967" i="4"/>
  <c r="Z13967" i="4" s="1"/>
  <c r="Y13967" i="4"/>
  <c r="AA13967" i="4"/>
  <c r="AB13967" i="4"/>
  <c r="AD13967" i="4"/>
  <c r="AE13967" i="4"/>
  <c r="X13968" i="4"/>
  <c r="Z13968" i="4" s="1"/>
  <c r="Y13968" i="4"/>
  <c r="AA13968" i="4"/>
  <c r="AB13968" i="4"/>
  <c r="AD13968" i="4"/>
  <c r="AE13968" i="4"/>
  <c r="X13969" i="4"/>
  <c r="Z13969" i="4" s="1"/>
  <c r="Y13969" i="4"/>
  <c r="AA13969" i="4"/>
  <c r="AB13969" i="4"/>
  <c r="AD13969" i="4"/>
  <c r="AE13969" i="4"/>
  <c r="X13970" i="4"/>
  <c r="Z13970" i="4" s="1"/>
  <c r="Y13970" i="4"/>
  <c r="AA13970" i="4"/>
  <c r="AB13970" i="4"/>
  <c r="AD13970" i="4"/>
  <c r="AE13970" i="4"/>
  <c r="X13971" i="4"/>
  <c r="Z13971" i="4" s="1"/>
  <c r="Y13971" i="4"/>
  <c r="AA13971" i="4"/>
  <c r="AB13971" i="4"/>
  <c r="AD13971" i="4"/>
  <c r="AE13971" i="4"/>
  <c r="X13972" i="4"/>
  <c r="Z13972" i="4" s="1"/>
  <c r="Y13972" i="4"/>
  <c r="AA13972" i="4"/>
  <c r="AB13972" i="4"/>
  <c r="AD13972" i="4"/>
  <c r="AE13972" i="4"/>
  <c r="X13973" i="4"/>
  <c r="Z13973" i="4" s="1"/>
  <c r="Y13973" i="4"/>
  <c r="AA13973" i="4"/>
  <c r="AB13973" i="4"/>
  <c r="AD13973" i="4"/>
  <c r="AE13973" i="4"/>
  <c r="X13974" i="4"/>
  <c r="Z13974" i="4" s="1"/>
  <c r="Y13974" i="4"/>
  <c r="AA13974" i="4"/>
  <c r="AB13974" i="4"/>
  <c r="AD13974" i="4"/>
  <c r="AE13974" i="4"/>
  <c r="X13975" i="4"/>
  <c r="Z13975" i="4" s="1"/>
  <c r="Y13975" i="4"/>
  <c r="AA13975" i="4"/>
  <c r="AB13975" i="4"/>
  <c r="AD13975" i="4"/>
  <c r="AE13975" i="4"/>
  <c r="X13976" i="4"/>
  <c r="Z13976" i="4" s="1"/>
  <c r="Y13976" i="4"/>
  <c r="AA13976" i="4"/>
  <c r="AB13976" i="4"/>
  <c r="AD13976" i="4"/>
  <c r="AE13976" i="4"/>
  <c r="X13977" i="4"/>
  <c r="Z13977" i="4" s="1"/>
  <c r="Y13977" i="4"/>
  <c r="AA13977" i="4"/>
  <c r="AB13977" i="4"/>
  <c r="AD13977" i="4"/>
  <c r="AE13977" i="4"/>
  <c r="X13978" i="4"/>
  <c r="Z13978" i="4" s="1"/>
  <c r="Y13978" i="4"/>
  <c r="AA13978" i="4"/>
  <c r="AB13978" i="4"/>
  <c r="AD13978" i="4"/>
  <c r="AE13978" i="4"/>
  <c r="X13979" i="4"/>
  <c r="Z13979" i="4" s="1"/>
  <c r="Y13979" i="4"/>
  <c r="AA13979" i="4"/>
  <c r="AB13979" i="4"/>
  <c r="AD13979" i="4"/>
  <c r="AE13979" i="4"/>
  <c r="X13980" i="4"/>
  <c r="Z13980" i="4" s="1"/>
  <c r="Y13980" i="4"/>
  <c r="AA13980" i="4"/>
  <c r="AB13980" i="4"/>
  <c r="AD13980" i="4"/>
  <c r="AE13980" i="4"/>
  <c r="X13981" i="4"/>
  <c r="Z13981" i="4" s="1"/>
  <c r="Y13981" i="4"/>
  <c r="AA13981" i="4"/>
  <c r="AB13981" i="4"/>
  <c r="AD13981" i="4"/>
  <c r="AE13981" i="4"/>
  <c r="X13982" i="4"/>
  <c r="Z13982" i="4" s="1"/>
  <c r="Y13982" i="4"/>
  <c r="AA13982" i="4"/>
  <c r="AB13982" i="4"/>
  <c r="AD13982" i="4"/>
  <c r="AE13982" i="4"/>
  <c r="X13983" i="4"/>
  <c r="Z13983" i="4" s="1"/>
  <c r="Y13983" i="4"/>
  <c r="AA13983" i="4"/>
  <c r="AB13983" i="4"/>
  <c r="AD13983" i="4"/>
  <c r="AE13983" i="4"/>
  <c r="X13984" i="4"/>
  <c r="Z13984" i="4" s="1"/>
  <c r="Y13984" i="4"/>
  <c r="AA13984" i="4"/>
  <c r="AB13984" i="4"/>
  <c r="AD13984" i="4"/>
  <c r="AE13984" i="4"/>
  <c r="X13985" i="4"/>
  <c r="Z13985" i="4" s="1"/>
  <c r="Y13985" i="4"/>
  <c r="AA13985" i="4"/>
  <c r="AB13985" i="4"/>
  <c r="AD13985" i="4"/>
  <c r="AE13985" i="4"/>
  <c r="X13986" i="4"/>
  <c r="Z13986" i="4" s="1"/>
  <c r="Y13986" i="4"/>
  <c r="AA13986" i="4"/>
  <c r="AB13986" i="4"/>
  <c r="AD13986" i="4"/>
  <c r="AE13986" i="4"/>
  <c r="X13987" i="4"/>
  <c r="Z13987" i="4" s="1"/>
  <c r="Y13987" i="4"/>
  <c r="AA13987" i="4"/>
  <c r="AB13987" i="4"/>
  <c r="AD13987" i="4"/>
  <c r="AE13987" i="4"/>
  <c r="X13988" i="4"/>
  <c r="Z13988" i="4" s="1"/>
  <c r="Y13988" i="4"/>
  <c r="AA13988" i="4"/>
  <c r="AB13988" i="4"/>
  <c r="AD13988" i="4"/>
  <c r="AE13988" i="4"/>
  <c r="X13989" i="4"/>
  <c r="Z13989" i="4" s="1"/>
  <c r="Y13989" i="4"/>
  <c r="AA13989" i="4"/>
  <c r="AB13989" i="4"/>
  <c r="AD13989" i="4"/>
  <c r="AE13989" i="4"/>
  <c r="X13990" i="4"/>
  <c r="Z13990" i="4" s="1"/>
  <c r="Y13990" i="4"/>
  <c r="AA13990" i="4"/>
  <c r="AB13990" i="4"/>
  <c r="AD13990" i="4"/>
  <c r="AE13990" i="4"/>
  <c r="X13991" i="4"/>
  <c r="Z13991" i="4" s="1"/>
  <c r="Y13991" i="4"/>
  <c r="AA13991" i="4"/>
  <c r="AB13991" i="4"/>
  <c r="AD13991" i="4"/>
  <c r="AE13991" i="4"/>
  <c r="X13992" i="4"/>
  <c r="Z13992" i="4" s="1"/>
  <c r="Y13992" i="4"/>
  <c r="AA13992" i="4"/>
  <c r="AB13992" i="4"/>
  <c r="AD13992" i="4"/>
  <c r="AE13992" i="4"/>
  <c r="X13993" i="4"/>
  <c r="Z13993" i="4" s="1"/>
  <c r="Y13993" i="4"/>
  <c r="AA13993" i="4"/>
  <c r="AB13993" i="4"/>
  <c r="AD13993" i="4"/>
  <c r="AE13993" i="4"/>
  <c r="X13994" i="4"/>
  <c r="Z13994" i="4" s="1"/>
  <c r="Y13994" i="4"/>
  <c r="AA13994" i="4"/>
  <c r="AB13994" i="4"/>
  <c r="AD13994" i="4"/>
  <c r="AE13994" i="4"/>
  <c r="X13995" i="4"/>
  <c r="Z13995" i="4" s="1"/>
  <c r="Y13995" i="4"/>
  <c r="AA13995" i="4"/>
  <c r="AB13995" i="4"/>
  <c r="AD13995" i="4"/>
  <c r="AE13995" i="4"/>
  <c r="X13996" i="4"/>
  <c r="Z13996" i="4" s="1"/>
  <c r="Y13996" i="4"/>
  <c r="AA13996" i="4"/>
  <c r="AB13996" i="4"/>
  <c r="AD13996" i="4"/>
  <c r="AE13996" i="4"/>
  <c r="X13997" i="4"/>
  <c r="Z13997" i="4" s="1"/>
  <c r="Y13997" i="4"/>
  <c r="AA13997" i="4"/>
  <c r="AB13997" i="4"/>
  <c r="AD13997" i="4"/>
  <c r="AE13997" i="4"/>
  <c r="X13998" i="4"/>
  <c r="Z13998" i="4" s="1"/>
  <c r="Y13998" i="4"/>
  <c r="AA13998" i="4"/>
  <c r="AB13998" i="4"/>
  <c r="AD13998" i="4"/>
  <c r="AE13998" i="4"/>
  <c r="X13999" i="4"/>
  <c r="Z13999" i="4" s="1"/>
  <c r="Y13999" i="4"/>
  <c r="AA13999" i="4"/>
  <c r="AB13999" i="4"/>
  <c r="AD13999" i="4"/>
  <c r="AE13999" i="4"/>
  <c r="X14000" i="4"/>
  <c r="Z14000" i="4" s="1"/>
  <c r="Y14000" i="4"/>
  <c r="AA14000" i="4"/>
  <c r="AB14000" i="4"/>
  <c r="AD14000" i="4"/>
  <c r="AE14000" i="4"/>
  <c r="X14001" i="4"/>
  <c r="Z14001" i="4" s="1"/>
  <c r="Y14001" i="4"/>
  <c r="AA14001" i="4"/>
  <c r="AB14001" i="4"/>
  <c r="AD14001" i="4"/>
  <c r="AE14001" i="4"/>
  <c r="X14002" i="4"/>
  <c r="Z14002" i="4" s="1"/>
  <c r="Y14002" i="4"/>
  <c r="AA14002" i="4"/>
  <c r="AB14002" i="4"/>
  <c r="AD14002" i="4"/>
  <c r="AE14002" i="4"/>
  <c r="X14003" i="4"/>
  <c r="Z14003" i="4" s="1"/>
  <c r="Y14003" i="4"/>
  <c r="AA14003" i="4"/>
  <c r="AB14003" i="4"/>
  <c r="AD14003" i="4"/>
  <c r="AE14003" i="4"/>
  <c r="X14004" i="4"/>
  <c r="Z14004" i="4" s="1"/>
  <c r="Y14004" i="4"/>
  <c r="AA14004" i="4"/>
  <c r="AB14004" i="4"/>
  <c r="AD14004" i="4"/>
  <c r="AE14004" i="4"/>
  <c r="X14005" i="4"/>
  <c r="Z14005" i="4" s="1"/>
  <c r="Y14005" i="4"/>
  <c r="AA14005" i="4"/>
  <c r="AB14005" i="4"/>
  <c r="AD14005" i="4"/>
  <c r="AE14005" i="4"/>
  <c r="X14006" i="4"/>
  <c r="Z14006" i="4" s="1"/>
  <c r="Y14006" i="4"/>
  <c r="AA14006" i="4"/>
  <c r="AB14006" i="4"/>
  <c r="AD14006" i="4"/>
  <c r="AE14006" i="4"/>
  <c r="X14007" i="4"/>
  <c r="Z14007" i="4" s="1"/>
  <c r="Y14007" i="4"/>
  <c r="AA14007" i="4"/>
  <c r="AB14007" i="4"/>
  <c r="AD14007" i="4"/>
  <c r="AE14007" i="4"/>
  <c r="X14008" i="4"/>
  <c r="Z14008" i="4" s="1"/>
  <c r="Y14008" i="4"/>
  <c r="AA14008" i="4"/>
  <c r="AB14008" i="4"/>
  <c r="AD14008" i="4"/>
  <c r="AE14008" i="4"/>
  <c r="X14009" i="4"/>
  <c r="Z14009" i="4" s="1"/>
  <c r="Y14009" i="4"/>
  <c r="AA14009" i="4"/>
  <c r="AB14009" i="4"/>
  <c r="AD14009" i="4"/>
  <c r="AE14009" i="4"/>
  <c r="X14010" i="4"/>
  <c r="Z14010" i="4" s="1"/>
  <c r="Y14010" i="4"/>
  <c r="AA14010" i="4"/>
  <c r="AB14010" i="4"/>
  <c r="AD14010" i="4"/>
  <c r="AE14010" i="4"/>
  <c r="X14011" i="4"/>
  <c r="Z14011" i="4" s="1"/>
  <c r="Y14011" i="4"/>
  <c r="AA14011" i="4"/>
  <c r="AB14011" i="4"/>
  <c r="AD14011" i="4"/>
  <c r="AE14011" i="4"/>
  <c r="X14012" i="4"/>
  <c r="Z14012" i="4" s="1"/>
  <c r="Y14012" i="4"/>
  <c r="AA14012" i="4"/>
  <c r="AB14012" i="4"/>
  <c r="AD14012" i="4"/>
  <c r="AE14012" i="4"/>
  <c r="X14013" i="4"/>
  <c r="Z14013" i="4" s="1"/>
  <c r="Y14013" i="4"/>
  <c r="AA14013" i="4"/>
  <c r="AB14013" i="4"/>
  <c r="AD14013" i="4"/>
  <c r="AE14013" i="4"/>
  <c r="X14014" i="4"/>
  <c r="Z14014" i="4" s="1"/>
  <c r="Y14014" i="4"/>
  <c r="AA14014" i="4"/>
  <c r="AB14014" i="4"/>
  <c r="AD14014" i="4"/>
  <c r="AE14014" i="4"/>
  <c r="X14015" i="4"/>
  <c r="Z14015" i="4" s="1"/>
  <c r="Y14015" i="4"/>
  <c r="AA14015" i="4"/>
  <c r="AB14015" i="4"/>
  <c r="AD14015" i="4"/>
  <c r="AE14015" i="4"/>
  <c r="X14016" i="4"/>
  <c r="Z14016" i="4" s="1"/>
  <c r="Y14016" i="4"/>
  <c r="AA14016" i="4"/>
  <c r="AB14016" i="4"/>
  <c r="AD14016" i="4"/>
  <c r="AE14016" i="4"/>
  <c r="X14017" i="4"/>
  <c r="Z14017" i="4" s="1"/>
  <c r="Y14017" i="4"/>
  <c r="AA14017" i="4"/>
  <c r="AB14017" i="4"/>
  <c r="AD14017" i="4"/>
  <c r="AE14017" i="4"/>
  <c r="X14018" i="4"/>
  <c r="Z14018" i="4" s="1"/>
  <c r="Y14018" i="4"/>
  <c r="AA14018" i="4"/>
  <c r="AB14018" i="4"/>
  <c r="AD14018" i="4"/>
  <c r="AE14018" i="4"/>
  <c r="X14019" i="4"/>
  <c r="Z14019" i="4" s="1"/>
  <c r="Y14019" i="4"/>
  <c r="AA14019" i="4"/>
  <c r="AB14019" i="4"/>
  <c r="AD14019" i="4"/>
  <c r="AE14019" i="4"/>
  <c r="X14020" i="4"/>
  <c r="Z14020" i="4" s="1"/>
  <c r="Y14020" i="4"/>
  <c r="AA14020" i="4"/>
  <c r="AB14020" i="4"/>
  <c r="AD14020" i="4"/>
  <c r="AE14020" i="4"/>
  <c r="X14021" i="4"/>
  <c r="Z14021" i="4" s="1"/>
  <c r="Y14021" i="4"/>
  <c r="AA14021" i="4"/>
  <c r="AB14021" i="4"/>
  <c r="AD14021" i="4"/>
  <c r="AE14021" i="4"/>
  <c r="X14022" i="4"/>
  <c r="Z14022" i="4" s="1"/>
  <c r="Y14022" i="4"/>
  <c r="AA14022" i="4"/>
  <c r="AB14022" i="4"/>
  <c r="AD14022" i="4"/>
  <c r="AE14022" i="4"/>
  <c r="X14023" i="4"/>
  <c r="Z14023" i="4" s="1"/>
  <c r="Y14023" i="4"/>
  <c r="AA14023" i="4"/>
  <c r="AB14023" i="4"/>
  <c r="AD14023" i="4"/>
  <c r="AE14023" i="4"/>
  <c r="X14024" i="4"/>
  <c r="Z14024" i="4" s="1"/>
  <c r="Y14024" i="4"/>
  <c r="AA14024" i="4"/>
  <c r="AB14024" i="4"/>
  <c r="AD14024" i="4"/>
  <c r="AE14024" i="4"/>
  <c r="X14025" i="4"/>
  <c r="Z14025" i="4" s="1"/>
  <c r="Y14025" i="4"/>
  <c r="AA14025" i="4"/>
  <c r="AB14025" i="4"/>
  <c r="AD14025" i="4"/>
  <c r="AE14025" i="4"/>
  <c r="X14026" i="4"/>
  <c r="Z14026" i="4" s="1"/>
  <c r="Y14026" i="4"/>
  <c r="AA14026" i="4"/>
  <c r="AB14026" i="4"/>
  <c r="AD14026" i="4"/>
  <c r="AE14026" i="4"/>
  <c r="X14027" i="4"/>
  <c r="Z14027" i="4" s="1"/>
  <c r="Y14027" i="4"/>
  <c r="AA14027" i="4"/>
  <c r="AB14027" i="4"/>
  <c r="AD14027" i="4"/>
  <c r="AE14027" i="4"/>
  <c r="X14028" i="4"/>
  <c r="Z14028" i="4" s="1"/>
  <c r="Y14028" i="4"/>
  <c r="AA14028" i="4"/>
  <c r="AB14028" i="4"/>
  <c r="AD14028" i="4"/>
  <c r="AE14028" i="4"/>
  <c r="X14029" i="4"/>
  <c r="Z14029" i="4" s="1"/>
  <c r="Y14029" i="4"/>
  <c r="AA14029" i="4"/>
  <c r="AB14029" i="4"/>
  <c r="AD14029" i="4"/>
  <c r="AE14029" i="4"/>
  <c r="X14030" i="4"/>
  <c r="Z14030" i="4" s="1"/>
  <c r="Y14030" i="4"/>
  <c r="AA14030" i="4"/>
  <c r="AB14030" i="4"/>
  <c r="AD14030" i="4"/>
  <c r="AE14030" i="4"/>
  <c r="X14031" i="4"/>
  <c r="Z14031" i="4" s="1"/>
  <c r="Y14031" i="4"/>
  <c r="AA14031" i="4"/>
  <c r="AB14031" i="4"/>
  <c r="AD14031" i="4"/>
  <c r="AE14031" i="4"/>
  <c r="X14032" i="4"/>
  <c r="Z14032" i="4" s="1"/>
  <c r="Y14032" i="4"/>
  <c r="AA14032" i="4"/>
  <c r="AB14032" i="4"/>
  <c r="AD14032" i="4"/>
  <c r="AE14032" i="4"/>
  <c r="X14033" i="4"/>
  <c r="Z14033" i="4" s="1"/>
  <c r="Y14033" i="4"/>
  <c r="AA14033" i="4"/>
  <c r="AB14033" i="4"/>
  <c r="AD14033" i="4"/>
  <c r="AE14033" i="4"/>
  <c r="X14034" i="4"/>
  <c r="Z14034" i="4" s="1"/>
  <c r="Y14034" i="4"/>
  <c r="AA14034" i="4"/>
  <c r="AB14034" i="4"/>
  <c r="AD14034" i="4"/>
  <c r="AE14034" i="4"/>
  <c r="X14035" i="4"/>
  <c r="Z14035" i="4" s="1"/>
  <c r="Y14035" i="4"/>
  <c r="AA14035" i="4"/>
  <c r="AB14035" i="4"/>
  <c r="AD14035" i="4"/>
  <c r="AE14035" i="4"/>
  <c r="X14036" i="4"/>
  <c r="Z14036" i="4" s="1"/>
  <c r="Y14036" i="4"/>
  <c r="AA14036" i="4"/>
  <c r="AB14036" i="4"/>
  <c r="AD14036" i="4"/>
  <c r="AE14036" i="4"/>
  <c r="X14037" i="4"/>
  <c r="Z14037" i="4" s="1"/>
  <c r="Y14037" i="4"/>
  <c r="AA14037" i="4"/>
  <c r="AB14037" i="4"/>
  <c r="AD14037" i="4"/>
  <c r="AE14037" i="4"/>
  <c r="X14038" i="4"/>
  <c r="Z14038" i="4" s="1"/>
  <c r="Y14038" i="4"/>
  <c r="AA14038" i="4"/>
  <c r="AB14038" i="4"/>
  <c r="AD14038" i="4"/>
  <c r="AE14038" i="4"/>
  <c r="X14039" i="4"/>
  <c r="Z14039" i="4" s="1"/>
  <c r="Y14039" i="4"/>
  <c r="AA14039" i="4"/>
  <c r="AB14039" i="4"/>
  <c r="AD14039" i="4"/>
  <c r="AE14039" i="4"/>
  <c r="X14040" i="4"/>
  <c r="Z14040" i="4" s="1"/>
  <c r="Y14040" i="4"/>
  <c r="AA14040" i="4"/>
  <c r="AB14040" i="4"/>
  <c r="AD14040" i="4"/>
  <c r="AE14040" i="4"/>
  <c r="X14041" i="4"/>
  <c r="Z14041" i="4" s="1"/>
  <c r="Y14041" i="4"/>
  <c r="AA14041" i="4"/>
  <c r="AB14041" i="4"/>
  <c r="AD14041" i="4"/>
  <c r="AE14041" i="4"/>
  <c r="X14042" i="4"/>
  <c r="Z14042" i="4" s="1"/>
  <c r="Y14042" i="4"/>
  <c r="AA14042" i="4"/>
  <c r="AB14042" i="4"/>
  <c r="AD14042" i="4"/>
  <c r="AE14042" i="4"/>
  <c r="X14043" i="4"/>
  <c r="Z14043" i="4" s="1"/>
  <c r="Y14043" i="4"/>
  <c r="AA14043" i="4"/>
  <c r="AB14043" i="4"/>
  <c r="AD14043" i="4"/>
  <c r="AE14043" i="4"/>
  <c r="X14044" i="4"/>
  <c r="Z14044" i="4" s="1"/>
  <c r="Y14044" i="4"/>
  <c r="AA14044" i="4"/>
  <c r="AB14044" i="4"/>
  <c r="AD14044" i="4"/>
  <c r="AE14044" i="4"/>
  <c r="X14045" i="4"/>
  <c r="Z14045" i="4" s="1"/>
  <c r="Y14045" i="4"/>
  <c r="AA14045" i="4"/>
  <c r="AB14045" i="4"/>
  <c r="AD14045" i="4"/>
  <c r="AE14045" i="4"/>
  <c r="X14046" i="4"/>
  <c r="Z14046" i="4" s="1"/>
  <c r="Y14046" i="4"/>
  <c r="AA14046" i="4"/>
  <c r="AB14046" i="4"/>
  <c r="AD14046" i="4"/>
  <c r="AE14046" i="4"/>
  <c r="X14047" i="4"/>
  <c r="Z14047" i="4" s="1"/>
  <c r="Y14047" i="4"/>
  <c r="AA14047" i="4"/>
  <c r="AB14047" i="4"/>
  <c r="AD14047" i="4"/>
  <c r="AE14047" i="4"/>
  <c r="X14048" i="4"/>
  <c r="Z14048" i="4" s="1"/>
  <c r="Y14048" i="4"/>
  <c r="AA14048" i="4"/>
  <c r="AB14048" i="4"/>
  <c r="AD14048" i="4"/>
  <c r="AE14048" i="4"/>
  <c r="X14049" i="4"/>
  <c r="Z14049" i="4" s="1"/>
  <c r="Y14049" i="4"/>
  <c r="AA14049" i="4"/>
  <c r="AB14049" i="4"/>
  <c r="AD14049" i="4"/>
  <c r="AE14049" i="4"/>
  <c r="X14050" i="4"/>
  <c r="Z14050" i="4" s="1"/>
  <c r="Y14050" i="4"/>
  <c r="AA14050" i="4"/>
  <c r="AB14050" i="4"/>
  <c r="AD14050" i="4"/>
  <c r="AE14050" i="4"/>
  <c r="X14051" i="4"/>
  <c r="Z14051" i="4" s="1"/>
  <c r="Y14051" i="4"/>
  <c r="AA14051" i="4"/>
  <c r="AB14051" i="4"/>
  <c r="AD14051" i="4"/>
  <c r="AE14051" i="4"/>
  <c r="X14052" i="4"/>
  <c r="Z14052" i="4" s="1"/>
  <c r="Y14052" i="4"/>
  <c r="AA14052" i="4"/>
  <c r="AB14052" i="4"/>
  <c r="AD14052" i="4"/>
  <c r="AE14052" i="4"/>
  <c r="X14053" i="4"/>
  <c r="Z14053" i="4" s="1"/>
  <c r="Y14053" i="4"/>
  <c r="AA14053" i="4"/>
  <c r="AB14053" i="4"/>
  <c r="AD14053" i="4"/>
  <c r="AE14053" i="4"/>
  <c r="X14054" i="4"/>
  <c r="Z14054" i="4" s="1"/>
  <c r="Y14054" i="4"/>
  <c r="AA14054" i="4"/>
  <c r="AB14054" i="4"/>
  <c r="AD14054" i="4"/>
  <c r="AE14054" i="4"/>
  <c r="X14055" i="4"/>
  <c r="Z14055" i="4" s="1"/>
  <c r="Y14055" i="4"/>
  <c r="AA14055" i="4"/>
  <c r="AB14055" i="4"/>
  <c r="AD14055" i="4"/>
  <c r="AE14055" i="4"/>
  <c r="X14056" i="4"/>
  <c r="Z14056" i="4" s="1"/>
  <c r="Y14056" i="4"/>
  <c r="AA14056" i="4"/>
  <c r="AB14056" i="4"/>
  <c r="AD14056" i="4"/>
  <c r="AE14056" i="4"/>
  <c r="X14057" i="4"/>
  <c r="Z14057" i="4" s="1"/>
  <c r="Y14057" i="4"/>
  <c r="AA14057" i="4"/>
  <c r="AB14057" i="4"/>
  <c r="AD14057" i="4"/>
  <c r="AE14057" i="4"/>
  <c r="X14058" i="4"/>
  <c r="Z14058" i="4" s="1"/>
  <c r="Y14058" i="4"/>
  <c r="AA14058" i="4"/>
  <c r="AB14058" i="4"/>
  <c r="AD14058" i="4"/>
  <c r="AE14058" i="4"/>
  <c r="X14059" i="4"/>
  <c r="Z14059" i="4" s="1"/>
  <c r="Y14059" i="4"/>
  <c r="AA14059" i="4"/>
  <c r="AB14059" i="4"/>
  <c r="AD14059" i="4"/>
  <c r="AE14059" i="4"/>
  <c r="X14060" i="4"/>
  <c r="Z14060" i="4" s="1"/>
  <c r="Y14060" i="4"/>
  <c r="AA14060" i="4"/>
  <c r="AB14060" i="4"/>
  <c r="AD14060" i="4"/>
  <c r="AE14060" i="4"/>
  <c r="X14061" i="4"/>
  <c r="Z14061" i="4" s="1"/>
  <c r="Y14061" i="4"/>
  <c r="AA14061" i="4"/>
  <c r="AB14061" i="4"/>
  <c r="AD14061" i="4"/>
  <c r="AE14061" i="4"/>
  <c r="X14062" i="4"/>
  <c r="Z14062" i="4" s="1"/>
  <c r="Y14062" i="4"/>
  <c r="AA14062" i="4"/>
  <c r="AB14062" i="4"/>
  <c r="AD14062" i="4"/>
  <c r="AE14062" i="4"/>
  <c r="X14063" i="4"/>
  <c r="Z14063" i="4" s="1"/>
  <c r="Y14063" i="4"/>
  <c r="AA14063" i="4"/>
  <c r="AB14063" i="4"/>
  <c r="AD14063" i="4"/>
  <c r="AE14063" i="4"/>
  <c r="X14064" i="4"/>
  <c r="Z14064" i="4" s="1"/>
  <c r="Y14064" i="4"/>
  <c r="AA14064" i="4"/>
  <c r="AB14064" i="4"/>
  <c r="AD14064" i="4"/>
  <c r="AE14064" i="4"/>
  <c r="X14065" i="4"/>
  <c r="Z14065" i="4" s="1"/>
  <c r="Y14065" i="4"/>
  <c r="AA14065" i="4"/>
  <c r="AB14065" i="4"/>
  <c r="AD14065" i="4"/>
  <c r="AE14065" i="4"/>
  <c r="X14066" i="4"/>
  <c r="Z14066" i="4" s="1"/>
  <c r="Y14066" i="4"/>
  <c r="AA14066" i="4"/>
  <c r="AB14066" i="4"/>
  <c r="AD14066" i="4"/>
  <c r="AE14066" i="4"/>
  <c r="X14067" i="4"/>
  <c r="Z14067" i="4" s="1"/>
  <c r="Y14067" i="4"/>
  <c r="AA14067" i="4"/>
  <c r="AB14067" i="4"/>
  <c r="AD14067" i="4"/>
  <c r="AE14067" i="4"/>
  <c r="X14068" i="4"/>
  <c r="Z14068" i="4" s="1"/>
  <c r="Y14068" i="4"/>
  <c r="AA14068" i="4"/>
  <c r="AB14068" i="4"/>
  <c r="AD14068" i="4"/>
  <c r="AE14068" i="4"/>
  <c r="X14069" i="4"/>
  <c r="Z14069" i="4" s="1"/>
  <c r="Y14069" i="4"/>
  <c r="AA14069" i="4"/>
  <c r="AB14069" i="4"/>
  <c r="AD14069" i="4"/>
  <c r="AE14069" i="4"/>
  <c r="X14070" i="4"/>
  <c r="Z14070" i="4" s="1"/>
  <c r="Y14070" i="4"/>
  <c r="AA14070" i="4"/>
  <c r="AB14070" i="4"/>
  <c r="AD14070" i="4"/>
  <c r="AE14070" i="4"/>
  <c r="X14071" i="4"/>
  <c r="Z14071" i="4" s="1"/>
  <c r="Y14071" i="4"/>
  <c r="AA14071" i="4"/>
  <c r="AB14071" i="4"/>
  <c r="AD14071" i="4"/>
  <c r="AE14071" i="4"/>
  <c r="X14072" i="4"/>
  <c r="Z14072" i="4" s="1"/>
  <c r="Y14072" i="4"/>
  <c r="AA14072" i="4"/>
  <c r="AB14072" i="4"/>
  <c r="AD14072" i="4"/>
  <c r="AE14072" i="4"/>
  <c r="X14073" i="4"/>
  <c r="Z14073" i="4" s="1"/>
  <c r="Y14073" i="4"/>
  <c r="AA14073" i="4"/>
  <c r="AB14073" i="4"/>
  <c r="AD14073" i="4"/>
  <c r="AE14073" i="4"/>
  <c r="X14074" i="4"/>
  <c r="Z14074" i="4" s="1"/>
  <c r="Y14074" i="4"/>
  <c r="AA14074" i="4"/>
  <c r="AB14074" i="4"/>
  <c r="AD14074" i="4"/>
  <c r="AE14074" i="4"/>
  <c r="X14075" i="4"/>
  <c r="Z14075" i="4" s="1"/>
  <c r="Y14075" i="4"/>
  <c r="AA14075" i="4"/>
  <c r="AB14075" i="4"/>
  <c r="AD14075" i="4"/>
  <c r="AE14075" i="4"/>
  <c r="X14076" i="4"/>
  <c r="Z14076" i="4" s="1"/>
  <c r="Y14076" i="4"/>
  <c r="AA14076" i="4"/>
  <c r="AB14076" i="4"/>
  <c r="AD14076" i="4"/>
  <c r="AE14076" i="4"/>
  <c r="X14077" i="4"/>
  <c r="Z14077" i="4" s="1"/>
  <c r="Y14077" i="4"/>
  <c r="AA14077" i="4"/>
  <c r="AB14077" i="4"/>
  <c r="AD14077" i="4"/>
  <c r="AE14077" i="4"/>
  <c r="X14078" i="4"/>
  <c r="Z14078" i="4" s="1"/>
  <c r="Y14078" i="4"/>
  <c r="AA14078" i="4"/>
  <c r="AB14078" i="4"/>
  <c r="AD14078" i="4"/>
  <c r="AE14078" i="4"/>
  <c r="X14079" i="4"/>
  <c r="Z14079" i="4" s="1"/>
  <c r="Y14079" i="4"/>
  <c r="AA14079" i="4"/>
  <c r="AB14079" i="4"/>
  <c r="AD14079" i="4"/>
  <c r="AE14079" i="4"/>
  <c r="X14080" i="4"/>
  <c r="Z14080" i="4" s="1"/>
  <c r="Y14080" i="4"/>
  <c r="AA14080" i="4"/>
  <c r="AB14080" i="4"/>
  <c r="AD14080" i="4"/>
  <c r="AE14080" i="4"/>
  <c r="X14081" i="4"/>
  <c r="Z14081" i="4" s="1"/>
  <c r="Y14081" i="4"/>
  <c r="AA14081" i="4"/>
  <c r="AB14081" i="4"/>
  <c r="AD14081" i="4"/>
  <c r="AE14081" i="4"/>
  <c r="X14082" i="4"/>
  <c r="Z14082" i="4" s="1"/>
  <c r="Y14082" i="4"/>
  <c r="AA14082" i="4"/>
  <c r="AB14082" i="4"/>
  <c r="AD14082" i="4"/>
  <c r="AE14082" i="4"/>
  <c r="X14083" i="4"/>
  <c r="Z14083" i="4" s="1"/>
  <c r="Y14083" i="4"/>
  <c r="AA14083" i="4"/>
  <c r="AB14083" i="4"/>
  <c r="AD14083" i="4"/>
  <c r="AE14083" i="4"/>
  <c r="X14084" i="4"/>
  <c r="Z14084" i="4" s="1"/>
  <c r="Y14084" i="4"/>
  <c r="AA14084" i="4"/>
  <c r="AB14084" i="4"/>
  <c r="AD14084" i="4"/>
  <c r="AE14084" i="4"/>
  <c r="X14085" i="4"/>
  <c r="Z14085" i="4" s="1"/>
  <c r="Y14085" i="4"/>
  <c r="AA14085" i="4"/>
  <c r="AB14085" i="4"/>
  <c r="AD14085" i="4"/>
  <c r="AE14085" i="4"/>
  <c r="X14086" i="4"/>
  <c r="Z14086" i="4" s="1"/>
  <c r="Y14086" i="4"/>
  <c r="AA14086" i="4"/>
  <c r="AB14086" i="4"/>
  <c r="AD14086" i="4"/>
  <c r="AE14086" i="4"/>
  <c r="X14087" i="4"/>
  <c r="Z14087" i="4" s="1"/>
  <c r="Y14087" i="4"/>
  <c r="AA14087" i="4"/>
  <c r="AB14087" i="4"/>
  <c r="AD14087" i="4"/>
  <c r="AE14087" i="4"/>
  <c r="X14088" i="4"/>
  <c r="Z14088" i="4" s="1"/>
  <c r="Y14088" i="4"/>
  <c r="AA14088" i="4"/>
  <c r="AB14088" i="4"/>
  <c r="AD14088" i="4"/>
  <c r="AE14088" i="4"/>
  <c r="X14089" i="4"/>
  <c r="Z14089" i="4" s="1"/>
  <c r="Y14089" i="4"/>
  <c r="AA14089" i="4"/>
  <c r="AB14089" i="4"/>
  <c r="AD14089" i="4"/>
  <c r="AE14089" i="4"/>
  <c r="X14090" i="4"/>
  <c r="Z14090" i="4" s="1"/>
  <c r="Y14090" i="4"/>
  <c r="AA14090" i="4"/>
  <c r="AB14090" i="4"/>
  <c r="AD14090" i="4"/>
  <c r="AE14090" i="4"/>
  <c r="X14091" i="4"/>
  <c r="Z14091" i="4" s="1"/>
  <c r="Y14091" i="4"/>
  <c r="AA14091" i="4"/>
  <c r="AB14091" i="4"/>
  <c r="AD14091" i="4"/>
  <c r="AE14091" i="4"/>
  <c r="X14092" i="4"/>
  <c r="Z14092" i="4" s="1"/>
  <c r="Y14092" i="4"/>
  <c r="AA14092" i="4"/>
  <c r="AB14092" i="4"/>
  <c r="AD14092" i="4"/>
  <c r="AE14092" i="4"/>
  <c r="X14093" i="4"/>
  <c r="Z14093" i="4" s="1"/>
  <c r="Y14093" i="4"/>
  <c r="AA14093" i="4"/>
  <c r="AB14093" i="4"/>
  <c r="AD14093" i="4"/>
  <c r="AE14093" i="4"/>
  <c r="X14094" i="4"/>
  <c r="Z14094" i="4" s="1"/>
  <c r="Y14094" i="4"/>
  <c r="AA14094" i="4"/>
  <c r="AB14094" i="4"/>
  <c r="AD14094" i="4"/>
  <c r="AE14094" i="4"/>
  <c r="X14095" i="4"/>
  <c r="Z14095" i="4" s="1"/>
  <c r="Y14095" i="4"/>
  <c r="AA14095" i="4"/>
  <c r="AB14095" i="4"/>
  <c r="AD14095" i="4"/>
  <c r="AE14095" i="4"/>
  <c r="X14096" i="4"/>
  <c r="Z14096" i="4" s="1"/>
  <c r="Y14096" i="4"/>
  <c r="AA14096" i="4"/>
  <c r="AB14096" i="4"/>
  <c r="AD14096" i="4"/>
  <c r="AE14096" i="4"/>
  <c r="X14097" i="4"/>
  <c r="Z14097" i="4" s="1"/>
  <c r="Y14097" i="4"/>
  <c r="AA14097" i="4"/>
  <c r="AB14097" i="4"/>
  <c r="AD14097" i="4"/>
  <c r="AE14097" i="4"/>
  <c r="X14098" i="4"/>
  <c r="Z14098" i="4" s="1"/>
  <c r="Y14098" i="4"/>
  <c r="AA14098" i="4"/>
  <c r="AB14098" i="4"/>
  <c r="AD14098" i="4"/>
  <c r="AE14098" i="4"/>
  <c r="X14099" i="4"/>
  <c r="Z14099" i="4" s="1"/>
  <c r="Y14099" i="4"/>
  <c r="AA14099" i="4"/>
  <c r="AB14099" i="4"/>
  <c r="AD14099" i="4"/>
  <c r="AE14099" i="4"/>
  <c r="X14100" i="4"/>
  <c r="Z14100" i="4" s="1"/>
  <c r="Y14100" i="4"/>
  <c r="AA14100" i="4"/>
  <c r="AB14100" i="4"/>
  <c r="AD14100" i="4"/>
  <c r="AE14100" i="4"/>
  <c r="X14101" i="4"/>
  <c r="Z14101" i="4" s="1"/>
  <c r="Y14101" i="4"/>
  <c r="AA14101" i="4"/>
  <c r="AB14101" i="4"/>
  <c r="AD14101" i="4"/>
  <c r="AE14101" i="4"/>
  <c r="X14102" i="4"/>
  <c r="Z14102" i="4" s="1"/>
  <c r="Y14102" i="4"/>
  <c r="AA14102" i="4"/>
  <c r="AB14102" i="4"/>
  <c r="AD14102" i="4"/>
  <c r="AE14102" i="4"/>
  <c r="X14103" i="4"/>
  <c r="Z14103" i="4" s="1"/>
  <c r="Y14103" i="4"/>
  <c r="AA14103" i="4"/>
  <c r="AB14103" i="4"/>
  <c r="AD14103" i="4"/>
  <c r="AE14103" i="4"/>
  <c r="X14104" i="4"/>
  <c r="Z14104" i="4" s="1"/>
  <c r="Y14104" i="4"/>
  <c r="AA14104" i="4"/>
  <c r="AB14104" i="4"/>
  <c r="AD14104" i="4"/>
  <c r="AE14104" i="4"/>
  <c r="X14105" i="4"/>
  <c r="Z14105" i="4" s="1"/>
  <c r="Y14105" i="4"/>
  <c r="AA14105" i="4"/>
  <c r="AB14105" i="4"/>
  <c r="AD14105" i="4"/>
  <c r="AE14105" i="4"/>
  <c r="X14106" i="4"/>
  <c r="Z14106" i="4" s="1"/>
  <c r="Y14106" i="4"/>
  <c r="AA14106" i="4"/>
  <c r="AB14106" i="4"/>
  <c r="AD14106" i="4"/>
  <c r="AE14106" i="4"/>
  <c r="X14107" i="4"/>
  <c r="Z14107" i="4" s="1"/>
  <c r="Y14107" i="4"/>
  <c r="AA14107" i="4"/>
  <c r="AB14107" i="4"/>
  <c r="AD14107" i="4"/>
  <c r="AE14107" i="4"/>
  <c r="X14108" i="4"/>
  <c r="Z14108" i="4" s="1"/>
  <c r="Y14108" i="4"/>
  <c r="AA14108" i="4"/>
  <c r="AB14108" i="4"/>
  <c r="AD14108" i="4"/>
  <c r="AE14108" i="4"/>
  <c r="X14109" i="4"/>
  <c r="Z14109" i="4" s="1"/>
  <c r="Y14109" i="4"/>
  <c r="AA14109" i="4"/>
  <c r="AB14109" i="4"/>
  <c r="AD14109" i="4"/>
  <c r="AE14109" i="4"/>
  <c r="X13897" i="4"/>
  <c r="Z13897" i="4" s="1"/>
  <c r="Y13897" i="4"/>
  <c r="AA13897" i="4"/>
  <c r="AB13897" i="4"/>
  <c r="AD13897" i="4"/>
  <c r="AE13897" i="4"/>
  <c r="X13898" i="4"/>
  <c r="Z13898" i="4" s="1"/>
  <c r="Y13898" i="4"/>
  <c r="AA13898" i="4"/>
  <c r="AB13898" i="4"/>
  <c r="AD13898" i="4"/>
  <c r="AE13898" i="4"/>
  <c r="I378" i="18" l="1"/>
  <c r="I379" i="18"/>
  <c r="I383" i="18"/>
  <c r="I377" i="18"/>
  <c r="I381" i="18"/>
  <c r="I380" i="18"/>
  <c r="I382" i="18"/>
  <c r="I384" i="18"/>
  <c r="I235" i="18"/>
  <c r="I226" i="18"/>
  <c r="I221" i="18"/>
  <c r="I264" i="18"/>
  <c r="I227" i="18"/>
  <c r="I232" i="18"/>
  <c r="I268" i="18"/>
  <c r="I269" i="18"/>
  <c r="I254" i="18"/>
  <c r="I266" i="18"/>
  <c r="I231" i="18"/>
  <c r="I252" i="18"/>
  <c r="I245" i="18"/>
  <c r="I233" i="18"/>
  <c r="I258" i="18"/>
  <c r="I267" i="18"/>
  <c r="I247" i="18"/>
  <c r="I253" i="18"/>
  <c r="I236" i="18"/>
  <c r="I224" i="18"/>
  <c r="I260" i="18"/>
  <c r="I250" i="18"/>
  <c r="I241" i="18"/>
  <c r="I220" i="18"/>
  <c r="I251" i="18"/>
  <c r="I242" i="18"/>
  <c r="I265" i="18"/>
  <c r="I255" i="18"/>
  <c r="I246" i="18"/>
  <c r="I225" i="18"/>
  <c r="I239" i="18"/>
  <c r="I228" i="18"/>
  <c r="I244" i="18"/>
  <c r="I237" i="18"/>
  <c r="I240" i="18"/>
  <c r="I223" i="18"/>
  <c r="I229" i="18"/>
  <c r="I243" i="18"/>
  <c r="I261" i="18"/>
  <c r="I262" i="18"/>
  <c r="I234" i="18"/>
  <c r="I248" i="18"/>
  <c r="I259" i="18"/>
  <c r="I257" i="18"/>
  <c r="I222" i="18"/>
  <c r="I263" i="18"/>
  <c r="I256" i="18"/>
  <c r="I230" i="18"/>
  <c r="I249" i="18"/>
  <c r="I238" i="18"/>
  <c r="I338" i="18"/>
  <c r="I344" i="18"/>
  <c r="I346" i="18"/>
  <c r="I352" i="18"/>
  <c r="I341" i="18"/>
  <c r="I359" i="18"/>
  <c r="I349" i="18"/>
  <c r="I367" i="18"/>
  <c r="I361" i="18"/>
  <c r="I355" i="18"/>
  <c r="I356" i="18"/>
  <c r="I366" i="18"/>
  <c r="I342" i="18"/>
  <c r="I350" i="18"/>
  <c r="I348" i="18"/>
  <c r="I362" i="18"/>
  <c r="I364" i="18"/>
  <c r="I339" i="18"/>
  <c r="I347" i="18"/>
  <c r="I354" i="18"/>
  <c r="I357" i="18"/>
  <c r="I337" i="18"/>
  <c r="I345" i="18"/>
  <c r="I353" i="18"/>
  <c r="I340" i="18"/>
  <c r="I343" i="18"/>
  <c r="I351" i="18"/>
  <c r="I360" i="18"/>
  <c r="I363" i="18"/>
  <c r="I365" i="18"/>
  <c r="I369" i="18"/>
  <c r="I358" i="18"/>
  <c r="I368" i="18"/>
  <c r="I371" i="18"/>
  <c r="I283" i="18"/>
  <c r="I304" i="18"/>
  <c r="I327" i="18"/>
  <c r="I293" i="18"/>
  <c r="I290" i="18"/>
  <c r="I323" i="18"/>
  <c r="I334" i="18"/>
  <c r="I275" i="18"/>
  <c r="I317" i="18"/>
  <c r="I335" i="18"/>
  <c r="I301" i="18"/>
  <c r="I298" i="18"/>
  <c r="I328" i="18"/>
  <c r="I331" i="18"/>
  <c r="I321" i="18"/>
  <c r="I274" i="18"/>
  <c r="I273" i="18"/>
  <c r="I291" i="18"/>
  <c r="I309" i="18"/>
  <c r="I306" i="18"/>
  <c r="I336" i="18"/>
  <c r="I287" i="18"/>
  <c r="I329" i="18"/>
  <c r="I279" i="18"/>
  <c r="I319" i="18"/>
  <c r="I286" i="18"/>
  <c r="I299" i="18"/>
  <c r="I314" i="18"/>
  <c r="I320" i="18"/>
  <c r="I284" i="18"/>
  <c r="I295" i="18"/>
  <c r="I282" i="18"/>
  <c r="I324" i="18"/>
  <c r="I294" i="18"/>
  <c r="I307" i="18"/>
  <c r="I322" i="18"/>
  <c r="I325" i="18"/>
  <c r="I292" i="18"/>
  <c r="I303" i="18"/>
  <c r="I312" i="18"/>
  <c r="I302" i="18"/>
  <c r="I330" i="18"/>
  <c r="I333" i="18"/>
  <c r="I300" i="18"/>
  <c r="I311" i="18"/>
  <c r="I272" i="18"/>
  <c r="I271" i="18"/>
  <c r="I332" i="18"/>
  <c r="I277" i="18"/>
  <c r="I270" i="18"/>
  <c r="I276" i="18"/>
  <c r="I288" i="18"/>
  <c r="I310" i="18"/>
  <c r="I280" i="18"/>
  <c r="I289" i="18"/>
  <c r="I297" i="18"/>
  <c r="I308" i="18"/>
  <c r="I316" i="18"/>
  <c r="I281" i="18"/>
  <c r="I278" i="18"/>
  <c r="I296" i="18"/>
  <c r="I315" i="18"/>
  <c r="I285" i="18"/>
  <c r="I305" i="18"/>
  <c r="I318" i="18"/>
  <c r="I313" i="18"/>
  <c r="I326" i="18"/>
  <c r="AH14108" i="4"/>
  <c r="AH14104" i="4"/>
  <c r="AH14100" i="4"/>
  <c r="AH14096" i="4"/>
  <c r="AH14092" i="4"/>
  <c r="AH14088" i="4"/>
  <c r="T436" i="1"/>
  <c r="I344" i="1"/>
  <c r="W208" i="1"/>
  <c r="AH14080" i="4"/>
  <c r="AH14084" i="4"/>
  <c r="AH14064" i="4"/>
  <c r="AH14032" i="4"/>
  <c r="AH14000" i="4"/>
  <c r="AH13968" i="4"/>
  <c r="AH13940" i="4"/>
  <c r="AH14089" i="4"/>
  <c r="AH14065" i="4"/>
  <c r="AH14041" i="4"/>
  <c r="AH14013" i="4"/>
  <c r="AH13989" i="4"/>
  <c r="AH13965" i="4"/>
  <c r="AH13937" i="4"/>
  <c r="AH13917" i="4"/>
  <c r="AH14076" i="4"/>
  <c r="AH14044" i="4"/>
  <c r="AH14012" i="4"/>
  <c r="AH13980" i="4"/>
  <c r="AH13948" i="4"/>
  <c r="AH14097" i="4"/>
  <c r="AH14073" i="4"/>
  <c r="AH14049" i="4"/>
  <c r="AH14025" i="4"/>
  <c r="AH14001" i="4"/>
  <c r="AH13977" i="4"/>
  <c r="AH13957" i="4"/>
  <c r="AH13933" i="4"/>
  <c r="AH13913" i="4"/>
  <c r="AH14048" i="4"/>
  <c r="AH14016" i="4"/>
  <c r="AH13988" i="4"/>
  <c r="AH13956" i="4"/>
  <c r="AH14101" i="4"/>
  <c r="AH14077" i="4"/>
  <c r="AH14057" i="4"/>
  <c r="AH14033" i="4"/>
  <c r="AH14009" i="4"/>
  <c r="AH13985" i="4"/>
  <c r="AH13961" i="4"/>
  <c r="AH13945" i="4"/>
  <c r="AH13925" i="4"/>
  <c r="AH13897" i="4"/>
  <c r="AH14106" i="4"/>
  <c r="AH14102" i="4"/>
  <c r="AH14094" i="4"/>
  <c r="AH14090" i="4"/>
  <c r="AH14078" i="4"/>
  <c r="AH14066" i="4"/>
  <c r="AH14058" i="4"/>
  <c r="AH14046" i="4"/>
  <c r="AH14042" i="4"/>
  <c r="AH14030" i="4"/>
  <c r="AH14022" i="4"/>
  <c r="AH14006" i="4"/>
  <c r="AH14002" i="4"/>
  <c r="AH13990" i="4"/>
  <c r="AH13982" i="4"/>
  <c r="AH13978" i="4"/>
  <c r="AH13970" i="4"/>
  <c r="AH13966" i="4"/>
  <c r="AH13954" i="4"/>
  <c r="AH13950" i="4"/>
  <c r="AH13946" i="4"/>
  <c r="AH13938" i="4"/>
  <c r="AH13930" i="4"/>
  <c r="AH13926" i="4"/>
  <c r="AH13922" i="4"/>
  <c r="AH13914" i="4"/>
  <c r="AH13910" i="4"/>
  <c r="AH13906" i="4"/>
  <c r="AH13902" i="4"/>
  <c r="AH14072" i="4"/>
  <c r="AH14040" i="4"/>
  <c r="AH14008" i="4"/>
  <c r="AH13976" i="4"/>
  <c r="AH13944" i="4"/>
  <c r="AH14093" i="4"/>
  <c r="AH14069" i="4"/>
  <c r="AH14045" i="4"/>
  <c r="AH14021" i="4"/>
  <c r="AH13997" i="4"/>
  <c r="AH13973" i="4"/>
  <c r="AH13949" i="4"/>
  <c r="AH13921" i="4"/>
  <c r="AH13901" i="4"/>
  <c r="AH14098" i="4"/>
  <c r="AH14086" i="4"/>
  <c r="AH14082" i="4"/>
  <c r="AH14074" i="4"/>
  <c r="AH14070" i="4"/>
  <c r="AH14062" i="4"/>
  <c r="AH14054" i="4"/>
  <c r="AH14050" i="4"/>
  <c r="AH14038" i="4"/>
  <c r="AH14034" i="4"/>
  <c r="AH14026" i="4"/>
  <c r="AH14018" i="4"/>
  <c r="AH14014" i="4"/>
  <c r="AH14010" i="4"/>
  <c r="AH13998" i="4"/>
  <c r="AH13994" i="4"/>
  <c r="AH13986" i="4"/>
  <c r="AH13974" i="4"/>
  <c r="AH13962" i="4"/>
  <c r="AH13958" i="4"/>
  <c r="AH13942" i="4"/>
  <c r="AH13934" i="4"/>
  <c r="AH13918" i="4"/>
  <c r="AH13898" i="4"/>
  <c r="AH14107" i="4"/>
  <c r="AH14103" i="4"/>
  <c r="AH14099" i="4"/>
  <c r="AH14095" i="4"/>
  <c r="AH14091" i="4"/>
  <c r="AH14087" i="4"/>
  <c r="AH14083" i="4"/>
  <c r="AH14079" i="4"/>
  <c r="AH14075" i="4"/>
  <c r="AH14071" i="4"/>
  <c r="AH14067" i="4"/>
  <c r="AH14063" i="4"/>
  <c r="AH14059" i="4"/>
  <c r="AH14055" i="4"/>
  <c r="AH14051" i="4"/>
  <c r="AH14047" i="4"/>
  <c r="AH14043" i="4"/>
  <c r="AH14039" i="4"/>
  <c r="AH14035" i="4"/>
  <c r="AH14031" i="4"/>
  <c r="AH14027" i="4"/>
  <c r="AH14023" i="4"/>
  <c r="AH14019" i="4"/>
  <c r="AH14015" i="4"/>
  <c r="AH14011" i="4"/>
  <c r="AH14007" i="4"/>
  <c r="AH14003" i="4"/>
  <c r="AH13999" i="4"/>
  <c r="AH13995" i="4"/>
  <c r="AH13991" i="4"/>
  <c r="AH13987" i="4"/>
  <c r="AH13983" i="4"/>
  <c r="AH13979" i="4"/>
  <c r="AH13975" i="4"/>
  <c r="AH13971" i="4"/>
  <c r="AH13967" i="4"/>
  <c r="AH13963" i="4"/>
  <c r="AH13959" i="4"/>
  <c r="AH13955" i="4"/>
  <c r="AH13951" i="4"/>
  <c r="AH13947" i="4"/>
  <c r="AH13943" i="4"/>
  <c r="AH13939" i="4"/>
  <c r="AH13935" i="4"/>
  <c r="AH13931" i="4"/>
  <c r="AH13927" i="4"/>
  <c r="AH13923" i="4"/>
  <c r="AH13919" i="4"/>
  <c r="AH13915" i="4"/>
  <c r="AH13911" i="4"/>
  <c r="AH13907" i="4"/>
  <c r="AH13903" i="4"/>
  <c r="AH13899" i="4"/>
  <c r="AH14068" i="4"/>
  <c r="AH14036" i="4"/>
  <c r="AH14004" i="4"/>
  <c r="AH13972" i="4"/>
  <c r="AH14109" i="4"/>
  <c r="AH14085" i="4"/>
  <c r="AH14061" i="4"/>
  <c r="AH14037" i="4"/>
  <c r="AH14017" i="4"/>
  <c r="AH13993" i="4"/>
  <c r="AH13969" i="4"/>
  <c r="AH13941" i="4"/>
  <c r="AH13909" i="4"/>
  <c r="AH14060" i="4"/>
  <c r="AH14028" i="4"/>
  <c r="AH13996" i="4"/>
  <c r="AH13964" i="4"/>
  <c r="AH13936" i="4"/>
  <c r="AH13928" i="4"/>
  <c r="AH13920" i="4"/>
  <c r="AH13912" i="4"/>
  <c r="AH13904" i="4"/>
  <c r="AH13900" i="4"/>
  <c r="AH14056" i="4"/>
  <c r="AH14024" i="4"/>
  <c r="AH13984" i="4"/>
  <c r="AH13952" i="4"/>
  <c r="AH13932" i="4"/>
  <c r="AH13924" i="4"/>
  <c r="AH13916" i="4"/>
  <c r="AH13908" i="4"/>
  <c r="AH14052" i="4"/>
  <c r="AH14020" i="4"/>
  <c r="AH13992" i="4"/>
  <c r="AH13960" i="4"/>
  <c r="AH14105" i="4"/>
  <c r="AH14081" i="4"/>
  <c r="AH14053" i="4"/>
  <c r="AH14029" i="4"/>
  <c r="AH14005" i="4"/>
  <c r="AH13981" i="4"/>
  <c r="AH13953" i="4"/>
  <c r="AH13929" i="4"/>
  <c r="AH13905" i="4"/>
  <c r="AG14021" i="4"/>
  <c r="AG13962" i="4"/>
  <c r="AG13946" i="4"/>
  <c r="AG14026" i="4"/>
  <c r="AG14010" i="4"/>
  <c r="AG13957" i="4"/>
  <c r="AG14005" i="4"/>
  <c r="AG14053" i="4"/>
  <c r="AG13941" i="4"/>
  <c r="AG14058" i="4"/>
  <c r="AG13994" i="4"/>
  <c r="AG13930" i="4"/>
  <c r="AG14037" i="4"/>
  <c r="AG13973" i="4"/>
  <c r="AG13909" i="4"/>
  <c r="AG13989" i="4"/>
  <c r="AG13925" i="4"/>
  <c r="AG14042" i="4"/>
  <c r="AG13978" i="4"/>
  <c r="AG13914" i="4"/>
  <c r="N159" i="1"/>
  <c r="AA208" i="1"/>
  <c r="AG14059" i="4"/>
  <c r="AG14054" i="4"/>
  <c r="AG14043" i="4"/>
  <c r="AG14038" i="4"/>
  <c r="AG14027" i="4"/>
  <c r="AG14022" i="4"/>
  <c r="AG14011" i="4"/>
  <c r="AG14006" i="4"/>
  <c r="AG13995" i="4"/>
  <c r="AG13990" i="4"/>
  <c r="AG13979" i="4"/>
  <c r="AG13974" i="4"/>
  <c r="AG13963" i="4"/>
  <c r="AG13958" i="4"/>
  <c r="AG13947" i="4"/>
  <c r="AG13942" i="4"/>
  <c r="AG13931" i="4"/>
  <c r="AG13926" i="4"/>
  <c r="AG13915" i="4"/>
  <c r="AG13910" i="4"/>
  <c r="AG13899" i="4"/>
  <c r="AG14061" i="4"/>
  <c r="AG14050" i="4"/>
  <c r="AG14029" i="4"/>
  <c r="AG14018" i="4"/>
  <c r="AG13997" i="4"/>
  <c r="AG13970" i="4"/>
  <c r="AG13965" i="4"/>
  <c r="AG13954" i="4"/>
  <c r="AG13938" i="4"/>
  <c r="AG13922" i="4"/>
  <c r="AG13917" i="4"/>
  <c r="AG13906" i="4"/>
  <c r="AG13901" i="4"/>
  <c r="Z208" i="1"/>
  <c r="AG14066" i="4"/>
  <c r="AG14045" i="4"/>
  <c r="AG14034" i="4"/>
  <c r="AG14013" i="4"/>
  <c r="AG14002" i="4"/>
  <c r="AG13986" i="4"/>
  <c r="AG13981" i="4"/>
  <c r="AG13949" i="4"/>
  <c r="AG13933" i="4"/>
  <c r="AG14067" i="4"/>
  <c r="AG14062" i="4"/>
  <c r="AG14051" i="4"/>
  <c r="AG14046" i="4"/>
  <c r="AG14035" i="4"/>
  <c r="AG14030" i="4"/>
  <c r="AG14019" i="4"/>
  <c r="AG14014" i="4"/>
  <c r="AG14003" i="4"/>
  <c r="AG13998" i="4"/>
  <c r="AG13987" i="4"/>
  <c r="AG13982" i="4"/>
  <c r="AG13971" i="4"/>
  <c r="AG13966" i="4"/>
  <c r="AG13955" i="4"/>
  <c r="AG13950" i="4"/>
  <c r="AG13939" i="4"/>
  <c r="AG13934" i="4"/>
  <c r="AG13923" i="4"/>
  <c r="AG13918" i="4"/>
  <c r="AG13907" i="4"/>
  <c r="AG13902" i="4"/>
  <c r="X208" i="1"/>
  <c r="AG14047" i="4"/>
  <c r="AG14031" i="4"/>
  <c r="AG14015" i="4"/>
  <c r="AG13999" i="4"/>
  <c r="AG13991" i="4"/>
  <c r="AG13983" i="4"/>
  <c r="AG13975" i="4"/>
  <c r="F229" i="1"/>
  <c r="H229" i="1" s="1"/>
  <c r="I229" i="1"/>
  <c r="X229" i="1"/>
  <c r="Z229" i="1"/>
  <c r="AG13898" i="4"/>
  <c r="AG13897" i="4"/>
  <c r="AG14109" i="4"/>
  <c r="AG14108" i="4"/>
  <c r="AG14107" i="4"/>
  <c r="AG14106" i="4"/>
  <c r="AG14105" i="4"/>
  <c r="AG14104" i="4"/>
  <c r="AG14103" i="4"/>
  <c r="AG14102" i="4"/>
  <c r="AG14101" i="4"/>
  <c r="AG14100" i="4"/>
  <c r="AG14099" i="4"/>
  <c r="AG14098" i="4"/>
  <c r="AG14097" i="4"/>
  <c r="AG14096" i="4"/>
  <c r="AG14095" i="4"/>
  <c r="AG14094" i="4"/>
  <c r="AG14093" i="4"/>
  <c r="AG14092" i="4"/>
  <c r="AG14091" i="4"/>
  <c r="AG14090" i="4"/>
  <c r="AG14089" i="4"/>
  <c r="AG14088" i="4"/>
  <c r="AG14087" i="4"/>
  <c r="AG14086" i="4"/>
  <c r="AG14085" i="4"/>
  <c r="AG14084" i="4"/>
  <c r="AG14083" i="4"/>
  <c r="AG14082" i="4"/>
  <c r="AG14081" i="4"/>
  <c r="AG14080" i="4"/>
  <c r="AG14079" i="4"/>
  <c r="AG14078" i="4"/>
  <c r="AG14077" i="4"/>
  <c r="AG14076" i="4"/>
  <c r="AG14075" i="4"/>
  <c r="AG14074" i="4"/>
  <c r="AG14073" i="4"/>
  <c r="AG14072" i="4"/>
  <c r="AG14071" i="4"/>
  <c r="AG14070" i="4"/>
  <c r="AG14069" i="4"/>
  <c r="AG14068" i="4"/>
  <c r="AG14060" i="4"/>
  <c r="AG14052" i="4"/>
  <c r="AG14044" i="4"/>
  <c r="AG14036" i="4"/>
  <c r="AG14028" i="4"/>
  <c r="AG14020" i="4"/>
  <c r="AG14012" i="4"/>
  <c r="AG14004" i="4"/>
  <c r="AG13996" i="4"/>
  <c r="AG13988" i="4"/>
  <c r="AG13980" i="4"/>
  <c r="AG13972" i="4"/>
  <c r="AG13964" i="4"/>
  <c r="AG13956" i="4"/>
  <c r="AG13948" i="4"/>
  <c r="AG13940" i="4"/>
  <c r="AG13932" i="4"/>
  <c r="AG13924" i="4"/>
  <c r="AG13916" i="4"/>
  <c r="AG13908" i="4"/>
  <c r="AG13900" i="4"/>
  <c r="AG14063" i="4"/>
  <c r="AG14064" i="4"/>
  <c r="AG14056" i="4"/>
  <c r="AG14048" i="4"/>
  <c r="AG14040" i="4"/>
  <c r="AG14032" i="4"/>
  <c r="AG14024" i="4"/>
  <c r="AG14016" i="4"/>
  <c r="AG14008" i="4"/>
  <c r="AG14000" i="4"/>
  <c r="AG13992" i="4"/>
  <c r="AG13984" i="4"/>
  <c r="AG13976" i="4"/>
  <c r="AG13968" i="4"/>
  <c r="AG13960" i="4"/>
  <c r="AG13952" i="4"/>
  <c r="AG13944" i="4"/>
  <c r="AG13936" i="4"/>
  <c r="AG13928" i="4"/>
  <c r="AG13920" i="4"/>
  <c r="AG13912" i="4"/>
  <c r="AG13904" i="4"/>
  <c r="AG14065" i="4"/>
  <c r="AG14057" i="4"/>
  <c r="AG14049" i="4"/>
  <c r="AG14041" i="4"/>
  <c r="AG14033" i="4"/>
  <c r="AG14025" i="4"/>
  <c r="AG14017" i="4"/>
  <c r="AG14009" i="4"/>
  <c r="AG14001" i="4"/>
  <c r="AG13993" i="4"/>
  <c r="AG13985" i="4"/>
  <c r="AG13977" i="4"/>
  <c r="AG13969" i="4"/>
  <c r="AG13961" i="4"/>
  <c r="AG13953" i="4"/>
  <c r="AG13945" i="4"/>
  <c r="AG13937" i="4"/>
  <c r="AG13929" i="4"/>
  <c r="AG13921" i="4"/>
  <c r="AG13913" i="4"/>
  <c r="AG13905" i="4"/>
  <c r="AG14055" i="4"/>
  <c r="AG14039" i="4"/>
  <c r="AG14023" i="4"/>
  <c r="AG14007" i="4"/>
  <c r="AG13967" i="4"/>
  <c r="AG13959" i="4"/>
  <c r="AG13951" i="4"/>
  <c r="AG13943" i="4"/>
  <c r="AG13935" i="4"/>
  <c r="AG13927" i="4"/>
  <c r="AG13919" i="4"/>
  <c r="AG13911" i="4"/>
  <c r="AG13903" i="4"/>
  <c r="P159" i="1"/>
  <c r="T207" i="1"/>
  <c r="L207" i="1"/>
  <c r="Y207" i="1"/>
  <c r="AD207" i="1"/>
  <c r="V208" i="1"/>
  <c r="X344" i="1"/>
  <c r="O159" i="1"/>
  <c r="R159" i="1"/>
  <c r="K159" i="1"/>
  <c r="J229" i="1"/>
  <c r="X207" i="1"/>
  <c r="AE159" i="1"/>
  <c r="T208" i="1"/>
  <c r="I208" i="1"/>
  <c r="U159" i="1"/>
  <c r="W229" i="1"/>
  <c r="V229" i="1"/>
  <c r="AL344" i="1"/>
  <c r="M344" i="1"/>
  <c r="AD208" i="1"/>
  <c r="L208" i="1"/>
  <c r="S207" i="1"/>
  <c r="AC229" i="1"/>
  <c r="AD344" i="1"/>
  <c r="L344" i="1"/>
  <c r="O344" i="1" s="1"/>
  <c r="AB208" i="1"/>
  <c r="J208" i="1"/>
  <c r="M207" i="1"/>
  <c r="T344" i="1"/>
  <c r="S344" i="1"/>
  <c r="AD229" i="1"/>
  <c r="T229" i="1"/>
  <c r="AB229" i="1"/>
  <c r="L229" i="1"/>
  <c r="Z344" i="1"/>
  <c r="AA229" i="1"/>
  <c r="Y344" i="1"/>
  <c r="F344" i="1"/>
  <c r="H344" i="1" s="1"/>
  <c r="F207" i="1"/>
  <c r="H207" i="1" s="1"/>
  <c r="AC207" i="1"/>
  <c r="W207" i="1"/>
  <c r="Y229" i="1"/>
  <c r="S229" i="1"/>
  <c r="M229" i="1"/>
  <c r="AB344" i="1"/>
  <c r="V344" i="1"/>
  <c r="J344" i="1"/>
  <c r="Y208" i="1"/>
  <c r="S208" i="1"/>
  <c r="M208" i="1"/>
  <c r="F208" i="1"/>
  <c r="H208" i="1" s="1"/>
  <c r="AB207" i="1"/>
  <c r="V207" i="1"/>
  <c r="J207" i="1"/>
  <c r="AC344" i="1"/>
  <c r="W344" i="1"/>
  <c r="AG344" i="1"/>
  <c r="AA344" i="1"/>
  <c r="AA207" i="1"/>
  <c r="I207" i="1"/>
  <c r="AC208" i="1"/>
  <c r="Z207" i="1"/>
  <c r="AC436" i="1"/>
  <c r="W436" i="1"/>
  <c r="AB436" i="1"/>
  <c r="V436" i="1"/>
  <c r="J436" i="1"/>
  <c r="AA436" i="1"/>
  <c r="I436" i="1"/>
  <c r="Y436" i="1"/>
  <c r="S436" i="1"/>
  <c r="U436" i="1" s="1"/>
  <c r="M436" i="1"/>
  <c r="F436" i="1"/>
  <c r="H436" i="1" s="1"/>
  <c r="AD436" i="1"/>
  <c r="X436" i="1"/>
  <c r="L436" i="1"/>
  <c r="Z436" i="1"/>
  <c r="O50" i="2"/>
  <c r="O49" i="2"/>
  <c r="E45" i="1"/>
  <c r="E367" i="1"/>
  <c r="E272" i="1"/>
  <c r="E526" i="1"/>
  <c r="E311" i="1"/>
  <c r="E312" i="1"/>
  <c r="E18" i="1"/>
  <c r="A120" i="7"/>
  <c r="C120" i="7"/>
  <c r="D120" i="7"/>
  <c r="A121" i="7"/>
  <c r="C121" i="7"/>
  <c r="D121" i="7"/>
  <c r="A122" i="7"/>
  <c r="C122" i="7"/>
  <c r="D122" i="7"/>
  <c r="A123" i="7"/>
  <c r="C123" i="7"/>
  <c r="D123" i="7"/>
  <c r="A124" i="7"/>
  <c r="C124" i="7"/>
  <c r="D124" i="7"/>
  <c r="A125" i="7"/>
  <c r="C125" i="7"/>
  <c r="D125" i="7"/>
  <c r="A126" i="7"/>
  <c r="C126" i="7"/>
  <c r="D126" i="7"/>
  <c r="A127" i="7"/>
  <c r="C127" i="7"/>
  <c r="D127" i="7"/>
  <c r="A128" i="7"/>
  <c r="C128" i="7"/>
  <c r="D128" i="7"/>
  <c r="A129" i="7"/>
  <c r="C129" i="7"/>
  <c r="D129" i="7"/>
  <c r="A130" i="7"/>
  <c r="C130" i="7"/>
  <c r="D130" i="7"/>
  <c r="A131" i="7"/>
  <c r="C131" i="7"/>
  <c r="D131" i="7"/>
  <c r="A132" i="7"/>
  <c r="C132" i="7"/>
  <c r="D132" i="7"/>
  <c r="A133" i="7"/>
  <c r="C133" i="7"/>
  <c r="D133" i="7"/>
  <c r="A134" i="7"/>
  <c r="C134" i="7"/>
  <c r="D134" i="7"/>
  <c r="A135" i="7"/>
  <c r="C135" i="7"/>
  <c r="D135" i="7"/>
  <c r="A136" i="7"/>
  <c r="C136" i="7"/>
  <c r="D136" i="7"/>
  <c r="A137" i="7"/>
  <c r="C137" i="7"/>
  <c r="D137" i="7"/>
  <c r="A138" i="7"/>
  <c r="C138" i="7"/>
  <c r="D138" i="7"/>
  <c r="A139" i="7"/>
  <c r="C139" i="7"/>
  <c r="D139" i="7"/>
  <c r="A140" i="7"/>
  <c r="C140" i="7"/>
  <c r="D140" i="7"/>
  <c r="A141" i="7"/>
  <c r="C141" i="7"/>
  <c r="D141" i="7"/>
  <c r="A142" i="7"/>
  <c r="C142" i="7"/>
  <c r="D142" i="7"/>
  <c r="A143" i="7"/>
  <c r="C143" i="7"/>
  <c r="D143" i="7"/>
  <c r="A144" i="7"/>
  <c r="C144" i="7"/>
  <c r="D144" i="7"/>
  <c r="A145" i="7"/>
  <c r="C145" i="7"/>
  <c r="D145" i="7"/>
  <c r="A146" i="7"/>
  <c r="C146" i="7"/>
  <c r="D146" i="7"/>
  <c r="A147" i="7"/>
  <c r="C147" i="7"/>
  <c r="D147" i="7"/>
  <c r="A148" i="7"/>
  <c r="C148" i="7"/>
  <c r="D148" i="7"/>
  <c r="A149" i="7"/>
  <c r="C149" i="7"/>
  <c r="D149" i="7"/>
  <c r="A150" i="7"/>
  <c r="C150" i="7"/>
  <c r="D150" i="7"/>
  <c r="A151" i="7"/>
  <c r="C151" i="7"/>
  <c r="D151" i="7"/>
  <c r="A152" i="7"/>
  <c r="C152" i="7"/>
  <c r="D152" i="7"/>
  <c r="A153" i="7"/>
  <c r="C153" i="7"/>
  <c r="D153" i="7"/>
  <c r="A154" i="7"/>
  <c r="C154" i="7"/>
  <c r="D154" i="7"/>
  <c r="A155" i="7"/>
  <c r="C155" i="7"/>
  <c r="D155" i="7"/>
  <c r="A156" i="7"/>
  <c r="C156" i="7"/>
  <c r="D156" i="7"/>
  <c r="A157" i="7"/>
  <c r="C157" i="7"/>
  <c r="D157" i="7"/>
  <c r="A158" i="7"/>
  <c r="C158" i="7"/>
  <c r="D158" i="7"/>
  <c r="A159" i="7"/>
  <c r="C159" i="7"/>
  <c r="D159" i="7"/>
  <c r="A160" i="7"/>
  <c r="C160" i="7"/>
  <c r="D160" i="7"/>
  <c r="A161" i="7"/>
  <c r="C161" i="7"/>
  <c r="D161" i="7"/>
  <c r="A162" i="7"/>
  <c r="C162" i="7"/>
  <c r="D162" i="7"/>
  <c r="A163" i="7"/>
  <c r="C163" i="7"/>
  <c r="D163" i="7"/>
  <c r="A164" i="7"/>
  <c r="C164" i="7"/>
  <c r="D164" i="7"/>
  <c r="A165" i="7"/>
  <c r="C165" i="7"/>
  <c r="D165" i="7"/>
  <c r="A166" i="7"/>
  <c r="C166" i="7"/>
  <c r="D166" i="7"/>
  <c r="A167" i="7"/>
  <c r="C167" i="7"/>
  <c r="D167" i="7"/>
  <c r="A168" i="7"/>
  <c r="C168" i="7"/>
  <c r="D168" i="7"/>
  <c r="A169" i="7"/>
  <c r="C169" i="7"/>
  <c r="D169" i="7"/>
  <c r="A170" i="7"/>
  <c r="C170" i="7"/>
  <c r="D170" i="7"/>
  <c r="A171" i="7"/>
  <c r="C171" i="7"/>
  <c r="D171" i="7"/>
  <c r="A172" i="7"/>
  <c r="C172" i="7"/>
  <c r="D172" i="7"/>
  <c r="A173" i="7"/>
  <c r="C173" i="7"/>
  <c r="D173" i="7"/>
  <c r="A174" i="7"/>
  <c r="C174" i="7"/>
  <c r="D174" i="7"/>
  <c r="A175" i="7"/>
  <c r="C175" i="7"/>
  <c r="D175" i="7"/>
  <c r="A176" i="7"/>
  <c r="C176" i="7"/>
  <c r="D176" i="7"/>
  <c r="A177" i="7"/>
  <c r="C177" i="7"/>
  <c r="D177" i="7"/>
  <c r="A178" i="7"/>
  <c r="C178" i="7"/>
  <c r="D178" i="7"/>
  <c r="A179" i="7"/>
  <c r="C179" i="7"/>
  <c r="D179" i="7"/>
  <c r="A180" i="7"/>
  <c r="C180" i="7"/>
  <c r="D180" i="7"/>
  <c r="A181" i="7"/>
  <c r="C181" i="7"/>
  <c r="D181" i="7"/>
  <c r="A182" i="7"/>
  <c r="C182" i="7"/>
  <c r="D182" i="7"/>
  <c r="A183" i="7"/>
  <c r="C183" i="7"/>
  <c r="D183" i="7"/>
  <c r="A184" i="7"/>
  <c r="C184" i="7"/>
  <c r="D184" i="7"/>
  <c r="A185" i="7"/>
  <c r="C185" i="7"/>
  <c r="D185" i="7"/>
  <c r="A186" i="7"/>
  <c r="C186" i="7"/>
  <c r="D186" i="7"/>
  <c r="A187" i="7"/>
  <c r="C187" i="7"/>
  <c r="D187" i="7"/>
  <c r="A188" i="7"/>
  <c r="C188" i="7"/>
  <c r="D188" i="7"/>
  <c r="A189" i="7"/>
  <c r="C189" i="7"/>
  <c r="D189" i="7"/>
  <c r="A190" i="7"/>
  <c r="C190" i="7"/>
  <c r="D190" i="7"/>
  <c r="A191" i="7"/>
  <c r="C191" i="7"/>
  <c r="D191" i="7"/>
  <c r="A192" i="7"/>
  <c r="C192" i="7"/>
  <c r="D192" i="7"/>
  <c r="A193" i="7"/>
  <c r="C193" i="7"/>
  <c r="D193" i="7"/>
  <c r="A194" i="7"/>
  <c r="C194" i="7"/>
  <c r="D194" i="7"/>
  <c r="A195" i="7"/>
  <c r="C195" i="7"/>
  <c r="D195" i="7"/>
  <c r="A196" i="7"/>
  <c r="C196" i="7"/>
  <c r="D196" i="7"/>
  <c r="A197" i="7"/>
  <c r="C197" i="7"/>
  <c r="D197" i="7"/>
  <c r="A198" i="7"/>
  <c r="C198" i="7"/>
  <c r="D198" i="7"/>
  <c r="A199" i="7"/>
  <c r="C199" i="7"/>
  <c r="D199" i="7"/>
  <c r="A200" i="7"/>
  <c r="C200" i="7"/>
  <c r="D200" i="7"/>
  <c r="A201" i="7"/>
  <c r="C201" i="7"/>
  <c r="D201" i="7"/>
  <c r="A202" i="7"/>
  <c r="C202" i="7"/>
  <c r="D202" i="7"/>
  <c r="A203" i="7"/>
  <c r="C203" i="7"/>
  <c r="D203" i="7"/>
  <c r="A204" i="7"/>
  <c r="C204" i="7"/>
  <c r="D204" i="7"/>
  <c r="A205" i="7"/>
  <c r="C205" i="7"/>
  <c r="D205" i="7"/>
  <c r="A206" i="7"/>
  <c r="C206" i="7"/>
  <c r="D206" i="7"/>
  <c r="A207" i="7"/>
  <c r="C207" i="7"/>
  <c r="D207" i="7"/>
  <c r="A208" i="7"/>
  <c r="C208" i="7"/>
  <c r="D208" i="7"/>
  <c r="A209" i="7"/>
  <c r="C209" i="7"/>
  <c r="D209" i="7"/>
  <c r="A210" i="7"/>
  <c r="C210" i="7"/>
  <c r="D210" i="7"/>
  <c r="A211" i="7"/>
  <c r="C211" i="7"/>
  <c r="D211" i="7"/>
  <c r="A212" i="7"/>
  <c r="C212" i="7"/>
  <c r="D212" i="7"/>
  <c r="A213" i="7"/>
  <c r="C213" i="7"/>
  <c r="D213" i="7"/>
  <c r="A214" i="7"/>
  <c r="C214" i="7"/>
  <c r="D214" i="7"/>
  <c r="A215" i="7"/>
  <c r="C215" i="7"/>
  <c r="D215" i="7"/>
  <c r="A216" i="7"/>
  <c r="C216" i="7"/>
  <c r="D216" i="7"/>
  <c r="A217" i="7"/>
  <c r="C217" i="7"/>
  <c r="D217" i="7"/>
  <c r="A218" i="7"/>
  <c r="C218" i="7"/>
  <c r="D218" i="7"/>
  <c r="A219" i="7"/>
  <c r="C219" i="7"/>
  <c r="D219" i="7"/>
  <c r="X13821" i="4"/>
  <c r="Z13821" i="4" s="1"/>
  <c r="Y13821" i="4"/>
  <c r="AA13821" i="4"/>
  <c r="AB13821" i="4"/>
  <c r="AD13821" i="4"/>
  <c r="AE13821" i="4"/>
  <c r="X13822" i="4"/>
  <c r="AG13822" i="4" s="1"/>
  <c r="Y13822" i="4"/>
  <c r="AA13822" i="4"/>
  <c r="AB13822" i="4"/>
  <c r="AD13822" i="4"/>
  <c r="AE13822" i="4"/>
  <c r="X13823" i="4"/>
  <c r="AG13823" i="4" s="1"/>
  <c r="Y13823" i="4"/>
  <c r="AA13823" i="4"/>
  <c r="AB13823" i="4"/>
  <c r="AD13823" i="4"/>
  <c r="AE13823" i="4"/>
  <c r="X13824" i="4"/>
  <c r="Z13824" i="4" s="1"/>
  <c r="Y13824" i="4"/>
  <c r="AA13824" i="4"/>
  <c r="AB13824" i="4"/>
  <c r="AD13824" i="4"/>
  <c r="AE13824" i="4"/>
  <c r="X13825" i="4"/>
  <c r="AG13825" i="4" s="1"/>
  <c r="Y13825" i="4"/>
  <c r="AA13825" i="4"/>
  <c r="AB13825" i="4"/>
  <c r="AD13825" i="4"/>
  <c r="AE13825" i="4"/>
  <c r="X13826" i="4"/>
  <c r="AG13826" i="4" s="1"/>
  <c r="Y13826" i="4"/>
  <c r="AA13826" i="4"/>
  <c r="AB13826" i="4"/>
  <c r="AD13826" i="4"/>
  <c r="AE13826" i="4"/>
  <c r="X13827" i="4"/>
  <c r="Z13827" i="4" s="1"/>
  <c r="Y13827" i="4"/>
  <c r="AA13827" i="4"/>
  <c r="AB13827" i="4"/>
  <c r="AD13827" i="4"/>
  <c r="AE13827" i="4"/>
  <c r="X13828" i="4"/>
  <c r="Z13828" i="4" s="1"/>
  <c r="Y13828" i="4"/>
  <c r="AA13828" i="4"/>
  <c r="AB13828" i="4"/>
  <c r="AD13828" i="4"/>
  <c r="AE13828" i="4"/>
  <c r="X13829" i="4"/>
  <c r="Z13829" i="4" s="1"/>
  <c r="Y13829" i="4"/>
  <c r="AA13829" i="4"/>
  <c r="AB13829" i="4"/>
  <c r="AD13829" i="4"/>
  <c r="AE13829" i="4"/>
  <c r="X13830" i="4"/>
  <c r="Z13830" i="4" s="1"/>
  <c r="Y13830" i="4"/>
  <c r="AA13830" i="4"/>
  <c r="AB13830" i="4"/>
  <c r="AD13830" i="4"/>
  <c r="AE13830" i="4"/>
  <c r="X13831" i="4"/>
  <c r="Z13831" i="4" s="1"/>
  <c r="Y13831" i="4"/>
  <c r="AA13831" i="4"/>
  <c r="AB13831" i="4"/>
  <c r="AD13831" i="4"/>
  <c r="AE13831" i="4"/>
  <c r="X13832" i="4"/>
  <c r="Z13832" i="4" s="1"/>
  <c r="Y13832" i="4"/>
  <c r="AA13832" i="4"/>
  <c r="AB13832" i="4"/>
  <c r="AD13832" i="4"/>
  <c r="AE13832" i="4"/>
  <c r="X13833" i="4"/>
  <c r="Z13833" i="4" s="1"/>
  <c r="Y13833" i="4"/>
  <c r="AA13833" i="4"/>
  <c r="AB13833" i="4"/>
  <c r="AD13833" i="4"/>
  <c r="AE13833" i="4"/>
  <c r="X13834" i="4"/>
  <c r="Z13834" i="4" s="1"/>
  <c r="Y13834" i="4"/>
  <c r="AA13834" i="4"/>
  <c r="AB13834" i="4"/>
  <c r="AD13834" i="4"/>
  <c r="AE13834" i="4"/>
  <c r="X13835" i="4"/>
  <c r="Z13835" i="4" s="1"/>
  <c r="Y13835" i="4"/>
  <c r="AA13835" i="4"/>
  <c r="AB13835" i="4"/>
  <c r="AD13835" i="4"/>
  <c r="AE13835" i="4"/>
  <c r="X13836" i="4"/>
  <c r="Z13836" i="4" s="1"/>
  <c r="Y13836" i="4"/>
  <c r="AA13836" i="4"/>
  <c r="AB13836" i="4"/>
  <c r="AD13836" i="4"/>
  <c r="AE13836" i="4"/>
  <c r="X13837" i="4"/>
  <c r="Z13837" i="4" s="1"/>
  <c r="Y13837" i="4"/>
  <c r="AA13837" i="4"/>
  <c r="AB13837" i="4"/>
  <c r="AD13837" i="4"/>
  <c r="AE13837" i="4"/>
  <c r="X13838" i="4"/>
  <c r="Z13838" i="4" s="1"/>
  <c r="Y13838" i="4"/>
  <c r="AA13838" i="4"/>
  <c r="AB13838" i="4"/>
  <c r="AD13838" i="4"/>
  <c r="AE13838" i="4"/>
  <c r="X13839" i="4"/>
  <c r="Z13839" i="4" s="1"/>
  <c r="Y13839" i="4"/>
  <c r="AA13839" i="4"/>
  <c r="AB13839" i="4"/>
  <c r="AD13839" i="4"/>
  <c r="AE13839" i="4"/>
  <c r="X13840" i="4"/>
  <c r="AG13840" i="4" s="1"/>
  <c r="Y13840" i="4"/>
  <c r="AA13840" i="4"/>
  <c r="AB13840" i="4"/>
  <c r="AD13840" i="4"/>
  <c r="AE13840" i="4"/>
  <c r="X13841" i="4"/>
  <c r="AG13841" i="4" s="1"/>
  <c r="Y13841" i="4"/>
  <c r="AA13841" i="4"/>
  <c r="AB13841" i="4"/>
  <c r="AD13841" i="4"/>
  <c r="AE13841" i="4"/>
  <c r="X13842" i="4"/>
  <c r="Z13842" i="4" s="1"/>
  <c r="Y13842" i="4"/>
  <c r="AA13842" i="4"/>
  <c r="AB13842" i="4"/>
  <c r="AD13842" i="4"/>
  <c r="AE13842" i="4"/>
  <c r="X13843" i="4"/>
  <c r="AG13843" i="4" s="1"/>
  <c r="Y13843" i="4"/>
  <c r="AA13843" i="4"/>
  <c r="AB13843" i="4"/>
  <c r="AD13843" i="4"/>
  <c r="AE13843" i="4"/>
  <c r="X13844" i="4"/>
  <c r="AG13844" i="4" s="1"/>
  <c r="Y13844" i="4"/>
  <c r="AA13844" i="4"/>
  <c r="AB13844" i="4"/>
  <c r="AD13844" i="4"/>
  <c r="AE13844" i="4"/>
  <c r="X13845" i="4"/>
  <c r="Z13845" i="4" s="1"/>
  <c r="Y13845" i="4"/>
  <c r="AA13845" i="4"/>
  <c r="AB13845" i="4"/>
  <c r="AD13845" i="4"/>
  <c r="AE13845" i="4"/>
  <c r="X13846" i="4"/>
  <c r="AG13846" i="4" s="1"/>
  <c r="Y13846" i="4"/>
  <c r="AA13846" i="4"/>
  <c r="AB13846" i="4"/>
  <c r="AD13846" i="4"/>
  <c r="AE13846" i="4"/>
  <c r="X13847" i="4"/>
  <c r="AG13847" i="4" s="1"/>
  <c r="Y13847" i="4"/>
  <c r="AA13847" i="4"/>
  <c r="AB13847" i="4"/>
  <c r="AD13847" i="4"/>
  <c r="AE13847" i="4"/>
  <c r="X13848" i="4"/>
  <c r="Z13848" i="4" s="1"/>
  <c r="Y13848" i="4"/>
  <c r="AA13848" i="4"/>
  <c r="AB13848" i="4"/>
  <c r="AD13848" i="4"/>
  <c r="AE13848" i="4"/>
  <c r="X13849" i="4"/>
  <c r="AG13849" i="4" s="1"/>
  <c r="Y13849" i="4"/>
  <c r="AA13849" i="4"/>
  <c r="AB13849" i="4"/>
  <c r="AD13849" i="4"/>
  <c r="AE13849" i="4"/>
  <c r="X13850" i="4"/>
  <c r="AG13850" i="4" s="1"/>
  <c r="Y13850" i="4"/>
  <c r="AA13850" i="4"/>
  <c r="AB13850" i="4"/>
  <c r="AD13850" i="4"/>
  <c r="AE13850" i="4"/>
  <c r="X13851" i="4"/>
  <c r="Z13851" i="4" s="1"/>
  <c r="Y13851" i="4"/>
  <c r="AA13851" i="4"/>
  <c r="AB13851" i="4"/>
  <c r="AD13851" i="4"/>
  <c r="AE13851" i="4"/>
  <c r="X13852" i="4"/>
  <c r="Z13852" i="4" s="1"/>
  <c r="Y13852" i="4"/>
  <c r="AA13852" i="4"/>
  <c r="AB13852" i="4"/>
  <c r="AD13852" i="4"/>
  <c r="AE13852" i="4"/>
  <c r="X13853" i="4"/>
  <c r="Z13853" i="4" s="1"/>
  <c r="Y13853" i="4"/>
  <c r="AA13853" i="4"/>
  <c r="AB13853" i="4"/>
  <c r="AD13853" i="4"/>
  <c r="AE13853" i="4"/>
  <c r="X13854" i="4"/>
  <c r="Z13854" i="4" s="1"/>
  <c r="Y13854" i="4"/>
  <c r="AA13854" i="4"/>
  <c r="AB13854" i="4"/>
  <c r="AD13854" i="4"/>
  <c r="AE13854" i="4"/>
  <c r="X13855" i="4"/>
  <c r="Z13855" i="4" s="1"/>
  <c r="Y13855" i="4"/>
  <c r="AA13855" i="4"/>
  <c r="AB13855" i="4"/>
  <c r="AD13855" i="4"/>
  <c r="AE13855" i="4"/>
  <c r="X13856" i="4"/>
  <c r="Z13856" i="4" s="1"/>
  <c r="Y13856" i="4"/>
  <c r="AA13856" i="4"/>
  <c r="AB13856" i="4"/>
  <c r="AD13856" i="4"/>
  <c r="AE13856" i="4"/>
  <c r="X13857" i="4"/>
  <c r="Z13857" i="4" s="1"/>
  <c r="Y13857" i="4"/>
  <c r="AA13857" i="4"/>
  <c r="AB13857" i="4"/>
  <c r="AD13857" i="4"/>
  <c r="AE13857" i="4"/>
  <c r="X13858" i="4"/>
  <c r="Z13858" i="4" s="1"/>
  <c r="Y13858" i="4"/>
  <c r="AA13858" i="4"/>
  <c r="AB13858" i="4"/>
  <c r="AD13858" i="4"/>
  <c r="AE13858" i="4"/>
  <c r="X13859" i="4"/>
  <c r="Z13859" i="4" s="1"/>
  <c r="Y13859" i="4"/>
  <c r="AA13859" i="4"/>
  <c r="AB13859" i="4"/>
  <c r="AD13859" i="4"/>
  <c r="AE13859" i="4"/>
  <c r="X13860" i="4"/>
  <c r="Z13860" i="4" s="1"/>
  <c r="Y13860" i="4"/>
  <c r="AA13860" i="4"/>
  <c r="AB13860" i="4"/>
  <c r="AD13860" i="4"/>
  <c r="AE13860" i="4"/>
  <c r="X13861" i="4"/>
  <c r="Z13861" i="4" s="1"/>
  <c r="Y13861" i="4"/>
  <c r="AA13861" i="4"/>
  <c r="AB13861" i="4"/>
  <c r="AD13861" i="4"/>
  <c r="AE13861" i="4"/>
  <c r="X13862" i="4"/>
  <c r="Z13862" i="4" s="1"/>
  <c r="Y13862" i="4"/>
  <c r="AA13862" i="4"/>
  <c r="AB13862" i="4"/>
  <c r="AD13862" i="4"/>
  <c r="AE13862" i="4"/>
  <c r="X13863" i="4"/>
  <c r="Z13863" i="4" s="1"/>
  <c r="Y13863" i="4"/>
  <c r="AA13863" i="4"/>
  <c r="AB13863" i="4"/>
  <c r="AD13863" i="4"/>
  <c r="AE13863" i="4"/>
  <c r="X13864" i="4"/>
  <c r="AG13864" i="4" s="1"/>
  <c r="Y13864" i="4"/>
  <c r="AA13864" i="4"/>
  <c r="AB13864" i="4"/>
  <c r="AD13864" i="4"/>
  <c r="AE13864" i="4"/>
  <c r="X13865" i="4"/>
  <c r="AG13865" i="4" s="1"/>
  <c r="Y13865" i="4"/>
  <c r="AA13865" i="4"/>
  <c r="AB13865" i="4"/>
  <c r="AD13865" i="4"/>
  <c r="AE13865" i="4"/>
  <c r="X13866" i="4"/>
  <c r="Z13866" i="4" s="1"/>
  <c r="Y13866" i="4"/>
  <c r="AA13866" i="4"/>
  <c r="AB13866" i="4"/>
  <c r="AD13866" i="4"/>
  <c r="AE13866" i="4"/>
  <c r="X13867" i="4"/>
  <c r="AG13867" i="4" s="1"/>
  <c r="Y13867" i="4"/>
  <c r="AA13867" i="4"/>
  <c r="AB13867" i="4"/>
  <c r="AD13867" i="4"/>
  <c r="AE13867" i="4"/>
  <c r="X13868" i="4"/>
  <c r="AG13868" i="4" s="1"/>
  <c r="Y13868" i="4"/>
  <c r="AA13868" i="4"/>
  <c r="AB13868" i="4"/>
  <c r="AD13868" i="4"/>
  <c r="AE13868" i="4"/>
  <c r="X13869" i="4"/>
  <c r="Z13869" i="4" s="1"/>
  <c r="Y13869" i="4"/>
  <c r="AA13869" i="4"/>
  <c r="AB13869" i="4"/>
  <c r="AD13869" i="4"/>
  <c r="AE13869" i="4"/>
  <c r="X13870" i="4"/>
  <c r="AG13870" i="4" s="1"/>
  <c r="Y13870" i="4"/>
  <c r="AA13870" i="4"/>
  <c r="AB13870" i="4"/>
  <c r="AD13870" i="4"/>
  <c r="AE13870" i="4"/>
  <c r="X13871" i="4"/>
  <c r="AG13871" i="4" s="1"/>
  <c r="Y13871" i="4"/>
  <c r="AA13871" i="4"/>
  <c r="AB13871" i="4"/>
  <c r="AD13871" i="4"/>
  <c r="AE13871" i="4"/>
  <c r="X13872" i="4"/>
  <c r="Z13872" i="4" s="1"/>
  <c r="Y13872" i="4"/>
  <c r="AA13872" i="4"/>
  <c r="AB13872" i="4"/>
  <c r="AD13872" i="4"/>
  <c r="AE13872" i="4"/>
  <c r="X13873" i="4"/>
  <c r="AG13873" i="4" s="1"/>
  <c r="Y13873" i="4"/>
  <c r="AA13873" i="4"/>
  <c r="AB13873" i="4"/>
  <c r="AD13873" i="4"/>
  <c r="AE13873" i="4"/>
  <c r="X13874" i="4"/>
  <c r="AG13874" i="4" s="1"/>
  <c r="Y13874" i="4"/>
  <c r="AA13874" i="4"/>
  <c r="AB13874" i="4"/>
  <c r="AD13874" i="4"/>
  <c r="AE13874" i="4"/>
  <c r="X13875" i="4"/>
  <c r="Z13875" i="4" s="1"/>
  <c r="Y13875" i="4"/>
  <c r="AA13875" i="4"/>
  <c r="AB13875" i="4"/>
  <c r="AD13875" i="4"/>
  <c r="AE13875" i="4"/>
  <c r="X13876" i="4"/>
  <c r="Z13876" i="4" s="1"/>
  <c r="Y13876" i="4"/>
  <c r="AA13876" i="4"/>
  <c r="AB13876" i="4"/>
  <c r="AD13876" i="4"/>
  <c r="AE13876" i="4"/>
  <c r="X13877" i="4"/>
  <c r="Z13877" i="4" s="1"/>
  <c r="Y13877" i="4"/>
  <c r="AA13877" i="4"/>
  <c r="AB13877" i="4"/>
  <c r="AD13877" i="4"/>
  <c r="AE13877" i="4"/>
  <c r="X13878" i="4"/>
  <c r="Z13878" i="4" s="1"/>
  <c r="Y13878" i="4"/>
  <c r="AA13878" i="4"/>
  <c r="AB13878" i="4"/>
  <c r="AD13878" i="4"/>
  <c r="AE13878" i="4"/>
  <c r="X13879" i="4"/>
  <c r="Z13879" i="4" s="1"/>
  <c r="Y13879" i="4"/>
  <c r="AA13879" i="4"/>
  <c r="AB13879" i="4"/>
  <c r="AD13879" i="4"/>
  <c r="AE13879" i="4"/>
  <c r="X13880" i="4"/>
  <c r="Z13880" i="4" s="1"/>
  <c r="Y13880" i="4"/>
  <c r="AA13880" i="4"/>
  <c r="AB13880" i="4"/>
  <c r="AD13880" i="4"/>
  <c r="AE13880" i="4"/>
  <c r="X13881" i="4"/>
  <c r="Z13881" i="4" s="1"/>
  <c r="Y13881" i="4"/>
  <c r="AA13881" i="4"/>
  <c r="AB13881" i="4"/>
  <c r="AD13881" i="4"/>
  <c r="AE13881" i="4"/>
  <c r="X13882" i="4"/>
  <c r="Z13882" i="4" s="1"/>
  <c r="Y13882" i="4"/>
  <c r="AA13882" i="4"/>
  <c r="AB13882" i="4"/>
  <c r="AD13882" i="4"/>
  <c r="AE13882" i="4"/>
  <c r="X13883" i="4"/>
  <c r="Z13883" i="4" s="1"/>
  <c r="Y13883" i="4"/>
  <c r="AA13883" i="4"/>
  <c r="AB13883" i="4"/>
  <c r="AD13883" i="4"/>
  <c r="AE13883" i="4"/>
  <c r="X13884" i="4"/>
  <c r="Z13884" i="4" s="1"/>
  <c r="Y13884" i="4"/>
  <c r="AA13884" i="4"/>
  <c r="AB13884" i="4"/>
  <c r="AD13884" i="4"/>
  <c r="AE13884" i="4"/>
  <c r="X13885" i="4"/>
  <c r="Z13885" i="4" s="1"/>
  <c r="Y13885" i="4"/>
  <c r="AA13885" i="4"/>
  <c r="AB13885" i="4"/>
  <c r="AD13885" i="4"/>
  <c r="AE13885" i="4"/>
  <c r="X13886" i="4"/>
  <c r="Z13886" i="4" s="1"/>
  <c r="Y13886" i="4"/>
  <c r="AA13886" i="4"/>
  <c r="AB13886" i="4"/>
  <c r="AD13886" i="4"/>
  <c r="AE13886" i="4"/>
  <c r="X13887" i="4"/>
  <c r="Z13887" i="4" s="1"/>
  <c r="Y13887" i="4"/>
  <c r="AA13887" i="4"/>
  <c r="AB13887" i="4"/>
  <c r="AD13887" i="4"/>
  <c r="AE13887" i="4"/>
  <c r="X13888" i="4"/>
  <c r="AG13888" i="4" s="1"/>
  <c r="Y13888" i="4"/>
  <c r="AA13888" i="4"/>
  <c r="AB13888" i="4"/>
  <c r="AD13888" i="4"/>
  <c r="AE13888" i="4"/>
  <c r="X13889" i="4"/>
  <c r="AG13889" i="4" s="1"/>
  <c r="Y13889" i="4"/>
  <c r="AA13889" i="4"/>
  <c r="AB13889" i="4"/>
  <c r="AD13889" i="4"/>
  <c r="AE13889" i="4"/>
  <c r="X13890" i="4"/>
  <c r="Z13890" i="4" s="1"/>
  <c r="Y13890" i="4"/>
  <c r="AA13890" i="4"/>
  <c r="AB13890" i="4"/>
  <c r="AD13890" i="4"/>
  <c r="AE13890" i="4"/>
  <c r="X13891" i="4"/>
  <c r="AG13891" i="4" s="1"/>
  <c r="Y13891" i="4"/>
  <c r="AA13891" i="4"/>
  <c r="AB13891" i="4"/>
  <c r="AD13891" i="4"/>
  <c r="AE13891" i="4"/>
  <c r="X13892" i="4"/>
  <c r="AG13892" i="4" s="1"/>
  <c r="Y13892" i="4"/>
  <c r="AA13892" i="4"/>
  <c r="AB13892" i="4"/>
  <c r="AD13892" i="4"/>
  <c r="AE13892" i="4"/>
  <c r="X13893" i="4"/>
  <c r="Z13893" i="4" s="1"/>
  <c r="Y13893" i="4"/>
  <c r="AA13893" i="4"/>
  <c r="AB13893" i="4"/>
  <c r="AD13893" i="4"/>
  <c r="AE13893" i="4"/>
  <c r="X13894" i="4"/>
  <c r="AG13894" i="4" s="1"/>
  <c r="Y13894" i="4"/>
  <c r="AA13894" i="4"/>
  <c r="AB13894" i="4"/>
  <c r="AD13894" i="4"/>
  <c r="AE13894" i="4"/>
  <c r="X13895" i="4"/>
  <c r="AG13895" i="4" s="1"/>
  <c r="Y13895" i="4"/>
  <c r="AA13895" i="4"/>
  <c r="AB13895" i="4"/>
  <c r="AD13895" i="4"/>
  <c r="AE13895" i="4"/>
  <c r="X13896" i="4"/>
  <c r="Z13896" i="4" s="1"/>
  <c r="Y13896" i="4"/>
  <c r="AA13896" i="4"/>
  <c r="AB13896" i="4"/>
  <c r="AD13896" i="4"/>
  <c r="AE13896" i="4"/>
  <c r="X13819" i="4"/>
  <c r="AG13819" i="4" s="1"/>
  <c r="Y13819" i="4"/>
  <c r="AA13819" i="4"/>
  <c r="AB13819" i="4"/>
  <c r="AD13819" i="4"/>
  <c r="AE13819" i="4"/>
  <c r="X13820" i="4"/>
  <c r="AG13820" i="4" s="1"/>
  <c r="Y13820" i="4"/>
  <c r="AA13820" i="4"/>
  <c r="AB13820" i="4"/>
  <c r="AD13820" i="4"/>
  <c r="AE13820" i="4"/>
  <c r="K229" i="1" l="1"/>
  <c r="AH13895" i="4"/>
  <c r="AH13891" i="4"/>
  <c r="AH13887" i="4"/>
  <c r="AH13883" i="4"/>
  <c r="AH13879" i="4"/>
  <c r="AH13875" i="4"/>
  <c r="F18" i="1"/>
  <c r="H18" i="1" s="1"/>
  <c r="F311" i="1"/>
  <c r="H311" i="1" s="1"/>
  <c r="F45" i="1"/>
  <c r="H45" i="1" s="1"/>
  <c r="I526" i="1"/>
  <c r="F272" i="1"/>
  <c r="H272" i="1" s="1"/>
  <c r="I367" i="1"/>
  <c r="I312" i="1"/>
  <c r="AH13867" i="4"/>
  <c r="AH13871" i="4"/>
  <c r="AH13843" i="4"/>
  <c r="AH13892" i="4"/>
  <c r="AH13868" i="4"/>
  <c r="AH13852" i="4"/>
  <c r="AH13828" i="4"/>
  <c r="AH13819" i="4"/>
  <c r="AH13893" i="4"/>
  <c r="AH13889" i="4"/>
  <c r="AH13885" i="4"/>
  <c r="AH13881" i="4"/>
  <c r="AH13877" i="4"/>
  <c r="AH13873" i="4"/>
  <c r="AH13869" i="4"/>
  <c r="AH13865" i="4"/>
  <c r="AH13861" i="4"/>
  <c r="AH13857" i="4"/>
  <c r="AH13853" i="4"/>
  <c r="AH13849" i="4"/>
  <c r="AH13845" i="4"/>
  <c r="AH13841" i="4"/>
  <c r="AH13837" i="4"/>
  <c r="AH13833" i="4"/>
  <c r="AH13829" i="4"/>
  <c r="AH13825" i="4"/>
  <c r="AH13821" i="4"/>
  <c r="AH13839" i="4"/>
  <c r="AH13880" i="4"/>
  <c r="AH13856" i="4"/>
  <c r="AH13836" i="4"/>
  <c r="AH13859" i="4"/>
  <c r="AH13827" i="4"/>
  <c r="AH13884" i="4"/>
  <c r="AH13864" i="4"/>
  <c r="AH13844" i="4"/>
  <c r="AH13824" i="4"/>
  <c r="AH13820" i="4"/>
  <c r="AH13894" i="4"/>
  <c r="AH13890" i="4"/>
  <c r="AH13886" i="4"/>
  <c r="AH13882" i="4"/>
  <c r="AH13878" i="4"/>
  <c r="AH13874" i="4"/>
  <c r="AH13870" i="4"/>
  <c r="AH13866" i="4"/>
  <c r="AH13862" i="4"/>
  <c r="AH13858" i="4"/>
  <c r="AH13854" i="4"/>
  <c r="AH13850" i="4"/>
  <c r="AH13846" i="4"/>
  <c r="AH13842" i="4"/>
  <c r="AH13838" i="4"/>
  <c r="AH13834" i="4"/>
  <c r="AH13830" i="4"/>
  <c r="AH13826" i="4"/>
  <c r="AH13822" i="4"/>
  <c r="AH13863" i="4"/>
  <c r="AH13831" i="4"/>
  <c r="AH13888" i="4"/>
  <c r="AH13860" i="4"/>
  <c r="AH13840" i="4"/>
  <c r="AH13851" i="4"/>
  <c r="AH13835" i="4"/>
  <c r="AH13855" i="4"/>
  <c r="AH13823" i="4"/>
  <c r="AH13876" i="4"/>
  <c r="AH13847" i="4"/>
  <c r="AH13896" i="4"/>
  <c r="AH13872" i="4"/>
  <c r="AH13848" i="4"/>
  <c r="AH13832" i="4"/>
  <c r="N207" i="1"/>
  <c r="Z13895" i="4"/>
  <c r="Z13867" i="4"/>
  <c r="AG13882" i="4"/>
  <c r="Z13823" i="4"/>
  <c r="Z13847" i="4"/>
  <c r="O229" i="1"/>
  <c r="AG13851" i="4"/>
  <c r="AG13834" i="4"/>
  <c r="Z13871" i="4"/>
  <c r="Q159" i="1"/>
  <c r="U229" i="1"/>
  <c r="AG13858" i="4"/>
  <c r="Z13891" i="4"/>
  <c r="Z13843" i="4"/>
  <c r="T526" i="1"/>
  <c r="AG13875" i="4"/>
  <c r="AG13827" i="4"/>
  <c r="U207" i="1"/>
  <c r="AG13883" i="4"/>
  <c r="AG13859" i="4"/>
  <c r="AG13835" i="4"/>
  <c r="Z13819" i="4"/>
  <c r="Z13892" i="4"/>
  <c r="Z13873" i="4"/>
  <c r="Z13868" i="4"/>
  <c r="Z13849" i="4"/>
  <c r="Z13844" i="4"/>
  <c r="Z13825" i="4"/>
  <c r="Z13820" i="4"/>
  <c r="Z13874" i="4"/>
  <c r="Z13850" i="4"/>
  <c r="Z13826" i="4"/>
  <c r="AG13877" i="4"/>
  <c r="AG13876" i="4"/>
  <c r="AG13853" i="4"/>
  <c r="AG13852" i="4"/>
  <c r="AG13829" i="4"/>
  <c r="AG13828" i="4"/>
  <c r="U344" i="1"/>
  <c r="K208" i="1"/>
  <c r="AG13884" i="4"/>
  <c r="AG13878" i="4"/>
  <c r="AG13860" i="4"/>
  <c r="AG13854" i="4"/>
  <c r="AG13836" i="4"/>
  <c r="AG13830" i="4"/>
  <c r="Z13894" i="4"/>
  <c r="AG13881" i="4"/>
  <c r="Z13870" i="4"/>
  <c r="AG13857" i="4"/>
  <c r="Z13846" i="4"/>
  <c r="AG13833" i="4"/>
  <c r="Z13822" i="4"/>
  <c r="P207" i="1"/>
  <c r="B150" i="7"/>
  <c r="B176" i="7"/>
  <c r="P344" i="1"/>
  <c r="Q344" i="1" s="1"/>
  <c r="N344" i="1"/>
  <c r="AF159" i="1"/>
  <c r="R208" i="1"/>
  <c r="O208" i="1"/>
  <c r="U208" i="1"/>
  <c r="AG13886" i="4"/>
  <c r="AG13885" i="4"/>
  <c r="AG13862" i="4"/>
  <c r="AG13861" i="4"/>
  <c r="AG13838" i="4"/>
  <c r="AG13837" i="4"/>
  <c r="Z13889" i="4"/>
  <c r="Z13888" i="4"/>
  <c r="AG13880" i="4"/>
  <c r="AG13879" i="4"/>
  <c r="Z13865" i="4"/>
  <c r="Z13864" i="4"/>
  <c r="AG13856" i="4"/>
  <c r="AG13855" i="4"/>
  <c r="Z13841" i="4"/>
  <c r="Z13840" i="4"/>
  <c r="AG13832" i="4"/>
  <c r="AG13831" i="4"/>
  <c r="I272" i="1"/>
  <c r="R229" i="1"/>
  <c r="AG13887" i="4"/>
  <c r="AG13866" i="4"/>
  <c r="AG13842" i="4"/>
  <c r="AD312" i="1"/>
  <c r="AG13890" i="4"/>
  <c r="AE344" i="1"/>
  <c r="AE229" i="1"/>
  <c r="AG13863" i="4"/>
  <c r="AG13839" i="4"/>
  <c r="AG13893" i="4"/>
  <c r="AG13869" i="4"/>
  <c r="AG13845" i="4"/>
  <c r="AG13821" i="4"/>
  <c r="T312" i="1"/>
  <c r="AD272" i="1"/>
  <c r="AG13896" i="4"/>
  <c r="AG13872" i="4"/>
  <c r="AG13848" i="4"/>
  <c r="AG13824" i="4"/>
  <c r="L312" i="1"/>
  <c r="AA272" i="1"/>
  <c r="AE207" i="1"/>
  <c r="AF207" i="1" s="1"/>
  <c r="X272" i="1"/>
  <c r="AE208" i="1"/>
  <c r="AF208" i="1" s="1"/>
  <c r="AC312" i="1"/>
  <c r="L311" i="1"/>
  <c r="L272" i="1"/>
  <c r="K344" i="1"/>
  <c r="AD311" i="1"/>
  <c r="L526" i="1"/>
  <c r="O526" i="1" s="1"/>
  <c r="Z272" i="1"/>
  <c r="Z45" i="1"/>
  <c r="AC311" i="1"/>
  <c r="R207" i="1"/>
  <c r="O207" i="1"/>
  <c r="K207" i="1"/>
  <c r="P208" i="1"/>
  <c r="N208" i="1"/>
  <c r="P229" i="1"/>
  <c r="N229" i="1"/>
  <c r="R344" i="1"/>
  <c r="AA311" i="1"/>
  <c r="T311" i="1"/>
  <c r="X526" i="1"/>
  <c r="N436" i="1"/>
  <c r="X311" i="1"/>
  <c r="AD526" i="1"/>
  <c r="R436" i="1"/>
  <c r="O436" i="1"/>
  <c r="K436" i="1"/>
  <c r="P436" i="1"/>
  <c r="W311" i="1"/>
  <c r="Z526" i="1"/>
  <c r="AE436" i="1"/>
  <c r="Z312" i="1"/>
  <c r="Z311" i="1"/>
  <c r="I311" i="1"/>
  <c r="X367" i="1"/>
  <c r="AD45" i="1"/>
  <c r="L45" i="1"/>
  <c r="L367" i="1"/>
  <c r="AA45" i="1"/>
  <c r="I45" i="1"/>
  <c r="X312" i="1"/>
  <c r="W312" i="1"/>
  <c r="X45" i="1"/>
  <c r="T45" i="1"/>
  <c r="T272" i="1"/>
  <c r="AD367" i="1"/>
  <c r="B217" i="7"/>
  <c r="B211" i="7"/>
  <c r="B203" i="7"/>
  <c r="B197" i="7"/>
  <c r="B191" i="7"/>
  <c r="B187" i="7"/>
  <c r="B181" i="7"/>
  <c r="B175" i="7"/>
  <c r="B167" i="7"/>
  <c r="B161" i="7"/>
  <c r="B159" i="7"/>
  <c r="B155" i="7"/>
  <c r="B149" i="7"/>
  <c r="B145" i="7"/>
  <c r="B141" i="7"/>
  <c r="B135" i="7"/>
  <c r="B131" i="7"/>
  <c r="B127" i="7"/>
  <c r="B123" i="7"/>
  <c r="B213" i="7"/>
  <c r="B205" i="7"/>
  <c r="B199" i="7"/>
  <c r="B193" i="7"/>
  <c r="B183" i="7"/>
  <c r="B177" i="7"/>
  <c r="B171" i="7"/>
  <c r="B165" i="7"/>
  <c r="B151" i="7"/>
  <c r="B219" i="7"/>
  <c r="B215" i="7"/>
  <c r="B209" i="7"/>
  <c r="B207" i="7"/>
  <c r="B201" i="7"/>
  <c r="B195" i="7"/>
  <c r="B189" i="7"/>
  <c r="B185" i="7"/>
  <c r="B179" i="7"/>
  <c r="B173" i="7"/>
  <c r="B169" i="7"/>
  <c r="B163" i="7"/>
  <c r="B157" i="7"/>
  <c r="B153" i="7"/>
  <c r="B147" i="7"/>
  <c r="B143" i="7"/>
  <c r="B139" i="7"/>
  <c r="B137" i="7"/>
  <c r="B133" i="7"/>
  <c r="B129" i="7"/>
  <c r="B125" i="7"/>
  <c r="B121" i="7"/>
  <c r="B218" i="7"/>
  <c r="B214" i="7"/>
  <c r="B208" i="7"/>
  <c r="B204" i="7"/>
  <c r="B174" i="7"/>
  <c r="B172" i="7"/>
  <c r="B170" i="7"/>
  <c r="B168" i="7"/>
  <c r="B166" i="7"/>
  <c r="B164" i="7"/>
  <c r="B162" i="7"/>
  <c r="B160" i="7"/>
  <c r="B158" i="7"/>
  <c r="B156" i="7"/>
  <c r="B154" i="7"/>
  <c r="B152" i="7"/>
  <c r="B148" i="7"/>
  <c r="B146" i="7"/>
  <c r="B144" i="7"/>
  <c r="B142" i="7"/>
  <c r="B138" i="7"/>
  <c r="B136" i="7"/>
  <c r="B134" i="7"/>
  <c r="B132" i="7"/>
  <c r="B130" i="7"/>
  <c r="B128" i="7"/>
  <c r="B126" i="7"/>
  <c r="B124" i="7"/>
  <c r="B122" i="7"/>
  <c r="B120" i="7"/>
  <c r="B216" i="7"/>
  <c r="B212" i="7"/>
  <c r="B210" i="7"/>
  <c r="B206" i="7"/>
  <c r="B202" i="7"/>
  <c r="B200" i="7"/>
  <c r="B198" i="7"/>
  <c r="B196" i="7"/>
  <c r="B194" i="7"/>
  <c r="B192" i="7"/>
  <c r="B190" i="7"/>
  <c r="B188" i="7"/>
  <c r="B186" i="7"/>
  <c r="B184" i="7"/>
  <c r="B182" i="7"/>
  <c r="B180" i="7"/>
  <c r="B178" i="7"/>
  <c r="B140" i="7"/>
  <c r="AC45" i="1"/>
  <c r="W45" i="1"/>
  <c r="AC272" i="1"/>
  <c r="W272" i="1"/>
  <c r="Z367" i="1"/>
  <c r="T367" i="1"/>
  <c r="Y312" i="1"/>
  <c r="S312" i="1"/>
  <c r="M312" i="1"/>
  <c r="F312" i="1"/>
  <c r="H312" i="1" s="1"/>
  <c r="AB311" i="1"/>
  <c r="V311" i="1"/>
  <c r="J311" i="1"/>
  <c r="Y526" i="1"/>
  <c r="S526" i="1"/>
  <c r="M526" i="1"/>
  <c r="F526" i="1"/>
  <c r="H526" i="1" s="1"/>
  <c r="AB272" i="1"/>
  <c r="V272" i="1"/>
  <c r="J272" i="1"/>
  <c r="Y367" i="1"/>
  <c r="S367" i="1"/>
  <c r="M367" i="1"/>
  <c r="F367" i="1"/>
  <c r="H367" i="1" s="1"/>
  <c r="AB45" i="1"/>
  <c r="V45" i="1"/>
  <c r="J45" i="1"/>
  <c r="AC367" i="1"/>
  <c r="W367" i="1"/>
  <c r="AB312" i="1"/>
  <c r="V312" i="1"/>
  <c r="J312" i="1"/>
  <c r="Y311" i="1"/>
  <c r="S311" i="1"/>
  <c r="M311" i="1"/>
  <c r="AB526" i="1"/>
  <c r="V526" i="1"/>
  <c r="J526" i="1"/>
  <c r="Y272" i="1"/>
  <c r="S272" i="1"/>
  <c r="M272" i="1"/>
  <c r="AB367" i="1"/>
  <c r="V367" i="1"/>
  <c r="J367" i="1"/>
  <c r="Y45" i="1"/>
  <c r="S45" i="1"/>
  <c r="M45" i="1"/>
  <c r="AC526" i="1"/>
  <c r="W526" i="1"/>
  <c r="AA312" i="1"/>
  <c r="AA526" i="1"/>
  <c r="AA367" i="1"/>
  <c r="AC18" i="1"/>
  <c r="W18" i="1"/>
  <c r="AB18" i="1"/>
  <c r="V18" i="1"/>
  <c r="J18" i="1"/>
  <c r="AA18" i="1"/>
  <c r="I18" i="1"/>
  <c r="AD18" i="1"/>
  <c r="X18" i="1"/>
  <c r="L18" i="1"/>
  <c r="Z18" i="1"/>
  <c r="T18" i="1"/>
  <c r="Y18" i="1"/>
  <c r="S18" i="1"/>
  <c r="M18" i="1"/>
  <c r="E247" i="1"/>
  <c r="X13588" i="4"/>
  <c r="Y13588" i="4"/>
  <c r="AA13588" i="4"/>
  <c r="AB13588" i="4"/>
  <c r="AD13588" i="4"/>
  <c r="AE13588" i="4"/>
  <c r="X13589" i="4"/>
  <c r="AG13589" i="4" s="1"/>
  <c r="Y13589" i="4"/>
  <c r="AA13589" i="4"/>
  <c r="AB13589" i="4"/>
  <c r="AD13589" i="4"/>
  <c r="AE13589" i="4"/>
  <c r="X13590" i="4"/>
  <c r="Z13590" i="4" s="1"/>
  <c r="Y13590" i="4"/>
  <c r="AA13590" i="4"/>
  <c r="AB13590" i="4"/>
  <c r="AD13590" i="4"/>
  <c r="AE13590" i="4"/>
  <c r="X13591" i="4"/>
  <c r="AG13591" i="4" s="1"/>
  <c r="Y13591" i="4"/>
  <c r="AA13591" i="4"/>
  <c r="AB13591" i="4"/>
  <c r="AD13591" i="4"/>
  <c r="AE13591" i="4"/>
  <c r="X13592" i="4"/>
  <c r="AG13592" i="4" s="1"/>
  <c r="Y13592" i="4"/>
  <c r="AA13592" i="4"/>
  <c r="AB13592" i="4"/>
  <c r="AD13592" i="4"/>
  <c r="AE13592" i="4"/>
  <c r="X13593" i="4"/>
  <c r="Y13593" i="4"/>
  <c r="AA13593" i="4"/>
  <c r="AB13593" i="4"/>
  <c r="AD13593" i="4"/>
  <c r="AE13593" i="4"/>
  <c r="X13594" i="4"/>
  <c r="AG13594" i="4" s="1"/>
  <c r="Y13594" i="4"/>
  <c r="AA13594" i="4"/>
  <c r="AB13594" i="4"/>
  <c r="AD13594" i="4"/>
  <c r="AE13594" i="4"/>
  <c r="X13595" i="4"/>
  <c r="Y13595" i="4"/>
  <c r="AA13595" i="4"/>
  <c r="AB13595" i="4"/>
  <c r="AD13595" i="4"/>
  <c r="AE13595" i="4"/>
  <c r="X13596" i="4"/>
  <c r="Z13596" i="4" s="1"/>
  <c r="Y13596" i="4"/>
  <c r="AA13596" i="4"/>
  <c r="AB13596" i="4"/>
  <c r="AD13596" i="4"/>
  <c r="AE13596" i="4"/>
  <c r="X13597" i="4"/>
  <c r="AG13597" i="4" s="1"/>
  <c r="Y13597" i="4"/>
  <c r="AA13597" i="4"/>
  <c r="AB13597" i="4"/>
  <c r="AD13597" i="4"/>
  <c r="AE13597" i="4"/>
  <c r="X13598" i="4"/>
  <c r="AG13598" i="4" s="1"/>
  <c r="Y13598" i="4"/>
  <c r="AA13598" i="4"/>
  <c r="AB13598" i="4"/>
  <c r="AD13598" i="4"/>
  <c r="AE13598" i="4"/>
  <c r="X13599" i="4"/>
  <c r="Y13599" i="4"/>
  <c r="AA13599" i="4"/>
  <c r="AB13599" i="4"/>
  <c r="AD13599" i="4"/>
  <c r="AE13599" i="4"/>
  <c r="X13600" i="4"/>
  <c r="AG13600" i="4" s="1"/>
  <c r="Y13600" i="4"/>
  <c r="AA13600" i="4"/>
  <c r="AB13600" i="4"/>
  <c r="AD13600" i="4"/>
  <c r="AE13600" i="4"/>
  <c r="X13601" i="4"/>
  <c r="AG13601" i="4" s="1"/>
  <c r="Y13601" i="4"/>
  <c r="AA13601" i="4"/>
  <c r="AB13601" i="4"/>
  <c r="AD13601" i="4"/>
  <c r="AE13601" i="4"/>
  <c r="X13602" i="4"/>
  <c r="Z13602" i="4" s="1"/>
  <c r="Y13602" i="4"/>
  <c r="AA13602" i="4"/>
  <c r="AB13602" i="4"/>
  <c r="AD13602" i="4"/>
  <c r="AE13602" i="4"/>
  <c r="X13603" i="4"/>
  <c r="AG13603" i="4" s="1"/>
  <c r="Y13603" i="4"/>
  <c r="AA13603" i="4"/>
  <c r="AB13603" i="4"/>
  <c r="AD13603" i="4"/>
  <c r="AE13603" i="4"/>
  <c r="X13604" i="4"/>
  <c r="Y13604" i="4"/>
  <c r="AA13604" i="4"/>
  <c r="AB13604" i="4"/>
  <c r="AD13604" i="4"/>
  <c r="AE13604" i="4"/>
  <c r="X13605" i="4"/>
  <c r="Z13605" i="4" s="1"/>
  <c r="Y13605" i="4"/>
  <c r="AA13605" i="4"/>
  <c r="AB13605" i="4"/>
  <c r="AD13605" i="4"/>
  <c r="AE13605" i="4"/>
  <c r="X13606" i="4"/>
  <c r="AG13606" i="4" s="1"/>
  <c r="Y13606" i="4"/>
  <c r="AA13606" i="4"/>
  <c r="AB13606" i="4"/>
  <c r="AD13606" i="4"/>
  <c r="AE13606" i="4"/>
  <c r="X13607" i="4"/>
  <c r="AG13607" i="4" s="1"/>
  <c r="Y13607" i="4"/>
  <c r="AA13607" i="4"/>
  <c r="AB13607" i="4"/>
  <c r="AD13607" i="4"/>
  <c r="AE13607" i="4"/>
  <c r="X13608" i="4"/>
  <c r="Z13608" i="4" s="1"/>
  <c r="Y13608" i="4"/>
  <c r="AA13608" i="4"/>
  <c r="AB13608" i="4"/>
  <c r="AD13608" i="4"/>
  <c r="AE13608" i="4"/>
  <c r="X13609" i="4"/>
  <c r="Z13609" i="4" s="1"/>
  <c r="Y13609" i="4"/>
  <c r="AA13609" i="4"/>
  <c r="AB13609" i="4"/>
  <c r="AD13609" i="4"/>
  <c r="AE13609" i="4"/>
  <c r="X13610" i="4"/>
  <c r="Y13610" i="4"/>
  <c r="AA13610" i="4"/>
  <c r="AB13610" i="4"/>
  <c r="AD13610" i="4"/>
  <c r="AE13610" i="4"/>
  <c r="X13611" i="4"/>
  <c r="Z13611" i="4" s="1"/>
  <c r="Y13611" i="4"/>
  <c r="AA13611" i="4"/>
  <c r="AB13611" i="4"/>
  <c r="AD13611" i="4"/>
  <c r="AE13611" i="4"/>
  <c r="X13612" i="4"/>
  <c r="AG13612" i="4" s="1"/>
  <c r="Y13612" i="4"/>
  <c r="AA13612" i="4"/>
  <c r="AB13612" i="4"/>
  <c r="AD13612" i="4"/>
  <c r="AE13612" i="4"/>
  <c r="X13613" i="4"/>
  <c r="Y13613" i="4"/>
  <c r="AA13613" i="4"/>
  <c r="AB13613" i="4"/>
  <c r="AD13613" i="4"/>
  <c r="AE13613" i="4"/>
  <c r="X13614" i="4"/>
  <c r="Y13614" i="4"/>
  <c r="AA13614" i="4"/>
  <c r="AB13614" i="4"/>
  <c r="AD13614" i="4"/>
  <c r="AE13614" i="4"/>
  <c r="X13615" i="4"/>
  <c r="AG13615" i="4" s="1"/>
  <c r="Y13615" i="4"/>
  <c r="AA13615" i="4"/>
  <c r="AB13615" i="4"/>
  <c r="AD13615" i="4"/>
  <c r="AE13615" i="4"/>
  <c r="X13616" i="4"/>
  <c r="AG13616" i="4" s="1"/>
  <c r="Y13616" i="4"/>
  <c r="AA13616" i="4"/>
  <c r="AB13616" i="4"/>
  <c r="AD13616" i="4"/>
  <c r="AE13616" i="4"/>
  <c r="X13617" i="4"/>
  <c r="Z13617" i="4" s="1"/>
  <c r="Y13617" i="4"/>
  <c r="AA13617" i="4"/>
  <c r="AB13617" i="4"/>
  <c r="AD13617" i="4"/>
  <c r="AE13617" i="4"/>
  <c r="X13618" i="4"/>
  <c r="Y13618" i="4"/>
  <c r="AA13618" i="4"/>
  <c r="AB13618" i="4"/>
  <c r="AD13618" i="4"/>
  <c r="AE13618" i="4"/>
  <c r="X13619" i="4"/>
  <c r="AG13619" i="4" s="1"/>
  <c r="Y13619" i="4"/>
  <c r="AA13619" i="4"/>
  <c r="AB13619" i="4"/>
  <c r="AD13619" i="4"/>
  <c r="AE13619" i="4"/>
  <c r="X13620" i="4"/>
  <c r="Y13620" i="4"/>
  <c r="AA13620" i="4"/>
  <c r="AB13620" i="4"/>
  <c r="AD13620" i="4"/>
  <c r="AE13620" i="4"/>
  <c r="X13621" i="4"/>
  <c r="Y13621" i="4"/>
  <c r="AA13621" i="4"/>
  <c r="AB13621" i="4"/>
  <c r="AD13621" i="4"/>
  <c r="AE13621" i="4"/>
  <c r="X13622" i="4"/>
  <c r="AG13622" i="4" s="1"/>
  <c r="Y13622" i="4"/>
  <c r="AA13622" i="4"/>
  <c r="AB13622" i="4"/>
  <c r="AD13622" i="4"/>
  <c r="AE13622" i="4"/>
  <c r="X13623" i="4"/>
  <c r="Z13623" i="4" s="1"/>
  <c r="Y13623" i="4"/>
  <c r="AA13623" i="4"/>
  <c r="AB13623" i="4"/>
  <c r="AD13623" i="4"/>
  <c r="AE13623" i="4"/>
  <c r="X13624" i="4"/>
  <c r="AG13624" i="4" s="1"/>
  <c r="Y13624" i="4"/>
  <c r="AA13624" i="4"/>
  <c r="AB13624" i="4"/>
  <c r="AD13624" i="4"/>
  <c r="AE13624" i="4"/>
  <c r="X13625" i="4"/>
  <c r="AG13625" i="4" s="1"/>
  <c r="Y13625" i="4"/>
  <c r="AA13625" i="4"/>
  <c r="AB13625" i="4"/>
  <c r="AD13625" i="4"/>
  <c r="AE13625" i="4"/>
  <c r="X13626" i="4"/>
  <c r="Y13626" i="4"/>
  <c r="AA13626" i="4"/>
  <c r="AB13626" i="4"/>
  <c r="AD13626" i="4"/>
  <c r="AE13626" i="4"/>
  <c r="X13627" i="4"/>
  <c r="AG13627" i="4" s="1"/>
  <c r="Y13627" i="4"/>
  <c r="AA13627" i="4"/>
  <c r="AB13627" i="4"/>
  <c r="AD13627" i="4"/>
  <c r="AE13627" i="4"/>
  <c r="X13628" i="4"/>
  <c r="AG13628" i="4" s="1"/>
  <c r="Y13628" i="4"/>
  <c r="AA13628" i="4"/>
  <c r="AB13628" i="4"/>
  <c r="AD13628" i="4"/>
  <c r="AE13628" i="4"/>
  <c r="X13629" i="4"/>
  <c r="Y13629" i="4"/>
  <c r="AA13629" i="4"/>
  <c r="AB13629" i="4"/>
  <c r="AD13629" i="4"/>
  <c r="AE13629" i="4"/>
  <c r="X13630" i="4"/>
  <c r="Z13630" i="4" s="1"/>
  <c r="Y13630" i="4"/>
  <c r="AA13630" i="4"/>
  <c r="AB13630" i="4"/>
  <c r="AD13630" i="4"/>
  <c r="AE13630" i="4"/>
  <c r="X13631" i="4"/>
  <c r="Y13631" i="4"/>
  <c r="AA13631" i="4"/>
  <c r="AB13631" i="4"/>
  <c r="AD13631" i="4"/>
  <c r="AE13631" i="4"/>
  <c r="X13632" i="4"/>
  <c r="Z13632" i="4" s="1"/>
  <c r="Y13632" i="4"/>
  <c r="AA13632" i="4"/>
  <c r="AB13632" i="4"/>
  <c r="AD13632" i="4"/>
  <c r="AE13632" i="4"/>
  <c r="X13633" i="4"/>
  <c r="AG13633" i="4" s="1"/>
  <c r="Y13633" i="4"/>
  <c r="AA13633" i="4"/>
  <c r="AB13633" i="4"/>
  <c r="AD13633" i="4"/>
  <c r="AE13633" i="4"/>
  <c r="X13634" i="4"/>
  <c r="AG13634" i="4" s="1"/>
  <c r="Y13634" i="4"/>
  <c r="AA13634" i="4"/>
  <c r="AB13634" i="4"/>
  <c r="AD13634" i="4"/>
  <c r="AE13634" i="4"/>
  <c r="X13635" i="4"/>
  <c r="Z13635" i="4" s="1"/>
  <c r="Y13635" i="4"/>
  <c r="AA13635" i="4"/>
  <c r="AB13635" i="4"/>
  <c r="AD13635" i="4"/>
  <c r="AE13635" i="4"/>
  <c r="X13636" i="4"/>
  <c r="Z13636" i="4" s="1"/>
  <c r="Y13636" i="4"/>
  <c r="AA13636" i="4"/>
  <c r="AB13636" i="4"/>
  <c r="AD13636" i="4"/>
  <c r="AE13636" i="4"/>
  <c r="X13637" i="4"/>
  <c r="AG13637" i="4" s="1"/>
  <c r="Y13637" i="4"/>
  <c r="AA13637" i="4"/>
  <c r="AB13637" i="4"/>
  <c r="AD13637" i="4"/>
  <c r="AE13637" i="4"/>
  <c r="X13638" i="4"/>
  <c r="Z13638" i="4" s="1"/>
  <c r="Y13638" i="4"/>
  <c r="AA13638" i="4"/>
  <c r="AB13638" i="4"/>
  <c r="AD13638" i="4"/>
  <c r="AE13638" i="4"/>
  <c r="X13639" i="4"/>
  <c r="AG13639" i="4" s="1"/>
  <c r="Y13639" i="4"/>
  <c r="AA13639" i="4"/>
  <c r="AB13639" i="4"/>
  <c r="AD13639" i="4"/>
  <c r="AE13639" i="4"/>
  <c r="X13640" i="4"/>
  <c r="AG13640" i="4" s="1"/>
  <c r="Y13640" i="4"/>
  <c r="AA13640" i="4"/>
  <c r="AB13640" i="4"/>
  <c r="AD13640" i="4"/>
  <c r="AE13640" i="4"/>
  <c r="X13641" i="4"/>
  <c r="Z13641" i="4" s="1"/>
  <c r="Y13641" i="4"/>
  <c r="AA13641" i="4"/>
  <c r="AB13641" i="4"/>
  <c r="AD13641" i="4"/>
  <c r="AE13641" i="4"/>
  <c r="X13642" i="4"/>
  <c r="Z13642" i="4" s="1"/>
  <c r="Y13642" i="4"/>
  <c r="AA13642" i="4"/>
  <c r="AB13642" i="4"/>
  <c r="AD13642" i="4"/>
  <c r="AE13642" i="4"/>
  <c r="X13643" i="4"/>
  <c r="AG13643" i="4" s="1"/>
  <c r="Y13643" i="4"/>
  <c r="AA13643" i="4"/>
  <c r="AB13643" i="4"/>
  <c r="AD13643" i="4"/>
  <c r="AE13643" i="4"/>
  <c r="X13644" i="4"/>
  <c r="Z13644" i="4" s="1"/>
  <c r="Y13644" i="4"/>
  <c r="AA13644" i="4"/>
  <c r="AB13644" i="4"/>
  <c r="AD13644" i="4"/>
  <c r="AE13644" i="4"/>
  <c r="X13645" i="4"/>
  <c r="AG13645" i="4" s="1"/>
  <c r="Y13645" i="4"/>
  <c r="AA13645" i="4"/>
  <c r="AB13645" i="4"/>
  <c r="AD13645" i="4"/>
  <c r="AE13645" i="4"/>
  <c r="X13646" i="4"/>
  <c r="AG13646" i="4" s="1"/>
  <c r="Y13646" i="4"/>
  <c r="AA13646" i="4"/>
  <c r="AB13646" i="4"/>
  <c r="AD13646" i="4"/>
  <c r="AE13646" i="4"/>
  <c r="X13647" i="4"/>
  <c r="Z13647" i="4" s="1"/>
  <c r="Y13647" i="4"/>
  <c r="AA13647" i="4"/>
  <c r="AB13647" i="4"/>
  <c r="AD13647" i="4"/>
  <c r="AE13647" i="4"/>
  <c r="X13648" i="4"/>
  <c r="Y13648" i="4"/>
  <c r="AA13648" i="4"/>
  <c r="AB13648" i="4"/>
  <c r="AD13648" i="4"/>
  <c r="AE13648" i="4"/>
  <c r="X13649" i="4"/>
  <c r="AG13649" i="4" s="1"/>
  <c r="Y13649" i="4"/>
  <c r="AA13649" i="4"/>
  <c r="AB13649" i="4"/>
  <c r="AD13649" i="4"/>
  <c r="AE13649" i="4"/>
  <c r="X13650" i="4"/>
  <c r="Z13650" i="4" s="1"/>
  <c r="Y13650" i="4"/>
  <c r="AA13650" i="4"/>
  <c r="AB13650" i="4"/>
  <c r="AD13650" i="4"/>
  <c r="AE13650" i="4"/>
  <c r="X13651" i="4"/>
  <c r="AG13651" i="4" s="1"/>
  <c r="Y13651" i="4"/>
  <c r="AA13651" i="4"/>
  <c r="AB13651" i="4"/>
  <c r="AD13651" i="4"/>
  <c r="AE13651" i="4"/>
  <c r="X13652" i="4"/>
  <c r="AG13652" i="4" s="1"/>
  <c r="Y13652" i="4"/>
  <c r="AA13652" i="4"/>
  <c r="AB13652" i="4"/>
  <c r="AD13652" i="4"/>
  <c r="AE13652" i="4"/>
  <c r="X13653" i="4"/>
  <c r="Y13653" i="4"/>
  <c r="AA13653" i="4"/>
  <c r="AB13653" i="4"/>
  <c r="AD13653" i="4"/>
  <c r="AE13653" i="4"/>
  <c r="X13654" i="4"/>
  <c r="Y13654" i="4"/>
  <c r="AA13654" i="4"/>
  <c r="AB13654" i="4"/>
  <c r="AD13654" i="4"/>
  <c r="AE13654" i="4"/>
  <c r="X13655" i="4"/>
  <c r="AG13655" i="4" s="1"/>
  <c r="Y13655" i="4"/>
  <c r="AA13655" i="4"/>
  <c r="AB13655" i="4"/>
  <c r="AD13655" i="4"/>
  <c r="AE13655" i="4"/>
  <c r="X13656" i="4"/>
  <c r="Z13656" i="4" s="1"/>
  <c r="Y13656" i="4"/>
  <c r="AA13656" i="4"/>
  <c r="AB13656" i="4"/>
  <c r="AD13656" i="4"/>
  <c r="AE13656" i="4"/>
  <c r="X13657" i="4"/>
  <c r="AG13657" i="4" s="1"/>
  <c r="Y13657" i="4"/>
  <c r="AA13657" i="4"/>
  <c r="AB13657" i="4"/>
  <c r="AD13657" i="4"/>
  <c r="AE13657" i="4"/>
  <c r="X13658" i="4"/>
  <c r="AG13658" i="4" s="1"/>
  <c r="Y13658" i="4"/>
  <c r="AA13658" i="4"/>
  <c r="AB13658" i="4"/>
  <c r="AD13658" i="4"/>
  <c r="AE13658" i="4"/>
  <c r="X13659" i="4"/>
  <c r="Z13659" i="4" s="1"/>
  <c r="Y13659" i="4"/>
  <c r="AA13659" i="4"/>
  <c r="AB13659" i="4"/>
  <c r="AD13659" i="4"/>
  <c r="AE13659" i="4"/>
  <c r="X13660" i="4"/>
  <c r="Z13660" i="4" s="1"/>
  <c r="Y13660" i="4"/>
  <c r="AA13660" i="4"/>
  <c r="AB13660" i="4"/>
  <c r="AD13660" i="4"/>
  <c r="AE13660" i="4"/>
  <c r="X13661" i="4"/>
  <c r="AG13661" i="4" s="1"/>
  <c r="Y13661" i="4"/>
  <c r="AA13661" i="4"/>
  <c r="AB13661" i="4"/>
  <c r="AD13661" i="4"/>
  <c r="AE13661" i="4"/>
  <c r="X13662" i="4"/>
  <c r="Z13662" i="4" s="1"/>
  <c r="Y13662" i="4"/>
  <c r="AA13662" i="4"/>
  <c r="AB13662" i="4"/>
  <c r="AD13662" i="4"/>
  <c r="AE13662" i="4"/>
  <c r="X13663" i="4"/>
  <c r="Y13663" i="4"/>
  <c r="AA13663" i="4"/>
  <c r="AB13663" i="4"/>
  <c r="AD13663" i="4"/>
  <c r="AE13663" i="4"/>
  <c r="X13664" i="4"/>
  <c r="AG13664" i="4" s="1"/>
  <c r="Y13664" i="4"/>
  <c r="AA13664" i="4"/>
  <c r="AB13664" i="4"/>
  <c r="AD13664" i="4"/>
  <c r="AE13664" i="4"/>
  <c r="X13665" i="4"/>
  <c r="Y13665" i="4"/>
  <c r="AA13665" i="4"/>
  <c r="AB13665" i="4"/>
  <c r="AD13665" i="4"/>
  <c r="AE13665" i="4"/>
  <c r="X13666" i="4"/>
  <c r="Y13666" i="4"/>
  <c r="AA13666" i="4"/>
  <c r="AB13666" i="4"/>
  <c r="AD13666" i="4"/>
  <c r="AE13666" i="4"/>
  <c r="X13667" i="4"/>
  <c r="AG13667" i="4" s="1"/>
  <c r="Y13667" i="4"/>
  <c r="AA13667" i="4"/>
  <c r="AB13667" i="4"/>
  <c r="AD13667" i="4"/>
  <c r="AE13667" i="4"/>
  <c r="X13668" i="4"/>
  <c r="Z13668" i="4" s="1"/>
  <c r="Y13668" i="4"/>
  <c r="AA13668" i="4"/>
  <c r="AB13668" i="4"/>
  <c r="AD13668" i="4"/>
  <c r="AE13668" i="4"/>
  <c r="X13669" i="4"/>
  <c r="Z13669" i="4" s="1"/>
  <c r="Y13669" i="4"/>
  <c r="AA13669" i="4"/>
  <c r="AB13669" i="4"/>
  <c r="AD13669" i="4"/>
  <c r="AE13669" i="4"/>
  <c r="X13670" i="4"/>
  <c r="AG13670" i="4" s="1"/>
  <c r="Y13670" i="4"/>
  <c r="AA13670" i="4"/>
  <c r="AB13670" i="4"/>
  <c r="AD13670" i="4"/>
  <c r="AE13670" i="4"/>
  <c r="X13671" i="4"/>
  <c r="Z13671" i="4" s="1"/>
  <c r="Y13671" i="4"/>
  <c r="AA13671" i="4"/>
  <c r="AB13671" i="4"/>
  <c r="AD13671" i="4"/>
  <c r="AE13671" i="4"/>
  <c r="X13672" i="4"/>
  <c r="AG13672" i="4" s="1"/>
  <c r="Y13672" i="4"/>
  <c r="AA13672" i="4"/>
  <c r="AB13672" i="4"/>
  <c r="AD13672" i="4"/>
  <c r="AE13672" i="4"/>
  <c r="X13673" i="4"/>
  <c r="AG13673" i="4" s="1"/>
  <c r="Y13673" i="4"/>
  <c r="AA13673" i="4"/>
  <c r="AB13673" i="4"/>
  <c r="AD13673" i="4"/>
  <c r="AE13673" i="4"/>
  <c r="X13674" i="4"/>
  <c r="Z13674" i="4" s="1"/>
  <c r="Y13674" i="4"/>
  <c r="AA13674" i="4"/>
  <c r="AB13674" i="4"/>
  <c r="AD13674" i="4"/>
  <c r="AE13674" i="4"/>
  <c r="X13675" i="4"/>
  <c r="Z13675" i="4" s="1"/>
  <c r="Y13675" i="4"/>
  <c r="AA13675" i="4"/>
  <c r="AB13675" i="4"/>
  <c r="AD13675" i="4"/>
  <c r="AE13675" i="4"/>
  <c r="X13676" i="4"/>
  <c r="AG13676" i="4" s="1"/>
  <c r="Y13676" i="4"/>
  <c r="AA13676" i="4"/>
  <c r="AB13676" i="4"/>
  <c r="AD13676" i="4"/>
  <c r="AE13676" i="4"/>
  <c r="X13677" i="4"/>
  <c r="Z13677" i="4" s="1"/>
  <c r="Y13677" i="4"/>
  <c r="AA13677" i="4"/>
  <c r="AB13677" i="4"/>
  <c r="AD13677" i="4"/>
  <c r="AE13677" i="4"/>
  <c r="X13678" i="4"/>
  <c r="AG13678" i="4" s="1"/>
  <c r="Y13678" i="4"/>
  <c r="AA13678" i="4"/>
  <c r="AB13678" i="4"/>
  <c r="AD13678" i="4"/>
  <c r="AE13678" i="4"/>
  <c r="X13679" i="4"/>
  <c r="AG13679" i="4" s="1"/>
  <c r="Y13679" i="4"/>
  <c r="AA13679" i="4"/>
  <c r="AB13679" i="4"/>
  <c r="AD13679" i="4"/>
  <c r="AE13679" i="4"/>
  <c r="X13680" i="4"/>
  <c r="Z13680" i="4" s="1"/>
  <c r="Y13680" i="4"/>
  <c r="AA13680" i="4"/>
  <c r="AB13680" i="4"/>
  <c r="AD13680" i="4"/>
  <c r="AE13680" i="4"/>
  <c r="X13681" i="4"/>
  <c r="Z13681" i="4" s="1"/>
  <c r="Y13681" i="4"/>
  <c r="AA13681" i="4"/>
  <c r="AB13681" i="4"/>
  <c r="AD13681" i="4"/>
  <c r="AE13681" i="4"/>
  <c r="X13682" i="4"/>
  <c r="AG13682" i="4" s="1"/>
  <c r="Y13682" i="4"/>
  <c r="AA13682" i="4"/>
  <c r="AB13682" i="4"/>
  <c r="AD13682" i="4"/>
  <c r="AE13682" i="4"/>
  <c r="X13683" i="4"/>
  <c r="Y13683" i="4"/>
  <c r="AA13683" i="4"/>
  <c r="AB13683" i="4"/>
  <c r="AD13683" i="4"/>
  <c r="AE13683" i="4"/>
  <c r="X13684" i="4"/>
  <c r="AG13684" i="4" s="1"/>
  <c r="Y13684" i="4"/>
  <c r="AA13684" i="4"/>
  <c r="AB13684" i="4"/>
  <c r="AD13684" i="4"/>
  <c r="AE13684" i="4"/>
  <c r="X13685" i="4"/>
  <c r="Y13685" i="4"/>
  <c r="AA13685" i="4"/>
  <c r="AB13685" i="4"/>
  <c r="AD13685" i="4"/>
  <c r="AE13685" i="4"/>
  <c r="X13686" i="4"/>
  <c r="Z13686" i="4" s="1"/>
  <c r="Y13686" i="4"/>
  <c r="AA13686" i="4"/>
  <c r="AB13686" i="4"/>
  <c r="AD13686" i="4"/>
  <c r="AE13686" i="4"/>
  <c r="X13687" i="4"/>
  <c r="Z13687" i="4" s="1"/>
  <c r="Y13687" i="4"/>
  <c r="AA13687" i="4"/>
  <c r="AB13687" i="4"/>
  <c r="AD13687" i="4"/>
  <c r="AE13687" i="4"/>
  <c r="X13688" i="4"/>
  <c r="AG13688" i="4" s="1"/>
  <c r="Y13688" i="4"/>
  <c r="AA13688" i="4"/>
  <c r="AB13688" i="4"/>
  <c r="AD13688" i="4"/>
  <c r="AE13688" i="4"/>
  <c r="X13689" i="4"/>
  <c r="Z13689" i="4" s="1"/>
  <c r="Y13689" i="4"/>
  <c r="AA13689" i="4"/>
  <c r="AB13689" i="4"/>
  <c r="AD13689" i="4"/>
  <c r="AE13689" i="4"/>
  <c r="X13690" i="4"/>
  <c r="AG13690" i="4" s="1"/>
  <c r="Y13690" i="4"/>
  <c r="AA13690" i="4"/>
  <c r="AB13690" i="4"/>
  <c r="AD13690" i="4"/>
  <c r="AE13690" i="4"/>
  <c r="X13691" i="4"/>
  <c r="AG13691" i="4" s="1"/>
  <c r="Y13691" i="4"/>
  <c r="AA13691" i="4"/>
  <c r="AB13691" i="4"/>
  <c r="AD13691" i="4"/>
  <c r="AE13691" i="4"/>
  <c r="X13692" i="4"/>
  <c r="Z13692" i="4" s="1"/>
  <c r="Y13692" i="4"/>
  <c r="AA13692" i="4"/>
  <c r="AB13692" i="4"/>
  <c r="AD13692" i="4"/>
  <c r="AE13692" i="4"/>
  <c r="X13693" i="4"/>
  <c r="Y13693" i="4"/>
  <c r="AA13693" i="4"/>
  <c r="AB13693" i="4"/>
  <c r="AD13693" i="4"/>
  <c r="AE13693" i="4"/>
  <c r="X13694" i="4"/>
  <c r="AG13694" i="4" s="1"/>
  <c r="Y13694" i="4"/>
  <c r="AA13694" i="4"/>
  <c r="AB13694" i="4"/>
  <c r="AD13694" i="4"/>
  <c r="AE13694" i="4"/>
  <c r="X13695" i="4"/>
  <c r="Z13695" i="4" s="1"/>
  <c r="Y13695" i="4"/>
  <c r="AA13695" i="4"/>
  <c r="AB13695" i="4"/>
  <c r="AD13695" i="4"/>
  <c r="AE13695" i="4"/>
  <c r="X13696" i="4"/>
  <c r="Y13696" i="4"/>
  <c r="AA13696" i="4"/>
  <c r="AB13696" i="4"/>
  <c r="AD13696" i="4"/>
  <c r="AE13696" i="4"/>
  <c r="X13697" i="4"/>
  <c r="AG13697" i="4" s="1"/>
  <c r="Y13697" i="4"/>
  <c r="AA13697" i="4"/>
  <c r="AB13697" i="4"/>
  <c r="AD13697" i="4"/>
  <c r="AE13697" i="4"/>
  <c r="X13698" i="4"/>
  <c r="Z13698" i="4" s="1"/>
  <c r="Y13698" i="4"/>
  <c r="AA13698" i="4"/>
  <c r="AB13698" i="4"/>
  <c r="AD13698" i="4"/>
  <c r="AE13698" i="4"/>
  <c r="X13699" i="4"/>
  <c r="AG13699" i="4" s="1"/>
  <c r="Y13699" i="4"/>
  <c r="AA13699" i="4"/>
  <c r="AB13699" i="4"/>
  <c r="AD13699" i="4"/>
  <c r="AE13699" i="4"/>
  <c r="X13700" i="4"/>
  <c r="AG13700" i="4" s="1"/>
  <c r="Y13700" i="4"/>
  <c r="AA13700" i="4"/>
  <c r="AB13700" i="4"/>
  <c r="AD13700" i="4"/>
  <c r="AE13700" i="4"/>
  <c r="X13701" i="4"/>
  <c r="Z13701" i="4" s="1"/>
  <c r="Y13701" i="4"/>
  <c r="AA13701" i="4"/>
  <c r="AB13701" i="4"/>
  <c r="AD13701" i="4"/>
  <c r="AE13701" i="4"/>
  <c r="X13702" i="4"/>
  <c r="Y13702" i="4"/>
  <c r="AA13702" i="4"/>
  <c r="AB13702" i="4"/>
  <c r="AD13702" i="4"/>
  <c r="AE13702" i="4"/>
  <c r="X13703" i="4"/>
  <c r="AG13703" i="4" s="1"/>
  <c r="Y13703" i="4"/>
  <c r="AA13703" i="4"/>
  <c r="AB13703" i="4"/>
  <c r="AD13703" i="4"/>
  <c r="AE13703" i="4"/>
  <c r="X13704" i="4"/>
  <c r="Z13704" i="4" s="1"/>
  <c r="Y13704" i="4"/>
  <c r="AA13704" i="4"/>
  <c r="AB13704" i="4"/>
  <c r="AD13704" i="4"/>
  <c r="AE13704" i="4"/>
  <c r="X13705" i="4"/>
  <c r="Z13705" i="4" s="1"/>
  <c r="Y13705" i="4"/>
  <c r="AA13705" i="4"/>
  <c r="AB13705" i="4"/>
  <c r="AD13705" i="4"/>
  <c r="AE13705" i="4"/>
  <c r="X13706" i="4"/>
  <c r="AG13706" i="4" s="1"/>
  <c r="Y13706" i="4"/>
  <c r="AA13706" i="4"/>
  <c r="AB13706" i="4"/>
  <c r="AD13706" i="4"/>
  <c r="AE13706" i="4"/>
  <c r="X13707" i="4"/>
  <c r="Y13707" i="4"/>
  <c r="AA13707" i="4"/>
  <c r="AB13707" i="4"/>
  <c r="AD13707" i="4"/>
  <c r="AE13707" i="4"/>
  <c r="X13708" i="4"/>
  <c r="Y13708" i="4"/>
  <c r="AA13708" i="4"/>
  <c r="AB13708" i="4"/>
  <c r="AD13708" i="4"/>
  <c r="AE13708" i="4"/>
  <c r="X13709" i="4"/>
  <c r="AG13709" i="4" s="1"/>
  <c r="Y13709" i="4"/>
  <c r="AA13709" i="4"/>
  <c r="AB13709" i="4"/>
  <c r="AD13709" i="4"/>
  <c r="AE13709" i="4"/>
  <c r="X13710" i="4"/>
  <c r="Z13710" i="4" s="1"/>
  <c r="Y13710" i="4"/>
  <c r="AA13710" i="4"/>
  <c r="AB13710" i="4"/>
  <c r="AD13710" i="4"/>
  <c r="AE13710" i="4"/>
  <c r="X13711" i="4"/>
  <c r="Z13711" i="4" s="1"/>
  <c r="Y13711" i="4"/>
  <c r="AA13711" i="4"/>
  <c r="AB13711" i="4"/>
  <c r="AD13711" i="4"/>
  <c r="AE13711" i="4"/>
  <c r="X13712" i="4"/>
  <c r="Y13712" i="4"/>
  <c r="AA13712" i="4"/>
  <c r="AB13712" i="4"/>
  <c r="AD13712" i="4"/>
  <c r="AE13712" i="4"/>
  <c r="X13713" i="4"/>
  <c r="Z13713" i="4" s="1"/>
  <c r="Y13713" i="4"/>
  <c r="AA13713" i="4"/>
  <c r="AB13713" i="4"/>
  <c r="AD13713" i="4"/>
  <c r="AE13713" i="4"/>
  <c r="X13714" i="4"/>
  <c r="Y13714" i="4"/>
  <c r="AA13714" i="4"/>
  <c r="AB13714" i="4"/>
  <c r="AD13714" i="4"/>
  <c r="AE13714" i="4"/>
  <c r="X13715" i="4"/>
  <c r="AG13715" i="4" s="1"/>
  <c r="Y13715" i="4"/>
  <c r="AA13715" i="4"/>
  <c r="AB13715" i="4"/>
  <c r="AD13715" i="4"/>
  <c r="AE13715" i="4"/>
  <c r="X13716" i="4"/>
  <c r="Z13716" i="4" s="1"/>
  <c r="Y13716" i="4"/>
  <c r="AA13716" i="4"/>
  <c r="AB13716" i="4"/>
  <c r="AD13716" i="4"/>
  <c r="AE13716" i="4"/>
  <c r="X13717" i="4"/>
  <c r="AG13717" i="4" s="1"/>
  <c r="Y13717" i="4"/>
  <c r="AA13717" i="4"/>
  <c r="AB13717" i="4"/>
  <c r="AD13717" i="4"/>
  <c r="AE13717" i="4"/>
  <c r="X13718" i="4"/>
  <c r="AG13718" i="4" s="1"/>
  <c r="Y13718" i="4"/>
  <c r="AA13718" i="4"/>
  <c r="AB13718" i="4"/>
  <c r="AD13718" i="4"/>
  <c r="AE13718" i="4"/>
  <c r="X13719" i="4"/>
  <c r="Y13719" i="4"/>
  <c r="AA13719" i="4"/>
  <c r="AB13719" i="4"/>
  <c r="AD13719" i="4"/>
  <c r="AE13719" i="4"/>
  <c r="X13720" i="4"/>
  <c r="Y13720" i="4"/>
  <c r="AA13720" i="4"/>
  <c r="AB13720" i="4"/>
  <c r="AD13720" i="4"/>
  <c r="AE13720" i="4"/>
  <c r="X13721" i="4"/>
  <c r="AG13721" i="4" s="1"/>
  <c r="Y13721" i="4"/>
  <c r="AA13721" i="4"/>
  <c r="AB13721" i="4"/>
  <c r="AD13721" i="4"/>
  <c r="AE13721" i="4"/>
  <c r="X13722" i="4"/>
  <c r="Z13722" i="4" s="1"/>
  <c r="Y13722" i="4"/>
  <c r="AA13722" i="4"/>
  <c r="AB13722" i="4"/>
  <c r="AD13722" i="4"/>
  <c r="AE13722" i="4"/>
  <c r="X13723" i="4"/>
  <c r="Y13723" i="4"/>
  <c r="AA13723" i="4"/>
  <c r="AB13723" i="4"/>
  <c r="AD13723" i="4"/>
  <c r="AE13723" i="4"/>
  <c r="X13724" i="4"/>
  <c r="AG13724" i="4" s="1"/>
  <c r="Y13724" i="4"/>
  <c r="AA13724" i="4"/>
  <c r="AB13724" i="4"/>
  <c r="AD13724" i="4"/>
  <c r="AE13724" i="4"/>
  <c r="X13725" i="4"/>
  <c r="Z13725" i="4" s="1"/>
  <c r="Y13725" i="4"/>
  <c r="AA13725" i="4"/>
  <c r="AB13725" i="4"/>
  <c r="AD13725" i="4"/>
  <c r="AE13725" i="4"/>
  <c r="X13726" i="4"/>
  <c r="Y13726" i="4"/>
  <c r="AA13726" i="4"/>
  <c r="AB13726" i="4"/>
  <c r="AD13726" i="4"/>
  <c r="AE13726" i="4"/>
  <c r="X13727" i="4"/>
  <c r="AG13727" i="4" s="1"/>
  <c r="Y13727" i="4"/>
  <c r="AA13727" i="4"/>
  <c r="AB13727" i="4"/>
  <c r="AD13727" i="4"/>
  <c r="AE13727" i="4"/>
  <c r="X13728" i="4"/>
  <c r="Y13728" i="4"/>
  <c r="AA13728" i="4"/>
  <c r="AB13728" i="4"/>
  <c r="AD13728" i="4"/>
  <c r="AE13728" i="4"/>
  <c r="X13729" i="4"/>
  <c r="Y13729" i="4"/>
  <c r="AA13729" i="4"/>
  <c r="AB13729" i="4"/>
  <c r="AD13729" i="4"/>
  <c r="AE13729" i="4"/>
  <c r="X13730" i="4"/>
  <c r="AG13730" i="4" s="1"/>
  <c r="Y13730" i="4"/>
  <c r="AA13730" i="4"/>
  <c r="AB13730" i="4"/>
  <c r="AD13730" i="4"/>
  <c r="AE13730" i="4"/>
  <c r="X13731" i="4"/>
  <c r="Z13731" i="4" s="1"/>
  <c r="Y13731" i="4"/>
  <c r="AA13731" i="4"/>
  <c r="AB13731" i="4"/>
  <c r="AD13731" i="4"/>
  <c r="AE13731" i="4"/>
  <c r="X13732" i="4"/>
  <c r="AG13732" i="4" s="1"/>
  <c r="Y13732" i="4"/>
  <c r="AA13732" i="4"/>
  <c r="AB13732" i="4"/>
  <c r="AD13732" i="4"/>
  <c r="AE13732" i="4"/>
  <c r="X13733" i="4"/>
  <c r="AG13733" i="4" s="1"/>
  <c r="Y13733" i="4"/>
  <c r="AA13733" i="4"/>
  <c r="AB13733" i="4"/>
  <c r="AD13733" i="4"/>
  <c r="AE13733" i="4"/>
  <c r="X13734" i="4"/>
  <c r="Z13734" i="4" s="1"/>
  <c r="Y13734" i="4"/>
  <c r="AA13734" i="4"/>
  <c r="AB13734" i="4"/>
  <c r="AD13734" i="4"/>
  <c r="AE13734" i="4"/>
  <c r="X13735" i="4"/>
  <c r="Z13735" i="4" s="1"/>
  <c r="Y13735" i="4"/>
  <c r="AA13735" i="4"/>
  <c r="AB13735" i="4"/>
  <c r="AD13735" i="4"/>
  <c r="AE13735" i="4"/>
  <c r="X13736" i="4"/>
  <c r="AG13736" i="4" s="1"/>
  <c r="Y13736" i="4"/>
  <c r="AA13736" i="4"/>
  <c r="AB13736" i="4"/>
  <c r="AD13736" i="4"/>
  <c r="AE13736" i="4"/>
  <c r="X13737" i="4"/>
  <c r="Y13737" i="4"/>
  <c r="AA13737" i="4"/>
  <c r="AB13737" i="4"/>
  <c r="AD13737" i="4"/>
  <c r="AE13737" i="4"/>
  <c r="X13738" i="4"/>
  <c r="Z13738" i="4" s="1"/>
  <c r="Y13738" i="4"/>
  <c r="AA13738" i="4"/>
  <c r="AB13738" i="4"/>
  <c r="AD13738" i="4"/>
  <c r="AE13738" i="4"/>
  <c r="X13739" i="4"/>
  <c r="AG13739" i="4" s="1"/>
  <c r="Y13739" i="4"/>
  <c r="AA13739" i="4"/>
  <c r="AB13739" i="4"/>
  <c r="AD13739" i="4"/>
  <c r="AE13739" i="4"/>
  <c r="X13740" i="4"/>
  <c r="Y13740" i="4"/>
  <c r="AA13740" i="4"/>
  <c r="AB13740" i="4"/>
  <c r="AD13740" i="4"/>
  <c r="AE13740" i="4"/>
  <c r="X13741" i="4"/>
  <c r="Y13741" i="4"/>
  <c r="AA13741" i="4"/>
  <c r="AB13741" i="4"/>
  <c r="AD13741" i="4"/>
  <c r="AE13741" i="4"/>
  <c r="X13742" i="4"/>
  <c r="AG13742" i="4" s="1"/>
  <c r="Y13742" i="4"/>
  <c r="AA13742" i="4"/>
  <c r="AB13742" i="4"/>
  <c r="AD13742" i="4"/>
  <c r="AE13742" i="4"/>
  <c r="X13743" i="4"/>
  <c r="Z13743" i="4" s="1"/>
  <c r="Y13743" i="4"/>
  <c r="AA13743" i="4"/>
  <c r="AB13743" i="4"/>
  <c r="AD13743" i="4"/>
  <c r="AE13743" i="4"/>
  <c r="X13744" i="4"/>
  <c r="AG13744" i="4" s="1"/>
  <c r="Y13744" i="4"/>
  <c r="AA13744" i="4"/>
  <c r="AB13744" i="4"/>
  <c r="AD13744" i="4"/>
  <c r="AE13744" i="4"/>
  <c r="X13745" i="4"/>
  <c r="AG13745" i="4" s="1"/>
  <c r="Y13745" i="4"/>
  <c r="AA13745" i="4"/>
  <c r="AB13745" i="4"/>
  <c r="AD13745" i="4"/>
  <c r="AE13745" i="4"/>
  <c r="X13746" i="4"/>
  <c r="Y13746" i="4"/>
  <c r="AA13746" i="4"/>
  <c r="AB13746" i="4"/>
  <c r="AD13746" i="4"/>
  <c r="AE13746" i="4"/>
  <c r="X13747" i="4"/>
  <c r="Z13747" i="4" s="1"/>
  <c r="Y13747" i="4"/>
  <c r="AA13747" i="4"/>
  <c r="AB13747" i="4"/>
  <c r="AD13747" i="4"/>
  <c r="AE13747" i="4"/>
  <c r="X13748" i="4"/>
  <c r="AG13748" i="4" s="1"/>
  <c r="Y13748" i="4"/>
  <c r="AA13748" i="4"/>
  <c r="AB13748" i="4"/>
  <c r="AD13748" i="4"/>
  <c r="AE13748" i="4"/>
  <c r="X13749" i="4"/>
  <c r="Z13749" i="4" s="1"/>
  <c r="Y13749" i="4"/>
  <c r="AA13749" i="4"/>
  <c r="AB13749" i="4"/>
  <c r="AD13749" i="4"/>
  <c r="AE13749" i="4"/>
  <c r="X13750" i="4"/>
  <c r="AG13750" i="4" s="1"/>
  <c r="Y13750" i="4"/>
  <c r="AA13750" i="4"/>
  <c r="AB13750" i="4"/>
  <c r="AD13750" i="4"/>
  <c r="AE13750" i="4"/>
  <c r="X13751" i="4"/>
  <c r="AG13751" i="4" s="1"/>
  <c r="Y13751" i="4"/>
  <c r="AA13751" i="4"/>
  <c r="AB13751" i="4"/>
  <c r="AD13751" i="4"/>
  <c r="AE13751" i="4"/>
  <c r="X13752" i="4"/>
  <c r="Y13752" i="4"/>
  <c r="AA13752" i="4"/>
  <c r="AB13752" i="4"/>
  <c r="AD13752" i="4"/>
  <c r="AE13752" i="4"/>
  <c r="X13753" i="4"/>
  <c r="AG13753" i="4" s="1"/>
  <c r="Y13753" i="4"/>
  <c r="AA13753" i="4"/>
  <c r="AB13753" i="4"/>
  <c r="AD13753" i="4"/>
  <c r="AE13753" i="4"/>
  <c r="X13754" i="4"/>
  <c r="AG13754" i="4" s="1"/>
  <c r="Y13754" i="4"/>
  <c r="AA13754" i="4"/>
  <c r="AB13754" i="4"/>
  <c r="AD13754" i="4"/>
  <c r="AE13754" i="4"/>
  <c r="X13755" i="4"/>
  <c r="Z13755" i="4" s="1"/>
  <c r="Y13755" i="4"/>
  <c r="AA13755" i="4"/>
  <c r="AB13755" i="4"/>
  <c r="AD13755" i="4"/>
  <c r="AE13755" i="4"/>
  <c r="X13756" i="4"/>
  <c r="Y13756" i="4"/>
  <c r="AA13756" i="4"/>
  <c r="AB13756" i="4"/>
  <c r="AD13756" i="4"/>
  <c r="AE13756" i="4"/>
  <c r="X13757" i="4"/>
  <c r="AG13757" i="4" s="1"/>
  <c r="Y13757" i="4"/>
  <c r="AA13757" i="4"/>
  <c r="AB13757" i="4"/>
  <c r="AD13757" i="4"/>
  <c r="AE13757" i="4"/>
  <c r="X13758" i="4"/>
  <c r="Z13758" i="4" s="1"/>
  <c r="Y13758" i="4"/>
  <c r="AA13758" i="4"/>
  <c r="AB13758" i="4"/>
  <c r="AD13758" i="4"/>
  <c r="AE13758" i="4"/>
  <c r="X13759" i="4"/>
  <c r="Z13759" i="4" s="1"/>
  <c r="Y13759" i="4"/>
  <c r="AA13759" i="4"/>
  <c r="AB13759" i="4"/>
  <c r="AD13759" i="4"/>
  <c r="AE13759" i="4"/>
  <c r="X13760" i="4"/>
  <c r="AG13760" i="4" s="1"/>
  <c r="Y13760" i="4"/>
  <c r="AA13760" i="4"/>
  <c r="AB13760" i="4"/>
  <c r="AD13760" i="4"/>
  <c r="AE13760" i="4"/>
  <c r="X13761" i="4"/>
  <c r="Z13761" i="4" s="1"/>
  <c r="Y13761" i="4"/>
  <c r="AA13761" i="4"/>
  <c r="AB13761" i="4"/>
  <c r="AD13761" i="4"/>
  <c r="AE13761" i="4"/>
  <c r="X13762" i="4"/>
  <c r="AG13762" i="4" s="1"/>
  <c r="Y13762" i="4"/>
  <c r="AA13762" i="4"/>
  <c r="AB13762" i="4"/>
  <c r="AD13762" i="4"/>
  <c r="AE13762" i="4"/>
  <c r="X13763" i="4"/>
  <c r="AG13763" i="4" s="1"/>
  <c r="Y13763" i="4"/>
  <c r="AA13763" i="4"/>
  <c r="AB13763" i="4"/>
  <c r="AD13763" i="4"/>
  <c r="AE13763" i="4"/>
  <c r="X13764" i="4"/>
  <c r="Y13764" i="4"/>
  <c r="AA13764" i="4"/>
  <c r="AB13764" i="4"/>
  <c r="AD13764" i="4"/>
  <c r="AE13764" i="4"/>
  <c r="X13765" i="4"/>
  <c r="AG13765" i="4" s="1"/>
  <c r="Y13765" i="4"/>
  <c r="AA13765" i="4"/>
  <c r="AB13765" i="4"/>
  <c r="AD13765" i="4"/>
  <c r="AE13765" i="4"/>
  <c r="X13766" i="4"/>
  <c r="AG13766" i="4" s="1"/>
  <c r="Y13766" i="4"/>
  <c r="AA13766" i="4"/>
  <c r="AB13766" i="4"/>
  <c r="AD13766" i="4"/>
  <c r="AE13766" i="4"/>
  <c r="X13767" i="4"/>
  <c r="Z13767" i="4" s="1"/>
  <c r="Y13767" i="4"/>
  <c r="AA13767" i="4"/>
  <c r="AB13767" i="4"/>
  <c r="AD13767" i="4"/>
  <c r="AE13767" i="4"/>
  <c r="X13768" i="4"/>
  <c r="Z13768" i="4" s="1"/>
  <c r="Y13768" i="4"/>
  <c r="AA13768" i="4"/>
  <c r="AB13768" i="4"/>
  <c r="AD13768" i="4"/>
  <c r="AE13768" i="4"/>
  <c r="X13769" i="4"/>
  <c r="AG13769" i="4" s="1"/>
  <c r="Y13769" i="4"/>
  <c r="AA13769" i="4"/>
  <c r="AB13769" i="4"/>
  <c r="AD13769" i="4"/>
  <c r="AE13769" i="4"/>
  <c r="X13770" i="4"/>
  <c r="Y13770" i="4"/>
  <c r="AA13770" i="4"/>
  <c r="AB13770" i="4"/>
  <c r="AD13770" i="4"/>
  <c r="AE13770" i="4"/>
  <c r="X13771" i="4"/>
  <c r="AG13771" i="4" s="1"/>
  <c r="Y13771" i="4"/>
  <c r="AA13771" i="4"/>
  <c r="AB13771" i="4"/>
  <c r="AD13771" i="4"/>
  <c r="AE13771" i="4"/>
  <c r="X13772" i="4"/>
  <c r="AG13772" i="4" s="1"/>
  <c r="Y13772" i="4"/>
  <c r="AA13772" i="4"/>
  <c r="AB13772" i="4"/>
  <c r="AD13772" i="4"/>
  <c r="AE13772" i="4"/>
  <c r="X13773" i="4"/>
  <c r="Z13773" i="4" s="1"/>
  <c r="Y13773" i="4"/>
  <c r="AA13773" i="4"/>
  <c r="AB13773" i="4"/>
  <c r="AD13773" i="4"/>
  <c r="AE13773" i="4"/>
  <c r="X13774" i="4"/>
  <c r="Z13774" i="4" s="1"/>
  <c r="Y13774" i="4"/>
  <c r="AA13774" i="4"/>
  <c r="AB13774" i="4"/>
  <c r="AD13774" i="4"/>
  <c r="AE13774" i="4"/>
  <c r="X13775" i="4"/>
  <c r="AG13775" i="4" s="1"/>
  <c r="Y13775" i="4"/>
  <c r="AA13775" i="4"/>
  <c r="AB13775" i="4"/>
  <c r="AD13775" i="4"/>
  <c r="AE13775" i="4"/>
  <c r="X13776" i="4"/>
  <c r="Z13776" i="4" s="1"/>
  <c r="Y13776" i="4"/>
  <c r="AA13776" i="4"/>
  <c r="AB13776" i="4"/>
  <c r="AD13776" i="4"/>
  <c r="AE13776" i="4"/>
  <c r="X13777" i="4"/>
  <c r="AG13777" i="4" s="1"/>
  <c r="Y13777" i="4"/>
  <c r="AA13777" i="4"/>
  <c r="AB13777" i="4"/>
  <c r="AD13777" i="4"/>
  <c r="AE13777" i="4"/>
  <c r="X13778" i="4"/>
  <c r="AG13778" i="4" s="1"/>
  <c r="Y13778" i="4"/>
  <c r="AA13778" i="4"/>
  <c r="AB13778" i="4"/>
  <c r="AD13778" i="4"/>
  <c r="AE13778" i="4"/>
  <c r="X13779" i="4"/>
  <c r="Z13779" i="4" s="1"/>
  <c r="Y13779" i="4"/>
  <c r="AA13779" i="4"/>
  <c r="AB13779" i="4"/>
  <c r="AD13779" i="4"/>
  <c r="AE13779" i="4"/>
  <c r="X13780" i="4"/>
  <c r="Y13780" i="4"/>
  <c r="AA13780" i="4"/>
  <c r="AB13780" i="4"/>
  <c r="AD13780" i="4"/>
  <c r="AE13780" i="4"/>
  <c r="X13781" i="4"/>
  <c r="AG13781" i="4" s="1"/>
  <c r="Y13781" i="4"/>
  <c r="AA13781" i="4"/>
  <c r="AB13781" i="4"/>
  <c r="AD13781" i="4"/>
  <c r="AE13781" i="4"/>
  <c r="X13782" i="4"/>
  <c r="Y13782" i="4"/>
  <c r="AA13782" i="4"/>
  <c r="AB13782" i="4"/>
  <c r="AD13782" i="4"/>
  <c r="AE13782" i="4"/>
  <c r="X13783" i="4"/>
  <c r="Y13783" i="4"/>
  <c r="AA13783" i="4"/>
  <c r="AB13783" i="4"/>
  <c r="AD13783" i="4"/>
  <c r="AE13783" i="4"/>
  <c r="X13784" i="4"/>
  <c r="AG13784" i="4" s="1"/>
  <c r="Y13784" i="4"/>
  <c r="AA13784" i="4"/>
  <c r="AB13784" i="4"/>
  <c r="AD13784" i="4"/>
  <c r="AE13784" i="4"/>
  <c r="X13785" i="4"/>
  <c r="Z13785" i="4" s="1"/>
  <c r="Y13785" i="4"/>
  <c r="AA13785" i="4"/>
  <c r="AB13785" i="4"/>
  <c r="AD13785" i="4"/>
  <c r="AE13785" i="4"/>
  <c r="X13786" i="4"/>
  <c r="Z13786" i="4" s="1"/>
  <c r="Y13786" i="4"/>
  <c r="AA13786" i="4"/>
  <c r="AB13786" i="4"/>
  <c r="AD13786" i="4"/>
  <c r="AE13786" i="4"/>
  <c r="X13787" i="4"/>
  <c r="AG13787" i="4" s="1"/>
  <c r="Y13787" i="4"/>
  <c r="AA13787" i="4"/>
  <c r="AB13787" i="4"/>
  <c r="AD13787" i="4"/>
  <c r="AE13787" i="4"/>
  <c r="X13788" i="4"/>
  <c r="Y13788" i="4"/>
  <c r="AA13788" i="4"/>
  <c r="AB13788" i="4"/>
  <c r="AD13788" i="4"/>
  <c r="AE13788" i="4"/>
  <c r="X13789" i="4"/>
  <c r="AG13789" i="4" s="1"/>
  <c r="Y13789" i="4"/>
  <c r="AA13789" i="4"/>
  <c r="AB13789" i="4"/>
  <c r="AD13789" i="4"/>
  <c r="AE13789" i="4"/>
  <c r="X13790" i="4"/>
  <c r="AG13790" i="4" s="1"/>
  <c r="Y13790" i="4"/>
  <c r="AA13790" i="4"/>
  <c r="AB13790" i="4"/>
  <c r="AD13790" i="4"/>
  <c r="AE13790" i="4"/>
  <c r="X13791" i="4"/>
  <c r="Z13791" i="4" s="1"/>
  <c r="Y13791" i="4"/>
  <c r="AA13791" i="4"/>
  <c r="AB13791" i="4"/>
  <c r="AD13791" i="4"/>
  <c r="AE13791" i="4"/>
  <c r="X13792" i="4"/>
  <c r="Z13792" i="4" s="1"/>
  <c r="Y13792" i="4"/>
  <c r="AA13792" i="4"/>
  <c r="AB13792" i="4"/>
  <c r="AD13792" i="4"/>
  <c r="AE13792" i="4"/>
  <c r="X13793" i="4"/>
  <c r="Y13793" i="4"/>
  <c r="AA13793" i="4"/>
  <c r="AB13793" i="4"/>
  <c r="AD13793" i="4"/>
  <c r="AE13793" i="4"/>
  <c r="X13794" i="4"/>
  <c r="Z13794" i="4" s="1"/>
  <c r="Y13794" i="4"/>
  <c r="AA13794" i="4"/>
  <c r="AB13794" i="4"/>
  <c r="AD13794" i="4"/>
  <c r="AE13794" i="4"/>
  <c r="X13795" i="4"/>
  <c r="AG13795" i="4" s="1"/>
  <c r="Y13795" i="4"/>
  <c r="AA13795" i="4"/>
  <c r="AB13795" i="4"/>
  <c r="AD13795" i="4"/>
  <c r="AE13795" i="4"/>
  <c r="X13796" i="4"/>
  <c r="AG13796" i="4" s="1"/>
  <c r="Y13796" i="4"/>
  <c r="AA13796" i="4"/>
  <c r="AB13796" i="4"/>
  <c r="AD13796" i="4"/>
  <c r="AE13796" i="4"/>
  <c r="X13797" i="4"/>
  <c r="Y13797" i="4"/>
  <c r="AA13797" i="4"/>
  <c r="AB13797" i="4"/>
  <c r="AD13797" i="4"/>
  <c r="AE13797" i="4"/>
  <c r="X13798" i="4"/>
  <c r="AG13798" i="4" s="1"/>
  <c r="Y13798" i="4"/>
  <c r="AA13798" i="4"/>
  <c r="AB13798" i="4"/>
  <c r="AD13798" i="4"/>
  <c r="AE13798" i="4"/>
  <c r="X13799" i="4"/>
  <c r="AG13799" i="4" s="1"/>
  <c r="Y13799" i="4"/>
  <c r="AA13799" i="4"/>
  <c r="AB13799" i="4"/>
  <c r="AD13799" i="4"/>
  <c r="AE13799" i="4"/>
  <c r="X13800" i="4"/>
  <c r="Z13800" i="4" s="1"/>
  <c r="Y13800" i="4"/>
  <c r="AA13800" i="4"/>
  <c r="AB13800" i="4"/>
  <c r="AD13800" i="4"/>
  <c r="AE13800" i="4"/>
  <c r="X13801" i="4"/>
  <c r="Y13801" i="4"/>
  <c r="AA13801" i="4"/>
  <c r="AB13801" i="4"/>
  <c r="AD13801" i="4"/>
  <c r="AE13801" i="4"/>
  <c r="X13802" i="4"/>
  <c r="Y13802" i="4"/>
  <c r="AA13802" i="4"/>
  <c r="AB13802" i="4"/>
  <c r="AD13802" i="4"/>
  <c r="AE13802" i="4"/>
  <c r="X13803" i="4"/>
  <c r="Z13803" i="4" s="1"/>
  <c r="Y13803" i="4"/>
  <c r="AA13803" i="4"/>
  <c r="AB13803" i="4"/>
  <c r="AD13803" i="4"/>
  <c r="AE13803" i="4"/>
  <c r="X13804" i="4"/>
  <c r="AG13804" i="4" s="1"/>
  <c r="Y13804" i="4"/>
  <c r="AA13804" i="4"/>
  <c r="AB13804" i="4"/>
  <c r="AD13804" i="4"/>
  <c r="AE13804" i="4"/>
  <c r="X13805" i="4"/>
  <c r="AG13805" i="4" s="1"/>
  <c r="Y13805" i="4"/>
  <c r="AA13805" i="4"/>
  <c r="AB13805" i="4"/>
  <c r="AD13805" i="4"/>
  <c r="AE13805" i="4"/>
  <c r="X13806" i="4"/>
  <c r="Y13806" i="4"/>
  <c r="AA13806" i="4"/>
  <c r="AB13806" i="4"/>
  <c r="AD13806" i="4"/>
  <c r="AE13806" i="4"/>
  <c r="X13807" i="4"/>
  <c r="Z13807" i="4" s="1"/>
  <c r="Y13807" i="4"/>
  <c r="AA13807" i="4"/>
  <c r="AB13807" i="4"/>
  <c r="AD13807" i="4"/>
  <c r="AE13807" i="4"/>
  <c r="X13808" i="4"/>
  <c r="AG13808" i="4" s="1"/>
  <c r="Y13808" i="4"/>
  <c r="AA13808" i="4"/>
  <c r="AB13808" i="4"/>
  <c r="AD13808" i="4"/>
  <c r="AE13808" i="4"/>
  <c r="X13809" i="4"/>
  <c r="Z13809" i="4" s="1"/>
  <c r="Y13809" i="4"/>
  <c r="AA13809" i="4"/>
  <c r="AB13809" i="4"/>
  <c r="AD13809" i="4"/>
  <c r="AE13809" i="4"/>
  <c r="X13810" i="4"/>
  <c r="AG13810" i="4" s="1"/>
  <c r="Y13810" i="4"/>
  <c r="AA13810" i="4"/>
  <c r="AB13810" i="4"/>
  <c r="AD13810" i="4"/>
  <c r="AE13810" i="4"/>
  <c r="X13811" i="4"/>
  <c r="AG13811" i="4" s="1"/>
  <c r="Y13811" i="4"/>
  <c r="AA13811" i="4"/>
  <c r="AB13811" i="4"/>
  <c r="AD13811" i="4"/>
  <c r="AE13811" i="4"/>
  <c r="X13812" i="4"/>
  <c r="Z13812" i="4" s="1"/>
  <c r="Y13812" i="4"/>
  <c r="AA13812" i="4"/>
  <c r="AB13812" i="4"/>
  <c r="AD13812" i="4"/>
  <c r="AE13812" i="4"/>
  <c r="X13813" i="4"/>
  <c r="Y13813" i="4"/>
  <c r="AA13813" i="4"/>
  <c r="AB13813" i="4"/>
  <c r="AD13813" i="4"/>
  <c r="AE13813" i="4"/>
  <c r="X13814" i="4"/>
  <c r="AG13814" i="4" s="1"/>
  <c r="Y13814" i="4"/>
  <c r="AA13814" i="4"/>
  <c r="AB13814" i="4"/>
  <c r="AD13814" i="4"/>
  <c r="AE13814" i="4"/>
  <c r="X13815" i="4"/>
  <c r="Z13815" i="4" s="1"/>
  <c r="Y13815" i="4"/>
  <c r="AA13815" i="4"/>
  <c r="AB13815" i="4"/>
  <c r="AD13815" i="4"/>
  <c r="AE13815" i="4"/>
  <c r="X13816" i="4"/>
  <c r="AG13816" i="4" s="1"/>
  <c r="Y13816" i="4"/>
  <c r="AA13816" i="4"/>
  <c r="AB13816" i="4"/>
  <c r="AD13816" i="4"/>
  <c r="AE13816" i="4"/>
  <c r="X13817" i="4"/>
  <c r="AG13817" i="4" s="1"/>
  <c r="Y13817" i="4"/>
  <c r="AA13817" i="4"/>
  <c r="AB13817" i="4"/>
  <c r="AD13817" i="4"/>
  <c r="AE13817" i="4"/>
  <c r="X13818" i="4"/>
  <c r="Z13818" i="4" s="1"/>
  <c r="Y13818" i="4"/>
  <c r="AA13818" i="4"/>
  <c r="AB13818" i="4"/>
  <c r="AD13818" i="4"/>
  <c r="AE13818" i="4"/>
  <c r="X13586" i="4"/>
  <c r="Y13586" i="4"/>
  <c r="AA13586" i="4"/>
  <c r="AB13586" i="4"/>
  <c r="AD13586" i="4"/>
  <c r="AE13586" i="4"/>
  <c r="X13587" i="4"/>
  <c r="AG13587" i="4" s="1"/>
  <c r="Y13587" i="4"/>
  <c r="AA13587" i="4"/>
  <c r="AB13587" i="4"/>
  <c r="AD13587" i="4"/>
  <c r="AE13587" i="4"/>
  <c r="X13500" i="4"/>
  <c r="Y13500" i="4"/>
  <c r="AA13500" i="4"/>
  <c r="AB13500" i="4"/>
  <c r="AD13500" i="4"/>
  <c r="AE13500" i="4"/>
  <c r="X13501" i="4"/>
  <c r="Y13501" i="4"/>
  <c r="AA13501" i="4"/>
  <c r="AB13501" i="4"/>
  <c r="AD13501" i="4"/>
  <c r="AE13501" i="4"/>
  <c r="X13502" i="4"/>
  <c r="Y13502" i="4"/>
  <c r="AA13502" i="4"/>
  <c r="AB13502" i="4"/>
  <c r="AD13502" i="4"/>
  <c r="AE13502" i="4"/>
  <c r="X13503" i="4"/>
  <c r="Z13503" i="4" s="1"/>
  <c r="Y13503" i="4"/>
  <c r="AA13503" i="4"/>
  <c r="AB13503" i="4"/>
  <c r="AD13503" i="4"/>
  <c r="AE13503" i="4"/>
  <c r="X13504" i="4"/>
  <c r="Z13504" i="4" s="1"/>
  <c r="Y13504" i="4"/>
  <c r="AA13504" i="4"/>
  <c r="AB13504" i="4"/>
  <c r="AD13504" i="4"/>
  <c r="AE13504" i="4"/>
  <c r="X13505" i="4"/>
  <c r="AG13505" i="4" s="1"/>
  <c r="Y13505" i="4"/>
  <c r="AA13505" i="4"/>
  <c r="AB13505" i="4"/>
  <c r="AD13505" i="4"/>
  <c r="AE13505" i="4"/>
  <c r="X13506" i="4"/>
  <c r="Y13506" i="4"/>
  <c r="AA13506" i="4"/>
  <c r="AB13506" i="4"/>
  <c r="AD13506" i="4"/>
  <c r="AE13506" i="4"/>
  <c r="X13507" i="4"/>
  <c r="AG13507" i="4" s="1"/>
  <c r="Y13507" i="4"/>
  <c r="AA13507" i="4"/>
  <c r="AB13507" i="4"/>
  <c r="AD13507" i="4"/>
  <c r="AE13507" i="4"/>
  <c r="X13508" i="4"/>
  <c r="AG13508" i="4" s="1"/>
  <c r="Y13508" i="4"/>
  <c r="AA13508" i="4"/>
  <c r="AB13508" i="4"/>
  <c r="AD13508" i="4"/>
  <c r="AE13508" i="4"/>
  <c r="X13509" i="4"/>
  <c r="Z13509" i="4" s="1"/>
  <c r="Y13509" i="4"/>
  <c r="AA13509" i="4"/>
  <c r="AB13509" i="4"/>
  <c r="AD13509" i="4"/>
  <c r="AE13509" i="4"/>
  <c r="X13510" i="4"/>
  <c r="Y13510" i="4"/>
  <c r="AA13510" i="4"/>
  <c r="AB13510" i="4"/>
  <c r="AD13510" i="4"/>
  <c r="AE13510" i="4"/>
  <c r="X13511" i="4"/>
  <c r="AG13511" i="4" s="1"/>
  <c r="Y13511" i="4"/>
  <c r="AA13511" i="4"/>
  <c r="AB13511" i="4"/>
  <c r="AD13511" i="4"/>
  <c r="AE13511" i="4"/>
  <c r="X13512" i="4"/>
  <c r="Y13512" i="4"/>
  <c r="AA13512" i="4"/>
  <c r="AB13512" i="4"/>
  <c r="AD13512" i="4"/>
  <c r="AE13512" i="4"/>
  <c r="X13513" i="4"/>
  <c r="Z13513" i="4" s="1"/>
  <c r="Y13513" i="4"/>
  <c r="AA13513" i="4"/>
  <c r="AB13513" i="4"/>
  <c r="AD13513" i="4"/>
  <c r="AE13513" i="4"/>
  <c r="X13514" i="4"/>
  <c r="AG13514" i="4" s="1"/>
  <c r="Y13514" i="4"/>
  <c r="AA13514" i="4"/>
  <c r="AB13514" i="4"/>
  <c r="AD13514" i="4"/>
  <c r="AE13514" i="4"/>
  <c r="X13515" i="4"/>
  <c r="Z13515" i="4" s="1"/>
  <c r="Y13515" i="4"/>
  <c r="AA13515" i="4"/>
  <c r="AB13515" i="4"/>
  <c r="AD13515" i="4"/>
  <c r="AE13515" i="4"/>
  <c r="X13516" i="4"/>
  <c r="AG13516" i="4" s="1"/>
  <c r="Y13516" i="4"/>
  <c r="AA13516" i="4"/>
  <c r="AB13516" i="4"/>
  <c r="AD13516" i="4"/>
  <c r="AE13516" i="4"/>
  <c r="X13517" i="4"/>
  <c r="AG13517" i="4" s="1"/>
  <c r="Y13517" i="4"/>
  <c r="AA13517" i="4"/>
  <c r="AB13517" i="4"/>
  <c r="AD13517" i="4"/>
  <c r="AE13517" i="4"/>
  <c r="X13518" i="4"/>
  <c r="Z13518" i="4" s="1"/>
  <c r="Y13518" i="4"/>
  <c r="AA13518" i="4"/>
  <c r="AB13518" i="4"/>
  <c r="AD13518" i="4"/>
  <c r="AE13518" i="4"/>
  <c r="X13519" i="4"/>
  <c r="Y13519" i="4"/>
  <c r="AA13519" i="4"/>
  <c r="AB13519" i="4"/>
  <c r="AD13519" i="4"/>
  <c r="AE13519" i="4"/>
  <c r="X13520" i="4"/>
  <c r="AG13520" i="4" s="1"/>
  <c r="Y13520" i="4"/>
  <c r="AA13520" i="4"/>
  <c r="AB13520" i="4"/>
  <c r="AD13520" i="4"/>
  <c r="AE13520" i="4"/>
  <c r="X13521" i="4"/>
  <c r="Y13521" i="4"/>
  <c r="AA13521" i="4"/>
  <c r="AB13521" i="4"/>
  <c r="AD13521" i="4"/>
  <c r="AE13521" i="4"/>
  <c r="X13522" i="4"/>
  <c r="AG13522" i="4" s="1"/>
  <c r="Y13522" i="4"/>
  <c r="AA13522" i="4"/>
  <c r="AB13522" i="4"/>
  <c r="AD13522" i="4"/>
  <c r="AE13522" i="4"/>
  <c r="X13523" i="4"/>
  <c r="AG13523" i="4" s="1"/>
  <c r="Y13523" i="4"/>
  <c r="AA13523" i="4"/>
  <c r="AB13523" i="4"/>
  <c r="AD13523" i="4"/>
  <c r="AE13523" i="4"/>
  <c r="X13524" i="4"/>
  <c r="Z13524" i="4" s="1"/>
  <c r="Y13524" i="4"/>
  <c r="AA13524" i="4"/>
  <c r="AB13524" i="4"/>
  <c r="AD13524" i="4"/>
  <c r="AE13524" i="4"/>
  <c r="X13525" i="4"/>
  <c r="Z13525" i="4" s="1"/>
  <c r="Y13525" i="4"/>
  <c r="AA13525" i="4"/>
  <c r="AB13525" i="4"/>
  <c r="AD13525" i="4"/>
  <c r="AE13525" i="4"/>
  <c r="X13526" i="4"/>
  <c r="AG13526" i="4" s="1"/>
  <c r="Y13526" i="4"/>
  <c r="AA13526" i="4"/>
  <c r="AB13526" i="4"/>
  <c r="AD13526" i="4"/>
  <c r="AE13526" i="4"/>
  <c r="X13527" i="4"/>
  <c r="Z13527" i="4" s="1"/>
  <c r="Y13527" i="4"/>
  <c r="AA13527" i="4"/>
  <c r="AB13527" i="4"/>
  <c r="AD13527" i="4"/>
  <c r="AE13527" i="4"/>
  <c r="X13528" i="4"/>
  <c r="Y13528" i="4"/>
  <c r="AA13528" i="4"/>
  <c r="AB13528" i="4"/>
  <c r="AD13528" i="4"/>
  <c r="AE13528" i="4"/>
  <c r="X13529" i="4"/>
  <c r="AG13529" i="4" s="1"/>
  <c r="Y13529" i="4"/>
  <c r="AA13529" i="4"/>
  <c r="AB13529" i="4"/>
  <c r="AD13529" i="4"/>
  <c r="AE13529" i="4"/>
  <c r="X13530" i="4"/>
  <c r="Z13530" i="4" s="1"/>
  <c r="Y13530" i="4"/>
  <c r="AA13530" i="4"/>
  <c r="AB13530" i="4"/>
  <c r="AD13530" i="4"/>
  <c r="AE13530" i="4"/>
  <c r="X13531" i="4"/>
  <c r="Z13531" i="4" s="1"/>
  <c r="Y13531" i="4"/>
  <c r="AA13531" i="4"/>
  <c r="AB13531" i="4"/>
  <c r="AD13531" i="4"/>
  <c r="AE13531" i="4"/>
  <c r="X13532" i="4"/>
  <c r="AG13532" i="4" s="1"/>
  <c r="Y13532" i="4"/>
  <c r="AA13532" i="4"/>
  <c r="AB13532" i="4"/>
  <c r="AD13532" i="4"/>
  <c r="AE13532" i="4"/>
  <c r="X13533" i="4"/>
  <c r="Y13533" i="4"/>
  <c r="AA13533" i="4"/>
  <c r="AB13533" i="4"/>
  <c r="AD13533" i="4"/>
  <c r="AE13533" i="4"/>
  <c r="X13534" i="4"/>
  <c r="AG13534" i="4" s="1"/>
  <c r="Y13534" i="4"/>
  <c r="AA13534" i="4"/>
  <c r="AB13534" i="4"/>
  <c r="AD13534" i="4"/>
  <c r="AE13534" i="4"/>
  <c r="X13535" i="4"/>
  <c r="AG13535" i="4" s="1"/>
  <c r="Y13535" i="4"/>
  <c r="AA13535" i="4"/>
  <c r="AB13535" i="4"/>
  <c r="AD13535" i="4"/>
  <c r="AE13535" i="4"/>
  <c r="X13536" i="4"/>
  <c r="Z13536" i="4" s="1"/>
  <c r="Y13536" i="4"/>
  <c r="AA13536" i="4"/>
  <c r="AB13536" i="4"/>
  <c r="AD13536" i="4"/>
  <c r="AE13536" i="4"/>
  <c r="X13537" i="4"/>
  <c r="AG13537" i="4" s="1"/>
  <c r="Y13537" i="4"/>
  <c r="AA13537" i="4"/>
  <c r="AB13537" i="4"/>
  <c r="AD13537" i="4"/>
  <c r="AE13537" i="4"/>
  <c r="X13538" i="4"/>
  <c r="Y13538" i="4"/>
  <c r="AA13538" i="4"/>
  <c r="AB13538" i="4"/>
  <c r="AD13538" i="4"/>
  <c r="AE13538" i="4"/>
  <c r="X13539" i="4"/>
  <c r="Y13539" i="4"/>
  <c r="AA13539" i="4"/>
  <c r="AB13539" i="4"/>
  <c r="AD13539" i="4"/>
  <c r="AE13539" i="4"/>
  <c r="X13540" i="4"/>
  <c r="AG13540" i="4" s="1"/>
  <c r="Y13540" i="4"/>
  <c r="AA13540" i="4"/>
  <c r="AB13540" i="4"/>
  <c r="AD13540" i="4"/>
  <c r="AE13540" i="4"/>
  <c r="X13541" i="4"/>
  <c r="AG13541" i="4" s="1"/>
  <c r="Y13541" i="4"/>
  <c r="AA13541" i="4"/>
  <c r="AB13541" i="4"/>
  <c r="AD13541" i="4"/>
  <c r="AE13541" i="4"/>
  <c r="X13542" i="4"/>
  <c r="Z13542" i="4" s="1"/>
  <c r="Y13542" i="4"/>
  <c r="AA13542" i="4"/>
  <c r="AB13542" i="4"/>
  <c r="AD13542" i="4"/>
  <c r="AE13542" i="4"/>
  <c r="X13543" i="4"/>
  <c r="AG13543" i="4" s="1"/>
  <c r="Y13543" i="4"/>
  <c r="AA13543" i="4"/>
  <c r="AB13543" i="4"/>
  <c r="AD13543" i="4"/>
  <c r="AE13543" i="4"/>
  <c r="X13544" i="4"/>
  <c r="AG13544" i="4" s="1"/>
  <c r="Y13544" i="4"/>
  <c r="AA13544" i="4"/>
  <c r="AB13544" i="4"/>
  <c r="AD13544" i="4"/>
  <c r="AE13544" i="4"/>
  <c r="X13545" i="4"/>
  <c r="Z13545" i="4" s="1"/>
  <c r="Y13545" i="4"/>
  <c r="AA13545" i="4"/>
  <c r="AB13545" i="4"/>
  <c r="AD13545" i="4"/>
  <c r="AE13545" i="4"/>
  <c r="X13546" i="4"/>
  <c r="AG13546" i="4" s="1"/>
  <c r="Y13546" i="4"/>
  <c r="AA13546" i="4"/>
  <c r="AB13546" i="4"/>
  <c r="AD13546" i="4"/>
  <c r="AE13546" i="4"/>
  <c r="X13547" i="4"/>
  <c r="AG13547" i="4" s="1"/>
  <c r="Y13547" i="4"/>
  <c r="AA13547" i="4"/>
  <c r="AB13547" i="4"/>
  <c r="AD13547" i="4"/>
  <c r="AE13547" i="4"/>
  <c r="X13548" i="4"/>
  <c r="Z13548" i="4" s="1"/>
  <c r="Y13548" i="4"/>
  <c r="AA13548" i="4"/>
  <c r="AB13548" i="4"/>
  <c r="AD13548" i="4"/>
  <c r="AE13548" i="4"/>
  <c r="X13549" i="4"/>
  <c r="AG13549" i="4" s="1"/>
  <c r="Y13549" i="4"/>
  <c r="AA13549" i="4"/>
  <c r="AB13549" i="4"/>
  <c r="AD13549" i="4"/>
  <c r="AE13549" i="4"/>
  <c r="X13550" i="4"/>
  <c r="AG13550" i="4" s="1"/>
  <c r="Y13550" i="4"/>
  <c r="AA13550" i="4"/>
  <c r="AB13550" i="4"/>
  <c r="AD13550" i="4"/>
  <c r="AE13550" i="4"/>
  <c r="X13551" i="4"/>
  <c r="Y13551" i="4"/>
  <c r="AA13551" i="4"/>
  <c r="AB13551" i="4"/>
  <c r="AD13551" i="4"/>
  <c r="AE13551" i="4"/>
  <c r="X13552" i="4"/>
  <c r="Y13552" i="4"/>
  <c r="AA13552" i="4"/>
  <c r="AB13552" i="4"/>
  <c r="AD13552" i="4"/>
  <c r="AE13552" i="4"/>
  <c r="X13553" i="4"/>
  <c r="AG13553" i="4" s="1"/>
  <c r="Y13553" i="4"/>
  <c r="AA13553" i="4"/>
  <c r="AB13553" i="4"/>
  <c r="AD13553" i="4"/>
  <c r="AE13553" i="4"/>
  <c r="X13554" i="4"/>
  <c r="Z13554" i="4" s="1"/>
  <c r="Y13554" i="4"/>
  <c r="AA13554" i="4"/>
  <c r="AB13554" i="4"/>
  <c r="AD13554" i="4"/>
  <c r="AE13554" i="4"/>
  <c r="X13555" i="4"/>
  <c r="Y13555" i="4"/>
  <c r="AA13555" i="4"/>
  <c r="AB13555" i="4"/>
  <c r="AD13555" i="4"/>
  <c r="AE13555" i="4"/>
  <c r="X13556" i="4"/>
  <c r="AG13556" i="4" s="1"/>
  <c r="Y13556" i="4"/>
  <c r="AA13556" i="4"/>
  <c r="AB13556" i="4"/>
  <c r="AD13556" i="4"/>
  <c r="AE13556" i="4"/>
  <c r="X13557" i="4"/>
  <c r="Z13557" i="4" s="1"/>
  <c r="Y13557" i="4"/>
  <c r="AA13557" i="4"/>
  <c r="AB13557" i="4"/>
  <c r="AD13557" i="4"/>
  <c r="AE13557" i="4"/>
  <c r="X13558" i="4"/>
  <c r="AG13558" i="4" s="1"/>
  <c r="Y13558" i="4"/>
  <c r="AA13558" i="4"/>
  <c r="AB13558" i="4"/>
  <c r="AD13558" i="4"/>
  <c r="AE13558" i="4"/>
  <c r="X13559" i="4"/>
  <c r="AG13559" i="4" s="1"/>
  <c r="Y13559" i="4"/>
  <c r="AA13559" i="4"/>
  <c r="AB13559" i="4"/>
  <c r="AD13559" i="4"/>
  <c r="AE13559" i="4"/>
  <c r="X13560" i="4"/>
  <c r="Y13560" i="4"/>
  <c r="AA13560" i="4"/>
  <c r="AB13560" i="4"/>
  <c r="AD13560" i="4"/>
  <c r="AE13560" i="4"/>
  <c r="X13561" i="4"/>
  <c r="Z13561" i="4" s="1"/>
  <c r="Y13561" i="4"/>
  <c r="AA13561" i="4"/>
  <c r="AB13561" i="4"/>
  <c r="AD13561" i="4"/>
  <c r="AE13561" i="4"/>
  <c r="X13562" i="4"/>
  <c r="AG13562" i="4" s="1"/>
  <c r="Y13562" i="4"/>
  <c r="AA13562" i="4"/>
  <c r="AB13562" i="4"/>
  <c r="AD13562" i="4"/>
  <c r="AE13562" i="4"/>
  <c r="X13563" i="4"/>
  <c r="Z13563" i="4" s="1"/>
  <c r="Y13563" i="4"/>
  <c r="AA13563" i="4"/>
  <c r="AB13563" i="4"/>
  <c r="AD13563" i="4"/>
  <c r="AE13563" i="4"/>
  <c r="X13564" i="4"/>
  <c r="AG13564" i="4" s="1"/>
  <c r="Y13564" i="4"/>
  <c r="AA13564" i="4"/>
  <c r="AB13564" i="4"/>
  <c r="AD13564" i="4"/>
  <c r="AE13564" i="4"/>
  <c r="X13565" i="4"/>
  <c r="AG13565" i="4" s="1"/>
  <c r="Y13565" i="4"/>
  <c r="AA13565" i="4"/>
  <c r="AB13565" i="4"/>
  <c r="AD13565" i="4"/>
  <c r="AE13565" i="4"/>
  <c r="X13566" i="4"/>
  <c r="Z13566" i="4" s="1"/>
  <c r="Y13566" i="4"/>
  <c r="AA13566" i="4"/>
  <c r="AB13566" i="4"/>
  <c r="AD13566" i="4"/>
  <c r="AE13566" i="4"/>
  <c r="X13567" i="4"/>
  <c r="Z13567" i="4" s="1"/>
  <c r="Y13567" i="4"/>
  <c r="AA13567" i="4"/>
  <c r="AB13567" i="4"/>
  <c r="AD13567" i="4"/>
  <c r="AE13567" i="4"/>
  <c r="X13568" i="4"/>
  <c r="AG13568" i="4" s="1"/>
  <c r="Y13568" i="4"/>
  <c r="AA13568" i="4"/>
  <c r="AB13568" i="4"/>
  <c r="AD13568" i="4"/>
  <c r="AE13568" i="4"/>
  <c r="X13569" i="4"/>
  <c r="Y13569" i="4"/>
  <c r="AA13569" i="4"/>
  <c r="AB13569" i="4"/>
  <c r="AD13569" i="4"/>
  <c r="AE13569" i="4"/>
  <c r="X13570" i="4"/>
  <c r="AG13570" i="4" s="1"/>
  <c r="Y13570" i="4"/>
  <c r="AA13570" i="4"/>
  <c r="AB13570" i="4"/>
  <c r="AD13570" i="4"/>
  <c r="AE13570" i="4"/>
  <c r="X13571" i="4"/>
  <c r="AG13571" i="4" s="1"/>
  <c r="Y13571" i="4"/>
  <c r="AA13571" i="4"/>
  <c r="AB13571" i="4"/>
  <c r="AD13571" i="4"/>
  <c r="AE13571" i="4"/>
  <c r="X13572" i="4"/>
  <c r="Z13572" i="4" s="1"/>
  <c r="Y13572" i="4"/>
  <c r="AA13572" i="4"/>
  <c r="AB13572" i="4"/>
  <c r="AD13572" i="4"/>
  <c r="AE13572" i="4"/>
  <c r="X13573" i="4"/>
  <c r="AG13573" i="4" s="1"/>
  <c r="Y13573" i="4"/>
  <c r="AA13573" i="4"/>
  <c r="AB13573" i="4"/>
  <c r="AD13573" i="4"/>
  <c r="AE13573" i="4"/>
  <c r="X13574" i="4"/>
  <c r="AG13574" i="4" s="1"/>
  <c r="Y13574" i="4"/>
  <c r="AA13574" i="4"/>
  <c r="AB13574" i="4"/>
  <c r="AD13574" i="4"/>
  <c r="AE13574" i="4"/>
  <c r="X13575" i="4"/>
  <c r="Z13575" i="4" s="1"/>
  <c r="Y13575" i="4"/>
  <c r="AA13575" i="4"/>
  <c r="AB13575" i="4"/>
  <c r="AD13575" i="4"/>
  <c r="AE13575" i="4"/>
  <c r="X13576" i="4"/>
  <c r="AG13576" i="4" s="1"/>
  <c r="Y13576" i="4"/>
  <c r="AA13576" i="4"/>
  <c r="AB13576" i="4"/>
  <c r="AD13576" i="4"/>
  <c r="AE13576" i="4"/>
  <c r="X13577" i="4"/>
  <c r="AG13577" i="4" s="1"/>
  <c r="Y13577" i="4"/>
  <c r="AA13577" i="4"/>
  <c r="AB13577" i="4"/>
  <c r="AD13577" i="4"/>
  <c r="AE13577" i="4"/>
  <c r="X13578" i="4"/>
  <c r="Y13578" i="4"/>
  <c r="AA13578" i="4"/>
  <c r="AB13578" i="4"/>
  <c r="AD13578" i="4"/>
  <c r="AE13578" i="4"/>
  <c r="X13579" i="4"/>
  <c r="AG13579" i="4" s="1"/>
  <c r="Y13579" i="4"/>
  <c r="AA13579" i="4"/>
  <c r="AB13579" i="4"/>
  <c r="AD13579" i="4"/>
  <c r="AE13579" i="4"/>
  <c r="X13580" i="4"/>
  <c r="AG13580" i="4" s="1"/>
  <c r="Y13580" i="4"/>
  <c r="AA13580" i="4"/>
  <c r="AB13580" i="4"/>
  <c r="AD13580" i="4"/>
  <c r="AE13580" i="4"/>
  <c r="X13581" i="4"/>
  <c r="Z13581" i="4" s="1"/>
  <c r="Y13581" i="4"/>
  <c r="AA13581" i="4"/>
  <c r="AB13581" i="4"/>
  <c r="AD13581" i="4"/>
  <c r="AE13581" i="4"/>
  <c r="X13582" i="4"/>
  <c r="Z13582" i="4" s="1"/>
  <c r="Y13582" i="4"/>
  <c r="AA13582" i="4"/>
  <c r="AB13582" i="4"/>
  <c r="AD13582" i="4"/>
  <c r="AE13582" i="4"/>
  <c r="X13583" i="4"/>
  <c r="AG13583" i="4" s="1"/>
  <c r="Y13583" i="4"/>
  <c r="AA13583" i="4"/>
  <c r="AB13583" i="4"/>
  <c r="AD13583" i="4"/>
  <c r="AE13583" i="4"/>
  <c r="X13584" i="4"/>
  <c r="Z13584" i="4" s="1"/>
  <c r="Y13584" i="4"/>
  <c r="AA13584" i="4"/>
  <c r="AB13584" i="4"/>
  <c r="AD13584" i="4"/>
  <c r="AE13584" i="4"/>
  <c r="X13585" i="4"/>
  <c r="Y13585" i="4"/>
  <c r="AA13585" i="4"/>
  <c r="AB13585" i="4"/>
  <c r="AD13585" i="4"/>
  <c r="AE13585" i="4"/>
  <c r="X13498" i="4"/>
  <c r="AG13498" i="4" s="1"/>
  <c r="Y13498" i="4"/>
  <c r="AA13498" i="4"/>
  <c r="AB13498" i="4"/>
  <c r="AD13498" i="4"/>
  <c r="AE13498" i="4"/>
  <c r="X13499" i="4"/>
  <c r="Y13499" i="4"/>
  <c r="AA13499" i="4"/>
  <c r="AB13499" i="4"/>
  <c r="AD13499" i="4"/>
  <c r="AE13499" i="4"/>
  <c r="X13351" i="4"/>
  <c r="AG13351" i="4" s="1"/>
  <c r="Y13351" i="4"/>
  <c r="AA13351" i="4"/>
  <c r="AB13351" i="4"/>
  <c r="AD13351" i="4"/>
  <c r="AE13351" i="4"/>
  <c r="X13352" i="4"/>
  <c r="Y13352" i="4"/>
  <c r="AA13352" i="4"/>
  <c r="AB13352" i="4"/>
  <c r="AD13352" i="4"/>
  <c r="AE13352" i="4"/>
  <c r="X13353" i="4"/>
  <c r="AG13353" i="4" s="1"/>
  <c r="Y13353" i="4"/>
  <c r="AA13353" i="4"/>
  <c r="AB13353" i="4"/>
  <c r="AD13353" i="4"/>
  <c r="AE13353" i="4"/>
  <c r="X13354" i="4"/>
  <c r="Y13354" i="4"/>
  <c r="AA13354" i="4"/>
  <c r="AB13354" i="4"/>
  <c r="AD13354" i="4"/>
  <c r="AE13354" i="4"/>
  <c r="X13355" i="4"/>
  <c r="Y13355" i="4"/>
  <c r="AA13355" i="4"/>
  <c r="AB13355" i="4"/>
  <c r="AD13355" i="4"/>
  <c r="AE13355" i="4"/>
  <c r="X13356" i="4"/>
  <c r="Y13356" i="4"/>
  <c r="AA13356" i="4"/>
  <c r="AB13356" i="4"/>
  <c r="AD13356" i="4"/>
  <c r="AE13356" i="4"/>
  <c r="X13357" i="4"/>
  <c r="AG13357" i="4" s="1"/>
  <c r="Y13357" i="4"/>
  <c r="AA13357" i="4"/>
  <c r="AB13357" i="4"/>
  <c r="AD13357" i="4"/>
  <c r="AE13357" i="4"/>
  <c r="X13358" i="4"/>
  <c r="Y13358" i="4"/>
  <c r="AA13358" i="4"/>
  <c r="AB13358" i="4"/>
  <c r="AD13358" i="4"/>
  <c r="AE13358" i="4"/>
  <c r="X13359" i="4"/>
  <c r="Y13359" i="4"/>
  <c r="AA13359" i="4"/>
  <c r="AB13359" i="4"/>
  <c r="AD13359" i="4"/>
  <c r="AE13359" i="4"/>
  <c r="X13360" i="4"/>
  <c r="Y13360" i="4"/>
  <c r="AA13360" i="4"/>
  <c r="AB13360" i="4"/>
  <c r="AD13360" i="4"/>
  <c r="AE13360" i="4"/>
  <c r="X13361" i="4"/>
  <c r="Y13361" i="4"/>
  <c r="AA13361" i="4"/>
  <c r="AB13361" i="4"/>
  <c r="AD13361" i="4"/>
  <c r="AE13361" i="4"/>
  <c r="X13362" i="4"/>
  <c r="Y13362" i="4"/>
  <c r="AA13362" i="4"/>
  <c r="AB13362" i="4"/>
  <c r="AD13362" i="4"/>
  <c r="AE13362" i="4"/>
  <c r="X13363" i="4"/>
  <c r="AG13363" i="4" s="1"/>
  <c r="Y13363" i="4"/>
  <c r="AA13363" i="4"/>
  <c r="AB13363" i="4"/>
  <c r="AD13363" i="4"/>
  <c r="AE13363" i="4"/>
  <c r="X13364" i="4"/>
  <c r="Y13364" i="4"/>
  <c r="AA13364" i="4"/>
  <c r="AB13364" i="4"/>
  <c r="AD13364" i="4"/>
  <c r="AE13364" i="4"/>
  <c r="X13365" i="4"/>
  <c r="AG13365" i="4" s="1"/>
  <c r="Y13365" i="4"/>
  <c r="AA13365" i="4"/>
  <c r="AB13365" i="4"/>
  <c r="AD13365" i="4"/>
  <c r="AE13365" i="4"/>
  <c r="X13366" i="4"/>
  <c r="Y13366" i="4"/>
  <c r="AA13366" i="4"/>
  <c r="AB13366" i="4"/>
  <c r="AD13366" i="4"/>
  <c r="AE13366" i="4"/>
  <c r="X13367" i="4"/>
  <c r="Y13367" i="4"/>
  <c r="AA13367" i="4"/>
  <c r="AB13367" i="4"/>
  <c r="AD13367" i="4"/>
  <c r="AE13367" i="4"/>
  <c r="X13368" i="4"/>
  <c r="Y13368" i="4"/>
  <c r="AA13368" i="4"/>
  <c r="AB13368" i="4"/>
  <c r="AD13368" i="4"/>
  <c r="AE13368" i="4"/>
  <c r="X13369" i="4"/>
  <c r="Z13369" i="4" s="1"/>
  <c r="Y13369" i="4"/>
  <c r="AA13369" i="4"/>
  <c r="AB13369" i="4"/>
  <c r="AD13369" i="4"/>
  <c r="AE13369" i="4"/>
  <c r="X13370" i="4"/>
  <c r="Y13370" i="4"/>
  <c r="AA13370" i="4"/>
  <c r="AB13370" i="4"/>
  <c r="AD13370" i="4"/>
  <c r="AE13370" i="4"/>
  <c r="X13371" i="4"/>
  <c r="AG13371" i="4" s="1"/>
  <c r="Y13371" i="4"/>
  <c r="AA13371" i="4"/>
  <c r="AB13371" i="4"/>
  <c r="AD13371" i="4"/>
  <c r="AE13371" i="4"/>
  <c r="X13372" i="4"/>
  <c r="Y13372" i="4"/>
  <c r="AA13372" i="4"/>
  <c r="AB13372" i="4"/>
  <c r="AD13372" i="4"/>
  <c r="AE13372" i="4"/>
  <c r="X13373" i="4"/>
  <c r="Y13373" i="4"/>
  <c r="AA13373" i="4"/>
  <c r="AB13373" i="4"/>
  <c r="AD13373" i="4"/>
  <c r="AE13373" i="4"/>
  <c r="X13374" i="4"/>
  <c r="Y13374" i="4"/>
  <c r="AA13374" i="4"/>
  <c r="AB13374" i="4"/>
  <c r="AD13374" i="4"/>
  <c r="AE13374" i="4"/>
  <c r="X13375" i="4"/>
  <c r="Z13375" i="4" s="1"/>
  <c r="Y13375" i="4"/>
  <c r="AA13375" i="4"/>
  <c r="AB13375" i="4"/>
  <c r="AD13375" i="4"/>
  <c r="AE13375" i="4"/>
  <c r="X13376" i="4"/>
  <c r="Y13376" i="4"/>
  <c r="AA13376" i="4"/>
  <c r="AB13376" i="4"/>
  <c r="AD13376" i="4"/>
  <c r="AE13376" i="4"/>
  <c r="X13377" i="4"/>
  <c r="AG13377" i="4" s="1"/>
  <c r="Y13377" i="4"/>
  <c r="AA13377" i="4"/>
  <c r="AB13377" i="4"/>
  <c r="AD13377" i="4"/>
  <c r="AE13377" i="4"/>
  <c r="X13378" i="4"/>
  <c r="Y13378" i="4"/>
  <c r="AA13378" i="4"/>
  <c r="AB13378" i="4"/>
  <c r="AD13378" i="4"/>
  <c r="AE13378" i="4"/>
  <c r="X13379" i="4"/>
  <c r="Y13379" i="4"/>
  <c r="AA13379" i="4"/>
  <c r="AB13379" i="4"/>
  <c r="AD13379" i="4"/>
  <c r="AE13379" i="4"/>
  <c r="X13380" i="4"/>
  <c r="Y13380" i="4"/>
  <c r="AA13380" i="4"/>
  <c r="AB13380" i="4"/>
  <c r="AD13380" i="4"/>
  <c r="AE13380" i="4"/>
  <c r="X13381" i="4"/>
  <c r="AG13381" i="4" s="1"/>
  <c r="Y13381" i="4"/>
  <c r="AA13381" i="4"/>
  <c r="AB13381" i="4"/>
  <c r="AD13381" i="4"/>
  <c r="AE13381" i="4"/>
  <c r="X13382" i="4"/>
  <c r="Y13382" i="4"/>
  <c r="AA13382" i="4"/>
  <c r="AB13382" i="4"/>
  <c r="AD13382" i="4"/>
  <c r="AE13382" i="4"/>
  <c r="X13383" i="4"/>
  <c r="AG13383" i="4" s="1"/>
  <c r="Y13383" i="4"/>
  <c r="AA13383" i="4"/>
  <c r="AB13383" i="4"/>
  <c r="AD13383" i="4"/>
  <c r="AE13383" i="4"/>
  <c r="X13384" i="4"/>
  <c r="Y13384" i="4"/>
  <c r="AA13384" i="4"/>
  <c r="AB13384" i="4"/>
  <c r="AD13384" i="4"/>
  <c r="AE13384" i="4"/>
  <c r="X13385" i="4"/>
  <c r="Y13385" i="4"/>
  <c r="AA13385" i="4"/>
  <c r="AB13385" i="4"/>
  <c r="AD13385" i="4"/>
  <c r="AE13385" i="4"/>
  <c r="X13386" i="4"/>
  <c r="Y13386" i="4"/>
  <c r="AA13386" i="4"/>
  <c r="AB13386" i="4"/>
  <c r="AD13386" i="4"/>
  <c r="AE13386" i="4"/>
  <c r="X13387" i="4"/>
  <c r="Z13387" i="4" s="1"/>
  <c r="Y13387" i="4"/>
  <c r="AA13387" i="4"/>
  <c r="AB13387" i="4"/>
  <c r="AD13387" i="4"/>
  <c r="AE13387" i="4"/>
  <c r="X13388" i="4"/>
  <c r="Y13388" i="4"/>
  <c r="AA13388" i="4"/>
  <c r="AB13388" i="4"/>
  <c r="AD13388" i="4"/>
  <c r="AE13388" i="4"/>
  <c r="X13389" i="4"/>
  <c r="AG13389" i="4" s="1"/>
  <c r="Y13389" i="4"/>
  <c r="AA13389" i="4"/>
  <c r="AB13389" i="4"/>
  <c r="AD13389" i="4"/>
  <c r="AE13389" i="4"/>
  <c r="X13390" i="4"/>
  <c r="Y13390" i="4"/>
  <c r="AA13390" i="4"/>
  <c r="AB13390" i="4"/>
  <c r="AD13390" i="4"/>
  <c r="AE13390" i="4"/>
  <c r="X13391" i="4"/>
  <c r="Y13391" i="4"/>
  <c r="AA13391" i="4"/>
  <c r="AB13391" i="4"/>
  <c r="AD13391" i="4"/>
  <c r="AE13391" i="4"/>
  <c r="X13392" i="4"/>
  <c r="Y13392" i="4"/>
  <c r="AA13392" i="4"/>
  <c r="AB13392" i="4"/>
  <c r="AD13392" i="4"/>
  <c r="AE13392" i="4"/>
  <c r="X13393" i="4"/>
  <c r="AG13393" i="4" s="1"/>
  <c r="Y13393" i="4"/>
  <c r="AA13393" i="4"/>
  <c r="AB13393" i="4"/>
  <c r="AD13393" i="4"/>
  <c r="AE13393" i="4"/>
  <c r="X13394" i="4"/>
  <c r="Y13394" i="4"/>
  <c r="AA13394" i="4"/>
  <c r="AB13394" i="4"/>
  <c r="AD13394" i="4"/>
  <c r="AE13394" i="4"/>
  <c r="X13395" i="4"/>
  <c r="Y13395" i="4"/>
  <c r="AA13395" i="4"/>
  <c r="AB13395" i="4"/>
  <c r="AD13395" i="4"/>
  <c r="AE13395" i="4"/>
  <c r="X13396" i="4"/>
  <c r="Y13396" i="4"/>
  <c r="AA13396" i="4"/>
  <c r="AB13396" i="4"/>
  <c r="AD13396" i="4"/>
  <c r="AE13396" i="4"/>
  <c r="X13397" i="4"/>
  <c r="Y13397" i="4"/>
  <c r="AA13397" i="4"/>
  <c r="AB13397" i="4"/>
  <c r="AD13397" i="4"/>
  <c r="AE13397" i="4"/>
  <c r="X13398" i="4"/>
  <c r="Y13398" i="4"/>
  <c r="AA13398" i="4"/>
  <c r="AB13398" i="4"/>
  <c r="AD13398" i="4"/>
  <c r="AE13398" i="4"/>
  <c r="X13399" i="4"/>
  <c r="AG13399" i="4" s="1"/>
  <c r="Y13399" i="4"/>
  <c r="AA13399" i="4"/>
  <c r="AB13399" i="4"/>
  <c r="AD13399" i="4"/>
  <c r="AE13399" i="4"/>
  <c r="X13400" i="4"/>
  <c r="Y13400" i="4"/>
  <c r="AA13400" i="4"/>
  <c r="AB13400" i="4"/>
  <c r="AD13400" i="4"/>
  <c r="AE13400" i="4"/>
  <c r="X13401" i="4"/>
  <c r="AG13401" i="4" s="1"/>
  <c r="Y13401" i="4"/>
  <c r="AA13401" i="4"/>
  <c r="AB13401" i="4"/>
  <c r="AD13401" i="4"/>
  <c r="AE13401" i="4"/>
  <c r="X13402" i="4"/>
  <c r="Y13402" i="4"/>
  <c r="AA13402" i="4"/>
  <c r="AB13402" i="4"/>
  <c r="AD13402" i="4"/>
  <c r="AE13402" i="4"/>
  <c r="X13403" i="4"/>
  <c r="Y13403" i="4"/>
  <c r="AA13403" i="4"/>
  <c r="AB13403" i="4"/>
  <c r="AD13403" i="4"/>
  <c r="AE13403" i="4"/>
  <c r="X13404" i="4"/>
  <c r="Y13404" i="4"/>
  <c r="AA13404" i="4"/>
  <c r="AB13404" i="4"/>
  <c r="AD13404" i="4"/>
  <c r="AE13404" i="4"/>
  <c r="X13405" i="4"/>
  <c r="Z13405" i="4" s="1"/>
  <c r="Y13405" i="4"/>
  <c r="AA13405" i="4"/>
  <c r="AB13405" i="4"/>
  <c r="AD13405" i="4"/>
  <c r="AE13405" i="4"/>
  <c r="X13406" i="4"/>
  <c r="Y13406" i="4"/>
  <c r="AA13406" i="4"/>
  <c r="AB13406" i="4"/>
  <c r="AD13406" i="4"/>
  <c r="AE13406" i="4"/>
  <c r="X13407" i="4"/>
  <c r="AG13407" i="4" s="1"/>
  <c r="Y13407" i="4"/>
  <c r="AA13407" i="4"/>
  <c r="AB13407" i="4"/>
  <c r="AD13407" i="4"/>
  <c r="AE13407" i="4"/>
  <c r="X13408" i="4"/>
  <c r="Y13408" i="4"/>
  <c r="AA13408" i="4"/>
  <c r="AB13408" i="4"/>
  <c r="AD13408" i="4"/>
  <c r="AE13408" i="4"/>
  <c r="X13409" i="4"/>
  <c r="Y13409" i="4"/>
  <c r="AA13409" i="4"/>
  <c r="AB13409" i="4"/>
  <c r="AD13409" i="4"/>
  <c r="AE13409" i="4"/>
  <c r="X13410" i="4"/>
  <c r="Y13410" i="4"/>
  <c r="AA13410" i="4"/>
  <c r="AB13410" i="4"/>
  <c r="AD13410" i="4"/>
  <c r="AE13410" i="4"/>
  <c r="X13411" i="4"/>
  <c r="AG13411" i="4" s="1"/>
  <c r="Y13411" i="4"/>
  <c r="AA13411" i="4"/>
  <c r="AB13411" i="4"/>
  <c r="AD13411" i="4"/>
  <c r="AE13411" i="4"/>
  <c r="X13412" i="4"/>
  <c r="Y13412" i="4"/>
  <c r="AA13412" i="4"/>
  <c r="AB13412" i="4"/>
  <c r="AD13412" i="4"/>
  <c r="AE13412" i="4"/>
  <c r="X13413" i="4"/>
  <c r="AG13413" i="4" s="1"/>
  <c r="Y13413" i="4"/>
  <c r="AA13413" i="4"/>
  <c r="AB13413" i="4"/>
  <c r="AD13413" i="4"/>
  <c r="AE13413" i="4"/>
  <c r="X13414" i="4"/>
  <c r="Y13414" i="4"/>
  <c r="AA13414" i="4"/>
  <c r="AB13414" i="4"/>
  <c r="AD13414" i="4"/>
  <c r="AE13414" i="4"/>
  <c r="X13415" i="4"/>
  <c r="Y13415" i="4"/>
  <c r="AA13415" i="4"/>
  <c r="AB13415" i="4"/>
  <c r="AD13415" i="4"/>
  <c r="AE13415" i="4"/>
  <c r="X13416" i="4"/>
  <c r="Y13416" i="4"/>
  <c r="AA13416" i="4"/>
  <c r="AB13416" i="4"/>
  <c r="AD13416" i="4"/>
  <c r="AE13416" i="4"/>
  <c r="X13417" i="4"/>
  <c r="AG13417" i="4" s="1"/>
  <c r="Y13417" i="4"/>
  <c r="AA13417" i="4"/>
  <c r="AB13417" i="4"/>
  <c r="AD13417" i="4"/>
  <c r="AE13417" i="4"/>
  <c r="X13418" i="4"/>
  <c r="Y13418" i="4"/>
  <c r="AA13418" i="4"/>
  <c r="AB13418" i="4"/>
  <c r="AD13418" i="4"/>
  <c r="AE13418" i="4"/>
  <c r="X13419" i="4"/>
  <c r="Y13419" i="4"/>
  <c r="AA13419" i="4"/>
  <c r="AB13419" i="4"/>
  <c r="AD13419" i="4"/>
  <c r="AE13419" i="4"/>
  <c r="X13420" i="4"/>
  <c r="Y13420" i="4"/>
  <c r="AA13420" i="4"/>
  <c r="AB13420" i="4"/>
  <c r="AD13420" i="4"/>
  <c r="AE13420" i="4"/>
  <c r="X13421" i="4"/>
  <c r="AG13421" i="4" s="1"/>
  <c r="Y13421" i="4"/>
  <c r="AA13421" i="4"/>
  <c r="AB13421" i="4"/>
  <c r="AD13421" i="4"/>
  <c r="AE13421" i="4"/>
  <c r="X13422" i="4"/>
  <c r="Y13422" i="4"/>
  <c r="AA13422" i="4"/>
  <c r="AB13422" i="4"/>
  <c r="AD13422" i="4"/>
  <c r="AE13422" i="4"/>
  <c r="X13423" i="4"/>
  <c r="Y13423" i="4"/>
  <c r="AA13423" i="4"/>
  <c r="AB13423" i="4"/>
  <c r="AD13423" i="4"/>
  <c r="AE13423" i="4"/>
  <c r="X13424" i="4"/>
  <c r="Y13424" i="4"/>
  <c r="AA13424" i="4"/>
  <c r="AB13424" i="4"/>
  <c r="AD13424" i="4"/>
  <c r="AE13424" i="4"/>
  <c r="X13425" i="4"/>
  <c r="Y13425" i="4"/>
  <c r="AA13425" i="4"/>
  <c r="AB13425" i="4"/>
  <c r="AD13425" i="4"/>
  <c r="AE13425" i="4"/>
  <c r="X13426" i="4"/>
  <c r="Y13426" i="4"/>
  <c r="AA13426" i="4"/>
  <c r="AB13426" i="4"/>
  <c r="AD13426" i="4"/>
  <c r="AE13426" i="4"/>
  <c r="X13427" i="4"/>
  <c r="AG13427" i="4" s="1"/>
  <c r="Y13427" i="4"/>
  <c r="AA13427" i="4"/>
  <c r="AB13427" i="4"/>
  <c r="AD13427" i="4"/>
  <c r="AE13427" i="4"/>
  <c r="X13428" i="4"/>
  <c r="Y13428" i="4"/>
  <c r="AA13428" i="4"/>
  <c r="AB13428" i="4"/>
  <c r="AD13428" i="4"/>
  <c r="AE13428" i="4"/>
  <c r="X13429" i="4"/>
  <c r="AG13429" i="4" s="1"/>
  <c r="Y13429" i="4"/>
  <c r="AA13429" i="4"/>
  <c r="AB13429" i="4"/>
  <c r="AD13429" i="4"/>
  <c r="AE13429" i="4"/>
  <c r="X13430" i="4"/>
  <c r="Y13430" i="4"/>
  <c r="AA13430" i="4"/>
  <c r="AB13430" i="4"/>
  <c r="AD13430" i="4"/>
  <c r="AE13430" i="4"/>
  <c r="X13431" i="4"/>
  <c r="Y13431" i="4"/>
  <c r="AA13431" i="4"/>
  <c r="AB13431" i="4"/>
  <c r="AD13431" i="4"/>
  <c r="AE13431" i="4"/>
  <c r="X13432" i="4"/>
  <c r="Y13432" i="4"/>
  <c r="AA13432" i="4"/>
  <c r="AB13432" i="4"/>
  <c r="AD13432" i="4"/>
  <c r="AE13432" i="4"/>
  <c r="X13433" i="4"/>
  <c r="Y13433" i="4"/>
  <c r="AA13433" i="4"/>
  <c r="AB13433" i="4"/>
  <c r="AD13433" i="4"/>
  <c r="AE13433" i="4"/>
  <c r="X13434" i="4"/>
  <c r="Y13434" i="4"/>
  <c r="AA13434" i="4"/>
  <c r="AB13434" i="4"/>
  <c r="AD13434" i="4"/>
  <c r="AE13434" i="4"/>
  <c r="X13435" i="4"/>
  <c r="AG13435" i="4" s="1"/>
  <c r="Y13435" i="4"/>
  <c r="AA13435" i="4"/>
  <c r="AB13435" i="4"/>
  <c r="AD13435" i="4"/>
  <c r="AE13435" i="4"/>
  <c r="X13436" i="4"/>
  <c r="Z13436" i="4" s="1"/>
  <c r="Y13436" i="4"/>
  <c r="AA13436" i="4"/>
  <c r="AB13436" i="4"/>
  <c r="AD13436" i="4"/>
  <c r="AE13436" i="4"/>
  <c r="X13437" i="4"/>
  <c r="AG13437" i="4" s="1"/>
  <c r="Y13437" i="4"/>
  <c r="AA13437" i="4"/>
  <c r="AB13437" i="4"/>
  <c r="AD13437" i="4"/>
  <c r="AE13437" i="4"/>
  <c r="X13438" i="4"/>
  <c r="AG13438" i="4" s="1"/>
  <c r="Y13438" i="4"/>
  <c r="AA13438" i="4"/>
  <c r="AB13438" i="4"/>
  <c r="AD13438" i="4"/>
  <c r="AE13438" i="4"/>
  <c r="X13439" i="4"/>
  <c r="Y13439" i="4"/>
  <c r="AA13439" i="4"/>
  <c r="AB13439" i="4"/>
  <c r="AD13439" i="4"/>
  <c r="AE13439" i="4"/>
  <c r="X13440" i="4"/>
  <c r="AG13440" i="4" s="1"/>
  <c r="Y13440" i="4"/>
  <c r="AA13440" i="4"/>
  <c r="AB13440" i="4"/>
  <c r="AD13440" i="4"/>
  <c r="AE13440" i="4"/>
  <c r="X13441" i="4"/>
  <c r="AG13441" i="4" s="1"/>
  <c r="Y13441" i="4"/>
  <c r="AA13441" i="4"/>
  <c r="AB13441" i="4"/>
  <c r="AD13441" i="4"/>
  <c r="AE13441" i="4"/>
  <c r="X13442" i="4"/>
  <c r="Z13442" i="4" s="1"/>
  <c r="Y13442" i="4"/>
  <c r="AA13442" i="4"/>
  <c r="AB13442" i="4"/>
  <c r="AD13442" i="4"/>
  <c r="AE13442" i="4"/>
  <c r="X13443" i="4"/>
  <c r="AG13443" i="4" s="1"/>
  <c r="Y13443" i="4"/>
  <c r="AA13443" i="4"/>
  <c r="AB13443" i="4"/>
  <c r="AD13443" i="4"/>
  <c r="AE13443" i="4"/>
  <c r="X13444" i="4"/>
  <c r="AG13444" i="4" s="1"/>
  <c r="Y13444" i="4"/>
  <c r="AA13444" i="4"/>
  <c r="AB13444" i="4"/>
  <c r="AD13444" i="4"/>
  <c r="AE13444" i="4"/>
  <c r="X13445" i="4"/>
  <c r="Z13445" i="4" s="1"/>
  <c r="Y13445" i="4"/>
  <c r="AA13445" i="4"/>
  <c r="AB13445" i="4"/>
  <c r="AD13445" i="4"/>
  <c r="AE13445" i="4"/>
  <c r="X13446" i="4"/>
  <c r="Z13446" i="4" s="1"/>
  <c r="Y13446" i="4"/>
  <c r="AA13446" i="4"/>
  <c r="AB13446" i="4"/>
  <c r="AD13446" i="4"/>
  <c r="AE13446" i="4"/>
  <c r="X13447" i="4"/>
  <c r="AG13447" i="4" s="1"/>
  <c r="Y13447" i="4"/>
  <c r="AA13447" i="4"/>
  <c r="AB13447" i="4"/>
  <c r="AD13447" i="4"/>
  <c r="AE13447" i="4"/>
  <c r="X13448" i="4"/>
  <c r="Z13448" i="4" s="1"/>
  <c r="Y13448" i="4"/>
  <c r="AA13448" i="4"/>
  <c r="AB13448" i="4"/>
  <c r="AD13448" i="4"/>
  <c r="AE13448" i="4"/>
  <c r="X13449" i="4"/>
  <c r="Z13449" i="4" s="1"/>
  <c r="Y13449" i="4"/>
  <c r="AA13449" i="4"/>
  <c r="AB13449" i="4"/>
  <c r="AD13449" i="4"/>
  <c r="AE13449" i="4"/>
  <c r="X13450" i="4"/>
  <c r="Y13450" i="4"/>
  <c r="AA13450" i="4"/>
  <c r="AB13450" i="4"/>
  <c r="AD13450" i="4"/>
  <c r="AE13450" i="4"/>
  <c r="X13451" i="4"/>
  <c r="Z13451" i="4" s="1"/>
  <c r="Y13451" i="4"/>
  <c r="AA13451" i="4"/>
  <c r="AB13451" i="4"/>
  <c r="AD13451" i="4"/>
  <c r="AE13451" i="4"/>
  <c r="X13452" i="4"/>
  <c r="Y13452" i="4"/>
  <c r="AA13452" i="4"/>
  <c r="AB13452" i="4"/>
  <c r="AD13452" i="4"/>
  <c r="AE13452" i="4"/>
  <c r="X13453" i="4"/>
  <c r="AG13453" i="4" s="1"/>
  <c r="Y13453" i="4"/>
  <c r="AA13453" i="4"/>
  <c r="AB13453" i="4"/>
  <c r="AD13453" i="4"/>
  <c r="AE13453" i="4"/>
  <c r="X13454" i="4"/>
  <c r="Y13454" i="4"/>
  <c r="AA13454" i="4"/>
  <c r="AB13454" i="4"/>
  <c r="AD13454" i="4"/>
  <c r="AE13454" i="4"/>
  <c r="X13455" i="4"/>
  <c r="Y13455" i="4"/>
  <c r="AA13455" i="4"/>
  <c r="AB13455" i="4"/>
  <c r="AD13455" i="4"/>
  <c r="AE13455" i="4"/>
  <c r="X13456" i="4"/>
  <c r="AG13456" i="4" s="1"/>
  <c r="Y13456" i="4"/>
  <c r="AA13456" i="4"/>
  <c r="AB13456" i="4"/>
  <c r="AD13456" i="4"/>
  <c r="AE13456" i="4"/>
  <c r="X13457" i="4"/>
  <c r="Z13457" i="4" s="1"/>
  <c r="Y13457" i="4"/>
  <c r="AA13457" i="4"/>
  <c r="AB13457" i="4"/>
  <c r="AD13457" i="4"/>
  <c r="AE13457" i="4"/>
  <c r="X13458" i="4"/>
  <c r="Z13458" i="4" s="1"/>
  <c r="Y13458" i="4"/>
  <c r="AA13458" i="4"/>
  <c r="AB13458" i="4"/>
  <c r="AD13458" i="4"/>
  <c r="AE13458" i="4"/>
  <c r="X13459" i="4"/>
  <c r="Y13459" i="4"/>
  <c r="AA13459" i="4"/>
  <c r="AB13459" i="4"/>
  <c r="AD13459" i="4"/>
  <c r="AE13459" i="4"/>
  <c r="X13460" i="4"/>
  <c r="Y13460" i="4"/>
  <c r="AA13460" i="4"/>
  <c r="AB13460" i="4"/>
  <c r="AD13460" i="4"/>
  <c r="AE13460" i="4"/>
  <c r="X13461" i="4"/>
  <c r="AG13461" i="4" s="1"/>
  <c r="Y13461" i="4"/>
  <c r="AA13461" i="4"/>
  <c r="AB13461" i="4"/>
  <c r="AD13461" i="4"/>
  <c r="AE13461" i="4"/>
  <c r="X13462" i="4"/>
  <c r="Y13462" i="4"/>
  <c r="AA13462" i="4"/>
  <c r="AB13462" i="4"/>
  <c r="AD13462" i="4"/>
  <c r="AE13462" i="4"/>
  <c r="X13463" i="4"/>
  <c r="Z13463" i="4" s="1"/>
  <c r="Y13463" i="4"/>
  <c r="AA13463" i="4"/>
  <c r="AB13463" i="4"/>
  <c r="AD13463" i="4"/>
  <c r="AE13463" i="4"/>
  <c r="X13464" i="4"/>
  <c r="AG13464" i="4" s="1"/>
  <c r="Y13464" i="4"/>
  <c r="AA13464" i="4"/>
  <c r="AB13464" i="4"/>
  <c r="AD13464" i="4"/>
  <c r="AE13464" i="4"/>
  <c r="X13465" i="4"/>
  <c r="AG13465" i="4" s="1"/>
  <c r="Y13465" i="4"/>
  <c r="AA13465" i="4"/>
  <c r="AB13465" i="4"/>
  <c r="AD13465" i="4"/>
  <c r="AE13465" i="4"/>
  <c r="X13466" i="4"/>
  <c r="Z13466" i="4" s="1"/>
  <c r="Y13466" i="4"/>
  <c r="AA13466" i="4"/>
  <c r="AB13466" i="4"/>
  <c r="AD13466" i="4"/>
  <c r="AE13466" i="4"/>
  <c r="X13467" i="4"/>
  <c r="AG13467" i="4" s="1"/>
  <c r="Y13467" i="4"/>
  <c r="AA13467" i="4"/>
  <c r="AB13467" i="4"/>
  <c r="AD13467" i="4"/>
  <c r="AE13467" i="4"/>
  <c r="X13468" i="4"/>
  <c r="AG13468" i="4" s="1"/>
  <c r="Y13468" i="4"/>
  <c r="AA13468" i="4"/>
  <c r="AB13468" i="4"/>
  <c r="AD13468" i="4"/>
  <c r="AE13468" i="4"/>
  <c r="X13469" i="4"/>
  <c r="Y13469" i="4"/>
  <c r="AA13469" i="4"/>
  <c r="AB13469" i="4"/>
  <c r="AD13469" i="4"/>
  <c r="AE13469" i="4"/>
  <c r="X13470" i="4"/>
  <c r="AG13470" i="4" s="1"/>
  <c r="Y13470" i="4"/>
  <c r="AA13470" i="4"/>
  <c r="AB13470" i="4"/>
  <c r="AD13470" i="4"/>
  <c r="AE13470" i="4"/>
  <c r="X13471" i="4"/>
  <c r="AG13471" i="4" s="1"/>
  <c r="Y13471" i="4"/>
  <c r="AA13471" i="4"/>
  <c r="AB13471" i="4"/>
  <c r="AD13471" i="4"/>
  <c r="AE13471" i="4"/>
  <c r="X13472" i="4"/>
  <c r="Z13472" i="4" s="1"/>
  <c r="Y13472" i="4"/>
  <c r="AA13472" i="4"/>
  <c r="AB13472" i="4"/>
  <c r="AD13472" i="4"/>
  <c r="AE13472" i="4"/>
  <c r="X13473" i="4"/>
  <c r="AG13473" i="4" s="1"/>
  <c r="Y13473" i="4"/>
  <c r="AA13473" i="4"/>
  <c r="AB13473" i="4"/>
  <c r="AD13473" i="4"/>
  <c r="AE13473" i="4"/>
  <c r="X13474" i="4"/>
  <c r="AG13474" i="4" s="1"/>
  <c r="Y13474" i="4"/>
  <c r="AA13474" i="4"/>
  <c r="AB13474" i="4"/>
  <c r="AD13474" i="4"/>
  <c r="AE13474" i="4"/>
  <c r="X13475" i="4"/>
  <c r="Y13475" i="4"/>
  <c r="AA13475" i="4"/>
  <c r="AB13475" i="4"/>
  <c r="AD13475" i="4"/>
  <c r="AE13475" i="4"/>
  <c r="X13476" i="4"/>
  <c r="AG13476" i="4" s="1"/>
  <c r="Y13476" i="4"/>
  <c r="AA13476" i="4"/>
  <c r="AB13476" i="4"/>
  <c r="AD13476" i="4"/>
  <c r="AE13476" i="4"/>
  <c r="X13477" i="4"/>
  <c r="AG13477" i="4" s="1"/>
  <c r="Y13477" i="4"/>
  <c r="AA13477" i="4"/>
  <c r="AB13477" i="4"/>
  <c r="AD13477" i="4"/>
  <c r="AE13477" i="4"/>
  <c r="X13478" i="4"/>
  <c r="Z13478" i="4" s="1"/>
  <c r="Y13478" i="4"/>
  <c r="AA13478" i="4"/>
  <c r="AB13478" i="4"/>
  <c r="AD13478" i="4"/>
  <c r="AE13478" i="4"/>
  <c r="X13479" i="4"/>
  <c r="AG13479" i="4" s="1"/>
  <c r="Y13479" i="4"/>
  <c r="AA13479" i="4"/>
  <c r="AB13479" i="4"/>
  <c r="AD13479" i="4"/>
  <c r="AE13479" i="4"/>
  <c r="X13480" i="4"/>
  <c r="AG13480" i="4" s="1"/>
  <c r="Y13480" i="4"/>
  <c r="AA13480" i="4"/>
  <c r="AB13480" i="4"/>
  <c r="AD13480" i="4"/>
  <c r="AE13480" i="4"/>
  <c r="X13481" i="4"/>
  <c r="Z13481" i="4" s="1"/>
  <c r="Y13481" i="4"/>
  <c r="AA13481" i="4"/>
  <c r="AB13481" i="4"/>
  <c r="AD13481" i="4"/>
  <c r="AE13481" i="4"/>
  <c r="X13482" i="4"/>
  <c r="AG13482" i="4" s="1"/>
  <c r="Y13482" i="4"/>
  <c r="AA13482" i="4"/>
  <c r="AB13482" i="4"/>
  <c r="AD13482" i="4"/>
  <c r="AE13482" i="4"/>
  <c r="X13483" i="4"/>
  <c r="AG13483" i="4" s="1"/>
  <c r="Y13483" i="4"/>
  <c r="AA13483" i="4"/>
  <c r="AB13483" i="4"/>
  <c r="AD13483" i="4"/>
  <c r="AE13483" i="4"/>
  <c r="X13484" i="4"/>
  <c r="Y13484" i="4"/>
  <c r="AA13484" i="4"/>
  <c r="AB13484" i="4"/>
  <c r="AD13484" i="4"/>
  <c r="AE13484" i="4"/>
  <c r="X13485" i="4"/>
  <c r="Z13485" i="4" s="1"/>
  <c r="Y13485" i="4"/>
  <c r="AA13485" i="4"/>
  <c r="AB13485" i="4"/>
  <c r="AD13485" i="4"/>
  <c r="AE13485" i="4"/>
  <c r="X13486" i="4"/>
  <c r="Y13486" i="4"/>
  <c r="AA13486" i="4"/>
  <c r="AB13486" i="4"/>
  <c r="AD13486" i="4"/>
  <c r="AE13486" i="4"/>
  <c r="X13487" i="4"/>
  <c r="Z13487" i="4" s="1"/>
  <c r="Y13487" i="4"/>
  <c r="AA13487" i="4"/>
  <c r="AB13487" i="4"/>
  <c r="AD13487" i="4"/>
  <c r="AE13487" i="4"/>
  <c r="X13488" i="4"/>
  <c r="AG13488" i="4" s="1"/>
  <c r="Y13488" i="4"/>
  <c r="AA13488" i="4"/>
  <c r="AB13488" i="4"/>
  <c r="AD13488" i="4"/>
  <c r="AE13488" i="4"/>
  <c r="X13489" i="4"/>
  <c r="AG13489" i="4" s="1"/>
  <c r="Y13489" i="4"/>
  <c r="AA13489" i="4"/>
  <c r="AB13489" i="4"/>
  <c r="AD13489" i="4"/>
  <c r="AE13489" i="4"/>
  <c r="X13490" i="4"/>
  <c r="Z13490" i="4" s="1"/>
  <c r="Y13490" i="4"/>
  <c r="AA13490" i="4"/>
  <c r="AB13490" i="4"/>
  <c r="AD13490" i="4"/>
  <c r="AE13490" i="4"/>
  <c r="X13491" i="4"/>
  <c r="Y13491" i="4"/>
  <c r="AA13491" i="4"/>
  <c r="AB13491" i="4"/>
  <c r="AD13491" i="4"/>
  <c r="AE13491" i="4"/>
  <c r="X13492" i="4"/>
  <c r="AG13492" i="4" s="1"/>
  <c r="Y13492" i="4"/>
  <c r="AA13492" i="4"/>
  <c r="AB13492" i="4"/>
  <c r="AD13492" i="4"/>
  <c r="AE13492" i="4"/>
  <c r="X13493" i="4"/>
  <c r="Z13493" i="4" s="1"/>
  <c r="Y13493" i="4"/>
  <c r="AA13493" i="4"/>
  <c r="AB13493" i="4"/>
  <c r="AD13493" i="4"/>
  <c r="AE13493" i="4"/>
  <c r="X13494" i="4"/>
  <c r="AG13494" i="4" s="1"/>
  <c r="Y13494" i="4"/>
  <c r="AA13494" i="4"/>
  <c r="AB13494" i="4"/>
  <c r="AD13494" i="4"/>
  <c r="AE13494" i="4"/>
  <c r="X13495" i="4"/>
  <c r="AG13495" i="4" s="1"/>
  <c r="Y13495" i="4"/>
  <c r="AA13495" i="4"/>
  <c r="AB13495" i="4"/>
  <c r="AD13495" i="4"/>
  <c r="AE13495" i="4"/>
  <c r="X13496" i="4"/>
  <c r="Z13496" i="4" s="1"/>
  <c r="Y13496" i="4"/>
  <c r="AA13496" i="4"/>
  <c r="AB13496" i="4"/>
  <c r="AD13496" i="4"/>
  <c r="AE13496" i="4"/>
  <c r="X13497" i="4"/>
  <c r="Z13497" i="4" s="1"/>
  <c r="Y13497" i="4"/>
  <c r="AA13497" i="4"/>
  <c r="AB13497" i="4"/>
  <c r="AD13497" i="4"/>
  <c r="AE13497" i="4"/>
  <c r="X13349" i="4"/>
  <c r="AG13349" i="4" s="1"/>
  <c r="Y13349" i="4"/>
  <c r="AA13349" i="4"/>
  <c r="AB13349" i="4"/>
  <c r="AD13349" i="4"/>
  <c r="AE13349" i="4"/>
  <c r="X13350" i="4"/>
  <c r="Z13350" i="4" s="1"/>
  <c r="Y13350" i="4"/>
  <c r="AA13350" i="4"/>
  <c r="AB13350" i="4"/>
  <c r="AD13350" i="4"/>
  <c r="AE13350" i="4"/>
  <c r="X13179" i="4"/>
  <c r="Y13179" i="4"/>
  <c r="AA13179" i="4"/>
  <c r="AB13179" i="4"/>
  <c r="AD13179" i="4"/>
  <c r="AE13179" i="4"/>
  <c r="X13180" i="4"/>
  <c r="Y13180" i="4"/>
  <c r="AA13180" i="4"/>
  <c r="AB13180" i="4"/>
  <c r="AD13180" i="4"/>
  <c r="AE13180" i="4"/>
  <c r="X13181" i="4"/>
  <c r="Y13181" i="4"/>
  <c r="AA13181" i="4"/>
  <c r="AB13181" i="4"/>
  <c r="AD13181" i="4"/>
  <c r="AE13181" i="4"/>
  <c r="X13182" i="4"/>
  <c r="Y13182" i="4"/>
  <c r="AA13182" i="4"/>
  <c r="AB13182" i="4"/>
  <c r="AD13182" i="4"/>
  <c r="AE13182" i="4"/>
  <c r="X13183" i="4"/>
  <c r="AG13183" i="4" s="1"/>
  <c r="Y13183" i="4"/>
  <c r="AA13183" i="4"/>
  <c r="AB13183" i="4"/>
  <c r="AD13183" i="4"/>
  <c r="AE13183" i="4"/>
  <c r="X13184" i="4"/>
  <c r="Y13184" i="4"/>
  <c r="AA13184" i="4"/>
  <c r="AB13184" i="4"/>
  <c r="AD13184" i="4"/>
  <c r="AE13184" i="4"/>
  <c r="X13185" i="4"/>
  <c r="Z13185" i="4" s="1"/>
  <c r="Y13185" i="4"/>
  <c r="AA13185" i="4"/>
  <c r="AB13185" i="4"/>
  <c r="AD13185" i="4"/>
  <c r="AE13185" i="4"/>
  <c r="X13186" i="4"/>
  <c r="Y13186" i="4"/>
  <c r="AA13186" i="4"/>
  <c r="AB13186" i="4"/>
  <c r="AD13186" i="4"/>
  <c r="AE13186" i="4"/>
  <c r="X13187" i="4"/>
  <c r="Y13187" i="4"/>
  <c r="AA13187" i="4"/>
  <c r="AB13187" i="4"/>
  <c r="AD13187" i="4"/>
  <c r="AE13187" i="4"/>
  <c r="X13188" i="4"/>
  <c r="Y13188" i="4"/>
  <c r="AA13188" i="4"/>
  <c r="AB13188" i="4"/>
  <c r="AD13188" i="4"/>
  <c r="AE13188" i="4"/>
  <c r="X13189" i="4"/>
  <c r="AG13189" i="4" s="1"/>
  <c r="Y13189" i="4"/>
  <c r="AA13189" i="4"/>
  <c r="AB13189" i="4"/>
  <c r="AD13189" i="4"/>
  <c r="AE13189" i="4"/>
  <c r="X13190" i="4"/>
  <c r="Y13190" i="4"/>
  <c r="AA13190" i="4"/>
  <c r="AB13190" i="4"/>
  <c r="AD13190" i="4"/>
  <c r="AE13190" i="4"/>
  <c r="X13191" i="4"/>
  <c r="AG13191" i="4" s="1"/>
  <c r="Y13191" i="4"/>
  <c r="AA13191" i="4"/>
  <c r="AB13191" i="4"/>
  <c r="AD13191" i="4"/>
  <c r="AE13191" i="4"/>
  <c r="X13192" i="4"/>
  <c r="Y13192" i="4"/>
  <c r="AA13192" i="4"/>
  <c r="AB13192" i="4"/>
  <c r="AD13192" i="4"/>
  <c r="AE13192" i="4"/>
  <c r="X13193" i="4"/>
  <c r="Y13193" i="4"/>
  <c r="AA13193" i="4"/>
  <c r="AB13193" i="4"/>
  <c r="AD13193" i="4"/>
  <c r="AE13193" i="4"/>
  <c r="X13194" i="4"/>
  <c r="Y13194" i="4"/>
  <c r="AA13194" i="4"/>
  <c r="AB13194" i="4"/>
  <c r="AD13194" i="4"/>
  <c r="AE13194" i="4"/>
  <c r="X13195" i="4"/>
  <c r="Z13195" i="4" s="1"/>
  <c r="Y13195" i="4"/>
  <c r="AA13195" i="4"/>
  <c r="AB13195" i="4"/>
  <c r="AD13195" i="4"/>
  <c r="AE13195" i="4"/>
  <c r="X13196" i="4"/>
  <c r="Y13196" i="4"/>
  <c r="AA13196" i="4"/>
  <c r="AB13196" i="4"/>
  <c r="AD13196" i="4"/>
  <c r="AE13196" i="4"/>
  <c r="X13197" i="4"/>
  <c r="Y13197" i="4"/>
  <c r="AA13197" i="4"/>
  <c r="AB13197" i="4"/>
  <c r="AD13197" i="4"/>
  <c r="AE13197" i="4"/>
  <c r="X13198" i="4"/>
  <c r="Y13198" i="4"/>
  <c r="AA13198" i="4"/>
  <c r="AB13198" i="4"/>
  <c r="AD13198" i="4"/>
  <c r="AE13198" i="4"/>
  <c r="X13199" i="4"/>
  <c r="Y13199" i="4"/>
  <c r="AA13199" i="4"/>
  <c r="AB13199" i="4"/>
  <c r="AD13199" i="4"/>
  <c r="AE13199" i="4"/>
  <c r="X13200" i="4"/>
  <c r="Y13200" i="4"/>
  <c r="AA13200" i="4"/>
  <c r="AB13200" i="4"/>
  <c r="AD13200" i="4"/>
  <c r="AE13200" i="4"/>
  <c r="X13201" i="4"/>
  <c r="AG13201" i="4" s="1"/>
  <c r="Y13201" i="4"/>
  <c r="AA13201" i="4"/>
  <c r="AB13201" i="4"/>
  <c r="AD13201" i="4"/>
  <c r="AE13201" i="4"/>
  <c r="X13202" i="4"/>
  <c r="Y13202" i="4"/>
  <c r="AA13202" i="4"/>
  <c r="AB13202" i="4"/>
  <c r="AD13202" i="4"/>
  <c r="AE13202" i="4"/>
  <c r="X13203" i="4"/>
  <c r="Z13203" i="4" s="1"/>
  <c r="Y13203" i="4"/>
  <c r="AA13203" i="4"/>
  <c r="AB13203" i="4"/>
  <c r="AD13203" i="4"/>
  <c r="AE13203" i="4"/>
  <c r="X13204" i="4"/>
  <c r="Y13204" i="4"/>
  <c r="AA13204" i="4"/>
  <c r="AB13204" i="4"/>
  <c r="AD13204" i="4"/>
  <c r="AE13204" i="4"/>
  <c r="X13205" i="4"/>
  <c r="Y13205" i="4"/>
  <c r="AA13205" i="4"/>
  <c r="AB13205" i="4"/>
  <c r="AD13205" i="4"/>
  <c r="AE13205" i="4"/>
  <c r="X13206" i="4"/>
  <c r="Y13206" i="4"/>
  <c r="AA13206" i="4"/>
  <c r="AB13206" i="4"/>
  <c r="AD13206" i="4"/>
  <c r="AE13206" i="4"/>
  <c r="X13207" i="4"/>
  <c r="Y13207" i="4"/>
  <c r="AA13207" i="4"/>
  <c r="AB13207" i="4"/>
  <c r="AD13207" i="4"/>
  <c r="AE13207" i="4"/>
  <c r="X13208" i="4"/>
  <c r="Y13208" i="4"/>
  <c r="AA13208" i="4"/>
  <c r="AB13208" i="4"/>
  <c r="AD13208" i="4"/>
  <c r="AE13208" i="4"/>
  <c r="X13209" i="4"/>
  <c r="AG13209" i="4" s="1"/>
  <c r="Y13209" i="4"/>
  <c r="AA13209" i="4"/>
  <c r="AB13209" i="4"/>
  <c r="AD13209" i="4"/>
  <c r="AE13209" i="4"/>
  <c r="X13210" i="4"/>
  <c r="Y13210" i="4"/>
  <c r="AA13210" i="4"/>
  <c r="AB13210" i="4"/>
  <c r="AD13210" i="4"/>
  <c r="AE13210" i="4"/>
  <c r="X13211" i="4"/>
  <c r="Y13211" i="4"/>
  <c r="AA13211" i="4"/>
  <c r="AB13211" i="4"/>
  <c r="AD13211" i="4"/>
  <c r="AE13211" i="4"/>
  <c r="X13212" i="4"/>
  <c r="Y13212" i="4"/>
  <c r="AA13212" i="4"/>
  <c r="AB13212" i="4"/>
  <c r="AD13212" i="4"/>
  <c r="AE13212" i="4"/>
  <c r="X13213" i="4"/>
  <c r="Z13213" i="4" s="1"/>
  <c r="Y13213" i="4"/>
  <c r="AA13213" i="4"/>
  <c r="AB13213" i="4"/>
  <c r="AD13213" i="4"/>
  <c r="AE13213" i="4"/>
  <c r="X13214" i="4"/>
  <c r="Y13214" i="4"/>
  <c r="AA13214" i="4"/>
  <c r="AB13214" i="4"/>
  <c r="AD13214" i="4"/>
  <c r="AE13214" i="4"/>
  <c r="X13215" i="4"/>
  <c r="AG13215" i="4" s="1"/>
  <c r="Y13215" i="4"/>
  <c r="AA13215" i="4"/>
  <c r="AB13215" i="4"/>
  <c r="AD13215" i="4"/>
  <c r="AE13215" i="4"/>
  <c r="X13216" i="4"/>
  <c r="Y13216" i="4"/>
  <c r="AA13216" i="4"/>
  <c r="AB13216" i="4"/>
  <c r="AD13216" i="4"/>
  <c r="AE13216" i="4"/>
  <c r="X13217" i="4"/>
  <c r="Y13217" i="4"/>
  <c r="AA13217" i="4"/>
  <c r="AB13217" i="4"/>
  <c r="AD13217" i="4"/>
  <c r="AE13217" i="4"/>
  <c r="X13218" i="4"/>
  <c r="Y13218" i="4"/>
  <c r="AA13218" i="4"/>
  <c r="AB13218" i="4"/>
  <c r="AD13218" i="4"/>
  <c r="AE13218" i="4"/>
  <c r="X13219" i="4"/>
  <c r="AG13219" i="4" s="1"/>
  <c r="Y13219" i="4"/>
  <c r="AA13219" i="4"/>
  <c r="AB13219" i="4"/>
  <c r="AD13219" i="4"/>
  <c r="AE13219" i="4"/>
  <c r="X13220" i="4"/>
  <c r="Y13220" i="4"/>
  <c r="AA13220" i="4"/>
  <c r="AB13220" i="4"/>
  <c r="AD13220" i="4"/>
  <c r="AE13220" i="4"/>
  <c r="X13221" i="4"/>
  <c r="Z13221" i="4" s="1"/>
  <c r="Y13221" i="4"/>
  <c r="AA13221" i="4"/>
  <c r="AB13221" i="4"/>
  <c r="AD13221" i="4"/>
  <c r="AE13221" i="4"/>
  <c r="X13222" i="4"/>
  <c r="Y13222" i="4"/>
  <c r="AA13222" i="4"/>
  <c r="AB13222" i="4"/>
  <c r="AD13222" i="4"/>
  <c r="AE13222" i="4"/>
  <c r="X13223" i="4"/>
  <c r="Y13223" i="4"/>
  <c r="AA13223" i="4"/>
  <c r="AB13223" i="4"/>
  <c r="AD13223" i="4"/>
  <c r="AE13223" i="4"/>
  <c r="X13224" i="4"/>
  <c r="Y13224" i="4"/>
  <c r="AA13224" i="4"/>
  <c r="AB13224" i="4"/>
  <c r="AD13224" i="4"/>
  <c r="AE13224" i="4"/>
  <c r="X13225" i="4"/>
  <c r="Z13225" i="4" s="1"/>
  <c r="Y13225" i="4"/>
  <c r="AA13225" i="4"/>
  <c r="AB13225" i="4"/>
  <c r="AD13225" i="4"/>
  <c r="AE13225" i="4"/>
  <c r="X13226" i="4"/>
  <c r="Y13226" i="4"/>
  <c r="AA13226" i="4"/>
  <c r="AB13226" i="4"/>
  <c r="AD13226" i="4"/>
  <c r="AE13226" i="4"/>
  <c r="X13227" i="4"/>
  <c r="AG13227" i="4" s="1"/>
  <c r="Y13227" i="4"/>
  <c r="AA13227" i="4"/>
  <c r="AB13227" i="4"/>
  <c r="AD13227" i="4"/>
  <c r="AE13227" i="4"/>
  <c r="X13228" i="4"/>
  <c r="Y13228" i="4"/>
  <c r="AA13228" i="4"/>
  <c r="AB13228" i="4"/>
  <c r="AD13228" i="4"/>
  <c r="AE13228" i="4"/>
  <c r="X13229" i="4"/>
  <c r="Y13229" i="4"/>
  <c r="AA13229" i="4"/>
  <c r="AB13229" i="4"/>
  <c r="AD13229" i="4"/>
  <c r="AE13229" i="4"/>
  <c r="X13230" i="4"/>
  <c r="Y13230" i="4"/>
  <c r="AA13230" i="4"/>
  <c r="AB13230" i="4"/>
  <c r="AD13230" i="4"/>
  <c r="AE13230" i="4"/>
  <c r="X13231" i="4"/>
  <c r="Z13231" i="4" s="1"/>
  <c r="Y13231" i="4"/>
  <c r="AA13231" i="4"/>
  <c r="AB13231" i="4"/>
  <c r="AD13231" i="4"/>
  <c r="AE13231" i="4"/>
  <c r="X13232" i="4"/>
  <c r="Y13232" i="4"/>
  <c r="AA13232" i="4"/>
  <c r="AB13232" i="4"/>
  <c r="AD13232" i="4"/>
  <c r="AE13232" i="4"/>
  <c r="X13233" i="4"/>
  <c r="AG13233" i="4" s="1"/>
  <c r="Y13233" i="4"/>
  <c r="AA13233" i="4"/>
  <c r="AB13233" i="4"/>
  <c r="AD13233" i="4"/>
  <c r="AE13233" i="4"/>
  <c r="X13234" i="4"/>
  <c r="Y13234" i="4"/>
  <c r="AA13234" i="4"/>
  <c r="AB13234" i="4"/>
  <c r="AD13234" i="4"/>
  <c r="AE13234" i="4"/>
  <c r="X13235" i="4"/>
  <c r="Y13235" i="4"/>
  <c r="AA13235" i="4"/>
  <c r="AB13235" i="4"/>
  <c r="AD13235" i="4"/>
  <c r="AE13235" i="4"/>
  <c r="X13236" i="4"/>
  <c r="Y13236" i="4"/>
  <c r="AA13236" i="4"/>
  <c r="AB13236" i="4"/>
  <c r="AD13236" i="4"/>
  <c r="AE13236" i="4"/>
  <c r="X13237" i="4"/>
  <c r="Y13237" i="4"/>
  <c r="AA13237" i="4"/>
  <c r="AB13237" i="4"/>
  <c r="AD13237" i="4"/>
  <c r="AE13237" i="4"/>
  <c r="X13238" i="4"/>
  <c r="Y13238" i="4"/>
  <c r="AA13238" i="4"/>
  <c r="AB13238" i="4"/>
  <c r="AD13238" i="4"/>
  <c r="AE13238" i="4"/>
  <c r="X13239" i="4"/>
  <c r="AG13239" i="4" s="1"/>
  <c r="Y13239" i="4"/>
  <c r="AA13239" i="4"/>
  <c r="AB13239" i="4"/>
  <c r="AD13239" i="4"/>
  <c r="AE13239" i="4"/>
  <c r="X13240" i="4"/>
  <c r="Y13240" i="4"/>
  <c r="AA13240" i="4"/>
  <c r="AB13240" i="4"/>
  <c r="AD13240" i="4"/>
  <c r="AE13240" i="4"/>
  <c r="X13241" i="4"/>
  <c r="Z13241" i="4" s="1"/>
  <c r="Y13241" i="4"/>
  <c r="AA13241" i="4"/>
  <c r="AB13241" i="4"/>
  <c r="AD13241" i="4"/>
  <c r="AE13241" i="4"/>
  <c r="X13242" i="4"/>
  <c r="Y13242" i="4"/>
  <c r="AA13242" i="4"/>
  <c r="AB13242" i="4"/>
  <c r="AD13242" i="4"/>
  <c r="AE13242" i="4"/>
  <c r="X13243" i="4"/>
  <c r="Y13243" i="4"/>
  <c r="AA13243" i="4"/>
  <c r="AB13243" i="4"/>
  <c r="AD13243" i="4"/>
  <c r="AE13243" i="4"/>
  <c r="X13244" i="4"/>
  <c r="Y13244" i="4"/>
  <c r="AA13244" i="4"/>
  <c r="AB13244" i="4"/>
  <c r="AD13244" i="4"/>
  <c r="AE13244" i="4"/>
  <c r="X13245" i="4"/>
  <c r="Z13245" i="4" s="1"/>
  <c r="Y13245" i="4"/>
  <c r="AA13245" i="4"/>
  <c r="AB13245" i="4"/>
  <c r="AD13245" i="4"/>
  <c r="AE13245" i="4"/>
  <c r="X13246" i="4"/>
  <c r="Y13246" i="4"/>
  <c r="AA13246" i="4"/>
  <c r="AB13246" i="4"/>
  <c r="AD13246" i="4"/>
  <c r="AE13246" i="4"/>
  <c r="X13247" i="4"/>
  <c r="Y13247" i="4"/>
  <c r="AA13247" i="4"/>
  <c r="AB13247" i="4"/>
  <c r="AD13247" i="4"/>
  <c r="AE13247" i="4"/>
  <c r="X13248" i="4"/>
  <c r="Y13248" i="4"/>
  <c r="AA13248" i="4"/>
  <c r="AB13248" i="4"/>
  <c r="AD13248" i="4"/>
  <c r="AE13248" i="4"/>
  <c r="X13249" i="4"/>
  <c r="AG13249" i="4" s="1"/>
  <c r="Y13249" i="4"/>
  <c r="AA13249" i="4"/>
  <c r="AB13249" i="4"/>
  <c r="AD13249" i="4"/>
  <c r="AE13249" i="4"/>
  <c r="X13250" i="4"/>
  <c r="Y13250" i="4"/>
  <c r="AA13250" i="4"/>
  <c r="AB13250" i="4"/>
  <c r="AD13250" i="4"/>
  <c r="AE13250" i="4"/>
  <c r="X13251" i="4"/>
  <c r="Y13251" i="4"/>
  <c r="AA13251" i="4"/>
  <c r="AB13251" i="4"/>
  <c r="AD13251" i="4"/>
  <c r="AE13251" i="4"/>
  <c r="X13252" i="4"/>
  <c r="Y13252" i="4"/>
  <c r="AA13252" i="4"/>
  <c r="AB13252" i="4"/>
  <c r="AD13252" i="4"/>
  <c r="AE13252" i="4"/>
  <c r="X13253" i="4"/>
  <c r="AG13253" i="4" s="1"/>
  <c r="Y13253" i="4"/>
  <c r="AA13253" i="4"/>
  <c r="AB13253" i="4"/>
  <c r="AD13253" i="4"/>
  <c r="AE13253" i="4"/>
  <c r="X13254" i="4"/>
  <c r="Y13254" i="4"/>
  <c r="AA13254" i="4"/>
  <c r="AB13254" i="4"/>
  <c r="AD13254" i="4"/>
  <c r="AE13254" i="4"/>
  <c r="X13255" i="4"/>
  <c r="Y13255" i="4"/>
  <c r="AA13255" i="4"/>
  <c r="AB13255" i="4"/>
  <c r="AD13255" i="4"/>
  <c r="AE13255" i="4"/>
  <c r="X13256" i="4"/>
  <c r="Y13256" i="4"/>
  <c r="AA13256" i="4"/>
  <c r="AB13256" i="4"/>
  <c r="AD13256" i="4"/>
  <c r="AE13256" i="4"/>
  <c r="X13257" i="4"/>
  <c r="Y13257" i="4"/>
  <c r="AA13257" i="4"/>
  <c r="AB13257" i="4"/>
  <c r="AD13257" i="4"/>
  <c r="AE13257" i="4"/>
  <c r="X13258" i="4"/>
  <c r="Y13258" i="4"/>
  <c r="AA13258" i="4"/>
  <c r="AB13258" i="4"/>
  <c r="AD13258" i="4"/>
  <c r="AE13258" i="4"/>
  <c r="X13259" i="4"/>
  <c r="Y13259" i="4"/>
  <c r="AA13259" i="4"/>
  <c r="AB13259" i="4"/>
  <c r="AD13259" i="4"/>
  <c r="AE13259" i="4"/>
  <c r="X13260" i="4"/>
  <c r="Y13260" i="4"/>
  <c r="AA13260" i="4"/>
  <c r="AB13260" i="4"/>
  <c r="AD13260" i="4"/>
  <c r="AE13260" i="4"/>
  <c r="X13261" i="4"/>
  <c r="Z13261" i="4" s="1"/>
  <c r="Y13261" i="4"/>
  <c r="AA13261" i="4"/>
  <c r="AB13261" i="4"/>
  <c r="AD13261" i="4"/>
  <c r="AE13261" i="4"/>
  <c r="X13262" i="4"/>
  <c r="Y13262" i="4"/>
  <c r="AA13262" i="4"/>
  <c r="AB13262" i="4"/>
  <c r="AD13262" i="4"/>
  <c r="AE13262" i="4"/>
  <c r="X13263" i="4"/>
  <c r="AG13263" i="4" s="1"/>
  <c r="Y13263" i="4"/>
  <c r="AA13263" i="4"/>
  <c r="AB13263" i="4"/>
  <c r="AD13263" i="4"/>
  <c r="AE13263" i="4"/>
  <c r="X13264" i="4"/>
  <c r="Y13264" i="4"/>
  <c r="AA13264" i="4"/>
  <c r="AB13264" i="4"/>
  <c r="AD13264" i="4"/>
  <c r="AE13264" i="4"/>
  <c r="X13265" i="4"/>
  <c r="Y13265" i="4"/>
  <c r="AA13265" i="4"/>
  <c r="AB13265" i="4"/>
  <c r="AD13265" i="4"/>
  <c r="AE13265" i="4"/>
  <c r="X13266" i="4"/>
  <c r="Y13266" i="4"/>
  <c r="AA13266" i="4"/>
  <c r="AB13266" i="4"/>
  <c r="AD13266" i="4"/>
  <c r="AE13266" i="4"/>
  <c r="X13267" i="4"/>
  <c r="Y13267" i="4"/>
  <c r="AA13267" i="4"/>
  <c r="AB13267" i="4"/>
  <c r="AD13267" i="4"/>
  <c r="AE13267" i="4"/>
  <c r="X13268" i="4"/>
  <c r="Y13268" i="4"/>
  <c r="AA13268" i="4"/>
  <c r="AB13268" i="4"/>
  <c r="AD13268" i="4"/>
  <c r="AE13268" i="4"/>
  <c r="X13269" i="4"/>
  <c r="Y13269" i="4"/>
  <c r="AA13269" i="4"/>
  <c r="AB13269" i="4"/>
  <c r="AD13269" i="4"/>
  <c r="AE13269" i="4"/>
  <c r="X13270" i="4"/>
  <c r="Y13270" i="4"/>
  <c r="AA13270" i="4"/>
  <c r="AB13270" i="4"/>
  <c r="AD13270" i="4"/>
  <c r="AE13270" i="4"/>
  <c r="X13271" i="4"/>
  <c r="Y13271" i="4"/>
  <c r="AA13271" i="4"/>
  <c r="AB13271" i="4"/>
  <c r="AD13271" i="4"/>
  <c r="AE13271" i="4"/>
  <c r="X13272" i="4"/>
  <c r="Y13272" i="4"/>
  <c r="AA13272" i="4"/>
  <c r="AB13272" i="4"/>
  <c r="AD13272" i="4"/>
  <c r="AE13272" i="4"/>
  <c r="X13273" i="4"/>
  <c r="Y13273" i="4"/>
  <c r="AA13273" i="4"/>
  <c r="AB13273" i="4"/>
  <c r="AD13273" i="4"/>
  <c r="AE13273" i="4"/>
  <c r="X13274" i="4"/>
  <c r="Y13274" i="4"/>
  <c r="AA13274" i="4"/>
  <c r="AB13274" i="4"/>
  <c r="AD13274" i="4"/>
  <c r="AE13274" i="4"/>
  <c r="X13275" i="4"/>
  <c r="Y13275" i="4"/>
  <c r="AA13275" i="4"/>
  <c r="AB13275" i="4"/>
  <c r="AD13275" i="4"/>
  <c r="AE13275" i="4"/>
  <c r="X13276" i="4"/>
  <c r="AG13276" i="4" s="1"/>
  <c r="Y13276" i="4"/>
  <c r="AA13276" i="4"/>
  <c r="AB13276" i="4"/>
  <c r="AD13276" i="4"/>
  <c r="AE13276" i="4"/>
  <c r="X13277" i="4"/>
  <c r="Y13277" i="4"/>
  <c r="AA13277" i="4"/>
  <c r="AB13277" i="4"/>
  <c r="AD13277" i="4"/>
  <c r="AE13277" i="4"/>
  <c r="X13278" i="4"/>
  <c r="Y13278" i="4"/>
  <c r="AA13278" i="4"/>
  <c r="AB13278" i="4"/>
  <c r="AD13278" i="4"/>
  <c r="AE13278" i="4"/>
  <c r="X13279" i="4"/>
  <c r="Y13279" i="4"/>
  <c r="AA13279" i="4"/>
  <c r="AB13279" i="4"/>
  <c r="AD13279" i="4"/>
  <c r="AE13279" i="4"/>
  <c r="X13280" i="4"/>
  <c r="Y13280" i="4"/>
  <c r="AA13280" i="4"/>
  <c r="AB13280" i="4"/>
  <c r="AD13280" i="4"/>
  <c r="AE13280" i="4"/>
  <c r="X13281" i="4"/>
  <c r="Y13281" i="4"/>
  <c r="AA13281" i="4"/>
  <c r="AB13281" i="4"/>
  <c r="AD13281" i="4"/>
  <c r="AE13281" i="4"/>
  <c r="X13282" i="4"/>
  <c r="Z13282" i="4" s="1"/>
  <c r="Y13282" i="4"/>
  <c r="AA13282" i="4"/>
  <c r="AB13282" i="4"/>
  <c r="AD13282" i="4"/>
  <c r="AE13282" i="4"/>
  <c r="X13283" i="4"/>
  <c r="Y13283" i="4"/>
  <c r="AA13283" i="4"/>
  <c r="AB13283" i="4"/>
  <c r="AD13283" i="4"/>
  <c r="AE13283" i="4"/>
  <c r="X13284" i="4"/>
  <c r="Y13284" i="4"/>
  <c r="AA13284" i="4"/>
  <c r="AB13284" i="4"/>
  <c r="AD13284" i="4"/>
  <c r="AE13284" i="4"/>
  <c r="X13285" i="4"/>
  <c r="Y13285" i="4"/>
  <c r="AA13285" i="4"/>
  <c r="AB13285" i="4"/>
  <c r="AD13285" i="4"/>
  <c r="AE13285" i="4"/>
  <c r="X13286" i="4"/>
  <c r="Y13286" i="4"/>
  <c r="AA13286" i="4"/>
  <c r="AB13286" i="4"/>
  <c r="AD13286" i="4"/>
  <c r="AE13286" i="4"/>
  <c r="X13287" i="4"/>
  <c r="Y13287" i="4"/>
  <c r="AA13287" i="4"/>
  <c r="AB13287" i="4"/>
  <c r="AD13287" i="4"/>
  <c r="AE13287" i="4"/>
  <c r="X13288" i="4"/>
  <c r="Z13288" i="4" s="1"/>
  <c r="Y13288" i="4"/>
  <c r="AA13288" i="4"/>
  <c r="AB13288" i="4"/>
  <c r="AD13288" i="4"/>
  <c r="AE13288" i="4"/>
  <c r="X13289" i="4"/>
  <c r="Y13289" i="4"/>
  <c r="AA13289" i="4"/>
  <c r="AB13289" i="4"/>
  <c r="AD13289" i="4"/>
  <c r="AE13289" i="4"/>
  <c r="X13290" i="4"/>
  <c r="Y13290" i="4"/>
  <c r="AA13290" i="4"/>
  <c r="AB13290" i="4"/>
  <c r="AD13290" i="4"/>
  <c r="AE13290" i="4"/>
  <c r="X13291" i="4"/>
  <c r="Y13291" i="4"/>
  <c r="AA13291" i="4"/>
  <c r="AB13291" i="4"/>
  <c r="AD13291" i="4"/>
  <c r="AE13291" i="4"/>
  <c r="X13292" i="4"/>
  <c r="AG13292" i="4" s="1"/>
  <c r="Y13292" i="4"/>
  <c r="AA13292" i="4"/>
  <c r="AB13292" i="4"/>
  <c r="AD13292" i="4"/>
  <c r="AE13292" i="4"/>
  <c r="X13293" i="4"/>
  <c r="Y13293" i="4"/>
  <c r="AA13293" i="4"/>
  <c r="AB13293" i="4"/>
  <c r="AD13293" i="4"/>
  <c r="AE13293" i="4"/>
  <c r="X13294" i="4"/>
  <c r="Z13294" i="4" s="1"/>
  <c r="Y13294" i="4"/>
  <c r="AA13294" i="4"/>
  <c r="AB13294" i="4"/>
  <c r="AD13294" i="4"/>
  <c r="AE13294" i="4"/>
  <c r="X13295" i="4"/>
  <c r="Y13295" i="4"/>
  <c r="AA13295" i="4"/>
  <c r="AB13295" i="4"/>
  <c r="AD13295" i="4"/>
  <c r="AE13295" i="4"/>
  <c r="X13296" i="4"/>
  <c r="Y13296" i="4"/>
  <c r="AA13296" i="4"/>
  <c r="AB13296" i="4"/>
  <c r="AD13296" i="4"/>
  <c r="AE13296" i="4"/>
  <c r="X13297" i="4"/>
  <c r="Y13297" i="4"/>
  <c r="AA13297" i="4"/>
  <c r="AB13297" i="4"/>
  <c r="AD13297" i="4"/>
  <c r="AE13297" i="4"/>
  <c r="X13298" i="4"/>
  <c r="Y13298" i="4"/>
  <c r="AA13298" i="4"/>
  <c r="AB13298" i="4"/>
  <c r="AD13298" i="4"/>
  <c r="AE13298" i="4"/>
  <c r="X13299" i="4"/>
  <c r="Y13299" i="4"/>
  <c r="AA13299" i="4"/>
  <c r="AB13299" i="4"/>
  <c r="AD13299" i="4"/>
  <c r="AE13299" i="4"/>
  <c r="X13300" i="4"/>
  <c r="Z13300" i="4" s="1"/>
  <c r="Y13300" i="4"/>
  <c r="AA13300" i="4"/>
  <c r="AB13300" i="4"/>
  <c r="AD13300" i="4"/>
  <c r="AE13300" i="4"/>
  <c r="X13301" i="4"/>
  <c r="Y13301" i="4"/>
  <c r="AA13301" i="4"/>
  <c r="AB13301" i="4"/>
  <c r="AD13301" i="4"/>
  <c r="AE13301" i="4"/>
  <c r="X13302" i="4"/>
  <c r="Y13302" i="4"/>
  <c r="AA13302" i="4"/>
  <c r="AB13302" i="4"/>
  <c r="AD13302" i="4"/>
  <c r="AE13302" i="4"/>
  <c r="X13303" i="4"/>
  <c r="Y13303" i="4"/>
  <c r="AA13303" i="4"/>
  <c r="AB13303" i="4"/>
  <c r="AD13303" i="4"/>
  <c r="AE13303" i="4"/>
  <c r="X13304" i="4"/>
  <c r="AG13304" i="4" s="1"/>
  <c r="Y13304" i="4"/>
  <c r="AA13304" i="4"/>
  <c r="AB13304" i="4"/>
  <c r="AD13304" i="4"/>
  <c r="AE13304" i="4"/>
  <c r="X13305" i="4"/>
  <c r="Y13305" i="4"/>
  <c r="AA13305" i="4"/>
  <c r="AB13305" i="4"/>
  <c r="AD13305" i="4"/>
  <c r="AE13305" i="4"/>
  <c r="X13306" i="4"/>
  <c r="Z13306" i="4" s="1"/>
  <c r="Y13306" i="4"/>
  <c r="AA13306" i="4"/>
  <c r="AB13306" i="4"/>
  <c r="AD13306" i="4"/>
  <c r="AE13306" i="4"/>
  <c r="X13307" i="4"/>
  <c r="Y13307" i="4"/>
  <c r="AA13307" i="4"/>
  <c r="AB13307" i="4"/>
  <c r="AD13307" i="4"/>
  <c r="AE13307" i="4"/>
  <c r="X13308" i="4"/>
  <c r="Y13308" i="4"/>
  <c r="AA13308" i="4"/>
  <c r="AB13308" i="4"/>
  <c r="AD13308" i="4"/>
  <c r="AE13308" i="4"/>
  <c r="X13309" i="4"/>
  <c r="Y13309" i="4"/>
  <c r="AA13309" i="4"/>
  <c r="AB13309" i="4"/>
  <c r="AD13309" i="4"/>
  <c r="AE13309" i="4"/>
  <c r="X13310" i="4"/>
  <c r="Y13310" i="4"/>
  <c r="AA13310" i="4"/>
  <c r="AB13310" i="4"/>
  <c r="AD13310" i="4"/>
  <c r="AE13310" i="4"/>
  <c r="X13311" i="4"/>
  <c r="Y13311" i="4"/>
  <c r="AA13311" i="4"/>
  <c r="AB13311" i="4"/>
  <c r="AD13311" i="4"/>
  <c r="AE13311" i="4"/>
  <c r="X13312" i="4"/>
  <c r="Z13312" i="4" s="1"/>
  <c r="Y13312" i="4"/>
  <c r="AA13312" i="4"/>
  <c r="AB13312" i="4"/>
  <c r="AD13312" i="4"/>
  <c r="AE13312" i="4"/>
  <c r="X13313" i="4"/>
  <c r="Y13313" i="4"/>
  <c r="AA13313" i="4"/>
  <c r="AB13313" i="4"/>
  <c r="AD13313" i="4"/>
  <c r="AE13313" i="4"/>
  <c r="X13314" i="4"/>
  <c r="Y13314" i="4"/>
  <c r="AA13314" i="4"/>
  <c r="AB13314" i="4"/>
  <c r="AD13314" i="4"/>
  <c r="AE13314" i="4"/>
  <c r="X13315" i="4"/>
  <c r="Y13315" i="4"/>
  <c r="AA13315" i="4"/>
  <c r="AB13315" i="4"/>
  <c r="AD13315" i="4"/>
  <c r="AE13315" i="4"/>
  <c r="X13316" i="4"/>
  <c r="Y13316" i="4"/>
  <c r="AA13316" i="4"/>
  <c r="AB13316" i="4"/>
  <c r="AD13316" i="4"/>
  <c r="AE13316" i="4"/>
  <c r="X13317" i="4"/>
  <c r="Y13317" i="4"/>
  <c r="AA13317" i="4"/>
  <c r="AB13317" i="4"/>
  <c r="AD13317" i="4"/>
  <c r="AE13317" i="4"/>
  <c r="X13318" i="4"/>
  <c r="Z13318" i="4" s="1"/>
  <c r="Y13318" i="4"/>
  <c r="AA13318" i="4"/>
  <c r="AB13318" i="4"/>
  <c r="AD13318" i="4"/>
  <c r="AE13318" i="4"/>
  <c r="X13319" i="4"/>
  <c r="Y13319" i="4"/>
  <c r="AA13319" i="4"/>
  <c r="AB13319" i="4"/>
  <c r="AD13319" i="4"/>
  <c r="AE13319" i="4"/>
  <c r="X13320" i="4"/>
  <c r="Y13320" i="4"/>
  <c r="AA13320" i="4"/>
  <c r="AB13320" i="4"/>
  <c r="AD13320" i="4"/>
  <c r="AE13320" i="4"/>
  <c r="X13321" i="4"/>
  <c r="Y13321" i="4"/>
  <c r="AA13321" i="4"/>
  <c r="AB13321" i="4"/>
  <c r="AD13321" i="4"/>
  <c r="AE13321" i="4"/>
  <c r="X13322" i="4"/>
  <c r="Z13322" i="4" s="1"/>
  <c r="Y13322" i="4"/>
  <c r="AA13322" i="4"/>
  <c r="AB13322" i="4"/>
  <c r="AD13322" i="4"/>
  <c r="AE13322" i="4"/>
  <c r="X13323" i="4"/>
  <c r="Y13323" i="4"/>
  <c r="AA13323" i="4"/>
  <c r="AB13323" i="4"/>
  <c r="AD13323" i="4"/>
  <c r="AE13323" i="4"/>
  <c r="X13324" i="4"/>
  <c r="Z13324" i="4" s="1"/>
  <c r="Y13324" i="4"/>
  <c r="AA13324" i="4"/>
  <c r="AB13324" i="4"/>
  <c r="AD13324" i="4"/>
  <c r="AE13324" i="4"/>
  <c r="X13325" i="4"/>
  <c r="Y13325" i="4"/>
  <c r="AA13325" i="4"/>
  <c r="AB13325" i="4"/>
  <c r="AD13325" i="4"/>
  <c r="AE13325" i="4"/>
  <c r="X13326" i="4"/>
  <c r="Y13326" i="4"/>
  <c r="AA13326" i="4"/>
  <c r="AB13326" i="4"/>
  <c r="AD13326" i="4"/>
  <c r="AE13326" i="4"/>
  <c r="X13327" i="4"/>
  <c r="Y13327" i="4"/>
  <c r="AA13327" i="4"/>
  <c r="AB13327" i="4"/>
  <c r="AD13327" i="4"/>
  <c r="AE13327" i="4"/>
  <c r="X13328" i="4"/>
  <c r="AG13328" i="4" s="1"/>
  <c r="Y13328" i="4"/>
  <c r="AA13328" i="4"/>
  <c r="AB13328" i="4"/>
  <c r="AD13328" i="4"/>
  <c r="AE13328" i="4"/>
  <c r="X13329" i="4"/>
  <c r="Y13329" i="4"/>
  <c r="AA13329" i="4"/>
  <c r="AB13329" i="4"/>
  <c r="AD13329" i="4"/>
  <c r="AE13329" i="4"/>
  <c r="X13330" i="4"/>
  <c r="Z13330" i="4" s="1"/>
  <c r="Y13330" i="4"/>
  <c r="AA13330" i="4"/>
  <c r="AB13330" i="4"/>
  <c r="AD13330" i="4"/>
  <c r="AE13330" i="4"/>
  <c r="X13331" i="4"/>
  <c r="Y13331" i="4"/>
  <c r="AA13331" i="4"/>
  <c r="AB13331" i="4"/>
  <c r="AD13331" i="4"/>
  <c r="AE13331" i="4"/>
  <c r="X13332" i="4"/>
  <c r="Y13332" i="4"/>
  <c r="AA13332" i="4"/>
  <c r="AB13332" i="4"/>
  <c r="AD13332" i="4"/>
  <c r="AE13332" i="4"/>
  <c r="X13333" i="4"/>
  <c r="Y13333" i="4"/>
  <c r="AA13333" i="4"/>
  <c r="AB13333" i="4"/>
  <c r="AD13333" i="4"/>
  <c r="AE13333" i="4"/>
  <c r="X13334" i="4"/>
  <c r="Y13334" i="4"/>
  <c r="AA13334" i="4"/>
  <c r="AB13334" i="4"/>
  <c r="AD13334" i="4"/>
  <c r="AE13334" i="4"/>
  <c r="X13335" i="4"/>
  <c r="Y13335" i="4"/>
  <c r="AA13335" i="4"/>
  <c r="AB13335" i="4"/>
  <c r="AD13335" i="4"/>
  <c r="AE13335" i="4"/>
  <c r="X13336" i="4"/>
  <c r="Z13336" i="4" s="1"/>
  <c r="Y13336" i="4"/>
  <c r="AA13336" i="4"/>
  <c r="AB13336" i="4"/>
  <c r="AD13336" i="4"/>
  <c r="AE13336" i="4"/>
  <c r="X13337" i="4"/>
  <c r="Y13337" i="4"/>
  <c r="AA13337" i="4"/>
  <c r="AB13337" i="4"/>
  <c r="AD13337" i="4"/>
  <c r="AE13337" i="4"/>
  <c r="X13338" i="4"/>
  <c r="Y13338" i="4"/>
  <c r="AA13338" i="4"/>
  <c r="AB13338" i="4"/>
  <c r="AD13338" i="4"/>
  <c r="AE13338" i="4"/>
  <c r="X13339" i="4"/>
  <c r="Y13339" i="4"/>
  <c r="AA13339" i="4"/>
  <c r="AB13339" i="4"/>
  <c r="AD13339" i="4"/>
  <c r="AE13339" i="4"/>
  <c r="X13340" i="4"/>
  <c r="Y13340" i="4"/>
  <c r="AA13340" i="4"/>
  <c r="AB13340" i="4"/>
  <c r="AD13340" i="4"/>
  <c r="AE13340" i="4"/>
  <c r="X13341" i="4"/>
  <c r="Y13341" i="4"/>
  <c r="AA13341" i="4"/>
  <c r="AB13341" i="4"/>
  <c r="AD13341" i="4"/>
  <c r="AE13341" i="4"/>
  <c r="X13342" i="4"/>
  <c r="Z13342" i="4" s="1"/>
  <c r="Y13342" i="4"/>
  <c r="AA13342" i="4"/>
  <c r="AB13342" i="4"/>
  <c r="AD13342" i="4"/>
  <c r="AE13342" i="4"/>
  <c r="X13343" i="4"/>
  <c r="Z13343" i="4" s="1"/>
  <c r="Y13343" i="4"/>
  <c r="AA13343" i="4"/>
  <c r="AB13343" i="4"/>
  <c r="AD13343" i="4"/>
  <c r="AE13343" i="4"/>
  <c r="X13344" i="4"/>
  <c r="Z13344" i="4" s="1"/>
  <c r="Y13344" i="4"/>
  <c r="AA13344" i="4"/>
  <c r="AB13344" i="4"/>
  <c r="AD13344" i="4"/>
  <c r="AE13344" i="4"/>
  <c r="X13345" i="4"/>
  <c r="Z13345" i="4" s="1"/>
  <c r="Y13345" i="4"/>
  <c r="AA13345" i="4"/>
  <c r="AB13345" i="4"/>
  <c r="AD13345" i="4"/>
  <c r="AE13345" i="4"/>
  <c r="X13346" i="4"/>
  <c r="Z13346" i="4" s="1"/>
  <c r="Y13346" i="4"/>
  <c r="AA13346" i="4"/>
  <c r="AB13346" i="4"/>
  <c r="AD13346" i="4"/>
  <c r="AE13346" i="4"/>
  <c r="X13347" i="4"/>
  <c r="Y13347" i="4"/>
  <c r="AA13347" i="4"/>
  <c r="AB13347" i="4"/>
  <c r="AD13347" i="4"/>
  <c r="AE13347" i="4"/>
  <c r="X13348" i="4"/>
  <c r="Z13348" i="4" s="1"/>
  <c r="Y13348" i="4"/>
  <c r="AA13348" i="4"/>
  <c r="AB13348" i="4"/>
  <c r="AD13348" i="4"/>
  <c r="AE13348" i="4"/>
  <c r="X13176" i="4"/>
  <c r="Z13176" i="4" s="1"/>
  <c r="Y13176" i="4"/>
  <c r="AA13176" i="4"/>
  <c r="AB13176" i="4"/>
  <c r="AD13176" i="4"/>
  <c r="AE13176" i="4"/>
  <c r="X13177" i="4"/>
  <c r="Z13177" i="4" s="1"/>
  <c r="Y13177" i="4"/>
  <c r="AA13177" i="4"/>
  <c r="AB13177" i="4"/>
  <c r="AD13177" i="4"/>
  <c r="AE13177" i="4"/>
  <c r="X13178" i="4"/>
  <c r="AG13178" i="4" s="1"/>
  <c r="Y13178" i="4"/>
  <c r="AA13178" i="4"/>
  <c r="AB13178" i="4"/>
  <c r="AD13178" i="4"/>
  <c r="AE13178" i="4"/>
  <c r="X13090" i="4"/>
  <c r="AG13090" i="4" s="1"/>
  <c r="Y13090" i="4"/>
  <c r="AA13090" i="4"/>
  <c r="AB13090" i="4"/>
  <c r="AD13090" i="4"/>
  <c r="AE13090" i="4"/>
  <c r="X13091" i="4"/>
  <c r="Y13091" i="4"/>
  <c r="AA13091" i="4"/>
  <c r="AB13091" i="4"/>
  <c r="AD13091" i="4"/>
  <c r="AE13091" i="4"/>
  <c r="X13092" i="4"/>
  <c r="Y13092" i="4"/>
  <c r="AA13092" i="4"/>
  <c r="AB13092" i="4"/>
  <c r="AD13092" i="4"/>
  <c r="AE13092" i="4"/>
  <c r="X13093" i="4"/>
  <c r="Y13093" i="4"/>
  <c r="AA13093" i="4"/>
  <c r="AB13093" i="4"/>
  <c r="AD13093" i="4"/>
  <c r="AE13093" i="4"/>
  <c r="X13094" i="4"/>
  <c r="Y13094" i="4"/>
  <c r="AA13094" i="4"/>
  <c r="AB13094" i="4"/>
  <c r="AD13094" i="4"/>
  <c r="AE13094" i="4"/>
  <c r="X13095" i="4"/>
  <c r="Y13095" i="4"/>
  <c r="AA13095" i="4"/>
  <c r="AB13095" i="4"/>
  <c r="AD13095" i="4"/>
  <c r="AE13095" i="4"/>
  <c r="X13096" i="4"/>
  <c r="AG13096" i="4" s="1"/>
  <c r="Y13096" i="4"/>
  <c r="AA13096" i="4"/>
  <c r="AB13096" i="4"/>
  <c r="AD13096" i="4"/>
  <c r="AE13096" i="4"/>
  <c r="X13097" i="4"/>
  <c r="Y13097" i="4"/>
  <c r="AA13097" i="4"/>
  <c r="AB13097" i="4"/>
  <c r="AD13097" i="4"/>
  <c r="AE13097" i="4"/>
  <c r="X13098" i="4"/>
  <c r="Z13098" i="4" s="1"/>
  <c r="Y13098" i="4"/>
  <c r="AA13098" i="4"/>
  <c r="AB13098" i="4"/>
  <c r="AD13098" i="4"/>
  <c r="AE13098" i="4"/>
  <c r="X13099" i="4"/>
  <c r="Y13099" i="4"/>
  <c r="AA13099" i="4"/>
  <c r="AB13099" i="4"/>
  <c r="AD13099" i="4"/>
  <c r="AE13099" i="4"/>
  <c r="X13100" i="4"/>
  <c r="Z13100" i="4" s="1"/>
  <c r="Y13100" i="4"/>
  <c r="AA13100" i="4"/>
  <c r="AB13100" i="4"/>
  <c r="AD13100" i="4"/>
  <c r="AE13100" i="4"/>
  <c r="X13101" i="4"/>
  <c r="Y13101" i="4"/>
  <c r="AA13101" i="4"/>
  <c r="AB13101" i="4"/>
  <c r="AD13101" i="4"/>
  <c r="AE13101" i="4"/>
  <c r="X13102" i="4"/>
  <c r="AG13102" i="4" s="1"/>
  <c r="Y13102" i="4"/>
  <c r="AA13102" i="4"/>
  <c r="AB13102" i="4"/>
  <c r="AD13102" i="4"/>
  <c r="AE13102" i="4"/>
  <c r="X13103" i="4"/>
  <c r="Y13103" i="4"/>
  <c r="AA13103" i="4"/>
  <c r="AB13103" i="4"/>
  <c r="AD13103" i="4"/>
  <c r="AE13103" i="4"/>
  <c r="X13104" i="4"/>
  <c r="Z13104" i="4" s="1"/>
  <c r="Y13104" i="4"/>
  <c r="AA13104" i="4"/>
  <c r="AB13104" i="4"/>
  <c r="AD13104" i="4"/>
  <c r="AE13104" i="4"/>
  <c r="X13105" i="4"/>
  <c r="Y13105" i="4"/>
  <c r="AA13105" i="4"/>
  <c r="AB13105" i="4"/>
  <c r="AD13105" i="4"/>
  <c r="AE13105" i="4"/>
  <c r="X13106" i="4"/>
  <c r="Z13106" i="4" s="1"/>
  <c r="Y13106" i="4"/>
  <c r="AA13106" i="4"/>
  <c r="AB13106" i="4"/>
  <c r="AD13106" i="4"/>
  <c r="AE13106" i="4"/>
  <c r="X13107" i="4"/>
  <c r="Y13107" i="4"/>
  <c r="AA13107" i="4"/>
  <c r="AB13107" i="4"/>
  <c r="AD13107" i="4"/>
  <c r="AE13107" i="4"/>
  <c r="X13108" i="4"/>
  <c r="AG13108" i="4" s="1"/>
  <c r="Y13108" i="4"/>
  <c r="AA13108" i="4"/>
  <c r="AB13108" i="4"/>
  <c r="AD13108" i="4"/>
  <c r="AE13108" i="4"/>
  <c r="X13109" i="4"/>
  <c r="Y13109" i="4"/>
  <c r="AA13109" i="4"/>
  <c r="AB13109" i="4"/>
  <c r="AD13109" i="4"/>
  <c r="AE13109" i="4"/>
  <c r="X13110" i="4"/>
  <c r="Y13110" i="4"/>
  <c r="AA13110" i="4"/>
  <c r="AB13110" i="4"/>
  <c r="AD13110" i="4"/>
  <c r="AE13110" i="4"/>
  <c r="X13111" i="4"/>
  <c r="Y13111" i="4"/>
  <c r="AA13111" i="4"/>
  <c r="AB13111" i="4"/>
  <c r="AD13111" i="4"/>
  <c r="AE13111" i="4"/>
  <c r="X13112" i="4"/>
  <c r="Z13112" i="4" s="1"/>
  <c r="Y13112" i="4"/>
  <c r="AA13112" i="4"/>
  <c r="AB13112" i="4"/>
  <c r="AD13112" i="4"/>
  <c r="AE13112" i="4"/>
  <c r="X13113" i="4"/>
  <c r="Y13113" i="4"/>
  <c r="AA13113" i="4"/>
  <c r="AB13113" i="4"/>
  <c r="AD13113" i="4"/>
  <c r="AE13113" i="4"/>
  <c r="X13114" i="4"/>
  <c r="AG13114" i="4" s="1"/>
  <c r="Y13114" i="4"/>
  <c r="AA13114" i="4"/>
  <c r="AB13114" i="4"/>
  <c r="AD13114" i="4"/>
  <c r="AE13114" i="4"/>
  <c r="X13115" i="4"/>
  <c r="Y13115" i="4"/>
  <c r="AA13115" i="4"/>
  <c r="AB13115" i="4"/>
  <c r="AD13115" i="4"/>
  <c r="AE13115" i="4"/>
  <c r="X13116" i="4"/>
  <c r="Z13116" i="4" s="1"/>
  <c r="Y13116" i="4"/>
  <c r="AA13116" i="4"/>
  <c r="AB13116" i="4"/>
  <c r="AD13116" i="4"/>
  <c r="AE13116" i="4"/>
  <c r="X13117" i="4"/>
  <c r="Y13117" i="4"/>
  <c r="AA13117" i="4"/>
  <c r="AB13117" i="4"/>
  <c r="AD13117" i="4"/>
  <c r="AE13117" i="4"/>
  <c r="X13118" i="4"/>
  <c r="Y13118" i="4"/>
  <c r="AA13118" i="4"/>
  <c r="AB13118" i="4"/>
  <c r="AD13118" i="4"/>
  <c r="AE13118" i="4"/>
  <c r="X13119" i="4"/>
  <c r="Y13119" i="4"/>
  <c r="AA13119" i="4"/>
  <c r="AB13119" i="4"/>
  <c r="AD13119" i="4"/>
  <c r="AE13119" i="4"/>
  <c r="X13120" i="4"/>
  <c r="AG13120" i="4" s="1"/>
  <c r="Y13120" i="4"/>
  <c r="AA13120" i="4"/>
  <c r="AB13120" i="4"/>
  <c r="AD13120" i="4"/>
  <c r="AE13120" i="4"/>
  <c r="X13121" i="4"/>
  <c r="Y13121" i="4"/>
  <c r="AA13121" i="4"/>
  <c r="AB13121" i="4"/>
  <c r="AD13121" i="4"/>
  <c r="AE13121" i="4"/>
  <c r="X13122" i="4"/>
  <c r="Y13122" i="4"/>
  <c r="AA13122" i="4"/>
  <c r="AB13122" i="4"/>
  <c r="AD13122" i="4"/>
  <c r="AE13122" i="4"/>
  <c r="X13123" i="4"/>
  <c r="Y13123" i="4"/>
  <c r="AA13123" i="4"/>
  <c r="AB13123" i="4"/>
  <c r="AD13123" i="4"/>
  <c r="AE13123" i="4"/>
  <c r="X13124" i="4"/>
  <c r="Z13124" i="4" s="1"/>
  <c r="Y13124" i="4"/>
  <c r="AA13124" i="4"/>
  <c r="AB13124" i="4"/>
  <c r="AD13124" i="4"/>
  <c r="AE13124" i="4"/>
  <c r="X13125" i="4"/>
  <c r="Y13125" i="4"/>
  <c r="AA13125" i="4"/>
  <c r="AB13125" i="4"/>
  <c r="AD13125" i="4"/>
  <c r="AE13125" i="4"/>
  <c r="X13126" i="4"/>
  <c r="AG13126" i="4" s="1"/>
  <c r="Y13126" i="4"/>
  <c r="AA13126" i="4"/>
  <c r="AB13126" i="4"/>
  <c r="AD13126" i="4"/>
  <c r="AE13126" i="4"/>
  <c r="X13127" i="4"/>
  <c r="Y13127" i="4"/>
  <c r="AA13127" i="4"/>
  <c r="AB13127" i="4"/>
  <c r="AD13127" i="4"/>
  <c r="AE13127" i="4"/>
  <c r="X13128" i="4"/>
  <c r="AG13128" i="4" s="1"/>
  <c r="Y13128" i="4"/>
  <c r="AA13128" i="4"/>
  <c r="AB13128" i="4"/>
  <c r="AD13128" i="4"/>
  <c r="AE13128" i="4"/>
  <c r="X13129" i="4"/>
  <c r="Y13129" i="4"/>
  <c r="AA13129" i="4"/>
  <c r="AB13129" i="4"/>
  <c r="AD13129" i="4"/>
  <c r="AE13129" i="4"/>
  <c r="X13130" i="4"/>
  <c r="Z13130" i="4" s="1"/>
  <c r="Y13130" i="4"/>
  <c r="AA13130" i="4"/>
  <c r="AB13130" i="4"/>
  <c r="AD13130" i="4"/>
  <c r="AE13130" i="4"/>
  <c r="X13131" i="4"/>
  <c r="Y13131" i="4"/>
  <c r="AA13131" i="4"/>
  <c r="AB13131" i="4"/>
  <c r="AD13131" i="4"/>
  <c r="AE13131" i="4"/>
  <c r="X13132" i="4"/>
  <c r="AG13132" i="4" s="1"/>
  <c r="Y13132" i="4"/>
  <c r="AA13132" i="4"/>
  <c r="AB13132" i="4"/>
  <c r="AD13132" i="4"/>
  <c r="AE13132" i="4"/>
  <c r="X13133" i="4"/>
  <c r="Y13133" i="4"/>
  <c r="AA13133" i="4"/>
  <c r="AB13133" i="4"/>
  <c r="AD13133" i="4"/>
  <c r="AE13133" i="4"/>
  <c r="X13134" i="4"/>
  <c r="Y13134" i="4"/>
  <c r="AA13134" i="4"/>
  <c r="AB13134" i="4"/>
  <c r="AD13134" i="4"/>
  <c r="AE13134" i="4"/>
  <c r="X13135" i="4"/>
  <c r="Y13135" i="4"/>
  <c r="AA13135" i="4"/>
  <c r="AB13135" i="4"/>
  <c r="AD13135" i="4"/>
  <c r="AE13135" i="4"/>
  <c r="X13136" i="4"/>
  <c r="Z13136" i="4" s="1"/>
  <c r="Y13136" i="4"/>
  <c r="AA13136" i="4"/>
  <c r="AB13136" i="4"/>
  <c r="AD13136" i="4"/>
  <c r="AE13136" i="4"/>
  <c r="X13137" i="4"/>
  <c r="Y13137" i="4"/>
  <c r="AA13137" i="4"/>
  <c r="AB13137" i="4"/>
  <c r="AD13137" i="4"/>
  <c r="AE13137" i="4"/>
  <c r="X13138" i="4"/>
  <c r="AG13138" i="4" s="1"/>
  <c r="Y13138" i="4"/>
  <c r="AA13138" i="4"/>
  <c r="AB13138" i="4"/>
  <c r="AD13138" i="4"/>
  <c r="AE13138" i="4"/>
  <c r="X13139" i="4"/>
  <c r="Y13139" i="4"/>
  <c r="AA13139" i="4"/>
  <c r="AB13139" i="4"/>
  <c r="AD13139" i="4"/>
  <c r="AE13139" i="4"/>
  <c r="X13140" i="4"/>
  <c r="AG13140" i="4" s="1"/>
  <c r="Y13140" i="4"/>
  <c r="AA13140" i="4"/>
  <c r="AB13140" i="4"/>
  <c r="AD13140" i="4"/>
  <c r="AE13140" i="4"/>
  <c r="X13141" i="4"/>
  <c r="Y13141" i="4"/>
  <c r="AA13141" i="4"/>
  <c r="AB13141" i="4"/>
  <c r="AD13141" i="4"/>
  <c r="AE13141" i="4"/>
  <c r="X13142" i="4"/>
  <c r="Z13142" i="4" s="1"/>
  <c r="Y13142" i="4"/>
  <c r="AA13142" i="4"/>
  <c r="AB13142" i="4"/>
  <c r="AD13142" i="4"/>
  <c r="AE13142" i="4"/>
  <c r="X13143" i="4"/>
  <c r="Y13143" i="4"/>
  <c r="AA13143" i="4"/>
  <c r="AB13143" i="4"/>
  <c r="AD13143" i="4"/>
  <c r="AE13143" i="4"/>
  <c r="X13144" i="4"/>
  <c r="AG13144" i="4" s="1"/>
  <c r="Y13144" i="4"/>
  <c r="AA13144" i="4"/>
  <c r="AB13144" i="4"/>
  <c r="AD13144" i="4"/>
  <c r="AE13144" i="4"/>
  <c r="X13145" i="4"/>
  <c r="Y13145" i="4"/>
  <c r="AA13145" i="4"/>
  <c r="AB13145" i="4"/>
  <c r="AD13145" i="4"/>
  <c r="AE13145" i="4"/>
  <c r="X13146" i="4"/>
  <c r="Y13146" i="4"/>
  <c r="AA13146" i="4"/>
  <c r="AB13146" i="4"/>
  <c r="AD13146" i="4"/>
  <c r="AE13146" i="4"/>
  <c r="X13147" i="4"/>
  <c r="Y13147" i="4"/>
  <c r="AA13147" i="4"/>
  <c r="AB13147" i="4"/>
  <c r="AD13147" i="4"/>
  <c r="AE13147" i="4"/>
  <c r="X13148" i="4"/>
  <c r="Z13148" i="4" s="1"/>
  <c r="Y13148" i="4"/>
  <c r="AA13148" i="4"/>
  <c r="AB13148" i="4"/>
  <c r="AD13148" i="4"/>
  <c r="AE13148" i="4"/>
  <c r="X13149" i="4"/>
  <c r="Y13149" i="4"/>
  <c r="AA13149" i="4"/>
  <c r="AB13149" i="4"/>
  <c r="AD13149" i="4"/>
  <c r="AE13149" i="4"/>
  <c r="X13150" i="4"/>
  <c r="AG13150" i="4" s="1"/>
  <c r="Y13150" i="4"/>
  <c r="AA13150" i="4"/>
  <c r="AB13150" i="4"/>
  <c r="AD13150" i="4"/>
  <c r="AE13150" i="4"/>
  <c r="X13151" i="4"/>
  <c r="Y13151" i="4"/>
  <c r="AA13151" i="4"/>
  <c r="AB13151" i="4"/>
  <c r="AD13151" i="4"/>
  <c r="AE13151" i="4"/>
  <c r="X13152" i="4"/>
  <c r="AG13152" i="4" s="1"/>
  <c r="Y13152" i="4"/>
  <c r="AA13152" i="4"/>
  <c r="AB13152" i="4"/>
  <c r="AD13152" i="4"/>
  <c r="AE13152" i="4"/>
  <c r="X13153" i="4"/>
  <c r="Y13153" i="4"/>
  <c r="AA13153" i="4"/>
  <c r="AB13153" i="4"/>
  <c r="AD13153" i="4"/>
  <c r="AE13153" i="4"/>
  <c r="X13154" i="4"/>
  <c r="Z13154" i="4" s="1"/>
  <c r="Y13154" i="4"/>
  <c r="AA13154" i="4"/>
  <c r="AB13154" i="4"/>
  <c r="AD13154" i="4"/>
  <c r="AE13154" i="4"/>
  <c r="X13155" i="4"/>
  <c r="Y13155" i="4"/>
  <c r="AA13155" i="4"/>
  <c r="AB13155" i="4"/>
  <c r="AD13155" i="4"/>
  <c r="AE13155" i="4"/>
  <c r="X13156" i="4"/>
  <c r="AG13156" i="4" s="1"/>
  <c r="Y13156" i="4"/>
  <c r="AA13156" i="4"/>
  <c r="AB13156" i="4"/>
  <c r="AD13156" i="4"/>
  <c r="AE13156" i="4"/>
  <c r="X13157" i="4"/>
  <c r="Y13157" i="4"/>
  <c r="AA13157" i="4"/>
  <c r="AB13157" i="4"/>
  <c r="AD13157" i="4"/>
  <c r="AE13157" i="4"/>
  <c r="X13158" i="4"/>
  <c r="Z13158" i="4" s="1"/>
  <c r="Y13158" i="4"/>
  <c r="AA13158" i="4"/>
  <c r="AB13158" i="4"/>
  <c r="AD13158" i="4"/>
  <c r="AE13158" i="4"/>
  <c r="X13159" i="4"/>
  <c r="Y13159" i="4"/>
  <c r="AA13159" i="4"/>
  <c r="AB13159" i="4"/>
  <c r="AD13159" i="4"/>
  <c r="AE13159" i="4"/>
  <c r="X13160" i="4"/>
  <c r="Z13160" i="4" s="1"/>
  <c r="Y13160" i="4"/>
  <c r="AA13160" i="4"/>
  <c r="AB13160" i="4"/>
  <c r="AD13160" i="4"/>
  <c r="AE13160" i="4"/>
  <c r="X13161" i="4"/>
  <c r="Y13161" i="4"/>
  <c r="AA13161" i="4"/>
  <c r="AB13161" i="4"/>
  <c r="AD13161" i="4"/>
  <c r="AE13161" i="4"/>
  <c r="X13162" i="4"/>
  <c r="AG13162" i="4" s="1"/>
  <c r="Y13162" i="4"/>
  <c r="AA13162" i="4"/>
  <c r="AB13162" i="4"/>
  <c r="AD13162" i="4"/>
  <c r="AE13162" i="4"/>
  <c r="X13163" i="4"/>
  <c r="Y13163" i="4"/>
  <c r="AA13163" i="4"/>
  <c r="AB13163" i="4"/>
  <c r="AD13163" i="4"/>
  <c r="AE13163" i="4"/>
  <c r="X13164" i="4"/>
  <c r="AG13164" i="4" s="1"/>
  <c r="Y13164" i="4"/>
  <c r="AA13164" i="4"/>
  <c r="AB13164" i="4"/>
  <c r="AD13164" i="4"/>
  <c r="AE13164" i="4"/>
  <c r="X13165" i="4"/>
  <c r="Y13165" i="4"/>
  <c r="AA13165" i="4"/>
  <c r="AB13165" i="4"/>
  <c r="AD13165" i="4"/>
  <c r="AE13165" i="4"/>
  <c r="X13166" i="4"/>
  <c r="AG13166" i="4" s="1"/>
  <c r="Y13166" i="4"/>
  <c r="AA13166" i="4"/>
  <c r="AB13166" i="4"/>
  <c r="AD13166" i="4"/>
  <c r="AE13166" i="4"/>
  <c r="X13167" i="4"/>
  <c r="Y13167" i="4"/>
  <c r="AA13167" i="4"/>
  <c r="AB13167" i="4"/>
  <c r="AD13167" i="4"/>
  <c r="AE13167" i="4"/>
  <c r="X13168" i="4"/>
  <c r="Y13168" i="4"/>
  <c r="AA13168" i="4"/>
  <c r="AB13168" i="4"/>
  <c r="AD13168" i="4"/>
  <c r="AE13168" i="4"/>
  <c r="X13169" i="4"/>
  <c r="Y13169" i="4"/>
  <c r="AA13169" i="4"/>
  <c r="AB13169" i="4"/>
  <c r="AD13169" i="4"/>
  <c r="AE13169" i="4"/>
  <c r="X13170" i="4"/>
  <c r="AG13170" i="4" s="1"/>
  <c r="Y13170" i="4"/>
  <c r="AA13170" i="4"/>
  <c r="AB13170" i="4"/>
  <c r="AD13170" i="4"/>
  <c r="AE13170" i="4"/>
  <c r="X13171" i="4"/>
  <c r="Y13171" i="4"/>
  <c r="AA13171" i="4"/>
  <c r="AB13171" i="4"/>
  <c r="AD13171" i="4"/>
  <c r="AE13171" i="4"/>
  <c r="X13172" i="4"/>
  <c r="Y13172" i="4"/>
  <c r="AA13172" i="4"/>
  <c r="AB13172" i="4"/>
  <c r="AD13172" i="4"/>
  <c r="AE13172" i="4"/>
  <c r="X13173" i="4"/>
  <c r="Y13173" i="4"/>
  <c r="AA13173" i="4"/>
  <c r="AB13173" i="4"/>
  <c r="AD13173" i="4"/>
  <c r="AE13173" i="4"/>
  <c r="X13174" i="4"/>
  <c r="Y13174" i="4"/>
  <c r="AA13174" i="4"/>
  <c r="AB13174" i="4"/>
  <c r="AD13174" i="4"/>
  <c r="AE13174" i="4"/>
  <c r="X13175" i="4"/>
  <c r="Z13175" i="4" s="1"/>
  <c r="Y13175" i="4"/>
  <c r="AA13175" i="4"/>
  <c r="AB13175" i="4"/>
  <c r="AD13175" i="4"/>
  <c r="AE13175" i="4"/>
  <c r="X13088" i="4"/>
  <c r="Z13088" i="4" s="1"/>
  <c r="Y13088" i="4"/>
  <c r="AA13088" i="4"/>
  <c r="AB13088" i="4"/>
  <c r="AD13088" i="4"/>
  <c r="AE13088" i="4"/>
  <c r="X13089" i="4"/>
  <c r="Z13089" i="4" s="1"/>
  <c r="Y13089" i="4"/>
  <c r="AA13089" i="4"/>
  <c r="AB13089" i="4"/>
  <c r="AD13089" i="4"/>
  <c r="AE13089" i="4"/>
  <c r="X12852" i="4"/>
  <c r="Z12852" i="4" s="1"/>
  <c r="Y12852" i="4"/>
  <c r="AA12852" i="4"/>
  <c r="AB12852" i="4"/>
  <c r="AD12852" i="4"/>
  <c r="AE12852" i="4"/>
  <c r="X12853" i="4"/>
  <c r="Z12853" i="4" s="1"/>
  <c r="Y12853" i="4"/>
  <c r="AA12853" i="4"/>
  <c r="AB12853" i="4"/>
  <c r="AD12853" i="4"/>
  <c r="AE12853" i="4"/>
  <c r="X12854" i="4"/>
  <c r="Z12854" i="4" s="1"/>
  <c r="Y12854" i="4"/>
  <c r="AA12854" i="4"/>
  <c r="AB12854" i="4"/>
  <c r="AD12854" i="4"/>
  <c r="AE12854" i="4"/>
  <c r="X12855" i="4"/>
  <c r="Z12855" i="4" s="1"/>
  <c r="Y12855" i="4"/>
  <c r="AA12855" i="4"/>
  <c r="AB12855" i="4"/>
  <c r="AD12855" i="4"/>
  <c r="AE12855" i="4"/>
  <c r="X12856" i="4"/>
  <c r="Z12856" i="4" s="1"/>
  <c r="Y12856" i="4"/>
  <c r="AA12856" i="4"/>
  <c r="AB12856" i="4"/>
  <c r="AD12856" i="4"/>
  <c r="AE12856" i="4"/>
  <c r="X12857" i="4"/>
  <c r="Z12857" i="4" s="1"/>
  <c r="Y12857" i="4"/>
  <c r="AA12857" i="4"/>
  <c r="AB12857" i="4"/>
  <c r="AD12857" i="4"/>
  <c r="AE12857" i="4"/>
  <c r="X12858" i="4"/>
  <c r="Z12858" i="4" s="1"/>
  <c r="Y12858" i="4"/>
  <c r="AA12858" i="4"/>
  <c r="AB12858" i="4"/>
  <c r="AD12858" i="4"/>
  <c r="AE12858" i="4"/>
  <c r="X12859" i="4"/>
  <c r="Z12859" i="4" s="1"/>
  <c r="Y12859" i="4"/>
  <c r="AA12859" i="4"/>
  <c r="AB12859" i="4"/>
  <c r="AD12859" i="4"/>
  <c r="AE12859" i="4"/>
  <c r="X12860" i="4"/>
  <c r="Z12860" i="4" s="1"/>
  <c r="Y12860" i="4"/>
  <c r="AA12860" i="4"/>
  <c r="AB12860" i="4"/>
  <c r="AD12860" i="4"/>
  <c r="AE12860" i="4"/>
  <c r="X12861" i="4"/>
  <c r="Z12861" i="4" s="1"/>
  <c r="Y12861" i="4"/>
  <c r="AA12861" i="4"/>
  <c r="AB12861" i="4"/>
  <c r="AD12861" i="4"/>
  <c r="AE12861" i="4"/>
  <c r="X12862" i="4"/>
  <c r="Z12862" i="4" s="1"/>
  <c r="Y12862" i="4"/>
  <c r="AA12862" i="4"/>
  <c r="AB12862" i="4"/>
  <c r="AD12862" i="4"/>
  <c r="AE12862" i="4"/>
  <c r="X12863" i="4"/>
  <c r="Z12863" i="4" s="1"/>
  <c r="Y12863" i="4"/>
  <c r="AA12863" i="4"/>
  <c r="AB12863" i="4"/>
  <c r="AD12863" i="4"/>
  <c r="AE12863" i="4"/>
  <c r="X12864" i="4"/>
  <c r="Z12864" i="4" s="1"/>
  <c r="Y12864" i="4"/>
  <c r="AA12864" i="4"/>
  <c r="AB12864" i="4"/>
  <c r="AD12864" i="4"/>
  <c r="AE12864" i="4"/>
  <c r="X12865" i="4"/>
  <c r="Z12865" i="4" s="1"/>
  <c r="Y12865" i="4"/>
  <c r="AA12865" i="4"/>
  <c r="AB12865" i="4"/>
  <c r="AD12865" i="4"/>
  <c r="AE12865" i="4"/>
  <c r="X12866" i="4"/>
  <c r="Z12866" i="4" s="1"/>
  <c r="Y12866" i="4"/>
  <c r="AA12866" i="4"/>
  <c r="AB12866" i="4"/>
  <c r="AD12866" i="4"/>
  <c r="AE12866" i="4"/>
  <c r="X12867" i="4"/>
  <c r="Y12867" i="4"/>
  <c r="AA12867" i="4"/>
  <c r="AB12867" i="4"/>
  <c r="AD12867" i="4"/>
  <c r="AE12867" i="4"/>
  <c r="X12868" i="4"/>
  <c r="Z12868" i="4" s="1"/>
  <c r="Y12868" i="4"/>
  <c r="AA12868" i="4"/>
  <c r="AB12868" i="4"/>
  <c r="AD12868" i="4"/>
  <c r="AE12868" i="4"/>
  <c r="X12869" i="4"/>
  <c r="Z12869" i="4" s="1"/>
  <c r="Y12869" i="4"/>
  <c r="AA12869" i="4"/>
  <c r="AB12869" i="4"/>
  <c r="AD12869" i="4"/>
  <c r="AE12869" i="4"/>
  <c r="X12870" i="4"/>
  <c r="Z12870" i="4" s="1"/>
  <c r="Y12870" i="4"/>
  <c r="AA12870" i="4"/>
  <c r="AB12870" i="4"/>
  <c r="AD12870" i="4"/>
  <c r="AE12870" i="4"/>
  <c r="X12871" i="4"/>
  <c r="Z12871" i="4" s="1"/>
  <c r="Y12871" i="4"/>
  <c r="AA12871" i="4"/>
  <c r="AB12871" i="4"/>
  <c r="AD12871" i="4"/>
  <c r="AE12871" i="4"/>
  <c r="X12872" i="4"/>
  <c r="Z12872" i="4" s="1"/>
  <c r="Y12872" i="4"/>
  <c r="AA12872" i="4"/>
  <c r="AB12872" i="4"/>
  <c r="AD12872" i="4"/>
  <c r="AE12872" i="4"/>
  <c r="X12873" i="4"/>
  <c r="Z12873" i="4" s="1"/>
  <c r="Y12873" i="4"/>
  <c r="AA12873" i="4"/>
  <c r="AB12873" i="4"/>
  <c r="AD12873" i="4"/>
  <c r="AE12873" i="4"/>
  <c r="X12874" i="4"/>
  <c r="Z12874" i="4" s="1"/>
  <c r="Y12874" i="4"/>
  <c r="AA12874" i="4"/>
  <c r="AB12874" i="4"/>
  <c r="AD12874" i="4"/>
  <c r="AE12874" i="4"/>
  <c r="X12875" i="4"/>
  <c r="Z12875" i="4" s="1"/>
  <c r="Y12875" i="4"/>
  <c r="AA12875" i="4"/>
  <c r="AB12875" i="4"/>
  <c r="AD12875" i="4"/>
  <c r="AE12875" i="4"/>
  <c r="X12876" i="4"/>
  <c r="Z12876" i="4" s="1"/>
  <c r="Y12876" i="4"/>
  <c r="AA12876" i="4"/>
  <c r="AB12876" i="4"/>
  <c r="AD12876" i="4"/>
  <c r="AE12876" i="4"/>
  <c r="X12877" i="4"/>
  <c r="Z12877" i="4" s="1"/>
  <c r="Y12877" i="4"/>
  <c r="AA12877" i="4"/>
  <c r="AB12877" i="4"/>
  <c r="AD12877" i="4"/>
  <c r="AE12877" i="4"/>
  <c r="X12878" i="4"/>
  <c r="Z12878" i="4" s="1"/>
  <c r="Y12878" i="4"/>
  <c r="AA12878" i="4"/>
  <c r="AB12878" i="4"/>
  <c r="AD12878" i="4"/>
  <c r="AE12878" i="4"/>
  <c r="X12879" i="4"/>
  <c r="Z12879" i="4" s="1"/>
  <c r="Y12879" i="4"/>
  <c r="AA12879" i="4"/>
  <c r="AB12879" i="4"/>
  <c r="AD12879" i="4"/>
  <c r="AE12879" i="4"/>
  <c r="X12880" i="4"/>
  <c r="Z12880" i="4" s="1"/>
  <c r="Y12880" i="4"/>
  <c r="AA12880" i="4"/>
  <c r="AB12880" i="4"/>
  <c r="AD12880" i="4"/>
  <c r="AE12880" i="4"/>
  <c r="X12881" i="4"/>
  <c r="Z12881" i="4" s="1"/>
  <c r="Y12881" i="4"/>
  <c r="AA12881" i="4"/>
  <c r="AB12881" i="4"/>
  <c r="AD12881" i="4"/>
  <c r="AE12881" i="4"/>
  <c r="X12882" i="4"/>
  <c r="Z12882" i="4" s="1"/>
  <c r="Y12882" i="4"/>
  <c r="AA12882" i="4"/>
  <c r="AB12882" i="4"/>
  <c r="AD12882" i="4"/>
  <c r="AE12882" i="4"/>
  <c r="X12883" i="4"/>
  <c r="Y12883" i="4"/>
  <c r="AA12883" i="4"/>
  <c r="AB12883" i="4"/>
  <c r="AD12883" i="4"/>
  <c r="AE12883" i="4"/>
  <c r="X12884" i="4"/>
  <c r="Z12884" i="4" s="1"/>
  <c r="Y12884" i="4"/>
  <c r="AA12884" i="4"/>
  <c r="AB12884" i="4"/>
  <c r="AD12884" i="4"/>
  <c r="AE12884" i="4"/>
  <c r="X12885" i="4"/>
  <c r="Z12885" i="4" s="1"/>
  <c r="Y12885" i="4"/>
  <c r="AA12885" i="4"/>
  <c r="AB12885" i="4"/>
  <c r="AD12885" i="4"/>
  <c r="AE12885" i="4"/>
  <c r="X12886" i="4"/>
  <c r="Z12886" i="4" s="1"/>
  <c r="Y12886" i="4"/>
  <c r="AA12886" i="4"/>
  <c r="AB12886" i="4"/>
  <c r="AD12886" i="4"/>
  <c r="AE12886" i="4"/>
  <c r="X12887" i="4"/>
  <c r="Z12887" i="4" s="1"/>
  <c r="Y12887" i="4"/>
  <c r="AA12887" i="4"/>
  <c r="AB12887" i="4"/>
  <c r="AD12887" i="4"/>
  <c r="AE12887" i="4"/>
  <c r="X12888" i="4"/>
  <c r="Z12888" i="4" s="1"/>
  <c r="Y12888" i="4"/>
  <c r="AA12888" i="4"/>
  <c r="AB12888" i="4"/>
  <c r="AD12888" i="4"/>
  <c r="AE12888" i="4"/>
  <c r="X12889" i="4"/>
  <c r="Z12889" i="4" s="1"/>
  <c r="Y12889" i="4"/>
  <c r="AA12889" i="4"/>
  <c r="AB12889" i="4"/>
  <c r="AD12889" i="4"/>
  <c r="AE12889" i="4"/>
  <c r="X12890" i="4"/>
  <c r="Z12890" i="4" s="1"/>
  <c r="Y12890" i="4"/>
  <c r="AA12890" i="4"/>
  <c r="AB12890" i="4"/>
  <c r="AD12890" i="4"/>
  <c r="AE12890" i="4"/>
  <c r="X12891" i="4"/>
  <c r="Z12891" i="4" s="1"/>
  <c r="Y12891" i="4"/>
  <c r="AA12891" i="4"/>
  <c r="AB12891" i="4"/>
  <c r="AD12891" i="4"/>
  <c r="AE12891" i="4"/>
  <c r="X12892" i="4"/>
  <c r="Z12892" i="4" s="1"/>
  <c r="Y12892" i="4"/>
  <c r="AA12892" i="4"/>
  <c r="AB12892" i="4"/>
  <c r="AD12892" i="4"/>
  <c r="AE12892" i="4"/>
  <c r="X12893" i="4"/>
  <c r="Z12893" i="4" s="1"/>
  <c r="Y12893" i="4"/>
  <c r="AA12893" i="4"/>
  <c r="AB12893" i="4"/>
  <c r="AD12893" i="4"/>
  <c r="AE12893" i="4"/>
  <c r="X12894" i="4"/>
  <c r="Z12894" i="4" s="1"/>
  <c r="Y12894" i="4"/>
  <c r="AA12894" i="4"/>
  <c r="AB12894" i="4"/>
  <c r="AD12894" i="4"/>
  <c r="AE12894" i="4"/>
  <c r="X12895" i="4"/>
  <c r="Z12895" i="4" s="1"/>
  <c r="Y12895" i="4"/>
  <c r="AA12895" i="4"/>
  <c r="AB12895" i="4"/>
  <c r="AD12895" i="4"/>
  <c r="AE12895" i="4"/>
  <c r="X12896" i="4"/>
  <c r="Z12896" i="4" s="1"/>
  <c r="Y12896" i="4"/>
  <c r="AA12896" i="4"/>
  <c r="AB12896" i="4"/>
  <c r="AD12896" i="4"/>
  <c r="AE12896" i="4"/>
  <c r="X12897" i="4"/>
  <c r="Y12897" i="4"/>
  <c r="AA12897" i="4"/>
  <c r="AB12897" i="4"/>
  <c r="AD12897" i="4"/>
  <c r="AE12897" i="4"/>
  <c r="X12898" i="4"/>
  <c r="Z12898" i="4" s="1"/>
  <c r="Y12898" i="4"/>
  <c r="AA12898" i="4"/>
  <c r="AB12898" i="4"/>
  <c r="AD12898" i="4"/>
  <c r="AE12898" i="4"/>
  <c r="X12899" i="4"/>
  <c r="AG12899" i="4" s="1"/>
  <c r="Y12899" i="4"/>
  <c r="AA12899" i="4"/>
  <c r="AB12899" i="4"/>
  <c r="AD12899" i="4"/>
  <c r="AE12899" i="4"/>
  <c r="X12900" i="4"/>
  <c r="Z12900" i="4" s="1"/>
  <c r="Y12900" i="4"/>
  <c r="AA12900" i="4"/>
  <c r="AB12900" i="4"/>
  <c r="AD12900" i="4"/>
  <c r="AE12900" i="4"/>
  <c r="X12901" i="4"/>
  <c r="Y12901" i="4"/>
  <c r="AA12901" i="4"/>
  <c r="AB12901" i="4"/>
  <c r="AD12901" i="4"/>
  <c r="AE12901" i="4"/>
  <c r="X12902" i="4"/>
  <c r="Z12902" i="4" s="1"/>
  <c r="Y12902" i="4"/>
  <c r="AA12902" i="4"/>
  <c r="AB12902" i="4"/>
  <c r="AD12902" i="4"/>
  <c r="AE12902" i="4"/>
  <c r="X12903" i="4"/>
  <c r="Z12903" i="4" s="1"/>
  <c r="Y12903" i="4"/>
  <c r="AA12903" i="4"/>
  <c r="AB12903" i="4"/>
  <c r="AD12903" i="4"/>
  <c r="AE12903" i="4"/>
  <c r="X12904" i="4"/>
  <c r="Z12904" i="4" s="1"/>
  <c r="Y12904" i="4"/>
  <c r="AA12904" i="4"/>
  <c r="AB12904" i="4"/>
  <c r="AD12904" i="4"/>
  <c r="AE12904" i="4"/>
  <c r="X12905" i="4"/>
  <c r="Y12905" i="4"/>
  <c r="AA12905" i="4"/>
  <c r="AB12905" i="4"/>
  <c r="AD12905" i="4"/>
  <c r="AE12905" i="4"/>
  <c r="X12906" i="4"/>
  <c r="Z12906" i="4" s="1"/>
  <c r="Y12906" i="4"/>
  <c r="AA12906" i="4"/>
  <c r="AB12906" i="4"/>
  <c r="AD12906" i="4"/>
  <c r="AE12906" i="4"/>
  <c r="X12907" i="4"/>
  <c r="Z12907" i="4" s="1"/>
  <c r="Y12907" i="4"/>
  <c r="AA12907" i="4"/>
  <c r="AB12907" i="4"/>
  <c r="AD12907" i="4"/>
  <c r="AE12907" i="4"/>
  <c r="X12908" i="4"/>
  <c r="Z12908" i="4" s="1"/>
  <c r="Y12908" i="4"/>
  <c r="AA12908" i="4"/>
  <c r="AB12908" i="4"/>
  <c r="AD12908" i="4"/>
  <c r="AE12908" i="4"/>
  <c r="X12909" i="4"/>
  <c r="Y12909" i="4"/>
  <c r="AA12909" i="4"/>
  <c r="AB12909" i="4"/>
  <c r="AD12909" i="4"/>
  <c r="AE12909" i="4"/>
  <c r="X12910" i="4"/>
  <c r="Y12910" i="4"/>
  <c r="AA12910" i="4"/>
  <c r="AB12910" i="4"/>
  <c r="AD12910" i="4"/>
  <c r="AE12910" i="4"/>
  <c r="X12911" i="4"/>
  <c r="Z12911" i="4" s="1"/>
  <c r="Y12911" i="4"/>
  <c r="AA12911" i="4"/>
  <c r="AB12911" i="4"/>
  <c r="AD12911" i="4"/>
  <c r="AE12911" i="4"/>
  <c r="X12912" i="4"/>
  <c r="Y12912" i="4"/>
  <c r="AA12912" i="4"/>
  <c r="AB12912" i="4"/>
  <c r="AD12912" i="4"/>
  <c r="AE12912" i="4"/>
  <c r="X12913" i="4"/>
  <c r="Y12913" i="4"/>
  <c r="AA12913" i="4"/>
  <c r="AB12913" i="4"/>
  <c r="AD12913" i="4"/>
  <c r="AE12913" i="4"/>
  <c r="X12914" i="4"/>
  <c r="Y12914" i="4"/>
  <c r="AA12914" i="4"/>
  <c r="AB12914" i="4"/>
  <c r="AD12914" i="4"/>
  <c r="AE12914" i="4"/>
  <c r="X12915" i="4"/>
  <c r="Z12915" i="4" s="1"/>
  <c r="Y12915" i="4"/>
  <c r="AA12915" i="4"/>
  <c r="AB12915" i="4"/>
  <c r="AD12915" i="4"/>
  <c r="AE12915" i="4"/>
  <c r="X12916" i="4"/>
  <c r="Y12916" i="4"/>
  <c r="AA12916" i="4"/>
  <c r="AB12916" i="4"/>
  <c r="AD12916" i="4"/>
  <c r="AE12916" i="4"/>
  <c r="X12917" i="4"/>
  <c r="Y12917" i="4"/>
  <c r="AA12917" i="4"/>
  <c r="AB12917" i="4"/>
  <c r="AD12917" i="4"/>
  <c r="AE12917" i="4"/>
  <c r="X12918" i="4"/>
  <c r="Y12918" i="4"/>
  <c r="AA12918" i="4"/>
  <c r="AB12918" i="4"/>
  <c r="AD12918" i="4"/>
  <c r="AE12918" i="4"/>
  <c r="X12919" i="4"/>
  <c r="Z12919" i="4" s="1"/>
  <c r="Y12919" i="4"/>
  <c r="AA12919" i="4"/>
  <c r="AB12919" i="4"/>
  <c r="AD12919" i="4"/>
  <c r="AE12919" i="4"/>
  <c r="X12920" i="4"/>
  <c r="Y12920" i="4"/>
  <c r="AA12920" i="4"/>
  <c r="AB12920" i="4"/>
  <c r="AD12920" i="4"/>
  <c r="AE12920" i="4"/>
  <c r="X12921" i="4"/>
  <c r="Y12921" i="4"/>
  <c r="AA12921" i="4"/>
  <c r="AB12921" i="4"/>
  <c r="AD12921" i="4"/>
  <c r="AE12921" i="4"/>
  <c r="X12922" i="4"/>
  <c r="Y12922" i="4"/>
  <c r="AA12922" i="4"/>
  <c r="AB12922" i="4"/>
  <c r="AD12922" i="4"/>
  <c r="AE12922" i="4"/>
  <c r="X12923" i="4"/>
  <c r="Z12923" i="4" s="1"/>
  <c r="Y12923" i="4"/>
  <c r="AA12923" i="4"/>
  <c r="AB12923" i="4"/>
  <c r="AD12923" i="4"/>
  <c r="AE12923" i="4"/>
  <c r="X12924" i="4"/>
  <c r="Y12924" i="4"/>
  <c r="AA12924" i="4"/>
  <c r="AB12924" i="4"/>
  <c r="AD12924" i="4"/>
  <c r="AE12924" i="4"/>
  <c r="X12925" i="4"/>
  <c r="AG12925" i="4" s="1"/>
  <c r="Y12925" i="4"/>
  <c r="AA12925" i="4"/>
  <c r="AB12925" i="4"/>
  <c r="AD12925" i="4"/>
  <c r="AE12925" i="4"/>
  <c r="X12926" i="4"/>
  <c r="Y12926" i="4"/>
  <c r="AA12926" i="4"/>
  <c r="AB12926" i="4"/>
  <c r="AD12926" i="4"/>
  <c r="AE12926" i="4"/>
  <c r="X12927" i="4"/>
  <c r="Y12927" i="4"/>
  <c r="AA12927" i="4"/>
  <c r="AB12927" i="4"/>
  <c r="AD12927" i="4"/>
  <c r="AE12927" i="4"/>
  <c r="X12928" i="4"/>
  <c r="Y12928" i="4"/>
  <c r="AA12928" i="4"/>
  <c r="AB12928" i="4"/>
  <c r="AD12928" i="4"/>
  <c r="AE12928" i="4"/>
  <c r="X12929" i="4"/>
  <c r="Y12929" i="4"/>
  <c r="AA12929" i="4"/>
  <c r="AB12929" i="4"/>
  <c r="AD12929" i="4"/>
  <c r="AE12929" i="4"/>
  <c r="X12930" i="4"/>
  <c r="Y12930" i="4"/>
  <c r="AA12930" i="4"/>
  <c r="AB12930" i="4"/>
  <c r="AD12930" i="4"/>
  <c r="AE12930" i="4"/>
  <c r="X12931" i="4"/>
  <c r="AG12931" i="4" s="1"/>
  <c r="Y12931" i="4"/>
  <c r="AA12931" i="4"/>
  <c r="AB12931" i="4"/>
  <c r="AD12931" i="4"/>
  <c r="AE12931" i="4"/>
  <c r="X12932" i="4"/>
  <c r="Y12932" i="4"/>
  <c r="AA12932" i="4"/>
  <c r="AB12932" i="4"/>
  <c r="AD12932" i="4"/>
  <c r="AE12932" i="4"/>
  <c r="X12933" i="4"/>
  <c r="Y12933" i="4"/>
  <c r="AA12933" i="4"/>
  <c r="AB12933" i="4"/>
  <c r="AD12933" i="4"/>
  <c r="AE12933" i="4"/>
  <c r="X12934" i="4"/>
  <c r="Y12934" i="4"/>
  <c r="AA12934" i="4"/>
  <c r="AB12934" i="4"/>
  <c r="AD12934" i="4"/>
  <c r="AE12934" i="4"/>
  <c r="X12935" i="4"/>
  <c r="Z12935" i="4" s="1"/>
  <c r="Y12935" i="4"/>
  <c r="AA12935" i="4"/>
  <c r="AB12935" i="4"/>
  <c r="AD12935" i="4"/>
  <c r="AE12935" i="4"/>
  <c r="X12936" i="4"/>
  <c r="Y12936" i="4"/>
  <c r="AA12936" i="4"/>
  <c r="AB12936" i="4"/>
  <c r="AD12936" i="4"/>
  <c r="AE12936" i="4"/>
  <c r="X12937" i="4"/>
  <c r="Y12937" i="4"/>
  <c r="AA12937" i="4"/>
  <c r="AB12937" i="4"/>
  <c r="AD12937" i="4"/>
  <c r="AE12937" i="4"/>
  <c r="X12938" i="4"/>
  <c r="Y12938" i="4"/>
  <c r="AA12938" i="4"/>
  <c r="AB12938" i="4"/>
  <c r="AD12938" i="4"/>
  <c r="AE12938" i="4"/>
  <c r="X12939" i="4"/>
  <c r="AG12939" i="4" s="1"/>
  <c r="Y12939" i="4"/>
  <c r="AA12939" i="4"/>
  <c r="AB12939" i="4"/>
  <c r="AD12939" i="4"/>
  <c r="AE12939" i="4"/>
  <c r="X12940" i="4"/>
  <c r="Y12940" i="4"/>
  <c r="AA12940" i="4"/>
  <c r="AB12940" i="4"/>
  <c r="AD12940" i="4"/>
  <c r="AE12940" i="4"/>
  <c r="X12941" i="4"/>
  <c r="Y12941" i="4"/>
  <c r="AA12941" i="4"/>
  <c r="AB12941" i="4"/>
  <c r="AD12941" i="4"/>
  <c r="AE12941" i="4"/>
  <c r="X12942" i="4"/>
  <c r="Y12942" i="4"/>
  <c r="AA12942" i="4"/>
  <c r="AB12942" i="4"/>
  <c r="AD12942" i="4"/>
  <c r="AE12942" i="4"/>
  <c r="X12943" i="4"/>
  <c r="AG12943" i="4" s="1"/>
  <c r="Y12943" i="4"/>
  <c r="AA12943" i="4"/>
  <c r="AB12943" i="4"/>
  <c r="AD12943" i="4"/>
  <c r="AE12943" i="4"/>
  <c r="X12944" i="4"/>
  <c r="Y12944" i="4"/>
  <c r="AA12944" i="4"/>
  <c r="AB12944" i="4"/>
  <c r="AD12944" i="4"/>
  <c r="AE12944" i="4"/>
  <c r="X12945" i="4"/>
  <c r="AG12945" i="4" s="1"/>
  <c r="Y12945" i="4"/>
  <c r="AA12945" i="4"/>
  <c r="AB12945" i="4"/>
  <c r="AD12945" i="4"/>
  <c r="AE12945" i="4"/>
  <c r="X12946" i="4"/>
  <c r="Y12946" i="4"/>
  <c r="AA12946" i="4"/>
  <c r="AB12946" i="4"/>
  <c r="AD12946" i="4"/>
  <c r="AE12946" i="4"/>
  <c r="X12947" i="4"/>
  <c r="Z12947" i="4" s="1"/>
  <c r="Y12947" i="4"/>
  <c r="AA12947" i="4"/>
  <c r="AB12947" i="4"/>
  <c r="AD12947" i="4"/>
  <c r="AE12947" i="4"/>
  <c r="X12948" i="4"/>
  <c r="Y12948" i="4"/>
  <c r="AA12948" i="4"/>
  <c r="AB12948" i="4"/>
  <c r="AD12948" i="4"/>
  <c r="AE12948" i="4"/>
  <c r="X12949" i="4"/>
  <c r="AG12949" i="4" s="1"/>
  <c r="Y12949" i="4"/>
  <c r="AA12949" i="4"/>
  <c r="AB12949" i="4"/>
  <c r="AD12949" i="4"/>
  <c r="AE12949" i="4"/>
  <c r="X12950" i="4"/>
  <c r="Y12950" i="4"/>
  <c r="AA12950" i="4"/>
  <c r="AB12950" i="4"/>
  <c r="AD12950" i="4"/>
  <c r="AE12950" i="4"/>
  <c r="X12951" i="4"/>
  <c r="AG12951" i="4" s="1"/>
  <c r="Y12951" i="4"/>
  <c r="AA12951" i="4"/>
  <c r="AB12951" i="4"/>
  <c r="AD12951" i="4"/>
  <c r="AE12951" i="4"/>
  <c r="X12952" i="4"/>
  <c r="Y12952" i="4"/>
  <c r="AA12952" i="4"/>
  <c r="AB12952" i="4"/>
  <c r="AD12952" i="4"/>
  <c r="AE12952" i="4"/>
  <c r="X12953" i="4"/>
  <c r="Z12953" i="4" s="1"/>
  <c r="Y12953" i="4"/>
  <c r="AA12953" i="4"/>
  <c r="AB12953" i="4"/>
  <c r="AD12953" i="4"/>
  <c r="AE12953" i="4"/>
  <c r="X12954" i="4"/>
  <c r="Y12954" i="4"/>
  <c r="AA12954" i="4"/>
  <c r="AB12954" i="4"/>
  <c r="AD12954" i="4"/>
  <c r="AE12954" i="4"/>
  <c r="X12955" i="4"/>
  <c r="Y12955" i="4"/>
  <c r="AA12955" i="4"/>
  <c r="AB12955" i="4"/>
  <c r="AD12955" i="4"/>
  <c r="AE12955" i="4"/>
  <c r="X12956" i="4"/>
  <c r="Y12956" i="4"/>
  <c r="AA12956" i="4"/>
  <c r="AB12956" i="4"/>
  <c r="AD12956" i="4"/>
  <c r="AE12956" i="4"/>
  <c r="X12957" i="4"/>
  <c r="AG12957" i="4" s="1"/>
  <c r="Y12957" i="4"/>
  <c r="AA12957" i="4"/>
  <c r="AB12957" i="4"/>
  <c r="AD12957" i="4"/>
  <c r="AE12957" i="4"/>
  <c r="X12958" i="4"/>
  <c r="Y12958" i="4"/>
  <c r="AA12958" i="4"/>
  <c r="AB12958" i="4"/>
  <c r="AD12958" i="4"/>
  <c r="AE12958" i="4"/>
  <c r="X12959" i="4"/>
  <c r="Z12959" i="4" s="1"/>
  <c r="Y12959" i="4"/>
  <c r="AA12959" i="4"/>
  <c r="AB12959" i="4"/>
  <c r="AD12959" i="4"/>
  <c r="AE12959" i="4"/>
  <c r="X12960" i="4"/>
  <c r="Y12960" i="4"/>
  <c r="AA12960" i="4"/>
  <c r="AB12960" i="4"/>
  <c r="AD12960" i="4"/>
  <c r="AE12960" i="4"/>
  <c r="X12961" i="4"/>
  <c r="Y12961" i="4"/>
  <c r="AA12961" i="4"/>
  <c r="AB12961" i="4"/>
  <c r="AD12961" i="4"/>
  <c r="AE12961" i="4"/>
  <c r="X12962" i="4"/>
  <c r="Y12962" i="4"/>
  <c r="AA12962" i="4"/>
  <c r="AB12962" i="4"/>
  <c r="AD12962" i="4"/>
  <c r="AE12962" i="4"/>
  <c r="X12963" i="4"/>
  <c r="AG12963" i="4" s="1"/>
  <c r="Y12963" i="4"/>
  <c r="AA12963" i="4"/>
  <c r="AB12963" i="4"/>
  <c r="AD12963" i="4"/>
  <c r="AE12963" i="4"/>
  <c r="X12964" i="4"/>
  <c r="Y12964" i="4"/>
  <c r="AA12964" i="4"/>
  <c r="AB12964" i="4"/>
  <c r="AD12964" i="4"/>
  <c r="AE12964" i="4"/>
  <c r="X12965" i="4"/>
  <c r="Z12965" i="4" s="1"/>
  <c r="Y12965" i="4"/>
  <c r="AA12965" i="4"/>
  <c r="AB12965" i="4"/>
  <c r="AD12965" i="4"/>
  <c r="AE12965" i="4"/>
  <c r="X12966" i="4"/>
  <c r="Y12966" i="4"/>
  <c r="AA12966" i="4"/>
  <c r="AB12966" i="4"/>
  <c r="AD12966" i="4"/>
  <c r="AE12966" i="4"/>
  <c r="X12967" i="4"/>
  <c r="AG12967" i="4" s="1"/>
  <c r="Y12967" i="4"/>
  <c r="AA12967" i="4"/>
  <c r="AB12967" i="4"/>
  <c r="AD12967" i="4"/>
  <c r="AE12967" i="4"/>
  <c r="X12968" i="4"/>
  <c r="Y12968" i="4"/>
  <c r="AA12968" i="4"/>
  <c r="AB12968" i="4"/>
  <c r="AD12968" i="4"/>
  <c r="AE12968" i="4"/>
  <c r="X12969" i="4"/>
  <c r="AG12969" i="4" s="1"/>
  <c r="Y12969" i="4"/>
  <c r="AA12969" i="4"/>
  <c r="AB12969" i="4"/>
  <c r="AD12969" i="4"/>
  <c r="AE12969" i="4"/>
  <c r="X12970" i="4"/>
  <c r="Y12970" i="4"/>
  <c r="AA12970" i="4"/>
  <c r="AB12970" i="4"/>
  <c r="AD12970" i="4"/>
  <c r="AE12970" i="4"/>
  <c r="X12971" i="4"/>
  <c r="Z12971" i="4" s="1"/>
  <c r="Y12971" i="4"/>
  <c r="AA12971" i="4"/>
  <c r="AB12971" i="4"/>
  <c r="AD12971" i="4"/>
  <c r="AE12971" i="4"/>
  <c r="X12972" i="4"/>
  <c r="Y12972" i="4"/>
  <c r="AA12972" i="4"/>
  <c r="AB12972" i="4"/>
  <c r="AD12972" i="4"/>
  <c r="AE12972" i="4"/>
  <c r="X12973" i="4"/>
  <c r="Y12973" i="4"/>
  <c r="AA12973" i="4"/>
  <c r="AB12973" i="4"/>
  <c r="AD12973" i="4"/>
  <c r="AE12973" i="4"/>
  <c r="X12974" i="4"/>
  <c r="Y12974" i="4"/>
  <c r="AA12974" i="4"/>
  <c r="AB12974" i="4"/>
  <c r="AD12974" i="4"/>
  <c r="AE12974" i="4"/>
  <c r="X12975" i="4"/>
  <c r="AG12975" i="4" s="1"/>
  <c r="Y12975" i="4"/>
  <c r="AA12975" i="4"/>
  <c r="AB12975" i="4"/>
  <c r="AD12975" i="4"/>
  <c r="AE12975" i="4"/>
  <c r="X12976" i="4"/>
  <c r="Y12976" i="4"/>
  <c r="AA12976" i="4"/>
  <c r="AB12976" i="4"/>
  <c r="AD12976" i="4"/>
  <c r="AE12976" i="4"/>
  <c r="X12977" i="4"/>
  <c r="Z12977" i="4" s="1"/>
  <c r="Y12977" i="4"/>
  <c r="AA12977" i="4"/>
  <c r="AB12977" i="4"/>
  <c r="AD12977" i="4"/>
  <c r="AE12977" i="4"/>
  <c r="X12978" i="4"/>
  <c r="Y12978" i="4"/>
  <c r="AA12978" i="4"/>
  <c r="AB12978" i="4"/>
  <c r="AD12978" i="4"/>
  <c r="AE12978" i="4"/>
  <c r="X12979" i="4"/>
  <c r="AG12979" i="4" s="1"/>
  <c r="Y12979" i="4"/>
  <c r="AA12979" i="4"/>
  <c r="AB12979" i="4"/>
  <c r="AD12979" i="4"/>
  <c r="AE12979" i="4"/>
  <c r="X12980" i="4"/>
  <c r="Y12980" i="4"/>
  <c r="AA12980" i="4"/>
  <c r="AB12980" i="4"/>
  <c r="AD12980" i="4"/>
  <c r="AE12980" i="4"/>
  <c r="X12981" i="4"/>
  <c r="AG12981" i="4" s="1"/>
  <c r="Y12981" i="4"/>
  <c r="AA12981" i="4"/>
  <c r="AB12981" i="4"/>
  <c r="AD12981" i="4"/>
  <c r="AE12981" i="4"/>
  <c r="X12982" i="4"/>
  <c r="Y12982" i="4"/>
  <c r="AA12982" i="4"/>
  <c r="AB12982" i="4"/>
  <c r="AD12982" i="4"/>
  <c r="AE12982" i="4"/>
  <c r="X12983" i="4"/>
  <c r="Z12983" i="4" s="1"/>
  <c r="Y12983" i="4"/>
  <c r="AA12983" i="4"/>
  <c r="AB12983" i="4"/>
  <c r="AD12983" i="4"/>
  <c r="AE12983" i="4"/>
  <c r="X12984" i="4"/>
  <c r="Y12984" i="4"/>
  <c r="AA12984" i="4"/>
  <c r="AB12984" i="4"/>
  <c r="AD12984" i="4"/>
  <c r="AE12984" i="4"/>
  <c r="X12985" i="4"/>
  <c r="Y12985" i="4"/>
  <c r="AA12985" i="4"/>
  <c r="AB12985" i="4"/>
  <c r="AD12985" i="4"/>
  <c r="AE12985" i="4"/>
  <c r="X12986" i="4"/>
  <c r="Y12986" i="4"/>
  <c r="AA12986" i="4"/>
  <c r="AB12986" i="4"/>
  <c r="AD12986" i="4"/>
  <c r="AE12986" i="4"/>
  <c r="X12987" i="4"/>
  <c r="AG12987" i="4" s="1"/>
  <c r="Y12987" i="4"/>
  <c r="AA12987" i="4"/>
  <c r="AB12987" i="4"/>
  <c r="AD12987" i="4"/>
  <c r="AE12987" i="4"/>
  <c r="X12988" i="4"/>
  <c r="Y12988" i="4"/>
  <c r="AA12988" i="4"/>
  <c r="AB12988" i="4"/>
  <c r="AD12988" i="4"/>
  <c r="AE12988" i="4"/>
  <c r="X12989" i="4"/>
  <c r="Z12989" i="4" s="1"/>
  <c r="Y12989" i="4"/>
  <c r="AA12989" i="4"/>
  <c r="AB12989" i="4"/>
  <c r="AD12989" i="4"/>
  <c r="AE12989" i="4"/>
  <c r="X12990" i="4"/>
  <c r="Y12990" i="4"/>
  <c r="AA12990" i="4"/>
  <c r="AB12990" i="4"/>
  <c r="AD12990" i="4"/>
  <c r="AE12990" i="4"/>
  <c r="X12991" i="4"/>
  <c r="Y12991" i="4"/>
  <c r="AA12991" i="4"/>
  <c r="AB12991" i="4"/>
  <c r="AD12991" i="4"/>
  <c r="AE12991" i="4"/>
  <c r="X12992" i="4"/>
  <c r="Y12992" i="4"/>
  <c r="AA12992" i="4"/>
  <c r="AB12992" i="4"/>
  <c r="AD12992" i="4"/>
  <c r="AE12992" i="4"/>
  <c r="X12993" i="4"/>
  <c r="Z12993" i="4" s="1"/>
  <c r="Y12993" i="4"/>
  <c r="AA12993" i="4"/>
  <c r="AB12993" i="4"/>
  <c r="AD12993" i="4"/>
  <c r="AE12993" i="4"/>
  <c r="X12994" i="4"/>
  <c r="Y12994" i="4"/>
  <c r="AA12994" i="4"/>
  <c r="AB12994" i="4"/>
  <c r="AD12994" i="4"/>
  <c r="AE12994" i="4"/>
  <c r="X12995" i="4"/>
  <c r="AG12995" i="4" s="1"/>
  <c r="Y12995" i="4"/>
  <c r="AA12995" i="4"/>
  <c r="AB12995" i="4"/>
  <c r="AD12995" i="4"/>
  <c r="AE12995" i="4"/>
  <c r="X12996" i="4"/>
  <c r="Y12996" i="4"/>
  <c r="AA12996" i="4"/>
  <c r="AB12996" i="4"/>
  <c r="AD12996" i="4"/>
  <c r="AE12996" i="4"/>
  <c r="X12997" i="4"/>
  <c r="Y12997" i="4"/>
  <c r="AA12997" i="4"/>
  <c r="AB12997" i="4"/>
  <c r="AD12997" i="4"/>
  <c r="AE12997" i="4"/>
  <c r="X12998" i="4"/>
  <c r="Y12998" i="4"/>
  <c r="AA12998" i="4"/>
  <c r="AB12998" i="4"/>
  <c r="AD12998" i="4"/>
  <c r="AE12998" i="4"/>
  <c r="X12999" i="4"/>
  <c r="Y12999" i="4"/>
  <c r="AA12999" i="4"/>
  <c r="AB12999" i="4"/>
  <c r="AD12999" i="4"/>
  <c r="AE12999" i="4"/>
  <c r="X13000" i="4"/>
  <c r="Z13000" i="4" s="1"/>
  <c r="Y13000" i="4"/>
  <c r="AA13000" i="4"/>
  <c r="AB13000" i="4"/>
  <c r="AD13000" i="4"/>
  <c r="AE13000" i="4"/>
  <c r="X13001" i="4"/>
  <c r="AG13001" i="4" s="1"/>
  <c r="Y13001" i="4"/>
  <c r="AA13001" i="4"/>
  <c r="AB13001" i="4"/>
  <c r="AD13001" i="4"/>
  <c r="AE13001" i="4"/>
  <c r="X13002" i="4"/>
  <c r="Z13002" i="4" s="1"/>
  <c r="Y13002" i="4"/>
  <c r="AA13002" i="4"/>
  <c r="AB13002" i="4"/>
  <c r="AD13002" i="4"/>
  <c r="AE13002" i="4"/>
  <c r="X13003" i="4"/>
  <c r="Z13003" i="4" s="1"/>
  <c r="Y13003" i="4"/>
  <c r="AA13003" i="4"/>
  <c r="AB13003" i="4"/>
  <c r="AD13003" i="4"/>
  <c r="AE13003" i="4"/>
  <c r="X13004" i="4"/>
  <c r="Z13004" i="4" s="1"/>
  <c r="Y13004" i="4"/>
  <c r="AA13004" i="4"/>
  <c r="AB13004" i="4"/>
  <c r="AD13004" i="4"/>
  <c r="AE13004" i="4"/>
  <c r="X13005" i="4"/>
  <c r="Y13005" i="4"/>
  <c r="AA13005" i="4"/>
  <c r="AB13005" i="4"/>
  <c r="AD13005" i="4"/>
  <c r="AE13005" i="4"/>
  <c r="X13006" i="4"/>
  <c r="Z13006" i="4" s="1"/>
  <c r="Y13006" i="4"/>
  <c r="AA13006" i="4"/>
  <c r="AB13006" i="4"/>
  <c r="AD13006" i="4"/>
  <c r="AE13006" i="4"/>
  <c r="X13007" i="4"/>
  <c r="AG13007" i="4" s="1"/>
  <c r="Y13007" i="4"/>
  <c r="AA13007" i="4"/>
  <c r="AB13007" i="4"/>
  <c r="AD13007" i="4"/>
  <c r="AE13007" i="4"/>
  <c r="X13008" i="4"/>
  <c r="Z13008" i="4" s="1"/>
  <c r="Y13008" i="4"/>
  <c r="AA13008" i="4"/>
  <c r="AB13008" i="4"/>
  <c r="AD13008" i="4"/>
  <c r="AE13008" i="4"/>
  <c r="X13009" i="4"/>
  <c r="AG13009" i="4" s="1"/>
  <c r="Y13009" i="4"/>
  <c r="AA13009" i="4"/>
  <c r="AB13009" i="4"/>
  <c r="AD13009" i="4"/>
  <c r="AE13009" i="4"/>
  <c r="X13010" i="4"/>
  <c r="Z13010" i="4" s="1"/>
  <c r="Y13010" i="4"/>
  <c r="AA13010" i="4"/>
  <c r="AB13010" i="4"/>
  <c r="AD13010" i="4"/>
  <c r="AE13010" i="4"/>
  <c r="X13011" i="4"/>
  <c r="Y13011" i="4"/>
  <c r="AA13011" i="4"/>
  <c r="AB13011" i="4"/>
  <c r="AD13011" i="4"/>
  <c r="AE13011" i="4"/>
  <c r="X13012" i="4"/>
  <c r="Z13012" i="4" s="1"/>
  <c r="Y13012" i="4"/>
  <c r="AA13012" i="4"/>
  <c r="AB13012" i="4"/>
  <c r="AD13012" i="4"/>
  <c r="AE13012" i="4"/>
  <c r="X13013" i="4"/>
  <c r="Z13013" i="4" s="1"/>
  <c r="Y13013" i="4"/>
  <c r="AA13013" i="4"/>
  <c r="AB13013" i="4"/>
  <c r="AD13013" i="4"/>
  <c r="AE13013" i="4"/>
  <c r="X13014" i="4"/>
  <c r="Z13014" i="4" s="1"/>
  <c r="Y13014" i="4"/>
  <c r="AA13014" i="4"/>
  <c r="AB13014" i="4"/>
  <c r="AD13014" i="4"/>
  <c r="AE13014" i="4"/>
  <c r="X13015" i="4"/>
  <c r="Y13015" i="4"/>
  <c r="AA13015" i="4"/>
  <c r="AB13015" i="4"/>
  <c r="AD13015" i="4"/>
  <c r="AE13015" i="4"/>
  <c r="X13016" i="4"/>
  <c r="Z13016" i="4" s="1"/>
  <c r="Y13016" i="4"/>
  <c r="AA13016" i="4"/>
  <c r="AB13016" i="4"/>
  <c r="AD13016" i="4"/>
  <c r="AE13016" i="4"/>
  <c r="X13017" i="4"/>
  <c r="Y13017" i="4"/>
  <c r="AA13017" i="4"/>
  <c r="AB13017" i="4"/>
  <c r="AD13017" i="4"/>
  <c r="AE13017" i="4"/>
  <c r="X13018" i="4"/>
  <c r="Z13018" i="4" s="1"/>
  <c r="Y13018" i="4"/>
  <c r="AA13018" i="4"/>
  <c r="AB13018" i="4"/>
  <c r="AD13018" i="4"/>
  <c r="AE13018" i="4"/>
  <c r="X13019" i="4"/>
  <c r="AG13019" i="4" s="1"/>
  <c r="Y13019" i="4"/>
  <c r="AA13019" i="4"/>
  <c r="AB13019" i="4"/>
  <c r="AD13019" i="4"/>
  <c r="AE13019" i="4"/>
  <c r="X13020" i="4"/>
  <c r="Z13020" i="4" s="1"/>
  <c r="Y13020" i="4"/>
  <c r="AA13020" i="4"/>
  <c r="AB13020" i="4"/>
  <c r="AD13020" i="4"/>
  <c r="AE13020" i="4"/>
  <c r="X13021" i="4"/>
  <c r="Y13021" i="4"/>
  <c r="AA13021" i="4"/>
  <c r="AB13021" i="4"/>
  <c r="AD13021" i="4"/>
  <c r="AE13021" i="4"/>
  <c r="X13022" i="4"/>
  <c r="Z13022" i="4" s="1"/>
  <c r="Y13022" i="4"/>
  <c r="AA13022" i="4"/>
  <c r="AB13022" i="4"/>
  <c r="AD13022" i="4"/>
  <c r="AE13022" i="4"/>
  <c r="X13023" i="4"/>
  <c r="Y13023" i="4"/>
  <c r="AA13023" i="4"/>
  <c r="AB13023" i="4"/>
  <c r="AD13023" i="4"/>
  <c r="AE13023" i="4"/>
  <c r="X13024" i="4"/>
  <c r="Z13024" i="4" s="1"/>
  <c r="Y13024" i="4"/>
  <c r="AA13024" i="4"/>
  <c r="AB13024" i="4"/>
  <c r="AD13024" i="4"/>
  <c r="AE13024" i="4"/>
  <c r="X13025" i="4"/>
  <c r="Y13025" i="4"/>
  <c r="AA13025" i="4"/>
  <c r="AB13025" i="4"/>
  <c r="AD13025" i="4"/>
  <c r="AE13025" i="4"/>
  <c r="X13026" i="4"/>
  <c r="Z13026" i="4" s="1"/>
  <c r="Y13026" i="4"/>
  <c r="AA13026" i="4"/>
  <c r="AB13026" i="4"/>
  <c r="AD13026" i="4"/>
  <c r="AE13026" i="4"/>
  <c r="X13027" i="4"/>
  <c r="AG13027" i="4" s="1"/>
  <c r="Y13027" i="4"/>
  <c r="AA13027" i="4"/>
  <c r="AB13027" i="4"/>
  <c r="AD13027" i="4"/>
  <c r="AE13027" i="4"/>
  <c r="X13028" i="4"/>
  <c r="Z13028" i="4" s="1"/>
  <c r="Y13028" i="4"/>
  <c r="AA13028" i="4"/>
  <c r="AB13028" i="4"/>
  <c r="AD13028" i="4"/>
  <c r="AE13028" i="4"/>
  <c r="X13029" i="4"/>
  <c r="Y13029" i="4"/>
  <c r="AA13029" i="4"/>
  <c r="AB13029" i="4"/>
  <c r="AD13029" i="4"/>
  <c r="AE13029" i="4"/>
  <c r="X13030" i="4"/>
  <c r="Z13030" i="4" s="1"/>
  <c r="Y13030" i="4"/>
  <c r="AA13030" i="4"/>
  <c r="AB13030" i="4"/>
  <c r="AD13030" i="4"/>
  <c r="AE13030" i="4"/>
  <c r="X13031" i="4"/>
  <c r="Y13031" i="4"/>
  <c r="AA13031" i="4"/>
  <c r="AB13031" i="4"/>
  <c r="AD13031" i="4"/>
  <c r="AE13031" i="4"/>
  <c r="X13032" i="4"/>
  <c r="Z13032" i="4" s="1"/>
  <c r="Y13032" i="4"/>
  <c r="AA13032" i="4"/>
  <c r="AB13032" i="4"/>
  <c r="AD13032" i="4"/>
  <c r="AE13032" i="4"/>
  <c r="X13033" i="4"/>
  <c r="Y13033" i="4"/>
  <c r="AA13033" i="4"/>
  <c r="AB13033" i="4"/>
  <c r="AD13033" i="4"/>
  <c r="AE13033" i="4"/>
  <c r="X13034" i="4"/>
  <c r="Z13034" i="4" s="1"/>
  <c r="Y13034" i="4"/>
  <c r="AA13034" i="4"/>
  <c r="AB13034" i="4"/>
  <c r="AD13034" i="4"/>
  <c r="AE13034" i="4"/>
  <c r="X13035" i="4"/>
  <c r="Y13035" i="4"/>
  <c r="AA13035" i="4"/>
  <c r="AB13035" i="4"/>
  <c r="AD13035" i="4"/>
  <c r="AE13035" i="4"/>
  <c r="X13036" i="4"/>
  <c r="Z13036" i="4" s="1"/>
  <c r="Y13036" i="4"/>
  <c r="AA13036" i="4"/>
  <c r="AB13036" i="4"/>
  <c r="AD13036" i="4"/>
  <c r="AE13036" i="4"/>
  <c r="X13037" i="4"/>
  <c r="AG13037" i="4" s="1"/>
  <c r="Y13037" i="4"/>
  <c r="AA13037" i="4"/>
  <c r="AB13037" i="4"/>
  <c r="AD13037" i="4"/>
  <c r="AE13037" i="4"/>
  <c r="X13038" i="4"/>
  <c r="Z13038" i="4" s="1"/>
  <c r="Y13038" i="4"/>
  <c r="AA13038" i="4"/>
  <c r="AB13038" i="4"/>
  <c r="AD13038" i="4"/>
  <c r="AE13038" i="4"/>
  <c r="X13039" i="4"/>
  <c r="Z13039" i="4" s="1"/>
  <c r="Y13039" i="4"/>
  <c r="AA13039" i="4"/>
  <c r="AB13039" i="4"/>
  <c r="AD13039" i="4"/>
  <c r="AE13039" i="4"/>
  <c r="X13040" i="4"/>
  <c r="Z13040" i="4" s="1"/>
  <c r="Y13040" i="4"/>
  <c r="AA13040" i="4"/>
  <c r="AB13040" i="4"/>
  <c r="AD13040" i="4"/>
  <c r="AE13040" i="4"/>
  <c r="X13041" i="4"/>
  <c r="Y13041" i="4"/>
  <c r="AA13041" i="4"/>
  <c r="AB13041" i="4"/>
  <c r="AD13041" i="4"/>
  <c r="AE13041" i="4"/>
  <c r="X13042" i="4"/>
  <c r="Z13042" i="4" s="1"/>
  <c r="Y13042" i="4"/>
  <c r="AA13042" i="4"/>
  <c r="AB13042" i="4"/>
  <c r="AD13042" i="4"/>
  <c r="AE13042" i="4"/>
  <c r="X13043" i="4"/>
  <c r="Y13043" i="4"/>
  <c r="AA13043" i="4"/>
  <c r="AB13043" i="4"/>
  <c r="AD13043" i="4"/>
  <c r="AE13043" i="4"/>
  <c r="X13044" i="4"/>
  <c r="Z13044" i="4" s="1"/>
  <c r="Y13044" i="4"/>
  <c r="AA13044" i="4"/>
  <c r="AB13044" i="4"/>
  <c r="AD13044" i="4"/>
  <c r="AE13044" i="4"/>
  <c r="X13045" i="4"/>
  <c r="AG13045" i="4" s="1"/>
  <c r="Y13045" i="4"/>
  <c r="AA13045" i="4"/>
  <c r="AB13045" i="4"/>
  <c r="AD13045" i="4"/>
  <c r="AE13045" i="4"/>
  <c r="X13046" i="4"/>
  <c r="Z13046" i="4" s="1"/>
  <c r="Y13046" i="4"/>
  <c r="AA13046" i="4"/>
  <c r="AB13046" i="4"/>
  <c r="AD13046" i="4"/>
  <c r="AE13046" i="4"/>
  <c r="X13047" i="4"/>
  <c r="Y13047" i="4"/>
  <c r="AA13047" i="4"/>
  <c r="AB13047" i="4"/>
  <c r="AD13047" i="4"/>
  <c r="AE13047" i="4"/>
  <c r="X13048" i="4"/>
  <c r="Z13048" i="4" s="1"/>
  <c r="Y13048" i="4"/>
  <c r="AA13048" i="4"/>
  <c r="AB13048" i="4"/>
  <c r="AD13048" i="4"/>
  <c r="AE13048" i="4"/>
  <c r="X13049" i="4"/>
  <c r="Z13049" i="4" s="1"/>
  <c r="Y13049" i="4"/>
  <c r="AA13049" i="4"/>
  <c r="AB13049" i="4"/>
  <c r="AD13049" i="4"/>
  <c r="AE13049" i="4"/>
  <c r="X13050" i="4"/>
  <c r="Y13050" i="4"/>
  <c r="AA13050" i="4"/>
  <c r="AB13050" i="4"/>
  <c r="AD13050" i="4"/>
  <c r="AE13050" i="4"/>
  <c r="X13051" i="4"/>
  <c r="Y13051" i="4"/>
  <c r="AA13051" i="4"/>
  <c r="AB13051" i="4"/>
  <c r="AD13051" i="4"/>
  <c r="AE13051" i="4"/>
  <c r="X13052" i="4"/>
  <c r="Y13052" i="4"/>
  <c r="AA13052" i="4"/>
  <c r="AB13052" i="4"/>
  <c r="AD13052" i="4"/>
  <c r="AE13052" i="4"/>
  <c r="X13053" i="4"/>
  <c r="Y13053" i="4"/>
  <c r="AA13053" i="4"/>
  <c r="AB13053" i="4"/>
  <c r="AD13053" i="4"/>
  <c r="AE13053" i="4"/>
  <c r="X13054" i="4"/>
  <c r="Y13054" i="4"/>
  <c r="AA13054" i="4"/>
  <c r="AB13054" i="4"/>
  <c r="AD13054" i="4"/>
  <c r="AE13054" i="4"/>
  <c r="X13055" i="4"/>
  <c r="AG13055" i="4" s="1"/>
  <c r="Y13055" i="4"/>
  <c r="AA13055" i="4"/>
  <c r="AB13055" i="4"/>
  <c r="AD13055" i="4"/>
  <c r="AE13055" i="4"/>
  <c r="X13056" i="4"/>
  <c r="Y13056" i="4"/>
  <c r="AA13056" i="4"/>
  <c r="AB13056" i="4"/>
  <c r="AD13056" i="4"/>
  <c r="AE13056" i="4"/>
  <c r="X13057" i="4"/>
  <c r="Z13057" i="4" s="1"/>
  <c r="Y13057" i="4"/>
  <c r="AA13057" i="4"/>
  <c r="AB13057" i="4"/>
  <c r="AD13057" i="4"/>
  <c r="AE13057" i="4"/>
  <c r="X13058" i="4"/>
  <c r="Y13058" i="4"/>
  <c r="AA13058" i="4"/>
  <c r="AB13058" i="4"/>
  <c r="AD13058" i="4"/>
  <c r="AE13058" i="4"/>
  <c r="X13059" i="4"/>
  <c r="Y13059" i="4"/>
  <c r="AA13059" i="4"/>
  <c r="AB13059" i="4"/>
  <c r="AD13059" i="4"/>
  <c r="AE13059" i="4"/>
  <c r="X13060" i="4"/>
  <c r="Y13060" i="4"/>
  <c r="AA13060" i="4"/>
  <c r="AB13060" i="4"/>
  <c r="AD13060" i="4"/>
  <c r="AE13060" i="4"/>
  <c r="X13061" i="4"/>
  <c r="Y13061" i="4"/>
  <c r="AA13061" i="4"/>
  <c r="AB13061" i="4"/>
  <c r="AD13061" i="4"/>
  <c r="AE13061" i="4"/>
  <c r="X13062" i="4"/>
  <c r="Y13062" i="4"/>
  <c r="AA13062" i="4"/>
  <c r="AB13062" i="4"/>
  <c r="AD13062" i="4"/>
  <c r="AE13062" i="4"/>
  <c r="X13063" i="4"/>
  <c r="AG13063" i="4" s="1"/>
  <c r="Y13063" i="4"/>
  <c r="AA13063" i="4"/>
  <c r="AB13063" i="4"/>
  <c r="AD13063" i="4"/>
  <c r="AE13063" i="4"/>
  <c r="X13064" i="4"/>
  <c r="Y13064" i="4"/>
  <c r="AA13064" i="4"/>
  <c r="AB13064" i="4"/>
  <c r="AD13064" i="4"/>
  <c r="AE13064" i="4"/>
  <c r="X13065" i="4"/>
  <c r="Y13065" i="4"/>
  <c r="AA13065" i="4"/>
  <c r="AB13065" i="4"/>
  <c r="AD13065" i="4"/>
  <c r="AE13065" i="4"/>
  <c r="X13066" i="4"/>
  <c r="Y13066" i="4"/>
  <c r="AA13066" i="4"/>
  <c r="AB13066" i="4"/>
  <c r="AD13066" i="4"/>
  <c r="AE13066" i="4"/>
  <c r="X13067" i="4"/>
  <c r="Y13067" i="4"/>
  <c r="AA13067" i="4"/>
  <c r="AB13067" i="4"/>
  <c r="AD13067" i="4"/>
  <c r="AE13067" i="4"/>
  <c r="X13068" i="4"/>
  <c r="Y13068" i="4"/>
  <c r="AA13068" i="4"/>
  <c r="AB13068" i="4"/>
  <c r="AD13068" i="4"/>
  <c r="AE13068" i="4"/>
  <c r="X13069" i="4"/>
  <c r="Y13069" i="4"/>
  <c r="AA13069" i="4"/>
  <c r="AB13069" i="4"/>
  <c r="AD13069" i="4"/>
  <c r="AE13069" i="4"/>
  <c r="X13070" i="4"/>
  <c r="Y13070" i="4"/>
  <c r="AA13070" i="4"/>
  <c r="AB13070" i="4"/>
  <c r="AD13070" i="4"/>
  <c r="AE13070" i="4"/>
  <c r="X13071" i="4"/>
  <c r="Y13071" i="4"/>
  <c r="AA13071" i="4"/>
  <c r="AB13071" i="4"/>
  <c r="AD13071" i="4"/>
  <c r="AE13071" i="4"/>
  <c r="X13072" i="4"/>
  <c r="Y13072" i="4"/>
  <c r="AA13072" i="4"/>
  <c r="AB13072" i="4"/>
  <c r="AD13072" i="4"/>
  <c r="AE13072" i="4"/>
  <c r="X13073" i="4"/>
  <c r="AG13073" i="4" s="1"/>
  <c r="Y13073" i="4"/>
  <c r="AA13073" i="4"/>
  <c r="AB13073" i="4"/>
  <c r="AD13073" i="4"/>
  <c r="AE13073" i="4"/>
  <c r="X13074" i="4"/>
  <c r="Y13074" i="4"/>
  <c r="AA13074" i="4"/>
  <c r="AB13074" i="4"/>
  <c r="AD13074" i="4"/>
  <c r="AE13074" i="4"/>
  <c r="X13075" i="4"/>
  <c r="Z13075" i="4" s="1"/>
  <c r="Y13075" i="4"/>
  <c r="AA13075" i="4"/>
  <c r="AB13075" i="4"/>
  <c r="AD13075" i="4"/>
  <c r="AE13075" i="4"/>
  <c r="X13076" i="4"/>
  <c r="Y13076" i="4"/>
  <c r="AA13076" i="4"/>
  <c r="AB13076" i="4"/>
  <c r="AD13076" i="4"/>
  <c r="AE13076" i="4"/>
  <c r="X13077" i="4"/>
  <c r="Y13077" i="4"/>
  <c r="AA13077" i="4"/>
  <c r="AB13077" i="4"/>
  <c r="AD13077" i="4"/>
  <c r="AE13077" i="4"/>
  <c r="X13078" i="4"/>
  <c r="Y13078" i="4"/>
  <c r="AA13078" i="4"/>
  <c r="AB13078" i="4"/>
  <c r="AD13078" i="4"/>
  <c r="AE13078" i="4"/>
  <c r="X13079" i="4"/>
  <c r="Y13079" i="4"/>
  <c r="AA13079" i="4"/>
  <c r="AB13079" i="4"/>
  <c r="AD13079" i="4"/>
  <c r="AE13079" i="4"/>
  <c r="X13080" i="4"/>
  <c r="Y13080" i="4"/>
  <c r="AA13080" i="4"/>
  <c r="AB13080" i="4"/>
  <c r="AD13080" i="4"/>
  <c r="AE13080" i="4"/>
  <c r="X13081" i="4"/>
  <c r="AG13081" i="4" s="1"/>
  <c r="Y13081" i="4"/>
  <c r="AA13081" i="4"/>
  <c r="AB13081" i="4"/>
  <c r="AD13081" i="4"/>
  <c r="AE13081" i="4"/>
  <c r="X13082" i="4"/>
  <c r="Y13082" i="4"/>
  <c r="AA13082" i="4"/>
  <c r="AB13082" i="4"/>
  <c r="AD13082" i="4"/>
  <c r="AE13082" i="4"/>
  <c r="X13083" i="4"/>
  <c r="Y13083" i="4"/>
  <c r="AA13083" i="4"/>
  <c r="AB13083" i="4"/>
  <c r="AD13083" i="4"/>
  <c r="AE13083" i="4"/>
  <c r="X13084" i="4"/>
  <c r="Y13084" i="4"/>
  <c r="AA13084" i="4"/>
  <c r="AB13084" i="4"/>
  <c r="AD13084" i="4"/>
  <c r="AE13084" i="4"/>
  <c r="X13085" i="4"/>
  <c r="Z13085" i="4" s="1"/>
  <c r="Y13085" i="4"/>
  <c r="AA13085" i="4"/>
  <c r="AB13085" i="4"/>
  <c r="AD13085" i="4"/>
  <c r="AE13085" i="4"/>
  <c r="X13086" i="4"/>
  <c r="Y13086" i="4"/>
  <c r="AA13086" i="4"/>
  <c r="AB13086" i="4"/>
  <c r="AD13086" i="4"/>
  <c r="AE13086" i="4"/>
  <c r="X13087" i="4"/>
  <c r="AG13087" i="4" s="1"/>
  <c r="Y13087" i="4"/>
  <c r="AA13087" i="4"/>
  <c r="AB13087" i="4"/>
  <c r="AD13087" i="4"/>
  <c r="AE13087" i="4"/>
  <c r="X12850" i="4"/>
  <c r="Y12850" i="4"/>
  <c r="AA12850" i="4"/>
  <c r="AB12850" i="4"/>
  <c r="AD12850" i="4"/>
  <c r="AE12850" i="4"/>
  <c r="X12851" i="4"/>
  <c r="Y12851" i="4"/>
  <c r="AA12851" i="4"/>
  <c r="AB12851" i="4"/>
  <c r="AD12851" i="4"/>
  <c r="AE12851" i="4"/>
  <c r="X12765" i="4"/>
  <c r="Z12765" i="4" s="1"/>
  <c r="Y12765" i="4"/>
  <c r="AA12765" i="4"/>
  <c r="AB12765" i="4"/>
  <c r="AD12765" i="4"/>
  <c r="AE12765" i="4"/>
  <c r="X12766" i="4"/>
  <c r="Y12766" i="4"/>
  <c r="AA12766" i="4"/>
  <c r="AB12766" i="4"/>
  <c r="AD12766" i="4"/>
  <c r="AE12766" i="4"/>
  <c r="X12767" i="4"/>
  <c r="Y12767" i="4"/>
  <c r="AA12767" i="4"/>
  <c r="AB12767" i="4"/>
  <c r="AD12767" i="4"/>
  <c r="AE12767" i="4"/>
  <c r="X12768" i="4"/>
  <c r="Y12768" i="4"/>
  <c r="AA12768" i="4"/>
  <c r="AB12768" i="4"/>
  <c r="AD12768" i="4"/>
  <c r="AE12768" i="4"/>
  <c r="X12769" i="4"/>
  <c r="Y12769" i="4"/>
  <c r="AA12769" i="4"/>
  <c r="AB12769" i="4"/>
  <c r="AD12769" i="4"/>
  <c r="AE12769" i="4"/>
  <c r="X12770" i="4"/>
  <c r="Y12770" i="4"/>
  <c r="AA12770" i="4"/>
  <c r="AB12770" i="4"/>
  <c r="AD12770" i="4"/>
  <c r="AE12770" i="4"/>
  <c r="X12771" i="4"/>
  <c r="Z12771" i="4" s="1"/>
  <c r="Y12771" i="4"/>
  <c r="AA12771" i="4"/>
  <c r="AB12771" i="4"/>
  <c r="AD12771" i="4"/>
  <c r="AE12771" i="4"/>
  <c r="X12772" i="4"/>
  <c r="Y12772" i="4"/>
  <c r="AA12772" i="4"/>
  <c r="AB12772" i="4"/>
  <c r="AD12772" i="4"/>
  <c r="AE12772" i="4"/>
  <c r="X12773" i="4"/>
  <c r="Y12773" i="4"/>
  <c r="AA12773" i="4"/>
  <c r="AB12773" i="4"/>
  <c r="AD12773" i="4"/>
  <c r="AE12773" i="4"/>
  <c r="X12774" i="4"/>
  <c r="Y12774" i="4"/>
  <c r="AA12774" i="4"/>
  <c r="AB12774" i="4"/>
  <c r="AD12774" i="4"/>
  <c r="AE12774" i="4"/>
  <c r="X12775" i="4"/>
  <c r="Z12775" i="4" s="1"/>
  <c r="Y12775" i="4"/>
  <c r="AA12775" i="4"/>
  <c r="AB12775" i="4"/>
  <c r="AD12775" i="4"/>
  <c r="AE12775" i="4"/>
  <c r="X12776" i="4"/>
  <c r="Y12776" i="4"/>
  <c r="AA12776" i="4"/>
  <c r="AB12776" i="4"/>
  <c r="AD12776" i="4"/>
  <c r="AE12776" i="4"/>
  <c r="X12777" i="4"/>
  <c r="Z12777" i="4" s="1"/>
  <c r="Y12777" i="4"/>
  <c r="AA12777" i="4"/>
  <c r="AB12777" i="4"/>
  <c r="AD12777" i="4"/>
  <c r="AE12777" i="4"/>
  <c r="X12778" i="4"/>
  <c r="Y12778" i="4"/>
  <c r="AA12778" i="4"/>
  <c r="AB12778" i="4"/>
  <c r="AD12778" i="4"/>
  <c r="AE12778" i="4"/>
  <c r="X12779" i="4"/>
  <c r="Z12779" i="4" s="1"/>
  <c r="Y12779" i="4"/>
  <c r="AA12779" i="4"/>
  <c r="AB12779" i="4"/>
  <c r="AD12779" i="4"/>
  <c r="AE12779" i="4"/>
  <c r="X12780" i="4"/>
  <c r="Y12780" i="4"/>
  <c r="AA12780" i="4"/>
  <c r="AB12780" i="4"/>
  <c r="AD12780" i="4"/>
  <c r="AE12780" i="4"/>
  <c r="X12781" i="4"/>
  <c r="Y12781" i="4"/>
  <c r="AA12781" i="4"/>
  <c r="AB12781" i="4"/>
  <c r="AD12781" i="4"/>
  <c r="AE12781" i="4"/>
  <c r="X12782" i="4"/>
  <c r="Y12782" i="4"/>
  <c r="AA12782" i="4"/>
  <c r="AB12782" i="4"/>
  <c r="AD12782" i="4"/>
  <c r="AE12782" i="4"/>
  <c r="X12783" i="4"/>
  <c r="Z12783" i="4" s="1"/>
  <c r="Y12783" i="4"/>
  <c r="AA12783" i="4"/>
  <c r="AB12783" i="4"/>
  <c r="AD12783" i="4"/>
  <c r="AE12783" i="4"/>
  <c r="X12784" i="4"/>
  <c r="Y12784" i="4"/>
  <c r="AA12784" i="4"/>
  <c r="AB12784" i="4"/>
  <c r="AD12784" i="4"/>
  <c r="AE12784" i="4"/>
  <c r="X12785" i="4"/>
  <c r="Y12785" i="4"/>
  <c r="AA12785" i="4"/>
  <c r="AB12785" i="4"/>
  <c r="AD12785" i="4"/>
  <c r="AE12785" i="4"/>
  <c r="X12786" i="4"/>
  <c r="Y12786" i="4"/>
  <c r="AA12786" i="4"/>
  <c r="AB12786" i="4"/>
  <c r="AD12786" i="4"/>
  <c r="AE12786" i="4"/>
  <c r="X12787" i="4"/>
  <c r="Y12787" i="4"/>
  <c r="AA12787" i="4"/>
  <c r="AB12787" i="4"/>
  <c r="AD12787" i="4"/>
  <c r="AE12787" i="4"/>
  <c r="X12788" i="4"/>
  <c r="Y12788" i="4"/>
  <c r="AA12788" i="4"/>
  <c r="AB12788" i="4"/>
  <c r="AD12788" i="4"/>
  <c r="AE12788" i="4"/>
  <c r="X12789" i="4"/>
  <c r="Z12789" i="4" s="1"/>
  <c r="Y12789" i="4"/>
  <c r="AA12789" i="4"/>
  <c r="AB12789" i="4"/>
  <c r="AD12789" i="4"/>
  <c r="AE12789" i="4"/>
  <c r="X12790" i="4"/>
  <c r="Y12790" i="4"/>
  <c r="AA12790" i="4"/>
  <c r="AB12790" i="4"/>
  <c r="AD12790" i="4"/>
  <c r="AE12790" i="4"/>
  <c r="X12791" i="4"/>
  <c r="AG12791" i="4" s="1"/>
  <c r="Y12791" i="4"/>
  <c r="AA12791" i="4"/>
  <c r="AB12791" i="4"/>
  <c r="AD12791" i="4"/>
  <c r="AE12791" i="4"/>
  <c r="X12792" i="4"/>
  <c r="Y12792" i="4"/>
  <c r="AA12792" i="4"/>
  <c r="AB12792" i="4"/>
  <c r="AD12792" i="4"/>
  <c r="AE12792" i="4"/>
  <c r="X12793" i="4"/>
  <c r="Z12793" i="4" s="1"/>
  <c r="Y12793" i="4"/>
  <c r="AA12793" i="4"/>
  <c r="AB12793" i="4"/>
  <c r="AD12793" i="4"/>
  <c r="AE12793" i="4"/>
  <c r="X12794" i="4"/>
  <c r="Y12794" i="4"/>
  <c r="AA12794" i="4"/>
  <c r="AB12794" i="4"/>
  <c r="AD12794" i="4"/>
  <c r="AE12794" i="4"/>
  <c r="X12795" i="4"/>
  <c r="Z12795" i="4" s="1"/>
  <c r="Y12795" i="4"/>
  <c r="AA12795" i="4"/>
  <c r="AB12795" i="4"/>
  <c r="AD12795" i="4"/>
  <c r="AE12795" i="4"/>
  <c r="X12796" i="4"/>
  <c r="Y12796" i="4"/>
  <c r="AA12796" i="4"/>
  <c r="AB12796" i="4"/>
  <c r="AD12796" i="4"/>
  <c r="AE12796" i="4"/>
  <c r="X12797" i="4"/>
  <c r="Y12797" i="4"/>
  <c r="AA12797" i="4"/>
  <c r="AB12797" i="4"/>
  <c r="AD12797" i="4"/>
  <c r="AE12797" i="4"/>
  <c r="X12798" i="4"/>
  <c r="Y12798" i="4"/>
  <c r="AA12798" i="4"/>
  <c r="AB12798" i="4"/>
  <c r="AD12798" i="4"/>
  <c r="AE12798" i="4"/>
  <c r="X12799" i="4"/>
  <c r="AG12799" i="4" s="1"/>
  <c r="Y12799" i="4"/>
  <c r="AA12799" i="4"/>
  <c r="AB12799" i="4"/>
  <c r="AD12799" i="4"/>
  <c r="AE12799" i="4"/>
  <c r="X12800" i="4"/>
  <c r="Y12800" i="4"/>
  <c r="AA12800" i="4"/>
  <c r="AB12800" i="4"/>
  <c r="AD12800" i="4"/>
  <c r="AE12800" i="4"/>
  <c r="X12801" i="4"/>
  <c r="Y12801" i="4"/>
  <c r="AA12801" i="4"/>
  <c r="AB12801" i="4"/>
  <c r="AD12801" i="4"/>
  <c r="AE12801" i="4"/>
  <c r="X12802" i="4"/>
  <c r="Y12802" i="4"/>
  <c r="AA12802" i="4"/>
  <c r="AB12802" i="4"/>
  <c r="AD12802" i="4"/>
  <c r="AE12802" i="4"/>
  <c r="X12803" i="4"/>
  <c r="AG12803" i="4" s="1"/>
  <c r="Y12803" i="4"/>
  <c r="AA12803" i="4"/>
  <c r="AB12803" i="4"/>
  <c r="AD12803" i="4"/>
  <c r="AE12803" i="4"/>
  <c r="X12804" i="4"/>
  <c r="Y12804" i="4"/>
  <c r="AA12804" i="4"/>
  <c r="AB12804" i="4"/>
  <c r="AD12804" i="4"/>
  <c r="AE12804" i="4"/>
  <c r="X12805" i="4"/>
  <c r="Y12805" i="4"/>
  <c r="AA12805" i="4"/>
  <c r="AB12805" i="4"/>
  <c r="AD12805" i="4"/>
  <c r="AE12805" i="4"/>
  <c r="X12806" i="4"/>
  <c r="Y12806" i="4"/>
  <c r="AA12806" i="4"/>
  <c r="AB12806" i="4"/>
  <c r="AD12806" i="4"/>
  <c r="AE12806" i="4"/>
  <c r="X12807" i="4"/>
  <c r="Z12807" i="4" s="1"/>
  <c r="Y12807" i="4"/>
  <c r="AA12807" i="4"/>
  <c r="AB12807" i="4"/>
  <c r="AD12807" i="4"/>
  <c r="AE12807" i="4"/>
  <c r="X12808" i="4"/>
  <c r="Y12808" i="4"/>
  <c r="AA12808" i="4"/>
  <c r="AB12808" i="4"/>
  <c r="AD12808" i="4"/>
  <c r="AE12808" i="4"/>
  <c r="X12809" i="4"/>
  <c r="Y12809" i="4"/>
  <c r="AA12809" i="4"/>
  <c r="AB12809" i="4"/>
  <c r="AD12809" i="4"/>
  <c r="AE12809" i="4"/>
  <c r="X12810" i="4"/>
  <c r="Y12810" i="4"/>
  <c r="AA12810" i="4"/>
  <c r="AB12810" i="4"/>
  <c r="AD12810" i="4"/>
  <c r="AE12810" i="4"/>
  <c r="X12811" i="4"/>
  <c r="Y12811" i="4"/>
  <c r="AA12811" i="4"/>
  <c r="AB12811" i="4"/>
  <c r="AD12811" i="4"/>
  <c r="AE12811" i="4"/>
  <c r="X12812" i="4"/>
  <c r="Y12812" i="4"/>
  <c r="AA12812" i="4"/>
  <c r="AB12812" i="4"/>
  <c r="AD12812" i="4"/>
  <c r="AE12812" i="4"/>
  <c r="X12813" i="4"/>
  <c r="Z12813" i="4" s="1"/>
  <c r="Y12813" i="4"/>
  <c r="AA12813" i="4"/>
  <c r="AB12813" i="4"/>
  <c r="AD12813" i="4"/>
  <c r="AE12813" i="4"/>
  <c r="X12814" i="4"/>
  <c r="Y12814" i="4"/>
  <c r="AA12814" i="4"/>
  <c r="AB12814" i="4"/>
  <c r="AD12814" i="4"/>
  <c r="AE12814" i="4"/>
  <c r="X12815" i="4"/>
  <c r="Z12815" i="4" s="1"/>
  <c r="Y12815" i="4"/>
  <c r="AA12815" i="4"/>
  <c r="AB12815" i="4"/>
  <c r="AD12815" i="4"/>
  <c r="AE12815" i="4"/>
  <c r="X12816" i="4"/>
  <c r="Y12816" i="4"/>
  <c r="AA12816" i="4"/>
  <c r="AB12816" i="4"/>
  <c r="AD12816" i="4"/>
  <c r="AE12816" i="4"/>
  <c r="X12817" i="4"/>
  <c r="AG12817" i="4" s="1"/>
  <c r="Y12817" i="4"/>
  <c r="AA12817" i="4"/>
  <c r="AB12817" i="4"/>
  <c r="AD12817" i="4"/>
  <c r="AE12817" i="4"/>
  <c r="X12818" i="4"/>
  <c r="Y12818" i="4"/>
  <c r="AA12818" i="4"/>
  <c r="AB12818" i="4"/>
  <c r="AD12818" i="4"/>
  <c r="AE12818" i="4"/>
  <c r="X12819" i="4"/>
  <c r="Z12819" i="4" s="1"/>
  <c r="Y12819" i="4"/>
  <c r="AA12819" i="4"/>
  <c r="AB12819" i="4"/>
  <c r="AD12819" i="4"/>
  <c r="AE12819" i="4"/>
  <c r="X12820" i="4"/>
  <c r="Y12820" i="4"/>
  <c r="AA12820" i="4"/>
  <c r="AB12820" i="4"/>
  <c r="AD12820" i="4"/>
  <c r="AE12820" i="4"/>
  <c r="X12821" i="4"/>
  <c r="Z12821" i="4" s="1"/>
  <c r="Y12821" i="4"/>
  <c r="AA12821" i="4"/>
  <c r="AB12821" i="4"/>
  <c r="AD12821" i="4"/>
  <c r="AE12821" i="4"/>
  <c r="X12822" i="4"/>
  <c r="Y12822" i="4"/>
  <c r="AA12822" i="4"/>
  <c r="AB12822" i="4"/>
  <c r="AD12822" i="4"/>
  <c r="AE12822" i="4"/>
  <c r="X12823" i="4"/>
  <c r="Y12823" i="4"/>
  <c r="AA12823" i="4"/>
  <c r="AB12823" i="4"/>
  <c r="AD12823" i="4"/>
  <c r="AE12823" i="4"/>
  <c r="X12824" i="4"/>
  <c r="Y12824" i="4"/>
  <c r="AA12824" i="4"/>
  <c r="AB12824" i="4"/>
  <c r="AD12824" i="4"/>
  <c r="AE12824" i="4"/>
  <c r="X12825" i="4"/>
  <c r="Z12825" i="4" s="1"/>
  <c r="Y12825" i="4"/>
  <c r="AA12825" i="4"/>
  <c r="AB12825" i="4"/>
  <c r="AD12825" i="4"/>
  <c r="AE12825" i="4"/>
  <c r="X12826" i="4"/>
  <c r="Y12826" i="4"/>
  <c r="AA12826" i="4"/>
  <c r="AB12826" i="4"/>
  <c r="AD12826" i="4"/>
  <c r="AE12826" i="4"/>
  <c r="X12827" i="4"/>
  <c r="AG12827" i="4" s="1"/>
  <c r="Y12827" i="4"/>
  <c r="AA12827" i="4"/>
  <c r="AB12827" i="4"/>
  <c r="AD12827" i="4"/>
  <c r="AE12827" i="4"/>
  <c r="X12828" i="4"/>
  <c r="Y12828" i="4"/>
  <c r="AA12828" i="4"/>
  <c r="AB12828" i="4"/>
  <c r="AD12828" i="4"/>
  <c r="AE12828" i="4"/>
  <c r="X12829" i="4"/>
  <c r="Z12829" i="4" s="1"/>
  <c r="Y12829" i="4"/>
  <c r="AA12829" i="4"/>
  <c r="AB12829" i="4"/>
  <c r="AD12829" i="4"/>
  <c r="AE12829" i="4"/>
  <c r="X12830" i="4"/>
  <c r="Y12830" i="4"/>
  <c r="AA12830" i="4"/>
  <c r="AB12830" i="4"/>
  <c r="AD12830" i="4"/>
  <c r="AE12830" i="4"/>
  <c r="X12831" i="4"/>
  <c r="Z12831" i="4" s="1"/>
  <c r="Y12831" i="4"/>
  <c r="AA12831" i="4"/>
  <c r="AB12831" i="4"/>
  <c r="AD12831" i="4"/>
  <c r="AE12831" i="4"/>
  <c r="X12832" i="4"/>
  <c r="Y12832" i="4"/>
  <c r="AA12832" i="4"/>
  <c r="AB12832" i="4"/>
  <c r="AD12832" i="4"/>
  <c r="AE12832" i="4"/>
  <c r="X12833" i="4"/>
  <c r="AG12833" i="4" s="1"/>
  <c r="Y12833" i="4"/>
  <c r="AA12833" i="4"/>
  <c r="AB12833" i="4"/>
  <c r="AD12833" i="4"/>
  <c r="AE12833" i="4"/>
  <c r="X12834" i="4"/>
  <c r="Y12834" i="4"/>
  <c r="AA12834" i="4"/>
  <c r="AB12834" i="4"/>
  <c r="AD12834" i="4"/>
  <c r="AE12834" i="4"/>
  <c r="X12835" i="4"/>
  <c r="Z12835" i="4" s="1"/>
  <c r="Y12835" i="4"/>
  <c r="AA12835" i="4"/>
  <c r="AB12835" i="4"/>
  <c r="AD12835" i="4"/>
  <c r="AE12835" i="4"/>
  <c r="X12836" i="4"/>
  <c r="Y12836" i="4"/>
  <c r="AA12836" i="4"/>
  <c r="AB12836" i="4"/>
  <c r="AD12836" i="4"/>
  <c r="AE12836" i="4"/>
  <c r="X12837" i="4"/>
  <c r="AG12837" i="4" s="1"/>
  <c r="Y12837" i="4"/>
  <c r="AA12837" i="4"/>
  <c r="AB12837" i="4"/>
  <c r="AD12837" i="4"/>
  <c r="AE12837" i="4"/>
  <c r="X12838" i="4"/>
  <c r="Y12838" i="4"/>
  <c r="AA12838" i="4"/>
  <c r="AB12838" i="4"/>
  <c r="AD12838" i="4"/>
  <c r="AE12838" i="4"/>
  <c r="X12839" i="4"/>
  <c r="Z12839" i="4" s="1"/>
  <c r="Y12839" i="4"/>
  <c r="AA12839" i="4"/>
  <c r="AB12839" i="4"/>
  <c r="AD12839" i="4"/>
  <c r="AE12839" i="4"/>
  <c r="X12840" i="4"/>
  <c r="Y12840" i="4"/>
  <c r="AA12840" i="4"/>
  <c r="AB12840" i="4"/>
  <c r="AD12840" i="4"/>
  <c r="AE12840" i="4"/>
  <c r="X12841" i="4"/>
  <c r="Y12841" i="4"/>
  <c r="AA12841" i="4"/>
  <c r="AB12841" i="4"/>
  <c r="AD12841" i="4"/>
  <c r="AE12841" i="4"/>
  <c r="X12842" i="4"/>
  <c r="Y12842" i="4"/>
  <c r="AA12842" i="4"/>
  <c r="AB12842" i="4"/>
  <c r="AD12842" i="4"/>
  <c r="AE12842" i="4"/>
  <c r="X12843" i="4"/>
  <c r="Z12843" i="4" s="1"/>
  <c r="Y12843" i="4"/>
  <c r="AA12843" i="4"/>
  <c r="AB12843" i="4"/>
  <c r="AD12843" i="4"/>
  <c r="AE12843" i="4"/>
  <c r="X12844" i="4"/>
  <c r="Y12844" i="4"/>
  <c r="AA12844" i="4"/>
  <c r="AB12844" i="4"/>
  <c r="AD12844" i="4"/>
  <c r="AE12844" i="4"/>
  <c r="X12845" i="4"/>
  <c r="Y12845" i="4"/>
  <c r="AA12845" i="4"/>
  <c r="AB12845" i="4"/>
  <c r="AD12845" i="4"/>
  <c r="AE12845" i="4"/>
  <c r="X12846" i="4"/>
  <c r="Y12846" i="4"/>
  <c r="AA12846" i="4"/>
  <c r="AB12846" i="4"/>
  <c r="AD12846" i="4"/>
  <c r="AE12846" i="4"/>
  <c r="X12847" i="4"/>
  <c r="Z12847" i="4" s="1"/>
  <c r="Y12847" i="4"/>
  <c r="AA12847" i="4"/>
  <c r="AB12847" i="4"/>
  <c r="AD12847" i="4"/>
  <c r="AE12847" i="4"/>
  <c r="X12848" i="4"/>
  <c r="Y12848" i="4"/>
  <c r="AA12848" i="4"/>
  <c r="AB12848" i="4"/>
  <c r="AD12848" i="4"/>
  <c r="AE12848" i="4"/>
  <c r="X12849" i="4"/>
  <c r="Y12849" i="4"/>
  <c r="AA12849" i="4"/>
  <c r="AB12849" i="4"/>
  <c r="AD12849" i="4"/>
  <c r="AE12849" i="4"/>
  <c r="X12763" i="4"/>
  <c r="Z12763" i="4" s="1"/>
  <c r="Y12763" i="4"/>
  <c r="AA12763" i="4"/>
  <c r="AB12763" i="4"/>
  <c r="AD12763" i="4"/>
  <c r="AE12763" i="4"/>
  <c r="X12764" i="4"/>
  <c r="Z12764" i="4" s="1"/>
  <c r="Y12764" i="4"/>
  <c r="AA12764" i="4"/>
  <c r="AB12764" i="4"/>
  <c r="AD12764" i="4"/>
  <c r="AE12764" i="4"/>
  <c r="X12599" i="4"/>
  <c r="Z12599" i="4" s="1"/>
  <c r="Y12599" i="4"/>
  <c r="AA12599" i="4"/>
  <c r="AB12599" i="4"/>
  <c r="AD12599" i="4"/>
  <c r="AE12599" i="4"/>
  <c r="X12600" i="4"/>
  <c r="Y12600" i="4"/>
  <c r="AA12600" i="4"/>
  <c r="AB12600" i="4"/>
  <c r="AD12600" i="4"/>
  <c r="AE12600" i="4"/>
  <c r="X12601" i="4"/>
  <c r="AG12601" i="4" s="1"/>
  <c r="Y12601" i="4"/>
  <c r="AA12601" i="4"/>
  <c r="AB12601" i="4"/>
  <c r="AD12601" i="4"/>
  <c r="AE12601" i="4"/>
  <c r="X12602" i="4"/>
  <c r="Y12602" i="4"/>
  <c r="AA12602" i="4"/>
  <c r="AB12602" i="4"/>
  <c r="AD12602" i="4"/>
  <c r="AE12602" i="4"/>
  <c r="X12603" i="4"/>
  <c r="Z12603" i="4" s="1"/>
  <c r="Y12603" i="4"/>
  <c r="AA12603" i="4"/>
  <c r="AB12603" i="4"/>
  <c r="AD12603" i="4"/>
  <c r="AE12603" i="4"/>
  <c r="X12604" i="4"/>
  <c r="Y12604" i="4"/>
  <c r="AA12604" i="4"/>
  <c r="AB12604" i="4"/>
  <c r="AD12604" i="4"/>
  <c r="AE12604" i="4"/>
  <c r="X12605" i="4"/>
  <c r="AG12605" i="4" s="1"/>
  <c r="Y12605" i="4"/>
  <c r="AA12605" i="4"/>
  <c r="AB12605" i="4"/>
  <c r="AD12605" i="4"/>
  <c r="AE12605" i="4"/>
  <c r="X12606" i="4"/>
  <c r="Y12606" i="4"/>
  <c r="AA12606" i="4"/>
  <c r="AB12606" i="4"/>
  <c r="AD12606" i="4"/>
  <c r="AE12606" i="4"/>
  <c r="X12607" i="4"/>
  <c r="Z12607" i="4" s="1"/>
  <c r="Y12607" i="4"/>
  <c r="AA12607" i="4"/>
  <c r="AB12607" i="4"/>
  <c r="AD12607" i="4"/>
  <c r="AE12607" i="4"/>
  <c r="X12608" i="4"/>
  <c r="Y12608" i="4"/>
  <c r="AA12608" i="4"/>
  <c r="AB12608" i="4"/>
  <c r="AD12608" i="4"/>
  <c r="AE12608" i="4"/>
  <c r="X12609" i="4"/>
  <c r="Z12609" i="4" s="1"/>
  <c r="Y12609" i="4"/>
  <c r="AA12609" i="4"/>
  <c r="AB12609" i="4"/>
  <c r="AD12609" i="4"/>
  <c r="AE12609" i="4"/>
  <c r="X12610" i="4"/>
  <c r="Y12610" i="4"/>
  <c r="AA12610" i="4"/>
  <c r="AB12610" i="4"/>
  <c r="AD12610" i="4"/>
  <c r="AE12610" i="4"/>
  <c r="X12611" i="4"/>
  <c r="Y12611" i="4"/>
  <c r="AA12611" i="4"/>
  <c r="AB12611" i="4"/>
  <c r="AD12611" i="4"/>
  <c r="AE12611" i="4"/>
  <c r="X12612" i="4"/>
  <c r="Y12612" i="4"/>
  <c r="AA12612" i="4"/>
  <c r="AB12612" i="4"/>
  <c r="AD12612" i="4"/>
  <c r="AE12612" i="4"/>
  <c r="X12613" i="4"/>
  <c r="AG12613" i="4" s="1"/>
  <c r="Y12613" i="4"/>
  <c r="AA12613" i="4"/>
  <c r="AB12613" i="4"/>
  <c r="AD12613" i="4"/>
  <c r="AE12613" i="4"/>
  <c r="X12614" i="4"/>
  <c r="Y12614" i="4"/>
  <c r="AA12614" i="4"/>
  <c r="AB12614" i="4"/>
  <c r="AD12614" i="4"/>
  <c r="AE12614" i="4"/>
  <c r="X12615" i="4"/>
  <c r="Z12615" i="4" s="1"/>
  <c r="Y12615" i="4"/>
  <c r="AA12615" i="4"/>
  <c r="AB12615" i="4"/>
  <c r="AD12615" i="4"/>
  <c r="AE12615" i="4"/>
  <c r="X12616" i="4"/>
  <c r="Y12616" i="4"/>
  <c r="AA12616" i="4"/>
  <c r="AB12616" i="4"/>
  <c r="AD12616" i="4"/>
  <c r="AE12616" i="4"/>
  <c r="X12617" i="4"/>
  <c r="Y12617" i="4"/>
  <c r="AA12617" i="4"/>
  <c r="AB12617" i="4"/>
  <c r="AD12617" i="4"/>
  <c r="AE12617" i="4"/>
  <c r="X12618" i="4"/>
  <c r="Y12618" i="4"/>
  <c r="AA12618" i="4"/>
  <c r="AB12618" i="4"/>
  <c r="AD12618" i="4"/>
  <c r="AE12618" i="4"/>
  <c r="X12619" i="4"/>
  <c r="Y12619" i="4"/>
  <c r="AA12619" i="4"/>
  <c r="AB12619" i="4"/>
  <c r="AD12619" i="4"/>
  <c r="AE12619" i="4"/>
  <c r="X12620" i="4"/>
  <c r="Y12620" i="4"/>
  <c r="AA12620" i="4"/>
  <c r="AB12620" i="4"/>
  <c r="AD12620" i="4"/>
  <c r="AE12620" i="4"/>
  <c r="X12621" i="4"/>
  <c r="Z12621" i="4" s="1"/>
  <c r="Y12621" i="4"/>
  <c r="AA12621" i="4"/>
  <c r="AB12621" i="4"/>
  <c r="AD12621" i="4"/>
  <c r="AE12621" i="4"/>
  <c r="X12622" i="4"/>
  <c r="Y12622" i="4"/>
  <c r="AA12622" i="4"/>
  <c r="AB12622" i="4"/>
  <c r="AD12622" i="4"/>
  <c r="AE12622" i="4"/>
  <c r="X12623" i="4"/>
  <c r="Y12623" i="4"/>
  <c r="AA12623" i="4"/>
  <c r="AB12623" i="4"/>
  <c r="AD12623" i="4"/>
  <c r="AE12623" i="4"/>
  <c r="X12624" i="4"/>
  <c r="Y12624" i="4"/>
  <c r="AA12624" i="4"/>
  <c r="AB12624" i="4"/>
  <c r="AD12624" i="4"/>
  <c r="AE12624" i="4"/>
  <c r="X12625" i="4"/>
  <c r="Y12625" i="4"/>
  <c r="AA12625" i="4"/>
  <c r="AB12625" i="4"/>
  <c r="AD12625" i="4"/>
  <c r="AE12625" i="4"/>
  <c r="X12626" i="4"/>
  <c r="Y12626" i="4"/>
  <c r="AA12626" i="4"/>
  <c r="AB12626" i="4"/>
  <c r="AD12626" i="4"/>
  <c r="AE12626" i="4"/>
  <c r="X12627" i="4"/>
  <c r="Z12627" i="4" s="1"/>
  <c r="Y12627" i="4"/>
  <c r="AA12627" i="4"/>
  <c r="AB12627" i="4"/>
  <c r="AD12627" i="4"/>
  <c r="AE12627" i="4"/>
  <c r="X12628" i="4"/>
  <c r="Y12628" i="4"/>
  <c r="AA12628" i="4"/>
  <c r="AB12628" i="4"/>
  <c r="AD12628" i="4"/>
  <c r="AE12628" i="4"/>
  <c r="X12629" i="4"/>
  <c r="Y12629" i="4"/>
  <c r="AA12629" i="4"/>
  <c r="AB12629" i="4"/>
  <c r="AD12629" i="4"/>
  <c r="AE12629" i="4"/>
  <c r="X12630" i="4"/>
  <c r="Y12630" i="4"/>
  <c r="AA12630" i="4"/>
  <c r="AB12630" i="4"/>
  <c r="AD12630" i="4"/>
  <c r="AE12630" i="4"/>
  <c r="X12631" i="4"/>
  <c r="AG12631" i="4" s="1"/>
  <c r="Y12631" i="4"/>
  <c r="AA12631" i="4"/>
  <c r="AB12631" i="4"/>
  <c r="AD12631" i="4"/>
  <c r="AE12631" i="4"/>
  <c r="X12632" i="4"/>
  <c r="Y12632" i="4"/>
  <c r="AA12632" i="4"/>
  <c r="AB12632" i="4"/>
  <c r="AD12632" i="4"/>
  <c r="AE12632" i="4"/>
  <c r="X12633" i="4"/>
  <c r="Z12633" i="4" s="1"/>
  <c r="Y12633" i="4"/>
  <c r="AA12633" i="4"/>
  <c r="AB12633" i="4"/>
  <c r="AD12633" i="4"/>
  <c r="AE12633" i="4"/>
  <c r="X12634" i="4"/>
  <c r="Y12634" i="4"/>
  <c r="AA12634" i="4"/>
  <c r="AB12634" i="4"/>
  <c r="AD12634" i="4"/>
  <c r="AE12634" i="4"/>
  <c r="X12635" i="4"/>
  <c r="Y12635" i="4"/>
  <c r="AA12635" i="4"/>
  <c r="AB12635" i="4"/>
  <c r="AD12635" i="4"/>
  <c r="AE12635" i="4"/>
  <c r="X12636" i="4"/>
  <c r="Y12636" i="4"/>
  <c r="AA12636" i="4"/>
  <c r="AB12636" i="4"/>
  <c r="AD12636" i="4"/>
  <c r="AE12636" i="4"/>
  <c r="X12637" i="4"/>
  <c r="Y12637" i="4"/>
  <c r="AA12637" i="4"/>
  <c r="AB12637" i="4"/>
  <c r="AD12637" i="4"/>
  <c r="AE12637" i="4"/>
  <c r="X12638" i="4"/>
  <c r="AG12638" i="4" s="1"/>
  <c r="Y12638" i="4"/>
  <c r="AA12638" i="4"/>
  <c r="AB12638" i="4"/>
  <c r="AD12638" i="4"/>
  <c r="AE12638" i="4"/>
  <c r="X12639" i="4"/>
  <c r="Y12639" i="4"/>
  <c r="AA12639" i="4"/>
  <c r="AB12639" i="4"/>
  <c r="AD12639" i="4"/>
  <c r="AE12639" i="4"/>
  <c r="X12640" i="4"/>
  <c r="AG12640" i="4" s="1"/>
  <c r="Y12640" i="4"/>
  <c r="AA12640" i="4"/>
  <c r="AB12640" i="4"/>
  <c r="AD12640" i="4"/>
  <c r="AE12640" i="4"/>
  <c r="X12641" i="4"/>
  <c r="Y12641" i="4"/>
  <c r="AA12641" i="4"/>
  <c r="AB12641" i="4"/>
  <c r="AD12641" i="4"/>
  <c r="AE12641" i="4"/>
  <c r="X12642" i="4"/>
  <c r="Y12642" i="4"/>
  <c r="AA12642" i="4"/>
  <c r="AB12642" i="4"/>
  <c r="AD12642" i="4"/>
  <c r="AE12642" i="4"/>
  <c r="X12643" i="4"/>
  <c r="Y12643" i="4"/>
  <c r="AA12643" i="4"/>
  <c r="AB12643" i="4"/>
  <c r="AD12643" i="4"/>
  <c r="AE12643" i="4"/>
  <c r="X12644" i="4"/>
  <c r="AG12644" i="4" s="1"/>
  <c r="Y12644" i="4"/>
  <c r="AA12644" i="4"/>
  <c r="AB12644" i="4"/>
  <c r="AD12644" i="4"/>
  <c r="AE12644" i="4"/>
  <c r="X12645" i="4"/>
  <c r="Y12645" i="4"/>
  <c r="AA12645" i="4"/>
  <c r="AB12645" i="4"/>
  <c r="AD12645" i="4"/>
  <c r="AE12645" i="4"/>
  <c r="X12646" i="4"/>
  <c r="Z12646" i="4" s="1"/>
  <c r="Y12646" i="4"/>
  <c r="AA12646" i="4"/>
  <c r="AB12646" i="4"/>
  <c r="AD12646" i="4"/>
  <c r="AE12646" i="4"/>
  <c r="X12647" i="4"/>
  <c r="Y12647" i="4"/>
  <c r="AA12647" i="4"/>
  <c r="AB12647" i="4"/>
  <c r="AD12647" i="4"/>
  <c r="AE12647" i="4"/>
  <c r="X12648" i="4"/>
  <c r="Y12648" i="4"/>
  <c r="AA12648" i="4"/>
  <c r="AB12648" i="4"/>
  <c r="AD12648" i="4"/>
  <c r="AE12648" i="4"/>
  <c r="X12649" i="4"/>
  <c r="Y12649" i="4"/>
  <c r="AA12649" i="4"/>
  <c r="AB12649" i="4"/>
  <c r="AD12649" i="4"/>
  <c r="AE12649" i="4"/>
  <c r="X12650" i="4"/>
  <c r="AG12650" i="4" s="1"/>
  <c r="Y12650" i="4"/>
  <c r="AA12650" i="4"/>
  <c r="AB12650" i="4"/>
  <c r="AD12650" i="4"/>
  <c r="AE12650" i="4"/>
  <c r="X12651" i="4"/>
  <c r="Y12651" i="4"/>
  <c r="AA12651" i="4"/>
  <c r="AB12651" i="4"/>
  <c r="AD12651" i="4"/>
  <c r="AE12651" i="4"/>
  <c r="X12652" i="4"/>
  <c r="AG12652" i="4" s="1"/>
  <c r="Y12652" i="4"/>
  <c r="AA12652" i="4"/>
  <c r="AB12652" i="4"/>
  <c r="AD12652" i="4"/>
  <c r="AE12652" i="4"/>
  <c r="X12653" i="4"/>
  <c r="Y12653" i="4"/>
  <c r="AA12653" i="4"/>
  <c r="AB12653" i="4"/>
  <c r="AD12653" i="4"/>
  <c r="AE12653" i="4"/>
  <c r="X12654" i="4"/>
  <c r="Y12654" i="4"/>
  <c r="AA12654" i="4"/>
  <c r="AB12654" i="4"/>
  <c r="AD12654" i="4"/>
  <c r="AE12654" i="4"/>
  <c r="X12655" i="4"/>
  <c r="Y12655" i="4"/>
  <c r="AA12655" i="4"/>
  <c r="AB12655" i="4"/>
  <c r="AD12655" i="4"/>
  <c r="AE12655" i="4"/>
  <c r="X12656" i="4"/>
  <c r="AG12656" i="4" s="1"/>
  <c r="Y12656" i="4"/>
  <c r="AA12656" i="4"/>
  <c r="AB12656" i="4"/>
  <c r="AD12656" i="4"/>
  <c r="AE12656" i="4"/>
  <c r="X12657" i="4"/>
  <c r="Y12657" i="4"/>
  <c r="AA12657" i="4"/>
  <c r="AB12657" i="4"/>
  <c r="AD12657" i="4"/>
  <c r="AE12657" i="4"/>
  <c r="X12658" i="4"/>
  <c r="Z12658" i="4" s="1"/>
  <c r="Y12658" i="4"/>
  <c r="AA12658" i="4"/>
  <c r="AB12658" i="4"/>
  <c r="AD12658" i="4"/>
  <c r="AE12658" i="4"/>
  <c r="X12659" i="4"/>
  <c r="Y12659" i="4"/>
  <c r="AA12659" i="4"/>
  <c r="AB12659" i="4"/>
  <c r="AD12659" i="4"/>
  <c r="AE12659" i="4"/>
  <c r="X12660" i="4"/>
  <c r="Y12660" i="4"/>
  <c r="AA12660" i="4"/>
  <c r="AB12660" i="4"/>
  <c r="AD12660" i="4"/>
  <c r="AE12660" i="4"/>
  <c r="X12661" i="4"/>
  <c r="Y12661" i="4"/>
  <c r="AA12661" i="4"/>
  <c r="AB12661" i="4"/>
  <c r="AD12661" i="4"/>
  <c r="AE12661" i="4"/>
  <c r="X12662" i="4"/>
  <c r="AG12662" i="4" s="1"/>
  <c r="Y12662" i="4"/>
  <c r="AA12662" i="4"/>
  <c r="AB12662" i="4"/>
  <c r="AD12662" i="4"/>
  <c r="AE12662" i="4"/>
  <c r="X12663" i="4"/>
  <c r="Y12663" i="4"/>
  <c r="AA12663" i="4"/>
  <c r="AB12663" i="4"/>
  <c r="AD12663" i="4"/>
  <c r="AE12663" i="4"/>
  <c r="X12664" i="4"/>
  <c r="Z12664" i="4" s="1"/>
  <c r="Y12664" i="4"/>
  <c r="AA12664" i="4"/>
  <c r="AB12664" i="4"/>
  <c r="AD12664" i="4"/>
  <c r="AE12664" i="4"/>
  <c r="X12665" i="4"/>
  <c r="Y12665" i="4"/>
  <c r="AA12665" i="4"/>
  <c r="AB12665" i="4"/>
  <c r="AD12665" i="4"/>
  <c r="AE12665" i="4"/>
  <c r="X12666" i="4"/>
  <c r="Y12666" i="4"/>
  <c r="AA12666" i="4"/>
  <c r="AB12666" i="4"/>
  <c r="AD12666" i="4"/>
  <c r="AE12666" i="4"/>
  <c r="X12667" i="4"/>
  <c r="Y12667" i="4"/>
  <c r="AA12667" i="4"/>
  <c r="AB12667" i="4"/>
  <c r="AD12667" i="4"/>
  <c r="AE12667" i="4"/>
  <c r="X12668" i="4"/>
  <c r="AG12668" i="4" s="1"/>
  <c r="Y12668" i="4"/>
  <c r="AA12668" i="4"/>
  <c r="AB12668" i="4"/>
  <c r="AD12668" i="4"/>
  <c r="AE12668" i="4"/>
  <c r="X12669" i="4"/>
  <c r="Y12669" i="4"/>
  <c r="AA12669" i="4"/>
  <c r="AB12669" i="4"/>
  <c r="AD12669" i="4"/>
  <c r="AE12669" i="4"/>
  <c r="X12670" i="4"/>
  <c r="Y12670" i="4"/>
  <c r="AA12670" i="4"/>
  <c r="AB12670" i="4"/>
  <c r="AD12670" i="4"/>
  <c r="AE12670" i="4"/>
  <c r="X12671" i="4"/>
  <c r="Y12671" i="4"/>
  <c r="AA12671" i="4"/>
  <c r="AB12671" i="4"/>
  <c r="AD12671" i="4"/>
  <c r="AE12671" i="4"/>
  <c r="X12672" i="4"/>
  <c r="Y12672" i="4"/>
  <c r="AA12672" i="4"/>
  <c r="AB12672" i="4"/>
  <c r="AD12672" i="4"/>
  <c r="AE12672" i="4"/>
  <c r="X12673" i="4"/>
  <c r="Y12673" i="4"/>
  <c r="AA12673" i="4"/>
  <c r="AB12673" i="4"/>
  <c r="AD12673" i="4"/>
  <c r="AE12673" i="4"/>
  <c r="X12674" i="4"/>
  <c r="AG12674" i="4" s="1"/>
  <c r="Y12674" i="4"/>
  <c r="AA12674" i="4"/>
  <c r="AB12674" i="4"/>
  <c r="AD12674" i="4"/>
  <c r="AE12674" i="4"/>
  <c r="X12675" i="4"/>
  <c r="Y12675" i="4"/>
  <c r="AA12675" i="4"/>
  <c r="AB12675" i="4"/>
  <c r="AD12675" i="4"/>
  <c r="AE12675" i="4"/>
  <c r="X12676" i="4"/>
  <c r="AG12676" i="4" s="1"/>
  <c r="Y12676" i="4"/>
  <c r="AA12676" i="4"/>
  <c r="AB12676" i="4"/>
  <c r="AD12676" i="4"/>
  <c r="AE12676" i="4"/>
  <c r="X12677" i="4"/>
  <c r="Y12677" i="4"/>
  <c r="AA12677" i="4"/>
  <c r="AB12677" i="4"/>
  <c r="AD12677" i="4"/>
  <c r="AE12677" i="4"/>
  <c r="X12678" i="4"/>
  <c r="Y12678" i="4"/>
  <c r="AA12678" i="4"/>
  <c r="AB12678" i="4"/>
  <c r="AD12678" i="4"/>
  <c r="AE12678" i="4"/>
  <c r="X12679" i="4"/>
  <c r="Y12679" i="4"/>
  <c r="AA12679" i="4"/>
  <c r="AB12679" i="4"/>
  <c r="AD12679" i="4"/>
  <c r="AE12679" i="4"/>
  <c r="X12680" i="4"/>
  <c r="AG12680" i="4" s="1"/>
  <c r="Y12680" i="4"/>
  <c r="AA12680" i="4"/>
  <c r="AB12680" i="4"/>
  <c r="AD12680" i="4"/>
  <c r="AE12680" i="4"/>
  <c r="X12681" i="4"/>
  <c r="Y12681" i="4"/>
  <c r="AA12681" i="4"/>
  <c r="AB12681" i="4"/>
  <c r="AD12681" i="4"/>
  <c r="AE12681" i="4"/>
  <c r="X12682" i="4"/>
  <c r="Z12682" i="4" s="1"/>
  <c r="Y12682" i="4"/>
  <c r="AA12682" i="4"/>
  <c r="AB12682" i="4"/>
  <c r="AD12682" i="4"/>
  <c r="AE12682" i="4"/>
  <c r="X12683" i="4"/>
  <c r="Y12683" i="4"/>
  <c r="AA12683" i="4"/>
  <c r="AB12683" i="4"/>
  <c r="AD12683" i="4"/>
  <c r="AE12683" i="4"/>
  <c r="X12684" i="4"/>
  <c r="Y12684" i="4"/>
  <c r="AA12684" i="4"/>
  <c r="AB12684" i="4"/>
  <c r="AD12684" i="4"/>
  <c r="AE12684" i="4"/>
  <c r="X12685" i="4"/>
  <c r="Y12685" i="4"/>
  <c r="AA12685" i="4"/>
  <c r="AB12685" i="4"/>
  <c r="AD12685" i="4"/>
  <c r="AE12685" i="4"/>
  <c r="X12686" i="4"/>
  <c r="AG12686" i="4" s="1"/>
  <c r="Y12686" i="4"/>
  <c r="AA12686" i="4"/>
  <c r="AB12686" i="4"/>
  <c r="AD12686" i="4"/>
  <c r="AE12686" i="4"/>
  <c r="X12687" i="4"/>
  <c r="Y12687" i="4"/>
  <c r="AA12687" i="4"/>
  <c r="AB12687" i="4"/>
  <c r="AD12687" i="4"/>
  <c r="AE12687" i="4"/>
  <c r="X12688" i="4"/>
  <c r="Y12688" i="4"/>
  <c r="AA12688" i="4"/>
  <c r="AB12688" i="4"/>
  <c r="AD12688" i="4"/>
  <c r="AE12688" i="4"/>
  <c r="X12689" i="4"/>
  <c r="Y12689" i="4"/>
  <c r="AA12689" i="4"/>
  <c r="AB12689" i="4"/>
  <c r="AD12689" i="4"/>
  <c r="AE12689" i="4"/>
  <c r="X12690" i="4"/>
  <c r="Y12690" i="4"/>
  <c r="AA12690" i="4"/>
  <c r="AB12690" i="4"/>
  <c r="AD12690" i="4"/>
  <c r="AE12690" i="4"/>
  <c r="X12691" i="4"/>
  <c r="Y12691" i="4"/>
  <c r="AA12691" i="4"/>
  <c r="AB12691" i="4"/>
  <c r="AD12691" i="4"/>
  <c r="AE12691" i="4"/>
  <c r="X12692" i="4"/>
  <c r="AG12692" i="4" s="1"/>
  <c r="Y12692" i="4"/>
  <c r="AA12692" i="4"/>
  <c r="AB12692" i="4"/>
  <c r="AD12692" i="4"/>
  <c r="AE12692" i="4"/>
  <c r="X12693" i="4"/>
  <c r="Y12693" i="4"/>
  <c r="AA12693" i="4"/>
  <c r="AB12693" i="4"/>
  <c r="AD12693" i="4"/>
  <c r="AE12693" i="4"/>
  <c r="X12694" i="4"/>
  <c r="Y12694" i="4"/>
  <c r="AA12694" i="4"/>
  <c r="AB12694" i="4"/>
  <c r="AD12694" i="4"/>
  <c r="AE12694" i="4"/>
  <c r="X12695" i="4"/>
  <c r="Y12695" i="4"/>
  <c r="AA12695" i="4"/>
  <c r="AB12695" i="4"/>
  <c r="AD12695" i="4"/>
  <c r="AE12695" i="4"/>
  <c r="X12696" i="4"/>
  <c r="Y12696" i="4"/>
  <c r="AA12696" i="4"/>
  <c r="AB12696" i="4"/>
  <c r="AD12696" i="4"/>
  <c r="AE12696" i="4"/>
  <c r="X12697" i="4"/>
  <c r="Y12697" i="4"/>
  <c r="AA12697" i="4"/>
  <c r="AB12697" i="4"/>
  <c r="AD12697" i="4"/>
  <c r="AE12697" i="4"/>
  <c r="X12698" i="4"/>
  <c r="AG12698" i="4" s="1"/>
  <c r="Y12698" i="4"/>
  <c r="AA12698" i="4"/>
  <c r="AB12698" i="4"/>
  <c r="AD12698" i="4"/>
  <c r="AE12698" i="4"/>
  <c r="X12699" i="4"/>
  <c r="Y12699" i="4"/>
  <c r="AA12699" i="4"/>
  <c r="AB12699" i="4"/>
  <c r="AD12699" i="4"/>
  <c r="AE12699" i="4"/>
  <c r="X12700" i="4"/>
  <c r="Z12700" i="4" s="1"/>
  <c r="Y12700" i="4"/>
  <c r="AA12700" i="4"/>
  <c r="AB12700" i="4"/>
  <c r="AD12700" i="4"/>
  <c r="AE12700" i="4"/>
  <c r="X12701" i="4"/>
  <c r="Y12701" i="4"/>
  <c r="AA12701" i="4"/>
  <c r="AB12701" i="4"/>
  <c r="AD12701" i="4"/>
  <c r="AE12701" i="4"/>
  <c r="X12702" i="4"/>
  <c r="Y12702" i="4"/>
  <c r="AA12702" i="4"/>
  <c r="AB12702" i="4"/>
  <c r="AD12702" i="4"/>
  <c r="AE12702" i="4"/>
  <c r="X12703" i="4"/>
  <c r="Y12703" i="4"/>
  <c r="AA12703" i="4"/>
  <c r="AB12703" i="4"/>
  <c r="AD12703" i="4"/>
  <c r="AE12703" i="4"/>
  <c r="X12704" i="4"/>
  <c r="AG12704" i="4" s="1"/>
  <c r="Y12704" i="4"/>
  <c r="AA12704" i="4"/>
  <c r="AB12704" i="4"/>
  <c r="AD12704" i="4"/>
  <c r="AE12704" i="4"/>
  <c r="X12705" i="4"/>
  <c r="Y12705" i="4"/>
  <c r="AA12705" i="4"/>
  <c r="AB12705" i="4"/>
  <c r="AD12705" i="4"/>
  <c r="AE12705" i="4"/>
  <c r="X12706" i="4"/>
  <c r="Y12706" i="4"/>
  <c r="AA12706" i="4"/>
  <c r="AB12706" i="4"/>
  <c r="AD12706" i="4"/>
  <c r="AE12706" i="4"/>
  <c r="X12707" i="4"/>
  <c r="Y12707" i="4"/>
  <c r="AA12707" i="4"/>
  <c r="AB12707" i="4"/>
  <c r="AD12707" i="4"/>
  <c r="AE12707" i="4"/>
  <c r="X12708" i="4"/>
  <c r="Y12708" i="4"/>
  <c r="AA12708" i="4"/>
  <c r="AB12708" i="4"/>
  <c r="AD12708" i="4"/>
  <c r="AE12708" i="4"/>
  <c r="X12709" i="4"/>
  <c r="Y12709" i="4"/>
  <c r="AA12709" i="4"/>
  <c r="AB12709" i="4"/>
  <c r="AD12709" i="4"/>
  <c r="AE12709" i="4"/>
  <c r="X12710" i="4"/>
  <c r="AG12710" i="4" s="1"/>
  <c r="Y12710" i="4"/>
  <c r="AA12710" i="4"/>
  <c r="AB12710" i="4"/>
  <c r="AD12710" i="4"/>
  <c r="AE12710" i="4"/>
  <c r="X12711" i="4"/>
  <c r="Y12711" i="4"/>
  <c r="AA12711" i="4"/>
  <c r="AB12711" i="4"/>
  <c r="AD12711" i="4"/>
  <c r="AE12711" i="4"/>
  <c r="X12712" i="4"/>
  <c r="Y12712" i="4"/>
  <c r="AA12712" i="4"/>
  <c r="AB12712" i="4"/>
  <c r="AD12712" i="4"/>
  <c r="AE12712" i="4"/>
  <c r="X12713" i="4"/>
  <c r="Y12713" i="4"/>
  <c r="AA12713" i="4"/>
  <c r="AB12713" i="4"/>
  <c r="AD12713" i="4"/>
  <c r="AE12713" i="4"/>
  <c r="X12714" i="4"/>
  <c r="Y12714" i="4"/>
  <c r="AA12714" i="4"/>
  <c r="AB12714" i="4"/>
  <c r="AD12714" i="4"/>
  <c r="AE12714" i="4"/>
  <c r="X12715" i="4"/>
  <c r="Y12715" i="4"/>
  <c r="AA12715" i="4"/>
  <c r="AB12715" i="4"/>
  <c r="AD12715" i="4"/>
  <c r="AE12715" i="4"/>
  <c r="X12716" i="4"/>
  <c r="AG12716" i="4" s="1"/>
  <c r="Y12716" i="4"/>
  <c r="AA12716" i="4"/>
  <c r="AB12716" i="4"/>
  <c r="AD12716" i="4"/>
  <c r="AE12716" i="4"/>
  <c r="X12717" i="4"/>
  <c r="Y12717" i="4"/>
  <c r="AA12717" i="4"/>
  <c r="AB12717" i="4"/>
  <c r="AD12717" i="4"/>
  <c r="AE12717" i="4"/>
  <c r="X12718" i="4"/>
  <c r="Z12718" i="4" s="1"/>
  <c r="Y12718" i="4"/>
  <c r="AA12718" i="4"/>
  <c r="AB12718" i="4"/>
  <c r="AD12718" i="4"/>
  <c r="AE12718" i="4"/>
  <c r="X12719" i="4"/>
  <c r="Z12719" i="4" s="1"/>
  <c r="Y12719" i="4"/>
  <c r="AA12719" i="4"/>
  <c r="AB12719" i="4"/>
  <c r="AD12719" i="4"/>
  <c r="AE12719" i="4"/>
  <c r="X12720" i="4"/>
  <c r="AG12720" i="4" s="1"/>
  <c r="Y12720" i="4"/>
  <c r="AA12720" i="4"/>
  <c r="AB12720" i="4"/>
  <c r="AD12720" i="4"/>
  <c r="AE12720" i="4"/>
  <c r="X12721" i="4"/>
  <c r="Z12721" i="4" s="1"/>
  <c r="Y12721" i="4"/>
  <c r="AA12721" i="4"/>
  <c r="AB12721" i="4"/>
  <c r="AD12721" i="4"/>
  <c r="AE12721" i="4"/>
  <c r="X12722" i="4"/>
  <c r="AG12722" i="4" s="1"/>
  <c r="Y12722" i="4"/>
  <c r="AA12722" i="4"/>
  <c r="AB12722" i="4"/>
  <c r="AD12722" i="4"/>
  <c r="AE12722" i="4"/>
  <c r="X12723" i="4"/>
  <c r="AG12723" i="4" s="1"/>
  <c r="Y12723" i="4"/>
  <c r="AA12723" i="4"/>
  <c r="AB12723" i="4"/>
  <c r="AD12723" i="4"/>
  <c r="AE12723" i="4"/>
  <c r="X12724" i="4"/>
  <c r="AG12724" i="4" s="1"/>
  <c r="Y12724" i="4"/>
  <c r="AA12724" i="4"/>
  <c r="AB12724" i="4"/>
  <c r="AD12724" i="4"/>
  <c r="AE12724" i="4"/>
  <c r="X12725" i="4"/>
  <c r="Y12725" i="4"/>
  <c r="AA12725" i="4"/>
  <c r="AB12725" i="4"/>
  <c r="AD12725" i="4"/>
  <c r="AE12725" i="4"/>
  <c r="X12726" i="4"/>
  <c r="Z12726" i="4" s="1"/>
  <c r="Y12726" i="4"/>
  <c r="AA12726" i="4"/>
  <c r="AB12726" i="4"/>
  <c r="AD12726" i="4"/>
  <c r="AE12726" i="4"/>
  <c r="X12727" i="4"/>
  <c r="AG12727" i="4" s="1"/>
  <c r="Y12727" i="4"/>
  <c r="AA12727" i="4"/>
  <c r="AB12727" i="4"/>
  <c r="AD12727" i="4"/>
  <c r="AE12727" i="4"/>
  <c r="X12728" i="4"/>
  <c r="Y12728" i="4"/>
  <c r="AA12728" i="4"/>
  <c r="AB12728" i="4"/>
  <c r="AD12728" i="4"/>
  <c r="AE12728" i="4"/>
  <c r="X12729" i="4"/>
  <c r="AG12729" i="4" s="1"/>
  <c r="Y12729" i="4"/>
  <c r="AA12729" i="4"/>
  <c r="AB12729" i="4"/>
  <c r="AD12729" i="4"/>
  <c r="AE12729" i="4"/>
  <c r="X12730" i="4"/>
  <c r="Z12730" i="4" s="1"/>
  <c r="Y12730" i="4"/>
  <c r="AA12730" i="4"/>
  <c r="AB12730" i="4"/>
  <c r="AD12730" i="4"/>
  <c r="AE12730" i="4"/>
  <c r="X12731" i="4"/>
  <c r="Y12731" i="4"/>
  <c r="AA12731" i="4"/>
  <c r="AB12731" i="4"/>
  <c r="AD12731" i="4"/>
  <c r="AE12731" i="4"/>
  <c r="X12732" i="4"/>
  <c r="AG12732" i="4" s="1"/>
  <c r="Y12732" i="4"/>
  <c r="AA12732" i="4"/>
  <c r="AB12732" i="4"/>
  <c r="AD12732" i="4"/>
  <c r="AE12732" i="4"/>
  <c r="X12733" i="4"/>
  <c r="Z12733" i="4" s="1"/>
  <c r="Y12733" i="4"/>
  <c r="AA12733" i="4"/>
  <c r="AB12733" i="4"/>
  <c r="AD12733" i="4"/>
  <c r="AE12733" i="4"/>
  <c r="X12734" i="4"/>
  <c r="Z12734" i="4" s="1"/>
  <c r="Y12734" i="4"/>
  <c r="AA12734" i="4"/>
  <c r="AB12734" i="4"/>
  <c r="AD12734" i="4"/>
  <c r="AE12734" i="4"/>
  <c r="X12735" i="4"/>
  <c r="AG12735" i="4" s="1"/>
  <c r="Y12735" i="4"/>
  <c r="AA12735" i="4"/>
  <c r="AB12735" i="4"/>
  <c r="AD12735" i="4"/>
  <c r="AE12735" i="4"/>
  <c r="X12736" i="4"/>
  <c r="AG12736" i="4" s="1"/>
  <c r="Y12736" i="4"/>
  <c r="AA12736" i="4"/>
  <c r="AB12736" i="4"/>
  <c r="AD12736" i="4"/>
  <c r="AE12736" i="4"/>
  <c r="X12737" i="4"/>
  <c r="Y12737" i="4"/>
  <c r="AA12737" i="4"/>
  <c r="AB12737" i="4"/>
  <c r="AD12737" i="4"/>
  <c r="AE12737" i="4"/>
  <c r="X12738" i="4"/>
  <c r="Y12738" i="4"/>
  <c r="AA12738" i="4"/>
  <c r="AB12738" i="4"/>
  <c r="AD12738" i="4"/>
  <c r="AE12738" i="4"/>
  <c r="X12739" i="4"/>
  <c r="Z12739" i="4" s="1"/>
  <c r="Y12739" i="4"/>
  <c r="AA12739" i="4"/>
  <c r="AB12739" i="4"/>
  <c r="AD12739" i="4"/>
  <c r="AE12739" i="4"/>
  <c r="X12740" i="4"/>
  <c r="AG12740" i="4" s="1"/>
  <c r="Y12740" i="4"/>
  <c r="AA12740" i="4"/>
  <c r="AB12740" i="4"/>
  <c r="AD12740" i="4"/>
  <c r="AE12740" i="4"/>
  <c r="X12741" i="4"/>
  <c r="AG12741" i="4" s="1"/>
  <c r="Y12741" i="4"/>
  <c r="AA12741" i="4"/>
  <c r="AB12741" i="4"/>
  <c r="AD12741" i="4"/>
  <c r="AE12741" i="4"/>
  <c r="X12742" i="4"/>
  <c r="Y12742" i="4"/>
  <c r="AA12742" i="4"/>
  <c r="AB12742" i="4"/>
  <c r="AD12742" i="4"/>
  <c r="AE12742" i="4"/>
  <c r="X12743" i="4"/>
  <c r="Y12743" i="4"/>
  <c r="AA12743" i="4"/>
  <c r="AB12743" i="4"/>
  <c r="AD12743" i="4"/>
  <c r="AE12743" i="4"/>
  <c r="X12744" i="4"/>
  <c r="Z12744" i="4" s="1"/>
  <c r="Y12744" i="4"/>
  <c r="AA12744" i="4"/>
  <c r="AB12744" i="4"/>
  <c r="AD12744" i="4"/>
  <c r="AE12744" i="4"/>
  <c r="X12745" i="4"/>
  <c r="AG12745" i="4" s="1"/>
  <c r="Y12745" i="4"/>
  <c r="AA12745" i="4"/>
  <c r="AB12745" i="4"/>
  <c r="AD12745" i="4"/>
  <c r="AE12745" i="4"/>
  <c r="X12746" i="4"/>
  <c r="Y12746" i="4"/>
  <c r="AA12746" i="4"/>
  <c r="AB12746" i="4"/>
  <c r="AD12746" i="4"/>
  <c r="AE12746" i="4"/>
  <c r="X12747" i="4"/>
  <c r="AG12747" i="4" s="1"/>
  <c r="Y12747" i="4"/>
  <c r="AA12747" i="4"/>
  <c r="AB12747" i="4"/>
  <c r="AD12747" i="4"/>
  <c r="AE12747" i="4"/>
  <c r="X12748" i="4"/>
  <c r="Z12748" i="4" s="1"/>
  <c r="Y12748" i="4"/>
  <c r="AA12748" i="4"/>
  <c r="AB12748" i="4"/>
  <c r="AD12748" i="4"/>
  <c r="AE12748" i="4"/>
  <c r="X12749" i="4"/>
  <c r="Y12749" i="4"/>
  <c r="AA12749" i="4"/>
  <c r="AB12749" i="4"/>
  <c r="AD12749" i="4"/>
  <c r="AE12749" i="4"/>
  <c r="X12750" i="4"/>
  <c r="AG12750" i="4" s="1"/>
  <c r="Y12750" i="4"/>
  <c r="AA12750" i="4"/>
  <c r="AB12750" i="4"/>
  <c r="AD12750" i="4"/>
  <c r="AE12750" i="4"/>
  <c r="X12751" i="4"/>
  <c r="AG12751" i="4" s="1"/>
  <c r="Y12751" i="4"/>
  <c r="AA12751" i="4"/>
  <c r="AB12751" i="4"/>
  <c r="AD12751" i="4"/>
  <c r="AE12751" i="4"/>
  <c r="X12752" i="4"/>
  <c r="Z12752" i="4" s="1"/>
  <c r="Y12752" i="4"/>
  <c r="AA12752" i="4"/>
  <c r="AB12752" i="4"/>
  <c r="AD12752" i="4"/>
  <c r="AE12752" i="4"/>
  <c r="X12753" i="4"/>
  <c r="AG12753" i="4" s="1"/>
  <c r="Y12753" i="4"/>
  <c r="AA12753" i="4"/>
  <c r="AB12753" i="4"/>
  <c r="AD12753" i="4"/>
  <c r="AE12753" i="4"/>
  <c r="X12754" i="4"/>
  <c r="AG12754" i="4" s="1"/>
  <c r="Y12754" i="4"/>
  <c r="AA12754" i="4"/>
  <c r="AB12754" i="4"/>
  <c r="AD12754" i="4"/>
  <c r="AE12754" i="4"/>
  <c r="X12755" i="4"/>
  <c r="Y12755" i="4"/>
  <c r="AA12755" i="4"/>
  <c r="AB12755" i="4"/>
  <c r="AD12755" i="4"/>
  <c r="AE12755" i="4"/>
  <c r="X12756" i="4"/>
  <c r="Y12756" i="4"/>
  <c r="AA12756" i="4"/>
  <c r="AB12756" i="4"/>
  <c r="AD12756" i="4"/>
  <c r="AE12756" i="4"/>
  <c r="X12757" i="4"/>
  <c r="Z12757" i="4" s="1"/>
  <c r="Y12757" i="4"/>
  <c r="AA12757" i="4"/>
  <c r="AB12757" i="4"/>
  <c r="AD12757" i="4"/>
  <c r="AE12757" i="4"/>
  <c r="X12758" i="4"/>
  <c r="AG12758" i="4" s="1"/>
  <c r="Y12758" i="4"/>
  <c r="AA12758" i="4"/>
  <c r="AB12758" i="4"/>
  <c r="AD12758" i="4"/>
  <c r="AE12758" i="4"/>
  <c r="X12759" i="4"/>
  <c r="AG12759" i="4" s="1"/>
  <c r="Y12759" i="4"/>
  <c r="AA12759" i="4"/>
  <c r="AB12759" i="4"/>
  <c r="AD12759" i="4"/>
  <c r="AE12759" i="4"/>
  <c r="X12760" i="4"/>
  <c r="Y12760" i="4"/>
  <c r="AA12760" i="4"/>
  <c r="AB12760" i="4"/>
  <c r="AD12760" i="4"/>
  <c r="AE12760" i="4"/>
  <c r="X12761" i="4"/>
  <c r="Y12761" i="4"/>
  <c r="AA12761" i="4"/>
  <c r="AB12761" i="4"/>
  <c r="AD12761" i="4"/>
  <c r="AE12761" i="4"/>
  <c r="X12762" i="4"/>
  <c r="Z12762" i="4" s="1"/>
  <c r="Y12762" i="4"/>
  <c r="AA12762" i="4"/>
  <c r="AB12762" i="4"/>
  <c r="AD12762" i="4"/>
  <c r="AE12762" i="4"/>
  <c r="X12597" i="4"/>
  <c r="Z12597" i="4" s="1"/>
  <c r="Y12597" i="4"/>
  <c r="AA12597" i="4"/>
  <c r="AB12597" i="4"/>
  <c r="AD12597" i="4"/>
  <c r="AE12597" i="4"/>
  <c r="X12598" i="4"/>
  <c r="AG12598" i="4" s="1"/>
  <c r="Y12598" i="4"/>
  <c r="AA12598" i="4"/>
  <c r="AB12598" i="4"/>
  <c r="AD12598" i="4"/>
  <c r="AE12598" i="4"/>
  <c r="X12494" i="4"/>
  <c r="Z12494" i="4" s="1"/>
  <c r="Y12494" i="4"/>
  <c r="AA12494" i="4"/>
  <c r="AB12494" i="4"/>
  <c r="AD12494" i="4"/>
  <c r="AE12494" i="4"/>
  <c r="X12495" i="4"/>
  <c r="Z12495" i="4" s="1"/>
  <c r="Y12495" i="4"/>
  <c r="AA12495" i="4"/>
  <c r="AB12495" i="4"/>
  <c r="AD12495" i="4"/>
  <c r="AE12495" i="4"/>
  <c r="X12496" i="4"/>
  <c r="Z12496" i="4" s="1"/>
  <c r="Y12496" i="4"/>
  <c r="AA12496" i="4"/>
  <c r="AB12496" i="4"/>
  <c r="AD12496" i="4"/>
  <c r="AE12496" i="4"/>
  <c r="X12497" i="4"/>
  <c r="Y12497" i="4"/>
  <c r="AA12497" i="4"/>
  <c r="AB12497" i="4"/>
  <c r="AD12497" i="4"/>
  <c r="AE12497" i="4"/>
  <c r="X12498" i="4"/>
  <c r="Z12498" i="4" s="1"/>
  <c r="Y12498" i="4"/>
  <c r="AA12498" i="4"/>
  <c r="AB12498" i="4"/>
  <c r="AD12498" i="4"/>
  <c r="AE12498" i="4"/>
  <c r="X12499" i="4"/>
  <c r="Z12499" i="4" s="1"/>
  <c r="Y12499" i="4"/>
  <c r="AA12499" i="4"/>
  <c r="AB12499" i="4"/>
  <c r="AD12499" i="4"/>
  <c r="AE12499" i="4"/>
  <c r="X12500" i="4"/>
  <c r="Z12500" i="4" s="1"/>
  <c r="Y12500" i="4"/>
  <c r="AA12500" i="4"/>
  <c r="AB12500" i="4"/>
  <c r="AD12500" i="4"/>
  <c r="AE12500" i="4"/>
  <c r="X12501" i="4"/>
  <c r="AG12501" i="4" s="1"/>
  <c r="Y12501" i="4"/>
  <c r="AA12501" i="4"/>
  <c r="AB12501" i="4"/>
  <c r="AD12501" i="4"/>
  <c r="AE12501" i="4"/>
  <c r="X12502" i="4"/>
  <c r="Z12502" i="4" s="1"/>
  <c r="Y12502" i="4"/>
  <c r="AA12502" i="4"/>
  <c r="AB12502" i="4"/>
  <c r="AD12502" i="4"/>
  <c r="AE12502" i="4"/>
  <c r="X12503" i="4"/>
  <c r="Z12503" i="4" s="1"/>
  <c r="Y12503" i="4"/>
  <c r="AA12503" i="4"/>
  <c r="AB12503" i="4"/>
  <c r="AD12503" i="4"/>
  <c r="AE12503" i="4"/>
  <c r="X12504" i="4"/>
  <c r="Z12504" i="4" s="1"/>
  <c r="Y12504" i="4"/>
  <c r="AA12504" i="4"/>
  <c r="AB12504" i="4"/>
  <c r="AD12504" i="4"/>
  <c r="AE12504" i="4"/>
  <c r="X12505" i="4"/>
  <c r="Z12505" i="4" s="1"/>
  <c r="Y12505" i="4"/>
  <c r="AA12505" i="4"/>
  <c r="AB12505" i="4"/>
  <c r="AD12505" i="4"/>
  <c r="AE12505" i="4"/>
  <c r="X12506" i="4"/>
  <c r="Z12506" i="4" s="1"/>
  <c r="Y12506" i="4"/>
  <c r="AA12506" i="4"/>
  <c r="AB12506" i="4"/>
  <c r="AD12506" i="4"/>
  <c r="AE12506" i="4"/>
  <c r="X12507" i="4"/>
  <c r="Z12507" i="4" s="1"/>
  <c r="Y12507" i="4"/>
  <c r="AA12507" i="4"/>
  <c r="AB12507" i="4"/>
  <c r="AD12507" i="4"/>
  <c r="AE12507" i="4"/>
  <c r="X12508" i="4"/>
  <c r="Z12508" i="4" s="1"/>
  <c r="Y12508" i="4"/>
  <c r="AA12508" i="4"/>
  <c r="AB12508" i="4"/>
  <c r="AD12508" i="4"/>
  <c r="AE12508" i="4"/>
  <c r="X12509" i="4"/>
  <c r="AG12509" i="4" s="1"/>
  <c r="Y12509" i="4"/>
  <c r="AA12509" i="4"/>
  <c r="AB12509" i="4"/>
  <c r="AD12509" i="4"/>
  <c r="AE12509" i="4"/>
  <c r="X12510" i="4"/>
  <c r="Z12510" i="4" s="1"/>
  <c r="Y12510" i="4"/>
  <c r="AA12510" i="4"/>
  <c r="AB12510" i="4"/>
  <c r="AD12510" i="4"/>
  <c r="AE12510" i="4"/>
  <c r="X12511" i="4"/>
  <c r="Z12511" i="4" s="1"/>
  <c r="Y12511" i="4"/>
  <c r="AA12511" i="4"/>
  <c r="AB12511" i="4"/>
  <c r="AD12511" i="4"/>
  <c r="AE12511" i="4"/>
  <c r="X12512" i="4"/>
  <c r="Z12512" i="4" s="1"/>
  <c r="Y12512" i="4"/>
  <c r="AA12512" i="4"/>
  <c r="AB12512" i="4"/>
  <c r="AD12512" i="4"/>
  <c r="AE12512" i="4"/>
  <c r="X12513" i="4"/>
  <c r="Z12513" i="4" s="1"/>
  <c r="Y12513" i="4"/>
  <c r="AA12513" i="4"/>
  <c r="AB12513" i="4"/>
  <c r="AD12513" i="4"/>
  <c r="AE12513" i="4"/>
  <c r="X12514" i="4"/>
  <c r="Z12514" i="4" s="1"/>
  <c r="Y12514" i="4"/>
  <c r="AA12514" i="4"/>
  <c r="AB12514" i="4"/>
  <c r="AD12514" i="4"/>
  <c r="AE12514" i="4"/>
  <c r="X12515" i="4"/>
  <c r="Z12515" i="4" s="1"/>
  <c r="Y12515" i="4"/>
  <c r="AA12515" i="4"/>
  <c r="AB12515" i="4"/>
  <c r="AD12515" i="4"/>
  <c r="AE12515" i="4"/>
  <c r="X12516" i="4"/>
  <c r="Z12516" i="4" s="1"/>
  <c r="Y12516" i="4"/>
  <c r="AA12516" i="4"/>
  <c r="AB12516" i="4"/>
  <c r="AD12516" i="4"/>
  <c r="AE12516" i="4"/>
  <c r="X12517" i="4"/>
  <c r="Y12517" i="4"/>
  <c r="AA12517" i="4"/>
  <c r="AB12517" i="4"/>
  <c r="AD12517" i="4"/>
  <c r="AE12517" i="4"/>
  <c r="X12518" i="4"/>
  <c r="Z12518" i="4" s="1"/>
  <c r="Y12518" i="4"/>
  <c r="AA12518" i="4"/>
  <c r="AB12518" i="4"/>
  <c r="AD12518" i="4"/>
  <c r="AE12518" i="4"/>
  <c r="X12519" i="4"/>
  <c r="Z12519" i="4" s="1"/>
  <c r="Y12519" i="4"/>
  <c r="AA12519" i="4"/>
  <c r="AB12519" i="4"/>
  <c r="AD12519" i="4"/>
  <c r="AE12519" i="4"/>
  <c r="X12520" i="4"/>
  <c r="Z12520" i="4" s="1"/>
  <c r="Y12520" i="4"/>
  <c r="AA12520" i="4"/>
  <c r="AB12520" i="4"/>
  <c r="AD12520" i="4"/>
  <c r="AE12520" i="4"/>
  <c r="X12521" i="4"/>
  <c r="Z12521" i="4" s="1"/>
  <c r="Y12521" i="4"/>
  <c r="AA12521" i="4"/>
  <c r="AB12521" i="4"/>
  <c r="AD12521" i="4"/>
  <c r="AE12521" i="4"/>
  <c r="X12522" i="4"/>
  <c r="Z12522" i="4" s="1"/>
  <c r="Y12522" i="4"/>
  <c r="AA12522" i="4"/>
  <c r="AB12522" i="4"/>
  <c r="AD12522" i="4"/>
  <c r="AE12522" i="4"/>
  <c r="X12523" i="4"/>
  <c r="Z12523" i="4" s="1"/>
  <c r="Y12523" i="4"/>
  <c r="AA12523" i="4"/>
  <c r="AB12523" i="4"/>
  <c r="AD12523" i="4"/>
  <c r="AE12523" i="4"/>
  <c r="X12524" i="4"/>
  <c r="Z12524" i="4" s="1"/>
  <c r="Y12524" i="4"/>
  <c r="AA12524" i="4"/>
  <c r="AB12524" i="4"/>
  <c r="AD12524" i="4"/>
  <c r="AE12524" i="4"/>
  <c r="X12525" i="4"/>
  <c r="AG12525" i="4" s="1"/>
  <c r="Y12525" i="4"/>
  <c r="AA12525" i="4"/>
  <c r="AB12525" i="4"/>
  <c r="AD12525" i="4"/>
  <c r="AE12525" i="4"/>
  <c r="X12526" i="4"/>
  <c r="Z12526" i="4" s="1"/>
  <c r="Y12526" i="4"/>
  <c r="AA12526" i="4"/>
  <c r="AB12526" i="4"/>
  <c r="AD12526" i="4"/>
  <c r="AE12526" i="4"/>
  <c r="X12527" i="4"/>
  <c r="Z12527" i="4" s="1"/>
  <c r="Y12527" i="4"/>
  <c r="AA12527" i="4"/>
  <c r="AB12527" i="4"/>
  <c r="AD12527" i="4"/>
  <c r="AE12527" i="4"/>
  <c r="X12528" i="4"/>
  <c r="Z12528" i="4" s="1"/>
  <c r="Y12528" i="4"/>
  <c r="AA12528" i="4"/>
  <c r="AB12528" i="4"/>
  <c r="AD12528" i="4"/>
  <c r="AE12528" i="4"/>
  <c r="X12529" i="4"/>
  <c r="Z12529" i="4" s="1"/>
  <c r="Y12529" i="4"/>
  <c r="AA12529" i="4"/>
  <c r="AB12529" i="4"/>
  <c r="AD12529" i="4"/>
  <c r="AE12529" i="4"/>
  <c r="X12530" i="4"/>
  <c r="Z12530" i="4" s="1"/>
  <c r="Y12530" i="4"/>
  <c r="AA12530" i="4"/>
  <c r="AB12530" i="4"/>
  <c r="AD12530" i="4"/>
  <c r="AE12530" i="4"/>
  <c r="X12531" i="4"/>
  <c r="Z12531" i="4" s="1"/>
  <c r="Y12531" i="4"/>
  <c r="AA12531" i="4"/>
  <c r="AB12531" i="4"/>
  <c r="AD12531" i="4"/>
  <c r="AE12531" i="4"/>
  <c r="X12532" i="4"/>
  <c r="Z12532" i="4" s="1"/>
  <c r="Y12532" i="4"/>
  <c r="AA12532" i="4"/>
  <c r="AB12532" i="4"/>
  <c r="AD12532" i="4"/>
  <c r="AE12532" i="4"/>
  <c r="X12533" i="4"/>
  <c r="Z12533" i="4" s="1"/>
  <c r="Y12533" i="4"/>
  <c r="AA12533" i="4"/>
  <c r="AB12533" i="4"/>
  <c r="AD12533" i="4"/>
  <c r="AE12533" i="4"/>
  <c r="X12534" i="4"/>
  <c r="Z12534" i="4" s="1"/>
  <c r="Y12534" i="4"/>
  <c r="AA12534" i="4"/>
  <c r="AB12534" i="4"/>
  <c r="AD12534" i="4"/>
  <c r="AE12534" i="4"/>
  <c r="X12535" i="4"/>
  <c r="Z12535" i="4" s="1"/>
  <c r="Y12535" i="4"/>
  <c r="AA12535" i="4"/>
  <c r="AB12535" i="4"/>
  <c r="AD12535" i="4"/>
  <c r="AE12535" i="4"/>
  <c r="X12536" i="4"/>
  <c r="Z12536" i="4" s="1"/>
  <c r="Y12536" i="4"/>
  <c r="AA12536" i="4"/>
  <c r="AB12536" i="4"/>
  <c r="AD12536" i="4"/>
  <c r="AE12536" i="4"/>
  <c r="X12537" i="4"/>
  <c r="Z12537" i="4" s="1"/>
  <c r="Y12537" i="4"/>
  <c r="AA12537" i="4"/>
  <c r="AB12537" i="4"/>
  <c r="AD12537" i="4"/>
  <c r="AE12537" i="4"/>
  <c r="X12538" i="4"/>
  <c r="Z12538" i="4" s="1"/>
  <c r="Y12538" i="4"/>
  <c r="AA12538" i="4"/>
  <c r="AB12538" i="4"/>
  <c r="AD12538" i="4"/>
  <c r="AE12538" i="4"/>
  <c r="X12539" i="4"/>
  <c r="Z12539" i="4" s="1"/>
  <c r="Y12539" i="4"/>
  <c r="AA12539" i="4"/>
  <c r="AB12539" i="4"/>
  <c r="AD12539" i="4"/>
  <c r="AE12539" i="4"/>
  <c r="X12540" i="4"/>
  <c r="Z12540" i="4" s="1"/>
  <c r="Y12540" i="4"/>
  <c r="AA12540" i="4"/>
  <c r="AB12540" i="4"/>
  <c r="AD12540" i="4"/>
  <c r="AE12540" i="4"/>
  <c r="X12541" i="4"/>
  <c r="AG12541" i="4" s="1"/>
  <c r="Y12541" i="4"/>
  <c r="AA12541" i="4"/>
  <c r="AB12541" i="4"/>
  <c r="AD12541" i="4"/>
  <c r="AE12541" i="4"/>
  <c r="X12542" i="4"/>
  <c r="Z12542" i="4" s="1"/>
  <c r="Y12542" i="4"/>
  <c r="AA12542" i="4"/>
  <c r="AB12542" i="4"/>
  <c r="AD12542" i="4"/>
  <c r="AE12542" i="4"/>
  <c r="X12543" i="4"/>
  <c r="Z12543" i="4" s="1"/>
  <c r="Y12543" i="4"/>
  <c r="AA12543" i="4"/>
  <c r="AB12543" i="4"/>
  <c r="AD12543" i="4"/>
  <c r="AE12543" i="4"/>
  <c r="X12544" i="4"/>
  <c r="Z12544" i="4" s="1"/>
  <c r="Y12544" i="4"/>
  <c r="AA12544" i="4"/>
  <c r="AB12544" i="4"/>
  <c r="AD12544" i="4"/>
  <c r="AE12544" i="4"/>
  <c r="X12545" i="4"/>
  <c r="Z12545" i="4" s="1"/>
  <c r="Y12545" i="4"/>
  <c r="AA12545" i="4"/>
  <c r="AB12545" i="4"/>
  <c r="AD12545" i="4"/>
  <c r="AE12545" i="4"/>
  <c r="X12546" i="4"/>
  <c r="Z12546" i="4" s="1"/>
  <c r="Y12546" i="4"/>
  <c r="AA12546" i="4"/>
  <c r="AB12546" i="4"/>
  <c r="AD12546" i="4"/>
  <c r="AE12546" i="4"/>
  <c r="X12547" i="4"/>
  <c r="Z12547" i="4" s="1"/>
  <c r="Y12547" i="4"/>
  <c r="AA12547" i="4"/>
  <c r="AB12547" i="4"/>
  <c r="AD12547" i="4"/>
  <c r="AE12547" i="4"/>
  <c r="X12548" i="4"/>
  <c r="Z12548" i="4" s="1"/>
  <c r="Y12548" i="4"/>
  <c r="AA12548" i="4"/>
  <c r="AB12548" i="4"/>
  <c r="AD12548" i="4"/>
  <c r="AE12548" i="4"/>
  <c r="X12549" i="4"/>
  <c r="AG12549" i="4" s="1"/>
  <c r="Y12549" i="4"/>
  <c r="AA12549" i="4"/>
  <c r="AB12549" i="4"/>
  <c r="AD12549" i="4"/>
  <c r="AE12549" i="4"/>
  <c r="X12550" i="4"/>
  <c r="Z12550" i="4" s="1"/>
  <c r="Y12550" i="4"/>
  <c r="AA12550" i="4"/>
  <c r="AB12550" i="4"/>
  <c r="AD12550" i="4"/>
  <c r="AE12550" i="4"/>
  <c r="X12551" i="4"/>
  <c r="Z12551" i="4" s="1"/>
  <c r="Y12551" i="4"/>
  <c r="AA12551" i="4"/>
  <c r="AB12551" i="4"/>
  <c r="AD12551" i="4"/>
  <c r="AE12551" i="4"/>
  <c r="X12552" i="4"/>
  <c r="Z12552" i="4" s="1"/>
  <c r="Y12552" i="4"/>
  <c r="AA12552" i="4"/>
  <c r="AB12552" i="4"/>
  <c r="AD12552" i="4"/>
  <c r="AE12552" i="4"/>
  <c r="X12553" i="4"/>
  <c r="Z12553" i="4" s="1"/>
  <c r="Y12553" i="4"/>
  <c r="AA12553" i="4"/>
  <c r="AB12553" i="4"/>
  <c r="AD12553" i="4"/>
  <c r="AE12553" i="4"/>
  <c r="X12554" i="4"/>
  <c r="Z12554" i="4" s="1"/>
  <c r="Y12554" i="4"/>
  <c r="AA12554" i="4"/>
  <c r="AB12554" i="4"/>
  <c r="AD12554" i="4"/>
  <c r="AE12554" i="4"/>
  <c r="X12555" i="4"/>
  <c r="Z12555" i="4" s="1"/>
  <c r="Y12555" i="4"/>
  <c r="AA12555" i="4"/>
  <c r="AB12555" i="4"/>
  <c r="AD12555" i="4"/>
  <c r="AE12555" i="4"/>
  <c r="X12556" i="4"/>
  <c r="Z12556" i="4" s="1"/>
  <c r="Y12556" i="4"/>
  <c r="AA12556" i="4"/>
  <c r="AB12556" i="4"/>
  <c r="AD12556" i="4"/>
  <c r="AE12556" i="4"/>
  <c r="X12557" i="4"/>
  <c r="Y12557" i="4"/>
  <c r="AA12557" i="4"/>
  <c r="AB12557" i="4"/>
  <c r="AD12557" i="4"/>
  <c r="AE12557" i="4"/>
  <c r="X12558" i="4"/>
  <c r="Z12558" i="4" s="1"/>
  <c r="Y12558" i="4"/>
  <c r="AA12558" i="4"/>
  <c r="AB12558" i="4"/>
  <c r="AD12558" i="4"/>
  <c r="AE12558" i="4"/>
  <c r="X12559" i="4"/>
  <c r="Z12559" i="4" s="1"/>
  <c r="Y12559" i="4"/>
  <c r="AA12559" i="4"/>
  <c r="AB12559" i="4"/>
  <c r="AD12559" i="4"/>
  <c r="AE12559" i="4"/>
  <c r="X12560" i="4"/>
  <c r="Y12560" i="4"/>
  <c r="AA12560" i="4"/>
  <c r="AB12560" i="4"/>
  <c r="AD12560" i="4"/>
  <c r="AE12560" i="4"/>
  <c r="X12561" i="4"/>
  <c r="Z12561" i="4" s="1"/>
  <c r="Y12561" i="4"/>
  <c r="AA12561" i="4"/>
  <c r="AB12561" i="4"/>
  <c r="AD12561" i="4"/>
  <c r="AE12561" i="4"/>
  <c r="X12562" i="4"/>
  <c r="Y12562" i="4"/>
  <c r="AA12562" i="4"/>
  <c r="AB12562" i="4"/>
  <c r="AD12562" i="4"/>
  <c r="AE12562" i="4"/>
  <c r="X12563" i="4"/>
  <c r="Z12563" i="4" s="1"/>
  <c r="Y12563" i="4"/>
  <c r="AA12563" i="4"/>
  <c r="AB12563" i="4"/>
  <c r="AD12563" i="4"/>
  <c r="AE12563" i="4"/>
  <c r="X12564" i="4"/>
  <c r="Y12564" i="4"/>
  <c r="AA12564" i="4"/>
  <c r="AB12564" i="4"/>
  <c r="AD12564" i="4"/>
  <c r="AE12564" i="4"/>
  <c r="X12565" i="4"/>
  <c r="AG12565" i="4" s="1"/>
  <c r="Y12565" i="4"/>
  <c r="AA12565" i="4"/>
  <c r="AB12565" i="4"/>
  <c r="AD12565" i="4"/>
  <c r="AE12565" i="4"/>
  <c r="X12566" i="4"/>
  <c r="Y12566" i="4"/>
  <c r="AA12566" i="4"/>
  <c r="AB12566" i="4"/>
  <c r="AD12566" i="4"/>
  <c r="AE12566" i="4"/>
  <c r="X12567" i="4"/>
  <c r="Z12567" i="4" s="1"/>
  <c r="Y12567" i="4"/>
  <c r="AA12567" i="4"/>
  <c r="AB12567" i="4"/>
  <c r="AD12567" i="4"/>
  <c r="AE12567" i="4"/>
  <c r="X12568" i="4"/>
  <c r="Y12568" i="4"/>
  <c r="AA12568" i="4"/>
  <c r="AB12568" i="4"/>
  <c r="AD12568" i="4"/>
  <c r="AE12568" i="4"/>
  <c r="X12569" i="4"/>
  <c r="Z12569" i="4" s="1"/>
  <c r="Y12569" i="4"/>
  <c r="AA12569" i="4"/>
  <c r="AB12569" i="4"/>
  <c r="AD12569" i="4"/>
  <c r="AE12569" i="4"/>
  <c r="X12570" i="4"/>
  <c r="Y12570" i="4"/>
  <c r="AA12570" i="4"/>
  <c r="AB12570" i="4"/>
  <c r="AD12570" i="4"/>
  <c r="AE12570" i="4"/>
  <c r="X12571" i="4"/>
  <c r="Z12571" i="4" s="1"/>
  <c r="Y12571" i="4"/>
  <c r="AA12571" i="4"/>
  <c r="AB12571" i="4"/>
  <c r="AD12571" i="4"/>
  <c r="AE12571" i="4"/>
  <c r="X12572" i="4"/>
  <c r="Y12572" i="4"/>
  <c r="AA12572" i="4"/>
  <c r="AB12572" i="4"/>
  <c r="AD12572" i="4"/>
  <c r="AE12572" i="4"/>
  <c r="X12573" i="4"/>
  <c r="Y12573" i="4"/>
  <c r="AA12573" i="4"/>
  <c r="AB12573" i="4"/>
  <c r="AD12573" i="4"/>
  <c r="AE12573" i="4"/>
  <c r="X12574" i="4"/>
  <c r="Y12574" i="4"/>
  <c r="AA12574" i="4"/>
  <c r="AB12574" i="4"/>
  <c r="AD12574" i="4"/>
  <c r="AE12574" i="4"/>
  <c r="X12575" i="4"/>
  <c r="AG12575" i="4" s="1"/>
  <c r="Y12575" i="4"/>
  <c r="AA12575" i="4"/>
  <c r="AB12575" i="4"/>
  <c r="AD12575" i="4"/>
  <c r="AE12575" i="4"/>
  <c r="X12576" i="4"/>
  <c r="Y12576" i="4"/>
  <c r="AA12576" i="4"/>
  <c r="AB12576" i="4"/>
  <c r="AD12576" i="4"/>
  <c r="AE12576" i="4"/>
  <c r="X12577" i="4"/>
  <c r="Y12577" i="4"/>
  <c r="AA12577" i="4"/>
  <c r="AB12577" i="4"/>
  <c r="AD12577" i="4"/>
  <c r="AE12577" i="4"/>
  <c r="X12578" i="4"/>
  <c r="Z12578" i="4" s="1"/>
  <c r="Y12578" i="4"/>
  <c r="AA12578" i="4"/>
  <c r="AB12578" i="4"/>
  <c r="AD12578" i="4"/>
  <c r="AE12578" i="4"/>
  <c r="X12579" i="4"/>
  <c r="Y12579" i="4"/>
  <c r="AA12579" i="4"/>
  <c r="AB12579" i="4"/>
  <c r="AD12579" i="4"/>
  <c r="AE12579" i="4"/>
  <c r="X12580" i="4"/>
  <c r="Z12580" i="4" s="1"/>
  <c r="Y12580" i="4"/>
  <c r="AA12580" i="4"/>
  <c r="AB12580" i="4"/>
  <c r="AD12580" i="4"/>
  <c r="AE12580" i="4"/>
  <c r="X12581" i="4"/>
  <c r="Y12581" i="4"/>
  <c r="AA12581" i="4"/>
  <c r="AB12581" i="4"/>
  <c r="AD12581" i="4"/>
  <c r="AE12581" i="4"/>
  <c r="X12582" i="4"/>
  <c r="Z12582" i="4" s="1"/>
  <c r="Y12582" i="4"/>
  <c r="AA12582" i="4"/>
  <c r="AB12582" i="4"/>
  <c r="AD12582" i="4"/>
  <c r="AE12582" i="4"/>
  <c r="X12583" i="4"/>
  <c r="Y12583" i="4"/>
  <c r="AA12583" i="4"/>
  <c r="AB12583" i="4"/>
  <c r="AD12583" i="4"/>
  <c r="AE12583" i="4"/>
  <c r="X12584" i="4"/>
  <c r="Z12584" i="4" s="1"/>
  <c r="Y12584" i="4"/>
  <c r="AA12584" i="4"/>
  <c r="AB12584" i="4"/>
  <c r="AD12584" i="4"/>
  <c r="AE12584" i="4"/>
  <c r="X12585" i="4"/>
  <c r="Y12585" i="4"/>
  <c r="AA12585" i="4"/>
  <c r="AB12585" i="4"/>
  <c r="AD12585" i="4"/>
  <c r="AE12585" i="4"/>
  <c r="X12586" i="4"/>
  <c r="Z12586" i="4" s="1"/>
  <c r="Y12586" i="4"/>
  <c r="AA12586" i="4"/>
  <c r="AB12586" i="4"/>
  <c r="AD12586" i="4"/>
  <c r="AE12586" i="4"/>
  <c r="X12587" i="4"/>
  <c r="Y12587" i="4"/>
  <c r="AA12587" i="4"/>
  <c r="AB12587" i="4"/>
  <c r="AD12587" i="4"/>
  <c r="AE12587" i="4"/>
  <c r="X12588" i="4"/>
  <c r="Y12588" i="4"/>
  <c r="AA12588" i="4"/>
  <c r="AB12588" i="4"/>
  <c r="AD12588" i="4"/>
  <c r="AE12588" i="4"/>
  <c r="X12589" i="4"/>
  <c r="Y12589" i="4"/>
  <c r="AA12589" i="4"/>
  <c r="AB12589" i="4"/>
  <c r="AD12589" i="4"/>
  <c r="AE12589" i="4"/>
  <c r="X12590" i="4"/>
  <c r="Z12590" i="4" s="1"/>
  <c r="Y12590" i="4"/>
  <c r="AA12590" i="4"/>
  <c r="AB12590" i="4"/>
  <c r="AD12590" i="4"/>
  <c r="AE12590" i="4"/>
  <c r="X12591" i="4"/>
  <c r="Y12591" i="4"/>
  <c r="AA12591" i="4"/>
  <c r="AB12591" i="4"/>
  <c r="AD12591" i="4"/>
  <c r="AE12591" i="4"/>
  <c r="X12592" i="4"/>
  <c r="Y12592" i="4"/>
  <c r="AA12592" i="4"/>
  <c r="AB12592" i="4"/>
  <c r="AD12592" i="4"/>
  <c r="AE12592" i="4"/>
  <c r="X12593" i="4"/>
  <c r="Y12593" i="4"/>
  <c r="AA12593" i="4"/>
  <c r="AB12593" i="4"/>
  <c r="AD12593" i="4"/>
  <c r="AE12593" i="4"/>
  <c r="X12594" i="4"/>
  <c r="Z12594" i="4" s="1"/>
  <c r="Y12594" i="4"/>
  <c r="AA12594" i="4"/>
  <c r="AB12594" i="4"/>
  <c r="AD12594" i="4"/>
  <c r="AE12594" i="4"/>
  <c r="X12595" i="4"/>
  <c r="Y12595" i="4"/>
  <c r="AA12595" i="4"/>
  <c r="AB12595" i="4"/>
  <c r="AD12595" i="4"/>
  <c r="AE12595" i="4"/>
  <c r="X12596" i="4"/>
  <c r="Z12596" i="4" s="1"/>
  <c r="Y12596" i="4"/>
  <c r="AA12596" i="4"/>
  <c r="AB12596" i="4"/>
  <c r="AD12596" i="4"/>
  <c r="AE12596" i="4"/>
  <c r="X12492" i="4"/>
  <c r="Y12492" i="4"/>
  <c r="AA12492" i="4"/>
  <c r="AB12492" i="4"/>
  <c r="AD12492" i="4"/>
  <c r="AE12492" i="4"/>
  <c r="X12493" i="4"/>
  <c r="Z12493" i="4" s="1"/>
  <c r="Y12493" i="4"/>
  <c r="AA12493" i="4"/>
  <c r="AB12493" i="4"/>
  <c r="AD12493" i="4"/>
  <c r="AE12493" i="4"/>
  <c r="X12333" i="4"/>
  <c r="Z12333" i="4" s="1"/>
  <c r="Y12333" i="4"/>
  <c r="AA12333" i="4"/>
  <c r="AB12333" i="4"/>
  <c r="AD12333" i="4"/>
  <c r="AE12333" i="4"/>
  <c r="X12334" i="4"/>
  <c r="AG12334" i="4" s="1"/>
  <c r="Y12334" i="4"/>
  <c r="AA12334" i="4"/>
  <c r="AB12334" i="4"/>
  <c r="AD12334" i="4"/>
  <c r="AE12334" i="4"/>
  <c r="X12335" i="4"/>
  <c r="Z12335" i="4" s="1"/>
  <c r="Y12335" i="4"/>
  <c r="AA12335" i="4"/>
  <c r="AB12335" i="4"/>
  <c r="AD12335" i="4"/>
  <c r="AE12335" i="4"/>
  <c r="X12336" i="4"/>
  <c r="Z12336" i="4" s="1"/>
  <c r="Y12336" i="4"/>
  <c r="AA12336" i="4"/>
  <c r="AB12336" i="4"/>
  <c r="AD12336" i="4"/>
  <c r="AE12336" i="4"/>
  <c r="X12337" i="4"/>
  <c r="AG12337" i="4" s="1"/>
  <c r="Y12337" i="4"/>
  <c r="AA12337" i="4"/>
  <c r="AB12337" i="4"/>
  <c r="AD12337" i="4"/>
  <c r="AE12337" i="4"/>
  <c r="X12338" i="4"/>
  <c r="AG12338" i="4" s="1"/>
  <c r="Y12338" i="4"/>
  <c r="AA12338" i="4"/>
  <c r="AB12338" i="4"/>
  <c r="AD12338" i="4"/>
  <c r="AE12338" i="4"/>
  <c r="X12339" i="4"/>
  <c r="Z12339" i="4" s="1"/>
  <c r="Y12339" i="4"/>
  <c r="AA12339" i="4"/>
  <c r="AB12339" i="4"/>
  <c r="AD12339" i="4"/>
  <c r="AE12339" i="4"/>
  <c r="X12340" i="4"/>
  <c r="AG12340" i="4" s="1"/>
  <c r="Y12340" i="4"/>
  <c r="AA12340" i="4"/>
  <c r="AB12340" i="4"/>
  <c r="AD12340" i="4"/>
  <c r="AE12340" i="4"/>
  <c r="X12341" i="4"/>
  <c r="AG12341" i="4" s="1"/>
  <c r="Y12341" i="4"/>
  <c r="AA12341" i="4"/>
  <c r="AB12341" i="4"/>
  <c r="AD12341" i="4"/>
  <c r="AE12341" i="4"/>
  <c r="X12342" i="4"/>
  <c r="Z12342" i="4" s="1"/>
  <c r="Y12342" i="4"/>
  <c r="AA12342" i="4"/>
  <c r="AB12342" i="4"/>
  <c r="AD12342" i="4"/>
  <c r="AE12342" i="4"/>
  <c r="X12343" i="4"/>
  <c r="AG12343" i="4" s="1"/>
  <c r="Y12343" i="4"/>
  <c r="AA12343" i="4"/>
  <c r="AB12343" i="4"/>
  <c r="AD12343" i="4"/>
  <c r="AE12343" i="4"/>
  <c r="X12344" i="4"/>
  <c r="AG12344" i="4" s="1"/>
  <c r="Y12344" i="4"/>
  <c r="AA12344" i="4"/>
  <c r="AB12344" i="4"/>
  <c r="AD12344" i="4"/>
  <c r="AE12344" i="4"/>
  <c r="X12345" i="4"/>
  <c r="Z12345" i="4" s="1"/>
  <c r="Y12345" i="4"/>
  <c r="AA12345" i="4"/>
  <c r="AB12345" i="4"/>
  <c r="AD12345" i="4"/>
  <c r="AE12345" i="4"/>
  <c r="X12346" i="4"/>
  <c r="AG12346" i="4" s="1"/>
  <c r="Y12346" i="4"/>
  <c r="AA12346" i="4"/>
  <c r="AB12346" i="4"/>
  <c r="AD12346" i="4"/>
  <c r="AE12346" i="4"/>
  <c r="X12347" i="4"/>
  <c r="Y12347" i="4"/>
  <c r="AA12347" i="4"/>
  <c r="AB12347" i="4"/>
  <c r="AD12347" i="4"/>
  <c r="AE12347" i="4"/>
  <c r="X12348" i="4"/>
  <c r="Z12348" i="4" s="1"/>
  <c r="Y12348" i="4"/>
  <c r="AA12348" i="4"/>
  <c r="AB12348" i="4"/>
  <c r="AD12348" i="4"/>
  <c r="AE12348" i="4"/>
  <c r="X12349" i="4"/>
  <c r="AG12349" i="4" s="1"/>
  <c r="Y12349" i="4"/>
  <c r="AA12349" i="4"/>
  <c r="AB12349" i="4"/>
  <c r="AD12349" i="4"/>
  <c r="AE12349" i="4"/>
  <c r="X12350" i="4"/>
  <c r="Y12350" i="4"/>
  <c r="AA12350" i="4"/>
  <c r="AB12350" i="4"/>
  <c r="AD12350" i="4"/>
  <c r="AE12350" i="4"/>
  <c r="X12351" i="4"/>
  <c r="Z12351" i="4" s="1"/>
  <c r="Y12351" i="4"/>
  <c r="AA12351" i="4"/>
  <c r="AB12351" i="4"/>
  <c r="AD12351" i="4"/>
  <c r="AE12351" i="4"/>
  <c r="X12352" i="4"/>
  <c r="AG12352" i="4" s="1"/>
  <c r="Y12352" i="4"/>
  <c r="AA12352" i="4"/>
  <c r="AB12352" i="4"/>
  <c r="AD12352" i="4"/>
  <c r="AE12352" i="4"/>
  <c r="X12353" i="4"/>
  <c r="AG12353" i="4" s="1"/>
  <c r="Y12353" i="4"/>
  <c r="AA12353" i="4"/>
  <c r="AB12353" i="4"/>
  <c r="AD12353" i="4"/>
  <c r="AE12353" i="4"/>
  <c r="X12354" i="4"/>
  <c r="Z12354" i="4" s="1"/>
  <c r="Y12354" i="4"/>
  <c r="AA12354" i="4"/>
  <c r="AB12354" i="4"/>
  <c r="AD12354" i="4"/>
  <c r="AE12354" i="4"/>
  <c r="X12355" i="4"/>
  <c r="AG12355" i="4" s="1"/>
  <c r="Y12355" i="4"/>
  <c r="AA12355" i="4"/>
  <c r="AB12355" i="4"/>
  <c r="AD12355" i="4"/>
  <c r="AE12355" i="4"/>
  <c r="X12356" i="4"/>
  <c r="Z12356" i="4" s="1"/>
  <c r="Y12356" i="4"/>
  <c r="AA12356" i="4"/>
  <c r="AB12356" i="4"/>
  <c r="AD12356" i="4"/>
  <c r="AE12356" i="4"/>
  <c r="X12357" i="4"/>
  <c r="Z12357" i="4" s="1"/>
  <c r="Y12357" i="4"/>
  <c r="AA12357" i="4"/>
  <c r="AB12357" i="4"/>
  <c r="AD12357" i="4"/>
  <c r="AE12357" i="4"/>
  <c r="X12358" i="4"/>
  <c r="AG12358" i="4" s="1"/>
  <c r="Y12358" i="4"/>
  <c r="AA12358" i="4"/>
  <c r="AB12358" i="4"/>
  <c r="AD12358" i="4"/>
  <c r="AE12358" i="4"/>
  <c r="X12359" i="4"/>
  <c r="AG12359" i="4" s="1"/>
  <c r="Y12359" i="4"/>
  <c r="AA12359" i="4"/>
  <c r="AB12359" i="4"/>
  <c r="AD12359" i="4"/>
  <c r="AE12359" i="4"/>
  <c r="X12360" i="4"/>
  <c r="Z12360" i="4" s="1"/>
  <c r="Y12360" i="4"/>
  <c r="AA12360" i="4"/>
  <c r="AB12360" i="4"/>
  <c r="AD12360" i="4"/>
  <c r="AE12360" i="4"/>
  <c r="X12361" i="4"/>
  <c r="AG12361" i="4" s="1"/>
  <c r="Y12361" i="4"/>
  <c r="AA12361" i="4"/>
  <c r="AB12361" i="4"/>
  <c r="AD12361" i="4"/>
  <c r="AE12361" i="4"/>
  <c r="X12362" i="4"/>
  <c r="Z12362" i="4" s="1"/>
  <c r="Y12362" i="4"/>
  <c r="AA12362" i="4"/>
  <c r="AB12362" i="4"/>
  <c r="AD12362" i="4"/>
  <c r="AE12362" i="4"/>
  <c r="X12363" i="4"/>
  <c r="Z12363" i="4" s="1"/>
  <c r="Y12363" i="4"/>
  <c r="AA12363" i="4"/>
  <c r="AB12363" i="4"/>
  <c r="AD12363" i="4"/>
  <c r="AE12363" i="4"/>
  <c r="X12364" i="4"/>
  <c r="AG12364" i="4" s="1"/>
  <c r="Y12364" i="4"/>
  <c r="AA12364" i="4"/>
  <c r="AB12364" i="4"/>
  <c r="AD12364" i="4"/>
  <c r="AE12364" i="4"/>
  <c r="X12365" i="4"/>
  <c r="Y12365" i="4"/>
  <c r="AA12365" i="4"/>
  <c r="AB12365" i="4"/>
  <c r="AD12365" i="4"/>
  <c r="AE12365" i="4"/>
  <c r="X12366" i="4"/>
  <c r="Z12366" i="4" s="1"/>
  <c r="Y12366" i="4"/>
  <c r="AA12366" i="4"/>
  <c r="AB12366" i="4"/>
  <c r="AD12366" i="4"/>
  <c r="AE12366" i="4"/>
  <c r="X12367" i="4"/>
  <c r="AG12367" i="4" s="1"/>
  <c r="Y12367" i="4"/>
  <c r="AA12367" i="4"/>
  <c r="AB12367" i="4"/>
  <c r="AD12367" i="4"/>
  <c r="AE12367" i="4"/>
  <c r="X12368" i="4"/>
  <c r="Z12368" i="4" s="1"/>
  <c r="Y12368" i="4"/>
  <c r="AA12368" i="4"/>
  <c r="AB12368" i="4"/>
  <c r="AD12368" i="4"/>
  <c r="AE12368" i="4"/>
  <c r="X12369" i="4"/>
  <c r="Z12369" i="4" s="1"/>
  <c r="Y12369" i="4"/>
  <c r="AA12369" i="4"/>
  <c r="AB12369" i="4"/>
  <c r="AD12369" i="4"/>
  <c r="AE12369" i="4"/>
  <c r="X12370" i="4"/>
  <c r="AG12370" i="4" s="1"/>
  <c r="Y12370" i="4"/>
  <c r="AA12370" i="4"/>
  <c r="AB12370" i="4"/>
  <c r="AD12370" i="4"/>
  <c r="AE12370" i="4"/>
  <c r="X12371" i="4"/>
  <c r="Y12371" i="4"/>
  <c r="AA12371" i="4"/>
  <c r="AB12371" i="4"/>
  <c r="AD12371" i="4"/>
  <c r="AE12371" i="4"/>
  <c r="X12372" i="4"/>
  <c r="Z12372" i="4" s="1"/>
  <c r="Y12372" i="4"/>
  <c r="AA12372" i="4"/>
  <c r="AB12372" i="4"/>
  <c r="AD12372" i="4"/>
  <c r="AE12372" i="4"/>
  <c r="X12373" i="4"/>
  <c r="AG12373" i="4" s="1"/>
  <c r="Y12373" i="4"/>
  <c r="AA12373" i="4"/>
  <c r="AB12373" i="4"/>
  <c r="AD12373" i="4"/>
  <c r="AE12373" i="4"/>
  <c r="X12374" i="4"/>
  <c r="Z12374" i="4" s="1"/>
  <c r="Y12374" i="4"/>
  <c r="AA12374" i="4"/>
  <c r="AB12374" i="4"/>
  <c r="AD12374" i="4"/>
  <c r="AE12374" i="4"/>
  <c r="X12375" i="4"/>
  <c r="Z12375" i="4" s="1"/>
  <c r="Y12375" i="4"/>
  <c r="AA12375" i="4"/>
  <c r="AB12375" i="4"/>
  <c r="AD12375" i="4"/>
  <c r="AE12375" i="4"/>
  <c r="X12376" i="4"/>
  <c r="AG12376" i="4" s="1"/>
  <c r="Y12376" i="4"/>
  <c r="AA12376" i="4"/>
  <c r="AB12376" i="4"/>
  <c r="AD12376" i="4"/>
  <c r="AE12376" i="4"/>
  <c r="X12377" i="4"/>
  <c r="Z12377" i="4" s="1"/>
  <c r="Y12377" i="4"/>
  <c r="AA12377" i="4"/>
  <c r="AB12377" i="4"/>
  <c r="AD12377" i="4"/>
  <c r="AE12377" i="4"/>
  <c r="X12378" i="4"/>
  <c r="Z12378" i="4" s="1"/>
  <c r="Y12378" i="4"/>
  <c r="AA12378" i="4"/>
  <c r="AB12378" i="4"/>
  <c r="AD12378" i="4"/>
  <c r="AE12378" i="4"/>
  <c r="X12379" i="4"/>
  <c r="AG12379" i="4" s="1"/>
  <c r="Y12379" i="4"/>
  <c r="AA12379" i="4"/>
  <c r="AB12379" i="4"/>
  <c r="AD12379" i="4"/>
  <c r="AE12379" i="4"/>
  <c r="X12380" i="4"/>
  <c r="AG12380" i="4" s="1"/>
  <c r="Y12380" i="4"/>
  <c r="AA12380" i="4"/>
  <c r="AB12380" i="4"/>
  <c r="AD12380" i="4"/>
  <c r="AE12380" i="4"/>
  <c r="X12381" i="4"/>
  <c r="Z12381" i="4" s="1"/>
  <c r="Y12381" i="4"/>
  <c r="AA12381" i="4"/>
  <c r="AB12381" i="4"/>
  <c r="AD12381" i="4"/>
  <c r="AE12381" i="4"/>
  <c r="X12382" i="4"/>
  <c r="AG12382" i="4" s="1"/>
  <c r="Y12382" i="4"/>
  <c r="AA12382" i="4"/>
  <c r="AB12382" i="4"/>
  <c r="AD12382" i="4"/>
  <c r="AE12382" i="4"/>
  <c r="X12383" i="4"/>
  <c r="Z12383" i="4" s="1"/>
  <c r="Y12383" i="4"/>
  <c r="AA12383" i="4"/>
  <c r="AB12383" i="4"/>
  <c r="AD12383" i="4"/>
  <c r="AE12383" i="4"/>
  <c r="X12384" i="4"/>
  <c r="Z12384" i="4" s="1"/>
  <c r="Y12384" i="4"/>
  <c r="AA12384" i="4"/>
  <c r="AB12384" i="4"/>
  <c r="AD12384" i="4"/>
  <c r="AE12384" i="4"/>
  <c r="X12385" i="4"/>
  <c r="AG12385" i="4" s="1"/>
  <c r="Y12385" i="4"/>
  <c r="AA12385" i="4"/>
  <c r="AB12385" i="4"/>
  <c r="AD12385" i="4"/>
  <c r="AE12385" i="4"/>
  <c r="X12386" i="4"/>
  <c r="Z12386" i="4" s="1"/>
  <c r="Y12386" i="4"/>
  <c r="AA12386" i="4"/>
  <c r="AB12386" i="4"/>
  <c r="AD12386" i="4"/>
  <c r="AE12386" i="4"/>
  <c r="X12387" i="4"/>
  <c r="Z12387" i="4" s="1"/>
  <c r="Y12387" i="4"/>
  <c r="AA12387" i="4"/>
  <c r="AB12387" i="4"/>
  <c r="AD12387" i="4"/>
  <c r="AE12387" i="4"/>
  <c r="X12388" i="4"/>
  <c r="AG12388" i="4" s="1"/>
  <c r="Y12388" i="4"/>
  <c r="AA12388" i="4"/>
  <c r="AB12388" i="4"/>
  <c r="AD12388" i="4"/>
  <c r="AE12388" i="4"/>
  <c r="X12389" i="4"/>
  <c r="Y12389" i="4"/>
  <c r="AA12389" i="4"/>
  <c r="AB12389" i="4"/>
  <c r="AD12389" i="4"/>
  <c r="AE12389" i="4"/>
  <c r="X12390" i="4"/>
  <c r="Z12390" i="4" s="1"/>
  <c r="Y12390" i="4"/>
  <c r="AA12390" i="4"/>
  <c r="AB12390" i="4"/>
  <c r="AD12390" i="4"/>
  <c r="AE12390" i="4"/>
  <c r="X12391" i="4"/>
  <c r="AG12391" i="4" s="1"/>
  <c r="Y12391" i="4"/>
  <c r="AA12391" i="4"/>
  <c r="AB12391" i="4"/>
  <c r="AD12391" i="4"/>
  <c r="AE12391" i="4"/>
  <c r="X12392" i="4"/>
  <c r="Z12392" i="4" s="1"/>
  <c r="Y12392" i="4"/>
  <c r="AA12392" i="4"/>
  <c r="AB12392" i="4"/>
  <c r="AD12392" i="4"/>
  <c r="AE12392" i="4"/>
  <c r="X12393" i="4"/>
  <c r="Z12393" i="4" s="1"/>
  <c r="Y12393" i="4"/>
  <c r="AA12393" i="4"/>
  <c r="AB12393" i="4"/>
  <c r="AD12393" i="4"/>
  <c r="AE12393" i="4"/>
  <c r="X12394" i="4"/>
  <c r="AG12394" i="4" s="1"/>
  <c r="Y12394" i="4"/>
  <c r="AA12394" i="4"/>
  <c r="AB12394" i="4"/>
  <c r="AD12394" i="4"/>
  <c r="AE12394" i="4"/>
  <c r="X12395" i="4"/>
  <c r="Z12395" i="4" s="1"/>
  <c r="Y12395" i="4"/>
  <c r="AA12395" i="4"/>
  <c r="AB12395" i="4"/>
  <c r="AD12395" i="4"/>
  <c r="AE12395" i="4"/>
  <c r="X12396" i="4"/>
  <c r="Z12396" i="4" s="1"/>
  <c r="Y12396" i="4"/>
  <c r="AA12396" i="4"/>
  <c r="AB12396" i="4"/>
  <c r="AD12396" i="4"/>
  <c r="AE12396" i="4"/>
  <c r="X12397" i="4"/>
  <c r="AG12397" i="4" s="1"/>
  <c r="Y12397" i="4"/>
  <c r="AA12397" i="4"/>
  <c r="AB12397" i="4"/>
  <c r="AD12397" i="4"/>
  <c r="AE12397" i="4"/>
  <c r="X12398" i="4"/>
  <c r="Z12398" i="4" s="1"/>
  <c r="Y12398" i="4"/>
  <c r="AA12398" i="4"/>
  <c r="AB12398" i="4"/>
  <c r="AD12398" i="4"/>
  <c r="AE12398" i="4"/>
  <c r="X12399" i="4"/>
  <c r="Z12399" i="4" s="1"/>
  <c r="Y12399" i="4"/>
  <c r="AA12399" i="4"/>
  <c r="AB12399" i="4"/>
  <c r="AD12399" i="4"/>
  <c r="AE12399" i="4"/>
  <c r="X12400" i="4"/>
  <c r="AG12400" i="4" s="1"/>
  <c r="Y12400" i="4"/>
  <c r="AA12400" i="4"/>
  <c r="AB12400" i="4"/>
  <c r="AD12400" i="4"/>
  <c r="AE12400" i="4"/>
  <c r="X12401" i="4"/>
  <c r="Z12401" i="4" s="1"/>
  <c r="Y12401" i="4"/>
  <c r="AA12401" i="4"/>
  <c r="AB12401" i="4"/>
  <c r="AD12401" i="4"/>
  <c r="AE12401" i="4"/>
  <c r="X12402" i="4"/>
  <c r="Z12402" i="4" s="1"/>
  <c r="Y12402" i="4"/>
  <c r="AA12402" i="4"/>
  <c r="AB12402" i="4"/>
  <c r="AD12402" i="4"/>
  <c r="AE12402" i="4"/>
  <c r="X12403" i="4"/>
  <c r="AG12403" i="4" s="1"/>
  <c r="Y12403" i="4"/>
  <c r="AA12403" i="4"/>
  <c r="AB12403" i="4"/>
  <c r="AD12403" i="4"/>
  <c r="AE12403" i="4"/>
  <c r="X12404" i="4"/>
  <c r="Y12404" i="4"/>
  <c r="AA12404" i="4"/>
  <c r="AB12404" i="4"/>
  <c r="AD12404" i="4"/>
  <c r="AE12404" i="4"/>
  <c r="X12405" i="4"/>
  <c r="Z12405" i="4" s="1"/>
  <c r="Y12405" i="4"/>
  <c r="AA12405" i="4"/>
  <c r="AB12405" i="4"/>
  <c r="AD12405" i="4"/>
  <c r="AE12405" i="4"/>
  <c r="X12406" i="4"/>
  <c r="AG12406" i="4" s="1"/>
  <c r="Y12406" i="4"/>
  <c r="AA12406" i="4"/>
  <c r="AB12406" i="4"/>
  <c r="AD12406" i="4"/>
  <c r="AE12406" i="4"/>
  <c r="X12407" i="4"/>
  <c r="Z12407" i="4" s="1"/>
  <c r="Y12407" i="4"/>
  <c r="AA12407" i="4"/>
  <c r="AB12407" i="4"/>
  <c r="AD12407" i="4"/>
  <c r="AE12407" i="4"/>
  <c r="X12408" i="4"/>
  <c r="Z12408" i="4" s="1"/>
  <c r="Y12408" i="4"/>
  <c r="AA12408" i="4"/>
  <c r="AB12408" i="4"/>
  <c r="AD12408" i="4"/>
  <c r="AE12408" i="4"/>
  <c r="X12409" i="4"/>
  <c r="AG12409" i="4" s="1"/>
  <c r="Y12409" i="4"/>
  <c r="AA12409" i="4"/>
  <c r="AB12409" i="4"/>
  <c r="AD12409" i="4"/>
  <c r="AE12409" i="4"/>
  <c r="X12410" i="4"/>
  <c r="Y12410" i="4"/>
  <c r="AA12410" i="4"/>
  <c r="AB12410" i="4"/>
  <c r="AD12410" i="4"/>
  <c r="AE12410" i="4"/>
  <c r="X12411" i="4"/>
  <c r="Z12411" i="4" s="1"/>
  <c r="Y12411" i="4"/>
  <c r="AA12411" i="4"/>
  <c r="AB12411" i="4"/>
  <c r="AD12411" i="4"/>
  <c r="AE12411" i="4"/>
  <c r="X12412" i="4"/>
  <c r="AG12412" i="4" s="1"/>
  <c r="Y12412" i="4"/>
  <c r="AA12412" i="4"/>
  <c r="AB12412" i="4"/>
  <c r="AD12412" i="4"/>
  <c r="AE12412" i="4"/>
  <c r="X12413" i="4"/>
  <c r="Z12413" i="4" s="1"/>
  <c r="Y12413" i="4"/>
  <c r="AA12413" i="4"/>
  <c r="AB12413" i="4"/>
  <c r="AD12413" i="4"/>
  <c r="AE12413" i="4"/>
  <c r="X12414" i="4"/>
  <c r="Z12414" i="4" s="1"/>
  <c r="Y12414" i="4"/>
  <c r="AA12414" i="4"/>
  <c r="AB12414" i="4"/>
  <c r="AD12414" i="4"/>
  <c r="AE12414" i="4"/>
  <c r="X12415" i="4"/>
  <c r="AG12415" i="4" s="1"/>
  <c r="Y12415" i="4"/>
  <c r="AA12415" i="4"/>
  <c r="AB12415" i="4"/>
  <c r="AD12415" i="4"/>
  <c r="AE12415" i="4"/>
  <c r="X12416" i="4"/>
  <c r="AG12416" i="4" s="1"/>
  <c r="Y12416" i="4"/>
  <c r="AA12416" i="4"/>
  <c r="AB12416" i="4"/>
  <c r="AD12416" i="4"/>
  <c r="AE12416" i="4"/>
  <c r="X12417" i="4"/>
  <c r="Z12417" i="4" s="1"/>
  <c r="Y12417" i="4"/>
  <c r="AA12417" i="4"/>
  <c r="AB12417" i="4"/>
  <c r="AD12417" i="4"/>
  <c r="AE12417" i="4"/>
  <c r="X12418" i="4"/>
  <c r="AG12418" i="4" s="1"/>
  <c r="Y12418" i="4"/>
  <c r="AA12418" i="4"/>
  <c r="AB12418" i="4"/>
  <c r="AD12418" i="4"/>
  <c r="AE12418" i="4"/>
  <c r="X12419" i="4"/>
  <c r="Z12419" i="4" s="1"/>
  <c r="Y12419" i="4"/>
  <c r="AA12419" i="4"/>
  <c r="AB12419" i="4"/>
  <c r="AD12419" i="4"/>
  <c r="AE12419" i="4"/>
  <c r="X12420" i="4"/>
  <c r="Z12420" i="4" s="1"/>
  <c r="Y12420" i="4"/>
  <c r="AA12420" i="4"/>
  <c r="AB12420" i="4"/>
  <c r="AD12420" i="4"/>
  <c r="AE12420" i="4"/>
  <c r="X12421" i="4"/>
  <c r="AG12421" i="4" s="1"/>
  <c r="Y12421" i="4"/>
  <c r="AA12421" i="4"/>
  <c r="AB12421" i="4"/>
  <c r="AD12421" i="4"/>
  <c r="AE12421" i="4"/>
  <c r="X12422" i="4"/>
  <c r="Z12422" i="4" s="1"/>
  <c r="Y12422" i="4"/>
  <c r="AA12422" i="4"/>
  <c r="AB12422" i="4"/>
  <c r="AD12422" i="4"/>
  <c r="AE12422" i="4"/>
  <c r="X12423" i="4"/>
  <c r="Z12423" i="4" s="1"/>
  <c r="Y12423" i="4"/>
  <c r="AA12423" i="4"/>
  <c r="AB12423" i="4"/>
  <c r="AD12423" i="4"/>
  <c r="AE12423" i="4"/>
  <c r="X12424" i="4"/>
  <c r="AG12424" i="4" s="1"/>
  <c r="Y12424" i="4"/>
  <c r="AA12424" i="4"/>
  <c r="AB12424" i="4"/>
  <c r="AD12424" i="4"/>
  <c r="AE12424" i="4"/>
  <c r="X12425" i="4"/>
  <c r="AG12425" i="4" s="1"/>
  <c r="Y12425" i="4"/>
  <c r="AA12425" i="4"/>
  <c r="AB12425" i="4"/>
  <c r="AD12425" i="4"/>
  <c r="AE12425" i="4"/>
  <c r="X12426" i="4"/>
  <c r="Z12426" i="4" s="1"/>
  <c r="Y12426" i="4"/>
  <c r="AA12426" i="4"/>
  <c r="AB12426" i="4"/>
  <c r="AD12426" i="4"/>
  <c r="AE12426" i="4"/>
  <c r="X12427" i="4"/>
  <c r="AG12427" i="4" s="1"/>
  <c r="Y12427" i="4"/>
  <c r="AA12427" i="4"/>
  <c r="AB12427" i="4"/>
  <c r="AD12427" i="4"/>
  <c r="AE12427" i="4"/>
  <c r="X12428" i="4"/>
  <c r="Z12428" i="4" s="1"/>
  <c r="Y12428" i="4"/>
  <c r="AA12428" i="4"/>
  <c r="AB12428" i="4"/>
  <c r="AD12428" i="4"/>
  <c r="AE12428" i="4"/>
  <c r="X12429" i="4"/>
  <c r="Z12429" i="4" s="1"/>
  <c r="Y12429" i="4"/>
  <c r="AA12429" i="4"/>
  <c r="AB12429" i="4"/>
  <c r="AD12429" i="4"/>
  <c r="AE12429" i="4"/>
  <c r="X12430" i="4"/>
  <c r="AG12430" i="4" s="1"/>
  <c r="Y12430" i="4"/>
  <c r="AA12430" i="4"/>
  <c r="AB12430" i="4"/>
  <c r="AD12430" i="4"/>
  <c r="AE12430" i="4"/>
  <c r="X12431" i="4"/>
  <c r="AG12431" i="4" s="1"/>
  <c r="Y12431" i="4"/>
  <c r="AA12431" i="4"/>
  <c r="AB12431" i="4"/>
  <c r="AD12431" i="4"/>
  <c r="AE12431" i="4"/>
  <c r="X12432" i="4"/>
  <c r="Z12432" i="4" s="1"/>
  <c r="Y12432" i="4"/>
  <c r="AA12432" i="4"/>
  <c r="AB12432" i="4"/>
  <c r="AD12432" i="4"/>
  <c r="AE12432" i="4"/>
  <c r="X12433" i="4"/>
  <c r="AG12433" i="4" s="1"/>
  <c r="Y12433" i="4"/>
  <c r="AA12433" i="4"/>
  <c r="AB12433" i="4"/>
  <c r="AD12433" i="4"/>
  <c r="AE12433" i="4"/>
  <c r="X12434" i="4"/>
  <c r="Y12434" i="4"/>
  <c r="AA12434" i="4"/>
  <c r="AB12434" i="4"/>
  <c r="AD12434" i="4"/>
  <c r="AE12434" i="4"/>
  <c r="X12435" i="4"/>
  <c r="Z12435" i="4" s="1"/>
  <c r="Y12435" i="4"/>
  <c r="AA12435" i="4"/>
  <c r="AB12435" i="4"/>
  <c r="AD12435" i="4"/>
  <c r="AE12435" i="4"/>
  <c r="X12436" i="4"/>
  <c r="AG12436" i="4" s="1"/>
  <c r="Y12436" i="4"/>
  <c r="AA12436" i="4"/>
  <c r="AB12436" i="4"/>
  <c r="AD12436" i="4"/>
  <c r="AE12436" i="4"/>
  <c r="X12437" i="4"/>
  <c r="Y12437" i="4"/>
  <c r="AA12437" i="4"/>
  <c r="AB12437" i="4"/>
  <c r="AD12437" i="4"/>
  <c r="AE12437" i="4"/>
  <c r="X12438" i="4"/>
  <c r="Z12438" i="4" s="1"/>
  <c r="Y12438" i="4"/>
  <c r="AA12438" i="4"/>
  <c r="AB12438" i="4"/>
  <c r="AD12438" i="4"/>
  <c r="AE12438" i="4"/>
  <c r="X12439" i="4"/>
  <c r="AG12439" i="4" s="1"/>
  <c r="Y12439" i="4"/>
  <c r="AA12439" i="4"/>
  <c r="AB12439" i="4"/>
  <c r="AD12439" i="4"/>
  <c r="AE12439" i="4"/>
  <c r="X12440" i="4"/>
  <c r="Z12440" i="4" s="1"/>
  <c r="Y12440" i="4"/>
  <c r="AA12440" i="4"/>
  <c r="AB12440" i="4"/>
  <c r="AD12440" i="4"/>
  <c r="AE12440" i="4"/>
  <c r="X12441" i="4"/>
  <c r="Z12441" i="4" s="1"/>
  <c r="Y12441" i="4"/>
  <c r="AA12441" i="4"/>
  <c r="AB12441" i="4"/>
  <c r="AD12441" i="4"/>
  <c r="AE12441" i="4"/>
  <c r="X12442" i="4"/>
  <c r="AG12442" i="4" s="1"/>
  <c r="Y12442" i="4"/>
  <c r="AA12442" i="4"/>
  <c r="AB12442" i="4"/>
  <c r="AD12442" i="4"/>
  <c r="AE12442" i="4"/>
  <c r="X12443" i="4"/>
  <c r="Y12443" i="4"/>
  <c r="AA12443" i="4"/>
  <c r="AB12443" i="4"/>
  <c r="AD12443" i="4"/>
  <c r="AE12443" i="4"/>
  <c r="X12444" i="4"/>
  <c r="Z12444" i="4" s="1"/>
  <c r="Y12444" i="4"/>
  <c r="AA12444" i="4"/>
  <c r="AB12444" i="4"/>
  <c r="AD12444" i="4"/>
  <c r="AE12444" i="4"/>
  <c r="X12445" i="4"/>
  <c r="AG12445" i="4" s="1"/>
  <c r="Y12445" i="4"/>
  <c r="AA12445" i="4"/>
  <c r="AB12445" i="4"/>
  <c r="AD12445" i="4"/>
  <c r="AE12445" i="4"/>
  <c r="X12446" i="4"/>
  <c r="Z12446" i="4" s="1"/>
  <c r="Y12446" i="4"/>
  <c r="AA12446" i="4"/>
  <c r="AB12446" i="4"/>
  <c r="AD12446" i="4"/>
  <c r="AE12446" i="4"/>
  <c r="X12447" i="4"/>
  <c r="Z12447" i="4" s="1"/>
  <c r="Y12447" i="4"/>
  <c r="AA12447" i="4"/>
  <c r="AB12447" i="4"/>
  <c r="AD12447" i="4"/>
  <c r="AE12447" i="4"/>
  <c r="X12448" i="4"/>
  <c r="AG12448" i="4" s="1"/>
  <c r="Y12448" i="4"/>
  <c r="AA12448" i="4"/>
  <c r="AB12448" i="4"/>
  <c r="AD12448" i="4"/>
  <c r="AE12448" i="4"/>
  <c r="X12449" i="4"/>
  <c r="Y12449" i="4"/>
  <c r="AA12449" i="4"/>
  <c r="AB12449" i="4"/>
  <c r="AD12449" i="4"/>
  <c r="AE12449" i="4"/>
  <c r="X12450" i="4"/>
  <c r="Z12450" i="4" s="1"/>
  <c r="Y12450" i="4"/>
  <c r="AA12450" i="4"/>
  <c r="AB12450" i="4"/>
  <c r="AD12450" i="4"/>
  <c r="AE12450" i="4"/>
  <c r="X12451" i="4"/>
  <c r="AG12451" i="4" s="1"/>
  <c r="Y12451" i="4"/>
  <c r="AA12451" i="4"/>
  <c r="AB12451" i="4"/>
  <c r="AD12451" i="4"/>
  <c r="AE12451" i="4"/>
  <c r="X12452" i="4"/>
  <c r="Y12452" i="4"/>
  <c r="AA12452" i="4"/>
  <c r="AB12452" i="4"/>
  <c r="AD12452" i="4"/>
  <c r="AE12452" i="4"/>
  <c r="X12453" i="4"/>
  <c r="Z12453" i="4" s="1"/>
  <c r="Y12453" i="4"/>
  <c r="AA12453" i="4"/>
  <c r="AB12453" i="4"/>
  <c r="AD12453" i="4"/>
  <c r="AE12453" i="4"/>
  <c r="X12454" i="4"/>
  <c r="AG12454" i="4" s="1"/>
  <c r="Y12454" i="4"/>
  <c r="AA12454" i="4"/>
  <c r="AB12454" i="4"/>
  <c r="AD12454" i="4"/>
  <c r="AE12454" i="4"/>
  <c r="X12455" i="4"/>
  <c r="Y12455" i="4"/>
  <c r="AA12455" i="4"/>
  <c r="AB12455" i="4"/>
  <c r="AD12455" i="4"/>
  <c r="AE12455" i="4"/>
  <c r="X12456" i="4"/>
  <c r="Z12456" i="4" s="1"/>
  <c r="Y12456" i="4"/>
  <c r="AA12456" i="4"/>
  <c r="AB12456" i="4"/>
  <c r="AD12456" i="4"/>
  <c r="AE12456" i="4"/>
  <c r="X12457" i="4"/>
  <c r="AG12457" i="4" s="1"/>
  <c r="Y12457" i="4"/>
  <c r="AA12457" i="4"/>
  <c r="AB12457" i="4"/>
  <c r="AD12457" i="4"/>
  <c r="AE12457" i="4"/>
  <c r="X12458" i="4"/>
  <c r="Z12458" i="4" s="1"/>
  <c r="Y12458" i="4"/>
  <c r="AA12458" i="4"/>
  <c r="AB12458" i="4"/>
  <c r="AD12458" i="4"/>
  <c r="AE12458" i="4"/>
  <c r="X12459" i="4"/>
  <c r="Z12459" i="4" s="1"/>
  <c r="Y12459" i="4"/>
  <c r="AA12459" i="4"/>
  <c r="AB12459" i="4"/>
  <c r="AD12459" i="4"/>
  <c r="AE12459" i="4"/>
  <c r="X12460" i="4"/>
  <c r="AG12460" i="4" s="1"/>
  <c r="Y12460" i="4"/>
  <c r="AA12460" i="4"/>
  <c r="AB12460" i="4"/>
  <c r="AD12460" i="4"/>
  <c r="AE12460" i="4"/>
  <c r="X12461" i="4"/>
  <c r="AG12461" i="4" s="1"/>
  <c r="Y12461" i="4"/>
  <c r="AA12461" i="4"/>
  <c r="AB12461" i="4"/>
  <c r="AD12461" i="4"/>
  <c r="AE12461" i="4"/>
  <c r="X12462" i="4"/>
  <c r="Z12462" i="4" s="1"/>
  <c r="Y12462" i="4"/>
  <c r="AA12462" i="4"/>
  <c r="AB12462" i="4"/>
  <c r="AD12462" i="4"/>
  <c r="AE12462" i="4"/>
  <c r="X12463" i="4"/>
  <c r="AG12463" i="4" s="1"/>
  <c r="Y12463" i="4"/>
  <c r="AA12463" i="4"/>
  <c r="AB12463" i="4"/>
  <c r="AD12463" i="4"/>
  <c r="AE12463" i="4"/>
  <c r="X12464" i="4"/>
  <c r="Z12464" i="4" s="1"/>
  <c r="Y12464" i="4"/>
  <c r="AA12464" i="4"/>
  <c r="AB12464" i="4"/>
  <c r="AD12464" i="4"/>
  <c r="AE12464" i="4"/>
  <c r="X12465" i="4"/>
  <c r="Z12465" i="4" s="1"/>
  <c r="Y12465" i="4"/>
  <c r="AA12465" i="4"/>
  <c r="AB12465" i="4"/>
  <c r="AD12465" i="4"/>
  <c r="AE12465" i="4"/>
  <c r="X12466" i="4"/>
  <c r="AG12466" i="4" s="1"/>
  <c r="Y12466" i="4"/>
  <c r="AA12466" i="4"/>
  <c r="AB12466" i="4"/>
  <c r="AD12466" i="4"/>
  <c r="AE12466" i="4"/>
  <c r="X12467" i="4"/>
  <c r="AG12467" i="4" s="1"/>
  <c r="Y12467" i="4"/>
  <c r="AA12467" i="4"/>
  <c r="AB12467" i="4"/>
  <c r="AD12467" i="4"/>
  <c r="AE12467" i="4"/>
  <c r="X12468" i="4"/>
  <c r="Z12468" i="4" s="1"/>
  <c r="Y12468" i="4"/>
  <c r="AA12468" i="4"/>
  <c r="AB12468" i="4"/>
  <c r="AD12468" i="4"/>
  <c r="AE12468" i="4"/>
  <c r="X12469" i="4"/>
  <c r="AG12469" i="4" s="1"/>
  <c r="Y12469" i="4"/>
  <c r="AA12469" i="4"/>
  <c r="AB12469" i="4"/>
  <c r="AD12469" i="4"/>
  <c r="AE12469" i="4"/>
  <c r="X12470" i="4"/>
  <c r="Y12470" i="4"/>
  <c r="AA12470" i="4"/>
  <c r="AB12470" i="4"/>
  <c r="AD12470" i="4"/>
  <c r="AE12470" i="4"/>
  <c r="X12471" i="4"/>
  <c r="Z12471" i="4" s="1"/>
  <c r="Y12471" i="4"/>
  <c r="AA12471" i="4"/>
  <c r="AB12471" i="4"/>
  <c r="AD12471" i="4"/>
  <c r="AE12471" i="4"/>
  <c r="X12472" i="4"/>
  <c r="AG12472" i="4" s="1"/>
  <c r="Y12472" i="4"/>
  <c r="AA12472" i="4"/>
  <c r="AB12472" i="4"/>
  <c r="AD12472" i="4"/>
  <c r="AE12472" i="4"/>
  <c r="X12473" i="4"/>
  <c r="Y12473" i="4"/>
  <c r="AA12473" i="4"/>
  <c r="AB12473" i="4"/>
  <c r="AD12473" i="4"/>
  <c r="AE12473" i="4"/>
  <c r="X12474" i="4"/>
  <c r="Z12474" i="4" s="1"/>
  <c r="Y12474" i="4"/>
  <c r="AA12474" i="4"/>
  <c r="AB12474" i="4"/>
  <c r="AD12474" i="4"/>
  <c r="AE12474" i="4"/>
  <c r="X12475" i="4"/>
  <c r="AG12475" i="4" s="1"/>
  <c r="Y12475" i="4"/>
  <c r="AA12475" i="4"/>
  <c r="AB12475" i="4"/>
  <c r="AD12475" i="4"/>
  <c r="AE12475" i="4"/>
  <c r="X12476" i="4"/>
  <c r="Z12476" i="4" s="1"/>
  <c r="Y12476" i="4"/>
  <c r="AA12476" i="4"/>
  <c r="AB12476" i="4"/>
  <c r="AD12476" i="4"/>
  <c r="AE12476" i="4"/>
  <c r="X12477" i="4"/>
  <c r="Z12477" i="4" s="1"/>
  <c r="Y12477" i="4"/>
  <c r="AA12477" i="4"/>
  <c r="AB12477" i="4"/>
  <c r="AD12477" i="4"/>
  <c r="AE12477" i="4"/>
  <c r="X12478" i="4"/>
  <c r="AG12478" i="4" s="1"/>
  <c r="Y12478" i="4"/>
  <c r="AA12478" i="4"/>
  <c r="AB12478" i="4"/>
  <c r="AD12478" i="4"/>
  <c r="AE12478" i="4"/>
  <c r="X12479" i="4"/>
  <c r="AG12479" i="4" s="1"/>
  <c r="Y12479" i="4"/>
  <c r="AA12479" i="4"/>
  <c r="AB12479" i="4"/>
  <c r="AD12479" i="4"/>
  <c r="AE12479" i="4"/>
  <c r="X12480" i="4"/>
  <c r="Y12480" i="4"/>
  <c r="AA12480" i="4"/>
  <c r="AB12480" i="4"/>
  <c r="AD12480" i="4"/>
  <c r="AE12480" i="4"/>
  <c r="X12481" i="4"/>
  <c r="AG12481" i="4" s="1"/>
  <c r="Y12481" i="4"/>
  <c r="AA12481" i="4"/>
  <c r="AB12481" i="4"/>
  <c r="AD12481" i="4"/>
  <c r="AE12481" i="4"/>
  <c r="X12482" i="4"/>
  <c r="AG12482" i="4" s="1"/>
  <c r="Y12482" i="4"/>
  <c r="AA12482" i="4"/>
  <c r="AB12482" i="4"/>
  <c r="AD12482" i="4"/>
  <c r="AE12482" i="4"/>
  <c r="X12483" i="4"/>
  <c r="Z12483" i="4" s="1"/>
  <c r="Y12483" i="4"/>
  <c r="AA12483" i="4"/>
  <c r="AB12483" i="4"/>
  <c r="AD12483" i="4"/>
  <c r="AE12483" i="4"/>
  <c r="X12484" i="4"/>
  <c r="AG12484" i="4" s="1"/>
  <c r="Y12484" i="4"/>
  <c r="AA12484" i="4"/>
  <c r="AB12484" i="4"/>
  <c r="AD12484" i="4"/>
  <c r="AE12484" i="4"/>
  <c r="X12485" i="4"/>
  <c r="AG12485" i="4" s="1"/>
  <c r="Y12485" i="4"/>
  <c r="AA12485" i="4"/>
  <c r="AB12485" i="4"/>
  <c r="AD12485" i="4"/>
  <c r="AE12485" i="4"/>
  <c r="X12486" i="4"/>
  <c r="Z12486" i="4" s="1"/>
  <c r="Y12486" i="4"/>
  <c r="AA12486" i="4"/>
  <c r="AB12486" i="4"/>
  <c r="AD12486" i="4"/>
  <c r="AE12486" i="4"/>
  <c r="X12487" i="4"/>
  <c r="AG12487" i="4" s="1"/>
  <c r="Y12487" i="4"/>
  <c r="AA12487" i="4"/>
  <c r="AB12487" i="4"/>
  <c r="AD12487" i="4"/>
  <c r="AE12487" i="4"/>
  <c r="X12488" i="4"/>
  <c r="Z12488" i="4" s="1"/>
  <c r="Y12488" i="4"/>
  <c r="AA12488" i="4"/>
  <c r="AB12488" i="4"/>
  <c r="AD12488" i="4"/>
  <c r="AE12488" i="4"/>
  <c r="X12489" i="4"/>
  <c r="Z12489" i="4" s="1"/>
  <c r="Y12489" i="4"/>
  <c r="AA12489" i="4"/>
  <c r="AB12489" i="4"/>
  <c r="AD12489" i="4"/>
  <c r="AE12489" i="4"/>
  <c r="X12490" i="4"/>
  <c r="AG12490" i="4" s="1"/>
  <c r="Y12490" i="4"/>
  <c r="AA12490" i="4"/>
  <c r="AB12490" i="4"/>
  <c r="AD12490" i="4"/>
  <c r="AE12490" i="4"/>
  <c r="X12491" i="4"/>
  <c r="Y12491" i="4"/>
  <c r="AA12491" i="4"/>
  <c r="AB12491" i="4"/>
  <c r="AD12491" i="4"/>
  <c r="AE12491" i="4"/>
  <c r="X12331" i="4"/>
  <c r="Z12331" i="4" s="1"/>
  <c r="Y12331" i="4"/>
  <c r="AA12331" i="4"/>
  <c r="AB12331" i="4"/>
  <c r="AD12331" i="4"/>
  <c r="AE12331" i="4"/>
  <c r="X12332" i="4"/>
  <c r="AG12332" i="4" s="1"/>
  <c r="Y12332" i="4"/>
  <c r="AA12332" i="4"/>
  <c r="AB12332" i="4"/>
  <c r="AD12332" i="4"/>
  <c r="AE12332" i="4"/>
  <c r="X12113" i="4"/>
  <c r="Y12113" i="4"/>
  <c r="AA12113" i="4"/>
  <c r="AB12113" i="4"/>
  <c r="AD12113" i="4"/>
  <c r="AE12113" i="4"/>
  <c r="X12114" i="4"/>
  <c r="Y12114" i="4"/>
  <c r="AA12114" i="4"/>
  <c r="AB12114" i="4"/>
  <c r="AD12114" i="4"/>
  <c r="AE12114" i="4"/>
  <c r="X12115" i="4"/>
  <c r="Y12115" i="4"/>
  <c r="AA12115" i="4"/>
  <c r="AB12115" i="4"/>
  <c r="AD12115" i="4"/>
  <c r="AE12115" i="4"/>
  <c r="X12116" i="4"/>
  <c r="Y12116" i="4"/>
  <c r="AA12116" i="4"/>
  <c r="AB12116" i="4"/>
  <c r="AD12116" i="4"/>
  <c r="AE12116" i="4"/>
  <c r="X12117" i="4"/>
  <c r="Y12117" i="4"/>
  <c r="AA12117" i="4"/>
  <c r="AB12117" i="4"/>
  <c r="AD12117" i="4"/>
  <c r="AE12117" i="4"/>
  <c r="X12118" i="4"/>
  <c r="Y12118" i="4"/>
  <c r="AA12118" i="4"/>
  <c r="AB12118" i="4"/>
  <c r="AD12118" i="4"/>
  <c r="AE12118" i="4"/>
  <c r="X12119" i="4"/>
  <c r="Y12119" i="4"/>
  <c r="AA12119" i="4"/>
  <c r="AB12119" i="4"/>
  <c r="AD12119" i="4"/>
  <c r="AE12119" i="4"/>
  <c r="X12120" i="4"/>
  <c r="Y12120" i="4"/>
  <c r="AA12120" i="4"/>
  <c r="AB12120" i="4"/>
  <c r="AD12120" i="4"/>
  <c r="AE12120" i="4"/>
  <c r="X12121" i="4"/>
  <c r="Y12121" i="4"/>
  <c r="AA12121" i="4"/>
  <c r="AB12121" i="4"/>
  <c r="AD12121" i="4"/>
  <c r="AE12121" i="4"/>
  <c r="X12122" i="4"/>
  <c r="Y12122" i="4"/>
  <c r="AA12122" i="4"/>
  <c r="AB12122" i="4"/>
  <c r="AD12122" i="4"/>
  <c r="AE12122" i="4"/>
  <c r="X12123" i="4"/>
  <c r="Y12123" i="4"/>
  <c r="AA12123" i="4"/>
  <c r="AB12123" i="4"/>
  <c r="AD12123" i="4"/>
  <c r="AE12123" i="4"/>
  <c r="X12124" i="4"/>
  <c r="Y12124" i="4"/>
  <c r="AA12124" i="4"/>
  <c r="AB12124" i="4"/>
  <c r="AD12124" i="4"/>
  <c r="AE12124" i="4"/>
  <c r="X12125" i="4"/>
  <c r="Y12125" i="4"/>
  <c r="AA12125" i="4"/>
  <c r="AB12125" i="4"/>
  <c r="AD12125" i="4"/>
  <c r="AE12125" i="4"/>
  <c r="X12126" i="4"/>
  <c r="Y12126" i="4"/>
  <c r="AA12126" i="4"/>
  <c r="AB12126" i="4"/>
  <c r="AD12126" i="4"/>
  <c r="AE12126" i="4"/>
  <c r="X12127" i="4"/>
  <c r="Y12127" i="4"/>
  <c r="AA12127" i="4"/>
  <c r="AB12127" i="4"/>
  <c r="AD12127" i="4"/>
  <c r="AE12127" i="4"/>
  <c r="X12128" i="4"/>
  <c r="Y12128" i="4"/>
  <c r="AA12128" i="4"/>
  <c r="AB12128" i="4"/>
  <c r="AD12128" i="4"/>
  <c r="AE12128" i="4"/>
  <c r="X12129" i="4"/>
  <c r="Y12129" i="4"/>
  <c r="AA12129" i="4"/>
  <c r="AB12129" i="4"/>
  <c r="AD12129" i="4"/>
  <c r="AE12129" i="4"/>
  <c r="X12130" i="4"/>
  <c r="Y12130" i="4"/>
  <c r="AA12130" i="4"/>
  <c r="AB12130" i="4"/>
  <c r="AD12130" i="4"/>
  <c r="AE12130" i="4"/>
  <c r="X12131" i="4"/>
  <c r="Y12131" i="4"/>
  <c r="AA12131" i="4"/>
  <c r="AB12131" i="4"/>
  <c r="AD12131" i="4"/>
  <c r="AE12131" i="4"/>
  <c r="X12132" i="4"/>
  <c r="Y12132" i="4"/>
  <c r="AA12132" i="4"/>
  <c r="AB12132" i="4"/>
  <c r="AD12132" i="4"/>
  <c r="AE12132" i="4"/>
  <c r="X12133" i="4"/>
  <c r="Y12133" i="4"/>
  <c r="AA12133" i="4"/>
  <c r="AB12133" i="4"/>
  <c r="AD12133" i="4"/>
  <c r="AE12133" i="4"/>
  <c r="X12134" i="4"/>
  <c r="Y12134" i="4"/>
  <c r="AA12134" i="4"/>
  <c r="AB12134" i="4"/>
  <c r="AD12134" i="4"/>
  <c r="AE12134" i="4"/>
  <c r="X12135" i="4"/>
  <c r="Y12135" i="4"/>
  <c r="AA12135" i="4"/>
  <c r="AB12135" i="4"/>
  <c r="AD12135" i="4"/>
  <c r="AE12135" i="4"/>
  <c r="X12136" i="4"/>
  <c r="Y12136" i="4"/>
  <c r="AA12136" i="4"/>
  <c r="AB12136" i="4"/>
  <c r="AD12136" i="4"/>
  <c r="AE12136" i="4"/>
  <c r="X12137" i="4"/>
  <c r="Y12137" i="4"/>
  <c r="AA12137" i="4"/>
  <c r="AB12137" i="4"/>
  <c r="AD12137" i="4"/>
  <c r="AE12137" i="4"/>
  <c r="X12138" i="4"/>
  <c r="Y12138" i="4"/>
  <c r="AA12138" i="4"/>
  <c r="AB12138" i="4"/>
  <c r="AD12138" i="4"/>
  <c r="AE12138" i="4"/>
  <c r="X12139" i="4"/>
  <c r="Y12139" i="4"/>
  <c r="AA12139" i="4"/>
  <c r="AB12139" i="4"/>
  <c r="AD12139" i="4"/>
  <c r="AE12139" i="4"/>
  <c r="X12140" i="4"/>
  <c r="Y12140" i="4"/>
  <c r="AA12140" i="4"/>
  <c r="AB12140" i="4"/>
  <c r="AD12140" i="4"/>
  <c r="AE12140" i="4"/>
  <c r="X12141" i="4"/>
  <c r="Y12141" i="4"/>
  <c r="AA12141" i="4"/>
  <c r="AB12141" i="4"/>
  <c r="AD12141" i="4"/>
  <c r="AE12141" i="4"/>
  <c r="X12142" i="4"/>
  <c r="Y12142" i="4"/>
  <c r="AA12142" i="4"/>
  <c r="AB12142" i="4"/>
  <c r="AD12142" i="4"/>
  <c r="AE12142" i="4"/>
  <c r="X12143" i="4"/>
  <c r="Y12143" i="4"/>
  <c r="AA12143" i="4"/>
  <c r="AB12143" i="4"/>
  <c r="AD12143" i="4"/>
  <c r="AE12143" i="4"/>
  <c r="X12144" i="4"/>
  <c r="Y12144" i="4"/>
  <c r="AA12144" i="4"/>
  <c r="AB12144" i="4"/>
  <c r="AD12144" i="4"/>
  <c r="AE12144" i="4"/>
  <c r="X12145" i="4"/>
  <c r="Y12145" i="4"/>
  <c r="AA12145" i="4"/>
  <c r="AB12145" i="4"/>
  <c r="AD12145" i="4"/>
  <c r="AE12145" i="4"/>
  <c r="X12146" i="4"/>
  <c r="Y12146" i="4"/>
  <c r="AA12146" i="4"/>
  <c r="AB12146" i="4"/>
  <c r="AD12146" i="4"/>
  <c r="AE12146" i="4"/>
  <c r="X12147" i="4"/>
  <c r="Y12147" i="4"/>
  <c r="AA12147" i="4"/>
  <c r="AB12147" i="4"/>
  <c r="AD12147" i="4"/>
  <c r="AE12147" i="4"/>
  <c r="X12148" i="4"/>
  <c r="Y12148" i="4"/>
  <c r="AA12148" i="4"/>
  <c r="AB12148" i="4"/>
  <c r="AD12148" i="4"/>
  <c r="AE12148" i="4"/>
  <c r="X12149" i="4"/>
  <c r="Y12149" i="4"/>
  <c r="AA12149" i="4"/>
  <c r="AB12149" i="4"/>
  <c r="AD12149" i="4"/>
  <c r="AE12149" i="4"/>
  <c r="X12150" i="4"/>
  <c r="Y12150" i="4"/>
  <c r="AA12150" i="4"/>
  <c r="AB12150" i="4"/>
  <c r="AD12150" i="4"/>
  <c r="AE12150" i="4"/>
  <c r="X12151" i="4"/>
  <c r="Y12151" i="4"/>
  <c r="AA12151" i="4"/>
  <c r="AB12151" i="4"/>
  <c r="AD12151" i="4"/>
  <c r="AE12151" i="4"/>
  <c r="X12152" i="4"/>
  <c r="Y12152" i="4"/>
  <c r="AA12152" i="4"/>
  <c r="AB12152" i="4"/>
  <c r="AD12152" i="4"/>
  <c r="AE12152" i="4"/>
  <c r="X12153" i="4"/>
  <c r="Y12153" i="4"/>
  <c r="AA12153" i="4"/>
  <c r="AB12153" i="4"/>
  <c r="AD12153" i="4"/>
  <c r="AE12153" i="4"/>
  <c r="X12154" i="4"/>
  <c r="Y12154" i="4"/>
  <c r="AA12154" i="4"/>
  <c r="AB12154" i="4"/>
  <c r="AD12154" i="4"/>
  <c r="AE12154" i="4"/>
  <c r="X12155" i="4"/>
  <c r="Y12155" i="4"/>
  <c r="AA12155" i="4"/>
  <c r="AB12155" i="4"/>
  <c r="AD12155" i="4"/>
  <c r="AE12155" i="4"/>
  <c r="X12156" i="4"/>
  <c r="Y12156" i="4"/>
  <c r="AA12156" i="4"/>
  <c r="AB12156" i="4"/>
  <c r="AD12156" i="4"/>
  <c r="AE12156" i="4"/>
  <c r="X12157" i="4"/>
  <c r="Y12157" i="4"/>
  <c r="AA12157" i="4"/>
  <c r="AB12157" i="4"/>
  <c r="AD12157" i="4"/>
  <c r="AE12157" i="4"/>
  <c r="X12158" i="4"/>
  <c r="Y12158" i="4"/>
  <c r="AA12158" i="4"/>
  <c r="AB12158" i="4"/>
  <c r="AD12158" i="4"/>
  <c r="AE12158" i="4"/>
  <c r="X12159" i="4"/>
  <c r="Y12159" i="4"/>
  <c r="AA12159" i="4"/>
  <c r="AB12159" i="4"/>
  <c r="AD12159" i="4"/>
  <c r="AE12159" i="4"/>
  <c r="X12160" i="4"/>
  <c r="Y12160" i="4"/>
  <c r="AA12160" i="4"/>
  <c r="AB12160" i="4"/>
  <c r="AD12160" i="4"/>
  <c r="AE12160" i="4"/>
  <c r="X12161" i="4"/>
  <c r="Y12161" i="4"/>
  <c r="AA12161" i="4"/>
  <c r="AB12161" i="4"/>
  <c r="AD12161" i="4"/>
  <c r="AE12161" i="4"/>
  <c r="X12162" i="4"/>
  <c r="Y12162" i="4"/>
  <c r="AA12162" i="4"/>
  <c r="AB12162" i="4"/>
  <c r="AD12162" i="4"/>
  <c r="AE12162" i="4"/>
  <c r="X12163" i="4"/>
  <c r="Y12163" i="4"/>
  <c r="AA12163" i="4"/>
  <c r="AB12163" i="4"/>
  <c r="AD12163" i="4"/>
  <c r="AE12163" i="4"/>
  <c r="X12164" i="4"/>
  <c r="Y12164" i="4"/>
  <c r="AA12164" i="4"/>
  <c r="AB12164" i="4"/>
  <c r="AD12164" i="4"/>
  <c r="AE12164" i="4"/>
  <c r="X12165" i="4"/>
  <c r="Y12165" i="4"/>
  <c r="AA12165" i="4"/>
  <c r="AB12165" i="4"/>
  <c r="AD12165" i="4"/>
  <c r="AE12165" i="4"/>
  <c r="X12166" i="4"/>
  <c r="Y12166" i="4"/>
  <c r="AA12166" i="4"/>
  <c r="AB12166" i="4"/>
  <c r="AD12166" i="4"/>
  <c r="AE12166" i="4"/>
  <c r="X12167" i="4"/>
  <c r="Y12167" i="4"/>
  <c r="AA12167" i="4"/>
  <c r="AB12167" i="4"/>
  <c r="AD12167" i="4"/>
  <c r="AE12167" i="4"/>
  <c r="X12168" i="4"/>
  <c r="Y12168" i="4"/>
  <c r="AA12168" i="4"/>
  <c r="AB12168" i="4"/>
  <c r="AD12168" i="4"/>
  <c r="AE12168" i="4"/>
  <c r="X12169" i="4"/>
  <c r="Y12169" i="4"/>
  <c r="AA12169" i="4"/>
  <c r="AB12169" i="4"/>
  <c r="AD12169" i="4"/>
  <c r="AE12169" i="4"/>
  <c r="X12170" i="4"/>
  <c r="Y12170" i="4"/>
  <c r="AA12170" i="4"/>
  <c r="AB12170" i="4"/>
  <c r="AD12170" i="4"/>
  <c r="AE12170" i="4"/>
  <c r="X12171" i="4"/>
  <c r="Y12171" i="4"/>
  <c r="AA12171" i="4"/>
  <c r="AB12171" i="4"/>
  <c r="AD12171" i="4"/>
  <c r="AE12171" i="4"/>
  <c r="X12172" i="4"/>
  <c r="Y12172" i="4"/>
  <c r="AA12172" i="4"/>
  <c r="AB12172" i="4"/>
  <c r="AD12172" i="4"/>
  <c r="AE12172" i="4"/>
  <c r="X12173" i="4"/>
  <c r="Y12173" i="4"/>
  <c r="AA12173" i="4"/>
  <c r="AB12173" i="4"/>
  <c r="AD12173" i="4"/>
  <c r="AE12173" i="4"/>
  <c r="X12174" i="4"/>
  <c r="Y12174" i="4"/>
  <c r="AA12174" i="4"/>
  <c r="AB12174" i="4"/>
  <c r="AD12174" i="4"/>
  <c r="AE12174" i="4"/>
  <c r="X12175" i="4"/>
  <c r="Y12175" i="4"/>
  <c r="AA12175" i="4"/>
  <c r="AB12175" i="4"/>
  <c r="AD12175" i="4"/>
  <c r="AE12175" i="4"/>
  <c r="X12176" i="4"/>
  <c r="Y12176" i="4"/>
  <c r="AA12176" i="4"/>
  <c r="AB12176" i="4"/>
  <c r="AD12176" i="4"/>
  <c r="AE12176" i="4"/>
  <c r="X12177" i="4"/>
  <c r="Y12177" i="4"/>
  <c r="AA12177" i="4"/>
  <c r="AB12177" i="4"/>
  <c r="AD12177" i="4"/>
  <c r="AE12177" i="4"/>
  <c r="X12178" i="4"/>
  <c r="Y12178" i="4"/>
  <c r="AA12178" i="4"/>
  <c r="AB12178" i="4"/>
  <c r="AD12178" i="4"/>
  <c r="AE12178" i="4"/>
  <c r="X12179" i="4"/>
  <c r="Y12179" i="4"/>
  <c r="AA12179" i="4"/>
  <c r="AB12179" i="4"/>
  <c r="AD12179" i="4"/>
  <c r="AE12179" i="4"/>
  <c r="X12180" i="4"/>
  <c r="Y12180" i="4"/>
  <c r="AA12180" i="4"/>
  <c r="AB12180" i="4"/>
  <c r="AD12180" i="4"/>
  <c r="AE12180" i="4"/>
  <c r="X12181" i="4"/>
  <c r="Y12181" i="4"/>
  <c r="AA12181" i="4"/>
  <c r="AB12181" i="4"/>
  <c r="AD12181" i="4"/>
  <c r="AE12181" i="4"/>
  <c r="X12182" i="4"/>
  <c r="Y12182" i="4"/>
  <c r="AA12182" i="4"/>
  <c r="AB12182" i="4"/>
  <c r="AD12182" i="4"/>
  <c r="AE12182" i="4"/>
  <c r="X12183" i="4"/>
  <c r="Y12183" i="4"/>
  <c r="AA12183" i="4"/>
  <c r="AB12183" i="4"/>
  <c r="AD12183" i="4"/>
  <c r="AE12183" i="4"/>
  <c r="X12184" i="4"/>
  <c r="Y12184" i="4"/>
  <c r="AA12184" i="4"/>
  <c r="AB12184" i="4"/>
  <c r="AD12184" i="4"/>
  <c r="AE12184" i="4"/>
  <c r="X12185" i="4"/>
  <c r="Y12185" i="4"/>
  <c r="AA12185" i="4"/>
  <c r="AB12185" i="4"/>
  <c r="AD12185" i="4"/>
  <c r="AE12185" i="4"/>
  <c r="X12186" i="4"/>
  <c r="Y12186" i="4"/>
  <c r="AA12186" i="4"/>
  <c r="AB12186" i="4"/>
  <c r="AD12186" i="4"/>
  <c r="AE12186" i="4"/>
  <c r="X12187" i="4"/>
  <c r="Y12187" i="4"/>
  <c r="AA12187" i="4"/>
  <c r="AB12187" i="4"/>
  <c r="AD12187" i="4"/>
  <c r="AE12187" i="4"/>
  <c r="X12188" i="4"/>
  <c r="Y12188" i="4"/>
  <c r="AA12188" i="4"/>
  <c r="AB12188" i="4"/>
  <c r="AD12188" i="4"/>
  <c r="AE12188" i="4"/>
  <c r="X12189" i="4"/>
  <c r="Y12189" i="4"/>
  <c r="AA12189" i="4"/>
  <c r="AB12189" i="4"/>
  <c r="AD12189" i="4"/>
  <c r="AE12189" i="4"/>
  <c r="X12190" i="4"/>
  <c r="Y12190" i="4"/>
  <c r="AA12190" i="4"/>
  <c r="AB12190" i="4"/>
  <c r="AD12190" i="4"/>
  <c r="AE12190" i="4"/>
  <c r="X12191" i="4"/>
  <c r="Y12191" i="4"/>
  <c r="AA12191" i="4"/>
  <c r="AB12191" i="4"/>
  <c r="AD12191" i="4"/>
  <c r="AE12191" i="4"/>
  <c r="X12192" i="4"/>
  <c r="Y12192" i="4"/>
  <c r="AA12192" i="4"/>
  <c r="AB12192" i="4"/>
  <c r="AD12192" i="4"/>
  <c r="AE12192" i="4"/>
  <c r="X12193" i="4"/>
  <c r="Y12193" i="4"/>
  <c r="AA12193" i="4"/>
  <c r="AB12193" i="4"/>
  <c r="AD12193" i="4"/>
  <c r="AE12193" i="4"/>
  <c r="X12194" i="4"/>
  <c r="Y12194" i="4"/>
  <c r="AA12194" i="4"/>
  <c r="AB12194" i="4"/>
  <c r="AD12194" i="4"/>
  <c r="AE12194" i="4"/>
  <c r="X12195" i="4"/>
  <c r="Y12195" i="4"/>
  <c r="AA12195" i="4"/>
  <c r="AB12195" i="4"/>
  <c r="AD12195" i="4"/>
  <c r="AE12195" i="4"/>
  <c r="X12196" i="4"/>
  <c r="Y12196" i="4"/>
  <c r="AA12196" i="4"/>
  <c r="AB12196" i="4"/>
  <c r="AD12196" i="4"/>
  <c r="AE12196" i="4"/>
  <c r="X12197" i="4"/>
  <c r="Z12197" i="4" s="1"/>
  <c r="Y12197" i="4"/>
  <c r="AA12197" i="4"/>
  <c r="AB12197" i="4"/>
  <c r="AD12197" i="4"/>
  <c r="AE12197" i="4"/>
  <c r="X12198" i="4"/>
  <c r="Z12198" i="4" s="1"/>
  <c r="Y12198" i="4"/>
  <c r="AA12198" i="4"/>
  <c r="AB12198" i="4"/>
  <c r="AD12198" i="4"/>
  <c r="AE12198" i="4"/>
  <c r="X12199" i="4"/>
  <c r="Z12199" i="4" s="1"/>
  <c r="Y12199" i="4"/>
  <c r="AA12199" i="4"/>
  <c r="AB12199" i="4"/>
  <c r="AD12199" i="4"/>
  <c r="AE12199" i="4"/>
  <c r="X12200" i="4"/>
  <c r="Z12200" i="4" s="1"/>
  <c r="Y12200" i="4"/>
  <c r="AA12200" i="4"/>
  <c r="AB12200" i="4"/>
  <c r="AD12200" i="4"/>
  <c r="AE12200" i="4"/>
  <c r="X12201" i="4"/>
  <c r="Z12201" i="4" s="1"/>
  <c r="Y12201" i="4"/>
  <c r="AA12201" i="4"/>
  <c r="AB12201" i="4"/>
  <c r="AD12201" i="4"/>
  <c r="AE12201" i="4"/>
  <c r="X12202" i="4"/>
  <c r="Y12202" i="4"/>
  <c r="AA12202" i="4"/>
  <c r="AB12202" i="4"/>
  <c r="AD12202" i="4"/>
  <c r="AE12202" i="4"/>
  <c r="X12203" i="4"/>
  <c r="Z12203" i="4" s="1"/>
  <c r="Y12203" i="4"/>
  <c r="AA12203" i="4"/>
  <c r="AB12203" i="4"/>
  <c r="AD12203" i="4"/>
  <c r="AE12203" i="4"/>
  <c r="X12204" i="4"/>
  <c r="Z12204" i="4" s="1"/>
  <c r="Y12204" i="4"/>
  <c r="AA12204" i="4"/>
  <c r="AB12204" i="4"/>
  <c r="AD12204" i="4"/>
  <c r="AE12204" i="4"/>
  <c r="X12205" i="4"/>
  <c r="Z12205" i="4" s="1"/>
  <c r="Y12205" i="4"/>
  <c r="AA12205" i="4"/>
  <c r="AB12205" i="4"/>
  <c r="AD12205" i="4"/>
  <c r="AE12205" i="4"/>
  <c r="X12206" i="4"/>
  <c r="Y12206" i="4"/>
  <c r="AA12206" i="4"/>
  <c r="AB12206" i="4"/>
  <c r="AD12206" i="4"/>
  <c r="AE12206" i="4"/>
  <c r="X12207" i="4"/>
  <c r="Z12207" i="4" s="1"/>
  <c r="Y12207" i="4"/>
  <c r="AA12207" i="4"/>
  <c r="AB12207" i="4"/>
  <c r="AD12207" i="4"/>
  <c r="AE12207" i="4"/>
  <c r="X12208" i="4"/>
  <c r="Z12208" i="4" s="1"/>
  <c r="Y12208" i="4"/>
  <c r="AA12208" i="4"/>
  <c r="AB12208" i="4"/>
  <c r="AD12208" i="4"/>
  <c r="AE12208" i="4"/>
  <c r="X12209" i="4"/>
  <c r="Z12209" i="4" s="1"/>
  <c r="Y12209" i="4"/>
  <c r="AA12209" i="4"/>
  <c r="AB12209" i="4"/>
  <c r="AD12209" i="4"/>
  <c r="AE12209" i="4"/>
  <c r="X12210" i="4"/>
  <c r="Y12210" i="4"/>
  <c r="AA12210" i="4"/>
  <c r="AB12210" i="4"/>
  <c r="AD12210" i="4"/>
  <c r="AE12210" i="4"/>
  <c r="X12211" i="4"/>
  <c r="Z12211" i="4" s="1"/>
  <c r="Y12211" i="4"/>
  <c r="AA12211" i="4"/>
  <c r="AB12211" i="4"/>
  <c r="AD12211" i="4"/>
  <c r="AE12211" i="4"/>
  <c r="X12212" i="4"/>
  <c r="Z12212" i="4" s="1"/>
  <c r="Y12212" i="4"/>
  <c r="AA12212" i="4"/>
  <c r="AB12212" i="4"/>
  <c r="AD12212" i="4"/>
  <c r="AE12212" i="4"/>
  <c r="X12213" i="4"/>
  <c r="Z12213" i="4" s="1"/>
  <c r="Y12213" i="4"/>
  <c r="AA12213" i="4"/>
  <c r="AB12213" i="4"/>
  <c r="AD12213" i="4"/>
  <c r="AE12213" i="4"/>
  <c r="X12214" i="4"/>
  <c r="Y12214" i="4"/>
  <c r="AA12214" i="4"/>
  <c r="AB12214" i="4"/>
  <c r="AD12214" i="4"/>
  <c r="AE12214" i="4"/>
  <c r="X12215" i="4"/>
  <c r="Z12215" i="4" s="1"/>
  <c r="Y12215" i="4"/>
  <c r="AA12215" i="4"/>
  <c r="AB12215" i="4"/>
  <c r="AD12215" i="4"/>
  <c r="AE12215" i="4"/>
  <c r="X12216" i="4"/>
  <c r="Z12216" i="4" s="1"/>
  <c r="Y12216" i="4"/>
  <c r="AA12216" i="4"/>
  <c r="AB12216" i="4"/>
  <c r="AD12216" i="4"/>
  <c r="AE12216" i="4"/>
  <c r="X12217" i="4"/>
  <c r="Z12217" i="4" s="1"/>
  <c r="Y12217" i="4"/>
  <c r="AA12217" i="4"/>
  <c r="AB12217" i="4"/>
  <c r="AD12217" i="4"/>
  <c r="AE12217" i="4"/>
  <c r="X12218" i="4"/>
  <c r="Y12218" i="4"/>
  <c r="AA12218" i="4"/>
  <c r="AB12218" i="4"/>
  <c r="AD12218" i="4"/>
  <c r="AE12218" i="4"/>
  <c r="X12219" i="4"/>
  <c r="Z12219" i="4" s="1"/>
  <c r="Y12219" i="4"/>
  <c r="AA12219" i="4"/>
  <c r="AB12219" i="4"/>
  <c r="AD12219" i="4"/>
  <c r="AE12219" i="4"/>
  <c r="X12220" i="4"/>
  <c r="Z12220" i="4" s="1"/>
  <c r="Y12220" i="4"/>
  <c r="AA12220" i="4"/>
  <c r="AB12220" i="4"/>
  <c r="AD12220" i="4"/>
  <c r="AE12220" i="4"/>
  <c r="X12221" i="4"/>
  <c r="Z12221" i="4" s="1"/>
  <c r="Y12221" i="4"/>
  <c r="AA12221" i="4"/>
  <c r="AB12221" i="4"/>
  <c r="AD12221" i="4"/>
  <c r="AE12221" i="4"/>
  <c r="X12222" i="4"/>
  <c r="Z12222" i="4" s="1"/>
  <c r="Y12222" i="4"/>
  <c r="AA12222" i="4"/>
  <c r="AB12222" i="4"/>
  <c r="AD12222" i="4"/>
  <c r="AE12222" i="4"/>
  <c r="X12223" i="4"/>
  <c r="Z12223" i="4" s="1"/>
  <c r="Y12223" i="4"/>
  <c r="AA12223" i="4"/>
  <c r="AB12223" i="4"/>
  <c r="AD12223" i="4"/>
  <c r="AE12223" i="4"/>
  <c r="X12224" i="4"/>
  <c r="Z12224" i="4" s="1"/>
  <c r="Y12224" i="4"/>
  <c r="AA12224" i="4"/>
  <c r="AB12224" i="4"/>
  <c r="AD12224" i="4"/>
  <c r="AE12224" i="4"/>
  <c r="X12225" i="4"/>
  <c r="Z12225" i="4" s="1"/>
  <c r="Y12225" i="4"/>
  <c r="AA12225" i="4"/>
  <c r="AB12225" i="4"/>
  <c r="AD12225" i="4"/>
  <c r="AE12225" i="4"/>
  <c r="X12226" i="4"/>
  <c r="Y12226" i="4"/>
  <c r="AA12226" i="4"/>
  <c r="AB12226" i="4"/>
  <c r="AD12226" i="4"/>
  <c r="AE12226" i="4"/>
  <c r="X12227" i="4"/>
  <c r="Z12227" i="4" s="1"/>
  <c r="Y12227" i="4"/>
  <c r="AA12227" i="4"/>
  <c r="AB12227" i="4"/>
  <c r="AD12227" i="4"/>
  <c r="AE12227" i="4"/>
  <c r="X12228" i="4"/>
  <c r="Z12228" i="4" s="1"/>
  <c r="Y12228" i="4"/>
  <c r="AA12228" i="4"/>
  <c r="AB12228" i="4"/>
  <c r="AD12228" i="4"/>
  <c r="AE12228" i="4"/>
  <c r="X12229" i="4"/>
  <c r="Z12229" i="4" s="1"/>
  <c r="Y12229" i="4"/>
  <c r="AA12229" i="4"/>
  <c r="AB12229" i="4"/>
  <c r="AD12229" i="4"/>
  <c r="AE12229" i="4"/>
  <c r="X12230" i="4"/>
  <c r="Y12230" i="4"/>
  <c r="AA12230" i="4"/>
  <c r="AB12230" i="4"/>
  <c r="AD12230" i="4"/>
  <c r="AE12230" i="4"/>
  <c r="X12231" i="4"/>
  <c r="Z12231" i="4" s="1"/>
  <c r="Y12231" i="4"/>
  <c r="AA12231" i="4"/>
  <c r="AB12231" i="4"/>
  <c r="AD12231" i="4"/>
  <c r="AE12231" i="4"/>
  <c r="X12232" i="4"/>
  <c r="Z12232" i="4" s="1"/>
  <c r="Y12232" i="4"/>
  <c r="AA12232" i="4"/>
  <c r="AB12232" i="4"/>
  <c r="AD12232" i="4"/>
  <c r="AE12232" i="4"/>
  <c r="X12233" i="4"/>
  <c r="Z12233" i="4" s="1"/>
  <c r="Y12233" i="4"/>
  <c r="AA12233" i="4"/>
  <c r="AB12233" i="4"/>
  <c r="AD12233" i="4"/>
  <c r="AE12233" i="4"/>
  <c r="X12234" i="4"/>
  <c r="AG12234" i="4" s="1"/>
  <c r="Y12234" i="4"/>
  <c r="AA12234" i="4"/>
  <c r="AB12234" i="4"/>
  <c r="AD12234" i="4"/>
  <c r="AE12234" i="4"/>
  <c r="X12235" i="4"/>
  <c r="Z12235" i="4" s="1"/>
  <c r="Y12235" i="4"/>
  <c r="AA12235" i="4"/>
  <c r="AB12235" i="4"/>
  <c r="AD12235" i="4"/>
  <c r="AE12235" i="4"/>
  <c r="X12236" i="4"/>
  <c r="Z12236" i="4" s="1"/>
  <c r="Y12236" i="4"/>
  <c r="AA12236" i="4"/>
  <c r="AB12236" i="4"/>
  <c r="AD12236" i="4"/>
  <c r="AE12236" i="4"/>
  <c r="X12237" i="4"/>
  <c r="Z12237" i="4" s="1"/>
  <c r="Y12237" i="4"/>
  <c r="AA12237" i="4"/>
  <c r="AB12237" i="4"/>
  <c r="AD12237" i="4"/>
  <c r="AE12237" i="4"/>
  <c r="X12238" i="4"/>
  <c r="Y12238" i="4"/>
  <c r="AA12238" i="4"/>
  <c r="AB12238" i="4"/>
  <c r="AD12238" i="4"/>
  <c r="AE12238" i="4"/>
  <c r="X12239" i="4"/>
  <c r="Z12239" i="4" s="1"/>
  <c r="Y12239" i="4"/>
  <c r="AA12239" i="4"/>
  <c r="AB12239" i="4"/>
  <c r="AD12239" i="4"/>
  <c r="AE12239" i="4"/>
  <c r="X12240" i="4"/>
  <c r="Z12240" i="4" s="1"/>
  <c r="Y12240" i="4"/>
  <c r="AA12240" i="4"/>
  <c r="AB12240" i="4"/>
  <c r="AD12240" i="4"/>
  <c r="AE12240" i="4"/>
  <c r="X12241" i="4"/>
  <c r="Z12241" i="4" s="1"/>
  <c r="Y12241" i="4"/>
  <c r="AA12241" i="4"/>
  <c r="AB12241" i="4"/>
  <c r="AD12241" i="4"/>
  <c r="AE12241" i="4"/>
  <c r="X12242" i="4"/>
  <c r="Z12242" i="4" s="1"/>
  <c r="Y12242" i="4"/>
  <c r="AA12242" i="4"/>
  <c r="AB12242" i="4"/>
  <c r="AD12242" i="4"/>
  <c r="AE12242" i="4"/>
  <c r="X12243" i="4"/>
  <c r="Z12243" i="4" s="1"/>
  <c r="Y12243" i="4"/>
  <c r="AA12243" i="4"/>
  <c r="AB12243" i="4"/>
  <c r="AD12243" i="4"/>
  <c r="AE12243" i="4"/>
  <c r="X12244" i="4"/>
  <c r="Z12244" i="4" s="1"/>
  <c r="Y12244" i="4"/>
  <c r="AA12244" i="4"/>
  <c r="AB12244" i="4"/>
  <c r="AD12244" i="4"/>
  <c r="AE12244" i="4"/>
  <c r="X12245" i="4"/>
  <c r="Z12245" i="4" s="1"/>
  <c r="Y12245" i="4"/>
  <c r="AA12245" i="4"/>
  <c r="AB12245" i="4"/>
  <c r="AD12245" i="4"/>
  <c r="AE12245" i="4"/>
  <c r="X12246" i="4"/>
  <c r="Y12246" i="4"/>
  <c r="AA12246" i="4"/>
  <c r="AB12246" i="4"/>
  <c r="AD12246" i="4"/>
  <c r="AE12246" i="4"/>
  <c r="X12247" i="4"/>
  <c r="Z12247" i="4" s="1"/>
  <c r="Y12247" i="4"/>
  <c r="AA12247" i="4"/>
  <c r="AB12247" i="4"/>
  <c r="AD12247" i="4"/>
  <c r="AE12247" i="4"/>
  <c r="X12248" i="4"/>
  <c r="Z12248" i="4" s="1"/>
  <c r="Y12248" i="4"/>
  <c r="AA12248" i="4"/>
  <c r="AB12248" i="4"/>
  <c r="AD12248" i="4"/>
  <c r="AE12248" i="4"/>
  <c r="X12249" i="4"/>
  <c r="Z12249" i="4" s="1"/>
  <c r="Y12249" i="4"/>
  <c r="AA12249" i="4"/>
  <c r="AB12249" i="4"/>
  <c r="AD12249" i="4"/>
  <c r="AE12249" i="4"/>
  <c r="X12250" i="4"/>
  <c r="Y12250" i="4"/>
  <c r="AA12250" i="4"/>
  <c r="AB12250" i="4"/>
  <c r="AD12250" i="4"/>
  <c r="AE12250" i="4"/>
  <c r="X12251" i="4"/>
  <c r="Z12251" i="4" s="1"/>
  <c r="Y12251" i="4"/>
  <c r="AA12251" i="4"/>
  <c r="AB12251" i="4"/>
  <c r="AD12251" i="4"/>
  <c r="AE12251" i="4"/>
  <c r="X12252" i="4"/>
  <c r="Z12252" i="4" s="1"/>
  <c r="Y12252" i="4"/>
  <c r="AA12252" i="4"/>
  <c r="AB12252" i="4"/>
  <c r="AD12252" i="4"/>
  <c r="AE12252" i="4"/>
  <c r="X12253" i="4"/>
  <c r="Z12253" i="4" s="1"/>
  <c r="Y12253" i="4"/>
  <c r="AA12253" i="4"/>
  <c r="AB12253" i="4"/>
  <c r="AD12253" i="4"/>
  <c r="AE12253" i="4"/>
  <c r="X12254" i="4"/>
  <c r="AG12254" i="4" s="1"/>
  <c r="Y12254" i="4"/>
  <c r="AA12254" i="4"/>
  <c r="AB12254" i="4"/>
  <c r="AD12254" i="4"/>
  <c r="AE12254" i="4"/>
  <c r="X12255" i="4"/>
  <c r="Z12255" i="4" s="1"/>
  <c r="Y12255" i="4"/>
  <c r="AA12255" i="4"/>
  <c r="AB12255" i="4"/>
  <c r="AD12255" i="4"/>
  <c r="AE12255" i="4"/>
  <c r="X12256" i="4"/>
  <c r="Z12256" i="4" s="1"/>
  <c r="Y12256" i="4"/>
  <c r="AA12256" i="4"/>
  <c r="AB12256" i="4"/>
  <c r="AD12256" i="4"/>
  <c r="AE12256" i="4"/>
  <c r="X12257" i="4"/>
  <c r="Z12257" i="4" s="1"/>
  <c r="Y12257" i="4"/>
  <c r="AA12257" i="4"/>
  <c r="AB12257" i="4"/>
  <c r="AD12257" i="4"/>
  <c r="AE12257" i="4"/>
  <c r="X12258" i="4"/>
  <c r="Z12258" i="4" s="1"/>
  <c r="Y12258" i="4"/>
  <c r="AA12258" i="4"/>
  <c r="AB12258" i="4"/>
  <c r="AD12258" i="4"/>
  <c r="AE12258" i="4"/>
  <c r="X12259" i="4"/>
  <c r="Z12259" i="4" s="1"/>
  <c r="Y12259" i="4"/>
  <c r="AA12259" i="4"/>
  <c r="AB12259" i="4"/>
  <c r="AD12259" i="4"/>
  <c r="AE12259" i="4"/>
  <c r="X12260" i="4"/>
  <c r="Z12260" i="4" s="1"/>
  <c r="Y12260" i="4"/>
  <c r="AA12260" i="4"/>
  <c r="AB12260" i="4"/>
  <c r="AD12260" i="4"/>
  <c r="AE12260" i="4"/>
  <c r="X12261" i="4"/>
  <c r="Z12261" i="4" s="1"/>
  <c r="Y12261" i="4"/>
  <c r="AA12261" i="4"/>
  <c r="AB12261" i="4"/>
  <c r="AD12261" i="4"/>
  <c r="AE12261" i="4"/>
  <c r="X12262" i="4"/>
  <c r="Y12262" i="4"/>
  <c r="AA12262" i="4"/>
  <c r="AB12262" i="4"/>
  <c r="AD12262" i="4"/>
  <c r="AE12262" i="4"/>
  <c r="X12263" i="4"/>
  <c r="Z12263" i="4" s="1"/>
  <c r="Y12263" i="4"/>
  <c r="AA12263" i="4"/>
  <c r="AB12263" i="4"/>
  <c r="AD12263" i="4"/>
  <c r="AE12263" i="4"/>
  <c r="X12264" i="4"/>
  <c r="Z12264" i="4" s="1"/>
  <c r="Y12264" i="4"/>
  <c r="AA12264" i="4"/>
  <c r="AB12264" i="4"/>
  <c r="AD12264" i="4"/>
  <c r="AE12264" i="4"/>
  <c r="X12265" i="4"/>
  <c r="Z12265" i="4" s="1"/>
  <c r="Y12265" i="4"/>
  <c r="AA12265" i="4"/>
  <c r="AB12265" i="4"/>
  <c r="AD12265" i="4"/>
  <c r="AE12265" i="4"/>
  <c r="X12266" i="4"/>
  <c r="Y12266" i="4"/>
  <c r="AA12266" i="4"/>
  <c r="AB12266" i="4"/>
  <c r="AD12266" i="4"/>
  <c r="AE12266" i="4"/>
  <c r="X12267" i="4"/>
  <c r="Z12267" i="4" s="1"/>
  <c r="Y12267" i="4"/>
  <c r="AA12267" i="4"/>
  <c r="AB12267" i="4"/>
  <c r="AD12267" i="4"/>
  <c r="AE12267" i="4"/>
  <c r="X12268" i="4"/>
  <c r="Z12268" i="4" s="1"/>
  <c r="Y12268" i="4"/>
  <c r="AA12268" i="4"/>
  <c r="AB12268" i="4"/>
  <c r="AD12268" i="4"/>
  <c r="AE12268" i="4"/>
  <c r="X12269" i="4"/>
  <c r="Z12269" i="4" s="1"/>
  <c r="Y12269" i="4"/>
  <c r="AA12269" i="4"/>
  <c r="AB12269" i="4"/>
  <c r="AD12269" i="4"/>
  <c r="AE12269" i="4"/>
  <c r="X12270" i="4"/>
  <c r="AG12270" i="4" s="1"/>
  <c r="Y12270" i="4"/>
  <c r="AA12270" i="4"/>
  <c r="AB12270" i="4"/>
  <c r="AD12270" i="4"/>
  <c r="AE12270" i="4"/>
  <c r="X12271" i="4"/>
  <c r="Z12271" i="4" s="1"/>
  <c r="Y12271" i="4"/>
  <c r="AA12271" i="4"/>
  <c r="AB12271" i="4"/>
  <c r="AD12271" i="4"/>
  <c r="AE12271" i="4"/>
  <c r="X12272" i="4"/>
  <c r="Z12272" i="4" s="1"/>
  <c r="Y12272" i="4"/>
  <c r="AA12272" i="4"/>
  <c r="AB12272" i="4"/>
  <c r="AD12272" i="4"/>
  <c r="AE12272" i="4"/>
  <c r="X12273" i="4"/>
  <c r="Z12273" i="4" s="1"/>
  <c r="Y12273" i="4"/>
  <c r="AA12273" i="4"/>
  <c r="AB12273" i="4"/>
  <c r="AD12273" i="4"/>
  <c r="AE12273" i="4"/>
  <c r="X12274" i="4"/>
  <c r="Y12274" i="4"/>
  <c r="AA12274" i="4"/>
  <c r="AB12274" i="4"/>
  <c r="AD12274" i="4"/>
  <c r="AE12274" i="4"/>
  <c r="X12275" i="4"/>
  <c r="Z12275" i="4" s="1"/>
  <c r="Y12275" i="4"/>
  <c r="AA12275" i="4"/>
  <c r="AB12275" i="4"/>
  <c r="AD12275" i="4"/>
  <c r="AE12275" i="4"/>
  <c r="X12276" i="4"/>
  <c r="Z12276" i="4" s="1"/>
  <c r="Y12276" i="4"/>
  <c r="AA12276" i="4"/>
  <c r="AB12276" i="4"/>
  <c r="AD12276" i="4"/>
  <c r="AE12276" i="4"/>
  <c r="X12277" i="4"/>
  <c r="Z12277" i="4" s="1"/>
  <c r="Y12277" i="4"/>
  <c r="AA12277" i="4"/>
  <c r="AB12277" i="4"/>
  <c r="AD12277" i="4"/>
  <c r="AE12277" i="4"/>
  <c r="X12278" i="4"/>
  <c r="Y12278" i="4"/>
  <c r="AA12278" i="4"/>
  <c r="AB12278" i="4"/>
  <c r="AD12278" i="4"/>
  <c r="AE12278" i="4"/>
  <c r="X12279" i="4"/>
  <c r="Z12279" i="4" s="1"/>
  <c r="Y12279" i="4"/>
  <c r="AA12279" i="4"/>
  <c r="AB12279" i="4"/>
  <c r="AD12279" i="4"/>
  <c r="AE12279" i="4"/>
  <c r="X12280" i="4"/>
  <c r="Z12280" i="4" s="1"/>
  <c r="Y12280" i="4"/>
  <c r="AA12280" i="4"/>
  <c r="AB12280" i="4"/>
  <c r="AD12280" i="4"/>
  <c r="AE12280" i="4"/>
  <c r="X12281" i="4"/>
  <c r="Z12281" i="4" s="1"/>
  <c r="Y12281" i="4"/>
  <c r="AA12281" i="4"/>
  <c r="AB12281" i="4"/>
  <c r="AD12281" i="4"/>
  <c r="AE12281" i="4"/>
  <c r="X12282" i="4"/>
  <c r="Y12282" i="4"/>
  <c r="AA12282" i="4"/>
  <c r="AB12282" i="4"/>
  <c r="AD12282" i="4"/>
  <c r="AE12282" i="4"/>
  <c r="X12283" i="4"/>
  <c r="Z12283" i="4" s="1"/>
  <c r="Y12283" i="4"/>
  <c r="AA12283" i="4"/>
  <c r="AB12283" i="4"/>
  <c r="AD12283" i="4"/>
  <c r="AE12283" i="4"/>
  <c r="X12284" i="4"/>
  <c r="Z12284" i="4" s="1"/>
  <c r="Y12284" i="4"/>
  <c r="AA12284" i="4"/>
  <c r="AB12284" i="4"/>
  <c r="AD12284" i="4"/>
  <c r="AE12284" i="4"/>
  <c r="X12285" i="4"/>
  <c r="Z12285" i="4" s="1"/>
  <c r="Y12285" i="4"/>
  <c r="AA12285" i="4"/>
  <c r="AB12285" i="4"/>
  <c r="AD12285" i="4"/>
  <c r="AE12285" i="4"/>
  <c r="X12286" i="4"/>
  <c r="Y12286" i="4"/>
  <c r="AA12286" i="4"/>
  <c r="AB12286" i="4"/>
  <c r="AD12286" i="4"/>
  <c r="AE12286" i="4"/>
  <c r="X12287" i="4"/>
  <c r="Z12287" i="4" s="1"/>
  <c r="Y12287" i="4"/>
  <c r="AA12287" i="4"/>
  <c r="AB12287" i="4"/>
  <c r="AD12287" i="4"/>
  <c r="AE12287" i="4"/>
  <c r="X12288" i="4"/>
  <c r="Z12288" i="4" s="1"/>
  <c r="Y12288" i="4"/>
  <c r="AA12288" i="4"/>
  <c r="AB12288" i="4"/>
  <c r="AD12288" i="4"/>
  <c r="AE12288" i="4"/>
  <c r="X12289" i="4"/>
  <c r="Z12289" i="4" s="1"/>
  <c r="Y12289" i="4"/>
  <c r="AA12289" i="4"/>
  <c r="AB12289" i="4"/>
  <c r="AD12289" i="4"/>
  <c r="AE12289" i="4"/>
  <c r="X12290" i="4"/>
  <c r="Y12290" i="4"/>
  <c r="AA12290" i="4"/>
  <c r="AB12290" i="4"/>
  <c r="AD12290" i="4"/>
  <c r="AE12290" i="4"/>
  <c r="X12291" i="4"/>
  <c r="Z12291" i="4" s="1"/>
  <c r="Y12291" i="4"/>
  <c r="AA12291" i="4"/>
  <c r="AB12291" i="4"/>
  <c r="AD12291" i="4"/>
  <c r="AE12291" i="4"/>
  <c r="X12292" i="4"/>
  <c r="Z12292" i="4" s="1"/>
  <c r="Y12292" i="4"/>
  <c r="AA12292" i="4"/>
  <c r="AB12292" i="4"/>
  <c r="AD12292" i="4"/>
  <c r="AE12292" i="4"/>
  <c r="X12293" i="4"/>
  <c r="Z12293" i="4" s="1"/>
  <c r="Y12293" i="4"/>
  <c r="AA12293" i="4"/>
  <c r="AB12293" i="4"/>
  <c r="AD12293" i="4"/>
  <c r="AE12293" i="4"/>
  <c r="X12294" i="4"/>
  <c r="AG12294" i="4" s="1"/>
  <c r="Y12294" i="4"/>
  <c r="AA12294" i="4"/>
  <c r="AB12294" i="4"/>
  <c r="AD12294" i="4"/>
  <c r="AE12294" i="4"/>
  <c r="X12295" i="4"/>
  <c r="Z12295" i="4" s="1"/>
  <c r="Y12295" i="4"/>
  <c r="AA12295" i="4"/>
  <c r="AB12295" i="4"/>
  <c r="AD12295" i="4"/>
  <c r="AE12295" i="4"/>
  <c r="X12296" i="4"/>
  <c r="Z12296" i="4" s="1"/>
  <c r="Y12296" i="4"/>
  <c r="AA12296" i="4"/>
  <c r="AB12296" i="4"/>
  <c r="AD12296" i="4"/>
  <c r="AE12296" i="4"/>
  <c r="X12297" i="4"/>
  <c r="Z12297" i="4" s="1"/>
  <c r="Y12297" i="4"/>
  <c r="AA12297" i="4"/>
  <c r="AB12297" i="4"/>
  <c r="AD12297" i="4"/>
  <c r="AE12297" i="4"/>
  <c r="X12298" i="4"/>
  <c r="Y12298" i="4"/>
  <c r="AA12298" i="4"/>
  <c r="AB12298" i="4"/>
  <c r="AD12298" i="4"/>
  <c r="AE12298" i="4"/>
  <c r="X12299" i="4"/>
  <c r="Z12299" i="4" s="1"/>
  <c r="Y12299" i="4"/>
  <c r="AA12299" i="4"/>
  <c r="AB12299" i="4"/>
  <c r="AD12299" i="4"/>
  <c r="AE12299" i="4"/>
  <c r="X12300" i="4"/>
  <c r="Z12300" i="4" s="1"/>
  <c r="Y12300" i="4"/>
  <c r="AA12300" i="4"/>
  <c r="AB12300" i="4"/>
  <c r="AD12300" i="4"/>
  <c r="AE12300" i="4"/>
  <c r="X12301" i="4"/>
  <c r="Z12301" i="4" s="1"/>
  <c r="Y12301" i="4"/>
  <c r="AA12301" i="4"/>
  <c r="AB12301" i="4"/>
  <c r="AD12301" i="4"/>
  <c r="AE12301" i="4"/>
  <c r="X12302" i="4"/>
  <c r="Z12302" i="4" s="1"/>
  <c r="Y12302" i="4"/>
  <c r="AA12302" i="4"/>
  <c r="AB12302" i="4"/>
  <c r="AD12302" i="4"/>
  <c r="AE12302" i="4"/>
  <c r="X12303" i="4"/>
  <c r="Z12303" i="4" s="1"/>
  <c r="Y12303" i="4"/>
  <c r="AA12303" i="4"/>
  <c r="AB12303" i="4"/>
  <c r="AD12303" i="4"/>
  <c r="AE12303" i="4"/>
  <c r="X12304" i="4"/>
  <c r="Z12304" i="4" s="1"/>
  <c r="Y12304" i="4"/>
  <c r="AA12304" i="4"/>
  <c r="AB12304" i="4"/>
  <c r="AD12304" i="4"/>
  <c r="AE12304" i="4"/>
  <c r="X12305" i="4"/>
  <c r="Z12305" i="4" s="1"/>
  <c r="Y12305" i="4"/>
  <c r="AA12305" i="4"/>
  <c r="AB12305" i="4"/>
  <c r="AD12305" i="4"/>
  <c r="AE12305" i="4"/>
  <c r="X12306" i="4"/>
  <c r="Z12306" i="4" s="1"/>
  <c r="Y12306" i="4"/>
  <c r="AA12306" i="4"/>
  <c r="AB12306" i="4"/>
  <c r="AD12306" i="4"/>
  <c r="AE12306" i="4"/>
  <c r="X12307" i="4"/>
  <c r="Z12307" i="4" s="1"/>
  <c r="Y12307" i="4"/>
  <c r="AA12307" i="4"/>
  <c r="AB12307" i="4"/>
  <c r="AD12307" i="4"/>
  <c r="AE12307" i="4"/>
  <c r="X12308" i="4"/>
  <c r="AG12308" i="4" s="1"/>
  <c r="Y12308" i="4"/>
  <c r="AA12308" i="4"/>
  <c r="AB12308" i="4"/>
  <c r="AD12308" i="4"/>
  <c r="AE12308" i="4"/>
  <c r="X12309" i="4"/>
  <c r="Z12309" i="4" s="1"/>
  <c r="Y12309" i="4"/>
  <c r="AA12309" i="4"/>
  <c r="AB12309" i="4"/>
  <c r="AD12309" i="4"/>
  <c r="AE12309" i="4"/>
  <c r="X12310" i="4"/>
  <c r="Z12310" i="4" s="1"/>
  <c r="Y12310" i="4"/>
  <c r="AA12310" i="4"/>
  <c r="AB12310" i="4"/>
  <c r="AD12310" i="4"/>
  <c r="AE12310" i="4"/>
  <c r="X12311" i="4"/>
  <c r="Z12311" i="4" s="1"/>
  <c r="Y12311" i="4"/>
  <c r="AA12311" i="4"/>
  <c r="AB12311" i="4"/>
  <c r="AD12311" i="4"/>
  <c r="AE12311" i="4"/>
  <c r="X12312" i="4"/>
  <c r="Z12312" i="4" s="1"/>
  <c r="Y12312" i="4"/>
  <c r="AA12312" i="4"/>
  <c r="AB12312" i="4"/>
  <c r="AD12312" i="4"/>
  <c r="AE12312" i="4"/>
  <c r="X12313" i="4"/>
  <c r="Z12313" i="4" s="1"/>
  <c r="Y12313" i="4"/>
  <c r="AA12313" i="4"/>
  <c r="AB12313" i="4"/>
  <c r="AD12313" i="4"/>
  <c r="AE12313" i="4"/>
  <c r="X12314" i="4"/>
  <c r="Y12314" i="4"/>
  <c r="AA12314" i="4"/>
  <c r="AB12314" i="4"/>
  <c r="AD12314" i="4"/>
  <c r="AE12314" i="4"/>
  <c r="X12315" i="4"/>
  <c r="Z12315" i="4" s="1"/>
  <c r="Y12315" i="4"/>
  <c r="AA12315" i="4"/>
  <c r="AB12315" i="4"/>
  <c r="AD12315" i="4"/>
  <c r="AE12315" i="4"/>
  <c r="X12316" i="4"/>
  <c r="Z12316" i="4" s="1"/>
  <c r="Y12316" i="4"/>
  <c r="AA12316" i="4"/>
  <c r="AB12316" i="4"/>
  <c r="AD12316" i="4"/>
  <c r="AE12316" i="4"/>
  <c r="X12317" i="4"/>
  <c r="Z12317" i="4" s="1"/>
  <c r="Y12317" i="4"/>
  <c r="AA12317" i="4"/>
  <c r="AB12317" i="4"/>
  <c r="AD12317" i="4"/>
  <c r="AE12317" i="4"/>
  <c r="X12318" i="4"/>
  <c r="Z12318" i="4" s="1"/>
  <c r="Y12318" i="4"/>
  <c r="AA12318" i="4"/>
  <c r="AB12318" i="4"/>
  <c r="AD12318" i="4"/>
  <c r="AE12318" i="4"/>
  <c r="X12319" i="4"/>
  <c r="Z12319" i="4" s="1"/>
  <c r="Y12319" i="4"/>
  <c r="AA12319" i="4"/>
  <c r="AB12319" i="4"/>
  <c r="AD12319" i="4"/>
  <c r="AE12319" i="4"/>
  <c r="X12320" i="4"/>
  <c r="Y12320" i="4"/>
  <c r="AA12320" i="4"/>
  <c r="AB12320" i="4"/>
  <c r="AD12320" i="4"/>
  <c r="AE12320" i="4"/>
  <c r="X12321" i="4"/>
  <c r="Z12321" i="4" s="1"/>
  <c r="Y12321" i="4"/>
  <c r="AA12321" i="4"/>
  <c r="AB12321" i="4"/>
  <c r="AD12321" i="4"/>
  <c r="AE12321" i="4"/>
  <c r="X12322" i="4"/>
  <c r="Z12322" i="4" s="1"/>
  <c r="Y12322" i="4"/>
  <c r="AA12322" i="4"/>
  <c r="AB12322" i="4"/>
  <c r="AD12322" i="4"/>
  <c r="AE12322" i="4"/>
  <c r="X12323" i="4"/>
  <c r="Z12323" i="4" s="1"/>
  <c r="Y12323" i="4"/>
  <c r="AA12323" i="4"/>
  <c r="AB12323" i="4"/>
  <c r="AD12323" i="4"/>
  <c r="AE12323" i="4"/>
  <c r="X12324" i="4"/>
  <c r="Z12324" i="4" s="1"/>
  <c r="Y12324" i="4"/>
  <c r="AA12324" i="4"/>
  <c r="AB12324" i="4"/>
  <c r="AD12324" i="4"/>
  <c r="AE12324" i="4"/>
  <c r="X12325" i="4"/>
  <c r="Z12325" i="4" s="1"/>
  <c r="Y12325" i="4"/>
  <c r="AA12325" i="4"/>
  <c r="AB12325" i="4"/>
  <c r="AD12325" i="4"/>
  <c r="AE12325" i="4"/>
  <c r="X12326" i="4"/>
  <c r="Z12326" i="4" s="1"/>
  <c r="Y12326" i="4"/>
  <c r="AA12326" i="4"/>
  <c r="AB12326" i="4"/>
  <c r="AD12326" i="4"/>
  <c r="AE12326" i="4"/>
  <c r="X12327" i="4"/>
  <c r="Z12327" i="4" s="1"/>
  <c r="Y12327" i="4"/>
  <c r="AA12327" i="4"/>
  <c r="AB12327" i="4"/>
  <c r="AD12327" i="4"/>
  <c r="AE12327" i="4"/>
  <c r="X12328" i="4"/>
  <c r="Z12328" i="4" s="1"/>
  <c r="Y12328" i="4"/>
  <c r="AA12328" i="4"/>
  <c r="AB12328" i="4"/>
  <c r="AD12328" i="4"/>
  <c r="AE12328" i="4"/>
  <c r="X12329" i="4"/>
  <c r="Z12329" i="4" s="1"/>
  <c r="Y12329" i="4"/>
  <c r="AA12329" i="4"/>
  <c r="AB12329" i="4"/>
  <c r="AD12329" i="4"/>
  <c r="AE12329" i="4"/>
  <c r="X12330" i="4"/>
  <c r="Z12330" i="4" s="1"/>
  <c r="Y12330" i="4"/>
  <c r="AA12330" i="4"/>
  <c r="AB12330" i="4"/>
  <c r="AD12330" i="4"/>
  <c r="AE12330" i="4"/>
  <c r="X12111" i="4"/>
  <c r="Z12111" i="4" s="1"/>
  <c r="Y12111" i="4"/>
  <c r="AA12111" i="4"/>
  <c r="AB12111" i="4"/>
  <c r="AD12111" i="4"/>
  <c r="AE12111" i="4"/>
  <c r="X12112" i="4"/>
  <c r="Y12112" i="4"/>
  <c r="AA12112" i="4"/>
  <c r="AB12112" i="4"/>
  <c r="AD12112" i="4"/>
  <c r="AE12112" i="4"/>
  <c r="I126" i="18" l="1"/>
  <c r="I128" i="18"/>
  <c r="I129" i="18"/>
  <c r="I127" i="18"/>
  <c r="I124" i="18"/>
  <c r="I183" i="18"/>
  <c r="I140" i="18"/>
  <c r="I120" i="18"/>
  <c r="I121" i="18"/>
  <c r="I173" i="18"/>
  <c r="I122" i="18"/>
  <c r="I125" i="18"/>
  <c r="I123" i="18"/>
  <c r="I176" i="18"/>
  <c r="I209" i="18"/>
  <c r="I217" i="18"/>
  <c r="I206" i="18"/>
  <c r="I215" i="18"/>
  <c r="I207" i="18"/>
  <c r="I213" i="18"/>
  <c r="I211" i="18"/>
  <c r="I210" i="18"/>
  <c r="I208" i="18"/>
  <c r="I219" i="18"/>
  <c r="I212" i="18"/>
  <c r="I214" i="18"/>
  <c r="I216" i="18"/>
  <c r="I218" i="18"/>
  <c r="I205" i="18"/>
  <c r="I182" i="18"/>
  <c r="I194" i="18"/>
  <c r="I138" i="18"/>
  <c r="I154" i="18"/>
  <c r="I166" i="18"/>
  <c r="I133" i="18"/>
  <c r="I157" i="18"/>
  <c r="I131" i="18"/>
  <c r="I159" i="18"/>
  <c r="I196" i="18"/>
  <c r="I156" i="18"/>
  <c r="I163" i="18"/>
  <c r="I135" i="18"/>
  <c r="I198" i="18"/>
  <c r="I130" i="18"/>
  <c r="I144" i="18"/>
  <c r="I158" i="18"/>
  <c r="I188" i="18"/>
  <c r="I200" i="18"/>
  <c r="I132" i="18"/>
  <c r="I146" i="18"/>
  <c r="I160" i="18"/>
  <c r="I172" i="18"/>
  <c r="I143" i="18"/>
  <c r="I171" i="18"/>
  <c r="I178" i="18"/>
  <c r="I190" i="18"/>
  <c r="I202" i="18"/>
  <c r="I134" i="18"/>
  <c r="I148" i="18"/>
  <c r="I162" i="18"/>
  <c r="I174" i="18"/>
  <c r="I147" i="18"/>
  <c r="I179" i="18"/>
  <c r="I177" i="18"/>
  <c r="I180" i="18"/>
  <c r="I192" i="18"/>
  <c r="I136" i="18"/>
  <c r="I152" i="18"/>
  <c r="I164" i="18"/>
  <c r="I204" i="18"/>
  <c r="I153" i="18"/>
  <c r="I185" i="18"/>
  <c r="I155" i="18"/>
  <c r="I187" i="18"/>
  <c r="I150" i="18"/>
  <c r="I142" i="18"/>
  <c r="I151" i="18"/>
  <c r="I161" i="18"/>
  <c r="I186" i="18"/>
  <c r="I170" i="18"/>
  <c r="I139" i="18"/>
  <c r="I169" i="18"/>
  <c r="I201" i="18"/>
  <c r="I165" i="18"/>
  <c r="I141" i="18"/>
  <c r="I167" i="18"/>
  <c r="I203" i="18"/>
  <c r="I168" i="18"/>
  <c r="I137" i="18"/>
  <c r="I199" i="18"/>
  <c r="I145" i="18"/>
  <c r="I175" i="18"/>
  <c r="I189" i="18"/>
  <c r="I193" i="18"/>
  <c r="I191" i="18"/>
  <c r="I184" i="18"/>
  <c r="I195" i="18"/>
  <c r="I197" i="18"/>
  <c r="I149" i="18"/>
  <c r="I181" i="18"/>
  <c r="O367" i="1"/>
  <c r="O312" i="1"/>
  <c r="AH12330" i="4"/>
  <c r="AH12326" i="4"/>
  <c r="AH12491" i="4"/>
  <c r="AH12487" i="4"/>
  <c r="AH12483" i="4"/>
  <c r="AH12492" i="4"/>
  <c r="AH12598" i="4"/>
  <c r="AH12760" i="4"/>
  <c r="AH12849" i="4"/>
  <c r="AH12845" i="4"/>
  <c r="AH13086" i="4"/>
  <c r="AH13082" i="4"/>
  <c r="AH13078" i="4"/>
  <c r="AH13088" i="4"/>
  <c r="AH13172" i="4"/>
  <c r="AH13168" i="4"/>
  <c r="AH13164" i="4"/>
  <c r="AH12841" i="4"/>
  <c r="AH12837" i="4"/>
  <c r="AH12833" i="4"/>
  <c r="AH12479" i="4"/>
  <c r="AH12593" i="4"/>
  <c r="AH13495" i="4"/>
  <c r="AH13350" i="4"/>
  <c r="AH12318" i="4"/>
  <c r="AH13342" i="4"/>
  <c r="AH13334" i="4"/>
  <c r="AH12589" i="4"/>
  <c r="AH12585" i="4"/>
  <c r="AH12573" i="4"/>
  <c r="AH13074" i="4"/>
  <c r="AH13346" i="4"/>
  <c r="AH12322" i="4"/>
  <c r="AH12752" i="4"/>
  <c r="AH13177" i="4"/>
  <c r="AH13338" i="4"/>
  <c r="T247" i="1"/>
  <c r="AH12306" i="4"/>
  <c r="AH12569" i="4"/>
  <c r="AH12829" i="4"/>
  <c r="AH13326" i="4"/>
  <c r="AH13580" i="4"/>
  <c r="AH12475" i="4"/>
  <c r="AH12463" i="4"/>
  <c r="AH12748" i="4"/>
  <c r="AH12736" i="4"/>
  <c r="AH13070" i="4"/>
  <c r="AH13058" i="4"/>
  <c r="AH13322" i="4"/>
  <c r="AH13813" i="4"/>
  <c r="AH12310" i="4"/>
  <c r="AH12581" i="4"/>
  <c r="AH12821" i="4"/>
  <c r="AH13584" i="4"/>
  <c r="AH12467" i="4"/>
  <c r="AH12756" i="4"/>
  <c r="AH12744" i="4"/>
  <c r="AH13066" i="4"/>
  <c r="AH13330" i="4"/>
  <c r="AH13817" i="4"/>
  <c r="AH12314" i="4"/>
  <c r="AH12577" i="4"/>
  <c r="AH13491" i="4"/>
  <c r="AH12302" i="4"/>
  <c r="AH12825" i="4"/>
  <c r="AH13160" i="4"/>
  <c r="AH13156" i="4"/>
  <c r="AH13152" i="4"/>
  <c r="AH12471" i="4"/>
  <c r="AH12740" i="4"/>
  <c r="AH13062" i="4"/>
  <c r="AH12290" i="4"/>
  <c r="AH12258" i="4"/>
  <c r="AH12226" i="4"/>
  <c r="AH12194" i="4"/>
  <c r="AH12162" i="4"/>
  <c r="AH12134" i="4"/>
  <c r="AH12451" i="4"/>
  <c r="AH12419" i="4"/>
  <c r="AH12387" i="4"/>
  <c r="AH12359" i="4"/>
  <c r="AH12561" i="4"/>
  <c r="AH12529" i="4"/>
  <c r="AH12505" i="4"/>
  <c r="AH12712" i="4"/>
  <c r="AH12680" i="4"/>
  <c r="AH12648" i="4"/>
  <c r="AH12616" i="4"/>
  <c r="AH12809" i="4"/>
  <c r="AH12777" i="4"/>
  <c r="AH13038" i="4"/>
  <c r="AH13006" i="4"/>
  <c r="AH12974" i="4"/>
  <c r="AH12942" i="4"/>
  <c r="AH12910" i="4"/>
  <c r="AH12878" i="4"/>
  <c r="AH13124" i="4"/>
  <c r="AH13092" i="4"/>
  <c r="AH13294" i="4"/>
  <c r="AH13262" i="4"/>
  <c r="AH13242" i="4"/>
  <c r="AH13222" i="4"/>
  <c r="AH13202" i="4"/>
  <c r="AH13182" i="4"/>
  <c r="AH12315" i="4"/>
  <c r="AH12298" i="4"/>
  <c r="AH12266" i="4"/>
  <c r="AH12234" i="4"/>
  <c r="AH12202" i="4"/>
  <c r="AH12170" i="4"/>
  <c r="AH12142" i="4"/>
  <c r="AH12459" i="4"/>
  <c r="AH12427" i="4"/>
  <c r="AH12395" i="4"/>
  <c r="AH12367" i="4"/>
  <c r="AH12335" i="4"/>
  <c r="AH12537" i="4"/>
  <c r="AH12513" i="4"/>
  <c r="AH12724" i="4"/>
  <c r="AH12696" i="4"/>
  <c r="AH12664" i="4"/>
  <c r="AH12628" i="4"/>
  <c r="AH12600" i="4"/>
  <c r="AH12789" i="4"/>
  <c r="AH13046" i="4"/>
  <c r="AH13022" i="4"/>
  <c r="AH12990" i="4"/>
  <c r="AH12958" i="4"/>
  <c r="AH12926" i="4"/>
  <c r="AH12894" i="4"/>
  <c r="AH12870" i="4"/>
  <c r="AH12866" i="4"/>
  <c r="AH12862" i="4"/>
  <c r="AH12858" i="4"/>
  <c r="AH12854" i="4"/>
  <c r="AH13144" i="4"/>
  <c r="AH13112" i="4"/>
  <c r="AH13306" i="4"/>
  <c r="AH13274" i="4"/>
  <c r="AH13254" i="4"/>
  <c r="AH13234" i="4"/>
  <c r="AH13214" i="4"/>
  <c r="AH13186" i="4"/>
  <c r="AH12323" i="4"/>
  <c r="AH12307" i="4"/>
  <c r="AH12282" i="4"/>
  <c r="AH12250" i="4"/>
  <c r="AH12218" i="4"/>
  <c r="AH12186" i="4"/>
  <c r="AH12130" i="4"/>
  <c r="AH12447" i="4"/>
  <c r="AH12415" i="4"/>
  <c r="AH12355" i="4"/>
  <c r="AH12557" i="4"/>
  <c r="AH12497" i="4"/>
  <c r="AH12704" i="4"/>
  <c r="AH12672" i="4"/>
  <c r="AH12640" i="4"/>
  <c r="AH12813" i="4"/>
  <c r="AH12781" i="4"/>
  <c r="AH13042" i="4"/>
  <c r="AH13010" i="4"/>
  <c r="AH12982" i="4"/>
  <c r="AH12950" i="4"/>
  <c r="AH12918" i="4"/>
  <c r="AH12886" i="4"/>
  <c r="AH13140" i="4"/>
  <c r="AH13108" i="4"/>
  <c r="AH13310" i="4"/>
  <c r="AH13282" i="4"/>
  <c r="AH13483" i="4"/>
  <c r="AH12274" i="4"/>
  <c r="AH12242" i="4"/>
  <c r="AH12214" i="4"/>
  <c r="AH12182" i="4"/>
  <c r="AH12154" i="4"/>
  <c r="AH12122" i="4"/>
  <c r="AH12443" i="4"/>
  <c r="AH12411" i="4"/>
  <c r="AH12379" i="4"/>
  <c r="AH12347" i="4"/>
  <c r="AH12549" i="4"/>
  <c r="AH12720" i="4"/>
  <c r="AH12692" i="4"/>
  <c r="AH12660" i="4"/>
  <c r="AH12632" i="4"/>
  <c r="AH12604" i="4"/>
  <c r="AH12793" i="4"/>
  <c r="AH12765" i="4"/>
  <c r="AH13026" i="4"/>
  <c r="AH12994" i="4"/>
  <c r="AH12962" i="4"/>
  <c r="AH12930" i="4"/>
  <c r="AH12898" i="4"/>
  <c r="AH13148" i="4"/>
  <c r="AH13116" i="4"/>
  <c r="AH13314" i="4"/>
  <c r="AH13278" i="4"/>
  <c r="AH13487" i="4"/>
  <c r="AH12278" i="4"/>
  <c r="AH12246" i="4"/>
  <c r="AH12210" i="4"/>
  <c r="AH12178" i="4"/>
  <c r="AH12150" i="4"/>
  <c r="AH12118" i="4"/>
  <c r="AH12439" i="4"/>
  <c r="AH12407" i="4"/>
  <c r="AH12375" i="4"/>
  <c r="AH12343" i="4"/>
  <c r="AH12553" i="4"/>
  <c r="AH12525" i="4"/>
  <c r="AH12501" i="4"/>
  <c r="AH12708" i="4"/>
  <c r="AH12676" i="4"/>
  <c r="AH12644" i="4"/>
  <c r="AH12612" i="4"/>
  <c r="AH12801" i="4"/>
  <c r="AH12769" i="4"/>
  <c r="AH13030" i="4"/>
  <c r="AH13002" i="4"/>
  <c r="AH12970" i="4"/>
  <c r="AH12938" i="4"/>
  <c r="AH12906" i="4"/>
  <c r="AH12874" i="4"/>
  <c r="AH13120" i="4"/>
  <c r="AH13318" i="4"/>
  <c r="AH13286" i="4"/>
  <c r="AH13258" i="4"/>
  <c r="AH13238" i="4"/>
  <c r="AH13218" i="4"/>
  <c r="AH13198" i="4"/>
  <c r="AH12111" i="4"/>
  <c r="AH12311" i="4"/>
  <c r="AH12270" i="4"/>
  <c r="AH12238" i="4"/>
  <c r="AH12206" i="4"/>
  <c r="AH12174" i="4"/>
  <c r="AH12146" i="4"/>
  <c r="AH12114" i="4"/>
  <c r="AH12431" i="4"/>
  <c r="AH12399" i="4"/>
  <c r="AH12371" i="4"/>
  <c r="AH12339" i="4"/>
  <c r="AH12545" i="4"/>
  <c r="AH12517" i="4"/>
  <c r="AH12732" i="4"/>
  <c r="AH12700" i="4"/>
  <c r="AH12668" i="4"/>
  <c r="AH12636" i="4"/>
  <c r="AH12608" i="4"/>
  <c r="AH12797" i="4"/>
  <c r="AH13054" i="4"/>
  <c r="AH13014" i="4"/>
  <c r="AH12978" i="4"/>
  <c r="AH12946" i="4"/>
  <c r="AH12914" i="4"/>
  <c r="AH12882" i="4"/>
  <c r="AH13132" i="4"/>
  <c r="AH13100" i="4"/>
  <c r="AH13302" i="4"/>
  <c r="AH13270" i="4"/>
  <c r="AH13250" i="4"/>
  <c r="AH13230" i="4"/>
  <c r="AH13210" i="4"/>
  <c r="AH13194" i="4"/>
  <c r="AH12327" i="4"/>
  <c r="AH12299" i="4"/>
  <c r="AH12286" i="4"/>
  <c r="AH12254" i="4"/>
  <c r="AH12222" i="4"/>
  <c r="AH12190" i="4"/>
  <c r="AH12158" i="4"/>
  <c r="AH12126" i="4"/>
  <c r="AH12435" i="4"/>
  <c r="AH12403" i="4"/>
  <c r="AH12383" i="4"/>
  <c r="AH12351" i="4"/>
  <c r="AH12541" i="4"/>
  <c r="AH12521" i="4"/>
  <c r="AH12728" i="4"/>
  <c r="AH12684" i="4"/>
  <c r="AH12652" i="4"/>
  <c r="AH12620" i="4"/>
  <c r="AH12805" i="4"/>
  <c r="AH12773" i="4"/>
  <c r="AH13034" i="4"/>
  <c r="AH12998" i="4"/>
  <c r="AH12966" i="4"/>
  <c r="AH12934" i="4"/>
  <c r="AH12902" i="4"/>
  <c r="AH13128" i="4"/>
  <c r="AH13096" i="4"/>
  <c r="AH13290" i="4"/>
  <c r="AH12303" i="4"/>
  <c r="AH12294" i="4"/>
  <c r="AH12262" i="4"/>
  <c r="AH12230" i="4"/>
  <c r="AH12198" i="4"/>
  <c r="AH12166" i="4"/>
  <c r="AH12138" i="4"/>
  <c r="AH12455" i="4"/>
  <c r="AH12423" i="4"/>
  <c r="AH12391" i="4"/>
  <c r="AH12363" i="4"/>
  <c r="AH12565" i="4"/>
  <c r="AH12533" i="4"/>
  <c r="AH12509" i="4"/>
  <c r="AH12716" i="4"/>
  <c r="AH12688" i="4"/>
  <c r="AH12656" i="4"/>
  <c r="AH12624" i="4"/>
  <c r="AH12817" i="4"/>
  <c r="AH12785" i="4"/>
  <c r="AH13050" i="4"/>
  <c r="AH13018" i="4"/>
  <c r="AH12986" i="4"/>
  <c r="AH12954" i="4"/>
  <c r="AH12922" i="4"/>
  <c r="AH12890" i="4"/>
  <c r="AH13136" i="4"/>
  <c r="AH13104" i="4"/>
  <c r="AH13298" i="4"/>
  <c r="AH13266" i="4"/>
  <c r="AH13246" i="4"/>
  <c r="AH13226" i="4"/>
  <c r="AH13206" i="4"/>
  <c r="AH13190" i="4"/>
  <c r="AH12319" i="4"/>
  <c r="AH12295" i="4"/>
  <c r="AH12283" i="4"/>
  <c r="AH12259" i="4"/>
  <c r="AH12235" i="4"/>
  <c r="AH12211" i="4"/>
  <c r="AH12187" i="4"/>
  <c r="AH12167" i="4"/>
  <c r="AH12143" i="4"/>
  <c r="AH12119" i="4"/>
  <c r="AH12476" i="4"/>
  <c r="AH12452" i="4"/>
  <c r="AH12428" i="4"/>
  <c r="AH12404" i="4"/>
  <c r="AH12380" i="4"/>
  <c r="AH12356" i="4"/>
  <c r="AH12493" i="4"/>
  <c r="AH12578" i="4"/>
  <c r="AH12554" i="4"/>
  <c r="AH12534" i="4"/>
  <c r="AH12510" i="4"/>
  <c r="AH12757" i="4"/>
  <c r="AH12737" i="4"/>
  <c r="AH12713" i="4"/>
  <c r="AH12689" i="4"/>
  <c r="AH12665" i="4"/>
  <c r="AH12645" i="4"/>
  <c r="AH12621" i="4"/>
  <c r="AH12763" i="4"/>
  <c r="AH12826" i="4"/>
  <c r="AH12802" i="4"/>
  <c r="AH12782" i="4"/>
  <c r="AH13083" i="4"/>
  <c r="AH13059" i="4"/>
  <c r="AH13035" i="4"/>
  <c r="AH13011" i="4"/>
  <c r="AH12987" i="4"/>
  <c r="AH12963" i="4"/>
  <c r="AH12939" i="4"/>
  <c r="AH12915" i="4"/>
  <c r="AH12891" i="4"/>
  <c r="AH12867" i="4"/>
  <c r="AH13169" i="4"/>
  <c r="AH13145" i="4"/>
  <c r="AH13267" i="4"/>
  <c r="AH13243" i="4"/>
  <c r="AH13219" i="4"/>
  <c r="AH13195" i="4"/>
  <c r="AH13492" i="4"/>
  <c r="AH13468" i="4"/>
  <c r="AH13444" i="4"/>
  <c r="AH13420" i="4"/>
  <c r="AH13396" i="4"/>
  <c r="AH13372" i="4"/>
  <c r="AH13352" i="4"/>
  <c r="AH13569" i="4"/>
  <c r="AH13545" i="4"/>
  <c r="AH13521" i="4"/>
  <c r="AH13818" i="4"/>
  <c r="AH13794" i="4"/>
  <c r="AH13774" i="4"/>
  <c r="AH13750" i="4"/>
  <c r="AH13726" i="4"/>
  <c r="AH13698" i="4"/>
  <c r="AH13674" i="4"/>
  <c r="AH13650" i="4"/>
  <c r="AH13634" i="4"/>
  <c r="AH13610" i="4"/>
  <c r="AH12320" i="4"/>
  <c r="AH12312" i="4"/>
  <c r="AH12296" i="4"/>
  <c r="AH12280" i="4"/>
  <c r="AH12260" i="4"/>
  <c r="AH12244" i="4"/>
  <c r="AH12236" i="4"/>
  <c r="AH12220" i="4"/>
  <c r="AH12212" i="4"/>
  <c r="AH12204" i="4"/>
  <c r="AH12196" i="4"/>
  <c r="AH12188" i="4"/>
  <c r="AH12164" i="4"/>
  <c r="AH12156" i="4"/>
  <c r="AH12140" i="4"/>
  <c r="AH12132" i="4"/>
  <c r="AH12116" i="4"/>
  <c r="AH12489" i="4"/>
  <c r="AH12481" i="4"/>
  <c r="AH12465" i="4"/>
  <c r="AH12457" i="4"/>
  <c r="AH12437" i="4"/>
  <c r="AH12401" i="4"/>
  <c r="AH12393" i="4"/>
  <c r="AH12357" i="4"/>
  <c r="AH12349" i="4"/>
  <c r="AH12333" i="4"/>
  <c r="AH12579" i="4"/>
  <c r="AH12571" i="4"/>
  <c r="AH12563" i="4"/>
  <c r="AH12547" i="4"/>
  <c r="AH12746" i="4"/>
  <c r="AH12738" i="4"/>
  <c r="AH12730" i="4"/>
  <c r="AH12702" i="4"/>
  <c r="AH12678" i="4"/>
  <c r="AH12670" i="4"/>
  <c r="AH12662" i="4"/>
  <c r="AH12654" i="4"/>
  <c r="AH12835" i="4"/>
  <c r="AH12827" i="4"/>
  <c r="AH12819" i="4"/>
  <c r="AH12811" i="4"/>
  <c r="AH12795" i="4"/>
  <c r="AH12779" i="4"/>
  <c r="AH12771" i="4"/>
  <c r="AH12850" i="4"/>
  <c r="AH13060" i="4"/>
  <c r="AH13040" i="4"/>
  <c r="AH13032" i="4"/>
  <c r="AH12988" i="4"/>
  <c r="AH12980" i="4"/>
  <c r="AH12964" i="4"/>
  <c r="AH12956" i="4"/>
  <c r="AH12940" i="4"/>
  <c r="AH12932" i="4"/>
  <c r="AH12916" i="4"/>
  <c r="AH12872" i="4"/>
  <c r="AH12864" i="4"/>
  <c r="AH12856" i="4"/>
  <c r="AH13174" i="4"/>
  <c r="AH13166" i="4"/>
  <c r="AH13158" i="4"/>
  <c r="AH13146" i="4"/>
  <c r="AH13126" i="4"/>
  <c r="AH13098" i="4"/>
  <c r="AH13320" i="4"/>
  <c r="AH13308" i="4"/>
  <c r="AH13300" i="4"/>
  <c r="AH13292" i="4"/>
  <c r="AH13260" i="4"/>
  <c r="AH13240" i="4"/>
  <c r="AH13232" i="4"/>
  <c r="AH13224" i="4"/>
  <c r="AH13208" i="4"/>
  <c r="AH13200" i="4"/>
  <c r="AH13184" i="4"/>
  <c r="AH13497" i="4"/>
  <c r="AH13437" i="4"/>
  <c r="AH13421" i="4"/>
  <c r="AH13413" i="4"/>
  <c r="AH13405" i="4"/>
  <c r="AH13389" i="4"/>
  <c r="AH13369" i="4"/>
  <c r="AH13361" i="4"/>
  <c r="AH13353" i="4"/>
  <c r="AH13582" i="4"/>
  <c r="AH13574" i="4"/>
  <c r="AH13558" i="4"/>
  <c r="AH13542" i="4"/>
  <c r="AH13534" i="4"/>
  <c r="AH13526" i="4"/>
  <c r="AH13510" i="4"/>
  <c r="AH13502" i="4"/>
  <c r="AH13807" i="4"/>
  <c r="AH13799" i="4"/>
  <c r="AH13791" i="4"/>
  <c r="AH13783" i="4"/>
  <c r="AH13775" i="4"/>
  <c r="AH13759" i="4"/>
  <c r="AH13747" i="4"/>
  <c r="AH13731" i="4"/>
  <c r="AH13723" i="4"/>
  <c r="AH13695" i="4"/>
  <c r="AH12271" i="4"/>
  <c r="AH12247" i="4"/>
  <c r="AH12223" i="4"/>
  <c r="AH12199" i="4"/>
  <c r="AH12175" i="4"/>
  <c r="AH12151" i="4"/>
  <c r="AH12127" i="4"/>
  <c r="AH12484" i="4"/>
  <c r="AH12460" i="4"/>
  <c r="AH12432" i="4"/>
  <c r="AH12408" i="4"/>
  <c r="AH12384" i="4"/>
  <c r="AH12360" i="4"/>
  <c r="AH12336" i="4"/>
  <c r="AH12574" i="4"/>
  <c r="AH12550" i="4"/>
  <c r="AH12526" i="4"/>
  <c r="AH12502" i="4"/>
  <c r="AH12749" i="4"/>
  <c r="AH12725" i="4"/>
  <c r="AH12697" i="4"/>
  <c r="AH12673" i="4"/>
  <c r="AH12649" i="4"/>
  <c r="AH12625" i="4"/>
  <c r="AH12601" i="4"/>
  <c r="AH12830" i="4"/>
  <c r="AH12806" i="4"/>
  <c r="AH12786" i="4"/>
  <c r="AH13087" i="4"/>
  <c r="AH13067" i="4"/>
  <c r="AH13043" i="4"/>
  <c r="AH13019" i="4"/>
  <c r="AH12995" i="4"/>
  <c r="AH12971" i="4"/>
  <c r="AH12947" i="4"/>
  <c r="AH12923" i="4"/>
  <c r="AH12899" i="4"/>
  <c r="AH12875" i="4"/>
  <c r="AH13089" i="4"/>
  <c r="AH13153" i="4"/>
  <c r="AH13133" i="4"/>
  <c r="AH13113" i="4"/>
  <c r="AH13093" i="4"/>
  <c r="AH13335" i="4"/>
  <c r="AH13315" i="4"/>
  <c r="AH13295" i="4"/>
  <c r="AH13275" i="4"/>
  <c r="AH13251" i="4"/>
  <c r="AH13227" i="4"/>
  <c r="AH13207" i="4"/>
  <c r="AH13183" i="4"/>
  <c r="AH13480" i="4"/>
  <c r="AH13452" i="4"/>
  <c r="AH13428" i="4"/>
  <c r="AH13404" i="4"/>
  <c r="AH13376" i="4"/>
  <c r="AH13360" i="4"/>
  <c r="AH13573" i="4"/>
  <c r="AH13549" i="4"/>
  <c r="AH13525" i="4"/>
  <c r="AH13501" i="4"/>
  <c r="AH13798" i="4"/>
  <c r="AH13778" i="4"/>
  <c r="AH13754" i="4"/>
  <c r="AH13730" i="4"/>
  <c r="AH13706" i="4"/>
  <c r="AH13678" i="4"/>
  <c r="AH13658" i="4"/>
  <c r="AH13630" i="4"/>
  <c r="AH13598" i="4"/>
  <c r="AH12324" i="4"/>
  <c r="AH12316" i="4"/>
  <c r="AH12308" i="4"/>
  <c r="AH12292" i="4"/>
  <c r="AH12284" i="4"/>
  <c r="AH12268" i="4"/>
  <c r="AH12240" i="4"/>
  <c r="AH12232" i="4"/>
  <c r="AH12224" i="4"/>
  <c r="AH12216" i="4"/>
  <c r="AH12180" i="4"/>
  <c r="AH12172" i="4"/>
  <c r="AH12152" i="4"/>
  <c r="AH12136" i="4"/>
  <c r="AH12120" i="4"/>
  <c r="AH12332" i="4"/>
  <c r="AH12477" i="4"/>
  <c r="AH12469" i="4"/>
  <c r="AH12461" i="4"/>
  <c r="AH12453" i="4"/>
  <c r="AH12421" i="4"/>
  <c r="AH12413" i="4"/>
  <c r="AH12405" i="4"/>
  <c r="AH12389" i="4"/>
  <c r="AH12381" i="4"/>
  <c r="AH12373" i="4"/>
  <c r="AH12365" i="4"/>
  <c r="AH12591" i="4"/>
  <c r="AH12583" i="4"/>
  <c r="AH12575" i="4"/>
  <c r="AH12559" i="4"/>
  <c r="AH12543" i="4"/>
  <c r="AH12535" i="4"/>
  <c r="AH12519" i="4"/>
  <c r="AH12503" i="4"/>
  <c r="AH12495" i="4"/>
  <c r="AH12758" i="4"/>
  <c r="AH12750" i="4"/>
  <c r="AH12722" i="4"/>
  <c r="AH12714" i="4"/>
  <c r="AH12706" i="4"/>
  <c r="AH12690" i="4"/>
  <c r="AH12682" i="4"/>
  <c r="AH12666" i="4"/>
  <c r="AH12650" i="4"/>
  <c r="AH12642" i="4"/>
  <c r="AH12622" i="4"/>
  <c r="AH12602" i="4"/>
  <c r="AH12839" i="4"/>
  <c r="AH12831" i="4"/>
  <c r="AH12823" i="4"/>
  <c r="AH13044" i="4"/>
  <c r="AH13028" i="4"/>
  <c r="AH13024" i="4"/>
  <c r="AH13000" i="4"/>
  <c r="AH12992" i="4"/>
  <c r="AH12984" i="4"/>
  <c r="AH12968" i="4"/>
  <c r="AH12960" i="4"/>
  <c r="AH12944" i="4"/>
  <c r="AH12936" i="4"/>
  <c r="AH12908" i="4"/>
  <c r="AH12900" i="4"/>
  <c r="AH12892" i="4"/>
  <c r="AH13154" i="4"/>
  <c r="AH13138" i="4"/>
  <c r="AH13130" i="4"/>
  <c r="AH13122" i="4"/>
  <c r="AH13106" i="4"/>
  <c r="AH13090" i="4"/>
  <c r="AH13344" i="4"/>
  <c r="AH13340" i="4"/>
  <c r="AH13312" i="4"/>
  <c r="AH13304" i="4"/>
  <c r="AH13280" i="4"/>
  <c r="AH13272" i="4"/>
  <c r="AH13264" i="4"/>
  <c r="AH13256" i="4"/>
  <c r="AH13228" i="4"/>
  <c r="AH13220" i="4"/>
  <c r="AH13212" i="4"/>
  <c r="AH13196" i="4"/>
  <c r="AH13180" i="4"/>
  <c r="AH13493" i="4"/>
  <c r="AH13441" i="4"/>
  <c r="AH13433" i="4"/>
  <c r="AH13357" i="4"/>
  <c r="AH13562" i="4"/>
  <c r="AH13550" i="4"/>
  <c r="AH13530" i="4"/>
  <c r="AH13522" i="4"/>
  <c r="AH13514" i="4"/>
  <c r="AH13771" i="4"/>
  <c r="AH13763" i="4"/>
  <c r="AH13755" i="4"/>
  <c r="AH13739" i="4"/>
  <c r="AH13707" i="4"/>
  <c r="AH13699" i="4"/>
  <c r="AH13687" i="4"/>
  <c r="AH13667" i="4"/>
  <c r="AH13479" i="4"/>
  <c r="AH13471" i="4"/>
  <c r="AH13459" i="4"/>
  <c r="AH13451" i="4"/>
  <c r="AH13443" i="4"/>
  <c r="AH13435" i="4"/>
  <c r="AH13427" i="4"/>
  <c r="AH13419" i="4"/>
  <c r="AH13411" i="4"/>
  <c r="AH13399" i="4"/>
  <c r="AH13391" i="4"/>
  <c r="AH13383" i="4"/>
  <c r="AH13371" i="4"/>
  <c r="AH13363" i="4"/>
  <c r="AH13355" i="4"/>
  <c r="AH13576" i="4"/>
  <c r="AH13568" i="4"/>
  <c r="AH13560" i="4"/>
  <c r="AH13552" i="4"/>
  <c r="AH13544" i="4"/>
  <c r="AH13536" i="4"/>
  <c r="AH13528" i="4"/>
  <c r="AH13520" i="4"/>
  <c r="AH13512" i="4"/>
  <c r="AH13504" i="4"/>
  <c r="AH13809" i="4"/>
  <c r="AH13801" i="4"/>
  <c r="AH13793" i="4"/>
  <c r="AH13785" i="4"/>
  <c r="AH13777" i="4"/>
  <c r="AH13769" i="4"/>
  <c r="AH13761" i="4"/>
  <c r="AH13753" i="4"/>
  <c r="AH13745" i="4"/>
  <c r="AH13737" i="4"/>
  <c r="AH13729" i="4"/>
  <c r="AH13721" i="4"/>
  <c r="AH13713" i="4"/>
  <c r="AH13705" i="4"/>
  <c r="AH13697" i="4"/>
  <c r="AH13689" i="4"/>
  <c r="AH13681" i="4"/>
  <c r="AH13673" i="4"/>
  <c r="AH13665" i="4"/>
  <c r="AH13657" i="4"/>
  <c r="AH13649" i="4"/>
  <c r="AH13641" i="4"/>
  <c r="AH13633" i="4"/>
  <c r="AH13625" i="4"/>
  <c r="AH13617" i="4"/>
  <c r="AH13609" i="4"/>
  <c r="AH13597" i="4"/>
  <c r="AH13589" i="4"/>
  <c r="AH13475" i="4"/>
  <c r="AH13467" i="4"/>
  <c r="AH13463" i="4"/>
  <c r="AH13455" i="4"/>
  <c r="AH13447" i="4"/>
  <c r="AH13439" i="4"/>
  <c r="AH13431" i="4"/>
  <c r="AH13423" i="4"/>
  <c r="AH13415" i="4"/>
  <c r="AH13407" i="4"/>
  <c r="AH13403" i="4"/>
  <c r="AH13395" i="4"/>
  <c r="AH13387" i="4"/>
  <c r="AH13379" i="4"/>
  <c r="AH13375" i="4"/>
  <c r="AH13367" i="4"/>
  <c r="AH13359" i="4"/>
  <c r="AH13351" i="4"/>
  <c r="AH13572" i="4"/>
  <c r="AH13564" i="4"/>
  <c r="AH13556" i="4"/>
  <c r="AH13548" i="4"/>
  <c r="AH13540" i="4"/>
  <c r="AH13532" i="4"/>
  <c r="AH13524" i="4"/>
  <c r="AH13516" i="4"/>
  <c r="AH13508" i="4"/>
  <c r="AH13500" i="4"/>
  <c r="AH13805" i="4"/>
  <c r="AH13797" i="4"/>
  <c r="AH13789" i="4"/>
  <c r="AH13781" i="4"/>
  <c r="AH13773" i="4"/>
  <c r="AH13765" i="4"/>
  <c r="AH13757" i="4"/>
  <c r="AH13749" i="4"/>
  <c r="AH13741" i="4"/>
  <c r="AH13733" i="4"/>
  <c r="AH13725" i="4"/>
  <c r="AH13717" i="4"/>
  <c r="AH13709" i="4"/>
  <c r="AH13701" i="4"/>
  <c r="AH13693" i="4"/>
  <c r="AH13685" i="4"/>
  <c r="AH13677" i="4"/>
  <c r="AH13669" i="4"/>
  <c r="AH13661" i="4"/>
  <c r="AH13653" i="4"/>
  <c r="AH13645" i="4"/>
  <c r="AH13637" i="4"/>
  <c r="AH13629" i="4"/>
  <c r="AH13621" i="4"/>
  <c r="AH13613" i="4"/>
  <c r="AH13605" i="4"/>
  <c r="AH13601" i="4"/>
  <c r="AH13593" i="4"/>
  <c r="AH12275" i="4"/>
  <c r="AH12251" i="4"/>
  <c r="AH12227" i="4"/>
  <c r="AH12203" i="4"/>
  <c r="AH12179" i="4"/>
  <c r="AH12155" i="4"/>
  <c r="AH12131" i="4"/>
  <c r="AH12488" i="4"/>
  <c r="AH12464" i="4"/>
  <c r="AH12440" i="4"/>
  <c r="AH12420" i="4"/>
  <c r="AH12396" i="4"/>
  <c r="AH12372" i="4"/>
  <c r="AH12348" i="4"/>
  <c r="AH12586" i="4"/>
  <c r="AH12562" i="4"/>
  <c r="AH12538" i="4"/>
  <c r="AH12514" i="4"/>
  <c r="AH12761" i="4"/>
  <c r="AH12733" i="4"/>
  <c r="AH12709" i="4"/>
  <c r="AH12685" i="4"/>
  <c r="AH12661" i="4"/>
  <c r="AH12637" i="4"/>
  <c r="AH12613" i="4"/>
  <c r="AH12842" i="4"/>
  <c r="AH12818" i="4"/>
  <c r="AH12794" i="4"/>
  <c r="AH12778" i="4"/>
  <c r="AH13079" i="4"/>
  <c r="AH13055" i="4"/>
  <c r="AH13031" i="4"/>
  <c r="AH13007" i="4"/>
  <c r="AH12983" i="4"/>
  <c r="AH12959" i="4"/>
  <c r="AH12935" i="4"/>
  <c r="AH12911" i="4"/>
  <c r="AH12887" i="4"/>
  <c r="AH12863" i="4"/>
  <c r="AH13165" i="4"/>
  <c r="AH13141" i="4"/>
  <c r="AH13121" i="4"/>
  <c r="AH13101" i="4"/>
  <c r="AH13343" i="4"/>
  <c r="AH13323" i="4"/>
  <c r="AH13303" i="4"/>
  <c r="AH13287" i="4"/>
  <c r="AH13263" i="4"/>
  <c r="AH13239" i="4"/>
  <c r="AH13215" i="4"/>
  <c r="AH13191" i="4"/>
  <c r="AH13488" i="4"/>
  <c r="AH13464" i="4"/>
  <c r="AH13440" i="4"/>
  <c r="AH13416" i="4"/>
  <c r="AH13392" i="4"/>
  <c r="AH13368" i="4"/>
  <c r="AH13581" i="4"/>
  <c r="AH13557" i="4"/>
  <c r="AH13533" i="4"/>
  <c r="AH13509" i="4"/>
  <c r="AH13806" i="4"/>
  <c r="AH13782" i="4"/>
  <c r="AH13758" i="4"/>
  <c r="AH13734" i="4"/>
  <c r="AH13710" i="4"/>
  <c r="AH13686" i="4"/>
  <c r="AH13662" i="4"/>
  <c r="AH13642" i="4"/>
  <c r="AH13614" i="4"/>
  <c r="AH13590" i="4"/>
  <c r="AH12291" i="4"/>
  <c r="AH12267" i="4"/>
  <c r="AH12243" i="4"/>
  <c r="AH12219" i="4"/>
  <c r="AH12195" i="4"/>
  <c r="AH12171" i="4"/>
  <c r="AH12147" i="4"/>
  <c r="AH12123" i="4"/>
  <c r="AH12480" i="4"/>
  <c r="AH12456" i="4"/>
  <c r="AH12436" i="4"/>
  <c r="AH12412" i="4"/>
  <c r="AH12392" i="4"/>
  <c r="AH12368" i="4"/>
  <c r="AH12344" i="4"/>
  <c r="AH12590" i="4"/>
  <c r="AH12566" i="4"/>
  <c r="AH12542" i="4"/>
  <c r="AH12522" i="4"/>
  <c r="AH12498" i="4"/>
  <c r="AH12745" i="4"/>
  <c r="AH12721" i="4"/>
  <c r="AH12701" i="4"/>
  <c r="AH12677" i="4"/>
  <c r="AH12653" i="4"/>
  <c r="AH12629" i="4"/>
  <c r="AH12605" i="4"/>
  <c r="AH12834" i="4"/>
  <c r="AH12810" i="4"/>
  <c r="AH12790" i="4"/>
  <c r="AH12770" i="4"/>
  <c r="AH13063" i="4"/>
  <c r="AH13039" i="4"/>
  <c r="AH13015" i="4"/>
  <c r="AH12991" i="4"/>
  <c r="AH12967" i="4"/>
  <c r="AH12943" i="4"/>
  <c r="AH12919" i="4"/>
  <c r="AH12895" i="4"/>
  <c r="AH12871" i="4"/>
  <c r="AH13173" i="4"/>
  <c r="AH13149" i="4"/>
  <c r="AH13129" i="4"/>
  <c r="AH13109" i="4"/>
  <c r="AH13178" i="4"/>
  <c r="AH13331" i="4"/>
  <c r="AH13311" i="4"/>
  <c r="AH13291" i="4"/>
  <c r="AH13271" i="4"/>
  <c r="AH13247" i="4"/>
  <c r="AH13223" i="4"/>
  <c r="AH13199" i="4"/>
  <c r="AH13179" i="4"/>
  <c r="AH13476" i="4"/>
  <c r="AH13456" i="4"/>
  <c r="AH13424" i="4"/>
  <c r="AH13400" i="4"/>
  <c r="AH13380" i="4"/>
  <c r="AH13356" i="4"/>
  <c r="AH13561" i="4"/>
  <c r="AH13537" i="4"/>
  <c r="AH13513" i="4"/>
  <c r="AH13810" i="4"/>
  <c r="AH13786" i="4"/>
  <c r="AH13766" i="4"/>
  <c r="AH13742" i="4"/>
  <c r="AH13722" i="4"/>
  <c r="AH13694" i="4"/>
  <c r="AH13670" i="4"/>
  <c r="AH13646" i="4"/>
  <c r="AH13626" i="4"/>
  <c r="AH13602" i="4"/>
  <c r="AH12287" i="4"/>
  <c r="AH12263" i="4"/>
  <c r="AH12239" i="4"/>
  <c r="AH12215" i="4"/>
  <c r="AH12191" i="4"/>
  <c r="AH12163" i="4"/>
  <c r="AH12139" i="4"/>
  <c r="AH12115" i="4"/>
  <c r="AH12472" i="4"/>
  <c r="AH12448" i="4"/>
  <c r="AH12424" i="4"/>
  <c r="AH12400" i="4"/>
  <c r="AH12376" i="4"/>
  <c r="AH12352" i="4"/>
  <c r="AH12594" i="4"/>
  <c r="AH12570" i="4"/>
  <c r="AH12546" i="4"/>
  <c r="AH12518" i="4"/>
  <c r="AH12494" i="4"/>
  <c r="AH12741" i="4"/>
  <c r="AH12717" i="4"/>
  <c r="AH12693" i="4"/>
  <c r="AH12669" i="4"/>
  <c r="AH12641" i="4"/>
  <c r="AH12617" i="4"/>
  <c r="AH12846" i="4"/>
  <c r="AH12822" i="4"/>
  <c r="AH12798" i="4"/>
  <c r="AH12774" i="4"/>
  <c r="AH13075" i="4"/>
  <c r="AH13051" i="4"/>
  <c r="AH13027" i="4"/>
  <c r="AH13003" i="4"/>
  <c r="AH12979" i="4"/>
  <c r="AH12955" i="4"/>
  <c r="AH12931" i="4"/>
  <c r="AH12907" i="4"/>
  <c r="AH12883" i="4"/>
  <c r="AH12859" i="4"/>
  <c r="AH13161" i="4"/>
  <c r="AH13125" i="4"/>
  <c r="AH13105" i="4"/>
  <c r="AH13347" i="4"/>
  <c r="AH13327" i="4"/>
  <c r="AH13307" i="4"/>
  <c r="AH13283" i="4"/>
  <c r="AH13259" i="4"/>
  <c r="AH13235" i="4"/>
  <c r="AH13211" i="4"/>
  <c r="AH13187" i="4"/>
  <c r="AH13484" i="4"/>
  <c r="AH13460" i="4"/>
  <c r="AH13436" i="4"/>
  <c r="AH13412" i="4"/>
  <c r="AH13388" i="4"/>
  <c r="AH13364" i="4"/>
  <c r="AH13577" i="4"/>
  <c r="AH13553" i="4"/>
  <c r="AH13529" i="4"/>
  <c r="AH13505" i="4"/>
  <c r="AH13802" i="4"/>
  <c r="AH13762" i="4"/>
  <c r="AH13738" i="4"/>
  <c r="AH13714" i="4"/>
  <c r="AH13702" i="4"/>
  <c r="AH13682" i="4"/>
  <c r="AH13638" i="4"/>
  <c r="AH13618" i="4"/>
  <c r="AH13606" i="4"/>
  <c r="AH12328" i="4"/>
  <c r="AH12304" i="4"/>
  <c r="AH12276" i="4"/>
  <c r="AH12264" i="4"/>
  <c r="AH12256" i="4"/>
  <c r="AH12248" i="4"/>
  <c r="AH12228" i="4"/>
  <c r="AH12208" i="4"/>
  <c r="AH12200" i="4"/>
  <c r="AH12168" i="4"/>
  <c r="AH12160" i="4"/>
  <c r="AH12148" i="4"/>
  <c r="AH12124" i="4"/>
  <c r="AH12449" i="4"/>
  <c r="AH12441" i="4"/>
  <c r="AH12433" i="4"/>
  <c r="AH12425" i="4"/>
  <c r="AH12417" i="4"/>
  <c r="AH12385" i="4"/>
  <c r="AH12369" i="4"/>
  <c r="AH12361" i="4"/>
  <c r="AH12345" i="4"/>
  <c r="AH12337" i="4"/>
  <c r="AH12595" i="4"/>
  <c r="AH12587" i="4"/>
  <c r="AH12551" i="4"/>
  <c r="AH12527" i="4"/>
  <c r="AH12511" i="4"/>
  <c r="AH12499" i="4"/>
  <c r="AH12762" i="4"/>
  <c r="AH12710" i="4"/>
  <c r="AH12694" i="4"/>
  <c r="AH12686" i="4"/>
  <c r="AH12646" i="4"/>
  <c r="AH12638" i="4"/>
  <c r="AH12630" i="4"/>
  <c r="AH12614" i="4"/>
  <c r="AH12606" i="4"/>
  <c r="AH12764" i="4"/>
  <c r="AH12843" i="4"/>
  <c r="AH12815" i="4"/>
  <c r="AH12807" i="4"/>
  <c r="AH12799" i="4"/>
  <c r="AH12791" i="4"/>
  <c r="AH12783" i="4"/>
  <c r="AH12775" i="4"/>
  <c r="AH12767" i="4"/>
  <c r="AH13084" i="4"/>
  <c r="AH13076" i="4"/>
  <c r="AH13068" i="4"/>
  <c r="AH13052" i="4"/>
  <c r="AH13036" i="4"/>
  <c r="AH13016" i="4"/>
  <c r="AH13008" i="4"/>
  <c r="AH12972" i="4"/>
  <c r="AH12948" i="4"/>
  <c r="AH12928" i="4"/>
  <c r="AH12920" i="4"/>
  <c r="AH12912" i="4"/>
  <c r="AH12904" i="4"/>
  <c r="AH12884" i="4"/>
  <c r="AH12876" i="4"/>
  <c r="AH12868" i="4"/>
  <c r="AH12860" i="4"/>
  <c r="AH13150" i="4"/>
  <c r="AH13142" i="4"/>
  <c r="AH13114" i="4"/>
  <c r="AH13348" i="4"/>
  <c r="AH13336" i="4"/>
  <c r="AH13328" i="4"/>
  <c r="AH13316" i="4"/>
  <c r="AH13284" i="4"/>
  <c r="AH13276" i="4"/>
  <c r="AH13252" i="4"/>
  <c r="AH13244" i="4"/>
  <c r="AH13236" i="4"/>
  <c r="AH13192" i="4"/>
  <c r="AH13489" i="4"/>
  <c r="AH13481" i="4"/>
  <c r="AH13473" i="4"/>
  <c r="AH13465" i="4"/>
  <c r="AH13457" i="4"/>
  <c r="AH13449" i="4"/>
  <c r="AH13425" i="4"/>
  <c r="AH13409" i="4"/>
  <c r="AH13397" i="4"/>
  <c r="AH13381" i="4"/>
  <c r="AH13373" i="4"/>
  <c r="AH13365" i="4"/>
  <c r="AH13498" i="4"/>
  <c r="AH13578" i="4"/>
  <c r="AH13566" i="4"/>
  <c r="AH13506" i="4"/>
  <c r="AH13586" i="4"/>
  <c r="AH13811" i="4"/>
  <c r="AH13795" i="4"/>
  <c r="AH13787" i="4"/>
  <c r="AH13779" i="4"/>
  <c r="AH13715" i="4"/>
  <c r="AH13675" i="4"/>
  <c r="AH13671" i="4"/>
  <c r="AH13659" i="4"/>
  <c r="AH13651" i="4"/>
  <c r="AH12279" i="4"/>
  <c r="AH12255" i="4"/>
  <c r="AH12231" i="4"/>
  <c r="AH12207" i="4"/>
  <c r="AH12183" i="4"/>
  <c r="AH12159" i="4"/>
  <c r="AH12135" i="4"/>
  <c r="AH12331" i="4"/>
  <c r="AH12468" i="4"/>
  <c r="AH12444" i="4"/>
  <c r="AH12416" i="4"/>
  <c r="AH12388" i="4"/>
  <c r="AH12364" i="4"/>
  <c r="AH12340" i="4"/>
  <c r="AH12582" i="4"/>
  <c r="AH12558" i="4"/>
  <c r="AH12530" i="4"/>
  <c r="AH12506" i="4"/>
  <c r="AH12753" i="4"/>
  <c r="AH12729" i="4"/>
  <c r="AH12705" i="4"/>
  <c r="AH12681" i="4"/>
  <c r="AH12657" i="4"/>
  <c r="AH12633" i="4"/>
  <c r="AH12609" i="4"/>
  <c r="AH12838" i="4"/>
  <c r="AH12814" i="4"/>
  <c r="AH12766" i="4"/>
  <c r="AH13071" i="4"/>
  <c r="AH13047" i="4"/>
  <c r="AH13023" i="4"/>
  <c r="AH12999" i="4"/>
  <c r="AH12975" i="4"/>
  <c r="AH12951" i="4"/>
  <c r="AH12927" i="4"/>
  <c r="AH12903" i="4"/>
  <c r="AH12879" i="4"/>
  <c r="AH12855" i="4"/>
  <c r="AH13157" i="4"/>
  <c r="AH13137" i="4"/>
  <c r="AH13117" i="4"/>
  <c r="AH13097" i="4"/>
  <c r="AH13339" i="4"/>
  <c r="AH13319" i="4"/>
  <c r="AH13299" i="4"/>
  <c r="AH13279" i="4"/>
  <c r="AH13255" i="4"/>
  <c r="AH13231" i="4"/>
  <c r="AH13203" i="4"/>
  <c r="AH13496" i="4"/>
  <c r="AH13472" i="4"/>
  <c r="AH13448" i="4"/>
  <c r="AH13432" i="4"/>
  <c r="AH13408" i="4"/>
  <c r="AH13384" i="4"/>
  <c r="AH13585" i="4"/>
  <c r="AH13565" i="4"/>
  <c r="AH13541" i="4"/>
  <c r="AH13517" i="4"/>
  <c r="AH13814" i="4"/>
  <c r="AH13790" i="4"/>
  <c r="AH13770" i="4"/>
  <c r="AH13746" i="4"/>
  <c r="AH13718" i="4"/>
  <c r="AH13690" i="4"/>
  <c r="AH13666" i="4"/>
  <c r="AH13654" i="4"/>
  <c r="AH13622" i="4"/>
  <c r="AH13594" i="4"/>
  <c r="AH12112" i="4"/>
  <c r="AH12300" i="4"/>
  <c r="AH12288" i="4"/>
  <c r="AH12272" i="4"/>
  <c r="AH12252" i="4"/>
  <c r="AH12192" i="4"/>
  <c r="AH12184" i="4"/>
  <c r="AH12176" i="4"/>
  <c r="AH12144" i="4"/>
  <c r="AH12128" i="4"/>
  <c r="AH12485" i="4"/>
  <c r="AH12473" i="4"/>
  <c r="AH12445" i="4"/>
  <c r="AH12429" i="4"/>
  <c r="AH12409" i="4"/>
  <c r="AH12397" i="4"/>
  <c r="AH12377" i="4"/>
  <c r="AH12353" i="4"/>
  <c r="AH12341" i="4"/>
  <c r="AH12567" i="4"/>
  <c r="AH12555" i="4"/>
  <c r="AH12539" i="4"/>
  <c r="AH12531" i="4"/>
  <c r="AH12523" i="4"/>
  <c r="AH12515" i="4"/>
  <c r="AH12507" i="4"/>
  <c r="AH12754" i="4"/>
  <c r="AH12742" i="4"/>
  <c r="AH12734" i="4"/>
  <c r="AH12726" i="4"/>
  <c r="AH12718" i="4"/>
  <c r="AH12698" i="4"/>
  <c r="AH12674" i="4"/>
  <c r="AH12658" i="4"/>
  <c r="AH12634" i="4"/>
  <c r="AH12626" i="4"/>
  <c r="AH12618" i="4"/>
  <c r="AH12610" i="4"/>
  <c r="AH12847" i="4"/>
  <c r="AH12803" i="4"/>
  <c r="AH12787" i="4"/>
  <c r="AH13080" i="4"/>
  <c r="AH13072" i="4"/>
  <c r="AH13064" i="4"/>
  <c r="AH13056" i="4"/>
  <c r="AH13048" i="4"/>
  <c r="AH13020" i="4"/>
  <c r="AH13012" i="4"/>
  <c r="AH13004" i="4"/>
  <c r="AH12996" i="4"/>
  <c r="AH12976" i="4"/>
  <c r="AH12952" i="4"/>
  <c r="AH12924" i="4"/>
  <c r="AH12896" i="4"/>
  <c r="AH12888" i="4"/>
  <c r="AH12880" i="4"/>
  <c r="AH12852" i="4"/>
  <c r="AH13170" i="4"/>
  <c r="AH13162" i="4"/>
  <c r="AH13134" i="4"/>
  <c r="AH13118" i="4"/>
  <c r="AH13110" i="4"/>
  <c r="AH13102" i="4"/>
  <c r="AH13094" i="4"/>
  <c r="AH13332" i="4"/>
  <c r="AH13324" i="4"/>
  <c r="AH13296" i="4"/>
  <c r="AH13288" i="4"/>
  <c r="AH13268" i="4"/>
  <c r="AH13248" i="4"/>
  <c r="AH13216" i="4"/>
  <c r="AH13204" i="4"/>
  <c r="AH13188" i="4"/>
  <c r="AH13485" i="4"/>
  <c r="AH13477" i="4"/>
  <c r="AH13469" i="4"/>
  <c r="AH13461" i="4"/>
  <c r="AH13453" i="4"/>
  <c r="AH13445" i="4"/>
  <c r="AH13429" i="4"/>
  <c r="AH13417" i="4"/>
  <c r="AH13401" i="4"/>
  <c r="AH13393" i="4"/>
  <c r="AH13385" i="4"/>
  <c r="AH13377" i="4"/>
  <c r="AH13570" i="4"/>
  <c r="AH13554" i="4"/>
  <c r="AH13546" i="4"/>
  <c r="AH13538" i="4"/>
  <c r="AH13518" i="4"/>
  <c r="AH13815" i="4"/>
  <c r="AH13803" i="4"/>
  <c r="AH13767" i="4"/>
  <c r="AH13751" i="4"/>
  <c r="AH13743" i="4"/>
  <c r="AH13735" i="4"/>
  <c r="AH13727" i="4"/>
  <c r="AH13719" i="4"/>
  <c r="AH13711" i="4"/>
  <c r="AH13703" i="4"/>
  <c r="AH13691" i="4"/>
  <c r="AH13683" i="4"/>
  <c r="AH13679" i="4"/>
  <c r="AH13663" i="4"/>
  <c r="AH13655" i="4"/>
  <c r="AH13647" i="4"/>
  <c r="AH13643" i="4"/>
  <c r="AH13639" i="4"/>
  <c r="AH13635" i="4"/>
  <c r="AH13631" i="4"/>
  <c r="AH13627" i="4"/>
  <c r="AH13623" i="4"/>
  <c r="AH13619" i="4"/>
  <c r="AH13615" i="4"/>
  <c r="AH13611" i="4"/>
  <c r="AH13607" i="4"/>
  <c r="AH13603" i="4"/>
  <c r="AH13599" i="4"/>
  <c r="AH13595" i="4"/>
  <c r="AH13591" i="4"/>
  <c r="AH12329" i="4"/>
  <c r="AH12325" i="4"/>
  <c r="AH12309" i="4"/>
  <c r="AH12301" i="4"/>
  <c r="AH12297" i="4"/>
  <c r="AH12285" i="4"/>
  <c r="AH12281" i="4"/>
  <c r="AH12269" i="4"/>
  <c r="AH12257" i="4"/>
  <c r="AH12249" i="4"/>
  <c r="AH12245" i="4"/>
  <c r="AH12233" i="4"/>
  <c r="AH12229" i="4"/>
  <c r="AH12213" i="4"/>
  <c r="AH12209" i="4"/>
  <c r="AH12201" i="4"/>
  <c r="AH12197" i="4"/>
  <c r="AH12185" i="4"/>
  <c r="AH12173" i="4"/>
  <c r="AH12165" i="4"/>
  <c r="AH12157" i="4"/>
  <c r="AH12153" i="4"/>
  <c r="AH12141" i="4"/>
  <c r="AH12133" i="4"/>
  <c r="AH12117" i="4"/>
  <c r="AH12113" i="4"/>
  <c r="AH12486" i="4"/>
  <c r="AH12482" i="4"/>
  <c r="AH12466" i="4"/>
  <c r="AH12462" i="4"/>
  <c r="AH12454" i="4"/>
  <c r="AH12450" i="4"/>
  <c r="AH12442" i="4"/>
  <c r="AH12430" i="4"/>
  <c r="AH12426" i="4"/>
  <c r="AH12418" i="4"/>
  <c r="AH12414" i="4"/>
  <c r="AH12410" i="4"/>
  <c r="AH12406" i="4"/>
  <c r="AH12402" i="4"/>
  <c r="AH12398" i="4"/>
  <c r="AH12394" i="4"/>
  <c r="AH12390" i="4"/>
  <c r="AH12386" i="4"/>
  <c r="AH12382" i="4"/>
  <c r="AH12378" i="4"/>
  <c r="AH12374" i="4"/>
  <c r="AH12370" i="4"/>
  <c r="AH12366" i="4"/>
  <c r="AH12362" i="4"/>
  <c r="AH12358" i="4"/>
  <c r="AH12354" i="4"/>
  <c r="AH12350" i="4"/>
  <c r="AH12346" i="4"/>
  <c r="AH12342" i="4"/>
  <c r="AH12338" i="4"/>
  <c r="AH12334" i="4"/>
  <c r="AH12596" i="4"/>
  <c r="AH12592" i="4"/>
  <c r="AH12588" i="4"/>
  <c r="AH12584" i="4"/>
  <c r="AH12580" i="4"/>
  <c r="AH12576" i="4"/>
  <c r="AH12572" i="4"/>
  <c r="AH12568" i="4"/>
  <c r="AH12564" i="4"/>
  <c r="AH12560" i="4"/>
  <c r="AH12556" i="4"/>
  <c r="AH12552" i="4"/>
  <c r="AH12548" i="4"/>
  <c r="AH12544" i="4"/>
  <c r="AH12540" i="4"/>
  <c r="AH12536" i="4"/>
  <c r="AH12532" i="4"/>
  <c r="AH12520" i="4"/>
  <c r="AH12516" i="4"/>
  <c r="AH12500" i="4"/>
  <c r="AH12751" i="4"/>
  <c r="AH12747" i="4"/>
  <c r="AH12731" i="4"/>
  <c r="AH12727" i="4"/>
  <c r="AH12715" i="4"/>
  <c r="AH12707" i="4"/>
  <c r="AH12699" i="4"/>
  <c r="AH12695" i="4"/>
  <c r="AH12675" i="4"/>
  <c r="AH12667" i="4"/>
  <c r="AH12663" i="4"/>
  <c r="AH12651" i="4"/>
  <c r="AH12635" i="4"/>
  <c r="AH12631" i="4"/>
  <c r="AH12627" i="4"/>
  <c r="AH12615" i="4"/>
  <c r="AH12607" i="4"/>
  <c r="AH12603" i="4"/>
  <c r="AH12848" i="4"/>
  <c r="AH12836" i="4"/>
  <c r="AH12828" i="4"/>
  <c r="AH12824" i="4"/>
  <c r="AH12812" i="4"/>
  <c r="AH12804" i="4"/>
  <c r="AH12800" i="4"/>
  <c r="AH12784" i="4"/>
  <c r="AH12780" i="4"/>
  <c r="AH12768" i="4"/>
  <c r="AH12851" i="4"/>
  <c r="AH13081" i="4"/>
  <c r="AH13077" i="4"/>
  <c r="AH13073" i="4"/>
  <c r="AH13061" i="4"/>
  <c r="AH13049" i="4"/>
  <c r="AH13045" i="4"/>
  <c r="AH13037" i="4"/>
  <c r="AH13025" i="4"/>
  <c r="AH13017" i="4"/>
  <c r="AH13013" i="4"/>
  <c r="AH13005" i="4"/>
  <c r="AH13001" i="4"/>
  <c r="AH12993" i="4"/>
  <c r="AH12989" i="4"/>
  <c r="AH12981" i="4"/>
  <c r="AH12973" i="4"/>
  <c r="AH12969" i="4"/>
  <c r="AH12961" i="4"/>
  <c r="AH12957" i="4"/>
  <c r="AH12949" i="4"/>
  <c r="AH12945" i="4"/>
  <c r="AH12937" i="4"/>
  <c r="AH12925" i="4"/>
  <c r="AH12913" i="4"/>
  <c r="AH12909" i="4"/>
  <c r="AH12905" i="4"/>
  <c r="AH12897" i="4"/>
  <c r="AH12893" i="4"/>
  <c r="AH12889" i="4"/>
  <c r="AH12885" i="4"/>
  <c r="AH12881" i="4"/>
  <c r="AH12877" i="4"/>
  <c r="AH12873" i="4"/>
  <c r="AH12869" i="4"/>
  <c r="AH12865" i="4"/>
  <c r="AH12861" i="4"/>
  <c r="AH12857" i="4"/>
  <c r="AH12853" i="4"/>
  <c r="AH13175" i="4"/>
  <c r="AH13171" i="4"/>
  <c r="AH13167" i="4"/>
  <c r="AH13163" i="4"/>
  <c r="AH13159" i="4"/>
  <c r="AH13155" i="4"/>
  <c r="AH13151" i="4"/>
  <c r="AH13147" i="4"/>
  <c r="AH13143" i="4"/>
  <c r="AH13139" i="4"/>
  <c r="AH13135" i="4"/>
  <c r="AH13131" i="4"/>
  <c r="AH13127" i="4"/>
  <c r="AH13123" i="4"/>
  <c r="AH13119" i="4"/>
  <c r="AH13115" i="4"/>
  <c r="AH13111" i="4"/>
  <c r="AH13107" i="4"/>
  <c r="AH13103" i="4"/>
  <c r="AH13099" i="4"/>
  <c r="AH13095" i="4"/>
  <c r="AH13091" i="4"/>
  <c r="AH13176" i="4"/>
  <c r="AH13345" i="4"/>
  <c r="AH13341" i="4"/>
  <c r="AH13337" i="4"/>
  <c r="AH13333" i="4"/>
  <c r="AH13329" i="4"/>
  <c r="AH13325" i="4"/>
  <c r="AH13321" i="4"/>
  <c r="AH13317" i="4"/>
  <c r="AH13313" i="4"/>
  <c r="AH13309" i="4"/>
  <c r="AH13305" i="4"/>
  <c r="AH13301" i="4"/>
  <c r="AH13297" i="4"/>
  <c r="AH13293" i="4"/>
  <c r="AH13289" i="4"/>
  <c r="AH13285" i="4"/>
  <c r="AH13281" i="4"/>
  <c r="AH13277" i="4"/>
  <c r="AH13273" i="4"/>
  <c r="AH13269" i="4"/>
  <c r="AH13265" i="4"/>
  <c r="AH13261" i="4"/>
  <c r="AH13257" i="4"/>
  <c r="AH13253" i="4"/>
  <c r="AH13249" i="4"/>
  <c r="AH13245" i="4"/>
  <c r="AH13241" i="4"/>
  <c r="AH13237" i="4"/>
  <c r="AH13233" i="4"/>
  <c r="AH13229" i="4"/>
  <c r="AH13225" i="4"/>
  <c r="AH13221" i="4"/>
  <c r="AH13217" i="4"/>
  <c r="AH13213" i="4"/>
  <c r="AH13209" i="4"/>
  <c r="AH13205" i="4"/>
  <c r="AH13201" i="4"/>
  <c r="AH13197" i="4"/>
  <c r="AH13193" i="4"/>
  <c r="AH13189" i="4"/>
  <c r="AH13185" i="4"/>
  <c r="AH13181" i="4"/>
  <c r="AH13349" i="4"/>
  <c r="AH13494" i="4"/>
  <c r="AH13490" i="4"/>
  <c r="AH13486" i="4"/>
  <c r="AH13482" i="4"/>
  <c r="AH13478" i="4"/>
  <c r="AH13474" i="4"/>
  <c r="AH13470" i="4"/>
  <c r="AH13466" i="4"/>
  <c r="AH13462" i="4"/>
  <c r="AH13458" i="4"/>
  <c r="AH13454" i="4"/>
  <c r="AH13450" i="4"/>
  <c r="AH13446" i="4"/>
  <c r="AH13442" i="4"/>
  <c r="AH13438" i="4"/>
  <c r="AH13434" i="4"/>
  <c r="AH13430" i="4"/>
  <c r="AH13426" i="4"/>
  <c r="AH13422" i="4"/>
  <c r="AH13418" i="4"/>
  <c r="AH13414" i="4"/>
  <c r="AH13410" i="4"/>
  <c r="AH13406" i="4"/>
  <c r="AH13402" i="4"/>
  <c r="AH13398" i="4"/>
  <c r="AH13394" i="4"/>
  <c r="AH13390" i="4"/>
  <c r="AH13386" i="4"/>
  <c r="AH13382" i="4"/>
  <c r="AH13378" i="4"/>
  <c r="AH13374" i="4"/>
  <c r="AH13370" i="4"/>
  <c r="AH13366" i="4"/>
  <c r="AH13362" i="4"/>
  <c r="AH13358" i="4"/>
  <c r="AH13354" i="4"/>
  <c r="AH13499" i="4"/>
  <c r="AH13583" i="4"/>
  <c r="AH13579" i="4"/>
  <c r="AH13575" i="4"/>
  <c r="AH13571" i="4"/>
  <c r="AH13567" i="4"/>
  <c r="AH13563" i="4"/>
  <c r="AH13559" i="4"/>
  <c r="AH13555" i="4"/>
  <c r="AH13551" i="4"/>
  <c r="AH13547" i="4"/>
  <c r="AH13543" i="4"/>
  <c r="AH13539" i="4"/>
  <c r="AH13535" i="4"/>
  <c r="AH13531" i="4"/>
  <c r="AH13527" i="4"/>
  <c r="AH13523" i="4"/>
  <c r="AH13519" i="4"/>
  <c r="AH13515" i="4"/>
  <c r="AH13511" i="4"/>
  <c r="AH13507" i="4"/>
  <c r="AH13503" i="4"/>
  <c r="AH13587" i="4"/>
  <c r="AH13816" i="4"/>
  <c r="AH13812" i="4"/>
  <c r="AH13808" i="4"/>
  <c r="AH13804" i="4"/>
  <c r="AH13800" i="4"/>
  <c r="AH13796" i="4"/>
  <c r="AH13792" i="4"/>
  <c r="AH13788" i="4"/>
  <c r="AH13784" i="4"/>
  <c r="AH13780" i="4"/>
  <c r="AH13776" i="4"/>
  <c r="AH13772" i="4"/>
  <c r="AH13768" i="4"/>
  <c r="AH13764" i="4"/>
  <c r="AH13760" i="4"/>
  <c r="AH13756" i="4"/>
  <c r="AH13752" i="4"/>
  <c r="AH13748" i="4"/>
  <c r="AH13744" i="4"/>
  <c r="AH13740" i="4"/>
  <c r="AH13736" i="4"/>
  <c r="AH13732" i="4"/>
  <c r="AH13728" i="4"/>
  <c r="AH13724" i="4"/>
  <c r="AH13720" i="4"/>
  <c r="AH13716" i="4"/>
  <c r="AH13712" i="4"/>
  <c r="AH13708" i="4"/>
  <c r="AH13704" i="4"/>
  <c r="AH13700" i="4"/>
  <c r="AH13696" i="4"/>
  <c r="AH13692" i="4"/>
  <c r="AH13688" i="4"/>
  <c r="AH13684" i="4"/>
  <c r="AH13680" i="4"/>
  <c r="AH13676" i="4"/>
  <c r="AH13672" i="4"/>
  <c r="AH13668" i="4"/>
  <c r="AH13664" i="4"/>
  <c r="AH13660" i="4"/>
  <c r="AH13656" i="4"/>
  <c r="AH13652" i="4"/>
  <c r="AH13648" i="4"/>
  <c r="AH13644" i="4"/>
  <c r="AH13640" i="4"/>
  <c r="AH13636" i="4"/>
  <c r="AH13632" i="4"/>
  <c r="AH13628" i="4"/>
  <c r="AH13624" i="4"/>
  <c r="AH13620" i="4"/>
  <c r="AH13616" i="4"/>
  <c r="AH13612" i="4"/>
  <c r="AH13608" i="4"/>
  <c r="AH13604" i="4"/>
  <c r="AH13600" i="4"/>
  <c r="AH13596" i="4"/>
  <c r="AH13592" i="4"/>
  <c r="AH13588" i="4"/>
  <c r="AH12321" i="4"/>
  <c r="AH12317" i="4"/>
  <c r="AH12313" i="4"/>
  <c r="AH12305" i="4"/>
  <c r="AH12293" i="4"/>
  <c r="AH12289" i="4"/>
  <c r="AH12277" i="4"/>
  <c r="AH12273" i="4"/>
  <c r="AH12265" i="4"/>
  <c r="AH12261" i="4"/>
  <c r="AH12253" i="4"/>
  <c r="AH12241" i="4"/>
  <c r="AH12237" i="4"/>
  <c r="AH12225" i="4"/>
  <c r="AH12221" i="4"/>
  <c r="AH12217" i="4"/>
  <c r="AH12205" i="4"/>
  <c r="AH12193" i="4"/>
  <c r="AH12189" i="4"/>
  <c r="AH12181" i="4"/>
  <c r="AH12177" i="4"/>
  <c r="AH12169" i="4"/>
  <c r="AH12161" i="4"/>
  <c r="AH12149" i="4"/>
  <c r="AH12145" i="4"/>
  <c r="AH12137" i="4"/>
  <c r="AH12129" i="4"/>
  <c r="AH12125" i="4"/>
  <c r="AH12121" i="4"/>
  <c r="AH12490" i="4"/>
  <c r="AH12478" i="4"/>
  <c r="AH12474" i="4"/>
  <c r="AH12470" i="4"/>
  <c r="AH12458" i="4"/>
  <c r="AH12446" i="4"/>
  <c r="AH12438" i="4"/>
  <c r="AH12434" i="4"/>
  <c r="AH12422" i="4"/>
  <c r="AH12528" i="4"/>
  <c r="AH12524" i="4"/>
  <c r="AH12512" i="4"/>
  <c r="AH12508" i="4"/>
  <c r="AH12504" i="4"/>
  <c r="AH12496" i="4"/>
  <c r="AH12597" i="4"/>
  <c r="AH12759" i="4"/>
  <c r="AH12755" i="4"/>
  <c r="AH12743" i="4"/>
  <c r="AH12739" i="4"/>
  <c r="AH12735" i="4"/>
  <c r="AH12723" i="4"/>
  <c r="AH12719" i="4"/>
  <c r="AH12711" i="4"/>
  <c r="AH12703" i="4"/>
  <c r="AH12691" i="4"/>
  <c r="AH12687" i="4"/>
  <c r="AH12683" i="4"/>
  <c r="AH12679" i="4"/>
  <c r="AH12671" i="4"/>
  <c r="AH12659" i="4"/>
  <c r="AH12655" i="4"/>
  <c r="AH12647" i="4"/>
  <c r="AH12643" i="4"/>
  <c r="AH12639" i="4"/>
  <c r="AH12623" i="4"/>
  <c r="AH12619" i="4"/>
  <c r="AH12611" i="4"/>
  <c r="AH12599" i="4"/>
  <c r="AH12844" i="4"/>
  <c r="AH12840" i="4"/>
  <c r="AH12832" i="4"/>
  <c r="AH12820" i="4"/>
  <c r="AH12816" i="4"/>
  <c r="AH12808" i="4"/>
  <c r="AH12796" i="4"/>
  <c r="AH12792" i="4"/>
  <c r="AH12788" i="4"/>
  <c r="AH12776" i="4"/>
  <c r="AH12772" i="4"/>
  <c r="AH13085" i="4"/>
  <c r="AH13069" i="4"/>
  <c r="AH13065" i="4"/>
  <c r="AH13057" i="4"/>
  <c r="AH13053" i="4"/>
  <c r="AH13041" i="4"/>
  <c r="AH13033" i="4"/>
  <c r="AH13029" i="4"/>
  <c r="AH13021" i="4"/>
  <c r="AH13009" i="4"/>
  <c r="AH12997" i="4"/>
  <c r="AH12985" i="4"/>
  <c r="AH12977" i="4"/>
  <c r="AH12965" i="4"/>
  <c r="AH12953" i="4"/>
  <c r="AH12941" i="4"/>
  <c r="AH12933" i="4"/>
  <c r="AH12929" i="4"/>
  <c r="AH12921" i="4"/>
  <c r="AH12917" i="4"/>
  <c r="AH12901" i="4"/>
  <c r="Z13649" i="4"/>
  <c r="Z13600" i="4"/>
  <c r="Z13667" i="4"/>
  <c r="Q229" i="1"/>
  <c r="AG13704" i="4"/>
  <c r="AG13659" i="4"/>
  <c r="AG13638" i="4"/>
  <c r="AG13490" i="4"/>
  <c r="AG13747" i="4"/>
  <c r="AG13734" i="4"/>
  <c r="Z13750" i="4"/>
  <c r="U526" i="1"/>
  <c r="AG12843" i="4"/>
  <c r="AG13807" i="4"/>
  <c r="AG13698" i="4"/>
  <c r="Z13507" i="4"/>
  <c r="Z13765" i="4"/>
  <c r="AG13705" i="4"/>
  <c r="Z13627" i="4"/>
  <c r="Z13508" i="4"/>
  <c r="AG12458" i="4"/>
  <c r="AG12775" i="4"/>
  <c r="AG13203" i="4"/>
  <c r="AG13503" i="4"/>
  <c r="Z13676" i="4"/>
  <c r="Z13798" i="4"/>
  <c r="Z13789" i="4"/>
  <c r="AG13075" i="4"/>
  <c r="AG13791" i="4"/>
  <c r="R311" i="1"/>
  <c r="Z13553" i="4"/>
  <c r="Z13775" i="4"/>
  <c r="Z13766" i="4"/>
  <c r="Z13753" i="4"/>
  <c r="Z13748" i="4"/>
  <c r="Z13615" i="4"/>
  <c r="AG12258" i="4"/>
  <c r="AG13142" i="4"/>
  <c r="AG13445" i="4"/>
  <c r="Z13583" i="4"/>
  <c r="Z13549" i="4"/>
  <c r="AG13513" i="4"/>
  <c r="AG13812" i="4"/>
  <c r="AG13660" i="4"/>
  <c r="Z13657" i="4"/>
  <c r="Z13640" i="4"/>
  <c r="AG13632" i="4"/>
  <c r="Z13624" i="4"/>
  <c r="AG12971" i="4"/>
  <c r="AG13160" i="4"/>
  <c r="AG13566" i="4"/>
  <c r="AG12752" i="4"/>
  <c r="AG13089" i="4"/>
  <c r="AG13245" i="4"/>
  <c r="AG13767" i="4"/>
  <c r="AG13701" i="4"/>
  <c r="AG13692" i="4"/>
  <c r="AG13743" i="4"/>
  <c r="AG13710" i="4"/>
  <c r="AG13687" i="4"/>
  <c r="AG13536" i="4"/>
  <c r="AG12578" i="4"/>
  <c r="AG13124" i="4"/>
  <c r="AG13497" i="4"/>
  <c r="Z13381" i="4"/>
  <c r="Z13543" i="4"/>
  <c r="Z13534" i="4"/>
  <c r="AG13635" i="4"/>
  <c r="AG13630" i="4"/>
  <c r="AG12377" i="4"/>
  <c r="AG12977" i="4"/>
  <c r="AG13185" i="4"/>
  <c r="AG13493" i="4"/>
  <c r="AG13563" i="4"/>
  <c r="AG13636" i="4"/>
  <c r="Q207" i="1"/>
  <c r="AF344" i="1"/>
  <c r="AH344" i="1"/>
  <c r="AG13013" i="4"/>
  <c r="AG13504" i="4"/>
  <c r="Z13500" i="4"/>
  <c r="AG13500" i="4"/>
  <c r="Z13629" i="4"/>
  <c r="AG13629" i="4"/>
  <c r="Z13528" i="4"/>
  <c r="AG13528" i="4"/>
  <c r="Z13506" i="4"/>
  <c r="AG13506" i="4"/>
  <c r="AG12489" i="4"/>
  <c r="Z13094" i="4"/>
  <c r="AG13094" i="4"/>
  <c r="Z13264" i="4"/>
  <c r="AG13264" i="4"/>
  <c r="AG12444" i="4"/>
  <c r="AG12733" i="4"/>
  <c r="Z13168" i="4"/>
  <c r="AG13168" i="4"/>
  <c r="Z13469" i="4"/>
  <c r="AG13469" i="4"/>
  <c r="AG13538" i="4"/>
  <c r="Z13538" i="4"/>
  <c r="AG13726" i="4"/>
  <c r="Z13726" i="4"/>
  <c r="Z13714" i="4"/>
  <c r="AG13714" i="4"/>
  <c r="Z12389" i="4"/>
  <c r="AG12389" i="4"/>
  <c r="AG12825" i="4"/>
  <c r="Z12867" i="4"/>
  <c r="AG12867" i="4"/>
  <c r="AG13486" i="4"/>
  <c r="Z13486" i="4"/>
  <c r="Z13560" i="4"/>
  <c r="AG13560" i="4"/>
  <c r="Z13801" i="4"/>
  <c r="AG13801" i="4"/>
  <c r="AG13696" i="4"/>
  <c r="Z13696" i="4"/>
  <c r="AG13613" i="4"/>
  <c r="Z13613" i="4"/>
  <c r="AG12222" i="4"/>
  <c r="Z12410" i="4"/>
  <c r="AG12410" i="4"/>
  <c r="AG13085" i="4"/>
  <c r="Z13233" i="4"/>
  <c r="AG13491" i="4"/>
  <c r="Z13491" i="4"/>
  <c r="AG13485" i="4"/>
  <c r="AG13552" i="4"/>
  <c r="Z13552" i="4"/>
  <c r="Z13816" i="4"/>
  <c r="Z13811" i="4"/>
  <c r="Z13719" i="4"/>
  <c r="AG13719" i="4"/>
  <c r="AG13695" i="4"/>
  <c r="AG13681" i="4"/>
  <c r="AG13668" i="4"/>
  <c r="AG13618" i="4"/>
  <c r="Z13618" i="4"/>
  <c r="AG13608" i="4"/>
  <c r="Z13737" i="4"/>
  <c r="AG13737" i="4"/>
  <c r="AG13702" i="4"/>
  <c r="Z13702" i="4"/>
  <c r="Z13499" i="4"/>
  <c r="AG13499" i="4"/>
  <c r="Z13728" i="4"/>
  <c r="AG13728" i="4"/>
  <c r="AG12357" i="4"/>
  <c r="Z13031" i="4"/>
  <c r="AG13031" i="4"/>
  <c r="Z13452" i="4"/>
  <c r="AG13452" i="4"/>
  <c r="AG13756" i="4"/>
  <c r="Z13756" i="4"/>
  <c r="Z13653" i="4"/>
  <c r="AG13653" i="4"/>
  <c r="AG12395" i="4"/>
  <c r="Z12480" i="4"/>
  <c r="AG12480" i="4"/>
  <c r="Z12811" i="4"/>
  <c r="AG12811" i="4"/>
  <c r="Z13578" i="4"/>
  <c r="AG13578" i="4"/>
  <c r="Z13806" i="4"/>
  <c r="AG13806" i="4"/>
  <c r="AG12607" i="4"/>
  <c r="AG13247" i="4"/>
  <c r="Z13247" i="4"/>
  <c r="AG13708" i="4"/>
  <c r="Z13708" i="4"/>
  <c r="AG13666" i="4"/>
  <c r="Z13666" i="4"/>
  <c r="Z13648" i="4"/>
  <c r="AG13648" i="4"/>
  <c r="O272" i="1"/>
  <c r="AG12386" i="4"/>
  <c r="AG12807" i="4"/>
  <c r="Z13555" i="4"/>
  <c r="AG13555" i="4"/>
  <c r="AG13515" i="4"/>
  <c r="Z13770" i="4"/>
  <c r="AG13770" i="4"/>
  <c r="AG13663" i="4"/>
  <c r="Z13663" i="4"/>
  <c r="AG13602" i="4"/>
  <c r="Z12206" i="4"/>
  <c r="AG12206" i="4"/>
  <c r="AG12477" i="4"/>
  <c r="AG12762" i="4"/>
  <c r="AG12694" i="4"/>
  <c r="Z12694" i="4"/>
  <c r="AG13039" i="4"/>
  <c r="AG13207" i="4"/>
  <c r="Z13207" i="4"/>
  <c r="Z13512" i="4"/>
  <c r="AG13512" i="4"/>
  <c r="AG13783" i="4"/>
  <c r="Z13783" i="4"/>
  <c r="AG13689" i="4"/>
  <c r="AG13621" i="4"/>
  <c r="Z13621" i="4"/>
  <c r="AG13604" i="4"/>
  <c r="Z13604" i="4"/>
  <c r="AG13231" i="4"/>
  <c r="AG13466" i="4"/>
  <c r="AG13449" i="4"/>
  <c r="AG13575" i="4"/>
  <c r="AG13557" i="4"/>
  <c r="AG13527" i="4"/>
  <c r="AG13509" i="4"/>
  <c r="AG13818" i="4"/>
  <c r="AG13716" i="4"/>
  <c r="AG13711" i="4"/>
  <c r="Z13471" i="4"/>
  <c r="Z13721" i="4"/>
  <c r="Z13699" i="4"/>
  <c r="Z13601" i="4"/>
  <c r="U272" i="1"/>
  <c r="N526" i="1"/>
  <c r="U312" i="1"/>
  <c r="N272" i="1"/>
  <c r="N312" i="1"/>
  <c r="N367" i="1"/>
  <c r="Q208" i="1"/>
  <c r="U45" i="1"/>
  <c r="O311" i="1"/>
  <c r="AF229" i="1"/>
  <c r="N311" i="1"/>
  <c r="Z12470" i="4"/>
  <c r="AG12470" i="4"/>
  <c r="Z12941" i="4"/>
  <c r="AG12941" i="4"/>
  <c r="Z13179" i="4"/>
  <c r="AG13179" i="4"/>
  <c r="Z13484" i="4"/>
  <c r="AG13484" i="4"/>
  <c r="Z13585" i="4"/>
  <c r="AG13585" i="4"/>
  <c r="AG13531" i="4"/>
  <c r="AG13793" i="4"/>
  <c r="Z13793" i="4"/>
  <c r="AG13786" i="4"/>
  <c r="Z13782" i="4"/>
  <c r="AG13782" i="4"/>
  <c r="Z13740" i="4"/>
  <c r="AG13740" i="4"/>
  <c r="AG13738" i="4"/>
  <c r="AG13723" i="4"/>
  <c r="Z13723" i="4"/>
  <c r="Z13707" i="4"/>
  <c r="AG13707" i="4"/>
  <c r="Z13521" i="4"/>
  <c r="AG13521" i="4"/>
  <c r="AG13712" i="4"/>
  <c r="Z13712" i="4"/>
  <c r="AG12456" i="4"/>
  <c r="AG12381" i="4"/>
  <c r="AG12734" i="4"/>
  <c r="AG12721" i="4"/>
  <c r="AG12839" i="4"/>
  <c r="AG12483" i="4"/>
  <c r="AG12835" i="4"/>
  <c r="AG12813" i="4"/>
  <c r="Z13067" i="4"/>
  <c r="AG13067" i="4"/>
  <c r="Z12943" i="4"/>
  <c r="AG13322" i="4"/>
  <c r="AG13261" i="4"/>
  <c r="AG13221" i="4"/>
  <c r="Z13197" i="4"/>
  <c r="AG13197" i="4"/>
  <c r="AG13457" i="4"/>
  <c r="Z13454" i="4"/>
  <c r="AG13454" i="4"/>
  <c r="Z13439" i="4"/>
  <c r="AG13439" i="4"/>
  <c r="AG13405" i="4"/>
  <c r="Z13562" i="4"/>
  <c r="AG13542" i="4"/>
  <c r="Z13539" i="4"/>
  <c r="AG13539" i="4"/>
  <c r="AG13809" i="4"/>
  <c r="Z13795" i="4"/>
  <c r="Z13762" i="4"/>
  <c r="AG13759" i="4"/>
  <c r="Z13741" i="4"/>
  <c r="AG13741" i="4"/>
  <c r="AG13674" i="4"/>
  <c r="AG13669" i="4"/>
  <c r="AG13662" i="4"/>
  <c r="AG13656" i="4"/>
  <c r="AG13617" i="4"/>
  <c r="Z13597" i="4"/>
  <c r="Z13592" i="4"/>
  <c r="Z13591" i="4"/>
  <c r="Z12452" i="4"/>
  <c r="AG12452" i="4"/>
  <c r="Z13475" i="4"/>
  <c r="AG13475" i="4"/>
  <c r="Z13599" i="4"/>
  <c r="AG13599" i="4"/>
  <c r="AG12462" i="4"/>
  <c r="AG12405" i="4"/>
  <c r="AG12586" i="4"/>
  <c r="AG12831" i="4"/>
  <c r="Z12801" i="4"/>
  <c r="AG12801" i="4"/>
  <c r="AG12783" i="4"/>
  <c r="AG13098" i="4"/>
  <c r="AG13343" i="4"/>
  <c r="Z13237" i="4"/>
  <c r="AG13237" i="4"/>
  <c r="AG13548" i="4"/>
  <c r="AG13519" i="4"/>
  <c r="Z13519" i="4"/>
  <c r="Z13501" i="4"/>
  <c r="AG13501" i="4"/>
  <c r="AG13815" i="4"/>
  <c r="Z13746" i="4"/>
  <c r="AG13746" i="4"/>
  <c r="Z13720" i="4"/>
  <c r="AG13720" i="4"/>
  <c r="AG13713" i="4"/>
  <c r="AG13680" i="4"/>
  <c r="AG13675" i="4"/>
  <c r="Z13665" i="4"/>
  <c r="AG13665" i="4"/>
  <c r="AG13631" i="4"/>
  <c r="Z13631" i="4"/>
  <c r="AG13623" i="4"/>
  <c r="Z13614" i="4"/>
  <c r="AG13614" i="4"/>
  <c r="AG13588" i="4"/>
  <c r="Z13588" i="4"/>
  <c r="Z12592" i="4"/>
  <c r="AG12592" i="4"/>
  <c r="Z13272" i="4"/>
  <c r="AG13272" i="4"/>
  <c r="Z13455" i="4"/>
  <c r="AG13455" i="4"/>
  <c r="Z13551" i="4"/>
  <c r="AG13551" i="4"/>
  <c r="AG13780" i="4"/>
  <c r="Z13780" i="4"/>
  <c r="Z13752" i="4"/>
  <c r="AG13752" i="4"/>
  <c r="AG13654" i="4"/>
  <c r="Z13654" i="4"/>
  <c r="Z13626" i="4"/>
  <c r="AG13626" i="4"/>
  <c r="Z13620" i="4"/>
  <c r="AG13620" i="4"/>
  <c r="AG13049" i="4"/>
  <c r="Z13021" i="4"/>
  <c r="AG13021" i="4"/>
  <c r="AG13003" i="4"/>
  <c r="AG12953" i="4"/>
  <c r="AG13106" i="4"/>
  <c r="AG13225" i="4"/>
  <c r="AG13195" i="4"/>
  <c r="AG13350" i="4"/>
  <c r="AG13462" i="4"/>
  <c r="Z13462" i="4"/>
  <c r="AG13451" i="4"/>
  <c r="AG13446" i="4"/>
  <c r="Z13533" i="4"/>
  <c r="AG13533" i="4"/>
  <c r="AG13525" i="4"/>
  <c r="AG13803" i="4"/>
  <c r="AG13792" i="4"/>
  <c r="Z13788" i="4"/>
  <c r="AG13788" i="4"/>
  <c r="AG13729" i="4"/>
  <c r="Z13729" i="4"/>
  <c r="AG13685" i="4"/>
  <c r="Z13685" i="4"/>
  <c r="AG13650" i="4"/>
  <c r="AG13644" i="4"/>
  <c r="AG13611" i="4"/>
  <c r="AG13605" i="4"/>
  <c r="AG13595" i="4"/>
  <c r="Z13595" i="4"/>
  <c r="AG12432" i="4"/>
  <c r="AG12411" i="4"/>
  <c r="AG12401" i="4"/>
  <c r="AG12374" i="4"/>
  <c r="Z12371" i="4"/>
  <c r="AG12371" i="4"/>
  <c r="AG12658" i="4"/>
  <c r="AG12763" i="4"/>
  <c r="AG12815" i="4"/>
  <c r="Z12803" i="4"/>
  <c r="AG13154" i="4"/>
  <c r="AG13241" i="4"/>
  <c r="Z13494" i="4"/>
  <c r="AG13481" i="4"/>
  <c r="AG13463" i="4"/>
  <c r="Z13460" i="4"/>
  <c r="AG13460" i="4"/>
  <c r="Z13417" i="4"/>
  <c r="AG13581" i="4"/>
  <c r="AG13567" i="4"/>
  <c r="AG13561" i="4"/>
  <c r="Z13511" i="4"/>
  <c r="Z13510" i="4"/>
  <c r="AG13510" i="4"/>
  <c r="Z13502" i="4"/>
  <c r="AG13502" i="4"/>
  <c r="AG13813" i="4"/>
  <c r="Z13813" i="4"/>
  <c r="AG13802" i="4"/>
  <c r="Z13802" i="4"/>
  <c r="AG13800" i="4"/>
  <c r="AG13779" i="4"/>
  <c r="AG13773" i="4"/>
  <c r="AG13768" i="4"/>
  <c r="AG13761" i="4"/>
  <c r="Z13739" i="4"/>
  <c r="AG13735" i="4"/>
  <c r="Z13732" i="4"/>
  <c r="Z13683" i="4"/>
  <c r="AG13683" i="4"/>
  <c r="AG13671" i="4"/>
  <c r="AG13610" i="4"/>
  <c r="Z13610" i="4"/>
  <c r="AG13596" i="4"/>
  <c r="Z13593" i="4"/>
  <c r="AG13593" i="4"/>
  <c r="AG13590" i="4"/>
  <c r="AG12242" i="4"/>
  <c r="AG12446" i="4"/>
  <c r="AG12441" i="4"/>
  <c r="Z12434" i="4"/>
  <c r="AG12434" i="4"/>
  <c r="AG12428" i="4"/>
  <c r="AG12402" i="4"/>
  <c r="AG12789" i="4"/>
  <c r="AG12993" i="4"/>
  <c r="Z13152" i="4"/>
  <c r="Z13118" i="4"/>
  <c r="AG13118" i="4"/>
  <c r="AG13104" i="4"/>
  <c r="AG13582" i="4"/>
  <c r="AG13572" i="4"/>
  <c r="Z13569" i="4"/>
  <c r="AG13569" i="4"/>
  <c r="AG13586" i="4"/>
  <c r="Z13586" i="4"/>
  <c r="Z13797" i="4"/>
  <c r="AG13797" i="4"/>
  <c r="Z13777" i="4"/>
  <c r="AG13774" i="4"/>
  <c r="Z13764" i="4"/>
  <c r="AG13764" i="4"/>
  <c r="AG13725" i="4"/>
  <c r="Z13694" i="4"/>
  <c r="Z13693" i="4"/>
  <c r="AG13693" i="4"/>
  <c r="Z13651" i="4"/>
  <c r="AG13647" i="4"/>
  <c r="AG13642" i="4"/>
  <c r="AG13609" i="4"/>
  <c r="Z13606" i="4"/>
  <c r="Q436" i="1"/>
  <c r="P312" i="1"/>
  <c r="AF436" i="1"/>
  <c r="U311" i="1"/>
  <c r="U367" i="1"/>
  <c r="N45" i="1"/>
  <c r="AE45" i="1"/>
  <c r="AF45" i="1" s="1"/>
  <c r="AE272" i="1"/>
  <c r="AF272" i="1" s="1"/>
  <c r="AE311" i="1"/>
  <c r="AF311" i="1" s="1"/>
  <c r="O45" i="1"/>
  <c r="AG12584" i="4"/>
  <c r="AG12847" i="4"/>
  <c r="AG12821" i="4"/>
  <c r="AG12366" i="4"/>
  <c r="AG12947" i="4"/>
  <c r="Z13215" i="4"/>
  <c r="Z13263" i="4"/>
  <c r="Z13189" i="4"/>
  <c r="Z13495" i="4"/>
  <c r="Z13476" i="4"/>
  <c r="Z13464" i="4"/>
  <c r="AG13458" i="4"/>
  <c r="AG13387" i="4"/>
  <c r="Z13579" i="4"/>
  <c r="Z13570" i="4"/>
  <c r="Z13564" i="4"/>
  <c r="Z13526" i="4"/>
  <c r="Z13587" i="4"/>
  <c r="Z13810" i="4"/>
  <c r="Z13804" i="4"/>
  <c r="Z13771" i="4"/>
  <c r="Z13744" i="4"/>
  <c r="Z13717" i="4"/>
  <c r="Z13690" i="4"/>
  <c r="Z13684" i="4"/>
  <c r="Z13678" i="4"/>
  <c r="Z13672" i="4"/>
  <c r="Z13645" i="4"/>
  <c r="Z13639" i="4"/>
  <c r="Z13633" i="4"/>
  <c r="Z13622" i="4"/>
  <c r="Z13612" i="4"/>
  <c r="Z13607" i="4"/>
  <c r="Z13603" i="4"/>
  <c r="Z13598" i="4"/>
  <c r="Z13594" i="4"/>
  <c r="Z13589" i="4"/>
  <c r="W247" i="1"/>
  <c r="AE312" i="1"/>
  <c r="AF312" i="1" s="1"/>
  <c r="AG13530" i="4"/>
  <c r="F247" i="1"/>
  <c r="H247" i="1" s="1"/>
  <c r="AG12398" i="4"/>
  <c r="AG13213" i="4"/>
  <c r="AG13436" i="4"/>
  <c r="AG13518" i="4"/>
  <c r="AG13755" i="4"/>
  <c r="AG13722" i="4"/>
  <c r="Z12817" i="4"/>
  <c r="Z13007" i="4"/>
  <c r="Z13164" i="4"/>
  <c r="Z13128" i="4"/>
  <c r="Z13441" i="4"/>
  <c r="Z13357" i="4"/>
  <c r="Z13574" i="4"/>
  <c r="Z13784" i="4"/>
  <c r="Z13757" i="4"/>
  <c r="Z13730" i="4"/>
  <c r="Z13703" i="4"/>
  <c r="Z13658" i="4"/>
  <c r="AG13375" i="4"/>
  <c r="AE367" i="1"/>
  <c r="AF367" i="1" s="1"/>
  <c r="AG12476" i="4"/>
  <c r="AG12739" i="4"/>
  <c r="AG13116" i="4"/>
  <c r="AG13584" i="4"/>
  <c r="AG13776" i="4"/>
  <c r="AG13749" i="4"/>
  <c r="AG12368" i="4"/>
  <c r="AG13524" i="4"/>
  <c r="AG13785" i="4"/>
  <c r="AG13758" i="4"/>
  <c r="AG13731" i="4"/>
  <c r="AG12459" i="4"/>
  <c r="Z12344" i="4"/>
  <c r="Z13437" i="4"/>
  <c r="AD247" i="1"/>
  <c r="P272" i="1"/>
  <c r="AE526" i="1"/>
  <c r="AF526" i="1" s="1"/>
  <c r="L247" i="1"/>
  <c r="P367" i="1"/>
  <c r="Q367" i="1" s="1"/>
  <c r="P526" i="1"/>
  <c r="Q526" i="1" s="1"/>
  <c r="P45" i="1"/>
  <c r="K272" i="1"/>
  <c r="R45" i="1"/>
  <c r="K311" i="1"/>
  <c r="P311" i="1"/>
  <c r="R367" i="1"/>
  <c r="Y247" i="1"/>
  <c r="K45" i="1"/>
  <c r="R526" i="1"/>
  <c r="R312" i="1"/>
  <c r="K367" i="1"/>
  <c r="K526" i="1"/>
  <c r="K312" i="1"/>
  <c r="V247" i="1"/>
  <c r="R272" i="1"/>
  <c r="N18" i="1"/>
  <c r="P18" i="1"/>
  <c r="R18" i="1"/>
  <c r="O18" i="1"/>
  <c r="K18" i="1"/>
  <c r="AE18" i="1"/>
  <c r="U18" i="1"/>
  <c r="AG12471" i="4"/>
  <c r="Z12979" i="4"/>
  <c r="Z13480" i="4"/>
  <c r="Z13473" i="4"/>
  <c r="Z13467" i="4"/>
  <c r="Z13447" i="4"/>
  <c r="Z13440" i="4"/>
  <c r="Z13427" i="4"/>
  <c r="Z13399" i="4"/>
  <c r="Z13576" i="4"/>
  <c r="Z13571" i="4"/>
  <c r="Z13556" i="4"/>
  <c r="Z13546" i="4"/>
  <c r="Z13540" i="4"/>
  <c r="Z13535" i="4"/>
  <c r="Z13520" i="4"/>
  <c r="Z13516" i="4"/>
  <c r="Z13817" i="4"/>
  <c r="Z13808" i="4"/>
  <c r="Z13799" i="4"/>
  <c r="Z13790" i="4"/>
  <c r="Z13781" i="4"/>
  <c r="Z13772" i="4"/>
  <c r="Z13763" i="4"/>
  <c r="Z13754" i="4"/>
  <c r="Z13745" i="4"/>
  <c r="Z13736" i="4"/>
  <c r="Z13727" i="4"/>
  <c r="Z13718" i="4"/>
  <c r="Z13709" i="4"/>
  <c r="Z13700" i="4"/>
  <c r="Z13691" i="4"/>
  <c r="Z13682" i="4"/>
  <c r="Z13673" i="4"/>
  <c r="Z13664" i="4"/>
  <c r="Z13655" i="4"/>
  <c r="Z13646" i="4"/>
  <c r="Z13637" i="4"/>
  <c r="Z13628" i="4"/>
  <c r="Z13619" i="4"/>
  <c r="Z12925" i="4"/>
  <c r="Z13227" i="4"/>
  <c r="Z13191" i="4"/>
  <c r="Z13349" i="4"/>
  <c r="Z13477" i="4"/>
  <c r="Z13453" i="4"/>
  <c r="Z13421" i="4"/>
  <c r="Z13393" i="4"/>
  <c r="Z13371" i="4"/>
  <c r="Z13580" i="4"/>
  <c r="Z13565" i="4"/>
  <c r="Z13544" i="4"/>
  <c r="Z13529" i="4"/>
  <c r="AG12417" i="4"/>
  <c r="AG12399" i="4"/>
  <c r="AG12354" i="4"/>
  <c r="AG13472" i="4"/>
  <c r="AG13686" i="4"/>
  <c r="AG13641" i="4"/>
  <c r="Z13219" i="4"/>
  <c r="Z13201" i="4"/>
  <c r="Z13489" i="4"/>
  <c r="Z13482" i="4"/>
  <c r="Z13468" i="4"/>
  <c r="Z13456" i="4"/>
  <c r="Z13443" i="4"/>
  <c r="Z13435" i="4"/>
  <c r="Z13407" i="4"/>
  <c r="Z13351" i="4"/>
  <c r="Z13573" i="4"/>
  <c r="Z13558" i="4"/>
  <c r="Z13547" i="4"/>
  <c r="Z13537" i="4"/>
  <c r="Z13522" i="4"/>
  <c r="Z13517" i="4"/>
  <c r="Z13814" i="4"/>
  <c r="Z13805" i="4"/>
  <c r="Z13796" i="4"/>
  <c r="Z13787" i="4"/>
  <c r="Z13778" i="4"/>
  <c r="Z13769" i="4"/>
  <c r="Z13760" i="4"/>
  <c r="Z13751" i="4"/>
  <c r="Z13742" i="4"/>
  <c r="Z13733" i="4"/>
  <c r="Z13724" i="4"/>
  <c r="Z13715" i="4"/>
  <c r="Z13706" i="4"/>
  <c r="Z13697" i="4"/>
  <c r="Z13688" i="4"/>
  <c r="Z13679" i="4"/>
  <c r="Z13670" i="4"/>
  <c r="Z13661" i="4"/>
  <c r="Z13652" i="4"/>
  <c r="Z13643" i="4"/>
  <c r="Z13634" i="4"/>
  <c r="Z13625" i="4"/>
  <c r="Z13616" i="4"/>
  <c r="AG12829" i="4"/>
  <c r="AG12597" i="4"/>
  <c r="AG13794" i="4"/>
  <c r="AG13677" i="4"/>
  <c r="X247" i="1"/>
  <c r="J247" i="1"/>
  <c r="AC247" i="1"/>
  <c r="S247" i="1"/>
  <c r="AB247" i="1"/>
  <c r="M247" i="1"/>
  <c r="AA247" i="1"/>
  <c r="I247" i="1"/>
  <c r="Z247" i="1"/>
  <c r="AG12356" i="4"/>
  <c r="AG12915" i="4"/>
  <c r="AG13158" i="4"/>
  <c r="AG12748" i="4"/>
  <c r="AG13554" i="4"/>
  <c r="AG13545" i="4"/>
  <c r="AG12465" i="4"/>
  <c r="AG12447" i="4"/>
  <c r="AG13395" i="4"/>
  <c r="Z13395" i="4"/>
  <c r="AG12726" i="4"/>
  <c r="AG12779" i="4"/>
  <c r="AG13369" i="4"/>
  <c r="AG13112" i="4"/>
  <c r="AG13359" i="4"/>
  <c r="Z13359" i="4"/>
  <c r="AG12345" i="4"/>
  <c r="AG13448" i="4"/>
  <c r="Z12751" i="4"/>
  <c r="Z13140" i="4"/>
  <c r="Z13292" i="4"/>
  <c r="Z13239" i="4"/>
  <c r="Z13492" i="4"/>
  <c r="Z13488" i="4"/>
  <c r="Z13483" i="4"/>
  <c r="Z13479" i="4"/>
  <c r="Z13474" i="4"/>
  <c r="Z13470" i="4"/>
  <c r="Z13465" i="4"/>
  <c r="Z13461" i="4"/>
  <c r="Z13444" i="4"/>
  <c r="Z13411" i="4"/>
  <c r="Z13498" i="4"/>
  <c r="Z13577" i="4"/>
  <c r="Z13568" i="4"/>
  <c r="Z13559" i="4"/>
  <c r="Z13550" i="4"/>
  <c r="Z13541" i="4"/>
  <c r="Z13532" i="4"/>
  <c r="Z13523" i="4"/>
  <c r="Z13514" i="4"/>
  <c r="Z13505" i="4"/>
  <c r="AG12396" i="4"/>
  <c r="AG12965" i="4"/>
  <c r="AG13136" i="4"/>
  <c r="AG13487" i="4"/>
  <c r="AG13478" i="4"/>
  <c r="AG13459" i="4"/>
  <c r="Z13459" i="4"/>
  <c r="AG12429" i="4"/>
  <c r="AG12392" i="4"/>
  <c r="AG12819" i="4"/>
  <c r="AG12765" i="4"/>
  <c r="AG12983" i="4"/>
  <c r="AG13130" i="4"/>
  <c r="Z12485" i="4"/>
  <c r="Z13249" i="4"/>
  <c r="Z13209" i="4"/>
  <c r="Z13183" i="4"/>
  <c r="AG13450" i="4"/>
  <c r="Z13450" i="4"/>
  <c r="Z13438" i="4"/>
  <c r="Z13383" i="4"/>
  <c r="Z13363" i="4"/>
  <c r="AG12883" i="4"/>
  <c r="Z12883" i="4"/>
  <c r="AG13496" i="4"/>
  <c r="AG12378" i="4"/>
  <c r="AG12493" i="4"/>
  <c r="AG13079" i="4"/>
  <c r="Z13079" i="4"/>
  <c r="Z13340" i="4"/>
  <c r="AG13340" i="4"/>
  <c r="Z13286" i="4"/>
  <c r="AG13286" i="4"/>
  <c r="Z13429" i="4"/>
  <c r="Z13413" i="4"/>
  <c r="Z13401" i="4"/>
  <c r="Z13389" i="4"/>
  <c r="Z13377" i="4"/>
  <c r="Z13365" i="4"/>
  <c r="Z13353" i="4"/>
  <c r="AG13442" i="4"/>
  <c r="Z12541" i="4"/>
  <c r="Z12785" i="4"/>
  <c r="AG12785" i="4"/>
  <c r="AG13259" i="4"/>
  <c r="Z13259" i="4"/>
  <c r="Z13433" i="4"/>
  <c r="AG13433" i="4"/>
  <c r="Z13415" i="4"/>
  <c r="AG13415" i="4"/>
  <c r="Z13403" i="4"/>
  <c r="AG13403" i="4"/>
  <c r="Z13391" i="4"/>
  <c r="AG13391" i="4"/>
  <c r="Z13379" i="4"/>
  <c r="AG13379" i="4"/>
  <c r="Z13367" i="4"/>
  <c r="AG13367" i="4"/>
  <c r="Z13355" i="4"/>
  <c r="AG13355" i="4"/>
  <c r="AG13051" i="4"/>
  <c r="Z13051" i="4"/>
  <c r="Z13178" i="4"/>
  <c r="Z13304" i="4"/>
  <c r="AG12198" i="4"/>
  <c r="AG12342" i="4"/>
  <c r="Z13092" i="4"/>
  <c r="AG13092" i="4"/>
  <c r="Z13310" i="4"/>
  <c r="AG13310" i="4"/>
  <c r="AG12744" i="4"/>
  <c r="AG13033" i="4"/>
  <c r="Z13033" i="4"/>
  <c r="Z13423" i="4"/>
  <c r="AG13423" i="4"/>
  <c r="Z13409" i="4"/>
  <c r="AG13409" i="4"/>
  <c r="Z13397" i="4"/>
  <c r="AG13397" i="4"/>
  <c r="Z13385" i="4"/>
  <c r="AG13385" i="4"/>
  <c r="Z13373" i="4"/>
  <c r="AG13373" i="4"/>
  <c r="Z13361" i="4"/>
  <c r="AG13361" i="4"/>
  <c r="AG13172" i="4"/>
  <c r="Z13172" i="4"/>
  <c r="Z13328" i="4"/>
  <c r="Z13276" i="4"/>
  <c r="Z13187" i="4"/>
  <c r="AG13187" i="4"/>
  <c r="AG12730" i="4"/>
  <c r="AG13061" i="4"/>
  <c r="Z13061" i="4"/>
  <c r="AG13025" i="4"/>
  <c r="Z13025" i="4"/>
  <c r="Z13122" i="4"/>
  <c r="AG13122" i="4"/>
  <c r="Z13334" i="4"/>
  <c r="AG13334" i="4"/>
  <c r="Z13280" i="4"/>
  <c r="AG13280" i="4"/>
  <c r="AG13057" i="4"/>
  <c r="Z13223" i="4"/>
  <c r="AG13223" i="4"/>
  <c r="Z13431" i="4"/>
  <c r="AG13431" i="4"/>
  <c r="AG13174" i="4"/>
  <c r="Z13174" i="4"/>
  <c r="Z13134" i="4"/>
  <c r="AG13134" i="4"/>
  <c r="Z13347" i="4"/>
  <c r="AG13347" i="4"/>
  <c r="Z13298" i="4"/>
  <c r="AG13298" i="4"/>
  <c r="AG13255" i="4"/>
  <c r="Z13255" i="4"/>
  <c r="Z13211" i="4"/>
  <c r="AG13211" i="4"/>
  <c r="Z13419" i="4"/>
  <c r="AG13419" i="4"/>
  <c r="AG12423" i="4"/>
  <c r="AG12997" i="4"/>
  <c r="Z12997" i="4"/>
  <c r="AG12961" i="4"/>
  <c r="Z12961" i="4"/>
  <c r="Z13146" i="4"/>
  <c r="AG13146" i="4"/>
  <c r="Z13110" i="4"/>
  <c r="AG13110" i="4"/>
  <c r="Z13316" i="4"/>
  <c r="AG13316" i="4"/>
  <c r="Z13268" i="4"/>
  <c r="AG13268" i="4"/>
  <c r="AG12773" i="4"/>
  <c r="Z12773" i="4"/>
  <c r="AG13243" i="4"/>
  <c r="Z13243" i="4"/>
  <c r="Z13205" i="4"/>
  <c r="AG13205" i="4"/>
  <c r="AG12393" i="4"/>
  <c r="AG12594" i="4"/>
  <c r="AG12935" i="4"/>
  <c r="AG13251" i="4"/>
  <c r="Z13251" i="4"/>
  <c r="Z13229" i="4"/>
  <c r="AG13229" i="4"/>
  <c r="Z13193" i="4"/>
  <c r="AG13193" i="4"/>
  <c r="Z13235" i="4"/>
  <c r="AG13235" i="4"/>
  <c r="Z13217" i="4"/>
  <c r="AG13217" i="4"/>
  <c r="Z13199" i="4"/>
  <c r="AG13199" i="4"/>
  <c r="Z13181" i="4"/>
  <c r="AG13181" i="4"/>
  <c r="Z13425" i="4"/>
  <c r="AG13425" i="4"/>
  <c r="Z13412" i="4"/>
  <c r="AG13412" i="4"/>
  <c r="Z13388" i="4"/>
  <c r="AG13388" i="4"/>
  <c r="Z13364" i="4"/>
  <c r="AG13364" i="4"/>
  <c r="Z13434" i="4"/>
  <c r="AG13434" i="4"/>
  <c r="Z13428" i="4"/>
  <c r="AG13428" i="4"/>
  <c r="Z13422" i="4"/>
  <c r="AG13422" i="4"/>
  <c r="Z13416" i="4"/>
  <c r="AG13416" i="4"/>
  <c r="Z13410" i="4"/>
  <c r="AG13410" i="4"/>
  <c r="Z13404" i="4"/>
  <c r="AG13404" i="4"/>
  <c r="Z13398" i="4"/>
  <c r="AG13398" i="4"/>
  <c r="Z13392" i="4"/>
  <c r="AG13392" i="4"/>
  <c r="Z13386" i="4"/>
  <c r="AG13386" i="4"/>
  <c r="Z13380" i="4"/>
  <c r="AG13380" i="4"/>
  <c r="Z13374" i="4"/>
  <c r="AG13374" i="4"/>
  <c r="Z13368" i="4"/>
  <c r="AG13368" i="4"/>
  <c r="Z13362" i="4"/>
  <c r="AG13362" i="4"/>
  <c r="Z13356" i="4"/>
  <c r="AG13356" i="4"/>
  <c r="Z13430" i="4"/>
  <c r="AG13430" i="4"/>
  <c r="Z13424" i="4"/>
  <c r="AG13424" i="4"/>
  <c r="Z13418" i="4"/>
  <c r="AG13418" i="4"/>
  <c r="Z13400" i="4"/>
  <c r="AG13400" i="4"/>
  <c r="Z13394" i="4"/>
  <c r="AG13394" i="4"/>
  <c r="Z13382" i="4"/>
  <c r="AG13382" i="4"/>
  <c r="Z13376" i="4"/>
  <c r="AG13376" i="4"/>
  <c r="Z13370" i="4"/>
  <c r="AG13370" i="4"/>
  <c r="AG12757" i="4"/>
  <c r="Z13432" i="4"/>
  <c r="AG13432" i="4"/>
  <c r="Z13426" i="4"/>
  <c r="AG13426" i="4"/>
  <c r="Z13420" i="4"/>
  <c r="AG13420" i="4"/>
  <c r="Z13414" i="4"/>
  <c r="AG13414" i="4"/>
  <c r="Z13408" i="4"/>
  <c r="AG13408" i="4"/>
  <c r="Z13402" i="4"/>
  <c r="AG13402" i="4"/>
  <c r="Z13396" i="4"/>
  <c r="AG13396" i="4"/>
  <c r="Z13390" i="4"/>
  <c r="AG13390" i="4"/>
  <c r="Z13384" i="4"/>
  <c r="AG13384" i="4"/>
  <c r="Z13378" i="4"/>
  <c r="AG13378" i="4"/>
  <c r="Z13372" i="4"/>
  <c r="AG13372" i="4"/>
  <c r="Z13366" i="4"/>
  <c r="AG13366" i="4"/>
  <c r="Z13360" i="4"/>
  <c r="AG13360" i="4"/>
  <c r="Z13354" i="4"/>
  <c r="AG13354" i="4"/>
  <c r="Z13406" i="4"/>
  <c r="AG13406" i="4"/>
  <c r="Z13358" i="4"/>
  <c r="AG13358" i="4"/>
  <c r="Z13352" i="4"/>
  <c r="AG13352" i="4"/>
  <c r="AG12435" i="4"/>
  <c r="AG12959" i="4"/>
  <c r="AG12989" i="4"/>
  <c r="AG12719" i="4"/>
  <c r="Z13281" i="4"/>
  <c r="AG13281" i="4"/>
  <c r="Z13242" i="4"/>
  <c r="AG13242" i="4"/>
  <c r="Z13182" i="4"/>
  <c r="AG13182" i="4"/>
  <c r="AG12414" i="4"/>
  <c r="AG13069" i="4"/>
  <c r="Z13069" i="4"/>
  <c r="AG13100" i="4"/>
  <c r="AG12372" i="4"/>
  <c r="AG12619" i="4"/>
  <c r="Z12619" i="4"/>
  <c r="Z12605" i="4"/>
  <c r="Z12833" i="4"/>
  <c r="Z12767" i="4"/>
  <c r="AG12767" i="4"/>
  <c r="Z13087" i="4"/>
  <c r="AG12955" i="4"/>
  <c r="Z12955" i="4"/>
  <c r="Z12949" i="4"/>
  <c r="Z13338" i="4"/>
  <c r="AG13338" i="4"/>
  <c r="Z13332" i="4"/>
  <c r="AG13332" i="4"/>
  <c r="Z13326" i="4"/>
  <c r="AG13326" i="4"/>
  <c r="Z13320" i="4"/>
  <c r="AG13320" i="4"/>
  <c r="Z13314" i="4"/>
  <c r="AG13314" i="4"/>
  <c r="Z13308" i="4"/>
  <c r="AG13308" i="4"/>
  <c r="Z13302" i="4"/>
  <c r="AG13302" i="4"/>
  <c r="Z13296" i="4"/>
  <c r="AG13296" i="4"/>
  <c r="Z13287" i="4"/>
  <c r="AG13287" i="4"/>
  <c r="Z13278" i="4"/>
  <c r="AG13278" i="4"/>
  <c r="Z13277" i="4"/>
  <c r="AG13277" i="4"/>
  <c r="Z13266" i="4"/>
  <c r="AG13266" i="4"/>
  <c r="Z13265" i="4"/>
  <c r="AG13265" i="4"/>
  <c r="Z13256" i="4"/>
  <c r="AG13256" i="4"/>
  <c r="Z13246" i="4"/>
  <c r="AG13246" i="4"/>
  <c r="AG12339" i="4"/>
  <c r="Z13270" i="4"/>
  <c r="AG13270" i="4"/>
  <c r="Z13269" i="4"/>
  <c r="AG13269" i="4"/>
  <c r="AG12450" i="4"/>
  <c r="AG12937" i="4"/>
  <c r="Z12937" i="4"/>
  <c r="AG13148" i="4"/>
  <c r="Z13290" i="4"/>
  <c r="AG13290" i="4"/>
  <c r="Z13257" i="4"/>
  <c r="AG13257" i="4"/>
  <c r="AG12973" i="4"/>
  <c r="Z12973" i="4"/>
  <c r="Z12967" i="4"/>
  <c r="Z13166" i="4"/>
  <c r="Z13337" i="4"/>
  <c r="AG13337" i="4"/>
  <c r="Z13331" i="4"/>
  <c r="AG13331" i="4"/>
  <c r="Z13325" i="4"/>
  <c r="AG13325" i="4"/>
  <c r="Z13319" i="4"/>
  <c r="AG13319" i="4"/>
  <c r="Z13313" i="4"/>
  <c r="AG13313" i="4"/>
  <c r="Z13307" i="4"/>
  <c r="AG13307" i="4"/>
  <c r="Z13301" i="4"/>
  <c r="AG13301" i="4"/>
  <c r="Z13295" i="4"/>
  <c r="AG13295" i="4"/>
  <c r="AG12797" i="4"/>
  <c r="Z12797" i="4"/>
  <c r="AG13015" i="4"/>
  <c r="Z13015" i="4"/>
  <c r="Z13284" i="4"/>
  <c r="AG13284" i="4"/>
  <c r="AG12793" i="4"/>
  <c r="AG12777" i="4"/>
  <c r="AG13043" i="4"/>
  <c r="Z13043" i="4"/>
  <c r="AG12336" i="4"/>
  <c r="AG12809" i="4"/>
  <c r="Z12809" i="4"/>
  <c r="Z13186" i="4"/>
  <c r="AG13186" i="4"/>
  <c r="AG12413" i="4"/>
  <c r="Z12760" i="4"/>
  <c r="AG12760" i="4"/>
  <c r="AG12781" i="4"/>
  <c r="Z12781" i="4"/>
  <c r="AG12991" i="4"/>
  <c r="Z12991" i="4"/>
  <c r="Z12987" i="4"/>
  <c r="AG13176" i="4"/>
  <c r="AG13345" i="4"/>
  <c r="Z13341" i="4"/>
  <c r="AG13341" i="4"/>
  <c r="Z13335" i="4"/>
  <c r="AG13335" i="4"/>
  <c r="Z13329" i="4"/>
  <c r="AG13329" i="4"/>
  <c r="Z13323" i="4"/>
  <c r="AG13323" i="4"/>
  <c r="Z13317" i="4"/>
  <c r="AG13317" i="4"/>
  <c r="Z13311" i="4"/>
  <c r="AG13311" i="4"/>
  <c r="Z13305" i="4"/>
  <c r="AG13305" i="4"/>
  <c r="Z13299" i="4"/>
  <c r="AG13299" i="4"/>
  <c r="Z13293" i="4"/>
  <c r="AG13293" i="4"/>
  <c r="Z13274" i="4"/>
  <c r="AG13274" i="4"/>
  <c r="Z13273" i="4"/>
  <c r="AG13273" i="4"/>
  <c r="Z13252" i="4"/>
  <c r="AG13252" i="4"/>
  <c r="Z13260" i="4"/>
  <c r="AG13260" i="4"/>
  <c r="Z13250" i="4"/>
  <c r="AG13250" i="4"/>
  <c r="Z13224" i="4"/>
  <c r="AG13224" i="4"/>
  <c r="Z13220" i="4"/>
  <c r="AG13220" i="4"/>
  <c r="Z13216" i="4"/>
  <c r="AG13216" i="4"/>
  <c r="Z13208" i="4"/>
  <c r="AG13208" i="4"/>
  <c r="Z13262" i="4"/>
  <c r="AG13262" i="4"/>
  <c r="Z13248" i="4"/>
  <c r="AG13248" i="4"/>
  <c r="Z13238" i="4"/>
  <c r="AG13238" i="4"/>
  <c r="Z13234" i="4"/>
  <c r="AG13234" i="4"/>
  <c r="Z13230" i="4"/>
  <c r="AG13230" i="4"/>
  <c r="Z13226" i="4"/>
  <c r="AG13226" i="4"/>
  <c r="Z13222" i="4"/>
  <c r="AG13222" i="4"/>
  <c r="Z13218" i="4"/>
  <c r="AG13218" i="4"/>
  <c r="Z13214" i="4"/>
  <c r="AG13214" i="4"/>
  <c r="Z13210" i="4"/>
  <c r="AG13210" i="4"/>
  <c r="Z13206" i="4"/>
  <c r="AG13206" i="4"/>
  <c r="Z13202" i="4"/>
  <c r="AG13202" i="4"/>
  <c r="Z13289" i="4"/>
  <c r="AG13289" i="4"/>
  <c r="Z13232" i="4"/>
  <c r="AG13232" i="4"/>
  <c r="Z13190" i="4"/>
  <c r="AG13190" i="4"/>
  <c r="Z12341" i="4"/>
  <c r="Z12652" i="4"/>
  <c r="Z13170" i="4"/>
  <c r="Z13162" i="4"/>
  <c r="Z13156" i="4"/>
  <c r="Z13150" i="4"/>
  <c r="Z13144" i="4"/>
  <c r="Z13138" i="4"/>
  <c r="Z13132" i="4"/>
  <c r="Z13126" i="4"/>
  <c r="Z13120" i="4"/>
  <c r="Z13114" i="4"/>
  <c r="Z13108" i="4"/>
  <c r="Z13102" i="4"/>
  <c r="Z13096" i="4"/>
  <c r="Z13090" i="4"/>
  <c r="AG13177" i="4"/>
  <c r="AG13348" i="4"/>
  <c r="AG13346" i="4"/>
  <c r="AG13344" i="4"/>
  <c r="AG13342" i="4"/>
  <c r="AG13336" i="4"/>
  <c r="AG13330" i="4"/>
  <c r="AG13324" i="4"/>
  <c r="AG13318" i="4"/>
  <c r="AG13312" i="4"/>
  <c r="AG13306" i="4"/>
  <c r="AG13300" i="4"/>
  <c r="AG13294" i="4"/>
  <c r="AG13288" i="4"/>
  <c r="AG13282" i="4"/>
  <c r="Z13279" i="4"/>
  <c r="AG13279" i="4"/>
  <c r="Z13275" i="4"/>
  <c r="AG13275" i="4"/>
  <c r="Z13271" i="4"/>
  <c r="AG13271" i="4"/>
  <c r="Z13267" i="4"/>
  <c r="AG13267" i="4"/>
  <c r="Z13254" i="4"/>
  <c r="AG13254" i="4"/>
  <c r="Z13253" i="4"/>
  <c r="Z13240" i="4"/>
  <c r="AG13240" i="4"/>
  <c r="Z13194" i="4"/>
  <c r="AG13194" i="4"/>
  <c r="Z13283" i="4"/>
  <c r="AG13283" i="4"/>
  <c r="Z13236" i="4"/>
  <c r="AG13236" i="4"/>
  <c r="Z13228" i="4"/>
  <c r="AG13228" i="4"/>
  <c r="Z13212" i="4"/>
  <c r="AG13212" i="4"/>
  <c r="Z13204" i="4"/>
  <c r="AG13204" i="4"/>
  <c r="Z13339" i="4"/>
  <c r="AG13339" i="4"/>
  <c r="Z13333" i="4"/>
  <c r="AG13333" i="4"/>
  <c r="Z13327" i="4"/>
  <c r="AG13327" i="4"/>
  <c r="Z13321" i="4"/>
  <c r="AG13321" i="4"/>
  <c r="Z13315" i="4"/>
  <c r="AG13315" i="4"/>
  <c r="Z13309" i="4"/>
  <c r="AG13309" i="4"/>
  <c r="Z13303" i="4"/>
  <c r="AG13303" i="4"/>
  <c r="Z13297" i="4"/>
  <c r="AG13297" i="4"/>
  <c r="Z13291" i="4"/>
  <c r="AG13291" i="4"/>
  <c r="Z13285" i="4"/>
  <c r="AG13285" i="4"/>
  <c r="Z13258" i="4"/>
  <c r="AG13258" i="4"/>
  <c r="Z13244" i="4"/>
  <c r="AG13244" i="4"/>
  <c r="Z13198" i="4"/>
  <c r="AG13198" i="4"/>
  <c r="Z13200" i="4"/>
  <c r="AG13200" i="4"/>
  <c r="Z13196" i="4"/>
  <c r="AG13196" i="4"/>
  <c r="Z13192" i="4"/>
  <c r="AG13192" i="4"/>
  <c r="Z13188" i="4"/>
  <c r="AG13188" i="4"/>
  <c r="Z13184" i="4"/>
  <c r="AG13184" i="4"/>
  <c r="Z13180" i="4"/>
  <c r="AG13180" i="4"/>
  <c r="AG12468" i="4"/>
  <c r="AG12375" i="4"/>
  <c r="AG12360" i="4"/>
  <c r="AG12771" i="4"/>
  <c r="Z13137" i="4"/>
  <c r="AG13137" i="4"/>
  <c r="AG12497" i="4"/>
  <c r="Z12497" i="4"/>
  <c r="AG12787" i="4"/>
  <c r="Z12787" i="4"/>
  <c r="Z13149" i="4"/>
  <c r="AG13149" i="4"/>
  <c r="Z13153" i="4"/>
  <c r="AG13153" i="4"/>
  <c r="AG12845" i="4"/>
  <c r="Z12845" i="4"/>
  <c r="Z13133" i="4"/>
  <c r="AG13133" i="4"/>
  <c r="AG12282" i="4"/>
  <c r="Z12282" i="4"/>
  <c r="AG12331" i="4"/>
  <c r="Z13161" i="4"/>
  <c r="AG13161" i="4"/>
  <c r="AG12742" i="4"/>
  <c r="Z12742" i="4"/>
  <c r="AG12617" i="4"/>
  <c r="Z12617" i="4"/>
  <c r="Z13141" i="4"/>
  <c r="AG13141" i="4"/>
  <c r="AG12688" i="4"/>
  <c r="Z12688" i="4"/>
  <c r="Z13169" i="4"/>
  <c r="AG13169" i="4"/>
  <c r="Z13129" i="4"/>
  <c r="AG13129" i="4"/>
  <c r="AG12588" i="4"/>
  <c r="Z12588" i="4"/>
  <c r="Z13157" i="4"/>
  <c r="AG13157" i="4"/>
  <c r="AG12823" i="4"/>
  <c r="Z12823" i="4"/>
  <c r="Z13173" i="4"/>
  <c r="AG13173" i="4"/>
  <c r="AG12443" i="4"/>
  <c r="Z12443" i="4"/>
  <c r="AG12347" i="4"/>
  <c r="Z12347" i="4"/>
  <c r="Z13165" i="4"/>
  <c r="AG13165" i="4"/>
  <c r="Z13145" i="4"/>
  <c r="AG13145" i="4"/>
  <c r="Z13125" i="4"/>
  <c r="AG13125" i="4"/>
  <c r="Z13121" i="4"/>
  <c r="AG13121" i="4"/>
  <c r="Z13117" i="4"/>
  <c r="AG13117" i="4"/>
  <c r="Z13113" i="4"/>
  <c r="AG13113" i="4"/>
  <c r="Z13109" i="4"/>
  <c r="AG13109" i="4"/>
  <c r="Z13105" i="4"/>
  <c r="AG13105" i="4"/>
  <c r="Z13101" i="4"/>
  <c r="AG13101" i="4"/>
  <c r="Z13097" i="4"/>
  <c r="AG13097" i="4"/>
  <c r="Z13093" i="4"/>
  <c r="AG13093" i="4"/>
  <c r="Z12380" i="4"/>
  <c r="Z12640" i="4"/>
  <c r="Z12601" i="4"/>
  <c r="Z12827" i="4"/>
  <c r="Z12791" i="4"/>
  <c r="Z13081" i="4"/>
  <c r="Z13073" i="4"/>
  <c r="Z13063" i="4"/>
  <c r="Z13055" i="4"/>
  <c r="Z13045" i="4"/>
  <c r="Z13037" i="4"/>
  <c r="Z13027" i="4"/>
  <c r="Z13019" i="4"/>
  <c r="Z13009" i="4"/>
  <c r="Z13001" i="4"/>
  <c r="Z12981" i="4"/>
  <c r="Z12975" i="4"/>
  <c r="Z12969" i="4"/>
  <c r="Z12963" i="4"/>
  <c r="Z12957" i="4"/>
  <c r="Z12951" i="4"/>
  <c r="Z12945" i="4"/>
  <c r="Z12939" i="4"/>
  <c r="Z12931" i="4"/>
  <c r="Z12899" i="4"/>
  <c r="Z12482" i="4"/>
  <c r="Z12565" i="4"/>
  <c r="AG13175" i="4"/>
  <c r="AG12474" i="4"/>
  <c r="Z13171" i="4"/>
  <c r="AG13171" i="4"/>
  <c r="Z13163" i="4"/>
  <c r="AG13163" i="4"/>
  <c r="Z13155" i="4"/>
  <c r="AG13155" i="4"/>
  <c r="Z13147" i="4"/>
  <c r="AG13147" i="4"/>
  <c r="Z13135" i="4"/>
  <c r="AG13135" i="4"/>
  <c r="Z13131" i="4"/>
  <c r="AG13131" i="4"/>
  <c r="Z13115" i="4"/>
  <c r="AG13115" i="4"/>
  <c r="Z13111" i="4"/>
  <c r="AG13111" i="4"/>
  <c r="Z13107" i="4"/>
  <c r="AG13107" i="4"/>
  <c r="Z13095" i="4"/>
  <c r="AG13095" i="4"/>
  <c r="AG12326" i="4"/>
  <c r="Z13167" i="4"/>
  <c r="AG13167" i="4"/>
  <c r="Z13159" i="4"/>
  <c r="AG13159" i="4"/>
  <c r="Z13151" i="4"/>
  <c r="AG13151" i="4"/>
  <c r="Z13143" i="4"/>
  <c r="AG13143" i="4"/>
  <c r="Z13139" i="4"/>
  <c r="AG13139" i="4"/>
  <c r="Z13127" i="4"/>
  <c r="AG13127" i="4"/>
  <c r="Z13123" i="4"/>
  <c r="AG13123" i="4"/>
  <c r="Z13119" i="4"/>
  <c r="AG13119" i="4"/>
  <c r="Z13103" i="4"/>
  <c r="AG13103" i="4"/>
  <c r="Z13099" i="4"/>
  <c r="AG13099" i="4"/>
  <c r="Z13091" i="4"/>
  <c r="AG13091" i="4"/>
  <c r="Z12359" i="4"/>
  <c r="Z12724" i="4"/>
  <c r="AG13088" i="4"/>
  <c r="AG12756" i="4"/>
  <c r="Z12756" i="4"/>
  <c r="AG12278" i="4"/>
  <c r="Z12278" i="4"/>
  <c r="AG12728" i="4"/>
  <c r="Z12728" i="4"/>
  <c r="AG12449" i="4"/>
  <c r="Z12449" i="4"/>
  <c r="AG12438" i="4"/>
  <c r="AG12738" i="4"/>
  <c r="Z12738" i="4"/>
  <c r="AG12112" i="4"/>
  <c r="Z12112" i="4"/>
  <c r="Z12999" i="4"/>
  <c r="AG12999" i="4"/>
  <c r="AG12746" i="4"/>
  <c r="Z12746" i="4"/>
  <c r="AG12712" i="4"/>
  <c r="Z12712" i="4"/>
  <c r="AG12706" i="4"/>
  <c r="Z12706" i="4"/>
  <c r="AG12629" i="4"/>
  <c r="Z12629" i="4"/>
  <c r="AG12625" i="4"/>
  <c r="Z12625" i="4"/>
  <c r="AG12623" i="4"/>
  <c r="Z12623" i="4"/>
  <c r="Z12851" i="4"/>
  <c r="AG12851" i="4"/>
  <c r="Z13083" i="4"/>
  <c r="AG13083" i="4"/>
  <c r="Z13077" i="4"/>
  <c r="AG13077" i="4"/>
  <c r="Z13071" i="4"/>
  <c r="AG13071" i="4"/>
  <c r="Z13065" i="4"/>
  <c r="AG13065" i="4"/>
  <c r="Z13059" i="4"/>
  <c r="AG13059" i="4"/>
  <c r="Z13053" i="4"/>
  <c r="AG13053" i="4"/>
  <c r="Z13047" i="4"/>
  <c r="AG13047" i="4"/>
  <c r="Z13041" i="4"/>
  <c r="AG13041" i="4"/>
  <c r="Z13035" i="4"/>
  <c r="AG13035" i="4"/>
  <c r="Z13029" i="4"/>
  <c r="AG13029" i="4"/>
  <c r="Z13023" i="4"/>
  <c r="AG13023" i="4"/>
  <c r="Z13017" i="4"/>
  <c r="AG13017" i="4"/>
  <c r="Z13011" i="4"/>
  <c r="AG13011" i="4"/>
  <c r="Z13005" i="4"/>
  <c r="AG13005" i="4"/>
  <c r="Z12926" i="4"/>
  <c r="AG12926" i="4"/>
  <c r="AG12849" i="4"/>
  <c r="Z12849" i="4"/>
  <c r="Z12850" i="4"/>
  <c r="AG12850" i="4"/>
  <c r="Z13082" i="4"/>
  <c r="AG13082" i="4"/>
  <c r="Z13076" i="4"/>
  <c r="AG13076" i="4"/>
  <c r="Z13070" i="4"/>
  <c r="AG13070" i="4"/>
  <c r="Z13064" i="4"/>
  <c r="AG13064" i="4"/>
  <c r="Z13058" i="4"/>
  <c r="AG13058" i="4"/>
  <c r="Z13052" i="4"/>
  <c r="AG13052" i="4"/>
  <c r="AG12985" i="4"/>
  <c r="Z12985" i="4"/>
  <c r="AG12805" i="4"/>
  <c r="Z12805" i="4"/>
  <c r="AG12769" i="4"/>
  <c r="Z12769" i="4"/>
  <c r="Z12966" i="4"/>
  <c r="AG12966" i="4"/>
  <c r="AG12486" i="4"/>
  <c r="Z12897" i="4"/>
  <c r="AG12897" i="4"/>
  <c r="AG12302" i="4"/>
  <c r="Z12598" i="4"/>
  <c r="Z12720" i="4"/>
  <c r="Z12676" i="4"/>
  <c r="AG12635" i="4"/>
  <c r="Z12635" i="4"/>
  <c r="Z12631" i="4"/>
  <c r="Z12613" i="4"/>
  <c r="AG12841" i="4"/>
  <c r="Z12841" i="4"/>
  <c r="Z12837" i="4"/>
  <c r="Z12799" i="4"/>
  <c r="Z13084" i="4"/>
  <c r="AG13084" i="4"/>
  <c r="Z13078" i="4"/>
  <c r="AG13078" i="4"/>
  <c r="Z13072" i="4"/>
  <c r="AG13072" i="4"/>
  <c r="Z13066" i="4"/>
  <c r="AG13066" i="4"/>
  <c r="Z13060" i="4"/>
  <c r="AG13060" i="4"/>
  <c r="Z13054" i="4"/>
  <c r="AG13054" i="4"/>
  <c r="Z12996" i="4"/>
  <c r="AG12996" i="4"/>
  <c r="Z12995" i="4"/>
  <c r="Z12978" i="4"/>
  <c r="AG12978" i="4"/>
  <c r="Z12960" i="4"/>
  <c r="AG12960" i="4"/>
  <c r="Z12942" i="4"/>
  <c r="AG12942" i="4"/>
  <c r="AG12923" i="4"/>
  <c r="AG12907" i="4"/>
  <c r="AG12891" i="4"/>
  <c r="AG12875" i="4"/>
  <c r="AG12859" i="4"/>
  <c r="Z12932" i="4"/>
  <c r="AG12932" i="4"/>
  <c r="Z12913" i="4"/>
  <c r="AG12913" i="4"/>
  <c r="Z12929" i="4"/>
  <c r="AG12929" i="4"/>
  <c r="Z12984" i="4"/>
  <c r="AG12984" i="4"/>
  <c r="Z12948" i="4"/>
  <c r="AG12948" i="4"/>
  <c r="AG12426" i="4"/>
  <c r="AG12387" i="4"/>
  <c r="AG12362" i="4"/>
  <c r="AG12795" i="4"/>
  <c r="Z12914" i="4"/>
  <c r="AG12914" i="4"/>
  <c r="Z12912" i="4"/>
  <c r="AG12912" i="4"/>
  <c r="AG12670" i="4"/>
  <c r="Z12670" i="4"/>
  <c r="AG12611" i="4"/>
  <c r="Z12611" i="4"/>
  <c r="Z13086" i="4"/>
  <c r="AG13086" i="4"/>
  <c r="Z13080" i="4"/>
  <c r="AG13080" i="4"/>
  <c r="Z13074" i="4"/>
  <c r="AG13074" i="4"/>
  <c r="Z13068" i="4"/>
  <c r="AG13068" i="4"/>
  <c r="Z13062" i="4"/>
  <c r="AG13062" i="4"/>
  <c r="Z13056" i="4"/>
  <c r="AG13056" i="4"/>
  <c r="Z13050" i="4"/>
  <c r="AG13050" i="4"/>
  <c r="Z12990" i="4"/>
  <c r="AG12990" i="4"/>
  <c r="Z12972" i="4"/>
  <c r="AG12972" i="4"/>
  <c r="Z12954" i="4"/>
  <c r="AG12954" i="4"/>
  <c r="Z12936" i="4"/>
  <c r="AG12936" i="4"/>
  <c r="Z12927" i="4"/>
  <c r="AG12927" i="4"/>
  <c r="Z12922" i="4"/>
  <c r="AG12922" i="4"/>
  <c r="Z12921" i="4"/>
  <c r="AG12921" i="4"/>
  <c r="Z12920" i="4"/>
  <c r="AG12920" i="4"/>
  <c r="Z12905" i="4"/>
  <c r="AG12905" i="4"/>
  <c r="AG13048" i="4"/>
  <c r="AG13046" i="4"/>
  <c r="AG13044" i="4"/>
  <c r="AG13042" i="4"/>
  <c r="AG13040" i="4"/>
  <c r="AG13038" i="4"/>
  <c r="AG13036" i="4"/>
  <c r="AG13034" i="4"/>
  <c r="AG13032" i="4"/>
  <c r="AG13030" i="4"/>
  <c r="AG13028" i="4"/>
  <c r="AG13026" i="4"/>
  <c r="AG13024" i="4"/>
  <c r="AG13022" i="4"/>
  <c r="AG13020" i="4"/>
  <c r="AG13018" i="4"/>
  <c r="AG13016" i="4"/>
  <c r="AG13014" i="4"/>
  <c r="AG13012" i="4"/>
  <c r="AG13010" i="4"/>
  <c r="AG13008" i="4"/>
  <c r="AG13006" i="4"/>
  <c r="AG13004" i="4"/>
  <c r="AG13002" i="4"/>
  <c r="AG13000" i="4"/>
  <c r="Z12998" i="4"/>
  <c r="AG12998" i="4"/>
  <c r="Z12992" i="4"/>
  <c r="AG12992" i="4"/>
  <c r="Z12986" i="4"/>
  <c r="AG12986" i="4"/>
  <c r="Z12980" i="4"/>
  <c r="AG12980" i="4"/>
  <c r="Z12974" i="4"/>
  <c r="AG12974" i="4"/>
  <c r="Z12968" i="4"/>
  <c r="AG12968" i="4"/>
  <c r="Z12962" i="4"/>
  <c r="AG12962" i="4"/>
  <c r="Z12956" i="4"/>
  <c r="AG12956" i="4"/>
  <c r="Z12950" i="4"/>
  <c r="AG12950" i="4"/>
  <c r="Z12944" i="4"/>
  <c r="AG12944" i="4"/>
  <c r="Z12938" i="4"/>
  <c r="AG12938" i="4"/>
  <c r="Z12930" i="4"/>
  <c r="AG12930" i="4"/>
  <c r="AG12919" i="4"/>
  <c r="AG12911" i="4"/>
  <c r="AG12903" i="4"/>
  <c r="AG12895" i="4"/>
  <c r="AG12887" i="4"/>
  <c r="AG12879" i="4"/>
  <c r="AG12871" i="4"/>
  <c r="AG12863" i="4"/>
  <c r="AG12855" i="4"/>
  <c r="Z12994" i="4"/>
  <c r="AG12994" i="4"/>
  <c r="Z12988" i="4"/>
  <c r="AG12988" i="4"/>
  <c r="Z12982" i="4"/>
  <c r="AG12982" i="4"/>
  <c r="Z12976" i="4"/>
  <c r="AG12976" i="4"/>
  <c r="Z12970" i="4"/>
  <c r="AG12970" i="4"/>
  <c r="Z12964" i="4"/>
  <c r="AG12964" i="4"/>
  <c r="Z12958" i="4"/>
  <c r="AG12958" i="4"/>
  <c r="Z12952" i="4"/>
  <c r="AG12952" i="4"/>
  <c r="Z12946" i="4"/>
  <c r="AG12946" i="4"/>
  <c r="Z12940" i="4"/>
  <c r="AG12940" i="4"/>
  <c r="Z12933" i="4"/>
  <c r="AG12933" i="4"/>
  <c r="Z12924" i="4"/>
  <c r="AG12924" i="4"/>
  <c r="Z12918" i="4"/>
  <c r="AG12918" i="4"/>
  <c r="Z12917" i="4"/>
  <c r="AG12917" i="4"/>
  <c r="Z12916" i="4"/>
  <c r="AG12916" i="4"/>
  <c r="Z12910" i="4"/>
  <c r="AG12910" i="4"/>
  <c r="Z12909" i="4"/>
  <c r="AG12909" i="4"/>
  <c r="Z12901" i="4"/>
  <c r="AG12901" i="4"/>
  <c r="Z12934" i="4"/>
  <c r="AG12934" i="4"/>
  <c r="Z12928" i="4"/>
  <c r="AG12928" i="4"/>
  <c r="AG12893" i="4"/>
  <c r="AG12889" i="4"/>
  <c r="AG12885" i="4"/>
  <c r="AG12881" i="4"/>
  <c r="AG12877" i="4"/>
  <c r="AG12873" i="4"/>
  <c r="AG12869" i="4"/>
  <c r="AG12865" i="4"/>
  <c r="AG12861" i="4"/>
  <c r="AG12857" i="4"/>
  <c r="AG12853" i="4"/>
  <c r="AG12908" i="4"/>
  <c r="AG12906" i="4"/>
  <c r="AG12904" i="4"/>
  <c r="AG12902" i="4"/>
  <c r="AG12900" i="4"/>
  <c r="AG12898" i="4"/>
  <c r="AG12896" i="4"/>
  <c r="AG12894" i="4"/>
  <c r="AG12892" i="4"/>
  <c r="AG12890" i="4"/>
  <c r="AG12888" i="4"/>
  <c r="AG12886" i="4"/>
  <c r="AG12884" i="4"/>
  <c r="AG12882" i="4"/>
  <c r="AG12880" i="4"/>
  <c r="AG12878" i="4"/>
  <c r="AG12876" i="4"/>
  <c r="AG12874" i="4"/>
  <c r="AG12872" i="4"/>
  <c r="AG12870" i="4"/>
  <c r="AG12868" i="4"/>
  <c r="AG12866" i="4"/>
  <c r="AG12864" i="4"/>
  <c r="AG12862" i="4"/>
  <c r="AG12860" i="4"/>
  <c r="AG12858" i="4"/>
  <c r="AG12856" i="4"/>
  <c r="AG12854" i="4"/>
  <c r="AG12852" i="4"/>
  <c r="AG12590" i="4"/>
  <c r="Z12846" i="4"/>
  <c r="AG12846" i="4"/>
  <c r="Z12834" i="4"/>
  <c r="AG12834" i="4"/>
  <c r="Z12826" i="4"/>
  <c r="AG12826" i="4"/>
  <c r="Z12814" i="4"/>
  <c r="AG12814" i="4"/>
  <c r="Z12802" i="4"/>
  <c r="AG12802" i="4"/>
  <c r="Z12794" i="4"/>
  <c r="AG12794" i="4"/>
  <c r="Z12770" i="4"/>
  <c r="AG12770" i="4"/>
  <c r="Z12766" i="4"/>
  <c r="AG12766" i="4"/>
  <c r="Z12479" i="4"/>
  <c r="AG12464" i="4"/>
  <c r="AG12440" i="4"/>
  <c r="AG12422" i="4"/>
  <c r="AG12335" i="4"/>
  <c r="AG12582" i="4"/>
  <c r="AG12533" i="4"/>
  <c r="Z12525" i="4"/>
  <c r="AG12718" i="4"/>
  <c r="AG12700" i="4"/>
  <c r="AG12682" i="4"/>
  <c r="AG12664" i="4"/>
  <c r="AG12646" i="4"/>
  <c r="AG12633" i="4"/>
  <c r="AG12627" i="4"/>
  <c r="AG12621" i="4"/>
  <c r="AG12615" i="4"/>
  <c r="AG12609" i="4"/>
  <c r="AG12603" i="4"/>
  <c r="Z12848" i="4"/>
  <c r="AG12848" i="4"/>
  <c r="Z12844" i="4"/>
  <c r="AG12844" i="4"/>
  <c r="Z12840" i="4"/>
  <c r="AG12840" i="4"/>
  <c r="Z12836" i="4"/>
  <c r="AG12836" i="4"/>
  <c r="Z12832" i="4"/>
  <c r="AG12832" i="4"/>
  <c r="Z12828" i="4"/>
  <c r="AG12828" i="4"/>
  <c r="Z12824" i="4"/>
  <c r="AG12824" i="4"/>
  <c r="Z12820" i="4"/>
  <c r="AG12820" i="4"/>
  <c r="Z12816" i="4"/>
  <c r="AG12816" i="4"/>
  <c r="Z12812" i="4"/>
  <c r="AG12812" i="4"/>
  <c r="Z12808" i="4"/>
  <c r="AG12808" i="4"/>
  <c r="Z12804" i="4"/>
  <c r="AG12804" i="4"/>
  <c r="Z12800" i="4"/>
  <c r="AG12800" i="4"/>
  <c r="Z12796" i="4"/>
  <c r="AG12796" i="4"/>
  <c r="Z12792" i="4"/>
  <c r="AG12792" i="4"/>
  <c r="Z12788" i="4"/>
  <c r="AG12788" i="4"/>
  <c r="Z12784" i="4"/>
  <c r="AG12784" i="4"/>
  <c r="Z12780" i="4"/>
  <c r="AG12780" i="4"/>
  <c r="Z12776" i="4"/>
  <c r="AG12776" i="4"/>
  <c r="Z12772" i="4"/>
  <c r="AG12772" i="4"/>
  <c r="Z12768" i="4"/>
  <c r="AG12768" i="4"/>
  <c r="AG12488" i="4"/>
  <c r="AG12384" i="4"/>
  <c r="AG12363" i="4"/>
  <c r="AG12419" i="4"/>
  <c r="AG12408" i="4"/>
  <c r="AG12383" i="4"/>
  <c r="AG12348" i="4"/>
  <c r="AG12407" i="4"/>
  <c r="AG12390" i="4"/>
  <c r="AG12596" i="4"/>
  <c r="Z12842" i="4"/>
  <c r="AG12842" i="4"/>
  <c r="Z12822" i="4"/>
  <c r="AG12822" i="4"/>
  <c r="Z12810" i="4"/>
  <c r="AG12810" i="4"/>
  <c r="Z12798" i="4"/>
  <c r="AG12798" i="4"/>
  <c r="Z12786" i="4"/>
  <c r="AG12786" i="4"/>
  <c r="Z12782" i="4"/>
  <c r="AG12782" i="4"/>
  <c r="Z12774" i="4"/>
  <c r="AG12774" i="4"/>
  <c r="Z12758" i="4"/>
  <c r="Z12754" i="4"/>
  <c r="Z12750" i="4"/>
  <c r="Z12745" i="4"/>
  <c r="Z12740" i="4"/>
  <c r="Z12736" i="4"/>
  <c r="Z12732" i="4"/>
  <c r="Z12727" i="4"/>
  <c r="Z12722" i="4"/>
  <c r="AG12764" i="4"/>
  <c r="AG12453" i="4"/>
  <c r="AG12580" i="4"/>
  <c r="Z12838" i="4"/>
  <c r="AG12838" i="4"/>
  <c r="Z12830" i="4"/>
  <c r="AG12830" i="4"/>
  <c r="Z12818" i="4"/>
  <c r="AG12818" i="4"/>
  <c r="Z12806" i="4"/>
  <c r="AG12806" i="4"/>
  <c r="Z12790" i="4"/>
  <c r="AG12790" i="4"/>
  <c r="Z12778" i="4"/>
  <c r="AG12778" i="4"/>
  <c r="Z12294" i="4"/>
  <c r="Z12234" i="4"/>
  <c r="AG12491" i="4"/>
  <c r="Z12491" i="4"/>
  <c r="AG12350" i="4"/>
  <c r="Z12350" i="4"/>
  <c r="AG12755" i="4"/>
  <c r="Z12755" i="4"/>
  <c r="AG12737" i="4"/>
  <c r="Z12737" i="4"/>
  <c r="AG12473" i="4"/>
  <c r="Z12473" i="4"/>
  <c r="Z12431" i="4"/>
  <c r="Z12575" i="4"/>
  <c r="Z12509" i="4"/>
  <c r="AG12455" i="4"/>
  <c r="Z12455" i="4"/>
  <c r="AG12404" i="4"/>
  <c r="Z12404" i="4"/>
  <c r="AG12517" i="4"/>
  <c r="Z12517" i="4"/>
  <c r="AG12749" i="4"/>
  <c r="Z12749" i="4"/>
  <c r="AG12731" i="4"/>
  <c r="Z12731" i="4"/>
  <c r="AG12218" i="4"/>
  <c r="Z12218" i="4"/>
  <c r="AG12573" i="4"/>
  <c r="Z12573" i="4"/>
  <c r="Z12467" i="4"/>
  <c r="AG12437" i="4"/>
  <c r="Z12437" i="4"/>
  <c r="AG12365" i="4"/>
  <c r="Z12365" i="4"/>
  <c r="Z12353" i="4"/>
  <c r="AG12557" i="4"/>
  <c r="Z12557" i="4"/>
  <c r="AG12761" i="4"/>
  <c r="Z12761" i="4"/>
  <c r="AG12743" i="4"/>
  <c r="Z12743" i="4"/>
  <c r="AG12725" i="4"/>
  <c r="Z12725" i="4"/>
  <c r="Z12416" i="4"/>
  <c r="Z12759" i="4"/>
  <c r="Z12753" i="4"/>
  <c r="Z12747" i="4"/>
  <c r="Z12741" i="4"/>
  <c r="Z12735" i="4"/>
  <c r="Z12729" i="4"/>
  <c r="Z12723" i="4"/>
  <c r="Z12716" i="4"/>
  <c r="Z12710" i="4"/>
  <c r="Z12704" i="4"/>
  <c r="Z12698" i="4"/>
  <c r="Z12692" i="4"/>
  <c r="Z12686" i="4"/>
  <c r="Z12680" i="4"/>
  <c r="Z12674" i="4"/>
  <c r="Z12668" i="4"/>
  <c r="Z12662" i="4"/>
  <c r="Z12656" i="4"/>
  <c r="Z12650" i="4"/>
  <c r="Z12644" i="4"/>
  <c r="Z12638" i="4"/>
  <c r="Z12634" i="4"/>
  <c r="AG12634" i="4"/>
  <c r="Z12630" i="4"/>
  <c r="AG12630" i="4"/>
  <c r="Z12626" i="4"/>
  <c r="AG12626" i="4"/>
  <c r="Z12622" i="4"/>
  <c r="AG12622" i="4"/>
  <c r="Z12618" i="4"/>
  <c r="AG12618" i="4"/>
  <c r="Z12614" i="4"/>
  <c r="AG12614" i="4"/>
  <c r="Z12610" i="4"/>
  <c r="AG12610" i="4"/>
  <c r="Z12606" i="4"/>
  <c r="AG12606" i="4"/>
  <c r="Z12602" i="4"/>
  <c r="AG12602" i="4"/>
  <c r="Z12254" i="4"/>
  <c r="Z12461" i="4"/>
  <c r="Z12425" i="4"/>
  <c r="Z12338" i="4"/>
  <c r="Z12549" i="4"/>
  <c r="Z12501" i="4"/>
  <c r="Z12715" i="4"/>
  <c r="AG12715" i="4"/>
  <c r="Z12714" i="4"/>
  <c r="AG12714" i="4"/>
  <c r="Z12709" i="4"/>
  <c r="AG12709" i="4"/>
  <c r="Z12708" i="4"/>
  <c r="AG12708" i="4"/>
  <c r="Z12703" i="4"/>
  <c r="AG12703" i="4"/>
  <c r="Z12702" i="4"/>
  <c r="AG12702" i="4"/>
  <c r="Z12697" i="4"/>
  <c r="AG12697" i="4"/>
  <c r="Z12696" i="4"/>
  <c r="AG12696" i="4"/>
  <c r="Z12691" i="4"/>
  <c r="AG12691" i="4"/>
  <c r="Z12690" i="4"/>
  <c r="AG12690" i="4"/>
  <c r="Z12685" i="4"/>
  <c r="AG12685" i="4"/>
  <c r="Z12684" i="4"/>
  <c r="AG12684" i="4"/>
  <c r="Z12679" i="4"/>
  <c r="AG12679" i="4"/>
  <c r="Z12678" i="4"/>
  <c r="AG12678" i="4"/>
  <c r="Z12673" i="4"/>
  <c r="AG12673" i="4"/>
  <c r="Z12672" i="4"/>
  <c r="AG12672" i="4"/>
  <c r="Z12667" i="4"/>
  <c r="AG12667" i="4"/>
  <c r="Z12666" i="4"/>
  <c r="AG12666" i="4"/>
  <c r="Z12661" i="4"/>
  <c r="AG12661" i="4"/>
  <c r="Z12660" i="4"/>
  <c r="AG12660" i="4"/>
  <c r="Z12655" i="4"/>
  <c r="AG12655" i="4"/>
  <c r="Z12654" i="4"/>
  <c r="AG12654" i="4"/>
  <c r="Z12649" i="4"/>
  <c r="AG12649" i="4"/>
  <c r="Z12648" i="4"/>
  <c r="AG12648" i="4"/>
  <c r="Z12643" i="4"/>
  <c r="AG12643" i="4"/>
  <c r="Z12642" i="4"/>
  <c r="AG12642" i="4"/>
  <c r="Z12637" i="4"/>
  <c r="AG12637" i="4"/>
  <c r="Z12636" i="4"/>
  <c r="AG12636" i="4"/>
  <c r="Z12632" i="4"/>
  <c r="AG12632" i="4"/>
  <c r="Z12628" i="4"/>
  <c r="AG12628" i="4"/>
  <c r="Z12624" i="4"/>
  <c r="AG12624" i="4"/>
  <c r="Z12620" i="4"/>
  <c r="AG12620" i="4"/>
  <c r="Z12616" i="4"/>
  <c r="AG12616" i="4"/>
  <c r="Z12612" i="4"/>
  <c r="AG12612" i="4"/>
  <c r="Z12608" i="4"/>
  <c r="AG12608" i="4"/>
  <c r="Z12604" i="4"/>
  <c r="AG12604" i="4"/>
  <c r="Z12600" i="4"/>
  <c r="AG12600" i="4"/>
  <c r="Z12717" i="4"/>
  <c r="AG12717" i="4"/>
  <c r="Z12711" i="4"/>
  <c r="AG12711" i="4"/>
  <c r="Z12705" i="4"/>
  <c r="AG12705" i="4"/>
  <c r="Z12699" i="4"/>
  <c r="AG12699" i="4"/>
  <c r="Z12693" i="4"/>
  <c r="AG12693" i="4"/>
  <c r="Z12687" i="4"/>
  <c r="AG12687" i="4"/>
  <c r="Z12681" i="4"/>
  <c r="AG12681" i="4"/>
  <c r="Z12675" i="4"/>
  <c r="AG12675" i="4"/>
  <c r="Z12669" i="4"/>
  <c r="AG12669" i="4"/>
  <c r="Z12663" i="4"/>
  <c r="AG12663" i="4"/>
  <c r="Z12657" i="4"/>
  <c r="AG12657" i="4"/>
  <c r="Z12651" i="4"/>
  <c r="AG12651" i="4"/>
  <c r="Z12645" i="4"/>
  <c r="AG12645" i="4"/>
  <c r="Z12639" i="4"/>
  <c r="AG12639" i="4"/>
  <c r="Z12713" i="4"/>
  <c r="AG12713" i="4"/>
  <c r="Z12707" i="4"/>
  <c r="AG12707" i="4"/>
  <c r="Z12701" i="4"/>
  <c r="AG12701" i="4"/>
  <c r="Z12695" i="4"/>
  <c r="AG12695" i="4"/>
  <c r="Z12689" i="4"/>
  <c r="AG12689" i="4"/>
  <c r="Z12683" i="4"/>
  <c r="AG12683" i="4"/>
  <c r="Z12677" i="4"/>
  <c r="AG12677" i="4"/>
  <c r="Z12671" i="4"/>
  <c r="AG12671" i="4"/>
  <c r="Z12665" i="4"/>
  <c r="AG12665" i="4"/>
  <c r="Z12659" i="4"/>
  <c r="AG12659" i="4"/>
  <c r="Z12653" i="4"/>
  <c r="AG12653" i="4"/>
  <c r="Z12647" i="4"/>
  <c r="AG12647" i="4"/>
  <c r="Z12641" i="4"/>
  <c r="AG12641" i="4"/>
  <c r="AG12599" i="4"/>
  <c r="Z12591" i="4"/>
  <c r="AG12591" i="4"/>
  <c r="Z12587" i="4"/>
  <c r="AG12587" i="4"/>
  <c r="Z12583" i="4"/>
  <c r="AG12583" i="4"/>
  <c r="Z12579" i="4"/>
  <c r="AG12579" i="4"/>
  <c r="Z12577" i="4"/>
  <c r="AG12577" i="4"/>
  <c r="Z12572" i="4"/>
  <c r="AG12572" i="4"/>
  <c r="Z12564" i="4"/>
  <c r="AG12564" i="4"/>
  <c r="AG12314" i="4"/>
  <c r="Z12314" i="4"/>
  <c r="AG12266" i="4"/>
  <c r="Z12266" i="4"/>
  <c r="AG12230" i="4"/>
  <c r="Z12230" i="4"/>
  <c r="Z12576" i="4"/>
  <c r="AG12576" i="4"/>
  <c r="AG12569" i="4"/>
  <c r="AG12561" i="4"/>
  <c r="AG12553" i="4"/>
  <c r="AG12545" i="4"/>
  <c r="AG12537" i="4"/>
  <c r="AG12529" i="4"/>
  <c r="AG12521" i="4"/>
  <c r="AG12513" i="4"/>
  <c r="AG12505" i="4"/>
  <c r="AG12246" i="4"/>
  <c r="Z12246" i="4"/>
  <c r="AG12210" i="4"/>
  <c r="Z12210" i="4"/>
  <c r="AG12351" i="4"/>
  <c r="AG12333" i="4"/>
  <c r="Z12595" i="4"/>
  <c r="AG12595" i="4"/>
  <c r="AG12320" i="4"/>
  <c r="Z12320" i="4"/>
  <c r="AG12420" i="4"/>
  <c r="Z12492" i="4"/>
  <c r="AG12492" i="4"/>
  <c r="Z12593" i="4"/>
  <c r="AG12593" i="4"/>
  <c r="Z12589" i="4"/>
  <c r="AG12589" i="4"/>
  <c r="Z12585" i="4"/>
  <c r="AG12585" i="4"/>
  <c r="Z12581" i="4"/>
  <c r="AG12581" i="4"/>
  <c r="AG12290" i="4"/>
  <c r="Z12290" i="4"/>
  <c r="AG12369" i="4"/>
  <c r="Z12568" i="4"/>
  <c r="AG12568" i="4"/>
  <c r="Z12560" i="4"/>
  <c r="AG12560" i="4"/>
  <c r="Z12332" i="4"/>
  <c r="Z12490" i="4"/>
  <c r="Z12487" i="4"/>
  <c r="Z12484" i="4"/>
  <c r="Z12481" i="4"/>
  <c r="Z12478" i="4"/>
  <c r="Z12475" i="4"/>
  <c r="Z12472" i="4"/>
  <c r="Z12469" i="4"/>
  <c r="Z12466" i="4"/>
  <c r="Z12463" i="4"/>
  <c r="Z12460" i="4"/>
  <c r="Z12457" i="4"/>
  <c r="Z12454" i="4"/>
  <c r="Z12451" i="4"/>
  <c r="Z12448" i="4"/>
  <c r="Z12445" i="4"/>
  <c r="Z12442" i="4"/>
  <c r="Z12439" i="4"/>
  <c r="Z12436" i="4"/>
  <c r="Z12433" i="4"/>
  <c r="Z12430" i="4"/>
  <c r="Z12427" i="4"/>
  <c r="Z12424" i="4"/>
  <c r="Z12421" i="4"/>
  <c r="Z12418" i="4"/>
  <c r="Z12415" i="4"/>
  <c r="Z12412" i="4"/>
  <c r="Z12409" i="4"/>
  <c r="Z12406" i="4"/>
  <c r="Z12403" i="4"/>
  <c r="Z12400" i="4"/>
  <c r="Z12397" i="4"/>
  <c r="Z12394" i="4"/>
  <c r="Z12391" i="4"/>
  <c r="Z12388" i="4"/>
  <c r="Z12385" i="4"/>
  <c r="Z12382" i="4"/>
  <c r="Z12379" i="4"/>
  <c r="Z12376" i="4"/>
  <c r="Z12373" i="4"/>
  <c r="Z12370" i="4"/>
  <c r="Z12367" i="4"/>
  <c r="Z12364" i="4"/>
  <c r="Z12361" i="4"/>
  <c r="Z12358" i="4"/>
  <c r="Z12355" i="4"/>
  <c r="Z12352" i="4"/>
  <c r="Z12349" i="4"/>
  <c r="Z12346" i="4"/>
  <c r="Z12343" i="4"/>
  <c r="Z12340" i="4"/>
  <c r="Z12337" i="4"/>
  <c r="Z12334" i="4"/>
  <c r="AG12571" i="4"/>
  <c r="AG12567" i="4"/>
  <c r="AG12563" i="4"/>
  <c r="AG12559" i="4"/>
  <c r="AG12555" i="4"/>
  <c r="AG12551" i="4"/>
  <c r="AG12547" i="4"/>
  <c r="AG12543" i="4"/>
  <c r="AG12539" i="4"/>
  <c r="AG12535" i="4"/>
  <c r="AG12531" i="4"/>
  <c r="AG12527" i="4"/>
  <c r="AG12523" i="4"/>
  <c r="AG12519" i="4"/>
  <c r="AG12515" i="4"/>
  <c r="AG12511" i="4"/>
  <c r="AG12507" i="4"/>
  <c r="AG12503" i="4"/>
  <c r="AG12499" i="4"/>
  <c r="AG12495" i="4"/>
  <c r="Z12574" i="4"/>
  <c r="AG12574" i="4"/>
  <c r="Z12570" i="4"/>
  <c r="AG12570" i="4"/>
  <c r="Z12566" i="4"/>
  <c r="AG12566" i="4"/>
  <c r="Z12562" i="4"/>
  <c r="AG12562" i="4"/>
  <c r="AG12558" i="4"/>
  <c r="AG12556" i="4"/>
  <c r="AG12554" i="4"/>
  <c r="AG12552" i="4"/>
  <c r="AG12550" i="4"/>
  <c r="AG12548" i="4"/>
  <c r="AG12546" i="4"/>
  <c r="AG12544" i="4"/>
  <c r="AG12542" i="4"/>
  <c r="AG12540" i="4"/>
  <c r="AG12538" i="4"/>
  <c r="AG12536" i="4"/>
  <c r="AG12534" i="4"/>
  <c r="AG12532" i="4"/>
  <c r="AG12530" i="4"/>
  <c r="AG12528" i="4"/>
  <c r="AG12526" i="4"/>
  <c r="AG12524" i="4"/>
  <c r="AG12522" i="4"/>
  <c r="AG12520" i="4"/>
  <c r="AG12518" i="4"/>
  <c r="AG12516" i="4"/>
  <c r="AG12514" i="4"/>
  <c r="AG12512" i="4"/>
  <c r="AG12510" i="4"/>
  <c r="AG12508" i="4"/>
  <c r="AG12506" i="4"/>
  <c r="AG12504" i="4"/>
  <c r="AG12502" i="4"/>
  <c r="AG12500" i="4"/>
  <c r="AG12498" i="4"/>
  <c r="AG12496" i="4"/>
  <c r="AG12494" i="4"/>
  <c r="AG12286" i="4"/>
  <c r="Z12286" i="4"/>
  <c r="AG12202" i="4"/>
  <c r="Z12202" i="4"/>
  <c r="AG12214" i="4"/>
  <c r="Z12214" i="4"/>
  <c r="AG12262" i="4"/>
  <c r="Z12262" i="4"/>
  <c r="AG12226" i="4"/>
  <c r="Z12226" i="4"/>
  <c r="Z12308" i="4"/>
  <c r="AG12274" i="4"/>
  <c r="Z12274" i="4"/>
  <c r="AG12238" i="4"/>
  <c r="Z12238" i="4"/>
  <c r="AG12250" i="4"/>
  <c r="Z12250" i="4"/>
  <c r="AG12298" i="4"/>
  <c r="Z12298" i="4"/>
  <c r="Z12270" i="4"/>
  <c r="Z12145" i="4"/>
  <c r="AG12145" i="4"/>
  <c r="Z12171" i="4"/>
  <c r="AG12171" i="4"/>
  <c r="Z12170" i="4"/>
  <c r="AG12170" i="4"/>
  <c r="Z12135" i="4"/>
  <c r="AG12135" i="4"/>
  <c r="Z12134" i="4"/>
  <c r="AG12134" i="4"/>
  <c r="AG12328" i="4"/>
  <c r="AG12322" i="4"/>
  <c r="AG12316" i="4"/>
  <c r="AG12310" i="4"/>
  <c r="AG12304" i="4"/>
  <c r="AG12300" i="4"/>
  <c r="AG12296" i="4"/>
  <c r="AG12292" i="4"/>
  <c r="AG12288" i="4"/>
  <c r="AG12284" i="4"/>
  <c r="AG12280" i="4"/>
  <c r="AG12276" i="4"/>
  <c r="AG12272" i="4"/>
  <c r="AG12268" i="4"/>
  <c r="AG12264" i="4"/>
  <c r="AG12260" i="4"/>
  <c r="AG12256" i="4"/>
  <c r="AG12252" i="4"/>
  <c r="AG12248" i="4"/>
  <c r="AG12244" i="4"/>
  <c r="AG12240" i="4"/>
  <c r="AG12236" i="4"/>
  <c r="AG12232" i="4"/>
  <c r="AG12228" i="4"/>
  <c r="AG12224" i="4"/>
  <c r="AG12220" i="4"/>
  <c r="AG12216" i="4"/>
  <c r="AG12212" i="4"/>
  <c r="AG12208" i="4"/>
  <c r="AG12204" i="4"/>
  <c r="AG12200" i="4"/>
  <c r="Z12195" i="4"/>
  <c r="AG12195" i="4"/>
  <c r="Z12194" i="4"/>
  <c r="AG12194" i="4"/>
  <c r="Z12169" i="4"/>
  <c r="AG12169" i="4"/>
  <c r="Z12168" i="4"/>
  <c r="AG12168" i="4"/>
  <c r="Z12133" i="4"/>
  <c r="AG12133" i="4"/>
  <c r="Z12132" i="4"/>
  <c r="AG12132" i="4"/>
  <c r="Z12183" i="4"/>
  <c r="AG12183" i="4"/>
  <c r="Z12182" i="4"/>
  <c r="AG12182" i="4"/>
  <c r="Z12147" i="4"/>
  <c r="AG12147" i="4"/>
  <c r="Z12181" i="4"/>
  <c r="AG12181" i="4"/>
  <c r="Z12180" i="4"/>
  <c r="AG12180" i="4"/>
  <c r="Z12144" i="4"/>
  <c r="AG12144" i="4"/>
  <c r="Z12193" i="4"/>
  <c r="AG12193" i="4"/>
  <c r="Z12192" i="4"/>
  <c r="AG12192" i="4"/>
  <c r="Z12159" i="4"/>
  <c r="AG12159" i="4"/>
  <c r="Z12158" i="4"/>
  <c r="AG12158" i="4"/>
  <c r="Z12123" i="4"/>
  <c r="AG12123" i="4"/>
  <c r="Z12122" i="4"/>
  <c r="AG12122" i="4"/>
  <c r="Z12146" i="4"/>
  <c r="AG12146" i="4"/>
  <c r="AG12330" i="4"/>
  <c r="AG12324" i="4"/>
  <c r="AG12318" i="4"/>
  <c r="AG12312" i="4"/>
  <c r="AG12306" i="4"/>
  <c r="Z12191" i="4"/>
  <c r="AG12191" i="4"/>
  <c r="Z12157" i="4"/>
  <c r="AG12157" i="4"/>
  <c r="Z12156" i="4"/>
  <c r="AG12156" i="4"/>
  <c r="Z12121" i="4"/>
  <c r="AG12121" i="4"/>
  <c r="Z12120" i="4"/>
  <c r="AG12120" i="4"/>
  <c r="Z12190" i="4"/>
  <c r="AG12190" i="4"/>
  <c r="Z12179" i="4"/>
  <c r="AG12179" i="4"/>
  <c r="Z12178" i="4"/>
  <c r="AG12178" i="4"/>
  <c r="Z12167" i="4"/>
  <c r="AG12167" i="4"/>
  <c r="Z12166" i="4"/>
  <c r="AG12166" i="4"/>
  <c r="Z12155" i="4"/>
  <c r="AG12155" i="4"/>
  <c r="Z12154" i="4"/>
  <c r="AG12154" i="4"/>
  <c r="Z12143" i="4"/>
  <c r="AG12143" i="4"/>
  <c r="Z12142" i="4"/>
  <c r="AG12142" i="4"/>
  <c r="Z12131" i="4"/>
  <c r="AG12131" i="4"/>
  <c r="Z12130" i="4"/>
  <c r="AG12130" i="4"/>
  <c r="Z12119" i="4"/>
  <c r="AG12119" i="4"/>
  <c r="Z12118" i="4"/>
  <c r="AG12118" i="4"/>
  <c r="AG12111" i="4"/>
  <c r="AG12329" i="4"/>
  <c r="AG12327" i="4"/>
  <c r="AG12325" i="4"/>
  <c r="AG12323" i="4"/>
  <c r="AG12321" i="4"/>
  <c r="AG12319" i="4"/>
  <c r="AG12317" i="4"/>
  <c r="AG12315" i="4"/>
  <c r="AG12313" i="4"/>
  <c r="AG12311" i="4"/>
  <c r="AG12309" i="4"/>
  <c r="AG12307" i="4"/>
  <c r="AG12305" i="4"/>
  <c r="AG12303" i="4"/>
  <c r="AG12301" i="4"/>
  <c r="AG12299" i="4"/>
  <c r="AG12297" i="4"/>
  <c r="AG12295" i="4"/>
  <c r="AG12293" i="4"/>
  <c r="AG12291" i="4"/>
  <c r="AG12289" i="4"/>
  <c r="AG12287" i="4"/>
  <c r="AG12285" i="4"/>
  <c r="AG12283" i="4"/>
  <c r="AG12281" i="4"/>
  <c r="AG12279" i="4"/>
  <c r="AG12277" i="4"/>
  <c r="AG12275" i="4"/>
  <c r="AG12273" i="4"/>
  <c r="AG12271" i="4"/>
  <c r="AG12269" i="4"/>
  <c r="AG12267" i="4"/>
  <c r="AG12265" i="4"/>
  <c r="AG12263" i="4"/>
  <c r="AG12261" i="4"/>
  <c r="AG12259" i="4"/>
  <c r="AG12257" i="4"/>
  <c r="AG12255" i="4"/>
  <c r="AG12253" i="4"/>
  <c r="AG12251" i="4"/>
  <c r="AG12249" i="4"/>
  <c r="AG12247" i="4"/>
  <c r="AG12245" i="4"/>
  <c r="AG12243" i="4"/>
  <c r="AG12241" i="4"/>
  <c r="AG12239" i="4"/>
  <c r="AG12237" i="4"/>
  <c r="AG12235" i="4"/>
  <c r="AG12233" i="4"/>
  <c r="AG12231" i="4"/>
  <c r="AG12229" i="4"/>
  <c r="AG12227" i="4"/>
  <c r="AG12225" i="4"/>
  <c r="AG12223" i="4"/>
  <c r="AG12221" i="4"/>
  <c r="AG12219" i="4"/>
  <c r="AG12217" i="4"/>
  <c r="AG12215" i="4"/>
  <c r="AG12213" i="4"/>
  <c r="AG12211" i="4"/>
  <c r="AG12209" i="4"/>
  <c r="AG12207" i="4"/>
  <c r="AG12205" i="4"/>
  <c r="AG12203" i="4"/>
  <c r="AG12201" i="4"/>
  <c r="AG12199" i="4"/>
  <c r="AG12197" i="4"/>
  <c r="Z12189" i="4"/>
  <c r="AG12189" i="4"/>
  <c r="Z12188" i="4"/>
  <c r="AG12188" i="4"/>
  <c r="Z12177" i="4"/>
  <c r="AG12177" i="4"/>
  <c r="Z12176" i="4"/>
  <c r="AG12176" i="4"/>
  <c r="Z12165" i="4"/>
  <c r="AG12165" i="4"/>
  <c r="Z12164" i="4"/>
  <c r="AG12164" i="4"/>
  <c r="Z12153" i="4"/>
  <c r="AG12153" i="4"/>
  <c r="Z12152" i="4"/>
  <c r="AG12152" i="4"/>
  <c r="Z12141" i="4"/>
  <c r="AG12141" i="4"/>
  <c r="Z12140" i="4"/>
  <c r="AG12140" i="4"/>
  <c r="Z12129" i="4"/>
  <c r="AG12129" i="4"/>
  <c r="Z12128" i="4"/>
  <c r="AG12128" i="4"/>
  <c r="Z12117" i="4"/>
  <c r="AG12117" i="4"/>
  <c r="Z12116" i="4"/>
  <c r="AG12116" i="4"/>
  <c r="Z12187" i="4"/>
  <c r="AG12187" i="4"/>
  <c r="Z12186" i="4"/>
  <c r="AG12186" i="4"/>
  <c r="Z12175" i="4"/>
  <c r="AG12175" i="4"/>
  <c r="Z12174" i="4"/>
  <c r="AG12174" i="4"/>
  <c r="Z12163" i="4"/>
  <c r="AG12163" i="4"/>
  <c r="Z12162" i="4"/>
  <c r="AG12162" i="4"/>
  <c r="Z12151" i="4"/>
  <c r="AG12151" i="4"/>
  <c r="Z12150" i="4"/>
  <c r="AG12150" i="4"/>
  <c r="Z12139" i="4"/>
  <c r="AG12139" i="4"/>
  <c r="Z12138" i="4"/>
  <c r="AG12138" i="4"/>
  <c r="Z12127" i="4"/>
  <c r="AG12127" i="4"/>
  <c r="Z12126" i="4"/>
  <c r="AG12126" i="4"/>
  <c r="Z12115" i="4"/>
  <c r="AG12115" i="4"/>
  <c r="Z12114" i="4"/>
  <c r="AG12114" i="4"/>
  <c r="Z12196" i="4"/>
  <c r="AG12196" i="4"/>
  <c r="Z12185" i="4"/>
  <c r="AG12185" i="4"/>
  <c r="Z12184" i="4"/>
  <c r="AG12184" i="4"/>
  <c r="Z12173" i="4"/>
  <c r="AG12173" i="4"/>
  <c r="Z12172" i="4"/>
  <c r="AG12172" i="4"/>
  <c r="Z12161" i="4"/>
  <c r="AG12161" i="4"/>
  <c r="Z12160" i="4"/>
  <c r="AG12160" i="4"/>
  <c r="Z12149" i="4"/>
  <c r="AG12149" i="4"/>
  <c r="Z12148" i="4"/>
  <c r="AG12148" i="4"/>
  <c r="Z12137" i="4"/>
  <c r="AG12137" i="4"/>
  <c r="Z12136" i="4"/>
  <c r="AG12136" i="4"/>
  <c r="Z12125" i="4"/>
  <c r="AG12125" i="4"/>
  <c r="Z12124" i="4"/>
  <c r="AG12124" i="4"/>
  <c r="Z12113" i="4"/>
  <c r="AG12113" i="4"/>
  <c r="A53" i="7"/>
  <c r="A34" i="10" s="1"/>
  <c r="C53" i="7"/>
  <c r="D53" i="7"/>
  <c r="A54" i="7"/>
  <c r="A48" i="10" s="1"/>
  <c r="C54" i="7"/>
  <c r="D54" i="7"/>
  <c r="A55" i="7"/>
  <c r="A46" i="10" s="1"/>
  <c r="C55" i="7"/>
  <c r="D55" i="7"/>
  <c r="A56" i="7"/>
  <c r="A4" i="10" s="1"/>
  <c r="C56" i="7"/>
  <c r="D56" i="7"/>
  <c r="A57" i="7"/>
  <c r="A5" i="10" s="1"/>
  <c r="C57" i="7"/>
  <c r="D57" i="7"/>
  <c r="A58" i="7"/>
  <c r="A6" i="10" s="1"/>
  <c r="C58" i="7"/>
  <c r="D58" i="7"/>
  <c r="A59" i="7"/>
  <c r="A64" i="10" s="1"/>
  <c r="C59" i="7"/>
  <c r="D59" i="7"/>
  <c r="A60" i="7"/>
  <c r="A41" i="10" s="1"/>
  <c r="C60" i="7"/>
  <c r="D60" i="7"/>
  <c r="A61" i="7"/>
  <c r="A75" i="10" s="1"/>
  <c r="C61" i="7"/>
  <c r="D61" i="7"/>
  <c r="A62" i="7"/>
  <c r="A47" i="10" s="1"/>
  <c r="C62" i="7"/>
  <c r="D62" i="7"/>
  <c r="A63" i="7"/>
  <c r="A90" i="10" s="1"/>
  <c r="C63" i="7"/>
  <c r="D63" i="7"/>
  <c r="A64" i="7"/>
  <c r="A35" i="10" s="1"/>
  <c r="C64" i="7"/>
  <c r="D64" i="7"/>
  <c r="A65" i="7"/>
  <c r="A86" i="10" s="1"/>
  <c r="C65" i="7"/>
  <c r="D65" i="7"/>
  <c r="A66" i="7"/>
  <c r="A81" i="10" s="1"/>
  <c r="C66" i="7"/>
  <c r="D66" i="7"/>
  <c r="A67" i="7"/>
  <c r="A57" i="10" s="1"/>
  <c r="C67" i="7"/>
  <c r="D67" i="7"/>
  <c r="A68" i="7"/>
  <c r="A79" i="10" s="1"/>
  <c r="C68" i="7"/>
  <c r="D68" i="7"/>
  <c r="A69" i="7"/>
  <c r="A25" i="10" s="1"/>
  <c r="C69" i="7"/>
  <c r="D69" i="7"/>
  <c r="A70" i="7"/>
  <c r="A24" i="10" s="1"/>
  <c r="C70" i="7"/>
  <c r="D70" i="7"/>
  <c r="A71" i="7"/>
  <c r="A11" i="10" s="1"/>
  <c r="C71" i="7"/>
  <c r="D71" i="7"/>
  <c r="A72" i="7"/>
  <c r="A45" i="10" s="1"/>
  <c r="C72" i="7"/>
  <c r="D72" i="7"/>
  <c r="A73" i="7"/>
  <c r="A83" i="10" s="1"/>
  <c r="C73" i="7"/>
  <c r="D73" i="7"/>
  <c r="A74" i="7"/>
  <c r="A20" i="10" s="1"/>
  <c r="C74" i="7"/>
  <c r="D74" i="7"/>
  <c r="A75" i="7"/>
  <c r="A40" i="10" s="1"/>
  <c r="C75" i="7"/>
  <c r="D75" i="7"/>
  <c r="A76" i="7"/>
  <c r="A43" i="10" s="1"/>
  <c r="C76" i="7"/>
  <c r="D76" i="7"/>
  <c r="A77" i="7"/>
  <c r="A62" i="10" s="1"/>
  <c r="C77" i="7"/>
  <c r="D77" i="7"/>
  <c r="A78" i="7"/>
  <c r="C78" i="7"/>
  <c r="D78" i="7"/>
  <c r="A79" i="7"/>
  <c r="A52" i="10" s="1"/>
  <c r="C79" i="7"/>
  <c r="D79" i="7"/>
  <c r="A80" i="7"/>
  <c r="C80" i="7"/>
  <c r="D80" i="7"/>
  <c r="A81" i="7"/>
  <c r="A84" i="10" s="1"/>
  <c r="C81" i="7"/>
  <c r="D81" i="7"/>
  <c r="A82" i="7"/>
  <c r="A91" i="10" s="1"/>
  <c r="C82" i="7"/>
  <c r="D82" i="7"/>
  <c r="A83" i="7"/>
  <c r="A32" i="10" s="1"/>
  <c r="C83" i="7"/>
  <c r="D83" i="7"/>
  <c r="A84" i="7"/>
  <c r="A85" i="10" s="1"/>
  <c r="C84" i="7"/>
  <c r="D84" i="7"/>
  <c r="A85" i="7"/>
  <c r="A69" i="10" s="1"/>
  <c r="C85" i="7"/>
  <c r="D85" i="7"/>
  <c r="A86" i="7"/>
  <c r="A33" i="10" s="1"/>
  <c r="C86" i="7"/>
  <c r="D86" i="7"/>
  <c r="A87" i="7"/>
  <c r="C87" i="7"/>
  <c r="D87" i="7"/>
  <c r="A88" i="7"/>
  <c r="A56" i="10" s="1"/>
  <c r="C88" i="7"/>
  <c r="D88" i="7"/>
  <c r="A89" i="7"/>
  <c r="C89" i="7"/>
  <c r="D89" i="7"/>
  <c r="A90" i="7"/>
  <c r="A70" i="10" s="1"/>
  <c r="C90" i="7"/>
  <c r="D90" i="7"/>
  <c r="A91" i="7"/>
  <c r="A36" i="10" s="1"/>
  <c r="C91" i="7"/>
  <c r="D91" i="7"/>
  <c r="A92" i="7"/>
  <c r="A82" i="10" s="1"/>
  <c r="C92" i="7"/>
  <c r="D92" i="7"/>
  <c r="A93" i="7"/>
  <c r="A14" i="10" s="1"/>
  <c r="C93" i="7"/>
  <c r="D93" i="7"/>
  <c r="A94" i="7"/>
  <c r="A55" i="10" s="1"/>
  <c r="C94" i="7"/>
  <c r="D94" i="7"/>
  <c r="A95" i="7"/>
  <c r="A53" i="10" s="1"/>
  <c r="C95" i="7"/>
  <c r="D95" i="7"/>
  <c r="A96" i="7"/>
  <c r="A59" i="10" s="1"/>
  <c r="C96" i="7"/>
  <c r="D96" i="7"/>
  <c r="A97" i="7"/>
  <c r="A42" i="10" s="1"/>
  <c r="C97" i="7"/>
  <c r="D97" i="7"/>
  <c r="A98" i="7"/>
  <c r="A61" i="10" s="1"/>
  <c r="C98" i="7"/>
  <c r="D98" i="7"/>
  <c r="A99" i="7"/>
  <c r="A95" i="10" s="1"/>
  <c r="C99" i="7"/>
  <c r="D99" i="7"/>
  <c r="A100" i="7"/>
  <c r="A94" i="10" s="1"/>
  <c r="C100" i="7"/>
  <c r="D100" i="7"/>
  <c r="A101" i="7"/>
  <c r="C101" i="7"/>
  <c r="D101" i="7"/>
  <c r="A102" i="7"/>
  <c r="C102" i="7"/>
  <c r="D102" i="7"/>
  <c r="A103" i="7"/>
  <c r="C103" i="7"/>
  <c r="D103" i="7"/>
  <c r="A104" i="7"/>
  <c r="C104" i="7"/>
  <c r="D104" i="7"/>
  <c r="A105" i="7"/>
  <c r="C105" i="7"/>
  <c r="D105" i="7"/>
  <c r="A106" i="7"/>
  <c r="C106" i="7"/>
  <c r="D106" i="7"/>
  <c r="A107" i="7"/>
  <c r="C107" i="7"/>
  <c r="D107" i="7"/>
  <c r="A108" i="7"/>
  <c r="C108" i="7"/>
  <c r="D108" i="7"/>
  <c r="A109" i="7"/>
  <c r="C109" i="7"/>
  <c r="D109" i="7"/>
  <c r="A110" i="7"/>
  <c r="C110" i="7"/>
  <c r="D110" i="7"/>
  <c r="A111" i="7"/>
  <c r="C111" i="7"/>
  <c r="D111" i="7"/>
  <c r="A112" i="7"/>
  <c r="C112" i="7"/>
  <c r="D112" i="7"/>
  <c r="A113" i="7"/>
  <c r="C113" i="7"/>
  <c r="D113" i="7"/>
  <c r="A114" i="7"/>
  <c r="C114" i="7"/>
  <c r="D114" i="7"/>
  <c r="A115" i="7"/>
  <c r="C115" i="7"/>
  <c r="D115" i="7"/>
  <c r="A116" i="7"/>
  <c r="C116" i="7"/>
  <c r="D116" i="7"/>
  <c r="A117" i="7"/>
  <c r="C117" i="7"/>
  <c r="D117" i="7"/>
  <c r="A118" i="7"/>
  <c r="C118" i="7"/>
  <c r="D118" i="7"/>
  <c r="A119" i="7"/>
  <c r="C119" i="7"/>
  <c r="D119" i="7"/>
  <c r="O30" i="2"/>
  <c r="O93" i="2"/>
  <c r="O45" i="2"/>
  <c r="O40" i="2"/>
  <c r="O26" i="2"/>
  <c r="O89" i="2"/>
  <c r="O13" i="2"/>
  <c r="O54" i="2"/>
  <c r="O32" i="2"/>
  <c r="X12073" i="4"/>
  <c r="Z12073" i="4" s="1"/>
  <c r="Y12073" i="4"/>
  <c r="AA12073" i="4"/>
  <c r="AB12073" i="4"/>
  <c r="AD12073" i="4"/>
  <c r="AE12073" i="4"/>
  <c r="X12074" i="4"/>
  <c r="Z12074" i="4" s="1"/>
  <c r="Y12074" i="4"/>
  <c r="AA12074" i="4"/>
  <c r="AB12074" i="4"/>
  <c r="AD12074" i="4"/>
  <c r="AE12074" i="4"/>
  <c r="X12075" i="4"/>
  <c r="Z12075" i="4" s="1"/>
  <c r="Y12075" i="4"/>
  <c r="AA12075" i="4"/>
  <c r="AB12075" i="4"/>
  <c r="AD12075" i="4"/>
  <c r="AE12075" i="4"/>
  <c r="X12076" i="4"/>
  <c r="Z12076" i="4" s="1"/>
  <c r="Y12076" i="4"/>
  <c r="AA12076" i="4"/>
  <c r="AB12076" i="4"/>
  <c r="AD12076" i="4"/>
  <c r="AE12076" i="4"/>
  <c r="X12077" i="4"/>
  <c r="Z12077" i="4" s="1"/>
  <c r="Y12077" i="4"/>
  <c r="AA12077" i="4"/>
  <c r="AB12077" i="4"/>
  <c r="AD12077" i="4"/>
  <c r="AE12077" i="4"/>
  <c r="X12078" i="4"/>
  <c r="Z12078" i="4" s="1"/>
  <c r="Y12078" i="4"/>
  <c r="AA12078" i="4"/>
  <c r="AB12078" i="4"/>
  <c r="AD12078" i="4"/>
  <c r="AE12078" i="4"/>
  <c r="X12079" i="4"/>
  <c r="Z12079" i="4" s="1"/>
  <c r="Y12079" i="4"/>
  <c r="AA12079" i="4"/>
  <c r="AB12079" i="4"/>
  <c r="AD12079" i="4"/>
  <c r="AE12079" i="4"/>
  <c r="X12080" i="4"/>
  <c r="Z12080" i="4" s="1"/>
  <c r="Y12080" i="4"/>
  <c r="AA12080" i="4"/>
  <c r="AB12080" i="4"/>
  <c r="AD12080" i="4"/>
  <c r="AE12080" i="4"/>
  <c r="X12081" i="4"/>
  <c r="AG12081" i="4" s="1"/>
  <c r="Y12081" i="4"/>
  <c r="AA12081" i="4"/>
  <c r="AB12081" i="4"/>
  <c r="AD12081" i="4"/>
  <c r="AE12081" i="4"/>
  <c r="X12082" i="4"/>
  <c r="Z12082" i="4" s="1"/>
  <c r="Y12082" i="4"/>
  <c r="AA12082" i="4"/>
  <c r="AB12082" i="4"/>
  <c r="AD12082" i="4"/>
  <c r="AE12082" i="4"/>
  <c r="X12083" i="4"/>
  <c r="Z12083" i="4" s="1"/>
  <c r="Y12083" i="4"/>
  <c r="AA12083" i="4"/>
  <c r="AB12083" i="4"/>
  <c r="AD12083" i="4"/>
  <c r="AE12083" i="4"/>
  <c r="X12084" i="4"/>
  <c r="Z12084" i="4" s="1"/>
  <c r="Y12084" i="4"/>
  <c r="AA12084" i="4"/>
  <c r="AB12084" i="4"/>
  <c r="AD12084" i="4"/>
  <c r="AE12084" i="4"/>
  <c r="X12085" i="4"/>
  <c r="Z12085" i="4" s="1"/>
  <c r="Y12085" i="4"/>
  <c r="AA12085" i="4"/>
  <c r="AB12085" i="4"/>
  <c r="AD12085" i="4"/>
  <c r="AE12085" i="4"/>
  <c r="X12086" i="4"/>
  <c r="Z12086" i="4" s="1"/>
  <c r="Y12086" i="4"/>
  <c r="AA12086" i="4"/>
  <c r="AB12086" i="4"/>
  <c r="AD12086" i="4"/>
  <c r="AE12086" i="4"/>
  <c r="X12087" i="4"/>
  <c r="Z12087" i="4" s="1"/>
  <c r="Y12087" i="4"/>
  <c r="AA12087" i="4"/>
  <c r="AB12087" i="4"/>
  <c r="AD12087" i="4"/>
  <c r="AE12087" i="4"/>
  <c r="X12088" i="4"/>
  <c r="Z12088" i="4" s="1"/>
  <c r="Y12088" i="4"/>
  <c r="AA12088" i="4"/>
  <c r="AB12088" i="4"/>
  <c r="AD12088" i="4"/>
  <c r="AE12088" i="4"/>
  <c r="X12089" i="4"/>
  <c r="Z12089" i="4" s="1"/>
  <c r="Y12089" i="4"/>
  <c r="AA12089" i="4"/>
  <c r="AB12089" i="4"/>
  <c r="AD12089" i="4"/>
  <c r="AE12089" i="4"/>
  <c r="X12090" i="4"/>
  <c r="Z12090" i="4" s="1"/>
  <c r="Y12090" i="4"/>
  <c r="AA12090" i="4"/>
  <c r="AB12090" i="4"/>
  <c r="AD12090" i="4"/>
  <c r="AE12090" i="4"/>
  <c r="X12091" i="4"/>
  <c r="Z12091" i="4" s="1"/>
  <c r="Y12091" i="4"/>
  <c r="AA12091" i="4"/>
  <c r="AB12091" i="4"/>
  <c r="AD12091" i="4"/>
  <c r="AE12091" i="4"/>
  <c r="X12092" i="4"/>
  <c r="Z12092" i="4" s="1"/>
  <c r="Y12092" i="4"/>
  <c r="AA12092" i="4"/>
  <c r="AB12092" i="4"/>
  <c r="AD12092" i="4"/>
  <c r="AE12092" i="4"/>
  <c r="X12093" i="4"/>
  <c r="Z12093" i="4" s="1"/>
  <c r="Y12093" i="4"/>
  <c r="AA12093" i="4"/>
  <c r="AB12093" i="4"/>
  <c r="AD12093" i="4"/>
  <c r="AE12093" i="4"/>
  <c r="X12094" i="4"/>
  <c r="Z12094" i="4" s="1"/>
  <c r="Y12094" i="4"/>
  <c r="AA12094" i="4"/>
  <c r="AB12094" i="4"/>
  <c r="AD12094" i="4"/>
  <c r="AE12094" i="4"/>
  <c r="X12095" i="4"/>
  <c r="AG12095" i="4" s="1"/>
  <c r="Y12095" i="4"/>
  <c r="AA12095" i="4"/>
  <c r="AB12095" i="4"/>
  <c r="AD12095" i="4"/>
  <c r="AE12095" i="4"/>
  <c r="X12096" i="4"/>
  <c r="Z12096" i="4" s="1"/>
  <c r="Y12096" i="4"/>
  <c r="AA12096" i="4"/>
  <c r="AB12096" i="4"/>
  <c r="AD12096" i="4"/>
  <c r="AE12096" i="4"/>
  <c r="X12097" i="4"/>
  <c r="Z12097" i="4" s="1"/>
  <c r="Y12097" i="4"/>
  <c r="AA12097" i="4"/>
  <c r="AB12097" i="4"/>
  <c r="AD12097" i="4"/>
  <c r="AE12097" i="4"/>
  <c r="X12098" i="4"/>
  <c r="Z12098" i="4" s="1"/>
  <c r="Y12098" i="4"/>
  <c r="AA12098" i="4"/>
  <c r="AB12098" i="4"/>
  <c r="AD12098" i="4"/>
  <c r="AE12098" i="4"/>
  <c r="X12099" i="4"/>
  <c r="Z12099" i="4" s="1"/>
  <c r="Y12099" i="4"/>
  <c r="AA12099" i="4"/>
  <c r="AB12099" i="4"/>
  <c r="AD12099" i="4"/>
  <c r="AE12099" i="4"/>
  <c r="X12100" i="4"/>
  <c r="Z12100" i="4" s="1"/>
  <c r="Y12100" i="4"/>
  <c r="AA12100" i="4"/>
  <c r="AB12100" i="4"/>
  <c r="AD12100" i="4"/>
  <c r="AE12100" i="4"/>
  <c r="X12101" i="4"/>
  <c r="Z12101" i="4" s="1"/>
  <c r="Y12101" i="4"/>
  <c r="AA12101" i="4"/>
  <c r="AB12101" i="4"/>
  <c r="AD12101" i="4"/>
  <c r="AE12101" i="4"/>
  <c r="X12102" i="4"/>
  <c r="AG12102" i="4" s="1"/>
  <c r="Y12102" i="4"/>
  <c r="AA12102" i="4"/>
  <c r="AB12102" i="4"/>
  <c r="AD12102" i="4"/>
  <c r="AE12102" i="4"/>
  <c r="X12103" i="4"/>
  <c r="Z12103" i="4" s="1"/>
  <c r="Y12103" i="4"/>
  <c r="AA12103" i="4"/>
  <c r="AB12103" i="4"/>
  <c r="AD12103" i="4"/>
  <c r="AE12103" i="4"/>
  <c r="X12104" i="4"/>
  <c r="Z12104" i="4" s="1"/>
  <c r="Y12104" i="4"/>
  <c r="AA12104" i="4"/>
  <c r="AB12104" i="4"/>
  <c r="AD12104" i="4"/>
  <c r="AE12104" i="4"/>
  <c r="X12105" i="4"/>
  <c r="Z12105" i="4" s="1"/>
  <c r="Y12105" i="4"/>
  <c r="AA12105" i="4"/>
  <c r="AB12105" i="4"/>
  <c r="AD12105" i="4"/>
  <c r="AE12105" i="4"/>
  <c r="X12106" i="4"/>
  <c r="Z12106" i="4" s="1"/>
  <c r="Y12106" i="4"/>
  <c r="AA12106" i="4"/>
  <c r="AB12106" i="4"/>
  <c r="AD12106" i="4"/>
  <c r="AE12106" i="4"/>
  <c r="X12107" i="4"/>
  <c r="AG12107" i="4" s="1"/>
  <c r="Y12107" i="4"/>
  <c r="AA12107" i="4"/>
  <c r="AB12107" i="4"/>
  <c r="AD12107" i="4"/>
  <c r="AE12107" i="4"/>
  <c r="X12108" i="4"/>
  <c r="Z12108" i="4" s="1"/>
  <c r="Y12108" i="4"/>
  <c r="AA12108" i="4"/>
  <c r="AB12108" i="4"/>
  <c r="AD12108" i="4"/>
  <c r="AE12108" i="4"/>
  <c r="X12109" i="4"/>
  <c r="Z12109" i="4" s="1"/>
  <c r="Y12109" i="4"/>
  <c r="AA12109" i="4"/>
  <c r="AB12109" i="4"/>
  <c r="AD12109" i="4"/>
  <c r="AE12109" i="4"/>
  <c r="X12110" i="4"/>
  <c r="Z12110" i="4" s="1"/>
  <c r="Y12110" i="4"/>
  <c r="AA12110" i="4"/>
  <c r="AB12110" i="4"/>
  <c r="AD12110" i="4"/>
  <c r="AE12110" i="4"/>
  <c r="X12071" i="4"/>
  <c r="AG12071" i="4" s="1"/>
  <c r="Y12071" i="4"/>
  <c r="AA12071" i="4"/>
  <c r="AB12071" i="4"/>
  <c r="AD12071" i="4"/>
  <c r="AE12071" i="4"/>
  <c r="X12072" i="4"/>
  <c r="Z12072" i="4" s="1"/>
  <c r="Y12072" i="4"/>
  <c r="AA12072" i="4"/>
  <c r="AB12072" i="4"/>
  <c r="AD12072" i="4"/>
  <c r="AE12072" i="4"/>
  <c r="E94" i="10" l="1"/>
  <c r="X94" i="10"/>
  <c r="E61" i="10"/>
  <c r="X61" i="10"/>
  <c r="X95" i="10"/>
  <c r="E95" i="10"/>
  <c r="E83" i="10"/>
  <c r="X83" i="10"/>
  <c r="X52" i="10"/>
  <c r="E52" i="10"/>
  <c r="X24" i="10"/>
  <c r="X33" i="10"/>
  <c r="X42" i="10"/>
  <c r="E42" i="10"/>
  <c r="X4" i="10"/>
  <c r="X64" i="10"/>
  <c r="E32" i="10"/>
  <c r="X32" i="10"/>
  <c r="X14" i="10"/>
  <c r="X43" i="10"/>
  <c r="E43" i="10"/>
  <c r="E91" i="10"/>
  <c r="X91" i="10"/>
  <c r="X47" i="10"/>
  <c r="X6" i="10"/>
  <c r="X75" i="10"/>
  <c r="X20" i="10"/>
  <c r="X53" i="10"/>
  <c r="X11" i="10"/>
  <c r="Q312" i="1"/>
  <c r="U247" i="1"/>
  <c r="AH12097" i="4"/>
  <c r="AH12105" i="4"/>
  <c r="AH12089" i="4"/>
  <c r="AH12101" i="4"/>
  <c r="AH12109" i="4"/>
  <c r="AH12093" i="4"/>
  <c r="AH12073" i="4"/>
  <c r="AH12110" i="4"/>
  <c r="AH12104" i="4"/>
  <c r="AH12092" i="4"/>
  <c r="AH12084" i="4"/>
  <c r="AH12076" i="4"/>
  <c r="AH12072" i="4"/>
  <c r="AH12108" i="4"/>
  <c r="AH12100" i="4"/>
  <c r="AH12096" i="4"/>
  <c r="AH12088" i="4"/>
  <c r="AH12080" i="4"/>
  <c r="AH12077" i="4"/>
  <c r="AH12098" i="4"/>
  <c r="AH12094" i="4"/>
  <c r="AH12082" i="4"/>
  <c r="AH12085" i="4"/>
  <c r="AH12102" i="4"/>
  <c r="AH12086" i="4"/>
  <c r="AH12074" i="4"/>
  <c r="AH12081" i="4"/>
  <c r="AH12106" i="4"/>
  <c r="AH12090" i="4"/>
  <c r="AH12078" i="4"/>
  <c r="AH12071" i="4"/>
  <c r="AH12107" i="4"/>
  <c r="AH12103" i="4"/>
  <c r="AH12099" i="4"/>
  <c r="AH12095" i="4"/>
  <c r="AH12091" i="4"/>
  <c r="AH12087" i="4"/>
  <c r="AH12083" i="4"/>
  <c r="AH12079" i="4"/>
  <c r="AH12075" i="4"/>
  <c r="Q272" i="1"/>
  <c r="Q45" i="1"/>
  <c r="Q311" i="1"/>
  <c r="N247" i="1"/>
  <c r="B62" i="7"/>
  <c r="B56" i="7"/>
  <c r="B82" i="7"/>
  <c r="B103" i="7"/>
  <c r="B99" i="7"/>
  <c r="P247" i="1"/>
  <c r="Q18" i="1"/>
  <c r="AF18" i="1"/>
  <c r="B93" i="7"/>
  <c r="B87" i="7"/>
  <c r="B81" i="7"/>
  <c r="B75" i="7"/>
  <c r="B69" i="7"/>
  <c r="B65" i="7"/>
  <c r="B55" i="7"/>
  <c r="B97" i="7"/>
  <c r="B91" i="7"/>
  <c r="B85" i="7"/>
  <c r="B79" i="7"/>
  <c r="B73" i="7"/>
  <c r="B61" i="7"/>
  <c r="B118" i="7"/>
  <c r="B110" i="7"/>
  <c r="B60" i="7"/>
  <c r="B54" i="7"/>
  <c r="B119" i="7"/>
  <c r="B117" i="7"/>
  <c r="B115" i="7"/>
  <c r="B113" i="7"/>
  <c r="B111" i="7"/>
  <c r="B109" i="7"/>
  <c r="B107" i="7"/>
  <c r="B105" i="7"/>
  <c r="B101" i="7"/>
  <c r="B95" i="7"/>
  <c r="B89" i="7"/>
  <c r="B83" i="7"/>
  <c r="B77" i="7"/>
  <c r="B71" i="7"/>
  <c r="B67" i="7"/>
  <c r="B63" i="7"/>
  <c r="B59" i="7"/>
  <c r="B57" i="7"/>
  <c r="B53" i="7"/>
  <c r="B116" i="7"/>
  <c r="B114" i="7"/>
  <c r="B112" i="7"/>
  <c r="B108" i="7"/>
  <c r="B106" i="7"/>
  <c r="B104" i="7"/>
  <c r="B102" i="7"/>
  <c r="B100" i="7"/>
  <c r="B98" i="7"/>
  <c r="B96" i="7"/>
  <c r="B94" i="7"/>
  <c r="B92" i="7"/>
  <c r="B90" i="7"/>
  <c r="B88" i="7"/>
  <c r="B86" i="7"/>
  <c r="B84" i="7"/>
  <c r="B80" i="7"/>
  <c r="B78" i="7"/>
  <c r="B76" i="7"/>
  <c r="B74" i="7"/>
  <c r="B72" i="7"/>
  <c r="B70" i="7"/>
  <c r="B68" i="7"/>
  <c r="B66" i="7"/>
  <c r="B64" i="7"/>
  <c r="B58" i="7"/>
  <c r="AE247" i="1"/>
  <c r="AF247" i="1" s="1"/>
  <c r="R247" i="1"/>
  <c r="O247" i="1"/>
  <c r="K247" i="1"/>
  <c r="AG12108" i="4"/>
  <c r="AG12104" i="4"/>
  <c r="Z12102" i="4"/>
  <c r="AG12100" i="4"/>
  <c r="AG12098" i="4"/>
  <c r="AG12092" i="4"/>
  <c r="AG12090" i="4"/>
  <c r="AG12088" i="4"/>
  <c r="AG12086" i="4"/>
  <c r="AG12084" i="4"/>
  <c r="AG12082" i="4"/>
  <c r="AG12080" i="4"/>
  <c r="AG12078" i="4"/>
  <c r="AG12076" i="4"/>
  <c r="AG12074" i="4"/>
  <c r="AG12072" i="4"/>
  <c r="AG12110" i="4"/>
  <c r="AG12106" i="4"/>
  <c r="AG12096" i="4"/>
  <c r="AG12094" i="4"/>
  <c r="Z12071" i="4"/>
  <c r="Z12107" i="4"/>
  <c r="Z12095" i="4"/>
  <c r="AG12093" i="4"/>
  <c r="AG12091" i="4"/>
  <c r="AG12089" i="4"/>
  <c r="AG12087" i="4"/>
  <c r="AG12085" i="4"/>
  <c r="Z12081" i="4"/>
  <c r="AG12079" i="4"/>
  <c r="AG12077" i="4"/>
  <c r="AG12075" i="4"/>
  <c r="AG12073" i="4"/>
  <c r="AG12109" i="4"/>
  <c r="AG12105" i="4"/>
  <c r="AG12103" i="4"/>
  <c r="AG12101" i="4"/>
  <c r="AG12099" i="4"/>
  <c r="AG12097" i="4"/>
  <c r="AG12083" i="4"/>
  <c r="X11813" i="4"/>
  <c r="Z11813" i="4" s="1"/>
  <c r="Y11813" i="4"/>
  <c r="AA11813" i="4"/>
  <c r="AB11813" i="4"/>
  <c r="AD11813" i="4"/>
  <c r="AE11813" i="4"/>
  <c r="X11814" i="4"/>
  <c r="Z11814" i="4" s="1"/>
  <c r="Y11814" i="4"/>
  <c r="AA11814" i="4"/>
  <c r="AB11814" i="4"/>
  <c r="AD11814" i="4"/>
  <c r="AE11814" i="4"/>
  <c r="X11815" i="4"/>
  <c r="Y11815" i="4"/>
  <c r="AA11815" i="4"/>
  <c r="AB11815" i="4"/>
  <c r="AD11815" i="4"/>
  <c r="AE11815" i="4"/>
  <c r="X11816" i="4"/>
  <c r="Z11816" i="4" s="1"/>
  <c r="Y11816" i="4"/>
  <c r="AA11816" i="4"/>
  <c r="AB11816" i="4"/>
  <c r="AD11816" i="4"/>
  <c r="AE11816" i="4"/>
  <c r="X11817" i="4"/>
  <c r="Z11817" i="4" s="1"/>
  <c r="Y11817" i="4"/>
  <c r="AA11817" i="4"/>
  <c r="AB11817" i="4"/>
  <c r="AD11817" i="4"/>
  <c r="AE11817" i="4"/>
  <c r="X11818" i="4"/>
  <c r="Z11818" i="4" s="1"/>
  <c r="Y11818" i="4"/>
  <c r="AA11818" i="4"/>
  <c r="AB11818" i="4"/>
  <c r="AD11818" i="4"/>
  <c r="AE11818" i="4"/>
  <c r="X11819" i="4"/>
  <c r="Z11819" i="4" s="1"/>
  <c r="Y11819" i="4"/>
  <c r="AA11819" i="4"/>
  <c r="AB11819" i="4"/>
  <c r="AD11819" i="4"/>
  <c r="AE11819" i="4"/>
  <c r="X11820" i="4"/>
  <c r="Z11820" i="4" s="1"/>
  <c r="Y11820" i="4"/>
  <c r="AA11820" i="4"/>
  <c r="AB11820" i="4"/>
  <c r="AD11820" i="4"/>
  <c r="AE11820" i="4"/>
  <c r="X11821" i="4"/>
  <c r="Z11821" i="4" s="1"/>
  <c r="Y11821" i="4"/>
  <c r="AA11821" i="4"/>
  <c r="AB11821" i="4"/>
  <c r="AD11821" i="4"/>
  <c r="AE11821" i="4"/>
  <c r="X11822" i="4"/>
  <c r="Z11822" i="4" s="1"/>
  <c r="Y11822" i="4"/>
  <c r="AA11822" i="4"/>
  <c r="AB11822" i="4"/>
  <c r="AD11822" i="4"/>
  <c r="AE11822" i="4"/>
  <c r="X11823" i="4"/>
  <c r="AG11823" i="4" s="1"/>
  <c r="Y11823" i="4"/>
  <c r="AA11823" i="4"/>
  <c r="AB11823" i="4"/>
  <c r="AD11823" i="4"/>
  <c r="AE11823" i="4"/>
  <c r="X11824" i="4"/>
  <c r="Z11824" i="4" s="1"/>
  <c r="Y11824" i="4"/>
  <c r="AA11824" i="4"/>
  <c r="AB11824" i="4"/>
  <c r="AD11824" i="4"/>
  <c r="AE11824" i="4"/>
  <c r="X11825" i="4"/>
  <c r="Z11825" i="4" s="1"/>
  <c r="Y11825" i="4"/>
  <c r="AA11825" i="4"/>
  <c r="AB11825" i="4"/>
  <c r="AD11825" i="4"/>
  <c r="AE11825" i="4"/>
  <c r="X11826" i="4"/>
  <c r="Z11826" i="4" s="1"/>
  <c r="Y11826" i="4"/>
  <c r="AA11826" i="4"/>
  <c r="AB11826" i="4"/>
  <c r="AD11826" i="4"/>
  <c r="AE11826" i="4"/>
  <c r="X11827" i="4"/>
  <c r="Y11827" i="4"/>
  <c r="AA11827" i="4"/>
  <c r="AB11827" i="4"/>
  <c r="AD11827" i="4"/>
  <c r="AE11827" i="4"/>
  <c r="X11828" i="4"/>
  <c r="Z11828" i="4" s="1"/>
  <c r="Y11828" i="4"/>
  <c r="AA11828" i="4"/>
  <c r="AB11828" i="4"/>
  <c r="AD11828" i="4"/>
  <c r="AE11828" i="4"/>
  <c r="X11829" i="4"/>
  <c r="Z11829" i="4" s="1"/>
  <c r="Y11829" i="4"/>
  <c r="AA11829" i="4"/>
  <c r="AB11829" i="4"/>
  <c r="AD11829" i="4"/>
  <c r="AE11829" i="4"/>
  <c r="X11830" i="4"/>
  <c r="Z11830" i="4" s="1"/>
  <c r="Y11830" i="4"/>
  <c r="AA11830" i="4"/>
  <c r="AB11830" i="4"/>
  <c r="AD11830" i="4"/>
  <c r="AE11830" i="4"/>
  <c r="X11831" i="4"/>
  <c r="Z11831" i="4" s="1"/>
  <c r="Y11831" i="4"/>
  <c r="AA11831" i="4"/>
  <c r="AB11831" i="4"/>
  <c r="AD11831" i="4"/>
  <c r="AE11831" i="4"/>
  <c r="X11832" i="4"/>
  <c r="Z11832" i="4" s="1"/>
  <c r="Y11832" i="4"/>
  <c r="AA11832" i="4"/>
  <c r="AB11832" i="4"/>
  <c r="AD11832" i="4"/>
  <c r="AE11832" i="4"/>
  <c r="X11833" i="4"/>
  <c r="Z11833" i="4" s="1"/>
  <c r="Y11833" i="4"/>
  <c r="AA11833" i="4"/>
  <c r="AB11833" i="4"/>
  <c r="AD11833" i="4"/>
  <c r="AE11833" i="4"/>
  <c r="X11834" i="4"/>
  <c r="Z11834" i="4" s="1"/>
  <c r="Y11834" i="4"/>
  <c r="AA11834" i="4"/>
  <c r="AB11834" i="4"/>
  <c r="AD11834" i="4"/>
  <c r="AE11834" i="4"/>
  <c r="X11835" i="4"/>
  <c r="Y11835" i="4"/>
  <c r="AA11835" i="4"/>
  <c r="AB11835" i="4"/>
  <c r="AD11835" i="4"/>
  <c r="AE11835" i="4"/>
  <c r="X11836" i="4"/>
  <c r="Z11836" i="4" s="1"/>
  <c r="Y11836" i="4"/>
  <c r="AA11836" i="4"/>
  <c r="AB11836" i="4"/>
  <c r="AD11836" i="4"/>
  <c r="AE11836" i="4"/>
  <c r="X11837" i="4"/>
  <c r="Z11837" i="4" s="1"/>
  <c r="Y11837" i="4"/>
  <c r="AA11837" i="4"/>
  <c r="AB11837" i="4"/>
  <c r="AD11837" i="4"/>
  <c r="AE11837" i="4"/>
  <c r="X11838" i="4"/>
  <c r="AG11838" i="4" s="1"/>
  <c r="Y11838" i="4"/>
  <c r="AA11838" i="4"/>
  <c r="AB11838" i="4"/>
  <c r="AD11838" i="4"/>
  <c r="AE11838" i="4"/>
  <c r="X11839" i="4"/>
  <c r="Y11839" i="4"/>
  <c r="AA11839" i="4"/>
  <c r="AB11839" i="4"/>
  <c r="AD11839" i="4"/>
  <c r="AE11839" i="4"/>
  <c r="X11840" i="4"/>
  <c r="Z11840" i="4" s="1"/>
  <c r="Y11840" i="4"/>
  <c r="AA11840" i="4"/>
  <c r="AB11840" i="4"/>
  <c r="AD11840" i="4"/>
  <c r="AE11840" i="4"/>
  <c r="X11841" i="4"/>
  <c r="Z11841" i="4" s="1"/>
  <c r="Y11841" i="4"/>
  <c r="AA11841" i="4"/>
  <c r="AB11841" i="4"/>
  <c r="AD11841" i="4"/>
  <c r="AE11841" i="4"/>
  <c r="X11842" i="4"/>
  <c r="Z11842" i="4" s="1"/>
  <c r="Y11842" i="4"/>
  <c r="AA11842" i="4"/>
  <c r="AB11842" i="4"/>
  <c r="AD11842" i="4"/>
  <c r="AE11842" i="4"/>
  <c r="X11843" i="4"/>
  <c r="Z11843" i="4" s="1"/>
  <c r="Y11843" i="4"/>
  <c r="AA11843" i="4"/>
  <c r="AB11843" i="4"/>
  <c r="AD11843" i="4"/>
  <c r="AE11843" i="4"/>
  <c r="X11844" i="4"/>
  <c r="Z11844" i="4" s="1"/>
  <c r="Y11844" i="4"/>
  <c r="AA11844" i="4"/>
  <c r="AB11844" i="4"/>
  <c r="AD11844" i="4"/>
  <c r="AE11844" i="4"/>
  <c r="X11845" i="4"/>
  <c r="Z11845" i="4" s="1"/>
  <c r="Y11845" i="4"/>
  <c r="AA11845" i="4"/>
  <c r="AB11845" i="4"/>
  <c r="AD11845" i="4"/>
  <c r="AE11845" i="4"/>
  <c r="X11846" i="4"/>
  <c r="AG11846" i="4" s="1"/>
  <c r="Y11846" i="4"/>
  <c r="AA11846" i="4"/>
  <c r="AB11846" i="4"/>
  <c r="AD11846" i="4"/>
  <c r="AE11846" i="4"/>
  <c r="X11847" i="4"/>
  <c r="Z11847" i="4" s="1"/>
  <c r="Y11847" i="4"/>
  <c r="AA11847" i="4"/>
  <c r="AB11847" i="4"/>
  <c r="AD11847" i="4"/>
  <c r="AE11847" i="4"/>
  <c r="X11848" i="4"/>
  <c r="Z11848" i="4" s="1"/>
  <c r="Y11848" i="4"/>
  <c r="AA11848" i="4"/>
  <c r="AB11848" i="4"/>
  <c r="AD11848" i="4"/>
  <c r="AE11848" i="4"/>
  <c r="X11849" i="4"/>
  <c r="AG11849" i="4" s="1"/>
  <c r="Y11849" i="4"/>
  <c r="AA11849" i="4"/>
  <c r="AB11849" i="4"/>
  <c r="AD11849" i="4"/>
  <c r="AE11849" i="4"/>
  <c r="X11850" i="4"/>
  <c r="Z11850" i="4" s="1"/>
  <c r="Y11850" i="4"/>
  <c r="AA11850" i="4"/>
  <c r="AB11850" i="4"/>
  <c r="AD11850" i="4"/>
  <c r="AE11850" i="4"/>
  <c r="X11851" i="4"/>
  <c r="Y11851" i="4"/>
  <c r="AA11851" i="4"/>
  <c r="AB11851" i="4"/>
  <c r="AD11851" i="4"/>
  <c r="AE11851" i="4"/>
  <c r="X11852" i="4"/>
  <c r="Z11852" i="4" s="1"/>
  <c r="Y11852" i="4"/>
  <c r="AA11852" i="4"/>
  <c r="AB11852" i="4"/>
  <c r="AD11852" i="4"/>
  <c r="AE11852" i="4"/>
  <c r="X11853" i="4"/>
  <c r="Z11853" i="4" s="1"/>
  <c r="Y11853" i="4"/>
  <c r="AA11853" i="4"/>
  <c r="AB11853" i="4"/>
  <c r="AD11853" i="4"/>
  <c r="AE11853" i="4"/>
  <c r="X11854" i="4"/>
  <c r="Z11854" i="4" s="1"/>
  <c r="Y11854" i="4"/>
  <c r="AA11854" i="4"/>
  <c r="AB11854" i="4"/>
  <c r="AD11854" i="4"/>
  <c r="AE11854" i="4"/>
  <c r="X11855" i="4"/>
  <c r="Z11855" i="4" s="1"/>
  <c r="Y11855" i="4"/>
  <c r="AA11855" i="4"/>
  <c r="AB11855" i="4"/>
  <c r="AD11855" i="4"/>
  <c r="AE11855" i="4"/>
  <c r="X11856" i="4"/>
  <c r="Z11856" i="4" s="1"/>
  <c r="Y11856" i="4"/>
  <c r="AA11856" i="4"/>
  <c r="AB11856" i="4"/>
  <c r="AD11856" i="4"/>
  <c r="AE11856" i="4"/>
  <c r="X11857" i="4"/>
  <c r="AG11857" i="4" s="1"/>
  <c r="Y11857" i="4"/>
  <c r="AA11857" i="4"/>
  <c r="AB11857" i="4"/>
  <c r="AD11857" i="4"/>
  <c r="AE11857" i="4"/>
  <c r="X11858" i="4"/>
  <c r="Z11858" i="4" s="1"/>
  <c r="Y11858" i="4"/>
  <c r="AA11858" i="4"/>
  <c r="AB11858" i="4"/>
  <c r="AD11858" i="4"/>
  <c r="AE11858" i="4"/>
  <c r="X11859" i="4"/>
  <c r="Z11859" i="4" s="1"/>
  <c r="Y11859" i="4"/>
  <c r="AA11859" i="4"/>
  <c r="AB11859" i="4"/>
  <c r="AD11859" i="4"/>
  <c r="AE11859" i="4"/>
  <c r="X11860" i="4"/>
  <c r="Z11860" i="4" s="1"/>
  <c r="Y11860" i="4"/>
  <c r="AA11860" i="4"/>
  <c r="AB11860" i="4"/>
  <c r="AD11860" i="4"/>
  <c r="AE11860" i="4"/>
  <c r="X11861" i="4"/>
  <c r="Z11861" i="4" s="1"/>
  <c r="Y11861" i="4"/>
  <c r="AA11861" i="4"/>
  <c r="AB11861" i="4"/>
  <c r="AD11861" i="4"/>
  <c r="AE11861" i="4"/>
  <c r="X11862" i="4"/>
  <c r="Z11862" i="4" s="1"/>
  <c r="Y11862" i="4"/>
  <c r="AA11862" i="4"/>
  <c r="AB11862" i="4"/>
  <c r="AD11862" i="4"/>
  <c r="AE11862" i="4"/>
  <c r="X11863" i="4"/>
  <c r="Y11863" i="4"/>
  <c r="AA11863" i="4"/>
  <c r="AB11863" i="4"/>
  <c r="AD11863" i="4"/>
  <c r="AE11863" i="4"/>
  <c r="X11864" i="4"/>
  <c r="Z11864" i="4" s="1"/>
  <c r="Y11864" i="4"/>
  <c r="AA11864" i="4"/>
  <c r="AB11864" i="4"/>
  <c r="AD11864" i="4"/>
  <c r="AE11864" i="4"/>
  <c r="X11865" i="4"/>
  <c r="Z11865" i="4" s="1"/>
  <c r="Y11865" i="4"/>
  <c r="AA11865" i="4"/>
  <c r="AB11865" i="4"/>
  <c r="AD11865" i="4"/>
  <c r="AE11865" i="4"/>
  <c r="X11866" i="4"/>
  <c r="Z11866" i="4" s="1"/>
  <c r="Y11866" i="4"/>
  <c r="AA11866" i="4"/>
  <c r="AB11866" i="4"/>
  <c r="AD11866" i="4"/>
  <c r="AE11866" i="4"/>
  <c r="X11867" i="4"/>
  <c r="Z11867" i="4" s="1"/>
  <c r="Y11867" i="4"/>
  <c r="AA11867" i="4"/>
  <c r="AB11867" i="4"/>
  <c r="AD11867" i="4"/>
  <c r="AE11867" i="4"/>
  <c r="X11868" i="4"/>
  <c r="Y11868" i="4"/>
  <c r="AA11868" i="4"/>
  <c r="AB11868" i="4"/>
  <c r="AD11868" i="4"/>
  <c r="AE11868" i="4"/>
  <c r="X11869" i="4"/>
  <c r="Z11869" i="4" s="1"/>
  <c r="Y11869" i="4"/>
  <c r="AA11869" i="4"/>
  <c r="AB11869" i="4"/>
  <c r="AD11869" i="4"/>
  <c r="AE11869" i="4"/>
  <c r="X11870" i="4"/>
  <c r="Z11870" i="4" s="1"/>
  <c r="Y11870" i="4"/>
  <c r="AA11870" i="4"/>
  <c r="AB11870" i="4"/>
  <c r="AD11870" i="4"/>
  <c r="AE11870" i="4"/>
  <c r="X11871" i="4"/>
  <c r="AG11871" i="4" s="1"/>
  <c r="Y11871" i="4"/>
  <c r="AA11871" i="4"/>
  <c r="AB11871" i="4"/>
  <c r="AD11871" i="4"/>
  <c r="AE11871" i="4"/>
  <c r="X11872" i="4"/>
  <c r="Z11872" i="4" s="1"/>
  <c r="Y11872" i="4"/>
  <c r="AA11872" i="4"/>
  <c r="AB11872" i="4"/>
  <c r="AD11872" i="4"/>
  <c r="AE11872" i="4"/>
  <c r="X11873" i="4"/>
  <c r="Z11873" i="4" s="1"/>
  <c r="Y11873" i="4"/>
  <c r="AA11873" i="4"/>
  <c r="AB11873" i="4"/>
  <c r="AD11873" i="4"/>
  <c r="AE11873" i="4"/>
  <c r="X11874" i="4"/>
  <c r="Z11874" i="4" s="1"/>
  <c r="Y11874" i="4"/>
  <c r="AA11874" i="4"/>
  <c r="AB11874" i="4"/>
  <c r="AD11874" i="4"/>
  <c r="AE11874" i="4"/>
  <c r="X11875" i="4"/>
  <c r="Y11875" i="4"/>
  <c r="AA11875" i="4"/>
  <c r="AB11875" i="4"/>
  <c r="AD11875" i="4"/>
  <c r="AE11875" i="4"/>
  <c r="X11876" i="4"/>
  <c r="Z11876" i="4" s="1"/>
  <c r="Y11876" i="4"/>
  <c r="AA11876" i="4"/>
  <c r="AB11876" i="4"/>
  <c r="AD11876" i="4"/>
  <c r="AE11876" i="4"/>
  <c r="X11877" i="4"/>
  <c r="Z11877" i="4" s="1"/>
  <c r="Y11877" i="4"/>
  <c r="AA11877" i="4"/>
  <c r="AB11877" i="4"/>
  <c r="AD11877" i="4"/>
  <c r="AE11877" i="4"/>
  <c r="X11878" i="4"/>
  <c r="AG11878" i="4" s="1"/>
  <c r="Y11878" i="4"/>
  <c r="AA11878" i="4"/>
  <c r="AB11878" i="4"/>
  <c r="AD11878" i="4"/>
  <c r="AE11878" i="4"/>
  <c r="X11879" i="4"/>
  <c r="Z11879" i="4" s="1"/>
  <c r="Y11879" i="4"/>
  <c r="AA11879" i="4"/>
  <c r="AB11879" i="4"/>
  <c r="AD11879" i="4"/>
  <c r="AE11879" i="4"/>
  <c r="X11880" i="4"/>
  <c r="AG11880" i="4" s="1"/>
  <c r="Y11880" i="4"/>
  <c r="AA11880" i="4"/>
  <c r="AB11880" i="4"/>
  <c r="AD11880" i="4"/>
  <c r="AE11880" i="4"/>
  <c r="X11881" i="4"/>
  <c r="Z11881" i="4" s="1"/>
  <c r="Y11881" i="4"/>
  <c r="AA11881" i="4"/>
  <c r="AB11881" i="4"/>
  <c r="AD11881" i="4"/>
  <c r="AE11881" i="4"/>
  <c r="X11882" i="4"/>
  <c r="AG11882" i="4" s="1"/>
  <c r="Y11882" i="4"/>
  <c r="AA11882" i="4"/>
  <c r="AB11882" i="4"/>
  <c r="AD11882" i="4"/>
  <c r="AE11882" i="4"/>
  <c r="X11883" i="4"/>
  <c r="Z11883" i="4" s="1"/>
  <c r="Y11883" i="4"/>
  <c r="AA11883" i="4"/>
  <c r="AB11883" i="4"/>
  <c r="AD11883" i="4"/>
  <c r="AE11883" i="4"/>
  <c r="X11884" i="4"/>
  <c r="Z11884" i="4" s="1"/>
  <c r="Y11884" i="4"/>
  <c r="AA11884" i="4"/>
  <c r="AB11884" i="4"/>
  <c r="AD11884" i="4"/>
  <c r="AE11884" i="4"/>
  <c r="X11885" i="4"/>
  <c r="AG11885" i="4" s="1"/>
  <c r="Y11885" i="4"/>
  <c r="AA11885" i="4"/>
  <c r="AB11885" i="4"/>
  <c r="AD11885" i="4"/>
  <c r="AE11885" i="4"/>
  <c r="X11886" i="4"/>
  <c r="Z11886" i="4" s="1"/>
  <c r="Y11886" i="4"/>
  <c r="AA11886" i="4"/>
  <c r="AB11886" i="4"/>
  <c r="AD11886" i="4"/>
  <c r="AE11886" i="4"/>
  <c r="X11887" i="4"/>
  <c r="Y11887" i="4"/>
  <c r="AA11887" i="4"/>
  <c r="AB11887" i="4"/>
  <c r="AD11887" i="4"/>
  <c r="AE11887" i="4"/>
  <c r="X11888" i="4"/>
  <c r="Z11888" i="4" s="1"/>
  <c r="Y11888" i="4"/>
  <c r="AA11888" i="4"/>
  <c r="AB11888" i="4"/>
  <c r="AD11888" i="4"/>
  <c r="AE11888" i="4"/>
  <c r="X11889" i="4"/>
  <c r="Z11889" i="4" s="1"/>
  <c r="Y11889" i="4"/>
  <c r="AA11889" i="4"/>
  <c r="AB11889" i="4"/>
  <c r="AD11889" i="4"/>
  <c r="AE11889" i="4"/>
  <c r="X11890" i="4"/>
  <c r="AG11890" i="4" s="1"/>
  <c r="Y11890" i="4"/>
  <c r="AA11890" i="4"/>
  <c r="AB11890" i="4"/>
  <c r="AD11890" i="4"/>
  <c r="AE11890" i="4"/>
  <c r="X11891" i="4"/>
  <c r="AG11891" i="4" s="1"/>
  <c r="Y11891" i="4"/>
  <c r="AA11891" i="4"/>
  <c r="AB11891" i="4"/>
  <c r="AD11891" i="4"/>
  <c r="AE11891" i="4"/>
  <c r="X11892" i="4"/>
  <c r="Z11892" i="4" s="1"/>
  <c r="Y11892" i="4"/>
  <c r="AA11892" i="4"/>
  <c r="AB11892" i="4"/>
  <c r="AD11892" i="4"/>
  <c r="AE11892" i="4"/>
  <c r="X11893" i="4"/>
  <c r="AG11893" i="4" s="1"/>
  <c r="Y11893" i="4"/>
  <c r="AA11893" i="4"/>
  <c r="AB11893" i="4"/>
  <c r="AD11893" i="4"/>
  <c r="AE11893" i="4"/>
  <c r="X11894" i="4"/>
  <c r="Z11894" i="4" s="1"/>
  <c r="Y11894" i="4"/>
  <c r="AA11894" i="4"/>
  <c r="AB11894" i="4"/>
  <c r="AD11894" i="4"/>
  <c r="AE11894" i="4"/>
  <c r="X11895" i="4"/>
  <c r="Z11895" i="4" s="1"/>
  <c r="Y11895" i="4"/>
  <c r="AA11895" i="4"/>
  <c r="AB11895" i="4"/>
  <c r="AD11895" i="4"/>
  <c r="AE11895" i="4"/>
  <c r="X11896" i="4"/>
  <c r="AG11896" i="4" s="1"/>
  <c r="Y11896" i="4"/>
  <c r="AA11896" i="4"/>
  <c r="AB11896" i="4"/>
  <c r="AD11896" i="4"/>
  <c r="AE11896" i="4"/>
  <c r="X11897" i="4"/>
  <c r="AG11897" i="4" s="1"/>
  <c r="Y11897" i="4"/>
  <c r="AA11897" i="4"/>
  <c r="AB11897" i="4"/>
  <c r="AD11897" i="4"/>
  <c r="AE11897" i="4"/>
  <c r="X11898" i="4"/>
  <c r="Z11898" i="4" s="1"/>
  <c r="Y11898" i="4"/>
  <c r="AA11898" i="4"/>
  <c r="AB11898" i="4"/>
  <c r="AD11898" i="4"/>
  <c r="AE11898" i="4"/>
  <c r="X11899" i="4"/>
  <c r="Y11899" i="4"/>
  <c r="AA11899" i="4"/>
  <c r="AB11899" i="4"/>
  <c r="AD11899" i="4"/>
  <c r="AE11899" i="4"/>
  <c r="X11900" i="4"/>
  <c r="AG11900" i="4" s="1"/>
  <c r="Y11900" i="4"/>
  <c r="AA11900" i="4"/>
  <c r="AB11900" i="4"/>
  <c r="AD11900" i="4"/>
  <c r="AE11900" i="4"/>
  <c r="X11901" i="4"/>
  <c r="Z11901" i="4" s="1"/>
  <c r="Y11901" i="4"/>
  <c r="AA11901" i="4"/>
  <c r="AB11901" i="4"/>
  <c r="AD11901" i="4"/>
  <c r="AE11901" i="4"/>
  <c r="X11902" i="4"/>
  <c r="Y11902" i="4"/>
  <c r="AA11902" i="4"/>
  <c r="AB11902" i="4"/>
  <c r="AD11902" i="4"/>
  <c r="AE11902" i="4"/>
  <c r="X11903" i="4"/>
  <c r="Z11903" i="4" s="1"/>
  <c r="Y11903" i="4"/>
  <c r="AA11903" i="4"/>
  <c r="AB11903" i="4"/>
  <c r="AD11903" i="4"/>
  <c r="AE11903" i="4"/>
  <c r="X11904" i="4"/>
  <c r="AG11904" i="4" s="1"/>
  <c r="Y11904" i="4"/>
  <c r="AA11904" i="4"/>
  <c r="AB11904" i="4"/>
  <c r="AD11904" i="4"/>
  <c r="AE11904" i="4"/>
  <c r="X11905" i="4"/>
  <c r="Z11905" i="4" s="1"/>
  <c r="Y11905" i="4"/>
  <c r="AA11905" i="4"/>
  <c r="AB11905" i="4"/>
  <c r="AD11905" i="4"/>
  <c r="AE11905" i="4"/>
  <c r="X11906" i="4"/>
  <c r="Z11906" i="4" s="1"/>
  <c r="Y11906" i="4"/>
  <c r="AA11906" i="4"/>
  <c r="AB11906" i="4"/>
  <c r="AD11906" i="4"/>
  <c r="AE11906" i="4"/>
  <c r="X11907" i="4"/>
  <c r="AG11907" i="4" s="1"/>
  <c r="Y11907" i="4"/>
  <c r="AA11907" i="4"/>
  <c r="AB11907" i="4"/>
  <c r="AD11907" i="4"/>
  <c r="AE11907" i="4"/>
  <c r="X11908" i="4"/>
  <c r="Z11908" i="4" s="1"/>
  <c r="Y11908" i="4"/>
  <c r="AA11908" i="4"/>
  <c r="AB11908" i="4"/>
  <c r="AD11908" i="4"/>
  <c r="AE11908" i="4"/>
  <c r="X11909" i="4"/>
  <c r="Z11909" i="4" s="1"/>
  <c r="Y11909" i="4"/>
  <c r="AA11909" i="4"/>
  <c r="AB11909" i="4"/>
  <c r="AD11909" i="4"/>
  <c r="AE11909" i="4"/>
  <c r="X11910" i="4"/>
  <c r="AG11910" i="4" s="1"/>
  <c r="Y11910" i="4"/>
  <c r="AA11910" i="4"/>
  <c r="AB11910" i="4"/>
  <c r="AD11910" i="4"/>
  <c r="AE11910" i="4"/>
  <c r="X11911" i="4"/>
  <c r="Y11911" i="4"/>
  <c r="AA11911" i="4"/>
  <c r="AB11911" i="4"/>
  <c r="AD11911" i="4"/>
  <c r="AE11911" i="4"/>
  <c r="X11912" i="4"/>
  <c r="AG11912" i="4" s="1"/>
  <c r="Y11912" i="4"/>
  <c r="AA11912" i="4"/>
  <c r="AB11912" i="4"/>
  <c r="AD11912" i="4"/>
  <c r="AE11912" i="4"/>
  <c r="X11913" i="4"/>
  <c r="Z11913" i="4" s="1"/>
  <c r="Y11913" i="4"/>
  <c r="AA11913" i="4"/>
  <c r="AB11913" i="4"/>
  <c r="AD11913" i="4"/>
  <c r="AE11913" i="4"/>
  <c r="X11914" i="4"/>
  <c r="Z11914" i="4" s="1"/>
  <c r="Y11914" i="4"/>
  <c r="AA11914" i="4"/>
  <c r="AB11914" i="4"/>
  <c r="AD11914" i="4"/>
  <c r="AE11914" i="4"/>
  <c r="X11915" i="4"/>
  <c r="Z11915" i="4" s="1"/>
  <c r="Y11915" i="4"/>
  <c r="AA11915" i="4"/>
  <c r="AB11915" i="4"/>
  <c r="AD11915" i="4"/>
  <c r="AE11915" i="4"/>
  <c r="X11916" i="4"/>
  <c r="Y11916" i="4"/>
  <c r="AA11916" i="4"/>
  <c r="AB11916" i="4"/>
  <c r="AD11916" i="4"/>
  <c r="AE11916" i="4"/>
  <c r="X11917" i="4"/>
  <c r="Z11917" i="4" s="1"/>
  <c r="Y11917" i="4"/>
  <c r="AA11917" i="4"/>
  <c r="AB11917" i="4"/>
  <c r="AD11917" i="4"/>
  <c r="AE11917" i="4"/>
  <c r="X11918" i="4"/>
  <c r="Z11918" i="4" s="1"/>
  <c r="Y11918" i="4"/>
  <c r="AA11918" i="4"/>
  <c r="AB11918" i="4"/>
  <c r="AD11918" i="4"/>
  <c r="AE11918" i="4"/>
  <c r="X11919" i="4"/>
  <c r="Z11919" i="4" s="1"/>
  <c r="Y11919" i="4"/>
  <c r="AA11919" i="4"/>
  <c r="AB11919" i="4"/>
  <c r="AD11919" i="4"/>
  <c r="AE11919" i="4"/>
  <c r="X11920" i="4"/>
  <c r="Z11920" i="4" s="1"/>
  <c r="Y11920" i="4"/>
  <c r="AA11920" i="4"/>
  <c r="AB11920" i="4"/>
  <c r="AD11920" i="4"/>
  <c r="AE11920" i="4"/>
  <c r="X11921" i="4"/>
  <c r="Z11921" i="4" s="1"/>
  <c r="Y11921" i="4"/>
  <c r="AA11921" i="4"/>
  <c r="AB11921" i="4"/>
  <c r="AD11921" i="4"/>
  <c r="AE11921" i="4"/>
  <c r="X11922" i="4"/>
  <c r="Z11922" i="4" s="1"/>
  <c r="Y11922" i="4"/>
  <c r="AA11922" i="4"/>
  <c r="AB11922" i="4"/>
  <c r="AD11922" i="4"/>
  <c r="AE11922" i="4"/>
  <c r="X11923" i="4"/>
  <c r="Y11923" i="4"/>
  <c r="AA11923" i="4"/>
  <c r="AB11923" i="4"/>
  <c r="AD11923" i="4"/>
  <c r="AE11923" i="4"/>
  <c r="X11924" i="4"/>
  <c r="Z11924" i="4" s="1"/>
  <c r="Y11924" i="4"/>
  <c r="AA11924" i="4"/>
  <c r="AB11924" i="4"/>
  <c r="AD11924" i="4"/>
  <c r="AE11924" i="4"/>
  <c r="X11925" i="4"/>
  <c r="Z11925" i="4" s="1"/>
  <c r="Y11925" i="4"/>
  <c r="AA11925" i="4"/>
  <c r="AB11925" i="4"/>
  <c r="AD11925" i="4"/>
  <c r="AE11925" i="4"/>
  <c r="X11926" i="4"/>
  <c r="AG11926" i="4" s="1"/>
  <c r="Y11926" i="4"/>
  <c r="AA11926" i="4"/>
  <c r="AB11926" i="4"/>
  <c r="AD11926" i="4"/>
  <c r="AE11926" i="4"/>
  <c r="X11927" i="4"/>
  <c r="Z11927" i="4" s="1"/>
  <c r="Y11927" i="4"/>
  <c r="AA11927" i="4"/>
  <c r="AB11927" i="4"/>
  <c r="AD11927" i="4"/>
  <c r="AE11927" i="4"/>
  <c r="X11928" i="4"/>
  <c r="AG11928" i="4" s="1"/>
  <c r="Y11928" i="4"/>
  <c r="AA11928" i="4"/>
  <c r="AB11928" i="4"/>
  <c r="AD11928" i="4"/>
  <c r="AE11928" i="4"/>
  <c r="X11929" i="4"/>
  <c r="Z11929" i="4" s="1"/>
  <c r="Y11929" i="4"/>
  <c r="AA11929" i="4"/>
  <c r="AB11929" i="4"/>
  <c r="AD11929" i="4"/>
  <c r="AE11929" i="4"/>
  <c r="X11930" i="4"/>
  <c r="AG11930" i="4" s="1"/>
  <c r="Y11930" i="4"/>
  <c r="AA11930" i="4"/>
  <c r="AB11930" i="4"/>
  <c r="AD11930" i="4"/>
  <c r="AE11930" i="4"/>
  <c r="X11931" i="4"/>
  <c r="Z11931" i="4" s="1"/>
  <c r="Y11931" i="4"/>
  <c r="AA11931" i="4"/>
  <c r="AB11931" i="4"/>
  <c r="AD11931" i="4"/>
  <c r="AE11931" i="4"/>
  <c r="X11932" i="4"/>
  <c r="Z11932" i="4" s="1"/>
  <c r="Y11932" i="4"/>
  <c r="AA11932" i="4"/>
  <c r="AB11932" i="4"/>
  <c r="AD11932" i="4"/>
  <c r="AE11932" i="4"/>
  <c r="X11933" i="4"/>
  <c r="AG11933" i="4" s="1"/>
  <c r="Y11933" i="4"/>
  <c r="AA11933" i="4"/>
  <c r="AB11933" i="4"/>
  <c r="AD11933" i="4"/>
  <c r="AE11933" i="4"/>
  <c r="X11934" i="4"/>
  <c r="AG11934" i="4" s="1"/>
  <c r="Y11934" i="4"/>
  <c r="AA11934" i="4"/>
  <c r="AB11934" i="4"/>
  <c r="AD11934" i="4"/>
  <c r="AE11934" i="4"/>
  <c r="X11935" i="4"/>
  <c r="Y11935" i="4"/>
  <c r="AA11935" i="4"/>
  <c r="AB11935" i="4"/>
  <c r="AD11935" i="4"/>
  <c r="AE11935" i="4"/>
  <c r="X11936" i="4"/>
  <c r="Z11936" i="4" s="1"/>
  <c r="Y11936" i="4"/>
  <c r="AA11936" i="4"/>
  <c r="AB11936" i="4"/>
  <c r="AD11936" i="4"/>
  <c r="AE11936" i="4"/>
  <c r="X11937" i="4"/>
  <c r="Z11937" i="4" s="1"/>
  <c r="Y11937" i="4"/>
  <c r="AA11937" i="4"/>
  <c r="AB11937" i="4"/>
  <c r="AD11937" i="4"/>
  <c r="AE11937" i="4"/>
  <c r="X11938" i="4"/>
  <c r="AG11938" i="4" s="1"/>
  <c r="Y11938" i="4"/>
  <c r="AA11938" i="4"/>
  <c r="AB11938" i="4"/>
  <c r="AD11938" i="4"/>
  <c r="AE11938" i="4"/>
  <c r="X11939" i="4"/>
  <c r="AG11939" i="4" s="1"/>
  <c r="Y11939" i="4"/>
  <c r="AA11939" i="4"/>
  <c r="AB11939" i="4"/>
  <c r="AD11939" i="4"/>
  <c r="AE11939" i="4"/>
  <c r="X11940" i="4"/>
  <c r="Z11940" i="4" s="1"/>
  <c r="Y11940" i="4"/>
  <c r="AA11940" i="4"/>
  <c r="AB11940" i="4"/>
  <c r="AD11940" i="4"/>
  <c r="AE11940" i="4"/>
  <c r="X11941" i="4"/>
  <c r="AG11941" i="4" s="1"/>
  <c r="Y11941" i="4"/>
  <c r="AA11941" i="4"/>
  <c r="AB11941" i="4"/>
  <c r="AD11941" i="4"/>
  <c r="AE11941" i="4"/>
  <c r="X11942" i="4"/>
  <c r="Z11942" i="4" s="1"/>
  <c r="Y11942" i="4"/>
  <c r="AA11942" i="4"/>
  <c r="AB11942" i="4"/>
  <c r="AD11942" i="4"/>
  <c r="AE11942" i="4"/>
  <c r="X11943" i="4"/>
  <c r="Z11943" i="4" s="1"/>
  <c r="Y11943" i="4"/>
  <c r="AA11943" i="4"/>
  <c r="AB11943" i="4"/>
  <c r="AD11943" i="4"/>
  <c r="AE11943" i="4"/>
  <c r="X11944" i="4"/>
  <c r="AG11944" i="4" s="1"/>
  <c r="Y11944" i="4"/>
  <c r="AA11944" i="4"/>
  <c r="AB11944" i="4"/>
  <c r="AD11944" i="4"/>
  <c r="AE11944" i="4"/>
  <c r="X11945" i="4"/>
  <c r="Z11945" i="4" s="1"/>
  <c r="Y11945" i="4"/>
  <c r="AA11945" i="4"/>
  <c r="AB11945" i="4"/>
  <c r="AD11945" i="4"/>
  <c r="AE11945" i="4"/>
  <c r="X11946" i="4"/>
  <c r="AG11946" i="4" s="1"/>
  <c r="Y11946" i="4"/>
  <c r="AA11946" i="4"/>
  <c r="AB11946" i="4"/>
  <c r="AD11946" i="4"/>
  <c r="AE11946" i="4"/>
  <c r="X11947" i="4"/>
  <c r="Y11947" i="4"/>
  <c r="AA11947" i="4"/>
  <c r="AB11947" i="4"/>
  <c r="AD11947" i="4"/>
  <c r="AE11947" i="4"/>
  <c r="X11948" i="4"/>
  <c r="Z11948" i="4" s="1"/>
  <c r="Y11948" i="4"/>
  <c r="AA11948" i="4"/>
  <c r="AB11948" i="4"/>
  <c r="AD11948" i="4"/>
  <c r="AE11948" i="4"/>
  <c r="X11949" i="4"/>
  <c r="Y11949" i="4"/>
  <c r="AA11949" i="4"/>
  <c r="AB11949" i="4"/>
  <c r="AD11949" i="4"/>
  <c r="AE11949" i="4"/>
  <c r="X11950" i="4"/>
  <c r="Y11950" i="4"/>
  <c r="AA11950" i="4"/>
  <c r="AB11950" i="4"/>
  <c r="AD11950" i="4"/>
  <c r="AE11950" i="4"/>
  <c r="X11951" i="4"/>
  <c r="Z11951" i="4" s="1"/>
  <c r="Y11951" i="4"/>
  <c r="AA11951" i="4"/>
  <c r="AB11951" i="4"/>
  <c r="AD11951" i="4"/>
  <c r="AE11951" i="4"/>
  <c r="X11952" i="4"/>
  <c r="Z11952" i="4" s="1"/>
  <c r="Y11952" i="4"/>
  <c r="AA11952" i="4"/>
  <c r="AB11952" i="4"/>
  <c r="AD11952" i="4"/>
  <c r="AE11952" i="4"/>
  <c r="X11953" i="4"/>
  <c r="Z11953" i="4" s="1"/>
  <c r="Y11953" i="4"/>
  <c r="AA11953" i="4"/>
  <c r="AB11953" i="4"/>
  <c r="AD11953" i="4"/>
  <c r="AE11953" i="4"/>
  <c r="X11954" i="4"/>
  <c r="Z11954" i="4" s="1"/>
  <c r="Y11954" i="4"/>
  <c r="AA11954" i="4"/>
  <c r="AB11954" i="4"/>
  <c r="AD11954" i="4"/>
  <c r="AE11954" i="4"/>
  <c r="X11955" i="4"/>
  <c r="Z11955" i="4" s="1"/>
  <c r="Y11955" i="4"/>
  <c r="AA11955" i="4"/>
  <c r="AB11955" i="4"/>
  <c r="AD11955" i="4"/>
  <c r="AE11955" i="4"/>
  <c r="X11956" i="4"/>
  <c r="Z11956" i="4" s="1"/>
  <c r="Y11956" i="4"/>
  <c r="AA11956" i="4"/>
  <c r="AB11956" i="4"/>
  <c r="AD11956" i="4"/>
  <c r="AE11956" i="4"/>
  <c r="X11957" i="4"/>
  <c r="Z11957" i="4" s="1"/>
  <c r="Y11957" i="4"/>
  <c r="AA11957" i="4"/>
  <c r="AB11957" i="4"/>
  <c r="AD11957" i="4"/>
  <c r="AE11957" i="4"/>
  <c r="X11958" i="4"/>
  <c r="AG11958" i="4" s="1"/>
  <c r="Y11958" i="4"/>
  <c r="AA11958" i="4"/>
  <c r="AB11958" i="4"/>
  <c r="AD11958" i="4"/>
  <c r="AE11958" i="4"/>
  <c r="X11959" i="4"/>
  <c r="Y11959" i="4"/>
  <c r="AA11959" i="4"/>
  <c r="AB11959" i="4"/>
  <c r="AD11959" i="4"/>
  <c r="AE11959" i="4"/>
  <c r="X11960" i="4"/>
  <c r="AG11960" i="4" s="1"/>
  <c r="Y11960" i="4"/>
  <c r="AA11960" i="4"/>
  <c r="AB11960" i="4"/>
  <c r="AD11960" i="4"/>
  <c r="AE11960" i="4"/>
  <c r="X11961" i="4"/>
  <c r="Y11961" i="4"/>
  <c r="AA11961" i="4"/>
  <c r="AB11961" i="4"/>
  <c r="AD11961" i="4"/>
  <c r="AE11961" i="4"/>
  <c r="X11962" i="4"/>
  <c r="AG11962" i="4" s="1"/>
  <c r="Y11962" i="4"/>
  <c r="AA11962" i="4"/>
  <c r="AB11962" i="4"/>
  <c r="AD11962" i="4"/>
  <c r="AE11962" i="4"/>
  <c r="X11963" i="4"/>
  <c r="Z11963" i="4" s="1"/>
  <c r="Y11963" i="4"/>
  <c r="AA11963" i="4"/>
  <c r="AB11963" i="4"/>
  <c r="AD11963" i="4"/>
  <c r="AE11963" i="4"/>
  <c r="X11964" i="4"/>
  <c r="AG11964" i="4" s="1"/>
  <c r="Y11964" i="4"/>
  <c r="AA11964" i="4"/>
  <c r="AB11964" i="4"/>
  <c r="AD11964" i="4"/>
  <c r="AE11964" i="4"/>
  <c r="X11965" i="4"/>
  <c r="AG11965" i="4" s="1"/>
  <c r="Y11965" i="4"/>
  <c r="AA11965" i="4"/>
  <c r="AB11965" i="4"/>
  <c r="AD11965" i="4"/>
  <c r="AE11965" i="4"/>
  <c r="X11966" i="4"/>
  <c r="Y11966" i="4"/>
  <c r="AA11966" i="4"/>
  <c r="AB11966" i="4"/>
  <c r="AD11966" i="4"/>
  <c r="AE11966" i="4"/>
  <c r="X11967" i="4"/>
  <c r="AG11967" i="4" s="1"/>
  <c r="Y11967" i="4"/>
  <c r="AA11967" i="4"/>
  <c r="AB11967" i="4"/>
  <c r="AD11967" i="4"/>
  <c r="AE11967" i="4"/>
  <c r="X11968" i="4"/>
  <c r="Z11968" i="4" s="1"/>
  <c r="Y11968" i="4"/>
  <c r="AA11968" i="4"/>
  <c r="AB11968" i="4"/>
  <c r="AD11968" i="4"/>
  <c r="AE11968" i="4"/>
  <c r="X11969" i="4"/>
  <c r="Z11969" i="4" s="1"/>
  <c r="Y11969" i="4"/>
  <c r="AA11969" i="4"/>
  <c r="AB11969" i="4"/>
  <c r="AD11969" i="4"/>
  <c r="AE11969" i="4"/>
  <c r="X11970" i="4"/>
  <c r="AG11970" i="4" s="1"/>
  <c r="Y11970" i="4"/>
  <c r="AA11970" i="4"/>
  <c r="AB11970" i="4"/>
  <c r="AD11970" i="4"/>
  <c r="AE11970" i="4"/>
  <c r="X11971" i="4"/>
  <c r="Y11971" i="4"/>
  <c r="AA11971" i="4"/>
  <c r="AB11971" i="4"/>
  <c r="AD11971" i="4"/>
  <c r="AE11971" i="4"/>
  <c r="X11972" i="4"/>
  <c r="Z11972" i="4" s="1"/>
  <c r="Y11972" i="4"/>
  <c r="AA11972" i="4"/>
  <c r="AB11972" i="4"/>
  <c r="AD11972" i="4"/>
  <c r="AE11972" i="4"/>
  <c r="X11973" i="4"/>
  <c r="Y11973" i="4"/>
  <c r="AA11973" i="4"/>
  <c r="AB11973" i="4"/>
  <c r="AD11973" i="4"/>
  <c r="AE11973" i="4"/>
  <c r="X11974" i="4"/>
  <c r="AG11974" i="4" s="1"/>
  <c r="Y11974" i="4"/>
  <c r="AA11974" i="4"/>
  <c r="AB11974" i="4"/>
  <c r="AD11974" i="4"/>
  <c r="AE11974" i="4"/>
  <c r="X11975" i="4"/>
  <c r="AG11975" i="4" s="1"/>
  <c r="Y11975" i="4"/>
  <c r="AA11975" i="4"/>
  <c r="AB11975" i="4"/>
  <c r="AD11975" i="4"/>
  <c r="AE11975" i="4"/>
  <c r="X11976" i="4"/>
  <c r="Y11976" i="4"/>
  <c r="AA11976" i="4"/>
  <c r="AB11976" i="4"/>
  <c r="AD11976" i="4"/>
  <c r="AE11976" i="4"/>
  <c r="X11977" i="4"/>
  <c r="AG11977" i="4" s="1"/>
  <c r="Y11977" i="4"/>
  <c r="AA11977" i="4"/>
  <c r="AB11977" i="4"/>
  <c r="AD11977" i="4"/>
  <c r="AE11977" i="4"/>
  <c r="X11978" i="4"/>
  <c r="Z11978" i="4" s="1"/>
  <c r="Y11978" i="4"/>
  <c r="AA11978" i="4"/>
  <c r="AB11978" i="4"/>
  <c r="AD11978" i="4"/>
  <c r="AE11978" i="4"/>
  <c r="X11979" i="4"/>
  <c r="Z11979" i="4" s="1"/>
  <c r="Y11979" i="4"/>
  <c r="AA11979" i="4"/>
  <c r="AB11979" i="4"/>
  <c r="AD11979" i="4"/>
  <c r="AE11979" i="4"/>
  <c r="X11980" i="4"/>
  <c r="Z11980" i="4" s="1"/>
  <c r="Y11980" i="4"/>
  <c r="AA11980" i="4"/>
  <c r="AB11980" i="4"/>
  <c r="AD11980" i="4"/>
  <c r="AE11980" i="4"/>
  <c r="X11981" i="4"/>
  <c r="Y11981" i="4"/>
  <c r="AA11981" i="4"/>
  <c r="AB11981" i="4"/>
  <c r="AD11981" i="4"/>
  <c r="AE11981" i="4"/>
  <c r="X11982" i="4"/>
  <c r="AG11982" i="4" s="1"/>
  <c r="Y11982" i="4"/>
  <c r="AA11982" i="4"/>
  <c r="AB11982" i="4"/>
  <c r="AD11982" i="4"/>
  <c r="AE11982" i="4"/>
  <c r="X11983" i="4"/>
  <c r="Y11983" i="4"/>
  <c r="AA11983" i="4"/>
  <c r="AB11983" i="4"/>
  <c r="AD11983" i="4"/>
  <c r="AE11983" i="4"/>
  <c r="X11984" i="4"/>
  <c r="AG11984" i="4" s="1"/>
  <c r="Y11984" i="4"/>
  <c r="AA11984" i="4"/>
  <c r="AB11984" i="4"/>
  <c r="AD11984" i="4"/>
  <c r="AE11984" i="4"/>
  <c r="X11985" i="4"/>
  <c r="Y11985" i="4"/>
  <c r="AA11985" i="4"/>
  <c r="AB11985" i="4"/>
  <c r="AD11985" i="4"/>
  <c r="AE11985" i="4"/>
  <c r="X11986" i="4"/>
  <c r="Z11986" i="4" s="1"/>
  <c r="Y11986" i="4"/>
  <c r="AA11986" i="4"/>
  <c r="AB11986" i="4"/>
  <c r="AD11986" i="4"/>
  <c r="AE11986" i="4"/>
  <c r="X11987" i="4"/>
  <c r="Y11987" i="4"/>
  <c r="AA11987" i="4"/>
  <c r="AB11987" i="4"/>
  <c r="AD11987" i="4"/>
  <c r="AE11987" i="4"/>
  <c r="X11988" i="4"/>
  <c r="AG11988" i="4" s="1"/>
  <c r="Y11988" i="4"/>
  <c r="AA11988" i="4"/>
  <c r="AB11988" i="4"/>
  <c r="AD11988" i="4"/>
  <c r="AE11988" i="4"/>
  <c r="X11989" i="4"/>
  <c r="Y11989" i="4"/>
  <c r="AA11989" i="4"/>
  <c r="AB11989" i="4"/>
  <c r="AD11989" i="4"/>
  <c r="AE11989" i="4"/>
  <c r="X11990" i="4"/>
  <c r="AG11990" i="4" s="1"/>
  <c r="Y11990" i="4"/>
  <c r="AA11990" i="4"/>
  <c r="AB11990" i="4"/>
  <c r="AD11990" i="4"/>
  <c r="AE11990" i="4"/>
  <c r="X11991" i="4"/>
  <c r="Y11991" i="4"/>
  <c r="AA11991" i="4"/>
  <c r="AB11991" i="4"/>
  <c r="AD11991" i="4"/>
  <c r="AE11991" i="4"/>
  <c r="X11992" i="4"/>
  <c r="Z11992" i="4" s="1"/>
  <c r="Y11992" i="4"/>
  <c r="AA11992" i="4"/>
  <c r="AB11992" i="4"/>
  <c r="AD11992" i="4"/>
  <c r="AE11992" i="4"/>
  <c r="X11993" i="4"/>
  <c r="Y11993" i="4"/>
  <c r="AA11993" i="4"/>
  <c r="AB11993" i="4"/>
  <c r="AD11993" i="4"/>
  <c r="AE11993" i="4"/>
  <c r="X11994" i="4"/>
  <c r="AG11994" i="4" s="1"/>
  <c r="Y11994" i="4"/>
  <c r="AA11994" i="4"/>
  <c r="AB11994" i="4"/>
  <c r="AD11994" i="4"/>
  <c r="AE11994" i="4"/>
  <c r="X11995" i="4"/>
  <c r="Y11995" i="4"/>
  <c r="AA11995" i="4"/>
  <c r="AB11995" i="4"/>
  <c r="AD11995" i="4"/>
  <c r="AE11995" i="4"/>
  <c r="X11996" i="4"/>
  <c r="Z11996" i="4" s="1"/>
  <c r="Y11996" i="4"/>
  <c r="AA11996" i="4"/>
  <c r="AB11996" i="4"/>
  <c r="AD11996" i="4"/>
  <c r="AE11996" i="4"/>
  <c r="X11997" i="4"/>
  <c r="Y11997" i="4"/>
  <c r="AA11997" i="4"/>
  <c r="AB11997" i="4"/>
  <c r="AD11997" i="4"/>
  <c r="AE11997" i="4"/>
  <c r="X11998" i="4"/>
  <c r="Z11998" i="4" s="1"/>
  <c r="Y11998" i="4"/>
  <c r="AA11998" i="4"/>
  <c r="AB11998" i="4"/>
  <c r="AD11998" i="4"/>
  <c r="AE11998" i="4"/>
  <c r="X11999" i="4"/>
  <c r="Y11999" i="4"/>
  <c r="AA11999" i="4"/>
  <c r="AB11999" i="4"/>
  <c r="AD11999" i="4"/>
  <c r="AE11999" i="4"/>
  <c r="X12000" i="4"/>
  <c r="AG12000" i="4" s="1"/>
  <c r="Y12000" i="4"/>
  <c r="AA12000" i="4"/>
  <c r="AB12000" i="4"/>
  <c r="AD12000" i="4"/>
  <c r="AE12000" i="4"/>
  <c r="X12001" i="4"/>
  <c r="Y12001" i="4"/>
  <c r="AA12001" i="4"/>
  <c r="AB12001" i="4"/>
  <c r="AD12001" i="4"/>
  <c r="AE12001" i="4"/>
  <c r="X12002" i="4"/>
  <c r="AG12002" i="4" s="1"/>
  <c r="Y12002" i="4"/>
  <c r="AA12002" i="4"/>
  <c r="AB12002" i="4"/>
  <c r="AD12002" i="4"/>
  <c r="AE12002" i="4"/>
  <c r="X12003" i="4"/>
  <c r="Y12003" i="4"/>
  <c r="AA12003" i="4"/>
  <c r="AB12003" i="4"/>
  <c r="AD12003" i="4"/>
  <c r="AE12003" i="4"/>
  <c r="X12004" i="4"/>
  <c r="Z12004" i="4" s="1"/>
  <c r="Y12004" i="4"/>
  <c r="AA12004" i="4"/>
  <c r="AB12004" i="4"/>
  <c r="AD12004" i="4"/>
  <c r="AE12004" i="4"/>
  <c r="X12005" i="4"/>
  <c r="Y12005" i="4"/>
  <c r="AA12005" i="4"/>
  <c r="AB12005" i="4"/>
  <c r="AD12005" i="4"/>
  <c r="AE12005" i="4"/>
  <c r="X12006" i="4"/>
  <c r="AG12006" i="4" s="1"/>
  <c r="Y12006" i="4"/>
  <c r="AA12006" i="4"/>
  <c r="AB12006" i="4"/>
  <c r="AD12006" i="4"/>
  <c r="AE12006" i="4"/>
  <c r="X12007" i="4"/>
  <c r="Y12007" i="4"/>
  <c r="AA12007" i="4"/>
  <c r="AB12007" i="4"/>
  <c r="AD12007" i="4"/>
  <c r="AE12007" i="4"/>
  <c r="X12008" i="4"/>
  <c r="AG12008" i="4" s="1"/>
  <c r="Y12008" i="4"/>
  <c r="AA12008" i="4"/>
  <c r="AB12008" i="4"/>
  <c r="AD12008" i="4"/>
  <c r="AE12008" i="4"/>
  <c r="X12009" i="4"/>
  <c r="Y12009" i="4"/>
  <c r="AA12009" i="4"/>
  <c r="AB12009" i="4"/>
  <c r="AD12009" i="4"/>
  <c r="AE12009" i="4"/>
  <c r="X12010" i="4"/>
  <c r="Z12010" i="4" s="1"/>
  <c r="Y12010" i="4"/>
  <c r="AA12010" i="4"/>
  <c r="AB12010" i="4"/>
  <c r="AD12010" i="4"/>
  <c r="AE12010" i="4"/>
  <c r="X12011" i="4"/>
  <c r="Y12011" i="4"/>
  <c r="AA12011" i="4"/>
  <c r="AB12011" i="4"/>
  <c r="AD12011" i="4"/>
  <c r="AE12011" i="4"/>
  <c r="X12012" i="4"/>
  <c r="AG12012" i="4" s="1"/>
  <c r="Y12012" i="4"/>
  <c r="AA12012" i="4"/>
  <c r="AB12012" i="4"/>
  <c r="AD12012" i="4"/>
  <c r="AE12012" i="4"/>
  <c r="X12013" i="4"/>
  <c r="Y12013" i="4"/>
  <c r="AA12013" i="4"/>
  <c r="AB12013" i="4"/>
  <c r="AD12013" i="4"/>
  <c r="AE12013" i="4"/>
  <c r="X12014" i="4"/>
  <c r="Z12014" i="4" s="1"/>
  <c r="Y12014" i="4"/>
  <c r="AA12014" i="4"/>
  <c r="AB12014" i="4"/>
  <c r="AD12014" i="4"/>
  <c r="AE12014" i="4"/>
  <c r="X12015" i="4"/>
  <c r="Y12015" i="4"/>
  <c r="AA12015" i="4"/>
  <c r="AB12015" i="4"/>
  <c r="AD12015" i="4"/>
  <c r="AE12015" i="4"/>
  <c r="X12016" i="4"/>
  <c r="Z12016" i="4" s="1"/>
  <c r="Y12016" i="4"/>
  <c r="AA12016" i="4"/>
  <c r="AB12016" i="4"/>
  <c r="AD12016" i="4"/>
  <c r="AE12016" i="4"/>
  <c r="X12017" i="4"/>
  <c r="Y12017" i="4"/>
  <c r="AA12017" i="4"/>
  <c r="AB12017" i="4"/>
  <c r="AD12017" i="4"/>
  <c r="AE12017" i="4"/>
  <c r="X12018" i="4"/>
  <c r="AG12018" i="4" s="1"/>
  <c r="Y12018" i="4"/>
  <c r="AA12018" i="4"/>
  <c r="AB12018" i="4"/>
  <c r="AD12018" i="4"/>
  <c r="AE12018" i="4"/>
  <c r="X12019" i="4"/>
  <c r="Y12019" i="4"/>
  <c r="AA12019" i="4"/>
  <c r="AB12019" i="4"/>
  <c r="AD12019" i="4"/>
  <c r="AE12019" i="4"/>
  <c r="X12020" i="4"/>
  <c r="AG12020" i="4" s="1"/>
  <c r="Y12020" i="4"/>
  <c r="AA12020" i="4"/>
  <c r="AB12020" i="4"/>
  <c r="AD12020" i="4"/>
  <c r="AE12020" i="4"/>
  <c r="X12021" i="4"/>
  <c r="Y12021" i="4"/>
  <c r="AA12021" i="4"/>
  <c r="AB12021" i="4"/>
  <c r="AD12021" i="4"/>
  <c r="AE12021" i="4"/>
  <c r="X12022" i="4"/>
  <c r="Z12022" i="4" s="1"/>
  <c r="Y12022" i="4"/>
  <c r="AA12022" i="4"/>
  <c r="AB12022" i="4"/>
  <c r="AD12022" i="4"/>
  <c r="AE12022" i="4"/>
  <c r="X12023" i="4"/>
  <c r="Y12023" i="4"/>
  <c r="AA12023" i="4"/>
  <c r="AB12023" i="4"/>
  <c r="AD12023" i="4"/>
  <c r="AE12023" i="4"/>
  <c r="X12024" i="4"/>
  <c r="AG12024" i="4" s="1"/>
  <c r="Y12024" i="4"/>
  <c r="AA12024" i="4"/>
  <c r="AB12024" i="4"/>
  <c r="AD12024" i="4"/>
  <c r="AE12024" i="4"/>
  <c r="X12025" i="4"/>
  <c r="Y12025" i="4"/>
  <c r="AA12025" i="4"/>
  <c r="AB12025" i="4"/>
  <c r="AD12025" i="4"/>
  <c r="AE12025" i="4"/>
  <c r="X12026" i="4"/>
  <c r="Y12026" i="4"/>
  <c r="AA12026" i="4"/>
  <c r="AB12026" i="4"/>
  <c r="AD12026" i="4"/>
  <c r="AE12026" i="4"/>
  <c r="X12027" i="4"/>
  <c r="Y12027" i="4"/>
  <c r="AA12027" i="4"/>
  <c r="AB12027" i="4"/>
  <c r="AD12027" i="4"/>
  <c r="AE12027" i="4"/>
  <c r="X12028" i="4"/>
  <c r="Z12028" i="4" s="1"/>
  <c r="Y12028" i="4"/>
  <c r="AA12028" i="4"/>
  <c r="AB12028" i="4"/>
  <c r="AD12028" i="4"/>
  <c r="AE12028" i="4"/>
  <c r="X12029" i="4"/>
  <c r="Y12029" i="4"/>
  <c r="AA12029" i="4"/>
  <c r="AB12029" i="4"/>
  <c r="AD12029" i="4"/>
  <c r="AE12029" i="4"/>
  <c r="X12030" i="4"/>
  <c r="Z12030" i="4" s="1"/>
  <c r="Y12030" i="4"/>
  <c r="AA12030" i="4"/>
  <c r="AB12030" i="4"/>
  <c r="AD12030" i="4"/>
  <c r="AE12030" i="4"/>
  <c r="X12031" i="4"/>
  <c r="Y12031" i="4"/>
  <c r="AA12031" i="4"/>
  <c r="AB12031" i="4"/>
  <c r="AD12031" i="4"/>
  <c r="AE12031" i="4"/>
  <c r="X12032" i="4"/>
  <c r="AG12032" i="4" s="1"/>
  <c r="Y12032" i="4"/>
  <c r="AA12032" i="4"/>
  <c r="AB12032" i="4"/>
  <c r="AD12032" i="4"/>
  <c r="AE12032" i="4"/>
  <c r="X12033" i="4"/>
  <c r="Y12033" i="4"/>
  <c r="AA12033" i="4"/>
  <c r="AB12033" i="4"/>
  <c r="AD12033" i="4"/>
  <c r="AE12033" i="4"/>
  <c r="X12034" i="4"/>
  <c r="Z12034" i="4" s="1"/>
  <c r="Y12034" i="4"/>
  <c r="AA12034" i="4"/>
  <c r="AB12034" i="4"/>
  <c r="AD12034" i="4"/>
  <c r="AE12034" i="4"/>
  <c r="X12035" i="4"/>
  <c r="Y12035" i="4"/>
  <c r="AA12035" i="4"/>
  <c r="AB12035" i="4"/>
  <c r="AD12035" i="4"/>
  <c r="AE12035" i="4"/>
  <c r="X12036" i="4"/>
  <c r="Z12036" i="4" s="1"/>
  <c r="Y12036" i="4"/>
  <c r="AA12036" i="4"/>
  <c r="AB12036" i="4"/>
  <c r="AD12036" i="4"/>
  <c r="AE12036" i="4"/>
  <c r="X12037" i="4"/>
  <c r="Y12037" i="4"/>
  <c r="AA12037" i="4"/>
  <c r="AB12037" i="4"/>
  <c r="AD12037" i="4"/>
  <c r="AE12037" i="4"/>
  <c r="X12038" i="4"/>
  <c r="AG12038" i="4" s="1"/>
  <c r="Y12038" i="4"/>
  <c r="AA12038" i="4"/>
  <c r="AB12038" i="4"/>
  <c r="AD12038" i="4"/>
  <c r="AE12038" i="4"/>
  <c r="X12039" i="4"/>
  <c r="Y12039" i="4"/>
  <c r="AA12039" i="4"/>
  <c r="AB12039" i="4"/>
  <c r="AD12039" i="4"/>
  <c r="AE12039" i="4"/>
  <c r="X12040" i="4"/>
  <c r="Z12040" i="4" s="1"/>
  <c r="Y12040" i="4"/>
  <c r="AA12040" i="4"/>
  <c r="AB12040" i="4"/>
  <c r="AD12040" i="4"/>
  <c r="AE12040" i="4"/>
  <c r="X12041" i="4"/>
  <c r="Y12041" i="4"/>
  <c r="AA12041" i="4"/>
  <c r="AB12041" i="4"/>
  <c r="AD12041" i="4"/>
  <c r="AE12041" i="4"/>
  <c r="X12042" i="4"/>
  <c r="Z12042" i="4" s="1"/>
  <c r="Y12042" i="4"/>
  <c r="AA12042" i="4"/>
  <c r="AB12042" i="4"/>
  <c r="AD12042" i="4"/>
  <c r="AE12042" i="4"/>
  <c r="X12043" i="4"/>
  <c r="Y12043" i="4"/>
  <c r="AA12043" i="4"/>
  <c r="AB12043" i="4"/>
  <c r="AD12043" i="4"/>
  <c r="AE12043" i="4"/>
  <c r="X12044" i="4"/>
  <c r="Y12044" i="4"/>
  <c r="AA12044" i="4"/>
  <c r="AB12044" i="4"/>
  <c r="AD12044" i="4"/>
  <c r="AE12044" i="4"/>
  <c r="X12045" i="4"/>
  <c r="Y12045" i="4"/>
  <c r="AA12045" i="4"/>
  <c r="AB12045" i="4"/>
  <c r="AD12045" i="4"/>
  <c r="AE12045" i="4"/>
  <c r="X12046" i="4"/>
  <c r="Z12046" i="4" s="1"/>
  <c r="Y12046" i="4"/>
  <c r="AA12046" i="4"/>
  <c r="AB12046" i="4"/>
  <c r="AD12046" i="4"/>
  <c r="AE12046" i="4"/>
  <c r="X12047" i="4"/>
  <c r="Y12047" i="4"/>
  <c r="AA12047" i="4"/>
  <c r="AB12047" i="4"/>
  <c r="AD12047" i="4"/>
  <c r="AE12047" i="4"/>
  <c r="X12048" i="4"/>
  <c r="Z12048" i="4" s="1"/>
  <c r="Y12048" i="4"/>
  <c r="AA12048" i="4"/>
  <c r="AB12048" i="4"/>
  <c r="AD12048" i="4"/>
  <c r="AE12048" i="4"/>
  <c r="X12049" i="4"/>
  <c r="Y12049" i="4"/>
  <c r="AA12049" i="4"/>
  <c r="AB12049" i="4"/>
  <c r="AD12049" i="4"/>
  <c r="AE12049" i="4"/>
  <c r="X12050" i="4"/>
  <c r="AG12050" i="4" s="1"/>
  <c r="Y12050" i="4"/>
  <c r="AA12050" i="4"/>
  <c r="AB12050" i="4"/>
  <c r="AD12050" i="4"/>
  <c r="AE12050" i="4"/>
  <c r="X12051" i="4"/>
  <c r="Y12051" i="4"/>
  <c r="AA12051" i="4"/>
  <c r="AB12051" i="4"/>
  <c r="AD12051" i="4"/>
  <c r="AE12051" i="4"/>
  <c r="X12052" i="4"/>
  <c r="Z12052" i="4" s="1"/>
  <c r="Y12052" i="4"/>
  <c r="AA12052" i="4"/>
  <c r="AB12052" i="4"/>
  <c r="AD12052" i="4"/>
  <c r="AE12052" i="4"/>
  <c r="X12053" i="4"/>
  <c r="Y12053" i="4"/>
  <c r="AA12053" i="4"/>
  <c r="AB12053" i="4"/>
  <c r="AD12053" i="4"/>
  <c r="AE12053" i="4"/>
  <c r="X12054" i="4"/>
  <c r="Z12054" i="4" s="1"/>
  <c r="Y12054" i="4"/>
  <c r="AA12054" i="4"/>
  <c r="AB12054" i="4"/>
  <c r="AD12054" i="4"/>
  <c r="AE12054" i="4"/>
  <c r="X12055" i="4"/>
  <c r="Y12055" i="4"/>
  <c r="AA12055" i="4"/>
  <c r="AB12055" i="4"/>
  <c r="AD12055" i="4"/>
  <c r="AE12055" i="4"/>
  <c r="X12056" i="4"/>
  <c r="AG12056" i="4" s="1"/>
  <c r="Y12056" i="4"/>
  <c r="AA12056" i="4"/>
  <c r="AB12056" i="4"/>
  <c r="AD12056" i="4"/>
  <c r="AE12056" i="4"/>
  <c r="X12057" i="4"/>
  <c r="Y12057" i="4"/>
  <c r="AA12057" i="4"/>
  <c r="AB12057" i="4"/>
  <c r="AD12057" i="4"/>
  <c r="AE12057" i="4"/>
  <c r="X12058" i="4"/>
  <c r="AG12058" i="4" s="1"/>
  <c r="Y12058" i="4"/>
  <c r="AA12058" i="4"/>
  <c r="AB12058" i="4"/>
  <c r="AD12058" i="4"/>
  <c r="AE12058" i="4"/>
  <c r="X12059" i="4"/>
  <c r="Y12059" i="4"/>
  <c r="AA12059" i="4"/>
  <c r="AB12059" i="4"/>
  <c r="AD12059" i="4"/>
  <c r="AE12059" i="4"/>
  <c r="X12060" i="4"/>
  <c r="Y12060" i="4"/>
  <c r="AA12060" i="4"/>
  <c r="AB12060" i="4"/>
  <c r="AD12060" i="4"/>
  <c r="AE12060" i="4"/>
  <c r="X12061" i="4"/>
  <c r="Y12061" i="4"/>
  <c r="AA12061" i="4"/>
  <c r="AB12061" i="4"/>
  <c r="AD12061" i="4"/>
  <c r="AE12061" i="4"/>
  <c r="X12062" i="4"/>
  <c r="Z12062" i="4" s="1"/>
  <c r="Y12062" i="4"/>
  <c r="AA12062" i="4"/>
  <c r="AB12062" i="4"/>
  <c r="AD12062" i="4"/>
  <c r="AE12062" i="4"/>
  <c r="X12063" i="4"/>
  <c r="Y12063" i="4"/>
  <c r="AA12063" i="4"/>
  <c r="AB12063" i="4"/>
  <c r="AD12063" i="4"/>
  <c r="AE12063" i="4"/>
  <c r="X12064" i="4"/>
  <c r="Z12064" i="4" s="1"/>
  <c r="Y12064" i="4"/>
  <c r="AA12064" i="4"/>
  <c r="AB12064" i="4"/>
  <c r="AD12064" i="4"/>
  <c r="AE12064" i="4"/>
  <c r="X12065" i="4"/>
  <c r="Y12065" i="4"/>
  <c r="AA12065" i="4"/>
  <c r="AB12065" i="4"/>
  <c r="AD12065" i="4"/>
  <c r="AE12065" i="4"/>
  <c r="X12066" i="4"/>
  <c r="AG12066" i="4" s="1"/>
  <c r="Y12066" i="4"/>
  <c r="AA12066" i="4"/>
  <c r="AB12066" i="4"/>
  <c r="AD12066" i="4"/>
  <c r="AE12066" i="4"/>
  <c r="X12067" i="4"/>
  <c r="Y12067" i="4"/>
  <c r="AA12067" i="4"/>
  <c r="AB12067" i="4"/>
  <c r="AD12067" i="4"/>
  <c r="AE12067" i="4"/>
  <c r="X12068" i="4"/>
  <c r="Y12068" i="4"/>
  <c r="AA12068" i="4"/>
  <c r="AB12068" i="4"/>
  <c r="AD12068" i="4"/>
  <c r="AE12068" i="4"/>
  <c r="X12069" i="4"/>
  <c r="Y12069" i="4"/>
  <c r="AA12069" i="4"/>
  <c r="AB12069" i="4"/>
  <c r="AD12069" i="4"/>
  <c r="AE12069" i="4"/>
  <c r="X12070" i="4"/>
  <c r="AG12070" i="4" s="1"/>
  <c r="Y12070" i="4"/>
  <c r="AA12070" i="4"/>
  <c r="AB12070" i="4"/>
  <c r="AD12070" i="4"/>
  <c r="AE12070" i="4"/>
  <c r="X11811" i="4"/>
  <c r="Y11811" i="4"/>
  <c r="AA11811" i="4"/>
  <c r="AB11811" i="4"/>
  <c r="AD11811" i="4"/>
  <c r="AE11811" i="4"/>
  <c r="X11812" i="4"/>
  <c r="Z11812" i="4" s="1"/>
  <c r="Y11812" i="4"/>
  <c r="AA11812" i="4"/>
  <c r="AB11812" i="4"/>
  <c r="AD11812" i="4"/>
  <c r="AE11812" i="4"/>
  <c r="I76" i="18" l="1"/>
  <c r="I85" i="18"/>
  <c r="I112" i="18"/>
  <c r="I71" i="18"/>
  <c r="I106" i="18"/>
  <c r="I70" i="18"/>
  <c r="I84" i="18"/>
  <c r="I96" i="18"/>
  <c r="I108" i="18"/>
  <c r="I59" i="18"/>
  <c r="I89" i="18"/>
  <c r="I111" i="18"/>
  <c r="I60" i="18"/>
  <c r="I75" i="18"/>
  <c r="I58" i="18"/>
  <c r="I74" i="18"/>
  <c r="I88" i="18"/>
  <c r="I100" i="18"/>
  <c r="I114" i="18"/>
  <c r="I67" i="18"/>
  <c r="I101" i="18"/>
  <c r="I115" i="18"/>
  <c r="I118" i="18"/>
  <c r="I97" i="18"/>
  <c r="I87" i="18"/>
  <c r="I103" i="18"/>
  <c r="I64" i="18"/>
  <c r="I90" i="18"/>
  <c r="I102" i="18"/>
  <c r="I116" i="18"/>
  <c r="I105" i="18"/>
  <c r="I117" i="18"/>
  <c r="I61" i="18"/>
  <c r="I55" i="18"/>
  <c r="I93" i="18"/>
  <c r="I82" i="18"/>
  <c r="I66" i="18"/>
  <c r="I78" i="18"/>
  <c r="I92" i="18"/>
  <c r="I104" i="18"/>
  <c r="I53" i="18"/>
  <c r="I77" i="18"/>
  <c r="I107" i="18"/>
  <c r="I119" i="18"/>
  <c r="I73" i="18"/>
  <c r="I65" i="18"/>
  <c r="I56" i="18"/>
  <c r="I68" i="18"/>
  <c r="I80" i="18"/>
  <c r="I94" i="18"/>
  <c r="I57" i="18"/>
  <c r="I83" i="18"/>
  <c r="I109" i="18"/>
  <c r="I54" i="18"/>
  <c r="I79" i="18"/>
  <c r="I69" i="18"/>
  <c r="I62" i="18"/>
  <c r="I72" i="18"/>
  <c r="I86" i="18"/>
  <c r="I98" i="18"/>
  <c r="I63" i="18"/>
  <c r="I95" i="18"/>
  <c r="I113" i="18"/>
  <c r="I110" i="18"/>
  <c r="I91" i="18"/>
  <c r="I81" i="18"/>
  <c r="I99" i="18"/>
  <c r="AH12069" i="4"/>
  <c r="AH12065" i="4"/>
  <c r="AH12057" i="4"/>
  <c r="AH12041" i="4"/>
  <c r="AH12061" i="4"/>
  <c r="AH12045" i="4"/>
  <c r="AH12053" i="4"/>
  <c r="AH12049" i="4"/>
  <c r="AH12013" i="4"/>
  <c r="AH11981" i="4"/>
  <c r="AH11949" i="4"/>
  <c r="AH11917" i="4"/>
  <c r="AH11889" i="4"/>
  <c r="AH11857" i="4"/>
  <c r="AH12054" i="4"/>
  <c r="AH12030" i="4"/>
  <c r="AH12006" i="4"/>
  <c r="AH11982" i="4"/>
  <c r="AH11958" i="4"/>
  <c r="AH11934" i="4"/>
  <c r="AH11910" i="4"/>
  <c r="AH11886" i="4"/>
  <c r="AH11862" i="4"/>
  <c r="AH11838" i="4"/>
  <c r="AH11814" i="4"/>
  <c r="AH12029" i="4"/>
  <c r="AH12001" i="4"/>
  <c r="AH11965" i="4"/>
  <c r="AH11933" i="4"/>
  <c r="AH11901" i="4"/>
  <c r="AH11869" i="4"/>
  <c r="AH12066" i="4"/>
  <c r="AH12042" i="4"/>
  <c r="AH12018" i="4"/>
  <c r="AH11998" i="4"/>
  <c r="AH11974" i="4"/>
  <c r="AH11938" i="4"/>
  <c r="AH11914" i="4"/>
  <c r="AH11890" i="4"/>
  <c r="AH11866" i="4"/>
  <c r="AH11842" i="4"/>
  <c r="AH11818" i="4"/>
  <c r="AH12037" i="4"/>
  <c r="AH12005" i="4"/>
  <c r="AH11973" i="4"/>
  <c r="AH11941" i="4"/>
  <c r="AH11909" i="4"/>
  <c r="AH11877" i="4"/>
  <c r="AH12070" i="4"/>
  <c r="AH12046" i="4"/>
  <c r="AH12022" i="4"/>
  <c r="AH11990" i="4"/>
  <c r="AH11966" i="4"/>
  <c r="AH11950" i="4"/>
  <c r="AH11926" i="4"/>
  <c r="AH11902" i="4"/>
  <c r="AH11878" i="4"/>
  <c r="AH11854" i="4"/>
  <c r="AH11830" i="4"/>
  <c r="AH11811" i="4"/>
  <c r="AH12067" i="4"/>
  <c r="AH12063" i="4"/>
  <c r="AH12059" i="4"/>
  <c r="AH12055" i="4"/>
  <c r="AH12051" i="4"/>
  <c r="AH12047" i="4"/>
  <c r="AH12043" i="4"/>
  <c r="AH12039" i="4"/>
  <c r="AH12035" i="4"/>
  <c r="AH12031" i="4"/>
  <c r="AH12027" i="4"/>
  <c r="AH12023" i="4"/>
  <c r="AH12019" i="4"/>
  <c r="AH12015" i="4"/>
  <c r="AH12011" i="4"/>
  <c r="AH12007" i="4"/>
  <c r="AH12003" i="4"/>
  <c r="AH11999" i="4"/>
  <c r="AH11995" i="4"/>
  <c r="AH11991" i="4"/>
  <c r="AH11987" i="4"/>
  <c r="AH11983" i="4"/>
  <c r="AH11979" i="4"/>
  <c r="AH11975" i="4"/>
  <c r="AH11971" i="4"/>
  <c r="AH11967" i="4"/>
  <c r="AH11963" i="4"/>
  <c r="AH11959" i="4"/>
  <c r="AH11955" i="4"/>
  <c r="AH11951" i="4"/>
  <c r="AH11947" i="4"/>
  <c r="AH11943" i="4"/>
  <c r="AH11939" i="4"/>
  <c r="AH11935" i="4"/>
  <c r="AH11931" i="4"/>
  <c r="AH11927" i="4"/>
  <c r="AH11923" i="4"/>
  <c r="AH11919" i="4"/>
  <c r="AH11915" i="4"/>
  <c r="AH11911" i="4"/>
  <c r="AH11907" i="4"/>
  <c r="AH11903" i="4"/>
  <c r="AH11899" i="4"/>
  <c r="AH11895" i="4"/>
  <c r="AH11891" i="4"/>
  <c r="AH11887" i="4"/>
  <c r="AH11883" i="4"/>
  <c r="AH11879" i="4"/>
  <c r="AH11875" i="4"/>
  <c r="AH11871" i="4"/>
  <c r="AH11867" i="4"/>
  <c r="AH11863" i="4"/>
  <c r="AH11859" i="4"/>
  <c r="AH11855" i="4"/>
  <c r="AH11851" i="4"/>
  <c r="AH11847" i="4"/>
  <c r="AH11843" i="4"/>
  <c r="AH11839" i="4"/>
  <c r="AH11835" i="4"/>
  <c r="AH11831" i="4"/>
  <c r="AH11827" i="4"/>
  <c r="AH11823" i="4"/>
  <c r="AH11819" i="4"/>
  <c r="AH11815" i="4"/>
  <c r="AH12025" i="4"/>
  <c r="AH11993" i="4"/>
  <c r="AH11961" i="4"/>
  <c r="AH11929" i="4"/>
  <c r="AH11897" i="4"/>
  <c r="AH11865" i="4"/>
  <c r="AH12058" i="4"/>
  <c r="AH12034" i="4"/>
  <c r="AH12010" i="4"/>
  <c r="AH11986" i="4"/>
  <c r="AH11962" i="4"/>
  <c r="AH11942" i="4"/>
  <c r="AH11918" i="4"/>
  <c r="AH11894" i="4"/>
  <c r="AH11870" i="4"/>
  <c r="AH11850" i="4"/>
  <c r="AH11822" i="4"/>
  <c r="AH12033" i="4"/>
  <c r="AH11997" i="4"/>
  <c r="AH11969" i="4"/>
  <c r="AH11937" i="4"/>
  <c r="AH11905" i="4"/>
  <c r="AH11873" i="4"/>
  <c r="AH12062" i="4"/>
  <c r="AH12038" i="4"/>
  <c r="AH12014" i="4"/>
  <c r="AH11994" i="4"/>
  <c r="AH11970" i="4"/>
  <c r="AH11946" i="4"/>
  <c r="AH11922" i="4"/>
  <c r="AH11898" i="4"/>
  <c r="AH11874" i="4"/>
  <c r="AH11846" i="4"/>
  <c r="AH11826" i="4"/>
  <c r="AH11812" i="4"/>
  <c r="AH12068" i="4"/>
  <c r="AH12064" i="4"/>
  <c r="AH12060" i="4"/>
  <c r="AH12056" i="4"/>
  <c r="AH12052" i="4"/>
  <c r="AH12048" i="4"/>
  <c r="AH12044" i="4"/>
  <c r="AH12040" i="4"/>
  <c r="AH12036" i="4"/>
  <c r="AH12032" i="4"/>
  <c r="AH12028" i="4"/>
  <c r="AH12024" i="4"/>
  <c r="AH12020" i="4"/>
  <c r="AH12016" i="4"/>
  <c r="AH12012" i="4"/>
  <c r="AH12008" i="4"/>
  <c r="AH12004" i="4"/>
  <c r="AH12000" i="4"/>
  <c r="AH11996" i="4"/>
  <c r="AH11992" i="4"/>
  <c r="AH11988" i="4"/>
  <c r="AH11984" i="4"/>
  <c r="AH11980" i="4"/>
  <c r="AH11976" i="4"/>
  <c r="AH11972" i="4"/>
  <c r="AH11968" i="4"/>
  <c r="AH11964" i="4"/>
  <c r="AH11960" i="4"/>
  <c r="AH11956" i="4"/>
  <c r="AH11952" i="4"/>
  <c r="AH11948" i="4"/>
  <c r="AH11944" i="4"/>
  <c r="AH11940" i="4"/>
  <c r="AH11936" i="4"/>
  <c r="AH11932" i="4"/>
  <c r="AH11928" i="4"/>
  <c r="AH11924" i="4"/>
  <c r="AH11920" i="4"/>
  <c r="AH11916" i="4"/>
  <c r="AH11912" i="4"/>
  <c r="AH11908" i="4"/>
  <c r="AH11904" i="4"/>
  <c r="AH11900" i="4"/>
  <c r="AH11896" i="4"/>
  <c r="AH11892" i="4"/>
  <c r="AH11888" i="4"/>
  <c r="AH11884" i="4"/>
  <c r="AH11880" i="4"/>
  <c r="AH11876" i="4"/>
  <c r="AH11872" i="4"/>
  <c r="AH11868" i="4"/>
  <c r="AH11864" i="4"/>
  <c r="AH11860" i="4"/>
  <c r="AH11856" i="4"/>
  <c r="AH11852" i="4"/>
  <c r="AH11848" i="4"/>
  <c r="AH11844" i="4"/>
  <c r="AH11840" i="4"/>
  <c r="AH11836" i="4"/>
  <c r="AH11832" i="4"/>
  <c r="AH11828" i="4"/>
  <c r="AH11824" i="4"/>
  <c r="AH11820" i="4"/>
  <c r="AH11816" i="4"/>
  <c r="AH12009" i="4"/>
  <c r="AH11977" i="4"/>
  <c r="AH11945" i="4"/>
  <c r="AH11913" i="4"/>
  <c r="AH11881" i="4"/>
  <c r="AH11849" i="4"/>
  <c r="AH12050" i="4"/>
  <c r="AH12026" i="4"/>
  <c r="AH12002" i="4"/>
  <c r="AH11978" i="4"/>
  <c r="AH11954" i="4"/>
  <c r="AH11930" i="4"/>
  <c r="AH11906" i="4"/>
  <c r="AH11882" i="4"/>
  <c r="AH11858" i="4"/>
  <c r="AH11834" i="4"/>
  <c r="AH12021" i="4"/>
  <c r="AH11989" i="4"/>
  <c r="AH11957" i="4"/>
  <c r="AH11925" i="4"/>
  <c r="AH11885" i="4"/>
  <c r="AH11853" i="4"/>
  <c r="AH11841" i="4"/>
  <c r="AH11833" i="4"/>
  <c r="AH11825" i="4"/>
  <c r="AH11817" i="4"/>
  <c r="AH12017" i="4"/>
  <c r="AH11985" i="4"/>
  <c r="AH11953" i="4"/>
  <c r="AH11921" i="4"/>
  <c r="AH11893" i="4"/>
  <c r="AH11861" i="4"/>
  <c r="AH11845" i="4"/>
  <c r="AH11837" i="4"/>
  <c r="AH11829" i="4"/>
  <c r="AH11821" i="4"/>
  <c r="AH11813" i="4"/>
  <c r="AG11859" i="4"/>
  <c r="AG11874" i="4"/>
  <c r="Q247" i="1"/>
  <c r="AG11852" i="4"/>
  <c r="AG11848" i="4"/>
  <c r="AG11883" i="4"/>
  <c r="AG11818" i="4"/>
  <c r="AG12014" i="4"/>
  <c r="AG11918" i="4"/>
  <c r="AG11879" i="4"/>
  <c r="AG11862" i="4"/>
  <c r="AG11996" i="4"/>
  <c r="AG11951" i="4"/>
  <c r="AG11956" i="4"/>
  <c r="AG11886" i="4"/>
  <c r="AG11842" i="4"/>
  <c r="AG11915" i="4"/>
  <c r="AG11830" i="4"/>
  <c r="AG12030" i="4"/>
  <c r="AG11826" i="4"/>
  <c r="AG11894" i="4"/>
  <c r="AG11905" i="4"/>
  <c r="AG11972" i="4"/>
  <c r="AG11855" i="4"/>
  <c r="AG11876" i="4"/>
  <c r="AG11952" i="4"/>
  <c r="AG11843" i="4"/>
  <c r="AG11872" i="4"/>
  <c r="AG11860" i="4"/>
  <c r="AG11813" i="4"/>
  <c r="AG11816" i="4"/>
  <c r="AG11864" i="4"/>
  <c r="AG11942" i="4"/>
  <c r="AG11828" i="4"/>
  <c r="AG12048" i="4"/>
  <c r="AG11927" i="4"/>
  <c r="AG11873" i="4"/>
  <c r="AG11920" i="4"/>
  <c r="AG12036" i="4"/>
  <c r="AG11819" i="4"/>
  <c r="AG12042" i="4"/>
  <c r="AG11979" i="4"/>
  <c r="AG11919" i="4"/>
  <c r="Z11990" i="4"/>
  <c r="AG11866" i="4"/>
  <c r="AG11908" i="4"/>
  <c r="Z11967" i="4"/>
  <c r="AG11953" i="4"/>
  <c r="AG11931" i="4"/>
  <c r="AG11954" i="4"/>
  <c r="Z11960" i="4"/>
  <c r="Z11880" i="4"/>
  <c r="Z11871" i="4"/>
  <c r="Z11857" i="4"/>
  <c r="AG11834" i="4"/>
  <c r="AG11978" i="4"/>
  <c r="AG11917" i="4"/>
  <c r="AG11814" i="4"/>
  <c r="Z12032" i="4"/>
  <c r="Z11984" i="4"/>
  <c r="Z11897" i="4"/>
  <c r="AG11850" i="4"/>
  <c r="Z12056" i="4"/>
  <c r="Z12020" i="4"/>
  <c r="Z11934" i="4"/>
  <c r="Z11849" i="4"/>
  <c r="AG11924" i="4"/>
  <c r="AG11856" i="4"/>
  <c r="AG11845" i="4"/>
  <c r="AG11825" i="4"/>
  <c r="AG11844" i="4"/>
  <c r="Z12066" i="4"/>
  <c r="Z12008" i="4"/>
  <c r="Z11939" i="4"/>
  <c r="Z11912" i="4"/>
  <c r="AG11836" i="4"/>
  <c r="AG11921" i="4"/>
  <c r="AG11820" i="4"/>
  <c r="AG11861" i="4"/>
  <c r="AG12054" i="4"/>
  <c r="Z11838" i="4"/>
  <c r="AG11955" i="4"/>
  <c r="Z12038" i="4"/>
  <c r="AG11854" i="4"/>
  <c r="AG11812" i="4"/>
  <c r="AG11870" i="4"/>
  <c r="AG11832" i="4"/>
  <c r="AG11869" i="4"/>
  <c r="AG11822" i="4"/>
  <c r="Z12050" i="4"/>
  <c r="Z12002" i="4"/>
  <c r="Z11946" i="4"/>
  <c r="Z11928" i="4"/>
  <c r="Z11891" i="4"/>
  <c r="Z11823" i="4"/>
  <c r="AG11840" i="4"/>
  <c r="AG11922" i="4"/>
  <c r="AG11858" i="4"/>
  <c r="AG11837" i="4"/>
  <c r="Z12070" i="4"/>
  <c r="Z11846" i="4"/>
  <c r="AG12060" i="4"/>
  <c r="Z12060" i="4"/>
  <c r="AG11867" i="4"/>
  <c r="AG12026" i="4"/>
  <c r="Z12026" i="4"/>
  <c r="AG12044" i="4"/>
  <c r="Z12044" i="4"/>
  <c r="AG11835" i="4"/>
  <c r="Z11835" i="4"/>
  <c r="AG11868" i="4"/>
  <c r="Z11868" i="4"/>
  <c r="AG12064" i="4"/>
  <c r="AG11963" i="4"/>
  <c r="AG11902" i="4"/>
  <c r="Z11902" i="4"/>
  <c r="AG11847" i="4"/>
  <c r="AG11916" i="4"/>
  <c r="Z11916" i="4"/>
  <c r="AG11831" i="4"/>
  <c r="AG11824" i="4"/>
  <c r="AG11950" i="4"/>
  <c r="Z11950" i="4"/>
  <c r="Z12068" i="4"/>
  <c r="AG12068" i="4"/>
  <c r="AG12062" i="4"/>
  <c r="AG12052" i="4"/>
  <c r="AG12046" i="4"/>
  <c r="AG12040" i="4"/>
  <c r="AG12034" i="4"/>
  <c r="AG12028" i="4"/>
  <c r="AG12022" i="4"/>
  <c r="AG12016" i="4"/>
  <c r="AG12010" i="4"/>
  <c r="AG12004" i="4"/>
  <c r="AG11998" i="4"/>
  <c r="AG11992" i="4"/>
  <c r="AG11986" i="4"/>
  <c r="AG11980" i="4"/>
  <c r="Z11974" i="4"/>
  <c r="AG11948" i="4"/>
  <c r="AG11943" i="4"/>
  <c r="AG11940" i="4"/>
  <c r="AG11936" i="4"/>
  <c r="AG11932" i="4"/>
  <c r="AG11929" i="4"/>
  <c r="AG11914" i="4"/>
  <c r="AG11909" i="4"/>
  <c r="AG11906" i="4"/>
  <c r="AG11903" i="4"/>
  <c r="AG11898" i="4"/>
  <c r="AG11895" i="4"/>
  <c r="AG11892" i="4"/>
  <c r="AG11888" i="4"/>
  <c r="AG11884" i="4"/>
  <c r="AG11881" i="4"/>
  <c r="Z12024" i="4"/>
  <c r="Z12018" i="4"/>
  <c r="Z12012" i="4"/>
  <c r="Z12006" i="4"/>
  <c r="Z12000" i="4"/>
  <c r="Z11994" i="4"/>
  <c r="Z11988" i="4"/>
  <c r="Z11982" i="4"/>
  <c r="Z11965" i="4"/>
  <c r="Z11944" i="4"/>
  <c r="Z11941" i="4"/>
  <c r="Z11938" i="4"/>
  <c r="Z11933" i="4"/>
  <c r="Z11930" i="4"/>
  <c r="Z11910" i="4"/>
  <c r="Z11907" i="4"/>
  <c r="Z11904" i="4"/>
  <c r="Z11900" i="4"/>
  <c r="Z11896" i="4"/>
  <c r="Z11893" i="4"/>
  <c r="Z11890" i="4"/>
  <c r="Z11885" i="4"/>
  <c r="Z11882" i="4"/>
  <c r="Z12058" i="4"/>
  <c r="Z11977" i="4"/>
  <c r="Z11970" i="4"/>
  <c r="Z11926" i="4"/>
  <c r="Z11878" i="4"/>
  <c r="AG11968" i="4"/>
  <c r="Z11975" i="4"/>
  <c r="Z11962" i="4"/>
  <c r="Z12059" i="4"/>
  <c r="AG12059" i="4"/>
  <c r="Z12035" i="4"/>
  <c r="AG12035" i="4"/>
  <c r="Z12023" i="4"/>
  <c r="AG12023" i="4"/>
  <c r="Z12011" i="4"/>
  <c r="AG12011" i="4"/>
  <c r="Z11997" i="4"/>
  <c r="AG11997" i="4"/>
  <c r="Z12067" i="4"/>
  <c r="AG12067" i="4"/>
  <c r="Z12061" i="4"/>
  <c r="AG12061" i="4"/>
  <c r="Z12055" i="4"/>
  <c r="AG12055" i="4"/>
  <c r="Z12049" i="4"/>
  <c r="AG12049" i="4"/>
  <c r="Z12043" i="4"/>
  <c r="AG12043" i="4"/>
  <c r="Z12037" i="4"/>
  <c r="AG12037" i="4"/>
  <c r="Z12031" i="4"/>
  <c r="AG12031" i="4"/>
  <c r="Z12025" i="4"/>
  <c r="AG12025" i="4"/>
  <c r="Z12019" i="4"/>
  <c r="AG12019" i="4"/>
  <c r="Z12013" i="4"/>
  <c r="AG12013" i="4"/>
  <c r="Z12007" i="4"/>
  <c r="AG12007" i="4"/>
  <c r="Z11989" i="4"/>
  <c r="AG11989" i="4"/>
  <c r="Z11981" i="4"/>
  <c r="AG11981" i="4"/>
  <c r="AG11966" i="4"/>
  <c r="Z11966" i="4"/>
  <c r="Z11958" i="4"/>
  <c r="Z11811" i="4"/>
  <c r="AG11811" i="4"/>
  <c r="Z12003" i="4"/>
  <c r="AG12003" i="4"/>
  <c r="Z11971" i="4"/>
  <c r="AG11971" i="4"/>
  <c r="Z11947" i="4"/>
  <c r="AG11947" i="4"/>
  <c r="Z11815" i="4"/>
  <c r="AG11815" i="4"/>
  <c r="Z12053" i="4"/>
  <c r="AG12053" i="4"/>
  <c r="Z12047" i="4"/>
  <c r="AG12047" i="4"/>
  <c r="Z12041" i="4"/>
  <c r="AG12041" i="4"/>
  <c r="Z12029" i="4"/>
  <c r="AG12029" i="4"/>
  <c r="Z11985" i="4"/>
  <c r="AG11985" i="4"/>
  <c r="Z11959" i="4"/>
  <c r="AG11959" i="4"/>
  <c r="Z11911" i="4"/>
  <c r="AG11911" i="4"/>
  <c r="Z12069" i="4"/>
  <c r="AG12069" i="4"/>
  <c r="Z12063" i="4"/>
  <c r="AG12063" i="4"/>
  <c r="Z12057" i="4"/>
  <c r="AG12057" i="4"/>
  <c r="Z12051" i="4"/>
  <c r="AG12051" i="4"/>
  <c r="Z12045" i="4"/>
  <c r="AG12045" i="4"/>
  <c r="Z12039" i="4"/>
  <c r="AG12039" i="4"/>
  <c r="Z12033" i="4"/>
  <c r="AG12033" i="4"/>
  <c r="Z12027" i="4"/>
  <c r="AG12027" i="4"/>
  <c r="Z12021" i="4"/>
  <c r="AG12021" i="4"/>
  <c r="Z12015" i="4"/>
  <c r="AG12015" i="4"/>
  <c r="Z12009" i="4"/>
  <c r="AG12009" i="4"/>
  <c r="Z11995" i="4"/>
  <c r="AG11995" i="4"/>
  <c r="Z11887" i="4"/>
  <c r="AG11887" i="4"/>
  <c r="Z11991" i="4"/>
  <c r="AG11991" i="4"/>
  <c r="Z12065" i="4"/>
  <c r="AG12065" i="4"/>
  <c r="Z12017" i="4"/>
  <c r="AG12017" i="4"/>
  <c r="Z12001" i="4"/>
  <c r="AG12001" i="4"/>
  <c r="Z11983" i="4"/>
  <c r="AG11983" i="4"/>
  <c r="Z11973" i="4"/>
  <c r="AG11973" i="4"/>
  <c r="Z11875" i="4"/>
  <c r="AG11875" i="4"/>
  <c r="Z11949" i="4"/>
  <c r="AG11949" i="4"/>
  <c r="Z11923" i="4"/>
  <c r="AG11923" i="4"/>
  <c r="Z12005" i="4"/>
  <c r="AG12005" i="4"/>
  <c r="Z11999" i="4"/>
  <c r="AG11999" i="4"/>
  <c r="Z11993" i="4"/>
  <c r="AG11993" i="4"/>
  <c r="Z11987" i="4"/>
  <c r="AG11987" i="4"/>
  <c r="AG11976" i="4"/>
  <c r="Z11976" i="4"/>
  <c r="Z11827" i="4"/>
  <c r="AG11827" i="4"/>
  <c r="Z11851" i="4"/>
  <c r="AG11851" i="4"/>
  <c r="Z11961" i="4"/>
  <c r="AG11961" i="4"/>
  <c r="Z11935" i="4"/>
  <c r="AG11935" i="4"/>
  <c r="Z11899" i="4"/>
  <c r="AG11899" i="4"/>
  <c r="Z11863" i="4"/>
  <c r="AG11863" i="4"/>
  <c r="Z11839" i="4"/>
  <c r="AG11839" i="4"/>
  <c r="AG11833" i="4"/>
  <c r="AG11821" i="4"/>
  <c r="AG11969" i="4"/>
  <c r="Z11964" i="4"/>
  <c r="AG11957" i="4"/>
  <c r="AG11945" i="4"/>
  <c r="AG11937" i="4"/>
  <c r="AG11925" i="4"/>
  <c r="AG11913" i="4"/>
  <c r="AG11901" i="4"/>
  <c r="AG11889" i="4"/>
  <c r="AG11877" i="4"/>
  <c r="AG11865" i="4"/>
  <c r="AG11853" i="4"/>
  <c r="AG11841" i="4"/>
  <c r="AG11829" i="4"/>
  <c r="AG11817" i="4"/>
  <c r="E205" i="1"/>
  <c r="X11697" i="4"/>
  <c r="AG11697" i="4" s="1"/>
  <c r="Y11697" i="4"/>
  <c r="AA11697" i="4"/>
  <c r="AB11697" i="4"/>
  <c r="AD11697" i="4"/>
  <c r="AE11697" i="4"/>
  <c r="X11698" i="4"/>
  <c r="Y11698" i="4"/>
  <c r="AA11698" i="4"/>
  <c r="AB11698" i="4"/>
  <c r="AD11698" i="4"/>
  <c r="AE11698" i="4"/>
  <c r="X11699" i="4"/>
  <c r="Z11699" i="4" s="1"/>
  <c r="Y11699" i="4"/>
  <c r="AA11699" i="4"/>
  <c r="AB11699" i="4"/>
  <c r="AD11699" i="4"/>
  <c r="AE11699" i="4"/>
  <c r="X11700" i="4"/>
  <c r="AG11700" i="4" s="1"/>
  <c r="Y11700" i="4"/>
  <c r="AA11700" i="4"/>
  <c r="AB11700" i="4"/>
  <c r="AD11700" i="4"/>
  <c r="AE11700" i="4"/>
  <c r="X11701" i="4"/>
  <c r="Y11701" i="4"/>
  <c r="AA11701" i="4"/>
  <c r="AB11701" i="4"/>
  <c r="AD11701" i="4"/>
  <c r="AE11701" i="4"/>
  <c r="X11702" i="4"/>
  <c r="Y11702" i="4"/>
  <c r="AA11702" i="4"/>
  <c r="AB11702" i="4"/>
  <c r="AD11702" i="4"/>
  <c r="AE11702" i="4"/>
  <c r="X11703" i="4"/>
  <c r="Z11703" i="4" s="1"/>
  <c r="Y11703" i="4"/>
  <c r="AA11703" i="4"/>
  <c r="AB11703" i="4"/>
  <c r="AD11703" i="4"/>
  <c r="AE11703" i="4"/>
  <c r="X11704" i="4"/>
  <c r="Z11704" i="4" s="1"/>
  <c r="Y11704" i="4"/>
  <c r="AA11704" i="4"/>
  <c r="AB11704" i="4"/>
  <c r="AD11704" i="4"/>
  <c r="AE11704" i="4"/>
  <c r="X11705" i="4"/>
  <c r="Y11705" i="4"/>
  <c r="AA11705" i="4"/>
  <c r="AB11705" i="4"/>
  <c r="AD11705" i="4"/>
  <c r="AE11705" i="4"/>
  <c r="X11706" i="4"/>
  <c r="AG11706" i="4" s="1"/>
  <c r="Y11706" i="4"/>
  <c r="AA11706" i="4"/>
  <c r="AB11706" i="4"/>
  <c r="AD11706" i="4"/>
  <c r="AE11706" i="4"/>
  <c r="X11707" i="4"/>
  <c r="Y11707" i="4"/>
  <c r="AA11707" i="4"/>
  <c r="AB11707" i="4"/>
  <c r="AD11707" i="4"/>
  <c r="AE11707" i="4"/>
  <c r="X11708" i="4"/>
  <c r="Y11708" i="4"/>
  <c r="AA11708" i="4"/>
  <c r="AB11708" i="4"/>
  <c r="AD11708" i="4"/>
  <c r="AE11708" i="4"/>
  <c r="X11709" i="4"/>
  <c r="Z11709" i="4" s="1"/>
  <c r="Y11709" i="4"/>
  <c r="AA11709" i="4"/>
  <c r="AB11709" i="4"/>
  <c r="AD11709" i="4"/>
  <c r="AE11709" i="4"/>
  <c r="X11710" i="4"/>
  <c r="Z11710" i="4" s="1"/>
  <c r="Y11710" i="4"/>
  <c r="AA11710" i="4"/>
  <c r="AB11710" i="4"/>
  <c r="AD11710" i="4"/>
  <c r="AE11710" i="4"/>
  <c r="X11711" i="4"/>
  <c r="Y11711" i="4"/>
  <c r="AA11711" i="4"/>
  <c r="AB11711" i="4"/>
  <c r="AD11711" i="4"/>
  <c r="AE11711" i="4"/>
  <c r="X11712" i="4"/>
  <c r="Z11712" i="4" s="1"/>
  <c r="Y11712" i="4"/>
  <c r="AA11712" i="4"/>
  <c r="AB11712" i="4"/>
  <c r="AD11712" i="4"/>
  <c r="AE11712" i="4"/>
  <c r="X11713" i="4"/>
  <c r="Y11713" i="4"/>
  <c r="AA11713" i="4"/>
  <c r="AB11713" i="4"/>
  <c r="AD11713" i="4"/>
  <c r="AE11713" i="4"/>
  <c r="X11714" i="4"/>
  <c r="AG11714" i="4" s="1"/>
  <c r="Y11714" i="4"/>
  <c r="AA11714" i="4"/>
  <c r="AB11714" i="4"/>
  <c r="AD11714" i="4"/>
  <c r="AE11714" i="4"/>
  <c r="X11715" i="4"/>
  <c r="Z11715" i="4" s="1"/>
  <c r="Y11715" i="4"/>
  <c r="AA11715" i="4"/>
  <c r="AB11715" i="4"/>
  <c r="AD11715" i="4"/>
  <c r="AE11715" i="4"/>
  <c r="X11716" i="4"/>
  <c r="Y11716" i="4"/>
  <c r="AA11716" i="4"/>
  <c r="AB11716" i="4"/>
  <c r="AD11716" i="4"/>
  <c r="AE11716" i="4"/>
  <c r="X11717" i="4"/>
  <c r="Z11717" i="4" s="1"/>
  <c r="Y11717" i="4"/>
  <c r="AA11717" i="4"/>
  <c r="AB11717" i="4"/>
  <c r="AD11717" i="4"/>
  <c r="AE11717" i="4"/>
  <c r="X11718" i="4"/>
  <c r="AG11718" i="4" s="1"/>
  <c r="Y11718" i="4"/>
  <c r="AA11718" i="4"/>
  <c r="AB11718" i="4"/>
  <c r="AD11718" i="4"/>
  <c r="AE11718" i="4"/>
  <c r="X11719" i="4"/>
  <c r="Y11719" i="4"/>
  <c r="AA11719" i="4"/>
  <c r="AB11719" i="4"/>
  <c r="AD11719" i="4"/>
  <c r="AE11719" i="4"/>
  <c r="X11720" i="4"/>
  <c r="Y11720" i="4"/>
  <c r="AA11720" i="4"/>
  <c r="AB11720" i="4"/>
  <c r="AD11720" i="4"/>
  <c r="AE11720" i="4"/>
  <c r="X11721" i="4"/>
  <c r="Z11721" i="4" s="1"/>
  <c r="Y11721" i="4"/>
  <c r="AA11721" i="4"/>
  <c r="AB11721" i="4"/>
  <c r="AD11721" i="4"/>
  <c r="AE11721" i="4"/>
  <c r="X11722" i="4"/>
  <c r="AG11722" i="4" s="1"/>
  <c r="Y11722" i="4"/>
  <c r="AA11722" i="4"/>
  <c r="AB11722" i="4"/>
  <c r="AD11722" i="4"/>
  <c r="AE11722" i="4"/>
  <c r="X11723" i="4"/>
  <c r="Y11723" i="4"/>
  <c r="AA11723" i="4"/>
  <c r="AB11723" i="4"/>
  <c r="AD11723" i="4"/>
  <c r="AE11723" i="4"/>
  <c r="X11724" i="4"/>
  <c r="Z11724" i="4" s="1"/>
  <c r="Y11724" i="4"/>
  <c r="AA11724" i="4"/>
  <c r="AB11724" i="4"/>
  <c r="AD11724" i="4"/>
  <c r="AE11724" i="4"/>
  <c r="X11725" i="4"/>
  <c r="AG11725" i="4" s="1"/>
  <c r="Y11725" i="4"/>
  <c r="AA11725" i="4"/>
  <c r="AB11725" i="4"/>
  <c r="AD11725" i="4"/>
  <c r="AE11725" i="4"/>
  <c r="X11726" i="4"/>
  <c r="Z11726" i="4" s="1"/>
  <c r="Y11726" i="4"/>
  <c r="AA11726" i="4"/>
  <c r="AB11726" i="4"/>
  <c r="AD11726" i="4"/>
  <c r="AE11726" i="4"/>
  <c r="X11727" i="4"/>
  <c r="Z11727" i="4" s="1"/>
  <c r="Y11727" i="4"/>
  <c r="AA11727" i="4"/>
  <c r="AB11727" i="4"/>
  <c r="AD11727" i="4"/>
  <c r="AE11727" i="4"/>
  <c r="X11728" i="4"/>
  <c r="Y11728" i="4"/>
  <c r="AA11728" i="4"/>
  <c r="AB11728" i="4"/>
  <c r="AD11728" i="4"/>
  <c r="AE11728" i="4"/>
  <c r="X11729" i="4"/>
  <c r="Z11729" i="4" s="1"/>
  <c r="Y11729" i="4"/>
  <c r="AA11729" i="4"/>
  <c r="AB11729" i="4"/>
  <c r="AD11729" i="4"/>
  <c r="AE11729" i="4"/>
  <c r="X11730" i="4"/>
  <c r="AG11730" i="4" s="1"/>
  <c r="Y11730" i="4"/>
  <c r="AA11730" i="4"/>
  <c r="AB11730" i="4"/>
  <c r="AD11730" i="4"/>
  <c r="AE11730" i="4"/>
  <c r="X11731" i="4"/>
  <c r="Y11731" i="4"/>
  <c r="AA11731" i="4"/>
  <c r="AB11731" i="4"/>
  <c r="AD11731" i="4"/>
  <c r="AE11731" i="4"/>
  <c r="X11732" i="4"/>
  <c r="Y11732" i="4"/>
  <c r="AA11732" i="4"/>
  <c r="AB11732" i="4"/>
  <c r="AD11732" i="4"/>
  <c r="AE11732" i="4"/>
  <c r="X11733" i="4"/>
  <c r="Z11733" i="4" s="1"/>
  <c r="Y11733" i="4"/>
  <c r="AA11733" i="4"/>
  <c r="AB11733" i="4"/>
  <c r="AD11733" i="4"/>
  <c r="AE11733" i="4"/>
  <c r="X11734" i="4"/>
  <c r="Z11734" i="4" s="1"/>
  <c r="Y11734" i="4"/>
  <c r="AA11734" i="4"/>
  <c r="AB11734" i="4"/>
  <c r="AD11734" i="4"/>
  <c r="AE11734" i="4"/>
  <c r="X11735" i="4"/>
  <c r="Y11735" i="4"/>
  <c r="AA11735" i="4"/>
  <c r="AB11735" i="4"/>
  <c r="AD11735" i="4"/>
  <c r="AE11735" i="4"/>
  <c r="X11736" i="4"/>
  <c r="Z11736" i="4" s="1"/>
  <c r="Y11736" i="4"/>
  <c r="AA11736" i="4"/>
  <c r="AB11736" i="4"/>
  <c r="AD11736" i="4"/>
  <c r="AE11736" i="4"/>
  <c r="X11737" i="4"/>
  <c r="AG11737" i="4" s="1"/>
  <c r="Y11737" i="4"/>
  <c r="AA11737" i="4"/>
  <c r="AB11737" i="4"/>
  <c r="AD11737" i="4"/>
  <c r="AE11737" i="4"/>
  <c r="X11738" i="4"/>
  <c r="AG11738" i="4" s="1"/>
  <c r="Y11738" i="4"/>
  <c r="AA11738" i="4"/>
  <c r="AB11738" i="4"/>
  <c r="AD11738" i="4"/>
  <c r="AE11738" i="4"/>
  <c r="X11739" i="4"/>
  <c r="Z11739" i="4" s="1"/>
  <c r="Y11739" i="4"/>
  <c r="AA11739" i="4"/>
  <c r="AB11739" i="4"/>
  <c r="AD11739" i="4"/>
  <c r="AE11739" i="4"/>
  <c r="X11740" i="4"/>
  <c r="Y11740" i="4"/>
  <c r="AA11740" i="4"/>
  <c r="AB11740" i="4"/>
  <c r="AD11740" i="4"/>
  <c r="AE11740" i="4"/>
  <c r="X11741" i="4"/>
  <c r="Z11741" i="4" s="1"/>
  <c r="Y11741" i="4"/>
  <c r="AA11741" i="4"/>
  <c r="AB11741" i="4"/>
  <c r="AD11741" i="4"/>
  <c r="AE11741" i="4"/>
  <c r="X11742" i="4"/>
  <c r="Z11742" i="4" s="1"/>
  <c r="Y11742" i="4"/>
  <c r="AA11742" i="4"/>
  <c r="AB11742" i="4"/>
  <c r="AD11742" i="4"/>
  <c r="AE11742" i="4"/>
  <c r="X11743" i="4"/>
  <c r="Y11743" i="4"/>
  <c r="AA11743" i="4"/>
  <c r="AB11743" i="4"/>
  <c r="AD11743" i="4"/>
  <c r="AE11743" i="4"/>
  <c r="X11744" i="4"/>
  <c r="Y11744" i="4"/>
  <c r="AA11744" i="4"/>
  <c r="AB11744" i="4"/>
  <c r="AD11744" i="4"/>
  <c r="AE11744" i="4"/>
  <c r="X11745" i="4"/>
  <c r="Z11745" i="4" s="1"/>
  <c r="Y11745" i="4"/>
  <c r="AA11745" i="4"/>
  <c r="AB11745" i="4"/>
  <c r="AD11745" i="4"/>
  <c r="AE11745" i="4"/>
  <c r="X11746" i="4"/>
  <c r="AG11746" i="4" s="1"/>
  <c r="Y11746" i="4"/>
  <c r="AA11746" i="4"/>
  <c r="AB11746" i="4"/>
  <c r="AD11746" i="4"/>
  <c r="AE11746" i="4"/>
  <c r="X11747" i="4"/>
  <c r="Y11747" i="4"/>
  <c r="AA11747" i="4"/>
  <c r="AB11747" i="4"/>
  <c r="AD11747" i="4"/>
  <c r="AE11747" i="4"/>
  <c r="X11748" i="4"/>
  <c r="Y11748" i="4"/>
  <c r="AA11748" i="4"/>
  <c r="AB11748" i="4"/>
  <c r="AD11748" i="4"/>
  <c r="AE11748" i="4"/>
  <c r="X11749" i="4"/>
  <c r="Z11749" i="4" s="1"/>
  <c r="Y11749" i="4"/>
  <c r="AA11749" i="4"/>
  <c r="AB11749" i="4"/>
  <c r="AD11749" i="4"/>
  <c r="AE11749" i="4"/>
  <c r="X11750" i="4"/>
  <c r="Z11750" i="4" s="1"/>
  <c r="Y11750" i="4"/>
  <c r="AA11750" i="4"/>
  <c r="AB11750" i="4"/>
  <c r="AD11750" i="4"/>
  <c r="AE11750" i="4"/>
  <c r="X11751" i="4"/>
  <c r="Z11751" i="4" s="1"/>
  <c r="Y11751" i="4"/>
  <c r="AA11751" i="4"/>
  <c r="AB11751" i="4"/>
  <c r="AD11751" i="4"/>
  <c r="AE11751" i="4"/>
  <c r="X11752" i="4"/>
  <c r="Z11752" i="4" s="1"/>
  <c r="Y11752" i="4"/>
  <c r="AA11752" i="4"/>
  <c r="AB11752" i="4"/>
  <c r="AD11752" i="4"/>
  <c r="AE11752" i="4"/>
  <c r="X11753" i="4"/>
  <c r="Y11753" i="4"/>
  <c r="AA11753" i="4"/>
  <c r="AB11753" i="4"/>
  <c r="AD11753" i="4"/>
  <c r="AE11753" i="4"/>
  <c r="X11754" i="4"/>
  <c r="Z11754" i="4" s="1"/>
  <c r="Y11754" i="4"/>
  <c r="AA11754" i="4"/>
  <c r="AB11754" i="4"/>
  <c r="AD11754" i="4"/>
  <c r="AE11754" i="4"/>
  <c r="X11755" i="4"/>
  <c r="Y11755" i="4"/>
  <c r="AA11755" i="4"/>
  <c r="AB11755" i="4"/>
  <c r="AD11755" i="4"/>
  <c r="AE11755" i="4"/>
  <c r="X11756" i="4"/>
  <c r="Y11756" i="4"/>
  <c r="AA11756" i="4"/>
  <c r="AB11756" i="4"/>
  <c r="AD11756" i="4"/>
  <c r="AE11756" i="4"/>
  <c r="X11757" i="4"/>
  <c r="AG11757" i="4" s="1"/>
  <c r="Y11757" i="4"/>
  <c r="AA11757" i="4"/>
  <c r="AB11757" i="4"/>
  <c r="AD11757" i="4"/>
  <c r="AE11757" i="4"/>
  <c r="X11758" i="4"/>
  <c r="Z11758" i="4" s="1"/>
  <c r="Y11758" i="4"/>
  <c r="AA11758" i="4"/>
  <c r="AB11758" i="4"/>
  <c r="AD11758" i="4"/>
  <c r="AE11758" i="4"/>
  <c r="X11759" i="4"/>
  <c r="AG11759" i="4" s="1"/>
  <c r="Y11759" i="4"/>
  <c r="AA11759" i="4"/>
  <c r="AB11759" i="4"/>
  <c r="AD11759" i="4"/>
  <c r="AE11759" i="4"/>
  <c r="X11760" i="4"/>
  <c r="AG11760" i="4" s="1"/>
  <c r="Y11760" i="4"/>
  <c r="AA11760" i="4"/>
  <c r="AB11760" i="4"/>
  <c r="AD11760" i="4"/>
  <c r="AE11760" i="4"/>
  <c r="X11761" i="4"/>
  <c r="AG11761" i="4" s="1"/>
  <c r="Y11761" i="4"/>
  <c r="AA11761" i="4"/>
  <c r="AB11761" i="4"/>
  <c r="AD11761" i="4"/>
  <c r="AE11761" i="4"/>
  <c r="X11762" i="4"/>
  <c r="Y11762" i="4"/>
  <c r="AA11762" i="4"/>
  <c r="AB11762" i="4"/>
  <c r="AD11762" i="4"/>
  <c r="AE11762" i="4"/>
  <c r="X11763" i="4"/>
  <c r="Y11763" i="4"/>
  <c r="AA11763" i="4"/>
  <c r="AB11763" i="4"/>
  <c r="AD11763" i="4"/>
  <c r="AE11763" i="4"/>
  <c r="X11764" i="4"/>
  <c r="Z11764" i="4" s="1"/>
  <c r="Y11764" i="4"/>
  <c r="AA11764" i="4"/>
  <c r="AB11764" i="4"/>
  <c r="AD11764" i="4"/>
  <c r="AE11764" i="4"/>
  <c r="X11765" i="4"/>
  <c r="Y11765" i="4"/>
  <c r="AA11765" i="4"/>
  <c r="AB11765" i="4"/>
  <c r="AD11765" i="4"/>
  <c r="AE11765" i="4"/>
  <c r="X11766" i="4"/>
  <c r="Z11766" i="4" s="1"/>
  <c r="Y11766" i="4"/>
  <c r="AA11766" i="4"/>
  <c r="AB11766" i="4"/>
  <c r="AD11766" i="4"/>
  <c r="AE11766" i="4"/>
  <c r="X11767" i="4"/>
  <c r="AG11767" i="4" s="1"/>
  <c r="Y11767" i="4"/>
  <c r="AA11767" i="4"/>
  <c r="AB11767" i="4"/>
  <c r="AD11767" i="4"/>
  <c r="AE11767" i="4"/>
  <c r="X11768" i="4"/>
  <c r="Y11768" i="4"/>
  <c r="AA11768" i="4"/>
  <c r="AB11768" i="4"/>
  <c r="AD11768" i="4"/>
  <c r="AE11768" i="4"/>
  <c r="X11769" i="4"/>
  <c r="Z11769" i="4" s="1"/>
  <c r="Y11769" i="4"/>
  <c r="AA11769" i="4"/>
  <c r="AB11769" i="4"/>
  <c r="AD11769" i="4"/>
  <c r="AE11769" i="4"/>
  <c r="X11770" i="4"/>
  <c r="Z11770" i="4" s="1"/>
  <c r="Y11770" i="4"/>
  <c r="AA11770" i="4"/>
  <c r="AB11770" i="4"/>
  <c r="AD11770" i="4"/>
  <c r="AE11770" i="4"/>
  <c r="X11771" i="4"/>
  <c r="AG11771" i="4" s="1"/>
  <c r="Y11771" i="4"/>
  <c r="AA11771" i="4"/>
  <c r="AB11771" i="4"/>
  <c r="AD11771" i="4"/>
  <c r="AE11771" i="4"/>
  <c r="X11772" i="4"/>
  <c r="AG11772" i="4" s="1"/>
  <c r="Y11772" i="4"/>
  <c r="AA11772" i="4"/>
  <c r="AB11772" i="4"/>
  <c r="AD11772" i="4"/>
  <c r="AE11772" i="4"/>
  <c r="X11773" i="4"/>
  <c r="Z11773" i="4" s="1"/>
  <c r="Y11773" i="4"/>
  <c r="AA11773" i="4"/>
  <c r="AB11773" i="4"/>
  <c r="AD11773" i="4"/>
  <c r="AE11773" i="4"/>
  <c r="X11774" i="4"/>
  <c r="Y11774" i="4"/>
  <c r="AA11774" i="4"/>
  <c r="AB11774" i="4"/>
  <c r="AD11774" i="4"/>
  <c r="AE11774" i="4"/>
  <c r="X11775" i="4"/>
  <c r="Y11775" i="4"/>
  <c r="AA11775" i="4"/>
  <c r="AB11775" i="4"/>
  <c r="AD11775" i="4"/>
  <c r="AE11775" i="4"/>
  <c r="X11776" i="4"/>
  <c r="Z11776" i="4" s="1"/>
  <c r="Y11776" i="4"/>
  <c r="AA11776" i="4"/>
  <c r="AB11776" i="4"/>
  <c r="AD11776" i="4"/>
  <c r="AE11776" i="4"/>
  <c r="X11777" i="4"/>
  <c r="Y11777" i="4"/>
  <c r="AA11777" i="4"/>
  <c r="AB11777" i="4"/>
  <c r="AD11777" i="4"/>
  <c r="AE11777" i="4"/>
  <c r="X11778" i="4"/>
  <c r="AG11778" i="4" s="1"/>
  <c r="Y11778" i="4"/>
  <c r="AA11778" i="4"/>
  <c r="AB11778" i="4"/>
  <c r="AD11778" i="4"/>
  <c r="AE11778" i="4"/>
  <c r="X11779" i="4"/>
  <c r="Y11779" i="4"/>
  <c r="AA11779" i="4"/>
  <c r="AB11779" i="4"/>
  <c r="AD11779" i="4"/>
  <c r="AE11779" i="4"/>
  <c r="X11780" i="4"/>
  <c r="AG11780" i="4" s="1"/>
  <c r="Y11780" i="4"/>
  <c r="AA11780" i="4"/>
  <c r="AB11780" i="4"/>
  <c r="AD11780" i="4"/>
  <c r="AE11780" i="4"/>
  <c r="X11781" i="4"/>
  <c r="Y11781" i="4"/>
  <c r="AA11781" i="4"/>
  <c r="AB11781" i="4"/>
  <c r="AD11781" i="4"/>
  <c r="AE11781" i="4"/>
  <c r="X11782" i="4"/>
  <c r="Z11782" i="4" s="1"/>
  <c r="Y11782" i="4"/>
  <c r="AA11782" i="4"/>
  <c r="AB11782" i="4"/>
  <c r="AD11782" i="4"/>
  <c r="AE11782" i="4"/>
  <c r="X11783" i="4"/>
  <c r="Z11783" i="4" s="1"/>
  <c r="Y11783" i="4"/>
  <c r="AA11783" i="4"/>
  <c r="AB11783" i="4"/>
  <c r="AD11783" i="4"/>
  <c r="AE11783" i="4"/>
  <c r="X11784" i="4"/>
  <c r="Y11784" i="4"/>
  <c r="AA11784" i="4"/>
  <c r="AB11784" i="4"/>
  <c r="AD11784" i="4"/>
  <c r="AE11784" i="4"/>
  <c r="X11785" i="4"/>
  <c r="AG11785" i="4" s="1"/>
  <c r="Y11785" i="4"/>
  <c r="AA11785" i="4"/>
  <c r="AB11785" i="4"/>
  <c r="AD11785" i="4"/>
  <c r="AE11785" i="4"/>
  <c r="X11786" i="4"/>
  <c r="Z11786" i="4" s="1"/>
  <c r="Y11786" i="4"/>
  <c r="AA11786" i="4"/>
  <c r="AB11786" i="4"/>
  <c r="AD11786" i="4"/>
  <c r="AE11786" i="4"/>
  <c r="X11787" i="4"/>
  <c r="AG11787" i="4" s="1"/>
  <c r="Y11787" i="4"/>
  <c r="AA11787" i="4"/>
  <c r="AB11787" i="4"/>
  <c r="AD11787" i="4"/>
  <c r="AE11787" i="4"/>
  <c r="X11788" i="4"/>
  <c r="AG11788" i="4" s="1"/>
  <c r="Y11788" i="4"/>
  <c r="AA11788" i="4"/>
  <c r="AB11788" i="4"/>
  <c r="AD11788" i="4"/>
  <c r="AE11788" i="4"/>
  <c r="X11789" i="4"/>
  <c r="Y11789" i="4"/>
  <c r="AA11789" i="4"/>
  <c r="AB11789" i="4"/>
  <c r="AD11789" i="4"/>
  <c r="AE11789" i="4"/>
  <c r="X11790" i="4"/>
  <c r="Z11790" i="4" s="1"/>
  <c r="Y11790" i="4"/>
  <c r="AA11790" i="4"/>
  <c r="AB11790" i="4"/>
  <c r="AD11790" i="4"/>
  <c r="AE11790" i="4"/>
  <c r="X11791" i="4"/>
  <c r="Y11791" i="4"/>
  <c r="AA11791" i="4"/>
  <c r="AB11791" i="4"/>
  <c r="AD11791" i="4"/>
  <c r="AE11791" i="4"/>
  <c r="X11792" i="4"/>
  <c r="AG11792" i="4" s="1"/>
  <c r="Y11792" i="4"/>
  <c r="AA11792" i="4"/>
  <c r="AB11792" i="4"/>
  <c r="AD11792" i="4"/>
  <c r="AE11792" i="4"/>
  <c r="X11793" i="4"/>
  <c r="Z11793" i="4" s="1"/>
  <c r="Y11793" i="4"/>
  <c r="AA11793" i="4"/>
  <c r="AB11793" i="4"/>
  <c r="AD11793" i="4"/>
  <c r="AE11793" i="4"/>
  <c r="X11794" i="4"/>
  <c r="AG11794" i="4" s="1"/>
  <c r="Y11794" i="4"/>
  <c r="AA11794" i="4"/>
  <c r="AB11794" i="4"/>
  <c r="AD11794" i="4"/>
  <c r="AE11794" i="4"/>
  <c r="X11795" i="4"/>
  <c r="Z11795" i="4" s="1"/>
  <c r="Y11795" i="4"/>
  <c r="AA11795" i="4"/>
  <c r="AB11795" i="4"/>
  <c r="AD11795" i="4"/>
  <c r="AE11795" i="4"/>
  <c r="X11796" i="4"/>
  <c r="Y11796" i="4"/>
  <c r="AA11796" i="4"/>
  <c r="AB11796" i="4"/>
  <c r="AD11796" i="4"/>
  <c r="AE11796" i="4"/>
  <c r="X11797" i="4"/>
  <c r="AG11797" i="4" s="1"/>
  <c r="Y11797" i="4"/>
  <c r="AA11797" i="4"/>
  <c r="AB11797" i="4"/>
  <c r="AD11797" i="4"/>
  <c r="AE11797" i="4"/>
  <c r="X11798" i="4"/>
  <c r="Z11798" i="4" s="1"/>
  <c r="Y11798" i="4"/>
  <c r="AA11798" i="4"/>
  <c r="AB11798" i="4"/>
  <c r="AD11798" i="4"/>
  <c r="AE11798" i="4"/>
  <c r="X11799" i="4"/>
  <c r="Z11799" i="4" s="1"/>
  <c r="Y11799" i="4"/>
  <c r="AA11799" i="4"/>
  <c r="AB11799" i="4"/>
  <c r="AD11799" i="4"/>
  <c r="AE11799" i="4"/>
  <c r="X11800" i="4"/>
  <c r="Z11800" i="4" s="1"/>
  <c r="Y11800" i="4"/>
  <c r="AA11800" i="4"/>
  <c r="AB11800" i="4"/>
  <c r="AD11800" i="4"/>
  <c r="AE11800" i="4"/>
  <c r="X11801" i="4"/>
  <c r="Y11801" i="4"/>
  <c r="AA11801" i="4"/>
  <c r="AB11801" i="4"/>
  <c r="AD11801" i="4"/>
  <c r="AE11801" i="4"/>
  <c r="X11802" i="4"/>
  <c r="Y11802" i="4"/>
  <c r="AA11802" i="4"/>
  <c r="AB11802" i="4"/>
  <c r="AD11802" i="4"/>
  <c r="AE11802" i="4"/>
  <c r="X11803" i="4"/>
  <c r="Y11803" i="4"/>
  <c r="AA11803" i="4"/>
  <c r="AB11803" i="4"/>
  <c r="AD11803" i="4"/>
  <c r="AE11803" i="4"/>
  <c r="X11804" i="4"/>
  <c r="AG11804" i="4" s="1"/>
  <c r="Y11804" i="4"/>
  <c r="AA11804" i="4"/>
  <c r="AB11804" i="4"/>
  <c r="AD11804" i="4"/>
  <c r="AE11804" i="4"/>
  <c r="X11805" i="4"/>
  <c r="Z11805" i="4" s="1"/>
  <c r="Y11805" i="4"/>
  <c r="AA11805" i="4"/>
  <c r="AB11805" i="4"/>
  <c r="AD11805" i="4"/>
  <c r="AE11805" i="4"/>
  <c r="X11806" i="4"/>
  <c r="AG11806" i="4" s="1"/>
  <c r="Y11806" i="4"/>
  <c r="AA11806" i="4"/>
  <c r="AB11806" i="4"/>
  <c r="AD11806" i="4"/>
  <c r="AE11806" i="4"/>
  <c r="X11807" i="4"/>
  <c r="Y11807" i="4"/>
  <c r="AA11807" i="4"/>
  <c r="AB11807" i="4"/>
  <c r="AD11807" i="4"/>
  <c r="AE11807" i="4"/>
  <c r="X11808" i="4"/>
  <c r="Y11808" i="4"/>
  <c r="AA11808" i="4"/>
  <c r="AB11808" i="4"/>
  <c r="AD11808" i="4"/>
  <c r="AE11808" i="4"/>
  <c r="X11809" i="4"/>
  <c r="Z11809" i="4" s="1"/>
  <c r="Y11809" i="4"/>
  <c r="AA11809" i="4"/>
  <c r="AB11809" i="4"/>
  <c r="AD11809" i="4"/>
  <c r="AE11809" i="4"/>
  <c r="X11810" i="4"/>
  <c r="Z11810" i="4" s="1"/>
  <c r="Y11810" i="4"/>
  <c r="AA11810" i="4"/>
  <c r="AB11810" i="4"/>
  <c r="AD11810" i="4"/>
  <c r="AE11810" i="4"/>
  <c r="X11695" i="4"/>
  <c r="AG11695" i="4" s="1"/>
  <c r="Y11695" i="4"/>
  <c r="AA11695" i="4"/>
  <c r="AB11695" i="4"/>
  <c r="AD11695" i="4"/>
  <c r="AE11695" i="4"/>
  <c r="X11696" i="4"/>
  <c r="Z11696" i="4" s="1"/>
  <c r="Y11696" i="4"/>
  <c r="AA11696" i="4"/>
  <c r="AB11696" i="4"/>
  <c r="AD11696" i="4"/>
  <c r="AE11696" i="4"/>
  <c r="AH11810" i="4" l="1"/>
  <c r="AH11806" i="4"/>
  <c r="AH11802" i="4"/>
  <c r="AH11798" i="4"/>
  <c r="F205" i="1"/>
  <c r="H205" i="1" s="1"/>
  <c r="AH11794" i="4"/>
  <c r="AH11790" i="4"/>
  <c r="AH11782" i="4"/>
  <c r="AH11786" i="4"/>
  <c r="AH11750" i="4"/>
  <c r="AH11718" i="4"/>
  <c r="AH11807" i="4"/>
  <c r="AH11783" i="4"/>
  <c r="AH11759" i="4"/>
  <c r="AH11735" i="4"/>
  <c r="AH11696" i="4"/>
  <c r="AH11808" i="4"/>
  <c r="AH11804" i="4"/>
  <c r="AH11800" i="4"/>
  <c r="AH11796" i="4"/>
  <c r="AH11792" i="4"/>
  <c r="AH11788" i="4"/>
  <c r="AH11784" i="4"/>
  <c r="AH11780" i="4"/>
  <c r="AH11776" i="4"/>
  <c r="AH11772" i="4"/>
  <c r="AH11768" i="4"/>
  <c r="AH11764" i="4"/>
  <c r="AH11760" i="4"/>
  <c r="AH11756" i="4"/>
  <c r="AH11752" i="4"/>
  <c r="AH11748" i="4"/>
  <c r="AH11744" i="4"/>
  <c r="AH11740" i="4"/>
  <c r="AH11736" i="4"/>
  <c r="AH11732" i="4"/>
  <c r="AH11728" i="4"/>
  <c r="AH11724" i="4"/>
  <c r="AH11720" i="4"/>
  <c r="AH11716" i="4"/>
  <c r="AH11712" i="4"/>
  <c r="AH11708" i="4"/>
  <c r="AH11704" i="4"/>
  <c r="AH11700" i="4"/>
  <c r="AH11770" i="4"/>
  <c r="AH11734" i="4"/>
  <c r="AH11698" i="4"/>
  <c r="AH11795" i="4"/>
  <c r="AH11771" i="4"/>
  <c r="AH11747" i="4"/>
  <c r="AH11723" i="4"/>
  <c r="AH11711" i="4"/>
  <c r="AH11762" i="4"/>
  <c r="AH11730" i="4"/>
  <c r="AH11702" i="4"/>
  <c r="AH11799" i="4"/>
  <c r="AH11775" i="4"/>
  <c r="AH11751" i="4"/>
  <c r="AH11727" i="4"/>
  <c r="AH11715" i="4"/>
  <c r="AH11707" i="4"/>
  <c r="AH11703" i="4"/>
  <c r="AH11699" i="4"/>
  <c r="AH11805" i="4"/>
  <c r="AH11801" i="4"/>
  <c r="AH11789" i="4"/>
  <c r="AH11785" i="4"/>
  <c r="AH11773" i="4"/>
  <c r="AH11761" i="4"/>
  <c r="AH11757" i="4"/>
  <c r="AH11749" i="4"/>
  <c r="AH11741" i="4"/>
  <c r="AH11733" i="4"/>
  <c r="AH11766" i="4"/>
  <c r="AH11738" i="4"/>
  <c r="AH11706" i="4"/>
  <c r="AH11791" i="4"/>
  <c r="AH11767" i="4"/>
  <c r="AH11743" i="4"/>
  <c r="AH11809" i="4"/>
  <c r="AH11797" i="4"/>
  <c r="AH11793" i="4"/>
  <c r="AH11781" i="4"/>
  <c r="AH11777" i="4"/>
  <c r="AH11769" i="4"/>
  <c r="AH11765" i="4"/>
  <c r="AH11753" i="4"/>
  <c r="AH11745" i="4"/>
  <c r="AH11737" i="4"/>
  <c r="AH11729" i="4"/>
  <c r="AH11725" i="4"/>
  <c r="AH11721" i="4"/>
  <c r="AH11717" i="4"/>
  <c r="AH11713" i="4"/>
  <c r="AH11709" i="4"/>
  <c r="AH11705" i="4"/>
  <c r="AH11701" i="4"/>
  <c r="AH11697" i="4"/>
  <c r="AH11774" i="4"/>
  <c r="AH11742" i="4"/>
  <c r="AH11710" i="4"/>
  <c r="AH11754" i="4"/>
  <c r="AH11726" i="4"/>
  <c r="AH11758" i="4"/>
  <c r="AH11722" i="4"/>
  <c r="AH11695" i="4"/>
  <c r="AH11787" i="4"/>
  <c r="AH11763" i="4"/>
  <c r="AH11739" i="4"/>
  <c r="AH11778" i="4"/>
  <c r="AH11746" i="4"/>
  <c r="AH11714" i="4"/>
  <c r="AH11803" i="4"/>
  <c r="AH11779" i="4"/>
  <c r="AH11755" i="4"/>
  <c r="AH11731" i="4"/>
  <c r="AH11719" i="4"/>
  <c r="AG11717" i="4"/>
  <c r="AG11810" i="4"/>
  <c r="AG11734" i="4"/>
  <c r="AG11798" i="4"/>
  <c r="AG11799" i="4"/>
  <c r="AG11790" i="4"/>
  <c r="AG11745" i="4"/>
  <c r="AG11754" i="4"/>
  <c r="AG11741" i="4"/>
  <c r="AG11773" i="4"/>
  <c r="AG11710" i="4"/>
  <c r="AG11696" i="4"/>
  <c r="AG11736" i="4"/>
  <c r="AG11704" i="4"/>
  <c r="AG11726" i="4"/>
  <c r="AG11729" i="4"/>
  <c r="AG11742" i="4"/>
  <c r="AG11749" i="4"/>
  <c r="AG11699" i="4"/>
  <c r="Z11757" i="4"/>
  <c r="Z11738" i="4"/>
  <c r="AG11721" i="4"/>
  <c r="Z11794" i="4"/>
  <c r="Z11700" i="4"/>
  <c r="Z11778" i="4"/>
  <c r="AG11786" i="4"/>
  <c r="AG11724" i="4"/>
  <c r="Z11718" i="4"/>
  <c r="Z11787" i="4"/>
  <c r="Z11771" i="4"/>
  <c r="AG11712" i="4"/>
  <c r="Z11767" i="4"/>
  <c r="AG11800" i="4"/>
  <c r="AG11733" i="4"/>
  <c r="Z11746" i="4"/>
  <c r="AG11776" i="4"/>
  <c r="AG11805" i="4"/>
  <c r="AG11758" i="4"/>
  <c r="Z11806" i="4"/>
  <c r="Z11759" i="4"/>
  <c r="AG11752" i="4"/>
  <c r="AG11793" i="4"/>
  <c r="AG11783" i="4"/>
  <c r="AG11766" i="4"/>
  <c r="AG11750" i="4"/>
  <c r="AG11770" i="4"/>
  <c r="Z11730" i="4"/>
  <c r="AG11782" i="4"/>
  <c r="Z11722" i="4"/>
  <c r="Z11714" i="4"/>
  <c r="AG11709" i="4"/>
  <c r="Z11706" i="4"/>
  <c r="Z11697" i="4"/>
  <c r="Z11772" i="4"/>
  <c r="AG11764" i="4"/>
  <c r="AG11744" i="4"/>
  <c r="Z11744" i="4"/>
  <c r="Z11788" i="4"/>
  <c r="AG11747" i="4"/>
  <c r="Z11747" i="4"/>
  <c r="AG11740" i="4"/>
  <c r="Z11740" i="4"/>
  <c r="AG11732" i="4"/>
  <c r="Z11732" i="4"/>
  <c r="AG11723" i="4"/>
  <c r="Z11723" i="4"/>
  <c r="AG11716" i="4"/>
  <c r="Z11716" i="4"/>
  <c r="AG11708" i="4"/>
  <c r="Z11708" i="4"/>
  <c r="AG11698" i="4"/>
  <c r="Z11698" i="4"/>
  <c r="AG11807" i="4"/>
  <c r="Z11807" i="4"/>
  <c r="Z11761" i="4"/>
  <c r="AG11781" i="4"/>
  <c r="Z11781" i="4"/>
  <c r="AG11795" i="4"/>
  <c r="AG11753" i="4"/>
  <c r="Z11753" i="4"/>
  <c r="AG11735" i="4"/>
  <c r="Z11735" i="4"/>
  <c r="AG11720" i="4"/>
  <c r="Z11720" i="4"/>
  <c r="AG11711" i="4"/>
  <c r="Z11711" i="4"/>
  <c r="AG11702" i="4"/>
  <c r="Z11702" i="4"/>
  <c r="Z11695" i="4"/>
  <c r="AG11802" i="4"/>
  <c r="Z11802" i="4"/>
  <c r="AG11768" i="4"/>
  <c r="Z11768" i="4"/>
  <c r="AG11774" i="4"/>
  <c r="Z11774" i="4"/>
  <c r="AG11728" i="4"/>
  <c r="Z11728" i="4"/>
  <c r="AC205" i="1"/>
  <c r="W205" i="1"/>
  <c r="AB205" i="1"/>
  <c r="V205" i="1"/>
  <c r="J205" i="1"/>
  <c r="AA205" i="1"/>
  <c r="I205" i="1"/>
  <c r="Z205" i="1"/>
  <c r="T205" i="1"/>
  <c r="AD205" i="1"/>
  <c r="X205" i="1"/>
  <c r="L205" i="1"/>
  <c r="Y205" i="1"/>
  <c r="S205" i="1"/>
  <c r="M205" i="1"/>
  <c r="AG11796" i="4"/>
  <c r="Z11796" i="4"/>
  <c r="Z11801" i="4"/>
  <c r="AG11801" i="4"/>
  <c r="Z11777" i="4"/>
  <c r="AG11777" i="4"/>
  <c r="AG11748" i="4"/>
  <c r="Z11748" i="4"/>
  <c r="AG11808" i="4"/>
  <c r="Z11808" i="4"/>
  <c r="AG11784" i="4"/>
  <c r="Z11784" i="4"/>
  <c r="Z11765" i="4"/>
  <c r="AG11765" i="4"/>
  <c r="Z11791" i="4"/>
  <c r="AG11791" i="4"/>
  <c r="Z11789" i="4"/>
  <c r="AG11789" i="4"/>
  <c r="AG11756" i="4"/>
  <c r="Z11756" i="4"/>
  <c r="AG11762" i="4"/>
  <c r="Z11762" i="4"/>
  <c r="AG11705" i="4"/>
  <c r="Z11705" i="4"/>
  <c r="Z11803" i="4"/>
  <c r="AG11803" i="4"/>
  <c r="Z11779" i="4"/>
  <c r="AG11779" i="4"/>
  <c r="Z11755" i="4"/>
  <c r="AG11755" i="4"/>
  <c r="Z11763" i="4"/>
  <c r="AG11763" i="4"/>
  <c r="Z11743" i="4"/>
  <c r="AG11743" i="4"/>
  <c r="Z11731" i="4"/>
  <c r="AG11731" i="4"/>
  <c r="Z11719" i="4"/>
  <c r="AG11719" i="4"/>
  <c r="Z11701" i="4"/>
  <c r="AG11701" i="4"/>
  <c r="AG11809" i="4"/>
  <c r="Z11797" i="4"/>
  <c r="Z11792" i="4"/>
  <c r="Z11785" i="4"/>
  <c r="Z11760" i="4"/>
  <c r="Z11737" i="4"/>
  <c r="Z11725" i="4"/>
  <c r="Z11713" i="4"/>
  <c r="AG11713" i="4"/>
  <c r="Z11707" i="4"/>
  <c r="AG11707" i="4"/>
  <c r="Z11804" i="4"/>
  <c r="Z11780" i="4"/>
  <c r="AG11769" i="4"/>
  <c r="Z11775" i="4"/>
  <c r="AG11775" i="4"/>
  <c r="AG11751" i="4"/>
  <c r="AG11739" i="4"/>
  <c r="AG11727" i="4"/>
  <c r="AG11715" i="4"/>
  <c r="AG11703" i="4"/>
  <c r="X11615" i="4"/>
  <c r="Y11615" i="4"/>
  <c r="AA11615" i="4"/>
  <c r="AB11615" i="4"/>
  <c r="AD11615" i="4"/>
  <c r="AE11615" i="4"/>
  <c r="X11616" i="4"/>
  <c r="Y11616" i="4"/>
  <c r="AA11616" i="4"/>
  <c r="AB11616" i="4"/>
  <c r="AD11616" i="4"/>
  <c r="AE11616" i="4"/>
  <c r="X11617" i="4"/>
  <c r="Z11617" i="4" s="1"/>
  <c r="Y11617" i="4"/>
  <c r="AA11617" i="4"/>
  <c r="AB11617" i="4"/>
  <c r="AD11617" i="4"/>
  <c r="AE11617" i="4"/>
  <c r="X11618" i="4"/>
  <c r="Y11618" i="4"/>
  <c r="AA11618" i="4"/>
  <c r="AB11618" i="4"/>
  <c r="AD11618" i="4"/>
  <c r="AE11618" i="4"/>
  <c r="X11619" i="4"/>
  <c r="Y11619" i="4"/>
  <c r="AA11619" i="4"/>
  <c r="AB11619" i="4"/>
  <c r="AD11619" i="4"/>
  <c r="AE11619" i="4"/>
  <c r="X11620" i="4"/>
  <c r="Y11620" i="4"/>
  <c r="AA11620" i="4"/>
  <c r="AB11620" i="4"/>
  <c r="AD11620" i="4"/>
  <c r="AE11620" i="4"/>
  <c r="X11621" i="4"/>
  <c r="Z11621" i="4" s="1"/>
  <c r="Y11621" i="4"/>
  <c r="AA11621" i="4"/>
  <c r="AB11621" i="4"/>
  <c r="AD11621" i="4"/>
  <c r="AE11621" i="4"/>
  <c r="X11622" i="4"/>
  <c r="Y11622" i="4"/>
  <c r="AA11622" i="4"/>
  <c r="AB11622" i="4"/>
  <c r="AD11622" i="4"/>
  <c r="AE11622" i="4"/>
  <c r="X11623" i="4"/>
  <c r="Y11623" i="4"/>
  <c r="AA11623" i="4"/>
  <c r="AB11623" i="4"/>
  <c r="AD11623" i="4"/>
  <c r="AE11623" i="4"/>
  <c r="X11624" i="4"/>
  <c r="Y11624" i="4"/>
  <c r="AA11624" i="4"/>
  <c r="AB11624" i="4"/>
  <c r="AD11624" i="4"/>
  <c r="AE11624" i="4"/>
  <c r="X11625" i="4"/>
  <c r="Y11625" i="4"/>
  <c r="AA11625" i="4"/>
  <c r="AB11625" i="4"/>
  <c r="AD11625" i="4"/>
  <c r="AE11625" i="4"/>
  <c r="X11626" i="4"/>
  <c r="Y11626" i="4"/>
  <c r="AA11626" i="4"/>
  <c r="AB11626" i="4"/>
  <c r="AD11626" i="4"/>
  <c r="AE11626" i="4"/>
  <c r="X11627" i="4"/>
  <c r="Z11627" i="4" s="1"/>
  <c r="Y11627" i="4"/>
  <c r="AA11627" i="4"/>
  <c r="AB11627" i="4"/>
  <c r="AD11627" i="4"/>
  <c r="AE11627" i="4"/>
  <c r="X11628" i="4"/>
  <c r="Y11628" i="4"/>
  <c r="AA11628" i="4"/>
  <c r="AB11628" i="4"/>
  <c r="AD11628" i="4"/>
  <c r="AE11628" i="4"/>
  <c r="X11629" i="4"/>
  <c r="Y11629" i="4"/>
  <c r="AA11629" i="4"/>
  <c r="AB11629" i="4"/>
  <c r="AD11629" i="4"/>
  <c r="AE11629" i="4"/>
  <c r="X11630" i="4"/>
  <c r="Y11630" i="4"/>
  <c r="AA11630" i="4"/>
  <c r="AB11630" i="4"/>
  <c r="AD11630" i="4"/>
  <c r="AE11630" i="4"/>
  <c r="X11631" i="4"/>
  <c r="Y11631" i="4"/>
  <c r="AA11631" i="4"/>
  <c r="AB11631" i="4"/>
  <c r="AD11631" i="4"/>
  <c r="AE11631" i="4"/>
  <c r="X11632" i="4"/>
  <c r="Y11632" i="4"/>
  <c r="AA11632" i="4"/>
  <c r="AB11632" i="4"/>
  <c r="AD11632" i="4"/>
  <c r="AE11632" i="4"/>
  <c r="X11633" i="4"/>
  <c r="AG11633" i="4" s="1"/>
  <c r="Y11633" i="4"/>
  <c r="AA11633" i="4"/>
  <c r="AB11633" i="4"/>
  <c r="AD11633" i="4"/>
  <c r="AE11633" i="4"/>
  <c r="X11634" i="4"/>
  <c r="Y11634" i="4"/>
  <c r="AA11634" i="4"/>
  <c r="AB11634" i="4"/>
  <c r="AD11634" i="4"/>
  <c r="AE11634" i="4"/>
  <c r="X11635" i="4"/>
  <c r="AG11635" i="4" s="1"/>
  <c r="Y11635" i="4"/>
  <c r="AA11635" i="4"/>
  <c r="AB11635" i="4"/>
  <c r="AD11635" i="4"/>
  <c r="AE11635" i="4"/>
  <c r="X11636" i="4"/>
  <c r="Y11636" i="4"/>
  <c r="AA11636" i="4"/>
  <c r="AB11636" i="4"/>
  <c r="AD11636" i="4"/>
  <c r="AE11636" i="4"/>
  <c r="X11637" i="4"/>
  <c r="Y11637" i="4"/>
  <c r="AA11637" i="4"/>
  <c r="AB11637" i="4"/>
  <c r="AD11637" i="4"/>
  <c r="AE11637" i="4"/>
  <c r="X11638" i="4"/>
  <c r="Y11638" i="4"/>
  <c r="AA11638" i="4"/>
  <c r="AB11638" i="4"/>
  <c r="AD11638" i="4"/>
  <c r="AE11638" i="4"/>
  <c r="X11639" i="4"/>
  <c r="Z11639" i="4" s="1"/>
  <c r="Y11639" i="4"/>
  <c r="AA11639" i="4"/>
  <c r="AB11639" i="4"/>
  <c r="AD11639" i="4"/>
  <c r="AE11639" i="4"/>
  <c r="X11640" i="4"/>
  <c r="Y11640" i="4"/>
  <c r="AA11640" i="4"/>
  <c r="AB11640" i="4"/>
  <c r="AD11640" i="4"/>
  <c r="AE11640" i="4"/>
  <c r="X11641" i="4"/>
  <c r="AG11641" i="4" s="1"/>
  <c r="Y11641" i="4"/>
  <c r="AA11641" i="4"/>
  <c r="AB11641" i="4"/>
  <c r="AD11641" i="4"/>
  <c r="AE11641" i="4"/>
  <c r="X11642" i="4"/>
  <c r="Y11642" i="4"/>
  <c r="AA11642" i="4"/>
  <c r="AB11642" i="4"/>
  <c r="AD11642" i="4"/>
  <c r="AE11642" i="4"/>
  <c r="X11643" i="4"/>
  <c r="Y11643" i="4"/>
  <c r="AA11643" i="4"/>
  <c r="AB11643" i="4"/>
  <c r="AD11643" i="4"/>
  <c r="AE11643" i="4"/>
  <c r="X11644" i="4"/>
  <c r="Y11644" i="4"/>
  <c r="AA11644" i="4"/>
  <c r="AB11644" i="4"/>
  <c r="AD11644" i="4"/>
  <c r="AE11644" i="4"/>
  <c r="X11645" i="4"/>
  <c r="Z11645" i="4" s="1"/>
  <c r="Y11645" i="4"/>
  <c r="AA11645" i="4"/>
  <c r="AB11645" i="4"/>
  <c r="AD11645" i="4"/>
  <c r="AE11645" i="4"/>
  <c r="X11646" i="4"/>
  <c r="Y11646" i="4"/>
  <c r="AA11646" i="4"/>
  <c r="AB11646" i="4"/>
  <c r="AD11646" i="4"/>
  <c r="AE11646" i="4"/>
  <c r="X11647" i="4"/>
  <c r="Y11647" i="4"/>
  <c r="AA11647" i="4"/>
  <c r="AB11647" i="4"/>
  <c r="AD11647" i="4"/>
  <c r="AE11647" i="4"/>
  <c r="X11648" i="4"/>
  <c r="Y11648" i="4"/>
  <c r="AA11648" i="4"/>
  <c r="AB11648" i="4"/>
  <c r="AD11648" i="4"/>
  <c r="AE11648" i="4"/>
  <c r="X11649" i="4"/>
  <c r="Y11649" i="4"/>
  <c r="AA11649" i="4"/>
  <c r="AB11649" i="4"/>
  <c r="AD11649" i="4"/>
  <c r="AE11649" i="4"/>
  <c r="X11650" i="4"/>
  <c r="Y11650" i="4"/>
  <c r="AA11650" i="4"/>
  <c r="AB11650" i="4"/>
  <c r="AD11650" i="4"/>
  <c r="AE11650" i="4"/>
  <c r="X11651" i="4"/>
  <c r="Z11651" i="4" s="1"/>
  <c r="Y11651" i="4"/>
  <c r="AA11651" i="4"/>
  <c r="AB11651" i="4"/>
  <c r="AD11651" i="4"/>
  <c r="AE11651" i="4"/>
  <c r="X11652" i="4"/>
  <c r="Y11652" i="4"/>
  <c r="AA11652" i="4"/>
  <c r="AB11652" i="4"/>
  <c r="AD11652" i="4"/>
  <c r="AE11652" i="4"/>
  <c r="X11653" i="4"/>
  <c r="Y11653" i="4"/>
  <c r="AA11653" i="4"/>
  <c r="AB11653" i="4"/>
  <c r="AD11653" i="4"/>
  <c r="AE11653" i="4"/>
  <c r="X11654" i="4"/>
  <c r="Y11654" i="4"/>
  <c r="AA11654" i="4"/>
  <c r="AB11654" i="4"/>
  <c r="AD11654" i="4"/>
  <c r="AE11654" i="4"/>
  <c r="X11655" i="4"/>
  <c r="Y11655" i="4"/>
  <c r="AA11655" i="4"/>
  <c r="AB11655" i="4"/>
  <c r="AD11655" i="4"/>
  <c r="AE11655" i="4"/>
  <c r="X11656" i="4"/>
  <c r="Y11656" i="4"/>
  <c r="AA11656" i="4"/>
  <c r="AB11656" i="4"/>
  <c r="AD11656" i="4"/>
  <c r="AE11656" i="4"/>
  <c r="X11657" i="4"/>
  <c r="AG11657" i="4" s="1"/>
  <c r="Y11657" i="4"/>
  <c r="AA11657" i="4"/>
  <c r="AB11657" i="4"/>
  <c r="AD11657" i="4"/>
  <c r="AE11657" i="4"/>
  <c r="X11658" i="4"/>
  <c r="Y11658" i="4"/>
  <c r="AA11658" i="4"/>
  <c r="AB11658" i="4"/>
  <c r="AD11658" i="4"/>
  <c r="AE11658" i="4"/>
  <c r="X11659" i="4"/>
  <c r="AG11659" i="4" s="1"/>
  <c r="Y11659" i="4"/>
  <c r="AA11659" i="4"/>
  <c r="AB11659" i="4"/>
  <c r="AD11659" i="4"/>
  <c r="AE11659" i="4"/>
  <c r="X11660" i="4"/>
  <c r="Y11660" i="4"/>
  <c r="AA11660" i="4"/>
  <c r="AB11660" i="4"/>
  <c r="AD11660" i="4"/>
  <c r="AE11660" i="4"/>
  <c r="X11661" i="4"/>
  <c r="Y11661" i="4"/>
  <c r="AA11661" i="4"/>
  <c r="AB11661" i="4"/>
  <c r="AD11661" i="4"/>
  <c r="AE11661" i="4"/>
  <c r="X11662" i="4"/>
  <c r="Y11662" i="4"/>
  <c r="AA11662" i="4"/>
  <c r="AB11662" i="4"/>
  <c r="AD11662" i="4"/>
  <c r="AE11662" i="4"/>
  <c r="X11663" i="4"/>
  <c r="Z11663" i="4" s="1"/>
  <c r="Y11663" i="4"/>
  <c r="AA11663" i="4"/>
  <c r="AB11663" i="4"/>
  <c r="AD11663" i="4"/>
  <c r="AE11663" i="4"/>
  <c r="X11664" i="4"/>
  <c r="Y11664" i="4"/>
  <c r="AA11664" i="4"/>
  <c r="AB11664" i="4"/>
  <c r="AD11664" i="4"/>
  <c r="AE11664" i="4"/>
  <c r="X11665" i="4"/>
  <c r="Y11665" i="4"/>
  <c r="AA11665" i="4"/>
  <c r="AB11665" i="4"/>
  <c r="AD11665" i="4"/>
  <c r="AE11665" i="4"/>
  <c r="X11666" i="4"/>
  <c r="Y11666" i="4"/>
  <c r="AA11666" i="4"/>
  <c r="AB11666" i="4"/>
  <c r="AD11666" i="4"/>
  <c r="AE11666" i="4"/>
  <c r="X11667" i="4"/>
  <c r="Y11667" i="4"/>
  <c r="AA11667" i="4"/>
  <c r="AB11667" i="4"/>
  <c r="AD11667" i="4"/>
  <c r="AE11667" i="4"/>
  <c r="X11668" i="4"/>
  <c r="Y11668" i="4"/>
  <c r="AA11668" i="4"/>
  <c r="AB11668" i="4"/>
  <c r="AD11668" i="4"/>
  <c r="AE11668" i="4"/>
  <c r="X11669" i="4"/>
  <c r="Y11669" i="4"/>
  <c r="AA11669" i="4"/>
  <c r="AB11669" i="4"/>
  <c r="AD11669" i="4"/>
  <c r="AE11669" i="4"/>
  <c r="X11670" i="4"/>
  <c r="Y11670" i="4"/>
  <c r="AA11670" i="4"/>
  <c r="AB11670" i="4"/>
  <c r="AD11670" i="4"/>
  <c r="AE11670" i="4"/>
  <c r="X11671" i="4"/>
  <c r="AG11671" i="4" s="1"/>
  <c r="Y11671" i="4"/>
  <c r="AA11671" i="4"/>
  <c r="AB11671" i="4"/>
  <c r="AD11671" i="4"/>
  <c r="AE11671" i="4"/>
  <c r="X11672" i="4"/>
  <c r="Y11672" i="4"/>
  <c r="AA11672" i="4"/>
  <c r="AB11672" i="4"/>
  <c r="AD11672" i="4"/>
  <c r="AE11672" i="4"/>
  <c r="X11673" i="4"/>
  <c r="Y11673" i="4"/>
  <c r="AA11673" i="4"/>
  <c r="AB11673" i="4"/>
  <c r="AD11673" i="4"/>
  <c r="AE11673" i="4"/>
  <c r="X11674" i="4"/>
  <c r="Y11674" i="4"/>
  <c r="AA11674" i="4"/>
  <c r="AB11674" i="4"/>
  <c r="AD11674" i="4"/>
  <c r="AE11674" i="4"/>
  <c r="X11675" i="4"/>
  <c r="AG11675" i="4" s="1"/>
  <c r="Y11675" i="4"/>
  <c r="AA11675" i="4"/>
  <c r="AB11675" i="4"/>
  <c r="AD11675" i="4"/>
  <c r="AE11675" i="4"/>
  <c r="X11676" i="4"/>
  <c r="Y11676" i="4"/>
  <c r="AA11676" i="4"/>
  <c r="AB11676" i="4"/>
  <c r="AD11676" i="4"/>
  <c r="AE11676" i="4"/>
  <c r="X11677" i="4"/>
  <c r="Y11677" i="4"/>
  <c r="AA11677" i="4"/>
  <c r="AB11677" i="4"/>
  <c r="AD11677" i="4"/>
  <c r="AE11677" i="4"/>
  <c r="X11678" i="4"/>
  <c r="Y11678" i="4"/>
  <c r="AA11678" i="4"/>
  <c r="AB11678" i="4"/>
  <c r="AD11678" i="4"/>
  <c r="AE11678" i="4"/>
  <c r="X11679" i="4"/>
  <c r="Y11679" i="4"/>
  <c r="AA11679" i="4"/>
  <c r="AB11679" i="4"/>
  <c r="AD11679" i="4"/>
  <c r="AE11679" i="4"/>
  <c r="X11680" i="4"/>
  <c r="Y11680" i="4"/>
  <c r="AA11680" i="4"/>
  <c r="AB11680" i="4"/>
  <c r="AD11680" i="4"/>
  <c r="AE11680" i="4"/>
  <c r="X11681" i="4"/>
  <c r="Z11681" i="4" s="1"/>
  <c r="Y11681" i="4"/>
  <c r="AA11681" i="4"/>
  <c r="AB11681" i="4"/>
  <c r="AD11681" i="4"/>
  <c r="AE11681" i="4"/>
  <c r="X11682" i="4"/>
  <c r="Y11682" i="4"/>
  <c r="AA11682" i="4"/>
  <c r="AB11682" i="4"/>
  <c r="AD11682" i="4"/>
  <c r="AE11682" i="4"/>
  <c r="X11683" i="4"/>
  <c r="AG11683" i="4" s="1"/>
  <c r="Y11683" i="4"/>
  <c r="AA11683" i="4"/>
  <c r="AB11683" i="4"/>
  <c r="AD11683" i="4"/>
  <c r="AE11683" i="4"/>
  <c r="X11684" i="4"/>
  <c r="Y11684" i="4"/>
  <c r="AA11684" i="4"/>
  <c r="AB11684" i="4"/>
  <c r="AD11684" i="4"/>
  <c r="AE11684" i="4"/>
  <c r="X11685" i="4"/>
  <c r="Y11685" i="4"/>
  <c r="AA11685" i="4"/>
  <c r="AB11685" i="4"/>
  <c r="AD11685" i="4"/>
  <c r="AE11685" i="4"/>
  <c r="X11686" i="4"/>
  <c r="Y11686" i="4"/>
  <c r="AA11686" i="4"/>
  <c r="AB11686" i="4"/>
  <c r="AD11686" i="4"/>
  <c r="AE11686" i="4"/>
  <c r="X11687" i="4"/>
  <c r="Z11687" i="4" s="1"/>
  <c r="Y11687" i="4"/>
  <c r="AA11687" i="4"/>
  <c r="AB11687" i="4"/>
  <c r="AD11687" i="4"/>
  <c r="AE11687" i="4"/>
  <c r="X11688" i="4"/>
  <c r="Y11688" i="4"/>
  <c r="AA11688" i="4"/>
  <c r="AB11688" i="4"/>
  <c r="AD11688" i="4"/>
  <c r="AE11688" i="4"/>
  <c r="X11689" i="4"/>
  <c r="Y11689" i="4"/>
  <c r="AA11689" i="4"/>
  <c r="AB11689" i="4"/>
  <c r="AD11689" i="4"/>
  <c r="AE11689" i="4"/>
  <c r="X11690" i="4"/>
  <c r="Y11690" i="4"/>
  <c r="AA11690" i="4"/>
  <c r="AB11690" i="4"/>
  <c r="AD11690" i="4"/>
  <c r="AE11690" i="4"/>
  <c r="X11691" i="4"/>
  <c r="Y11691" i="4"/>
  <c r="AA11691" i="4"/>
  <c r="AB11691" i="4"/>
  <c r="AD11691" i="4"/>
  <c r="AE11691" i="4"/>
  <c r="X11692" i="4"/>
  <c r="Y11692" i="4"/>
  <c r="AA11692" i="4"/>
  <c r="AB11692" i="4"/>
  <c r="AD11692" i="4"/>
  <c r="AE11692" i="4"/>
  <c r="X11693" i="4"/>
  <c r="Z11693" i="4" s="1"/>
  <c r="Y11693" i="4"/>
  <c r="AA11693" i="4"/>
  <c r="AB11693" i="4"/>
  <c r="AD11693" i="4"/>
  <c r="AE11693" i="4"/>
  <c r="X11694" i="4"/>
  <c r="Y11694" i="4"/>
  <c r="AA11694" i="4"/>
  <c r="AB11694" i="4"/>
  <c r="AD11694" i="4"/>
  <c r="AE11694" i="4"/>
  <c r="X11613" i="4"/>
  <c r="Y11613" i="4"/>
  <c r="AA11613" i="4"/>
  <c r="AB11613" i="4"/>
  <c r="AD11613" i="4"/>
  <c r="AE11613" i="4"/>
  <c r="X11614" i="4"/>
  <c r="Y11614" i="4"/>
  <c r="AA11614" i="4"/>
  <c r="AB11614" i="4"/>
  <c r="AD11614" i="4"/>
  <c r="AE11614" i="4"/>
  <c r="X11443" i="4"/>
  <c r="Y11443" i="4"/>
  <c r="AA11443" i="4"/>
  <c r="AB11443" i="4"/>
  <c r="AD11443" i="4"/>
  <c r="AE11443" i="4"/>
  <c r="X11444" i="4"/>
  <c r="Y11444" i="4"/>
  <c r="AA11444" i="4"/>
  <c r="AB11444" i="4"/>
  <c r="AD11444" i="4"/>
  <c r="AE11444" i="4"/>
  <c r="X11445" i="4"/>
  <c r="Z11445" i="4" s="1"/>
  <c r="Y11445" i="4"/>
  <c r="AA11445" i="4"/>
  <c r="AB11445" i="4"/>
  <c r="AD11445" i="4"/>
  <c r="AE11445" i="4"/>
  <c r="X11446" i="4"/>
  <c r="Y11446" i="4"/>
  <c r="AA11446" i="4"/>
  <c r="AB11446" i="4"/>
  <c r="AD11446" i="4"/>
  <c r="AE11446" i="4"/>
  <c r="X11447" i="4"/>
  <c r="Y11447" i="4"/>
  <c r="AA11447" i="4"/>
  <c r="AB11447" i="4"/>
  <c r="AD11447" i="4"/>
  <c r="AE11447" i="4"/>
  <c r="X11448" i="4"/>
  <c r="AG11448" i="4" s="1"/>
  <c r="Y11448" i="4"/>
  <c r="AA11448" i="4"/>
  <c r="AB11448" i="4"/>
  <c r="AD11448" i="4"/>
  <c r="AE11448" i="4"/>
  <c r="X11449" i="4"/>
  <c r="Y11449" i="4"/>
  <c r="AA11449" i="4"/>
  <c r="AB11449" i="4"/>
  <c r="AD11449" i="4"/>
  <c r="AE11449" i="4"/>
  <c r="X11450" i="4"/>
  <c r="Y11450" i="4"/>
  <c r="AA11450" i="4"/>
  <c r="AB11450" i="4"/>
  <c r="AD11450" i="4"/>
  <c r="AE11450" i="4"/>
  <c r="X11451" i="4"/>
  <c r="Y11451" i="4"/>
  <c r="AA11451" i="4"/>
  <c r="AB11451" i="4"/>
  <c r="AD11451" i="4"/>
  <c r="AE11451" i="4"/>
  <c r="X11452" i="4"/>
  <c r="Z11452" i="4" s="1"/>
  <c r="Y11452" i="4"/>
  <c r="AA11452" i="4"/>
  <c r="AB11452" i="4"/>
  <c r="AD11452" i="4"/>
  <c r="AE11452" i="4"/>
  <c r="X11453" i="4"/>
  <c r="Y11453" i="4"/>
  <c r="AA11453" i="4"/>
  <c r="AB11453" i="4"/>
  <c r="AD11453" i="4"/>
  <c r="AE11453" i="4"/>
  <c r="X11454" i="4"/>
  <c r="Y11454" i="4"/>
  <c r="AA11454" i="4"/>
  <c r="AB11454" i="4"/>
  <c r="AD11454" i="4"/>
  <c r="AE11454" i="4"/>
  <c r="X11455" i="4"/>
  <c r="Y11455" i="4"/>
  <c r="AA11455" i="4"/>
  <c r="AB11455" i="4"/>
  <c r="AD11455" i="4"/>
  <c r="AE11455" i="4"/>
  <c r="X11456" i="4"/>
  <c r="Y11456" i="4"/>
  <c r="AA11456" i="4"/>
  <c r="AB11456" i="4"/>
  <c r="AD11456" i="4"/>
  <c r="AE11456" i="4"/>
  <c r="X11457" i="4"/>
  <c r="Y11457" i="4"/>
  <c r="AA11457" i="4"/>
  <c r="AB11457" i="4"/>
  <c r="AD11457" i="4"/>
  <c r="AE11457" i="4"/>
  <c r="X11458" i="4"/>
  <c r="Y11458" i="4"/>
  <c r="AA11458" i="4"/>
  <c r="AB11458" i="4"/>
  <c r="AD11458" i="4"/>
  <c r="AE11458" i="4"/>
  <c r="X11459" i="4"/>
  <c r="Y11459" i="4"/>
  <c r="AA11459" i="4"/>
  <c r="AB11459" i="4"/>
  <c r="AD11459" i="4"/>
  <c r="AE11459" i="4"/>
  <c r="X11460" i="4"/>
  <c r="Z11460" i="4" s="1"/>
  <c r="Y11460" i="4"/>
  <c r="AA11460" i="4"/>
  <c r="AB11460" i="4"/>
  <c r="AD11460" i="4"/>
  <c r="AE11460" i="4"/>
  <c r="X11461" i="4"/>
  <c r="Y11461" i="4"/>
  <c r="AA11461" i="4"/>
  <c r="AB11461" i="4"/>
  <c r="AD11461" i="4"/>
  <c r="AE11461" i="4"/>
  <c r="X11462" i="4"/>
  <c r="Y11462" i="4"/>
  <c r="AA11462" i="4"/>
  <c r="AB11462" i="4"/>
  <c r="AD11462" i="4"/>
  <c r="AE11462" i="4"/>
  <c r="X11463" i="4"/>
  <c r="Y11463" i="4"/>
  <c r="AA11463" i="4"/>
  <c r="AB11463" i="4"/>
  <c r="AD11463" i="4"/>
  <c r="AE11463" i="4"/>
  <c r="X11464" i="4"/>
  <c r="AG11464" i="4" s="1"/>
  <c r="Y11464" i="4"/>
  <c r="AA11464" i="4"/>
  <c r="AB11464" i="4"/>
  <c r="AD11464" i="4"/>
  <c r="AE11464" i="4"/>
  <c r="X11465" i="4"/>
  <c r="Y11465" i="4"/>
  <c r="AA11465" i="4"/>
  <c r="AB11465" i="4"/>
  <c r="AD11465" i="4"/>
  <c r="AE11465" i="4"/>
  <c r="X11466" i="4"/>
  <c r="Y11466" i="4"/>
  <c r="AA11466" i="4"/>
  <c r="AB11466" i="4"/>
  <c r="AD11466" i="4"/>
  <c r="AE11466" i="4"/>
  <c r="X11467" i="4"/>
  <c r="Y11467" i="4"/>
  <c r="AA11467" i="4"/>
  <c r="AB11467" i="4"/>
  <c r="AD11467" i="4"/>
  <c r="AE11467" i="4"/>
  <c r="X11468" i="4"/>
  <c r="Z11468" i="4" s="1"/>
  <c r="Y11468" i="4"/>
  <c r="AA11468" i="4"/>
  <c r="AB11468" i="4"/>
  <c r="AD11468" i="4"/>
  <c r="AE11468" i="4"/>
  <c r="X11469" i="4"/>
  <c r="Y11469" i="4"/>
  <c r="AA11469" i="4"/>
  <c r="AB11469" i="4"/>
  <c r="AD11469" i="4"/>
  <c r="AE11469" i="4"/>
  <c r="X11470" i="4"/>
  <c r="Y11470" i="4"/>
  <c r="AA11470" i="4"/>
  <c r="AB11470" i="4"/>
  <c r="AD11470" i="4"/>
  <c r="AE11470" i="4"/>
  <c r="X11471" i="4"/>
  <c r="Y11471" i="4"/>
  <c r="AA11471" i="4"/>
  <c r="AB11471" i="4"/>
  <c r="AD11471" i="4"/>
  <c r="AE11471" i="4"/>
  <c r="X11472" i="4"/>
  <c r="AG11472" i="4" s="1"/>
  <c r="Y11472" i="4"/>
  <c r="AA11472" i="4"/>
  <c r="AB11472" i="4"/>
  <c r="AD11472" i="4"/>
  <c r="AE11472" i="4"/>
  <c r="X11473" i="4"/>
  <c r="Y11473" i="4"/>
  <c r="AA11473" i="4"/>
  <c r="AB11473" i="4"/>
  <c r="AD11473" i="4"/>
  <c r="AE11473" i="4"/>
  <c r="X11474" i="4"/>
  <c r="Y11474" i="4"/>
  <c r="AA11474" i="4"/>
  <c r="AB11474" i="4"/>
  <c r="AD11474" i="4"/>
  <c r="AE11474" i="4"/>
  <c r="X11475" i="4"/>
  <c r="Y11475" i="4"/>
  <c r="AA11475" i="4"/>
  <c r="AB11475" i="4"/>
  <c r="AD11475" i="4"/>
  <c r="AE11475" i="4"/>
  <c r="X11476" i="4"/>
  <c r="Z11476" i="4" s="1"/>
  <c r="Y11476" i="4"/>
  <c r="AA11476" i="4"/>
  <c r="AB11476" i="4"/>
  <c r="AD11476" i="4"/>
  <c r="AE11476" i="4"/>
  <c r="X11477" i="4"/>
  <c r="Y11477" i="4"/>
  <c r="AA11477" i="4"/>
  <c r="AB11477" i="4"/>
  <c r="AD11477" i="4"/>
  <c r="AE11477" i="4"/>
  <c r="X11478" i="4"/>
  <c r="Y11478" i="4"/>
  <c r="AA11478" i="4"/>
  <c r="AB11478" i="4"/>
  <c r="AD11478" i="4"/>
  <c r="AE11478" i="4"/>
  <c r="X11479" i="4"/>
  <c r="Y11479" i="4"/>
  <c r="AA11479" i="4"/>
  <c r="AB11479" i="4"/>
  <c r="AD11479" i="4"/>
  <c r="AE11479" i="4"/>
  <c r="X11480" i="4"/>
  <c r="Y11480" i="4"/>
  <c r="AA11480" i="4"/>
  <c r="AB11480" i="4"/>
  <c r="AD11480" i="4"/>
  <c r="AE11480" i="4"/>
  <c r="X11481" i="4"/>
  <c r="Y11481" i="4"/>
  <c r="AA11481" i="4"/>
  <c r="AB11481" i="4"/>
  <c r="AD11481" i="4"/>
  <c r="AE11481" i="4"/>
  <c r="X11482" i="4"/>
  <c r="Y11482" i="4"/>
  <c r="AA11482" i="4"/>
  <c r="AB11482" i="4"/>
  <c r="AD11482" i="4"/>
  <c r="AE11482" i="4"/>
  <c r="X11483" i="4"/>
  <c r="Y11483" i="4"/>
  <c r="AA11483" i="4"/>
  <c r="AB11483" i="4"/>
  <c r="AD11483" i="4"/>
  <c r="AE11483" i="4"/>
  <c r="X11484" i="4"/>
  <c r="Z11484" i="4" s="1"/>
  <c r="Y11484" i="4"/>
  <c r="AA11484" i="4"/>
  <c r="AB11484" i="4"/>
  <c r="AD11484" i="4"/>
  <c r="AE11484" i="4"/>
  <c r="X11485" i="4"/>
  <c r="Y11485" i="4"/>
  <c r="AA11485" i="4"/>
  <c r="AB11485" i="4"/>
  <c r="AD11485" i="4"/>
  <c r="AE11485" i="4"/>
  <c r="X11486" i="4"/>
  <c r="Y11486" i="4"/>
  <c r="AA11486" i="4"/>
  <c r="AB11486" i="4"/>
  <c r="AD11486" i="4"/>
  <c r="AE11486" i="4"/>
  <c r="X11487" i="4"/>
  <c r="Y11487" i="4"/>
  <c r="AA11487" i="4"/>
  <c r="AB11487" i="4"/>
  <c r="AD11487" i="4"/>
  <c r="AE11487" i="4"/>
  <c r="X11488" i="4"/>
  <c r="AG11488" i="4" s="1"/>
  <c r="Y11488" i="4"/>
  <c r="AA11488" i="4"/>
  <c r="AB11488" i="4"/>
  <c r="AD11488" i="4"/>
  <c r="AE11488" i="4"/>
  <c r="X11489" i="4"/>
  <c r="Y11489" i="4"/>
  <c r="AA11489" i="4"/>
  <c r="AB11489" i="4"/>
  <c r="AD11489" i="4"/>
  <c r="AE11489" i="4"/>
  <c r="X11490" i="4"/>
  <c r="Y11490" i="4"/>
  <c r="AA11490" i="4"/>
  <c r="AB11490" i="4"/>
  <c r="AD11490" i="4"/>
  <c r="AE11490" i="4"/>
  <c r="X11491" i="4"/>
  <c r="Y11491" i="4"/>
  <c r="AA11491" i="4"/>
  <c r="AB11491" i="4"/>
  <c r="AD11491" i="4"/>
  <c r="AE11491" i="4"/>
  <c r="X11492" i="4"/>
  <c r="Z11492" i="4" s="1"/>
  <c r="Y11492" i="4"/>
  <c r="AA11492" i="4"/>
  <c r="AB11492" i="4"/>
  <c r="AD11492" i="4"/>
  <c r="AE11492" i="4"/>
  <c r="X11493" i="4"/>
  <c r="Y11493" i="4"/>
  <c r="AA11493" i="4"/>
  <c r="AB11493" i="4"/>
  <c r="AD11493" i="4"/>
  <c r="AE11493" i="4"/>
  <c r="X11494" i="4"/>
  <c r="Y11494" i="4"/>
  <c r="AA11494" i="4"/>
  <c r="AB11494" i="4"/>
  <c r="AD11494" i="4"/>
  <c r="AE11494" i="4"/>
  <c r="X11495" i="4"/>
  <c r="Y11495" i="4"/>
  <c r="AA11495" i="4"/>
  <c r="AB11495" i="4"/>
  <c r="AD11495" i="4"/>
  <c r="AE11495" i="4"/>
  <c r="X11496" i="4"/>
  <c r="AG11496" i="4" s="1"/>
  <c r="Y11496" i="4"/>
  <c r="AA11496" i="4"/>
  <c r="AB11496" i="4"/>
  <c r="AD11496" i="4"/>
  <c r="AE11496" i="4"/>
  <c r="X11497" i="4"/>
  <c r="Y11497" i="4"/>
  <c r="AA11497" i="4"/>
  <c r="AB11497" i="4"/>
  <c r="AD11497" i="4"/>
  <c r="AE11497" i="4"/>
  <c r="X11498" i="4"/>
  <c r="Y11498" i="4"/>
  <c r="AA11498" i="4"/>
  <c r="AB11498" i="4"/>
  <c r="AD11498" i="4"/>
  <c r="AE11498" i="4"/>
  <c r="X11499" i="4"/>
  <c r="Y11499" i="4"/>
  <c r="AA11499" i="4"/>
  <c r="AB11499" i="4"/>
  <c r="AD11499" i="4"/>
  <c r="AE11499" i="4"/>
  <c r="X11500" i="4"/>
  <c r="Y11500" i="4"/>
  <c r="AA11500" i="4"/>
  <c r="AB11500" i="4"/>
  <c r="AD11500" i="4"/>
  <c r="AE11500" i="4"/>
  <c r="X11501" i="4"/>
  <c r="Z11501" i="4" s="1"/>
  <c r="Y11501" i="4"/>
  <c r="AA11501" i="4"/>
  <c r="AB11501" i="4"/>
  <c r="AD11501" i="4"/>
  <c r="AE11501" i="4"/>
  <c r="X11502" i="4"/>
  <c r="Y11502" i="4"/>
  <c r="AA11502" i="4"/>
  <c r="AB11502" i="4"/>
  <c r="AD11502" i="4"/>
  <c r="AE11502" i="4"/>
  <c r="X11503" i="4"/>
  <c r="AG11503" i="4" s="1"/>
  <c r="Y11503" i="4"/>
  <c r="AA11503" i="4"/>
  <c r="AB11503" i="4"/>
  <c r="AD11503" i="4"/>
  <c r="AE11503" i="4"/>
  <c r="X11504" i="4"/>
  <c r="AG11504" i="4" s="1"/>
  <c r="Y11504" i="4"/>
  <c r="AA11504" i="4"/>
  <c r="AB11504" i="4"/>
  <c r="AD11504" i="4"/>
  <c r="AE11504" i="4"/>
  <c r="X11505" i="4"/>
  <c r="Y11505" i="4"/>
  <c r="AA11505" i="4"/>
  <c r="AB11505" i="4"/>
  <c r="AD11505" i="4"/>
  <c r="AE11505" i="4"/>
  <c r="X11506" i="4"/>
  <c r="Y11506" i="4"/>
  <c r="AA11506" i="4"/>
  <c r="AB11506" i="4"/>
  <c r="AD11506" i="4"/>
  <c r="AE11506" i="4"/>
  <c r="X11507" i="4"/>
  <c r="Y11507" i="4"/>
  <c r="AA11507" i="4"/>
  <c r="AB11507" i="4"/>
  <c r="AD11507" i="4"/>
  <c r="AE11507" i="4"/>
  <c r="X11508" i="4"/>
  <c r="Z11508" i="4" s="1"/>
  <c r="Y11508" i="4"/>
  <c r="AA11508" i="4"/>
  <c r="AB11508" i="4"/>
  <c r="AD11508" i="4"/>
  <c r="AE11508" i="4"/>
  <c r="X11509" i="4"/>
  <c r="Y11509" i="4"/>
  <c r="AA11509" i="4"/>
  <c r="AB11509" i="4"/>
  <c r="AD11509" i="4"/>
  <c r="AE11509" i="4"/>
  <c r="X11510" i="4"/>
  <c r="Y11510" i="4"/>
  <c r="AA11510" i="4"/>
  <c r="AB11510" i="4"/>
  <c r="AD11510" i="4"/>
  <c r="AE11510" i="4"/>
  <c r="X11511" i="4"/>
  <c r="Y11511" i="4"/>
  <c r="AA11511" i="4"/>
  <c r="AB11511" i="4"/>
  <c r="AD11511" i="4"/>
  <c r="AE11511" i="4"/>
  <c r="X11512" i="4"/>
  <c r="Z11512" i="4" s="1"/>
  <c r="Y11512" i="4"/>
  <c r="AA11512" i="4"/>
  <c r="AB11512" i="4"/>
  <c r="AD11512" i="4"/>
  <c r="AE11512" i="4"/>
  <c r="X11513" i="4"/>
  <c r="Y11513" i="4"/>
  <c r="AA11513" i="4"/>
  <c r="AB11513" i="4"/>
  <c r="AD11513" i="4"/>
  <c r="AE11513" i="4"/>
  <c r="X11514" i="4"/>
  <c r="Y11514" i="4"/>
  <c r="AA11514" i="4"/>
  <c r="AB11514" i="4"/>
  <c r="AD11514" i="4"/>
  <c r="AE11514" i="4"/>
  <c r="X11515" i="4"/>
  <c r="Y11515" i="4"/>
  <c r="AA11515" i="4"/>
  <c r="AB11515" i="4"/>
  <c r="AD11515" i="4"/>
  <c r="AE11515" i="4"/>
  <c r="X11516" i="4"/>
  <c r="AG11516" i="4" s="1"/>
  <c r="Y11516" i="4"/>
  <c r="AA11516" i="4"/>
  <c r="AB11516" i="4"/>
  <c r="AD11516" i="4"/>
  <c r="AE11516" i="4"/>
  <c r="X11517" i="4"/>
  <c r="Y11517" i="4"/>
  <c r="AA11517" i="4"/>
  <c r="AB11517" i="4"/>
  <c r="AD11517" i="4"/>
  <c r="AE11517" i="4"/>
  <c r="X11518" i="4"/>
  <c r="Y11518" i="4"/>
  <c r="AA11518" i="4"/>
  <c r="AB11518" i="4"/>
  <c r="AD11518" i="4"/>
  <c r="AE11518" i="4"/>
  <c r="X11519" i="4"/>
  <c r="Y11519" i="4"/>
  <c r="AA11519" i="4"/>
  <c r="AB11519" i="4"/>
  <c r="AD11519" i="4"/>
  <c r="AE11519" i="4"/>
  <c r="X11520" i="4"/>
  <c r="Z11520" i="4" s="1"/>
  <c r="Y11520" i="4"/>
  <c r="AA11520" i="4"/>
  <c r="AB11520" i="4"/>
  <c r="AD11520" i="4"/>
  <c r="AE11520" i="4"/>
  <c r="X11521" i="4"/>
  <c r="Y11521" i="4"/>
  <c r="AA11521" i="4"/>
  <c r="AB11521" i="4"/>
  <c r="AD11521" i="4"/>
  <c r="AE11521" i="4"/>
  <c r="X11522" i="4"/>
  <c r="Y11522" i="4"/>
  <c r="AA11522" i="4"/>
  <c r="AB11522" i="4"/>
  <c r="AD11522" i="4"/>
  <c r="AE11522" i="4"/>
  <c r="X11523" i="4"/>
  <c r="Y11523" i="4"/>
  <c r="AA11523" i="4"/>
  <c r="AB11523" i="4"/>
  <c r="AD11523" i="4"/>
  <c r="AE11523" i="4"/>
  <c r="X11524" i="4"/>
  <c r="Z11524" i="4" s="1"/>
  <c r="Y11524" i="4"/>
  <c r="AA11524" i="4"/>
  <c r="AB11524" i="4"/>
  <c r="AD11524" i="4"/>
  <c r="AE11524" i="4"/>
  <c r="X11525" i="4"/>
  <c r="Y11525" i="4"/>
  <c r="AA11525" i="4"/>
  <c r="AB11525" i="4"/>
  <c r="AD11525" i="4"/>
  <c r="AE11525" i="4"/>
  <c r="X11526" i="4"/>
  <c r="Y11526" i="4"/>
  <c r="AA11526" i="4"/>
  <c r="AB11526" i="4"/>
  <c r="AD11526" i="4"/>
  <c r="AE11526" i="4"/>
  <c r="X11527" i="4"/>
  <c r="Y11527" i="4"/>
  <c r="AA11527" i="4"/>
  <c r="AB11527" i="4"/>
  <c r="AD11527" i="4"/>
  <c r="AE11527" i="4"/>
  <c r="X11528" i="4"/>
  <c r="AG11528" i="4" s="1"/>
  <c r="Y11528" i="4"/>
  <c r="AA11528" i="4"/>
  <c r="AB11528" i="4"/>
  <c r="AD11528" i="4"/>
  <c r="AE11528" i="4"/>
  <c r="X11529" i="4"/>
  <c r="Y11529" i="4"/>
  <c r="AA11529" i="4"/>
  <c r="AB11529" i="4"/>
  <c r="AD11529" i="4"/>
  <c r="AE11529" i="4"/>
  <c r="X11530" i="4"/>
  <c r="Y11530" i="4"/>
  <c r="AA11530" i="4"/>
  <c r="AB11530" i="4"/>
  <c r="AD11530" i="4"/>
  <c r="AE11530" i="4"/>
  <c r="X11531" i="4"/>
  <c r="Y11531" i="4"/>
  <c r="AA11531" i="4"/>
  <c r="AB11531" i="4"/>
  <c r="AD11531" i="4"/>
  <c r="AE11531" i="4"/>
  <c r="X11532" i="4"/>
  <c r="Z11532" i="4" s="1"/>
  <c r="Y11532" i="4"/>
  <c r="AA11532" i="4"/>
  <c r="AB11532" i="4"/>
  <c r="AD11532" i="4"/>
  <c r="AE11532" i="4"/>
  <c r="X11533" i="4"/>
  <c r="Y11533" i="4"/>
  <c r="AA11533" i="4"/>
  <c r="AB11533" i="4"/>
  <c r="AD11533" i="4"/>
  <c r="AE11533" i="4"/>
  <c r="X11534" i="4"/>
  <c r="Y11534" i="4"/>
  <c r="AA11534" i="4"/>
  <c r="AB11534" i="4"/>
  <c r="AD11534" i="4"/>
  <c r="AE11534" i="4"/>
  <c r="X11535" i="4"/>
  <c r="Y11535" i="4"/>
  <c r="AA11535" i="4"/>
  <c r="AB11535" i="4"/>
  <c r="AD11535" i="4"/>
  <c r="AE11535" i="4"/>
  <c r="X11536" i="4"/>
  <c r="Z11536" i="4" s="1"/>
  <c r="Y11536" i="4"/>
  <c r="AA11536" i="4"/>
  <c r="AB11536" i="4"/>
  <c r="AD11536" i="4"/>
  <c r="AE11536" i="4"/>
  <c r="X11537" i="4"/>
  <c r="Y11537" i="4"/>
  <c r="AA11537" i="4"/>
  <c r="AB11537" i="4"/>
  <c r="AD11537" i="4"/>
  <c r="AE11537" i="4"/>
  <c r="X11538" i="4"/>
  <c r="Y11538" i="4"/>
  <c r="AA11538" i="4"/>
  <c r="AB11538" i="4"/>
  <c r="AD11538" i="4"/>
  <c r="AE11538" i="4"/>
  <c r="X11539" i="4"/>
  <c r="Y11539" i="4"/>
  <c r="AA11539" i="4"/>
  <c r="AB11539" i="4"/>
  <c r="AD11539" i="4"/>
  <c r="AE11539" i="4"/>
  <c r="X11540" i="4"/>
  <c r="AG11540" i="4" s="1"/>
  <c r="Y11540" i="4"/>
  <c r="AA11540" i="4"/>
  <c r="AB11540" i="4"/>
  <c r="AD11540" i="4"/>
  <c r="AE11540" i="4"/>
  <c r="X11541" i="4"/>
  <c r="Y11541" i="4"/>
  <c r="AA11541" i="4"/>
  <c r="AB11541" i="4"/>
  <c r="AD11541" i="4"/>
  <c r="AE11541" i="4"/>
  <c r="X11542" i="4"/>
  <c r="Y11542" i="4"/>
  <c r="AA11542" i="4"/>
  <c r="AB11542" i="4"/>
  <c r="AD11542" i="4"/>
  <c r="AE11542" i="4"/>
  <c r="X11543" i="4"/>
  <c r="Y11543" i="4"/>
  <c r="AA11543" i="4"/>
  <c r="AB11543" i="4"/>
  <c r="AD11543" i="4"/>
  <c r="AE11543" i="4"/>
  <c r="X11544" i="4"/>
  <c r="Z11544" i="4" s="1"/>
  <c r="Y11544" i="4"/>
  <c r="AA11544" i="4"/>
  <c r="AB11544" i="4"/>
  <c r="AD11544" i="4"/>
  <c r="AE11544" i="4"/>
  <c r="X11545" i="4"/>
  <c r="Y11545" i="4"/>
  <c r="AA11545" i="4"/>
  <c r="AB11545" i="4"/>
  <c r="AD11545" i="4"/>
  <c r="AE11545" i="4"/>
  <c r="X11546" i="4"/>
  <c r="Y11546" i="4"/>
  <c r="AA11546" i="4"/>
  <c r="AB11546" i="4"/>
  <c r="AD11546" i="4"/>
  <c r="AE11546" i="4"/>
  <c r="X11547" i="4"/>
  <c r="Y11547" i="4"/>
  <c r="AA11547" i="4"/>
  <c r="AB11547" i="4"/>
  <c r="AD11547" i="4"/>
  <c r="AE11547" i="4"/>
  <c r="X11548" i="4"/>
  <c r="Z11548" i="4" s="1"/>
  <c r="Y11548" i="4"/>
  <c r="AA11548" i="4"/>
  <c r="AB11548" i="4"/>
  <c r="AD11548" i="4"/>
  <c r="AE11548" i="4"/>
  <c r="X11549" i="4"/>
  <c r="Y11549" i="4"/>
  <c r="AA11549" i="4"/>
  <c r="AB11549" i="4"/>
  <c r="AD11549" i="4"/>
  <c r="AE11549" i="4"/>
  <c r="X11550" i="4"/>
  <c r="Y11550" i="4"/>
  <c r="AA11550" i="4"/>
  <c r="AB11550" i="4"/>
  <c r="AD11550" i="4"/>
  <c r="AE11550" i="4"/>
  <c r="X11551" i="4"/>
  <c r="Y11551" i="4"/>
  <c r="AA11551" i="4"/>
  <c r="AB11551" i="4"/>
  <c r="AD11551" i="4"/>
  <c r="AE11551" i="4"/>
  <c r="X11552" i="4"/>
  <c r="AG11552" i="4" s="1"/>
  <c r="Y11552" i="4"/>
  <c r="AA11552" i="4"/>
  <c r="AB11552" i="4"/>
  <c r="AD11552" i="4"/>
  <c r="AE11552" i="4"/>
  <c r="X11553" i="4"/>
  <c r="Y11553" i="4"/>
  <c r="AA11553" i="4"/>
  <c r="AB11553" i="4"/>
  <c r="AD11553" i="4"/>
  <c r="AE11553" i="4"/>
  <c r="X11554" i="4"/>
  <c r="Y11554" i="4"/>
  <c r="AA11554" i="4"/>
  <c r="AB11554" i="4"/>
  <c r="AD11554" i="4"/>
  <c r="AE11554" i="4"/>
  <c r="X11555" i="4"/>
  <c r="Y11555" i="4"/>
  <c r="AA11555" i="4"/>
  <c r="AB11555" i="4"/>
  <c r="AD11555" i="4"/>
  <c r="AE11555" i="4"/>
  <c r="X11556" i="4"/>
  <c r="Z11556" i="4" s="1"/>
  <c r="Y11556" i="4"/>
  <c r="AA11556" i="4"/>
  <c r="AB11556" i="4"/>
  <c r="AD11556" i="4"/>
  <c r="AE11556" i="4"/>
  <c r="X11557" i="4"/>
  <c r="Y11557" i="4"/>
  <c r="AA11557" i="4"/>
  <c r="AB11557" i="4"/>
  <c r="AD11557" i="4"/>
  <c r="AE11557" i="4"/>
  <c r="X11558" i="4"/>
  <c r="Y11558" i="4"/>
  <c r="AA11558" i="4"/>
  <c r="AB11558" i="4"/>
  <c r="AD11558" i="4"/>
  <c r="AE11558" i="4"/>
  <c r="X11559" i="4"/>
  <c r="Y11559" i="4"/>
  <c r="AA11559" i="4"/>
  <c r="AB11559" i="4"/>
  <c r="AD11559" i="4"/>
  <c r="AE11559" i="4"/>
  <c r="X11560" i="4"/>
  <c r="AG11560" i="4" s="1"/>
  <c r="Y11560" i="4"/>
  <c r="AA11560" i="4"/>
  <c r="AB11560" i="4"/>
  <c r="AD11560" i="4"/>
  <c r="AE11560" i="4"/>
  <c r="X11561" i="4"/>
  <c r="Y11561" i="4"/>
  <c r="AA11561" i="4"/>
  <c r="AB11561" i="4"/>
  <c r="AD11561" i="4"/>
  <c r="AE11561" i="4"/>
  <c r="X11562" i="4"/>
  <c r="Y11562" i="4"/>
  <c r="AA11562" i="4"/>
  <c r="AB11562" i="4"/>
  <c r="AD11562" i="4"/>
  <c r="AE11562" i="4"/>
  <c r="X11563" i="4"/>
  <c r="Y11563" i="4"/>
  <c r="AA11563" i="4"/>
  <c r="AB11563" i="4"/>
  <c r="AD11563" i="4"/>
  <c r="AE11563" i="4"/>
  <c r="X11564" i="4"/>
  <c r="AG11564" i="4" s="1"/>
  <c r="Y11564" i="4"/>
  <c r="AA11564" i="4"/>
  <c r="AB11564" i="4"/>
  <c r="AD11564" i="4"/>
  <c r="AE11564" i="4"/>
  <c r="X11565" i="4"/>
  <c r="Y11565" i="4"/>
  <c r="AA11565" i="4"/>
  <c r="AB11565" i="4"/>
  <c r="AD11565" i="4"/>
  <c r="AE11565" i="4"/>
  <c r="X11566" i="4"/>
  <c r="Y11566" i="4"/>
  <c r="AA11566" i="4"/>
  <c r="AB11566" i="4"/>
  <c r="AD11566" i="4"/>
  <c r="AE11566" i="4"/>
  <c r="X11567" i="4"/>
  <c r="Y11567" i="4"/>
  <c r="AA11567" i="4"/>
  <c r="AB11567" i="4"/>
  <c r="AD11567" i="4"/>
  <c r="AE11567" i="4"/>
  <c r="X11568" i="4"/>
  <c r="Z11568" i="4" s="1"/>
  <c r="Y11568" i="4"/>
  <c r="AA11568" i="4"/>
  <c r="AB11568" i="4"/>
  <c r="AD11568" i="4"/>
  <c r="AE11568" i="4"/>
  <c r="X11569" i="4"/>
  <c r="Y11569" i="4"/>
  <c r="AA11569" i="4"/>
  <c r="AB11569" i="4"/>
  <c r="AD11569" i="4"/>
  <c r="AE11569" i="4"/>
  <c r="X11570" i="4"/>
  <c r="Y11570" i="4"/>
  <c r="AA11570" i="4"/>
  <c r="AB11570" i="4"/>
  <c r="AD11570" i="4"/>
  <c r="AE11570" i="4"/>
  <c r="X11571" i="4"/>
  <c r="Y11571" i="4"/>
  <c r="AA11571" i="4"/>
  <c r="AB11571" i="4"/>
  <c r="AD11571" i="4"/>
  <c r="AE11571" i="4"/>
  <c r="X11572" i="4"/>
  <c r="AG11572" i="4" s="1"/>
  <c r="Y11572" i="4"/>
  <c r="AA11572" i="4"/>
  <c r="AB11572" i="4"/>
  <c r="AD11572" i="4"/>
  <c r="AE11572" i="4"/>
  <c r="X11573" i="4"/>
  <c r="Y11573" i="4"/>
  <c r="AA11573" i="4"/>
  <c r="AB11573" i="4"/>
  <c r="AD11573" i="4"/>
  <c r="AE11573" i="4"/>
  <c r="X11574" i="4"/>
  <c r="AG11574" i="4" s="1"/>
  <c r="Y11574" i="4"/>
  <c r="AA11574" i="4"/>
  <c r="AB11574" i="4"/>
  <c r="AD11574" i="4"/>
  <c r="AE11574" i="4"/>
  <c r="X11575" i="4"/>
  <c r="Y11575" i="4"/>
  <c r="AA11575" i="4"/>
  <c r="AB11575" i="4"/>
  <c r="AD11575" i="4"/>
  <c r="AE11575" i="4"/>
  <c r="X11576" i="4"/>
  <c r="Y11576" i="4"/>
  <c r="AA11576" i="4"/>
  <c r="AB11576" i="4"/>
  <c r="AD11576" i="4"/>
  <c r="AE11576" i="4"/>
  <c r="X11577" i="4"/>
  <c r="Y11577" i="4"/>
  <c r="AA11577" i="4"/>
  <c r="AB11577" i="4"/>
  <c r="AD11577" i="4"/>
  <c r="AE11577" i="4"/>
  <c r="X11578" i="4"/>
  <c r="Z11578" i="4" s="1"/>
  <c r="Y11578" i="4"/>
  <c r="AA11578" i="4"/>
  <c r="AB11578" i="4"/>
  <c r="AD11578" i="4"/>
  <c r="AE11578" i="4"/>
  <c r="X11579" i="4"/>
  <c r="Y11579" i="4"/>
  <c r="AA11579" i="4"/>
  <c r="AB11579" i="4"/>
  <c r="AD11579" i="4"/>
  <c r="AE11579" i="4"/>
  <c r="X11580" i="4"/>
  <c r="AG11580" i="4" s="1"/>
  <c r="Y11580" i="4"/>
  <c r="AA11580" i="4"/>
  <c r="AB11580" i="4"/>
  <c r="AD11580" i="4"/>
  <c r="AE11580" i="4"/>
  <c r="X11581" i="4"/>
  <c r="Y11581" i="4"/>
  <c r="AA11581" i="4"/>
  <c r="AB11581" i="4"/>
  <c r="AD11581" i="4"/>
  <c r="AE11581" i="4"/>
  <c r="X11582" i="4"/>
  <c r="Y11582" i="4"/>
  <c r="AA11582" i="4"/>
  <c r="AB11582" i="4"/>
  <c r="AD11582" i="4"/>
  <c r="AE11582" i="4"/>
  <c r="X11583" i="4"/>
  <c r="Y11583" i="4"/>
  <c r="AA11583" i="4"/>
  <c r="AB11583" i="4"/>
  <c r="AD11583" i="4"/>
  <c r="AE11583" i="4"/>
  <c r="X11584" i="4"/>
  <c r="AG11584" i="4" s="1"/>
  <c r="Y11584" i="4"/>
  <c r="AA11584" i="4"/>
  <c r="AB11584" i="4"/>
  <c r="AD11584" i="4"/>
  <c r="AE11584" i="4"/>
  <c r="X11585" i="4"/>
  <c r="Y11585" i="4"/>
  <c r="AA11585" i="4"/>
  <c r="AB11585" i="4"/>
  <c r="AD11585" i="4"/>
  <c r="AE11585" i="4"/>
  <c r="X11586" i="4"/>
  <c r="Z11586" i="4" s="1"/>
  <c r="Y11586" i="4"/>
  <c r="AA11586" i="4"/>
  <c r="AB11586" i="4"/>
  <c r="AD11586" i="4"/>
  <c r="AE11586" i="4"/>
  <c r="X11587" i="4"/>
  <c r="Y11587" i="4"/>
  <c r="AA11587" i="4"/>
  <c r="AB11587" i="4"/>
  <c r="AD11587" i="4"/>
  <c r="AE11587" i="4"/>
  <c r="X11588" i="4"/>
  <c r="Y11588" i="4"/>
  <c r="AA11588" i="4"/>
  <c r="AB11588" i="4"/>
  <c r="AD11588" i="4"/>
  <c r="AE11588" i="4"/>
  <c r="X11589" i="4"/>
  <c r="Y11589" i="4"/>
  <c r="AA11589" i="4"/>
  <c r="AB11589" i="4"/>
  <c r="AD11589" i="4"/>
  <c r="AE11589" i="4"/>
  <c r="X11590" i="4"/>
  <c r="Z11590" i="4" s="1"/>
  <c r="Y11590" i="4"/>
  <c r="AA11590" i="4"/>
  <c r="AB11590" i="4"/>
  <c r="AD11590" i="4"/>
  <c r="AE11590" i="4"/>
  <c r="X11591" i="4"/>
  <c r="Y11591" i="4"/>
  <c r="AA11591" i="4"/>
  <c r="AB11591" i="4"/>
  <c r="AD11591" i="4"/>
  <c r="AE11591" i="4"/>
  <c r="X11592" i="4"/>
  <c r="AG11592" i="4" s="1"/>
  <c r="Y11592" i="4"/>
  <c r="AA11592" i="4"/>
  <c r="AB11592" i="4"/>
  <c r="AD11592" i="4"/>
  <c r="AE11592" i="4"/>
  <c r="X11593" i="4"/>
  <c r="Y11593" i="4"/>
  <c r="AA11593" i="4"/>
  <c r="AB11593" i="4"/>
  <c r="AD11593" i="4"/>
  <c r="AE11593" i="4"/>
  <c r="X11594" i="4"/>
  <c r="Y11594" i="4"/>
  <c r="AA11594" i="4"/>
  <c r="AB11594" i="4"/>
  <c r="AD11594" i="4"/>
  <c r="AE11594" i="4"/>
  <c r="X11595" i="4"/>
  <c r="Y11595" i="4"/>
  <c r="AA11595" i="4"/>
  <c r="AB11595" i="4"/>
  <c r="AD11595" i="4"/>
  <c r="AE11595" i="4"/>
  <c r="X11596" i="4"/>
  <c r="Z11596" i="4" s="1"/>
  <c r="Y11596" i="4"/>
  <c r="AA11596" i="4"/>
  <c r="AB11596" i="4"/>
  <c r="AD11596" i="4"/>
  <c r="AE11596" i="4"/>
  <c r="X11597" i="4"/>
  <c r="Y11597" i="4"/>
  <c r="AA11597" i="4"/>
  <c r="AB11597" i="4"/>
  <c r="AD11597" i="4"/>
  <c r="AE11597" i="4"/>
  <c r="X11598" i="4"/>
  <c r="Z11598" i="4" s="1"/>
  <c r="Y11598" i="4"/>
  <c r="AA11598" i="4"/>
  <c r="AB11598" i="4"/>
  <c r="AD11598" i="4"/>
  <c r="AE11598" i="4"/>
  <c r="X11599" i="4"/>
  <c r="Y11599" i="4"/>
  <c r="AA11599" i="4"/>
  <c r="AB11599" i="4"/>
  <c r="AD11599" i="4"/>
  <c r="AE11599" i="4"/>
  <c r="X11600" i="4"/>
  <c r="Y11600" i="4"/>
  <c r="AA11600" i="4"/>
  <c r="AB11600" i="4"/>
  <c r="AD11600" i="4"/>
  <c r="AE11600" i="4"/>
  <c r="X11601" i="4"/>
  <c r="Y11601" i="4"/>
  <c r="AA11601" i="4"/>
  <c r="AB11601" i="4"/>
  <c r="AD11601" i="4"/>
  <c r="AE11601" i="4"/>
  <c r="X11602" i="4"/>
  <c r="AG11602" i="4" s="1"/>
  <c r="Y11602" i="4"/>
  <c r="AA11602" i="4"/>
  <c r="AB11602" i="4"/>
  <c r="AD11602" i="4"/>
  <c r="AE11602" i="4"/>
  <c r="X11603" i="4"/>
  <c r="Y11603" i="4"/>
  <c r="AA11603" i="4"/>
  <c r="AB11603" i="4"/>
  <c r="AD11603" i="4"/>
  <c r="AE11603" i="4"/>
  <c r="X11604" i="4"/>
  <c r="Z11604" i="4" s="1"/>
  <c r="Y11604" i="4"/>
  <c r="AA11604" i="4"/>
  <c r="AB11604" i="4"/>
  <c r="AD11604" i="4"/>
  <c r="AE11604" i="4"/>
  <c r="X11605" i="4"/>
  <c r="Y11605" i="4"/>
  <c r="AA11605" i="4"/>
  <c r="AB11605" i="4"/>
  <c r="AD11605" i="4"/>
  <c r="AE11605" i="4"/>
  <c r="X11606" i="4"/>
  <c r="Y11606" i="4"/>
  <c r="AA11606" i="4"/>
  <c r="AB11606" i="4"/>
  <c r="AD11606" i="4"/>
  <c r="AE11606" i="4"/>
  <c r="X11607" i="4"/>
  <c r="Y11607" i="4"/>
  <c r="AA11607" i="4"/>
  <c r="AB11607" i="4"/>
  <c r="AD11607" i="4"/>
  <c r="AE11607" i="4"/>
  <c r="X11608" i="4"/>
  <c r="Z11608" i="4" s="1"/>
  <c r="Y11608" i="4"/>
  <c r="AA11608" i="4"/>
  <c r="AB11608" i="4"/>
  <c r="AD11608" i="4"/>
  <c r="AE11608" i="4"/>
  <c r="X11609" i="4"/>
  <c r="Y11609" i="4"/>
  <c r="AA11609" i="4"/>
  <c r="AB11609" i="4"/>
  <c r="AD11609" i="4"/>
  <c r="AE11609" i="4"/>
  <c r="X11610" i="4"/>
  <c r="AG11610" i="4" s="1"/>
  <c r="Y11610" i="4"/>
  <c r="AA11610" i="4"/>
  <c r="AB11610" i="4"/>
  <c r="AD11610" i="4"/>
  <c r="AE11610" i="4"/>
  <c r="X11611" i="4"/>
  <c r="Y11611" i="4"/>
  <c r="AA11611" i="4"/>
  <c r="AB11611" i="4"/>
  <c r="AD11611" i="4"/>
  <c r="AE11611" i="4"/>
  <c r="X11612" i="4"/>
  <c r="Y11612" i="4"/>
  <c r="AA11612" i="4"/>
  <c r="AB11612" i="4"/>
  <c r="AD11612" i="4"/>
  <c r="AE11612" i="4"/>
  <c r="X11441" i="4"/>
  <c r="Y11441" i="4"/>
  <c r="AA11441" i="4"/>
  <c r="AB11441" i="4"/>
  <c r="AD11441" i="4"/>
  <c r="AE11441" i="4"/>
  <c r="X11442" i="4"/>
  <c r="Z11442" i="4" s="1"/>
  <c r="Y11442" i="4"/>
  <c r="AA11442" i="4"/>
  <c r="AB11442" i="4"/>
  <c r="AD11442" i="4"/>
  <c r="AE11442" i="4"/>
  <c r="X11292" i="4"/>
  <c r="Y11292" i="4"/>
  <c r="AA11292" i="4"/>
  <c r="AB11292" i="4"/>
  <c r="AD11292" i="4"/>
  <c r="AE11292" i="4"/>
  <c r="X11293" i="4"/>
  <c r="Z11293" i="4" s="1"/>
  <c r="Y11293" i="4"/>
  <c r="AA11293" i="4"/>
  <c r="AB11293" i="4"/>
  <c r="AD11293" i="4"/>
  <c r="AE11293" i="4"/>
  <c r="X11294" i="4"/>
  <c r="Y11294" i="4"/>
  <c r="AA11294" i="4"/>
  <c r="AB11294" i="4"/>
  <c r="AD11294" i="4"/>
  <c r="AE11294" i="4"/>
  <c r="X11295" i="4"/>
  <c r="Y11295" i="4"/>
  <c r="AA11295" i="4"/>
  <c r="AB11295" i="4"/>
  <c r="AD11295" i="4"/>
  <c r="AE11295" i="4"/>
  <c r="X11296" i="4"/>
  <c r="Y11296" i="4"/>
  <c r="AA11296" i="4"/>
  <c r="AB11296" i="4"/>
  <c r="AD11296" i="4"/>
  <c r="AE11296" i="4"/>
  <c r="X11297" i="4"/>
  <c r="AG11297" i="4" s="1"/>
  <c r="Y11297" i="4"/>
  <c r="AA11297" i="4"/>
  <c r="AB11297" i="4"/>
  <c r="AD11297" i="4"/>
  <c r="AE11297" i="4"/>
  <c r="X11298" i="4"/>
  <c r="Y11298" i="4"/>
  <c r="AA11298" i="4"/>
  <c r="AB11298" i="4"/>
  <c r="AD11298" i="4"/>
  <c r="AE11298" i="4"/>
  <c r="X11299" i="4"/>
  <c r="Z11299" i="4" s="1"/>
  <c r="Y11299" i="4"/>
  <c r="AA11299" i="4"/>
  <c r="AB11299" i="4"/>
  <c r="AD11299" i="4"/>
  <c r="AE11299" i="4"/>
  <c r="X11300" i="4"/>
  <c r="Y11300" i="4"/>
  <c r="AA11300" i="4"/>
  <c r="AB11300" i="4"/>
  <c r="AD11300" i="4"/>
  <c r="AE11300" i="4"/>
  <c r="X11301" i="4"/>
  <c r="Y11301" i="4"/>
  <c r="AA11301" i="4"/>
  <c r="AB11301" i="4"/>
  <c r="AD11301" i="4"/>
  <c r="AE11301" i="4"/>
  <c r="X11302" i="4"/>
  <c r="AG11302" i="4" s="1"/>
  <c r="Y11302" i="4"/>
  <c r="AA11302" i="4"/>
  <c r="AB11302" i="4"/>
  <c r="AD11302" i="4"/>
  <c r="AE11302" i="4"/>
  <c r="X11303" i="4"/>
  <c r="Y11303" i="4"/>
  <c r="AA11303" i="4"/>
  <c r="AB11303" i="4"/>
  <c r="AD11303" i="4"/>
  <c r="AE11303" i="4"/>
  <c r="X11304" i="4"/>
  <c r="AG11304" i="4" s="1"/>
  <c r="Y11304" i="4"/>
  <c r="AA11304" i="4"/>
  <c r="AB11304" i="4"/>
  <c r="AD11304" i="4"/>
  <c r="AE11304" i="4"/>
  <c r="X11305" i="4"/>
  <c r="Y11305" i="4"/>
  <c r="AA11305" i="4"/>
  <c r="AB11305" i="4"/>
  <c r="AD11305" i="4"/>
  <c r="AE11305" i="4"/>
  <c r="X11306" i="4"/>
  <c r="Z11306" i="4" s="1"/>
  <c r="Y11306" i="4"/>
  <c r="AA11306" i="4"/>
  <c r="AB11306" i="4"/>
  <c r="AD11306" i="4"/>
  <c r="AE11306" i="4"/>
  <c r="X11307" i="4"/>
  <c r="Y11307" i="4"/>
  <c r="AA11307" i="4"/>
  <c r="AB11307" i="4"/>
  <c r="AD11307" i="4"/>
  <c r="AE11307" i="4"/>
  <c r="X11308" i="4"/>
  <c r="AG11308" i="4" s="1"/>
  <c r="Y11308" i="4"/>
  <c r="AA11308" i="4"/>
  <c r="AB11308" i="4"/>
  <c r="AD11308" i="4"/>
  <c r="AE11308" i="4"/>
  <c r="X11309" i="4"/>
  <c r="Y11309" i="4"/>
  <c r="AA11309" i="4"/>
  <c r="AB11309" i="4"/>
  <c r="AD11309" i="4"/>
  <c r="AE11309" i="4"/>
  <c r="X11310" i="4"/>
  <c r="AG11310" i="4" s="1"/>
  <c r="Y11310" i="4"/>
  <c r="AA11310" i="4"/>
  <c r="AB11310" i="4"/>
  <c r="AD11310" i="4"/>
  <c r="AE11310" i="4"/>
  <c r="X11311" i="4"/>
  <c r="Y11311" i="4"/>
  <c r="AA11311" i="4"/>
  <c r="AB11311" i="4"/>
  <c r="AD11311" i="4"/>
  <c r="AE11311" i="4"/>
  <c r="X11312" i="4"/>
  <c r="Z11312" i="4" s="1"/>
  <c r="Y11312" i="4"/>
  <c r="AA11312" i="4"/>
  <c r="AB11312" i="4"/>
  <c r="AD11312" i="4"/>
  <c r="AE11312" i="4"/>
  <c r="X11313" i="4"/>
  <c r="Y11313" i="4"/>
  <c r="AA11313" i="4"/>
  <c r="AB11313" i="4"/>
  <c r="AD11313" i="4"/>
  <c r="AE11313" i="4"/>
  <c r="X11314" i="4"/>
  <c r="Z11314" i="4" s="1"/>
  <c r="Y11314" i="4"/>
  <c r="AA11314" i="4"/>
  <c r="AB11314" i="4"/>
  <c r="AD11314" i="4"/>
  <c r="AE11314" i="4"/>
  <c r="X11315" i="4"/>
  <c r="Y11315" i="4"/>
  <c r="AA11315" i="4"/>
  <c r="AB11315" i="4"/>
  <c r="AD11315" i="4"/>
  <c r="AE11315" i="4"/>
  <c r="X11316" i="4"/>
  <c r="AG11316" i="4" s="1"/>
  <c r="Y11316" i="4"/>
  <c r="AA11316" i="4"/>
  <c r="AB11316" i="4"/>
  <c r="AD11316" i="4"/>
  <c r="AE11316" i="4"/>
  <c r="X11317" i="4"/>
  <c r="Y11317" i="4"/>
  <c r="AA11317" i="4"/>
  <c r="AB11317" i="4"/>
  <c r="AD11317" i="4"/>
  <c r="AE11317" i="4"/>
  <c r="X11318" i="4"/>
  <c r="Z11318" i="4" s="1"/>
  <c r="Y11318" i="4"/>
  <c r="AA11318" i="4"/>
  <c r="AB11318" i="4"/>
  <c r="AD11318" i="4"/>
  <c r="AE11318" i="4"/>
  <c r="X11319" i="4"/>
  <c r="Y11319" i="4"/>
  <c r="AA11319" i="4"/>
  <c r="AB11319" i="4"/>
  <c r="AD11319" i="4"/>
  <c r="AE11319" i="4"/>
  <c r="X11320" i="4"/>
  <c r="Z11320" i="4" s="1"/>
  <c r="Y11320" i="4"/>
  <c r="AA11320" i="4"/>
  <c r="AB11320" i="4"/>
  <c r="AD11320" i="4"/>
  <c r="AE11320" i="4"/>
  <c r="X11321" i="4"/>
  <c r="Y11321" i="4"/>
  <c r="AA11321" i="4"/>
  <c r="AB11321" i="4"/>
  <c r="AD11321" i="4"/>
  <c r="AE11321" i="4"/>
  <c r="X11322" i="4"/>
  <c r="AG11322" i="4" s="1"/>
  <c r="Y11322" i="4"/>
  <c r="AA11322" i="4"/>
  <c r="AB11322" i="4"/>
  <c r="AD11322" i="4"/>
  <c r="AE11322" i="4"/>
  <c r="X11323" i="4"/>
  <c r="Y11323" i="4"/>
  <c r="AA11323" i="4"/>
  <c r="AB11323" i="4"/>
  <c r="AD11323" i="4"/>
  <c r="AE11323" i="4"/>
  <c r="X11324" i="4"/>
  <c r="Z11324" i="4" s="1"/>
  <c r="Y11324" i="4"/>
  <c r="AA11324" i="4"/>
  <c r="AB11324" i="4"/>
  <c r="AD11324" i="4"/>
  <c r="AE11324" i="4"/>
  <c r="X11325" i="4"/>
  <c r="Y11325" i="4"/>
  <c r="AA11325" i="4"/>
  <c r="AB11325" i="4"/>
  <c r="AD11325" i="4"/>
  <c r="AE11325" i="4"/>
  <c r="X11326" i="4"/>
  <c r="Z11326" i="4" s="1"/>
  <c r="Y11326" i="4"/>
  <c r="AA11326" i="4"/>
  <c r="AB11326" i="4"/>
  <c r="AD11326" i="4"/>
  <c r="AE11326" i="4"/>
  <c r="X11327" i="4"/>
  <c r="Y11327" i="4"/>
  <c r="AA11327" i="4"/>
  <c r="AB11327" i="4"/>
  <c r="AD11327" i="4"/>
  <c r="AE11327" i="4"/>
  <c r="X11328" i="4"/>
  <c r="AG11328" i="4" s="1"/>
  <c r="Y11328" i="4"/>
  <c r="AA11328" i="4"/>
  <c r="AB11328" i="4"/>
  <c r="AD11328" i="4"/>
  <c r="AE11328" i="4"/>
  <c r="X11329" i="4"/>
  <c r="Y11329" i="4"/>
  <c r="AA11329" i="4"/>
  <c r="AB11329" i="4"/>
  <c r="AD11329" i="4"/>
  <c r="AE11329" i="4"/>
  <c r="X11330" i="4"/>
  <c r="Z11330" i="4" s="1"/>
  <c r="Y11330" i="4"/>
  <c r="AA11330" i="4"/>
  <c r="AB11330" i="4"/>
  <c r="AD11330" i="4"/>
  <c r="AE11330" i="4"/>
  <c r="X11331" i="4"/>
  <c r="Y11331" i="4"/>
  <c r="AA11331" i="4"/>
  <c r="AB11331" i="4"/>
  <c r="AD11331" i="4"/>
  <c r="AE11331" i="4"/>
  <c r="X11332" i="4"/>
  <c r="AG11332" i="4" s="1"/>
  <c r="Y11332" i="4"/>
  <c r="AA11332" i="4"/>
  <c r="AB11332" i="4"/>
  <c r="AD11332" i="4"/>
  <c r="AE11332" i="4"/>
  <c r="X11333" i="4"/>
  <c r="Y11333" i="4"/>
  <c r="AA11333" i="4"/>
  <c r="AB11333" i="4"/>
  <c r="AD11333" i="4"/>
  <c r="AE11333" i="4"/>
  <c r="X11334" i="4"/>
  <c r="AG11334" i="4" s="1"/>
  <c r="Y11334" i="4"/>
  <c r="AA11334" i="4"/>
  <c r="AB11334" i="4"/>
  <c r="AD11334" i="4"/>
  <c r="AE11334" i="4"/>
  <c r="X11335" i="4"/>
  <c r="Y11335" i="4"/>
  <c r="AA11335" i="4"/>
  <c r="AB11335" i="4"/>
  <c r="AD11335" i="4"/>
  <c r="AE11335" i="4"/>
  <c r="X11336" i="4"/>
  <c r="Z11336" i="4" s="1"/>
  <c r="Y11336" i="4"/>
  <c r="AA11336" i="4"/>
  <c r="AB11336" i="4"/>
  <c r="AD11336" i="4"/>
  <c r="AE11336" i="4"/>
  <c r="X11337" i="4"/>
  <c r="Y11337" i="4"/>
  <c r="AA11337" i="4"/>
  <c r="AB11337" i="4"/>
  <c r="AD11337" i="4"/>
  <c r="AE11337" i="4"/>
  <c r="X11338" i="4"/>
  <c r="AG11338" i="4" s="1"/>
  <c r="Y11338" i="4"/>
  <c r="AA11338" i="4"/>
  <c r="AB11338" i="4"/>
  <c r="AD11338" i="4"/>
  <c r="AE11338" i="4"/>
  <c r="X11339" i="4"/>
  <c r="Y11339" i="4"/>
  <c r="AA11339" i="4"/>
  <c r="AB11339" i="4"/>
  <c r="AD11339" i="4"/>
  <c r="AE11339" i="4"/>
  <c r="X11340" i="4"/>
  <c r="AG11340" i="4" s="1"/>
  <c r="Y11340" i="4"/>
  <c r="AA11340" i="4"/>
  <c r="AB11340" i="4"/>
  <c r="AD11340" i="4"/>
  <c r="AE11340" i="4"/>
  <c r="X11341" i="4"/>
  <c r="Y11341" i="4"/>
  <c r="AA11341" i="4"/>
  <c r="AB11341" i="4"/>
  <c r="AD11341" i="4"/>
  <c r="AE11341" i="4"/>
  <c r="X11342" i="4"/>
  <c r="Z11342" i="4" s="1"/>
  <c r="Y11342" i="4"/>
  <c r="AA11342" i="4"/>
  <c r="AB11342" i="4"/>
  <c r="AD11342" i="4"/>
  <c r="AE11342" i="4"/>
  <c r="X11343" i="4"/>
  <c r="Y11343" i="4"/>
  <c r="AA11343" i="4"/>
  <c r="AB11343" i="4"/>
  <c r="AD11343" i="4"/>
  <c r="AE11343" i="4"/>
  <c r="X11344" i="4"/>
  <c r="AG11344" i="4" s="1"/>
  <c r="Y11344" i="4"/>
  <c r="AA11344" i="4"/>
  <c r="AB11344" i="4"/>
  <c r="AD11344" i="4"/>
  <c r="AE11344" i="4"/>
  <c r="X11345" i="4"/>
  <c r="Y11345" i="4"/>
  <c r="AA11345" i="4"/>
  <c r="AB11345" i="4"/>
  <c r="AD11345" i="4"/>
  <c r="AE11345" i="4"/>
  <c r="X11346" i="4"/>
  <c r="AG11346" i="4" s="1"/>
  <c r="Y11346" i="4"/>
  <c r="AA11346" i="4"/>
  <c r="AB11346" i="4"/>
  <c r="AD11346" i="4"/>
  <c r="AE11346" i="4"/>
  <c r="X11347" i="4"/>
  <c r="Y11347" i="4"/>
  <c r="AA11347" i="4"/>
  <c r="AB11347" i="4"/>
  <c r="AD11347" i="4"/>
  <c r="AE11347" i="4"/>
  <c r="X11348" i="4"/>
  <c r="Z11348" i="4" s="1"/>
  <c r="Y11348" i="4"/>
  <c r="AA11348" i="4"/>
  <c r="AB11348" i="4"/>
  <c r="AD11348" i="4"/>
  <c r="AE11348" i="4"/>
  <c r="X11349" i="4"/>
  <c r="Y11349" i="4"/>
  <c r="AA11349" i="4"/>
  <c r="AB11349" i="4"/>
  <c r="AD11349" i="4"/>
  <c r="AE11349" i="4"/>
  <c r="X11350" i="4"/>
  <c r="Z11350" i="4" s="1"/>
  <c r="Y11350" i="4"/>
  <c r="AA11350" i="4"/>
  <c r="AB11350" i="4"/>
  <c r="AD11350" i="4"/>
  <c r="AE11350" i="4"/>
  <c r="X11351" i="4"/>
  <c r="Y11351" i="4"/>
  <c r="AA11351" i="4"/>
  <c r="AB11351" i="4"/>
  <c r="AD11351" i="4"/>
  <c r="AE11351" i="4"/>
  <c r="X11352" i="4"/>
  <c r="AG11352" i="4" s="1"/>
  <c r="Y11352" i="4"/>
  <c r="AA11352" i="4"/>
  <c r="AB11352" i="4"/>
  <c r="AD11352" i="4"/>
  <c r="AE11352" i="4"/>
  <c r="X11353" i="4"/>
  <c r="Y11353" i="4"/>
  <c r="AA11353" i="4"/>
  <c r="AB11353" i="4"/>
  <c r="AD11353" i="4"/>
  <c r="AE11353" i="4"/>
  <c r="X11354" i="4"/>
  <c r="Z11354" i="4" s="1"/>
  <c r="Y11354" i="4"/>
  <c r="AA11354" i="4"/>
  <c r="AB11354" i="4"/>
  <c r="AD11354" i="4"/>
  <c r="AE11354" i="4"/>
  <c r="X11355" i="4"/>
  <c r="Y11355" i="4"/>
  <c r="AA11355" i="4"/>
  <c r="AB11355" i="4"/>
  <c r="AD11355" i="4"/>
  <c r="AE11355" i="4"/>
  <c r="X11356" i="4"/>
  <c r="Z11356" i="4" s="1"/>
  <c r="Y11356" i="4"/>
  <c r="AA11356" i="4"/>
  <c r="AB11356" i="4"/>
  <c r="AD11356" i="4"/>
  <c r="AE11356" i="4"/>
  <c r="X11357" i="4"/>
  <c r="Y11357" i="4"/>
  <c r="AA11357" i="4"/>
  <c r="AB11357" i="4"/>
  <c r="AD11357" i="4"/>
  <c r="AE11357" i="4"/>
  <c r="X11358" i="4"/>
  <c r="AG11358" i="4" s="1"/>
  <c r="Y11358" i="4"/>
  <c r="AA11358" i="4"/>
  <c r="AB11358" i="4"/>
  <c r="AD11358" i="4"/>
  <c r="AE11358" i="4"/>
  <c r="X11359" i="4"/>
  <c r="Y11359" i="4"/>
  <c r="AA11359" i="4"/>
  <c r="AB11359" i="4"/>
  <c r="AD11359" i="4"/>
  <c r="AE11359" i="4"/>
  <c r="X11360" i="4"/>
  <c r="Z11360" i="4" s="1"/>
  <c r="Y11360" i="4"/>
  <c r="AA11360" i="4"/>
  <c r="AB11360" i="4"/>
  <c r="AD11360" i="4"/>
  <c r="AE11360" i="4"/>
  <c r="X11361" i="4"/>
  <c r="Y11361" i="4"/>
  <c r="AA11361" i="4"/>
  <c r="AB11361" i="4"/>
  <c r="AD11361" i="4"/>
  <c r="AE11361" i="4"/>
  <c r="X11362" i="4"/>
  <c r="Z11362" i="4" s="1"/>
  <c r="Y11362" i="4"/>
  <c r="AA11362" i="4"/>
  <c r="AB11362" i="4"/>
  <c r="AD11362" i="4"/>
  <c r="AE11362" i="4"/>
  <c r="X11363" i="4"/>
  <c r="Y11363" i="4"/>
  <c r="AA11363" i="4"/>
  <c r="AB11363" i="4"/>
  <c r="AD11363" i="4"/>
  <c r="AE11363" i="4"/>
  <c r="X11364" i="4"/>
  <c r="AG11364" i="4" s="1"/>
  <c r="Y11364" i="4"/>
  <c r="AA11364" i="4"/>
  <c r="AB11364" i="4"/>
  <c r="AD11364" i="4"/>
  <c r="AE11364" i="4"/>
  <c r="X11365" i="4"/>
  <c r="Y11365" i="4"/>
  <c r="AA11365" i="4"/>
  <c r="AB11365" i="4"/>
  <c r="AD11365" i="4"/>
  <c r="AE11365" i="4"/>
  <c r="X11366" i="4"/>
  <c r="Z11366" i="4" s="1"/>
  <c r="Y11366" i="4"/>
  <c r="AA11366" i="4"/>
  <c r="AB11366" i="4"/>
  <c r="AD11366" i="4"/>
  <c r="AE11366" i="4"/>
  <c r="X11367" i="4"/>
  <c r="Y11367" i="4"/>
  <c r="AA11367" i="4"/>
  <c r="AB11367" i="4"/>
  <c r="AD11367" i="4"/>
  <c r="AE11367" i="4"/>
  <c r="X11368" i="4"/>
  <c r="AG11368" i="4" s="1"/>
  <c r="Y11368" i="4"/>
  <c r="AA11368" i="4"/>
  <c r="AB11368" i="4"/>
  <c r="AD11368" i="4"/>
  <c r="AE11368" i="4"/>
  <c r="X11369" i="4"/>
  <c r="Y11369" i="4"/>
  <c r="AA11369" i="4"/>
  <c r="AB11369" i="4"/>
  <c r="AD11369" i="4"/>
  <c r="AE11369" i="4"/>
  <c r="X11370" i="4"/>
  <c r="AG11370" i="4" s="1"/>
  <c r="Y11370" i="4"/>
  <c r="AA11370" i="4"/>
  <c r="AB11370" i="4"/>
  <c r="AD11370" i="4"/>
  <c r="AE11370" i="4"/>
  <c r="X11371" i="4"/>
  <c r="Y11371" i="4"/>
  <c r="AA11371" i="4"/>
  <c r="AB11371" i="4"/>
  <c r="AD11371" i="4"/>
  <c r="AE11371" i="4"/>
  <c r="X11372" i="4"/>
  <c r="Z11372" i="4" s="1"/>
  <c r="Y11372" i="4"/>
  <c r="AA11372" i="4"/>
  <c r="AB11372" i="4"/>
  <c r="AD11372" i="4"/>
  <c r="AE11372" i="4"/>
  <c r="X11373" i="4"/>
  <c r="Y11373" i="4"/>
  <c r="AA11373" i="4"/>
  <c r="AB11373" i="4"/>
  <c r="AD11373" i="4"/>
  <c r="AE11373" i="4"/>
  <c r="X11374" i="4"/>
  <c r="Z11374" i="4" s="1"/>
  <c r="Y11374" i="4"/>
  <c r="AA11374" i="4"/>
  <c r="AB11374" i="4"/>
  <c r="AD11374" i="4"/>
  <c r="AE11374" i="4"/>
  <c r="X11375" i="4"/>
  <c r="Y11375" i="4"/>
  <c r="AA11375" i="4"/>
  <c r="AB11375" i="4"/>
  <c r="AD11375" i="4"/>
  <c r="AE11375" i="4"/>
  <c r="X11376" i="4"/>
  <c r="AG11376" i="4" s="1"/>
  <c r="Y11376" i="4"/>
  <c r="AA11376" i="4"/>
  <c r="AB11376" i="4"/>
  <c r="AD11376" i="4"/>
  <c r="AE11376" i="4"/>
  <c r="X11377" i="4"/>
  <c r="Y11377" i="4"/>
  <c r="AA11377" i="4"/>
  <c r="AB11377" i="4"/>
  <c r="AD11377" i="4"/>
  <c r="AE11377" i="4"/>
  <c r="X11378" i="4"/>
  <c r="Z11378" i="4" s="1"/>
  <c r="Y11378" i="4"/>
  <c r="AA11378" i="4"/>
  <c r="AB11378" i="4"/>
  <c r="AD11378" i="4"/>
  <c r="AE11378" i="4"/>
  <c r="X11379" i="4"/>
  <c r="Y11379" i="4"/>
  <c r="AA11379" i="4"/>
  <c r="AB11379" i="4"/>
  <c r="AD11379" i="4"/>
  <c r="AE11379" i="4"/>
  <c r="X11380" i="4"/>
  <c r="Z11380" i="4" s="1"/>
  <c r="Y11380" i="4"/>
  <c r="AA11380" i="4"/>
  <c r="AB11380" i="4"/>
  <c r="AD11380" i="4"/>
  <c r="AE11380" i="4"/>
  <c r="X11381" i="4"/>
  <c r="Y11381" i="4"/>
  <c r="AA11381" i="4"/>
  <c r="AB11381" i="4"/>
  <c r="AD11381" i="4"/>
  <c r="AE11381" i="4"/>
  <c r="X11382" i="4"/>
  <c r="AG11382" i="4" s="1"/>
  <c r="Y11382" i="4"/>
  <c r="AA11382" i="4"/>
  <c r="AB11382" i="4"/>
  <c r="AD11382" i="4"/>
  <c r="AE11382" i="4"/>
  <c r="X11383" i="4"/>
  <c r="Y11383" i="4"/>
  <c r="AA11383" i="4"/>
  <c r="AB11383" i="4"/>
  <c r="AD11383" i="4"/>
  <c r="AE11383" i="4"/>
  <c r="X11384" i="4"/>
  <c r="Z11384" i="4" s="1"/>
  <c r="Y11384" i="4"/>
  <c r="AA11384" i="4"/>
  <c r="AB11384" i="4"/>
  <c r="AD11384" i="4"/>
  <c r="AE11384" i="4"/>
  <c r="X11385" i="4"/>
  <c r="Y11385" i="4"/>
  <c r="AA11385" i="4"/>
  <c r="AB11385" i="4"/>
  <c r="AD11385" i="4"/>
  <c r="AE11385" i="4"/>
  <c r="X11386" i="4"/>
  <c r="Z11386" i="4" s="1"/>
  <c r="Y11386" i="4"/>
  <c r="AA11386" i="4"/>
  <c r="AB11386" i="4"/>
  <c r="AD11386" i="4"/>
  <c r="AE11386" i="4"/>
  <c r="X11387" i="4"/>
  <c r="Y11387" i="4"/>
  <c r="AA11387" i="4"/>
  <c r="AB11387" i="4"/>
  <c r="AD11387" i="4"/>
  <c r="AE11387" i="4"/>
  <c r="X11388" i="4"/>
  <c r="AG11388" i="4" s="1"/>
  <c r="Y11388" i="4"/>
  <c r="AA11388" i="4"/>
  <c r="AB11388" i="4"/>
  <c r="AD11388" i="4"/>
  <c r="AE11388" i="4"/>
  <c r="X11389" i="4"/>
  <c r="Y11389" i="4"/>
  <c r="AA11389" i="4"/>
  <c r="AB11389" i="4"/>
  <c r="AD11389" i="4"/>
  <c r="AE11389" i="4"/>
  <c r="X11390" i="4"/>
  <c r="Z11390" i="4" s="1"/>
  <c r="Y11390" i="4"/>
  <c r="AA11390" i="4"/>
  <c r="AB11390" i="4"/>
  <c r="AD11390" i="4"/>
  <c r="AE11390" i="4"/>
  <c r="X11391" i="4"/>
  <c r="Y11391" i="4"/>
  <c r="AA11391" i="4"/>
  <c r="AB11391" i="4"/>
  <c r="AD11391" i="4"/>
  <c r="AE11391" i="4"/>
  <c r="X11392" i="4"/>
  <c r="Z11392" i="4" s="1"/>
  <c r="Y11392" i="4"/>
  <c r="AA11392" i="4"/>
  <c r="AB11392" i="4"/>
  <c r="AD11392" i="4"/>
  <c r="AE11392" i="4"/>
  <c r="X11393" i="4"/>
  <c r="Y11393" i="4"/>
  <c r="AA11393" i="4"/>
  <c r="AB11393" i="4"/>
  <c r="AD11393" i="4"/>
  <c r="AE11393" i="4"/>
  <c r="X11394" i="4"/>
  <c r="AG11394" i="4" s="1"/>
  <c r="Y11394" i="4"/>
  <c r="AA11394" i="4"/>
  <c r="AB11394" i="4"/>
  <c r="AD11394" i="4"/>
  <c r="AE11394" i="4"/>
  <c r="X11395" i="4"/>
  <c r="Y11395" i="4"/>
  <c r="AA11395" i="4"/>
  <c r="AB11395" i="4"/>
  <c r="AD11395" i="4"/>
  <c r="AE11395" i="4"/>
  <c r="X11396" i="4"/>
  <c r="Z11396" i="4" s="1"/>
  <c r="Y11396" i="4"/>
  <c r="AA11396" i="4"/>
  <c r="AB11396" i="4"/>
  <c r="AD11396" i="4"/>
  <c r="AE11396" i="4"/>
  <c r="X11397" i="4"/>
  <c r="Y11397" i="4"/>
  <c r="AA11397" i="4"/>
  <c r="AB11397" i="4"/>
  <c r="AD11397" i="4"/>
  <c r="AE11397" i="4"/>
  <c r="X11398" i="4"/>
  <c r="Z11398" i="4" s="1"/>
  <c r="Y11398" i="4"/>
  <c r="AA11398" i="4"/>
  <c r="AB11398" i="4"/>
  <c r="AD11398" i="4"/>
  <c r="AE11398" i="4"/>
  <c r="X11399" i="4"/>
  <c r="Y11399" i="4"/>
  <c r="AA11399" i="4"/>
  <c r="AB11399" i="4"/>
  <c r="AD11399" i="4"/>
  <c r="AE11399" i="4"/>
  <c r="X11400" i="4"/>
  <c r="AG11400" i="4" s="1"/>
  <c r="Y11400" i="4"/>
  <c r="AA11400" i="4"/>
  <c r="AB11400" i="4"/>
  <c r="AD11400" i="4"/>
  <c r="AE11400" i="4"/>
  <c r="X11401" i="4"/>
  <c r="Y11401" i="4"/>
  <c r="AA11401" i="4"/>
  <c r="AB11401" i="4"/>
  <c r="AD11401" i="4"/>
  <c r="AE11401" i="4"/>
  <c r="X11402" i="4"/>
  <c r="Z11402" i="4" s="1"/>
  <c r="Y11402" i="4"/>
  <c r="AA11402" i="4"/>
  <c r="AB11402" i="4"/>
  <c r="AD11402" i="4"/>
  <c r="AE11402" i="4"/>
  <c r="X11403" i="4"/>
  <c r="Y11403" i="4"/>
  <c r="AA11403" i="4"/>
  <c r="AB11403" i="4"/>
  <c r="AD11403" i="4"/>
  <c r="AE11403" i="4"/>
  <c r="X11404" i="4"/>
  <c r="AG11404" i="4" s="1"/>
  <c r="Y11404" i="4"/>
  <c r="AA11404" i="4"/>
  <c r="AB11404" i="4"/>
  <c r="AD11404" i="4"/>
  <c r="AE11404" i="4"/>
  <c r="X11405" i="4"/>
  <c r="Y11405" i="4"/>
  <c r="AA11405" i="4"/>
  <c r="AB11405" i="4"/>
  <c r="AD11405" i="4"/>
  <c r="AE11405" i="4"/>
  <c r="X11406" i="4"/>
  <c r="AG11406" i="4" s="1"/>
  <c r="Y11406" i="4"/>
  <c r="AA11406" i="4"/>
  <c r="AB11406" i="4"/>
  <c r="AD11406" i="4"/>
  <c r="AE11406" i="4"/>
  <c r="X11407" i="4"/>
  <c r="Y11407" i="4"/>
  <c r="AA11407" i="4"/>
  <c r="AB11407" i="4"/>
  <c r="AD11407" i="4"/>
  <c r="AE11407" i="4"/>
  <c r="X11408" i="4"/>
  <c r="Z11408" i="4" s="1"/>
  <c r="Y11408" i="4"/>
  <c r="AA11408" i="4"/>
  <c r="AB11408" i="4"/>
  <c r="AD11408" i="4"/>
  <c r="AE11408" i="4"/>
  <c r="X11409" i="4"/>
  <c r="Y11409" i="4"/>
  <c r="AA11409" i="4"/>
  <c r="AB11409" i="4"/>
  <c r="AD11409" i="4"/>
  <c r="AE11409" i="4"/>
  <c r="X11410" i="4"/>
  <c r="AG11410" i="4" s="1"/>
  <c r="Y11410" i="4"/>
  <c r="AA11410" i="4"/>
  <c r="AB11410" i="4"/>
  <c r="AD11410" i="4"/>
  <c r="AE11410" i="4"/>
  <c r="X11411" i="4"/>
  <c r="Y11411" i="4"/>
  <c r="AA11411" i="4"/>
  <c r="AB11411" i="4"/>
  <c r="AD11411" i="4"/>
  <c r="AE11411" i="4"/>
  <c r="X11412" i="4"/>
  <c r="AG11412" i="4" s="1"/>
  <c r="Y11412" i="4"/>
  <c r="AA11412" i="4"/>
  <c r="AB11412" i="4"/>
  <c r="AD11412" i="4"/>
  <c r="AE11412" i="4"/>
  <c r="X11413" i="4"/>
  <c r="Y11413" i="4"/>
  <c r="AA11413" i="4"/>
  <c r="AB11413" i="4"/>
  <c r="AD11413" i="4"/>
  <c r="AE11413" i="4"/>
  <c r="X11414" i="4"/>
  <c r="Z11414" i="4" s="1"/>
  <c r="Y11414" i="4"/>
  <c r="AA11414" i="4"/>
  <c r="AB11414" i="4"/>
  <c r="AD11414" i="4"/>
  <c r="AE11414" i="4"/>
  <c r="X11415" i="4"/>
  <c r="Y11415" i="4"/>
  <c r="AA11415" i="4"/>
  <c r="AB11415" i="4"/>
  <c r="AD11415" i="4"/>
  <c r="AE11415" i="4"/>
  <c r="X11416" i="4"/>
  <c r="Z11416" i="4" s="1"/>
  <c r="Y11416" i="4"/>
  <c r="AA11416" i="4"/>
  <c r="AB11416" i="4"/>
  <c r="AD11416" i="4"/>
  <c r="AE11416" i="4"/>
  <c r="X11417" i="4"/>
  <c r="Y11417" i="4"/>
  <c r="AA11417" i="4"/>
  <c r="AB11417" i="4"/>
  <c r="AD11417" i="4"/>
  <c r="AE11417" i="4"/>
  <c r="X11418" i="4"/>
  <c r="AG11418" i="4" s="1"/>
  <c r="Y11418" i="4"/>
  <c r="AA11418" i="4"/>
  <c r="AB11418" i="4"/>
  <c r="AD11418" i="4"/>
  <c r="AE11418" i="4"/>
  <c r="X11419" i="4"/>
  <c r="Y11419" i="4"/>
  <c r="AA11419" i="4"/>
  <c r="AB11419" i="4"/>
  <c r="AD11419" i="4"/>
  <c r="AE11419" i="4"/>
  <c r="X11420" i="4"/>
  <c r="Z11420" i="4" s="1"/>
  <c r="Y11420" i="4"/>
  <c r="AA11420" i="4"/>
  <c r="AB11420" i="4"/>
  <c r="AD11420" i="4"/>
  <c r="AE11420" i="4"/>
  <c r="X11421" i="4"/>
  <c r="Y11421" i="4"/>
  <c r="AA11421" i="4"/>
  <c r="AB11421" i="4"/>
  <c r="AD11421" i="4"/>
  <c r="AE11421" i="4"/>
  <c r="X11422" i="4"/>
  <c r="AG11422" i="4" s="1"/>
  <c r="Y11422" i="4"/>
  <c r="AA11422" i="4"/>
  <c r="AB11422" i="4"/>
  <c r="AD11422" i="4"/>
  <c r="AE11422" i="4"/>
  <c r="X11423" i="4"/>
  <c r="Y11423" i="4"/>
  <c r="AA11423" i="4"/>
  <c r="AB11423" i="4"/>
  <c r="AD11423" i="4"/>
  <c r="AE11423" i="4"/>
  <c r="X11424" i="4"/>
  <c r="AG11424" i="4" s="1"/>
  <c r="Y11424" i="4"/>
  <c r="AA11424" i="4"/>
  <c r="AB11424" i="4"/>
  <c r="AD11424" i="4"/>
  <c r="AE11424" i="4"/>
  <c r="X11425" i="4"/>
  <c r="Y11425" i="4"/>
  <c r="AA11425" i="4"/>
  <c r="AB11425" i="4"/>
  <c r="AD11425" i="4"/>
  <c r="AE11425" i="4"/>
  <c r="X11426" i="4"/>
  <c r="Z11426" i="4" s="1"/>
  <c r="Y11426" i="4"/>
  <c r="AA11426" i="4"/>
  <c r="AB11426" i="4"/>
  <c r="AD11426" i="4"/>
  <c r="AE11426" i="4"/>
  <c r="X11427" i="4"/>
  <c r="Y11427" i="4"/>
  <c r="AA11427" i="4"/>
  <c r="AB11427" i="4"/>
  <c r="AD11427" i="4"/>
  <c r="AE11427" i="4"/>
  <c r="X11428" i="4"/>
  <c r="Z11428" i="4" s="1"/>
  <c r="Y11428" i="4"/>
  <c r="AA11428" i="4"/>
  <c r="AB11428" i="4"/>
  <c r="AD11428" i="4"/>
  <c r="AE11428" i="4"/>
  <c r="X11429" i="4"/>
  <c r="Y11429" i="4"/>
  <c r="AA11429" i="4"/>
  <c r="AB11429" i="4"/>
  <c r="AD11429" i="4"/>
  <c r="AE11429" i="4"/>
  <c r="X11430" i="4"/>
  <c r="AG11430" i="4" s="1"/>
  <c r="Y11430" i="4"/>
  <c r="AA11430" i="4"/>
  <c r="AB11430" i="4"/>
  <c r="AD11430" i="4"/>
  <c r="AE11430" i="4"/>
  <c r="X11431" i="4"/>
  <c r="Y11431" i="4"/>
  <c r="AA11431" i="4"/>
  <c r="AB11431" i="4"/>
  <c r="AD11431" i="4"/>
  <c r="AE11431" i="4"/>
  <c r="X11432" i="4"/>
  <c r="Z11432" i="4" s="1"/>
  <c r="Y11432" i="4"/>
  <c r="AA11432" i="4"/>
  <c r="AB11432" i="4"/>
  <c r="AD11432" i="4"/>
  <c r="AE11432" i="4"/>
  <c r="X11433" i="4"/>
  <c r="Y11433" i="4"/>
  <c r="AA11433" i="4"/>
  <c r="AB11433" i="4"/>
  <c r="AD11433" i="4"/>
  <c r="AE11433" i="4"/>
  <c r="X11434" i="4"/>
  <c r="AG11434" i="4" s="1"/>
  <c r="Y11434" i="4"/>
  <c r="AA11434" i="4"/>
  <c r="AB11434" i="4"/>
  <c r="AD11434" i="4"/>
  <c r="AE11434" i="4"/>
  <c r="X11435" i="4"/>
  <c r="Y11435" i="4"/>
  <c r="AA11435" i="4"/>
  <c r="AB11435" i="4"/>
  <c r="AD11435" i="4"/>
  <c r="AE11435" i="4"/>
  <c r="X11436" i="4"/>
  <c r="AG11436" i="4" s="1"/>
  <c r="Y11436" i="4"/>
  <c r="AA11436" i="4"/>
  <c r="AB11436" i="4"/>
  <c r="AD11436" i="4"/>
  <c r="AE11436" i="4"/>
  <c r="X11437" i="4"/>
  <c r="Y11437" i="4"/>
  <c r="AA11437" i="4"/>
  <c r="AB11437" i="4"/>
  <c r="AD11437" i="4"/>
  <c r="AE11437" i="4"/>
  <c r="X11438" i="4"/>
  <c r="Z11438" i="4" s="1"/>
  <c r="Y11438" i="4"/>
  <c r="AA11438" i="4"/>
  <c r="AB11438" i="4"/>
  <c r="AD11438" i="4"/>
  <c r="AE11438" i="4"/>
  <c r="X11439" i="4"/>
  <c r="Y11439" i="4"/>
  <c r="AA11439" i="4"/>
  <c r="AB11439" i="4"/>
  <c r="AD11439" i="4"/>
  <c r="AE11439" i="4"/>
  <c r="X11440" i="4"/>
  <c r="Z11440" i="4" s="1"/>
  <c r="Y11440" i="4"/>
  <c r="AA11440" i="4"/>
  <c r="AB11440" i="4"/>
  <c r="AD11440" i="4"/>
  <c r="AE11440" i="4"/>
  <c r="X11290" i="4"/>
  <c r="Y11290" i="4"/>
  <c r="AA11290" i="4"/>
  <c r="AB11290" i="4"/>
  <c r="AD11290" i="4"/>
  <c r="AE11290" i="4"/>
  <c r="X11291" i="4"/>
  <c r="AG11291" i="4" s="1"/>
  <c r="Y11291" i="4"/>
  <c r="AA11291" i="4"/>
  <c r="AB11291" i="4"/>
  <c r="AD11291" i="4"/>
  <c r="AE11291" i="4"/>
  <c r="X11108" i="4"/>
  <c r="Y11108" i="4"/>
  <c r="AA11108" i="4"/>
  <c r="AB11108" i="4"/>
  <c r="AD11108" i="4"/>
  <c r="AE11108" i="4"/>
  <c r="X11109" i="4"/>
  <c r="Z11109" i="4" s="1"/>
  <c r="Y11109" i="4"/>
  <c r="AA11109" i="4"/>
  <c r="AB11109" i="4"/>
  <c r="AD11109" i="4"/>
  <c r="AE11109" i="4"/>
  <c r="X11110" i="4"/>
  <c r="Y11110" i="4"/>
  <c r="AA11110" i="4"/>
  <c r="AB11110" i="4"/>
  <c r="AD11110" i="4"/>
  <c r="AE11110" i="4"/>
  <c r="X11111" i="4"/>
  <c r="AG11111" i="4" s="1"/>
  <c r="Y11111" i="4"/>
  <c r="AA11111" i="4"/>
  <c r="AB11111" i="4"/>
  <c r="AD11111" i="4"/>
  <c r="AE11111" i="4"/>
  <c r="X11112" i="4"/>
  <c r="Y11112" i="4"/>
  <c r="AA11112" i="4"/>
  <c r="AB11112" i="4"/>
  <c r="AD11112" i="4"/>
  <c r="AE11112" i="4"/>
  <c r="X11113" i="4"/>
  <c r="AG11113" i="4" s="1"/>
  <c r="Y11113" i="4"/>
  <c r="AA11113" i="4"/>
  <c r="AB11113" i="4"/>
  <c r="AD11113" i="4"/>
  <c r="AE11113" i="4"/>
  <c r="X11114" i="4"/>
  <c r="Y11114" i="4"/>
  <c r="AA11114" i="4"/>
  <c r="AB11114" i="4"/>
  <c r="AD11114" i="4"/>
  <c r="AE11114" i="4"/>
  <c r="X11115" i="4"/>
  <c r="Z11115" i="4" s="1"/>
  <c r="Y11115" i="4"/>
  <c r="AA11115" i="4"/>
  <c r="AB11115" i="4"/>
  <c r="AD11115" i="4"/>
  <c r="AE11115" i="4"/>
  <c r="X11116" i="4"/>
  <c r="Y11116" i="4"/>
  <c r="AA11116" i="4"/>
  <c r="AB11116" i="4"/>
  <c r="AD11116" i="4"/>
  <c r="AE11116" i="4"/>
  <c r="X11117" i="4"/>
  <c r="AG11117" i="4" s="1"/>
  <c r="Y11117" i="4"/>
  <c r="AA11117" i="4"/>
  <c r="AB11117" i="4"/>
  <c r="AD11117" i="4"/>
  <c r="AE11117" i="4"/>
  <c r="X11118" i="4"/>
  <c r="Y11118" i="4"/>
  <c r="AA11118" i="4"/>
  <c r="AB11118" i="4"/>
  <c r="AD11118" i="4"/>
  <c r="AE11118" i="4"/>
  <c r="X11119" i="4"/>
  <c r="AG11119" i="4" s="1"/>
  <c r="Y11119" i="4"/>
  <c r="AA11119" i="4"/>
  <c r="AB11119" i="4"/>
  <c r="AD11119" i="4"/>
  <c r="AE11119" i="4"/>
  <c r="X11120" i="4"/>
  <c r="Y11120" i="4"/>
  <c r="AA11120" i="4"/>
  <c r="AB11120" i="4"/>
  <c r="AD11120" i="4"/>
  <c r="AE11120" i="4"/>
  <c r="X11121" i="4"/>
  <c r="Z11121" i="4" s="1"/>
  <c r="Y11121" i="4"/>
  <c r="AA11121" i="4"/>
  <c r="AB11121" i="4"/>
  <c r="AD11121" i="4"/>
  <c r="AE11121" i="4"/>
  <c r="X11122" i="4"/>
  <c r="Y11122" i="4"/>
  <c r="AA11122" i="4"/>
  <c r="AB11122" i="4"/>
  <c r="AD11122" i="4"/>
  <c r="AE11122" i="4"/>
  <c r="X11123" i="4"/>
  <c r="Z11123" i="4" s="1"/>
  <c r="Y11123" i="4"/>
  <c r="AA11123" i="4"/>
  <c r="AB11123" i="4"/>
  <c r="AD11123" i="4"/>
  <c r="AE11123" i="4"/>
  <c r="X11124" i="4"/>
  <c r="Y11124" i="4"/>
  <c r="AA11124" i="4"/>
  <c r="AB11124" i="4"/>
  <c r="AD11124" i="4"/>
  <c r="AE11124" i="4"/>
  <c r="X11125" i="4"/>
  <c r="AG11125" i="4" s="1"/>
  <c r="Y11125" i="4"/>
  <c r="AA11125" i="4"/>
  <c r="AB11125" i="4"/>
  <c r="AD11125" i="4"/>
  <c r="AE11125" i="4"/>
  <c r="X11126" i="4"/>
  <c r="Y11126" i="4"/>
  <c r="AA11126" i="4"/>
  <c r="AB11126" i="4"/>
  <c r="AD11126" i="4"/>
  <c r="AE11126" i="4"/>
  <c r="X11127" i="4"/>
  <c r="Z11127" i="4" s="1"/>
  <c r="Y11127" i="4"/>
  <c r="AA11127" i="4"/>
  <c r="AB11127" i="4"/>
  <c r="AD11127" i="4"/>
  <c r="AE11127" i="4"/>
  <c r="X11128" i="4"/>
  <c r="Y11128" i="4"/>
  <c r="AA11128" i="4"/>
  <c r="AB11128" i="4"/>
  <c r="AD11128" i="4"/>
  <c r="AE11128" i="4"/>
  <c r="X11129" i="4"/>
  <c r="Z11129" i="4" s="1"/>
  <c r="Y11129" i="4"/>
  <c r="AA11129" i="4"/>
  <c r="AB11129" i="4"/>
  <c r="AD11129" i="4"/>
  <c r="AE11129" i="4"/>
  <c r="X11130" i="4"/>
  <c r="Y11130" i="4"/>
  <c r="AA11130" i="4"/>
  <c r="AB11130" i="4"/>
  <c r="AD11130" i="4"/>
  <c r="AE11130" i="4"/>
  <c r="X11131" i="4"/>
  <c r="AG11131" i="4" s="1"/>
  <c r="Y11131" i="4"/>
  <c r="AA11131" i="4"/>
  <c r="AB11131" i="4"/>
  <c r="AD11131" i="4"/>
  <c r="AE11131" i="4"/>
  <c r="X11132" i="4"/>
  <c r="Y11132" i="4"/>
  <c r="AA11132" i="4"/>
  <c r="AB11132" i="4"/>
  <c r="AD11132" i="4"/>
  <c r="AE11132" i="4"/>
  <c r="X11133" i="4"/>
  <c r="Z11133" i="4" s="1"/>
  <c r="Y11133" i="4"/>
  <c r="AA11133" i="4"/>
  <c r="AB11133" i="4"/>
  <c r="AD11133" i="4"/>
  <c r="AE11133" i="4"/>
  <c r="X11134" i="4"/>
  <c r="Y11134" i="4"/>
  <c r="AA11134" i="4"/>
  <c r="AB11134" i="4"/>
  <c r="AD11134" i="4"/>
  <c r="AE11134" i="4"/>
  <c r="X11135" i="4"/>
  <c r="Z11135" i="4" s="1"/>
  <c r="Y11135" i="4"/>
  <c r="AA11135" i="4"/>
  <c r="AB11135" i="4"/>
  <c r="AD11135" i="4"/>
  <c r="AE11135" i="4"/>
  <c r="X11136" i="4"/>
  <c r="Y11136" i="4"/>
  <c r="AA11136" i="4"/>
  <c r="AB11136" i="4"/>
  <c r="AD11136" i="4"/>
  <c r="AE11136" i="4"/>
  <c r="X11137" i="4"/>
  <c r="AG11137" i="4" s="1"/>
  <c r="Y11137" i="4"/>
  <c r="AA11137" i="4"/>
  <c r="AB11137" i="4"/>
  <c r="AD11137" i="4"/>
  <c r="AE11137" i="4"/>
  <c r="X11138" i="4"/>
  <c r="Y11138" i="4"/>
  <c r="AA11138" i="4"/>
  <c r="AB11138" i="4"/>
  <c r="AD11138" i="4"/>
  <c r="AE11138" i="4"/>
  <c r="X11139" i="4"/>
  <c r="Z11139" i="4" s="1"/>
  <c r="Y11139" i="4"/>
  <c r="AA11139" i="4"/>
  <c r="AB11139" i="4"/>
  <c r="AD11139" i="4"/>
  <c r="AE11139" i="4"/>
  <c r="X11140" i="4"/>
  <c r="Y11140" i="4"/>
  <c r="AA11140" i="4"/>
  <c r="AB11140" i="4"/>
  <c r="AD11140" i="4"/>
  <c r="AE11140" i="4"/>
  <c r="X11141" i="4"/>
  <c r="AG11141" i="4" s="1"/>
  <c r="Y11141" i="4"/>
  <c r="AA11141" i="4"/>
  <c r="AB11141" i="4"/>
  <c r="AD11141" i="4"/>
  <c r="AE11141" i="4"/>
  <c r="X11142" i="4"/>
  <c r="Y11142" i="4"/>
  <c r="AA11142" i="4"/>
  <c r="AB11142" i="4"/>
  <c r="AD11142" i="4"/>
  <c r="AE11142" i="4"/>
  <c r="X11143" i="4"/>
  <c r="AG11143" i="4" s="1"/>
  <c r="Y11143" i="4"/>
  <c r="AA11143" i="4"/>
  <c r="AB11143" i="4"/>
  <c r="AD11143" i="4"/>
  <c r="AE11143" i="4"/>
  <c r="X11144" i="4"/>
  <c r="Y11144" i="4"/>
  <c r="AA11144" i="4"/>
  <c r="AB11144" i="4"/>
  <c r="AD11144" i="4"/>
  <c r="AE11144" i="4"/>
  <c r="X11145" i="4"/>
  <c r="Z11145" i="4" s="1"/>
  <c r="Y11145" i="4"/>
  <c r="AA11145" i="4"/>
  <c r="AB11145" i="4"/>
  <c r="AD11145" i="4"/>
  <c r="AE11145" i="4"/>
  <c r="X11146" i="4"/>
  <c r="Y11146" i="4"/>
  <c r="AA11146" i="4"/>
  <c r="AB11146" i="4"/>
  <c r="AD11146" i="4"/>
  <c r="AE11146" i="4"/>
  <c r="X11147" i="4"/>
  <c r="AG11147" i="4" s="1"/>
  <c r="Y11147" i="4"/>
  <c r="AA11147" i="4"/>
  <c r="AB11147" i="4"/>
  <c r="AD11147" i="4"/>
  <c r="AE11147" i="4"/>
  <c r="X11148" i="4"/>
  <c r="Y11148" i="4"/>
  <c r="AA11148" i="4"/>
  <c r="AB11148" i="4"/>
  <c r="AD11148" i="4"/>
  <c r="AE11148" i="4"/>
  <c r="X11149" i="4"/>
  <c r="AG11149" i="4" s="1"/>
  <c r="Y11149" i="4"/>
  <c r="AA11149" i="4"/>
  <c r="AB11149" i="4"/>
  <c r="AD11149" i="4"/>
  <c r="AE11149" i="4"/>
  <c r="X11150" i="4"/>
  <c r="Y11150" i="4"/>
  <c r="AA11150" i="4"/>
  <c r="AB11150" i="4"/>
  <c r="AD11150" i="4"/>
  <c r="AE11150" i="4"/>
  <c r="X11151" i="4"/>
  <c r="Z11151" i="4" s="1"/>
  <c r="Y11151" i="4"/>
  <c r="AA11151" i="4"/>
  <c r="AB11151" i="4"/>
  <c r="AD11151" i="4"/>
  <c r="AE11151" i="4"/>
  <c r="X11152" i="4"/>
  <c r="Y11152" i="4"/>
  <c r="AA11152" i="4"/>
  <c r="AB11152" i="4"/>
  <c r="AD11152" i="4"/>
  <c r="AE11152" i="4"/>
  <c r="X11153" i="4"/>
  <c r="AG11153" i="4" s="1"/>
  <c r="Y11153" i="4"/>
  <c r="AA11153" i="4"/>
  <c r="AB11153" i="4"/>
  <c r="AD11153" i="4"/>
  <c r="AE11153" i="4"/>
  <c r="X11154" i="4"/>
  <c r="Y11154" i="4"/>
  <c r="AA11154" i="4"/>
  <c r="AB11154" i="4"/>
  <c r="AD11154" i="4"/>
  <c r="AE11154" i="4"/>
  <c r="X11155" i="4"/>
  <c r="AG11155" i="4" s="1"/>
  <c r="Y11155" i="4"/>
  <c r="AA11155" i="4"/>
  <c r="AB11155" i="4"/>
  <c r="AD11155" i="4"/>
  <c r="AE11155" i="4"/>
  <c r="X11156" i="4"/>
  <c r="Y11156" i="4"/>
  <c r="AA11156" i="4"/>
  <c r="AB11156" i="4"/>
  <c r="AD11156" i="4"/>
  <c r="AE11156" i="4"/>
  <c r="X11157" i="4"/>
  <c r="Z11157" i="4" s="1"/>
  <c r="Y11157" i="4"/>
  <c r="AA11157" i="4"/>
  <c r="AB11157" i="4"/>
  <c r="AD11157" i="4"/>
  <c r="AE11157" i="4"/>
  <c r="X11158" i="4"/>
  <c r="Y11158" i="4"/>
  <c r="AA11158" i="4"/>
  <c r="AB11158" i="4"/>
  <c r="AD11158" i="4"/>
  <c r="AE11158" i="4"/>
  <c r="X11159" i="4"/>
  <c r="AG11159" i="4" s="1"/>
  <c r="Y11159" i="4"/>
  <c r="AA11159" i="4"/>
  <c r="AB11159" i="4"/>
  <c r="AD11159" i="4"/>
  <c r="AE11159" i="4"/>
  <c r="X11160" i="4"/>
  <c r="Y11160" i="4"/>
  <c r="AA11160" i="4"/>
  <c r="AB11160" i="4"/>
  <c r="AD11160" i="4"/>
  <c r="AE11160" i="4"/>
  <c r="X11161" i="4"/>
  <c r="AG11161" i="4" s="1"/>
  <c r="Y11161" i="4"/>
  <c r="AA11161" i="4"/>
  <c r="AB11161" i="4"/>
  <c r="AD11161" i="4"/>
  <c r="AE11161" i="4"/>
  <c r="X11162" i="4"/>
  <c r="Y11162" i="4"/>
  <c r="AA11162" i="4"/>
  <c r="AB11162" i="4"/>
  <c r="AD11162" i="4"/>
  <c r="AE11162" i="4"/>
  <c r="X11163" i="4"/>
  <c r="Z11163" i="4" s="1"/>
  <c r="Y11163" i="4"/>
  <c r="AA11163" i="4"/>
  <c r="AB11163" i="4"/>
  <c r="AD11163" i="4"/>
  <c r="AE11163" i="4"/>
  <c r="X11164" i="4"/>
  <c r="Y11164" i="4"/>
  <c r="AA11164" i="4"/>
  <c r="AB11164" i="4"/>
  <c r="AD11164" i="4"/>
  <c r="AE11164" i="4"/>
  <c r="X11165" i="4"/>
  <c r="Z11165" i="4" s="1"/>
  <c r="Y11165" i="4"/>
  <c r="AA11165" i="4"/>
  <c r="AB11165" i="4"/>
  <c r="AD11165" i="4"/>
  <c r="AE11165" i="4"/>
  <c r="X11166" i="4"/>
  <c r="Y11166" i="4"/>
  <c r="AA11166" i="4"/>
  <c r="AB11166" i="4"/>
  <c r="AD11166" i="4"/>
  <c r="AE11166" i="4"/>
  <c r="X11167" i="4"/>
  <c r="AG11167" i="4" s="1"/>
  <c r="Y11167" i="4"/>
  <c r="AA11167" i="4"/>
  <c r="AB11167" i="4"/>
  <c r="AD11167" i="4"/>
  <c r="AE11167" i="4"/>
  <c r="X11168" i="4"/>
  <c r="Y11168" i="4"/>
  <c r="AA11168" i="4"/>
  <c r="AB11168" i="4"/>
  <c r="AD11168" i="4"/>
  <c r="AE11168" i="4"/>
  <c r="X11169" i="4"/>
  <c r="Z11169" i="4" s="1"/>
  <c r="Y11169" i="4"/>
  <c r="AA11169" i="4"/>
  <c r="AB11169" i="4"/>
  <c r="AD11169" i="4"/>
  <c r="AE11169" i="4"/>
  <c r="X11170" i="4"/>
  <c r="Y11170" i="4"/>
  <c r="AA11170" i="4"/>
  <c r="AB11170" i="4"/>
  <c r="AD11170" i="4"/>
  <c r="AE11170" i="4"/>
  <c r="X11171" i="4"/>
  <c r="AG11171" i="4" s="1"/>
  <c r="Y11171" i="4"/>
  <c r="AA11171" i="4"/>
  <c r="AB11171" i="4"/>
  <c r="AD11171" i="4"/>
  <c r="AE11171" i="4"/>
  <c r="X11172" i="4"/>
  <c r="Y11172" i="4"/>
  <c r="AA11172" i="4"/>
  <c r="AB11172" i="4"/>
  <c r="AD11172" i="4"/>
  <c r="AE11172" i="4"/>
  <c r="X11173" i="4"/>
  <c r="AG11173" i="4" s="1"/>
  <c r="Y11173" i="4"/>
  <c r="AA11173" i="4"/>
  <c r="AB11173" i="4"/>
  <c r="AD11173" i="4"/>
  <c r="AE11173" i="4"/>
  <c r="X11174" i="4"/>
  <c r="Y11174" i="4"/>
  <c r="AA11174" i="4"/>
  <c r="AB11174" i="4"/>
  <c r="AD11174" i="4"/>
  <c r="AE11174" i="4"/>
  <c r="X11175" i="4"/>
  <c r="Z11175" i="4" s="1"/>
  <c r="Y11175" i="4"/>
  <c r="AA11175" i="4"/>
  <c r="AB11175" i="4"/>
  <c r="AD11175" i="4"/>
  <c r="AE11175" i="4"/>
  <c r="X11176" i="4"/>
  <c r="Y11176" i="4"/>
  <c r="AA11176" i="4"/>
  <c r="AB11176" i="4"/>
  <c r="AD11176" i="4"/>
  <c r="AE11176" i="4"/>
  <c r="X11177" i="4"/>
  <c r="Z11177" i="4" s="1"/>
  <c r="Y11177" i="4"/>
  <c r="AA11177" i="4"/>
  <c r="AB11177" i="4"/>
  <c r="AD11177" i="4"/>
  <c r="AE11177" i="4"/>
  <c r="X11178" i="4"/>
  <c r="Y11178" i="4"/>
  <c r="AA11178" i="4"/>
  <c r="AB11178" i="4"/>
  <c r="AD11178" i="4"/>
  <c r="AE11178" i="4"/>
  <c r="X11179" i="4"/>
  <c r="AG11179" i="4" s="1"/>
  <c r="Y11179" i="4"/>
  <c r="AA11179" i="4"/>
  <c r="AB11179" i="4"/>
  <c r="AD11179" i="4"/>
  <c r="AE11179" i="4"/>
  <c r="X11180" i="4"/>
  <c r="Y11180" i="4"/>
  <c r="AA11180" i="4"/>
  <c r="AB11180" i="4"/>
  <c r="AD11180" i="4"/>
  <c r="AE11180" i="4"/>
  <c r="X11181" i="4"/>
  <c r="Z11181" i="4" s="1"/>
  <c r="Y11181" i="4"/>
  <c r="AA11181" i="4"/>
  <c r="AB11181" i="4"/>
  <c r="AD11181" i="4"/>
  <c r="AE11181" i="4"/>
  <c r="X11182" i="4"/>
  <c r="Y11182" i="4"/>
  <c r="AA11182" i="4"/>
  <c r="AB11182" i="4"/>
  <c r="AD11182" i="4"/>
  <c r="AE11182" i="4"/>
  <c r="X11183" i="4"/>
  <c r="AG11183" i="4" s="1"/>
  <c r="Y11183" i="4"/>
  <c r="AA11183" i="4"/>
  <c r="AB11183" i="4"/>
  <c r="AD11183" i="4"/>
  <c r="AE11183" i="4"/>
  <c r="X11184" i="4"/>
  <c r="Y11184" i="4"/>
  <c r="AA11184" i="4"/>
  <c r="AB11184" i="4"/>
  <c r="AD11184" i="4"/>
  <c r="AE11184" i="4"/>
  <c r="X11185" i="4"/>
  <c r="AG11185" i="4" s="1"/>
  <c r="Y11185" i="4"/>
  <c r="AA11185" i="4"/>
  <c r="AB11185" i="4"/>
  <c r="AD11185" i="4"/>
  <c r="AE11185" i="4"/>
  <c r="X11186" i="4"/>
  <c r="Y11186" i="4"/>
  <c r="AA11186" i="4"/>
  <c r="AB11186" i="4"/>
  <c r="AD11186" i="4"/>
  <c r="AE11186" i="4"/>
  <c r="X11187" i="4"/>
  <c r="Z11187" i="4" s="1"/>
  <c r="Y11187" i="4"/>
  <c r="AA11187" i="4"/>
  <c r="AB11187" i="4"/>
  <c r="AD11187" i="4"/>
  <c r="AE11187" i="4"/>
  <c r="X11188" i="4"/>
  <c r="Y11188" i="4"/>
  <c r="AA11188" i="4"/>
  <c r="AB11188" i="4"/>
  <c r="AD11188" i="4"/>
  <c r="AE11188" i="4"/>
  <c r="X11189" i="4"/>
  <c r="AG11189" i="4" s="1"/>
  <c r="Y11189" i="4"/>
  <c r="AA11189" i="4"/>
  <c r="AB11189" i="4"/>
  <c r="AD11189" i="4"/>
  <c r="AE11189" i="4"/>
  <c r="X11190" i="4"/>
  <c r="Y11190" i="4"/>
  <c r="AA11190" i="4"/>
  <c r="AB11190" i="4"/>
  <c r="AD11190" i="4"/>
  <c r="AE11190" i="4"/>
  <c r="X11191" i="4"/>
  <c r="AG11191" i="4" s="1"/>
  <c r="Y11191" i="4"/>
  <c r="AA11191" i="4"/>
  <c r="AB11191" i="4"/>
  <c r="AD11191" i="4"/>
  <c r="AE11191" i="4"/>
  <c r="X11192" i="4"/>
  <c r="Y11192" i="4"/>
  <c r="AA11192" i="4"/>
  <c r="AB11192" i="4"/>
  <c r="AD11192" i="4"/>
  <c r="AE11192" i="4"/>
  <c r="X11193" i="4"/>
  <c r="Z11193" i="4" s="1"/>
  <c r="Y11193" i="4"/>
  <c r="AA11193" i="4"/>
  <c r="AB11193" i="4"/>
  <c r="AD11193" i="4"/>
  <c r="AE11193" i="4"/>
  <c r="X11194" i="4"/>
  <c r="Y11194" i="4"/>
  <c r="AA11194" i="4"/>
  <c r="AB11194" i="4"/>
  <c r="AD11194" i="4"/>
  <c r="AE11194" i="4"/>
  <c r="X11195" i="4"/>
  <c r="Z11195" i="4" s="1"/>
  <c r="Y11195" i="4"/>
  <c r="AA11195" i="4"/>
  <c r="AB11195" i="4"/>
  <c r="AD11195" i="4"/>
  <c r="AE11195" i="4"/>
  <c r="X11196" i="4"/>
  <c r="Y11196" i="4"/>
  <c r="AA11196" i="4"/>
  <c r="AB11196" i="4"/>
  <c r="AD11196" i="4"/>
  <c r="AE11196" i="4"/>
  <c r="X11197" i="4"/>
  <c r="AG11197" i="4" s="1"/>
  <c r="Y11197" i="4"/>
  <c r="AA11197" i="4"/>
  <c r="AB11197" i="4"/>
  <c r="AD11197" i="4"/>
  <c r="AE11197" i="4"/>
  <c r="X11198" i="4"/>
  <c r="Y11198" i="4"/>
  <c r="AA11198" i="4"/>
  <c r="AB11198" i="4"/>
  <c r="AD11198" i="4"/>
  <c r="AE11198" i="4"/>
  <c r="X11199" i="4"/>
  <c r="Z11199" i="4" s="1"/>
  <c r="Y11199" i="4"/>
  <c r="AA11199" i="4"/>
  <c r="AB11199" i="4"/>
  <c r="AD11199" i="4"/>
  <c r="AE11199" i="4"/>
  <c r="X11200" i="4"/>
  <c r="Y11200" i="4"/>
  <c r="AA11200" i="4"/>
  <c r="AB11200" i="4"/>
  <c r="AD11200" i="4"/>
  <c r="AE11200" i="4"/>
  <c r="X11201" i="4"/>
  <c r="AG11201" i="4" s="1"/>
  <c r="Y11201" i="4"/>
  <c r="AA11201" i="4"/>
  <c r="AB11201" i="4"/>
  <c r="AD11201" i="4"/>
  <c r="AE11201" i="4"/>
  <c r="X11202" i="4"/>
  <c r="Y11202" i="4"/>
  <c r="AA11202" i="4"/>
  <c r="AB11202" i="4"/>
  <c r="AD11202" i="4"/>
  <c r="AE11202" i="4"/>
  <c r="X11203" i="4"/>
  <c r="AG11203" i="4" s="1"/>
  <c r="Y11203" i="4"/>
  <c r="AA11203" i="4"/>
  <c r="AB11203" i="4"/>
  <c r="AD11203" i="4"/>
  <c r="AE11203" i="4"/>
  <c r="X11204" i="4"/>
  <c r="Y11204" i="4"/>
  <c r="AA11204" i="4"/>
  <c r="AB11204" i="4"/>
  <c r="AD11204" i="4"/>
  <c r="AE11204" i="4"/>
  <c r="X11205" i="4"/>
  <c r="Z11205" i="4" s="1"/>
  <c r="Y11205" i="4"/>
  <c r="AA11205" i="4"/>
  <c r="AB11205" i="4"/>
  <c r="AD11205" i="4"/>
  <c r="AE11205" i="4"/>
  <c r="X11206" i="4"/>
  <c r="Y11206" i="4"/>
  <c r="AA11206" i="4"/>
  <c r="AB11206" i="4"/>
  <c r="AD11206" i="4"/>
  <c r="AE11206" i="4"/>
  <c r="X11207" i="4"/>
  <c r="Y11207" i="4"/>
  <c r="AA11207" i="4"/>
  <c r="AB11207" i="4"/>
  <c r="AD11207" i="4"/>
  <c r="AE11207" i="4"/>
  <c r="X11208" i="4"/>
  <c r="Y11208" i="4"/>
  <c r="AA11208" i="4"/>
  <c r="AB11208" i="4"/>
  <c r="AD11208" i="4"/>
  <c r="AE11208" i="4"/>
  <c r="X11209" i="4"/>
  <c r="Z11209" i="4" s="1"/>
  <c r="Y11209" i="4"/>
  <c r="AA11209" i="4"/>
  <c r="AB11209" i="4"/>
  <c r="AD11209" i="4"/>
  <c r="AE11209" i="4"/>
  <c r="X11210" i="4"/>
  <c r="Y11210" i="4"/>
  <c r="AA11210" i="4"/>
  <c r="AB11210" i="4"/>
  <c r="AD11210" i="4"/>
  <c r="AE11210" i="4"/>
  <c r="X11211" i="4"/>
  <c r="Y11211" i="4"/>
  <c r="AA11211" i="4"/>
  <c r="AB11211" i="4"/>
  <c r="AD11211" i="4"/>
  <c r="AE11211" i="4"/>
  <c r="X11212" i="4"/>
  <c r="Y11212" i="4"/>
  <c r="AA11212" i="4"/>
  <c r="AB11212" i="4"/>
  <c r="AD11212" i="4"/>
  <c r="AE11212" i="4"/>
  <c r="X11213" i="4"/>
  <c r="AG11213" i="4" s="1"/>
  <c r="Y11213" i="4"/>
  <c r="AA11213" i="4"/>
  <c r="AB11213" i="4"/>
  <c r="AD11213" i="4"/>
  <c r="AE11213" i="4"/>
  <c r="X11214" i="4"/>
  <c r="Y11214" i="4"/>
  <c r="AA11214" i="4"/>
  <c r="AB11214" i="4"/>
  <c r="AD11214" i="4"/>
  <c r="AE11214" i="4"/>
  <c r="X11215" i="4"/>
  <c r="Y11215" i="4"/>
  <c r="AA11215" i="4"/>
  <c r="AB11215" i="4"/>
  <c r="AD11215" i="4"/>
  <c r="AE11215" i="4"/>
  <c r="X11216" i="4"/>
  <c r="Y11216" i="4"/>
  <c r="AA11216" i="4"/>
  <c r="AB11216" i="4"/>
  <c r="AD11216" i="4"/>
  <c r="AE11216" i="4"/>
  <c r="X11217" i="4"/>
  <c r="Z11217" i="4" s="1"/>
  <c r="Y11217" i="4"/>
  <c r="AA11217" i="4"/>
  <c r="AB11217" i="4"/>
  <c r="AD11217" i="4"/>
  <c r="AE11217" i="4"/>
  <c r="X11218" i="4"/>
  <c r="Y11218" i="4"/>
  <c r="AA11218" i="4"/>
  <c r="AB11218" i="4"/>
  <c r="AD11218" i="4"/>
  <c r="AE11218" i="4"/>
  <c r="X11219" i="4"/>
  <c r="AG11219" i="4" s="1"/>
  <c r="Y11219" i="4"/>
  <c r="AA11219" i="4"/>
  <c r="AB11219" i="4"/>
  <c r="AD11219" i="4"/>
  <c r="AE11219" i="4"/>
  <c r="X11220" i="4"/>
  <c r="Y11220" i="4"/>
  <c r="AA11220" i="4"/>
  <c r="AB11220" i="4"/>
  <c r="AD11220" i="4"/>
  <c r="AE11220" i="4"/>
  <c r="X11221" i="4"/>
  <c r="Y11221" i="4"/>
  <c r="AA11221" i="4"/>
  <c r="AB11221" i="4"/>
  <c r="AD11221" i="4"/>
  <c r="AE11221" i="4"/>
  <c r="X11222" i="4"/>
  <c r="Y11222" i="4"/>
  <c r="AA11222" i="4"/>
  <c r="AB11222" i="4"/>
  <c r="AD11222" i="4"/>
  <c r="AE11222" i="4"/>
  <c r="X11223" i="4"/>
  <c r="Y11223" i="4"/>
  <c r="AA11223" i="4"/>
  <c r="AB11223" i="4"/>
  <c r="AD11223" i="4"/>
  <c r="AE11223" i="4"/>
  <c r="X11224" i="4"/>
  <c r="Y11224" i="4"/>
  <c r="AA11224" i="4"/>
  <c r="AB11224" i="4"/>
  <c r="AD11224" i="4"/>
  <c r="AE11224" i="4"/>
  <c r="X11225" i="4"/>
  <c r="Y11225" i="4"/>
  <c r="AA11225" i="4"/>
  <c r="AB11225" i="4"/>
  <c r="AD11225" i="4"/>
  <c r="AE11225" i="4"/>
  <c r="X11226" i="4"/>
  <c r="Y11226" i="4"/>
  <c r="AA11226" i="4"/>
  <c r="AB11226" i="4"/>
  <c r="AD11226" i="4"/>
  <c r="AE11226" i="4"/>
  <c r="X11227" i="4"/>
  <c r="Z11227" i="4" s="1"/>
  <c r="Y11227" i="4"/>
  <c r="AA11227" i="4"/>
  <c r="AB11227" i="4"/>
  <c r="AD11227" i="4"/>
  <c r="AE11227" i="4"/>
  <c r="X11228" i="4"/>
  <c r="Y11228" i="4"/>
  <c r="AA11228" i="4"/>
  <c r="AB11228" i="4"/>
  <c r="AD11228" i="4"/>
  <c r="AE11228" i="4"/>
  <c r="X11229" i="4"/>
  <c r="AG11229" i="4" s="1"/>
  <c r="Y11229" i="4"/>
  <c r="AA11229" i="4"/>
  <c r="AB11229" i="4"/>
  <c r="AD11229" i="4"/>
  <c r="AE11229" i="4"/>
  <c r="X11230" i="4"/>
  <c r="Y11230" i="4"/>
  <c r="AA11230" i="4"/>
  <c r="AB11230" i="4"/>
  <c r="AD11230" i="4"/>
  <c r="AE11230" i="4"/>
  <c r="X11231" i="4"/>
  <c r="Z11231" i="4" s="1"/>
  <c r="Y11231" i="4"/>
  <c r="AA11231" i="4"/>
  <c r="AB11231" i="4"/>
  <c r="AD11231" i="4"/>
  <c r="AE11231" i="4"/>
  <c r="X11232" i="4"/>
  <c r="Y11232" i="4"/>
  <c r="AA11232" i="4"/>
  <c r="AB11232" i="4"/>
  <c r="AD11232" i="4"/>
  <c r="AE11232" i="4"/>
  <c r="X11233" i="4"/>
  <c r="Z11233" i="4" s="1"/>
  <c r="Y11233" i="4"/>
  <c r="AA11233" i="4"/>
  <c r="AB11233" i="4"/>
  <c r="AD11233" i="4"/>
  <c r="AE11233" i="4"/>
  <c r="X11234" i="4"/>
  <c r="Y11234" i="4"/>
  <c r="AA11234" i="4"/>
  <c r="AB11234" i="4"/>
  <c r="AD11234" i="4"/>
  <c r="AE11234" i="4"/>
  <c r="X11235" i="4"/>
  <c r="AG11235" i="4" s="1"/>
  <c r="Y11235" i="4"/>
  <c r="AA11235" i="4"/>
  <c r="AB11235" i="4"/>
  <c r="AD11235" i="4"/>
  <c r="AE11235" i="4"/>
  <c r="X11236" i="4"/>
  <c r="Y11236" i="4"/>
  <c r="AA11236" i="4"/>
  <c r="AB11236" i="4"/>
  <c r="AD11236" i="4"/>
  <c r="AE11236" i="4"/>
  <c r="X11237" i="4"/>
  <c r="Z11237" i="4" s="1"/>
  <c r="Y11237" i="4"/>
  <c r="AA11237" i="4"/>
  <c r="AB11237" i="4"/>
  <c r="AD11237" i="4"/>
  <c r="AE11237" i="4"/>
  <c r="X11238" i="4"/>
  <c r="Y11238" i="4"/>
  <c r="AA11238" i="4"/>
  <c r="AB11238" i="4"/>
  <c r="AD11238" i="4"/>
  <c r="AE11238" i="4"/>
  <c r="X11239" i="4"/>
  <c r="Z11239" i="4" s="1"/>
  <c r="Y11239" i="4"/>
  <c r="AA11239" i="4"/>
  <c r="AB11239" i="4"/>
  <c r="AD11239" i="4"/>
  <c r="AE11239" i="4"/>
  <c r="X11240" i="4"/>
  <c r="Y11240" i="4"/>
  <c r="AA11240" i="4"/>
  <c r="AB11240" i="4"/>
  <c r="AD11240" i="4"/>
  <c r="AE11240" i="4"/>
  <c r="X11241" i="4"/>
  <c r="Y11241" i="4"/>
  <c r="AA11241" i="4"/>
  <c r="AB11241" i="4"/>
  <c r="AD11241" i="4"/>
  <c r="AE11241" i="4"/>
  <c r="X11242" i="4"/>
  <c r="Y11242" i="4"/>
  <c r="AA11242" i="4"/>
  <c r="AB11242" i="4"/>
  <c r="AD11242" i="4"/>
  <c r="AE11242" i="4"/>
  <c r="X11243" i="4"/>
  <c r="AG11243" i="4" s="1"/>
  <c r="Y11243" i="4"/>
  <c r="AA11243" i="4"/>
  <c r="AB11243" i="4"/>
  <c r="AD11243" i="4"/>
  <c r="AE11243" i="4"/>
  <c r="X11244" i="4"/>
  <c r="Y11244" i="4"/>
  <c r="AA11244" i="4"/>
  <c r="AB11244" i="4"/>
  <c r="AD11244" i="4"/>
  <c r="AE11244" i="4"/>
  <c r="X11245" i="4"/>
  <c r="Y11245" i="4"/>
  <c r="AA11245" i="4"/>
  <c r="AB11245" i="4"/>
  <c r="AD11245" i="4"/>
  <c r="AE11245" i="4"/>
  <c r="X11246" i="4"/>
  <c r="Y11246" i="4"/>
  <c r="AA11246" i="4"/>
  <c r="AB11246" i="4"/>
  <c r="AD11246" i="4"/>
  <c r="AE11246" i="4"/>
  <c r="X11247" i="4"/>
  <c r="Z11247" i="4" s="1"/>
  <c r="Y11247" i="4"/>
  <c r="AA11247" i="4"/>
  <c r="AB11247" i="4"/>
  <c r="AD11247" i="4"/>
  <c r="AE11247" i="4"/>
  <c r="X11248" i="4"/>
  <c r="Y11248" i="4"/>
  <c r="AA11248" i="4"/>
  <c r="AB11248" i="4"/>
  <c r="AD11248" i="4"/>
  <c r="AE11248" i="4"/>
  <c r="X11249" i="4"/>
  <c r="Z11249" i="4" s="1"/>
  <c r="Y11249" i="4"/>
  <c r="AA11249" i="4"/>
  <c r="AB11249" i="4"/>
  <c r="AD11249" i="4"/>
  <c r="AE11249" i="4"/>
  <c r="X11250" i="4"/>
  <c r="Y11250" i="4"/>
  <c r="AA11250" i="4"/>
  <c r="AB11250" i="4"/>
  <c r="AD11250" i="4"/>
  <c r="AE11250" i="4"/>
  <c r="X11251" i="4"/>
  <c r="Z11251" i="4" s="1"/>
  <c r="Y11251" i="4"/>
  <c r="AA11251" i="4"/>
  <c r="AB11251" i="4"/>
  <c r="AD11251" i="4"/>
  <c r="AE11251" i="4"/>
  <c r="X11252" i="4"/>
  <c r="Y11252" i="4"/>
  <c r="AA11252" i="4"/>
  <c r="AB11252" i="4"/>
  <c r="AD11252" i="4"/>
  <c r="AE11252" i="4"/>
  <c r="X11253" i="4"/>
  <c r="Z11253" i="4" s="1"/>
  <c r="Y11253" i="4"/>
  <c r="AA11253" i="4"/>
  <c r="AB11253" i="4"/>
  <c r="AD11253" i="4"/>
  <c r="AE11253" i="4"/>
  <c r="X11254" i="4"/>
  <c r="Y11254" i="4"/>
  <c r="AA11254" i="4"/>
  <c r="AB11254" i="4"/>
  <c r="AD11254" i="4"/>
  <c r="AE11254" i="4"/>
  <c r="X11255" i="4"/>
  <c r="Z11255" i="4" s="1"/>
  <c r="Y11255" i="4"/>
  <c r="AA11255" i="4"/>
  <c r="AB11255" i="4"/>
  <c r="AD11255" i="4"/>
  <c r="AE11255" i="4"/>
  <c r="X11256" i="4"/>
  <c r="Y11256" i="4"/>
  <c r="AA11256" i="4"/>
  <c r="AB11256" i="4"/>
  <c r="AD11256" i="4"/>
  <c r="AE11256" i="4"/>
  <c r="X11257" i="4"/>
  <c r="Z11257" i="4" s="1"/>
  <c r="Y11257" i="4"/>
  <c r="AA11257" i="4"/>
  <c r="AB11257" i="4"/>
  <c r="AD11257" i="4"/>
  <c r="AE11257" i="4"/>
  <c r="X11258" i="4"/>
  <c r="Y11258" i="4"/>
  <c r="AA11258" i="4"/>
  <c r="AB11258" i="4"/>
  <c r="AD11258" i="4"/>
  <c r="AE11258" i="4"/>
  <c r="X11259" i="4"/>
  <c r="AG11259" i="4" s="1"/>
  <c r="Y11259" i="4"/>
  <c r="AA11259" i="4"/>
  <c r="AB11259" i="4"/>
  <c r="AD11259" i="4"/>
  <c r="AE11259" i="4"/>
  <c r="X11260" i="4"/>
  <c r="Y11260" i="4"/>
  <c r="AA11260" i="4"/>
  <c r="AB11260" i="4"/>
  <c r="AD11260" i="4"/>
  <c r="AE11260" i="4"/>
  <c r="X11261" i="4"/>
  <c r="Z11261" i="4" s="1"/>
  <c r="Y11261" i="4"/>
  <c r="AA11261" i="4"/>
  <c r="AB11261" i="4"/>
  <c r="AD11261" i="4"/>
  <c r="AE11261" i="4"/>
  <c r="X11262" i="4"/>
  <c r="Y11262" i="4"/>
  <c r="AA11262" i="4"/>
  <c r="AB11262" i="4"/>
  <c r="AD11262" i="4"/>
  <c r="AE11262" i="4"/>
  <c r="X11263" i="4"/>
  <c r="AG11263" i="4" s="1"/>
  <c r="Y11263" i="4"/>
  <c r="AA11263" i="4"/>
  <c r="AB11263" i="4"/>
  <c r="AD11263" i="4"/>
  <c r="AE11263" i="4"/>
  <c r="X11264" i="4"/>
  <c r="Y11264" i="4"/>
  <c r="AA11264" i="4"/>
  <c r="AB11264" i="4"/>
  <c r="AD11264" i="4"/>
  <c r="AE11264" i="4"/>
  <c r="X11265" i="4"/>
  <c r="Y11265" i="4"/>
  <c r="AA11265" i="4"/>
  <c r="AB11265" i="4"/>
  <c r="AD11265" i="4"/>
  <c r="AE11265" i="4"/>
  <c r="X11266" i="4"/>
  <c r="Y11266" i="4"/>
  <c r="AA11266" i="4"/>
  <c r="AB11266" i="4"/>
  <c r="AD11266" i="4"/>
  <c r="AE11266" i="4"/>
  <c r="X11267" i="4"/>
  <c r="Z11267" i="4" s="1"/>
  <c r="Y11267" i="4"/>
  <c r="AA11267" i="4"/>
  <c r="AB11267" i="4"/>
  <c r="AD11267" i="4"/>
  <c r="AE11267" i="4"/>
  <c r="X11268" i="4"/>
  <c r="Y11268" i="4"/>
  <c r="AA11268" i="4"/>
  <c r="AB11268" i="4"/>
  <c r="AD11268" i="4"/>
  <c r="AE11268" i="4"/>
  <c r="X11269" i="4"/>
  <c r="Z11269" i="4" s="1"/>
  <c r="Y11269" i="4"/>
  <c r="AA11269" i="4"/>
  <c r="AB11269" i="4"/>
  <c r="AD11269" i="4"/>
  <c r="AE11269" i="4"/>
  <c r="X11270" i="4"/>
  <c r="AG11270" i="4" s="1"/>
  <c r="Y11270" i="4"/>
  <c r="AA11270" i="4"/>
  <c r="AB11270" i="4"/>
  <c r="AD11270" i="4"/>
  <c r="AE11270" i="4"/>
  <c r="X11271" i="4"/>
  <c r="Z11271" i="4" s="1"/>
  <c r="Y11271" i="4"/>
  <c r="AA11271" i="4"/>
  <c r="AB11271" i="4"/>
  <c r="AD11271" i="4"/>
  <c r="AE11271" i="4"/>
  <c r="X11272" i="4"/>
  <c r="AG11272" i="4" s="1"/>
  <c r="Y11272" i="4"/>
  <c r="AA11272" i="4"/>
  <c r="AB11272" i="4"/>
  <c r="AD11272" i="4"/>
  <c r="AE11272" i="4"/>
  <c r="X11273" i="4"/>
  <c r="Y11273" i="4"/>
  <c r="AA11273" i="4"/>
  <c r="AB11273" i="4"/>
  <c r="AD11273" i="4"/>
  <c r="AE11273" i="4"/>
  <c r="X11274" i="4"/>
  <c r="AG11274" i="4" s="1"/>
  <c r="Y11274" i="4"/>
  <c r="AA11274" i="4"/>
  <c r="AB11274" i="4"/>
  <c r="AD11274" i="4"/>
  <c r="AE11274" i="4"/>
  <c r="X11275" i="4"/>
  <c r="Z11275" i="4" s="1"/>
  <c r="Y11275" i="4"/>
  <c r="AA11275" i="4"/>
  <c r="AB11275" i="4"/>
  <c r="AD11275" i="4"/>
  <c r="AE11275" i="4"/>
  <c r="X11276" i="4"/>
  <c r="AG11276" i="4" s="1"/>
  <c r="Y11276" i="4"/>
  <c r="AA11276" i="4"/>
  <c r="AB11276" i="4"/>
  <c r="AD11276" i="4"/>
  <c r="AE11276" i="4"/>
  <c r="X11277" i="4"/>
  <c r="Z11277" i="4" s="1"/>
  <c r="Y11277" i="4"/>
  <c r="AA11277" i="4"/>
  <c r="AB11277" i="4"/>
  <c r="AD11277" i="4"/>
  <c r="AE11277" i="4"/>
  <c r="X11278" i="4"/>
  <c r="Y11278" i="4"/>
  <c r="AA11278" i="4"/>
  <c r="AB11278" i="4"/>
  <c r="AD11278" i="4"/>
  <c r="AE11278" i="4"/>
  <c r="X11279" i="4"/>
  <c r="AG11279" i="4" s="1"/>
  <c r="Y11279" i="4"/>
  <c r="AA11279" i="4"/>
  <c r="AB11279" i="4"/>
  <c r="AD11279" i="4"/>
  <c r="AE11279" i="4"/>
  <c r="X11280" i="4"/>
  <c r="Y11280" i="4"/>
  <c r="AA11280" i="4"/>
  <c r="AB11280" i="4"/>
  <c r="AD11280" i="4"/>
  <c r="AE11280" i="4"/>
  <c r="X11281" i="4"/>
  <c r="AG11281" i="4" s="1"/>
  <c r="Y11281" i="4"/>
  <c r="AA11281" i="4"/>
  <c r="AB11281" i="4"/>
  <c r="AD11281" i="4"/>
  <c r="AE11281" i="4"/>
  <c r="X11282" i="4"/>
  <c r="Z11282" i="4" s="1"/>
  <c r="Y11282" i="4"/>
  <c r="AA11282" i="4"/>
  <c r="AB11282" i="4"/>
  <c r="AD11282" i="4"/>
  <c r="AE11282" i="4"/>
  <c r="X11283" i="4"/>
  <c r="AG11283" i="4" s="1"/>
  <c r="Y11283" i="4"/>
  <c r="AA11283" i="4"/>
  <c r="AB11283" i="4"/>
  <c r="AD11283" i="4"/>
  <c r="AE11283" i="4"/>
  <c r="X11284" i="4"/>
  <c r="AG11284" i="4" s="1"/>
  <c r="Y11284" i="4"/>
  <c r="AA11284" i="4"/>
  <c r="AB11284" i="4"/>
  <c r="AD11284" i="4"/>
  <c r="AE11284" i="4"/>
  <c r="X11285" i="4"/>
  <c r="Y11285" i="4"/>
  <c r="AA11285" i="4"/>
  <c r="AB11285" i="4"/>
  <c r="AD11285" i="4"/>
  <c r="AE11285" i="4"/>
  <c r="X11286" i="4"/>
  <c r="Z11286" i="4" s="1"/>
  <c r="Y11286" i="4"/>
  <c r="AA11286" i="4"/>
  <c r="AB11286" i="4"/>
  <c r="AD11286" i="4"/>
  <c r="AE11286" i="4"/>
  <c r="X11287" i="4"/>
  <c r="Z11287" i="4" s="1"/>
  <c r="Y11287" i="4"/>
  <c r="AA11287" i="4"/>
  <c r="AB11287" i="4"/>
  <c r="AD11287" i="4"/>
  <c r="AE11287" i="4"/>
  <c r="X11288" i="4"/>
  <c r="AG11288" i="4" s="1"/>
  <c r="Y11288" i="4"/>
  <c r="AA11288" i="4"/>
  <c r="AB11288" i="4"/>
  <c r="AD11288" i="4"/>
  <c r="AE11288" i="4"/>
  <c r="X11289" i="4"/>
  <c r="AG11289" i="4" s="1"/>
  <c r="Y11289" i="4"/>
  <c r="AA11289" i="4"/>
  <c r="AB11289" i="4"/>
  <c r="AD11289" i="4"/>
  <c r="AE11289" i="4"/>
  <c r="X11106" i="4"/>
  <c r="Y11106" i="4"/>
  <c r="AA11106" i="4"/>
  <c r="AB11106" i="4"/>
  <c r="AD11106" i="4"/>
  <c r="AE11106" i="4"/>
  <c r="X11107" i="4"/>
  <c r="Z11107" i="4" s="1"/>
  <c r="Y11107" i="4"/>
  <c r="AA11107" i="4"/>
  <c r="AB11107" i="4"/>
  <c r="AD11107" i="4"/>
  <c r="AE11107" i="4"/>
  <c r="AH11107" i="4" l="1"/>
  <c r="AH11291" i="4"/>
  <c r="AH11287" i="4"/>
  <c r="AH11438" i="4"/>
  <c r="AH11605" i="4"/>
  <c r="AH11441" i="4"/>
  <c r="AH11597" i="4"/>
  <c r="AH11601" i="4"/>
  <c r="AH11609" i="4"/>
  <c r="AH11283" i="4"/>
  <c r="AH11279" i="4"/>
  <c r="AH11275" i="4"/>
  <c r="AH11434" i="4"/>
  <c r="AH11430" i="4"/>
  <c r="AH11422" i="4"/>
  <c r="AH11263" i="4"/>
  <c r="AH11613" i="4"/>
  <c r="AH11593" i="4"/>
  <c r="AH11691" i="4"/>
  <c r="AH11267" i="4"/>
  <c r="AH11585" i="4"/>
  <c r="AH11271" i="4"/>
  <c r="AH11589" i="4"/>
  <c r="AH11426" i="4"/>
  <c r="AH11418" i="4"/>
  <c r="AH11414" i="4"/>
  <c r="AH11239" i="4"/>
  <c r="AH11207" i="4"/>
  <c r="AH11175" i="4"/>
  <c r="AH11143" i="4"/>
  <c r="AH11111" i="4"/>
  <c r="AH11382" i="4"/>
  <c r="AH11350" i="4"/>
  <c r="AH11318" i="4"/>
  <c r="AH11581" i="4"/>
  <c r="AH11549" i="4"/>
  <c r="AH11517" i="4"/>
  <c r="AH11485" i="4"/>
  <c r="AH11280" i="4"/>
  <c r="AH11256" i="4"/>
  <c r="AH11232" i="4"/>
  <c r="AH11208" i="4"/>
  <c r="AH11184" i="4"/>
  <c r="AH11160" i="4"/>
  <c r="AH11136" i="4"/>
  <c r="AH11112" i="4"/>
  <c r="AH11423" i="4"/>
  <c r="AH11399" i="4"/>
  <c r="AH11375" i="4"/>
  <c r="AH11351" i="4"/>
  <c r="AH11327" i="4"/>
  <c r="AH11303" i="4"/>
  <c r="AH11602" i="4"/>
  <c r="AH11578" i="4"/>
  <c r="AH11550" i="4"/>
  <c r="AH11526" i="4"/>
  <c r="AH11502" i="4"/>
  <c r="AH11478" i="4"/>
  <c r="AH11454" i="4"/>
  <c r="AH11688" i="4"/>
  <c r="AH11672" i="4"/>
  <c r="AH11656" i="4"/>
  <c r="AH11640" i="4"/>
  <c r="AH11624" i="4"/>
  <c r="AH11259" i="4"/>
  <c r="AH11227" i="4"/>
  <c r="AH11195" i="4"/>
  <c r="AH11163" i="4"/>
  <c r="AH11131" i="4"/>
  <c r="AH11406" i="4"/>
  <c r="AH11374" i="4"/>
  <c r="AH11342" i="4"/>
  <c r="AH11310" i="4"/>
  <c r="AH11569" i="4"/>
  <c r="AH11537" i="4"/>
  <c r="AH11505" i="4"/>
  <c r="AH11473" i="4"/>
  <c r="AH11272" i="4"/>
  <c r="AH11248" i="4"/>
  <c r="AH11224" i="4"/>
  <c r="AH11200" i="4"/>
  <c r="AH11176" i="4"/>
  <c r="AH11152" i="4"/>
  <c r="AH11128" i="4"/>
  <c r="AH11439" i="4"/>
  <c r="AH11415" i="4"/>
  <c r="AH11391" i="4"/>
  <c r="AH11367" i="4"/>
  <c r="AH11343" i="4"/>
  <c r="AH11319" i="4"/>
  <c r="AH11295" i="4"/>
  <c r="AH11594" i="4"/>
  <c r="AH11570" i="4"/>
  <c r="AH11546" i="4"/>
  <c r="AH11522" i="4"/>
  <c r="AH11498" i="4"/>
  <c r="AH11474" i="4"/>
  <c r="AH11450" i="4"/>
  <c r="AH11684" i="4"/>
  <c r="AH11668" i="4"/>
  <c r="AH11648" i="4"/>
  <c r="AH11632" i="4"/>
  <c r="AH11620" i="4"/>
  <c r="AH11285" i="4"/>
  <c r="AH11277" i="4"/>
  <c r="AH11269" i="4"/>
  <c r="AH11241" i="4"/>
  <c r="AH11233" i="4"/>
  <c r="AH11225" i="4"/>
  <c r="AH11209" i="4"/>
  <c r="AH11197" i="4"/>
  <c r="AH11193" i="4"/>
  <c r="AH11181" i="4"/>
  <c r="AH11165" i="4"/>
  <c r="AH11161" i="4"/>
  <c r="AH11153" i="4"/>
  <c r="AH11141" i="4"/>
  <c r="AH11133" i="4"/>
  <c r="AH11125" i="4"/>
  <c r="AH11113" i="4"/>
  <c r="AH11436" i="4"/>
  <c r="AH11428" i="4"/>
  <c r="AH11416" i="4"/>
  <c r="AH11408" i="4"/>
  <c r="AH11376" i="4"/>
  <c r="AH11368" i="4"/>
  <c r="AH11364" i="4"/>
  <c r="AH11356" i="4"/>
  <c r="AH11336" i="4"/>
  <c r="AH11320" i="4"/>
  <c r="AH11304" i="4"/>
  <c r="AH11607" i="4"/>
  <c r="AH11599" i="4"/>
  <c r="AH11583" i="4"/>
  <c r="AH11575" i="4"/>
  <c r="AH11559" i="4"/>
  <c r="AH11547" i="4"/>
  <c r="AH11527" i="4"/>
  <c r="AH11519" i="4"/>
  <c r="AH11511" i="4"/>
  <c r="AH11483" i="4"/>
  <c r="AH11467" i="4"/>
  <c r="AH11459" i="4"/>
  <c r="AH11451" i="4"/>
  <c r="AH11443" i="4"/>
  <c r="AH11689" i="4"/>
  <c r="AH11685" i="4"/>
  <c r="AH11677" i="4"/>
  <c r="AH11673" i="4"/>
  <c r="AH11669" i="4"/>
  <c r="AH11665" i="4"/>
  <c r="AH11661" i="4"/>
  <c r="AH11657" i="4"/>
  <c r="AH11653" i="4"/>
  <c r="AH11649" i="4"/>
  <c r="AH11645" i="4"/>
  <c r="AH11641" i="4"/>
  <c r="AH11637" i="4"/>
  <c r="AH11633" i="4"/>
  <c r="AH11629" i="4"/>
  <c r="AH11625" i="4"/>
  <c r="AH11621" i="4"/>
  <c r="AH11617" i="4"/>
  <c r="AH11235" i="4"/>
  <c r="AH11203" i="4"/>
  <c r="AH11171" i="4"/>
  <c r="AH11139" i="4"/>
  <c r="AH11410" i="4"/>
  <c r="AH11378" i="4"/>
  <c r="AH11346" i="4"/>
  <c r="AH11314" i="4"/>
  <c r="AH11573" i="4"/>
  <c r="AH11541" i="4"/>
  <c r="AH11509" i="4"/>
  <c r="AH11477" i="4"/>
  <c r="AH11276" i="4"/>
  <c r="AH11252" i="4"/>
  <c r="AH11228" i="4"/>
  <c r="AH11204" i="4"/>
  <c r="AH11180" i="4"/>
  <c r="AH11156" i="4"/>
  <c r="AH11132" i="4"/>
  <c r="AH11108" i="4"/>
  <c r="AH11419" i="4"/>
  <c r="AH11395" i="4"/>
  <c r="AH11371" i="4"/>
  <c r="AH11347" i="4"/>
  <c r="AH11323" i="4"/>
  <c r="AH11299" i="4"/>
  <c r="AH11598" i="4"/>
  <c r="AH11574" i="4"/>
  <c r="AH11554" i="4"/>
  <c r="AH11530" i="4"/>
  <c r="AH11506" i="4"/>
  <c r="AH11482" i="4"/>
  <c r="AH11458" i="4"/>
  <c r="AH11692" i="4"/>
  <c r="AH11676" i="4"/>
  <c r="AH11660" i="4"/>
  <c r="AH11644" i="4"/>
  <c r="AH11628" i="4"/>
  <c r="AH11289" i="4"/>
  <c r="AH11281" i="4"/>
  <c r="AH11261" i="4"/>
  <c r="AH11253" i="4"/>
  <c r="AH11245" i="4"/>
  <c r="AH11229" i="4"/>
  <c r="AH11221" i="4"/>
  <c r="AH11213" i="4"/>
  <c r="AH11189" i="4"/>
  <c r="AH11185" i="4"/>
  <c r="AH11173" i="4"/>
  <c r="AH11149" i="4"/>
  <c r="AH11137" i="4"/>
  <c r="AH11117" i="4"/>
  <c r="AH11109" i="4"/>
  <c r="AH11424" i="4"/>
  <c r="AH11420" i="4"/>
  <c r="AH11404" i="4"/>
  <c r="AH11396" i="4"/>
  <c r="AH11388" i="4"/>
  <c r="AH11380" i="4"/>
  <c r="AH11372" i="4"/>
  <c r="AH11360" i="4"/>
  <c r="AH11344" i="4"/>
  <c r="AH11328" i="4"/>
  <c r="AH11316" i="4"/>
  <c r="AH11308" i="4"/>
  <c r="AH11300" i="4"/>
  <c r="AH11292" i="4"/>
  <c r="AH11595" i="4"/>
  <c r="AH11579" i="4"/>
  <c r="AH11567" i="4"/>
  <c r="AH11555" i="4"/>
  <c r="AH11543" i="4"/>
  <c r="AH11535" i="4"/>
  <c r="AH11515" i="4"/>
  <c r="AH11503" i="4"/>
  <c r="AH11495" i="4"/>
  <c r="AH11479" i="4"/>
  <c r="AH11471" i="4"/>
  <c r="AH11463" i="4"/>
  <c r="AH11455" i="4"/>
  <c r="AH11693" i="4"/>
  <c r="AH11251" i="4"/>
  <c r="AH11219" i="4"/>
  <c r="AH11187" i="4"/>
  <c r="AH11155" i="4"/>
  <c r="AH11123" i="4"/>
  <c r="AH11398" i="4"/>
  <c r="AH11366" i="4"/>
  <c r="AH11334" i="4"/>
  <c r="AH11302" i="4"/>
  <c r="AH11565" i="4"/>
  <c r="AH11533" i="4"/>
  <c r="AH11501" i="4"/>
  <c r="AH11469" i="4"/>
  <c r="AH11264" i="4"/>
  <c r="AH11244" i="4"/>
  <c r="AH11216" i="4"/>
  <c r="AH11192" i="4"/>
  <c r="AH11172" i="4"/>
  <c r="AH11148" i="4"/>
  <c r="AH11120" i="4"/>
  <c r="AH11431" i="4"/>
  <c r="AH11411" i="4"/>
  <c r="AH11387" i="4"/>
  <c r="AH11363" i="4"/>
  <c r="AH11339" i="4"/>
  <c r="AH11315" i="4"/>
  <c r="AH11442" i="4"/>
  <c r="AH11590" i="4"/>
  <c r="AH11566" i="4"/>
  <c r="AH11542" i="4"/>
  <c r="AH11518" i="4"/>
  <c r="AH11494" i="4"/>
  <c r="AH11470" i="4"/>
  <c r="AH11446" i="4"/>
  <c r="AH11680" i="4"/>
  <c r="AH11664" i="4"/>
  <c r="AH11652" i="4"/>
  <c r="AH11636" i="4"/>
  <c r="AH11616" i="4"/>
  <c r="AH11273" i="4"/>
  <c r="AH11265" i="4"/>
  <c r="AH11257" i="4"/>
  <c r="AH11249" i="4"/>
  <c r="AH11237" i="4"/>
  <c r="AH11217" i="4"/>
  <c r="AH11205" i="4"/>
  <c r="AH11201" i="4"/>
  <c r="AH11177" i="4"/>
  <c r="AH11169" i="4"/>
  <c r="AH11157" i="4"/>
  <c r="AH11145" i="4"/>
  <c r="AH11129" i="4"/>
  <c r="AH11121" i="4"/>
  <c r="AH11440" i="4"/>
  <c r="AH11432" i="4"/>
  <c r="AH11412" i="4"/>
  <c r="AH11400" i="4"/>
  <c r="AH11392" i="4"/>
  <c r="AH11384" i="4"/>
  <c r="AH11352" i="4"/>
  <c r="AH11348" i="4"/>
  <c r="AH11340" i="4"/>
  <c r="AH11332" i="4"/>
  <c r="AH11324" i="4"/>
  <c r="AH11312" i="4"/>
  <c r="AH11296" i="4"/>
  <c r="AH11611" i="4"/>
  <c r="AH11603" i="4"/>
  <c r="AH11591" i="4"/>
  <c r="AH11587" i="4"/>
  <c r="AH11571" i="4"/>
  <c r="AH11563" i="4"/>
  <c r="AH11551" i="4"/>
  <c r="AH11539" i="4"/>
  <c r="AH11531" i="4"/>
  <c r="AH11523" i="4"/>
  <c r="AH11507" i="4"/>
  <c r="AH11499" i="4"/>
  <c r="AH11491" i="4"/>
  <c r="AH11487" i="4"/>
  <c r="AH11475" i="4"/>
  <c r="AH11447" i="4"/>
  <c r="AH11681" i="4"/>
  <c r="AH11106" i="4"/>
  <c r="AH11286" i="4"/>
  <c r="AH11282" i="4"/>
  <c r="AH11278" i="4"/>
  <c r="AH11274" i="4"/>
  <c r="AH11270" i="4"/>
  <c r="AH11266" i="4"/>
  <c r="AH11262" i="4"/>
  <c r="AH11258" i="4"/>
  <c r="AH11254" i="4"/>
  <c r="AH11250" i="4"/>
  <c r="AH11246" i="4"/>
  <c r="AH11242" i="4"/>
  <c r="AH11238" i="4"/>
  <c r="AH11234" i="4"/>
  <c r="AH11230" i="4"/>
  <c r="AH11226" i="4"/>
  <c r="AH11222" i="4"/>
  <c r="AH11218" i="4"/>
  <c r="AH11214" i="4"/>
  <c r="AH11210" i="4"/>
  <c r="AH11206" i="4"/>
  <c r="AH11202" i="4"/>
  <c r="AH11198" i="4"/>
  <c r="AH11194" i="4"/>
  <c r="AH11190" i="4"/>
  <c r="AH11186" i="4"/>
  <c r="AH11182" i="4"/>
  <c r="AH11178" i="4"/>
  <c r="AH11174" i="4"/>
  <c r="AH11170" i="4"/>
  <c r="AH11166" i="4"/>
  <c r="AH11162" i="4"/>
  <c r="AH11158" i="4"/>
  <c r="AH11154" i="4"/>
  <c r="AH11150" i="4"/>
  <c r="AH11146" i="4"/>
  <c r="AH11142" i="4"/>
  <c r="AH11138" i="4"/>
  <c r="AH11134" i="4"/>
  <c r="AH11130" i="4"/>
  <c r="AH11126" i="4"/>
  <c r="AH11122" i="4"/>
  <c r="AH11118" i="4"/>
  <c r="AH11114" i="4"/>
  <c r="AH11110" i="4"/>
  <c r="AH11290" i="4"/>
  <c r="AH11437" i="4"/>
  <c r="AH11433" i="4"/>
  <c r="AH11429" i="4"/>
  <c r="AH11425" i="4"/>
  <c r="AH11421" i="4"/>
  <c r="AH11417" i="4"/>
  <c r="AH11413" i="4"/>
  <c r="AH11409" i="4"/>
  <c r="AH11405" i="4"/>
  <c r="AH11401" i="4"/>
  <c r="AH11397" i="4"/>
  <c r="AH11393" i="4"/>
  <c r="AH11389" i="4"/>
  <c r="AH11385" i="4"/>
  <c r="AH11381" i="4"/>
  <c r="AH11377" i="4"/>
  <c r="AH11373" i="4"/>
  <c r="AH11369" i="4"/>
  <c r="AH11365" i="4"/>
  <c r="AH11361" i="4"/>
  <c r="AH11357" i="4"/>
  <c r="AH11353" i="4"/>
  <c r="AH11349" i="4"/>
  <c r="AH11345" i="4"/>
  <c r="AH11341" i="4"/>
  <c r="AH11337" i="4"/>
  <c r="AH11333" i="4"/>
  <c r="AH11329" i="4"/>
  <c r="AH11325" i="4"/>
  <c r="AH11321" i="4"/>
  <c r="AH11317" i="4"/>
  <c r="AH11313" i="4"/>
  <c r="AH11309" i="4"/>
  <c r="AH11305" i="4"/>
  <c r="AH11301" i="4"/>
  <c r="AH11297" i="4"/>
  <c r="AH11293" i="4"/>
  <c r="AH11612" i="4"/>
  <c r="AH11608" i="4"/>
  <c r="AH11604" i="4"/>
  <c r="AH11600" i="4"/>
  <c r="AH11596" i="4"/>
  <c r="AH11592" i="4"/>
  <c r="AH11588" i="4"/>
  <c r="AH11584" i="4"/>
  <c r="AH11580" i="4"/>
  <c r="AH11576" i="4"/>
  <c r="AH11572" i="4"/>
  <c r="AH11568" i="4"/>
  <c r="AH11564" i="4"/>
  <c r="AH11560" i="4"/>
  <c r="AH11556" i="4"/>
  <c r="AH11552" i="4"/>
  <c r="AH11548" i="4"/>
  <c r="AH11544" i="4"/>
  <c r="AH11540" i="4"/>
  <c r="AH11536" i="4"/>
  <c r="AH11532" i="4"/>
  <c r="AH11528" i="4"/>
  <c r="AH11524" i="4"/>
  <c r="AH11520" i="4"/>
  <c r="AH11516" i="4"/>
  <c r="AH11512" i="4"/>
  <c r="AH11508" i="4"/>
  <c r="AH11504" i="4"/>
  <c r="AH11500" i="4"/>
  <c r="AH11496" i="4"/>
  <c r="AH11492" i="4"/>
  <c r="AH11488" i="4"/>
  <c r="AH11484" i="4"/>
  <c r="AH11480" i="4"/>
  <c r="AH11476" i="4"/>
  <c r="AH11472" i="4"/>
  <c r="AH11468" i="4"/>
  <c r="AH11464" i="4"/>
  <c r="AH11460" i="4"/>
  <c r="AH11456" i="4"/>
  <c r="AH11452" i="4"/>
  <c r="AH11448" i="4"/>
  <c r="AH11444" i="4"/>
  <c r="AH11694" i="4"/>
  <c r="AH11690" i="4"/>
  <c r="AH11686" i="4"/>
  <c r="AH11682" i="4"/>
  <c r="AH11678" i="4"/>
  <c r="AH11674" i="4"/>
  <c r="AH11670" i="4"/>
  <c r="AH11666" i="4"/>
  <c r="AH11662" i="4"/>
  <c r="AH11658" i="4"/>
  <c r="AH11654" i="4"/>
  <c r="AH11650" i="4"/>
  <c r="AH11646" i="4"/>
  <c r="AH11642" i="4"/>
  <c r="AH11638" i="4"/>
  <c r="AH11634" i="4"/>
  <c r="AH11630" i="4"/>
  <c r="AH11626" i="4"/>
  <c r="AH11622" i="4"/>
  <c r="AH11618" i="4"/>
  <c r="AH11247" i="4"/>
  <c r="AH11215" i="4"/>
  <c r="AH11183" i="4"/>
  <c r="AH11151" i="4"/>
  <c r="AH11119" i="4"/>
  <c r="AH11390" i="4"/>
  <c r="AH11358" i="4"/>
  <c r="AH11330" i="4"/>
  <c r="AH11298" i="4"/>
  <c r="AH11557" i="4"/>
  <c r="AH11525" i="4"/>
  <c r="AH11493" i="4"/>
  <c r="AH11284" i="4"/>
  <c r="AH11260" i="4"/>
  <c r="AH11236" i="4"/>
  <c r="AH11212" i="4"/>
  <c r="AH11188" i="4"/>
  <c r="AH11164" i="4"/>
  <c r="AH11140" i="4"/>
  <c r="AH11116" i="4"/>
  <c r="AH11427" i="4"/>
  <c r="AH11403" i="4"/>
  <c r="AH11379" i="4"/>
  <c r="AH11359" i="4"/>
  <c r="AH11335" i="4"/>
  <c r="AH11311" i="4"/>
  <c r="AH11610" i="4"/>
  <c r="AH11586" i="4"/>
  <c r="AH11562" i="4"/>
  <c r="AH11538" i="4"/>
  <c r="AH11514" i="4"/>
  <c r="AH11490" i="4"/>
  <c r="AH11466" i="4"/>
  <c r="AH11243" i="4"/>
  <c r="AH11211" i="4"/>
  <c r="AH11179" i="4"/>
  <c r="AH11147" i="4"/>
  <c r="AH11115" i="4"/>
  <c r="AH11386" i="4"/>
  <c r="AH11354" i="4"/>
  <c r="AH11326" i="4"/>
  <c r="AH11294" i="4"/>
  <c r="AH11553" i="4"/>
  <c r="AH11521" i="4"/>
  <c r="AH11489" i="4"/>
  <c r="AH11465" i="4"/>
  <c r="AH11457" i="4"/>
  <c r="AH11449" i="4"/>
  <c r="AH11687" i="4"/>
  <c r="AH11679" i="4"/>
  <c r="AH11671" i="4"/>
  <c r="AH11663" i="4"/>
  <c r="AH11655" i="4"/>
  <c r="AH11647" i="4"/>
  <c r="AH11639" i="4"/>
  <c r="AH11635" i="4"/>
  <c r="AH11627" i="4"/>
  <c r="AH11623" i="4"/>
  <c r="AH11619" i="4"/>
  <c r="AH11615" i="4"/>
  <c r="AH11231" i="4"/>
  <c r="AH11199" i="4"/>
  <c r="AH11167" i="4"/>
  <c r="AH11135" i="4"/>
  <c r="AH11394" i="4"/>
  <c r="AH11362" i="4"/>
  <c r="AH11322" i="4"/>
  <c r="AH11577" i="4"/>
  <c r="AH11545" i="4"/>
  <c r="AH11513" i="4"/>
  <c r="AH11481" i="4"/>
  <c r="AH11461" i="4"/>
  <c r="AH11453" i="4"/>
  <c r="AH11445" i="4"/>
  <c r="AH11683" i="4"/>
  <c r="AH11675" i="4"/>
  <c r="AH11667" i="4"/>
  <c r="AH11659" i="4"/>
  <c r="AH11651" i="4"/>
  <c r="AH11643" i="4"/>
  <c r="AH11631" i="4"/>
  <c r="AH11255" i="4"/>
  <c r="AH11223" i="4"/>
  <c r="AH11191" i="4"/>
  <c r="AH11159" i="4"/>
  <c r="AH11127" i="4"/>
  <c r="AH11402" i="4"/>
  <c r="AH11370" i="4"/>
  <c r="AH11338" i="4"/>
  <c r="AH11306" i="4"/>
  <c r="AH11561" i="4"/>
  <c r="AH11529" i="4"/>
  <c r="AH11497" i="4"/>
  <c r="AH11288" i="4"/>
  <c r="AH11268" i="4"/>
  <c r="AH11240" i="4"/>
  <c r="AH11220" i="4"/>
  <c r="AH11196" i="4"/>
  <c r="AH11168" i="4"/>
  <c r="AH11144" i="4"/>
  <c r="AH11124" i="4"/>
  <c r="AH11435" i="4"/>
  <c r="AH11407" i="4"/>
  <c r="AH11383" i="4"/>
  <c r="AH11355" i="4"/>
  <c r="AH11331" i="4"/>
  <c r="AH11307" i="4"/>
  <c r="AH11606" i="4"/>
  <c r="AH11582" i="4"/>
  <c r="AH11558" i="4"/>
  <c r="AH11534" i="4"/>
  <c r="AH11510" i="4"/>
  <c r="AH11486" i="4"/>
  <c r="AH11462" i="4"/>
  <c r="AH11614" i="4"/>
  <c r="AG11596" i="4"/>
  <c r="AG11544" i="4"/>
  <c r="AG11432" i="4"/>
  <c r="AG11428" i="4"/>
  <c r="AG11336" i="4"/>
  <c r="AG11299" i="4"/>
  <c r="AG11320" i="4"/>
  <c r="AG11532" i="4"/>
  <c r="AG11617" i="4"/>
  <c r="AG11386" i="4"/>
  <c r="AG11627" i="4"/>
  <c r="AG11165" i="4"/>
  <c r="AG11366" i="4"/>
  <c r="AG11237" i="4"/>
  <c r="AG11282" i="4"/>
  <c r="AG11115" i="4"/>
  <c r="AG11342" i="4"/>
  <c r="AG11217" i="4"/>
  <c r="AG11107" i="4"/>
  <c r="AG11181" i="4"/>
  <c r="AG11360" i="4"/>
  <c r="AG11604" i="4"/>
  <c r="AG11621" i="4"/>
  <c r="AG11354" i="4"/>
  <c r="AG11492" i="4"/>
  <c r="AG11693" i="4"/>
  <c r="AG11416" i="4"/>
  <c r="AG11578" i="4"/>
  <c r="AG11476" i="4"/>
  <c r="AG11681" i="4"/>
  <c r="AG11374" i="4"/>
  <c r="AG11314" i="4"/>
  <c r="AG11249" i="4"/>
  <c r="AG11139" i="4"/>
  <c r="AG11261" i="4"/>
  <c r="AG11639" i="4"/>
  <c r="AG11151" i="4"/>
  <c r="AG11460" i="4"/>
  <c r="AG11324" i="4"/>
  <c r="AG11275" i="4"/>
  <c r="AG11348" i="4"/>
  <c r="AG11608" i="4"/>
  <c r="AG11484" i="4"/>
  <c r="AG11372" i="4"/>
  <c r="AG11127" i="4"/>
  <c r="AG11396" i="4"/>
  <c r="AG11445" i="4"/>
  <c r="AG11408" i="4"/>
  <c r="AG11568" i="4"/>
  <c r="AG11390" i="4"/>
  <c r="AG11651" i="4"/>
  <c r="AG11378" i="4"/>
  <c r="AG11269" i="4"/>
  <c r="AG11271" i="4"/>
  <c r="AG11362" i="4"/>
  <c r="AG11169" i="4"/>
  <c r="AG11187" i="4"/>
  <c r="AG11133" i="4"/>
  <c r="AG11255" i="4"/>
  <c r="Z11201" i="4"/>
  <c r="AG11257" i="4"/>
  <c r="Z11332" i="4"/>
  <c r="AG11414" i="4"/>
  <c r="AG11524" i="4"/>
  <c r="AG11199" i="4"/>
  <c r="AG11145" i="4"/>
  <c r="AG11452" i="4"/>
  <c r="AG11286" i="4"/>
  <c r="AG11508" i="4"/>
  <c r="AG11251" i="4"/>
  <c r="AG11687" i="4"/>
  <c r="AG11586" i="4"/>
  <c r="AG11209" i="4"/>
  <c r="AG11306" i="4"/>
  <c r="Z11370" i="4"/>
  <c r="Z11580" i="4"/>
  <c r="Z11263" i="4"/>
  <c r="Z11316" i="4"/>
  <c r="AG11129" i="4"/>
  <c r="Z11281" i="4"/>
  <c r="Z11173" i="4"/>
  <c r="Z11434" i="4"/>
  <c r="Z11641" i="4"/>
  <c r="Z11171" i="4"/>
  <c r="Z11496" i="4"/>
  <c r="AG11287" i="4"/>
  <c r="Z11388" i="4"/>
  <c r="AG11350" i="4"/>
  <c r="Z11153" i="4"/>
  <c r="Z11528" i="4"/>
  <c r="AG11135" i="4"/>
  <c r="Z11229" i="4"/>
  <c r="Z11328" i="4"/>
  <c r="Z11592" i="4"/>
  <c r="AG11227" i="4"/>
  <c r="Z11189" i="4"/>
  <c r="Z11141" i="4"/>
  <c r="Z11404" i="4"/>
  <c r="Z11382" i="4"/>
  <c r="Z11344" i="4"/>
  <c r="Z11302" i="4"/>
  <c r="Z11560" i="4"/>
  <c r="Z11516" i="4"/>
  <c r="Z11464" i="4"/>
  <c r="Z11683" i="4"/>
  <c r="Z11289" i="4"/>
  <c r="Z11159" i="4"/>
  <c r="Z11117" i="4"/>
  <c r="Z11400" i="4"/>
  <c r="Z11552" i="4"/>
  <c r="AG11239" i="4"/>
  <c r="AG11195" i="4"/>
  <c r="Z11191" i="4"/>
  <c r="Z11179" i="4"/>
  <c r="Z11161" i="4"/>
  <c r="AG11123" i="4"/>
  <c r="Z11119" i="4"/>
  <c r="Z11436" i="4"/>
  <c r="Z11422" i="4"/>
  <c r="AG11392" i="4"/>
  <c r="AG11380" i="4"/>
  <c r="AG11590" i="4"/>
  <c r="AG11536" i="4"/>
  <c r="AG11512" i="4"/>
  <c r="AG11663" i="4"/>
  <c r="Z11657" i="4"/>
  <c r="AG11318" i="4"/>
  <c r="AG11501" i="4"/>
  <c r="Z11284" i="4"/>
  <c r="Z11272" i="4"/>
  <c r="Z11213" i="4"/>
  <c r="Z11183" i="4"/>
  <c r="Z11137" i="4"/>
  <c r="Z11111" i="4"/>
  <c r="Z11410" i="4"/>
  <c r="Z11368" i="4"/>
  <c r="Z11352" i="4"/>
  <c r="Z11310" i="4"/>
  <c r="Z11297" i="4"/>
  <c r="Z11572" i="4"/>
  <c r="Z11488" i="4"/>
  <c r="Z11633" i="4"/>
  <c r="AG11205" i="4"/>
  <c r="Z11147" i="4"/>
  <c r="Z11291" i="4"/>
  <c r="Z11424" i="4"/>
  <c r="Z11338" i="4"/>
  <c r="Z11308" i="4"/>
  <c r="AG11312" i="4"/>
  <c r="Z11276" i="4"/>
  <c r="Z11243" i="4"/>
  <c r="AG11233" i="4"/>
  <c r="AG11177" i="4"/>
  <c r="Z11143" i="4"/>
  <c r="AG11440" i="4"/>
  <c r="Z11406" i="4"/>
  <c r="AG11398" i="4"/>
  <c r="Z11364" i="4"/>
  <c r="AG11356" i="4"/>
  <c r="Z11334" i="4"/>
  <c r="AG11326" i="4"/>
  <c r="AG11293" i="4"/>
  <c r="Z11610" i="4"/>
  <c r="AG11598" i="4"/>
  <c r="Z11564" i="4"/>
  <c r="AG11548" i="4"/>
  <c r="Z11472" i="4"/>
  <c r="Z11675" i="4"/>
  <c r="AG11277" i="4"/>
  <c r="AG11231" i="4"/>
  <c r="AG11175" i="4"/>
  <c r="AG11438" i="4"/>
  <c r="AG11163" i="4"/>
  <c r="AG11426" i="4"/>
  <c r="AG11109" i="4"/>
  <c r="N205" i="1"/>
  <c r="AG11247" i="4"/>
  <c r="AG11468" i="4"/>
  <c r="AG11645" i="4"/>
  <c r="AG11253" i="4"/>
  <c r="Z11270" i="4"/>
  <c r="Z11197" i="4"/>
  <c r="Z11155" i="4"/>
  <c r="Z11125" i="4"/>
  <c r="Z11418" i="4"/>
  <c r="Z11346" i="4"/>
  <c r="Z11584" i="4"/>
  <c r="P205" i="1"/>
  <c r="AE205" i="1"/>
  <c r="U205" i="1"/>
  <c r="O205" i="1"/>
  <c r="R205" i="1"/>
  <c r="K205" i="1"/>
  <c r="AG11502" i="4"/>
  <c r="Z11502" i="4"/>
  <c r="AG11420" i="4"/>
  <c r="AG11402" i="4"/>
  <c r="AG11384" i="4"/>
  <c r="AG11330" i="4"/>
  <c r="AG11653" i="4"/>
  <c r="Z11653" i="4"/>
  <c r="AG11121" i="4"/>
  <c r="AG11520" i="4"/>
  <c r="Z11279" i="4"/>
  <c r="Z11274" i="4"/>
  <c r="Z11259" i="4"/>
  <c r="AG11613" i="4"/>
  <c r="Z11613" i="4"/>
  <c r="AG11669" i="4"/>
  <c r="Z11669" i="4"/>
  <c r="AG11267" i="4"/>
  <c r="AG11157" i="4"/>
  <c r="AG11442" i="4"/>
  <c r="Z11288" i="4"/>
  <c r="Z11283" i="4"/>
  <c r="Z11235" i="4"/>
  <c r="Z11219" i="4"/>
  <c r="Z11203" i="4"/>
  <c r="Z11185" i="4"/>
  <c r="Z11167" i="4"/>
  <c r="Z11149" i="4"/>
  <c r="Z11131" i="4"/>
  <c r="Z11113" i="4"/>
  <c r="Z11430" i="4"/>
  <c r="Z11412" i="4"/>
  <c r="Z11394" i="4"/>
  <c r="Z11376" i="4"/>
  <c r="Z11358" i="4"/>
  <c r="Z11340" i="4"/>
  <c r="Z11322" i="4"/>
  <c r="Z11304" i="4"/>
  <c r="Z11602" i="4"/>
  <c r="Z11574" i="4"/>
  <c r="Z11540" i="4"/>
  <c r="Z11504" i="4"/>
  <c r="Z11659" i="4"/>
  <c r="AG11623" i="4"/>
  <c r="Z11623" i="4"/>
  <c r="AG11480" i="4"/>
  <c r="Z11480" i="4"/>
  <c r="AG11193" i="4"/>
  <c r="AG11556" i="4"/>
  <c r="AG11615" i="4"/>
  <c r="Z11615" i="4"/>
  <c r="AG11223" i="4"/>
  <c r="Z11223" i="4"/>
  <c r="AG11456" i="4"/>
  <c r="Z11456" i="4"/>
  <c r="Z11448" i="4"/>
  <c r="Z11503" i="4"/>
  <c r="Z11671" i="4"/>
  <c r="AG11106" i="4"/>
  <c r="Z11106" i="4"/>
  <c r="Z11612" i="4"/>
  <c r="AG11612" i="4"/>
  <c r="Z11215" i="4"/>
  <c r="AG11215" i="4"/>
  <c r="Z11588" i="4"/>
  <c r="AG11588" i="4"/>
  <c r="Z11245" i="4"/>
  <c r="AG11245" i="4"/>
  <c r="Z11265" i="4"/>
  <c r="AG11265" i="4"/>
  <c r="Z11254" i="4"/>
  <c r="AG11254" i="4"/>
  <c r="Z11248" i="4"/>
  <c r="AG11248" i="4"/>
  <c r="Z11606" i="4"/>
  <c r="AG11606" i="4"/>
  <c r="Z11562" i="4"/>
  <c r="AG11562" i="4"/>
  <c r="Z11280" i="4"/>
  <c r="AG11280" i="4"/>
  <c r="Z11207" i="4"/>
  <c r="AG11207" i="4"/>
  <c r="AG11285" i="4"/>
  <c r="Z11285" i="4"/>
  <c r="Z11593" i="4"/>
  <c r="AG11593" i="4"/>
  <c r="Z11260" i="4"/>
  <c r="AG11260" i="4"/>
  <c r="Z11554" i="4"/>
  <c r="AG11554" i="4"/>
  <c r="Z11545" i="4"/>
  <c r="AG11545" i="4"/>
  <c r="Z11522" i="4"/>
  <c r="AG11522" i="4"/>
  <c r="Z11278" i="4"/>
  <c r="AG11278" i="4"/>
  <c r="Z11268" i="4"/>
  <c r="AG11268" i="4"/>
  <c r="Z11225" i="4"/>
  <c r="AG11225" i="4"/>
  <c r="AG11273" i="4"/>
  <c r="Z11273" i="4"/>
  <c r="AG11241" i="4"/>
  <c r="Z11241" i="4"/>
  <c r="Z11236" i="4"/>
  <c r="AG11236" i="4"/>
  <c r="Z11221" i="4"/>
  <c r="AG11221" i="4"/>
  <c r="Z11553" i="4"/>
  <c r="AG11553" i="4"/>
  <c r="Z11619" i="4"/>
  <c r="AG11619" i="4"/>
  <c r="Z11618" i="4"/>
  <c r="AG11618" i="4"/>
  <c r="Z11192" i="4"/>
  <c r="AG11192" i="4"/>
  <c r="Z11188" i="4"/>
  <c r="AG11188" i="4"/>
  <c r="Z11156" i="4"/>
  <c r="AG11156" i="4"/>
  <c r="Z11138" i="4"/>
  <c r="AG11138" i="4"/>
  <c r="Z11120" i="4"/>
  <c r="AG11120" i="4"/>
  <c r="Z11116" i="4"/>
  <c r="AG11116" i="4"/>
  <c r="Z11433" i="4"/>
  <c r="AG11433" i="4"/>
  <c r="Z11415" i="4"/>
  <c r="AG11415" i="4"/>
  <c r="Z11397" i="4"/>
  <c r="AG11397" i="4"/>
  <c r="Z11379" i="4"/>
  <c r="AG11379" i="4"/>
  <c r="Z11365" i="4"/>
  <c r="AG11365" i="4"/>
  <c r="Z11343" i="4"/>
  <c r="AG11343" i="4"/>
  <c r="Z11329" i="4"/>
  <c r="AG11329" i="4"/>
  <c r="Z11325" i="4"/>
  <c r="AG11325" i="4"/>
  <c r="Z11307" i="4"/>
  <c r="AG11307" i="4"/>
  <c r="Z11561" i="4"/>
  <c r="AG11561" i="4"/>
  <c r="Z11673" i="4"/>
  <c r="AG11673" i="4"/>
  <c r="Z11672" i="4"/>
  <c r="AG11672" i="4"/>
  <c r="Z11628" i="4"/>
  <c r="AG11628" i="4"/>
  <c r="Z11266" i="4"/>
  <c r="AG11266" i="4"/>
  <c r="Z11242" i="4"/>
  <c r="AG11242" i="4"/>
  <c r="Z11570" i="4"/>
  <c r="AG11570" i="4"/>
  <c r="Z11506" i="4"/>
  <c r="AG11506" i="4"/>
  <c r="Z11490" i="4"/>
  <c r="AG11490" i="4"/>
  <c r="Z11489" i="4"/>
  <c r="AG11489" i="4"/>
  <c r="Z11685" i="4"/>
  <c r="AG11685" i="4"/>
  <c r="Z11684" i="4"/>
  <c r="AG11684" i="4"/>
  <c r="Z11643" i="4"/>
  <c r="AG11643" i="4"/>
  <c r="Z11642" i="4"/>
  <c r="AG11642" i="4"/>
  <c r="Z11616" i="4"/>
  <c r="AG11616" i="4"/>
  <c r="Z11230" i="4"/>
  <c r="AG11230" i="4"/>
  <c r="Z11224" i="4"/>
  <c r="AG11224" i="4"/>
  <c r="Z11206" i="4"/>
  <c r="AG11206" i="4"/>
  <c r="Z11174" i="4"/>
  <c r="AG11174" i="4"/>
  <c r="Z11170" i="4"/>
  <c r="AG11170" i="4"/>
  <c r="Z11152" i="4"/>
  <c r="AG11152" i="4"/>
  <c r="Z11134" i="4"/>
  <c r="AG11134" i="4"/>
  <c r="Z11437" i="4"/>
  <c r="AG11437" i="4"/>
  <c r="Z11419" i="4"/>
  <c r="AG11419" i="4"/>
  <c r="Z11401" i="4"/>
  <c r="AG11401" i="4"/>
  <c r="Z11383" i="4"/>
  <c r="AG11383" i="4"/>
  <c r="Z11361" i="4"/>
  <c r="AG11361" i="4"/>
  <c r="Z11347" i="4"/>
  <c r="AG11347" i="4"/>
  <c r="Z11311" i="4"/>
  <c r="AG11311" i="4"/>
  <c r="Z11611" i="4"/>
  <c r="AG11611" i="4"/>
  <c r="Z11629" i="4"/>
  <c r="AG11629" i="4"/>
  <c r="Z11211" i="4"/>
  <c r="AG11211" i="4"/>
  <c r="Z11262" i="4"/>
  <c r="AG11262" i="4"/>
  <c r="Z11228" i="4"/>
  <c r="AG11228" i="4"/>
  <c r="Z11218" i="4"/>
  <c r="AG11218" i="4"/>
  <c r="Z11210" i="4"/>
  <c r="AG11210" i="4"/>
  <c r="Z11200" i="4"/>
  <c r="AG11200" i="4"/>
  <c r="Z11182" i="4"/>
  <c r="AG11182" i="4"/>
  <c r="Z11164" i="4"/>
  <c r="AG11164" i="4"/>
  <c r="Z11146" i="4"/>
  <c r="AG11146" i="4"/>
  <c r="Z11128" i="4"/>
  <c r="AG11128" i="4"/>
  <c r="Z11110" i="4"/>
  <c r="AG11110" i="4"/>
  <c r="Z11427" i="4"/>
  <c r="AG11427" i="4"/>
  <c r="Z11409" i="4"/>
  <c r="AG11409" i="4"/>
  <c r="Z11391" i="4"/>
  <c r="AG11391" i="4"/>
  <c r="Z11373" i="4"/>
  <c r="AG11373" i="4"/>
  <c r="Z11355" i="4"/>
  <c r="AG11355" i="4"/>
  <c r="Z11337" i="4"/>
  <c r="AG11337" i="4"/>
  <c r="Z11319" i="4"/>
  <c r="AG11319" i="4"/>
  <c r="Z11301" i="4"/>
  <c r="AG11301" i="4"/>
  <c r="Z11576" i="4"/>
  <c r="AG11576" i="4"/>
  <c r="Z11514" i="4"/>
  <c r="AG11514" i="4"/>
  <c r="Z11505" i="4"/>
  <c r="AG11505" i="4"/>
  <c r="Z11594" i="4"/>
  <c r="AG11594" i="4"/>
  <c r="Z11513" i="4"/>
  <c r="AG11513" i="4"/>
  <c r="Z11212" i="4"/>
  <c r="AG11212" i="4"/>
  <c r="Z11176" i="4"/>
  <c r="AG11176" i="4"/>
  <c r="Z11264" i="4"/>
  <c r="AG11264" i="4"/>
  <c r="Z11258" i="4"/>
  <c r="AG11258" i="4"/>
  <c r="Z11252" i="4"/>
  <c r="AG11252" i="4"/>
  <c r="Z11246" i="4"/>
  <c r="AG11246" i="4"/>
  <c r="Z11240" i="4"/>
  <c r="AG11240" i="4"/>
  <c r="Z11222" i="4"/>
  <c r="AG11222" i="4"/>
  <c r="Z11204" i="4"/>
  <c r="AG11204" i="4"/>
  <c r="Z11186" i="4"/>
  <c r="AG11186" i="4"/>
  <c r="Z11168" i="4"/>
  <c r="AG11168" i="4"/>
  <c r="Z11150" i="4"/>
  <c r="AG11150" i="4"/>
  <c r="Z11132" i="4"/>
  <c r="AG11132" i="4"/>
  <c r="Z11114" i="4"/>
  <c r="AG11114" i="4"/>
  <c r="Z11431" i="4"/>
  <c r="AG11431" i="4"/>
  <c r="Z11413" i="4"/>
  <c r="AG11413" i="4"/>
  <c r="Z11395" i="4"/>
  <c r="AG11395" i="4"/>
  <c r="Z11377" i="4"/>
  <c r="AG11377" i="4"/>
  <c r="Z11359" i="4"/>
  <c r="AG11359" i="4"/>
  <c r="Z11341" i="4"/>
  <c r="AG11341" i="4"/>
  <c r="Z11323" i="4"/>
  <c r="AG11323" i="4"/>
  <c r="Z11305" i="4"/>
  <c r="AG11305" i="4"/>
  <c r="Z11585" i="4"/>
  <c r="AG11585" i="4"/>
  <c r="Z11579" i="4"/>
  <c r="AG11579" i="4"/>
  <c r="Z11546" i="4"/>
  <c r="AG11546" i="4"/>
  <c r="Z11537" i="4"/>
  <c r="AG11537" i="4"/>
  <c r="Z11491" i="4"/>
  <c r="AG11491" i="4"/>
  <c r="Z11474" i="4"/>
  <c r="AG11474" i="4"/>
  <c r="Z11473" i="4"/>
  <c r="AG11473" i="4"/>
  <c r="Z11256" i="4"/>
  <c r="AG11256" i="4"/>
  <c r="Z11250" i="4"/>
  <c r="AG11250" i="4"/>
  <c r="Z11244" i="4"/>
  <c r="AG11244" i="4"/>
  <c r="Z11234" i="4"/>
  <c r="AG11234" i="4"/>
  <c r="Z11216" i="4"/>
  <c r="AG11216" i="4"/>
  <c r="Z11198" i="4"/>
  <c r="AG11198" i="4"/>
  <c r="Z11180" i="4"/>
  <c r="AG11180" i="4"/>
  <c r="Z11162" i="4"/>
  <c r="AG11162" i="4"/>
  <c r="Z11144" i="4"/>
  <c r="AG11144" i="4"/>
  <c r="Z11126" i="4"/>
  <c r="AG11126" i="4"/>
  <c r="Z11108" i="4"/>
  <c r="AG11108" i="4"/>
  <c r="Z11425" i="4"/>
  <c r="AG11425" i="4"/>
  <c r="Z11407" i="4"/>
  <c r="AG11407" i="4"/>
  <c r="Z11389" i="4"/>
  <c r="AG11389" i="4"/>
  <c r="Z11371" i="4"/>
  <c r="AG11371" i="4"/>
  <c r="Z11353" i="4"/>
  <c r="AG11353" i="4"/>
  <c r="Z11335" i="4"/>
  <c r="AG11335" i="4"/>
  <c r="Z11317" i="4"/>
  <c r="AG11317" i="4"/>
  <c r="Z11298" i="4"/>
  <c r="AG11298" i="4"/>
  <c r="Z11292" i="4"/>
  <c r="AG11292" i="4"/>
  <c r="Z11575" i="4"/>
  <c r="AG11575" i="4"/>
  <c r="Z11569" i="4"/>
  <c r="AG11569" i="4"/>
  <c r="Z11530" i="4"/>
  <c r="AG11530" i="4"/>
  <c r="Z11521" i="4"/>
  <c r="AG11521" i="4"/>
  <c r="Z11459" i="4"/>
  <c r="AG11459" i="4"/>
  <c r="Z11443" i="4"/>
  <c r="AG11443" i="4"/>
  <c r="Z11614" i="4"/>
  <c r="AG11614" i="4"/>
  <c r="Z11655" i="4"/>
  <c r="AG11655" i="4"/>
  <c r="Z11654" i="4"/>
  <c r="AG11654" i="4"/>
  <c r="Z11194" i="4"/>
  <c r="AG11194" i="4"/>
  <c r="Z11158" i="4"/>
  <c r="AG11158" i="4"/>
  <c r="Z11140" i="4"/>
  <c r="AG11140" i="4"/>
  <c r="Z11122" i="4"/>
  <c r="AG11122" i="4"/>
  <c r="Z11439" i="4"/>
  <c r="AG11439" i="4"/>
  <c r="Z11421" i="4"/>
  <c r="AG11421" i="4"/>
  <c r="Z11403" i="4"/>
  <c r="AG11403" i="4"/>
  <c r="Z11385" i="4"/>
  <c r="AG11385" i="4"/>
  <c r="Z11367" i="4"/>
  <c r="AG11367" i="4"/>
  <c r="Z11349" i="4"/>
  <c r="AG11349" i="4"/>
  <c r="Z11331" i="4"/>
  <c r="AG11331" i="4"/>
  <c r="Z11313" i="4"/>
  <c r="AG11313" i="4"/>
  <c r="Z11603" i="4"/>
  <c r="AG11603" i="4"/>
  <c r="Z11597" i="4"/>
  <c r="AG11597" i="4"/>
  <c r="Z11538" i="4"/>
  <c r="AG11538" i="4"/>
  <c r="Z11529" i="4"/>
  <c r="AG11529" i="4"/>
  <c r="Z11475" i="4"/>
  <c r="AG11475" i="4"/>
  <c r="Z11458" i="4"/>
  <c r="AG11458" i="4"/>
  <c r="Z11457" i="4"/>
  <c r="AG11457" i="4"/>
  <c r="Z11294" i="4"/>
  <c r="AG11294" i="4"/>
  <c r="Z11599" i="4"/>
  <c r="AG11599" i="4"/>
  <c r="Z11581" i="4"/>
  <c r="AG11581" i="4"/>
  <c r="Z11565" i="4"/>
  <c r="AG11565" i="4"/>
  <c r="Z11557" i="4"/>
  <c r="AG11557" i="4"/>
  <c r="Z11549" i="4"/>
  <c r="AG11549" i="4"/>
  <c r="Z11541" i="4"/>
  <c r="AG11541" i="4"/>
  <c r="Z11533" i="4"/>
  <c r="AG11533" i="4"/>
  <c r="Z11525" i="4"/>
  <c r="AG11525" i="4"/>
  <c r="Z11517" i="4"/>
  <c r="AG11517" i="4"/>
  <c r="Z11509" i="4"/>
  <c r="AG11509" i="4"/>
  <c r="Z11498" i="4"/>
  <c r="AG11498" i="4"/>
  <c r="Z11497" i="4"/>
  <c r="AG11497" i="4"/>
  <c r="Z11482" i="4"/>
  <c r="AG11482" i="4"/>
  <c r="Z11481" i="4"/>
  <c r="AG11481" i="4"/>
  <c r="Z11466" i="4"/>
  <c r="AG11466" i="4"/>
  <c r="Z11465" i="4"/>
  <c r="AG11465" i="4"/>
  <c r="Z11450" i="4"/>
  <c r="AG11450" i="4"/>
  <c r="Z11449" i="4"/>
  <c r="AG11449" i="4"/>
  <c r="Z11689" i="4"/>
  <c r="AG11689" i="4"/>
  <c r="Z11688" i="4"/>
  <c r="AG11688" i="4"/>
  <c r="Z11300" i="4"/>
  <c r="AG11300" i="4"/>
  <c r="Z11605" i="4"/>
  <c r="AG11605" i="4"/>
  <c r="Z11587" i="4"/>
  <c r="AG11587" i="4"/>
  <c r="Z11694" i="4"/>
  <c r="AG11694" i="4"/>
  <c r="Z11667" i="4"/>
  <c r="AG11667" i="4"/>
  <c r="Z11666" i="4"/>
  <c r="AG11666" i="4"/>
  <c r="AG11665" i="4"/>
  <c r="Z11665" i="4"/>
  <c r="Z11664" i="4"/>
  <c r="AG11664" i="4"/>
  <c r="Z11238" i="4"/>
  <c r="AG11238" i="4"/>
  <c r="Z11232" i="4"/>
  <c r="AG11232" i="4"/>
  <c r="Z11226" i="4"/>
  <c r="AG11226" i="4"/>
  <c r="Z11220" i="4"/>
  <c r="AG11220" i="4"/>
  <c r="Z11214" i="4"/>
  <c r="AG11214" i="4"/>
  <c r="Z11208" i="4"/>
  <c r="AG11208" i="4"/>
  <c r="Z11202" i="4"/>
  <c r="AG11202" i="4"/>
  <c r="Z11196" i="4"/>
  <c r="AG11196" i="4"/>
  <c r="Z11190" i="4"/>
  <c r="AG11190" i="4"/>
  <c r="Z11184" i="4"/>
  <c r="AG11184" i="4"/>
  <c r="Z11178" i="4"/>
  <c r="AG11178" i="4"/>
  <c r="Z11172" i="4"/>
  <c r="AG11172" i="4"/>
  <c r="Z11166" i="4"/>
  <c r="AG11166" i="4"/>
  <c r="Z11160" i="4"/>
  <c r="AG11160" i="4"/>
  <c r="Z11154" i="4"/>
  <c r="AG11154" i="4"/>
  <c r="Z11148" i="4"/>
  <c r="AG11148" i="4"/>
  <c r="Z11142" i="4"/>
  <c r="AG11142" i="4"/>
  <c r="Z11136" i="4"/>
  <c r="AG11136" i="4"/>
  <c r="Z11130" i="4"/>
  <c r="AG11130" i="4"/>
  <c r="Z11124" i="4"/>
  <c r="AG11124" i="4"/>
  <c r="Z11118" i="4"/>
  <c r="AG11118" i="4"/>
  <c r="Z11112" i="4"/>
  <c r="AG11112" i="4"/>
  <c r="Z11290" i="4"/>
  <c r="AG11290" i="4"/>
  <c r="Z11435" i="4"/>
  <c r="AG11435" i="4"/>
  <c r="Z11429" i="4"/>
  <c r="AG11429" i="4"/>
  <c r="Z11423" i="4"/>
  <c r="AG11423" i="4"/>
  <c r="Z11417" i="4"/>
  <c r="AG11417" i="4"/>
  <c r="Z11411" i="4"/>
  <c r="AG11411" i="4"/>
  <c r="Z11405" i="4"/>
  <c r="AG11405" i="4"/>
  <c r="Z11399" i="4"/>
  <c r="AG11399" i="4"/>
  <c r="Z11393" i="4"/>
  <c r="AG11393" i="4"/>
  <c r="Z11387" i="4"/>
  <c r="AG11387" i="4"/>
  <c r="Z11381" i="4"/>
  <c r="AG11381" i="4"/>
  <c r="Z11375" i="4"/>
  <c r="AG11375" i="4"/>
  <c r="Z11369" i="4"/>
  <c r="AG11369" i="4"/>
  <c r="Z11363" i="4"/>
  <c r="AG11363" i="4"/>
  <c r="Z11357" i="4"/>
  <c r="AG11357" i="4"/>
  <c r="Z11351" i="4"/>
  <c r="AG11351" i="4"/>
  <c r="Z11345" i="4"/>
  <c r="AG11345" i="4"/>
  <c r="Z11339" i="4"/>
  <c r="AG11339" i="4"/>
  <c r="Z11333" i="4"/>
  <c r="AG11333" i="4"/>
  <c r="Z11327" i="4"/>
  <c r="AG11327" i="4"/>
  <c r="Z11321" i="4"/>
  <c r="AG11321" i="4"/>
  <c r="Z11315" i="4"/>
  <c r="AG11315" i="4"/>
  <c r="Z11309" i="4"/>
  <c r="AG11309" i="4"/>
  <c r="Z11303" i="4"/>
  <c r="AG11303" i="4"/>
  <c r="Z11295" i="4"/>
  <c r="AG11295" i="4"/>
  <c r="Z11609" i="4"/>
  <c r="AG11609" i="4"/>
  <c r="Z11600" i="4"/>
  <c r="AG11600" i="4"/>
  <c r="Z11591" i="4"/>
  <c r="AG11591" i="4"/>
  <c r="Z11582" i="4"/>
  <c r="AG11582" i="4"/>
  <c r="Z11573" i="4"/>
  <c r="AG11573" i="4"/>
  <c r="Z11566" i="4"/>
  <c r="AG11566" i="4"/>
  <c r="Z11558" i="4"/>
  <c r="AG11558" i="4"/>
  <c r="Z11550" i="4"/>
  <c r="AG11550" i="4"/>
  <c r="Z11542" i="4"/>
  <c r="AG11542" i="4"/>
  <c r="Z11534" i="4"/>
  <c r="AG11534" i="4"/>
  <c r="Z11526" i="4"/>
  <c r="AG11526" i="4"/>
  <c r="Z11518" i="4"/>
  <c r="AG11518" i="4"/>
  <c r="Z11510" i="4"/>
  <c r="AG11510" i="4"/>
  <c r="Z11500" i="4"/>
  <c r="AG11500" i="4"/>
  <c r="AG11499" i="4"/>
  <c r="Z11499" i="4"/>
  <c r="Z11483" i="4"/>
  <c r="AG11483" i="4"/>
  <c r="Z11467" i="4"/>
  <c r="AG11467" i="4"/>
  <c r="Z11451" i="4"/>
  <c r="AG11451" i="4"/>
  <c r="AG11677" i="4"/>
  <c r="Z11677" i="4"/>
  <c r="Z11676" i="4"/>
  <c r="AG11676" i="4"/>
  <c r="Z11652" i="4"/>
  <c r="AG11652" i="4"/>
  <c r="Z11494" i="4"/>
  <c r="AG11494" i="4"/>
  <c r="Z11493" i="4"/>
  <c r="AG11493" i="4"/>
  <c r="Z11486" i="4"/>
  <c r="AG11486" i="4"/>
  <c r="Z11485" i="4"/>
  <c r="AG11485" i="4"/>
  <c r="Z11478" i="4"/>
  <c r="AG11478" i="4"/>
  <c r="Z11477" i="4"/>
  <c r="AG11477" i="4"/>
  <c r="Z11470" i="4"/>
  <c r="AG11470" i="4"/>
  <c r="Z11469" i="4"/>
  <c r="AG11469" i="4"/>
  <c r="Z11462" i="4"/>
  <c r="AG11462" i="4"/>
  <c r="Z11461" i="4"/>
  <c r="AG11461" i="4"/>
  <c r="Z11454" i="4"/>
  <c r="AG11454" i="4"/>
  <c r="Z11453" i="4"/>
  <c r="AG11453" i="4"/>
  <c r="Z11446" i="4"/>
  <c r="AG11446" i="4"/>
  <c r="Z11679" i="4"/>
  <c r="AG11679" i="4"/>
  <c r="Z11678" i="4"/>
  <c r="AG11678" i="4"/>
  <c r="Z11634" i="4"/>
  <c r="AG11634" i="4"/>
  <c r="Z11682" i="4"/>
  <c r="AG11682" i="4"/>
  <c r="Z11661" i="4"/>
  <c r="AG11661" i="4"/>
  <c r="Z11660" i="4"/>
  <c r="AG11660" i="4"/>
  <c r="Z11637" i="4"/>
  <c r="AG11637" i="4"/>
  <c r="Z11636" i="4"/>
  <c r="AG11636" i="4"/>
  <c r="Z11635" i="4"/>
  <c r="Z11625" i="4"/>
  <c r="AG11625" i="4"/>
  <c r="Z11624" i="4"/>
  <c r="AG11624" i="4"/>
  <c r="Z11296" i="4"/>
  <c r="AG11296" i="4"/>
  <c r="Z11441" i="4"/>
  <c r="AG11441" i="4"/>
  <c r="Z11607" i="4"/>
  <c r="AG11607" i="4"/>
  <c r="Z11601" i="4"/>
  <c r="AG11601" i="4"/>
  <c r="Z11595" i="4"/>
  <c r="AG11595" i="4"/>
  <c r="Z11589" i="4"/>
  <c r="AG11589" i="4"/>
  <c r="Z11583" i="4"/>
  <c r="AG11583" i="4"/>
  <c r="Z11577" i="4"/>
  <c r="AG11577" i="4"/>
  <c r="Z11571" i="4"/>
  <c r="AG11571" i="4"/>
  <c r="Z11567" i="4"/>
  <c r="AG11567" i="4"/>
  <c r="Z11563" i="4"/>
  <c r="AG11563" i="4"/>
  <c r="Z11559" i="4"/>
  <c r="AG11559" i="4"/>
  <c r="Z11555" i="4"/>
  <c r="AG11555" i="4"/>
  <c r="Z11551" i="4"/>
  <c r="AG11551" i="4"/>
  <c r="Z11547" i="4"/>
  <c r="AG11547" i="4"/>
  <c r="Z11543" i="4"/>
  <c r="AG11543" i="4"/>
  <c r="Z11539" i="4"/>
  <c r="AG11539" i="4"/>
  <c r="Z11535" i="4"/>
  <c r="AG11535" i="4"/>
  <c r="Z11531" i="4"/>
  <c r="AG11531" i="4"/>
  <c r="Z11527" i="4"/>
  <c r="AG11527" i="4"/>
  <c r="Z11523" i="4"/>
  <c r="AG11523" i="4"/>
  <c r="Z11519" i="4"/>
  <c r="AG11519" i="4"/>
  <c r="Z11515" i="4"/>
  <c r="AG11515" i="4"/>
  <c r="Z11511" i="4"/>
  <c r="AG11511" i="4"/>
  <c r="Z11507" i="4"/>
  <c r="AG11507" i="4"/>
  <c r="Z11495" i="4"/>
  <c r="AG11495" i="4"/>
  <c r="Z11487" i="4"/>
  <c r="AG11487" i="4"/>
  <c r="Z11479" i="4"/>
  <c r="AG11479" i="4"/>
  <c r="Z11471" i="4"/>
  <c r="AG11471" i="4"/>
  <c r="Z11463" i="4"/>
  <c r="AG11463" i="4"/>
  <c r="Z11455" i="4"/>
  <c r="AG11455" i="4"/>
  <c r="Z11447" i="4"/>
  <c r="AG11447" i="4"/>
  <c r="Z11691" i="4"/>
  <c r="AG11691" i="4"/>
  <c r="Z11690" i="4"/>
  <c r="AG11690" i="4"/>
  <c r="Z11670" i="4"/>
  <c r="AG11670" i="4"/>
  <c r="Z11647" i="4"/>
  <c r="AG11647" i="4"/>
  <c r="Z11646" i="4"/>
  <c r="AG11646" i="4"/>
  <c r="Z11658" i="4"/>
  <c r="AG11658" i="4"/>
  <c r="Z11649" i="4"/>
  <c r="AG11649" i="4"/>
  <c r="Z11648" i="4"/>
  <c r="AG11648" i="4"/>
  <c r="Z11640" i="4"/>
  <c r="AG11640" i="4"/>
  <c r="Z11631" i="4"/>
  <c r="AG11631" i="4"/>
  <c r="Z11630" i="4"/>
  <c r="AG11630" i="4"/>
  <c r="Z11622" i="4"/>
  <c r="AG11622" i="4"/>
  <c r="Z11444" i="4"/>
  <c r="AG11444" i="4"/>
  <c r="Z11692" i="4"/>
  <c r="AG11692" i="4"/>
  <c r="Z11686" i="4"/>
  <c r="AG11686" i="4"/>
  <c r="Z11680" i="4"/>
  <c r="AG11680" i="4"/>
  <c r="Z11674" i="4"/>
  <c r="AG11674" i="4"/>
  <c r="Z11668" i="4"/>
  <c r="AG11668" i="4"/>
  <c r="Z11662" i="4"/>
  <c r="AG11662" i="4"/>
  <c r="Z11656" i="4"/>
  <c r="AG11656" i="4"/>
  <c r="Z11650" i="4"/>
  <c r="AG11650" i="4"/>
  <c r="Z11644" i="4"/>
  <c r="AG11644" i="4"/>
  <c r="Z11638" i="4"/>
  <c r="AG11638" i="4"/>
  <c r="Z11632" i="4"/>
  <c r="AG11632" i="4"/>
  <c r="Z11626" i="4"/>
  <c r="AG11626" i="4"/>
  <c r="Z11620" i="4"/>
  <c r="AG11620" i="4"/>
  <c r="X11006" i="4"/>
  <c r="Z11006" i="4" s="1"/>
  <c r="Y11006" i="4"/>
  <c r="AA11006" i="4"/>
  <c r="AB11006" i="4"/>
  <c r="AD11006" i="4"/>
  <c r="AE11006" i="4"/>
  <c r="X11007" i="4"/>
  <c r="Z11007" i="4" s="1"/>
  <c r="Y11007" i="4"/>
  <c r="AA11007" i="4"/>
  <c r="AB11007" i="4"/>
  <c r="AD11007" i="4"/>
  <c r="AE11007" i="4"/>
  <c r="X11008" i="4"/>
  <c r="Y11008" i="4"/>
  <c r="AA11008" i="4"/>
  <c r="AB11008" i="4"/>
  <c r="AD11008" i="4"/>
  <c r="AE11008" i="4"/>
  <c r="X11009" i="4"/>
  <c r="Z11009" i="4" s="1"/>
  <c r="Y11009" i="4"/>
  <c r="AA11009" i="4"/>
  <c r="AB11009" i="4"/>
  <c r="AD11009" i="4"/>
  <c r="AE11009" i="4"/>
  <c r="X11010" i="4"/>
  <c r="Z11010" i="4" s="1"/>
  <c r="Y11010" i="4"/>
  <c r="AA11010" i="4"/>
  <c r="AB11010" i="4"/>
  <c r="AD11010" i="4"/>
  <c r="AE11010" i="4"/>
  <c r="X11011" i="4"/>
  <c r="Z11011" i="4" s="1"/>
  <c r="Y11011" i="4"/>
  <c r="AA11011" i="4"/>
  <c r="AB11011" i="4"/>
  <c r="AD11011" i="4"/>
  <c r="AE11011" i="4"/>
  <c r="X11012" i="4"/>
  <c r="AG11012" i="4" s="1"/>
  <c r="Y11012" i="4"/>
  <c r="AA11012" i="4"/>
  <c r="AB11012" i="4"/>
  <c r="AD11012" i="4"/>
  <c r="AE11012" i="4"/>
  <c r="X11013" i="4"/>
  <c r="Z11013" i="4" s="1"/>
  <c r="Y11013" i="4"/>
  <c r="AA11013" i="4"/>
  <c r="AB11013" i="4"/>
  <c r="AD11013" i="4"/>
  <c r="AE11013" i="4"/>
  <c r="X11014" i="4"/>
  <c r="Z11014" i="4" s="1"/>
  <c r="Y11014" i="4"/>
  <c r="AA11014" i="4"/>
  <c r="AB11014" i="4"/>
  <c r="AD11014" i="4"/>
  <c r="AE11014" i="4"/>
  <c r="X11015" i="4"/>
  <c r="Z11015" i="4" s="1"/>
  <c r="Y11015" i="4"/>
  <c r="AA11015" i="4"/>
  <c r="AB11015" i="4"/>
  <c r="AD11015" i="4"/>
  <c r="AE11015" i="4"/>
  <c r="X11016" i="4"/>
  <c r="AG11016" i="4" s="1"/>
  <c r="Y11016" i="4"/>
  <c r="AA11016" i="4"/>
  <c r="AB11016" i="4"/>
  <c r="AD11016" i="4"/>
  <c r="AE11016" i="4"/>
  <c r="X11017" i="4"/>
  <c r="Z11017" i="4" s="1"/>
  <c r="Y11017" i="4"/>
  <c r="AA11017" i="4"/>
  <c r="AB11017" i="4"/>
  <c r="AD11017" i="4"/>
  <c r="AE11017" i="4"/>
  <c r="X11018" i="4"/>
  <c r="Z11018" i="4" s="1"/>
  <c r="Y11018" i="4"/>
  <c r="AA11018" i="4"/>
  <c r="AB11018" i="4"/>
  <c r="AD11018" i="4"/>
  <c r="AE11018" i="4"/>
  <c r="X11019" i="4"/>
  <c r="Z11019" i="4" s="1"/>
  <c r="Y11019" i="4"/>
  <c r="AA11019" i="4"/>
  <c r="AB11019" i="4"/>
  <c r="AD11019" i="4"/>
  <c r="AE11019" i="4"/>
  <c r="X11020" i="4"/>
  <c r="Y11020" i="4"/>
  <c r="AA11020" i="4"/>
  <c r="AB11020" i="4"/>
  <c r="AD11020" i="4"/>
  <c r="AE11020" i="4"/>
  <c r="X11021" i="4"/>
  <c r="Z11021" i="4" s="1"/>
  <c r="Y11021" i="4"/>
  <c r="AA11021" i="4"/>
  <c r="AB11021" i="4"/>
  <c r="AD11021" i="4"/>
  <c r="AE11021" i="4"/>
  <c r="X11022" i="4"/>
  <c r="Z11022" i="4" s="1"/>
  <c r="Y11022" i="4"/>
  <c r="AA11022" i="4"/>
  <c r="AB11022" i="4"/>
  <c r="AD11022" i="4"/>
  <c r="AE11022" i="4"/>
  <c r="X11023" i="4"/>
  <c r="Z11023" i="4" s="1"/>
  <c r="Y11023" i="4"/>
  <c r="AA11023" i="4"/>
  <c r="AB11023" i="4"/>
  <c r="AD11023" i="4"/>
  <c r="AE11023" i="4"/>
  <c r="X11024" i="4"/>
  <c r="AG11024" i="4" s="1"/>
  <c r="Y11024" i="4"/>
  <c r="AA11024" i="4"/>
  <c r="AB11024" i="4"/>
  <c r="AD11024" i="4"/>
  <c r="AE11024" i="4"/>
  <c r="X11025" i="4"/>
  <c r="Z11025" i="4" s="1"/>
  <c r="Y11025" i="4"/>
  <c r="AA11025" i="4"/>
  <c r="AB11025" i="4"/>
  <c r="AD11025" i="4"/>
  <c r="AE11025" i="4"/>
  <c r="X11026" i="4"/>
  <c r="Z11026" i="4" s="1"/>
  <c r="Y11026" i="4"/>
  <c r="AA11026" i="4"/>
  <c r="AB11026" i="4"/>
  <c r="AD11026" i="4"/>
  <c r="AE11026" i="4"/>
  <c r="X11027" i="4"/>
  <c r="Z11027" i="4" s="1"/>
  <c r="Y11027" i="4"/>
  <c r="AA11027" i="4"/>
  <c r="AB11027" i="4"/>
  <c r="AD11027" i="4"/>
  <c r="AE11027" i="4"/>
  <c r="X11028" i="4"/>
  <c r="Z11028" i="4" s="1"/>
  <c r="Y11028" i="4"/>
  <c r="AA11028" i="4"/>
  <c r="AB11028" i="4"/>
  <c r="AD11028" i="4"/>
  <c r="AE11028" i="4"/>
  <c r="X11029" i="4"/>
  <c r="Z11029" i="4" s="1"/>
  <c r="Y11029" i="4"/>
  <c r="AA11029" i="4"/>
  <c r="AB11029" i="4"/>
  <c r="AD11029" i="4"/>
  <c r="AE11029" i="4"/>
  <c r="X11030" i="4"/>
  <c r="Z11030" i="4" s="1"/>
  <c r="Y11030" i="4"/>
  <c r="AA11030" i="4"/>
  <c r="AB11030" i="4"/>
  <c r="AD11030" i="4"/>
  <c r="AE11030" i="4"/>
  <c r="X11031" i="4"/>
  <c r="Z11031" i="4" s="1"/>
  <c r="Y11031" i="4"/>
  <c r="AA11031" i="4"/>
  <c r="AB11031" i="4"/>
  <c r="AD11031" i="4"/>
  <c r="AE11031" i="4"/>
  <c r="X11032" i="4"/>
  <c r="Y11032" i="4"/>
  <c r="AA11032" i="4"/>
  <c r="AB11032" i="4"/>
  <c r="AD11032" i="4"/>
  <c r="AE11032" i="4"/>
  <c r="X11033" i="4"/>
  <c r="Z11033" i="4" s="1"/>
  <c r="Y11033" i="4"/>
  <c r="AA11033" i="4"/>
  <c r="AB11033" i="4"/>
  <c r="AD11033" i="4"/>
  <c r="AE11033" i="4"/>
  <c r="X11034" i="4"/>
  <c r="Z11034" i="4" s="1"/>
  <c r="Y11034" i="4"/>
  <c r="AA11034" i="4"/>
  <c r="AB11034" i="4"/>
  <c r="AD11034" i="4"/>
  <c r="AE11034" i="4"/>
  <c r="X11035" i="4"/>
  <c r="Z11035" i="4" s="1"/>
  <c r="Y11035" i="4"/>
  <c r="AA11035" i="4"/>
  <c r="AB11035" i="4"/>
  <c r="AD11035" i="4"/>
  <c r="AE11035" i="4"/>
  <c r="X11036" i="4"/>
  <c r="AG11036" i="4" s="1"/>
  <c r="Y11036" i="4"/>
  <c r="AA11036" i="4"/>
  <c r="AB11036" i="4"/>
  <c r="AD11036" i="4"/>
  <c r="AE11036" i="4"/>
  <c r="X11037" i="4"/>
  <c r="Z11037" i="4" s="1"/>
  <c r="Y11037" i="4"/>
  <c r="AA11037" i="4"/>
  <c r="AB11037" i="4"/>
  <c r="AD11037" i="4"/>
  <c r="AE11037" i="4"/>
  <c r="X11038" i="4"/>
  <c r="Z11038" i="4" s="1"/>
  <c r="Y11038" i="4"/>
  <c r="AA11038" i="4"/>
  <c r="AB11038" i="4"/>
  <c r="AD11038" i="4"/>
  <c r="AE11038" i="4"/>
  <c r="X11039" i="4"/>
  <c r="Z11039" i="4" s="1"/>
  <c r="Y11039" i="4"/>
  <c r="AA11039" i="4"/>
  <c r="AB11039" i="4"/>
  <c r="AD11039" i="4"/>
  <c r="AE11039" i="4"/>
  <c r="X11040" i="4"/>
  <c r="AG11040" i="4" s="1"/>
  <c r="Y11040" i="4"/>
  <c r="AA11040" i="4"/>
  <c r="AB11040" i="4"/>
  <c r="AD11040" i="4"/>
  <c r="AE11040" i="4"/>
  <c r="X11041" i="4"/>
  <c r="Z11041" i="4" s="1"/>
  <c r="Y11041" i="4"/>
  <c r="AA11041" i="4"/>
  <c r="AB11041" i="4"/>
  <c r="AD11041" i="4"/>
  <c r="AE11041" i="4"/>
  <c r="X11042" i="4"/>
  <c r="Z11042" i="4" s="1"/>
  <c r="Y11042" i="4"/>
  <c r="AA11042" i="4"/>
  <c r="AB11042" i="4"/>
  <c r="AD11042" i="4"/>
  <c r="AE11042" i="4"/>
  <c r="X11043" i="4"/>
  <c r="Z11043" i="4" s="1"/>
  <c r="Y11043" i="4"/>
  <c r="AA11043" i="4"/>
  <c r="AB11043" i="4"/>
  <c r="AD11043" i="4"/>
  <c r="AE11043" i="4"/>
  <c r="X11044" i="4"/>
  <c r="Y11044" i="4"/>
  <c r="AA11044" i="4"/>
  <c r="AB11044" i="4"/>
  <c r="AD11044" i="4"/>
  <c r="AE11044" i="4"/>
  <c r="X11045" i="4"/>
  <c r="Z11045" i="4" s="1"/>
  <c r="Y11045" i="4"/>
  <c r="AA11045" i="4"/>
  <c r="AB11045" i="4"/>
  <c r="AD11045" i="4"/>
  <c r="AE11045" i="4"/>
  <c r="X11046" i="4"/>
  <c r="Z11046" i="4" s="1"/>
  <c r="Y11046" i="4"/>
  <c r="AA11046" i="4"/>
  <c r="AB11046" i="4"/>
  <c r="AD11046" i="4"/>
  <c r="AE11046" i="4"/>
  <c r="X11047" i="4"/>
  <c r="Z11047" i="4" s="1"/>
  <c r="Y11047" i="4"/>
  <c r="AA11047" i="4"/>
  <c r="AB11047" i="4"/>
  <c r="AD11047" i="4"/>
  <c r="AE11047" i="4"/>
  <c r="X11048" i="4"/>
  <c r="AG11048" i="4" s="1"/>
  <c r="Y11048" i="4"/>
  <c r="AA11048" i="4"/>
  <c r="AB11048" i="4"/>
  <c r="AD11048" i="4"/>
  <c r="AE11048" i="4"/>
  <c r="X11049" i="4"/>
  <c r="Z11049" i="4" s="1"/>
  <c r="Y11049" i="4"/>
  <c r="AA11049" i="4"/>
  <c r="AB11049" i="4"/>
  <c r="AD11049" i="4"/>
  <c r="AE11049" i="4"/>
  <c r="X11050" i="4"/>
  <c r="Z11050" i="4" s="1"/>
  <c r="Y11050" i="4"/>
  <c r="AA11050" i="4"/>
  <c r="AB11050" i="4"/>
  <c r="AD11050" i="4"/>
  <c r="AE11050" i="4"/>
  <c r="X11051" i="4"/>
  <c r="Z11051" i="4" s="1"/>
  <c r="Y11051" i="4"/>
  <c r="AA11051" i="4"/>
  <c r="AB11051" i="4"/>
  <c r="AD11051" i="4"/>
  <c r="AE11051" i="4"/>
  <c r="X11052" i="4"/>
  <c r="Z11052" i="4" s="1"/>
  <c r="Y11052" i="4"/>
  <c r="AA11052" i="4"/>
  <c r="AB11052" i="4"/>
  <c r="AD11052" i="4"/>
  <c r="AE11052" i="4"/>
  <c r="X11053" i="4"/>
  <c r="Z11053" i="4" s="1"/>
  <c r="Y11053" i="4"/>
  <c r="AA11053" i="4"/>
  <c r="AB11053" i="4"/>
  <c r="AD11053" i="4"/>
  <c r="AE11053" i="4"/>
  <c r="X11054" i="4"/>
  <c r="Z11054" i="4" s="1"/>
  <c r="Y11054" i="4"/>
  <c r="AA11054" i="4"/>
  <c r="AB11054" i="4"/>
  <c r="AD11054" i="4"/>
  <c r="AE11054" i="4"/>
  <c r="X11055" i="4"/>
  <c r="Z11055" i="4" s="1"/>
  <c r="Y11055" i="4"/>
  <c r="AA11055" i="4"/>
  <c r="AB11055" i="4"/>
  <c r="AD11055" i="4"/>
  <c r="AE11055" i="4"/>
  <c r="X11056" i="4"/>
  <c r="Y11056" i="4"/>
  <c r="AA11056" i="4"/>
  <c r="AB11056" i="4"/>
  <c r="AD11056" i="4"/>
  <c r="AE11056" i="4"/>
  <c r="X11057" i="4"/>
  <c r="Z11057" i="4" s="1"/>
  <c r="Y11057" i="4"/>
  <c r="AA11057" i="4"/>
  <c r="AB11057" i="4"/>
  <c r="AD11057" i="4"/>
  <c r="AE11057" i="4"/>
  <c r="X11058" i="4"/>
  <c r="Z11058" i="4" s="1"/>
  <c r="Y11058" i="4"/>
  <c r="AA11058" i="4"/>
  <c r="AB11058" i="4"/>
  <c r="AD11058" i="4"/>
  <c r="AE11058" i="4"/>
  <c r="X11059" i="4"/>
  <c r="Z11059" i="4" s="1"/>
  <c r="Y11059" i="4"/>
  <c r="AA11059" i="4"/>
  <c r="AB11059" i="4"/>
  <c r="AD11059" i="4"/>
  <c r="AE11059" i="4"/>
  <c r="X11060" i="4"/>
  <c r="AG11060" i="4" s="1"/>
  <c r="Y11060" i="4"/>
  <c r="AA11060" i="4"/>
  <c r="AB11060" i="4"/>
  <c r="AD11060" i="4"/>
  <c r="AE11060" i="4"/>
  <c r="X11061" i="4"/>
  <c r="Z11061" i="4" s="1"/>
  <c r="Y11061" i="4"/>
  <c r="AA11061" i="4"/>
  <c r="AB11061" i="4"/>
  <c r="AD11061" i="4"/>
  <c r="AE11061" i="4"/>
  <c r="X11062" i="4"/>
  <c r="Z11062" i="4" s="1"/>
  <c r="Y11062" i="4"/>
  <c r="AA11062" i="4"/>
  <c r="AB11062" i="4"/>
  <c r="AD11062" i="4"/>
  <c r="AE11062" i="4"/>
  <c r="X11063" i="4"/>
  <c r="Z11063" i="4" s="1"/>
  <c r="Y11063" i="4"/>
  <c r="AA11063" i="4"/>
  <c r="AB11063" i="4"/>
  <c r="AD11063" i="4"/>
  <c r="AE11063" i="4"/>
  <c r="X11064" i="4"/>
  <c r="AG11064" i="4" s="1"/>
  <c r="Y11064" i="4"/>
  <c r="AA11064" i="4"/>
  <c r="AB11064" i="4"/>
  <c r="AD11064" i="4"/>
  <c r="AE11064" i="4"/>
  <c r="X11065" i="4"/>
  <c r="Z11065" i="4" s="1"/>
  <c r="Y11065" i="4"/>
  <c r="AA11065" i="4"/>
  <c r="AB11065" i="4"/>
  <c r="AD11065" i="4"/>
  <c r="AE11065" i="4"/>
  <c r="X11066" i="4"/>
  <c r="Z11066" i="4" s="1"/>
  <c r="Y11066" i="4"/>
  <c r="AA11066" i="4"/>
  <c r="AB11066" i="4"/>
  <c r="AD11066" i="4"/>
  <c r="AE11066" i="4"/>
  <c r="X11067" i="4"/>
  <c r="Z11067" i="4" s="1"/>
  <c r="Y11067" i="4"/>
  <c r="AA11067" i="4"/>
  <c r="AB11067" i="4"/>
  <c r="AD11067" i="4"/>
  <c r="AE11067" i="4"/>
  <c r="X11068" i="4"/>
  <c r="Y11068" i="4"/>
  <c r="AA11068" i="4"/>
  <c r="AB11068" i="4"/>
  <c r="AD11068" i="4"/>
  <c r="AE11068" i="4"/>
  <c r="X11069" i="4"/>
  <c r="Z11069" i="4" s="1"/>
  <c r="Y11069" i="4"/>
  <c r="AA11069" i="4"/>
  <c r="AB11069" i="4"/>
  <c r="AD11069" i="4"/>
  <c r="AE11069" i="4"/>
  <c r="X11070" i="4"/>
  <c r="Z11070" i="4" s="1"/>
  <c r="Y11070" i="4"/>
  <c r="AA11070" i="4"/>
  <c r="AB11070" i="4"/>
  <c r="AD11070" i="4"/>
  <c r="AE11070" i="4"/>
  <c r="X11071" i="4"/>
  <c r="Z11071" i="4" s="1"/>
  <c r="Y11071" i="4"/>
  <c r="AA11071" i="4"/>
  <c r="AB11071" i="4"/>
  <c r="AD11071" i="4"/>
  <c r="AE11071" i="4"/>
  <c r="X11072" i="4"/>
  <c r="AG11072" i="4" s="1"/>
  <c r="Y11072" i="4"/>
  <c r="AA11072" i="4"/>
  <c r="AB11072" i="4"/>
  <c r="AD11072" i="4"/>
  <c r="AE11072" i="4"/>
  <c r="X11073" i="4"/>
  <c r="Z11073" i="4" s="1"/>
  <c r="Y11073" i="4"/>
  <c r="AA11073" i="4"/>
  <c r="AB11073" i="4"/>
  <c r="AD11073" i="4"/>
  <c r="AE11073" i="4"/>
  <c r="X11074" i="4"/>
  <c r="Z11074" i="4" s="1"/>
  <c r="Y11074" i="4"/>
  <c r="AA11074" i="4"/>
  <c r="AB11074" i="4"/>
  <c r="AD11074" i="4"/>
  <c r="AE11074" i="4"/>
  <c r="X11075" i="4"/>
  <c r="Z11075" i="4" s="1"/>
  <c r="Y11075" i="4"/>
  <c r="AA11075" i="4"/>
  <c r="AB11075" i="4"/>
  <c r="AD11075" i="4"/>
  <c r="AE11075" i="4"/>
  <c r="X11076" i="4"/>
  <c r="Z11076" i="4" s="1"/>
  <c r="Y11076" i="4"/>
  <c r="AA11076" i="4"/>
  <c r="AB11076" i="4"/>
  <c r="AD11076" i="4"/>
  <c r="AE11076" i="4"/>
  <c r="X11077" i="4"/>
  <c r="Z11077" i="4" s="1"/>
  <c r="Y11077" i="4"/>
  <c r="AA11077" i="4"/>
  <c r="AB11077" i="4"/>
  <c r="AD11077" i="4"/>
  <c r="AE11077" i="4"/>
  <c r="X11078" i="4"/>
  <c r="Y11078" i="4"/>
  <c r="AA11078" i="4"/>
  <c r="AB11078" i="4"/>
  <c r="AD11078" i="4"/>
  <c r="AE11078" i="4"/>
  <c r="X11079" i="4"/>
  <c r="Z11079" i="4" s="1"/>
  <c r="Y11079" i="4"/>
  <c r="AA11079" i="4"/>
  <c r="AB11079" i="4"/>
  <c r="AD11079" i="4"/>
  <c r="AE11079" i="4"/>
  <c r="X11080" i="4"/>
  <c r="Y11080" i="4"/>
  <c r="AA11080" i="4"/>
  <c r="AB11080" i="4"/>
  <c r="AD11080" i="4"/>
  <c r="AE11080" i="4"/>
  <c r="X11081" i="4"/>
  <c r="Z11081" i="4" s="1"/>
  <c r="Y11081" i="4"/>
  <c r="AA11081" i="4"/>
  <c r="AB11081" i="4"/>
  <c r="AD11081" i="4"/>
  <c r="AE11081" i="4"/>
  <c r="X11082" i="4"/>
  <c r="Y11082" i="4"/>
  <c r="AA11082" i="4"/>
  <c r="AB11082" i="4"/>
  <c r="AD11082" i="4"/>
  <c r="AE11082" i="4"/>
  <c r="X11083" i="4"/>
  <c r="Y11083" i="4"/>
  <c r="AA11083" i="4"/>
  <c r="AB11083" i="4"/>
  <c r="AD11083" i="4"/>
  <c r="AE11083" i="4"/>
  <c r="X11084" i="4"/>
  <c r="AG11084" i="4" s="1"/>
  <c r="Y11084" i="4"/>
  <c r="AA11084" i="4"/>
  <c r="AB11084" i="4"/>
  <c r="AD11084" i="4"/>
  <c r="AE11084" i="4"/>
  <c r="X11085" i="4"/>
  <c r="Y11085" i="4"/>
  <c r="AA11085" i="4"/>
  <c r="AB11085" i="4"/>
  <c r="AD11085" i="4"/>
  <c r="AE11085" i="4"/>
  <c r="X11086" i="4"/>
  <c r="Y11086" i="4"/>
  <c r="AA11086" i="4"/>
  <c r="AB11086" i="4"/>
  <c r="AD11086" i="4"/>
  <c r="AE11086" i="4"/>
  <c r="X11087" i="4"/>
  <c r="Y11087" i="4"/>
  <c r="AA11087" i="4"/>
  <c r="AB11087" i="4"/>
  <c r="AD11087" i="4"/>
  <c r="AE11087" i="4"/>
  <c r="X11088" i="4"/>
  <c r="AG11088" i="4" s="1"/>
  <c r="Y11088" i="4"/>
  <c r="AA11088" i="4"/>
  <c r="AB11088" i="4"/>
  <c r="AD11088" i="4"/>
  <c r="AE11088" i="4"/>
  <c r="X11089" i="4"/>
  <c r="Y11089" i="4"/>
  <c r="AA11089" i="4"/>
  <c r="AB11089" i="4"/>
  <c r="AD11089" i="4"/>
  <c r="AE11089" i="4"/>
  <c r="X11090" i="4"/>
  <c r="Y11090" i="4"/>
  <c r="AA11090" i="4"/>
  <c r="AB11090" i="4"/>
  <c r="AD11090" i="4"/>
  <c r="AE11090" i="4"/>
  <c r="X11091" i="4"/>
  <c r="Z11091" i="4" s="1"/>
  <c r="Y11091" i="4"/>
  <c r="AA11091" i="4"/>
  <c r="AB11091" i="4"/>
  <c r="AD11091" i="4"/>
  <c r="AE11091" i="4"/>
  <c r="X11092" i="4"/>
  <c r="Y11092" i="4"/>
  <c r="AA11092" i="4"/>
  <c r="AB11092" i="4"/>
  <c r="AD11092" i="4"/>
  <c r="AE11092" i="4"/>
  <c r="X11093" i="4"/>
  <c r="Z11093" i="4" s="1"/>
  <c r="Y11093" i="4"/>
  <c r="AA11093" i="4"/>
  <c r="AB11093" i="4"/>
  <c r="AD11093" i="4"/>
  <c r="AE11093" i="4"/>
  <c r="X11094" i="4"/>
  <c r="Y11094" i="4"/>
  <c r="AA11094" i="4"/>
  <c r="AB11094" i="4"/>
  <c r="AD11094" i="4"/>
  <c r="AE11094" i="4"/>
  <c r="X11095" i="4"/>
  <c r="Z11095" i="4" s="1"/>
  <c r="Y11095" i="4"/>
  <c r="AA11095" i="4"/>
  <c r="AB11095" i="4"/>
  <c r="AD11095" i="4"/>
  <c r="AE11095" i="4"/>
  <c r="X11096" i="4"/>
  <c r="Y11096" i="4"/>
  <c r="AA11096" i="4"/>
  <c r="AB11096" i="4"/>
  <c r="AD11096" i="4"/>
  <c r="AE11096" i="4"/>
  <c r="X11097" i="4"/>
  <c r="AG11097" i="4" s="1"/>
  <c r="Y11097" i="4"/>
  <c r="AA11097" i="4"/>
  <c r="AB11097" i="4"/>
  <c r="AD11097" i="4"/>
  <c r="AE11097" i="4"/>
  <c r="X11098" i="4"/>
  <c r="Y11098" i="4"/>
  <c r="AA11098" i="4"/>
  <c r="AB11098" i="4"/>
  <c r="AD11098" i="4"/>
  <c r="AE11098" i="4"/>
  <c r="X11099" i="4"/>
  <c r="Z11099" i="4" s="1"/>
  <c r="Y11099" i="4"/>
  <c r="AA11099" i="4"/>
  <c r="AB11099" i="4"/>
  <c r="AD11099" i="4"/>
  <c r="AE11099" i="4"/>
  <c r="X11100" i="4"/>
  <c r="Y11100" i="4"/>
  <c r="AA11100" i="4"/>
  <c r="AB11100" i="4"/>
  <c r="AD11100" i="4"/>
  <c r="AE11100" i="4"/>
  <c r="X11101" i="4"/>
  <c r="Z11101" i="4" s="1"/>
  <c r="Y11101" i="4"/>
  <c r="AA11101" i="4"/>
  <c r="AB11101" i="4"/>
  <c r="AD11101" i="4"/>
  <c r="AE11101" i="4"/>
  <c r="X11102" i="4"/>
  <c r="Y11102" i="4"/>
  <c r="AA11102" i="4"/>
  <c r="AB11102" i="4"/>
  <c r="AD11102" i="4"/>
  <c r="AE11102" i="4"/>
  <c r="X11103" i="4"/>
  <c r="Z11103" i="4" s="1"/>
  <c r="Y11103" i="4"/>
  <c r="AA11103" i="4"/>
  <c r="AB11103" i="4"/>
  <c r="AD11103" i="4"/>
  <c r="AE11103" i="4"/>
  <c r="X11104" i="4"/>
  <c r="Y11104" i="4"/>
  <c r="AA11104" i="4"/>
  <c r="AB11104" i="4"/>
  <c r="AD11104" i="4"/>
  <c r="AE11104" i="4"/>
  <c r="X11105" i="4"/>
  <c r="AG11105" i="4" s="1"/>
  <c r="Y11105" i="4"/>
  <c r="AA11105" i="4"/>
  <c r="AB11105" i="4"/>
  <c r="AD11105" i="4"/>
  <c r="AE11105" i="4"/>
  <c r="X11004" i="4"/>
  <c r="Y11004" i="4"/>
  <c r="AA11004" i="4"/>
  <c r="AB11004" i="4"/>
  <c r="AD11004" i="4"/>
  <c r="AE11004" i="4"/>
  <c r="X11005" i="4"/>
  <c r="Z11005" i="4" s="1"/>
  <c r="Y11005" i="4"/>
  <c r="AA11005" i="4"/>
  <c r="AB11005" i="4"/>
  <c r="AD11005" i="4"/>
  <c r="AE11005" i="4"/>
  <c r="AH11004" i="4" l="1"/>
  <c r="AH11094" i="4"/>
  <c r="AH11102" i="4"/>
  <c r="AH11098" i="4"/>
  <c r="AH11090" i="4"/>
  <c r="AH11086" i="4"/>
  <c r="AH11074" i="4"/>
  <c r="AH11050" i="4"/>
  <c r="AH11030" i="4"/>
  <c r="AH11010" i="4"/>
  <c r="AH11099" i="4"/>
  <c r="AH11075" i="4"/>
  <c r="AH11091" i="4"/>
  <c r="AH11067" i="4"/>
  <c r="AH11051" i="4"/>
  <c r="AH11039" i="4"/>
  <c r="AH11078" i="4"/>
  <c r="AH11062" i="4"/>
  <c r="AH11042" i="4"/>
  <c r="AH11022" i="4"/>
  <c r="AH11005" i="4"/>
  <c r="AH11083" i="4"/>
  <c r="AH11059" i="4"/>
  <c r="AH11043" i="4"/>
  <c r="AH11035" i="4"/>
  <c r="AH11027" i="4"/>
  <c r="AH11019" i="4"/>
  <c r="AH11011" i="4"/>
  <c r="AH11096" i="4"/>
  <c r="AH11080" i="4"/>
  <c r="AH11068" i="4"/>
  <c r="AH11060" i="4"/>
  <c r="AH11044" i="4"/>
  <c r="AH11028" i="4"/>
  <c r="AH11087" i="4"/>
  <c r="AH11063" i="4"/>
  <c r="AH11047" i="4"/>
  <c r="AH11031" i="4"/>
  <c r="AH11023" i="4"/>
  <c r="AH11015" i="4"/>
  <c r="AH11007" i="4"/>
  <c r="AH11104" i="4"/>
  <c r="AH11100" i="4"/>
  <c r="AH11092" i="4"/>
  <c r="AH11088" i="4"/>
  <c r="AH11084" i="4"/>
  <c r="AH11076" i="4"/>
  <c r="AH11072" i="4"/>
  <c r="AH11064" i="4"/>
  <c r="AH11056" i="4"/>
  <c r="AH11052" i="4"/>
  <c r="AH11048" i="4"/>
  <c r="AH11040" i="4"/>
  <c r="AH11036" i="4"/>
  <c r="AH11032" i="4"/>
  <c r="AH11024" i="4"/>
  <c r="AH11020" i="4"/>
  <c r="AH11016" i="4"/>
  <c r="AH11012" i="4"/>
  <c r="AH11008" i="4"/>
  <c r="AH11105" i="4"/>
  <c r="AH11101" i="4"/>
  <c r="AH11097" i="4"/>
  <c r="AH11093" i="4"/>
  <c r="AH11089" i="4"/>
  <c r="AH11085" i="4"/>
  <c r="AH11081" i="4"/>
  <c r="AH11077" i="4"/>
  <c r="AH11073" i="4"/>
  <c r="AH11069" i="4"/>
  <c r="AH11065" i="4"/>
  <c r="AH11061" i="4"/>
  <c r="AH11057" i="4"/>
  <c r="AH11053" i="4"/>
  <c r="AH11049" i="4"/>
  <c r="AH11045" i="4"/>
  <c r="AH11041" i="4"/>
  <c r="AH11037" i="4"/>
  <c r="AH11033" i="4"/>
  <c r="AH11029" i="4"/>
  <c r="AH11025" i="4"/>
  <c r="AH11021" i="4"/>
  <c r="AH11017" i="4"/>
  <c r="AH11013" i="4"/>
  <c r="AH11009" i="4"/>
  <c r="AH11095" i="4"/>
  <c r="AH11071" i="4"/>
  <c r="AH11055" i="4"/>
  <c r="AH11066" i="4"/>
  <c r="AH11046" i="4"/>
  <c r="AH11026" i="4"/>
  <c r="AH11006" i="4"/>
  <c r="AH11082" i="4"/>
  <c r="AH11058" i="4"/>
  <c r="AH11038" i="4"/>
  <c r="AH11014" i="4"/>
  <c r="AH11070" i="4"/>
  <c r="AH11054" i="4"/>
  <c r="AH11034" i="4"/>
  <c r="AH11018" i="4"/>
  <c r="AH11103" i="4"/>
  <c r="AH11079" i="4"/>
  <c r="AG11052" i="4"/>
  <c r="AG11028" i="4"/>
  <c r="AG11076" i="4"/>
  <c r="AG11093" i="4"/>
  <c r="AG11091" i="4"/>
  <c r="AG11103" i="4"/>
  <c r="AG11095" i="4"/>
  <c r="AG11099" i="4"/>
  <c r="Z11105" i="4"/>
  <c r="Z11024" i="4"/>
  <c r="Z11072" i="4"/>
  <c r="Z11097" i="4"/>
  <c r="Z11040" i="4"/>
  <c r="Z11064" i="4"/>
  <c r="Z11016" i="4"/>
  <c r="Z11048" i="4"/>
  <c r="Z11088" i="4"/>
  <c r="Q205" i="1"/>
  <c r="AF205" i="1"/>
  <c r="Z11084" i="4"/>
  <c r="Z11060" i="4"/>
  <c r="Z11036" i="4"/>
  <c r="Z11012" i="4"/>
  <c r="AG11101" i="4"/>
  <c r="AG11080" i="4"/>
  <c r="Z11080" i="4"/>
  <c r="AG11056" i="4"/>
  <c r="Z11056" i="4"/>
  <c r="AG11032" i="4"/>
  <c r="Z11032" i="4"/>
  <c r="AG11008" i="4"/>
  <c r="Z11008" i="4"/>
  <c r="AG11068" i="4"/>
  <c r="Z11068" i="4"/>
  <c r="AG11005" i="4"/>
  <c r="AG11090" i="4"/>
  <c r="Z11090" i="4"/>
  <c r="AG11044" i="4"/>
  <c r="Z11044" i="4"/>
  <c r="AG11020" i="4"/>
  <c r="Z11020" i="4"/>
  <c r="Z11086" i="4"/>
  <c r="AG11086" i="4"/>
  <c r="Z11085" i="4"/>
  <c r="AG11085" i="4"/>
  <c r="Z11078" i="4"/>
  <c r="AG11078" i="4"/>
  <c r="Z11104" i="4"/>
  <c r="AG11104" i="4"/>
  <c r="Z11100" i="4"/>
  <c r="AG11100" i="4"/>
  <c r="Z11096" i="4"/>
  <c r="AG11096" i="4"/>
  <c r="Z11092" i="4"/>
  <c r="AG11092" i="4"/>
  <c r="Z11004" i="4"/>
  <c r="AG11004" i="4"/>
  <c r="Z11102" i="4"/>
  <c r="AG11102" i="4"/>
  <c r="Z11098" i="4"/>
  <c r="AG11098" i="4"/>
  <c r="Z11094" i="4"/>
  <c r="AG11094" i="4"/>
  <c r="Z11089" i="4"/>
  <c r="AG11089" i="4"/>
  <c r="Z11082" i="4"/>
  <c r="AG11082" i="4"/>
  <c r="Z11087" i="4"/>
  <c r="AG11087" i="4"/>
  <c r="Z11083" i="4"/>
  <c r="AG11083" i="4"/>
  <c r="AG11074" i="4"/>
  <c r="AG11070" i="4"/>
  <c r="AG11066" i="4"/>
  <c r="AG11062" i="4"/>
  <c r="AG11058" i="4"/>
  <c r="AG11054" i="4"/>
  <c r="AG11050" i="4"/>
  <c r="AG11046" i="4"/>
  <c r="AG11042" i="4"/>
  <c r="AG11038" i="4"/>
  <c r="AG11034" i="4"/>
  <c r="AG11030" i="4"/>
  <c r="AG11026" i="4"/>
  <c r="AG11022" i="4"/>
  <c r="AG11018" i="4"/>
  <c r="AG11014" i="4"/>
  <c r="AG11010" i="4"/>
  <c r="AG11006" i="4"/>
  <c r="AG11081" i="4"/>
  <c r="AG11079" i="4"/>
  <c r="AG11077" i="4"/>
  <c r="AG11075" i="4"/>
  <c r="AG11073" i="4"/>
  <c r="AG11071" i="4"/>
  <c r="AG11069" i="4"/>
  <c r="AG11067" i="4"/>
  <c r="AG11065" i="4"/>
  <c r="AG11063" i="4"/>
  <c r="AG11061" i="4"/>
  <c r="AG11059" i="4"/>
  <c r="AG11057" i="4"/>
  <c r="AG11055" i="4"/>
  <c r="AG11053" i="4"/>
  <c r="AG11051" i="4"/>
  <c r="AG11049" i="4"/>
  <c r="AG11047" i="4"/>
  <c r="AG11045" i="4"/>
  <c r="AG11043" i="4"/>
  <c r="AG11041" i="4"/>
  <c r="AG11039" i="4"/>
  <c r="AG11037" i="4"/>
  <c r="AG11035" i="4"/>
  <c r="AG11033" i="4"/>
  <c r="AG11031" i="4"/>
  <c r="AG11029" i="4"/>
  <c r="AG11027" i="4"/>
  <c r="AG11025" i="4"/>
  <c r="AG11023" i="4"/>
  <c r="AG11021" i="4"/>
  <c r="AG11019" i="4"/>
  <c r="AG11017" i="4"/>
  <c r="AG11015" i="4"/>
  <c r="AG11013" i="4"/>
  <c r="AG11011" i="4"/>
  <c r="AG11009" i="4"/>
  <c r="AG11007" i="4"/>
  <c r="C3" i="7"/>
  <c r="D3" i="7"/>
  <c r="C4" i="7"/>
  <c r="D4" i="7"/>
  <c r="C5" i="7"/>
  <c r="D5" i="7"/>
  <c r="C6" i="7"/>
  <c r="D6" i="7"/>
  <c r="C7" i="7"/>
  <c r="D7" i="7"/>
  <c r="C8" i="7"/>
  <c r="D8" i="7"/>
  <c r="C9" i="7"/>
  <c r="D9" i="7"/>
  <c r="C10" i="7"/>
  <c r="D10" i="7"/>
  <c r="C11" i="7"/>
  <c r="D11" i="7"/>
  <c r="C12" i="7"/>
  <c r="D12" i="7"/>
  <c r="C13" i="7"/>
  <c r="D13" i="7"/>
  <c r="C14" i="7"/>
  <c r="D14" i="7"/>
  <c r="C15" i="7"/>
  <c r="D15" i="7"/>
  <c r="C16" i="7"/>
  <c r="D16" i="7"/>
  <c r="C17" i="7"/>
  <c r="D17" i="7"/>
  <c r="C18" i="7"/>
  <c r="D18" i="7"/>
  <c r="C19" i="7"/>
  <c r="D19" i="7"/>
  <c r="C20" i="7"/>
  <c r="D20" i="7"/>
  <c r="C21" i="7"/>
  <c r="D21" i="7"/>
  <c r="C22" i="7"/>
  <c r="D22" i="7"/>
  <c r="C23" i="7"/>
  <c r="D23" i="7"/>
  <c r="C24" i="7"/>
  <c r="D24" i="7"/>
  <c r="C25" i="7"/>
  <c r="D25" i="7"/>
  <c r="C26" i="7"/>
  <c r="D26" i="7"/>
  <c r="C27" i="7"/>
  <c r="D27" i="7"/>
  <c r="C28" i="7"/>
  <c r="D28" i="7"/>
  <c r="C29" i="7"/>
  <c r="D29" i="7"/>
  <c r="C30" i="7"/>
  <c r="D30" i="7"/>
  <c r="C31" i="7"/>
  <c r="D31" i="7"/>
  <c r="C32" i="7"/>
  <c r="D32" i="7"/>
  <c r="C33" i="7"/>
  <c r="D33" i="7"/>
  <c r="C34" i="7"/>
  <c r="D34" i="7"/>
  <c r="C35" i="7"/>
  <c r="D35" i="7"/>
  <c r="C36" i="7"/>
  <c r="D36" i="7"/>
  <c r="C37" i="7"/>
  <c r="D37" i="7"/>
  <c r="C38" i="7"/>
  <c r="D38" i="7"/>
  <c r="C39" i="7"/>
  <c r="D39" i="7"/>
  <c r="C40" i="7"/>
  <c r="D40" i="7"/>
  <c r="C41" i="7"/>
  <c r="D41" i="7"/>
  <c r="C42" i="7"/>
  <c r="D42" i="7"/>
  <c r="C43" i="7"/>
  <c r="D43" i="7"/>
  <c r="C44" i="7"/>
  <c r="D44" i="7"/>
  <c r="C45" i="7"/>
  <c r="D45" i="7"/>
  <c r="C46" i="7"/>
  <c r="D46" i="7"/>
  <c r="C47" i="7"/>
  <c r="D47" i="7"/>
  <c r="C48" i="7"/>
  <c r="D48" i="7"/>
  <c r="C49" i="7"/>
  <c r="D49" i="7"/>
  <c r="C50" i="7"/>
  <c r="D50" i="7"/>
  <c r="C51" i="7"/>
  <c r="D51" i="7"/>
  <c r="C52" i="7"/>
  <c r="D52" i="7"/>
  <c r="A52" i="7"/>
  <c r="A10" i="10" s="1"/>
  <c r="X10797" i="4"/>
  <c r="AG10797" i="4" s="1"/>
  <c r="Y10797" i="4"/>
  <c r="AA10797" i="4"/>
  <c r="AB10797" i="4"/>
  <c r="AD10797" i="4"/>
  <c r="AE10797" i="4"/>
  <c r="X10798" i="4"/>
  <c r="Y10798" i="4"/>
  <c r="AA10798" i="4"/>
  <c r="AB10798" i="4"/>
  <c r="AD10798" i="4"/>
  <c r="AE10798" i="4"/>
  <c r="X10799" i="4"/>
  <c r="Z10799" i="4" s="1"/>
  <c r="Y10799" i="4"/>
  <c r="AA10799" i="4"/>
  <c r="AB10799" i="4"/>
  <c r="AD10799" i="4"/>
  <c r="AE10799" i="4"/>
  <c r="X10800" i="4"/>
  <c r="Y10800" i="4"/>
  <c r="AA10800" i="4"/>
  <c r="AB10800" i="4"/>
  <c r="AD10800" i="4"/>
  <c r="AE10800" i="4"/>
  <c r="X10801" i="4"/>
  <c r="AG10801" i="4" s="1"/>
  <c r="Y10801" i="4"/>
  <c r="AA10801" i="4"/>
  <c r="AB10801" i="4"/>
  <c r="AD10801" i="4"/>
  <c r="AE10801" i="4"/>
  <c r="X10802" i="4"/>
  <c r="Y10802" i="4"/>
  <c r="AA10802" i="4"/>
  <c r="AB10802" i="4"/>
  <c r="AD10802" i="4"/>
  <c r="AE10802" i="4"/>
  <c r="X10803" i="4"/>
  <c r="Z10803" i="4" s="1"/>
  <c r="Y10803" i="4"/>
  <c r="AA10803" i="4"/>
  <c r="AB10803" i="4"/>
  <c r="AD10803" i="4"/>
  <c r="AE10803" i="4"/>
  <c r="X10804" i="4"/>
  <c r="Y10804" i="4"/>
  <c r="AA10804" i="4"/>
  <c r="AB10804" i="4"/>
  <c r="AD10804" i="4"/>
  <c r="AE10804" i="4"/>
  <c r="X10805" i="4"/>
  <c r="Z10805" i="4" s="1"/>
  <c r="Y10805" i="4"/>
  <c r="AA10805" i="4"/>
  <c r="AB10805" i="4"/>
  <c r="AD10805" i="4"/>
  <c r="AE10805" i="4"/>
  <c r="X10806" i="4"/>
  <c r="Y10806" i="4"/>
  <c r="AA10806" i="4"/>
  <c r="AB10806" i="4"/>
  <c r="AD10806" i="4"/>
  <c r="AE10806" i="4"/>
  <c r="X10807" i="4"/>
  <c r="Y10807" i="4"/>
  <c r="AA10807" i="4"/>
  <c r="AB10807" i="4"/>
  <c r="AD10807" i="4"/>
  <c r="AE10807" i="4"/>
  <c r="X10808" i="4"/>
  <c r="Y10808" i="4"/>
  <c r="AA10808" i="4"/>
  <c r="AB10808" i="4"/>
  <c r="AD10808" i="4"/>
  <c r="AE10808" i="4"/>
  <c r="X10809" i="4"/>
  <c r="AG10809" i="4" s="1"/>
  <c r="Y10809" i="4"/>
  <c r="AA10809" i="4"/>
  <c r="AB10809" i="4"/>
  <c r="AD10809" i="4"/>
  <c r="AE10809" i="4"/>
  <c r="X10810" i="4"/>
  <c r="Y10810" i="4"/>
  <c r="AA10810" i="4"/>
  <c r="AB10810" i="4"/>
  <c r="AD10810" i="4"/>
  <c r="AE10810" i="4"/>
  <c r="X10811" i="4"/>
  <c r="Z10811" i="4" s="1"/>
  <c r="Y10811" i="4"/>
  <c r="AA10811" i="4"/>
  <c r="AB10811" i="4"/>
  <c r="AD10811" i="4"/>
  <c r="AE10811" i="4"/>
  <c r="X10812" i="4"/>
  <c r="Y10812" i="4"/>
  <c r="AA10812" i="4"/>
  <c r="AB10812" i="4"/>
  <c r="AD10812" i="4"/>
  <c r="AE10812" i="4"/>
  <c r="X10813" i="4"/>
  <c r="Z10813" i="4" s="1"/>
  <c r="Y10813" i="4"/>
  <c r="AA10813" i="4"/>
  <c r="AB10813" i="4"/>
  <c r="AD10813" i="4"/>
  <c r="AE10813" i="4"/>
  <c r="X10814" i="4"/>
  <c r="Y10814" i="4"/>
  <c r="AA10814" i="4"/>
  <c r="AB10814" i="4"/>
  <c r="AD10814" i="4"/>
  <c r="AE10814" i="4"/>
  <c r="X10815" i="4"/>
  <c r="AG10815" i="4" s="1"/>
  <c r="Y10815" i="4"/>
  <c r="AA10815" i="4"/>
  <c r="AB10815" i="4"/>
  <c r="AD10815" i="4"/>
  <c r="AE10815" i="4"/>
  <c r="X10816" i="4"/>
  <c r="Y10816" i="4"/>
  <c r="AA10816" i="4"/>
  <c r="AB10816" i="4"/>
  <c r="AD10816" i="4"/>
  <c r="AE10816" i="4"/>
  <c r="X10817" i="4"/>
  <c r="Z10817" i="4" s="1"/>
  <c r="Y10817" i="4"/>
  <c r="AA10817" i="4"/>
  <c r="AB10817" i="4"/>
  <c r="AD10817" i="4"/>
  <c r="AE10817" i="4"/>
  <c r="X10818" i="4"/>
  <c r="Y10818" i="4"/>
  <c r="AA10818" i="4"/>
  <c r="AB10818" i="4"/>
  <c r="AD10818" i="4"/>
  <c r="AE10818" i="4"/>
  <c r="X10819" i="4"/>
  <c r="Z10819" i="4" s="1"/>
  <c r="Y10819" i="4"/>
  <c r="AA10819" i="4"/>
  <c r="AB10819" i="4"/>
  <c r="AD10819" i="4"/>
  <c r="AE10819" i="4"/>
  <c r="X10820" i="4"/>
  <c r="Y10820" i="4"/>
  <c r="AA10820" i="4"/>
  <c r="AB10820" i="4"/>
  <c r="AD10820" i="4"/>
  <c r="AE10820" i="4"/>
  <c r="X10821" i="4"/>
  <c r="Y10821" i="4"/>
  <c r="AA10821" i="4"/>
  <c r="AB10821" i="4"/>
  <c r="AD10821" i="4"/>
  <c r="AE10821" i="4"/>
  <c r="X10822" i="4"/>
  <c r="Y10822" i="4"/>
  <c r="AA10822" i="4"/>
  <c r="AB10822" i="4"/>
  <c r="AD10822" i="4"/>
  <c r="AE10822" i="4"/>
  <c r="X10823" i="4"/>
  <c r="Z10823" i="4" s="1"/>
  <c r="Y10823" i="4"/>
  <c r="AA10823" i="4"/>
  <c r="AB10823" i="4"/>
  <c r="AD10823" i="4"/>
  <c r="AE10823" i="4"/>
  <c r="X10824" i="4"/>
  <c r="Y10824" i="4"/>
  <c r="AA10824" i="4"/>
  <c r="AB10824" i="4"/>
  <c r="AD10824" i="4"/>
  <c r="AE10824" i="4"/>
  <c r="X10825" i="4"/>
  <c r="AG10825" i="4" s="1"/>
  <c r="Y10825" i="4"/>
  <c r="AA10825" i="4"/>
  <c r="AB10825" i="4"/>
  <c r="AD10825" i="4"/>
  <c r="AE10825" i="4"/>
  <c r="X10826" i="4"/>
  <c r="Y10826" i="4"/>
  <c r="AA10826" i="4"/>
  <c r="AB10826" i="4"/>
  <c r="AD10826" i="4"/>
  <c r="AE10826" i="4"/>
  <c r="X10827" i="4"/>
  <c r="Z10827" i="4" s="1"/>
  <c r="Y10827" i="4"/>
  <c r="AA10827" i="4"/>
  <c r="AB10827" i="4"/>
  <c r="AD10827" i="4"/>
  <c r="AE10827" i="4"/>
  <c r="X10828" i="4"/>
  <c r="Y10828" i="4"/>
  <c r="AA10828" i="4"/>
  <c r="AB10828" i="4"/>
  <c r="AD10828" i="4"/>
  <c r="AE10828" i="4"/>
  <c r="X10829" i="4"/>
  <c r="Z10829" i="4" s="1"/>
  <c r="Y10829" i="4"/>
  <c r="AA10829" i="4"/>
  <c r="AB10829" i="4"/>
  <c r="AD10829" i="4"/>
  <c r="AE10829" i="4"/>
  <c r="X10830" i="4"/>
  <c r="Y10830" i="4"/>
  <c r="AA10830" i="4"/>
  <c r="AB10830" i="4"/>
  <c r="AD10830" i="4"/>
  <c r="AE10830" i="4"/>
  <c r="X10831" i="4"/>
  <c r="AG10831" i="4" s="1"/>
  <c r="Y10831" i="4"/>
  <c r="AA10831" i="4"/>
  <c r="AB10831" i="4"/>
  <c r="AD10831" i="4"/>
  <c r="AE10831" i="4"/>
  <c r="X10832" i="4"/>
  <c r="Y10832" i="4"/>
  <c r="AA10832" i="4"/>
  <c r="AB10832" i="4"/>
  <c r="AD10832" i="4"/>
  <c r="AE10832" i="4"/>
  <c r="X10833" i="4"/>
  <c r="Z10833" i="4" s="1"/>
  <c r="Y10833" i="4"/>
  <c r="AA10833" i="4"/>
  <c r="AB10833" i="4"/>
  <c r="AD10833" i="4"/>
  <c r="AE10833" i="4"/>
  <c r="X10834" i="4"/>
  <c r="Y10834" i="4"/>
  <c r="AA10834" i="4"/>
  <c r="AB10834" i="4"/>
  <c r="AD10834" i="4"/>
  <c r="AE10834" i="4"/>
  <c r="X10835" i="4"/>
  <c r="Z10835" i="4" s="1"/>
  <c r="Y10835" i="4"/>
  <c r="AA10835" i="4"/>
  <c r="AB10835" i="4"/>
  <c r="AD10835" i="4"/>
  <c r="AE10835" i="4"/>
  <c r="X10836" i="4"/>
  <c r="Y10836" i="4"/>
  <c r="AA10836" i="4"/>
  <c r="AB10836" i="4"/>
  <c r="AD10836" i="4"/>
  <c r="AE10836" i="4"/>
  <c r="X10837" i="4"/>
  <c r="AG10837" i="4" s="1"/>
  <c r="Y10837" i="4"/>
  <c r="AA10837" i="4"/>
  <c r="AB10837" i="4"/>
  <c r="AD10837" i="4"/>
  <c r="AE10837" i="4"/>
  <c r="X10838" i="4"/>
  <c r="Y10838" i="4"/>
  <c r="AA10838" i="4"/>
  <c r="AB10838" i="4"/>
  <c r="AD10838" i="4"/>
  <c r="AE10838" i="4"/>
  <c r="X10839" i="4"/>
  <c r="AG10839" i="4" s="1"/>
  <c r="Y10839" i="4"/>
  <c r="AA10839" i="4"/>
  <c r="AB10839" i="4"/>
  <c r="AD10839" i="4"/>
  <c r="AE10839" i="4"/>
  <c r="X10840" i="4"/>
  <c r="Y10840" i="4"/>
  <c r="AA10840" i="4"/>
  <c r="AB10840" i="4"/>
  <c r="AD10840" i="4"/>
  <c r="AE10840" i="4"/>
  <c r="X10841" i="4"/>
  <c r="Z10841" i="4" s="1"/>
  <c r="Y10841" i="4"/>
  <c r="AA10841" i="4"/>
  <c r="AB10841" i="4"/>
  <c r="AD10841" i="4"/>
  <c r="AE10841" i="4"/>
  <c r="X10842" i="4"/>
  <c r="Y10842" i="4"/>
  <c r="AA10842" i="4"/>
  <c r="AB10842" i="4"/>
  <c r="AD10842" i="4"/>
  <c r="AE10842" i="4"/>
  <c r="X10843" i="4"/>
  <c r="Y10843" i="4"/>
  <c r="AA10843" i="4"/>
  <c r="AB10843" i="4"/>
  <c r="AD10843" i="4"/>
  <c r="AE10843" i="4"/>
  <c r="X10844" i="4"/>
  <c r="Y10844" i="4"/>
  <c r="AA10844" i="4"/>
  <c r="AB10844" i="4"/>
  <c r="AD10844" i="4"/>
  <c r="AE10844" i="4"/>
  <c r="X10845" i="4"/>
  <c r="AG10845" i="4" s="1"/>
  <c r="Y10845" i="4"/>
  <c r="AA10845" i="4"/>
  <c r="AB10845" i="4"/>
  <c r="AD10845" i="4"/>
  <c r="AE10845" i="4"/>
  <c r="X10846" i="4"/>
  <c r="Y10846" i="4"/>
  <c r="AA10846" i="4"/>
  <c r="AB10846" i="4"/>
  <c r="AD10846" i="4"/>
  <c r="AE10846" i="4"/>
  <c r="X10847" i="4"/>
  <c r="Z10847" i="4" s="1"/>
  <c r="Y10847" i="4"/>
  <c r="AA10847" i="4"/>
  <c r="AB10847" i="4"/>
  <c r="AD10847" i="4"/>
  <c r="AE10847" i="4"/>
  <c r="X10848" i="4"/>
  <c r="Y10848" i="4"/>
  <c r="AA10848" i="4"/>
  <c r="AB10848" i="4"/>
  <c r="AD10848" i="4"/>
  <c r="AE10848" i="4"/>
  <c r="X10849" i="4"/>
  <c r="Z10849" i="4" s="1"/>
  <c r="Y10849" i="4"/>
  <c r="AA10849" i="4"/>
  <c r="AB10849" i="4"/>
  <c r="AD10849" i="4"/>
  <c r="AE10849" i="4"/>
  <c r="X10850" i="4"/>
  <c r="Y10850" i="4"/>
  <c r="AA10850" i="4"/>
  <c r="AB10850" i="4"/>
  <c r="AD10850" i="4"/>
  <c r="AE10850" i="4"/>
  <c r="X10851" i="4"/>
  <c r="AG10851" i="4" s="1"/>
  <c r="Y10851" i="4"/>
  <c r="AA10851" i="4"/>
  <c r="AB10851" i="4"/>
  <c r="AD10851" i="4"/>
  <c r="AE10851" i="4"/>
  <c r="X10852" i="4"/>
  <c r="Y10852" i="4"/>
  <c r="AA10852" i="4"/>
  <c r="AB10852" i="4"/>
  <c r="AD10852" i="4"/>
  <c r="AE10852" i="4"/>
  <c r="X10853" i="4"/>
  <c r="Z10853" i="4" s="1"/>
  <c r="Y10853" i="4"/>
  <c r="AA10853" i="4"/>
  <c r="AB10853" i="4"/>
  <c r="AD10853" i="4"/>
  <c r="AE10853" i="4"/>
  <c r="X10854" i="4"/>
  <c r="Y10854" i="4"/>
  <c r="AA10854" i="4"/>
  <c r="AB10854" i="4"/>
  <c r="AD10854" i="4"/>
  <c r="AE10854" i="4"/>
  <c r="X10855" i="4"/>
  <c r="Z10855" i="4" s="1"/>
  <c r="Y10855" i="4"/>
  <c r="AA10855" i="4"/>
  <c r="AB10855" i="4"/>
  <c r="AD10855" i="4"/>
  <c r="AE10855" i="4"/>
  <c r="X10856" i="4"/>
  <c r="Y10856" i="4"/>
  <c r="AA10856" i="4"/>
  <c r="AB10856" i="4"/>
  <c r="AD10856" i="4"/>
  <c r="AE10856" i="4"/>
  <c r="X10857" i="4"/>
  <c r="Y10857" i="4"/>
  <c r="AA10857" i="4"/>
  <c r="AB10857" i="4"/>
  <c r="AD10857" i="4"/>
  <c r="AE10857" i="4"/>
  <c r="X10858" i="4"/>
  <c r="Y10858" i="4"/>
  <c r="AA10858" i="4"/>
  <c r="AB10858" i="4"/>
  <c r="AD10858" i="4"/>
  <c r="AE10858" i="4"/>
  <c r="X10859" i="4"/>
  <c r="Z10859" i="4" s="1"/>
  <c r="Y10859" i="4"/>
  <c r="AA10859" i="4"/>
  <c r="AB10859" i="4"/>
  <c r="AD10859" i="4"/>
  <c r="AE10859" i="4"/>
  <c r="X10860" i="4"/>
  <c r="Y10860" i="4"/>
  <c r="AA10860" i="4"/>
  <c r="AB10860" i="4"/>
  <c r="AD10860" i="4"/>
  <c r="AE10860" i="4"/>
  <c r="X10861" i="4"/>
  <c r="AG10861" i="4" s="1"/>
  <c r="Y10861" i="4"/>
  <c r="AA10861" i="4"/>
  <c r="AB10861" i="4"/>
  <c r="AD10861" i="4"/>
  <c r="AE10861" i="4"/>
  <c r="X10862" i="4"/>
  <c r="Y10862" i="4"/>
  <c r="AA10862" i="4"/>
  <c r="AB10862" i="4"/>
  <c r="AD10862" i="4"/>
  <c r="AE10862" i="4"/>
  <c r="X10863" i="4"/>
  <c r="Z10863" i="4" s="1"/>
  <c r="Y10863" i="4"/>
  <c r="AA10863" i="4"/>
  <c r="AB10863" i="4"/>
  <c r="AD10863" i="4"/>
  <c r="AE10863" i="4"/>
  <c r="X10864" i="4"/>
  <c r="Y10864" i="4"/>
  <c r="AA10864" i="4"/>
  <c r="AB10864" i="4"/>
  <c r="AD10864" i="4"/>
  <c r="AE10864" i="4"/>
  <c r="X10865" i="4"/>
  <c r="Z10865" i="4" s="1"/>
  <c r="Y10865" i="4"/>
  <c r="AA10865" i="4"/>
  <c r="AB10865" i="4"/>
  <c r="AD10865" i="4"/>
  <c r="AE10865" i="4"/>
  <c r="X10866" i="4"/>
  <c r="Y10866" i="4"/>
  <c r="AA10866" i="4"/>
  <c r="AB10866" i="4"/>
  <c r="AD10866" i="4"/>
  <c r="AE10866" i="4"/>
  <c r="X10867" i="4"/>
  <c r="AG10867" i="4" s="1"/>
  <c r="Y10867" i="4"/>
  <c r="AA10867" i="4"/>
  <c r="AB10867" i="4"/>
  <c r="AD10867" i="4"/>
  <c r="AE10867" i="4"/>
  <c r="X10868" i="4"/>
  <c r="Y10868" i="4"/>
  <c r="AA10868" i="4"/>
  <c r="AB10868" i="4"/>
  <c r="AD10868" i="4"/>
  <c r="AE10868" i="4"/>
  <c r="X10869" i="4"/>
  <c r="Z10869" i="4" s="1"/>
  <c r="Y10869" i="4"/>
  <c r="AA10869" i="4"/>
  <c r="AB10869" i="4"/>
  <c r="AD10869" i="4"/>
  <c r="AE10869" i="4"/>
  <c r="X10870" i="4"/>
  <c r="Y10870" i="4"/>
  <c r="AA10870" i="4"/>
  <c r="AB10870" i="4"/>
  <c r="AD10870" i="4"/>
  <c r="AE10870" i="4"/>
  <c r="X10871" i="4"/>
  <c r="Z10871" i="4" s="1"/>
  <c r="Y10871" i="4"/>
  <c r="AA10871" i="4"/>
  <c r="AB10871" i="4"/>
  <c r="AD10871" i="4"/>
  <c r="AE10871" i="4"/>
  <c r="X10872" i="4"/>
  <c r="Y10872" i="4"/>
  <c r="AA10872" i="4"/>
  <c r="AB10872" i="4"/>
  <c r="AD10872" i="4"/>
  <c r="AE10872" i="4"/>
  <c r="X10873" i="4"/>
  <c r="AG10873" i="4" s="1"/>
  <c r="Y10873" i="4"/>
  <c r="AA10873" i="4"/>
  <c r="AB10873" i="4"/>
  <c r="AD10873" i="4"/>
  <c r="AE10873" i="4"/>
  <c r="X10874" i="4"/>
  <c r="Y10874" i="4"/>
  <c r="AA10874" i="4"/>
  <c r="AB10874" i="4"/>
  <c r="AD10874" i="4"/>
  <c r="AE10874" i="4"/>
  <c r="X10875" i="4"/>
  <c r="AG10875" i="4" s="1"/>
  <c r="Y10875" i="4"/>
  <c r="AA10875" i="4"/>
  <c r="AB10875" i="4"/>
  <c r="AD10875" i="4"/>
  <c r="AE10875" i="4"/>
  <c r="X10876" i="4"/>
  <c r="Y10876" i="4"/>
  <c r="AA10876" i="4"/>
  <c r="AB10876" i="4"/>
  <c r="AD10876" i="4"/>
  <c r="AE10876" i="4"/>
  <c r="X10877" i="4"/>
  <c r="Z10877" i="4" s="1"/>
  <c r="Y10877" i="4"/>
  <c r="AA10877" i="4"/>
  <c r="AB10877" i="4"/>
  <c r="AD10877" i="4"/>
  <c r="AE10877" i="4"/>
  <c r="X10878" i="4"/>
  <c r="Y10878" i="4"/>
  <c r="AA10878" i="4"/>
  <c r="AB10878" i="4"/>
  <c r="AD10878" i="4"/>
  <c r="AE10878" i="4"/>
  <c r="X10879" i="4"/>
  <c r="Y10879" i="4"/>
  <c r="AA10879" i="4"/>
  <c r="AB10879" i="4"/>
  <c r="AD10879" i="4"/>
  <c r="AE10879" i="4"/>
  <c r="X10880" i="4"/>
  <c r="Y10880" i="4"/>
  <c r="AA10880" i="4"/>
  <c r="AB10880" i="4"/>
  <c r="AD10880" i="4"/>
  <c r="AE10880" i="4"/>
  <c r="X10881" i="4"/>
  <c r="AG10881" i="4" s="1"/>
  <c r="Y10881" i="4"/>
  <c r="AA10881" i="4"/>
  <c r="AB10881" i="4"/>
  <c r="AD10881" i="4"/>
  <c r="AE10881" i="4"/>
  <c r="X10882" i="4"/>
  <c r="Z10882" i="4" s="1"/>
  <c r="Y10882" i="4"/>
  <c r="AA10882" i="4"/>
  <c r="AB10882" i="4"/>
  <c r="AD10882" i="4"/>
  <c r="AE10882" i="4"/>
  <c r="X10883" i="4"/>
  <c r="Y10883" i="4"/>
  <c r="AA10883" i="4"/>
  <c r="AB10883" i="4"/>
  <c r="AD10883" i="4"/>
  <c r="AE10883" i="4"/>
  <c r="X10884" i="4"/>
  <c r="Y10884" i="4"/>
  <c r="AA10884" i="4"/>
  <c r="AB10884" i="4"/>
  <c r="AD10884" i="4"/>
  <c r="AE10884" i="4"/>
  <c r="X10885" i="4"/>
  <c r="Y10885" i="4"/>
  <c r="AA10885" i="4"/>
  <c r="AB10885" i="4"/>
  <c r="AD10885" i="4"/>
  <c r="AE10885" i="4"/>
  <c r="X10886" i="4"/>
  <c r="Y10886" i="4"/>
  <c r="AA10886" i="4"/>
  <c r="AB10886" i="4"/>
  <c r="AD10886" i="4"/>
  <c r="AE10886" i="4"/>
  <c r="X10887" i="4"/>
  <c r="Y10887" i="4"/>
  <c r="AA10887" i="4"/>
  <c r="AB10887" i="4"/>
  <c r="AD10887" i="4"/>
  <c r="AE10887" i="4"/>
  <c r="X10888" i="4"/>
  <c r="Y10888" i="4"/>
  <c r="AA10888" i="4"/>
  <c r="AB10888" i="4"/>
  <c r="AD10888" i="4"/>
  <c r="AE10888" i="4"/>
  <c r="X10889" i="4"/>
  <c r="Y10889" i="4"/>
  <c r="AA10889" i="4"/>
  <c r="AB10889" i="4"/>
  <c r="AD10889" i="4"/>
  <c r="AE10889" i="4"/>
  <c r="X10890" i="4"/>
  <c r="Y10890" i="4"/>
  <c r="AA10890" i="4"/>
  <c r="AB10890" i="4"/>
  <c r="AD10890" i="4"/>
  <c r="AE10890" i="4"/>
  <c r="X10891" i="4"/>
  <c r="Y10891" i="4"/>
  <c r="AA10891" i="4"/>
  <c r="AB10891" i="4"/>
  <c r="AD10891" i="4"/>
  <c r="AE10891" i="4"/>
  <c r="X10892" i="4"/>
  <c r="Y10892" i="4"/>
  <c r="AA10892" i="4"/>
  <c r="AB10892" i="4"/>
  <c r="AD10892" i="4"/>
  <c r="AE10892" i="4"/>
  <c r="X10893" i="4"/>
  <c r="Y10893" i="4"/>
  <c r="AA10893" i="4"/>
  <c r="AB10893" i="4"/>
  <c r="AD10893" i="4"/>
  <c r="AE10893" i="4"/>
  <c r="X10894" i="4"/>
  <c r="Y10894" i="4"/>
  <c r="AA10894" i="4"/>
  <c r="AB10894" i="4"/>
  <c r="AD10894" i="4"/>
  <c r="AE10894" i="4"/>
  <c r="X10895" i="4"/>
  <c r="Y10895" i="4"/>
  <c r="AA10895" i="4"/>
  <c r="AB10895" i="4"/>
  <c r="AD10895" i="4"/>
  <c r="AE10895" i="4"/>
  <c r="X10896" i="4"/>
  <c r="Y10896" i="4"/>
  <c r="AA10896" i="4"/>
  <c r="AB10896" i="4"/>
  <c r="AD10896" i="4"/>
  <c r="AE10896" i="4"/>
  <c r="X10897" i="4"/>
  <c r="Y10897" i="4"/>
  <c r="AA10897" i="4"/>
  <c r="AB10897" i="4"/>
  <c r="AD10897" i="4"/>
  <c r="AE10897" i="4"/>
  <c r="X10898" i="4"/>
  <c r="Y10898" i="4"/>
  <c r="AA10898" i="4"/>
  <c r="AB10898" i="4"/>
  <c r="AD10898" i="4"/>
  <c r="AE10898" i="4"/>
  <c r="X10899" i="4"/>
  <c r="Y10899" i="4"/>
  <c r="AA10899" i="4"/>
  <c r="AB10899" i="4"/>
  <c r="AD10899" i="4"/>
  <c r="AE10899" i="4"/>
  <c r="X10900" i="4"/>
  <c r="Y10900" i="4"/>
  <c r="AA10900" i="4"/>
  <c r="AB10900" i="4"/>
  <c r="AD10900" i="4"/>
  <c r="AE10900" i="4"/>
  <c r="X10901" i="4"/>
  <c r="Y10901" i="4"/>
  <c r="AA10901" i="4"/>
  <c r="AB10901" i="4"/>
  <c r="AD10901" i="4"/>
  <c r="AE10901" i="4"/>
  <c r="X10902" i="4"/>
  <c r="Y10902" i="4"/>
  <c r="AA10902" i="4"/>
  <c r="AB10902" i="4"/>
  <c r="AD10902" i="4"/>
  <c r="AE10902" i="4"/>
  <c r="X10903" i="4"/>
  <c r="Y10903" i="4"/>
  <c r="AA10903" i="4"/>
  <c r="AB10903" i="4"/>
  <c r="AD10903" i="4"/>
  <c r="AE10903" i="4"/>
  <c r="X10904" i="4"/>
  <c r="Y10904" i="4"/>
  <c r="AA10904" i="4"/>
  <c r="AB10904" i="4"/>
  <c r="AD10904" i="4"/>
  <c r="AE10904" i="4"/>
  <c r="X10905" i="4"/>
  <c r="Y10905" i="4"/>
  <c r="AA10905" i="4"/>
  <c r="AB10905" i="4"/>
  <c r="AD10905" i="4"/>
  <c r="AE10905" i="4"/>
  <c r="X10906" i="4"/>
  <c r="Y10906" i="4"/>
  <c r="AA10906" i="4"/>
  <c r="AB10906" i="4"/>
  <c r="AD10906" i="4"/>
  <c r="AE10906" i="4"/>
  <c r="X10907" i="4"/>
  <c r="Y10907" i="4"/>
  <c r="AA10907" i="4"/>
  <c r="AB10907" i="4"/>
  <c r="AD10907" i="4"/>
  <c r="AE10907" i="4"/>
  <c r="X10908" i="4"/>
  <c r="Y10908" i="4"/>
  <c r="AA10908" i="4"/>
  <c r="AB10908" i="4"/>
  <c r="AD10908" i="4"/>
  <c r="AE10908" i="4"/>
  <c r="X10909" i="4"/>
  <c r="Y10909" i="4"/>
  <c r="AA10909" i="4"/>
  <c r="AB10909" i="4"/>
  <c r="AD10909" i="4"/>
  <c r="AE10909" i="4"/>
  <c r="X10910" i="4"/>
  <c r="Y10910" i="4"/>
  <c r="AA10910" i="4"/>
  <c r="AB10910" i="4"/>
  <c r="AD10910" i="4"/>
  <c r="AE10910" i="4"/>
  <c r="X10911" i="4"/>
  <c r="Y10911" i="4"/>
  <c r="AA10911" i="4"/>
  <c r="AB10911" i="4"/>
  <c r="AD10911" i="4"/>
  <c r="AE10911" i="4"/>
  <c r="X10912" i="4"/>
  <c r="Y10912" i="4"/>
  <c r="AA10912" i="4"/>
  <c r="AB10912" i="4"/>
  <c r="AD10912" i="4"/>
  <c r="AE10912" i="4"/>
  <c r="X10913" i="4"/>
  <c r="Y10913" i="4"/>
  <c r="AA10913" i="4"/>
  <c r="AB10913" i="4"/>
  <c r="AD10913" i="4"/>
  <c r="AE10913" i="4"/>
  <c r="X10914" i="4"/>
  <c r="Y10914" i="4"/>
  <c r="AA10914" i="4"/>
  <c r="AB10914" i="4"/>
  <c r="AD10914" i="4"/>
  <c r="AE10914" i="4"/>
  <c r="X10915" i="4"/>
  <c r="Y10915" i="4"/>
  <c r="AA10915" i="4"/>
  <c r="AB10915" i="4"/>
  <c r="AD10915" i="4"/>
  <c r="AE10915" i="4"/>
  <c r="X10916" i="4"/>
  <c r="Y10916" i="4"/>
  <c r="AA10916" i="4"/>
  <c r="AB10916" i="4"/>
  <c r="AD10916" i="4"/>
  <c r="AE10916" i="4"/>
  <c r="X10917" i="4"/>
  <c r="Y10917" i="4"/>
  <c r="AA10917" i="4"/>
  <c r="AB10917" i="4"/>
  <c r="AD10917" i="4"/>
  <c r="AE10917" i="4"/>
  <c r="X10918" i="4"/>
  <c r="Y10918" i="4"/>
  <c r="AA10918" i="4"/>
  <c r="AB10918" i="4"/>
  <c r="AD10918" i="4"/>
  <c r="AE10918" i="4"/>
  <c r="X10919" i="4"/>
  <c r="Y10919" i="4"/>
  <c r="AA10919" i="4"/>
  <c r="AB10919" i="4"/>
  <c r="AD10919" i="4"/>
  <c r="AE10919" i="4"/>
  <c r="X10920" i="4"/>
  <c r="Y10920" i="4"/>
  <c r="AA10920" i="4"/>
  <c r="AB10920" i="4"/>
  <c r="AD10920" i="4"/>
  <c r="AE10920" i="4"/>
  <c r="X10921" i="4"/>
  <c r="Y10921" i="4"/>
  <c r="AA10921" i="4"/>
  <c r="AB10921" i="4"/>
  <c r="AD10921" i="4"/>
  <c r="AE10921" i="4"/>
  <c r="X10922" i="4"/>
  <c r="Y10922" i="4"/>
  <c r="AA10922" i="4"/>
  <c r="AB10922" i="4"/>
  <c r="AD10922" i="4"/>
  <c r="AE10922" i="4"/>
  <c r="X10923" i="4"/>
  <c r="Y10923" i="4"/>
  <c r="AA10923" i="4"/>
  <c r="AB10923" i="4"/>
  <c r="AD10923" i="4"/>
  <c r="AE10923" i="4"/>
  <c r="X10924" i="4"/>
  <c r="Y10924" i="4"/>
  <c r="AA10924" i="4"/>
  <c r="AB10924" i="4"/>
  <c r="AD10924" i="4"/>
  <c r="AE10924" i="4"/>
  <c r="X10925" i="4"/>
  <c r="Y10925" i="4"/>
  <c r="AA10925" i="4"/>
  <c r="AB10925" i="4"/>
  <c r="AD10925" i="4"/>
  <c r="AE10925" i="4"/>
  <c r="X10926" i="4"/>
  <c r="Y10926" i="4"/>
  <c r="AA10926" i="4"/>
  <c r="AB10926" i="4"/>
  <c r="AD10926" i="4"/>
  <c r="AE10926" i="4"/>
  <c r="X10927" i="4"/>
  <c r="Y10927" i="4"/>
  <c r="AA10927" i="4"/>
  <c r="AB10927" i="4"/>
  <c r="AD10927" i="4"/>
  <c r="AE10927" i="4"/>
  <c r="X10928" i="4"/>
  <c r="Y10928" i="4"/>
  <c r="AA10928" i="4"/>
  <c r="AB10928" i="4"/>
  <c r="AD10928" i="4"/>
  <c r="AE10928" i="4"/>
  <c r="X10929" i="4"/>
  <c r="Y10929" i="4"/>
  <c r="AA10929" i="4"/>
  <c r="AB10929" i="4"/>
  <c r="AD10929" i="4"/>
  <c r="AE10929" i="4"/>
  <c r="X10930" i="4"/>
  <c r="Y10930" i="4"/>
  <c r="AA10930" i="4"/>
  <c r="AB10930" i="4"/>
  <c r="AD10930" i="4"/>
  <c r="AE10930" i="4"/>
  <c r="X10931" i="4"/>
  <c r="Y10931" i="4"/>
  <c r="AA10931" i="4"/>
  <c r="AB10931" i="4"/>
  <c r="AD10931" i="4"/>
  <c r="AE10931" i="4"/>
  <c r="X10932" i="4"/>
  <c r="Y10932" i="4"/>
  <c r="AA10932" i="4"/>
  <c r="AB10932" i="4"/>
  <c r="AD10932" i="4"/>
  <c r="AE10932" i="4"/>
  <c r="X10933" i="4"/>
  <c r="Y10933" i="4"/>
  <c r="AA10933" i="4"/>
  <c r="AB10933" i="4"/>
  <c r="AD10933" i="4"/>
  <c r="AE10933" i="4"/>
  <c r="X10934" i="4"/>
  <c r="Y10934" i="4"/>
  <c r="AA10934" i="4"/>
  <c r="AB10934" i="4"/>
  <c r="AD10934" i="4"/>
  <c r="AE10934" i="4"/>
  <c r="X10935" i="4"/>
  <c r="Y10935" i="4"/>
  <c r="AA10935" i="4"/>
  <c r="AB10935" i="4"/>
  <c r="AD10935" i="4"/>
  <c r="AE10935" i="4"/>
  <c r="X10936" i="4"/>
  <c r="Y10936" i="4"/>
  <c r="AA10936" i="4"/>
  <c r="AB10936" i="4"/>
  <c r="AD10936" i="4"/>
  <c r="AE10936" i="4"/>
  <c r="X10937" i="4"/>
  <c r="Y10937" i="4"/>
  <c r="AA10937" i="4"/>
  <c r="AB10937" i="4"/>
  <c r="AD10937" i="4"/>
  <c r="AE10937" i="4"/>
  <c r="X10938" i="4"/>
  <c r="Y10938" i="4"/>
  <c r="AA10938" i="4"/>
  <c r="AB10938" i="4"/>
  <c r="AD10938" i="4"/>
  <c r="AE10938" i="4"/>
  <c r="X10939" i="4"/>
  <c r="Y10939" i="4"/>
  <c r="AA10939" i="4"/>
  <c r="AB10939" i="4"/>
  <c r="AD10939" i="4"/>
  <c r="AE10939" i="4"/>
  <c r="X10940" i="4"/>
  <c r="Y10940" i="4"/>
  <c r="AA10940" i="4"/>
  <c r="AB10940" i="4"/>
  <c r="AD10940" i="4"/>
  <c r="AE10940" i="4"/>
  <c r="X10941" i="4"/>
  <c r="Y10941" i="4"/>
  <c r="AA10941" i="4"/>
  <c r="AB10941" i="4"/>
  <c r="AD10941" i="4"/>
  <c r="AE10941" i="4"/>
  <c r="X10942" i="4"/>
  <c r="Y10942" i="4"/>
  <c r="AA10942" i="4"/>
  <c r="AB10942" i="4"/>
  <c r="AD10942" i="4"/>
  <c r="AE10942" i="4"/>
  <c r="X10943" i="4"/>
  <c r="Y10943" i="4"/>
  <c r="AA10943" i="4"/>
  <c r="AB10943" i="4"/>
  <c r="AD10943" i="4"/>
  <c r="AE10943" i="4"/>
  <c r="X10944" i="4"/>
  <c r="Y10944" i="4"/>
  <c r="AA10944" i="4"/>
  <c r="AB10944" i="4"/>
  <c r="AD10944" i="4"/>
  <c r="AE10944" i="4"/>
  <c r="X10945" i="4"/>
  <c r="Y10945" i="4"/>
  <c r="AA10945" i="4"/>
  <c r="AB10945" i="4"/>
  <c r="AD10945" i="4"/>
  <c r="AE10945" i="4"/>
  <c r="X10946" i="4"/>
  <c r="Y10946" i="4"/>
  <c r="AA10946" i="4"/>
  <c r="AB10946" i="4"/>
  <c r="AD10946" i="4"/>
  <c r="AE10946" i="4"/>
  <c r="X10947" i="4"/>
  <c r="Y10947" i="4"/>
  <c r="AA10947" i="4"/>
  <c r="AB10947" i="4"/>
  <c r="AD10947" i="4"/>
  <c r="AE10947" i="4"/>
  <c r="X10948" i="4"/>
  <c r="Y10948" i="4"/>
  <c r="AA10948" i="4"/>
  <c r="AB10948" i="4"/>
  <c r="AD10948" i="4"/>
  <c r="AE10948" i="4"/>
  <c r="X10949" i="4"/>
  <c r="Y10949" i="4"/>
  <c r="AA10949" i="4"/>
  <c r="AB10949" i="4"/>
  <c r="AD10949" i="4"/>
  <c r="AE10949" i="4"/>
  <c r="X10950" i="4"/>
  <c r="Y10950" i="4"/>
  <c r="AA10950" i="4"/>
  <c r="AB10950" i="4"/>
  <c r="AD10950" i="4"/>
  <c r="AE10950" i="4"/>
  <c r="X10951" i="4"/>
  <c r="Y10951" i="4"/>
  <c r="AA10951" i="4"/>
  <c r="AB10951" i="4"/>
  <c r="AD10951" i="4"/>
  <c r="AE10951" i="4"/>
  <c r="X10952" i="4"/>
  <c r="Y10952" i="4"/>
  <c r="AA10952" i="4"/>
  <c r="AB10952" i="4"/>
  <c r="AD10952" i="4"/>
  <c r="AE10952" i="4"/>
  <c r="X10953" i="4"/>
  <c r="Y10953" i="4"/>
  <c r="AA10953" i="4"/>
  <c r="AB10953" i="4"/>
  <c r="AD10953" i="4"/>
  <c r="AE10953" i="4"/>
  <c r="X10954" i="4"/>
  <c r="Y10954" i="4"/>
  <c r="AA10954" i="4"/>
  <c r="AB10954" i="4"/>
  <c r="AD10954" i="4"/>
  <c r="AE10954" i="4"/>
  <c r="X10955" i="4"/>
  <c r="Y10955" i="4"/>
  <c r="AA10955" i="4"/>
  <c r="AB10955" i="4"/>
  <c r="AD10955" i="4"/>
  <c r="AE10955" i="4"/>
  <c r="X10956" i="4"/>
  <c r="Y10956" i="4"/>
  <c r="AA10956" i="4"/>
  <c r="AB10956" i="4"/>
  <c r="AD10956" i="4"/>
  <c r="AE10956" i="4"/>
  <c r="X10957" i="4"/>
  <c r="Y10957" i="4"/>
  <c r="AA10957" i="4"/>
  <c r="AB10957" i="4"/>
  <c r="AD10957" i="4"/>
  <c r="AE10957" i="4"/>
  <c r="X10958" i="4"/>
  <c r="Y10958" i="4"/>
  <c r="AA10958" i="4"/>
  <c r="AB10958" i="4"/>
  <c r="AD10958" i="4"/>
  <c r="AE10958" i="4"/>
  <c r="X10959" i="4"/>
  <c r="Y10959" i="4"/>
  <c r="AA10959" i="4"/>
  <c r="AB10959" i="4"/>
  <c r="AD10959" i="4"/>
  <c r="AE10959" i="4"/>
  <c r="X10960" i="4"/>
  <c r="Z10960" i="4" s="1"/>
  <c r="Y10960" i="4"/>
  <c r="AA10960" i="4"/>
  <c r="AB10960" i="4"/>
  <c r="AD10960" i="4"/>
  <c r="AE10960" i="4"/>
  <c r="X10961" i="4"/>
  <c r="Y10961" i="4"/>
  <c r="AA10961" i="4"/>
  <c r="AB10961" i="4"/>
  <c r="AD10961" i="4"/>
  <c r="AE10961" i="4"/>
  <c r="X10962" i="4"/>
  <c r="Y10962" i="4"/>
  <c r="AA10962" i="4"/>
  <c r="AB10962" i="4"/>
  <c r="AD10962" i="4"/>
  <c r="AE10962" i="4"/>
  <c r="X10963" i="4"/>
  <c r="Y10963" i="4"/>
  <c r="AA10963" i="4"/>
  <c r="AB10963" i="4"/>
  <c r="AD10963" i="4"/>
  <c r="AE10963" i="4"/>
  <c r="X10964" i="4"/>
  <c r="Y10964" i="4"/>
  <c r="AA10964" i="4"/>
  <c r="AB10964" i="4"/>
  <c r="AD10964" i="4"/>
  <c r="AE10964" i="4"/>
  <c r="X10965" i="4"/>
  <c r="Y10965" i="4"/>
  <c r="AA10965" i="4"/>
  <c r="AB10965" i="4"/>
  <c r="AD10965" i="4"/>
  <c r="AE10965" i="4"/>
  <c r="X10966" i="4"/>
  <c r="Y10966" i="4"/>
  <c r="AA10966" i="4"/>
  <c r="AB10966" i="4"/>
  <c r="AD10966" i="4"/>
  <c r="AE10966" i="4"/>
  <c r="X10967" i="4"/>
  <c r="AG10967" i="4" s="1"/>
  <c r="Y10967" i="4"/>
  <c r="AA10967" i="4"/>
  <c r="AB10967" i="4"/>
  <c r="AD10967" i="4"/>
  <c r="AE10967" i="4"/>
  <c r="X10968" i="4"/>
  <c r="Y10968" i="4"/>
  <c r="AA10968" i="4"/>
  <c r="AB10968" i="4"/>
  <c r="AD10968" i="4"/>
  <c r="AE10968" i="4"/>
  <c r="X10969" i="4"/>
  <c r="Z10969" i="4" s="1"/>
  <c r="Y10969" i="4"/>
  <c r="AA10969" i="4"/>
  <c r="AB10969" i="4"/>
  <c r="AD10969" i="4"/>
  <c r="AE10969" i="4"/>
  <c r="X10970" i="4"/>
  <c r="Z10970" i="4" s="1"/>
  <c r="Y10970" i="4"/>
  <c r="AA10970" i="4"/>
  <c r="AB10970" i="4"/>
  <c r="AD10970" i="4"/>
  <c r="AE10970" i="4"/>
  <c r="X10971" i="4"/>
  <c r="AG10971" i="4" s="1"/>
  <c r="Y10971" i="4"/>
  <c r="AA10971" i="4"/>
  <c r="AB10971" i="4"/>
  <c r="AD10971" i="4"/>
  <c r="AE10971" i="4"/>
  <c r="X10972" i="4"/>
  <c r="Z10972" i="4" s="1"/>
  <c r="Y10972" i="4"/>
  <c r="AA10972" i="4"/>
  <c r="AB10972" i="4"/>
  <c r="AD10972" i="4"/>
  <c r="AE10972" i="4"/>
  <c r="X10973" i="4"/>
  <c r="Y10973" i="4"/>
  <c r="AA10973" i="4"/>
  <c r="AB10973" i="4"/>
  <c r="AD10973" i="4"/>
  <c r="AE10973" i="4"/>
  <c r="X10974" i="4"/>
  <c r="AG10974" i="4" s="1"/>
  <c r="Y10974" i="4"/>
  <c r="AA10974" i="4"/>
  <c r="AB10974" i="4"/>
  <c r="AD10974" i="4"/>
  <c r="AE10974" i="4"/>
  <c r="X10975" i="4"/>
  <c r="Z10975" i="4" s="1"/>
  <c r="Y10975" i="4"/>
  <c r="AA10975" i="4"/>
  <c r="AB10975" i="4"/>
  <c r="AD10975" i="4"/>
  <c r="AE10975" i="4"/>
  <c r="X10976" i="4"/>
  <c r="Z10976" i="4" s="1"/>
  <c r="Y10976" i="4"/>
  <c r="AA10976" i="4"/>
  <c r="AB10976" i="4"/>
  <c r="AD10976" i="4"/>
  <c r="AE10976" i="4"/>
  <c r="X10977" i="4"/>
  <c r="AG10977" i="4" s="1"/>
  <c r="Y10977" i="4"/>
  <c r="AA10977" i="4"/>
  <c r="AB10977" i="4"/>
  <c r="AD10977" i="4"/>
  <c r="AE10977" i="4"/>
  <c r="X10978" i="4"/>
  <c r="Z10978" i="4" s="1"/>
  <c r="Y10978" i="4"/>
  <c r="AA10978" i="4"/>
  <c r="AB10978" i="4"/>
  <c r="AD10978" i="4"/>
  <c r="AE10978" i="4"/>
  <c r="X10979" i="4"/>
  <c r="Y10979" i="4"/>
  <c r="AA10979" i="4"/>
  <c r="AB10979" i="4"/>
  <c r="AD10979" i="4"/>
  <c r="AE10979" i="4"/>
  <c r="X10980" i="4"/>
  <c r="AG10980" i="4" s="1"/>
  <c r="Y10980" i="4"/>
  <c r="AA10980" i="4"/>
  <c r="AB10980" i="4"/>
  <c r="AD10980" i="4"/>
  <c r="AE10980" i="4"/>
  <c r="X10981" i="4"/>
  <c r="Z10981" i="4" s="1"/>
  <c r="Y10981" i="4"/>
  <c r="AA10981" i="4"/>
  <c r="AB10981" i="4"/>
  <c r="AD10981" i="4"/>
  <c r="AE10981" i="4"/>
  <c r="X10982" i="4"/>
  <c r="Z10982" i="4" s="1"/>
  <c r="Y10982" i="4"/>
  <c r="AA10982" i="4"/>
  <c r="AB10982" i="4"/>
  <c r="AD10982" i="4"/>
  <c r="AE10982" i="4"/>
  <c r="X10983" i="4"/>
  <c r="AG10983" i="4" s="1"/>
  <c r="Y10983" i="4"/>
  <c r="AA10983" i="4"/>
  <c r="AB10983" i="4"/>
  <c r="AD10983" i="4"/>
  <c r="AE10983" i="4"/>
  <c r="X10984" i="4"/>
  <c r="Z10984" i="4" s="1"/>
  <c r="Y10984" i="4"/>
  <c r="AA10984" i="4"/>
  <c r="AB10984" i="4"/>
  <c r="AD10984" i="4"/>
  <c r="AE10984" i="4"/>
  <c r="X10985" i="4"/>
  <c r="Y10985" i="4"/>
  <c r="AA10985" i="4"/>
  <c r="AB10985" i="4"/>
  <c r="AD10985" i="4"/>
  <c r="AE10985" i="4"/>
  <c r="X10986" i="4"/>
  <c r="AG10986" i="4" s="1"/>
  <c r="Y10986" i="4"/>
  <c r="AA10986" i="4"/>
  <c r="AB10986" i="4"/>
  <c r="AD10986" i="4"/>
  <c r="AE10986" i="4"/>
  <c r="X10987" i="4"/>
  <c r="Z10987" i="4" s="1"/>
  <c r="Y10987" i="4"/>
  <c r="AA10987" i="4"/>
  <c r="AB10987" i="4"/>
  <c r="AD10987" i="4"/>
  <c r="AE10987" i="4"/>
  <c r="X10988" i="4"/>
  <c r="AG10988" i="4" s="1"/>
  <c r="Y10988" i="4"/>
  <c r="AA10988" i="4"/>
  <c r="AB10988" i="4"/>
  <c r="AD10988" i="4"/>
  <c r="AE10988" i="4"/>
  <c r="X10989" i="4"/>
  <c r="AG10989" i="4" s="1"/>
  <c r="Y10989" i="4"/>
  <c r="AA10989" i="4"/>
  <c r="AB10989" i="4"/>
  <c r="AD10989" i="4"/>
  <c r="AE10989" i="4"/>
  <c r="X10990" i="4"/>
  <c r="Z10990" i="4" s="1"/>
  <c r="Y10990" i="4"/>
  <c r="AA10990" i="4"/>
  <c r="AB10990" i="4"/>
  <c r="AD10990" i="4"/>
  <c r="AE10990" i="4"/>
  <c r="X10991" i="4"/>
  <c r="Z10991" i="4" s="1"/>
  <c r="Y10991" i="4"/>
  <c r="AA10991" i="4"/>
  <c r="AB10991" i="4"/>
  <c r="AD10991" i="4"/>
  <c r="AE10991" i="4"/>
  <c r="X10992" i="4"/>
  <c r="AG10992" i="4" s="1"/>
  <c r="Y10992" i="4"/>
  <c r="AA10992" i="4"/>
  <c r="AB10992" i="4"/>
  <c r="AD10992" i="4"/>
  <c r="AE10992" i="4"/>
  <c r="X10993" i="4"/>
  <c r="Z10993" i="4" s="1"/>
  <c r="Y10993" i="4"/>
  <c r="AA10993" i="4"/>
  <c r="AB10993" i="4"/>
  <c r="AD10993" i="4"/>
  <c r="AE10993" i="4"/>
  <c r="X10994" i="4"/>
  <c r="AG10994" i="4" s="1"/>
  <c r="Y10994" i="4"/>
  <c r="AA10994" i="4"/>
  <c r="AB10994" i="4"/>
  <c r="AD10994" i="4"/>
  <c r="AE10994" i="4"/>
  <c r="X10995" i="4"/>
  <c r="AG10995" i="4" s="1"/>
  <c r="Y10995" i="4"/>
  <c r="AA10995" i="4"/>
  <c r="AB10995" i="4"/>
  <c r="AD10995" i="4"/>
  <c r="AE10995" i="4"/>
  <c r="X10996" i="4"/>
  <c r="Z10996" i="4" s="1"/>
  <c r="Y10996" i="4"/>
  <c r="AA10996" i="4"/>
  <c r="AB10996" i="4"/>
  <c r="AD10996" i="4"/>
  <c r="AE10996" i="4"/>
  <c r="X10997" i="4"/>
  <c r="AG10997" i="4" s="1"/>
  <c r="Y10997" i="4"/>
  <c r="AA10997" i="4"/>
  <c r="AB10997" i="4"/>
  <c r="AD10997" i="4"/>
  <c r="AE10997" i="4"/>
  <c r="X10998" i="4"/>
  <c r="AG10998" i="4" s="1"/>
  <c r="Y10998" i="4"/>
  <c r="AA10998" i="4"/>
  <c r="AB10998" i="4"/>
  <c r="AD10998" i="4"/>
  <c r="AE10998" i="4"/>
  <c r="X10999" i="4"/>
  <c r="Z10999" i="4" s="1"/>
  <c r="Y10999" i="4"/>
  <c r="AA10999" i="4"/>
  <c r="AB10999" i="4"/>
  <c r="AD10999" i="4"/>
  <c r="AE10999" i="4"/>
  <c r="X11000" i="4"/>
  <c r="AG11000" i="4" s="1"/>
  <c r="Y11000" i="4"/>
  <c r="AA11000" i="4"/>
  <c r="AB11000" i="4"/>
  <c r="AD11000" i="4"/>
  <c r="AE11000" i="4"/>
  <c r="X11001" i="4"/>
  <c r="AG11001" i="4" s="1"/>
  <c r="Y11001" i="4"/>
  <c r="AA11001" i="4"/>
  <c r="AB11001" i="4"/>
  <c r="AD11001" i="4"/>
  <c r="AE11001" i="4"/>
  <c r="X11002" i="4"/>
  <c r="Z11002" i="4" s="1"/>
  <c r="Y11002" i="4"/>
  <c r="AA11002" i="4"/>
  <c r="AB11002" i="4"/>
  <c r="AD11002" i="4"/>
  <c r="AE11002" i="4"/>
  <c r="X11003" i="4"/>
  <c r="AG11003" i="4" s="1"/>
  <c r="Y11003" i="4"/>
  <c r="AA11003" i="4"/>
  <c r="AB11003" i="4"/>
  <c r="AD11003" i="4"/>
  <c r="AE11003" i="4"/>
  <c r="X10795" i="4"/>
  <c r="AG10795" i="4" s="1"/>
  <c r="Y10795" i="4"/>
  <c r="AA10795" i="4"/>
  <c r="AB10795" i="4"/>
  <c r="AD10795" i="4"/>
  <c r="AE10795" i="4"/>
  <c r="X10796" i="4"/>
  <c r="Z10796" i="4" s="1"/>
  <c r="Y10796" i="4"/>
  <c r="AA10796" i="4"/>
  <c r="AB10796" i="4"/>
  <c r="AD10796" i="4"/>
  <c r="AE10796" i="4"/>
  <c r="AH10795" i="4" l="1"/>
  <c r="AH11000" i="4"/>
  <c r="AH10992" i="4"/>
  <c r="AH10988" i="4"/>
  <c r="AH10996" i="4"/>
  <c r="AH10984" i="4"/>
  <c r="AH10972" i="4"/>
  <c r="AH10980" i="4"/>
  <c r="AH10948" i="4"/>
  <c r="AH10916" i="4"/>
  <c r="AH10884" i="4"/>
  <c r="AH10852" i="4"/>
  <c r="AH10840" i="4"/>
  <c r="AH10836" i="4"/>
  <c r="AH10828" i="4"/>
  <c r="AH10820" i="4"/>
  <c r="AH10964" i="4"/>
  <c r="AH10932" i="4"/>
  <c r="AH10900" i="4"/>
  <c r="AH10868" i="4"/>
  <c r="AH10997" i="4"/>
  <c r="AH10973" i="4"/>
  <c r="AH10949" i="4"/>
  <c r="AH10925" i="4"/>
  <c r="AH10909" i="4"/>
  <c r="AH10885" i="4"/>
  <c r="AH10865" i="4"/>
  <c r="AH10841" i="4"/>
  <c r="AH10821" i="4"/>
  <c r="AH10968" i="4"/>
  <c r="AH10936" i="4"/>
  <c r="AH10904" i="4"/>
  <c r="AH10872" i="4"/>
  <c r="AH11001" i="4"/>
  <c r="AH10969" i="4"/>
  <c r="AH10945" i="4"/>
  <c r="AH10921" i="4"/>
  <c r="AH10897" i="4"/>
  <c r="AH10873" i="4"/>
  <c r="AH10940" i="4"/>
  <c r="AH10908" i="4"/>
  <c r="AH10876" i="4"/>
  <c r="AH10796" i="4"/>
  <c r="AH10985" i="4"/>
  <c r="AH10961" i="4"/>
  <c r="AH10937" i="4"/>
  <c r="AH10905" i="4"/>
  <c r="AH10881" i="4"/>
  <c r="AH10857" i="4"/>
  <c r="AH10837" i="4"/>
  <c r="AH10817" i="4"/>
  <c r="AH10801" i="4"/>
  <c r="AH10952" i="4"/>
  <c r="AH10920" i="4"/>
  <c r="AH10880" i="4"/>
  <c r="AH10848" i="4"/>
  <c r="AH10981" i="4"/>
  <c r="AH10957" i="4"/>
  <c r="AH10933" i="4"/>
  <c r="AH10901" i="4"/>
  <c r="AH10877" i="4"/>
  <c r="AH10853" i="4"/>
  <c r="AH10829" i="4"/>
  <c r="AH10809" i="4"/>
  <c r="AH10976" i="4"/>
  <c r="AH10944" i="4"/>
  <c r="AH10912" i="4"/>
  <c r="AH10888" i="4"/>
  <c r="AH10856" i="4"/>
  <c r="AH10989" i="4"/>
  <c r="AH10965" i="4"/>
  <c r="AH10941" i="4"/>
  <c r="AH10917" i="4"/>
  <c r="AH10893" i="4"/>
  <c r="AH10869" i="4"/>
  <c r="AH10849" i="4"/>
  <c r="AH10833" i="4"/>
  <c r="AH10813" i="4"/>
  <c r="AH10797" i="4"/>
  <c r="AH11002" i="4"/>
  <c r="AH10998" i="4"/>
  <c r="AH10994" i="4"/>
  <c r="AH10990" i="4"/>
  <c r="AH10986" i="4"/>
  <c r="AH10982" i="4"/>
  <c r="AH10978" i="4"/>
  <c r="AH10974" i="4"/>
  <c r="AH10970" i="4"/>
  <c r="AH10966" i="4"/>
  <c r="AH10962" i="4"/>
  <c r="AH10958" i="4"/>
  <c r="AH10954" i="4"/>
  <c r="AH10950" i="4"/>
  <c r="AH10946" i="4"/>
  <c r="AH10942" i="4"/>
  <c r="AH10938" i="4"/>
  <c r="AH10934" i="4"/>
  <c r="AH10930" i="4"/>
  <c r="AH10926" i="4"/>
  <c r="AH10922" i="4"/>
  <c r="AH10918" i="4"/>
  <c r="AH10914" i="4"/>
  <c r="AH10910" i="4"/>
  <c r="AH10906" i="4"/>
  <c r="AH10902" i="4"/>
  <c r="AH10898" i="4"/>
  <c r="AH10894" i="4"/>
  <c r="AH10890" i="4"/>
  <c r="AH10886" i="4"/>
  <c r="AH10882" i="4"/>
  <c r="AH10878" i="4"/>
  <c r="AH10874" i="4"/>
  <c r="AH10870" i="4"/>
  <c r="AH10866" i="4"/>
  <c r="AH10862" i="4"/>
  <c r="AH10858" i="4"/>
  <c r="AH10854" i="4"/>
  <c r="AH10850" i="4"/>
  <c r="AH10846" i="4"/>
  <c r="AH10842" i="4"/>
  <c r="AH10838" i="4"/>
  <c r="AH10834" i="4"/>
  <c r="AH10830" i="4"/>
  <c r="AH10826" i="4"/>
  <c r="AH10822" i="4"/>
  <c r="AH10818" i="4"/>
  <c r="AH10814" i="4"/>
  <c r="AH10810" i="4"/>
  <c r="AH10806" i="4"/>
  <c r="AH10802" i="4"/>
  <c r="AH10798" i="4"/>
  <c r="AH11003" i="4"/>
  <c r="AH10999" i="4"/>
  <c r="AH10995" i="4"/>
  <c r="AH10991" i="4"/>
  <c r="AH10987" i="4"/>
  <c r="AH10983" i="4"/>
  <c r="AH10979" i="4"/>
  <c r="AH10975" i="4"/>
  <c r="AH10971" i="4"/>
  <c r="AH10967" i="4"/>
  <c r="AH10963" i="4"/>
  <c r="AH10959" i="4"/>
  <c r="AH10955" i="4"/>
  <c r="AH10951" i="4"/>
  <c r="AH10947" i="4"/>
  <c r="AH10943" i="4"/>
  <c r="AH10939" i="4"/>
  <c r="AH10935" i="4"/>
  <c r="AH10931" i="4"/>
  <c r="AH10927" i="4"/>
  <c r="AH10923" i="4"/>
  <c r="AH10919" i="4"/>
  <c r="AH10915" i="4"/>
  <c r="AH10911" i="4"/>
  <c r="AH10907" i="4"/>
  <c r="AH10903" i="4"/>
  <c r="AH10899" i="4"/>
  <c r="AH10895" i="4"/>
  <c r="AH10891" i="4"/>
  <c r="AH10887" i="4"/>
  <c r="AH10883" i="4"/>
  <c r="AH10879" i="4"/>
  <c r="AH10875" i="4"/>
  <c r="AH10871" i="4"/>
  <c r="AH10867" i="4"/>
  <c r="AH10863" i="4"/>
  <c r="AH10859" i="4"/>
  <c r="AH10855" i="4"/>
  <c r="AH10851" i="4"/>
  <c r="AH10847" i="4"/>
  <c r="AH10843" i="4"/>
  <c r="AH10839" i="4"/>
  <c r="AH10835" i="4"/>
  <c r="AH10831" i="4"/>
  <c r="AH10827" i="4"/>
  <c r="AH10823" i="4"/>
  <c r="AH10819" i="4"/>
  <c r="AH10815" i="4"/>
  <c r="AH10811" i="4"/>
  <c r="AH10807" i="4"/>
  <c r="AH10803" i="4"/>
  <c r="AH10799" i="4"/>
  <c r="AH10960" i="4"/>
  <c r="AH10928" i="4"/>
  <c r="AH10896" i="4"/>
  <c r="AH10864" i="4"/>
  <c r="AH10993" i="4"/>
  <c r="AH10977" i="4"/>
  <c r="AH10953" i="4"/>
  <c r="AH10929" i="4"/>
  <c r="AH10913" i="4"/>
  <c r="AH10889" i="4"/>
  <c r="AH10861" i="4"/>
  <c r="AH10845" i="4"/>
  <c r="AH10825" i="4"/>
  <c r="AH10805" i="4"/>
  <c r="AH10956" i="4"/>
  <c r="AH10924" i="4"/>
  <c r="AH10892" i="4"/>
  <c r="AH10860" i="4"/>
  <c r="AH10844" i="4"/>
  <c r="AH10832" i="4"/>
  <c r="AH10824" i="4"/>
  <c r="AH10816" i="4"/>
  <c r="AH10812" i="4"/>
  <c r="AH10808" i="4"/>
  <c r="AH10804" i="4"/>
  <c r="AH10800" i="4"/>
  <c r="AG10991" i="4"/>
  <c r="AG10796" i="4"/>
  <c r="AG10835" i="4"/>
  <c r="AG10972" i="4"/>
  <c r="AG10827" i="4"/>
  <c r="AG10869" i="4"/>
  <c r="AG10811" i="4"/>
  <c r="AG10996" i="4"/>
  <c r="AG10976" i="4"/>
  <c r="AG10819" i="4"/>
  <c r="AG10823" i="4"/>
  <c r="AG10871" i="4"/>
  <c r="AG10803" i="4"/>
  <c r="AG10859" i="4"/>
  <c r="AG10813" i="4"/>
  <c r="AG10982" i="4"/>
  <c r="AG10863" i="4"/>
  <c r="AG10978" i="4"/>
  <c r="AG10805" i="4"/>
  <c r="AG10882" i="4"/>
  <c r="AG10847" i="4"/>
  <c r="AG10849" i="4"/>
  <c r="AG10960" i="4"/>
  <c r="Z11003" i="4"/>
  <c r="AG10984" i="4"/>
  <c r="AG10999" i="4"/>
  <c r="Z10797" i="4"/>
  <c r="AG10833" i="4"/>
  <c r="Z10875" i="4"/>
  <c r="Z10988" i="4"/>
  <c r="AG10841" i="4"/>
  <c r="AG10970" i="4"/>
  <c r="Z10825" i="4"/>
  <c r="Z10809" i="4"/>
  <c r="AG10817" i="4"/>
  <c r="Z10845" i="4"/>
  <c r="AG10990" i="4"/>
  <c r="AG10975" i="4"/>
  <c r="AG10829" i="4"/>
  <c r="AG10799" i="4"/>
  <c r="AG10981" i="4"/>
  <c r="AG10877" i="4"/>
  <c r="AG10865" i="4"/>
  <c r="Z10861" i="4"/>
  <c r="Z10831" i="4"/>
  <c r="AG10853" i="4"/>
  <c r="AG10969" i="4"/>
  <c r="Z10881" i="4"/>
  <c r="Z10867" i="4"/>
  <c r="Z10839" i="4"/>
  <c r="B52" i="7"/>
  <c r="Z10997" i="4"/>
  <c r="Z10985" i="4"/>
  <c r="AG10985" i="4"/>
  <c r="Z10965" i="4"/>
  <c r="AG10965" i="4"/>
  <c r="Z10979" i="4"/>
  <c r="AG10979" i="4"/>
  <c r="AG10855" i="4"/>
  <c r="Z10973" i="4"/>
  <c r="AG10973" i="4"/>
  <c r="Z10879" i="4"/>
  <c r="AG10879" i="4"/>
  <c r="Z10857" i="4"/>
  <c r="AG10857" i="4"/>
  <c r="Z10843" i="4"/>
  <c r="AG10843" i="4"/>
  <c r="Z10821" i="4"/>
  <c r="AG10821" i="4"/>
  <c r="Z10807" i="4"/>
  <c r="AG10807" i="4"/>
  <c r="Z11000" i="4"/>
  <c r="Z10994" i="4"/>
  <c r="Z10873" i="4"/>
  <c r="Z10851" i="4"/>
  <c r="Z10837" i="4"/>
  <c r="Z10815" i="4"/>
  <c r="Z10801" i="4"/>
  <c r="AG11002" i="4"/>
  <c r="AG10993" i="4"/>
  <c r="AG10987" i="4"/>
  <c r="Z10935" i="4"/>
  <c r="AG10935" i="4"/>
  <c r="Z10917" i="4"/>
  <c r="AG10917" i="4"/>
  <c r="Z10899" i="4"/>
  <c r="AG10899" i="4"/>
  <c r="Z10944" i="4"/>
  <c r="AG10944" i="4"/>
  <c r="Z10926" i="4"/>
  <c r="AG10926" i="4"/>
  <c r="Z10908" i="4"/>
  <c r="AG10908" i="4"/>
  <c r="Z10890" i="4"/>
  <c r="AG10890" i="4"/>
  <c r="Z10795" i="4"/>
  <c r="Z11001" i="4"/>
  <c r="Z10998" i="4"/>
  <c r="Z10995" i="4"/>
  <c r="Z10992" i="4"/>
  <c r="Z10989" i="4"/>
  <c r="Z10986" i="4"/>
  <c r="Z10983" i="4"/>
  <c r="Z10980" i="4"/>
  <c r="Z10977" i="4"/>
  <c r="Z10974" i="4"/>
  <c r="Z10971" i="4"/>
  <c r="Z10968" i="4"/>
  <c r="AG10968" i="4"/>
  <c r="Z10967" i="4"/>
  <c r="Z10959" i="4"/>
  <c r="AG10959" i="4"/>
  <c r="Z10941" i="4"/>
  <c r="AG10941" i="4"/>
  <c r="Z10923" i="4"/>
  <c r="AG10923" i="4"/>
  <c r="Z10905" i="4"/>
  <c r="AG10905" i="4"/>
  <c r="Z10887" i="4"/>
  <c r="AG10887" i="4"/>
  <c r="Z10956" i="4"/>
  <c r="AG10956" i="4"/>
  <c r="Z10938" i="4"/>
  <c r="AG10938" i="4"/>
  <c r="Z10920" i="4"/>
  <c r="AG10920" i="4"/>
  <c r="Z10902" i="4"/>
  <c r="AG10902" i="4"/>
  <c r="Z10884" i="4"/>
  <c r="AG10884" i="4"/>
  <c r="Z10966" i="4"/>
  <c r="AG10966" i="4"/>
  <c r="Z10953" i="4"/>
  <c r="AG10953" i="4"/>
  <c r="Z10950" i="4"/>
  <c r="AG10950" i="4"/>
  <c r="Z10932" i="4"/>
  <c r="AG10932" i="4"/>
  <c r="Z10914" i="4"/>
  <c r="AG10914" i="4"/>
  <c r="Z10896" i="4"/>
  <c r="AG10896" i="4"/>
  <c r="Z10964" i="4"/>
  <c r="AG10964" i="4"/>
  <c r="Z10963" i="4"/>
  <c r="AG10963" i="4"/>
  <c r="Z10962" i="4"/>
  <c r="AG10962" i="4"/>
  <c r="Z10961" i="4"/>
  <c r="AG10961" i="4"/>
  <c r="Z10947" i="4"/>
  <c r="AG10947" i="4"/>
  <c r="Z10929" i="4"/>
  <c r="AG10929" i="4"/>
  <c r="Z10911" i="4"/>
  <c r="AG10911" i="4"/>
  <c r="Z10893" i="4"/>
  <c r="AG10893" i="4"/>
  <c r="Z10955" i="4"/>
  <c r="AG10955" i="4"/>
  <c r="Z10949" i="4"/>
  <c r="AG10949" i="4"/>
  <c r="Z10943" i="4"/>
  <c r="AG10943" i="4"/>
  <c r="Z10937" i="4"/>
  <c r="AG10937" i="4"/>
  <c r="Z10931" i="4"/>
  <c r="AG10931" i="4"/>
  <c r="Z10925" i="4"/>
  <c r="AG10925" i="4"/>
  <c r="Z10919" i="4"/>
  <c r="AG10919" i="4"/>
  <c r="Z10913" i="4"/>
  <c r="AG10913" i="4"/>
  <c r="Z10907" i="4"/>
  <c r="AG10907" i="4"/>
  <c r="Z10901" i="4"/>
  <c r="AG10901" i="4"/>
  <c r="Z10895" i="4"/>
  <c r="AG10895" i="4"/>
  <c r="Z10889" i="4"/>
  <c r="AG10889" i="4"/>
  <c r="Z10883" i="4"/>
  <c r="AG10883" i="4"/>
  <c r="Z10954" i="4"/>
  <c r="AG10954" i="4"/>
  <c r="Z10948" i="4"/>
  <c r="AG10948" i="4"/>
  <c r="Z10942" i="4"/>
  <c r="AG10942" i="4"/>
  <c r="Z10936" i="4"/>
  <c r="AG10936" i="4"/>
  <c r="Z10930" i="4"/>
  <c r="AG10930" i="4"/>
  <c r="Z10924" i="4"/>
  <c r="AG10924" i="4"/>
  <c r="Z10918" i="4"/>
  <c r="AG10918" i="4"/>
  <c r="Z10912" i="4"/>
  <c r="AG10912" i="4"/>
  <c r="Z10906" i="4"/>
  <c r="AG10906" i="4"/>
  <c r="Z10900" i="4"/>
  <c r="AG10900" i="4"/>
  <c r="Z10894" i="4"/>
  <c r="AG10894" i="4"/>
  <c r="Z10888" i="4"/>
  <c r="AG10888" i="4"/>
  <c r="Z10958" i="4"/>
  <c r="AG10958" i="4"/>
  <c r="Z10952" i="4"/>
  <c r="AG10952" i="4"/>
  <c r="Z10946" i="4"/>
  <c r="AG10946" i="4"/>
  <c r="Z10940" i="4"/>
  <c r="AG10940" i="4"/>
  <c r="Z10934" i="4"/>
  <c r="AG10934" i="4"/>
  <c r="Z10928" i="4"/>
  <c r="AG10928" i="4"/>
  <c r="Z10922" i="4"/>
  <c r="AG10922" i="4"/>
  <c r="Z10916" i="4"/>
  <c r="AG10916" i="4"/>
  <c r="Z10910" i="4"/>
  <c r="AG10910" i="4"/>
  <c r="Z10904" i="4"/>
  <c r="AG10904" i="4"/>
  <c r="Z10898" i="4"/>
  <c r="AG10898" i="4"/>
  <c r="Z10892" i="4"/>
  <c r="AG10892" i="4"/>
  <c r="Z10886" i="4"/>
  <c r="AG10886" i="4"/>
  <c r="Z10957" i="4"/>
  <c r="AG10957" i="4"/>
  <c r="Z10951" i="4"/>
  <c r="AG10951" i="4"/>
  <c r="Z10945" i="4"/>
  <c r="AG10945" i="4"/>
  <c r="Z10939" i="4"/>
  <c r="AG10939" i="4"/>
  <c r="Z10933" i="4"/>
  <c r="AG10933" i="4"/>
  <c r="Z10927" i="4"/>
  <c r="AG10927" i="4"/>
  <c r="Z10921" i="4"/>
  <c r="AG10921" i="4"/>
  <c r="Z10915" i="4"/>
  <c r="AG10915" i="4"/>
  <c r="Z10909" i="4"/>
  <c r="AG10909" i="4"/>
  <c r="Z10903" i="4"/>
  <c r="AG10903" i="4"/>
  <c r="Z10897" i="4"/>
  <c r="AG10897" i="4"/>
  <c r="Z10891" i="4"/>
  <c r="AG10891" i="4"/>
  <c r="Z10885" i="4"/>
  <c r="AG10885" i="4"/>
  <c r="Z10878" i="4"/>
  <c r="AG10878" i="4"/>
  <c r="Z10874" i="4"/>
  <c r="AG10874" i="4"/>
  <c r="Z10870" i="4"/>
  <c r="AG10870" i="4"/>
  <c r="Z10866" i="4"/>
  <c r="AG10866" i="4"/>
  <c r="Z10862" i="4"/>
  <c r="AG10862" i="4"/>
  <c r="Z10858" i="4"/>
  <c r="AG10858" i="4"/>
  <c r="Z10854" i="4"/>
  <c r="AG10854" i="4"/>
  <c r="Z10850" i="4"/>
  <c r="AG10850" i="4"/>
  <c r="Z10846" i="4"/>
  <c r="AG10846" i="4"/>
  <c r="Z10842" i="4"/>
  <c r="AG10842" i="4"/>
  <c r="Z10838" i="4"/>
  <c r="AG10838" i="4"/>
  <c r="Z10834" i="4"/>
  <c r="AG10834" i="4"/>
  <c r="Z10830" i="4"/>
  <c r="AG10830" i="4"/>
  <c r="Z10826" i="4"/>
  <c r="AG10826" i="4"/>
  <c r="Z10822" i="4"/>
  <c r="AG10822" i="4"/>
  <c r="Z10818" i="4"/>
  <c r="AG10818" i="4"/>
  <c r="Z10814" i="4"/>
  <c r="AG10814" i="4"/>
  <c r="Z10810" i="4"/>
  <c r="AG10810" i="4"/>
  <c r="Z10806" i="4"/>
  <c r="AG10806" i="4"/>
  <c r="Z10802" i="4"/>
  <c r="AG10802" i="4"/>
  <c r="Z10798" i="4"/>
  <c r="AG10798" i="4"/>
  <c r="Z10880" i="4"/>
  <c r="AG10880" i="4"/>
  <c r="Z10876" i="4"/>
  <c r="AG10876" i="4"/>
  <c r="Z10872" i="4"/>
  <c r="AG10872" i="4"/>
  <c r="Z10868" i="4"/>
  <c r="AG10868" i="4"/>
  <c r="Z10864" i="4"/>
  <c r="AG10864" i="4"/>
  <c r="Z10860" i="4"/>
  <c r="AG10860" i="4"/>
  <c r="Z10856" i="4"/>
  <c r="AG10856" i="4"/>
  <c r="Z10852" i="4"/>
  <c r="AG10852" i="4"/>
  <c r="Z10848" i="4"/>
  <c r="AG10848" i="4"/>
  <c r="Z10844" i="4"/>
  <c r="AG10844" i="4"/>
  <c r="Z10840" i="4"/>
  <c r="AG10840" i="4"/>
  <c r="Z10836" i="4"/>
  <c r="AG10836" i="4"/>
  <c r="Z10832" i="4"/>
  <c r="AG10832" i="4"/>
  <c r="Z10828" i="4"/>
  <c r="AG10828" i="4"/>
  <c r="Z10824" i="4"/>
  <c r="AG10824" i="4"/>
  <c r="Z10820" i="4"/>
  <c r="AG10820" i="4"/>
  <c r="Z10816" i="4"/>
  <c r="AG10816" i="4"/>
  <c r="Z10812" i="4"/>
  <c r="AG10812" i="4"/>
  <c r="Z10808" i="4"/>
  <c r="AG10808" i="4"/>
  <c r="Z10804" i="4"/>
  <c r="AG10804" i="4"/>
  <c r="Z10800" i="4"/>
  <c r="AG10800" i="4"/>
  <c r="E544" i="1"/>
  <c r="O31" i="2"/>
  <c r="E6" i="10" s="1"/>
  <c r="E542" i="1"/>
  <c r="X10622" i="4"/>
  <c r="Y10622" i="4"/>
  <c r="AA10622" i="4"/>
  <c r="AB10622" i="4"/>
  <c r="AD10622" i="4"/>
  <c r="AE10622" i="4"/>
  <c r="X10623" i="4"/>
  <c r="Y10623" i="4"/>
  <c r="AA10623" i="4"/>
  <c r="AB10623" i="4"/>
  <c r="AD10623" i="4"/>
  <c r="AE10623" i="4"/>
  <c r="X10624" i="4"/>
  <c r="Y10624" i="4"/>
  <c r="AA10624" i="4"/>
  <c r="AB10624" i="4"/>
  <c r="AD10624" i="4"/>
  <c r="AE10624" i="4"/>
  <c r="X10625" i="4"/>
  <c r="Y10625" i="4"/>
  <c r="AA10625" i="4"/>
  <c r="AB10625" i="4"/>
  <c r="AD10625" i="4"/>
  <c r="AE10625" i="4"/>
  <c r="X10626" i="4"/>
  <c r="Y10626" i="4"/>
  <c r="AA10626" i="4"/>
  <c r="AB10626" i="4"/>
  <c r="AD10626" i="4"/>
  <c r="AE10626" i="4"/>
  <c r="X10627" i="4"/>
  <c r="Y10627" i="4"/>
  <c r="AA10627" i="4"/>
  <c r="AB10627" i="4"/>
  <c r="AD10627" i="4"/>
  <c r="AE10627" i="4"/>
  <c r="X10628" i="4"/>
  <c r="Y10628" i="4"/>
  <c r="AA10628" i="4"/>
  <c r="AB10628" i="4"/>
  <c r="AD10628" i="4"/>
  <c r="AE10628" i="4"/>
  <c r="X10629" i="4"/>
  <c r="Y10629" i="4"/>
  <c r="AA10629" i="4"/>
  <c r="AB10629" i="4"/>
  <c r="AD10629" i="4"/>
  <c r="AE10629" i="4"/>
  <c r="X10630" i="4"/>
  <c r="Y10630" i="4"/>
  <c r="AA10630" i="4"/>
  <c r="AB10630" i="4"/>
  <c r="AD10630" i="4"/>
  <c r="AE10630" i="4"/>
  <c r="X10631" i="4"/>
  <c r="Y10631" i="4"/>
  <c r="AA10631" i="4"/>
  <c r="AB10631" i="4"/>
  <c r="AD10631" i="4"/>
  <c r="AE10631" i="4"/>
  <c r="X10632" i="4"/>
  <c r="Y10632" i="4"/>
  <c r="AA10632" i="4"/>
  <c r="AB10632" i="4"/>
  <c r="AD10632" i="4"/>
  <c r="AE10632" i="4"/>
  <c r="X10633" i="4"/>
  <c r="Y10633" i="4"/>
  <c r="AA10633" i="4"/>
  <c r="AB10633" i="4"/>
  <c r="AD10633" i="4"/>
  <c r="AE10633" i="4"/>
  <c r="X10634" i="4"/>
  <c r="Y10634" i="4"/>
  <c r="AA10634" i="4"/>
  <c r="AB10634" i="4"/>
  <c r="AD10634" i="4"/>
  <c r="AE10634" i="4"/>
  <c r="X10635" i="4"/>
  <c r="Y10635" i="4"/>
  <c r="AA10635" i="4"/>
  <c r="AB10635" i="4"/>
  <c r="AD10635" i="4"/>
  <c r="AE10635" i="4"/>
  <c r="X10636" i="4"/>
  <c r="Y10636" i="4"/>
  <c r="AA10636" i="4"/>
  <c r="AB10636" i="4"/>
  <c r="AD10636" i="4"/>
  <c r="AE10636" i="4"/>
  <c r="X10637" i="4"/>
  <c r="Y10637" i="4"/>
  <c r="AA10637" i="4"/>
  <c r="AB10637" i="4"/>
  <c r="AD10637" i="4"/>
  <c r="AE10637" i="4"/>
  <c r="X10638" i="4"/>
  <c r="Y10638" i="4"/>
  <c r="AA10638" i="4"/>
  <c r="AB10638" i="4"/>
  <c r="AD10638" i="4"/>
  <c r="AE10638" i="4"/>
  <c r="X10639" i="4"/>
  <c r="Y10639" i="4"/>
  <c r="AA10639" i="4"/>
  <c r="AB10639" i="4"/>
  <c r="AD10639" i="4"/>
  <c r="AE10639" i="4"/>
  <c r="X10640" i="4"/>
  <c r="Y10640" i="4"/>
  <c r="AA10640" i="4"/>
  <c r="AB10640" i="4"/>
  <c r="AD10640" i="4"/>
  <c r="AE10640" i="4"/>
  <c r="X10641" i="4"/>
  <c r="Y10641" i="4"/>
  <c r="AA10641" i="4"/>
  <c r="AB10641" i="4"/>
  <c r="AD10641" i="4"/>
  <c r="AE10641" i="4"/>
  <c r="X10642" i="4"/>
  <c r="Y10642" i="4"/>
  <c r="AA10642" i="4"/>
  <c r="AB10642" i="4"/>
  <c r="AD10642" i="4"/>
  <c r="AE10642" i="4"/>
  <c r="X10643" i="4"/>
  <c r="Y10643" i="4"/>
  <c r="AA10643" i="4"/>
  <c r="AB10643" i="4"/>
  <c r="AD10643" i="4"/>
  <c r="AE10643" i="4"/>
  <c r="X10644" i="4"/>
  <c r="Y10644" i="4"/>
  <c r="AA10644" i="4"/>
  <c r="AB10644" i="4"/>
  <c r="AD10644" i="4"/>
  <c r="AE10644" i="4"/>
  <c r="X10645" i="4"/>
  <c r="Y10645" i="4"/>
  <c r="AA10645" i="4"/>
  <c r="AB10645" i="4"/>
  <c r="AD10645" i="4"/>
  <c r="AE10645" i="4"/>
  <c r="X10646" i="4"/>
  <c r="Y10646" i="4"/>
  <c r="AA10646" i="4"/>
  <c r="AB10646" i="4"/>
  <c r="AD10646" i="4"/>
  <c r="AE10646" i="4"/>
  <c r="X10647" i="4"/>
  <c r="Y10647" i="4"/>
  <c r="AA10647" i="4"/>
  <c r="AB10647" i="4"/>
  <c r="AD10647" i="4"/>
  <c r="AE10647" i="4"/>
  <c r="X10648" i="4"/>
  <c r="Y10648" i="4"/>
  <c r="AA10648" i="4"/>
  <c r="AB10648" i="4"/>
  <c r="AD10648" i="4"/>
  <c r="AE10648" i="4"/>
  <c r="X10649" i="4"/>
  <c r="Y10649" i="4"/>
  <c r="AA10649" i="4"/>
  <c r="AB10649" i="4"/>
  <c r="AD10649" i="4"/>
  <c r="AE10649" i="4"/>
  <c r="X10650" i="4"/>
  <c r="Y10650" i="4"/>
  <c r="AA10650" i="4"/>
  <c r="AB10650" i="4"/>
  <c r="AD10650" i="4"/>
  <c r="AE10650" i="4"/>
  <c r="X10651" i="4"/>
  <c r="Y10651" i="4"/>
  <c r="AA10651" i="4"/>
  <c r="AB10651" i="4"/>
  <c r="AD10651" i="4"/>
  <c r="AE10651" i="4"/>
  <c r="X10652" i="4"/>
  <c r="Y10652" i="4"/>
  <c r="AA10652" i="4"/>
  <c r="AB10652" i="4"/>
  <c r="AD10652" i="4"/>
  <c r="AE10652" i="4"/>
  <c r="X10653" i="4"/>
  <c r="Y10653" i="4"/>
  <c r="AA10653" i="4"/>
  <c r="AB10653" i="4"/>
  <c r="AD10653" i="4"/>
  <c r="AE10653" i="4"/>
  <c r="X10654" i="4"/>
  <c r="Y10654" i="4"/>
  <c r="AA10654" i="4"/>
  <c r="AB10654" i="4"/>
  <c r="AD10654" i="4"/>
  <c r="AE10654" i="4"/>
  <c r="X10655" i="4"/>
  <c r="Y10655" i="4"/>
  <c r="AA10655" i="4"/>
  <c r="AB10655" i="4"/>
  <c r="AD10655" i="4"/>
  <c r="AE10655" i="4"/>
  <c r="X10656" i="4"/>
  <c r="Y10656" i="4"/>
  <c r="AA10656" i="4"/>
  <c r="AB10656" i="4"/>
  <c r="AD10656" i="4"/>
  <c r="AE10656" i="4"/>
  <c r="X10657" i="4"/>
  <c r="Y10657" i="4"/>
  <c r="AA10657" i="4"/>
  <c r="AB10657" i="4"/>
  <c r="AD10657" i="4"/>
  <c r="AE10657" i="4"/>
  <c r="X10658" i="4"/>
  <c r="Y10658" i="4"/>
  <c r="AA10658" i="4"/>
  <c r="AB10658" i="4"/>
  <c r="AD10658" i="4"/>
  <c r="AE10658" i="4"/>
  <c r="X10659" i="4"/>
  <c r="Y10659" i="4"/>
  <c r="AA10659" i="4"/>
  <c r="AB10659" i="4"/>
  <c r="AD10659" i="4"/>
  <c r="AE10659" i="4"/>
  <c r="X10660" i="4"/>
  <c r="Y10660" i="4"/>
  <c r="AA10660" i="4"/>
  <c r="AB10660" i="4"/>
  <c r="AD10660" i="4"/>
  <c r="AE10660" i="4"/>
  <c r="X10661" i="4"/>
  <c r="Y10661" i="4"/>
  <c r="AA10661" i="4"/>
  <c r="AB10661" i="4"/>
  <c r="AD10661" i="4"/>
  <c r="AE10661" i="4"/>
  <c r="X10662" i="4"/>
  <c r="Y10662" i="4"/>
  <c r="AA10662" i="4"/>
  <c r="AB10662" i="4"/>
  <c r="AD10662" i="4"/>
  <c r="AE10662" i="4"/>
  <c r="X10663" i="4"/>
  <c r="Y10663" i="4"/>
  <c r="AA10663" i="4"/>
  <c r="AB10663" i="4"/>
  <c r="AD10663" i="4"/>
  <c r="AE10663" i="4"/>
  <c r="X10664" i="4"/>
  <c r="Y10664" i="4"/>
  <c r="AA10664" i="4"/>
  <c r="AB10664" i="4"/>
  <c r="AD10664" i="4"/>
  <c r="AE10664" i="4"/>
  <c r="X10665" i="4"/>
  <c r="Y10665" i="4"/>
  <c r="AA10665" i="4"/>
  <c r="AB10665" i="4"/>
  <c r="AD10665" i="4"/>
  <c r="AE10665" i="4"/>
  <c r="X10666" i="4"/>
  <c r="Y10666" i="4"/>
  <c r="AA10666" i="4"/>
  <c r="AB10666" i="4"/>
  <c r="AD10666" i="4"/>
  <c r="AE10666" i="4"/>
  <c r="X10667" i="4"/>
  <c r="Y10667" i="4"/>
  <c r="AA10667" i="4"/>
  <c r="AB10667" i="4"/>
  <c r="AD10667" i="4"/>
  <c r="AE10667" i="4"/>
  <c r="X10668" i="4"/>
  <c r="Y10668" i="4"/>
  <c r="AA10668" i="4"/>
  <c r="AB10668" i="4"/>
  <c r="AD10668" i="4"/>
  <c r="AE10668" i="4"/>
  <c r="X10669" i="4"/>
  <c r="Y10669" i="4"/>
  <c r="AA10669" i="4"/>
  <c r="AB10669" i="4"/>
  <c r="AD10669" i="4"/>
  <c r="AE10669" i="4"/>
  <c r="X10670" i="4"/>
  <c r="Y10670" i="4"/>
  <c r="AA10670" i="4"/>
  <c r="AB10670" i="4"/>
  <c r="AD10670" i="4"/>
  <c r="AE10670" i="4"/>
  <c r="X10671" i="4"/>
  <c r="Y10671" i="4"/>
  <c r="AA10671" i="4"/>
  <c r="AB10671" i="4"/>
  <c r="AD10671" i="4"/>
  <c r="AE10671" i="4"/>
  <c r="X10672" i="4"/>
  <c r="Y10672" i="4"/>
  <c r="AA10672" i="4"/>
  <c r="AB10672" i="4"/>
  <c r="AD10672" i="4"/>
  <c r="AE10672" i="4"/>
  <c r="X10673" i="4"/>
  <c r="Y10673" i="4"/>
  <c r="AA10673" i="4"/>
  <c r="AB10673" i="4"/>
  <c r="AD10673" i="4"/>
  <c r="AE10673" i="4"/>
  <c r="X10674" i="4"/>
  <c r="Y10674" i="4"/>
  <c r="AA10674" i="4"/>
  <c r="AB10674" i="4"/>
  <c r="AD10674" i="4"/>
  <c r="AE10674" i="4"/>
  <c r="X10675" i="4"/>
  <c r="Y10675" i="4"/>
  <c r="AA10675" i="4"/>
  <c r="AB10675" i="4"/>
  <c r="AD10675" i="4"/>
  <c r="AE10675" i="4"/>
  <c r="X10676" i="4"/>
  <c r="Y10676" i="4"/>
  <c r="AA10676" i="4"/>
  <c r="AB10676" i="4"/>
  <c r="AD10676" i="4"/>
  <c r="AE10676" i="4"/>
  <c r="X10677" i="4"/>
  <c r="Y10677" i="4"/>
  <c r="AA10677" i="4"/>
  <c r="AB10677" i="4"/>
  <c r="AD10677" i="4"/>
  <c r="AE10677" i="4"/>
  <c r="X10678" i="4"/>
  <c r="Y10678" i="4"/>
  <c r="AA10678" i="4"/>
  <c r="AB10678" i="4"/>
  <c r="AD10678" i="4"/>
  <c r="AE10678" i="4"/>
  <c r="X10679" i="4"/>
  <c r="Y10679" i="4"/>
  <c r="AA10679" i="4"/>
  <c r="AB10679" i="4"/>
  <c r="AD10679" i="4"/>
  <c r="AE10679" i="4"/>
  <c r="X10680" i="4"/>
  <c r="Y10680" i="4"/>
  <c r="AA10680" i="4"/>
  <c r="AB10680" i="4"/>
  <c r="AD10680" i="4"/>
  <c r="AE10680" i="4"/>
  <c r="X10681" i="4"/>
  <c r="Y10681" i="4"/>
  <c r="AA10681" i="4"/>
  <c r="AB10681" i="4"/>
  <c r="AD10681" i="4"/>
  <c r="AE10681" i="4"/>
  <c r="X10682" i="4"/>
  <c r="Y10682" i="4"/>
  <c r="AA10682" i="4"/>
  <c r="AB10682" i="4"/>
  <c r="AD10682" i="4"/>
  <c r="AE10682" i="4"/>
  <c r="X10683" i="4"/>
  <c r="Y10683" i="4"/>
  <c r="AA10683" i="4"/>
  <c r="AB10683" i="4"/>
  <c r="AD10683" i="4"/>
  <c r="AE10683" i="4"/>
  <c r="X10684" i="4"/>
  <c r="Y10684" i="4"/>
  <c r="AA10684" i="4"/>
  <c r="AB10684" i="4"/>
  <c r="AD10684" i="4"/>
  <c r="AE10684" i="4"/>
  <c r="X10685" i="4"/>
  <c r="Y10685" i="4"/>
  <c r="AA10685" i="4"/>
  <c r="AB10685" i="4"/>
  <c r="AD10685" i="4"/>
  <c r="AE10685" i="4"/>
  <c r="X10686" i="4"/>
  <c r="Y10686" i="4"/>
  <c r="AA10686" i="4"/>
  <c r="AB10686" i="4"/>
  <c r="AD10686" i="4"/>
  <c r="AE10686" i="4"/>
  <c r="X10687" i="4"/>
  <c r="Y10687" i="4"/>
  <c r="AA10687" i="4"/>
  <c r="AB10687" i="4"/>
  <c r="AD10687" i="4"/>
  <c r="AE10687" i="4"/>
  <c r="X10688" i="4"/>
  <c r="Y10688" i="4"/>
  <c r="AA10688" i="4"/>
  <c r="AB10688" i="4"/>
  <c r="AD10688" i="4"/>
  <c r="AE10688" i="4"/>
  <c r="X10689" i="4"/>
  <c r="Y10689" i="4"/>
  <c r="AA10689" i="4"/>
  <c r="AB10689" i="4"/>
  <c r="AD10689" i="4"/>
  <c r="AE10689" i="4"/>
  <c r="X10690" i="4"/>
  <c r="Y10690" i="4"/>
  <c r="AA10690" i="4"/>
  <c r="AB10690" i="4"/>
  <c r="AD10690" i="4"/>
  <c r="AE10690" i="4"/>
  <c r="X10691" i="4"/>
  <c r="Y10691" i="4"/>
  <c r="AA10691" i="4"/>
  <c r="AB10691" i="4"/>
  <c r="AD10691" i="4"/>
  <c r="AE10691" i="4"/>
  <c r="X10692" i="4"/>
  <c r="Y10692" i="4"/>
  <c r="AA10692" i="4"/>
  <c r="AB10692" i="4"/>
  <c r="AD10692" i="4"/>
  <c r="AE10692" i="4"/>
  <c r="X10693" i="4"/>
  <c r="Y10693" i="4"/>
  <c r="AA10693" i="4"/>
  <c r="AB10693" i="4"/>
  <c r="AD10693" i="4"/>
  <c r="AE10693" i="4"/>
  <c r="X10694" i="4"/>
  <c r="Y10694" i="4"/>
  <c r="AA10694" i="4"/>
  <c r="AB10694" i="4"/>
  <c r="AD10694" i="4"/>
  <c r="AE10694" i="4"/>
  <c r="X10695" i="4"/>
  <c r="Y10695" i="4"/>
  <c r="AA10695" i="4"/>
  <c r="AB10695" i="4"/>
  <c r="AD10695" i="4"/>
  <c r="AE10695" i="4"/>
  <c r="X10696" i="4"/>
  <c r="Y10696" i="4"/>
  <c r="AA10696" i="4"/>
  <c r="AB10696" i="4"/>
  <c r="AD10696" i="4"/>
  <c r="AE10696" i="4"/>
  <c r="X10697" i="4"/>
  <c r="Y10697" i="4"/>
  <c r="AA10697" i="4"/>
  <c r="AB10697" i="4"/>
  <c r="AD10697" i="4"/>
  <c r="AE10697" i="4"/>
  <c r="X10698" i="4"/>
  <c r="Y10698" i="4"/>
  <c r="AA10698" i="4"/>
  <c r="AB10698" i="4"/>
  <c r="AD10698" i="4"/>
  <c r="AE10698" i="4"/>
  <c r="X10699" i="4"/>
  <c r="Y10699" i="4"/>
  <c r="AA10699" i="4"/>
  <c r="AB10699" i="4"/>
  <c r="AD10699" i="4"/>
  <c r="AE10699" i="4"/>
  <c r="X10700" i="4"/>
  <c r="Y10700" i="4"/>
  <c r="AA10700" i="4"/>
  <c r="AB10700" i="4"/>
  <c r="AD10700" i="4"/>
  <c r="AE10700" i="4"/>
  <c r="X10701" i="4"/>
  <c r="Y10701" i="4"/>
  <c r="AA10701" i="4"/>
  <c r="AB10701" i="4"/>
  <c r="AD10701" i="4"/>
  <c r="AE10701" i="4"/>
  <c r="X10702" i="4"/>
  <c r="Y10702" i="4"/>
  <c r="AA10702" i="4"/>
  <c r="AB10702" i="4"/>
  <c r="AD10702" i="4"/>
  <c r="AE10702" i="4"/>
  <c r="X10703" i="4"/>
  <c r="Y10703" i="4"/>
  <c r="AA10703" i="4"/>
  <c r="AB10703" i="4"/>
  <c r="AD10703" i="4"/>
  <c r="AE10703" i="4"/>
  <c r="X10704" i="4"/>
  <c r="Y10704" i="4"/>
  <c r="AA10704" i="4"/>
  <c r="AB10704" i="4"/>
  <c r="AD10704" i="4"/>
  <c r="AE10704" i="4"/>
  <c r="X10705" i="4"/>
  <c r="Y10705" i="4"/>
  <c r="AA10705" i="4"/>
  <c r="AB10705" i="4"/>
  <c r="AD10705" i="4"/>
  <c r="AE10705" i="4"/>
  <c r="X10706" i="4"/>
  <c r="Z10706" i="4" s="1"/>
  <c r="Y10706" i="4"/>
  <c r="AA10706" i="4"/>
  <c r="AB10706" i="4"/>
  <c r="AD10706" i="4"/>
  <c r="AE10706" i="4"/>
  <c r="X10707" i="4"/>
  <c r="Y10707" i="4"/>
  <c r="AA10707" i="4"/>
  <c r="AB10707" i="4"/>
  <c r="AD10707" i="4"/>
  <c r="AE10707" i="4"/>
  <c r="X10708" i="4"/>
  <c r="Z10708" i="4" s="1"/>
  <c r="Y10708" i="4"/>
  <c r="AA10708" i="4"/>
  <c r="AB10708" i="4"/>
  <c r="AD10708" i="4"/>
  <c r="AE10708" i="4"/>
  <c r="X10709" i="4"/>
  <c r="AG10709" i="4" s="1"/>
  <c r="Y10709" i="4"/>
  <c r="AA10709" i="4"/>
  <c r="AB10709" i="4"/>
  <c r="AD10709" i="4"/>
  <c r="AE10709" i="4"/>
  <c r="X10710" i="4"/>
  <c r="Z10710" i="4" s="1"/>
  <c r="Y10710" i="4"/>
  <c r="AA10710" i="4"/>
  <c r="AB10710" i="4"/>
  <c r="AD10710" i="4"/>
  <c r="AE10710" i="4"/>
  <c r="X10711" i="4"/>
  <c r="Y10711" i="4"/>
  <c r="AA10711" i="4"/>
  <c r="AB10711" i="4"/>
  <c r="AD10711" i="4"/>
  <c r="AE10711" i="4"/>
  <c r="X10712" i="4"/>
  <c r="Z10712" i="4" s="1"/>
  <c r="Y10712" i="4"/>
  <c r="AA10712" i="4"/>
  <c r="AB10712" i="4"/>
  <c r="AD10712" i="4"/>
  <c r="AE10712" i="4"/>
  <c r="X10713" i="4"/>
  <c r="AG10713" i="4" s="1"/>
  <c r="Y10713" i="4"/>
  <c r="AA10713" i="4"/>
  <c r="AB10713" i="4"/>
  <c r="AD10713" i="4"/>
  <c r="AE10713" i="4"/>
  <c r="X10714" i="4"/>
  <c r="Z10714" i="4" s="1"/>
  <c r="Y10714" i="4"/>
  <c r="AA10714" i="4"/>
  <c r="AB10714" i="4"/>
  <c r="AD10714" i="4"/>
  <c r="AE10714" i="4"/>
  <c r="X10715" i="4"/>
  <c r="Y10715" i="4"/>
  <c r="AA10715" i="4"/>
  <c r="AB10715" i="4"/>
  <c r="AD10715" i="4"/>
  <c r="AE10715" i="4"/>
  <c r="X10716" i="4"/>
  <c r="Z10716" i="4" s="1"/>
  <c r="Y10716" i="4"/>
  <c r="AA10716" i="4"/>
  <c r="AB10716" i="4"/>
  <c r="AD10716" i="4"/>
  <c r="AE10716" i="4"/>
  <c r="X10717" i="4"/>
  <c r="AG10717" i="4" s="1"/>
  <c r="Y10717" i="4"/>
  <c r="AA10717" i="4"/>
  <c r="AB10717" i="4"/>
  <c r="AD10717" i="4"/>
  <c r="AE10717" i="4"/>
  <c r="X10718" i="4"/>
  <c r="Z10718" i="4" s="1"/>
  <c r="Y10718" i="4"/>
  <c r="AA10718" i="4"/>
  <c r="AB10718" i="4"/>
  <c r="AD10718" i="4"/>
  <c r="AE10718" i="4"/>
  <c r="X10719" i="4"/>
  <c r="Y10719" i="4"/>
  <c r="AA10719" i="4"/>
  <c r="AB10719" i="4"/>
  <c r="AD10719" i="4"/>
  <c r="AE10719" i="4"/>
  <c r="X10720" i="4"/>
  <c r="Z10720" i="4" s="1"/>
  <c r="Y10720" i="4"/>
  <c r="AA10720" i="4"/>
  <c r="AB10720" i="4"/>
  <c r="AD10720" i="4"/>
  <c r="AE10720" i="4"/>
  <c r="X10721" i="4"/>
  <c r="AG10721" i="4" s="1"/>
  <c r="Y10721" i="4"/>
  <c r="AA10721" i="4"/>
  <c r="AB10721" i="4"/>
  <c r="AD10721" i="4"/>
  <c r="AE10721" i="4"/>
  <c r="X10722" i="4"/>
  <c r="Z10722" i="4" s="1"/>
  <c r="Y10722" i="4"/>
  <c r="AA10722" i="4"/>
  <c r="AB10722" i="4"/>
  <c r="AD10722" i="4"/>
  <c r="AE10722" i="4"/>
  <c r="X10723" i="4"/>
  <c r="Y10723" i="4"/>
  <c r="AA10723" i="4"/>
  <c r="AB10723" i="4"/>
  <c r="AD10723" i="4"/>
  <c r="AE10723" i="4"/>
  <c r="X10724" i="4"/>
  <c r="Z10724" i="4" s="1"/>
  <c r="Y10724" i="4"/>
  <c r="AA10724" i="4"/>
  <c r="AB10724" i="4"/>
  <c r="AD10724" i="4"/>
  <c r="AE10724" i="4"/>
  <c r="X10725" i="4"/>
  <c r="AG10725" i="4" s="1"/>
  <c r="Y10725" i="4"/>
  <c r="AA10725" i="4"/>
  <c r="AB10725" i="4"/>
  <c r="AD10725" i="4"/>
  <c r="AE10725" i="4"/>
  <c r="X10726" i="4"/>
  <c r="Z10726" i="4" s="1"/>
  <c r="Y10726" i="4"/>
  <c r="AA10726" i="4"/>
  <c r="AB10726" i="4"/>
  <c r="AD10726" i="4"/>
  <c r="AE10726" i="4"/>
  <c r="X10727" i="4"/>
  <c r="Y10727" i="4"/>
  <c r="AA10727" i="4"/>
  <c r="AB10727" i="4"/>
  <c r="AD10727" i="4"/>
  <c r="AE10727" i="4"/>
  <c r="X10728" i="4"/>
  <c r="Z10728" i="4" s="1"/>
  <c r="Y10728" i="4"/>
  <c r="AA10728" i="4"/>
  <c r="AB10728" i="4"/>
  <c r="AD10728" i="4"/>
  <c r="AE10728" i="4"/>
  <c r="X10729" i="4"/>
  <c r="AG10729" i="4" s="1"/>
  <c r="Y10729" i="4"/>
  <c r="AA10729" i="4"/>
  <c r="AB10729" i="4"/>
  <c r="AD10729" i="4"/>
  <c r="AE10729" i="4"/>
  <c r="X10730" i="4"/>
  <c r="Z10730" i="4" s="1"/>
  <c r="Y10730" i="4"/>
  <c r="AA10730" i="4"/>
  <c r="AB10730" i="4"/>
  <c r="AD10730" i="4"/>
  <c r="AE10730" i="4"/>
  <c r="X10731" i="4"/>
  <c r="Y10731" i="4"/>
  <c r="AA10731" i="4"/>
  <c r="AB10731" i="4"/>
  <c r="AD10731" i="4"/>
  <c r="AE10731" i="4"/>
  <c r="X10732" i="4"/>
  <c r="Z10732" i="4" s="1"/>
  <c r="Y10732" i="4"/>
  <c r="AA10732" i="4"/>
  <c r="AB10732" i="4"/>
  <c r="AD10732" i="4"/>
  <c r="AE10732" i="4"/>
  <c r="X10733" i="4"/>
  <c r="AG10733" i="4" s="1"/>
  <c r="Y10733" i="4"/>
  <c r="AA10733" i="4"/>
  <c r="AB10733" i="4"/>
  <c r="AD10733" i="4"/>
  <c r="AE10733" i="4"/>
  <c r="X10734" i="4"/>
  <c r="Z10734" i="4" s="1"/>
  <c r="Y10734" i="4"/>
  <c r="AA10734" i="4"/>
  <c r="AB10734" i="4"/>
  <c r="AD10734" i="4"/>
  <c r="AE10734" i="4"/>
  <c r="X10735" i="4"/>
  <c r="Y10735" i="4"/>
  <c r="AA10735" i="4"/>
  <c r="AB10735" i="4"/>
  <c r="AD10735" i="4"/>
  <c r="AE10735" i="4"/>
  <c r="X10736" i="4"/>
  <c r="Z10736" i="4" s="1"/>
  <c r="Y10736" i="4"/>
  <c r="AA10736" i="4"/>
  <c r="AB10736" i="4"/>
  <c r="AD10736" i="4"/>
  <c r="AE10736" i="4"/>
  <c r="X10737" i="4"/>
  <c r="AG10737" i="4" s="1"/>
  <c r="Y10737" i="4"/>
  <c r="AA10737" i="4"/>
  <c r="AB10737" i="4"/>
  <c r="AD10737" i="4"/>
  <c r="AE10737" i="4"/>
  <c r="X10738" i="4"/>
  <c r="Z10738" i="4" s="1"/>
  <c r="Y10738" i="4"/>
  <c r="AA10738" i="4"/>
  <c r="AB10738" i="4"/>
  <c r="AD10738" i="4"/>
  <c r="AE10738" i="4"/>
  <c r="X10739" i="4"/>
  <c r="Y10739" i="4"/>
  <c r="AA10739" i="4"/>
  <c r="AB10739" i="4"/>
  <c r="AD10739" i="4"/>
  <c r="AE10739" i="4"/>
  <c r="X10740" i="4"/>
  <c r="Z10740" i="4" s="1"/>
  <c r="Y10740" i="4"/>
  <c r="AA10740" i="4"/>
  <c r="AB10740" i="4"/>
  <c r="AD10740" i="4"/>
  <c r="AE10740" i="4"/>
  <c r="X10741" i="4"/>
  <c r="AG10741" i="4" s="1"/>
  <c r="Y10741" i="4"/>
  <c r="AA10741" i="4"/>
  <c r="AB10741" i="4"/>
  <c r="AD10741" i="4"/>
  <c r="AE10741" i="4"/>
  <c r="X10742" i="4"/>
  <c r="Z10742" i="4" s="1"/>
  <c r="Y10742" i="4"/>
  <c r="AA10742" i="4"/>
  <c r="AB10742" i="4"/>
  <c r="AD10742" i="4"/>
  <c r="AE10742" i="4"/>
  <c r="X10743" i="4"/>
  <c r="Y10743" i="4"/>
  <c r="AA10743" i="4"/>
  <c r="AB10743" i="4"/>
  <c r="AD10743" i="4"/>
  <c r="AE10743" i="4"/>
  <c r="X10744" i="4"/>
  <c r="Z10744" i="4" s="1"/>
  <c r="Y10744" i="4"/>
  <c r="AA10744" i="4"/>
  <c r="AB10744" i="4"/>
  <c r="AD10744" i="4"/>
  <c r="AE10744" i="4"/>
  <c r="X10745" i="4"/>
  <c r="AG10745" i="4" s="1"/>
  <c r="Y10745" i="4"/>
  <c r="AA10745" i="4"/>
  <c r="AB10745" i="4"/>
  <c r="AD10745" i="4"/>
  <c r="AE10745" i="4"/>
  <c r="X10746" i="4"/>
  <c r="Z10746" i="4" s="1"/>
  <c r="Y10746" i="4"/>
  <c r="AA10746" i="4"/>
  <c r="AB10746" i="4"/>
  <c r="AD10746" i="4"/>
  <c r="AE10746" i="4"/>
  <c r="X10747" i="4"/>
  <c r="Y10747" i="4"/>
  <c r="AA10747" i="4"/>
  <c r="AB10747" i="4"/>
  <c r="AD10747" i="4"/>
  <c r="AE10747" i="4"/>
  <c r="X10748" i="4"/>
  <c r="Z10748" i="4" s="1"/>
  <c r="Y10748" i="4"/>
  <c r="AA10748" i="4"/>
  <c r="AB10748" i="4"/>
  <c r="AD10748" i="4"/>
  <c r="AE10748" i="4"/>
  <c r="X10749" i="4"/>
  <c r="AG10749" i="4" s="1"/>
  <c r="Y10749" i="4"/>
  <c r="AA10749" i="4"/>
  <c r="AB10749" i="4"/>
  <c r="AD10749" i="4"/>
  <c r="AE10749" i="4"/>
  <c r="X10750" i="4"/>
  <c r="Z10750" i="4" s="1"/>
  <c r="Y10750" i="4"/>
  <c r="AA10750" i="4"/>
  <c r="AB10750" i="4"/>
  <c r="AD10750" i="4"/>
  <c r="AE10750" i="4"/>
  <c r="X10751" i="4"/>
  <c r="Y10751" i="4"/>
  <c r="AA10751" i="4"/>
  <c r="AB10751" i="4"/>
  <c r="AD10751" i="4"/>
  <c r="AE10751" i="4"/>
  <c r="X10752" i="4"/>
  <c r="Z10752" i="4" s="1"/>
  <c r="Y10752" i="4"/>
  <c r="AA10752" i="4"/>
  <c r="AB10752" i="4"/>
  <c r="AD10752" i="4"/>
  <c r="AE10752" i="4"/>
  <c r="X10753" i="4"/>
  <c r="AG10753" i="4" s="1"/>
  <c r="Y10753" i="4"/>
  <c r="AA10753" i="4"/>
  <c r="AB10753" i="4"/>
  <c r="AD10753" i="4"/>
  <c r="AE10753" i="4"/>
  <c r="X10754" i="4"/>
  <c r="Z10754" i="4" s="1"/>
  <c r="Y10754" i="4"/>
  <c r="AA10754" i="4"/>
  <c r="AB10754" i="4"/>
  <c r="AD10754" i="4"/>
  <c r="AE10754" i="4"/>
  <c r="X10755" i="4"/>
  <c r="Y10755" i="4"/>
  <c r="AA10755" i="4"/>
  <c r="AB10755" i="4"/>
  <c r="AD10755" i="4"/>
  <c r="AE10755" i="4"/>
  <c r="X10756" i="4"/>
  <c r="Z10756" i="4" s="1"/>
  <c r="Y10756" i="4"/>
  <c r="AA10756" i="4"/>
  <c r="AB10756" i="4"/>
  <c r="AD10756" i="4"/>
  <c r="AE10756" i="4"/>
  <c r="X10757" i="4"/>
  <c r="AG10757" i="4" s="1"/>
  <c r="Y10757" i="4"/>
  <c r="AA10757" i="4"/>
  <c r="AB10757" i="4"/>
  <c r="AD10757" i="4"/>
  <c r="AE10757" i="4"/>
  <c r="X10758" i="4"/>
  <c r="Z10758" i="4" s="1"/>
  <c r="Y10758" i="4"/>
  <c r="AA10758" i="4"/>
  <c r="AB10758" i="4"/>
  <c r="AD10758" i="4"/>
  <c r="AE10758" i="4"/>
  <c r="X10759" i="4"/>
  <c r="Y10759" i="4"/>
  <c r="AA10759" i="4"/>
  <c r="AB10759" i="4"/>
  <c r="AD10759" i="4"/>
  <c r="AE10759" i="4"/>
  <c r="X10760" i="4"/>
  <c r="Z10760" i="4" s="1"/>
  <c r="Y10760" i="4"/>
  <c r="AA10760" i="4"/>
  <c r="AB10760" i="4"/>
  <c r="AD10760" i="4"/>
  <c r="AE10760" i="4"/>
  <c r="X10761" i="4"/>
  <c r="AG10761" i="4" s="1"/>
  <c r="Y10761" i="4"/>
  <c r="AA10761" i="4"/>
  <c r="AB10761" i="4"/>
  <c r="AD10761" i="4"/>
  <c r="AE10761" i="4"/>
  <c r="X10762" i="4"/>
  <c r="Z10762" i="4" s="1"/>
  <c r="Y10762" i="4"/>
  <c r="AA10762" i="4"/>
  <c r="AB10762" i="4"/>
  <c r="AD10762" i="4"/>
  <c r="AE10762" i="4"/>
  <c r="X10763" i="4"/>
  <c r="Y10763" i="4"/>
  <c r="AA10763" i="4"/>
  <c r="AB10763" i="4"/>
  <c r="AD10763" i="4"/>
  <c r="AE10763" i="4"/>
  <c r="X10764" i="4"/>
  <c r="Z10764" i="4" s="1"/>
  <c r="Y10764" i="4"/>
  <c r="AA10764" i="4"/>
  <c r="AB10764" i="4"/>
  <c r="AD10764" i="4"/>
  <c r="AE10764" i="4"/>
  <c r="X10765" i="4"/>
  <c r="AG10765" i="4" s="1"/>
  <c r="Y10765" i="4"/>
  <c r="AA10765" i="4"/>
  <c r="AB10765" i="4"/>
  <c r="AD10765" i="4"/>
  <c r="AE10765" i="4"/>
  <c r="X10766" i="4"/>
  <c r="Z10766" i="4" s="1"/>
  <c r="Y10766" i="4"/>
  <c r="AA10766" i="4"/>
  <c r="AB10766" i="4"/>
  <c r="AD10766" i="4"/>
  <c r="AE10766" i="4"/>
  <c r="X10767" i="4"/>
  <c r="Y10767" i="4"/>
  <c r="AA10767" i="4"/>
  <c r="AB10767" i="4"/>
  <c r="AD10767" i="4"/>
  <c r="AE10767" i="4"/>
  <c r="X10768" i="4"/>
  <c r="Z10768" i="4" s="1"/>
  <c r="Y10768" i="4"/>
  <c r="AA10768" i="4"/>
  <c r="AB10768" i="4"/>
  <c r="AD10768" i="4"/>
  <c r="AE10768" i="4"/>
  <c r="X10769" i="4"/>
  <c r="AG10769" i="4" s="1"/>
  <c r="Y10769" i="4"/>
  <c r="AA10769" i="4"/>
  <c r="AB10769" i="4"/>
  <c r="AD10769" i="4"/>
  <c r="AE10769" i="4"/>
  <c r="X10770" i="4"/>
  <c r="Z10770" i="4" s="1"/>
  <c r="Y10770" i="4"/>
  <c r="AA10770" i="4"/>
  <c r="AB10770" i="4"/>
  <c r="AD10770" i="4"/>
  <c r="AE10770" i="4"/>
  <c r="X10771" i="4"/>
  <c r="Y10771" i="4"/>
  <c r="AA10771" i="4"/>
  <c r="AB10771" i="4"/>
  <c r="AD10771" i="4"/>
  <c r="AE10771" i="4"/>
  <c r="X10772" i="4"/>
  <c r="Z10772" i="4" s="1"/>
  <c r="Y10772" i="4"/>
  <c r="AA10772" i="4"/>
  <c r="AB10772" i="4"/>
  <c r="AD10772" i="4"/>
  <c r="AE10772" i="4"/>
  <c r="X10773" i="4"/>
  <c r="AG10773" i="4" s="1"/>
  <c r="Y10773" i="4"/>
  <c r="AA10773" i="4"/>
  <c r="AB10773" i="4"/>
  <c r="AD10773" i="4"/>
  <c r="AE10773" i="4"/>
  <c r="X10774" i="4"/>
  <c r="Z10774" i="4" s="1"/>
  <c r="Y10774" i="4"/>
  <c r="AA10774" i="4"/>
  <c r="AB10774" i="4"/>
  <c r="AD10774" i="4"/>
  <c r="AE10774" i="4"/>
  <c r="X10775" i="4"/>
  <c r="Y10775" i="4"/>
  <c r="AA10775" i="4"/>
  <c r="AB10775" i="4"/>
  <c r="AD10775" i="4"/>
  <c r="AE10775" i="4"/>
  <c r="X10776" i="4"/>
  <c r="Z10776" i="4" s="1"/>
  <c r="Y10776" i="4"/>
  <c r="AA10776" i="4"/>
  <c r="AB10776" i="4"/>
  <c r="AD10776" i="4"/>
  <c r="AE10776" i="4"/>
  <c r="X10777" i="4"/>
  <c r="AG10777" i="4" s="1"/>
  <c r="Y10777" i="4"/>
  <c r="AA10777" i="4"/>
  <c r="AB10777" i="4"/>
  <c r="AD10777" i="4"/>
  <c r="AE10777" i="4"/>
  <c r="X10778" i="4"/>
  <c r="Z10778" i="4" s="1"/>
  <c r="Y10778" i="4"/>
  <c r="AA10778" i="4"/>
  <c r="AB10778" i="4"/>
  <c r="AD10778" i="4"/>
  <c r="AE10778" i="4"/>
  <c r="X10779" i="4"/>
  <c r="Y10779" i="4"/>
  <c r="AA10779" i="4"/>
  <c r="AB10779" i="4"/>
  <c r="AD10779" i="4"/>
  <c r="AE10779" i="4"/>
  <c r="X10780" i="4"/>
  <c r="Z10780" i="4" s="1"/>
  <c r="Y10780" i="4"/>
  <c r="AA10780" i="4"/>
  <c r="AB10780" i="4"/>
  <c r="AD10780" i="4"/>
  <c r="AE10780" i="4"/>
  <c r="X10781" i="4"/>
  <c r="AG10781" i="4" s="1"/>
  <c r="Y10781" i="4"/>
  <c r="AA10781" i="4"/>
  <c r="AB10781" i="4"/>
  <c r="AD10781" i="4"/>
  <c r="AE10781" i="4"/>
  <c r="X10782" i="4"/>
  <c r="Z10782" i="4" s="1"/>
  <c r="Y10782" i="4"/>
  <c r="AA10782" i="4"/>
  <c r="AB10782" i="4"/>
  <c r="AD10782" i="4"/>
  <c r="AE10782" i="4"/>
  <c r="X10783" i="4"/>
  <c r="Y10783" i="4"/>
  <c r="AA10783" i="4"/>
  <c r="AB10783" i="4"/>
  <c r="AD10783" i="4"/>
  <c r="AE10783" i="4"/>
  <c r="X10784" i="4"/>
  <c r="Z10784" i="4" s="1"/>
  <c r="Y10784" i="4"/>
  <c r="AA10784" i="4"/>
  <c r="AB10784" i="4"/>
  <c r="AD10784" i="4"/>
  <c r="AE10784" i="4"/>
  <c r="X10785" i="4"/>
  <c r="Z10785" i="4" s="1"/>
  <c r="Y10785" i="4"/>
  <c r="AA10785" i="4"/>
  <c r="AB10785" i="4"/>
  <c r="AD10785" i="4"/>
  <c r="AE10785" i="4"/>
  <c r="X10786" i="4"/>
  <c r="Z10786" i="4" s="1"/>
  <c r="Y10786" i="4"/>
  <c r="AA10786" i="4"/>
  <c r="AB10786" i="4"/>
  <c r="AD10786" i="4"/>
  <c r="AE10786" i="4"/>
  <c r="X10787" i="4"/>
  <c r="Y10787" i="4"/>
  <c r="AA10787" i="4"/>
  <c r="AB10787" i="4"/>
  <c r="AD10787" i="4"/>
  <c r="AE10787" i="4"/>
  <c r="X10788" i="4"/>
  <c r="Z10788" i="4" s="1"/>
  <c r="Y10788" i="4"/>
  <c r="AA10788" i="4"/>
  <c r="AB10788" i="4"/>
  <c r="AD10788" i="4"/>
  <c r="AE10788" i="4"/>
  <c r="X10789" i="4"/>
  <c r="AG10789" i="4" s="1"/>
  <c r="Y10789" i="4"/>
  <c r="AA10789" i="4"/>
  <c r="AB10789" i="4"/>
  <c r="AD10789" i="4"/>
  <c r="AE10789" i="4"/>
  <c r="X10790" i="4"/>
  <c r="Z10790" i="4" s="1"/>
  <c r="Y10790" i="4"/>
  <c r="AA10790" i="4"/>
  <c r="AB10790" i="4"/>
  <c r="AD10790" i="4"/>
  <c r="AE10790" i="4"/>
  <c r="X10791" i="4"/>
  <c r="Z10791" i="4" s="1"/>
  <c r="Y10791" i="4"/>
  <c r="AA10791" i="4"/>
  <c r="AB10791" i="4"/>
  <c r="AD10791" i="4"/>
  <c r="AE10791" i="4"/>
  <c r="X10792" i="4"/>
  <c r="Z10792" i="4" s="1"/>
  <c r="Y10792" i="4"/>
  <c r="AA10792" i="4"/>
  <c r="AB10792" i="4"/>
  <c r="AD10792" i="4"/>
  <c r="AE10792" i="4"/>
  <c r="X10793" i="4"/>
  <c r="Z10793" i="4" s="1"/>
  <c r="Y10793" i="4"/>
  <c r="AA10793" i="4"/>
  <c r="AB10793" i="4"/>
  <c r="AD10793" i="4"/>
  <c r="AE10793" i="4"/>
  <c r="X10794" i="4"/>
  <c r="Z10794" i="4" s="1"/>
  <c r="Y10794" i="4"/>
  <c r="AA10794" i="4"/>
  <c r="AB10794" i="4"/>
  <c r="AD10794" i="4"/>
  <c r="AE10794" i="4"/>
  <c r="X10620" i="4"/>
  <c r="AG10620" i="4" s="1"/>
  <c r="Y10620" i="4"/>
  <c r="AA10620" i="4"/>
  <c r="AB10620" i="4"/>
  <c r="AD10620" i="4"/>
  <c r="AE10620" i="4"/>
  <c r="X10621" i="4"/>
  <c r="Z10621" i="4" s="1"/>
  <c r="Y10621" i="4"/>
  <c r="AA10621" i="4"/>
  <c r="AB10621" i="4"/>
  <c r="AD10621" i="4"/>
  <c r="AE10621" i="4"/>
  <c r="X10525" i="4"/>
  <c r="AG10525" i="4" s="1"/>
  <c r="Y10525" i="4"/>
  <c r="AA10525" i="4"/>
  <c r="AB10525" i="4"/>
  <c r="AD10525" i="4"/>
  <c r="AE10525" i="4"/>
  <c r="X10526" i="4"/>
  <c r="Y10526" i="4"/>
  <c r="AA10526" i="4"/>
  <c r="AB10526" i="4"/>
  <c r="AD10526" i="4"/>
  <c r="AE10526" i="4"/>
  <c r="X10527" i="4"/>
  <c r="Y10527" i="4"/>
  <c r="AA10527" i="4"/>
  <c r="AB10527" i="4"/>
  <c r="AD10527" i="4"/>
  <c r="AE10527" i="4"/>
  <c r="X10528" i="4"/>
  <c r="Y10528" i="4"/>
  <c r="AA10528" i="4"/>
  <c r="AB10528" i="4"/>
  <c r="AD10528" i="4"/>
  <c r="AE10528" i="4"/>
  <c r="X10529" i="4"/>
  <c r="AG10529" i="4" s="1"/>
  <c r="Y10529" i="4"/>
  <c r="AA10529" i="4"/>
  <c r="AB10529" i="4"/>
  <c r="AD10529" i="4"/>
  <c r="AE10529" i="4"/>
  <c r="X10530" i="4"/>
  <c r="Y10530" i="4"/>
  <c r="AA10530" i="4"/>
  <c r="AB10530" i="4"/>
  <c r="AD10530" i="4"/>
  <c r="AE10530" i="4"/>
  <c r="X10531" i="4"/>
  <c r="Z10531" i="4" s="1"/>
  <c r="Y10531" i="4"/>
  <c r="AA10531" i="4"/>
  <c r="AB10531" i="4"/>
  <c r="AD10531" i="4"/>
  <c r="AE10531" i="4"/>
  <c r="X10532" i="4"/>
  <c r="Y10532" i="4"/>
  <c r="AA10532" i="4"/>
  <c r="AB10532" i="4"/>
  <c r="AD10532" i="4"/>
  <c r="AE10532" i="4"/>
  <c r="X10533" i="4"/>
  <c r="Y10533" i="4"/>
  <c r="AA10533" i="4"/>
  <c r="AB10533" i="4"/>
  <c r="AD10533" i="4"/>
  <c r="AE10533" i="4"/>
  <c r="X10534" i="4"/>
  <c r="Y10534" i="4"/>
  <c r="AA10534" i="4"/>
  <c r="AB10534" i="4"/>
  <c r="AD10534" i="4"/>
  <c r="AE10534" i="4"/>
  <c r="X10535" i="4"/>
  <c r="AG10535" i="4" s="1"/>
  <c r="Y10535" i="4"/>
  <c r="AA10535" i="4"/>
  <c r="AB10535" i="4"/>
  <c r="AD10535" i="4"/>
  <c r="AE10535" i="4"/>
  <c r="X10536" i="4"/>
  <c r="Y10536" i="4"/>
  <c r="AA10536" i="4"/>
  <c r="AB10536" i="4"/>
  <c r="AD10536" i="4"/>
  <c r="AE10536" i="4"/>
  <c r="X10537" i="4"/>
  <c r="Z10537" i="4" s="1"/>
  <c r="Y10537" i="4"/>
  <c r="AA10537" i="4"/>
  <c r="AB10537" i="4"/>
  <c r="AD10537" i="4"/>
  <c r="AE10537" i="4"/>
  <c r="X10538" i="4"/>
  <c r="Y10538" i="4"/>
  <c r="AA10538" i="4"/>
  <c r="AB10538" i="4"/>
  <c r="AD10538" i="4"/>
  <c r="AE10538" i="4"/>
  <c r="X10539" i="4"/>
  <c r="Y10539" i="4"/>
  <c r="AA10539" i="4"/>
  <c r="AB10539" i="4"/>
  <c r="AD10539" i="4"/>
  <c r="AE10539" i="4"/>
  <c r="X10540" i="4"/>
  <c r="Y10540" i="4"/>
  <c r="AA10540" i="4"/>
  <c r="AB10540" i="4"/>
  <c r="AD10540" i="4"/>
  <c r="AE10540" i="4"/>
  <c r="X10541" i="4"/>
  <c r="AG10541" i="4" s="1"/>
  <c r="Y10541" i="4"/>
  <c r="AA10541" i="4"/>
  <c r="AB10541" i="4"/>
  <c r="AD10541" i="4"/>
  <c r="AE10541" i="4"/>
  <c r="X10542" i="4"/>
  <c r="Y10542" i="4"/>
  <c r="AA10542" i="4"/>
  <c r="AB10542" i="4"/>
  <c r="AD10542" i="4"/>
  <c r="AE10542" i="4"/>
  <c r="X10543" i="4"/>
  <c r="Z10543" i="4" s="1"/>
  <c r="Y10543" i="4"/>
  <c r="AA10543" i="4"/>
  <c r="AB10543" i="4"/>
  <c r="AD10543" i="4"/>
  <c r="AE10543" i="4"/>
  <c r="X10544" i="4"/>
  <c r="Y10544" i="4"/>
  <c r="AA10544" i="4"/>
  <c r="AB10544" i="4"/>
  <c r="AD10544" i="4"/>
  <c r="AE10544" i="4"/>
  <c r="X10545" i="4"/>
  <c r="Y10545" i="4"/>
  <c r="AA10545" i="4"/>
  <c r="AB10545" i="4"/>
  <c r="AD10545" i="4"/>
  <c r="AE10545" i="4"/>
  <c r="X10546" i="4"/>
  <c r="Y10546" i="4"/>
  <c r="AA10546" i="4"/>
  <c r="AB10546" i="4"/>
  <c r="AD10546" i="4"/>
  <c r="AE10546" i="4"/>
  <c r="X10547" i="4"/>
  <c r="AG10547" i="4" s="1"/>
  <c r="Y10547" i="4"/>
  <c r="AA10547" i="4"/>
  <c r="AB10547" i="4"/>
  <c r="AD10547" i="4"/>
  <c r="AE10547" i="4"/>
  <c r="X10548" i="4"/>
  <c r="Y10548" i="4"/>
  <c r="AA10548" i="4"/>
  <c r="AB10548" i="4"/>
  <c r="AD10548" i="4"/>
  <c r="AE10548" i="4"/>
  <c r="X10549" i="4"/>
  <c r="AG10549" i="4" s="1"/>
  <c r="Y10549" i="4"/>
  <c r="AA10549" i="4"/>
  <c r="AB10549" i="4"/>
  <c r="AD10549" i="4"/>
  <c r="AE10549" i="4"/>
  <c r="X10550" i="4"/>
  <c r="Y10550" i="4"/>
  <c r="AA10550" i="4"/>
  <c r="AB10550" i="4"/>
  <c r="AD10550" i="4"/>
  <c r="AE10550" i="4"/>
  <c r="X10551" i="4"/>
  <c r="Y10551" i="4"/>
  <c r="AA10551" i="4"/>
  <c r="AB10551" i="4"/>
  <c r="AD10551" i="4"/>
  <c r="AE10551" i="4"/>
  <c r="X10552" i="4"/>
  <c r="Y10552" i="4"/>
  <c r="AA10552" i="4"/>
  <c r="AB10552" i="4"/>
  <c r="AD10552" i="4"/>
  <c r="AE10552" i="4"/>
  <c r="X10553" i="4"/>
  <c r="AG10553" i="4" s="1"/>
  <c r="Y10553" i="4"/>
  <c r="AA10553" i="4"/>
  <c r="AB10553" i="4"/>
  <c r="AD10553" i="4"/>
  <c r="AE10553" i="4"/>
  <c r="X10554" i="4"/>
  <c r="Y10554" i="4"/>
  <c r="AA10554" i="4"/>
  <c r="AB10554" i="4"/>
  <c r="AD10554" i="4"/>
  <c r="AE10554" i="4"/>
  <c r="X10555" i="4"/>
  <c r="Z10555" i="4" s="1"/>
  <c r="Y10555" i="4"/>
  <c r="AA10555" i="4"/>
  <c r="AB10555" i="4"/>
  <c r="AD10555" i="4"/>
  <c r="AE10555" i="4"/>
  <c r="X10556" i="4"/>
  <c r="Y10556" i="4"/>
  <c r="AA10556" i="4"/>
  <c r="AB10556" i="4"/>
  <c r="AD10556" i="4"/>
  <c r="AE10556" i="4"/>
  <c r="X10557" i="4"/>
  <c r="Y10557" i="4"/>
  <c r="AA10557" i="4"/>
  <c r="AB10557" i="4"/>
  <c r="AD10557" i="4"/>
  <c r="AE10557" i="4"/>
  <c r="X10558" i="4"/>
  <c r="Y10558" i="4"/>
  <c r="AA10558" i="4"/>
  <c r="AB10558" i="4"/>
  <c r="AD10558" i="4"/>
  <c r="AE10558" i="4"/>
  <c r="X10559" i="4"/>
  <c r="AG10559" i="4" s="1"/>
  <c r="Y10559" i="4"/>
  <c r="AA10559" i="4"/>
  <c r="AB10559" i="4"/>
  <c r="AD10559" i="4"/>
  <c r="AE10559" i="4"/>
  <c r="X10560" i="4"/>
  <c r="Y10560" i="4"/>
  <c r="AA10560" i="4"/>
  <c r="AB10560" i="4"/>
  <c r="AD10560" i="4"/>
  <c r="AE10560" i="4"/>
  <c r="X10561" i="4"/>
  <c r="Z10561" i="4" s="1"/>
  <c r="Y10561" i="4"/>
  <c r="AA10561" i="4"/>
  <c r="AB10561" i="4"/>
  <c r="AD10561" i="4"/>
  <c r="AE10561" i="4"/>
  <c r="X10562" i="4"/>
  <c r="Y10562" i="4"/>
  <c r="AA10562" i="4"/>
  <c r="AB10562" i="4"/>
  <c r="AD10562" i="4"/>
  <c r="AE10562" i="4"/>
  <c r="X10563" i="4"/>
  <c r="Y10563" i="4"/>
  <c r="AA10563" i="4"/>
  <c r="AB10563" i="4"/>
  <c r="AD10563" i="4"/>
  <c r="AE10563" i="4"/>
  <c r="X10564" i="4"/>
  <c r="Y10564" i="4"/>
  <c r="AA10564" i="4"/>
  <c r="AB10564" i="4"/>
  <c r="AD10564" i="4"/>
  <c r="AE10564" i="4"/>
  <c r="X10565" i="4"/>
  <c r="AG10565" i="4" s="1"/>
  <c r="Y10565" i="4"/>
  <c r="AA10565" i="4"/>
  <c r="AB10565" i="4"/>
  <c r="AD10565" i="4"/>
  <c r="AE10565" i="4"/>
  <c r="X10566" i="4"/>
  <c r="Y10566" i="4"/>
  <c r="AA10566" i="4"/>
  <c r="AB10566" i="4"/>
  <c r="AD10566" i="4"/>
  <c r="AE10566" i="4"/>
  <c r="X10567" i="4"/>
  <c r="Z10567" i="4" s="1"/>
  <c r="Y10567" i="4"/>
  <c r="AA10567" i="4"/>
  <c r="AB10567" i="4"/>
  <c r="AD10567" i="4"/>
  <c r="AE10567" i="4"/>
  <c r="X10568" i="4"/>
  <c r="Y10568" i="4"/>
  <c r="AA10568" i="4"/>
  <c r="AB10568" i="4"/>
  <c r="AD10568" i="4"/>
  <c r="AE10568" i="4"/>
  <c r="X10569" i="4"/>
  <c r="Y10569" i="4"/>
  <c r="AA10569" i="4"/>
  <c r="AB10569" i="4"/>
  <c r="AD10569" i="4"/>
  <c r="AE10569" i="4"/>
  <c r="X10570" i="4"/>
  <c r="Y10570" i="4"/>
  <c r="AA10570" i="4"/>
  <c r="AB10570" i="4"/>
  <c r="AD10570" i="4"/>
  <c r="AE10570" i="4"/>
  <c r="X10571" i="4"/>
  <c r="AG10571" i="4" s="1"/>
  <c r="Y10571" i="4"/>
  <c r="AA10571" i="4"/>
  <c r="AB10571" i="4"/>
  <c r="AD10571" i="4"/>
  <c r="AE10571" i="4"/>
  <c r="X10572" i="4"/>
  <c r="Y10572" i="4"/>
  <c r="AA10572" i="4"/>
  <c r="AB10572" i="4"/>
  <c r="AD10572" i="4"/>
  <c r="AE10572" i="4"/>
  <c r="X10573" i="4"/>
  <c r="AG10573" i="4" s="1"/>
  <c r="Y10573" i="4"/>
  <c r="AA10573" i="4"/>
  <c r="AB10573" i="4"/>
  <c r="AD10573" i="4"/>
  <c r="AE10573" i="4"/>
  <c r="X10574" i="4"/>
  <c r="Y10574" i="4"/>
  <c r="AA10574" i="4"/>
  <c r="AB10574" i="4"/>
  <c r="AD10574" i="4"/>
  <c r="AE10574" i="4"/>
  <c r="X10575" i="4"/>
  <c r="Y10575" i="4"/>
  <c r="AA10575" i="4"/>
  <c r="AB10575" i="4"/>
  <c r="AD10575" i="4"/>
  <c r="AE10575" i="4"/>
  <c r="X10576" i="4"/>
  <c r="Y10576" i="4"/>
  <c r="AA10576" i="4"/>
  <c r="AB10576" i="4"/>
  <c r="AD10576" i="4"/>
  <c r="AE10576" i="4"/>
  <c r="X10577" i="4"/>
  <c r="AG10577" i="4" s="1"/>
  <c r="Y10577" i="4"/>
  <c r="AA10577" i="4"/>
  <c r="AB10577" i="4"/>
  <c r="AD10577" i="4"/>
  <c r="AE10577" i="4"/>
  <c r="X10578" i="4"/>
  <c r="Y10578" i="4"/>
  <c r="AA10578" i="4"/>
  <c r="AB10578" i="4"/>
  <c r="AD10578" i="4"/>
  <c r="AE10578" i="4"/>
  <c r="X10579" i="4"/>
  <c r="Z10579" i="4" s="1"/>
  <c r="Y10579" i="4"/>
  <c r="AA10579" i="4"/>
  <c r="AB10579" i="4"/>
  <c r="AD10579" i="4"/>
  <c r="AE10579" i="4"/>
  <c r="X10580" i="4"/>
  <c r="Y10580" i="4"/>
  <c r="AA10580" i="4"/>
  <c r="AB10580" i="4"/>
  <c r="AD10580" i="4"/>
  <c r="AE10580" i="4"/>
  <c r="X10581" i="4"/>
  <c r="Y10581" i="4"/>
  <c r="AA10581" i="4"/>
  <c r="AB10581" i="4"/>
  <c r="AD10581" i="4"/>
  <c r="AE10581" i="4"/>
  <c r="X10582" i="4"/>
  <c r="Y10582" i="4"/>
  <c r="AA10582" i="4"/>
  <c r="AB10582" i="4"/>
  <c r="AD10582" i="4"/>
  <c r="AE10582" i="4"/>
  <c r="X10583" i="4"/>
  <c r="Y10583" i="4"/>
  <c r="AA10583" i="4"/>
  <c r="AB10583" i="4"/>
  <c r="AD10583" i="4"/>
  <c r="AE10583" i="4"/>
  <c r="X10584" i="4"/>
  <c r="Y10584" i="4"/>
  <c r="AA10584" i="4"/>
  <c r="AB10584" i="4"/>
  <c r="AD10584" i="4"/>
  <c r="AE10584" i="4"/>
  <c r="X10585" i="4"/>
  <c r="Z10585" i="4" s="1"/>
  <c r="Y10585" i="4"/>
  <c r="AA10585" i="4"/>
  <c r="AB10585" i="4"/>
  <c r="AD10585" i="4"/>
  <c r="AE10585" i="4"/>
  <c r="X10586" i="4"/>
  <c r="Y10586" i="4"/>
  <c r="AA10586" i="4"/>
  <c r="AB10586" i="4"/>
  <c r="AD10586" i="4"/>
  <c r="AE10586" i="4"/>
  <c r="X10587" i="4"/>
  <c r="Y10587" i="4"/>
  <c r="AA10587" i="4"/>
  <c r="AB10587" i="4"/>
  <c r="AD10587" i="4"/>
  <c r="AE10587" i="4"/>
  <c r="X10588" i="4"/>
  <c r="Y10588" i="4"/>
  <c r="AA10588" i="4"/>
  <c r="AB10588" i="4"/>
  <c r="AD10588" i="4"/>
  <c r="AE10588" i="4"/>
  <c r="X10589" i="4"/>
  <c r="AG10589" i="4" s="1"/>
  <c r="Y10589" i="4"/>
  <c r="AA10589" i="4"/>
  <c r="AB10589" i="4"/>
  <c r="AD10589" i="4"/>
  <c r="AE10589" i="4"/>
  <c r="X10590" i="4"/>
  <c r="Y10590" i="4"/>
  <c r="AA10590" i="4"/>
  <c r="AB10590" i="4"/>
  <c r="AD10590" i="4"/>
  <c r="AE10590" i="4"/>
  <c r="X10591" i="4"/>
  <c r="Z10591" i="4" s="1"/>
  <c r="Y10591" i="4"/>
  <c r="AA10591" i="4"/>
  <c r="AB10591" i="4"/>
  <c r="AD10591" i="4"/>
  <c r="AE10591" i="4"/>
  <c r="X10592" i="4"/>
  <c r="Y10592" i="4"/>
  <c r="AA10592" i="4"/>
  <c r="AB10592" i="4"/>
  <c r="AD10592" i="4"/>
  <c r="AE10592" i="4"/>
  <c r="X10593" i="4"/>
  <c r="Y10593" i="4"/>
  <c r="AA10593" i="4"/>
  <c r="AB10593" i="4"/>
  <c r="AD10593" i="4"/>
  <c r="AE10593" i="4"/>
  <c r="X10594" i="4"/>
  <c r="Y10594" i="4"/>
  <c r="AA10594" i="4"/>
  <c r="AB10594" i="4"/>
  <c r="AD10594" i="4"/>
  <c r="AE10594" i="4"/>
  <c r="X10595" i="4"/>
  <c r="AG10595" i="4" s="1"/>
  <c r="Y10595" i="4"/>
  <c r="AA10595" i="4"/>
  <c r="AB10595" i="4"/>
  <c r="AD10595" i="4"/>
  <c r="AE10595" i="4"/>
  <c r="X10596" i="4"/>
  <c r="Y10596" i="4"/>
  <c r="AA10596" i="4"/>
  <c r="AB10596" i="4"/>
  <c r="AD10596" i="4"/>
  <c r="AE10596" i="4"/>
  <c r="X10597" i="4"/>
  <c r="Z10597" i="4" s="1"/>
  <c r="Y10597" i="4"/>
  <c r="AA10597" i="4"/>
  <c r="AB10597" i="4"/>
  <c r="AD10597" i="4"/>
  <c r="AE10597" i="4"/>
  <c r="X10598" i="4"/>
  <c r="Y10598" i="4"/>
  <c r="AA10598" i="4"/>
  <c r="AB10598" i="4"/>
  <c r="AD10598" i="4"/>
  <c r="AE10598" i="4"/>
  <c r="X10599" i="4"/>
  <c r="Y10599" i="4"/>
  <c r="AA10599" i="4"/>
  <c r="AB10599" i="4"/>
  <c r="AD10599" i="4"/>
  <c r="AE10599" i="4"/>
  <c r="X10600" i="4"/>
  <c r="Y10600" i="4"/>
  <c r="AA10600" i="4"/>
  <c r="AB10600" i="4"/>
  <c r="AD10600" i="4"/>
  <c r="AE10600" i="4"/>
  <c r="X10601" i="4"/>
  <c r="Y10601" i="4"/>
  <c r="AA10601" i="4"/>
  <c r="AB10601" i="4"/>
  <c r="AD10601" i="4"/>
  <c r="AE10601" i="4"/>
  <c r="X10602" i="4"/>
  <c r="Y10602" i="4"/>
  <c r="AA10602" i="4"/>
  <c r="AB10602" i="4"/>
  <c r="AD10602" i="4"/>
  <c r="AE10602" i="4"/>
  <c r="X10603" i="4"/>
  <c r="Z10603" i="4" s="1"/>
  <c r="Y10603" i="4"/>
  <c r="AA10603" i="4"/>
  <c r="AB10603" i="4"/>
  <c r="AD10603" i="4"/>
  <c r="AE10603" i="4"/>
  <c r="X10604" i="4"/>
  <c r="Y10604" i="4"/>
  <c r="AA10604" i="4"/>
  <c r="AB10604" i="4"/>
  <c r="AD10604" i="4"/>
  <c r="AE10604" i="4"/>
  <c r="X10605" i="4"/>
  <c r="Y10605" i="4"/>
  <c r="AA10605" i="4"/>
  <c r="AB10605" i="4"/>
  <c r="AD10605" i="4"/>
  <c r="AE10605" i="4"/>
  <c r="X10606" i="4"/>
  <c r="Y10606" i="4"/>
  <c r="AA10606" i="4"/>
  <c r="AB10606" i="4"/>
  <c r="AD10606" i="4"/>
  <c r="AE10606" i="4"/>
  <c r="X10607" i="4"/>
  <c r="AG10607" i="4" s="1"/>
  <c r="Y10607" i="4"/>
  <c r="AA10607" i="4"/>
  <c r="AB10607" i="4"/>
  <c r="AD10607" i="4"/>
  <c r="AE10607" i="4"/>
  <c r="X10608" i="4"/>
  <c r="Y10608" i="4"/>
  <c r="AA10608" i="4"/>
  <c r="AB10608" i="4"/>
  <c r="AD10608" i="4"/>
  <c r="AE10608" i="4"/>
  <c r="X10609" i="4"/>
  <c r="Z10609" i="4" s="1"/>
  <c r="Y10609" i="4"/>
  <c r="AA10609" i="4"/>
  <c r="AB10609" i="4"/>
  <c r="AD10609" i="4"/>
  <c r="AE10609" i="4"/>
  <c r="X10610" i="4"/>
  <c r="Z10610" i="4" s="1"/>
  <c r="Y10610" i="4"/>
  <c r="AA10610" i="4"/>
  <c r="AB10610" i="4"/>
  <c r="AD10610" i="4"/>
  <c r="AE10610" i="4"/>
  <c r="X10611" i="4"/>
  <c r="Y10611" i="4"/>
  <c r="AA10611" i="4"/>
  <c r="AB10611" i="4"/>
  <c r="AD10611" i="4"/>
  <c r="AE10611" i="4"/>
  <c r="X10612" i="4"/>
  <c r="Z10612" i="4" s="1"/>
  <c r="Y10612" i="4"/>
  <c r="AA10612" i="4"/>
  <c r="AB10612" i="4"/>
  <c r="AD10612" i="4"/>
  <c r="AE10612" i="4"/>
  <c r="X10613" i="4"/>
  <c r="Y10613" i="4"/>
  <c r="AA10613" i="4"/>
  <c r="AB10613" i="4"/>
  <c r="AD10613" i="4"/>
  <c r="AE10613" i="4"/>
  <c r="X10614" i="4"/>
  <c r="Z10614" i="4" s="1"/>
  <c r="Y10614" i="4"/>
  <c r="AA10614" i="4"/>
  <c r="AB10614" i="4"/>
  <c r="AD10614" i="4"/>
  <c r="AE10614" i="4"/>
  <c r="X10615" i="4"/>
  <c r="Y10615" i="4"/>
  <c r="AA10615" i="4"/>
  <c r="AB10615" i="4"/>
  <c r="AD10615" i="4"/>
  <c r="AE10615" i="4"/>
  <c r="X10616" i="4"/>
  <c r="AG10616" i="4" s="1"/>
  <c r="Y10616" i="4"/>
  <c r="AA10616" i="4"/>
  <c r="AB10616" i="4"/>
  <c r="AD10616" i="4"/>
  <c r="AE10616" i="4"/>
  <c r="X10617" i="4"/>
  <c r="Y10617" i="4"/>
  <c r="AA10617" i="4"/>
  <c r="AB10617" i="4"/>
  <c r="AD10617" i="4"/>
  <c r="AE10617" i="4"/>
  <c r="X10618" i="4"/>
  <c r="Z10618" i="4" s="1"/>
  <c r="Y10618" i="4"/>
  <c r="AA10618" i="4"/>
  <c r="AB10618" i="4"/>
  <c r="AD10618" i="4"/>
  <c r="AE10618" i="4"/>
  <c r="X10619" i="4"/>
  <c r="Y10619" i="4"/>
  <c r="AA10619" i="4"/>
  <c r="AB10619" i="4"/>
  <c r="AD10619" i="4"/>
  <c r="AE10619" i="4"/>
  <c r="X10524" i="4"/>
  <c r="Z10524" i="4" s="1"/>
  <c r="Y10524" i="4"/>
  <c r="AA10524" i="4"/>
  <c r="AB10524" i="4"/>
  <c r="AD10524" i="4"/>
  <c r="AE10524" i="4"/>
  <c r="X10522" i="4"/>
  <c r="Y10522" i="4"/>
  <c r="AA10522" i="4"/>
  <c r="AB10522" i="4"/>
  <c r="AD10522" i="4"/>
  <c r="AE10522" i="4"/>
  <c r="X10523" i="4"/>
  <c r="Z10523" i="4" s="1"/>
  <c r="Y10523" i="4"/>
  <c r="AA10523" i="4"/>
  <c r="AB10523" i="4"/>
  <c r="AD10523" i="4"/>
  <c r="AE10523" i="4"/>
  <c r="X10246" i="4"/>
  <c r="Z10246" i="4" s="1"/>
  <c r="Y10246" i="4"/>
  <c r="AA10246" i="4"/>
  <c r="AB10246" i="4"/>
  <c r="AD10246" i="4"/>
  <c r="AE10246" i="4"/>
  <c r="X10247" i="4"/>
  <c r="Z10247" i="4" s="1"/>
  <c r="Y10247" i="4"/>
  <c r="AA10247" i="4"/>
  <c r="AB10247" i="4"/>
  <c r="AD10247" i="4"/>
  <c r="AE10247" i="4"/>
  <c r="X10248" i="4"/>
  <c r="Z10248" i="4" s="1"/>
  <c r="Y10248" i="4"/>
  <c r="AA10248" i="4"/>
  <c r="AB10248" i="4"/>
  <c r="AD10248" i="4"/>
  <c r="AE10248" i="4"/>
  <c r="X10249" i="4"/>
  <c r="Z10249" i="4" s="1"/>
  <c r="Y10249" i="4"/>
  <c r="AA10249" i="4"/>
  <c r="AB10249" i="4"/>
  <c r="AD10249" i="4"/>
  <c r="AE10249" i="4"/>
  <c r="X10250" i="4"/>
  <c r="Z10250" i="4" s="1"/>
  <c r="Y10250" i="4"/>
  <c r="AA10250" i="4"/>
  <c r="AB10250" i="4"/>
  <c r="AD10250" i="4"/>
  <c r="AE10250" i="4"/>
  <c r="X10251" i="4"/>
  <c r="Z10251" i="4" s="1"/>
  <c r="Y10251" i="4"/>
  <c r="AA10251" i="4"/>
  <c r="AB10251" i="4"/>
  <c r="AD10251" i="4"/>
  <c r="AE10251" i="4"/>
  <c r="X10252" i="4"/>
  <c r="Z10252" i="4" s="1"/>
  <c r="Y10252" i="4"/>
  <c r="AA10252" i="4"/>
  <c r="AB10252" i="4"/>
  <c r="AD10252" i="4"/>
  <c r="AE10252" i="4"/>
  <c r="X10253" i="4"/>
  <c r="Y10253" i="4"/>
  <c r="AA10253" i="4"/>
  <c r="AB10253" i="4"/>
  <c r="AD10253" i="4"/>
  <c r="AE10253" i="4"/>
  <c r="X10254" i="4"/>
  <c r="Z10254" i="4" s="1"/>
  <c r="Y10254" i="4"/>
  <c r="AA10254" i="4"/>
  <c r="AB10254" i="4"/>
  <c r="AD10254" i="4"/>
  <c r="AE10254" i="4"/>
  <c r="X10255" i="4"/>
  <c r="Z10255" i="4" s="1"/>
  <c r="Y10255" i="4"/>
  <c r="AA10255" i="4"/>
  <c r="AB10255" i="4"/>
  <c r="AD10255" i="4"/>
  <c r="AE10255" i="4"/>
  <c r="X10256" i="4"/>
  <c r="Z10256" i="4" s="1"/>
  <c r="Y10256" i="4"/>
  <c r="AA10256" i="4"/>
  <c r="AB10256" i="4"/>
  <c r="AD10256" i="4"/>
  <c r="AE10256" i="4"/>
  <c r="X10257" i="4"/>
  <c r="Z10257" i="4" s="1"/>
  <c r="Y10257" i="4"/>
  <c r="AA10257" i="4"/>
  <c r="AB10257" i="4"/>
  <c r="AD10257" i="4"/>
  <c r="AE10257" i="4"/>
  <c r="X10258" i="4"/>
  <c r="Z10258" i="4" s="1"/>
  <c r="Y10258" i="4"/>
  <c r="AA10258" i="4"/>
  <c r="AB10258" i="4"/>
  <c r="AD10258" i="4"/>
  <c r="AE10258" i="4"/>
  <c r="X10259" i="4"/>
  <c r="Z10259" i="4" s="1"/>
  <c r="Y10259" i="4"/>
  <c r="AA10259" i="4"/>
  <c r="AB10259" i="4"/>
  <c r="AD10259" i="4"/>
  <c r="AE10259" i="4"/>
  <c r="X10260" i="4"/>
  <c r="Z10260" i="4" s="1"/>
  <c r="Y10260" i="4"/>
  <c r="AA10260" i="4"/>
  <c r="AB10260" i="4"/>
  <c r="AD10260" i="4"/>
  <c r="AE10260" i="4"/>
  <c r="X10261" i="4"/>
  <c r="Z10261" i="4" s="1"/>
  <c r="Y10261" i="4"/>
  <c r="AA10261" i="4"/>
  <c r="AB10261" i="4"/>
  <c r="AD10261" i="4"/>
  <c r="AE10261" i="4"/>
  <c r="X10262" i="4"/>
  <c r="Z10262" i="4" s="1"/>
  <c r="Y10262" i="4"/>
  <c r="AA10262" i="4"/>
  <c r="AB10262" i="4"/>
  <c r="AD10262" i="4"/>
  <c r="AE10262" i="4"/>
  <c r="X10263" i="4"/>
  <c r="Z10263" i="4" s="1"/>
  <c r="Y10263" i="4"/>
  <c r="AA10263" i="4"/>
  <c r="AB10263" i="4"/>
  <c r="AD10263" i="4"/>
  <c r="AE10263" i="4"/>
  <c r="X10264" i="4"/>
  <c r="Z10264" i="4" s="1"/>
  <c r="Y10264" i="4"/>
  <c r="AA10264" i="4"/>
  <c r="AB10264" i="4"/>
  <c r="AD10264" i="4"/>
  <c r="AE10264" i="4"/>
  <c r="X10265" i="4"/>
  <c r="Z10265" i="4" s="1"/>
  <c r="Y10265" i="4"/>
  <c r="AA10265" i="4"/>
  <c r="AB10265" i="4"/>
  <c r="AD10265" i="4"/>
  <c r="AE10265" i="4"/>
  <c r="X10266" i="4"/>
  <c r="Z10266" i="4" s="1"/>
  <c r="Y10266" i="4"/>
  <c r="AA10266" i="4"/>
  <c r="AB10266" i="4"/>
  <c r="AD10266" i="4"/>
  <c r="AE10266" i="4"/>
  <c r="X10267" i="4"/>
  <c r="Z10267" i="4" s="1"/>
  <c r="Y10267" i="4"/>
  <c r="AA10267" i="4"/>
  <c r="AB10267" i="4"/>
  <c r="AD10267" i="4"/>
  <c r="AE10267" i="4"/>
  <c r="X10268" i="4"/>
  <c r="Z10268" i="4" s="1"/>
  <c r="Y10268" i="4"/>
  <c r="AA10268" i="4"/>
  <c r="AB10268" i="4"/>
  <c r="AD10268" i="4"/>
  <c r="AE10268" i="4"/>
  <c r="X10269" i="4"/>
  <c r="AG10269" i="4" s="1"/>
  <c r="Y10269" i="4"/>
  <c r="AA10269" i="4"/>
  <c r="AB10269" i="4"/>
  <c r="AD10269" i="4"/>
  <c r="AE10269" i="4"/>
  <c r="X10270" i="4"/>
  <c r="Z10270" i="4" s="1"/>
  <c r="Y10270" i="4"/>
  <c r="AA10270" i="4"/>
  <c r="AB10270" i="4"/>
  <c r="AD10270" i="4"/>
  <c r="AE10270" i="4"/>
  <c r="X10271" i="4"/>
  <c r="Z10271" i="4" s="1"/>
  <c r="Y10271" i="4"/>
  <c r="AA10271" i="4"/>
  <c r="AB10271" i="4"/>
  <c r="AD10271" i="4"/>
  <c r="AE10271" i="4"/>
  <c r="X10272" i="4"/>
  <c r="Z10272" i="4" s="1"/>
  <c r="Y10272" i="4"/>
  <c r="AA10272" i="4"/>
  <c r="AB10272" i="4"/>
  <c r="AD10272" i="4"/>
  <c r="AE10272" i="4"/>
  <c r="X10273" i="4"/>
  <c r="Z10273" i="4" s="1"/>
  <c r="Y10273" i="4"/>
  <c r="AA10273" i="4"/>
  <c r="AB10273" i="4"/>
  <c r="AD10273" i="4"/>
  <c r="AE10273" i="4"/>
  <c r="X10274" i="4"/>
  <c r="Z10274" i="4" s="1"/>
  <c r="Y10274" i="4"/>
  <c r="AA10274" i="4"/>
  <c r="AB10274" i="4"/>
  <c r="AD10274" i="4"/>
  <c r="AE10274" i="4"/>
  <c r="X10275" i="4"/>
  <c r="Z10275" i="4" s="1"/>
  <c r="Y10275" i="4"/>
  <c r="AA10275" i="4"/>
  <c r="AB10275" i="4"/>
  <c r="AD10275" i="4"/>
  <c r="AE10275" i="4"/>
  <c r="X10276" i="4"/>
  <c r="Z10276" i="4" s="1"/>
  <c r="Y10276" i="4"/>
  <c r="AA10276" i="4"/>
  <c r="AB10276" i="4"/>
  <c r="AD10276" i="4"/>
  <c r="AE10276" i="4"/>
  <c r="X10277" i="4"/>
  <c r="Y10277" i="4"/>
  <c r="AA10277" i="4"/>
  <c r="AB10277" i="4"/>
  <c r="AD10277" i="4"/>
  <c r="AE10277" i="4"/>
  <c r="X10278" i="4"/>
  <c r="Z10278" i="4" s="1"/>
  <c r="Y10278" i="4"/>
  <c r="AA10278" i="4"/>
  <c r="AB10278" i="4"/>
  <c r="AD10278" i="4"/>
  <c r="AE10278" i="4"/>
  <c r="X10279" i="4"/>
  <c r="Z10279" i="4" s="1"/>
  <c r="Y10279" i="4"/>
  <c r="AA10279" i="4"/>
  <c r="AB10279" i="4"/>
  <c r="AD10279" i="4"/>
  <c r="AE10279" i="4"/>
  <c r="X10280" i="4"/>
  <c r="Z10280" i="4" s="1"/>
  <c r="Y10280" i="4"/>
  <c r="AA10280" i="4"/>
  <c r="AB10280" i="4"/>
  <c r="AD10280" i="4"/>
  <c r="AE10280" i="4"/>
  <c r="X10281" i="4"/>
  <c r="Z10281" i="4" s="1"/>
  <c r="Y10281" i="4"/>
  <c r="AA10281" i="4"/>
  <c r="AB10281" i="4"/>
  <c r="AD10281" i="4"/>
  <c r="AE10281" i="4"/>
  <c r="X10282" i="4"/>
  <c r="Z10282" i="4" s="1"/>
  <c r="Y10282" i="4"/>
  <c r="AA10282" i="4"/>
  <c r="AB10282" i="4"/>
  <c r="AD10282" i="4"/>
  <c r="AE10282" i="4"/>
  <c r="X10283" i="4"/>
  <c r="Z10283" i="4" s="1"/>
  <c r="Y10283" i="4"/>
  <c r="AA10283" i="4"/>
  <c r="AB10283" i="4"/>
  <c r="AD10283" i="4"/>
  <c r="AE10283" i="4"/>
  <c r="X10284" i="4"/>
  <c r="Z10284" i="4" s="1"/>
  <c r="Y10284" i="4"/>
  <c r="AA10284" i="4"/>
  <c r="AB10284" i="4"/>
  <c r="AD10284" i="4"/>
  <c r="AE10284" i="4"/>
  <c r="X10285" i="4"/>
  <c r="Z10285" i="4" s="1"/>
  <c r="Y10285" i="4"/>
  <c r="AA10285" i="4"/>
  <c r="AB10285" i="4"/>
  <c r="AD10285" i="4"/>
  <c r="AE10285" i="4"/>
  <c r="X10286" i="4"/>
  <c r="Z10286" i="4" s="1"/>
  <c r="Y10286" i="4"/>
  <c r="AA10286" i="4"/>
  <c r="AB10286" i="4"/>
  <c r="AD10286" i="4"/>
  <c r="AE10286" i="4"/>
  <c r="X10287" i="4"/>
  <c r="Z10287" i="4" s="1"/>
  <c r="Y10287" i="4"/>
  <c r="AA10287" i="4"/>
  <c r="AB10287" i="4"/>
  <c r="AD10287" i="4"/>
  <c r="AE10287" i="4"/>
  <c r="X10288" i="4"/>
  <c r="Z10288" i="4" s="1"/>
  <c r="Y10288" i="4"/>
  <c r="AA10288" i="4"/>
  <c r="AB10288" i="4"/>
  <c r="AD10288" i="4"/>
  <c r="AE10288" i="4"/>
  <c r="X10289" i="4"/>
  <c r="Z10289" i="4" s="1"/>
  <c r="Y10289" i="4"/>
  <c r="AA10289" i="4"/>
  <c r="AB10289" i="4"/>
  <c r="AD10289" i="4"/>
  <c r="AE10289" i="4"/>
  <c r="X10290" i="4"/>
  <c r="Z10290" i="4" s="1"/>
  <c r="Y10290" i="4"/>
  <c r="AA10290" i="4"/>
  <c r="AB10290" i="4"/>
  <c r="AD10290" i="4"/>
  <c r="AE10290" i="4"/>
  <c r="X10291" i="4"/>
  <c r="Z10291" i="4" s="1"/>
  <c r="Y10291" i="4"/>
  <c r="AA10291" i="4"/>
  <c r="AB10291" i="4"/>
  <c r="AD10291" i="4"/>
  <c r="AE10291" i="4"/>
  <c r="X10292" i="4"/>
  <c r="Z10292" i="4" s="1"/>
  <c r="Y10292" i="4"/>
  <c r="AA10292" i="4"/>
  <c r="AB10292" i="4"/>
  <c r="AD10292" i="4"/>
  <c r="AE10292" i="4"/>
  <c r="X10293" i="4"/>
  <c r="Z10293" i="4" s="1"/>
  <c r="Y10293" i="4"/>
  <c r="AA10293" i="4"/>
  <c r="AB10293" i="4"/>
  <c r="AD10293" i="4"/>
  <c r="AE10293" i="4"/>
  <c r="X10294" i="4"/>
  <c r="Z10294" i="4" s="1"/>
  <c r="Y10294" i="4"/>
  <c r="AA10294" i="4"/>
  <c r="AB10294" i="4"/>
  <c r="AD10294" i="4"/>
  <c r="AE10294" i="4"/>
  <c r="X10295" i="4"/>
  <c r="Z10295" i="4" s="1"/>
  <c r="Y10295" i="4"/>
  <c r="AA10295" i="4"/>
  <c r="AB10295" i="4"/>
  <c r="AD10295" i="4"/>
  <c r="AE10295" i="4"/>
  <c r="X10296" i="4"/>
  <c r="Z10296" i="4" s="1"/>
  <c r="Y10296" i="4"/>
  <c r="AA10296" i="4"/>
  <c r="AB10296" i="4"/>
  <c r="AD10296" i="4"/>
  <c r="AE10296" i="4"/>
  <c r="X10297" i="4"/>
  <c r="Z10297" i="4" s="1"/>
  <c r="Y10297" i="4"/>
  <c r="AA10297" i="4"/>
  <c r="AB10297" i="4"/>
  <c r="AD10297" i="4"/>
  <c r="AE10297" i="4"/>
  <c r="X10298" i="4"/>
  <c r="Z10298" i="4" s="1"/>
  <c r="Y10298" i="4"/>
  <c r="AA10298" i="4"/>
  <c r="AB10298" i="4"/>
  <c r="AD10298" i="4"/>
  <c r="AE10298" i="4"/>
  <c r="X10299" i="4"/>
  <c r="Z10299" i="4" s="1"/>
  <c r="Y10299" i="4"/>
  <c r="AA10299" i="4"/>
  <c r="AB10299" i="4"/>
  <c r="AD10299" i="4"/>
  <c r="AE10299" i="4"/>
  <c r="X10300" i="4"/>
  <c r="Z10300" i="4" s="1"/>
  <c r="Y10300" i="4"/>
  <c r="AA10300" i="4"/>
  <c r="AB10300" i="4"/>
  <c r="AD10300" i="4"/>
  <c r="AE10300" i="4"/>
  <c r="X10301" i="4"/>
  <c r="Y10301" i="4"/>
  <c r="AA10301" i="4"/>
  <c r="AB10301" i="4"/>
  <c r="AD10301" i="4"/>
  <c r="AE10301" i="4"/>
  <c r="X10302" i="4"/>
  <c r="Z10302" i="4" s="1"/>
  <c r="Y10302" i="4"/>
  <c r="AA10302" i="4"/>
  <c r="AB10302" i="4"/>
  <c r="AD10302" i="4"/>
  <c r="AE10302" i="4"/>
  <c r="X10303" i="4"/>
  <c r="Z10303" i="4" s="1"/>
  <c r="Y10303" i="4"/>
  <c r="AA10303" i="4"/>
  <c r="AB10303" i="4"/>
  <c r="AD10303" i="4"/>
  <c r="AE10303" i="4"/>
  <c r="X10304" i="4"/>
  <c r="Z10304" i="4" s="1"/>
  <c r="Y10304" i="4"/>
  <c r="AA10304" i="4"/>
  <c r="AB10304" i="4"/>
  <c r="AD10304" i="4"/>
  <c r="AE10304" i="4"/>
  <c r="X10305" i="4"/>
  <c r="Z10305" i="4" s="1"/>
  <c r="Y10305" i="4"/>
  <c r="AA10305" i="4"/>
  <c r="AB10305" i="4"/>
  <c r="AD10305" i="4"/>
  <c r="AE10305" i="4"/>
  <c r="X10306" i="4"/>
  <c r="Z10306" i="4" s="1"/>
  <c r="Y10306" i="4"/>
  <c r="AA10306" i="4"/>
  <c r="AB10306" i="4"/>
  <c r="AD10306" i="4"/>
  <c r="AE10306" i="4"/>
  <c r="X10307" i="4"/>
  <c r="Z10307" i="4" s="1"/>
  <c r="Y10307" i="4"/>
  <c r="AA10307" i="4"/>
  <c r="AB10307" i="4"/>
  <c r="AD10307" i="4"/>
  <c r="AE10307" i="4"/>
  <c r="X10308" i="4"/>
  <c r="Z10308" i="4" s="1"/>
  <c r="Y10308" i="4"/>
  <c r="AA10308" i="4"/>
  <c r="AB10308" i="4"/>
  <c r="AD10308" i="4"/>
  <c r="AE10308" i="4"/>
  <c r="X10309" i="4"/>
  <c r="AG10309" i="4" s="1"/>
  <c r="Y10309" i="4"/>
  <c r="AA10309" i="4"/>
  <c r="AB10309" i="4"/>
  <c r="AD10309" i="4"/>
  <c r="AE10309" i="4"/>
  <c r="X10310" i="4"/>
  <c r="Z10310" i="4" s="1"/>
  <c r="Y10310" i="4"/>
  <c r="AA10310" i="4"/>
  <c r="AB10310" i="4"/>
  <c r="AD10310" i="4"/>
  <c r="AE10310" i="4"/>
  <c r="X10311" i="4"/>
  <c r="Z10311" i="4" s="1"/>
  <c r="Y10311" i="4"/>
  <c r="AA10311" i="4"/>
  <c r="AB10311" i="4"/>
  <c r="AD10311" i="4"/>
  <c r="AE10311" i="4"/>
  <c r="X10312" i="4"/>
  <c r="Z10312" i="4" s="1"/>
  <c r="Y10312" i="4"/>
  <c r="AA10312" i="4"/>
  <c r="AB10312" i="4"/>
  <c r="AD10312" i="4"/>
  <c r="AE10312" i="4"/>
  <c r="X10313" i="4"/>
  <c r="Z10313" i="4" s="1"/>
  <c r="Y10313" i="4"/>
  <c r="AA10313" i="4"/>
  <c r="AB10313" i="4"/>
  <c r="AD10313" i="4"/>
  <c r="AE10313" i="4"/>
  <c r="X10314" i="4"/>
  <c r="Z10314" i="4" s="1"/>
  <c r="Y10314" i="4"/>
  <c r="AA10314" i="4"/>
  <c r="AB10314" i="4"/>
  <c r="AD10314" i="4"/>
  <c r="AE10314" i="4"/>
  <c r="X10315" i="4"/>
  <c r="Z10315" i="4" s="1"/>
  <c r="Y10315" i="4"/>
  <c r="AA10315" i="4"/>
  <c r="AB10315" i="4"/>
  <c r="AD10315" i="4"/>
  <c r="AE10315" i="4"/>
  <c r="X10316" i="4"/>
  <c r="Z10316" i="4" s="1"/>
  <c r="Y10316" i="4"/>
  <c r="AA10316" i="4"/>
  <c r="AB10316" i="4"/>
  <c r="AD10316" i="4"/>
  <c r="AE10316" i="4"/>
  <c r="X10317" i="4"/>
  <c r="Z10317" i="4" s="1"/>
  <c r="Y10317" i="4"/>
  <c r="AA10317" i="4"/>
  <c r="AB10317" i="4"/>
  <c r="AD10317" i="4"/>
  <c r="AE10317" i="4"/>
  <c r="X10318" i="4"/>
  <c r="Z10318" i="4" s="1"/>
  <c r="Y10318" i="4"/>
  <c r="AA10318" i="4"/>
  <c r="AB10318" i="4"/>
  <c r="AD10318" i="4"/>
  <c r="AE10318" i="4"/>
  <c r="X10319" i="4"/>
  <c r="Z10319" i="4" s="1"/>
  <c r="Y10319" i="4"/>
  <c r="AA10319" i="4"/>
  <c r="AB10319" i="4"/>
  <c r="AD10319" i="4"/>
  <c r="AE10319" i="4"/>
  <c r="X10320" i="4"/>
  <c r="Z10320" i="4" s="1"/>
  <c r="Y10320" i="4"/>
  <c r="AA10320" i="4"/>
  <c r="AB10320" i="4"/>
  <c r="AD10320" i="4"/>
  <c r="AE10320" i="4"/>
  <c r="X10321" i="4"/>
  <c r="Z10321" i="4" s="1"/>
  <c r="Y10321" i="4"/>
  <c r="AA10321" i="4"/>
  <c r="AB10321" i="4"/>
  <c r="AD10321" i="4"/>
  <c r="AE10321" i="4"/>
  <c r="X10322" i="4"/>
  <c r="Y10322" i="4"/>
  <c r="AA10322" i="4"/>
  <c r="AB10322" i="4"/>
  <c r="AD10322" i="4"/>
  <c r="AE10322" i="4"/>
  <c r="X10323" i="4"/>
  <c r="Z10323" i="4" s="1"/>
  <c r="Y10323" i="4"/>
  <c r="AA10323" i="4"/>
  <c r="AB10323" i="4"/>
  <c r="AD10323" i="4"/>
  <c r="AE10323" i="4"/>
  <c r="X10324" i="4"/>
  <c r="Y10324" i="4"/>
  <c r="AA10324" i="4"/>
  <c r="AB10324" i="4"/>
  <c r="AD10324" i="4"/>
  <c r="AE10324" i="4"/>
  <c r="X10325" i="4"/>
  <c r="Y10325" i="4"/>
  <c r="AA10325" i="4"/>
  <c r="AB10325" i="4"/>
  <c r="AD10325" i="4"/>
  <c r="AE10325" i="4"/>
  <c r="X10326" i="4"/>
  <c r="Y10326" i="4"/>
  <c r="AA10326" i="4"/>
  <c r="AB10326" i="4"/>
  <c r="AD10326" i="4"/>
  <c r="AE10326" i="4"/>
  <c r="X10327" i="4"/>
  <c r="AG10327" i="4" s="1"/>
  <c r="Y10327" i="4"/>
  <c r="AA10327" i="4"/>
  <c r="AB10327" i="4"/>
  <c r="AD10327" i="4"/>
  <c r="AE10327" i="4"/>
  <c r="X10328" i="4"/>
  <c r="Y10328" i="4"/>
  <c r="AA10328" i="4"/>
  <c r="AB10328" i="4"/>
  <c r="AD10328" i="4"/>
  <c r="AE10328" i="4"/>
  <c r="X10329" i="4"/>
  <c r="Y10329" i="4"/>
  <c r="AA10329" i="4"/>
  <c r="AB10329" i="4"/>
  <c r="AD10329" i="4"/>
  <c r="AE10329" i="4"/>
  <c r="X10330" i="4"/>
  <c r="Z10330" i="4" s="1"/>
  <c r="Y10330" i="4"/>
  <c r="AA10330" i="4"/>
  <c r="AB10330" i="4"/>
  <c r="AD10330" i="4"/>
  <c r="AE10330" i="4"/>
  <c r="X10331" i="4"/>
  <c r="Y10331" i="4"/>
  <c r="AA10331" i="4"/>
  <c r="AB10331" i="4"/>
  <c r="AD10331" i="4"/>
  <c r="AE10331" i="4"/>
  <c r="X10332" i="4"/>
  <c r="Z10332" i="4" s="1"/>
  <c r="Y10332" i="4"/>
  <c r="AA10332" i="4"/>
  <c r="AB10332" i="4"/>
  <c r="AD10332" i="4"/>
  <c r="AE10332" i="4"/>
  <c r="X10333" i="4"/>
  <c r="Y10333" i="4"/>
  <c r="AA10333" i="4"/>
  <c r="AB10333" i="4"/>
  <c r="AD10333" i="4"/>
  <c r="AE10333" i="4"/>
  <c r="X10334" i="4"/>
  <c r="Z10334" i="4" s="1"/>
  <c r="Y10334" i="4"/>
  <c r="AA10334" i="4"/>
  <c r="AB10334" i="4"/>
  <c r="AD10334" i="4"/>
  <c r="AE10334" i="4"/>
  <c r="X10335" i="4"/>
  <c r="Y10335" i="4"/>
  <c r="AA10335" i="4"/>
  <c r="AB10335" i="4"/>
  <c r="AD10335" i="4"/>
  <c r="AE10335" i="4"/>
  <c r="X10336" i="4"/>
  <c r="Z10336" i="4" s="1"/>
  <c r="Y10336" i="4"/>
  <c r="AA10336" i="4"/>
  <c r="AB10336" i="4"/>
  <c r="AD10336" i="4"/>
  <c r="AE10336" i="4"/>
  <c r="X10337" i="4"/>
  <c r="Y10337" i="4"/>
  <c r="AA10337" i="4"/>
  <c r="AB10337" i="4"/>
  <c r="AD10337" i="4"/>
  <c r="AE10337" i="4"/>
  <c r="X10338" i="4"/>
  <c r="Z10338" i="4" s="1"/>
  <c r="Y10338" i="4"/>
  <c r="AA10338" i="4"/>
  <c r="AB10338" i="4"/>
  <c r="AD10338" i="4"/>
  <c r="AE10338" i="4"/>
  <c r="X10339" i="4"/>
  <c r="Y10339" i="4"/>
  <c r="AA10339" i="4"/>
  <c r="AB10339" i="4"/>
  <c r="AD10339" i="4"/>
  <c r="AE10339" i="4"/>
  <c r="X10340" i="4"/>
  <c r="Z10340" i="4" s="1"/>
  <c r="Y10340" i="4"/>
  <c r="AA10340" i="4"/>
  <c r="AB10340" i="4"/>
  <c r="AD10340" i="4"/>
  <c r="AE10340" i="4"/>
  <c r="X10341" i="4"/>
  <c r="Y10341" i="4"/>
  <c r="AA10341" i="4"/>
  <c r="AB10341" i="4"/>
  <c r="AD10341" i="4"/>
  <c r="AE10341" i="4"/>
  <c r="X10342" i="4"/>
  <c r="AG10342" i="4" s="1"/>
  <c r="Y10342" i="4"/>
  <c r="AA10342" i="4"/>
  <c r="AB10342" i="4"/>
  <c r="AD10342" i="4"/>
  <c r="AE10342" i="4"/>
  <c r="X10343" i="4"/>
  <c r="Y10343" i="4"/>
  <c r="AA10343" i="4"/>
  <c r="AB10343" i="4"/>
  <c r="AD10343" i="4"/>
  <c r="AE10343" i="4"/>
  <c r="X10344" i="4"/>
  <c r="Z10344" i="4" s="1"/>
  <c r="Y10344" i="4"/>
  <c r="AA10344" i="4"/>
  <c r="AB10344" i="4"/>
  <c r="AD10344" i="4"/>
  <c r="AE10344" i="4"/>
  <c r="X10345" i="4"/>
  <c r="Y10345" i="4"/>
  <c r="AA10345" i="4"/>
  <c r="AB10345" i="4"/>
  <c r="AD10345" i="4"/>
  <c r="AE10345" i="4"/>
  <c r="X10346" i="4"/>
  <c r="Z10346" i="4" s="1"/>
  <c r="Y10346" i="4"/>
  <c r="AA10346" i="4"/>
  <c r="AB10346" i="4"/>
  <c r="AD10346" i="4"/>
  <c r="AE10346" i="4"/>
  <c r="X10347" i="4"/>
  <c r="Y10347" i="4"/>
  <c r="AA10347" i="4"/>
  <c r="AB10347" i="4"/>
  <c r="AD10347" i="4"/>
  <c r="AE10347" i="4"/>
  <c r="X10348" i="4"/>
  <c r="Y10348" i="4"/>
  <c r="AA10348" i="4"/>
  <c r="AB10348" i="4"/>
  <c r="AD10348" i="4"/>
  <c r="AE10348" i="4"/>
  <c r="X10349" i="4"/>
  <c r="Y10349" i="4"/>
  <c r="AA10349" i="4"/>
  <c r="AB10349" i="4"/>
  <c r="AD10349" i="4"/>
  <c r="AE10349" i="4"/>
  <c r="X10350" i="4"/>
  <c r="Z10350" i="4" s="1"/>
  <c r="Y10350" i="4"/>
  <c r="AA10350" i="4"/>
  <c r="AB10350" i="4"/>
  <c r="AD10350" i="4"/>
  <c r="AE10350" i="4"/>
  <c r="X10351" i="4"/>
  <c r="Y10351" i="4"/>
  <c r="AA10351" i="4"/>
  <c r="AB10351" i="4"/>
  <c r="AD10351" i="4"/>
  <c r="AE10351" i="4"/>
  <c r="X10352" i="4"/>
  <c r="Z10352" i="4" s="1"/>
  <c r="Y10352" i="4"/>
  <c r="AA10352" i="4"/>
  <c r="AB10352" i="4"/>
  <c r="AD10352" i="4"/>
  <c r="AE10352" i="4"/>
  <c r="X10353" i="4"/>
  <c r="Y10353" i="4"/>
  <c r="AA10353" i="4"/>
  <c r="AB10353" i="4"/>
  <c r="AD10353" i="4"/>
  <c r="AE10353" i="4"/>
  <c r="X10354" i="4"/>
  <c r="Z10354" i="4" s="1"/>
  <c r="Y10354" i="4"/>
  <c r="AA10354" i="4"/>
  <c r="AB10354" i="4"/>
  <c r="AD10354" i="4"/>
  <c r="AE10354" i="4"/>
  <c r="X10355" i="4"/>
  <c r="Y10355" i="4"/>
  <c r="AA10355" i="4"/>
  <c r="AB10355" i="4"/>
  <c r="AD10355" i="4"/>
  <c r="AE10355" i="4"/>
  <c r="X10356" i="4"/>
  <c r="Z10356" i="4" s="1"/>
  <c r="Y10356" i="4"/>
  <c r="AA10356" i="4"/>
  <c r="AB10356" i="4"/>
  <c r="AD10356" i="4"/>
  <c r="AE10356" i="4"/>
  <c r="X10357" i="4"/>
  <c r="Y10357" i="4"/>
  <c r="AA10357" i="4"/>
  <c r="AB10357" i="4"/>
  <c r="AD10357" i="4"/>
  <c r="AE10357" i="4"/>
  <c r="X10358" i="4"/>
  <c r="Z10358" i="4" s="1"/>
  <c r="Y10358" i="4"/>
  <c r="AA10358" i="4"/>
  <c r="AB10358" i="4"/>
  <c r="AD10358" i="4"/>
  <c r="AE10358" i="4"/>
  <c r="X10359" i="4"/>
  <c r="Y10359" i="4"/>
  <c r="AA10359" i="4"/>
  <c r="AB10359" i="4"/>
  <c r="AD10359" i="4"/>
  <c r="AE10359" i="4"/>
  <c r="X10360" i="4"/>
  <c r="Z10360" i="4" s="1"/>
  <c r="Y10360" i="4"/>
  <c r="AA10360" i="4"/>
  <c r="AB10360" i="4"/>
  <c r="AD10360" i="4"/>
  <c r="AE10360" i="4"/>
  <c r="X10361" i="4"/>
  <c r="Y10361" i="4"/>
  <c r="AA10361" i="4"/>
  <c r="AB10361" i="4"/>
  <c r="AD10361" i="4"/>
  <c r="AE10361" i="4"/>
  <c r="X10362" i="4"/>
  <c r="Z10362" i="4" s="1"/>
  <c r="Y10362" i="4"/>
  <c r="AA10362" i="4"/>
  <c r="AB10362" i="4"/>
  <c r="AD10362" i="4"/>
  <c r="AE10362" i="4"/>
  <c r="X10363" i="4"/>
  <c r="Y10363" i="4"/>
  <c r="AA10363" i="4"/>
  <c r="AB10363" i="4"/>
  <c r="AD10363" i="4"/>
  <c r="AE10363" i="4"/>
  <c r="X10364" i="4"/>
  <c r="Z10364" i="4" s="1"/>
  <c r="Y10364" i="4"/>
  <c r="AA10364" i="4"/>
  <c r="AB10364" i="4"/>
  <c r="AD10364" i="4"/>
  <c r="AE10364" i="4"/>
  <c r="X10365" i="4"/>
  <c r="Y10365" i="4"/>
  <c r="AA10365" i="4"/>
  <c r="AB10365" i="4"/>
  <c r="AD10365" i="4"/>
  <c r="AE10365" i="4"/>
  <c r="X10366" i="4"/>
  <c r="Y10366" i="4"/>
  <c r="AA10366" i="4"/>
  <c r="AB10366" i="4"/>
  <c r="AD10366" i="4"/>
  <c r="AE10366" i="4"/>
  <c r="X10367" i="4"/>
  <c r="Y10367" i="4"/>
  <c r="AA10367" i="4"/>
  <c r="AB10367" i="4"/>
  <c r="AD10367" i="4"/>
  <c r="AE10367" i="4"/>
  <c r="X10368" i="4"/>
  <c r="Z10368" i="4" s="1"/>
  <c r="Y10368" i="4"/>
  <c r="AA10368" i="4"/>
  <c r="AB10368" i="4"/>
  <c r="AD10368" i="4"/>
  <c r="AE10368" i="4"/>
  <c r="X10369" i="4"/>
  <c r="Y10369" i="4"/>
  <c r="AA10369" i="4"/>
  <c r="AB10369" i="4"/>
  <c r="AD10369" i="4"/>
  <c r="AE10369" i="4"/>
  <c r="X10370" i="4"/>
  <c r="Z10370" i="4" s="1"/>
  <c r="Y10370" i="4"/>
  <c r="AA10370" i="4"/>
  <c r="AB10370" i="4"/>
  <c r="AD10370" i="4"/>
  <c r="AE10370" i="4"/>
  <c r="X10371" i="4"/>
  <c r="Y10371" i="4"/>
  <c r="AA10371" i="4"/>
  <c r="AB10371" i="4"/>
  <c r="AD10371" i="4"/>
  <c r="AE10371" i="4"/>
  <c r="X10372" i="4"/>
  <c r="Z10372" i="4" s="1"/>
  <c r="Y10372" i="4"/>
  <c r="AA10372" i="4"/>
  <c r="AB10372" i="4"/>
  <c r="AD10372" i="4"/>
  <c r="AE10372" i="4"/>
  <c r="X10373" i="4"/>
  <c r="Y10373" i="4"/>
  <c r="AA10373" i="4"/>
  <c r="AB10373" i="4"/>
  <c r="AD10373" i="4"/>
  <c r="AE10373" i="4"/>
  <c r="X10374" i="4"/>
  <c r="Z10374" i="4" s="1"/>
  <c r="Y10374" i="4"/>
  <c r="AA10374" i="4"/>
  <c r="AB10374" i="4"/>
  <c r="AD10374" i="4"/>
  <c r="AE10374" i="4"/>
  <c r="X10375" i="4"/>
  <c r="Y10375" i="4"/>
  <c r="AA10375" i="4"/>
  <c r="AB10375" i="4"/>
  <c r="AD10375" i="4"/>
  <c r="AE10375" i="4"/>
  <c r="X10376" i="4"/>
  <c r="Z10376" i="4" s="1"/>
  <c r="Y10376" i="4"/>
  <c r="AA10376" i="4"/>
  <c r="AB10376" i="4"/>
  <c r="AD10376" i="4"/>
  <c r="AE10376" i="4"/>
  <c r="X10377" i="4"/>
  <c r="Y10377" i="4"/>
  <c r="AA10377" i="4"/>
  <c r="AB10377" i="4"/>
  <c r="AD10377" i="4"/>
  <c r="AE10377" i="4"/>
  <c r="X10378" i="4"/>
  <c r="AG10378" i="4" s="1"/>
  <c r="Y10378" i="4"/>
  <c r="AA10378" i="4"/>
  <c r="AB10378" i="4"/>
  <c r="AD10378" i="4"/>
  <c r="AE10378" i="4"/>
  <c r="X10379" i="4"/>
  <c r="Y10379" i="4"/>
  <c r="AA10379" i="4"/>
  <c r="AB10379" i="4"/>
  <c r="AD10379" i="4"/>
  <c r="AE10379" i="4"/>
  <c r="X10380" i="4"/>
  <c r="Z10380" i="4" s="1"/>
  <c r="Y10380" i="4"/>
  <c r="AA10380" i="4"/>
  <c r="AB10380" i="4"/>
  <c r="AD10380" i="4"/>
  <c r="AE10380" i="4"/>
  <c r="X10381" i="4"/>
  <c r="Y10381" i="4"/>
  <c r="AA10381" i="4"/>
  <c r="AB10381" i="4"/>
  <c r="AD10381" i="4"/>
  <c r="AE10381" i="4"/>
  <c r="X10382" i="4"/>
  <c r="Z10382" i="4" s="1"/>
  <c r="Y10382" i="4"/>
  <c r="AA10382" i="4"/>
  <c r="AB10382" i="4"/>
  <c r="AD10382" i="4"/>
  <c r="AE10382" i="4"/>
  <c r="X10383" i="4"/>
  <c r="Y10383" i="4"/>
  <c r="AA10383" i="4"/>
  <c r="AB10383" i="4"/>
  <c r="AD10383" i="4"/>
  <c r="AE10383" i="4"/>
  <c r="X10384" i="4"/>
  <c r="Y10384" i="4"/>
  <c r="AA10384" i="4"/>
  <c r="AB10384" i="4"/>
  <c r="AD10384" i="4"/>
  <c r="AE10384" i="4"/>
  <c r="X10385" i="4"/>
  <c r="Y10385" i="4"/>
  <c r="AA10385" i="4"/>
  <c r="AB10385" i="4"/>
  <c r="AD10385" i="4"/>
  <c r="AE10385" i="4"/>
  <c r="X10386" i="4"/>
  <c r="Z10386" i="4" s="1"/>
  <c r="Y10386" i="4"/>
  <c r="AA10386" i="4"/>
  <c r="AB10386" i="4"/>
  <c r="AD10386" i="4"/>
  <c r="AE10386" i="4"/>
  <c r="X10387" i="4"/>
  <c r="Y10387" i="4"/>
  <c r="AA10387" i="4"/>
  <c r="AB10387" i="4"/>
  <c r="AD10387" i="4"/>
  <c r="AE10387" i="4"/>
  <c r="X10388" i="4"/>
  <c r="Z10388" i="4" s="1"/>
  <c r="Y10388" i="4"/>
  <c r="AA10388" i="4"/>
  <c r="AB10388" i="4"/>
  <c r="AD10388" i="4"/>
  <c r="AE10388" i="4"/>
  <c r="X10389" i="4"/>
  <c r="Y10389" i="4"/>
  <c r="AA10389" i="4"/>
  <c r="AB10389" i="4"/>
  <c r="AD10389" i="4"/>
  <c r="AE10389" i="4"/>
  <c r="X10390" i="4"/>
  <c r="AG10390" i="4" s="1"/>
  <c r="Y10390" i="4"/>
  <c r="AA10390" i="4"/>
  <c r="AB10390" i="4"/>
  <c r="AD10390" i="4"/>
  <c r="AE10390" i="4"/>
  <c r="X10391" i="4"/>
  <c r="Y10391" i="4"/>
  <c r="AA10391" i="4"/>
  <c r="AB10391" i="4"/>
  <c r="AD10391" i="4"/>
  <c r="AE10391" i="4"/>
  <c r="X10392" i="4"/>
  <c r="Z10392" i="4" s="1"/>
  <c r="Y10392" i="4"/>
  <c r="AA10392" i="4"/>
  <c r="AB10392" i="4"/>
  <c r="AD10392" i="4"/>
  <c r="AE10392" i="4"/>
  <c r="X10393" i="4"/>
  <c r="Y10393" i="4"/>
  <c r="AA10393" i="4"/>
  <c r="AB10393" i="4"/>
  <c r="AD10393" i="4"/>
  <c r="AE10393" i="4"/>
  <c r="X10394" i="4"/>
  <c r="Z10394" i="4" s="1"/>
  <c r="Y10394" i="4"/>
  <c r="AA10394" i="4"/>
  <c r="AB10394" i="4"/>
  <c r="AD10394" i="4"/>
  <c r="AE10394" i="4"/>
  <c r="X10395" i="4"/>
  <c r="Y10395" i="4"/>
  <c r="AA10395" i="4"/>
  <c r="AB10395" i="4"/>
  <c r="AD10395" i="4"/>
  <c r="AE10395" i="4"/>
  <c r="X10396" i="4"/>
  <c r="AG10396" i="4" s="1"/>
  <c r="Y10396" i="4"/>
  <c r="AA10396" i="4"/>
  <c r="AB10396" i="4"/>
  <c r="AD10396" i="4"/>
  <c r="AE10396" i="4"/>
  <c r="X10397" i="4"/>
  <c r="Y10397" i="4"/>
  <c r="AA10397" i="4"/>
  <c r="AB10397" i="4"/>
  <c r="AD10397" i="4"/>
  <c r="AE10397" i="4"/>
  <c r="X10398" i="4"/>
  <c r="Z10398" i="4" s="1"/>
  <c r="Y10398" i="4"/>
  <c r="AA10398" i="4"/>
  <c r="AB10398" i="4"/>
  <c r="AD10398" i="4"/>
  <c r="AE10398" i="4"/>
  <c r="X10399" i="4"/>
  <c r="Y10399" i="4"/>
  <c r="AA10399" i="4"/>
  <c r="AB10399" i="4"/>
  <c r="AD10399" i="4"/>
  <c r="AE10399" i="4"/>
  <c r="X10400" i="4"/>
  <c r="Z10400" i="4" s="1"/>
  <c r="Y10400" i="4"/>
  <c r="AA10400" i="4"/>
  <c r="AB10400" i="4"/>
  <c r="AD10400" i="4"/>
  <c r="AE10400" i="4"/>
  <c r="X10401" i="4"/>
  <c r="Y10401" i="4"/>
  <c r="AA10401" i="4"/>
  <c r="AB10401" i="4"/>
  <c r="AD10401" i="4"/>
  <c r="AE10401" i="4"/>
  <c r="X10402" i="4"/>
  <c r="Y10402" i="4"/>
  <c r="AA10402" i="4"/>
  <c r="AB10402" i="4"/>
  <c r="AD10402" i="4"/>
  <c r="AE10402" i="4"/>
  <c r="X10403" i="4"/>
  <c r="Y10403" i="4"/>
  <c r="AA10403" i="4"/>
  <c r="AB10403" i="4"/>
  <c r="AD10403" i="4"/>
  <c r="AE10403" i="4"/>
  <c r="X10404" i="4"/>
  <c r="Z10404" i="4" s="1"/>
  <c r="Y10404" i="4"/>
  <c r="AA10404" i="4"/>
  <c r="AB10404" i="4"/>
  <c r="AD10404" i="4"/>
  <c r="AE10404" i="4"/>
  <c r="X10405" i="4"/>
  <c r="Y10405" i="4"/>
  <c r="AA10405" i="4"/>
  <c r="AB10405" i="4"/>
  <c r="AD10405" i="4"/>
  <c r="AE10405" i="4"/>
  <c r="X10406" i="4"/>
  <c r="Z10406" i="4" s="1"/>
  <c r="Y10406" i="4"/>
  <c r="AA10406" i="4"/>
  <c r="AB10406" i="4"/>
  <c r="AD10406" i="4"/>
  <c r="AE10406" i="4"/>
  <c r="X10407" i="4"/>
  <c r="Y10407" i="4"/>
  <c r="AA10407" i="4"/>
  <c r="AB10407" i="4"/>
  <c r="AD10407" i="4"/>
  <c r="AE10407" i="4"/>
  <c r="X10408" i="4"/>
  <c r="Z10408" i="4" s="1"/>
  <c r="Y10408" i="4"/>
  <c r="AA10408" i="4"/>
  <c r="AB10408" i="4"/>
  <c r="AD10408" i="4"/>
  <c r="AE10408" i="4"/>
  <c r="X10409" i="4"/>
  <c r="Y10409" i="4"/>
  <c r="AA10409" i="4"/>
  <c r="AB10409" i="4"/>
  <c r="AD10409" i="4"/>
  <c r="AE10409" i="4"/>
  <c r="X10410" i="4"/>
  <c r="Z10410" i="4" s="1"/>
  <c r="Y10410" i="4"/>
  <c r="AA10410" i="4"/>
  <c r="AB10410" i="4"/>
  <c r="AD10410" i="4"/>
  <c r="AE10410" i="4"/>
  <c r="X10411" i="4"/>
  <c r="Y10411" i="4"/>
  <c r="AA10411" i="4"/>
  <c r="AB10411" i="4"/>
  <c r="AD10411" i="4"/>
  <c r="AE10411" i="4"/>
  <c r="X10412" i="4"/>
  <c r="Z10412" i="4" s="1"/>
  <c r="Y10412" i="4"/>
  <c r="AA10412" i="4"/>
  <c r="AB10412" i="4"/>
  <c r="AD10412" i="4"/>
  <c r="AE10412" i="4"/>
  <c r="X10413" i="4"/>
  <c r="AG10413" i="4" s="1"/>
  <c r="Y10413" i="4"/>
  <c r="AA10413" i="4"/>
  <c r="AB10413" i="4"/>
  <c r="AD10413" i="4"/>
  <c r="AE10413" i="4"/>
  <c r="X10414" i="4"/>
  <c r="Z10414" i="4" s="1"/>
  <c r="Y10414" i="4"/>
  <c r="AA10414" i="4"/>
  <c r="AB10414" i="4"/>
  <c r="AD10414" i="4"/>
  <c r="AE10414" i="4"/>
  <c r="X10415" i="4"/>
  <c r="Z10415" i="4" s="1"/>
  <c r="Y10415" i="4"/>
  <c r="AA10415" i="4"/>
  <c r="AB10415" i="4"/>
  <c r="AD10415" i="4"/>
  <c r="AE10415" i="4"/>
  <c r="X10416" i="4"/>
  <c r="AG10416" i="4" s="1"/>
  <c r="Y10416" i="4"/>
  <c r="AA10416" i="4"/>
  <c r="AB10416" i="4"/>
  <c r="AD10416" i="4"/>
  <c r="AE10416" i="4"/>
  <c r="X10417" i="4"/>
  <c r="Y10417" i="4"/>
  <c r="AA10417" i="4"/>
  <c r="AB10417" i="4"/>
  <c r="AD10417" i="4"/>
  <c r="AE10417" i="4"/>
  <c r="X10418" i="4"/>
  <c r="Z10418" i="4" s="1"/>
  <c r="Y10418" i="4"/>
  <c r="AA10418" i="4"/>
  <c r="AB10418" i="4"/>
  <c r="AD10418" i="4"/>
  <c r="AE10418" i="4"/>
  <c r="X10419" i="4"/>
  <c r="Y10419" i="4"/>
  <c r="AA10419" i="4"/>
  <c r="AB10419" i="4"/>
  <c r="AD10419" i="4"/>
  <c r="AE10419" i="4"/>
  <c r="X10420" i="4"/>
  <c r="Z10420" i="4" s="1"/>
  <c r="Y10420" i="4"/>
  <c r="AA10420" i="4"/>
  <c r="AB10420" i="4"/>
  <c r="AD10420" i="4"/>
  <c r="AE10420" i="4"/>
  <c r="X10421" i="4"/>
  <c r="AG10421" i="4" s="1"/>
  <c r="Y10421" i="4"/>
  <c r="AA10421" i="4"/>
  <c r="AB10421" i="4"/>
  <c r="AD10421" i="4"/>
  <c r="AE10421" i="4"/>
  <c r="X10422" i="4"/>
  <c r="AG10422" i="4" s="1"/>
  <c r="Y10422" i="4"/>
  <c r="AA10422" i="4"/>
  <c r="AB10422" i="4"/>
  <c r="AD10422" i="4"/>
  <c r="AE10422" i="4"/>
  <c r="X10423" i="4"/>
  <c r="Z10423" i="4" s="1"/>
  <c r="Y10423" i="4"/>
  <c r="AA10423" i="4"/>
  <c r="AB10423" i="4"/>
  <c r="AD10423" i="4"/>
  <c r="AE10423" i="4"/>
  <c r="X10424" i="4"/>
  <c r="AG10424" i="4" s="1"/>
  <c r="Y10424" i="4"/>
  <c r="AA10424" i="4"/>
  <c r="AB10424" i="4"/>
  <c r="AD10424" i="4"/>
  <c r="AE10424" i="4"/>
  <c r="X10425" i="4"/>
  <c r="Z10425" i="4" s="1"/>
  <c r="Y10425" i="4"/>
  <c r="AA10425" i="4"/>
  <c r="AB10425" i="4"/>
  <c r="AD10425" i="4"/>
  <c r="AE10425" i="4"/>
  <c r="X10426" i="4"/>
  <c r="Z10426" i="4" s="1"/>
  <c r="Y10426" i="4"/>
  <c r="AA10426" i="4"/>
  <c r="AB10426" i="4"/>
  <c r="AD10426" i="4"/>
  <c r="AE10426" i="4"/>
  <c r="X10427" i="4"/>
  <c r="Z10427" i="4" s="1"/>
  <c r="Y10427" i="4"/>
  <c r="AA10427" i="4"/>
  <c r="AB10427" i="4"/>
  <c r="AD10427" i="4"/>
  <c r="AE10427" i="4"/>
  <c r="X10428" i="4"/>
  <c r="AG10428" i="4" s="1"/>
  <c r="Y10428" i="4"/>
  <c r="AA10428" i="4"/>
  <c r="AB10428" i="4"/>
  <c r="AD10428" i="4"/>
  <c r="AE10428" i="4"/>
  <c r="X10429" i="4"/>
  <c r="Y10429" i="4"/>
  <c r="AA10429" i="4"/>
  <c r="AB10429" i="4"/>
  <c r="AD10429" i="4"/>
  <c r="AE10429" i="4"/>
  <c r="X10430" i="4"/>
  <c r="AG10430" i="4" s="1"/>
  <c r="Y10430" i="4"/>
  <c r="AA10430" i="4"/>
  <c r="AB10430" i="4"/>
  <c r="AD10430" i="4"/>
  <c r="AE10430" i="4"/>
  <c r="X10431" i="4"/>
  <c r="Y10431" i="4"/>
  <c r="AA10431" i="4"/>
  <c r="AB10431" i="4"/>
  <c r="AD10431" i="4"/>
  <c r="AE10431" i="4"/>
  <c r="X10432" i="4"/>
  <c r="Z10432" i="4" s="1"/>
  <c r="Y10432" i="4"/>
  <c r="AA10432" i="4"/>
  <c r="AB10432" i="4"/>
  <c r="AD10432" i="4"/>
  <c r="AE10432" i="4"/>
  <c r="X10433" i="4"/>
  <c r="Y10433" i="4"/>
  <c r="AA10433" i="4"/>
  <c r="AB10433" i="4"/>
  <c r="AD10433" i="4"/>
  <c r="AE10433" i="4"/>
  <c r="X10434" i="4"/>
  <c r="AG10434" i="4" s="1"/>
  <c r="Y10434" i="4"/>
  <c r="AA10434" i="4"/>
  <c r="AB10434" i="4"/>
  <c r="AD10434" i="4"/>
  <c r="AE10434" i="4"/>
  <c r="X10435" i="4"/>
  <c r="Z10435" i="4" s="1"/>
  <c r="Y10435" i="4"/>
  <c r="AA10435" i="4"/>
  <c r="AB10435" i="4"/>
  <c r="AD10435" i="4"/>
  <c r="AE10435" i="4"/>
  <c r="X10436" i="4"/>
  <c r="Z10436" i="4" s="1"/>
  <c r="Y10436" i="4"/>
  <c r="AA10436" i="4"/>
  <c r="AB10436" i="4"/>
  <c r="AD10436" i="4"/>
  <c r="AE10436" i="4"/>
  <c r="X10437" i="4"/>
  <c r="AG10437" i="4" s="1"/>
  <c r="Y10437" i="4"/>
  <c r="AA10437" i="4"/>
  <c r="AB10437" i="4"/>
  <c r="AD10437" i="4"/>
  <c r="AE10437" i="4"/>
  <c r="X10438" i="4"/>
  <c r="AG10438" i="4" s="1"/>
  <c r="Y10438" i="4"/>
  <c r="AA10438" i="4"/>
  <c r="AB10438" i="4"/>
  <c r="AD10438" i="4"/>
  <c r="AE10438" i="4"/>
  <c r="X10439" i="4"/>
  <c r="Z10439" i="4" s="1"/>
  <c r="Y10439" i="4"/>
  <c r="AA10439" i="4"/>
  <c r="AB10439" i="4"/>
  <c r="AD10439" i="4"/>
  <c r="AE10439" i="4"/>
  <c r="X10440" i="4"/>
  <c r="Z10440" i="4" s="1"/>
  <c r="Y10440" i="4"/>
  <c r="AA10440" i="4"/>
  <c r="AB10440" i="4"/>
  <c r="AD10440" i="4"/>
  <c r="AE10440" i="4"/>
  <c r="X10441" i="4"/>
  <c r="Y10441" i="4"/>
  <c r="AA10441" i="4"/>
  <c r="AB10441" i="4"/>
  <c r="AD10441" i="4"/>
  <c r="AE10441" i="4"/>
  <c r="X10442" i="4"/>
  <c r="AG10442" i="4" s="1"/>
  <c r="Y10442" i="4"/>
  <c r="AA10442" i="4"/>
  <c r="AB10442" i="4"/>
  <c r="AD10442" i="4"/>
  <c r="AE10442" i="4"/>
  <c r="X10443" i="4"/>
  <c r="Y10443" i="4"/>
  <c r="AA10443" i="4"/>
  <c r="AB10443" i="4"/>
  <c r="AD10443" i="4"/>
  <c r="AE10443" i="4"/>
  <c r="X10444" i="4"/>
  <c r="Z10444" i="4" s="1"/>
  <c r="Y10444" i="4"/>
  <c r="AA10444" i="4"/>
  <c r="AB10444" i="4"/>
  <c r="AD10444" i="4"/>
  <c r="AE10444" i="4"/>
  <c r="X10445" i="4"/>
  <c r="Z10445" i="4" s="1"/>
  <c r="Y10445" i="4"/>
  <c r="AA10445" i="4"/>
  <c r="AB10445" i="4"/>
  <c r="AD10445" i="4"/>
  <c r="AE10445" i="4"/>
  <c r="X10446" i="4"/>
  <c r="AG10446" i="4" s="1"/>
  <c r="Y10446" i="4"/>
  <c r="AA10446" i="4"/>
  <c r="AB10446" i="4"/>
  <c r="AD10446" i="4"/>
  <c r="AE10446" i="4"/>
  <c r="X10447" i="4"/>
  <c r="AG10447" i="4" s="1"/>
  <c r="Y10447" i="4"/>
  <c r="AA10447" i="4"/>
  <c r="AB10447" i="4"/>
  <c r="AD10447" i="4"/>
  <c r="AE10447" i="4"/>
  <c r="X10448" i="4"/>
  <c r="Z10448" i="4" s="1"/>
  <c r="Y10448" i="4"/>
  <c r="AA10448" i="4"/>
  <c r="AB10448" i="4"/>
  <c r="AD10448" i="4"/>
  <c r="AE10448" i="4"/>
  <c r="X10449" i="4"/>
  <c r="AG10449" i="4" s="1"/>
  <c r="Y10449" i="4"/>
  <c r="AA10449" i="4"/>
  <c r="AB10449" i="4"/>
  <c r="AD10449" i="4"/>
  <c r="AE10449" i="4"/>
  <c r="X10450" i="4"/>
  <c r="Z10450" i="4" s="1"/>
  <c r="Y10450" i="4"/>
  <c r="AA10450" i="4"/>
  <c r="AB10450" i="4"/>
  <c r="AD10450" i="4"/>
  <c r="AE10450" i="4"/>
  <c r="X10451" i="4"/>
  <c r="Z10451" i="4" s="1"/>
  <c r="Y10451" i="4"/>
  <c r="AA10451" i="4"/>
  <c r="AB10451" i="4"/>
  <c r="AD10451" i="4"/>
  <c r="AE10451" i="4"/>
  <c r="X10452" i="4"/>
  <c r="Z10452" i="4" s="1"/>
  <c r="Y10452" i="4"/>
  <c r="AA10452" i="4"/>
  <c r="AB10452" i="4"/>
  <c r="AD10452" i="4"/>
  <c r="AE10452" i="4"/>
  <c r="X10453" i="4"/>
  <c r="Y10453" i="4"/>
  <c r="AA10453" i="4"/>
  <c r="AB10453" i="4"/>
  <c r="AD10453" i="4"/>
  <c r="AE10453" i="4"/>
  <c r="X10454" i="4"/>
  <c r="AG10454" i="4" s="1"/>
  <c r="Y10454" i="4"/>
  <c r="AA10454" i="4"/>
  <c r="AB10454" i="4"/>
  <c r="AD10454" i="4"/>
  <c r="AE10454" i="4"/>
  <c r="X10455" i="4"/>
  <c r="Y10455" i="4"/>
  <c r="AA10455" i="4"/>
  <c r="AB10455" i="4"/>
  <c r="AD10455" i="4"/>
  <c r="AE10455" i="4"/>
  <c r="X10456" i="4"/>
  <c r="AG10456" i="4" s="1"/>
  <c r="Y10456" i="4"/>
  <c r="AA10456" i="4"/>
  <c r="AB10456" i="4"/>
  <c r="AD10456" i="4"/>
  <c r="AE10456" i="4"/>
  <c r="X10457" i="4"/>
  <c r="Y10457" i="4"/>
  <c r="AA10457" i="4"/>
  <c r="AB10457" i="4"/>
  <c r="AD10457" i="4"/>
  <c r="AE10457" i="4"/>
  <c r="X10458" i="4"/>
  <c r="Z10458" i="4" s="1"/>
  <c r="Y10458" i="4"/>
  <c r="AA10458" i="4"/>
  <c r="AB10458" i="4"/>
  <c r="AD10458" i="4"/>
  <c r="AE10458" i="4"/>
  <c r="X10459" i="4"/>
  <c r="AG10459" i="4" s="1"/>
  <c r="Y10459" i="4"/>
  <c r="AA10459" i="4"/>
  <c r="AB10459" i="4"/>
  <c r="AD10459" i="4"/>
  <c r="AE10459" i="4"/>
  <c r="X10460" i="4"/>
  <c r="AG10460" i="4" s="1"/>
  <c r="Y10460" i="4"/>
  <c r="AA10460" i="4"/>
  <c r="AB10460" i="4"/>
  <c r="AD10460" i="4"/>
  <c r="AE10460" i="4"/>
  <c r="X10461" i="4"/>
  <c r="Z10461" i="4" s="1"/>
  <c r="Y10461" i="4"/>
  <c r="AA10461" i="4"/>
  <c r="AB10461" i="4"/>
  <c r="AD10461" i="4"/>
  <c r="AE10461" i="4"/>
  <c r="X10462" i="4"/>
  <c r="AG10462" i="4" s="1"/>
  <c r="Y10462" i="4"/>
  <c r="AA10462" i="4"/>
  <c r="AB10462" i="4"/>
  <c r="AD10462" i="4"/>
  <c r="AE10462" i="4"/>
  <c r="X10463" i="4"/>
  <c r="Z10463" i="4" s="1"/>
  <c r="Y10463" i="4"/>
  <c r="AA10463" i="4"/>
  <c r="AB10463" i="4"/>
  <c r="AD10463" i="4"/>
  <c r="AE10463" i="4"/>
  <c r="X10464" i="4"/>
  <c r="Y10464" i="4"/>
  <c r="AA10464" i="4"/>
  <c r="AB10464" i="4"/>
  <c r="AD10464" i="4"/>
  <c r="AE10464" i="4"/>
  <c r="X10465" i="4"/>
  <c r="Y10465" i="4"/>
  <c r="AA10465" i="4"/>
  <c r="AB10465" i="4"/>
  <c r="AD10465" i="4"/>
  <c r="AE10465" i="4"/>
  <c r="X10466" i="4"/>
  <c r="Z10466" i="4" s="1"/>
  <c r="Y10466" i="4"/>
  <c r="AA10466" i="4"/>
  <c r="AB10466" i="4"/>
  <c r="AD10466" i="4"/>
  <c r="AE10466" i="4"/>
  <c r="X10467" i="4"/>
  <c r="Y10467" i="4"/>
  <c r="AA10467" i="4"/>
  <c r="AB10467" i="4"/>
  <c r="AD10467" i="4"/>
  <c r="AE10467" i="4"/>
  <c r="X10468" i="4"/>
  <c r="AG10468" i="4" s="1"/>
  <c r="Y10468" i="4"/>
  <c r="AA10468" i="4"/>
  <c r="AB10468" i="4"/>
  <c r="AD10468" i="4"/>
  <c r="AE10468" i="4"/>
  <c r="X10469" i="4"/>
  <c r="Z10469" i="4" s="1"/>
  <c r="Y10469" i="4"/>
  <c r="AA10469" i="4"/>
  <c r="AB10469" i="4"/>
  <c r="AD10469" i="4"/>
  <c r="AE10469" i="4"/>
  <c r="X10470" i="4"/>
  <c r="Z10470" i="4" s="1"/>
  <c r="Y10470" i="4"/>
  <c r="AA10470" i="4"/>
  <c r="AB10470" i="4"/>
  <c r="AD10470" i="4"/>
  <c r="AE10470" i="4"/>
  <c r="X10471" i="4"/>
  <c r="AG10471" i="4" s="1"/>
  <c r="Y10471" i="4"/>
  <c r="AA10471" i="4"/>
  <c r="AB10471" i="4"/>
  <c r="AD10471" i="4"/>
  <c r="AE10471" i="4"/>
  <c r="X10472" i="4"/>
  <c r="Y10472" i="4"/>
  <c r="AA10472" i="4"/>
  <c r="AB10472" i="4"/>
  <c r="AD10472" i="4"/>
  <c r="AE10472" i="4"/>
  <c r="X10473" i="4"/>
  <c r="Z10473" i="4" s="1"/>
  <c r="Y10473" i="4"/>
  <c r="AA10473" i="4"/>
  <c r="AB10473" i="4"/>
  <c r="AD10473" i="4"/>
  <c r="AE10473" i="4"/>
  <c r="X10474" i="4"/>
  <c r="AG10474" i="4" s="1"/>
  <c r="Y10474" i="4"/>
  <c r="AA10474" i="4"/>
  <c r="AB10474" i="4"/>
  <c r="AD10474" i="4"/>
  <c r="AE10474" i="4"/>
  <c r="X10475" i="4"/>
  <c r="Z10475" i="4" s="1"/>
  <c r="Y10475" i="4"/>
  <c r="AA10475" i="4"/>
  <c r="AB10475" i="4"/>
  <c r="AD10475" i="4"/>
  <c r="AE10475" i="4"/>
  <c r="X10476" i="4"/>
  <c r="AG10476" i="4" s="1"/>
  <c r="Y10476" i="4"/>
  <c r="AA10476" i="4"/>
  <c r="AB10476" i="4"/>
  <c r="AD10476" i="4"/>
  <c r="AE10476" i="4"/>
  <c r="X10477" i="4"/>
  <c r="Y10477" i="4"/>
  <c r="AA10477" i="4"/>
  <c r="AB10477" i="4"/>
  <c r="AD10477" i="4"/>
  <c r="AE10477" i="4"/>
  <c r="X10478" i="4"/>
  <c r="Z10478" i="4" s="1"/>
  <c r="Y10478" i="4"/>
  <c r="AA10478" i="4"/>
  <c r="AB10478" i="4"/>
  <c r="AD10478" i="4"/>
  <c r="AE10478" i="4"/>
  <c r="X10479" i="4"/>
  <c r="Y10479" i="4"/>
  <c r="AA10479" i="4"/>
  <c r="AB10479" i="4"/>
  <c r="AD10479" i="4"/>
  <c r="AE10479" i="4"/>
  <c r="X10480" i="4"/>
  <c r="Y10480" i="4"/>
  <c r="AA10480" i="4"/>
  <c r="AB10480" i="4"/>
  <c r="AD10480" i="4"/>
  <c r="AE10480" i="4"/>
  <c r="X10481" i="4"/>
  <c r="Y10481" i="4"/>
  <c r="AA10481" i="4"/>
  <c r="AB10481" i="4"/>
  <c r="AD10481" i="4"/>
  <c r="AE10481" i="4"/>
  <c r="X10482" i="4"/>
  <c r="AG10482" i="4" s="1"/>
  <c r="Y10482" i="4"/>
  <c r="AA10482" i="4"/>
  <c r="AB10482" i="4"/>
  <c r="AD10482" i="4"/>
  <c r="AE10482" i="4"/>
  <c r="X10483" i="4"/>
  <c r="Z10483" i="4" s="1"/>
  <c r="Y10483" i="4"/>
  <c r="AA10483" i="4"/>
  <c r="AB10483" i="4"/>
  <c r="AD10483" i="4"/>
  <c r="AE10483" i="4"/>
  <c r="X10484" i="4"/>
  <c r="AG10484" i="4" s="1"/>
  <c r="Y10484" i="4"/>
  <c r="AA10484" i="4"/>
  <c r="AB10484" i="4"/>
  <c r="AD10484" i="4"/>
  <c r="AE10484" i="4"/>
  <c r="X10485" i="4"/>
  <c r="Z10485" i="4" s="1"/>
  <c r="Y10485" i="4"/>
  <c r="AA10485" i="4"/>
  <c r="AB10485" i="4"/>
  <c r="AD10485" i="4"/>
  <c r="AE10485" i="4"/>
  <c r="X10486" i="4"/>
  <c r="Z10486" i="4" s="1"/>
  <c r="Y10486" i="4"/>
  <c r="AA10486" i="4"/>
  <c r="AB10486" i="4"/>
  <c r="AD10486" i="4"/>
  <c r="AE10486" i="4"/>
  <c r="X10487" i="4"/>
  <c r="Z10487" i="4" s="1"/>
  <c r="Y10487" i="4"/>
  <c r="AA10487" i="4"/>
  <c r="AB10487" i="4"/>
  <c r="AD10487" i="4"/>
  <c r="AE10487" i="4"/>
  <c r="X10488" i="4"/>
  <c r="AG10488" i="4" s="1"/>
  <c r="Y10488" i="4"/>
  <c r="AA10488" i="4"/>
  <c r="AB10488" i="4"/>
  <c r="AD10488" i="4"/>
  <c r="AE10488" i="4"/>
  <c r="X10489" i="4"/>
  <c r="Y10489" i="4"/>
  <c r="AA10489" i="4"/>
  <c r="AB10489" i="4"/>
  <c r="AD10489" i="4"/>
  <c r="AE10489" i="4"/>
  <c r="X10490" i="4"/>
  <c r="AG10490" i="4" s="1"/>
  <c r="Y10490" i="4"/>
  <c r="AA10490" i="4"/>
  <c r="AB10490" i="4"/>
  <c r="AD10490" i="4"/>
  <c r="AE10490" i="4"/>
  <c r="X10491" i="4"/>
  <c r="Y10491" i="4"/>
  <c r="AA10491" i="4"/>
  <c r="AB10491" i="4"/>
  <c r="AD10491" i="4"/>
  <c r="AE10491" i="4"/>
  <c r="X10492" i="4"/>
  <c r="Z10492" i="4" s="1"/>
  <c r="Y10492" i="4"/>
  <c r="AA10492" i="4"/>
  <c r="AB10492" i="4"/>
  <c r="AD10492" i="4"/>
  <c r="AE10492" i="4"/>
  <c r="X10493" i="4"/>
  <c r="Y10493" i="4"/>
  <c r="AA10493" i="4"/>
  <c r="AB10493" i="4"/>
  <c r="AD10493" i="4"/>
  <c r="AE10493" i="4"/>
  <c r="X10494" i="4"/>
  <c r="Z10494" i="4" s="1"/>
  <c r="Y10494" i="4"/>
  <c r="AA10494" i="4"/>
  <c r="AB10494" i="4"/>
  <c r="AD10494" i="4"/>
  <c r="AE10494" i="4"/>
  <c r="X10495" i="4"/>
  <c r="Z10495" i="4" s="1"/>
  <c r="Y10495" i="4"/>
  <c r="AA10495" i="4"/>
  <c r="AB10495" i="4"/>
  <c r="AD10495" i="4"/>
  <c r="AE10495" i="4"/>
  <c r="X10496" i="4"/>
  <c r="AG10496" i="4" s="1"/>
  <c r="Y10496" i="4"/>
  <c r="AA10496" i="4"/>
  <c r="AB10496" i="4"/>
  <c r="AD10496" i="4"/>
  <c r="AE10496" i="4"/>
  <c r="X10497" i="4"/>
  <c r="Z10497" i="4" s="1"/>
  <c r="Y10497" i="4"/>
  <c r="AA10497" i="4"/>
  <c r="AB10497" i="4"/>
  <c r="AD10497" i="4"/>
  <c r="AE10497" i="4"/>
  <c r="X10498" i="4"/>
  <c r="Z10498" i="4" s="1"/>
  <c r="Y10498" i="4"/>
  <c r="AA10498" i="4"/>
  <c r="AB10498" i="4"/>
  <c r="AD10498" i="4"/>
  <c r="AE10498" i="4"/>
  <c r="X10499" i="4"/>
  <c r="Z10499" i="4" s="1"/>
  <c r="Y10499" i="4"/>
  <c r="AA10499" i="4"/>
  <c r="AB10499" i="4"/>
  <c r="AD10499" i="4"/>
  <c r="AE10499" i="4"/>
  <c r="X10500" i="4"/>
  <c r="Y10500" i="4"/>
  <c r="AA10500" i="4"/>
  <c r="AB10500" i="4"/>
  <c r="AD10500" i="4"/>
  <c r="AE10500" i="4"/>
  <c r="X10501" i="4"/>
  <c r="Y10501" i="4"/>
  <c r="AA10501" i="4"/>
  <c r="AB10501" i="4"/>
  <c r="AD10501" i="4"/>
  <c r="AE10501" i="4"/>
  <c r="X10502" i="4"/>
  <c r="AG10502" i="4" s="1"/>
  <c r="Y10502" i="4"/>
  <c r="AA10502" i="4"/>
  <c r="AB10502" i="4"/>
  <c r="AD10502" i="4"/>
  <c r="AE10502" i="4"/>
  <c r="X10503" i="4"/>
  <c r="Y10503" i="4"/>
  <c r="AA10503" i="4"/>
  <c r="AB10503" i="4"/>
  <c r="AD10503" i="4"/>
  <c r="AE10503" i="4"/>
  <c r="X10504" i="4"/>
  <c r="Y10504" i="4"/>
  <c r="AA10504" i="4"/>
  <c r="AB10504" i="4"/>
  <c r="AD10504" i="4"/>
  <c r="AE10504" i="4"/>
  <c r="X10505" i="4"/>
  <c r="Z10505" i="4" s="1"/>
  <c r="Y10505" i="4"/>
  <c r="AA10505" i="4"/>
  <c r="AB10505" i="4"/>
  <c r="AD10505" i="4"/>
  <c r="AE10505" i="4"/>
  <c r="X10506" i="4"/>
  <c r="Z10506" i="4" s="1"/>
  <c r="Y10506" i="4"/>
  <c r="AA10506" i="4"/>
  <c r="AB10506" i="4"/>
  <c r="AD10506" i="4"/>
  <c r="AE10506" i="4"/>
  <c r="X10507" i="4"/>
  <c r="AG10507" i="4" s="1"/>
  <c r="Y10507" i="4"/>
  <c r="AA10507" i="4"/>
  <c r="AB10507" i="4"/>
  <c r="AD10507" i="4"/>
  <c r="AE10507" i="4"/>
  <c r="X10508" i="4"/>
  <c r="Y10508" i="4"/>
  <c r="AA10508" i="4"/>
  <c r="AB10508" i="4"/>
  <c r="AD10508" i="4"/>
  <c r="AE10508" i="4"/>
  <c r="X10509" i="4"/>
  <c r="Z10509" i="4" s="1"/>
  <c r="Y10509" i="4"/>
  <c r="AA10509" i="4"/>
  <c r="AB10509" i="4"/>
  <c r="AD10509" i="4"/>
  <c r="AE10509" i="4"/>
  <c r="X10510" i="4"/>
  <c r="Z10510" i="4" s="1"/>
  <c r="Y10510" i="4"/>
  <c r="AA10510" i="4"/>
  <c r="AB10510" i="4"/>
  <c r="AD10510" i="4"/>
  <c r="AE10510" i="4"/>
  <c r="X10511" i="4"/>
  <c r="Z10511" i="4" s="1"/>
  <c r="Y10511" i="4"/>
  <c r="AA10511" i="4"/>
  <c r="AB10511" i="4"/>
  <c r="AD10511" i="4"/>
  <c r="AE10511" i="4"/>
  <c r="X10512" i="4"/>
  <c r="Y10512" i="4"/>
  <c r="AA10512" i="4"/>
  <c r="AB10512" i="4"/>
  <c r="AD10512" i="4"/>
  <c r="AE10512" i="4"/>
  <c r="X10513" i="4"/>
  <c r="Y10513" i="4"/>
  <c r="AA10513" i="4"/>
  <c r="AB10513" i="4"/>
  <c r="AD10513" i="4"/>
  <c r="AE10513" i="4"/>
  <c r="X10514" i="4"/>
  <c r="AG10514" i="4" s="1"/>
  <c r="Y10514" i="4"/>
  <c r="AA10514" i="4"/>
  <c r="AB10514" i="4"/>
  <c r="AD10514" i="4"/>
  <c r="AE10514" i="4"/>
  <c r="X10515" i="4"/>
  <c r="Y10515" i="4"/>
  <c r="AA10515" i="4"/>
  <c r="AB10515" i="4"/>
  <c r="AD10515" i="4"/>
  <c r="AE10515" i="4"/>
  <c r="X10516" i="4"/>
  <c r="Y10516" i="4"/>
  <c r="AA10516" i="4"/>
  <c r="AB10516" i="4"/>
  <c r="AD10516" i="4"/>
  <c r="AE10516" i="4"/>
  <c r="X10517" i="4"/>
  <c r="Y10517" i="4"/>
  <c r="AA10517" i="4"/>
  <c r="AB10517" i="4"/>
  <c r="AD10517" i="4"/>
  <c r="AE10517" i="4"/>
  <c r="X10518" i="4"/>
  <c r="Z10518" i="4" s="1"/>
  <c r="Y10518" i="4"/>
  <c r="AA10518" i="4"/>
  <c r="AB10518" i="4"/>
  <c r="AD10518" i="4"/>
  <c r="AE10518" i="4"/>
  <c r="X10519" i="4"/>
  <c r="AG10519" i="4" s="1"/>
  <c r="Y10519" i="4"/>
  <c r="AA10519" i="4"/>
  <c r="AB10519" i="4"/>
  <c r="AD10519" i="4"/>
  <c r="AE10519" i="4"/>
  <c r="X10520" i="4"/>
  <c r="Y10520" i="4"/>
  <c r="AA10520" i="4"/>
  <c r="AB10520" i="4"/>
  <c r="AD10520" i="4"/>
  <c r="AE10520" i="4"/>
  <c r="X10521" i="4"/>
  <c r="AG10521" i="4" s="1"/>
  <c r="Y10521" i="4"/>
  <c r="AA10521" i="4"/>
  <c r="AB10521" i="4"/>
  <c r="AD10521" i="4"/>
  <c r="AE10521" i="4"/>
  <c r="X10244" i="4"/>
  <c r="Z10244" i="4" s="1"/>
  <c r="Y10244" i="4"/>
  <c r="AA10244" i="4"/>
  <c r="AB10244" i="4"/>
  <c r="AD10244" i="4"/>
  <c r="AE10244" i="4"/>
  <c r="X10245" i="4"/>
  <c r="Z10245" i="4" s="1"/>
  <c r="Y10245" i="4"/>
  <c r="AA10245" i="4"/>
  <c r="AB10245" i="4"/>
  <c r="AD10245" i="4"/>
  <c r="AE10245" i="4"/>
  <c r="X10057" i="4"/>
  <c r="Y10057" i="4"/>
  <c r="AA10057" i="4"/>
  <c r="AB10057" i="4"/>
  <c r="AD10057" i="4"/>
  <c r="AE10057" i="4"/>
  <c r="X10058" i="4"/>
  <c r="Y10058" i="4"/>
  <c r="AA10058" i="4"/>
  <c r="AB10058" i="4"/>
  <c r="AD10058" i="4"/>
  <c r="AE10058" i="4"/>
  <c r="X10059" i="4"/>
  <c r="AG10059" i="4" s="1"/>
  <c r="Y10059" i="4"/>
  <c r="AA10059" i="4"/>
  <c r="AB10059" i="4"/>
  <c r="AD10059" i="4"/>
  <c r="AE10059" i="4"/>
  <c r="X10060" i="4"/>
  <c r="Y10060" i="4"/>
  <c r="AA10060" i="4"/>
  <c r="AB10060" i="4"/>
  <c r="AD10060" i="4"/>
  <c r="AE10060" i="4"/>
  <c r="X10061" i="4"/>
  <c r="AG10061" i="4" s="1"/>
  <c r="Y10061" i="4"/>
  <c r="AA10061" i="4"/>
  <c r="AB10061" i="4"/>
  <c r="AD10061" i="4"/>
  <c r="AE10061" i="4"/>
  <c r="X10062" i="4"/>
  <c r="Z10062" i="4" s="1"/>
  <c r="Y10062" i="4"/>
  <c r="AA10062" i="4"/>
  <c r="AB10062" i="4"/>
  <c r="AD10062" i="4"/>
  <c r="AE10062" i="4"/>
  <c r="X10063" i="4"/>
  <c r="Z10063" i="4" s="1"/>
  <c r="Y10063" i="4"/>
  <c r="AA10063" i="4"/>
  <c r="AB10063" i="4"/>
  <c r="AD10063" i="4"/>
  <c r="AE10063" i="4"/>
  <c r="X10064" i="4"/>
  <c r="Z10064" i="4" s="1"/>
  <c r="Y10064" i="4"/>
  <c r="AA10064" i="4"/>
  <c r="AB10064" i="4"/>
  <c r="AD10064" i="4"/>
  <c r="AE10064" i="4"/>
  <c r="X10065" i="4"/>
  <c r="Y10065" i="4"/>
  <c r="AA10065" i="4"/>
  <c r="AB10065" i="4"/>
  <c r="AD10065" i="4"/>
  <c r="AE10065" i="4"/>
  <c r="X10066" i="4"/>
  <c r="AG10066" i="4" s="1"/>
  <c r="Y10066" i="4"/>
  <c r="AA10066" i="4"/>
  <c r="AB10066" i="4"/>
  <c r="AD10066" i="4"/>
  <c r="AE10066" i="4"/>
  <c r="X10067" i="4"/>
  <c r="Y10067" i="4"/>
  <c r="AA10067" i="4"/>
  <c r="AB10067" i="4"/>
  <c r="AD10067" i="4"/>
  <c r="AE10067" i="4"/>
  <c r="X10068" i="4"/>
  <c r="Z10068" i="4" s="1"/>
  <c r="Y10068" i="4"/>
  <c r="AA10068" i="4"/>
  <c r="AB10068" i="4"/>
  <c r="AD10068" i="4"/>
  <c r="AE10068" i="4"/>
  <c r="X10069" i="4"/>
  <c r="Y10069" i="4"/>
  <c r="AA10069" i="4"/>
  <c r="AB10069" i="4"/>
  <c r="AD10069" i="4"/>
  <c r="AE10069" i="4"/>
  <c r="X10070" i="4"/>
  <c r="AG10070" i="4" s="1"/>
  <c r="Y10070" i="4"/>
  <c r="AA10070" i="4"/>
  <c r="AB10070" i="4"/>
  <c r="AD10070" i="4"/>
  <c r="AE10070" i="4"/>
  <c r="X10071" i="4"/>
  <c r="Y10071" i="4"/>
  <c r="AA10071" i="4"/>
  <c r="AB10071" i="4"/>
  <c r="AD10071" i="4"/>
  <c r="AE10071" i="4"/>
  <c r="X10072" i="4"/>
  <c r="Z10072" i="4" s="1"/>
  <c r="Y10072" i="4"/>
  <c r="AA10072" i="4"/>
  <c r="AB10072" i="4"/>
  <c r="AD10072" i="4"/>
  <c r="AE10072" i="4"/>
  <c r="X10073" i="4"/>
  <c r="Y10073" i="4"/>
  <c r="AA10073" i="4"/>
  <c r="AB10073" i="4"/>
  <c r="AD10073" i="4"/>
  <c r="AE10073" i="4"/>
  <c r="X10074" i="4"/>
  <c r="Z10074" i="4" s="1"/>
  <c r="Y10074" i="4"/>
  <c r="AA10074" i="4"/>
  <c r="AB10074" i="4"/>
  <c r="AD10074" i="4"/>
  <c r="AE10074" i="4"/>
  <c r="X10075" i="4"/>
  <c r="Y10075" i="4"/>
  <c r="AA10075" i="4"/>
  <c r="AB10075" i="4"/>
  <c r="AD10075" i="4"/>
  <c r="AE10075" i="4"/>
  <c r="X10076" i="4"/>
  <c r="AG10076" i="4" s="1"/>
  <c r="Y10076" i="4"/>
  <c r="AA10076" i="4"/>
  <c r="AB10076" i="4"/>
  <c r="AD10076" i="4"/>
  <c r="AE10076" i="4"/>
  <c r="X10077" i="4"/>
  <c r="Y10077" i="4"/>
  <c r="AA10077" i="4"/>
  <c r="AB10077" i="4"/>
  <c r="AD10077" i="4"/>
  <c r="AE10077" i="4"/>
  <c r="X10078" i="4"/>
  <c r="Y10078" i="4"/>
  <c r="AA10078" i="4"/>
  <c r="AB10078" i="4"/>
  <c r="AD10078" i="4"/>
  <c r="AE10078" i="4"/>
  <c r="X10079" i="4"/>
  <c r="Y10079" i="4"/>
  <c r="AA10079" i="4"/>
  <c r="AB10079" i="4"/>
  <c r="AD10079" i="4"/>
  <c r="AE10079" i="4"/>
  <c r="X10080" i="4"/>
  <c r="Z10080" i="4" s="1"/>
  <c r="Y10080" i="4"/>
  <c r="AA10080" i="4"/>
  <c r="AB10080" i="4"/>
  <c r="AD10080" i="4"/>
  <c r="AE10080" i="4"/>
  <c r="X10081" i="4"/>
  <c r="Y10081" i="4"/>
  <c r="AA10081" i="4"/>
  <c r="AB10081" i="4"/>
  <c r="AD10081" i="4"/>
  <c r="AE10081" i="4"/>
  <c r="X10082" i="4"/>
  <c r="Z10082" i="4" s="1"/>
  <c r="Y10082" i="4"/>
  <c r="AA10082" i="4"/>
  <c r="AB10082" i="4"/>
  <c r="AD10082" i="4"/>
  <c r="AE10082" i="4"/>
  <c r="X10083" i="4"/>
  <c r="Y10083" i="4"/>
  <c r="AA10083" i="4"/>
  <c r="AB10083" i="4"/>
  <c r="AD10083" i="4"/>
  <c r="AE10083" i="4"/>
  <c r="X10084" i="4"/>
  <c r="Z10084" i="4" s="1"/>
  <c r="Y10084" i="4"/>
  <c r="AA10084" i="4"/>
  <c r="AB10084" i="4"/>
  <c r="AD10084" i="4"/>
  <c r="AE10084" i="4"/>
  <c r="X10085" i="4"/>
  <c r="Y10085" i="4"/>
  <c r="AA10085" i="4"/>
  <c r="AB10085" i="4"/>
  <c r="AD10085" i="4"/>
  <c r="AE10085" i="4"/>
  <c r="X10086" i="4"/>
  <c r="Z10086" i="4" s="1"/>
  <c r="Y10086" i="4"/>
  <c r="AA10086" i="4"/>
  <c r="AB10086" i="4"/>
  <c r="AD10086" i="4"/>
  <c r="AE10086" i="4"/>
  <c r="X10087" i="4"/>
  <c r="Y10087" i="4"/>
  <c r="AA10087" i="4"/>
  <c r="AB10087" i="4"/>
  <c r="AD10087" i="4"/>
  <c r="AE10087" i="4"/>
  <c r="X10088" i="4"/>
  <c r="AG10088" i="4" s="1"/>
  <c r="Y10088" i="4"/>
  <c r="AA10088" i="4"/>
  <c r="AB10088" i="4"/>
  <c r="AD10088" i="4"/>
  <c r="AE10088" i="4"/>
  <c r="X10089" i="4"/>
  <c r="Z10089" i="4" s="1"/>
  <c r="Y10089" i="4"/>
  <c r="AA10089" i="4"/>
  <c r="AB10089" i="4"/>
  <c r="AD10089" i="4"/>
  <c r="AE10089" i="4"/>
  <c r="X10090" i="4"/>
  <c r="Z10090" i="4" s="1"/>
  <c r="Y10090" i="4"/>
  <c r="AA10090" i="4"/>
  <c r="AB10090" i="4"/>
  <c r="AD10090" i="4"/>
  <c r="AE10090" i="4"/>
  <c r="X10091" i="4"/>
  <c r="AG10091" i="4" s="1"/>
  <c r="Y10091" i="4"/>
  <c r="AA10091" i="4"/>
  <c r="AB10091" i="4"/>
  <c r="AD10091" i="4"/>
  <c r="AE10091" i="4"/>
  <c r="X10092" i="4"/>
  <c r="AG10092" i="4" s="1"/>
  <c r="Y10092" i="4"/>
  <c r="AA10092" i="4"/>
  <c r="AB10092" i="4"/>
  <c r="AD10092" i="4"/>
  <c r="AE10092" i="4"/>
  <c r="X10093" i="4"/>
  <c r="Y10093" i="4"/>
  <c r="AA10093" i="4"/>
  <c r="AB10093" i="4"/>
  <c r="AD10093" i="4"/>
  <c r="AE10093" i="4"/>
  <c r="X10094" i="4"/>
  <c r="Z10094" i="4" s="1"/>
  <c r="Y10094" i="4"/>
  <c r="AA10094" i="4"/>
  <c r="AB10094" i="4"/>
  <c r="AD10094" i="4"/>
  <c r="AE10094" i="4"/>
  <c r="X10095" i="4"/>
  <c r="Z10095" i="4" s="1"/>
  <c r="Y10095" i="4"/>
  <c r="AA10095" i="4"/>
  <c r="AB10095" i="4"/>
  <c r="AD10095" i="4"/>
  <c r="AE10095" i="4"/>
  <c r="X10096" i="4"/>
  <c r="Z10096" i="4" s="1"/>
  <c r="Y10096" i="4"/>
  <c r="AA10096" i="4"/>
  <c r="AB10096" i="4"/>
  <c r="AD10096" i="4"/>
  <c r="AE10096" i="4"/>
  <c r="X10097" i="4"/>
  <c r="Z10097" i="4" s="1"/>
  <c r="Y10097" i="4"/>
  <c r="AA10097" i="4"/>
  <c r="AB10097" i="4"/>
  <c r="AD10097" i="4"/>
  <c r="AE10097" i="4"/>
  <c r="X10098" i="4"/>
  <c r="Z10098" i="4" s="1"/>
  <c r="Y10098" i="4"/>
  <c r="AA10098" i="4"/>
  <c r="AB10098" i="4"/>
  <c r="AD10098" i="4"/>
  <c r="AE10098" i="4"/>
  <c r="X10099" i="4"/>
  <c r="AG10099" i="4" s="1"/>
  <c r="Y10099" i="4"/>
  <c r="AA10099" i="4"/>
  <c r="AB10099" i="4"/>
  <c r="AD10099" i="4"/>
  <c r="AE10099" i="4"/>
  <c r="X10100" i="4"/>
  <c r="Z10100" i="4" s="1"/>
  <c r="Y10100" i="4"/>
  <c r="AA10100" i="4"/>
  <c r="AB10100" i="4"/>
  <c r="AD10100" i="4"/>
  <c r="AE10100" i="4"/>
  <c r="X10101" i="4"/>
  <c r="Z10101" i="4" s="1"/>
  <c r="Y10101" i="4"/>
  <c r="AA10101" i="4"/>
  <c r="AB10101" i="4"/>
  <c r="AD10101" i="4"/>
  <c r="AE10101" i="4"/>
  <c r="X10102" i="4"/>
  <c r="Z10102" i="4" s="1"/>
  <c r="Y10102" i="4"/>
  <c r="AA10102" i="4"/>
  <c r="AB10102" i="4"/>
  <c r="AD10102" i="4"/>
  <c r="AE10102" i="4"/>
  <c r="X10103" i="4"/>
  <c r="Z10103" i="4" s="1"/>
  <c r="Y10103" i="4"/>
  <c r="AA10103" i="4"/>
  <c r="AB10103" i="4"/>
  <c r="AD10103" i="4"/>
  <c r="AE10103" i="4"/>
  <c r="X10104" i="4"/>
  <c r="Z10104" i="4" s="1"/>
  <c r="Y10104" i="4"/>
  <c r="AA10104" i="4"/>
  <c r="AB10104" i="4"/>
  <c r="AD10104" i="4"/>
  <c r="AE10104" i="4"/>
  <c r="X10105" i="4"/>
  <c r="Y10105" i="4"/>
  <c r="AA10105" i="4"/>
  <c r="AB10105" i="4"/>
  <c r="AD10105" i="4"/>
  <c r="AE10105" i="4"/>
  <c r="X10106" i="4"/>
  <c r="Z10106" i="4" s="1"/>
  <c r="Y10106" i="4"/>
  <c r="AA10106" i="4"/>
  <c r="AB10106" i="4"/>
  <c r="AD10106" i="4"/>
  <c r="AE10106" i="4"/>
  <c r="X10107" i="4"/>
  <c r="Z10107" i="4" s="1"/>
  <c r="Y10107" i="4"/>
  <c r="AA10107" i="4"/>
  <c r="AB10107" i="4"/>
  <c r="AD10107" i="4"/>
  <c r="AE10107" i="4"/>
  <c r="X10108" i="4"/>
  <c r="Z10108" i="4" s="1"/>
  <c r="Y10108" i="4"/>
  <c r="AA10108" i="4"/>
  <c r="AB10108" i="4"/>
  <c r="AD10108" i="4"/>
  <c r="AE10108" i="4"/>
  <c r="X10109" i="4"/>
  <c r="Z10109" i="4" s="1"/>
  <c r="Y10109" i="4"/>
  <c r="AA10109" i="4"/>
  <c r="AB10109" i="4"/>
  <c r="AD10109" i="4"/>
  <c r="AE10109" i="4"/>
  <c r="X10110" i="4"/>
  <c r="AG10110" i="4" s="1"/>
  <c r="Y10110" i="4"/>
  <c r="AA10110" i="4"/>
  <c r="AB10110" i="4"/>
  <c r="AD10110" i="4"/>
  <c r="AE10110" i="4"/>
  <c r="X10111" i="4"/>
  <c r="AG10111" i="4" s="1"/>
  <c r="Y10111" i="4"/>
  <c r="AA10111" i="4"/>
  <c r="AB10111" i="4"/>
  <c r="AD10111" i="4"/>
  <c r="AE10111" i="4"/>
  <c r="X10112" i="4"/>
  <c r="Z10112" i="4" s="1"/>
  <c r="Y10112" i="4"/>
  <c r="AA10112" i="4"/>
  <c r="AB10112" i="4"/>
  <c r="AD10112" i="4"/>
  <c r="AE10112" i="4"/>
  <c r="X10113" i="4"/>
  <c r="Z10113" i="4" s="1"/>
  <c r="Y10113" i="4"/>
  <c r="AA10113" i="4"/>
  <c r="AB10113" i="4"/>
  <c r="AD10113" i="4"/>
  <c r="AE10113" i="4"/>
  <c r="X10114" i="4"/>
  <c r="AG10114" i="4" s="1"/>
  <c r="Y10114" i="4"/>
  <c r="AA10114" i="4"/>
  <c r="AB10114" i="4"/>
  <c r="AD10114" i="4"/>
  <c r="AE10114" i="4"/>
  <c r="X10115" i="4"/>
  <c r="Z10115" i="4" s="1"/>
  <c r="Y10115" i="4"/>
  <c r="AA10115" i="4"/>
  <c r="AB10115" i="4"/>
  <c r="AD10115" i="4"/>
  <c r="AE10115" i="4"/>
  <c r="X10116" i="4"/>
  <c r="Y10116" i="4"/>
  <c r="AA10116" i="4"/>
  <c r="AB10116" i="4"/>
  <c r="AD10116" i="4"/>
  <c r="AE10116" i="4"/>
  <c r="X10117" i="4"/>
  <c r="Y10117" i="4"/>
  <c r="AA10117" i="4"/>
  <c r="AB10117" i="4"/>
  <c r="AD10117" i="4"/>
  <c r="AE10117" i="4"/>
  <c r="X10118" i="4"/>
  <c r="AG10118" i="4" s="1"/>
  <c r="Y10118" i="4"/>
  <c r="AA10118" i="4"/>
  <c r="AB10118" i="4"/>
  <c r="AD10118" i="4"/>
  <c r="AE10118" i="4"/>
  <c r="X10119" i="4"/>
  <c r="Z10119" i="4" s="1"/>
  <c r="Y10119" i="4"/>
  <c r="AA10119" i="4"/>
  <c r="AB10119" i="4"/>
  <c r="AD10119" i="4"/>
  <c r="AE10119" i="4"/>
  <c r="X10120" i="4"/>
  <c r="Z10120" i="4" s="1"/>
  <c r="Y10120" i="4"/>
  <c r="AA10120" i="4"/>
  <c r="AB10120" i="4"/>
  <c r="AD10120" i="4"/>
  <c r="AE10120" i="4"/>
  <c r="X10121" i="4"/>
  <c r="Z10121" i="4" s="1"/>
  <c r="Y10121" i="4"/>
  <c r="AA10121" i="4"/>
  <c r="AB10121" i="4"/>
  <c r="AD10121" i="4"/>
  <c r="AE10121" i="4"/>
  <c r="X10122" i="4"/>
  <c r="Z10122" i="4" s="1"/>
  <c r="Y10122" i="4"/>
  <c r="AA10122" i="4"/>
  <c r="AB10122" i="4"/>
  <c r="AD10122" i="4"/>
  <c r="AE10122" i="4"/>
  <c r="X10123" i="4"/>
  <c r="Y10123" i="4"/>
  <c r="AA10123" i="4"/>
  <c r="AB10123" i="4"/>
  <c r="AD10123" i="4"/>
  <c r="AE10123" i="4"/>
  <c r="X10124" i="4"/>
  <c r="Y10124" i="4"/>
  <c r="AA10124" i="4"/>
  <c r="AB10124" i="4"/>
  <c r="AD10124" i="4"/>
  <c r="AE10124" i="4"/>
  <c r="X10125" i="4"/>
  <c r="Z10125" i="4" s="1"/>
  <c r="Y10125" i="4"/>
  <c r="AA10125" i="4"/>
  <c r="AB10125" i="4"/>
  <c r="AD10125" i="4"/>
  <c r="AE10125" i="4"/>
  <c r="X10126" i="4"/>
  <c r="AG10126" i="4" s="1"/>
  <c r="Y10126" i="4"/>
  <c r="AA10126" i="4"/>
  <c r="AB10126" i="4"/>
  <c r="AD10126" i="4"/>
  <c r="AE10126" i="4"/>
  <c r="X10127" i="4"/>
  <c r="Z10127" i="4" s="1"/>
  <c r="Y10127" i="4"/>
  <c r="AA10127" i="4"/>
  <c r="AB10127" i="4"/>
  <c r="AD10127" i="4"/>
  <c r="AE10127" i="4"/>
  <c r="X10128" i="4"/>
  <c r="Z10128" i="4" s="1"/>
  <c r="Y10128" i="4"/>
  <c r="AA10128" i="4"/>
  <c r="AB10128" i="4"/>
  <c r="AD10128" i="4"/>
  <c r="AE10128" i="4"/>
  <c r="X10129" i="4"/>
  <c r="Y10129" i="4"/>
  <c r="AA10129" i="4"/>
  <c r="AB10129" i="4"/>
  <c r="AD10129" i="4"/>
  <c r="AE10129" i="4"/>
  <c r="X10130" i="4"/>
  <c r="AG10130" i="4" s="1"/>
  <c r="Y10130" i="4"/>
  <c r="AA10130" i="4"/>
  <c r="AB10130" i="4"/>
  <c r="AD10130" i="4"/>
  <c r="AE10130" i="4"/>
  <c r="X10131" i="4"/>
  <c r="Z10131" i="4" s="1"/>
  <c r="Y10131" i="4"/>
  <c r="AA10131" i="4"/>
  <c r="AB10131" i="4"/>
  <c r="AD10131" i="4"/>
  <c r="AE10131" i="4"/>
  <c r="X10132" i="4"/>
  <c r="Y10132" i="4"/>
  <c r="AA10132" i="4"/>
  <c r="AB10132" i="4"/>
  <c r="AD10132" i="4"/>
  <c r="AE10132" i="4"/>
  <c r="X10133" i="4"/>
  <c r="AG10133" i="4" s="1"/>
  <c r="Y10133" i="4"/>
  <c r="AA10133" i="4"/>
  <c r="AB10133" i="4"/>
  <c r="AD10133" i="4"/>
  <c r="AE10133" i="4"/>
  <c r="X10134" i="4"/>
  <c r="Z10134" i="4" s="1"/>
  <c r="Y10134" i="4"/>
  <c r="AA10134" i="4"/>
  <c r="AB10134" i="4"/>
  <c r="AD10134" i="4"/>
  <c r="AE10134" i="4"/>
  <c r="X10135" i="4"/>
  <c r="Y10135" i="4"/>
  <c r="AA10135" i="4"/>
  <c r="AB10135" i="4"/>
  <c r="AD10135" i="4"/>
  <c r="AE10135" i="4"/>
  <c r="X10136" i="4"/>
  <c r="Z10136" i="4" s="1"/>
  <c r="Y10136" i="4"/>
  <c r="AA10136" i="4"/>
  <c r="AB10136" i="4"/>
  <c r="AD10136" i="4"/>
  <c r="AE10136" i="4"/>
  <c r="X10137" i="4"/>
  <c r="Z10137" i="4" s="1"/>
  <c r="Y10137" i="4"/>
  <c r="AA10137" i="4"/>
  <c r="AB10137" i="4"/>
  <c r="AD10137" i="4"/>
  <c r="AE10137" i="4"/>
  <c r="X10138" i="4"/>
  <c r="AG10138" i="4" s="1"/>
  <c r="Y10138" i="4"/>
  <c r="AA10138" i="4"/>
  <c r="AB10138" i="4"/>
  <c r="AD10138" i="4"/>
  <c r="AE10138" i="4"/>
  <c r="X10139" i="4"/>
  <c r="Y10139" i="4"/>
  <c r="AA10139" i="4"/>
  <c r="AB10139" i="4"/>
  <c r="AD10139" i="4"/>
  <c r="AE10139" i="4"/>
  <c r="X10140" i="4"/>
  <c r="AG10140" i="4" s="1"/>
  <c r="Y10140" i="4"/>
  <c r="AA10140" i="4"/>
  <c r="AB10140" i="4"/>
  <c r="AD10140" i="4"/>
  <c r="AE10140" i="4"/>
  <c r="X10141" i="4"/>
  <c r="Y10141" i="4"/>
  <c r="AA10141" i="4"/>
  <c r="AB10141" i="4"/>
  <c r="AD10141" i="4"/>
  <c r="AE10141" i="4"/>
  <c r="X10142" i="4"/>
  <c r="Z10142" i="4" s="1"/>
  <c r="Y10142" i="4"/>
  <c r="AA10142" i="4"/>
  <c r="AB10142" i="4"/>
  <c r="AD10142" i="4"/>
  <c r="AE10142" i="4"/>
  <c r="X10143" i="4"/>
  <c r="Z10143" i="4" s="1"/>
  <c r="Y10143" i="4"/>
  <c r="AA10143" i="4"/>
  <c r="AB10143" i="4"/>
  <c r="AD10143" i="4"/>
  <c r="AE10143" i="4"/>
  <c r="X10144" i="4"/>
  <c r="Z10144" i="4" s="1"/>
  <c r="Y10144" i="4"/>
  <c r="AA10144" i="4"/>
  <c r="AB10144" i="4"/>
  <c r="AD10144" i="4"/>
  <c r="AE10144" i="4"/>
  <c r="X10145" i="4"/>
  <c r="AG10145" i="4" s="1"/>
  <c r="Y10145" i="4"/>
  <c r="AA10145" i="4"/>
  <c r="AB10145" i="4"/>
  <c r="AD10145" i="4"/>
  <c r="AE10145" i="4"/>
  <c r="X10146" i="4"/>
  <c r="Z10146" i="4" s="1"/>
  <c r="Y10146" i="4"/>
  <c r="AA10146" i="4"/>
  <c r="AB10146" i="4"/>
  <c r="AD10146" i="4"/>
  <c r="AE10146" i="4"/>
  <c r="X10147" i="4"/>
  <c r="AG10147" i="4" s="1"/>
  <c r="Y10147" i="4"/>
  <c r="AA10147" i="4"/>
  <c r="AB10147" i="4"/>
  <c r="AD10147" i="4"/>
  <c r="AE10147" i="4"/>
  <c r="X10148" i="4"/>
  <c r="Z10148" i="4" s="1"/>
  <c r="Y10148" i="4"/>
  <c r="AA10148" i="4"/>
  <c r="AB10148" i="4"/>
  <c r="AD10148" i="4"/>
  <c r="AE10148" i="4"/>
  <c r="X10149" i="4"/>
  <c r="Z10149" i="4" s="1"/>
  <c r="Y10149" i="4"/>
  <c r="AA10149" i="4"/>
  <c r="AB10149" i="4"/>
  <c r="AD10149" i="4"/>
  <c r="AE10149" i="4"/>
  <c r="X10150" i="4"/>
  <c r="AG10150" i="4" s="1"/>
  <c r="Y10150" i="4"/>
  <c r="AA10150" i="4"/>
  <c r="AB10150" i="4"/>
  <c r="AD10150" i="4"/>
  <c r="AE10150" i="4"/>
  <c r="X10151" i="4"/>
  <c r="Y10151" i="4"/>
  <c r="AA10151" i="4"/>
  <c r="AB10151" i="4"/>
  <c r="AD10151" i="4"/>
  <c r="AE10151" i="4"/>
  <c r="X10152" i="4"/>
  <c r="AG10152" i="4" s="1"/>
  <c r="Y10152" i="4"/>
  <c r="AA10152" i="4"/>
  <c r="AB10152" i="4"/>
  <c r="AD10152" i="4"/>
  <c r="AE10152" i="4"/>
  <c r="X10153" i="4"/>
  <c r="Y10153" i="4"/>
  <c r="AA10153" i="4"/>
  <c r="AB10153" i="4"/>
  <c r="AD10153" i="4"/>
  <c r="AE10153" i="4"/>
  <c r="X10154" i="4"/>
  <c r="Z10154" i="4" s="1"/>
  <c r="Y10154" i="4"/>
  <c r="AA10154" i="4"/>
  <c r="AB10154" i="4"/>
  <c r="AD10154" i="4"/>
  <c r="AE10154" i="4"/>
  <c r="X10155" i="4"/>
  <c r="Z10155" i="4" s="1"/>
  <c r="Y10155" i="4"/>
  <c r="AA10155" i="4"/>
  <c r="AB10155" i="4"/>
  <c r="AD10155" i="4"/>
  <c r="AE10155" i="4"/>
  <c r="X10156" i="4"/>
  <c r="Z10156" i="4" s="1"/>
  <c r="Y10156" i="4"/>
  <c r="AA10156" i="4"/>
  <c r="AB10156" i="4"/>
  <c r="AD10156" i="4"/>
  <c r="AE10156" i="4"/>
  <c r="X10157" i="4"/>
  <c r="Z10157" i="4" s="1"/>
  <c r="Y10157" i="4"/>
  <c r="AA10157" i="4"/>
  <c r="AB10157" i="4"/>
  <c r="AD10157" i="4"/>
  <c r="AE10157" i="4"/>
  <c r="X10158" i="4"/>
  <c r="Z10158" i="4" s="1"/>
  <c r="Y10158" i="4"/>
  <c r="AA10158" i="4"/>
  <c r="AB10158" i="4"/>
  <c r="AD10158" i="4"/>
  <c r="AE10158" i="4"/>
  <c r="X10159" i="4"/>
  <c r="AG10159" i="4" s="1"/>
  <c r="Y10159" i="4"/>
  <c r="AA10159" i="4"/>
  <c r="AB10159" i="4"/>
  <c r="AD10159" i="4"/>
  <c r="AE10159" i="4"/>
  <c r="X10160" i="4"/>
  <c r="AG10160" i="4" s="1"/>
  <c r="Y10160" i="4"/>
  <c r="AA10160" i="4"/>
  <c r="AB10160" i="4"/>
  <c r="AD10160" i="4"/>
  <c r="AE10160" i="4"/>
  <c r="X10161" i="4"/>
  <c r="Z10161" i="4" s="1"/>
  <c r="Y10161" i="4"/>
  <c r="AA10161" i="4"/>
  <c r="AB10161" i="4"/>
  <c r="AD10161" i="4"/>
  <c r="AE10161" i="4"/>
  <c r="X10162" i="4"/>
  <c r="Z10162" i="4" s="1"/>
  <c r="Y10162" i="4"/>
  <c r="AA10162" i="4"/>
  <c r="AB10162" i="4"/>
  <c r="AD10162" i="4"/>
  <c r="AE10162" i="4"/>
  <c r="X10163" i="4"/>
  <c r="Z10163" i="4" s="1"/>
  <c r="Y10163" i="4"/>
  <c r="AA10163" i="4"/>
  <c r="AB10163" i="4"/>
  <c r="AD10163" i="4"/>
  <c r="AE10163" i="4"/>
  <c r="X10164" i="4"/>
  <c r="Z10164" i="4" s="1"/>
  <c r="Y10164" i="4"/>
  <c r="AA10164" i="4"/>
  <c r="AB10164" i="4"/>
  <c r="AD10164" i="4"/>
  <c r="AE10164" i="4"/>
  <c r="X10165" i="4"/>
  <c r="Y10165" i="4"/>
  <c r="AA10165" i="4"/>
  <c r="AB10165" i="4"/>
  <c r="AD10165" i="4"/>
  <c r="AE10165" i="4"/>
  <c r="X10166" i="4"/>
  <c r="Z10166" i="4" s="1"/>
  <c r="Y10166" i="4"/>
  <c r="AA10166" i="4"/>
  <c r="AB10166" i="4"/>
  <c r="AD10166" i="4"/>
  <c r="AE10166" i="4"/>
  <c r="X10167" i="4"/>
  <c r="Z10167" i="4" s="1"/>
  <c r="Y10167" i="4"/>
  <c r="AA10167" i="4"/>
  <c r="AB10167" i="4"/>
  <c r="AD10167" i="4"/>
  <c r="AE10167" i="4"/>
  <c r="X10168" i="4"/>
  <c r="AG10168" i="4" s="1"/>
  <c r="Y10168" i="4"/>
  <c r="AA10168" i="4"/>
  <c r="AB10168" i="4"/>
  <c r="AD10168" i="4"/>
  <c r="AE10168" i="4"/>
  <c r="X10169" i="4"/>
  <c r="AG10169" i="4" s="1"/>
  <c r="Y10169" i="4"/>
  <c r="AA10169" i="4"/>
  <c r="AB10169" i="4"/>
  <c r="AD10169" i="4"/>
  <c r="AE10169" i="4"/>
  <c r="X10170" i="4"/>
  <c r="Y10170" i="4"/>
  <c r="AA10170" i="4"/>
  <c r="AB10170" i="4"/>
  <c r="AD10170" i="4"/>
  <c r="AE10170" i="4"/>
  <c r="X10171" i="4"/>
  <c r="AG10171" i="4" s="1"/>
  <c r="Y10171" i="4"/>
  <c r="AA10171" i="4"/>
  <c r="AB10171" i="4"/>
  <c r="AD10171" i="4"/>
  <c r="AE10171" i="4"/>
  <c r="X10172" i="4"/>
  <c r="AG10172" i="4" s="1"/>
  <c r="Y10172" i="4"/>
  <c r="AA10172" i="4"/>
  <c r="AB10172" i="4"/>
  <c r="AD10172" i="4"/>
  <c r="AE10172" i="4"/>
  <c r="X10173" i="4"/>
  <c r="Z10173" i="4" s="1"/>
  <c r="Y10173" i="4"/>
  <c r="AA10173" i="4"/>
  <c r="AB10173" i="4"/>
  <c r="AD10173" i="4"/>
  <c r="AE10173" i="4"/>
  <c r="X10174" i="4"/>
  <c r="Z10174" i="4" s="1"/>
  <c r="Y10174" i="4"/>
  <c r="AA10174" i="4"/>
  <c r="AB10174" i="4"/>
  <c r="AD10174" i="4"/>
  <c r="AE10174" i="4"/>
  <c r="X10175" i="4"/>
  <c r="Z10175" i="4" s="1"/>
  <c r="Y10175" i="4"/>
  <c r="AA10175" i="4"/>
  <c r="AB10175" i="4"/>
  <c r="AD10175" i="4"/>
  <c r="AE10175" i="4"/>
  <c r="X10176" i="4"/>
  <c r="AG10176" i="4" s="1"/>
  <c r="Y10176" i="4"/>
  <c r="AA10176" i="4"/>
  <c r="AB10176" i="4"/>
  <c r="AD10176" i="4"/>
  <c r="AE10176" i="4"/>
  <c r="X10177" i="4"/>
  <c r="AG10177" i="4" s="1"/>
  <c r="Y10177" i="4"/>
  <c r="AA10177" i="4"/>
  <c r="AB10177" i="4"/>
  <c r="AD10177" i="4"/>
  <c r="AE10177" i="4"/>
  <c r="X10178" i="4"/>
  <c r="Z10178" i="4" s="1"/>
  <c r="Y10178" i="4"/>
  <c r="AA10178" i="4"/>
  <c r="AB10178" i="4"/>
  <c r="AD10178" i="4"/>
  <c r="AE10178" i="4"/>
  <c r="X10179" i="4"/>
  <c r="Z10179" i="4" s="1"/>
  <c r="Y10179" i="4"/>
  <c r="AA10179" i="4"/>
  <c r="AB10179" i="4"/>
  <c r="AD10179" i="4"/>
  <c r="AE10179" i="4"/>
  <c r="X10180" i="4"/>
  <c r="AG10180" i="4" s="1"/>
  <c r="Y10180" i="4"/>
  <c r="AA10180" i="4"/>
  <c r="AB10180" i="4"/>
  <c r="AD10180" i="4"/>
  <c r="AE10180" i="4"/>
  <c r="X10181" i="4"/>
  <c r="Z10181" i="4" s="1"/>
  <c r="Y10181" i="4"/>
  <c r="AA10181" i="4"/>
  <c r="AB10181" i="4"/>
  <c r="AD10181" i="4"/>
  <c r="AE10181" i="4"/>
  <c r="X10182" i="4"/>
  <c r="Y10182" i="4"/>
  <c r="AA10182" i="4"/>
  <c r="AB10182" i="4"/>
  <c r="AD10182" i="4"/>
  <c r="AE10182" i="4"/>
  <c r="X10183" i="4"/>
  <c r="AG10183" i="4" s="1"/>
  <c r="Y10183" i="4"/>
  <c r="AA10183" i="4"/>
  <c r="AB10183" i="4"/>
  <c r="AD10183" i="4"/>
  <c r="AE10183" i="4"/>
  <c r="X10184" i="4"/>
  <c r="AG10184" i="4" s="1"/>
  <c r="Y10184" i="4"/>
  <c r="AA10184" i="4"/>
  <c r="AB10184" i="4"/>
  <c r="AD10184" i="4"/>
  <c r="AE10184" i="4"/>
  <c r="X10185" i="4"/>
  <c r="Z10185" i="4" s="1"/>
  <c r="Y10185" i="4"/>
  <c r="AA10185" i="4"/>
  <c r="AB10185" i="4"/>
  <c r="AD10185" i="4"/>
  <c r="AE10185" i="4"/>
  <c r="X10186" i="4"/>
  <c r="Z10186" i="4" s="1"/>
  <c r="Y10186" i="4"/>
  <c r="AA10186" i="4"/>
  <c r="AB10186" i="4"/>
  <c r="AD10186" i="4"/>
  <c r="AE10186" i="4"/>
  <c r="X10187" i="4"/>
  <c r="Z10187" i="4" s="1"/>
  <c r="Y10187" i="4"/>
  <c r="AA10187" i="4"/>
  <c r="AB10187" i="4"/>
  <c r="AD10187" i="4"/>
  <c r="AE10187" i="4"/>
  <c r="X10188" i="4"/>
  <c r="Z10188" i="4" s="1"/>
  <c r="Y10188" i="4"/>
  <c r="AA10188" i="4"/>
  <c r="AB10188" i="4"/>
  <c r="AD10188" i="4"/>
  <c r="AE10188" i="4"/>
  <c r="X10189" i="4"/>
  <c r="AG10189" i="4" s="1"/>
  <c r="Y10189" i="4"/>
  <c r="AA10189" i="4"/>
  <c r="AB10189" i="4"/>
  <c r="AD10189" i="4"/>
  <c r="AE10189" i="4"/>
  <c r="X10190" i="4"/>
  <c r="Z10190" i="4" s="1"/>
  <c r="Y10190" i="4"/>
  <c r="AA10190" i="4"/>
  <c r="AB10190" i="4"/>
  <c r="AD10190" i="4"/>
  <c r="AE10190" i="4"/>
  <c r="X10191" i="4"/>
  <c r="Z10191" i="4" s="1"/>
  <c r="Y10191" i="4"/>
  <c r="AA10191" i="4"/>
  <c r="AB10191" i="4"/>
  <c r="AD10191" i="4"/>
  <c r="AE10191" i="4"/>
  <c r="X10192" i="4"/>
  <c r="AG10192" i="4" s="1"/>
  <c r="Y10192" i="4"/>
  <c r="AA10192" i="4"/>
  <c r="AB10192" i="4"/>
  <c r="AD10192" i="4"/>
  <c r="AE10192" i="4"/>
  <c r="X10193" i="4"/>
  <c r="AG10193" i="4" s="1"/>
  <c r="Y10193" i="4"/>
  <c r="AA10193" i="4"/>
  <c r="AB10193" i="4"/>
  <c r="AD10193" i="4"/>
  <c r="AE10193" i="4"/>
  <c r="X10194" i="4"/>
  <c r="Y10194" i="4"/>
  <c r="AA10194" i="4"/>
  <c r="AB10194" i="4"/>
  <c r="AD10194" i="4"/>
  <c r="AE10194" i="4"/>
  <c r="X10195" i="4"/>
  <c r="AG10195" i="4" s="1"/>
  <c r="Y10195" i="4"/>
  <c r="AA10195" i="4"/>
  <c r="AB10195" i="4"/>
  <c r="AD10195" i="4"/>
  <c r="AE10195" i="4"/>
  <c r="X10196" i="4"/>
  <c r="AG10196" i="4" s="1"/>
  <c r="Y10196" i="4"/>
  <c r="AA10196" i="4"/>
  <c r="AB10196" i="4"/>
  <c r="AD10196" i="4"/>
  <c r="AE10196" i="4"/>
  <c r="X10197" i="4"/>
  <c r="Z10197" i="4" s="1"/>
  <c r="Y10197" i="4"/>
  <c r="AA10197" i="4"/>
  <c r="AB10197" i="4"/>
  <c r="AD10197" i="4"/>
  <c r="AE10197" i="4"/>
  <c r="X10198" i="4"/>
  <c r="Z10198" i="4" s="1"/>
  <c r="Y10198" i="4"/>
  <c r="AA10198" i="4"/>
  <c r="AB10198" i="4"/>
  <c r="AD10198" i="4"/>
  <c r="AE10198" i="4"/>
  <c r="X10199" i="4"/>
  <c r="Z10199" i="4" s="1"/>
  <c r="Y10199" i="4"/>
  <c r="AA10199" i="4"/>
  <c r="AB10199" i="4"/>
  <c r="AD10199" i="4"/>
  <c r="AE10199" i="4"/>
  <c r="X10200" i="4"/>
  <c r="Z10200" i="4" s="1"/>
  <c r="Y10200" i="4"/>
  <c r="AA10200" i="4"/>
  <c r="AB10200" i="4"/>
  <c r="AD10200" i="4"/>
  <c r="AE10200" i="4"/>
  <c r="X10201" i="4"/>
  <c r="AG10201" i="4" s="1"/>
  <c r="Y10201" i="4"/>
  <c r="AA10201" i="4"/>
  <c r="AB10201" i="4"/>
  <c r="AD10201" i="4"/>
  <c r="AE10201" i="4"/>
  <c r="X10202" i="4"/>
  <c r="Z10202" i="4" s="1"/>
  <c r="Y10202" i="4"/>
  <c r="AA10202" i="4"/>
  <c r="AB10202" i="4"/>
  <c r="AD10202" i="4"/>
  <c r="AE10202" i="4"/>
  <c r="X10203" i="4"/>
  <c r="Z10203" i="4" s="1"/>
  <c r="Y10203" i="4"/>
  <c r="AA10203" i="4"/>
  <c r="AB10203" i="4"/>
  <c r="AD10203" i="4"/>
  <c r="AE10203" i="4"/>
  <c r="X10204" i="4"/>
  <c r="Z10204" i="4" s="1"/>
  <c r="Y10204" i="4"/>
  <c r="AA10204" i="4"/>
  <c r="AB10204" i="4"/>
  <c r="AD10204" i="4"/>
  <c r="AE10204" i="4"/>
  <c r="X10205" i="4"/>
  <c r="Z10205" i="4" s="1"/>
  <c r="Y10205" i="4"/>
  <c r="AA10205" i="4"/>
  <c r="AB10205" i="4"/>
  <c r="AD10205" i="4"/>
  <c r="AE10205" i="4"/>
  <c r="X10206" i="4"/>
  <c r="Z10206" i="4" s="1"/>
  <c r="Y10206" i="4"/>
  <c r="AA10206" i="4"/>
  <c r="AB10206" i="4"/>
  <c r="AD10206" i="4"/>
  <c r="AE10206" i="4"/>
  <c r="X10207" i="4"/>
  <c r="AG10207" i="4" s="1"/>
  <c r="Y10207" i="4"/>
  <c r="AA10207" i="4"/>
  <c r="AB10207" i="4"/>
  <c r="AD10207" i="4"/>
  <c r="AE10207" i="4"/>
  <c r="X10208" i="4"/>
  <c r="Z10208" i="4" s="1"/>
  <c r="Y10208" i="4"/>
  <c r="AA10208" i="4"/>
  <c r="AB10208" i="4"/>
  <c r="AD10208" i="4"/>
  <c r="AE10208" i="4"/>
  <c r="X10209" i="4"/>
  <c r="Z10209" i="4" s="1"/>
  <c r="Y10209" i="4"/>
  <c r="AA10209" i="4"/>
  <c r="AB10209" i="4"/>
  <c r="AD10209" i="4"/>
  <c r="AE10209" i="4"/>
  <c r="X10210" i="4"/>
  <c r="Z10210" i="4" s="1"/>
  <c r="Y10210" i="4"/>
  <c r="AA10210" i="4"/>
  <c r="AB10210" i="4"/>
  <c r="AD10210" i="4"/>
  <c r="AE10210" i="4"/>
  <c r="X10211" i="4"/>
  <c r="Y10211" i="4"/>
  <c r="AA10211" i="4"/>
  <c r="AB10211" i="4"/>
  <c r="AD10211" i="4"/>
  <c r="AE10211" i="4"/>
  <c r="X10212" i="4"/>
  <c r="AG10212" i="4" s="1"/>
  <c r="Y10212" i="4"/>
  <c r="AA10212" i="4"/>
  <c r="AB10212" i="4"/>
  <c r="AD10212" i="4"/>
  <c r="AE10212" i="4"/>
  <c r="X10213" i="4"/>
  <c r="AG10213" i="4" s="1"/>
  <c r="Y10213" i="4"/>
  <c r="AA10213" i="4"/>
  <c r="AB10213" i="4"/>
  <c r="AD10213" i="4"/>
  <c r="AE10213" i="4"/>
  <c r="X10214" i="4"/>
  <c r="Z10214" i="4" s="1"/>
  <c r="Y10214" i="4"/>
  <c r="AA10214" i="4"/>
  <c r="AB10214" i="4"/>
  <c r="AD10214" i="4"/>
  <c r="AE10214" i="4"/>
  <c r="X10215" i="4"/>
  <c r="Z10215" i="4" s="1"/>
  <c r="Y10215" i="4"/>
  <c r="AA10215" i="4"/>
  <c r="AB10215" i="4"/>
  <c r="AD10215" i="4"/>
  <c r="AE10215" i="4"/>
  <c r="X10216" i="4"/>
  <c r="Z10216" i="4" s="1"/>
  <c r="Y10216" i="4"/>
  <c r="AA10216" i="4"/>
  <c r="AB10216" i="4"/>
  <c r="AD10216" i="4"/>
  <c r="AE10216" i="4"/>
  <c r="X10217" i="4"/>
  <c r="Z10217" i="4" s="1"/>
  <c r="Y10217" i="4"/>
  <c r="AA10217" i="4"/>
  <c r="AB10217" i="4"/>
  <c r="AD10217" i="4"/>
  <c r="AE10217" i="4"/>
  <c r="X10218" i="4"/>
  <c r="Z10218" i="4" s="1"/>
  <c r="Y10218" i="4"/>
  <c r="AA10218" i="4"/>
  <c r="AB10218" i="4"/>
  <c r="AD10218" i="4"/>
  <c r="AE10218" i="4"/>
  <c r="X10219" i="4"/>
  <c r="AG10219" i="4" s="1"/>
  <c r="Y10219" i="4"/>
  <c r="AA10219" i="4"/>
  <c r="AB10219" i="4"/>
  <c r="AD10219" i="4"/>
  <c r="AE10219" i="4"/>
  <c r="X10220" i="4"/>
  <c r="Z10220" i="4" s="1"/>
  <c r="Y10220" i="4"/>
  <c r="AA10220" i="4"/>
  <c r="AB10220" i="4"/>
  <c r="AD10220" i="4"/>
  <c r="AE10220" i="4"/>
  <c r="X10221" i="4"/>
  <c r="Z10221" i="4" s="1"/>
  <c r="Y10221" i="4"/>
  <c r="AA10221" i="4"/>
  <c r="AB10221" i="4"/>
  <c r="AD10221" i="4"/>
  <c r="AE10221" i="4"/>
  <c r="X10222" i="4"/>
  <c r="Z10222" i="4" s="1"/>
  <c r="Y10222" i="4"/>
  <c r="AA10222" i="4"/>
  <c r="AB10222" i="4"/>
  <c r="AD10222" i="4"/>
  <c r="AE10222" i="4"/>
  <c r="X10223" i="4"/>
  <c r="Y10223" i="4"/>
  <c r="AA10223" i="4"/>
  <c r="AB10223" i="4"/>
  <c r="AD10223" i="4"/>
  <c r="AE10223" i="4"/>
  <c r="X10224" i="4"/>
  <c r="AG10224" i="4" s="1"/>
  <c r="Y10224" i="4"/>
  <c r="AA10224" i="4"/>
  <c r="AB10224" i="4"/>
  <c r="AD10224" i="4"/>
  <c r="AE10224" i="4"/>
  <c r="X10225" i="4"/>
  <c r="AG10225" i="4" s="1"/>
  <c r="Y10225" i="4"/>
  <c r="AA10225" i="4"/>
  <c r="AB10225" i="4"/>
  <c r="AD10225" i="4"/>
  <c r="AE10225" i="4"/>
  <c r="X10226" i="4"/>
  <c r="AG10226" i="4" s="1"/>
  <c r="Y10226" i="4"/>
  <c r="AA10226" i="4"/>
  <c r="AB10226" i="4"/>
  <c r="AD10226" i="4"/>
  <c r="AE10226" i="4"/>
  <c r="X10227" i="4"/>
  <c r="Z10227" i="4" s="1"/>
  <c r="Y10227" i="4"/>
  <c r="AA10227" i="4"/>
  <c r="AB10227" i="4"/>
  <c r="AD10227" i="4"/>
  <c r="AE10227" i="4"/>
  <c r="X10228" i="4"/>
  <c r="Z10228" i="4" s="1"/>
  <c r="Y10228" i="4"/>
  <c r="AA10228" i="4"/>
  <c r="AB10228" i="4"/>
  <c r="AD10228" i="4"/>
  <c r="AE10228" i="4"/>
  <c r="X10229" i="4"/>
  <c r="Z10229" i="4" s="1"/>
  <c r="Y10229" i="4"/>
  <c r="AA10229" i="4"/>
  <c r="AB10229" i="4"/>
  <c r="AD10229" i="4"/>
  <c r="AE10229" i="4"/>
  <c r="X10230" i="4"/>
  <c r="Z10230" i="4" s="1"/>
  <c r="Y10230" i="4"/>
  <c r="AA10230" i="4"/>
  <c r="AB10230" i="4"/>
  <c r="AD10230" i="4"/>
  <c r="AE10230" i="4"/>
  <c r="X10231" i="4"/>
  <c r="AG10231" i="4" s="1"/>
  <c r="Y10231" i="4"/>
  <c r="AA10231" i="4"/>
  <c r="AB10231" i="4"/>
  <c r="AD10231" i="4"/>
  <c r="AE10231" i="4"/>
  <c r="X10232" i="4"/>
  <c r="Z10232" i="4" s="1"/>
  <c r="Y10232" i="4"/>
  <c r="AA10232" i="4"/>
  <c r="AB10232" i="4"/>
  <c r="AD10232" i="4"/>
  <c r="AE10232" i="4"/>
  <c r="X10233" i="4"/>
  <c r="Z10233" i="4" s="1"/>
  <c r="Y10233" i="4"/>
  <c r="AA10233" i="4"/>
  <c r="AB10233" i="4"/>
  <c r="AD10233" i="4"/>
  <c r="AE10233" i="4"/>
  <c r="X10234" i="4"/>
  <c r="AG10234" i="4" s="1"/>
  <c r="Y10234" i="4"/>
  <c r="AA10234" i="4"/>
  <c r="AB10234" i="4"/>
  <c r="AD10234" i="4"/>
  <c r="AE10234" i="4"/>
  <c r="X10235" i="4"/>
  <c r="Y10235" i="4"/>
  <c r="AA10235" i="4"/>
  <c r="AB10235" i="4"/>
  <c r="AD10235" i="4"/>
  <c r="AE10235" i="4"/>
  <c r="X10236" i="4"/>
  <c r="AG10236" i="4" s="1"/>
  <c r="Y10236" i="4"/>
  <c r="AA10236" i="4"/>
  <c r="AB10236" i="4"/>
  <c r="AD10236" i="4"/>
  <c r="AE10236" i="4"/>
  <c r="X10237" i="4"/>
  <c r="AG10237" i="4" s="1"/>
  <c r="Y10237" i="4"/>
  <c r="AA10237" i="4"/>
  <c r="AB10237" i="4"/>
  <c r="AD10237" i="4"/>
  <c r="AE10237" i="4"/>
  <c r="X10238" i="4"/>
  <c r="AG10238" i="4" s="1"/>
  <c r="Y10238" i="4"/>
  <c r="AA10238" i="4"/>
  <c r="AB10238" i="4"/>
  <c r="AD10238" i="4"/>
  <c r="AE10238" i="4"/>
  <c r="X10239" i="4"/>
  <c r="Z10239" i="4" s="1"/>
  <c r="Y10239" i="4"/>
  <c r="AA10239" i="4"/>
  <c r="AB10239" i="4"/>
  <c r="AD10239" i="4"/>
  <c r="AE10239" i="4"/>
  <c r="X10240" i="4"/>
  <c r="Z10240" i="4" s="1"/>
  <c r="Y10240" i="4"/>
  <c r="AA10240" i="4"/>
  <c r="AB10240" i="4"/>
  <c r="AD10240" i="4"/>
  <c r="AE10240" i="4"/>
  <c r="X10241" i="4"/>
  <c r="Z10241" i="4" s="1"/>
  <c r="Y10241" i="4"/>
  <c r="AA10241" i="4"/>
  <c r="AB10241" i="4"/>
  <c r="AD10241" i="4"/>
  <c r="AE10241" i="4"/>
  <c r="X10242" i="4"/>
  <c r="Z10242" i="4" s="1"/>
  <c r="Y10242" i="4"/>
  <c r="AA10242" i="4"/>
  <c r="AB10242" i="4"/>
  <c r="AD10242" i="4"/>
  <c r="AE10242" i="4"/>
  <c r="X10243" i="4"/>
  <c r="AG10243" i="4" s="1"/>
  <c r="Y10243" i="4"/>
  <c r="AA10243" i="4"/>
  <c r="AB10243" i="4"/>
  <c r="AD10243" i="4"/>
  <c r="AE10243" i="4"/>
  <c r="X10055" i="4"/>
  <c r="Z10055" i="4" s="1"/>
  <c r="Y10055" i="4"/>
  <c r="AA10055" i="4"/>
  <c r="AB10055" i="4"/>
  <c r="AD10055" i="4"/>
  <c r="AE10055" i="4"/>
  <c r="X10056" i="4"/>
  <c r="Z10056" i="4" s="1"/>
  <c r="Y10056" i="4"/>
  <c r="AA10056" i="4"/>
  <c r="AB10056" i="4"/>
  <c r="AD10056" i="4"/>
  <c r="AE10056" i="4"/>
  <c r="I52" i="18" l="1"/>
  <c r="AH10243" i="4"/>
  <c r="AH10239" i="4"/>
  <c r="AH10235" i="4"/>
  <c r="AH10231" i="4"/>
  <c r="AH10244" i="4"/>
  <c r="AH10518" i="4"/>
  <c r="AH10514" i="4"/>
  <c r="F544" i="1"/>
  <c r="H544" i="1" s="1"/>
  <c r="F542" i="1"/>
  <c r="H542" i="1" s="1"/>
  <c r="AH10223" i="4"/>
  <c r="AH10219" i="4"/>
  <c r="AH10510" i="4"/>
  <c r="AH10498" i="4"/>
  <c r="AH10619" i="4"/>
  <c r="AH10611" i="4"/>
  <c r="AH10603" i="4"/>
  <c r="AH10595" i="4"/>
  <c r="AH10791" i="4"/>
  <c r="AH10506" i="4"/>
  <c r="AH10502" i="4"/>
  <c r="AH10494" i="4"/>
  <c r="AH10615" i="4"/>
  <c r="AH10607" i="4"/>
  <c r="AH10599" i="4"/>
  <c r="AH10620" i="4"/>
  <c r="AH10215" i="4"/>
  <c r="AH10227" i="4"/>
  <c r="AH10207" i="4"/>
  <c r="AH10175" i="4"/>
  <c r="AH10143" i="4"/>
  <c r="AH10111" i="4"/>
  <c r="AH10079" i="4"/>
  <c r="AH10482" i="4"/>
  <c r="AH10454" i="4"/>
  <c r="AH10422" i="4"/>
  <c r="AH10390" i="4"/>
  <c r="AH10358" i="4"/>
  <c r="AH10326" i="4"/>
  <c r="AH10294" i="4"/>
  <c r="AH10591" i="4"/>
  <c r="AH10555" i="4"/>
  <c r="AH10531" i="4"/>
  <c r="AH10224" i="4"/>
  <c r="AH10200" i="4"/>
  <c r="AH10172" i="4"/>
  <c r="AH10156" i="4"/>
  <c r="AH10124" i="4"/>
  <c r="AH10100" i="4"/>
  <c r="AH10084" i="4"/>
  <c r="AH10060" i="4"/>
  <c r="AH10499" i="4"/>
  <c r="AH10475" i="4"/>
  <c r="AH10451" i="4"/>
  <c r="AH10431" i="4"/>
  <c r="AH10407" i="4"/>
  <c r="AH10379" i="4"/>
  <c r="AH10359" i="4"/>
  <c r="AH10331" i="4"/>
  <c r="AH10307" i="4"/>
  <c r="AH10287" i="4"/>
  <c r="AH10259" i="4"/>
  <c r="AH10616" i="4"/>
  <c r="AH10588" i="4"/>
  <c r="AH10564" i="4"/>
  <c r="AH10544" i="4"/>
  <c r="AH10792" i="4"/>
  <c r="AH10764" i="4"/>
  <c r="AH10740" i="4"/>
  <c r="AH10724" i="4"/>
  <c r="AH10700" i="4"/>
  <c r="AH10680" i="4"/>
  <c r="AH10660" i="4"/>
  <c r="AH10640" i="4"/>
  <c r="AH10628" i="4"/>
  <c r="AH10187" i="4"/>
  <c r="AH10159" i="4"/>
  <c r="AH10127" i="4"/>
  <c r="AH10095" i="4"/>
  <c r="AH10067" i="4"/>
  <c r="AH10466" i="4"/>
  <c r="AH10434" i="4"/>
  <c r="AH10402" i="4"/>
  <c r="AH10370" i="4"/>
  <c r="AH10338" i="4"/>
  <c r="AH10306" i="4"/>
  <c r="AH10274" i="4"/>
  <c r="AH10266" i="4"/>
  <c r="AH10262" i="4"/>
  <c r="AH10258" i="4"/>
  <c r="AH10254" i="4"/>
  <c r="AH10250" i="4"/>
  <c r="AH10246" i="4"/>
  <c r="AH10587" i="4"/>
  <c r="AH10559" i="4"/>
  <c r="AH10535" i="4"/>
  <c r="AH10228" i="4"/>
  <c r="AH10204" i="4"/>
  <c r="AH10180" i="4"/>
  <c r="AH10152" i="4"/>
  <c r="AH10128" i="4"/>
  <c r="AH10104" i="4"/>
  <c r="AH10080" i="4"/>
  <c r="AH10245" i="4"/>
  <c r="AH10503" i="4"/>
  <c r="AH10471" i="4"/>
  <c r="AH10447" i="4"/>
  <c r="AH10423" i="4"/>
  <c r="AH10399" i="4"/>
  <c r="AH10383" i="4"/>
  <c r="AH10355" i="4"/>
  <c r="AH10335" i="4"/>
  <c r="AH10311" i="4"/>
  <c r="AH10283" i="4"/>
  <c r="AH10263" i="4"/>
  <c r="AH10612" i="4"/>
  <c r="AH10592" i="4"/>
  <c r="AH10568" i="4"/>
  <c r="AH10540" i="4"/>
  <c r="AH10788" i="4"/>
  <c r="AH10768" i="4"/>
  <c r="AH10744" i="4"/>
  <c r="AH10720" i="4"/>
  <c r="AH10704" i="4"/>
  <c r="AH10684" i="4"/>
  <c r="AH10656" i="4"/>
  <c r="AH10636" i="4"/>
  <c r="AH10199" i="4"/>
  <c r="AH10167" i="4"/>
  <c r="AH10135" i="4"/>
  <c r="AH10103" i="4"/>
  <c r="AH10071" i="4"/>
  <c r="AH10478" i="4"/>
  <c r="AH10446" i="4"/>
  <c r="AH10414" i="4"/>
  <c r="AH10386" i="4"/>
  <c r="AH10350" i="4"/>
  <c r="AH10322" i="4"/>
  <c r="AH10286" i="4"/>
  <c r="AH10579" i="4"/>
  <c r="AH10551" i="4"/>
  <c r="AH10527" i="4"/>
  <c r="AH10232" i="4"/>
  <c r="AH10208" i="4"/>
  <c r="AH10184" i="4"/>
  <c r="AH10160" i="4"/>
  <c r="AH10136" i="4"/>
  <c r="AH10112" i="4"/>
  <c r="AH10076" i="4"/>
  <c r="AH10519" i="4"/>
  <c r="AH10495" i="4"/>
  <c r="AH10479" i="4"/>
  <c r="AH10455" i="4"/>
  <c r="AH10427" i="4"/>
  <c r="AH10403" i="4"/>
  <c r="AH10375" i="4"/>
  <c r="AH10351" i="4"/>
  <c r="AH10327" i="4"/>
  <c r="AH10303" i="4"/>
  <c r="AH10279" i="4"/>
  <c r="AH10255" i="4"/>
  <c r="AH10608" i="4"/>
  <c r="AH10584" i="4"/>
  <c r="AH10560" i="4"/>
  <c r="AH10536" i="4"/>
  <c r="AH10784" i="4"/>
  <c r="AH10760" i="4"/>
  <c r="AH10736" i="4"/>
  <c r="AH10716" i="4"/>
  <c r="AH10696" i="4"/>
  <c r="AH10676" i="4"/>
  <c r="AH10664" i="4"/>
  <c r="AH10644" i="4"/>
  <c r="AH10624" i="4"/>
  <c r="AH10237" i="4"/>
  <c r="AH10229" i="4"/>
  <c r="AH10221" i="4"/>
  <c r="AH10217" i="4"/>
  <c r="AH10213" i="4"/>
  <c r="AH10201" i="4"/>
  <c r="AH10197" i="4"/>
  <c r="AH10181" i="4"/>
  <c r="AH10177" i="4"/>
  <c r="AH10173" i="4"/>
  <c r="AH10165" i="4"/>
  <c r="AH10153" i="4"/>
  <c r="AH10141" i="4"/>
  <c r="AH10137" i="4"/>
  <c r="AH10121" i="4"/>
  <c r="AH10117" i="4"/>
  <c r="AH10109" i="4"/>
  <c r="AH10101" i="4"/>
  <c r="AH10093" i="4"/>
  <c r="AH10085" i="4"/>
  <c r="AH10077" i="4"/>
  <c r="AH10069" i="4"/>
  <c r="AH10061" i="4"/>
  <c r="AH10516" i="4"/>
  <c r="AH10512" i="4"/>
  <c r="AH10504" i="4"/>
  <c r="AH10496" i="4"/>
  <c r="AH10492" i="4"/>
  <c r="AH10484" i="4"/>
  <c r="AH10476" i="4"/>
  <c r="AH10472" i="4"/>
  <c r="AH10460" i="4"/>
  <c r="AH10456" i="4"/>
  <c r="AH10448" i="4"/>
  <c r="AH10440" i="4"/>
  <c r="AH10432" i="4"/>
  <c r="AH10424" i="4"/>
  <c r="AH10416" i="4"/>
  <c r="AH10408" i="4"/>
  <c r="AH10400" i="4"/>
  <c r="AH10388" i="4"/>
  <c r="AH10384" i="4"/>
  <c r="AH10368" i="4"/>
  <c r="AH10360" i="4"/>
  <c r="AH10356" i="4"/>
  <c r="AH10352" i="4"/>
  <c r="AH10340" i="4"/>
  <c r="AH10332" i="4"/>
  <c r="AH10324" i="4"/>
  <c r="AH10320" i="4"/>
  <c r="AH10316" i="4"/>
  <c r="AH10312" i="4"/>
  <c r="AH10308" i="4"/>
  <c r="AH10300" i="4"/>
  <c r="AH10296" i="4"/>
  <c r="AH10292" i="4"/>
  <c r="AH10288" i="4"/>
  <c r="AH10276" i="4"/>
  <c r="AH10268" i="4"/>
  <c r="AH10260" i="4"/>
  <c r="AH10252" i="4"/>
  <c r="AH10248" i="4"/>
  <c r="AH10203" i="4"/>
  <c r="AH10171" i="4"/>
  <c r="AH10139" i="4"/>
  <c r="AH10107" i="4"/>
  <c r="AH10075" i="4"/>
  <c r="AH10474" i="4"/>
  <c r="AH10442" i="4"/>
  <c r="AH10410" i="4"/>
  <c r="AH10378" i="4"/>
  <c r="AH10346" i="4"/>
  <c r="AH10314" i="4"/>
  <c r="AH10282" i="4"/>
  <c r="AH10575" i="4"/>
  <c r="AH10547" i="4"/>
  <c r="AH10055" i="4"/>
  <c r="AH10220" i="4"/>
  <c r="AH10196" i="4"/>
  <c r="AH10176" i="4"/>
  <c r="AH10148" i="4"/>
  <c r="AH10132" i="4"/>
  <c r="AH10108" i="4"/>
  <c r="AH10088" i="4"/>
  <c r="AH10064" i="4"/>
  <c r="AH10507" i="4"/>
  <c r="AH10483" i="4"/>
  <c r="AH10459" i="4"/>
  <c r="AH10435" i="4"/>
  <c r="AH10411" i="4"/>
  <c r="AH10387" i="4"/>
  <c r="AH10363" i="4"/>
  <c r="AH10339" i="4"/>
  <c r="AH10315" i="4"/>
  <c r="AH10291" i="4"/>
  <c r="AH10267" i="4"/>
  <c r="AH10524" i="4"/>
  <c r="AH10596" i="4"/>
  <c r="AH10572" i="4"/>
  <c r="AH10548" i="4"/>
  <c r="AH10621" i="4"/>
  <c r="AH10772" i="4"/>
  <c r="AH10748" i="4"/>
  <c r="AH10056" i="4"/>
  <c r="AH10241" i="4"/>
  <c r="AH10233" i="4"/>
  <c r="AH10225" i="4"/>
  <c r="AH10209" i="4"/>
  <c r="AH10205" i="4"/>
  <c r="AH10193" i="4"/>
  <c r="AH10189" i="4"/>
  <c r="AH10185" i="4"/>
  <c r="AH10169" i="4"/>
  <c r="AH10161" i="4"/>
  <c r="AH10157" i="4"/>
  <c r="AH10149" i="4"/>
  <c r="AH10145" i="4"/>
  <c r="AH10133" i="4"/>
  <c r="AH10129" i="4"/>
  <c r="AH10125" i="4"/>
  <c r="AH10113" i="4"/>
  <c r="AH10105" i="4"/>
  <c r="AH10097" i="4"/>
  <c r="AH10089" i="4"/>
  <c r="AH10081" i="4"/>
  <c r="AH10073" i="4"/>
  <c r="AH10065" i="4"/>
  <c r="AH10057" i="4"/>
  <c r="AH10520" i="4"/>
  <c r="AH10508" i="4"/>
  <c r="AH10500" i="4"/>
  <c r="AH10488" i="4"/>
  <c r="AH10480" i="4"/>
  <c r="AH10468" i="4"/>
  <c r="AH10464" i="4"/>
  <c r="AH10452" i="4"/>
  <c r="AH10444" i="4"/>
  <c r="AH10436" i="4"/>
  <c r="AH10428" i="4"/>
  <c r="AH10420" i="4"/>
  <c r="AH10412" i="4"/>
  <c r="AH10404" i="4"/>
  <c r="AH10396" i="4"/>
  <c r="AH10392" i="4"/>
  <c r="AH10380" i="4"/>
  <c r="AH10376" i="4"/>
  <c r="AH10372" i="4"/>
  <c r="AH10364" i="4"/>
  <c r="AH10348" i="4"/>
  <c r="AH10344" i="4"/>
  <c r="AH10336" i="4"/>
  <c r="AH10328" i="4"/>
  <c r="AH10304" i="4"/>
  <c r="AH10284" i="4"/>
  <c r="AH10280" i="4"/>
  <c r="AH10272" i="4"/>
  <c r="AH10264" i="4"/>
  <c r="AH10256" i="4"/>
  <c r="AH10522" i="4"/>
  <c r="AH10617" i="4"/>
  <c r="AH10613" i="4"/>
  <c r="AH10609" i="4"/>
  <c r="AH10605" i="4"/>
  <c r="AH10601" i="4"/>
  <c r="AH10597" i="4"/>
  <c r="AH10593" i="4"/>
  <c r="AH10589" i="4"/>
  <c r="AH10585" i="4"/>
  <c r="AH10581" i="4"/>
  <c r="AH10577" i="4"/>
  <c r="AH10573" i="4"/>
  <c r="AH10569" i="4"/>
  <c r="AH10565" i="4"/>
  <c r="AH10561" i="4"/>
  <c r="AH10557" i="4"/>
  <c r="AH10553" i="4"/>
  <c r="AH10549" i="4"/>
  <c r="AH10545" i="4"/>
  <c r="AH10541" i="4"/>
  <c r="AH10537" i="4"/>
  <c r="AH10533" i="4"/>
  <c r="AH10529" i="4"/>
  <c r="AH10525" i="4"/>
  <c r="AH10793" i="4"/>
  <c r="AH10789" i="4"/>
  <c r="AH10785" i="4"/>
  <c r="AH10781" i="4"/>
  <c r="AH10777" i="4"/>
  <c r="AH10773" i="4"/>
  <c r="AH10769" i="4"/>
  <c r="AH10765" i="4"/>
  <c r="AH10761" i="4"/>
  <c r="AH10757" i="4"/>
  <c r="AH10753" i="4"/>
  <c r="AH10749" i="4"/>
  <c r="AH10745" i="4"/>
  <c r="AH10741" i="4"/>
  <c r="AH10737" i="4"/>
  <c r="AH10733" i="4"/>
  <c r="AH10729" i="4"/>
  <c r="AH10725" i="4"/>
  <c r="AH10721" i="4"/>
  <c r="AH10717" i="4"/>
  <c r="AH10713" i="4"/>
  <c r="AH10709" i="4"/>
  <c r="AH10705" i="4"/>
  <c r="AH10701" i="4"/>
  <c r="AH10697" i="4"/>
  <c r="AH10693" i="4"/>
  <c r="AH10689" i="4"/>
  <c r="AH10685" i="4"/>
  <c r="AH10681" i="4"/>
  <c r="AH10677" i="4"/>
  <c r="AH10673" i="4"/>
  <c r="AH10669" i="4"/>
  <c r="AH10665" i="4"/>
  <c r="AH10661" i="4"/>
  <c r="AH10657" i="4"/>
  <c r="AH10653" i="4"/>
  <c r="AH10649" i="4"/>
  <c r="AH10645" i="4"/>
  <c r="AH10641" i="4"/>
  <c r="AH10637" i="4"/>
  <c r="AH10633" i="4"/>
  <c r="AH10629" i="4"/>
  <c r="AH10625" i="4"/>
  <c r="AH10242" i="4"/>
  <c r="AH10238" i="4"/>
  <c r="AH10234" i="4"/>
  <c r="AH10230" i="4"/>
  <c r="AH10226" i="4"/>
  <c r="AH10222" i="4"/>
  <c r="AH10218" i="4"/>
  <c r="AH10214" i="4"/>
  <c r="AH10210" i="4"/>
  <c r="AH10206" i="4"/>
  <c r="AH10202" i="4"/>
  <c r="AH10198" i="4"/>
  <c r="AH10194" i="4"/>
  <c r="AH10190" i="4"/>
  <c r="AH10186" i="4"/>
  <c r="AH10182" i="4"/>
  <c r="AH10178" i="4"/>
  <c r="AH10174" i="4"/>
  <c r="AH10170" i="4"/>
  <c r="AH10166" i="4"/>
  <c r="AH10162" i="4"/>
  <c r="AH10158" i="4"/>
  <c r="AH10154" i="4"/>
  <c r="AH10150" i="4"/>
  <c r="AH10146" i="4"/>
  <c r="AH10142" i="4"/>
  <c r="AH10138" i="4"/>
  <c r="AH10134" i="4"/>
  <c r="AH10130" i="4"/>
  <c r="AH10126" i="4"/>
  <c r="AH10122" i="4"/>
  <c r="AH10118" i="4"/>
  <c r="AH10114" i="4"/>
  <c r="AH10110" i="4"/>
  <c r="AH10106" i="4"/>
  <c r="AH10102" i="4"/>
  <c r="AH10098" i="4"/>
  <c r="AH10094" i="4"/>
  <c r="AH10090" i="4"/>
  <c r="AH10086" i="4"/>
  <c r="AH10082" i="4"/>
  <c r="AH10078" i="4"/>
  <c r="AH10074" i="4"/>
  <c r="AH10070" i="4"/>
  <c r="AH10066" i="4"/>
  <c r="AH10062" i="4"/>
  <c r="AH10058" i="4"/>
  <c r="AH10521" i="4"/>
  <c r="AH10517" i="4"/>
  <c r="AH10513" i="4"/>
  <c r="AH10509" i="4"/>
  <c r="AH10505" i="4"/>
  <c r="AH10501" i="4"/>
  <c r="AH10497" i="4"/>
  <c r="AH10493" i="4"/>
  <c r="AH10489" i="4"/>
  <c r="AH10485" i="4"/>
  <c r="AH10481" i="4"/>
  <c r="AH10477" i="4"/>
  <c r="AH10473" i="4"/>
  <c r="AH10469" i="4"/>
  <c r="AH10465" i="4"/>
  <c r="AH10461" i="4"/>
  <c r="AH10457" i="4"/>
  <c r="AH10453" i="4"/>
  <c r="AH10449" i="4"/>
  <c r="AH10445" i="4"/>
  <c r="AH10441" i="4"/>
  <c r="AH10437" i="4"/>
  <c r="AH10433" i="4"/>
  <c r="AH10429" i="4"/>
  <c r="AH10425" i="4"/>
  <c r="AH10421" i="4"/>
  <c r="AH10417" i="4"/>
  <c r="AH10413" i="4"/>
  <c r="AH10409" i="4"/>
  <c r="AH10405" i="4"/>
  <c r="AH10401" i="4"/>
  <c r="AH10397" i="4"/>
  <c r="AH10393" i="4"/>
  <c r="AH10389" i="4"/>
  <c r="AH10385" i="4"/>
  <c r="AH10381" i="4"/>
  <c r="AH10377" i="4"/>
  <c r="AH10373" i="4"/>
  <c r="AH10369" i="4"/>
  <c r="AH10365" i="4"/>
  <c r="AH10361" i="4"/>
  <c r="AH10357" i="4"/>
  <c r="AH10353" i="4"/>
  <c r="AH10349" i="4"/>
  <c r="AH10345" i="4"/>
  <c r="AH10341" i="4"/>
  <c r="AH10337" i="4"/>
  <c r="AH10333" i="4"/>
  <c r="AH10329" i="4"/>
  <c r="AH10325" i="4"/>
  <c r="AH10321" i="4"/>
  <c r="AH10317" i="4"/>
  <c r="AH10313" i="4"/>
  <c r="AH10309" i="4"/>
  <c r="AH10305" i="4"/>
  <c r="AH10301" i="4"/>
  <c r="AH10297" i="4"/>
  <c r="AH10293" i="4"/>
  <c r="AH10289" i="4"/>
  <c r="AH10285" i="4"/>
  <c r="AH10281" i="4"/>
  <c r="AH10277" i="4"/>
  <c r="AH10273" i="4"/>
  <c r="AH10269" i="4"/>
  <c r="AH10265" i="4"/>
  <c r="AH10261" i="4"/>
  <c r="AH10257" i="4"/>
  <c r="AH10253" i="4"/>
  <c r="AH10249" i="4"/>
  <c r="AH10523" i="4"/>
  <c r="AH10618" i="4"/>
  <c r="AH10614" i="4"/>
  <c r="AH10610" i="4"/>
  <c r="AH10606" i="4"/>
  <c r="AH10602" i="4"/>
  <c r="AH10598" i="4"/>
  <c r="AH10594" i="4"/>
  <c r="AH10590" i="4"/>
  <c r="AH10586" i="4"/>
  <c r="AH10582" i="4"/>
  <c r="AH10578" i="4"/>
  <c r="AH10574" i="4"/>
  <c r="AH10570" i="4"/>
  <c r="AH10566" i="4"/>
  <c r="AH10562" i="4"/>
  <c r="AH10558" i="4"/>
  <c r="AH10554" i="4"/>
  <c r="AH10550" i="4"/>
  <c r="AH10546" i="4"/>
  <c r="AH10542" i="4"/>
  <c r="AH10538" i="4"/>
  <c r="AH10534" i="4"/>
  <c r="AH10530" i="4"/>
  <c r="AH10526" i="4"/>
  <c r="AH10794" i="4"/>
  <c r="AH10790" i="4"/>
  <c r="AH10786" i="4"/>
  <c r="AH10782" i="4"/>
  <c r="AH10778" i="4"/>
  <c r="AH10774" i="4"/>
  <c r="AH10770" i="4"/>
  <c r="AH10766" i="4"/>
  <c r="AH10762" i="4"/>
  <c r="AH10758" i="4"/>
  <c r="AH10754" i="4"/>
  <c r="AH10750" i="4"/>
  <c r="AH10746" i="4"/>
  <c r="AH10742" i="4"/>
  <c r="AH10738" i="4"/>
  <c r="AH10734" i="4"/>
  <c r="AH10730" i="4"/>
  <c r="AH10726" i="4"/>
  <c r="AH10722" i="4"/>
  <c r="AH10718" i="4"/>
  <c r="AH10714" i="4"/>
  <c r="AH10710" i="4"/>
  <c r="AH10706" i="4"/>
  <c r="AH10702" i="4"/>
  <c r="AH10698" i="4"/>
  <c r="AH10694" i="4"/>
  <c r="AH10690" i="4"/>
  <c r="AH10686" i="4"/>
  <c r="AH10682" i="4"/>
  <c r="AH10678" i="4"/>
  <c r="AH10674" i="4"/>
  <c r="AH10670" i="4"/>
  <c r="AH10666" i="4"/>
  <c r="AH10662" i="4"/>
  <c r="AH10658" i="4"/>
  <c r="AH10654" i="4"/>
  <c r="AH10650" i="4"/>
  <c r="AH10646" i="4"/>
  <c r="AH10642" i="4"/>
  <c r="AH10638" i="4"/>
  <c r="AH10634" i="4"/>
  <c r="AH10630" i="4"/>
  <c r="AH10626" i="4"/>
  <c r="AH10622" i="4"/>
  <c r="AH10211" i="4"/>
  <c r="AH10179" i="4"/>
  <c r="AH10147" i="4"/>
  <c r="AH10115" i="4"/>
  <c r="AH10083" i="4"/>
  <c r="AH10486" i="4"/>
  <c r="AH10458" i="4"/>
  <c r="AH10426" i="4"/>
  <c r="AH10394" i="4"/>
  <c r="AH10362" i="4"/>
  <c r="AH10330" i="4"/>
  <c r="AH10298" i="4"/>
  <c r="AH10563" i="4"/>
  <c r="AH10539" i="4"/>
  <c r="AH10236" i="4"/>
  <c r="AH10212" i="4"/>
  <c r="AH10188" i="4"/>
  <c r="AH10164" i="4"/>
  <c r="AH10140" i="4"/>
  <c r="AH10116" i="4"/>
  <c r="AH10092" i="4"/>
  <c r="AH10068" i="4"/>
  <c r="AH10511" i="4"/>
  <c r="AH10487" i="4"/>
  <c r="AH10463" i="4"/>
  <c r="AH10439" i="4"/>
  <c r="AH10415" i="4"/>
  <c r="AH10391" i="4"/>
  <c r="AH10367" i="4"/>
  <c r="AH10343" i="4"/>
  <c r="AH10319" i="4"/>
  <c r="AH10295" i="4"/>
  <c r="AH10271" i="4"/>
  <c r="AH10247" i="4"/>
  <c r="AH10600" i="4"/>
  <c r="AH10576" i="4"/>
  <c r="AH10552" i="4"/>
  <c r="AH10528" i="4"/>
  <c r="AH10776" i="4"/>
  <c r="AH10752" i="4"/>
  <c r="AH10728" i="4"/>
  <c r="AH10708" i="4"/>
  <c r="AH10688" i="4"/>
  <c r="AH10668" i="4"/>
  <c r="AH10652" i="4"/>
  <c r="AH10632" i="4"/>
  <c r="AH10191" i="4"/>
  <c r="AH10155" i="4"/>
  <c r="AH10123" i="4"/>
  <c r="AH10091" i="4"/>
  <c r="AH10063" i="4"/>
  <c r="AH10470" i="4"/>
  <c r="AH10438" i="4"/>
  <c r="AH10406" i="4"/>
  <c r="AH10374" i="4"/>
  <c r="AH10342" i="4"/>
  <c r="AH10310" i="4"/>
  <c r="AH10278" i="4"/>
  <c r="AH10583" i="4"/>
  <c r="AH10787" i="4"/>
  <c r="AH10779" i="4"/>
  <c r="AH10775" i="4"/>
  <c r="AH10767" i="4"/>
  <c r="AH10759" i="4"/>
  <c r="AH10751" i="4"/>
  <c r="AH10743" i="4"/>
  <c r="AH10735" i="4"/>
  <c r="AH10723" i="4"/>
  <c r="AH10719" i="4"/>
  <c r="AH10711" i="4"/>
  <c r="AH10703" i="4"/>
  <c r="AH10695" i="4"/>
  <c r="AH10687" i="4"/>
  <c r="AH10679" i="4"/>
  <c r="AH10671" i="4"/>
  <c r="AH10663" i="4"/>
  <c r="AH10655" i="4"/>
  <c r="AH10647" i="4"/>
  <c r="AH10643" i="4"/>
  <c r="AH10639" i="4"/>
  <c r="AH10635" i="4"/>
  <c r="AH10631" i="4"/>
  <c r="AH10627" i="4"/>
  <c r="AH10623" i="4"/>
  <c r="AH10195" i="4"/>
  <c r="AH10163" i="4"/>
  <c r="AH10131" i="4"/>
  <c r="AH10099" i="4"/>
  <c r="AH10490" i="4"/>
  <c r="AH10450" i="4"/>
  <c r="AH10418" i="4"/>
  <c r="AH10382" i="4"/>
  <c r="AH10354" i="4"/>
  <c r="AH10318" i="4"/>
  <c r="AH10290" i="4"/>
  <c r="AH10571" i="4"/>
  <c r="AH10783" i="4"/>
  <c r="AH10771" i="4"/>
  <c r="AH10763" i="4"/>
  <c r="AH10755" i="4"/>
  <c r="AH10747" i="4"/>
  <c r="AH10739" i="4"/>
  <c r="AH10731" i="4"/>
  <c r="AH10727" i="4"/>
  <c r="AH10715" i="4"/>
  <c r="AH10707" i="4"/>
  <c r="AH10699" i="4"/>
  <c r="AH10691" i="4"/>
  <c r="AH10683" i="4"/>
  <c r="AH10675" i="4"/>
  <c r="AH10667" i="4"/>
  <c r="AH10659" i="4"/>
  <c r="AH10651" i="4"/>
  <c r="AH10183" i="4"/>
  <c r="AH10151" i="4"/>
  <c r="AH10119" i="4"/>
  <c r="AH10087" i="4"/>
  <c r="AH10059" i="4"/>
  <c r="AH10462" i="4"/>
  <c r="AH10430" i="4"/>
  <c r="AH10398" i="4"/>
  <c r="AH10366" i="4"/>
  <c r="AH10334" i="4"/>
  <c r="AH10302" i="4"/>
  <c r="AH10270" i="4"/>
  <c r="AH10567" i="4"/>
  <c r="AH10543" i="4"/>
  <c r="AH10240" i="4"/>
  <c r="AH10216" i="4"/>
  <c r="AH10192" i="4"/>
  <c r="AH10168" i="4"/>
  <c r="AH10144" i="4"/>
  <c r="AH10120" i="4"/>
  <c r="AH10096" i="4"/>
  <c r="AH10072" i="4"/>
  <c r="AH10515" i="4"/>
  <c r="AH10491" i="4"/>
  <c r="AH10467" i="4"/>
  <c r="AH10443" i="4"/>
  <c r="AH10419" i="4"/>
  <c r="AH10395" i="4"/>
  <c r="AH10371" i="4"/>
  <c r="AH10347" i="4"/>
  <c r="AH10323" i="4"/>
  <c r="AH10299" i="4"/>
  <c r="AH10275" i="4"/>
  <c r="AH10251" i="4"/>
  <c r="AH10604" i="4"/>
  <c r="AH10580" i="4"/>
  <c r="AH10556" i="4"/>
  <c r="AH10532" i="4"/>
  <c r="AH10780" i="4"/>
  <c r="AH10756" i="4"/>
  <c r="AH10732" i="4"/>
  <c r="AH10712" i="4"/>
  <c r="AH10692" i="4"/>
  <c r="AH10672" i="4"/>
  <c r="AH10648" i="4"/>
  <c r="AG10610" i="4"/>
  <c r="AG10386" i="4"/>
  <c r="AG10440" i="4"/>
  <c r="AG10148" i="4"/>
  <c r="AG10410" i="4"/>
  <c r="AG10317" i="4"/>
  <c r="AG10793" i="4"/>
  <c r="AG10102" i="4"/>
  <c r="AG10202" i="4"/>
  <c r="AG10137" i="4"/>
  <c r="AG10478" i="4"/>
  <c r="AG10340" i="4"/>
  <c r="AG10108" i="4"/>
  <c r="AG10095" i="4"/>
  <c r="AG10174" i="4"/>
  <c r="AG10466" i="4"/>
  <c r="AG10420" i="4"/>
  <c r="AG10121" i="4"/>
  <c r="AG10518" i="4"/>
  <c r="AG10498" i="4"/>
  <c r="AG10364" i="4"/>
  <c r="AG10485" i="4"/>
  <c r="AG10469" i="4"/>
  <c r="AG10444" i="4"/>
  <c r="AG10435" i="4"/>
  <c r="AG10414" i="4"/>
  <c r="AG10356" i="4"/>
  <c r="AG10506" i="4"/>
  <c r="AG10791" i="4"/>
  <c r="AG10400" i="4"/>
  <c r="AG10222" i="4"/>
  <c r="AG10494" i="4"/>
  <c r="AG10293" i="4"/>
  <c r="AG10241" i="4"/>
  <c r="AG10084" i="4"/>
  <c r="AG10510" i="4"/>
  <c r="AG10370" i="4"/>
  <c r="AG10524" i="4"/>
  <c r="AG10452" i="4"/>
  <c r="AG10134" i="4"/>
  <c r="AG10109" i="4"/>
  <c r="AG10204" i="4"/>
  <c r="AG10131" i="4"/>
  <c r="AG10089" i="4"/>
  <c r="AG10104" i="4"/>
  <c r="AG10164" i="4"/>
  <c r="AG10785" i="4"/>
  <c r="AG10098" i="4"/>
  <c r="AG10448" i="4"/>
  <c r="AG10445" i="4"/>
  <c r="AG10483" i="4"/>
  <c r="AG10228" i="4"/>
  <c r="AG10208" i="4"/>
  <c r="AG10394" i="4"/>
  <c r="AG10206" i="4"/>
  <c r="AG10332" i="4"/>
  <c r="AG10537" i="4"/>
  <c r="AG10495" i="4"/>
  <c r="AG10334" i="4"/>
  <c r="AG10143" i="4"/>
  <c r="AG10423" i="4"/>
  <c r="AG10127" i="4"/>
  <c r="AG10239" i="4"/>
  <c r="AG10285" i="4"/>
  <c r="AG10185" i="4"/>
  <c r="AG10346" i="4"/>
  <c r="AG10106" i="4"/>
  <c r="AG10406" i="4"/>
  <c r="AG10242" i="4"/>
  <c r="AG10072" i="4"/>
  <c r="AG10426" i="4"/>
  <c r="AG10158" i="4"/>
  <c r="AG10210" i="4"/>
  <c r="AG10074" i="4"/>
  <c r="AG10330" i="4"/>
  <c r="AG10155" i="4"/>
  <c r="AG10360" i="4"/>
  <c r="AG10112" i="4"/>
  <c r="AG10561" i="4"/>
  <c r="AG10244" i="4"/>
  <c r="AG10392" i="4"/>
  <c r="AG10113" i="4"/>
  <c r="AG10470" i="4"/>
  <c r="AG10120" i="4"/>
  <c r="AG10473" i="4"/>
  <c r="AG10372" i="4"/>
  <c r="AG10156" i="4"/>
  <c r="AG10374" i="4"/>
  <c r="AG10191" i="4"/>
  <c r="Z10226" i="4"/>
  <c r="AG10227" i="4"/>
  <c r="AG10062" i="4"/>
  <c r="AG10612" i="4"/>
  <c r="Z10709" i="4"/>
  <c r="Z10553" i="4"/>
  <c r="AG10125" i="4"/>
  <c r="AG10178" i="4"/>
  <c r="AG10436" i="4"/>
  <c r="AG10350" i="4"/>
  <c r="AG10188" i="4"/>
  <c r="AG10376" i="4"/>
  <c r="AG10336" i="4"/>
  <c r="AG10149" i="4"/>
  <c r="AG10096" i="4"/>
  <c r="AG10167" i="4"/>
  <c r="AG10418" i="4"/>
  <c r="AG10368" i="4"/>
  <c r="Z10620" i="4"/>
  <c r="AG10344" i="4"/>
  <c r="AG10218" i="4"/>
  <c r="AG10214" i="4"/>
  <c r="AG10198" i="4"/>
  <c r="AG10055" i="4"/>
  <c r="AG10181" i="4"/>
  <c r="Z10234" i="4"/>
  <c r="Z10099" i="4"/>
  <c r="AG10220" i="4"/>
  <c r="AG10101" i="4"/>
  <c r="AG10398" i="4"/>
  <c r="AG10190" i="4"/>
  <c r="AG10486" i="4"/>
  <c r="AG10358" i="4"/>
  <c r="AG10056" i="4"/>
  <c r="AG10200" i="4"/>
  <c r="AG10352" i="4"/>
  <c r="AG10523" i="4"/>
  <c r="AG10161" i="4"/>
  <c r="AG10144" i="4"/>
  <c r="AG10412" i="4"/>
  <c r="AG10199" i="4"/>
  <c r="AG10063" i="4"/>
  <c r="Z10577" i="4"/>
  <c r="AG10215" i="4"/>
  <c r="AD542" i="1"/>
  <c r="Z10138" i="4"/>
  <c r="Z10390" i="4"/>
  <c r="Z10753" i="4"/>
  <c r="Z10150" i="4"/>
  <c r="Z10070" i="4"/>
  <c r="Z10559" i="4"/>
  <c r="Z10721" i="4"/>
  <c r="AG10492" i="4"/>
  <c r="AG10425" i="4"/>
  <c r="Z10484" i="4"/>
  <c r="Z10541" i="4"/>
  <c r="Z10781" i="4"/>
  <c r="Z10238" i="4"/>
  <c r="Z10180" i="4"/>
  <c r="Z10130" i="4"/>
  <c r="Z10059" i="4"/>
  <c r="Z10342" i="4"/>
  <c r="Z10769" i="4"/>
  <c r="AG10221" i="4"/>
  <c r="AG10173" i="4"/>
  <c r="Z10110" i="4"/>
  <c r="Z10066" i="4"/>
  <c r="Z10447" i="4"/>
  <c r="Z10413" i="4"/>
  <c r="Z10589" i="4"/>
  <c r="Z10547" i="4"/>
  <c r="Z10717" i="4"/>
  <c r="Z544" i="1"/>
  <c r="AG10233" i="4"/>
  <c r="AG10186" i="4"/>
  <c r="AG10157" i="4"/>
  <c r="AG10232" i="4"/>
  <c r="AG10097" i="4"/>
  <c r="AG10614" i="4"/>
  <c r="AG10216" i="4"/>
  <c r="AG10162" i="4"/>
  <c r="AG10136" i="4"/>
  <c r="Z10133" i="4"/>
  <c r="Z10460" i="4"/>
  <c r="Z10573" i="4"/>
  <c r="Z10749" i="4"/>
  <c r="J544" i="1"/>
  <c r="AG10458" i="4"/>
  <c r="AG10408" i="4"/>
  <c r="AG10404" i="4"/>
  <c r="X544" i="1"/>
  <c r="Z10212" i="4"/>
  <c r="AG10197" i="4"/>
  <c r="Z10193" i="4"/>
  <c r="Z10507" i="4"/>
  <c r="Z10476" i="4"/>
  <c r="Z10192" i="4"/>
  <c r="Z10118" i="4"/>
  <c r="Z10061" i="4"/>
  <c r="Z10525" i="4"/>
  <c r="Z10737" i="4"/>
  <c r="I544" i="1"/>
  <c r="AC542" i="1"/>
  <c r="AG10187" i="4"/>
  <c r="AG10179" i="4"/>
  <c r="Z10196" i="4"/>
  <c r="Z10111" i="4"/>
  <c r="AG10082" i="4"/>
  <c r="AG10450" i="4"/>
  <c r="Z10607" i="4"/>
  <c r="J542" i="1"/>
  <c r="AA544" i="1"/>
  <c r="L544" i="1"/>
  <c r="AB542" i="1"/>
  <c r="V544" i="1"/>
  <c r="AG10618" i="4"/>
  <c r="V542" i="1"/>
  <c r="AD544" i="1"/>
  <c r="T544" i="1"/>
  <c r="Z10514" i="4"/>
  <c r="Z10438" i="4"/>
  <c r="Z10422" i="4"/>
  <c r="Z10396" i="4"/>
  <c r="Z10765" i="4"/>
  <c r="Z10733" i="4"/>
  <c r="L542" i="1"/>
  <c r="AB544" i="1"/>
  <c r="AC544" i="1"/>
  <c r="W544" i="1"/>
  <c r="X542" i="1"/>
  <c r="W542" i="1"/>
  <c r="Y544" i="1"/>
  <c r="S544" i="1"/>
  <c r="M544" i="1"/>
  <c r="AG10261" i="4"/>
  <c r="AG10175" i="4"/>
  <c r="AG10166" i="4"/>
  <c r="AA542" i="1"/>
  <c r="I542" i="1"/>
  <c r="Z10169" i="4"/>
  <c r="Z10145" i="4"/>
  <c r="Z10088" i="4"/>
  <c r="Z10076" i="4"/>
  <c r="Z10521" i="4"/>
  <c r="Z10490" i="4"/>
  <c r="Z10456" i="4"/>
  <c r="Z10430" i="4"/>
  <c r="Z10378" i="4"/>
  <c r="Z10571" i="4"/>
  <c r="Z10535" i="4"/>
  <c r="Z10777" i="4"/>
  <c r="Z10761" i="4"/>
  <c r="Z10745" i="4"/>
  <c r="Z10729" i="4"/>
  <c r="Z542" i="1"/>
  <c r="T542" i="1"/>
  <c r="AG10388" i="4"/>
  <c r="Z10224" i="4"/>
  <c r="Z10176" i="4"/>
  <c r="Z10168" i="4"/>
  <c r="Z10160" i="4"/>
  <c r="Z10126" i="4"/>
  <c r="Z10519" i="4"/>
  <c r="Z10502" i="4"/>
  <c r="Z10488" i="4"/>
  <c r="Z10482" i="4"/>
  <c r="Z10616" i="4"/>
  <c r="Z10595" i="4"/>
  <c r="Z10565" i="4"/>
  <c r="Z10549" i="4"/>
  <c r="Z10529" i="4"/>
  <c r="Z10789" i="4"/>
  <c r="Z10773" i="4"/>
  <c r="Z10757" i="4"/>
  <c r="Z10741" i="4"/>
  <c r="Z10725" i="4"/>
  <c r="Z10713" i="4"/>
  <c r="Y542" i="1"/>
  <c r="S542" i="1"/>
  <c r="M542" i="1"/>
  <c r="AG10086" i="4"/>
  <c r="AG10480" i="4"/>
  <c r="Z10480" i="4"/>
  <c r="AG10384" i="4"/>
  <c r="Z10384" i="4"/>
  <c r="AG10362" i="4"/>
  <c r="Z10771" i="4"/>
  <c r="AG10771" i="4"/>
  <c r="Z10747" i="4"/>
  <c r="AG10747" i="4"/>
  <c r="Z10739" i="4"/>
  <c r="AG10739" i="4"/>
  <c r="Z10715" i="4"/>
  <c r="AG10715" i="4"/>
  <c r="Z10707" i="4"/>
  <c r="AG10707" i="4"/>
  <c r="AG10575" i="4"/>
  <c r="Z10575" i="4"/>
  <c r="AG10551" i="4"/>
  <c r="Z10551" i="4"/>
  <c r="AG10539" i="4"/>
  <c r="Z10539" i="4"/>
  <c r="AG10527" i="4"/>
  <c r="Z10527" i="4"/>
  <c r="Z10703" i="4"/>
  <c r="AG10703" i="4"/>
  <c r="Z10655" i="4"/>
  <c r="AG10655" i="4"/>
  <c r="AG10240" i="4"/>
  <c r="AG10163" i="4"/>
  <c r="AG10348" i="4"/>
  <c r="Z10348" i="4"/>
  <c r="AG10229" i="4"/>
  <c r="AG10217" i="4"/>
  <c r="AG10205" i="4"/>
  <c r="Z10184" i="4"/>
  <c r="AG10154" i="4"/>
  <c r="Z10152" i="4"/>
  <c r="AG10142" i="4"/>
  <c r="Z10140" i="4"/>
  <c r="AG10122" i="4"/>
  <c r="AG10115" i="4"/>
  <c r="Z10114" i="4"/>
  <c r="AG10103" i="4"/>
  <c r="AG10094" i="4"/>
  <c r="Z10092" i="4"/>
  <c r="AG10064" i="4"/>
  <c r="AG10354" i="4"/>
  <c r="AG10579" i="4"/>
  <c r="AG10567" i="4"/>
  <c r="AG10555" i="4"/>
  <c r="AG10543" i="4"/>
  <c r="AG10531" i="4"/>
  <c r="Z10666" i="4"/>
  <c r="AG10666" i="4"/>
  <c r="Z10665" i="4"/>
  <c r="AG10665" i="4"/>
  <c r="AG10128" i="4"/>
  <c r="Z10779" i="4"/>
  <c r="AG10779" i="4"/>
  <c r="Z10763" i="4"/>
  <c r="AG10763" i="4"/>
  <c r="Z10723" i="4"/>
  <c r="AG10723" i="4"/>
  <c r="Z10664" i="4"/>
  <c r="AG10664" i="4"/>
  <c r="AG10601" i="4"/>
  <c r="Z10601" i="4"/>
  <c r="AG10563" i="4"/>
  <c r="Z10563" i="4"/>
  <c r="Z10704" i="4"/>
  <c r="AG10704" i="4"/>
  <c r="Z10656" i="4"/>
  <c r="AG10656" i="4"/>
  <c r="AG10209" i="4"/>
  <c r="AG10464" i="4"/>
  <c r="Z10464" i="4"/>
  <c r="Z10689" i="4"/>
  <c r="AG10689" i="4"/>
  <c r="Z10642" i="4"/>
  <c r="AG10642" i="4"/>
  <c r="AG10402" i="4"/>
  <c r="Z10402" i="4"/>
  <c r="Z10783" i="4"/>
  <c r="AG10783" i="4"/>
  <c r="Z10775" i="4"/>
  <c r="AG10775" i="4"/>
  <c r="Z10767" i="4"/>
  <c r="AG10767" i="4"/>
  <c r="Z10759" i="4"/>
  <c r="AG10759" i="4"/>
  <c r="Z10751" i="4"/>
  <c r="AG10751" i="4"/>
  <c r="Z10743" i="4"/>
  <c r="AG10743" i="4"/>
  <c r="Z10735" i="4"/>
  <c r="AG10735" i="4"/>
  <c r="Z10727" i="4"/>
  <c r="AG10727" i="4"/>
  <c r="Z10719" i="4"/>
  <c r="AG10719" i="4"/>
  <c r="Z10711" i="4"/>
  <c r="AG10711" i="4"/>
  <c r="Z10688" i="4"/>
  <c r="AG10688" i="4"/>
  <c r="Z10687" i="4"/>
  <c r="AG10687" i="4"/>
  <c r="Z10640" i="4"/>
  <c r="AG10640" i="4"/>
  <c r="Z10639" i="4"/>
  <c r="AG10639" i="4"/>
  <c r="AG10146" i="4"/>
  <c r="AG10432" i="4"/>
  <c r="Z10787" i="4"/>
  <c r="AG10787" i="4"/>
  <c r="Z10755" i="4"/>
  <c r="AG10755" i="4"/>
  <c r="Z10731" i="4"/>
  <c r="AG10731" i="4"/>
  <c r="Z10663" i="4"/>
  <c r="AG10663" i="4"/>
  <c r="AG10509" i="4"/>
  <c r="AG10382" i="4"/>
  <c r="AG10107" i="4"/>
  <c r="AG10493" i="4"/>
  <c r="Z10493" i="4"/>
  <c r="AG10380" i="4"/>
  <c r="Z10690" i="4"/>
  <c r="AG10690" i="4"/>
  <c r="Z10641" i="4"/>
  <c r="AG10641" i="4"/>
  <c r="AG10119" i="4"/>
  <c r="AG10100" i="4"/>
  <c r="AG10068" i="4"/>
  <c r="Z10236" i="4"/>
  <c r="Z10172" i="4"/>
  <c r="AG10500" i="4"/>
  <c r="Z10500" i="4"/>
  <c r="Z10496" i="4"/>
  <c r="AG10472" i="4"/>
  <c r="Z10472" i="4"/>
  <c r="AG10366" i="4"/>
  <c r="Z10366" i="4"/>
  <c r="Z10309" i="4"/>
  <c r="AG10583" i="4"/>
  <c r="Z10583" i="4"/>
  <c r="AG10569" i="4"/>
  <c r="Z10569" i="4"/>
  <c r="AG10557" i="4"/>
  <c r="Z10557" i="4"/>
  <c r="AG10545" i="4"/>
  <c r="Z10545" i="4"/>
  <c r="AG10533" i="4"/>
  <c r="Z10533" i="4"/>
  <c r="Z10680" i="4"/>
  <c r="AG10680" i="4"/>
  <c r="Z10679" i="4"/>
  <c r="AG10679" i="4"/>
  <c r="Z10632" i="4"/>
  <c r="AG10632" i="4"/>
  <c r="Z10631" i="4"/>
  <c r="AG10631" i="4"/>
  <c r="Z10692" i="4"/>
  <c r="AG10692" i="4"/>
  <c r="Z10691" i="4"/>
  <c r="AG10691" i="4"/>
  <c r="Z10668" i="4"/>
  <c r="AG10668" i="4"/>
  <c r="Z10667" i="4"/>
  <c r="AG10667" i="4"/>
  <c r="Z10644" i="4"/>
  <c r="AG10644" i="4"/>
  <c r="Z10643" i="4"/>
  <c r="AG10643" i="4"/>
  <c r="Z10702" i="4"/>
  <c r="AG10702" i="4"/>
  <c r="Z10701" i="4"/>
  <c r="AG10701" i="4"/>
  <c r="Z10678" i="4"/>
  <c r="AG10678" i="4"/>
  <c r="Z10677" i="4"/>
  <c r="AG10677" i="4"/>
  <c r="Z10654" i="4"/>
  <c r="AG10654" i="4"/>
  <c r="Z10653" i="4"/>
  <c r="AG10653" i="4"/>
  <c r="Z10630" i="4"/>
  <c r="AG10630" i="4"/>
  <c r="Z10629" i="4"/>
  <c r="AG10629" i="4"/>
  <c r="Z10700" i="4"/>
  <c r="AG10700" i="4"/>
  <c r="Z10699" i="4"/>
  <c r="AG10699" i="4"/>
  <c r="Z10676" i="4"/>
  <c r="AG10676" i="4"/>
  <c r="Z10675" i="4"/>
  <c r="AG10675" i="4"/>
  <c r="Z10652" i="4"/>
  <c r="AG10652" i="4"/>
  <c r="Z10651" i="4"/>
  <c r="AG10651" i="4"/>
  <c r="Z10628" i="4"/>
  <c r="AG10628" i="4"/>
  <c r="Z10627" i="4"/>
  <c r="AG10627" i="4"/>
  <c r="Z10327" i="4"/>
  <c r="AG10621" i="4"/>
  <c r="AG10794" i="4"/>
  <c r="AG10792" i="4"/>
  <c r="AG10790" i="4"/>
  <c r="AG10788" i="4"/>
  <c r="AG10786" i="4"/>
  <c r="AG10784" i="4"/>
  <c r="AG10782" i="4"/>
  <c r="AG10780" i="4"/>
  <c r="AG10778" i="4"/>
  <c r="AG10776" i="4"/>
  <c r="AG10774" i="4"/>
  <c r="AG10772" i="4"/>
  <c r="AG10770" i="4"/>
  <c r="AG10768" i="4"/>
  <c r="AG10766" i="4"/>
  <c r="AG10764" i="4"/>
  <c r="AG10762" i="4"/>
  <c r="AG10760" i="4"/>
  <c r="AG10758" i="4"/>
  <c r="AG10756" i="4"/>
  <c r="AG10754" i="4"/>
  <c r="AG10752" i="4"/>
  <c r="AG10750" i="4"/>
  <c r="AG10748" i="4"/>
  <c r="AG10746" i="4"/>
  <c r="AG10744" i="4"/>
  <c r="AG10742" i="4"/>
  <c r="AG10740" i="4"/>
  <c r="AG10738" i="4"/>
  <c r="AG10736" i="4"/>
  <c r="AG10734" i="4"/>
  <c r="AG10732" i="4"/>
  <c r="AG10730" i="4"/>
  <c r="AG10728" i="4"/>
  <c r="AG10726" i="4"/>
  <c r="AG10724" i="4"/>
  <c r="AG10722" i="4"/>
  <c r="AG10720" i="4"/>
  <c r="AG10718" i="4"/>
  <c r="AG10716" i="4"/>
  <c r="AG10714" i="4"/>
  <c r="AG10712" i="4"/>
  <c r="AG10710" i="4"/>
  <c r="AG10708" i="4"/>
  <c r="AG10706" i="4"/>
  <c r="Z10698" i="4"/>
  <c r="AG10698" i="4"/>
  <c r="Z10697" i="4"/>
  <c r="AG10697" i="4"/>
  <c r="Z10686" i="4"/>
  <c r="AG10686" i="4"/>
  <c r="Z10685" i="4"/>
  <c r="AG10685" i="4"/>
  <c r="Z10674" i="4"/>
  <c r="AG10674" i="4"/>
  <c r="Z10673" i="4"/>
  <c r="AG10673" i="4"/>
  <c r="Z10662" i="4"/>
  <c r="AG10662" i="4"/>
  <c r="Z10661" i="4"/>
  <c r="AG10661" i="4"/>
  <c r="Z10650" i="4"/>
  <c r="AG10650" i="4"/>
  <c r="Z10649" i="4"/>
  <c r="AG10649" i="4"/>
  <c r="Z10638" i="4"/>
  <c r="AG10638" i="4"/>
  <c r="Z10637" i="4"/>
  <c r="AG10637" i="4"/>
  <c r="Z10626" i="4"/>
  <c r="AG10626" i="4"/>
  <c r="Z10625" i="4"/>
  <c r="AG10625" i="4"/>
  <c r="Z10696" i="4"/>
  <c r="AG10696" i="4"/>
  <c r="Z10695" i="4"/>
  <c r="AG10695" i="4"/>
  <c r="Z10684" i="4"/>
  <c r="AG10684" i="4"/>
  <c r="Z10683" i="4"/>
  <c r="AG10683" i="4"/>
  <c r="Z10672" i="4"/>
  <c r="AG10672" i="4"/>
  <c r="Z10671" i="4"/>
  <c r="AG10671" i="4"/>
  <c r="Z10660" i="4"/>
  <c r="AG10660" i="4"/>
  <c r="Z10659" i="4"/>
  <c r="AG10659" i="4"/>
  <c r="Z10648" i="4"/>
  <c r="AG10648" i="4"/>
  <c r="Z10647" i="4"/>
  <c r="AG10647" i="4"/>
  <c r="Z10636" i="4"/>
  <c r="AG10636" i="4"/>
  <c r="Z10635" i="4"/>
  <c r="AG10635" i="4"/>
  <c r="Z10624" i="4"/>
  <c r="AG10624" i="4"/>
  <c r="Z10623" i="4"/>
  <c r="AG10623" i="4"/>
  <c r="Z10705" i="4"/>
  <c r="AG10705" i="4"/>
  <c r="Z10694" i="4"/>
  <c r="AG10694" i="4"/>
  <c r="Z10693" i="4"/>
  <c r="AG10693" i="4"/>
  <c r="Z10682" i="4"/>
  <c r="AG10682" i="4"/>
  <c r="Z10681" i="4"/>
  <c r="AG10681" i="4"/>
  <c r="Z10670" i="4"/>
  <c r="AG10670" i="4"/>
  <c r="Z10669" i="4"/>
  <c r="AG10669" i="4"/>
  <c r="Z10658" i="4"/>
  <c r="AG10658" i="4"/>
  <c r="Z10657" i="4"/>
  <c r="AG10657" i="4"/>
  <c r="Z10646" i="4"/>
  <c r="AG10646" i="4"/>
  <c r="Z10645" i="4"/>
  <c r="AG10645" i="4"/>
  <c r="Z10634" i="4"/>
  <c r="AG10634" i="4"/>
  <c r="Z10633" i="4"/>
  <c r="AG10633" i="4"/>
  <c r="Z10622" i="4"/>
  <c r="AG10622" i="4"/>
  <c r="AG10230" i="4"/>
  <c r="AG10504" i="4"/>
  <c r="Z10504" i="4"/>
  <c r="AG10253" i="4"/>
  <c r="Z10253" i="4"/>
  <c r="Z10560" i="4"/>
  <c r="AG10560" i="4"/>
  <c r="AG10235" i="4"/>
  <c r="Z10235" i="4"/>
  <c r="AG10223" i="4"/>
  <c r="Z10223" i="4"/>
  <c r="AG10211" i="4"/>
  <c r="Z10211" i="4"/>
  <c r="AG10135" i="4"/>
  <c r="Z10135" i="4"/>
  <c r="AG10517" i="4"/>
  <c r="Z10517" i="4"/>
  <c r="AG10516" i="4"/>
  <c r="Z10516" i="4"/>
  <c r="AG10194" i="4"/>
  <c r="Z10194" i="4"/>
  <c r="AG10461" i="4"/>
  <c r="AG10124" i="4"/>
  <c r="Z10124" i="4"/>
  <c r="AG10123" i="4"/>
  <c r="Z10123" i="4"/>
  <c r="AG10116" i="4"/>
  <c r="Z10116" i="4"/>
  <c r="AG10170" i="4"/>
  <c r="Z10170" i="4"/>
  <c r="Z10542" i="4"/>
  <c r="AG10542" i="4"/>
  <c r="AG10132" i="4"/>
  <c r="Z10132" i="4"/>
  <c r="AG10090" i="4"/>
  <c r="Z10615" i="4"/>
  <c r="AG10615" i="4"/>
  <c r="Z10578" i="4"/>
  <c r="AG10578" i="4"/>
  <c r="AG10078" i="4"/>
  <c r="Z10078" i="4"/>
  <c r="AG10497" i="4"/>
  <c r="Z10619" i="4"/>
  <c r="AG10619" i="4"/>
  <c r="AG10182" i="4"/>
  <c r="Z10182" i="4"/>
  <c r="AG10151" i="4"/>
  <c r="Z10151" i="4"/>
  <c r="AG10139" i="4"/>
  <c r="Z10139" i="4"/>
  <c r="Z10611" i="4"/>
  <c r="AG10611" i="4"/>
  <c r="Z10556" i="4"/>
  <c r="AG10556" i="4"/>
  <c r="Z10538" i="4"/>
  <c r="AG10538" i="4"/>
  <c r="Z10605" i="4"/>
  <c r="AG10605" i="4"/>
  <c r="Z10599" i="4"/>
  <c r="AG10599" i="4"/>
  <c r="Z10593" i="4"/>
  <c r="AG10593" i="4"/>
  <c r="Z10587" i="4"/>
  <c r="AG10587" i="4"/>
  <c r="Z10581" i="4"/>
  <c r="AG10581" i="4"/>
  <c r="Z10566" i="4"/>
  <c r="AG10566" i="4"/>
  <c r="Z10548" i="4"/>
  <c r="AG10548" i="4"/>
  <c r="Z10530" i="4"/>
  <c r="AG10530" i="4"/>
  <c r="Z10159" i="4"/>
  <c r="Z10091" i="4"/>
  <c r="AG10277" i="4"/>
  <c r="Z10277" i="4"/>
  <c r="Z10269" i="4"/>
  <c r="Z10604" i="4"/>
  <c r="AG10604" i="4"/>
  <c r="Z10598" i="4"/>
  <c r="AG10598" i="4"/>
  <c r="Z10592" i="4"/>
  <c r="AG10592" i="4"/>
  <c r="Z10586" i="4"/>
  <c r="AG10586" i="4"/>
  <c r="Z10580" i="4"/>
  <c r="AG10580" i="4"/>
  <c r="Z10562" i="4"/>
  <c r="AG10562" i="4"/>
  <c r="Z10544" i="4"/>
  <c r="AG10544" i="4"/>
  <c r="Z10526" i="4"/>
  <c r="AG10526" i="4"/>
  <c r="AG10325" i="4"/>
  <c r="Z10325" i="4"/>
  <c r="Z10522" i="4"/>
  <c r="AG10522" i="4"/>
  <c r="Z10617" i="4"/>
  <c r="AG10617" i="4"/>
  <c r="Z10613" i="4"/>
  <c r="AG10613" i="4"/>
  <c r="Z10608" i="4"/>
  <c r="AG10608" i="4"/>
  <c r="Z10602" i="4"/>
  <c r="AG10602" i="4"/>
  <c r="Z10596" i="4"/>
  <c r="AG10596" i="4"/>
  <c r="Z10590" i="4"/>
  <c r="AG10590" i="4"/>
  <c r="Z10584" i="4"/>
  <c r="AG10584" i="4"/>
  <c r="Z10572" i="4"/>
  <c r="AG10572" i="4"/>
  <c r="Z10554" i="4"/>
  <c r="AG10554" i="4"/>
  <c r="Z10536" i="4"/>
  <c r="AG10536" i="4"/>
  <c r="Z10574" i="4"/>
  <c r="AG10574" i="4"/>
  <c r="AG10512" i="4"/>
  <c r="Z10512" i="4"/>
  <c r="AG10338" i="4"/>
  <c r="AG10080" i="4"/>
  <c r="AG10057" i="4"/>
  <c r="Z10057" i="4"/>
  <c r="AG10301" i="4"/>
  <c r="Z10301" i="4"/>
  <c r="Z10568" i="4"/>
  <c r="AG10568" i="4"/>
  <c r="Z10550" i="4"/>
  <c r="AG10550" i="4"/>
  <c r="Z10532" i="4"/>
  <c r="AG10532" i="4"/>
  <c r="Z10474" i="4"/>
  <c r="Z10471" i="4"/>
  <c r="Z10468" i="4"/>
  <c r="Z10462" i="4"/>
  <c r="Z10459" i="4"/>
  <c r="Z10454" i="4"/>
  <c r="Z10449" i="4"/>
  <c r="Z10446" i="4"/>
  <c r="Z10442" i="4"/>
  <c r="Z10437" i="4"/>
  <c r="Z10434" i="4"/>
  <c r="Z10428" i="4"/>
  <c r="Z10424" i="4"/>
  <c r="Z10421" i="4"/>
  <c r="Z10416" i="4"/>
  <c r="AG10609" i="4"/>
  <c r="AG10603" i="4"/>
  <c r="AG10597" i="4"/>
  <c r="AG10591" i="4"/>
  <c r="AG10585" i="4"/>
  <c r="Z10606" i="4"/>
  <c r="AG10606" i="4"/>
  <c r="Z10600" i="4"/>
  <c r="AG10600" i="4"/>
  <c r="Z10594" i="4"/>
  <c r="AG10594" i="4"/>
  <c r="Z10588" i="4"/>
  <c r="AG10588" i="4"/>
  <c r="Z10582" i="4"/>
  <c r="AG10582" i="4"/>
  <c r="Z10576" i="4"/>
  <c r="AG10576" i="4"/>
  <c r="Z10570" i="4"/>
  <c r="AG10570" i="4"/>
  <c r="Z10564" i="4"/>
  <c r="AG10564" i="4"/>
  <c r="Z10558" i="4"/>
  <c r="AG10558" i="4"/>
  <c r="Z10552" i="4"/>
  <c r="AG10552" i="4"/>
  <c r="Z10546" i="4"/>
  <c r="AG10546" i="4"/>
  <c r="Z10540" i="4"/>
  <c r="AG10540" i="4"/>
  <c r="Z10534" i="4"/>
  <c r="AG10534" i="4"/>
  <c r="Z10528" i="4"/>
  <c r="AG10528" i="4"/>
  <c r="Z10481" i="4"/>
  <c r="AG10481" i="4"/>
  <c r="Z10457" i="4"/>
  <c r="AG10457" i="4"/>
  <c r="Z10433" i="4"/>
  <c r="AG10433" i="4"/>
  <c r="Z10343" i="4"/>
  <c r="AG10343" i="4"/>
  <c r="AG10129" i="4"/>
  <c r="Z10129" i="4"/>
  <c r="AG10105" i="4"/>
  <c r="Z10105" i="4"/>
  <c r="Z10079" i="4"/>
  <c r="AG10079" i="4"/>
  <c r="Z10243" i="4"/>
  <c r="Z10237" i="4"/>
  <c r="Z10231" i="4"/>
  <c r="Z10225" i="4"/>
  <c r="Z10219" i="4"/>
  <c r="Z10213" i="4"/>
  <c r="Z10207" i="4"/>
  <c r="Z10201" i="4"/>
  <c r="Z10195" i="4"/>
  <c r="Z10189" i="4"/>
  <c r="Z10183" i="4"/>
  <c r="Z10177" i="4"/>
  <c r="Z10171" i="4"/>
  <c r="AG10165" i="4"/>
  <c r="Z10165" i="4"/>
  <c r="Z10083" i="4"/>
  <c r="AG10083" i="4"/>
  <c r="Z10060" i="4"/>
  <c r="AG10060" i="4"/>
  <c r="AG10203" i="4"/>
  <c r="AG10153" i="4"/>
  <c r="Z10153" i="4"/>
  <c r="Z10075" i="4"/>
  <c r="AG10075" i="4"/>
  <c r="Z10087" i="4"/>
  <c r="AG10087" i="4"/>
  <c r="AG10508" i="4"/>
  <c r="Z10508" i="4"/>
  <c r="Z10491" i="4"/>
  <c r="AG10491" i="4"/>
  <c r="Z10467" i="4"/>
  <c r="AG10467" i="4"/>
  <c r="Z10443" i="4"/>
  <c r="AG10443" i="4"/>
  <c r="Z10419" i="4"/>
  <c r="AG10419" i="4"/>
  <c r="Z10147" i="4"/>
  <c r="AG10141" i="4"/>
  <c r="Z10141" i="4"/>
  <c r="AG10117" i="4"/>
  <c r="Z10117" i="4"/>
  <c r="AG10093" i="4"/>
  <c r="Z10093" i="4"/>
  <c r="AG10067" i="4"/>
  <c r="Z10067" i="4"/>
  <c r="Z10391" i="4"/>
  <c r="AG10391" i="4"/>
  <c r="Z10071" i="4"/>
  <c r="AG10071" i="4"/>
  <c r="Z10513" i="4"/>
  <c r="AG10513" i="4"/>
  <c r="Z10367" i="4"/>
  <c r="AG10367" i="4"/>
  <c r="Z10395" i="4"/>
  <c r="AG10395" i="4"/>
  <c r="Z10371" i="4"/>
  <c r="AG10371" i="4"/>
  <c r="Z10347" i="4"/>
  <c r="AG10347" i="4"/>
  <c r="AG10520" i="4"/>
  <c r="Z10520" i="4"/>
  <c r="Z10489" i="4"/>
  <c r="AG10489" i="4"/>
  <c r="Z10465" i="4"/>
  <c r="AG10465" i="4"/>
  <c r="Z10441" i="4"/>
  <c r="AG10441" i="4"/>
  <c r="Z10417" i="4"/>
  <c r="AG10417" i="4"/>
  <c r="Z10399" i="4"/>
  <c r="AG10399" i="4"/>
  <c r="Z10375" i="4"/>
  <c r="AG10375" i="4"/>
  <c r="Z10351" i="4"/>
  <c r="AG10351" i="4"/>
  <c r="Z10058" i="4"/>
  <c r="AG10058" i="4"/>
  <c r="Z10503" i="4"/>
  <c r="AG10503" i="4"/>
  <c r="Z10479" i="4"/>
  <c r="AG10479" i="4"/>
  <c r="Z10455" i="4"/>
  <c r="AG10455" i="4"/>
  <c r="Z10431" i="4"/>
  <c r="AG10431" i="4"/>
  <c r="Z10403" i="4"/>
  <c r="AG10403" i="4"/>
  <c r="Z10379" i="4"/>
  <c r="AG10379" i="4"/>
  <c r="Z10355" i="4"/>
  <c r="AG10355" i="4"/>
  <c r="Z10331" i="4"/>
  <c r="AG10331" i="4"/>
  <c r="AG10085" i="4"/>
  <c r="Z10085" i="4"/>
  <c r="AG10081" i="4"/>
  <c r="Z10081" i="4"/>
  <c r="Z10077" i="4"/>
  <c r="AG10077" i="4"/>
  <c r="Z10073" i="4"/>
  <c r="AG10073" i="4"/>
  <c r="Z10069" i="4"/>
  <c r="AG10069" i="4"/>
  <c r="Z10065" i="4"/>
  <c r="AG10065" i="4"/>
  <c r="Z10407" i="4"/>
  <c r="AG10407" i="4"/>
  <c r="Z10383" i="4"/>
  <c r="AG10383" i="4"/>
  <c r="Z10359" i="4"/>
  <c r="AG10359" i="4"/>
  <c r="Z10335" i="4"/>
  <c r="AG10335" i="4"/>
  <c r="Z10515" i="4"/>
  <c r="AG10515" i="4"/>
  <c r="AG10505" i="4"/>
  <c r="Z10501" i="4"/>
  <c r="AG10501" i="4"/>
  <c r="Z10477" i="4"/>
  <c r="AG10477" i="4"/>
  <c r="Z10453" i="4"/>
  <c r="AG10453" i="4"/>
  <c r="Z10429" i="4"/>
  <c r="AG10429" i="4"/>
  <c r="Z10411" i="4"/>
  <c r="AG10411" i="4"/>
  <c r="Z10387" i="4"/>
  <c r="AG10387" i="4"/>
  <c r="Z10363" i="4"/>
  <c r="AG10363" i="4"/>
  <c r="Z10339" i="4"/>
  <c r="AG10339" i="4"/>
  <c r="Z10329" i="4"/>
  <c r="AG10329" i="4"/>
  <c r="Z10324" i="4"/>
  <c r="AG10324" i="4"/>
  <c r="AG10245" i="4"/>
  <c r="AG10511" i="4"/>
  <c r="AG10499" i="4"/>
  <c r="AG10487" i="4"/>
  <c r="AG10475" i="4"/>
  <c r="AG10463" i="4"/>
  <c r="AG10451" i="4"/>
  <c r="AG10439" i="4"/>
  <c r="AG10427" i="4"/>
  <c r="AG10415" i="4"/>
  <c r="Z10328" i="4"/>
  <c r="AG10328" i="4"/>
  <c r="AG10321" i="4"/>
  <c r="AG10313" i="4"/>
  <c r="AG10305" i="4"/>
  <c r="AG10297" i="4"/>
  <c r="AG10289" i="4"/>
  <c r="AG10281" i="4"/>
  <c r="AG10273" i="4"/>
  <c r="AG10265" i="4"/>
  <c r="AG10257" i="4"/>
  <c r="AG10249" i="4"/>
  <c r="Z10409" i="4"/>
  <c r="AG10409" i="4"/>
  <c r="Z10405" i="4"/>
  <c r="AG10405" i="4"/>
  <c r="Z10401" i="4"/>
  <c r="AG10401" i="4"/>
  <c r="Z10397" i="4"/>
  <c r="AG10397" i="4"/>
  <c r="Z10393" i="4"/>
  <c r="AG10393" i="4"/>
  <c r="Z10389" i="4"/>
  <c r="AG10389" i="4"/>
  <c r="Z10385" i="4"/>
  <c r="AG10385" i="4"/>
  <c r="Z10381" i="4"/>
  <c r="AG10381" i="4"/>
  <c r="Z10377" i="4"/>
  <c r="AG10377" i="4"/>
  <c r="Z10373" i="4"/>
  <c r="AG10373" i="4"/>
  <c r="Z10369" i="4"/>
  <c r="AG10369" i="4"/>
  <c r="Z10365" i="4"/>
  <c r="AG10365" i="4"/>
  <c r="Z10361" i="4"/>
  <c r="AG10361" i="4"/>
  <c r="Z10357" i="4"/>
  <c r="AG10357" i="4"/>
  <c r="Z10353" i="4"/>
  <c r="AG10353" i="4"/>
  <c r="Z10349" i="4"/>
  <c r="AG10349" i="4"/>
  <c r="Z10345" i="4"/>
  <c r="AG10345" i="4"/>
  <c r="Z10341" i="4"/>
  <c r="AG10341" i="4"/>
  <c r="Z10337" i="4"/>
  <c r="AG10337" i="4"/>
  <c r="Z10333" i="4"/>
  <c r="AG10333" i="4"/>
  <c r="AG10323" i="4"/>
  <c r="AG10319" i="4"/>
  <c r="AG10315" i="4"/>
  <c r="AG10311" i="4"/>
  <c r="AG10307" i="4"/>
  <c r="AG10303" i="4"/>
  <c r="AG10299" i="4"/>
  <c r="AG10295" i="4"/>
  <c r="AG10291" i="4"/>
  <c r="AG10287" i="4"/>
  <c r="AG10283" i="4"/>
  <c r="AG10279" i="4"/>
  <c r="AG10275" i="4"/>
  <c r="AG10271" i="4"/>
  <c r="AG10267" i="4"/>
  <c r="AG10263" i="4"/>
  <c r="AG10259" i="4"/>
  <c r="AG10255" i="4"/>
  <c r="AG10251" i="4"/>
  <c r="AG10247" i="4"/>
  <c r="Z10326" i="4"/>
  <c r="AG10326" i="4"/>
  <c r="Z10322" i="4"/>
  <c r="AG10322" i="4"/>
  <c r="AG10320" i="4"/>
  <c r="AG10318" i="4"/>
  <c r="AG10316" i="4"/>
  <c r="AG10314" i="4"/>
  <c r="AG10312" i="4"/>
  <c r="AG10310" i="4"/>
  <c r="AG10308" i="4"/>
  <c r="AG10306" i="4"/>
  <c r="AG10304" i="4"/>
  <c r="AG10302" i="4"/>
  <c r="AG10300" i="4"/>
  <c r="AG10298" i="4"/>
  <c r="AG10296" i="4"/>
  <c r="AG10294" i="4"/>
  <c r="AG10292" i="4"/>
  <c r="AG10290" i="4"/>
  <c r="AG10288" i="4"/>
  <c r="AG10286" i="4"/>
  <c r="AG10284" i="4"/>
  <c r="AG10282" i="4"/>
  <c r="AG10280" i="4"/>
  <c r="AG10278" i="4"/>
  <c r="AG10276" i="4"/>
  <c r="AG10274" i="4"/>
  <c r="AG10272" i="4"/>
  <c r="AG10270" i="4"/>
  <c r="AG10268" i="4"/>
  <c r="AG10266" i="4"/>
  <c r="AG10264" i="4"/>
  <c r="AG10262" i="4"/>
  <c r="AG10260" i="4"/>
  <c r="AG10258" i="4"/>
  <c r="AG10256" i="4"/>
  <c r="AG10254" i="4"/>
  <c r="AG10252" i="4"/>
  <c r="AG10250" i="4"/>
  <c r="AG10248" i="4"/>
  <c r="AG10246" i="4"/>
  <c r="E62" i="1"/>
  <c r="E135" i="1"/>
  <c r="O22" i="2"/>
  <c r="E24" i="10" s="1"/>
  <c r="O55" i="2"/>
  <c r="O87" i="2"/>
  <c r="O28" i="2"/>
  <c r="O41" i="2"/>
  <c r="E20" i="10" s="1"/>
  <c r="O12" i="2"/>
  <c r="O39" i="2"/>
  <c r="X9954" i="4"/>
  <c r="Z9954" i="4" s="1"/>
  <c r="Y9954" i="4"/>
  <c r="AA9954" i="4"/>
  <c r="AB9954" i="4"/>
  <c r="AD9954" i="4"/>
  <c r="AE9954" i="4"/>
  <c r="X9955" i="4"/>
  <c r="Z9955" i="4" s="1"/>
  <c r="Y9955" i="4"/>
  <c r="AA9955" i="4"/>
  <c r="AB9955" i="4"/>
  <c r="AD9955" i="4"/>
  <c r="AE9955" i="4"/>
  <c r="X9956" i="4"/>
  <c r="Z9956" i="4" s="1"/>
  <c r="Y9956" i="4"/>
  <c r="AA9956" i="4"/>
  <c r="AB9956" i="4"/>
  <c r="AD9956" i="4"/>
  <c r="AE9956" i="4"/>
  <c r="X9957" i="4"/>
  <c r="Y9957" i="4"/>
  <c r="AA9957" i="4"/>
  <c r="AB9957" i="4"/>
  <c r="AD9957" i="4"/>
  <c r="AE9957" i="4"/>
  <c r="X9958" i="4"/>
  <c r="AG9958" i="4" s="1"/>
  <c r="Y9958" i="4"/>
  <c r="AA9958" i="4"/>
  <c r="AB9958" i="4"/>
  <c r="AD9958" i="4"/>
  <c r="AE9958" i="4"/>
  <c r="X9959" i="4"/>
  <c r="AG9959" i="4" s="1"/>
  <c r="Y9959" i="4"/>
  <c r="AA9959" i="4"/>
  <c r="AB9959" i="4"/>
  <c r="AD9959" i="4"/>
  <c r="AE9959" i="4"/>
  <c r="X9960" i="4"/>
  <c r="Y9960" i="4"/>
  <c r="AA9960" i="4"/>
  <c r="AB9960" i="4"/>
  <c r="AD9960" i="4"/>
  <c r="AE9960" i="4"/>
  <c r="X9961" i="4"/>
  <c r="Z9961" i="4" s="1"/>
  <c r="Y9961" i="4"/>
  <c r="AA9961" i="4"/>
  <c r="AB9961" i="4"/>
  <c r="AD9961" i="4"/>
  <c r="AE9961" i="4"/>
  <c r="X9962" i="4"/>
  <c r="Z9962" i="4" s="1"/>
  <c r="Y9962" i="4"/>
  <c r="AA9962" i="4"/>
  <c r="AB9962" i="4"/>
  <c r="AD9962" i="4"/>
  <c r="AE9962" i="4"/>
  <c r="X9963" i="4"/>
  <c r="Z9963" i="4" s="1"/>
  <c r="Y9963" i="4"/>
  <c r="AA9963" i="4"/>
  <c r="AB9963" i="4"/>
  <c r="AD9963" i="4"/>
  <c r="AE9963" i="4"/>
  <c r="X9964" i="4"/>
  <c r="Z9964" i="4" s="1"/>
  <c r="Y9964" i="4"/>
  <c r="AA9964" i="4"/>
  <c r="AB9964" i="4"/>
  <c r="AD9964" i="4"/>
  <c r="AE9964" i="4"/>
  <c r="X9965" i="4"/>
  <c r="Y9965" i="4"/>
  <c r="AA9965" i="4"/>
  <c r="AB9965" i="4"/>
  <c r="AD9965" i="4"/>
  <c r="AE9965" i="4"/>
  <c r="X9966" i="4"/>
  <c r="AG9966" i="4" s="1"/>
  <c r="Y9966" i="4"/>
  <c r="AA9966" i="4"/>
  <c r="AB9966" i="4"/>
  <c r="AD9966" i="4"/>
  <c r="AE9966" i="4"/>
  <c r="X9967" i="4"/>
  <c r="AG9967" i="4" s="1"/>
  <c r="Y9967" i="4"/>
  <c r="AA9967" i="4"/>
  <c r="AB9967" i="4"/>
  <c r="AD9967" i="4"/>
  <c r="AE9967" i="4"/>
  <c r="X9968" i="4"/>
  <c r="Y9968" i="4"/>
  <c r="AA9968" i="4"/>
  <c r="AB9968" i="4"/>
  <c r="AD9968" i="4"/>
  <c r="AE9968" i="4"/>
  <c r="X9969" i="4"/>
  <c r="Z9969" i="4" s="1"/>
  <c r="Y9969" i="4"/>
  <c r="AA9969" i="4"/>
  <c r="AB9969" i="4"/>
  <c r="AD9969" i="4"/>
  <c r="AE9969" i="4"/>
  <c r="X9970" i="4"/>
  <c r="Z9970" i="4" s="1"/>
  <c r="Y9970" i="4"/>
  <c r="AA9970" i="4"/>
  <c r="AB9970" i="4"/>
  <c r="AD9970" i="4"/>
  <c r="AE9970" i="4"/>
  <c r="X9971" i="4"/>
  <c r="AG9971" i="4" s="1"/>
  <c r="Y9971" i="4"/>
  <c r="AA9971" i="4"/>
  <c r="AB9971" i="4"/>
  <c r="AD9971" i="4"/>
  <c r="AE9971" i="4"/>
  <c r="X9972" i="4"/>
  <c r="AG9972" i="4" s="1"/>
  <c r="Y9972" i="4"/>
  <c r="AA9972" i="4"/>
  <c r="AB9972" i="4"/>
  <c r="AD9972" i="4"/>
  <c r="AE9972" i="4"/>
  <c r="X9973" i="4"/>
  <c r="Y9973" i="4"/>
  <c r="AA9973" i="4"/>
  <c r="AB9973" i="4"/>
  <c r="AD9973" i="4"/>
  <c r="AE9973" i="4"/>
  <c r="X9974" i="4"/>
  <c r="AG9974" i="4" s="1"/>
  <c r="Y9974" i="4"/>
  <c r="AA9974" i="4"/>
  <c r="AB9974" i="4"/>
  <c r="AD9974" i="4"/>
  <c r="AE9974" i="4"/>
  <c r="X9975" i="4"/>
  <c r="AG9975" i="4" s="1"/>
  <c r="Y9975" i="4"/>
  <c r="AA9975" i="4"/>
  <c r="AB9975" i="4"/>
  <c r="AD9975" i="4"/>
  <c r="AE9975" i="4"/>
  <c r="X9976" i="4"/>
  <c r="Z9976" i="4" s="1"/>
  <c r="Y9976" i="4"/>
  <c r="AA9976" i="4"/>
  <c r="AB9976" i="4"/>
  <c r="AD9976" i="4"/>
  <c r="AE9976" i="4"/>
  <c r="X9977" i="4"/>
  <c r="Z9977" i="4" s="1"/>
  <c r="Y9977" i="4"/>
  <c r="AA9977" i="4"/>
  <c r="AB9977" i="4"/>
  <c r="AD9977" i="4"/>
  <c r="AE9977" i="4"/>
  <c r="X9978" i="4"/>
  <c r="Z9978" i="4" s="1"/>
  <c r="Y9978" i="4"/>
  <c r="AA9978" i="4"/>
  <c r="AB9978" i="4"/>
  <c r="AD9978" i="4"/>
  <c r="AE9978" i="4"/>
  <c r="X9979" i="4"/>
  <c r="Z9979" i="4" s="1"/>
  <c r="Y9979" i="4"/>
  <c r="AA9979" i="4"/>
  <c r="AB9979" i="4"/>
  <c r="AD9979" i="4"/>
  <c r="AE9979" i="4"/>
  <c r="X9980" i="4"/>
  <c r="AG9980" i="4" s="1"/>
  <c r="Y9980" i="4"/>
  <c r="AA9980" i="4"/>
  <c r="AB9980" i="4"/>
  <c r="AD9980" i="4"/>
  <c r="AE9980" i="4"/>
  <c r="X9981" i="4"/>
  <c r="Y9981" i="4"/>
  <c r="AA9981" i="4"/>
  <c r="AB9981" i="4"/>
  <c r="AD9981" i="4"/>
  <c r="AE9981" i="4"/>
  <c r="X9982" i="4"/>
  <c r="AG9982" i="4" s="1"/>
  <c r="Y9982" i="4"/>
  <c r="AA9982" i="4"/>
  <c r="AB9982" i="4"/>
  <c r="AD9982" i="4"/>
  <c r="AE9982" i="4"/>
  <c r="X9983" i="4"/>
  <c r="Z9983" i="4" s="1"/>
  <c r="Y9983" i="4"/>
  <c r="AA9983" i="4"/>
  <c r="AB9983" i="4"/>
  <c r="AD9983" i="4"/>
  <c r="AE9983" i="4"/>
  <c r="X9984" i="4"/>
  <c r="Y9984" i="4"/>
  <c r="AA9984" i="4"/>
  <c r="AB9984" i="4"/>
  <c r="AD9984" i="4"/>
  <c r="AE9984" i="4"/>
  <c r="X9985" i="4"/>
  <c r="Z9985" i="4" s="1"/>
  <c r="Y9985" i="4"/>
  <c r="AA9985" i="4"/>
  <c r="AB9985" i="4"/>
  <c r="AD9985" i="4"/>
  <c r="AE9985" i="4"/>
  <c r="X9986" i="4"/>
  <c r="Z9986" i="4" s="1"/>
  <c r="Y9986" i="4"/>
  <c r="AA9986" i="4"/>
  <c r="AB9986" i="4"/>
  <c r="AD9986" i="4"/>
  <c r="AE9986" i="4"/>
  <c r="X9987" i="4"/>
  <c r="AG9987" i="4" s="1"/>
  <c r="Y9987" i="4"/>
  <c r="AA9987" i="4"/>
  <c r="AB9987" i="4"/>
  <c r="AD9987" i="4"/>
  <c r="AE9987" i="4"/>
  <c r="X9988" i="4"/>
  <c r="Z9988" i="4" s="1"/>
  <c r="Y9988" i="4"/>
  <c r="AA9988" i="4"/>
  <c r="AB9988" i="4"/>
  <c r="AD9988" i="4"/>
  <c r="AE9988" i="4"/>
  <c r="X9989" i="4"/>
  <c r="AG9989" i="4" s="1"/>
  <c r="Y9989" i="4"/>
  <c r="AA9989" i="4"/>
  <c r="AB9989" i="4"/>
  <c r="AD9989" i="4"/>
  <c r="AE9989" i="4"/>
  <c r="X9990" i="4"/>
  <c r="AG9990" i="4" s="1"/>
  <c r="Y9990" i="4"/>
  <c r="AA9990" i="4"/>
  <c r="AB9990" i="4"/>
  <c r="AD9990" i="4"/>
  <c r="AE9990" i="4"/>
  <c r="X9991" i="4"/>
  <c r="AG9991" i="4" s="1"/>
  <c r="Y9991" i="4"/>
  <c r="AA9991" i="4"/>
  <c r="AB9991" i="4"/>
  <c r="AD9991" i="4"/>
  <c r="AE9991" i="4"/>
  <c r="X9992" i="4"/>
  <c r="Z9992" i="4" s="1"/>
  <c r="Y9992" i="4"/>
  <c r="AA9992" i="4"/>
  <c r="AB9992" i="4"/>
  <c r="AD9992" i="4"/>
  <c r="AE9992" i="4"/>
  <c r="X9993" i="4"/>
  <c r="Z9993" i="4" s="1"/>
  <c r="Y9993" i="4"/>
  <c r="AA9993" i="4"/>
  <c r="AB9993" i="4"/>
  <c r="AD9993" i="4"/>
  <c r="AE9993" i="4"/>
  <c r="X9994" i="4"/>
  <c r="Z9994" i="4" s="1"/>
  <c r="Y9994" i="4"/>
  <c r="AA9994" i="4"/>
  <c r="AB9994" i="4"/>
  <c r="AD9994" i="4"/>
  <c r="AE9994" i="4"/>
  <c r="X9995" i="4"/>
  <c r="AG9995" i="4" s="1"/>
  <c r="Y9995" i="4"/>
  <c r="AA9995" i="4"/>
  <c r="AB9995" i="4"/>
  <c r="AD9995" i="4"/>
  <c r="AE9995" i="4"/>
  <c r="X9996" i="4"/>
  <c r="Z9996" i="4" s="1"/>
  <c r="Y9996" i="4"/>
  <c r="AA9996" i="4"/>
  <c r="AB9996" i="4"/>
  <c r="AD9996" i="4"/>
  <c r="AE9996" i="4"/>
  <c r="X9997" i="4"/>
  <c r="Z9997" i="4" s="1"/>
  <c r="Y9997" i="4"/>
  <c r="AA9997" i="4"/>
  <c r="AB9997" i="4"/>
  <c r="AD9997" i="4"/>
  <c r="AE9997" i="4"/>
  <c r="X9998" i="4"/>
  <c r="Z9998" i="4" s="1"/>
  <c r="Y9998" i="4"/>
  <c r="AA9998" i="4"/>
  <c r="AB9998" i="4"/>
  <c r="AD9998" i="4"/>
  <c r="AE9998" i="4"/>
  <c r="X9999" i="4"/>
  <c r="Z9999" i="4" s="1"/>
  <c r="Y9999" i="4"/>
  <c r="AA9999" i="4"/>
  <c r="AB9999" i="4"/>
  <c r="AD9999" i="4"/>
  <c r="AE9999" i="4"/>
  <c r="X10000" i="4"/>
  <c r="AG10000" i="4" s="1"/>
  <c r="Y10000" i="4"/>
  <c r="AA10000" i="4"/>
  <c r="AB10000" i="4"/>
  <c r="AD10000" i="4"/>
  <c r="AE10000" i="4"/>
  <c r="X10001" i="4"/>
  <c r="Z10001" i="4" s="1"/>
  <c r="Y10001" i="4"/>
  <c r="AA10001" i="4"/>
  <c r="AB10001" i="4"/>
  <c r="AD10001" i="4"/>
  <c r="AE10001" i="4"/>
  <c r="X10002" i="4"/>
  <c r="Z10002" i="4" s="1"/>
  <c r="Y10002" i="4"/>
  <c r="AA10002" i="4"/>
  <c r="AB10002" i="4"/>
  <c r="AD10002" i="4"/>
  <c r="AE10002" i="4"/>
  <c r="X10003" i="4"/>
  <c r="Z10003" i="4" s="1"/>
  <c r="Y10003" i="4"/>
  <c r="AA10003" i="4"/>
  <c r="AB10003" i="4"/>
  <c r="AD10003" i="4"/>
  <c r="AE10003" i="4"/>
  <c r="X10004" i="4"/>
  <c r="AG10004" i="4" s="1"/>
  <c r="Y10004" i="4"/>
  <c r="AA10004" i="4"/>
  <c r="AB10004" i="4"/>
  <c r="AD10004" i="4"/>
  <c r="AE10004" i="4"/>
  <c r="X10005" i="4"/>
  <c r="AG10005" i="4" s="1"/>
  <c r="Y10005" i="4"/>
  <c r="AA10005" i="4"/>
  <c r="AB10005" i="4"/>
  <c r="AD10005" i="4"/>
  <c r="AE10005" i="4"/>
  <c r="X10006" i="4"/>
  <c r="Z10006" i="4" s="1"/>
  <c r="Y10006" i="4"/>
  <c r="AA10006" i="4"/>
  <c r="AB10006" i="4"/>
  <c r="AD10006" i="4"/>
  <c r="AE10006" i="4"/>
  <c r="X10007" i="4"/>
  <c r="AG10007" i="4" s="1"/>
  <c r="Y10007" i="4"/>
  <c r="AA10007" i="4"/>
  <c r="AB10007" i="4"/>
  <c r="AD10007" i="4"/>
  <c r="AE10007" i="4"/>
  <c r="X10008" i="4"/>
  <c r="AG10008" i="4" s="1"/>
  <c r="Y10008" i="4"/>
  <c r="AA10008" i="4"/>
  <c r="AB10008" i="4"/>
  <c r="AD10008" i="4"/>
  <c r="AE10008" i="4"/>
  <c r="X10009" i="4"/>
  <c r="Z10009" i="4" s="1"/>
  <c r="Y10009" i="4"/>
  <c r="AA10009" i="4"/>
  <c r="AB10009" i="4"/>
  <c r="AD10009" i="4"/>
  <c r="AE10009" i="4"/>
  <c r="X10010" i="4"/>
  <c r="Z10010" i="4" s="1"/>
  <c r="Y10010" i="4"/>
  <c r="AA10010" i="4"/>
  <c r="AB10010" i="4"/>
  <c r="AD10010" i="4"/>
  <c r="AE10010" i="4"/>
  <c r="X10011" i="4"/>
  <c r="AG10011" i="4" s="1"/>
  <c r="Y10011" i="4"/>
  <c r="AA10011" i="4"/>
  <c r="AB10011" i="4"/>
  <c r="AD10011" i="4"/>
  <c r="AE10011" i="4"/>
  <c r="X10012" i="4"/>
  <c r="AG10012" i="4" s="1"/>
  <c r="Y10012" i="4"/>
  <c r="AA10012" i="4"/>
  <c r="AB10012" i="4"/>
  <c r="AD10012" i="4"/>
  <c r="AE10012" i="4"/>
  <c r="X10013" i="4"/>
  <c r="Y10013" i="4"/>
  <c r="AA10013" i="4"/>
  <c r="AB10013" i="4"/>
  <c r="AD10013" i="4"/>
  <c r="AE10013" i="4"/>
  <c r="X10014" i="4"/>
  <c r="Y10014" i="4"/>
  <c r="AA10014" i="4"/>
  <c r="AB10014" i="4"/>
  <c r="AD10014" i="4"/>
  <c r="AE10014" i="4"/>
  <c r="X10015" i="4"/>
  <c r="AG10015" i="4" s="1"/>
  <c r="Y10015" i="4"/>
  <c r="AA10015" i="4"/>
  <c r="AB10015" i="4"/>
  <c r="AD10015" i="4"/>
  <c r="AE10015" i="4"/>
  <c r="X10016" i="4"/>
  <c r="AG10016" i="4" s="1"/>
  <c r="Y10016" i="4"/>
  <c r="AA10016" i="4"/>
  <c r="AB10016" i="4"/>
  <c r="AD10016" i="4"/>
  <c r="AE10016" i="4"/>
  <c r="X10017" i="4"/>
  <c r="Z10017" i="4" s="1"/>
  <c r="Y10017" i="4"/>
  <c r="AA10017" i="4"/>
  <c r="AB10017" i="4"/>
  <c r="AD10017" i="4"/>
  <c r="AE10017" i="4"/>
  <c r="X10018" i="4"/>
  <c r="Z10018" i="4" s="1"/>
  <c r="Y10018" i="4"/>
  <c r="AA10018" i="4"/>
  <c r="AB10018" i="4"/>
  <c r="AD10018" i="4"/>
  <c r="AE10018" i="4"/>
  <c r="X10019" i="4"/>
  <c r="Z10019" i="4" s="1"/>
  <c r="Y10019" i="4"/>
  <c r="AA10019" i="4"/>
  <c r="AB10019" i="4"/>
  <c r="AD10019" i="4"/>
  <c r="AE10019" i="4"/>
  <c r="X10020" i="4"/>
  <c r="AG10020" i="4" s="1"/>
  <c r="Y10020" i="4"/>
  <c r="AA10020" i="4"/>
  <c r="AB10020" i="4"/>
  <c r="AD10020" i="4"/>
  <c r="AE10020" i="4"/>
  <c r="X10021" i="4"/>
  <c r="Y10021" i="4"/>
  <c r="AA10021" i="4"/>
  <c r="AB10021" i="4"/>
  <c r="AD10021" i="4"/>
  <c r="AE10021" i="4"/>
  <c r="X10022" i="4"/>
  <c r="AG10022" i="4" s="1"/>
  <c r="Y10022" i="4"/>
  <c r="AA10022" i="4"/>
  <c r="AB10022" i="4"/>
  <c r="AD10022" i="4"/>
  <c r="AE10022" i="4"/>
  <c r="X10023" i="4"/>
  <c r="AG10023" i="4" s="1"/>
  <c r="Y10023" i="4"/>
  <c r="AA10023" i="4"/>
  <c r="AB10023" i="4"/>
  <c r="AD10023" i="4"/>
  <c r="AE10023" i="4"/>
  <c r="X10024" i="4"/>
  <c r="Y10024" i="4"/>
  <c r="AA10024" i="4"/>
  <c r="AB10024" i="4"/>
  <c r="AD10024" i="4"/>
  <c r="AE10024" i="4"/>
  <c r="X10025" i="4"/>
  <c r="Z10025" i="4" s="1"/>
  <c r="Y10025" i="4"/>
  <c r="AA10025" i="4"/>
  <c r="AB10025" i="4"/>
  <c r="AD10025" i="4"/>
  <c r="AE10025" i="4"/>
  <c r="X10026" i="4"/>
  <c r="Z10026" i="4" s="1"/>
  <c r="Y10026" i="4"/>
  <c r="AA10026" i="4"/>
  <c r="AB10026" i="4"/>
  <c r="AD10026" i="4"/>
  <c r="AE10026" i="4"/>
  <c r="X10027" i="4"/>
  <c r="Z10027" i="4" s="1"/>
  <c r="Y10027" i="4"/>
  <c r="AA10027" i="4"/>
  <c r="AB10027" i="4"/>
  <c r="AD10027" i="4"/>
  <c r="AE10027" i="4"/>
  <c r="X10028" i="4"/>
  <c r="Z10028" i="4" s="1"/>
  <c r="Y10028" i="4"/>
  <c r="AA10028" i="4"/>
  <c r="AB10028" i="4"/>
  <c r="AD10028" i="4"/>
  <c r="AE10028" i="4"/>
  <c r="X10029" i="4"/>
  <c r="AG10029" i="4" s="1"/>
  <c r="Y10029" i="4"/>
  <c r="AA10029" i="4"/>
  <c r="AB10029" i="4"/>
  <c r="AD10029" i="4"/>
  <c r="AE10029" i="4"/>
  <c r="X10030" i="4"/>
  <c r="AG10030" i="4" s="1"/>
  <c r="Y10030" i="4"/>
  <c r="AA10030" i="4"/>
  <c r="AB10030" i="4"/>
  <c r="AD10030" i="4"/>
  <c r="AE10030" i="4"/>
  <c r="X10031" i="4"/>
  <c r="Z10031" i="4" s="1"/>
  <c r="Y10031" i="4"/>
  <c r="AA10031" i="4"/>
  <c r="AB10031" i="4"/>
  <c r="AD10031" i="4"/>
  <c r="AE10031" i="4"/>
  <c r="X10032" i="4"/>
  <c r="AG10032" i="4" s="1"/>
  <c r="Y10032" i="4"/>
  <c r="AA10032" i="4"/>
  <c r="AB10032" i="4"/>
  <c r="AD10032" i="4"/>
  <c r="AE10032" i="4"/>
  <c r="X10033" i="4"/>
  <c r="Z10033" i="4" s="1"/>
  <c r="Y10033" i="4"/>
  <c r="AA10033" i="4"/>
  <c r="AB10033" i="4"/>
  <c r="AD10033" i="4"/>
  <c r="AE10033" i="4"/>
  <c r="X10034" i="4"/>
  <c r="Z10034" i="4" s="1"/>
  <c r="Y10034" i="4"/>
  <c r="AA10034" i="4"/>
  <c r="AB10034" i="4"/>
  <c r="AD10034" i="4"/>
  <c r="AE10034" i="4"/>
  <c r="X10035" i="4"/>
  <c r="Z10035" i="4" s="1"/>
  <c r="Y10035" i="4"/>
  <c r="AA10035" i="4"/>
  <c r="AB10035" i="4"/>
  <c r="AD10035" i="4"/>
  <c r="AE10035" i="4"/>
  <c r="X10036" i="4"/>
  <c r="Z10036" i="4" s="1"/>
  <c r="Y10036" i="4"/>
  <c r="AA10036" i="4"/>
  <c r="AB10036" i="4"/>
  <c r="AD10036" i="4"/>
  <c r="AE10036" i="4"/>
  <c r="X10037" i="4"/>
  <c r="AG10037" i="4" s="1"/>
  <c r="Y10037" i="4"/>
  <c r="AA10037" i="4"/>
  <c r="AB10037" i="4"/>
  <c r="AD10037" i="4"/>
  <c r="AE10037" i="4"/>
  <c r="X10038" i="4"/>
  <c r="Z10038" i="4" s="1"/>
  <c r="Y10038" i="4"/>
  <c r="AA10038" i="4"/>
  <c r="AB10038" i="4"/>
  <c r="AD10038" i="4"/>
  <c r="AE10038" i="4"/>
  <c r="X10039" i="4"/>
  <c r="Z10039" i="4" s="1"/>
  <c r="Y10039" i="4"/>
  <c r="AA10039" i="4"/>
  <c r="AB10039" i="4"/>
  <c r="AD10039" i="4"/>
  <c r="AE10039" i="4"/>
  <c r="X10040" i="4"/>
  <c r="AG10040" i="4" s="1"/>
  <c r="Y10040" i="4"/>
  <c r="AA10040" i="4"/>
  <c r="AB10040" i="4"/>
  <c r="AD10040" i="4"/>
  <c r="AE10040" i="4"/>
  <c r="X10041" i="4"/>
  <c r="Z10041" i="4" s="1"/>
  <c r="Y10041" i="4"/>
  <c r="AA10041" i="4"/>
  <c r="AB10041" i="4"/>
  <c r="AD10041" i="4"/>
  <c r="AE10041" i="4"/>
  <c r="X10042" i="4"/>
  <c r="Z10042" i="4" s="1"/>
  <c r="Y10042" i="4"/>
  <c r="AA10042" i="4"/>
  <c r="AB10042" i="4"/>
  <c r="AD10042" i="4"/>
  <c r="AE10042" i="4"/>
  <c r="X10043" i="4"/>
  <c r="Z10043" i="4" s="1"/>
  <c r="Y10043" i="4"/>
  <c r="AA10043" i="4"/>
  <c r="AB10043" i="4"/>
  <c r="AD10043" i="4"/>
  <c r="AE10043" i="4"/>
  <c r="X10044" i="4"/>
  <c r="AG10044" i="4" s="1"/>
  <c r="Y10044" i="4"/>
  <c r="AA10044" i="4"/>
  <c r="AB10044" i="4"/>
  <c r="AD10044" i="4"/>
  <c r="AE10044" i="4"/>
  <c r="X10045" i="4"/>
  <c r="Z10045" i="4" s="1"/>
  <c r="Y10045" i="4"/>
  <c r="AA10045" i="4"/>
  <c r="AB10045" i="4"/>
  <c r="AD10045" i="4"/>
  <c r="AE10045" i="4"/>
  <c r="X10046" i="4"/>
  <c r="Z10046" i="4" s="1"/>
  <c r="Y10046" i="4"/>
  <c r="AA10046" i="4"/>
  <c r="AB10046" i="4"/>
  <c r="AD10046" i="4"/>
  <c r="AE10046" i="4"/>
  <c r="X10047" i="4"/>
  <c r="AG10047" i="4" s="1"/>
  <c r="Y10047" i="4"/>
  <c r="AA10047" i="4"/>
  <c r="AB10047" i="4"/>
  <c r="AD10047" i="4"/>
  <c r="AE10047" i="4"/>
  <c r="X10048" i="4"/>
  <c r="AG10048" i="4" s="1"/>
  <c r="Y10048" i="4"/>
  <c r="AA10048" i="4"/>
  <c r="AB10048" i="4"/>
  <c r="AD10048" i="4"/>
  <c r="AE10048" i="4"/>
  <c r="X10049" i="4"/>
  <c r="Z10049" i="4" s="1"/>
  <c r="Y10049" i="4"/>
  <c r="AA10049" i="4"/>
  <c r="AB10049" i="4"/>
  <c r="AD10049" i="4"/>
  <c r="AE10049" i="4"/>
  <c r="X10050" i="4"/>
  <c r="Z10050" i="4" s="1"/>
  <c r="Y10050" i="4"/>
  <c r="AA10050" i="4"/>
  <c r="AB10050" i="4"/>
  <c r="AD10050" i="4"/>
  <c r="AE10050" i="4"/>
  <c r="X10051" i="4"/>
  <c r="AG10051" i="4" s="1"/>
  <c r="Y10051" i="4"/>
  <c r="AA10051" i="4"/>
  <c r="AB10051" i="4"/>
  <c r="AD10051" i="4"/>
  <c r="AE10051" i="4"/>
  <c r="X10052" i="4"/>
  <c r="AG10052" i="4" s="1"/>
  <c r="Y10052" i="4"/>
  <c r="AA10052" i="4"/>
  <c r="AB10052" i="4"/>
  <c r="AD10052" i="4"/>
  <c r="AE10052" i="4"/>
  <c r="X10053" i="4"/>
  <c r="Y10053" i="4"/>
  <c r="AA10053" i="4"/>
  <c r="AB10053" i="4"/>
  <c r="AD10053" i="4"/>
  <c r="AE10053" i="4"/>
  <c r="X10054" i="4"/>
  <c r="Z10054" i="4" s="1"/>
  <c r="Y10054" i="4"/>
  <c r="AA10054" i="4"/>
  <c r="AB10054" i="4"/>
  <c r="AD10054" i="4"/>
  <c r="AE10054" i="4"/>
  <c r="X9952" i="4"/>
  <c r="AG9952" i="4" s="1"/>
  <c r="Y9952" i="4"/>
  <c r="AA9952" i="4"/>
  <c r="AB9952" i="4"/>
  <c r="AD9952" i="4"/>
  <c r="AE9952" i="4"/>
  <c r="X9953" i="4"/>
  <c r="Y9953" i="4"/>
  <c r="AA9953" i="4"/>
  <c r="AB9953" i="4"/>
  <c r="AD9953" i="4"/>
  <c r="AE9953" i="4"/>
  <c r="E53" i="10" l="1"/>
  <c r="E33" i="10"/>
  <c r="E47" i="10"/>
  <c r="AH9952" i="4"/>
  <c r="AH10051" i="4"/>
  <c r="AH10047" i="4"/>
  <c r="AH10043" i="4"/>
  <c r="AH10039" i="4"/>
  <c r="V135" i="1"/>
  <c r="F62" i="1"/>
  <c r="H62" i="1" s="1"/>
  <c r="AH10027" i="4"/>
  <c r="AH10031" i="4"/>
  <c r="AH10035" i="4"/>
  <c r="AH10003" i="4"/>
  <c r="AH9953" i="4"/>
  <c r="AH10032" i="4"/>
  <c r="AH10053" i="4"/>
  <c r="AH10049" i="4"/>
  <c r="AH10045" i="4"/>
  <c r="AH10041" i="4"/>
  <c r="AH10037" i="4"/>
  <c r="AH10033" i="4"/>
  <c r="AH10029" i="4"/>
  <c r="AH10025" i="4"/>
  <c r="AH10021" i="4"/>
  <c r="AH10017" i="4"/>
  <c r="AH10013" i="4"/>
  <c r="AH10009" i="4"/>
  <c r="AH10005" i="4"/>
  <c r="AH10001" i="4"/>
  <c r="AH9997" i="4"/>
  <c r="AH9993" i="4"/>
  <c r="AH9989" i="4"/>
  <c r="AH9985" i="4"/>
  <c r="AH9981" i="4"/>
  <c r="AH9977" i="4"/>
  <c r="AH9973" i="4"/>
  <c r="AH9969" i="4"/>
  <c r="AH9965" i="4"/>
  <c r="AH9961" i="4"/>
  <c r="AH9957" i="4"/>
  <c r="AH10007" i="4"/>
  <c r="AH9975" i="4"/>
  <c r="AH10036" i="4"/>
  <c r="AH10012" i="4"/>
  <c r="AH9996" i="4"/>
  <c r="AH9980" i="4"/>
  <c r="AH9964" i="4"/>
  <c r="AH9956" i="4"/>
  <c r="AH10019" i="4"/>
  <c r="AH9991" i="4"/>
  <c r="AH10052" i="4"/>
  <c r="AH10028" i="4"/>
  <c r="AH10054" i="4"/>
  <c r="AH10050" i="4"/>
  <c r="AH10042" i="4"/>
  <c r="AH10034" i="4"/>
  <c r="AH10026" i="4"/>
  <c r="AH10014" i="4"/>
  <c r="AH10010" i="4"/>
  <c r="AH10002" i="4"/>
  <c r="AH9990" i="4"/>
  <c r="AH9986" i="4"/>
  <c r="AH9970" i="4"/>
  <c r="AH9954" i="4"/>
  <c r="AH10015" i="4"/>
  <c r="AH9995" i="4"/>
  <c r="AH10044" i="4"/>
  <c r="AH10024" i="4"/>
  <c r="AH10000" i="4"/>
  <c r="AH9984" i="4"/>
  <c r="AH9972" i="4"/>
  <c r="AH10046" i="4"/>
  <c r="AH10038" i="4"/>
  <c r="AH10030" i="4"/>
  <c r="AH10022" i="4"/>
  <c r="AH10018" i="4"/>
  <c r="AH10006" i="4"/>
  <c r="AH9998" i="4"/>
  <c r="AH9994" i="4"/>
  <c r="AH9982" i="4"/>
  <c r="AH9978" i="4"/>
  <c r="AH9974" i="4"/>
  <c r="AH9966" i="4"/>
  <c r="AH9962" i="4"/>
  <c r="AH9958" i="4"/>
  <c r="AH9999" i="4"/>
  <c r="AH9971" i="4"/>
  <c r="AH9963" i="4"/>
  <c r="AH9955" i="4"/>
  <c r="AH10011" i="4"/>
  <c r="AH9979" i="4"/>
  <c r="AH9967" i="4"/>
  <c r="AH9959" i="4"/>
  <c r="AH10023" i="4"/>
  <c r="AH9987" i="4"/>
  <c r="AH10048" i="4"/>
  <c r="AH10020" i="4"/>
  <c r="AH10008" i="4"/>
  <c r="AH9992" i="4"/>
  <c r="AH9976" i="4"/>
  <c r="AH9960" i="4"/>
  <c r="AH9983" i="4"/>
  <c r="AH10040" i="4"/>
  <c r="AH10016" i="4"/>
  <c r="AH10004" i="4"/>
  <c r="AH9988" i="4"/>
  <c r="AH9968" i="4"/>
  <c r="AG10019" i="4"/>
  <c r="AG9986" i="4"/>
  <c r="AG9992" i="4"/>
  <c r="AG10034" i="4"/>
  <c r="N542" i="1"/>
  <c r="AG10038" i="4"/>
  <c r="AG9979" i="4"/>
  <c r="AG9976" i="4"/>
  <c r="AG10043" i="4"/>
  <c r="U544" i="1"/>
  <c r="O544" i="1"/>
  <c r="AG10009" i="4"/>
  <c r="AG9961" i="4"/>
  <c r="AG9999" i="4"/>
  <c r="AG10026" i="4"/>
  <c r="AG10049" i="4"/>
  <c r="AG10045" i="4"/>
  <c r="AG10018" i="4"/>
  <c r="AG9983" i="4"/>
  <c r="AG10031" i="4"/>
  <c r="AG10003" i="4"/>
  <c r="AG10027" i="4"/>
  <c r="AG10001" i="4"/>
  <c r="Z10022" i="4"/>
  <c r="AG10002" i="4"/>
  <c r="AG9955" i="4"/>
  <c r="AG9996" i="4"/>
  <c r="AG10006" i="4"/>
  <c r="AG10046" i="4"/>
  <c r="AG10033" i="4"/>
  <c r="AG9998" i="4"/>
  <c r="AG10041" i="4"/>
  <c r="AG9964" i="4"/>
  <c r="AG9962" i="4"/>
  <c r="K544" i="1"/>
  <c r="AG9997" i="4"/>
  <c r="AG9954" i="4"/>
  <c r="AG10042" i="4"/>
  <c r="AG9956" i="4"/>
  <c r="AG10039" i="4"/>
  <c r="AG9977" i="4"/>
  <c r="Z9982" i="4"/>
  <c r="N544" i="1"/>
  <c r="AG10054" i="4"/>
  <c r="AG9963" i="4"/>
  <c r="U542" i="1"/>
  <c r="R544" i="1"/>
  <c r="Z10015" i="4"/>
  <c r="Z10000" i="4"/>
  <c r="AE544" i="1"/>
  <c r="J135" i="1"/>
  <c r="P544" i="1"/>
  <c r="AE542" i="1"/>
  <c r="AF542" i="1" s="1"/>
  <c r="AG10017" i="4"/>
  <c r="Z10008" i="4"/>
  <c r="R542" i="1"/>
  <c r="O542" i="1"/>
  <c r="K542" i="1"/>
  <c r="P542" i="1"/>
  <c r="AG10036" i="4"/>
  <c r="Z9971" i="4"/>
  <c r="AG9994" i="4"/>
  <c r="Z9967" i="4"/>
  <c r="L135" i="1"/>
  <c r="AG9988" i="4"/>
  <c r="AA135" i="1"/>
  <c r="V62" i="1"/>
  <c r="AG10028" i="4"/>
  <c r="Z10030" i="4"/>
  <c r="Z10012" i="4"/>
  <c r="Z10005" i="4"/>
  <c r="AG10050" i="4"/>
  <c r="AG10010" i="4"/>
  <c r="Z10051" i="4"/>
  <c r="Z135" i="1"/>
  <c r="Z10029" i="4"/>
  <c r="Z9987" i="4"/>
  <c r="Z10037" i="4"/>
  <c r="Z10032" i="4"/>
  <c r="Z10004" i="4"/>
  <c r="Z9991" i="4"/>
  <c r="Z9980" i="4"/>
  <c r="Z9975" i="4"/>
  <c r="AG9993" i="4"/>
  <c r="Z9952" i="4"/>
  <c r="Z10044" i="4"/>
  <c r="Z10040" i="4"/>
  <c r="Z10020" i="4"/>
  <c r="Z10016" i="4"/>
  <c r="Z10011" i="4"/>
  <c r="Z10007" i="4"/>
  <c r="Z9995" i="4"/>
  <c r="Z9990" i="4"/>
  <c r="Z9974" i="4"/>
  <c r="Z9966" i="4"/>
  <c r="Z9958" i="4"/>
  <c r="AC62" i="1"/>
  <c r="Z10047" i="4"/>
  <c r="Z9989" i="4"/>
  <c r="AB62" i="1"/>
  <c r="F135" i="1"/>
  <c r="H135" i="1" s="1"/>
  <c r="M135" i="1"/>
  <c r="AB135" i="1"/>
  <c r="S135" i="1"/>
  <c r="AC135" i="1"/>
  <c r="T135" i="1"/>
  <c r="AD135" i="1"/>
  <c r="AG9981" i="4"/>
  <c r="Z9981" i="4"/>
  <c r="AG9957" i="4"/>
  <c r="Z9957" i="4"/>
  <c r="AG10024" i="4"/>
  <c r="Z10024" i="4"/>
  <c r="Z10023" i="4"/>
  <c r="AG9973" i="4"/>
  <c r="Z9973" i="4"/>
  <c r="Z9972" i="4"/>
  <c r="AG10021" i="4"/>
  <c r="Z10021" i="4"/>
  <c r="AG9968" i="4"/>
  <c r="Z9968" i="4"/>
  <c r="AG10035" i="4"/>
  <c r="AG10053" i="4"/>
  <c r="Z10053" i="4"/>
  <c r="Z10052" i="4"/>
  <c r="AG9960" i="4"/>
  <c r="Z9960" i="4"/>
  <c r="Z9959" i="4"/>
  <c r="AG9953" i="4"/>
  <c r="Z9953" i="4"/>
  <c r="AG9984" i="4"/>
  <c r="Z9984" i="4"/>
  <c r="Z10048" i="4"/>
  <c r="AG10014" i="4"/>
  <c r="Z10014" i="4"/>
  <c r="AG10013" i="4"/>
  <c r="Z10013" i="4"/>
  <c r="AG9965" i="4"/>
  <c r="Z9965" i="4"/>
  <c r="M62" i="1"/>
  <c r="T62" i="1"/>
  <c r="AD62" i="1"/>
  <c r="L62" i="1"/>
  <c r="AA62" i="1"/>
  <c r="S62" i="1"/>
  <c r="Y135" i="1"/>
  <c r="I135" i="1"/>
  <c r="Z62" i="1"/>
  <c r="J62" i="1"/>
  <c r="X135" i="1"/>
  <c r="Y62" i="1"/>
  <c r="I62" i="1"/>
  <c r="W135" i="1"/>
  <c r="X62" i="1"/>
  <c r="W62" i="1"/>
  <c r="AG9969" i="4"/>
  <c r="AG9978" i="4"/>
  <c r="AG9970" i="4"/>
  <c r="AG10025" i="4"/>
  <c r="AG9985" i="4"/>
  <c r="Q544" i="1" l="1"/>
  <c r="AF544" i="1"/>
  <c r="Q542" i="1"/>
  <c r="P135" i="1"/>
  <c r="U62" i="1"/>
  <c r="N135" i="1"/>
  <c r="AE62" i="1"/>
  <c r="AF62" i="1" s="1"/>
  <c r="P62" i="1"/>
  <c r="U135" i="1"/>
  <c r="N62" i="1"/>
  <c r="AE135" i="1"/>
  <c r="O62" i="1"/>
  <c r="R62" i="1"/>
  <c r="K62" i="1"/>
  <c r="R135" i="1"/>
  <c r="K135" i="1"/>
  <c r="O135" i="1"/>
  <c r="Q135" i="1" l="1"/>
  <c r="Q62" i="1"/>
  <c r="AF135" i="1"/>
  <c r="X9693" i="4"/>
  <c r="Z9693" i="4" s="1"/>
  <c r="Y9693" i="4"/>
  <c r="AA9693" i="4"/>
  <c r="AB9693" i="4"/>
  <c r="AD9693" i="4"/>
  <c r="AE9693" i="4"/>
  <c r="X9694" i="4"/>
  <c r="Z9694" i="4" s="1"/>
  <c r="Y9694" i="4"/>
  <c r="AA9694" i="4"/>
  <c r="AB9694" i="4"/>
  <c r="AD9694" i="4"/>
  <c r="AE9694" i="4"/>
  <c r="X9695" i="4"/>
  <c r="Z9695" i="4" s="1"/>
  <c r="Y9695" i="4"/>
  <c r="AA9695" i="4"/>
  <c r="AB9695" i="4"/>
  <c r="AD9695" i="4"/>
  <c r="AE9695" i="4"/>
  <c r="X9696" i="4"/>
  <c r="AG9696" i="4" s="1"/>
  <c r="Y9696" i="4"/>
  <c r="AA9696" i="4"/>
  <c r="AB9696" i="4"/>
  <c r="AD9696" i="4"/>
  <c r="AE9696" i="4"/>
  <c r="X9697" i="4"/>
  <c r="Z9697" i="4" s="1"/>
  <c r="Y9697" i="4"/>
  <c r="AA9697" i="4"/>
  <c r="AB9697" i="4"/>
  <c r="AD9697" i="4"/>
  <c r="AE9697" i="4"/>
  <c r="X9698" i="4"/>
  <c r="Z9698" i="4" s="1"/>
  <c r="Y9698" i="4"/>
  <c r="AA9698" i="4"/>
  <c r="AB9698" i="4"/>
  <c r="AD9698" i="4"/>
  <c r="AE9698" i="4"/>
  <c r="X9699" i="4"/>
  <c r="Z9699" i="4" s="1"/>
  <c r="Y9699" i="4"/>
  <c r="AA9699" i="4"/>
  <c r="AB9699" i="4"/>
  <c r="AD9699" i="4"/>
  <c r="AE9699" i="4"/>
  <c r="X9700" i="4"/>
  <c r="Z9700" i="4" s="1"/>
  <c r="Y9700" i="4"/>
  <c r="AA9700" i="4"/>
  <c r="AB9700" i="4"/>
  <c r="AD9700" i="4"/>
  <c r="AE9700" i="4"/>
  <c r="X9701" i="4"/>
  <c r="AG9701" i="4" s="1"/>
  <c r="Y9701" i="4"/>
  <c r="AA9701" i="4"/>
  <c r="AB9701" i="4"/>
  <c r="AD9701" i="4"/>
  <c r="AE9701" i="4"/>
  <c r="X9702" i="4"/>
  <c r="AG9702" i="4" s="1"/>
  <c r="Y9702" i="4"/>
  <c r="AA9702" i="4"/>
  <c r="AB9702" i="4"/>
  <c r="AD9702" i="4"/>
  <c r="AE9702" i="4"/>
  <c r="X9703" i="4"/>
  <c r="AG9703" i="4" s="1"/>
  <c r="Y9703" i="4"/>
  <c r="AA9703" i="4"/>
  <c r="AB9703" i="4"/>
  <c r="AD9703" i="4"/>
  <c r="AE9703" i="4"/>
  <c r="X9704" i="4"/>
  <c r="AG9704" i="4" s="1"/>
  <c r="Y9704" i="4"/>
  <c r="AA9704" i="4"/>
  <c r="AB9704" i="4"/>
  <c r="AD9704" i="4"/>
  <c r="AE9704" i="4"/>
  <c r="X9705" i="4"/>
  <c r="Z9705" i="4" s="1"/>
  <c r="Y9705" i="4"/>
  <c r="AA9705" i="4"/>
  <c r="AB9705" i="4"/>
  <c r="AD9705" i="4"/>
  <c r="AE9705" i="4"/>
  <c r="X9706" i="4"/>
  <c r="Z9706" i="4" s="1"/>
  <c r="Y9706" i="4"/>
  <c r="AA9706" i="4"/>
  <c r="AB9706" i="4"/>
  <c r="AD9706" i="4"/>
  <c r="AE9706" i="4"/>
  <c r="X9707" i="4"/>
  <c r="Z9707" i="4" s="1"/>
  <c r="Y9707" i="4"/>
  <c r="AA9707" i="4"/>
  <c r="AB9707" i="4"/>
  <c r="AD9707" i="4"/>
  <c r="AE9707" i="4"/>
  <c r="X9708" i="4"/>
  <c r="Z9708" i="4" s="1"/>
  <c r="Y9708" i="4"/>
  <c r="AA9708" i="4"/>
  <c r="AB9708" i="4"/>
  <c r="AD9708" i="4"/>
  <c r="AE9708" i="4"/>
  <c r="X9709" i="4"/>
  <c r="AG9709" i="4" s="1"/>
  <c r="Y9709" i="4"/>
  <c r="AA9709" i="4"/>
  <c r="AB9709" i="4"/>
  <c r="AD9709" i="4"/>
  <c r="AE9709" i="4"/>
  <c r="X9710" i="4"/>
  <c r="AG9710" i="4" s="1"/>
  <c r="Y9710" i="4"/>
  <c r="AA9710" i="4"/>
  <c r="AB9710" i="4"/>
  <c r="AD9710" i="4"/>
  <c r="AE9710" i="4"/>
  <c r="X9711" i="4"/>
  <c r="AG9711" i="4" s="1"/>
  <c r="Y9711" i="4"/>
  <c r="AA9711" i="4"/>
  <c r="AB9711" i="4"/>
  <c r="AD9711" i="4"/>
  <c r="AE9711" i="4"/>
  <c r="X9712" i="4"/>
  <c r="AG9712" i="4" s="1"/>
  <c r="Y9712" i="4"/>
  <c r="AA9712" i="4"/>
  <c r="AB9712" i="4"/>
  <c r="AD9712" i="4"/>
  <c r="AE9712" i="4"/>
  <c r="X9713" i="4"/>
  <c r="Z9713" i="4" s="1"/>
  <c r="Y9713" i="4"/>
  <c r="AA9713" i="4"/>
  <c r="AB9713" i="4"/>
  <c r="AD9713" i="4"/>
  <c r="AE9713" i="4"/>
  <c r="X9714" i="4"/>
  <c r="AG9714" i="4" s="1"/>
  <c r="Y9714" i="4"/>
  <c r="AA9714" i="4"/>
  <c r="AB9714" i="4"/>
  <c r="AD9714" i="4"/>
  <c r="AE9714" i="4"/>
  <c r="X9715" i="4"/>
  <c r="Z9715" i="4" s="1"/>
  <c r="Y9715" i="4"/>
  <c r="AA9715" i="4"/>
  <c r="AB9715" i="4"/>
  <c r="AD9715" i="4"/>
  <c r="AE9715" i="4"/>
  <c r="X9716" i="4"/>
  <c r="Y9716" i="4"/>
  <c r="AA9716" i="4"/>
  <c r="AB9716" i="4"/>
  <c r="AD9716" i="4"/>
  <c r="AE9716" i="4"/>
  <c r="X9717" i="4"/>
  <c r="Z9717" i="4" s="1"/>
  <c r="Y9717" i="4"/>
  <c r="AA9717" i="4"/>
  <c r="AB9717" i="4"/>
  <c r="AD9717" i="4"/>
  <c r="AE9717" i="4"/>
  <c r="X9718" i="4"/>
  <c r="Z9718" i="4" s="1"/>
  <c r="Y9718" i="4"/>
  <c r="AA9718" i="4"/>
  <c r="AB9718" i="4"/>
  <c r="AD9718" i="4"/>
  <c r="AE9718" i="4"/>
  <c r="X9719" i="4"/>
  <c r="AG9719" i="4" s="1"/>
  <c r="Y9719" i="4"/>
  <c r="AA9719" i="4"/>
  <c r="AB9719" i="4"/>
  <c r="AD9719" i="4"/>
  <c r="AE9719" i="4"/>
  <c r="X9720" i="4"/>
  <c r="Z9720" i="4" s="1"/>
  <c r="Y9720" i="4"/>
  <c r="AA9720" i="4"/>
  <c r="AB9720" i="4"/>
  <c r="AD9720" i="4"/>
  <c r="AE9720" i="4"/>
  <c r="X9721" i="4"/>
  <c r="Z9721" i="4" s="1"/>
  <c r="Y9721" i="4"/>
  <c r="AA9721" i="4"/>
  <c r="AB9721" i="4"/>
  <c r="AD9721" i="4"/>
  <c r="AE9721" i="4"/>
  <c r="X9722" i="4"/>
  <c r="Z9722" i="4" s="1"/>
  <c r="Y9722" i="4"/>
  <c r="AA9722" i="4"/>
  <c r="AB9722" i="4"/>
  <c r="AD9722" i="4"/>
  <c r="AE9722" i="4"/>
  <c r="X9723" i="4"/>
  <c r="Z9723" i="4" s="1"/>
  <c r="Y9723" i="4"/>
  <c r="AA9723" i="4"/>
  <c r="AB9723" i="4"/>
  <c r="AD9723" i="4"/>
  <c r="AE9723" i="4"/>
  <c r="X9724" i="4"/>
  <c r="Z9724" i="4" s="1"/>
  <c r="Y9724" i="4"/>
  <c r="AA9724" i="4"/>
  <c r="AB9724" i="4"/>
  <c r="AD9724" i="4"/>
  <c r="AE9724" i="4"/>
  <c r="X9725" i="4"/>
  <c r="AG9725" i="4" s="1"/>
  <c r="Y9725" i="4"/>
  <c r="AA9725" i="4"/>
  <c r="AB9725" i="4"/>
  <c r="AD9725" i="4"/>
  <c r="AE9725" i="4"/>
  <c r="X9726" i="4"/>
  <c r="AG9726" i="4" s="1"/>
  <c r="Y9726" i="4"/>
  <c r="AA9726" i="4"/>
  <c r="AB9726" i="4"/>
  <c r="AD9726" i="4"/>
  <c r="AE9726" i="4"/>
  <c r="X9727" i="4"/>
  <c r="Z9727" i="4" s="1"/>
  <c r="Y9727" i="4"/>
  <c r="AA9727" i="4"/>
  <c r="AB9727" i="4"/>
  <c r="AD9727" i="4"/>
  <c r="AE9727" i="4"/>
  <c r="X9728" i="4"/>
  <c r="Z9728" i="4" s="1"/>
  <c r="Y9728" i="4"/>
  <c r="AA9728" i="4"/>
  <c r="AB9728" i="4"/>
  <c r="AD9728" i="4"/>
  <c r="AE9728" i="4"/>
  <c r="X9729" i="4"/>
  <c r="Z9729" i="4" s="1"/>
  <c r="Y9729" i="4"/>
  <c r="AA9729" i="4"/>
  <c r="AB9729" i="4"/>
  <c r="AD9729" i="4"/>
  <c r="AE9729" i="4"/>
  <c r="X9730" i="4"/>
  <c r="Z9730" i="4" s="1"/>
  <c r="Y9730" i="4"/>
  <c r="AA9730" i="4"/>
  <c r="AB9730" i="4"/>
  <c r="AD9730" i="4"/>
  <c r="AE9730" i="4"/>
  <c r="X9731" i="4"/>
  <c r="Z9731" i="4" s="1"/>
  <c r="Y9731" i="4"/>
  <c r="AA9731" i="4"/>
  <c r="AB9731" i="4"/>
  <c r="AD9731" i="4"/>
  <c r="AE9731" i="4"/>
  <c r="X9732" i="4"/>
  <c r="Z9732" i="4" s="1"/>
  <c r="Y9732" i="4"/>
  <c r="AA9732" i="4"/>
  <c r="AB9732" i="4"/>
  <c r="AD9732" i="4"/>
  <c r="AE9732" i="4"/>
  <c r="X9733" i="4"/>
  <c r="AG9733" i="4" s="1"/>
  <c r="Y9733" i="4"/>
  <c r="AA9733" i="4"/>
  <c r="AB9733" i="4"/>
  <c r="AD9733" i="4"/>
  <c r="AE9733" i="4"/>
  <c r="X9734" i="4"/>
  <c r="AG9734" i="4" s="1"/>
  <c r="Y9734" i="4"/>
  <c r="AA9734" i="4"/>
  <c r="AB9734" i="4"/>
  <c r="AD9734" i="4"/>
  <c r="AE9734" i="4"/>
  <c r="X9735" i="4"/>
  <c r="AG9735" i="4" s="1"/>
  <c r="Y9735" i="4"/>
  <c r="AA9735" i="4"/>
  <c r="AB9735" i="4"/>
  <c r="AD9735" i="4"/>
  <c r="AE9735" i="4"/>
  <c r="X9736" i="4"/>
  <c r="AG9736" i="4" s="1"/>
  <c r="Y9736" i="4"/>
  <c r="AA9736" i="4"/>
  <c r="AB9736" i="4"/>
  <c r="AD9736" i="4"/>
  <c r="AE9736" i="4"/>
  <c r="X9737" i="4"/>
  <c r="Z9737" i="4" s="1"/>
  <c r="Y9737" i="4"/>
  <c r="AA9737" i="4"/>
  <c r="AB9737" i="4"/>
  <c r="AD9737" i="4"/>
  <c r="AE9737" i="4"/>
  <c r="X9738" i="4"/>
  <c r="AG9738" i="4" s="1"/>
  <c r="Y9738" i="4"/>
  <c r="AA9738" i="4"/>
  <c r="AB9738" i="4"/>
  <c r="AD9738" i="4"/>
  <c r="AE9738" i="4"/>
  <c r="X9739" i="4"/>
  <c r="AG9739" i="4" s="1"/>
  <c r="Y9739" i="4"/>
  <c r="AA9739" i="4"/>
  <c r="AB9739" i="4"/>
  <c r="AD9739" i="4"/>
  <c r="AE9739" i="4"/>
  <c r="X9740" i="4"/>
  <c r="Y9740" i="4"/>
  <c r="AA9740" i="4"/>
  <c r="AB9740" i="4"/>
  <c r="AD9740" i="4"/>
  <c r="AE9740" i="4"/>
  <c r="X9741" i="4"/>
  <c r="AG9741" i="4" s="1"/>
  <c r="Y9741" i="4"/>
  <c r="AA9741" i="4"/>
  <c r="AB9741" i="4"/>
  <c r="AD9741" i="4"/>
  <c r="AE9741" i="4"/>
  <c r="X9742" i="4"/>
  <c r="AG9742" i="4" s="1"/>
  <c r="Y9742" i="4"/>
  <c r="AA9742" i="4"/>
  <c r="AB9742" i="4"/>
  <c r="AD9742" i="4"/>
  <c r="AE9742" i="4"/>
  <c r="X9743" i="4"/>
  <c r="AG9743" i="4" s="1"/>
  <c r="Y9743" i="4"/>
  <c r="AA9743" i="4"/>
  <c r="AB9743" i="4"/>
  <c r="AD9743" i="4"/>
  <c r="AE9743" i="4"/>
  <c r="X9744" i="4"/>
  <c r="Z9744" i="4" s="1"/>
  <c r="Y9744" i="4"/>
  <c r="AA9744" i="4"/>
  <c r="AB9744" i="4"/>
  <c r="AD9744" i="4"/>
  <c r="AE9744" i="4"/>
  <c r="X9745" i="4"/>
  <c r="Z9745" i="4" s="1"/>
  <c r="Y9745" i="4"/>
  <c r="AA9745" i="4"/>
  <c r="AB9745" i="4"/>
  <c r="AD9745" i="4"/>
  <c r="AE9745" i="4"/>
  <c r="X9746" i="4"/>
  <c r="Z9746" i="4" s="1"/>
  <c r="Y9746" i="4"/>
  <c r="AA9746" i="4"/>
  <c r="AB9746" i="4"/>
  <c r="AD9746" i="4"/>
  <c r="AE9746" i="4"/>
  <c r="X9747" i="4"/>
  <c r="AG9747" i="4" s="1"/>
  <c r="Y9747" i="4"/>
  <c r="AA9747" i="4"/>
  <c r="AB9747" i="4"/>
  <c r="AD9747" i="4"/>
  <c r="AE9747" i="4"/>
  <c r="X9748" i="4"/>
  <c r="Z9748" i="4" s="1"/>
  <c r="Y9748" i="4"/>
  <c r="AA9748" i="4"/>
  <c r="AB9748" i="4"/>
  <c r="AD9748" i="4"/>
  <c r="AE9748" i="4"/>
  <c r="X9749" i="4"/>
  <c r="AG9749" i="4" s="1"/>
  <c r="Y9749" i="4"/>
  <c r="AA9749" i="4"/>
  <c r="AB9749" i="4"/>
  <c r="AD9749" i="4"/>
  <c r="AE9749" i="4"/>
  <c r="X9750" i="4"/>
  <c r="AG9750" i="4" s="1"/>
  <c r="Y9750" i="4"/>
  <c r="AA9750" i="4"/>
  <c r="AB9750" i="4"/>
  <c r="AD9750" i="4"/>
  <c r="AE9750" i="4"/>
  <c r="X9751" i="4"/>
  <c r="AG9751" i="4" s="1"/>
  <c r="Y9751" i="4"/>
  <c r="AA9751" i="4"/>
  <c r="AB9751" i="4"/>
  <c r="AD9751" i="4"/>
  <c r="AE9751" i="4"/>
  <c r="X9752" i="4"/>
  <c r="AG9752" i="4" s="1"/>
  <c r="Y9752" i="4"/>
  <c r="AA9752" i="4"/>
  <c r="AB9752" i="4"/>
  <c r="AD9752" i="4"/>
  <c r="AE9752" i="4"/>
  <c r="X9753" i="4"/>
  <c r="Z9753" i="4" s="1"/>
  <c r="Y9753" i="4"/>
  <c r="AA9753" i="4"/>
  <c r="AB9753" i="4"/>
  <c r="AD9753" i="4"/>
  <c r="AE9753" i="4"/>
  <c r="X9754" i="4"/>
  <c r="Z9754" i="4" s="1"/>
  <c r="Y9754" i="4"/>
  <c r="AA9754" i="4"/>
  <c r="AB9754" i="4"/>
  <c r="AD9754" i="4"/>
  <c r="AE9754" i="4"/>
  <c r="X9755" i="4"/>
  <c r="Z9755" i="4" s="1"/>
  <c r="Y9755" i="4"/>
  <c r="AA9755" i="4"/>
  <c r="AB9755" i="4"/>
  <c r="AD9755" i="4"/>
  <c r="AE9755" i="4"/>
  <c r="X9756" i="4"/>
  <c r="Z9756" i="4" s="1"/>
  <c r="Y9756" i="4"/>
  <c r="AA9756" i="4"/>
  <c r="AB9756" i="4"/>
  <c r="AD9756" i="4"/>
  <c r="AE9756" i="4"/>
  <c r="X9757" i="4"/>
  <c r="Z9757" i="4" s="1"/>
  <c r="Y9757" i="4"/>
  <c r="AA9757" i="4"/>
  <c r="AB9757" i="4"/>
  <c r="AD9757" i="4"/>
  <c r="AE9757" i="4"/>
  <c r="X9758" i="4"/>
  <c r="AG9758" i="4" s="1"/>
  <c r="Y9758" i="4"/>
  <c r="AA9758" i="4"/>
  <c r="AB9758" i="4"/>
  <c r="AD9758" i="4"/>
  <c r="AE9758" i="4"/>
  <c r="X9759" i="4"/>
  <c r="AG9759" i="4" s="1"/>
  <c r="Y9759" i="4"/>
  <c r="AA9759" i="4"/>
  <c r="AB9759" i="4"/>
  <c r="AD9759" i="4"/>
  <c r="AE9759" i="4"/>
  <c r="X9760" i="4"/>
  <c r="AG9760" i="4" s="1"/>
  <c r="Y9760" i="4"/>
  <c r="AA9760" i="4"/>
  <c r="AB9760" i="4"/>
  <c r="AD9760" i="4"/>
  <c r="AE9760" i="4"/>
  <c r="X9761" i="4"/>
  <c r="Z9761" i="4" s="1"/>
  <c r="Y9761" i="4"/>
  <c r="AA9761" i="4"/>
  <c r="AB9761" i="4"/>
  <c r="AD9761" i="4"/>
  <c r="AE9761" i="4"/>
  <c r="X9762" i="4"/>
  <c r="AG9762" i="4" s="1"/>
  <c r="Y9762" i="4"/>
  <c r="AA9762" i="4"/>
  <c r="AB9762" i="4"/>
  <c r="AD9762" i="4"/>
  <c r="AE9762" i="4"/>
  <c r="X9763" i="4"/>
  <c r="Z9763" i="4" s="1"/>
  <c r="Y9763" i="4"/>
  <c r="AA9763" i="4"/>
  <c r="AB9763" i="4"/>
  <c r="AD9763" i="4"/>
  <c r="AE9763" i="4"/>
  <c r="X9764" i="4"/>
  <c r="Y9764" i="4"/>
  <c r="AA9764" i="4"/>
  <c r="AB9764" i="4"/>
  <c r="AD9764" i="4"/>
  <c r="AE9764" i="4"/>
  <c r="X9765" i="4"/>
  <c r="Z9765" i="4" s="1"/>
  <c r="Y9765" i="4"/>
  <c r="AA9765" i="4"/>
  <c r="AB9765" i="4"/>
  <c r="AD9765" i="4"/>
  <c r="AE9765" i="4"/>
  <c r="X9766" i="4"/>
  <c r="AG9766" i="4" s="1"/>
  <c r="Y9766" i="4"/>
  <c r="AA9766" i="4"/>
  <c r="AB9766" i="4"/>
  <c r="AD9766" i="4"/>
  <c r="AE9766" i="4"/>
  <c r="X9767" i="4"/>
  <c r="Z9767" i="4" s="1"/>
  <c r="Y9767" i="4"/>
  <c r="AA9767" i="4"/>
  <c r="AB9767" i="4"/>
  <c r="AD9767" i="4"/>
  <c r="AE9767" i="4"/>
  <c r="X9768" i="4"/>
  <c r="Z9768" i="4" s="1"/>
  <c r="Y9768" i="4"/>
  <c r="AA9768" i="4"/>
  <c r="AB9768" i="4"/>
  <c r="AD9768" i="4"/>
  <c r="AE9768" i="4"/>
  <c r="X9769" i="4"/>
  <c r="Z9769" i="4" s="1"/>
  <c r="Y9769" i="4"/>
  <c r="AA9769" i="4"/>
  <c r="AB9769" i="4"/>
  <c r="AD9769" i="4"/>
  <c r="AE9769" i="4"/>
  <c r="X9770" i="4"/>
  <c r="Z9770" i="4" s="1"/>
  <c r="Y9770" i="4"/>
  <c r="AA9770" i="4"/>
  <c r="AB9770" i="4"/>
  <c r="AD9770" i="4"/>
  <c r="AE9770" i="4"/>
  <c r="X9771" i="4"/>
  <c r="AG9771" i="4" s="1"/>
  <c r="Y9771" i="4"/>
  <c r="AA9771" i="4"/>
  <c r="AB9771" i="4"/>
  <c r="AD9771" i="4"/>
  <c r="AE9771" i="4"/>
  <c r="X9772" i="4"/>
  <c r="Z9772" i="4" s="1"/>
  <c r="Y9772" i="4"/>
  <c r="AA9772" i="4"/>
  <c r="AB9772" i="4"/>
  <c r="AD9772" i="4"/>
  <c r="AE9772" i="4"/>
  <c r="X9773" i="4"/>
  <c r="AG9773" i="4" s="1"/>
  <c r="Y9773" i="4"/>
  <c r="AA9773" i="4"/>
  <c r="AB9773" i="4"/>
  <c r="AD9773" i="4"/>
  <c r="AE9773" i="4"/>
  <c r="X9774" i="4"/>
  <c r="Z9774" i="4" s="1"/>
  <c r="Y9774" i="4"/>
  <c r="AA9774" i="4"/>
  <c r="AB9774" i="4"/>
  <c r="AD9774" i="4"/>
  <c r="AE9774" i="4"/>
  <c r="X9775" i="4"/>
  <c r="Z9775" i="4" s="1"/>
  <c r="Y9775" i="4"/>
  <c r="AA9775" i="4"/>
  <c r="AB9775" i="4"/>
  <c r="AD9775" i="4"/>
  <c r="AE9775" i="4"/>
  <c r="X9776" i="4"/>
  <c r="Z9776" i="4" s="1"/>
  <c r="Y9776" i="4"/>
  <c r="AA9776" i="4"/>
  <c r="AB9776" i="4"/>
  <c r="AD9776" i="4"/>
  <c r="AE9776" i="4"/>
  <c r="X9777" i="4"/>
  <c r="Z9777" i="4" s="1"/>
  <c r="Y9777" i="4"/>
  <c r="AA9777" i="4"/>
  <c r="AB9777" i="4"/>
  <c r="AD9777" i="4"/>
  <c r="AE9777" i="4"/>
  <c r="X9778" i="4"/>
  <c r="AG9778" i="4" s="1"/>
  <c r="Y9778" i="4"/>
  <c r="AA9778" i="4"/>
  <c r="AB9778" i="4"/>
  <c r="AD9778" i="4"/>
  <c r="AE9778" i="4"/>
  <c r="X9779" i="4"/>
  <c r="AG9779" i="4" s="1"/>
  <c r="Y9779" i="4"/>
  <c r="AA9779" i="4"/>
  <c r="AB9779" i="4"/>
  <c r="AD9779" i="4"/>
  <c r="AE9779" i="4"/>
  <c r="X9780" i="4"/>
  <c r="Z9780" i="4" s="1"/>
  <c r="Y9780" i="4"/>
  <c r="AA9780" i="4"/>
  <c r="AB9780" i="4"/>
  <c r="AD9780" i="4"/>
  <c r="AE9780" i="4"/>
  <c r="X9781" i="4"/>
  <c r="AG9781" i="4" s="1"/>
  <c r="Y9781" i="4"/>
  <c r="AA9781" i="4"/>
  <c r="AB9781" i="4"/>
  <c r="AD9781" i="4"/>
  <c r="AE9781" i="4"/>
  <c r="X9782" i="4"/>
  <c r="Z9782" i="4" s="1"/>
  <c r="Y9782" i="4"/>
  <c r="AA9782" i="4"/>
  <c r="AB9782" i="4"/>
  <c r="AD9782" i="4"/>
  <c r="AE9782" i="4"/>
  <c r="X9783" i="4"/>
  <c r="AG9783" i="4" s="1"/>
  <c r="Y9783" i="4"/>
  <c r="AA9783" i="4"/>
  <c r="AB9783" i="4"/>
  <c r="AD9783" i="4"/>
  <c r="AE9783" i="4"/>
  <c r="X9784" i="4"/>
  <c r="Z9784" i="4" s="1"/>
  <c r="Y9784" i="4"/>
  <c r="AA9784" i="4"/>
  <c r="AB9784" i="4"/>
  <c r="AD9784" i="4"/>
  <c r="AE9784" i="4"/>
  <c r="X9785" i="4"/>
  <c r="Z9785" i="4" s="1"/>
  <c r="Y9785" i="4"/>
  <c r="AA9785" i="4"/>
  <c r="AB9785" i="4"/>
  <c r="AD9785" i="4"/>
  <c r="AE9785" i="4"/>
  <c r="X9786" i="4"/>
  <c r="Z9786" i="4" s="1"/>
  <c r="Y9786" i="4"/>
  <c r="AA9786" i="4"/>
  <c r="AB9786" i="4"/>
  <c r="AD9786" i="4"/>
  <c r="AE9786" i="4"/>
  <c r="X9787" i="4"/>
  <c r="AG9787" i="4" s="1"/>
  <c r="Y9787" i="4"/>
  <c r="AA9787" i="4"/>
  <c r="AB9787" i="4"/>
  <c r="AD9787" i="4"/>
  <c r="AE9787" i="4"/>
  <c r="X9788" i="4"/>
  <c r="Z9788" i="4" s="1"/>
  <c r="Y9788" i="4"/>
  <c r="AA9788" i="4"/>
  <c r="AB9788" i="4"/>
  <c r="AD9788" i="4"/>
  <c r="AE9788" i="4"/>
  <c r="X9789" i="4"/>
  <c r="Z9789" i="4" s="1"/>
  <c r="Y9789" i="4"/>
  <c r="AA9789" i="4"/>
  <c r="AB9789" i="4"/>
  <c r="AD9789" i="4"/>
  <c r="AE9789" i="4"/>
  <c r="X9790" i="4"/>
  <c r="AG9790" i="4" s="1"/>
  <c r="Y9790" i="4"/>
  <c r="AA9790" i="4"/>
  <c r="AB9790" i="4"/>
  <c r="AD9790" i="4"/>
  <c r="AE9790" i="4"/>
  <c r="X9791" i="4"/>
  <c r="Z9791" i="4" s="1"/>
  <c r="Y9791" i="4"/>
  <c r="AA9791" i="4"/>
  <c r="AB9791" i="4"/>
  <c r="AD9791" i="4"/>
  <c r="AE9791" i="4"/>
  <c r="X9792" i="4"/>
  <c r="Z9792" i="4" s="1"/>
  <c r="Y9792" i="4"/>
  <c r="AA9792" i="4"/>
  <c r="AB9792" i="4"/>
  <c r="AD9792" i="4"/>
  <c r="AE9792" i="4"/>
  <c r="X9793" i="4"/>
  <c r="Z9793" i="4" s="1"/>
  <c r="Y9793" i="4"/>
  <c r="AA9793" i="4"/>
  <c r="AB9793" i="4"/>
  <c r="AD9793" i="4"/>
  <c r="AE9793" i="4"/>
  <c r="X9794" i="4"/>
  <c r="Z9794" i="4" s="1"/>
  <c r="Y9794" i="4"/>
  <c r="AA9794" i="4"/>
  <c r="AB9794" i="4"/>
  <c r="AD9794" i="4"/>
  <c r="AE9794" i="4"/>
  <c r="X9795" i="4"/>
  <c r="Z9795" i="4" s="1"/>
  <c r="Y9795" i="4"/>
  <c r="AA9795" i="4"/>
  <c r="AB9795" i="4"/>
  <c r="AD9795" i="4"/>
  <c r="AE9795" i="4"/>
  <c r="X9796" i="4"/>
  <c r="Z9796" i="4" s="1"/>
  <c r="Y9796" i="4"/>
  <c r="AA9796" i="4"/>
  <c r="AB9796" i="4"/>
  <c r="AD9796" i="4"/>
  <c r="AE9796" i="4"/>
  <c r="X9797" i="4"/>
  <c r="Z9797" i="4" s="1"/>
  <c r="Y9797" i="4"/>
  <c r="AA9797" i="4"/>
  <c r="AB9797" i="4"/>
  <c r="AD9797" i="4"/>
  <c r="AE9797" i="4"/>
  <c r="X9798" i="4"/>
  <c r="AG9798" i="4" s="1"/>
  <c r="Y9798" i="4"/>
  <c r="AA9798" i="4"/>
  <c r="AB9798" i="4"/>
  <c r="AD9798" i="4"/>
  <c r="AE9798" i="4"/>
  <c r="X9799" i="4"/>
  <c r="AG9799" i="4" s="1"/>
  <c r="Y9799" i="4"/>
  <c r="AA9799" i="4"/>
  <c r="AB9799" i="4"/>
  <c r="AD9799" i="4"/>
  <c r="AE9799" i="4"/>
  <c r="X9800" i="4"/>
  <c r="AG9800" i="4" s="1"/>
  <c r="Y9800" i="4"/>
  <c r="AA9800" i="4"/>
  <c r="AB9800" i="4"/>
  <c r="AD9800" i="4"/>
  <c r="AE9800" i="4"/>
  <c r="X9801" i="4"/>
  <c r="Z9801" i="4" s="1"/>
  <c r="Y9801" i="4"/>
  <c r="AA9801" i="4"/>
  <c r="AB9801" i="4"/>
  <c r="AD9801" i="4"/>
  <c r="AE9801" i="4"/>
  <c r="X9802" i="4"/>
  <c r="Z9802" i="4" s="1"/>
  <c r="Y9802" i="4"/>
  <c r="AA9802" i="4"/>
  <c r="AB9802" i="4"/>
  <c r="AD9802" i="4"/>
  <c r="AE9802" i="4"/>
  <c r="X9803" i="4"/>
  <c r="Z9803" i="4" s="1"/>
  <c r="Y9803" i="4"/>
  <c r="AA9803" i="4"/>
  <c r="AB9803" i="4"/>
  <c r="AD9803" i="4"/>
  <c r="AE9803" i="4"/>
  <c r="X9804" i="4"/>
  <c r="Z9804" i="4" s="1"/>
  <c r="Y9804" i="4"/>
  <c r="AA9804" i="4"/>
  <c r="AB9804" i="4"/>
  <c r="AD9804" i="4"/>
  <c r="AE9804" i="4"/>
  <c r="X9805" i="4"/>
  <c r="Z9805" i="4" s="1"/>
  <c r="Y9805" i="4"/>
  <c r="AA9805" i="4"/>
  <c r="AB9805" i="4"/>
  <c r="AD9805" i="4"/>
  <c r="AE9805" i="4"/>
  <c r="X9806" i="4"/>
  <c r="AG9806" i="4" s="1"/>
  <c r="Y9806" i="4"/>
  <c r="AA9806" i="4"/>
  <c r="AB9806" i="4"/>
  <c r="AD9806" i="4"/>
  <c r="AE9806" i="4"/>
  <c r="X9807" i="4"/>
  <c r="Z9807" i="4" s="1"/>
  <c r="Y9807" i="4"/>
  <c r="AA9807" i="4"/>
  <c r="AB9807" i="4"/>
  <c r="AD9807" i="4"/>
  <c r="AE9807" i="4"/>
  <c r="X9808" i="4"/>
  <c r="Z9808" i="4" s="1"/>
  <c r="Y9808" i="4"/>
  <c r="AA9808" i="4"/>
  <c r="AB9808" i="4"/>
  <c r="AD9808" i="4"/>
  <c r="AE9808" i="4"/>
  <c r="X9809" i="4"/>
  <c r="Z9809" i="4" s="1"/>
  <c r="Y9809" i="4"/>
  <c r="AA9809" i="4"/>
  <c r="AB9809" i="4"/>
  <c r="AD9809" i="4"/>
  <c r="AE9809" i="4"/>
  <c r="X9810" i="4"/>
  <c r="AG9810" i="4" s="1"/>
  <c r="Y9810" i="4"/>
  <c r="AA9810" i="4"/>
  <c r="AB9810" i="4"/>
  <c r="AD9810" i="4"/>
  <c r="AE9810" i="4"/>
  <c r="X9811" i="4"/>
  <c r="AG9811" i="4" s="1"/>
  <c r="Y9811" i="4"/>
  <c r="AA9811" i="4"/>
  <c r="AB9811" i="4"/>
  <c r="AD9811" i="4"/>
  <c r="AE9811" i="4"/>
  <c r="X9812" i="4"/>
  <c r="Z9812" i="4" s="1"/>
  <c r="Y9812" i="4"/>
  <c r="AA9812" i="4"/>
  <c r="AB9812" i="4"/>
  <c r="AD9812" i="4"/>
  <c r="AE9812" i="4"/>
  <c r="X9813" i="4"/>
  <c r="Z9813" i="4" s="1"/>
  <c r="Y9813" i="4"/>
  <c r="AA9813" i="4"/>
  <c r="AB9813" i="4"/>
  <c r="AD9813" i="4"/>
  <c r="AE9813" i="4"/>
  <c r="X9814" i="4"/>
  <c r="Z9814" i="4" s="1"/>
  <c r="Y9814" i="4"/>
  <c r="AA9814" i="4"/>
  <c r="AB9814" i="4"/>
  <c r="AD9814" i="4"/>
  <c r="AE9814" i="4"/>
  <c r="X9815" i="4"/>
  <c r="AG9815" i="4" s="1"/>
  <c r="Y9815" i="4"/>
  <c r="AA9815" i="4"/>
  <c r="AB9815" i="4"/>
  <c r="AD9815" i="4"/>
  <c r="AE9815" i="4"/>
  <c r="X9816" i="4"/>
  <c r="Z9816" i="4" s="1"/>
  <c r="Y9816" i="4"/>
  <c r="AA9816" i="4"/>
  <c r="AB9816" i="4"/>
  <c r="AD9816" i="4"/>
  <c r="AE9816" i="4"/>
  <c r="X9817" i="4"/>
  <c r="Z9817" i="4" s="1"/>
  <c r="Y9817" i="4"/>
  <c r="AA9817" i="4"/>
  <c r="AB9817" i="4"/>
  <c r="AD9817" i="4"/>
  <c r="AE9817" i="4"/>
  <c r="X9818" i="4"/>
  <c r="Z9818" i="4" s="1"/>
  <c r="Y9818" i="4"/>
  <c r="AA9818" i="4"/>
  <c r="AB9818" i="4"/>
  <c r="AD9818" i="4"/>
  <c r="AE9818" i="4"/>
  <c r="X9819" i="4"/>
  <c r="AG9819" i="4" s="1"/>
  <c r="Y9819" i="4"/>
  <c r="AA9819" i="4"/>
  <c r="AB9819" i="4"/>
  <c r="AD9819" i="4"/>
  <c r="AE9819" i="4"/>
  <c r="X9820" i="4"/>
  <c r="Z9820" i="4" s="1"/>
  <c r="Y9820" i="4"/>
  <c r="AA9820" i="4"/>
  <c r="AB9820" i="4"/>
  <c r="AD9820" i="4"/>
  <c r="AE9820" i="4"/>
  <c r="X9821" i="4"/>
  <c r="Z9821" i="4" s="1"/>
  <c r="Y9821" i="4"/>
  <c r="AA9821" i="4"/>
  <c r="AB9821" i="4"/>
  <c r="AD9821" i="4"/>
  <c r="AE9821" i="4"/>
  <c r="X9822" i="4"/>
  <c r="AG9822" i="4" s="1"/>
  <c r="Y9822" i="4"/>
  <c r="AA9822" i="4"/>
  <c r="AB9822" i="4"/>
  <c r="AD9822" i="4"/>
  <c r="AE9822" i="4"/>
  <c r="X9823" i="4"/>
  <c r="Z9823" i="4" s="1"/>
  <c r="Y9823" i="4"/>
  <c r="AA9823" i="4"/>
  <c r="AB9823" i="4"/>
  <c r="AD9823" i="4"/>
  <c r="AE9823" i="4"/>
  <c r="X9824" i="4"/>
  <c r="Z9824" i="4" s="1"/>
  <c r="Y9824" i="4"/>
  <c r="AA9824" i="4"/>
  <c r="AB9824" i="4"/>
  <c r="AD9824" i="4"/>
  <c r="AE9824" i="4"/>
  <c r="X9825" i="4"/>
  <c r="Z9825" i="4" s="1"/>
  <c r="Y9825" i="4"/>
  <c r="AA9825" i="4"/>
  <c r="AB9825" i="4"/>
  <c r="AD9825" i="4"/>
  <c r="AE9825" i="4"/>
  <c r="X9826" i="4"/>
  <c r="Z9826" i="4" s="1"/>
  <c r="Y9826" i="4"/>
  <c r="AA9826" i="4"/>
  <c r="AB9826" i="4"/>
  <c r="AD9826" i="4"/>
  <c r="AE9826" i="4"/>
  <c r="X9827" i="4"/>
  <c r="Z9827" i="4" s="1"/>
  <c r="Y9827" i="4"/>
  <c r="AA9827" i="4"/>
  <c r="AB9827" i="4"/>
  <c r="AD9827" i="4"/>
  <c r="AE9827" i="4"/>
  <c r="X9828" i="4"/>
  <c r="Y9828" i="4"/>
  <c r="AA9828" i="4"/>
  <c r="AB9828" i="4"/>
  <c r="AD9828" i="4"/>
  <c r="AE9828" i="4"/>
  <c r="X9829" i="4"/>
  <c r="AG9829" i="4" s="1"/>
  <c r="Y9829" i="4"/>
  <c r="AA9829" i="4"/>
  <c r="AB9829" i="4"/>
  <c r="AD9829" i="4"/>
  <c r="AE9829" i="4"/>
  <c r="X9830" i="4"/>
  <c r="AG9830" i="4" s="1"/>
  <c r="Y9830" i="4"/>
  <c r="AA9830" i="4"/>
  <c r="AB9830" i="4"/>
  <c r="AD9830" i="4"/>
  <c r="AE9830" i="4"/>
  <c r="X9831" i="4"/>
  <c r="AG9831" i="4" s="1"/>
  <c r="Y9831" i="4"/>
  <c r="AA9831" i="4"/>
  <c r="AB9831" i="4"/>
  <c r="AD9831" i="4"/>
  <c r="AE9831" i="4"/>
  <c r="X9832" i="4"/>
  <c r="AG9832" i="4" s="1"/>
  <c r="Y9832" i="4"/>
  <c r="AA9832" i="4"/>
  <c r="AB9832" i="4"/>
  <c r="AD9832" i="4"/>
  <c r="AE9832" i="4"/>
  <c r="X9833" i="4"/>
  <c r="Z9833" i="4" s="1"/>
  <c r="Y9833" i="4"/>
  <c r="AA9833" i="4"/>
  <c r="AB9833" i="4"/>
  <c r="AD9833" i="4"/>
  <c r="AE9833" i="4"/>
  <c r="X9834" i="4"/>
  <c r="Z9834" i="4" s="1"/>
  <c r="Y9834" i="4"/>
  <c r="AA9834" i="4"/>
  <c r="AB9834" i="4"/>
  <c r="AD9834" i="4"/>
  <c r="AE9834" i="4"/>
  <c r="X9835" i="4"/>
  <c r="Z9835" i="4" s="1"/>
  <c r="Y9835" i="4"/>
  <c r="AA9835" i="4"/>
  <c r="AB9835" i="4"/>
  <c r="AD9835" i="4"/>
  <c r="AE9835" i="4"/>
  <c r="X9836" i="4"/>
  <c r="Z9836" i="4" s="1"/>
  <c r="Y9836" i="4"/>
  <c r="AA9836" i="4"/>
  <c r="AB9836" i="4"/>
  <c r="AD9836" i="4"/>
  <c r="AE9836" i="4"/>
  <c r="X9837" i="4"/>
  <c r="Z9837" i="4" s="1"/>
  <c r="Y9837" i="4"/>
  <c r="AA9837" i="4"/>
  <c r="AB9837" i="4"/>
  <c r="AD9837" i="4"/>
  <c r="AE9837" i="4"/>
  <c r="X9838" i="4"/>
  <c r="AG9838" i="4" s="1"/>
  <c r="Y9838" i="4"/>
  <c r="AA9838" i="4"/>
  <c r="AB9838" i="4"/>
  <c r="AD9838" i="4"/>
  <c r="AE9838" i="4"/>
  <c r="X9839" i="4"/>
  <c r="Z9839" i="4" s="1"/>
  <c r="Y9839" i="4"/>
  <c r="AA9839" i="4"/>
  <c r="AB9839" i="4"/>
  <c r="AD9839" i="4"/>
  <c r="AE9839" i="4"/>
  <c r="X9840" i="4"/>
  <c r="Z9840" i="4" s="1"/>
  <c r="Y9840" i="4"/>
  <c r="AA9840" i="4"/>
  <c r="AB9840" i="4"/>
  <c r="AD9840" i="4"/>
  <c r="AE9840" i="4"/>
  <c r="X9841" i="4"/>
  <c r="Z9841" i="4" s="1"/>
  <c r="Y9841" i="4"/>
  <c r="AA9841" i="4"/>
  <c r="AB9841" i="4"/>
  <c r="AD9841" i="4"/>
  <c r="AE9841" i="4"/>
  <c r="X9842" i="4"/>
  <c r="Z9842" i="4" s="1"/>
  <c r="Y9842" i="4"/>
  <c r="AA9842" i="4"/>
  <c r="AB9842" i="4"/>
  <c r="AD9842" i="4"/>
  <c r="AE9842" i="4"/>
  <c r="X9843" i="4"/>
  <c r="Z9843" i="4" s="1"/>
  <c r="Y9843" i="4"/>
  <c r="AA9843" i="4"/>
  <c r="AB9843" i="4"/>
  <c r="AD9843" i="4"/>
  <c r="AE9843" i="4"/>
  <c r="X9844" i="4"/>
  <c r="Y9844" i="4"/>
  <c r="AA9844" i="4"/>
  <c r="AB9844" i="4"/>
  <c r="AD9844" i="4"/>
  <c r="AE9844" i="4"/>
  <c r="X9845" i="4"/>
  <c r="AG9845" i="4" s="1"/>
  <c r="Y9845" i="4"/>
  <c r="AA9845" i="4"/>
  <c r="AB9845" i="4"/>
  <c r="AD9845" i="4"/>
  <c r="AE9845" i="4"/>
  <c r="X9846" i="4"/>
  <c r="AG9846" i="4" s="1"/>
  <c r="Y9846" i="4"/>
  <c r="AA9846" i="4"/>
  <c r="AB9846" i="4"/>
  <c r="AD9846" i="4"/>
  <c r="AE9846" i="4"/>
  <c r="X9847" i="4"/>
  <c r="Z9847" i="4" s="1"/>
  <c r="Y9847" i="4"/>
  <c r="AA9847" i="4"/>
  <c r="AB9847" i="4"/>
  <c r="AD9847" i="4"/>
  <c r="AE9847" i="4"/>
  <c r="X9848" i="4"/>
  <c r="Z9848" i="4" s="1"/>
  <c r="Y9848" i="4"/>
  <c r="AA9848" i="4"/>
  <c r="AB9848" i="4"/>
  <c r="AD9848" i="4"/>
  <c r="AE9848" i="4"/>
  <c r="X9849" i="4"/>
  <c r="Z9849" i="4" s="1"/>
  <c r="Y9849" i="4"/>
  <c r="AA9849" i="4"/>
  <c r="AB9849" i="4"/>
  <c r="AD9849" i="4"/>
  <c r="AE9849" i="4"/>
  <c r="X9850" i="4"/>
  <c r="Z9850" i="4" s="1"/>
  <c r="Y9850" i="4"/>
  <c r="AA9850" i="4"/>
  <c r="AB9850" i="4"/>
  <c r="AD9850" i="4"/>
  <c r="AE9850" i="4"/>
  <c r="X9851" i="4"/>
  <c r="AG9851" i="4" s="1"/>
  <c r="Y9851" i="4"/>
  <c r="AA9851" i="4"/>
  <c r="AB9851" i="4"/>
  <c r="AD9851" i="4"/>
  <c r="AE9851" i="4"/>
  <c r="X9852" i="4"/>
  <c r="Z9852" i="4" s="1"/>
  <c r="Y9852" i="4"/>
  <c r="AA9852" i="4"/>
  <c r="AB9852" i="4"/>
  <c r="AD9852" i="4"/>
  <c r="AE9852" i="4"/>
  <c r="X9853" i="4"/>
  <c r="Z9853" i="4" s="1"/>
  <c r="Y9853" i="4"/>
  <c r="AA9853" i="4"/>
  <c r="AB9853" i="4"/>
  <c r="AD9853" i="4"/>
  <c r="AE9853" i="4"/>
  <c r="X9854" i="4"/>
  <c r="Z9854" i="4" s="1"/>
  <c r="Y9854" i="4"/>
  <c r="AA9854" i="4"/>
  <c r="AB9854" i="4"/>
  <c r="AD9854" i="4"/>
  <c r="AE9854" i="4"/>
  <c r="X9855" i="4"/>
  <c r="Z9855" i="4" s="1"/>
  <c r="Y9855" i="4"/>
  <c r="AA9855" i="4"/>
  <c r="AB9855" i="4"/>
  <c r="AD9855" i="4"/>
  <c r="AE9855" i="4"/>
  <c r="X9856" i="4"/>
  <c r="Z9856" i="4" s="1"/>
  <c r="Y9856" i="4"/>
  <c r="AA9856" i="4"/>
  <c r="AB9856" i="4"/>
  <c r="AD9856" i="4"/>
  <c r="AE9856" i="4"/>
  <c r="X9857" i="4"/>
  <c r="Z9857" i="4" s="1"/>
  <c r="Y9857" i="4"/>
  <c r="AA9857" i="4"/>
  <c r="AB9857" i="4"/>
  <c r="AD9857" i="4"/>
  <c r="AE9857" i="4"/>
  <c r="X9858" i="4"/>
  <c r="Z9858" i="4" s="1"/>
  <c r="Y9858" i="4"/>
  <c r="AA9858" i="4"/>
  <c r="AB9858" i="4"/>
  <c r="AD9858" i="4"/>
  <c r="AE9858" i="4"/>
  <c r="X9859" i="4"/>
  <c r="Z9859" i="4" s="1"/>
  <c r="Y9859" i="4"/>
  <c r="AA9859" i="4"/>
  <c r="AB9859" i="4"/>
  <c r="AD9859" i="4"/>
  <c r="AE9859" i="4"/>
  <c r="X9860" i="4"/>
  <c r="Y9860" i="4"/>
  <c r="AA9860" i="4"/>
  <c r="AB9860" i="4"/>
  <c r="AD9860" i="4"/>
  <c r="AE9860" i="4"/>
  <c r="X9861" i="4"/>
  <c r="AG9861" i="4" s="1"/>
  <c r="Y9861" i="4"/>
  <c r="AA9861" i="4"/>
  <c r="AB9861" i="4"/>
  <c r="AD9861" i="4"/>
  <c r="AE9861" i="4"/>
  <c r="X9862" i="4"/>
  <c r="Z9862" i="4" s="1"/>
  <c r="Y9862" i="4"/>
  <c r="AA9862" i="4"/>
  <c r="AB9862" i="4"/>
  <c r="AD9862" i="4"/>
  <c r="AE9862" i="4"/>
  <c r="X9863" i="4"/>
  <c r="AG9863" i="4" s="1"/>
  <c r="Y9863" i="4"/>
  <c r="AA9863" i="4"/>
  <c r="AB9863" i="4"/>
  <c r="AD9863" i="4"/>
  <c r="AE9863" i="4"/>
  <c r="X9864" i="4"/>
  <c r="Z9864" i="4" s="1"/>
  <c r="Y9864" i="4"/>
  <c r="AA9864" i="4"/>
  <c r="AB9864" i="4"/>
  <c r="AD9864" i="4"/>
  <c r="AE9864" i="4"/>
  <c r="X9865" i="4"/>
  <c r="Z9865" i="4" s="1"/>
  <c r="Y9865" i="4"/>
  <c r="AA9865" i="4"/>
  <c r="AB9865" i="4"/>
  <c r="AD9865" i="4"/>
  <c r="AE9865" i="4"/>
  <c r="X9866" i="4"/>
  <c r="Z9866" i="4" s="1"/>
  <c r="Y9866" i="4"/>
  <c r="AA9866" i="4"/>
  <c r="AB9866" i="4"/>
  <c r="AD9866" i="4"/>
  <c r="AE9866" i="4"/>
  <c r="X9867" i="4"/>
  <c r="AG9867" i="4" s="1"/>
  <c r="Y9867" i="4"/>
  <c r="AA9867" i="4"/>
  <c r="AB9867" i="4"/>
  <c r="AD9867" i="4"/>
  <c r="AE9867" i="4"/>
  <c r="X9868" i="4"/>
  <c r="Z9868" i="4" s="1"/>
  <c r="Y9868" i="4"/>
  <c r="AA9868" i="4"/>
  <c r="AB9868" i="4"/>
  <c r="AD9868" i="4"/>
  <c r="AE9868" i="4"/>
  <c r="X9869" i="4"/>
  <c r="Z9869" i="4" s="1"/>
  <c r="Y9869" i="4"/>
  <c r="AA9869" i="4"/>
  <c r="AB9869" i="4"/>
  <c r="AD9869" i="4"/>
  <c r="AE9869" i="4"/>
  <c r="X9870" i="4"/>
  <c r="AG9870" i="4" s="1"/>
  <c r="Y9870" i="4"/>
  <c r="AA9870" i="4"/>
  <c r="AB9870" i="4"/>
  <c r="AD9870" i="4"/>
  <c r="AE9870" i="4"/>
  <c r="X9871" i="4"/>
  <c r="Z9871" i="4" s="1"/>
  <c r="Y9871" i="4"/>
  <c r="AA9871" i="4"/>
  <c r="AB9871" i="4"/>
  <c r="AD9871" i="4"/>
  <c r="AE9871" i="4"/>
  <c r="X9872" i="4"/>
  <c r="Z9872" i="4" s="1"/>
  <c r="Y9872" i="4"/>
  <c r="AA9872" i="4"/>
  <c r="AB9872" i="4"/>
  <c r="AD9872" i="4"/>
  <c r="AE9872" i="4"/>
  <c r="X9873" i="4"/>
  <c r="Z9873" i="4" s="1"/>
  <c r="Y9873" i="4"/>
  <c r="AA9873" i="4"/>
  <c r="AB9873" i="4"/>
  <c r="AD9873" i="4"/>
  <c r="AE9873" i="4"/>
  <c r="X9874" i="4"/>
  <c r="AG9874" i="4" s="1"/>
  <c r="Y9874" i="4"/>
  <c r="AA9874" i="4"/>
  <c r="AB9874" i="4"/>
  <c r="AD9874" i="4"/>
  <c r="AE9874" i="4"/>
  <c r="X9875" i="4"/>
  <c r="AG9875" i="4" s="1"/>
  <c r="Y9875" i="4"/>
  <c r="AA9875" i="4"/>
  <c r="AB9875" i="4"/>
  <c r="AD9875" i="4"/>
  <c r="AE9875" i="4"/>
  <c r="X9876" i="4"/>
  <c r="Y9876" i="4"/>
  <c r="AA9876" i="4"/>
  <c r="AB9876" i="4"/>
  <c r="AD9876" i="4"/>
  <c r="AE9876" i="4"/>
  <c r="X9877" i="4"/>
  <c r="AG9877" i="4" s="1"/>
  <c r="Y9877" i="4"/>
  <c r="AA9877" i="4"/>
  <c r="AB9877" i="4"/>
  <c r="AD9877" i="4"/>
  <c r="AE9877" i="4"/>
  <c r="X9878" i="4"/>
  <c r="AG9878" i="4" s="1"/>
  <c r="Y9878" i="4"/>
  <c r="AA9878" i="4"/>
  <c r="AB9878" i="4"/>
  <c r="AD9878" i="4"/>
  <c r="AE9878" i="4"/>
  <c r="X9879" i="4"/>
  <c r="Z9879" i="4" s="1"/>
  <c r="Y9879" i="4"/>
  <c r="AA9879" i="4"/>
  <c r="AB9879" i="4"/>
  <c r="AD9879" i="4"/>
  <c r="AE9879" i="4"/>
  <c r="X9880" i="4"/>
  <c r="Z9880" i="4" s="1"/>
  <c r="Y9880" i="4"/>
  <c r="AA9880" i="4"/>
  <c r="AB9880" i="4"/>
  <c r="AD9880" i="4"/>
  <c r="AE9880" i="4"/>
  <c r="X9881" i="4"/>
  <c r="Z9881" i="4" s="1"/>
  <c r="Y9881" i="4"/>
  <c r="AA9881" i="4"/>
  <c r="AB9881" i="4"/>
  <c r="AD9881" i="4"/>
  <c r="AE9881" i="4"/>
  <c r="X9882" i="4"/>
  <c r="Z9882" i="4" s="1"/>
  <c r="Y9882" i="4"/>
  <c r="AA9882" i="4"/>
  <c r="AB9882" i="4"/>
  <c r="AD9882" i="4"/>
  <c r="AE9882" i="4"/>
  <c r="X9883" i="4"/>
  <c r="Z9883" i="4" s="1"/>
  <c r="Y9883" i="4"/>
  <c r="AA9883" i="4"/>
  <c r="AB9883" i="4"/>
  <c r="AD9883" i="4"/>
  <c r="AE9883" i="4"/>
  <c r="X9884" i="4"/>
  <c r="Z9884" i="4" s="1"/>
  <c r="Y9884" i="4"/>
  <c r="AA9884" i="4"/>
  <c r="AB9884" i="4"/>
  <c r="AD9884" i="4"/>
  <c r="AE9884" i="4"/>
  <c r="X9885" i="4"/>
  <c r="Z9885" i="4" s="1"/>
  <c r="Y9885" i="4"/>
  <c r="AA9885" i="4"/>
  <c r="AB9885" i="4"/>
  <c r="AD9885" i="4"/>
  <c r="AE9885" i="4"/>
  <c r="X9886" i="4"/>
  <c r="AG9886" i="4" s="1"/>
  <c r="Y9886" i="4"/>
  <c r="AA9886" i="4"/>
  <c r="AB9886" i="4"/>
  <c r="AD9886" i="4"/>
  <c r="AE9886" i="4"/>
  <c r="X9887" i="4"/>
  <c r="Z9887" i="4" s="1"/>
  <c r="Y9887" i="4"/>
  <c r="AA9887" i="4"/>
  <c r="AB9887" i="4"/>
  <c r="AD9887" i="4"/>
  <c r="AE9887" i="4"/>
  <c r="X9888" i="4"/>
  <c r="Z9888" i="4" s="1"/>
  <c r="Y9888" i="4"/>
  <c r="AA9888" i="4"/>
  <c r="AB9888" i="4"/>
  <c r="AD9888" i="4"/>
  <c r="AE9888" i="4"/>
  <c r="X9889" i="4"/>
  <c r="Z9889" i="4" s="1"/>
  <c r="Y9889" i="4"/>
  <c r="AA9889" i="4"/>
  <c r="AB9889" i="4"/>
  <c r="AD9889" i="4"/>
  <c r="AE9889" i="4"/>
  <c r="X9890" i="4"/>
  <c r="Z9890" i="4" s="1"/>
  <c r="Y9890" i="4"/>
  <c r="AA9890" i="4"/>
  <c r="AB9890" i="4"/>
  <c r="AD9890" i="4"/>
  <c r="AE9890" i="4"/>
  <c r="X9891" i="4"/>
  <c r="Z9891" i="4" s="1"/>
  <c r="Y9891" i="4"/>
  <c r="AA9891" i="4"/>
  <c r="AB9891" i="4"/>
  <c r="AD9891" i="4"/>
  <c r="AE9891" i="4"/>
  <c r="X9892" i="4"/>
  <c r="Y9892" i="4"/>
  <c r="AA9892" i="4"/>
  <c r="AB9892" i="4"/>
  <c r="AD9892" i="4"/>
  <c r="AE9892" i="4"/>
  <c r="X9893" i="4"/>
  <c r="AG9893" i="4" s="1"/>
  <c r="Y9893" i="4"/>
  <c r="AA9893" i="4"/>
  <c r="AB9893" i="4"/>
  <c r="AD9893" i="4"/>
  <c r="AE9893" i="4"/>
  <c r="X9894" i="4"/>
  <c r="AG9894" i="4" s="1"/>
  <c r="Y9894" i="4"/>
  <c r="AA9894" i="4"/>
  <c r="AB9894" i="4"/>
  <c r="AD9894" i="4"/>
  <c r="AE9894" i="4"/>
  <c r="X9895" i="4"/>
  <c r="AG9895" i="4" s="1"/>
  <c r="Y9895" i="4"/>
  <c r="AA9895" i="4"/>
  <c r="AB9895" i="4"/>
  <c r="AD9895" i="4"/>
  <c r="AE9895" i="4"/>
  <c r="X9896" i="4"/>
  <c r="AG9896" i="4" s="1"/>
  <c r="Y9896" i="4"/>
  <c r="AA9896" i="4"/>
  <c r="AB9896" i="4"/>
  <c r="AD9896" i="4"/>
  <c r="AE9896" i="4"/>
  <c r="X9897" i="4"/>
  <c r="Z9897" i="4" s="1"/>
  <c r="Y9897" i="4"/>
  <c r="AA9897" i="4"/>
  <c r="AB9897" i="4"/>
  <c r="AD9897" i="4"/>
  <c r="AE9897" i="4"/>
  <c r="X9898" i="4"/>
  <c r="Z9898" i="4" s="1"/>
  <c r="Y9898" i="4"/>
  <c r="AA9898" i="4"/>
  <c r="AB9898" i="4"/>
  <c r="AD9898" i="4"/>
  <c r="AE9898" i="4"/>
  <c r="X9899" i="4"/>
  <c r="Z9899" i="4" s="1"/>
  <c r="Y9899" i="4"/>
  <c r="AA9899" i="4"/>
  <c r="AB9899" i="4"/>
  <c r="AD9899" i="4"/>
  <c r="AE9899" i="4"/>
  <c r="X9900" i="4"/>
  <c r="Z9900" i="4" s="1"/>
  <c r="Y9900" i="4"/>
  <c r="AA9900" i="4"/>
  <c r="AB9900" i="4"/>
  <c r="AD9900" i="4"/>
  <c r="AE9900" i="4"/>
  <c r="X9901" i="4"/>
  <c r="Z9901" i="4" s="1"/>
  <c r="Y9901" i="4"/>
  <c r="AA9901" i="4"/>
  <c r="AB9901" i="4"/>
  <c r="AD9901" i="4"/>
  <c r="AE9901" i="4"/>
  <c r="X9902" i="4"/>
  <c r="AG9902" i="4" s="1"/>
  <c r="Y9902" i="4"/>
  <c r="AA9902" i="4"/>
  <c r="AB9902" i="4"/>
  <c r="AD9902" i="4"/>
  <c r="AE9902" i="4"/>
  <c r="X9903" i="4"/>
  <c r="Y9903" i="4"/>
  <c r="AA9903" i="4"/>
  <c r="AB9903" i="4"/>
  <c r="AD9903" i="4"/>
  <c r="AE9903" i="4"/>
  <c r="X9904" i="4"/>
  <c r="Z9904" i="4" s="1"/>
  <c r="Y9904" i="4"/>
  <c r="AA9904" i="4"/>
  <c r="AB9904" i="4"/>
  <c r="AD9904" i="4"/>
  <c r="AE9904" i="4"/>
  <c r="X9905" i="4"/>
  <c r="Z9905" i="4" s="1"/>
  <c r="Y9905" i="4"/>
  <c r="AA9905" i="4"/>
  <c r="AB9905" i="4"/>
  <c r="AD9905" i="4"/>
  <c r="AE9905" i="4"/>
  <c r="X9906" i="4"/>
  <c r="Z9906" i="4" s="1"/>
  <c r="Y9906" i="4"/>
  <c r="AA9906" i="4"/>
  <c r="AB9906" i="4"/>
  <c r="AD9906" i="4"/>
  <c r="AE9906" i="4"/>
  <c r="X9907" i="4"/>
  <c r="Z9907" i="4" s="1"/>
  <c r="Y9907" i="4"/>
  <c r="AA9907" i="4"/>
  <c r="AB9907" i="4"/>
  <c r="AD9907" i="4"/>
  <c r="AE9907" i="4"/>
  <c r="X9908" i="4"/>
  <c r="Y9908" i="4"/>
  <c r="AA9908" i="4"/>
  <c r="AB9908" i="4"/>
  <c r="AD9908" i="4"/>
  <c r="AE9908" i="4"/>
  <c r="X9909" i="4"/>
  <c r="AG9909" i="4" s="1"/>
  <c r="Y9909" i="4"/>
  <c r="AA9909" i="4"/>
  <c r="AB9909" i="4"/>
  <c r="AD9909" i="4"/>
  <c r="AE9909" i="4"/>
  <c r="X9910" i="4"/>
  <c r="AG9910" i="4" s="1"/>
  <c r="Y9910" i="4"/>
  <c r="AA9910" i="4"/>
  <c r="AB9910" i="4"/>
  <c r="AD9910" i="4"/>
  <c r="AE9910" i="4"/>
  <c r="X9911" i="4"/>
  <c r="AG9911" i="4" s="1"/>
  <c r="Y9911" i="4"/>
  <c r="AA9911" i="4"/>
  <c r="AB9911" i="4"/>
  <c r="AD9911" i="4"/>
  <c r="AE9911" i="4"/>
  <c r="X9912" i="4"/>
  <c r="AG9912" i="4" s="1"/>
  <c r="Y9912" i="4"/>
  <c r="AA9912" i="4"/>
  <c r="AB9912" i="4"/>
  <c r="AD9912" i="4"/>
  <c r="AE9912" i="4"/>
  <c r="X9913" i="4"/>
  <c r="Z9913" i="4" s="1"/>
  <c r="Y9913" i="4"/>
  <c r="AA9913" i="4"/>
  <c r="AB9913" i="4"/>
  <c r="AD9913" i="4"/>
  <c r="AE9913" i="4"/>
  <c r="X9914" i="4"/>
  <c r="Z9914" i="4" s="1"/>
  <c r="Y9914" i="4"/>
  <c r="AA9914" i="4"/>
  <c r="AB9914" i="4"/>
  <c r="AD9914" i="4"/>
  <c r="AE9914" i="4"/>
  <c r="X9915" i="4"/>
  <c r="Z9915" i="4" s="1"/>
  <c r="Y9915" i="4"/>
  <c r="AA9915" i="4"/>
  <c r="AB9915" i="4"/>
  <c r="AD9915" i="4"/>
  <c r="AE9915" i="4"/>
  <c r="X9916" i="4"/>
  <c r="Z9916" i="4" s="1"/>
  <c r="Y9916" i="4"/>
  <c r="AA9916" i="4"/>
  <c r="AB9916" i="4"/>
  <c r="AD9916" i="4"/>
  <c r="AE9916" i="4"/>
  <c r="X9917" i="4"/>
  <c r="Z9917" i="4" s="1"/>
  <c r="Y9917" i="4"/>
  <c r="AA9917" i="4"/>
  <c r="AB9917" i="4"/>
  <c r="AD9917" i="4"/>
  <c r="AE9917" i="4"/>
  <c r="X9918" i="4"/>
  <c r="Z9918" i="4" s="1"/>
  <c r="Y9918" i="4"/>
  <c r="AA9918" i="4"/>
  <c r="AB9918" i="4"/>
  <c r="AD9918" i="4"/>
  <c r="AE9918" i="4"/>
  <c r="X9919" i="4"/>
  <c r="Y9919" i="4"/>
  <c r="AA9919" i="4"/>
  <c r="AB9919" i="4"/>
  <c r="AD9919" i="4"/>
  <c r="AE9919" i="4"/>
  <c r="X9920" i="4"/>
  <c r="Z9920" i="4" s="1"/>
  <c r="Y9920" i="4"/>
  <c r="AA9920" i="4"/>
  <c r="AB9920" i="4"/>
  <c r="AD9920" i="4"/>
  <c r="AE9920" i="4"/>
  <c r="X9921" i="4"/>
  <c r="Z9921" i="4" s="1"/>
  <c r="Y9921" i="4"/>
  <c r="AA9921" i="4"/>
  <c r="AB9921" i="4"/>
  <c r="AD9921" i="4"/>
  <c r="AE9921" i="4"/>
  <c r="X9922" i="4"/>
  <c r="AG9922" i="4" s="1"/>
  <c r="Y9922" i="4"/>
  <c r="AA9922" i="4"/>
  <c r="AB9922" i="4"/>
  <c r="AD9922" i="4"/>
  <c r="AE9922" i="4"/>
  <c r="X9923" i="4"/>
  <c r="AG9923" i="4" s="1"/>
  <c r="Y9923" i="4"/>
  <c r="AA9923" i="4"/>
  <c r="AB9923" i="4"/>
  <c r="AD9923" i="4"/>
  <c r="AE9923" i="4"/>
  <c r="X9924" i="4"/>
  <c r="Y9924" i="4"/>
  <c r="AA9924" i="4"/>
  <c r="AB9924" i="4"/>
  <c r="AD9924" i="4"/>
  <c r="AE9924" i="4"/>
  <c r="X9925" i="4"/>
  <c r="Z9925" i="4" s="1"/>
  <c r="Y9925" i="4"/>
  <c r="AA9925" i="4"/>
  <c r="AB9925" i="4"/>
  <c r="AD9925" i="4"/>
  <c r="AE9925" i="4"/>
  <c r="X9926" i="4"/>
  <c r="Z9926" i="4" s="1"/>
  <c r="Y9926" i="4"/>
  <c r="AA9926" i="4"/>
  <c r="AB9926" i="4"/>
  <c r="AD9926" i="4"/>
  <c r="AE9926" i="4"/>
  <c r="X9927" i="4"/>
  <c r="Z9927" i="4" s="1"/>
  <c r="Y9927" i="4"/>
  <c r="AA9927" i="4"/>
  <c r="AB9927" i="4"/>
  <c r="AD9927" i="4"/>
  <c r="AE9927" i="4"/>
  <c r="X9928" i="4"/>
  <c r="Z9928" i="4" s="1"/>
  <c r="Y9928" i="4"/>
  <c r="AA9928" i="4"/>
  <c r="AB9928" i="4"/>
  <c r="AD9928" i="4"/>
  <c r="AE9928" i="4"/>
  <c r="X9929" i="4"/>
  <c r="Z9929" i="4" s="1"/>
  <c r="Y9929" i="4"/>
  <c r="AA9929" i="4"/>
  <c r="AB9929" i="4"/>
  <c r="AD9929" i="4"/>
  <c r="AE9929" i="4"/>
  <c r="X9930" i="4"/>
  <c r="Z9930" i="4" s="1"/>
  <c r="Y9930" i="4"/>
  <c r="AA9930" i="4"/>
  <c r="AB9930" i="4"/>
  <c r="AD9930" i="4"/>
  <c r="AE9930" i="4"/>
  <c r="X9931" i="4"/>
  <c r="AG9931" i="4" s="1"/>
  <c r="Y9931" i="4"/>
  <c r="AA9931" i="4"/>
  <c r="AB9931" i="4"/>
  <c r="AD9931" i="4"/>
  <c r="AE9931" i="4"/>
  <c r="X9932" i="4"/>
  <c r="Z9932" i="4" s="1"/>
  <c r="Y9932" i="4"/>
  <c r="AA9932" i="4"/>
  <c r="AB9932" i="4"/>
  <c r="AD9932" i="4"/>
  <c r="AE9932" i="4"/>
  <c r="X9933" i="4"/>
  <c r="AG9933" i="4" s="1"/>
  <c r="Y9933" i="4"/>
  <c r="AA9933" i="4"/>
  <c r="AB9933" i="4"/>
  <c r="AD9933" i="4"/>
  <c r="AE9933" i="4"/>
  <c r="X9934" i="4"/>
  <c r="AG9934" i="4" s="1"/>
  <c r="Y9934" i="4"/>
  <c r="AA9934" i="4"/>
  <c r="AB9934" i="4"/>
  <c r="AD9934" i="4"/>
  <c r="AE9934" i="4"/>
  <c r="X9935" i="4"/>
  <c r="Y9935" i="4"/>
  <c r="AA9935" i="4"/>
  <c r="AB9935" i="4"/>
  <c r="AD9935" i="4"/>
  <c r="AE9935" i="4"/>
  <c r="X9936" i="4"/>
  <c r="Z9936" i="4" s="1"/>
  <c r="Y9936" i="4"/>
  <c r="AA9936" i="4"/>
  <c r="AB9936" i="4"/>
  <c r="AD9936" i="4"/>
  <c r="AE9936" i="4"/>
  <c r="X9937" i="4"/>
  <c r="Z9937" i="4" s="1"/>
  <c r="Y9937" i="4"/>
  <c r="AA9937" i="4"/>
  <c r="AB9937" i="4"/>
  <c r="AD9937" i="4"/>
  <c r="AE9937" i="4"/>
  <c r="X9938" i="4"/>
  <c r="Z9938" i="4" s="1"/>
  <c r="Y9938" i="4"/>
  <c r="AA9938" i="4"/>
  <c r="AB9938" i="4"/>
  <c r="AD9938" i="4"/>
  <c r="AE9938" i="4"/>
  <c r="X9939" i="4"/>
  <c r="Z9939" i="4" s="1"/>
  <c r="Y9939" i="4"/>
  <c r="AA9939" i="4"/>
  <c r="AB9939" i="4"/>
  <c r="AD9939" i="4"/>
  <c r="AE9939" i="4"/>
  <c r="X9940" i="4"/>
  <c r="Y9940" i="4"/>
  <c r="AA9940" i="4"/>
  <c r="AB9940" i="4"/>
  <c r="AD9940" i="4"/>
  <c r="AE9940" i="4"/>
  <c r="X9941" i="4"/>
  <c r="AG9941" i="4" s="1"/>
  <c r="Y9941" i="4"/>
  <c r="AA9941" i="4"/>
  <c r="AB9941" i="4"/>
  <c r="AD9941" i="4"/>
  <c r="AE9941" i="4"/>
  <c r="X9942" i="4"/>
  <c r="AG9942" i="4" s="1"/>
  <c r="Y9942" i="4"/>
  <c r="AA9942" i="4"/>
  <c r="AB9942" i="4"/>
  <c r="AD9942" i="4"/>
  <c r="AE9942" i="4"/>
  <c r="X9943" i="4"/>
  <c r="AG9943" i="4" s="1"/>
  <c r="Y9943" i="4"/>
  <c r="AA9943" i="4"/>
  <c r="AB9943" i="4"/>
  <c r="AD9943" i="4"/>
  <c r="AE9943" i="4"/>
  <c r="X9944" i="4"/>
  <c r="Z9944" i="4" s="1"/>
  <c r="Y9944" i="4"/>
  <c r="AA9944" i="4"/>
  <c r="AB9944" i="4"/>
  <c r="AD9944" i="4"/>
  <c r="AE9944" i="4"/>
  <c r="X9945" i="4"/>
  <c r="Z9945" i="4" s="1"/>
  <c r="Y9945" i="4"/>
  <c r="AA9945" i="4"/>
  <c r="AB9945" i="4"/>
  <c r="AD9945" i="4"/>
  <c r="AE9945" i="4"/>
  <c r="X9946" i="4"/>
  <c r="Z9946" i="4" s="1"/>
  <c r="Y9946" i="4"/>
  <c r="AA9946" i="4"/>
  <c r="AB9946" i="4"/>
  <c r="AD9946" i="4"/>
  <c r="AE9946" i="4"/>
  <c r="X9947" i="4"/>
  <c r="AG9947" i="4" s="1"/>
  <c r="Y9947" i="4"/>
  <c r="AA9947" i="4"/>
  <c r="AB9947" i="4"/>
  <c r="AD9947" i="4"/>
  <c r="AE9947" i="4"/>
  <c r="X9948" i="4"/>
  <c r="Z9948" i="4" s="1"/>
  <c r="Y9948" i="4"/>
  <c r="AA9948" i="4"/>
  <c r="AB9948" i="4"/>
  <c r="AD9948" i="4"/>
  <c r="AE9948" i="4"/>
  <c r="X9949" i="4"/>
  <c r="Z9949" i="4" s="1"/>
  <c r="Y9949" i="4"/>
  <c r="AA9949" i="4"/>
  <c r="AB9949" i="4"/>
  <c r="AD9949" i="4"/>
  <c r="AE9949" i="4"/>
  <c r="X9950" i="4"/>
  <c r="Z9950" i="4" s="1"/>
  <c r="Y9950" i="4"/>
  <c r="AA9950" i="4"/>
  <c r="AB9950" i="4"/>
  <c r="AD9950" i="4"/>
  <c r="AE9950" i="4"/>
  <c r="X9951" i="4"/>
  <c r="Y9951" i="4"/>
  <c r="AA9951" i="4"/>
  <c r="AB9951" i="4"/>
  <c r="AD9951" i="4"/>
  <c r="AE9951" i="4"/>
  <c r="X9627" i="4"/>
  <c r="Z9627" i="4" s="1"/>
  <c r="Y9627" i="4"/>
  <c r="AA9627" i="4"/>
  <c r="AB9627" i="4"/>
  <c r="AD9627" i="4"/>
  <c r="AE9627" i="4"/>
  <c r="X9628" i="4"/>
  <c r="Z9628" i="4" s="1"/>
  <c r="Y9628" i="4"/>
  <c r="AA9628" i="4"/>
  <c r="AB9628" i="4"/>
  <c r="AD9628" i="4"/>
  <c r="AE9628" i="4"/>
  <c r="X9629" i="4"/>
  <c r="AG9629" i="4" s="1"/>
  <c r="Y9629" i="4"/>
  <c r="AA9629" i="4"/>
  <c r="AB9629" i="4"/>
  <c r="AD9629" i="4"/>
  <c r="AE9629" i="4"/>
  <c r="X9630" i="4"/>
  <c r="AG9630" i="4" s="1"/>
  <c r="Y9630" i="4"/>
  <c r="AA9630" i="4"/>
  <c r="AB9630" i="4"/>
  <c r="AD9630" i="4"/>
  <c r="AE9630" i="4"/>
  <c r="X9631" i="4"/>
  <c r="Y9631" i="4"/>
  <c r="AA9631" i="4"/>
  <c r="AB9631" i="4"/>
  <c r="AD9631" i="4"/>
  <c r="AE9631" i="4"/>
  <c r="X9632" i="4"/>
  <c r="AG9632" i="4" s="1"/>
  <c r="Y9632" i="4"/>
  <c r="AA9632" i="4"/>
  <c r="AB9632" i="4"/>
  <c r="AD9632" i="4"/>
  <c r="AE9632" i="4"/>
  <c r="X9633" i="4"/>
  <c r="AG9633" i="4" s="1"/>
  <c r="Y9633" i="4"/>
  <c r="AA9633" i="4"/>
  <c r="AB9633" i="4"/>
  <c r="AD9633" i="4"/>
  <c r="AE9633" i="4"/>
  <c r="X9634" i="4"/>
  <c r="AG9634" i="4" s="1"/>
  <c r="Y9634" i="4"/>
  <c r="AA9634" i="4"/>
  <c r="AB9634" i="4"/>
  <c r="AD9634" i="4"/>
  <c r="AE9634" i="4"/>
  <c r="X9635" i="4"/>
  <c r="Z9635" i="4" s="1"/>
  <c r="Y9635" i="4"/>
  <c r="AA9635" i="4"/>
  <c r="AB9635" i="4"/>
  <c r="AD9635" i="4"/>
  <c r="AE9635" i="4"/>
  <c r="X9636" i="4"/>
  <c r="Z9636" i="4" s="1"/>
  <c r="Y9636" i="4"/>
  <c r="AA9636" i="4"/>
  <c r="AB9636" i="4"/>
  <c r="AD9636" i="4"/>
  <c r="AE9636" i="4"/>
  <c r="X9637" i="4"/>
  <c r="Z9637" i="4" s="1"/>
  <c r="Y9637" i="4"/>
  <c r="AA9637" i="4"/>
  <c r="AB9637" i="4"/>
  <c r="AD9637" i="4"/>
  <c r="AE9637" i="4"/>
  <c r="X9638" i="4"/>
  <c r="AG9638" i="4" s="1"/>
  <c r="Y9638" i="4"/>
  <c r="AA9638" i="4"/>
  <c r="AB9638" i="4"/>
  <c r="AD9638" i="4"/>
  <c r="AE9638" i="4"/>
  <c r="X9639" i="4"/>
  <c r="Z9639" i="4" s="1"/>
  <c r="Y9639" i="4"/>
  <c r="AA9639" i="4"/>
  <c r="AB9639" i="4"/>
  <c r="AD9639" i="4"/>
  <c r="AE9639" i="4"/>
  <c r="X9640" i="4"/>
  <c r="AG9640" i="4" s="1"/>
  <c r="Y9640" i="4"/>
  <c r="AA9640" i="4"/>
  <c r="AB9640" i="4"/>
  <c r="AD9640" i="4"/>
  <c r="AE9640" i="4"/>
  <c r="X9641" i="4"/>
  <c r="Z9641" i="4" s="1"/>
  <c r="Y9641" i="4"/>
  <c r="AA9641" i="4"/>
  <c r="AB9641" i="4"/>
  <c r="AD9641" i="4"/>
  <c r="AE9641" i="4"/>
  <c r="X9642" i="4"/>
  <c r="Y9642" i="4"/>
  <c r="AA9642" i="4"/>
  <c r="AB9642" i="4"/>
  <c r="AD9642" i="4"/>
  <c r="AE9642" i="4"/>
  <c r="X9643" i="4"/>
  <c r="Z9643" i="4" s="1"/>
  <c r="Y9643" i="4"/>
  <c r="AA9643" i="4"/>
  <c r="AB9643" i="4"/>
  <c r="AD9643" i="4"/>
  <c r="AE9643" i="4"/>
  <c r="X9644" i="4"/>
  <c r="Z9644" i="4" s="1"/>
  <c r="Y9644" i="4"/>
  <c r="AA9644" i="4"/>
  <c r="AB9644" i="4"/>
  <c r="AD9644" i="4"/>
  <c r="AE9644" i="4"/>
  <c r="X9645" i="4"/>
  <c r="AG9645" i="4" s="1"/>
  <c r="Y9645" i="4"/>
  <c r="AA9645" i="4"/>
  <c r="AB9645" i="4"/>
  <c r="AD9645" i="4"/>
  <c r="AE9645" i="4"/>
  <c r="X9646" i="4"/>
  <c r="Z9646" i="4" s="1"/>
  <c r="Y9646" i="4"/>
  <c r="AA9646" i="4"/>
  <c r="AB9646" i="4"/>
  <c r="AD9646" i="4"/>
  <c r="AE9646" i="4"/>
  <c r="X9647" i="4"/>
  <c r="Y9647" i="4"/>
  <c r="AA9647" i="4"/>
  <c r="AB9647" i="4"/>
  <c r="AD9647" i="4"/>
  <c r="AE9647" i="4"/>
  <c r="X9648" i="4"/>
  <c r="AG9648" i="4" s="1"/>
  <c r="Y9648" i="4"/>
  <c r="AA9648" i="4"/>
  <c r="AB9648" i="4"/>
  <c r="AD9648" i="4"/>
  <c r="AE9648" i="4"/>
  <c r="X9649" i="4"/>
  <c r="AG9649" i="4" s="1"/>
  <c r="Y9649" i="4"/>
  <c r="AA9649" i="4"/>
  <c r="AB9649" i="4"/>
  <c r="AD9649" i="4"/>
  <c r="AE9649" i="4"/>
  <c r="X9650" i="4"/>
  <c r="AG9650" i="4" s="1"/>
  <c r="Y9650" i="4"/>
  <c r="AA9650" i="4"/>
  <c r="AB9650" i="4"/>
  <c r="AD9650" i="4"/>
  <c r="AE9650" i="4"/>
  <c r="X9651" i="4"/>
  <c r="Z9651" i="4" s="1"/>
  <c r="Y9651" i="4"/>
  <c r="AA9651" i="4"/>
  <c r="AB9651" i="4"/>
  <c r="AD9651" i="4"/>
  <c r="AE9651" i="4"/>
  <c r="X9652" i="4"/>
  <c r="Z9652" i="4" s="1"/>
  <c r="Y9652" i="4"/>
  <c r="AA9652" i="4"/>
  <c r="AB9652" i="4"/>
  <c r="AD9652" i="4"/>
  <c r="AE9652" i="4"/>
  <c r="X9653" i="4"/>
  <c r="Z9653" i="4" s="1"/>
  <c r="Y9653" i="4"/>
  <c r="AA9653" i="4"/>
  <c r="AB9653" i="4"/>
  <c r="AD9653" i="4"/>
  <c r="AE9653" i="4"/>
  <c r="X9654" i="4"/>
  <c r="AG9654" i="4" s="1"/>
  <c r="Y9654" i="4"/>
  <c r="AA9654" i="4"/>
  <c r="AB9654" i="4"/>
  <c r="AD9654" i="4"/>
  <c r="AE9654" i="4"/>
  <c r="X9655" i="4"/>
  <c r="Z9655" i="4" s="1"/>
  <c r="Y9655" i="4"/>
  <c r="AA9655" i="4"/>
  <c r="AB9655" i="4"/>
  <c r="AD9655" i="4"/>
  <c r="AE9655" i="4"/>
  <c r="X9656" i="4"/>
  <c r="AG9656" i="4" s="1"/>
  <c r="Y9656" i="4"/>
  <c r="AA9656" i="4"/>
  <c r="AB9656" i="4"/>
  <c r="AD9656" i="4"/>
  <c r="AE9656" i="4"/>
  <c r="X9657" i="4"/>
  <c r="AG9657" i="4" s="1"/>
  <c r="Y9657" i="4"/>
  <c r="AA9657" i="4"/>
  <c r="AB9657" i="4"/>
  <c r="AD9657" i="4"/>
  <c r="AE9657" i="4"/>
  <c r="X9658" i="4"/>
  <c r="Y9658" i="4"/>
  <c r="AA9658" i="4"/>
  <c r="AB9658" i="4"/>
  <c r="AD9658" i="4"/>
  <c r="AE9658" i="4"/>
  <c r="X9659" i="4"/>
  <c r="Z9659" i="4" s="1"/>
  <c r="Y9659" i="4"/>
  <c r="AA9659" i="4"/>
  <c r="AB9659" i="4"/>
  <c r="AD9659" i="4"/>
  <c r="AE9659" i="4"/>
  <c r="X9660" i="4"/>
  <c r="Z9660" i="4" s="1"/>
  <c r="Y9660" i="4"/>
  <c r="AA9660" i="4"/>
  <c r="AB9660" i="4"/>
  <c r="AD9660" i="4"/>
  <c r="AE9660" i="4"/>
  <c r="X9661" i="4"/>
  <c r="AG9661" i="4" s="1"/>
  <c r="Y9661" i="4"/>
  <c r="AA9661" i="4"/>
  <c r="AB9661" i="4"/>
  <c r="AD9661" i="4"/>
  <c r="AE9661" i="4"/>
  <c r="X9662" i="4"/>
  <c r="Z9662" i="4" s="1"/>
  <c r="Y9662" i="4"/>
  <c r="AA9662" i="4"/>
  <c r="AB9662" i="4"/>
  <c r="AD9662" i="4"/>
  <c r="AE9662" i="4"/>
  <c r="X9663" i="4"/>
  <c r="Y9663" i="4"/>
  <c r="AA9663" i="4"/>
  <c r="AB9663" i="4"/>
  <c r="AD9663" i="4"/>
  <c r="AE9663" i="4"/>
  <c r="X9664" i="4"/>
  <c r="AG9664" i="4" s="1"/>
  <c r="Y9664" i="4"/>
  <c r="AA9664" i="4"/>
  <c r="AB9664" i="4"/>
  <c r="AD9664" i="4"/>
  <c r="AE9664" i="4"/>
  <c r="X9665" i="4"/>
  <c r="AG9665" i="4" s="1"/>
  <c r="Y9665" i="4"/>
  <c r="AA9665" i="4"/>
  <c r="AB9665" i="4"/>
  <c r="AD9665" i="4"/>
  <c r="AE9665" i="4"/>
  <c r="X9666" i="4"/>
  <c r="AG9666" i="4" s="1"/>
  <c r="Y9666" i="4"/>
  <c r="AA9666" i="4"/>
  <c r="AB9666" i="4"/>
  <c r="AD9666" i="4"/>
  <c r="AE9666" i="4"/>
  <c r="X9667" i="4"/>
  <c r="AG9667" i="4" s="1"/>
  <c r="Y9667" i="4"/>
  <c r="AA9667" i="4"/>
  <c r="AB9667" i="4"/>
  <c r="AD9667" i="4"/>
  <c r="AE9667" i="4"/>
  <c r="X9668" i="4"/>
  <c r="Z9668" i="4" s="1"/>
  <c r="Y9668" i="4"/>
  <c r="AA9668" i="4"/>
  <c r="AB9668" i="4"/>
  <c r="AD9668" i="4"/>
  <c r="AE9668" i="4"/>
  <c r="X9669" i="4"/>
  <c r="Z9669" i="4" s="1"/>
  <c r="Y9669" i="4"/>
  <c r="AA9669" i="4"/>
  <c r="AB9669" i="4"/>
  <c r="AD9669" i="4"/>
  <c r="AE9669" i="4"/>
  <c r="X9670" i="4"/>
  <c r="AG9670" i="4" s="1"/>
  <c r="Y9670" i="4"/>
  <c r="AA9670" i="4"/>
  <c r="AB9670" i="4"/>
  <c r="AD9670" i="4"/>
  <c r="AE9670" i="4"/>
  <c r="X9671" i="4"/>
  <c r="Z9671" i="4" s="1"/>
  <c r="Y9671" i="4"/>
  <c r="AA9671" i="4"/>
  <c r="AB9671" i="4"/>
  <c r="AD9671" i="4"/>
  <c r="AE9671" i="4"/>
  <c r="X9672" i="4"/>
  <c r="AG9672" i="4" s="1"/>
  <c r="Y9672" i="4"/>
  <c r="AA9672" i="4"/>
  <c r="AB9672" i="4"/>
  <c r="AD9672" i="4"/>
  <c r="AE9672" i="4"/>
  <c r="X9673" i="4"/>
  <c r="AG9673" i="4" s="1"/>
  <c r="Y9673" i="4"/>
  <c r="AA9673" i="4"/>
  <c r="AB9673" i="4"/>
  <c r="AD9673" i="4"/>
  <c r="AE9673" i="4"/>
  <c r="X9674" i="4"/>
  <c r="Y9674" i="4"/>
  <c r="AA9674" i="4"/>
  <c r="AB9674" i="4"/>
  <c r="AD9674" i="4"/>
  <c r="AE9674" i="4"/>
  <c r="X9675" i="4"/>
  <c r="Z9675" i="4" s="1"/>
  <c r="Y9675" i="4"/>
  <c r="AA9675" i="4"/>
  <c r="AB9675" i="4"/>
  <c r="AD9675" i="4"/>
  <c r="AE9675" i="4"/>
  <c r="X9676" i="4"/>
  <c r="Z9676" i="4" s="1"/>
  <c r="Y9676" i="4"/>
  <c r="AA9676" i="4"/>
  <c r="AB9676" i="4"/>
  <c r="AD9676" i="4"/>
  <c r="AE9676" i="4"/>
  <c r="X9677" i="4"/>
  <c r="Z9677" i="4" s="1"/>
  <c r="Y9677" i="4"/>
  <c r="AA9677" i="4"/>
  <c r="AB9677" i="4"/>
  <c r="AD9677" i="4"/>
  <c r="AE9677" i="4"/>
  <c r="X9678" i="4"/>
  <c r="AG9678" i="4" s="1"/>
  <c r="Y9678" i="4"/>
  <c r="AA9678" i="4"/>
  <c r="AB9678" i="4"/>
  <c r="AD9678" i="4"/>
  <c r="AE9678" i="4"/>
  <c r="X9679" i="4"/>
  <c r="Z9679" i="4" s="1"/>
  <c r="Y9679" i="4"/>
  <c r="AA9679" i="4"/>
  <c r="AB9679" i="4"/>
  <c r="AD9679" i="4"/>
  <c r="AE9679" i="4"/>
  <c r="X9680" i="4"/>
  <c r="AG9680" i="4" s="1"/>
  <c r="Y9680" i="4"/>
  <c r="AA9680" i="4"/>
  <c r="AB9680" i="4"/>
  <c r="AD9680" i="4"/>
  <c r="AE9680" i="4"/>
  <c r="X9681" i="4"/>
  <c r="AG9681" i="4" s="1"/>
  <c r="Y9681" i="4"/>
  <c r="AA9681" i="4"/>
  <c r="AB9681" i="4"/>
  <c r="AD9681" i="4"/>
  <c r="AE9681" i="4"/>
  <c r="X9682" i="4"/>
  <c r="AG9682" i="4" s="1"/>
  <c r="Y9682" i="4"/>
  <c r="AA9682" i="4"/>
  <c r="AB9682" i="4"/>
  <c r="AD9682" i="4"/>
  <c r="AE9682" i="4"/>
  <c r="X9683" i="4"/>
  <c r="AG9683" i="4" s="1"/>
  <c r="Y9683" i="4"/>
  <c r="AA9683" i="4"/>
  <c r="AB9683" i="4"/>
  <c r="AD9683" i="4"/>
  <c r="AE9683" i="4"/>
  <c r="X9684" i="4"/>
  <c r="Z9684" i="4" s="1"/>
  <c r="Y9684" i="4"/>
  <c r="AA9684" i="4"/>
  <c r="AB9684" i="4"/>
  <c r="AD9684" i="4"/>
  <c r="AE9684" i="4"/>
  <c r="X9685" i="4"/>
  <c r="Z9685" i="4" s="1"/>
  <c r="Y9685" i="4"/>
  <c r="AA9685" i="4"/>
  <c r="AB9685" i="4"/>
  <c r="AD9685" i="4"/>
  <c r="AE9685" i="4"/>
  <c r="X9686" i="4"/>
  <c r="Z9686" i="4" s="1"/>
  <c r="Y9686" i="4"/>
  <c r="AA9686" i="4"/>
  <c r="AB9686" i="4"/>
  <c r="AD9686" i="4"/>
  <c r="AE9686" i="4"/>
  <c r="X9687" i="4"/>
  <c r="Z9687" i="4" s="1"/>
  <c r="Y9687" i="4"/>
  <c r="AA9687" i="4"/>
  <c r="AB9687" i="4"/>
  <c r="AD9687" i="4"/>
  <c r="AE9687" i="4"/>
  <c r="X9688" i="4"/>
  <c r="AG9688" i="4" s="1"/>
  <c r="Y9688" i="4"/>
  <c r="AA9688" i="4"/>
  <c r="AB9688" i="4"/>
  <c r="AD9688" i="4"/>
  <c r="AE9688" i="4"/>
  <c r="X9689" i="4"/>
  <c r="Z9689" i="4" s="1"/>
  <c r="Y9689" i="4"/>
  <c r="AA9689" i="4"/>
  <c r="AB9689" i="4"/>
  <c r="AD9689" i="4"/>
  <c r="AE9689" i="4"/>
  <c r="X9690" i="4"/>
  <c r="Y9690" i="4"/>
  <c r="AA9690" i="4"/>
  <c r="AB9690" i="4"/>
  <c r="AD9690" i="4"/>
  <c r="AE9690" i="4"/>
  <c r="X9691" i="4"/>
  <c r="Z9691" i="4" s="1"/>
  <c r="Y9691" i="4"/>
  <c r="AA9691" i="4"/>
  <c r="AB9691" i="4"/>
  <c r="AD9691" i="4"/>
  <c r="AE9691" i="4"/>
  <c r="X9692" i="4"/>
  <c r="Z9692" i="4" s="1"/>
  <c r="Y9692" i="4"/>
  <c r="AA9692" i="4"/>
  <c r="AB9692" i="4"/>
  <c r="AD9692" i="4"/>
  <c r="AE9692" i="4"/>
  <c r="X9625" i="4"/>
  <c r="AG9625" i="4" s="1"/>
  <c r="Y9625" i="4"/>
  <c r="AA9625" i="4"/>
  <c r="AB9625" i="4"/>
  <c r="AD9625" i="4"/>
  <c r="AE9625" i="4"/>
  <c r="X9626" i="4"/>
  <c r="AG9626" i="4" s="1"/>
  <c r="Y9626" i="4"/>
  <c r="AA9626" i="4"/>
  <c r="AB9626" i="4"/>
  <c r="AD9626" i="4"/>
  <c r="AE9626" i="4"/>
  <c r="AH9691" i="4" l="1"/>
  <c r="AH9675" i="4"/>
  <c r="AH9671" i="4"/>
  <c r="AH9667" i="4"/>
  <c r="AH9663" i="4"/>
  <c r="AH9659" i="4"/>
  <c r="AH9683" i="4"/>
  <c r="AH9687" i="4"/>
  <c r="AH9631" i="4"/>
  <c r="AH9928" i="4"/>
  <c r="AH9896" i="4"/>
  <c r="AH9864" i="4"/>
  <c r="AH9832" i="4"/>
  <c r="AH9692" i="4"/>
  <c r="AH9668" i="4"/>
  <c r="AH9644" i="4"/>
  <c r="AH9945" i="4"/>
  <c r="AH9925" i="4"/>
  <c r="AH9901" i="4"/>
  <c r="AH9877" i="4"/>
  <c r="AH9853" i="4"/>
  <c r="AH9829" i="4"/>
  <c r="AH9805" i="4"/>
  <c r="AH9781" i="4"/>
  <c r="AH9757" i="4"/>
  <c r="AH9733" i="4"/>
  <c r="AH9713" i="4"/>
  <c r="AH9651" i="4"/>
  <c r="AH9944" i="4"/>
  <c r="AH9912" i="4"/>
  <c r="AH9880" i="4"/>
  <c r="AH9848" i="4"/>
  <c r="AH9816" i="4"/>
  <c r="AH9800" i="4"/>
  <c r="AH9792" i="4"/>
  <c r="AH9784" i="4"/>
  <c r="AH9776" i="4"/>
  <c r="AH9768" i="4"/>
  <c r="AH9760" i="4"/>
  <c r="AH9752" i="4"/>
  <c r="AH9744" i="4"/>
  <c r="AH9736" i="4"/>
  <c r="AH9728" i="4"/>
  <c r="AH9720" i="4"/>
  <c r="AH9712" i="4"/>
  <c r="AH9704" i="4"/>
  <c r="AH9696" i="4"/>
  <c r="AH9635" i="4"/>
  <c r="AH9932" i="4"/>
  <c r="AH9900" i="4"/>
  <c r="AH9868" i="4"/>
  <c r="AH9836" i="4"/>
  <c r="AH9804" i="4"/>
  <c r="AH9796" i="4"/>
  <c r="AH9788" i="4"/>
  <c r="AH9780" i="4"/>
  <c r="AH9772" i="4"/>
  <c r="AH9764" i="4"/>
  <c r="AH9756" i="4"/>
  <c r="AH9748" i="4"/>
  <c r="AH9740" i="4"/>
  <c r="AH9732" i="4"/>
  <c r="AH9724" i="4"/>
  <c r="AH9716" i="4"/>
  <c r="AH9708" i="4"/>
  <c r="AH9700" i="4"/>
  <c r="AH9679" i="4"/>
  <c r="AH9647" i="4"/>
  <c r="AH9940" i="4"/>
  <c r="AH9908" i="4"/>
  <c r="AH9876" i="4"/>
  <c r="AH9844" i="4"/>
  <c r="AH9812" i="4"/>
  <c r="AH9676" i="4"/>
  <c r="AH9652" i="4"/>
  <c r="AH9628" i="4"/>
  <c r="AH9929" i="4"/>
  <c r="AH9905" i="4"/>
  <c r="AH9885" i="4"/>
  <c r="AH9861" i="4"/>
  <c r="AH9837" i="4"/>
  <c r="AH9813" i="4"/>
  <c r="AH9789" i="4"/>
  <c r="AH9765" i="4"/>
  <c r="AH9741" i="4"/>
  <c r="AH9717" i="4"/>
  <c r="AH9693" i="4"/>
  <c r="AH9627" i="4"/>
  <c r="AH9924" i="4"/>
  <c r="AH9892" i="4"/>
  <c r="AH9860" i="4"/>
  <c r="AH9828" i="4"/>
  <c r="AH9688" i="4"/>
  <c r="AH9664" i="4"/>
  <c r="AH9640" i="4"/>
  <c r="AH9941" i="4"/>
  <c r="AH9917" i="4"/>
  <c r="AH9893" i="4"/>
  <c r="AH9869" i="4"/>
  <c r="AH9845" i="4"/>
  <c r="AH9821" i="4"/>
  <c r="AH9797" i="4"/>
  <c r="AH9773" i="4"/>
  <c r="AH9749" i="4"/>
  <c r="AH9725" i="4"/>
  <c r="AH9705" i="4"/>
  <c r="AH9655" i="4"/>
  <c r="AH9948" i="4"/>
  <c r="AH9920" i="4"/>
  <c r="AH9888" i="4"/>
  <c r="AH9856" i="4"/>
  <c r="AH9824" i="4"/>
  <c r="AH9684" i="4"/>
  <c r="AH9660" i="4"/>
  <c r="AH9636" i="4"/>
  <c r="AH9937" i="4"/>
  <c r="AH9913" i="4"/>
  <c r="AH9889" i="4"/>
  <c r="AH9865" i="4"/>
  <c r="AH9841" i="4"/>
  <c r="AH9817" i="4"/>
  <c r="AH9793" i="4"/>
  <c r="AH9769" i="4"/>
  <c r="AH9745" i="4"/>
  <c r="AH9721" i="4"/>
  <c r="AH9697" i="4"/>
  <c r="AH9625" i="4"/>
  <c r="AH9689" i="4"/>
  <c r="AH9685" i="4"/>
  <c r="AH9681" i="4"/>
  <c r="AH9677" i="4"/>
  <c r="AH9673" i="4"/>
  <c r="AH9669" i="4"/>
  <c r="AH9665" i="4"/>
  <c r="AH9661" i="4"/>
  <c r="AH9657" i="4"/>
  <c r="AH9653" i="4"/>
  <c r="AH9649" i="4"/>
  <c r="AH9645" i="4"/>
  <c r="AH9641" i="4"/>
  <c r="AH9637" i="4"/>
  <c r="AH9633" i="4"/>
  <c r="AH9629" i="4"/>
  <c r="AH9950" i="4"/>
  <c r="AH9946" i="4"/>
  <c r="AH9942" i="4"/>
  <c r="AH9938" i="4"/>
  <c r="AH9934" i="4"/>
  <c r="AH9930" i="4"/>
  <c r="AH9926" i="4"/>
  <c r="AH9922" i="4"/>
  <c r="AH9918" i="4"/>
  <c r="AH9914" i="4"/>
  <c r="AH9910" i="4"/>
  <c r="AH9906" i="4"/>
  <c r="AH9902" i="4"/>
  <c r="AH9898" i="4"/>
  <c r="AH9894" i="4"/>
  <c r="AH9890" i="4"/>
  <c r="AH9886" i="4"/>
  <c r="AH9882" i="4"/>
  <c r="AH9878" i="4"/>
  <c r="AH9874" i="4"/>
  <c r="AH9870" i="4"/>
  <c r="AH9866" i="4"/>
  <c r="AH9862" i="4"/>
  <c r="AH9858" i="4"/>
  <c r="AH9854" i="4"/>
  <c r="AH9850" i="4"/>
  <c r="AH9846" i="4"/>
  <c r="AH9842" i="4"/>
  <c r="AH9838" i="4"/>
  <c r="AH9834" i="4"/>
  <c r="AH9830" i="4"/>
  <c r="AH9826" i="4"/>
  <c r="AH9822" i="4"/>
  <c r="AH9818" i="4"/>
  <c r="AH9814" i="4"/>
  <c r="AH9810" i="4"/>
  <c r="AH9806" i="4"/>
  <c r="AH9802" i="4"/>
  <c r="AH9798" i="4"/>
  <c r="AH9794" i="4"/>
  <c r="AH9790" i="4"/>
  <c r="AH9786" i="4"/>
  <c r="AH9782" i="4"/>
  <c r="AH9778" i="4"/>
  <c r="AH9774" i="4"/>
  <c r="AH9770" i="4"/>
  <c r="AH9766" i="4"/>
  <c r="AH9762" i="4"/>
  <c r="AH9758" i="4"/>
  <c r="AH9754" i="4"/>
  <c r="AH9750" i="4"/>
  <c r="AH9746" i="4"/>
  <c r="AH9742" i="4"/>
  <c r="AH9738" i="4"/>
  <c r="AH9734" i="4"/>
  <c r="AH9730" i="4"/>
  <c r="AH9726" i="4"/>
  <c r="AH9722" i="4"/>
  <c r="AH9718" i="4"/>
  <c r="AH9714" i="4"/>
  <c r="AH9710" i="4"/>
  <c r="AH9706" i="4"/>
  <c r="AH9702" i="4"/>
  <c r="AH9698" i="4"/>
  <c r="AH9694" i="4"/>
  <c r="AH9639" i="4"/>
  <c r="AH9916" i="4"/>
  <c r="AH9884" i="4"/>
  <c r="AH9852" i="4"/>
  <c r="AH9820" i="4"/>
  <c r="AH9680" i="4"/>
  <c r="AH9656" i="4"/>
  <c r="AH9632" i="4"/>
  <c r="AH9933" i="4"/>
  <c r="AH9909" i="4"/>
  <c r="AH9881" i="4"/>
  <c r="AH9857" i="4"/>
  <c r="AH9833" i="4"/>
  <c r="AH9809" i="4"/>
  <c r="AH9785" i="4"/>
  <c r="AH9761" i="4"/>
  <c r="AH9737" i="4"/>
  <c r="AH9709" i="4"/>
  <c r="AH9643" i="4"/>
  <c r="AH9936" i="4"/>
  <c r="AH9904" i="4"/>
  <c r="AH9872" i="4"/>
  <c r="AH9840" i="4"/>
  <c r="AH9808" i="4"/>
  <c r="AH9672" i="4"/>
  <c r="AH9648" i="4"/>
  <c r="AH9949" i="4"/>
  <c r="AH9921" i="4"/>
  <c r="AH9897" i="4"/>
  <c r="AH9873" i="4"/>
  <c r="AH9849" i="4"/>
  <c r="AH9825" i="4"/>
  <c r="AH9801" i="4"/>
  <c r="AH9777" i="4"/>
  <c r="AH9753" i="4"/>
  <c r="AH9729" i="4"/>
  <c r="AH9701" i="4"/>
  <c r="AH9626" i="4"/>
  <c r="AH9690" i="4"/>
  <c r="AH9686" i="4"/>
  <c r="AH9682" i="4"/>
  <c r="AH9678" i="4"/>
  <c r="AH9674" i="4"/>
  <c r="AH9670" i="4"/>
  <c r="AH9666" i="4"/>
  <c r="AH9662" i="4"/>
  <c r="AH9658" i="4"/>
  <c r="AH9654" i="4"/>
  <c r="AH9650" i="4"/>
  <c r="AH9646" i="4"/>
  <c r="AH9642" i="4"/>
  <c r="AH9638" i="4"/>
  <c r="AH9634" i="4"/>
  <c r="AH9630" i="4"/>
  <c r="AH9951" i="4"/>
  <c r="AH9947" i="4"/>
  <c r="AH9943" i="4"/>
  <c r="AH9939" i="4"/>
  <c r="AH9935" i="4"/>
  <c r="AH9931" i="4"/>
  <c r="AH9927" i="4"/>
  <c r="AH9923" i="4"/>
  <c r="AH9919" i="4"/>
  <c r="AH9915" i="4"/>
  <c r="AH9911" i="4"/>
  <c r="AH9907" i="4"/>
  <c r="AH9903" i="4"/>
  <c r="AH9899" i="4"/>
  <c r="AH9895" i="4"/>
  <c r="AH9891" i="4"/>
  <c r="AH9887" i="4"/>
  <c r="AH9883" i="4"/>
  <c r="AH9879" i="4"/>
  <c r="AH9875" i="4"/>
  <c r="AH9871" i="4"/>
  <c r="AH9867" i="4"/>
  <c r="AH9863" i="4"/>
  <c r="AH9859" i="4"/>
  <c r="AH9855" i="4"/>
  <c r="AH9851" i="4"/>
  <c r="AH9847" i="4"/>
  <c r="AH9843" i="4"/>
  <c r="AH9839" i="4"/>
  <c r="AH9835" i="4"/>
  <c r="AH9831" i="4"/>
  <c r="AH9827" i="4"/>
  <c r="AH9823" i="4"/>
  <c r="AH9819" i="4"/>
  <c r="AH9815" i="4"/>
  <c r="AH9811" i="4"/>
  <c r="AH9807" i="4"/>
  <c r="AH9803" i="4"/>
  <c r="AH9799" i="4"/>
  <c r="AH9795" i="4"/>
  <c r="AH9791" i="4"/>
  <c r="AH9787" i="4"/>
  <c r="AH9783" i="4"/>
  <c r="AH9779" i="4"/>
  <c r="AH9775" i="4"/>
  <c r="AH9771" i="4"/>
  <c r="AH9767" i="4"/>
  <c r="AH9763" i="4"/>
  <c r="AH9759" i="4"/>
  <c r="AH9755" i="4"/>
  <c r="AH9751" i="4"/>
  <c r="AH9747" i="4"/>
  <c r="AH9743" i="4"/>
  <c r="AH9739" i="4"/>
  <c r="AH9735" i="4"/>
  <c r="AH9731" i="4"/>
  <c r="AH9727" i="4"/>
  <c r="AH9723" i="4"/>
  <c r="AH9719" i="4"/>
  <c r="AH9715" i="4"/>
  <c r="AH9711" i="4"/>
  <c r="AH9707" i="4"/>
  <c r="AH9703" i="4"/>
  <c r="AH9699" i="4"/>
  <c r="AH9695" i="4"/>
  <c r="AG9687" i="4"/>
  <c r="AG9671" i="4"/>
  <c r="AG9916" i="4"/>
  <c r="AG9660" i="4"/>
  <c r="AG9929" i="4"/>
  <c r="AG9888" i="4"/>
  <c r="AG9786" i="4"/>
  <c r="AG9824" i="4"/>
  <c r="AG9948" i="4"/>
  <c r="AG9858" i="4"/>
  <c r="AG9850" i="4"/>
  <c r="AG9818" i="4"/>
  <c r="AG9880" i="4"/>
  <c r="AG9776" i="4"/>
  <c r="AG9693" i="4"/>
  <c r="AG9937" i="4"/>
  <c r="AG9862" i="4"/>
  <c r="AG9756" i="4"/>
  <c r="AG9774" i="4"/>
  <c r="AG9797" i="4"/>
  <c r="AG9882" i="4"/>
  <c r="AG9763" i="4"/>
  <c r="AG9627" i="4"/>
  <c r="AG9817" i="4"/>
  <c r="AG9689" i="4"/>
  <c r="AG9695" i="4"/>
  <c r="AG9793" i="4"/>
  <c r="AG9792" i="4"/>
  <c r="AG9715" i="4"/>
  <c r="AG9662" i="4"/>
  <c r="Z9941" i="4"/>
  <c r="AG9692" i="4"/>
  <c r="AG9782" i="4"/>
  <c r="AG9944" i="4"/>
  <c r="AG9803" i="4"/>
  <c r="AG9675" i="4"/>
  <c r="AG9777" i="4"/>
  <c r="Z9923" i="4"/>
  <c r="AG9676" i="4"/>
  <c r="AG9859" i="4"/>
  <c r="AG9804" i="4"/>
  <c r="AG9729" i="4"/>
  <c r="AG9899" i="4"/>
  <c r="AG9767" i="4"/>
  <c r="Z9749" i="4"/>
  <c r="AG9921" i="4"/>
  <c r="AG9883" i="4"/>
  <c r="AG9852" i="4"/>
  <c r="Z9799" i="4"/>
  <c r="AG9900" i="4"/>
  <c r="AG9873" i="4"/>
  <c r="AG9765" i="4"/>
  <c r="AG9930" i="4"/>
  <c r="AG9872" i="4"/>
  <c r="Z9645" i="4"/>
  <c r="AG9949" i="4"/>
  <c r="AG9936" i="4"/>
  <c r="AG9708" i="4"/>
  <c r="Z9783" i="4"/>
  <c r="AG9884" i="4"/>
  <c r="AG9788" i="4"/>
  <c r="AG9707" i="4"/>
  <c r="Z9649" i="4"/>
  <c r="AG9757" i="4"/>
  <c r="AG9918" i="4"/>
  <c r="AG9917" i="4"/>
  <c r="AG9841" i="4"/>
  <c r="AG9646" i="4"/>
  <c r="Z9661" i="4"/>
  <c r="AG9840" i="4"/>
  <c r="Z9680" i="4"/>
  <c r="Z9922" i="4"/>
  <c r="Z9734" i="4"/>
  <c r="Z9704" i="4"/>
  <c r="Z9750" i="4"/>
  <c r="Z9733" i="4"/>
  <c r="Z9703" i="4"/>
  <c r="Z9682" i="4"/>
  <c r="Z9673" i="4"/>
  <c r="Z9632" i="4"/>
  <c r="Z9943" i="4"/>
  <c r="Z9894" i="4"/>
  <c r="Z9846" i="4"/>
  <c r="Z9811" i="4"/>
  <c r="Z9771" i="4"/>
  <c r="Z9758" i="4"/>
  <c r="Z9741" i="4"/>
  <c r="Z9696" i="4"/>
  <c r="Z9626" i="4"/>
  <c r="Z9681" i="4"/>
  <c r="Z9672" i="4"/>
  <c r="Z9650" i="4"/>
  <c r="Z9877" i="4"/>
  <c r="Z9810" i="4"/>
  <c r="Z9736" i="4"/>
  <c r="AG9694" i="4"/>
  <c r="AG9772" i="4"/>
  <c r="Z9688" i="4"/>
  <c r="Z9893" i="4"/>
  <c r="Z9861" i="4"/>
  <c r="Z9845" i="4"/>
  <c r="Z9822" i="4"/>
  <c r="Z9806" i="4"/>
  <c r="Z9798" i="4"/>
  <c r="Z9766" i="4"/>
  <c r="Z9762" i="4"/>
  <c r="Z9747" i="4"/>
  <c r="AG9889" i="4"/>
  <c r="Z9625" i="4"/>
  <c r="Z9670" i="4"/>
  <c r="Z9657" i="4"/>
  <c r="Z9648" i="4"/>
  <c r="Z9638" i="4"/>
  <c r="Z9947" i="4"/>
  <c r="Z9942" i="4"/>
  <c r="Z9870" i="4"/>
  <c r="Z9851" i="4"/>
  <c r="Z9787" i="4"/>
  <c r="Z9781" i="4"/>
  <c r="Z9773" i="4"/>
  <c r="Z9759" i="4"/>
  <c r="Z9752" i="4"/>
  <c r="Z9743" i="4"/>
  <c r="Z9735" i="4"/>
  <c r="Z9702" i="4"/>
  <c r="AG9836" i="4"/>
  <c r="Z9683" i="4"/>
  <c r="Z9656" i="4"/>
  <c r="Z9633" i="4"/>
  <c r="Z9878" i="4"/>
  <c r="Z9863" i="4"/>
  <c r="Z9751" i="4"/>
  <c r="Z9742" i="4"/>
  <c r="Z9714" i="4"/>
  <c r="Z9701" i="4"/>
  <c r="AG9651" i="4"/>
  <c r="AG9641" i="4"/>
  <c r="AG9950" i="4"/>
  <c r="AG9939" i="4"/>
  <c r="AG9938" i="4"/>
  <c r="Z9931" i="4"/>
  <c r="Z9911" i="4"/>
  <c r="Z9910" i="4"/>
  <c r="Z9909" i="4"/>
  <c r="AG9891" i="4"/>
  <c r="AG9890" i="4"/>
  <c r="Z9875" i="4"/>
  <c r="Z9874" i="4"/>
  <c r="AG9864" i="4"/>
  <c r="AG9843" i="4"/>
  <c r="AG9842" i="4"/>
  <c r="Z9831" i="4"/>
  <c r="Z9830" i="4"/>
  <c r="Z9829" i="4"/>
  <c r="Z9819" i="4"/>
  <c r="AG9814" i="4"/>
  <c r="AG9813" i="4"/>
  <c r="Z9800" i="4"/>
  <c r="AG9795" i="4"/>
  <c r="AG9794" i="4"/>
  <c r="Z9779" i="4"/>
  <c r="Z9778" i="4"/>
  <c r="Z9760" i="4"/>
  <c r="AG9731" i="4"/>
  <c r="AG9730" i="4"/>
  <c r="Z9726" i="4"/>
  <c r="Z9725" i="4"/>
  <c r="Z9711" i="4"/>
  <c r="Z9710" i="4"/>
  <c r="Z9709" i="4"/>
  <c r="AG9686" i="4"/>
  <c r="Z9678" i="4"/>
  <c r="Z9667" i="4"/>
  <c r="Z9666" i="4"/>
  <c r="Z9665" i="4"/>
  <c r="Z9664" i="4"/>
  <c r="Z9654" i="4"/>
  <c r="AG9635" i="4"/>
  <c r="Z9630" i="4"/>
  <c r="Z9629" i="4"/>
  <c r="Z9934" i="4"/>
  <c r="Z9933" i="4"/>
  <c r="AG9928" i="4"/>
  <c r="AG9927" i="4"/>
  <c r="AG9926" i="4"/>
  <c r="AG9925" i="4"/>
  <c r="AG9915" i="4"/>
  <c r="Z9912" i="4"/>
  <c r="AG9907" i="4"/>
  <c r="AG9906" i="4"/>
  <c r="AG9905" i="4"/>
  <c r="Z9902" i="4"/>
  <c r="Z9886" i="4"/>
  <c r="AG9881" i="4"/>
  <c r="Z9867" i="4"/>
  <c r="AG9854" i="4"/>
  <c r="AG9853" i="4"/>
  <c r="Z9838" i="4"/>
  <c r="AG9835" i="4"/>
  <c r="Z9832" i="4"/>
  <c r="AG9827" i="4"/>
  <c r="AG9826" i="4"/>
  <c r="AG9825" i="4"/>
  <c r="AG9816" i="4"/>
  <c r="Z9790" i="4"/>
  <c r="AG9785" i="4"/>
  <c r="AG9755" i="4"/>
  <c r="AG9754" i="4"/>
  <c r="Z9739" i="4"/>
  <c r="Z9738" i="4"/>
  <c r="AG9723" i="4"/>
  <c r="AG9718" i="4"/>
  <c r="AG9717" i="4"/>
  <c r="Z9712" i="4"/>
  <c r="AG9677" i="4"/>
  <c r="AG9628" i="4"/>
  <c r="AG9932" i="4"/>
  <c r="AG9901" i="4"/>
  <c r="AG9885" i="4"/>
  <c r="AG9856" i="4"/>
  <c r="AG9820" i="4"/>
  <c r="AG9789" i="4"/>
  <c r="AG9699" i="4"/>
  <c r="AG9668" i="4"/>
  <c r="AG9655" i="4"/>
  <c r="AG9644" i="4"/>
  <c r="AG9868" i="4"/>
  <c r="AG9857" i="4"/>
  <c r="AG9848" i="4"/>
  <c r="AG9821" i="4"/>
  <c r="Z9815" i="4"/>
  <c r="AG9808" i="4"/>
  <c r="AG9700" i="4"/>
  <c r="AG9679" i="4"/>
  <c r="AG9669" i="4"/>
  <c r="AG9639" i="4"/>
  <c r="AG9849" i="4"/>
  <c r="AG9809" i="4"/>
  <c r="AG9748" i="4"/>
  <c r="Z9719" i="4"/>
  <c r="Z9658" i="4"/>
  <c r="AG9658" i="4"/>
  <c r="Z9919" i="4"/>
  <c r="AG9919" i="4"/>
  <c r="Z9860" i="4"/>
  <c r="AG9860" i="4"/>
  <c r="AG9770" i="4"/>
  <c r="AG9768" i="4"/>
  <c r="AG9744" i="4"/>
  <c r="AG9720" i="4"/>
  <c r="AG9904" i="4"/>
  <c r="AG9869" i="4"/>
  <c r="AG9866" i="4"/>
  <c r="AG9865" i="4"/>
  <c r="AG9834" i="4"/>
  <c r="AG9833" i="4"/>
  <c r="Z9663" i="4"/>
  <c r="AG9663" i="4"/>
  <c r="AG9653" i="4"/>
  <c r="Z9642" i="4"/>
  <c r="AG9642" i="4"/>
  <c r="Z9640" i="4"/>
  <c r="Z9903" i="4"/>
  <c r="AG9903" i="4"/>
  <c r="Z9634" i="4"/>
  <c r="Z9631" i="4"/>
  <c r="AG9631" i="4"/>
  <c r="AG9946" i="4"/>
  <c r="AG9945" i="4"/>
  <c r="Z9896" i="4"/>
  <c r="Z9895" i="4"/>
  <c r="Z9892" i="4"/>
  <c r="AG9892" i="4"/>
  <c r="AG9879" i="4"/>
  <c r="AG9847" i="4"/>
  <c r="AG9805" i="4"/>
  <c r="AG9802" i="4"/>
  <c r="AG9801" i="4"/>
  <c r="AG9784" i="4"/>
  <c r="Z9828" i="4"/>
  <c r="AG9828" i="4"/>
  <c r="Z9690" i="4"/>
  <c r="AG9690" i="4"/>
  <c r="AG9897" i="4"/>
  <c r="Z9674" i="4"/>
  <c r="AG9674" i="4"/>
  <c r="AG9643" i="4"/>
  <c r="Z9935" i="4"/>
  <c r="AG9935" i="4"/>
  <c r="AG9722" i="4"/>
  <c r="AG9721" i="4"/>
  <c r="Z9924" i="4"/>
  <c r="AG9924" i="4"/>
  <c r="AG9728" i="4"/>
  <c r="AG9727" i="4"/>
  <c r="AG9724" i="4"/>
  <c r="AG9685" i="4"/>
  <c r="AG9684" i="4"/>
  <c r="AG9659" i="4"/>
  <c r="Z9951" i="4"/>
  <c r="AG9951" i="4"/>
  <c r="AG9920" i="4"/>
  <c r="Z9876" i="4"/>
  <c r="AG9876" i="4"/>
  <c r="Z9844" i="4"/>
  <c r="AG9844" i="4"/>
  <c r="Z9647" i="4"/>
  <c r="AG9647" i="4"/>
  <c r="AG9637" i="4"/>
  <c r="AG9636" i="4"/>
  <c r="Z9908" i="4"/>
  <c r="AG9908" i="4"/>
  <c r="AG9898" i="4"/>
  <c r="AG9769" i="4"/>
  <c r="AG9837" i="4"/>
  <c r="AG9746" i="4"/>
  <c r="AG9745" i="4"/>
  <c r="AG9652" i="4"/>
  <c r="AG9914" i="4"/>
  <c r="AG9913" i="4"/>
  <c r="AG9691" i="4"/>
  <c r="Z9940" i="4"/>
  <c r="AG9940" i="4"/>
  <c r="Z9764" i="4"/>
  <c r="AG9764" i="4"/>
  <c r="Z9740" i="4"/>
  <c r="AG9740" i="4"/>
  <c r="Z9716" i="4"/>
  <c r="AG9716" i="4"/>
  <c r="AG9887" i="4"/>
  <c r="AG9871" i="4"/>
  <c r="AG9855" i="4"/>
  <c r="AG9839" i="4"/>
  <c r="AG9823" i="4"/>
  <c r="AG9807" i="4"/>
  <c r="AG9791" i="4"/>
  <c r="AG9775" i="4"/>
  <c r="AG9753" i="4"/>
  <c r="AG9732" i="4"/>
  <c r="AG9761" i="4"/>
  <c r="AG9713" i="4"/>
  <c r="AG9812" i="4"/>
  <c r="AG9796" i="4"/>
  <c r="AG9780" i="4"/>
  <c r="AG9737" i="4"/>
  <c r="AG9706" i="4"/>
  <c r="AG9705" i="4"/>
  <c r="AG9698" i="4"/>
  <c r="AG9697" i="4"/>
  <c r="X9422" i="4"/>
  <c r="Y9422" i="4"/>
  <c r="AA9422" i="4"/>
  <c r="AB9422" i="4"/>
  <c r="AD9422" i="4"/>
  <c r="AE9422" i="4"/>
  <c r="X9423" i="4"/>
  <c r="Y9423" i="4"/>
  <c r="AA9423" i="4"/>
  <c r="AB9423" i="4"/>
  <c r="AD9423" i="4"/>
  <c r="AE9423" i="4"/>
  <c r="X9424" i="4"/>
  <c r="AG9424" i="4" s="1"/>
  <c r="Y9424" i="4"/>
  <c r="AA9424" i="4"/>
  <c r="AB9424" i="4"/>
  <c r="AD9424" i="4"/>
  <c r="AE9424" i="4"/>
  <c r="X9425" i="4"/>
  <c r="AG9425" i="4" s="1"/>
  <c r="Y9425" i="4"/>
  <c r="AA9425" i="4"/>
  <c r="AB9425" i="4"/>
  <c r="AD9425" i="4"/>
  <c r="AE9425" i="4"/>
  <c r="X9426" i="4"/>
  <c r="Y9426" i="4"/>
  <c r="AA9426" i="4"/>
  <c r="AB9426" i="4"/>
  <c r="AD9426" i="4"/>
  <c r="AE9426" i="4"/>
  <c r="X9427" i="4"/>
  <c r="Z9427" i="4" s="1"/>
  <c r="Y9427" i="4"/>
  <c r="AA9427" i="4"/>
  <c r="AB9427" i="4"/>
  <c r="AD9427" i="4"/>
  <c r="AE9427" i="4"/>
  <c r="X9428" i="4"/>
  <c r="AG9428" i="4" s="1"/>
  <c r="Y9428" i="4"/>
  <c r="AA9428" i="4"/>
  <c r="AB9428" i="4"/>
  <c r="AD9428" i="4"/>
  <c r="AE9428" i="4"/>
  <c r="X9429" i="4"/>
  <c r="Z9429" i="4" s="1"/>
  <c r="Y9429" i="4"/>
  <c r="AA9429" i="4"/>
  <c r="AB9429" i="4"/>
  <c r="AD9429" i="4"/>
  <c r="AE9429" i="4"/>
  <c r="X9430" i="4"/>
  <c r="Y9430" i="4"/>
  <c r="AA9430" i="4"/>
  <c r="AB9430" i="4"/>
  <c r="AD9430" i="4"/>
  <c r="AE9430" i="4"/>
  <c r="X9431" i="4"/>
  <c r="Y9431" i="4"/>
  <c r="AA9431" i="4"/>
  <c r="AB9431" i="4"/>
  <c r="AD9431" i="4"/>
  <c r="AE9431" i="4"/>
  <c r="X9432" i="4"/>
  <c r="Y9432" i="4"/>
  <c r="AA9432" i="4"/>
  <c r="AB9432" i="4"/>
  <c r="AD9432" i="4"/>
  <c r="AE9432" i="4"/>
  <c r="X9433" i="4"/>
  <c r="AG9433" i="4" s="1"/>
  <c r="Y9433" i="4"/>
  <c r="AA9433" i="4"/>
  <c r="AB9433" i="4"/>
  <c r="AD9433" i="4"/>
  <c r="AE9433" i="4"/>
  <c r="X9434" i="4"/>
  <c r="Y9434" i="4"/>
  <c r="AA9434" i="4"/>
  <c r="AB9434" i="4"/>
  <c r="AD9434" i="4"/>
  <c r="AE9434" i="4"/>
  <c r="X9435" i="4"/>
  <c r="Z9435" i="4" s="1"/>
  <c r="Y9435" i="4"/>
  <c r="AA9435" i="4"/>
  <c r="AB9435" i="4"/>
  <c r="AD9435" i="4"/>
  <c r="AE9435" i="4"/>
  <c r="X9436" i="4"/>
  <c r="Z9436" i="4" s="1"/>
  <c r="Y9436" i="4"/>
  <c r="AA9436" i="4"/>
  <c r="AB9436" i="4"/>
  <c r="AD9436" i="4"/>
  <c r="AE9436" i="4"/>
  <c r="X9437" i="4"/>
  <c r="AG9437" i="4" s="1"/>
  <c r="Y9437" i="4"/>
  <c r="AA9437" i="4"/>
  <c r="AB9437" i="4"/>
  <c r="AD9437" i="4"/>
  <c r="AE9437" i="4"/>
  <c r="X9438" i="4"/>
  <c r="AG9438" i="4" s="1"/>
  <c r="Y9438" i="4"/>
  <c r="AA9438" i="4"/>
  <c r="AB9438" i="4"/>
  <c r="AD9438" i="4"/>
  <c r="AE9438" i="4"/>
  <c r="X9439" i="4"/>
  <c r="Y9439" i="4"/>
  <c r="AA9439" i="4"/>
  <c r="AB9439" i="4"/>
  <c r="AD9439" i="4"/>
  <c r="AE9439" i="4"/>
  <c r="X9440" i="4"/>
  <c r="AG9440" i="4" s="1"/>
  <c r="Y9440" i="4"/>
  <c r="AA9440" i="4"/>
  <c r="AB9440" i="4"/>
  <c r="AD9440" i="4"/>
  <c r="AE9440" i="4"/>
  <c r="X9441" i="4"/>
  <c r="AG9441" i="4" s="1"/>
  <c r="Y9441" i="4"/>
  <c r="AA9441" i="4"/>
  <c r="AB9441" i="4"/>
  <c r="AD9441" i="4"/>
  <c r="AE9441" i="4"/>
  <c r="X9442" i="4"/>
  <c r="Z9442" i="4" s="1"/>
  <c r="Y9442" i="4"/>
  <c r="AA9442" i="4"/>
  <c r="AB9442" i="4"/>
  <c r="AD9442" i="4"/>
  <c r="AE9442" i="4"/>
  <c r="X9443" i="4"/>
  <c r="Z9443" i="4" s="1"/>
  <c r="Y9443" i="4"/>
  <c r="AA9443" i="4"/>
  <c r="AB9443" i="4"/>
  <c r="AD9443" i="4"/>
  <c r="AE9443" i="4"/>
  <c r="X9444" i="4"/>
  <c r="AG9444" i="4" s="1"/>
  <c r="Y9444" i="4"/>
  <c r="AA9444" i="4"/>
  <c r="AB9444" i="4"/>
  <c r="AD9444" i="4"/>
  <c r="AE9444" i="4"/>
  <c r="X9445" i="4"/>
  <c r="AG9445" i="4" s="1"/>
  <c r="Y9445" i="4"/>
  <c r="AA9445" i="4"/>
  <c r="AB9445" i="4"/>
  <c r="AD9445" i="4"/>
  <c r="AE9445" i="4"/>
  <c r="X9446" i="4"/>
  <c r="Z9446" i="4" s="1"/>
  <c r="Y9446" i="4"/>
  <c r="AA9446" i="4"/>
  <c r="AB9446" i="4"/>
  <c r="AD9446" i="4"/>
  <c r="AE9446" i="4"/>
  <c r="X9447" i="4"/>
  <c r="Z9447" i="4" s="1"/>
  <c r="Y9447" i="4"/>
  <c r="AA9447" i="4"/>
  <c r="AB9447" i="4"/>
  <c r="AD9447" i="4"/>
  <c r="AE9447" i="4"/>
  <c r="X9448" i="4"/>
  <c r="Z9448" i="4" s="1"/>
  <c r="Y9448" i="4"/>
  <c r="AA9448" i="4"/>
  <c r="AB9448" i="4"/>
  <c r="AD9448" i="4"/>
  <c r="AE9448" i="4"/>
  <c r="X9449" i="4"/>
  <c r="AG9449" i="4" s="1"/>
  <c r="Y9449" i="4"/>
  <c r="AA9449" i="4"/>
  <c r="AB9449" i="4"/>
  <c r="AD9449" i="4"/>
  <c r="AE9449" i="4"/>
  <c r="X9450" i="4"/>
  <c r="Z9450" i="4" s="1"/>
  <c r="Y9450" i="4"/>
  <c r="AA9450" i="4"/>
  <c r="AB9450" i="4"/>
  <c r="AD9450" i="4"/>
  <c r="AE9450" i="4"/>
  <c r="X9451" i="4"/>
  <c r="Z9451" i="4" s="1"/>
  <c r="Y9451" i="4"/>
  <c r="AA9451" i="4"/>
  <c r="AB9451" i="4"/>
  <c r="AD9451" i="4"/>
  <c r="AE9451" i="4"/>
  <c r="X9452" i="4"/>
  <c r="Z9452" i="4" s="1"/>
  <c r="Y9452" i="4"/>
  <c r="AA9452" i="4"/>
  <c r="AB9452" i="4"/>
  <c r="AD9452" i="4"/>
  <c r="AE9452" i="4"/>
  <c r="X9453" i="4"/>
  <c r="Z9453" i="4" s="1"/>
  <c r="Y9453" i="4"/>
  <c r="AA9453" i="4"/>
  <c r="AB9453" i="4"/>
  <c r="AD9453" i="4"/>
  <c r="AE9453" i="4"/>
  <c r="X9454" i="4"/>
  <c r="Z9454" i="4" s="1"/>
  <c r="Y9454" i="4"/>
  <c r="AA9454" i="4"/>
  <c r="AB9454" i="4"/>
  <c r="AD9454" i="4"/>
  <c r="AE9454" i="4"/>
  <c r="X9455" i="4"/>
  <c r="Z9455" i="4" s="1"/>
  <c r="Y9455" i="4"/>
  <c r="AA9455" i="4"/>
  <c r="AB9455" i="4"/>
  <c r="AD9455" i="4"/>
  <c r="AE9455" i="4"/>
  <c r="X9456" i="4"/>
  <c r="Z9456" i="4" s="1"/>
  <c r="Y9456" i="4"/>
  <c r="AA9456" i="4"/>
  <c r="AB9456" i="4"/>
  <c r="AD9456" i="4"/>
  <c r="AE9456" i="4"/>
  <c r="X9457" i="4"/>
  <c r="Z9457" i="4" s="1"/>
  <c r="Y9457" i="4"/>
  <c r="AA9457" i="4"/>
  <c r="AB9457" i="4"/>
  <c r="AD9457" i="4"/>
  <c r="AE9457" i="4"/>
  <c r="X9458" i="4"/>
  <c r="Y9458" i="4"/>
  <c r="AA9458" i="4"/>
  <c r="AB9458" i="4"/>
  <c r="AD9458" i="4"/>
  <c r="AE9458" i="4"/>
  <c r="X9459" i="4"/>
  <c r="Y9459" i="4"/>
  <c r="AA9459" i="4"/>
  <c r="AB9459" i="4"/>
  <c r="AD9459" i="4"/>
  <c r="AE9459" i="4"/>
  <c r="X9460" i="4"/>
  <c r="AG9460" i="4" s="1"/>
  <c r="Y9460" i="4"/>
  <c r="AA9460" i="4"/>
  <c r="AB9460" i="4"/>
  <c r="AD9460" i="4"/>
  <c r="AE9460" i="4"/>
  <c r="X9461" i="4"/>
  <c r="AG9461" i="4" s="1"/>
  <c r="Y9461" i="4"/>
  <c r="AA9461" i="4"/>
  <c r="AB9461" i="4"/>
  <c r="AD9461" i="4"/>
  <c r="AE9461" i="4"/>
  <c r="X9462" i="4"/>
  <c r="AG9462" i="4" s="1"/>
  <c r="Y9462" i="4"/>
  <c r="AA9462" i="4"/>
  <c r="AB9462" i="4"/>
  <c r="AD9462" i="4"/>
  <c r="AE9462" i="4"/>
  <c r="X9463" i="4"/>
  <c r="Y9463" i="4"/>
  <c r="AA9463" i="4"/>
  <c r="AB9463" i="4"/>
  <c r="AD9463" i="4"/>
  <c r="AE9463" i="4"/>
  <c r="X9464" i="4"/>
  <c r="Z9464" i="4" s="1"/>
  <c r="Y9464" i="4"/>
  <c r="AA9464" i="4"/>
  <c r="AB9464" i="4"/>
  <c r="AD9464" i="4"/>
  <c r="AE9464" i="4"/>
  <c r="X9465" i="4"/>
  <c r="Z9465" i="4" s="1"/>
  <c r="Y9465" i="4"/>
  <c r="AA9465" i="4"/>
  <c r="AB9465" i="4"/>
  <c r="AD9465" i="4"/>
  <c r="AE9465" i="4"/>
  <c r="X9466" i="4"/>
  <c r="Z9466" i="4" s="1"/>
  <c r="Y9466" i="4"/>
  <c r="AA9466" i="4"/>
  <c r="AB9466" i="4"/>
  <c r="AD9466" i="4"/>
  <c r="AE9466" i="4"/>
  <c r="X9467" i="4"/>
  <c r="Z9467" i="4" s="1"/>
  <c r="Y9467" i="4"/>
  <c r="AA9467" i="4"/>
  <c r="AB9467" i="4"/>
  <c r="AD9467" i="4"/>
  <c r="AE9467" i="4"/>
  <c r="X9468" i="4"/>
  <c r="AG9468" i="4" s="1"/>
  <c r="Y9468" i="4"/>
  <c r="AA9468" i="4"/>
  <c r="AB9468" i="4"/>
  <c r="AD9468" i="4"/>
  <c r="AE9468" i="4"/>
  <c r="X9469" i="4"/>
  <c r="AG9469" i="4" s="1"/>
  <c r="Y9469" i="4"/>
  <c r="AA9469" i="4"/>
  <c r="AB9469" i="4"/>
  <c r="AD9469" i="4"/>
  <c r="AE9469" i="4"/>
  <c r="X9470" i="4"/>
  <c r="Y9470" i="4"/>
  <c r="AA9470" i="4"/>
  <c r="AB9470" i="4"/>
  <c r="AD9470" i="4"/>
  <c r="AE9470" i="4"/>
  <c r="X9471" i="4"/>
  <c r="Y9471" i="4"/>
  <c r="AA9471" i="4"/>
  <c r="AB9471" i="4"/>
  <c r="AD9471" i="4"/>
  <c r="AE9471" i="4"/>
  <c r="X9472" i="4"/>
  <c r="AG9472" i="4" s="1"/>
  <c r="Y9472" i="4"/>
  <c r="AA9472" i="4"/>
  <c r="AB9472" i="4"/>
  <c r="AD9472" i="4"/>
  <c r="AE9472" i="4"/>
  <c r="X9473" i="4"/>
  <c r="AG9473" i="4" s="1"/>
  <c r="Y9473" i="4"/>
  <c r="AA9473" i="4"/>
  <c r="AB9473" i="4"/>
  <c r="AD9473" i="4"/>
  <c r="AE9473" i="4"/>
  <c r="X9474" i="4"/>
  <c r="Y9474" i="4"/>
  <c r="AA9474" i="4"/>
  <c r="AB9474" i="4"/>
  <c r="AD9474" i="4"/>
  <c r="AE9474" i="4"/>
  <c r="X9475" i="4"/>
  <c r="Z9475" i="4" s="1"/>
  <c r="Y9475" i="4"/>
  <c r="AA9475" i="4"/>
  <c r="AB9475" i="4"/>
  <c r="AD9475" i="4"/>
  <c r="AE9475" i="4"/>
  <c r="X9476" i="4"/>
  <c r="AG9476" i="4" s="1"/>
  <c r="Y9476" i="4"/>
  <c r="AA9476" i="4"/>
  <c r="AB9476" i="4"/>
  <c r="AD9476" i="4"/>
  <c r="AE9476" i="4"/>
  <c r="X9477" i="4"/>
  <c r="AG9477" i="4" s="1"/>
  <c r="Y9477" i="4"/>
  <c r="AA9477" i="4"/>
  <c r="AB9477" i="4"/>
  <c r="AD9477" i="4"/>
  <c r="AE9477" i="4"/>
  <c r="X9478" i="4"/>
  <c r="Z9478" i="4" s="1"/>
  <c r="Y9478" i="4"/>
  <c r="AA9478" i="4"/>
  <c r="AB9478" i="4"/>
  <c r="AD9478" i="4"/>
  <c r="AE9478" i="4"/>
  <c r="X9479" i="4"/>
  <c r="Z9479" i="4" s="1"/>
  <c r="Y9479" i="4"/>
  <c r="AA9479" i="4"/>
  <c r="AB9479" i="4"/>
  <c r="AD9479" i="4"/>
  <c r="AE9479" i="4"/>
  <c r="X9480" i="4"/>
  <c r="Z9480" i="4" s="1"/>
  <c r="Y9480" i="4"/>
  <c r="AA9480" i="4"/>
  <c r="AB9480" i="4"/>
  <c r="AD9480" i="4"/>
  <c r="AE9480" i="4"/>
  <c r="X9481" i="4"/>
  <c r="Z9481" i="4" s="1"/>
  <c r="Y9481" i="4"/>
  <c r="AA9481" i="4"/>
  <c r="AB9481" i="4"/>
  <c r="AD9481" i="4"/>
  <c r="AE9481" i="4"/>
  <c r="X9482" i="4"/>
  <c r="Z9482" i="4" s="1"/>
  <c r="Y9482" i="4"/>
  <c r="AA9482" i="4"/>
  <c r="AB9482" i="4"/>
  <c r="AD9482" i="4"/>
  <c r="AE9482" i="4"/>
  <c r="X9483" i="4"/>
  <c r="Z9483" i="4" s="1"/>
  <c r="Y9483" i="4"/>
  <c r="AA9483" i="4"/>
  <c r="AB9483" i="4"/>
  <c r="AD9483" i="4"/>
  <c r="AE9483" i="4"/>
  <c r="X9484" i="4"/>
  <c r="Z9484" i="4" s="1"/>
  <c r="Y9484" i="4"/>
  <c r="AA9484" i="4"/>
  <c r="AB9484" i="4"/>
  <c r="AD9484" i="4"/>
  <c r="AE9484" i="4"/>
  <c r="X9485" i="4"/>
  <c r="Z9485" i="4" s="1"/>
  <c r="Y9485" i="4"/>
  <c r="AA9485" i="4"/>
  <c r="AB9485" i="4"/>
  <c r="AD9485" i="4"/>
  <c r="AE9485" i="4"/>
  <c r="X9486" i="4"/>
  <c r="Z9486" i="4" s="1"/>
  <c r="Y9486" i="4"/>
  <c r="AA9486" i="4"/>
  <c r="AB9486" i="4"/>
  <c r="AD9486" i="4"/>
  <c r="AE9486" i="4"/>
  <c r="X9487" i="4"/>
  <c r="Z9487" i="4" s="1"/>
  <c r="Y9487" i="4"/>
  <c r="AA9487" i="4"/>
  <c r="AB9487" i="4"/>
  <c r="AD9487" i="4"/>
  <c r="AE9487" i="4"/>
  <c r="X9488" i="4"/>
  <c r="Y9488" i="4"/>
  <c r="AA9488" i="4"/>
  <c r="AB9488" i="4"/>
  <c r="AD9488" i="4"/>
  <c r="AE9488" i="4"/>
  <c r="X9489" i="4"/>
  <c r="Y9489" i="4"/>
  <c r="AA9489" i="4"/>
  <c r="AB9489" i="4"/>
  <c r="AD9489" i="4"/>
  <c r="AE9489" i="4"/>
  <c r="X9490" i="4"/>
  <c r="Y9490" i="4"/>
  <c r="AA9490" i="4"/>
  <c r="AB9490" i="4"/>
  <c r="AD9490" i="4"/>
  <c r="AE9490" i="4"/>
  <c r="X9491" i="4"/>
  <c r="Z9491" i="4" s="1"/>
  <c r="Y9491" i="4"/>
  <c r="AA9491" i="4"/>
  <c r="AB9491" i="4"/>
  <c r="AD9491" i="4"/>
  <c r="AE9491" i="4"/>
  <c r="X9492" i="4"/>
  <c r="AG9492" i="4" s="1"/>
  <c r="Y9492" i="4"/>
  <c r="AA9492" i="4"/>
  <c r="AB9492" i="4"/>
  <c r="AD9492" i="4"/>
  <c r="AE9492" i="4"/>
  <c r="X9493" i="4"/>
  <c r="AG9493" i="4" s="1"/>
  <c r="Y9493" i="4"/>
  <c r="AA9493" i="4"/>
  <c r="AB9493" i="4"/>
  <c r="AD9493" i="4"/>
  <c r="AE9493" i="4"/>
  <c r="X9494" i="4"/>
  <c r="AG9494" i="4" s="1"/>
  <c r="Y9494" i="4"/>
  <c r="AA9494" i="4"/>
  <c r="AB9494" i="4"/>
  <c r="AD9494" i="4"/>
  <c r="AE9494" i="4"/>
  <c r="X9495" i="4"/>
  <c r="Y9495" i="4"/>
  <c r="AA9495" i="4"/>
  <c r="AB9495" i="4"/>
  <c r="AD9495" i="4"/>
  <c r="AE9495" i="4"/>
  <c r="X9496" i="4"/>
  <c r="Z9496" i="4" s="1"/>
  <c r="Y9496" i="4"/>
  <c r="AA9496" i="4"/>
  <c r="AB9496" i="4"/>
  <c r="AD9496" i="4"/>
  <c r="AE9496" i="4"/>
  <c r="X9497" i="4"/>
  <c r="Z9497" i="4" s="1"/>
  <c r="Y9497" i="4"/>
  <c r="AA9497" i="4"/>
  <c r="AB9497" i="4"/>
  <c r="AD9497" i="4"/>
  <c r="AE9497" i="4"/>
  <c r="X9498" i="4"/>
  <c r="Z9498" i="4" s="1"/>
  <c r="Y9498" i="4"/>
  <c r="AA9498" i="4"/>
  <c r="AB9498" i="4"/>
  <c r="AD9498" i="4"/>
  <c r="AE9498" i="4"/>
  <c r="X9499" i="4"/>
  <c r="Z9499" i="4" s="1"/>
  <c r="Y9499" i="4"/>
  <c r="AA9499" i="4"/>
  <c r="AB9499" i="4"/>
  <c r="AD9499" i="4"/>
  <c r="AE9499" i="4"/>
  <c r="X9500" i="4"/>
  <c r="Y9500" i="4"/>
  <c r="AA9500" i="4"/>
  <c r="AB9500" i="4"/>
  <c r="AD9500" i="4"/>
  <c r="AE9500" i="4"/>
  <c r="X9501" i="4"/>
  <c r="Y9501" i="4"/>
  <c r="AA9501" i="4"/>
  <c r="AB9501" i="4"/>
  <c r="AD9501" i="4"/>
  <c r="AE9501" i="4"/>
  <c r="X9502" i="4"/>
  <c r="Y9502" i="4"/>
  <c r="AA9502" i="4"/>
  <c r="AB9502" i="4"/>
  <c r="AD9502" i="4"/>
  <c r="AE9502" i="4"/>
  <c r="X9503" i="4"/>
  <c r="Y9503" i="4"/>
  <c r="AA9503" i="4"/>
  <c r="AB9503" i="4"/>
  <c r="AD9503" i="4"/>
  <c r="AE9503" i="4"/>
  <c r="X9504" i="4"/>
  <c r="Z9504" i="4" s="1"/>
  <c r="Y9504" i="4"/>
  <c r="AA9504" i="4"/>
  <c r="AB9504" i="4"/>
  <c r="AD9504" i="4"/>
  <c r="AE9504" i="4"/>
  <c r="X9505" i="4"/>
  <c r="AG9505" i="4" s="1"/>
  <c r="Y9505" i="4"/>
  <c r="AA9505" i="4"/>
  <c r="AB9505" i="4"/>
  <c r="AD9505" i="4"/>
  <c r="AE9505" i="4"/>
  <c r="X9506" i="4"/>
  <c r="Z9506" i="4" s="1"/>
  <c r="Y9506" i="4"/>
  <c r="AA9506" i="4"/>
  <c r="AB9506" i="4"/>
  <c r="AD9506" i="4"/>
  <c r="AE9506" i="4"/>
  <c r="X9507" i="4"/>
  <c r="Y9507" i="4"/>
  <c r="AA9507" i="4"/>
  <c r="AB9507" i="4"/>
  <c r="AD9507" i="4"/>
  <c r="AE9507" i="4"/>
  <c r="X9508" i="4"/>
  <c r="AG9508" i="4" s="1"/>
  <c r="Y9508" i="4"/>
  <c r="AA9508" i="4"/>
  <c r="AB9508" i="4"/>
  <c r="AD9508" i="4"/>
  <c r="AE9508" i="4"/>
  <c r="X9509" i="4"/>
  <c r="AG9509" i="4" s="1"/>
  <c r="Y9509" i="4"/>
  <c r="AA9509" i="4"/>
  <c r="AB9509" i="4"/>
  <c r="AD9509" i="4"/>
  <c r="AE9509" i="4"/>
  <c r="X9510" i="4"/>
  <c r="Y9510" i="4"/>
  <c r="AA9510" i="4"/>
  <c r="AB9510" i="4"/>
  <c r="AD9510" i="4"/>
  <c r="AE9510" i="4"/>
  <c r="X9511" i="4"/>
  <c r="Y9511" i="4"/>
  <c r="AA9511" i="4"/>
  <c r="AB9511" i="4"/>
  <c r="AD9511" i="4"/>
  <c r="AE9511" i="4"/>
  <c r="X9512" i="4"/>
  <c r="Y9512" i="4"/>
  <c r="AA9512" i="4"/>
  <c r="AB9512" i="4"/>
  <c r="AD9512" i="4"/>
  <c r="AE9512" i="4"/>
  <c r="X9513" i="4"/>
  <c r="AG9513" i="4" s="1"/>
  <c r="Y9513" i="4"/>
  <c r="AA9513" i="4"/>
  <c r="AB9513" i="4"/>
  <c r="AD9513" i="4"/>
  <c r="AE9513" i="4"/>
  <c r="X9514" i="4"/>
  <c r="Z9514" i="4" s="1"/>
  <c r="Y9514" i="4"/>
  <c r="AA9514" i="4"/>
  <c r="AB9514" i="4"/>
  <c r="AD9514" i="4"/>
  <c r="AE9514" i="4"/>
  <c r="X9515" i="4"/>
  <c r="Y9515" i="4"/>
  <c r="AA9515" i="4"/>
  <c r="AB9515" i="4"/>
  <c r="AD9515" i="4"/>
  <c r="AE9515" i="4"/>
  <c r="X9516" i="4"/>
  <c r="AG9516" i="4" s="1"/>
  <c r="Y9516" i="4"/>
  <c r="AA9516" i="4"/>
  <c r="AB9516" i="4"/>
  <c r="AD9516" i="4"/>
  <c r="AE9516" i="4"/>
  <c r="X9517" i="4"/>
  <c r="AG9517" i="4" s="1"/>
  <c r="Y9517" i="4"/>
  <c r="AA9517" i="4"/>
  <c r="AB9517" i="4"/>
  <c r="AD9517" i="4"/>
  <c r="AE9517" i="4"/>
  <c r="X9518" i="4"/>
  <c r="AG9518" i="4" s="1"/>
  <c r="Y9518" i="4"/>
  <c r="AA9518" i="4"/>
  <c r="AB9518" i="4"/>
  <c r="AD9518" i="4"/>
  <c r="AE9518" i="4"/>
  <c r="X9519" i="4"/>
  <c r="Z9519" i="4" s="1"/>
  <c r="Y9519" i="4"/>
  <c r="AA9519" i="4"/>
  <c r="AB9519" i="4"/>
  <c r="AD9519" i="4"/>
  <c r="AE9519" i="4"/>
  <c r="X9520" i="4"/>
  <c r="AG9520" i="4" s="1"/>
  <c r="Y9520" i="4"/>
  <c r="AA9520" i="4"/>
  <c r="AB9520" i="4"/>
  <c r="AD9520" i="4"/>
  <c r="AE9520" i="4"/>
  <c r="X9521" i="4"/>
  <c r="AG9521" i="4" s="1"/>
  <c r="Y9521" i="4"/>
  <c r="AA9521" i="4"/>
  <c r="AB9521" i="4"/>
  <c r="AD9521" i="4"/>
  <c r="AE9521" i="4"/>
  <c r="X9522" i="4"/>
  <c r="Y9522" i="4"/>
  <c r="AA9522" i="4"/>
  <c r="AB9522" i="4"/>
  <c r="AD9522" i="4"/>
  <c r="AE9522" i="4"/>
  <c r="X9523" i="4"/>
  <c r="Z9523" i="4" s="1"/>
  <c r="Y9523" i="4"/>
  <c r="AA9523" i="4"/>
  <c r="AB9523" i="4"/>
  <c r="AD9523" i="4"/>
  <c r="AE9523" i="4"/>
  <c r="X9524" i="4"/>
  <c r="Z9524" i="4" s="1"/>
  <c r="Y9524" i="4"/>
  <c r="AA9524" i="4"/>
  <c r="AB9524" i="4"/>
  <c r="AD9524" i="4"/>
  <c r="AE9524" i="4"/>
  <c r="X9525" i="4"/>
  <c r="Z9525" i="4" s="1"/>
  <c r="Y9525" i="4"/>
  <c r="AA9525" i="4"/>
  <c r="AB9525" i="4"/>
  <c r="AD9525" i="4"/>
  <c r="AE9525" i="4"/>
  <c r="X9526" i="4"/>
  <c r="AG9526" i="4" s="1"/>
  <c r="Y9526" i="4"/>
  <c r="AA9526" i="4"/>
  <c r="AB9526" i="4"/>
  <c r="AD9526" i="4"/>
  <c r="AE9526" i="4"/>
  <c r="X9527" i="4"/>
  <c r="Y9527" i="4"/>
  <c r="AA9527" i="4"/>
  <c r="AB9527" i="4"/>
  <c r="AD9527" i="4"/>
  <c r="AE9527" i="4"/>
  <c r="X9528" i="4"/>
  <c r="AG9528" i="4" s="1"/>
  <c r="Y9528" i="4"/>
  <c r="AA9528" i="4"/>
  <c r="AB9528" i="4"/>
  <c r="AD9528" i="4"/>
  <c r="AE9528" i="4"/>
  <c r="X9529" i="4"/>
  <c r="AG9529" i="4" s="1"/>
  <c r="Y9529" i="4"/>
  <c r="AA9529" i="4"/>
  <c r="AB9529" i="4"/>
  <c r="AD9529" i="4"/>
  <c r="AE9529" i="4"/>
  <c r="X9530" i="4"/>
  <c r="Z9530" i="4" s="1"/>
  <c r="Y9530" i="4"/>
  <c r="AA9530" i="4"/>
  <c r="AB9530" i="4"/>
  <c r="AD9530" i="4"/>
  <c r="AE9530" i="4"/>
  <c r="X9531" i="4"/>
  <c r="Z9531" i="4" s="1"/>
  <c r="Y9531" i="4"/>
  <c r="AA9531" i="4"/>
  <c r="AB9531" i="4"/>
  <c r="AD9531" i="4"/>
  <c r="AE9531" i="4"/>
  <c r="X9532" i="4"/>
  <c r="Z9532" i="4" s="1"/>
  <c r="Y9532" i="4"/>
  <c r="AA9532" i="4"/>
  <c r="AB9532" i="4"/>
  <c r="AD9532" i="4"/>
  <c r="AE9532" i="4"/>
  <c r="X9533" i="4"/>
  <c r="Z9533" i="4" s="1"/>
  <c r="Y9533" i="4"/>
  <c r="AA9533" i="4"/>
  <c r="AB9533" i="4"/>
  <c r="AD9533" i="4"/>
  <c r="AE9533" i="4"/>
  <c r="X9534" i="4"/>
  <c r="AG9534" i="4" s="1"/>
  <c r="Y9534" i="4"/>
  <c r="AA9534" i="4"/>
  <c r="AB9534" i="4"/>
  <c r="AD9534" i="4"/>
  <c r="AE9534" i="4"/>
  <c r="X9535" i="4"/>
  <c r="Y9535" i="4"/>
  <c r="AA9535" i="4"/>
  <c r="AB9535" i="4"/>
  <c r="AD9535" i="4"/>
  <c r="AE9535" i="4"/>
  <c r="X9536" i="4"/>
  <c r="AG9536" i="4" s="1"/>
  <c r="Y9536" i="4"/>
  <c r="AA9536" i="4"/>
  <c r="AB9536" i="4"/>
  <c r="AD9536" i="4"/>
  <c r="AE9536" i="4"/>
  <c r="X9537" i="4"/>
  <c r="AG9537" i="4" s="1"/>
  <c r="Y9537" i="4"/>
  <c r="AA9537" i="4"/>
  <c r="AB9537" i="4"/>
  <c r="AD9537" i="4"/>
  <c r="AE9537" i="4"/>
  <c r="X9538" i="4"/>
  <c r="Z9538" i="4" s="1"/>
  <c r="Y9538" i="4"/>
  <c r="AA9538" i="4"/>
  <c r="AB9538" i="4"/>
  <c r="AD9538" i="4"/>
  <c r="AE9538" i="4"/>
  <c r="X9539" i="4"/>
  <c r="Z9539" i="4" s="1"/>
  <c r="Y9539" i="4"/>
  <c r="AA9539" i="4"/>
  <c r="AB9539" i="4"/>
  <c r="AD9539" i="4"/>
  <c r="AE9539" i="4"/>
  <c r="X9540" i="4"/>
  <c r="AG9540" i="4" s="1"/>
  <c r="Y9540" i="4"/>
  <c r="AA9540" i="4"/>
  <c r="AB9540" i="4"/>
  <c r="AD9540" i="4"/>
  <c r="AE9540" i="4"/>
  <c r="X9541" i="4"/>
  <c r="AG9541" i="4" s="1"/>
  <c r="Y9541" i="4"/>
  <c r="AA9541" i="4"/>
  <c r="AB9541" i="4"/>
  <c r="AD9541" i="4"/>
  <c r="AE9541" i="4"/>
  <c r="X9542" i="4"/>
  <c r="Z9542" i="4" s="1"/>
  <c r="Y9542" i="4"/>
  <c r="AA9542" i="4"/>
  <c r="AB9542" i="4"/>
  <c r="AD9542" i="4"/>
  <c r="AE9542" i="4"/>
  <c r="X9543" i="4"/>
  <c r="Z9543" i="4" s="1"/>
  <c r="Y9543" i="4"/>
  <c r="AA9543" i="4"/>
  <c r="AB9543" i="4"/>
  <c r="AD9543" i="4"/>
  <c r="AE9543" i="4"/>
  <c r="X9544" i="4"/>
  <c r="Z9544" i="4" s="1"/>
  <c r="Y9544" i="4"/>
  <c r="AA9544" i="4"/>
  <c r="AB9544" i="4"/>
  <c r="AD9544" i="4"/>
  <c r="AE9544" i="4"/>
  <c r="X9545" i="4"/>
  <c r="Z9545" i="4" s="1"/>
  <c r="Y9545" i="4"/>
  <c r="AA9545" i="4"/>
  <c r="AB9545" i="4"/>
  <c r="AD9545" i="4"/>
  <c r="AE9545" i="4"/>
  <c r="X9546" i="4"/>
  <c r="Z9546" i="4" s="1"/>
  <c r="Y9546" i="4"/>
  <c r="AA9546" i="4"/>
  <c r="AB9546" i="4"/>
  <c r="AD9546" i="4"/>
  <c r="AE9546" i="4"/>
  <c r="X9547" i="4"/>
  <c r="Z9547" i="4" s="1"/>
  <c r="Y9547" i="4"/>
  <c r="AA9547" i="4"/>
  <c r="AB9547" i="4"/>
  <c r="AD9547" i="4"/>
  <c r="AE9547" i="4"/>
  <c r="X9548" i="4"/>
  <c r="Y9548" i="4"/>
  <c r="AA9548" i="4"/>
  <c r="AB9548" i="4"/>
  <c r="AD9548" i="4"/>
  <c r="AE9548" i="4"/>
  <c r="X9549" i="4"/>
  <c r="Y9549" i="4"/>
  <c r="AA9549" i="4"/>
  <c r="AB9549" i="4"/>
  <c r="AD9549" i="4"/>
  <c r="AE9549" i="4"/>
  <c r="X9550" i="4"/>
  <c r="Y9550" i="4"/>
  <c r="AA9550" i="4"/>
  <c r="AB9550" i="4"/>
  <c r="AD9550" i="4"/>
  <c r="AE9550" i="4"/>
  <c r="X9551" i="4"/>
  <c r="Y9551" i="4"/>
  <c r="AA9551" i="4"/>
  <c r="AB9551" i="4"/>
  <c r="AD9551" i="4"/>
  <c r="AE9551" i="4"/>
  <c r="X9552" i="4"/>
  <c r="AG9552" i="4" s="1"/>
  <c r="Y9552" i="4"/>
  <c r="AA9552" i="4"/>
  <c r="AB9552" i="4"/>
  <c r="AD9552" i="4"/>
  <c r="AE9552" i="4"/>
  <c r="X9553" i="4"/>
  <c r="AG9553" i="4" s="1"/>
  <c r="Y9553" i="4"/>
  <c r="AA9553" i="4"/>
  <c r="AB9553" i="4"/>
  <c r="AD9553" i="4"/>
  <c r="AE9553" i="4"/>
  <c r="X9554" i="4"/>
  <c r="Y9554" i="4"/>
  <c r="AA9554" i="4"/>
  <c r="AB9554" i="4"/>
  <c r="AD9554" i="4"/>
  <c r="AE9554" i="4"/>
  <c r="X9555" i="4"/>
  <c r="Z9555" i="4" s="1"/>
  <c r="Y9555" i="4"/>
  <c r="AA9555" i="4"/>
  <c r="AB9555" i="4"/>
  <c r="AD9555" i="4"/>
  <c r="AE9555" i="4"/>
  <c r="X9556" i="4"/>
  <c r="Z9556" i="4" s="1"/>
  <c r="Y9556" i="4"/>
  <c r="AA9556" i="4"/>
  <c r="AB9556" i="4"/>
  <c r="AD9556" i="4"/>
  <c r="AE9556" i="4"/>
  <c r="X9557" i="4"/>
  <c r="Z9557" i="4" s="1"/>
  <c r="Y9557" i="4"/>
  <c r="AA9557" i="4"/>
  <c r="AB9557" i="4"/>
  <c r="AD9557" i="4"/>
  <c r="AE9557" i="4"/>
  <c r="X9558" i="4"/>
  <c r="Y9558" i="4"/>
  <c r="AA9558" i="4"/>
  <c r="AB9558" i="4"/>
  <c r="AD9558" i="4"/>
  <c r="AE9558" i="4"/>
  <c r="X9559" i="4"/>
  <c r="Y9559" i="4"/>
  <c r="AA9559" i="4"/>
  <c r="AB9559" i="4"/>
  <c r="AD9559" i="4"/>
  <c r="AE9559" i="4"/>
  <c r="X9560" i="4"/>
  <c r="Y9560" i="4"/>
  <c r="AA9560" i="4"/>
  <c r="AB9560" i="4"/>
  <c r="AD9560" i="4"/>
  <c r="AE9560" i="4"/>
  <c r="X9561" i="4"/>
  <c r="AG9561" i="4" s="1"/>
  <c r="Y9561" i="4"/>
  <c r="AA9561" i="4"/>
  <c r="AB9561" i="4"/>
  <c r="AD9561" i="4"/>
  <c r="AE9561" i="4"/>
  <c r="X9562" i="4"/>
  <c r="Y9562" i="4"/>
  <c r="AA9562" i="4"/>
  <c r="AB9562" i="4"/>
  <c r="AD9562" i="4"/>
  <c r="AE9562" i="4"/>
  <c r="X9563" i="4"/>
  <c r="Z9563" i="4" s="1"/>
  <c r="Y9563" i="4"/>
  <c r="AA9563" i="4"/>
  <c r="AB9563" i="4"/>
  <c r="AD9563" i="4"/>
  <c r="AE9563" i="4"/>
  <c r="X9564" i="4"/>
  <c r="AG9564" i="4" s="1"/>
  <c r="Y9564" i="4"/>
  <c r="AA9564" i="4"/>
  <c r="AB9564" i="4"/>
  <c r="AD9564" i="4"/>
  <c r="AE9564" i="4"/>
  <c r="X9565" i="4"/>
  <c r="AG9565" i="4" s="1"/>
  <c r="Y9565" i="4"/>
  <c r="AA9565" i="4"/>
  <c r="AB9565" i="4"/>
  <c r="AD9565" i="4"/>
  <c r="AE9565" i="4"/>
  <c r="X9566" i="4"/>
  <c r="AG9566" i="4" s="1"/>
  <c r="Y9566" i="4"/>
  <c r="AA9566" i="4"/>
  <c r="AB9566" i="4"/>
  <c r="AD9566" i="4"/>
  <c r="AE9566" i="4"/>
  <c r="X9567" i="4"/>
  <c r="Y9567" i="4"/>
  <c r="AA9567" i="4"/>
  <c r="AB9567" i="4"/>
  <c r="AD9567" i="4"/>
  <c r="AE9567" i="4"/>
  <c r="X9568" i="4"/>
  <c r="AG9568" i="4" s="1"/>
  <c r="Y9568" i="4"/>
  <c r="AA9568" i="4"/>
  <c r="AB9568" i="4"/>
  <c r="AD9568" i="4"/>
  <c r="AE9568" i="4"/>
  <c r="X9569" i="4"/>
  <c r="AG9569" i="4" s="1"/>
  <c r="Y9569" i="4"/>
  <c r="AA9569" i="4"/>
  <c r="AB9569" i="4"/>
  <c r="AD9569" i="4"/>
  <c r="AE9569" i="4"/>
  <c r="X9570" i="4"/>
  <c r="Z9570" i="4" s="1"/>
  <c r="Y9570" i="4"/>
  <c r="AA9570" i="4"/>
  <c r="AB9570" i="4"/>
  <c r="AD9570" i="4"/>
  <c r="AE9570" i="4"/>
  <c r="X9571" i="4"/>
  <c r="Z9571" i="4" s="1"/>
  <c r="Y9571" i="4"/>
  <c r="AA9571" i="4"/>
  <c r="AB9571" i="4"/>
  <c r="AD9571" i="4"/>
  <c r="AE9571" i="4"/>
  <c r="X9572" i="4"/>
  <c r="AG9572" i="4" s="1"/>
  <c r="Y9572" i="4"/>
  <c r="AA9572" i="4"/>
  <c r="AB9572" i="4"/>
  <c r="AD9572" i="4"/>
  <c r="AE9572" i="4"/>
  <c r="X9573" i="4"/>
  <c r="AG9573" i="4" s="1"/>
  <c r="Y9573" i="4"/>
  <c r="AA9573" i="4"/>
  <c r="AB9573" i="4"/>
  <c r="AD9573" i="4"/>
  <c r="AE9573" i="4"/>
  <c r="X9574" i="4"/>
  <c r="Z9574" i="4" s="1"/>
  <c r="Y9574" i="4"/>
  <c r="AA9574" i="4"/>
  <c r="AB9574" i="4"/>
  <c r="AD9574" i="4"/>
  <c r="AE9574" i="4"/>
  <c r="X9575" i="4"/>
  <c r="Z9575" i="4" s="1"/>
  <c r="Y9575" i="4"/>
  <c r="AA9575" i="4"/>
  <c r="AB9575" i="4"/>
  <c r="AD9575" i="4"/>
  <c r="AE9575" i="4"/>
  <c r="X9576" i="4"/>
  <c r="Z9576" i="4" s="1"/>
  <c r="Y9576" i="4"/>
  <c r="AA9576" i="4"/>
  <c r="AB9576" i="4"/>
  <c r="AD9576" i="4"/>
  <c r="AE9576" i="4"/>
  <c r="X9577" i="4"/>
  <c r="AG9577" i="4" s="1"/>
  <c r="Y9577" i="4"/>
  <c r="AA9577" i="4"/>
  <c r="AB9577" i="4"/>
  <c r="AD9577" i="4"/>
  <c r="AE9577" i="4"/>
  <c r="X9578" i="4"/>
  <c r="Z9578" i="4" s="1"/>
  <c r="Y9578" i="4"/>
  <c r="AA9578" i="4"/>
  <c r="AB9578" i="4"/>
  <c r="AD9578" i="4"/>
  <c r="AE9578" i="4"/>
  <c r="X9579" i="4"/>
  <c r="Z9579" i="4" s="1"/>
  <c r="Y9579" i="4"/>
  <c r="AA9579" i="4"/>
  <c r="AB9579" i="4"/>
  <c r="AD9579" i="4"/>
  <c r="AE9579" i="4"/>
  <c r="X9580" i="4"/>
  <c r="Z9580" i="4" s="1"/>
  <c r="Y9580" i="4"/>
  <c r="AA9580" i="4"/>
  <c r="AB9580" i="4"/>
  <c r="AD9580" i="4"/>
  <c r="AE9580" i="4"/>
  <c r="X9581" i="4"/>
  <c r="Z9581" i="4" s="1"/>
  <c r="Y9581" i="4"/>
  <c r="AA9581" i="4"/>
  <c r="AB9581" i="4"/>
  <c r="AD9581" i="4"/>
  <c r="AE9581" i="4"/>
  <c r="X9582" i="4"/>
  <c r="Z9582" i="4" s="1"/>
  <c r="Y9582" i="4"/>
  <c r="AA9582" i="4"/>
  <c r="AB9582" i="4"/>
  <c r="AD9582" i="4"/>
  <c r="AE9582" i="4"/>
  <c r="X9583" i="4"/>
  <c r="Z9583" i="4" s="1"/>
  <c r="Y9583" i="4"/>
  <c r="AA9583" i="4"/>
  <c r="AB9583" i="4"/>
  <c r="AD9583" i="4"/>
  <c r="AE9583" i="4"/>
  <c r="X9584" i="4"/>
  <c r="AG9584" i="4" s="1"/>
  <c r="Y9584" i="4"/>
  <c r="AA9584" i="4"/>
  <c r="AB9584" i="4"/>
  <c r="AD9584" i="4"/>
  <c r="AE9584" i="4"/>
  <c r="X9585" i="4"/>
  <c r="AG9585" i="4" s="1"/>
  <c r="Y9585" i="4"/>
  <c r="AA9585" i="4"/>
  <c r="AB9585" i="4"/>
  <c r="AD9585" i="4"/>
  <c r="AE9585" i="4"/>
  <c r="X9586" i="4"/>
  <c r="Y9586" i="4"/>
  <c r="AA9586" i="4"/>
  <c r="AB9586" i="4"/>
  <c r="AD9586" i="4"/>
  <c r="AE9586" i="4"/>
  <c r="X9587" i="4"/>
  <c r="Z9587" i="4" s="1"/>
  <c r="Y9587" i="4"/>
  <c r="AA9587" i="4"/>
  <c r="AB9587" i="4"/>
  <c r="AD9587" i="4"/>
  <c r="AE9587" i="4"/>
  <c r="X9588" i="4"/>
  <c r="Y9588" i="4"/>
  <c r="AA9588" i="4"/>
  <c r="AB9588" i="4"/>
  <c r="AD9588" i="4"/>
  <c r="AE9588" i="4"/>
  <c r="X9589" i="4"/>
  <c r="Y9589" i="4"/>
  <c r="AA9589" i="4"/>
  <c r="AB9589" i="4"/>
  <c r="AD9589" i="4"/>
  <c r="AE9589" i="4"/>
  <c r="X9590" i="4"/>
  <c r="AG9590" i="4" s="1"/>
  <c r="Y9590" i="4"/>
  <c r="AA9590" i="4"/>
  <c r="AB9590" i="4"/>
  <c r="AD9590" i="4"/>
  <c r="AE9590" i="4"/>
  <c r="X9591" i="4"/>
  <c r="Y9591" i="4"/>
  <c r="AA9591" i="4"/>
  <c r="AB9591" i="4"/>
  <c r="AD9591" i="4"/>
  <c r="AE9591" i="4"/>
  <c r="X9592" i="4"/>
  <c r="Z9592" i="4" s="1"/>
  <c r="Y9592" i="4"/>
  <c r="AA9592" i="4"/>
  <c r="AB9592" i="4"/>
  <c r="AD9592" i="4"/>
  <c r="AE9592" i="4"/>
  <c r="X9593" i="4"/>
  <c r="AG9593" i="4" s="1"/>
  <c r="Y9593" i="4"/>
  <c r="AA9593" i="4"/>
  <c r="AB9593" i="4"/>
  <c r="AD9593" i="4"/>
  <c r="AE9593" i="4"/>
  <c r="X9594" i="4"/>
  <c r="Z9594" i="4" s="1"/>
  <c r="Y9594" i="4"/>
  <c r="AA9594" i="4"/>
  <c r="AB9594" i="4"/>
  <c r="AD9594" i="4"/>
  <c r="AE9594" i="4"/>
  <c r="X9595" i="4"/>
  <c r="Z9595" i="4" s="1"/>
  <c r="Y9595" i="4"/>
  <c r="AA9595" i="4"/>
  <c r="AB9595" i="4"/>
  <c r="AD9595" i="4"/>
  <c r="AE9595" i="4"/>
  <c r="X9596" i="4"/>
  <c r="Z9596" i="4" s="1"/>
  <c r="Y9596" i="4"/>
  <c r="AA9596" i="4"/>
  <c r="AB9596" i="4"/>
  <c r="AD9596" i="4"/>
  <c r="AE9596" i="4"/>
  <c r="X9597" i="4"/>
  <c r="Z9597" i="4" s="1"/>
  <c r="Y9597" i="4"/>
  <c r="AA9597" i="4"/>
  <c r="AB9597" i="4"/>
  <c r="AD9597" i="4"/>
  <c r="AE9597" i="4"/>
  <c r="X9598" i="4"/>
  <c r="Y9598" i="4"/>
  <c r="AA9598" i="4"/>
  <c r="AB9598" i="4"/>
  <c r="AD9598" i="4"/>
  <c r="AE9598" i="4"/>
  <c r="X9599" i="4"/>
  <c r="Y9599" i="4"/>
  <c r="AA9599" i="4"/>
  <c r="AB9599" i="4"/>
  <c r="AD9599" i="4"/>
  <c r="AE9599" i="4"/>
  <c r="X9600" i="4"/>
  <c r="AG9600" i="4" s="1"/>
  <c r="Y9600" i="4"/>
  <c r="AA9600" i="4"/>
  <c r="AB9600" i="4"/>
  <c r="AD9600" i="4"/>
  <c r="AE9600" i="4"/>
  <c r="X9601" i="4"/>
  <c r="AG9601" i="4" s="1"/>
  <c r="Y9601" i="4"/>
  <c r="AA9601" i="4"/>
  <c r="AB9601" i="4"/>
  <c r="AD9601" i="4"/>
  <c r="AE9601" i="4"/>
  <c r="X9602" i="4"/>
  <c r="Y9602" i="4"/>
  <c r="AA9602" i="4"/>
  <c r="AB9602" i="4"/>
  <c r="AD9602" i="4"/>
  <c r="AE9602" i="4"/>
  <c r="X9603" i="4"/>
  <c r="Z9603" i="4" s="1"/>
  <c r="Y9603" i="4"/>
  <c r="AA9603" i="4"/>
  <c r="AB9603" i="4"/>
  <c r="AD9603" i="4"/>
  <c r="AE9603" i="4"/>
  <c r="X9604" i="4"/>
  <c r="Z9604" i="4" s="1"/>
  <c r="Y9604" i="4"/>
  <c r="AA9604" i="4"/>
  <c r="AB9604" i="4"/>
  <c r="AD9604" i="4"/>
  <c r="AE9604" i="4"/>
  <c r="X9605" i="4"/>
  <c r="Z9605" i="4" s="1"/>
  <c r="Y9605" i="4"/>
  <c r="AA9605" i="4"/>
  <c r="AB9605" i="4"/>
  <c r="AD9605" i="4"/>
  <c r="AE9605" i="4"/>
  <c r="X9606" i="4"/>
  <c r="Z9606" i="4" s="1"/>
  <c r="Y9606" i="4"/>
  <c r="AA9606" i="4"/>
  <c r="AB9606" i="4"/>
  <c r="AD9606" i="4"/>
  <c r="AE9606" i="4"/>
  <c r="X9607" i="4"/>
  <c r="Y9607" i="4"/>
  <c r="AA9607" i="4"/>
  <c r="AB9607" i="4"/>
  <c r="AD9607" i="4"/>
  <c r="AE9607" i="4"/>
  <c r="X9608" i="4"/>
  <c r="Z9608" i="4" s="1"/>
  <c r="Y9608" i="4"/>
  <c r="AA9608" i="4"/>
  <c r="AB9608" i="4"/>
  <c r="AD9608" i="4"/>
  <c r="AE9608" i="4"/>
  <c r="X9609" i="4"/>
  <c r="AG9609" i="4" s="1"/>
  <c r="Y9609" i="4"/>
  <c r="AA9609" i="4"/>
  <c r="AB9609" i="4"/>
  <c r="AD9609" i="4"/>
  <c r="AE9609" i="4"/>
  <c r="X9610" i="4"/>
  <c r="Z9610" i="4" s="1"/>
  <c r="Y9610" i="4"/>
  <c r="AA9610" i="4"/>
  <c r="AB9610" i="4"/>
  <c r="AD9610" i="4"/>
  <c r="AE9610" i="4"/>
  <c r="X9611" i="4"/>
  <c r="Z9611" i="4" s="1"/>
  <c r="Y9611" i="4"/>
  <c r="AA9611" i="4"/>
  <c r="AB9611" i="4"/>
  <c r="AD9611" i="4"/>
  <c r="AE9611" i="4"/>
  <c r="X9612" i="4"/>
  <c r="AG9612" i="4" s="1"/>
  <c r="Y9612" i="4"/>
  <c r="AA9612" i="4"/>
  <c r="AB9612" i="4"/>
  <c r="AD9612" i="4"/>
  <c r="AE9612" i="4"/>
  <c r="X9613" i="4"/>
  <c r="AG9613" i="4" s="1"/>
  <c r="Y9613" i="4"/>
  <c r="AA9613" i="4"/>
  <c r="AB9613" i="4"/>
  <c r="AD9613" i="4"/>
  <c r="AE9613" i="4"/>
  <c r="X9614" i="4"/>
  <c r="AG9614" i="4" s="1"/>
  <c r="Y9614" i="4"/>
  <c r="AA9614" i="4"/>
  <c r="AB9614" i="4"/>
  <c r="AD9614" i="4"/>
  <c r="AE9614" i="4"/>
  <c r="X9615" i="4"/>
  <c r="Z9615" i="4" s="1"/>
  <c r="Y9615" i="4"/>
  <c r="AA9615" i="4"/>
  <c r="AB9615" i="4"/>
  <c r="AD9615" i="4"/>
  <c r="AE9615" i="4"/>
  <c r="X9616" i="4"/>
  <c r="AG9616" i="4" s="1"/>
  <c r="Y9616" i="4"/>
  <c r="AA9616" i="4"/>
  <c r="AB9616" i="4"/>
  <c r="AD9616" i="4"/>
  <c r="AE9616" i="4"/>
  <c r="X9617" i="4"/>
  <c r="AG9617" i="4" s="1"/>
  <c r="Y9617" i="4"/>
  <c r="AA9617" i="4"/>
  <c r="AB9617" i="4"/>
  <c r="AD9617" i="4"/>
  <c r="AE9617" i="4"/>
  <c r="X9618" i="4"/>
  <c r="Y9618" i="4"/>
  <c r="AA9618" i="4"/>
  <c r="AB9618" i="4"/>
  <c r="AD9618" i="4"/>
  <c r="AE9618" i="4"/>
  <c r="X9619" i="4"/>
  <c r="Z9619" i="4" s="1"/>
  <c r="Y9619" i="4"/>
  <c r="AA9619" i="4"/>
  <c r="AB9619" i="4"/>
  <c r="AD9619" i="4"/>
  <c r="AE9619" i="4"/>
  <c r="X9620" i="4"/>
  <c r="Y9620" i="4"/>
  <c r="AA9620" i="4"/>
  <c r="AB9620" i="4"/>
  <c r="AD9620" i="4"/>
  <c r="AE9620" i="4"/>
  <c r="X9621" i="4"/>
  <c r="Y9621" i="4"/>
  <c r="AA9621" i="4"/>
  <c r="AB9621" i="4"/>
  <c r="AD9621" i="4"/>
  <c r="AE9621" i="4"/>
  <c r="X9622" i="4"/>
  <c r="Y9622" i="4"/>
  <c r="AA9622" i="4"/>
  <c r="AB9622" i="4"/>
  <c r="AD9622" i="4"/>
  <c r="AE9622" i="4"/>
  <c r="X9623" i="4"/>
  <c r="Y9623" i="4"/>
  <c r="AA9623" i="4"/>
  <c r="AB9623" i="4"/>
  <c r="AD9623" i="4"/>
  <c r="AE9623" i="4"/>
  <c r="X9624" i="4"/>
  <c r="AG9624" i="4" s="1"/>
  <c r="Y9624" i="4"/>
  <c r="AA9624" i="4"/>
  <c r="AB9624" i="4"/>
  <c r="AD9624" i="4"/>
  <c r="AE9624" i="4"/>
  <c r="X9420" i="4"/>
  <c r="AG9420" i="4" s="1"/>
  <c r="Y9420" i="4"/>
  <c r="AA9420" i="4"/>
  <c r="AB9420" i="4"/>
  <c r="AD9420" i="4"/>
  <c r="AE9420" i="4"/>
  <c r="X9421" i="4"/>
  <c r="Z9421" i="4" s="1"/>
  <c r="Y9421" i="4"/>
  <c r="AA9421" i="4"/>
  <c r="AB9421" i="4"/>
  <c r="AD9421" i="4"/>
  <c r="AE9421" i="4"/>
  <c r="X9342" i="4"/>
  <c r="Z9342" i="4" s="1"/>
  <c r="Y9342" i="4"/>
  <c r="AA9342" i="4"/>
  <c r="AB9342" i="4"/>
  <c r="AD9342" i="4"/>
  <c r="AE9342" i="4"/>
  <c r="X9343" i="4"/>
  <c r="Y9343" i="4"/>
  <c r="AA9343" i="4"/>
  <c r="AB9343" i="4"/>
  <c r="AD9343" i="4"/>
  <c r="AE9343" i="4"/>
  <c r="X9344" i="4"/>
  <c r="Y9344" i="4"/>
  <c r="AA9344" i="4"/>
  <c r="AB9344" i="4"/>
  <c r="AD9344" i="4"/>
  <c r="AE9344" i="4"/>
  <c r="X9345" i="4"/>
  <c r="Y9345" i="4"/>
  <c r="AA9345" i="4"/>
  <c r="AB9345" i="4"/>
  <c r="AD9345" i="4"/>
  <c r="AE9345" i="4"/>
  <c r="X9346" i="4"/>
  <c r="Z9346" i="4" s="1"/>
  <c r="Y9346" i="4"/>
  <c r="AA9346" i="4"/>
  <c r="AB9346" i="4"/>
  <c r="AD9346" i="4"/>
  <c r="AE9346" i="4"/>
  <c r="X9347" i="4"/>
  <c r="Z9347" i="4" s="1"/>
  <c r="Y9347" i="4"/>
  <c r="AA9347" i="4"/>
  <c r="AB9347" i="4"/>
  <c r="AD9347" i="4"/>
  <c r="AE9347" i="4"/>
  <c r="X9348" i="4"/>
  <c r="AG9348" i="4" s="1"/>
  <c r="Y9348" i="4"/>
  <c r="AA9348" i="4"/>
  <c r="AB9348" i="4"/>
  <c r="AD9348" i="4"/>
  <c r="AE9348" i="4"/>
  <c r="X9349" i="4"/>
  <c r="AG9349" i="4" s="1"/>
  <c r="Y9349" i="4"/>
  <c r="AA9349" i="4"/>
  <c r="AB9349" i="4"/>
  <c r="AD9349" i="4"/>
  <c r="AE9349" i="4"/>
  <c r="X9350" i="4"/>
  <c r="Y9350" i="4"/>
  <c r="AA9350" i="4"/>
  <c r="AB9350" i="4"/>
  <c r="AD9350" i="4"/>
  <c r="AE9350" i="4"/>
  <c r="X9351" i="4"/>
  <c r="AG9351" i="4" s="1"/>
  <c r="Y9351" i="4"/>
  <c r="AA9351" i="4"/>
  <c r="AB9351" i="4"/>
  <c r="AD9351" i="4"/>
  <c r="AE9351" i="4"/>
  <c r="X9352" i="4"/>
  <c r="AG9352" i="4" s="1"/>
  <c r="Y9352" i="4"/>
  <c r="AA9352" i="4"/>
  <c r="AB9352" i="4"/>
  <c r="AD9352" i="4"/>
  <c r="AE9352" i="4"/>
  <c r="X9353" i="4"/>
  <c r="AG9353" i="4" s="1"/>
  <c r="Y9353" i="4"/>
  <c r="AA9353" i="4"/>
  <c r="AB9353" i="4"/>
  <c r="AD9353" i="4"/>
  <c r="AE9353" i="4"/>
  <c r="X9354" i="4"/>
  <c r="Z9354" i="4" s="1"/>
  <c r="Y9354" i="4"/>
  <c r="AA9354" i="4"/>
  <c r="AB9354" i="4"/>
  <c r="AD9354" i="4"/>
  <c r="AE9354" i="4"/>
  <c r="X9355" i="4"/>
  <c r="Z9355" i="4" s="1"/>
  <c r="Y9355" i="4"/>
  <c r="AA9355" i="4"/>
  <c r="AB9355" i="4"/>
  <c r="AD9355" i="4"/>
  <c r="AE9355" i="4"/>
  <c r="X9356" i="4"/>
  <c r="AG9356" i="4" s="1"/>
  <c r="Y9356" i="4"/>
  <c r="AA9356" i="4"/>
  <c r="AB9356" i="4"/>
  <c r="AD9356" i="4"/>
  <c r="AE9356" i="4"/>
  <c r="X9357" i="4"/>
  <c r="AG9357" i="4" s="1"/>
  <c r="Y9357" i="4"/>
  <c r="AA9357" i="4"/>
  <c r="AB9357" i="4"/>
  <c r="AD9357" i="4"/>
  <c r="AE9357" i="4"/>
  <c r="X9358" i="4"/>
  <c r="Y9358" i="4"/>
  <c r="AA9358" i="4"/>
  <c r="AB9358" i="4"/>
  <c r="AD9358" i="4"/>
  <c r="AE9358" i="4"/>
  <c r="X9359" i="4"/>
  <c r="Y9359" i="4"/>
  <c r="AA9359" i="4"/>
  <c r="AB9359" i="4"/>
  <c r="AD9359" i="4"/>
  <c r="AE9359" i="4"/>
  <c r="X9360" i="4"/>
  <c r="Y9360" i="4"/>
  <c r="AA9360" i="4"/>
  <c r="AB9360" i="4"/>
  <c r="AD9360" i="4"/>
  <c r="AE9360" i="4"/>
  <c r="X9361" i="4"/>
  <c r="Z9361" i="4" s="1"/>
  <c r="Y9361" i="4"/>
  <c r="AA9361" i="4"/>
  <c r="AB9361" i="4"/>
  <c r="AD9361" i="4"/>
  <c r="AE9361" i="4"/>
  <c r="X9362" i="4"/>
  <c r="Z9362" i="4" s="1"/>
  <c r="Y9362" i="4"/>
  <c r="AA9362" i="4"/>
  <c r="AB9362" i="4"/>
  <c r="AD9362" i="4"/>
  <c r="AE9362" i="4"/>
  <c r="X9363" i="4"/>
  <c r="Y9363" i="4"/>
  <c r="AA9363" i="4"/>
  <c r="AB9363" i="4"/>
  <c r="AD9363" i="4"/>
  <c r="AE9363" i="4"/>
  <c r="X9364" i="4"/>
  <c r="Y9364" i="4"/>
  <c r="AA9364" i="4"/>
  <c r="AB9364" i="4"/>
  <c r="AD9364" i="4"/>
  <c r="AE9364" i="4"/>
  <c r="X9365" i="4"/>
  <c r="Y9365" i="4"/>
  <c r="AA9365" i="4"/>
  <c r="AB9365" i="4"/>
  <c r="AD9365" i="4"/>
  <c r="AE9365" i="4"/>
  <c r="X9366" i="4"/>
  <c r="Y9366" i="4"/>
  <c r="AA9366" i="4"/>
  <c r="AB9366" i="4"/>
  <c r="AD9366" i="4"/>
  <c r="AE9366" i="4"/>
  <c r="X9367" i="4"/>
  <c r="Y9367" i="4"/>
  <c r="AA9367" i="4"/>
  <c r="AB9367" i="4"/>
  <c r="AD9367" i="4"/>
  <c r="AE9367" i="4"/>
  <c r="X9368" i="4"/>
  <c r="Y9368" i="4"/>
  <c r="AA9368" i="4"/>
  <c r="AB9368" i="4"/>
  <c r="AD9368" i="4"/>
  <c r="AE9368" i="4"/>
  <c r="X9369" i="4"/>
  <c r="Y9369" i="4"/>
  <c r="AA9369" i="4"/>
  <c r="AB9369" i="4"/>
  <c r="AD9369" i="4"/>
  <c r="AE9369" i="4"/>
  <c r="X9370" i="4"/>
  <c r="Y9370" i="4"/>
  <c r="AA9370" i="4"/>
  <c r="AB9370" i="4"/>
  <c r="AD9370" i="4"/>
  <c r="AE9370" i="4"/>
  <c r="X9371" i="4"/>
  <c r="Z9371" i="4" s="1"/>
  <c r="Y9371" i="4"/>
  <c r="AA9371" i="4"/>
  <c r="AB9371" i="4"/>
  <c r="AD9371" i="4"/>
  <c r="AE9371" i="4"/>
  <c r="X9372" i="4"/>
  <c r="Z9372" i="4" s="1"/>
  <c r="Y9372" i="4"/>
  <c r="AA9372" i="4"/>
  <c r="AB9372" i="4"/>
  <c r="AD9372" i="4"/>
  <c r="AE9372" i="4"/>
  <c r="X9373" i="4"/>
  <c r="Z9373" i="4" s="1"/>
  <c r="Y9373" i="4"/>
  <c r="AA9373" i="4"/>
  <c r="AB9373" i="4"/>
  <c r="AD9373" i="4"/>
  <c r="AE9373" i="4"/>
  <c r="X9374" i="4"/>
  <c r="Z9374" i="4" s="1"/>
  <c r="Y9374" i="4"/>
  <c r="AA9374" i="4"/>
  <c r="AB9374" i="4"/>
  <c r="AD9374" i="4"/>
  <c r="AE9374" i="4"/>
  <c r="X9375" i="4"/>
  <c r="Z9375" i="4" s="1"/>
  <c r="Y9375" i="4"/>
  <c r="AA9375" i="4"/>
  <c r="AB9375" i="4"/>
  <c r="AD9375" i="4"/>
  <c r="AE9375" i="4"/>
  <c r="X9376" i="4"/>
  <c r="AG9376" i="4" s="1"/>
  <c r="Y9376" i="4"/>
  <c r="AA9376" i="4"/>
  <c r="AB9376" i="4"/>
  <c r="AD9376" i="4"/>
  <c r="AE9376" i="4"/>
  <c r="X9377" i="4"/>
  <c r="Z9377" i="4" s="1"/>
  <c r="Y9377" i="4"/>
  <c r="AA9377" i="4"/>
  <c r="AB9377" i="4"/>
  <c r="AD9377" i="4"/>
  <c r="AE9377" i="4"/>
  <c r="X9378" i="4"/>
  <c r="Y9378" i="4"/>
  <c r="AA9378" i="4"/>
  <c r="AB9378" i="4"/>
  <c r="AD9378" i="4"/>
  <c r="AE9378" i="4"/>
  <c r="X9379" i="4"/>
  <c r="Y9379" i="4"/>
  <c r="AA9379" i="4"/>
  <c r="AB9379" i="4"/>
  <c r="AD9379" i="4"/>
  <c r="AE9379" i="4"/>
  <c r="X9380" i="4"/>
  <c r="Z9380" i="4" s="1"/>
  <c r="Y9380" i="4"/>
  <c r="AA9380" i="4"/>
  <c r="AB9380" i="4"/>
  <c r="AD9380" i="4"/>
  <c r="AE9380" i="4"/>
  <c r="X9381" i="4"/>
  <c r="Y9381" i="4"/>
  <c r="AA9381" i="4"/>
  <c r="AB9381" i="4"/>
  <c r="AD9381" i="4"/>
  <c r="AE9381" i="4"/>
  <c r="X9382" i="4"/>
  <c r="Y9382" i="4"/>
  <c r="AA9382" i="4"/>
  <c r="AB9382" i="4"/>
  <c r="AD9382" i="4"/>
  <c r="AE9382" i="4"/>
  <c r="X9383" i="4"/>
  <c r="Y9383" i="4"/>
  <c r="AA9383" i="4"/>
  <c r="AB9383" i="4"/>
  <c r="AD9383" i="4"/>
  <c r="AE9383" i="4"/>
  <c r="X9384" i="4"/>
  <c r="Y9384" i="4"/>
  <c r="AA9384" i="4"/>
  <c r="AB9384" i="4"/>
  <c r="AD9384" i="4"/>
  <c r="AE9384" i="4"/>
  <c r="X9385" i="4"/>
  <c r="Y9385" i="4"/>
  <c r="AA9385" i="4"/>
  <c r="AB9385" i="4"/>
  <c r="AD9385" i="4"/>
  <c r="AE9385" i="4"/>
  <c r="X9386" i="4"/>
  <c r="Y9386" i="4"/>
  <c r="AA9386" i="4"/>
  <c r="AB9386" i="4"/>
  <c r="AD9386" i="4"/>
  <c r="AE9386" i="4"/>
  <c r="X9387" i="4"/>
  <c r="Z9387" i="4" s="1"/>
  <c r="Y9387" i="4"/>
  <c r="AA9387" i="4"/>
  <c r="AB9387" i="4"/>
  <c r="AD9387" i="4"/>
  <c r="AE9387" i="4"/>
  <c r="X9388" i="4"/>
  <c r="AG9388" i="4" s="1"/>
  <c r="Y9388" i="4"/>
  <c r="AA9388" i="4"/>
  <c r="AB9388" i="4"/>
  <c r="AD9388" i="4"/>
  <c r="AE9388" i="4"/>
  <c r="X9389" i="4"/>
  <c r="AG9389" i="4" s="1"/>
  <c r="Y9389" i="4"/>
  <c r="AA9389" i="4"/>
  <c r="AB9389" i="4"/>
  <c r="AD9389" i="4"/>
  <c r="AE9389" i="4"/>
  <c r="X9390" i="4"/>
  <c r="Y9390" i="4"/>
  <c r="AA9390" i="4"/>
  <c r="AB9390" i="4"/>
  <c r="AD9390" i="4"/>
  <c r="AE9390" i="4"/>
  <c r="X9391" i="4"/>
  <c r="Y9391" i="4"/>
  <c r="AA9391" i="4"/>
  <c r="AB9391" i="4"/>
  <c r="AD9391" i="4"/>
  <c r="AE9391" i="4"/>
  <c r="X9392" i="4"/>
  <c r="Y9392" i="4"/>
  <c r="AA9392" i="4"/>
  <c r="AB9392" i="4"/>
  <c r="AD9392" i="4"/>
  <c r="AE9392" i="4"/>
  <c r="X9393" i="4"/>
  <c r="Y9393" i="4"/>
  <c r="AA9393" i="4"/>
  <c r="AB9393" i="4"/>
  <c r="AD9393" i="4"/>
  <c r="AE9393" i="4"/>
  <c r="X9394" i="4"/>
  <c r="Y9394" i="4"/>
  <c r="AA9394" i="4"/>
  <c r="AB9394" i="4"/>
  <c r="AD9394" i="4"/>
  <c r="AE9394" i="4"/>
  <c r="X9395" i="4"/>
  <c r="Y9395" i="4"/>
  <c r="AA9395" i="4"/>
  <c r="AB9395" i="4"/>
  <c r="AD9395" i="4"/>
  <c r="AE9395" i="4"/>
  <c r="X9396" i="4"/>
  <c r="AG9396" i="4" s="1"/>
  <c r="Y9396" i="4"/>
  <c r="AA9396" i="4"/>
  <c r="AB9396" i="4"/>
  <c r="AD9396" i="4"/>
  <c r="AE9396" i="4"/>
  <c r="X9397" i="4"/>
  <c r="AG9397" i="4" s="1"/>
  <c r="Y9397" i="4"/>
  <c r="AA9397" i="4"/>
  <c r="AB9397" i="4"/>
  <c r="AD9397" i="4"/>
  <c r="AE9397" i="4"/>
  <c r="X9398" i="4"/>
  <c r="Y9398" i="4"/>
  <c r="AA9398" i="4"/>
  <c r="AB9398" i="4"/>
  <c r="AD9398" i="4"/>
  <c r="AE9398" i="4"/>
  <c r="X9399" i="4"/>
  <c r="AG9399" i="4" s="1"/>
  <c r="Y9399" i="4"/>
  <c r="AA9399" i="4"/>
  <c r="AB9399" i="4"/>
  <c r="AD9399" i="4"/>
  <c r="AE9399" i="4"/>
  <c r="X9400" i="4"/>
  <c r="Y9400" i="4"/>
  <c r="AA9400" i="4"/>
  <c r="AB9400" i="4"/>
  <c r="AD9400" i="4"/>
  <c r="AE9400" i="4"/>
  <c r="X9401" i="4"/>
  <c r="Z9401" i="4" s="1"/>
  <c r="Y9401" i="4"/>
  <c r="AA9401" i="4"/>
  <c r="AB9401" i="4"/>
  <c r="AD9401" i="4"/>
  <c r="AE9401" i="4"/>
  <c r="X9402" i="4"/>
  <c r="Y9402" i="4"/>
  <c r="AA9402" i="4"/>
  <c r="AB9402" i="4"/>
  <c r="AD9402" i="4"/>
  <c r="AE9402" i="4"/>
  <c r="X9403" i="4"/>
  <c r="Y9403" i="4"/>
  <c r="AA9403" i="4"/>
  <c r="AB9403" i="4"/>
  <c r="AD9403" i="4"/>
  <c r="AE9403" i="4"/>
  <c r="X9404" i="4"/>
  <c r="Y9404" i="4"/>
  <c r="AA9404" i="4"/>
  <c r="AB9404" i="4"/>
  <c r="AD9404" i="4"/>
  <c r="AE9404" i="4"/>
  <c r="X9405" i="4"/>
  <c r="AG9405" i="4" s="1"/>
  <c r="Y9405" i="4"/>
  <c r="AA9405" i="4"/>
  <c r="AB9405" i="4"/>
  <c r="AD9405" i="4"/>
  <c r="AE9405" i="4"/>
  <c r="X9406" i="4"/>
  <c r="AG9406" i="4" s="1"/>
  <c r="Y9406" i="4"/>
  <c r="AA9406" i="4"/>
  <c r="AB9406" i="4"/>
  <c r="AD9406" i="4"/>
  <c r="AE9406" i="4"/>
  <c r="X9407" i="4"/>
  <c r="AG9407" i="4" s="1"/>
  <c r="Y9407" i="4"/>
  <c r="AA9407" i="4"/>
  <c r="AB9407" i="4"/>
  <c r="AD9407" i="4"/>
  <c r="AE9407" i="4"/>
  <c r="X9408" i="4"/>
  <c r="AG9408" i="4" s="1"/>
  <c r="Y9408" i="4"/>
  <c r="AA9408" i="4"/>
  <c r="AB9408" i="4"/>
  <c r="AD9408" i="4"/>
  <c r="AE9408" i="4"/>
  <c r="X9409" i="4"/>
  <c r="AG9409" i="4" s="1"/>
  <c r="Y9409" i="4"/>
  <c r="AA9409" i="4"/>
  <c r="AB9409" i="4"/>
  <c r="AD9409" i="4"/>
  <c r="AE9409" i="4"/>
  <c r="X9410" i="4"/>
  <c r="Y9410" i="4"/>
  <c r="AA9410" i="4"/>
  <c r="AB9410" i="4"/>
  <c r="AD9410" i="4"/>
  <c r="AE9410" i="4"/>
  <c r="X9411" i="4"/>
  <c r="Y9411" i="4"/>
  <c r="AA9411" i="4"/>
  <c r="AB9411" i="4"/>
  <c r="AD9411" i="4"/>
  <c r="AE9411" i="4"/>
  <c r="X9412" i="4"/>
  <c r="AG9412" i="4" s="1"/>
  <c r="Y9412" i="4"/>
  <c r="AA9412" i="4"/>
  <c r="AB9412" i="4"/>
  <c r="AD9412" i="4"/>
  <c r="AE9412" i="4"/>
  <c r="X9413" i="4"/>
  <c r="AG9413" i="4" s="1"/>
  <c r="Y9413" i="4"/>
  <c r="AA9413" i="4"/>
  <c r="AB9413" i="4"/>
  <c r="AD9413" i="4"/>
  <c r="AE9413" i="4"/>
  <c r="X9414" i="4"/>
  <c r="Z9414" i="4" s="1"/>
  <c r="Y9414" i="4"/>
  <c r="AA9414" i="4"/>
  <c r="AB9414" i="4"/>
  <c r="AD9414" i="4"/>
  <c r="AE9414" i="4"/>
  <c r="X9415" i="4"/>
  <c r="AG9415" i="4" s="1"/>
  <c r="Y9415" i="4"/>
  <c r="AA9415" i="4"/>
  <c r="AB9415" i="4"/>
  <c r="AD9415" i="4"/>
  <c r="AE9415" i="4"/>
  <c r="X9416" i="4"/>
  <c r="AG9416" i="4" s="1"/>
  <c r="Y9416" i="4"/>
  <c r="AA9416" i="4"/>
  <c r="AB9416" i="4"/>
  <c r="AD9416" i="4"/>
  <c r="AE9416" i="4"/>
  <c r="X9417" i="4"/>
  <c r="AG9417" i="4" s="1"/>
  <c r="Y9417" i="4"/>
  <c r="AA9417" i="4"/>
  <c r="AB9417" i="4"/>
  <c r="AD9417" i="4"/>
  <c r="AE9417" i="4"/>
  <c r="X9418" i="4"/>
  <c r="Y9418" i="4"/>
  <c r="AA9418" i="4"/>
  <c r="AB9418" i="4"/>
  <c r="AD9418" i="4"/>
  <c r="AE9418" i="4"/>
  <c r="X9419" i="4"/>
  <c r="Y9419" i="4"/>
  <c r="AA9419" i="4"/>
  <c r="AB9419" i="4"/>
  <c r="AD9419" i="4"/>
  <c r="AE9419" i="4"/>
  <c r="X9340" i="4"/>
  <c r="Z9340" i="4" s="1"/>
  <c r="Y9340" i="4"/>
  <c r="AA9340" i="4"/>
  <c r="AB9340" i="4"/>
  <c r="AD9340" i="4"/>
  <c r="AE9340" i="4"/>
  <c r="X9341" i="4"/>
  <c r="Z9341" i="4" s="1"/>
  <c r="Y9341" i="4"/>
  <c r="AA9341" i="4"/>
  <c r="AB9341" i="4"/>
  <c r="AD9341" i="4"/>
  <c r="AE9341" i="4"/>
  <c r="X9176" i="4"/>
  <c r="Y9176" i="4"/>
  <c r="AA9176" i="4"/>
  <c r="AB9176" i="4"/>
  <c r="AD9176" i="4"/>
  <c r="AE9176" i="4"/>
  <c r="X9177" i="4"/>
  <c r="Y9177" i="4"/>
  <c r="AA9177" i="4"/>
  <c r="AB9177" i="4"/>
  <c r="AD9177" i="4"/>
  <c r="AE9177" i="4"/>
  <c r="X9178" i="4"/>
  <c r="Y9178" i="4"/>
  <c r="AA9178" i="4"/>
  <c r="AB9178" i="4"/>
  <c r="AD9178" i="4"/>
  <c r="AE9178" i="4"/>
  <c r="X9179" i="4"/>
  <c r="Z9179" i="4" s="1"/>
  <c r="Y9179" i="4"/>
  <c r="AA9179" i="4"/>
  <c r="AB9179" i="4"/>
  <c r="AD9179" i="4"/>
  <c r="AE9179" i="4"/>
  <c r="X9180" i="4"/>
  <c r="Y9180" i="4"/>
  <c r="AA9180" i="4"/>
  <c r="AB9180" i="4"/>
  <c r="AD9180" i="4"/>
  <c r="AE9180" i="4"/>
  <c r="X9181" i="4"/>
  <c r="Z9181" i="4" s="1"/>
  <c r="Y9181" i="4"/>
  <c r="AA9181" i="4"/>
  <c r="AB9181" i="4"/>
  <c r="AD9181" i="4"/>
  <c r="AE9181" i="4"/>
  <c r="X9182" i="4"/>
  <c r="AG9182" i="4" s="1"/>
  <c r="Y9182" i="4"/>
  <c r="AA9182" i="4"/>
  <c r="AB9182" i="4"/>
  <c r="AD9182" i="4"/>
  <c r="AE9182" i="4"/>
  <c r="X9183" i="4"/>
  <c r="AG9183" i="4" s="1"/>
  <c r="Y9183" i="4"/>
  <c r="AA9183" i="4"/>
  <c r="AB9183" i="4"/>
  <c r="AD9183" i="4"/>
  <c r="AE9183" i="4"/>
  <c r="X9184" i="4"/>
  <c r="AG9184" i="4" s="1"/>
  <c r="Y9184" i="4"/>
  <c r="AA9184" i="4"/>
  <c r="AB9184" i="4"/>
  <c r="AD9184" i="4"/>
  <c r="AE9184" i="4"/>
  <c r="X9185" i="4"/>
  <c r="AG9185" i="4" s="1"/>
  <c r="Y9185" i="4"/>
  <c r="AA9185" i="4"/>
  <c r="AB9185" i="4"/>
  <c r="AD9185" i="4"/>
  <c r="AE9185" i="4"/>
  <c r="X9186" i="4"/>
  <c r="Y9186" i="4"/>
  <c r="AA9186" i="4"/>
  <c r="AB9186" i="4"/>
  <c r="AD9186" i="4"/>
  <c r="AE9186" i="4"/>
  <c r="X9187" i="4"/>
  <c r="Z9187" i="4" s="1"/>
  <c r="Y9187" i="4"/>
  <c r="AA9187" i="4"/>
  <c r="AB9187" i="4"/>
  <c r="AD9187" i="4"/>
  <c r="AE9187" i="4"/>
  <c r="X9188" i="4"/>
  <c r="Y9188" i="4"/>
  <c r="AA9188" i="4"/>
  <c r="AB9188" i="4"/>
  <c r="AD9188" i="4"/>
  <c r="AE9188" i="4"/>
  <c r="X9189" i="4"/>
  <c r="Y9189" i="4"/>
  <c r="AA9189" i="4"/>
  <c r="AB9189" i="4"/>
  <c r="AD9189" i="4"/>
  <c r="AE9189" i="4"/>
  <c r="X9190" i="4"/>
  <c r="AG9190" i="4" s="1"/>
  <c r="Y9190" i="4"/>
  <c r="AA9190" i="4"/>
  <c r="AB9190" i="4"/>
  <c r="AD9190" i="4"/>
  <c r="AE9190" i="4"/>
  <c r="X9191" i="4"/>
  <c r="AG9191" i="4" s="1"/>
  <c r="Y9191" i="4"/>
  <c r="AA9191" i="4"/>
  <c r="AB9191" i="4"/>
  <c r="AD9191" i="4"/>
  <c r="AE9191" i="4"/>
  <c r="X9192" i="4"/>
  <c r="AG9192" i="4" s="1"/>
  <c r="Y9192" i="4"/>
  <c r="AA9192" i="4"/>
  <c r="AB9192" i="4"/>
  <c r="AD9192" i="4"/>
  <c r="AE9192" i="4"/>
  <c r="X9193" i="4"/>
  <c r="AG9193" i="4" s="1"/>
  <c r="Y9193" i="4"/>
  <c r="AA9193" i="4"/>
  <c r="AB9193" i="4"/>
  <c r="AD9193" i="4"/>
  <c r="AE9193" i="4"/>
  <c r="X9194" i="4"/>
  <c r="Y9194" i="4"/>
  <c r="AA9194" i="4"/>
  <c r="AB9194" i="4"/>
  <c r="AD9194" i="4"/>
  <c r="AE9194" i="4"/>
  <c r="X9195" i="4"/>
  <c r="Y9195" i="4"/>
  <c r="AA9195" i="4"/>
  <c r="AB9195" i="4"/>
  <c r="AD9195" i="4"/>
  <c r="AE9195" i="4"/>
  <c r="X9196" i="4"/>
  <c r="Y9196" i="4"/>
  <c r="AA9196" i="4"/>
  <c r="AB9196" i="4"/>
  <c r="AD9196" i="4"/>
  <c r="AE9196" i="4"/>
  <c r="X9197" i="4"/>
  <c r="Z9197" i="4" s="1"/>
  <c r="Y9197" i="4"/>
  <c r="AA9197" i="4"/>
  <c r="AB9197" i="4"/>
  <c r="AD9197" i="4"/>
  <c r="AE9197" i="4"/>
  <c r="X9198" i="4"/>
  <c r="Y9198" i="4"/>
  <c r="AA9198" i="4"/>
  <c r="AB9198" i="4"/>
  <c r="AD9198" i="4"/>
  <c r="AE9198" i="4"/>
  <c r="X9199" i="4"/>
  <c r="Y9199" i="4"/>
  <c r="AA9199" i="4"/>
  <c r="AB9199" i="4"/>
  <c r="AD9199" i="4"/>
  <c r="AE9199" i="4"/>
  <c r="X9200" i="4"/>
  <c r="Z9200" i="4" s="1"/>
  <c r="Y9200" i="4"/>
  <c r="AA9200" i="4"/>
  <c r="AB9200" i="4"/>
  <c r="AD9200" i="4"/>
  <c r="AE9200" i="4"/>
  <c r="X9201" i="4"/>
  <c r="AG9201" i="4" s="1"/>
  <c r="Y9201" i="4"/>
  <c r="AA9201" i="4"/>
  <c r="AB9201" i="4"/>
  <c r="AD9201" i="4"/>
  <c r="AE9201" i="4"/>
  <c r="X9202" i="4"/>
  <c r="AG9202" i="4" s="1"/>
  <c r="Y9202" i="4"/>
  <c r="AA9202" i="4"/>
  <c r="AB9202" i="4"/>
  <c r="AD9202" i="4"/>
  <c r="AE9202" i="4"/>
  <c r="X9203" i="4"/>
  <c r="AG9203" i="4" s="1"/>
  <c r="Y9203" i="4"/>
  <c r="AA9203" i="4"/>
  <c r="AB9203" i="4"/>
  <c r="AD9203" i="4"/>
  <c r="AE9203" i="4"/>
  <c r="X9204" i="4"/>
  <c r="Y9204" i="4"/>
  <c r="AA9204" i="4"/>
  <c r="AB9204" i="4"/>
  <c r="AD9204" i="4"/>
  <c r="AE9204" i="4"/>
  <c r="X9205" i="4"/>
  <c r="Z9205" i="4" s="1"/>
  <c r="Y9205" i="4"/>
  <c r="AA9205" i="4"/>
  <c r="AB9205" i="4"/>
  <c r="AD9205" i="4"/>
  <c r="AE9205" i="4"/>
  <c r="X9206" i="4"/>
  <c r="Z9206" i="4" s="1"/>
  <c r="Y9206" i="4"/>
  <c r="AA9206" i="4"/>
  <c r="AB9206" i="4"/>
  <c r="AD9206" i="4"/>
  <c r="AE9206" i="4"/>
  <c r="X9207" i="4"/>
  <c r="Z9207" i="4" s="1"/>
  <c r="Y9207" i="4"/>
  <c r="AA9207" i="4"/>
  <c r="AB9207" i="4"/>
  <c r="AD9207" i="4"/>
  <c r="AE9207" i="4"/>
  <c r="X9208" i="4"/>
  <c r="Y9208" i="4"/>
  <c r="AA9208" i="4"/>
  <c r="AB9208" i="4"/>
  <c r="AD9208" i="4"/>
  <c r="AE9208" i="4"/>
  <c r="X9209" i="4"/>
  <c r="Y9209" i="4"/>
  <c r="AA9209" i="4"/>
  <c r="AB9209" i="4"/>
  <c r="AD9209" i="4"/>
  <c r="AE9209" i="4"/>
  <c r="X9210" i="4"/>
  <c r="Y9210" i="4"/>
  <c r="AA9210" i="4"/>
  <c r="AB9210" i="4"/>
  <c r="AD9210" i="4"/>
  <c r="AE9210" i="4"/>
  <c r="X9211" i="4"/>
  <c r="AG9211" i="4" s="1"/>
  <c r="Y9211" i="4"/>
  <c r="AA9211" i="4"/>
  <c r="AB9211" i="4"/>
  <c r="AD9211" i="4"/>
  <c r="AE9211" i="4"/>
  <c r="X9212" i="4"/>
  <c r="Y9212" i="4"/>
  <c r="AA9212" i="4"/>
  <c r="AB9212" i="4"/>
  <c r="AD9212" i="4"/>
  <c r="AE9212" i="4"/>
  <c r="X9213" i="4"/>
  <c r="Z9213" i="4" s="1"/>
  <c r="Y9213" i="4"/>
  <c r="AA9213" i="4"/>
  <c r="AB9213" i="4"/>
  <c r="AD9213" i="4"/>
  <c r="AE9213" i="4"/>
  <c r="X9214" i="4"/>
  <c r="Z9214" i="4" s="1"/>
  <c r="Y9214" i="4"/>
  <c r="AA9214" i="4"/>
  <c r="AB9214" i="4"/>
  <c r="AD9214" i="4"/>
  <c r="AE9214" i="4"/>
  <c r="X9215" i="4"/>
  <c r="Z9215" i="4" s="1"/>
  <c r="Y9215" i="4"/>
  <c r="AA9215" i="4"/>
  <c r="AB9215" i="4"/>
  <c r="AD9215" i="4"/>
  <c r="AE9215" i="4"/>
  <c r="X9216" i="4"/>
  <c r="Y9216" i="4"/>
  <c r="AA9216" i="4"/>
  <c r="AB9216" i="4"/>
  <c r="AD9216" i="4"/>
  <c r="AE9216" i="4"/>
  <c r="X9217" i="4"/>
  <c r="Y9217" i="4"/>
  <c r="AA9217" i="4"/>
  <c r="AB9217" i="4"/>
  <c r="AD9217" i="4"/>
  <c r="AE9217" i="4"/>
  <c r="X9218" i="4"/>
  <c r="Z9218" i="4" s="1"/>
  <c r="Y9218" i="4"/>
  <c r="AA9218" i="4"/>
  <c r="AB9218" i="4"/>
  <c r="AD9218" i="4"/>
  <c r="AE9218" i="4"/>
  <c r="X9219" i="4"/>
  <c r="Z9219" i="4" s="1"/>
  <c r="Y9219" i="4"/>
  <c r="AA9219" i="4"/>
  <c r="AB9219" i="4"/>
  <c r="AD9219" i="4"/>
  <c r="AE9219" i="4"/>
  <c r="X9220" i="4"/>
  <c r="Z9220" i="4" s="1"/>
  <c r="Y9220" i="4"/>
  <c r="AA9220" i="4"/>
  <c r="AB9220" i="4"/>
  <c r="AD9220" i="4"/>
  <c r="AE9220" i="4"/>
  <c r="X9221" i="4"/>
  <c r="Z9221" i="4" s="1"/>
  <c r="Y9221" i="4"/>
  <c r="AA9221" i="4"/>
  <c r="AB9221" i="4"/>
  <c r="AD9221" i="4"/>
  <c r="AE9221" i="4"/>
  <c r="X9222" i="4"/>
  <c r="Y9222" i="4"/>
  <c r="AA9222" i="4"/>
  <c r="AB9222" i="4"/>
  <c r="AD9222" i="4"/>
  <c r="AE9222" i="4"/>
  <c r="X9223" i="4"/>
  <c r="Y9223" i="4"/>
  <c r="AA9223" i="4"/>
  <c r="AB9223" i="4"/>
  <c r="AD9223" i="4"/>
  <c r="AE9223" i="4"/>
  <c r="X9224" i="4"/>
  <c r="Y9224" i="4"/>
  <c r="AA9224" i="4"/>
  <c r="AB9224" i="4"/>
  <c r="AD9224" i="4"/>
  <c r="AE9224" i="4"/>
  <c r="X9225" i="4"/>
  <c r="Y9225" i="4"/>
  <c r="AA9225" i="4"/>
  <c r="AB9225" i="4"/>
  <c r="AD9225" i="4"/>
  <c r="AE9225" i="4"/>
  <c r="X9226" i="4"/>
  <c r="Y9226" i="4"/>
  <c r="AA9226" i="4"/>
  <c r="AB9226" i="4"/>
  <c r="AD9226" i="4"/>
  <c r="AE9226" i="4"/>
  <c r="X9227" i="4"/>
  <c r="Y9227" i="4"/>
  <c r="AA9227" i="4"/>
  <c r="AB9227" i="4"/>
  <c r="AD9227" i="4"/>
  <c r="AE9227" i="4"/>
  <c r="X9228" i="4"/>
  <c r="Y9228" i="4"/>
  <c r="AA9228" i="4"/>
  <c r="AB9228" i="4"/>
  <c r="AD9228" i="4"/>
  <c r="AE9228" i="4"/>
  <c r="X9229" i="4"/>
  <c r="Y9229" i="4"/>
  <c r="AA9229" i="4"/>
  <c r="AB9229" i="4"/>
  <c r="AD9229" i="4"/>
  <c r="AE9229" i="4"/>
  <c r="X9230" i="4"/>
  <c r="AG9230" i="4" s="1"/>
  <c r="Y9230" i="4"/>
  <c r="AA9230" i="4"/>
  <c r="AB9230" i="4"/>
  <c r="AD9230" i="4"/>
  <c r="AE9230" i="4"/>
  <c r="X9231" i="4"/>
  <c r="AG9231" i="4" s="1"/>
  <c r="Y9231" i="4"/>
  <c r="AA9231" i="4"/>
  <c r="AB9231" i="4"/>
  <c r="AD9231" i="4"/>
  <c r="AE9231" i="4"/>
  <c r="X9232" i="4"/>
  <c r="Y9232" i="4"/>
  <c r="AA9232" i="4"/>
  <c r="AB9232" i="4"/>
  <c r="AD9232" i="4"/>
  <c r="AE9232" i="4"/>
  <c r="X9233" i="4"/>
  <c r="Y9233" i="4"/>
  <c r="AA9233" i="4"/>
  <c r="AB9233" i="4"/>
  <c r="AD9233" i="4"/>
  <c r="AE9233" i="4"/>
  <c r="X9234" i="4"/>
  <c r="AG9234" i="4" s="1"/>
  <c r="Y9234" i="4"/>
  <c r="AA9234" i="4"/>
  <c r="AB9234" i="4"/>
  <c r="AD9234" i="4"/>
  <c r="AE9234" i="4"/>
  <c r="X9235" i="4"/>
  <c r="AG9235" i="4" s="1"/>
  <c r="Y9235" i="4"/>
  <c r="AA9235" i="4"/>
  <c r="AB9235" i="4"/>
  <c r="AD9235" i="4"/>
  <c r="AE9235" i="4"/>
  <c r="X9236" i="4"/>
  <c r="Z9236" i="4" s="1"/>
  <c r="Y9236" i="4"/>
  <c r="AA9236" i="4"/>
  <c r="AB9236" i="4"/>
  <c r="AD9236" i="4"/>
  <c r="AE9236" i="4"/>
  <c r="X9237" i="4"/>
  <c r="Z9237" i="4" s="1"/>
  <c r="Y9237" i="4"/>
  <c r="AA9237" i="4"/>
  <c r="AB9237" i="4"/>
  <c r="AD9237" i="4"/>
  <c r="AE9237" i="4"/>
  <c r="X9238" i="4"/>
  <c r="Y9238" i="4"/>
  <c r="AA9238" i="4"/>
  <c r="AB9238" i="4"/>
  <c r="AD9238" i="4"/>
  <c r="AE9238" i="4"/>
  <c r="X9239" i="4"/>
  <c r="Z9239" i="4" s="1"/>
  <c r="Y9239" i="4"/>
  <c r="AA9239" i="4"/>
  <c r="AB9239" i="4"/>
  <c r="AD9239" i="4"/>
  <c r="AE9239" i="4"/>
  <c r="X9240" i="4"/>
  <c r="Y9240" i="4"/>
  <c r="AA9240" i="4"/>
  <c r="AB9240" i="4"/>
  <c r="AD9240" i="4"/>
  <c r="AE9240" i="4"/>
  <c r="X9241" i="4"/>
  <c r="Y9241" i="4"/>
  <c r="AA9241" i="4"/>
  <c r="AB9241" i="4"/>
  <c r="AD9241" i="4"/>
  <c r="AE9241" i="4"/>
  <c r="X9242" i="4"/>
  <c r="AG9242" i="4" s="1"/>
  <c r="Y9242" i="4"/>
  <c r="AA9242" i="4"/>
  <c r="AB9242" i="4"/>
  <c r="AD9242" i="4"/>
  <c r="AE9242" i="4"/>
  <c r="X9243" i="4"/>
  <c r="AG9243" i="4" s="1"/>
  <c r="Y9243" i="4"/>
  <c r="AA9243" i="4"/>
  <c r="AB9243" i="4"/>
  <c r="AD9243" i="4"/>
  <c r="AE9243" i="4"/>
  <c r="X9244" i="4"/>
  <c r="Y9244" i="4"/>
  <c r="AA9244" i="4"/>
  <c r="AB9244" i="4"/>
  <c r="AD9244" i="4"/>
  <c r="AE9244" i="4"/>
  <c r="X9245" i="4"/>
  <c r="Y9245" i="4"/>
  <c r="AA9245" i="4"/>
  <c r="AB9245" i="4"/>
  <c r="AD9245" i="4"/>
  <c r="AE9245" i="4"/>
  <c r="X9246" i="4"/>
  <c r="AG9246" i="4" s="1"/>
  <c r="Y9246" i="4"/>
  <c r="AA9246" i="4"/>
  <c r="AB9246" i="4"/>
  <c r="AD9246" i="4"/>
  <c r="AE9246" i="4"/>
  <c r="X9247" i="4"/>
  <c r="AG9247" i="4" s="1"/>
  <c r="Y9247" i="4"/>
  <c r="AA9247" i="4"/>
  <c r="AB9247" i="4"/>
  <c r="AD9247" i="4"/>
  <c r="AE9247" i="4"/>
  <c r="X9248" i="4"/>
  <c r="Z9248" i="4" s="1"/>
  <c r="Y9248" i="4"/>
  <c r="AA9248" i="4"/>
  <c r="AB9248" i="4"/>
  <c r="AD9248" i="4"/>
  <c r="AE9248" i="4"/>
  <c r="X9249" i="4"/>
  <c r="Z9249" i="4" s="1"/>
  <c r="Y9249" i="4"/>
  <c r="AA9249" i="4"/>
  <c r="AB9249" i="4"/>
  <c r="AD9249" i="4"/>
  <c r="AE9249" i="4"/>
  <c r="X9250" i="4"/>
  <c r="AG9250" i="4" s="1"/>
  <c r="Y9250" i="4"/>
  <c r="AA9250" i="4"/>
  <c r="AB9250" i="4"/>
  <c r="AD9250" i="4"/>
  <c r="AE9250" i="4"/>
  <c r="X9251" i="4"/>
  <c r="Z9251" i="4" s="1"/>
  <c r="Y9251" i="4"/>
  <c r="AA9251" i="4"/>
  <c r="AB9251" i="4"/>
  <c r="AD9251" i="4"/>
  <c r="AE9251" i="4"/>
  <c r="X9252" i="4"/>
  <c r="Z9252" i="4" s="1"/>
  <c r="Y9252" i="4"/>
  <c r="AA9252" i="4"/>
  <c r="AB9252" i="4"/>
  <c r="AD9252" i="4"/>
  <c r="AE9252" i="4"/>
  <c r="X9253" i="4"/>
  <c r="Z9253" i="4" s="1"/>
  <c r="Y9253" i="4"/>
  <c r="AA9253" i="4"/>
  <c r="AB9253" i="4"/>
  <c r="AD9253" i="4"/>
  <c r="AE9253" i="4"/>
  <c r="X9254" i="4"/>
  <c r="Z9254" i="4" s="1"/>
  <c r="Y9254" i="4"/>
  <c r="AA9254" i="4"/>
  <c r="AB9254" i="4"/>
  <c r="AD9254" i="4"/>
  <c r="AE9254" i="4"/>
  <c r="X9255" i="4"/>
  <c r="Y9255" i="4"/>
  <c r="AA9255" i="4"/>
  <c r="AB9255" i="4"/>
  <c r="AD9255" i="4"/>
  <c r="AE9255" i="4"/>
  <c r="X9256" i="4"/>
  <c r="Z9256" i="4" s="1"/>
  <c r="Y9256" i="4"/>
  <c r="AA9256" i="4"/>
  <c r="AB9256" i="4"/>
  <c r="AD9256" i="4"/>
  <c r="AE9256" i="4"/>
  <c r="X9257" i="4"/>
  <c r="Z9257" i="4" s="1"/>
  <c r="Y9257" i="4"/>
  <c r="AA9257" i="4"/>
  <c r="AB9257" i="4"/>
  <c r="AD9257" i="4"/>
  <c r="AE9257" i="4"/>
  <c r="X9258" i="4"/>
  <c r="AG9258" i="4" s="1"/>
  <c r="Y9258" i="4"/>
  <c r="AA9258" i="4"/>
  <c r="AB9258" i="4"/>
  <c r="AD9258" i="4"/>
  <c r="AE9258" i="4"/>
  <c r="X9259" i="4"/>
  <c r="AG9259" i="4" s="1"/>
  <c r="Y9259" i="4"/>
  <c r="AA9259" i="4"/>
  <c r="AB9259" i="4"/>
  <c r="AD9259" i="4"/>
  <c r="AE9259" i="4"/>
  <c r="X9260" i="4"/>
  <c r="Y9260" i="4"/>
  <c r="AA9260" i="4"/>
  <c r="AB9260" i="4"/>
  <c r="AD9260" i="4"/>
  <c r="AE9260" i="4"/>
  <c r="X9261" i="4"/>
  <c r="Y9261" i="4"/>
  <c r="AA9261" i="4"/>
  <c r="AB9261" i="4"/>
  <c r="AD9261" i="4"/>
  <c r="AE9261" i="4"/>
  <c r="X9262" i="4"/>
  <c r="AG9262" i="4" s="1"/>
  <c r="Y9262" i="4"/>
  <c r="AA9262" i="4"/>
  <c r="AB9262" i="4"/>
  <c r="AD9262" i="4"/>
  <c r="AE9262" i="4"/>
  <c r="X9263" i="4"/>
  <c r="AG9263" i="4" s="1"/>
  <c r="Y9263" i="4"/>
  <c r="AA9263" i="4"/>
  <c r="AB9263" i="4"/>
  <c r="AD9263" i="4"/>
  <c r="AE9263" i="4"/>
  <c r="X9264" i="4"/>
  <c r="AG9264" i="4" s="1"/>
  <c r="Y9264" i="4"/>
  <c r="AA9264" i="4"/>
  <c r="AB9264" i="4"/>
  <c r="AD9264" i="4"/>
  <c r="AE9264" i="4"/>
  <c r="X9265" i="4"/>
  <c r="Y9265" i="4"/>
  <c r="AA9265" i="4"/>
  <c r="AB9265" i="4"/>
  <c r="AD9265" i="4"/>
  <c r="AE9265" i="4"/>
  <c r="X9266" i="4"/>
  <c r="Z9266" i="4" s="1"/>
  <c r="Y9266" i="4"/>
  <c r="AA9266" i="4"/>
  <c r="AB9266" i="4"/>
  <c r="AD9266" i="4"/>
  <c r="AE9266" i="4"/>
  <c r="X9267" i="4"/>
  <c r="Z9267" i="4" s="1"/>
  <c r="Y9267" i="4"/>
  <c r="AA9267" i="4"/>
  <c r="AB9267" i="4"/>
  <c r="AD9267" i="4"/>
  <c r="AE9267" i="4"/>
  <c r="X9268" i="4"/>
  <c r="Y9268" i="4"/>
  <c r="AA9268" i="4"/>
  <c r="AB9268" i="4"/>
  <c r="AD9268" i="4"/>
  <c r="AE9268" i="4"/>
  <c r="X9269" i="4"/>
  <c r="Y9269" i="4"/>
  <c r="AA9269" i="4"/>
  <c r="AB9269" i="4"/>
  <c r="AD9269" i="4"/>
  <c r="AE9269" i="4"/>
  <c r="X9270" i="4"/>
  <c r="AG9270" i="4" s="1"/>
  <c r="Y9270" i="4"/>
  <c r="AA9270" i="4"/>
  <c r="AB9270" i="4"/>
  <c r="AD9270" i="4"/>
  <c r="AE9270" i="4"/>
  <c r="X9271" i="4"/>
  <c r="AG9271" i="4" s="1"/>
  <c r="Y9271" i="4"/>
  <c r="AA9271" i="4"/>
  <c r="AB9271" i="4"/>
  <c r="AD9271" i="4"/>
  <c r="AE9271" i="4"/>
  <c r="X9272" i="4"/>
  <c r="Y9272" i="4"/>
  <c r="AA9272" i="4"/>
  <c r="AB9272" i="4"/>
  <c r="AD9272" i="4"/>
  <c r="AE9272" i="4"/>
  <c r="X9273" i="4"/>
  <c r="Z9273" i="4" s="1"/>
  <c r="Y9273" i="4"/>
  <c r="AA9273" i="4"/>
  <c r="AB9273" i="4"/>
  <c r="AD9273" i="4"/>
  <c r="AE9273" i="4"/>
  <c r="X9274" i="4"/>
  <c r="Z9274" i="4" s="1"/>
  <c r="Y9274" i="4"/>
  <c r="AA9274" i="4"/>
  <c r="AB9274" i="4"/>
  <c r="AD9274" i="4"/>
  <c r="AE9274" i="4"/>
  <c r="X9275" i="4"/>
  <c r="Z9275" i="4" s="1"/>
  <c r="Y9275" i="4"/>
  <c r="AA9275" i="4"/>
  <c r="AB9275" i="4"/>
  <c r="AD9275" i="4"/>
  <c r="AE9275" i="4"/>
  <c r="X9276" i="4"/>
  <c r="Y9276" i="4"/>
  <c r="AA9276" i="4"/>
  <c r="AB9276" i="4"/>
  <c r="AD9276" i="4"/>
  <c r="AE9276" i="4"/>
  <c r="X9277" i="4"/>
  <c r="Y9277" i="4"/>
  <c r="AA9277" i="4"/>
  <c r="AB9277" i="4"/>
  <c r="AD9277" i="4"/>
  <c r="AE9277" i="4"/>
  <c r="X9278" i="4"/>
  <c r="AG9278" i="4" s="1"/>
  <c r="Y9278" i="4"/>
  <c r="AA9278" i="4"/>
  <c r="AB9278" i="4"/>
  <c r="AD9278" i="4"/>
  <c r="AE9278" i="4"/>
  <c r="X9279" i="4"/>
  <c r="AG9279" i="4" s="1"/>
  <c r="Y9279" i="4"/>
  <c r="AA9279" i="4"/>
  <c r="AB9279" i="4"/>
  <c r="AD9279" i="4"/>
  <c r="AE9279" i="4"/>
  <c r="X9280" i="4"/>
  <c r="Z9280" i="4" s="1"/>
  <c r="Y9280" i="4"/>
  <c r="AA9280" i="4"/>
  <c r="AB9280" i="4"/>
  <c r="AD9280" i="4"/>
  <c r="AE9280" i="4"/>
  <c r="X9281" i="4"/>
  <c r="Z9281" i="4" s="1"/>
  <c r="Y9281" i="4"/>
  <c r="AA9281" i="4"/>
  <c r="AB9281" i="4"/>
  <c r="AD9281" i="4"/>
  <c r="AE9281" i="4"/>
  <c r="X9282" i="4"/>
  <c r="Z9282" i="4" s="1"/>
  <c r="Y9282" i="4"/>
  <c r="AA9282" i="4"/>
  <c r="AB9282" i="4"/>
  <c r="AD9282" i="4"/>
  <c r="AE9282" i="4"/>
  <c r="X9283" i="4"/>
  <c r="Y9283" i="4"/>
  <c r="AA9283" i="4"/>
  <c r="AB9283" i="4"/>
  <c r="AD9283" i="4"/>
  <c r="AE9283" i="4"/>
  <c r="X9284" i="4"/>
  <c r="Z9284" i="4" s="1"/>
  <c r="Y9284" i="4"/>
  <c r="AA9284" i="4"/>
  <c r="AB9284" i="4"/>
  <c r="AD9284" i="4"/>
  <c r="AE9284" i="4"/>
  <c r="X9285" i="4"/>
  <c r="Y9285" i="4"/>
  <c r="AA9285" i="4"/>
  <c r="AB9285" i="4"/>
  <c r="AD9285" i="4"/>
  <c r="AE9285" i="4"/>
  <c r="X9286" i="4"/>
  <c r="Y9286" i="4"/>
  <c r="AA9286" i="4"/>
  <c r="AB9286" i="4"/>
  <c r="AD9286" i="4"/>
  <c r="AE9286" i="4"/>
  <c r="X9287" i="4"/>
  <c r="Y9287" i="4"/>
  <c r="AA9287" i="4"/>
  <c r="AB9287" i="4"/>
  <c r="AD9287" i="4"/>
  <c r="AE9287" i="4"/>
  <c r="X9288" i="4"/>
  <c r="Y9288" i="4"/>
  <c r="AA9288" i="4"/>
  <c r="AB9288" i="4"/>
  <c r="AD9288" i="4"/>
  <c r="AE9288" i="4"/>
  <c r="X9289" i="4"/>
  <c r="Z9289" i="4" s="1"/>
  <c r="Y9289" i="4"/>
  <c r="AA9289" i="4"/>
  <c r="AB9289" i="4"/>
  <c r="AD9289" i="4"/>
  <c r="AE9289" i="4"/>
  <c r="X9290" i="4"/>
  <c r="Y9290" i="4"/>
  <c r="AA9290" i="4"/>
  <c r="AB9290" i="4"/>
  <c r="AD9290" i="4"/>
  <c r="AE9290" i="4"/>
  <c r="X9291" i="4"/>
  <c r="Z9291" i="4" s="1"/>
  <c r="Y9291" i="4"/>
  <c r="AA9291" i="4"/>
  <c r="AB9291" i="4"/>
  <c r="AD9291" i="4"/>
  <c r="AE9291" i="4"/>
  <c r="X9292" i="4"/>
  <c r="Y9292" i="4"/>
  <c r="AA9292" i="4"/>
  <c r="AB9292" i="4"/>
  <c r="AD9292" i="4"/>
  <c r="AE9292" i="4"/>
  <c r="X9293" i="4"/>
  <c r="Y9293" i="4"/>
  <c r="AA9293" i="4"/>
  <c r="AB9293" i="4"/>
  <c r="AD9293" i="4"/>
  <c r="AE9293" i="4"/>
  <c r="X9294" i="4"/>
  <c r="AG9294" i="4" s="1"/>
  <c r="Y9294" i="4"/>
  <c r="AA9294" i="4"/>
  <c r="AB9294" i="4"/>
  <c r="AD9294" i="4"/>
  <c r="AE9294" i="4"/>
  <c r="X9295" i="4"/>
  <c r="AG9295" i="4" s="1"/>
  <c r="Y9295" i="4"/>
  <c r="AA9295" i="4"/>
  <c r="AB9295" i="4"/>
  <c r="AD9295" i="4"/>
  <c r="AE9295" i="4"/>
  <c r="X9296" i="4"/>
  <c r="Z9296" i="4" s="1"/>
  <c r="Y9296" i="4"/>
  <c r="AA9296" i="4"/>
  <c r="AB9296" i="4"/>
  <c r="AD9296" i="4"/>
  <c r="AE9296" i="4"/>
  <c r="X9297" i="4"/>
  <c r="Y9297" i="4"/>
  <c r="AA9297" i="4"/>
  <c r="AB9297" i="4"/>
  <c r="AD9297" i="4"/>
  <c r="AE9297" i="4"/>
  <c r="X9298" i="4"/>
  <c r="Y9298" i="4"/>
  <c r="AA9298" i="4"/>
  <c r="AB9298" i="4"/>
  <c r="AD9298" i="4"/>
  <c r="AE9298" i="4"/>
  <c r="X9299" i="4"/>
  <c r="AG9299" i="4" s="1"/>
  <c r="Y9299" i="4"/>
  <c r="AA9299" i="4"/>
  <c r="AB9299" i="4"/>
  <c r="AD9299" i="4"/>
  <c r="AE9299" i="4"/>
  <c r="X9300" i="4"/>
  <c r="Z9300" i="4" s="1"/>
  <c r="Y9300" i="4"/>
  <c r="AA9300" i="4"/>
  <c r="AB9300" i="4"/>
  <c r="AD9300" i="4"/>
  <c r="AE9300" i="4"/>
  <c r="X9301" i="4"/>
  <c r="Z9301" i="4" s="1"/>
  <c r="Y9301" i="4"/>
  <c r="AA9301" i="4"/>
  <c r="AB9301" i="4"/>
  <c r="AD9301" i="4"/>
  <c r="AE9301" i="4"/>
  <c r="X9302" i="4"/>
  <c r="Z9302" i="4" s="1"/>
  <c r="Y9302" i="4"/>
  <c r="AA9302" i="4"/>
  <c r="AB9302" i="4"/>
  <c r="AD9302" i="4"/>
  <c r="AE9302" i="4"/>
  <c r="X9303" i="4"/>
  <c r="Z9303" i="4" s="1"/>
  <c r="Y9303" i="4"/>
  <c r="AA9303" i="4"/>
  <c r="AB9303" i="4"/>
  <c r="AD9303" i="4"/>
  <c r="AE9303" i="4"/>
  <c r="X9304" i="4"/>
  <c r="Y9304" i="4"/>
  <c r="AA9304" i="4"/>
  <c r="AB9304" i="4"/>
  <c r="AD9304" i="4"/>
  <c r="AE9304" i="4"/>
  <c r="X9305" i="4"/>
  <c r="Z9305" i="4" s="1"/>
  <c r="Y9305" i="4"/>
  <c r="AA9305" i="4"/>
  <c r="AB9305" i="4"/>
  <c r="AD9305" i="4"/>
  <c r="AE9305" i="4"/>
  <c r="X9306" i="4"/>
  <c r="AG9306" i="4" s="1"/>
  <c r="Y9306" i="4"/>
  <c r="AA9306" i="4"/>
  <c r="AB9306" i="4"/>
  <c r="AD9306" i="4"/>
  <c r="AE9306" i="4"/>
  <c r="X9307" i="4"/>
  <c r="AG9307" i="4" s="1"/>
  <c r="Y9307" i="4"/>
  <c r="AA9307" i="4"/>
  <c r="AB9307" i="4"/>
  <c r="AD9307" i="4"/>
  <c r="AE9307" i="4"/>
  <c r="X9308" i="4"/>
  <c r="Y9308" i="4"/>
  <c r="AA9308" i="4"/>
  <c r="AB9308" i="4"/>
  <c r="AD9308" i="4"/>
  <c r="AE9308" i="4"/>
  <c r="X9309" i="4"/>
  <c r="Y9309" i="4"/>
  <c r="AA9309" i="4"/>
  <c r="AB9309" i="4"/>
  <c r="AD9309" i="4"/>
  <c r="AE9309" i="4"/>
  <c r="X9310" i="4"/>
  <c r="AG9310" i="4" s="1"/>
  <c r="Y9310" i="4"/>
  <c r="AA9310" i="4"/>
  <c r="AB9310" i="4"/>
  <c r="AD9310" i="4"/>
  <c r="AE9310" i="4"/>
  <c r="X9311" i="4"/>
  <c r="AG9311" i="4" s="1"/>
  <c r="Y9311" i="4"/>
  <c r="AA9311" i="4"/>
  <c r="AB9311" i="4"/>
  <c r="AD9311" i="4"/>
  <c r="AE9311" i="4"/>
  <c r="X9312" i="4"/>
  <c r="AG9312" i="4" s="1"/>
  <c r="Y9312" i="4"/>
  <c r="AA9312" i="4"/>
  <c r="AB9312" i="4"/>
  <c r="AD9312" i="4"/>
  <c r="AE9312" i="4"/>
  <c r="X9313" i="4"/>
  <c r="AG9313" i="4" s="1"/>
  <c r="Y9313" i="4"/>
  <c r="AA9313" i="4"/>
  <c r="AB9313" i="4"/>
  <c r="AD9313" i="4"/>
  <c r="AE9313" i="4"/>
  <c r="X9314" i="4"/>
  <c r="AG9314" i="4" s="1"/>
  <c r="Y9314" i="4"/>
  <c r="AA9314" i="4"/>
  <c r="AB9314" i="4"/>
  <c r="AD9314" i="4"/>
  <c r="AE9314" i="4"/>
  <c r="X9315" i="4"/>
  <c r="AG9315" i="4" s="1"/>
  <c r="Y9315" i="4"/>
  <c r="AA9315" i="4"/>
  <c r="AB9315" i="4"/>
  <c r="AD9315" i="4"/>
  <c r="AE9315" i="4"/>
  <c r="X9316" i="4"/>
  <c r="Y9316" i="4"/>
  <c r="AA9316" i="4"/>
  <c r="AB9316" i="4"/>
  <c r="AD9316" i="4"/>
  <c r="AE9316" i="4"/>
  <c r="X9317" i="4"/>
  <c r="Y9317" i="4"/>
  <c r="AA9317" i="4"/>
  <c r="AB9317" i="4"/>
  <c r="AD9317" i="4"/>
  <c r="AE9317" i="4"/>
  <c r="X9318" i="4"/>
  <c r="AG9318" i="4" s="1"/>
  <c r="Y9318" i="4"/>
  <c r="AA9318" i="4"/>
  <c r="AB9318" i="4"/>
  <c r="AD9318" i="4"/>
  <c r="AE9318" i="4"/>
  <c r="X9319" i="4"/>
  <c r="AG9319" i="4" s="1"/>
  <c r="Y9319" i="4"/>
  <c r="AA9319" i="4"/>
  <c r="AB9319" i="4"/>
  <c r="AD9319" i="4"/>
  <c r="AE9319" i="4"/>
  <c r="X9320" i="4"/>
  <c r="Z9320" i="4" s="1"/>
  <c r="Y9320" i="4"/>
  <c r="AA9320" i="4"/>
  <c r="AB9320" i="4"/>
  <c r="AD9320" i="4"/>
  <c r="AE9320" i="4"/>
  <c r="X9321" i="4"/>
  <c r="Y9321" i="4"/>
  <c r="AA9321" i="4"/>
  <c r="AB9321" i="4"/>
  <c r="AD9321" i="4"/>
  <c r="AE9321" i="4"/>
  <c r="X9322" i="4"/>
  <c r="Y9322" i="4"/>
  <c r="AA9322" i="4"/>
  <c r="AB9322" i="4"/>
  <c r="AD9322" i="4"/>
  <c r="AE9322" i="4"/>
  <c r="X9323" i="4"/>
  <c r="AG9323" i="4" s="1"/>
  <c r="Y9323" i="4"/>
  <c r="AA9323" i="4"/>
  <c r="AB9323" i="4"/>
  <c r="AD9323" i="4"/>
  <c r="AE9323" i="4"/>
  <c r="X9324" i="4"/>
  <c r="Y9324" i="4"/>
  <c r="AA9324" i="4"/>
  <c r="AB9324" i="4"/>
  <c r="AD9324" i="4"/>
  <c r="AE9324" i="4"/>
  <c r="X9325" i="4"/>
  <c r="Y9325" i="4"/>
  <c r="AA9325" i="4"/>
  <c r="AB9325" i="4"/>
  <c r="AD9325" i="4"/>
  <c r="AE9325" i="4"/>
  <c r="X9326" i="4"/>
  <c r="Z9326" i="4" s="1"/>
  <c r="Y9326" i="4"/>
  <c r="AA9326" i="4"/>
  <c r="AB9326" i="4"/>
  <c r="AD9326" i="4"/>
  <c r="AE9326" i="4"/>
  <c r="X9327" i="4"/>
  <c r="Z9327" i="4" s="1"/>
  <c r="Y9327" i="4"/>
  <c r="AA9327" i="4"/>
  <c r="AB9327" i="4"/>
  <c r="AD9327" i="4"/>
  <c r="AE9327" i="4"/>
  <c r="X9328" i="4"/>
  <c r="Z9328" i="4" s="1"/>
  <c r="Y9328" i="4"/>
  <c r="AA9328" i="4"/>
  <c r="AB9328" i="4"/>
  <c r="AD9328" i="4"/>
  <c r="AE9328" i="4"/>
  <c r="X9329" i="4"/>
  <c r="Y9329" i="4"/>
  <c r="AA9329" i="4"/>
  <c r="AB9329" i="4"/>
  <c r="AD9329" i="4"/>
  <c r="AE9329" i="4"/>
  <c r="X9330" i="4"/>
  <c r="Z9330" i="4" s="1"/>
  <c r="Y9330" i="4"/>
  <c r="AA9330" i="4"/>
  <c r="AB9330" i="4"/>
  <c r="AD9330" i="4"/>
  <c r="AE9330" i="4"/>
  <c r="X9331" i="4"/>
  <c r="Z9331" i="4" s="1"/>
  <c r="Y9331" i="4"/>
  <c r="AA9331" i="4"/>
  <c r="AB9331" i="4"/>
  <c r="AD9331" i="4"/>
  <c r="AE9331" i="4"/>
  <c r="X9332" i="4"/>
  <c r="Y9332" i="4"/>
  <c r="AA9332" i="4"/>
  <c r="AB9332" i="4"/>
  <c r="AD9332" i="4"/>
  <c r="AE9332" i="4"/>
  <c r="X9333" i="4"/>
  <c r="Z9333" i="4" s="1"/>
  <c r="Y9333" i="4"/>
  <c r="AA9333" i="4"/>
  <c r="AB9333" i="4"/>
  <c r="AD9333" i="4"/>
  <c r="AE9333" i="4"/>
  <c r="X9334" i="4"/>
  <c r="AG9334" i="4" s="1"/>
  <c r="Y9334" i="4"/>
  <c r="AA9334" i="4"/>
  <c r="AB9334" i="4"/>
  <c r="AD9334" i="4"/>
  <c r="AE9334" i="4"/>
  <c r="X9335" i="4"/>
  <c r="AG9335" i="4" s="1"/>
  <c r="Y9335" i="4"/>
  <c r="AA9335" i="4"/>
  <c r="AB9335" i="4"/>
  <c r="AD9335" i="4"/>
  <c r="AE9335" i="4"/>
  <c r="X9336" i="4"/>
  <c r="Z9336" i="4" s="1"/>
  <c r="Y9336" i="4"/>
  <c r="AA9336" i="4"/>
  <c r="AB9336" i="4"/>
  <c r="AD9336" i="4"/>
  <c r="AE9336" i="4"/>
  <c r="X9337" i="4"/>
  <c r="Y9337" i="4"/>
  <c r="AA9337" i="4"/>
  <c r="AB9337" i="4"/>
  <c r="AD9337" i="4"/>
  <c r="AE9337" i="4"/>
  <c r="X9338" i="4"/>
  <c r="Z9338" i="4" s="1"/>
  <c r="Y9338" i="4"/>
  <c r="AA9338" i="4"/>
  <c r="AB9338" i="4"/>
  <c r="AD9338" i="4"/>
  <c r="AE9338" i="4"/>
  <c r="X9339" i="4"/>
  <c r="Y9339" i="4"/>
  <c r="AA9339" i="4"/>
  <c r="AB9339" i="4"/>
  <c r="AD9339" i="4"/>
  <c r="AE9339" i="4"/>
  <c r="X9174" i="4"/>
  <c r="Y9174" i="4"/>
  <c r="AA9174" i="4"/>
  <c r="AB9174" i="4"/>
  <c r="AD9174" i="4"/>
  <c r="AE9174" i="4"/>
  <c r="X9175" i="4"/>
  <c r="Y9175" i="4"/>
  <c r="AA9175" i="4"/>
  <c r="AB9175" i="4"/>
  <c r="AD9175" i="4"/>
  <c r="AE9175" i="4"/>
  <c r="X8945" i="4"/>
  <c r="Z8945" i="4" s="1"/>
  <c r="Y8945" i="4"/>
  <c r="AA8945" i="4"/>
  <c r="AB8945" i="4"/>
  <c r="AD8945" i="4"/>
  <c r="AE8945" i="4"/>
  <c r="X8946" i="4"/>
  <c r="Z8946" i="4" s="1"/>
  <c r="Y8946" i="4"/>
  <c r="AA8946" i="4"/>
  <c r="AB8946" i="4"/>
  <c r="AD8946" i="4"/>
  <c r="AE8946" i="4"/>
  <c r="X8947" i="4"/>
  <c r="Y8947" i="4"/>
  <c r="AA8947" i="4"/>
  <c r="AB8947" i="4"/>
  <c r="AD8947" i="4"/>
  <c r="AE8947" i="4"/>
  <c r="X8948" i="4"/>
  <c r="Z8948" i="4" s="1"/>
  <c r="Y8948" i="4"/>
  <c r="AA8948" i="4"/>
  <c r="AB8948" i="4"/>
  <c r="AD8948" i="4"/>
  <c r="AE8948" i="4"/>
  <c r="X8949" i="4"/>
  <c r="Y8949" i="4"/>
  <c r="AA8949" i="4"/>
  <c r="AB8949" i="4"/>
  <c r="AD8949" i="4"/>
  <c r="AE8949" i="4"/>
  <c r="X8950" i="4"/>
  <c r="Y8950" i="4"/>
  <c r="AA8950" i="4"/>
  <c r="AB8950" i="4"/>
  <c r="AD8950" i="4"/>
  <c r="AE8950" i="4"/>
  <c r="X8951" i="4"/>
  <c r="Y8951" i="4"/>
  <c r="AA8951" i="4"/>
  <c r="AB8951" i="4"/>
  <c r="AD8951" i="4"/>
  <c r="AE8951" i="4"/>
  <c r="X8952" i="4"/>
  <c r="AG8952" i="4" s="1"/>
  <c r="Y8952" i="4"/>
  <c r="AA8952" i="4"/>
  <c r="AB8952" i="4"/>
  <c r="AD8952" i="4"/>
  <c r="AE8952" i="4"/>
  <c r="X8953" i="4"/>
  <c r="Y8953" i="4"/>
  <c r="AA8953" i="4"/>
  <c r="AB8953" i="4"/>
  <c r="AD8953" i="4"/>
  <c r="AE8953" i="4"/>
  <c r="X8954" i="4"/>
  <c r="Y8954" i="4"/>
  <c r="AA8954" i="4"/>
  <c r="AB8954" i="4"/>
  <c r="AD8954" i="4"/>
  <c r="AE8954" i="4"/>
  <c r="X8955" i="4"/>
  <c r="Y8955" i="4"/>
  <c r="AA8955" i="4"/>
  <c r="AB8955" i="4"/>
  <c r="AD8955" i="4"/>
  <c r="AE8955" i="4"/>
  <c r="X8956" i="4"/>
  <c r="Y8956" i="4"/>
  <c r="AA8956" i="4"/>
  <c r="AB8956" i="4"/>
  <c r="AD8956" i="4"/>
  <c r="AE8956" i="4"/>
  <c r="X8957" i="4"/>
  <c r="Y8957" i="4"/>
  <c r="AA8957" i="4"/>
  <c r="AB8957" i="4"/>
  <c r="AD8957" i="4"/>
  <c r="AE8957" i="4"/>
  <c r="X8958" i="4"/>
  <c r="Z8958" i="4" s="1"/>
  <c r="Y8958" i="4"/>
  <c r="AA8958" i="4"/>
  <c r="AB8958" i="4"/>
  <c r="AD8958" i="4"/>
  <c r="AE8958" i="4"/>
  <c r="X8959" i="4"/>
  <c r="AG8959" i="4" s="1"/>
  <c r="Y8959" i="4"/>
  <c r="AA8959" i="4"/>
  <c r="AB8959" i="4"/>
  <c r="AD8959" i="4"/>
  <c r="AE8959" i="4"/>
  <c r="X8960" i="4"/>
  <c r="AG8960" i="4" s="1"/>
  <c r="Y8960" i="4"/>
  <c r="AA8960" i="4"/>
  <c r="AB8960" i="4"/>
  <c r="AD8960" i="4"/>
  <c r="AE8960" i="4"/>
  <c r="X8961" i="4"/>
  <c r="Y8961" i="4"/>
  <c r="AA8961" i="4"/>
  <c r="AB8961" i="4"/>
  <c r="AD8961" i="4"/>
  <c r="AE8961" i="4"/>
  <c r="X8962" i="4"/>
  <c r="Y8962" i="4"/>
  <c r="AA8962" i="4"/>
  <c r="AB8962" i="4"/>
  <c r="AD8962" i="4"/>
  <c r="AE8962" i="4"/>
  <c r="X8963" i="4"/>
  <c r="Z8963" i="4" s="1"/>
  <c r="Y8963" i="4"/>
  <c r="AA8963" i="4"/>
  <c r="AB8963" i="4"/>
  <c r="AD8963" i="4"/>
  <c r="AE8963" i="4"/>
  <c r="X8964" i="4"/>
  <c r="Z8964" i="4" s="1"/>
  <c r="Y8964" i="4"/>
  <c r="AA8964" i="4"/>
  <c r="AB8964" i="4"/>
  <c r="AD8964" i="4"/>
  <c r="AE8964" i="4"/>
  <c r="X8965" i="4"/>
  <c r="Y8965" i="4"/>
  <c r="AA8965" i="4"/>
  <c r="AB8965" i="4"/>
  <c r="AD8965" i="4"/>
  <c r="AE8965" i="4"/>
  <c r="X8966" i="4"/>
  <c r="Y8966" i="4"/>
  <c r="AA8966" i="4"/>
  <c r="AB8966" i="4"/>
  <c r="AD8966" i="4"/>
  <c r="AE8966" i="4"/>
  <c r="X8967" i="4"/>
  <c r="AG8967" i="4" s="1"/>
  <c r="Y8967" i="4"/>
  <c r="AA8967" i="4"/>
  <c r="AB8967" i="4"/>
  <c r="AD8967" i="4"/>
  <c r="AE8967" i="4"/>
  <c r="X8968" i="4"/>
  <c r="AG8968" i="4" s="1"/>
  <c r="Y8968" i="4"/>
  <c r="AA8968" i="4"/>
  <c r="AB8968" i="4"/>
  <c r="AD8968" i="4"/>
  <c r="AE8968" i="4"/>
  <c r="X8969" i="4"/>
  <c r="Y8969" i="4"/>
  <c r="AA8969" i="4"/>
  <c r="AB8969" i="4"/>
  <c r="AD8969" i="4"/>
  <c r="AE8969" i="4"/>
  <c r="X8970" i="4"/>
  <c r="Y8970" i="4"/>
  <c r="AA8970" i="4"/>
  <c r="AB8970" i="4"/>
  <c r="AD8970" i="4"/>
  <c r="AE8970" i="4"/>
  <c r="X8971" i="4"/>
  <c r="Z8971" i="4" s="1"/>
  <c r="Y8971" i="4"/>
  <c r="AA8971" i="4"/>
  <c r="AB8971" i="4"/>
  <c r="AD8971" i="4"/>
  <c r="AE8971" i="4"/>
  <c r="X8972" i="4"/>
  <c r="Y8972" i="4"/>
  <c r="AA8972" i="4"/>
  <c r="AB8972" i="4"/>
  <c r="AD8972" i="4"/>
  <c r="AE8972" i="4"/>
  <c r="X8973" i="4"/>
  <c r="Y8973" i="4"/>
  <c r="AA8973" i="4"/>
  <c r="AB8973" i="4"/>
  <c r="AD8973" i="4"/>
  <c r="AE8973" i="4"/>
  <c r="X8974" i="4"/>
  <c r="Y8974" i="4"/>
  <c r="AA8974" i="4"/>
  <c r="AB8974" i="4"/>
  <c r="AD8974" i="4"/>
  <c r="AE8974" i="4"/>
  <c r="X8975" i="4"/>
  <c r="AG8975" i="4" s="1"/>
  <c r="Y8975" i="4"/>
  <c r="AA8975" i="4"/>
  <c r="AB8975" i="4"/>
  <c r="AD8975" i="4"/>
  <c r="AE8975" i="4"/>
  <c r="X8976" i="4"/>
  <c r="AG8976" i="4" s="1"/>
  <c r="Y8976" i="4"/>
  <c r="AA8976" i="4"/>
  <c r="AB8976" i="4"/>
  <c r="AD8976" i="4"/>
  <c r="AE8976" i="4"/>
  <c r="X8977" i="4"/>
  <c r="Y8977" i="4"/>
  <c r="AA8977" i="4"/>
  <c r="AB8977" i="4"/>
  <c r="AD8977" i="4"/>
  <c r="AE8977" i="4"/>
  <c r="X8978" i="4"/>
  <c r="Y8978" i="4"/>
  <c r="AA8978" i="4"/>
  <c r="AB8978" i="4"/>
  <c r="AD8978" i="4"/>
  <c r="AE8978" i="4"/>
  <c r="X8979" i="4"/>
  <c r="Z8979" i="4" s="1"/>
  <c r="Y8979" i="4"/>
  <c r="AA8979" i="4"/>
  <c r="AB8979" i="4"/>
  <c r="AD8979" i="4"/>
  <c r="AE8979" i="4"/>
  <c r="X8980" i="4"/>
  <c r="Y8980" i="4"/>
  <c r="AA8980" i="4"/>
  <c r="AB8980" i="4"/>
  <c r="AD8980" i="4"/>
  <c r="AE8980" i="4"/>
  <c r="X8981" i="4"/>
  <c r="Y8981" i="4"/>
  <c r="AA8981" i="4"/>
  <c r="AB8981" i="4"/>
  <c r="AD8981" i="4"/>
  <c r="AE8981" i="4"/>
  <c r="X8982" i="4"/>
  <c r="Y8982" i="4"/>
  <c r="AA8982" i="4"/>
  <c r="AB8982" i="4"/>
  <c r="AD8982" i="4"/>
  <c r="AE8982" i="4"/>
  <c r="X8983" i="4"/>
  <c r="Z8983" i="4" s="1"/>
  <c r="Y8983" i="4"/>
  <c r="AA8983" i="4"/>
  <c r="AB8983" i="4"/>
  <c r="AD8983" i="4"/>
  <c r="AE8983" i="4"/>
  <c r="X8984" i="4"/>
  <c r="Z8984" i="4" s="1"/>
  <c r="Y8984" i="4"/>
  <c r="AA8984" i="4"/>
  <c r="AB8984" i="4"/>
  <c r="AD8984" i="4"/>
  <c r="AE8984" i="4"/>
  <c r="X8985" i="4"/>
  <c r="Y8985" i="4"/>
  <c r="AA8985" i="4"/>
  <c r="AB8985" i="4"/>
  <c r="AD8985" i="4"/>
  <c r="AE8985" i="4"/>
  <c r="X8986" i="4"/>
  <c r="Y8986" i="4"/>
  <c r="AA8986" i="4"/>
  <c r="AB8986" i="4"/>
  <c r="AD8986" i="4"/>
  <c r="AE8986" i="4"/>
  <c r="X8987" i="4"/>
  <c r="Y8987" i="4"/>
  <c r="AA8987" i="4"/>
  <c r="AB8987" i="4"/>
  <c r="AD8987" i="4"/>
  <c r="AE8987" i="4"/>
  <c r="X8988" i="4"/>
  <c r="Z8988" i="4" s="1"/>
  <c r="Y8988" i="4"/>
  <c r="AA8988" i="4"/>
  <c r="AB8988" i="4"/>
  <c r="AD8988" i="4"/>
  <c r="AE8988" i="4"/>
  <c r="X8989" i="4"/>
  <c r="Y8989" i="4"/>
  <c r="AA8989" i="4"/>
  <c r="AB8989" i="4"/>
  <c r="AD8989" i="4"/>
  <c r="AE8989" i="4"/>
  <c r="X8990" i="4"/>
  <c r="Y8990" i="4"/>
  <c r="AA8990" i="4"/>
  <c r="AB8990" i="4"/>
  <c r="AD8990" i="4"/>
  <c r="AE8990" i="4"/>
  <c r="X8991" i="4"/>
  <c r="AG8991" i="4" s="1"/>
  <c r="Y8991" i="4"/>
  <c r="AA8991" i="4"/>
  <c r="AB8991" i="4"/>
  <c r="AD8991" i="4"/>
  <c r="AE8991" i="4"/>
  <c r="X8992" i="4"/>
  <c r="AG8992" i="4" s="1"/>
  <c r="Y8992" i="4"/>
  <c r="AA8992" i="4"/>
  <c r="AB8992" i="4"/>
  <c r="AD8992" i="4"/>
  <c r="AE8992" i="4"/>
  <c r="X8993" i="4"/>
  <c r="Y8993" i="4"/>
  <c r="AA8993" i="4"/>
  <c r="AB8993" i="4"/>
  <c r="AD8993" i="4"/>
  <c r="AE8993" i="4"/>
  <c r="X8994" i="4"/>
  <c r="Y8994" i="4"/>
  <c r="AA8994" i="4"/>
  <c r="AB8994" i="4"/>
  <c r="AD8994" i="4"/>
  <c r="AE8994" i="4"/>
  <c r="X8995" i="4"/>
  <c r="Z8995" i="4" s="1"/>
  <c r="Y8995" i="4"/>
  <c r="AA8995" i="4"/>
  <c r="AB8995" i="4"/>
  <c r="AD8995" i="4"/>
  <c r="AE8995" i="4"/>
  <c r="X8996" i="4"/>
  <c r="Z8996" i="4" s="1"/>
  <c r="Y8996" i="4"/>
  <c r="AA8996" i="4"/>
  <c r="AB8996" i="4"/>
  <c r="AD8996" i="4"/>
  <c r="AE8996" i="4"/>
  <c r="X8997" i="4"/>
  <c r="Y8997" i="4"/>
  <c r="AA8997" i="4"/>
  <c r="AB8997" i="4"/>
  <c r="AD8997" i="4"/>
  <c r="AE8997" i="4"/>
  <c r="X8998" i="4"/>
  <c r="Y8998" i="4"/>
  <c r="AA8998" i="4"/>
  <c r="AB8998" i="4"/>
  <c r="AD8998" i="4"/>
  <c r="AE8998" i="4"/>
  <c r="X8999" i="4"/>
  <c r="AG8999" i="4" s="1"/>
  <c r="Y8999" i="4"/>
  <c r="AA8999" i="4"/>
  <c r="AB8999" i="4"/>
  <c r="AD8999" i="4"/>
  <c r="AE8999" i="4"/>
  <c r="X9000" i="4"/>
  <c r="AG9000" i="4" s="1"/>
  <c r="Y9000" i="4"/>
  <c r="AA9000" i="4"/>
  <c r="AB9000" i="4"/>
  <c r="AD9000" i="4"/>
  <c r="AE9000" i="4"/>
  <c r="X9001" i="4"/>
  <c r="Y9001" i="4"/>
  <c r="AA9001" i="4"/>
  <c r="AB9001" i="4"/>
  <c r="AD9001" i="4"/>
  <c r="AE9001" i="4"/>
  <c r="X9002" i="4"/>
  <c r="Z9002" i="4" s="1"/>
  <c r="Y9002" i="4"/>
  <c r="AA9002" i="4"/>
  <c r="AB9002" i="4"/>
  <c r="AD9002" i="4"/>
  <c r="AE9002" i="4"/>
  <c r="X9003" i="4"/>
  <c r="Z9003" i="4" s="1"/>
  <c r="Y9003" i="4"/>
  <c r="AA9003" i="4"/>
  <c r="AB9003" i="4"/>
  <c r="AD9003" i="4"/>
  <c r="AE9003" i="4"/>
  <c r="X9004" i="4"/>
  <c r="Y9004" i="4"/>
  <c r="AA9004" i="4"/>
  <c r="AB9004" i="4"/>
  <c r="AD9004" i="4"/>
  <c r="AE9004" i="4"/>
  <c r="X9005" i="4"/>
  <c r="Z9005" i="4" s="1"/>
  <c r="Y9005" i="4"/>
  <c r="AA9005" i="4"/>
  <c r="AB9005" i="4"/>
  <c r="AD9005" i="4"/>
  <c r="AE9005" i="4"/>
  <c r="X9006" i="4"/>
  <c r="Z9006" i="4" s="1"/>
  <c r="Y9006" i="4"/>
  <c r="AA9006" i="4"/>
  <c r="AB9006" i="4"/>
  <c r="AD9006" i="4"/>
  <c r="AE9006" i="4"/>
  <c r="X9007" i="4"/>
  <c r="Y9007" i="4"/>
  <c r="AA9007" i="4"/>
  <c r="AB9007" i="4"/>
  <c r="AD9007" i="4"/>
  <c r="AE9007" i="4"/>
  <c r="X9008" i="4"/>
  <c r="Y9008" i="4"/>
  <c r="AA9008" i="4"/>
  <c r="AB9008" i="4"/>
  <c r="AD9008" i="4"/>
  <c r="AE9008" i="4"/>
  <c r="X9009" i="4"/>
  <c r="Z9009" i="4" s="1"/>
  <c r="Y9009" i="4"/>
  <c r="AA9009" i="4"/>
  <c r="AB9009" i="4"/>
  <c r="AD9009" i="4"/>
  <c r="AE9009" i="4"/>
  <c r="X9010" i="4"/>
  <c r="Y9010" i="4"/>
  <c r="AA9010" i="4"/>
  <c r="AB9010" i="4"/>
  <c r="AD9010" i="4"/>
  <c r="AE9010" i="4"/>
  <c r="X9011" i="4"/>
  <c r="Z9011" i="4" s="1"/>
  <c r="Y9011" i="4"/>
  <c r="AA9011" i="4"/>
  <c r="AB9011" i="4"/>
  <c r="AD9011" i="4"/>
  <c r="AE9011" i="4"/>
  <c r="X9012" i="4"/>
  <c r="Z9012" i="4" s="1"/>
  <c r="Y9012" i="4"/>
  <c r="AA9012" i="4"/>
  <c r="AB9012" i="4"/>
  <c r="AD9012" i="4"/>
  <c r="AE9012" i="4"/>
  <c r="X9013" i="4"/>
  <c r="Y9013" i="4"/>
  <c r="AA9013" i="4"/>
  <c r="AB9013" i="4"/>
  <c r="AD9013" i="4"/>
  <c r="AE9013" i="4"/>
  <c r="X9014" i="4"/>
  <c r="Z9014" i="4" s="1"/>
  <c r="Y9014" i="4"/>
  <c r="AA9014" i="4"/>
  <c r="AB9014" i="4"/>
  <c r="AD9014" i="4"/>
  <c r="AE9014" i="4"/>
  <c r="X9015" i="4"/>
  <c r="Y9015" i="4"/>
  <c r="AA9015" i="4"/>
  <c r="AB9015" i="4"/>
  <c r="AD9015" i="4"/>
  <c r="AE9015" i="4"/>
  <c r="X9016" i="4"/>
  <c r="Y9016" i="4"/>
  <c r="AA9016" i="4"/>
  <c r="AB9016" i="4"/>
  <c r="AD9016" i="4"/>
  <c r="AE9016" i="4"/>
  <c r="X9017" i="4"/>
  <c r="Z9017" i="4" s="1"/>
  <c r="Y9017" i="4"/>
  <c r="AA9017" i="4"/>
  <c r="AB9017" i="4"/>
  <c r="AD9017" i="4"/>
  <c r="AE9017" i="4"/>
  <c r="X9018" i="4"/>
  <c r="Y9018" i="4"/>
  <c r="AA9018" i="4"/>
  <c r="AB9018" i="4"/>
  <c r="AD9018" i="4"/>
  <c r="AE9018" i="4"/>
  <c r="X9019" i="4"/>
  <c r="Y9019" i="4"/>
  <c r="AA9019" i="4"/>
  <c r="AB9019" i="4"/>
  <c r="AD9019" i="4"/>
  <c r="AE9019" i="4"/>
  <c r="X9020" i="4"/>
  <c r="Y9020" i="4"/>
  <c r="AA9020" i="4"/>
  <c r="AB9020" i="4"/>
  <c r="AD9020" i="4"/>
  <c r="AE9020" i="4"/>
  <c r="X9021" i="4"/>
  <c r="Z9021" i="4" s="1"/>
  <c r="Y9021" i="4"/>
  <c r="AA9021" i="4"/>
  <c r="AB9021" i="4"/>
  <c r="AD9021" i="4"/>
  <c r="AE9021" i="4"/>
  <c r="X9022" i="4"/>
  <c r="Y9022" i="4"/>
  <c r="AA9022" i="4"/>
  <c r="AB9022" i="4"/>
  <c r="AD9022" i="4"/>
  <c r="AE9022" i="4"/>
  <c r="X9023" i="4"/>
  <c r="Y9023" i="4"/>
  <c r="AA9023" i="4"/>
  <c r="AB9023" i="4"/>
  <c r="AD9023" i="4"/>
  <c r="AE9023" i="4"/>
  <c r="X9024" i="4"/>
  <c r="Y9024" i="4"/>
  <c r="AA9024" i="4"/>
  <c r="AB9024" i="4"/>
  <c r="AD9024" i="4"/>
  <c r="AE9024" i="4"/>
  <c r="X9025" i="4"/>
  <c r="Y9025" i="4"/>
  <c r="AA9025" i="4"/>
  <c r="AB9025" i="4"/>
  <c r="AD9025" i="4"/>
  <c r="AE9025" i="4"/>
  <c r="X9026" i="4"/>
  <c r="Y9026" i="4"/>
  <c r="AA9026" i="4"/>
  <c r="AB9026" i="4"/>
  <c r="AD9026" i="4"/>
  <c r="AE9026" i="4"/>
  <c r="X9027" i="4"/>
  <c r="Z9027" i="4" s="1"/>
  <c r="Y9027" i="4"/>
  <c r="AA9027" i="4"/>
  <c r="AB9027" i="4"/>
  <c r="AD9027" i="4"/>
  <c r="AE9027" i="4"/>
  <c r="X9028" i="4"/>
  <c r="Y9028" i="4"/>
  <c r="AA9028" i="4"/>
  <c r="AB9028" i="4"/>
  <c r="AD9028" i="4"/>
  <c r="AE9028" i="4"/>
  <c r="X9029" i="4"/>
  <c r="Y9029" i="4"/>
  <c r="AA9029" i="4"/>
  <c r="AB9029" i="4"/>
  <c r="AD9029" i="4"/>
  <c r="AE9029" i="4"/>
  <c r="X9030" i="4"/>
  <c r="Z9030" i="4" s="1"/>
  <c r="Y9030" i="4"/>
  <c r="AA9030" i="4"/>
  <c r="AB9030" i="4"/>
  <c r="AD9030" i="4"/>
  <c r="AE9030" i="4"/>
  <c r="X9031" i="4"/>
  <c r="Z9031" i="4" s="1"/>
  <c r="Y9031" i="4"/>
  <c r="AA9031" i="4"/>
  <c r="AB9031" i="4"/>
  <c r="AD9031" i="4"/>
  <c r="AE9031" i="4"/>
  <c r="X9032" i="4"/>
  <c r="Z9032" i="4" s="1"/>
  <c r="Y9032" i="4"/>
  <c r="AA9032" i="4"/>
  <c r="AB9032" i="4"/>
  <c r="AD9032" i="4"/>
  <c r="AE9032" i="4"/>
  <c r="X9033" i="4"/>
  <c r="Z9033" i="4" s="1"/>
  <c r="Y9033" i="4"/>
  <c r="AA9033" i="4"/>
  <c r="AB9033" i="4"/>
  <c r="AD9033" i="4"/>
  <c r="AE9033" i="4"/>
  <c r="X9034" i="4"/>
  <c r="Z9034" i="4" s="1"/>
  <c r="Y9034" i="4"/>
  <c r="AA9034" i="4"/>
  <c r="AB9034" i="4"/>
  <c r="AD9034" i="4"/>
  <c r="AE9034" i="4"/>
  <c r="X9035" i="4"/>
  <c r="Y9035" i="4"/>
  <c r="AA9035" i="4"/>
  <c r="AB9035" i="4"/>
  <c r="AD9035" i="4"/>
  <c r="AE9035" i="4"/>
  <c r="X9036" i="4"/>
  <c r="Z9036" i="4" s="1"/>
  <c r="Y9036" i="4"/>
  <c r="AA9036" i="4"/>
  <c r="AB9036" i="4"/>
  <c r="AD9036" i="4"/>
  <c r="AE9036" i="4"/>
  <c r="X9037" i="4"/>
  <c r="Z9037" i="4" s="1"/>
  <c r="Y9037" i="4"/>
  <c r="AA9037" i="4"/>
  <c r="AB9037" i="4"/>
  <c r="AD9037" i="4"/>
  <c r="AE9037" i="4"/>
  <c r="X9038" i="4"/>
  <c r="Z9038" i="4" s="1"/>
  <c r="Y9038" i="4"/>
  <c r="AA9038" i="4"/>
  <c r="AB9038" i="4"/>
  <c r="AD9038" i="4"/>
  <c r="AE9038" i="4"/>
  <c r="X9039" i="4"/>
  <c r="AG9039" i="4" s="1"/>
  <c r="Y9039" i="4"/>
  <c r="AA9039" i="4"/>
  <c r="AB9039" i="4"/>
  <c r="AD9039" i="4"/>
  <c r="AE9039" i="4"/>
  <c r="X9040" i="4"/>
  <c r="AG9040" i="4" s="1"/>
  <c r="Y9040" i="4"/>
  <c r="AA9040" i="4"/>
  <c r="AB9040" i="4"/>
  <c r="AD9040" i="4"/>
  <c r="AE9040" i="4"/>
  <c r="X9041" i="4"/>
  <c r="Z9041" i="4" s="1"/>
  <c r="Y9041" i="4"/>
  <c r="AA9041" i="4"/>
  <c r="AB9041" i="4"/>
  <c r="AD9041" i="4"/>
  <c r="AE9041" i="4"/>
  <c r="X9042" i="4"/>
  <c r="Y9042" i="4"/>
  <c r="AA9042" i="4"/>
  <c r="AB9042" i="4"/>
  <c r="AD9042" i="4"/>
  <c r="AE9042" i="4"/>
  <c r="X9043" i="4"/>
  <c r="AG9043" i="4" s="1"/>
  <c r="Y9043" i="4"/>
  <c r="AA9043" i="4"/>
  <c r="AB9043" i="4"/>
  <c r="AD9043" i="4"/>
  <c r="AE9043" i="4"/>
  <c r="X9044" i="4"/>
  <c r="AG9044" i="4" s="1"/>
  <c r="Y9044" i="4"/>
  <c r="AA9044" i="4"/>
  <c r="AB9044" i="4"/>
  <c r="AD9044" i="4"/>
  <c r="AE9044" i="4"/>
  <c r="X9045" i="4"/>
  <c r="Z9045" i="4" s="1"/>
  <c r="Y9045" i="4"/>
  <c r="AA9045" i="4"/>
  <c r="AB9045" i="4"/>
  <c r="AD9045" i="4"/>
  <c r="AE9045" i="4"/>
  <c r="X9046" i="4"/>
  <c r="Z9046" i="4" s="1"/>
  <c r="Y9046" i="4"/>
  <c r="AA9046" i="4"/>
  <c r="AB9046" i="4"/>
  <c r="AD9046" i="4"/>
  <c r="AE9046" i="4"/>
  <c r="X9047" i="4"/>
  <c r="Y9047" i="4"/>
  <c r="AA9047" i="4"/>
  <c r="AB9047" i="4"/>
  <c r="AD9047" i="4"/>
  <c r="AE9047" i="4"/>
  <c r="X9048" i="4"/>
  <c r="Y9048" i="4"/>
  <c r="AA9048" i="4"/>
  <c r="AB9048" i="4"/>
  <c r="AD9048" i="4"/>
  <c r="AE9048" i="4"/>
  <c r="X9049" i="4"/>
  <c r="Z9049" i="4" s="1"/>
  <c r="Y9049" i="4"/>
  <c r="AA9049" i="4"/>
  <c r="AB9049" i="4"/>
  <c r="AD9049" i="4"/>
  <c r="AE9049" i="4"/>
  <c r="X9050" i="4"/>
  <c r="Y9050" i="4"/>
  <c r="AA9050" i="4"/>
  <c r="AB9050" i="4"/>
  <c r="AD9050" i="4"/>
  <c r="AE9050" i="4"/>
  <c r="X9051" i="4"/>
  <c r="Y9051" i="4"/>
  <c r="AA9051" i="4"/>
  <c r="AB9051" i="4"/>
  <c r="AD9051" i="4"/>
  <c r="AE9051" i="4"/>
  <c r="X9052" i="4"/>
  <c r="Z9052" i="4" s="1"/>
  <c r="Y9052" i="4"/>
  <c r="AA9052" i="4"/>
  <c r="AB9052" i="4"/>
  <c r="AD9052" i="4"/>
  <c r="AE9052" i="4"/>
  <c r="X9053" i="4"/>
  <c r="Z9053" i="4" s="1"/>
  <c r="Y9053" i="4"/>
  <c r="AA9053" i="4"/>
  <c r="AB9053" i="4"/>
  <c r="AD9053" i="4"/>
  <c r="AE9053" i="4"/>
  <c r="X9054" i="4"/>
  <c r="Z9054" i="4" s="1"/>
  <c r="Y9054" i="4"/>
  <c r="AA9054" i="4"/>
  <c r="AB9054" i="4"/>
  <c r="AD9054" i="4"/>
  <c r="AE9054" i="4"/>
  <c r="X9055" i="4"/>
  <c r="Y9055" i="4"/>
  <c r="AA9055" i="4"/>
  <c r="AB9055" i="4"/>
  <c r="AD9055" i="4"/>
  <c r="AE9055" i="4"/>
  <c r="X9056" i="4"/>
  <c r="Z9056" i="4" s="1"/>
  <c r="Y9056" i="4"/>
  <c r="AA9056" i="4"/>
  <c r="AB9056" i="4"/>
  <c r="AD9056" i="4"/>
  <c r="AE9056" i="4"/>
  <c r="X9057" i="4"/>
  <c r="Z9057" i="4" s="1"/>
  <c r="Y9057" i="4"/>
  <c r="AA9057" i="4"/>
  <c r="AB9057" i="4"/>
  <c r="AD9057" i="4"/>
  <c r="AE9057" i="4"/>
  <c r="X9058" i="4"/>
  <c r="Y9058" i="4"/>
  <c r="AA9058" i="4"/>
  <c r="AB9058" i="4"/>
  <c r="AD9058" i="4"/>
  <c r="AE9058" i="4"/>
  <c r="X9059" i="4"/>
  <c r="Z9059" i="4" s="1"/>
  <c r="Y9059" i="4"/>
  <c r="AA9059" i="4"/>
  <c r="AB9059" i="4"/>
  <c r="AD9059" i="4"/>
  <c r="AE9059" i="4"/>
  <c r="X9060" i="4"/>
  <c r="Y9060" i="4"/>
  <c r="AA9060" i="4"/>
  <c r="AB9060" i="4"/>
  <c r="AD9060" i="4"/>
  <c r="AE9060" i="4"/>
  <c r="X9061" i="4"/>
  <c r="Y9061" i="4"/>
  <c r="AA9061" i="4"/>
  <c r="AB9061" i="4"/>
  <c r="AD9061" i="4"/>
  <c r="AE9061" i="4"/>
  <c r="X9062" i="4"/>
  <c r="Z9062" i="4" s="1"/>
  <c r="Y9062" i="4"/>
  <c r="AA9062" i="4"/>
  <c r="AB9062" i="4"/>
  <c r="AD9062" i="4"/>
  <c r="AE9062" i="4"/>
  <c r="X9063" i="4"/>
  <c r="Y9063" i="4"/>
  <c r="AA9063" i="4"/>
  <c r="AB9063" i="4"/>
  <c r="AD9063" i="4"/>
  <c r="AE9063" i="4"/>
  <c r="X9064" i="4"/>
  <c r="Y9064" i="4"/>
  <c r="AA9064" i="4"/>
  <c r="AB9064" i="4"/>
  <c r="AD9064" i="4"/>
  <c r="AE9064" i="4"/>
  <c r="X9065" i="4"/>
  <c r="Y9065" i="4"/>
  <c r="AA9065" i="4"/>
  <c r="AB9065" i="4"/>
  <c r="AD9065" i="4"/>
  <c r="AE9065" i="4"/>
  <c r="X9066" i="4"/>
  <c r="Y9066" i="4"/>
  <c r="AA9066" i="4"/>
  <c r="AB9066" i="4"/>
  <c r="AD9066" i="4"/>
  <c r="AE9066" i="4"/>
  <c r="X9067" i="4"/>
  <c r="AG9067" i="4" s="1"/>
  <c r="Y9067" i="4"/>
  <c r="AA9067" i="4"/>
  <c r="AB9067" i="4"/>
  <c r="AD9067" i="4"/>
  <c r="AE9067" i="4"/>
  <c r="X9068" i="4"/>
  <c r="Y9068" i="4"/>
  <c r="AA9068" i="4"/>
  <c r="AB9068" i="4"/>
  <c r="AD9068" i="4"/>
  <c r="AE9068" i="4"/>
  <c r="X9069" i="4"/>
  <c r="Z9069" i="4" s="1"/>
  <c r="Y9069" i="4"/>
  <c r="AA9069" i="4"/>
  <c r="AB9069" i="4"/>
  <c r="AD9069" i="4"/>
  <c r="AE9069" i="4"/>
  <c r="X9070" i="4"/>
  <c r="Y9070" i="4"/>
  <c r="AA9070" i="4"/>
  <c r="AB9070" i="4"/>
  <c r="AD9070" i="4"/>
  <c r="AE9070" i="4"/>
  <c r="X9071" i="4"/>
  <c r="Y9071" i="4"/>
  <c r="AA9071" i="4"/>
  <c r="AB9071" i="4"/>
  <c r="AD9071" i="4"/>
  <c r="AE9071" i="4"/>
  <c r="X9072" i="4"/>
  <c r="AG9072" i="4" s="1"/>
  <c r="Y9072" i="4"/>
  <c r="AA9072" i="4"/>
  <c r="AB9072" i="4"/>
  <c r="AD9072" i="4"/>
  <c r="AE9072" i="4"/>
  <c r="X9073" i="4"/>
  <c r="Y9073" i="4"/>
  <c r="AA9073" i="4"/>
  <c r="AB9073" i="4"/>
  <c r="AD9073" i="4"/>
  <c r="AE9073" i="4"/>
  <c r="X9074" i="4"/>
  <c r="AG9074" i="4" s="1"/>
  <c r="Y9074" i="4"/>
  <c r="AA9074" i="4"/>
  <c r="AB9074" i="4"/>
  <c r="AD9074" i="4"/>
  <c r="AE9074" i="4"/>
  <c r="X9075" i="4"/>
  <c r="Z9075" i="4" s="1"/>
  <c r="Y9075" i="4"/>
  <c r="AA9075" i="4"/>
  <c r="AB9075" i="4"/>
  <c r="AD9075" i="4"/>
  <c r="AE9075" i="4"/>
  <c r="X9076" i="4"/>
  <c r="AG9076" i="4" s="1"/>
  <c r="Y9076" i="4"/>
  <c r="AA9076" i="4"/>
  <c r="AB9076" i="4"/>
  <c r="AD9076" i="4"/>
  <c r="AE9076" i="4"/>
  <c r="X9077" i="4"/>
  <c r="Y9077" i="4"/>
  <c r="AA9077" i="4"/>
  <c r="AB9077" i="4"/>
  <c r="AD9077" i="4"/>
  <c r="AE9077" i="4"/>
  <c r="X9078" i="4"/>
  <c r="Y9078" i="4"/>
  <c r="AA9078" i="4"/>
  <c r="AB9078" i="4"/>
  <c r="AD9078" i="4"/>
  <c r="AE9078" i="4"/>
  <c r="X9079" i="4"/>
  <c r="Y9079" i="4"/>
  <c r="AA9079" i="4"/>
  <c r="AB9079" i="4"/>
  <c r="AD9079" i="4"/>
  <c r="AE9079" i="4"/>
  <c r="X9080" i="4"/>
  <c r="AG9080" i="4" s="1"/>
  <c r="Y9080" i="4"/>
  <c r="AA9080" i="4"/>
  <c r="AB9080" i="4"/>
  <c r="AD9080" i="4"/>
  <c r="AE9080" i="4"/>
  <c r="X9081" i="4"/>
  <c r="Y9081" i="4"/>
  <c r="AA9081" i="4"/>
  <c r="AB9081" i="4"/>
  <c r="AD9081" i="4"/>
  <c r="AE9081" i="4"/>
  <c r="X9082" i="4"/>
  <c r="Y9082" i="4"/>
  <c r="AA9082" i="4"/>
  <c r="AB9082" i="4"/>
  <c r="AD9082" i="4"/>
  <c r="AE9082" i="4"/>
  <c r="X9083" i="4"/>
  <c r="Z9083" i="4" s="1"/>
  <c r="Y9083" i="4"/>
  <c r="AA9083" i="4"/>
  <c r="AB9083" i="4"/>
  <c r="AD9083" i="4"/>
  <c r="AE9083" i="4"/>
  <c r="X9084" i="4"/>
  <c r="Y9084" i="4"/>
  <c r="AA9084" i="4"/>
  <c r="AB9084" i="4"/>
  <c r="AD9084" i="4"/>
  <c r="AE9084" i="4"/>
  <c r="X9085" i="4"/>
  <c r="Y9085" i="4"/>
  <c r="AA9085" i="4"/>
  <c r="AB9085" i="4"/>
  <c r="AD9085" i="4"/>
  <c r="AE9085" i="4"/>
  <c r="X9086" i="4"/>
  <c r="Y9086" i="4"/>
  <c r="AA9086" i="4"/>
  <c r="AB9086" i="4"/>
  <c r="AD9086" i="4"/>
  <c r="AE9086" i="4"/>
  <c r="X9087" i="4"/>
  <c r="Z9087" i="4" s="1"/>
  <c r="Y9087" i="4"/>
  <c r="AA9087" i="4"/>
  <c r="AB9087" i="4"/>
  <c r="AD9087" i="4"/>
  <c r="AE9087" i="4"/>
  <c r="X9088" i="4"/>
  <c r="Z9088" i="4" s="1"/>
  <c r="Y9088" i="4"/>
  <c r="AA9088" i="4"/>
  <c r="AB9088" i="4"/>
  <c r="AD9088" i="4"/>
  <c r="AE9088" i="4"/>
  <c r="X9089" i="4"/>
  <c r="Y9089" i="4"/>
  <c r="AA9089" i="4"/>
  <c r="AB9089" i="4"/>
  <c r="AD9089" i="4"/>
  <c r="AE9089" i="4"/>
  <c r="X9090" i="4"/>
  <c r="Z9090" i="4" s="1"/>
  <c r="Y9090" i="4"/>
  <c r="AA9090" i="4"/>
  <c r="AB9090" i="4"/>
  <c r="AD9090" i="4"/>
  <c r="AE9090" i="4"/>
  <c r="X9091" i="4"/>
  <c r="Z9091" i="4" s="1"/>
  <c r="Y9091" i="4"/>
  <c r="AA9091" i="4"/>
  <c r="AB9091" i="4"/>
  <c r="AD9091" i="4"/>
  <c r="AE9091" i="4"/>
  <c r="X9092" i="4"/>
  <c r="Y9092" i="4"/>
  <c r="AA9092" i="4"/>
  <c r="AB9092" i="4"/>
  <c r="AD9092" i="4"/>
  <c r="AE9092" i="4"/>
  <c r="X9093" i="4"/>
  <c r="Z9093" i="4" s="1"/>
  <c r="Y9093" i="4"/>
  <c r="AA9093" i="4"/>
  <c r="AB9093" i="4"/>
  <c r="AD9093" i="4"/>
  <c r="AE9093" i="4"/>
  <c r="X9094" i="4"/>
  <c r="Z9094" i="4" s="1"/>
  <c r="Y9094" i="4"/>
  <c r="AA9094" i="4"/>
  <c r="AB9094" i="4"/>
  <c r="AD9094" i="4"/>
  <c r="AE9094" i="4"/>
  <c r="X9095" i="4"/>
  <c r="Y9095" i="4"/>
  <c r="AA9095" i="4"/>
  <c r="AB9095" i="4"/>
  <c r="AD9095" i="4"/>
  <c r="AE9095" i="4"/>
  <c r="X9096" i="4"/>
  <c r="AG9096" i="4" s="1"/>
  <c r="Y9096" i="4"/>
  <c r="AA9096" i="4"/>
  <c r="AB9096" i="4"/>
  <c r="AD9096" i="4"/>
  <c r="AE9096" i="4"/>
  <c r="X9097" i="4"/>
  <c r="Y9097" i="4"/>
  <c r="AA9097" i="4"/>
  <c r="AB9097" i="4"/>
  <c r="AD9097" i="4"/>
  <c r="AE9097" i="4"/>
  <c r="X9098" i="4"/>
  <c r="Z9098" i="4" s="1"/>
  <c r="Y9098" i="4"/>
  <c r="AA9098" i="4"/>
  <c r="AB9098" i="4"/>
  <c r="AD9098" i="4"/>
  <c r="AE9098" i="4"/>
  <c r="X9099" i="4"/>
  <c r="Y9099" i="4"/>
  <c r="AA9099" i="4"/>
  <c r="AB9099" i="4"/>
  <c r="AD9099" i="4"/>
  <c r="AE9099" i="4"/>
  <c r="X9100" i="4"/>
  <c r="Y9100" i="4"/>
  <c r="AA9100" i="4"/>
  <c r="AB9100" i="4"/>
  <c r="AD9100" i="4"/>
  <c r="AE9100" i="4"/>
  <c r="X9101" i="4"/>
  <c r="Z9101" i="4" s="1"/>
  <c r="Y9101" i="4"/>
  <c r="AA9101" i="4"/>
  <c r="AB9101" i="4"/>
  <c r="AD9101" i="4"/>
  <c r="AE9101" i="4"/>
  <c r="X9102" i="4"/>
  <c r="Y9102" i="4"/>
  <c r="AA9102" i="4"/>
  <c r="AB9102" i="4"/>
  <c r="AD9102" i="4"/>
  <c r="AE9102" i="4"/>
  <c r="X9103" i="4"/>
  <c r="Y9103" i="4"/>
  <c r="AA9103" i="4"/>
  <c r="AB9103" i="4"/>
  <c r="AD9103" i="4"/>
  <c r="AE9103" i="4"/>
  <c r="X9104" i="4"/>
  <c r="Y9104" i="4"/>
  <c r="AA9104" i="4"/>
  <c r="AB9104" i="4"/>
  <c r="AD9104" i="4"/>
  <c r="AE9104" i="4"/>
  <c r="X9105" i="4"/>
  <c r="Y9105" i="4"/>
  <c r="AA9105" i="4"/>
  <c r="AB9105" i="4"/>
  <c r="AD9105" i="4"/>
  <c r="AE9105" i="4"/>
  <c r="X9106" i="4"/>
  <c r="AG9106" i="4" s="1"/>
  <c r="Y9106" i="4"/>
  <c r="AA9106" i="4"/>
  <c r="AB9106" i="4"/>
  <c r="AD9106" i="4"/>
  <c r="AE9106" i="4"/>
  <c r="X9107" i="4"/>
  <c r="AG9107" i="4" s="1"/>
  <c r="Y9107" i="4"/>
  <c r="AA9107" i="4"/>
  <c r="AB9107" i="4"/>
  <c r="AD9107" i="4"/>
  <c r="AE9107" i="4"/>
  <c r="X9108" i="4"/>
  <c r="AG9108" i="4" s="1"/>
  <c r="Y9108" i="4"/>
  <c r="AA9108" i="4"/>
  <c r="AB9108" i="4"/>
  <c r="AD9108" i="4"/>
  <c r="AE9108" i="4"/>
  <c r="X9109" i="4"/>
  <c r="Y9109" i="4"/>
  <c r="AA9109" i="4"/>
  <c r="AB9109" i="4"/>
  <c r="AD9109" i="4"/>
  <c r="AE9109" i="4"/>
  <c r="X9110" i="4"/>
  <c r="Y9110" i="4"/>
  <c r="AA9110" i="4"/>
  <c r="AB9110" i="4"/>
  <c r="AD9110" i="4"/>
  <c r="AE9110" i="4"/>
  <c r="X9111" i="4"/>
  <c r="AG9111" i="4" s="1"/>
  <c r="Y9111" i="4"/>
  <c r="AA9111" i="4"/>
  <c r="AB9111" i="4"/>
  <c r="AD9111" i="4"/>
  <c r="AE9111" i="4"/>
  <c r="X9112" i="4"/>
  <c r="AG9112" i="4" s="1"/>
  <c r="Y9112" i="4"/>
  <c r="AA9112" i="4"/>
  <c r="AB9112" i="4"/>
  <c r="AD9112" i="4"/>
  <c r="AE9112" i="4"/>
  <c r="X9113" i="4"/>
  <c r="Y9113" i="4"/>
  <c r="AA9113" i="4"/>
  <c r="AB9113" i="4"/>
  <c r="AD9113" i="4"/>
  <c r="AE9113" i="4"/>
  <c r="X9114" i="4"/>
  <c r="Z9114" i="4" s="1"/>
  <c r="Y9114" i="4"/>
  <c r="AA9114" i="4"/>
  <c r="AB9114" i="4"/>
  <c r="AD9114" i="4"/>
  <c r="AE9114" i="4"/>
  <c r="X9115" i="4"/>
  <c r="Z9115" i="4" s="1"/>
  <c r="Y9115" i="4"/>
  <c r="AA9115" i="4"/>
  <c r="AB9115" i="4"/>
  <c r="AD9115" i="4"/>
  <c r="AE9115" i="4"/>
  <c r="X9116" i="4"/>
  <c r="Z9116" i="4" s="1"/>
  <c r="Y9116" i="4"/>
  <c r="AA9116" i="4"/>
  <c r="AB9116" i="4"/>
  <c r="AD9116" i="4"/>
  <c r="AE9116" i="4"/>
  <c r="X9117" i="4"/>
  <c r="Z9117" i="4" s="1"/>
  <c r="Y9117" i="4"/>
  <c r="AA9117" i="4"/>
  <c r="AB9117" i="4"/>
  <c r="AD9117" i="4"/>
  <c r="AE9117" i="4"/>
  <c r="X9118" i="4"/>
  <c r="Z9118" i="4" s="1"/>
  <c r="Y9118" i="4"/>
  <c r="AA9118" i="4"/>
  <c r="AB9118" i="4"/>
  <c r="AD9118" i="4"/>
  <c r="AE9118" i="4"/>
  <c r="X9119" i="4"/>
  <c r="Y9119" i="4"/>
  <c r="AA9119" i="4"/>
  <c r="AB9119" i="4"/>
  <c r="AD9119" i="4"/>
  <c r="AE9119" i="4"/>
  <c r="X9120" i="4"/>
  <c r="Z9120" i="4" s="1"/>
  <c r="Y9120" i="4"/>
  <c r="AA9120" i="4"/>
  <c r="AB9120" i="4"/>
  <c r="AD9120" i="4"/>
  <c r="AE9120" i="4"/>
  <c r="X9121" i="4"/>
  <c r="Z9121" i="4" s="1"/>
  <c r="Y9121" i="4"/>
  <c r="AA9121" i="4"/>
  <c r="AB9121" i="4"/>
  <c r="AD9121" i="4"/>
  <c r="AE9121" i="4"/>
  <c r="X9122" i="4"/>
  <c r="Z9122" i="4" s="1"/>
  <c r="Y9122" i="4"/>
  <c r="AA9122" i="4"/>
  <c r="AB9122" i="4"/>
  <c r="AD9122" i="4"/>
  <c r="AE9122" i="4"/>
  <c r="X9123" i="4"/>
  <c r="Z9123" i="4" s="1"/>
  <c r="Y9123" i="4"/>
  <c r="AA9123" i="4"/>
  <c r="AB9123" i="4"/>
  <c r="AD9123" i="4"/>
  <c r="AE9123" i="4"/>
  <c r="X9124" i="4"/>
  <c r="Z9124" i="4" s="1"/>
  <c r="Y9124" i="4"/>
  <c r="AA9124" i="4"/>
  <c r="AB9124" i="4"/>
  <c r="AD9124" i="4"/>
  <c r="AE9124" i="4"/>
  <c r="X9125" i="4"/>
  <c r="Z9125" i="4" s="1"/>
  <c r="Y9125" i="4"/>
  <c r="AA9125" i="4"/>
  <c r="AB9125" i="4"/>
  <c r="AD9125" i="4"/>
  <c r="AE9125" i="4"/>
  <c r="X9126" i="4"/>
  <c r="Z9126" i="4" s="1"/>
  <c r="Y9126" i="4"/>
  <c r="AA9126" i="4"/>
  <c r="AB9126" i="4"/>
  <c r="AD9126" i="4"/>
  <c r="AE9126" i="4"/>
  <c r="X9127" i="4"/>
  <c r="Z9127" i="4" s="1"/>
  <c r="Y9127" i="4"/>
  <c r="AA9127" i="4"/>
  <c r="AB9127" i="4"/>
  <c r="AD9127" i="4"/>
  <c r="AE9127" i="4"/>
  <c r="X9128" i="4"/>
  <c r="Z9128" i="4" s="1"/>
  <c r="Y9128" i="4"/>
  <c r="AA9128" i="4"/>
  <c r="AB9128" i="4"/>
  <c r="AD9128" i="4"/>
  <c r="AE9128" i="4"/>
  <c r="X9129" i="4"/>
  <c r="Z9129" i="4" s="1"/>
  <c r="Y9129" i="4"/>
  <c r="AA9129" i="4"/>
  <c r="AB9129" i="4"/>
  <c r="AD9129" i="4"/>
  <c r="AE9129" i="4"/>
  <c r="X9130" i="4"/>
  <c r="Z9130" i="4" s="1"/>
  <c r="Y9130" i="4"/>
  <c r="AA9130" i="4"/>
  <c r="AB9130" i="4"/>
  <c r="AD9130" i="4"/>
  <c r="AE9130" i="4"/>
  <c r="X9131" i="4"/>
  <c r="Y9131" i="4"/>
  <c r="AA9131" i="4"/>
  <c r="AB9131" i="4"/>
  <c r="AD9131" i="4"/>
  <c r="AE9131" i="4"/>
  <c r="X9132" i="4"/>
  <c r="Y9132" i="4"/>
  <c r="AA9132" i="4"/>
  <c r="AB9132" i="4"/>
  <c r="AD9132" i="4"/>
  <c r="AE9132" i="4"/>
  <c r="X9133" i="4"/>
  <c r="Y9133" i="4"/>
  <c r="AA9133" i="4"/>
  <c r="AB9133" i="4"/>
  <c r="AD9133" i="4"/>
  <c r="AE9133" i="4"/>
  <c r="X9134" i="4"/>
  <c r="Y9134" i="4"/>
  <c r="AA9134" i="4"/>
  <c r="AB9134" i="4"/>
  <c r="AD9134" i="4"/>
  <c r="AE9134" i="4"/>
  <c r="X9135" i="4"/>
  <c r="AG9135" i="4" s="1"/>
  <c r="Y9135" i="4"/>
  <c r="AA9135" i="4"/>
  <c r="AB9135" i="4"/>
  <c r="AD9135" i="4"/>
  <c r="AE9135" i="4"/>
  <c r="X9136" i="4"/>
  <c r="AG9136" i="4" s="1"/>
  <c r="Y9136" i="4"/>
  <c r="AA9136" i="4"/>
  <c r="AB9136" i="4"/>
  <c r="AD9136" i="4"/>
  <c r="AE9136" i="4"/>
  <c r="X9137" i="4"/>
  <c r="Z9137" i="4" s="1"/>
  <c r="Y9137" i="4"/>
  <c r="AA9137" i="4"/>
  <c r="AB9137" i="4"/>
  <c r="AD9137" i="4"/>
  <c r="AE9137" i="4"/>
  <c r="X9138" i="4"/>
  <c r="Z9138" i="4" s="1"/>
  <c r="Y9138" i="4"/>
  <c r="AA9138" i="4"/>
  <c r="AB9138" i="4"/>
  <c r="AD9138" i="4"/>
  <c r="AE9138" i="4"/>
  <c r="X9139" i="4"/>
  <c r="Y9139" i="4"/>
  <c r="AA9139" i="4"/>
  <c r="AB9139" i="4"/>
  <c r="AD9139" i="4"/>
  <c r="AE9139" i="4"/>
  <c r="X9140" i="4"/>
  <c r="Y9140" i="4"/>
  <c r="AA9140" i="4"/>
  <c r="AB9140" i="4"/>
  <c r="AD9140" i="4"/>
  <c r="AE9140" i="4"/>
  <c r="X9141" i="4"/>
  <c r="Y9141" i="4"/>
  <c r="AA9141" i="4"/>
  <c r="AB9141" i="4"/>
  <c r="AD9141" i="4"/>
  <c r="AE9141" i="4"/>
  <c r="X9142" i="4"/>
  <c r="Y9142" i="4"/>
  <c r="AA9142" i="4"/>
  <c r="AB9142" i="4"/>
  <c r="AD9142" i="4"/>
  <c r="AE9142" i="4"/>
  <c r="X9143" i="4"/>
  <c r="Z9143" i="4" s="1"/>
  <c r="Y9143" i="4"/>
  <c r="AA9143" i="4"/>
  <c r="AB9143" i="4"/>
  <c r="AD9143" i="4"/>
  <c r="AE9143" i="4"/>
  <c r="X9144" i="4"/>
  <c r="Z9144" i="4" s="1"/>
  <c r="Y9144" i="4"/>
  <c r="AA9144" i="4"/>
  <c r="AB9144" i="4"/>
  <c r="AD9144" i="4"/>
  <c r="AE9144" i="4"/>
  <c r="X9145" i="4"/>
  <c r="Y9145" i="4"/>
  <c r="AA9145" i="4"/>
  <c r="AB9145" i="4"/>
  <c r="AD9145" i="4"/>
  <c r="AE9145" i="4"/>
  <c r="X9146" i="4"/>
  <c r="Z9146" i="4" s="1"/>
  <c r="Y9146" i="4"/>
  <c r="AA9146" i="4"/>
  <c r="AB9146" i="4"/>
  <c r="AD9146" i="4"/>
  <c r="AE9146" i="4"/>
  <c r="X9147" i="4"/>
  <c r="Z9147" i="4" s="1"/>
  <c r="Y9147" i="4"/>
  <c r="AA9147" i="4"/>
  <c r="AB9147" i="4"/>
  <c r="AD9147" i="4"/>
  <c r="AE9147" i="4"/>
  <c r="X9148" i="4"/>
  <c r="Z9148" i="4" s="1"/>
  <c r="Y9148" i="4"/>
  <c r="AA9148" i="4"/>
  <c r="AB9148" i="4"/>
  <c r="AD9148" i="4"/>
  <c r="AE9148" i="4"/>
  <c r="X9149" i="4"/>
  <c r="Y9149" i="4"/>
  <c r="AA9149" i="4"/>
  <c r="AB9149" i="4"/>
  <c r="AD9149" i="4"/>
  <c r="AE9149" i="4"/>
  <c r="X9150" i="4"/>
  <c r="Y9150" i="4"/>
  <c r="AA9150" i="4"/>
  <c r="AB9150" i="4"/>
  <c r="AD9150" i="4"/>
  <c r="AE9150" i="4"/>
  <c r="X9151" i="4"/>
  <c r="Z9151" i="4" s="1"/>
  <c r="Y9151" i="4"/>
  <c r="AA9151" i="4"/>
  <c r="AB9151" i="4"/>
  <c r="AD9151" i="4"/>
  <c r="AE9151" i="4"/>
  <c r="X9152" i="4"/>
  <c r="Z9152" i="4" s="1"/>
  <c r="Y9152" i="4"/>
  <c r="AA9152" i="4"/>
  <c r="AB9152" i="4"/>
  <c r="AD9152" i="4"/>
  <c r="AE9152" i="4"/>
  <c r="X9153" i="4"/>
  <c r="Z9153" i="4" s="1"/>
  <c r="Y9153" i="4"/>
  <c r="AA9153" i="4"/>
  <c r="AB9153" i="4"/>
  <c r="AD9153" i="4"/>
  <c r="AE9153" i="4"/>
  <c r="X9154" i="4"/>
  <c r="Z9154" i="4" s="1"/>
  <c r="Y9154" i="4"/>
  <c r="AA9154" i="4"/>
  <c r="AB9154" i="4"/>
  <c r="AD9154" i="4"/>
  <c r="AE9154" i="4"/>
  <c r="X9155" i="4"/>
  <c r="Z9155" i="4" s="1"/>
  <c r="Y9155" i="4"/>
  <c r="AA9155" i="4"/>
  <c r="AB9155" i="4"/>
  <c r="AD9155" i="4"/>
  <c r="AE9155" i="4"/>
  <c r="X9156" i="4"/>
  <c r="Z9156" i="4" s="1"/>
  <c r="Y9156" i="4"/>
  <c r="AA9156" i="4"/>
  <c r="AB9156" i="4"/>
  <c r="AD9156" i="4"/>
  <c r="AE9156" i="4"/>
  <c r="X9157" i="4"/>
  <c r="Z9157" i="4" s="1"/>
  <c r="Y9157" i="4"/>
  <c r="AA9157" i="4"/>
  <c r="AB9157" i="4"/>
  <c r="AD9157" i="4"/>
  <c r="AE9157" i="4"/>
  <c r="X9158" i="4"/>
  <c r="Z9158" i="4" s="1"/>
  <c r="Y9158" i="4"/>
  <c r="AA9158" i="4"/>
  <c r="AB9158" i="4"/>
  <c r="AD9158" i="4"/>
  <c r="AE9158" i="4"/>
  <c r="X9159" i="4"/>
  <c r="Y9159" i="4"/>
  <c r="AA9159" i="4"/>
  <c r="AB9159" i="4"/>
  <c r="AD9159" i="4"/>
  <c r="AE9159" i="4"/>
  <c r="X9160" i="4"/>
  <c r="AG9160" i="4" s="1"/>
  <c r="Y9160" i="4"/>
  <c r="AA9160" i="4"/>
  <c r="AB9160" i="4"/>
  <c r="AD9160" i="4"/>
  <c r="AE9160" i="4"/>
  <c r="X9161" i="4"/>
  <c r="Z9161" i="4" s="1"/>
  <c r="Y9161" i="4"/>
  <c r="AA9161" i="4"/>
  <c r="AB9161" i="4"/>
  <c r="AD9161" i="4"/>
  <c r="AE9161" i="4"/>
  <c r="X9162" i="4"/>
  <c r="Z9162" i="4" s="1"/>
  <c r="Y9162" i="4"/>
  <c r="AA9162" i="4"/>
  <c r="AB9162" i="4"/>
  <c r="AD9162" i="4"/>
  <c r="AE9162" i="4"/>
  <c r="X9163" i="4"/>
  <c r="Y9163" i="4"/>
  <c r="AA9163" i="4"/>
  <c r="AB9163" i="4"/>
  <c r="AD9163" i="4"/>
  <c r="AE9163" i="4"/>
  <c r="X9164" i="4"/>
  <c r="Y9164" i="4"/>
  <c r="AA9164" i="4"/>
  <c r="AB9164" i="4"/>
  <c r="AD9164" i="4"/>
  <c r="AE9164" i="4"/>
  <c r="X9165" i="4"/>
  <c r="Y9165" i="4"/>
  <c r="AA9165" i="4"/>
  <c r="AB9165" i="4"/>
  <c r="AD9165" i="4"/>
  <c r="AE9165" i="4"/>
  <c r="X9166" i="4"/>
  <c r="Z9166" i="4" s="1"/>
  <c r="Y9166" i="4"/>
  <c r="AA9166" i="4"/>
  <c r="AB9166" i="4"/>
  <c r="AD9166" i="4"/>
  <c r="AE9166" i="4"/>
  <c r="X9167" i="4"/>
  <c r="Y9167" i="4"/>
  <c r="AA9167" i="4"/>
  <c r="AB9167" i="4"/>
  <c r="AD9167" i="4"/>
  <c r="AE9167" i="4"/>
  <c r="X9168" i="4"/>
  <c r="Y9168" i="4"/>
  <c r="AA9168" i="4"/>
  <c r="AB9168" i="4"/>
  <c r="AD9168" i="4"/>
  <c r="AE9168" i="4"/>
  <c r="X9169" i="4"/>
  <c r="Y9169" i="4"/>
  <c r="AA9169" i="4"/>
  <c r="AB9169" i="4"/>
  <c r="AD9169" i="4"/>
  <c r="AE9169" i="4"/>
  <c r="X9170" i="4"/>
  <c r="AG9170" i="4" s="1"/>
  <c r="Y9170" i="4"/>
  <c r="AA9170" i="4"/>
  <c r="AB9170" i="4"/>
  <c r="AD9170" i="4"/>
  <c r="AE9170" i="4"/>
  <c r="X9171" i="4"/>
  <c r="AG9171" i="4" s="1"/>
  <c r="Y9171" i="4"/>
  <c r="AA9171" i="4"/>
  <c r="AB9171" i="4"/>
  <c r="AD9171" i="4"/>
  <c r="AE9171" i="4"/>
  <c r="X9172" i="4"/>
  <c r="AG9172" i="4" s="1"/>
  <c r="Y9172" i="4"/>
  <c r="AA9172" i="4"/>
  <c r="AB9172" i="4"/>
  <c r="AD9172" i="4"/>
  <c r="AE9172" i="4"/>
  <c r="X9173" i="4"/>
  <c r="Y9173" i="4"/>
  <c r="AA9173" i="4"/>
  <c r="AB9173" i="4"/>
  <c r="AD9173" i="4"/>
  <c r="AE9173" i="4"/>
  <c r="X8943" i="4"/>
  <c r="Y8943" i="4"/>
  <c r="AA8943" i="4"/>
  <c r="AB8943" i="4"/>
  <c r="AD8943" i="4"/>
  <c r="AE8943" i="4"/>
  <c r="X8944" i="4"/>
  <c r="AG8944" i="4" s="1"/>
  <c r="Y8944" i="4"/>
  <c r="AA8944" i="4"/>
  <c r="AB8944" i="4"/>
  <c r="AD8944" i="4"/>
  <c r="AE8944" i="4"/>
  <c r="AH8944" i="4" l="1"/>
  <c r="AH9171" i="4"/>
  <c r="AH9167" i="4"/>
  <c r="AH9159" i="4"/>
  <c r="AH9174" i="4"/>
  <c r="AH9328" i="4"/>
  <c r="AH9151" i="4"/>
  <c r="AH9332" i="4"/>
  <c r="AH9316" i="4"/>
  <c r="AH9418" i="4"/>
  <c r="AH9414" i="4"/>
  <c r="AH9410" i="4"/>
  <c r="AH9406" i="4"/>
  <c r="AH9402" i="4"/>
  <c r="AH9390" i="4"/>
  <c r="AH9623" i="4"/>
  <c r="AH9619" i="4"/>
  <c r="AH9155" i="4"/>
  <c r="AH9336" i="4"/>
  <c r="AH9324" i="4"/>
  <c r="AH9312" i="4"/>
  <c r="AH9163" i="4"/>
  <c r="AH9147" i="4"/>
  <c r="AH9320" i="4"/>
  <c r="AH9119" i="4"/>
  <c r="AH9091" i="4"/>
  <c r="AH9059" i="4"/>
  <c r="AH9027" i="4"/>
  <c r="AH8991" i="4"/>
  <c r="AH8963" i="4"/>
  <c r="AH9308" i="4"/>
  <c r="AH9276" i="4"/>
  <c r="AH9244" i="4"/>
  <c r="AH9220" i="4"/>
  <c r="AH9382" i="4"/>
  <c r="AH9358" i="4"/>
  <c r="AH9168" i="4"/>
  <c r="AH9144" i="4"/>
  <c r="AH9120" i="4"/>
  <c r="AH9096" i="4"/>
  <c r="AH9072" i="4"/>
  <c r="AH9048" i="4"/>
  <c r="AH9028" i="4"/>
  <c r="AH9008" i="4"/>
  <c r="AH8984" i="4"/>
  <c r="AH8960" i="4"/>
  <c r="AH9333" i="4"/>
  <c r="AH9309" i="4"/>
  <c r="AH9285" i="4"/>
  <c r="AH9261" i="4"/>
  <c r="AH9241" i="4"/>
  <c r="AH9217" i="4"/>
  <c r="AH9193" i="4"/>
  <c r="AH9415" i="4"/>
  <c r="AH9391" i="4"/>
  <c r="AH9371" i="4"/>
  <c r="AH9343" i="4"/>
  <c r="AH9604" i="4"/>
  <c r="AH9584" i="4"/>
  <c r="AH9560" i="4"/>
  <c r="AH9536" i="4"/>
  <c r="AH9512" i="4"/>
  <c r="AH9492" i="4"/>
  <c r="AH9476" i="4"/>
  <c r="AH9460" i="4"/>
  <c r="AH9448" i="4"/>
  <c r="AH9436" i="4"/>
  <c r="AH9424" i="4"/>
  <c r="AH9173" i="4"/>
  <c r="AH9169" i="4"/>
  <c r="AH9165" i="4"/>
  <c r="AH9161" i="4"/>
  <c r="AH9157" i="4"/>
  <c r="AH9153" i="4"/>
  <c r="AH9149" i="4"/>
  <c r="AH9145" i="4"/>
  <c r="AH9141" i="4"/>
  <c r="AH9137" i="4"/>
  <c r="AH9133" i="4"/>
  <c r="AH9129" i="4"/>
  <c r="AH9125" i="4"/>
  <c r="AH9121" i="4"/>
  <c r="AH9117" i="4"/>
  <c r="AH9113" i="4"/>
  <c r="AH9109" i="4"/>
  <c r="AH9105" i="4"/>
  <c r="AH9101" i="4"/>
  <c r="AH9097" i="4"/>
  <c r="AH9093" i="4"/>
  <c r="AH9089" i="4"/>
  <c r="AH9085" i="4"/>
  <c r="AH9081" i="4"/>
  <c r="AH9077" i="4"/>
  <c r="AH9073" i="4"/>
  <c r="AH9069" i="4"/>
  <c r="AH9065" i="4"/>
  <c r="AH9061" i="4"/>
  <c r="AH9057" i="4"/>
  <c r="AH9053" i="4"/>
  <c r="AH9049" i="4"/>
  <c r="AH9045" i="4"/>
  <c r="AH9041" i="4"/>
  <c r="AH9037" i="4"/>
  <c r="AH9033" i="4"/>
  <c r="AH9029" i="4"/>
  <c r="AH9025" i="4"/>
  <c r="AH9021" i="4"/>
  <c r="AH9017" i="4"/>
  <c r="AH9013" i="4"/>
  <c r="AH9009" i="4"/>
  <c r="AH9005" i="4"/>
  <c r="AH9001" i="4"/>
  <c r="AH8997" i="4"/>
  <c r="AH8993" i="4"/>
  <c r="AH8989" i="4"/>
  <c r="AH8985" i="4"/>
  <c r="AH8981" i="4"/>
  <c r="AH8977" i="4"/>
  <c r="AH8973" i="4"/>
  <c r="AH8969" i="4"/>
  <c r="AH8965" i="4"/>
  <c r="AH8961" i="4"/>
  <c r="AH8957" i="4"/>
  <c r="AH8953" i="4"/>
  <c r="AH8949" i="4"/>
  <c r="AH8945" i="4"/>
  <c r="AH9338" i="4"/>
  <c r="AH9334" i="4"/>
  <c r="AH9330" i="4"/>
  <c r="AH9326" i="4"/>
  <c r="AH9322" i="4"/>
  <c r="AH9318" i="4"/>
  <c r="AH9314" i="4"/>
  <c r="AH9310" i="4"/>
  <c r="AH9306" i="4"/>
  <c r="AH9302" i="4"/>
  <c r="AH9298" i="4"/>
  <c r="AH9294" i="4"/>
  <c r="AH9290" i="4"/>
  <c r="AH9286" i="4"/>
  <c r="AH9282" i="4"/>
  <c r="AH9278" i="4"/>
  <c r="AH9274" i="4"/>
  <c r="AH9270" i="4"/>
  <c r="AH9266" i="4"/>
  <c r="AH9262" i="4"/>
  <c r="AH9258" i="4"/>
  <c r="AH9254" i="4"/>
  <c r="AH9250" i="4"/>
  <c r="AH9246" i="4"/>
  <c r="AH9242" i="4"/>
  <c r="AH9238" i="4"/>
  <c r="AH9234" i="4"/>
  <c r="AH9230" i="4"/>
  <c r="AH9226" i="4"/>
  <c r="AH9222" i="4"/>
  <c r="AH9218" i="4"/>
  <c r="AH9214" i="4"/>
  <c r="AH9210" i="4"/>
  <c r="AH9206" i="4"/>
  <c r="AH9202" i="4"/>
  <c r="AH9198" i="4"/>
  <c r="AH9194" i="4"/>
  <c r="AH9190" i="4"/>
  <c r="AH9186" i="4"/>
  <c r="AH9182" i="4"/>
  <c r="AH9178" i="4"/>
  <c r="AH9340" i="4"/>
  <c r="AH9416" i="4"/>
  <c r="AH9412" i="4"/>
  <c r="AH9408" i="4"/>
  <c r="AH9404" i="4"/>
  <c r="AH9400" i="4"/>
  <c r="AH9396" i="4"/>
  <c r="AH9392" i="4"/>
  <c r="AH9388" i="4"/>
  <c r="AH9384" i="4"/>
  <c r="AH9380" i="4"/>
  <c r="AH9376" i="4"/>
  <c r="AH9372" i="4"/>
  <c r="AH9368" i="4"/>
  <c r="AH9364" i="4"/>
  <c r="AH9360" i="4"/>
  <c r="AH9356" i="4"/>
  <c r="AH9352" i="4"/>
  <c r="AH9348" i="4"/>
  <c r="AH9344" i="4"/>
  <c r="AH9420" i="4"/>
  <c r="AH9621" i="4"/>
  <c r="AH9617" i="4"/>
  <c r="AH9613" i="4"/>
  <c r="AH9609" i="4"/>
  <c r="AH9605" i="4"/>
  <c r="AH9601" i="4"/>
  <c r="AH9597" i="4"/>
  <c r="AH9593" i="4"/>
  <c r="AH9589" i="4"/>
  <c r="AH9585" i="4"/>
  <c r="AH9581" i="4"/>
  <c r="AH9577" i="4"/>
  <c r="AH9573" i="4"/>
  <c r="AH9569" i="4"/>
  <c r="AH9565" i="4"/>
  <c r="AH9561" i="4"/>
  <c r="AH9557" i="4"/>
  <c r="AH9553" i="4"/>
  <c r="AH9549" i="4"/>
  <c r="AH9545" i="4"/>
  <c r="AH9541" i="4"/>
  <c r="AH9537" i="4"/>
  <c r="AH9533" i="4"/>
  <c r="AH9529" i="4"/>
  <c r="AH9525" i="4"/>
  <c r="AH9521" i="4"/>
  <c r="AH9517" i="4"/>
  <c r="AH9513" i="4"/>
  <c r="AH9509" i="4"/>
  <c r="AH9505" i="4"/>
  <c r="AH9501" i="4"/>
  <c r="AH9497" i="4"/>
  <c r="AH9493" i="4"/>
  <c r="AH9489" i="4"/>
  <c r="AH9485" i="4"/>
  <c r="AH9481" i="4"/>
  <c r="AH9477" i="4"/>
  <c r="AH9473" i="4"/>
  <c r="AH9469" i="4"/>
  <c r="AH9465" i="4"/>
  <c r="AH9461" i="4"/>
  <c r="AH9457" i="4"/>
  <c r="AH9453" i="4"/>
  <c r="AH9449" i="4"/>
  <c r="AH9445" i="4"/>
  <c r="AH9441" i="4"/>
  <c r="AH9437" i="4"/>
  <c r="AH9433" i="4"/>
  <c r="AH9429" i="4"/>
  <c r="AH9425" i="4"/>
  <c r="AH9131" i="4"/>
  <c r="AH9099" i="4"/>
  <c r="AH9067" i="4"/>
  <c r="AH9035" i="4"/>
  <c r="AH9003" i="4"/>
  <c r="AH8975" i="4"/>
  <c r="AH9304" i="4"/>
  <c r="AH9272" i="4"/>
  <c r="AH9398" i="4"/>
  <c r="AH9374" i="4"/>
  <c r="AH9346" i="4"/>
  <c r="AH9152" i="4"/>
  <c r="AH9128" i="4"/>
  <c r="AH9104" i="4"/>
  <c r="AH9080" i="4"/>
  <c r="AH9056" i="4"/>
  <c r="AH9036" i="4"/>
  <c r="AH9016" i="4"/>
  <c r="AH8992" i="4"/>
  <c r="AH8968" i="4"/>
  <c r="AH8948" i="4"/>
  <c r="AH9321" i="4"/>
  <c r="AH9297" i="4"/>
  <c r="AH9273" i="4"/>
  <c r="AH9249" i="4"/>
  <c r="AH9225" i="4"/>
  <c r="AH9201" i="4"/>
  <c r="AH9177" i="4"/>
  <c r="AH9399" i="4"/>
  <c r="AH9379" i="4"/>
  <c r="AH9355" i="4"/>
  <c r="AH9616" i="4"/>
  <c r="AH9592" i="4"/>
  <c r="AH9568" i="4"/>
  <c r="AH9544" i="4"/>
  <c r="AH9520" i="4"/>
  <c r="AH9496" i="4"/>
  <c r="AH9480" i="4"/>
  <c r="AH9464" i="4"/>
  <c r="AH9135" i="4"/>
  <c r="AH9103" i="4"/>
  <c r="AH9071" i="4"/>
  <c r="AH9039" i="4"/>
  <c r="AH9007" i="4"/>
  <c r="AH9300" i="4"/>
  <c r="AH9268" i="4"/>
  <c r="AH9386" i="4"/>
  <c r="AH9362" i="4"/>
  <c r="AH9172" i="4"/>
  <c r="AH9148" i="4"/>
  <c r="AH9124" i="4"/>
  <c r="AH9100" i="4"/>
  <c r="AH9076" i="4"/>
  <c r="AH9052" i="4"/>
  <c r="AH9004" i="4"/>
  <c r="AH8980" i="4"/>
  <c r="AH8956" i="4"/>
  <c r="AH9329" i="4"/>
  <c r="AH9305" i="4"/>
  <c r="AH9281" i="4"/>
  <c r="AH9257" i="4"/>
  <c r="AH9237" i="4"/>
  <c r="AH9213" i="4"/>
  <c r="AH9189" i="4"/>
  <c r="AH9411" i="4"/>
  <c r="AH9363" i="4"/>
  <c r="AH9620" i="4"/>
  <c r="AH9596" i="4"/>
  <c r="AH9572" i="4"/>
  <c r="AH9548" i="4"/>
  <c r="AH9524" i="4"/>
  <c r="AH9500" i="4"/>
  <c r="AH9484" i="4"/>
  <c r="AH9468" i="4"/>
  <c r="AH9452" i="4"/>
  <c r="AH9440" i="4"/>
  <c r="AH9428" i="4"/>
  <c r="AH9170" i="4"/>
  <c r="AH9166" i="4"/>
  <c r="AH9154" i="4"/>
  <c r="AH9150" i="4"/>
  <c r="AH9142" i="4"/>
  <c r="AH9138" i="4"/>
  <c r="AH9130" i="4"/>
  <c r="AH9122" i="4"/>
  <c r="AH9118" i="4"/>
  <c r="AH9110" i="4"/>
  <c r="AH9102" i="4"/>
  <c r="AH9098" i="4"/>
  <c r="AH9086" i="4"/>
  <c r="AH9078" i="4"/>
  <c r="AH9074" i="4"/>
  <c r="AH9062" i="4"/>
  <c r="AH9058" i="4"/>
  <c r="AH9050" i="4"/>
  <c r="AH9046" i="4"/>
  <c r="AH9038" i="4"/>
  <c r="AH9034" i="4"/>
  <c r="AH9026" i="4"/>
  <c r="AH9022" i="4"/>
  <c r="AH9014" i="4"/>
  <c r="AH9006" i="4"/>
  <c r="AH9002" i="4"/>
  <c r="AH8994" i="4"/>
  <c r="AH8982" i="4"/>
  <c r="AH8978" i="4"/>
  <c r="AH8966" i="4"/>
  <c r="AH8958" i="4"/>
  <c r="AH8954" i="4"/>
  <c r="AH9339" i="4"/>
  <c r="AH9335" i="4"/>
  <c r="AH9327" i="4"/>
  <c r="AH9315" i="4"/>
  <c r="AH9307" i="4"/>
  <c r="AH9303" i="4"/>
  <c r="AH9295" i="4"/>
  <c r="AH9287" i="4"/>
  <c r="AH9283" i="4"/>
  <c r="AH9271" i="4"/>
  <c r="AH9267" i="4"/>
  <c r="AH9255" i="4"/>
  <c r="AH9243" i="4"/>
  <c r="AH9239" i="4"/>
  <c r="AH9227" i="4"/>
  <c r="AH9215" i="4"/>
  <c r="AH9207" i="4"/>
  <c r="AH9199" i="4"/>
  <c r="AH9195" i="4"/>
  <c r="AH9187" i="4"/>
  <c r="AH9179" i="4"/>
  <c r="AH9417" i="4"/>
  <c r="AH9413" i="4"/>
  <c r="AH9409" i="4"/>
  <c r="AH9397" i="4"/>
  <c r="AH9381" i="4"/>
  <c r="AH9369" i="4"/>
  <c r="AH9361" i="4"/>
  <c r="AH9349" i="4"/>
  <c r="AH9421" i="4"/>
  <c r="AH9610" i="4"/>
  <c r="AH9602" i="4"/>
  <c r="AH9598" i="4"/>
  <c r="AH9594" i="4"/>
  <c r="AH9582" i="4"/>
  <c r="AH9578" i="4"/>
  <c r="AH9566" i="4"/>
  <c r="AH9562" i="4"/>
  <c r="AH9554" i="4"/>
  <c r="AH9546" i="4"/>
  <c r="AH9542" i="4"/>
  <c r="AH9530" i="4"/>
  <c r="AH9522" i="4"/>
  <c r="AH9518" i="4"/>
  <c r="AH9510" i="4"/>
  <c r="AH9506" i="4"/>
  <c r="AH9502" i="4"/>
  <c r="AH9498" i="4"/>
  <c r="AH9494" i="4"/>
  <c r="AH9490" i="4"/>
  <c r="AH9486" i="4"/>
  <c r="AH9482" i="4"/>
  <c r="AH9474" i="4"/>
  <c r="AH9466" i="4"/>
  <c r="AH9450" i="4"/>
  <c r="AH9139" i="4"/>
  <c r="AH9107" i="4"/>
  <c r="AH9075" i="4"/>
  <c r="AH9043" i="4"/>
  <c r="AH9011" i="4"/>
  <c r="AH8979" i="4"/>
  <c r="AH8951" i="4"/>
  <c r="AH9288" i="4"/>
  <c r="AH9260" i="4"/>
  <c r="AH9240" i="4"/>
  <c r="AH9394" i="4"/>
  <c r="AH9366" i="4"/>
  <c r="AH9354" i="4"/>
  <c r="AH9164" i="4"/>
  <c r="AH9140" i="4"/>
  <c r="AH9116" i="4"/>
  <c r="AH9092" i="4"/>
  <c r="AH9068" i="4"/>
  <c r="AH9044" i="4"/>
  <c r="AH9024" i="4"/>
  <c r="AH9000" i="4"/>
  <c r="AH8976" i="4"/>
  <c r="AH8952" i="4"/>
  <c r="AH9325" i="4"/>
  <c r="AH9301" i="4"/>
  <c r="AH9277" i="4"/>
  <c r="AH9253" i="4"/>
  <c r="AH9229" i="4"/>
  <c r="AH9205" i="4"/>
  <c r="AH9181" i="4"/>
  <c r="AH9403" i="4"/>
  <c r="AH9383" i="4"/>
  <c r="AH9359" i="4"/>
  <c r="AH9624" i="4"/>
  <c r="AH9600" i="4"/>
  <c r="AH9576" i="4"/>
  <c r="AH9552" i="4"/>
  <c r="AH9528" i="4"/>
  <c r="AH9504" i="4"/>
  <c r="AH9488" i="4"/>
  <c r="AH9472" i="4"/>
  <c r="AH9456" i="4"/>
  <c r="AH9444" i="4"/>
  <c r="AH9432" i="4"/>
  <c r="AH8943" i="4"/>
  <c r="AH9162" i="4"/>
  <c r="AH9158" i="4"/>
  <c r="AH9146" i="4"/>
  <c r="AH9134" i="4"/>
  <c r="AH9126" i="4"/>
  <c r="AH9114" i="4"/>
  <c r="AH9106" i="4"/>
  <c r="AH9094" i="4"/>
  <c r="AH9090" i="4"/>
  <c r="AH9082" i="4"/>
  <c r="AH9070" i="4"/>
  <c r="AH9066" i="4"/>
  <c r="AH9054" i="4"/>
  <c r="AH9042" i="4"/>
  <c r="AH9030" i="4"/>
  <c r="AH9018" i="4"/>
  <c r="AH9010" i="4"/>
  <c r="AH8998" i="4"/>
  <c r="AH8990" i="4"/>
  <c r="AH8986" i="4"/>
  <c r="AH8974" i="4"/>
  <c r="AH8970" i="4"/>
  <c r="AH8962" i="4"/>
  <c r="AH8950" i="4"/>
  <c r="AH8946" i="4"/>
  <c r="AH9331" i="4"/>
  <c r="AH9323" i="4"/>
  <c r="AH9319" i="4"/>
  <c r="AH9311" i="4"/>
  <c r="AH9299" i="4"/>
  <c r="AH9291" i="4"/>
  <c r="AH9279" i="4"/>
  <c r="AH9275" i="4"/>
  <c r="AH9263" i="4"/>
  <c r="AH9259" i="4"/>
  <c r="AH9251" i="4"/>
  <c r="AH9247" i="4"/>
  <c r="AH9235" i="4"/>
  <c r="AH9231" i="4"/>
  <c r="AH9223" i="4"/>
  <c r="AH9219" i="4"/>
  <c r="AH9211" i="4"/>
  <c r="AH9203" i="4"/>
  <c r="AH9191" i="4"/>
  <c r="AH9183" i="4"/>
  <c r="AH9341" i="4"/>
  <c r="AH9405" i="4"/>
  <c r="AH9401" i="4"/>
  <c r="AH9393" i="4"/>
  <c r="AH9389" i="4"/>
  <c r="AH9385" i="4"/>
  <c r="AH9377" i="4"/>
  <c r="AH9373" i="4"/>
  <c r="AH9365" i="4"/>
  <c r="AH9357" i="4"/>
  <c r="AH9353" i="4"/>
  <c r="AH9345" i="4"/>
  <c r="AH9622" i="4"/>
  <c r="AH9618" i="4"/>
  <c r="AH9614" i="4"/>
  <c r="AH9606" i="4"/>
  <c r="AH9590" i="4"/>
  <c r="AH9586" i="4"/>
  <c r="AH9574" i="4"/>
  <c r="AH9570" i="4"/>
  <c r="AH9558" i="4"/>
  <c r="AH9550" i="4"/>
  <c r="AH9538" i="4"/>
  <c r="AH9534" i="4"/>
  <c r="AH9526" i="4"/>
  <c r="AH9514" i="4"/>
  <c r="AH9478" i="4"/>
  <c r="AH9470" i="4"/>
  <c r="AH9462" i="4"/>
  <c r="AH9458" i="4"/>
  <c r="AH9454" i="4"/>
  <c r="AH9446" i="4"/>
  <c r="AH9442" i="4"/>
  <c r="AH9438" i="4"/>
  <c r="AH9434" i="4"/>
  <c r="AH9430" i="4"/>
  <c r="AH9426" i="4"/>
  <c r="AH9422" i="4"/>
  <c r="AH9143" i="4"/>
  <c r="AH9111" i="4"/>
  <c r="AH9079" i="4"/>
  <c r="AH9047" i="4"/>
  <c r="AH9015" i="4"/>
  <c r="AH8983" i="4"/>
  <c r="AH8955" i="4"/>
  <c r="AH9292" i="4"/>
  <c r="AH9256" i="4"/>
  <c r="AH9232" i="4"/>
  <c r="AH9216" i="4"/>
  <c r="AH9208" i="4"/>
  <c r="AH9200" i="4"/>
  <c r="AH9192" i="4"/>
  <c r="AH9184" i="4"/>
  <c r="AH9176" i="4"/>
  <c r="AH9611" i="4"/>
  <c r="AH9599" i="4"/>
  <c r="AH9591" i="4"/>
  <c r="AH9583" i="4"/>
  <c r="AH9575" i="4"/>
  <c r="AH9567" i="4"/>
  <c r="AH9559" i="4"/>
  <c r="AH9551" i="4"/>
  <c r="AH9543" i="4"/>
  <c r="AH9535" i="4"/>
  <c r="AH9527" i="4"/>
  <c r="AH9519" i="4"/>
  <c r="AH9511" i="4"/>
  <c r="AH9503" i="4"/>
  <c r="AH9495" i="4"/>
  <c r="AH9487" i="4"/>
  <c r="AH9479" i="4"/>
  <c r="AH9471" i="4"/>
  <c r="AH9463" i="4"/>
  <c r="AH9455" i="4"/>
  <c r="AH9447" i="4"/>
  <c r="AH9439" i="4"/>
  <c r="AH9431" i="4"/>
  <c r="AH9427" i="4"/>
  <c r="AH9423" i="4"/>
  <c r="AH9123" i="4"/>
  <c r="AH9087" i="4"/>
  <c r="AH9055" i="4"/>
  <c r="AH9023" i="4"/>
  <c r="AH8995" i="4"/>
  <c r="AH8967" i="4"/>
  <c r="AH8947" i="4"/>
  <c r="AH9280" i="4"/>
  <c r="AH9252" i="4"/>
  <c r="AH9228" i="4"/>
  <c r="AH9212" i="4"/>
  <c r="AH9204" i="4"/>
  <c r="AH9196" i="4"/>
  <c r="AH9188" i="4"/>
  <c r="AH9180" i="4"/>
  <c r="AH9615" i="4"/>
  <c r="AH9607" i="4"/>
  <c r="AH9603" i="4"/>
  <c r="AH9595" i="4"/>
  <c r="AH9587" i="4"/>
  <c r="AH9579" i="4"/>
  <c r="AH9571" i="4"/>
  <c r="AH9563" i="4"/>
  <c r="AH9555" i="4"/>
  <c r="AH9547" i="4"/>
  <c r="AH9539" i="4"/>
  <c r="AH9531" i="4"/>
  <c r="AH9523" i="4"/>
  <c r="AH9515" i="4"/>
  <c r="AH9507" i="4"/>
  <c r="AH9499" i="4"/>
  <c r="AH9491" i="4"/>
  <c r="AH9483" i="4"/>
  <c r="AH9475" i="4"/>
  <c r="AH9467" i="4"/>
  <c r="AH9459" i="4"/>
  <c r="AH9451" i="4"/>
  <c r="AH9443" i="4"/>
  <c r="AH9435" i="4"/>
  <c r="AH9115" i="4"/>
  <c r="AH9083" i="4"/>
  <c r="AH9051" i="4"/>
  <c r="AH9019" i="4"/>
  <c r="AH8987" i="4"/>
  <c r="AH8959" i="4"/>
  <c r="AH9284" i="4"/>
  <c r="AH9248" i="4"/>
  <c r="AH9224" i="4"/>
  <c r="AH9370" i="4"/>
  <c r="AH9342" i="4"/>
  <c r="AH9156" i="4"/>
  <c r="AH9132" i="4"/>
  <c r="AH9108" i="4"/>
  <c r="AH9084" i="4"/>
  <c r="AH9064" i="4"/>
  <c r="AH9032" i="4"/>
  <c r="AH9012" i="4"/>
  <c r="AH8988" i="4"/>
  <c r="AH8964" i="4"/>
  <c r="AH9337" i="4"/>
  <c r="AH9313" i="4"/>
  <c r="AH9289" i="4"/>
  <c r="AH9265" i="4"/>
  <c r="AH9233" i="4"/>
  <c r="AH9209" i="4"/>
  <c r="AH9185" i="4"/>
  <c r="AH9407" i="4"/>
  <c r="AH9387" i="4"/>
  <c r="AH9367" i="4"/>
  <c r="AH9347" i="4"/>
  <c r="AH9608" i="4"/>
  <c r="AH9580" i="4"/>
  <c r="AH9556" i="4"/>
  <c r="AH9532" i="4"/>
  <c r="AH9508" i="4"/>
  <c r="AH9127" i="4"/>
  <c r="AH9095" i="4"/>
  <c r="AH9063" i="4"/>
  <c r="AH9031" i="4"/>
  <c r="AH8999" i="4"/>
  <c r="AH8971" i="4"/>
  <c r="AH9296" i="4"/>
  <c r="AH9264" i="4"/>
  <c r="AH9236" i="4"/>
  <c r="AH9378" i="4"/>
  <c r="AH9350" i="4"/>
  <c r="AH9160" i="4"/>
  <c r="AH9136" i="4"/>
  <c r="AH9112" i="4"/>
  <c r="AH9088" i="4"/>
  <c r="AH9060" i="4"/>
  <c r="AH9040" i="4"/>
  <c r="AH9020" i="4"/>
  <c r="AH8996" i="4"/>
  <c r="AH8972" i="4"/>
  <c r="AH9175" i="4"/>
  <c r="AH9317" i="4"/>
  <c r="AH9293" i="4"/>
  <c r="AH9269" i="4"/>
  <c r="AH9245" i="4"/>
  <c r="AH9221" i="4"/>
  <c r="AH9197" i="4"/>
  <c r="AH9419" i="4"/>
  <c r="AH9395" i="4"/>
  <c r="AH9375" i="4"/>
  <c r="AH9351" i="4"/>
  <c r="AH9612" i="4"/>
  <c r="AH9588" i="4"/>
  <c r="AH9564" i="4"/>
  <c r="AH9540" i="4"/>
  <c r="AH9516" i="4"/>
  <c r="AG9331" i="4"/>
  <c r="AG9453" i="4"/>
  <c r="AG9275" i="4"/>
  <c r="AG8964" i="4"/>
  <c r="AG9117" i="4"/>
  <c r="AG9375" i="4"/>
  <c r="AG9619" i="4"/>
  <c r="AG9498" i="4"/>
  <c r="AG9371" i="4"/>
  <c r="AG9531" i="4"/>
  <c r="AG9481" i="4"/>
  <c r="AG9213" i="4"/>
  <c r="AG9583" i="4"/>
  <c r="AG9253" i="4"/>
  <c r="AG9546" i="4"/>
  <c r="AG9606" i="4"/>
  <c r="AG9454" i="4"/>
  <c r="Z9428" i="4"/>
  <c r="AG9465" i="4"/>
  <c r="AG9239" i="4"/>
  <c r="AG9143" i="4"/>
  <c r="Z9505" i="4"/>
  <c r="Z9258" i="4"/>
  <c r="AG9483" i="4"/>
  <c r="AG9452" i="4"/>
  <c r="Z9107" i="4"/>
  <c r="AG9547" i="4"/>
  <c r="Z9191" i="4"/>
  <c r="Z9573" i="4"/>
  <c r="AG9215" i="4"/>
  <c r="AG9429" i="4"/>
  <c r="AG9592" i="4"/>
  <c r="AG8963" i="4"/>
  <c r="AG9214" i="4"/>
  <c r="Z9415" i="4"/>
  <c r="Z9600" i="4"/>
  <c r="Z9541" i="4"/>
  <c r="AG9237" i="4"/>
  <c r="Z9388" i="4"/>
  <c r="Z9473" i="4"/>
  <c r="Z9444" i="4"/>
  <c r="AG9254" i="4"/>
  <c r="Z9183" i="4"/>
  <c r="Z9593" i="4"/>
  <c r="Z9449" i="4"/>
  <c r="Z8944" i="4"/>
  <c r="Z9106" i="4"/>
  <c r="Z9263" i="4"/>
  <c r="Z9234" i="4"/>
  <c r="Z9182" i="4"/>
  <c r="Z9493" i="4"/>
  <c r="Z9445" i="4"/>
  <c r="Z9397" i="4"/>
  <c r="Z9609" i="4"/>
  <c r="Z9584" i="4"/>
  <c r="Z9438" i="4"/>
  <c r="Z9335" i="4"/>
  <c r="Z9389" i="4"/>
  <c r="Z9476" i="4"/>
  <c r="AG9374" i="4"/>
  <c r="AG9557" i="4"/>
  <c r="AG9372" i="4"/>
  <c r="Z9096" i="4"/>
  <c r="Z9572" i="4"/>
  <c r="Z9468" i="4"/>
  <c r="AG9373" i="4"/>
  <c r="AG9556" i="4"/>
  <c r="Z9242" i="4"/>
  <c r="Z9412" i="4"/>
  <c r="Z9585" i="4"/>
  <c r="Z9521" i="4"/>
  <c r="AG9045" i="4"/>
  <c r="Z9044" i="4"/>
  <c r="Z9264" i="4"/>
  <c r="Z9203" i="4"/>
  <c r="Z9406" i="4"/>
  <c r="Z9601" i="4"/>
  <c r="Z9111" i="4"/>
  <c r="Z8975" i="4"/>
  <c r="Z9271" i="4"/>
  <c r="Z9235" i="4"/>
  <c r="Z9230" i="4"/>
  <c r="Z9201" i="4"/>
  <c r="Z9192" i="4"/>
  <c r="Z9416" i="4"/>
  <c r="Z9614" i="4"/>
  <c r="Z9613" i="4"/>
  <c r="Z9612" i="4"/>
  <c r="Z9566" i="4"/>
  <c r="Z9565" i="4"/>
  <c r="Z9564" i="4"/>
  <c r="AG9533" i="4"/>
  <c r="AG9532" i="4"/>
  <c r="Z9494" i="4"/>
  <c r="AG9486" i="4"/>
  <c r="AG9485" i="4"/>
  <c r="AG9484" i="4"/>
  <c r="Z9469" i="4"/>
  <c r="AG9152" i="4"/>
  <c r="Z9112" i="4"/>
  <c r="Z9043" i="4"/>
  <c r="AG9012" i="4"/>
  <c r="AG8995" i="4"/>
  <c r="Z8976" i="4"/>
  <c r="AG9327" i="4"/>
  <c r="AG9302" i="4"/>
  <c r="Z9295" i="4"/>
  <c r="Z9294" i="4"/>
  <c r="Z9262" i="4"/>
  <c r="Z9247" i="4"/>
  <c r="Z9246" i="4"/>
  <c r="Z9211" i="4"/>
  <c r="Z9202" i="4"/>
  <c r="Z9193" i="4"/>
  <c r="AG9341" i="4"/>
  <c r="AG9340" i="4"/>
  <c r="Z9417" i="4"/>
  <c r="AG9377" i="4"/>
  <c r="Z9353" i="4"/>
  <c r="Z9352" i="4"/>
  <c r="Z9351" i="4"/>
  <c r="Z9617" i="4"/>
  <c r="Z9616" i="4"/>
  <c r="AG9605" i="4"/>
  <c r="AG9604" i="4"/>
  <c r="AG9603" i="4"/>
  <c r="AG9597" i="4"/>
  <c r="AG9596" i="4"/>
  <c r="AG9595" i="4"/>
  <c r="AG9582" i="4"/>
  <c r="AG9581" i="4"/>
  <c r="AG9580" i="4"/>
  <c r="AG9575" i="4"/>
  <c r="AG9543" i="4"/>
  <c r="Z9540" i="4"/>
  <c r="Z9529" i="4"/>
  <c r="Z9520" i="4"/>
  <c r="Z9513" i="4"/>
  <c r="AG9487" i="4"/>
  <c r="AG9436" i="4"/>
  <c r="Z9040" i="4"/>
  <c r="AG8988" i="4"/>
  <c r="AG9338" i="4"/>
  <c r="Z9306" i="4"/>
  <c r="AG9281" i="4"/>
  <c r="Z9278" i="4"/>
  <c r="Z9243" i="4"/>
  <c r="AG9187" i="4"/>
  <c r="Z9184" i="4"/>
  <c r="Z9413" i="4"/>
  <c r="Z9407" i="4"/>
  <c r="Z9376" i="4"/>
  <c r="AG9342" i="4"/>
  <c r="Z9624" i="4"/>
  <c r="AG9615" i="4"/>
  <c r="Z9516" i="4"/>
  <c r="AG9499" i="4"/>
  <c r="Z9477" i="4"/>
  <c r="AG8946" i="4"/>
  <c r="Z9279" i="4"/>
  <c r="Z9250" i="4"/>
  <c r="Z9185" i="4"/>
  <c r="Z9408" i="4"/>
  <c r="Z9420" i="4"/>
  <c r="AG9587" i="4"/>
  <c r="Z9517" i="4"/>
  <c r="AG9514" i="4"/>
  <c r="AG9480" i="4"/>
  <c r="AG9137" i="4"/>
  <c r="Z9067" i="4"/>
  <c r="Z9000" i="4"/>
  <c r="Z9409" i="4"/>
  <c r="Z9518" i="4"/>
  <c r="Z9492" i="4"/>
  <c r="Z9437" i="4"/>
  <c r="Z9588" i="4"/>
  <c r="AG9588" i="4"/>
  <c r="Z9551" i="4"/>
  <c r="AG9551" i="4"/>
  <c r="AG9007" i="4"/>
  <c r="Z9007" i="4"/>
  <c r="Z8980" i="4"/>
  <c r="AG8980" i="4"/>
  <c r="AG9622" i="4"/>
  <c r="Z9622" i="4"/>
  <c r="AG9560" i="4"/>
  <c r="Z9560" i="4"/>
  <c r="Z9550" i="4"/>
  <c r="AG9550" i="4"/>
  <c r="AG9489" i="4"/>
  <c r="Z9489" i="4"/>
  <c r="Z9423" i="4"/>
  <c r="AG9423" i="4"/>
  <c r="Z9339" i="4"/>
  <c r="AG9339" i="4"/>
  <c r="AG9286" i="4"/>
  <c r="Z9286" i="4"/>
  <c r="AG9500" i="4"/>
  <c r="Z9500" i="4"/>
  <c r="Z9163" i="4"/>
  <c r="AG9163" i="4"/>
  <c r="AG9501" i="4"/>
  <c r="Z9501" i="4"/>
  <c r="AG9008" i="4"/>
  <c r="Z9008" i="4"/>
  <c r="AG9298" i="4"/>
  <c r="Z9298" i="4"/>
  <c r="AG9502" i="4"/>
  <c r="Z9502" i="4"/>
  <c r="AG9287" i="4"/>
  <c r="Z9287" i="4"/>
  <c r="Z9099" i="4"/>
  <c r="AG9099" i="4"/>
  <c r="Z9255" i="4"/>
  <c r="AG9255" i="4"/>
  <c r="AG9620" i="4"/>
  <c r="Z9620" i="4"/>
  <c r="Z9063" i="4"/>
  <c r="AG9063" i="4"/>
  <c r="AG9621" i="4"/>
  <c r="Z9621" i="4"/>
  <c r="Z9549" i="4"/>
  <c r="AG9549" i="4"/>
  <c r="Z9488" i="4"/>
  <c r="AG9488" i="4"/>
  <c r="AG9432" i="4"/>
  <c r="Z9432" i="4"/>
  <c r="AG9422" i="4"/>
  <c r="Z9422" i="4"/>
  <c r="AG8951" i="4"/>
  <c r="Z8951" i="4"/>
  <c r="AG9398" i="4"/>
  <c r="Z9398" i="4"/>
  <c r="AG9164" i="4"/>
  <c r="Z9164" i="4"/>
  <c r="AG9589" i="4"/>
  <c r="Z9589" i="4"/>
  <c r="Z9548" i="4"/>
  <c r="AG9548" i="4"/>
  <c r="Z9165" i="4"/>
  <c r="AG9165" i="4"/>
  <c r="AG9068" i="4"/>
  <c r="Z9068" i="4"/>
  <c r="Z9240" i="4"/>
  <c r="AG9240" i="4"/>
  <c r="AG9404" i="4"/>
  <c r="Z9404" i="4"/>
  <c r="Z9607" i="4"/>
  <c r="AG9607" i="4"/>
  <c r="Z9459" i="4"/>
  <c r="AG9459" i="4"/>
  <c r="AG9075" i="4"/>
  <c r="AG9153" i="4"/>
  <c r="AG9148" i="4"/>
  <c r="AG9147" i="4"/>
  <c r="Z9135" i="4"/>
  <c r="AG9116" i="4"/>
  <c r="AG9115" i="4"/>
  <c r="AG9114" i="4"/>
  <c r="AG9088" i="4"/>
  <c r="AG9087" i="4"/>
  <c r="Z9076" i="4"/>
  <c r="Z9074" i="4"/>
  <c r="AG8996" i="4"/>
  <c r="Z8952" i="4"/>
  <c r="Z9334" i="4"/>
  <c r="AG9326" i="4"/>
  <c r="Z9315" i="4"/>
  <c r="Z9314" i="4"/>
  <c r="Z9313" i="4"/>
  <c r="Z9312" i="4"/>
  <c r="Z9311" i="4"/>
  <c r="Z9310" i="4"/>
  <c r="AG9303" i="4"/>
  <c r="Z9299" i="4"/>
  <c r="AG9252" i="4"/>
  <c r="AG9207" i="4"/>
  <c r="AG9206" i="4"/>
  <c r="AG9205" i="4"/>
  <c r="Z9190" i="4"/>
  <c r="Z9405" i="4"/>
  <c r="Z9399" i="4"/>
  <c r="Z9349" i="4"/>
  <c r="AG9594" i="4"/>
  <c r="Z9577" i="4"/>
  <c r="Z9569" i="4"/>
  <c r="Z9561" i="4"/>
  <c r="Z9553" i="4"/>
  <c r="Z9552" i="4"/>
  <c r="AG9545" i="4"/>
  <c r="AG9544" i="4"/>
  <c r="Z9537" i="4"/>
  <c r="Z9536" i="4"/>
  <c r="AG9525" i="4"/>
  <c r="AG9524" i="4"/>
  <c r="AG9523" i="4"/>
  <c r="Z9509" i="4"/>
  <c r="Z9508" i="4"/>
  <c r="AG9497" i="4"/>
  <c r="AG9496" i="4"/>
  <c r="AG9482" i="4"/>
  <c r="Z9461" i="4"/>
  <c r="Z9460" i="4"/>
  <c r="AG9457" i="4"/>
  <c r="AG9456" i="4"/>
  <c r="AG9455" i="4"/>
  <c r="Z9441" i="4"/>
  <c r="Z9433" i="4"/>
  <c r="Z9425" i="4"/>
  <c r="Z9424" i="4"/>
  <c r="AG9036" i="4"/>
  <c r="AG9387" i="4"/>
  <c r="AG9578" i="4"/>
  <c r="AG9570" i="4"/>
  <c r="AG9538" i="4"/>
  <c r="AG9475" i="4"/>
  <c r="AG9467" i="4"/>
  <c r="AG9442" i="4"/>
  <c r="AG9069" i="4"/>
  <c r="AG9031" i="4"/>
  <c r="AG9014" i="4"/>
  <c r="AG9181" i="4"/>
  <c r="AG9608" i="4"/>
  <c r="AG9091" i="4"/>
  <c r="Z9072" i="4"/>
  <c r="Z9039" i="4"/>
  <c r="AG9032" i="4"/>
  <c r="AG9027" i="4"/>
  <c r="Z8968" i="4"/>
  <c r="AG9320" i="4"/>
  <c r="AG9300" i="4"/>
  <c r="Z9270" i="4"/>
  <c r="Z9259" i="4"/>
  <c r="AG9414" i="4"/>
  <c r="Z9396" i="4"/>
  <c r="AG9361" i="4"/>
  <c r="AG9610" i="4"/>
  <c r="AG9539" i="4"/>
  <c r="Z9526" i="4"/>
  <c r="AG9519" i="4"/>
  <c r="AG9491" i="4"/>
  <c r="AG9478" i="4"/>
  <c r="Z9472" i="4"/>
  <c r="AG9450" i="4"/>
  <c r="AG9003" i="4"/>
  <c r="AG9101" i="4"/>
  <c r="AG9056" i="4"/>
  <c r="AG8971" i="4"/>
  <c r="AG9330" i="4"/>
  <c r="AG9301" i="4"/>
  <c r="AG9236" i="4"/>
  <c r="AG9401" i="4"/>
  <c r="AG9362" i="4"/>
  <c r="AG9421" i="4"/>
  <c r="AG9611" i="4"/>
  <c r="AG9563" i="4"/>
  <c r="AG9555" i="4"/>
  <c r="AG9542" i="4"/>
  <c r="AG9530" i="4"/>
  <c r="AG9479" i="4"/>
  <c r="AG9435" i="4"/>
  <c r="AG9427" i="4"/>
  <c r="Z9233" i="4"/>
  <c r="AG9233" i="4"/>
  <c r="AG9199" i="4"/>
  <c r="Z9199" i="4"/>
  <c r="Z9180" i="4"/>
  <c r="AG9180" i="4"/>
  <c r="Z9016" i="4"/>
  <c r="AG9016" i="4"/>
  <c r="AG9365" i="4"/>
  <c r="Z9365" i="4"/>
  <c r="Z9360" i="4"/>
  <c r="AG9360" i="4"/>
  <c r="Z9559" i="4"/>
  <c r="AG9559" i="4"/>
  <c r="Z9522" i="4"/>
  <c r="AG9522" i="4"/>
  <c r="Z9471" i="4"/>
  <c r="AG9471" i="4"/>
  <c r="Z9602" i="4"/>
  <c r="AG9602" i="4"/>
  <c r="Z9431" i="4"/>
  <c r="AG9431" i="4"/>
  <c r="AG9166" i="4"/>
  <c r="AG9155" i="4"/>
  <c r="AG9123" i="4"/>
  <c r="Z8991" i="4"/>
  <c r="AG8984" i="4"/>
  <c r="Z8959" i="4"/>
  <c r="Z8949" i="4"/>
  <c r="AG8949" i="4"/>
  <c r="AG9291" i="4"/>
  <c r="Z9265" i="4"/>
  <c r="AG9265" i="4"/>
  <c r="AG9256" i="4"/>
  <c r="Z9231" i="4"/>
  <c r="AG9210" i="4"/>
  <c r="Z9210" i="4"/>
  <c r="Z9370" i="4"/>
  <c r="AG9370" i="4"/>
  <c r="AG9366" i="4"/>
  <c r="Z9366" i="4"/>
  <c r="Z9623" i="4"/>
  <c r="AG9623" i="4"/>
  <c r="AG9128" i="4"/>
  <c r="Z9060" i="4"/>
  <c r="AG9060" i="4"/>
  <c r="Z9055" i="4"/>
  <c r="AG9055" i="4"/>
  <c r="Z9013" i="4"/>
  <c r="AG9013" i="4"/>
  <c r="AG9011" i="4"/>
  <c r="Z8992" i="4"/>
  <c r="AG8979" i="4"/>
  <c r="Z8960" i="4"/>
  <c r="AG8948" i="4"/>
  <c r="AG9274" i="4"/>
  <c r="Z9562" i="4"/>
  <c r="AG9562" i="4"/>
  <c r="Z9512" i="4"/>
  <c r="AG9512" i="4"/>
  <c r="Z9503" i="4"/>
  <c r="AG9503" i="4"/>
  <c r="Z9474" i="4"/>
  <c r="AG9474" i="4"/>
  <c r="Z9386" i="4"/>
  <c r="AG9386" i="4"/>
  <c r="AG9430" i="4"/>
  <c r="Z9430" i="4"/>
  <c r="AG9024" i="4"/>
  <c r="Z9024" i="4"/>
  <c r="Z9329" i="4"/>
  <c r="AG9329" i="4"/>
  <c r="Z9209" i="4"/>
  <c r="AG9209" i="4"/>
  <c r="AG9083" i="4"/>
  <c r="AG8983" i="4"/>
  <c r="AG9284" i="4"/>
  <c r="AG9138" i="4"/>
  <c r="AG9059" i="4"/>
  <c r="AG9598" i="4"/>
  <c r="Z9598" i="4"/>
  <c r="Z9490" i="4"/>
  <c r="AG9490" i="4"/>
  <c r="AG9071" i="4"/>
  <c r="Z9071" i="4"/>
  <c r="Z9061" i="4"/>
  <c r="AG9061" i="4"/>
  <c r="Z9048" i="4"/>
  <c r="AG9048" i="4"/>
  <c r="Z8987" i="4"/>
  <c r="AG8987" i="4"/>
  <c r="Z9317" i="4"/>
  <c r="AG9317" i="4"/>
  <c r="Z9283" i="4"/>
  <c r="AG9283" i="4"/>
  <c r="AG9385" i="4"/>
  <c r="Z9385" i="4"/>
  <c r="Z9381" i="4"/>
  <c r="AG9381" i="4"/>
  <c r="Z9343" i="4"/>
  <c r="AG9343" i="4"/>
  <c r="Z9507" i="4"/>
  <c r="AG9507" i="4"/>
  <c r="Z9004" i="4"/>
  <c r="AG9004" i="4"/>
  <c r="Z8972" i="4"/>
  <c r="AG8972" i="4"/>
  <c r="Z9304" i="4"/>
  <c r="AG9304" i="4"/>
  <c r="Z9297" i="4"/>
  <c r="AG9297" i="4"/>
  <c r="Z9510" i="4"/>
  <c r="AG9510" i="4"/>
  <c r="AG9154" i="4"/>
  <c r="AG9146" i="4"/>
  <c r="AG9122" i="4"/>
  <c r="Z9119" i="4"/>
  <c r="AG9119" i="4"/>
  <c r="Z9100" i="4"/>
  <c r="AG9100" i="4"/>
  <c r="AG9328" i="4"/>
  <c r="AG9225" i="4"/>
  <c r="Z9225" i="4"/>
  <c r="AG9217" i="4"/>
  <c r="Z9217" i="4"/>
  <c r="Z9511" i="4"/>
  <c r="AG9511" i="4"/>
  <c r="Z9134" i="4"/>
  <c r="AG9134" i="4"/>
  <c r="Z9097" i="4"/>
  <c r="AG9097" i="4"/>
  <c r="Z9337" i="4"/>
  <c r="AG9337" i="4"/>
  <c r="Z9238" i="4"/>
  <c r="AG9238" i="4"/>
  <c r="Z9434" i="4"/>
  <c r="AG9434" i="4"/>
  <c r="Z9169" i="4"/>
  <c r="AG9169" i="4"/>
  <c r="AG9151" i="4"/>
  <c r="AG9144" i="4"/>
  <c r="Z9066" i="4"/>
  <c r="AG9066" i="4"/>
  <c r="Z8999" i="4"/>
  <c r="Z8967" i="4"/>
  <c r="Z9323" i="4"/>
  <c r="AG9322" i="4"/>
  <c r="Z9322" i="4"/>
  <c r="Z9290" i="4"/>
  <c r="AG9290" i="4"/>
  <c r="AG9282" i="4"/>
  <c r="AG9266" i="4"/>
  <c r="Z9392" i="4"/>
  <c r="AG9392" i="4"/>
  <c r="AG9359" i="4"/>
  <c r="Z9359" i="4"/>
  <c r="Z9618" i="4"/>
  <c r="AG9618" i="4"/>
  <c r="Z9599" i="4"/>
  <c r="AG9599" i="4"/>
  <c r="AG9558" i="4"/>
  <c r="Z9558" i="4"/>
  <c r="Z9515" i="4"/>
  <c r="AG9515" i="4"/>
  <c r="AG9506" i="4"/>
  <c r="AG9504" i="4"/>
  <c r="AG9470" i="4"/>
  <c r="Z9470" i="4"/>
  <c r="AG9466" i="4"/>
  <c r="AG9464" i="4"/>
  <c r="Z9568" i="4"/>
  <c r="Z9534" i="4"/>
  <c r="Z9528" i="4"/>
  <c r="Z9527" i="4"/>
  <c r="AG9527" i="4"/>
  <c r="Z9440" i="4"/>
  <c r="Z9172" i="4"/>
  <c r="Z9171" i="4"/>
  <c r="Z9170" i="4"/>
  <c r="Z9136" i="4"/>
  <c r="Z9080" i="4"/>
  <c r="Z9042" i="4"/>
  <c r="AG9042" i="4"/>
  <c r="Z9319" i="4"/>
  <c r="Z9318" i="4"/>
  <c r="Z9307" i="4"/>
  <c r="AG9226" i="4"/>
  <c r="Z9226" i="4"/>
  <c r="AG9222" i="4"/>
  <c r="Z9222" i="4"/>
  <c r="Z9394" i="4"/>
  <c r="AG9394" i="4"/>
  <c r="AG9383" i="4"/>
  <c r="Z9383" i="4"/>
  <c r="AG9345" i="4"/>
  <c r="Z9345" i="4"/>
  <c r="Z9590" i="4"/>
  <c r="Z9586" i="4"/>
  <c r="AG9586" i="4"/>
  <c r="Z9567" i="4"/>
  <c r="AG9567" i="4"/>
  <c r="Z9462" i="4"/>
  <c r="Z9458" i="4"/>
  <c r="AG9458" i="4"/>
  <c r="Z9439" i="4"/>
  <c r="AG9439" i="4"/>
  <c r="Z9495" i="4"/>
  <c r="AG9495" i="4"/>
  <c r="AG9227" i="4"/>
  <c r="Z9227" i="4"/>
  <c r="AG9223" i="4"/>
  <c r="Z9223" i="4"/>
  <c r="AG9391" i="4"/>
  <c r="Z9391" i="4"/>
  <c r="AG9384" i="4"/>
  <c r="Z9384" i="4"/>
  <c r="Z9554" i="4"/>
  <c r="AG9554" i="4"/>
  <c r="Z9535" i="4"/>
  <c r="AG9535" i="4"/>
  <c r="Z9426" i="4"/>
  <c r="AG9426" i="4"/>
  <c r="AG9019" i="4"/>
  <c r="Z9019" i="4"/>
  <c r="Z9321" i="4"/>
  <c r="AG9321" i="4"/>
  <c r="AG9198" i="4"/>
  <c r="Z9198" i="4"/>
  <c r="AG9367" i="4"/>
  <c r="Z9367" i="4"/>
  <c r="Z9363" i="4"/>
  <c r="AG9363" i="4"/>
  <c r="Z9591" i="4"/>
  <c r="AG9591" i="4"/>
  <c r="AG9579" i="4"/>
  <c r="AG9576" i="4"/>
  <c r="AG9574" i="4"/>
  <c r="AG9571" i="4"/>
  <c r="Z9463" i="4"/>
  <c r="AG9463" i="4"/>
  <c r="AG9451" i="4"/>
  <c r="AG9448" i="4"/>
  <c r="AG9447" i="4"/>
  <c r="AG9446" i="4"/>
  <c r="AG9443" i="4"/>
  <c r="Z9212" i="4"/>
  <c r="AG9212" i="4"/>
  <c r="Z9204" i="4"/>
  <c r="AG9204" i="4"/>
  <c r="AG9177" i="4"/>
  <c r="Z9177" i="4"/>
  <c r="Z9357" i="4"/>
  <c r="Z9356" i="4"/>
  <c r="Z9348" i="4"/>
  <c r="AG9296" i="4"/>
  <c r="Z9382" i="4"/>
  <c r="AG9382" i="4"/>
  <c r="AG9380" i="4"/>
  <c r="AG9344" i="4"/>
  <c r="Z9344" i="4"/>
  <c r="AG9224" i="4"/>
  <c r="Z9224" i="4"/>
  <c r="Z9395" i="4"/>
  <c r="AG9395" i="4"/>
  <c r="AG9364" i="4"/>
  <c r="Z9364" i="4"/>
  <c r="Z9047" i="4"/>
  <c r="AG9047" i="4"/>
  <c r="Z9073" i="4"/>
  <c r="AG9073" i="4"/>
  <c r="Z9065" i="4"/>
  <c r="AG9065" i="4"/>
  <c r="Z9174" i="4"/>
  <c r="AG9174" i="4"/>
  <c r="Z9228" i="4"/>
  <c r="AG9228" i="4"/>
  <c r="AG9194" i="4"/>
  <c r="Z9194" i="4"/>
  <c r="Z9160" i="4"/>
  <c r="AG9159" i="4"/>
  <c r="Z9159" i="4"/>
  <c r="AG9103" i="4"/>
  <c r="Z9103" i="4"/>
  <c r="Z9092" i="4"/>
  <c r="AG9092" i="4"/>
  <c r="AG9020" i="4"/>
  <c r="Z9020" i="4"/>
  <c r="Z9015" i="4"/>
  <c r="AG9015" i="4"/>
  <c r="Z9268" i="4"/>
  <c r="AG9268" i="4"/>
  <c r="AG9216" i="4"/>
  <c r="Z9216" i="4"/>
  <c r="AG9186" i="4"/>
  <c r="Z9186" i="4"/>
  <c r="Z9402" i="4"/>
  <c r="AG9402" i="4"/>
  <c r="Z9393" i="4"/>
  <c r="AG9393" i="4"/>
  <c r="Z9167" i="4"/>
  <c r="AG9167" i="4"/>
  <c r="AG9131" i="4"/>
  <c r="Z9131" i="4"/>
  <c r="Z9035" i="4"/>
  <c r="AG9035" i="4"/>
  <c r="Z9175" i="4"/>
  <c r="AG9175" i="4"/>
  <c r="AG9336" i="4"/>
  <c r="AG9333" i="4"/>
  <c r="Z9288" i="4"/>
  <c r="AG9288" i="4"/>
  <c r="AG9267" i="4"/>
  <c r="AG9249" i="4"/>
  <c r="AG9248" i="4"/>
  <c r="Z9241" i="4"/>
  <c r="AG9241" i="4"/>
  <c r="AG9195" i="4"/>
  <c r="Z9195" i="4"/>
  <c r="Z9379" i="4"/>
  <c r="AG9379" i="4"/>
  <c r="Z9350" i="4"/>
  <c r="AG9350" i="4"/>
  <c r="Z9102" i="4"/>
  <c r="AG9102" i="4"/>
  <c r="Z9150" i="4"/>
  <c r="AG9150" i="4"/>
  <c r="Z9285" i="4"/>
  <c r="AG9285" i="4"/>
  <c r="Z9276" i="4"/>
  <c r="AG9276" i="4"/>
  <c r="AG9104" i="4"/>
  <c r="Z9104" i="4"/>
  <c r="Z9308" i="4"/>
  <c r="AG9308" i="4"/>
  <c r="Z9269" i="4"/>
  <c r="AG9269" i="4"/>
  <c r="Z9168" i="4"/>
  <c r="AG9168" i="4"/>
  <c r="AG9082" i="4"/>
  <c r="Z9082" i="4"/>
  <c r="Z9070" i="4"/>
  <c r="AG9070" i="4"/>
  <c r="Z9010" i="4"/>
  <c r="AG9010" i="4"/>
  <c r="Z8956" i="4"/>
  <c r="AG8956" i="4"/>
  <c r="Z9309" i="4"/>
  <c r="AG9309" i="4"/>
  <c r="AG9305" i="4"/>
  <c r="Z9292" i="4"/>
  <c r="AG9292" i="4"/>
  <c r="Z9272" i="4"/>
  <c r="AG9272" i="4"/>
  <c r="Z9261" i="4"/>
  <c r="AG9261" i="4"/>
  <c r="AG9257" i="4"/>
  <c r="Z9410" i="4"/>
  <c r="AG9410" i="4"/>
  <c r="Z9369" i="4"/>
  <c r="AG9369" i="4"/>
  <c r="AG9095" i="4"/>
  <c r="Z9095" i="4"/>
  <c r="AG9079" i="4"/>
  <c r="Z9079" i="4"/>
  <c r="Z8947" i="4"/>
  <c r="AG8947" i="4"/>
  <c r="Z9316" i="4"/>
  <c r="AG9316" i="4"/>
  <c r="Z9139" i="4"/>
  <c r="AG9139" i="4"/>
  <c r="Z8955" i="4"/>
  <c r="AG8955" i="4"/>
  <c r="Z9403" i="4"/>
  <c r="AG9403" i="4"/>
  <c r="Z9325" i="4"/>
  <c r="AG9325" i="4"/>
  <c r="Z9232" i="4"/>
  <c r="AG9232" i="4"/>
  <c r="AG9208" i="4"/>
  <c r="Z9208" i="4"/>
  <c r="Z9196" i="4"/>
  <c r="AG9196" i="4"/>
  <c r="Z9188" i="4"/>
  <c r="AG9188" i="4"/>
  <c r="Z9176" i="4"/>
  <c r="AG9176" i="4"/>
  <c r="AG9120" i="4"/>
  <c r="AG9021" i="4"/>
  <c r="Z9133" i="4"/>
  <c r="AG9133" i="4"/>
  <c r="AG9127" i="4"/>
  <c r="Z9064" i="4"/>
  <c r="AG9064" i="4"/>
  <c r="AG9062" i="4"/>
  <c r="AG9051" i="4"/>
  <c r="Z9051" i="4"/>
  <c r="Z9028" i="4"/>
  <c r="AG9028" i="4"/>
  <c r="AG9023" i="4"/>
  <c r="Z9023" i="4"/>
  <c r="Z9018" i="4"/>
  <c r="AG9018" i="4"/>
  <c r="Z9332" i="4"/>
  <c r="AG9332" i="4"/>
  <c r="Z9189" i="4"/>
  <c r="AG9189" i="4"/>
  <c r="Z9178" i="4"/>
  <c r="AG9178" i="4"/>
  <c r="Z9400" i="4"/>
  <c r="AG9400" i="4"/>
  <c r="Z9358" i="4"/>
  <c r="AG9358" i="4"/>
  <c r="Z9245" i="4"/>
  <c r="AG9245" i="4"/>
  <c r="Z9149" i="4"/>
  <c r="AG9149" i="4"/>
  <c r="AG9132" i="4"/>
  <c r="Z9132" i="4"/>
  <c r="Z9293" i="4"/>
  <c r="AG9293" i="4"/>
  <c r="AG9289" i="4"/>
  <c r="AG9280" i="4"/>
  <c r="Z9260" i="4"/>
  <c r="AG9260" i="4"/>
  <c r="AG9251" i="4"/>
  <c r="AG9179" i="4"/>
  <c r="Z9378" i="4"/>
  <c r="AG9378" i="4"/>
  <c r="AG9390" i="4"/>
  <c r="Z9390" i="4"/>
  <c r="Z9324" i="4"/>
  <c r="AG9324" i="4"/>
  <c r="Z9229" i="4"/>
  <c r="AG9229" i="4"/>
  <c r="Z9418" i="4"/>
  <c r="AG9418" i="4"/>
  <c r="AG9368" i="4"/>
  <c r="Z9368" i="4"/>
  <c r="Z9411" i="4"/>
  <c r="AG9411" i="4"/>
  <c r="Z9105" i="4"/>
  <c r="AG9105" i="4"/>
  <c r="Z8953" i="4"/>
  <c r="AG8953" i="4"/>
  <c r="Z9277" i="4"/>
  <c r="AG9277" i="4"/>
  <c r="AG9273" i="4"/>
  <c r="Z9244" i="4"/>
  <c r="AG9244" i="4"/>
  <c r="AG9221" i="4"/>
  <c r="AG9220" i="4"/>
  <c r="AG9219" i="4"/>
  <c r="AG9218" i="4"/>
  <c r="AG9200" i="4"/>
  <c r="AG9197" i="4"/>
  <c r="Z9419" i="4"/>
  <c r="AG9419" i="4"/>
  <c r="Z9050" i="4"/>
  <c r="AG9050" i="4"/>
  <c r="Z9022" i="4"/>
  <c r="AG9022" i="4"/>
  <c r="AG9355" i="4"/>
  <c r="AG9354" i="4"/>
  <c r="Z9058" i="4"/>
  <c r="AG9058" i="4"/>
  <c r="AG9347" i="4"/>
  <c r="AG9346" i="4"/>
  <c r="Z9025" i="4"/>
  <c r="AG9025" i="4"/>
  <c r="Z8961" i="4"/>
  <c r="AG8961" i="4"/>
  <c r="Z8957" i="4"/>
  <c r="AG8957" i="4"/>
  <c r="AG9084" i="4"/>
  <c r="Z9084" i="4"/>
  <c r="Z9001" i="4"/>
  <c r="AG9001" i="4"/>
  <c r="Z8993" i="4"/>
  <c r="AG8993" i="4"/>
  <c r="Z8985" i="4"/>
  <c r="AG8985" i="4"/>
  <c r="Z8977" i="4"/>
  <c r="AG8977" i="4"/>
  <c r="Z8969" i="4"/>
  <c r="AG8969" i="4"/>
  <c r="Z8950" i="4"/>
  <c r="AG8950" i="4"/>
  <c r="AG9090" i="4"/>
  <c r="Z9085" i="4"/>
  <c r="AG9085" i="4"/>
  <c r="AG9093" i="4"/>
  <c r="Z9026" i="4"/>
  <c r="AG9026" i="4"/>
  <c r="AG9140" i="4"/>
  <c r="Z9140" i="4"/>
  <c r="AG9094" i="4"/>
  <c r="Z9086" i="4"/>
  <c r="AG9086" i="4"/>
  <c r="Z8954" i="4"/>
  <c r="AG8954" i="4"/>
  <c r="Z9110" i="4"/>
  <c r="AG9110" i="4"/>
  <c r="Z9089" i="4"/>
  <c r="AG9089" i="4"/>
  <c r="AG9098" i="4"/>
  <c r="Z9081" i="4"/>
  <c r="AG9081" i="4"/>
  <c r="Z9029" i="4"/>
  <c r="AG9029" i="4"/>
  <c r="Z8994" i="4"/>
  <c r="AG8994" i="4"/>
  <c r="Z9145" i="4"/>
  <c r="AG9145" i="4"/>
  <c r="Z9078" i="4"/>
  <c r="AG9078" i="4"/>
  <c r="Z8998" i="4"/>
  <c r="AG8998" i="4"/>
  <c r="Z8990" i="4"/>
  <c r="AG8990" i="4"/>
  <c r="Z8982" i="4"/>
  <c r="AG8982" i="4"/>
  <c r="Z8974" i="4"/>
  <c r="AG8974" i="4"/>
  <c r="Z8966" i="4"/>
  <c r="AG8966" i="4"/>
  <c r="AG9162" i="4"/>
  <c r="AG9161" i="4"/>
  <c r="AG9158" i="4"/>
  <c r="AG9157" i="4"/>
  <c r="AG9156" i="4"/>
  <c r="Z9109" i="4"/>
  <c r="AG9109" i="4"/>
  <c r="AG9057" i="4"/>
  <c r="AG9054" i="4"/>
  <c r="AG9053" i="4"/>
  <c r="AG9052" i="4"/>
  <c r="AG9049" i="4"/>
  <c r="AG9046" i="4"/>
  <c r="AG9017" i="4"/>
  <c r="Z8970" i="4"/>
  <c r="AG8970" i="4"/>
  <c r="Z8962" i="4"/>
  <c r="AG8962" i="4"/>
  <c r="Z9113" i="4"/>
  <c r="AG9113" i="4"/>
  <c r="AG9033" i="4"/>
  <c r="AG9030" i="4"/>
  <c r="Z9173" i="4"/>
  <c r="AG9173" i="4"/>
  <c r="Z9142" i="4"/>
  <c r="AG9142" i="4"/>
  <c r="AG9130" i="4"/>
  <c r="AG9129" i="4"/>
  <c r="AG9126" i="4"/>
  <c r="AG9125" i="4"/>
  <c r="AG9124" i="4"/>
  <c r="Z9108" i="4"/>
  <c r="Z9077" i="4"/>
  <c r="AG9077" i="4"/>
  <c r="AG9037" i="4"/>
  <c r="AG9034" i="4"/>
  <c r="AG9005" i="4"/>
  <c r="AG9002" i="4"/>
  <c r="Z8997" i="4"/>
  <c r="AG8997" i="4"/>
  <c r="Z8989" i="4"/>
  <c r="AG8989" i="4"/>
  <c r="Z8981" i="4"/>
  <c r="AG8981" i="4"/>
  <c r="Z8973" i="4"/>
  <c r="AG8973" i="4"/>
  <c r="Z8965" i="4"/>
  <c r="AG8965" i="4"/>
  <c r="Z9141" i="4"/>
  <c r="AG9141" i="4"/>
  <c r="Z8986" i="4"/>
  <c r="AG8986" i="4"/>
  <c r="Z8978" i="4"/>
  <c r="AG8978" i="4"/>
  <c r="AG8958" i="4"/>
  <c r="Z8943" i="4"/>
  <c r="AG8943" i="4"/>
  <c r="AG9121" i="4"/>
  <c r="AG9118" i="4"/>
  <c r="AG9041" i="4"/>
  <c r="AG9038" i="4"/>
  <c r="AG9009" i="4"/>
  <c r="AG9006" i="4"/>
  <c r="AG8945" i="4"/>
  <c r="X8835" i="4"/>
  <c r="Z8835" i="4" s="1"/>
  <c r="Y8835" i="4"/>
  <c r="AA8835" i="4"/>
  <c r="AB8835" i="4"/>
  <c r="AD8835" i="4"/>
  <c r="AE8835" i="4"/>
  <c r="X8836" i="4"/>
  <c r="Z8836" i="4" s="1"/>
  <c r="Y8836" i="4"/>
  <c r="AA8836" i="4"/>
  <c r="AB8836" i="4"/>
  <c r="AD8836" i="4"/>
  <c r="AE8836" i="4"/>
  <c r="X8837" i="4"/>
  <c r="Z8837" i="4" s="1"/>
  <c r="Y8837" i="4"/>
  <c r="AA8837" i="4"/>
  <c r="AB8837" i="4"/>
  <c r="AD8837" i="4"/>
  <c r="AE8837" i="4"/>
  <c r="X8838" i="4"/>
  <c r="Y8838" i="4"/>
  <c r="AA8838" i="4"/>
  <c r="AB8838" i="4"/>
  <c r="AD8838" i="4"/>
  <c r="AE8838" i="4"/>
  <c r="X8839" i="4"/>
  <c r="Y8839" i="4"/>
  <c r="AA8839" i="4"/>
  <c r="AB8839" i="4"/>
  <c r="AD8839" i="4"/>
  <c r="AE8839" i="4"/>
  <c r="X8840" i="4"/>
  <c r="Z8840" i="4" s="1"/>
  <c r="Y8840" i="4"/>
  <c r="AA8840" i="4"/>
  <c r="AB8840" i="4"/>
  <c r="AD8840" i="4"/>
  <c r="AE8840" i="4"/>
  <c r="X8841" i="4"/>
  <c r="Z8841" i="4" s="1"/>
  <c r="Y8841" i="4"/>
  <c r="AA8841" i="4"/>
  <c r="AB8841" i="4"/>
  <c r="AD8841" i="4"/>
  <c r="AE8841" i="4"/>
  <c r="X8842" i="4"/>
  <c r="Y8842" i="4"/>
  <c r="AA8842" i="4"/>
  <c r="AB8842" i="4"/>
  <c r="AD8842" i="4"/>
  <c r="AE8842" i="4"/>
  <c r="X8843" i="4"/>
  <c r="Y8843" i="4"/>
  <c r="AA8843" i="4"/>
  <c r="AB8843" i="4"/>
  <c r="AD8843" i="4"/>
  <c r="AE8843" i="4"/>
  <c r="X8844" i="4"/>
  <c r="AG8844" i="4" s="1"/>
  <c r="Y8844" i="4"/>
  <c r="AA8844" i="4"/>
  <c r="AB8844" i="4"/>
  <c r="AD8844" i="4"/>
  <c r="AE8844" i="4"/>
  <c r="X8845" i="4"/>
  <c r="Z8845" i="4" s="1"/>
  <c r="Y8845" i="4"/>
  <c r="AA8845" i="4"/>
  <c r="AB8845" i="4"/>
  <c r="AD8845" i="4"/>
  <c r="AE8845" i="4"/>
  <c r="X8846" i="4"/>
  <c r="Z8846" i="4" s="1"/>
  <c r="Y8846" i="4"/>
  <c r="AA8846" i="4"/>
  <c r="AB8846" i="4"/>
  <c r="AD8846" i="4"/>
  <c r="AE8846" i="4"/>
  <c r="X8847" i="4"/>
  <c r="Y8847" i="4"/>
  <c r="AA8847" i="4"/>
  <c r="AB8847" i="4"/>
  <c r="AD8847" i="4"/>
  <c r="AE8847" i="4"/>
  <c r="X8848" i="4"/>
  <c r="Y8848" i="4"/>
  <c r="AA8848" i="4"/>
  <c r="AB8848" i="4"/>
  <c r="AD8848" i="4"/>
  <c r="AE8848" i="4"/>
  <c r="X8849" i="4"/>
  <c r="Z8849" i="4" s="1"/>
  <c r="Y8849" i="4"/>
  <c r="AA8849" i="4"/>
  <c r="AB8849" i="4"/>
  <c r="AD8849" i="4"/>
  <c r="AE8849" i="4"/>
  <c r="X8850" i="4"/>
  <c r="AG8850" i="4" s="1"/>
  <c r="Y8850" i="4"/>
  <c r="AA8850" i="4"/>
  <c r="AB8850" i="4"/>
  <c r="AD8850" i="4"/>
  <c r="AE8850" i="4"/>
  <c r="X8851" i="4"/>
  <c r="Z8851" i="4" s="1"/>
  <c r="Y8851" i="4"/>
  <c r="AA8851" i="4"/>
  <c r="AB8851" i="4"/>
  <c r="AD8851" i="4"/>
  <c r="AE8851" i="4"/>
  <c r="X8852" i="4"/>
  <c r="AG8852" i="4" s="1"/>
  <c r="Y8852" i="4"/>
  <c r="AA8852" i="4"/>
  <c r="AB8852" i="4"/>
  <c r="AD8852" i="4"/>
  <c r="AE8852" i="4"/>
  <c r="X8853" i="4"/>
  <c r="Y8853" i="4"/>
  <c r="AA8853" i="4"/>
  <c r="AB8853" i="4"/>
  <c r="AD8853" i="4"/>
  <c r="AE8853" i="4"/>
  <c r="X8854" i="4"/>
  <c r="Z8854" i="4" s="1"/>
  <c r="Y8854" i="4"/>
  <c r="AA8854" i="4"/>
  <c r="AB8854" i="4"/>
  <c r="AD8854" i="4"/>
  <c r="AE8854" i="4"/>
  <c r="X8855" i="4"/>
  <c r="AG8855" i="4" s="1"/>
  <c r="Y8855" i="4"/>
  <c r="AA8855" i="4"/>
  <c r="AB8855" i="4"/>
  <c r="AD8855" i="4"/>
  <c r="AE8855" i="4"/>
  <c r="X8856" i="4"/>
  <c r="Z8856" i="4" s="1"/>
  <c r="Y8856" i="4"/>
  <c r="AA8856" i="4"/>
  <c r="AB8856" i="4"/>
  <c r="AD8856" i="4"/>
  <c r="AE8856" i="4"/>
  <c r="X8857" i="4"/>
  <c r="Z8857" i="4" s="1"/>
  <c r="Y8857" i="4"/>
  <c r="AA8857" i="4"/>
  <c r="AB8857" i="4"/>
  <c r="AD8857" i="4"/>
  <c r="AE8857" i="4"/>
  <c r="X8858" i="4"/>
  <c r="Z8858" i="4" s="1"/>
  <c r="Y8858" i="4"/>
  <c r="AA8858" i="4"/>
  <c r="AB8858" i="4"/>
  <c r="AD8858" i="4"/>
  <c r="AE8858" i="4"/>
  <c r="X8859" i="4"/>
  <c r="Z8859" i="4" s="1"/>
  <c r="Y8859" i="4"/>
  <c r="AA8859" i="4"/>
  <c r="AB8859" i="4"/>
  <c r="AD8859" i="4"/>
  <c r="AE8859" i="4"/>
  <c r="X8860" i="4"/>
  <c r="AG8860" i="4" s="1"/>
  <c r="Y8860" i="4"/>
  <c r="AA8860" i="4"/>
  <c r="AB8860" i="4"/>
  <c r="AD8860" i="4"/>
  <c r="AE8860" i="4"/>
  <c r="X8861" i="4"/>
  <c r="AG8861" i="4" s="1"/>
  <c r="Y8861" i="4"/>
  <c r="AA8861" i="4"/>
  <c r="AB8861" i="4"/>
  <c r="AD8861" i="4"/>
  <c r="AE8861" i="4"/>
  <c r="X8862" i="4"/>
  <c r="Y8862" i="4"/>
  <c r="AA8862" i="4"/>
  <c r="AB8862" i="4"/>
  <c r="AD8862" i="4"/>
  <c r="AE8862" i="4"/>
  <c r="X8863" i="4"/>
  <c r="Z8863" i="4" s="1"/>
  <c r="Y8863" i="4"/>
  <c r="AA8863" i="4"/>
  <c r="AB8863" i="4"/>
  <c r="AD8863" i="4"/>
  <c r="AE8863" i="4"/>
  <c r="X8864" i="4"/>
  <c r="Z8864" i="4" s="1"/>
  <c r="Y8864" i="4"/>
  <c r="AA8864" i="4"/>
  <c r="AB8864" i="4"/>
  <c r="AD8864" i="4"/>
  <c r="AE8864" i="4"/>
  <c r="X8865" i="4"/>
  <c r="Z8865" i="4" s="1"/>
  <c r="Y8865" i="4"/>
  <c r="AA8865" i="4"/>
  <c r="AB8865" i="4"/>
  <c r="AD8865" i="4"/>
  <c r="AE8865" i="4"/>
  <c r="X8866" i="4"/>
  <c r="Z8866" i="4" s="1"/>
  <c r="Y8866" i="4"/>
  <c r="AA8866" i="4"/>
  <c r="AB8866" i="4"/>
  <c r="AD8866" i="4"/>
  <c r="AE8866" i="4"/>
  <c r="X8867" i="4"/>
  <c r="Z8867" i="4" s="1"/>
  <c r="Y8867" i="4"/>
  <c r="AA8867" i="4"/>
  <c r="AB8867" i="4"/>
  <c r="AD8867" i="4"/>
  <c r="AE8867" i="4"/>
  <c r="X8868" i="4"/>
  <c r="Z8868" i="4" s="1"/>
  <c r="Y8868" i="4"/>
  <c r="AA8868" i="4"/>
  <c r="AB8868" i="4"/>
  <c r="AD8868" i="4"/>
  <c r="AE8868" i="4"/>
  <c r="X8869" i="4"/>
  <c r="Z8869" i="4" s="1"/>
  <c r="Y8869" i="4"/>
  <c r="AA8869" i="4"/>
  <c r="AB8869" i="4"/>
  <c r="AD8869" i="4"/>
  <c r="AE8869" i="4"/>
  <c r="X8870" i="4"/>
  <c r="Z8870" i="4" s="1"/>
  <c r="Y8870" i="4"/>
  <c r="AA8870" i="4"/>
  <c r="AB8870" i="4"/>
  <c r="AD8870" i="4"/>
  <c r="AE8870" i="4"/>
  <c r="X8871" i="4"/>
  <c r="Z8871" i="4" s="1"/>
  <c r="Y8871" i="4"/>
  <c r="AA8871" i="4"/>
  <c r="AB8871" i="4"/>
  <c r="AD8871" i="4"/>
  <c r="AE8871" i="4"/>
  <c r="X8872" i="4"/>
  <c r="Z8872" i="4" s="1"/>
  <c r="Y8872" i="4"/>
  <c r="AA8872" i="4"/>
  <c r="AB8872" i="4"/>
  <c r="AD8872" i="4"/>
  <c r="AE8872" i="4"/>
  <c r="X8873" i="4"/>
  <c r="Z8873" i="4" s="1"/>
  <c r="Y8873" i="4"/>
  <c r="AA8873" i="4"/>
  <c r="AB8873" i="4"/>
  <c r="AD8873" i="4"/>
  <c r="AE8873" i="4"/>
  <c r="X8874" i="4"/>
  <c r="Z8874" i="4" s="1"/>
  <c r="Y8874" i="4"/>
  <c r="AA8874" i="4"/>
  <c r="AB8874" i="4"/>
  <c r="AD8874" i="4"/>
  <c r="AE8874" i="4"/>
  <c r="X8875" i="4"/>
  <c r="Z8875" i="4" s="1"/>
  <c r="Y8875" i="4"/>
  <c r="AA8875" i="4"/>
  <c r="AB8875" i="4"/>
  <c r="AD8875" i="4"/>
  <c r="AE8875" i="4"/>
  <c r="X8876" i="4"/>
  <c r="AG8876" i="4" s="1"/>
  <c r="Y8876" i="4"/>
  <c r="AA8876" i="4"/>
  <c r="AB8876" i="4"/>
  <c r="AD8876" i="4"/>
  <c r="AE8876" i="4"/>
  <c r="X8877" i="4"/>
  <c r="Y8877" i="4"/>
  <c r="AA8877" i="4"/>
  <c r="AB8877" i="4"/>
  <c r="AD8877" i="4"/>
  <c r="AE8877" i="4"/>
  <c r="X8878" i="4"/>
  <c r="Z8878" i="4" s="1"/>
  <c r="Y8878" i="4"/>
  <c r="AA8878" i="4"/>
  <c r="AB8878" i="4"/>
  <c r="AD8878" i="4"/>
  <c r="AE8878" i="4"/>
  <c r="X8879" i="4"/>
  <c r="Y8879" i="4"/>
  <c r="AA8879" i="4"/>
  <c r="AB8879" i="4"/>
  <c r="AD8879" i="4"/>
  <c r="AE8879" i="4"/>
  <c r="X8880" i="4"/>
  <c r="Z8880" i="4" s="1"/>
  <c r="Y8880" i="4"/>
  <c r="AA8880" i="4"/>
  <c r="AB8880" i="4"/>
  <c r="AD8880" i="4"/>
  <c r="AE8880" i="4"/>
  <c r="X8881" i="4"/>
  <c r="Z8881" i="4" s="1"/>
  <c r="Y8881" i="4"/>
  <c r="AA8881" i="4"/>
  <c r="AB8881" i="4"/>
  <c r="AD8881" i="4"/>
  <c r="AE8881" i="4"/>
  <c r="X8882" i="4"/>
  <c r="Z8882" i="4" s="1"/>
  <c r="Y8882" i="4"/>
  <c r="AA8882" i="4"/>
  <c r="AB8882" i="4"/>
  <c r="AD8882" i="4"/>
  <c r="AE8882" i="4"/>
  <c r="X8883" i="4"/>
  <c r="Z8883" i="4" s="1"/>
  <c r="Y8883" i="4"/>
  <c r="AA8883" i="4"/>
  <c r="AB8883" i="4"/>
  <c r="AD8883" i="4"/>
  <c r="AE8883" i="4"/>
  <c r="X8884" i="4"/>
  <c r="AG8884" i="4" s="1"/>
  <c r="Y8884" i="4"/>
  <c r="AA8884" i="4"/>
  <c r="AB8884" i="4"/>
  <c r="AD8884" i="4"/>
  <c r="AE8884" i="4"/>
  <c r="X8885" i="4"/>
  <c r="AG8885" i="4" s="1"/>
  <c r="Y8885" i="4"/>
  <c r="AA8885" i="4"/>
  <c r="AB8885" i="4"/>
  <c r="AD8885" i="4"/>
  <c r="AE8885" i="4"/>
  <c r="X8886" i="4"/>
  <c r="Z8886" i="4" s="1"/>
  <c r="Y8886" i="4"/>
  <c r="AA8886" i="4"/>
  <c r="AB8886" i="4"/>
  <c r="AD8886" i="4"/>
  <c r="AE8886" i="4"/>
  <c r="X8887" i="4"/>
  <c r="Z8887" i="4" s="1"/>
  <c r="Y8887" i="4"/>
  <c r="AA8887" i="4"/>
  <c r="AB8887" i="4"/>
  <c r="AD8887" i="4"/>
  <c r="AE8887" i="4"/>
  <c r="X8888" i="4"/>
  <c r="Z8888" i="4" s="1"/>
  <c r="Y8888" i="4"/>
  <c r="AA8888" i="4"/>
  <c r="AB8888" i="4"/>
  <c r="AD8888" i="4"/>
  <c r="AE8888" i="4"/>
  <c r="X8889" i="4"/>
  <c r="Y8889" i="4"/>
  <c r="AA8889" i="4"/>
  <c r="AB8889" i="4"/>
  <c r="AD8889" i="4"/>
  <c r="AE8889" i="4"/>
  <c r="X8890" i="4"/>
  <c r="AG8890" i="4" s="1"/>
  <c r="Y8890" i="4"/>
  <c r="AA8890" i="4"/>
  <c r="AB8890" i="4"/>
  <c r="AD8890" i="4"/>
  <c r="AE8890" i="4"/>
  <c r="X8891" i="4"/>
  <c r="Z8891" i="4" s="1"/>
  <c r="Y8891" i="4"/>
  <c r="AA8891" i="4"/>
  <c r="AB8891" i="4"/>
  <c r="AD8891" i="4"/>
  <c r="AE8891" i="4"/>
  <c r="X8892" i="4"/>
  <c r="AG8892" i="4" s="1"/>
  <c r="Y8892" i="4"/>
  <c r="AA8892" i="4"/>
  <c r="AB8892" i="4"/>
  <c r="AD8892" i="4"/>
  <c r="AE8892" i="4"/>
  <c r="X8893" i="4"/>
  <c r="Z8893" i="4" s="1"/>
  <c r="Y8893" i="4"/>
  <c r="AA8893" i="4"/>
  <c r="AB8893" i="4"/>
  <c r="AD8893" i="4"/>
  <c r="AE8893" i="4"/>
  <c r="X8894" i="4"/>
  <c r="Z8894" i="4" s="1"/>
  <c r="Y8894" i="4"/>
  <c r="AA8894" i="4"/>
  <c r="AB8894" i="4"/>
  <c r="AD8894" i="4"/>
  <c r="AE8894" i="4"/>
  <c r="X8895" i="4"/>
  <c r="Z8895" i="4" s="1"/>
  <c r="Y8895" i="4"/>
  <c r="AA8895" i="4"/>
  <c r="AB8895" i="4"/>
  <c r="AD8895" i="4"/>
  <c r="AE8895" i="4"/>
  <c r="X8896" i="4"/>
  <c r="Z8896" i="4" s="1"/>
  <c r="Y8896" i="4"/>
  <c r="AA8896" i="4"/>
  <c r="AB8896" i="4"/>
  <c r="AD8896" i="4"/>
  <c r="AE8896" i="4"/>
  <c r="X8897" i="4"/>
  <c r="Z8897" i="4" s="1"/>
  <c r="Y8897" i="4"/>
  <c r="AA8897" i="4"/>
  <c r="AB8897" i="4"/>
  <c r="AD8897" i="4"/>
  <c r="AE8897" i="4"/>
  <c r="X8898" i="4"/>
  <c r="Y8898" i="4"/>
  <c r="AA8898" i="4"/>
  <c r="AB8898" i="4"/>
  <c r="AD8898" i="4"/>
  <c r="AE8898" i="4"/>
  <c r="X8899" i="4"/>
  <c r="Y8899" i="4"/>
  <c r="AA8899" i="4"/>
  <c r="AB8899" i="4"/>
  <c r="AD8899" i="4"/>
  <c r="AE8899" i="4"/>
  <c r="X8900" i="4"/>
  <c r="Z8900" i="4" s="1"/>
  <c r="Y8900" i="4"/>
  <c r="AA8900" i="4"/>
  <c r="AB8900" i="4"/>
  <c r="AD8900" i="4"/>
  <c r="AE8900" i="4"/>
  <c r="X8901" i="4"/>
  <c r="Z8901" i="4" s="1"/>
  <c r="Y8901" i="4"/>
  <c r="AA8901" i="4"/>
  <c r="AB8901" i="4"/>
  <c r="AD8901" i="4"/>
  <c r="AE8901" i="4"/>
  <c r="X8902" i="4"/>
  <c r="Z8902" i="4" s="1"/>
  <c r="Y8902" i="4"/>
  <c r="AA8902" i="4"/>
  <c r="AB8902" i="4"/>
  <c r="AD8902" i="4"/>
  <c r="AE8902" i="4"/>
  <c r="X8903" i="4"/>
  <c r="Y8903" i="4"/>
  <c r="AA8903" i="4"/>
  <c r="AB8903" i="4"/>
  <c r="AD8903" i="4"/>
  <c r="AE8903" i="4"/>
  <c r="X8904" i="4"/>
  <c r="AG8904" i="4" s="1"/>
  <c r="Y8904" i="4"/>
  <c r="AA8904" i="4"/>
  <c r="AB8904" i="4"/>
  <c r="AD8904" i="4"/>
  <c r="AE8904" i="4"/>
  <c r="X8905" i="4"/>
  <c r="Z8905" i="4" s="1"/>
  <c r="Y8905" i="4"/>
  <c r="AA8905" i="4"/>
  <c r="AB8905" i="4"/>
  <c r="AD8905" i="4"/>
  <c r="AE8905" i="4"/>
  <c r="X8906" i="4"/>
  <c r="Z8906" i="4" s="1"/>
  <c r="Y8906" i="4"/>
  <c r="AA8906" i="4"/>
  <c r="AB8906" i="4"/>
  <c r="AD8906" i="4"/>
  <c r="AE8906" i="4"/>
  <c r="X8907" i="4"/>
  <c r="Y8907" i="4"/>
  <c r="AA8907" i="4"/>
  <c r="AB8907" i="4"/>
  <c r="AD8907" i="4"/>
  <c r="AE8907" i="4"/>
  <c r="X8908" i="4"/>
  <c r="Y8908" i="4"/>
  <c r="AA8908" i="4"/>
  <c r="AB8908" i="4"/>
  <c r="AD8908" i="4"/>
  <c r="AE8908" i="4"/>
  <c r="X8909" i="4"/>
  <c r="Z8909" i="4" s="1"/>
  <c r="Y8909" i="4"/>
  <c r="AA8909" i="4"/>
  <c r="AB8909" i="4"/>
  <c r="AD8909" i="4"/>
  <c r="AE8909" i="4"/>
  <c r="X8910" i="4"/>
  <c r="Y8910" i="4"/>
  <c r="AA8910" i="4"/>
  <c r="AB8910" i="4"/>
  <c r="AD8910" i="4"/>
  <c r="AE8910" i="4"/>
  <c r="X8911" i="4"/>
  <c r="AG8911" i="4" s="1"/>
  <c r="Y8911" i="4"/>
  <c r="AA8911" i="4"/>
  <c r="AB8911" i="4"/>
  <c r="AD8911" i="4"/>
  <c r="AE8911" i="4"/>
  <c r="X8912" i="4"/>
  <c r="AG8912" i="4" s="1"/>
  <c r="Y8912" i="4"/>
  <c r="AA8912" i="4"/>
  <c r="AB8912" i="4"/>
  <c r="AD8912" i="4"/>
  <c r="AE8912" i="4"/>
  <c r="X8913" i="4"/>
  <c r="Y8913" i="4"/>
  <c r="AA8913" i="4"/>
  <c r="AB8913" i="4"/>
  <c r="AD8913" i="4"/>
  <c r="AE8913" i="4"/>
  <c r="X8914" i="4"/>
  <c r="AG8914" i="4" s="1"/>
  <c r="Y8914" i="4"/>
  <c r="AA8914" i="4"/>
  <c r="AB8914" i="4"/>
  <c r="AD8914" i="4"/>
  <c r="AE8914" i="4"/>
  <c r="X8915" i="4"/>
  <c r="AG8915" i="4" s="1"/>
  <c r="Y8915" i="4"/>
  <c r="AA8915" i="4"/>
  <c r="AB8915" i="4"/>
  <c r="AD8915" i="4"/>
  <c r="AE8915" i="4"/>
  <c r="X8916" i="4"/>
  <c r="AG8916" i="4" s="1"/>
  <c r="Y8916" i="4"/>
  <c r="AA8916" i="4"/>
  <c r="AB8916" i="4"/>
  <c r="AD8916" i="4"/>
  <c r="AE8916" i="4"/>
  <c r="X8917" i="4"/>
  <c r="AG8917" i="4" s="1"/>
  <c r="Y8917" i="4"/>
  <c r="AA8917" i="4"/>
  <c r="AB8917" i="4"/>
  <c r="AD8917" i="4"/>
  <c r="AE8917" i="4"/>
  <c r="X8918" i="4"/>
  <c r="Z8918" i="4" s="1"/>
  <c r="Y8918" i="4"/>
  <c r="AA8918" i="4"/>
  <c r="AB8918" i="4"/>
  <c r="AD8918" i="4"/>
  <c r="AE8918" i="4"/>
  <c r="X8919" i="4"/>
  <c r="Y8919" i="4"/>
  <c r="AA8919" i="4"/>
  <c r="AB8919" i="4"/>
  <c r="AD8919" i="4"/>
  <c r="AE8919" i="4"/>
  <c r="X8920" i="4"/>
  <c r="Y8920" i="4"/>
  <c r="AA8920" i="4"/>
  <c r="AB8920" i="4"/>
  <c r="AD8920" i="4"/>
  <c r="AE8920" i="4"/>
  <c r="X8921" i="4"/>
  <c r="Z8921" i="4" s="1"/>
  <c r="Y8921" i="4"/>
  <c r="AA8921" i="4"/>
  <c r="AB8921" i="4"/>
  <c r="AD8921" i="4"/>
  <c r="AE8921" i="4"/>
  <c r="X8922" i="4"/>
  <c r="Z8922" i="4" s="1"/>
  <c r="Y8922" i="4"/>
  <c r="AA8922" i="4"/>
  <c r="AB8922" i="4"/>
  <c r="AD8922" i="4"/>
  <c r="AE8922" i="4"/>
  <c r="X8923" i="4"/>
  <c r="Z8923" i="4" s="1"/>
  <c r="Y8923" i="4"/>
  <c r="AA8923" i="4"/>
  <c r="AB8923" i="4"/>
  <c r="AD8923" i="4"/>
  <c r="AE8923" i="4"/>
  <c r="X8924" i="4"/>
  <c r="Y8924" i="4"/>
  <c r="AA8924" i="4"/>
  <c r="AB8924" i="4"/>
  <c r="AD8924" i="4"/>
  <c r="AE8924" i="4"/>
  <c r="X8925" i="4"/>
  <c r="AG8925" i="4" s="1"/>
  <c r="Y8925" i="4"/>
  <c r="AA8925" i="4"/>
  <c r="AB8925" i="4"/>
  <c r="AD8925" i="4"/>
  <c r="AE8925" i="4"/>
  <c r="X8926" i="4"/>
  <c r="Y8926" i="4"/>
  <c r="AA8926" i="4"/>
  <c r="AB8926" i="4"/>
  <c r="AD8926" i="4"/>
  <c r="AE8926" i="4"/>
  <c r="X8927" i="4"/>
  <c r="AG8927" i="4" s="1"/>
  <c r="Y8927" i="4"/>
  <c r="AA8927" i="4"/>
  <c r="AB8927" i="4"/>
  <c r="AD8927" i="4"/>
  <c r="AE8927" i="4"/>
  <c r="X8928" i="4"/>
  <c r="AG8928" i="4" s="1"/>
  <c r="Y8928" i="4"/>
  <c r="AA8928" i="4"/>
  <c r="AB8928" i="4"/>
  <c r="AD8928" i="4"/>
  <c r="AE8928" i="4"/>
  <c r="X8929" i="4"/>
  <c r="Y8929" i="4"/>
  <c r="AA8929" i="4"/>
  <c r="AB8929" i="4"/>
  <c r="AD8929" i="4"/>
  <c r="AE8929" i="4"/>
  <c r="X8930" i="4"/>
  <c r="Z8930" i="4" s="1"/>
  <c r="Y8930" i="4"/>
  <c r="AA8930" i="4"/>
  <c r="AB8930" i="4"/>
  <c r="AD8930" i="4"/>
  <c r="AE8930" i="4"/>
  <c r="X8931" i="4"/>
  <c r="Y8931" i="4"/>
  <c r="AA8931" i="4"/>
  <c r="AB8931" i="4"/>
  <c r="AD8931" i="4"/>
  <c r="AE8931" i="4"/>
  <c r="X8932" i="4"/>
  <c r="Y8932" i="4"/>
  <c r="AA8932" i="4"/>
  <c r="AB8932" i="4"/>
  <c r="AD8932" i="4"/>
  <c r="AE8932" i="4"/>
  <c r="X8933" i="4"/>
  <c r="Y8933" i="4"/>
  <c r="AA8933" i="4"/>
  <c r="AB8933" i="4"/>
  <c r="AD8933" i="4"/>
  <c r="AE8933" i="4"/>
  <c r="X8934" i="4"/>
  <c r="Y8934" i="4"/>
  <c r="AA8934" i="4"/>
  <c r="AB8934" i="4"/>
  <c r="AD8934" i="4"/>
  <c r="AE8934" i="4"/>
  <c r="X8935" i="4"/>
  <c r="Z8935" i="4" s="1"/>
  <c r="Y8935" i="4"/>
  <c r="AA8935" i="4"/>
  <c r="AB8935" i="4"/>
  <c r="AD8935" i="4"/>
  <c r="AE8935" i="4"/>
  <c r="X8936" i="4"/>
  <c r="Z8936" i="4" s="1"/>
  <c r="Y8936" i="4"/>
  <c r="AA8936" i="4"/>
  <c r="AB8936" i="4"/>
  <c r="AD8936" i="4"/>
  <c r="AE8936" i="4"/>
  <c r="X8937" i="4"/>
  <c r="Z8937" i="4" s="1"/>
  <c r="Y8937" i="4"/>
  <c r="AA8937" i="4"/>
  <c r="AB8937" i="4"/>
  <c r="AD8937" i="4"/>
  <c r="AE8937" i="4"/>
  <c r="X8938" i="4"/>
  <c r="AG8938" i="4" s="1"/>
  <c r="Y8938" i="4"/>
  <c r="AA8938" i="4"/>
  <c r="AB8938" i="4"/>
  <c r="AD8938" i="4"/>
  <c r="AE8938" i="4"/>
  <c r="X8939" i="4"/>
  <c r="Y8939" i="4"/>
  <c r="AA8939" i="4"/>
  <c r="AB8939" i="4"/>
  <c r="AD8939" i="4"/>
  <c r="AE8939" i="4"/>
  <c r="X8940" i="4"/>
  <c r="AG8940" i="4" s="1"/>
  <c r="Y8940" i="4"/>
  <c r="AA8940" i="4"/>
  <c r="AB8940" i="4"/>
  <c r="AD8940" i="4"/>
  <c r="AE8940" i="4"/>
  <c r="X8941" i="4"/>
  <c r="AG8941" i="4" s="1"/>
  <c r="Y8941" i="4"/>
  <c r="AA8941" i="4"/>
  <c r="AB8941" i="4"/>
  <c r="AD8941" i="4"/>
  <c r="AE8941" i="4"/>
  <c r="X8942" i="4"/>
  <c r="Z8942" i="4" s="1"/>
  <c r="Y8942" i="4"/>
  <c r="AA8942" i="4"/>
  <c r="AB8942" i="4"/>
  <c r="AD8942" i="4"/>
  <c r="AE8942" i="4"/>
  <c r="X8833" i="4"/>
  <c r="AG8833" i="4" s="1"/>
  <c r="Y8833" i="4"/>
  <c r="AA8833" i="4"/>
  <c r="AB8833" i="4"/>
  <c r="AD8833" i="4"/>
  <c r="AE8833" i="4"/>
  <c r="X8834" i="4"/>
  <c r="AG8834" i="4" s="1"/>
  <c r="Y8834" i="4"/>
  <c r="AA8834" i="4"/>
  <c r="AB8834" i="4"/>
  <c r="AD8834" i="4"/>
  <c r="AE8834" i="4"/>
  <c r="O19" i="2"/>
  <c r="AH8833" i="4" l="1"/>
  <c r="AH8939" i="4"/>
  <c r="AH8935" i="4"/>
  <c r="AH8931" i="4"/>
  <c r="AH8927" i="4"/>
  <c r="AH8923" i="4"/>
  <c r="AH8919" i="4"/>
  <c r="AH8915" i="4"/>
  <c r="AH8895" i="4"/>
  <c r="AH8834" i="4"/>
  <c r="AH8928" i="4"/>
  <c r="AH8912" i="4"/>
  <c r="AH8896" i="4"/>
  <c r="AH8880" i="4"/>
  <c r="AH8864" i="4"/>
  <c r="AH8848" i="4"/>
  <c r="AH8840" i="4"/>
  <c r="AH8836" i="4"/>
  <c r="AH8891" i="4"/>
  <c r="AH8867" i="4"/>
  <c r="AH8851" i="4"/>
  <c r="AH8936" i="4"/>
  <c r="AH8920" i="4"/>
  <c r="AH8904" i="4"/>
  <c r="AH8888" i="4"/>
  <c r="AH8872" i="4"/>
  <c r="AH8856" i="4"/>
  <c r="AH8887" i="4"/>
  <c r="AH8871" i="4"/>
  <c r="AH8855" i="4"/>
  <c r="AH8899" i="4"/>
  <c r="AH8875" i="4"/>
  <c r="AH8859" i="4"/>
  <c r="AH8940" i="4"/>
  <c r="AH8924" i="4"/>
  <c r="AH8908" i="4"/>
  <c r="AH8892" i="4"/>
  <c r="AH8876" i="4"/>
  <c r="AH8860" i="4"/>
  <c r="AH8844" i="4"/>
  <c r="AH8941" i="4"/>
  <c r="AH8937" i="4"/>
  <c r="AH8933" i="4"/>
  <c r="AH8929" i="4"/>
  <c r="AH8925" i="4"/>
  <c r="AH8921" i="4"/>
  <c r="AH8917" i="4"/>
  <c r="AH8913" i="4"/>
  <c r="AH8909" i="4"/>
  <c r="AH8905" i="4"/>
  <c r="AH8901" i="4"/>
  <c r="AH8897" i="4"/>
  <c r="AH8893" i="4"/>
  <c r="AH8889" i="4"/>
  <c r="AH8885" i="4"/>
  <c r="AH8881" i="4"/>
  <c r="AH8877" i="4"/>
  <c r="AH8873" i="4"/>
  <c r="AH8869" i="4"/>
  <c r="AH8865" i="4"/>
  <c r="AH8861" i="4"/>
  <c r="AH8857" i="4"/>
  <c r="AH8853" i="4"/>
  <c r="AH8849" i="4"/>
  <c r="AH8845" i="4"/>
  <c r="AH8841" i="4"/>
  <c r="AH8837" i="4"/>
  <c r="AH8942" i="4"/>
  <c r="AH8938" i="4"/>
  <c r="AH8934" i="4"/>
  <c r="AH8930" i="4"/>
  <c r="AH8926" i="4"/>
  <c r="AH8922" i="4"/>
  <c r="AH8918" i="4"/>
  <c r="AH8914" i="4"/>
  <c r="AH8910" i="4"/>
  <c r="AH8906" i="4"/>
  <c r="AH8902" i="4"/>
  <c r="AH8898" i="4"/>
  <c r="AH8894" i="4"/>
  <c r="AH8890" i="4"/>
  <c r="AH8886" i="4"/>
  <c r="AH8882" i="4"/>
  <c r="AH8878" i="4"/>
  <c r="AH8874" i="4"/>
  <c r="AH8870" i="4"/>
  <c r="AH8866" i="4"/>
  <c r="AH8862" i="4"/>
  <c r="AH8858" i="4"/>
  <c r="AH8854" i="4"/>
  <c r="AH8850" i="4"/>
  <c r="AH8846" i="4"/>
  <c r="AH8842" i="4"/>
  <c r="AH8838" i="4"/>
  <c r="AH8911" i="4"/>
  <c r="AH8903" i="4"/>
  <c r="AH8879" i="4"/>
  <c r="AH8863" i="4"/>
  <c r="AH8847" i="4"/>
  <c r="AH8843" i="4"/>
  <c r="AH8839" i="4"/>
  <c r="AH8835" i="4"/>
  <c r="AH8907" i="4"/>
  <c r="AH8883" i="4"/>
  <c r="AH8932" i="4"/>
  <c r="AH8916" i="4"/>
  <c r="AH8900" i="4"/>
  <c r="AH8884" i="4"/>
  <c r="AH8868" i="4"/>
  <c r="AH8852" i="4"/>
  <c r="AG8909" i="4"/>
  <c r="Z8938" i="4"/>
  <c r="Z8855" i="4"/>
  <c r="Z8904" i="4"/>
  <c r="AG8849" i="4"/>
  <c r="AG8881" i="4"/>
  <c r="AG8840" i="4"/>
  <c r="Z8833" i="4"/>
  <c r="Z8834" i="4"/>
  <c r="Z8932" i="4"/>
  <c r="AG8932" i="4"/>
  <c r="AG8879" i="4"/>
  <c r="Z8879" i="4"/>
  <c r="Z8933" i="4"/>
  <c r="AG8933" i="4"/>
  <c r="Z8934" i="4"/>
  <c r="AG8934" i="4"/>
  <c r="Z8910" i="4"/>
  <c r="AG8910" i="4"/>
  <c r="AG8939" i="4"/>
  <c r="Z8939" i="4"/>
  <c r="Z8931" i="4"/>
  <c r="AG8931" i="4"/>
  <c r="Z8925" i="4"/>
  <c r="AG8875" i="4"/>
  <c r="AG8882" i="4"/>
  <c r="Z8940" i="4"/>
  <c r="AG8883" i="4"/>
  <c r="AG8851" i="4"/>
  <c r="AG8923" i="4"/>
  <c r="AG8837" i="4"/>
  <c r="AG8886" i="4"/>
  <c r="Z8941" i="4"/>
  <c r="AG8902" i="4"/>
  <c r="AG8887" i="4"/>
  <c r="Z8884" i="4"/>
  <c r="AG8878" i="4"/>
  <c r="AG8864" i="4"/>
  <c r="AG8854" i="4"/>
  <c r="AG8891" i="4"/>
  <c r="AG8872" i="4"/>
  <c r="Z8928" i="4"/>
  <c r="Z8917" i="4"/>
  <c r="Z8916" i="4"/>
  <c r="Z8915" i="4"/>
  <c r="Z8892" i="4"/>
  <c r="Z8890" i="4"/>
  <c r="AG8865" i="4"/>
  <c r="AG8856" i="4"/>
  <c r="Z8852" i="4"/>
  <c r="Z8850" i="4"/>
  <c r="AG8918" i="4"/>
  <c r="AG8905" i="4"/>
  <c r="AG8937" i="4"/>
  <c r="AG8896" i="4"/>
  <c r="Z8885" i="4"/>
  <c r="AG8873" i="4"/>
  <c r="Z8847" i="4"/>
  <c r="AG8847" i="4"/>
  <c r="AG8845" i="4"/>
  <c r="AG8842" i="4"/>
  <c r="Z8842" i="4"/>
  <c r="AG8835" i="4"/>
  <c r="AG8935" i="4"/>
  <c r="AG8888" i="4"/>
  <c r="AG8866" i="4"/>
  <c r="AG8853" i="4"/>
  <c r="Z8853" i="4"/>
  <c r="AG8867" i="4"/>
  <c r="AG8924" i="4"/>
  <c r="Z8924" i="4"/>
  <c r="Z8919" i="4"/>
  <c r="AG8919" i="4"/>
  <c r="AG8908" i="4"/>
  <c r="Z8908" i="4"/>
  <c r="Z8903" i="4"/>
  <c r="AG8903" i="4"/>
  <c r="AG8901" i="4"/>
  <c r="AG8898" i="4"/>
  <c r="Z8898" i="4"/>
  <c r="AG8874" i="4"/>
  <c r="AG8846" i="4"/>
  <c r="Z8838" i="4"/>
  <c r="AG8838" i="4"/>
  <c r="AG8836" i="4"/>
  <c r="AG8859" i="4"/>
  <c r="AG8858" i="4"/>
  <c r="AG8871" i="4"/>
  <c r="AG8936" i="4"/>
  <c r="AG8907" i="4"/>
  <c r="Z8907" i="4"/>
  <c r="Z8912" i="4"/>
  <c r="Z8911" i="4"/>
  <c r="Z8860" i="4"/>
  <c r="Z8848" i="4"/>
  <c r="AG8848" i="4"/>
  <c r="AG8843" i="4"/>
  <c r="Z8843" i="4"/>
  <c r="AG8921" i="4"/>
  <c r="AG8942" i="4"/>
  <c r="Z8927" i="4"/>
  <c r="Z8926" i="4"/>
  <c r="AG8926" i="4"/>
  <c r="AG8920" i="4"/>
  <c r="Z8920" i="4"/>
  <c r="AG8899" i="4"/>
  <c r="Z8899" i="4"/>
  <c r="Z8877" i="4"/>
  <c r="AG8877" i="4"/>
  <c r="Z8861" i="4"/>
  <c r="Z8839" i="4"/>
  <c r="AG8839" i="4"/>
  <c r="AG8880" i="4"/>
  <c r="AG8870" i="4"/>
  <c r="AG8841" i="4"/>
  <c r="AG8893" i="4"/>
  <c r="Z8914" i="4"/>
  <c r="Z8913" i="4"/>
  <c r="AG8913" i="4"/>
  <c r="AG8906" i="4"/>
  <c r="AG8897" i="4"/>
  <c r="AG8930" i="4"/>
  <c r="AG8900" i="4"/>
  <c r="AG8895" i="4"/>
  <c r="AG8894" i="4"/>
  <c r="AG8863" i="4"/>
  <c r="Z8862" i="4"/>
  <c r="AG8862" i="4"/>
  <c r="Z8889" i="4"/>
  <c r="AG8889" i="4"/>
  <c r="Z8929" i="4"/>
  <c r="AG8929" i="4"/>
  <c r="AG8922" i="4"/>
  <c r="AG8869" i="4"/>
  <c r="AG8868" i="4"/>
  <c r="Z8876" i="4"/>
  <c r="AG8857" i="4"/>
  <c r="Z8844" i="4"/>
  <c r="X8653" i="4"/>
  <c r="Z8653" i="4" s="1"/>
  <c r="Y8653" i="4"/>
  <c r="AA8653" i="4"/>
  <c r="AB8653" i="4"/>
  <c r="AD8653" i="4"/>
  <c r="AE8653" i="4"/>
  <c r="X8654" i="4"/>
  <c r="Z8654" i="4" s="1"/>
  <c r="Y8654" i="4"/>
  <c r="AA8654" i="4"/>
  <c r="AB8654" i="4"/>
  <c r="AD8654" i="4"/>
  <c r="AE8654" i="4"/>
  <c r="X8655" i="4"/>
  <c r="AG8655" i="4" s="1"/>
  <c r="Y8655" i="4"/>
  <c r="AA8655" i="4"/>
  <c r="AB8655" i="4"/>
  <c r="AD8655" i="4"/>
  <c r="AE8655" i="4"/>
  <c r="X8656" i="4"/>
  <c r="Z8656" i="4" s="1"/>
  <c r="Y8656" i="4"/>
  <c r="AA8656" i="4"/>
  <c r="AB8656" i="4"/>
  <c r="AD8656" i="4"/>
  <c r="AE8656" i="4"/>
  <c r="X8657" i="4"/>
  <c r="Y8657" i="4"/>
  <c r="AA8657" i="4"/>
  <c r="AB8657" i="4"/>
  <c r="AD8657" i="4"/>
  <c r="AE8657" i="4"/>
  <c r="X8658" i="4"/>
  <c r="Z8658" i="4" s="1"/>
  <c r="Y8658" i="4"/>
  <c r="AA8658" i="4"/>
  <c r="AB8658" i="4"/>
  <c r="AD8658" i="4"/>
  <c r="AE8658" i="4"/>
  <c r="X8659" i="4"/>
  <c r="Z8659" i="4" s="1"/>
  <c r="Y8659" i="4"/>
  <c r="AA8659" i="4"/>
  <c r="AB8659" i="4"/>
  <c r="AD8659" i="4"/>
  <c r="AE8659" i="4"/>
  <c r="X8660" i="4"/>
  <c r="Z8660" i="4" s="1"/>
  <c r="Y8660" i="4"/>
  <c r="AA8660" i="4"/>
  <c r="AB8660" i="4"/>
  <c r="AD8660" i="4"/>
  <c r="AE8660" i="4"/>
  <c r="X8661" i="4"/>
  <c r="Z8661" i="4" s="1"/>
  <c r="Y8661" i="4"/>
  <c r="AA8661" i="4"/>
  <c r="AB8661" i="4"/>
  <c r="AD8661" i="4"/>
  <c r="AE8661" i="4"/>
  <c r="X8662" i="4"/>
  <c r="Z8662" i="4" s="1"/>
  <c r="Y8662" i="4"/>
  <c r="AA8662" i="4"/>
  <c r="AB8662" i="4"/>
  <c r="AD8662" i="4"/>
  <c r="AE8662" i="4"/>
  <c r="X8663" i="4"/>
  <c r="AG8663" i="4" s="1"/>
  <c r="Y8663" i="4"/>
  <c r="AA8663" i="4"/>
  <c r="AB8663" i="4"/>
  <c r="AD8663" i="4"/>
  <c r="AE8663" i="4"/>
  <c r="X8664" i="4"/>
  <c r="Z8664" i="4" s="1"/>
  <c r="Y8664" i="4"/>
  <c r="AA8664" i="4"/>
  <c r="AB8664" i="4"/>
  <c r="AD8664" i="4"/>
  <c r="AE8664" i="4"/>
  <c r="X8665" i="4"/>
  <c r="Z8665" i="4" s="1"/>
  <c r="Y8665" i="4"/>
  <c r="AA8665" i="4"/>
  <c r="AB8665" i="4"/>
  <c r="AD8665" i="4"/>
  <c r="AE8665" i="4"/>
  <c r="X8666" i="4"/>
  <c r="Z8666" i="4" s="1"/>
  <c r="Y8666" i="4"/>
  <c r="AA8666" i="4"/>
  <c r="AB8666" i="4"/>
  <c r="AD8666" i="4"/>
  <c r="AE8666" i="4"/>
  <c r="X8667" i="4"/>
  <c r="AG8667" i="4" s="1"/>
  <c r="Y8667" i="4"/>
  <c r="AA8667" i="4"/>
  <c r="AB8667" i="4"/>
  <c r="AD8667" i="4"/>
  <c r="AE8667" i="4"/>
  <c r="X8668" i="4"/>
  <c r="Z8668" i="4" s="1"/>
  <c r="Y8668" i="4"/>
  <c r="AA8668" i="4"/>
  <c r="AB8668" i="4"/>
  <c r="AD8668" i="4"/>
  <c r="AE8668" i="4"/>
  <c r="X8669" i="4"/>
  <c r="Z8669" i="4" s="1"/>
  <c r="Y8669" i="4"/>
  <c r="AA8669" i="4"/>
  <c r="AB8669" i="4"/>
  <c r="AD8669" i="4"/>
  <c r="AE8669" i="4"/>
  <c r="X8670" i="4"/>
  <c r="Z8670" i="4" s="1"/>
  <c r="Y8670" i="4"/>
  <c r="AA8670" i="4"/>
  <c r="AB8670" i="4"/>
  <c r="AD8670" i="4"/>
  <c r="AE8670" i="4"/>
  <c r="X8671" i="4"/>
  <c r="Z8671" i="4" s="1"/>
  <c r="Y8671" i="4"/>
  <c r="AA8671" i="4"/>
  <c r="AB8671" i="4"/>
  <c r="AD8671" i="4"/>
  <c r="AE8671" i="4"/>
  <c r="X8672" i="4"/>
  <c r="Z8672" i="4" s="1"/>
  <c r="Y8672" i="4"/>
  <c r="AA8672" i="4"/>
  <c r="AB8672" i="4"/>
  <c r="AD8672" i="4"/>
  <c r="AE8672" i="4"/>
  <c r="X8673" i="4"/>
  <c r="Z8673" i="4" s="1"/>
  <c r="Y8673" i="4"/>
  <c r="AA8673" i="4"/>
  <c r="AB8673" i="4"/>
  <c r="AD8673" i="4"/>
  <c r="AE8673" i="4"/>
  <c r="X8674" i="4"/>
  <c r="Z8674" i="4" s="1"/>
  <c r="Y8674" i="4"/>
  <c r="AA8674" i="4"/>
  <c r="AB8674" i="4"/>
  <c r="AD8674" i="4"/>
  <c r="AE8674" i="4"/>
  <c r="X8675" i="4"/>
  <c r="AG8675" i="4" s="1"/>
  <c r="Y8675" i="4"/>
  <c r="AA8675" i="4"/>
  <c r="AB8675" i="4"/>
  <c r="AD8675" i="4"/>
  <c r="AE8675" i="4"/>
  <c r="X8676" i="4"/>
  <c r="Z8676" i="4" s="1"/>
  <c r="Y8676" i="4"/>
  <c r="AA8676" i="4"/>
  <c r="AB8676" i="4"/>
  <c r="AD8676" i="4"/>
  <c r="AE8676" i="4"/>
  <c r="X8677" i="4"/>
  <c r="Z8677" i="4" s="1"/>
  <c r="Y8677" i="4"/>
  <c r="AA8677" i="4"/>
  <c r="AB8677" i="4"/>
  <c r="AD8677" i="4"/>
  <c r="AE8677" i="4"/>
  <c r="X8678" i="4"/>
  <c r="Z8678" i="4" s="1"/>
  <c r="Y8678" i="4"/>
  <c r="AA8678" i="4"/>
  <c r="AB8678" i="4"/>
  <c r="AD8678" i="4"/>
  <c r="AE8678" i="4"/>
  <c r="X8679" i="4"/>
  <c r="Z8679" i="4" s="1"/>
  <c r="Y8679" i="4"/>
  <c r="AA8679" i="4"/>
  <c r="AB8679" i="4"/>
  <c r="AD8679" i="4"/>
  <c r="AE8679" i="4"/>
  <c r="X8680" i="4"/>
  <c r="Z8680" i="4" s="1"/>
  <c r="Y8680" i="4"/>
  <c r="AA8680" i="4"/>
  <c r="AB8680" i="4"/>
  <c r="AD8680" i="4"/>
  <c r="AE8680" i="4"/>
  <c r="X8681" i="4"/>
  <c r="Z8681" i="4" s="1"/>
  <c r="Y8681" i="4"/>
  <c r="AA8681" i="4"/>
  <c r="AB8681" i="4"/>
  <c r="AD8681" i="4"/>
  <c r="AE8681" i="4"/>
  <c r="X8682" i="4"/>
  <c r="Z8682" i="4" s="1"/>
  <c r="Y8682" i="4"/>
  <c r="AA8682" i="4"/>
  <c r="AB8682" i="4"/>
  <c r="AD8682" i="4"/>
  <c r="AE8682" i="4"/>
  <c r="X8683" i="4"/>
  <c r="Z8683" i="4" s="1"/>
  <c r="Y8683" i="4"/>
  <c r="AA8683" i="4"/>
  <c r="AB8683" i="4"/>
  <c r="AD8683" i="4"/>
  <c r="AE8683" i="4"/>
  <c r="X8684" i="4"/>
  <c r="Z8684" i="4" s="1"/>
  <c r="Y8684" i="4"/>
  <c r="AA8684" i="4"/>
  <c r="AB8684" i="4"/>
  <c r="AD8684" i="4"/>
  <c r="AE8684" i="4"/>
  <c r="X8685" i="4"/>
  <c r="Z8685" i="4" s="1"/>
  <c r="Y8685" i="4"/>
  <c r="AA8685" i="4"/>
  <c r="AB8685" i="4"/>
  <c r="AD8685" i="4"/>
  <c r="AE8685" i="4"/>
  <c r="X8686" i="4"/>
  <c r="Z8686" i="4" s="1"/>
  <c r="Y8686" i="4"/>
  <c r="AA8686" i="4"/>
  <c r="AB8686" i="4"/>
  <c r="AD8686" i="4"/>
  <c r="AE8686" i="4"/>
  <c r="X8687" i="4"/>
  <c r="AG8687" i="4" s="1"/>
  <c r="Y8687" i="4"/>
  <c r="AA8687" i="4"/>
  <c r="AB8687" i="4"/>
  <c r="AD8687" i="4"/>
  <c r="AE8687" i="4"/>
  <c r="X8688" i="4"/>
  <c r="AG8688" i="4" s="1"/>
  <c r="Y8688" i="4"/>
  <c r="AA8688" i="4"/>
  <c r="AB8688" i="4"/>
  <c r="AD8688" i="4"/>
  <c r="AE8688" i="4"/>
  <c r="X8689" i="4"/>
  <c r="Y8689" i="4"/>
  <c r="AA8689" i="4"/>
  <c r="AB8689" i="4"/>
  <c r="AD8689" i="4"/>
  <c r="AE8689" i="4"/>
  <c r="X8690" i="4"/>
  <c r="Z8690" i="4" s="1"/>
  <c r="Y8690" i="4"/>
  <c r="AA8690" i="4"/>
  <c r="AB8690" i="4"/>
  <c r="AD8690" i="4"/>
  <c r="AE8690" i="4"/>
  <c r="X8691" i="4"/>
  <c r="Z8691" i="4" s="1"/>
  <c r="Y8691" i="4"/>
  <c r="AA8691" i="4"/>
  <c r="AB8691" i="4"/>
  <c r="AD8691" i="4"/>
  <c r="AE8691" i="4"/>
  <c r="X8692" i="4"/>
  <c r="Z8692" i="4" s="1"/>
  <c r="Y8692" i="4"/>
  <c r="AA8692" i="4"/>
  <c r="AB8692" i="4"/>
  <c r="AD8692" i="4"/>
  <c r="AE8692" i="4"/>
  <c r="X8693" i="4"/>
  <c r="Z8693" i="4" s="1"/>
  <c r="Y8693" i="4"/>
  <c r="AA8693" i="4"/>
  <c r="AB8693" i="4"/>
  <c r="AD8693" i="4"/>
  <c r="AE8693" i="4"/>
  <c r="X8694" i="4"/>
  <c r="Z8694" i="4" s="1"/>
  <c r="Y8694" i="4"/>
  <c r="AA8694" i="4"/>
  <c r="AB8694" i="4"/>
  <c r="AD8694" i="4"/>
  <c r="AE8694" i="4"/>
  <c r="X8695" i="4"/>
  <c r="AG8695" i="4" s="1"/>
  <c r="Y8695" i="4"/>
  <c r="AA8695" i="4"/>
  <c r="AB8695" i="4"/>
  <c r="AD8695" i="4"/>
  <c r="AE8695" i="4"/>
  <c r="X8696" i="4"/>
  <c r="AG8696" i="4" s="1"/>
  <c r="Y8696" i="4"/>
  <c r="AA8696" i="4"/>
  <c r="AB8696" i="4"/>
  <c r="AD8696" i="4"/>
  <c r="AE8696" i="4"/>
  <c r="X8697" i="4"/>
  <c r="Z8697" i="4" s="1"/>
  <c r="Y8697" i="4"/>
  <c r="AA8697" i="4"/>
  <c r="AB8697" i="4"/>
  <c r="AD8697" i="4"/>
  <c r="AE8697" i="4"/>
  <c r="X8698" i="4"/>
  <c r="Z8698" i="4" s="1"/>
  <c r="Y8698" i="4"/>
  <c r="AA8698" i="4"/>
  <c r="AB8698" i="4"/>
  <c r="AD8698" i="4"/>
  <c r="AE8698" i="4"/>
  <c r="X8699" i="4"/>
  <c r="Z8699" i="4" s="1"/>
  <c r="Y8699" i="4"/>
  <c r="AA8699" i="4"/>
  <c r="AB8699" i="4"/>
  <c r="AD8699" i="4"/>
  <c r="AE8699" i="4"/>
  <c r="X8700" i="4"/>
  <c r="Z8700" i="4" s="1"/>
  <c r="Y8700" i="4"/>
  <c r="AA8700" i="4"/>
  <c r="AB8700" i="4"/>
  <c r="AD8700" i="4"/>
  <c r="AE8700" i="4"/>
  <c r="X8701" i="4"/>
  <c r="Z8701" i="4" s="1"/>
  <c r="Y8701" i="4"/>
  <c r="AA8701" i="4"/>
  <c r="AB8701" i="4"/>
  <c r="AD8701" i="4"/>
  <c r="AE8701" i="4"/>
  <c r="X8702" i="4"/>
  <c r="Z8702" i="4" s="1"/>
  <c r="Y8702" i="4"/>
  <c r="AA8702" i="4"/>
  <c r="AB8702" i="4"/>
  <c r="AD8702" i="4"/>
  <c r="AE8702" i="4"/>
  <c r="X8703" i="4"/>
  <c r="AG8703" i="4" s="1"/>
  <c r="Y8703" i="4"/>
  <c r="AA8703" i="4"/>
  <c r="AB8703" i="4"/>
  <c r="AD8703" i="4"/>
  <c r="AE8703" i="4"/>
  <c r="X8704" i="4"/>
  <c r="AG8704" i="4" s="1"/>
  <c r="Y8704" i="4"/>
  <c r="AA8704" i="4"/>
  <c r="AB8704" i="4"/>
  <c r="AD8704" i="4"/>
  <c r="AE8704" i="4"/>
  <c r="X8705" i="4"/>
  <c r="Z8705" i="4" s="1"/>
  <c r="Y8705" i="4"/>
  <c r="AA8705" i="4"/>
  <c r="AB8705" i="4"/>
  <c r="AD8705" i="4"/>
  <c r="AE8705" i="4"/>
  <c r="X8706" i="4"/>
  <c r="Z8706" i="4" s="1"/>
  <c r="Y8706" i="4"/>
  <c r="AA8706" i="4"/>
  <c r="AB8706" i="4"/>
  <c r="AD8706" i="4"/>
  <c r="AE8706" i="4"/>
  <c r="X8707" i="4"/>
  <c r="Z8707" i="4" s="1"/>
  <c r="Y8707" i="4"/>
  <c r="AA8707" i="4"/>
  <c r="AB8707" i="4"/>
  <c r="AD8707" i="4"/>
  <c r="AE8707" i="4"/>
  <c r="X8708" i="4"/>
  <c r="Z8708" i="4" s="1"/>
  <c r="Y8708" i="4"/>
  <c r="AA8708" i="4"/>
  <c r="AB8708" i="4"/>
  <c r="AD8708" i="4"/>
  <c r="AE8708" i="4"/>
  <c r="X8709" i="4"/>
  <c r="Z8709" i="4" s="1"/>
  <c r="Y8709" i="4"/>
  <c r="AA8709" i="4"/>
  <c r="AB8709" i="4"/>
  <c r="AD8709" i="4"/>
  <c r="AE8709" i="4"/>
  <c r="X8710" i="4"/>
  <c r="Z8710" i="4" s="1"/>
  <c r="Y8710" i="4"/>
  <c r="AA8710" i="4"/>
  <c r="AB8710" i="4"/>
  <c r="AD8710" i="4"/>
  <c r="AE8710" i="4"/>
  <c r="X8711" i="4"/>
  <c r="AG8711" i="4" s="1"/>
  <c r="Y8711" i="4"/>
  <c r="AA8711" i="4"/>
  <c r="AB8711" i="4"/>
  <c r="AD8711" i="4"/>
  <c r="AE8711" i="4"/>
  <c r="X8712" i="4"/>
  <c r="AG8712" i="4" s="1"/>
  <c r="Y8712" i="4"/>
  <c r="AA8712" i="4"/>
  <c r="AB8712" i="4"/>
  <c r="AD8712" i="4"/>
  <c r="AE8712" i="4"/>
  <c r="X8713" i="4"/>
  <c r="Z8713" i="4" s="1"/>
  <c r="Y8713" i="4"/>
  <c r="AA8713" i="4"/>
  <c r="AB8713" i="4"/>
  <c r="AD8713" i="4"/>
  <c r="AE8713" i="4"/>
  <c r="X8714" i="4"/>
  <c r="Z8714" i="4" s="1"/>
  <c r="Y8714" i="4"/>
  <c r="AA8714" i="4"/>
  <c r="AB8714" i="4"/>
  <c r="AD8714" i="4"/>
  <c r="AE8714" i="4"/>
  <c r="X8715" i="4"/>
  <c r="Z8715" i="4" s="1"/>
  <c r="Y8715" i="4"/>
  <c r="AA8715" i="4"/>
  <c r="AB8715" i="4"/>
  <c r="AD8715" i="4"/>
  <c r="AE8715" i="4"/>
  <c r="X8716" i="4"/>
  <c r="Z8716" i="4" s="1"/>
  <c r="Y8716" i="4"/>
  <c r="AA8716" i="4"/>
  <c r="AB8716" i="4"/>
  <c r="AD8716" i="4"/>
  <c r="AE8716" i="4"/>
  <c r="X8717" i="4"/>
  <c r="Z8717" i="4" s="1"/>
  <c r="Y8717" i="4"/>
  <c r="AA8717" i="4"/>
  <c r="AB8717" i="4"/>
  <c r="AD8717" i="4"/>
  <c r="AE8717" i="4"/>
  <c r="X8718" i="4"/>
  <c r="Z8718" i="4" s="1"/>
  <c r="Y8718" i="4"/>
  <c r="AA8718" i="4"/>
  <c r="AB8718" i="4"/>
  <c r="AD8718" i="4"/>
  <c r="AE8718" i="4"/>
  <c r="X8719" i="4"/>
  <c r="Z8719" i="4" s="1"/>
  <c r="Y8719" i="4"/>
  <c r="AA8719" i="4"/>
  <c r="AB8719" i="4"/>
  <c r="AD8719" i="4"/>
  <c r="AE8719" i="4"/>
  <c r="X8720" i="4"/>
  <c r="Z8720" i="4" s="1"/>
  <c r="Y8720" i="4"/>
  <c r="AA8720" i="4"/>
  <c r="AB8720" i="4"/>
  <c r="AD8720" i="4"/>
  <c r="AE8720" i="4"/>
  <c r="X8721" i="4"/>
  <c r="Y8721" i="4"/>
  <c r="AA8721" i="4"/>
  <c r="AB8721" i="4"/>
  <c r="AD8721" i="4"/>
  <c r="AE8721" i="4"/>
  <c r="X8722" i="4"/>
  <c r="Z8722" i="4" s="1"/>
  <c r="Y8722" i="4"/>
  <c r="AA8722" i="4"/>
  <c r="AB8722" i="4"/>
  <c r="AD8722" i="4"/>
  <c r="AE8722" i="4"/>
  <c r="X8723" i="4"/>
  <c r="AG8723" i="4" s="1"/>
  <c r="Y8723" i="4"/>
  <c r="AA8723" i="4"/>
  <c r="AB8723" i="4"/>
  <c r="AD8723" i="4"/>
  <c r="AE8723" i="4"/>
  <c r="X8724" i="4"/>
  <c r="Z8724" i="4" s="1"/>
  <c r="Y8724" i="4"/>
  <c r="AA8724" i="4"/>
  <c r="AB8724" i="4"/>
  <c r="AD8724" i="4"/>
  <c r="AE8724" i="4"/>
  <c r="X8725" i="4"/>
  <c r="Z8725" i="4" s="1"/>
  <c r="Y8725" i="4"/>
  <c r="AA8725" i="4"/>
  <c r="AB8725" i="4"/>
  <c r="AD8725" i="4"/>
  <c r="AE8725" i="4"/>
  <c r="X8726" i="4"/>
  <c r="Z8726" i="4" s="1"/>
  <c r="Y8726" i="4"/>
  <c r="AA8726" i="4"/>
  <c r="AB8726" i="4"/>
  <c r="AD8726" i="4"/>
  <c r="AE8726" i="4"/>
  <c r="X8727" i="4"/>
  <c r="Z8727" i="4" s="1"/>
  <c r="Y8727" i="4"/>
  <c r="AA8727" i="4"/>
  <c r="AB8727" i="4"/>
  <c r="AD8727" i="4"/>
  <c r="AE8727" i="4"/>
  <c r="X8728" i="4"/>
  <c r="Z8728" i="4" s="1"/>
  <c r="Y8728" i="4"/>
  <c r="AA8728" i="4"/>
  <c r="AB8728" i="4"/>
  <c r="AD8728" i="4"/>
  <c r="AE8728" i="4"/>
  <c r="X8729" i="4"/>
  <c r="Z8729" i="4" s="1"/>
  <c r="Y8729" i="4"/>
  <c r="AA8729" i="4"/>
  <c r="AB8729" i="4"/>
  <c r="AD8729" i="4"/>
  <c r="AE8729" i="4"/>
  <c r="X8730" i="4"/>
  <c r="Z8730" i="4" s="1"/>
  <c r="Y8730" i="4"/>
  <c r="AA8730" i="4"/>
  <c r="AB8730" i="4"/>
  <c r="AD8730" i="4"/>
  <c r="AE8730" i="4"/>
  <c r="X8731" i="4"/>
  <c r="AG8731" i="4" s="1"/>
  <c r="Y8731" i="4"/>
  <c r="AA8731" i="4"/>
  <c r="AB8731" i="4"/>
  <c r="AD8731" i="4"/>
  <c r="AE8731" i="4"/>
  <c r="X8732" i="4"/>
  <c r="Z8732" i="4" s="1"/>
  <c r="Y8732" i="4"/>
  <c r="AA8732" i="4"/>
  <c r="AB8732" i="4"/>
  <c r="AD8732" i="4"/>
  <c r="AE8732" i="4"/>
  <c r="X8733" i="4"/>
  <c r="Z8733" i="4" s="1"/>
  <c r="Y8733" i="4"/>
  <c r="AA8733" i="4"/>
  <c r="AB8733" i="4"/>
  <c r="AD8733" i="4"/>
  <c r="AE8733" i="4"/>
  <c r="X8734" i="4"/>
  <c r="Z8734" i="4" s="1"/>
  <c r="Y8734" i="4"/>
  <c r="AA8734" i="4"/>
  <c r="AB8734" i="4"/>
  <c r="AD8734" i="4"/>
  <c r="AE8734" i="4"/>
  <c r="X8735" i="4"/>
  <c r="Z8735" i="4" s="1"/>
  <c r="Y8735" i="4"/>
  <c r="AA8735" i="4"/>
  <c r="AB8735" i="4"/>
  <c r="AD8735" i="4"/>
  <c r="AE8735" i="4"/>
  <c r="X8736" i="4"/>
  <c r="Z8736" i="4" s="1"/>
  <c r="Y8736" i="4"/>
  <c r="AA8736" i="4"/>
  <c r="AB8736" i="4"/>
  <c r="AD8736" i="4"/>
  <c r="AE8736" i="4"/>
  <c r="X8737" i="4"/>
  <c r="Z8737" i="4" s="1"/>
  <c r="Y8737" i="4"/>
  <c r="AA8737" i="4"/>
  <c r="AB8737" i="4"/>
  <c r="AD8737" i="4"/>
  <c r="AE8737" i="4"/>
  <c r="X8738" i="4"/>
  <c r="Z8738" i="4" s="1"/>
  <c r="Y8738" i="4"/>
  <c r="AA8738" i="4"/>
  <c r="AB8738" i="4"/>
  <c r="AD8738" i="4"/>
  <c r="AE8738" i="4"/>
  <c r="X8739" i="4"/>
  <c r="Z8739" i="4" s="1"/>
  <c r="Y8739" i="4"/>
  <c r="AA8739" i="4"/>
  <c r="AB8739" i="4"/>
  <c r="AD8739" i="4"/>
  <c r="AE8739" i="4"/>
  <c r="X8740" i="4"/>
  <c r="Z8740" i="4" s="1"/>
  <c r="Y8740" i="4"/>
  <c r="AA8740" i="4"/>
  <c r="AB8740" i="4"/>
  <c r="AD8740" i="4"/>
  <c r="AE8740" i="4"/>
  <c r="X8741" i="4"/>
  <c r="Z8741" i="4" s="1"/>
  <c r="Y8741" i="4"/>
  <c r="AA8741" i="4"/>
  <c r="AB8741" i="4"/>
  <c r="AD8741" i="4"/>
  <c r="AE8741" i="4"/>
  <c r="X8742" i="4"/>
  <c r="Z8742" i="4" s="1"/>
  <c r="Y8742" i="4"/>
  <c r="AA8742" i="4"/>
  <c r="AB8742" i="4"/>
  <c r="AD8742" i="4"/>
  <c r="AE8742" i="4"/>
  <c r="X8743" i="4"/>
  <c r="AG8743" i="4" s="1"/>
  <c r="Y8743" i="4"/>
  <c r="AA8743" i="4"/>
  <c r="AB8743" i="4"/>
  <c r="AD8743" i="4"/>
  <c r="AE8743" i="4"/>
  <c r="X8744" i="4"/>
  <c r="AG8744" i="4" s="1"/>
  <c r="Y8744" i="4"/>
  <c r="AA8744" i="4"/>
  <c r="AB8744" i="4"/>
  <c r="AD8744" i="4"/>
  <c r="AE8744" i="4"/>
  <c r="X8745" i="4"/>
  <c r="Z8745" i="4" s="1"/>
  <c r="Y8745" i="4"/>
  <c r="AA8745" i="4"/>
  <c r="AB8745" i="4"/>
  <c r="AD8745" i="4"/>
  <c r="AE8745" i="4"/>
  <c r="X8746" i="4"/>
  <c r="Z8746" i="4" s="1"/>
  <c r="Y8746" i="4"/>
  <c r="AA8746" i="4"/>
  <c r="AB8746" i="4"/>
  <c r="AD8746" i="4"/>
  <c r="AE8746" i="4"/>
  <c r="X8747" i="4"/>
  <c r="Z8747" i="4" s="1"/>
  <c r="Y8747" i="4"/>
  <c r="AA8747" i="4"/>
  <c r="AB8747" i="4"/>
  <c r="AD8747" i="4"/>
  <c r="AE8747" i="4"/>
  <c r="X8748" i="4"/>
  <c r="Z8748" i="4" s="1"/>
  <c r="Y8748" i="4"/>
  <c r="AA8748" i="4"/>
  <c r="AB8748" i="4"/>
  <c r="AD8748" i="4"/>
  <c r="AE8748" i="4"/>
  <c r="X8749" i="4"/>
  <c r="Z8749" i="4" s="1"/>
  <c r="Y8749" i="4"/>
  <c r="AA8749" i="4"/>
  <c r="AB8749" i="4"/>
  <c r="AD8749" i="4"/>
  <c r="AE8749" i="4"/>
  <c r="X8750" i="4"/>
  <c r="Z8750" i="4" s="1"/>
  <c r="Y8750" i="4"/>
  <c r="AA8750" i="4"/>
  <c r="AB8750" i="4"/>
  <c r="AD8750" i="4"/>
  <c r="AE8750" i="4"/>
  <c r="X8751" i="4"/>
  <c r="AG8751" i="4" s="1"/>
  <c r="Y8751" i="4"/>
  <c r="AA8751" i="4"/>
  <c r="AB8751" i="4"/>
  <c r="AD8751" i="4"/>
  <c r="AE8751" i="4"/>
  <c r="X8752" i="4"/>
  <c r="AG8752" i="4" s="1"/>
  <c r="Y8752" i="4"/>
  <c r="AA8752" i="4"/>
  <c r="AB8752" i="4"/>
  <c r="AD8752" i="4"/>
  <c r="AE8752" i="4"/>
  <c r="X8753" i="4"/>
  <c r="Y8753" i="4"/>
  <c r="AA8753" i="4"/>
  <c r="AB8753" i="4"/>
  <c r="AD8753" i="4"/>
  <c r="AE8753" i="4"/>
  <c r="X8754" i="4"/>
  <c r="Z8754" i="4" s="1"/>
  <c r="Y8754" i="4"/>
  <c r="AA8754" i="4"/>
  <c r="AB8754" i="4"/>
  <c r="AD8754" i="4"/>
  <c r="AE8754" i="4"/>
  <c r="X8755" i="4"/>
  <c r="AG8755" i="4" s="1"/>
  <c r="Y8755" i="4"/>
  <c r="AA8755" i="4"/>
  <c r="AB8755" i="4"/>
  <c r="AD8755" i="4"/>
  <c r="AE8755" i="4"/>
  <c r="X8756" i="4"/>
  <c r="Z8756" i="4" s="1"/>
  <c r="Y8756" i="4"/>
  <c r="AA8756" i="4"/>
  <c r="AB8756" i="4"/>
  <c r="AD8756" i="4"/>
  <c r="AE8756" i="4"/>
  <c r="X8757" i="4"/>
  <c r="Z8757" i="4" s="1"/>
  <c r="Y8757" i="4"/>
  <c r="AA8757" i="4"/>
  <c r="AB8757" i="4"/>
  <c r="AD8757" i="4"/>
  <c r="AE8757" i="4"/>
  <c r="X8758" i="4"/>
  <c r="Z8758" i="4" s="1"/>
  <c r="Y8758" i="4"/>
  <c r="AA8758" i="4"/>
  <c r="AB8758" i="4"/>
  <c r="AD8758" i="4"/>
  <c r="AE8758" i="4"/>
  <c r="X8759" i="4"/>
  <c r="Z8759" i="4" s="1"/>
  <c r="Y8759" i="4"/>
  <c r="AA8759" i="4"/>
  <c r="AB8759" i="4"/>
  <c r="AD8759" i="4"/>
  <c r="AE8759" i="4"/>
  <c r="X8760" i="4"/>
  <c r="Z8760" i="4" s="1"/>
  <c r="Y8760" i="4"/>
  <c r="AA8760" i="4"/>
  <c r="AB8760" i="4"/>
  <c r="AD8760" i="4"/>
  <c r="AE8760" i="4"/>
  <c r="X8761" i="4"/>
  <c r="Y8761" i="4"/>
  <c r="AA8761" i="4"/>
  <c r="AB8761" i="4"/>
  <c r="AD8761" i="4"/>
  <c r="AE8761" i="4"/>
  <c r="X8762" i="4"/>
  <c r="Z8762" i="4" s="1"/>
  <c r="Y8762" i="4"/>
  <c r="AA8762" i="4"/>
  <c r="AB8762" i="4"/>
  <c r="AD8762" i="4"/>
  <c r="AE8762" i="4"/>
  <c r="X8763" i="4"/>
  <c r="AG8763" i="4" s="1"/>
  <c r="Y8763" i="4"/>
  <c r="AA8763" i="4"/>
  <c r="AB8763" i="4"/>
  <c r="AD8763" i="4"/>
  <c r="AE8763" i="4"/>
  <c r="X8764" i="4"/>
  <c r="Z8764" i="4" s="1"/>
  <c r="Y8764" i="4"/>
  <c r="AA8764" i="4"/>
  <c r="AB8764" i="4"/>
  <c r="AD8764" i="4"/>
  <c r="AE8764" i="4"/>
  <c r="X8765" i="4"/>
  <c r="Z8765" i="4" s="1"/>
  <c r="Y8765" i="4"/>
  <c r="AA8765" i="4"/>
  <c r="AB8765" i="4"/>
  <c r="AD8765" i="4"/>
  <c r="AE8765" i="4"/>
  <c r="X8766" i="4"/>
  <c r="Z8766" i="4" s="1"/>
  <c r="Y8766" i="4"/>
  <c r="AA8766" i="4"/>
  <c r="AB8766" i="4"/>
  <c r="AD8766" i="4"/>
  <c r="AE8766" i="4"/>
  <c r="X8767" i="4"/>
  <c r="Z8767" i="4" s="1"/>
  <c r="Y8767" i="4"/>
  <c r="AA8767" i="4"/>
  <c r="AB8767" i="4"/>
  <c r="AD8767" i="4"/>
  <c r="AE8767" i="4"/>
  <c r="X8768" i="4"/>
  <c r="Z8768" i="4" s="1"/>
  <c r="Y8768" i="4"/>
  <c r="AA8768" i="4"/>
  <c r="AB8768" i="4"/>
  <c r="AD8768" i="4"/>
  <c r="AE8768" i="4"/>
  <c r="X8769" i="4"/>
  <c r="Y8769" i="4"/>
  <c r="AA8769" i="4"/>
  <c r="AB8769" i="4"/>
  <c r="AD8769" i="4"/>
  <c r="AE8769" i="4"/>
  <c r="X8770" i="4"/>
  <c r="Z8770" i="4" s="1"/>
  <c r="Y8770" i="4"/>
  <c r="AA8770" i="4"/>
  <c r="AB8770" i="4"/>
  <c r="AD8770" i="4"/>
  <c r="AE8770" i="4"/>
  <c r="X8771" i="4"/>
  <c r="Z8771" i="4" s="1"/>
  <c r="Y8771" i="4"/>
  <c r="AA8771" i="4"/>
  <c r="AB8771" i="4"/>
  <c r="AD8771" i="4"/>
  <c r="AE8771" i="4"/>
  <c r="X8772" i="4"/>
  <c r="Z8772" i="4" s="1"/>
  <c r="Y8772" i="4"/>
  <c r="AA8772" i="4"/>
  <c r="AB8772" i="4"/>
  <c r="AD8772" i="4"/>
  <c r="AE8772" i="4"/>
  <c r="X8773" i="4"/>
  <c r="Z8773" i="4" s="1"/>
  <c r="Y8773" i="4"/>
  <c r="AA8773" i="4"/>
  <c r="AB8773" i="4"/>
  <c r="AD8773" i="4"/>
  <c r="AE8773" i="4"/>
  <c r="X8774" i="4"/>
  <c r="Z8774" i="4" s="1"/>
  <c r="Y8774" i="4"/>
  <c r="AA8774" i="4"/>
  <c r="AB8774" i="4"/>
  <c r="AD8774" i="4"/>
  <c r="AE8774" i="4"/>
  <c r="X8775" i="4"/>
  <c r="Z8775" i="4" s="1"/>
  <c r="Y8775" i="4"/>
  <c r="AA8775" i="4"/>
  <c r="AB8775" i="4"/>
  <c r="AD8775" i="4"/>
  <c r="AE8775" i="4"/>
  <c r="X8776" i="4"/>
  <c r="Z8776" i="4" s="1"/>
  <c r="Y8776" i="4"/>
  <c r="AA8776" i="4"/>
  <c r="AB8776" i="4"/>
  <c r="AD8776" i="4"/>
  <c r="AE8776" i="4"/>
  <c r="X8777" i="4"/>
  <c r="Y8777" i="4"/>
  <c r="AA8777" i="4"/>
  <c r="AB8777" i="4"/>
  <c r="AD8777" i="4"/>
  <c r="AE8777" i="4"/>
  <c r="X8778" i="4"/>
  <c r="Z8778" i="4" s="1"/>
  <c r="Y8778" i="4"/>
  <c r="AA8778" i="4"/>
  <c r="AB8778" i="4"/>
  <c r="AD8778" i="4"/>
  <c r="AE8778" i="4"/>
  <c r="X8779" i="4"/>
  <c r="AG8779" i="4" s="1"/>
  <c r="Y8779" i="4"/>
  <c r="AA8779" i="4"/>
  <c r="AB8779" i="4"/>
  <c r="AD8779" i="4"/>
  <c r="AE8779" i="4"/>
  <c r="X8780" i="4"/>
  <c r="Z8780" i="4" s="1"/>
  <c r="Y8780" i="4"/>
  <c r="AA8780" i="4"/>
  <c r="AB8780" i="4"/>
  <c r="AD8780" i="4"/>
  <c r="AE8780" i="4"/>
  <c r="X8781" i="4"/>
  <c r="Z8781" i="4" s="1"/>
  <c r="Y8781" i="4"/>
  <c r="AA8781" i="4"/>
  <c r="AB8781" i="4"/>
  <c r="AD8781" i="4"/>
  <c r="AE8781" i="4"/>
  <c r="X8782" i="4"/>
  <c r="Z8782" i="4" s="1"/>
  <c r="Y8782" i="4"/>
  <c r="AA8782" i="4"/>
  <c r="AB8782" i="4"/>
  <c r="AD8782" i="4"/>
  <c r="AE8782" i="4"/>
  <c r="X8783" i="4"/>
  <c r="Z8783" i="4" s="1"/>
  <c r="Y8783" i="4"/>
  <c r="AA8783" i="4"/>
  <c r="AB8783" i="4"/>
  <c r="AD8783" i="4"/>
  <c r="AE8783" i="4"/>
  <c r="X8784" i="4"/>
  <c r="Z8784" i="4" s="1"/>
  <c r="Y8784" i="4"/>
  <c r="AA8784" i="4"/>
  <c r="AB8784" i="4"/>
  <c r="AD8784" i="4"/>
  <c r="AE8784" i="4"/>
  <c r="X8785" i="4"/>
  <c r="Y8785" i="4"/>
  <c r="AA8785" i="4"/>
  <c r="AB8785" i="4"/>
  <c r="AD8785" i="4"/>
  <c r="AE8785" i="4"/>
  <c r="X8786" i="4"/>
  <c r="Z8786" i="4" s="1"/>
  <c r="Y8786" i="4"/>
  <c r="AA8786" i="4"/>
  <c r="AB8786" i="4"/>
  <c r="AD8786" i="4"/>
  <c r="AE8786" i="4"/>
  <c r="X8787" i="4"/>
  <c r="AG8787" i="4" s="1"/>
  <c r="Y8787" i="4"/>
  <c r="AA8787" i="4"/>
  <c r="AB8787" i="4"/>
  <c r="AD8787" i="4"/>
  <c r="AE8787" i="4"/>
  <c r="X8788" i="4"/>
  <c r="Z8788" i="4" s="1"/>
  <c r="Y8788" i="4"/>
  <c r="AA8788" i="4"/>
  <c r="AB8788" i="4"/>
  <c r="AD8788" i="4"/>
  <c r="AE8788" i="4"/>
  <c r="X8789" i="4"/>
  <c r="Z8789" i="4" s="1"/>
  <c r="Y8789" i="4"/>
  <c r="AA8789" i="4"/>
  <c r="AB8789" i="4"/>
  <c r="AD8789" i="4"/>
  <c r="AE8789" i="4"/>
  <c r="X8790" i="4"/>
  <c r="Z8790" i="4" s="1"/>
  <c r="Y8790" i="4"/>
  <c r="AA8790" i="4"/>
  <c r="AB8790" i="4"/>
  <c r="AD8790" i="4"/>
  <c r="AE8790" i="4"/>
  <c r="X8791" i="4"/>
  <c r="AG8791" i="4" s="1"/>
  <c r="Y8791" i="4"/>
  <c r="AA8791" i="4"/>
  <c r="AB8791" i="4"/>
  <c r="AD8791" i="4"/>
  <c r="AE8791" i="4"/>
  <c r="X8792" i="4"/>
  <c r="AG8792" i="4" s="1"/>
  <c r="Y8792" i="4"/>
  <c r="AA8792" i="4"/>
  <c r="AB8792" i="4"/>
  <c r="AD8792" i="4"/>
  <c r="AE8792" i="4"/>
  <c r="X8793" i="4"/>
  <c r="Y8793" i="4"/>
  <c r="AA8793" i="4"/>
  <c r="AB8793" i="4"/>
  <c r="AD8793" i="4"/>
  <c r="AE8793" i="4"/>
  <c r="X8794" i="4"/>
  <c r="Z8794" i="4" s="1"/>
  <c r="Y8794" i="4"/>
  <c r="AA8794" i="4"/>
  <c r="AB8794" i="4"/>
  <c r="AD8794" i="4"/>
  <c r="AE8794" i="4"/>
  <c r="X8795" i="4"/>
  <c r="Z8795" i="4" s="1"/>
  <c r="Y8795" i="4"/>
  <c r="AA8795" i="4"/>
  <c r="AB8795" i="4"/>
  <c r="AD8795" i="4"/>
  <c r="AE8795" i="4"/>
  <c r="X8796" i="4"/>
  <c r="Z8796" i="4" s="1"/>
  <c r="Y8796" i="4"/>
  <c r="AA8796" i="4"/>
  <c r="AB8796" i="4"/>
  <c r="AD8796" i="4"/>
  <c r="AE8796" i="4"/>
  <c r="X8797" i="4"/>
  <c r="Z8797" i="4" s="1"/>
  <c r="Y8797" i="4"/>
  <c r="AA8797" i="4"/>
  <c r="AB8797" i="4"/>
  <c r="AD8797" i="4"/>
  <c r="AE8797" i="4"/>
  <c r="X8798" i="4"/>
  <c r="Z8798" i="4" s="1"/>
  <c r="Y8798" i="4"/>
  <c r="AA8798" i="4"/>
  <c r="AB8798" i="4"/>
  <c r="AD8798" i="4"/>
  <c r="AE8798" i="4"/>
  <c r="X8799" i="4"/>
  <c r="AG8799" i="4" s="1"/>
  <c r="Y8799" i="4"/>
  <c r="AA8799" i="4"/>
  <c r="AB8799" i="4"/>
  <c r="AD8799" i="4"/>
  <c r="AE8799" i="4"/>
  <c r="X8800" i="4"/>
  <c r="AG8800" i="4" s="1"/>
  <c r="Y8800" i="4"/>
  <c r="AA8800" i="4"/>
  <c r="AB8800" i="4"/>
  <c r="AD8800" i="4"/>
  <c r="AE8800" i="4"/>
  <c r="X8801" i="4"/>
  <c r="Y8801" i="4"/>
  <c r="AA8801" i="4"/>
  <c r="AB8801" i="4"/>
  <c r="AD8801" i="4"/>
  <c r="AE8801" i="4"/>
  <c r="X8802" i="4"/>
  <c r="Z8802" i="4" s="1"/>
  <c r="Y8802" i="4"/>
  <c r="AA8802" i="4"/>
  <c r="AB8802" i="4"/>
  <c r="AD8802" i="4"/>
  <c r="AE8802" i="4"/>
  <c r="X8803" i="4"/>
  <c r="Z8803" i="4" s="1"/>
  <c r="Y8803" i="4"/>
  <c r="AA8803" i="4"/>
  <c r="AB8803" i="4"/>
  <c r="AD8803" i="4"/>
  <c r="AE8803" i="4"/>
  <c r="X8804" i="4"/>
  <c r="Z8804" i="4" s="1"/>
  <c r="Y8804" i="4"/>
  <c r="AA8804" i="4"/>
  <c r="AB8804" i="4"/>
  <c r="AD8804" i="4"/>
  <c r="AE8804" i="4"/>
  <c r="X8805" i="4"/>
  <c r="Z8805" i="4" s="1"/>
  <c r="Y8805" i="4"/>
  <c r="AA8805" i="4"/>
  <c r="AB8805" i="4"/>
  <c r="AD8805" i="4"/>
  <c r="AE8805" i="4"/>
  <c r="X8806" i="4"/>
  <c r="Z8806" i="4" s="1"/>
  <c r="Y8806" i="4"/>
  <c r="AA8806" i="4"/>
  <c r="AB8806" i="4"/>
  <c r="AD8806" i="4"/>
  <c r="AE8806" i="4"/>
  <c r="X8807" i="4"/>
  <c r="AG8807" i="4" s="1"/>
  <c r="Y8807" i="4"/>
  <c r="AA8807" i="4"/>
  <c r="AB8807" i="4"/>
  <c r="AD8807" i="4"/>
  <c r="AE8807" i="4"/>
  <c r="X8808" i="4"/>
  <c r="AG8808" i="4" s="1"/>
  <c r="Y8808" i="4"/>
  <c r="AA8808" i="4"/>
  <c r="AB8808" i="4"/>
  <c r="AD8808" i="4"/>
  <c r="AE8808" i="4"/>
  <c r="X8809" i="4"/>
  <c r="Y8809" i="4"/>
  <c r="AA8809" i="4"/>
  <c r="AB8809" i="4"/>
  <c r="AD8809" i="4"/>
  <c r="AE8809" i="4"/>
  <c r="X8810" i="4"/>
  <c r="Z8810" i="4" s="1"/>
  <c r="Y8810" i="4"/>
  <c r="AA8810" i="4"/>
  <c r="AB8810" i="4"/>
  <c r="AD8810" i="4"/>
  <c r="AE8810" i="4"/>
  <c r="X8811" i="4"/>
  <c r="Z8811" i="4" s="1"/>
  <c r="Y8811" i="4"/>
  <c r="AA8811" i="4"/>
  <c r="AB8811" i="4"/>
  <c r="AD8811" i="4"/>
  <c r="AE8811" i="4"/>
  <c r="X8812" i="4"/>
  <c r="Z8812" i="4" s="1"/>
  <c r="Y8812" i="4"/>
  <c r="AA8812" i="4"/>
  <c r="AB8812" i="4"/>
  <c r="AD8812" i="4"/>
  <c r="AE8812" i="4"/>
  <c r="X8813" i="4"/>
  <c r="Z8813" i="4" s="1"/>
  <c r="Y8813" i="4"/>
  <c r="AA8813" i="4"/>
  <c r="AB8813" i="4"/>
  <c r="AD8813" i="4"/>
  <c r="AE8813" i="4"/>
  <c r="X8814" i="4"/>
  <c r="Z8814" i="4" s="1"/>
  <c r="Y8814" i="4"/>
  <c r="AA8814" i="4"/>
  <c r="AB8814" i="4"/>
  <c r="AD8814" i="4"/>
  <c r="AE8814" i="4"/>
  <c r="X8815" i="4"/>
  <c r="AG8815" i="4" s="1"/>
  <c r="Y8815" i="4"/>
  <c r="AA8815" i="4"/>
  <c r="AB8815" i="4"/>
  <c r="AD8815" i="4"/>
  <c r="AE8815" i="4"/>
  <c r="X8816" i="4"/>
  <c r="AG8816" i="4" s="1"/>
  <c r="Y8816" i="4"/>
  <c r="AA8816" i="4"/>
  <c r="AB8816" i="4"/>
  <c r="AD8816" i="4"/>
  <c r="AE8816" i="4"/>
  <c r="X8817" i="4"/>
  <c r="Z8817" i="4" s="1"/>
  <c r="Y8817" i="4"/>
  <c r="AA8817" i="4"/>
  <c r="AB8817" i="4"/>
  <c r="AD8817" i="4"/>
  <c r="AE8817" i="4"/>
  <c r="X8818" i="4"/>
  <c r="AG8818" i="4" s="1"/>
  <c r="Y8818" i="4"/>
  <c r="AA8818" i="4"/>
  <c r="AB8818" i="4"/>
  <c r="AD8818" i="4"/>
  <c r="AE8818" i="4"/>
  <c r="X8819" i="4"/>
  <c r="AG8819" i="4" s="1"/>
  <c r="Y8819" i="4"/>
  <c r="AA8819" i="4"/>
  <c r="AB8819" i="4"/>
  <c r="AD8819" i="4"/>
  <c r="AE8819" i="4"/>
  <c r="X8820" i="4"/>
  <c r="Z8820" i="4" s="1"/>
  <c r="Y8820" i="4"/>
  <c r="AA8820" i="4"/>
  <c r="AB8820" i="4"/>
  <c r="AD8820" i="4"/>
  <c r="AE8820" i="4"/>
  <c r="X8821" i="4"/>
  <c r="Z8821" i="4" s="1"/>
  <c r="Y8821" i="4"/>
  <c r="AA8821" i="4"/>
  <c r="AB8821" i="4"/>
  <c r="AD8821" i="4"/>
  <c r="AE8821" i="4"/>
  <c r="X8822" i="4"/>
  <c r="Z8822" i="4" s="1"/>
  <c r="Y8822" i="4"/>
  <c r="AA8822" i="4"/>
  <c r="AB8822" i="4"/>
  <c r="AD8822" i="4"/>
  <c r="AE8822" i="4"/>
  <c r="X8823" i="4"/>
  <c r="Z8823" i="4" s="1"/>
  <c r="Y8823" i="4"/>
  <c r="AA8823" i="4"/>
  <c r="AB8823" i="4"/>
  <c r="AD8823" i="4"/>
  <c r="AE8823" i="4"/>
  <c r="X8824" i="4"/>
  <c r="Z8824" i="4" s="1"/>
  <c r="Y8824" i="4"/>
  <c r="AA8824" i="4"/>
  <c r="AB8824" i="4"/>
  <c r="AD8824" i="4"/>
  <c r="AE8824" i="4"/>
  <c r="X8825" i="4"/>
  <c r="Z8825" i="4" s="1"/>
  <c r="Y8825" i="4"/>
  <c r="AA8825" i="4"/>
  <c r="AB8825" i="4"/>
  <c r="AD8825" i="4"/>
  <c r="AE8825" i="4"/>
  <c r="X8826" i="4"/>
  <c r="Z8826" i="4" s="1"/>
  <c r="Y8826" i="4"/>
  <c r="AA8826" i="4"/>
  <c r="AB8826" i="4"/>
  <c r="AD8826" i="4"/>
  <c r="AE8826" i="4"/>
  <c r="X8827" i="4"/>
  <c r="Z8827" i="4" s="1"/>
  <c r="Y8827" i="4"/>
  <c r="AA8827" i="4"/>
  <c r="AB8827" i="4"/>
  <c r="AD8827" i="4"/>
  <c r="AE8827" i="4"/>
  <c r="X8828" i="4"/>
  <c r="Z8828" i="4" s="1"/>
  <c r="Y8828" i="4"/>
  <c r="AA8828" i="4"/>
  <c r="AB8828" i="4"/>
  <c r="AD8828" i="4"/>
  <c r="AE8828" i="4"/>
  <c r="X8829" i="4"/>
  <c r="AG8829" i="4" s="1"/>
  <c r="Y8829" i="4"/>
  <c r="AA8829" i="4"/>
  <c r="AB8829" i="4"/>
  <c r="AD8829" i="4"/>
  <c r="AE8829" i="4"/>
  <c r="X8830" i="4"/>
  <c r="AG8830" i="4" s="1"/>
  <c r="Y8830" i="4"/>
  <c r="AA8830" i="4"/>
  <c r="AB8830" i="4"/>
  <c r="AD8830" i="4"/>
  <c r="AE8830" i="4"/>
  <c r="X8831" i="4"/>
  <c r="Y8831" i="4"/>
  <c r="AA8831" i="4"/>
  <c r="AB8831" i="4"/>
  <c r="AD8831" i="4"/>
  <c r="AE8831" i="4"/>
  <c r="X8832" i="4"/>
  <c r="Z8832" i="4" s="1"/>
  <c r="Y8832" i="4"/>
  <c r="AA8832" i="4"/>
  <c r="AB8832" i="4"/>
  <c r="AD8832" i="4"/>
  <c r="AE8832" i="4"/>
  <c r="X8651" i="4"/>
  <c r="Z8651" i="4" s="1"/>
  <c r="Y8651" i="4"/>
  <c r="AA8651" i="4"/>
  <c r="AB8651" i="4"/>
  <c r="AD8651" i="4"/>
  <c r="AE8651" i="4"/>
  <c r="X8652" i="4"/>
  <c r="Z8652" i="4" s="1"/>
  <c r="Y8652" i="4"/>
  <c r="AA8652" i="4"/>
  <c r="AB8652" i="4"/>
  <c r="AD8652" i="4"/>
  <c r="AE8652" i="4"/>
  <c r="AH8831" i="4" l="1"/>
  <c r="AH8827" i="4"/>
  <c r="AH8823" i="4"/>
  <c r="AH8819" i="4"/>
  <c r="AH8811" i="4"/>
  <c r="AH8803" i="4"/>
  <c r="AH8815" i="4"/>
  <c r="AH8807" i="4"/>
  <c r="AH8775" i="4"/>
  <c r="AH8747" i="4"/>
  <c r="AH8715" i="4"/>
  <c r="AH8828" i="4"/>
  <c r="AH8808" i="4"/>
  <c r="AH8784" i="4"/>
  <c r="AH8760" i="4"/>
  <c r="AH8736" i="4"/>
  <c r="AH8712" i="4"/>
  <c r="AH8696" i="4"/>
  <c r="AH8652" i="4"/>
  <c r="AH8830" i="4"/>
  <c r="AH8826" i="4"/>
  <c r="AH8822" i="4"/>
  <c r="AH8818" i="4"/>
  <c r="AH8814" i="4"/>
  <c r="AH8810" i="4"/>
  <c r="AH8806" i="4"/>
  <c r="AH8802" i="4"/>
  <c r="AH8798" i="4"/>
  <c r="AH8794" i="4"/>
  <c r="AH8790" i="4"/>
  <c r="AH8786" i="4"/>
  <c r="AH8782" i="4"/>
  <c r="AH8778" i="4"/>
  <c r="AH8774" i="4"/>
  <c r="AH8770" i="4"/>
  <c r="AH8766" i="4"/>
  <c r="AH8762" i="4"/>
  <c r="AH8758" i="4"/>
  <c r="AH8754" i="4"/>
  <c r="AH8750" i="4"/>
  <c r="AH8746" i="4"/>
  <c r="AH8742" i="4"/>
  <c r="AH8738" i="4"/>
  <c r="AH8734" i="4"/>
  <c r="AH8730" i="4"/>
  <c r="AH8726" i="4"/>
  <c r="AH8722" i="4"/>
  <c r="AH8718" i="4"/>
  <c r="AH8714" i="4"/>
  <c r="AH8710" i="4"/>
  <c r="AH8706" i="4"/>
  <c r="AH8702" i="4"/>
  <c r="AH8698" i="4"/>
  <c r="AH8694" i="4"/>
  <c r="AH8690" i="4"/>
  <c r="AH8686" i="4"/>
  <c r="AH8682" i="4"/>
  <c r="AH8678" i="4"/>
  <c r="AH8674" i="4"/>
  <c r="AH8670" i="4"/>
  <c r="AH8666" i="4"/>
  <c r="AH8662" i="4"/>
  <c r="AH8658" i="4"/>
  <c r="AH8654" i="4"/>
  <c r="AH8771" i="4"/>
  <c r="AH8739" i="4"/>
  <c r="AH8707" i="4"/>
  <c r="AH8820" i="4"/>
  <c r="AH8800" i="4"/>
  <c r="AH8776" i="4"/>
  <c r="AH8752" i="4"/>
  <c r="AH8728" i="4"/>
  <c r="AH8799" i="4"/>
  <c r="AH8767" i="4"/>
  <c r="AH8735" i="4"/>
  <c r="AH8703" i="4"/>
  <c r="AH8691" i="4"/>
  <c r="AH8683" i="4"/>
  <c r="AH8675" i="4"/>
  <c r="AH8787" i="4"/>
  <c r="AH8755" i="4"/>
  <c r="AH8723" i="4"/>
  <c r="AH8695" i="4"/>
  <c r="AH8687" i="4"/>
  <c r="AH8679" i="4"/>
  <c r="AH8671" i="4"/>
  <c r="AH8667" i="4"/>
  <c r="AH8663" i="4"/>
  <c r="AH8659" i="4"/>
  <c r="AH8655" i="4"/>
  <c r="AH8791" i="4"/>
  <c r="AH8759" i="4"/>
  <c r="AH8727" i="4"/>
  <c r="AH8832" i="4"/>
  <c r="AH8812" i="4"/>
  <c r="AH8788" i="4"/>
  <c r="AH8764" i="4"/>
  <c r="AH8740" i="4"/>
  <c r="AH8716" i="4"/>
  <c r="AH8700" i="4"/>
  <c r="AH8684" i="4"/>
  <c r="AH8795" i="4"/>
  <c r="AH8763" i="4"/>
  <c r="AH8731" i="4"/>
  <c r="AH8699" i="4"/>
  <c r="AH8816" i="4"/>
  <c r="AH8792" i="4"/>
  <c r="AH8768" i="4"/>
  <c r="AH8744" i="4"/>
  <c r="AH8720" i="4"/>
  <c r="AH8704" i="4"/>
  <c r="AH8688" i="4"/>
  <c r="AH8676" i="4"/>
  <c r="AH8668" i="4"/>
  <c r="AH8660" i="4"/>
  <c r="AH8656" i="4"/>
  <c r="AH8783" i="4"/>
  <c r="AH8751" i="4"/>
  <c r="AH8719" i="4"/>
  <c r="AH8796" i="4"/>
  <c r="AH8772" i="4"/>
  <c r="AH8748" i="4"/>
  <c r="AH8724" i="4"/>
  <c r="AH8708" i="4"/>
  <c r="AH8692" i="4"/>
  <c r="AH8680" i="4"/>
  <c r="AH8672" i="4"/>
  <c r="AH8664" i="4"/>
  <c r="AH8779" i="4"/>
  <c r="AH8743" i="4"/>
  <c r="AH8711" i="4"/>
  <c r="AH8824" i="4"/>
  <c r="AH8804" i="4"/>
  <c r="AH8780" i="4"/>
  <c r="AH8756" i="4"/>
  <c r="AH8732" i="4"/>
  <c r="AH8651" i="4"/>
  <c r="AH8829" i="4"/>
  <c r="AH8825" i="4"/>
  <c r="AH8821" i="4"/>
  <c r="AH8817" i="4"/>
  <c r="AH8813" i="4"/>
  <c r="AH8809" i="4"/>
  <c r="AH8805" i="4"/>
  <c r="AH8801" i="4"/>
  <c r="AH8797" i="4"/>
  <c r="AH8793" i="4"/>
  <c r="AH8789" i="4"/>
  <c r="AH8785" i="4"/>
  <c r="AH8781" i="4"/>
  <c r="AH8777" i="4"/>
  <c r="AH8773" i="4"/>
  <c r="AH8769" i="4"/>
  <c r="AH8765" i="4"/>
  <c r="AH8761" i="4"/>
  <c r="AH8757" i="4"/>
  <c r="AH8753" i="4"/>
  <c r="AH8749" i="4"/>
  <c r="AH8745" i="4"/>
  <c r="AH8741" i="4"/>
  <c r="AH8737" i="4"/>
  <c r="AH8733" i="4"/>
  <c r="AH8729" i="4"/>
  <c r="AH8725" i="4"/>
  <c r="AH8721" i="4"/>
  <c r="AH8717" i="4"/>
  <c r="AH8713" i="4"/>
  <c r="AH8709" i="4"/>
  <c r="AH8705" i="4"/>
  <c r="AH8701" i="4"/>
  <c r="AH8697" i="4"/>
  <c r="AH8693" i="4"/>
  <c r="AH8689" i="4"/>
  <c r="AH8685" i="4"/>
  <c r="AH8681" i="4"/>
  <c r="AH8677" i="4"/>
  <c r="AH8673" i="4"/>
  <c r="AH8669" i="4"/>
  <c r="AH8665" i="4"/>
  <c r="AH8661" i="4"/>
  <c r="AH8657" i="4"/>
  <c r="AH8653" i="4"/>
  <c r="AG8718" i="4"/>
  <c r="Z8703" i="4"/>
  <c r="Z8791" i="4"/>
  <c r="Z8800" i="4"/>
  <c r="Z8779" i="4"/>
  <c r="Z8830" i="4"/>
  <c r="AG8692" i="4"/>
  <c r="AG8669" i="4"/>
  <c r="AG8774" i="4"/>
  <c r="Z8763" i="4"/>
  <c r="AG8766" i="4"/>
  <c r="Z8731" i="4"/>
  <c r="Z8815" i="4"/>
  <c r="Z8816" i="4"/>
  <c r="Z8755" i="4"/>
  <c r="Z8695" i="4"/>
  <c r="Z8799" i="4"/>
  <c r="AG8742" i="4"/>
  <c r="Z8723" i="4"/>
  <c r="AG8708" i="4"/>
  <c r="AG8670" i="4"/>
  <c r="AG8653" i="4"/>
  <c r="Z8819" i="4"/>
  <c r="AG8756" i="4"/>
  <c r="AG8747" i="4"/>
  <c r="Z8696" i="4"/>
  <c r="AG8821" i="4"/>
  <c r="Z8818" i="4"/>
  <c r="AG8781" i="4"/>
  <c r="AG8735" i="4"/>
  <c r="AG8726" i="4"/>
  <c r="Z8687" i="4"/>
  <c r="Z8752" i="4"/>
  <c r="Z8743" i="4"/>
  <c r="Z8711" i="4"/>
  <c r="AG8679" i="4"/>
  <c r="Z8712" i="4"/>
  <c r="AG8682" i="4"/>
  <c r="AG8771" i="4"/>
  <c r="AG8783" i="4"/>
  <c r="AG8782" i="4"/>
  <c r="AG8671" i="4"/>
  <c r="Z8829" i="4"/>
  <c r="Z8792" i="4"/>
  <c r="Z8787" i="4"/>
  <c r="AG8745" i="4"/>
  <c r="AG8733" i="4"/>
  <c r="AG8728" i="4"/>
  <c r="AG8716" i="4"/>
  <c r="AG8699" i="4"/>
  <c r="Z8675" i="4"/>
  <c r="AG8672" i="4"/>
  <c r="Z8667" i="4"/>
  <c r="AG8660" i="4"/>
  <c r="AG8784" i="4"/>
  <c r="AG8746" i="4"/>
  <c r="AG8734" i="4"/>
  <c r="AG8717" i="4"/>
  <c r="AG8700" i="4"/>
  <c r="AG8678" i="4"/>
  <c r="AG8673" i="4"/>
  <c r="AG8727" i="4"/>
  <c r="Z8807" i="4"/>
  <c r="AG8764" i="4"/>
  <c r="AG8748" i="4"/>
  <c r="Z8744" i="4"/>
  <c r="AG8736" i="4"/>
  <c r="AG8719" i="4"/>
  <c r="Z8704" i="4"/>
  <c r="Z8688" i="4"/>
  <c r="AG8680" i="4"/>
  <c r="AG8662" i="4"/>
  <c r="AG8772" i="4"/>
  <c r="AG8715" i="4"/>
  <c r="AG8659" i="4"/>
  <c r="AG8654" i="4"/>
  <c r="Z8808" i="4"/>
  <c r="AG8754" i="4"/>
  <c r="Z8751" i="4"/>
  <c r="AG8737" i="4"/>
  <c r="AG8720" i="4"/>
  <c r="AG8707" i="4"/>
  <c r="AG8691" i="4"/>
  <c r="AG8681" i="4"/>
  <c r="AG8668" i="4"/>
  <c r="AG8812" i="4"/>
  <c r="AG8759" i="4"/>
  <c r="AG8758" i="4"/>
  <c r="AG8749" i="4"/>
  <c r="AG8684" i="4"/>
  <c r="AG8788" i="4"/>
  <c r="AG8778" i="4"/>
  <c r="AG8713" i="4"/>
  <c r="AG8694" i="4"/>
  <c r="AG8686" i="4"/>
  <c r="AG8676" i="4"/>
  <c r="AG8824" i="4"/>
  <c r="AG8823" i="4"/>
  <c r="AG8822" i="4"/>
  <c r="AG8827" i="4"/>
  <c r="AG8826" i="4"/>
  <c r="AG8825" i="4"/>
  <c r="AG8803" i="4"/>
  <c r="AG8795" i="4"/>
  <c r="AG8760" i="4"/>
  <c r="AG8796" i="4"/>
  <c r="AG8710" i="4"/>
  <c r="AG8702" i="4"/>
  <c r="AG8685" i="4"/>
  <c r="AG8814" i="4"/>
  <c r="AG8806" i="4"/>
  <c r="AG8789" i="4"/>
  <c r="AG8762" i="4"/>
  <c r="AG8732" i="4"/>
  <c r="AG8724" i="4"/>
  <c r="AG8714" i="4"/>
  <c r="AG8811" i="4"/>
  <c r="AG8776" i="4"/>
  <c r="AG8775" i="4"/>
  <c r="AG8768" i="4"/>
  <c r="AG8767" i="4"/>
  <c r="AG8683" i="4"/>
  <c r="AG8664" i="4"/>
  <c r="AG8656" i="4"/>
  <c r="AG8739" i="4"/>
  <c r="AG8701" i="4"/>
  <c r="AG8750" i="4"/>
  <c r="AG8740" i="4"/>
  <c r="AG8805" i="4"/>
  <c r="AG8780" i="4"/>
  <c r="AG8817" i="4"/>
  <c r="AG8798" i="4"/>
  <c r="AG8790" i="4"/>
  <c r="Z8663" i="4"/>
  <c r="Z8655" i="4"/>
  <c r="AG8652" i="4"/>
  <c r="AG8804" i="4"/>
  <c r="Z8785" i="4"/>
  <c r="AG8785" i="4"/>
  <c r="AG8770" i="4"/>
  <c r="AG8832" i="4"/>
  <c r="AG8813" i="4"/>
  <c r="AG8810" i="4"/>
  <c r="Z8777" i="4"/>
  <c r="AG8777" i="4"/>
  <c r="AG8773" i="4"/>
  <c r="Z8721" i="4"/>
  <c r="AG8721" i="4"/>
  <c r="Z8831" i="4"/>
  <c r="AG8831" i="4"/>
  <c r="Z8809" i="4"/>
  <c r="AG8809" i="4"/>
  <c r="Z8761" i="4"/>
  <c r="AG8761" i="4"/>
  <c r="AG8757" i="4"/>
  <c r="AG8651" i="4"/>
  <c r="AG8786" i="4"/>
  <c r="Z8753" i="4"/>
  <c r="AG8753" i="4"/>
  <c r="Z8793" i="4"/>
  <c r="AG8793" i="4"/>
  <c r="Z8657" i="4"/>
  <c r="AG8657" i="4"/>
  <c r="AG8794" i="4"/>
  <c r="Z8689" i="4"/>
  <c r="AG8689" i="4"/>
  <c r="Z8801" i="4"/>
  <c r="AG8801" i="4"/>
  <c r="AG8797" i="4"/>
  <c r="AG8802" i="4"/>
  <c r="Z8769" i="4"/>
  <c r="AG8769" i="4"/>
  <c r="AG8765" i="4"/>
  <c r="AG8722" i="4"/>
  <c r="AG8690" i="4"/>
  <c r="AG8658" i="4"/>
  <c r="AG8725" i="4"/>
  <c r="AG8693" i="4"/>
  <c r="AG8661" i="4"/>
  <c r="AG8828" i="4"/>
  <c r="AG8730" i="4"/>
  <c r="AG8729" i="4"/>
  <c r="AG8698" i="4"/>
  <c r="AG8697" i="4"/>
  <c r="AG8666" i="4"/>
  <c r="AG8665" i="4"/>
  <c r="AG8738" i="4"/>
  <c r="AG8706" i="4"/>
  <c r="AG8705" i="4"/>
  <c r="AG8674" i="4"/>
  <c r="AG8820" i="4"/>
  <c r="AG8741" i="4"/>
  <c r="AG8709" i="4"/>
  <c r="AG8677" i="4"/>
  <c r="X8504" i="4"/>
  <c r="AG8504" i="4" s="1"/>
  <c r="Y8504" i="4"/>
  <c r="AA8504" i="4"/>
  <c r="AB8504" i="4"/>
  <c r="AD8504" i="4"/>
  <c r="AE8504" i="4"/>
  <c r="X8505" i="4"/>
  <c r="AG8505" i="4" s="1"/>
  <c r="Y8505" i="4"/>
  <c r="AA8505" i="4"/>
  <c r="AB8505" i="4"/>
  <c r="AD8505" i="4"/>
  <c r="AE8505" i="4"/>
  <c r="X8506" i="4"/>
  <c r="AG8506" i="4" s="1"/>
  <c r="Y8506" i="4"/>
  <c r="AA8506" i="4"/>
  <c r="AB8506" i="4"/>
  <c r="AD8506" i="4"/>
  <c r="AE8506" i="4"/>
  <c r="X8507" i="4"/>
  <c r="Y8507" i="4"/>
  <c r="AA8507" i="4"/>
  <c r="AB8507" i="4"/>
  <c r="AD8507" i="4"/>
  <c r="AE8507" i="4"/>
  <c r="X8508" i="4"/>
  <c r="AG8508" i="4" s="1"/>
  <c r="Y8508" i="4"/>
  <c r="AA8508" i="4"/>
  <c r="AB8508" i="4"/>
  <c r="AD8508" i="4"/>
  <c r="AE8508" i="4"/>
  <c r="X8509" i="4"/>
  <c r="AG8509" i="4" s="1"/>
  <c r="Y8509" i="4"/>
  <c r="AA8509" i="4"/>
  <c r="AB8509" i="4"/>
  <c r="AD8509" i="4"/>
  <c r="AE8509" i="4"/>
  <c r="X8510" i="4"/>
  <c r="AG8510" i="4" s="1"/>
  <c r="Y8510" i="4"/>
  <c r="AA8510" i="4"/>
  <c r="AB8510" i="4"/>
  <c r="AD8510" i="4"/>
  <c r="AE8510" i="4"/>
  <c r="X8511" i="4"/>
  <c r="AG8511" i="4" s="1"/>
  <c r="Y8511" i="4"/>
  <c r="AA8511" i="4"/>
  <c r="AB8511" i="4"/>
  <c r="AD8511" i="4"/>
  <c r="AE8511" i="4"/>
  <c r="X8512" i="4"/>
  <c r="AG8512" i="4" s="1"/>
  <c r="Y8512" i="4"/>
  <c r="AA8512" i="4"/>
  <c r="AB8512" i="4"/>
  <c r="AD8512" i="4"/>
  <c r="AE8512" i="4"/>
  <c r="X8513" i="4"/>
  <c r="AG8513" i="4" s="1"/>
  <c r="Y8513" i="4"/>
  <c r="AA8513" i="4"/>
  <c r="AB8513" i="4"/>
  <c r="AD8513" i="4"/>
  <c r="AE8513" i="4"/>
  <c r="X8514" i="4"/>
  <c r="AG8514" i="4" s="1"/>
  <c r="Y8514" i="4"/>
  <c r="AA8514" i="4"/>
  <c r="AB8514" i="4"/>
  <c r="AD8514" i="4"/>
  <c r="AE8514" i="4"/>
  <c r="X8515" i="4"/>
  <c r="AG8515" i="4" s="1"/>
  <c r="Y8515" i="4"/>
  <c r="AA8515" i="4"/>
  <c r="AB8515" i="4"/>
  <c r="AD8515" i="4"/>
  <c r="AE8515" i="4"/>
  <c r="X8516" i="4"/>
  <c r="AG8516" i="4" s="1"/>
  <c r="Y8516" i="4"/>
  <c r="AA8516" i="4"/>
  <c r="AB8516" i="4"/>
  <c r="AD8516" i="4"/>
  <c r="AE8516" i="4"/>
  <c r="X8517" i="4"/>
  <c r="AG8517" i="4" s="1"/>
  <c r="Y8517" i="4"/>
  <c r="AA8517" i="4"/>
  <c r="AB8517" i="4"/>
  <c r="AD8517" i="4"/>
  <c r="AE8517" i="4"/>
  <c r="X8518" i="4"/>
  <c r="AG8518" i="4" s="1"/>
  <c r="Y8518" i="4"/>
  <c r="AA8518" i="4"/>
  <c r="AB8518" i="4"/>
  <c r="AD8518" i="4"/>
  <c r="AE8518" i="4"/>
  <c r="X8519" i="4"/>
  <c r="AG8519" i="4" s="1"/>
  <c r="Y8519" i="4"/>
  <c r="AA8519" i="4"/>
  <c r="AB8519" i="4"/>
  <c r="AD8519" i="4"/>
  <c r="AE8519" i="4"/>
  <c r="X8520" i="4"/>
  <c r="Y8520" i="4"/>
  <c r="AA8520" i="4"/>
  <c r="AB8520" i="4"/>
  <c r="AD8520" i="4"/>
  <c r="AE8520" i="4"/>
  <c r="X8521" i="4"/>
  <c r="AG8521" i="4" s="1"/>
  <c r="Y8521" i="4"/>
  <c r="AA8521" i="4"/>
  <c r="AB8521" i="4"/>
  <c r="AD8521" i="4"/>
  <c r="AE8521" i="4"/>
  <c r="X8522" i="4"/>
  <c r="AG8522" i="4" s="1"/>
  <c r="Y8522" i="4"/>
  <c r="AA8522" i="4"/>
  <c r="AB8522" i="4"/>
  <c r="AD8522" i="4"/>
  <c r="AE8522" i="4"/>
  <c r="X8523" i="4"/>
  <c r="AG8523" i="4" s="1"/>
  <c r="Y8523" i="4"/>
  <c r="AA8523" i="4"/>
  <c r="AB8523" i="4"/>
  <c r="AD8523" i="4"/>
  <c r="AE8523" i="4"/>
  <c r="X8524" i="4"/>
  <c r="AG8524" i="4" s="1"/>
  <c r="Y8524" i="4"/>
  <c r="AA8524" i="4"/>
  <c r="AB8524" i="4"/>
  <c r="AD8524" i="4"/>
  <c r="AE8524" i="4"/>
  <c r="X8525" i="4"/>
  <c r="Y8525" i="4"/>
  <c r="AA8525" i="4"/>
  <c r="AB8525" i="4"/>
  <c r="AD8525" i="4"/>
  <c r="AE8525" i="4"/>
  <c r="X8526" i="4"/>
  <c r="AG8526" i="4" s="1"/>
  <c r="Y8526" i="4"/>
  <c r="AA8526" i="4"/>
  <c r="AB8526" i="4"/>
  <c r="AD8526" i="4"/>
  <c r="AE8526" i="4"/>
  <c r="X8527" i="4"/>
  <c r="AG8527" i="4" s="1"/>
  <c r="Y8527" i="4"/>
  <c r="AA8527" i="4"/>
  <c r="AB8527" i="4"/>
  <c r="AD8527" i="4"/>
  <c r="AE8527" i="4"/>
  <c r="X8528" i="4"/>
  <c r="AG8528" i="4" s="1"/>
  <c r="Y8528" i="4"/>
  <c r="AA8528" i="4"/>
  <c r="AB8528" i="4"/>
  <c r="AD8528" i="4"/>
  <c r="AE8528" i="4"/>
  <c r="X8529" i="4"/>
  <c r="AG8529" i="4" s="1"/>
  <c r="Y8529" i="4"/>
  <c r="AA8529" i="4"/>
  <c r="AB8529" i="4"/>
  <c r="AD8529" i="4"/>
  <c r="AE8529" i="4"/>
  <c r="X8530" i="4"/>
  <c r="AG8530" i="4" s="1"/>
  <c r="Y8530" i="4"/>
  <c r="AA8530" i="4"/>
  <c r="AB8530" i="4"/>
  <c r="AD8530" i="4"/>
  <c r="AE8530" i="4"/>
  <c r="X8531" i="4"/>
  <c r="Y8531" i="4"/>
  <c r="AA8531" i="4"/>
  <c r="AB8531" i="4"/>
  <c r="AD8531" i="4"/>
  <c r="AE8531" i="4"/>
  <c r="X8532" i="4"/>
  <c r="AG8532" i="4" s="1"/>
  <c r="Y8532" i="4"/>
  <c r="AA8532" i="4"/>
  <c r="AB8532" i="4"/>
  <c r="AD8532" i="4"/>
  <c r="AE8532" i="4"/>
  <c r="X8533" i="4"/>
  <c r="AG8533" i="4" s="1"/>
  <c r="Y8533" i="4"/>
  <c r="AA8533" i="4"/>
  <c r="AB8533" i="4"/>
  <c r="AD8533" i="4"/>
  <c r="AE8533" i="4"/>
  <c r="X8534" i="4"/>
  <c r="AG8534" i="4" s="1"/>
  <c r="Y8534" i="4"/>
  <c r="AA8534" i="4"/>
  <c r="AB8534" i="4"/>
  <c r="AD8534" i="4"/>
  <c r="AE8534" i="4"/>
  <c r="X8535" i="4"/>
  <c r="AG8535" i="4" s="1"/>
  <c r="Y8535" i="4"/>
  <c r="AA8535" i="4"/>
  <c r="AB8535" i="4"/>
  <c r="AD8535" i="4"/>
  <c r="AE8535" i="4"/>
  <c r="X8536" i="4"/>
  <c r="AG8536" i="4" s="1"/>
  <c r="Y8536" i="4"/>
  <c r="AA8536" i="4"/>
  <c r="AB8536" i="4"/>
  <c r="AD8536" i="4"/>
  <c r="AE8536" i="4"/>
  <c r="X8537" i="4"/>
  <c r="AG8537" i="4" s="1"/>
  <c r="Y8537" i="4"/>
  <c r="AA8537" i="4"/>
  <c r="AB8537" i="4"/>
  <c r="AD8537" i="4"/>
  <c r="AE8537" i="4"/>
  <c r="X8538" i="4"/>
  <c r="AG8538" i="4" s="1"/>
  <c r="Y8538" i="4"/>
  <c r="AA8538" i="4"/>
  <c r="AB8538" i="4"/>
  <c r="AD8538" i="4"/>
  <c r="AE8538" i="4"/>
  <c r="X8539" i="4"/>
  <c r="AG8539" i="4" s="1"/>
  <c r="Y8539" i="4"/>
  <c r="AA8539" i="4"/>
  <c r="AB8539" i="4"/>
  <c r="AD8539" i="4"/>
  <c r="AE8539" i="4"/>
  <c r="X8540" i="4"/>
  <c r="AG8540" i="4" s="1"/>
  <c r="Y8540" i="4"/>
  <c r="AA8540" i="4"/>
  <c r="AB8540" i="4"/>
  <c r="AD8540" i="4"/>
  <c r="AE8540" i="4"/>
  <c r="X8541" i="4"/>
  <c r="AG8541" i="4" s="1"/>
  <c r="Y8541" i="4"/>
  <c r="AA8541" i="4"/>
  <c r="AB8541" i="4"/>
  <c r="AD8541" i="4"/>
  <c r="AE8541" i="4"/>
  <c r="X8542" i="4"/>
  <c r="AG8542" i="4" s="1"/>
  <c r="Y8542" i="4"/>
  <c r="AA8542" i="4"/>
  <c r="AB8542" i="4"/>
  <c r="AD8542" i="4"/>
  <c r="AE8542" i="4"/>
  <c r="X8543" i="4"/>
  <c r="AG8543" i="4" s="1"/>
  <c r="Y8543" i="4"/>
  <c r="AA8543" i="4"/>
  <c r="AB8543" i="4"/>
  <c r="AD8543" i="4"/>
  <c r="AE8543" i="4"/>
  <c r="X8544" i="4"/>
  <c r="AG8544" i="4" s="1"/>
  <c r="Y8544" i="4"/>
  <c r="AA8544" i="4"/>
  <c r="AB8544" i="4"/>
  <c r="AD8544" i="4"/>
  <c r="AE8544" i="4"/>
  <c r="X8545" i="4"/>
  <c r="AG8545" i="4" s="1"/>
  <c r="Y8545" i="4"/>
  <c r="AA8545" i="4"/>
  <c r="AB8545" i="4"/>
  <c r="AD8545" i="4"/>
  <c r="AE8545" i="4"/>
  <c r="X8546" i="4"/>
  <c r="AG8546" i="4" s="1"/>
  <c r="Y8546" i="4"/>
  <c r="AA8546" i="4"/>
  <c r="AB8546" i="4"/>
  <c r="AD8546" i="4"/>
  <c r="AE8546" i="4"/>
  <c r="X8547" i="4"/>
  <c r="AG8547" i="4" s="1"/>
  <c r="Y8547" i="4"/>
  <c r="AA8547" i="4"/>
  <c r="AB8547" i="4"/>
  <c r="AD8547" i="4"/>
  <c r="AE8547" i="4"/>
  <c r="X8548" i="4"/>
  <c r="AG8548" i="4" s="1"/>
  <c r="Y8548" i="4"/>
  <c r="AA8548" i="4"/>
  <c r="AB8548" i="4"/>
  <c r="AD8548" i="4"/>
  <c r="AE8548" i="4"/>
  <c r="X8549" i="4"/>
  <c r="AG8549" i="4" s="1"/>
  <c r="Y8549" i="4"/>
  <c r="AA8549" i="4"/>
  <c r="AB8549" i="4"/>
  <c r="AD8549" i="4"/>
  <c r="AE8549" i="4"/>
  <c r="X8550" i="4"/>
  <c r="AG8550" i="4" s="1"/>
  <c r="Y8550" i="4"/>
  <c r="AA8550" i="4"/>
  <c r="AB8550" i="4"/>
  <c r="AD8550" i="4"/>
  <c r="AE8550" i="4"/>
  <c r="X8551" i="4"/>
  <c r="Y8551" i="4"/>
  <c r="AA8551" i="4"/>
  <c r="AB8551" i="4"/>
  <c r="AD8551" i="4"/>
  <c r="AE8551" i="4"/>
  <c r="X8552" i="4"/>
  <c r="AG8552" i="4" s="1"/>
  <c r="Y8552" i="4"/>
  <c r="AA8552" i="4"/>
  <c r="AB8552" i="4"/>
  <c r="AD8552" i="4"/>
  <c r="AE8552" i="4"/>
  <c r="X8553" i="4"/>
  <c r="AG8553" i="4" s="1"/>
  <c r="Y8553" i="4"/>
  <c r="AA8553" i="4"/>
  <c r="AB8553" i="4"/>
  <c r="AD8553" i="4"/>
  <c r="AE8553" i="4"/>
  <c r="X8554" i="4"/>
  <c r="AG8554" i="4" s="1"/>
  <c r="Y8554" i="4"/>
  <c r="AA8554" i="4"/>
  <c r="AB8554" i="4"/>
  <c r="AD8554" i="4"/>
  <c r="AE8554" i="4"/>
  <c r="X8555" i="4"/>
  <c r="AG8555" i="4" s="1"/>
  <c r="Y8555" i="4"/>
  <c r="AA8555" i="4"/>
  <c r="AB8555" i="4"/>
  <c r="AD8555" i="4"/>
  <c r="AE8555" i="4"/>
  <c r="X8556" i="4"/>
  <c r="Y8556" i="4"/>
  <c r="AA8556" i="4"/>
  <c r="AB8556" i="4"/>
  <c r="AD8556" i="4"/>
  <c r="AE8556" i="4"/>
  <c r="X8557" i="4"/>
  <c r="AG8557" i="4" s="1"/>
  <c r="Y8557" i="4"/>
  <c r="AA8557" i="4"/>
  <c r="AB8557" i="4"/>
  <c r="AD8557" i="4"/>
  <c r="AE8557" i="4"/>
  <c r="X8558" i="4"/>
  <c r="AG8558" i="4" s="1"/>
  <c r="Y8558" i="4"/>
  <c r="AA8558" i="4"/>
  <c r="AB8558" i="4"/>
  <c r="AD8558" i="4"/>
  <c r="AE8558" i="4"/>
  <c r="X8559" i="4"/>
  <c r="AG8559" i="4" s="1"/>
  <c r="Y8559" i="4"/>
  <c r="AA8559" i="4"/>
  <c r="AB8559" i="4"/>
  <c r="AD8559" i="4"/>
  <c r="AE8559" i="4"/>
  <c r="X8560" i="4"/>
  <c r="AG8560" i="4" s="1"/>
  <c r="Y8560" i="4"/>
  <c r="AA8560" i="4"/>
  <c r="AB8560" i="4"/>
  <c r="AD8560" i="4"/>
  <c r="AE8560" i="4"/>
  <c r="X8561" i="4"/>
  <c r="AG8561" i="4" s="1"/>
  <c r="Y8561" i="4"/>
  <c r="AA8561" i="4"/>
  <c r="AB8561" i="4"/>
  <c r="AD8561" i="4"/>
  <c r="AE8561" i="4"/>
  <c r="X8562" i="4"/>
  <c r="AG8562" i="4" s="1"/>
  <c r="Y8562" i="4"/>
  <c r="AA8562" i="4"/>
  <c r="AB8562" i="4"/>
  <c r="AD8562" i="4"/>
  <c r="AE8562" i="4"/>
  <c r="X8563" i="4"/>
  <c r="AG8563" i="4" s="1"/>
  <c r="Y8563" i="4"/>
  <c r="AA8563" i="4"/>
  <c r="AB8563" i="4"/>
  <c r="AD8563" i="4"/>
  <c r="AE8563" i="4"/>
  <c r="X8564" i="4"/>
  <c r="Y8564" i="4"/>
  <c r="AA8564" i="4"/>
  <c r="AB8564" i="4"/>
  <c r="AD8564" i="4"/>
  <c r="AE8564" i="4"/>
  <c r="X8565" i="4"/>
  <c r="AG8565" i="4" s="1"/>
  <c r="Y8565" i="4"/>
  <c r="AA8565" i="4"/>
  <c r="AB8565" i="4"/>
  <c r="AD8565" i="4"/>
  <c r="AE8565" i="4"/>
  <c r="X8566" i="4"/>
  <c r="AG8566" i="4" s="1"/>
  <c r="Y8566" i="4"/>
  <c r="AA8566" i="4"/>
  <c r="AB8566" i="4"/>
  <c r="AD8566" i="4"/>
  <c r="AE8566" i="4"/>
  <c r="X8567" i="4"/>
  <c r="AG8567" i="4" s="1"/>
  <c r="Y8567" i="4"/>
  <c r="AA8567" i="4"/>
  <c r="AB8567" i="4"/>
  <c r="AD8567" i="4"/>
  <c r="AE8567" i="4"/>
  <c r="X8568" i="4"/>
  <c r="AG8568" i="4" s="1"/>
  <c r="Y8568" i="4"/>
  <c r="AA8568" i="4"/>
  <c r="AB8568" i="4"/>
  <c r="AD8568" i="4"/>
  <c r="AE8568" i="4"/>
  <c r="X8569" i="4"/>
  <c r="AG8569" i="4" s="1"/>
  <c r="Y8569" i="4"/>
  <c r="AA8569" i="4"/>
  <c r="AB8569" i="4"/>
  <c r="AD8569" i="4"/>
  <c r="AE8569" i="4"/>
  <c r="X8570" i="4"/>
  <c r="AG8570" i="4" s="1"/>
  <c r="Y8570" i="4"/>
  <c r="AA8570" i="4"/>
  <c r="AB8570" i="4"/>
  <c r="AD8570" i="4"/>
  <c r="AE8570" i="4"/>
  <c r="X8571" i="4"/>
  <c r="AG8571" i="4" s="1"/>
  <c r="Y8571" i="4"/>
  <c r="AA8571" i="4"/>
  <c r="AB8571" i="4"/>
  <c r="AD8571" i="4"/>
  <c r="AE8571" i="4"/>
  <c r="X8572" i="4"/>
  <c r="AG8572" i="4" s="1"/>
  <c r="Y8572" i="4"/>
  <c r="AA8572" i="4"/>
  <c r="AB8572" i="4"/>
  <c r="AD8572" i="4"/>
  <c r="AE8572" i="4"/>
  <c r="X8573" i="4"/>
  <c r="AG8573" i="4" s="1"/>
  <c r="Y8573" i="4"/>
  <c r="AA8573" i="4"/>
  <c r="AB8573" i="4"/>
  <c r="AD8573" i="4"/>
  <c r="AE8573" i="4"/>
  <c r="X8574" i="4"/>
  <c r="AG8574" i="4" s="1"/>
  <c r="Y8574" i="4"/>
  <c r="AA8574" i="4"/>
  <c r="AB8574" i="4"/>
  <c r="AD8574" i="4"/>
  <c r="AE8574" i="4"/>
  <c r="X8575" i="4"/>
  <c r="AG8575" i="4" s="1"/>
  <c r="Y8575" i="4"/>
  <c r="AA8575" i="4"/>
  <c r="AB8575" i="4"/>
  <c r="AD8575" i="4"/>
  <c r="AE8575" i="4"/>
  <c r="X8576" i="4"/>
  <c r="AG8576" i="4" s="1"/>
  <c r="Y8576" i="4"/>
  <c r="AA8576" i="4"/>
  <c r="AB8576" i="4"/>
  <c r="AD8576" i="4"/>
  <c r="AE8576" i="4"/>
  <c r="X8577" i="4"/>
  <c r="AG8577" i="4" s="1"/>
  <c r="Y8577" i="4"/>
  <c r="AA8577" i="4"/>
  <c r="AB8577" i="4"/>
  <c r="AD8577" i="4"/>
  <c r="AE8577" i="4"/>
  <c r="X8578" i="4"/>
  <c r="AG8578" i="4" s="1"/>
  <c r="Y8578" i="4"/>
  <c r="AA8578" i="4"/>
  <c r="AB8578" i="4"/>
  <c r="AD8578" i="4"/>
  <c r="AE8578" i="4"/>
  <c r="X8579" i="4"/>
  <c r="AG8579" i="4" s="1"/>
  <c r="Y8579" i="4"/>
  <c r="AA8579" i="4"/>
  <c r="AB8579" i="4"/>
  <c r="AD8579" i="4"/>
  <c r="AE8579" i="4"/>
  <c r="X8580" i="4"/>
  <c r="AG8580" i="4" s="1"/>
  <c r="Y8580" i="4"/>
  <c r="AA8580" i="4"/>
  <c r="AB8580" i="4"/>
  <c r="AD8580" i="4"/>
  <c r="AE8580" i="4"/>
  <c r="X8581" i="4"/>
  <c r="AG8581" i="4" s="1"/>
  <c r="Y8581" i="4"/>
  <c r="AA8581" i="4"/>
  <c r="AB8581" i="4"/>
  <c r="AD8581" i="4"/>
  <c r="AE8581" i="4"/>
  <c r="X8582" i="4"/>
  <c r="AG8582" i="4" s="1"/>
  <c r="Y8582" i="4"/>
  <c r="AA8582" i="4"/>
  <c r="AB8582" i="4"/>
  <c r="AD8582" i="4"/>
  <c r="AE8582" i="4"/>
  <c r="X8583" i="4"/>
  <c r="AG8583" i="4" s="1"/>
  <c r="Y8583" i="4"/>
  <c r="AA8583" i="4"/>
  <c r="AB8583" i="4"/>
  <c r="AD8583" i="4"/>
  <c r="AE8583" i="4"/>
  <c r="X8584" i="4"/>
  <c r="Y8584" i="4"/>
  <c r="AA8584" i="4"/>
  <c r="AB8584" i="4"/>
  <c r="AD8584" i="4"/>
  <c r="AE8584" i="4"/>
  <c r="X8585" i="4"/>
  <c r="AG8585" i="4" s="1"/>
  <c r="Y8585" i="4"/>
  <c r="AA8585" i="4"/>
  <c r="AB8585" i="4"/>
  <c r="AD8585" i="4"/>
  <c r="AE8585" i="4"/>
  <c r="X8586" i="4"/>
  <c r="AG8586" i="4" s="1"/>
  <c r="Y8586" i="4"/>
  <c r="AA8586" i="4"/>
  <c r="AB8586" i="4"/>
  <c r="AD8586" i="4"/>
  <c r="AE8586" i="4"/>
  <c r="X8587" i="4"/>
  <c r="AG8587" i="4" s="1"/>
  <c r="Y8587" i="4"/>
  <c r="AA8587" i="4"/>
  <c r="AB8587" i="4"/>
  <c r="AD8587" i="4"/>
  <c r="AE8587" i="4"/>
  <c r="X8588" i="4"/>
  <c r="AG8588" i="4" s="1"/>
  <c r="Y8588" i="4"/>
  <c r="AA8588" i="4"/>
  <c r="AB8588" i="4"/>
  <c r="AD8588" i="4"/>
  <c r="AE8588" i="4"/>
  <c r="X8589" i="4"/>
  <c r="Y8589" i="4"/>
  <c r="AA8589" i="4"/>
  <c r="AB8589" i="4"/>
  <c r="AD8589" i="4"/>
  <c r="AE8589" i="4"/>
  <c r="X8590" i="4"/>
  <c r="AG8590" i="4" s="1"/>
  <c r="Y8590" i="4"/>
  <c r="AA8590" i="4"/>
  <c r="AB8590" i="4"/>
  <c r="AD8590" i="4"/>
  <c r="AE8590" i="4"/>
  <c r="X8591" i="4"/>
  <c r="AG8591" i="4" s="1"/>
  <c r="Y8591" i="4"/>
  <c r="AA8591" i="4"/>
  <c r="AB8591" i="4"/>
  <c r="AD8591" i="4"/>
  <c r="AE8591" i="4"/>
  <c r="X8592" i="4"/>
  <c r="AG8592" i="4" s="1"/>
  <c r="Y8592" i="4"/>
  <c r="AA8592" i="4"/>
  <c r="AB8592" i="4"/>
  <c r="AD8592" i="4"/>
  <c r="AE8592" i="4"/>
  <c r="X8593" i="4"/>
  <c r="AG8593" i="4" s="1"/>
  <c r="Y8593" i="4"/>
  <c r="AA8593" i="4"/>
  <c r="AB8593" i="4"/>
  <c r="AD8593" i="4"/>
  <c r="AE8593" i="4"/>
  <c r="X8594" i="4"/>
  <c r="AG8594" i="4" s="1"/>
  <c r="Y8594" i="4"/>
  <c r="AA8594" i="4"/>
  <c r="AB8594" i="4"/>
  <c r="AD8594" i="4"/>
  <c r="AE8594" i="4"/>
  <c r="X8595" i="4"/>
  <c r="AG8595" i="4" s="1"/>
  <c r="Y8595" i="4"/>
  <c r="AA8595" i="4"/>
  <c r="AB8595" i="4"/>
  <c r="AD8595" i="4"/>
  <c r="AE8595" i="4"/>
  <c r="X8596" i="4"/>
  <c r="AG8596" i="4" s="1"/>
  <c r="Y8596" i="4"/>
  <c r="AA8596" i="4"/>
  <c r="AB8596" i="4"/>
  <c r="AD8596" i="4"/>
  <c r="AE8596" i="4"/>
  <c r="X8597" i="4"/>
  <c r="AG8597" i="4" s="1"/>
  <c r="Y8597" i="4"/>
  <c r="AA8597" i="4"/>
  <c r="AB8597" i="4"/>
  <c r="AD8597" i="4"/>
  <c r="AE8597" i="4"/>
  <c r="X8598" i="4"/>
  <c r="AG8598" i="4" s="1"/>
  <c r="Y8598" i="4"/>
  <c r="AA8598" i="4"/>
  <c r="AB8598" i="4"/>
  <c r="AD8598" i="4"/>
  <c r="AE8598" i="4"/>
  <c r="X8599" i="4"/>
  <c r="AG8599" i="4" s="1"/>
  <c r="Y8599" i="4"/>
  <c r="AA8599" i="4"/>
  <c r="AB8599" i="4"/>
  <c r="AD8599" i="4"/>
  <c r="AE8599" i="4"/>
  <c r="X8600" i="4"/>
  <c r="AG8600" i="4" s="1"/>
  <c r="Y8600" i="4"/>
  <c r="AA8600" i="4"/>
  <c r="AB8600" i="4"/>
  <c r="AD8600" i="4"/>
  <c r="AE8600" i="4"/>
  <c r="X8601" i="4"/>
  <c r="AG8601" i="4" s="1"/>
  <c r="Y8601" i="4"/>
  <c r="AA8601" i="4"/>
  <c r="AB8601" i="4"/>
  <c r="AD8601" i="4"/>
  <c r="AE8601" i="4"/>
  <c r="X8602" i="4"/>
  <c r="AG8602" i="4" s="1"/>
  <c r="Y8602" i="4"/>
  <c r="AA8602" i="4"/>
  <c r="AB8602" i="4"/>
  <c r="AD8602" i="4"/>
  <c r="AE8602" i="4"/>
  <c r="X8603" i="4"/>
  <c r="AG8603" i="4" s="1"/>
  <c r="Y8603" i="4"/>
  <c r="AA8603" i="4"/>
  <c r="AB8603" i="4"/>
  <c r="AD8603" i="4"/>
  <c r="AE8603" i="4"/>
  <c r="X8604" i="4"/>
  <c r="AG8604" i="4" s="1"/>
  <c r="Y8604" i="4"/>
  <c r="AA8604" i="4"/>
  <c r="AB8604" i="4"/>
  <c r="AD8604" i="4"/>
  <c r="AE8604" i="4"/>
  <c r="X8605" i="4"/>
  <c r="AG8605" i="4" s="1"/>
  <c r="Y8605" i="4"/>
  <c r="AA8605" i="4"/>
  <c r="AB8605" i="4"/>
  <c r="AD8605" i="4"/>
  <c r="AE8605" i="4"/>
  <c r="X8606" i="4"/>
  <c r="AG8606" i="4" s="1"/>
  <c r="Y8606" i="4"/>
  <c r="AA8606" i="4"/>
  <c r="AB8606" i="4"/>
  <c r="AD8606" i="4"/>
  <c r="AE8606" i="4"/>
  <c r="X8607" i="4"/>
  <c r="AG8607" i="4" s="1"/>
  <c r="Y8607" i="4"/>
  <c r="AA8607" i="4"/>
  <c r="AB8607" i="4"/>
  <c r="AD8607" i="4"/>
  <c r="AE8607" i="4"/>
  <c r="X8608" i="4"/>
  <c r="AG8608" i="4" s="1"/>
  <c r="Y8608" i="4"/>
  <c r="AA8608" i="4"/>
  <c r="AB8608" i="4"/>
  <c r="AD8608" i="4"/>
  <c r="AE8608" i="4"/>
  <c r="X8609" i="4"/>
  <c r="Y8609" i="4"/>
  <c r="AA8609" i="4"/>
  <c r="AB8609" i="4"/>
  <c r="AD8609" i="4"/>
  <c r="AE8609" i="4"/>
  <c r="X8610" i="4"/>
  <c r="AG8610" i="4" s="1"/>
  <c r="Y8610" i="4"/>
  <c r="AA8610" i="4"/>
  <c r="AB8610" i="4"/>
  <c r="AD8610" i="4"/>
  <c r="AE8610" i="4"/>
  <c r="X8611" i="4"/>
  <c r="AG8611" i="4" s="1"/>
  <c r="Y8611" i="4"/>
  <c r="AA8611" i="4"/>
  <c r="AB8611" i="4"/>
  <c r="AD8611" i="4"/>
  <c r="AE8611" i="4"/>
  <c r="X8612" i="4"/>
  <c r="AG8612" i="4" s="1"/>
  <c r="Y8612" i="4"/>
  <c r="AA8612" i="4"/>
  <c r="AB8612" i="4"/>
  <c r="AD8612" i="4"/>
  <c r="AE8612" i="4"/>
  <c r="X8613" i="4"/>
  <c r="AG8613" i="4" s="1"/>
  <c r="Y8613" i="4"/>
  <c r="AA8613" i="4"/>
  <c r="AB8613" i="4"/>
  <c r="AD8613" i="4"/>
  <c r="AE8613" i="4"/>
  <c r="X8614" i="4"/>
  <c r="AG8614" i="4" s="1"/>
  <c r="Y8614" i="4"/>
  <c r="AA8614" i="4"/>
  <c r="AB8614" i="4"/>
  <c r="AD8614" i="4"/>
  <c r="AE8614" i="4"/>
  <c r="X8615" i="4"/>
  <c r="Y8615" i="4"/>
  <c r="AA8615" i="4"/>
  <c r="AB8615" i="4"/>
  <c r="AD8615" i="4"/>
  <c r="AE8615" i="4"/>
  <c r="X8616" i="4"/>
  <c r="AG8616" i="4" s="1"/>
  <c r="Y8616" i="4"/>
  <c r="AA8616" i="4"/>
  <c r="AB8616" i="4"/>
  <c r="AD8616" i="4"/>
  <c r="AE8616" i="4"/>
  <c r="X8617" i="4"/>
  <c r="AG8617" i="4" s="1"/>
  <c r="Y8617" i="4"/>
  <c r="AA8617" i="4"/>
  <c r="AB8617" i="4"/>
  <c r="AD8617" i="4"/>
  <c r="AE8617" i="4"/>
  <c r="X8618" i="4"/>
  <c r="AG8618" i="4" s="1"/>
  <c r="Y8618" i="4"/>
  <c r="AA8618" i="4"/>
  <c r="AB8618" i="4"/>
  <c r="AD8618" i="4"/>
  <c r="AE8618" i="4"/>
  <c r="X8619" i="4"/>
  <c r="AG8619" i="4" s="1"/>
  <c r="Y8619" i="4"/>
  <c r="AA8619" i="4"/>
  <c r="AB8619" i="4"/>
  <c r="AD8619" i="4"/>
  <c r="AE8619" i="4"/>
  <c r="X8620" i="4"/>
  <c r="AG8620" i="4" s="1"/>
  <c r="Y8620" i="4"/>
  <c r="AA8620" i="4"/>
  <c r="AB8620" i="4"/>
  <c r="AD8620" i="4"/>
  <c r="AE8620" i="4"/>
  <c r="X8621" i="4"/>
  <c r="Y8621" i="4"/>
  <c r="AA8621" i="4"/>
  <c r="AB8621" i="4"/>
  <c r="AD8621" i="4"/>
  <c r="AE8621" i="4"/>
  <c r="X8622" i="4"/>
  <c r="AG8622" i="4" s="1"/>
  <c r="Y8622" i="4"/>
  <c r="AA8622" i="4"/>
  <c r="AB8622" i="4"/>
  <c r="AD8622" i="4"/>
  <c r="AE8622" i="4"/>
  <c r="X8623" i="4"/>
  <c r="AG8623" i="4" s="1"/>
  <c r="Y8623" i="4"/>
  <c r="AA8623" i="4"/>
  <c r="AB8623" i="4"/>
  <c r="AD8623" i="4"/>
  <c r="AE8623" i="4"/>
  <c r="X8624" i="4"/>
  <c r="AG8624" i="4" s="1"/>
  <c r="Y8624" i="4"/>
  <c r="AA8624" i="4"/>
  <c r="AB8624" i="4"/>
  <c r="AD8624" i="4"/>
  <c r="AE8624" i="4"/>
  <c r="X8625" i="4"/>
  <c r="AG8625" i="4" s="1"/>
  <c r="Y8625" i="4"/>
  <c r="AA8625" i="4"/>
  <c r="AB8625" i="4"/>
  <c r="AD8625" i="4"/>
  <c r="AE8625" i="4"/>
  <c r="X8626" i="4"/>
  <c r="AG8626" i="4" s="1"/>
  <c r="Y8626" i="4"/>
  <c r="AA8626" i="4"/>
  <c r="AB8626" i="4"/>
  <c r="AD8626" i="4"/>
  <c r="AE8626" i="4"/>
  <c r="X8502" i="4"/>
  <c r="AG8502" i="4" s="1"/>
  <c r="Y8502" i="4"/>
  <c r="AA8502" i="4"/>
  <c r="AB8502" i="4"/>
  <c r="AD8502" i="4"/>
  <c r="AE8502" i="4"/>
  <c r="X8503" i="4"/>
  <c r="AG8503" i="4" s="1"/>
  <c r="Y8503" i="4"/>
  <c r="AA8503" i="4"/>
  <c r="AB8503" i="4"/>
  <c r="AD8503" i="4"/>
  <c r="AE8503" i="4"/>
  <c r="AH8626" i="4" l="1"/>
  <c r="AH8622" i="4"/>
  <c r="AH8618" i="4"/>
  <c r="AH8614" i="4"/>
  <c r="AH8610" i="4"/>
  <c r="AH8602" i="4"/>
  <c r="AH8598" i="4"/>
  <c r="AH8606" i="4"/>
  <c r="AH8586" i="4"/>
  <c r="AH8558" i="4"/>
  <c r="AH8530" i="4"/>
  <c r="AH8619" i="4"/>
  <c r="AH8595" i="4"/>
  <c r="AH8571" i="4"/>
  <c r="AH8551" i="4"/>
  <c r="AH8531" i="4"/>
  <c r="AH8625" i="4"/>
  <c r="AH8621" i="4"/>
  <c r="AH8617" i="4"/>
  <c r="AH8613" i="4"/>
  <c r="AH8609" i="4"/>
  <c r="AH8605" i="4"/>
  <c r="AH8601" i="4"/>
  <c r="AH8597" i="4"/>
  <c r="AH8593" i="4"/>
  <c r="AH8589" i="4"/>
  <c r="AH8585" i="4"/>
  <c r="AH8581" i="4"/>
  <c r="AH8577" i="4"/>
  <c r="AH8573" i="4"/>
  <c r="AH8569" i="4"/>
  <c r="AH8565" i="4"/>
  <c r="AH8561" i="4"/>
  <c r="AH8557" i="4"/>
  <c r="AH8553" i="4"/>
  <c r="AH8549" i="4"/>
  <c r="AH8545" i="4"/>
  <c r="AH8541" i="4"/>
  <c r="AH8537" i="4"/>
  <c r="AH8533" i="4"/>
  <c r="AH8529" i="4"/>
  <c r="AH8525" i="4"/>
  <c r="AH8521" i="4"/>
  <c r="AH8517" i="4"/>
  <c r="AH8513" i="4"/>
  <c r="AH8509" i="4"/>
  <c r="AH8505" i="4"/>
  <c r="AH8578" i="4"/>
  <c r="AH8546" i="4"/>
  <c r="AH8518" i="4"/>
  <c r="AH8607" i="4"/>
  <c r="AH8587" i="4"/>
  <c r="AH8563" i="4"/>
  <c r="AH8543" i="4"/>
  <c r="AH8523" i="4"/>
  <c r="AH8515" i="4"/>
  <c r="AH8511" i="4"/>
  <c r="AH8507" i="4"/>
  <c r="AH8503" i="4"/>
  <c r="AH8624" i="4"/>
  <c r="AH8620" i="4"/>
  <c r="AH8616" i="4"/>
  <c r="AH8612" i="4"/>
  <c r="AH8608" i="4"/>
  <c r="AH8604" i="4"/>
  <c r="AH8600" i="4"/>
  <c r="AH8596" i="4"/>
  <c r="AH8592" i="4"/>
  <c r="AH8588" i="4"/>
  <c r="AH8584" i="4"/>
  <c r="AH8580" i="4"/>
  <c r="AH8576" i="4"/>
  <c r="AH8572" i="4"/>
  <c r="AH8568" i="4"/>
  <c r="AH8564" i="4"/>
  <c r="AH8560" i="4"/>
  <c r="AH8556" i="4"/>
  <c r="AH8552" i="4"/>
  <c r="AH8548" i="4"/>
  <c r="AH8544" i="4"/>
  <c r="AH8540" i="4"/>
  <c r="AH8536" i="4"/>
  <c r="AH8532" i="4"/>
  <c r="AH8528" i="4"/>
  <c r="AH8524" i="4"/>
  <c r="AH8520" i="4"/>
  <c r="AH8516" i="4"/>
  <c r="AH8512" i="4"/>
  <c r="AH8508" i="4"/>
  <c r="AH8504" i="4"/>
  <c r="AH8570" i="4"/>
  <c r="AH8542" i="4"/>
  <c r="AH8514" i="4"/>
  <c r="AH8506" i="4"/>
  <c r="AH8590" i="4"/>
  <c r="AH8594" i="4"/>
  <c r="AH8562" i="4"/>
  <c r="AH8534" i="4"/>
  <c r="AH8623" i="4"/>
  <c r="AH8599" i="4"/>
  <c r="AH8579" i="4"/>
  <c r="AH8555" i="4"/>
  <c r="AH8535" i="4"/>
  <c r="AH8582" i="4"/>
  <c r="AH8554" i="4"/>
  <c r="AH8526" i="4"/>
  <c r="AH8615" i="4"/>
  <c r="AH8591" i="4"/>
  <c r="AH8567" i="4"/>
  <c r="AH8547" i="4"/>
  <c r="AH8527" i="4"/>
  <c r="AH8519" i="4"/>
  <c r="AH8574" i="4"/>
  <c r="AH8550" i="4"/>
  <c r="AH8522" i="4"/>
  <c r="AH8611" i="4"/>
  <c r="AH8575" i="4"/>
  <c r="AH8559" i="4"/>
  <c r="AH8539" i="4"/>
  <c r="AH8566" i="4"/>
  <c r="AH8538" i="4"/>
  <c r="AH8510" i="4"/>
  <c r="AH8502" i="4"/>
  <c r="AH8636" i="4"/>
  <c r="AH8632" i="4"/>
  <c r="AH8629" i="4"/>
  <c r="AH8627" i="4"/>
  <c r="AH8630" i="4"/>
  <c r="AH8644" i="4"/>
  <c r="AH8645" i="4"/>
  <c r="AH8648" i="4"/>
  <c r="AH8647" i="4"/>
  <c r="AH8650" i="4"/>
  <c r="AH8637" i="4"/>
  <c r="AH8633" i="4"/>
  <c r="AH8628" i="4"/>
  <c r="AH8643" i="4"/>
  <c r="AH8646" i="4"/>
  <c r="AH8649" i="4"/>
  <c r="AH8639" i="4"/>
  <c r="AH8642" i="4"/>
  <c r="AH8641" i="4"/>
  <c r="AH8640" i="4"/>
  <c r="AH8635" i="4"/>
  <c r="AH8638" i="4"/>
  <c r="AH8631" i="4"/>
  <c r="AH8634" i="4"/>
  <c r="AH8603" i="4"/>
  <c r="AH8583" i="4"/>
  <c r="Z8599" i="4"/>
  <c r="Z8620" i="4"/>
  <c r="Z8591" i="4"/>
  <c r="Z8550" i="4"/>
  <c r="Z8519" i="4"/>
  <c r="Z8573" i="4"/>
  <c r="Z8588" i="4"/>
  <c r="AG8564" i="4"/>
  <c r="Z8564" i="4"/>
  <c r="Z8559" i="4"/>
  <c r="AG8507" i="4"/>
  <c r="Z8507" i="4"/>
  <c r="Z8558" i="4"/>
  <c r="Z8533" i="4"/>
  <c r="Z8512" i="4"/>
  <c r="Z8625" i="4"/>
  <c r="Z8508" i="4"/>
  <c r="Z8592" i="4"/>
  <c r="Z8566" i="4"/>
  <c r="Z8597" i="4"/>
  <c r="Z8544" i="4"/>
  <c r="Z8527" i="4"/>
  <c r="Z8617" i="4"/>
  <c r="Z8608" i="4"/>
  <c r="Z8598" i="4"/>
  <c r="Z8593" i="4"/>
  <c r="Z8583" i="4"/>
  <c r="Z8565" i="4"/>
  <c r="Z8560" i="4"/>
  <c r="Z8528" i="4"/>
  <c r="Z8623" i="4"/>
  <c r="Z8604" i="4"/>
  <c r="Z8534" i="4"/>
  <c r="Z8524" i="4"/>
  <c r="Z8624" i="4"/>
  <c r="Z8614" i="4"/>
  <c r="Z8605" i="4"/>
  <c r="Z8576" i="4"/>
  <c r="Z8539" i="4"/>
  <c r="AG8551" i="4"/>
  <c r="Z8551" i="4"/>
  <c r="AG8609" i="4"/>
  <c r="Z8609" i="4"/>
  <c r="AG8584" i="4"/>
  <c r="Z8584" i="4"/>
  <c r="AG8589" i="4"/>
  <c r="Z8589" i="4"/>
  <c r="AG8556" i="4"/>
  <c r="Z8556" i="4"/>
  <c r="AG8520" i="4"/>
  <c r="Z8520" i="4"/>
  <c r="AG8531" i="4"/>
  <c r="Z8531" i="4"/>
  <c r="AG8621" i="4"/>
  <c r="Z8621" i="4"/>
  <c r="AG8525" i="4"/>
  <c r="Z8525" i="4"/>
  <c r="AG8615" i="4"/>
  <c r="Z8615" i="4"/>
  <c r="Z8600" i="4"/>
  <c r="Z8571" i="4"/>
  <c r="Z8540" i="4"/>
  <c r="Z8612" i="4"/>
  <c r="Z8606" i="4"/>
  <c r="Z8613" i="4"/>
  <c r="Z8607" i="4"/>
  <c r="Z8601" i="4"/>
  <c r="Z8582" i="4"/>
  <c r="Z8572" i="4"/>
  <c r="Z8518" i="4"/>
  <c r="Z8503" i="4"/>
  <c r="Z8622" i="4"/>
  <c r="Z8616" i="4"/>
  <c r="Z8596" i="4"/>
  <c r="Z8590" i="4"/>
  <c r="Z8579" i="4"/>
  <c r="Z8563" i="4"/>
  <c r="Z8557" i="4"/>
  <c r="Z8552" i="4"/>
  <c r="Z8532" i="4"/>
  <c r="Z8526" i="4"/>
  <c r="Z8567" i="4"/>
  <c r="Z8547" i="4"/>
  <c r="Z8541" i="4"/>
  <c r="Z8535" i="4"/>
  <c r="Z8515" i="4"/>
  <c r="Z8509" i="4"/>
  <c r="Z8626" i="4"/>
  <c r="Z8618" i="4"/>
  <c r="Z8610" i="4"/>
  <c r="Z8602" i="4"/>
  <c r="Z8594" i="4"/>
  <c r="Z8580" i="4"/>
  <c r="Z8574" i="4"/>
  <c r="Z8568" i="4"/>
  <c r="Z8548" i="4"/>
  <c r="Z8542" i="4"/>
  <c r="Z8536" i="4"/>
  <c r="Z8516" i="4"/>
  <c r="Z8510" i="4"/>
  <c r="Z8504" i="4"/>
  <c r="Z8502" i="4"/>
  <c r="Z8619" i="4"/>
  <c r="Z8611" i="4"/>
  <c r="Z8603" i="4"/>
  <c r="Z8595" i="4"/>
  <c r="Z8587" i="4"/>
  <c r="Z8581" i="4"/>
  <c r="Z8575" i="4"/>
  <c r="Z8555" i="4"/>
  <c r="Z8549" i="4"/>
  <c r="Z8543" i="4"/>
  <c r="Z8523" i="4"/>
  <c r="Z8517" i="4"/>
  <c r="Z8511" i="4"/>
  <c r="Z8585" i="4"/>
  <c r="Z8577" i="4"/>
  <c r="Z8569" i="4"/>
  <c r="Z8561" i="4"/>
  <c r="Z8553" i="4"/>
  <c r="Z8545" i="4"/>
  <c r="Z8537" i="4"/>
  <c r="Z8529" i="4"/>
  <c r="Z8521" i="4"/>
  <c r="Z8513" i="4"/>
  <c r="Z8505" i="4"/>
  <c r="Z8586" i="4"/>
  <c r="Z8578" i="4"/>
  <c r="Z8570" i="4"/>
  <c r="Z8562" i="4"/>
  <c r="Z8554" i="4"/>
  <c r="Z8546" i="4"/>
  <c r="Z8538" i="4"/>
  <c r="Z8530" i="4"/>
  <c r="Z8522" i="4"/>
  <c r="Z8514" i="4"/>
  <c r="Z8506" i="4"/>
  <c r="O36" i="2"/>
  <c r="X8369" i="4"/>
  <c r="AG8369" i="4" s="1"/>
  <c r="Y8369" i="4"/>
  <c r="AA8369" i="4"/>
  <c r="AB8369" i="4"/>
  <c r="AD8369" i="4"/>
  <c r="AE8369" i="4"/>
  <c r="X8370" i="4"/>
  <c r="AG8370" i="4" s="1"/>
  <c r="Y8370" i="4"/>
  <c r="AA8370" i="4"/>
  <c r="AB8370" i="4"/>
  <c r="AD8370" i="4"/>
  <c r="AE8370" i="4"/>
  <c r="X8371" i="4"/>
  <c r="AG8371" i="4" s="1"/>
  <c r="Y8371" i="4"/>
  <c r="AA8371" i="4"/>
  <c r="AB8371" i="4"/>
  <c r="AD8371" i="4"/>
  <c r="AE8371" i="4"/>
  <c r="X8372" i="4"/>
  <c r="AG8372" i="4" s="1"/>
  <c r="Y8372" i="4"/>
  <c r="AA8372" i="4"/>
  <c r="AB8372" i="4"/>
  <c r="AD8372" i="4"/>
  <c r="AE8372" i="4"/>
  <c r="X8373" i="4"/>
  <c r="AG8373" i="4" s="1"/>
  <c r="Y8373" i="4"/>
  <c r="AA8373" i="4"/>
  <c r="AB8373" i="4"/>
  <c r="AD8373" i="4"/>
  <c r="AE8373" i="4"/>
  <c r="X8374" i="4"/>
  <c r="AG8374" i="4" s="1"/>
  <c r="Y8374" i="4"/>
  <c r="AA8374" i="4"/>
  <c r="AB8374" i="4"/>
  <c r="AD8374" i="4"/>
  <c r="AE8374" i="4"/>
  <c r="X8375" i="4"/>
  <c r="Y8375" i="4"/>
  <c r="AA8375" i="4"/>
  <c r="AB8375" i="4"/>
  <c r="AD8375" i="4"/>
  <c r="AE8375" i="4"/>
  <c r="X8376" i="4"/>
  <c r="Y8376" i="4"/>
  <c r="AA8376" i="4"/>
  <c r="AB8376" i="4"/>
  <c r="AD8376" i="4"/>
  <c r="AE8376" i="4"/>
  <c r="X8377" i="4"/>
  <c r="AG8377" i="4" s="1"/>
  <c r="Y8377" i="4"/>
  <c r="AA8377" i="4"/>
  <c r="AB8377" i="4"/>
  <c r="AD8377" i="4"/>
  <c r="AE8377" i="4"/>
  <c r="X8378" i="4"/>
  <c r="AG8378" i="4" s="1"/>
  <c r="Y8378" i="4"/>
  <c r="AA8378" i="4"/>
  <c r="AB8378" i="4"/>
  <c r="AD8378" i="4"/>
  <c r="AE8378" i="4"/>
  <c r="X8379" i="4"/>
  <c r="AG8379" i="4" s="1"/>
  <c r="Y8379" i="4"/>
  <c r="AA8379" i="4"/>
  <c r="AB8379" i="4"/>
  <c r="AD8379" i="4"/>
  <c r="AE8379" i="4"/>
  <c r="X8380" i="4"/>
  <c r="Y8380" i="4"/>
  <c r="AA8380" i="4"/>
  <c r="AB8380" i="4"/>
  <c r="AD8380" i="4"/>
  <c r="AE8380" i="4"/>
  <c r="X8381" i="4"/>
  <c r="Y8381" i="4"/>
  <c r="AA8381" i="4"/>
  <c r="AB8381" i="4"/>
  <c r="AD8381" i="4"/>
  <c r="AE8381" i="4"/>
  <c r="X8382" i="4"/>
  <c r="AG8382" i="4" s="1"/>
  <c r="Y8382" i="4"/>
  <c r="AA8382" i="4"/>
  <c r="AB8382" i="4"/>
  <c r="AD8382" i="4"/>
  <c r="AE8382" i="4"/>
  <c r="X8383" i="4"/>
  <c r="AG8383" i="4" s="1"/>
  <c r="Y8383" i="4"/>
  <c r="AA8383" i="4"/>
  <c r="AB8383" i="4"/>
  <c r="AD8383" i="4"/>
  <c r="AE8383" i="4"/>
  <c r="X8384" i="4"/>
  <c r="AG8384" i="4" s="1"/>
  <c r="Y8384" i="4"/>
  <c r="AA8384" i="4"/>
  <c r="AB8384" i="4"/>
  <c r="AD8384" i="4"/>
  <c r="AE8384" i="4"/>
  <c r="X8385" i="4"/>
  <c r="AG8385" i="4" s="1"/>
  <c r="Y8385" i="4"/>
  <c r="AA8385" i="4"/>
  <c r="AB8385" i="4"/>
  <c r="AD8385" i="4"/>
  <c r="AE8385" i="4"/>
  <c r="X8386" i="4"/>
  <c r="AG8386" i="4" s="1"/>
  <c r="Y8386" i="4"/>
  <c r="AA8386" i="4"/>
  <c r="AB8386" i="4"/>
  <c r="AD8386" i="4"/>
  <c r="AE8386" i="4"/>
  <c r="X8387" i="4"/>
  <c r="AG8387" i="4" s="1"/>
  <c r="Y8387" i="4"/>
  <c r="AA8387" i="4"/>
  <c r="AB8387" i="4"/>
  <c r="AD8387" i="4"/>
  <c r="AE8387" i="4"/>
  <c r="X8388" i="4"/>
  <c r="AG8388" i="4" s="1"/>
  <c r="Y8388" i="4"/>
  <c r="AA8388" i="4"/>
  <c r="AB8388" i="4"/>
  <c r="AD8388" i="4"/>
  <c r="AE8388" i="4"/>
  <c r="X8389" i="4"/>
  <c r="AG8389" i="4" s="1"/>
  <c r="Y8389" i="4"/>
  <c r="AA8389" i="4"/>
  <c r="AB8389" i="4"/>
  <c r="AD8389" i="4"/>
  <c r="AE8389" i="4"/>
  <c r="X8390" i="4"/>
  <c r="Y8390" i="4"/>
  <c r="AA8390" i="4"/>
  <c r="AB8390" i="4"/>
  <c r="AD8390" i="4"/>
  <c r="AE8390" i="4"/>
  <c r="X8391" i="4"/>
  <c r="AG8391" i="4" s="1"/>
  <c r="Y8391" i="4"/>
  <c r="AA8391" i="4"/>
  <c r="AB8391" i="4"/>
  <c r="AD8391" i="4"/>
  <c r="AE8391" i="4"/>
  <c r="X8392" i="4"/>
  <c r="AG8392" i="4" s="1"/>
  <c r="Y8392" i="4"/>
  <c r="AA8392" i="4"/>
  <c r="AB8392" i="4"/>
  <c r="AD8392" i="4"/>
  <c r="AE8392" i="4"/>
  <c r="X8393" i="4"/>
  <c r="AG8393" i="4" s="1"/>
  <c r="Y8393" i="4"/>
  <c r="AA8393" i="4"/>
  <c r="AB8393" i="4"/>
  <c r="AD8393" i="4"/>
  <c r="AE8393" i="4"/>
  <c r="X8394" i="4"/>
  <c r="AG8394" i="4" s="1"/>
  <c r="Y8394" i="4"/>
  <c r="AA8394" i="4"/>
  <c r="AB8394" i="4"/>
  <c r="AD8394" i="4"/>
  <c r="AE8394" i="4"/>
  <c r="X8395" i="4"/>
  <c r="AG8395" i="4" s="1"/>
  <c r="Y8395" i="4"/>
  <c r="AA8395" i="4"/>
  <c r="AB8395" i="4"/>
  <c r="AD8395" i="4"/>
  <c r="AE8395" i="4"/>
  <c r="X8396" i="4"/>
  <c r="AG8396" i="4" s="1"/>
  <c r="Y8396" i="4"/>
  <c r="AA8396" i="4"/>
  <c r="AB8396" i="4"/>
  <c r="AD8396" i="4"/>
  <c r="AE8396" i="4"/>
  <c r="X8397" i="4"/>
  <c r="AG8397" i="4" s="1"/>
  <c r="Y8397" i="4"/>
  <c r="AA8397" i="4"/>
  <c r="AB8397" i="4"/>
  <c r="AD8397" i="4"/>
  <c r="AE8397" i="4"/>
  <c r="X8398" i="4"/>
  <c r="AG8398" i="4" s="1"/>
  <c r="Y8398" i="4"/>
  <c r="AA8398" i="4"/>
  <c r="AB8398" i="4"/>
  <c r="AD8398" i="4"/>
  <c r="AE8398" i="4"/>
  <c r="X8399" i="4"/>
  <c r="Y8399" i="4"/>
  <c r="AA8399" i="4"/>
  <c r="AB8399" i="4"/>
  <c r="AD8399" i="4"/>
  <c r="AE8399" i="4"/>
  <c r="X8400" i="4"/>
  <c r="AG8400" i="4" s="1"/>
  <c r="Y8400" i="4"/>
  <c r="AA8400" i="4"/>
  <c r="AB8400" i="4"/>
  <c r="AD8400" i="4"/>
  <c r="AE8400" i="4"/>
  <c r="X8401" i="4"/>
  <c r="AG8401" i="4" s="1"/>
  <c r="Y8401" i="4"/>
  <c r="AA8401" i="4"/>
  <c r="AB8401" i="4"/>
  <c r="AD8401" i="4"/>
  <c r="AE8401" i="4"/>
  <c r="X8402" i="4"/>
  <c r="AG8402" i="4" s="1"/>
  <c r="Y8402" i="4"/>
  <c r="AA8402" i="4"/>
  <c r="AB8402" i="4"/>
  <c r="AD8402" i="4"/>
  <c r="AE8402" i="4"/>
  <c r="X8403" i="4"/>
  <c r="AG8403" i="4" s="1"/>
  <c r="Y8403" i="4"/>
  <c r="AA8403" i="4"/>
  <c r="AB8403" i="4"/>
  <c r="AD8403" i="4"/>
  <c r="AE8403" i="4"/>
  <c r="X8404" i="4"/>
  <c r="Y8404" i="4"/>
  <c r="AA8404" i="4"/>
  <c r="AB8404" i="4"/>
  <c r="AD8404" i="4"/>
  <c r="AE8404" i="4"/>
  <c r="X8405" i="4"/>
  <c r="AG8405" i="4" s="1"/>
  <c r="Y8405" i="4"/>
  <c r="AA8405" i="4"/>
  <c r="AB8405" i="4"/>
  <c r="AD8405" i="4"/>
  <c r="AE8405" i="4"/>
  <c r="X8406" i="4"/>
  <c r="AG8406" i="4" s="1"/>
  <c r="Y8406" i="4"/>
  <c r="AA8406" i="4"/>
  <c r="AB8406" i="4"/>
  <c r="AD8406" i="4"/>
  <c r="AE8406" i="4"/>
  <c r="X8407" i="4"/>
  <c r="AG8407" i="4" s="1"/>
  <c r="Y8407" i="4"/>
  <c r="AA8407" i="4"/>
  <c r="AB8407" i="4"/>
  <c r="AD8407" i="4"/>
  <c r="AE8407" i="4"/>
  <c r="X8408" i="4"/>
  <c r="AG8408" i="4" s="1"/>
  <c r="Y8408" i="4"/>
  <c r="AA8408" i="4"/>
  <c r="AB8408" i="4"/>
  <c r="AD8408" i="4"/>
  <c r="AE8408" i="4"/>
  <c r="X8409" i="4"/>
  <c r="AG8409" i="4" s="1"/>
  <c r="Y8409" i="4"/>
  <c r="AA8409" i="4"/>
  <c r="AB8409" i="4"/>
  <c r="AD8409" i="4"/>
  <c r="AE8409" i="4"/>
  <c r="X8410" i="4"/>
  <c r="AG8410" i="4" s="1"/>
  <c r="Y8410" i="4"/>
  <c r="AA8410" i="4"/>
  <c r="AB8410" i="4"/>
  <c r="AD8410" i="4"/>
  <c r="AE8410" i="4"/>
  <c r="X8411" i="4"/>
  <c r="AG8411" i="4" s="1"/>
  <c r="Y8411" i="4"/>
  <c r="AA8411" i="4"/>
  <c r="AB8411" i="4"/>
  <c r="AD8411" i="4"/>
  <c r="AE8411" i="4"/>
  <c r="X8412" i="4"/>
  <c r="AG8412" i="4" s="1"/>
  <c r="Y8412" i="4"/>
  <c r="AA8412" i="4"/>
  <c r="AB8412" i="4"/>
  <c r="AD8412" i="4"/>
  <c r="AE8412" i="4"/>
  <c r="X8413" i="4"/>
  <c r="AG8413" i="4" s="1"/>
  <c r="Y8413" i="4"/>
  <c r="AA8413" i="4"/>
  <c r="AB8413" i="4"/>
  <c r="AD8413" i="4"/>
  <c r="AE8413" i="4"/>
  <c r="X8414" i="4"/>
  <c r="AG8414" i="4" s="1"/>
  <c r="Y8414" i="4"/>
  <c r="AA8414" i="4"/>
  <c r="AB8414" i="4"/>
  <c r="AD8414" i="4"/>
  <c r="AE8414" i="4"/>
  <c r="X8415" i="4"/>
  <c r="AG8415" i="4" s="1"/>
  <c r="Y8415" i="4"/>
  <c r="AA8415" i="4"/>
  <c r="AB8415" i="4"/>
  <c r="AD8415" i="4"/>
  <c r="AE8415" i="4"/>
  <c r="X8416" i="4"/>
  <c r="AG8416" i="4" s="1"/>
  <c r="Y8416" i="4"/>
  <c r="AA8416" i="4"/>
  <c r="AB8416" i="4"/>
  <c r="AD8416" i="4"/>
  <c r="AE8416" i="4"/>
  <c r="X8417" i="4"/>
  <c r="AG8417" i="4" s="1"/>
  <c r="Y8417" i="4"/>
  <c r="AA8417" i="4"/>
  <c r="AB8417" i="4"/>
  <c r="AD8417" i="4"/>
  <c r="AE8417" i="4"/>
  <c r="X8418" i="4"/>
  <c r="AG8418" i="4" s="1"/>
  <c r="Y8418" i="4"/>
  <c r="AA8418" i="4"/>
  <c r="AB8418" i="4"/>
  <c r="AD8418" i="4"/>
  <c r="AE8418" i="4"/>
  <c r="X8419" i="4"/>
  <c r="AG8419" i="4" s="1"/>
  <c r="Y8419" i="4"/>
  <c r="AA8419" i="4"/>
  <c r="AB8419" i="4"/>
  <c r="AD8419" i="4"/>
  <c r="AE8419" i="4"/>
  <c r="X8420" i="4"/>
  <c r="AG8420" i="4" s="1"/>
  <c r="Y8420" i="4"/>
  <c r="AA8420" i="4"/>
  <c r="AB8420" i="4"/>
  <c r="AD8420" i="4"/>
  <c r="AE8420" i="4"/>
  <c r="X8421" i="4"/>
  <c r="AG8421" i="4" s="1"/>
  <c r="Y8421" i="4"/>
  <c r="AA8421" i="4"/>
  <c r="AB8421" i="4"/>
  <c r="AD8421" i="4"/>
  <c r="AE8421" i="4"/>
  <c r="X8422" i="4"/>
  <c r="AG8422" i="4" s="1"/>
  <c r="Y8422" i="4"/>
  <c r="AA8422" i="4"/>
  <c r="AB8422" i="4"/>
  <c r="AD8422" i="4"/>
  <c r="AE8422" i="4"/>
  <c r="X8423" i="4"/>
  <c r="AG8423" i="4" s="1"/>
  <c r="Y8423" i="4"/>
  <c r="AA8423" i="4"/>
  <c r="AB8423" i="4"/>
  <c r="AD8423" i="4"/>
  <c r="AE8423" i="4"/>
  <c r="X8424" i="4"/>
  <c r="AG8424" i="4" s="1"/>
  <c r="Y8424" i="4"/>
  <c r="AA8424" i="4"/>
  <c r="AB8424" i="4"/>
  <c r="AD8424" i="4"/>
  <c r="AE8424" i="4"/>
  <c r="X8425" i="4"/>
  <c r="AG8425" i="4" s="1"/>
  <c r="Y8425" i="4"/>
  <c r="AA8425" i="4"/>
  <c r="AB8425" i="4"/>
  <c r="AD8425" i="4"/>
  <c r="AE8425" i="4"/>
  <c r="X8426" i="4"/>
  <c r="AG8426" i="4" s="1"/>
  <c r="Y8426" i="4"/>
  <c r="AA8426" i="4"/>
  <c r="AB8426" i="4"/>
  <c r="AD8426" i="4"/>
  <c r="AE8426" i="4"/>
  <c r="X8427" i="4"/>
  <c r="AG8427" i="4" s="1"/>
  <c r="Y8427" i="4"/>
  <c r="AA8427" i="4"/>
  <c r="AB8427" i="4"/>
  <c r="AD8427" i="4"/>
  <c r="AE8427" i="4"/>
  <c r="X8428" i="4"/>
  <c r="AG8428" i="4" s="1"/>
  <c r="Y8428" i="4"/>
  <c r="AA8428" i="4"/>
  <c r="AB8428" i="4"/>
  <c r="AD8428" i="4"/>
  <c r="AE8428" i="4"/>
  <c r="X8429" i="4"/>
  <c r="AG8429" i="4" s="1"/>
  <c r="Y8429" i="4"/>
  <c r="AA8429" i="4"/>
  <c r="AB8429" i="4"/>
  <c r="AD8429" i="4"/>
  <c r="AE8429" i="4"/>
  <c r="X8430" i="4"/>
  <c r="AG8430" i="4" s="1"/>
  <c r="Y8430" i="4"/>
  <c r="AA8430" i="4"/>
  <c r="AB8430" i="4"/>
  <c r="AD8430" i="4"/>
  <c r="AE8430" i="4"/>
  <c r="X8431" i="4"/>
  <c r="AG8431" i="4" s="1"/>
  <c r="Y8431" i="4"/>
  <c r="AA8431" i="4"/>
  <c r="AB8431" i="4"/>
  <c r="AD8431" i="4"/>
  <c r="AE8431" i="4"/>
  <c r="X8432" i="4"/>
  <c r="AG8432" i="4" s="1"/>
  <c r="Y8432" i="4"/>
  <c r="AA8432" i="4"/>
  <c r="AB8432" i="4"/>
  <c r="AD8432" i="4"/>
  <c r="AE8432" i="4"/>
  <c r="X8433" i="4"/>
  <c r="AG8433" i="4" s="1"/>
  <c r="Y8433" i="4"/>
  <c r="AA8433" i="4"/>
  <c r="AB8433" i="4"/>
  <c r="AD8433" i="4"/>
  <c r="AE8433" i="4"/>
  <c r="X8434" i="4"/>
  <c r="AG8434" i="4" s="1"/>
  <c r="Y8434" i="4"/>
  <c r="AA8434" i="4"/>
  <c r="AB8434" i="4"/>
  <c r="AD8434" i="4"/>
  <c r="AE8434" i="4"/>
  <c r="X8435" i="4"/>
  <c r="AG8435" i="4" s="1"/>
  <c r="Y8435" i="4"/>
  <c r="AA8435" i="4"/>
  <c r="AB8435" i="4"/>
  <c r="AD8435" i="4"/>
  <c r="AE8435" i="4"/>
  <c r="X8436" i="4"/>
  <c r="AG8436" i="4" s="1"/>
  <c r="Y8436" i="4"/>
  <c r="AA8436" i="4"/>
  <c r="AB8436" i="4"/>
  <c r="AD8436" i="4"/>
  <c r="AE8436" i="4"/>
  <c r="X8437" i="4"/>
  <c r="AG8437" i="4" s="1"/>
  <c r="Y8437" i="4"/>
  <c r="AA8437" i="4"/>
  <c r="AB8437" i="4"/>
  <c r="AD8437" i="4"/>
  <c r="AE8437" i="4"/>
  <c r="X8438" i="4"/>
  <c r="AG8438" i="4" s="1"/>
  <c r="Y8438" i="4"/>
  <c r="AA8438" i="4"/>
  <c r="AB8438" i="4"/>
  <c r="AD8438" i="4"/>
  <c r="AE8438" i="4"/>
  <c r="X8439" i="4"/>
  <c r="AG8439" i="4" s="1"/>
  <c r="Y8439" i="4"/>
  <c r="AA8439" i="4"/>
  <c r="AB8439" i="4"/>
  <c r="AD8439" i="4"/>
  <c r="AE8439" i="4"/>
  <c r="X8440" i="4"/>
  <c r="AG8440" i="4" s="1"/>
  <c r="Y8440" i="4"/>
  <c r="AA8440" i="4"/>
  <c r="AB8440" i="4"/>
  <c r="AD8440" i="4"/>
  <c r="AE8440" i="4"/>
  <c r="X8441" i="4"/>
  <c r="AG8441" i="4" s="1"/>
  <c r="Y8441" i="4"/>
  <c r="AA8441" i="4"/>
  <c r="AB8441" i="4"/>
  <c r="AD8441" i="4"/>
  <c r="AE8441" i="4"/>
  <c r="X8442" i="4"/>
  <c r="AG8442" i="4" s="1"/>
  <c r="Y8442" i="4"/>
  <c r="AA8442" i="4"/>
  <c r="AB8442" i="4"/>
  <c r="AD8442" i="4"/>
  <c r="AE8442" i="4"/>
  <c r="X8443" i="4"/>
  <c r="AG8443" i="4" s="1"/>
  <c r="Y8443" i="4"/>
  <c r="AA8443" i="4"/>
  <c r="AB8443" i="4"/>
  <c r="AD8443" i="4"/>
  <c r="AE8443" i="4"/>
  <c r="X8444" i="4"/>
  <c r="AG8444" i="4" s="1"/>
  <c r="Y8444" i="4"/>
  <c r="AA8444" i="4"/>
  <c r="AB8444" i="4"/>
  <c r="AD8444" i="4"/>
  <c r="AE8444" i="4"/>
  <c r="X8445" i="4"/>
  <c r="AG8445" i="4" s="1"/>
  <c r="Y8445" i="4"/>
  <c r="AA8445" i="4"/>
  <c r="AB8445" i="4"/>
  <c r="AD8445" i="4"/>
  <c r="AE8445" i="4"/>
  <c r="X8446" i="4"/>
  <c r="AG8446" i="4" s="1"/>
  <c r="Y8446" i="4"/>
  <c r="AA8446" i="4"/>
  <c r="AB8446" i="4"/>
  <c r="AD8446" i="4"/>
  <c r="AE8446" i="4"/>
  <c r="X8447" i="4"/>
  <c r="AG8447" i="4" s="1"/>
  <c r="Y8447" i="4"/>
  <c r="AA8447" i="4"/>
  <c r="AB8447" i="4"/>
  <c r="AD8447" i="4"/>
  <c r="AE8447" i="4"/>
  <c r="X8448" i="4"/>
  <c r="AG8448" i="4" s="1"/>
  <c r="Y8448" i="4"/>
  <c r="AA8448" i="4"/>
  <c r="AB8448" i="4"/>
  <c r="AD8448" i="4"/>
  <c r="AE8448" i="4"/>
  <c r="X8449" i="4"/>
  <c r="AG8449" i="4" s="1"/>
  <c r="Y8449" i="4"/>
  <c r="AA8449" i="4"/>
  <c r="AB8449" i="4"/>
  <c r="AD8449" i="4"/>
  <c r="AE8449" i="4"/>
  <c r="X8450" i="4"/>
  <c r="AG8450" i="4" s="1"/>
  <c r="Y8450" i="4"/>
  <c r="AA8450" i="4"/>
  <c r="AB8450" i="4"/>
  <c r="AD8450" i="4"/>
  <c r="AE8450" i="4"/>
  <c r="X8451" i="4"/>
  <c r="AG8451" i="4" s="1"/>
  <c r="Y8451" i="4"/>
  <c r="AA8451" i="4"/>
  <c r="AB8451" i="4"/>
  <c r="AD8451" i="4"/>
  <c r="AE8451" i="4"/>
  <c r="X8452" i="4"/>
  <c r="AG8452" i="4" s="1"/>
  <c r="Y8452" i="4"/>
  <c r="AA8452" i="4"/>
  <c r="AB8452" i="4"/>
  <c r="AD8452" i="4"/>
  <c r="AE8452" i="4"/>
  <c r="X8453" i="4"/>
  <c r="AG8453" i="4" s="1"/>
  <c r="Y8453" i="4"/>
  <c r="AA8453" i="4"/>
  <c r="AB8453" i="4"/>
  <c r="AD8453" i="4"/>
  <c r="AE8453" i="4"/>
  <c r="X8454" i="4"/>
  <c r="AG8454" i="4" s="1"/>
  <c r="Y8454" i="4"/>
  <c r="AA8454" i="4"/>
  <c r="AB8454" i="4"/>
  <c r="AD8454" i="4"/>
  <c r="AE8454" i="4"/>
  <c r="X8455" i="4"/>
  <c r="AG8455" i="4" s="1"/>
  <c r="Y8455" i="4"/>
  <c r="AA8455" i="4"/>
  <c r="AB8455" i="4"/>
  <c r="AD8455" i="4"/>
  <c r="AE8455" i="4"/>
  <c r="X8456" i="4"/>
  <c r="AG8456" i="4" s="1"/>
  <c r="Y8456" i="4"/>
  <c r="AA8456" i="4"/>
  <c r="AB8456" i="4"/>
  <c r="AD8456" i="4"/>
  <c r="AE8456" i="4"/>
  <c r="X8457" i="4"/>
  <c r="Y8457" i="4"/>
  <c r="AA8457" i="4"/>
  <c r="AB8457" i="4"/>
  <c r="AD8457" i="4"/>
  <c r="AE8457" i="4"/>
  <c r="X8458" i="4"/>
  <c r="AG8458" i="4" s="1"/>
  <c r="Y8458" i="4"/>
  <c r="AA8458" i="4"/>
  <c r="AB8458" i="4"/>
  <c r="AD8458" i="4"/>
  <c r="AE8458" i="4"/>
  <c r="X8459" i="4"/>
  <c r="AG8459" i="4" s="1"/>
  <c r="Y8459" i="4"/>
  <c r="AA8459" i="4"/>
  <c r="AB8459" i="4"/>
  <c r="AD8459" i="4"/>
  <c r="AE8459" i="4"/>
  <c r="X8460" i="4"/>
  <c r="AG8460" i="4" s="1"/>
  <c r="Y8460" i="4"/>
  <c r="AA8460" i="4"/>
  <c r="AB8460" i="4"/>
  <c r="AD8460" i="4"/>
  <c r="AE8460" i="4"/>
  <c r="X8461" i="4"/>
  <c r="AG8461" i="4" s="1"/>
  <c r="Y8461" i="4"/>
  <c r="AA8461" i="4"/>
  <c r="AB8461" i="4"/>
  <c r="AD8461" i="4"/>
  <c r="AE8461" i="4"/>
  <c r="X8462" i="4"/>
  <c r="Y8462" i="4"/>
  <c r="AA8462" i="4"/>
  <c r="AB8462" i="4"/>
  <c r="AD8462" i="4"/>
  <c r="AE8462" i="4"/>
  <c r="X8463" i="4"/>
  <c r="AG8463" i="4" s="1"/>
  <c r="Y8463" i="4"/>
  <c r="AA8463" i="4"/>
  <c r="AB8463" i="4"/>
  <c r="AD8463" i="4"/>
  <c r="AE8463" i="4"/>
  <c r="X8464" i="4"/>
  <c r="AG8464" i="4" s="1"/>
  <c r="Y8464" i="4"/>
  <c r="AA8464" i="4"/>
  <c r="AB8464" i="4"/>
  <c r="AD8464" i="4"/>
  <c r="AE8464" i="4"/>
  <c r="X8465" i="4"/>
  <c r="AG8465" i="4" s="1"/>
  <c r="Y8465" i="4"/>
  <c r="AA8465" i="4"/>
  <c r="AB8465" i="4"/>
  <c r="AD8465" i="4"/>
  <c r="AE8465" i="4"/>
  <c r="X8466" i="4"/>
  <c r="AG8466" i="4" s="1"/>
  <c r="Y8466" i="4"/>
  <c r="AA8466" i="4"/>
  <c r="AB8466" i="4"/>
  <c r="AD8466" i="4"/>
  <c r="AE8466" i="4"/>
  <c r="X8467" i="4"/>
  <c r="AG8467" i="4" s="1"/>
  <c r="Y8467" i="4"/>
  <c r="AA8467" i="4"/>
  <c r="AB8467" i="4"/>
  <c r="AD8467" i="4"/>
  <c r="AE8467" i="4"/>
  <c r="X8468" i="4"/>
  <c r="AG8468" i="4" s="1"/>
  <c r="Y8468" i="4"/>
  <c r="AA8468" i="4"/>
  <c r="AB8468" i="4"/>
  <c r="AD8468" i="4"/>
  <c r="AE8468" i="4"/>
  <c r="X8469" i="4"/>
  <c r="AG8469" i="4" s="1"/>
  <c r="Y8469" i="4"/>
  <c r="AA8469" i="4"/>
  <c r="AB8469" i="4"/>
  <c r="AD8469" i="4"/>
  <c r="AE8469" i="4"/>
  <c r="X8470" i="4"/>
  <c r="AG8470" i="4" s="1"/>
  <c r="Y8470" i="4"/>
  <c r="AA8470" i="4"/>
  <c r="AB8470" i="4"/>
  <c r="AD8470" i="4"/>
  <c r="AE8470" i="4"/>
  <c r="X8471" i="4"/>
  <c r="AG8471" i="4" s="1"/>
  <c r="Y8471" i="4"/>
  <c r="AA8471" i="4"/>
  <c r="AB8471" i="4"/>
  <c r="AD8471" i="4"/>
  <c r="AE8471" i="4"/>
  <c r="X8472" i="4"/>
  <c r="AG8472" i="4" s="1"/>
  <c r="Y8472" i="4"/>
  <c r="AA8472" i="4"/>
  <c r="AB8472" i="4"/>
  <c r="AD8472" i="4"/>
  <c r="AE8472" i="4"/>
  <c r="X8473" i="4"/>
  <c r="Y8473" i="4"/>
  <c r="AA8473" i="4"/>
  <c r="AB8473" i="4"/>
  <c r="AD8473" i="4"/>
  <c r="AE8473" i="4"/>
  <c r="X8474" i="4"/>
  <c r="AG8474" i="4" s="1"/>
  <c r="Y8474" i="4"/>
  <c r="AA8474" i="4"/>
  <c r="AB8474" i="4"/>
  <c r="AD8474" i="4"/>
  <c r="AE8474" i="4"/>
  <c r="X8475" i="4"/>
  <c r="AG8475" i="4" s="1"/>
  <c r="Y8475" i="4"/>
  <c r="AA8475" i="4"/>
  <c r="AB8475" i="4"/>
  <c r="AD8475" i="4"/>
  <c r="AE8475" i="4"/>
  <c r="X8476" i="4"/>
  <c r="AG8476" i="4" s="1"/>
  <c r="Y8476" i="4"/>
  <c r="AA8476" i="4"/>
  <c r="AB8476" i="4"/>
  <c r="AD8476" i="4"/>
  <c r="AE8476" i="4"/>
  <c r="X8477" i="4"/>
  <c r="AG8477" i="4" s="1"/>
  <c r="Y8477" i="4"/>
  <c r="AA8477" i="4"/>
  <c r="AB8477" i="4"/>
  <c r="AD8477" i="4"/>
  <c r="AE8477" i="4"/>
  <c r="X8478" i="4"/>
  <c r="Y8478" i="4"/>
  <c r="AA8478" i="4"/>
  <c r="AB8478" i="4"/>
  <c r="AD8478" i="4"/>
  <c r="AE8478" i="4"/>
  <c r="X8479" i="4"/>
  <c r="AG8479" i="4" s="1"/>
  <c r="Y8479" i="4"/>
  <c r="AA8479" i="4"/>
  <c r="AB8479" i="4"/>
  <c r="AD8479" i="4"/>
  <c r="AE8479" i="4"/>
  <c r="X8480" i="4"/>
  <c r="AG8480" i="4" s="1"/>
  <c r="Y8480" i="4"/>
  <c r="AA8480" i="4"/>
  <c r="AB8480" i="4"/>
  <c r="AD8480" i="4"/>
  <c r="AE8480" i="4"/>
  <c r="X8481" i="4"/>
  <c r="AG8481" i="4" s="1"/>
  <c r="Y8481" i="4"/>
  <c r="AA8481" i="4"/>
  <c r="AB8481" i="4"/>
  <c r="AD8481" i="4"/>
  <c r="AE8481" i="4"/>
  <c r="X8482" i="4"/>
  <c r="AG8482" i="4" s="1"/>
  <c r="Y8482" i="4"/>
  <c r="AA8482" i="4"/>
  <c r="AB8482" i="4"/>
  <c r="AD8482" i="4"/>
  <c r="AE8482" i="4"/>
  <c r="X8483" i="4"/>
  <c r="AG8483" i="4" s="1"/>
  <c r="Y8483" i="4"/>
  <c r="AA8483" i="4"/>
  <c r="AB8483" i="4"/>
  <c r="AD8483" i="4"/>
  <c r="AE8483" i="4"/>
  <c r="X8484" i="4"/>
  <c r="AG8484" i="4" s="1"/>
  <c r="Y8484" i="4"/>
  <c r="AA8484" i="4"/>
  <c r="AB8484" i="4"/>
  <c r="AD8484" i="4"/>
  <c r="AE8484" i="4"/>
  <c r="X8485" i="4"/>
  <c r="AG8485" i="4" s="1"/>
  <c r="Y8485" i="4"/>
  <c r="AA8485" i="4"/>
  <c r="AB8485" i="4"/>
  <c r="AD8485" i="4"/>
  <c r="AE8485" i="4"/>
  <c r="X8486" i="4"/>
  <c r="AG8486" i="4" s="1"/>
  <c r="Y8486" i="4"/>
  <c r="AA8486" i="4"/>
  <c r="AB8486" i="4"/>
  <c r="AD8486" i="4"/>
  <c r="AE8486" i="4"/>
  <c r="X8487" i="4"/>
  <c r="AG8487" i="4" s="1"/>
  <c r="Y8487" i="4"/>
  <c r="AA8487" i="4"/>
  <c r="AB8487" i="4"/>
  <c r="AD8487" i="4"/>
  <c r="AE8487" i="4"/>
  <c r="X8488" i="4"/>
  <c r="AG8488" i="4" s="1"/>
  <c r="Y8488" i="4"/>
  <c r="AA8488" i="4"/>
  <c r="AB8488" i="4"/>
  <c r="AD8488" i="4"/>
  <c r="AE8488" i="4"/>
  <c r="X8489" i="4"/>
  <c r="Y8489" i="4"/>
  <c r="AA8489" i="4"/>
  <c r="AB8489" i="4"/>
  <c r="AD8489" i="4"/>
  <c r="AE8489" i="4"/>
  <c r="X8490" i="4"/>
  <c r="AG8490" i="4" s="1"/>
  <c r="Y8490" i="4"/>
  <c r="AA8490" i="4"/>
  <c r="AB8490" i="4"/>
  <c r="AD8490" i="4"/>
  <c r="AE8490" i="4"/>
  <c r="X8491" i="4"/>
  <c r="AG8491" i="4" s="1"/>
  <c r="Y8491" i="4"/>
  <c r="AA8491" i="4"/>
  <c r="AB8491" i="4"/>
  <c r="AD8491" i="4"/>
  <c r="AE8491" i="4"/>
  <c r="X8492" i="4"/>
  <c r="AG8492" i="4" s="1"/>
  <c r="Y8492" i="4"/>
  <c r="AA8492" i="4"/>
  <c r="AB8492" i="4"/>
  <c r="AD8492" i="4"/>
  <c r="AE8492" i="4"/>
  <c r="X8493" i="4"/>
  <c r="AG8493" i="4" s="1"/>
  <c r="Y8493" i="4"/>
  <c r="AA8493" i="4"/>
  <c r="AB8493" i="4"/>
  <c r="AD8493" i="4"/>
  <c r="AE8493" i="4"/>
  <c r="X8494" i="4"/>
  <c r="Y8494" i="4"/>
  <c r="AA8494" i="4"/>
  <c r="AB8494" i="4"/>
  <c r="AD8494" i="4"/>
  <c r="AE8494" i="4"/>
  <c r="X8495" i="4"/>
  <c r="AG8495" i="4" s="1"/>
  <c r="Y8495" i="4"/>
  <c r="AA8495" i="4"/>
  <c r="AB8495" i="4"/>
  <c r="AD8495" i="4"/>
  <c r="AE8495" i="4"/>
  <c r="X8496" i="4"/>
  <c r="AG8496" i="4" s="1"/>
  <c r="Y8496" i="4"/>
  <c r="AA8496" i="4"/>
  <c r="AB8496" i="4"/>
  <c r="AD8496" i="4"/>
  <c r="AE8496" i="4"/>
  <c r="X8497" i="4"/>
  <c r="AG8497" i="4" s="1"/>
  <c r="Y8497" i="4"/>
  <c r="AA8497" i="4"/>
  <c r="AB8497" i="4"/>
  <c r="AD8497" i="4"/>
  <c r="AE8497" i="4"/>
  <c r="X8498" i="4"/>
  <c r="AG8498" i="4" s="1"/>
  <c r="Y8498" i="4"/>
  <c r="AA8498" i="4"/>
  <c r="AB8498" i="4"/>
  <c r="AD8498" i="4"/>
  <c r="AE8498" i="4"/>
  <c r="X8499" i="4"/>
  <c r="AG8499" i="4" s="1"/>
  <c r="Y8499" i="4"/>
  <c r="AA8499" i="4"/>
  <c r="AB8499" i="4"/>
  <c r="AD8499" i="4"/>
  <c r="AE8499" i="4"/>
  <c r="X8500" i="4"/>
  <c r="AG8500" i="4" s="1"/>
  <c r="Y8500" i="4"/>
  <c r="AA8500" i="4"/>
  <c r="AB8500" i="4"/>
  <c r="AD8500" i="4"/>
  <c r="AE8500" i="4"/>
  <c r="X8501" i="4"/>
  <c r="AG8501" i="4" s="1"/>
  <c r="Y8501" i="4"/>
  <c r="AA8501" i="4"/>
  <c r="AB8501" i="4"/>
  <c r="AD8501" i="4"/>
  <c r="AE8501" i="4"/>
  <c r="X8367" i="4"/>
  <c r="AG8367" i="4" s="1"/>
  <c r="Y8367" i="4"/>
  <c r="AA8367" i="4"/>
  <c r="AB8367" i="4"/>
  <c r="AD8367" i="4"/>
  <c r="AE8367" i="4"/>
  <c r="X8368" i="4"/>
  <c r="AG8368" i="4" s="1"/>
  <c r="Y8368" i="4"/>
  <c r="AA8368" i="4"/>
  <c r="AB8368" i="4"/>
  <c r="AD8368" i="4"/>
  <c r="AE8368" i="4"/>
  <c r="E14" i="10" l="1"/>
  <c r="AH8368" i="4"/>
  <c r="AH8499" i="4"/>
  <c r="AH8483" i="4"/>
  <c r="AH8495" i="4"/>
  <c r="AH8491" i="4"/>
  <c r="AH8487" i="4"/>
  <c r="AH8479" i="4"/>
  <c r="AH8475" i="4"/>
  <c r="AH8451" i="4"/>
  <c r="AH8423" i="4"/>
  <c r="AH8488" i="4"/>
  <c r="AH8468" i="4"/>
  <c r="AH8448" i="4"/>
  <c r="AH8428" i="4"/>
  <c r="AH8416" i="4"/>
  <c r="AH8404" i="4"/>
  <c r="AH8459" i="4"/>
  <c r="AH8431" i="4"/>
  <c r="AH8500" i="4"/>
  <c r="AH8480" i="4"/>
  <c r="AH8460" i="4"/>
  <c r="AH8440" i="4"/>
  <c r="AH8501" i="4"/>
  <c r="AH8497" i="4"/>
  <c r="AH8493" i="4"/>
  <c r="AH8489" i="4"/>
  <c r="AH8485" i="4"/>
  <c r="AH8481" i="4"/>
  <c r="AH8477" i="4"/>
  <c r="AH8473" i="4"/>
  <c r="AH8469" i="4"/>
  <c r="AH8465" i="4"/>
  <c r="AH8461" i="4"/>
  <c r="AH8457" i="4"/>
  <c r="AH8453" i="4"/>
  <c r="AH8449" i="4"/>
  <c r="AH8445" i="4"/>
  <c r="AH8441" i="4"/>
  <c r="AH8437" i="4"/>
  <c r="AH8433" i="4"/>
  <c r="AH8429" i="4"/>
  <c r="AH8425" i="4"/>
  <c r="AH8421" i="4"/>
  <c r="AH8417" i="4"/>
  <c r="AH8413" i="4"/>
  <c r="AH8409" i="4"/>
  <c r="AH8405" i="4"/>
  <c r="AH8401" i="4"/>
  <c r="AH8397" i="4"/>
  <c r="AH8393" i="4"/>
  <c r="AH8389" i="4"/>
  <c r="AH8385" i="4"/>
  <c r="AH8381" i="4"/>
  <c r="AH8377" i="4"/>
  <c r="AH8373" i="4"/>
  <c r="AH8369" i="4"/>
  <c r="AH8367" i="4"/>
  <c r="AH8498" i="4"/>
  <c r="AH8494" i="4"/>
  <c r="AH8490" i="4"/>
  <c r="AH8486" i="4"/>
  <c r="AH8482" i="4"/>
  <c r="AH8478" i="4"/>
  <c r="AH8474" i="4"/>
  <c r="AH8470" i="4"/>
  <c r="AH8466" i="4"/>
  <c r="AH8462" i="4"/>
  <c r="AH8458" i="4"/>
  <c r="AH8454" i="4"/>
  <c r="AH8450" i="4"/>
  <c r="AH8446" i="4"/>
  <c r="AH8442" i="4"/>
  <c r="AH8438" i="4"/>
  <c r="AH8434" i="4"/>
  <c r="AH8430" i="4"/>
  <c r="AH8426" i="4"/>
  <c r="AH8422" i="4"/>
  <c r="AH8418" i="4"/>
  <c r="AH8414" i="4"/>
  <c r="AH8410" i="4"/>
  <c r="AH8406" i="4"/>
  <c r="AH8402" i="4"/>
  <c r="AH8398" i="4"/>
  <c r="AH8394" i="4"/>
  <c r="AH8390" i="4"/>
  <c r="AH8386" i="4"/>
  <c r="AH8382" i="4"/>
  <c r="AH8378" i="4"/>
  <c r="AH8374" i="4"/>
  <c r="AH8370" i="4"/>
  <c r="AH8463" i="4"/>
  <c r="AH8435" i="4"/>
  <c r="AH8411" i="4"/>
  <c r="AH8403" i="4"/>
  <c r="AH8395" i="4"/>
  <c r="AH8387" i="4"/>
  <c r="AH8379" i="4"/>
  <c r="AH8375" i="4"/>
  <c r="AH8371" i="4"/>
  <c r="AH8467" i="4"/>
  <c r="AH8439" i="4"/>
  <c r="AH8415" i="4"/>
  <c r="AH8407" i="4"/>
  <c r="AH8399" i="4"/>
  <c r="AH8391" i="4"/>
  <c r="AH8383" i="4"/>
  <c r="AH8471" i="4"/>
  <c r="AH8443" i="4"/>
  <c r="AH8496" i="4"/>
  <c r="AH8476" i="4"/>
  <c r="AH8456" i="4"/>
  <c r="AH8436" i="4"/>
  <c r="AH8455" i="4"/>
  <c r="AH8427" i="4"/>
  <c r="AH8492" i="4"/>
  <c r="AH8472" i="4"/>
  <c r="AH8452" i="4"/>
  <c r="AH8432" i="4"/>
  <c r="AH8420" i="4"/>
  <c r="AH8408" i="4"/>
  <c r="AH8396" i="4"/>
  <c r="AH8388" i="4"/>
  <c r="AH8380" i="4"/>
  <c r="AH8447" i="4"/>
  <c r="AH8419" i="4"/>
  <c r="AH8484" i="4"/>
  <c r="AH8464" i="4"/>
  <c r="AH8444" i="4"/>
  <c r="AH8424" i="4"/>
  <c r="AH8412" i="4"/>
  <c r="AH8400" i="4"/>
  <c r="AH8392" i="4"/>
  <c r="AH8384" i="4"/>
  <c r="AH8376" i="4"/>
  <c r="AH8372" i="4"/>
  <c r="Z8486" i="4"/>
  <c r="Z8445" i="4"/>
  <c r="Z8454" i="4"/>
  <c r="Z8440" i="4"/>
  <c r="Z8481" i="4"/>
  <c r="Z8413" i="4"/>
  <c r="Z8389" i="4"/>
  <c r="Z8490" i="4"/>
  <c r="Z8485" i="4"/>
  <c r="Z8477" i="4"/>
  <c r="Z8444" i="4"/>
  <c r="Z8439" i="4"/>
  <c r="Z8436" i="4"/>
  <c r="Z8398" i="4"/>
  <c r="Z8497" i="4"/>
  <c r="Z8416" i="4"/>
  <c r="Z8367" i="4"/>
  <c r="Z8493" i="4"/>
  <c r="Z8474" i="4"/>
  <c r="Z8469" i="4"/>
  <c r="Z8470" i="4"/>
  <c r="Z8461" i="4"/>
  <c r="Z8448" i="4"/>
  <c r="Z8408" i="4"/>
  <c r="Z8465" i="4"/>
  <c r="Z8372" i="4"/>
  <c r="AG8380" i="4"/>
  <c r="Z8380" i="4"/>
  <c r="AG8376" i="4"/>
  <c r="Z8376" i="4"/>
  <c r="AG8478" i="4"/>
  <c r="Z8478" i="4"/>
  <c r="AG8473" i="4"/>
  <c r="Z8473" i="4"/>
  <c r="AG8494" i="4"/>
  <c r="Z8494" i="4"/>
  <c r="AG8457" i="4"/>
  <c r="Z8457" i="4"/>
  <c r="Z8453" i="4"/>
  <c r="AG8390" i="4"/>
  <c r="Z8390" i="4"/>
  <c r="AG8404" i="4"/>
  <c r="Z8404" i="4"/>
  <c r="AG8375" i="4"/>
  <c r="Z8375" i="4"/>
  <c r="AG8489" i="4"/>
  <c r="Z8489" i="4"/>
  <c r="AG8381" i="4"/>
  <c r="Z8381" i="4"/>
  <c r="AG8462" i="4"/>
  <c r="Z8462" i="4"/>
  <c r="Z8458" i="4"/>
  <c r="Z8421" i="4"/>
  <c r="Z8501" i="4"/>
  <c r="Z8430" i="4"/>
  <c r="AG8399" i="4"/>
  <c r="Z8399" i="4"/>
  <c r="Z8498" i="4"/>
  <c r="Z8482" i="4"/>
  <c r="Z8466" i="4"/>
  <c r="Z8431" i="4"/>
  <c r="Z8422" i="4"/>
  <c r="Z8412" i="4"/>
  <c r="Z8407" i="4"/>
  <c r="Z8384" i="4"/>
  <c r="Z8368" i="4"/>
  <c r="Z8495" i="4"/>
  <c r="Z8487" i="4"/>
  <c r="Z8479" i="4"/>
  <c r="Z8471" i="4"/>
  <c r="Z8463" i="4"/>
  <c r="Z8455" i="4"/>
  <c r="Z8437" i="4"/>
  <c r="Z8432" i="4"/>
  <c r="Z8414" i="4"/>
  <c r="Z8396" i="4"/>
  <c r="Z8391" i="4"/>
  <c r="Z8373" i="4"/>
  <c r="Z8496" i="4"/>
  <c r="Z8488" i="4"/>
  <c r="Z8480" i="4"/>
  <c r="Z8472" i="4"/>
  <c r="Z8464" i="4"/>
  <c r="Z8456" i="4"/>
  <c r="Z8438" i="4"/>
  <c r="Z8420" i="4"/>
  <c r="Z8415" i="4"/>
  <c r="Z8397" i="4"/>
  <c r="Z8392" i="4"/>
  <c r="Z8374" i="4"/>
  <c r="Z8499" i="4"/>
  <c r="Z8491" i="4"/>
  <c r="Z8483" i="4"/>
  <c r="Z8475" i="4"/>
  <c r="Z8467" i="4"/>
  <c r="Z8459" i="4"/>
  <c r="Z8446" i="4"/>
  <c r="Z8428" i="4"/>
  <c r="Z8423" i="4"/>
  <c r="Z8405" i="4"/>
  <c r="Z8400" i="4"/>
  <c r="Z8382" i="4"/>
  <c r="Z8500" i="4"/>
  <c r="Z8492" i="4"/>
  <c r="Z8484" i="4"/>
  <c r="Z8476" i="4"/>
  <c r="Z8468" i="4"/>
  <c r="Z8460" i="4"/>
  <c r="Z8452" i="4"/>
  <c r="Z8447" i="4"/>
  <c r="Z8429" i="4"/>
  <c r="Z8424" i="4"/>
  <c r="Z8406" i="4"/>
  <c r="Z8388" i="4"/>
  <c r="Z8383" i="4"/>
  <c r="Z8449" i="4"/>
  <c r="Z8441" i="4"/>
  <c r="Z8433" i="4"/>
  <c r="Z8425" i="4"/>
  <c r="Z8417" i="4"/>
  <c r="Z8409" i="4"/>
  <c r="Z8401" i="4"/>
  <c r="Z8393" i="4"/>
  <c r="Z8385" i="4"/>
  <c r="Z8377" i="4"/>
  <c r="Z8369" i="4"/>
  <c r="Z8450" i="4"/>
  <c r="Z8442" i="4"/>
  <c r="Z8434" i="4"/>
  <c r="Z8426" i="4"/>
  <c r="Z8418" i="4"/>
  <c r="Z8410" i="4"/>
  <c r="Z8402" i="4"/>
  <c r="Z8394" i="4"/>
  <c r="Z8386" i="4"/>
  <c r="Z8378" i="4"/>
  <c r="Z8370" i="4"/>
  <c r="Z8451" i="4"/>
  <c r="Z8443" i="4"/>
  <c r="Z8435" i="4"/>
  <c r="Z8427" i="4"/>
  <c r="Z8419" i="4"/>
  <c r="Z8411" i="4"/>
  <c r="Z8403" i="4"/>
  <c r="Z8395" i="4"/>
  <c r="Z8387" i="4"/>
  <c r="Z8379" i="4"/>
  <c r="Z8371" i="4"/>
  <c r="E453" i="1"/>
  <c r="X8250" i="4"/>
  <c r="AG8250" i="4" s="1"/>
  <c r="Y8250" i="4"/>
  <c r="AA8250" i="4"/>
  <c r="AB8250" i="4"/>
  <c r="AD8250" i="4"/>
  <c r="AE8250" i="4"/>
  <c r="X8251" i="4"/>
  <c r="AG8251" i="4" s="1"/>
  <c r="Y8251" i="4"/>
  <c r="AA8251" i="4"/>
  <c r="AB8251" i="4"/>
  <c r="AD8251" i="4"/>
  <c r="AE8251" i="4"/>
  <c r="X8252" i="4"/>
  <c r="AG8252" i="4" s="1"/>
  <c r="Y8252" i="4"/>
  <c r="AA8252" i="4"/>
  <c r="AB8252" i="4"/>
  <c r="AD8252" i="4"/>
  <c r="AE8252" i="4"/>
  <c r="X8253" i="4"/>
  <c r="AG8253" i="4" s="1"/>
  <c r="Y8253" i="4"/>
  <c r="AA8253" i="4"/>
  <c r="AB8253" i="4"/>
  <c r="AD8253" i="4"/>
  <c r="AE8253" i="4"/>
  <c r="X8254" i="4"/>
  <c r="AG8254" i="4" s="1"/>
  <c r="Y8254" i="4"/>
  <c r="AA8254" i="4"/>
  <c r="AB8254" i="4"/>
  <c r="AD8254" i="4"/>
  <c r="AE8254" i="4"/>
  <c r="X8255" i="4"/>
  <c r="Y8255" i="4"/>
  <c r="AA8255" i="4"/>
  <c r="AB8255" i="4"/>
  <c r="AD8255" i="4"/>
  <c r="AE8255" i="4"/>
  <c r="X8256" i="4"/>
  <c r="AG8256" i="4" s="1"/>
  <c r="Y8256" i="4"/>
  <c r="AA8256" i="4"/>
  <c r="AB8256" i="4"/>
  <c r="AD8256" i="4"/>
  <c r="AE8256" i="4"/>
  <c r="X8257" i="4"/>
  <c r="Y8257" i="4"/>
  <c r="AA8257" i="4"/>
  <c r="AB8257" i="4"/>
  <c r="AD8257" i="4"/>
  <c r="AE8257" i="4"/>
  <c r="X8258" i="4"/>
  <c r="AG8258" i="4" s="1"/>
  <c r="Y8258" i="4"/>
  <c r="AA8258" i="4"/>
  <c r="AB8258" i="4"/>
  <c r="AD8258" i="4"/>
  <c r="AE8258" i="4"/>
  <c r="X8259" i="4"/>
  <c r="AG8259" i="4" s="1"/>
  <c r="Y8259" i="4"/>
  <c r="AA8259" i="4"/>
  <c r="AB8259" i="4"/>
  <c r="AD8259" i="4"/>
  <c r="AE8259" i="4"/>
  <c r="X8260" i="4"/>
  <c r="AG8260" i="4" s="1"/>
  <c r="Y8260" i="4"/>
  <c r="AA8260" i="4"/>
  <c r="AB8260" i="4"/>
  <c r="AD8260" i="4"/>
  <c r="AE8260" i="4"/>
  <c r="X8261" i="4"/>
  <c r="AG8261" i="4" s="1"/>
  <c r="Y8261" i="4"/>
  <c r="AA8261" i="4"/>
  <c r="AB8261" i="4"/>
  <c r="AD8261" i="4"/>
  <c r="AE8261" i="4"/>
  <c r="X8262" i="4"/>
  <c r="Y8262" i="4"/>
  <c r="AA8262" i="4"/>
  <c r="AB8262" i="4"/>
  <c r="AD8262" i="4"/>
  <c r="AE8262" i="4"/>
  <c r="X8263" i="4"/>
  <c r="AG8263" i="4" s="1"/>
  <c r="Y8263" i="4"/>
  <c r="AA8263" i="4"/>
  <c r="AB8263" i="4"/>
  <c r="AD8263" i="4"/>
  <c r="AE8263" i="4"/>
  <c r="X8264" i="4"/>
  <c r="AG8264" i="4" s="1"/>
  <c r="Y8264" i="4"/>
  <c r="AA8264" i="4"/>
  <c r="AB8264" i="4"/>
  <c r="AD8264" i="4"/>
  <c r="AE8264" i="4"/>
  <c r="X8265" i="4"/>
  <c r="AG8265" i="4" s="1"/>
  <c r="Y8265" i="4"/>
  <c r="AA8265" i="4"/>
  <c r="AB8265" i="4"/>
  <c r="AD8265" i="4"/>
  <c r="AE8265" i="4"/>
  <c r="X8266" i="4"/>
  <c r="AG8266" i="4" s="1"/>
  <c r="Y8266" i="4"/>
  <c r="AA8266" i="4"/>
  <c r="AB8266" i="4"/>
  <c r="AD8266" i="4"/>
  <c r="AE8266" i="4"/>
  <c r="X8267" i="4"/>
  <c r="AG8267" i="4" s="1"/>
  <c r="Y8267" i="4"/>
  <c r="AA8267" i="4"/>
  <c r="AB8267" i="4"/>
  <c r="AD8267" i="4"/>
  <c r="AE8267" i="4"/>
  <c r="X8268" i="4"/>
  <c r="AG8268" i="4" s="1"/>
  <c r="Y8268" i="4"/>
  <c r="AA8268" i="4"/>
  <c r="AB8268" i="4"/>
  <c r="AD8268" i="4"/>
  <c r="AE8268" i="4"/>
  <c r="X8269" i="4"/>
  <c r="AG8269" i="4" s="1"/>
  <c r="Y8269" i="4"/>
  <c r="AA8269" i="4"/>
  <c r="AB8269" i="4"/>
  <c r="AD8269" i="4"/>
  <c r="AE8269" i="4"/>
  <c r="X8270" i="4"/>
  <c r="AG8270" i="4" s="1"/>
  <c r="Y8270" i="4"/>
  <c r="AA8270" i="4"/>
  <c r="AB8270" i="4"/>
  <c r="AD8270" i="4"/>
  <c r="AE8270" i="4"/>
  <c r="X8271" i="4"/>
  <c r="AG8271" i="4" s="1"/>
  <c r="Y8271" i="4"/>
  <c r="AA8271" i="4"/>
  <c r="AB8271" i="4"/>
  <c r="AD8271" i="4"/>
  <c r="AE8271" i="4"/>
  <c r="X8272" i="4"/>
  <c r="Y8272" i="4"/>
  <c r="AA8272" i="4"/>
  <c r="AB8272" i="4"/>
  <c r="AD8272" i="4"/>
  <c r="AE8272" i="4"/>
  <c r="X8273" i="4"/>
  <c r="Y8273" i="4"/>
  <c r="AA8273" i="4"/>
  <c r="AB8273" i="4"/>
  <c r="AD8273" i="4"/>
  <c r="AE8273" i="4"/>
  <c r="X8274" i="4"/>
  <c r="AG8274" i="4" s="1"/>
  <c r="Y8274" i="4"/>
  <c r="AA8274" i="4"/>
  <c r="AB8274" i="4"/>
  <c r="AD8274" i="4"/>
  <c r="AE8274" i="4"/>
  <c r="X8275" i="4"/>
  <c r="AG8275" i="4" s="1"/>
  <c r="Y8275" i="4"/>
  <c r="AA8275" i="4"/>
  <c r="AB8275" i="4"/>
  <c r="AD8275" i="4"/>
  <c r="AE8275" i="4"/>
  <c r="X8276" i="4"/>
  <c r="AG8276" i="4" s="1"/>
  <c r="Y8276" i="4"/>
  <c r="AA8276" i="4"/>
  <c r="AB8276" i="4"/>
  <c r="AD8276" i="4"/>
  <c r="AE8276" i="4"/>
  <c r="X8277" i="4"/>
  <c r="Y8277" i="4"/>
  <c r="AA8277" i="4"/>
  <c r="AB8277" i="4"/>
  <c r="AD8277" i="4"/>
  <c r="AE8277" i="4"/>
  <c r="X8278" i="4"/>
  <c r="Y8278" i="4"/>
  <c r="AA8278" i="4"/>
  <c r="AB8278" i="4"/>
  <c r="AD8278" i="4"/>
  <c r="AE8278" i="4"/>
  <c r="X8279" i="4"/>
  <c r="AG8279" i="4" s="1"/>
  <c r="Y8279" i="4"/>
  <c r="AA8279" i="4"/>
  <c r="AB8279" i="4"/>
  <c r="AD8279" i="4"/>
  <c r="AE8279" i="4"/>
  <c r="X8280" i="4"/>
  <c r="AG8280" i="4" s="1"/>
  <c r="Y8280" i="4"/>
  <c r="AA8280" i="4"/>
  <c r="AB8280" i="4"/>
  <c r="AD8280" i="4"/>
  <c r="AE8280" i="4"/>
  <c r="X8281" i="4"/>
  <c r="AG8281" i="4" s="1"/>
  <c r="Y8281" i="4"/>
  <c r="AA8281" i="4"/>
  <c r="AB8281" i="4"/>
  <c r="AD8281" i="4"/>
  <c r="AE8281" i="4"/>
  <c r="X8282" i="4"/>
  <c r="AG8282" i="4" s="1"/>
  <c r="Y8282" i="4"/>
  <c r="AA8282" i="4"/>
  <c r="AB8282" i="4"/>
  <c r="AD8282" i="4"/>
  <c r="AE8282" i="4"/>
  <c r="X8283" i="4"/>
  <c r="AG8283" i="4" s="1"/>
  <c r="Y8283" i="4"/>
  <c r="AA8283" i="4"/>
  <c r="AB8283" i="4"/>
  <c r="AD8283" i="4"/>
  <c r="AE8283" i="4"/>
  <c r="X8284" i="4"/>
  <c r="AG8284" i="4" s="1"/>
  <c r="Y8284" i="4"/>
  <c r="AA8284" i="4"/>
  <c r="AB8284" i="4"/>
  <c r="AD8284" i="4"/>
  <c r="AE8284" i="4"/>
  <c r="X8285" i="4"/>
  <c r="AG8285" i="4" s="1"/>
  <c r="Y8285" i="4"/>
  <c r="AA8285" i="4"/>
  <c r="AB8285" i="4"/>
  <c r="AD8285" i="4"/>
  <c r="AE8285" i="4"/>
  <c r="X8286" i="4"/>
  <c r="AG8286" i="4" s="1"/>
  <c r="Y8286" i="4"/>
  <c r="AA8286" i="4"/>
  <c r="AB8286" i="4"/>
  <c r="AD8286" i="4"/>
  <c r="AE8286" i="4"/>
  <c r="X8287" i="4"/>
  <c r="AG8287" i="4" s="1"/>
  <c r="Y8287" i="4"/>
  <c r="AA8287" i="4"/>
  <c r="AB8287" i="4"/>
  <c r="AD8287" i="4"/>
  <c r="AE8287" i="4"/>
  <c r="X8288" i="4"/>
  <c r="AG8288" i="4" s="1"/>
  <c r="Y8288" i="4"/>
  <c r="AA8288" i="4"/>
  <c r="AB8288" i="4"/>
  <c r="AD8288" i="4"/>
  <c r="AE8288" i="4"/>
  <c r="X8289" i="4"/>
  <c r="AG8289" i="4" s="1"/>
  <c r="Y8289" i="4"/>
  <c r="AA8289" i="4"/>
  <c r="AB8289" i="4"/>
  <c r="AD8289" i="4"/>
  <c r="AE8289" i="4"/>
  <c r="X8290" i="4"/>
  <c r="AG8290" i="4" s="1"/>
  <c r="Y8290" i="4"/>
  <c r="AA8290" i="4"/>
  <c r="AB8290" i="4"/>
  <c r="AD8290" i="4"/>
  <c r="AE8290" i="4"/>
  <c r="X8291" i="4"/>
  <c r="AG8291" i="4" s="1"/>
  <c r="Y8291" i="4"/>
  <c r="AA8291" i="4"/>
  <c r="AB8291" i="4"/>
  <c r="AD8291" i="4"/>
  <c r="AE8291" i="4"/>
  <c r="X8292" i="4"/>
  <c r="AG8292" i="4" s="1"/>
  <c r="Y8292" i="4"/>
  <c r="AA8292" i="4"/>
  <c r="AB8292" i="4"/>
  <c r="AD8292" i="4"/>
  <c r="AE8292" i="4"/>
  <c r="X8293" i="4"/>
  <c r="AG8293" i="4" s="1"/>
  <c r="Y8293" i="4"/>
  <c r="AA8293" i="4"/>
  <c r="AB8293" i="4"/>
  <c r="AD8293" i="4"/>
  <c r="AE8293" i="4"/>
  <c r="X8294" i="4"/>
  <c r="AG8294" i="4" s="1"/>
  <c r="Y8294" i="4"/>
  <c r="AA8294" i="4"/>
  <c r="AB8294" i="4"/>
  <c r="AD8294" i="4"/>
  <c r="AE8294" i="4"/>
  <c r="X8295" i="4"/>
  <c r="AG8295" i="4" s="1"/>
  <c r="Y8295" i="4"/>
  <c r="AA8295" i="4"/>
  <c r="AB8295" i="4"/>
  <c r="AD8295" i="4"/>
  <c r="AE8295" i="4"/>
  <c r="X8296" i="4"/>
  <c r="Y8296" i="4"/>
  <c r="AA8296" i="4"/>
  <c r="AB8296" i="4"/>
  <c r="AD8296" i="4"/>
  <c r="AE8296" i="4"/>
  <c r="X8297" i="4"/>
  <c r="AG8297" i="4" s="1"/>
  <c r="Y8297" i="4"/>
  <c r="AA8297" i="4"/>
  <c r="AB8297" i="4"/>
  <c r="AD8297" i="4"/>
  <c r="AE8297" i="4"/>
  <c r="X8298" i="4"/>
  <c r="AG8298" i="4" s="1"/>
  <c r="Y8298" i="4"/>
  <c r="AA8298" i="4"/>
  <c r="AB8298" i="4"/>
  <c r="AD8298" i="4"/>
  <c r="AE8298" i="4"/>
  <c r="X8299" i="4"/>
  <c r="AG8299" i="4" s="1"/>
  <c r="Y8299" i="4"/>
  <c r="AA8299" i="4"/>
  <c r="AB8299" i="4"/>
  <c r="AD8299" i="4"/>
  <c r="AE8299" i="4"/>
  <c r="X8300" i="4"/>
  <c r="AG8300" i="4" s="1"/>
  <c r="Y8300" i="4"/>
  <c r="AA8300" i="4"/>
  <c r="AB8300" i="4"/>
  <c r="AD8300" i="4"/>
  <c r="AE8300" i="4"/>
  <c r="X8301" i="4"/>
  <c r="Y8301" i="4"/>
  <c r="AA8301" i="4"/>
  <c r="AB8301" i="4"/>
  <c r="AD8301" i="4"/>
  <c r="AE8301" i="4"/>
  <c r="X8302" i="4"/>
  <c r="AG8302" i="4" s="1"/>
  <c r="Y8302" i="4"/>
  <c r="AA8302" i="4"/>
  <c r="AB8302" i="4"/>
  <c r="AD8302" i="4"/>
  <c r="AE8302" i="4"/>
  <c r="X8303" i="4"/>
  <c r="AG8303" i="4" s="1"/>
  <c r="Y8303" i="4"/>
  <c r="AA8303" i="4"/>
  <c r="AB8303" i="4"/>
  <c r="AD8303" i="4"/>
  <c r="AE8303" i="4"/>
  <c r="X8304" i="4"/>
  <c r="AG8304" i="4" s="1"/>
  <c r="Y8304" i="4"/>
  <c r="AA8304" i="4"/>
  <c r="AB8304" i="4"/>
  <c r="AD8304" i="4"/>
  <c r="AE8304" i="4"/>
  <c r="X8305" i="4"/>
  <c r="AG8305" i="4" s="1"/>
  <c r="Y8305" i="4"/>
  <c r="AA8305" i="4"/>
  <c r="AB8305" i="4"/>
  <c r="AD8305" i="4"/>
  <c r="AE8305" i="4"/>
  <c r="X8306" i="4"/>
  <c r="AG8306" i="4" s="1"/>
  <c r="Y8306" i="4"/>
  <c r="AA8306" i="4"/>
  <c r="AB8306" i="4"/>
  <c r="AD8306" i="4"/>
  <c r="AE8306" i="4"/>
  <c r="X8307" i="4"/>
  <c r="AG8307" i="4" s="1"/>
  <c r="Y8307" i="4"/>
  <c r="AA8307" i="4"/>
  <c r="AB8307" i="4"/>
  <c r="AD8307" i="4"/>
  <c r="AE8307" i="4"/>
  <c r="X8308" i="4"/>
  <c r="AG8308" i="4" s="1"/>
  <c r="Y8308" i="4"/>
  <c r="AA8308" i="4"/>
  <c r="AB8308" i="4"/>
  <c r="AD8308" i="4"/>
  <c r="AE8308" i="4"/>
  <c r="X8309" i="4"/>
  <c r="AG8309" i="4" s="1"/>
  <c r="Y8309" i="4"/>
  <c r="AA8309" i="4"/>
  <c r="AB8309" i="4"/>
  <c r="AD8309" i="4"/>
  <c r="AE8309" i="4"/>
  <c r="X8310" i="4"/>
  <c r="AG8310" i="4" s="1"/>
  <c r="Y8310" i="4"/>
  <c r="AA8310" i="4"/>
  <c r="AB8310" i="4"/>
  <c r="AD8310" i="4"/>
  <c r="AE8310" i="4"/>
  <c r="X8311" i="4"/>
  <c r="Y8311" i="4"/>
  <c r="AA8311" i="4"/>
  <c r="AB8311" i="4"/>
  <c r="AD8311" i="4"/>
  <c r="AE8311" i="4"/>
  <c r="X8312" i="4"/>
  <c r="Y8312" i="4"/>
  <c r="AA8312" i="4"/>
  <c r="AB8312" i="4"/>
  <c r="AD8312" i="4"/>
  <c r="AE8312" i="4"/>
  <c r="X8313" i="4"/>
  <c r="AG8313" i="4" s="1"/>
  <c r="Y8313" i="4"/>
  <c r="AA8313" i="4"/>
  <c r="AB8313" i="4"/>
  <c r="AD8313" i="4"/>
  <c r="AE8313" i="4"/>
  <c r="X8314" i="4"/>
  <c r="AG8314" i="4" s="1"/>
  <c r="Y8314" i="4"/>
  <c r="AA8314" i="4"/>
  <c r="AB8314" i="4"/>
  <c r="AD8314" i="4"/>
  <c r="AE8314" i="4"/>
  <c r="X8315" i="4"/>
  <c r="AG8315" i="4" s="1"/>
  <c r="Y8315" i="4"/>
  <c r="AA8315" i="4"/>
  <c r="AB8315" i="4"/>
  <c r="AD8315" i="4"/>
  <c r="AE8315" i="4"/>
  <c r="X8316" i="4"/>
  <c r="AG8316" i="4" s="1"/>
  <c r="Y8316" i="4"/>
  <c r="AA8316" i="4"/>
  <c r="AB8316" i="4"/>
  <c r="AD8316" i="4"/>
  <c r="AE8316" i="4"/>
  <c r="X8317" i="4"/>
  <c r="Y8317" i="4"/>
  <c r="AA8317" i="4"/>
  <c r="AB8317" i="4"/>
  <c r="AD8317" i="4"/>
  <c r="AE8317" i="4"/>
  <c r="X8318" i="4"/>
  <c r="AG8318" i="4" s="1"/>
  <c r="Y8318" i="4"/>
  <c r="AA8318" i="4"/>
  <c r="AB8318" i="4"/>
  <c r="AD8318" i="4"/>
  <c r="AE8318" i="4"/>
  <c r="X8319" i="4"/>
  <c r="Y8319" i="4"/>
  <c r="AA8319" i="4"/>
  <c r="AB8319" i="4"/>
  <c r="AD8319" i="4"/>
  <c r="AE8319" i="4"/>
  <c r="X8320" i="4"/>
  <c r="AG8320" i="4" s="1"/>
  <c r="Y8320" i="4"/>
  <c r="AA8320" i="4"/>
  <c r="AB8320" i="4"/>
  <c r="AD8320" i="4"/>
  <c r="AE8320" i="4"/>
  <c r="X8321" i="4"/>
  <c r="AG8321" i="4" s="1"/>
  <c r="Y8321" i="4"/>
  <c r="AA8321" i="4"/>
  <c r="AB8321" i="4"/>
  <c r="AD8321" i="4"/>
  <c r="AE8321" i="4"/>
  <c r="X8322" i="4"/>
  <c r="AG8322" i="4" s="1"/>
  <c r="Y8322" i="4"/>
  <c r="AA8322" i="4"/>
  <c r="AB8322" i="4"/>
  <c r="AD8322" i="4"/>
  <c r="AE8322" i="4"/>
  <c r="X8323" i="4"/>
  <c r="AG8323" i="4" s="1"/>
  <c r="Y8323" i="4"/>
  <c r="AA8323" i="4"/>
  <c r="AB8323" i="4"/>
  <c r="AD8323" i="4"/>
  <c r="AE8323" i="4"/>
  <c r="X8324" i="4"/>
  <c r="AG8324" i="4" s="1"/>
  <c r="Y8324" i="4"/>
  <c r="AA8324" i="4"/>
  <c r="AB8324" i="4"/>
  <c r="AD8324" i="4"/>
  <c r="AE8324" i="4"/>
  <c r="X8325" i="4"/>
  <c r="AG8325" i="4" s="1"/>
  <c r="Y8325" i="4"/>
  <c r="AA8325" i="4"/>
  <c r="AB8325" i="4"/>
  <c r="AD8325" i="4"/>
  <c r="AE8325" i="4"/>
  <c r="X8326" i="4"/>
  <c r="Y8326" i="4"/>
  <c r="AA8326" i="4"/>
  <c r="AB8326" i="4"/>
  <c r="AD8326" i="4"/>
  <c r="AE8326" i="4"/>
  <c r="X8327" i="4"/>
  <c r="Y8327" i="4"/>
  <c r="AA8327" i="4"/>
  <c r="AB8327" i="4"/>
  <c r="AD8327" i="4"/>
  <c r="AE8327" i="4"/>
  <c r="X8328" i="4"/>
  <c r="AG8328" i="4" s="1"/>
  <c r="Y8328" i="4"/>
  <c r="AA8328" i="4"/>
  <c r="AB8328" i="4"/>
  <c r="AD8328" i="4"/>
  <c r="AE8328" i="4"/>
  <c r="X8329" i="4"/>
  <c r="AG8329" i="4" s="1"/>
  <c r="Y8329" i="4"/>
  <c r="AA8329" i="4"/>
  <c r="AB8329" i="4"/>
  <c r="AD8329" i="4"/>
  <c r="AE8329" i="4"/>
  <c r="X8330" i="4"/>
  <c r="AG8330" i="4" s="1"/>
  <c r="Y8330" i="4"/>
  <c r="AA8330" i="4"/>
  <c r="AB8330" i="4"/>
  <c r="AD8330" i="4"/>
  <c r="AE8330" i="4"/>
  <c r="X8331" i="4"/>
  <c r="AG8331" i="4" s="1"/>
  <c r="Y8331" i="4"/>
  <c r="AA8331" i="4"/>
  <c r="AB8331" i="4"/>
  <c r="AD8331" i="4"/>
  <c r="AE8331" i="4"/>
  <c r="X8332" i="4"/>
  <c r="AG8332" i="4" s="1"/>
  <c r="Y8332" i="4"/>
  <c r="AA8332" i="4"/>
  <c r="AB8332" i="4"/>
  <c r="AD8332" i="4"/>
  <c r="AE8332" i="4"/>
  <c r="X8333" i="4"/>
  <c r="AG8333" i="4" s="1"/>
  <c r="Y8333" i="4"/>
  <c r="AA8333" i="4"/>
  <c r="AB8333" i="4"/>
  <c r="AD8333" i="4"/>
  <c r="AE8333" i="4"/>
  <c r="X8334" i="4"/>
  <c r="AG8334" i="4" s="1"/>
  <c r="Y8334" i="4"/>
  <c r="AA8334" i="4"/>
  <c r="AB8334" i="4"/>
  <c r="AD8334" i="4"/>
  <c r="AE8334" i="4"/>
  <c r="X8335" i="4"/>
  <c r="AG8335" i="4" s="1"/>
  <c r="Y8335" i="4"/>
  <c r="AA8335" i="4"/>
  <c r="AB8335" i="4"/>
  <c r="AD8335" i="4"/>
  <c r="AE8335" i="4"/>
  <c r="X8336" i="4"/>
  <c r="AG8336" i="4" s="1"/>
  <c r="Y8336" i="4"/>
  <c r="AA8336" i="4"/>
  <c r="AB8336" i="4"/>
  <c r="AD8336" i="4"/>
  <c r="AE8336" i="4"/>
  <c r="X8337" i="4"/>
  <c r="Y8337" i="4"/>
  <c r="AA8337" i="4"/>
  <c r="AB8337" i="4"/>
  <c r="AD8337" i="4"/>
  <c r="AE8337" i="4"/>
  <c r="X8338" i="4"/>
  <c r="AG8338" i="4" s="1"/>
  <c r="Y8338" i="4"/>
  <c r="AA8338" i="4"/>
  <c r="AB8338" i="4"/>
  <c r="AD8338" i="4"/>
  <c r="AE8338" i="4"/>
  <c r="X8339" i="4"/>
  <c r="AG8339" i="4" s="1"/>
  <c r="Y8339" i="4"/>
  <c r="AA8339" i="4"/>
  <c r="AB8339" i="4"/>
  <c r="AD8339" i="4"/>
  <c r="AE8339" i="4"/>
  <c r="X8340" i="4"/>
  <c r="AG8340" i="4" s="1"/>
  <c r="Y8340" i="4"/>
  <c r="AA8340" i="4"/>
  <c r="AB8340" i="4"/>
  <c r="AD8340" i="4"/>
  <c r="AE8340" i="4"/>
  <c r="X8341" i="4"/>
  <c r="AG8341" i="4" s="1"/>
  <c r="Y8341" i="4"/>
  <c r="AA8341" i="4"/>
  <c r="AB8341" i="4"/>
  <c r="AD8341" i="4"/>
  <c r="AE8341" i="4"/>
  <c r="X8342" i="4"/>
  <c r="Y8342" i="4"/>
  <c r="AA8342" i="4"/>
  <c r="AB8342" i="4"/>
  <c r="AD8342" i="4"/>
  <c r="AE8342" i="4"/>
  <c r="X8343" i="4"/>
  <c r="Y8343" i="4"/>
  <c r="AA8343" i="4"/>
  <c r="AB8343" i="4"/>
  <c r="AD8343" i="4"/>
  <c r="AE8343" i="4"/>
  <c r="X8344" i="4"/>
  <c r="AG8344" i="4" s="1"/>
  <c r="Y8344" i="4"/>
  <c r="AA8344" i="4"/>
  <c r="AB8344" i="4"/>
  <c r="AD8344" i="4"/>
  <c r="AE8344" i="4"/>
  <c r="X8345" i="4"/>
  <c r="Y8345" i="4"/>
  <c r="AA8345" i="4"/>
  <c r="AB8345" i="4"/>
  <c r="AD8345" i="4"/>
  <c r="AE8345" i="4"/>
  <c r="X8346" i="4"/>
  <c r="AG8346" i="4" s="1"/>
  <c r="Y8346" i="4"/>
  <c r="AA8346" i="4"/>
  <c r="AB8346" i="4"/>
  <c r="AD8346" i="4"/>
  <c r="AE8346" i="4"/>
  <c r="X8347" i="4"/>
  <c r="AG8347" i="4" s="1"/>
  <c r="Y8347" i="4"/>
  <c r="AA8347" i="4"/>
  <c r="AB8347" i="4"/>
  <c r="AD8347" i="4"/>
  <c r="AE8347" i="4"/>
  <c r="X8348" i="4"/>
  <c r="Y8348" i="4"/>
  <c r="AA8348" i="4"/>
  <c r="AB8348" i="4"/>
  <c r="AD8348" i="4"/>
  <c r="AE8348" i="4"/>
  <c r="X8349" i="4"/>
  <c r="AG8349" i="4" s="1"/>
  <c r="Y8349" i="4"/>
  <c r="AA8349" i="4"/>
  <c r="AB8349" i="4"/>
  <c r="AD8349" i="4"/>
  <c r="AE8349" i="4"/>
  <c r="X8350" i="4"/>
  <c r="AG8350" i="4" s="1"/>
  <c r="Y8350" i="4"/>
  <c r="AA8350" i="4"/>
  <c r="AB8350" i="4"/>
  <c r="AD8350" i="4"/>
  <c r="AE8350" i="4"/>
  <c r="X8351" i="4"/>
  <c r="AG8351" i="4" s="1"/>
  <c r="Y8351" i="4"/>
  <c r="AA8351" i="4"/>
  <c r="AB8351" i="4"/>
  <c r="AD8351" i="4"/>
  <c r="AE8351" i="4"/>
  <c r="X8352" i="4"/>
  <c r="AG8352" i="4" s="1"/>
  <c r="Y8352" i="4"/>
  <c r="AA8352" i="4"/>
  <c r="AB8352" i="4"/>
  <c r="AD8352" i="4"/>
  <c r="AE8352" i="4"/>
  <c r="X8353" i="4"/>
  <c r="Y8353" i="4"/>
  <c r="AA8353" i="4"/>
  <c r="AB8353" i="4"/>
  <c r="AD8353" i="4"/>
  <c r="AE8353" i="4"/>
  <c r="X8354" i="4"/>
  <c r="AG8354" i="4" s="1"/>
  <c r="Y8354" i="4"/>
  <c r="AA8354" i="4"/>
  <c r="AB8354" i="4"/>
  <c r="AD8354" i="4"/>
  <c r="AE8354" i="4"/>
  <c r="X8355" i="4"/>
  <c r="AG8355" i="4" s="1"/>
  <c r="Y8355" i="4"/>
  <c r="AA8355" i="4"/>
  <c r="AB8355" i="4"/>
  <c r="AD8355" i="4"/>
  <c r="AE8355" i="4"/>
  <c r="X8356" i="4"/>
  <c r="AG8356" i="4" s="1"/>
  <c r="Y8356" i="4"/>
  <c r="AA8356" i="4"/>
  <c r="AB8356" i="4"/>
  <c r="AD8356" i="4"/>
  <c r="AE8356" i="4"/>
  <c r="X8357" i="4"/>
  <c r="AG8357" i="4" s="1"/>
  <c r="Y8357" i="4"/>
  <c r="AA8357" i="4"/>
  <c r="AB8357" i="4"/>
  <c r="AD8357" i="4"/>
  <c r="AE8357" i="4"/>
  <c r="X8358" i="4"/>
  <c r="AG8358" i="4" s="1"/>
  <c r="Y8358" i="4"/>
  <c r="AA8358" i="4"/>
  <c r="AB8358" i="4"/>
  <c r="AD8358" i="4"/>
  <c r="AE8358" i="4"/>
  <c r="X8359" i="4"/>
  <c r="AG8359" i="4" s="1"/>
  <c r="Y8359" i="4"/>
  <c r="AA8359" i="4"/>
  <c r="AB8359" i="4"/>
  <c r="AD8359" i="4"/>
  <c r="AE8359" i="4"/>
  <c r="X8360" i="4"/>
  <c r="Y8360" i="4"/>
  <c r="AA8360" i="4"/>
  <c r="AB8360" i="4"/>
  <c r="AD8360" i="4"/>
  <c r="AE8360" i="4"/>
  <c r="X8361" i="4"/>
  <c r="Y8361" i="4"/>
  <c r="AA8361" i="4"/>
  <c r="AB8361" i="4"/>
  <c r="AD8361" i="4"/>
  <c r="AE8361" i="4"/>
  <c r="X8362" i="4"/>
  <c r="AG8362" i="4" s="1"/>
  <c r="Y8362" i="4"/>
  <c r="AA8362" i="4"/>
  <c r="AB8362" i="4"/>
  <c r="AD8362" i="4"/>
  <c r="AE8362" i="4"/>
  <c r="X8363" i="4"/>
  <c r="AG8363" i="4" s="1"/>
  <c r="Y8363" i="4"/>
  <c r="AA8363" i="4"/>
  <c r="AB8363" i="4"/>
  <c r="AD8363" i="4"/>
  <c r="AE8363" i="4"/>
  <c r="X8364" i="4"/>
  <c r="AG8364" i="4" s="1"/>
  <c r="Y8364" i="4"/>
  <c r="AA8364" i="4"/>
  <c r="AB8364" i="4"/>
  <c r="AD8364" i="4"/>
  <c r="AE8364" i="4"/>
  <c r="X8365" i="4"/>
  <c r="AG8365" i="4" s="1"/>
  <c r="Y8365" i="4"/>
  <c r="AA8365" i="4"/>
  <c r="AB8365" i="4"/>
  <c r="AD8365" i="4"/>
  <c r="AE8365" i="4"/>
  <c r="X8366" i="4"/>
  <c r="Y8366" i="4"/>
  <c r="AA8366" i="4"/>
  <c r="AB8366" i="4"/>
  <c r="AD8366" i="4"/>
  <c r="AE8366" i="4"/>
  <c r="X8248" i="4"/>
  <c r="AG8248" i="4" s="1"/>
  <c r="Y8248" i="4"/>
  <c r="AA8248" i="4"/>
  <c r="AB8248" i="4"/>
  <c r="AD8248" i="4"/>
  <c r="AE8248" i="4"/>
  <c r="X8249" i="4"/>
  <c r="AG8249" i="4" s="1"/>
  <c r="Y8249" i="4"/>
  <c r="AA8249" i="4"/>
  <c r="AB8249" i="4"/>
  <c r="AD8249" i="4"/>
  <c r="AE8249" i="4"/>
  <c r="X8051" i="4"/>
  <c r="Y8051" i="4"/>
  <c r="AA8051" i="4"/>
  <c r="AB8051" i="4"/>
  <c r="AD8051" i="4"/>
  <c r="AE8051" i="4"/>
  <c r="X8052" i="4"/>
  <c r="Y8052" i="4"/>
  <c r="AA8052" i="4"/>
  <c r="AB8052" i="4"/>
  <c r="AD8052" i="4"/>
  <c r="AE8052" i="4"/>
  <c r="X8053" i="4"/>
  <c r="Y8053" i="4"/>
  <c r="AA8053" i="4"/>
  <c r="AB8053" i="4"/>
  <c r="AD8053" i="4"/>
  <c r="AE8053" i="4"/>
  <c r="X8054" i="4"/>
  <c r="AG8054" i="4" s="1"/>
  <c r="Y8054" i="4"/>
  <c r="AA8054" i="4"/>
  <c r="AB8054" i="4"/>
  <c r="AD8054" i="4"/>
  <c r="AE8054" i="4"/>
  <c r="X8055" i="4"/>
  <c r="AG8055" i="4" s="1"/>
  <c r="Y8055" i="4"/>
  <c r="AA8055" i="4"/>
  <c r="AB8055" i="4"/>
  <c r="AD8055" i="4"/>
  <c r="AE8055" i="4"/>
  <c r="X8056" i="4"/>
  <c r="Y8056" i="4"/>
  <c r="AA8056" i="4"/>
  <c r="AB8056" i="4"/>
  <c r="AD8056" i="4"/>
  <c r="AE8056" i="4"/>
  <c r="X8057" i="4"/>
  <c r="AG8057" i="4" s="1"/>
  <c r="Y8057" i="4"/>
  <c r="AA8057" i="4"/>
  <c r="AB8057" i="4"/>
  <c r="AD8057" i="4"/>
  <c r="AE8057" i="4"/>
  <c r="X8058" i="4"/>
  <c r="AG8058" i="4" s="1"/>
  <c r="Y8058" i="4"/>
  <c r="AA8058" i="4"/>
  <c r="AB8058" i="4"/>
  <c r="AD8058" i="4"/>
  <c r="AE8058" i="4"/>
  <c r="X8059" i="4"/>
  <c r="AG8059" i="4" s="1"/>
  <c r="Y8059" i="4"/>
  <c r="AA8059" i="4"/>
  <c r="AB8059" i="4"/>
  <c r="AD8059" i="4"/>
  <c r="AE8059" i="4"/>
  <c r="X8060" i="4"/>
  <c r="Y8060" i="4"/>
  <c r="AA8060" i="4"/>
  <c r="AB8060" i="4"/>
  <c r="AD8060" i="4"/>
  <c r="AE8060" i="4"/>
  <c r="X8061" i="4"/>
  <c r="Y8061" i="4"/>
  <c r="AA8061" i="4"/>
  <c r="AB8061" i="4"/>
  <c r="AD8061" i="4"/>
  <c r="AE8061" i="4"/>
  <c r="X8062" i="4"/>
  <c r="AG8062" i="4" s="1"/>
  <c r="Y8062" i="4"/>
  <c r="AA8062" i="4"/>
  <c r="AB8062" i="4"/>
  <c r="AD8062" i="4"/>
  <c r="AE8062" i="4"/>
  <c r="X8063" i="4"/>
  <c r="AG8063" i="4" s="1"/>
  <c r="Y8063" i="4"/>
  <c r="AA8063" i="4"/>
  <c r="AB8063" i="4"/>
  <c r="AD8063" i="4"/>
  <c r="AE8063" i="4"/>
  <c r="X8064" i="4"/>
  <c r="Y8064" i="4"/>
  <c r="AA8064" i="4"/>
  <c r="AB8064" i="4"/>
  <c r="AD8064" i="4"/>
  <c r="AE8064" i="4"/>
  <c r="X8065" i="4"/>
  <c r="AG8065" i="4" s="1"/>
  <c r="Y8065" i="4"/>
  <c r="AA8065" i="4"/>
  <c r="AB8065" i="4"/>
  <c r="AD8065" i="4"/>
  <c r="AE8065" i="4"/>
  <c r="X8066" i="4"/>
  <c r="Y8066" i="4"/>
  <c r="AA8066" i="4"/>
  <c r="AB8066" i="4"/>
  <c r="AD8066" i="4"/>
  <c r="AE8066" i="4"/>
  <c r="X8067" i="4"/>
  <c r="AG8067" i="4" s="1"/>
  <c r="Y8067" i="4"/>
  <c r="AA8067" i="4"/>
  <c r="AB8067" i="4"/>
  <c r="AD8067" i="4"/>
  <c r="AE8067" i="4"/>
  <c r="X8068" i="4"/>
  <c r="Y8068" i="4"/>
  <c r="AA8068" i="4"/>
  <c r="AB8068" i="4"/>
  <c r="AD8068" i="4"/>
  <c r="AE8068" i="4"/>
  <c r="X8069" i="4"/>
  <c r="Y8069" i="4"/>
  <c r="AA8069" i="4"/>
  <c r="AB8069" i="4"/>
  <c r="AD8069" i="4"/>
  <c r="AE8069" i="4"/>
  <c r="X8070" i="4"/>
  <c r="AG8070" i="4" s="1"/>
  <c r="Y8070" i="4"/>
  <c r="AA8070" i="4"/>
  <c r="AB8070" i="4"/>
  <c r="AD8070" i="4"/>
  <c r="AE8070" i="4"/>
  <c r="X8071" i="4"/>
  <c r="AG8071" i="4" s="1"/>
  <c r="Y8071" i="4"/>
  <c r="AA8071" i="4"/>
  <c r="AB8071" i="4"/>
  <c r="AD8071" i="4"/>
  <c r="AE8071" i="4"/>
  <c r="X8072" i="4"/>
  <c r="Y8072" i="4"/>
  <c r="AA8072" i="4"/>
  <c r="AB8072" i="4"/>
  <c r="AD8072" i="4"/>
  <c r="AE8072" i="4"/>
  <c r="X8073" i="4"/>
  <c r="AG8073" i="4" s="1"/>
  <c r="Y8073" i="4"/>
  <c r="AA8073" i="4"/>
  <c r="AB8073" i="4"/>
  <c r="AD8073" i="4"/>
  <c r="AE8073" i="4"/>
  <c r="X8074" i="4"/>
  <c r="AG8074" i="4" s="1"/>
  <c r="Y8074" i="4"/>
  <c r="AA8074" i="4"/>
  <c r="AB8074" i="4"/>
  <c r="AD8074" i="4"/>
  <c r="AE8074" i="4"/>
  <c r="X8075" i="4"/>
  <c r="AG8075" i="4" s="1"/>
  <c r="Y8075" i="4"/>
  <c r="AA8075" i="4"/>
  <c r="AB8075" i="4"/>
  <c r="AD8075" i="4"/>
  <c r="AE8075" i="4"/>
  <c r="X8076" i="4"/>
  <c r="Y8076" i="4"/>
  <c r="AA8076" i="4"/>
  <c r="AB8076" i="4"/>
  <c r="AD8076" i="4"/>
  <c r="AE8076" i="4"/>
  <c r="X8077" i="4"/>
  <c r="Y8077" i="4"/>
  <c r="AA8077" i="4"/>
  <c r="AB8077" i="4"/>
  <c r="AD8077" i="4"/>
  <c r="AE8077" i="4"/>
  <c r="X8078" i="4"/>
  <c r="Y8078" i="4"/>
  <c r="AA8078" i="4"/>
  <c r="AB8078" i="4"/>
  <c r="AD8078" i="4"/>
  <c r="AE8078" i="4"/>
  <c r="X8079" i="4"/>
  <c r="AG8079" i="4" s="1"/>
  <c r="Y8079" i="4"/>
  <c r="AA8079" i="4"/>
  <c r="AB8079" i="4"/>
  <c r="AD8079" i="4"/>
  <c r="AE8079" i="4"/>
  <c r="X8080" i="4"/>
  <c r="Y8080" i="4"/>
  <c r="AA8080" i="4"/>
  <c r="AB8080" i="4"/>
  <c r="AD8080" i="4"/>
  <c r="AE8080" i="4"/>
  <c r="X8081" i="4"/>
  <c r="AG8081" i="4" s="1"/>
  <c r="Y8081" i="4"/>
  <c r="AA8081" i="4"/>
  <c r="AB8081" i="4"/>
  <c r="AD8081" i="4"/>
  <c r="AE8081" i="4"/>
  <c r="X8082" i="4"/>
  <c r="Y8082" i="4"/>
  <c r="AA8082" i="4"/>
  <c r="AB8082" i="4"/>
  <c r="AD8082" i="4"/>
  <c r="AE8082" i="4"/>
  <c r="X8083" i="4"/>
  <c r="Y8083" i="4"/>
  <c r="AA8083" i="4"/>
  <c r="AB8083" i="4"/>
  <c r="AD8083" i="4"/>
  <c r="AE8083" i="4"/>
  <c r="X8084" i="4"/>
  <c r="Y8084" i="4"/>
  <c r="AA8084" i="4"/>
  <c r="AB8084" i="4"/>
  <c r="AD8084" i="4"/>
  <c r="AE8084" i="4"/>
  <c r="X8085" i="4"/>
  <c r="Y8085" i="4"/>
  <c r="AA8085" i="4"/>
  <c r="AB8085" i="4"/>
  <c r="AD8085" i="4"/>
  <c r="AE8085" i="4"/>
  <c r="X8086" i="4"/>
  <c r="AG8086" i="4" s="1"/>
  <c r="Y8086" i="4"/>
  <c r="AA8086" i="4"/>
  <c r="AB8086" i="4"/>
  <c r="AD8086" i="4"/>
  <c r="AE8086" i="4"/>
  <c r="X8087" i="4"/>
  <c r="AG8087" i="4" s="1"/>
  <c r="Y8087" i="4"/>
  <c r="AA8087" i="4"/>
  <c r="AB8087" i="4"/>
  <c r="AD8087" i="4"/>
  <c r="AE8087" i="4"/>
  <c r="X8088" i="4"/>
  <c r="Y8088" i="4"/>
  <c r="AA8088" i="4"/>
  <c r="AB8088" i="4"/>
  <c r="AD8088" i="4"/>
  <c r="AE8088" i="4"/>
  <c r="X8089" i="4"/>
  <c r="AG8089" i="4" s="1"/>
  <c r="Y8089" i="4"/>
  <c r="AA8089" i="4"/>
  <c r="AB8089" i="4"/>
  <c r="AD8089" i="4"/>
  <c r="AE8089" i="4"/>
  <c r="X8090" i="4"/>
  <c r="AG8090" i="4" s="1"/>
  <c r="Y8090" i="4"/>
  <c r="AA8090" i="4"/>
  <c r="AB8090" i="4"/>
  <c r="AD8090" i="4"/>
  <c r="AE8090" i="4"/>
  <c r="X8091" i="4"/>
  <c r="Y8091" i="4"/>
  <c r="AA8091" i="4"/>
  <c r="AB8091" i="4"/>
  <c r="AD8091" i="4"/>
  <c r="AE8091" i="4"/>
  <c r="X8092" i="4"/>
  <c r="Y8092" i="4"/>
  <c r="AA8092" i="4"/>
  <c r="AB8092" i="4"/>
  <c r="AD8092" i="4"/>
  <c r="AE8092" i="4"/>
  <c r="X8093" i="4"/>
  <c r="Y8093" i="4"/>
  <c r="AA8093" i="4"/>
  <c r="AB8093" i="4"/>
  <c r="AD8093" i="4"/>
  <c r="AE8093" i="4"/>
  <c r="X8094" i="4"/>
  <c r="AG8094" i="4" s="1"/>
  <c r="Y8094" i="4"/>
  <c r="AA8094" i="4"/>
  <c r="AB8094" i="4"/>
  <c r="AD8094" i="4"/>
  <c r="AE8094" i="4"/>
  <c r="X8095" i="4"/>
  <c r="AG8095" i="4" s="1"/>
  <c r="Y8095" i="4"/>
  <c r="AA8095" i="4"/>
  <c r="AB8095" i="4"/>
  <c r="AD8095" i="4"/>
  <c r="AE8095" i="4"/>
  <c r="X8096" i="4"/>
  <c r="Y8096" i="4"/>
  <c r="AA8096" i="4"/>
  <c r="AB8096" i="4"/>
  <c r="AD8096" i="4"/>
  <c r="AE8096" i="4"/>
  <c r="X8097" i="4"/>
  <c r="AG8097" i="4" s="1"/>
  <c r="Y8097" i="4"/>
  <c r="AA8097" i="4"/>
  <c r="AB8097" i="4"/>
  <c r="AD8097" i="4"/>
  <c r="AE8097" i="4"/>
  <c r="X8098" i="4"/>
  <c r="AG8098" i="4" s="1"/>
  <c r="Y8098" i="4"/>
  <c r="AA8098" i="4"/>
  <c r="AB8098" i="4"/>
  <c r="AD8098" i="4"/>
  <c r="AE8098" i="4"/>
  <c r="X8099" i="4"/>
  <c r="AG8099" i="4" s="1"/>
  <c r="Y8099" i="4"/>
  <c r="AA8099" i="4"/>
  <c r="AB8099" i="4"/>
  <c r="AD8099" i="4"/>
  <c r="AE8099" i="4"/>
  <c r="X8100" i="4"/>
  <c r="Y8100" i="4"/>
  <c r="AA8100" i="4"/>
  <c r="AB8100" i="4"/>
  <c r="AD8100" i="4"/>
  <c r="AE8100" i="4"/>
  <c r="X8101" i="4"/>
  <c r="Y8101" i="4"/>
  <c r="AA8101" i="4"/>
  <c r="AB8101" i="4"/>
  <c r="AD8101" i="4"/>
  <c r="AE8101" i="4"/>
  <c r="X8102" i="4"/>
  <c r="Y8102" i="4"/>
  <c r="AA8102" i="4"/>
  <c r="AB8102" i="4"/>
  <c r="AD8102" i="4"/>
  <c r="AE8102" i="4"/>
  <c r="X8103" i="4"/>
  <c r="AG8103" i="4" s="1"/>
  <c r="Y8103" i="4"/>
  <c r="AA8103" i="4"/>
  <c r="AB8103" i="4"/>
  <c r="AD8103" i="4"/>
  <c r="AE8103" i="4"/>
  <c r="X8104" i="4"/>
  <c r="Y8104" i="4"/>
  <c r="AA8104" i="4"/>
  <c r="AB8104" i="4"/>
  <c r="AD8104" i="4"/>
  <c r="AE8104" i="4"/>
  <c r="X8105" i="4"/>
  <c r="AG8105" i="4" s="1"/>
  <c r="Y8105" i="4"/>
  <c r="AA8105" i="4"/>
  <c r="AB8105" i="4"/>
  <c r="AD8105" i="4"/>
  <c r="AE8105" i="4"/>
  <c r="X8106" i="4"/>
  <c r="AG8106" i="4" s="1"/>
  <c r="Y8106" i="4"/>
  <c r="AA8106" i="4"/>
  <c r="AB8106" i="4"/>
  <c r="AD8106" i="4"/>
  <c r="AE8106" i="4"/>
  <c r="X8107" i="4"/>
  <c r="AG8107" i="4" s="1"/>
  <c r="Y8107" i="4"/>
  <c r="AA8107" i="4"/>
  <c r="AB8107" i="4"/>
  <c r="AD8107" i="4"/>
  <c r="AE8107" i="4"/>
  <c r="X8108" i="4"/>
  <c r="Y8108" i="4"/>
  <c r="AA8108" i="4"/>
  <c r="AB8108" i="4"/>
  <c r="AD8108" i="4"/>
  <c r="AE8108" i="4"/>
  <c r="X8109" i="4"/>
  <c r="Y8109" i="4"/>
  <c r="AA8109" i="4"/>
  <c r="AB8109" i="4"/>
  <c r="AD8109" i="4"/>
  <c r="AE8109" i="4"/>
  <c r="X8110" i="4"/>
  <c r="AG8110" i="4" s="1"/>
  <c r="Y8110" i="4"/>
  <c r="AA8110" i="4"/>
  <c r="AB8110" i="4"/>
  <c r="AD8110" i="4"/>
  <c r="AE8110" i="4"/>
  <c r="X8111" i="4"/>
  <c r="AG8111" i="4" s="1"/>
  <c r="Y8111" i="4"/>
  <c r="AA8111" i="4"/>
  <c r="AB8111" i="4"/>
  <c r="AD8111" i="4"/>
  <c r="AE8111" i="4"/>
  <c r="X8112" i="4"/>
  <c r="Y8112" i="4"/>
  <c r="AA8112" i="4"/>
  <c r="AB8112" i="4"/>
  <c r="AD8112" i="4"/>
  <c r="AE8112" i="4"/>
  <c r="X8113" i="4"/>
  <c r="Y8113" i="4"/>
  <c r="AA8113" i="4"/>
  <c r="AB8113" i="4"/>
  <c r="AD8113" i="4"/>
  <c r="AE8113" i="4"/>
  <c r="X8114" i="4"/>
  <c r="AG8114" i="4" s="1"/>
  <c r="Y8114" i="4"/>
  <c r="AA8114" i="4"/>
  <c r="AB8114" i="4"/>
  <c r="AD8114" i="4"/>
  <c r="AE8114" i="4"/>
  <c r="X8115" i="4"/>
  <c r="AG8115" i="4" s="1"/>
  <c r="Y8115" i="4"/>
  <c r="AA8115" i="4"/>
  <c r="AB8115" i="4"/>
  <c r="AD8115" i="4"/>
  <c r="AE8115" i="4"/>
  <c r="X8116" i="4"/>
  <c r="Y8116" i="4"/>
  <c r="AA8116" i="4"/>
  <c r="AB8116" i="4"/>
  <c r="AD8116" i="4"/>
  <c r="AE8116" i="4"/>
  <c r="X8117" i="4"/>
  <c r="Y8117" i="4"/>
  <c r="AA8117" i="4"/>
  <c r="AB8117" i="4"/>
  <c r="AD8117" i="4"/>
  <c r="AE8117" i="4"/>
  <c r="X8118" i="4"/>
  <c r="AG8118" i="4" s="1"/>
  <c r="Y8118" i="4"/>
  <c r="AA8118" i="4"/>
  <c r="AB8118" i="4"/>
  <c r="AD8118" i="4"/>
  <c r="AE8118" i="4"/>
  <c r="X8119" i="4"/>
  <c r="AG8119" i="4" s="1"/>
  <c r="Y8119" i="4"/>
  <c r="AA8119" i="4"/>
  <c r="AB8119" i="4"/>
  <c r="AD8119" i="4"/>
  <c r="AE8119" i="4"/>
  <c r="X8120" i="4"/>
  <c r="Y8120" i="4"/>
  <c r="AA8120" i="4"/>
  <c r="AB8120" i="4"/>
  <c r="AD8120" i="4"/>
  <c r="AE8120" i="4"/>
  <c r="X8121" i="4"/>
  <c r="AG8121" i="4" s="1"/>
  <c r="Y8121" i="4"/>
  <c r="AA8121" i="4"/>
  <c r="AB8121" i="4"/>
  <c r="AD8121" i="4"/>
  <c r="AE8121" i="4"/>
  <c r="X8122" i="4"/>
  <c r="AG8122" i="4" s="1"/>
  <c r="Y8122" i="4"/>
  <c r="AA8122" i="4"/>
  <c r="AB8122" i="4"/>
  <c r="AD8122" i="4"/>
  <c r="AE8122" i="4"/>
  <c r="X8123" i="4"/>
  <c r="AG8123" i="4" s="1"/>
  <c r="Y8123" i="4"/>
  <c r="AA8123" i="4"/>
  <c r="AB8123" i="4"/>
  <c r="AD8123" i="4"/>
  <c r="AE8123" i="4"/>
  <c r="X8124" i="4"/>
  <c r="Y8124" i="4"/>
  <c r="AA8124" i="4"/>
  <c r="AB8124" i="4"/>
  <c r="AD8124" i="4"/>
  <c r="AE8124" i="4"/>
  <c r="X8125" i="4"/>
  <c r="Y8125" i="4"/>
  <c r="AA8125" i="4"/>
  <c r="AB8125" i="4"/>
  <c r="AD8125" i="4"/>
  <c r="AE8125" i="4"/>
  <c r="X8126" i="4"/>
  <c r="AG8126" i="4" s="1"/>
  <c r="Y8126" i="4"/>
  <c r="AA8126" i="4"/>
  <c r="AB8126" i="4"/>
  <c r="AD8126" i="4"/>
  <c r="AE8126" i="4"/>
  <c r="X8127" i="4"/>
  <c r="AG8127" i="4" s="1"/>
  <c r="Y8127" i="4"/>
  <c r="AA8127" i="4"/>
  <c r="AB8127" i="4"/>
  <c r="AD8127" i="4"/>
  <c r="AE8127" i="4"/>
  <c r="X8128" i="4"/>
  <c r="Y8128" i="4"/>
  <c r="AA8128" i="4"/>
  <c r="AB8128" i="4"/>
  <c r="AD8128" i="4"/>
  <c r="AE8128" i="4"/>
  <c r="X8129" i="4"/>
  <c r="AG8129" i="4" s="1"/>
  <c r="Y8129" i="4"/>
  <c r="AA8129" i="4"/>
  <c r="AB8129" i="4"/>
  <c r="AD8129" i="4"/>
  <c r="AE8129" i="4"/>
  <c r="X8130" i="4"/>
  <c r="Y8130" i="4"/>
  <c r="AA8130" i="4"/>
  <c r="AB8130" i="4"/>
  <c r="AD8130" i="4"/>
  <c r="AE8130" i="4"/>
  <c r="X8131" i="4"/>
  <c r="AG8131" i="4" s="1"/>
  <c r="Y8131" i="4"/>
  <c r="AA8131" i="4"/>
  <c r="AB8131" i="4"/>
  <c r="AD8131" i="4"/>
  <c r="AE8131" i="4"/>
  <c r="X8132" i="4"/>
  <c r="Y8132" i="4"/>
  <c r="AA8132" i="4"/>
  <c r="AB8132" i="4"/>
  <c r="AD8132" i="4"/>
  <c r="AE8132" i="4"/>
  <c r="X8133" i="4"/>
  <c r="Y8133" i="4"/>
  <c r="AA8133" i="4"/>
  <c r="AB8133" i="4"/>
  <c r="AD8133" i="4"/>
  <c r="AE8133" i="4"/>
  <c r="X8134" i="4"/>
  <c r="Y8134" i="4"/>
  <c r="AA8134" i="4"/>
  <c r="AB8134" i="4"/>
  <c r="AD8134" i="4"/>
  <c r="AE8134" i="4"/>
  <c r="X8135" i="4"/>
  <c r="AG8135" i="4" s="1"/>
  <c r="Y8135" i="4"/>
  <c r="AA8135" i="4"/>
  <c r="AB8135" i="4"/>
  <c r="AD8135" i="4"/>
  <c r="AE8135" i="4"/>
  <c r="X8136" i="4"/>
  <c r="Z8136" i="4" s="1"/>
  <c r="Y8136" i="4"/>
  <c r="AA8136" i="4"/>
  <c r="AB8136" i="4"/>
  <c r="AD8136" i="4"/>
  <c r="AE8136" i="4"/>
  <c r="X8137" i="4"/>
  <c r="Z8137" i="4" s="1"/>
  <c r="Y8137" i="4"/>
  <c r="AA8137" i="4"/>
  <c r="AB8137" i="4"/>
  <c r="AD8137" i="4"/>
  <c r="AE8137" i="4"/>
  <c r="X8138" i="4"/>
  <c r="Z8138" i="4" s="1"/>
  <c r="Y8138" i="4"/>
  <c r="AA8138" i="4"/>
  <c r="AB8138" i="4"/>
  <c r="AD8138" i="4"/>
  <c r="AE8138" i="4"/>
  <c r="X8139" i="4"/>
  <c r="Z8139" i="4" s="1"/>
  <c r="Y8139" i="4"/>
  <c r="AA8139" i="4"/>
  <c r="AB8139" i="4"/>
  <c r="AD8139" i="4"/>
  <c r="AE8139" i="4"/>
  <c r="X8140" i="4"/>
  <c r="Z8140" i="4" s="1"/>
  <c r="Y8140" i="4"/>
  <c r="AA8140" i="4"/>
  <c r="AB8140" i="4"/>
  <c r="AD8140" i="4"/>
  <c r="AE8140" i="4"/>
  <c r="X8141" i="4"/>
  <c r="Z8141" i="4" s="1"/>
  <c r="Y8141" i="4"/>
  <c r="AA8141" i="4"/>
  <c r="AB8141" i="4"/>
  <c r="AD8141" i="4"/>
  <c r="AE8141" i="4"/>
  <c r="X8142" i="4"/>
  <c r="Z8142" i="4" s="1"/>
  <c r="Y8142" i="4"/>
  <c r="AA8142" i="4"/>
  <c r="AB8142" i="4"/>
  <c r="AD8142" i="4"/>
  <c r="AE8142" i="4"/>
  <c r="X8143" i="4"/>
  <c r="Z8143" i="4" s="1"/>
  <c r="Y8143" i="4"/>
  <c r="AA8143" i="4"/>
  <c r="AB8143" i="4"/>
  <c r="AD8143" i="4"/>
  <c r="AE8143" i="4"/>
  <c r="X8144" i="4"/>
  <c r="Z8144" i="4" s="1"/>
  <c r="Y8144" i="4"/>
  <c r="AA8144" i="4"/>
  <c r="AB8144" i="4"/>
  <c r="AD8144" i="4"/>
  <c r="AE8144" i="4"/>
  <c r="X8145" i="4"/>
  <c r="Z8145" i="4" s="1"/>
  <c r="Y8145" i="4"/>
  <c r="AA8145" i="4"/>
  <c r="AB8145" i="4"/>
  <c r="AD8145" i="4"/>
  <c r="AE8145" i="4"/>
  <c r="X8146" i="4"/>
  <c r="Z8146" i="4" s="1"/>
  <c r="Y8146" i="4"/>
  <c r="AA8146" i="4"/>
  <c r="AB8146" i="4"/>
  <c r="AD8146" i="4"/>
  <c r="AE8146" i="4"/>
  <c r="X8147" i="4"/>
  <c r="Z8147" i="4" s="1"/>
  <c r="Y8147" i="4"/>
  <c r="AA8147" i="4"/>
  <c r="AB8147" i="4"/>
  <c r="AD8147" i="4"/>
  <c r="AE8147" i="4"/>
  <c r="X8148" i="4"/>
  <c r="Z8148" i="4" s="1"/>
  <c r="Y8148" i="4"/>
  <c r="AA8148" i="4"/>
  <c r="AB8148" i="4"/>
  <c r="AD8148" i="4"/>
  <c r="AE8148" i="4"/>
  <c r="X8149" i="4"/>
  <c r="Z8149" i="4" s="1"/>
  <c r="Y8149" i="4"/>
  <c r="AA8149" i="4"/>
  <c r="AB8149" i="4"/>
  <c r="AD8149" i="4"/>
  <c r="AE8149" i="4"/>
  <c r="X8150" i="4"/>
  <c r="Z8150" i="4" s="1"/>
  <c r="Y8150" i="4"/>
  <c r="AA8150" i="4"/>
  <c r="AB8150" i="4"/>
  <c r="AD8150" i="4"/>
  <c r="AE8150" i="4"/>
  <c r="X8151" i="4"/>
  <c r="Z8151" i="4" s="1"/>
  <c r="Y8151" i="4"/>
  <c r="AA8151" i="4"/>
  <c r="AB8151" i="4"/>
  <c r="AD8151" i="4"/>
  <c r="AE8151" i="4"/>
  <c r="X8152" i="4"/>
  <c r="Z8152" i="4" s="1"/>
  <c r="Y8152" i="4"/>
  <c r="AA8152" i="4"/>
  <c r="AB8152" i="4"/>
  <c r="AD8152" i="4"/>
  <c r="AE8152" i="4"/>
  <c r="X8153" i="4"/>
  <c r="Z8153" i="4" s="1"/>
  <c r="Y8153" i="4"/>
  <c r="AA8153" i="4"/>
  <c r="AB8153" i="4"/>
  <c r="AD8153" i="4"/>
  <c r="AE8153" i="4"/>
  <c r="X8154" i="4"/>
  <c r="Z8154" i="4" s="1"/>
  <c r="Y8154" i="4"/>
  <c r="AA8154" i="4"/>
  <c r="AB8154" i="4"/>
  <c r="AD8154" i="4"/>
  <c r="AE8154" i="4"/>
  <c r="X8155" i="4"/>
  <c r="Z8155" i="4" s="1"/>
  <c r="Y8155" i="4"/>
  <c r="AA8155" i="4"/>
  <c r="AB8155" i="4"/>
  <c r="AD8155" i="4"/>
  <c r="AE8155" i="4"/>
  <c r="X8156" i="4"/>
  <c r="Z8156" i="4" s="1"/>
  <c r="Y8156" i="4"/>
  <c r="AA8156" i="4"/>
  <c r="AB8156" i="4"/>
  <c r="AD8156" i="4"/>
  <c r="AE8156" i="4"/>
  <c r="X8157" i="4"/>
  <c r="Y8157" i="4"/>
  <c r="AA8157" i="4"/>
  <c r="AB8157" i="4"/>
  <c r="AD8157" i="4"/>
  <c r="AE8157" i="4"/>
  <c r="X8158" i="4"/>
  <c r="Z8158" i="4" s="1"/>
  <c r="Y8158" i="4"/>
  <c r="AA8158" i="4"/>
  <c r="AB8158" i="4"/>
  <c r="AD8158" i="4"/>
  <c r="AE8158" i="4"/>
  <c r="X8159" i="4"/>
  <c r="Z8159" i="4" s="1"/>
  <c r="Y8159" i="4"/>
  <c r="AA8159" i="4"/>
  <c r="AB8159" i="4"/>
  <c r="AD8159" i="4"/>
  <c r="AE8159" i="4"/>
  <c r="X8160" i="4"/>
  <c r="Z8160" i="4" s="1"/>
  <c r="Y8160" i="4"/>
  <c r="AA8160" i="4"/>
  <c r="AB8160" i="4"/>
  <c r="AD8160" i="4"/>
  <c r="AE8160" i="4"/>
  <c r="X8161" i="4"/>
  <c r="Z8161" i="4" s="1"/>
  <c r="Y8161" i="4"/>
  <c r="AA8161" i="4"/>
  <c r="AB8161" i="4"/>
  <c r="AD8161" i="4"/>
  <c r="AE8161" i="4"/>
  <c r="X8162" i="4"/>
  <c r="Y8162" i="4"/>
  <c r="AA8162" i="4"/>
  <c r="AB8162" i="4"/>
  <c r="AD8162" i="4"/>
  <c r="AE8162" i="4"/>
  <c r="X8163" i="4"/>
  <c r="Z8163" i="4" s="1"/>
  <c r="Y8163" i="4"/>
  <c r="AA8163" i="4"/>
  <c r="AB8163" i="4"/>
  <c r="AD8163" i="4"/>
  <c r="AE8163" i="4"/>
  <c r="X8164" i="4"/>
  <c r="Z8164" i="4" s="1"/>
  <c r="Y8164" i="4"/>
  <c r="AA8164" i="4"/>
  <c r="AB8164" i="4"/>
  <c r="AD8164" i="4"/>
  <c r="AE8164" i="4"/>
  <c r="X8165" i="4"/>
  <c r="Z8165" i="4" s="1"/>
  <c r="Y8165" i="4"/>
  <c r="AA8165" i="4"/>
  <c r="AB8165" i="4"/>
  <c r="AD8165" i="4"/>
  <c r="AE8165" i="4"/>
  <c r="X8166" i="4"/>
  <c r="Z8166" i="4" s="1"/>
  <c r="Y8166" i="4"/>
  <c r="AA8166" i="4"/>
  <c r="AB8166" i="4"/>
  <c r="AD8166" i="4"/>
  <c r="AE8166" i="4"/>
  <c r="X8167" i="4"/>
  <c r="Z8167" i="4" s="1"/>
  <c r="Y8167" i="4"/>
  <c r="AA8167" i="4"/>
  <c r="AB8167" i="4"/>
  <c r="AD8167" i="4"/>
  <c r="AE8167" i="4"/>
  <c r="X8168" i="4"/>
  <c r="Z8168" i="4" s="1"/>
  <c r="Y8168" i="4"/>
  <c r="AA8168" i="4"/>
  <c r="AB8168" i="4"/>
  <c r="AD8168" i="4"/>
  <c r="AE8168" i="4"/>
  <c r="X8169" i="4"/>
  <c r="Z8169" i="4" s="1"/>
  <c r="Y8169" i="4"/>
  <c r="AA8169" i="4"/>
  <c r="AB8169" i="4"/>
  <c r="AD8169" i="4"/>
  <c r="AE8169" i="4"/>
  <c r="X8170" i="4"/>
  <c r="Z8170" i="4" s="1"/>
  <c r="Y8170" i="4"/>
  <c r="AA8170" i="4"/>
  <c r="AB8170" i="4"/>
  <c r="AD8170" i="4"/>
  <c r="AE8170" i="4"/>
  <c r="X8171" i="4"/>
  <c r="Z8171" i="4" s="1"/>
  <c r="Y8171" i="4"/>
  <c r="AA8171" i="4"/>
  <c r="AB8171" i="4"/>
  <c r="AD8171" i="4"/>
  <c r="AE8171" i="4"/>
  <c r="X8172" i="4"/>
  <c r="Z8172" i="4" s="1"/>
  <c r="Y8172" i="4"/>
  <c r="AA8172" i="4"/>
  <c r="AB8172" i="4"/>
  <c r="AD8172" i="4"/>
  <c r="AE8172" i="4"/>
  <c r="X8173" i="4"/>
  <c r="Z8173" i="4" s="1"/>
  <c r="Y8173" i="4"/>
  <c r="AA8173" i="4"/>
  <c r="AB8173" i="4"/>
  <c r="AD8173" i="4"/>
  <c r="AE8173" i="4"/>
  <c r="X8174" i="4"/>
  <c r="Z8174" i="4" s="1"/>
  <c r="Y8174" i="4"/>
  <c r="AA8174" i="4"/>
  <c r="AB8174" i="4"/>
  <c r="AD8174" i="4"/>
  <c r="AE8174" i="4"/>
  <c r="X8175" i="4"/>
  <c r="Z8175" i="4" s="1"/>
  <c r="Y8175" i="4"/>
  <c r="AA8175" i="4"/>
  <c r="AB8175" i="4"/>
  <c r="AD8175" i="4"/>
  <c r="AE8175" i="4"/>
  <c r="X8176" i="4"/>
  <c r="Z8176" i="4" s="1"/>
  <c r="Y8176" i="4"/>
  <c r="AA8176" i="4"/>
  <c r="AB8176" i="4"/>
  <c r="AD8176" i="4"/>
  <c r="AE8176" i="4"/>
  <c r="X8177" i="4"/>
  <c r="Z8177" i="4" s="1"/>
  <c r="Y8177" i="4"/>
  <c r="AA8177" i="4"/>
  <c r="AB8177" i="4"/>
  <c r="AD8177" i="4"/>
  <c r="AE8177" i="4"/>
  <c r="X8178" i="4"/>
  <c r="Z8178" i="4" s="1"/>
  <c r="Y8178" i="4"/>
  <c r="AA8178" i="4"/>
  <c r="AB8178" i="4"/>
  <c r="AD8178" i="4"/>
  <c r="AE8178" i="4"/>
  <c r="X8179" i="4"/>
  <c r="Z8179" i="4" s="1"/>
  <c r="Y8179" i="4"/>
  <c r="AA8179" i="4"/>
  <c r="AB8179" i="4"/>
  <c r="AD8179" i="4"/>
  <c r="AE8179" i="4"/>
  <c r="X8180" i="4"/>
  <c r="Z8180" i="4" s="1"/>
  <c r="Y8180" i="4"/>
  <c r="AA8180" i="4"/>
  <c r="AB8180" i="4"/>
  <c r="AD8180" i="4"/>
  <c r="AE8180" i="4"/>
  <c r="X8181" i="4"/>
  <c r="Z8181" i="4" s="1"/>
  <c r="Y8181" i="4"/>
  <c r="AA8181" i="4"/>
  <c r="AB8181" i="4"/>
  <c r="AD8181" i="4"/>
  <c r="AE8181" i="4"/>
  <c r="X8182" i="4"/>
  <c r="Z8182" i="4" s="1"/>
  <c r="Y8182" i="4"/>
  <c r="AA8182" i="4"/>
  <c r="AB8182" i="4"/>
  <c r="AD8182" i="4"/>
  <c r="AE8182" i="4"/>
  <c r="X8183" i="4"/>
  <c r="Z8183" i="4" s="1"/>
  <c r="Y8183" i="4"/>
  <c r="AA8183" i="4"/>
  <c r="AB8183" i="4"/>
  <c r="AD8183" i="4"/>
  <c r="AE8183" i="4"/>
  <c r="X8184" i="4"/>
  <c r="Z8184" i="4" s="1"/>
  <c r="Y8184" i="4"/>
  <c r="AA8184" i="4"/>
  <c r="AB8184" i="4"/>
  <c r="AD8184" i="4"/>
  <c r="AE8184" i="4"/>
  <c r="X8185" i="4"/>
  <c r="Z8185" i="4" s="1"/>
  <c r="Y8185" i="4"/>
  <c r="AA8185" i="4"/>
  <c r="AB8185" i="4"/>
  <c r="AD8185" i="4"/>
  <c r="AE8185" i="4"/>
  <c r="X8186" i="4"/>
  <c r="Z8186" i="4" s="1"/>
  <c r="Y8186" i="4"/>
  <c r="AA8186" i="4"/>
  <c r="AB8186" i="4"/>
  <c r="AD8186" i="4"/>
  <c r="AE8186" i="4"/>
  <c r="X8187" i="4"/>
  <c r="Z8187" i="4" s="1"/>
  <c r="Y8187" i="4"/>
  <c r="AA8187" i="4"/>
  <c r="AB8187" i="4"/>
  <c r="AD8187" i="4"/>
  <c r="AE8187" i="4"/>
  <c r="X8188" i="4"/>
  <c r="Z8188" i="4" s="1"/>
  <c r="Y8188" i="4"/>
  <c r="AA8188" i="4"/>
  <c r="AB8188" i="4"/>
  <c r="AD8188" i="4"/>
  <c r="AE8188" i="4"/>
  <c r="X8189" i="4"/>
  <c r="Y8189" i="4"/>
  <c r="AA8189" i="4"/>
  <c r="AB8189" i="4"/>
  <c r="AD8189" i="4"/>
  <c r="AE8189" i="4"/>
  <c r="X8190" i="4"/>
  <c r="Z8190" i="4" s="1"/>
  <c r="Y8190" i="4"/>
  <c r="AA8190" i="4"/>
  <c r="AB8190" i="4"/>
  <c r="AD8190" i="4"/>
  <c r="AE8190" i="4"/>
  <c r="X8191" i="4"/>
  <c r="Z8191" i="4" s="1"/>
  <c r="Y8191" i="4"/>
  <c r="AA8191" i="4"/>
  <c r="AB8191" i="4"/>
  <c r="AD8191" i="4"/>
  <c r="AE8191" i="4"/>
  <c r="X8192" i="4"/>
  <c r="Z8192" i="4" s="1"/>
  <c r="Y8192" i="4"/>
  <c r="AA8192" i="4"/>
  <c r="AB8192" i="4"/>
  <c r="AD8192" i="4"/>
  <c r="AE8192" i="4"/>
  <c r="X8193" i="4"/>
  <c r="Z8193" i="4" s="1"/>
  <c r="Y8193" i="4"/>
  <c r="AA8193" i="4"/>
  <c r="AB8193" i="4"/>
  <c r="AD8193" i="4"/>
  <c r="AE8193" i="4"/>
  <c r="X8194" i="4"/>
  <c r="Z8194" i="4" s="1"/>
  <c r="Y8194" i="4"/>
  <c r="AA8194" i="4"/>
  <c r="AB8194" i="4"/>
  <c r="AD8194" i="4"/>
  <c r="AE8194" i="4"/>
  <c r="X8195" i="4"/>
  <c r="Y8195" i="4"/>
  <c r="AA8195" i="4"/>
  <c r="AB8195" i="4"/>
  <c r="AD8195" i="4"/>
  <c r="AE8195" i="4"/>
  <c r="X8196" i="4"/>
  <c r="Z8196" i="4" s="1"/>
  <c r="Y8196" i="4"/>
  <c r="AA8196" i="4"/>
  <c r="AB8196" i="4"/>
  <c r="AD8196" i="4"/>
  <c r="AE8196" i="4"/>
  <c r="X8197" i="4"/>
  <c r="Z8197" i="4" s="1"/>
  <c r="Y8197" i="4"/>
  <c r="AA8197" i="4"/>
  <c r="AB8197" i="4"/>
  <c r="AD8197" i="4"/>
  <c r="AE8197" i="4"/>
  <c r="X8198" i="4"/>
  <c r="Z8198" i="4" s="1"/>
  <c r="Y8198" i="4"/>
  <c r="AA8198" i="4"/>
  <c r="AB8198" i="4"/>
  <c r="AD8198" i="4"/>
  <c r="AE8198" i="4"/>
  <c r="X8199" i="4"/>
  <c r="Z8199" i="4" s="1"/>
  <c r="Y8199" i="4"/>
  <c r="AA8199" i="4"/>
  <c r="AB8199" i="4"/>
  <c r="AD8199" i="4"/>
  <c r="AE8199" i="4"/>
  <c r="X8200" i="4"/>
  <c r="Z8200" i="4" s="1"/>
  <c r="Y8200" i="4"/>
  <c r="AA8200" i="4"/>
  <c r="AB8200" i="4"/>
  <c r="AD8200" i="4"/>
  <c r="AE8200" i="4"/>
  <c r="X8201" i="4"/>
  <c r="Z8201" i="4" s="1"/>
  <c r="Y8201" i="4"/>
  <c r="AA8201" i="4"/>
  <c r="AB8201" i="4"/>
  <c r="AD8201" i="4"/>
  <c r="AE8201" i="4"/>
  <c r="X8202" i="4"/>
  <c r="Z8202" i="4" s="1"/>
  <c r="Y8202" i="4"/>
  <c r="AA8202" i="4"/>
  <c r="AB8202" i="4"/>
  <c r="AD8202" i="4"/>
  <c r="AE8202" i="4"/>
  <c r="X8203" i="4"/>
  <c r="Z8203" i="4" s="1"/>
  <c r="Y8203" i="4"/>
  <c r="AA8203" i="4"/>
  <c r="AB8203" i="4"/>
  <c r="AD8203" i="4"/>
  <c r="AE8203" i="4"/>
  <c r="X8204" i="4"/>
  <c r="Z8204" i="4" s="1"/>
  <c r="Y8204" i="4"/>
  <c r="AA8204" i="4"/>
  <c r="AB8204" i="4"/>
  <c r="AD8204" i="4"/>
  <c r="AE8204" i="4"/>
  <c r="X8205" i="4"/>
  <c r="Z8205" i="4" s="1"/>
  <c r="Y8205" i="4"/>
  <c r="AA8205" i="4"/>
  <c r="AB8205" i="4"/>
  <c r="AD8205" i="4"/>
  <c r="AE8205" i="4"/>
  <c r="X8206" i="4"/>
  <c r="Z8206" i="4" s="1"/>
  <c r="Y8206" i="4"/>
  <c r="AA8206" i="4"/>
  <c r="AB8206" i="4"/>
  <c r="AD8206" i="4"/>
  <c r="AE8206" i="4"/>
  <c r="X8207" i="4"/>
  <c r="Z8207" i="4" s="1"/>
  <c r="Y8207" i="4"/>
  <c r="AA8207" i="4"/>
  <c r="AB8207" i="4"/>
  <c r="AD8207" i="4"/>
  <c r="AE8207" i="4"/>
  <c r="X8208" i="4"/>
  <c r="Z8208" i="4" s="1"/>
  <c r="Y8208" i="4"/>
  <c r="AA8208" i="4"/>
  <c r="AB8208" i="4"/>
  <c r="AD8208" i="4"/>
  <c r="AE8208" i="4"/>
  <c r="X8209" i="4"/>
  <c r="Z8209" i="4" s="1"/>
  <c r="Y8209" i="4"/>
  <c r="AA8209" i="4"/>
  <c r="AB8209" i="4"/>
  <c r="AD8209" i="4"/>
  <c r="AE8209" i="4"/>
  <c r="X8210" i="4"/>
  <c r="Z8210" i="4" s="1"/>
  <c r="Y8210" i="4"/>
  <c r="AA8210" i="4"/>
  <c r="AB8210" i="4"/>
  <c r="AD8210" i="4"/>
  <c r="AE8210" i="4"/>
  <c r="X8211" i="4"/>
  <c r="Y8211" i="4"/>
  <c r="AA8211" i="4"/>
  <c r="AB8211" i="4"/>
  <c r="AD8211" i="4"/>
  <c r="AE8211" i="4"/>
  <c r="X8212" i="4"/>
  <c r="Y8212" i="4"/>
  <c r="AA8212" i="4"/>
  <c r="AB8212" i="4"/>
  <c r="AD8212" i="4"/>
  <c r="AE8212" i="4"/>
  <c r="X8213" i="4"/>
  <c r="Y8213" i="4"/>
  <c r="AA8213" i="4"/>
  <c r="AB8213" i="4"/>
  <c r="AD8213" i="4"/>
  <c r="AE8213" i="4"/>
  <c r="X8214" i="4"/>
  <c r="Y8214" i="4"/>
  <c r="AA8214" i="4"/>
  <c r="AB8214" i="4"/>
  <c r="AD8214" i="4"/>
  <c r="AE8214" i="4"/>
  <c r="X8215" i="4"/>
  <c r="Y8215" i="4"/>
  <c r="AA8215" i="4"/>
  <c r="AB8215" i="4"/>
  <c r="AD8215" i="4"/>
  <c r="AE8215" i="4"/>
  <c r="X8216" i="4"/>
  <c r="Y8216" i="4"/>
  <c r="AA8216" i="4"/>
  <c r="AB8216" i="4"/>
  <c r="AD8216" i="4"/>
  <c r="AE8216" i="4"/>
  <c r="X8217" i="4"/>
  <c r="Y8217" i="4"/>
  <c r="AA8217" i="4"/>
  <c r="AB8217" i="4"/>
  <c r="AD8217" i="4"/>
  <c r="AE8217" i="4"/>
  <c r="X8218" i="4"/>
  <c r="Y8218" i="4"/>
  <c r="AA8218" i="4"/>
  <c r="AB8218" i="4"/>
  <c r="AD8218" i="4"/>
  <c r="AE8218" i="4"/>
  <c r="X8219" i="4"/>
  <c r="Y8219" i="4"/>
  <c r="AA8219" i="4"/>
  <c r="AB8219" i="4"/>
  <c r="AD8219" i="4"/>
  <c r="AE8219" i="4"/>
  <c r="X8220" i="4"/>
  <c r="Y8220" i="4"/>
  <c r="AA8220" i="4"/>
  <c r="AB8220" i="4"/>
  <c r="AD8220" i="4"/>
  <c r="AE8220" i="4"/>
  <c r="X8221" i="4"/>
  <c r="Y8221" i="4"/>
  <c r="AA8221" i="4"/>
  <c r="AB8221" i="4"/>
  <c r="AD8221" i="4"/>
  <c r="AE8221" i="4"/>
  <c r="X8222" i="4"/>
  <c r="Y8222" i="4"/>
  <c r="AA8222" i="4"/>
  <c r="AB8222" i="4"/>
  <c r="AD8222" i="4"/>
  <c r="AE8222" i="4"/>
  <c r="X8223" i="4"/>
  <c r="Y8223" i="4"/>
  <c r="AA8223" i="4"/>
  <c r="AB8223" i="4"/>
  <c r="AD8223" i="4"/>
  <c r="AE8223" i="4"/>
  <c r="X8224" i="4"/>
  <c r="Y8224" i="4"/>
  <c r="AA8224" i="4"/>
  <c r="AB8224" i="4"/>
  <c r="AD8224" i="4"/>
  <c r="AE8224" i="4"/>
  <c r="X8225" i="4"/>
  <c r="Y8225" i="4"/>
  <c r="AA8225" i="4"/>
  <c r="AB8225" i="4"/>
  <c r="AD8225" i="4"/>
  <c r="AE8225" i="4"/>
  <c r="X8226" i="4"/>
  <c r="Y8226" i="4"/>
  <c r="AA8226" i="4"/>
  <c r="AB8226" i="4"/>
  <c r="AD8226" i="4"/>
  <c r="AE8226" i="4"/>
  <c r="X8227" i="4"/>
  <c r="Y8227" i="4"/>
  <c r="AA8227" i="4"/>
  <c r="AB8227" i="4"/>
  <c r="AD8227" i="4"/>
  <c r="AE8227" i="4"/>
  <c r="X8228" i="4"/>
  <c r="Y8228" i="4"/>
  <c r="AA8228" i="4"/>
  <c r="AB8228" i="4"/>
  <c r="AD8228" i="4"/>
  <c r="AE8228" i="4"/>
  <c r="X8229" i="4"/>
  <c r="Y8229" i="4"/>
  <c r="AA8229" i="4"/>
  <c r="AB8229" i="4"/>
  <c r="AD8229" i="4"/>
  <c r="AE8229" i="4"/>
  <c r="X8230" i="4"/>
  <c r="Y8230" i="4"/>
  <c r="AA8230" i="4"/>
  <c r="AB8230" i="4"/>
  <c r="AD8230" i="4"/>
  <c r="AE8230" i="4"/>
  <c r="X8231" i="4"/>
  <c r="Y8231" i="4"/>
  <c r="AA8231" i="4"/>
  <c r="AB8231" i="4"/>
  <c r="AD8231" i="4"/>
  <c r="AE8231" i="4"/>
  <c r="X8232" i="4"/>
  <c r="Y8232" i="4"/>
  <c r="AA8232" i="4"/>
  <c r="AB8232" i="4"/>
  <c r="AD8232" i="4"/>
  <c r="AE8232" i="4"/>
  <c r="X8233" i="4"/>
  <c r="Y8233" i="4"/>
  <c r="AA8233" i="4"/>
  <c r="AB8233" i="4"/>
  <c r="AD8233" i="4"/>
  <c r="AE8233" i="4"/>
  <c r="X8234" i="4"/>
  <c r="Y8234" i="4"/>
  <c r="AA8234" i="4"/>
  <c r="AB8234" i="4"/>
  <c r="AD8234" i="4"/>
  <c r="AE8234" i="4"/>
  <c r="X8235" i="4"/>
  <c r="Z8235" i="4" s="1"/>
  <c r="Y8235" i="4"/>
  <c r="AA8235" i="4"/>
  <c r="AB8235" i="4"/>
  <c r="AD8235" i="4"/>
  <c r="AE8235" i="4"/>
  <c r="X8236" i="4"/>
  <c r="Y8236" i="4"/>
  <c r="AA8236" i="4"/>
  <c r="AB8236" i="4"/>
  <c r="AD8236" i="4"/>
  <c r="AE8236" i="4"/>
  <c r="X8237" i="4"/>
  <c r="Y8237" i="4"/>
  <c r="AA8237" i="4"/>
  <c r="AB8237" i="4"/>
  <c r="AD8237" i="4"/>
  <c r="AE8237" i="4"/>
  <c r="X8238" i="4"/>
  <c r="Z8238" i="4" s="1"/>
  <c r="Y8238" i="4"/>
  <c r="AA8238" i="4"/>
  <c r="AB8238" i="4"/>
  <c r="AD8238" i="4"/>
  <c r="AE8238" i="4"/>
  <c r="X8239" i="4"/>
  <c r="Z8239" i="4" s="1"/>
  <c r="Y8239" i="4"/>
  <c r="AA8239" i="4"/>
  <c r="AB8239" i="4"/>
  <c r="AD8239" i="4"/>
  <c r="AE8239" i="4"/>
  <c r="X8240" i="4"/>
  <c r="Z8240" i="4" s="1"/>
  <c r="Y8240" i="4"/>
  <c r="AA8240" i="4"/>
  <c r="AB8240" i="4"/>
  <c r="AD8240" i="4"/>
  <c r="AE8240" i="4"/>
  <c r="X8241" i="4"/>
  <c r="Z8241" i="4" s="1"/>
  <c r="Y8241" i="4"/>
  <c r="AA8241" i="4"/>
  <c r="AB8241" i="4"/>
  <c r="AD8241" i="4"/>
  <c r="AE8241" i="4"/>
  <c r="X8242" i="4"/>
  <c r="Z8242" i="4" s="1"/>
  <c r="Y8242" i="4"/>
  <c r="AA8242" i="4"/>
  <c r="AB8242" i="4"/>
  <c r="AD8242" i="4"/>
  <c r="AE8242" i="4"/>
  <c r="X8243" i="4"/>
  <c r="Z8243" i="4" s="1"/>
  <c r="Y8243" i="4"/>
  <c r="AA8243" i="4"/>
  <c r="AB8243" i="4"/>
  <c r="AD8243" i="4"/>
  <c r="AE8243" i="4"/>
  <c r="X8244" i="4"/>
  <c r="Z8244" i="4" s="1"/>
  <c r="Y8244" i="4"/>
  <c r="AA8244" i="4"/>
  <c r="AB8244" i="4"/>
  <c r="AD8244" i="4"/>
  <c r="AE8244" i="4"/>
  <c r="X8245" i="4"/>
  <c r="Z8245" i="4" s="1"/>
  <c r="Y8245" i="4"/>
  <c r="AA8245" i="4"/>
  <c r="AB8245" i="4"/>
  <c r="AD8245" i="4"/>
  <c r="AE8245" i="4"/>
  <c r="X8246" i="4"/>
  <c r="Z8246" i="4" s="1"/>
  <c r="Y8246" i="4"/>
  <c r="AA8246" i="4"/>
  <c r="AB8246" i="4"/>
  <c r="AD8246" i="4"/>
  <c r="AE8246" i="4"/>
  <c r="X8247" i="4"/>
  <c r="Z8247" i="4" s="1"/>
  <c r="Y8247" i="4"/>
  <c r="AA8247" i="4"/>
  <c r="AB8247" i="4"/>
  <c r="AD8247" i="4"/>
  <c r="AE8247" i="4"/>
  <c r="X8049" i="4"/>
  <c r="Z8049" i="4" s="1"/>
  <c r="Y8049" i="4"/>
  <c r="AA8049" i="4"/>
  <c r="AB8049" i="4"/>
  <c r="AD8049" i="4"/>
  <c r="AE8049" i="4"/>
  <c r="X8050" i="4"/>
  <c r="Z8050" i="4" s="1"/>
  <c r="Y8050" i="4"/>
  <c r="AA8050" i="4"/>
  <c r="AB8050" i="4"/>
  <c r="AD8050" i="4"/>
  <c r="AE8050" i="4"/>
  <c r="X7888" i="4"/>
  <c r="Z7888" i="4" s="1"/>
  <c r="Y7888" i="4"/>
  <c r="AA7888" i="4"/>
  <c r="AB7888" i="4"/>
  <c r="AD7888" i="4"/>
  <c r="AE7888" i="4"/>
  <c r="X7889" i="4"/>
  <c r="Z7889" i="4" s="1"/>
  <c r="Y7889" i="4"/>
  <c r="AA7889" i="4"/>
  <c r="AB7889" i="4"/>
  <c r="AD7889" i="4"/>
  <c r="AE7889" i="4"/>
  <c r="X7890" i="4"/>
  <c r="Z7890" i="4" s="1"/>
  <c r="Y7890" i="4"/>
  <c r="AA7890" i="4"/>
  <c r="AB7890" i="4"/>
  <c r="AD7890" i="4"/>
  <c r="AE7890" i="4"/>
  <c r="X7891" i="4"/>
  <c r="Z7891" i="4" s="1"/>
  <c r="Y7891" i="4"/>
  <c r="AA7891" i="4"/>
  <c r="AB7891" i="4"/>
  <c r="AD7891" i="4"/>
  <c r="AE7891" i="4"/>
  <c r="X7892" i="4"/>
  <c r="Z7892" i="4" s="1"/>
  <c r="Y7892" i="4"/>
  <c r="AA7892" i="4"/>
  <c r="AB7892" i="4"/>
  <c r="AD7892" i="4"/>
  <c r="AE7892" i="4"/>
  <c r="X7893" i="4"/>
  <c r="Z7893" i="4" s="1"/>
  <c r="Y7893" i="4"/>
  <c r="AA7893" i="4"/>
  <c r="AB7893" i="4"/>
  <c r="AD7893" i="4"/>
  <c r="AE7893" i="4"/>
  <c r="X7894" i="4"/>
  <c r="Z7894" i="4" s="1"/>
  <c r="Y7894" i="4"/>
  <c r="AA7894" i="4"/>
  <c r="AB7894" i="4"/>
  <c r="AD7894" i="4"/>
  <c r="AE7894" i="4"/>
  <c r="X7895" i="4"/>
  <c r="Z7895" i="4" s="1"/>
  <c r="Y7895" i="4"/>
  <c r="AA7895" i="4"/>
  <c r="AB7895" i="4"/>
  <c r="AD7895" i="4"/>
  <c r="AE7895" i="4"/>
  <c r="X7896" i="4"/>
  <c r="Z7896" i="4" s="1"/>
  <c r="Y7896" i="4"/>
  <c r="AA7896" i="4"/>
  <c r="AB7896" i="4"/>
  <c r="AD7896" i="4"/>
  <c r="AE7896" i="4"/>
  <c r="X7897" i="4"/>
  <c r="Z7897" i="4" s="1"/>
  <c r="Y7897" i="4"/>
  <c r="AA7897" i="4"/>
  <c r="AB7897" i="4"/>
  <c r="AD7897" i="4"/>
  <c r="AE7897" i="4"/>
  <c r="X7898" i="4"/>
  <c r="Z7898" i="4" s="1"/>
  <c r="Y7898" i="4"/>
  <c r="AA7898" i="4"/>
  <c r="AB7898" i="4"/>
  <c r="AD7898" i="4"/>
  <c r="AE7898" i="4"/>
  <c r="X7899" i="4"/>
  <c r="Z7899" i="4" s="1"/>
  <c r="Y7899" i="4"/>
  <c r="AA7899" i="4"/>
  <c r="AB7899" i="4"/>
  <c r="AD7899" i="4"/>
  <c r="AE7899" i="4"/>
  <c r="X7900" i="4"/>
  <c r="Z7900" i="4" s="1"/>
  <c r="Y7900" i="4"/>
  <c r="AA7900" i="4"/>
  <c r="AB7900" i="4"/>
  <c r="AD7900" i="4"/>
  <c r="AE7900" i="4"/>
  <c r="X7901" i="4"/>
  <c r="Z7901" i="4" s="1"/>
  <c r="Y7901" i="4"/>
  <c r="AA7901" i="4"/>
  <c r="AB7901" i="4"/>
  <c r="AD7901" i="4"/>
  <c r="AE7901" i="4"/>
  <c r="X7902" i="4"/>
  <c r="Z7902" i="4" s="1"/>
  <c r="Y7902" i="4"/>
  <c r="AA7902" i="4"/>
  <c r="AB7902" i="4"/>
  <c r="AD7902" i="4"/>
  <c r="AE7902" i="4"/>
  <c r="X7903" i="4"/>
  <c r="Z7903" i="4" s="1"/>
  <c r="Y7903" i="4"/>
  <c r="AA7903" i="4"/>
  <c r="AB7903" i="4"/>
  <c r="AD7903" i="4"/>
  <c r="AE7903" i="4"/>
  <c r="X7904" i="4"/>
  <c r="Z7904" i="4" s="1"/>
  <c r="Y7904" i="4"/>
  <c r="AA7904" i="4"/>
  <c r="AB7904" i="4"/>
  <c r="AD7904" i="4"/>
  <c r="AE7904" i="4"/>
  <c r="X7905" i="4"/>
  <c r="Z7905" i="4" s="1"/>
  <c r="Y7905" i="4"/>
  <c r="AA7905" i="4"/>
  <c r="AB7905" i="4"/>
  <c r="AD7905" i="4"/>
  <c r="AE7905" i="4"/>
  <c r="X7906" i="4"/>
  <c r="Z7906" i="4" s="1"/>
  <c r="Y7906" i="4"/>
  <c r="AA7906" i="4"/>
  <c r="AB7906" i="4"/>
  <c r="AD7906" i="4"/>
  <c r="AE7906" i="4"/>
  <c r="X7907" i="4"/>
  <c r="Z7907" i="4" s="1"/>
  <c r="Y7907" i="4"/>
  <c r="AA7907" i="4"/>
  <c r="AB7907" i="4"/>
  <c r="AD7907" i="4"/>
  <c r="AE7907" i="4"/>
  <c r="X7908" i="4"/>
  <c r="Z7908" i="4" s="1"/>
  <c r="Y7908" i="4"/>
  <c r="AA7908" i="4"/>
  <c r="AB7908" i="4"/>
  <c r="AD7908" i="4"/>
  <c r="AE7908" i="4"/>
  <c r="X7909" i="4"/>
  <c r="Z7909" i="4" s="1"/>
  <c r="Y7909" i="4"/>
  <c r="AA7909" i="4"/>
  <c r="AB7909" i="4"/>
  <c r="AD7909" i="4"/>
  <c r="AE7909" i="4"/>
  <c r="X7910" i="4"/>
  <c r="Z7910" i="4" s="1"/>
  <c r="Y7910" i="4"/>
  <c r="AA7910" i="4"/>
  <c r="AB7910" i="4"/>
  <c r="AD7910" i="4"/>
  <c r="AE7910" i="4"/>
  <c r="X7911" i="4"/>
  <c r="Z7911" i="4" s="1"/>
  <c r="Y7911" i="4"/>
  <c r="AA7911" i="4"/>
  <c r="AB7911" i="4"/>
  <c r="AD7911" i="4"/>
  <c r="AE7911" i="4"/>
  <c r="X7912" i="4"/>
  <c r="Z7912" i="4" s="1"/>
  <c r="Y7912" i="4"/>
  <c r="AA7912" i="4"/>
  <c r="AB7912" i="4"/>
  <c r="AD7912" i="4"/>
  <c r="AE7912" i="4"/>
  <c r="X7913" i="4"/>
  <c r="Z7913" i="4" s="1"/>
  <c r="Y7913" i="4"/>
  <c r="AA7913" i="4"/>
  <c r="AB7913" i="4"/>
  <c r="AD7913" i="4"/>
  <c r="AE7913" i="4"/>
  <c r="X7914" i="4"/>
  <c r="Z7914" i="4" s="1"/>
  <c r="Y7914" i="4"/>
  <c r="AA7914" i="4"/>
  <c r="AB7914" i="4"/>
  <c r="AD7914" i="4"/>
  <c r="AE7914" i="4"/>
  <c r="X7915" i="4"/>
  <c r="Z7915" i="4" s="1"/>
  <c r="Y7915" i="4"/>
  <c r="AA7915" i="4"/>
  <c r="AB7915" i="4"/>
  <c r="AD7915" i="4"/>
  <c r="AE7915" i="4"/>
  <c r="X7916" i="4"/>
  <c r="Z7916" i="4" s="1"/>
  <c r="Y7916" i="4"/>
  <c r="AA7916" i="4"/>
  <c r="AB7916" i="4"/>
  <c r="AD7916" i="4"/>
  <c r="AE7916" i="4"/>
  <c r="X7917" i="4"/>
  <c r="Z7917" i="4" s="1"/>
  <c r="Y7917" i="4"/>
  <c r="AA7917" i="4"/>
  <c r="AB7917" i="4"/>
  <c r="AD7917" i="4"/>
  <c r="AE7917" i="4"/>
  <c r="X7918" i="4"/>
  <c r="Z7918" i="4" s="1"/>
  <c r="Y7918" i="4"/>
  <c r="AA7918" i="4"/>
  <c r="AB7918" i="4"/>
  <c r="AD7918" i="4"/>
  <c r="AE7918" i="4"/>
  <c r="X7919" i="4"/>
  <c r="Z7919" i="4" s="1"/>
  <c r="Y7919" i="4"/>
  <c r="AA7919" i="4"/>
  <c r="AB7919" i="4"/>
  <c r="AD7919" i="4"/>
  <c r="AE7919" i="4"/>
  <c r="X7920" i="4"/>
  <c r="Z7920" i="4" s="1"/>
  <c r="Y7920" i="4"/>
  <c r="AA7920" i="4"/>
  <c r="AB7920" i="4"/>
  <c r="AD7920" i="4"/>
  <c r="AE7920" i="4"/>
  <c r="X7921" i="4"/>
  <c r="Z7921" i="4" s="1"/>
  <c r="Y7921" i="4"/>
  <c r="AA7921" i="4"/>
  <c r="AB7921" i="4"/>
  <c r="AD7921" i="4"/>
  <c r="AE7921" i="4"/>
  <c r="X7922" i="4"/>
  <c r="Z7922" i="4" s="1"/>
  <c r="Y7922" i="4"/>
  <c r="AA7922" i="4"/>
  <c r="AB7922" i="4"/>
  <c r="AD7922" i="4"/>
  <c r="AE7922" i="4"/>
  <c r="X7923" i="4"/>
  <c r="Z7923" i="4" s="1"/>
  <c r="Y7923" i="4"/>
  <c r="AA7923" i="4"/>
  <c r="AB7923" i="4"/>
  <c r="AD7923" i="4"/>
  <c r="AE7923" i="4"/>
  <c r="X7924" i="4"/>
  <c r="Z7924" i="4" s="1"/>
  <c r="Y7924" i="4"/>
  <c r="AA7924" i="4"/>
  <c r="AB7924" i="4"/>
  <c r="AD7924" i="4"/>
  <c r="AE7924" i="4"/>
  <c r="X7925" i="4"/>
  <c r="Z7925" i="4" s="1"/>
  <c r="Y7925" i="4"/>
  <c r="AA7925" i="4"/>
  <c r="AB7925" i="4"/>
  <c r="AD7925" i="4"/>
  <c r="AE7925" i="4"/>
  <c r="X7926" i="4"/>
  <c r="Z7926" i="4" s="1"/>
  <c r="Y7926" i="4"/>
  <c r="AA7926" i="4"/>
  <c r="AB7926" i="4"/>
  <c r="AD7926" i="4"/>
  <c r="AE7926" i="4"/>
  <c r="X7927" i="4"/>
  <c r="Z7927" i="4" s="1"/>
  <c r="Y7927" i="4"/>
  <c r="AA7927" i="4"/>
  <c r="AB7927" i="4"/>
  <c r="AD7927" i="4"/>
  <c r="AE7927" i="4"/>
  <c r="X7928" i="4"/>
  <c r="Z7928" i="4" s="1"/>
  <c r="Y7928" i="4"/>
  <c r="AA7928" i="4"/>
  <c r="AB7928" i="4"/>
  <c r="AD7928" i="4"/>
  <c r="AE7928" i="4"/>
  <c r="X7929" i="4"/>
  <c r="Z7929" i="4" s="1"/>
  <c r="Y7929" i="4"/>
  <c r="AA7929" i="4"/>
  <c r="AB7929" i="4"/>
  <c r="AD7929" i="4"/>
  <c r="AE7929" i="4"/>
  <c r="X7930" i="4"/>
  <c r="Z7930" i="4" s="1"/>
  <c r="Y7930" i="4"/>
  <c r="AA7930" i="4"/>
  <c r="AB7930" i="4"/>
  <c r="AD7930" i="4"/>
  <c r="AE7930" i="4"/>
  <c r="X7931" i="4"/>
  <c r="Z7931" i="4" s="1"/>
  <c r="Y7931" i="4"/>
  <c r="AA7931" i="4"/>
  <c r="AB7931" i="4"/>
  <c r="AD7931" i="4"/>
  <c r="AE7931" i="4"/>
  <c r="X7932" i="4"/>
  <c r="Z7932" i="4" s="1"/>
  <c r="Y7932" i="4"/>
  <c r="AA7932" i="4"/>
  <c r="AB7932" i="4"/>
  <c r="AD7932" i="4"/>
  <c r="AE7932" i="4"/>
  <c r="X7933" i="4"/>
  <c r="Z7933" i="4" s="1"/>
  <c r="Y7933" i="4"/>
  <c r="AA7933" i="4"/>
  <c r="AB7933" i="4"/>
  <c r="AD7933" i="4"/>
  <c r="AE7933" i="4"/>
  <c r="X7934" i="4"/>
  <c r="Z7934" i="4" s="1"/>
  <c r="Y7934" i="4"/>
  <c r="AA7934" i="4"/>
  <c r="AB7934" i="4"/>
  <c r="AD7934" i="4"/>
  <c r="AE7934" i="4"/>
  <c r="X7935" i="4"/>
  <c r="Z7935" i="4" s="1"/>
  <c r="Y7935" i="4"/>
  <c r="AA7935" i="4"/>
  <c r="AB7935" i="4"/>
  <c r="AD7935" i="4"/>
  <c r="AE7935" i="4"/>
  <c r="X7936" i="4"/>
  <c r="Z7936" i="4" s="1"/>
  <c r="Y7936" i="4"/>
  <c r="AA7936" i="4"/>
  <c r="AB7936" i="4"/>
  <c r="AD7936" i="4"/>
  <c r="AE7936" i="4"/>
  <c r="X7937" i="4"/>
  <c r="Z7937" i="4" s="1"/>
  <c r="Y7937" i="4"/>
  <c r="AA7937" i="4"/>
  <c r="AB7937" i="4"/>
  <c r="AD7937" i="4"/>
  <c r="AE7937" i="4"/>
  <c r="X7938" i="4"/>
  <c r="Z7938" i="4" s="1"/>
  <c r="Y7938" i="4"/>
  <c r="AA7938" i="4"/>
  <c r="AB7938" i="4"/>
  <c r="AD7938" i="4"/>
  <c r="AE7938" i="4"/>
  <c r="X7939" i="4"/>
  <c r="Z7939" i="4" s="1"/>
  <c r="Y7939" i="4"/>
  <c r="AA7939" i="4"/>
  <c r="AB7939" i="4"/>
  <c r="AD7939" i="4"/>
  <c r="AE7939" i="4"/>
  <c r="X7940" i="4"/>
  <c r="Z7940" i="4" s="1"/>
  <c r="Y7940" i="4"/>
  <c r="AA7940" i="4"/>
  <c r="AB7940" i="4"/>
  <c r="AD7940" i="4"/>
  <c r="AE7940" i="4"/>
  <c r="X7941" i="4"/>
  <c r="Z7941" i="4" s="1"/>
  <c r="Y7941" i="4"/>
  <c r="AA7941" i="4"/>
  <c r="AB7941" i="4"/>
  <c r="AD7941" i="4"/>
  <c r="AE7941" i="4"/>
  <c r="X7942" i="4"/>
  <c r="Z7942" i="4" s="1"/>
  <c r="Y7942" i="4"/>
  <c r="AA7942" i="4"/>
  <c r="AB7942" i="4"/>
  <c r="AD7942" i="4"/>
  <c r="AE7942" i="4"/>
  <c r="X7943" i="4"/>
  <c r="Z7943" i="4" s="1"/>
  <c r="Y7943" i="4"/>
  <c r="AA7943" i="4"/>
  <c r="AB7943" i="4"/>
  <c r="AD7943" i="4"/>
  <c r="AE7943" i="4"/>
  <c r="X7944" i="4"/>
  <c r="Z7944" i="4" s="1"/>
  <c r="Y7944" i="4"/>
  <c r="AA7944" i="4"/>
  <c r="AB7944" i="4"/>
  <c r="AD7944" i="4"/>
  <c r="AE7944" i="4"/>
  <c r="X7945" i="4"/>
  <c r="Z7945" i="4" s="1"/>
  <c r="Y7945" i="4"/>
  <c r="AA7945" i="4"/>
  <c r="AB7945" i="4"/>
  <c r="AD7945" i="4"/>
  <c r="AE7945" i="4"/>
  <c r="X7946" i="4"/>
  <c r="Z7946" i="4" s="1"/>
  <c r="Y7946" i="4"/>
  <c r="AA7946" i="4"/>
  <c r="AB7946" i="4"/>
  <c r="AD7946" i="4"/>
  <c r="AE7946" i="4"/>
  <c r="X7947" i="4"/>
  <c r="Z7947" i="4" s="1"/>
  <c r="Y7947" i="4"/>
  <c r="AA7947" i="4"/>
  <c r="AB7947" i="4"/>
  <c r="AD7947" i="4"/>
  <c r="AE7947" i="4"/>
  <c r="X7948" i="4"/>
  <c r="Z7948" i="4" s="1"/>
  <c r="Y7948" i="4"/>
  <c r="AA7948" i="4"/>
  <c r="AB7948" i="4"/>
  <c r="AD7948" i="4"/>
  <c r="AE7948" i="4"/>
  <c r="X7949" i="4"/>
  <c r="Z7949" i="4" s="1"/>
  <c r="Y7949" i="4"/>
  <c r="AA7949" i="4"/>
  <c r="AB7949" i="4"/>
  <c r="AD7949" i="4"/>
  <c r="AE7949" i="4"/>
  <c r="X7950" i="4"/>
  <c r="Z7950" i="4" s="1"/>
  <c r="Y7950" i="4"/>
  <c r="AA7950" i="4"/>
  <c r="AB7950" i="4"/>
  <c r="AD7950" i="4"/>
  <c r="AE7950" i="4"/>
  <c r="X7951" i="4"/>
  <c r="Z7951" i="4" s="1"/>
  <c r="Y7951" i="4"/>
  <c r="AA7951" i="4"/>
  <c r="AB7951" i="4"/>
  <c r="AD7951" i="4"/>
  <c r="AE7951" i="4"/>
  <c r="X7952" i="4"/>
  <c r="Z7952" i="4" s="1"/>
  <c r="Y7952" i="4"/>
  <c r="AA7952" i="4"/>
  <c r="AB7952" i="4"/>
  <c r="AD7952" i="4"/>
  <c r="AE7952" i="4"/>
  <c r="X7953" i="4"/>
  <c r="Z7953" i="4" s="1"/>
  <c r="Y7953" i="4"/>
  <c r="AA7953" i="4"/>
  <c r="AB7953" i="4"/>
  <c r="AD7953" i="4"/>
  <c r="AE7953" i="4"/>
  <c r="X7954" i="4"/>
  <c r="Z7954" i="4" s="1"/>
  <c r="Y7954" i="4"/>
  <c r="AA7954" i="4"/>
  <c r="AB7954" i="4"/>
  <c r="AD7954" i="4"/>
  <c r="AE7954" i="4"/>
  <c r="X7955" i="4"/>
  <c r="Z7955" i="4" s="1"/>
  <c r="Y7955" i="4"/>
  <c r="AA7955" i="4"/>
  <c r="AB7955" i="4"/>
  <c r="AD7955" i="4"/>
  <c r="AE7955" i="4"/>
  <c r="X7956" i="4"/>
  <c r="Z7956" i="4" s="1"/>
  <c r="Y7956" i="4"/>
  <c r="AA7956" i="4"/>
  <c r="AB7956" i="4"/>
  <c r="AD7956" i="4"/>
  <c r="AE7956" i="4"/>
  <c r="X7957" i="4"/>
  <c r="Z7957" i="4" s="1"/>
  <c r="Y7957" i="4"/>
  <c r="AA7957" i="4"/>
  <c r="AB7957" i="4"/>
  <c r="AD7957" i="4"/>
  <c r="AE7957" i="4"/>
  <c r="X7958" i="4"/>
  <c r="Z7958" i="4" s="1"/>
  <c r="Y7958" i="4"/>
  <c r="AA7958" i="4"/>
  <c r="AB7958" i="4"/>
  <c r="AD7958" i="4"/>
  <c r="AE7958" i="4"/>
  <c r="X7959" i="4"/>
  <c r="Z7959" i="4" s="1"/>
  <c r="Y7959" i="4"/>
  <c r="AA7959" i="4"/>
  <c r="AB7959" i="4"/>
  <c r="AD7959" i="4"/>
  <c r="AE7959" i="4"/>
  <c r="X7960" i="4"/>
  <c r="Z7960" i="4" s="1"/>
  <c r="Y7960" i="4"/>
  <c r="AA7960" i="4"/>
  <c r="AB7960" i="4"/>
  <c r="AD7960" i="4"/>
  <c r="AE7960" i="4"/>
  <c r="X7961" i="4"/>
  <c r="Z7961" i="4" s="1"/>
  <c r="Y7961" i="4"/>
  <c r="AA7961" i="4"/>
  <c r="AB7961" i="4"/>
  <c r="AD7961" i="4"/>
  <c r="AE7961" i="4"/>
  <c r="X7962" i="4"/>
  <c r="Z7962" i="4" s="1"/>
  <c r="Y7962" i="4"/>
  <c r="AA7962" i="4"/>
  <c r="AB7962" i="4"/>
  <c r="AD7962" i="4"/>
  <c r="AE7962" i="4"/>
  <c r="X7963" i="4"/>
  <c r="Z7963" i="4" s="1"/>
  <c r="Y7963" i="4"/>
  <c r="AA7963" i="4"/>
  <c r="AB7963" i="4"/>
  <c r="AD7963" i="4"/>
  <c r="AE7963" i="4"/>
  <c r="X7964" i="4"/>
  <c r="Z7964" i="4" s="1"/>
  <c r="Y7964" i="4"/>
  <c r="AA7964" i="4"/>
  <c r="AB7964" i="4"/>
  <c r="AD7964" i="4"/>
  <c r="AE7964" i="4"/>
  <c r="X7965" i="4"/>
  <c r="Z7965" i="4" s="1"/>
  <c r="Y7965" i="4"/>
  <c r="AA7965" i="4"/>
  <c r="AB7965" i="4"/>
  <c r="AD7965" i="4"/>
  <c r="AE7965" i="4"/>
  <c r="X7966" i="4"/>
  <c r="Z7966" i="4" s="1"/>
  <c r="Y7966" i="4"/>
  <c r="AA7966" i="4"/>
  <c r="AB7966" i="4"/>
  <c r="AD7966" i="4"/>
  <c r="AE7966" i="4"/>
  <c r="X7967" i="4"/>
  <c r="Z7967" i="4" s="1"/>
  <c r="Y7967" i="4"/>
  <c r="AA7967" i="4"/>
  <c r="AB7967" i="4"/>
  <c r="AD7967" i="4"/>
  <c r="AE7967" i="4"/>
  <c r="X7968" i="4"/>
  <c r="Z7968" i="4" s="1"/>
  <c r="Y7968" i="4"/>
  <c r="AA7968" i="4"/>
  <c r="AB7968" i="4"/>
  <c r="AD7968" i="4"/>
  <c r="AE7968" i="4"/>
  <c r="X7969" i="4"/>
  <c r="Z7969" i="4" s="1"/>
  <c r="Y7969" i="4"/>
  <c r="AA7969" i="4"/>
  <c r="AB7969" i="4"/>
  <c r="AD7969" i="4"/>
  <c r="AE7969" i="4"/>
  <c r="X7970" i="4"/>
  <c r="Z7970" i="4" s="1"/>
  <c r="Y7970" i="4"/>
  <c r="AA7970" i="4"/>
  <c r="AB7970" i="4"/>
  <c r="AD7970" i="4"/>
  <c r="AE7970" i="4"/>
  <c r="X7971" i="4"/>
  <c r="Z7971" i="4" s="1"/>
  <c r="Y7971" i="4"/>
  <c r="AA7971" i="4"/>
  <c r="AB7971" i="4"/>
  <c r="AD7971" i="4"/>
  <c r="AE7971" i="4"/>
  <c r="X7972" i="4"/>
  <c r="Z7972" i="4" s="1"/>
  <c r="Y7972" i="4"/>
  <c r="AA7972" i="4"/>
  <c r="AB7972" i="4"/>
  <c r="AD7972" i="4"/>
  <c r="AE7972" i="4"/>
  <c r="X7973" i="4"/>
  <c r="Z7973" i="4" s="1"/>
  <c r="Y7973" i="4"/>
  <c r="AA7973" i="4"/>
  <c r="AB7973" i="4"/>
  <c r="AD7973" i="4"/>
  <c r="AE7973" i="4"/>
  <c r="X7974" i="4"/>
  <c r="Z7974" i="4" s="1"/>
  <c r="Y7974" i="4"/>
  <c r="AA7974" i="4"/>
  <c r="AB7974" i="4"/>
  <c r="AD7974" i="4"/>
  <c r="AE7974" i="4"/>
  <c r="X7975" i="4"/>
  <c r="Z7975" i="4" s="1"/>
  <c r="Y7975" i="4"/>
  <c r="AA7975" i="4"/>
  <c r="AB7975" i="4"/>
  <c r="AD7975" i="4"/>
  <c r="AE7975" i="4"/>
  <c r="X7976" i="4"/>
  <c r="Z7976" i="4" s="1"/>
  <c r="Y7976" i="4"/>
  <c r="AA7976" i="4"/>
  <c r="AB7976" i="4"/>
  <c r="AD7976" i="4"/>
  <c r="AE7976" i="4"/>
  <c r="X7977" i="4"/>
  <c r="Z7977" i="4" s="1"/>
  <c r="Y7977" i="4"/>
  <c r="AA7977" i="4"/>
  <c r="AB7977" i="4"/>
  <c r="AD7977" i="4"/>
  <c r="AE7977" i="4"/>
  <c r="X7978" i="4"/>
  <c r="Z7978" i="4" s="1"/>
  <c r="Y7978" i="4"/>
  <c r="AA7978" i="4"/>
  <c r="AB7978" i="4"/>
  <c r="AD7978" i="4"/>
  <c r="AE7978" i="4"/>
  <c r="X7979" i="4"/>
  <c r="Z7979" i="4" s="1"/>
  <c r="Y7979" i="4"/>
  <c r="AA7979" i="4"/>
  <c r="AB7979" i="4"/>
  <c r="AD7979" i="4"/>
  <c r="AE7979" i="4"/>
  <c r="X7980" i="4"/>
  <c r="Z7980" i="4" s="1"/>
  <c r="Y7980" i="4"/>
  <c r="AA7980" i="4"/>
  <c r="AB7980" i="4"/>
  <c r="AD7980" i="4"/>
  <c r="AE7980" i="4"/>
  <c r="X7981" i="4"/>
  <c r="Z7981" i="4" s="1"/>
  <c r="Y7981" i="4"/>
  <c r="AA7981" i="4"/>
  <c r="AB7981" i="4"/>
  <c r="AD7981" i="4"/>
  <c r="AE7981" i="4"/>
  <c r="X7982" i="4"/>
  <c r="Z7982" i="4" s="1"/>
  <c r="Y7982" i="4"/>
  <c r="AA7982" i="4"/>
  <c r="AB7982" i="4"/>
  <c r="AD7982" i="4"/>
  <c r="AE7982" i="4"/>
  <c r="X7983" i="4"/>
  <c r="Z7983" i="4" s="1"/>
  <c r="Y7983" i="4"/>
  <c r="AA7983" i="4"/>
  <c r="AB7983" i="4"/>
  <c r="AD7983" i="4"/>
  <c r="AE7983" i="4"/>
  <c r="X7984" i="4"/>
  <c r="Z7984" i="4" s="1"/>
  <c r="Y7984" i="4"/>
  <c r="AA7984" i="4"/>
  <c r="AB7984" i="4"/>
  <c r="AD7984" i="4"/>
  <c r="AE7984" i="4"/>
  <c r="X7985" i="4"/>
  <c r="Z7985" i="4" s="1"/>
  <c r="Y7985" i="4"/>
  <c r="AA7985" i="4"/>
  <c r="AB7985" i="4"/>
  <c r="AD7985" i="4"/>
  <c r="AE7985" i="4"/>
  <c r="X7986" i="4"/>
  <c r="Z7986" i="4" s="1"/>
  <c r="Y7986" i="4"/>
  <c r="AA7986" i="4"/>
  <c r="AB7986" i="4"/>
  <c r="AD7986" i="4"/>
  <c r="AE7986" i="4"/>
  <c r="X7987" i="4"/>
  <c r="Z7987" i="4" s="1"/>
  <c r="Y7987" i="4"/>
  <c r="AA7987" i="4"/>
  <c r="AB7987" i="4"/>
  <c r="AD7987" i="4"/>
  <c r="AE7987" i="4"/>
  <c r="X7988" i="4"/>
  <c r="Z7988" i="4" s="1"/>
  <c r="Y7988" i="4"/>
  <c r="AA7988" i="4"/>
  <c r="AB7988" i="4"/>
  <c r="AD7988" i="4"/>
  <c r="AE7988" i="4"/>
  <c r="X7989" i="4"/>
  <c r="Z7989" i="4" s="1"/>
  <c r="Y7989" i="4"/>
  <c r="AA7989" i="4"/>
  <c r="AB7989" i="4"/>
  <c r="AD7989" i="4"/>
  <c r="AE7989" i="4"/>
  <c r="X7990" i="4"/>
  <c r="Z7990" i="4" s="1"/>
  <c r="Y7990" i="4"/>
  <c r="AA7990" i="4"/>
  <c r="AB7990" i="4"/>
  <c r="AD7990" i="4"/>
  <c r="AE7990" i="4"/>
  <c r="X7991" i="4"/>
  <c r="Y7991" i="4"/>
  <c r="AA7991" i="4"/>
  <c r="AB7991" i="4"/>
  <c r="AD7991" i="4"/>
  <c r="AE7991" i="4"/>
  <c r="X7992" i="4"/>
  <c r="Z7992" i="4" s="1"/>
  <c r="Y7992" i="4"/>
  <c r="AA7992" i="4"/>
  <c r="AB7992" i="4"/>
  <c r="AD7992" i="4"/>
  <c r="AE7992" i="4"/>
  <c r="X7993" i="4"/>
  <c r="Z7993" i="4" s="1"/>
  <c r="Y7993" i="4"/>
  <c r="AA7993" i="4"/>
  <c r="AB7993" i="4"/>
  <c r="AD7993" i="4"/>
  <c r="AE7993" i="4"/>
  <c r="X7994" i="4"/>
  <c r="Z7994" i="4" s="1"/>
  <c r="Y7994" i="4"/>
  <c r="AA7994" i="4"/>
  <c r="AB7994" i="4"/>
  <c r="AD7994" i="4"/>
  <c r="AE7994" i="4"/>
  <c r="X7995" i="4"/>
  <c r="Z7995" i="4" s="1"/>
  <c r="Y7995" i="4"/>
  <c r="AA7995" i="4"/>
  <c r="AB7995" i="4"/>
  <c r="AD7995" i="4"/>
  <c r="AE7995" i="4"/>
  <c r="X7996" i="4"/>
  <c r="Y7996" i="4"/>
  <c r="AA7996" i="4"/>
  <c r="AB7996" i="4"/>
  <c r="AD7996" i="4"/>
  <c r="AE7996" i="4"/>
  <c r="X7997" i="4"/>
  <c r="Z7997" i="4" s="1"/>
  <c r="Y7997" i="4"/>
  <c r="AA7997" i="4"/>
  <c r="AB7997" i="4"/>
  <c r="AD7997" i="4"/>
  <c r="AE7997" i="4"/>
  <c r="X7998" i="4"/>
  <c r="Z7998" i="4" s="1"/>
  <c r="Y7998" i="4"/>
  <c r="AA7998" i="4"/>
  <c r="AB7998" i="4"/>
  <c r="AD7998" i="4"/>
  <c r="AE7998" i="4"/>
  <c r="X7999" i="4"/>
  <c r="Z7999" i="4" s="1"/>
  <c r="Y7999" i="4"/>
  <c r="AA7999" i="4"/>
  <c r="AB7999" i="4"/>
  <c r="AD7999" i="4"/>
  <c r="AE7999" i="4"/>
  <c r="X8000" i="4"/>
  <c r="Z8000" i="4" s="1"/>
  <c r="Y8000" i="4"/>
  <c r="AA8000" i="4"/>
  <c r="AB8000" i="4"/>
  <c r="AD8000" i="4"/>
  <c r="AE8000" i="4"/>
  <c r="X8001" i="4"/>
  <c r="Z8001" i="4" s="1"/>
  <c r="Y8001" i="4"/>
  <c r="AA8001" i="4"/>
  <c r="AB8001" i="4"/>
  <c r="AD8001" i="4"/>
  <c r="AE8001" i="4"/>
  <c r="X8002" i="4"/>
  <c r="Z8002" i="4" s="1"/>
  <c r="Y8002" i="4"/>
  <c r="AA8002" i="4"/>
  <c r="AB8002" i="4"/>
  <c r="AD8002" i="4"/>
  <c r="AE8002" i="4"/>
  <c r="X8003" i="4"/>
  <c r="Z8003" i="4" s="1"/>
  <c r="Y8003" i="4"/>
  <c r="AA8003" i="4"/>
  <c r="AB8003" i="4"/>
  <c r="AD8003" i="4"/>
  <c r="AE8003" i="4"/>
  <c r="X8004" i="4"/>
  <c r="Z8004" i="4" s="1"/>
  <c r="Y8004" i="4"/>
  <c r="AA8004" i="4"/>
  <c r="AB8004" i="4"/>
  <c r="AD8004" i="4"/>
  <c r="AE8004" i="4"/>
  <c r="X8005" i="4"/>
  <c r="Z8005" i="4" s="1"/>
  <c r="Y8005" i="4"/>
  <c r="AA8005" i="4"/>
  <c r="AB8005" i="4"/>
  <c r="AD8005" i="4"/>
  <c r="AE8005" i="4"/>
  <c r="X8006" i="4"/>
  <c r="Z8006" i="4" s="1"/>
  <c r="Y8006" i="4"/>
  <c r="AA8006" i="4"/>
  <c r="AB8006" i="4"/>
  <c r="AD8006" i="4"/>
  <c r="AE8006" i="4"/>
  <c r="X8007" i="4"/>
  <c r="Z8007" i="4" s="1"/>
  <c r="Y8007" i="4"/>
  <c r="AA8007" i="4"/>
  <c r="AB8007" i="4"/>
  <c r="AD8007" i="4"/>
  <c r="AE8007" i="4"/>
  <c r="X8008" i="4"/>
  <c r="Z8008" i="4" s="1"/>
  <c r="Y8008" i="4"/>
  <c r="AA8008" i="4"/>
  <c r="AB8008" i="4"/>
  <c r="AD8008" i="4"/>
  <c r="AE8008" i="4"/>
  <c r="X8009" i="4"/>
  <c r="Z8009" i="4" s="1"/>
  <c r="Y8009" i="4"/>
  <c r="AA8009" i="4"/>
  <c r="AB8009" i="4"/>
  <c r="AD8009" i="4"/>
  <c r="AE8009" i="4"/>
  <c r="X8010" i="4"/>
  <c r="Z8010" i="4" s="1"/>
  <c r="Y8010" i="4"/>
  <c r="AA8010" i="4"/>
  <c r="AB8010" i="4"/>
  <c r="AD8010" i="4"/>
  <c r="AE8010" i="4"/>
  <c r="X8011" i="4"/>
  <c r="Z8011" i="4" s="1"/>
  <c r="Y8011" i="4"/>
  <c r="AA8011" i="4"/>
  <c r="AB8011" i="4"/>
  <c r="AD8011" i="4"/>
  <c r="AE8011" i="4"/>
  <c r="X8012" i="4"/>
  <c r="Z8012" i="4" s="1"/>
  <c r="Y8012" i="4"/>
  <c r="AA8012" i="4"/>
  <c r="AB8012" i="4"/>
  <c r="AD8012" i="4"/>
  <c r="AE8012" i="4"/>
  <c r="X8013" i="4"/>
  <c r="Z8013" i="4" s="1"/>
  <c r="Y8013" i="4"/>
  <c r="AA8013" i="4"/>
  <c r="AB8013" i="4"/>
  <c r="AD8013" i="4"/>
  <c r="AE8013" i="4"/>
  <c r="X8014" i="4"/>
  <c r="Z8014" i="4" s="1"/>
  <c r="Y8014" i="4"/>
  <c r="AA8014" i="4"/>
  <c r="AB8014" i="4"/>
  <c r="AD8014" i="4"/>
  <c r="AE8014" i="4"/>
  <c r="X8015" i="4"/>
  <c r="Z8015" i="4" s="1"/>
  <c r="Y8015" i="4"/>
  <c r="AA8015" i="4"/>
  <c r="AB8015" i="4"/>
  <c r="AD8015" i="4"/>
  <c r="AE8015" i="4"/>
  <c r="X8016" i="4"/>
  <c r="Z8016" i="4" s="1"/>
  <c r="Y8016" i="4"/>
  <c r="AA8016" i="4"/>
  <c r="AB8016" i="4"/>
  <c r="AD8016" i="4"/>
  <c r="AE8016" i="4"/>
  <c r="X8017" i="4"/>
  <c r="Z8017" i="4" s="1"/>
  <c r="Y8017" i="4"/>
  <c r="AA8017" i="4"/>
  <c r="AB8017" i="4"/>
  <c r="AD8017" i="4"/>
  <c r="AE8017" i="4"/>
  <c r="X8018" i="4"/>
  <c r="Z8018" i="4" s="1"/>
  <c r="Y8018" i="4"/>
  <c r="AA8018" i="4"/>
  <c r="AB8018" i="4"/>
  <c r="AD8018" i="4"/>
  <c r="AE8018" i="4"/>
  <c r="X8019" i="4"/>
  <c r="Z8019" i="4" s="1"/>
  <c r="Y8019" i="4"/>
  <c r="AA8019" i="4"/>
  <c r="AB8019" i="4"/>
  <c r="AD8019" i="4"/>
  <c r="AE8019" i="4"/>
  <c r="X8020" i="4"/>
  <c r="Z8020" i="4" s="1"/>
  <c r="Y8020" i="4"/>
  <c r="AA8020" i="4"/>
  <c r="AB8020" i="4"/>
  <c r="AD8020" i="4"/>
  <c r="AE8020" i="4"/>
  <c r="X8021" i="4"/>
  <c r="Z8021" i="4" s="1"/>
  <c r="Y8021" i="4"/>
  <c r="AA8021" i="4"/>
  <c r="AB8021" i="4"/>
  <c r="AD8021" i="4"/>
  <c r="AE8021" i="4"/>
  <c r="X8022" i="4"/>
  <c r="Z8022" i="4" s="1"/>
  <c r="Y8022" i="4"/>
  <c r="AA8022" i="4"/>
  <c r="AB8022" i="4"/>
  <c r="AD8022" i="4"/>
  <c r="AE8022" i="4"/>
  <c r="X8023" i="4"/>
  <c r="Z8023" i="4" s="1"/>
  <c r="Y8023" i="4"/>
  <c r="AA8023" i="4"/>
  <c r="AB8023" i="4"/>
  <c r="AD8023" i="4"/>
  <c r="AE8023" i="4"/>
  <c r="X8024" i="4"/>
  <c r="Z8024" i="4" s="1"/>
  <c r="Y8024" i="4"/>
  <c r="AA8024" i="4"/>
  <c r="AB8024" i="4"/>
  <c r="AD8024" i="4"/>
  <c r="AE8024" i="4"/>
  <c r="X8025" i="4"/>
  <c r="Z8025" i="4" s="1"/>
  <c r="Y8025" i="4"/>
  <c r="AA8025" i="4"/>
  <c r="AB8025" i="4"/>
  <c r="AD8025" i="4"/>
  <c r="AE8025" i="4"/>
  <c r="X8026" i="4"/>
  <c r="Z8026" i="4" s="1"/>
  <c r="Y8026" i="4"/>
  <c r="AA8026" i="4"/>
  <c r="AB8026" i="4"/>
  <c r="AD8026" i="4"/>
  <c r="AE8026" i="4"/>
  <c r="X8027" i="4"/>
  <c r="Z8027" i="4" s="1"/>
  <c r="Y8027" i="4"/>
  <c r="AA8027" i="4"/>
  <c r="AB8027" i="4"/>
  <c r="AD8027" i="4"/>
  <c r="AE8027" i="4"/>
  <c r="X8028" i="4"/>
  <c r="Z8028" i="4" s="1"/>
  <c r="Y8028" i="4"/>
  <c r="AA8028" i="4"/>
  <c r="AB8028" i="4"/>
  <c r="AD8028" i="4"/>
  <c r="AE8028" i="4"/>
  <c r="X8029" i="4"/>
  <c r="Z8029" i="4" s="1"/>
  <c r="Y8029" i="4"/>
  <c r="AA8029" i="4"/>
  <c r="AB8029" i="4"/>
  <c r="AD8029" i="4"/>
  <c r="AE8029" i="4"/>
  <c r="X8030" i="4"/>
  <c r="Z8030" i="4" s="1"/>
  <c r="Y8030" i="4"/>
  <c r="AA8030" i="4"/>
  <c r="AB8030" i="4"/>
  <c r="AD8030" i="4"/>
  <c r="AE8030" i="4"/>
  <c r="X8031" i="4"/>
  <c r="Z8031" i="4" s="1"/>
  <c r="Y8031" i="4"/>
  <c r="AA8031" i="4"/>
  <c r="AB8031" i="4"/>
  <c r="AD8031" i="4"/>
  <c r="AE8031" i="4"/>
  <c r="X8032" i="4"/>
  <c r="Z8032" i="4" s="1"/>
  <c r="Y8032" i="4"/>
  <c r="AA8032" i="4"/>
  <c r="AB8032" i="4"/>
  <c r="AD8032" i="4"/>
  <c r="AE8032" i="4"/>
  <c r="X8033" i="4"/>
  <c r="Z8033" i="4" s="1"/>
  <c r="Y8033" i="4"/>
  <c r="AA8033" i="4"/>
  <c r="AB8033" i="4"/>
  <c r="AD8033" i="4"/>
  <c r="AE8033" i="4"/>
  <c r="X8034" i="4"/>
  <c r="Z8034" i="4" s="1"/>
  <c r="Y8034" i="4"/>
  <c r="AA8034" i="4"/>
  <c r="AB8034" i="4"/>
  <c r="AD8034" i="4"/>
  <c r="AE8034" i="4"/>
  <c r="X8035" i="4"/>
  <c r="Z8035" i="4" s="1"/>
  <c r="Y8035" i="4"/>
  <c r="AA8035" i="4"/>
  <c r="AB8035" i="4"/>
  <c r="AD8035" i="4"/>
  <c r="AE8035" i="4"/>
  <c r="X8036" i="4"/>
  <c r="Z8036" i="4" s="1"/>
  <c r="Y8036" i="4"/>
  <c r="AA8036" i="4"/>
  <c r="AB8036" i="4"/>
  <c r="AD8036" i="4"/>
  <c r="AE8036" i="4"/>
  <c r="X8037" i="4"/>
  <c r="Z8037" i="4" s="1"/>
  <c r="Y8037" i="4"/>
  <c r="AA8037" i="4"/>
  <c r="AB8037" i="4"/>
  <c r="AD8037" i="4"/>
  <c r="AE8037" i="4"/>
  <c r="X8038" i="4"/>
  <c r="Z8038" i="4" s="1"/>
  <c r="Y8038" i="4"/>
  <c r="AA8038" i="4"/>
  <c r="AB8038" i="4"/>
  <c r="AD8038" i="4"/>
  <c r="AE8038" i="4"/>
  <c r="X8039" i="4"/>
  <c r="Y8039" i="4"/>
  <c r="AA8039" i="4"/>
  <c r="AB8039" i="4"/>
  <c r="AD8039" i="4"/>
  <c r="AE8039" i="4"/>
  <c r="X8040" i="4"/>
  <c r="Y8040" i="4"/>
  <c r="AA8040" i="4"/>
  <c r="AB8040" i="4"/>
  <c r="AD8040" i="4"/>
  <c r="AE8040" i="4"/>
  <c r="X8041" i="4"/>
  <c r="Z8041" i="4" s="1"/>
  <c r="Y8041" i="4"/>
  <c r="AA8041" i="4"/>
  <c r="AB8041" i="4"/>
  <c r="AD8041" i="4"/>
  <c r="AE8041" i="4"/>
  <c r="X8042" i="4"/>
  <c r="Z8042" i="4" s="1"/>
  <c r="Y8042" i="4"/>
  <c r="AA8042" i="4"/>
  <c r="AB8042" i="4"/>
  <c r="AD8042" i="4"/>
  <c r="AE8042" i="4"/>
  <c r="X8043" i="4"/>
  <c r="Z8043" i="4" s="1"/>
  <c r="Y8043" i="4"/>
  <c r="AA8043" i="4"/>
  <c r="AB8043" i="4"/>
  <c r="AD8043" i="4"/>
  <c r="AE8043" i="4"/>
  <c r="X8044" i="4"/>
  <c r="Y8044" i="4"/>
  <c r="AA8044" i="4"/>
  <c r="AB8044" i="4"/>
  <c r="AD8044" i="4"/>
  <c r="AE8044" i="4"/>
  <c r="X8045" i="4"/>
  <c r="Y8045" i="4"/>
  <c r="AA8045" i="4"/>
  <c r="AB8045" i="4"/>
  <c r="AD8045" i="4"/>
  <c r="AE8045" i="4"/>
  <c r="X8046" i="4"/>
  <c r="Z8046" i="4" s="1"/>
  <c r="Y8046" i="4"/>
  <c r="AA8046" i="4"/>
  <c r="AB8046" i="4"/>
  <c r="AD8046" i="4"/>
  <c r="AE8046" i="4"/>
  <c r="X8047" i="4"/>
  <c r="Z8047" i="4" s="1"/>
  <c r="Y8047" i="4"/>
  <c r="AA8047" i="4"/>
  <c r="AB8047" i="4"/>
  <c r="AD8047" i="4"/>
  <c r="AE8047" i="4"/>
  <c r="X8048" i="4"/>
  <c r="Z8048" i="4" s="1"/>
  <c r="Y8048" i="4"/>
  <c r="AA8048" i="4"/>
  <c r="AB8048" i="4"/>
  <c r="AD8048" i="4"/>
  <c r="AE8048" i="4"/>
  <c r="X7886" i="4"/>
  <c r="Z7886" i="4" s="1"/>
  <c r="Y7886" i="4"/>
  <c r="AA7886" i="4"/>
  <c r="AB7886" i="4"/>
  <c r="AD7886" i="4"/>
  <c r="AE7886" i="4"/>
  <c r="X7887" i="4"/>
  <c r="Z7887" i="4" s="1"/>
  <c r="Y7887" i="4"/>
  <c r="AA7887" i="4"/>
  <c r="AB7887" i="4"/>
  <c r="AD7887" i="4"/>
  <c r="AE7887" i="4"/>
  <c r="AH7887" i="4" l="1"/>
  <c r="AH8049" i="4"/>
  <c r="AH8244" i="4"/>
  <c r="AH8366" i="4"/>
  <c r="AH8362" i="4"/>
  <c r="AH8046" i="4"/>
  <c r="AH8042" i="4"/>
  <c r="AH8038" i="4"/>
  <c r="AH8240" i="4"/>
  <c r="AH8232" i="4"/>
  <c r="AH8224" i="4"/>
  <c r="AH8236" i="4"/>
  <c r="AH8228" i="4"/>
  <c r="AH8220" i="4"/>
  <c r="AH8026" i="4"/>
  <c r="AH8022" i="4"/>
  <c r="AH8030" i="4"/>
  <c r="AH8034" i="4"/>
  <c r="AH8002" i="4"/>
  <c r="AH7970" i="4"/>
  <c r="AH7938" i="4"/>
  <c r="AH7906" i="4"/>
  <c r="AH8212" i="4"/>
  <c r="AH8176" i="4"/>
  <c r="AH8152" i="4"/>
  <c r="AH8120" i="4"/>
  <c r="AH8096" i="4"/>
  <c r="AH8072" i="4"/>
  <c r="AH8047" i="4"/>
  <c r="AH8023" i="4"/>
  <c r="AH7999" i="4"/>
  <c r="AH7975" i="4"/>
  <c r="AH7951" i="4"/>
  <c r="AH7927" i="4"/>
  <c r="AH7903" i="4"/>
  <c r="AH8241" i="4"/>
  <c r="AH8217" i="4"/>
  <c r="AH8197" i="4"/>
  <c r="AH8177" i="4"/>
  <c r="AH8153" i="4"/>
  <c r="AH8125" i="4"/>
  <c r="AH8105" i="4"/>
  <c r="AH8081" i="4"/>
  <c r="AH8057" i="4"/>
  <c r="AH8351" i="4"/>
  <c r="AH8331" i="4"/>
  <c r="AH8311" i="4"/>
  <c r="AH8291" i="4"/>
  <c r="AH8271" i="4"/>
  <c r="AH8255" i="4"/>
  <c r="AH8018" i="4"/>
  <c r="AH7986" i="4"/>
  <c r="AH7954" i="4"/>
  <c r="AH7922" i="4"/>
  <c r="AH7890" i="4"/>
  <c r="AH8188" i="4"/>
  <c r="AH8156" i="4"/>
  <c r="AH8124" i="4"/>
  <c r="AH8354" i="4"/>
  <c r="AH8346" i="4"/>
  <c r="AH8338" i="4"/>
  <c r="AH8330" i="4"/>
  <c r="AH8322" i="4"/>
  <c r="AH8314" i="4"/>
  <c r="AH8306" i="4"/>
  <c r="AH8298" i="4"/>
  <c r="AH8290" i="4"/>
  <c r="AH8282" i="4"/>
  <c r="AH8274" i="4"/>
  <c r="AH8266" i="4"/>
  <c r="AH8258" i="4"/>
  <c r="AH8250" i="4"/>
  <c r="AH7990" i="4"/>
  <c r="AH7958" i="4"/>
  <c r="AH7926" i="4"/>
  <c r="AH7894" i="4"/>
  <c r="AH8196" i="4"/>
  <c r="AH8164" i="4"/>
  <c r="AH8128" i="4"/>
  <c r="AH8358" i="4"/>
  <c r="AH8350" i="4"/>
  <c r="AH8342" i="4"/>
  <c r="AH8334" i="4"/>
  <c r="AH8326" i="4"/>
  <c r="AH8318" i="4"/>
  <c r="AH8310" i="4"/>
  <c r="AH8302" i="4"/>
  <c r="AH8294" i="4"/>
  <c r="AH8286" i="4"/>
  <c r="AH8278" i="4"/>
  <c r="AH8270" i="4"/>
  <c r="AH8262" i="4"/>
  <c r="AH8254" i="4"/>
  <c r="AH7998" i="4"/>
  <c r="AH7966" i="4"/>
  <c r="AH7934" i="4"/>
  <c r="AH7902" i="4"/>
  <c r="AH8200" i="4"/>
  <c r="AH8172" i="4"/>
  <c r="AH8144" i="4"/>
  <c r="AH8116" i="4"/>
  <c r="AH8084" i="4"/>
  <c r="AH8060" i="4"/>
  <c r="AH8039" i="4"/>
  <c r="AH8015" i="4"/>
  <c r="AH7991" i="4"/>
  <c r="AH7967" i="4"/>
  <c r="AH7943" i="4"/>
  <c r="AH7915" i="4"/>
  <c r="AH7895" i="4"/>
  <c r="AH8233" i="4"/>
  <c r="AH8209" i="4"/>
  <c r="AH8189" i="4"/>
  <c r="AH8169" i="4"/>
  <c r="AH8145" i="4"/>
  <c r="AH8121" i="4"/>
  <c r="AH8097" i="4"/>
  <c r="AH8073" i="4"/>
  <c r="AH8053" i="4"/>
  <c r="AH8347" i="4"/>
  <c r="AH8327" i="4"/>
  <c r="AH8307" i="4"/>
  <c r="AH8287" i="4"/>
  <c r="AH8267" i="4"/>
  <c r="AH8251" i="4"/>
  <c r="AH8006" i="4"/>
  <c r="AH7974" i="4"/>
  <c r="AH7946" i="4"/>
  <c r="AH7910" i="4"/>
  <c r="AH8208" i="4"/>
  <c r="AH8180" i="4"/>
  <c r="AH8136" i="4"/>
  <c r="AH8104" i="4"/>
  <c r="AH8080" i="4"/>
  <c r="AH8056" i="4"/>
  <c r="AH8031" i="4"/>
  <c r="AH8007" i="4"/>
  <c r="AH7983" i="4"/>
  <c r="AH7959" i="4"/>
  <c r="AH7935" i="4"/>
  <c r="AH7911" i="4"/>
  <c r="AH8050" i="4"/>
  <c r="AH8225" i="4"/>
  <c r="AH8161" i="4"/>
  <c r="AH8137" i="4"/>
  <c r="AH8113" i="4"/>
  <c r="AH8089" i="4"/>
  <c r="AH8248" i="4"/>
  <c r="AH8343" i="4"/>
  <c r="AH8323" i="4"/>
  <c r="AH8303" i="4"/>
  <c r="AH8283" i="4"/>
  <c r="AH8263" i="4"/>
  <c r="AH7994" i="4"/>
  <c r="AH7962" i="4"/>
  <c r="AH7930" i="4"/>
  <c r="AH7898" i="4"/>
  <c r="AH8204" i="4"/>
  <c r="AH8168" i="4"/>
  <c r="AH8140" i="4"/>
  <c r="AH8112" i="4"/>
  <c r="AH8092" i="4"/>
  <c r="AH8068" i="4"/>
  <c r="AH8043" i="4"/>
  <c r="AH8019" i="4"/>
  <c r="AH7995" i="4"/>
  <c r="AH7971" i="4"/>
  <c r="AH7947" i="4"/>
  <c r="AH7923" i="4"/>
  <c r="AH7899" i="4"/>
  <c r="AH8237" i="4"/>
  <c r="AH8213" i="4"/>
  <c r="AH8193" i="4"/>
  <c r="AH8173" i="4"/>
  <c r="AH8149" i="4"/>
  <c r="AH8129" i="4"/>
  <c r="AH8109" i="4"/>
  <c r="AH8085" i="4"/>
  <c r="AH8061" i="4"/>
  <c r="AH8355" i="4"/>
  <c r="AH8335" i="4"/>
  <c r="AH8315" i="4"/>
  <c r="AH8295" i="4"/>
  <c r="AH8275" i="4"/>
  <c r="AH8259" i="4"/>
  <c r="AH8014" i="4"/>
  <c r="AH7982" i="4"/>
  <c r="AH7950" i="4"/>
  <c r="AH7914" i="4"/>
  <c r="AH8192" i="4"/>
  <c r="AH8160" i="4"/>
  <c r="AH8132" i="4"/>
  <c r="AH8100" i="4"/>
  <c r="AH8076" i="4"/>
  <c r="AH8052" i="4"/>
  <c r="AH8027" i="4"/>
  <c r="AH8003" i="4"/>
  <c r="AH7979" i="4"/>
  <c r="AH7955" i="4"/>
  <c r="AH7931" i="4"/>
  <c r="AH7907" i="4"/>
  <c r="AH8245" i="4"/>
  <c r="AH8221" i="4"/>
  <c r="AH8201" i="4"/>
  <c r="AH8181" i="4"/>
  <c r="AH8157" i="4"/>
  <c r="AH8133" i="4"/>
  <c r="AH8101" i="4"/>
  <c r="AH8077" i="4"/>
  <c r="AH8065" i="4"/>
  <c r="AH8359" i="4"/>
  <c r="AH8048" i="4"/>
  <c r="AH8044" i="4"/>
  <c r="AH8040" i="4"/>
  <c r="AH8036" i="4"/>
  <c r="AH8032" i="4"/>
  <c r="AH8028" i="4"/>
  <c r="AH8024" i="4"/>
  <c r="AH8020" i="4"/>
  <c r="AH8016" i="4"/>
  <c r="AH8012" i="4"/>
  <c r="AH8008" i="4"/>
  <c r="AH8004" i="4"/>
  <c r="AH8000" i="4"/>
  <c r="AH7996" i="4"/>
  <c r="AH7992" i="4"/>
  <c r="AH7988" i="4"/>
  <c r="AH7984" i="4"/>
  <c r="AH7980" i="4"/>
  <c r="AH7976" i="4"/>
  <c r="AH7972" i="4"/>
  <c r="AH7968" i="4"/>
  <c r="AH7964" i="4"/>
  <c r="AH7960" i="4"/>
  <c r="AH7956" i="4"/>
  <c r="AH7952" i="4"/>
  <c r="AH7948" i="4"/>
  <c r="AH7944" i="4"/>
  <c r="AH7940" i="4"/>
  <c r="AH7936" i="4"/>
  <c r="AH7932" i="4"/>
  <c r="AH7928" i="4"/>
  <c r="AH7924" i="4"/>
  <c r="AH7920" i="4"/>
  <c r="AH7916" i="4"/>
  <c r="AH7912" i="4"/>
  <c r="AH7908" i="4"/>
  <c r="AH7904" i="4"/>
  <c r="AH7900" i="4"/>
  <c r="AH7896" i="4"/>
  <c r="AH7892" i="4"/>
  <c r="AH7888" i="4"/>
  <c r="AH8246" i="4"/>
  <c r="AH8242" i="4"/>
  <c r="AH8238" i="4"/>
  <c r="AH8234" i="4"/>
  <c r="AH8230" i="4"/>
  <c r="AH8226" i="4"/>
  <c r="AH8222" i="4"/>
  <c r="AH8218" i="4"/>
  <c r="AH8214" i="4"/>
  <c r="AH8210" i="4"/>
  <c r="AH8206" i="4"/>
  <c r="AH8202" i="4"/>
  <c r="AH8198" i="4"/>
  <c r="AH8194" i="4"/>
  <c r="AH8190" i="4"/>
  <c r="AH8186" i="4"/>
  <c r="AH8182" i="4"/>
  <c r="AH8178" i="4"/>
  <c r="AH8174" i="4"/>
  <c r="AH8170" i="4"/>
  <c r="AH8166" i="4"/>
  <c r="AH8162" i="4"/>
  <c r="AH8158" i="4"/>
  <c r="AH8154" i="4"/>
  <c r="AH8150" i="4"/>
  <c r="AH8146" i="4"/>
  <c r="AH8142" i="4"/>
  <c r="AH8138" i="4"/>
  <c r="AH8134" i="4"/>
  <c r="AH8130" i="4"/>
  <c r="AH8126" i="4"/>
  <c r="AH8122" i="4"/>
  <c r="AH8118" i="4"/>
  <c r="AH8114" i="4"/>
  <c r="AH8110" i="4"/>
  <c r="AH8106" i="4"/>
  <c r="AH8102" i="4"/>
  <c r="AH8098" i="4"/>
  <c r="AH8094" i="4"/>
  <c r="AH8090" i="4"/>
  <c r="AH8086" i="4"/>
  <c r="AH8082" i="4"/>
  <c r="AH8078" i="4"/>
  <c r="AH8074" i="4"/>
  <c r="AH8070" i="4"/>
  <c r="AH8066" i="4"/>
  <c r="AH8062" i="4"/>
  <c r="AH8058" i="4"/>
  <c r="AH8054" i="4"/>
  <c r="AH8249" i="4"/>
  <c r="AH8364" i="4"/>
  <c r="AH8360" i="4"/>
  <c r="AH8356" i="4"/>
  <c r="AH8352" i="4"/>
  <c r="AH8348" i="4"/>
  <c r="AH8344" i="4"/>
  <c r="AH8340" i="4"/>
  <c r="AH8336" i="4"/>
  <c r="AH8332" i="4"/>
  <c r="AH8328" i="4"/>
  <c r="AH8324" i="4"/>
  <c r="AH8320" i="4"/>
  <c r="AH8316" i="4"/>
  <c r="AH8312" i="4"/>
  <c r="AH8308" i="4"/>
  <c r="AH8304" i="4"/>
  <c r="AH8300" i="4"/>
  <c r="AH8296" i="4"/>
  <c r="AH8292" i="4"/>
  <c r="AH8288" i="4"/>
  <c r="AH8284" i="4"/>
  <c r="AH8280" i="4"/>
  <c r="AH8276" i="4"/>
  <c r="AH8272" i="4"/>
  <c r="AH8268" i="4"/>
  <c r="AH8264" i="4"/>
  <c r="AH8260" i="4"/>
  <c r="AH8256" i="4"/>
  <c r="AH8252" i="4"/>
  <c r="AH8010" i="4"/>
  <c r="AH7978" i="4"/>
  <c r="AH7942" i="4"/>
  <c r="AH7918" i="4"/>
  <c r="AH8216" i="4"/>
  <c r="AH8184" i="4"/>
  <c r="AH8148" i="4"/>
  <c r="AH8108" i="4"/>
  <c r="AH8088" i="4"/>
  <c r="AH8064" i="4"/>
  <c r="AH8035" i="4"/>
  <c r="AH8011" i="4"/>
  <c r="AH7987" i="4"/>
  <c r="AH7963" i="4"/>
  <c r="AH7939" i="4"/>
  <c r="AH7919" i="4"/>
  <c r="AH7891" i="4"/>
  <c r="AH8229" i="4"/>
  <c r="AH8205" i="4"/>
  <c r="AH8185" i="4"/>
  <c r="AH8165" i="4"/>
  <c r="AH8141" i="4"/>
  <c r="AH8117" i="4"/>
  <c r="AH8093" i="4"/>
  <c r="AH8069" i="4"/>
  <c r="AH8363" i="4"/>
  <c r="AH8339" i="4"/>
  <c r="AH8319" i="4"/>
  <c r="AH8299" i="4"/>
  <c r="AH8279" i="4"/>
  <c r="AH7886" i="4"/>
  <c r="AH8045" i="4"/>
  <c r="AH8041" i="4"/>
  <c r="AH8037" i="4"/>
  <c r="AH8033" i="4"/>
  <c r="AH8029" i="4"/>
  <c r="AH8025" i="4"/>
  <c r="AH8021" i="4"/>
  <c r="AH8017" i="4"/>
  <c r="AH8013" i="4"/>
  <c r="AH8009" i="4"/>
  <c r="AH8005" i="4"/>
  <c r="AH8001" i="4"/>
  <c r="AH7997" i="4"/>
  <c r="AH7993" i="4"/>
  <c r="AH7989" i="4"/>
  <c r="AH7985" i="4"/>
  <c r="AH7981" i="4"/>
  <c r="AH7977" i="4"/>
  <c r="AH7973" i="4"/>
  <c r="AH7969" i="4"/>
  <c r="AH7965" i="4"/>
  <c r="AH7961" i="4"/>
  <c r="AH7957" i="4"/>
  <c r="AH7953" i="4"/>
  <c r="AH7949" i="4"/>
  <c r="AH7945" i="4"/>
  <c r="AH7941" i="4"/>
  <c r="AH7937" i="4"/>
  <c r="AH7933" i="4"/>
  <c r="AH7929" i="4"/>
  <c r="AH7925" i="4"/>
  <c r="AH7921" i="4"/>
  <c r="AH7917" i="4"/>
  <c r="AH7913" i="4"/>
  <c r="AH7909" i="4"/>
  <c r="AH7905" i="4"/>
  <c r="AH7901" i="4"/>
  <c r="AH7897" i="4"/>
  <c r="AH7893" i="4"/>
  <c r="AH7889" i="4"/>
  <c r="AH8247" i="4"/>
  <c r="AH8243" i="4"/>
  <c r="AH8239" i="4"/>
  <c r="AH8235" i="4"/>
  <c r="AH8231" i="4"/>
  <c r="AH8227" i="4"/>
  <c r="AH8223" i="4"/>
  <c r="AH8219" i="4"/>
  <c r="AH8215" i="4"/>
  <c r="AH8211" i="4"/>
  <c r="AH8207" i="4"/>
  <c r="AH8203" i="4"/>
  <c r="AH8199" i="4"/>
  <c r="AH8195" i="4"/>
  <c r="AH8191" i="4"/>
  <c r="AH8187" i="4"/>
  <c r="AH8183" i="4"/>
  <c r="AH8179" i="4"/>
  <c r="AH8175" i="4"/>
  <c r="AH8171" i="4"/>
  <c r="AH8167" i="4"/>
  <c r="AH8163" i="4"/>
  <c r="AH8159" i="4"/>
  <c r="AH8155" i="4"/>
  <c r="AH8151" i="4"/>
  <c r="AH8147" i="4"/>
  <c r="AH8143" i="4"/>
  <c r="AH8139" i="4"/>
  <c r="AH8135" i="4"/>
  <c r="AH8131" i="4"/>
  <c r="AH8127" i="4"/>
  <c r="AH8123" i="4"/>
  <c r="AH8119" i="4"/>
  <c r="AH8115" i="4"/>
  <c r="AH8111" i="4"/>
  <c r="AH8107" i="4"/>
  <c r="AH8103" i="4"/>
  <c r="AH8099" i="4"/>
  <c r="AH8095" i="4"/>
  <c r="AH8091" i="4"/>
  <c r="AH8087" i="4"/>
  <c r="AH8083" i="4"/>
  <c r="AH8079" i="4"/>
  <c r="AH8075" i="4"/>
  <c r="AH8071" i="4"/>
  <c r="AH8067" i="4"/>
  <c r="AH8063" i="4"/>
  <c r="AH8059" i="4"/>
  <c r="AH8055" i="4"/>
  <c r="AH8051" i="4"/>
  <c r="AH8365" i="4"/>
  <c r="AH8361" i="4"/>
  <c r="AH8357" i="4"/>
  <c r="AH8353" i="4"/>
  <c r="AH8349" i="4"/>
  <c r="AH8345" i="4"/>
  <c r="AH8341" i="4"/>
  <c r="AH8337" i="4"/>
  <c r="AH8333" i="4"/>
  <c r="AH8329" i="4"/>
  <c r="AH8325" i="4"/>
  <c r="AH8321" i="4"/>
  <c r="AH8317" i="4"/>
  <c r="AH8313" i="4"/>
  <c r="AH8309" i="4"/>
  <c r="AH8305" i="4"/>
  <c r="AH8301" i="4"/>
  <c r="AH8297" i="4"/>
  <c r="AH8293" i="4"/>
  <c r="AH8289" i="4"/>
  <c r="AH8285" i="4"/>
  <c r="AH8281" i="4"/>
  <c r="AH8277" i="4"/>
  <c r="AH8273" i="4"/>
  <c r="AH8269" i="4"/>
  <c r="AH8265" i="4"/>
  <c r="AH8261" i="4"/>
  <c r="AH8257" i="4"/>
  <c r="AH8253" i="4"/>
  <c r="Z8318" i="4"/>
  <c r="Z8110" i="4"/>
  <c r="Z8099" i="4"/>
  <c r="Z8289" i="4"/>
  <c r="Z8364" i="4"/>
  <c r="AG8007" i="4"/>
  <c r="AG8012" i="4"/>
  <c r="Z8086" i="4"/>
  <c r="Z8359" i="4"/>
  <c r="Z8281" i="4"/>
  <c r="Z8286" i="4"/>
  <c r="AG8013" i="4"/>
  <c r="AG8008" i="4"/>
  <c r="AG8245" i="4"/>
  <c r="Z8351" i="4"/>
  <c r="Z8329" i="4"/>
  <c r="Z8265" i="4"/>
  <c r="AG7976" i="4"/>
  <c r="AG7981" i="4"/>
  <c r="Z8356" i="4"/>
  <c r="Z8334" i="4"/>
  <c r="Z8321" i="4"/>
  <c r="Z8270" i="4"/>
  <c r="Z8339" i="4"/>
  <c r="Z8340" i="4"/>
  <c r="Z8309" i="4"/>
  <c r="F453" i="1"/>
  <c r="H453" i="1" s="1"/>
  <c r="Z8115" i="4"/>
  <c r="Z8335" i="4"/>
  <c r="Z8303" i="4"/>
  <c r="Z8294" i="4"/>
  <c r="Z8271" i="4"/>
  <c r="Z8253" i="4"/>
  <c r="AG8206" i="4"/>
  <c r="Z8098" i="4"/>
  <c r="Z8350" i="4"/>
  <c r="Z8336" i="4"/>
  <c r="Z8313" i="4"/>
  <c r="Z8304" i="4"/>
  <c r="Z8295" i="4"/>
  <c r="Z8285" i="4"/>
  <c r="Z8280" i="4"/>
  <c r="Z8254" i="4"/>
  <c r="Z8248" i="4"/>
  <c r="Z8352" i="4"/>
  <c r="AG8244" i="4"/>
  <c r="Z8249" i="4"/>
  <c r="Z8347" i="4"/>
  <c r="Z8055" i="4"/>
  <c r="Z8363" i="4"/>
  <c r="Z8358" i="4"/>
  <c r="Z8039" i="4"/>
  <c r="AG8039" i="4"/>
  <c r="AG8366" i="4"/>
  <c r="Z8366" i="4"/>
  <c r="AG8312" i="4"/>
  <c r="Z8312" i="4"/>
  <c r="AG8091" i="4"/>
  <c r="Z8091" i="4"/>
  <c r="AG8113" i="4"/>
  <c r="Z8113" i="4"/>
  <c r="Z8045" i="4"/>
  <c r="AG8045" i="4"/>
  <c r="Z7991" i="4"/>
  <c r="AG7991" i="4"/>
  <c r="AG8134" i="4"/>
  <c r="Z8134" i="4"/>
  <c r="AG8272" i="4"/>
  <c r="Z8272" i="4"/>
  <c r="Z8263" i="4"/>
  <c r="AG8262" i="4"/>
  <c r="Z8262" i="4"/>
  <c r="Z8236" i="4"/>
  <c r="AG8236" i="4"/>
  <c r="Z8044" i="4"/>
  <c r="AG8044" i="4"/>
  <c r="AG8257" i="4"/>
  <c r="Z8257" i="4"/>
  <c r="AG8246" i="4"/>
  <c r="AG8342" i="4"/>
  <c r="Z8342" i="4"/>
  <c r="AG8327" i="4"/>
  <c r="Z8327" i="4"/>
  <c r="AG8348" i="4"/>
  <c r="Z8348" i="4"/>
  <c r="Z8344" i="4"/>
  <c r="AG8343" i="4"/>
  <c r="Z8343" i="4"/>
  <c r="Z8237" i="4"/>
  <c r="AG8237" i="4"/>
  <c r="AG8082" i="4"/>
  <c r="Z8082" i="4"/>
  <c r="AG8066" i="4"/>
  <c r="Z8066" i="4"/>
  <c r="AG8326" i="4"/>
  <c r="Z8326" i="4"/>
  <c r="AG8317" i="4"/>
  <c r="Z8317" i="4"/>
  <c r="Z8040" i="4"/>
  <c r="AG8040" i="4"/>
  <c r="Z7996" i="4"/>
  <c r="AG7996" i="4"/>
  <c r="Z8195" i="4"/>
  <c r="AG8195" i="4"/>
  <c r="AG8360" i="4"/>
  <c r="Z8360" i="4"/>
  <c r="Z8355" i="4"/>
  <c r="AG8311" i="4"/>
  <c r="Z8311" i="4"/>
  <c r="Z8293" i="4"/>
  <c r="Z8288" i="4"/>
  <c r="AG8277" i="4"/>
  <c r="Z8277" i="4"/>
  <c r="AG8023" i="4"/>
  <c r="AG8238" i="4"/>
  <c r="S453" i="1"/>
  <c r="AG8028" i="4"/>
  <c r="AG7980" i="4"/>
  <c r="AG7975" i="4"/>
  <c r="Z8162" i="4"/>
  <c r="AG8162" i="4"/>
  <c r="AG8242" i="4"/>
  <c r="AG8130" i="4"/>
  <c r="Z8130" i="4"/>
  <c r="AG8078" i="4"/>
  <c r="Z8078" i="4"/>
  <c r="AG8337" i="4"/>
  <c r="Z8337" i="4"/>
  <c r="AG8102" i="4"/>
  <c r="Z8102" i="4"/>
  <c r="AG8345" i="4"/>
  <c r="Z8345" i="4"/>
  <c r="AG8319" i="4"/>
  <c r="Z8319" i="4"/>
  <c r="AG8230" i="4"/>
  <c r="Z8230" i="4"/>
  <c r="Z8226" i="4"/>
  <c r="AG8226" i="4"/>
  <c r="Z8222" i="4"/>
  <c r="AG8222" i="4"/>
  <c r="Z8218" i="4"/>
  <c r="AG8218" i="4"/>
  <c r="Z8214" i="4"/>
  <c r="AG8214" i="4"/>
  <c r="Z8189" i="4"/>
  <c r="AG8189" i="4"/>
  <c r="AG8296" i="4"/>
  <c r="Z8296" i="4"/>
  <c r="AG8050" i="4"/>
  <c r="AG8241" i="4"/>
  <c r="AG8301" i="4"/>
  <c r="Z8301" i="4"/>
  <c r="AG8243" i="4"/>
  <c r="AG8235" i="4"/>
  <c r="Z8232" i="4"/>
  <c r="AG8232" i="4"/>
  <c r="Z8228" i="4"/>
  <c r="AG8228" i="4"/>
  <c r="Z8224" i="4"/>
  <c r="AG8224" i="4"/>
  <c r="Z8220" i="4"/>
  <c r="AG8220" i="4"/>
  <c r="Z8216" i="4"/>
  <c r="AG8216" i="4"/>
  <c r="Z8212" i="4"/>
  <c r="AG8212" i="4"/>
  <c r="AG8083" i="4"/>
  <c r="Z8083" i="4"/>
  <c r="AG8361" i="4"/>
  <c r="Z8361" i="4"/>
  <c r="AG8273" i="4"/>
  <c r="Z8273" i="4"/>
  <c r="Z8233" i="4"/>
  <c r="AG8233" i="4"/>
  <c r="Z8229" i="4"/>
  <c r="AG8229" i="4"/>
  <c r="Z8225" i="4"/>
  <c r="AG8225" i="4"/>
  <c r="Z8221" i="4"/>
  <c r="AG8221" i="4"/>
  <c r="Z8217" i="4"/>
  <c r="AG8217" i="4"/>
  <c r="Z8213" i="4"/>
  <c r="AG8213" i="4"/>
  <c r="AG8051" i="4"/>
  <c r="Z8051" i="4"/>
  <c r="AG8255" i="4"/>
  <c r="Z8255" i="4"/>
  <c r="AG8247" i="4"/>
  <c r="AG8239" i="4"/>
  <c r="Z8234" i="4"/>
  <c r="AG8234" i="4"/>
  <c r="Z8157" i="4"/>
  <c r="AG8157" i="4"/>
  <c r="AG8049" i="4"/>
  <c r="AG8240" i="4"/>
  <c r="AG8353" i="4"/>
  <c r="Z8353" i="4"/>
  <c r="Z8231" i="4"/>
  <c r="AG8231" i="4"/>
  <c r="Z8227" i="4"/>
  <c r="AG8227" i="4"/>
  <c r="Z8223" i="4"/>
  <c r="AG8223" i="4"/>
  <c r="Z8219" i="4"/>
  <c r="AG8219" i="4"/>
  <c r="Z8215" i="4"/>
  <c r="AG8215" i="4"/>
  <c r="Z8211" i="4"/>
  <c r="AG8211" i="4"/>
  <c r="AG8278" i="4"/>
  <c r="Z8278" i="4"/>
  <c r="M453" i="1"/>
  <c r="Z8119" i="4"/>
  <c r="Z8114" i="4"/>
  <c r="Z8067" i="4"/>
  <c r="Z8062" i="4"/>
  <c r="Z8365" i="4"/>
  <c r="Z8357" i="4"/>
  <c r="Z8349" i="4"/>
  <c r="Z8341" i="4"/>
  <c r="Z8333" i="4"/>
  <c r="Z8328" i="4"/>
  <c r="Z8310" i="4"/>
  <c r="Z8305" i="4"/>
  <c r="Z8287" i="4"/>
  <c r="Z8269" i="4"/>
  <c r="Z8264" i="4"/>
  <c r="AD453" i="1"/>
  <c r="L453" i="1"/>
  <c r="AB453" i="1"/>
  <c r="AG8029" i="4"/>
  <c r="AG7997" i="4"/>
  <c r="AG8178" i="4"/>
  <c r="AG8173" i="4"/>
  <c r="AG8146" i="4"/>
  <c r="V453" i="1"/>
  <c r="AG8190" i="4"/>
  <c r="AG8163" i="4"/>
  <c r="AG8158" i="4"/>
  <c r="AC453" i="1"/>
  <c r="AG8024" i="4"/>
  <c r="AG7992" i="4"/>
  <c r="AA453" i="1"/>
  <c r="AG8179" i="4"/>
  <c r="AG8174" i="4"/>
  <c r="AG8147" i="4"/>
  <c r="AG8142" i="4"/>
  <c r="Z8131" i="4"/>
  <c r="Z8126" i="4"/>
  <c r="Z8103" i="4"/>
  <c r="Z8097" i="4"/>
  <c r="Z8070" i="4"/>
  <c r="Z8362" i="4"/>
  <c r="Z8354" i="4"/>
  <c r="Z8346" i="4"/>
  <c r="Z8338" i="4"/>
  <c r="Z8325" i="4"/>
  <c r="Z8320" i="4"/>
  <c r="Z8302" i="4"/>
  <c r="Z8297" i="4"/>
  <c r="Z8279" i="4"/>
  <c r="Z8261" i="4"/>
  <c r="Z8256" i="4"/>
  <c r="T453" i="1"/>
  <c r="Z453" i="1"/>
  <c r="J453" i="1"/>
  <c r="Y453" i="1"/>
  <c r="X453" i="1"/>
  <c r="I453" i="1"/>
  <c r="W453" i="1"/>
  <c r="AG7962" i="4"/>
  <c r="AG7922" i="4"/>
  <c r="AG7898" i="4"/>
  <c r="AG7954" i="4"/>
  <c r="AG7941" i="4"/>
  <c r="AG7936" i="4"/>
  <c r="AG7904" i="4"/>
  <c r="AG7899" i="4"/>
  <c r="AG8202" i="4"/>
  <c r="AG8197" i="4"/>
  <c r="AG8181" i="4"/>
  <c r="AG8165" i="4"/>
  <c r="AG8020" i="4"/>
  <c r="AG8182" i="4"/>
  <c r="AG8166" i="4"/>
  <c r="AG8155" i="4"/>
  <c r="AG8139" i="4"/>
  <c r="AG8048" i="4"/>
  <c r="AG8037" i="4"/>
  <c r="AG8032" i="4"/>
  <c r="AG8021" i="4"/>
  <c r="AG8016" i="4"/>
  <c r="AG8005" i="4"/>
  <c r="AG8000" i="4"/>
  <c r="AG7989" i="4"/>
  <c r="AG7984" i="4"/>
  <c r="AG7973" i="4"/>
  <c r="AG7968" i="4"/>
  <c r="AG7895" i="4"/>
  <c r="Z8122" i="4"/>
  <c r="Z8111" i="4"/>
  <c r="Z8105" i="4"/>
  <c r="Z8094" i="4"/>
  <c r="Z8079" i="4"/>
  <c r="Z8073" i="4"/>
  <c r="Z8058" i="4"/>
  <c r="Z8330" i="4"/>
  <c r="Z8322" i="4"/>
  <c r="Z8314" i="4"/>
  <c r="Z8306" i="4"/>
  <c r="Z8298" i="4"/>
  <c r="Z8290" i="4"/>
  <c r="Z8282" i="4"/>
  <c r="Z8274" i="4"/>
  <c r="Z8266" i="4"/>
  <c r="Z8258" i="4"/>
  <c r="Z8250" i="4"/>
  <c r="AG7917" i="4"/>
  <c r="AG7903" i="4"/>
  <c r="AG8154" i="4"/>
  <c r="AG8149" i="4"/>
  <c r="AG8036" i="4"/>
  <c r="AG8031" i="4"/>
  <c r="AG8015" i="4"/>
  <c r="AG7999" i="4"/>
  <c r="AG7983" i="4"/>
  <c r="AG7894" i="4"/>
  <c r="AG8198" i="4"/>
  <c r="AG8171" i="4"/>
  <c r="AG7969" i="4"/>
  <c r="AG7938" i="4"/>
  <c r="AG7933" i="4"/>
  <c r="AG7906" i="4"/>
  <c r="Z8123" i="4"/>
  <c r="Z8106" i="4"/>
  <c r="Z8074" i="4"/>
  <c r="Z8059" i="4"/>
  <c r="Z8331" i="4"/>
  <c r="Z8323" i="4"/>
  <c r="Z8315" i="4"/>
  <c r="Z8307" i="4"/>
  <c r="Z8299" i="4"/>
  <c r="Z8291" i="4"/>
  <c r="Z8283" i="4"/>
  <c r="Z8275" i="4"/>
  <c r="Z8267" i="4"/>
  <c r="Z8259" i="4"/>
  <c r="Z8251" i="4"/>
  <c r="AG7953" i="4"/>
  <c r="AG8186" i="4"/>
  <c r="AG8170" i="4"/>
  <c r="AG8138" i="4"/>
  <c r="AG8047" i="4"/>
  <c r="AG8004" i="4"/>
  <c r="AG7988" i="4"/>
  <c r="AG8203" i="4"/>
  <c r="AG8187" i="4"/>
  <c r="AG8150" i="4"/>
  <c r="AG7925" i="4"/>
  <c r="AG7920" i="4"/>
  <c r="AG7911" i="4"/>
  <c r="AG8210" i="4"/>
  <c r="AG8205" i="4"/>
  <c r="AG8194" i="4"/>
  <c r="AG8141" i="4"/>
  <c r="Z8118" i="4"/>
  <c r="Z8107" i="4"/>
  <c r="Z8090" i="4"/>
  <c r="Z8075" i="4"/>
  <c r="Z8054" i="4"/>
  <c r="Z8332" i="4"/>
  <c r="Z8324" i="4"/>
  <c r="Z8316" i="4"/>
  <c r="Z8308" i="4"/>
  <c r="Z8300" i="4"/>
  <c r="Z8292" i="4"/>
  <c r="Z8284" i="4"/>
  <c r="Z8276" i="4"/>
  <c r="Z8268" i="4"/>
  <c r="Z8260" i="4"/>
  <c r="Z8252" i="4"/>
  <c r="AG8133" i="4"/>
  <c r="Z8133" i="4"/>
  <c r="AG8116" i="4"/>
  <c r="Z8116" i="4"/>
  <c r="AG8104" i="4"/>
  <c r="Z8104" i="4"/>
  <c r="AG8069" i="4"/>
  <c r="Z8069" i="4"/>
  <c r="AG8052" i="4"/>
  <c r="Z8052" i="4"/>
  <c r="Z8135" i="4"/>
  <c r="Z8129" i="4"/>
  <c r="AG8128" i="4"/>
  <c r="Z8128" i="4"/>
  <c r="AG8093" i="4"/>
  <c r="Z8093" i="4"/>
  <c r="AG8076" i="4"/>
  <c r="Z8076" i="4"/>
  <c r="Z8071" i="4"/>
  <c r="Z8065" i="4"/>
  <c r="AG8064" i="4"/>
  <c r="Z8064" i="4"/>
  <c r="AG8046" i="4"/>
  <c r="AG8038" i="4"/>
  <c r="AG8030" i="4"/>
  <c r="AG8022" i="4"/>
  <c r="AG8014" i="4"/>
  <c r="AG8006" i="4"/>
  <c r="AG7998" i="4"/>
  <c r="AG7990" i="4"/>
  <c r="AG7982" i="4"/>
  <c r="AG7974" i="4"/>
  <c r="AG7963" i="4"/>
  <c r="AG7952" i="4"/>
  <c r="AG7937" i="4"/>
  <c r="AG7921" i="4"/>
  <c r="AG8204" i="4"/>
  <c r="AG8196" i="4"/>
  <c r="AG8188" i="4"/>
  <c r="AG8180" i="4"/>
  <c r="AG8172" i="4"/>
  <c r="AG8164" i="4"/>
  <c r="AG8156" i="4"/>
  <c r="AG8148" i="4"/>
  <c r="AG8140" i="4"/>
  <c r="AG8117" i="4"/>
  <c r="Z8117" i="4"/>
  <c r="AG8100" i="4"/>
  <c r="Z8100" i="4"/>
  <c r="Z8095" i="4"/>
  <c r="Z8089" i="4"/>
  <c r="AG8088" i="4"/>
  <c r="Z8088" i="4"/>
  <c r="AG8053" i="4"/>
  <c r="Z8053" i="4"/>
  <c r="AG8060" i="4"/>
  <c r="Z8060" i="4"/>
  <c r="AG8101" i="4"/>
  <c r="Z8101" i="4"/>
  <c r="AG8025" i="4"/>
  <c r="AG8009" i="4"/>
  <c r="AG7993" i="4"/>
  <c r="AG7977" i="4"/>
  <c r="AG7970" i="4"/>
  <c r="AG7955" i="4"/>
  <c r="AG7944" i="4"/>
  <c r="AG7912" i="4"/>
  <c r="AG8191" i="4"/>
  <c r="AG8175" i="4"/>
  <c r="AG8151" i="4"/>
  <c r="AG8143" i="4"/>
  <c r="AG8125" i="4"/>
  <c r="Z8125" i="4"/>
  <c r="AG8096" i="4"/>
  <c r="Z8096" i="4"/>
  <c r="AG7887" i="4"/>
  <c r="AG8042" i="4"/>
  <c r="AG8034" i="4"/>
  <c r="AG8026" i="4"/>
  <c r="AG8018" i="4"/>
  <c r="AG8010" i="4"/>
  <c r="AG8002" i="4"/>
  <c r="AG7994" i="4"/>
  <c r="AG7986" i="4"/>
  <c r="AG7978" i="4"/>
  <c r="AG7971" i="4"/>
  <c r="AG7960" i="4"/>
  <c r="AG7945" i="4"/>
  <c r="AG7929" i="4"/>
  <c r="AG7913" i="4"/>
  <c r="AG7891" i="4"/>
  <c r="AG8208" i="4"/>
  <c r="AG8200" i="4"/>
  <c r="AG8192" i="4"/>
  <c r="AG8184" i="4"/>
  <c r="AG8176" i="4"/>
  <c r="AG8168" i="4"/>
  <c r="AG8160" i="4"/>
  <c r="AG8152" i="4"/>
  <c r="AG8144" i="4"/>
  <c r="AG8136" i="4"/>
  <c r="AG8132" i="4"/>
  <c r="Z8132" i="4"/>
  <c r="Z8127" i="4"/>
  <c r="Z8121" i="4"/>
  <c r="AG8120" i="4"/>
  <c r="Z8120" i="4"/>
  <c r="AG8085" i="4"/>
  <c r="Z8085" i="4"/>
  <c r="AG8068" i="4"/>
  <c r="Z8068" i="4"/>
  <c r="Z8063" i="4"/>
  <c r="Z8057" i="4"/>
  <c r="AG8056" i="4"/>
  <c r="Z8056" i="4"/>
  <c r="AG8124" i="4"/>
  <c r="Z8124" i="4"/>
  <c r="AG8112" i="4"/>
  <c r="Z8112" i="4"/>
  <c r="AG8077" i="4"/>
  <c r="Z8077" i="4"/>
  <c r="AG8084" i="4"/>
  <c r="Z8084" i="4"/>
  <c r="AG8072" i="4"/>
  <c r="Z8072" i="4"/>
  <c r="AG7886" i="4"/>
  <c r="AG8041" i="4"/>
  <c r="AG8033" i="4"/>
  <c r="AG8017" i="4"/>
  <c r="AG8001" i="4"/>
  <c r="AG7985" i="4"/>
  <c r="AG7928" i="4"/>
  <c r="AG7907" i="4"/>
  <c r="AG7896" i="4"/>
  <c r="AG7890" i="4"/>
  <c r="AG8207" i="4"/>
  <c r="AG8199" i="4"/>
  <c r="AG8183" i="4"/>
  <c r="AG8167" i="4"/>
  <c r="AG8159" i="4"/>
  <c r="AG8108" i="4"/>
  <c r="Z8108" i="4"/>
  <c r="AG8061" i="4"/>
  <c r="Z8061" i="4"/>
  <c r="AG8043" i="4"/>
  <c r="AG8035" i="4"/>
  <c r="AG8027" i="4"/>
  <c r="AG8019" i="4"/>
  <c r="AG8011" i="4"/>
  <c r="AG8003" i="4"/>
  <c r="AG7995" i="4"/>
  <c r="AG7987" i="4"/>
  <c r="AG7979" i="4"/>
  <c r="AG7946" i="4"/>
  <c r="AG7930" i="4"/>
  <c r="AG7914" i="4"/>
  <c r="AG8209" i="4"/>
  <c r="AG8201" i="4"/>
  <c r="AG8193" i="4"/>
  <c r="AG8185" i="4"/>
  <c r="AG8177" i="4"/>
  <c r="AG8169" i="4"/>
  <c r="AG8161" i="4"/>
  <c r="AG8153" i="4"/>
  <c r="AG8145" i="4"/>
  <c r="AG8137" i="4"/>
  <c r="AG8109" i="4"/>
  <c r="Z8109" i="4"/>
  <c r="AG8092" i="4"/>
  <c r="Z8092" i="4"/>
  <c r="Z8087" i="4"/>
  <c r="Z8081" i="4"/>
  <c r="AG8080" i="4"/>
  <c r="Z8080" i="4"/>
  <c r="AG7966" i="4"/>
  <c r="AG7958" i="4"/>
  <c r="AG7950" i="4"/>
  <c r="AG7942" i="4"/>
  <c r="AG7934" i="4"/>
  <c r="AG7926" i="4"/>
  <c r="AG7918" i="4"/>
  <c r="AG7910" i="4"/>
  <c r="AG7902" i="4"/>
  <c r="AG7967" i="4"/>
  <c r="AG7959" i="4"/>
  <c r="AG7951" i="4"/>
  <c r="AG7943" i="4"/>
  <c r="AG7935" i="4"/>
  <c r="AG7927" i="4"/>
  <c r="AG7919" i="4"/>
  <c r="AG7888" i="4"/>
  <c r="AG7961" i="4"/>
  <c r="AG7905" i="4"/>
  <c r="AG7897" i="4"/>
  <c r="AG7889" i="4"/>
  <c r="AG7947" i="4"/>
  <c r="AG7939" i="4"/>
  <c r="AG7931" i="4"/>
  <c r="AG7923" i="4"/>
  <c r="AG7915" i="4"/>
  <c r="AG7972" i="4"/>
  <c r="AG7964" i="4"/>
  <c r="AG7956" i="4"/>
  <c r="AG7948" i="4"/>
  <c r="AG7940" i="4"/>
  <c r="AG7932" i="4"/>
  <c r="AG7924" i="4"/>
  <c r="AG7916" i="4"/>
  <c r="AG7908" i="4"/>
  <c r="AG7900" i="4"/>
  <c r="AG7892" i="4"/>
  <c r="AG7965" i="4"/>
  <c r="AG7957" i="4"/>
  <c r="AG7949" i="4"/>
  <c r="AG7909" i="4"/>
  <c r="AG7901" i="4"/>
  <c r="AG7893" i="4"/>
  <c r="X7809" i="4"/>
  <c r="Z7809" i="4" s="1"/>
  <c r="Y7809" i="4"/>
  <c r="AA7809" i="4"/>
  <c r="AB7809" i="4"/>
  <c r="AD7809" i="4"/>
  <c r="AE7809" i="4"/>
  <c r="X7810" i="4"/>
  <c r="Z7810" i="4" s="1"/>
  <c r="Y7810" i="4"/>
  <c r="AA7810" i="4"/>
  <c r="AB7810" i="4"/>
  <c r="AD7810" i="4"/>
  <c r="AE7810" i="4"/>
  <c r="X7811" i="4"/>
  <c r="Z7811" i="4" s="1"/>
  <c r="Y7811" i="4"/>
  <c r="AA7811" i="4"/>
  <c r="AB7811" i="4"/>
  <c r="AD7811" i="4"/>
  <c r="AE7811" i="4"/>
  <c r="X7812" i="4"/>
  <c r="Z7812" i="4" s="1"/>
  <c r="Y7812" i="4"/>
  <c r="AA7812" i="4"/>
  <c r="AB7812" i="4"/>
  <c r="AD7812" i="4"/>
  <c r="AE7812" i="4"/>
  <c r="X7813" i="4"/>
  <c r="Z7813" i="4" s="1"/>
  <c r="Y7813" i="4"/>
  <c r="AA7813" i="4"/>
  <c r="AB7813" i="4"/>
  <c r="AD7813" i="4"/>
  <c r="AE7813" i="4"/>
  <c r="X7814" i="4"/>
  <c r="Z7814" i="4" s="1"/>
  <c r="Y7814" i="4"/>
  <c r="AA7814" i="4"/>
  <c r="AB7814" i="4"/>
  <c r="AD7814" i="4"/>
  <c r="AE7814" i="4"/>
  <c r="X7815" i="4"/>
  <c r="Z7815" i="4" s="1"/>
  <c r="Y7815" i="4"/>
  <c r="AA7815" i="4"/>
  <c r="AB7815" i="4"/>
  <c r="AD7815" i="4"/>
  <c r="AE7815" i="4"/>
  <c r="X7816" i="4"/>
  <c r="Z7816" i="4" s="1"/>
  <c r="Y7816" i="4"/>
  <c r="AA7816" i="4"/>
  <c r="AB7816" i="4"/>
  <c r="AD7816" i="4"/>
  <c r="AE7816" i="4"/>
  <c r="X7817" i="4"/>
  <c r="Z7817" i="4" s="1"/>
  <c r="Y7817" i="4"/>
  <c r="AA7817" i="4"/>
  <c r="AB7817" i="4"/>
  <c r="AD7817" i="4"/>
  <c r="AE7817" i="4"/>
  <c r="X7818" i="4"/>
  <c r="Z7818" i="4" s="1"/>
  <c r="Y7818" i="4"/>
  <c r="AA7818" i="4"/>
  <c r="AB7818" i="4"/>
  <c r="AD7818" i="4"/>
  <c r="AE7818" i="4"/>
  <c r="X7819" i="4"/>
  <c r="Z7819" i="4" s="1"/>
  <c r="Y7819" i="4"/>
  <c r="AA7819" i="4"/>
  <c r="AB7819" i="4"/>
  <c r="AD7819" i="4"/>
  <c r="AE7819" i="4"/>
  <c r="X7820" i="4"/>
  <c r="Z7820" i="4" s="1"/>
  <c r="Y7820" i="4"/>
  <c r="AA7820" i="4"/>
  <c r="AB7820" i="4"/>
  <c r="AD7820" i="4"/>
  <c r="AE7820" i="4"/>
  <c r="X7821" i="4"/>
  <c r="Z7821" i="4" s="1"/>
  <c r="Y7821" i="4"/>
  <c r="AA7821" i="4"/>
  <c r="AB7821" i="4"/>
  <c r="AD7821" i="4"/>
  <c r="AE7821" i="4"/>
  <c r="X7822" i="4"/>
  <c r="Z7822" i="4" s="1"/>
  <c r="Y7822" i="4"/>
  <c r="AA7822" i="4"/>
  <c r="AB7822" i="4"/>
  <c r="AD7822" i="4"/>
  <c r="AE7822" i="4"/>
  <c r="X7823" i="4"/>
  <c r="Z7823" i="4" s="1"/>
  <c r="Y7823" i="4"/>
  <c r="AA7823" i="4"/>
  <c r="AB7823" i="4"/>
  <c r="AD7823" i="4"/>
  <c r="AE7823" i="4"/>
  <c r="X7824" i="4"/>
  <c r="Z7824" i="4" s="1"/>
  <c r="Y7824" i="4"/>
  <c r="AA7824" i="4"/>
  <c r="AB7824" i="4"/>
  <c r="AD7824" i="4"/>
  <c r="AE7824" i="4"/>
  <c r="X7825" i="4"/>
  <c r="Z7825" i="4" s="1"/>
  <c r="Y7825" i="4"/>
  <c r="AA7825" i="4"/>
  <c r="AB7825" i="4"/>
  <c r="AD7825" i="4"/>
  <c r="AE7825" i="4"/>
  <c r="X7826" i="4"/>
  <c r="Z7826" i="4" s="1"/>
  <c r="Y7826" i="4"/>
  <c r="AA7826" i="4"/>
  <c r="AB7826" i="4"/>
  <c r="AD7826" i="4"/>
  <c r="AE7826" i="4"/>
  <c r="X7827" i="4"/>
  <c r="Z7827" i="4" s="1"/>
  <c r="Y7827" i="4"/>
  <c r="AA7827" i="4"/>
  <c r="AB7827" i="4"/>
  <c r="AD7827" i="4"/>
  <c r="AE7827" i="4"/>
  <c r="X7828" i="4"/>
  <c r="Z7828" i="4" s="1"/>
  <c r="Y7828" i="4"/>
  <c r="AA7828" i="4"/>
  <c r="AB7828" i="4"/>
  <c r="AD7828" i="4"/>
  <c r="AE7828" i="4"/>
  <c r="X7829" i="4"/>
  <c r="Z7829" i="4" s="1"/>
  <c r="Y7829" i="4"/>
  <c r="AA7829" i="4"/>
  <c r="AB7829" i="4"/>
  <c r="AD7829" i="4"/>
  <c r="AE7829" i="4"/>
  <c r="X7830" i="4"/>
  <c r="Z7830" i="4" s="1"/>
  <c r="Y7830" i="4"/>
  <c r="AA7830" i="4"/>
  <c r="AB7830" i="4"/>
  <c r="AD7830" i="4"/>
  <c r="AE7830" i="4"/>
  <c r="X7831" i="4"/>
  <c r="Z7831" i="4" s="1"/>
  <c r="Y7831" i="4"/>
  <c r="AA7831" i="4"/>
  <c r="AB7831" i="4"/>
  <c r="AD7831" i="4"/>
  <c r="AE7831" i="4"/>
  <c r="X7832" i="4"/>
  <c r="Z7832" i="4" s="1"/>
  <c r="Y7832" i="4"/>
  <c r="AA7832" i="4"/>
  <c r="AB7832" i="4"/>
  <c r="AD7832" i="4"/>
  <c r="AE7832" i="4"/>
  <c r="X7833" i="4"/>
  <c r="Z7833" i="4" s="1"/>
  <c r="Y7833" i="4"/>
  <c r="AA7833" i="4"/>
  <c r="AB7833" i="4"/>
  <c r="AD7833" i="4"/>
  <c r="AE7833" i="4"/>
  <c r="X7834" i="4"/>
  <c r="Z7834" i="4" s="1"/>
  <c r="Y7834" i="4"/>
  <c r="AA7834" i="4"/>
  <c r="AB7834" i="4"/>
  <c r="AD7834" i="4"/>
  <c r="AE7834" i="4"/>
  <c r="X7835" i="4"/>
  <c r="Z7835" i="4" s="1"/>
  <c r="Y7835" i="4"/>
  <c r="AA7835" i="4"/>
  <c r="AB7835" i="4"/>
  <c r="AD7835" i="4"/>
  <c r="AE7835" i="4"/>
  <c r="X7836" i="4"/>
  <c r="Z7836" i="4" s="1"/>
  <c r="Y7836" i="4"/>
  <c r="AA7836" i="4"/>
  <c r="AB7836" i="4"/>
  <c r="AD7836" i="4"/>
  <c r="AE7836" i="4"/>
  <c r="X7837" i="4"/>
  <c r="Z7837" i="4" s="1"/>
  <c r="Y7837" i="4"/>
  <c r="AA7837" i="4"/>
  <c r="AB7837" i="4"/>
  <c r="AD7837" i="4"/>
  <c r="AE7837" i="4"/>
  <c r="X7838" i="4"/>
  <c r="Z7838" i="4" s="1"/>
  <c r="Y7838" i="4"/>
  <c r="AA7838" i="4"/>
  <c r="AB7838" i="4"/>
  <c r="AD7838" i="4"/>
  <c r="AE7838" i="4"/>
  <c r="X7839" i="4"/>
  <c r="Z7839" i="4" s="1"/>
  <c r="Y7839" i="4"/>
  <c r="AA7839" i="4"/>
  <c r="AB7839" i="4"/>
  <c r="AD7839" i="4"/>
  <c r="AE7839" i="4"/>
  <c r="X7840" i="4"/>
  <c r="Z7840" i="4" s="1"/>
  <c r="Y7840" i="4"/>
  <c r="AA7840" i="4"/>
  <c r="AB7840" i="4"/>
  <c r="AD7840" i="4"/>
  <c r="AE7840" i="4"/>
  <c r="X7841" i="4"/>
  <c r="Z7841" i="4" s="1"/>
  <c r="Y7841" i="4"/>
  <c r="AA7841" i="4"/>
  <c r="AB7841" i="4"/>
  <c r="AD7841" i="4"/>
  <c r="AE7841" i="4"/>
  <c r="X7842" i="4"/>
  <c r="Z7842" i="4" s="1"/>
  <c r="Y7842" i="4"/>
  <c r="AA7842" i="4"/>
  <c r="AB7842" i="4"/>
  <c r="AD7842" i="4"/>
  <c r="AE7842" i="4"/>
  <c r="X7843" i="4"/>
  <c r="Z7843" i="4" s="1"/>
  <c r="Y7843" i="4"/>
  <c r="AA7843" i="4"/>
  <c r="AB7843" i="4"/>
  <c r="AD7843" i="4"/>
  <c r="AE7843" i="4"/>
  <c r="X7844" i="4"/>
  <c r="Z7844" i="4" s="1"/>
  <c r="Y7844" i="4"/>
  <c r="AA7844" i="4"/>
  <c r="AB7844" i="4"/>
  <c r="AD7844" i="4"/>
  <c r="AE7844" i="4"/>
  <c r="X7845" i="4"/>
  <c r="Z7845" i="4" s="1"/>
  <c r="Y7845" i="4"/>
  <c r="AA7845" i="4"/>
  <c r="AB7845" i="4"/>
  <c r="AD7845" i="4"/>
  <c r="AE7845" i="4"/>
  <c r="X7846" i="4"/>
  <c r="Z7846" i="4" s="1"/>
  <c r="Y7846" i="4"/>
  <c r="AA7846" i="4"/>
  <c r="AB7846" i="4"/>
  <c r="AD7846" i="4"/>
  <c r="AE7846" i="4"/>
  <c r="X7847" i="4"/>
  <c r="Z7847" i="4" s="1"/>
  <c r="Y7847" i="4"/>
  <c r="AA7847" i="4"/>
  <c r="AB7847" i="4"/>
  <c r="AD7847" i="4"/>
  <c r="AE7847" i="4"/>
  <c r="X7848" i="4"/>
  <c r="Z7848" i="4" s="1"/>
  <c r="Y7848" i="4"/>
  <c r="AA7848" i="4"/>
  <c r="AB7848" i="4"/>
  <c r="AD7848" i="4"/>
  <c r="AE7848" i="4"/>
  <c r="X7849" i="4"/>
  <c r="Z7849" i="4" s="1"/>
  <c r="Y7849" i="4"/>
  <c r="AA7849" i="4"/>
  <c r="AB7849" i="4"/>
  <c r="AD7849" i="4"/>
  <c r="AE7849" i="4"/>
  <c r="X7850" i="4"/>
  <c r="Z7850" i="4" s="1"/>
  <c r="Y7850" i="4"/>
  <c r="AA7850" i="4"/>
  <c r="AB7850" i="4"/>
  <c r="AD7850" i="4"/>
  <c r="AE7850" i="4"/>
  <c r="X7851" i="4"/>
  <c r="Z7851" i="4" s="1"/>
  <c r="Y7851" i="4"/>
  <c r="AA7851" i="4"/>
  <c r="AB7851" i="4"/>
  <c r="AD7851" i="4"/>
  <c r="AE7851" i="4"/>
  <c r="X7852" i="4"/>
  <c r="Z7852" i="4" s="1"/>
  <c r="Y7852" i="4"/>
  <c r="AA7852" i="4"/>
  <c r="AB7852" i="4"/>
  <c r="AD7852" i="4"/>
  <c r="AE7852" i="4"/>
  <c r="X7853" i="4"/>
  <c r="Z7853" i="4" s="1"/>
  <c r="Y7853" i="4"/>
  <c r="AA7853" i="4"/>
  <c r="AB7853" i="4"/>
  <c r="AD7853" i="4"/>
  <c r="AE7853" i="4"/>
  <c r="X7854" i="4"/>
  <c r="Z7854" i="4" s="1"/>
  <c r="Y7854" i="4"/>
  <c r="AA7854" i="4"/>
  <c r="AB7854" i="4"/>
  <c r="AD7854" i="4"/>
  <c r="AE7854" i="4"/>
  <c r="X7855" i="4"/>
  <c r="Z7855" i="4" s="1"/>
  <c r="Y7855" i="4"/>
  <c r="AA7855" i="4"/>
  <c r="AB7855" i="4"/>
  <c r="AD7855" i="4"/>
  <c r="AE7855" i="4"/>
  <c r="X7856" i="4"/>
  <c r="Z7856" i="4" s="1"/>
  <c r="Y7856" i="4"/>
  <c r="AA7856" i="4"/>
  <c r="AB7856" i="4"/>
  <c r="AD7856" i="4"/>
  <c r="AE7856" i="4"/>
  <c r="X7857" i="4"/>
  <c r="Z7857" i="4" s="1"/>
  <c r="Y7857" i="4"/>
  <c r="AA7857" i="4"/>
  <c r="AB7857" i="4"/>
  <c r="AD7857" i="4"/>
  <c r="AE7857" i="4"/>
  <c r="X7858" i="4"/>
  <c r="Z7858" i="4" s="1"/>
  <c r="Y7858" i="4"/>
  <c r="AA7858" i="4"/>
  <c r="AB7858" i="4"/>
  <c r="AD7858" i="4"/>
  <c r="AE7858" i="4"/>
  <c r="X7859" i="4"/>
  <c r="Z7859" i="4" s="1"/>
  <c r="Y7859" i="4"/>
  <c r="AA7859" i="4"/>
  <c r="AB7859" i="4"/>
  <c r="AD7859" i="4"/>
  <c r="AE7859" i="4"/>
  <c r="X7860" i="4"/>
  <c r="Z7860" i="4" s="1"/>
  <c r="Y7860" i="4"/>
  <c r="AA7860" i="4"/>
  <c r="AB7860" i="4"/>
  <c r="AD7860" i="4"/>
  <c r="AE7860" i="4"/>
  <c r="X7861" i="4"/>
  <c r="Z7861" i="4" s="1"/>
  <c r="Y7861" i="4"/>
  <c r="AA7861" i="4"/>
  <c r="AB7861" i="4"/>
  <c r="AD7861" i="4"/>
  <c r="AE7861" i="4"/>
  <c r="X7862" i="4"/>
  <c r="Z7862" i="4" s="1"/>
  <c r="Y7862" i="4"/>
  <c r="AA7862" i="4"/>
  <c r="AB7862" i="4"/>
  <c r="AD7862" i="4"/>
  <c r="AE7862" i="4"/>
  <c r="X7863" i="4"/>
  <c r="Z7863" i="4" s="1"/>
  <c r="Y7863" i="4"/>
  <c r="AA7863" i="4"/>
  <c r="AB7863" i="4"/>
  <c r="AD7863" i="4"/>
  <c r="AE7863" i="4"/>
  <c r="X7864" i="4"/>
  <c r="Z7864" i="4" s="1"/>
  <c r="Y7864" i="4"/>
  <c r="AA7864" i="4"/>
  <c r="AB7864" i="4"/>
  <c r="AD7864" i="4"/>
  <c r="AE7864" i="4"/>
  <c r="X7865" i="4"/>
  <c r="Z7865" i="4" s="1"/>
  <c r="Y7865" i="4"/>
  <c r="AA7865" i="4"/>
  <c r="AB7865" i="4"/>
  <c r="AD7865" i="4"/>
  <c r="AE7865" i="4"/>
  <c r="X7866" i="4"/>
  <c r="Z7866" i="4" s="1"/>
  <c r="Y7866" i="4"/>
  <c r="AA7866" i="4"/>
  <c r="AB7866" i="4"/>
  <c r="AD7866" i="4"/>
  <c r="AE7866" i="4"/>
  <c r="X7867" i="4"/>
  <c r="Z7867" i="4" s="1"/>
  <c r="Y7867" i="4"/>
  <c r="AA7867" i="4"/>
  <c r="AB7867" i="4"/>
  <c r="AD7867" i="4"/>
  <c r="AE7867" i="4"/>
  <c r="X7868" i="4"/>
  <c r="Z7868" i="4" s="1"/>
  <c r="Y7868" i="4"/>
  <c r="AA7868" i="4"/>
  <c r="AB7868" i="4"/>
  <c r="AD7868" i="4"/>
  <c r="AE7868" i="4"/>
  <c r="X7869" i="4"/>
  <c r="Z7869" i="4" s="1"/>
  <c r="Y7869" i="4"/>
  <c r="AA7869" i="4"/>
  <c r="AB7869" i="4"/>
  <c r="AD7869" i="4"/>
  <c r="AE7869" i="4"/>
  <c r="X7870" i="4"/>
  <c r="Z7870" i="4" s="1"/>
  <c r="Y7870" i="4"/>
  <c r="AA7870" i="4"/>
  <c r="AB7870" i="4"/>
  <c r="AD7870" i="4"/>
  <c r="AE7870" i="4"/>
  <c r="X7871" i="4"/>
  <c r="Z7871" i="4" s="1"/>
  <c r="Y7871" i="4"/>
  <c r="AA7871" i="4"/>
  <c r="AB7871" i="4"/>
  <c r="AD7871" i="4"/>
  <c r="AE7871" i="4"/>
  <c r="X7872" i="4"/>
  <c r="Z7872" i="4" s="1"/>
  <c r="Y7872" i="4"/>
  <c r="AA7872" i="4"/>
  <c r="AB7872" i="4"/>
  <c r="AD7872" i="4"/>
  <c r="AE7872" i="4"/>
  <c r="X7873" i="4"/>
  <c r="Z7873" i="4" s="1"/>
  <c r="Y7873" i="4"/>
  <c r="AA7873" i="4"/>
  <c r="AB7873" i="4"/>
  <c r="AD7873" i="4"/>
  <c r="AE7873" i="4"/>
  <c r="X7874" i="4"/>
  <c r="Z7874" i="4" s="1"/>
  <c r="Y7874" i="4"/>
  <c r="AA7874" i="4"/>
  <c r="AB7874" i="4"/>
  <c r="AD7874" i="4"/>
  <c r="AE7874" i="4"/>
  <c r="X7875" i="4"/>
  <c r="Z7875" i="4" s="1"/>
  <c r="Y7875" i="4"/>
  <c r="AA7875" i="4"/>
  <c r="AB7875" i="4"/>
  <c r="AD7875" i="4"/>
  <c r="AE7875" i="4"/>
  <c r="X7876" i="4"/>
  <c r="Z7876" i="4" s="1"/>
  <c r="Y7876" i="4"/>
  <c r="AA7876" i="4"/>
  <c r="AB7876" i="4"/>
  <c r="AD7876" i="4"/>
  <c r="AE7876" i="4"/>
  <c r="X7877" i="4"/>
  <c r="Z7877" i="4" s="1"/>
  <c r="Y7877" i="4"/>
  <c r="AA7877" i="4"/>
  <c r="AB7877" i="4"/>
  <c r="AD7877" i="4"/>
  <c r="AE7877" i="4"/>
  <c r="X7878" i="4"/>
  <c r="Z7878" i="4" s="1"/>
  <c r="Y7878" i="4"/>
  <c r="AA7878" i="4"/>
  <c r="AB7878" i="4"/>
  <c r="AD7878" i="4"/>
  <c r="AE7878" i="4"/>
  <c r="X7879" i="4"/>
  <c r="Z7879" i="4" s="1"/>
  <c r="Y7879" i="4"/>
  <c r="AA7879" i="4"/>
  <c r="AB7879" i="4"/>
  <c r="AD7879" i="4"/>
  <c r="AE7879" i="4"/>
  <c r="X7880" i="4"/>
  <c r="Z7880" i="4" s="1"/>
  <c r="Y7880" i="4"/>
  <c r="AA7880" i="4"/>
  <c r="AB7880" i="4"/>
  <c r="AD7880" i="4"/>
  <c r="AE7880" i="4"/>
  <c r="X7881" i="4"/>
  <c r="Z7881" i="4" s="1"/>
  <c r="Y7881" i="4"/>
  <c r="AA7881" i="4"/>
  <c r="AB7881" i="4"/>
  <c r="AD7881" i="4"/>
  <c r="AE7881" i="4"/>
  <c r="X7882" i="4"/>
  <c r="Z7882" i="4" s="1"/>
  <c r="Y7882" i="4"/>
  <c r="AA7882" i="4"/>
  <c r="AB7882" i="4"/>
  <c r="AD7882" i="4"/>
  <c r="AE7882" i="4"/>
  <c r="X7883" i="4"/>
  <c r="Z7883" i="4" s="1"/>
  <c r="Y7883" i="4"/>
  <c r="AA7883" i="4"/>
  <c r="AB7883" i="4"/>
  <c r="AD7883" i="4"/>
  <c r="AE7883" i="4"/>
  <c r="X7884" i="4"/>
  <c r="Z7884" i="4" s="1"/>
  <c r="Y7884" i="4"/>
  <c r="AA7884" i="4"/>
  <c r="AB7884" i="4"/>
  <c r="AD7884" i="4"/>
  <c r="AE7884" i="4"/>
  <c r="X7885" i="4"/>
  <c r="Z7885" i="4" s="1"/>
  <c r="Y7885" i="4"/>
  <c r="AA7885" i="4"/>
  <c r="AB7885" i="4"/>
  <c r="AD7885" i="4"/>
  <c r="AE7885" i="4"/>
  <c r="X7807" i="4"/>
  <c r="Z7807" i="4" s="1"/>
  <c r="Y7807" i="4"/>
  <c r="AA7807" i="4"/>
  <c r="AB7807" i="4"/>
  <c r="AD7807" i="4"/>
  <c r="AE7807" i="4"/>
  <c r="X7808" i="4"/>
  <c r="Z7808" i="4" s="1"/>
  <c r="Y7808" i="4"/>
  <c r="AA7808" i="4"/>
  <c r="AB7808" i="4"/>
  <c r="AD7808" i="4"/>
  <c r="AE7808" i="4"/>
  <c r="AH7885" i="4" l="1"/>
  <c r="AH7884" i="4"/>
  <c r="AH7876" i="4"/>
  <c r="AH7868" i="4"/>
  <c r="AH7880" i="4"/>
  <c r="AH7872" i="4"/>
  <c r="AH7864" i="4"/>
  <c r="AH7807" i="4"/>
  <c r="AH7882" i="4"/>
  <c r="AH7878" i="4"/>
  <c r="AH7874" i="4"/>
  <c r="AH7870" i="4"/>
  <c r="AH7866" i="4"/>
  <c r="AH7862" i="4"/>
  <c r="AH7858" i="4"/>
  <c r="AH7854" i="4"/>
  <c r="AH7850" i="4"/>
  <c r="AH7846" i="4"/>
  <c r="AH7842" i="4"/>
  <c r="AH7838" i="4"/>
  <c r="AH7834" i="4"/>
  <c r="AH7830" i="4"/>
  <c r="AH7826" i="4"/>
  <c r="AH7822" i="4"/>
  <c r="AH7818" i="4"/>
  <c r="AH7814" i="4"/>
  <c r="AH7810" i="4"/>
  <c r="AH7881" i="4"/>
  <c r="AH7861" i="4"/>
  <c r="AH7845" i="4"/>
  <c r="AH7829" i="4"/>
  <c r="AH7817" i="4"/>
  <c r="AH7873" i="4"/>
  <c r="AH7857" i="4"/>
  <c r="AH7841" i="4"/>
  <c r="AH7825" i="4"/>
  <c r="AH7813" i="4"/>
  <c r="AH7865" i="4"/>
  <c r="AH7849" i="4"/>
  <c r="AH7833" i="4"/>
  <c r="AH7821" i="4"/>
  <c r="AH7809" i="4"/>
  <c r="AH7808" i="4"/>
  <c r="AH7883" i="4"/>
  <c r="AH7879" i="4"/>
  <c r="AH7875" i="4"/>
  <c r="AH7871" i="4"/>
  <c r="AH7867" i="4"/>
  <c r="AH7863" i="4"/>
  <c r="AH7859" i="4"/>
  <c r="AH7855" i="4"/>
  <c r="AH7851" i="4"/>
  <c r="AH7847" i="4"/>
  <c r="AH7843" i="4"/>
  <c r="AH7839" i="4"/>
  <c r="AH7835" i="4"/>
  <c r="AH7831" i="4"/>
  <c r="AH7827" i="4"/>
  <c r="AH7823" i="4"/>
  <c r="AH7819" i="4"/>
  <c r="AH7815" i="4"/>
  <c r="AH7811" i="4"/>
  <c r="AH7860" i="4"/>
  <c r="AH7852" i="4"/>
  <c r="AH7844" i="4"/>
  <c r="AH7836" i="4"/>
  <c r="AH7824" i="4"/>
  <c r="AH7820" i="4"/>
  <c r="AH7812" i="4"/>
  <c r="AH7856" i="4"/>
  <c r="AH7848" i="4"/>
  <c r="AH7840" i="4"/>
  <c r="AH7832" i="4"/>
  <c r="AH7828" i="4"/>
  <c r="AH7816" i="4"/>
  <c r="AH7869" i="4"/>
  <c r="AH7853" i="4"/>
  <c r="AH7837" i="4"/>
  <c r="AH7877" i="4"/>
  <c r="P453" i="1"/>
  <c r="AE453" i="1"/>
  <c r="AF453" i="1" s="1"/>
  <c r="U453" i="1"/>
  <c r="N453" i="1"/>
  <c r="O453" i="1"/>
  <c r="R453" i="1"/>
  <c r="K453" i="1"/>
  <c r="AG7808" i="4"/>
  <c r="AG7807" i="4"/>
  <c r="AG7885" i="4"/>
  <c r="AG7884" i="4"/>
  <c r="AG7883" i="4"/>
  <c r="AG7882" i="4"/>
  <c r="AG7881" i="4"/>
  <c r="AG7880" i="4"/>
  <c r="AG7879" i="4"/>
  <c r="AG7878" i="4"/>
  <c r="AG7877" i="4"/>
  <c r="AG7876" i="4"/>
  <c r="AG7875" i="4"/>
  <c r="AG7874" i="4"/>
  <c r="AG7873" i="4"/>
  <c r="AG7872" i="4"/>
  <c r="AG7871" i="4"/>
  <c r="AG7870" i="4"/>
  <c r="AG7869" i="4"/>
  <c r="AG7868" i="4"/>
  <c r="AG7867" i="4"/>
  <c r="AG7866" i="4"/>
  <c r="AG7865" i="4"/>
  <c r="AG7864" i="4"/>
  <c r="AG7863" i="4"/>
  <c r="AG7862" i="4"/>
  <c r="AG7861" i="4"/>
  <c r="AG7860" i="4"/>
  <c r="AG7859" i="4"/>
  <c r="AG7858" i="4"/>
  <c r="AG7857" i="4"/>
  <c r="AG7856" i="4"/>
  <c r="AG7855" i="4"/>
  <c r="AG7854" i="4"/>
  <c r="AG7853" i="4"/>
  <c r="AG7852" i="4"/>
  <c r="AG7851" i="4"/>
  <c r="AG7850" i="4"/>
  <c r="AG7849" i="4"/>
  <c r="AG7848" i="4"/>
  <c r="AG7847" i="4"/>
  <c r="AG7846" i="4"/>
  <c r="AG7845" i="4"/>
  <c r="AG7844" i="4"/>
  <c r="AG7843" i="4"/>
  <c r="AG7842" i="4"/>
  <c r="AG7841" i="4"/>
  <c r="AG7840" i="4"/>
  <c r="AG7839" i="4"/>
  <c r="AG7838" i="4"/>
  <c r="AG7837" i="4"/>
  <c r="AG7836" i="4"/>
  <c r="AG7835" i="4"/>
  <c r="AG7834" i="4"/>
  <c r="AG7833" i="4"/>
  <c r="AG7832" i="4"/>
  <c r="AG7831" i="4"/>
  <c r="AG7830" i="4"/>
  <c r="AG7829" i="4"/>
  <c r="AG7828" i="4"/>
  <c r="AG7827" i="4"/>
  <c r="AG7826" i="4"/>
  <c r="AG7825" i="4"/>
  <c r="AG7824" i="4"/>
  <c r="AG7823" i="4"/>
  <c r="AG7822" i="4"/>
  <c r="AG7821" i="4"/>
  <c r="AG7820" i="4"/>
  <c r="AG7819" i="4"/>
  <c r="AG7818" i="4"/>
  <c r="AG7817" i="4"/>
  <c r="AG7816" i="4"/>
  <c r="AG7815" i="4"/>
  <c r="AG7814" i="4"/>
  <c r="AG7813" i="4"/>
  <c r="AG7812" i="4"/>
  <c r="AG7811" i="4"/>
  <c r="AG7810" i="4"/>
  <c r="AG7809" i="4"/>
  <c r="X7605" i="4"/>
  <c r="AG7605" i="4" s="1"/>
  <c r="Y7605" i="4"/>
  <c r="AA7605" i="4"/>
  <c r="AB7605" i="4"/>
  <c r="AD7605" i="4"/>
  <c r="AE7605" i="4"/>
  <c r="X7606" i="4"/>
  <c r="Y7606" i="4"/>
  <c r="AA7606" i="4"/>
  <c r="AB7606" i="4"/>
  <c r="AD7606" i="4"/>
  <c r="AE7606" i="4"/>
  <c r="X7607" i="4"/>
  <c r="Y7607" i="4"/>
  <c r="AA7607" i="4"/>
  <c r="AB7607" i="4"/>
  <c r="AD7607" i="4"/>
  <c r="AE7607" i="4"/>
  <c r="X7608" i="4"/>
  <c r="AG7608" i="4" s="1"/>
  <c r="Y7608" i="4"/>
  <c r="AA7608" i="4"/>
  <c r="AB7608" i="4"/>
  <c r="AD7608" i="4"/>
  <c r="AE7608" i="4"/>
  <c r="X7609" i="4"/>
  <c r="AG7609" i="4" s="1"/>
  <c r="Y7609" i="4"/>
  <c r="AA7609" i="4"/>
  <c r="AB7609" i="4"/>
  <c r="AD7609" i="4"/>
  <c r="AE7609" i="4"/>
  <c r="X7610" i="4"/>
  <c r="Y7610" i="4"/>
  <c r="AA7610" i="4"/>
  <c r="AB7610" i="4"/>
  <c r="AD7610" i="4"/>
  <c r="AE7610" i="4"/>
  <c r="X7611" i="4"/>
  <c r="Y7611" i="4"/>
  <c r="AA7611" i="4"/>
  <c r="AB7611" i="4"/>
  <c r="AD7611" i="4"/>
  <c r="AE7611" i="4"/>
  <c r="X7612" i="4"/>
  <c r="Y7612" i="4"/>
  <c r="AA7612" i="4"/>
  <c r="AB7612" i="4"/>
  <c r="AD7612" i="4"/>
  <c r="AE7612" i="4"/>
  <c r="X7613" i="4"/>
  <c r="AG7613" i="4" s="1"/>
  <c r="Y7613" i="4"/>
  <c r="AA7613" i="4"/>
  <c r="AB7613" i="4"/>
  <c r="AD7613" i="4"/>
  <c r="AE7613" i="4"/>
  <c r="X7614" i="4"/>
  <c r="Y7614" i="4"/>
  <c r="AA7614" i="4"/>
  <c r="AB7614" i="4"/>
  <c r="AD7614" i="4"/>
  <c r="AE7614" i="4"/>
  <c r="X7615" i="4"/>
  <c r="Y7615" i="4"/>
  <c r="AA7615" i="4"/>
  <c r="AB7615" i="4"/>
  <c r="AD7615" i="4"/>
  <c r="AE7615" i="4"/>
  <c r="X7616" i="4"/>
  <c r="AG7616" i="4" s="1"/>
  <c r="Y7616" i="4"/>
  <c r="AA7616" i="4"/>
  <c r="AB7616" i="4"/>
  <c r="AD7616" i="4"/>
  <c r="AE7616" i="4"/>
  <c r="X7617" i="4"/>
  <c r="Y7617" i="4"/>
  <c r="AA7617" i="4"/>
  <c r="AB7617" i="4"/>
  <c r="AD7617" i="4"/>
  <c r="AE7617" i="4"/>
  <c r="X7618" i="4"/>
  <c r="Y7618" i="4"/>
  <c r="AA7618" i="4"/>
  <c r="AB7618" i="4"/>
  <c r="AD7618" i="4"/>
  <c r="AE7618" i="4"/>
  <c r="X7619" i="4"/>
  <c r="AG7619" i="4" s="1"/>
  <c r="Y7619" i="4"/>
  <c r="AA7619" i="4"/>
  <c r="AB7619" i="4"/>
  <c r="AD7619" i="4"/>
  <c r="AE7619" i="4"/>
  <c r="X7620" i="4"/>
  <c r="AG7620" i="4" s="1"/>
  <c r="Y7620" i="4"/>
  <c r="AA7620" i="4"/>
  <c r="AB7620" i="4"/>
  <c r="AD7620" i="4"/>
  <c r="AE7620" i="4"/>
  <c r="X7621" i="4"/>
  <c r="AG7621" i="4" s="1"/>
  <c r="Y7621" i="4"/>
  <c r="AA7621" i="4"/>
  <c r="AB7621" i="4"/>
  <c r="AD7621" i="4"/>
  <c r="AE7621" i="4"/>
  <c r="X7622" i="4"/>
  <c r="Y7622" i="4"/>
  <c r="AA7622" i="4"/>
  <c r="AB7622" i="4"/>
  <c r="AD7622" i="4"/>
  <c r="AE7622" i="4"/>
  <c r="X7623" i="4"/>
  <c r="Y7623" i="4"/>
  <c r="AA7623" i="4"/>
  <c r="AB7623" i="4"/>
  <c r="AD7623" i="4"/>
  <c r="AE7623" i="4"/>
  <c r="X7624" i="4"/>
  <c r="AG7624" i="4" s="1"/>
  <c r="Y7624" i="4"/>
  <c r="AA7624" i="4"/>
  <c r="AB7624" i="4"/>
  <c r="AD7624" i="4"/>
  <c r="AE7624" i="4"/>
  <c r="X7625" i="4"/>
  <c r="AG7625" i="4" s="1"/>
  <c r="Y7625" i="4"/>
  <c r="AA7625" i="4"/>
  <c r="AB7625" i="4"/>
  <c r="AD7625" i="4"/>
  <c r="AE7625" i="4"/>
  <c r="X7626" i="4"/>
  <c r="Y7626" i="4"/>
  <c r="AA7626" i="4"/>
  <c r="AB7626" i="4"/>
  <c r="AD7626" i="4"/>
  <c r="AE7626" i="4"/>
  <c r="X7627" i="4"/>
  <c r="AG7627" i="4" s="1"/>
  <c r="Y7627" i="4"/>
  <c r="AA7627" i="4"/>
  <c r="AB7627" i="4"/>
  <c r="AD7627" i="4"/>
  <c r="AE7627" i="4"/>
  <c r="X7628" i="4"/>
  <c r="AG7628" i="4" s="1"/>
  <c r="Y7628" i="4"/>
  <c r="AA7628" i="4"/>
  <c r="AB7628" i="4"/>
  <c r="AD7628" i="4"/>
  <c r="AE7628" i="4"/>
  <c r="X7629" i="4"/>
  <c r="AG7629" i="4" s="1"/>
  <c r="Y7629" i="4"/>
  <c r="AA7629" i="4"/>
  <c r="AB7629" i="4"/>
  <c r="AD7629" i="4"/>
  <c r="AE7629" i="4"/>
  <c r="X7630" i="4"/>
  <c r="Y7630" i="4"/>
  <c r="AA7630" i="4"/>
  <c r="AB7630" i="4"/>
  <c r="AD7630" i="4"/>
  <c r="AE7630" i="4"/>
  <c r="X7631" i="4"/>
  <c r="Y7631" i="4"/>
  <c r="AA7631" i="4"/>
  <c r="AB7631" i="4"/>
  <c r="AD7631" i="4"/>
  <c r="AE7631" i="4"/>
  <c r="X7632" i="4"/>
  <c r="AG7632" i="4" s="1"/>
  <c r="Y7632" i="4"/>
  <c r="AA7632" i="4"/>
  <c r="AB7632" i="4"/>
  <c r="AD7632" i="4"/>
  <c r="AE7632" i="4"/>
  <c r="X7633" i="4"/>
  <c r="AG7633" i="4" s="1"/>
  <c r="Y7633" i="4"/>
  <c r="AA7633" i="4"/>
  <c r="AB7633" i="4"/>
  <c r="AD7633" i="4"/>
  <c r="AE7633" i="4"/>
  <c r="X7634" i="4"/>
  <c r="Y7634" i="4"/>
  <c r="AA7634" i="4"/>
  <c r="AB7634" i="4"/>
  <c r="AD7634" i="4"/>
  <c r="AE7634" i="4"/>
  <c r="X7635" i="4"/>
  <c r="Y7635" i="4"/>
  <c r="AA7635" i="4"/>
  <c r="AB7635" i="4"/>
  <c r="AD7635" i="4"/>
  <c r="AE7635" i="4"/>
  <c r="X7636" i="4"/>
  <c r="AG7636" i="4" s="1"/>
  <c r="Y7636" i="4"/>
  <c r="AA7636" i="4"/>
  <c r="AB7636" i="4"/>
  <c r="AD7636" i="4"/>
  <c r="AE7636" i="4"/>
  <c r="X7637" i="4"/>
  <c r="AG7637" i="4" s="1"/>
  <c r="Y7637" i="4"/>
  <c r="AA7637" i="4"/>
  <c r="AB7637" i="4"/>
  <c r="AD7637" i="4"/>
  <c r="AE7637" i="4"/>
  <c r="X7638" i="4"/>
  <c r="Y7638" i="4"/>
  <c r="AA7638" i="4"/>
  <c r="AB7638" i="4"/>
  <c r="AD7638" i="4"/>
  <c r="AE7638" i="4"/>
  <c r="X7639" i="4"/>
  <c r="Y7639" i="4"/>
  <c r="AA7639" i="4"/>
  <c r="AB7639" i="4"/>
  <c r="AD7639" i="4"/>
  <c r="AE7639" i="4"/>
  <c r="X7640" i="4"/>
  <c r="AG7640" i="4" s="1"/>
  <c r="Y7640" i="4"/>
  <c r="AA7640" i="4"/>
  <c r="AB7640" i="4"/>
  <c r="AD7640" i="4"/>
  <c r="AE7640" i="4"/>
  <c r="X7641" i="4"/>
  <c r="Y7641" i="4"/>
  <c r="AA7641" i="4"/>
  <c r="AB7641" i="4"/>
  <c r="AD7641" i="4"/>
  <c r="AE7641" i="4"/>
  <c r="X7642" i="4"/>
  <c r="Y7642" i="4"/>
  <c r="AA7642" i="4"/>
  <c r="AB7642" i="4"/>
  <c r="AD7642" i="4"/>
  <c r="AE7642" i="4"/>
  <c r="X7643" i="4"/>
  <c r="AG7643" i="4" s="1"/>
  <c r="Y7643" i="4"/>
  <c r="AA7643" i="4"/>
  <c r="AB7643" i="4"/>
  <c r="AD7643" i="4"/>
  <c r="AE7643" i="4"/>
  <c r="X7644" i="4"/>
  <c r="Y7644" i="4"/>
  <c r="AA7644" i="4"/>
  <c r="AB7644" i="4"/>
  <c r="AD7644" i="4"/>
  <c r="AE7644" i="4"/>
  <c r="X7645" i="4"/>
  <c r="AG7645" i="4" s="1"/>
  <c r="Y7645" i="4"/>
  <c r="AA7645" i="4"/>
  <c r="AB7645" i="4"/>
  <c r="AD7645" i="4"/>
  <c r="AE7645" i="4"/>
  <c r="X7646" i="4"/>
  <c r="Y7646" i="4"/>
  <c r="AA7646" i="4"/>
  <c r="AB7646" i="4"/>
  <c r="AD7646" i="4"/>
  <c r="AE7646" i="4"/>
  <c r="X7647" i="4"/>
  <c r="Y7647" i="4"/>
  <c r="AA7647" i="4"/>
  <c r="AB7647" i="4"/>
  <c r="AD7647" i="4"/>
  <c r="AE7647" i="4"/>
  <c r="X7648" i="4"/>
  <c r="AG7648" i="4" s="1"/>
  <c r="Y7648" i="4"/>
  <c r="AA7648" i="4"/>
  <c r="AB7648" i="4"/>
  <c r="AD7648" i="4"/>
  <c r="AE7648" i="4"/>
  <c r="X7649" i="4"/>
  <c r="AG7649" i="4" s="1"/>
  <c r="Y7649" i="4"/>
  <c r="AA7649" i="4"/>
  <c r="AB7649" i="4"/>
  <c r="AD7649" i="4"/>
  <c r="AE7649" i="4"/>
  <c r="X7650" i="4"/>
  <c r="Y7650" i="4"/>
  <c r="AA7650" i="4"/>
  <c r="AB7650" i="4"/>
  <c r="AD7650" i="4"/>
  <c r="AE7650" i="4"/>
  <c r="X7651" i="4"/>
  <c r="Y7651" i="4"/>
  <c r="AA7651" i="4"/>
  <c r="AB7651" i="4"/>
  <c r="AD7651" i="4"/>
  <c r="AE7651" i="4"/>
  <c r="X7652" i="4"/>
  <c r="AG7652" i="4" s="1"/>
  <c r="Y7652" i="4"/>
  <c r="AA7652" i="4"/>
  <c r="AB7652" i="4"/>
  <c r="AD7652" i="4"/>
  <c r="AE7652" i="4"/>
  <c r="X7653" i="4"/>
  <c r="AG7653" i="4" s="1"/>
  <c r="Y7653" i="4"/>
  <c r="AA7653" i="4"/>
  <c r="AB7653" i="4"/>
  <c r="AD7653" i="4"/>
  <c r="AE7653" i="4"/>
  <c r="X7654" i="4"/>
  <c r="Y7654" i="4"/>
  <c r="AA7654" i="4"/>
  <c r="AB7654" i="4"/>
  <c r="AD7654" i="4"/>
  <c r="AE7654" i="4"/>
  <c r="X7655" i="4"/>
  <c r="Y7655" i="4"/>
  <c r="AA7655" i="4"/>
  <c r="AB7655" i="4"/>
  <c r="AD7655" i="4"/>
  <c r="AE7655" i="4"/>
  <c r="X7656" i="4"/>
  <c r="AG7656" i="4" s="1"/>
  <c r="Y7656" i="4"/>
  <c r="AA7656" i="4"/>
  <c r="AB7656" i="4"/>
  <c r="AD7656" i="4"/>
  <c r="AE7656" i="4"/>
  <c r="X7657" i="4"/>
  <c r="Y7657" i="4"/>
  <c r="AA7657" i="4"/>
  <c r="AB7657" i="4"/>
  <c r="AD7657" i="4"/>
  <c r="AE7657" i="4"/>
  <c r="X7658" i="4"/>
  <c r="Y7658" i="4"/>
  <c r="AA7658" i="4"/>
  <c r="AB7658" i="4"/>
  <c r="AD7658" i="4"/>
  <c r="AE7658" i="4"/>
  <c r="X7659" i="4"/>
  <c r="AG7659" i="4" s="1"/>
  <c r="Y7659" i="4"/>
  <c r="AA7659" i="4"/>
  <c r="AB7659" i="4"/>
  <c r="AD7659" i="4"/>
  <c r="AE7659" i="4"/>
  <c r="X7660" i="4"/>
  <c r="AG7660" i="4" s="1"/>
  <c r="Y7660" i="4"/>
  <c r="AA7660" i="4"/>
  <c r="AB7660" i="4"/>
  <c r="AD7660" i="4"/>
  <c r="AE7660" i="4"/>
  <c r="X7661" i="4"/>
  <c r="AG7661" i="4" s="1"/>
  <c r="Y7661" i="4"/>
  <c r="AA7661" i="4"/>
  <c r="AB7661" i="4"/>
  <c r="AD7661" i="4"/>
  <c r="AE7661" i="4"/>
  <c r="X7662" i="4"/>
  <c r="AG7662" i="4" s="1"/>
  <c r="Y7662" i="4"/>
  <c r="AA7662" i="4"/>
  <c r="AB7662" i="4"/>
  <c r="AD7662" i="4"/>
  <c r="AE7662" i="4"/>
  <c r="X7663" i="4"/>
  <c r="Y7663" i="4"/>
  <c r="AA7663" i="4"/>
  <c r="AB7663" i="4"/>
  <c r="AD7663" i="4"/>
  <c r="AE7663" i="4"/>
  <c r="X7664" i="4"/>
  <c r="AG7664" i="4" s="1"/>
  <c r="Y7664" i="4"/>
  <c r="AA7664" i="4"/>
  <c r="AB7664" i="4"/>
  <c r="AD7664" i="4"/>
  <c r="AE7664" i="4"/>
  <c r="X7665" i="4"/>
  <c r="AG7665" i="4" s="1"/>
  <c r="Y7665" i="4"/>
  <c r="AA7665" i="4"/>
  <c r="AB7665" i="4"/>
  <c r="AD7665" i="4"/>
  <c r="AE7665" i="4"/>
  <c r="X7666" i="4"/>
  <c r="Y7666" i="4"/>
  <c r="AA7666" i="4"/>
  <c r="AB7666" i="4"/>
  <c r="AD7666" i="4"/>
  <c r="AE7666" i="4"/>
  <c r="X7667" i="4"/>
  <c r="AG7667" i="4" s="1"/>
  <c r="Y7667" i="4"/>
  <c r="AA7667" i="4"/>
  <c r="AB7667" i="4"/>
  <c r="AD7667" i="4"/>
  <c r="AE7667" i="4"/>
  <c r="X7668" i="4"/>
  <c r="Y7668" i="4"/>
  <c r="AA7668" i="4"/>
  <c r="AB7668" i="4"/>
  <c r="AD7668" i="4"/>
  <c r="AE7668" i="4"/>
  <c r="X7669" i="4"/>
  <c r="AG7669" i="4" s="1"/>
  <c r="Y7669" i="4"/>
  <c r="AA7669" i="4"/>
  <c r="AB7669" i="4"/>
  <c r="AD7669" i="4"/>
  <c r="AE7669" i="4"/>
  <c r="X7670" i="4"/>
  <c r="Y7670" i="4"/>
  <c r="AA7670" i="4"/>
  <c r="AB7670" i="4"/>
  <c r="AD7670" i="4"/>
  <c r="AE7670" i="4"/>
  <c r="X7671" i="4"/>
  <c r="Y7671" i="4"/>
  <c r="AA7671" i="4"/>
  <c r="AB7671" i="4"/>
  <c r="AD7671" i="4"/>
  <c r="AE7671" i="4"/>
  <c r="X7672" i="4"/>
  <c r="Y7672" i="4"/>
  <c r="AA7672" i="4"/>
  <c r="AB7672" i="4"/>
  <c r="AD7672" i="4"/>
  <c r="AE7672" i="4"/>
  <c r="X7673" i="4"/>
  <c r="AG7673" i="4" s="1"/>
  <c r="Y7673" i="4"/>
  <c r="AA7673" i="4"/>
  <c r="AB7673" i="4"/>
  <c r="AD7673" i="4"/>
  <c r="AE7673" i="4"/>
  <c r="X7674" i="4"/>
  <c r="Y7674" i="4"/>
  <c r="AA7674" i="4"/>
  <c r="AB7674" i="4"/>
  <c r="AD7674" i="4"/>
  <c r="AE7674" i="4"/>
  <c r="X7675" i="4"/>
  <c r="AG7675" i="4" s="1"/>
  <c r="Y7675" i="4"/>
  <c r="AA7675" i="4"/>
  <c r="AB7675" i="4"/>
  <c r="AD7675" i="4"/>
  <c r="AE7675" i="4"/>
  <c r="X7676" i="4"/>
  <c r="Y7676" i="4"/>
  <c r="AA7676" i="4"/>
  <c r="AB7676" i="4"/>
  <c r="AD7676" i="4"/>
  <c r="AE7676" i="4"/>
  <c r="X7677" i="4"/>
  <c r="Y7677" i="4"/>
  <c r="AA7677" i="4"/>
  <c r="AB7677" i="4"/>
  <c r="AD7677" i="4"/>
  <c r="AE7677" i="4"/>
  <c r="X7678" i="4"/>
  <c r="AG7678" i="4" s="1"/>
  <c r="Y7678" i="4"/>
  <c r="AA7678" i="4"/>
  <c r="AB7678" i="4"/>
  <c r="AD7678" i="4"/>
  <c r="AE7678" i="4"/>
  <c r="X7679" i="4"/>
  <c r="AG7679" i="4" s="1"/>
  <c r="Y7679" i="4"/>
  <c r="AA7679" i="4"/>
  <c r="AB7679" i="4"/>
  <c r="AD7679" i="4"/>
  <c r="AE7679" i="4"/>
  <c r="X7680" i="4"/>
  <c r="AG7680" i="4" s="1"/>
  <c r="Y7680" i="4"/>
  <c r="AA7680" i="4"/>
  <c r="AB7680" i="4"/>
  <c r="AD7680" i="4"/>
  <c r="AE7680" i="4"/>
  <c r="X7681" i="4"/>
  <c r="AG7681" i="4" s="1"/>
  <c r="Y7681" i="4"/>
  <c r="AA7681" i="4"/>
  <c r="AB7681" i="4"/>
  <c r="AD7681" i="4"/>
  <c r="AE7681" i="4"/>
  <c r="X7682" i="4"/>
  <c r="Y7682" i="4"/>
  <c r="AA7682" i="4"/>
  <c r="AB7682" i="4"/>
  <c r="AD7682" i="4"/>
  <c r="AE7682" i="4"/>
  <c r="X7683" i="4"/>
  <c r="AG7683" i="4" s="1"/>
  <c r="Y7683" i="4"/>
  <c r="AA7683" i="4"/>
  <c r="AB7683" i="4"/>
  <c r="AD7683" i="4"/>
  <c r="AE7683" i="4"/>
  <c r="X7684" i="4"/>
  <c r="Y7684" i="4"/>
  <c r="AA7684" i="4"/>
  <c r="AB7684" i="4"/>
  <c r="AD7684" i="4"/>
  <c r="AE7684" i="4"/>
  <c r="X7685" i="4"/>
  <c r="AG7685" i="4" s="1"/>
  <c r="Y7685" i="4"/>
  <c r="AA7685" i="4"/>
  <c r="AB7685" i="4"/>
  <c r="AD7685" i="4"/>
  <c r="AE7685" i="4"/>
  <c r="X7686" i="4"/>
  <c r="Y7686" i="4"/>
  <c r="AA7686" i="4"/>
  <c r="AB7686" i="4"/>
  <c r="AD7686" i="4"/>
  <c r="AE7686" i="4"/>
  <c r="X7687" i="4"/>
  <c r="Y7687" i="4"/>
  <c r="AA7687" i="4"/>
  <c r="AB7687" i="4"/>
  <c r="AD7687" i="4"/>
  <c r="AE7687" i="4"/>
  <c r="X7688" i="4"/>
  <c r="AG7688" i="4" s="1"/>
  <c r="Y7688" i="4"/>
  <c r="AA7688" i="4"/>
  <c r="AB7688" i="4"/>
  <c r="AD7688" i="4"/>
  <c r="AE7688" i="4"/>
  <c r="X7689" i="4"/>
  <c r="AG7689" i="4" s="1"/>
  <c r="Y7689" i="4"/>
  <c r="AA7689" i="4"/>
  <c r="AB7689" i="4"/>
  <c r="AD7689" i="4"/>
  <c r="AE7689" i="4"/>
  <c r="X7690" i="4"/>
  <c r="Z7690" i="4" s="1"/>
  <c r="Y7690" i="4"/>
  <c r="AA7690" i="4"/>
  <c r="AB7690" i="4"/>
  <c r="AD7690" i="4"/>
  <c r="AE7690" i="4"/>
  <c r="X7691" i="4"/>
  <c r="Z7691" i="4" s="1"/>
  <c r="Y7691" i="4"/>
  <c r="AA7691" i="4"/>
  <c r="AB7691" i="4"/>
  <c r="AD7691" i="4"/>
  <c r="AE7691" i="4"/>
  <c r="X7692" i="4"/>
  <c r="Y7692" i="4"/>
  <c r="AA7692" i="4"/>
  <c r="AB7692" i="4"/>
  <c r="AD7692" i="4"/>
  <c r="AE7692" i="4"/>
  <c r="X7693" i="4"/>
  <c r="Z7693" i="4" s="1"/>
  <c r="Y7693" i="4"/>
  <c r="AA7693" i="4"/>
  <c r="AB7693" i="4"/>
  <c r="AD7693" i="4"/>
  <c r="AE7693" i="4"/>
  <c r="X7694" i="4"/>
  <c r="Z7694" i="4" s="1"/>
  <c r="Y7694" i="4"/>
  <c r="AA7694" i="4"/>
  <c r="AB7694" i="4"/>
  <c r="AD7694" i="4"/>
  <c r="AE7694" i="4"/>
  <c r="X7695" i="4"/>
  <c r="Y7695" i="4"/>
  <c r="AA7695" i="4"/>
  <c r="AB7695" i="4"/>
  <c r="AD7695" i="4"/>
  <c r="AE7695" i="4"/>
  <c r="X7696" i="4"/>
  <c r="Z7696" i="4" s="1"/>
  <c r="Y7696" i="4"/>
  <c r="AA7696" i="4"/>
  <c r="AB7696" i="4"/>
  <c r="AD7696" i="4"/>
  <c r="AE7696" i="4"/>
  <c r="X7697" i="4"/>
  <c r="Z7697" i="4" s="1"/>
  <c r="Y7697" i="4"/>
  <c r="AA7697" i="4"/>
  <c r="AB7697" i="4"/>
  <c r="AD7697" i="4"/>
  <c r="AE7697" i="4"/>
  <c r="X7698" i="4"/>
  <c r="Z7698" i="4" s="1"/>
  <c r="Y7698" i="4"/>
  <c r="AA7698" i="4"/>
  <c r="AB7698" i="4"/>
  <c r="AD7698" i="4"/>
  <c r="AE7698" i="4"/>
  <c r="X7699" i="4"/>
  <c r="Z7699" i="4" s="1"/>
  <c r="Y7699" i="4"/>
  <c r="AA7699" i="4"/>
  <c r="AB7699" i="4"/>
  <c r="AD7699" i="4"/>
  <c r="AE7699" i="4"/>
  <c r="X7700" i="4"/>
  <c r="Y7700" i="4"/>
  <c r="AA7700" i="4"/>
  <c r="AB7700" i="4"/>
  <c r="AD7700" i="4"/>
  <c r="AE7700" i="4"/>
  <c r="X7701" i="4"/>
  <c r="Y7701" i="4"/>
  <c r="AA7701" i="4"/>
  <c r="AB7701" i="4"/>
  <c r="AD7701" i="4"/>
  <c r="AE7701" i="4"/>
  <c r="X7702" i="4"/>
  <c r="Z7702" i="4" s="1"/>
  <c r="Y7702" i="4"/>
  <c r="AA7702" i="4"/>
  <c r="AB7702" i="4"/>
  <c r="AD7702" i="4"/>
  <c r="AE7702" i="4"/>
  <c r="X7703" i="4"/>
  <c r="Z7703" i="4" s="1"/>
  <c r="Y7703" i="4"/>
  <c r="AA7703" i="4"/>
  <c r="AB7703" i="4"/>
  <c r="AD7703" i="4"/>
  <c r="AE7703" i="4"/>
  <c r="X7704" i="4"/>
  <c r="Z7704" i="4" s="1"/>
  <c r="Y7704" i="4"/>
  <c r="AA7704" i="4"/>
  <c r="AB7704" i="4"/>
  <c r="AD7704" i="4"/>
  <c r="AE7704" i="4"/>
  <c r="X7705" i="4"/>
  <c r="Z7705" i="4" s="1"/>
  <c r="Y7705" i="4"/>
  <c r="AA7705" i="4"/>
  <c r="AB7705" i="4"/>
  <c r="AD7705" i="4"/>
  <c r="AE7705" i="4"/>
  <c r="X7706" i="4"/>
  <c r="Z7706" i="4" s="1"/>
  <c r="Y7706" i="4"/>
  <c r="AA7706" i="4"/>
  <c r="AB7706" i="4"/>
  <c r="AD7706" i="4"/>
  <c r="AE7706" i="4"/>
  <c r="X7707" i="4"/>
  <c r="Z7707" i="4" s="1"/>
  <c r="Y7707" i="4"/>
  <c r="AA7707" i="4"/>
  <c r="AB7707" i="4"/>
  <c r="AD7707" i="4"/>
  <c r="AE7707" i="4"/>
  <c r="X7708" i="4"/>
  <c r="Y7708" i="4"/>
  <c r="AA7708" i="4"/>
  <c r="AB7708" i="4"/>
  <c r="AD7708" i="4"/>
  <c r="AE7708" i="4"/>
  <c r="X7709" i="4"/>
  <c r="Z7709" i="4" s="1"/>
  <c r="Y7709" i="4"/>
  <c r="AA7709" i="4"/>
  <c r="AB7709" i="4"/>
  <c r="AD7709" i="4"/>
  <c r="AE7709" i="4"/>
  <c r="X7710" i="4"/>
  <c r="Z7710" i="4" s="1"/>
  <c r="Y7710" i="4"/>
  <c r="AA7710" i="4"/>
  <c r="AB7710" i="4"/>
  <c r="AD7710" i="4"/>
  <c r="AE7710" i="4"/>
  <c r="X7711" i="4"/>
  <c r="Z7711" i="4" s="1"/>
  <c r="Y7711" i="4"/>
  <c r="AA7711" i="4"/>
  <c r="AB7711" i="4"/>
  <c r="AD7711" i="4"/>
  <c r="AE7711" i="4"/>
  <c r="X7712" i="4"/>
  <c r="Z7712" i="4" s="1"/>
  <c r="Y7712" i="4"/>
  <c r="AA7712" i="4"/>
  <c r="AB7712" i="4"/>
  <c r="AD7712" i="4"/>
  <c r="AE7712" i="4"/>
  <c r="X7713" i="4"/>
  <c r="Z7713" i="4" s="1"/>
  <c r="Y7713" i="4"/>
  <c r="AA7713" i="4"/>
  <c r="AB7713" i="4"/>
  <c r="AD7713" i="4"/>
  <c r="AE7713" i="4"/>
  <c r="X7714" i="4"/>
  <c r="Z7714" i="4" s="1"/>
  <c r="Y7714" i="4"/>
  <c r="AA7714" i="4"/>
  <c r="AB7714" i="4"/>
  <c r="AD7714" i="4"/>
  <c r="AE7714" i="4"/>
  <c r="X7715" i="4"/>
  <c r="Y7715" i="4"/>
  <c r="AA7715" i="4"/>
  <c r="AB7715" i="4"/>
  <c r="AD7715" i="4"/>
  <c r="AE7715" i="4"/>
  <c r="X7716" i="4"/>
  <c r="Y7716" i="4"/>
  <c r="AA7716" i="4"/>
  <c r="AB7716" i="4"/>
  <c r="AD7716" i="4"/>
  <c r="AE7716" i="4"/>
  <c r="X7717" i="4"/>
  <c r="Z7717" i="4" s="1"/>
  <c r="Y7717" i="4"/>
  <c r="AA7717" i="4"/>
  <c r="AB7717" i="4"/>
  <c r="AD7717" i="4"/>
  <c r="AE7717" i="4"/>
  <c r="X7718" i="4"/>
  <c r="Z7718" i="4" s="1"/>
  <c r="Y7718" i="4"/>
  <c r="AA7718" i="4"/>
  <c r="AB7718" i="4"/>
  <c r="AD7718" i="4"/>
  <c r="AE7718" i="4"/>
  <c r="X7719" i="4"/>
  <c r="Z7719" i="4" s="1"/>
  <c r="Y7719" i="4"/>
  <c r="AA7719" i="4"/>
  <c r="AB7719" i="4"/>
  <c r="AD7719" i="4"/>
  <c r="AE7719" i="4"/>
  <c r="X7720" i="4"/>
  <c r="Z7720" i="4" s="1"/>
  <c r="Y7720" i="4"/>
  <c r="AA7720" i="4"/>
  <c r="AB7720" i="4"/>
  <c r="AD7720" i="4"/>
  <c r="AE7720" i="4"/>
  <c r="X7721" i="4"/>
  <c r="Y7721" i="4"/>
  <c r="AA7721" i="4"/>
  <c r="AB7721" i="4"/>
  <c r="AD7721" i="4"/>
  <c r="AE7721" i="4"/>
  <c r="X7722" i="4"/>
  <c r="Z7722" i="4" s="1"/>
  <c r="Y7722" i="4"/>
  <c r="AA7722" i="4"/>
  <c r="AB7722" i="4"/>
  <c r="AD7722" i="4"/>
  <c r="AE7722" i="4"/>
  <c r="X7723" i="4"/>
  <c r="Z7723" i="4" s="1"/>
  <c r="Y7723" i="4"/>
  <c r="AA7723" i="4"/>
  <c r="AB7723" i="4"/>
  <c r="AD7723" i="4"/>
  <c r="AE7723" i="4"/>
  <c r="X7724" i="4"/>
  <c r="Y7724" i="4"/>
  <c r="AA7724" i="4"/>
  <c r="AB7724" i="4"/>
  <c r="AD7724" i="4"/>
  <c r="AE7724" i="4"/>
  <c r="X7725" i="4"/>
  <c r="Z7725" i="4" s="1"/>
  <c r="Y7725" i="4"/>
  <c r="AA7725" i="4"/>
  <c r="AB7725" i="4"/>
  <c r="AD7725" i="4"/>
  <c r="AE7725" i="4"/>
  <c r="X7726" i="4"/>
  <c r="Y7726" i="4"/>
  <c r="AA7726" i="4"/>
  <c r="AB7726" i="4"/>
  <c r="AD7726" i="4"/>
  <c r="AE7726" i="4"/>
  <c r="X7727" i="4"/>
  <c r="Y7727" i="4"/>
  <c r="AA7727" i="4"/>
  <c r="AB7727" i="4"/>
  <c r="AD7727" i="4"/>
  <c r="AE7727" i="4"/>
  <c r="X7728" i="4"/>
  <c r="Z7728" i="4" s="1"/>
  <c r="Y7728" i="4"/>
  <c r="AA7728" i="4"/>
  <c r="AB7728" i="4"/>
  <c r="AD7728" i="4"/>
  <c r="AE7728" i="4"/>
  <c r="X7729" i="4"/>
  <c r="Z7729" i="4" s="1"/>
  <c r="Y7729" i="4"/>
  <c r="AA7729" i="4"/>
  <c r="AB7729" i="4"/>
  <c r="AD7729" i="4"/>
  <c r="AE7729" i="4"/>
  <c r="X7730" i="4"/>
  <c r="Z7730" i="4" s="1"/>
  <c r="Y7730" i="4"/>
  <c r="AA7730" i="4"/>
  <c r="AB7730" i="4"/>
  <c r="AD7730" i="4"/>
  <c r="AE7730" i="4"/>
  <c r="X7731" i="4"/>
  <c r="Z7731" i="4" s="1"/>
  <c r="Y7731" i="4"/>
  <c r="AA7731" i="4"/>
  <c r="AB7731" i="4"/>
  <c r="AD7731" i="4"/>
  <c r="AE7731" i="4"/>
  <c r="X7732" i="4"/>
  <c r="Y7732" i="4"/>
  <c r="AA7732" i="4"/>
  <c r="AB7732" i="4"/>
  <c r="AD7732" i="4"/>
  <c r="AE7732" i="4"/>
  <c r="X7733" i="4"/>
  <c r="Y7733" i="4"/>
  <c r="AA7733" i="4"/>
  <c r="AB7733" i="4"/>
  <c r="AD7733" i="4"/>
  <c r="AE7733" i="4"/>
  <c r="X7734" i="4"/>
  <c r="Z7734" i="4" s="1"/>
  <c r="Y7734" i="4"/>
  <c r="AA7734" i="4"/>
  <c r="AB7734" i="4"/>
  <c r="AD7734" i="4"/>
  <c r="AE7734" i="4"/>
  <c r="X7735" i="4"/>
  <c r="Z7735" i="4" s="1"/>
  <c r="Y7735" i="4"/>
  <c r="AA7735" i="4"/>
  <c r="AB7735" i="4"/>
  <c r="AD7735" i="4"/>
  <c r="AE7735" i="4"/>
  <c r="X7736" i="4"/>
  <c r="Z7736" i="4" s="1"/>
  <c r="Y7736" i="4"/>
  <c r="AA7736" i="4"/>
  <c r="AB7736" i="4"/>
  <c r="AD7736" i="4"/>
  <c r="AE7736" i="4"/>
  <c r="X7737" i="4"/>
  <c r="Z7737" i="4" s="1"/>
  <c r="Y7737" i="4"/>
  <c r="AA7737" i="4"/>
  <c r="AB7737" i="4"/>
  <c r="AD7737" i="4"/>
  <c r="AE7737" i="4"/>
  <c r="X7738" i="4"/>
  <c r="Z7738" i="4" s="1"/>
  <c r="Y7738" i="4"/>
  <c r="AA7738" i="4"/>
  <c r="AB7738" i="4"/>
  <c r="AD7738" i="4"/>
  <c r="AE7738" i="4"/>
  <c r="X7739" i="4"/>
  <c r="Z7739" i="4" s="1"/>
  <c r="Y7739" i="4"/>
  <c r="AA7739" i="4"/>
  <c r="AB7739" i="4"/>
  <c r="AD7739" i="4"/>
  <c r="AE7739" i="4"/>
  <c r="X7740" i="4"/>
  <c r="Y7740" i="4"/>
  <c r="AA7740" i="4"/>
  <c r="AB7740" i="4"/>
  <c r="AD7740" i="4"/>
  <c r="AE7740" i="4"/>
  <c r="X7741" i="4"/>
  <c r="Z7741" i="4" s="1"/>
  <c r="Y7741" i="4"/>
  <c r="AA7741" i="4"/>
  <c r="AB7741" i="4"/>
  <c r="AD7741" i="4"/>
  <c r="AE7741" i="4"/>
  <c r="X7742" i="4"/>
  <c r="Z7742" i="4" s="1"/>
  <c r="Y7742" i="4"/>
  <c r="AA7742" i="4"/>
  <c r="AB7742" i="4"/>
  <c r="AD7742" i="4"/>
  <c r="AE7742" i="4"/>
  <c r="X7743" i="4"/>
  <c r="Y7743" i="4"/>
  <c r="AA7743" i="4"/>
  <c r="AB7743" i="4"/>
  <c r="AD7743" i="4"/>
  <c r="AE7743" i="4"/>
  <c r="X7744" i="4"/>
  <c r="Z7744" i="4" s="1"/>
  <c r="Y7744" i="4"/>
  <c r="AA7744" i="4"/>
  <c r="AB7744" i="4"/>
  <c r="AD7744" i="4"/>
  <c r="AE7744" i="4"/>
  <c r="X7745" i="4"/>
  <c r="Z7745" i="4" s="1"/>
  <c r="Y7745" i="4"/>
  <c r="AA7745" i="4"/>
  <c r="AB7745" i="4"/>
  <c r="AD7745" i="4"/>
  <c r="AE7745" i="4"/>
  <c r="X7746" i="4"/>
  <c r="Z7746" i="4" s="1"/>
  <c r="Y7746" i="4"/>
  <c r="AA7746" i="4"/>
  <c r="AB7746" i="4"/>
  <c r="AD7746" i="4"/>
  <c r="AE7746" i="4"/>
  <c r="X7747" i="4"/>
  <c r="Y7747" i="4"/>
  <c r="AA7747" i="4"/>
  <c r="AB7747" i="4"/>
  <c r="AD7747" i="4"/>
  <c r="AE7747" i="4"/>
  <c r="X7748" i="4"/>
  <c r="Y7748" i="4"/>
  <c r="AA7748" i="4"/>
  <c r="AB7748" i="4"/>
  <c r="AD7748" i="4"/>
  <c r="AE7748" i="4"/>
  <c r="X7749" i="4"/>
  <c r="Z7749" i="4" s="1"/>
  <c r="Y7749" i="4"/>
  <c r="AA7749" i="4"/>
  <c r="AB7749" i="4"/>
  <c r="AD7749" i="4"/>
  <c r="AE7749" i="4"/>
  <c r="X7750" i="4"/>
  <c r="Z7750" i="4" s="1"/>
  <c r="Y7750" i="4"/>
  <c r="AA7750" i="4"/>
  <c r="AB7750" i="4"/>
  <c r="AD7750" i="4"/>
  <c r="AE7750" i="4"/>
  <c r="X7751" i="4"/>
  <c r="Y7751" i="4"/>
  <c r="AA7751" i="4"/>
  <c r="AB7751" i="4"/>
  <c r="AD7751" i="4"/>
  <c r="AE7751" i="4"/>
  <c r="X7752" i="4"/>
  <c r="Z7752" i="4" s="1"/>
  <c r="Y7752" i="4"/>
  <c r="AA7752" i="4"/>
  <c r="AB7752" i="4"/>
  <c r="AD7752" i="4"/>
  <c r="AE7752" i="4"/>
  <c r="X7753" i="4"/>
  <c r="Y7753" i="4"/>
  <c r="AA7753" i="4"/>
  <c r="AB7753" i="4"/>
  <c r="AD7753" i="4"/>
  <c r="AE7753" i="4"/>
  <c r="X7754" i="4"/>
  <c r="Z7754" i="4" s="1"/>
  <c r="Y7754" i="4"/>
  <c r="AA7754" i="4"/>
  <c r="AB7754" i="4"/>
  <c r="AD7754" i="4"/>
  <c r="AE7754" i="4"/>
  <c r="X7755" i="4"/>
  <c r="Z7755" i="4" s="1"/>
  <c r="Y7755" i="4"/>
  <c r="AA7755" i="4"/>
  <c r="AB7755" i="4"/>
  <c r="AD7755" i="4"/>
  <c r="AE7755" i="4"/>
  <c r="X7756" i="4"/>
  <c r="Y7756" i="4"/>
  <c r="AA7756" i="4"/>
  <c r="AB7756" i="4"/>
  <c r="AD7756" i="4"/>
  <c r="AE7756" i="4"/>
  <c r="X7757" i="4"/>
  <c r="Y7757" i="4"/>
  <c r="AA7757" i="4"/>
  <c r="AB7757" i="4"/>
  <c r="AD7757" i="4"/>
  <c r="AE7757" i="4"/>
  <c r="X7758" i="4"/>
  <c r="Z7758" i="4" s="1"/>
  <c r="Y7758" i="4"/>
  <c r="AA7758" i="4"/>
  <c r="AB7758" i="4"/>
  <c r="AD7758" i="4"/>
  <c r="AE7758" i="4"/>
  <c r="X7759" i="4"/>
  <c r="Z7759" i="4" s="1"/>
  <c r="Y7759" i="4"/>
  <c r="AA7759" i="4"/>
  <c r="AB7759" i="4"/>
  <c r="AD7759" i="4"/>
  <c r="AE7759" i="4"/>
  <c r="X7760" i="4"/>
  <c r="Y7760" i="4"/>
  <c r="AA7760" i="4"/>
  <c r="AB7760" i="4"/>
  <c r="AD7760" i="4"/>
  <c r="AE7760" i="4"/>
  <c r="X7761" i="4"/>
  <c r="Y7761" i="4"/>
  <c r="AA7761" i="4"/>
  <c r="AB7761" i="4"/>
  <c r="AD7761" i="4"/>
  <c r="AE7761" i="4"/>
  <c r="X7762" i="4"/>
  <c r="Z7762" i="4" s="1"/>
  <c r="Y7762" i="4"/>
  <c r="AA7762" i="4"/>
  <c r="AB7762" i="4"/>
  <c r="AD7762" i="4"/>
  <c r="AE7762" i="4"/>
  <c r="X7763" i="4"/>
  <c r="Z7763" i="4" s="1"/>
  <c r="Y7763" i="4"/>
  <c r="AA7763" i="4"/>
  <c r="AB7763" i="4"/>
  <c r="AD7763" i="4"/>
  <c r="AE7763" i="4"/>
  <c r="X7764" i="4"/>
  <c r="Y7764" i="4"/>
  <c r="AA7764" i="4"/>
  <c r="AB7764" i="4"/>
  <c r="AD7764" i="4"/>
  <c r="AE7764" i="4"/>
  <c r="X7765" i="4"/>
  <c r="AG7765" i="4" s="1"/>
  <c r="Y7765" i="4"/>
  <c r="AA7765" i="4"/>
  <c r="AB7765" i="4"/>
  <c r="AD7765" i="4"/>
  <c r="AE7765" i="4"/>
  <c r="X7766" i="4"/>
  <c r="AG7766" i="4" s="1"/>
  <c r="Y7766" i="4"/>
  <c r="AA7766" i="4"/>
  <c r="AB7766" i="4"/>
  <c r="AD7766" i="4"/>
  <c r="AE7766" i="4"/>
  <c r="X7767" i="4"/>
  <c r="Y7767" i="4"/>
  <c r="AA7767" i="4"/>
  <c r="AB7767" i="4"/>
  <c r="AD7767" i="4"/>
  <c r="AE7767" i="4"/>
  <c r="X7768" i="4"/>
  <c r="Y7768" i="4"/>
  <c r="AA7768" i="4"/>
  <c r="AB7768" i="4"/>
  <c r="AD7768" i="4"/>
  <c r="AE7768" i="4"/>
  <c r="X7769" i="4"/>
  <c r="AG7769" i="4" s="1"/>
  <c r="Y7769" i="4"/>
  <c r="AA7769" i="4"/>
  <c r="AB7769" i="4"/>
  <c r="AD7769" i="4"/>
  <c r="AE7769" i="4"/>
  <c r="X7770" i="4"/>
  <c r="AG7770" i="4" s="1"/>
  <c r="Y7770" i="4"/>
  <c r="AA7770" i="4"/>
  <c r="AB7770" i="4"/>
  <c r="AD7770" i="4"/>
  <c r="AE7770" i="4"/>
  <c r="X7771" i="4"/>
  <c r="AG7771" i="4" s="1"/>
  <c r="Y7771" i="4"/>
  <c r="AA7771" i="4"/>
  <c r="AB7771" i="4"/>
  <c r="AD7771" i="4"/>
  <c r="AE7771" i="4"/>
  <c r="X7772" i="4"/>
  <c r="Y7772" i="4"/>
  <c r="AA7772" i="4"/>
  <c r="AB7772" i="4"/>
  <c r="AD7772" i="4"/>
  <c r="AE7772" i="4"/>
  <c r="X7773" i="4"/>
  <c r="AG7773" i="4" s="1"/>
  <c r="Y7773" i="4"/>
  <c r="AA7773" i="4"/>
  <c r="AB7773" i="4"/>
  <c r="AD7773" i="4"/>
  <c r="AE7773" i="4"/>
  <c r="X7774" i="4"/>
  <c r="AG7774" i="4" s="1"/>
  <c r="Y7774" i="4"/>
  <c r="AA7774" i="4"/>
  <c r="AB7774" i="4"/>
  <c r="AD7774" i="4"/>
  <c r="AE7774" i="4"/>
  <c r="X7775" i="4"/>
  <c r="Y7775" i="4"/>
  <c r="AA7775" i="4"/>
  <c r="AB7775" i="4"/>
  <c r="AD7775" i="4"/>
  <c r="AE7775" i="4"/>
  <c r="X7776" i="4"/>
  <c r="Y7776" i="4"/>
  <c r="AA7776" i="4"/>
  <c r="AB7776" i="4"/>
  <c r="AD7776" i="4"/>
  <c r="AE7776" i="4"/>
  <c r="X7777" i="4"/>
  <c r="AG7777" i="4" s="1"/>
  <c r="Y7777" i="4"/>
  <c r="AA7777" i="4"/>
  <c r="AB7777" i="4"/>
  <c r="AD7777" i="4"/>
  <c r="AE7777" i="4"/>
  <c r="X7778" i="4"/>
  <c r="Y7778" i="4"/>
  <c r="AA7778" i="4"/>
  <c r="AB7778" i="4"/>
  <c r="AD7778" i="4"/>
  <c r="AE7778" i="4"/>
  <c r="X7779" i="4"/>
  <c r="AG7779" i="4" s="1"/>
  <c r="Y7779" i="4"/>
  <c r="AA7779" i="4"/>
  <c r="AB7779" i="4"/>
  <c r="AD7779" i="4"/>
  <c r="AE7779" i="4"/>
  <c r="X7780" i="4"/>
  <c r="Y7780" i="4"/>
  <c r="AA7780" i="4"/>
  <c r="AB7780" i="4"/>
  <c r="AD7780" i="4"/>
  <c r="AE7780" i="4"/>
  <c r="X7781" i="4"/>
  <c r="AG7781" i="4" s="1"/>
  <c r="Y7781" i="4"/>
  <c r="AA7781" i="4"/>
  <c r="AB7781" i="4"/>
  <c r="AD7781" i="4"/>
  <c r="AE7781" i="4"/>
  <c r="X7782" i="4"/>
  <c r="AG7782" i="4" s="1"/>
  <c r="Y7782" i="4"/>
  <c r="AA7782" i="4"/>
  <c r="AB7782" i="4"/>
  <c r="AD7782" i="4"/>
  <c r="AE7782" i="4"/>
  <c r="X7783" i="4"/>
  <c r="Y7783" i="4"/>
  <c r="AA7783" i="4"/>
  <c r="AB7783" i="4"/>
  <c r="AD7783" i="4"/>
  <c r="AE7783" i="4"/>
  <c r="X7784" i="4"/>
  <c r="Y7784" i="4"/>
  <c r="AA7784" i="4"/>
  <c r="AB7784" i="4"/>
  <c r="AD7784" i="4"/>
  <c r="AE7784" i="4"/>
  <c r="X7785" i="4"/>
  <c r="AG7785" i="4" s="1"/>
  <c r="Y7785" i="4"/>
  <c r="AA7785" i="4"/>
  <c r="AB7785" i="4"/>
  <c r="AD7785" i="4"/>
  <c r="AE7785" i="4"/>
  <c r="X7786" i="4"/>
  <c r="AG7786" i="4" s="1"/>
  <c r="Y7786" i="4"/>
  <c r="AA7786" i="4"/>
  <c r="AB7786" i="4"/>
  <c r="AD7786" i="4"/>
  <c r="AE7786" i="4"/>
  <c r="X7787" i="4"/>
  <c r="Y7787" i="4"/>
  <c r="AA7787" i="4"/>
  <c r="AB7787" i="4"/>
  <c r="AD7787" i="4"/>
  <c r="AE7787" i="4"/>
  <c r="X7788" i="4"/>
  <c r="Y7788" i="4"/>
  <c r="AA7788" i="4"/>
  <c r="AB7788" i="4"/>
  <c r="AD7788" i="4"/>
  <c r="AE7788" i="4"/>
  <c r="X7789" i="4"/>
  <c r="AG7789" i="4" s="1"/>
  <c r="Y7789" i="4"/>
  <c r="AA7789" i="4"/>
  <c r="AB7789" i="4"/>
  <c r="AD7789" i="4"/>
  <c r="AE7789" i="4"/>
  <c r="X7790" i="4"/>
  <c r="AG7790" i="4" s="1"/>
  <c r="Y7790" i="4"/>
  <c r="AA7790" i="4"/>
  <c r="AB7790" i="4"/>
  <c r="AD7790" i="4"/>
  <c r="AE7790" i="4"/>
  <c r="X7791" i="4"/>
  <c r="Y7791" i="4"/>
  <c r="AA7791" i="4"/>
  <c r="AB7791" i="4"/>
  <c r="AD7791" i="4"/>
  <c r="AE7791" i="4"/>
  <c r="X7792" i="4"/>
  <c r="Y7792" i="4"/>
  <c r="AA7792" i="4"/>
  <c r="AB7792" i="4"/>
  <c r="AD7792" i="4"/>
  <c r="AE7792" i="4"/>
  <c r="X7793" i="4"/>
  <c r="AG7793" i="4" s="1"/>
  <c r="Y7793" i="4"/>
  <c r="AA7793" i="4"/>
  <c r="AB7793" i="4"/>
  <c r="AD7793" i="4"/>
  <c r="AE7793" i="4"/>
  <c r="X7794" i="4"/>
  <c r="AG7794" i="4" s="1"/>
  <c r="Y7794" i="4"/>
  <c r="AA7794" i="4"/>
  <c r="AB7794" i="4"/>
  <c r="AD7794" i="4"/>
  <c r="AE7794" i="4"/>
  <c r="X7795" i="4"/>
  <c r="AG7795" i="4" s="1"/>
  <c r="Y7795" i="4"/>
  <c r="AA7795" i="4"/>
  <c r="AB7795" i="4"/>
  <c r="AD7795" i="4"/>
  <c r="AE7795" i="4"/>
  <c r="X7796" i="4"/>
  <c r="Y7796" i="4"/>
  <c r="AA7796" i="4"/>
  <c r="AB7796" i="4"/>
  <c r="AD7796" i="4"/>
  <c r="AE7796" i="4"/>
  <c r="X7797" i="4"/>
  <c r="AG7797" i="4" s="1"/>
  <c r="Y7797" i="4"/>
  <c r="AA7797" i="4"/>
  <c r="AB7797" i="4"/>
  <c r="AD7797" i="4"/>
  <c r="AE7797" i="4"/>
  <c r="X7798" i="4"/>
  <c r="AG7798" i="4" s="1"/>
  <c r="Y7798" i="4"/>
  <c r="AA7798" i="4"/>
  <c r="AB7798" i="4"/>
  <c r="AD7798" i="4"/>
  <c r="AE7798" i="4"/>
  <c r="X7799" i="4"/>
  <c r="Y7799" i="4"/>
  <c r="AA7799" i="4"/>
  <c r="AB7799" i="4"/>
  <c r="AD7799" i="4"/>
  <c r="AE7799" i="4"/>
  <c r="X7800" i="4"/>
  <c r="Y7800" i="4"/>
  <c r="AA7800" i="4"/>
  <c r="AB7800" i="4"/>
  <c r="AD7800" i="4"/>
  <c r="AE7800" i="4"/>
  <c r="X7801" i="4"/>
  <c r="AG7801" i="4" s="1"/>
  <c r="Y7801" i="4"/>
  <c r="AA7801" i="4"/>
  <c r="AB7801" i="4"/>
  <c r="AD7801" i="4"/>
  <c r="AE7801" i="4"/>
  <c r="X7802" i="4"/>
  <c r="AG7802" i="4" s="1"/>
  <c r="Y7802" i="4"/>
  <c r="AA7802" i="4"/>
  <c r="AB7802" i="4"/>
  <c r="AD7802" i="4"/>
  <c r="AE7802" i="4"/>
  <c r="X7803" i="4"/>
  <c r="AG7803" i="4" s="1"/>
  <c r="Y7803" i="4"/>
  <c r="AA7803" i="4"/>
  <c r="AB7803" i="4"/>
  <c r="AD7803" i="4"/>
  <c r="AE7803" i="4"/>
  <c r="X7804" i="4"/>
  <c r="Y7804" i="4"/>
  <c r="AA7804" i="4"/>
  <c r="AB7804" i="4"/>
  <c r="AD7804" i="4"/>
  <c r="AE7804" i="4"/>
  <c r="X7805" i="4"/>
  <c r="AG7805" i="4" s="1"/>
  <c r="Y7805" i="4"/>
  <c r="AA7805" i="4"/>
  <c r="AB7805" i="4"/>
  <c r="AD7805" i="4"/>
  <c r="AE7805" i="4"/>
  <c r="X7806" i="4"/>
  <c r="AG7806" i="4" s="1"/>
  <c r="Y7806" i="4"/>
  <c r="AA7806" i="4"/>
  <c r="AB7806" i="4"/>
  <c r="AD7806" i="4"/>
  <c r="AE7806" i="4"/>
  <c r="X7603" i="4"/>
  <c r="Y7603" i="4"/>
  <c r="AA7603" i="4"/>
  <c r="AB7603" i="4"/>
  <c r="AD7603" i="4"/>
  <c r="AE7603" i="4"/>
  <c r="X7604" i="4"/>
  <c r="Y7604" i="4"/>
  <c r="AA7604" i="4"/>
  <c r="AB7604" i="4"/>
  <c r="AD7604" i="4"/>
  <c r="AE7604" i="4"/>
  <c r="X7541" i="4"/>
  <c r="AG7541" i="4" s="1"/>
  <c r="Y7541" i="4"/>
  <c r="AA7541" i="4"/>
  <c r="AB7541" i="4"/>
  <c r="AD7541" i="4"/>
  <c r="AE7541" i="4"/>
  <c r="X7542" i="4"/>
  <c r="Y7542" i="4"/>
  <c r="AA7542" i="4"/>
  <c r="AB7542" i="4"/>
  <c r="AD7542" i="4"/>
  <c r="AE7542" i="4"/>
  <c r="X7543" i="4"/>
  <c r="AG7543" i="4" s="1"/>
  <c r="Y7543" i="4"/>
  <c r="AA7543" i="4"/>
  <c r="AB7543" i="4"/>
  <c r="AD7543" i="4"/>
  <c r="AE7543" i="4"/>
  <c r="X7544" i="4"/>
  <c r="Y7544" i="4"/>
  <c r="AA7544" i="4"/>
  <c r="AB7544" i="4"/>
  <c r="AD7544" i="4"/>
  <c r="AE7544" i="4"/>
  <c r="X7545" i="4"/>
  <c r="AG7545" i="4" s="1"/>
  <c r="Y7545" i="4"/>
  <c r="AA7545" i="4"/>
  <c r="AB7545" i="4"/>
  <c r="AD7545" i="4"/>
  <c r="AE7545" i="4"/>
  <c r="X7546" i="4"/>
  <c r="AG7546" i="4" s="1"/>
  <c r="Y7546" i="4"/>
  <c r="AA7546" i="4"/>
  <c r="AB7546" i="4"/>
  <c r="AD7546" i="4"/>
  <c r="AE7546" i="4"/>
  <c r="X7547" i="4"/>
  <c r="Y7547" i="4"/>
  <c r="AA7547" i="4"/>
  <c r="AB7547" i="4"/>
  <c r="AD7547" i="4"/>
  <c r="AE7547" i="4"/>
  <c r="X7548" i="4"/>
  <c r="Y7548" i="4"/>
  <c r="AA7548" i="4"/>
  <c r="AB7548" i="4"/>
  <c r="AD7548" i="4"/>
  <c r="AE7548" i="4"/>
  <c r="X7549" i="4"/>
  <c r="AG7549" i="4" s="1"/>
  <c r="Y7549" i="4"/>
  <c r="AA7549" i="4"/>
  <c r="AB7549" i="4"/>
  <c r="AD7549" i="4"/>
  <c r="AE7549" i="4"/>
  <c r="X7550" i="4"/>
  <c r="AG7550" i="4" s="1"/>
  <c r="Y7550" i="4"/>
  <c r="AA7550" i="4"/>
  <c r="AB7550" i="4"/>
  <c r="AD7550" i="4"/>
  <c r="AE7550" i="4"/>
  <c r="X7551" i="4"/>
  <c r="Y7551" i="4"/>
  <c r="AA7551" i="4"/>
  <c r="AB7551" i="4"/>
  <c r="AD7551" i="4"/>
  <c r="AE7551" i="4"/>
  <c r="X7552" i="4"/>
  <c r="Y7552" i="4"/>
  <c r="AA7552" i="4"/>
  <c r="AB7552" i="4"/>
  <c r="AD7552" i="4"/>
  <c r="AE7552" i="4"/>
  <c r="X7553" i="4"/>
  <c r="AG7553" i="4" s="1"/>
  <c r="Y7553" i="4"/>
  <c r="AA7553" i="4"/>
  <c r="AB7553" i="4"/>
  <c r="AD7553" i="4"/>
  <c r="AE7553" i="4"/>
  <c r="X7554" i="4"/>
  <c r="AG7554" i="4" s="1"/>
  <c r="Y7554" i="4"/>
  <c r="AA7554" i="4"/>
  <c r="AB7554" i="4"/>
  <c r="AD7554" i="4"/>
  <c r="AE7554" i="4"/>
  <c r="X7555" i="4"/>
  <c r="Y7555" i="4"/>
  <c r="AA7555" i="4"/>
  <c r="AB7555" i="4"/>
  <c r="AD7555" i="4"/>
  <c r="AE7555" i="4"/>
  <c r="X7556" i="4"/>
  <c r="Y7556" i="4"/>
  <c r="AA7556" i="4"/>
  <c r="AB7556" i="4"/>
  <c r="AD7556" i="4"/>
  <c r="AE7556" i="4"/>
  <c r="X7557" i="4"/>
  <c r="AG7557" i="4" s="1"/>
  <c r="Y7557" i="4"/>
  <c r="AA7557" i="4"/>
  <c r="AB7557" i="4"/>
  <c r="AD7557" i="4"/>
  <c r="AE7557" i="4"/>
  <c r="X7558" i="4"/>
  <c r="AG7558" i="4" s="1"/>
  <c r="Y7558" i="4"/>
  <c r="AA7558" i="4"/>
  <c r="AB7558" i="4"/>
  <c r="AD7558" i="4"/>
  <c r="AE7558" i="4"/>
  <c r="X7559" i="4"/>
  <c r="AG7559" i="4" s="1"/>
  <c r="Y7559" i="4"/>
  <c r="AA7559" i="4"/>
  <c r="AB7559" i="4"/>
  <c r="AD7559" i="4"/>
  <c r="AE7559" i="4"/>
  <c r="X7560" i="4"/>
  <c r="Y7560" i="4"/>
  <c r="AA7560" i="4"/>
  <c r="AB7560" i="4"/>
  <c r="AD7560" i="4"/>
  <c r="AE7560" i="4"/>
  <c r="X7561" i="4"/>
  <c r="AG7561" i="4" s="1"/>
  <c r="Y7561" i="4"/>
  <c r="AA7561" i="4"/>
  <c r="AB7561" i="4"/>
  <c r="AD7561" i="4"/>
  <c r="AE7561" i="4"/>
  <c r="X7562" i="4"/>
  <c r="AG7562" i="4" s="1"/>
  <c r="Y7562" i="4"/>
  <c r="AA7562" i="4"/>
  <c r="AB7562" i="4"/>
  <c r="AD7562" i="4"/>
  <c r="AE7562" i="4"/>
  <c r="X7563" i="4"/>
  <c r="Y7563" i="4"/>
  <c r="AA7563" i="4"/>
  <c r="AB7563" i="4"/>
  <c r="AD7563" i="4"/>
  <c r="AE7563" i="4"/>
  <c r="X7564" i="4"/>
  <c r="Y7564" i="4"/>
  <c r="AA7564" i="4"/>
  <c r="AB7564" i="4"/>
  <c r="AD7564" i="4"/>
  <c r="AE7564" i="4"/>
  <c r="X7565" i="4"/>
  <c r="AG7565" i="4" s="1"/>
  <c r="Y7565" i="4"/>
  <c r="AA7565" i="4"/>
  <c r="AB7565" i="4"/>
  <c r="AD7565" i="4"/>
  <c r="AE7565" i="4"/>
  <c r="X7566" i="4"/>
  <c r="AG7566" i="4" s="1"/>
  <c r="Y7566" i="4"/>
  <c r="AA7566" i="4"/>
  <c r="AB7566" i="4"/>
  <c r="AD7566" i="4"/>
  <c r="AE7566" i="4"/>
  <c r="X7567" i="4"/>
  <c r="AG7567" i="4" s="1"/>
  <c r="Y7567" i="4"/>
  <c r="AA7567" i="4"/>
  <c r="AB7567" i="4"/>
  <c r="AD7567" i="4"/>
  <c r="AE7567" i="4"/>
  <c r="X7568" i="4"/>
  <c r="Y7568" i="4"/>
  <c r="AA7568" i="4"/>
  <c r="AB7568" i="4"/>
  <c r="AD7568" i="4"/>
  <c r="AE7568" i="4"/>
  <c r="X7569" i="4"/>
  <c r="AG7569" i="4" s="1"/>
  <c r="Y7569" i="4"/>
  <c r="AA7569" i="4"/>
  <c r="AB7569" i="4"/>
  <c r="AD7569" i="4"/>
  <c r="AE7569" i="4"/>
  <c r="X7570" i="4"/>
  <c r="AG7570" i="4" s="1"/>
  <c r="Y7570" i="4"/>
  <c r="AA7570" i="4"/>
  <c r="AB7570" i="4"/>
  <c r="AD7570" i="4"/>
  <c r="AE7570" i="4"/>
  <c r="X7571" i="4"/>
  <c r="Y7571" i="4"/>
  <c r="AA7571" i="4"/>
  <c r="AB7571" i="4"/>
  <c r="AD7571" i="4"/>
  <c r="AE7571" i="4"/>
  <c r="X7572" i="4"/>
  <c r="Y7572" i="4"/>
  <c r="AA7572" i="4"/>
  <c r="AB7572" i="4"/>
  <c r="AD7572" i="4"/>
  <c r="AE7572" i="4"/>
  <c r="X7573" i="4"/>
  <c r="AG7573" i="4" s="1"/>
  <c r="Y7573" i="4"/>
  <c r="AA7573" i="4"/>
  <c r="AB7573" i="4"/>
  <c r="AD7573" i="4"/>
  <c r="AE7573" i="4"/>
  <c r="X7574" i="4"/>
  <c r="Y7574" i="4"/>
  <c r="AA7574" i="4"/>
  <c r="AB7574" i="4"/>
  <c r="AD7574" i="4"/>
  <c r="AE7574" i="4"/>
  <c r="X7575" i="4"/>
  <c r="AG7575" i="4" s="1"/>
  <c r="Y7575" i="4"/>
  <c r="AA7575" i="4"/>
  <c r="AB7575" i="4"/>
  <c r="AD7575" i="4"/>
  <c r="AE7575" i="4"/>
  <c r="X7576" i="4"/>
  <c r="Y7576" i="4"/>
  <c r="AA7576" i="4"/>
  <c r="AB7576" i="4"/>
  <c r="AD7576" i="4"/>
  <c r="AE7576" i="4"/>
  <c r="X7577" i="4"/>
  <c r="AG7577" i="4" s="1"/>
  <c r="Y7577" i="4"/>
  <c r="AA7577" i="4"/>
  <c r="AB7577" i="4"/>
  <c r="AD7577" i="4"/>
  <c r="AE7577" i="4"/>
  <c r="X7578" i="4"/>
  <c r="AG7578" i="4" s="1"/>
  <c r="Y7578" i="4"/>
  <c r="AA7578" i="4"/>
  <c r="AB7578" i="4"/>
  <c r="AD7578" i="4"/>
  <c r="AE7578" i="4"/>
  <c r="X7579" i="4"/>
  <c r="Y7579" i="4"/>
  <c r="AA7579" i="4"/>
  <c r="AB7579" i="4"/>
  <c r="AD7579" i="4"/>
  <c r="AE7579" i="4"/>
  <c r="X7580" i="4"/>
  <c r="Y7580" i="4"/>
  <c r="AA7580" i="4"/>
  <c r="AB7580" i="4"/>
  <c r="AD7580" i="4"/>
  <c r="AE7580" i="4"/>
  <c r="X7581" i="4"/>
  <c r="AG7581" i="4" s="1"/>
  <c r="Y7581" i="4"/>
  <c r="AA7581" i="4"/>
  <c r="AB7581" i="4"/>
  <c r="AD7581" i="4"/>
  <c r="AE7581" i="4"/>
  <c r="X7582" i="4"/>
  <c r="AG7582" i="4" s="1"/>
  <c r="Y7582" i="4"/>
  <c r="AA7582" i="4"/>
  <c r="AB7582" i="4"/>
  <c r="AD7582" i="4"/>
  <c r="AE7582" i="4"/>
  <c r="X7583" i="4"/>
  <c r="Y7583" i="4"/>
  <c r="AA7583" i="4"/>
  <c r="AB7583" i="4"/>
  <c r="AD7583" i="4"/>
  <c r="AE7583" i="4"/>
  <c r="X7584" i="4"/>
  <c r="Y7584" i="4"/>
  <c r="AA7584" i="4"/>
  <c r="AB7584" i="4"/>
  <c r="AD7584" i="4"/>
  <c r="AE7584" i="4"/>
  <c r="X7585" i="4"/>
  <c r="AG7585" i="4" s="1"/>
  <c r="Y7585" i="4"/>
  <c r="AA7585" i="4"/>
  <c r="AB7585" i="4"/>
  <c r="AD7585" i="4"/>
  <c r="AE7585" i="4"/>
  <c r="X7586" i="4"/>
  <c r="AG7586" i="4" s="1"/>
  <c r="Y7586" i="4"/>
  <c r="AA7586" i="4"/>
  <c r="AB7586" i="4"/>
  <c r="AD7586" i="4"/>
  <c r="AE7586" i="4"/>
  <c r="X7587" i="4"/>
  <c r="Y7587" i="4"/>
  <c r="AA7587" i="4"/>
  <c r="AB7587" i="4"/>
  <c r="AD7587" i="4"/>
  <c r="AE7587" i="4"/>
  <c r="X7588" i="4"/>
  <c r="Y7588" i="4"/>
  <c r="AA7588" i="4"/>
  <c r="AB7588" i="4"/>
  <c r="AD7588" i="4"/>
  <c r="AE7588" i="4"/>
  <c r="X7589" i="4"/>
  <c r="AG7589" i="4" s="1"/>
  <c r="Y7589" i="4"/>
  <c r="AA7589" i="4"/>
  <c r="AB7589" i="4"/>
  <c r="AD7589" i="4"/>
  <c r="AE7589" i="4"/>
  <c r="X7590" i="4"/>
  <c r="AG7590" i="4" s="1"/>
  <c r="Y7590" i="4"/>
  <c r="AA7590" i="4"/>
  <c r="AB7590" i="4"/>
  <c r="AD7590" i="4"/>
  <c r="AE7590" i="4"/>
  <c r="X7591" i="4"/>
  <c r="AG7591" i="4" s="1"/>
  <c r="Y7591" i="4"/>
  <c r="AA7591" i="4"/>
  <c r="AB7591" i="4"/>
  <c r="AD7591" i="4"/>
  <c r="AE7591" i="4"/>
  <c r="X7592" i="4"/>
  <c r="Y7592" i="4"/>
  <c r="AA7592" i="4"/>
  <c r="AB7592" i="4"/>
  <c r="AD7592" i="4"/>
  <c r="AE7592" i="4"/>
  <c r="X7593" i="4"/>
  <c r="AG7593" i="4" s="1"/>
  <c r="Y7593" i="4"/>
  <c r="AA7593" i="4"/>
  <c r="AB7593" i="4"/>
  <c r="AD7593" i="4"/>
  <c r="AE7593" i="4"/>
  <c r="X7594" i="4"/>
  <c r="AG7594" i="4" s="1"/>
  <c r="Y7594" i="4"/>
  <c r="AA7594" i="4"/>
  <c r="AB7594" i="4"/>
  <c r="AD7594" i="4"/>
  <c r="AE7594" i="4"/>
  <c r="X7595" i="4"/>
  <c r="Y7595" i="4"/>
  <c r="AA7595" i="4"/>
  <c r="AB7595" i="4"/>
  <c r="AD7595" i="4"/>
  <c r="AE7595" i="4"/>
  <c r="X7596" i="4"/>
  <c r="Y7596" i="4"/>
  <c r="AA7596" i="4"/>
  <c r="AB7596" i="4"/>
  <c r="AD7596" i="4"/>
  <c r="AE7596" i="4"/>
  <c r="X7597" i="4"/>
  <c r="AG7597" i="4" s="1"/>
  <c r="Y7597" i="4"/>
  <c r="AA7597" i="4"/>
  <c r="AB7597" i="4"/>
  <c r="AD7597" i="4"/>
  <c r="AE7597" i="4"/>
  <c r="X7598" i="4"/>
  <c r="AG7598" i="4" s="1"/>
  <c r="Y7598" i="4"/>
  <c r="AA7598" i="4"/>
  <c r="AB7598" i="4"/>
  <c r="AD7598" i="4"/>
  <c r="AE7598" i="4"/>
  <c r="X7599" i="4"/>
  <c r="AG7599" i="4" s="1"/>
  <c r="Y7599" i="4"/>
  <c r="AA7599" i="4"/>
  <c r="AB7599" i="4"/>
  <c r="AD7599" i="4"/>
  <c r="AE7599" i="4"/>
  <c r="X7600" i="4"/>
  <c r="Y7600" i="4"/>
  <c r="AA7600" i="4"/>
  <c r="AB7600" i="4"/>
  <c r="AD7600" i="4"/>
  <c r="AE7600" i="4"/>
  <c r="X7601" i="4"/>
  <c r="AG7601" i="4" s="1"/>
  <c r="Y7601" i="4"/>
  <c r="AA7601" i="4"/>
  <c r="AB7601" i="4"/>
  <c r="AD7601" i="4"/>
  <c r="AE7601" i="4"/>
  <c r="X7602" i="4"/>
  <c r="AG7602" i="4" s="1"/>
  <c r="Y7602" i="4"/>
  <c r="AA7602" i="4"/>
  <c r="AB7602" i="4"/>
  <c r="AD7602" i="4"/>
  <c r="AE7602" i="4"/>
  <c r="X7539" i="4"/>
  <c r="Y7539" i="4"/>
  <c r="AA7539" i="4"/>
  <c r="AB7539" i="4"/>
  <c r="AD7539" i="4"/>
  <c r="AE7539" i="4"/>
  <c r="X7540" i="4"/>
  <c r="Y7540" i="4"/>
  <c r="AA7540" i="4"/>
  <c r="AB7540" i="4"/>
  <c r="AD7540" i="4"/>
  <c r="AE7540" i="4"/>
  <c r="X7305" i="4"/>
  <c r="AG7305" i="4" s="1"/>
  <c r="Y7305" i="4"/>
  <c r="AA7305" i="4"/>
  <c r="AB7305" i="4"/>
  <c r="AD7305" i="4"/>
  <c r="AE7305" i="4"/>
  <c r="X7306" i="4"/>
  <c r="Y7306" i="4"/>
  <c r="AA7306" i="4"/>
  <c r="AB7306" i="4"/>
  <c r="AD7306" i="4"/>
  <c r="AE7306" i="4"/>
  <c r="X7307" i="4"/>
  <c r="AG7307" i="4" s="1"/>
  <c r="Y7307" i="4"/>
  <c r="AA7307" i="4"/>
  <c r="AB7307" i="4"/>
  <c r="AD7307" i="4"/>
  <c r="AE7307" i="4"/>
  <c r="X7308" i="4"/>
  <c r="Y7308" i="4"/>
  <c r="AA7308" i="4"/>
  <c r="AB7308" i="4"/>
  <c r="AD7308" i="4"/>
  <c r="AE7308" i="4"/>
  <c r="X7309" i="4"/>
  <c r="AG7309" i="4" s="1"/>
  <c r="Y7309" i="4"/>
  <c r="AA7309" i="4"/>
  <c r="AB7309" i="4"/>
  <c r="AD7309" i="4"/>
  <c r="AE7309" i="4"/>
  <c r="X7310" i="4"/>
  <c r="AG7310" i="4" s="1"/>
  <c r="Y7310" i="4"/>
  <c r="AA7310" i="4"/>
  <c r="AB7310" i="4"/>
  <c r="AD7310" i="4"/>
  <c r="AE7310" i="4"/>
  <c r="X7311" i="4"/>
  <c r="Y7311" i="4"/>
  <c r="AA7311" i="4"/>
  <c r="AB7311" i="4"/>
  <c r="AD7311" i="4"/>
  <c r="AE7311" i="4"/>
  <c r="X7312" i="4"/>
  <c r="Y7312" i="4"/>
  <c r="AA7312" i="4"/>
  <c r="AB7312" i="4"/>
  <c r="AD7312" i="4"/>
  <c r="AE7312" i="4"/>
  <c r="X7313" i="4"/>
  <c r="AG7313" i="4" s="1"/>
  <c r="Y7313" i="4"/>
  <c r="AA7313" i="4"/>
  <c r="AB7313" i="4"/>
  <c r="AD7313" i="4"/>
  <c r="AE7313" i="4"/>
  <c r="X7314" i="4"/>
  <c r="AG7314" i="4" s="1"/>
  <c r="Y7314" i="4"/>
  <c r="AA7314" i="4"/>
  <c r="AB7314" i="4"/>
  <c r="AD7314" i="4"/>
  <c r="AE7314" i="4"/>
  <c r="X7315" i="4"/>
  <c r="Y7315" i="4"/>
  <c r="AA7315" i="4"/>
  <c r="AB7315" i="4"/>
  <c r="AD7315" i="4"/>
  <c r="AE7315" i="4"/>
  <c r="X7316" i="4"/>
  <c r="Y7316" i="4"/>
  <c r="AA7316" i="4"/>
  <c r="AB7316" i="4"/>
  <c r="AD7316" i="4"/>
  <c r="AE7316" i="4"/>
  <c r="X7317" i="4"/>
  <c r="AG7317" i="4" s="1"/>
  <c r="Y7317" i="4"/>
  <c r="AA7317" i="4"/>
  <c r="AB7317" i="4"/>
  <c r="AD7317" i="4"/>
  <c r="AE7317" i="4"/>
  <c r="X7318" i="4"/>
  <c r="AG7318" i="4" s="1"/>
  <c r="Y7318" i="4"/>
  <c r="AA7318" i="4"/>
  <c r="AB7318" i="4"/>
  <c r="AD7318" i="4"/>
  <c r="AE7318" i="4"/>
  <c r="X7319" i="4"/>
  <c r="Y7319" i="4"/>
  <c r="AA7319" i="4"/>
  <c r="AB7319" i="4"/>
  <c r="AD7319" i="4"/>
  <c r="AE7319" i="4"/>
  <c r="X7320" i="4"/>
  <c r="Y7320" i="4"/>
  <c r="AA7320" i="4"/>
  <c r="AB7320" i="4"/>
  <c r="AD7320" i="4"/>
  <c r="AE7320" i="4"/>
  <c r="X7321" i="4"/>
  <c r="AG7321" i="4" s="1"/>
  <c r="Y7321" i="4"/>
  <c r="AA7321" i="4"/>
  <c r="AB7321" i="4"/>
  <c r="AD7321" i="4"/>
  <c r="AE7321" i="4"/>
  <c r="X7322" i="4"/>
  <c r="AG7322" i="4" s="1"/>
  <c r="Y7322" i="4"/>
  <c r="AA7322" i="4"/>
  <c r="AB7322" i="4"/>
  <c r="AD7322" i="4"/>
  <c r="AE7322" i="4"/>
  <c r="X7323" i="4"/>
  <c r="AG7323" i="4" s="1"/>
  <c r="Y7323" i="4"/>
  <c r="AA7323" i="4"/>
  <c r="AB7323" i="4"/>
  <c r="AD7323" i="4"/>
  <c r="AE7323" i="4"/>
  <c r="X7324" i="4"/>
  <c r="Y7324" i="4"/>
  <c r="AA7324" i="4"/>
  <c r="AB7324" i="4"/>
  <c r="AD7324" i="4"/>
  <c r="AE7324" i="4"/>
  <c r="X7325" i="4"/>
  <c r="AG7325" i="4" s="1"/>
  <c r="Y7325" i="4"/>
  <c r="AA7325" i="4"/>
  <c r="AB7325" i="4"/>
  <c r="AD7325" i="4"/>
  <c r="AE7325" i="4"/>
  <c r="X7326" i="4"/>
  <c r="AG7326" i="4" s="1"/>
  <c r="Y7326" i="4"/>
  <c r="AA7326" i="4"/>
  <c r="AB7326" i="4"/>
  <c r="AD7326" i="4"/>
  <c r="AE7326" i="4"/>
  <c r="X7327" i="4"/>
  <c r="Y7327" i="4"/>
  <c r="AA7327" i="4"/>
  <c r="AB7327" i="4"/>
  <c r="AD7327" i="4"/>
  <c r="AE7327" i="4"/>
  <c r="X7328" i="4"/>
  <c r="Y7328" i="4"/>
  <c r="AA7328" i="4"/>
  <c r="AB7328" i="4"/>
  <c r="AD7328" i="4"/>
  <c r="AE7328" i="4"/>
  <c r="X7329" i="4"/>
  <c r="AG7329" i="4" s="1"/>
  <c r="Y7329" i="4"/>
  <c r="AA7329" i="4"/>
  <c r="AB7329" i="4"/>
  <c r="AD7329" i="4"/>
  <c r="AE7329" i="4"/>
  <c r="X7330" i="4"/>
  <c r="AG7330" i="4" s="1"/>
  <c r="Y7330" i="4"/>
  <c r="AA7330" i="4"/>
  <c r="AB7330" i="4"/>
  <c r="AD7330" i="4"/>
  <c r="AE7330" i="4"/>
  <c r="X7331" i="4"/>
  <c r="AG7331" i="4" s="1"/>
  <c r="Y7331" i="4"/>
  <c r="AA7331" i="4"/>
  <c r="AB7331" i="4"/>
  <c r="AD7331" i="4"/>
  <c r="AE7331" i="4"/>
  <c r="X7332" i="4"/>
  <c r="Y7332" i="4"/>
  <c r="AA7332" i="4"/>
  <c r="AB7332" i="4"/>
  <c r="AD7332" i="4"/>
  <c r="AE7332" i="4"/>
  <c r="X7333" i="4"/>
  <c r="AG7333" i="4" s="1"/>
  <c r="Y7333" i="4"/>
  <c r="AA7333" i="4"/>
  <c r="AB7333" i="4"/>
  <c r="AD7333" i="4"/>
  <c r="AE7333" i="4"/>
  <c r="X7334" i="4"/>
  <c r="AG7334" i="4" s="1"/>
  <c r="Y7334" i="4"/>
  <c r="AA7334" i="4"/>
  <c r="AB7334" i="4"/>
  <c r="AD7334" i="4"/>
  <c r="AE7334" i="4"/>
  <c r="X7335" i="4"/>
  <c r="Y7335" i="4"/>
  <c r="AA7335" i="4"/>
  <c r="AB7335" i="4"/>
  <c r="AD7335" i="4"/>
  <c r="AE7335" i="4"/>
  <c r="X7336" i="4"/>
  <c r="Y7336" i="4"/>
  <c r="AA7336" i="4"/>
  <c r="AB7336" i="4"/>
  <c r="AD7336" i="4"/>
  <c r="AE7336" i="4"/>
  <c r="X7337" i="4"/>
  <c r="AG7337" i="4" s="1"/>
  <c r="Y7337" i="4"/>
  <c r="AA7337" i="4"/>
  <c r="AB7337" i="4"/>
  <c r="AD7337" i="4"/>
  <c r="AE7337" i="4"/>
  <c r="X7338" i="4"/>
  <c r="Y7338" i="4"/>
  <c r="AA7338" i="4"/>
  <c r="AB7338" i="4"/>
  <c r="AD7338" i="4"/>
  <c r="AE7338" i="4"/>
  <c r="X7339" i="4"/>
  <c r="AG7339" i="4" s="1"/>
  <c r="Y7339" i="4"/>
  <c r="AA7339" i="4"/>
  <c r="AB7339" i="4"/>
  <c r="AD7339" i="4"/>
  <c r="AE7339" i="4"/>
  <c r="X7340" i="4"/>
  <c r="Y7340" i="4"/>
  <c r="AA7340" i="4"/>
  <c r="AB7340" i="4"/>
  <c r="AD7340" i="4"/>
  <c r="AE7340" i="4"/>
  <c r="X7341" i="4"/>
  <c r="AG7341" i="4" s="1"/>
  <c r="Y7341" i="4"/>
  <c r="AA7341" i="4"/>
  <c r="AB7341" i="4"/>
  <c r="AD7341" i="4"/>
  <c r="AE7341" i="4"/>
  <c r="X7342" i="4"/>
  <c r="AG7342" i="4" s="1"/>
  <c r="Y7342" i="4"/>
  <c r="AA7342" i="4"/>
  <c r="AB7342" i="4"/>
  <c r="AD7342" i="4"/>
  <c r="AE7342" i="4"/>
  <c r="X7343" i="4"/>
  <c r="Y7343" i="4"/>
  <c r="AA7343" i="4"/>
  <c r="AB7343" i="4"/>
  <c r="AD7343" i="4"/>
  <c r="AE7343" i="4"/>
  <c r="X7344" i="4"/>
  <c r="Y7344" i="4"/>
  <c r="AA7344" i="4"/>
  <c r="AB7344" i="4"/>
  <c r="AD7344" i="4"/>
  <c r="AE7344" i="4"/>
  <c r="X7345" i="4"/>
  <c r="AG7345" i="4" s="1"/>
  <c r="Y7345" i="4"/>
  <c r="AA7345" i="4"/>
  <c r="AB7345" i="4"/>
  <c r="AD7345" i="4"/>
  <c r="AE7345" i="4"/>
  <c r="X7346" i="4"/>
  <c r="AG7346" i="4" s="1"/>
  <c r="Y7346" i="4"/>
  <c r="AA7346" i="4"/>
  <c r="AB7346" i="4"/>
  <c r="AD7346" i="4"/>
  <c r="AE7346" i="4"/>
  <c r="X7347" i="4"/>
  <c r="Y7347" i="4"/>
  <c r="AA7347" i="4"/>
  <c r="AB7347" i="4"/>
  <c r="AD7347" i="4"/>
  <c r="AE7347" i="4"/>
  <c r="X7348" i="4"/>
  <c r="Y7348" i="4"/>
  <c r="AA7348" i="4"/>
  <c r="AB7348" i="4"/>
  <c r="AD7348" i="4"/>
  <c r="AE7348" i="4"/>
  <c r="X7349" i="4"/>
  <c r="AG7349" i="4" s="1"/>
  <c r="Y7349" i="4"/>
  <c r="AA7349" i="4"/>
  <c r="AB7349" i="4"/>
  <c r="AD7349" i="4"/>
  <c r="AE7349" i="4"/>
  <c r="X7350" i="4"/>
  <c r="AG7350" i="4" s="1"/>
  <c r="Y7350" i="4"/>
  <c r="AA7350" i="4"/>
  <c r="AB7350" i="4"/>
  <c r="AD7350" i="4"/>
  <c r="AE7350" i="4"/>
  <c r="X7351" i="4"/>
  <c r="Y7351" i="4"/>
  <c r="AA7351" i="4"/>
  <c r="AB7351" i="4"/>
  <c r="AD7351" i="4"/>
  <c r="AE7351" i="4"/>
  <c r="X7352" i="4"/>
  <c r="Y7352" i="4"/>
  <c r="AA7352" i="4"/>
  <c r="AB7352" i="4"/>
  <c r="AD7352" i="4"/>
  <c r="AE7352" i="4"/>
  <c r="X7353" i="4"/>
  <c r="Y7353" i="4"/>
  <c r="AA7353" i="4"/>
  <c r="AB7353" i="4"/>
  <c r="AD7353" i="4"/>
  <c r="AE7353" i="4"/>
  <c r="X7354" i="4"/>
  <c r="Y7354" i="4"/>
  <c r="AA7354" i="4"/>
  <c r="AB7354" i="4"/>
  <c r="AD7354" i="4"/>
  <c r="AE7354" i="4"/>
  <c r="X7355" i="4"/>
  <c r="Y7355" i="4"/>
  <c r="AA7355" i="4"/>
  <c r="AB7355" i="4"/>
  <c r="AD7355" i="4"/>
  <c r="AE7355" i="4"/>
  <c r="X7356" i="4"/>
  <c r="Y7356" i="4"/>
  <c r="AA7356" i="4"/>
  <c r="AB7356" i="4"/>
  <c r="AD7356" i="4"/>
  <c r="AE7356" i="4"/>
  <c r="X7357" i="4"/>
  <c r="Y7357" i="4"/>
  <c r="AA7357" i="4"/>
  <c r="AB7357" i="4"/>
  <c r="AD7357" i="4"/>
  <c r="AE7357" i="4"/>
  <c r="X7358" i="4"/>
  <c r="Y7358" i="4"/>
  <c r="AA7358" i="4"/>
  <c r="AB7358" i="4"/>
  <c r="AD7358" i="4"/>
  <c r="AE7358" i="4"/>
  <c r="X7359" i="4"/>
  <c r="Y7359" i="4"/>
  <c r="AA7359" i="4"/>
  <c r="AB7359" i="4"/>
  <c r="AD7359" i="4"/>
  <c r="AE7359" i="4"/>
  <c r="X7360" i="4"/>
  <c r="Y7360" i="4"/>
  <c r="AA7360" i="4"/>
  <c r="AB7360" i="4"/>
  <c r="AD7360" i="4"/>
  <c r="AE7360" i="4"/>
  <c r="X7361" i="4"/>
  <c r="Y7361" i="4"/>
  <c r="AA7361" i="4"/>
  <c r="AB7361" i="4"/>
  <c r="AD7361" i="4"/>
  <c r="AE7361" i="4"/>
  <c r="X7362" i="4"/>
  <c r="Y7362" i="4"/>
  <c r="AA7362" i="4"/>
  <c r="AB7362" i="4"/>
  <c r="AD7362" i="4"/>
  <c r="AE7362" i="4"/>
  <c r="X7363" i="4"/>
  <c r="Y7363" i="4"/>
  <c r="AA7363" i="4"/>
  <c r="AB7363" i="4"/>
  <c r="AD7363" i="4"/>
  <c r="AE7363" i="4"/>
  <c r="X7364" i="4"/>
  <c r="Y7364" i="4"/>
  <c r="AA7364" i="4"/>
  <c r="AB7364" i="4"/>
  <c r="AD7364" i="4"/>
  <c r="AE7364" i="4"/>
  <c r="X7365" i="4"/>
  <c r="Y7365" i="4"/>
  <c r="AA7365" i="4"/>
  <c r="AB7365" i="4"/>
  <c r="AD7365" i="4"/>
  <c r="AE7365" i="4"/>
  <c r="X7366" i="4"/>
  <c r="Y7366" i="4"/>
  <c r="AA7366" i="4"/>
  <c r="AB7366" i="4"/>
  <c r="AD7366" i="4"/>
  <c r="AE7366" i="4"/>
  <c r="X7367" i="4"/>
  <c r="Y7367" i="4"/>
  <c r="AA7367" i="4"/>
  <c r="AB7367" i="4"/>
  <c r="AD7367" i="4"/>
  <c r="AE7367" i="4"/>
  <c r="X7368" i="4"/>
  <c r="Y7368" i="4"/>
  <c r="AA7368" i="4"/>
  <c r="AB7368" i="4"/>
  <c r="AD7368" i="4"/>
  <c r="AE7368" i="4"/>
  <c r="X7369" i="4"/>
  <c r="Y7369" i="4"/>
  <c r="AA7369" i="4"/>
  <c r="AB7369" i="4"/>
  <c r="AD7369" i="4"/>
  <c r="AE7369" i="4"/>
  <c r="X7370" i="4"/>
  <c r="Y7370" i="4"/>
  <c r="AA7370" i="4"/>
  <c r="AB7370" i="4"/>
  <c r="AD7370" i="4"/>
  <c r="AE7370" i="4"/>
  <c r="X7371" i="4"/>
  <c r="Y7371" i="4"/>
  <c r="AA7371" i="4"/>
  <c r="AB7371" i="4"/>
  <c r="AD7371" i="4"/>
  <c r="AE7371" i="4"/>
  <c r="X7372" i="4"/>
  <c r="Y7372" i="4"/>
  <c r="AA7372" i="4"/>
  <c r="AB7372" i="4"/>
  <c r="AD7372" i="4"/>
  <c r="AE7372" i="4"/>
  <c r="X7373" i="4"/>
  <c r="Y7373" i="4"/>
  <c r="AA7373" i="4"/>
  <c r="AB7373" i="4"/>
  <c r="AD7373" i="4"/>
  <c r="AE7373" i="4"/>
  <c r="X7374" i="4"/>
  <c r="Y7374" i="4"/>
  <c r="AA7374" i="4"/>
  <c r="AB7374" i="4"/>
  <c r="AD7374" i="4"/>
  <c r="AE7374" i="4"/>
  <c r="X7375" i="4"/>
  <c r="Y7375" i="4"/>
  <c r="AA7375" i="4"/>
  <c r="AB7375" i="4"/>
  <c r="AD7375" i="4"/>
  <c r="AE7375" i="4"/>
  <c r="X7376" i="4"/>
  <c r="Y7376" i="4"/>
  <c r="AA7376" i="4"/>
  <c r="AB7376" i="4"/>
  <c r="AD7376" i="4"/>
  <c r="AE7376" i="4"/>
  <c r="X7377" i="4"/>
  <c r="Y7377" i="4"/>
  <c r="AA7377" i="4"/>
  <c r="AB7377" i="4"/>
  <c r="AD7377" i="4"/>
  <c r="AE7377" i="4"/>
  <c r="X7378" i="4"/>
  <c r="Y7378" i="4"/>
  <c r="AA7378" i="4"/>
  <c r="AB7378" i="4"/>
  <c r="AD7378" i="4"/>
  <c r="AE7378" i="4"/>
  <c r="X7379" i="4"/>
  <c r="Y7379" i="4"/>
  <c r="AA7379" i="4"/>
  <c r="AB7379" i="4"/>
  <c r="AD7379" i="4"/>
  <c r="AE7379" i="4"/>
  <c r="X7380" i="4"/>
  <c r="Y7380" i="4"/>
  <c r="AA7380" i="4"/>
  <c r="AB7380" i="4"/>
  <c r="AD7380" i="4"/>
  <c r="AE7380" i="4"/>
  <c r="X7381" i="4"/>
  <c r="Y7381" i="4"/>
  <c r="AA7381" i="4"/>
  <c r="AB7381" i="4"/>
  <c r="AD7381" i="4"/>
  <c r="AE7381" i="4"/>
  <c r="X7382" i="4"/>
  <c r="Y7382" i="4"/>
  <c r="AA7382" i="4"/>
  <c r="AB7382" i="4"/>
  <c r="AD7382" i="4"/>
  <c r="AE7382" i="4"/>
  <c r="X7383" i="4"/>
  <c r="Y7383" i="4"/>
  <c r="AA7383" i="4"/>
  <c r="AB7383" i="4"/>
  <c r="AD7383" i="4"/>
  <c r="AE7383" i="4"/>
  <c r="X7384" i="4"/>
  <c r="Y7384" i="4"/>
  <c r="AA7384" i="4"/>
  <c r="AB7384" i="4"/>
  <c r="AD7384" i="4"/>
  <c r="AE7384" i="4"/>
  <c r="X7385" i="4"/>
  <c r="Y7385" i="4"/>
  <c r="AA7385" i="4"/>
  <c r="AB7385" i="4"/>
  <c r="AD7385" i="4"/>
  <c r="AE7385" i="4"/>
  <c r="X7386" i="4"/>
  <c r="Y7386" i="4"/>
  <c r="AA7386" i="4"/>
  <c r="AB7386" i="4"/>
  <c r="AD7386" i="4"/>
  <c r="AE7386" i="4"/>
  <c r="X7387" i="4"/>
  <c r="Y7387" i="4"/>
  <c r="AA7387" i="4"/>
  <c r="AB7387" i="4"/>
  <c r="AD7387" i="4"/>
  <c r="AE7387" i="4"/>
  <c r="X7388" i="4"/>
  <c r="Y7388" i="4"/>
  <c r="AA7388" i="4"/>
  <c r="AB7388" i="4"/>
  <c r="AD7388" i="4"/>
  <c r="AE7388" i="4"/>
  <c r="X7389" i="4"/>
  <c r="Y7389" i="4"/>
  <c r="AA7389" i="4"/>
  <c r="AB7389" i="4"/>
  <c r="AD7389" i="4"/>
  <c r="AE7389" i="4"/>
  <c r="X7390" i="4"/>
  <c r="Y7390" i="4"/>
  <c r="AA7390" i="4"/>
  <c r="AB7390" i="4"/>
  <c r="AD7390" i="4"/>
  <c r="AE7390" i="4"/>
  <c r="X7391" i="4"/>
  <c r="Y7391" i="4"/>
  <c r="AA7391" i="4"/>
  <c r="AB7391" i="4"/>
  <c r="AD7391" i="4"/>
  <c r="AE7391" i="4"/>
  <c r="X7392" i="4"/>
  <c r="Y7392" i="4"/>
  <c r="AA7392" i="4"/>
  <c r="AB7392" i="4"/>
  <c r="AD7392" i="4"/>
  <c r="AE7392" i="4"/>
  <c r="X7393" i="4"/>
  <c r="Y7393" i="4"/>
  <c r="AA7393" i="4"/>
  <c r="AB7393" i="4"/>
  <c r="AD7393" i="4"/>
  <c r="AE7393" i="4"/>
  <c r="X7394" i="4"/>
  <c r="Y7394" i="4"/>
  <c r="AA7394" i="4"/>
  <c r="AB7394" i="4"/>
  <c r="AD7394" i="4"/>
  <c r="AE7394" i="4"/>
  <c r="X7395" i="4"/>
  <c r="Y7395" i="4"/>
  <c r="AA7395" i="4"/>
  <c r="AB7395" i="4"/>
  <c r="AD7395" i="4"/>
  <c r="AE7395" i="4"/>
  <c r="X7396" i="4"/>
  <c r="Y7396" i="4"/>
  <c r="AA7396" i="4"/>
  <c r="AB7396" i="4"/>
  <c r="AD7396" i="4"/>
  <c r="AE7396" i="4"/>
  <c r="X7397" i="4"/>
  <c r="Y7397" i="4"/>
  <c r="AA7397" i="4"/>
  <c r="AB7397" i="4"/>
  <c r="AD7397" i="4"/>
  <c r="AE7397" i="4"/>
  <c r="X7398" i="4"/>
  <c r="Y7398" i="4"/>
  <c r="AA7398" i="4"/>
  <c r="AB7398" i="4"/>
  <c r="AD7398" i="4"/>
  <c r="AE7398" i="4"/>
  <c r="X7399" i="4"/>
  <c r="Y7399" i="4"/>
  <c r="AA7399" i="4"/>
  <c r="AB7399" i="4"/>
  <c r="AD7399" i="4"/>
  <c r="AE7399" i="4"/>
  <c r="X7400" i="4"/>
  <c r="Y7400" i="4"/>
  <c r="AA7400" i="4"/>
  <c r="AB7400" i="4"/>
  <c r="AD7400" i="4"/>
  <c r="AE7400" i="4"/>
  <c r="X7401" i="4"/>
  <c r="Y7401" i="4"/>
  <c r="AA7401" i="4"/>
  <c r="AB7401" i="4"/>
  <c r="AD7401" i="4"/>
  <c r="AE7401" i="4"/>
  <c r="X7402" i="4"/>
  <c r="Y7402" i="4"/>
  <c r="AA7402" i="4"/>
  <c r="AB7402" i="4"/>
  <c r="AD7402" i="4"/>
  <c r="AE7402" i="4"/>
  <c r="X7403" i="4"/>
  <c r="Y7403" i="4"/>
  <c r="AA7403" i="4"/>
  <c r="AB7403" i="4"/>
  <c r="AD7403" i="4"/>
  <c r="AE7403" i="4"/>
  <c r="X7404" i="4"/>
  <c r="Y7404" i="4"/>
  <c r="AA7404" i="4"/>
  <c r="AB7404" i="4"/>
  <c r="AD7404" i="4"/>
  <c r="AE7404" i="4"/>
  <c r="X7405" i="4"/>
  <c r="Y7405" i="4"/>
  <c r="AA7405" i="4"/>
  <c r="AB7405" i="4"/>
  <c r="AD7405" i="4"/>
  <c r="AE7405" i="4"/>
  <c r="X7406" i="4"/>
  <c r="Y7406" i="4"/>
  <c r="AA7406" i="4"/>
  <c r="AB7406" i="4"/>
  <c r="AD7406" i="4"/>
  <c r="AE7406" i="4"/>
  <c r="X7407" i="4"/>
  <c r="Y7407" i="4"/>
  <c r="AA7407" i="4"/>
  <c r="AB7407" i="4"/>
  <c r="AD7407" i="4"/>
  <c r="AE7407" i="4"/>
  <c r="X7408" i="4"/>
  <c r="Y7408" i="4"/>
  <c r="AA7408" i="4"/>
  <c r="AB7408" i="4"/>
  <c r="AD7408" i="4"/>
  <c r="AE7408" i="4"/>
  <c r="X7409" i="4"/>
  <c r="Y7409" i="4"/>
  <c r="AA7409" i="4"/>
  <c r="AB7409" i="4"/>
  <c r="AD7409" i="4"/>
  <c r="AE7409" i="4"/>
  <c r="X7410" i="4"/>
  <c r="Y7410" i="4"/>
  <c r="AA7410" i="4"/>
  <c r="AB7410" i="4"/>
  <c r="AD7410" i="4"/>
  <c r="AE7410" i="4"/>
  <c r="X7411" i="4"/>
  <c r="Y7411" i="4"/>
  <c r="AA7411" i="4"/>
  <c r="AB7411" i="4"/>
  <c r="AD7411" i="4"/>
  <c r="AE7411" i="4"/>
  <c r="X7412" i="4"/>
  <c r="Y7412" i="4"/>
  <c r="AA7412" i="4"/>
  <c r="AB7412" i="4"/>
  <c r="AD7412" i="4"/>
  <c r="AE7412" i="4"/>
  <c r="X7413" i="4"/>
  <c r="Y7413" i="4"/>
  <c r="AA7413" i="4"/>
  <c r="AB7413" i="4"/>
  <c r="AD7413" i="4"/>
  <c r="AE7413" i="4"/>
  <c r="X7414" i="4"/>
  <c r="Y7414" i="4"/>
  <c r="AA7414" i="4"/>
  <c r="AB7414" i="4"/>
  <c r="AD7414" i="4"/>
  <c r="AE7414" i="4"/>
  <c r="X7415" i="4"/>
  <c r="Y7415" i="4"/>
  <c r="AA7415" i="4"/>
  <c r="AB7415" i="4"/>
  <c r="AD7415" i="4"/>
  <c r="AE7415" i="4"/>
  <c r="X7416" i="4"/>
  <c r="Y7416" i="4"/>
  <c r="AA7416" i="4"/>
  <c r="AB7416" i="4"/>
  <c r="AD7416" i="4"/>
  <c r="AE7416" i="4"/>
  <c r="X7417" i="4"/>
  <c r="Y7417" i="4"/>
  <c r="AA7417" i="4"/>
  <c r="AB7417" i="4"/>
  <c r="AD7417" i="4"/>
  <c r="AE7417" i="4"/>
  <c r="X7418" i="4"/>
  <c r="Y7418" i="4"/>
  <c r="AA7418" i="4"/>
  <c r="AB7418" i="4"/>
  <c r="AD7418" i="4"/>
  <c r="AE7418" i="4"/>
  <c r="X7419" i="4"/>
  <c r="Y7419" i="4"/>
  <c r="AA7419" i="4"/>
  <c r="AB7419" i="4"/>
  <c r="AD7419" i="4"/>
  <c r="AE7419" i="4"/>
  <c r="X7420" i="4"/>
  <c r="Y7420" i="4"/>
  <c r="AA7420" i="4"/>
  <c r="AB7420" i="4"/>
  <c r="AD7420" i="4"/>
  <c r="AE7420" i="4"/>
  <c r="X7421" i="4"/>
  <c r="Y7421" i="4"/>
  <c r="AA7421" i="4"/>
  <c r="AB7421" i="4"/>
  <c r="AD7421" i="4"/>
  <c r="AE7421" i="4"/>
  <c r="X7422" i="4"/>
  <c r="Y7422" i="4"/>
  <c r="AA7422" i="4"/>
  <c r="AB7422" i="4"/>
  <c r="AD7422" i="4"/>
  <c r="AE7422" i="4"/>
  <c r="X7423" i="4"/>
  <c r="Y7423" i="4"/>
  <c r="AA7423" i="4"/>
  <c r="AB7423" i="4"/>
  <c r="AD7423" i="4"/>
  <c r="AE7423" i="4"/>
  <c r="X7424" i="4"/>
  <c r="Y7424" i="4"/>
  <c r="AA7424" i="4"/>
  <c r="AB7424" i="4"/>
  <c r="AD7424" i="4"/>
  <c r="AE7424" i="4"/>
  <c r="X7425" i="4"/>
  <c r="Y7425" i="4"/>
  <c r="AA7425" i="4"/>
  <c r="AB7425" i="4"/>
  <c r="AD7425" i="4"/>
  <c r="AE7425" i="4"/>
  <c r="X7426" i="4"/>
  <c r="Y7426" i="4"/>
  <c r="AA7426" i="4"/>
  <c r="AB7426" i="4"/>
  <c r="AD7426" i="4"/>
  <c r="AE7426" i="4"/>
  <c r="X7427" i="4"/>
  <c r="Y7427" i="4"/>
  <c r="AA7427" i="4"/>
  <c r="AB7427" i="4"/>
  <c r="AD7427" i="4"/>
  <c r="AE7427" i="4"/>
  <c r="X7428" i="4"/>
  <c r="Y7428" i="4"/>
  <c r="AA7428" i="4"/>
  <c r="AB7428" i="4"/>
  <c r="AD7428" i="4"/>
  <c r="AE7428" i="4"/>
  <c r="X7429" i="4"/>
  <c r="Y7429" i="4"/>
  <c r="AA7429" i="4"/>
  <c r="AB7429" i="4"/>
  <c r="AD7429" i="4"/>
  <c r="AE7429" i="4"/>
  <c r="X7430" i="4"/>
  <c r="Y7430" i="4"/>
  <c r="AA7430" i="4"/>
  <c r="AB7430" i="4"/>
  <c r="AD7430" i="4"/>
  <c r="AE7430" i="4"/>
  <c r="X7431" i="4"/>
  <c r="Y7431" i="4"/>
  <c r="AA7431" i="4"/>
  <c r="AB7431" i="4"/>
  <c r="AD7431" i="4"/>
  <c r="AE7431" i="4"/>
  <c r="X7432" i="4"/>
  <c r="Y7432" i="4"/>
  <c r="AA7432" i="4"/>
  <c r="AB7432" i="4"/>
  <c r="AD7432" i="4"/>
  <c r="AE7432" i="4"/>
  <c r="X7433" i="4"/>
  <c r="Y7433" i="4"/>
  <c r="AA7433" i="4"/>
  <c r="AB7433" i="4"/>
  <c r="AD7433" i="4"/>
  <c r="AE7433" i="4"/>
  <c r="X7434" i="4"/>
  <c r="Y7434" i="4"/>
  <c r="AA7434" i="4"/>
  <c r="AB7434" i="4"/>
  <c r="AD7434" i="4"/>
  <c r="AE7434" i="4"/>
  <c r="X7435" i="4"/>
  <c r="Y7435" i="4"/>
  <c r="AA7435" i="4"/>
  <c r="AB7435" i="4"/>
  <c r="AD7435" i="4"/>
  <c r="AE7435" i="4"/>
  <c r="X7436" i="4"/>
  <c r="Y7436" i="4"/>
  <c r="AA7436" i="4"/>
  <c r="AB7436" i="4"/>
  <c r="AD7436" i="4"/>
  <c r="AE7436" i="4"/>
  <c r="X7437" i="4"/>
  <c r="Y7437" i="4"/>
  <c r="AA7437" i="4"/>
  <c r="AB7437" i="4"/>
  <c r="AD7437" i="4"/>
  <c r="AE7437" i="4"/>
  <c r="X7438" i="4"/>
  <c r="Y7438" i="4"/>
  <c r="AA7438" i="4"/>
  <c r="AB7438" i="4"/>
  <c r="AD7438" i="4"/>
  <c r="AE7438" i="4"/>
  <c r="X7439" i="4"/>
  <c r="Y7439" i="4"/>
  <c r="AA7439" i="4"/>
  <c r="AB7439" i="4"/>
  <c r="AD7439" i="4"/>
  <c r="AE7439" i="4"/>
  <c r="X7440" i="4"/>
  <c r="Y7440" i="4"/>
  <c r="AA7440" i="4"/>
  <c r="AB7440" i="4"/>
  <c r="AD7440" i="4"/>
  <c r="AE7440" i="4"/>
  <c r="X7441" i="4"/>
  <c r="Y7441" i="4"/>
  <c r="AA7441" i="4"/>
  <c r="AB7441" i="4"/>
  <c r="AD7441" i="4"/>
  <c r="AE7441" i="4"/>
  <c r="X7442" i="4"/>
  <c r="Y7442" i="4"/>
  <c r="AA7442" i="4"/>
  <c r="AB7442" i="4"/>
  <c r="AD7442" i="4"/>
  <c r="AE7442" i="4"/>
  <c r="X7443" i="4"/>
  <c r="Y7443" i="4"/>
  <c r="AA7443" i="4"/>
  <c r="AB7443" i="4"/>
  <c r="AD7443" i="4"/>
  <c r="AE7443" i="4"/>
  <c r="X7444" i="4"/>
  <c r="Y7444" i="4"/>
  <c r="AA7444" i="4"/>
  <c r="AB7444" i="4"/>
  <c r="AD7444" i="4"/>
  <c r="AE7444" i="4"/>
  <c r="X7445" i="4"/>
  <c r="Y7445" i="4"/>
  <c r="AA7445" i="4"/>
  <c r="AB7445" i="4"/>
  <c r="AD7445" i="4"/>
  <c r="AE7445" i="4"/>
  <c r="X7446" i="4"/>
  <c r="Y7446" i="4"/>
  <c r="AA7446" i="4"/>
  <c r="AB7446" i="4"/>
  <c r="AD7446" i="4"/>
  <c r="AE7446" i="4"/>
  <c r="X7447" i="4"/>
  <c r="Y7447" i="4"/>
  <c r="AA7447" i="4"/>
  <c r="AB7447" i="4"/>
  <c r="AD7447" i="4"/>
  <c r="AE7447" i="4"/>
  <c r="X7448" i="4"/>
  <c r="Y7448" i="4"/>
  <c r="AA7448" i="4"/>
  <c r="AB7448" i="4"/>
  <c r="AD7448" i="4"/>
  <c r="AE7448" i="4"/>
  <c r="X7449" i="4"/>
  <c r="Y7449" i="4"/>
  <c r="AA7449" i="4"/>
  <c r="AB7449" i="4"/>
  <c r="AD7449" i="4"/>
  <c r="AE7449" i="4"/>
  <c r="X7450" i="4"/>
  <c r="Y7450" i="4"/>
  <c r="AA7450" i="4"/>
  <c r="AB7450" i="4"/>
  <c r="AD7450" i="4"/>
  <c r="AE7450" i="4"/>
  <c r="X7451" i="4"/>
  <c r="Y7451" i="4"/>
  <c r="AA7451" i="4"/>
  <c r="AB7451" i="4"/>
  <c r="AD7451" i="4"/>
  <c r="AE7451" i="4"/>
  <c r="X7452" i="4"/>
  <c r="Y7452" i="4"/>
  <c r="AA7452" i="4"/>
  <c r="AB7452" i="4"/>
  <c r="AD7452" i="4"/>
  <c r="AE7452" i="4"/>
  <c r="X7453" i="4"/>
  <c r="Y7453" i="4"/>
  <c r="AA7453" i="4"/>
  <c r="AB7453" i="4"/>
  <c r="AD7453" i="4"/>
  <c r="AE7453" i="4"/>
  <c r="X7454" i="4"/>
  <c r="Y7454" i="4"/>
  <c r="AA7454" i="4"/>
  <c r="AB7454" i="4"/>
  <c r="AD7454" i="4"/>
  <c r="AE7454" i="4"/>
  <c r="X7455" i="4"/>
  <c r="Y7455" i="4"/>
  <c r="AA7455" i="4"/>
  <c r="AB7455" i="4"/>
  <c r="AD7455" i="4"/>
  <c r="AE7455" i="4"/>
  <c r="X7456" i="4"/>
  <c r="Y7456" i="4"/>
  <c r="AA7456" i="4"/>
  <c r="AB7456" i="4"/>
  <c r="AD7456" i="4"/>
  <c r="AE7456" i="4"/>
  <c r="X7457" i="4"/>
  <c r="Y7457" i="4"/>
  <c r="AA7457" i="4"/>
  <c r="AB7457" i="4"/>
  <c r="AD7457" i="4"/>
  <c r="AE7457" i="4"/>
  <c r="X7458" i="4"/>
  <c r="Y7458" i="4"/>
  <c r="AA7458" i="4"/>
  <c r="AB7458" i="4"/>
  <c r="AD7458" i="4"/>
  <c r="AE7458" i="4"/>
  <c r="X7459" i="4"/>
  <c r="Y7459" i="4"/>
  <c r="AA7459" i="4"/>
  <c r="AB7459" i="4"/>
  <c r="AD7459" i="4"/>
  <c r="AE7459" i="4"/>
  <c r="X7460" i="4"/>
  <c r="Z7460" i="4" s="1"/>
  <c r="Y7460" i="4"/>
  <c r="AA7460" i="4"/>
  <c r="AB7460" i="4"/>
  <c r="AD7460" i="4"/>
  <c r="AE7460" i="4"/>
  <c r="X7461" i="4"/>
  <c r="Y7461" i="4"/>
  <c r="AA7461" i="4"/>
  <c r="AB7461" i="4"/>
  <c r="AD7461" i="4"/>
  <c r="AE7461" i="4"/>
  <c r="X7462" i="4"/>
  <c r="Z7462" i="4" s="1"/>
  <c r="Y7462" i="4"/>
  <c r="AA7462" i="4"/>
  <c r="AB7462" i="4"/>
  <c r="AD7462" i="4"/>
  <c r="AE7462" i="4"/>
  <c r="X7463" i="4"/>
  <c r="Z7463" i="4" s="1"/>
  <c r="Y7463" i="4"/>
  <c r="AA7463" i="4"/>
  <c r="AB7463" i="4"/>
  <c r="AD7463" i="4"/>
  <c r="AE7463" i="4"/>
  <c r="X7464" i="4"/>
  <c r="Z7464" i="4" s="1"/>
  <c r="Y7464" i="4"/>
  <c r="AA7464" i="4"/>
  <c r="AB7464" i="4"/>
  <c r="AD7464" i="4"/>
  <c r="AE7464" i="4"/>
  <c r="X7465" i="4"/>
  <c r="Z7465" i="4" s="1"/>
  <c r="Y7465" i="4"/>
  <c r="AA7465" i="4"/>
  <c r="AB7465" i="4"/>
  <c r="AD7465" i="4"/>
  <c r="AE7465" i="4"/>
  <c r="X7466" i="4"/>
  <c r="Z7466" i="4" s="1"/>
  <c r="Y7466" i="4"/>
  <c r="AA7466" i="4"/>
  <c r="AB7466" i="4"/>
  <c r="AD7466" i="4"/>
  <c r="AE7466" i="4"/>
  <c r="X7467" i="4"/>
  <c r="Z7467" i="4" s="1"/>
  <c r="Y7467" i="4"/>
  <c r="AA7467" i="4"/>
  <c r="AB7467" i="4"/>
  <c r="AD7467" i="4"/>
  <c r="AE7467" i="4"/>
  <c r="X7468" i="4"/>
  <c r="Z7468" i="4" s="1"/>
  <c r="Y7468" i="4"/>
  <c r="AA7468" i="4"/>
  <c r="AB7468" i="4"/>
  <c r="AD7468" i="4"/>
  <c r="AE7468" i="4"/>
  <c r="X7469" i="4"/>
  <c r="Z7469" i="4" s="1"/>
  <c r="Y7469" i="4"/>
  <c r="AA7469" i="4"/>
  <c r="AB7469" i="4"/>
  <c r="AD7469" i="4"/>
  <c r="AE7469" i="4"/>
  <c r="X7470" i="4"/>
  <c r="Z7470" i="4" s="1"/>
  <c r="Y7470" i="4"/>
  <c r="AA7470" i="4"/>
  <c r="AB7470" i="4"/>
  <c r="AD7470" i="4"/>
  <c r="AE7470" i="4"/>
  <c r="X7471" i="4"/>
  <c r="Z7471" i="4" s="1"/>
  <c r="Y7471" i="4"/>
  <c r="AA7471" i="4"/>
  <c r="AB7471" i="4"/>
  <c r="AD7471" i="4"/>
  <c r="AE7471" i="4"/>
  <c r="X7472" i="4"/>
  <c r="Z7472" i="4" s="1"/>
  <c r="Y7472" i="4"/>
  <c r="AA7472" i="4"/>
  <c r="AB7472" i="4"/>
  <c r="AD7472" i="4"/>
  <c r="AE7472" i="4"/>
  <c r="X7473" i="4"/>
  <c r="Z7473" i="4" s="1"/>
  <c r="Y7473" i="4"/>
  <c r="AA7473" i="4"/>
  <c r="AB7473" i="4"/>
  <c r="AD7473" i="4"/>
  <c r="AE7473" i="4"/>
  <c r="X7474" i="4"/>
  <c r="Z7474" i="4" s="1"/>
  <c r="Y7474" i="4"/>
  <c r="AA7474" i="4"/>
  <c r="AB7474" i="4"/>
  <c r="AD7474" i="4"/>
  <c r="AE7474" i="4"/>
  <c r="X7475" i="4"/>
  <c r="Z7475" i="4" s="1"/>
  <c r="Y7475" i="4"/>
  <c r="AA7475" i="4"/>
  <c r="AB7475" i="4"/>
  <c r="AD7475" i="4"/>
  <c r="AE7475" i="4"/>
  <c r="X7476" i="4"/>
  <c r="Z7476" i="4" s="1"/>
  <c r="Y7476" i="4"/>
  <c r="AA7476" i="4"/>
  <c r="AB7476" i="4"/>
  <c r="AD7476" i="4"/>
  <c r="AE7476" i="4"/>
  <c r="X7477" i="4"/>
  <c r="Y7477" i="4"/>
  <c r="AA7477" i="4"/>
  <c r="AB7477" i="4"/>
  <c r="AD7477" i="4"/>
  <c r="AE7477" i="4"/>
  <c r="X7478" i="4"/>
  <c r="Z7478" i="4" s="1"/>
  <c r="Y7478" i="4"/>
  <c r="AA7478" i="4"/>
  <c r="AB7478" i="4"/>
  <c r="AD7478" i="4"/>
  <c r="AE7478" i="4"/>
  <c r="X7479" i="4"/>
  <c r="Z7479" i="4" s="1"/>
  <c r="Y7479" i="4"/>
  <c r="AA7479" i="4"/>
  <c r="AB7479" i="4"/>
  <c r="AD7479" i="4"/>
  <c r="AE7479" i="4"/>
  <c r="X7480" i="4"/>
  <c r="Z7480" i="4" s="1"/>
  <c r="Y7480" i="4"/>
  <c r="AA7480" i="4"/>
  <c r="AB7480" i="4"/>
  <c r="AD7480" i="4"/>
  <c r="AE7480" i="4"/>
  <c r="X7481" i="4"/>
  <c r="Z7481" i="4" s="1"/>
  <c r="Y7481" i="4"/>
  <c r="AA7481" i="4"/>
  <c r="AB7481" i="4"/>
  <c r="AD7481" i="4"/>
  <c r="AE7481" i="4"/>
  <c r="X7482" i="4"/>
  <c r="Z7482" i="4" s="1"/>
  <c r="Y7482" i="4"/>
  <c r="AA7482" i="4"/>
  <c r="AB7482" i="4"/>
  <c r="AD7482" i="4"/>
  <c r="AE7482" i="4"/>
  <c r="X7483" i="4"/>
  <c r="Z7483" i="4" s="1"/>
  <c r="Y7483" i="4"/>
  <c r="AA7483" i="4"/>
  <c r="AB7483" i="4"/>
  <c r="AD7483" i="4"/>
  <c r="AE7483" i="4"/>
  <c r="X7484" i="4"/>
  <c r="Z7484" i="4" s="1"/>
  <c r="Y7484" i="4"/>
  <c r="AA7484" i="4"/>
  <c r="AB7484" i="4"/>
  <c r="AD7484" i="4"/>
  <c r="AE7484" i="4"/>
  <c r="X7485" i="4"/>
  <c r="Z7485" i="4" s="1"/>
  <c r="Y7485" i="4"/>
  <c r="AA7485" i="4"/>
  <c r="AB7485" i="4"/>
  <c r="AD7485" i="4"/>
  <c r="AE7485" i="4"/>
  <c r="X7486" i="4"/>
  <c r="Z7486" i="4" s="1"/>
  <c r="Y7486" i="4"/>
  <c r="AA7486" i="4"/>
  <c r="AB7486" i="4"/>
  <c r="AD7486" i="4"/>
  <c r="AE7486" i="4"/>
  <c r="X7487" i="4"/>
  <c r="Z7487" i="4" s="1"/>
  <c r="Y7487" i="4"/>
  <c r="AA7487" i="4"/>
  <c r="AB7487" i="4"/>
  <c r="AD7487" i="4"/>
  <c r="AE7487" i="4"/>
  <c r="X7488" i="4"/>
  <c r="Z7488" i="4" s="1"/>
  <c r="Y7488" i="4"/>
  <c r="AA7488" i="4"/>
  <c r="AB7488" i="4"/>
  <c r="AD7488" i="4"/>
  <c r="AE7488" i="4"/>
  <c r="X7489" i="4"/>
  <c r="Z7489" i="4" s="1"/>
  <c r="Y7489" i="4"/>
  <c r="AA7489" i="4"/>
  <c r="AB7489" i="4"/>
  <c r="AD7489" i="4"/>
  <c r="AE7489" i="4"/>
  <c r="X7490" i="4"/>
  <c r="Z7490" i="4" s="1"/>
  <c r="Y7490" i="4"/>
  <c r="AA7490" i="4"/>
  <c r="AB7490" i="4"/>
  <c r="AD7490" i="4"/>
  <c r="AE7490" i="4"/>
  <c r="X7491" i="4"/>
  <c r="Z7491" i="4" s="1"/>
  <c r="Y7491" i="4"/>
  <c r="AA7491" i="4"/>
  <c r="AB7491" i="4"/>
  <c r="AD7491" i="4"/>
  <c r="AE7491" i="4"/>
  <c r="X7492" i="4"/>
  <c r="Z7492" i="4" s="1"/>
  <c r="Y7492" i="4"/>
  <c r="AA7492" i="4"/>
  <c r="AB7492" i="4"/>
  <c r="AD7492" i="4"/>
  <c r="AE7492" i="4"/>
  <c r="X7493" i="4"/>
  <c r="Z7493" i="4" s="1"/>
  <c r="Y7493" i="4"/>
  <c r="AA7493" i="4"/>
  <c r="AB7493" i="4"/>
  <c r="AD7493" i="4"/>
  <c r="AE7493" i="4"/>
  <c r="X7494" i="4"/>
  <c r="Z7494" i="4" s="1"/>
  <c r="Y7494" i="4"/>
  <c r="AA7494" i="4"/>
  <c r="AB7494" i="4"/>
  <c r="AD7494" i="4"/>
  <c r="AE7494" i="4"/>
  <c r="X7495" i="4"/>
  <c r="Z7495" i="4" s="1"/>
  <c r="Y7495" i="4"/>
  <c r="AA7495" i="4"/>
  <c r="AB7495" i="4"/>
  <c r="AD7495" i="4"/>
  <c r="AE7495" i="4"/>
  <c r="X7496" i="4"/>
  <c r="Z7496" i="4" s="1"/>
  <c r="Y7496" i="4"/>
  <c r="AA7496" i="4"/>
  <c r="AB7496" i="4"/>
  <c r="AD7496" i="4"/>
  <c r="AE7496" i="4"/>
  <c r="X7497" i="4"/>
  <c r="Z7497" i="4" s="1"/>
  <c r="Y7497" i="4"/>
  <c r="AA7497" i="4"/>
  <c r="AB7497" i="4"/>
  <c r="AD7497" i="4"/>
  <c r="AE7497" i="4"/>
  <c r="X7498" i="4"/>
  <c r="Z7498" i="4" s="1"/>
  <c r="Y7498" i="4"/>
  <c r="AA7498" i="4"/>
  <c r="AB7498" i="4"/>
  <c r="AD7498" i="4"/>
  <c r="AE7498" i="4"/>
  <c r="X7499" i="4"/>
  <c r="Z7499" i="4" s="1"/>
  <c r="Y7499" i="4"/>
  <c r="AA7499" i="4"/>
  <c r="AB7499" i="4"/>
  <c r="AD7499" i="4"/>
  <c r="AE7499" i="4"/>
  <c r="X7500" i="4"/>
  <c r="Z7500" i="4" s="1"/>
  <c r="Y7500" i="4"/>
  <c r="AA7500" i="4"/>
  <c r="AB7500" i="4"/>
  <c r="AD7500" i="4"/>
  <c r="AE7500" i="4"/>
  <c r="X7501" i="4"/>
  <c r="Z7501" i="4" s="1"/>
  <c r="Y7501" i="4"/>
  <c r="AA7501" i="4"/>
  <c r="AB7501" i="4"/>
  <c r="AD7501" i="4"/>
  <c r="AE7501" i="4"/>
  <c r="X7502" i="4"/>
  <c r="Z7502" i="4" s="1"/>
  <c r="Y7502" i="4"/>
  <c r="AA7502" i="4"/>
  <c r="AB7502" i="4"/>
  <c r="AD7502" i="4"/>
  <c r="AE7502" i="4"/>
  <c r="X7503" i="4"/>
  <c r="Z7503" i="4" s="1"/>
  <c r="Y7503" i="4"/>
  <c r="AA7503" i="4"/>
  <c r="AB7503" i="4"/>
  <c r="AD7503" i="4"/>
  <c r="AE7503" i="4"/>
  <c r="X7504" i="4"/>
  <c r="Y7504" i="4"/>
  <c r="AA7504" i="4"/>
  <c r="AB7504" i="4"/>
  <c r="AD7504" i="4"/>
  <c r="AE7504" i="4"/>
  <c r="X7505" i="4"/>
  <c r="Z7505" i="4" s="1"/>
  <c r="Y7505" i="4"/>
  <c r="AA7505" i="4"/>
  <c r="AB7505" i="4"/>
  <c r="AD7505" i="4"/>
  <c r="AE7505" i="4"/>
  <c r="X7506" i="4"/>
  <c r="Z7506" i="4" s="1"/>
  <c r="Y7506" i="4"/>
  <c r="AA7506" i="4"/>
  <c r="AB7506" i="4"/>
  <c r="AD7506" i="4"/>
  <c r="AE7506" i="4"/>
  <c r="X7507" i="4"/>
  <c r="Z7507" i="4" s="1"/>
  <c r="Y7507" i="4"/>
  <c r="AA7507" i="4"/>
  <c r="AB7507" i="4"/>
  <c r="AD7507" i="4"/>
  <c r="AE7507" i="4"/>
  <c r="X7508" i="4"/>
  <c r="Z7508" i="4" s="1"/>
  <c r="Y7508" i="4"/>
  <c r="AA7508" i="4"/>
  <c r="AB7508" i="4"/>
  <c r="AD7508" i="4"/>
  <c r="AE7508" i="4"/>
  <c r="X7509" i="4"/>
  <c r="Z7509" i="4" s="1"/>
  <c r="Y7509" i="4"/>
  <c r="AA7509" i="4"/>
  <c r="AB7509" i="4"/>
  <c r="AD7509" i="4"/>
  <c r="AE7509" i="4"/>
  <c r="X7510" i="4"/>
  <c r="Z7510" i="4" s="1"/>
  <c r="Y7510" i="4"/>
  <c r="AA7510" i="4"/>
  <c r="AB7510" i="4"/>
  <c r="AD7510" i="4"/>
  <c r="AE7510" i="4"/>
  <c r="X7511" i="4"/>
  <c r="Z7511" i="4" s="1"/>
  <c r="Y7511" i="4"/>
  <c r="AA7511" i="4"/>
  <c r="AB7511" i="4"/>
  <c r="AD7511" i="4"/>
  <c r="AE7511" i="4"/>
  <c r="X7512" i="4"/>
  <c r="Z7512" i="4" s="1"/>
  <c r="Y7512" i="4"/>
  <c r="AA7512" i="4"/>
  <c r="AB7512" i="4"/>
  <c r="AD7512" i="4"/>
  <c r="AE7512" i="4"/>
  <c r="X7513" i="4"/>
  <c r="Z7513" i="4" s="1"/>
  <c r="Y7513" i="4"/>
  <c r="AA7513" i="4"/>
  <c r="AB7513" i="4"/>
  <c r="AD7513" i="4"/>
  <c r="AE7513" i="4"/>
  <c r="X7514" i="4"/>
  <c r="Z7514" i="4" s="1"/>
  <c r="Y7514" i="4"/>
  <c r="AA7514" i="4"/>
  <c r="AB7514" i="4"/>
  <c r="AD7514" i="4"/>
  <c r="AE7514" i="4"/>
  <c r="X7515" i="4"/>
  <c r="Z7515" i="4" s="1"/>
  <c r="Y7515" i="4"/>
  <c r="AA7515" i="4"/>
  <c r="AB7515" i="4"/>
  <c r="AD7515" i="4"/>
  <c r="AE7515" i="4"/>
  <c r="X7516" i="4"/>
  <c r="Z7516" i="4" s="1"/>
  <c r="Y7516" i="4"/>
  <c r="AA7516" i="4"/>
  <c r="AB7516" i="4"/>
  <c r="AD7516" i="4"/>
  <c r="AE7516" i="4"/>
  <c r="X7517" i="4"/>
  <c r="Z7517" i="4" s="1"/>
  <c r="Y7517" i="4"/>
  <c r="AA7517" i="4"/>
  <c r="AB7517" i="4"/>
  <c r="AD7517" i="4"/>
  <c r="AE7517" i="4"/>
  <c r="X7518" i="4"/>
  <c r="Z7518" i="4" s="1"/>
  <c r="Y7518" i="4"/>
  <c r="AA7518" i="4"/>
  <c r="AB7518" i="4"/>
  <c r="AD7518" i="4"/>
  <c r="AE7518" i="4"/>
  <c r="X7519" i="4"/>
  <c r="Z7519" i="4" s="1"/>
  <c r="Y7519" i="4"/>
  <c r="AA7519" i="4"/>
  <c r="AB7519" i="4"/>
  <c r="AD7519" i="4"/>
  <c r="AE7519" i="4"/>
  <c r="X7520" i="4"/>
  <c r="Z7520" i="4" s="1"/>
  <c r="Y7520" i="4"/>
  <c r="AA7520" i="4"/>
  <c r="AB7520" i="4"/>
  <c r="AD7520" i="4"/>
  <c r="AE7520" i="4"/>
  <c r="X7521" i="4"/>
  <c r="Z7521" i="4" s="1"/>
  <c r="Y7521" i="4"/>
  <c r="AA7521" i="4"/>
  <c r="AB7521" i="4"/>
  <c r="AD7521" i="4"/>
  <c r="AE7521" i="4"/>
  <c r="X7522" i="4"/>
  <c r="Z7522" i="4" s="1"/>
  <c r="Y7522" i="4"/>
  <c r="AA7522" i="4"/>
  <c r="AB7522" i="4"/>
  <c r="AD7522" i="4"/>
  <c r="AE7522" i="4"/>
  <c r="X7523" i="4"/>
  <c r="Z7523" i="4" s="1"/>
  <c r="Y7523" i="4"/>
  <c r="AA7523" i="4"/>
  <c r="AB7523" i="4"/>
  <c r="AD7523" i="4"/>
  <c r="AE7523" i="4"/>
  <c r="X7524" i="4"/>
  <c r="Z7524" i="4" s="1"/>
  <c r="Y7524" i="4"/>
  <c r="AA7524" i="4"/>
  <c r="AB7524" i="4"/>
  <c r="AD7524" i="4"/>
  <c r="AE7524" i="4"/>
  <c r="X7525" i="4"/>
  <c r="Z7525" i="4" s="1"/>
  <c r="Y7525" i="4"/>
  <c r="AA7525" i="4"/>
  <c r="AB7525" i="4"/>
  <c r="AD7525" i="4"/>
  <c r="AE7525" i="4"/>
  <c r="X7526" i="4"/>
  <c r="Z7526" i="4" s="1"/>
  <c r="Y7526" i="4"/>
  <c r="AA7526" i="4"/>
  <c r="AB7526" i="4"/>
  <c r="AD7526" i="4"/>
  <c r="AE7526" i="4"/>
  <c r="X7527" i="4"/>
  <c r="Z7527" i="4" s="1"/>
  <c r="Y7527" i="4"/>
  <c r="AA7527" i="4"/>
  <c r="AB7527" i="4"/>
  <c r="AD7527" i="4"/>
  <c r="AE7527" i="4"/>
  <c r="X7528" i="4"/>
  <c r="Z7528" i="4" s="1"/>
  <c r="Y7528" i="4"/>
  <c r="AA7528" i="4"/>
  <c r="AB7528" i="4"/>
  <c r="AD7528" i="4"/>
  <c r="AE7528" i="4"/>
  <c r="X7529" i="4"/>
  <c r="Z7529" i="4" s="1"/>
  <c r="Y7529" i="4"/>
  <c r="AA7529" i="4"/>
  <c r="AB7529" i="4"/>
  <c r="AD7529" i="4"/>
  <c r="AE7529" i="4"/>
  <c r="X7530" i="4"/>
  <c r="Z7530" i="4" s="1"/>
  <c r="Y7530" i="4"/>
  <c r="AA7530" i="4"/>
  <c r="AB7530" i="4"/>
  <c r="AD7530" i="4"/>
  <c r="AE7530" i="4"/>
  <c r="X7531" i="4"/>
  <c r="Z7531" i="4" s="1"/>
  <c r="Y7531" i="4"/>
  <c r="AA7531" i="4"/>
  <c r="AB7531" i="4"/>
  <c r="AD7531" i="4"/>
  <c r="AE7531" i="4"/>
  <c r="X7532" i="4"/>
  <c r="Z7532" i="4" s="1"/>
  <c r="Y7532" i="4"/>
  <c r="AA7532" i="4"/>
  <c r="AB7532" i="4"/>
  <c r="AD7532" i="4"/>
  <c r="AE7532" i="4"/>
  <c r="X7533" i="4"/>
  <c r="Z7533" i="4" s="1"/>
  <c r="Y7533" i="4"/>
  <c r="AA7533" i="4"/>
  <c r="AB7533" i="4"/>
  <c r="AD7533" i="4"/>
  <c r="AE7533" i="4"/>
  <c r="X7534" i="4"/>
  <c r="Z7534" i="4" s="1"/>
  <c r="Y7534" i="4"/>
  <c r="AA7534" i="4"/>
  <c r="AB7534" i="4"/>
  <c r="AD7534" i="4"/>
  <c r="AE7534" i="4"/>
  <c r="X7535" i="4"/>
  <c r="Z7535" i="4" s="1"/>
  <c r="Y7535" i="4"/>
  <c r="AA7535" i="4"/>
  <c r="AB7535" i="4"/>
  <c r="AD7535" i="4"/>
  <c r="AE7535" i="4"/>
  <c r="X7536" i="4"/>
  <c r="Z7536" i="4" s="1"/>
  <c r="Y7536" i="4"/>
  <c r="AA7536" i="4"/>
  <c r="AB7536" i="4"/>
  <c r="AD7536" i="4"/>
  <c r="AE7536" i="4"/>
  <c r="X7537" i="4"/>
  <c r="Z7537" i="4" s="1"/>
  <c r="Y7537" i="4"/>
  <c r="AA7537" i="4"/>
  <c r="AB7537" i="4"/>
  <c r="AD7537" i="4"/>
  <c r="AE7537" i="4"/>
  <c r="X7538" i="4"/>
  <c r="Z7538" i="4" s="1"/>
  <c r="Y7538" i="4"/>
  <c r="AA7538" i="4"/>
  <c r="AB7538" i="4"/>
  <c r="AD7538" i="4"/>
  <c r="AE7538" i="4"/>
  <c r="X7303" i="4"/>
  <c r="Z7303" i="4" s="1"/>
  <c r="Y7303" i="4"/>
  <c r="AA7303" i="4"/>
  <c r="AB7303" i="4"/>
  <c r="AD7303" i="4"/>
  <c r="AE7303" i="4"/>
  <c r="X7304" i="4"/>
  <c r="Z7304" i="4" s="1"/>
  <c r="Y7304" i="4"/>
  <c r="AA7304" i="4"/>
  <c r="AB7304" i="4"/>
  <c r="AD7304" i="4"/>
  <c r="AE7304" i="4"/>
  <c r="AH7537" i="4" l="1"/>
  <c r="AH7533" i="4"/>
  <c r="AH7505" i="4"/>
  <c r="AH7593" i="4"/>
  <c r="AH7585" i="4"/>
  <c r="AH7577" i="4"/>
  <c r="AH7805" i="4"/>
  <c r="AH7797" i="4"/>
  <c r="AH7789" i="4"/>
  <c r="AH7781" i="4"/>
  <c r="AH7777" i="4"/>
  <c r="AH7517" i="4"/>
  <c r="AH7597" i="4"/>
  <c r="AH7589" i="4"/>
  <c r="AH7581" i="4"/>
  <c r="AH7573" i="4"/>
  <c r="AH7801" i="4"/>
  <c r="AH7793" i="4"/>
  <c r="AH7785" i="4"/>
  <c r="AH7601" i="4"/>
  <c r="AH7521" i="4"/>
  <c r="AH7529" i="4"/>
  <c r="AH7525" i="4"/>
  <c r="AH7497" i="4"/>
  <c r="AH7465" i="4"/>
  <c r="AH7433" i="4"/>
  <c r="AH7401" i="4"/>
  <c r="AH7369" i="4"/>
  <c r="AH7337" i="4"/>
  <c r="AH7309" i="4"/>
  <c r="AH7545" i="4"/>
  <c r="AH7538" i="4"/>
  <c r="AH7514" i="4"/>
  <c r="AH7490" i="4"/>
  <c r="AH7466" i="4"/>
  <c r="AH7442" i="4"/>
  <c r="AH7418" i="4"/>
  <c r="AH7394" i="4"/>
  <c r="AH7370" i="4"/>
  <c r="AH7346" i="4"/>
  <c r="AH7322" i="4"/>
  <c r="AH7598" i="4"/>
  <c r="AH7574" i="4"/>
  <c r="AH7550" i="4"/>
  <c r="AH7794" i="4"/>
  <c r="AH7770" i="4"/>
  <c r="AH7746" i="4"/>
  <c r="AH7722" i="4"/>
  <c r="AH7698" i="4"/>
  <c r="AH7674" i="4"/>
  <c r="AH7650" i="4"/>
  <c r="AH7626" i="4"/>
  <c r="AH7606" i="4"/>
  <c r="AH7485" i="4"/>
  <c r="AH7453" i="4"/>
  <c r="AH7421" i="4"/>
  <c r="AH7389" i="4"/>
  <c r="AH7357" i="4"/>
  <c r="AH7325" i="4"/>
  <c r="AH7561" i="4"/>
  <c r="AH7761" i="4"/>
  <c r="AH7518" i="4"/>
  <c r="AH7494" i="4"/>
  <c r="AH7470" i="4"/>
  <c r="AH7446" i="4"/>
  <c r="AH7426" i="4"/>
  <c r="AH7398" i="4"/>
  <c r="AH7374" i="4"/>
  <c r="AH7350" i="4"/>
  <c r="AH7326" i="4"/>
  <c r="AH7306" i="4"/>
  <c r="AH7582" i="4"/>
  <c r="AH7558" i="4"/>
  <c r="AH7802" i="4"/>
  <c r="AH7778" i="4"/>
  <c r="AH7754" i="4"/>
  <c r="AH7730" i="4"/>
  <c r="AH7706" i="4"/>
  <c r="AH7678" i="4"/>
  <c r="AH7654" i="4"/>
  <c r="AH7634" i="4"/>
  <c r="AH7610" i="4"/>
  <c r="AH7493" i="4"/>
  <c r="AH7461" i="4"/>
  <c r="AH7429" i="4"/>
  <c r="AH7397" i="4"/>
  <c r="AH7365" i="4"/>
  <c r="AH7333" i="4"/>
  <c r="AH7305" i="4"/>
  <c r="AH7541" i="4"/>
  <c r="AH7530" i="4"/>
  <c r="AH7506" i="4"/>
  <c r="AH7482" i="4"/>
  <c r="AH7458" i="4"/>
  <c r="AH7434" i="4"/>
  <c r="AH7410" i="4"/>
  <c r="AH7386" i="4"/>
  <c r="AH7362" i="4"/>
  <c r="AH7338" i="4"/>
  <c r="AH7314" i="4"/>
  <c r="AH7590" i="4"/>
  <c r="AH7566" i="4"/>
  <c r="AH7542" i="4"/>
  <c r="AH7786" i="4"/>
  <c r="AH7762" i="4"/>
  <c r="AH7738" i="4"/>
  <c r="AH7714" i="4"/>
  <c r="AH7690" i="4"/>
  <c r="AH7666" i="4"/>
  <c r="AH7642" i="4"/>
  <c r="AH7622" i="4"/>
  <c r="AH7513" i="4"/>
  <c r="AH7477" i="4"/>
  <c r="AH7445" i="4"/>
  <c r="AH7413" i="4"/>
  <c r="AH7381" i="4"/>
  <c r="AH7349" i="4"/>
  <c r="AH7317" i="4"/>
  <c r="AH7549" i="4"/>
  <c r="AH7753" i="4"/>
  <c r="AH7522" i="4"/>
  <c r="AH7498" i="4"/>
  <c r="AH7474" i="4"/>
  <c r="AH7450" i="4"/>
  <c r="AH7422" i="4"/>
  <c r="AH7402" i="4"/>
  <c r="AH7378" i="4"/>
  <c r="AH7354" i="4"/>
  <c r="AH7330" i="4"/>
  <c r="AH7602" i="4"/>
  <c r="AH7578" i="4"/>
  <c r="AH7554" i="4"/>
  <c r="AH7798" i="4"/>
  <c r="AH7774" i="4"/>
  <c r="AH7750" i="4"/>
  <c r="AH7726" i="4"/>
  <c r="AH7702" i="4"/>
  <c r="AH7682" i="4"/>
  <c r="AH7658" i="4"/>
  <c r="AH7630" i="4"/>
  <c r="AH7618" i="4"/>
  <c r="AH7303" i="4"/>
  <c r="AH7531" i="4"/>
  <c r="AH7527" i="4"/>
  <c r="AH7511" i="4"/>
  <c r="AH7503" i="4"/>
  <c r="AH7495" i="4"/>
  <c r="AH7491" i="4"/>
  <c r="AH7479" i="4"/>
  <c r="AH7475" i="4"/>
  <c r="AH7463" i="4"/>
  <c r="AH7451" i="4"/>
  <c r="AH7443" i="4"/>
  <c r="AH7439" i="4"/>
  <c r="AH7435" i="4"/>
  <c r="AH7419" i="4"/>
  <c r="AH7411" i="4"/>
  <c r="AH7407" i="4"/>
  <c r="AH7391" i="4"/>
  <c r="AH7379" i="4"/>
  <c r="AH7367" i="4"/>
  <c r="AH7359" i="4"/>
  <c r="AH7355" i="4"/>
  <c r="AH7351" i="4"/>
  <c r="AH7339" i="4"/>
  <c r="AH7331" i="4"/>
  <c r="AH7327" i="4"/>
  <c r="AH7319" i="4"/>
  <c r="AH7307" i="4"/>
  <c r="AH7599" i="4"/>
  <c r="AH7595" i="4"/>
  <c r="AH7583" i="4"/>
  <c r="AH7579" i="4"/>
  <c r="AH7563" i="4"/>
  <c r="AH7555" i="4"/>
  <c r="AH7551" i="4"/>
  <c r="AH7603" i="4"/>
  <c r="AH7803" i="4"/>
  <c r="AH7795" i="4"/>
  <c r="AH7791" i="4"/>
  <c r="AH7779" i="4"/>
  <c r="AH7775" i="4"/>
  <c r="AH7771" i="4"/>
  <c r="AH7759" i="4"/>
  <c r="AH7751" i="4"/>
  <c r="AH7747" i="4"/>
  <c r="AH7739" i="4"/>
  <c r="AH7723" i="4"/>
  <c r="AH7719" i="4"/>
  <c r="AH7715" i="4"/>
  <c r="AH7703" i="4"/>
  <c r="AH7691" i="4"/>
  <c r="AH7687" i="4"/>
  <c r="AH7667" i="4"/>
  <c r="AH7647" i="4"/>
  <c r="AH7643" i="4"/>
  <c r="AH7635" i="4"/>
  <c r="AH7631" i="4"/>
  <c r="AH7623" i="4"/>
  <c r="AH7619" i="4"/>
  <c r="AH7615" i="4"/>
  <c r="AH7611" i="4"/>
  <c r="AH7607" i="4"/>
  <c r="AH7501" i="4"/>
  <c r="AH7469" i="4"/>
  <c r="AH7441" i="4"/>
  <c r="AH7409" i="4"/>
  <c r="AH7373" i="4"/>
  <c r="AH7341" i="4"/>
  <c r="AH7313" i="4"/>
  <c r="AH7557" i="4"/>
  <c r="AH7769" i="4"/>
  <c r="AH7526" i="4"/>
  <c r="AH7502" i="4"/>
  <c r="AH7478" i="4"/>
  <c r="AH7454" i="4"/>
  <c r="AH7430" i="4"/>
  <c r="AH7406" i="4"/>
  <c r="AH7382" i="4"/>
  <c r="AH7358" i="4"/>
  <c r="AH7334" i="4"/>
  <c r="AH7310" i="4"/>
  <c r="AH7586" i="4"/>
  <c r="AH7562" i="4"/>
  <c r="AH7806" i="4"/>
  <c r="AH7782" i="4"/>
  <c r="AH7758" i="4"/>
  <c r="AH7734" i="4"/>
  <c r="AH7710" i="4"/>
  <c r="AH7686" i="4"/>
  <c r="AH7662" i="4"/>
  <c r="AH7638" i="4"/>
  <c r="AH7614" i="4"/>
  <c r="AH7535" i="4"/>
  <c r="AH7523" i="4"/>
  <c r="AH7519" i="4"/>
  <c r="AH7515" i="4"/>
  <c r="AH7507" i="4"/>
  <c r="AH7499" i="4"/>
  <c r="AH7487" i="4"/>
  <c r="AH7483" i="4"/>
  <c r="AH7471" i="4"/>
  <c r="AH7467" i="4"/>
  <c r="AH7459" i="4"/>
  <c r="AH7455" i="4"/>
  <c r="AH7447" i="4"/>
  <c r="AH7431" i="4"/>
  <c r="AH7427" i="4"/>
  <c r="AH7423" i="4"/>
  <c r="AH7415" i="4"/>
  <c r="AH7403" i="4"/>
  <c r="AH7399" i="4"/>
  <c r="AH7395" i="4"/>
  <c r="AH7387" i="4"/>
  <c r="AH7383" i="4"/>
  <c r="AH7375" i="4"/>
  <c r="AH7371" i="4"/>
  <c r="AH7363" i="4"/>
  <c r="AH7347" i="4"/>
  <c r="AH7343" i="4"/>
  <c r="AH7335" i="4"/>
  <c r="AH7323" i="4"/>
  <c r="AH7315" i="4"/>
  <c r="AH7311" i="4"/>
  <c r="AH7539" i="4"/>
  <c r="AH7591" i="4"/>
  <c r="AH7587" i="4"/>
  <c r="AH7575" i="4"/>
  <c r="AH7571" i="4"/>
  <c r="AH7567" i="4"/>
  <c r="AH7559" i="4"/>
  <c r="AH7547" i="4"/>
  <c r="AH7543" i="4"/>
  <c r="AH7799" i="4"/>
  <c r="AH7787" i="4"/>
  <c r="AH7783" i="4"/>
  <c r="AH7767" i="4"/>
  <c r="AH7763" i="4"/>
  <c r="AH7755" i="4"/>
  <c r="AH7743" i="4"/>
  <c r="AH7735" i="4"/>
  <c r="AH7731" i="4"/>
  <c r="AH7727" i="4"/>
  <c r="AH7711" i="4"/>
  <c r="AH7707" i="4"/>
  <c r="AH7699" i="4"/>
  <c r="AH7695" i="4"/>
  <c r="AH7683" i="4"/>
  <c r="AH7679" i="4"/>
  <c r="AH7675" i="4"/>
  <c r="AH7671" i="4"/>
  <c r="AH7663" i="4"/>
  <c r="AH7659" i="4"/>
  <c r="AH7655" i="4"/>
  <c r="AH7651" i="4"/>
  <c r="AH7639" i="4"/>
  <c r="AH7627" i="4"/>
  <c r="AH7304" i="4"/>
  <c r="AH7536" i="4"/>
  <c r="AH7532" i="4"/>
  <c r="AH7528" i="4"/>
  <c r="AH7524" i="4"/>
  <c r="AH7520" i="4"/>
  <c r="AH7516" i="4"/>
  <c r="AH7512" i="4"/>
  <c r="AH7508" i="4"/>
  <c r="AH7504" i="4"/>
  <c r="AH7500" i="4"/>
  <c r="AH7496" i="4"/>
  <c r="AH7492" i="4"/>
  <c r="AH7488" i="4"/>
  <c r="AH7484" i="4"/>
  <c r="AH7480" i="4"/>
  <c r="AH7476" i="4"/>
  <c r="AH7472" i="4"/>
  <c r="AH7468" i="4"/>
  <c r="AH7464" i="4"/>
  <c r="AH7460" i="4"/>
  <c r="AH7456" i="4"/>
  <c r="AH7452" i="4"/>
  <c r="AH7448" i="4"/>
  <c r="AH7444" i="4"/>
  <c r="AH7440" i="4"/>
  <c r="AH7436" i="4"/>
  <c r="AH7432" i="4"/>
  <c r="AH7428" i="4"/>
  <c r="AH7424" i="4"/>
  <c r="AH7420" i="4"/>
  <c r="AH7416" i="4"/>
  <c r="AH7412" i="4"/>
  <c r="AH7408" i="4"/>
  <c r="AH7404" i="4"/>
  <c r="AH7400" i="4"/>
  <c r="AH7396" i="4"/>
  <c r="AH7392" i="4"/>
  <c r="AH7388" i="4"/>
  <c r="AH7384" i="4"/>
  <c r="AH7380" i="4"/>
  <c r="AH7376" i="4"/>
  <c r="AH7372" i="4"/>
  <c r="AH7368" i="4"/>
  <c r="AH7364" i="4"/>
  <c r="AH7360" i="4"/>
  <c r="AH7356" i="4"/>
  <c r="AH7352" i="4"/>
  <c r="AH7348" i="4"/>
  <c r="AH7344" i="4"/>
  <c r="AH7340" i="4"/>
  <c r="AH7336" i="4"/>
  <c r="AH7332" i="4"/>
  <c r="AH7328" i="4"/>
  <c r="AH7324" i="4"/>
  <c r="AH7320" i="4"/>
  <c r="AH7316" i="4"/>
  <c r="AH7312" i="4"/>
  <c r="AH7308" i="4"/>
  <c r="AH7540" i="4"/>
  <c r="AH7600" i="4"/>
  <c r="AH7596" i="4"/>
  <c r="AH7592" i="4"/>
  <c r="AH7588" i="4"/>
  <c r="AH7584" i="4"/>
  <c r="AH7580" i="4"/>
  <c r="AH7576" i="4"/>
  <c r="AH7572" i="4"/>
  <c r="AH7568" i="4"/>
  <c r="AH7564" i="4"/>
  <c r="AH7560" i="4"/>
  <c r="AH7556" i="4"/>
  <c r="AH7552" i="4"/>
  <c r="AH7548" i="4"/>
  <c r="AH7544" i="4"/>
  <c r="AH7604" i="4"/>
  <c r="AH7804" i="4"/>
  <c r="AH7800" i="4"/>
  <c r="AH7796" i="4"/>
  <c r="AH7792" i="4"/>
  <c r="AH7788" i="4"/>
  <c r="AH7784" i="4"/>
  <c r="AH7780" i="4"/>
  <c r="AH7776" i="4"/>
  <c r="AH7772" i="4"/>
  <c r="AH7768" i="4"/>
  <c r="AH7764" i="4"/>
  <c r="AH7760" i="4"/>
  <c r="AH7756" i="4"/>
  <c r="AH7752" i="4"/>
  <c r="AH7748" i="4"/>
  <c r="AH7744" i="4"/>
  <c r="AH7740" i="4"/>
  <c r="AH7736" i="4"/>
  <c r="AH7732" i="4"/>
  <c r="AH7728" i="4"/>
  <c r="AH7724" i="4"/>
  <c r="AH7720" i="4"/>
  <c r="AH7716" i="4"/>
  <c r="AH7712" i="4"/>
  <c r="AH7708" i="4"/>
  <c r="AH7704" i="4"/>
  <c r="AH7700" i="4"/>
  <c r="AH7696" i="4"/>
  <c r="AH7692" i="4"/>
  <c r="AH7688" i="4"/>
  <c r="AH7684" i="4"/>
  <c r="AH7680" i="4"/>
  <c r="AH7676" i="4"/>
  <c r="AH7672" i="4"/>
  <c r="AH7668" i="4"/>
  <c r="AH7664" i="4"/>
  <c r="AH7660" i="4"/>
  <c r="AH7656" i="4"/>
  <c r="AH7652" i="4"/>
  <c r="AH7648" i="4"/>
  <c r="AH7644" i="4"/>
  <c r="AH7640" i="4"/>
  <c r="AH7636" i="4"/>
  <c r="AH7632" i="4"/>
  <c r="AH7628" i="4"/>
  <c r="AH7624" i="4"/>
  <c r="AH7620" i="4"/>
  <c r="AH7616" i="4"/>
  <c r="AH7612" i="4"/>
  <c r="AH7608" i="4"/>
  <c r="AH7489" i="4"/>
  <c r="AH7457" i="4"/>
  <c r="AH7425" i="4"/>
  <c r="AH7393" i="4"/>
  <c r="AH7361" i="4"/>
  <c r="AH7329" i="4"/>
  <c r="AH7569" i="4"/>
  <c r="AH7773" i="4"/>
  <c r="AH7534" i="4"/>
  <c r="AH7510" i="4"/>
  <c r="AH7486" i="4"/>
  <c r="AH7462" i="4"/>
  <c r="AH7438" i="4"/>
  <c r="AH7414" i="4"/>
  <c r="AH7390" i="4"/>
  <c r="AH7366" i="4"/>
  <c r="AH7342" i="4"/>
  <c r="AH7318" i="4"/>
  <c r="AH7594" i="4"/>
  <c r="AH7570" i="4"/>
  <c r="AH7546" i="4"/>
  <c r="AH7790" i="4"/>
  <c r="AH7766" i="4"/>
  <c r="AH7742" i="4"/>
  <c r="AH7718" i="4"/>
  <c r="AH7694" i="4"/>
  <c r="AH7670" i="4"/>
  <c r="AH7646" i="4"/>
  <c r="AH7473" i="4"/>
  <c r="AH7437" i="4"/>
  <c r="AH7405" i="4"/>
  <c r="AH7377" i="4"/>
  <c r="AH7345" i="4"/>
  <c r="AH7565" i="4"/>
  <c r="AH7757" i="4"/>
  <c r="AH7749" i="4"/>
  <c r="AH7741" i="4"/>
  <c r="AH7733" i="4"/>
  <c r="AH7721" i="4"/>
  <c r="AH7713" i="4"/>
  <c r="AH7705" i="4"/>
  <c r="AH7697" i="4"/>
  <c r="AH7689" i="4"/>
  <c r="AH7681" i="4"/>
  <c r="AH7673" i="4"/>
  <c r="AH7665" i="4"/>
  <c r="AH7657" i="4"/>
  <c r="AH7649" i="4"/>
  <c r="AH7641" i="4"/>
  <c r="AH7633" i="4"/>
  <c r="AH7625" i="4"/>
  <c r="AH7617" i="4"/>
  <c r="AH7509" i="4"/>
  <c r="AH7481" i="4"/>
  <c r="AH7449" i="4"/>
  <c r="AH7417" i="4"/>
  <c r="AH7385" i="4"/>
  <c r="AH7353" i="4"/>
  <c r="AH7321" i="4"/>
  <c r="AH7553" i="4"/>
  <c r="AH7765" i="4"/>
  <c r="AH7745" i="4"/>
  <c r="AH7737" i="4"/>
  <c r="AH7729" i="4"/>
  <c r="AH7725" i="4"/>
  <c r="AH7717" i="4"/>
  <c r="AH7709" i="4"/>
  <c r="AH7701" i="4"/>
  <c r="AH7693" i="4"/>
  <c r="AH7685" i="4"/>
  <c r="AH7677" i="4"/>
  <c r="AH7669" i="4"/>
  <c r="AH7661" i="4"/>
  <c r="AH7653" i="4"/>
  <c r="AH7645" i="4"/>
  <c r="AH7637" i="4"/>
  <c r="AH7629" i="4"/>
  <c r="AH7621" i="4"/>
  <c r="AH7613" i="4"/>
  <c r="AH7609" i="4"/>
  <c r="AH7605" i="4"/>
  <c r="AG7749" i="4"/>
  <c r="Z7619" i="4"/>
  <c r="Q453" i="1"/>
  <c r="Z7661" i="4"/>
  <c r="Z7678" i="4"/>
  <c r="Z7656" i="4"/>
  <c r="AG7758" i="4"/>
  <c r="Z7645" i="4"/>
  <c r="Z7624" i="4"/>
  <c r="Z7562" i="4"/>
  <c r="AG7763" i="4"/>
  <c r="Z7675" i="4"/>
  <c r="Z7629" i="4"/>
  <c r="Z7766" i="4"/>
  <c r="Z7689" i="4"/>
  <c r="Z7659" i="4"/>
  <c r="AG7710" i="4"/>
  <c r="Z7589" i="4"/>
  <c r="Z7326" i="4"/>
  <c r="Z7613" i="4"/>
  <c r="Z7594" i="4"/>
  <c r="Z7557" i="4"/>
  <c r="AG7711" i="4"/>
  <c r="Z7640" i="4"/>
  <c r="AG7525" i="4"/>
  <c r="AG7488" i="4"/>
  <c r="AG7493" i="4"/>
  <c r="AG7472" i="4"/>
  <c r="AG7742" i="4"/>
  <c r="Z7608" i="4"/>
  <c r="AG7759" i="4"/>
  <c r="AG7754" i="4"/>
  <c r="AG7693" i="4"/>
  <c r="AG7338" i="4"/>
  <c r="Z7338" i="4"/>
  <c r="Z7743" i="4"/>
  <c r="AG7743" i="4"/>
  <c r="AG7787" i="4"/>
  <c r="Z7787" i="4"/>
  <c r="Z7461" i="4"/>
  <c r="AG7461" i="4"/>
  <c r="Z7321" i="4"/>
  <c r="AG7583" i="4"/>
  <c r="Z7583" i="4"/>
  <c r="AG7542" i="4"/>
  <c r="Z7542" i="4"/>
  <c r="AG7778" i="4"/>
  <c r="Z7778" i="4"/>
  <c r="Z7504" i="4"/>
  <c r="AG7504" i="4"/>
  <c r="AG7686" i="4"/>
  <c r="Z7686" i="4"/>
  <c r="AG7612" i="4"/>
  <c r="Z7612" i="4"/>
  <c r="AG7551" i="4"/>
  <c r="Z7551" i="4"/>
  <c r="AG7347" i="4"/>
  <c r="Z7347" i="4"/>
  <c r="AG7306" i="4"/>
  <c r="Z7306" i="4"/>
  <c r="AG7537" i="4"/>
  <c r="AG7520" i="4"/>
  <c r="AG7315" i="4"/>
  <c r="Z7315" i="4"/>
  <c r="AG7574" i="4"/>
  <c r="Z7574" i="4"/>
  <c r="Z7793" i="4"/>
  <c r="Z7726" i="4"/>
  <c r="AG7726" i="4"/>
  <c r="AG7672" i="4"/>
  <c r="Z7672" i="4"/>
  <c r="AG7668" i="4"/>
  <c r="Z7668" i="4"/>
  <c r="Z7477" i="4"/>
  <c r="AG7477" i="4"/>
  <c r="Z7798" i="4"/>
  <c r="AG7644" i="4"/>
  <c r="Z7644" i="4"/>
  <c r="Z7636" i="4"/>
  <c r="Z7331" i="4"/>
  <c r="Z7322" i="4"/>
  <c r="Z7599" i="4"/>
  <c r="Z7590" i="4"/>
  <c r="Z7567" i="4"/>
  <c r="Z7558" i="4"/>
  <c r="Z7803" i="4"/>
  <c r="Z7794" i="4"/>
  <c r="Z7771" i="4"/>
  <c r="Z7665" i="4"/>
  <c r="Z7660" i="4"/>
  <c r="Z7609" i="4"/>
  <c r="Z7342" i="4"/>
  <c r="Z7337" i="4"/>
  <c r="Z7310" i="4"/>
  <c r="Z7305" i="4"/>
  <c r="Z7578" i="4"/>
  <c r="Z7573" i="4"/>
  <c r="Z7546" i="4"/>
  <c r="Z7541" i="4"/>
  <c r="Z7782" i="4"/>
  <c r="Z7777" i="4"/>
  <c r="Z7652" i="4"/>
  <c r="Z7625" i="4"/>
  <c r="AG7509" i="4"/>
  <c r="AG7462" i="4"/>
  <c r="AG7722" i="4"/>
  <c r="AG7517" i="4"/>
  <c r="AG7750" i="4"/>
  <c r="AG7744" i="4"/>
  <c r="AG7738" i="4"/>
  <c r="AG7723" i="4"/>
  <c r="AG7513" i="4"/>
  <c r="AG7497" i="4"/>
  <c r="AG7481" i="4"/>
  <c r="AG7465" i="4"/>
  <c r="AG7739" i="4"/>
  <c r="AG7734" i="4"/>
  <c r="AG7707" i="4"/>
  <c r="AG7702" i="4"/>
  <c r="AG7534" i="4"/>
  <c r="Z7339" i="4"/>
  <c r="Z7323" i="4"/>
  <c r="Z7307" i="4"/>
  <c r="Z7591" i="4"/>
  <c r="Z7575" i="4"/>
  <c r="Z7559" i="4"/>
  <c r="Z7543" i="4"/>
  <c r="Z7795" i="4"/>
  <c r="Z7779" i="4"/>
  <c r="AG7746" i="4"/>
  <c r="AG7730" i="4"/>
  <c r="AG7719" i="4"/>
  <c r="AG7713" i="4"/>
  <c r="AG7698" i="4"/>
  <c r="Z7688" i="4"/>
  <c r="Z7683" i="4"/>
  <c r="Z7637" i="4"/>
  <c r="Z7620" i="4"/>
  <c r="AG7496" i="4"/>
  <c r="AG7480" i="4"/>
  <c r="AG7717" i="4"/>
  <c r="AG7706" i="4"/>
  <c r="AG7696" i="4"/>
  <c r="AG7690" i="4"/>
  <c r="AG7529" i="4"/>
  <c r="AG7518" i="4"/>
  <c r="AG7502" i="4"/>
  <c r="AG7486" i="4"/>
  <c r="AG7470" i="4"/>
  <c r="AG7745" i="4"/>
  <c r="AG7729" i="4"/>
  <c r="AG7718" i="4"/>
  <c r="AG7697" i="4"/>
  <c r="AG7691" i="4"/>
  <c r="Z7350" i="4"/>
  <c r="Z7334" i="4"/>
  <c r="Z7318" i="4"/>
  <c r="Z7602" i="4"/>
  <c r="Z7586" i="4"/>
  <c r="Z7570" i="4"/>
  <c r="Z7554" i="4"/>
  <c r="Z7806" i="4"/>
  <c r="Z7790" i="4"/>
  <c r="Z7774" i="4"/>
  <c r="AG7725" i="4"/>
  <c r="AG7714" i="4"/>
  <c r="Z7632" i="4"/>
  <c r="Z7621" i="4"/>
  <c r="Z7605" i="4"/>
  <c r="AG7528" i="4"/>
  <c r="AG7512" i="4"/>
  <c r="AG7501" i="4"/>
  <c r="AG7485" i="4"/>
  <c r="AG7469" i="4"/>
  <c r="AG7464" i="4"/>
  <c r="Z7345" i="4"/>
  <c r="Z7329" i="4"/>
  <c r="Z7313" i="4"/>
  <c r="Z7597" i="4"/>
  <c r="Z7581" i="4"/>
  <c r="Z7565" i="4"/>
  <c r="Z7549" i="4"/>
  <c r="Z7801" i="4"/>
  <c r="Z7785" i="4"/>
  <c r="Z7769" i="4"/>
  <c r="Z7679" i="4"/>
  <c r="Z7669" i="4"/>
  <c r="Z7653" i="4"/>
  <c r="Z7648" i="4"/>
  <c r="Z7633" i="4"/>
  <c r="Z7627" i="4"/>
  <c r="Z7616" i="4"/>
  <c r="AG7536" i="4"/>
  <c r="AG7526" i="4"/>
  <c r="AG7521" i="4"/>
  <c r="AG7510" i="4"/>
  <c r="AG7505" i="4"/>
  <c r="AG7494" i="4"/>
  <c r="AG7489" i="4"/>
  <c r="AG7478" i="4"/>
  <c r="AG7473" i="4"/>
  <c r="Z7346" i="4"/>
  <c r="Z7330" i="4"/>
  <c r="Z7314" i="4"/>
  <c r="Z7598" i="4"/>
  <c r="Z7582" i="4"/>
  <c r="Z7566" i="4"/>
  <c r="Z7550" i="4"/>
  <c r="Z7802" i="4"/>
  <c r="Z7786" i="4"/>
  <c r="Z7770" i="4"/>
  <c r="AG7694" i="4"/>
  <c r="Z7680" i="4"/>
  <c r="Z7664" i="4"/>
  <c r="Z7628" i="4"/>
  <c r="AG7455" i="4"/>
  <c r="Z7455" i="4"/>
  <c r="AG7447" i="4"/>
  <c r="Z7447" i="4"/>
  <c r="AG7439" i="4"/>
  <c r="Z7439" i="4"/>
  <c r="AG7435" i="4"/>
  <c r="Z7435" i="4"/>
  <c r="AG7427" i="4"/>
  <c r="Z7427" i="4"/>
  <c r="AG7419" i="4"/>
  <c r="Z7419" i="4"/>
  <c r="AG7399" i="4"/>
  <c r="Z7399" i="4"/>
  <c r="AG7387" i="4"/>
  <c r="Z7387" i="4"/>
  <c r="AG7379" i="4"/>
  <c r="Z7379" i="4"/>
  <c r="AG7367" i="4"/>
  <c r="Z7367" i="4"/>
  <c r="AG7359" i="4"/>
  <c r="Z7359" i="4"/>
  <c r="AG7335" i="4"/>
  <c r="Z7335" i="4"/>
  <c r="AG7319" i="4"/>
  <c r="Z7319" i="4"/>
  <c r="AG7587" i="4"/>
  <c r="Z7587" i="4"/>
  <c r="AG7555" i="4"/>
  <c r="Z7555" i="4"/>
  <c r="AG7791" i="4"/>
  <c r="Z7791" i="4"/>
  <c r="Z7760" i="4"/>
  <c r="AG7760" i="4"/>
  <c r="Z7751" i="4"/>
  <c r="AG7751" i="4"/>
  <c r="AG7670" i="4"/>
  <c r="Z7670" i="4"/>
  <c r="AG7538" i="4"/>
  <c r="AG7514" i="4"/>
  <c r="AG7498" i="4"/>
  <c r="AG7474" i="4"/>
  <c r="AG7466" i="4"/>
  <c r="AG7452" i="4"/>
  <c r="Z7452" i="4"/>
  <c r="AG7440" i="4"/>
  <c r="Z7440" i="4"/>
  <c r="AG7428" i="4"/>
  <c r="Z7428" i="4"/>
  <c r="AG7416" i="4"/>
  <c r="Z7416" i="4"/>
  <c r="AG7408" i="4"/>
  <c r="Z7408" i="4"/>
  <c r="AG7400" i="4"/>
  <c r="Z7400" i="4"/>
  <c r="AG7396" i="4"/>
  <c r="Z7396" i="4"/>
  <c r="AG7388" i="4"/>
  <c r="Z7388" i="4"/>
  <c r="AG7376" i="4"/>
  <c r="Z7376" i="4"/>
  <c r="AG7368" i="4"/>
  <c r="Z7368" i="4"/>
  <c r="AG7320" i="4"/>
  <c r="Z7320" i="4"/>
  <c r="AG7540" i="4"/>
  <c r="Z7540" i="4"/>
  <c r="AG7588" i="4"/>
  <c r="Z7588" i="4"/>
  <c r="AG7604" i="4"/>
  <c r="Z7604" i="4"/>
  <c r="AG7531" i="4"/>
  <c r="AG7523" i="4"/>
  <c r="AG7515" i="4"/>
  <c r="AG7507" i="4"/>
  <c r="AG7499" i="4"/>
  <c r="AG7491" i="4"/>
  <c r="AG7483" i="4"/>
  <c r="AG7475" i="4"/>
  <c r="AG7467" i="4"/>
  <c r="AG7348" i="4"/>
  <c r="Z7348" i="4"/>
  <c r="AG7332" i="4"/>
  <c r="Z7332" i="4"/>
  <c r="AG7316" i="4"/>
  <c r="Z7316" i="4"/>
  <c r="AG7600" i="4"/>
  <c r="Z7600" i="4"/>
  <c r="AG7584" i="4"/>
  <c r="Z7584" i="4"/>
  <c r="AG7568" i="4"/>
  <c r="Z7568" i="4"/>
  <c r="AG7552" i="4"/>
  <c r="Z7552" i="4"/>
  <c r="AG7804" i="4"/>
  <c r="Z7804" i="4"/>
  <c r="AG7788" i="4"/>
  <c r="Z7788" i="4"/>
  <c r="AG7772" i="4"/>
  <c r="Z7772" i="4"/>
  <c r="Z7747" i="4"/>
  <c r="AG7747" i="4"/>
  <c r="AG7676" i="4"/>
  <c r="Z7676" i="4"/>
  <c r="AG7635" i="4"/>
  <c r="Z7635" i="4"/>
  <c r="AG7630" i="4"/>
  <c r="Z7630" i="4"/>
  <c r="AG7618" i="4"/>
  <c r="Z7618" i="4"/>
  <c r="AG7304" i="4"/>
  <c r="AG7532" i="4"/>
  <c r="AG7524" i="4"/>
  <c r="AG7516" i="4"/>
  <c r="AG7508" i="4"/>
  <c r="AG7500" i="4"/>
  <c r="AG7492" i="4"/>
  <c r="AG7484" i="4"/>
  <c r="AG7476" i="4"/>
  <c r="AG7468" i="4"/>
  <c r="AG7460" i="4"/>
  <c r="AG7457" i="4"/>
  <c r="Z7457" i="4"/>
  <c r="AG7453" i="4"/>
  <c r="Z7453" i="4"/>
  <c r="AG7449" i="4"/>
  <c r="Z7449" i="4"/>
  <c r="AG7445" i="4"/>
  <c r="Z7445" i="4"/>
  <c r="AG7441" i="4"/>
  <c r="Z7441" i="4"/>
  <c r="AG7437" i="4"/>
  <c r="Z7437" i="4"/>
  <c r="AG7433" i="4"/>
  <c r="Z7433" i="4"/>
  <c r="AG7429" i="4"/>
  <c r="Z7429" i="4"/>
  <c r="AG7425" i="4"/>
  <c r="Z7425" i="4"/>
  <c r="AG7421" i="4"/>
  <c r="Z7421" i="4"/>
  <c r="AG7417" i="4"/>
  <c r="Z7417" i="4"/>
  <c r="AG7413" i="4"/>
  <c r="Z7413" i="4"/>
  <c r="AG7409" i="4"/>
  <c r="Z7409" i="4"/>
  <c r="AG7405" i="4"/>
  <c r="Z7405" i="4"/>
  <c r="AG7401" i="4"/>
  <c r="Z7401" i="4"/>
  <c r="AG7397" i="4"/>
  <c r="Z7397" i="4"/>
  <c r="AG7393" i="4"/>
  <c r="Z7393" i="4"/>
  <c r="AG7389" i="4"/>
  <c r="Z7389" i="4"/>
  <c r="AG7385" i="4"/>
  <c r="Z7385" i="4"/>
  <c r="AG7381" i="4"/>
  <c r="Z7381" i="4"/>
  <c r="AG7377" i="4"/>
  <c r="Z7377" i="4"/>
  <c r="AG7373" i="4"/>
  <c r="Z7373" i="4"/>
  <c r="AG7369" i="4"/>
  <c r="Z7369" i="4"/>
  <c r="AG7365" i="4"/>
  <c r="Z7365" i="4"/>
  <c r="AG7361" i="4"/>
  <c r="Z7361" i="4"/>
  <c r="AG7357" i="4"/>
  <c r="Z7357" i="4"/>
  <c r="AG7353" i="4"/>
  <c r="Z7353" i="4"/>
  <c r="AG7343" i="4"/>
  <c r="Z7343" i="4"/>
  <c r="AG7327" i="4"/>
  <c r="Z7327" i="4"/>
  <c r="AG7311" i="4"/>
  <c r="Z7311" i="4"/>
  <c r="AG7595" i="4"/>
  <c r="Z7595" i="4"/>
  <c r="AG7579" i="4"/>
  <c r="Z7579" i="4"/>
  <c r="AG7563" i="4"/>
  <c r="Z7563" i="4"/>
  <c r="AG7547" i="4"/>
  <c r="Z7547" i="4"/>
  <c r="AG7799" i="4"/>
  <c r="Z7799" i="4"/>
  <c r="AG7783" i="4"/>
  <c r="Z7783" i="4"/>
  <c r="AG7767" i="4"/>
  <c r="Z7767" i="4"/>
  <c r="Z7757" i="4"/>
  <c r="AG7757" i="4"/>
  <c r="Z7715" i="4"/>
  <c r="AG7715" i="4"/>
  <c r="AG7687" i="4"/>
  <c r="Z7687" i="4"/>
  <c r="AG7682" i="4"/>
  <c r="Z7682" i="4"/>
  <c r="AG7641" i="4"/>
  <c r="Z7641" i="4"/>
  <c r="AG7614" i="4"/>
  <c r="Z7614" i="4"/>
  <c r="AG7459" i="4"/>
  <c r="Z7459" i="4"/>
  <c r="AG7451" i="4"/>
  <c r="Z7451" i="4"/>
  <c r="AG7423" i="4"/>
  <c r="Z7423" i="4"/>
  <c r="AG7415" i="4"/>
  <c r="Z7415" i="4"/>
  <c r="AG7407" i="4"/>
  <c r="Z7407" i="4"/>
  <c r="AG7395" i="4"/>
  <c r="Z7395" i="4"/>
  <c r="AG7375" i="4"/>
  <c r="Z7375" i="4"/>
  <c r="AG7363" i="4"/>
  <c r="Z7363" i="4"/>
  <c r="AG7355" i="4"/>
  <c r="Z7355" i="4"/>
  <c r="AG7351" i="4"/>
  <c r="Z7351" i="4"/>
  <c r="AG7539" i="4"/>
  <c r="Z7539" i="4"/>
  <c r="AG7603" i="4"/>
  <c r="Z7603" i="4"/>
  <c r="AG7775" i="4"/>
  <c r="Z7775" i="4"/>
  <c r="AG7530" i="4"/>
  <c r="AG7506" i="4"/>
  <c r="AG7482" i="4"/>
  <c r="AG7456" i="4"/>
  <c r="Z7456" i="4"/>
  <c r="AG7432" i="4"/>
  <c r="Z7432" i="4"/>
  <c r="AG7792" i="4"/>
  <c r="Z7792" i="4"/>
  <c r="AG7776" i="4"/>
  <c r="Z7776" i="4"/>
  <c r="Z7740" i="4"/>
  <c r="AG7740" i="4"/>
  <c r="AG7303" i="4"/>
  <c r="AG7533" i="4"/>
  <c r="Z7727" i="4"/>
  <c r="AG7727" i="4"/>
  <c r="AG7458" i="4"/>
  <c r="Z7458" i="4"/>
  <c r="AG7454" i="4"/>
  <c r="Z7454" i="4"/>
  <c r="AG7450" i="4"/>
  <c r="Z7450" i="4"/>
  <c r="AG7446" i="4"/>
  <c r="Z7446" i="4"/>
  <c r="AG7442" i="4"/>
  <c r="Z7442" i="4"/>
  <c r="AG7438" i="4"/>
  <c r="Z7438" i="4"/>
  <c r="AG7434" i="4"/>
  <c r="Z7434" i="4"/>
  <c r="AG7430" i="4"/>
  <c r="Z7430" i="4"/>
  <c r="AG7426" i="4"/>
  <c r="Z7426" i="4"/>
  <c r="AG7422" i="4"/>
  <c r="Z7422" i="4"/>
  <c r="AG7418" i="4"/>
  <c r="Z7418" i="4"/>
  <c r="AG7414" i="4"/>
  <c r="Z7414" i="4"/>
  <c r="AG7410" i="4"/>
  <c r="Z7410" i="4"/>
  <c r="AG7406" i="4"/>
  <c r="Z7406" i="4"/>
  <c r="AG7402" i="4"/>
  <c r="Z7402" i="4"/>
  <c r="AG7398" i="4"/>
  <c r="Z7398" i="4"/>
  <c r="AG7394" i="4"/>
  <c r="Z7394" i="4"/>
  <c r="AG7390" i="4"/>
  <c r="Z7390" i="4"/>
  <c r="AG7386" i="4"/>
  <c r="Z7386" i="4"/>
  <c r="AG7382" i="4"/>
  <c r="Z7382" i="4"/>
  <c r="AG7378" i="4"/>
  <c r="Z7378" i="4"/>
  <c r="AG7374" i="4"/>
  <c r="Z7374" i="4"/>
  <c r="AG7370" i="4"/>
  <c r="Z7370" i="4"/>
  <c r="AG7366" i="4"/>
  <c r="Z7366" i="4"/>
  <c r="AG7362" i="4"/>
  <c r="Z7362" i="4"/>
  <c r="AG7358" i="4"/>
  <c r="Z7358" i="4"/>
  <c r="AG7354" i="4"/>
  <c r="Z7354" i="4"/>
  <c r="AG7344" i="4"/>
  <c r="Z7344" i="4"/>
  <c r="AG7328" i="4"/>
  <c r="Z7328" i="4"/>
  <c r="AG7312" i="4"/>
  <c r="Z7312" i="4"/>
  <c r="AG7596" i="4"/>
  <c r="Z7596" i="4"/>
  <c r="AG7580" i="4"/>
  <c r="Z7580" i="4"/>
  <c r="AG7564" i="4"/>
  <c r="Z7564" i="4"/>
  <c r="AG7548" i="4"/>
  <c r="Z7548" i="4"/>
  <c r="AG7800" i="4"/>
  <c r="Z7800" i="4"/>
  <c r="AG7784" i="4"/>
  <c r="Z7784" i="4"/>
  <c r="AG7768" i="4"/>
  <c r="Z7768" i="4"/>
  <c r="Z7695" i="4"/>
  <c r="AG7695" i="4"/>
  <c r="AG7657" i="4"/>
  <c r="Z7657" i="4"/>
  <c r="AG7647" i="4"/>
  <c r="Z7647" i="4"/>
  <c r="AG7443" i="4"/>
  <c r="Z7443" i="4"/>
  <c r="AG7431" i="4"/>
  <c r="Z7431" i="4"/>
  <c r="AG7411" i="4"/>
  <c r="Z7411" i="4"/>
  <c r="AG7403" i="4"/>
  <c r="Z7403" i="4"/>
  <c r="AG7391" i="4"/>
  <c r="Z7391" i="4"/>
  <c r="AG7383" i="4"/>
  <c r="Z7383" i="4"/>
  <c r="AG7371" i="4"/>
  <c r="Z7371" i="4"/>
  <c r="AG7571" i="4"/>
  <c r="Z7571" i="4"/>
  <c r="AG7658" i="4"/>
  <c r="Z7658" i="4"/>
  <c r="AG7522" i="4"/>
  <c r="AG7490" i="4"/>
  <c r="AG7448" i="4"/>
  <c r="Z7448" i="4"/>
  <c r="AG7444" i="4"/>
  <c r="Z7444" i="4"/>
  <c r="AG7436" i="4"/>
  <c r="Z7436" i="4"/>
  <c r="AG7424" i="4"/>
  <c r="Z7424" i="4"/>
  <c r="AG7420" i="4"/>
  <c r="Z7420" i="4"/>
  <c r="AG7412" i="4"/>
  <c r="Z7412" i="4"/>
  <c r="AG7404" i="4"/>
  <c r="Z7404" i="4"/>
  <c r="AG7392" i="4"/>
  <c r="Z7392" i="4"/>
  <c r="AG7384" i="4"/>
  <c r="Z7384" i="4"/>
  <c r="AG7380" i="4"/>
  <c r="Z7380" i="4"/>
  <c r="AG7372" i="4"/>
  <c r="Z7372" i="4"/>
  <c r="AG7364" i="4"/>
  <c r="Z7364" i="4"/>
  <c r="AG7360" i="4"/>
  <c r="Z7360" i="4"/>
  <c r="AG7356" i="4"/>
  <c r="Z7356" i="4"/>
  <c r="AG7352" i="4"/>
  <c r="Z7352" i="4"/>
  <c r="AG7336" i="4"/>
  <c r="Z7336" i="4"/>
  <c r="AG7572" i="4"/>
  <c r="Z7572" i="4"/>
  <c r="AG7556" i="4"/>
  <c r="Z7556" i="4"/>
  <c r="Z7761" i="4"/>
  <c r="AG7761" i="4"/>
  <c r="Z7708" i="4"/>
  <c r="AG7708" i="4"/>
  <c r="Z7753" i="4"/>
  <c r="AG7753" i="4"/>
  <c r="Z7748" i="4"/>
  <c r="AG7748" i="4"/>
  <c r="Z7721" i="4"/>
  <c r="AG7721" i="4"/>
  <c r="AG7651" i="4"/>
  <c r="Z7651" i="4"/>
  <c r="AG7535" i="4"/>
  <c r="AG7527" i="4"/>
  <c r="AG7519" i="4"/>
  <c r="AG7511" i="4"/>
  <c r="AG7503" i="4"/>
  <c r="AG7495" i="4"/>
  <c r="AG7487" i="4"/>
  <c r="AG7479" i="4"/>
  <c r="AG7471" i="4"/>
  <c r="AG7463" i="4"/>
  <c r="AG7340" i="4"/>
  <c r="Z7340" i="4"/>
  <c r="AG7324" i="4"/>
  <c r="Z7324" i="4"/>
  <c r="AG7308" i="4"/>
  <c r="Z7308" i="4"/>
  <c r="AG7592" i="4"/>
  <c r="Z7592" i="4"/>
  <c r="AG7576" i="4"/>
  <c r="Z7576" i="4"/>
  <c r="AG7560" i="4"/>
  <c r="Z7560" i="4"/>
  <c r="AG7544" i="4"/>
  <c r="Z7544" i="4"/>
  <c r="AG7796" i="4"/>
  <c r="Z7796" i="4"/>
  <c r="AG7780" i="4"/>
  <c r="Z7780" i="4"/>
  <c r="Z7733" i="4"/>
  <c r="AG7733" i="4"/>
  <c r="Z7701" i="4"/>
  <c r="AG7701" i="4"/>
  <c r="Z7692" i="4"/>
  <c r="AG7692" i="4"/>
  <c r="AG7611" i="4"/>
  <c r="Z7611" i="4"/>
  <c r="AG7606" i="4"/>
  <c r="Z7606" i="4"/>
  <c r="Z7732" i="4"/>
  <c r="AG7732" i="4"/>
  <c r="Z7700" i="4"/>
  <c r="AG7700" i="4"/>
  <c r="AG7650" i="4"/>
  <c r="Z7650" i="4"/>
  <c r="AG7634" i="4"/>
  <c r="Z7634" i="4"/>
  <c r="AG7617" i="4"/>
  <c r="Z7617" i="4"/>
  <c r="AG7737" i="4"/>
  <c r="AG7731" i="4"/>
  <c r="AG7705" i="4"/>
  <c r="AG7699" i="4"/>
  <c r="AG7646" i="4"/>
  <c r="Z7646" i="4"/>
  <c r="AG7623" i="4"/>
  <c r="Z7623" i="4"/>
  <c r="Z7716" i="4"/>
  <c r="AG7716" i="4"/>
  <c r="AG7671" i="4"/>
  <c r="Z7671" i="4"/>
  <c r="AG7631" i="4"/>
  <c r="Z7631" i="4"/>
  <c r="Z7756" i="4"/>
  <c r="AG7756" i="4"/>
  <c r="Z7673" i="4"/>
  <c r="AG7615" i="4"/>
  <c r="Z7615" i="4"/>
  <c r="AG7677" i="4"/>
  <c r="Z7677" i="4"/>
  <c r="Z7349" i="4"/>
  <c r="Z7341" i="4"/>
  <c r="Z7333" i="4"/>
  <c r="Z7325" i="4"/>
  <c r="Z7317" i="4"/>
  <c r="Z7309" i="4"/>
  <c r="Z7601" i="4"/>
  <c r="Z7593" i="4"/>
  <c r="Z7585" i="4"/>
  <c r="Z7577" i="4"/>
  <c r="Z7569" i="4"/>
  <c r="Z7561" i="4"/>
  <c r="Z7553" i="4"/>
  <c r="Z7545" i="4"/>
  <c r="Z7805" i="4"/>
  <c r="Z7797" i="4"/>
  <c r="Z7789" i="4"/>
  <c r="Z7781" i="4"/>
  <c r="Z7773" i="4"/>
  <c r="Z7765" i="4"/>
  <c r="Z7764" i="4"/>
  <c r="AG7764" i="4"/>
  <c r="AG7762" i="4"/>
  <c r="AG7755" i="4"/>
  <c r="AG7741" i="4"/>
  <c r="AG7735" i="4"/>
  <c r="Z7724" i="4"/>
  <c r="AG7724" i="4"/>
  <c r="AG7709" i="4"/>
  <c r="AG7703" i="4"/>
  <c r="Z7685" i="4"/>
  <c r="AG7684" i="4"/>
  <c r="Z7684" i="4"/>
  <c r="Z7662" i="4"/>
  <c r="Z7681" i="4"/>
  <c r="Z7667" i="4"/>
  <c r="AG7666" i="4"/>
  <c r="Z7666" i="4"/>
  <c r="AG7654" i="4"/>
  <c r="Z7654" i="4"/>
  <c r="Z7649" i="4"/>
  <c r="Z7643" i="4"/>
  <c r="AG7642" i="4"/>
  <c r="Z7642" i="4"/>
  <c r="AG7607" i="4"/>
  <c r="Z7607" i="4"/>
  <c r="AG7674" i="4"/>
  <c r="Z7674" i="4"/>
  <c r="AG7655" i="4"/>
  <c r="Z7655" i="4"/>
  <c r="AG7638" i="4"/>
  <c r="Z7638" i="4"/>
  <c r="AG7626" i="4"/>
  <c r="Z7626" i="4"/>
  <c r="AG7752" i="4"/>
  <c r="AG7736" i="4"/>
  <c r="AG7728" i="4"/>
  <c r="AG7720" i="4"/>
  <c r="AG7712" i="4"/>
  <c r="AG7704" i="4"/>
  <c r="AG7663" i="4"/>
  <c r="Z7663" i="4"/>
  <c r="AG7639" i="4"/>
  <c r="Z7639" i="4"/>
  <c r="AG7622" i="4"/>
  <c r="Z7622" i="4"/>
  <c r="AG7610" i="4"/>
  <c r="Z7610" i="4"/>
  <c r="X7198" i="4"/>
  <c r="AG7198" i="4" s="1"/>
  <c r="Y7198" i="4"/>
  <c r="AA7198" i="4"/>
  <c r="AB7198" i="4"/>
  <c r="AD7198" i="4"/>
  <c r="AE7198" i="4"/>
  <c r="X7199" i="4"/>
  <c r="AG7199" i="4" s="1"/>
  <c r="Y7199" i="4"/>
  <c r="AA7199" i="4"/>
  <c r="AB7199" i="4"/>
  <c r="AD7199" i="4"/>
  <c r="AE7199" i="4"/>
  <c r="X7200" i="4"/>
  <c r="AG7200" i="4" s="1"/>
  <c r="Y7200" i="4"/>
  <c r="AA7200" i="4"/>
  <c r="AB7200" i="4"/>
  <c r="AD7200" i="4"/>
  <c r="AE7200" i="4"/>
  <c r="X7201" i="4"/>
  <c r="Y7201" i="4"/>
  <c r="AA7201" i="4"/>
  <c r="AB7201" i="4"/>
  <c r="AD7201" i="4"/>
  <c r="AE7201" i="4"/>
  <c r="X7202" i="4"/>
  <c r="AG7202" i="4" s="1"/>
  <c r="Y7202" i="4"/>
  <c r="AA7202" i="4"/>
  <c r="AB7202" i="4"/>
  <c r="AD7202" i="4"/>
  <c r="AE7202" i="4"/>
  <c r="X7203" i="4"/>
  <c r="AG7203" i="4" s="1"/>
  <c r="Y7203" i="4"/>
  <c r="AA7203" i="4"/>
  <c r="AB7203" i="4"/>
  <c r="AD7203" i="4"/>
  <c r="AE7203" i="4"/>
  <c r="X7204" i="4"/>
  <c r="Y7204" i="4"/>
  <c r="AA7204" i="4"/>
  <c r="AB7204" i="4"/>
  <c r="AD7204" i="4"/>
  <c r="AE7204" i="4"/>
  <c r="X7205" i="4"/>
  <c r="AG7205" i="4" s="1"/>
  <c r="Y7205" i="4"/>
  <c r="AA7205" i="4"/>
  <c r="AB7205" i="4"/>
  <c r="AD7205" i="4"/>
  <c r="AE7205" i="4"/>
  <c r="X7206" i="4"/>
  <c r="Y7206" i="4"/>
  <c r="AA7206" i="4"/>
  <c r="AB7206" i="4"/>
  <c r="AD7206" i="4"/>
  <c r="AE7206" i="4"/>
  <c r="X7207" i="4"/>
  <c r="AG7207" i="4" s="1"/>
  <c r="Y7207" i="4"/>
  <c r="AA7207" i="4"/>
  <c r="AB7207" i="4"/>
  <c r="AD7207" i="4"/>
  <c r="AE7207" i="4"/>
  <c r="X7208" i="4"/>
  <c r="AG7208" i="4" s="1"/>
  <c r="Y7208" i="4"/>
  <c r="AA7208" i="4"/>
  <c r="AB7208" i="4"/>
  <c r="AD7208" i="4"/>
  <c r="AE7208" i="4"/>
  <c r="X7209" i="4"/>
  <c r="AG7209" i="4" s="1"/>
  <c r="Y7209" i="4"/>
  <c r="AA7209" i="4"/>
  <c r="AB7209" i="4"/>
  <c r="AD7209" i="4"/>
  <c r="AE7209" i="4"/>
  <c r="X7210" i="4"/>
  <c r="AG7210" i="4" s="1"/>
  <c r="Y7210" i="4"/>
  <c r="AA7210" i="4"/>
  <c r="AB7210" i="4"/>
  <c r="AD7210" i="4"/>
  <c r="AE7210" i="4"/>
  <c r="X7211" i="4"/>
  <c r="AG7211" i="4" s="1"/>
  <c r="Y7211" i="4"/>
  <c r="AA7211" i="4"/>
  <c r="AB7211" i="4"/>
  <c r="AD7211" i="4"/>
  <c r="AE7211" i="4"/>
  <c r="X7212" i="4"/>
  <c r="Y7212" i="4"/>
  <c r="AA7212" i="4"/>
  <c r="AB7212" i="4"/>
  <c r="AD7212" i="4"/>
  <c r="AE7212" i="4"/>
  <c r="X7213" i="4"/>
  <c r="AG7213" i="4" s="1"/>
  <c r="Y7213" i="4"/>
  <c r="AA7213" i="4"/>
  <c r="AB7213" i="4"/>
  <c r="AD7213" i="4"/>
  <c r="AE7213" i="4"/>
  <c r="X7214" i="4"/>
  <c r="AG7214" i="4" s="1"/>
  <c r="Y7214" i="4"/>
  <c r="AA7214" i="4"/>
  <c r="AB7214" i="4"/>
  <c r="AD7214" i="4"/>
  <c r="AE7214" i="4"/>
  <c r="X7215" i="4"/>
  <c r="AG7215" i="4" s="1"/>
  <c r="Y7215" i="4"/>
  <c r="AA7215" i="4"/>
  <c r="AB7215" i="4"/>
  <c r="AD7215" i="4"/>
  <c r="AE7215" i="4"/>
  <c r="X7216" i="4"/>
  <c r="AG7216" i="4" s="1"/>
  <c r="Y7216" i="4"/>
  <c r="AA7216" i="4"/>
  <c r="AB7216" i="4"/>
  <c r="AD7216" i="4"/>
  <c r="AE7216" i="4"/>
  <c r="X7217" i="4"/>
  <c r="AG7217" i="4" s="1"/>
  <c r="Y7217" i="4"/>
  <c r="AA7217" i="4"/>
  <c r="AB7217" i="4"/>
  <c r="AD7217" i="4"/>
  <c r="AE7217" i="4"/>
  <c r="X7218" i="4"/>
  <c r="AG7218" i="4" s="1"/>
  <c r="Y7218" i="4"/>
  <c r="AA7218" i="4"/>
  <c r="AB7218" i="4"/>
  <c r="AD7218" i="4"/>
  <c r="AE7218" i="4"/>
  <c r="X7219" i="4"/>
  <c r="AG7219" i="4" s="1"/>
  <c r="Y7219" i="4"/>
  <c r="AA7219" i="4"/>
  <c r="AB7219" i="4"/>
  <c r="AD7219" i="4"/>
  <c r="AE7219" i="4"/>
  <c r="X7220" i="4"/>
  <c r="Y7220" i="4"/>
  <c r="AA7220" i="4"/>
  <c r="AB7220" i="4"/>
  <c r="AD7220" i="4"/>
  <c r="AE7220" i="4"/>
  <c r="X7221" i="4"/>
  <c r="AG7221" i="4" s="1"/>
  <c r="Y7221" i="4"/>
  <c r="AA7221" i="4"/>
  <c r="AB7221" i="4"/>
  <c r="AD7221" i="4"/>
  <c r="AE7221" i="4"/>
  <c r="X7222" i="4"/>
  <c r="AG7222" i="4" s="1"/>
  <c r="Y7222" i="4"/>
  <c r="AA7222" i="4"/>
  <c r="AB7222" i="4"/>
  <c r="AD7222" i="4"/>
  <c r="AE7222" i="4"/>
  <c r="X7223" i="4"/>
  <c r="AG7223" i="4" s="1"/>
  <c r="Y7223" i="4"/>
  <c r="AA7223" i="4"/>
  <c r="AB7223" i="4"/>
  <c r="AD7223" i="4"/>
  <c r="AE7223" i="4"/>
  <c r="X7224" i="4"/>
  <c r="AG7224" i="4" s="1"/>
  <c r="Y7224" i="4"/>
  <c r="AA7224" i="4"/>
  <c r="AB7224" i="4"/>
  <c r="AD7224" i="4"/>
  <c r="AE7224" i="4"/>
  <c r="X7225" i="4"/>
  <c r="AG7225" i="4" s="1"/>
  <c r="Y7225" i="4"/>
  <c r="AA7225" i="4"/>
  <c r="AB7225" i="4"/>
  <c r="AD7225" i="4"/>
  <c r="AE7225" i="4"/>
  <c r="X7226" i="4"/>
  <c r="AG7226" i="4" s="1"/>
  <c r="Y7226" i="4"/>
  <c r="AA7226" i="4"/>
  <c r="AB7226" i="4"/>
  <c r="AD7226" i="4"/>
  <c r="AE7226" i="4"/>
  <c r="X7227" i="4"/>
  <c r="AG7227" i="4" s="1"/>
  <c r="Y7227" i="4"/>
  <c r="AA7227" i="4"/>
  <c r="AB7227" i="4"/>
  <c r="AD7227" i="4"/>
  <c r="AE7227" i="4"/>
  <c r="X7228" i="4"/>
  <c r="Y7228" i="4"/>
  <c r="AA7228" i="4"/>
  <c r="AB7228" i="4"/>
  <c r="AD7228" i="4"/>
  <c r="AE7228" i="4"/>
  <c r="X7229" i="4"/>
  <c r="AG7229" i="4" s="1"/>
  <c r="Y7229" i="4"/>
  <c r="AA7229" i="4"/>
  <c r="AB7229" i="4"/>
  <c r="AD7229" i="4"/>
  <c r="AE7229" i="4"/>
  <c r="X7230" i="4"/>
  <c r="AG7230" i="4" s="1"/>
  <c r="Y7230" i="4"/>
  <c r="AA7230" i="4"/>
  <c r="AB7230" i="4"/>
  <c r="AD7230" i="4"/>
  <c r="AE7230" i="4"/>
  <c r="X7231" i="4"/>
  <c r="AG7231" i="4" s="1"/>
  <c r="Y7231" i="4"/>
  <c r="AA7231" i="4"/>
  <c r="AB7231" i="4"/>
  <c r="AD7231" i="4"/>
  <c r="AE7231" i="4"/>
  <c r="X7232" i="4"/>
  <c r="Y7232" i="4"/>
  <c r="AA7232" i="4"/>
  <c r="AB7232" i="4"/>
  <c r="AD7232" i="4"/>
  <c r="AE7232" i="4"/>
  <c r="X7233" i="4"/>
  <c r="Y7233" i="4"/>
  <c r="AA7233" i="4"/>
  <c r="AB7233" i="4"/>
  <c r="AD7233" i="4"/>
  <c r="AE7233" i="4"/>
  <c r="X7234" i="4"/>
  <c r="AG7234" i="4" s="1"/>
  <c r="Y7234" i="4"/>
  <c r="AA7234" i="4"/>
  <c r="AB7234" i="4"/>
  <c r="AD7234" i="4"/>
  <c r="AE7234" i="4"/>
  <c r="X7235" i="4"/>
  <c r="AG7235" i="4" s="1"/>
  <c r="Y7235" i="4"/>
  <c r="AA7235" i="4"/>
  <c r="AB7235" i="4"/>
  <c r="AD7235" i="4"/>
  <c r="AE7235" i="4"/>
  <c r="X7236" i="4"/>
  <c r="Y7236" i="4"/>
  <c r="AA7236" i="4"/>
  <c r="AB7236" i="4"/>
  <c r="AD7236" i="4"/>
  <c r="AE7236" i="4"/>
  <c r="X7237" i="4"/>
  <c r="AG7237" i="4" s="1"/>
  <c r="Y7237" i="4"/>
  <c r="AA7237" i="4"/>
  <c r="AB7237" i="4"/>
  <c r="AD7237" i="4"/>
  <c r="AE7237" i="4"/>
  <c r="X7238" i="4"/>
  <c r="AG7238" i="4" s="1"/>
  <c r="Y7238" i="4"/>
  <c r="AA7238" i="4"/>
  <c r="AB7238" i="4"/>
  <c r="AD7238" i="4"/>
  <c r="AE7238" i="4"/>
  <c r="X7239" i="4"/>
  <c r="AG7239" i="4" s="1"/>
  <c r="Y7239" i="4"/>
  <c r="AA7239" i="4"/>
  <c r="AB7239" i="4"/>
  <c r="AD7239" i="4"/>
  <c r="AE7239" i="4"/>
  <c r="X7240" i="4"/>
  <c r="Y7240" i="4"/>
  <c r="AA7240" i="4"/>
  <c r="AB7240" i="4"/>
  <c r="AD7240" i="4"/>
  <c r="AE7240" i="4"/>
  <c r="X7241" i="4"/>
  <c r="Y7241" i="4"/>
  <c r="AA7241" i="4"/>
  <c r="AB7241" i="4"/>
  <c r="AD7241" i="4"/>
  <c r="AE7241" i="4"/>
  <c r="X7242" i="4"/>
  <c r="AG7242" i="4" s="1"/>
  <c r="Y7242" i="4"/>
  <c r="AA7242" i="4"/>
  <c r="AB7242" i="4"/>
  <c r="AD7242" i="4"/>
  <c r="AE7242" i="4"/>
  <c r="X7243" i="4"/>
  <c r="AG7243" i="4" s="1"/>
  <c r="Y7243" i="4"/>
  <c r="AA7243" i="4"/>
  <c r="AB7243" i="4"/>
  <c r="AD7243" i="4"/>
  <c r="AE7243" i="4"/>
  <c r="X7244" i="4"/>
  <c r="AG7244" i="4" s="1"/>
  <c r="Y7244" i="4"/>
  <c r="AA7244" i="4"/>
  <c r="AB7244" i="4"/>
  <c r="AD7244" i="4"/>
  <c r="AE7244" i="4"/>
  <c r="X7245" i="4"/>
  <c r="AG7245" i="4" s="1"/>
  <c r="Y7245" i="4"/>
  <c r="AA7245" i="4"/>
  <c r="AB7245" i="4"/>
  <c r="AD7245" i="4"/>
  <c r="AE7245" i="4"/>
  <c r="X7246" i="4"/>
  <c r="Y7246" i="4"/>
  <c r="AA7246" i="4"/>
  <c r="AB7246" i="4"/>
  <c r="AD7246" i="4"/>
  <c r="AE7246" i="4"/>
  <c r="X7247" i="4"/>
  <c r="AG7247" i="4" s="1"/>
  <c r="Y7247" i="4"/>
  <c r="AA7247" i="4"/>
  <c r="AB7247" i="4"/>
  <c r="AD7247" i="4"/>
  <c r="AE7247" i="4"/>
  <c r="X7248" i="4"/>
  <c r="Y7248" i="4"/>
  <c r="AA7248" i="4"/>
  <c r="AB7248" i="4"/>
  <c r="AD7248" i="4"/>
  <c r="AE7248" i="4"/>
  <c r="X7249" i="4"/>
  <c r="Y7249" i="4"/>
  <c r="AA7249" i="4"/>
  <c r="AB7249" i="4"/>
  <c r="AD7249" i="4"/>
  <c r="AE7249" i="4"/>
  <c r="X7250" i="4"/>
  <c r="AG7250" i="4" s="1"/>
  <c r="Y7250" i="4"/>
  <c r="AA7250" i="4"/>
  <c r="AB7250" i="4"/>
  <c r="AD7250" i="4"/>
  <c r="AE7250" i="4"/>
  <c r="X7251" i="4"/>
  <c r="Y7251" i="4"/>
  <c r="AA7251" i="4"/>
  <c r="AB7251" i="4"/>
  <c r="AD7251" i="4"/>
  <c r="AE7251" i="4"/>
  <c r="X7252" i="4"/>
  <c r="AG7252" i="4" s="1"/>
  <c r="Y7252" i="4"/>
  <c r="AA7252" i="4"/>
  <c r="AB7252" i="4"/>
  <c r="AD7252" i="4"/>
  <c r="AE7252" i="4"/>
  <c r="X7253" i="4"/>
  <c r="AG7253" i="4" s="1"/>
  <c r="Y7253" i="4"/>
  <c r="AA7253" i="4"/>
  <c r="AB7253" i="4"/>
  <c r="AD7253" i="4"/>
  <c r="AE7253" i="4"/>
  <c r="X7254" i="4"/>
  <c r="AG7254" i="4" s="1"/>
  <c r="Y7254" i="4"/>
  <c r="AA7254" i="4"/>
  <c r="AB7254" i="4"/>
  <c r="AD7254" i="4"/>
  <c r="AE7254" i="4"/>
  <c r="X7255" i="4"/>
  <c r="AG7255" i="4" s="1"/>
  <c r="Y7255" i="4"/>
  <c r="AA7255" i="4"/>
  <c r="AB7255" i="4"/>
  <c r="AD7255" i="4"/>
  <c r="AE7255" i="4"/>
  <c r="X7256" i="4"/>
  <c r="Y7256" i="4"/>
  <c r="AA7256" i="4"/>
  <c r="AB7256" i="4"/>
  <c r="AD7256" i="4"/>
  <c r="AE7256" i="4"/>
  <c r="X7257" i="4"/>
  <c r="Y7257" i="4"/>
  <c r="AA7257" i="4"/>
  <c r="AB7257" i="4"/>
  <c r="AD7257" i="4"/>
  <c r="AE7257" i="4"/>
  <c r="X7258" i="4"/>
  <c r="AG7258" i="4" s="1"/>
  <c r="Y7258" i="4"/>
  <c r="AA7258" i="4"/>
  <c r="AB7258" i="4"/>
  <c r="AD7258" i="4"/>
  <c r="AE7258" i="4"/>
  <c r="X7259" i="4"/>
  <c r="AG7259" i="4" s="1"/>
  <c r="Y7259" i="4"/>
  <c r="AA7259" i="4"/>
  <c r="AB7259" i="4"/>
  <c r="AD7259" i="4"/>
  <c r="AE7259" i="4"/>
  <c r="X7260" i="4"/>
  <c r="AG7260" i="4" s="1"/>
  <c r="Y7260" i="4"/>
  <c r="AA7260" i="4"/>
  <c r="AB7260" i="4"/>
  <c r="AD7260" i="4"/>
  <c r="AE7260" i="4"/>
  <c r="X7261" i="4"/>
  <c r="AG7261" i="4" s="1"/>
  <c r="Y7261" i="4"/>
  <c r="AA7261" i="4"/>
  <c r="AB7261" i="4"/>
  <c r="AD7261" i="4"/>
  <c r="AE7261" i="4"/>
  <c r="X7262" i="4"/>
  <c r="AG7262" i="4" s="1"/>
  <c r="Y7262" i="4"/>
  <c r="AA7262" i="4"/>
  <c r="AB7262" i="4"/>
  <c r="AD7262" i="4"/>
  <c r="AE7262" i="4"/>
  <c r="X7263" i="4"/>
  <c r="AG7263" i="4" s="1"/>
  <c r="Y7263" i="4"/>
  <c r="AA7263" i="4"/>
  <c r="AB7263" i="4"/>
  <c r="AD7263" i="4"/>
  <c r="AE7263" i="4"/>
  <c r="X7264" i="4"/>
  <c r="Y7264" i="4"/>
  <c r="AA7264" i="4"/>
  <c r="AB7264" i="4"/>
  <c r="AD7264" i="4"/>
  <c r="AE7264" i="4"/>
  <c r="X7265" i="4"/>
  <c r="Y7265" i="4"/>
  <c r="AA7265" i="4"/>
  <c r="AB7265" i="4"/>
  <c r="AD7265" i="4"/>
  <c r="AE7265" i="4"/>
  <c r="X7266" i="4"/>
  <c r="AG7266" i="4" s="1"/>
  <c r="Y7266" i="4"/>
  <c r="AA7266" i="4"/>
  <c r="AB7266" i="4"/>
  <c r="AD7266" i="4"/>
  <c r="AE7266" i="4"/>
  <c r="X7267" i="4"/>
  <c r="AG7267" i="4" s="1"/>
  <c r="Y7267" i="4"/>
  <c r="AA7267" i="4"/>
  <c r="AB7267" i="4"/>
  <c r="AD7267" i="4"/>
  <c r="AE7267" i="4"/>
  <c r="X7268" i="4"/>
  <c r="AG7268" i="4" s="1"/>
  <c r="Y7268" i="4"/>
  <c r="AA7268" i="4"/>
  <c r="AB7268" i="4"/>
  <c r="AD7268" i="4"/>
  <c r="AE7268" i="4"/>
  <c r="X7269" i="4"/>
  <c r="Y7269" i="4"/>
  <c r="AA7269" i="4"/>
  <c r="AB7269" i="4"/>
  <c r="AD7269" i="4"/>
  <c r="AE7269" i="4"/>
  <c r="X7270" i="4"/>
  <c r="AG7270" i="4" s="1"/>
  <c r="Y7270" i="4"/>
  <c r="AA7270" i="4"/>
  <c r="AB7270" i="4"/>
  <c r="AD7270" i="4"/>
  <c r="AE7270" i="4"/>
  <c r="X7271" i="4"/>
  <c r="AG7271" i="4" s="1"/>
  <c r="Y7271" i="4"/>
  <c r="AA7271" i="4"/>
  <c r="AB7271" i="4"/>
  <c r="AD7271" i="4"/>
  <c r="AE7271" i="4"/>
  <c r="X7272" i="4"/>
  <c r="Y7272" i="4"/>
  <c r="AA7272" i="4"/>
  <c r="AB7272" i="4"/>
  <c r="AD7272" i="4"/>
  <c r="AE7272" i="4"/>
  <c r="X7273" i="4"/>
  <c r="Y7273" i="4"/>
  <c r="AA7273" i="4"/>
  <c r="AB7273" i="4"/>
  <c r="AD7273" i="4"/>
  <c r="AE7273" i="4"/>
  <c r="X7274" i="4"/>
  <c r="Y7274" i="4"/>
  <c r="AA7274" i="4"/>
  <c r="AB7274" i="4"/>
  <c r="AD7274" i="4"/>
  <c r="AE7274" i="4"/>
  <c r="X7275" i="4"/>
  <c r="AG7275" i="4" s="1"/>
  <c r="Y7275" i="4"/>
  <c r="AA7275" i="4"/>
  <c r="AB7275" i="4"/>
  <c r="AD7275" i="4"/>
  <c r="AE7275" i="4"/>
  <c r="X7276" i="4"/>
  <c r="AG7276" i="4" s="1"/>
  <c r="Y7276" i="4"/>
  <c r="AA7276" i="4"/>
  <c r="AB7276" i="4"/>
  <c r="AD7276" i="4"/>
  <c r="AE7276" i="4"/>
  <c r="X7277" i="4"/>
  <c r="AG7277" i="4" s="1"/>
  <c r="Y7277" i="4"/>
  <c r="AA7277" i="4"/>
  <c r="AB7277" i="4"/>
  <c r="AD7277" i="4"/>
  <c r="AE7277" i="4"/>
  <c r="X7278" i="4"/>
  <c r="AG7278" i="4" s="1"/>
  <c r="Y7278" i="4"/>
  <c r="AA7278" i="4"/>
  <c r="AB7278" i="4"/>
  <c r="AD7278" i="4"/>
  <c r="AE7278" i="4"/>
  <c r="X7279" i="4"/>
  <c r="AG7279" i="4" s="1"/>
  <c r="Y7279" i="4"/>
  <c r="AA7279" i="4"/>
  <c r="AB7279" i="4"/>
  <c r="AD7279" i="4"/>
  <c r="AE7279" i="4"/>
  <c r="X7280" i="4"/>
  <c r="Y7280" i="4"/>
  <c r="AA7280" i="4"/>
  <c r="AB7280" i="4"/>
  <c r="AD7280" i="4"/>
  <c r="AE7280" i="4"/>
  <c r="X7281" i="4"/>
  <c r="Y7281" i="4"/>
  <c r="AA7281" i="4"/>
  <c r="AB7281" i="4"/>
  <c r="AD7281" i="4"/>
  <c r="AE7281" i="4"/>
  <c r="X7282" i="4"/>
  <c r="AG7282" i="4" s="1"/>
  <c r="Y7282" i="4"/>
  <c r="AA7282" i="4"/>
  <c r="AB7282" i="4"/>
  <c r="AD7282" i="4"/>
  <c r="AE7282" i="4"/>
  <c r="X7283" i="4"/>
  <c r="AG7283" i="4" s="1"/>
  <c r="Y7283" i="4"/>
  <c r="AA7283" i="4"/>
  <c r="AB7283" i="4"/>
  <c r="AD7283" i="4"/>
  <c r="AE7283" i="4"/>
  <c r="X7284" i="4"/>
  <c r="AG7284" i="4" s="1"/>
  <c r="Y7284" i="4"/>
  <c r="AA7284" i="4"/>
  <c r="AB7284" i="4"/>
  <c r="AD7284" i="4"/>
  <c r="AE7284" i="4"/>
  <c r="X7285" i="4"/>
  <c r="AG7285" i="4" s="1"/>
  <c r="Y7285" i="4"/>
  <c r="AA7285" i="4"/>
  <c r="AB7285" i="4"/>
  <c r="AD7285" i="4"/>
  <c r="AE7285" i="4"/>
  <c r="X7286" i="4"/>
  <c r="AG7286" i="4" s="1"/>
  <c r="Y7286" i="4"/>
  <c r="AA7286" i="4"/>
  <c r="AB7286" i="4"/>
  <c r="AD7286" i="4"/>
  <c r="AE7286" i="4"/>
  <c r="X7287" i="4"/>
  <c r="Y7287" i="4"/>
  <c r="AA7287" i="4"/>
  <c r="AB7287" i="4"/>
  <c r="AD7287" i="4"/>
  <c r="AE7287" i="4"/>
  <c r="X7288" i="4"/>
  <c r="AG7288" i="4" s="1"/>
  <c r="Y7288" i="4"/>
  <c r="AA7288" i="4"/>
  <c r="AB7288" i="4"/>
  <c r="AD7288" i="4"/>
  <c r="AE7288" i="4"/>
  <c r="X7289" i="4"/>
  <c r="AG7289" i="4" s="1"/>
  <c r="Y7289" i="4"/>
  <c r="AA7289" i="4"/>
  <c r="AB7289" i="4"/>
  <c r="AD7289" i="4"/>
  <c r="AE7289" i="4"/>
  <c r="X7290" i="4"/>
  <c r="AG7290" i="4" s="1"/>
  <c r="Y7290" i="4"/>
  <c r="AA7290" i="4"/>
  <c r="AB7290" i="4"/>
  <c r="AD7290" i="4"/>
  <c r="AE7290" i="4"/>
  <c r="X7291" i="4"/>
  <c r="Y7291" i="4"/>
  <c r="AA7291" i="4"/>
  <c r="AB7291" i="4"/>
  <c r="AD7291" i="4"/>
  <c r="AE7291" i="4"/>
  <c r="X7292" i="4"/>
  <c r="AG7292" i="4" s="1"/>
  <c r="Y7292" i="4"/>
  <c r="AA7292" i="4"/>
  <c r="AB7292" i="4"/>
  <c r="AD7292" i="4"/>
  <c r="AE7292" i="4"/>
  <c r="X7293" i="4"/>
  <c r="AG7293" i="4" s="1"/>
  <c r="Y7293" i="4"/>
  <c r="AA7293" i="4"/>
  <c r="AB7293" i="4"/>
  <c r="AD7293" i="4"/>
  <c r="AE7293" i="4"/>
  <c r="X7294" i="4"/>
  <c r="AG7294" i="4" s="1"/>
  <c r="Y7294" i="4"/>
  <c r="AA7294" i="4"/>
  <c r="AB7294" i="4"/>
  <c r="AD7294" i="4"/>
  <c r="AE7294" i="4"/>
  <c r="X7295" i="4"/>
  <c r="Y7295" i="4"/>
  <c r="AA7295" i="4"/>
  <c r="AB7295" i="4"/>
  <c r="AD7295" i="4"/>
  <c r="AE7295" i="4"/>
  <c r="X7296" i="4"/>
  <c r="AG7296" i="4" s="1"/>
  <c r="Y7296" i="4"/>
  <c r="AA7296" i="4"/>
  <c r="AB7296" i="4"/>
  <c r="AD7296" i="4"/>
  <c r="AE7296" i="4"/>
  <c r="X7297" i="4"/>
  <c r="AG7297" i="4" s="1"/>
  <c r="Y7297" i="4"/>
  <c r="AA7297" i="4"/>
  <c r="AB7297" i="4"/>
  <c r="AD7297" i="4"/>
  <c r="AE7297" i="4"/>
  <c r="X7298" i="4"/>
  <c r="AG7298" i="4" s="1"/>
  <c r="Y7298" i="4"/>
  <c r="AA7298" i="4"/>
  <c r="AB7298" i="4"/>
  <c r="AD7298" i="4"/>
  <c r="AE7298" i="4"/>
  <c r="X7299" i="4"/>
  <c r="AG7299" i="4" s="1"/>
  <c r="Y7299" i="4"/>
  <c r="AA7299" i="4"/>
  <c r="AB7299" i="4"/>
  <c r="AD7299" i="4"/>
  <c r="AE7299" i="4"/>
  <c r="X7300" i="4"/>
  <c r="AG7300" i="4" s="1"/>
  <c r="Y7300" i="4"/>
  <c r="AA7300" i="4"/>
  <c r="AB7300" i="4"/>
  <c r="AD7300" i="4"/>
  <c r="AE7300" i="4"/>
  <c r="X7301" i="4"/>
  <c r="AG7301" i="4" s="1"/>
  <c r="Y7301" i="4"/>
  <c r="AA7301" i="4"/>
  <c r="AB7301" i="4"/>
  <c r="AD7301" i="4"/>
  <c r="AE7301" i="4"/>
  <c r="X7302" i="4"/>
  <c r="AG7302" i="4" s="1"/>
  <c r="Y7302" i="4"/>
  <c r="AA7302" i="4"/>
  <c r="AB7302" i="4"/>
  <c r="AD7302" i="4"/>
  <c r="AE7302" i="4"/>
  <c r="X7196" i="4"/>
  <c r="Y7196" i="4"/>
  <c r="AA7196" i="4"/>
  <c r="AB7196" i="4"/>
  <c r="AD7196" i="4"/>
  <c r="AE7196" i="4"/>
  <c r="X7197" i="4"/>
  <c r="AG7197" i="4" s="1"/>
  <c r="Y7197" i="4"/>
  <c r="AA7197" i="4"/>
  <c r="AB7197" i="4"/>
  <c r="AD7197" i="4"/>
  <c r="AE7197" i="4"/>
  <c r="X7185" i="4"/>
  <c r="AG7185" i="4" s="1"/>
  <c r="Y7185" i="4"/>
  <c r="AA7185" i="4"/>
  <c r="AB7185" i="4"/>
  <c r="AD7185" i="4"/>
  <c r="AE7185" i="4"/>
  <c r="X7186" i="4"/>
  <c r="Y7186" i="4"/>
  <c r="AA7186" i="4"/>
  <c r="AB7186" i="4"/>
  <c r="AD7186" i="4"/>
  <c r="AE7186" i="4"/>
  <c r="X7187" i="4"/>
  <c r="Y7187" i="4"/>
  <c r="AA7187" i="4"/>
  <c r="AB7187" i="4"/>
  <c r="AD7187" i="4"/>
  <c r="AE7187" i="4"/>
  <c r="X7188" i="4"/>
  <c r="Y7188" i="4"/>
  <c r="AA7188" i="4"/>
  <c r="AB7188" i="4"/>
  <c r="AD7188" i="4"/>
  <c r="AE7188" i="4"/>
  <c r="X7189" i="4"/>
  <c r="Y7189" i="4"/>
  <c r="AA7189" i="4"/>
  <c r="AB7189" i="4"/>
  <c r="AD7189" i="4"/>
  <c r="AE7189" i="4"/>
  <c r="X7190" i="4"/>
  <c r="Y7190" i="4"/>
  <c r="AA7190" i="4"/>
  <c r="AB7190" i="4"/>
  <c r="AD7190" i="4"/>
  <c r="AE7190" i="4"/>
  <c r="X7191" i="4"/>
  <c r="AG7191" i="4" s="1"/>
  <c r="Y7191" i="4"/>
  <c r="AA7191" i="4"/>
  <c r="AB7191" i="4"/>
  <c r="AD7191" i="4"/>
  <c r="AE7191" i="4"/>
  <c r="X7192" i="4"/>
  <c r="AG7192" i="4" s="1"/>
  <c r="Y7192" i="4"/>
  <c r="AA7192" i="4"/>
  <c r="AB7192" i="4"/>
  <c r="AD7192" i="4"/>
  <c r="AE7192" i="4"/>
  <c r="X7193" i="4"/>
  <c r="AG7193" i="4" s="1"/>
  <c r="Y7193" i="4"/>
  <c r="AA7193" i="4"/>
  <c r="AB7193" i="4"/>
  <c r="AD7193" i="4"/>
  <c r="AE7193" i="4"/>
  <c r="X7194" i="4"/>
  <c r="Y7194" i="4"/>
  <c r="AA7194" i="4"/>
  <c r="AB7194" i="4"/>
  <c r="AD7194" i="4"/>
  <c r="AE7194" i="4"/>
  <c r="X7195" i="4"/>
  <c r="Y7195" i="4"/>
  <c r="AA7195" i="4"/>
  <c r="AB7195" i="4"/>
  <c r="AD7195" i="4"/>
  <c r="AE7195" i="4"/>
  <c r="X7030" i="4"/>
  <c r="AG7030" i="4" s="1"/>
  <c r="Y7030" i="4"/>
  <c r="AA7030" i="4"/>
  <c r="AB7030" i="4"/>
  <c r="AD7030" i="4"/>
  <c r="AE7030" i="4"/>
  <c r="X7031" i="4"/>
  <c r="AG7031" i="4" s="1"/>
  <c r="Y7031" i="4"/>
  <c r="AA7031" i="4"/>
  <c r="AB7031" i="4"/>
  <c r="AD7031" i="4"/>
  <c r="AE7031" i="4"/>
  <c r="X7032" i="4"/>
  <c r="Y7032" i="4"/>
  <c r="AA7032" i="4"/>
  <c r="AB7032" i="4"/>
  <c r="AD7032" i="4"/>
  <c r="AE7032" i="4"/>
  <c r="X7033" i="4"/>
  <c r="AG7033" i="4" s="1"/>
  <c r="Y7033" i="4"/>
  <c r="AA7033" i="4"/>
  <c r="AB7033" i="4"/>
  <c r="AD7033" i="4"/>
  <c r="AE7033" i="4"/>
  <c r="X7034" i="4"/>
  <c r="AG7034" i="4" s="1"/>
  <c r="Y7034" i="4"/>
  <c r="AA7034" i="4"/>
  <c r="AB7034" i="4"/>
  <c r="AD7034" i="4"/>
  <c r="AE7034" i="4"/>
  <c r="X7035" i="4"/>
  <c r="AG7035" i="4" s="1"/>
  <c r="Y7035" i="4"/>
  <c r="AA7035" i="4"/>
  <c r="AB7035" i="4"/>
  <c r="AD7035" i="4"/>
  <c r="AE7035" i="4"/>
  <c r="X7036" i="4"/>
  <c r="Y7036" i="4"/>
  <c r="AA7036" i="4"/>
  <c r="AB7036" i="4"/>
  <c r="AD7036" i="4"/>
  <c r="AE7036" i="4"/>
  <c r="X7037" i="4"/>
  <c r="Y7037" i="4"/>
  <c r="AA7037" i="4"/>
  <c r="AB7037" i="4"/>
  <c r="AD7037" i="4"/>
  <c r="AE7037" i="4"/>
  <c r="X7038" i="4"/>
  <c r="Y7038" i="4"/>
  <c r="AA7038" i="4"/>
  <c r="AB7038" i="4"/>
  <c r="AD7038" i="4"/>
  <c r="AE7038" i="4"/>
  <c r="X7039" i="4"/>
  <c r="AG7039" i="4" s="1"/>
  <c r="Y7039" i="4"/>
  <c r="AA7039" i="4"/>
  <c r="AB7039" i="4"/>
  <c r="AD7039" i="4"/>
  <c r="AE7039" i="4"/>
  <c r="X7040" i="4"/>
  <c r="Y7040" i="4"/>
  <c r="AA7040" i="4"/>
  <c r="AB7040" i="4"/>
  <c r="AD7040" i="4"/>
  <c r="AE7040" i="4"/>
  <c r="X7041" i="4"/>
  <c r="AG7041" i="4" s="1"/>
  <c r="Y7041" i="4"/>
  <c r="AA7041" i="4"/>
  <c r="AB7041" i="4"/>
  <c r="AD7041" i="4"/>
  <c r="AE7041" i="4"/>
  <c r="X7042" i="4"/>
  <c r="AG7042" i="4" s="1"/>
  <c r="Y7042" i="4"/>
  <c r="AA7042" i="4"/>
  <c r="AB7042" i="4"/>
  <c r="AD7042" i="4"/>
  <c r="AE7042" i="4"/>
  <c r="X7043" i="4"/>
  <c r="Y7043" i="4"/>
  <c r="AA7043" i="4"/>
  <c r="AB7043" i="4"/>
  <c r="AD7043" i="4"/>
  <c r="AE7043" i="4"/>
  <c r="X7044" i="4"/>
  <c r="Y7044" i="4"/>
  <c r="AA7044" i="4"/>
  <c r="AB7044" i="4"/>
  <c r="AD7044" i="4"/>
  <c r="AE7044" i="4"/>
  <c r="X7045" i="4"/>
  <c r="Y7045" i="4"/>
  <c r="AA7045" i="4"/>
  <c r="AB7045" i="4"/>
  <c r="AD7045" i="4"/>
  <c r="AE7045" i="4"/>
  <c r="X7046" i="4"/>
  <c r="AG7046" i="4" s="1"/>
  <c r="Y7046" i="4"/>
  <c r="AA7046" i="4"/>
  <c r="AB7046" i="4"/>
  <c r="AD7046" i="4"/>
  <c r="AE7046" i="4"/>
  <c r="X7047" i="4"/>
  <c r="AG7047" i="4" s="1"/>
  <c r="Y7047" i="4"/>
  <c r="AA7047" i="4"/>
  <c r="AB7047" i="4"/>
  <c r="AD7047" i="4"/>
  <c r="AE7047" i="4"/>
  <c r="X7048" i="4"/>
  <c r="Y7048" i="4"/>
  <c r="AA7048" i="4"/>
  <c r="AB7048" i="4"/>
  <c r="AD7048" i="4"/>
  <c r="AE7048" i="4"/>
  <c r="X7049" i="4"/>
  <c r="AG7049" i="4" s="1"/>
  <c r="Y7049" i="4"/>
  <c r="AA7049" i="4"/>
  <c r="AB7049" i="4"/>
  <c r="AD7049" i="4"/>
  <c r="AE7049" i="4"/>
  <c r="X7050" i="4"/>
  <c r="AG7050" i="4" s="1"/>
  <c r="Y7050" i="4"/>
  <c r="AA7050" i="4"/>
  <c r="AB7050" i="4"/>
  <c r="AD7050" i="4"/>
  <c r="AE7050" i="4"/>
  <c r="X7051" i="4"/>
  <c r="Y7051" i="4"/>
  <c r="AA7051" i="4"/>
  <c r="AB7051" i="4"/>
  <c r="AD7051" i="4"/>
  <c r="AE7051" i="4"/>
  <c r="X7052" i="4"/>
  <c r="Y7052" i="4"/>
  <c r="AA7052" i="4"/>
  <c r="AB7052" i="4"/>
  <c r="AD7052" i="4"/>
  <c r="AE7052" i="4"/>
  <c r="X7053" i="4"/>
  <c r="Y7053" i="4"/>
  <c r="AA7053" i="4"/>
  <c r="AB7053" i="4"/>
  <c r="AD7053" i="4"/>
  <c r="AE7053" i="4"/>
  <c r="X7054" i="4"/>
  <c r="Y7054" i="4"/>
  <c r="AA7054" i="4"/>
  <c r="AB7054" i="4"/>
  <c r="AD7054" i="4"/>
  <c r="AE7054" i="4"/>
  <c r="X7055" i="4"/>
  <c r="AG7055" i="4" s="1"/>
  <c r="Y7055" i="4"/>
  <c r="AA7055" i="4"/>
  <c r="AB7055" i="4"/>
  <c r="AD7055" i="4"/>
  <c r="AE7055" i="4"/>
  <c r="X7056" i="4"/>
  <c r="Y7056" i="4"/>
  <c r="AA7056" i="4"/>
  <c r="AB7056" i="4"/>
  <c r="AD7056" i="4"/>
  <c r="AE7056" i="4"/>
  <c r="X7057" i="4"/>
  <c r="AG7057" i="4" s="1"/>
  <c r="Y7057" i="4"/>
  <c r="AA7057" i="4"/>
  <c r="AB7057" i="4"/>
  <c r="AD7057" i="4"/>
  <c r="AE7057" i="4"/>
  <c r="X7058" i="4"/>
  <c r="Y7058" i="4"/>
  <c r="AA7058" i="4"/>
  <c r="AB7058" i="4"/>
  <c r="AD7058" i="4"/>
  <c r="AE7058" i="4"/>
  <c r="X7059" i="4"/>
  <c r="Y7059" i="4"/>
  <c r="AA7059" i="4"/>
  <c r="AB7059" i="4"/>
  <c r="AD7059" i="4"/>
  <c r="AE7059" i="4"/>
  <c r="X7060" i="4"/>
  <c r="Y7060" i="4"/>
  <c r="AA7060" i="4"/>
  <c r="AB7060" i="4"/>
  <c r="AD7060" i="4"/>
  <c r="AE7060" i="4"/>
  <c r="X7061" i="4"/>
  <c r="Y7061" i="4"/>
  <c r="AA7061" i="4"/>
  <c r="AB7061" i="4"/>
  <c r="AD7061" i="4"/>
  <c r="AE7061" i="4"/>
  <c r="X7062" i="4"/>
  <c r="AG7062" i="4" s="1"/>
  <c r="Y7062" i="4"/>
  <c r="AA7062" i="4"/>
  <c r="AB7062" i="4"/>
  <c r="AD7062" i="4"/>
  <c r="AE7062" i="4"/>
  <c r="X7063" i="4"/>
  <c r="AG7063" i="4" s="1"/>
  <c r="Y7063" i="4"/>
  <c r="AA7063" i="4"/>
  <c r="AB7063" i="4"/>
  <c r="AD7063" i="4"/>
  <c r="AE7063" i="4"/>
  <c r="X7064" i="4"/>
  <c r="Y7064" i="4"/>
  <c r="AA7064" i="4"/>
  <c r="AB7064" i="4"/>
  <c r="AD7064" i="4"/>
  <c r="AE7064" i="4"/>
  <c r="X7065" i="4"/>
  <c r="AG7065" i="4" s="1"/>
  <c r="Y7065" i="4"/>
  <c r="AA7065" i="4"/>
  <c r="AB7065" i="4"/>
  <c r="AD7065" i="4"/>
  <c r="AE7065" i="4"/>
  <c r="X7066" i="4"/>
  <c r="AG7066" i="4" s="1"/>
  <c r="Y7066" i="4"/>
  <c r="AA7066" i="4"/>
  <c r="AB7066" i="4"/>
  <c r="AD7066" i="4"/>
  <c r="AE7066" i="4"/>
  <c r="X7067" i="4"/>
  <c r="AG7067" i="4" s="1"/>
  <c r="Y7067" i="4"/>
  <c r="AA7067" i="4"/>
  <c r="AB7067" i="4"/>
  <c r="AD7067" i="4"/>
  <c r="AE7067" i="4"/>
  <c r="X7068" i="4"/>
  <c r="Y7068" i="4"/>
  <c r="AA7068" i="4"/>
  <c r="AB7068" i="4"/>
  <c r="AD7068" i="4"/>
  <c r="AE7068" i="4"/>
  <c r="X7069" i="4"/>
  <c r="Y7069" i="4"/>
  <c r="AA7069" i="4"/>
  <c r="AB7069" i="4"/>
  <c r="AD7069" i="4"/>
  <c r="AE7069" i="4"/>
  <c r="X7070" i="4"/>
  <c r="AG7070" i="4" s="1"/>
  <c r="Y7070" i="4"/>
  <c r="AA7070" i="4"/>
  <c r="AB7070" i="4"/>
  <c r="AD7070" i="4"/>
  <c r="AE7070" i="4"/>
  <c r="X7071" i="4"/>
  <c r="Y7071" i="4"/>
  <c r="AA7071" i="4"/>
  <c r="AB7071" i="4"/>
  <c r="AD7071" i="4"/>
  <c r="AE7071" i="4"/>
  <c r="X7072" i="4"/>
  <c r="Y7072" i="4"/>
  <c r="AA7072" i="4"/>
  <c r="AB7072" i="4"/>
  <c r="AD7072" i="4"/>
  <c r="AE7072" i="4"/>
  <c r="X7073" i="4"/>
  <c r="AG7073" i="4" s="1"/>
  <c r="Y7073" i="4"/>
  <c r="AA7073" i="4"/>
  <c r="AB7073" i="4"/>
  <c r="AD7073" i="4"/>
  <c r="AE7073" i="4"/>
  <c r="X7074" i="4"/>
  <c r="AG7074" i="4" s="1"/>
  <c r="Y7074" i="4"/>
  <c r="AA7074" i="4"/>
  <c r="AB7074" i="4"/>
  <c r="AD7074" i="4"/>
  <c r="AE7074" i="4"/>
  <c r="X7075" i="4"/>
  <c r="Y7075" i="4"/>
  <c r="AA7075" i="4"/>
  <c r="AB7075" i="4"/>
  <c r="AD7075" i="4"/>
  <c r="AE7075" i="4"/>
  <c r="X7076" i="4"/>
  <c r="Y7076" i="4"/>
  <c r="AA7076" i="4"/>
  <c r="AB7076" i="4"/>
  <c r="AD7076" i="4"/>
  <c r="AE7076" i="4"/>
  <c r="X7077" i="4"/>
  <c r="Y7077" i="4"/>
  <c r="AA7077" i="4"/>
  <c r="AB7077" i="4"/>
  <c r="AD7077" i="4"/>
  <c r="AE7077" i="4"/>
  <c r="X7078" i="4"/>
  <c r="AG7078" i="4" s="1"/>
  <c r="Y7078" i="4"/>
  <c r="AA7078" i="4"/>
  <c r="AB7078" i="4"/>
  <c r="AD7078" i="4"/>
  <c r="AE7078" i="4"/>
  <c r="X7079" i="4"/>
  <c r="AG7079" i="4" s="1"/>
  <c r="Y7079" i="4"/>
  <c r="AA7079" i="4"/>
  <c r="AB7079" i="4"/>
  <c r="AD7079" i="4"/>
  <c r="AE7079" i="4"/>
  <c r="X7080" i="4"/>
  <c r="Y7080" i="4"/>
  <c r="AA7080" i="4"/>
  <c r="AB7080" i="4"/>
  <c r="AD7080" i="4"/>
  <c r="AE7080" i="4"/>
  <c r="X7081" i="4"/>
  <c r="Y7081" i="4"/>
  <c r="AA7081" i="4"/>
  <c r="AB7081" i="4"/>
  <c r="AD7081" i="4"/>
  <c r="AE7081" i="4"/>
  <c r="X7082" i="4"/>
  <c r="AG7082" i="4" s="1"/>
  <c r="Y7082" i="4"/>
  <c r="AA7082" i="4"/>
  <c r="AB7082" i="4"/>
  <c r="AD7082" i="4"/>
  <c r="AE7082" i="4"/>
  <c r="X7083" i="4"/>
  <c r="AG7083" i="4" s="1"/>
  <c r="Y7083" i="4"/>
  <c r="AA7083" i="4"/>
  <c r="AB7083" i="4"/>
  <c r="AD7083" i="4"/>
  <c r="AE7083" i="4"/>
  <c r="X7084" i="4"/>
  <c r="Y7084" i="4"/>
  <c r="AA7084" i="4"/>
  <c r="AB7084" i="4"/>
  <c r="AD7084" i="4"/>
  <c r="AE7084" i="4"/>
  <c r="X7085" i="4"/>
  <c r="Y7085" i="4"/>
  <c r="AA7085" i="4"/>
  <c r="AB7085" i="4"/>
  <c r="AD7085" i="4"/>
  <c r="AE7085" i="4"/>
  <c r="X7086" i="4"/>
  <c r="Y7086" i="4"/>
  <c r="AA7086" i="4"/>
  <c r="AB7086" i="4"/>
  <c r="AD7086" i="4"/>
  <c r="AE7086" i="4"/>
  <c r="X7087" i="4"/>
  <c r="Y7087" i="4"/>
  <c r="AA7087" i="4"/>
  <c r="AB7087" i="4"/>
  <c r="AD7087" i="4"/>
  <c r="AE7087" i="4"/>
  <c r="X7088" i="4"/>
  <c r="Y7088" i="4"/>
  <c r="AA7088" i="4"/>
  <c r="AB7088" i="4"/>
  <c r="AD7088" i="4"/>
  <c r="AE7088" i="4"/>
  <c r="X7089" i="4"/>
  <c r="AG7089" i="4" s="1"/>
  <c r="Y7089" i="4"/>
  <c r="AA7089" i="4"/>
  <c r="AB7089" i="4"/>
  <c r="AD7089" i="4"/>
  <c r="AE7089" i="4"/>
  <c r="X7090" i="4"/>
  <c r="AG7090" i="4" s="1"/>
  <c r="Y7090" i="4"/>
  <c r="AA7090" i="4"/>
  <c r="AB7090" i="4"/>
  <c r="AD7090" i="4"/>
  <c r="AE7090" i="4"/>
  <c r="X7091" i="4"/>
  <c r="AG7091" i="4" s="1"/>
  <c r="Y7091" i="4"/>
  <c r="AA7091" i="4"/>
  <c r="AB7091" i="4"/>
  <c r="AD7091" i="4"/>
  <c r="AE7091" i="4"/>
  <c r="X7092" i="4"/>
  <c r="Y7092" i="4"/>
  <c r="AA7092" i="4"/>
  <c r="AB7092" i="4"/>
  <c r="AD7092" i="4"/>
  <c r="AE7092" i="4"/>
  <c r="X7093" i="4"/>
  <c r="Y7093" i="4"/>
  <c r="AA7093" i="4"/>
  <c r="AB7093" i="4"/>
  <c r="AD7093" i="4"/>
  <c r="AE7093" i="4"/>
  <c r="X7094" i="4"/>
  <c r="AG7094" i="4" s="1"/>
  <c r="Y7094" i="4"/>
  <c r="AA7094" i="4"/>
  <c r="AB7094" i="4"/>
  <c r="AD7094" i="4"/>
  <c r="AE7094" i="4"/>
  <c r="X7095" i="4"/>
  <c r="AG7095" i="4" s="1"/>
  <c r="Y7095" i="4"/>
  <c r="AA7095" i="4"/>
  <c r="AB7095" i="4"/>
  <c r="AD7095" i="4"/>
  <c r="AE7095" i="4"/>
  <c r="X7096" i="4"/>
  <c r="Y7096" i="4"/>
  <c r="AA7096" i="4"/>
  <c r="AB7096" i="4"/>
  <c r="AD7096" i="4"/>
  <c r="AE7096" i="4"/>
  <c r="X7097" i="4"/>
  <c r="AG7097" i="4" s="1"/>
  <c r="Y7097" i="4"/>
  <c r="AA7097" i="4"/>
  <c r="AB7097" i="4"/>
  <c r="AD7097" i="4"/>
  <c r="AE7097" i="4"/>
  <c r="X7098" i="4"/>
  <c r="AG7098" i="4" s="1"/>
  <c r="Y7098" i="4"/>
  <c r="AA7098" i="4"/>
  <c r="AB7098" i="4"/>
  <c r="AD7098" i="4"/>
  <c r="AE7098" i="4"/>
  <c r="X7099" i="4"/>
  <c r="AG7099" i="4" s="1"/>
  <c r="Y7099" i="4"/>
  <c r="AA7099" i="4"/>
  <c r="AB7099" i="4"/>
  <c r="AD7099" i="4"/>
  <c r="AE7099" i="4"/>
  <c r="X7100" i="4"/>
  <c r="Y7100" i="4"/>
  <c r="AA7100" i="4"/>
  <c r="AB7100" i="4"/>
  <c r="AD7100" i="4"/>
  <c r="AE7100" i="4"/>
  <c r="X7101" i="4"/>
  <c r="Y7101" i="4"/>
  <c r="AA7101" i="4"/>
  <c r="AB7101" i="4"/>
  <c r="AD7101" i="4"/>
  <c r="AE7101" i="4"/>
  <c r="X7102" i="4"/>
  <c r="Y7102" i="4"/>
  <c r="AA7102" i="4"/>
  <c r="AB7102" i="4"/>
  <c r="AD7102" i="4"/>
  <c r="AE7102" i="4"/>
  <c r="X7103" i="4"/>
  <c r="AG7103" i="4" s="1"/>
  <c r="Y7103" i="4"/>
  <c r="AA7103" i="4"/>
  <c r="AB7103" i="4"/>
  <c r="AD7103" i="4"/>
  <c r="AE7103" i="4"/>
  <c r="X7104" i="4"/>
  <c r="Z7104" i="4" s="1"/>
  <c r="Y7104" i="4"/>
  <c r="AA7104" i="4"/>
  <c r="AB7104" i="4"/>
  <c r="AD7104" i="4"/>
  <c r="AE7104" i="4"/>
  <c r="X7105" i="4"/>
  <c r="Z7105" i="4" s="1"/>
  <c r="Y7105" i="4"/>
  <c r="AA7105" i="4"/>
  <c r="AB7105" i="4"/>
  <c r="AD7105" i="4"/>
  <c r="AE7105" i="4"/>
  <c r="X7106" i="4"/>
  <c r="Y7106" i="4"/>
  <c r="AA7106" i="4"/>
  <c r="AB7106" i="4"/>
  <c r="AD7106" i="4"/>
  <c r="AE7106" i="4"/>
  <c r="X7107" i="4"/>
  <c r="Y7107" i="4"/>
  <c r="AA7107" i="4"/>
  <c r="AB7107" i="4"/>
  <c r="AD7107" i="4"/>
  <c r="AE7107" i="4"/>
  <c r="X7108" i="4"/>
  <c r="Z7108" i="4" s="1"/>
  <c r="Y7108" i="4"/>
  <c r="AA7108" i="4"/>
  <c r="AB7108" i="4"/>
  <c r="AD7108" i="4"/>
  <c r="AE7108" i="4"/>
  <c r="X7109" i="4"/>
  <c r="Z7109" i="4" s="1"/>
  <c r="Y7109" i="4"/>
  <c r="AA7109" i="4"/>
  <c r="AB7109" i="4"/>
  <c r="AD7109" i="4"/>
  <c r="AE7109" i="4"/>
  <c r="X7110" i="4"/>
  <c r="Z7110" i="4" s="1"/>
  <c r="Y7110" i="4"/>
  <c r="AA7110" i="4"/>
  <c r="AB7110" i="4"/>
  <c r="AD7110" i="4"/>
  <c r="AE7110" i="4"/>
  <c r="X7111" i="4"/>
  <c r="Z7111" i="4" s="1"/>
  <c r="Y7111" i="4"/>
  <c r="AA7111" i="4"/>
  <c r="AB7111" i="4"/>
  <c r="AD7111" i="4"/>
  <c r="AE7111" i="4"/>
  <c r="X7112" i="4"/>
  <c r="Z7112" i="4" s="1"/>
  <c r="Y7112" i="4"/>
  <c r="AA7112" i="4"/>
  <c r="AB7112" i="4"/>
  <c r="AD7112" i="4"/>
  <c r="AE7112" i="4"/>
  <c r="X7113" i="4"/>
  <c r="Z7113" i="4" s="1"/>
  <c r="Y7113" i="4"/>
  <c r="AA7113" i="4"/>
  <c r="AB7113" i="4"/>
  <c r="AD7113" i="4"/>
  <c r="AE7113" i="4"/>
  <c r="X7114" i="4"/>
  <c r="Z7114" i="4" s="1"/>
  <c r="Y7114" i="4"/>
  <c r="AA7114" i="4"/>
  <c r="AB7114" i="4"/>
  <c r="AD7114" i="4"/>
  <c r="AE7114" i="4"/>
  <c r="X7115" i="4"/>
  <c r="Z7115" i="4" s="1"/>
  <c r="Y7115" i="4"/>
  <c r="AA7115" i="4"/>
  <c r="AB7115" i="4"/>
  <c r="AD7115" i="4"/>
  <c r="AE7115" i="4"/>
  <c r="X7116" i="4"/>
  <c r="Z7116" i="4" s="1"/>
  <c r="Y7116" i="4"/>
  <c r="AA7116" i="4"/>
  <c r="AB7116" i="4"/>
  <c r="AD7116" i="4"/>
  <c r="AE7116" i="4"/>
  <c r="X7117" i="4"/>
  <c r="Y7117" i="4"/>
  <c r="AA7117" i="4"/>
  <c r="AB7117" i="4"/>
  <c r="AD7117" i="4"/>
  <c r="AE7117" i="4"/>
  <c r="X7118" i="4"/>
  <c r="Y7118" i="4"/>
  <c r="AA7118" i="4"/>
  <c r="AB7118" i="4"/>
  <c r="AD7118" i="4"/>
  <c r="AE7118" i="4"/>
  <c r="X7119" i="4"/>
  <c r="Z7119" i="4" s="1"/>
  <c r="Y7119" i="4"/>
  <c r="AA7119" i="4"/>
  <c r="AB7119" i="4"/>
  <c r="AD7119" i="4"/>
  <c r="AE7119" i="4"/>
  <c r="X7120" i="4"/>
  <c r="Z7120" i="4" s="1"/>
  <c r="Y7120" i="4"/>
  <c r="AA7120" i="4"/>
  <c r="AB7120" i="4"/>
  <c r="AD7120" i="4"/>
  <c r="AE7120" i="4"/>
  <c r="X7121" i="4"/>
  <c r="Z7121" i="4" s="1"/>
  <c r="Y7121" i="4"/>
  <c r="AA7121" i="4"/>
  <c r="AB7121" i="4"/>
  <c r="AD7121" i="4"/>
  <c r="AE7121" i="4"/>
  <c r="X7122" i="4"/>
  <c r="Y7122" i="4"/>
  <c r="AA7122" i="4"/>
  <c r="AB7122" i="4"/>
  <c r="AD7122" i="4"/>
  <c r="AE7122" i="4"/>
  <c r="X7123" i="4"/>
  <c r="Y7123" i="4"/>
  <c r="AA7123" i="4"/>
  <c r="AB7123" i="4"/>
  <c r="AD7123" i="4"/>
  <c r="AE7123" i="4"/>
  <c r="X7124" i="4"/>
  <c r="Z7124" i="4" s="1"/>
  <c r="Y7124" i="4"/>
  <c r="AA7124" i="4"/>
  <c r="AB7124" i="4"/>
  <c r="AD7124" i="4"/>
  <c r="AE7124" i="4"/>
  <c r="X7125" i="4"/>
  <c r="Z7125" i="4" s="1"/>
  <c r="Y7125" i="4"/>
  <c r="AA7125" i="4"/>
  <c r="AB7125" i="4"/>
  <c r="AD7125" i="4"/>
  <c r="AE7125" i="4"/>
  <c r="X7126" i="4"/>
  <c r="Z7126" i="4" s="1"/>
  <c r="Y7126" i="4"/>
  <c r="AA7126" i="4"/>
  <c r="AB7126" i="4"/>
  <c r="AD7126" i="4"/>
  <c r="AE7126" i="4"/>
  <c r="X7127" i="4"/>
  <c r="Z7127" i="4" s="1"/>
  <c r="Y7127" i="4"/>
  <c r="AA7127" i="4"/>
  <c r="AB7127" i="4"/>
  <c r="AD7127" i="4"/>
  <c r="AE7127" i="4"/>
  <c r="X7128" i="4"/>
  <c r="Z7128" i="4" s="1"/>
  <c r="Y7128" i="4"/>
  <c r="AA7128" i="4"/>
  <c r="AB7128" i="4"/>
  <c r="AD7128" i="4"/>
  <c r="AE7128" i="4"/>
  <c r="X7129" i="4"/>
  <c r="Z7129" i="4" s="1"/>
  <c r="Y7129" i="4"/>
  <c r="AA7129" i="4"/>
  <c r="AB7129" i="4"/>
  <c r="AD7129" i="4"/>
  <c r="AE7129" i="4"/>
  <c r="X7130" i="4"/>
  <c r="Z7130" i="4" s="1"/>
  <c r="Y7130" i="4"/>
  <c r="AA7130" i="4"/>
  <c r="AB7130" i="4"/>
  <c r="AD7130" i="4"/>
  <c r="AE7130" i="4"/>
  <c r="X7131" i="4"/>
  <c r="Z7131" i="4" s="1"/>
  <c r="Y7131" i="4"/>
  <c r="AA7131" i="4"/>
  <c r="AB7131" i="4"/>
  <c r="AD7131" i="4"/>
  <c r="AE7131" i="4"/>
  <c r="X7132" i="4"/>
  <c r="Z7132" i="4" s="1"/>
  <c r="Y7132" i="4"/>
  <c r="AA7132" i="4"/>
  <c r="AB7132" i="4"/>
  <c r="AD7132" i="4"/>
  <c r="AE7132" i="4"/>
  <c r="X7133" i="4"/>
  <c r="Y7133" i="4"/>
  <c r="AA7133" i="4"/>
  <c r="AB7133" i="4"/>
  <c r="AD7133" i="4"/>
  <c r="AE7133" i="4"/>
  <c r="X7134" i="4"/>
  <c r="Y7134" i="4"/>
  <c r="AA7134" i="4"/>
  <c r="AB7134" i="4"/>
  <c r="AD7134" i="4"/>
  <c r="AE7134" i="4"/>
  <c r="X7135" i="4"/>
  <c r="Z7135" i="4" s="1"/>
  <c r="Y7135" i="4"/>
  <c r="AA7135" i="4"/>
  <c r="AB7135" i="4"/>
  <c r="AD7135" i="4"/>
  <c r="AE7135" i="4"/>
  <c r="X7136" i="4"/>
  <c r="Z7136" i="4" s="1"/>
  <c r="Y7136" i="4"/>
  <c r="AA7136" i="4"/>
  <c r="AB7136" i="4"/>
  <c r="AD7136" i="4"/>
  <c r="AE7136" i="4"/>
  <c r="X7137" i="4"/>
  <c r="Z7137" i="4" s="1"/>
  <c r="Y7137" i="4"/>
  <c r="AA7137" i="4"/>
  <c r="AB7137" i="4"/>
  <c r="AD7137" i="4"/>
  <c r="AE7137" i="4"/>
  <c r="X7138" i="4"/>
  <c r="Y7138" i="4"/>
  <c r="AA7138" i="4"/>
  <c r="AB7138" i="4"/>
  <c r="AD7138" i="4"/>
  <c r="AE7138" i="4"/>
  <c r="X7139" i="4"/>
  <c r="Y7139" i="4"/>
  <c r="AA7139" i="4"/>
  <c r="AB7139" i="4"/>
  <c r="AD7139" i="4"/>
  <c r="AE7139" i="4"/>
  <c r="X7140" i="4"/>
  <c r="Z7140" i="4" s="1"/>
  <c r="Y7140" i="4"/>
  <c r="AA7140" i="4"/>
  <c r="AB7140" i="4"/>
  <c r="AD7140" i="4"/>
  <c r="AE7140" i="4"/>
  <c r="X7141" i="4"/>
  <c r="Z7141" i="4" s="1"/>
  <c r="Y7141" i="4"/>
  <c r="AA7141" i="4"/>
  <c r="AB7141" i="4"/>
  <c r="AD7141" i="4"/>
  <c r="AE7141" i="4"/>
  <c r="X7142" i="4"/>
  <c r="Z7142" i="4" s="1"/>
  <c r="Y7142" i="4"/>
  <c r="AA7142" i="4"/>
  <c r="AB7142" i="4"/>
  <c r="AD7142" i="4"/>
  <c r="AE7142" i="4"/>
  <c r="X7143" i="4"/>
  <c r="Z7143" i="4" s="1"/>
  <c r="Y7143" i="4"/>
  <c r="AA7143" i="4"/>
  <c r="AB7143" i="4"/>
  <c r="AD7143" i="4"/>
  <c r="AE7143" i="4"/>
  <c r="X7144" i="4"/>
  <c r="Z7144" i="4" s="1"/>
  <c r="Y7144" i="4"/>
  <c r="AA7144" i="4"/>
  <c r="AB7144" i="4"/>
  <c r="AD7144" i="4"/>
  <c r="AE7144" i="4"/>
  <c r="X7145" i="4"/>
  <c r="Z7145" i="4" s="1"/>
  <c r="Y7145" i="4"/>
  <c r="AA7145" i="4"/>
  <c r="AB7145" i="4"/>
  <c r="AD7145" i="4"/>
  <c r="AE7145" i="4"/>
  <c r="X7146" i="4"/>
  <c r="Z7146" i="4" s="1"/>
  <c r="Y7146" i="4"/>
  <c r="AA7146" i="4"/>
  <c r="AB7146" i="4"/>
  <c r="AD7146" i="4"/>
  <c r="AE7146" i="4"/>
  <c r="X7147" i="4"/>
  <c r="Z7147" i="4" s="1"/>
  <c r="Y7147" i="4"/>
  <c r="AA7147" i="4"/>
  <c r="AB7147" i="4"/>
  <c r="AD7147" i="4"/>
  <c r="AE7147" i="4"/>
  <c r="X7148" i="4"/>
  <c r="Z7148" i="4" s="1"/>
  <c r="Y7148" i="4"/>
  <c r="AA7148" i="4"/>
  <c r="AB7148" i="4"/>
  <c r="AD7148" i="4"/>
  <c r="AE7148" i="4"/>
  <c r="X7149" i="4"/>
  <c r="Y7149" i="4"/>
  <c r="AA7149" i="4"/>
  <c r="AB7149" i="4"/>
  <c r="AD7149" i="4"/>
  <c r="AE7149" i="4"/>
  <c r="X7150" i="4"/>
  <c r="Y7150" i="4"/>
  <c r="AA7150" i="4"/>
  <c r="AB7150" i="4"/>
  <c r="AD7150" i="4"/>
  <c r="AE7150" i="4"/>
  <c r="X7151" i="4"/>
  <c r="Z7151" i="4" s="1"/>
  <c r="Y7151" i="4"/>
  <c r="AA7151" i="4"/>
  <c r="AB7151" i="4"/>
  <c r="AD7151" i="4"/>
  <c r="AE7151" i="4"/>
  <c r="X7152" i="4"/>
  <c r="Z7152" i="4" s="1"/>
  <c r="Y7152" i="4"/>
  <c r="AA7152" i="4"/>
  <c r="AB7152" i="4"/>
  <c r="AD7152" i="4"/>
  <c r="AE7152" i="4"/>
  <c r="X7153" i="4"/>
  <c r="Z7153" i="4" s="1"/>
  <c r="Y7153" i="4"/>
  <c r="AA7153" i="4"/>
  <c r="AB7153" i="4"/>
  <c r="AD7153" i="4"/>
  <c r="AE7153" i="4"/>
  <c r="X7154" i="4"/>
  <c r="Y7154" i="4"/>
  <c r="AA7154" i="4"/>
  <c r="AB7154" i="4"/>
  <c r="AD7154" i="4"/>
  <c r="AE7154" i="4"/>
  <c r="X7155" i="4"/>
  <c r="Y7155" i="4"/>
  <c r="AA7155" i="4"/>
  <c r="AB7155" i="4"/>
  <c r="AD7155" i="4"/>
  <c r="AE7155" i="4"/>
  <c r="X7156" i="4"/>
  <c r="Z7156" i="4" s="1"/>
  <c r="Y7156" i="4"/>
  <c r="AA7156" i="4"/>
  <c r="AB7156" i="4"/>
  <c r="AD7156" i="4"/>
  <c r="AE7156" i="4"/>
  <c r="X7157" i="4"/>
  <c r="Z7157" i="4" s="1"/>
  <c r="Y7157" i="4"/>
  <c r="AA7157" i="4"/>
  <c r="AB7157" i="4"/>
  <c r="AD7157" i="4"/>
  <c r="AE7157" i="4"/>
  <c r="X7158" i="4"/>
  <c r="Z7158" i="4" s="1"/>
  <c r="Y7158" i="4"/>
  <c r="AA7158" i="4"/>
  <c r="AB7158" i="4"/>
  <c r="AD7158" i="4"/>
  <c r="AE7158" i="4"/>
  <c r="X7159" i="4"/>
  <c r="Z7159" i="4" s="1"/>
  <c r="Y7159" i="4"/>
  <c r="AA7159" i="4"/>
  <c r="AB7159" i="4"/>
  <c r="AD7159" i="4"/>
  <c r="AE7159" i="4"/>
  <c r="X7160" i="4"/>
  <c r="Z7160" i="4" s="1"/>
  <c r="Y7160" i="4"/>
  <c r="AA7160" i="4"/>
  <c r="AB7160" i="4"/>
  <c r="AD7160" i="4"/>
  <c r="AE7160" i="4"/>
  <c r="X7161" i="4"/>
  <c r="Z7161" i="4" s="1"/>
  <c r="Y7161" i="4"/>
  <c r="AA7161" i="4"/>
  <c r="AB7161" i="4"/>
  <c r="AD7161" i="4"/>
  <c r="AE7161" i="4"/>
  <c r="X7162" i="4"/>
  <c r="Z7162" i="4" s="1"/>
  <c r="Y7162" i="4"/>
  <c r="AA7162" i="4"/>
  <c r="AB7162" i="4"/>
  <c r="AD7162" i="4"/>
  <c r="AE7162" i="4"/>
  <c r="X7163" i="4"/>
  <c r="Z7163" i="4" s="1"/>
  <c r="Y7163" i="4"/>
  <c r="AA7163" i="4"/>
  <c r="AB7163" i="4"/>
  <c r="AD7163" i="4"/>
  <c r="AE7163" i="4"/>
  <c r="X7164" i="4"/>
  <c r="Z7164" i="4" s="1"/>
  <c r="Y7164" i="4"/>
  <c r="AA7164" i="4"/>
  <c r="AB7164" i="4"/>
  <c r="AD7164" i="4"/>
  <c r="AE7164" i="4"/>
  <c r="X7165" i="4"/>
  <c r="Y7165" i="4"/>
  <c r="AA7165" i="4"/>
  <c r="AB7165" i="4"/>
  <c r="AD7165" i="4"/>
  <c r="AE7165" i="4"/>
  <c r="X7166" i="4"/>
  <c r="Y7166" i="4"/>
  <c r="AA7166" i="4"/>
  <c r="AB7166" i="4"/>
  <c r="AD7166" i="4"/>
  <c r="AE7166" i="4"/>
  <c r="X7167" i="4"/>
  <c r="Z7167" i="4" s="1"/>
  <c r="Y7167" i="4"/>
  <c r="AA7167" i="4"/>
  <c r="AB7167" i="4"/>
  <c r="AD7167" i="4"/>
  <c r="AE7167" i="4"/>
  <c r="X7168" i="4"/>
  <c r="Z7168" i="4" s="1"/>
  <c r="Y7168" i="4"/>
  <c r="AA7168" i="4"/>
  <c r="AB7168" i="4"/>
  <c r="AD7168" i="4"/>
  <c r="AE7168" i="4"/>
  <c r="X7169" i="4"/>
  <c r="Z7169" i="4" s="1"/>
  <c r="Y7169" i="4"/>
  <c r="AA7169" i="4"/>
  <c r="AB7169" i="4"/>
  <c r="AD7169" i="4"/>
  <c r="AE7169" i="4"/>
  <c r="X7170" i="4"/>
  <c r="Y7170" i="4"/>
  <c r="AA7170" i="4"/>
  <c r="AB7170" i="4"/>
  <c r="AD7170" i="4"/>
  <c r="AE7170" i="4"/>
  <c r="X7171" i="4"/>
  <c r="Y7171" i="4"/>
  <c r="AA7171" i="4"/>
  <c r="AB7171" i="4"/>
  <c r="AD7171" i="4"/>
  <c r="AE7171" i="4"/>
  <c r="X7172" i="4"/>
  <c r="Z7172" i="4" s="1"/>
  <c r="Y7172" i="4"/>
  <c r="AA7172" i="4"/>
  <c r="AB7172" i="4"/>
  <c r="AD7172" i="4"/>
  <c r="AE7172" i="4"/>
  <c r="X7173" i="4"/>
  <c r="Z7173" i="4" s="1"/>
  <c r="Y7173" i="4"/>
  <c r="AA7173" i="4"/>
  <c r="AB7173" i="4"/>
  <c r="AD7173" i="4"/>
  <c r="AE7173" i="4"/>
  <c r="X7174" i="4"/>
  <c r="Z7174" i="4" s="1"/>
  <c r="Y7174" i="4"/>
  <c r="AA7174" i="4"/>
  <c r="AB7174" i="4"/>
  <c r="AD7174" i="4"/>
  <c r="AE7174" i="4"/>
  <c r="X7175" i="4"/>
  <c r="Z7175" i="4" s="1"/>
  <c r="Y7175" i="4"/>
  <c r="AA7175" i="4"/>
  <c r="AB7175" i="4"/>
  <c r="AD7175" i="4"/>
  <c r="AE7175" i="4"/>
  <c r="X7176" i="4"/>
  <c r="Z7176" i="4" s="1"/>
  <c r="Y7176" i="4"/>
  <c r="AA7176" i="4"/>
  <c r="AB7176" i="4"/>
  <c r="AD7176" i="4"/>
  <c r="AE7176" i="4"/>
  <c r="X7177" i="4"/>
  <c r="Z7177" i="4" s="1"/>
  <c r="Y7177" i="4"/>
  <c r="AA7177" i="4"/>
  <c r="AB7177" i="4"/>
  <c r="AD7177" i="4"/>
  <c r="AE7177" i="4"/>
  <c r="X7178" i="4"/>
  <c r="Z7178" i="4" s="1"/>
  <c r="Y7178" i="4"/>
  <c r="AA7178" i="4"/>
  <c r="AB7178" i="4"/>
  <c r="AD7178" i="4"/>
  <c r="AE7178" i="4"/>
  <c r="X7179" i="4"/>
  <c r="AG7179" i="4" s="1"/>
  <c r="Y7179" i="4"/>
  <c r="AA7179" i="4"/>
  <c r="AB7179" i="4"/>
  <c r="AD7179" i="4"/>
  <c r="AE7179" i="4"/>
  <c r="X7180" i="4"/>
  <c r="AG7180" i="4" s="1"/>
  <c r="Y7180" i="4"/>
  <c r="AA7180" i="4"/>
  <c r="AB7180" i="4"/>
  <c r="AD7180" i="4"/>
  <c r="AE7180" i="4"/>
  <c r="X7181" i="4"/>
  <c r="AG7181" i="4" s="1"/>
  <c r="Y7181" i="4"/>
  <c r="AA7181" i="4"/>
  <c r="AB7181" i="4"/>
  <c r="AD7181" i="4"/>
  <c r="AE7181" i="4"/>
  <c r="X7182" i="4"/>
  <c r="AG7182" i="4" s="1"/>
  <c r="Y7182" i="4"/>
  <c r="AA7182" i="4"/>
  <c r="AB7182" i="4"/>
  <c r="AD7182" i="4"/>
  <c r="AE7182" i="4"/>
  <c r="X7183" i="4"/>
  <c r="AG7183" i="4" s="1"/>
  <c r="Y7183" i="4"/>
  <c r="AA7183" i="4"/>
  <c r="AB7183" i="4"/>
  <c r="AD7183" i="4"/>
  <c r="AE7183" i="4"/>
  <c r="X7184" i="4"/>
  <c r="AG7184" i="4" s="1"/>
  <c r="Y7184" i="4"/>
  <c r="AA7184" i="4"/>
  <c r="AB7184" i="4"/>
  <c r="AD7184" i="4"/>
  <c r="AE7184" i="4"/>
  <c r="X7028" i="4"/>
  <c r="AG7028" i="4" s="1"/>
  <c r="Y7028" i="4"/>
  <c r="AA7028" i="4"/>
  <c r="AB7028" i="4"/>
  <c r="AD7028" i="4"/>
  <c r="AE7028" i="4"/>
  <c r="X7029" i="4"/>
  <c r="AG7029" i="4" s="1"/>
  <c r="Y7029" i="4"/>
  <c r="AA7029" i="4"/>
  <c r="AB7029" i="4"/>
  <c r="AD7029" i="4"/>
  <c r="AE7029" i="4"/>
  <c r="X6859" i="4"/>
  <c r="AG6859" i="4" s="1"/>
  <c r="Y6859" i="4"/>
  <c r="AA6859" i="4"/>
  <c r="AB6859" i="4"/>
  <c r="AD6859" i="4"/>
  <c r="AE6859" i="4"/>
  <c r="X6860" i="4"/>
  <c r="AG6860" i="4" s="1"/>
  <c r="Y6860" i="4"/>
  <c r="AA6860" i="4"/>
  <c r="AB6860" i="4"/>
  <c r="AD6860" i="4"/>
  <c r="AE6860" i="4"/>
  <c r="X6861" i="4"/>
  <c r="AG6861" i="4" s="1"/>
  <c r="Y6861" i="4"/>
  <c r="AA6861" i="4"/>
  <c r="AB6861" i="4"/>
  <c r="AD6861" i="4"/>
  <c r="AE6861" i="4"/>
  <c r="X6862" i="4"/>
  <c r="AG6862" i="4" s="1"/>
  <c r="Y6862" i="4"/>
  <c r="AA6862" i="4"/>
  <c r="AB6862" i="4"/>
  <c r="AD6862" i="4"/>
  <c r="AE6862" i="4"/>
  <c r="X6863" i="4"/>
  <c r="AG6863" i="4" s="1"/>
  <c r="Y6863" i="4"/>
  <c r="AA6863" i="4"/>
  <c r="AB6863" i="4"/>
  <c r="AD6863" i="4"/>
  <c r="AE6863" i="4"/>
  <c r="X6864" i="4"/>
  <c r="AG6864" i="4" s="1"/>
  <c r="Y6864" i="4"/>
  <c r="AA6864" i="4"/>
  <c r="AB6864" i="4"/>
  <c r="AD6864" i="4"/>
  <c r="AE6864" i="4"/>
  <c r="X6865" i="4"/>
  <c r="AG6865" i="4" s="1"/>
  <c r="Y6865" i="4"/>
  <c r="AA6865" i="4"/>
  <c r="AB6865" i="4"/>
  <c r="AD6865" i="4"/>
  <c r="AE6865" i="4"/>
  <c r="X6866" i="4"/>
  <c r="AG6866" i="4" s="1"/>
  <c r="Y6866" i="4"/>
  <c r="AA6866" i="4"/>
  <c r="AB6866" i="4"/>
  <c r="AD6866" i="4"/>
  <c r="AE6866" i="4"/>
  <c r="X6867" i="4"/>
  <c r="AG6867" i="4" s="1"/>
  <c r="Y6867" i="4"/>
  <c r="AA6867" i="4"/>
  <c r="AB6867" i="4"/>
  <c r="AD6867" i="4"/>
  <c r="AE6867" i="4"/>
  <c r="X6868" i="4"/>
  <c r="AG6868" i="4" s="1"/>
  <c r="Y6868" i="4"/>
  <c r="AA6868" i="4"/>
  <c r="AB6868" i="4"/>
  <c r="AD6868" i="4"/>
  <c r="AE6868" i="4"/>
  <c r="X6869" i="4"/>
  <c r="AG6869" i="4" s="1"/>
  <c r="Y6869" i="4"/>
  <c r="AA6869" i="4"/>
  <c r="AB6869" i="4"/>
  <c r="AD6869" i="4"/>
  <c r="AE6869" i="4"/>
  <c r="X6870" i="4"/>
  <c r="AG6870" i="4" s="1"/>
  <c r="Y6870" i="4"/>
  <c r="AA6870" i="4"/>
  <c r="AB6870" i="4"/>
  <c r="AD6870" i="4"/>
  <c r="AE6870" i="4"/>
  <c r="X6871" i="4"/>
  <c r="AG6871" i="4" s="1"/>
  <c r="Y6871" i="4"/>
  <c r="AA6871" i="4"/>
  <c r="AB6871" i="4"/>
  <c r="AD6871" i="4"/>
  <c r="AE6871" i="4"/>
  <c r="X6872" i="4"/>
  <c r="AG6872" i="4" s="1"/>
  <c r="Y6872" i="4"/>
  <c r="AA6872" i="4"/>
  <c r="AB6872" i="4"/>
  <c r="AD6872" i="4"/>
  <c r="AE6872" i="4"/>
  <c r="X6873" i="4"/>
  <c r="AG6873" i="4" s="1"/>
  <c r="Y6873" i="4"/>
  <c r="AA6873" i="4"/>
  <c r="AB6873" i="4"/>
  <c r="AD6873" i="4"/>
  <c r="AE6873" i="4"/>
  <c r="X6874" i="4"/>
  <c r="AG6874" i="4" s="1"/>
  <c r="Y6874" i="4"/>
  <c r="AA6874" i="4"/>
  <c r="AB6874" i="4"/>
  <c r="AD6874" i="4"/>
  <c r="AE6874" i="4"/>
  <c r="X6875" i="4"/>
  <c r="Y6875" i="4"/>
  <c r="AA6875" i="4"/>
  <c r="AB6875" i="4"/>
  <c r="AD6875" i="4"/>
  <c r="AE6875" i="4"/>
  <c r="X6876" i="4"/>
  <c r="AG6876" i="4" s="1"/>
  <c r="Y6876" i="4"/>
  <c r="AA6876" i="4"/>
  <c r="AB6876" i="4"/>
  <c r="AD6876" i="4"/>
  <c r="AE6876" i="4"/>
  <c r="X6877" i="4"/>
  <c r="AG6877" i="4" s="1"/>
  <c r="Y6877" i="4"/>
  <c r="AA6877" i="4"/>
  <c r="AB6877" i="4"/>
  <c r="AD6877" i="4"/>
  <c r="AE6877" i="4"/>
  <c r="X6878" i="4"/>
  <c r="AG6878" i="4" s="1"/>
  <c r="Y6878" i="4"/>
  <c r="AA6878" i="4"/>
  <c r="AB6878" i="4"/>
  <c r="AD6878" i="4"/>
  <c r="AE6878" i="4"/>
  <c r="X6879" i="4"/>
  <c r="Y6879" i="4"/>
  <c r="AA6879" i="4"/>
  <c r="AB6879" i="4"/>
  <c r="AD6879" i="4"/>
  <c r="AE6879" i="4"/>
  <c r="X6880" i="4"/>
  <c r="Y6880" i="4"/>
  <c r="AA6880" i="4"/>
  <c r="AB6880" i="4"/>
  <c r="AD6880" i="4"/>
  <c r="AE6880" i="4"/>
  <c r="X6881" i="4"/>
  <c r="AG6881" i="4" s="1"/>
  <c r="Y6881" i="4"/>
  <c r="AA6881" i="4"/>
  <c r="AB6881" i="4"/>
  <c r="AD6881" i="4"/>
  <c r="AE6881" i="4"/>
  <c r="X6882" i="4"/>
  <c r="AG6882" i="4" s="1"/>
  <c r="Y6882" i="4"/>
  <c r="AA6882" i="4"/>
  <c r="AB6882" i="4"/>
  <c r="AD6882" i="4"/>
  <c r="AE6882" i="4"/>
  <c r="X6883" i="4"/>
  <c r="AG6883" i="4" s="1"/>
  <c r="Y6883" i="4"/>
  <c r="AA6883" i="4"/>
  <c r="AB6883" i="4"/>
  <c r="AD6883" i="4"/>
  <c r="AE6883" i="4"/>
  <c r="X6884" i="4"/>
  <c r="AG6884" i="4" s="1"/>
  <c r="Y6884" i="4"/>
  <c r="AA6884" i="4"/>
  <c r="AB6884" i="4"/>
  <c r="AD6884" i="4"/>
  <c r="AE6884" i="4"/>
  <c r="X6885" i="4"/>
  <c r="AG6885" i="4" s="1"/>
  <c r="Y6885" i="4"/>
  <c r="AA6885" i="4"/>
  <c r="AB6885" i="4"/>
  <c r="AD6885" i="4"/>
  <c r="AE6885" i="4"/>
  <c r="X6886" i="4"/>
  <c r="AG6886" i="4" s="1"/>
  <c r="Y6886" i="4"/>
  <c r="AA6886" i="4"/>
  <c r="AB6886" i="4"/>
  <c r="AD6886" i="4"/>
  <c r="AE6886" i="4"/>
  <c r="X6887" i="4"/>
  <c r="AG6887" i="4" s="1"/>
  <c r="Y6887" i="4"/>
  <c r="AA6887" i="4"/>
  <c r="AB6887" i="4"/>
  <c r="AD6887" i="4"/>
  <c r="AE6887" i="4"/>
  <c r="X6888" i="4"/>
  <c r="Y6888" i="4"/>
  <c r="AA6888" i="4"/>
  <c r="AB6888" i="4"/>
  <c r="AD6888" i="4"/>
  <c r="AE6888" i="4"/>
  <c r="X6889" i="4"/>
  <c r="AG6889" i="4" s="1"/>
  <c r="Y6889" i="4"/>
  <c r="AA6889" i="4"/>
  <c r="AB6889" i="4"/>
  <c r="AD6889" i="4"/>
  <c r="AE6889" i="4"/>
  <c r="X6890" i="4"/>
  <c r="AG6890" i="4" s="1"/>
  <c r="Y6890" i="4"/>
  <c r="AA6890" i="4"/>
  <c r="AB6890" i="4"/>
  <c r="AD6890" i="4"/>
  <c r="AE6890" i="4"/>
  <c r="X6891" i="4"/>
  <c r="AG6891" i="4" s="1"/>
  <c r="Y6891" i="4"/>
  <c r="AA6891" i="4"/>
  <c r="AB6891" i="4"/>
  <c r="AD6891" i="4"/>
  <c r="AE6891" i="4"/>
  <c r="X6892" i="4"/>
  <c r="AG6892" i="4" s="1"/>
  <c r="Y6892" i="4"/>
  <c r="AA6892" i="4"/>
  <c r="AB6892" i="4"/>
  <c r="AD6892" i="4"/>
  <c r="AE6892" i="4"/>
  <c r="X6893" i="4"/>
  <c r="AG6893" i="4" s="1"/>
  <c r="Y6893" i="4"/>
  <c r="AA6893" i="4"/>
  <c r="AB6893" i="4"/>
  <c r="AD6893" i="4"/>
  <c r="AE6893" i="4"/>
  <c r="X6894" i="4"/>
  <c r="AG6894" i="4" s="1"/>
  <c r="Y6894" i="4"/>
  <c r="AA6894" i="4"/>
  <c r="AB6894" i="4"/>
  <c r="AD6894" i="4"/>
  <c r="AE6894" i="4"/>
  <c r="X6895" i="4"/>
  <c r="AG6895" i="4" s="1"/>
  <c r="Y6895" i="4"/>
  <c r="AA6895" i="4"/>
  <c r="AB6895" i="4"/>
  <c r="AD6895" i="4"/>
  <c r="AE6895" i="4"/>
  <c r="X6896" i="4"/>
  <c r="AG6896" i="4" s="1"/>
  <c r="Y6896" i="4"/>
  <c r="AA6896" i="4"/>
  <c r="AB6896" i="4"/>
  <c r="AD6896" i="4"/>
  <c r="AE6896" i="4"/>
  <c r="X6897" i="4"/>
  <c r="AG6897" i="4" s="1"/>
  <c r="Y6897" i="4"/>
  <c r="AA6897" i="4"/>
  <c r="AB6897" i="4"/>
  <c r="AD6897" i="4"/>
  <c r="AE6897" i="4"/>
  <c r="X6898" i="4"/>
  <c r="AG6898" i="4" s="1"/>
  <c r="Y6898" i="4"/>
  <c r="AA6898" i="4"/>
  <c r="AB6898" i="4"/>
  <c r="AD6898" i="4"/>
  <c r="AE6898" i="4"/>
  <c r="X6899" i="4"/>
  <c r="AG6899" i="4" s="1"/>
  <c r="Y6899" i="4"/>
  <c r="AA6899" i="4"/>
  <c r="AB6899" i="4"/>
  <c r="AD6899" i="4"/>
  <c r="AE6899" i="4"/>
  <c r="X6900" i="4"/>
  <c r="AG6900" i="4" s="1"/>
  <c r="Y6900" i="4"/>
  <c r="AA6900" i="4"/>
  <c r="AB6900" i="4"/>
  <c r="AD6900" i="4"/>
  <c r="AE6900" i="4"/>
  <c r="X6901" i="4"/>
  <c r="AG6901" i="4" s="1"/>
  <c r="Y6901" i="4"/>
  <c r="AA6901" i="4"/>
  <c r="AB6901" i="4"/>
  <c r="AD6901" i="4"/>
  <c r="AE6901" i="4"/>
  <c r="X6902" i="4"/>
  <c r="AG6902" i="4" s="1"/>
  <c r="Y6902" i="4"/>
  <c r="AA6902" i="4"/>
  <c r="AB6902" i="4"/>
  <c r="AD6902" i="4"/>
  <c r="AE6902" i="4"/>
  <c r="X6903" i="4"/>
  <c r="AG6903" i="4" s="1"/>
  <c r="Y6903" i="4"/>
  <c r="AA6903" i="4"/>
  <c r="AB6903" i="4"/>
  <c r="AD6903" i="4"/>
  <c r="AE6903" i="4"/>
  <c r="X6904" i="4"/>
  <c r="AG6904" i="4" s="1"/>
  <c r="Y6904" i="4"/>
  <c r="AA6904" i="4"/>
  <c r="AB6904" i="4"/>
  <c r="AD6904" i="4"/>
  <c r="AE6904" i="4"/>
  <c r="X6905" i="4"/>
  <c r="AG6905" i="4" s="1"/>
  <c r="Y6905" i="4"/>
  <c r="AA6905" i="4"/>
  <c r="AB6905" i="4"/>
  <c r="AD6905" i="4"/>
  <c r="AE6905" i="4"/>
  <c r="X6906" i="4"/>
  <c r="AG6906" i="4" s="1"/>
  <c r="Y6906" i="4"/>
  <c r="AA6906" i="4"/>
  <c r="AB6906" i="4"/>
  <c r="AD6906" i="4"/>
  <c r="AE6906" i="4"/>
  <c r="X6907" i="4"/>
  <c r="Y6907" i="4"/>
  <c r="AA6907" i="4"/>
  <c r="AB6907" i="4"/>
  <c r="AD6907" i="4"/>
  <c r="AE6907" i="4"/>
  <c r="X6908" i="4"/>
  <c r="AG6908" i="4" s="1"/>
  <c r="Y6908" i="4"/>
  <c r="AA6908" i="4"/>
  <c r="AB6908" i="4"/>
  <c r="AD6908" i="4"/>
  <c r="AE6908" i="4"/>
  <c r="X6909" i="4"/>
  <c r="AG6909" i="4" s="1"/>
  <c r="Y6909" i="4"/>
  <c r="AA6909" i="4"/>
  <c r="AB6909" i="4"/>
  <c r="AD6909" i="4"/>
  <c r="AE6909" i="4"/>
  <c r="X6910" i="4"/>
  <c r="AG6910" i="4" s="1"/>
  <c r="Y6910" i="4"/>
  <c r="AA6910" i="4"/>
  <c r="AB6910" i="4"/>
  <c r="AD6910" i="4"/>
  <c r="AE6910" i="4"/>
  <c r="X6911" i="4"/>
  <c r="Y6911" i="4"/>
  <c r="AA6911" i="4"/>
  <c r="AB6911" i="4"/>
  <c r="AD6911" i="4"/>
  <c r="AE6911" i="4"/>
  <c r="X6912" i="4"/>
  <c r="Y6912" i="4"/>
  <c r="AA6912" i="4"/>
  <c r="AB6912" i="4"/>
  <c r="AD6912" i="4"/>
  <c r="AE6912" i="4"/>
  <c r="X6913" i="4"/>
  <c r="AG6913" i="4" s="1"/>
  <c r="Y6913" i="4"/>
  <c r="AA6913" i="4"/>
  <c r="AB6913" i="4"/>
  <c r="AD6913" i="4"/>
  <c r="AE6913" i="4"/>
  <c r="X6914" i="4"/>
  <c r="AG6914" i="4" s="1"/>
  <c r="Y6914" i="4"/>
  <c r="AA6914" i="4"/>
  <c r="AB6914" i="4"/>
  <c r="AD6914" i="4"/>
  <c r="AE6914" i="4"/>
  <c r="X6915" i="4"/>
  <c r="AG6915" i="4" s="1"/>
  <c r="Y6915" i="4"/>
  <c r="AA6915" i="4"/>
  <c r="AB6915" i="4"/>
  <c r="AD6915" i="4"/>
  <c r="AE6915" i="4"/>
  <c r="X6916" i="4"/>
  <c r="AG6916" i="4" s="1"/>
  <c r="Y6916" i="4"/>
  <c r="AA6916" i="4"/>
  <c r="AB6916" i="4"/>
  <c r="AD6916" i="4"/>
  <c r="AE6916" i="4"/>
  <c r="X6917" i="4"/>
  <c r="AG6917" i="4" s="1"/>
  <c r="Y6917" i="4"/>
  <c r="AA6917" i="4"/>
  <c r="AB6917" i="4"/>
  <c r="AD6917" i="4"/>
  <c r="AE6917" i="4"/>
  <c r="X6918" i="4"/>
  <c r="AG6918" i="4" s="1"/>
  <c r="Y6918" i="4"/>
  <c r="AA6918" i="4"/>
  <c r="AB6918" i="4"/>
  <c r="AD6918" i="4"/>
  <c r="AE6918" i="4"/>
  <c r="X6919" i="4"/>
  <c r="AG6919" i="4" s="1"/>
  <c r="Y6919" i="4"/>
  <c r="AA6919" i="4"/>
  <c r="AB6919" i="4"/>
  <c r="AD6919" i="4"/>
  <c r="AE6919" i="4"/>
  <c r="X6920" i="4"/>
  <c r="Y6920" i="4"/>
  <c r="AA6920" i="4"/>
  <c r="AB6920" i="4"/>
  <c r="AD6920" i="4"/>
  <c r="AE6920" i="4"/>
  <c r="X6921" i="4"/>
  <c r="AG6921" i="4" s="1"/>
  <c r="Y6921" i="4"/>
  <c r="AA6921" i="4"/>
  <c r="AB6921" i="4"/>
  <c r="AD6921" i="4"/>
  <c r="AE6921" i="4"/>
  <c r="X6922" i="4"/>
  <c r="AG6922" i="4" s="1"/>
  <c r="Y6922" i="4"/>
  <c r="AA6922" i="4"/>
  <c r="AB6922" i="4"/>
  <c r="AD6922" i="4"/>
  <c r="AE6922" i="4"/>
  <c r="X6923" i="4"/>
  <c r="AG6923" i="4" s="1"/>
  <c r="Y6923" i="4"/>
  <c r="AA6923" i="4"/>
  <c r="AB6923" i="4"/>
  <c r="AD6923" i="4"/>
  <c r="AE6923" i="4"/>
  <c r="X6924" i="4"/>
  <c r="AG6924" i="4" s="1"/>
  <c r="Y6924" i="4"/>
  <c r="AA6924" i="4"/>
  <c r="AB6924" i="4"/>
  <c r="AD6924" i="4"/>
  <c r="AE6924" i="4"/>
  <c r="X6925" i="4"/>
  <c r="AG6925" i="4" s="1"/>
  <c r="Y6925" i="4"/>
  <c r="AA6925" i="4"/>
  <c r="AB6925" i="4"/>
  <c r="AD6925" i="4"/>
  <c r="AE6925" i="4"/>
  <c r="X6926" i="4"/>
  <c r="AG6926" i="4" s="1"/>
  <c r="Y6926" i="4"/>
  <c r="AA6926" i="4"/>
  <c r="AB6926" i="4"/>
  <c r="AD6926" i="4"/>
  <c r="AE6926" i="4"/>
  <c r="X6927" i="4"/>
  <c r="AG6927" i="4" s="1"/>
  <c r="Y6927" i="4"/>
  <c r="AA6927" i="4"/>
  <c r="AB6927" i="4"/>
  <c r="AD6927" i="4"/>
  <c r="AE6927" i="4"/>
  <c r="X6928" i="4"/>
  <c r="AG6928" i="4" s="1"/>
  <c r="Y6928" i="4"/>
  <c r="AA6928" i="4"/>
  <c r="AB6928" i="4"/>
  <c r="AD6928" i="4"/>
  <c r="AE6928" i="4"/>
  <c r="X6929" i="4"/>
  <c r="AG6929" i="4" s="1"/>
  <c r="Y6929" i="4"/>
  <c r="AA6929" i="4"/>
  <c r="AB6929" i="4"/>
  <c r="AD6929" i="4"/>
  <c r="AE6929" i="4"/>
  <c r="X6930" i="4"/>
  <c r="AG6930" i="4" s="1"/>
  <c r="Y6930" i="4"/>
  <c r="AA6930" i="4"/>
  <c r="AB6930" i="4"/>
  <c r="AD6930" i="4"/>
  <c r="AE6930" i="4"/>
  <c r="X6931" i="4"/>
  <c r="AG6931" i="4" s="1"/>
  <c r="Y6931" i="4"/>
  <c r="AA6931" i="4"/>
  <c r="AB6931" i="4"/>
  <c r="AD6931" i="4"/>
  <c r="AE6931" i="4"/>
  <c r="X6932" i="4"/>
  <c r="AG6932" i="4" s="1"/>
  <c r="Y6932" i="4"/>
  <c r="AA6932" i="4"/>
  <c r="AB6932" i="4"/>
  <c r="AD6932" i="4"/>
  <c r="AE6932" i="4"/>
  <c r="X6933" i="4"/>
  <c r="AG6933" i="4" s="1"/>
  <c r="Y6933" i="4"/>
  <c r="AA6933" i="4"/>
  <c r="AB6933" i="4"/>
  <c r="AD6933" i="4"/>
  <c r="AE6933" i="4"/>
  <c r="X6934" i="4"/>
  <c r="AG6934" i="4" s="1"/>
  <c r="Y6934" i="4"/>
  <c r="AA6934" i="4"/>
  <c r="AB6934" i="4"/>
  <c r="AD6934" i="4"/>
  <c r="AE6934" i="4"/>
  <c r="X6935" i="4"/>
  <c r="AG6935" i="4" s="1"/>
  <c r="Y6935" i="4"/>
  <c r="AA6935" i="4"/>
  <c r="AB6935" i="4"/>
  <c r="AD6935" i="4"/>
  <c r="AE6935" i="4"/>
  <c r="X6936" i="4"/>
  <c r="AG6936" i="4" s="1"/>
  <c r="Y6936" i="4"/>
  <c r="AA6936" i="4"/>
  <c r="AB6936" i="4"/>
  <c r="AD6936" i="4"/>
  <c r="AE6936" i="4"/>
  <c r="X6937" i="4"/>
  <c r="AG6937" i="4" s="1"/>
  <c r="Y6937" i="4"/>
  <c r="AA6937" i="4"/>
  <c r="AB6937" i="4"/>
  <c r="AD6937" i="4"/>
  <c r="AE6937" i="4"/>
  <c r="X6938" i="4"/>
  <c r="AG6938" i="4" s="1"/>
  <c r="Y6938" i="4"/>
  <c r="AA6938" i="4"/>
  <c r="AB6938" i="4"/>
  <c r="AD6938" i="4"/>
  <c r="AE6938" i="4"/>
  <c r="X6939" i="4"/>
  <c r="Y6939" i="4"/>
  <c r="AA6939" i="4"/>
  <c r="AB6939" i="4"/>
  <c r="AD6939" i="4"/>
  <c r="AE6939" i="4"/>
  <c r="X6940" i="4"/>
  <c r="AG6940" i="4" s="1"/>
  <c r="Y6940" i="4"/>
  <c r="AA6940" i="4"/>
  <c r="AB6940" i="4"/>
  <c r="AD6940" i="4"/>
  <c r="AE6940" i="4"/>
  <c r="X6941" i="4"/>
  <c r="AG6941" i="4" s="1"/>
  <c r="Y6941" i="4"/>
  <c r="AA6941" i="4"/>
  <c r="AB6941" i="4"/>
  <c r="AD6941" i="4"/>
  <c r="AE6941" i="4"/>
  <c r="X6942" i="4"/>
  <c r="AG6942" i="4" s="1"/>
  <c r="Y6942" i="4"/>
  <c r="AA6942" i="4"/>
  <c r="AB6942" i="4"/>
  <c r="AD6942" i="4"/>
  <c r="AE6942" i="4"/>
  <c r="X6943" i="4"/>
  <c r="Y6943" i="4"/>
  <c r="AA6943" i="4"/>
  <c r="AB6943" i="4"/>
  <c r="AD6943" i="4"/>
  <c r="AE6943" i="4"/>
  <c r="X6944" i="4"/>
  <c r="Y6944" i="4"/>
  <c r="AA6944" i="4"/>
  <c r="AB6944" i="4"/>
  <c r="AD6944" i="4"/>
  <c r="AE6944" i="4"/>
  <c r="X6945" i="4"/>
  <c r="Y6945" i="4"/>
  <c r="AA6945" i="4"/>
  <c r="AB6945" i="4"/>
  <c r="AD6945" i="4"/>
  <c r="AE6945" i="4"/>
  <c r="X6946" i="4"/>
  <c r="Y6946" i="4"/>
  <c r="AA6946" i="4"/>
  <c r="AB6946" i="4"/>
  <c r="AD6946" i="4"/>
  <c r="AE6946" i="4"/>
  <c r="X6947" i="4"/>
  <c r="Y6947" i="4"/>
  <c r="AA6947" i="4"/>
  <c r="AB6947" i="4"/>
  <c r="AD6947" i="4"/>
  <c r="AE6947" i="4"/>
  <c r="X6948" i="4"/>
  <c r="Y6948" i="4"/>
  <c r="AA6948" i="4"/>
  <c r="AB6948" i="4"/>
  <c r="AD6948" i="4"/>
  <c r="AE6948" i="4"/>
  <c r="X6949" i="4"/>
  <c r="Y6949" i="4"/>
  <c r="AA6949" i="4"/>
  <c r="AB6949" i="4"/>
  <c r="AD6949" i="4"/>
  <c r="AE6949" i="4"/>
  <c r="X6950" i="4"/>
  <c r="Y6950" i="4"/>
  <c r="AA6950" i="4"/>
  <c r="AB6950" i="4"/>
  <c r="AD6950" i="4"/>
  <c r="AE6950" i="4"/>
  <c r="X6951" i="4"/>
  <c r="Y6951" i="4"/>
  <c r="AA6951" i="4"/>
  <c r="AB6951" i="4"/>
  <c r="AD6951" i="4"/>
  <c r="AE6951" i="4"/>
  <c r="X6952" i="4"/>
  <c r="Y6952" i="4"/>
  <c r="AA6952" i="4"/>
  <c r="AB6952" i="4"/>
  <c r="AD6952" i="4"/>
  <c r="AE6952" i="4"/>
  <c r="X6953" i="4"/>
  <c r="Y6953" i="4"/>
  <c r="AA6953" i="4"/>
  <c r="AB6953" i="4"/>
  <c r="AD6953" i="4"/>
  <c r="AE6953" i="4"/>
  <c r="X6954" i="4"/>
  <c r="Y6954" i="4"/>
  <c r="AA6954" i="4"/>
  <c r="AB6954" i="4"/>
  <c r="AD6954" i="4"/>
  <c r="AE6954" i="4"/>
  <c r="X6955" i="4"/>
  <c r="Y6955" i="4"/>
  <c r="AA6955" i="4"/>
  <c r="AB6955" i="4"/>
  <c r="AD6955" i="4"/>
  <c r="AE6955" i="4"/>
  <c r="X6956" i="4"/>
  <c r="Y6956" i="4"/>
  <c r="AA6956" i="4"/>
  <c r="AB6956" i="4"/>
  <c r="AD6956" i="4"/>
  <c r="AE6956" i="4"/>
  <c r="X6957" i="4"/>
  <c r="Y6957" i="4"/>
  <c r="AA6957" i="4"/>
  <c r="AB6957" i="4"/>
  <c r="AD6957" i="4"/>
  <c r="AE6957" i="4"/>
  <c r="X6958" i="4"/>
  <c r="Y6958" i="4"/>
  <c r="AA6958" i="4"/>
  <c r="AB6958" i="4"/>
  <c r="AD6958" i="4"/>
  <c r="AE6958" i="4"/>
  <c r="X6959" i="4"/>
  <c r="Y6959" i="4"/>
  <c r="AA6959" i="4"/>
  <c r="AB6959" i="4"/>
  <c r="AD6959" i="4"/>
  <c r="AE6959" i="4"/>
  <c r="X6960" i="4"/>
  <c r="Y6960" i="4"/>
  <c r="AA6960" i="4"/>
  <c r="AB6960" i="4"/>
  <c r="AD6960" i="4"/>
  <c r="AE6960" i="4"/>
  <c r="X6961" i="4"/>
  <c r="Y6961" i="4"/>
  <c r="AA6961" i="4"/>
  <c r="AB6961" i="4"/>
  <c r="AD6961" i="4"/>
  <c r="AE6961" i="4"/>
  <c r="X6962" i="4"/>
  <c r="Y6962" i="4"/>
  <c r="AA6962" i="4"/>
  <c r="AB6962" i="4"/>
  <c r="AD6962" i="4"/>
  <c r="AE6962" i="4"/>
  <c r="X6963" i="4"/>
  <c r="Y6963" i="4"/>
  <c r="AA6963" i="4"/>
  <c r="AB6963" i="4"/>
  <c r="AD6963" i="4"/>
  <c r="AE6963" i="4"/>
  <c r="X6964" i="4"/>
  <c r="Y6964" i="4"/>
  <c r="AA6964" i="4"/>
  <c r="AB6964" i="4"/>
  <c r="AD6964" i="4"/>
  <c r="AE6964" i="4"/>
  <c r="X6965" i="4"/>
  <c r="Y6965" i="4"/>
  <c r="AA6965" i="4"/>
  <c r="AB6965" i="4"/>
  <c r="AD6965" i="4"/>
  <c r="AE6965" i="4"/>
  <c r="X6966" i="4"/>
  <c r="Y6966" i="4"/>
  <c r="AA6966" i="4"/>
  <c r="AB6966" i="4"/>
  <c r="AD6966" i="4"/>
  <c r="AE6966" i="4"/>
  <c r="X6967" i="4"/>
  <c r="Y6967" i="4"/>
  <c r="AA6967" i="4"/>
  <c r="AB6967" i="4"/>
  <c r="AD6967" i="4"/>
  <c r="AE6967" i="4"/>
  <c r="X6968" i="4"/>
  <c r="Y6968" i="4"/>
  <c r="AA6968" i="4"/>
  <c r="AB6968" i="4"/>
  <c r="AD6968" i="4"/>
  <c r="AE6968" i="4"/>
  <c r="X6969" i="4"/>
  <c r="Y6969" i="4"/>
  <c r="AA6969" i="4"/>
  <c r="AB6969" i="4"/>
  <c r="AD6969" i="4"/>
  <c r="AE6969" i="4"/>
  <c r="X6970" i="4"/>
  <c r="Y6970" i="4"/>
  <c r="AA6970" i="4"/>
  <c r="AB6970" i="4"/>
  <c r="AD6970" i="4"/>
  <c r="AE6970" i="4"/>
  <c r="X6971" i="4"/>
  <c r="Y6971" i="4"/>
  <c r="AA6971" i="4"/>
  <c r="AB6971" i="4"/>
  <c r="AD6971" i="4"/>
  <c r="AE6971" i="4"/>
  <c r="X6972" i="4"/>
  <c r="Y6972" i="4"/>
  <c r="AA6972" i="4"/>
  <c r="AB6972" i="4"/>
  <c r="AD6972" i="4"/>
  <c r="AE6972" i="4"/>
  <c r="X6973" i="4"/>
  <c r="Y6973" i="4"/>
  <c r="AA6973" i="4"/>
  <c r="AB6973" i="4"/>
  <c r="AD6973" i="4"/>
  <c r="AE6973" i="4"/>
  <c r="X6974" i="4"/>
  <c r="Y6974" i="4"/>
  <c r="AA6974" i="4"/>
  <c r="AB6974" i="4"/>
  <c r="AD6974" i="4"/>
  <c r="AE6974" i="4"/>
  <c r="X6975" i="4"/>
  <c r="Y6975" i="4"/>
  <c r="AA6975" i="4"/>
  <c r="AB6975" i="4"/>
  <c r="AD6975" i="4"/>
  <c r="AE6975" i="4"/>
  <c r="X6976" i="4"/>
  <c r="Y6976" i="4"/>
  <c r="AA6976" i="4"/>
  <c r="AB6976" i="4"/>
  <c r="AD6976" i="4"/>
  <c r="AE6976" i="4"/>
  <c r="X6977" i="4"/>
  <c r="Y6977" i="4"/>
  <c r="AA6977" i="4"/>
  <c r="AB6977" i="4"/>
  <c r="AD6977" i="4"/>
  <c r="AE6977" i="4"/>
  <c r="X6978" i="4"/>
  <c r="Y6978" i="4"/>
  <c r="AA6978" i="4"/>
  <c r="AB6978" i="4"/>
  <c r="AD6978" i="4"/>
  <c r="AE6978" i="4"/>
  <c r="X6979" i="4"/>
  <c r="Y6979" i="4"/>
  <c r="AA6979" i="4"/>
  <c r="AB6979" i="4"/>
  <c r="AD6979" i="4"/>
  <c r="AE6979" i="4"/>
  <c r="X6980" i="4"/>
  <c r="Y6980" i="4"/>
  <c r="AA6980" i="4"/>
  <c r="AB6980" i="4"/>
  <c r="AD6980" i="4"/>
  <c r="AE6980" i="4"/>
  <c r="X6981" i="4"/>
  <c r="Y6981" i="4"/>
  <c r="AA6981" i="4"/>
  <c r="AB6981" i="4"/>
  <c r="AD6981" i="4"/>
  <c r="AE6981" i="4"/>
  <c r="X6982" i="4"/>
  <c r="Y6982" i="4"/>
  <c r="AA6982" i="4"/>
  <c r="AB6982" i="4"/>
  <c r="AD6982" i="4"/>
  <c r="AE6982" i="4"/>
  <c r="X6983" i="4"/>
  <c r="Y6983" i="4"/>
  <c r="AA6983" i="4"/>
  <c r="AB6983" i="4"/>
  <c r="AD6983" i="4"/>
  <c r="AE6983" i="4"/>
  <c r="X6984" i="4"/>
  <c r="Y6984" i="4"/>
  <c r="AA6984" i="4"/>
  <c r="AB6984" i="4"/>
  <c r="AD6984" i="4"/>
  <c r="AE6984" i="4"/>
  <c r="X6985" i="4"/>
  <c r="Y6985" i="4"/>
  <c r="AA6985" i="4"/>
  <c r="AB6985" i="4"/>
  <c r="AD6985" i="4"/>
  <c r="AE6985" i="4"/>
  <c r="X6986" i="4"/>
  <c r="Y6986" i="4"/>
  <c r="AA6986" i="4"/>
  <c r="AB6986" i="4"/>
  <c r="AD6986" i="4"/>
  <c r="AE6986" i="4"/>
  <c r="X6987" i="4"/>
  <c r="Y6987" i="4"/>
  <c r="AA6987" i="4"/>
  <c r="AB6987" i="4"/>
  <c r="AD6987" i="4"/>
  <c r="AE6987" i="4"/>
  <c r="X6988" i="4"/>
  <c r="Y6988" i="4"/>
  <c r="AA6988" i="4"/>
  <c r="AB6988" i="4"/>
  <c r="AD6988" i="4"/>
  <c r="AE6988" i="4"/>
  <c r="X6989" i="4"/>
  <c r="Y6989" i="4"/>
  <c r="AA6989" i="4"/>
  <c r="AB6989" i="4"/>
  <c r="AD6989" i="4"/>
  <c r="AE6989" i="4"/>
  <c r="X6990" i="4"/>
  <c r="Y6990" i="4"/>
  <c r="AA6990" i="4"/>
  <c r="AB6990" i="4"/>
  <c r="AD6990" i="4"/>
  <c r="AE6990" i="4"/>
  <c r="X6991" i="4"/>
  <c r="Y6991" i="4"/>
  <c r="AA6991" i="4"/>
  <c r="AB6991" i="4"/>
  <c r="AD6991" i="4"/>
  <c r="AE6991" i="4"/>
  <c r="X6992" i="4"/>
  <c r="Y6992" i="4"/>
  <c r="AA6992" i="4"/>
  <c r="AB6992" i="4"/>
  <c r="AD6992" i="4"/>
  <c r="AE6992" i="4"/>
  <c r="X6993" i="4"/>
  <c r="Y6993" i="4"/>
  <c r="AA6993" i="4"/>
  <c r="AB6993" i="4"/>
  <c r="AD6993" i="4"/>
  <c r="AE6993" i="4"/>
  <c r="X6994" i="4"/>
  <c r="Y6994" i="4"/>
  <c r="AA6994" i="4"/>
  <c r="AB6994" i="4"/>
  <c r="AD6994" i="4"/>
  <c r="AE6994" i="4"/>
  <c r="X6995" i="4"/>
  <c r="Y6995" i="4"/>
  <c r="AA6995" i="4"/>
  <c r="AB6995" i="4"/>
  <c r="AD6995" i="4"/>
  <c r="AE6995" i="4"/>
  <c r="X6996" i="4"/>
  <c r="Y6996" i="4"/>
  <c r="AA6996" i="4"/>
  <c r="AB6996" i="4"/>
  <c r="AD6996" i="4"/>
  <c r="AE6996" i="4"/>
  <c r="X6997" i="4"/>
  <c r="Z6997" i="4" s="1"/>
  <c r="Y6997" i="4"/>
  <c r="AA6997" i="4"/>
  <c r="AB6997" i="4"/>
  <c r="AD6997" i="4"/>
  <c r="AE6997" i="4"/>
  <c r="X6998" i="4"/>
  <c r="Z6998" i="4" s="1"/>
  <c r="Y6998" i="4"/>
  <c r="AA6998" i="4"/>
  <c r="AB6998" i="4"/>
  <c r="AD6998" i="4"/>
  <c r="AE6998" i="4"/>
  <c r="X6999" i="4"/>
  <c r="Z6999" i="4" s="1"/>
  <c r="Y6999" i="4"/>
  <c r="AA6999" i="4"/>
  <c r="AB6999" i="4"/>
  <c r="AD6999" i="4"/>
  <c r="AE6999" i="4"/>
  <c r="X7000" i="4"/>
  <c r="Z7000" i="4" s="1"/>
  <c r="Y7000" i="4"/>
  <c r="AA7000" i="4"/>
  <c r="AB7000" i="4"/>
  <c r="AD7000" i="4"/>
  <c r="AE7000" i="4"/>
  <c r="X7001" i="4"/>
  <c r="Z7001" i="4" s="1"/>
  <c r="Y7001" i="4"/>
  <c r="AA7001" i="4"/>
  <c r="AB7001" i="4"/>
  <c r="AD7001" i="4"/>
  <c r="AE7001" i="4"/>
  <c r="X7002" i="4"/>
  <c r="Z7002" i="4" s="1"/>
  <c r="Y7002" i="4"/>
  <c r="AA7002" i="4"/>
  <c r="AB7002" i="4"/>
  <c r="AD7002" i="4"/>
  <c r="AE7002" i="4"/>
  <c r="X7003" i="4"/>
  <c r="Z7003" i="4" s="1"/>
  <c r="Y7003" i="4"/>
  <c r="AA7003" i="4"/>
  <c r="AB7003" i="4"/>
  <c r="AD7003" i="4"/>
  <c r="AE7003" i="4"/>
  <c r="X7004" i="4"/>
  <c r="Z7004" i="4" s="1"/>
  <c r="Y7004" i="4"/>
  <c r="AA7004" i="4"/>
  <c r="AB7004" i="4"/>
  <c r="AD7004" i="4"/>
  <c r="AE7004" i="4"/>
  <c r="X7005" i="4"/>
  <c r="Z7005" i="4" s="1"/>
  <c r="Y7005" i="4"/>
  <c r="AA7005" i="4"/>
  <c r="AB7005" i="4"/>
  <c r="AD7005" i="4"/>
  <c r="AE7005" i="4"/>
  <c r="X7006" i="4"/>
  <c r="Z7006" i="4" s="1"/>
  <c r="Y7006" i="4"/>
  <c r="AA7006" i="4"/>
  <c r="AB7006" i="4"/>
  <c r="AD7006" i="4"/>
  <c r="AE7006" i="4"/>
  <c r="X7007" i="4"/>
  <c r="Z7007" i="4" s="1"/>
  <c r="Y7007" i="4"/>
  <c r="AA7007" i="4"/>
  <c r="AB7007" i="4"/>
  <c r="AD7007" i="4"/>
  <c r="AE7007" i="4"/>
  <c r="X7008" i="4"/>
  <c r="Z7008" i="4" s="1"/>
  <c r="Y7008" i="4"/>
  <c r="AA7008" i="4"/>
  <c r="AB7008" i="4"/>
  <c r="AD7008" i="4"/>
  <c r="AE7008" i="4"/>
  <c r="X7009" i="4"/>
  <c r="Z7009" i="4" s="1"/>
  <c r="Y7009" i="4"/>
  <c r="AA7009" i="4"/>
  <c r="AB7009" i="4"/>
  <c r="AD7009" i="4"/>
  <c r="AE7009" i="4"/>
  <c r="X7010" i="4"/>
  <c r="Z7010" i="4" s="1"/>
  <c r="Y7010" i="4"/>
  <c r="AA7010" i="4"/>
  <c r="AB7010" i="4"/>
  <c r="AD7010" i="4"/>
  <c r="AE7010" i="4"/>
  <c r="X7011" i="4"/>
  <c r="Z7011" i="4" s="1"/>
  <c r="Y7011" i="4"/>
  <c r="AA7011" i="4"/>
  <c r="AB7011" i="4"/>
  <c r="AD7011" i="4"/>
  <c r="AE7011" i="4"/>
  <c r="X7012" i="4"/>
  <c r="Z7012" i="4" s="1"/>
  <c r="Y7012" i="4"/>
  <c r="AA7012" i="4"/>
  <c r="AB7012" i="4"/>
  <c r="AD7012" i="4"/>
  <c r="AE7012" i="4"/>
  <c r="X7013" i="4"/>
  <c r="Z7013" i="4" s="1"/>
  <c r="Y7013" i="4"/>
  <c r="AA7013" i="4"/>
  <c r="AB7013" i="4"/>
  <c r="AD7013" i="4"/>
  <c r="AE7013" i="4"/>
  <c r="X7014" i="4"/>
  <c r="Z7014" i="4" s="1"/>
  <c r="Y7014" i="4"/>
  <c r="AA7014" i="4"/>
  <c r="AB7014" i="4"/>
  <c r="AD7014" i="4"/>
  <c r="AE7014" i="4"/>
  <c r="X7015" i="4"/>
  <c r="Z7015" i="4" s="1"/>
  <c r="Y7015" i="4"/>
  <c r="AA7015" i="4"/>
  <c r="AB7015" i="4"/>
  <c r="AD7015" i="4"/>
  <c r="AE7015" i="4"/>
  <c r="X7016" i="4"/>
  <c r="Z7016" i="4" s="1"/>
  <c r="Y7016" i="4"/>
  <c r="AA7016" i="4"/>
  <c r="AB7016" i="4"/>
  <c r="AD7016" i="4"/>
  <c r="AE7016" i="4"/>
  <c r="X7017" i="4"/>
  <c r="Z7017" i="4" s="1"/>
  <c r="Y7017" i="4"/>
  <c r="AA7017" i="4"/>
  <c r="AB7017" i="4"/>
  <c r="AD7017" i="4"/>
  <c r="AE7017" i="4"/>
  <c r="X7018" i="4"/>
  <c r="Z7018" i="4" s="1"/>
  <c r="Y7018" i="4"/>
  <c r="AA7018" i="4"/>
  <c r="AB7018" i="4"/>
  <c r="AD7018" i="4"/>
  <c r="AE7018" i="4"/>
  <c r="X7019" i="4"/>
  <c r="Z7019" i="4" s="1"/>
  <c r="Y7019" i="4"/>
  <c r="AA7019" i="4"/>
  <c r="AB7019" i="4"/>
  <c r="AD7019" i="4"/>
  <c r="AE7019" i="4"/>
  <c r="X7020" i="4"/>
  <c r="Z7020" i="4" s="1"/>
  <c r="Y7020" i="4"/>
  <c r="AA7020" i="4"/>
  <c r="AB7020" i="4"/>
  <c r="AD7020" i="4"/>
  <c r="AE7020" i="4"/>
  <c r="X7021" i="4"/>
  <c r="Z7021" i="4" s="1"/>
  <c r="Y7021" i="4"/>
  <c r="AA7021" i="4"/>
  <c r="AB7021" i="4"/>
  <c r="AD7021" i="4"/>
  <c r="AE7021" i="4"/>
  <c r="X7022" i="4"/>
  <c r="Z7022" i="4" s="1"/>
  <c r="Y7022" i="4"/>
  <c r="AA7022" i="4"/>
  <c r="AB7022" i="4"/>
  <c r="AD7022" i="4"/>
  <c r="AE7022" i="4"/>
  <c r="X7023" i="4"/>
  <c r="Z7023" i="4" s="1"/>
  <c r="Y7023" i="4"/>
  <c r="AA7023" i="4"/>
  <c r="AB7023" i="4"/>
  <c r="AD7023" i="4"/>
  <c r="AE7023" i="4"/>
  <c r="X7024" i="4"/>
  <c r="Z7024" i="4" s="1"/>
  <c r="Y7024" i="4"/>
  <c r="AA7024" i="4"/>
  <c r="AB7024" i="4"/>
  <c r="AD7024" i="4"/>
  <c r="AE7024" i="4"/>
  <c r="X7025" i="4"/>
  <c r="Z7025" i="4" s="1"/>
  <c r="Y7025" i="4"/>
  <c r="AA7025" i="4"/>
  <c r="AB7025" i="4"/>
  <c r="AD7025" i="4"/>
  <c r="AE7025" i="4"/>
  <c r="X7026" i="4"/>
  <c r="Y7026" i="4"/>
  <c r="AA7026" i="4"/>
  <c r="AB7026" i="4"/>
  <c r="AD7026" i="4"/>
  <c r="AE7026" i="4"/>
  <c r="X7027" i="4"/>
  <c r="Z7027" i="4" s="1"/>
  <c r="Y7027" i="4"/>
  <c r="AA7027" i="4"/>
  <c r="AB7027" i="4"/>
  <c r="AD7027" i="4"/>
  <c r="AE7027" i="4"/>
  <c r="X6857" i="4"/>
  <c r="Z6857" i="4" s="1"/>
  <c r="Y6857" i="4"/>
  <c r="AA6857" i="4"/>
  <c r="AB6857" i="4"/>
  <c r="AD6857" i="4"/>
  <c r="AE6857" i="4"/>
  <c r="X6858" i="4"/>
  <c r="Z6858" i="4" s="1"/>
  <c r="Y6858" i="4"/>
  <c r="AA6858" i="4"/>
  <c r="AB6858" i="4"/>
  <c r="AD6858" i="4"/>
  <c r="AE6858" i="4"/>
  <c r="AH6857" i="4" l="1"/>
  <c r="AH7024" i="4"/>
  <c r="AH7184" i="4"/>
  <c r="AH7020" i="4"/>
  <c r="AH7016" i="4"/>
  <c r="AH7008" i="4"/>
  <c r="AH6988" i="4"/>
  <c r="AH7180" i="4"/>
  <c r="AH7172" i="4"/>
  <c r="AH7164" i="4"/>
  <c r="AH7302" i="4"/>
  <c r="AH7298" i="4"/>
  <c r="AH7294" i="4"/>
  <c r="AH7290" i="4"/>
  <c r="AH7286" i="4"/>
  <c r="AH7282" i="4"/>
  <c r="AH7278" i="4"/>
  <c r="AH7176" i="4"/>
  <c r="AH7168" i="4"/>
  <c r="AH7160" i="4"/>
  <c r="AH7012" i="4"/>
  <c r="AH7004" i="4"/>
  <c r="AH7000" i="4"/>
  <c r="AH6968" i="4"/>
  <c r="AH6936" i="4"/>
  <c r="AH6904" i="4"/>
  <c r="AH7140" i="4"/>
  <c r="AH7108" i="4"/>
  <c r="AH7076" i="4"/>
  <c r="AH7044" i="4"/>
  <c r="AH7258" i="4"/>
  <c r="AH7230" i="4"/>
  <c r="AH6858" i="4"/>
  <c r="AH7005" i="4"/>
  <c r="AH6981" i="4"/>
  <c r="AH6961" i="4"/>
  <c r="AH6937" i="4"/>
  <c r="AH6913" i="4"/>
  <c r="AH6889" i="4"/>
  <c r="AH6865" i="4"/>
  <c r="AH7169" i="4"/>
  <c r="AH7145" i="4"/>
  <c r="AH7121" i="4"/>
  <c r="AH7097" i="4"/>
  <c r="AH7073" i="4"/>
  <c r="AH7049" i="4"/>
  <c r="AH7191" i="4"/>
  <c r="AH7291" i="4"/>
  <c r="AH7271" i="4"/>
  <c r="AH7251" i="4"/>
  <c r="AH7235" i="4"/>
  <c r="AH7223" i="4"/>
  <c r="AH7211" i="4"/>
  <c r="AH7199" i="4"/>
  <c r="AH6984" i="4"/>
  <c r="AH6952" i="4"/>
  <c r="AH6916" i="4"/>
  <c r="AH7148" i="4"/>
  <c r="AH7116" i="4"/>
  <c r="AH7084" i="4"/>
  <c r="AH7052" i="4"/>
  <c r="AH7266" i="4"/>
  <c r="AH7238" i="4"/>
  <c r="AH7210" i="4"/>
  <c r="AH7017" i="4"/>
  <c r="AH6993" i="4"/>
  <c r="AH6965" i="4"/>
  <c r="AH6941" i="4"/>
  <c r="AH6917" i="4"/>
  <c r="AH6893" i="4"/>
  <c r="AH6869" i="4"/>
  <c r="AH7173" i="4"/>
  <c r="AH7149" i="4"/>
  <c r="AH7125" i="4"/>
  <c r="AH7101" i="4"/>
  <c r="AH7077" i="4"/>
  <c r="AH7053" i="4"/>
  <c r="AH7195" i="4"/>
  <c r="AH6996" i="4"/>
  <c r="AH6964" i="4"/>
  <c r="AH6932" i="4"/>
  <c r="AH6900" i="4"/>
  <c r="AH7136" i="4"/>
  <c r="AH7104" i="4"/>
  <c r="AH7072" i="4"/>
  <c r="AH7040" i="4"/>
  <c r="AH7250" i="4"/>
  <c r="AH7222" i="4"/>
  <c r="AH7025" i="4"/>
  <c r="AH7001" i="4"/>
  <c r="AH6973" i="4"/>
  <c r="AH6949" i="4"/>
  <c r="AH6925" i="4"/>
  <c r="AH6901" i="4"/>
  <c r="AH6877" i="4"/>
  <c r="AH7181" i="4"/>
  <c r="AH7157" i="4"/>
  <c r="AH7133" i="4"/>
  <c r="AH7109" i="4"/>
  <c r="AH7085" i="4"/>
  <c r="AH7061" i="4"/>
  <c r="AH7037" i="4"/>
  <c r="AH7299" i="4"/>
  <c r="AH7279" i="4"/>
  <c r="AH7259" i="4"/>
  <c r="AH6972" i="4"/>
  <c r="AH6940" i="4"/>
  <c r="AH6908" i="4"/>
  <c r="AH6892" i="4"/>
  <c r="AH6888" i="4"/>
  <c r="AH6884" i="4"/>
  <c r="AH6880" i="4"/>
  <c r="AH6876" i="4"/>
  <c r="AH6872" i="4"/>
  <c r="AH6868" i="4"/>
  <c r="AH6864" i="4"/>
  <c r="AH6860" i="4"/>
  <c r="AH7152" i="4"/>
  <c r="AH7124" i="4"/>
  <c r="AH7092" i="4"/>
  <c r="AH7064" i="4"/>
  <c r="AH7270" i="4"/>
  <c r="AH7242" i="4"/>
  <c r="AH7214" i="4"/>
  <c r="AH7021" i="4"/>
  <c r="AH6997" i="4"/>
  <c r="AH6977" i="4"/>
  <c r="AH6953" i="4"/>
  <c r="AH6929" i="4"/>
  <c r="AH6905" i="4"/>
  <c r="AH6881" i="4"/>
  <c r="AH6861" i="4"/>
  <c r="AH7165" i="4"/>
  <c r="AH7141" i="4"/>
  <c r="AH7117" i="4"/>
  <c r="AH7093" i="4"/>
  <c r="AH7069" i="4"/>
  <c r="AH7045" i="4"/>
  <c r="AH7187" i="4"/>
  <c r="AH7287" i="4"/>
  <c r="AH7267" i="4"/>
  <c r="AH7247" i="4"/>
  <c r="AH7231" i="4"/>
  <c r="AH7219" i="4"/>
  <c r="AH7203" i="4"/>
  <c r="AH7026" i="4"/>
  <c r="AH7018" i="4"/>
  <c r="AH7006" i="4"/>
  <c r="AH6998" i="4"/>
  <c r="AH6994" i="4"/>
  <c r="AH6974" i="4"/>
  <c r="AH6966" i="4"/>
  <c r="AH6962" i="4"/>
  <c r="AH6950" i="4"/>
  <c r="AH6946" i="4"/>
  <c r="AH6934" i="4"/>
  <c r="AH6926" i="4"/>
  <c r="AH6922" i="4"/>
  <c r="AH6914" i="4"/>
  <c r="AH6906" i="4"/>
  <c r="AH6882" i="4"/>
  <c r="AH6874" i="4"/>
  <c r="AH6862" i="4"/>
  <c r="AH7182" i="4"/>
  <c r="AH7174" i="4"/>
  <c r="AH7166" i="4"/>
  <c r="AH7158" i="4"/>
  <c r="AH7150" i="4"/>
  <c r="AH7146" i="4"/>
  <c r="AH7138" i="4"/>
  <c r="AH7134" i="4"/>
  <c r="AH7122" i="4"/>
  <c r="AH7118" i="4"/>
  <c r="AH7106" i="4"/>
  <c r="AH7098" i="4"/>
  <c r="AH7094" i="4"/>
  <c r="AH7078" i="4"/>
  <c r="AH7074" i="4"/>
  <c r="AH7062" i="4"/>
  <c r="AH7058" i="4"/>
  <c r="AH7046" i="4"/>
  <c r="AH7038" i="4"/>
  <c r="AH7188" i="4"/>
  <c r="AH7300" i="4"/>
  <c r="AH7280" i="4"/>
  <c r="AH7264" i="4"/>
  <c r="AH7260" i="4"/>
  <c r="AH7248" i="4"/>
  <c r="AH7232" i="4"/>
  <c r="AH7224" i="4"/>
  <c r="AH7204" i="4"/>
  <c r="AH6992" i="4"/>
  <c r="AH6960" i="4"/>
  <c r="AH6928" i="4"/>
  <c r="AH6896" i="4"/>
  <c r="AH7132" i="4"/>
  <c r="AH7100" i="4"/>
  <c r="AH7068" i="4"/>
  <c r="AH7036" i="4"/>
  <c r="AH7254" i="4"/>
  <c r="AH7226" i="4"/>
  <c r="AH7202" i="4"/>
  <c r="AH7009" i="4"/>
  <c r="AH6985" i="4"/>
  <c r="AH6957" i="4"/>
  <c r="AH6933" i="4"/>
  <c r="AH6909" i="4"/>
  <c r="AH6885" i="4"/>
  <c r="AH7028" i="4"/>
  <c r="AH7161" i="4"/>
  <c r="AH7137" i="4"/>
  <c r="AH7113" i="4"/>
  <c r="AH7089" i="4"/>
  <c r="AH7065" i="4"/>
  <c r="AH7041" i="4"/>
  <c r="AH7196" i="4"/>
  <c r="AH7283" i="4"/>
  <c r="AH7263" i="4"/>
  <c r="AH7243" i="4"/>
  <c r="AH7227" i="4"/>
  <c r="AH7215" i="4"/>
  <c r="AH7207" i="4"/>
  <c r="AH7022" i="4"/>
  <c r="AH7014" i="4"/>
  <c r="AH7010" i="4"/>
  <c r="AH7002" i="4"/>
  <c r="AH6990" i="4"/>
  <c r="AH6986" i="4"/>
  <c r="AH6982" i="4"/>
  <c r="AH6978" i="4"/>
  <c r="AH6970" i="4"/>
  <c r="AH6958" i="4"/>
  <c r="AH6954" i="4"/>
  <c r="AH6942" i="4"/>
  <c r="AH6938" i="4"/>
  <c r="AH6930" i="4"/>
  <c r="AH6918" i="4"/>
  <c r="AH6910" i="4"/>
  <c r="AH6902" i="4"/>
  <c r="AH6898" i="4"/>
  <c r="AH6894" i="4"/>
  <c r="AH6890" i="4"/>
  <c r="AH6886" i="4"/>
  <c r="AH6878" i="4"/>
  <c r="AH6870" i="4"/>
  <c r="AH6866" i="4"/>
  <c r="AH7029" i="4"/>
  <c r="AH7178" i="4"/>
  <c r="AH7170" i="4"/>
  <c r="AH7162" i="4"/>
  <c r="AH7154" i="4"/>
  <c r="AH7142" i="4"/>
  <c r="AH7130" i="4"/>
  <c r="AH7126" i="4"/>
  <c r="AH7114" i="4"/>
  <c r="AH7110" i="4"/>
  <c r="AH7102" i="4"/>
  <c r="AH7090" i="4"/>
  <c r="AH7086" i="4"/>
  <c r="AH7082" i="4"/>
  <c r="AH7070" i="4"/>
  <c r="AH7066" i="4"/>
  <c r="AH7054" i="4"/>
  <c r="AH7050" i="4"/>
  <c r="AH7042" i="4"/>
  <c r="AH7034" i="4"/>
  <c r="AH7030" i="4"/>
  <c r="AH7192" i="4"/>
  <c r="AH7197" i="4"/>
  <c r="AH7296" i="4"/>
  <c r="AH7292" i="4"/>
  <c r="AH7288" i="4"/>
  <c r="AH7284" i="4"/>
  <c r="AH7276" i="4"/>
  <c r="AH7272" i="4"/>
  <c r="AH7268" i="4"/>
  <c r="AH7256" i="4"/>
  <c r="AH7252" i="4"/>
  <c r="AH7244" i="4"/>
  <c r="AH7240" i="4"/>
  <c r="AH7236" i="4"/>
  <c r="AH7228" i="4"/>
  <c r="AH7220" i="4"/>
  <c r="AH7216" i="4"/>
  <c r="AH7212" i="4"/>
  <c r="AH7208" i="4"/>
  <c r="AH7200" i="4"/>
  <c r="AH7027" i="4"/>
  <c r="AH7023" i="4"/>
  <c r="AH7019" i="4"/>
  <c r="AH7015" i="4"/>
  <c r="AH7011" i="4"/>
  <c r="AH7007" i="4"/>
  <c r="AH7003" i="4"/>
  <c r="AH6999" i="4"/>
  <c r="AH6995" i="4"/>
  <c r="AH6991" i="4"/>
  <c r="AH6987" i="4"/>
  <c r="AH6983" i="4"/>
  <c r="AH6979" i="4"/>
  <c r="AH6975" i="4"/>
  <c r="AH6971" i="4"/>
  <c r="AH6967" i="4"/>
  <c r="AH6963" i="4"/>
  <c r="AH6959" i="4"/>
  <c r="AH6955" i="4"/>
  <c r="AH6951" i="4"/>
  <c r="AH6947" i="4"/>
  <c r="AH6943" i="4"/>
  <c r="AH6939" i="4"/>
  <c r="AH6935" i="4"/>
  <c r="AH6931" i="4"/>
  <c r="AH6927" i="4"/>
  <c r="AH6923" i="4"/>
  <c r="AH6919" i="4"/>
  <c r="AH6915" i="4"/>
  <c r="AH6911" i="4"/>
  <c r="AH6907" i="4"/>
  <c r="AH6903" i="4"/>
  <c r="AH6899" i="4"/>
  <c r="AH6895" i="4"/>
  <c r="AH6891" i="4"/>
  <c r="AH6887" i="4"/>
  <c r="AH6883" i="4"/>
  <c r="AH6879" i="4"/>
  <c r="AH6875" i="4"/>
  <c r="AH6871" i="4"/>
  <c r="AH6867" i="4"/>
  <c r="AH6863" i="4"/>
  <c r="AH6859" i="4"/>
  <c r="AH7183" i="4"/>
  <c r="AH7179" i="4"/>
  <c r="AH7175" i="4"/>
  <c r="AH7171" i="4"/>
  <c r="AH7167" i="4"/>
  <c r="AH7163" i="4"/>
  <c r="AH7159" i="4"/>
  <c r="AH7155" i="4"/>
  <c r="AH7151" i="4"/>
  <c r="AH7147" i="4"/>
  <c r="AH7143" i="4"/>
  <c r="AH7139" i="4"/>
  <c r="AH7135" i="4"/>
  <c r="AH7131" i="4"/>
  <c r="AH7127" i="4"/>
  <c r="AH7123" i="4"/>
  <c r="AH7119" i="4"/>
  <c r="AH7115" i="4"/>
  <c r="AH7111" i="4"/>
  <c r="AH7107" i="4"/>
  <c r="AH7103" i="4"/>
  <c r="AH7099" i="4"/>
  <c r="AH7095" i="4"/>
  <c r="AH7091" i="4"/>
  <c r="AH7087" i="4"/>
  <c r="AH7083" i="4"/>
  <c r="AH7079" i="4"/>
  <c r="AH7075" i="4"/>
  <c r="AH7071" i="4"/>
  <c r="AH7067" i="4"/>
  <c r="AH7063" i="4"/>
  <c r="AH7059" i="4"/>
  <c r="AH7055" i="4"/>
  <c r="AH7051" i="4"/>
  <c r="AH7047" i="4"/>
  <c r="AH7043" i="4"/>
  <c r="AH7039" i="4"/>
  <c r="AH7035" i="4"/>
  <c r="AH7031" i="4"/>
  <c r="AH7193" i="4"/>
  <c r="AH7189" i="4"/>
  <c r="AH7185" i="4"/>
  <c r="AH7301" i="4"/>
  <c r="AH7297" i="4"/>
  <c r="AH7293" i="4"/>
  <c r="AH7289" i="4"/>
  <c r="AH7285" i="4"/>
  <c r="AH7281" i="4"/>
  <c r="AH7277" i="4"/>
  <c r="AH7273" i="4"/>
  <c r="AH7269" i="4"/>
  <c r="AH7265" i="4"/>
  <c r="AH7261" i="4"/>
  <c r="AH7257" i="4"/>
  <c r="AH7253" i="4"/>
  <c r="AH7249" i="4"/>
  <c r="AH7245" i="4"/>
  <c r="AH7241" i="4"/>
  <c r="AH7237" i="4"/>
  <c r="AH7233" i="4"/>
  <c r="AH7229" i="4"/>
  <c r="AH7225" i="4"/>
  <c r="AH7221" i="4"/>
  <c r="AH7217" i="4"/>
  <c r="AH7213" i="4"/>
  <c r="AH7209" i="4"/>
  <c r="AH7205" i="4"/>
  <c r="AH7201" i="4"/>
  <c r="AH6980" i="4"/>
  <c r="AH6948" i="4"/>
  <c r="AH6920" i="4"/>
  <c r="AH7144" i="4"/>
  <c r="AH7112" i="4"/>
  <c r="AH7080" i="4"/>
  <c r="AH7048" i="4"/>
  <c r="AH7262" i="4"/>
  <c r="AH7234" i="4"/>
  <c r="AH7206" i="4"/>
  <c r="AH7013" i="4"/>
  <c r="AH6989" i="4"/>
  <c r="AH6969" i="4"/>
  <c r="AH6945" i="4"/>
  <c r="AH6921" i="4"/>
  <c r="AH6897" i="4"/>
  <c r="AH6873" i="4"/>
  <c r="AH7177" i="4"/>
  <c r="AH7153" i="4"/>
  <c r="AH7129" i="4"/>
  <c r="AH7105" i="4"/>
  <c r="AH7081" i="4"/>
  <c r="AH7057" i="4"/>
  <c r="AH7033" i="4"/>
  <c r="AH7295" i="4"/>
  <c r="AH7275" i="4"/>
  <c r="AH7255" i="4"/>
  <c r="AH7239" i="4"/>
  <c r="AH6976" i="4"/>
  <c r="AH6944" i="4"/>
  <c r="AH6912" i="4"/>
  <c r="AH7128" i="4"/>
  <c r="AH7096" i="4"/>
  <c r="AH7060" i="4"/>
  <c r="AH7032" i="4"/>
  <c r="AH7194" i="4"/>
  <c r="AH7190" i="4"/>
  <c r="AH7186" i="4"/>
  <c r="AH6956" i="4"/>
  <c r="AH6924" i="4"/>
  <c r="AH7156" i="4"/>
  <c r="AH7120" i="4"/>
  <c r="AH7088" i="4"/>
  <c r="AH7056" i="4"/>
  <c r="AH7274" i="4"/>
  <c r="AH7246" i="4"/>
  <c r="AH7218" i="4"/>
  <c r="AH7198" i="4"/>
  <c r="Z6927" i="4"/>
  <c r="Z7260" i="4"/>
  <c r="Z7184" i="4"/>
  <c r="Z7034" i="4"/>
  <c r="Z7218" i="4"/>
  <c r="Z7047" i="4"/>
  <c r="Z7235" i="4"/>
  <c r="Z7290" i="4"/>
  <c r="Z6859" i="4"/>
  <c r="Z7261" i="4"/>
  <c r="Z7042" i="4"/>
  <c r="Z7266" i="4"/>
  <c r="Z7208" i="4"/>
  <c r="AG7001" i="4"/>
  <c r="Z7285" i="4"/>
  <c r="Z7259" i="4"/>
  <c r="Z7226" i="4"/>
  <c r="Z7209" i="4"/>
  <c r="Z7200" i="4"/>
  <c r="Z6864" i="4"/>
  <c r="Z7098" i="4"/>
  <c r="Z7293" i="4"/>
  <c r="Z7179" i="4"/>
  <c r="Z7066" i="4"/>
  <c r="Z7298" i="4"/>
  <c r="Z7254" i="4"/>
  <c r="Z6936" i="4"/>
  <c r="Z7223" i="4"/>
  <c r="Z7214" i="4"/>
  <c r="AG7236" i="4"/>
  <c r="Z7236" i="4"/>
  <c r="AG7071" i="4"/>
  <c r="Z7071" i="4"/>
  <c r="AG7291" i="4"/>
  <c r="Z7291" i="4"/>
  <c r="AG7201" i="4"/>
  <c r="Z7201" i="4"/>
  <c r="AG7206" i="4"/>
  <c r="Z7206" i="4"/>
  <c r="AG7010" i="4"/>
  <c r="Z7297" i="4"/>
  <c r="Z7292" i="4"/>
  <c r="Z7258" i="4"/>
  <c r="Z7253" i="4"/>
  <c r="Z7207" i="4"/>
  <c r="Z7202" i="4"/>
  <c r="Z6896" i="4"/>
  <c r="Z7028" i="4"/>
  <c r="Z7180" i="4"/>
  <c r="Z7074" i="4"/>
  <c r="Z7035" i="4"/>
  <c r="Z7030" i="4"/>
  <c r="Z7267" i="4"/>
  <c r="Z7262" i="4"/>
  <c r="Z7224" i="4"/>
  <c r="Z6872" i="4"/>
  <c r="Z6863" i="4"/>
  <c r="Z7029" i="4"/>
  <c r="Z7079" i="4"/>
  <c r="Z7065" i="4"/>
  <c r="Z7289" i="4"/>
  <c r="Z7284" i="4"/>
  <c r="Z7230" i="4"/>
  <c r="Z7225" i="4"/>
  <c r="AG7025" i="4"/>
  <c r="Z6928" i="4"/>
  <c r="Z7181" i="4"/>
  <c r="Z7091" i="4"/>
  <c r="Z7082" i="4"/>
  <c r="Z7067" i="4"/>
  <c r="Z7299" i="4"/>
  <c r="Z7276" i="4"/>
  <c r="Z7242" i="4"/>
  <c r="Z7237" i="4"/>
  <c r="Z7215" i="4"/>
  <c r="Z7210" i="4"/>
  <c r="AG7002" i="4"/>
  <c r="AG7024" i="4"/>
  <c r="Z6923" i="4"/>
  <c r="Z7182" i="4"/>
  <c r="Z7083" i="4"/>
  <c r="Z7062" i="4"/>
  <c r="Z7185" i="4"/>
  <c r="Z7300" i="4"/>
  <c r="Z7282" i="4"/>
  <c r="Z7277" i="4"/>
  <c r="Z7243" i="4"/>
  <c r="Z7238" i="4"/>
  <c r="Z7216" i="4"/>
  <c r="Z7198" i="4"/>
  <c r="Z6891" i="4"/>
  <c r="Z7183" i="4"/>
  <c r="Z7078" i="4"/>
  <c r="Z7073" i="4"/>
  <c r="Z7301" i="4"/>
  <c r="Z7283" i="4"/>
  <c r="Z7278" i="4"/>
  <c r="Z7244" i="4"/>
  <c r="Z7222" i="4"/>
  <c r="Z7217" i="4"/>
  <c r="Z7199" i="4"/>
  <c r="AG7295" i="4"/>
  <c r="Z7295" i="4"/>
  <c r="AG7269" i="4"/>
  <c r="Z7269" i="4"/>
  <c r="Z7026" i="4"/>
  <c r="AG7026" i="4"/>
  <c r="AG7196" i="4"/>
  <c r="Z7196" i="4"/>
  <c r="AG7051" i="4"/>
  <c r="Z7051" i="4"/>
  <c r="AG7251" i="4"/>
  <c r="Z7251" i="4"/>
  <c r="AG7204" i="4"/>
  <c r="Z7204" i="4"/>
  <c r="AG7212" i="4"/>
  <c r="Z7212" i="4"/>
  <c r="AG7274" i="4"/>
  <c r="Z7274" i="4"/>
  <c r="AG7246" i="4"/>
  <c r="Z7246" i="4"/>
  <c r="AG7220" i="4"/>
  <c r="Z7220" i="4"/>
  <c r="AG7287" i="4"/>
  <c r="Z7287" i="4"/>
  <c r="AG7228" i="4"/>
  <c r="Z7228" i="4"/>
  <c r="AG7017" i="4"/>
  <c r="AG7018" i="4"/>
  <c r="Z7099" i="4"/>
  <c r="Z7094" i="4"/>
  <c r="Z7050" i="4"/>
  <c r="Z7192" i="4"/>
  <c r="Z7302" i="4"/>
  <c r="Z7294" i="4"/>
  <c r="Z7286" i="4"/>
  <c r="Z7268" i="4"/>
  <c r="Z7250" i="4"/>
  <c r="Z7245" i="4"/>
  <c r="Z7227" i="4"/>
  <c r="Z7219" i="4"/>
  <c r="Z7211" i="4"/>
  <c r="Z7203" i="4"/>
  <c r="AG7009" i="4"/>
  <c r="Z6904" i="4"/>
  <c r="Z6895" i="4"/>
  <c r="Z7090" i="4"/>
  <c r="Z7070" i="4"/>
  <c r="Z7046" i="4"/>
  <c r="Z7041" i="4"/>
  <c r="Z7197" i="4"/>
  <c r="Z7296" i="4"/>
  <c r="Z7288" i="4"/>
  <c r="Z7275" i="4"/>
  <c r="Z7270" i="4"/>
  <c r="Z7252" i="4"/>
  <c r="Z7234" i="4"/>
  <c r="Z7229" i="4"/>
  <c r="Z7221" i="4"/>
  <c r="Z7213" i="4"/>
  <c r="Z7205" i="4"/>
  <c r="AG6988" i="4"/>
  <c r="Z6988" i="4"/>
  <c r="AG6984" i="4"/>
  <c r="Z6984" i="4"/>
  <c r="AG6968" i="4"/>
  <c r="Z6968" i="4"/>
  <c r="AG6964" i="4"/>
  <c r="Z6964" i="4"/>
  <c r="AG6960" i="4"/>
  <c r="Z6960" i="4"/>
  <c r="AG6956" i="4"/>
  <c r="Z6956" i="4"/>
  <c r="AG6948" i="4"/>
  <c r="Z6948" i="4"/>
  <c r="AG7058" i="4"/>
  <c r="Z7058" i="4"/>
  <c r="AG7054" i="4"/>
  <c r="Z7054" i="4"/>
  <c r="AG7011" i="4"/>
  <c r="AG7003" i="4"/>
  <c r="AG6993" i="4"/>
  <c r="Z6993" i="4"/>
  <c r="AG6985" i="4"/>
  <c r="Z6985" i="4"/>
  <c r="AG6973" i="4"/>
  <c r="Z6973" i="4"/>
  <c r="AG6969" i="4"/>
  <c r="Z6969" i="4"/>
  <c r="AG6961" i="4"/>
  <c r="Z6961" i="4"/>
  <c r="AG6953" i="4"/>
  <c r="Z6953" i="4"/>
  <c r="AG6949" i="4"/>
  <c r="Z6949" i="4"/>
  <c r="AG6907" i="4"/>
  <c r="Z6907" i="4"/>
  <c r="Z7171" i="4"/>
  <c r="AG7171" i="4"/>
  <c r="Z7155" i="4"/>
  <c r="AG7155" i="4"/>
  <c r="Z7139" i="4"/>
  <c r="AG7139" i="4"/>
  <c r="AG7273" i="4"/>
  <c r="Z7273" i="4"/>
  <c r="AG7075" i="4"/>
  <c r="Z7075" i="4"/>
  <c r="AG7059" i="4"/>
  <c r="Z7059" i="4"/>
  <c r="AG7188" i="4"/>
  <c r="Z7188" i="4"/>
  <c r="AG7021" i="4"/>
  <c r="AG7005" i="4"/>
  <c r="AG6997" i="4"/>
  <c r="AG6994" i="4"/>
  <c r="Z6994" i="4"/>
  <c r="AG6990" i="4"/>
  <c r="Z6990" i="4"/>
  <c r="AG6986" i="4"/>
  <c r="Z6986" i="4"/>
  <c r="AG6982" i="4"/>
  <c r="Z6982" i="4"/>
  <c r="AG6978" i="4"/>
  <c r="Z6978" i="4"/>
  <c r="AG6974" i="4"/>
  <c r="Z6974" i="4"/>
  <c r="AG6970" i="4"/>
  <c r="Z6970" i="4"/>
  <c r="AG6966" i="4"/>
  <c r="Z6966" i="4"/>
  <c r="AG6962" i="4"/>
  <c r="Z6962" i="4"/>
  <c r="AG6958" i="4"/>
  <c r="Z6958" i="4"/>
  <c r="AG6954" i="4"/>
  <c r="Z6954" i="4"/>
  <c r="AG6950" i="4"/>
  <c r="Z6950" i="4"/>
  <c r="AG6946" i="4"/>
  <c r="Z6946" i="4"/>
  <c r="AG6920" i="4"/>
  <c r="Z6920" i="4"/>
  <c r="AG6912" i="4"/>
  <c r="Z6912" i="4"/>
  <c r="AG7257" i="4"/>
  <c r="Z7257" i="4"/>
  <c r="AG7016" i="4"/>
  <c r="AG7008" i="4"/>
  <c r="AG7000" i="4"/>
  <c r="AG7087" i="4"/>
  <c r="Z7087" i="4"/>
  <c r="AG7043" i="4"/>
  <c r="Z7043" i="4"/>
  <c r="AG7038" i="4"/>
  <c r="Z7038" i="4"/>
  <c r="AG7265" i="4"/>
  <c r="Z7265" i="4"/>
  <c r="AG7248" i="4"/>
  <c r="Z7248" i="4"/>
  <c r="AG6992" i="4"/>
  <c r="Z6992" i="4"/>
  <c r="AG6980" i="4"/>
  <c r="Z6980" i="4"/>
  <c r="AG6976" i="4"/>
  <c r="Z6976" i="4"/>
  <c r="AG6952" i="4"/>
  <c r="Z6952" i="4"/>
  <c r="AG6944" i="4"/>
  <c r="Z6944" i="4"/>
  <c r="AG6888" i="4"/>
  <c r="Z6888" i="4"/>
  <c r="AG6880" i="4"/>
  <c r="Z6880" i="4"/>
  <c r="Z7170" i="4"/>
  <c r="AG7170" i="4"/>
  <c r="Z7166" i="4"/>
  <c r="AG7166" i="4"/>
  <c r="Z7154" i="4"/>
  <c r="AG7154" i="4"/>
  <c r="Z7150" i="4"/>
  <c r="AG7150" i="4"/>
  <c r="Z7138" i="4"/>
  <c r="AG7138" i="4"/>
  <c r="Z7134" i="4"/>
  <c r="AG7134" i="4"/>
  <c r="Z7122" i="4"/>
  <c r="AG7122" i="4"/>
  <c r="Z7118" i="4"/>
  <c r="AG7118" i="4"/>
  <c r="Z7106" i="4"/>
  <c r="AG7106" i="4"/>
  <c r="AG7102" i="4"/>
  <c r="Z7102" i="4"/>
  <c r="AG6989" i="4"/>
  <c r="Z6989" i="4"/>
  <c r="AG6981" i="4"/>
  <c r="Z6981" i="4"/>
  <c r="AG6977" i="4"/>
  <c r="Z6977" i="4"/>
  <c r="AG6965" i="4"/>
  <c r="Z6965" i="4"/>
  <c r="AG6957" i="4"/>
  <c r="Z6957" i="4"/>
  <c r="AG6945" i="4"/>
  <c r="Z6945" i="4"/>
  <c r="AG6911" i="4"/>
  <c r="Z6911" i="4"/>
  <c r="AG7256" i="4"/>
  <c r="Z7256" i="4"/>
  <c r="AG6857" i="4"/>
  <c r="AG7020" i="4"/>
  <c r="AG7012" i="4"/>
  <c r="AG7004" i="4"/>
  <c r="AG7233" i="4"/>
  <c r="Z7233" i="4"/>
  <c r="AG6858" i="4"/>
  <c r="AG7013" i="4"/>
  <c r="AG7022" i="4"/>
  <c r="AG7014" i="4"/>
  <c r="AG7006" i="4"/>
  <c r="AG6998" i="4"/>
  <c r="AG7086" i="4"/>
  <c r="Z7086" i="4"/>
  <c r="AG7081" i="4"/>
  <c r="Z7081" i="4"/>
  <c r="AG7189" i="4"/>
  <c r="Z7189" i="4"/>
  <c r="AG7281" i="4"/>
  <c r="Z7281" i="4"/>
  <c r="AG7264" i="4"/>
  <c r="Z7264" i="4"/>
  <c r="AG6996" i="4"/>
  <c r="Z6996" i="4"/>
  <c r="AG6972" i="4"/>
  <c r="Z6972" i="4"/>
  <c r="AG7272" i="4"/>
  <c r="Z7272" i="4"/>
  <c r="AG7249" i="4"/>
  <c r="Z7249" i="4"/>
  <c r="AG7232" i="4"/>
  <c r="Z7232" i="4"/>
  <c r="AG7027" i="4"/>
  <c r="AG7019" i="4"/>
  <c r="Z7123" i="4"/>
  <c r="AG7123" i="4"/>
  <c r="Z7107" i="4"/>
  <c r="AG7107" i="4"/>
  <c r="AG7280" i="4"/>
  <c r="Z7280" i="4"/>
  <c r="AG7240" i="4"/>
  <c r="Z7240" i="4"/>
  <c r="AG7023" i="4"/>
  <c r="AG7015" i="4"/>
  <c r="AG7007" i="4"/>
  <c r="AG6999" i="4"/>
  <c r="AG6995" i="4"/>
  <c r="Z6995" i="4"/>
  <c r="AG6991" i="4"/>
  <c r="Z6991" i="4"/>
  <c r="AG6987" i="4"/>
  <c r="Z6987" i="4"/>
  <c r="AG6983" i="4"/>
  <c r="Z6983" i="4"/>
  <c r="AG6979" i="4"/>
  <c r="Z6979" i="4"/>
  <c r="AG6975" i="4"/>
  <c r="Z6975" i="4"/>
  <c r="AG6971" i="4"/>
  <c r="Z6971" i="4"/>
  <c r="AG6967" i="4"/>
  <c r="Z6967" i="4"/>
  <c r="AG6963" i="4"/>
  <c r="Z6963" i="4"/>
  <c r="AG6959" i="4"/>
  <c r="Z6959" i="4"/>
  <c r="AG6955" i="4"/>
  <c r="Z6955" i="4"/>
  <c r="AG6951" i="4"/>
  <c r="Z6951" i="4"/>
  <c r="AG6947" i="4"/>
  <c r="Z6947" i="4"/>
  <c r="AG6943" i="4"/>
  <c r="Z6943" i="4"/>
  <c r="AG6939" i="4"/>
  <c r="Z6939" i="4"/>
  <c r="AG6879" i="4"/>
  <c r="Z6879" i="4"/>
  <c r="AG6875" i="4"/>
  <c r="Z6875" i="4"/>
  <c r="Z7165" i="4"/>
  <c r="AG7165" i="4"/>
  <c r="Z7149" i="4"/>
  <c r="AG7149" i="4"/>
  <c r="Z7133" i="4"/>
  <c r="AG7133" i="4"/>
  <c r="Z7117" i="4"/>
  <c r="AG7117" i="4"/>
  <c r="AG7241" i="4"/>
  <c r="Z7241" i="4"/>
  <c r="AG7178" i="4"/>
  <c r="AG7173" i="4"/>
  <c r="AG7162" i="4"/>
  <c r="AG7146" i="4"/>
  <c r="AG7174" i="4"/>
  <c r="AG7163" i="4"/>
  <c r="AG7158" i="4"/>
  <c r="AG7147" i="4"/>
  <c r="AG7142" i="4"/>
  <c r="AG7131" i="4"/>
  <c r="AG7126" i="4"/>
  <c r="AG7115" i="4"/>
  <c r="AG7110" i="4"/>
  <c r="Z7193" i="4"/>
  <c r="Z7279" i="4"/>
  <c r="Z7271" i="4"/>
  <c r="Z7263" i="4"/>
  <c r="Z7255" i="4"/>
  <c r="Z7247" i="4"/>
  <c r="Z7239" i="4"/>
  <c r="Z7231" i="4"/>
  <c r="AG7157" i="4"/>
  <c r="AG7141" i="4"/>
  <c r="AG7130" i="4"/>
  <c r="AG7125" i="4"/>
  <c r="AG7114" i="4"/>
  <c r="AG7109" i="4"/>
  <c r="AG7092" i="4"/>
  <c r="Z7092" i="4"/>
  <c r="AG7101" i="4"/>
  <c r="Z7101" i="4"/>
  <c r="AG7084" i="4"/>
  <c r="Z7084" i="4"/>
  <c r="AG7072" i="4"/>
  <c r="Z7072" i="4"/>
  <c r="AG7037" i="4"/>
  <c r="Z7037" i="4"/>
  <c r="AG7186" i="4"/>
  <c r="Z7186" i="4"/>
  <c r="Z6931" i="4"/>
  <c r="Z6915" i="4"/>
  <c r="Z6899" i="4"/>
  <c r="Z6883" i="4"/>
  <c r="Z6867" i="4"/>
  <c r="Z7103" i="4"/>
  <c r="Z7097" i="4"/>
  <c r="AG7096" i="4"/>
  <c r="Z7096" i="4"/>
  <c r="AG7061" i="4"/>
  <c r="Z7061" i="4"/>
  <c r="AG7044" i="4"/>
  <c r="Z7044" i="4"/>
  <c r="Z7039" i="4"/>
  <c r="Z7033" i="4"/>
  <c r="AG7032" i="4"/>
  <c r="Z7032" i="4"/>
  <c r="Z6942" i="4"/>
  <c r="Z6926" i="4"/>
  <c r="Z6910" i="4"/>
  <c r="Z6894" i="4"/>
  <c r="Z6878" i="4"/>
  <c r="Z6862" i="4"/>
  <c r="AG7172" i="4"/>
  <c r="AG7164" i="4"/>
  <c r="AG7156" i="4"/>
  <c r="AG7148" i="4"/>
  <c r="AG7140" i="4"/>
  <c r="AG7132" i="4"/>
  <c r="AG7124" i="4"/>
  <c r="AG7116" i="4"/>
  <c r="AG7108" i="4"/>
  <c r="AG7085" i="4"/>
  <c r="Z7085" i="4"/>
  <c r="AG7068" i="4"/>
  <c r="Z7068" i="4"/>
  <c r="Z7063" i="4"/>
  <c r="Z7057" i="4"/>
  <c r="AG7056" i="4"/>
  <c r="Z7056" i="4"/>
  <c r="AG7187" i="4"/>
  <c r="Z7187" i="4"/>
  <c r="AG7194" i="4"/>
  <c r="Z7194" i="4"/>
  <c r="AG7040" i="4"/>
  <c r="Z7040" i="4"/>
  <c r="AG7167" i="4"/>
  <c r="AG7159" i="4"/>
  <c r="AG7151" i="4"/>
  <c r="AG7143" i="4"/>
  <c r="AG7135" i="4"/>
  <c r="AG7127" i="4"/>
  <c r="AG7111" i="4"/>
  <c r="AG7093" i="4"/>
  <c r="Z7093" i="4"/>
  <c r="AG7064" i="4"/>
  <c r="Z7064" i="4"/>
  <c r="Z6934" i="4"/>
  <c r="Z6918" i="4"/>
  <c r="Z6902" i="4"/>
  <c r="Z6886" i="4"/>
  <c r="Z6870" i="4"/>
  <c r="AG7176" i="4"/>
  <c r="AG7168" i="4"/>
  <c r="AG7160" i="4"/>
  <c r="AG7152" i="4"/>
  <c r="AG7144" i="4"/>
  <c r="AG7136" i="4"/>
  <c r="AG7128" i="4"/>
  <c r="AG7120" i="4"/>
  <c r="AG7112" i="4"/>
  <c r="AG7104" i="4"/>
  <c r="AG7100" i="4"/>
  <c r="Z7100" i="4"/>
  <c r="Z7095" i="4"/>
  <c r="Z7089" i="4"/>
  <c r="AG7088" i="4"/>
  <c r="Z7088" i="4"/>
  <c r="AG7053" i="4"/>
  <c r="Z7053" i="4"/>
  <c r="AG7036" i="4"/>
  <c r="Z7036" i="4"/>
  <c r="Z7031" i="4"/>
  <c r="Z7191" i="4"/>
  <c r="AG7190" i="4"/>
  <c r="Z7190" i="4"/>
  <c r="AG7080" i="4"/>
  <c r="Z7080" i="4"/>
  <c r="AG7045" i="4"/>
  <c r="Z7045" i="4"/>
  <c r="AG7069" i="4"/>
  <c r="Z7069" i="4"/>
  <c r="AG7052" i="4"/>
  <c r="Z7052" i="4"/>
  <c r="AG7175" i="4"/>
  <c r="AG7119" i="4"/>
  <c r="AG7076" i="4"/>
  <c r="Z7076" i="4"/>
  <c r="AG7195" i="4"/>
  <c r="Z7195" i="4"/>
  <c r="Z6935" i="4"/>
  <c r="Z6919" i="4"/>
  <c r="Z6903" i="4"/>
  <c r="Z6887" i="4"/>
  <c r="Z6871" i="4"/>
  <c r="AG7177" i="4"/>
  <c r="AG7169" i="4"/>
  <c r="AG7161" i="4"/>
  <c r="AG7153" i="4"/>
  <c r="AG7145" i="4"/>
  <c r="AG7137" i="4"/>
  <c r="AG7129" i="4"/>
  <c r="AG7121" i="4"/>
  <c r="AG7113" i="4"/>
  <c r="AG7105" i="4"/>
  <c r="AG7077" i="4"/>
  <c r="Z7077" i="4"/>
  <c r="AG7060" i="4"/>
  <c r="Z7060" i="4"/>
  <c r="Z7055" i="4"/>
  <c r="Z7049" i="4"/>
  <c r="AG7048" i="4"/>
  <c r="Z7048" i="4"/>
  <c r="Z6937" i="4"/>
  <c r="Z6929" i="4"/>
  <c r="Z6921" i="4"/>
  <c r="Z6913" i="4"/>
  <c r="Z6905" i="4"/>
  <c r="Z6897" i="4"/>
  <c r="Z6889" i="4"/>
  <c r="Z6881" i="4"/>
  <c r="Z6873" i="4"/>
  <c r="Z6865" i="4"/>
  <c r="Z6938" i="4"/>
  <c r="Z6930" i="4"/>
  <c r="Z6922" i="4"/>
  <c r="Z6914" i="4"/>
  <c r="Z6906" i="4"/>
  <c r="Z6898" i="4"/>
  <c r="Z6890" i="4"/>
  <c r="Z6882" i="4"/>
  <c r="Z6874" i="4"/>
  <c r="Z6866" i="4"/>
  <c r="Z6940" i="4"/>
  <c r="Z6932" i="4"/>
  <c r="Z6924" i="4"/>
  <c r="Z6916" i="4"/>
  <c r="Z6908" i="4"/>
  <c r="Z6900" i="4"/>
  <c r="Z6892" i="4"/>
  <c r="Z6884" i="4"/>
  <c r="Z6876" i="4"/>
  <c r="Z6868" i="4"/>
  <c r="Z6860" i="4"/>
  <c r="Z6941" i="4"/>
  <c r="Z6933" i="4"/>
  <c r="Z6925" i="4"/>
  <c r="Z6917" i="4"/>
  <c r="Z6909" i="4"/>
  <c r="Z6901" i="4"/>
  <c r="Z6893" i="4"/>
  <c r="Z6885" i="4"/>
  <c r="Z6877" i="4"/>
  <c r="Z6869" i="4"/>
  <c r="Z6861" i="4"/>
  <c r="X6751" i="4"/>
  <c r="Z6751" i="4" s="1"/>
  <c r="Y6751" i="4"/>
  <c r="AA6751" i="4"/>
  <c r="AB6751" i="4"/>
  <c r="AD6751" i="4"/>
  <c r="AE6751" i="4"/>
  <c r="X6752" i="4"/>
  <c r="Z6752" i="4" s="1"/>
  <c r="Y6752" i="4"/>
  <c r="AA6752" i="4"/>
  <c r="AB6752" i="4"/>
  <c r="AD6752" i="4"/>
  <c r="AE6752" i="4"/>
  <c r="X6753" i="4"/>
  <c r="Z6753" i="4" s="1"/>
  <c r="Y6753" i="4"/>
  <c r="AA6753" i="4"/>
  <c r="AB6753" i="4"/>
  <c r="AD6753" i="4"/>
  <c r="AE6753" i="4"/>
  <c r="X6754" i="4"/>
  <c r="Z6754" i="4" s="1"/>
  <c r="Y6754" i="4"/>
  <c r="AA6754" i="4"/>
  <c r="AB6754" i="4"/>
  <c r="AD6754" i="4"/>
  <c r="AE6754" i="4"/>
  <c r="X6755" i="4"/>
  <c r="Z6755" i="4" s="1"/>
  <c r="Y6755" i="4"/>
  <c r="AA6755" i="4"/>
  <c r="AB6755" i="4"/>
  <c r="AD6755" i="4"/>
  <c r="AE6755" i="4"/>
  <c r="X6756" i="4"/>
  <c r="Z6756" i="4" s="1"/>
  <c r="Y6756" i="4"/>
  <c r="AA6756" i="4"/>
  <c r="AB6756" i="4"/>
  <c r="AD6756" i="4"/>
  <c r="AE6756" i="4"/>
  <c r="X6757" i="4"/>
  <c r="Z6757" i="4" s="1"/>
  <c r="Y6757" i="4"/>
  <c r="AA6757" i="4"/>
  <c r="AB6757" i="4"/>
  <c r="AD6757" i="4"/>
  <c r="AE6757" i="4"/>
  <c r="X6758" i="4"/>
  <c r="Z6758" i="4" s="1"/>
  <c r="Y6758" i="4"/>
  <c r="AA6758" i="4"/>
  <c r="AB6758" i="4"/>
  <c r="AD6758" i="4"/>
  <c r="AE6758" i="4"/>
  <c r="X6759" i="4"/>
  <c r="Z6759" i="4" s="1"/>
  <c r="Y6759" i="4"/>
  <c r="AA6759" i="4"/>
  <c r="AB6759" i="4"/>
  <c r="AD6759" i="4"/>
  <c r="AE6759" i="4"/>
  <c r="X6760" i="4"/>
  <c r="Z6760" i="4" s="1"/>
  <c r="Y6760" i="4"/>
  <c r="AA6760" i="4"/>
  <c r="AB6760" i="4"/>
  <c r="AD6760" i="4"/>
  <c r="AE6760" i="4"/>
  <c r="X6761" i="4"/>
  <c r="Z6761" i="4" s="1"/>
  <c r="Y6761" i="4"/>
  <c r="AA6761" i="4"/>
  <c r="AB6761" i="4"/>
  <c r="AD6761" i="4"/>
  <c r="AE6761" i="4"/>
  <c r="X6762" i="4"/>
  <c r="Z6762" i="4" s="1"/>
  <c r="Y6762" i="4"/>
  <c r="AA6762" i="4"/>
  <c r="AB6762" i="4"/>
  <c r="AD6762" i="4"/>
  <c r="AE6762" i="4"/>
  <c r="X6763" i="4"/>
  <c r="Z6763" i="4" s="1"/>
  <c r="Y6763" i="4"/>
  <c r="AA6763" i="4"/>
  <c r="AB6763" i="4"/>
  <c r="AD6763" i="4"/>
  <c r="AE6763" i="4"/>
  <c r="X6764" i="4"/>
  <c r="Z6764" i="4" s="1"/>
  <c r="Y6764" i="4"/>
  <c r="AA6764" i="4"/>
  <c r="AB6764" i="4"/>
  <c r="AD6764" i="4"/>
  <c r="AE6764" i="4"/>
  <c r="X6765" i="4"/>
  <c r="Z6765" i="4" s="1"/>
  <c r="Y6765" i="4"/>
  <c r="AA6765" i="4"/>
  <c r="AB6765" i="4"/>
  <c r="AD6765" i="4"/>
  <c r="AE6765" i="4"/>
  <c r="X6766" i="4"/>
  <c r="Z6766" i="4" s="1"/>
  <c r="Y6766" i="4"/>
  <c r="AA6766" i="4"/>
  <c r="AB6766" i="4"/>
  <c r="AD6766" i="4"/>
  <c r="AE6766" i="4"/>
  <c r="X6767" i="4"/>
  <c r="Z6767" i="4" s="1"/>
  <c r="Y6767" i="4"/>
  <c r="AA6767" i="4"/>
  <c r="AB6767" i="4"/>
  <c r="AD6767" i="4"/>
  <c r="AE6767" i="4"/>
  <c r="X6768" i="4"/>
  <c r="Z6768" i="4" s="1"/>
  <c r="Y6768" i="4"/>
  <c r="AA6768" i="4"/>
  <c r="AB6768" i="4"/>
  <c r="AD6768" i="4"/>
  <c r="AE6768" i="4"/>
  <c r="X6769" i="4"/>
  <c r="Z6769" i="4" s="1"/>
  <c r="Y6769" i="4"/>
  <c r="AA6769" i="4"/>
  <c r="AB6769" i="4"/>
  <c r="AD6769" i="4"/>
  <c r="AE6769" i="4"/>
  <c r="X6770" i="4"/>
  <c r="Z6770" i="4" s="1"/>
  <c r="Y6770" i="4"/>
  <c r="AA6770" i="4"/>
  <c r="AB6770" i="4"/>
  <c r="AD6770" i="4"/>
  <c r="AE6770" i="4"/>
  <c r="X6771" i="4"/>
  <c r="Z6771" i="4" s="1"/>
  <c r="Y6771" i="4"/>
  <c r="AA6771" i="4"/>
  <c r="AB6771" i="4"/>
  <c r="AD6771" i="4"/>
  <c r="AE6771" i="4"/>
  <c r="X6772" i="4"/>
  <c r="Z6772" i="4" s="1"/>
  <c r="Y6772" i="4"/>
  <c r="AA6772" i="4"/>
  <c r="AB6772" i="4"/>
  <c r="AD6772" i="4"/>
  <c r="AE6772" i="4"/>
  <c r="X6773" i="4"/>
  <c r="Y6773" i="4"/>
  <c r="AA6773" i="4"/>
  <c r="AB6773" i="4"/>
  <c r="AD6773" i="4"/>
  <c r="AE6773" i="4"/>
  <c r="X6774" i="4"/>
  <c r="Z6774" i="4" s="1"/>
  <c r="Y6774" i="4"/>
  <c r="AA6774" i="4"/>
  <c r="AB6774" i="4"/>
  <c r="AD6774" i="4"/>
  <c r="AE6774" i="4"/>
  <c r="X6775" i="4"/>
  <c r="Z6775" i="4" s="1"/>
  <c r="Y6775" i="4"/>
  <c r="AA6775" i="4"/>
  <c r="AB6775" i="4"/>
  <c r="AD6775" i="4"/>
  <c r="AE6775" i="4"/>
  <c r="X6776" i="4"/>
  <c r="Z6776" i="4" s="1"/>
  <c r="Y6776" i="4"/>
  <c r="AA6776" i="4"/>
  <c r="AB6776" i="4"/>
  <c r="AD6776" i="4"/>
  <c r="AE6776" i="4"/>
  <c r="X6777" i="4"/>
  <c r="Z6777" i="4" s="1"/>
  <c r="Y6777" i="4"/>
  <c r="AA6777" i="4"/>
  <c r="AB6777" i="4"/>
  <c r="AD6777" i="4"/>
  <c r="AE6777" i="4"/>
  <c r="X6778" i="4"/>
  <c r="Z6778" i="4" s="1"/>
  <c r="Y6778" i="4"/>
  <c r="AA6778" i="4"/>
  <c r="AB6778" i="4"/>
  <c r="AD6778" i="4"/>
  <c r="AE6778" i="4"/>
  <c r="X6779" i="4"/>
  <c r="Z6779" i="4" s="1"/>
  <c r="Y6779" i="4"/>
  <c r="AA6779" i="4"/>
  <c r="AB6779" i="4"/>
  <c r="AD6779" i="4"/>
  <c r="AE6779" i="4"/>
  <c r="X6780" i="4"/>
  <c r="Z6780" i="4" s="1"/>
  <c r="Y6780" i="4"/>
  <c r="AA6780" i="4"/>
  <c r="AB6780" i="4"/>
  <c r="AD6780" i="4"/>
  <c r="AE6780" i="4"/>
  <c r="X6781" i="4"/>
  <c r="Z6781" i="4" s="1"/>
  <c r="Y6781" i="4"/>
  <c r="AA6781" i="4"/>
  <c r="AB6781" i="4"/>
  <c r="AD6781" i="4"/>
  <c r="AE6781" i="4"/>
  <c r="X6782" i="4"/>
  <c r="Z6782" i="4" s="1"/>
  <c r="Y6782" i="4"/>
  <c r="AA6782" i="4"/>
  <c r="AB6782" i="4"/>
  <c r="AD6782" i="4"/>
  <c r="AE6782" i="4"/>
  <c r="X6783" i="4"/>
  <c r="Z6783" i="4" s="1"/>
  <c r="Y6783" i="4"/>
  <c r="AA6783" i="4"/>
  <c r="AB6783" i="4"/>
  <c r="AD6783" i="4"/>
  <c r="AE6783" i="4"/>
  <c r="X6784" i="4"/>
  <c r="Z6784" i="4" s="1"/>
  <c r="Y6784" i="4"/>
  <c r="AA6784" i="4"/>
  <c r="AB6784" i="4"/>
  <c r="AD6784" i="4"/>
  <c r="AE6784" i="4"/>
  <c r="X6785" i="4"/>
  <c r="Z6785" i="4" s="1"/>
  <c r="Y6785" i="4"/>
  <c r="AA6785" i="4"/>
  <c r="AB6785" i="4"/>
  <c r="AD6785" i="4"/>
  <c r="AE6785" i="4"/>
  <c r="X6786" i="4"/>
  <c r="Z6786" i="4" s="1"/>
  <c r="Y6786" i="4"/>
  <c r="AA6786" i="4"/>
  <c r="AB6786" i="4"/>
  <c r="AD6786" i="4"/>
  <c r="AE6786" i="4"/>
  <c r="X6787" i="4"/>
  <c r="Z6787" i="4" s="1"/>
  <c r="Y6787" i="4"/>
  <c r="AA6787" i="4"/>
  <c r="AB6787" i="4"/>
  <c r="AD6787" i="4"/>
  <c r="AE6787" i="4"/>
  <c r="X6788" i="4"/>
  <c r="Z6788" i="4" s="1"/>
  <c r="Y6788" i="4"/>
  <c r="AA6788" i="4"/>
  <c r="AB6788" i="4"/>
  <c r="AD6788" i="4"/>
  <c r="AE6788" i="4"/>
  <c r="X6789" i="4"/>
  <c r="Z6789" i="4" s="1"/>
  <c r="Y6789" i="4"/>
  <c r="AA6789" i="4"/>
  <c r="AB6789" i="4"/>
  <c r="AD6789" i="4"/>
  <c r="AE6789" i="4"/>
  <c r="X6790" i="4"/>
  <c r="Z6790" i="4" s="1"/>
  <c r="Y6790" i="4"/>
  <c r="AA6790" i="4"/>
  <c r="AB6790" i="4"/>
  <c r="AD6790" i="4"/>
  <c r="AE6790" i="4"/>
  <c r="X6791" i="4"/>
  <c r="Z6791" i="4" s="1"/>
  <c r="Y6791" i="4"/>
  <c r="AA6791" i="4"/>
  <c r="AB6791" i="4"/>
  <c r="AD6791" i="4"/>
  <c r="AE6791" i="4"/>
  <c r="X6792" i="4"/>
  <c r="Z6792" i="4" s="1"/>
  <c r="Y6792" i="4"/>
  <c r="AA6792" i="4"/>
  <c r="AB6792" i="4"/>
  <c r="AD6792" i="4"/>
  <c r="AE6792" i="4"/>
  <c r="X6793" i="4"/>
  <c r="Z6793" i="4" s="1"/>
  <c r="Y6793" i="4"/>
  <c r="AA6793" i="4"/>
  <c r="AB6793" i="4"/>
  <c r="AD6793" i="4"/>
  <c r="AE6793" i="4"/>
  <c r="X6794" i="4"/>
  <c r="Z6794" i="4" s="1"/>
  <c r="Y6794" i="4"/>
  <c r="AA6794" i="4"/>
  <c r="AB6794" i="4"/>
  <c r="AD6794" i="4"/>
  <c r="AE6794" i="4"/>
  <c r="X6795" i="4"/>
  <c r="Z6795" i="4" s="1"/>
  <c r="Y6795" i="4"/>
  <c r="AA6795" i="4"/>
  <c r="AB6795" i="4"/>
  <c r="AD6795" i="4"/>
  <c r="AE6795" i="4"/>
  <c r="X6796" i="4"/>
  <c r="Z6796" i="4" s="1"/>
  <c r="Y6796" i="4"/>
  <c r="AA6796" i="4"/>
  <c r="AB6796" i="4"/>
  <c r="AD6796" i="4"/>
  <c r="AE6796" i="4"/>
  <c r="X6797" i="4"/>
  <c r="Z6797" i="4" s="1"/>
  <c r="Y6797" i="4"/>
  <c r="AA6797" i="4"/>
  <c r="AB6797" i="4"/>
  <c r="AD6797" i="4"/>
  <c r="AE6797" i="4"/>
  <c r="X6798" i="4"/>
  <c r="Z6798" i="4" s="1"/>
  <c r="Y6798" i="4"/>
  <c r="AA6798" i="4"/>
  <c r="AB6798" i="4"/>
  <c r="AD6798" i="4"/>
  <c r="AE6798" i="4"/>
  <c r="X6799" i="4"/>
  <c r="Z6799" i="4" s="1"/>
  <c r="Y6799" i="4"/>
  <c r="AA6799" i="4"/>
  <c r="AB6799" i="4"/>
  <c r="AD6799" i="4"/>
  <c r="AE6799" i="4"/>
  <c r="X6800" i="4"/>
  <c r="Z6800" i="4" s="1"/>
  <c r="Y6800" i="4"/>
  <c r="AA6800" i="4"/>
  <c r="AB6800" i="4"/>
  <c r="AD6800" i="4"/>
  <c r="AE6800" i="4"/>
  <c r="X6801" i="4"/>
  <c r="Z6801" i="4" s="1"/>
  <c r="Y6801" i="4"/>
  <c r="AA6801" i="4"/>
  <c r="AB6801" i="4"/>
  <c r="AD6801" i="4"/>
  <c r="AE6801" i="4"/>
  <c r="X6802" i="4"/>
  <c r="Z6802" i="4" s="1"/>
  <c r="Y6802" i="4"/>
  <c r="AA6802" i="4"/>
  <c r="AB6802" i="4"/>
  <c r="AD6802" i="4"/>
  <c r="AE6802" i="4"/>
  <c r="X6803" i="4"/>
  <c r="Z6803" i="4" s="1"/>
  <c r="Y6803" i="4"/>
  <c r="AA6803" i="4"/>
  <c r="AB6803" i="4"/>
  <c r="AD6803" i="4"/>
  <c r="AE6803" i="4"/>
  <c r="X6804" i="4"/>
  <c r="Z6804" i="4" s="1"/>
  <c r="Y6804" i="4"/>
  <c r="AA6804" i="4"/>
  <c r="AB6804" i="4"/>
  <c r="AD6804" i="4"/>
  <c r="AE6804" i="4"/>
  <c r="X6805" i="4"/>
  <c r="Z6805" i="4" s="1"/>
  <c r="Y6805" i="4"/>
  <c r="AA6805" i="4"/>
  <c r="AB6805" i="4"/>
  <c r="AD6805" i="4"/>
  <c r="AE6805" i="4"/>
  <c r="X6806" i="4"/>
  <c r="Z6806" i="4" s="1"/>
  <c r="Y6806" i="4"/>
  <c r="AA6806" i="4"/>
  <c r="AB6806" i="4"/>
  <c r="AD6806" i="4"/>
  <c r="AE6806" i="4"/>
  <c r="X6807" i="4"/>
  <c r="Z6807" i="4" s="1"/>
  <c r="Y6807" i="4"/>
  <c r="AA6807" i="4"/>
  <c r="AB6807" i="4"/>
  <c r="AD6807" i="4"/>
  <c r="AE6807" i="4"/>
  <c r="X6808" i="4"/>
  <c r="Z6808" i="4" s="1"/>
  <c r="Y6808" i="4"/>
  <c r="AA6808" i="4"/>
  <c r="AB6808" i="4"/>
  <c r="AD6808" i="4"/>
  <c r="AE6808" i="4"/>
  <c r="X6809" i="4"/>
  <c r="Z6809" i="4" s="1"/>
  <c r="Y6809" i="4"/>
  <c r="AA6809" i="4"/>
  <c r="AB6809" i="4"/>
  <c r="AD6809" i="4"/>
  <c r="AE6809" i="4"/>
  <c r="X6810" i="4"/>
  <c r="Z6810" i="4" s="1"/>
  <c r="Y6810" i="4"/>
  <c r="AA6810" i="4"/>
  <c r="AB6810" i="4"/>
  <c r="AD6810" i="4"/>
  <c r="AE6810" i="4"/>
  <c r="X6811" i="4"/>
  <c r="Z6811" i="4" s="1"/>
  <c r="Y6811" i="4"/>
  <c r="AA6811" i="4"/>
  <c r="AB6811" i="4"/>
  <c r="AD6811" i="4"/>
  <c r="AE6811" i="4"/>
  <c r="X6812" i="4"/>
  <c r="Z6812" i="4" s="1"/>
  <c r="Y6812" i="4"/>
  <c r="AA6812" i="4"/>
  <c r="AB6812" i="4"/>
  <c r="AD6812" i="4"/>
  <c r="AE6812" i="4"/>
  <c r="X6813" i="4"/>
  <c r="Z6813" i="4" s="1"/>
  <c r="Y6813" i="4"/>
  <c r="AA6813" i="4"/>
  <c r="AB6813" i="4"/>
  <c r="AD6813" i="4"/>
  <c r="AE6813" i="4"/>
  <c r="X6814" i="4"/>
  <c r="Z6814" i="4" s="1"/>
  <c r="Y6814" i="4"/>
  <c r="AA6814" i="4"/>
  <c r="AB6814" i="4"/>
  <c r="AD6814" i="4"/>
  <c r="AE6814" i="4"/>
  <c r="X6815" i="4"/>
  <c r="Z6815" i="4" s="1"/>
  <c r="Y6815" i="4"/>
  <c r="AA6815" i="4"/>
  <c r="AB6815" i="4"/>
  <c r="AD6815" i="4"/>
  <c r="AE6815" i="4"/>
  <c r="X6816" i="4"/>
  <c r="Z6816" i="4" s="1"/>
  <c r="Y6816" i="4"/>
  <c r="AA6816" i="4"/>
  <c r="AB6816" i="4"/>
  <c r="AD6816" i="4"/>
  <c r="AE6816" i="4"/>
  <c r="X6817" i="4"/>
  <c r="Z6817" i="4" s="1"/>
  <c r="Y6817" i="4"/>
  <c r="AA6817" i="4"/>
  <c r="AB6817" i="4"/>
  <c r="AD6817" i="4"/>
  <c r="AE6817" i="4"/>
  <c r="X6818" i="4"/>
  <c r="Z6818" i="4" s="1"/>
  <c r="Y6818" i="4"/>
  <c r="AA6818" i="4"/>
  <c r="AB6818" i="4"/>
  <c r="AD6818" i="4"/>
  <c r="AE6818" i="4"/>
  <c r="X6819" i="4"/>
  <c r="Z6819" i="4" s="1"/>
  <c r="Y6819" i="4"/>
  <c r="AA6819" i="4"/>
  <c r="AB6819" i="4"/>
  <c r="AD6819" i="4"/>
  <c r="AE6819" i="4"/>
  <c r="X6820" i="4"/>
  <c r="Z6820" i="4" s="1"/>
  <c r="Y6820" i="4"/>
  <c r="AA6820" i="4"/>
  <c r="AB6820" i="4"/>
  <c r="AD6820" i="4"/>
  <c r="AE6820" i="4"/>
  <c r="X6821" i="4"/>
  <c r="Z6821" i="4" s="1"/>
  <c r="Y6821" i="4"/>
  <c r="AA6821" i="4"/>
  <c r="AB6821" i="4"/>
  <c r="AD6821" i="4"/>
  <c r="AE6821" i="4"/>
  <c r="X6822" i="4"/>
  <c r="Z6822" i="4" s="1"/>
  <c r="Y6822" i="4"/>
  <c r="AA6822" i="4"/>
  <c r="AB6822" i="4"/>
  <c r="AD6822" i="4"/>
  <c r="AE6822" i="4"/>
  <c r="X6823" i="4"/>
  <c r="Z6823" i="4" s="1"/>
  <c r="Y6823" i="4"/>
  <c r="AA6823" i="4"/>
  <c r="AB6823" i="4"/>
  <c r="AD6823" i="4"/>
  <c r="AE6823" i="4"/>
  <c r="X6824" i="4"/>
  <c r="Z6824" i="4" s="1"/>
  <c r="Y6824" i="4"/>
  <c r="AA6824" i="4"/>
  <c r="AB6824" i="4"/>
  <c r="AD6824" i="4"/>
  <c r="AE6824" i="4"/>
  <c r="X6825" i="4"/>
  <c r="Z6825" i="4" s="1"/>
  <c r="Y6825" i="4"/>
  <c r="AA6825" i="4"/>
  <c r="AB6825" i="4"/>
  <c r="AD6825" i="4"/>
  <c r="AE6825" i="4"/>
  <c r="X6826" i="4"/>
  <c r="Z6826" i="4" s="1"/>
  <c r="Y6826" i="4"/>
  <c r="AA6826" i="4"/>
  <c r="AB6826" i="4"/>
  <c r="AD6826" i="4"/>
  <c r="AE6826" i="4"/>
  <c r="X6827" i="4"/>
  <c r="Z6827" i="4" s="1"/>
  <c r="Y6827" i="4"/>
  <c r="AA6827" i="4"/>
  <c r="AB6827" i="4"/>
  <c r="AD6827" i="4"/>
  <c r="AE6827" i="4"/>
  <c r="X6828" i="4"/>
  <c r="Z6828" i="4" s="1"/>
  <c r="Y6828" i="4"/>
  <c r="AA6828" i="4"/>
  <c r="AB6828" i="4"/>
  <c r="AD6828" i="4"/>
  <c r="AE6828" i="4"/>
  <c r="X6829" i="4"/>
  <c r="Z6829" i="4" s="1"/>
  <c r="Y6829" i="4"/>
  <c r="AA6829" i="4"/>
  <c r="AB6829" i="4"/>
  <c r="AD6829" i="4"/>
  <c r="AE6829" i="4"/>
  <c r="X6830" i="4"/>
  <c r="Z6830" i="4" s="1"/>
  <c r="Y6830" i="4"/>
  <c r="AA6830" i="4"/>
  <c r="AB6830" i="4"/>
  <c r="AD6830" i="4"/>
  <c r="AE6830" i="4"/>
  <c r="X6831" i="4"/>
  <c r="Z6831" i="4" s="1"/>
  <c r="Y6831" i="4"/>
  <c r="AA6831" i="4"/>
  <c r="AB6831" i="4"/>
  <c r="AD6831" i="4"/>
  <c r="AE6831" i="4"/>
  <c r="X6832" i="4"/>
  <c r="Z6832" i="4" s="1"/>
  <c r="Y6832" i="4"/>
  <c r="AA6832" i="4"/>
  <c r="AB6832" i="4"/>
  <c r="AD6832" i="4"/>
  <c r="AE6832" i="4"/>
  <c r="X6833" i="4"/>
  <c r="Z6833" i="4" s="1"/>
  <c r="Y6833" i="4"/>
  <c r="AA6833" i="4"/>
  <c r="AB6833" i="4"/>
  <c r="AD6833" i="4"/>
  <c r="AE6833" i="4"/>
  <c r="X6834" i="4"/>
  <c r="Z6834" i="4" s="1"/>
  <c r="Y6834" i="4"/>
  <c r="AA6834" i="4"/>
  <c r="AB6834" i="4"/>
  <c r="AD6834" i="4"/>
  <c r="AE6834" i="4"/>
  <c r="X6835" i="4"/>
  <c r="Z6835" i="4" s="1"/>
  <c r="Y6835" i="4"/>
  <c r="AA6835" i="4"/>
  <c r="AB6835" i="4"/>
  <c r="AD6835" i="4"/>
  <c r="AE6835" i="4"/>
  <c r="X6836" i="4"/>
  <c r="AG6836" i="4" s="1"/>
  <c r="Y6836" i="4"/>
  <c r="AA6836" i="4"/>
  <c r="AB6836" i="4"/>
  <c r="AD6836" i="4"/>
  <c r="AE6836" i="4"/>
  <c r="X6837" i="4"/>
  <c r="AG6837" i="4" s="1"/>
  <c r="Y6837" i="4"/>
  <c r="AA6837" i="4"/>
  <c r="AB6837" i="4"/>
  <c r="AD6837" i="4"/>
  <c r="AE6837" i="4"/>
  <c r="X6838" i="4"/>
  <c r="AG6838" i="4" s="1"/>
  <c r="Y6838" i="4"/>
  <c r="AA6838" i="4"/>
  <c r="AB6838" i="4"/>
  <c r="AD6838" i="4"/>
  <c r="AE6838" i="4"/>
  <c r="X6839" i="4"/>
  <c r="AG6839" i="4" s="1"/>
  <c r="Y6839" i="4"/>
  <c r="AA6839" i="4"/>
  <c r="AB6839" i="4"/>
  <c r="AD6839" i="4"/>
  <c r="AE6839" i="4"/>
  <c r="X6840" i="4"/>
  <c r="AG6840" i="4" s="1"/>
  <c r="Y6840" i="4"/>
  <c r="AA6840" i="4"/>
  <c r="AB6840" i="4"/>
  <c r="AD6840" i="4"/>
  <c r="AE6840" i="4"/>
  <c r="X6841" i="4"/>
  <c r="AG6841" i="4" s="1"/>
  <c r="Y6841" i="4"/>
  <c r="AA6841" i="4"/>
  <c r="AB6841" i="4"/>
  <c r="AD6841" i="4"/>
  <c r="AE6841" i="4"/>
  <c r="X6842" i="4"/>
  <c r="AG6842" i="4" s="1"/>
  <c r="Y6842" i="4"/>
  <c r="AA6842" i="4"/>
  <c r="AB6842" i="4"/>
  <c r="AD6842" i="4"/>
  <c r="AE6842" i="4"/>
  <c r="X6843" i="4"/>
  <c r="AG6843" i="4" s="1"/>
  <c r="Y6843" i="4"/>
  <c r="AA6843" i="4"/>
  <c r="AB6843" i="4"/>
  <c r="AD6843" i="4"/>
  <c r="AE6843" i="4"/>
  <c r="X6844" i="4"/>
  <c r="AG6844" i="4" s="1"/>
  <c r="Y6844" i="4"/>
  <c r="AA6844" i="4"/>
  <c r="AB6844" i="4"/>
  <c r="AD6844" i="4"/>
  <c r="AE6844" i="4"/>
  <c r="X6845" i="4"/>
  <c r="AG6845" i="4" s="1"/>
  <c r="Y6845" i="4"/>
  <c r="AA6845" i="4"/>
  <c r="AB6845" i="4"/>
  <c r="AD6845" i="4"/>
  <c r="AE6845" i="4"/>
  <c r="X6846" i="4"/>
  <c r="AG6846" i="4" s="1"/>
  <c r="Y6846" i="4"/>
  <c r="AA6846" i="4"/>
  <c r="AB6846" i="4"/>
  <c r="AD6846" i="4"/>
  <c r="AE6846" i="4"/>
  <c r="X6847" i="4"/>
  <c r="AG6847" i="4" s="1"/>
  <c r="Y6847" i="4"/>
  <c r="AA6847" i="4"/>
  <c r="AB6847" i="4"/>
  <c r="AD6847" i="4"/>
  <c r="AE6847" i="4"/>
  <c r="X6848" i="4"/>
  <c r="AG6848" i="4" s="1"/>
  <c r="Y6848" i="4"/>
  <c r="AA6848" i="4"/>
  <c r="AB6848" i="4"/>
  <c r="AD6848" i="4"/>
  <c r="AE6848" i="4"/>
  <c r="X6849" i="4"/>
  <c r="AG6849" i="4" s="1"/>
  <c r="Y6849" i="4"/>
  <c r="AA6849" i="4"/>
  <c r="AB6849" i="4"/>
  <c r="AD6849" i="4"/>
  <c r="AE6849" i="4"/>
  <c r="X6850" i="4"/>
  <c r="Y6850" i="4"/>
  <c r="AA6850" i="4"/>
  <c r="AB6850" i="4"/>
  <c r="AD6850" i="4"/>
  <c r="AE6850" i="4"/>
  <c r="X6851" i="4"/>
  <c r="AG6851" i="4" s="1"/>
  <c r="Y6851" i="4"/>
  <c r="AA6851" i="4"/>
  <c r="AB6851" i="4"/>
  <c r="AD6851" i="4"/>
  <c r="AE6851" i="4"/>
  <c r="X6852" i="4"/>
  <c r="AG6852" i="4" s="1"/>
  <c r="Y6852" i="4"/>
  <c r="AA6852" i="4"/>
  <c r="AB6852" i="4"/>
  <c r="AD6852" i="4"/>
  <c r="AE6852" i="4"/>
  <c r="X6853" i="4"/>
  <c r="AG6853" i="4" s="1"/>
  <c r="Y6853" i="4"/>
  <c r="AA6853" i="4"/>
  <c r="AB6853" i="4"/>
  <c r="AD6853" i="4"/>
  <c r="AE6853" i="4"/>
  <c r="X6854" i="4"/>
  <c r="AG6854" i="4" s="1"/>
  <c r="Y6854" i="4"/>
  <c r="AA6854" i="4"/>
  <c r="AB6854" i="4"/>
  <c r="AD6854" i="4"/>
  <c r="AE6854" i="4"/>
  <c r="X6855" i="4"/>
  <c r="Y6855" i="4"/>
  <c r="AA6855" i="4"/>
  <c r="AB6855" i="4"/>
  <c r="AD6855" i="4"/>
  <c r="AE6855" i="4"/>
  <c r="X6856" i="4"/>
  <c r="AG6856" i="4" s="1"/>
  <c r="Y6856" i="4"/>
  <c r="AA6856" i="4"/>
  <c r="AB6856" i="4"/>
  <c r="AD6856" i="4"/>
  <c r="AE6856" i="4"/>
  <c r="X6749" i="4"/>
  <c r="AG6749" i="4" s="1"/>
  <c r="Y6749" i="4"/>
  <c r="AA6749" i="4"/>
  <c r="AB6749" i="4"/>
  <c r="AD6749" i="4"/>
  <c r="AE6749" i="4"/>
  <c r="X6750" i="4"/>
  <c r="AG6750" i="4" s="1"/>
  <c r="Y6750" i="4"/>
  <c r="AA6750" i="4"/>
  <c r="AB6750" i="4"/>
  <c r="AD6750" i="4"/>
  <c r="AE6750" i="4"/>
  <c r="AH6856" i="4" l="1"/>
  <c r="AH6852" i="4"/>
  <c r="AH6848" i="4"/>
  <c r="AH6844" i="4"/>
  <c r="AH6840" i="4"/>
  <c r="AH6836" i="4"/>
  <c r="AH6832" i="4"/>
  <c r="AH6849" i="4"/>
  <c r="AH6825" i="4"/>
  <c r="AH6809" i="4"/>
  <c r="AH6797" i="4"/>
  <c r="AH6785" i="4"/>
  <c r="AH6773" i="4"/>
  <c r="AH6765" i="4"/>
  <c r="AH6757" i="4"/>
  <c r="AH6753" i="4"/>
  <c r="AH6853" i="4"/>
  <c r="AH6829" i="4"/>
  <c r="AH6813" i="4"/>
  <c r="AH6801" i="4"/>
  <c r="AH6789" i="4"/>
  <c r="AH6777" i="4"/>
  <c r="AH6769" i="4"/>
  <c r="AH6761" i="4"/>
  <c r="AH6749" i="4"/>
  <c r="AH6833" i="4"/>
  <c r="AH6854" i="4"/>
  <c r="AH6842" i="4"/>
  <c r="AH6838" i="4"/>
  <c r="AH6826" i="4"/>
  <c r="AH6818" i="4"/>
  <c r="AH6806" i="4"/>
  <c r="AH6798" i="4"/>
  <c r="AH6790" i="4"/>
  <c r="AH6786" i="4"/>
  <c r="AH6782" i="4"/>
  <c r="AH6770" i="4"/>
  <c r="AH6855" i="4"/>
  <c r="AH6851" i="4"/>
  <c r="AH6847" i="4"/>
  <c r="AH6843" i="4"/>
  <c r="AH6839" i="4"/>
  <c r="AH6835" i="4"/>
  <c r="AH6831" i="4"/>
  <c r="AH6827" i="4"/>
  <c r="AH6823" i="4"/>
  <c r="AH6819" i="4"/>
  <c r="AH6815" i="4"/>
  <c r="AH6811" i="4"/>
  <c r="AH6807" i="4"/>
  <c r="AH6803" i="4"/>
  <c r="AH6799" i="4"/>
  <c r="AH6795" i="4"/>
  <c r="AH6791" i="4"/>
  <c r="AH6787" i="4"/>
  <c r="AH6783" i="4"/>
  <c r="AH6779" i="4"/>
  <c r="AH6775" i="4"/>
  <c r="AH6771" i="4"/>
  <c r="AH6767" i="4"/>
  <c r="AH6763" i="4"/>
  <c r="AH6759" i="4"/>
  <c r="AH6755" i="4"/>
  <c r="AH6751" i="4"/>
  <c r="AH6837" i="4"/>
  <c r="AH6750" i="4"/>
  <c r="AH6850" i="4"/>
  <c r="AH6846" i="4"/>
  <c r="AH6834" i="4"/>
  <c r="AH6830" i="4"/>
  <c r="AH6822" i="4"/>
  <c r="AH6814" i="4"/>
  <c r="AH6810" i="4"/>
  <c r="AH6802" i="4"/>
  <c r="AH6794" i="4"/>
  <c r="AH6778" i="4"/>
  <c r="AH6774" i="4"/>
  <c r="AH6766" i="4"/>
  <c r="AH6762" i="4"/>
  <c r="AH6758" i="4"/>
  <c r="AH6754" i="4"/>
  <c r="AH6828" i="4"/>
  <c r="AH6820" i="4"/>
  <c r="AH6812" i="4"/>
  <c r="AH6804" i="4"/>
  <c r="AH6796" i="4"/>
  <c r="AH6788" i="4"/>
  <c r="AH6780" i="4"/>
  <c r="AH6772" i="4"/>
  <c r="AH6764" i="4"/>
  <c r="AH6756" i="4"/>
  <c r="AH6752" i="4"/>
  <c r="AH6824" i="4"/>
  <c r="AH6816" i="4"/>
  <c r="AH6808" i="4"/>
  <c r="AH6800" i="4"/>
  <c r="AH6792" i="4"/>
  <c r="AH6784" i="4"/>
  <c r="AH6776" i="4"/>
  <c r="AH6768" i="4"/>
  <c r="AH6760" i="4"/>
  <c r="AH6845" i="4"/>
  <c r="AH6821" i="4"/>
  <c r="AH6841" i="4"/>
  <c r="AH6817" i="4"/>
  <c r="AH6805" i="4"/>
  <c r="AH6793" i="4"/>
  <c r="AH6781" i="4"/>
  <c r="Z6749" i="4"/>
  <c r="Z6856" i="4"/>
  <c r="Z6847" i="4"/>
  <c r="AG6763" i="4"/>
  <c r="Z6842" i="4"/>
  <c r="Z6836" i="4"/>
  <c r="AG6850" i="4"/>
  <c r="Z6850" i="4"/>
  <c r="AG6855" i="4"/>
  <c r="Z6855" i="4"/>
  <c r="Z6773" i="4"/>
  <c r="AG6773" i="4"/>
  <c r="AG6755" i="4"/>
  <c r="AG6816" i="4"/>
  <c r="AG6821" i="4"/>
  <c r="AG6765" i="4"/>
  <c r="Z6844" i="4"/>
  <c r="Z6839" i="4"/>
  <c r="AG6829" i="4"/>
  <c r="AG6791" i="4"/>
  <c r="AG6766" i="4"/>
  <c r="AG6831" i="4"/>
  <c r="AG6805" i="4"/>
  <c r="AG6784" i="4"/>
  <c r="AG6783" i="4"/>
  <c r="Z6848" i="4"/>
  <c r="Z6849" i="4"/>
  <c r="AG6771" i="4"/>
  <c r="Z6750" i="4"/>
  <c r="Z6852" i="4"/>
  <c r="Z6840" i="4"/>
  <c r="AG6757" i="4"/>
  <c r="Z6841" i="4"/>
  <c r="AG6807" i="4"/>
  <c r="AG6758" i="4"/>
  <c r="AG6808" i="4"/>
  <c r="AG6767" i="4"/>
  <c r="AG6759" i="4"/>
  <c r="AG6751" i="4"/>
  <c r="AG6780" i="4"/>
  <c r="AG6775" i="4"/>
  <c r="AG6768" i="4"/>
  <c r="AG6760" i="4"/>
  <c r="AG6752" i="4"/>
  <c r="Z6851" i="4"/>
  <c r="Z6843" i="4"/>
  <c r="AG6823" i="4"/>
  <c r="AG6799" i="4"/>
  <c r="AG6776" i="4"/>
  <c r="AG6769" i="4"/>
  <c r="AG6761" i="4"/>
  <c r="AG6753" i="4"/>
  <c r="AG6832" i="4"/>
  <c r="AG6762" i="4"/>
  <c r="Z6845" i="4"/>
  <c r="AG6824" i="4"/>
  <c r="AG6800" i="4"/>
  <c r="AG6770" i="4"/>
  <c r="AG6754" i="4"/>
  <c r="Z6853" i="4"/>
  <c r="Z6837" i="4"/>
  <c r="Z6854" i="4"/>
  <c r="Z6846" i="4"/>
  <c r="Z6838" i="4"/>
  <c r="AG6815" i="4"/>
  <c r="AG6792" i="4"/>
  <c r="AG6772" i="4"/>
  <c r="AG6764" i="4"/>
  <c r="AG6756" i="4"/>
  <c r="AG6833" i="4"/>
  <c r="AG6812" i="4"/>
  <c r="AG6796" i="4"/>
  <c r="AG6830" i="4"/>
  <c r="AG6822" i="4"/>
  <c r="AG6814" i="4"/>
  <c r="AG6806" i="4"/>
  <c r="AG6798" i="4"/>
  <c r="AG6790" i="4"/>
  <c r="AG6782" i="4"/>
  <c r="AG6774" i="4"/>
  <c r="AG6801" i="4"/>
  <c r="AG6785" i="4"/>
  <c r="AG6834" i="4"/>
  <c r="AG6826" i="4"/>
  <c r="AG6810" i="4"/>
  <c r="AG6802" i="4"/>
  <c r="AG6794" i="4"/>
  <c r="AG6786" i="4"/>
  <c r="AG6778" i="4"/>
  <c r="AG6835" i="4"/>
  <c r="AG6827" i="4"/>
  <c r="AG6819" i="4"/>
  <c r="AG6811" i="4"/>
  <c r="AG6803" i="4"/>
  <c r="AG6795" i="4"/>
  <c r="AG6787" i="4"/>
  <c r="AG6779" i="4"/>
  <c r="AG6825" i="4"/>
  <c r="AG6817" i="4"/>
  <c r="AG6809" i="4"/>
  <c r="AG6793" i="4"/>
  <c r="AG6777" i="4"/>
  <c r="AG6818" i="4"/>
  <c r="AG6828" i="4"/>
  <c r="AG6820" i="4"/>
  <c r="AG6804" i="4"/>
  <c r="AG6788" i="4"/>
  <c r="AG6813" i="4"/>
  <c r="AG6797" i="4"/>
  <c r="AG6789" i="4"/>
  <c r="AG6781" i="4"/>
  <c r="X6533" i="4"/>
  <c r="Z6533" i="4" s="1"/>
  <c r="Y6533" i="4"/>
  <c r="AA6533" i="4"/>
  <c r="AB6533" i="4"/>
  <c r="AD6533" i="4"/>
  <c r="AE6533" i="4"/>
  <c r="X6534" i="4"/>
  <c r="Z6534" i="4" s="1"/>
  <c r="Y6534" i="4"/>
  <c r="AA6534" i="4"/>
  <c r="AB6534" i="4"/>
  <c r="AD6534" i="4"/>
  <c r="AE6534" i="4"/>
  <c r="X6535" i="4"/>
  <c r="Y6535" i="4"/>
  <c r="AA6535" i="4"/>
  <c r="AB6535" i="4"/>
  <c r="AD6535" i="4"/>
  <c r="AE6535" i="4"/>
  <c r="X6536" i="4"/>
  <c r="Z6536" i="4" s="1"/>
  <c r="Y6536" i="4"/>
  <c r="AA6536" i="4"/>
  <c r="AB6536" i="4"/>
  <c r="AD6536" i="4"/>
  <c r="AE6536" i="4"/>
  <c r="X6537" i="4"/>
  <c r="Z6537" i="4" s="1"/>
  <c r="Y6537" i="4"/>
  <c r="AA6537" i="4"/>
  <c r="AB6537" i="4"/>
  <c r="AD6537" i="4"/>
  <c r="AE6537" i="4"/>
  <c r="X6538" i="4"/>
  <c r="Y6538" i="4"/>
  <c r="AA6538" i="4"/>
  <c r="AB6538" i="4"/>
  <c r="AD6538" i="4"/>
  <c r="AE6538" i="4"/>
  <c r="X6539" i="4"/>
  <c r="Z6539" i="4" s="1"/>
  <c r="Y6539" i="4"/>
  <c r="AA6539" i="4"/>
  <c r="AB6539" i="4"/>
  <c r="AD6539" i="4"/>
  <c r="AE6539" i="4"/>
  <c r="X6540" i="4"/>
  <c r="Z6540" i="4" s="1"/>
  <c r="Y6540" i="4"/>
  <c r="AA6540" i="4"/>
  <c r="AB6540" i="4"/>
  <c r="AD6540" i="4"/>
  <c r="AE6540" i="4"/>
  <c r="X6541" i="4"/>
  <c r="Z6541" i="4" s="1"/>
  <c r="Y6541" i="4"/>
  <c r="AA6541" i="4"/>
  <c r="AB6541" i="4"/>
  <c r="AD6541" i="4"/>
  <c r="AE6541" i="4"/>
  <c r="X6542" i="4"/>
  <c r="Z6542" i="4" s="1"/>
  <c r="Y6542" i="4"/>
  <c r="AA6542" i="4"/>
  <c r="AB6542" i="4"/>
  <c r="AD6542" i="4"/>
  <c r="AE6542" i="4"/>
  <c r="X6543" i="4"/>
  <c r="Y6543" i="4"/>
  <c r="AA6543" i="4"/>
  <c r="AB6543" i="4"/>
  <c r="AD6543" i="4"/>
  <c r="AE6543" i="4"/>
  <c r="X6544" i="4"/>
  <c r="Y6544" i="4"/>
  <c r="AA6544" i="4"/>
  <c r="AB6544" i="4"/>
  <c r="AD6544" i="4"/>
  <c r="AE6544" i="4"/>
  <c r="X6545" i="4"/>
  <c r="Z6545" i="4" s="1"/>
  <c r="Y6545" i="4"/>
  <c r="AA6545" i="4"/>
  <c r="AB6545" i="4"/>
  <c r="AD6545" i="4"/>
  <c r="AE6545" i="4"/>
  <c r="X6546" i="4"/>
  <c r="Y6546" i="4"/>
  <c r="AA6546" i="4"/>
  <c r="AB6546" i="4"/>
  <c r="AD6546" i="4"/>
  <c r="AE6546" i="4"/>
  <c r="X6547" i="4"/>
  <c r="Y6547" i="4"/>
  <c r="AA6547" i="4"/>
  <c r="AB6547" i="4"/>
  <c r="AD6547" i="4"/>
  <c r="AE6547" i="4"/>
  <c r="X6548" i="4"/>
  <c r="Z6548" i="4" s="1"/>
  <c r="Y6548" i="4"/>
  <c r="AA6548" i="4"/>
  <c r="AB6548" i="4"/>
  <c r="AD6548" i="4"/>
  <c r="AE6548" i="4"/>
  <c r="X6549" i="4"/>
  <c r="Y6549" i="4"/>
  <c r="AA6549" i="4"/>
  <c r="AB6549" i="4"/>
  <c r="AD6549" i="4"/>
  <c r="AE6549" i="4"/>
  <c r="X6550" i="4"/>
  <c r="Y6550" i="4"/>
  <c r="AA6550" i="4"/>
  <c r="AB6550" i="4"/>
  <c r="AD6550" i="4"/>
  <c r="AE6550" i="4"/>
  <c r="X6551" i="4"/>
  <c r="Z6551" i="4" s="1"/>
  <c r="Y6551" i="4"/>
  <c r="AA6551" i="4"/>
  <c r="AB6551" i="4"/>
  <c r="AD6551" i="4"/>
  <c r="AE6551" i="4"/>
  <c r="X6552" i="4"/>
  <c r="Z6552" i="4" s="1"/>
  <c r="Y6552" i="4"/>
  <c r="AA6552" i="4"/>
  <c r="AB6552" i="4"/>
  <c r="AD6552" i="4"/>
  <c r="AE6552" i="4"/>
  <c r="X6553" i="4"/>
  <c r="Z6553" i="4" s="1"/>
  <c r="Y6553" i="4"/>
  <c r="AA6553" i="4"/>
  <c r="AB6553" i="4"/>
  <c r="AD6553" i="4"/>
  <c r="AE6553" i="4"/>
  <c r="X6554" i="4"/>
  <c r="Y6554" i="4"/>
  <c r="AA6554" i="4"/>
  <c r="AB6554" i="4"/>
  <c r="AD6554" i="4"/>
  <c r="AE6554" i="4"/>
  <c r="X6555" i="4"/>
  <c r="Y6555" i="4"/>
  <c r="AA6555" i="4"/>
  <c r="AB6555" i="4"/>
  <c r="AD6555" i="4"/>
  <c r="AE6555" i="4"/>
  <c r="X6556" i="4"/>
  <c r="Z6556" i="4" s="1"/>
  <c r="Y6556" i="4"/>
  <c r="AA6556" i="4"/>
  <c r="AB6556" i="4"/>
  <c r="AD6556" i="4"/>
  <c r="AE6556" i="4"/>
  <c r="X6557" i="4"/>
  <c r="Z6557" i="4" s="1"/>
  <c r="Y6557" i="4"/>
  <c r="AA6557" i="4"/>
  <c r="AB6557" i="4"/>
  <c r="AD6557" i="4"/>
  <c r="AE6557" i="4"/>
  <c r="X6558" i="4"/>
  <c r="Y6558" i="4"/>
  <c r="AA6558" i="4"/>
  <c r="AB6558" i="4"/>
  <c r="AD6558" i="4"/>
  <c r="AE6558" i="4"/>
  <c r="X6559" i="4"/>
  <c r="Z6559" i="4" s="1"/>
  <c r="Y6559" i="4"/>
  <c r="AA6559" i="4"/>
  <c r="AB6559" i="4"/>
  <c r="AD6559" i="4"/>
  <c r="AE6559" i="4"/>
  <c r="X6560" i="4"/>
  <c r="Z6560" i="4" s="1"/>
  <c r="Y6560" i="4"/>
  <c r="AA6560" i="4"/>
  <c r="AB6560" i="4"/>
  <c r="AD6560" i="4"/>
  <c r="AE6560" i="4"/>
  <c r="X6561" i="4"/>
  <c r="Z6561" i="4" s="1"/>
  <c r="Y6561" i="4"/>
  <c r="AA6561" i="4"/>
  <c r="AB6561" i="4"/>
  <c r="AD6561" i="4"/>
  <c r="AE6561" i="4"/>
  <c r="X6562" i="4"/>
  <c r="Y6562" i="4"/>
  <c r="AA6562" i="4"/>
  <c r="AB6562" i="4"/>
  <c r="AD6562" i="4"/>
  <c r="AE6562" i="4"/>
  <c r="X6563" i="4"/>
  <c r="Y6563" i="4"/>
  <c r="AA6563" i="4"/>
  <c r="AB6563" i="4"/>
  <c r="AD6563" i="4"/>
  <c r="AE6563" i="4"/>
  <c r="X6564" i="4"/>
  <c r="Z6564" i="4" s="1"/>
  <c r="Y6564" i="4"/>
  <c r="AA6564" i="4"/>
  <c r="AB6564" i="4"/>
  <c r="AD6564" i="4"/>
  <c r="AE6564" i="4"/>
  <c r="X6565" i="4"/>
  <c r="Z6565" i="4" s="1"/>
  <c r="Y6565" i="4"/>
  <c r="AA6565" i="4"/>
  <c r="AB6565" i="4"/>
  <c r="AD6565" i="4"/>
  <c r="AE6565" i="4"/>
  <c r="X6566" i="4"/>
  <c r="Y6566" i="4"/>
  <c r="AA6566" i="4"/>
  <c r="AB6566" i="4"/>
  <c r="AD6566" i="4"/>
  <c r="AE6566" i="4"/>
  <c r="X6567" i="4"/>
  <c r="Z6567" i="4" s="1"/>
  <c r="Y6567" i="4"/>
  <c r="AA6567" i="4"/>
  <c r="AB6567" i="4"/>
  <c r="AD6567" i="4"/>
  <c r="AE6567" i="4"/>
  <c r="X6568" i="4"/>
  <c r="Y6568" i="4"/>
  <c r="AA6568" i="4"/>
  <c r="AB6568" i="4"/>
  <c r="AD6568" i="4"/>
  <c r="AE6568" i="4"/>
  <c r="X6569" i="4"/>
  <c r="Z6569" i="4" s="1"/>
  <c r="Y6569" i="4"/>
  <c r="AA6569" i="4"/>
  <c r="AB6569" i="4"/>
  <c r="AD6569" i="4"/>
  <c r="AE6569" i="4"/>
  <c r="X6570" i="4"/>
  <c r="Y6570" i="4"/>
  <c r="AA6570" i="4"/>
  <c r="AB6570" i="4"/>
  <c r="AD6570" i="4"/>
  <c r="AE6570" i="4"/>
  <c r="X6571" i="4"/>
  <c r="Y6571" i="4"/>
  <c r="AA6571" i="4"/>
  <c r="AB6571" i="4"/>
  <c r="AD6571" i="4"/>
  <c r="AE6571" i="4"/>
  <c r="X6572" i="4"/>
  <c r="Z6572" i="4" s="1"/>
  <c r="Y6572" i="4"/>
  <c r="AA6572" i="4"/>
  <c r="AB6572" i="4"/>
  <c r="AD6572" i="4"/>
  <c r="AE6572" i="4"/>
  <c r="X6573" i="4"/>
  <c r="Y6573" i="4"/>
  <c r="AA6573" i="4"/>
  <c r="AB6573" i="4"/>
  <c r="AD6573" i="4"/>
  <c r="AE6573" i="4"/>
  <c r="X6574" i="4"/>
  <c r="Y6574" i="4"/>
  <c r="AA6574" i="4"/>
  <c r="AB6574" i="4"/>
  <c r="AD6574" i="4"/>
  <c r="AE6574" i="4"/>
  <c r="X6575" i="4"/>
  <c r="Z6575" i="4" s="1"/>
  <c r="Y6575" i="4"/>
  <c r="AA6575" i="4"/>
  <c r="AB6575" i="4"/>
  <c r="AD6575" i="4"/>
  <c r="AE6575" i="4"/>
  <c r="X6576" i="4"/>
  <c r="Y6576" i="4"/>
  <c r="AA6576" i="4"/>
  <c r="AB6576" i="4"/>
  <c r="AD6576" i="4"/>
  <c r="AE6576" i="4"/>
  <c r="X6577" i="4"/>
  <c r="Z6577" i="4" s="1"/>
  <c r="Y6577" i="4"/>
  <c r="AA6577" i="4"/>
  <c r="AB6577" i="4"/>
  <c r="AD6577" i="4"/>
  <c r="AE6577" i="4"/>
  <c r="X6578" i="4"/>
  <c r="Y6578" i="4"/>
  <c r="AA6578" i="4"/>
  <c r="AB6578" i="4"/>
  <c r="AD6578" i="4"/>
  <c r="AE6578" i="4"/>
  <c r="X6579" i="4"/>
  <c r="Y6579" i="4"/>
  <c r="AA6579" i="4"/>
  <c r="AB6579" i="4"/>
  <c r="AD6579" i="4"/>
  <c r="AE6579" i="4"/>
  <c r="X6580" i="4"/>
  <c r="Z6580" i="4" s="1"/>
  <c r="Y6580" i="4"/>
  <c r="AA6580" i="4"/>
  <c r="AB6580" i="4"/>
  <c r="AD6580" i="4"/>
  <c r="AE6580" i="4"/>
  <c r="X6581" i="4"/>
  <c r="Y6581" i="4"/>
  <c r="AA6581" i="4"/>
  <c r="AB6581" i="4"/>
  <c r="AD6581" i="4"/>
  <c r="AE6581" i="4"/>
  <c r="X6582" i="4"/>
  <c r="Y6582" i="4"/>
  <c r="AA6582" i="4"/>
  <c r="AB6582" i="4"/>
  <c r="AD6582" i="4"/>
  <c r="AE6582" i="4"/>
  <c r="X6583" i="4"/>
  <c r="Y6583" i="4"/>
  <c r="AA6583" i="4"/>
  <c r="AB6583" i="4"/>
  <c r="AD6583" i="4"/>
  <c r="AE6583" i="4"/>
  <c r="X6584" i="4"/>
  <c r="Z6584" i="4" s="1"/>
  <c r="Y6584" i="4"/>
  <c r="AA6584" i="4"/>
  <c r="AB6584" i="4"/>
  <c r="AD6584" i="4"/>
  <c r="AE6584" i="4"/>
  <c r="X6585" i="4"/>
  <c r="Z6585" i="4" s="1"/>
  <c r="Y6585" i="4"/>
  <c r="AA6585" i="4"/>
  <c r="AB6585" i="4"/>
  <c r="AD6585" i="4"/>
  <c r="AE6585" i="4"/>
  <c r="X6586" i="4"/>
  <c r="Y6586" i="4"/>
  <c r="AA6586" i="4"/>
  <c r="AB6586" i="4"/>
  <c r="AD6586" i="4"/>
  <c r="AE6586" i="4"/>
  <c r="X6587" i="4"/>
  <c r="Y6587" i="4"/>
  <c r="AA6587" i="4"/>
  <c r="AB6587" i="4"/>
  <c r="AD6587" i="4"/>
  <c r="AE6587" i="4"/>
  <c r="X6588" i="4"/>
  <c r="Y6588" i="4"/>
  <c r="AA6588" i="4"/>
  <c r="AB6588" i="4"/>
  <c r="AD6588" i="4"/>
  <c r="AE6588" i="4"/>
  <c r="X6589" i="4"/>
  <c r="Z6589" i="4" s="1"/>
  <c r="Y6589" i="4"/>
  <c r="AA6589" i="4"/>
  <c r="AB6589" i="4"/>
  <c r="AD6589" i="4"/>
  <c r="AE6589" i="4"/>
  <c r="X6590" i="4"/>
  <c r="Y6590" i="4"/>
  <c r="AA6590" i="4"/>
  <c r="AB6590" i="4"/>
  <c r="AD6590" i="4"/>
  <c r="AE6590" i="4"/>
  <c r="X6591" i="4"/>
  <c r="Z6591" i="4" s="1"/>
  <c r="Y6591" i="4"/>
  <c r="AA6591" i="4"/>
  <c r="AB6591" i="4"/>
  <c r="AD6591" i="4"/>
  <c r="AE6591" i="4"/>
  <c r="X6592" i="4"/>
  <c r="Z6592" i="4" s="1"/>
  <c r="Y6592" i="4"/>
  <c r="AA6592" i="4"/>
  <c r="AB6592" i="4"/>
  <c r="AD6592" i="4"/>
  <c r="AE6592" i="4"/>
  <c r="X6593" i="4"/>
  <c r="Z6593" i="4" s="1"/>
  <c r="Y6593" i="4"/>
  <c r="AA6593" i="4"/>
  <c r="AB6593" i="4"/>
  <c r="AD6593" i="4"/>
  <c r="AE6593" i="4"/>
  <c r="X6594" i="4"/>
  <c r="Y6594" i="4"/>
  <c r="AA6594" i="4"/>
  <c r="AB6594" i="4"/>
  <c r="AD6594" i="4"/>
  <c r="AE6594" i="4"/>
  <c r="X6595" i="4"/>
  <c r="Y6595" i="4"/>
  <c r="AA6595" i="4"/>
  <c r="AB6595" i="4"/>
  <c r="AD6595" i="4"/>
  <c r="AE6595" i="4"/>
  <c r="X6596" i="4"/>
  <c r="Z6596" i="4" s="1"/>
  <c r="Y6596" i="4"/>
  <c r="AA6596" i="4"/>
  <c r="AB6596" i="4"/>
  <c r="AD6596" i="4"/>
  <c r="AE6596" i="4"/>
  <c r="X6597" i="4"/>
  <c r="Z6597" i="4" s="1"/>
  <c r="Y6597" i="4"/>
  <c r="AA6597" i="4"/>
  <c r="AB6597" i="4"/>
  <c r="AD6597" i="4"/>
  <c r="AE6597" i="4"/>
  <c r="X6598" i="4"/>
  <c r="Y6598" i="4"/>
  <c r="AA6598" i="4"/>
  <c r="AB6598" i="4"/>
  <c r="AD6598" i="4"/>
  <c r="AE6598" i="4"/>
  <c r="X6599" i="4"/>
  <c r="Z6599" i="4" s="1"/>
  <c r="Y6599" i="4"/>
  <c r="AA6599" i="4"/>
  <c r="AB6599" i="4"/>
  <c r="AD6599" i="4"/>
  <c r="AE6599" i="4"/>
  <c r="X6600" i="4"/>
  <c r="Z6600" i="4" s="1"/>
  <c r="Y6600" i="4"/>
  <c r="AA6600" i="4"/>
  <c r="AB6600" i="4"/>
  <c r="AD6600" i="4"/>
  <c r="AE6600" i="4"/>
  <c r="X6601" i="4"/>
  <c r="Z6601" i="4" s="1"/>
  <c r="Y6601" i="4"/>
  <c r="AA6601" i="4"/>
  <c r="AB6601" i="4"/>
  <c r="AD6601" i="4"/>
  <c r="AE6601" i="4"/>
  <c r="X6602" i="4"/>
  <c r="Y6602" i="4"/>
  <c r="AA6602" i="4"/>
  <c r="AB6602" i="4"/>
  <c r="AD6602" i="4"/>
  <c r="AE6602" i="4"/>
  <c r="X6603" i="4"/>
  <c r="Y6603" i="4"/>
  <c r="AA6603" i="4"/>
  <c r="AB6603" i="4"/>
  <c r="AD6603" i="4"/>
  <c r="AE6603" i="4"/>
  <c r="X6604" i="4"/>
  <c r="Z6604" i="4" s="1"/>
  <c r="Y6604" i="4"/>
  <c r="AA6604" i="4"/>
  <c r="AB6604" i="4"/>
  <c r="AD6604" i="4"/>
  <c r="AE6604" i="4"/>
  <c r="X6605" i="4"/>
  <c r="Y6605" i="4"/>
  <c r="AA6605" i="4"/>
  <c r="AB6605" i="4"/>
  <c r="AD6605" i="4"/>
  <c r="AE6605" i="4"/>
  <c r="X6606" i="4"/>
  <c r="Y6606" i="4"/>
  <c r="AA6606" i="4"/>
  <c r="AB6606" i="4"/>
  <c r="AD6606" i="4"/>
  <c r="AE6606" i="4"/>
  <c r="X6607" i="4"/>
  <c r="Z6607" i="4" s="1"/>
  <c r="Y6607" i="4"/>
  <c r="AA6607" i="4"/>
  <c r="AB6607" i="4"/>
  <c r="AD6607" i="4"/>
  <c r="AE6607" i="4"/>
  <c r="X6608" i="4"/>
  <c r="Y6608" i="4"/>
  <c r="AA6608" i="4"/>
  <c r="AB6608" i="4"/>
  <c r="AD6608" i="4"/>
  <c r="AE6608" i="4"/>
  <c r="X6609" i="4"/>
  <c r="Z6609" i="4" s="1"/>
  <c r="Y6609" i="4"/>
  <c r="AA6609" i="4"/>
  <c r="AB6609" i="4"/>
  <c r="AD6609" i="4"/>
  <c r="AE6609" i="4"/>
  <c r="X6610" i="4"/>
  <c r="Y6610" i="4"/>
  <c r="AA6610" i="4"/>
  <c r="AB6610" i="4"/>
  <c r="AD6610" i="4"/>
  <c r="AE6610" i="4"/>
  <c r="X6611" i="4"/>
  <c r="Y6611" i="4"/>
  <c r="AA6611" i="4"/>
  <c r="AB6611" i="4"/>
  <c r="AD6611" i="4"/>
  <c r="AE6611" i="4"/>
  <c r="X6612" i="4"/>
  <c r="Y6612" i="4"/>
  <c r="AA6612" i="4"/>
  <c r="AB6612" i="4"/>
  <c r="AD6612" i="4"/>
  <c r="AE6612" i="4"/>
  <c r="X6613" i="4"/>
  <c r="Y6613" i="4"/>
  <c r="AA6613" i="4"/>
  <c r="AB6613" i="4"/>
  <c r="AD6613" i="4"/>
  <c r="AE6613" i="4"/>
  <c r="X6614" i="4"/>
  <c r="Y6614" i="4"/>
  <c r="AA6614" i="4"/>
  <c r="AB6614" i="4"/>
  <c r="AD6614" i="4"/>
  <c r="AE6614" i="4"/>
  <c r="X6615" i="4"/>
  <c r="Z6615" i="4" s="1"/>
  <c r="Y6615" i="4"/>
  <c r="AA6615" i="4"/>
  <c r="AB6615" i="4"/>
  <c r="AD6615" i="4"/>
  <c r="AE6615" i="4"/>
  <c r="X6616" i="4"/>
  <c r="Z6616" i="4" s="1"/>
  <c r="Y6616" i="4"/>
  <c r="AA6616" i="4"/>
  <c r="AB6616" i="4"/>
  <c r="AD6616" i="4"/>
  <c r="AE6616" i="4"/>
  <c r="X6617" i="4"/>
  <c r="Z6617" i="4" s="1"/>
  <c r="Y6617" i="4"/>
  <c r="AA6617" i="4"/>
  <c r="AB6617" i="4"/>
  <c r="AD6617" i="4"/>
  <c r="AE6617" i="4"/>
  <c r="X6618" i="4"/>
  <c r="Z6618" i="4" s="1"/>
  <c r="Y6618" i="4"/>
  <c r="AA6618" i="4"/>
  <c r="AB6618" i="4"/>
  <c r="AD6618" i="4"/>
  <c r="AE6618" i="4"/>
  <c r="X6619" i="4"/>
  <c r="Z6619" i="4" s="1"/>
  <c r="Y6619" i="4"/>
  <c r="AA6619" i="4"/>
  <c r="AB6619" i="4"/>
  <c r="AD6619" i="4"/>
  <c r="AE6619" i="4"/>
  <c r="X6620" i="4"/>
  <c r="Z6620" i="4" s="1"/>
  <c r="Y6620" i="4"/>
  <c r="AA6620" i="4"/>
  <c r="AB6620" i="4"/>
  <c r="AD6620" i="4"/>
  <c r="AE6620" i="4"/>
  <c r="X6621" i="4"/>
  <c r="Z6621" i="4" s="1"/>
  <c r="Y6621" i="4"/>
  <c r="AA6621" i="4"/>
  <c r="AB6621" i="4"/>
  <c r="AD6621" i="4"/>
  <c r="AE6621" i="4"/>
  <c r="X6622" i="4"/>
  <c r="Z6622" i="4" s="1"/>
  <c r="Y6622" i="4"/>
  <c r="AA6622" i="4"/>
  <c r="AB6622" i="4"/>
  <c r="AD6622" i="4"/>
  <c r="AE6622" i="4"/>
  <c r="X6623" i="4"/>
  <c r="Z6623" i="4" s="1"/>
  <c r="Y6623" i="4"/>
  <c r="AA6623" i="4"/>
  <c r="AB6623" i="4"/>
  <c r="AD6623" i="4"/>
  <c r="AE6623" i="4"/>
  <c r="X6624" i="4"/>
  <c r="Z6624" i="4" s="1"/>
  <c r="Y6624" i="4"/>
  <c r="AA6624" i="4"/>
  <c r="AB6624" i="4"/>
  <c r="AD6624" i="4"/>
  <c r="AE6624" i="4"/>
  <c r="X6625" i="4"/>
  <c r="Z6625" i="4" s="1"/>
  <c r="Y6625" i="4"/>
  <c r="AA6625" i="4"/>
  <c r="AB6625" i="4"/>
  <c r="AD6625" i="4"/>
  <c r="AE6625" i="4"/>
  <c r="X6626" i="4"/>
  <c r="Z6626" i="4" s="1"/>
  <c r="Y6626" i="4"/>
  <c r="AA6626" i="4"/>
  <c r="AB6626" i="4"/>
  <c r="AD6626" i="4"/>
  <c r="AE6626" i="4"/>
  <c r="X6627" i="4"/>
  <c r="Z6627" i="4" s="1"/>
  <c r="Y6627" i="4"/>
  <c r="AA6627" i="4"/>
  <c r="AB6627" i="4"/>
  <c r="AD6627" i="4"/>
  <c r="AE6627" i="4"/>
  <c r="X6628" i="4"/>
  <c r="Z6628" i="4" s="1"/>
  <c r="Y6628" i="4"/>
  <c r="AA6628" i="4"/>
  <c r="AB6628" i="4"/>
  <c r="AD6628" i="4"/>
  <c r="AE6628" i="4"/>
  <c r="X6629" i="4"/>
  <c r="Z6629" i="4" s="1"/>
  <c r="Y6629" i="4"/>
  <c r="AA6629" i="4"/>
  <c r="AB6629" i="4"/>
  <c r="AD6629" i="4"/>
  <c r="AE6629" i="4"/>
  <c r="X6630" i="4"/>
  <c r="Z6630" i="4" s="1"/>
  <c r="Y6630" i="4"/>
  <c r="AA6630" i="4"/>
  <c r="AB6630" i="4"/>
  <c r="AD6630" i="4"/>
  <c r="AE6630" i="4"/>
  <c r="X6631" i="4"/>
  <c r="Z6631" i="4" s="1"/>
  <c r="Y6631" i="4"/>
  <c r="AA6631" i="4"/>
  <c r="AB6631" i="4"/>
  <c r="AD6631" i="4"/>
  <c r="AE6631" i="4"/>
  <c r="X6632" i="4"/>
  <c r="Z6632" i="4" s="1"/>
  <c r="Y6632" i="4"/>
  <c r="AA6632" i="4"/>
  <c r="AB6632" i="4"/>
  <c r="AD6632" i="4"/>
  <c r="AE6632" i="4"/>
  <c r="X6633" i="4"/>
  <c r="Y6633" i="4"/>
  <c r="AA6633" i="4"/>
  <c r="AB6633" i="4"/>
  <c r="AD6633" i="4"/>
  <c r="AE6633" i="4"/>
  <c r="X6634" i="4"/>
  <c r="Z6634" i="4" s="1"/>
  <c r="Y6634" i="4"/>
  <c r="AA6634" i="4"/>
  <c r="AB6634" i="4"/>
  <c r="AD6634" i="4"/>
  <c r="AE6634" i="4"/>
  <c r="X6635" i="4"/>
  <c r="Y6635" i="4"/>
  <c r="AA6635" i="4"/>
  <c r="AB6635" i="4"/>
  <c r="AD6635" i="4"/>
  <c r="AE6635" i="4"/>
  <c r="X6636" i="4"/>
  <c r="Z6636" i="4" s="1"/>
  <c r="Y6636" i="4"/>
  <c r="AA6636" i="4"/>
  <c r="AB6636" i="4"/>
  <c r="AD6636" i="4"/>
  <c r="AE6636" i="4"/>
  <c r="X6637" i="4"/>
  <c r="Z6637" i="4" s="1"/>
  <c r="Y6637" i="4"/>
  <c r="AA6637" i="4"/>
  <c r="AB6637" i="4"/>
  <c r="AD6637" i="4"/>
  <c r="AE6637" i="4"/>
  <c r="X6638" i="4"/>
  <c r="Z6638" i="4" s="1"/>
  <c r="Y6638" i="4"/>
  <c r="AA6638" i="4"/>
  <c r="AB6638" i="4"/>
  <c r="AD6638" i="4"/>
  <c r="AE6638" i="4"/>
  <c r="X6639" i="4"/>
  <c r="Z6639" i="4" s="1"/>
  <c r="Y6639" i="4"/>
  <c r="AA6639" i="4"/>
  <c r="AB6639" i="4"/>
  <c r="AD6639" i="4"/>
  <c r="AE6639" i="4"/>
  <c r="X6640" i="4"/>
  <c r="Z6640" i="4" s="1"/>
  <c r="Y6640" i="4"/>
  <c r="AA6640" i="4"/>
  <c r="AB6640" i="4"/>
  <c r="AD6640" i="4"/>
  <c r="AE6640" i="4"/>
  <c r="X6641" i="4"/>
  <c r="Z6641" i="4" s="1"/>
  <c r="Y6641" i="4"/>
  <c r="AA6641" i="4"/>
  <c r="AB6641" i="4"/>
  <c r="AD6641" i="4"/>
  <c r="AE6641" i="4"/>
  <c r="X6642" i="4"/>
  <c r="Z6642" i="4" s="1"/>
  <c r="Y6642" i="4"/>
  <c r="AA6642" i="4"/>
  <c r="AB6642" i="4"/>
  <c r="AD6642" i="4"/>
  <c r="AE6642" i="4"/>
  <c r="X6643" i="4"/>
  <c r="Z6643" i="4" s="1"/>
  <c r="Y6643" i="4"/>
  <c r="AA6643" i="4"/>
  <c r="AB6643" i="4"/>
  <c r="AD6643" i="4"/>
  <c r="AE6643" i="4"/>
  <c r="X6644" i="4"/>
  <c r="Z6644" i="4" s="1"/>
  <c r="Y6644" i="4"/>
  <c r="AA6644" i="4"/>
  <c r="AB6644" i="4"/>
  <c r="AD6644" i="4"/>
  <c r="AE6644" i="4"/>
  <c r="X6645" i="4"/>
  <c r="Z6645" i="4" s="1"/>
  <c r="Y6645" i="4"/>
  <c r="AA6645" i="4"/>
  <c r="AB6645" i="4"/>
  <c r="AD6645" i="4"/>
  <c r="AE6645" i="4"/>
  <c r="X6646" i="4"/>
  <c r="Z6646" i="4" s="1"/>
  <c r="Y6646" i="4"/>
  <c r="AA6646" i="4"/>
  <c r="AB6646" i="4"/>
  <c r="AD6646" i="4"/>
  <c r="AE6646" i="4"/>
  <c r="X6647" i="4"/>
  <c r="Z6647" i="4" s="1"/>
  <c r="Y6647" i="4"/>
  <c r="AA6647" i="4"/>
  <c r="AB6647" i="4"/>
  <c r="AD6647" i="4"/>
  <c r="AE6647" i="4"/>
  <c r="X6648" i="4"/>
  <c r="Z6648" i="4" s="1"/>
  <c r="Y6648" i="4"/>
  <c r="AA6648" i="4"/>
  <c r="AB6648" i="4"/>
  <c r="AD6648" i="4"/>
  <c r="AE6648" i="4"/>
  <c r="X6649" i="4"/>
  <c r="Z6649" i="4" s="1"/>
  <c r="Y6649" i="4"/>
  <c r="AA6649" i="4"/>
  <c r="AB6649" i="4"/>
  <c r="AD6649" i="4"/>
  <c r="AE6649" i="4"/>
  <c r="X6650" i="4"/>
  <c r="Z6650" i="4" s="1"/>
  <c r="Y6650" i="4"/>
  <c r="AA6650" i="4"/>
  <c r="AB6650" i="4"/>
  <c r="AD6650" i="4"/>
  <c r="AE6650" i="4"/>
  <c r="X6651" i="4"/>
  <c r="Z6651" i="4" s="1"/>
  <c r="Y6651" i="4"/>
  <c r="AA6651" i="4"/>
  <c r="AB6651" i="4"/>
  <c r="AD6651" i="4"/>
  <c r="AE6651" i="4"/>
  <c r="X6652" i="4"/>
  <c r="Z6652" i="4" s="1"/>
  <c r="Y6652" i="4"/>
  <c r="AA6652" i="4"/>
  <c r="AB6652" i="4"/>
  <c r="AD6652" i="4"/>
  <c r="AE6652" i="4"/>
  <c r="X6653" i="4"/>
  <c r="Z6653" i="4" s="1"/>
  <c r="Y6653" i="4"/>
  <c r="AA6653" i="4"/>
  <c r="AB6653" i="4"/>
  <c r="AD6653" i="4"/>
  <c r="AE6653" i="4"/>
  <c r="X6654" i="4"/>
  <c r="Z6654" i="4" s="1"/>
  <c r="Y6654" i="4"/>
  <c r="AA6654" i="4"/>
  <c r="AB6654" i="4"/>
  <c r="AD6654" i="4"/>
  <c r="AE6654" i="4"/>
  <c r="X6655" i="4"/>
  <c r="Z6655" i="4" s="1"/>
  <c r="Y6655" i="4"/>
  <c r="AA6655" i="4"/>
  <c r="AB6655" i="4"/>
  <c r="AD6655" i="4"/>
  <c r="AE6655" i="4"/>
  <c r="X6656" i="4"/>
  <c r="Z6656" i="4" s="1"/>
  <c r="Y6656" i="4"/>
  <c r="AA6656" i="4"/>
  <c r="AB6656" i="4"/>
  <c r="AD6656" i="4"/>
  <c r="AE6656" i="4"/>
  <c r="X6657" i="4"/>
  <c r="Y6657" i="4"/>
  <c r="AA6657" i="4"/>
  <c r="AB6657" i="4"/>
  <c r="AD6657" i="4"/>
  <c r="AE6657" i="4"/>
  <c r="X6658" i="4"/>
  <c r="Z6658" i="4" s="1"/>
  <c r="Y6658" i="4"/>
  <c r="AA6658" i="4"/>
  <c r="AB6658" i="4"/>
  <c r="AD6658" i="4"/>
  <c r="AE6658" i="4"/>
  <c r="X6659" i="4"/>
  <c r="Z6659" i="4" s="1"/>
  <c r="Y6659" i="4"/>
  <c r="AA6659" i="4"/>
  <c r="AB6659" i="4"/>
  <c r="AD6659" i="4"/>
  <c r="AE6659" i="4"/>
  <c r="X6660" i="4"/>
  <c r="Z6660" i="4" s="1"/>
  <c r="Y6660" i="4"/>
  <c r="AA6660" i="4"/>
  <c r="AB6660" i="4"/>
  <c r="AD6660" i="4"/>
  <c r="AE6660" i="4"/>
  <c r="X6661" i="4"/>
  <c r="Z6661" i="4" s="1"/>
  <c r="Y6661" i="4"/>
  <c r="AA6661" i="4"/>
  <c r="AB6661" i="4"/>
  <c r="AD6661" i="4"/>
  <c r="AE6661" i="4"/>
  <c r="X6662" i="4"/>
  <c r="Z6662" i="4" s="1"/>
  <c r="Y6662" i="4"/>
  <c r="AA6662" i="4"/>
  <c r="AB6662" i="4"/>
  <c r="AD6662" i="4"/>
  <c r="AE6662" i="4"/>
  <c r="X6663" i="4"/>
  <c r="Z6663" i="4" s="1"/>
  <c r="Y6663" i="4"/>
  <c r="AA6663" i="4"/>
  <c r="AB6663" i="4"/>
  <c r="AD6663" i="4"/>
  <c r="AE6663" i="4"/>
  <c r="X6664" i="4"/>
  <c r="Z6664" i="4" s="1"/>
  <c r="Y6664" i="4"/>
  <c r="AA6664" i="4"/>
  <c r="AB6664" i="4"/>
  <c r="AD6664" i="4"/>
  <c r="AE6664" i="4"/>
  <c r="X6665" i="4"/>
  <c r="Z6665" i="4" s="1"/>
  <c r="Y6665" i="4"/>
  <c r="AA6665" i="4"/>
  <c r="AB6665" i="4"/>
  <c r="AD6665" i="4"/>
  <c r="AE6665" i="4"/>
  <c r="X6666" i="4"/>
  <c r="Z6666" i="4" s="1"/>
  <c r="Y6666" i="4"/>
  <c r="AA6666" i="4"/>
  <c r="AB6666" i="4"/>
  <c r="AD6666" i="4"/>
  <c r="AE6666" i="4"/>
  <c r="X6667" i="4"/>
  <c r="Z6667" i="4" s="1"/>
  <c r="Y6667" i="4"/>
  <c r="AA6667" i="4"/>
  <c r="AB6667" i="4"/>
  <c r="AD6667" i="4"/>
  <c r="AE6667" i="4"/>
  <c r="X6668" i="4"/>
  <c r="Z6668" i="4" s="1"/>
  <c r="Y6668" i="4"/>
  <c r="AA6668" i="4"/>
  <c r="AB6668" i="4"/>
  <c r="AD6668" i="4"/>
  <c r="AE6668" i="4"/>
  <c r="X6669" i="4"/>
  <c r="Z6669" i="4" s="1"/>
  <c r="Y6669" i="4"/>
  <c r="AA6669" i="4"/>
  <c r="AB6669" i="4"/>
  <c r="AD6669" i="4"/>
  <c r="AE6669" i="4"/>
  <c r="X6670" i="4"/>
  <c r="Z6670" i="4" s="1"/>
  <c r="Y6670" i="4"/>
  <c r="AA6670" i="4"/>
  <c r="AB6670" i="4"/>
  <c r="AD6670" i="4"/>
  <c r="AE6670" i="4"/>
  <c r="X6671" i="4"/>
  <c r="Z6671" i="4" s="1"/>
  <c r="Y6671" i="4"/>
  <c r="AA6671" i="4"/>
  <c r="AB6671" i="4"/>
  <c r="AD6671" i="4"/>
  <c r="AE6671" i="4"/>
  <c r="X6672" i="4"/>
  <c r="Z6672" i="4" s="1"/>
  <c r="Y6672" i="4"/>
  <c r="AA6672" i="4"/>
  <c r="AB6672" i="4"/>
  <c r="AD6672" i="4"/>
  <c r="AE6672" i="4"/>
  <c r="X6673" i="4"/>
  <c r="Z6673" i="4" s="1"/>
  <c r="Y6673" i="4"/>
  <c r="AA6673" i="4"/>
  <c r="AB6673" i="4"/>
  <c r="AD6673" i="4"/>
  <c r="AE6673" i="4"/>
  <c r="X6674" i="4"/>
  <c r="Y6674" i="4"/>
  <c r="AA6674" i="4"/>
  <c r="AB6674" i="4"/>
  <c r="AD6674" i="4"/>
  <c r="AE6674" i="4"/>
  <c r="X6675" i="4"/>
  <c r="Y6675" i="4"/>
  <c r="AA6675" i="4"/>
  <c r="AB6675" i="4"/>
  <c r="AD6675" i="4"/>
  <c r="AE6675" i="4"/>
  <c r="X6676" i="4"/>
  <c r="Z6676" i="4" s="1"/>
  <c r="Y6676" i="4"/>
  <c r="AA6676" i="4"/>
  <c r="AB6676" i="4"/>
  <c r="AD6676" i="4"/>
  <c r="AE6676" i="4"/>
  <c r="X6677" i="4"/>
  <c r="Z6677" i="4" s="1"/>
  <c r="Y6677" i="4"/>
  <c r="AA6677" i="4"/>
  <c r="AB6677" i="4"/>
  <c r="AD6677" i="4"/>
  <c r="AE6677" i="4"/>
  <c r="X6678" i="4"/>
  <c r="Z6678" i="4" s="1"/>
  <c r="Y6678" i="4"/>
  <c r="AA6678" i="4"/>
  <c r="AB6678" i="4"/>
  <c r="AD6678" i="4"/>
  <c r="AE6678" i="4"/>
  <c r="X6679" i="4"/>
  <c r="Z6679" i="4" s="1"/>
  <c r="Y6679" i="4"/>
  <c r="AA6679" i="4"/>
  <c r="AB6679" i="4"/>
  <c r="AD6679" i="4"/>
  <c r="AE6679" i="4"/>
  <c r="X6680" i="4"/>
  <c r="Z6680" i="4" s="1"/>
  <c r="Y6680" i="4"/>
  <c r="AA6680" i="4"/>
  <c r="AB6680" i="4"/>
  <c r="AD6680" i="4"/>
  <c r="AE6680" i="4"/>
  <c r="X6681" i="4"/>
  <c r="Z6681" i="4" s="1"/>
  <c r="Y6681" i="4"/>
  <c r="AA6681" i="4"/>
  <c r="AB6681" i="4"/>
  <c r="AD6681" i="4"/>
  <c r="AE6681" i="4"/>
  <c r="X6682" i="4"/>
  <c r="Y6682" i="4"/>
  <c r="AA6682" i="4"/>
  <c r="AB6682" i="4"/>
  <c r="AD6682" i="4"/>
  <c r="AE6682" i="4"/>
  <c r="X6683" i="4"/>
  <c r="Y6683" i="4"/>
  <c r="AA6683" i="4"/>
  <c r="AB6683" i="4"/>
  <c r="AD6683" i="4"/>
  <c r="AE6683" i="4"/>
  <c r="X6684" i="4"/>
  <c r="Z6684" i="4" s="1"/>
  <c r="Y6684" i="4"/>
  <c r="AA6684" i="4"/>
  <c r="AB6684" i="4"/>
  <c r="AD6684" i="4"/>
  <c r="AE6684" i="4"/>
  <c r="X6685" i="4"/>
  <c r="Z6685" i="4" s="1"/>
  <c r="Y6685" i="4"/>
  <c r="AA6685" i="4"/>
  <c r="AB6685" i="4"/>
  <c r="AD6685" i="4"/>
  <c r="AE6685" i="4"/>
  <c r="X6686" i="4"/>
  <c r="Z6686" i="4" s="1"/>
  <c r="Y6686" i="4"/>
  <c r="AA6686" i="4"/>
  <c r="AB6686" i="4"/>
  <c r="AD6686" i="4"/>
  <c r="AE6686" i="4"/>
  <c r="X6687" i="4"/>
  <c r="Z6687" i="4" s="1"/>
  <c r="Y6687" i="4"/>
  <c r="AA6687" i="4"/>
  <c r="AB6687" i="4"/>
  <c r="AD6687" i="4"/>
  <c r="AE6687" i="4"/>
  <c r="X6688" i="4"/>
  <c r="Z6688" i="4" s="1"/>
  <c r="Y6688" i="4"/>
  <c r="AA6688" i="4"/>
  <c r="AB6688" i="4"/>
  <c r="AD6688" i="4"/>
  <c r="AE6688" i="4"/>
  <c r="X6689" i="4"/>
  <c r="Z6689" i="4" s="1"/>
  <c r="Y6689" i="4"/>
  <c r="AA6689" i="4"/>
  <c r="AB6689" i="4"/>
  <c r="AD6689" i="4"/>
  <c r="AE6689" i="4"/>
  <c r="X6690" i="4"/>
  <c r="Z6690" i="4" s="1"/>
  <c r="Y6690" i="4"/>
  <c r="AA6690" i="4"/>
  <c r="AB6690" i="4"/>
  <c r="AD6690" i="4"/>
  <c r="AE6690" i="4"/>
  <c r="X6691" i="4"/>
  <c r="Z6691" i="4" s="1"/>
  <c r="Y6691" i="4"/>
  <c r="AA6691" i="4"/>
  <c r="AB6691" i="4"/>
  <c r="AD6691" i="4"/>
  <c r="AE6691" i="4"/>
  <c r="X6692" i="4"/>
  <c r="Z6692" i="4" s="1"/>
  <c r="Y6692" i="4"/>
  <c r="AA6692" i="4"/>
  <c r="AB6692" i="4"/>
  <c r="AD6692" i="4"/>
  <c r="AE6692" i="4"/>
  <c r="X6693" i="4"/>
  <c r="Z6693" i="4" s="1"/>
  <c r="Y6693" i="4"/>
  <c r="AA6693" i="4"/>
  <c r="AB6693" i="4"/>
  <c r="AD6693" i="4"/>
  <c r="AE6693" i="4"/>
  <c r="X6694" i="4"/>
  <c r="AG6694" i="4" s="1"/>
  <c r="Y6694" i="4"/>
  <c r="AA6694" i="4"/>
  <c r="AB6694" i="4"/>
  <c r="AD6694" i="4"/>
  <c r="AE6694" i="4"/>
  <c r="X6695" i="4"/>
  <c r="Y6695" i="4"/>
  <c r="AA6695" i="4"/>
  <c r="AB6695" i="4"/>
  <c r="AD6695" i="4"/>
  <c r="AE6695" i="4"/>
  <c r="X6696" i="4"/>
  <c r="AG6696" i="4" s="1"/>
  <c r="Y6696" i="4"/>
  <c r="AA6696" i="4"/>
  <c r="AB6696" i="4"/>
  <c r="AD6696" i="4"/>
  <c r="AE6696" i="4"/>
  <c r="X6697" i="4"/>
  <c r="AG6697" i="4" s="1"/>
  <c r="Y6697" i="4"/>
  <c r="AA6697" i="4"/>
  <c r="AB6697" i="4"/>
  <c r="AD6697" i="4"/>
  <c r="AE6697" i="4"/>
  <c r="X6698" i="4"/>
  <c r="AG6698" i="4" s="1"/>
  <c r="Y6698" i="4"/>
  <c r="AA6698" i="4"/>
  <c r="AB6698" i="4"/>
  <c r="AD6698" i="4"/>
  <c r="AE6698" i="4"/>
  <c r="X6699" i="4"/>
  <c r="AG6699" i="4" s="1"/>
  <c r="Y6699" i="4"/>
  <c r="AA6699" i="4"/>
  <c r="AB6699" i="4"/>
  <c r="AD6699" i="4"/>
  <c r="AE6699" i="4"/>
  <c r="X6700" i="4"/>
  <c r="Y6700" i="4"/>
  <c r="AA6700" i="4"/>
  <c r="AB6700" i="4"/>
  <c r="AD6700" i="4"/>
  <c r="AE6700" i="4"/>
  <c r="X6701" i="4"/>
  <c r="AG6701" i="4" s="1"/>
  <c r="Y6701" i="4"/>
  <c r="AA6701" i="4"/>
  <c r="AB6701" i="4"/>
  <c r="AD6701" i="4"/>
  <c r="AE6701" i="4"/>
  <c r="X6702" i="4"/>
  <c r="AG6702" i="4" s="1"/>
  <c r="Y6702" i="4"/>
  <c r="AA6702" i="4"/>
  <c r="AB6702" i="4"/>
  <c r="AD6702" i="4"/>
  <c r="AE6702" i="4"/>
  <c r="X6703" i="4"/>
  <c r="AG6703" i="4" s="1"/>
  <c r="Y6703" i="4"/>
  <c r="AA6703" i="4"/>
  <c r="AB6703" i="4"/>
  <c r="AD6703" i="4"/>
  <c r="AE6703" i="4"/>
  <c r="X6704" i="4"/>
  <c r="AG6704" i="4" s="1"/>
  <c r="Y6704" i="4"/>
  <c r="AA6704" i="4"/>
  <c r="AB6704" i="4"/>
  <c r="AD6704" i="4"/>
  <c r="AE6704" i="4"/>
  <c r="X6705" i="4"/>
  <c r="AG6705" i="4" s="1"/>
  <c r="Y6705" i="4"/>
  <c r="AA6705" i="4"/>
  <c r="AB6705" i="4"/>
  <c r="AD6705" i="4"/>
  <c r="AE6705" i="4"/>
  <c r="X6706" i="4"/>
  <c r="AG6706" i="4" s="1"/>
  <c r="Y6706" i="4"/>
  <c r="AA6706" i="4"/>
  <c r="AB6706" i="4"/>
  <c r="AD6706" i="4"/>
  <c r="AE6706" i="4"/>
  <c r="X6707" i="4"/>
  <c r="AG6707" i="4" s="1"/>
  <c r="Y6707" i="4"/>
  <c r="AA6707" i="4"/>
  <c r="AB6707" i="4"/>
  <c r="AD6707" i="4"/>
  <c r="AE6707" i="4"/>
  <c r="X6708" i="4"/>
  <c r="AG6708" i="4" s="1"/>
  <c r="Y6708" i="4"/>
  <c r="AA6708" i="4"/>
  <c r="AB6708" i="4"/>
  <c r="AD6708" i="4"/>
  <c r="AE6708" i="4"/>
  <c r="X6709" i="4"/>
  <c r="AG6709" i="4" s="1"/>
  <c r="Y6709" i="4"/>
  <c r="AA6709" i="4"/>
  <c r="AB6709" i="4"/>
  <c r="AD6709" i="4"/>
  <c r="AE6709" i="4"/>
  <c r="X6710" i="4"/>
  <c r="AG6710" i="4" s="1"/>
  <c r="Y6710" i="4"/>
  <c r="AA6710" i="4"/>
  <c r="AB6710" i="4"/>
  <c r="AD6710" i="4"/>
  <c r="AE6710" i="4"/>
  <c r="X6711" i="4"/>
  <c r="Y6711" i="4"/>
  <c r="AA6711" i="4"/>
  <c r="AB6711" i="4"/>
  <c r="AD6711" i="4"/>
  <c r="AE6711" i="4"/>
  <c r="X6712" i="4"/>
  <c r="AG6712" i="4" s="1"/>
  <c r="Y6712" i="4"/>
  <c r="AA6712" i="4"/>
  <c r="AB6712" i="4"/>
  <c r="AD6712" i="4"/>
  <c r="AE6712" i="4"/>
  <c r="X6713" i="4"/>
  <c r="AG6713" i="4" s="1"/>
  <c r="Y6713" i="4"/>
  <c r="AA6713" i="4"/>
  <c r="AB6713" i="4"/>
  <c r="AD6713" i="4"/>
  <c r="AE6713" i="4"/>
  <c r="X6714" i="4"/>
  <c r="Y6714" i="4"/>
  <c r="AA6714" i="4"/>
  <c r="AB6714" i="4"/>
  <c r="AD6714" i="4"/>
  <c r="AE6714" i="4"/>
  <c r="X6715" i="4"/>
  <c r="AG6715" i="4" s="1"/>
  <c r="Y6715" i="4"/>
  <c r="AA6715" i="4"/>
  <c r="AB6715" i="4"/>
  <c r="AD6715" i="4"/>
  <c r="AE6715" i="4"/>
  <c r="X6716" i="4"/>
  <c r="AG6716" i="4" s="1"/>
  <c r="Y6716" i="4"/>
  <c r="AA6716" i="4"/>
  <c r="AB6716" i="4"/>
  <c r="AD6716" i="4"/>
  <c r="AE6716" i="4"/>
  <c r="X6717" i="4"/>
  <c r="AG6717" i="4" s="1"/>
  <c r="Y6717" i="4"/>
  <c r="AA6717" i="4"/>
  <c r="AB6717" i="4"/>
  <c r="AD6717" i="4"/>
  <c r="AE6717" i="4"/>
  <c r="X6718" i="4"/>
  <c r="AG6718" i="4" s="1"/>
  <c r="Y6718" i="4"/>
  <c r="AA6718" i="4"/>
  <c r="AB6718" i="4"/>
  <c r="AD6718" i="4"/>
  <c r="AE6718" i="4"/>
  <c r="X6719" i="4"/>
  <c r="AG6719" i="4" s="1"/>
  <c r="Y6719" i="4"/>
  <c r="AA6719" i="4"/>
  <c r="AB6719" i="4"/>
  <c r="AD6719" i="4"/>
  <c r="AE6719" i="4"/>
  <c r="X6720" i="4"/>
  <c r="AG6720" i="4" s="1"/>
  <c r="Y6720" i="4"/>
  <c r="AA6720" i="4"/>
  <c r="AB6720" i="4"/>
  <c r="AD6720" i="4"/>
  <c r="AE6720" i="4"/>
  <c r="X6721" i="4"/>
  <c r="AG6721" i="4" s="1"/>
  <c r="Y6721" i="4"/>
  <c r="AA6721" i="4"/>
  <c r="AB6721" i="4"/>
  <c r="AD6721" i="4"/>
  <c r="AE6721" i="4"/>
  <c r="X6722" i="4"/>
  <c r="AG6722" i="4" s="1"/>
  <c r="Y6722" i="4"/>
  <c r="AA6722" i="4"/>
  <c r="AB6722" i="4"/>
  <c r="AD6722" i="4"/>
  <c r="AE6722" i="4"/>
  <c r="X6723" i="4"/>
  <c r="AG6723" i="4" s="1"/>
  <c r="Y6723" i="4"/>
  <c r="AA6723" i="4"/>
  <c r="AB6723" i="4"/>
  <c r="AD6723" i="4"/>
  <c r="AE6723" i="4"/>
  <c r="X6724" i="4"/>
  <c r="AG6724" i="4" s="1"/>
  <c r="Y6724" i="4"/>
  <c r="AA6724" i="4"/>
  <c r="AB6724" i="4"/>
  <c r="AD6724" i="4"/>
  <c r="AE6724" i="4"/>
  <c r="X6725" i="4"/>
  <c r="AG6725" i="4" s="1"/>
  <c r="Y6725" i="4"/>
  <c r="AA6725" i="4"/>
  <c r="AB6725" i="4"/>
  <c r="AD6725" i="4"/>
  <c r="AE6725" i="4"/>
  <c r="X6726" i="4"/>
  <c r="AG6726" i="4" s="1"/>
  <c r="Y6726" i="4"/>
  <c r="AA6726" i="4"/>
  <c r="AB6726" i="4"/>
  <c r="AD6726" i="4"/>
  <c r="AE6726" i="4"/>
  <c r="X6727" i="4"/>
  <c r="Y6727" i="4"/>
  <c r="AA6727" i="4"/>
  <c r="AB6727" i="4"/>
  <c r="AD6727" i="4"/>
  <c r="AE6727" i="4"/>
  <c r="X6728" i="4"/>
  <c r="AG6728" i="4" s="1"/>
  <c r="Y6728" i="4"/>
  <c r="AA6728" i="4"/>
  <c r="AB6728" i="4"/>
  <c r="AD6728" i="4"/>
  <c r="AE6728" i="4"/>
  <c r="X6729" i="4"/>
  <c r="AG6729" i="4" s="1"/>
  <c r="Y6729" i="4"/>
  <c r="AA6729" i="4"/>
  <c r="AB6729" i="4"/>
  <c r="AD6729" i="4"/>
  <c r="AE6729" i="4"/>
  <c r="X6730" i="4"/>
  <c r="Y6730" i="4"/>
  <c r="AA6730" i="4"/>
  <c r="AB6730" i="4"/>
  <c r="AD6730" i="4"/>
  <c r="AE6730" i="4"/>
  <c r="X6731" i="4"/>
  <c r="AG6731" i="4" s="1"/>
  <c r="Y6731" i="4"/>
  <c r="AA6731" i="4"/>
  <c r="AB6731" i="4"/>
  <c r="AD6731" i="4"/>
  <c r="AE6731" i="4"/>
  <c r="X6732" i="4"/>
  <c r="AG6732" i="4" s="1"/>
  <c r="Y6732" i="4"/>
  <c r="AA6732" i="4"/>
  <c r="AB6732" i="4"/>
  <c r="AD6732" i="4"/>
  <c r="AE6732" i="4"/>
  <c r="X6733" i="4"/>
  <c r="AG6733" i="4" s="1"/>
  <c r="Y6733" i="4"/>
  <c r="AA6733" i="4"/>
  <c r="AB6733" i="4"/>
  <c r="AD6733" i="4"/>
  <c r="AE6733" i="4"/>
  <c r="X6734" i="4"/>
  <c r="AG6734" i="4" s="1"/>
  <c r="Y6734" i="4"/>
  <c r="AA6734" i="4"/>
  <c r="AB6734" i="4"/>
  <c r="AD6734" i="4"/>
  <c r="AE6734" i="4"/>
  <c r="X6735" i="4"/>
  <c r="Y6735" i="4"/>
  <c r="AA6735" i="4"/>
  <c r="AB6735" i="4"/>
  <c r="AD6735" i="4"/>
  <c r="AE6735" i="4"/>
  <c r="X6736" i="4"/>
  <c r="AG6736" i="4" s="1"/>
  <c r="Y6736" i="4"/>
  <c r="AA6736" i="4"/>
  <c r="AB6736" i="4"/>
  <c r="AD6736" i="4"/>
  <c r="AE6736" i="4"/>
  <c r="X6737" i="4"/>
  <c r="AG6737" i="4" s="1"/>
  <c r="Y6737" i="4"/>
  <c r="AA6737" i="4"/>
  <c r="AB6737" i="4"/>
  <c r="AD6737" i="4"/>
  <c r="AE6737" i="4"/>
  <c r="X6738" i="4"/>
  <c r="AG6738" i="4" s="1"/>
  <c r="Y6738" i="4"/>
  <c r="AA6738" i="4"/>
  <c r="AB6738" i="4"/>
  <c r="AD6738" i="4"/>
  <c r="AE6738" i="4"/>
  <c r="X6739" i="4"/>
  <c r="AG6739" i="4" s="1"/>
  <c r="Y6739" i="4"/>
  <c r="AA6739" i="4"/>
  <c r="AB6739" i="4"/>
  <c r="AD6739" i="4"/>
  <c r="AE6739" i="4"/>
  <c r="X6740" i="4"/>
  <c r="AG6740" i="4" s="1"/>
  <c r="Y6740" i="4"/>
  <c r="AA6740" i="4"/>
  <c r="AB6740" i="4"/>
  <c r="AD6740" i="4"/>
  <c r="AE6740" i="4"/>
  <c r="X6741" i="4"/>
  <c r="AG6741" i="4" s="1"/>
  <c r="Y6741" i="4"/>
  <c r="AA6741" i="4"/>
  <c r="AB6741" i="4"/>
  <c r="AD6741" i="4"/>
  <c r="AE6741" i="4"/>
  <c r="X6742" i="4"/>
  <c r="AG6742" i="4" s="1"/>
  <c r="Y6742" i="4"/>
  <c r="AA6742" i="4"/>
  <c r="AB6742" i="4"/>
  <c r="AD6742" i="4"/>
  <c r="AE6742" i="4"/>
  <c r="X6743" i="4"/>
  <c r="Y6743" i="4"/>
  <c r="AA6743" i="4"/>
  <c r="AB6743" i="4"/>
  <c r="AD6743" i="4"/>
  <c r="AE6743" i="4"/>
  <c r="X6744" i="4"/>
  <c r="AG6744" i="4" s="1"/>
  <c r="Y6744" i="4"/>
  <c r="AA6744" i="4"/>
  <c r="AB6744" i="4"/>
  <c r="AD6744" i="4"/>
  <c r="AE6744" i="4"/>
  <c r="X6745" i="4"/>
  <c r="AG6745" i="4" s="1"/>
  <c r="Y6745" i="4"/>
  <c r="AA6745" i="4"/>
  <c r="AB6745" i="4"/>
  <c r="AD6745" i="4"/>
  <c r="AE6745" i="4"/>
  <c r="X6746" i="4"/>
  <c r="AG6746" i="4" s="1"/>
  <c r="Y6746" i="4"/>
  <c r="AA6746" i="4"/>
  <c r="AB6746" i="4"/>
  <c r="AD6746" i="4"/>
  <c r="AE6746" i="4"/>
  <c r="X6747" i="4"/>
  <c r="AG6747" i="4" s="1"/>
  <c r="Y6747" i="4"/>
  <c r="AA6747" i="4"/>
  <c r="AB6747" i="4"/>
  <c r="AD6747" i="4"/>
  <c r="AE6747" i="4"/>
  <c r="X6748" i="4"/>
  <c r="AG6748" i="4" s="1"/>
  <c r="Y6748" i="4"/>
  <c r="AA6748" i="4"/>
  <c r="AB6748" i="4"/>
  <c r="AD6748" i="4"/>
  <c r="AE6748" i="4"/>
  <c r="X6531" i="4"/>
  <c r="AG6531" i="4" s="1"/>
  <c r="Y6531" i="4"/>
  <c r="AA6531" i="4"/>
  <c r="AB6531" i="4"/>
  <c r="AD6531" i="4"/>
  <c r="AE6531" i="4"/>
  <c r="X6532" i="4"/>
  <c r="AG6532" i="4" s="1"/>
  <c r="Y6532" i="4"/>
  <c r="AA6532" i="4"/>
  <c r="AB6532" i="4"/>
  <c r="AD6532" i="4"/>
  <c r="AE6532" i="4"/>
  <c r="AH6531" i="4" l="1"/>
  <c r="AH6745" i="4"/>
  <c r="AH6741" i="4"/>
  <c r="AH6737" i="4"/>
  <c r="AH6733" i="4"/>
  <c r="AH6729" i="4"/>
  <c r="AH6725" i="4"/>
  <c r="AH6721" i="4"/>
  <c r="AH6693" i="4"/>
  <c r="AH6661" i="4"/>
  <c r="AH6629" i="4"/>
  <c r="AH6601" i="4"/>
  <c r="AH6738" i="4"/>
  <c r="AH6714" i="4"/>
  <c r="AH6690" i="4"/>
  <c r="AH6666" i="4"/>
  <c r="AH6646" i="4"/>
  <c r="AH6618" i="4"/>
  <c r="AH6594" i="4"/>
  <c r="AH6570" i="4"/>
  <c r="AH6554" i="4"/>
  <c r="AH6546" i="4"/>
  <c r="AH6542" i="4"/>
  <c r="AH6538" i="4"/>
  <c r="AH6534" i="4"/>
  <c r="AH6747" i="4"/>
  <c r="AH6743" i="4"/>
  <c r="AH6739" i="4"/>
  <c r="AH6735" i="4"/>
  <c r="AH6731" i="4"/>
  <c r="AH6727" i="4"/>
  <c r="AH6723" i="4"/>
  <c r="AH6719" i="4"/>
  <c r="AH6715" i="4"/>
  <c r="AH6711" i="4"/>
  <c r="AH6707" i="4"/>
  <c r="AH6703" i="4"/>
  <c r="AH6699" i="4"/>
  <c r="AH6695" i="4"/>
  <c r="AH6691" i="4"/>
  <c r="AH6687" i="4"/>
  <c r="AH6683" i="4"/>
  <c r="AH6679" i="4"/>
  <c r="AH6675" i="4"/>
  <c r="AH6671" i="4"/>
  <c r="AH6667" i="4"/>
  <c r="AH6663" i="4"/>
  <c r="AH6659" i="4"/>
  <c r="AH6655" i="4"/>
  <c r="AH6651" i="4"/>
  <c r="AH6647" i="4"/>
  <c r="AH6643" i="4"/>
  <c r="AH6639" i="4"/>
  <c r="AH6635" i="4"/>
  <c r="AH6631" i="4"/>
  <c r="AH6627" i="4"/>
  <c r="AH6623" i="4"/>
  <c r="AH6619" i="4"/>
  <c r="AH6615" i="4"/>
  <c r="AH6611" i="4"/>
  <c r="AH6607" i="4"/>
  <c r="AH6603" i="4"/>
  <c r="AH6599" i="4"/>
  <c r="AH6595" i="4"/>
  <c r="AH6591" i="4"/>
  <c r="AH6587" i="4"/>
  <c r="AH6583" i="4"/>
  <c r="AH6579" i="4"/>
  <c r="AH6575" i="4"/>
  <c r="AH6571" i="4"/>
  <c r="AH6567" i="4"/>
  <c r="AH6563" i="4"/>
  <c r="AH6559" i="4"/>
  <c r="AH6555" i="4"/>
  <c r="AH6551" i="4"/>
  <c r="AH6547" i="4"/>
  <c r="AH6543" i="4"/>
  <c r="AH6539" i="4"/>
  <c r="AH6535" i="4"/>
  <c r="AH6748" i="4"/>
  <c r="AH6744" i="4"/>
  <c r="AH6740" i="4"/>
  <c r="AH6736" i="4"/>
  <c r="AH6732" i="4"/>
  <c r="AH6728" i="4"/>
  <c r="AH6724" i="4"/>
  <c r="AH6720" i="4"/>
  <c r="AH6716" i="4"/>
  <c r="AH6712" i="4"/>
  <c r="AH6708" i="4"/>
  <c r="AH6704" i="4"/>
  <c r="AH6700" i="4"/>
  <c r="AH6696" i="4"/>
  <c r="AH6692" i="4"/>
  <c r="AH6688" i="4"/>
  <c r="AH6684" i="4"/>
  <c r="AH6680" i="4"/>
  <c r="AH6676" i="4"/>
  <c r="AH6672" i="4"/>
  <c r="AH6668" i="4"/>
  <c r="AH6664" i="4"/>
  <c r="AH6660" i="4"/>
  <c r="AH6656" i="4"/>
  <c r="AH6652" i="4"/>
  <c r="AH6648" i="4"/>
  <c r="AH6644" i="4"/>
  <c r="AH6640" i="4"/>
  <c r="AH6636" i="4"/>
  <c r="AH6632" i="4"/>
  <c r="AH6628" i="4"/>
  <c r="AH6624" i="4"/>
  <c r="AH6620" i="4"/>
  <c r="AH6616" i="4"/>
  <c r="AH6612" i="4"/>
  <c r="AH6608" i="4"/>
  <c r="AH6604" i="4"/>
  <c r="AH6600" i="4"/>
  <c r="AH6596" i="4"/>
  <c r="AH6592" i="4"/>
  <c r="AH6588" i="4"/>
  <c r="AH6584" i="4"/>
  <c r="AH6580" i="4"/>
  <c r="AH6576" i="4"/>
  <c r="AH6572" i="4"/>
  <c r="AH6568" i="4"/>
  <c r="AH6564" i="4"/>
  <c r="AH6560" i="4"/>
  <c r="AH6556" i="4"/>
  <c r="AH6552" i="4"/>
  <c r="AH6548" i="4"/>
  <c r="AH6544" i="4"/>
  <c r="AH6540" i="4"/>
  <c r="AH6536" i="4"/>
  <c r="AH6713" i="4"/>
  <c r="AH6681" i="4"/>
  <c r="AH6649" i="4"/>
  <c r="AH6621" i="4"/>
  <c r="AH6585" i="4"/>
  <c r="AH6726" i="4"/>
  <c r="AH6702" i="4"/>
  <c r="AH6678" i="4"/>
  <c r="AH6642" i="4"/>
  <c r="AH6622" i="4"/>
  <c r="AH6598" i="4"/>
  <c r="AH6574" i="4"/>
  <c r="AH6558" i="4"/>
  <c r="AH6550" i="4"/>
  <c r="AH6697" i="4"/>
  <c r="AH6665" i="4"/>
  <c r="AH6633" i="4"/>
  <c r="AH6593" i="4"/>
  <c r="AH6577" i="4"/>
  <c r="AH6573" i="4"/>
  <c r="AH6569" i="4"/>
  <c r="AH6565" i="4"/>
  <c r="AH6561" i="4"/>
  <c r="AH6557" i="4"/>
  <c r="AH6553" i="4"/>
  <c r="AH6549" i="4"/>
  <c r="AH6545" i="4"/>
  <c r="AH6541" i="4"/>
  <c r="AH6537" i="4"/>
  <c r="AH6533" i="4"/>
  <c r="AH6717" i="4"/>
  <c r="AH6685" i="4"/>
  <c r="AH6653" i="4"/>
  <c r="AH6617" i="4"/>
  <c r="AH6589" i="4"/>
  <c r="AH6701" i="4"/>
  <c r="AH6673" i="4"/>
  <c r="AH6641" i="4"/>
  <c r="AH6609" i="4"/>
  <c r="AH6532" i="4"/>
  <c r="AH6730" i="4"/>
  <c r="AH6706" i="4"/>
  <c r="AH6682" i="4"/>
  <c r="AH6662" i="4"/>
  <c r="AH6634" i="4"/>
  <c r="AH6610" i="4"/>
  <c r="AH6586" i="4"/>
  <c r="AH6562" i="4"/>
  <c r="AH6689" i="4"/>
  <c r="AH6657" i="4"/>
  <c r="AH6625" i="4"/>
  <c r="AH6597" i="4"/>
  <c r="AH6742" i="4"/>
  <c r="AH6718" i="4"/>
  <c r="AH6694" i="4"/>
  <c r="AH6670" i="4"/>
  <c r="AH6650" i="4"/>
  <c r="AH6626" i="4"/>
  <c r="AH6602" i="4"/>
  <c r="AH6578" i="4"/>
  <c r="AH6705" i="4"/>
  <c r="AH6669" i="4"/>
  <c r="AH6637" i="4"/>
  <c r="AH6605" i="4"/>
  <c r="AH6746" i="4"/>
  <c r="AH6722" i="4"/>
  <c r="AH6698" i="4"/>
  <c r="AH6674" i="4"/>
  <c r="AH6654" i="4"/>
  <c r="AH6630" i="4"/>
  <c r="AH6606" i="4"/>
  <c r="AH6582" i="4"/>
  <c r="AH6709" i="4"/>
  <c r="AH6677" i="4"/>
  <c r="AH6645" i="4"/>
  <c r="AH6613" i="4"/>
  <c r="AH6581" i="4"/>
  <c r="AH6734" i="4"/>
  <c r="AH6710" i="4"/>
  <c r="AH6686" i="4"/>
  <c r="AH6658" i="4"/>
  <c r="AH6638" i="4"/>
  <c r="AH6614" i="4"/>
  <c r="AH6590" i="4"/>
  <c r="AH6566" i="4"/>
  <c r="AG6572" i="4"/>
  <c r="Z6747" i="4"/>
  <c r="AG6597" i="4"/>
  <c r="Z6699" i="4"/>
  <c r="Z6708" i="4"/>
  <c r="AG6592" i="4"/>
  <c r="Z6722" i="4"/>
  <c r="Z6731" i="4"/>
  <c r="AG6619" i="4"/>
  <c r="Z6740" i="4"/>
  <c r="AG6604" i="4"/>
  <c r="Z6707" i="4"/>
  <c r="Z6698" i="4"/>
  <c r="AG6649" i="4"/>
  <c r="AG6599" i="4"/>
  <c r="AG6589" i="4"/>
  <c r="AG6536" i="4"/>
  <c r="AG6625" i="4"/>
  <c r="Z6719" i="4"/>
  <c r="AG6667" i="4"/>
  <c r="Z6748" i="4"/>
  <c r="Z6738" i="4"/>
  <c r="Z6715" i="4"/>
  <c r="AG6650" i="4"/>
  <c r="AG6584" i="4"/>
  <c r="AG6542" i="4"/>
  <c r="AG6539" i="4"/>
  <c r="Z6732" i="4"/>
  <c r="Z6723" i="4"/>
  <c r="AG6689" i="4"/>
  <c r="AG6643" i="4"/>
  <c r="AG6557" i="4"/>
  <c r="AG6552" i="4"/>
  <c r="Z6746" i="4"/>
  <c r="AG6618" i="4"/>
  <c r="AG6596" i="4"/>
  <c r="Z6657" i="4"/>
  <c r="AG6657" i="4"/>
  <c r="Z6674" i="4"/>
  <c r="AG6674" i="4"/>
  <c r="AG6700" i="4"/>
  <c r="Z6700" i="4"/>
  <c r="AG6695" i="4"/>
  <c r="Z6695" i="4"/>
  <c r="Z6613" i="4"/>
  <c r="AG6613" i="4"/>
  <c r="Z6544" i="4"/>
  <c r="AG6544" i="4"/>
  <c r="AG6727" i="4"/>
  <c r="Z6727" i="4"/>
  <c r="Z6683" i="4"/>
  <c r="AG6683" i="4"/>
  <c r="Z6576" i="4"/>
  <c r="AG6576" i="4"/>
  <c r="Z6716" i="4"/>
  <c r="Z6706" i="4"/>
  <c r="Z6568" i="4"/>
  <c r="AG6568" i="4"/>
  <c r="Z6543" i="4"/>
  <c r="AG6543" i="4"/>
  <c r="Z6538" i="4"/>
  <c r="AG6538" i="4"/>
  <c r="AG6735" i="4"/>
  <c r="Z6735" i="4"/>
  <c r="AG6730" i="4"/>
  <c r="Z6730" i="4"/>
  <c r="Z6605" i="4"/>
  <c r="AG6605" i="4"/>
  <c r="Z6635" i="4"/>
  <c r="AG6635" i="4"/>
  <c r="Z6682" i="4"/>
  <c r="AG6682" i="4"/>
  <c r="AG6714" i="4"/>
  <c r="Z6714" i="4"/>
  <c r="AG6711" i="4"/>
  <c r="Z6711" i="4"/>
  <c r="Z6581" i="4"/>
  <c r="AG6581" i="4"/>
  <c r="Z6573" i="4"/>
  <c r="AG6573" i="4"/>
  <c r="AG6743" i="4"/>
  <c r="Z6743" i="4"/>
  <c r="Z6739" i="4"/>
  <c r="Z6724" i="4"/>
  <c r="Z6703" i="4"/>
  <c r="Z6675" i="4"/>
  <c r="AG6675" i="4"/>
  <c r="Z6583" i="4"/>
  <c r="AG6583" i="4"/>
  <c r="Z6549" i="4"/>
  <c r="AG6549" i="4"/>
  <c r="Z6633" i="4"/>
  <c r="AG6633" i="4"/>
  <c r="Z6588" i="4"/>
  <c r="AG6588" i="4"/>
  <c r="Z6535" i="4"/>
  <c r="AG6535" i="4"/>
  <c r="AG6658" i="4"/>
  <c r="Z6612" i="4"/>
  <c r="AG6612" i="4"/>
  <c r="Z6608" i="4"/>
  <c r="AG6608" i="4"/>
  <c r="Z6546" i="4"/>
  <c r="AG6546" i="4"/>
  <c r="Z6744" i="4"/>
  <c r="Z6736" i="4"/>
  <c r="Z6728" i="4"/>
  <c r="Z6720" i="4"/>
  <c r="Z6712" i="4"/>
  <c r="Z6704" i="4"/>
  <c r="Z6696" i="4"/>
  <c r="Z6745" i="4"/>
  <c r="Z6737" i="4"/>
  <c r="Z6729" i="4"/>
  <c r="Z6721" i="4"/>
  <c r="Z6713" i="4"/>
  <c r="Z6705" i="4"/>
  <c r="Z6697" i="4"/>
  <c r="AG6673" i="4"/>
  <c r="AG6659" i="4"/>
  <c r="AG6634" i="4"/>
  <c r="AG6577" i="4"/>
  <c r="AG6556" i="4"/>
  <c r="AG6545" i="4"/>
  <c r="AG6537" i="4"/>
  <c r="AG6690" i="4"/>
  <c r="AG6665" i="4"/>
  <c r="AG6651" i="4"/>
  <c r="AG6626" i="4"/>
  <c r="AG6600" i="4"/>
  <c r="AG6553" i="4"/>
  <c r="AG6540" i="4"/>
  <c r="Z6531" i="4"/>
  <c r="Z6741" i="4"/>
  <c r="Z6733" i="4"/>
  <c r="Z6725" i="4"/>
  <c r="Z6717" i="4"/>
  <c r="Z6709" i="4"/>
  <c r="Z6701" i="4"/>
  <c r="AG6691" i="4"/>
  <c r="AG6666" i="4"/>
  <c r="AG6641" i="4"/>
  <c r="AG6627" i="4"/>
  <c r="AG6616" i="4"/>
  <c r="AG6601" i="4"/>
  <c r="AG6564" i="4"/>
  <c r="AG6559" i="4"/>
  <c r="AG6548" i="4"/>
  <c r="AG6541" i="4"/>
  <c r="AG6533" i="4"/>
  <c r="Z6532" i="4"/>
  <c r="Z6742" i="4"/>
  <c r="Z6734" i="4"/>
  <c r="Z6726" i="4"/>
  <c r="Z6718" i="4"/>
  <c r="Z6710" i="4"/>
  <c r="Z6702" i="4"/>
  <c r="Z6694" i="4"/>
  <c r="AG6681" i="4"/>
  <c r="AG6642" i="4"/>
  <c r="AG6617" i="4"/>
  <c r="AG6580" i="4"/>
  <c r="AG6565" i="4"/>
  <c r="AG6560" i="4"/>
  <c r="AG6534" i="4"/>
  <c r="Z6579" i="4"/>
  <c r="AG6579" i="4"/>
  <c r="AG6692" i="4"/>
  <c r="AG6668" i="4"/>
  <c r="AG6644" i="4"/>
  <c r="AG6620" i="4"/>
  <c r="Z6586" i="4"/>
  <c r="AG6586" i="4"/>
  <c r="AG6685" i="4"/>
  <c r="AG6661" i="4"/>
  <c r="AG6637" i="4"/>
  <c r="Z6610" i="4"/>
  <c r="AG6610" i="4"/>
  <c r="Z6598" i="4"/>
  <c r="AG6598" i="4"/>
  <c r="AG6567" i="4"/>
  <c r="AG6670" i="4"/>
  <c r="AG6638" i="4"/>
  <c r="AG6630" i="4"/>
  <c r="AG6622" i="4"/>
  <c r="AG6591" i="4"/>
  <c r="Z6587" i="4"/>
  <c r="AG6587" i="4"/>
  <c r="Z6570" i="4"/>
  <c r="AG6570" i="4"/>
  <c r="Z6558" i="4"/>
  <c r="AG6558" i="4"/>
  <c r="AG6687" i="4"/>
  <c r="AG6679" i="4"/>
  <c r="AG6671" i="4"/>
  <c r="AG6663" i="4"/>
  <c r="AG6655" i="4"/>
  <c r="AG6647" i="4"/>
  <c r="AG6639" i="4"/>
  <c r="AG6631" i="4"/>
  <c r="AG6623" i="4"/>
  <c r="AG6615" i="4"/>
  <c r="Z6611" i="4"/>
  <c r="AG6611" i="4"/>
  <c r="Z6594" i="4"/>
  <c r="AG6594" i="4"/>
  <c r="Z6582" i="4"/>
  <c r="AG6582" i="4"/>
  <c r="AG6569" i="4"/>
  <c r="AG6551" i="4"/>
  <c r="Z6547" i="4"/>
  <c r="AG6547" i="4"/>
  <c r="Z6562" i="4"/>
  <c r="AG6562" i="4"/>
  <c r="Z6550" i="4"/>
  <c r="AG6550" i="4"/>
  <c r="AG6676" i="4"/>
  <c r="AG6652" i="4"/>
  <c r="AG6607" i="4"/>
  <c r="Z6603" i="4"/>
  <c r="AG6603" i="4"/>
  <c r="Z6574" i="4"/>
  <c r="AG6574" i="4"/>
  <c r="AG6693" i="4"/>
  <c r="AG6669" i="4"/>
  <c r="AG6645" i="4"/>
  <c r="AG6629" i="4"/>
  <c r="Z6563" i="4"/>
  <c r="AG6563" i="4"/>
  <c r="AG6678" i="4"/>
  <c r="AG6654" i="4"/>
  <c r="AG6646" i="4"/>
  <c r="AG6688" i="4"/>
  <c r="AG6680" i="4"/>
  <c r="AG6672" i="4"/>
  <c r="AG6664" i="4"/>
  <c r="AG6656" i="4"/>
  <c r="AG6648" i="4"/>
  <c r="AG6640" i="4"/>
  <c r="AG6632" i="4"/>
  <c r="AG6624" i="4"/>
  <c r="Z6606" i="4"/>
  <c r="AG6606" i="4"/>
  <c r="AG6593" i="4"/>
  <c r="AG6575" i="4"/>
  <c r="Z6571" i="4"/>
  <c r="AG6571" i="4"/>
  <c r="Z6554" i="4"/>
  <c r="AG6554" i="4"/>
  <c r="Z6602" i="4"/>
  <c r="AG6602" i="4"/>
  <c r="Z6590" i="4"/>
  <c r="AG6590" i="4"/>
  <c r="Z6555" i="4"/>
  <c r="AG6555" i="4"/>
  <c r="Z6614" i="4"/>
  <c r="AG6614" i="4"/>
  <c r="AG6684" i="4"/>
  <c r="AG6660" i="4"/>
  <c r="AG6636" i="4"/>
  <c r="AG6628" i="4"/>
  <c r="AG6561" i="4"/>
  <c r="AG6677" i="4"/>
  <c r="AG6653" i="4"/>
  <c r="AG6621" i="4"/>
  <c r="AG6585" i="4"/>
  <c r="AG6686" i="4"/>
  <c r="AG6662" i="4"/>
  <c r="AG6609" i="4"/>
  <c r="Z6595" i="4"/>
  <c r="AG6595" i="4"/>
  <c r="Z6578" i="4"/>
  <c r="AG6578" i="4"/>
  <c r="Z6566" i="4"/>
  <c r="AG6566" i="4"/>
  <c r="X6421" i="4"/>
  <c r="AG6421" i="4" s="1"/>
  <c r="Y6421" i="4"/>
  <c r="AA6421" i="4"/>
  <c r="AB6421" i="4"/>
  <c r="AD6421" i="4"/>
  <c r="AE6421" i="4"/>
  <c r="X6422" i="4"/>
  <c r="AG6422" i="4" s="1"/>
  <c r="Y6422" i="4"/>
  <c r="AA6422" i="4"/>
  <c r="AB6422" i="4"/>
  <c r="AD6422" i="4"/>
  <c r="AE6422" i="4"/>
  <c r="X6423" i="4"/>
  <c r="AG6423" i="4" s="1"/>
  <c r="Y6423" i="4"/>
  <c r="AA6423" i="4"/>
  <c r="AB6423" i="4"/>
  <c r="AD6423" i="4"/>
  <c r="AE6423" i="4"/>
  <c r="X6424" i="4"/>
  <c r="Y6424" i="4"/>
  <c r="AA6424" i="4"/>
  <c r="AB6424" i="4"/>
  <c r="AD6424" i="4"/>
  <c r="AE6424" i="4"/>
  <c r="X6425" i="4"/>
  <c r="Y6425" i="4"/>
  <c r="AA6425" i="4"/>
  <c r="AB6425" i="4"/>
  <c r="AD6425" i="4"/>
  <c r="AE6425" i="4"/>
  <c r="X6426" i="4"/>
  <c r="AG6426" i="4" s="1"/>
  <c r="Y6426" i="4"/>
  <c r="AA6426" i="4"/>
  <c r="AB6426" i="4"/>
  <c r="AD6426" i="4"/>
  <c r="AE6426" i="4"/>
  <c r="X6427" i="4"/>
  <c r="AG6427" i="4" s="1"/>
  <c r="Y6427" i="4"/>
  <c r="AA6427" i="4"/>
  <c r="AB6427" i="4"/>
  <c r="AD6427" i="4"/>
  <c r="AE6427" i="4"/>
  <c r="X6428" i="4"/>
  <c r="AG6428" i="4" s="1"/>
  <c r="Y6428" i="4"/>
  <c r="AA6428" i="4"/>
  <c r="AB6428" i="4"/>
  <c r="AD6428" i="4"/>
  <c r="AE6428" i="4"/>
  <c r="X6429" i="4"/>
  <c r="AG6429" i="4" s="1"/>
  <c r="Y6429" i="4"/>
  <c r="AA6429" i="4"/>
  <c r="AB6429" i="4"/>
  <c r="AD6429" i="4"/>
  <c r="AE6429" i="4"/>
  <c r="X6430" i="4"/>
  <c r="AG6430" i="4" s="1"/>
  <c r="Y6430" i="4"/>
  <c r="AA6430" i="4"/>
  <c r="AB6430" i="4"/>
  <c r="AD6430" i="4"/>
  <c r="AE6430" i="4"/>
  <c r="X6431" i="4"/>
  <c r="AG6431" i="4" s="1"/>
  <c r="Y6431" i="4"/>
  <c r="AA6431" i="4"/>
  <c r="AB6431" i="4"/>
  <c r="AD6431" i="4"/>
  <c r="AE6431" i="4"/>
  <c r="X6432" i="4"/>
  <c r="Y6432" i="4"/>
  <c r="AA6432" i="4"/>
  <c r="AB6432" i="4"/>
  <c r="AD6432" i="4"/>
  <c r="AE6432" i="4"/>
  <c r="X6433" i="4"/>
  <c r="Y6433" i="4"/>
  <c r="AA6433" i="4"/>
  <c r="AB6433" i="4"/>
  <c r="AD6433" i="4"/>
  <c r="AE6433" i="4"/>
  <c r="X6434" i="4"/>
  <c r="AG6434" i="4" s="1"/>
  <c r="Y6434" i="4"/>
  <c r="AA6434" i="4"/>
  <c r="AB6434" i="4"/>
  <c r="AD6434" i="4"/>
  <c r="AE6434" i="4"/>
  <c r="X6435" i="4"/>
  <c r="AG6435" i="4" s="1"/>
  <c r="Y6435" i="4"/>
  <c r="AA6435" i="4"/>
  <c r="AB6435" i="4"/>
  <c r="AD6435" i="4"/>
  <c r="AE6435" i="4"/>
  <c r="X6436" i="4"/>
  <c r="AG6436" i="4" s="1"/>
  <c r="Y6436" i="4"/>
  <c r="AA6436" i="4"/>
  <c r="AB6436" i="4"/>
  <c r="AD6436" i="4"/>
  <c r="AE6436" i="4"/>
  <c r="X6437" i="4"/>
  <c r="AG6437" i="4" s="1"/>
  <c r="Y6437" i="4"/>
  <c r="AA6437" i="4"/>
  <c r="AB6437" i="4"/>
  <c r="AD6437" i="4"/>
  <c r="AE6437" i="4"/>
  <c r="X6438" i="4"/>
  <c r="AG6438" i="4" s="1"/>
  <c r="Y6438" i="4"/>
  <c r="AA6438" i="4"/>
  <c r="AB6438" i="4"/>
  <c r="AD6438" i="4"/>
  <c r="AE6438" i="4"/>
  <c r="X6439" i="4"/>
  <c r="AG6439" i="4" s="1"/>
  <c r="Y6439" i="4"/>
  <c r="AA6439" i="4"/>
  <c r="AB6439" i="4"/>
  <c r="AD6439" i="4"/>
  <c r="AE6439" i="4"/>
  <c r="X6440" i="4"/>
  <c r="Y6440" i="4"/>
  <c r="AA6440" i="4"/>
  <c r="AB6440" i="4"/>
  <c r="AD6440" i="4"/>
  <c r="AE6440" i="4"/>
  <c r="X6441" i="4"/>
  <c r="Y6441" i="4"/>
  <c r="AA6441" i="4"/>
  <c r="AB6441" i="4"/>
  <c r="AD6441" i="4"/>
  <c r="AE6441" i="4"/>
  <c r="X6442" i="4"/>
  <c r="AG6442" i="4" s="1"/>
  <c r="Y6442" i="4"/>
  <c r="AA6442" i="4"/>
  <c r="AB6442" i="4"/>
  <c r="AD6442" i="4"/>
  <c r="AE6442" i="4"/>
  <c r="X6443" i="4"/>
  <c r="AG6443" i="4" s="1"/>
  <c r="Y6443" i="4"/>
  <c r="AA6443" i="4"/>
  <c r="AB6443" i="4"/>
  <c r="AD6443" i="4"/>
  <c r="AE6443" i="4"/>
  <c r="X6444" i="4"/>
  <c r="AG6444" i="4" s="1"/>
  <c r="Y6444" i="4"/>
  <c r="AA6444" i="4"/>
  <c r="AB6444" i="4"/>
  <c r="AD6444" i="4"/>
  <c r="AE6444" i="4"/>
  <c r="X6445" i="4"/>
  <c r="AG6445" i="4" s="1"/>
  <c r="Y6445" i="4"/>
  <c r="AA6445" i="4"/>
  <c r="AB6445" i="4"/>
  <c r="AD6445" i="4"/>
  <c r="AE6445" i="4"/>
  <c r="X6446" i="4"/>
  <c r="AG6446" i="4" s="1"/>
  <c r="Y6446" i="4"/>
  <c r="AA6446" i="4"/>
  <c r="AB6446" i="4"/>
  <c r="AD6446" i="4"/>
  <c r="AE6446" i="4"/>
  <c r="X6447" i="4"/>
  <c r="AG6447" i="4" s="1"/>
  <c r="Y6447" i="4"/>
  <c r="AA6447" i="4"/>
  <c r="AB6447" i="4"/>
  <c r="AD6447" i="4"/>
  <c r="AE6447" i="4"/>
  <c r="X6448" i="4"/>
  <c r="Y6448" i="4"/>
  <c r="AA6448" i="4"/>
  <c r="AB6448" i="4"/>
  <c r="AD6448" i="4"/>
  <c r="AE6448" i="4"/>
  <c r="X6449" i="4"/>
  <c r="Y6449" i="4"/>
  <c r="AA6449" i="4"/>
  <c r="AB6449" i="4"/>
  <c r="AD6449" i="4"/>
  <c r="AE6449" i="4"/>
  <c r="X6450" i="4"/>
  <c r="AG6450" i="4" s="1"/>
  <c r="Y6450" i="4"/>
  <c r="AA6450" i="4"/>
  <c r="AB6450" i="4"/>
  <c r="AD6450" i="4"/>
  <c r="AE6450" i="4"/>
  <c r="X6451" i="4"/>
  <c r="AG6451" i="4" s="1"/>
  <c r="Y6451" i="4"/>
  <c r="AA6451" i="4"/>
  <c r="AB6451" i="4"/>
  <c r="AD6451" i="4"/>
  <c r="AE6451" i="4"/>
  <c r="X6452" i="4"/>
  <c r="AG6452" i="4" s="1"/>
  <c r="Y6452" i="4"/>
  <c r="AA6452" i="4"/>
  <c r="AB6452" i="4"/>
  <c r="AD6452" i="4"/>
  <c r="AE6452" i="4"/>
  <c r="X6453" i="4"/>
  <c r="AG6453" i="4" s="1"/>
  <c r="Y6453" i="4"/>
  <c r="AA6453" i="4"/>
  <c r="AB6453" i="4"/>
  <c r="AD6453" i="4"/>
  <c r="AE6453" i="4"/>
  <c r="X6454" i="4"/>
  <c r="AG6454" i="4" s="1"/>
  <c r="Y6454" i="4"/>
  <c r="AA6454" i="4"/>
  <c r="AB6454" i="4"/>
  <c r="AD6454" i="4"/>
  <c r="AE6454" i="4"/>
  <c r="X6455" i="4"/>
  <c r="AG6455" i="4" s="1"/>
  <c r="Y6455" i="4"/>
  <c r="AA6455" i="4"/>
  <c r="AB6455" i="4"/>
  <c r="AD6455" i="4"/>
  <c r="AE6455" i="4"/>
  <c r="X6456" i="4"/>
  <c r="AG6456" i="4" s="1"/>
  <c r="Y6456" i="4"/>
  <c r="AA6456" i="4"/>
  <c r="AB6456" i="4"/>
  <c r="AD6456" i="4"/>
  <c r="AE6456" i="4"/>
  <c r="X6457" i="4"/>
  <c r="AG6457" i="4" s="1"/>
  <c r="Y6457" i="4"/>
  <c r="AA6457" i="4"/>
  <c r="AB6457" i="4"/>
  <c r="AD6457" i="4"/>
  <c r="AE6457" i="4"/>
  <c r="X6458" i="4"/>
  <c r="AG6458" i="4" s="1"/>
  <c r="Y6458" i="4"/>
  <c r="AA6458" i="4"/>
  <c r="AB6458" i="4"/>
  <c r="AD6458" i="4"/>
  <c r="AE6458" i="4"/>
  <c r="X6459" i="4"/>
  <c r="AG6459" i="4" s="1"/>
  <c r="Y6459" i="4"/>
  <c r="AA6459" i="4"/>
  <c r="AB6459" i="4"/>
  <c r="AD6459" i="4"/>
  <c r="AE6459" i="4"/>
  <c r="X6460" i="4"/>
  <c r="AG6460" i="4" s="1"/>
  <c r="Y6460" i="4"/>
  <c r="AA6460" i="4"/>
  <c r="AB6460" i="4"/>
  <c r="AD6460" i="4"/>
  <c r="AE6460" i="4"/>
  <c r="X6461" i="4"/>
  <c r="AG6461" i="4" s="1"/>
  <c r="Y6461" i="4"/>
  <c r="AA6461" i="4"/>
  <c r="AB6461" i="4"/>
  <c r="AD6461" i="4"/>
  <c r="AE6461" i="4"/>
  <c r="X6462" i="4"/>
  <c r="AG6462" i="4" s="1"/>
  <c r="Y6462" i="4"/>
  <c r="AA6462" i="4"/>
  <c r="AB6462" i="4"/>
  <c r="AD6462" i="4"/>
  <c r="AE6462" i="4"/>
  <c r="X6463" i="4"/>
  <c r="AG6463" i="4" s="1"/>
  <c r="Y6463" i="4"/>
  <c r="AA6463" i="4"/>
  <c r="AB6463" i="4"/>
  <c r="AD6463" i="4"/>
  <c r="AE6463" i="4"/>
  <c r="X6464" i="4"/>
  <c r="AG6464" i="4" s="1"/>
  <c r="Y6464" i="4"/>
  <c r="AA6464" i="4"/>
  <c r="AB6464" i="4"/>
  <c r="AD6464" i="4"/>
  <c r="AE6464" i="4"/>
  <c r="X6465" i="4"/>
  <c r="AG6465" i="4" s="1"/>
  <c r="Y6465" i="4"/>
  <c r="AA6465" i="4"/>
  <c r="AB6465" i="4"/>
  <c r="AD6465" i="4"/>
  <c r="AE6465" i="4"/>
  <c r="X6466" i="4"/>
  <c r="AG6466" i="4" s="1"/>
  <c r="Y6466" i="4"/>
  <c r="AA6466" i="4"/>
  <c r="AB6466" i="4"/>
  <c r="AD6466" i="4"/>
  <c r="AE6466" i="4"/>
  <c r="X6467" i="4"/>
  <c r="AG6467" i="4" s="1"/>
  <c r="Y6467" i="4"/>
  <c r="AA6467" i="4"/>
  <c r="AB6467" i="4"/>
  <c r="AD6467" i="4"/>
  <c r="AE6467" i="4"/>
  <c r="X6468" i="4"/>
  <c r="AG6468" i="4" s="1"/>
  <c r="Y6468" i="4"/>
  <c r="AA6468" i="4"/>
  <c r="AB6468" i="4"/>
  <c r="AD6468" i="4"/>
  <c r="AE6468" i="4"/>
  <c r="X6469" i="4"/>
  <c r="AG6469" i="4" s="1"/>
  <c r="Y6469" i="4"/>
  <c r="AA6469" i="4"/>
  <c r="AB6469" i="4"/>
  <c r="AD6469" i="4"/>
  <c r="AE6469" i="4"/>
  <c r="X6470" i="4"/>
  <c r="AG6470" i="4" s="1"/>
  <c r="Y6470" i="4"/>
  <c r="AA6470" i="4"/>
  <c r="AB6470" i="4"/>
  <c r="AD6470" i="4"/>
  <c r="AE6470" i="4"/>
  <c r="X6471" i="4"/>
  <c r="AG6471" i="4" s="1"/>
  <c r="Y6471" i="4"/>
  <c r="AA6471" i="4"/>
  <c r="AB6471" i="4"/>
  <c r="AD6471" i="4"/>
  <c r="AE6471" i="4"/>
  <c r="X6472" i="4"/>
  <c r="AG6472" i="4" s="1"/>
  <c r="Y6472" i="4"/>
  <c r="AA6472" i="4"/>
  <c r="AB6472" i="4"/>
  <c r="AD6472" i="4"/>
  <c r="AE6472" i="4"/>
  <c r="X6473" i="4"/>
  <c r="AG6473" i="4" s="1"/>
  <c r="Y6473" i="4"/>
  <c r="AA6473" i="4"/>
  <c r="AB6473" i="4"/>
  <c r="AD6473" i="4"/>
  <c r="AE6473" i="4"/>
  <c r="X6474" i="4"/>
  <c r="AG6474" i="4" s="1"/>
  <c r="Y6474" i="4"/>
  <c r="AA6474" i="4"/>
  <c r="AB6474" i="4"/>
  <c r="AD6474" i="4"/>
  <c r="AE6474" i="4"/>
  <c r="X6475" i="4"/>
  <c r="AG6475" i="4" s="1"/>
  <c r="Y6475" i="4"/>
  <c r="AA6475" i="4"/>
  <c r="AB6475" i="4"/>
  <c r="AD6475" i="4"/>
  <c r="AE6475" i="4"/>
  <c r="X6476" i="4"/>
  <c r="AG6476" i="4" s="1"/>
  <c r="Y6476" i="4"/>
  <c r="AA6476" i="4"/>
  <c r="AB6476" i="4"/>
  <c r="AD6476" i="4"/>
  <c r="AE6476" i="4"/>
  <c r="X6477" i="4"/>
  <c r="AG6477" i="4" s="1"/>
  <c r="Y6477" i="4"/>
  <c r="AA6477" i="4"/>
  <c r="AB6477" i="4"/>
  <c r="AD6477" i="4"/>
  <c r="AE6477" i="4"/>
  <c r="X6478" i="4"/>
  <c r="AG6478" i="4" s="1"/>
  <c r="Y6478" i="4"/>
  <c r="AA6478" i="4"/>
  <c r="AB6478" i="4"/>
  <c r="AD6478" i="4"/>
  <c r="AE6478" i="4"/>
  <c r="X6479" i="4"/>
  <c r="AG6479" i="4" s="1"/>
  <c r="Y6479" i="4"/>
  <c r="AA6479" i="4"/>
  <c r="AB6479" i="4"/>
  <c r="AD6479" i="4"/>
  <c r="AE6479" i="4"/>
  <c r="X6480" i="4"/>
  <c r="AG6480" i="4" s="1"/>
  <c r="Y6480" i="4"/>
  <c r="AA6480" i="4"/>
  <c r="AB6480" i="4"/>
  <c r="AD6480" i="4"/>
  <c r="AE6480" i="4"/>
  <c r="X6481" i="4"/>
  <c r="AG6481" i="4" s="1"/>
  <c r="Y6481" i="4"/>
  <c r="AA6481" i="4"/>
  <c r="AB6481" i="4"/>
  <c r="AD6481" i="4"/>
  <c r="AE6481" i="4"/>
  <c r="X6482" i="4"/>
  <c r="AG6482" i="4" s="1"/>
  <c r="Y6482" i="4"/>
  <c r="AA6482" i="4"/>
  <c r="AB6482" i="4"/>
  <c r="AD6482" i="4"/>
  <c r="AE6482" i="4"/>
  <c r="X6483" i="4"/>
  <c r="AG6483" i="4" s="1"/>
  <c r="Y6483" i="4"/>
  <c r="AA6483" i="4"/>
  <c r="AB6483" i="4"/>
  <c r="AD6483" i="4"/>
  <c r="AE6483" i="4"/>
  <c r="X6484" i="4"/>
  <c r="AG6484" i="4" s="1"/>
  <c r="Y6484" i="4"/>
  <c r="AA6484" i="4"/>
  <c r="AB6484" i="4"/>
  <c r="AD6484" i="4"/>
  <c r="AE6484" i="4"/>
  <c r="X6485" i="4"/>
  <c r="AG6485" i="4" s="1"/>
  <c r="Y6485" i="4"/>
  <c r="AA6485" i="4"/>
  <c r="AB6485" i="4"/>
  <c r="AD6485" i="4"/>
  <c r="AE6485" i="4"/>
  <c r="X6486" i="4"/>
  <c r="AG6486" i="4" s="1"/>
  <c r="Y6486" i="4"/>
  <c r="AA6486" i="4"/>
  <c r="AB6486" i="4"/>
  <c r="AD6486" i="4"/>
  <c r="AE6486" i="4"/>
  <c r="X6487" i="4"/>
  <c r="AG6487" i="4" s="1"/>
  <c r="Y6487" i="4"/>
  <c r="AA6487" i="4"/>
  <c r="AB6487" i="4"/>
  <c r="AD6487" i="4"/>
  <c r="AE6487" i="4"/>
  <c r="X6488" i="4"/>
  <c r="AG6488" i="4" s="1"/>
  <c r="Y6488" i="4"/>
  <c r="AA6488" i="4"/>
  <c r="AB6488" i="4"/>
  <c r="AD6488" i="4"/>
  <c r="AE6488" i="4"/>
  <c r="X6489" i="4"/>
  <c r="AG6489" i="4" s="1"/>
  <c r="Y6489" i="4"/>
  <c r="AA6489" i="4"/>
  <c r="AB6489" i="4"/>
  <c r="AD6489" i="4"/>
  <c r="AE6489" i="4"/>
  <c r="X6490" i="4"/>
  <c r="AG6490" i="4" s="1"/>
  <c r="Y6490" i="4"/>
  <c r="AA6490" i="4"/>
  <c r="AB6490" i="4"/>
  <c r="AD6490" i="4"/>
  <c r="AE6490" i="4"/>
  <c r="X6491" i="4"/>
  <c r="AG6491" i="4" s="1"/>
  <c r="Y6491" i="4"/>
  <c r="AA6491" i="4"/>
  <c r="AB6491" i="4"/>
  <c r="AD6491" i="4"/>
  <c r="AE6491" i="4"/>
  <c r="X6492" i="4"/>
  <c r="AG6492" i="4" s="1"/>
  <c r="Y6492" i="4"/>
  <c r="AA6492" i="4"/>
  <c r="AB6492" i="4"/>
  <c r="AD6492" i="4"/>
  <c r="AE6492" i="4"/>
  <c r="X6493" i="4"/>
  <c r="AG6493" i="4" s="1"/>
  <c r="Y6493" i="4"/>
  <c r="AA6493" i="4"/>
  <c r="AB6493" i="4"/>
  <c r="AD6493" i="4"/>
  <c r="AE6493" i="4"/>
  <c r="X6494" i="4"/>
  <c r="AG6494" i="4" s="1"/>
  <c r="Y6494" i="4"/>
  <c r="AA6494" i="4"/>
  <c r="AB6494" i="4"/>
  <c r="AD6494" i="4"/>
  <c r="AE6494" i="4"/>
  <c r="X6495" i="4"/>
  <c r="AG6495" i="4" s="1"/>
  <c r="Y6495" i="4"/>
  <c r="AA6495" i="4"/>
  <c r="AB6495" i="4"/>
  <c r="AD6495" i="4"/>
  <c r="AE6495" i="4"/>
  <c r="X6496" i="4"/>
  <c r="AG6496" i="4" s="1"/>
  <c r="Y6496" i="4"/>
  <c r="AA6496" i="4"/>
  <c r="AB6496" i="4"/>
  <c r="AD6496" i="4"/>
  <c r="AE6496" i="4"/>
  <c r="X6497" i="4"/>
  <c r="AG6497" i="4" s="1"/>
  <c r="Y6497" i="4"/>
  <c r="AA6497" i="4"/>
  <c r="AB6497" i="4"/>
  <c r="AD6497" i="4"/>
  <c r="AE6497" i="4"/>
  <c r="X6498" i="4"/>
  <c r="AG6498" i="4" s="1"/>
  <c r="Y6498" i="4"/>
  <c r="AA6498" i="4"/>
  <c r="AB6498" i="4"/>
  <c r="AD6498" i="4"/>
  <c r="AE6498" i="4"/>
  <c r="X6499" i="4"/>
  <c r="AG6499" i="4" s="1"/>
  <c r="Y6499" i="4"/>
  <c r="AA6499" i="4"/>
  <c r="AB6499" i="4"/>
  <c r="AD6499" i="4"/>
  <c r="AE6499" i="4"/>
  <c r="X6500" i="4"/>
  <c r="AG6500" i="4" s="1"/>
  <c r="Y6500" i="4"/>
  <c r="AA6500" i="4"/>
  <c r="AB6500" i="4"/>
  <c r="AD6500" i="4"/>
  <c r="AE6500" i="4"/>
  <c r="X6501" i="4"/>
  <c r="AG6501" i="4" s="1"/>
  <c r="Y6501" i="4"/>
  <c r="AA6501" i="4"/>
  <c r="AB6501" i="4"/>
  <c r="AD6501" i="4"/>
  <c r="AE6501" i="4"/>
  <c r="X6502" i="4"/>
  <c r="AG6502" i="4" s="1"/>
  <c r="Y6502" i="4"/>
  <c r="AA6502" i="4"/>
  <c r="AB6502" i="4"/>
  <c r="AD6502" i="4"/>
  <c r="AE6502" i="4"/>
  <c r="X6503" i="4"/>
  <c r="AG6503" i="4" s="1"/>
  <c r="Y6503" i="4"/>
  <c r="AA6503" i="4"/>
  <c r="AB6503" i="4"/>
  <c r="AD6503" i="4"/>
  <c r="AE6503" i="4"/>
  <c r="X6504" i="4"/>
  <c r="AG6504" i="4" s="1"/>
  <c r="Y6504" i="4"/>
  <c r="AA6504" i="4"/>
  <c r="AB6504" i="4"/>
  <c r="AD6504" i="4"/>
  <c r="AE6504" i="4"/>
  <c r="X6505" i="4"/>
  <c r="AG6505" i="4" s="1"/>
  <c r="Y6505" i="4"/>
  <c r="AA6505" i="4"/>
  <c r="AB6505" i="4"/>
  <c r="AD6505" i="4"/>
  <c r="AE6505" i="4"/>
  <c r="X6506" i="4"/>
  <c r="AG6506" i="4" s="1"/>
  <c r="Y6506" i="4"/>
  <c r="AA6506" i="4"/>
  <c r="AB6506" i="4"/>
  <c r="AD6506" i="4"/>
  <c r="AE6506" i="4"/>
  <c r="X6507" i="4"/>
  <c r="AG6507" i="4" s="1"/>
  <c r="Y6507" i="4"/>
  <c r="AA6507" i="4"/>
  <c r="AB6507" i="4"/>
  <c r="AD6507" i="4"/>
  <c r="AE6507" i="4"/>
  <c r="X6508" i="4"/>
  <c r="Z6508" i="4" s="1"/>
  <c r="Y6508" i="4"/>
  <c r="AA6508" i="4"/>
  <c r="AB6508" i="4"/>
  <c r="AD6508" i="4"/>
  <c r="AE6508" i="4"/>
  <c r="X6509" i="4"/>
  <c r="Z6509" i="4" s="1"/>
  <c r="Y6509" i="4"/>
  <c r="AA6509" i="4"/>
  <c r="AB6509" i="4"/>
  <c r="AD6509" i="4"/>
  <c r="AE6509" i="4"/>
  <c r="X6510" i="4"/>
  <c r="Z6510" i="4" s="1"/>
  <c r="Y6510" i="4"/>
  <c r="AA6510" i="4"/>
  <c r="AB6510" i="4"/>
  <c r="AD6510" i="4"/>
  <c r="AE6510" i="4"/>
  <c r="X6511" i="4"/>
  <c r="Z6511" i="4" s="1"/>
  <c r="Y6511" i="4"/>
  <c r="AA6511" i="4"/>
  <c r="AB6511" i="4"/>
  <c r="AD6511" i="4"/>
  <c r="AE6511" i="4"/>
  <c r="X6512" i="4"/>
  <c r="Z6512" i="4" s="1"/>
  <c r="Y6512" i="4"/>
  <c r="AA6512" i="4"/>
  <c r="AB6512" i="4"/>
  <c r="AD6512" i="4"/>
  <c r="AE6512" i="4"/>
  <c r="X6513" i="4"/>
  <c r="Z6513" i="4" s="1"/>
  <c r="Y6513" i="4"/>
  <c r="AA6513" i="4"/>
  <c r="AB6513" i="4"/>
  <c r="AD6513" i="4"/>
  <c r="AE6513" i="4"/>
  <c r="X6514" i="4"/>
  <c r="Z6514" i="4" s="1"/>
  <c r="Y6514" i="4"/>
  <c r="AA6514" i="4"/>
  <c r="AB6514" i="4"/>
  <c r="AD6514" i="4"/>
  <c r="AE6514" i="4"/>
  <c r="X6515" i="4"/>
  <c r="Z6515" i="4" s="1"/>
  <c r="Y6515" i="4"/>
  <c r="AA6515" i="4"/>
  <c r="AB6515" i="4"/>
  <c r="AD6515" i="4"/>
  <c r="AE6515" i="4"/>
  <c r="X6516" i="4"/>
  <c r="Z6516" i="4" s="1"/>
  <c r="Y6516" i="4"/>
  <c r="AA6516" i="4"/>
  <c r="AB6516" i="4"/>
  <c r="AD6516" i="4"/>
  <c r="AE6516" i="4"/>
  <c r="X6517" i="4"/>
  <c r="Z6517" i="4" s="1"/>
  <c r="Y6517" i="4"/>
  <c r="AA6517" i="4"/>
  <c r="AB6517" i="4"/>
  <c r="AD6517" i="4"/>
  <c r="AE6517" i="4"/>
  <c r="X6518" i="4"/>
  <c r="Z6518" i="4" s="1"/>
  <c r="Y6518" i="4"/>
  <c r="AA6518" i="4"/>
  <c r="AB6518" i="4"/>
  <c r="AD6518" i="4"/>
  <c r="AE6518" i="4"/>
  <c r="X6519" i="4"/>
  <c r="Z6519" i="4" s="1"/>
  <c r="Y6519" i="4"/>
  <c r="AA6519" i="4"/>
  <c r="AB6519" i="4"/>
  <c r="AD6519" i="4"/>
  <c r="AE6519" i="4"/>
  <c r="X6520" i="4"/>
  <c r="Z6520" i="4" s="1"/>
  <c r="Y6520" i="4"/>
  <c r="AA6520" i="4"/>
  <c r="AB6520" i="4"/>
  <c r="AD6520" i="4"/>
  <c r="AE6520" i="4"/>
  <c r="X6521" i="4"/>
  <c r="Z6521" i="4" s="1"/>
  <c r="Y6521" i="4"/>
  <c r="AA6521" i="4"/>
  <c r="AB6521" i="4"/>
  <c r="AD6521" i="4"/>
  <c r="AE6521" i="4"/>
  <c r="X6522" i="4"/>
  <c r="Z6522" i="4" s="1"/>
  <c r="Y6522" i="4"/>
  <c r="AA6522" i="4"/>
  <c r="AB6522" i="4"/>
  <c r="AD6522" i="4"/>
  <c r="AE6522" i="4"/>
  <c r="X6523" i="4"/>
  <c r="Z6523" i="4" s="1"/>
  <c r="Y6523" i="4"/>
  <c r="AA6523" i="4"/>
  <c r="AB6523" i="4"/>
  <c r="AD6523" i="4"/>
  <c r="AE6523" i="4"/>
  <c r="X6524" i="4"/>
  <c r="Z6524" i="4" s="1"/>
  <c r="Y6524" i="4"/>
  <c r="AA6524" i="4"/>
  <c r="AB6524" i="4"/>
  <c r="AD6524" i="4"/>
  <c r="AE6524" i="4"/>
  <c r="X6525" i="4"/>
  <c r="Z6525" i="4" s="1"/>
  <c r="Y6525" i="4"/>
  <c r="AA6525" i="4"/>
  <c r="AB6525" i="4"/>
  <c r="AD6525" i="4"/>
  <c r="AE6525" i="4"/>
  <c r="X6526" i="4"/>
  <c r="Z6526" i="4" s="1"/>
  <c r="Y6526" i="4"/>
  <c r="AA6526" i="4"/>
  <c r="AB6526" i="4"/>
  <c r="AD6526" i="4"/>
  <c r="AE6526" i="4"/>
  <c r="X6527" i="4"/>
  <c r="Z6527" i="4" s="1"/>
  <c r="Y6527" i="4"/>
  <c r="AA6527" i="4"/>
  <c r="AB6527" i="4"/>
  <c r="AD6527" i="4"/>
  <c r="AE6527" i="4"/>
  <c r="X6528" i="4"/>
  <c r="Z6528" i="4" s="1"/>
  <c r="Y6528" i="4"/>
  <c r="AA6528" i="4"/>
  <c r="AB6528" i="4"/>
  <c r="AD6528" i="4"/>
  <c r="AE6528" i="4"/>
  <c r="X6529" i="4"/>
  <c r="Z6529" i="4" s="1"/>
  <c r="Y6529" i="4"/>
  <c r="AA6529" i="4"/>
  <c r="AB6529" i="4"/>
  <c r="AD6529" i="4"/>
  <c r="AE6529" i="4"/>
  <c r="X6530" i="4"/>
  <c r="Z6530" i="4" s="1"/>
  <c r="Y6530" i="4"/>
  <c r="AA6530" i="4"/>
  <c r="AB6530" i="4"/>
  <c r="AD6530" i="4"/>
  <c r="AE6530" i="4"/>
  <c r="X6419" i="4"/>
  <c r="Z6419" i="4" s="1"/>
  <c r="Y6419" i="4"/>
  <c r="AA6419" i="4"/>
  <c r="AB6419" i="4"/>
  <c r="AD6419" i="4"/>
  <c r="AE6419" i="4"/>
  <c r="X6420" i="4"/>
  <c r="Z6420" i="4" s="1"/>
  <c r="Y6420" i="4"/>
  <c r="AA6420" i="4"/>
  <c r="AB6420" i="4"/>
  <c r="AD6420" i="4"/>
  <c r="AE6420" i="4"/>
  <c r="AH6419" i="4" l="1"/>
  <c r="AH6527" i="4"/>
  <c r="AH6515" i="4"/>
  <c r="AH6511" i="4"/>
  <c r="AH6519" i="4"/>
  <c r="AH6523" i="4"/>
  <c r="AH6491" i="4"/>
  <c r="AH6475" i="4"/>
  <c r="AH6451" i="4"/>
  <c r="AH6520" i="4"/>
  <c r="AH6500" i="4"/>
  <c r="AH6480" i="4"/>
  <c r="AH6460" i="4"/>
  <c r="AH6444" i="4"/>
  <c r="AH6436" i="4"/>
  <c r="AH6428" i="4"/>
  <c r="AH6495" i="4"/>
  <c r="AH6471" i="4"/>
  <c r="AH6455" i="4"/>
  <c r="AH6528" i="4"/>
  <c r="AH6508" i="4"/>
  <c r="AH6488" i="4"/>
  <c r="AH6468" i="4"/>
  <c r="AH6452" i="4"/>
  <c r="AH6521" i="4"/>
  <c r="AH6517" i="4"/>
  <c r="AH6501" i="4"/>
  <c r="AH6493" i="4"/>
  <c r="AH6481" i="4"/>
  <c r="AH6469" i="4"/>
  <c r="AH6499" i="4"/>
  <c r="AH6483" i="4"/>
  <c r="AH6463" i="4"/>
  <c r="AH6524" i="4"/>
  <c r="AH6504" i="4"/>
  <c r="AH6484" i="4"/>
  <c r="AH6464" i="4"/>
  <c r="AH6448" i="4"/>
  <c r="AH6432" i="4"/>
  <c r="AH6424" i="4"/>
  <c r="AH6529" i="4"/>
  <c r="AH6525" i="4"/>
  <c r="AH6513" i="4"/>
  <c r="AH6509" i="4"/>
  <c r="AH6505" i="4"/>
  <c r="AH6497" i="4"/>
  <c r="AH6489" i="4"/>
  <c r="AH6485" i="4"/>
  <c r="AH6477" i="4"/>
  <c r="AH6473" i="4"/>
  <c r="AH6465" i="4"/>
  <c r="AH6461" i="4"/>
  <c r="AH6457" i="4"/>
  <c r="AH6453" i="4"/>
  <c r="AH6449" i="4"/>
  <c r="AH6445" i="4"/>
  <c r="AH6441" i="4"/>
  <c r="AH6437" i="4"/>
  <c r="AH6433" i="4"/>
  <c r="AH6429" i="4"/>
  <c r="AH6425" i="4"/>
  <c r="AH6421" i="4"/>
  <c r="AH6530" i="4"/>
  <c r="AH6526" i="4"/>
  <c r="AH6522" i="4"/>
  <c r="AH6518" i="4"/>
  <c r="AH6514" i="4"/>
  <c r="AH6510" i="4"/>
  <c r="AH6506" i="4"/>
  <c r="AH6502" i="4"/>
  <c r="AH6498" i="4"/>
  <c r="AH6494" i="4"/>
  <c r="AH6490" i="4"/>
  <c r="AH6486" i="4"/>
  <c r="AH6482" i="4"/>
  <c r="AH6478" i="4"/>
  <c r="AH6474" i="4"/>
  <c r="AH6470" i="4"/>
  <c r="AH6466" i="4"/>
  <c r="AH6462" i="4"/>
  <c r="AH6458" i="4"/>
  <c r="AH6454" i="4"/>
  <c r="AH6450" i="4"/>
  <c r="AH6446" i="4"/>
  <c r="AH6442" i="4"/>
  <c r="AH6438" i="4"/>
  <c r="AH6434" i="4"/>
  <c r="AH6430" i="4"/>
  <c r="AH6426" i="4"/>
  <c r="AH6422" i="4"/>
  <c r="AH6516" i="4"/>
  <c r="AH6496" i="4"/>
  <c r="AH6476" i="4"/>
  <c r="AH6456" i="4"/>
  <c r="AH6440" i="4"/>
  <c r="AH6507" i="4"/>
  <c r="AH6487" i="4"/>
  <c r="AH6467" i="4"/>
  <c r="AH6447" i="4"/>
  <c r="AH6443" i="4"/>
  <c r="AH6439" i="4"/>
  <c r="AH6435" i="4"/>
  <c r="AH6431" i="4"/>
  <c r="AH6427" i="4"/>
  <c r="AH6423" i="4"/>
  <c r="AH6503" i="4"/>
  <c r="AH6479" i="4"/>
  <c r="AH6459" i="4"/>
  <c r="AH6420" i="4"/>
  <c r="AH6512" i="4"/>
  <c r="AH6492" i="4"/>
  <c r="AH6472" i="4"/>
  <c r="Z6501" i="4"/>
  <c r="Z6486" i="4"/>
  <c r="Z6430" i="4"/>
  <c r="Z6437" i="4"/>
  <c r="AG6514" i="4"/>
  <c r="AG6419" i="4"/>
  <c r="AG6420" i="4"/>
  <c r="Z6494" i="4"/>
  <c r="Z6485" i="4"/>
  <c r="AG6508" i="4"/>
  <c r="Z6427" i="4"/>
  <c r="Z6502" i="4"/>
  <c r="Z6446" i="4"/>
  <c r="AG6526" i="4"/>
  <c r="Z6462" i="4"/>
  <c r="Z6453" i="4"/>
  <c r="Z6431" i="4"/>
  <c r="Z6454" i="4"/>
  <c r="Z6436" i="4"/>
  <c r="Z6422" i="4"/>
  <c r="AG6522" i="4"/>
  <c r="AG6511" i="4"/>
  <c r="AG6515" i="4"/>
  <c r="AG6516" i="4"/>
  <c r="AG6510" i="4"/>
  <c r="AG6523" i="4"/>
  <c r="AG6524" i="4"/>
  <c r="AG6518" i="4"/>
  <c r="Z6478" i="4"/>
  <c r="Z6469" i="4"/>
  <c r="AG6527" i="4"/>
  <c r="AG6530" i="4"/>
  <c r="AG6519" i="4"/>
  <c r="Z6470" i="4"/>
  <c r="Z6495" i="4"/>
  <c r="Z6479" i="4"/>
  <c r="Z6463" i="4"/>
  <c r="Z6447" i="4"/>
  <c r="Z6434" i="4"/>
  <c r="Z6428" i="4"/>
  <c r="Z6423" i="4"/>
  <c r="AG6525" i="4"/>
  <c r="AG6517" i="4"/>
  <c r="AG6509" i="4"/>
  <c r="Z6506" i="4"/>
  <c r="Z6490" i="4"/>
  <c r="Z6474" i="4"/>
  <c r="Z6458" i="4"/>
  <c r="Z6435" i="4"/>
  <c r="Z6429" i="4"/>
  <c r="AG6528" i="4"/>
  <c r="AG6520" i="4"/>
  <c r="AG6512" i="4"/>
  <c r="Z6503" i="4"/>
  <c r="Z6487" i="4"/>
  <c r="Z6471" i="4"/>
  <c r="Z6455" i="4"/>
  <c r="Z6443" i="4"/>
  <c r="Z6438" i="4"/>
  <c r="AG6529" i="4"/>
  <c r="AG6521" i="4"/>
  <c r="AG6513" i="4"/>
  <c r="Z6498" i="4"/>
  <c r="Z6482" i="4"/>
  <c r="Z6466" i="4"/>
  <c r="Z6450" i="4"/>
  <c r="Z6444" i="4"/>
  <c r="Z6439" i="4"/>
  <c r="Z6493" i="4"/>
  <c r="Z6477" i="4"/>
  <c r="Z6461" i="4"/>
  <c r="Z6445" i="4"/>
  <c r="Z6421" i="4"/>
  <c r="AG6424" i="4"/>
  <c r="Z6424" i="4"/>
  <c r="Z6507" i="4"/>
  <c r="Z6499" i="4"/>
  <c r="Z6491" i="4"/>
  <c r="Z6483" i="4"/>
  <c r="Z6475" i="4"/>
  <c r="Z6467" i="4"/>
  <c r="Z6459" i="4"/>
  <c r="Z6451" i="4"/>
  <c r="Z6500" i="4"/>
  <c r="Z6492" i="4"/>
  <c r="Z6484" i="4"/>
  <c r="Z6476" i="4"/>
  <c r="Z6468" i="4"/>
  <c r="Z6460" i="4"/>
  <c r="Z6452" i="4"/>
  <c r="AG6432" i="4"/>
  <c r="Z6432" i="4"/>
  <c r="Z6426" i="4"/>
  <c r="AG6425" i="4"/>
  <c r="Z6425" i="4"/>
  <c r="AG6440" i="4"/>
  <c r="Z6440" i="4"/>
  <c r="AG6433" i="4"/>
  <c r="Z6433" i="4"/>
  <c r="AG6449" i="4"/>
  <c r="Z6449" i="4"/>
  <c r="Z6504" i="4"/>
  <c r="Z6496" i="4"/>
  <c r="Z6488" i="4"/>
  <c r="Z6480" i="4"/>
  <c r="Z6472" i="4"/>
  <c r="Z6464" i="4"/>
  <c r="Z6456" i="4"/>
  <c r="AG6448" i="4"/>
  <c r="Z6448" i="4"/>
  <c r="Z6442" i="4"/>
  <c r="AG6441" i="4"/>
  <c r="Z6441" i="4"/>
  <c r="Z6505" i="4"/>
  <c r="Z6497" i="4"/>
  <c r="Z6489" i="4"/>
  <c r="Z6481" i="4"/>
  <c r="Z6473" i="4"/>
  <c r="Z6465" i="4"/>
  <c r="Z6457" i="4"/>
  <c r="X6247" i="4"/>
  <c r="AG6247" i="4" s="1"/>
  <c r="Y6247" i="4"/>
  <c r="AA6247" i="4"/>
  <c r="AB6247" i="4"/>
  <c r="AD6247" i="4"/>
  <c r="AE6247" i="4"/>
  <c r="X6248" i="4"/>
  <c r="AG6248" i="4" s="1"/>
  <c r="Y6248" i="4"/>
  <c r="AA6248" i="4"/>
  <c r="AB6248" i="4"/>
  <c r="AD6248" i="4"/>
  <c r="AE6248" i="4"/>
  <c r="X6249" i="4"/>
  <c r="AG6249" i="4" s="1"/>
  <c r="Y6249" i="4"/>
  <c r="AA6249" i="4"/>
  <c r="AB6249" i="4"/>
  <c r="AD6249" i="4"/>
  <c r="AE6249" i="4"/>
  <c r="X6250" i="4"/>
  <c r="AG6250" i="4" s="1"/>
  <c r="Y6250" i="4"/>
  <c r="AA6250" i="4"/>
  <c r="AB6250" i="4"/>
  <c r="AD6250" i="4"/>
  <c r="AE6250" i="4"/>
  <c r="X6251" i="4"/>
  <c r="AG6251" i="4" s="1"/>
  <c r="Y6251" i="4"/>
  <c r="AA6251" i="4"/>
  <c r="AB6251" i="4"/>
  <c r="AD6251" i="4"/>
  <c r="AE6251" i="4"/>
  <c r="X6252" i="4"/>
  <c r="AG6252" i="4" s="1"/>
  <c r="Y6252" i="4"/>
  <c r="AA6252" i="4"/>
  <c r="AB6252" i="4"/>
  <c r="AD6252" i="4"/>
  <c r="AE6252" i="4"/>
  <c r="X6253" i="4"/>
  <c r="Y6253" i="4"/>
  <c r="AA6253" i="4"/>
  <c r="AB6253" i="4"/>
  <c r="AD6253" i="4"/>
  <c r="AE6253" i="4"/>
  <c r="X6254" i="4"/>
  <c r="AG6254" i="4" s="1"/>
  <c r="Y6254" i="4"/>
  <c r="AA6254" i="4"/>
  <c r="AB6254" i="4"/>
  <c r="AD6254" i="4"/>
  <c r="AE6254" i="4"/>
  <c r="X6255" i="4"/>
  <c r="AG6255" i="4" s="1"/>
  <c r="Y6255" i="4"/>
  <c r="AA6255" i="4"/>
  <c r="AB6255" i="4"/>
  <c r="AD6255" i="4"/>
  <c r="AE6255" i="4"/>
  <c r="X6256" i="4"/>
  <c r="Y6256" i="4"/>
  <c r="AA6256" i="4"/>
  <c r="AB6256" i="4"/>
  <c r="AD6256" i="4"/>
  <c r="AE6256" i="4"/>
  <c r="X6257" i="4"/>
  <c r="AG6257" i="4" s="1"/>
  <c r="Y6257" i="4"/>
  <c r="AA6257" i="4"/>
  <c r="AB6257" i="4"/>
  <c r="AD6257" i="4"/>
  <c r="AE6257" i="4"/>
  <c r="X6258" i="4"/>
  <c r="AG6258" i="4" s="1"/>
  <c r="Y6258" i="4"/>
  <c r="AA6258" i="4"/>
  <c r="AB6258" i="4"/>
  <c r="AD6258" i="4"/>
  <c r="AE6258" i="4"/>
  <c r="X6259" i="4"/>
  <c r="AG6259" i="4" s="1"/>
  <c r="Y6259" i="4"/>
  <c r="AA6259" i="4"/>
  <c r="AB6259" i="4"/>
  <c r="AD6259" i="4"/>
  <c r="AE6259" i="4"/>
  <c r="X6260" i="4"/>
  <c r="AG6260" i="4" s="1"/>
  <c r="Y6260" i="4"/>
  <c r="AA6260" i="4"/>
  <c r="AB6260" i="4"/>
  <c r="AD6260" i="4"/>
  <c r="AE6260" i="4"/>
  <c r="X6261" i="4"/>
  <c r="AG6261" i="4" s="1"/>
  <c r="Y6261" i="4"/>
  <c r="AA6261" i="4"/>
  <c r="AB6261" i="4"/>
  <c r="AD6261" i="4"/>
  <c r="AE6261" i="4"/>
  <c r="X6262" i="4"/>
  <c r="Y6262" i="4"/>
  <c r="AA6262" i="4"/>
  <c r="AB6262" i="4"/>
  <c r="AD6262" i="4"/>
  <c r="AE6262" i="4"/>
  <c r="X6263" i="4"/>
  <c r="AG6263" i="4" s="1"/>
  <c r="Y6263" i="4"/>
  <c r="AA6263" i="4"/>
  <c r="AB6263" i="4"/>
  <c r="AD6263" i="4"/>
  <c r="AE6263" i="4"/>
  <c r="X6264" i="4"/>
  <c r="AG6264" i="4" s="1"/>
  <c r="Y6264" i="4"/>
  <c r="AA6264" i="4"/>
  <c r="AB6264" i="4"/>
  <c r="AD6264" i="4"/>
  <c r="AE6264" i="4"/>
  <c r="X6265" i="4"/>
  <c r="AG6265" i="4" s="1"/>
  <c r="Y6265" i="4"/>
  <c r="AA6265" i="4"/>
  <c r="AB6265" i="4"/>
  <c r="AD6265" i="4"/>
  <c r="AE6265" i="4"/>
  <c r="X6266" i="4"/>
  <c r="AG6266" i="4" s="1"/>
  <c r="Y6266" i="4"/>
  <c r="AA6266" i="4"/>
  <c r="AB6266" i="4"/>
  <c r="AD6266" i="4"/>
  <c r="AE6266" i="4"/>
  <c r="X6267" i="4"/>
  <c r="Y6267" i="4"/>
  <c r="AA6267" i="4"/>
  <c r="AB6267" i="4"/>
  <c r="AD6267" i="4"/>
  <c r="AE6267" i="4"/>
  <c r="X6268" i="4"/>
  <c r="AG6268" i="4" s="1"/>
  <c r="Y6268" i="4"/>
  <c r="AA6268" i="4"/>
  <c r="AB6268" i="4"/>
  <c r="AD6268" i="4"/>
  <c r="AE6268" i="4"/>
  <c r="X6269" i="4"/>
  <c r="AG6269" i="4" s="1"/>
  <c r="Y6269" i="4"/>
  <c r="AA6269" i="4"/>
  <c r="AB6269" i="4"/>
  <c r="AD6269" i="4"/>
  <c r="AE6269" i="4"/>
  <c r="X6270" i="4"/>
  <c r="AG6270" i="4" s="1"/>
  <c r="Y6270" i="4"/>
  <c r="AA6270" i="4"/>
  <c r="AB6270" i="4"/>
  <c r="AD6270" i="4"/>
  <c r="AE6270" i="4"/>
  <c r="X6271" i="4"/>
  <c r="AG6271" i="4" s="1"/>
  <c r="Y6271" i="4"/>
  <c r="AA6271" i="4"/>
  <c r="AB6271" i="4"/>
  <c r="AD6271" i="4"/>
  <c r="AE6271" i="4"/>
  <c r="X6272" i="4"/>
  <c r="AG6272" i="4" s="1"/>
  <c r="Y6272" i="4"/>
  <c r="AA6272" i="4"/>
  <c r="AB6272" i="4"/>
  <c r="AD6272" i="4"/>
  <c r="AE6272" i="4"/>
  <c r="X6273" i="4"/>
  <c r="AG6273" i="4" s="1"/>
  <c r="Y6273" i="4"/>
  <c r="AA6273" i="4"/>
  <c r="AB6273" i="4"/>
  <c r="AD6273" i="4"/>
  <c r="AE6273" i="4"/>
  <c r="X6274" i="4"/>
  <c r="AG6274" i="4" s="1"/>
  <c r="Y6274" i="4"/>
  <c r="AA6274" i="4"/>
  <c r="AB6274" i="4"/>
  <c r="AD6274" i="4"/>
  <c r="AE6274" i="4"/>
  <c r="X6275" i="4"/>
  <c r="AG6275" i="4" s="1"/>
  <c r="Y6275" i="4"/>
  <c r="AA6275" i="4"/>
  <c r="AB6275" i="4"/>
  <c r="AD6275" i="4"/>
  <c r="AE6275" i="4"/>
  <c r="X6276" i="4"/>
  <c r="Y6276" i="4"/>
  <c r="AA6276" i="4"/>
  <c r="AB6276" i="4"/>
  <c r="AD6276" i="4"/>
  <c r="AE6276" i="4"/>
  <c r="X6277" i="4"/>
  <c r="AG6277" i="4" s="1"/>
  <c r="Y6277" i="4"/>
  <c r="AA6277" i="4"/>
  <c r="AB6277" i="4"/>
  <c r="AD6277" i="4"/>
  <c r="AE6277" i="4"/>
  <c r="X6278" i="4"/>
  <c r="AG6278" i="4" s="1"/>
  <c r="Y6278" i="4"/>
  <c r="AA6278" i="4"/>
  <c r="AB6278" i="4"/>
  <c r="AD6278" i="4"/>
  <c r="AE6278" i="4"/>
  <c r="X6279" i="4"/>
  <c r="AG6279" i="4" s="1"/>
  <c r="Y6279" i="4"/>
  <c r="AA6279" i="4"/>
  <c r="AB6279" i="4"/>
  <c r="AD6279" i="4"/>
  <c r="AE6279" i="4"/>
  <c r="X6280" i="4"/>
  <c r="AG6280" i="4" s="1"/>
  <c r="Y6280" i="4"/>
  <c r="AA6280" i="4"/>
  <c r="AB6280" i="4"/>
  <c r="AD6280" i="4"/>
  <c r="AE6280" i="4"/>
  <c r="X6281" i="4"/>
  <c r="AG6281" i="4" s="1"/>
  <c r="Y6281" i="4"/>
  <c r="AA6281" i="4"/>
  <c r="AB6281" i="4"/>
  <c r="AD6281" i="4"/>
  <c r="AE6281" i="4"/>
  <c r="X6282" i="4"/>
  <c r="AG6282" i="4" s="1"/>
  <c r="Y6282" i="4"/>
  <c r="AA6282" i="4"/>
  <c r="AB6282" i="4"/>
  <c r="AD6282" i="4"/>
  <c r="AE6282" i="4"/>
  <c r="X6283" i="4"/>
  <c r="AG6283" i="4" s="1"/>
  <c r="Y6283" i="4"/>
  <c r="AA6283" i="4"/>
  <c r="AB6283" i="4"/>
  <c r="AD6283" i="4"/>
  <c r="AE6283" i="4"/>
  <c r="X6284" i="4"/>
  <c r="AG6284" i="4" s="1"/>
  <c r="Y6284" i="4"/>
  <c r="AA6284" i="4"/>
  <c r="AB6284" i="4"/>
  <c r="AD6284" i="4"/>
  <c r="AE6284" i="4"/>
  <c r="X6285" i="4"/>
  <c r="Y6285" i="4"/>
  <c r="AA6285" i="4"/>
  <c r="AB6285" i="4"/>
  <c r="AD6285" i="4"/>
  <c r="AE6285" i="4"/>
  <c r="X6286" i="4"/>
  <c r="AG6286" i="4" s="1"/>
  <c r="Y6286" i="4"/>
  <c r="AA6286" i="4"/>
  <c r="AB6286" i="4"/>
  <c r="AD6286" i="4"/>
  <c r="AE6286" i="4"/>
  <c r="X6287" i="4"/>
  <c r="AG6287" i="4" s="1"/>
  <c r="Y6287" i="4"/>
  <c r="AA6287" i="4"/>
  <c r="AB6287" i="4"/>
  <c r="AD6287" i="4"/>
  <c r="AE6287" i="4"/>
  <c r="X6288" i="4"/>
  <c r="Y6288" i="4"/>
  <c r="AA6288" i="4"/>
  <c r="AB6288" i="4"/>
  <c r="AD6288" i="4"/>
  <c r="AE6288" i="4"/>
  <c r="X6289" i="4"/>
  <c r="AG6289" i="4" s="1"/>
  <c r="Y6289" i="4"/>
  <c r="AA6289" i="4"/>
  <c r="AB6289" i="4"/>
  <c r="AD6289" i="4"/>
  <c r="AE6289" i="4"/>
  <c r="X6290" i="4"/>
  <c r="AG6290" i="4" s="1"/>
  <c r="Y6290" i="4"/>
  <c r="AA6290" i="4"/>
  <c r="AB6290" i="4"/>
  <c r="AD6290" i="4"/>
  <c r="AE6290" i="4"/>
  <c r="X6291" i="4"/>
  <c r="AG6291" i="4" s="1"/>
  <c r="Y6291" i="4"/>
  <c r="AA6291" i="4"/>
  <c r="AB6291" i="4"/>
  <c r="AD6291" i="4"/>
  <c r="AE6291" i="4"/>
  <c r="X6292" i="4"/>
  <c r="AG6292" i="4" s="1"/>
  <c r="Y6292" i="4"/>
  <c r="AA6292" i="4"/>
  <c r="AB6292" i="4"/>
  <c r="AD6292" i="4"/>
  <c r="AE6292" i="4"/>
  <c r="X6293" i="4"/>
  <c r="AG6293" i="4" s="1"/>
  <c r="Y6293" i="4"/>
  <c r="AA6293" i="4"/>
  <c r="AB6293" i="4"/>
  <c r="AD6293" i="4"/>
  <c r="AE6293" i="4"/>
  <c r="X6294" i="4"/>
  <c r="Y6294" i="4"/>
  <c r="AA6294" i="4"/>
  <c r="AB6294" i="4"/>
  <c r="AD6294" i="4"/>
  <c r="AE6294" i="4"/>
  <c r="X6295" i="4"/>
  <c r="AG6295" i="4" s="1"/>
  <c r="Y6295" i="4"/>
  <c r="AA6295" i="4"/>
  <c r="AB6295" i="4"/>
  <c r="AD6295" i="4"/>
  <c r="AE6295" i="4"/>
  <c r="X6296" i="4"/>
  <c r="AG6296" i="4" s="1"/>
  <c r="Y6296" i="4"/>
  <c r="AA6296" i="4"/>
  <c r="AB6296" i="4"/>
  <c r="AD6296" i="4"/>
  <c r="AE6296" i="4"/>
  <c r="X6297" i="4"/>
  <c r="AG6297" i="4" s="1"/>
  <c r="Y6297" i="4"/>
  <c r="AA6297" i="4"/>
  <c r="AB6297" i="4"/>
  <c r="AD6297" i="4"/>
  <c r="AE6297" i="4"/>
  <c r="X6298" i="4"/>
  <c r="AG6298" i="4" s="1"/>
  <c r="Y6298" i="4"/>
  <c r="AA6298" i="4"/>
  <c r="AB6298" i="4"/>
  <c r="AD6298" i="4"/>
  <c r="AE6298" i="4"/>
  <c r="X6299" i="4"/>
  <c r="Y6299" i="4"/>
  <c r="AA6299" i="4"/>
  <c r="AB6299" i="4"/>
  <c r="AD6299" i="4"/>
  <c r="AE6299" i="4"/>
  <c r="X6300" i="4"/>
  <c r="AG6300" i="4" s="1"/>
  <c r="Y6300" i="4"/>
  <c r="AA6300" i="4"/>
  <c r="AB6300" i="4"/>
  <c r="AD6300" i="4"/>
  <c r="AE6300" i="4"/>
  <c r="X6301" i="4"/>
  <c r="AG6301" i="4" s="1"/>
  <c r="Y6301" i="4"/>
  <c r="AA6301" i="4"/>
  <c r="AB6301" i="4"/>
  <c r="AD6301" i="4"/>
  <c r="AE6301" i="4"/>
  <c r="X6302" i="4"/>
  <c r="AG6302" i="4" s="1"/>
  <c r="Y6302" i="4"/>
  <c r="AA6302" i="4"/>
  <c r="AB6302" i="4"/>
  <c r="AD6302" i="4"/>
  <c r="AE6302" i="4"/>
  <c r="X6303" i="4"/>
  <c r="AG6303" i="4" s="1"/>
  <c r="Y6303" i="4"/>
  <c r="AA6303" i="4"/>
  <c r="AB6303" i="4"/>
  <c r="AD6303" i="4"/>
  <c r="AE6303" i="4"/>
  <c r="X6304" i="4"/>
  <c r="AG6304" i="4" s="1"/>
  <c r="Y6304" i="4"/>
  <c r="AA6304" i="4"/>
  <c r="AB6304" i="4"/>
  <c r="AD6304" i="4"/>
  <c r="AE6304" i="4"/>
  <c r="X6305" i="4"/>
  <c r="AG6305" i="4" s="1"/>
  <c r="Y6305" i="4"/>
  <c r="AA6305" i="4"/>
  <c r="AB6305" i="4"/>
  <c r="AD6305" i="4"/>
  <c r="AE6305" i="4"/>
  <c r="X6306" i="4"/>
  <c r="AG6306" i="4" s="1"/>
  <c r="Y6306" i="4"/>
  <c r="AA6306" i="4"/>
  <c r="AB6306" i="4"/>
  <c r="AD6306" i="4"/>
  <c r="AE6306" i="4"/>
  <c r="X6307" i="4"/>
  <c r="AG6307" i="4" s="1"/>
  <c r="Y6307" i="4"/>
  <c r="AA6307" i="4"/>
  <c r="AB6307" i="4"/>
  <c r="AD6307" i="4"/>
  <c r="AE6307" i="4"/>
  <c r="X6308" i="4"/>
  <c r="Y6308" i="4"/>
  <c r="AA6308" i="4"/>
  <c r="AB6308" i="4"/>
  <c r="AD6308" i="4"/>
  <c r="AE6308" i="4"/>
  <c r="X6309" i="4"/>
  <c r="AG6309" i="4" s="1"/>
  <c r="Y6309" i="4"/>
  <c r="AA6309" i="4"/>
  <c r="AB6309" i="4"/>
  <c r="AD6309" i="4"/>
  <c r="AE6309" i="4"/>
  <c r="X6310" i="4"/>
  <c r="AG6310" i="4" s="1"/>
  <c r="Y6310" i="4"/>
  <c r="AA6310" i="4"/>
  <c r="AB6310" i="4"/>
  <c r="AD6310" i="4"/>
  <c r="AE6310" i="4"/>
  <c r="X6311" i="4"/>
  <c r="AG6311" i="4" s="1"/>
  <c r="Y6311" i="4"/>
  <c r="AA6311" i="4"/>
  <c r="AB6311" i="4"/>
  <c r="AD6311" i="4"/>
  <c r="AE6311" i="4"/>
  <c r="X6312" i="4"/>
  <c r="AG6312" i="4" s="1"/>
  <c r="Y6312" i="4"/>
  <c r="AA6312" i="4"/>
  <c r="AB6312" i="4"/>
  <c r="AD6312" i="4"/>
  <c r="AE6312" i="4"/>
  <c r="X6313" i="4"/>
  <c r="AG6313" i="4" s="1"/>
  <c r="Y6313" i="4"/>
  <c r="AA6313" i="4"/>
  <c r="AB6313" i="4"/>
  <c r="AD6313" i="4"/>
  <c r="AE6313" i="4"/>
  <c r="X6314" i="4"/>
  <c r="AG6314" i="4" s="1"/>
  <c r="Y6314" i="4"/>
  <c r="AA6314" i="4"/>
  <c r="AB6314" i="4"/>
  <c r="AD6314" i="4"/>
  <c r="AE6314" i="4"/>
  <c r="X6315" i="4"/>
  <c r="AG6315" i="4" s="1"/>
  <c r="Y6315" i="4"/>
  <c r="AA6315" i="4"/>
  <c r="AB6315" i="4"/>
  <c r="AD6315" i="4"/>
  <c r="AE6315" i="4"/>
  <c r="X6316" i="4"/>
  <c r="AG6316" i="4" s="1"/>
  <c r="Y6316" i="4"/>
  <c r="AA6316" i="4"/>
  <c r="AB6316" i="4"/>
  <c r="AD6316" i="4"/>
  <c r="AE6316" i="4"/>
  <c r="X6317" i="4"/>
  <c r="Y6317" i="4"/>
  <c r="AA6317" i="4"/>
  <c r="AB6317" i="4"/>
  <c r="AD6317" i="4"/>
  <c r="AE6317" i="4"/>
  <c r="X6318" i="4"/>
  <c r="AG6318" i="4" s="1"/>
  <c r="Y6318" i="4"/>
  <c r="AA6318" i="4"/>
  <c r="AB6318" i="4"/>
  <c r="AD6318" i="4"/>
  <c r="AE6318" i="4"/>
  <c r="X6319" i="4"/>
  <c r="AG6319" i="4" s="1"/>
  <c r="Y6319" i="4"/>
  <c r="AA6319" i="4"/>
  <c r="AB6319" i="4"/>
  <c r="AD6319" i="4"/>
  <c r="AE6319" i="4"/>
  <c r="X6320" i="4"/>
  <c r="Y6320" i="4"/>
  <c r="AA6320" i="4"/>
  <c r="AB6320" i="4"/>
  <c r="AD6320" i="4"/>
  <c r="AE6320" i="4"/>
  <c r="X6321" i="4"/>
  <c r="AG6321" i="4" s="1"/>
  <c r="Y6321" i="4"/>
  <c r="AA6321" i="4"/>
  <c r="AB6321" i="4"/>
  <c r="AD6321" i="4"/>
  <c r="AE6321" i="4"/>
  <c r="X6322" i="4"/>
  <c r="AG6322" i="4" s="1"/>
  <c r="Y6322" i="4"/>
  <c r="AA6322" i="4"/>
  <c r="AB6322" i="4"/>
  <c r="AD6322" i="4"/>
  <c r="AE6322" i="4"/>
  <c r="X6323" i="4"/>
  <c r="AG6323" i="4" s="1"/>
  <c r="Y6323" i="4"/>
  <c r="AA6323" i="4"/>
  <c r="AB6323" i="4"/>
  <c r="AD6323" i="4"/>
  <c r="AE6323" i="4"/>
  <c r="X6324" i="4"/>
  <c r="AG6324" i="4" s="1"/>
  <c r="Y6324" i="4"/>
  <c r="AA6324" i="4"/>
  <c r="AB6324" i="4"/>
  <c r="AD6324" i="4"/>
  <c r="AE6324" i="4"/>
  <c r="X6325" i="4"/>
  <c r="AG6325" i="4" s="1"/>
  <c r="Y6325" i="4"/>
  <c r="AA6325" i="4"/>
  <c r="AB6325" i="4"/>
  <c r="AD6325" i="4"/>
  <c r="AE6325" i="4"/>
  <c r="X6326" i="4"/>
  <c r="Y6326" i="4"/>
  <c r="AA6326" i="4"/>
  <c r="AB6326" i="4"/>
  <c r="AD6326" i="4"/>
  <c r="AE6326" i="4"/>
  <c r="X6327" i="4"/>
  <c r="AG6327" i="4" s="1"/>
  <c r="Y6327" i="4"/>
  <c r="AA6327" i="4"/>
  <c r="AB6327" i="4"/>
  <c r="AD6327" i="4"/>
  <c r="AE6327" i="4"/>
  <c r="X6328" i="4"/>
  <c r="AG6328" i="4" s="1"/>
  <c r="Y6328" i="4"/>
  <c r="AA6328" i="4"/>
  <c r="AB6328" i="4"/>
  <c r="AD6328" i="4"/>
  <c r="AE6328" i="4"/>
  <c r="X6329" i="4"/>
  <c r="AG6329" i="4" s="1"/>
  <c r="Y6329" i="4"/>
  <c r="AA6329" i="4"/>
  <c r="AB6329" i="4"/>
  <c r="AD6329" i="4"/>
  <c r="AE6329" i="4"/>
  <c r="X6330" i="4"/>
  <c r="AG6330" i="4" s="1"/>
  <c r="Y6330" i="4"/>
  <c r="AA6330" i="4"/>
  <c r="AB6330" i="4"/>
  <c r="AD6330" i="4"/>
  <c r="AE6330" i="4"/>
  <c r="X6331" i="4"/>
  <c r="AG6331" i="4" s="1"/>
  <c r="Y6331" i="4"/>
  <c r="AA6331" i="4"/>
  <c r="AB6331" i="4"/>
  <c r="AD6331" i="4"/>
  <c r="AE6331" i="4"/>
  <c r="X6332" i="4"/>
  <c r="AG6332" i="4" s="1"/>
  <c r="Y6332" i="4"/>
  <c r="AA6332" i="4"/>
  <c r="AB6332" i="4"/>
  <c r="AD6332" i="4"/>
  <c r="AE6332" i="4"/>
  <c r="X6333" i="4"/>
  <c r="AG6333" i="4" s="1"/>
  <c r="Y6333" i="4"/>
  <c r="AA6333" i="4"/>
  <c r="AB6333" i="4"/>
  <c r="AD6333" i="4"/>
  <c r="AE6333" i="4"/>
  <c r="X6334" i="4"/>
  <c r="AG6334" i="4" s="1"/>
  <c r="Y6334" i="4"/>
  <c r="AA6334" i="4"/>
  <c r="AB6334" i="4"/>
  <c r="AD6334" i="4"/>
  <c r="AE6334" i="4"/>
  <c r="X6335" i="4"/>
  <c r="AG6335" i="4" s="1"/>
  <c r="Y6335" i="4"/>
  <c r="AA6335" i="4"/>
  <c r="AB6335" i="4"/>
  <c r="AD6335" i="4"/>
  <c r="AE6335" i="4"/>
  <c r="X6336" i="4"/>
  <c r="AG6336" i="4" s="1"/>
  <c r="Y6336" i="4"/>
  <c r="AA6336" i="4"/>
  <c r="AB6336" i="4"/>
  <c r="AD6336" i="4"/>
  <c r="AE6336" i="4"/>
  <c r="X6337" i="4"/>
  <c r="AG6337" i="4" s="1"/>
  <c r="Y6337" i="4"/>
  <c r="AA6337" i="4"/>
  <c r="AB6337" i="4"/>
  <c r="AD6337" i="4"/>
  <c r="AE6337" i="4"/>
  <c r="X6338" i="4"/>
  <c r="AG6338" i="4" s="1"/>
  <c r="Y6338" i="4"/>
  <c r="AA6338" i="4"/>
  <c r="AB6338" i="4"/>
  <c r="AD6338" i="4"/>
  <c r="AE6338" i="4"/>
  <c r="X6339" i="4"/>
  <c r="AG6339" i="4" s="1"/>
  <c r="Y6339" i="4"/>
  <c r="AA6339" i="4"/>
  <c r="AB6339" i="4"/>
  <c r="AD6339" i="4"/>
  <c r="AE6339" i="4"/>
  <c r="X6340" i="4"/>
  <c r="Y6340" i="4"/>
  <c r="AA6340" i="4"/>
  <c r="AB6340" i="4"/>
  <c r="AD6340" i="4"/>
  <c r="AE6340" i="4"/>
  <c r="X6341" i="4"/>
  <c r="AG6341" i="4" s="1"/>
  <c r="Y6341" i="4"/>
  <c r="AA6341" i="4"/>
  <c r="AB6341" i="4"/>
  <c r="AD6341" i="4"/>
  <c r="AE6341" i="4"/>
  <c r="X6342" i="4"/>
  <c r="AG6342" i="4" s="1"/>
  <c r="Y6342" i="4"/>
  <c r="AA6342" i="4"/>
  <c r="AB6342" i="4"/>
  <c r="AD6342" i="4"/>
  <c r="AE6342" i="4"/>
  <c r="X6343" i="4"/>
  <c r="AG6343" i="4" s="1"/>
  <c r="Y6343" i="4"/>
  <c r="AA6343" i="4"/>
  <c r="AB6343" i="4"/>
  <c r="AD6343" i="4"/>
  <c r="AE6343" i="4"/>
  <c r="X6344" i="4"/>
  <c r="AG6344" i="4" s="1"/>
  <c r="Y6344" i="4"/>
  <c r="AA6344" i="4"/>
  <c r="AB6344" i="4"/>
  <c r="AD6344" i="4"/>
  <c r="AE6344" i="4"/>
  <c r="X6345" i="4"/>
  <c r="AG6345" i="4" s="1"/>
  <c r="Y6345" i="4"/>
  <c r="AA6345" i="4"/>
  <c r="AB6345" i="4"/>
  <c r="AD6345" i="4"/>
  <c r="AE6345" i="4"/>
  <c r="X6346" i="4"/>
  <c r="AG6346" i="4" s="1"/>
  <c r="Y6346" i="4"/>
  <c r="AA6346" i="4"/>
  <c r="AB6346" i="4"/>
  <c r="AD6346" i="4"/>
  <c r="AE6346" i="4"/>
  <c r="X6347" i="4"/>
  <c r="AG6347" i="4" s="1"/>
  <c r="Y6347" i="4"/>
  <c r="AA6347" i="4"/>
  <c r="AB6347" i="4"/>
  <c r="AD6347" i="4"/>
  <c r="AE6347" i="4"/>
  <c r="X6348" i="4"/>
  <c r="AG6348" i="4" s="1"/>
  <c r="Y6348" i="4"/>
  <c r="AA6348" i="4"/>
  <c r="AB6348" i="4"/>
  <c r="AD6348" i="4"/>
  <c r="AE6348" i="4"/>
  <c r="X6349" i="4"/>
  <c r="AG6349" i="4" s="1"/>
  <c r="Y6349" i="4"/>
  <c r="AA6349" i="4"/>
  <c r="AB6349" i="4"/>
  <c r="AD6349" i="4"/>
  <c r="AE6349" i="4"/>
  <c r="X6350" i="4"/>
  <c r="AG6350" i="4" s="1"/>
  <c r="Y6350" i="4"/>
  <c r="AA6350" i="4"/>
  <c r="AB6350" i="4"/>
  <c r="AD6350" i="4"/>
  <c r="AE6350" i="4"/>
  <c r="X6351" i="4"/>
  <c r="AG6351" i="4" s="1"/>
  <c r="Y6351" i="4"/>
  <c r="AA6351" i="4"/>
  <c r="AB6351" i="4"/>
  <c r="AD6351" i="4"/>
  <c r="AE6351" i="4"/>
  <c r="X6352" i="4"/>
  <c r="Y6352" i="4"/>
  <c r="AA6352" i="4"/>
  <c r="AB6352" i="4"/>
  <c r="AD6352" i="4"/>
  <c r="AE6352" i="4"/>
  <c r="X6353" i="4"/>
  <c r="AG6353" i="4" s="1"/>
  <c r="Y6353" i="4"/>
  <c r="AA6353" i="4"/>
  <c r="AB6353" i="4"/>
  <c r="AD6353" i="4"/>
  <c r="AE6353" i="4"/>
  <c r="X6354" i="4"/>
  <c r="AG6354" i="4" s="1"/>
  <c r="Y6354" i="4"/>
  <c r="AA6354" i="4"/>
  <c r="AB6354" i="4"/>
  <c r="AD6354" i="4"/>
  <c r="AE6354" i="4"/>
  <c r="X6355" i="4"/>
  <c r="AG6355" i="4" s="1"/>
  <c r="Y6355" i="4"/>
  <c r="AA6355" i="4"/>
  <c r="AB6355" i="4"/>
  <c r="AD6355" i="4"/>
  <c r="AE6355" i="4"/>
  <c r="X6356" i="4"/>
  <c r="AG6356" i="4" s="1"/>
  <c r="Y6356" i="4"/>
  <c r="AA6356" i="4"/>
  <c r="AB6356" i="4"/>
  <c r="AD6356" i="4"/>
  <c r="AE6356" i="4"/>
  <c r="X6357" i="4"/>
  <c r="AG6357" i="4" s="1"/>
  <c r="Y6357" i="4"/>
  <c r="AA6357" i="4"/>
  <c r="AB6357" i="4"/>
  <c r="AD6357" i="4"/>
  <c r="AE6357" i="4"/>
  <c r="X6358" i="4"/>
  <c r="Y6358" i="4"/>
  <c r="AA6358" i="4"/>
  <c r="AB6358" i="4"/>
  <c r="AD6358" i="4"/>
  <c r="AE6358" i="4"/>
  <c r="X6359" i="4"/>
  <c r="AG6359" i="4" s="1"/>
  <c r="Y6359" i="4"/>
  <c r="AA6359" i="4"/>
  <c r="AB6359" i="4"/>
  <c r="AD6359" i="4"/>
  <c r="AE6359" i="4"/>
  <c r="X6360" i="4"/>
  <c r="AG6360" i="4" s="1"/>
  <c r="Y6360" i="4"/>
  <c r="AA6360" i="4"/>
  <c r="AB6360" i="4"/>
  <c r="AD6360" i="4"/>
  <c r="AE6360" i="4"/>
  <c r="X6361" i="4"/>
  <c r="AG6361" i="4" s="1"/>
  <c r="Y6361" i="4"/>
  <c r="AA6361" i="4"/>
  <c r="AB6361" i="4"/>
  <c r="AD6361" i="4"/>
  <c r="AE6361" i="4"/>
  <c r="X6362" i="4"/>
  <c r="AG6362" i="4" s="1"/>
  <c r="Y6362" i="4"/>
  <c r="AA6362" i="4"/>
  <c r="AB6362" i="4"/>
  <c r="AD6362" i="4"/>
  <c r="AE6362" i="4"/>
  <c r="X6363" i="4"/>
  <c r="Y6363" i="4"/>
  <c r="AA6363" i="4"/>
  <c r="AB6363" i="4"/>
  <c r="AD6363" i="4"/>
  <c r="AE6363" i="4"/>
  <c r="X6364" i="4"/>
  <c r="AG6364" i="4" s="1"/>
  <c r="Y6364" i="4"/>
  <c r="AA6364" i="4"/>
  <c r="AB6364" i="4"/>
  <c r="AD6364" i="4"/>
  <c r="AE6364" i="4"/>
  <c r="X6365" i="4"/>
  <c r="AG6365" i="4" s="1"/>
  <c r="Y6365" i="4"/>
  <c r="AA6365" i="4"/>
  <c r="AB6365" i="4"/>
  <c r="AD6365" i="4"/>
  <c r="AE6365" i="4"/>
  <c r="X6366" i="4"/>
  <c r="AG6366" i="4" s="1"/>
  <c r="Y6366" i="4"/>
  <c r="AA6366" i="4"/>
  <c r="AB6366" i="4"/>
  <c r="AD6366" i="4"/>
  <c r="AE6366" i="4"/>
  <c r="X6367" i="4"/>
  <c r="AG6367" i="4" s="1"/>
  <c r="Y6367" i="4"/>
  <c r="AA6367" i="4"/>
  <c r="AB6367" i="4"/>
  <c r="AD6367" i="4"/>
  <c r="AE6367" i="4"/>
  <c r="X6368" i="4"/>
  <c r="AG6368" i="4" s="1"/>
  <c r="Y6368" i="4"/>
  <c r="AA6368" i="4"/>
  <c r="AB6368" i="4"/>
  <c r="AD6368" i="4"/>
  <c r="AE6368" i="4"/>
  <c r="X6369" i="4"/>
  <c r="AG6369" i="4" s="1"/>
  <c r="Y6369" i="4"/>
  <c r="AA6369" i="4"/>
  <c r="AB6369" i="4"/>
  <c r="AD6369" i="4"/>
  <c r="AE6369" i="4"/>
  <c r="X6370" i="4"/>
  <c r="AG6370" i="4" s="1"/>
  <c r="Y6370" i="4"/>
  <c r="AA6370" i="4"/>
  <c r="AB6370" i="4"/>
  <c r="AD6370" i="4"/>
  <c r="AE6370" i="4"/>
  <c r="X6371" i="4"/>
  <c r="AG6371" i="4" s="1"/>
  <c r="Y6371" i="4"/>
  <c r="AA6371" i="4"/>
  <c r="AB6371" i="4"/>
  <c r="AD6371" i="4"/>
  <c r="AE6371" i="4"/>
  <c r="X6372" i="4"/>
  <c r="AG6372" i="4" s="1"/>
  <c r="Y6372" i="4"/>
  <c r="AA6372" i="4"/>
  <c r="AB6372" i="4"/>
  <c r="AD6372" i="4"/>
  <c r="AE6372" i="4"/>
  <c r="X6373" i="4"/>
  <c r="AG6373" i="4" s="1"/>
  <c r="Y6373" i="4"/>
  <c r="AA6373" i="4"/>
  <c r="AB6373" i="4"/>
  <c r="AD6373" i="4"/>
  <c r="AE6373" i="4"/>
  <c r="X6374" i="4"/>
  <c r="AG6374" i="4" s="1"/>
  <c r="Y6374" i="4"/>
  <c r="AA6374" i="4"/>
  <c r="AB6374" i="4"/>
  <c r="AD6374" i="4"/>
  <c r="AE6374" i="4"/>
  <c r="X6375" i="4"/>
  <c r="AG6375" i="4" s="1"/>
  <c r="Y6375" i="4"/>
  <c r="AA6375" i="4"/>
  <c r="AB6375" i="4"/>
  <c r="AD6375" i="4"/>
  <c r="AE6375" i="4"/>
  <c r="X6376" i="4"/>
  <c r="AG6376" i="4" s="1"/>
  <c r="Y6376" i="4"/>
  <c r="AA6376" i="4"/>
  <c r="AB6376" i="4"/>
  <c r="AD6376" i="4"/>
  <c r="AE6376" i="4"/>
  <c r="X6377" i="4"/>
  <c r="AG6377" i="4" s="1"/>
  <c r="Y6377" i="4"/>
  <c r="AA6377" i="4"/>
  <c r="AB6377" i="4"/>
  <c r="AD6377" i="4"/>
  <c r="AE6377" i="4"/>
  <c r="X6378" i="4"/>
  <c r="AG6378" i="4" s="1"/>
  <c r="Y6378" i="4"/>
  <c r="AA6378" i="4"/>
  <c r="AB6378" i="4"/>
  <c r="AD6378" i="4"/>
  <c r="AE6378" i="4"/>
  <c r="X6379" i="4"/>
  <c r="AG6379" i="4" s="1"/>
  <c r="Y6379" i="4"/>
  <c r="AA6379" i="4"/>
  <c r="AB6379" i="4"/>
  <c r="AD6379" i="4"/>
  <c r="AE6379" i="4"/>
  <c r="X6380" i="4"/>
  <c r="AG6380" i="4" s="1"/>
  <c r="Y6380" i="4"/>
  <c r="AA6380" i="4"/>
  <c r="AB6380" i="4"/>
  <c r="AD6380" i="4"/>
  <c r="AE6380" i="4"/>
  <c r="X6381" i="4"/>
  <c r="AG6381" i="4" s="1"/>
  <c r="Y6381" i="4"/>
  <c r="AA6381" i="4"/>
  <c r="AB6381" i="4"/>
  <c r="AD6381" i="4"/>
  <c r="AE6381" i="4"/>
  <c r="X6382" i="4"/>
  <c r="AG6382" i="4" s="1"/>
  <c r="Y6382" i="4"/>
  <c r="AA6382" i="4"/>
  <c r="AB6382" i="4"/>
  <c r="AD6382" i="4"/>
  <c r="AE6382" i="4"/>
  <c r="X6383" i="4"/>
  <c r="AG6383" i="4" s="1"/>
  <c r="Y6383" i="4"/>
  <c r="AA6383" i="4"/>
  <c r="AB6383" i="4"/>
  <c r="AD6383" i="4"/>
  <c r="AE6383" i="4"/>
  <c r="X6384" i="4"/>
  <c r="AG6384" i="4" s="1"/>
  <c r="Y6384" i="4"/>
  <c r="AA6384" i="4"/>
  <c r="AB6384" i="4"/>
  <c r="AD6384" i="4"/>
  <c r="AE6384" i="4"/>
  <c r="X6385" i="4"/>
  <c r="AG6385" i="4" s="1"/>
  <c r="Y6385" i="4"/>
  <c r="AA6385" i="4"/>
  <c r="AB6385" i="4"/>
  <c r="AD6385" i="4"/>
  <c r="AE6385" i="4"/>
  <c r="X6386" i="4"/>
  <c r="AG6386" i="4" s="1"/>
  <c r="Y6386" i="4"/>
  <c r="AA6386" i="4"/>
  <c r="AB6386" i="4"/>
  <c r="AD6386" i="4"/>
  <c r="AE6386" i="4"/>
  <c r="X6387" i="4"/>
  <c r="AG6387" i="4" s="1"/>
  <c r="Y6387" i="4"/>
  <c r="AA6387" i="4"/>
  <c r="AB6387" i="4"/>
  <c r="AD6387" i="4"/>
  <c r="AE6387" i="4"/>
  <c r="X6388" i="4"/>
  <c r="AG6388" i="4" s="1"/>
  <c r="Y6388" i="4"/>
  <c r="AA6388" i="4"/>
  <c r="AB6388" i="4"/>
  <c r="AD6388" i="4"/>
  <c r="AE6388" i="4"/>
  <c r="X6389" i="4"/>
  <c r="AG6389" i="4" s="1"/>
  <c r="Y6389" i="4"/>
  <c r="AA6389" i="4"/>
  <c r="AB6389" i="4"/>
  <c r="AD6389" i="4"/>
  <c r="AE6389" i="4"/>
  <c r="X6390" i="4"/>
  <c r="AG6390" i="4" s="1"/>
  <c r="Y6390" i="4"/>
  <c r="AA6390" i="4"/>
  <c r="AB6390" i="4"/>
  <c r="AD6390" i="4"/>
  <c r="AE6390" i="4"/>
  <c r="X6391" i="4"/>
  <c r="AG6391" i="4" s="1"/>
  <c r="Y6391" i="4"/>
  <c r="AA6391" i="4"/>
  <c r="AB6391" i="4"/>
  <c r="AD6391" i="4"/>
  <c r="AE6391" i="4"/>
  <c r="X6392" i="4"/>
  <c r="AG6392" i="4" s="1"/>
  <c r="Y6392" i="4"/>
  <c r="AA6392" i="4"/>
  <c r="AB6392" i="4"/>
  <c r="AD6392" i="4"/>
  <c r="AE6392" i="4"/>
  <c r="X6393" i="4"/>
  <c r="AG6393" i="4" s="1"/>
  <c r="Y6393" i="4"/>
  <c r="AA6393" i="4"/>
  <c r="AB6393" i="4"/>
  <c r="AD6393" i="4"/>
  <c r="AE6393" i="4"/>
  <c r="X6394" i="4"/>
  <c r="AG6394" i="4" s="1"/>
  <c r="Y6394" i="4"/>
  <c r="AA6394" i="4"/>
  <c r="AB6394" i="4"/>
  <c r="AD6394" i="4"/>
  <c r="AE6394" i="4"/>
  <c r="X6395" i="4"/>
  <c r="AG6395" i="4" s="1"/>
  <c r="Y6395" i="4"/>
  <c r="AA6395" i="4"/>
  <c r="AB6395" i="4"/>
  <c r="AD6395" i="4"/>
  <c r="AE6395" i="4"/>
  <c r="X6396" i="4"/>
  <c r="AG6396" i="4" s="1"/>
  <c r="Y6396" i="4"/>
  <c r="AA6396" i="4"/>
  <c r="AB6396" i="4"/>
  <c r="AD6396" i="4"/>
  <c r="AE6396" i="4"/>
  <c r="X6397" i="4"/>
  <c r="AG6397" i="4" s="1"/>
  <c r="Y6397" i="4"/>
  <c r="AA6397" i="4"/>
  <c r="AB6397" i="4"/>
  <c r="AD6397" i="4"/>
  <c r="AE6397" i="4"/>
  <c r="X6398" i="4"/>
  <c r="AG6398" i="4" s="1"/>
  <c r="Y6398" i="4"/>
  <c r="AA6398" i="4"/>
  <c r="AB6398" i="4"/>
  <c r="AD6398" i="4"/>
  <c r="AE6398" i="4"/>
  <c r="X6399" i="4"/>
  <c r="AG6399" i="4" s="1"/>
  <c r="Y6399" i="4"/>
  <c r="AA6399" i="4"/>
  <c r="AB6399" i="4"/>
  <c r="AD6399" i="4"/>
  <c r="AE6399" i="4"/>
  <c r="X6400" i="4"/>
  <c r="AG6400" i="4" s="1"/>
  <c r="Y6400" i="4"/>
  <c r="AA6400" i="4"/>
  <c r="AB6400" i="4"/>
  <c r="AD6400" i="4"/>
  <c r="AE6400" i="4"/>
  <c r="X6401" i="4"/>
  <c r="AG6401" i="4" s="1"/>
  <c r="Y6401" i="4"/>
  <c r="AA6401" i="4"/>
  <c r="AB6401" i="4"/>
  <c r="AD6401" i="4"/>
  <c r="AE6401" i="4"/>
  <c r="X6402" i="4"/>
  <c r="AG6402" i="4" s="1"/>
  <c r="Y6402" i="4"/>
  <c r="AA6402" i="4"/>
  <c r="AB6402" i="4"/>
  <c r="AD6402" i="4"/>
  <c r="AE6402" i="4"/>
  <c r="X6403" i="4"/>
  <c r="AG6403" i="4" s="1"/>
  <c r="Y6403" i="4"/>
  <c r="AA6403" i="4"/>
  <c r="AB6403" i="4"/>
  <c r="AD6403" i="4"/>
  <c r="AE6403" i="4"/>
  <c r="X6404" i="4"/>
  <c r="AG6404" i="4" s="1"/>
  <c r="Y6404" i="4"/>
  <c r="AA6404" i="4"/>
  <c r="AB6404" i="4"/>
  <c r="AD6404" i="4"/>
  <c r="AE6404" i="4"/>
  <c r="X6405" i="4"/>
  <c r="AG6405" i="4" s="1"/>
  <c r="Y6405" i="4"/>
  <c r="AA6405" i="4"/>
  <c r="AB6405" i="4"/>
  <c r="AD6405" i="4"/>
  <c r="AE6405" i="4"/>
  <c r="X6406" i="4"/>
  <c r="AG6406" i="4" s="1"/>
  <c r="Y6406" i="4"/>
  <c r="AA6406" i="4"/>
  <c r="AB6406" i="4"/>
  <c r="AD6406" i="4"/>
  <c r="AE6406" i="4"/>
  <c r="X6407" i="4"/>
  <c r="AG6407" i="4" s="1"/>
  <c r="Y6407" i="4"/>
  <c r="AA6407" i="4"/>
  <c r="AB6407" i="4"/>
  <c r="AD6407" i="4"/>
  <c r="AE6407" i="4"/>
  <c r="X6408" i="4"/>
  <c r="AG6408" i="4" s="1"/>
  <c r="Y6408" i="4"/>
  <c r="AA6408" i="4"/>
  <c r="AB6408" i="4"/>
  <c r="AD6408" i="4"/>
  <c r="AE6408" i="4"/>
  <c r="X6409" i="4"/>
  <c r="AG6409" i="4" s="1"/>
  <c r="Y6409" i="4"/>
  <c r="AA6409" i="4"/>
  <c r="AB6409" i="4"/>
  <c r="AD6409" i="4"/>
  <c r="AE6409" i="4"/>
  <c r="X6410" i="4"/>
  <c r="AG6410" i="4" s="1"/>
  <c r="Y6410" i="4"/>
  <c r="AA6410" i="4"/>
  <c r="AB6410" i="4"/>
  <c r="AD6410" i="4"/>
  <c r="AE6410" i="4"/>
  <c r="X6411" i="4"/>
  <c r="AG6411" i="4" s="1"/>
  <c r="Y6411" i="4"/>
  <c r="AA6411" i="4"/>
  <c r="AB6411" i="4"/>
  <c r="AD6411" i="4"/>
  <c r="AE6411" i="4"/>
  <c r="X6412" i="4"/>
  <c r="AG6412" i="4" s="1"/>
  <c r="Y6412" i="4"/>
  <c r="AA6412" i="4"/>
  <c r="AB6412" i="4"/>
  <c r="AD6412" i="4"/>
  <c r="AE6412" i="4"/>
  <c r="X6413" i="4"/>
  <c r="AG6413" i="4" s="1"/>
  <c r="Y6413" i="4"/>
  <c r="AA6413" i="4"/>
  <c r="AB6413" i="4"/>
  <c r="AD6413" i="4"/>
  <c r="AE6413" i="4"/>
  <c r="X6414" i="4"/>
  <c r="AG6414" i="4" s="1"/>
  <c r="Y6414" i="4"/>
  <c r="AA6414" i="4"/>
  <c r="AB6414" i="4"/>
  <c r="AD6414" i="4"/>
  <c r="AE6414" i="4"/>
  <c r="X6415" i="4"/>
  <c r="AG6415" i="4" s="1"/>
  <c r="Y6415" i="4"/>
  <c r="AA6415" i="4"/>
  <c r="AB6415" i="4"/>
  <c r="AD6415" i="4"/>
  <c r="AE6415" i="4"/>
  <c r="X6416" i="4"/>
  <c r="AG6416" i="4" s="1"/>
  <c r="Y6416" i="4"/>
  <c r="AA6416" i="4"/>
  <c r="AB6416" i="4"/>
  <c r="AD6416" i="4"/>
  <c r="AE6416" i="4"/>
  <c r="X6417" i="4"/>
  <c r="Z6417" i="4" s="1"/>
  <c r="Y6417" i="4"/>
  <c r="AA6417" i="4"/>
  <c r="AB6417" i="4"/>
  <c r="AD6417" i="4"/>
  <c r="AE6417" i="4"/>
  <c r="X6418" i="4"/>
  <c r="Z6418" i="4" s="1"/>
  <c r="Y6418" i="4"/>
  <c r="AA6418" i="4"/>
  <c r="AB6418" i="4"/>
  <c r="AD6418" i="4"/>
  <c r="AE6418" i="4"/>
  <c r="X6245" i="4"/>
  <c r="Z6245" i="4" s="1"/>
  <c r="Y6245" i="4"/>
  <c r="AA6245" i="4"/>
  <c r="AB6245" i="4"/>
  <c r="AD6245" i="4"/>
  <c r="AE6245" i="4"/>
  <c r="X6246" i="4"/>
  <c r="Z6246" i="4" s="1"/>
  <c r="Y6246" i="4"/>
  <c r="AA6246" i="4"/>
  <c r="AB6246" i="4"/>
  <c r="AD6246" i="4"/>
  <c r="AE6246" i="4"/>
  <c r="X6189" i="4"/>
  <c r="Z6189" i="4" s="1"/>
  <c r="Y6189" i="4"/>
  <c r="AA6189" i="4"/>
  <c r="AB6189" i="4"/>
  <c r="AD6189" i="4"/>
  <c r="AE6189" i="4"/>
  <c r="X6190" i="4"/>
  <c r="Z6190" i="4" s="1"/>
  <c r="Y6190" i="4"/>
  <c r="AA6190" i="4"/>
  <c r="AB6190" i="4"/>
  <c r="AD6190" i="4"/>
  <c r="AE6190" i="4"/>
  <c r="X6191" i="4"/>
  <c r="Z6191" i="4" s="1"/>
  <c r="Y6191" i="4"/>
  <c r="AA6191" i="4"/>
  <c r="AB6191" i="4"/>
  <c r="AD6191" i="4"/>
  <c r="AE6191" i="4"/>
  <c r="X6192" i="4"/>
  <c r="Z6192" i="4" s="1"/>
  <c r="Y6192" i="4"/>
  <c r="AA6192" i="4"/>
  <c r="AB6192" i="4"/>
  <c r="AD6192" i="4"/>
  <c r="AE6192" i="4"/>
  <c r="X6193" i="4"/>
  <c r="Z6193" i="4" s="1"/>
  <c r="Y6193" i="4"/>
  <c r="AA6193" i="4"/>
  <c r="AB6193" i="4"/>
  <c r="AD6193" i="4"/>
  <c r="AE6193" i="4"/>
  <c r="X6194" i="4"/>
  <c r="Z6194" i="4" s="1"/>
  <c r="Y6194" i="4"/>
  <c r="AA6194" i="4"/>
  <c r="AB6194" i="4"/>
  <c r="AD6194" i="4"/>
  <c r="AE6194" i="4"/>
  <c r="X6195" i="4"/>
  <c r="Z6195" i="4" s="1"/>
  <c r="Y6195" i="4"/>
  <c r="AA6195" i="4"/>
  <c r="AB6195" i="4"/>
  <c r="AD6195" i="4"/>
  <c r="AE6195" i="4"/>
  <c r="X6196" i="4"/>
  <c r="Z6196" i="4" s="1"/>
  <c r="Y6196" i="4"/>
  <c r="AA6196" i="4"/>
  <c r="AB6196" i="4"/>
  <c r="AD6196" i="4"/>
  <c r="AE6196" i="4"/>
  <c r="X6197" i="4"/>
  <c r="Z6197" i="4" s="1"/>
  <c r="Y6197" i="4"/>
  <c r="AA6197" i="4"/>
  <c r="AB6197" i="4"/>
  <c r="AD6197" i="4"/>
  <c r="AE6197" i="4"/>
  <c r="X6198" i="4"/>
  <c r="Z6198" i="4" s="1"/>
  <c r="Y6198" i="4"/>
  <c r="AA6198" i="4"/>
  <c r="AB6198" i="4"/>
  <c r="AD6198" i="4"/>
  <c r="AE6198" i="4"/>
  <c r="X6199" i="4"/>
  <c r="Z6199" i="4" s="1"/>
  <c r="Y6199" i="4"/>
  <c r="AA6199" i="4"/>
  <c r="AB6199" i="4"/>
  <c r="AD6199" i="4"/>
  <c r="AE6199" i="4"/>
  <c r="X6200" i="4"/>
  <c r="Z6200" i="4" s="1"/>
  <c r="Y6200" i="4"/>
  <c r="AA6200" i="4"/>
  <c r="AB6200" i="4"/>
  <c r="AD6200" i="4"/>
  <c r="AE6200" i="4"/>
  <c r="X6201" i="4"/>
  <c r="Z6201" i="4" s="1"/>
  <c r="Y6201" i="4"/>
  <c r="AA6201" i="4"/>
  <c r="AB6201" i="4"/>
  <c r="AD6201" i="4"/>
  <c r="AE6201" i="4"/>
  <c r="X6202" i="4"/>
  <c r="Z6202" i="4" s="1"/>
  <c r="Y6202" i="4"/>
  <c r="AA6202" i="4"/>
  <c r="AB6202" i="4"/>
  <c r="AD6202" i="4"/>
  <c r="AE6202" i="4"/>
  <c r="X6203" i="4"/>
  <c r="Z6203" i="4" s="1"/>
  <c r="Y6203" i="4"/>
  <c r="AA6203" i="4"/>
  <c r="AB6203" i="4"/>
  <c r="AD6203" i="4"/>
  <c r="AE6203" i="4"/>
  <c r="X6204" i="4"/>
  <c r="Z6204" i="4" s="1"/>
  <c r="Y6204" i="4"/>
  <c r="AA6204" i="4"/>
  <c r="AB6204" i="4"/>
  <c r="AD6204" i="4"/>
  <c r="AE6204" i="4"/>
  <c r="X6205" i="4"/>
  <c r="Z6205" i="4" s="1"/>
  <c r="Y6205" i="4"/>
  <c r="AA6205" i="4"/>
  <c r="AB6205" i="4"/>
  <c r="AD6205" i="4"/>
  <c r="AE6205" i="4"/>
  <c r="X6206" i="4"/>
  <c r="Z6206" i="4" s="1"/>
  <c r="Y6206" i="4"/>
  <c r="AA6206" i="4"/>
  <c r="AB6206" i="4"/>
  <c r="AD6206" i="4"/>
  <c r="AE6206" i="4"/>
  <c r="X6207" i="4"/>
  <c r="Z6207" i="4" s="1"/>
  <c r="Y6207" i="4"/>
  <c r="AA6207" i="4"/>
  <c r="AB6207" i="4"/>
  <c r="AD6207" i="4"/>
  <c r="AE6207" i="4"/>
  <c r="X6208" i="4"/>
  <c r="Z6208" i="4" s="1"/>
  <c r="Y6208" i="4"/>
  <c r="AA6208" i="4"/>
  <c r="AB6208" i="4"/>
  <c r="AD6208" i="4"/>
  <c r="AE6208" i="4"/>
  <c r="X6209" i="4"/>
  <c r="Z6209" i="4" s="1"/>
  <c r="Y6209" i="4"/>
  <c r="AA6209" i="4"/>
  <c r="AB6209" i="4"/>
  <c r="AD6209" i="4"/>
  <c r="AE6209" i="4"/>
  <c r="X6210" i="4"/>
  <c r="Z6210" i="4" s="1"/>
  <c r="Y6210" i="4"/>
  <c r="AA6210" i="4"/>
  <c r="AB6210" i="4"/>
  <c r="AD6210" i="4"/>
  <c r="AE6210" i="4"/>
  <c r="X6211" i="4"/>
  <c r="Z6211" i="4" s="1"/>
  <c r="Y6211" i="4"/>
  <c r="AA6211" i="4"/>
  <c r="AB6211" i="4"/>
  <c r="AD6211" i="4"/>
  <c r="AE6211" i="4"/>
  <c r="X6212" i="4"/>
  <c r="Z6212" i="4" s="1"/>
  <c r="Y6212" i="4"/>
  <c r="AA6212" i="4"/>
  <c r="AB6212" i="4"/>
  <c r="AD6212" i="4"/>
  <c r="AE6212" i="4"/>
  <c r="X6213" i="4"/>
  <c r="Z6213" i="4" s="1"/>
  <c r="Y6213" i="4"/>
  <c r="AA6213" i="4"/>
  <c r="AB6213" i="4"/>
  <c r="AD6213" i="4"/>
  <c r="AE6213" i="4"/>
  <c r="X6214" i="4"/>
  <c r="Z6214" i="4" s="1"/>
  <c r="Y6214" i="4"/>
  <c r="AA6214" i="4"/>
  <c r="AB6214" i="4"/>
  <c r="AD6214" i="4"/>
  <c r="AE6214" i="4"/>
  <c r="X6215" i="4"/>
  <c r="Z6215" i="4" s="1"/>
  <c r="Y6215" i="4"/>
  <c r="AA6215" i="4"/>
  <c r="AB6215" i="4"/>
  <c r="AD6215" i="4"/>
  <c r="AE6215" i="4"/>
  <c r="X6216" i="4"/>
  <c r="Z6216" i="4" s="1"/>
  <c r="Y6216" i="4"/>
  <c r="AA6216" i="4"/>
  <c r="AB6216" i="4"/>
  <c r="AD6216" i="4"/>
  <c r="AE6216" i="4"/>
  <c r="X6217" i="4"/>
  <c r="Z6217" i="4" s="1"/>
  <c r="Y6217" i="4"/>
  <c r="AA6217" i="4"/>
  <c r="AB6217" i="4"/>
  <c r="AD6217" i="4"/>
  <c r="AE6217" i="4"/>
  <c r="X6218" i="4"/>
  <c r="Z6218" i="4" s="1"/>
  <c r="Y6218" i="4"/>
  <c r="AA6218" i="4"/>
  <c r="AB6218" i="4"/>
  <c r="AD6218" i="4"/>
  <c r="AE6218" i="4"/>
  <c r="X6219" i="4"/>
  <c r="Z6219" i="4" s="1"/>
  <c r="Y6219" i="4"/>
  <c r="AA6219" i="4"/>
  <c r="AB6219" i="4"/>
  <c r="AD6219" i="4"/>
  <c r="AE6219" i="4"/>
  <c r="X6220" i="4"/>
  <c r="Z6220" i="4" s="1"/>
  <c r="Y6220" i="4"/>
  <c r="AA6220" i="4"/>
  <c r="AB6220" i="4"/>
  <c r="AD6220" i="4"/>
  <c r="AE6220" i="4"/>
  <c r="X6221" i="4"/>
  <c r="Z6221" i="4" s="1"/>
  <c r="Y6221" i="4"/>
  <c r="AA6221" i="4"/>
  <c r="AB6221" i="4"/>
  <c r="AD6221" i="4"/>
  <c r="AE6221" i="4"/>
  <c r="X6222" i="4"/>
  <c r="Z6222" i="4" s="1"/>
  <c r="Y6222" i="4"/>
  <c r="AA6222" i="4"/>
  <c r="AB6222" i="4"/>
  <c r="AD6222" i="4"/>
  <c r="AE6222" i="4"/>
  <c r="X6223" i="4"/>
  <c r="Z6223" i="4" s="1"/>
  <c r="Y6223" i="4"/>
  <c r="AA6223" i="4"/>
  <c r="AB6223" i="4"/>
  <c r="AD6223" i="4"/>
  <c r="AE6223" i="4"/>
  <c r="X6224" i="4"/>
  <c r="Z6224" i="4" s="1"/>
  <c r="Y6224" i="4"/>
  <c r="AA6224" i="4"/>
  <c r="AB6224" i="4"/>
  <c r="AD6224" i="4"/>
  <c r="AE6224" i="4"/>
  <c r="X6225" i="4"/>
  <c r="Z6225" i="4" s="1"/>
  <c r="Y6225" i="4"/>
  <c r="AA6225" i="4"/>
  <c r="AB6225" i="4"/>
  <c r="AD6225" i="4"/>
  <c r="AE6225" i="4"/>
  <c r="X6226" i="4"/>
  <c r="Z6226" i="4" s="1"/>
  <c r="Y6226" i="4"/>
  <c r="AA6226" i="4"/>
  <c r="AB6226" i="4"/>
  <c r="AD6226" i="4"/>
  <c r="AE6226" i="4"/>
  <c r="X6227" i="4"/>
  <c r="Z6227" i="4" s="1"/>
  <c r="Y6227" i="4"/>
  <c r="AA6227" i="4"/>
  <c r="AB6227" i="4"/>
  <c r="AD6227" i="4"/>
  <c r="AE6227" i="4"/>
  <c r="X6228" i="4"/>
  <c r="Z6228" i="4" s="1"/>
  <c r="Y6228" i="4"/>
  <c r="AA6228" i="4"/>
  <c r="AB6228" i="4"/>
  <c r="AD6228" i="4"/>
  <c r="AE6228" i="4"/>
  <c r="X6229" i="4"/>
  <c r="Z6229" i="4" s="1"/>
  <c r="Y6229" i="4"/>
  <c r="AA6229" i="4"/>
  <c r="AB6229" i="4"/>
  <c r="AD6229" i="4"/>
  <c r="AE6229" i="4"/>
  <c r="X6230" i="4"/>
  <c r="Z6230" i="4" s="1"/>
  <c r="Y6230" i="4"/>
  <c r="AA6230" i="4"/>
  <c r="AB6230" i="4"/>
  <c r="AD6230" i="4"/>
  <c r="AE6230" i="4"/>
  <c r="X6231" i="4"/>
  <c r="Z6231" i="4" s="1"/>
  <c r="Y6231" i="4"/>
  <c r="AA6231" i="4"/>
  <c r="AB6231" i="4"/>
  <c r="AD6231" i="4"/>
  <c r="AE6231" i="4"/>
  <c r="X6232" i="4"/>
  <c r="Z6232" i="4" s="1"/>
  <c r="Y6232" i="4"/>
  <c r="AA6232" i="4"/>
  <c r="AB6232" i="4"/>
  <c r="AD6232" i="4"/>
  <c r="AE6232" i="4"/>
  <c r="X6233" i="4"/>
  <c r="Z6233" i="4" s="1"/>
  <c r="Y6233" i="4"/>
  <c r="AA6233" i="4"/>
  <c r="AB6233" i="4"/>
  <c r="AD6233" i="4"/>
  <c r="AE6233" i="4"/>
  <c r="X6234" i="4"/>
  <c r="Z6234" i="4" s="1"/>
  <c r="Y6234" i="4"/>
  <c r="AA6234" i="4"/>
  <c r="AB6234" i="4"/>
  <c r="AD6234" i="4"/>
  <c r="AE6234" i="4"/>
  <c r="X6235" i="4"/>
  <c r="Z6235" i="4" s="1"/>
  <c r="Y6235" i="4"/>
  <c r="AA6235" i="4"/>
  <c r="AB6235" i="4"/>
  <c r="AD6235" i="4"/>
  <c r="AE6235" i="4"/>
  <c r="X6236" i="4"/>
  <c r="Z6236" i="4" s="1"/>
  <c r="Y6236" i="4"/>
  <c r="AA6236" i="4"/>
  <c r="AB6236" i="4"/>
  <c r="AD6236" i="4"/>
  <c r="AE6236" i="4"/>
  <c r="X6237" i="4"/>
  <c r="Z6237" i="4" s="1"/>
  <c r="Y6237" i="4"/>
  <c r="AA6237" i="4"/>
  <c r="AB6237" i="4"/>
  <c r="AD6237" i="4"/>
  <c r="AE6237" i="4"/>
  <c r="X6238" i="4"/>
  <c r="Z6238" i="4" s="1"/>
  <c r="Y6238" i="4"/>
  <c r="AA6238" i="4"/>
  <c r="AB6238" i="4"/>
  <c r="AD6238" i="4"/>
  <c r="AE6238" i="4"/>
  <c r="X6239" i="4"/>
  <c r="Z6239" i="4" s="1"/>
  <c r="Y6239" i="4"/>
  <c r="AA6239" i="4"/>
  <c r="AB6239" i="4"/>
  <c r="AD6239" i="4"/>
  <c r="AE6239" i="4"/>
  <c r="X6240" i="4"/>
  <c r="Z6240" i="4" s="1"/>
  <c r="Y6240" i="4"/>
  <c r="AA6240" i="4"/>
  <c r="AB6240" i="4"/>
  <c r="AD6240" i="4"/>
  <c r="AE6240" i="4"/>
  <c r="X6241" i="4"/>
  <c r="Z6241" i="4" s="1"/>
  <c r="Y6241" i="4"/>
  <c r="AA6241" i="4"/>
  <c r="AB6241" i="4"/>
  <c r="AD6241" i="4"/>
  <c r="AE6241" i="4"/>
  <c r="X6242" i="4"/>
  <c r="Z6242" i="4" s="1"/>
  <c r="Y6242" i="4"/>
  <c r="AA6242" i="4"/>
  <c r="AB6242" i="4"/>
  <c r="AD6242" i="4"/>
  <c r="AE6242" i="4"/>
  <c r="X6243" i="4"/>
  <c r="Z6243" i="4" s="1"/>
  <c r="Y6243" i="4"/>
  <c r="AA6243" i="4"/>
  <c r="AB6243" i="4"/>
  <c r="AD6243" i="4"/>
  <c r="AE6243" i="4"/>
  <c r="X6244" i="4"/>
  <c r="Z6244" i="4" s="1"/>
  <c r="Y6244" i="4"/>
  <c r="AA6244" i="4"/>
  <c r="AB6244" i="4"/>
  <c r="AD6244" i="4"/>
  <c r="AE6244" i="4"/>
  <c r="X6187" i="4"/>
  <c r="Z6187" i="4" s="1"/>
  <c r="Y6187" i="4"/>
  <c r="AA6187" i="4"/>
  <c r="AB6187" i="4"/>
  <c r="AD6187" i="4"/>
  <c r="AE6187" i="4"/>
  <c r="X6188" i="4"/>
  <c r="Z6188" i="4" s="1"/>
  <c r="Y6188" i="4"/>
  <c r="AA6188" i="4"/>
  <c r="AB6188" i="4"/>
  <c r="AD6188" i="4"/>
  <c r="AE6188" i="4"/>
  <c r="X5963" i="4"/>
  <c r="Y5963" i="4"/>
  <c r="AA5963" i="4"/>
  <c r="AB5963" i="4"/>
  <c r="AD5963" i="4"/>
  <c r="AE5963" i="4"/>
  <c r="X5964" i="4"/>
  <c r="Z5964" i="4" s="1"/>
  <c r="Y5964" i="4"/>
  <c r="AA5964" i="4"/>
  <c r="AB5964" i="4"/>
  <c r="AD5964" i="4"/>
  <c r="AE5964" i="4"/>
  <c r="X5965" i="4"/>
  <c r="Z5965" i="4" s="1"/>
  <c r="Y5965" i="4"/>
  <c r="AA5965" i="4"/>
  <c r="AB5965" i="4"/>
  <c r="AD5965" i="4"/>
  <c r="AE5965" i="4"/>
  <c r="X5966" i="4"/>
  <c r="Z5966" i="4" s="1"/>
  <c r="Y5966" i="4"/>
  <c r="AA5966" i="4"/>
  <c r="AB5966" i="4"/>
  <c r="AD5966" i="4"/>
  <c r="AE5966" i="4"/>
  <c r="X5967" i="4"/>
  <c r="Z5967" i="4" s="1"/>
  <c r="Y5967" i="4"/>
  <c r="AA5967" i="4"/>
  <c r="AB5967" i="4"/>
  <c r="AD5967" i="4"/>
  <c r="AE5967" i="4"/>
  <c r="X5968" i="4"/>
  <c r="Z5968" i="4" s="1"/>
  <c r="Y5968" i="4"/>
  <c r="AA5968" i="4"/>
  <c r="AB5968" i="4"/>
  <c r="AD5968" i="4"/>
  <c r="AE5968" i="4"/>
  <c r="X5969" i="4"/>
  <c r="Z5969" i="4" s="1"/>
  <c r="Y5969" i="4"/>
  <c r="AA5969" i="4"/>
  <c r="AB5969" i="4"/>
  <c r="AD5969" i="4"/>
  <c r="AE5969" i="4"/>
  <c r="X5970" i="4"/>
  <c r="Z5970" i="4" s="1"/>
  <c r="Y5970" i="4"/>
  <c r="AA5970" i="4"/>
  <c r="AB5970" i="4"/>
  <c r="AD5970" i="4"/>
  <c r="AE5970" i="4"/>
  <c r="X5971" i="4"/>
  <c r="Z5971" i="4" s="1"/>
  <c r="Y5971" i="4"/>
  <c r="AA5971" i="4"/>
  <c r="AB5971" i="4"/>
  <c r="AD5971" i="4"/>
  <c r="AE5971" i="4"/>
  <c r="X5972" i="4"/>
  <c r="Z5972" i="4" s="1"/>
  <c r="Y5972" i="4"/>
  <c r="AA5972" i="4"/>
  <c r="AB5972" i="4"/>
  <c r="AD5972" i="4"/>
  <c r="AE5972" i="4"/>
  <c r="X5973" i="4"/>
  <c r="Z5973" i="4" s="1"/>
  <c r="Y5973" i="4"/>
  <c r="AA5973" i="4"/>
  <c r="AB5973" i="4"/>
  <c r="AD5973" i="4"/>
  <c r="AE5973" i="4"/>
  <c r="X5974" i="4"/>
  <c r="Z5974" i="4" s="1"/>
  <c r="Y5974" i="4"/>
  <c r="AA5974" i="4"/>
  <c r="AB5974" i="4"/>
  <c r="AD5974" i="4"/>
  <c r="AE5974" i="4"/>
  <c r="X5975" i="4"/>
  <c r="Z5975" i="4" s="1"/>
  <c r="Y5975" i="4"/>
  <c r="AA5975" i="4"/>
  <c r="AB5975" i="4"/>
  <c r="AD5975" i="4"/>
  <c r="AE5975" i="4"/>
  <c r="X5976" i="4"/>
  <c r="Z5976" i="4" s="1"/>
  <c r="Y5976" i="4"/>
  <c r="AA5976" i="4"/>
  <c r="AB5976" i="4"/>
  <c r="AD5976" i="4"/>
  <c r="AE5976" i="4"/>
  <c r="X5977" i="4"/>
  <c r="Z5977" i="4" s="1"/>
  <c r="Y5977" i="4"/>
  <c r="AA5977" i="4"/>
  <c r="AB5977" i="4"/>
  <c r="AD5977" i="4"/>
  <c r="AE5977" i="4"/>
  <c r="X5978" i="4"/>
  <c r="Z5978" i="4" s="1"/>
  <c r="Y5978" i="4"/>
  <c r="AA5978" i="4"/>
  <c r="AB5978" i="4"/>
  <c r="AD5978" i="4"/>
  <c r="AE5978" i="4"/>
  <c r="X5979" i="4"/>
  <c r="Z5979" i="4" s="1"/>
  <c r="Y5979" i="4"/>
  <c r="AA5979" i="4"/>
  <c r="AB5979" i="4"/>
  <c r="AD5979" i="4"/>
  <c r="AE5979" i="4"/>
  <c r="X5980" i="4"/>
  <c r="Z5980" i="4" s="1"/>
  <c r="Y5980" i="4"/>
  <c r="AA5980" i="4"/>
  <c r="AB5980" i="4"/>
  <c r="AD5980" i="4"/>
  <c r="AE5980" i="4"/>
  <c r="X5981" i="4"/>
  <c r="Z5981" i="4" s="1"/>
  <c r="Y5981" i="4"/>
  <c r="AA5981" i="4"/>
  <c r="AB5981" i="4"/>
  <c r="AD5981" i="4"/>
  <c r="AE5981" i="4"/>
  <c r="X5982" i="4"/>
  <c r="Z5982" i="4" s="1"/>
  <c r="Y5982" i="4"/>
  <c r="AA5982" i="4"/>
  <c r="AB5982" i="4"/>
  <c r="AD5982" i="4"/>
  <c r="AE5982" i="4"/>
  <c r="X5983" i="4"/>
  <c r="Z5983" i="4" s="1"/>
  <c r="Y5983" i="4"/>
  <c r="AA5983" i="4"/>
  <c r="AB5983" i="4"/>
  <c r="AD5983" i="4"/>
  <c r="AE5983" i="4"/>
  <c r="X5984" i="4"/>
  <c r="Z5984" i="4" s="1"/>
  <c r="Y5984" i="4"/>
  <c r="AA5984" i="4"/>
  <c r="AB5984" i="4"/>
  <c r="AD5984" i="4"/>
  <c r="AE5984" i="4"/>
  <c r="X5985" i="4"/>
  <c r="Z5985" i="4" s="1"/>
  <c r="Y5985" i="4"/>
  <c r="AA5985" i="4"/>
  <c r="AB5985" i="4"/>
  <c r="AD5985" i="4"/>
  <c r="AE5985" i="4"/>
  <c r="X5986" i="4"/>
  <c r="Z5986" i="4" s="1"/>
  <c r="Y5986" i="4"/>
  <c r="AA5986" i="4"/>
  <c r="AB5986" i="4"/>
  <c r="AD5986" i="4"/>
  <c r="AE5986" i="4"/>
  <c r="X5987" i="4"/>
  <c r="Y5987" i="4"/>
  <c r="AA5987" i="4"/>
  <c r="AB5987" i="4"/>
  <c r="AD5987" i="4"/>
  <c r="AE5987" i="4"/>
  <c r="X5988" i="4"/>
  <c r="Z5988" i="4" s="1"/>
  <c r="Y5988" i="4"/>
  <c r="AA5988" i="4"/>
  <c r="AB5988" i="4"/>
  <c r="AD5988" i="4"/>
  <c r="AE5988" i="4"/>
  <c r="X5989" i="4"/>
  <c r="Y5989" i="4"/>
  <c r="AA5989" i="4"/>
  <c r="AB5989" i="4"/>
  <c r="AD5989" i="4"/>
  <c r="AE5989" i="4"/>
  <c r="X5990" i="4"/>
  <c r="Z5990" i="4" s="1"/>
  <c r="Y5990" i="4"/>
  <c r="AA5990" i="4"/>
  <c r="AB5990" i="4"/>
  <c r="AD5990" i="4"/>
  <c r="AE5990" i="4"/>
  <c r="X5991" i="4"/>
  <c r="Z5991" i="4" s="1"/>
  <c r="Y5991" i="4"/>
  <c r="AA5991" i="4"/>
  <c r="AB5991" i="4"/>
  <c r="AD5991" i="4"/>
  <c r="AE5991" i="4"/>
  <c r="X5992" i="4"/>
  <c r="Z5992" i="4" s="1"/>
  <c r="Y5992" i="4"/>
  <c r="AA5992" i="4"/>
  <c r="AB5992" i="4"/>
  <c r="AD5992" i="4"/>
  <c r="AE5992" i="4"/>
  <c r="X5993" i="4"/>
  <c r="Z5993" i="4" s="1"/>
  <c r="Y5993" i="4"/>
  <c r="AA5993" i="4"/>
  <c r="AB5993" i="4"/>
  <c r="AD5993" i="4"/>
  <c r="AE5993" i="4"/>
  <c r="X5994" i="4"/>
  <c r="Y5994" i="4"/>
  <c r="AA5994" i="4"/>
  <c r="AB5994" i="4"/>
  <c r="AD5994" i="4"/>
  <c r="AE5994" i="4"/>
  <c r="X5995" i="4"/>
  <c r="Z5995" i="4" s="1"/>
  <c r="Y5995" i="4"/>
  <c r="AA5995" i="4"/>
  <c r="AB5995" i="4"/>
  <c r="AD5995" i="4"/>
  <c r="AE5995" i="4"/>
  <c r="X5996" i="4"/>
  <c r="Z5996" i="4" s="1"/>
  <c r="Y5996" i="4"/>
  <c r="AA5996" i="4"/>
  <c r="AB5996" i="4"/>
  <c r="AD5996" i="4"/>
  <c r="AE5996" i="4"/>
  <c r="X5997" i="4"/>
  <c r="Z5997" i="4" s="1"/>
  <c r="Y5997" i="4"/>
  <c r="AA5997" i="4"/>
  <c r="AB5997" i="4"/>
  <c r="AD5997" i="4"/>
  <c r="AE5997" i="4"/>
  <c r="X5998" i="4"/>
  <c r="Z5998" i="4" s="1"/>
  <c r="Y5998" i="4"/>
  <c r="AA5998" i="4"/>
  <c r="AB5998" i="4"/>
  <c r="AD5998" i="4"/>
  <c r="AE5998" i="4"/>
  <c r="X5999" i="4"/>
  <c r="Z5999" i="4" s="1"/>
  <c r="Y5999" i="4"/>
  <c r="AA5999" i="4"/>
  <c r="AB5999" i="4"/>
  <c r="AD5999" i="4"/>
  <c r="AE5999" i="4"/>
  <c r="X6000" i="4"/>
  <c r="Y6000" i="4"/>
  <c r="AA6000" i="4"/>
  <c r="AB6000" i="4"/>
  <c r="AD6000" i="4"/>
  <c r="AE6000" i="4"/>
  <c r="X6001" i="4"/>
  <c r="Z6001" i="4" s="1"/>
  <c r="Y6001" i="4"/>
  <c r="AA6001" i="4"/>
  <c r="AB6001" i="4"/>
  <c r="AD6001" i="4"/>
  <c r="AE6001" i="4"/>
  <c r="X6002" i="4"/>
  <c r="Z6002" i="4" s="1"/>
  <c r="Y6002" i="4"/>
  <c r="AA6002" i="4"/>
  <c r="AB6002" i="4"/>
  <c r="AD6002" i="4"/>
  <c r="AE6002" i="4"/>
  <c r="X6003" i="4"/>
  <c r="Z6003" i="4" s="1"/>
  <c r="Y6003" i="4"/>
  <c r="AA6003" i="4"/>
  <c r="AB6003" i="4"/>
  <c r="AD6003" i="4"/>
  <c r="AE6003" i="4"/>
  <c r="X6004" i="4"/>
  <c r="Z6004" i="4" s="1"/>
  <c r="Y6004" i="4"/>
  <c r="AA6004" i="4"/>
  <c r="AB6004" i="4"/>
  <c r="AD6004" i="4"/>
  <c r="AE6004" i="4"/>
  <c r="X6005" i="4"/>
  <c r="Z6005" i="4" s="1"/>
  <c r="Y6005" i="4"/>
  <c r="AA6005" i="4"/>
  <c r="AB6005" i="4"/>
  <c r="AD6005" i="4"/>
  <c r="AE6005" i="4"/>
  <c r="X6006" i="4"/>
  <c r="Z6006" i="4" s="1"/>
  <c r="Y6006" i="4"/>
  <c r="AA6006" i="4"/>
  <c r="AB6006" i="4"/>
  <c r="AD6006" i="4"/>
  <c r="AE6006" i="4"/>
  <c r="X6007" i="4"/>
  <c r="Y6007" i="4"/>
  <c r="AA6007" i="4"/>
  <c r="AB6007" i="4"/>
  <c r="AD6007" i="4"/>
  <c r="AE6007" i="4"/>
  <c r="X6008" i="4"/>
  <c r="Y6008" i="4"/>
  <c r="AA6008" i="4"/>
  <c r="AB6008" i="4"/>
  <c r="AD6008" i="4"/>
  <c r="AE6008" i="4"/>
  <c r="X6009" i="4"/>
  <c r="Z6009" i="4" s="1"/>
  <c r="Y6009" i="4"/>
  <c r="AA6009" i="4"/>
  <c r="AB6009" i="4"/>
  <c r="AD6009" i="4"/>
  <c r="AE6009" i="4"/>
  <c r="X6010" i="4"/>
  <c r="Z6010" i="4" s="1"/>
  <c r="Y6010" i="4"/>
  <c r="AA6010" i="4"/>
  <c r="AB6010" i="4"/>
  <c r="AD6010" i="4"/>
  <c r="AE6010" i="4"/>
  <c r="X6011" i="4"/>
  <c r="Z6011" i="4" s="1"/>
  <c r="Y6011" i="4"/>
  <c r="AA6011" i="4"/>
  <c r="AB6011" i="4"/>
  <c r="AD6011" i="4"/>
  <c r="AE6011" i="4"/>
  <c r="X6012" i="4"/>
  <c r="Z6012" i="4" s="1"/>
  <c r="Y6012" i="4"/>
  <c r="AA6012" i="4"/>
  <c r="AB6012" i="4"/>
  <c r="AD6012" i="4"/>
  <c r="AE6012" i="4"/>
  <c r="X6013" i="4"/>
  <c r="Z6013" i="4" s="1"/>
  <c r="Y6013" i="4"/>
  <c r="AA6013" i="4"/>
  <c r="AB6013" i="4"/>
  <c r="AD6013" i="4"/>
  <c r="AE6013" i="4"/>
  <c r="X6014" i="4"/>
  <c r="Z6014" i="4" s="1"/>
  <c r="Y6014" i="4"/>
  <c r="AA6014" i="4"/>
  <c r="AB6014" i="4"/>
  <c r="AD6014" i="4"/>
  <c r="AE6014" i="4"/>
  <c r="X6015" i="4"/>
  <c r="Y6015" i="4"/>
  <c r="AA6015" i="4"/>
  <c r="AB6015" i="4"/>
  <c r="AD6015" i="4"/>
  <c r="AE6015" i="4"/>
  <c r="X6016" i="4"/>
  <c r="Y6016" i="4"/>
  <c r="AA6016" i="4"/>
  <c r="AB6016" i="4"/>
  <c r="AD6016" i="4"/>
  <c r="AE6016" i="4"/>
  <c r="X6017" i="4"/>
  <c r="Z6017" i="4" s="1"/>
  <c r="Y6017" i="4"/>
  <c r="AA6017" i="4"/>
  <c r="AB6017" i="4"/>
  <c r="AD6017" i="4"/>
  <c r="AE6017" i="4"/>
  <c r="X6018" i="4"/>
  <c r="Z6018" i="4" s="1"/>
  <c r="Y6018" i="4"/>
  <c r="AA6018" i="4"/>
  <c r="AB6018" i="4"/>
  <c r="AD6018" i="4"/>
  <c r="AE6018" i="4"/>
  <c r="X6019" i="4"/>
  <c r="Z6019" i="4" s="1"/>
  <c r="Y6019" i="4"/>
  <c r="AA6019" i="4"/>
  <c r="AB6019" i="4"/>
  <c r="AD6019" i="4"/>
  <c r="AE6019" i="4"/>
  <c r="X6020" i="4"/>
  <c r="Z6020" i="4" s="1"/>
  <c r="Y6020" i="4"/>
  <c r="AA6020" i="4"/>
  <c r="AB6020" i="4"/>
  <c r="AD6020" i="4"/>
  <c r="AE6020" i="4"/>
  <c r="X6021" i="4"/>
  <c r="Z6021" i="4" s="1"/>
  <c r="Y6021" i="4"/>
  <c r="AA6021" i="4"/>
  <c r="AB6021" i="4"/>
  <c r="AD6021" i="4"/>
  <c r="AE6021" i="4"/>
  <c r="X6022" i="4"/>
  <c r="Z6022" i="4" s="1"/>
  <c r="Y6022" i="4"/>
  <c r="AA6022" i="4"/>
  <c r="AB6022" i="4"/>
  <c r="AD6022" i="4"/>
  <c r="AE6022" i="4"/>
  <c r="X6023" i="4"/>
  <c r="Y6023" i="4"/>
  <c r="AA6023" i="4"/>
  <c r="AB6023" i="4"/>
  <c r="AD6023" i="4"/>
  <c r="AE6023" i="4"/>
  <c r="X6024" i="4"/>
  <c r="Y6024" i="4"/>
  <c r="AA6024" i="4"/>
  <c r="AB6024" i="4"/>
  <c r="AD6024" i="4"/>
  <c r="AE6024" i="4"/>
  <c r="X6025" i="4"/>
  <c r="Z6025" i="4" s="1"/>
  <c r="Y6025" i="4"/>
  <c r="AA6025" i="4"/>
  <c r="AB6025" i="4"/>
  <c r="AD6025" i="4"/>
  <c r="AE6025" i="4"/>
  <c r="X6026" i="4"/>
  <c r="Z6026" i="4" s="1"/>
  <c r="Y6026" i="4"/>
  <c r="AA6026" i="4"/>
  <c r="AB6026" i="4"/>
  <c r="AD6026" i="4"/>
  <c r="AE6026" i="4"/>
  <c r="X6027" i="4"/>
  <c r="Z6027" i="4" s="1"/>
  <c r="Y6027" i="4"/>
  <c r="AA6027" i="4"/>
  <c r="AB6027" i="4"/>
  <c r="AD6027" i="4"/>
  <c r="AE6027" i="4"/>
  <c r="X6028" i="4"/>
  <c r="Z6028" i="4" s="1"/>
  <c r="Y6028" i="4"/>
  <c r="AA6028" i="4"/>
  <c r="AB6028" i="4"/>
  <c r="AD6028" i="4"/>
  <c r="AE6028" i="4"/>
  <c r="X6029" i="4"/>
  <c r="Z6029" i="4" s="1"/>
  <c r="Y6029" i="4"/>
  <c r="AA6029" i="4"/>
  <c r="AB6029" i="4"/>
  <c r="AD6029" i="4"/>
  <c r="AE6029" i="4"/>
  <c r="X6030" i="4"/>
  <c r="Z6030" i="4" s="1"/>
  <c r="Y6030" i="4"/>
  <c r="AA6030" i="4"/>
  <c r="AB6030" i="4"/>
  <c r="AD6030" i="4"/>
  <c r="AE6030" i="4"/>
  <c r="X6031" i="4"/>
  <c r="Y6031" i="4"/>
  <c r="AA6031" i="4"/>
  <c r="AB6031" i="4"/>
  <c r="AD6031" i="4"/>
  <c r="AE6031" i="4"/>
  <c r="X6032" i="4"/>
  <c r="Y6032" i="4"/>
  <c r="AA6032" i="4"/>
  <c r="AB6032" i="4"/>
  <c r="AD6032" i="4"/>
  <c r="AE6032" i="4"/>
  <c r="X6033" i="4"/>
  <c r="Z6033" i="4" s="1"/>
  <c r="Y6033" i="4"/>
  <c r="AA6033" i="4"/>
  <c r="AB6033" i="4"/>
  <c r="AD6033" i="4"/>
  <c r="AE6033" i="4"/>
  <c r="X6034" i="4"/>
  <c r="Z6034" i="4" s="1"/>
  <c r="Y6034" i="4"/>
  <c r="AA6034" i="4"/>
  <c r="AB6034" i="4"/>
  <c r="AD6034" i="4"/>
  <c r="AE6034" i="4"/>
  <c r="X6035" i="4"/>
  <c r="Z6035" i="4" s="1"/>
  <c r="Y6035" i="4"/>
  <c r="AA6035" i="4"/>
  <c r="AB6035" i="4"/>
  <c r="AD6035" i="4"/>
  <c r="AE6035" i="4"/>
  <c r="X6036" i="4"/>
  <c r="Z6036" i="4" s="1"/>
  <c r="Y6036" i="4"/>
  <c r="AA6036" i="4"/>
  <c r="AB6036" i="4"/>
  <c r="AD6036" i="4"/>
  <c r="AE6036" i="4"/>
  <c r="X6037" i="4"/>
  <c r="Z6037" i="4" s="1"/>
  <c r="Y6037" i="4"/>
  <c r="AA6037" i="4"/>
  <c r="AB6037" i="4"/>
  <c r="AD6037" i="4"/>
  <c r="AE6037" i="4"/>
  <c r="X6038" i="4"/>
  <c r="Z6038" i="4" s="1"/>
  <c r="Y6038" i="4"/>
  <c r="AA6038" i="4"/>
  <c r="AB6038" i="4"/>
  <c r="AD6038" i="4"/>
  <c r="AE6038" i="4"/>
  <c r="X6039" i="4"/>
  <c r="Y6039" i="4"/>
  <c r="AA6039" i="4"/>
  <c r="AB6039" i="4"/>
  <c r="AD6039" i="4"/>
  <c r="AE6039" i="4"/>
  <c r="X6040" i="4"/>
  <c r="Y6040" i="4"/>
  <c r="AA6040" i="4"/>
  <c r="AB6040" i="4"/>
  <c r="AD6040" i="4"/>
  <c r="AE6040" i="4"/>
  <c r="X6041" i="4"/>
  <c r="Y6041" i="4"/>
  <c r="AA6041" i="4"/>
  <c r="AB6041" i="4"/>
  <c r="AD6041" i="4"/>
  <c r="AE6041" i="4"/>
  <c r="X6042" i="4"/>
  <c r="Z6042" i="4" s="1"/>
  <c r="Y6042" i="4"/>
  <c r="AA6042" i="4"/>
  <c r="AB6042" i="4"/>
  <c r="AD6042" i="4"/>
  <c r="AE6042" i="4"/>
  <c r="X6043" i="4"/>
  <c r="Z6043" i="4" s="1"/>
  <c r="Y6043" i="4"/>
  <c r="AA6043" i="4"/>
  <c r="AB6043" i="4"/>
  <c r="AD6043" i="4"/>
  <c r="AE6043" i="4"/>
  <c r="X6044" i="4"/>
  <c r="Z6044" i="4" s="1"/>
  <c r="Y6044" i="4"/>
  <c r="AA6044" i="4"/>
  <c r="AB6044" i="4"/>
  <c r="AD6044" i="4"/>
  <c r="AE6044" i="4"/>
  <c r="X6045" i="4"/>
  <c r="Z6045" i="4" s="1"/>
  <c r="Y6045" i="4"/>
  <c r="AA6045" i="4"/>
  <c r="AB6045" i="4"/>
  <c r="AD6045" i="4"/>
  <c r="AE6045" i="4"/>
  <c r="X6046" i="4"/>
  <c r="Z6046" i="4" s="1"/>
  <c r="Y6046" i="4"/>
  <c r="AA6046" i="4"/>
  <c r="AB6046" i="4"/>
  <c r="AD6046" i="4"/>
  <c r="AE6046" i="4"/>
  <c r="X6047" i="4"/>
  <c r="Y6047" i="4"/>
  <c r="AA6047" i="4"/>
  <c r="AB6047" i="4"/>
  <c r="AD6047" i="4"/>
  <c r="AE6047" i="4"/>
  <c r="X6048" i="4"/>
  <c r="AG6048" i="4" s="1"/>
  <c r="Y6048" i="4"/>
  <c r="AA6048" i="4"/>
  <c r="AB6048" i="4"/>
  <c r="AD6048" i="4"/>
  <c r="AE6048" i="4"/>
  <c r="X6049" i="4"/>
  <c r="AG6049" i="4" s="1"/>
  <c r="Y6049" i="4"/>
  <c r="AA6049" i="4"/>
  <c r="AB6049" i="4"/>
  <c r="AD6049" i="4"/>
  <c r="AE6049" i="4"/>
  <c r="X6050" i="4"/>
  <c r="AG6050" i="4" s="1"/>
  <c r="Y6050" i="4"/>
  <c r="AA6050" i="4"/>
  <c r="AB6050" i="4"/>
  <c r="AD6050" i="4"/>
  <c r="AE6050" i="4"/>
  <c r="X6051" i="4"/>
  <c r="AG6051" i="4" s="1"/>
  <c r="Y6051" i="4"/>
  <c r="AA6051" i="4"/>
  <c r="AB6051" i="4"/>
  <c r="AD6051" i="4"/>
  <c r="AE6051" i="4"/>
  <c r="X6052" i="4"/>
  <c r="AG6052" i="4" s="1"/>
  <c r="Y6052" i="4"/>
  <c r="AA6052" i="4"/>
  <c r="AB6052" i="4"/>
  <c r="AD6052" i="4"/>
  <c r="AE6052" i="4"/>
  <c r="X6053" i="4"/>
  <c r="AG6053" i="4" s="1"/>
  <c r="Y6053" i="4"/>
  <c r="AA6053" i="4"/>
  <c r="AB6053" i="4"/>
  <c r="AD6053" i="4"/>
  <c r="AE6053" i="4"/>
  <c r="X6054" i="4"/>
  <c r="AG6054" i="4" s="1"/>
  <c r="Y6054" i="4"/>
  <c r="AA6054" i="4"/>
  <c r="AB6054" i="4"/>
  <c r="AD6054" i="4"/>
  <c r="AE6054" i="4"/>
  <c r="X6055" i="4"/>
  <c r="Y6055" i="4"/>
  <c r="AA6055" i="4"/>
  <c r="AB6055" i="4"/>
  <c r="AD6055" i="4"/>
  <c r="AE6055" i="4"/>
  <c r="X6056" i="4"/>
  <c r="AG6056" i="4" s="1"/>
  <c r="Y6056" i="4"/>
  <c r="AA6056" i="4"/>
  <c r="AB6056" i="4"/>
  <c r="AD6056" i="4"/>
  <c r="AE6056" i="4"/>
  <c r="X6057" i="4"/>
  <c r="AG6057" i="4" s="1"/>
  <c r="Y6057" i="4"/>
  <c r="AA6057" i="4"/>
  <c r="AB6057" i="4"/>
  <c r="AD6057" i="4"/>
  <c r="AE6057" i="4"/>
  <c r="X6058" i="4"/>
  <c r="AG6058" i="4" s="1"/>
  <c r="Y6058" i="4"/>
  <c r="AA6058" i="4"/>
  <c r="AB6058" i="4"/>
  <c r="AD6058" i="4"/>
  <c r="AE6058" i="4"/>
  <c r="X6059" i="4"/>
  <c r="AG6059" i="4" s="1"/>
  <c r="Y6059" i="4"/>
  <c r="AA6059" i="4"/>
  <c r="AB6059" i="4"/>
  <c r="AD6059" i="4"/>
  <c r="AE6059" i="4"/>
  <c r="X6060" i="4"/>
  <c r="AG6060" i="4" s="1"/>
  <c r="Y6060" i="4"/>
  <c r="AA6060" i="4"/>
  <c r="AB6060" i="4"/>
  <c r="AD6060" i="4"/>
  <c r="AE6060" i="4"/>
  <c r="X6061" i="4"/>
  <c r="AG6061" i="4" s="1"/>
  <c r="Y6061" i="4"/>
  <c r="AA6061" i="4"/>
  <c r="AB6061" i="4"/>
  <c r="AD6061" i="4"/>
  <c r="AE6061" i="4"/>
  <c r="X6062" i="4"/>
  <c r="AG6062" i="4" s="1"/>
  <c r="Y6062" i="4"/>
  <c r="AA6062" i="4"/>
  <c r="AB6062" i="4"/>
  <c r="AD6062" i="4"/>
  <c r="AE6062" i="4"/>
  <c r="X6063" i="4"/>
  <c r="AG6063" i="4" s="1"/>
  <c r="Y6063" i="4"/>
  <c r="AA6063" i="4"/>
  <c r="AB6063" i="4"/>
  <c r="AD6063" i="4"/>
  <c r="AE6063" i="4"/>
  <c r="X6064" i="4"/>
  <c r="AG6064" i="4" s="1"/>
  <c r="Y6064" i="4"/>
  <c r="AA6064" i="4"/>
  <c r="AB6064" i="4"/>
  <c r="AD6064" i="4"/>
  <c r="AE6064" i="4"/>
  <c r="X6065" i="4"/>
  <c r="AG6065" i="4" s="1"/>
  <c r="Y6065" i="4"/>
  <c r="AA6065" i="4"/>
  <c r="AB6065" i="4"/>
  <c r="AD6065" i="4"/>
  <c r="AE6065" i="4"/>
  <c r="X6066" i="4"/>
  <c r="Y6066" i="4"/>
  <c r="AA6066" i="4"/>
  <c r="AB6066" i="4"/>
  <c r="AD6066" i="4"/>
  <c r="AE6066" i="4"/>
  <c r="X6067" i="4"/>
  <c r="AG6067" i="4" s="1"/>
  <c r="Y6067" i="4"/>
  <c r="AA6067" i="4"/>
  <c r="AB6067" i="4"/>
  <c r="AD6067" i="4"/>
  <c r="AE6067" i="4"/>
  <c r="X6068" i="4"/>
  <c r="AG6068" i="4" s="1"/>
  <c r="Y6068" i="4"/>
  <c r="AA6068" i="4"/>
  <c r="AB6068" i="4"/>
  <c r="AD6068" i="4"/>
  <c r="AE6068" i="4"/>
  <c r="X6069" i="4"/>
  <c r="AG6069" i="4" s="1"/>
  <c r="Y6069" i="4"/>
  <c r="AA6069" i="4"/>
  <c r="AB6069" i="4"/>
  <c r="AD6069" i="4"/>
  <c r="AE6069" i="4"/>
  <c r="X6070" i="4"/>
  <c r="AG6070" i="4" s="1"/>
  <c r="Y6070" i="4"/>
  <c r="AA6070" i="4"/>
  <c r="AB6070" i="4"/>
  <c r="AD6070" i="4"/>
  <c r="AE6070" i="4"/>
  <c r="X6071" i="4"/>
  <c r="AG6071" i="4" s="1"/>
  <c r="Y6071" i="4"/>
  <c r="AA6071" i="4"/>
  <c r="AB6071" i="4"/>
  <c r="AD6071" i="4"/>
  <c r="AE6071" i="4"/>
  <c r="X6072" i="4"/>
  <c r="AG6072" i="4" s="1"/>
  <c r="Y6072" i="4"/>
  <c r="AA6072" i="4"/>
  <c r="AB6072" i="4"/>
  <c r="AD6072" i="4"/>
  <c r="AE6072" i="4"/>
  <c r="X6073" i="4"/>
  <c r="AG6073" i="4" s="1"/>
  <c r="Y6073" i="4"/>
  <c r="AA6073" i="4"/>
  <c r="AB6073" i="4"/>
  <c r="AD6073" i="4"/>
  <c r="AE6073" i="4"/>
  <c r="X6074" i="4"/>
  <c r="AG6074" i="4" s="1"/>
  <c r="Y6074" i="4"/>
  <c r="AA6074" i="4"/>
  <c r="AB6074" i="4"/>
  <c r="AD6074" i="4"/>
  <c r="AE6074" i="4"/>
  <c r="X6075" i="4"/>
  <c r="AG6075" i="4" s="1"/>
  <c r="Y6075" i="4"/>
  <c r="AA6075" i="4"/>
  <c r="AB6075" i="4"/>
  <c r="AD6075" i="4"/>
  <c r="AE6075" i="4"/>
  <c r="X6076" i="4"/>
  <c r="AG6076" i="4" s="1"/>
  <c r="Y6076" i="4"/>
  <c r="AA6076" i="4"/>
  <c r="AB6076" i="4"/>
  <c r="AD6076" i="4"/>
  <c r="AE6076" i="4"/>
  <c r="X6077" i="4"/>
  <c r="AG6077" i="4" s="1"/>
  <c r="Y6077" i="4"/>
  <c r="AA6077" i="4"/>
  <c r="AB6077" i="4"/>
  <c r="AD6077" i="4"/>
  <c r="AE6077" i="4"/>
  <c r="X6078" i="4"/>
  <c r="AG6078" i="4" s="1"/>
  <c r="Y6078" i="4"/>
  <c r="AA6078" i="4"/>
  <c r="AB6078" i="4"/>
  <c r="AD6078" i="4"/>
  <c r="AE6078" i="4"/>
  <c r="X6079" i="4"/>
  <c r="AG6079" i="4" s="1"/>
  <c r="Y6079" i="4"/>
  <c r="AA6079" i="4"/>
  <c r="AB6079" i="4"/>
  <c r="AD6079" i="4"/>
  <c r="AE6079" i="4"/>
  <c r="X6080" i="4"/>
  <c r="AG6080" i="4" s="1"/>
  <c r="Y6080" i="4"/>
  <c r="AA6080" i="4"/>
  <c r="AB6080" i="4"/>
  <c r="AD6080" i="4"/>
  <c r="AE6080" i="4"/>
  <c r="X6081" i="4"/>
  <c r="AG6081" i="4" s="1"/>
  <c r="Y6081" i="4"/>
  <c r="AA6081" i="4"/>
  <c r="AB6081" i="4"/>
  <c r="AD6081" i="4"/>
  <c r="AE6081" i="4"/>
  <c r="X6082" i="4"/>
  <c r="AG6082" i="4" s="1"/>
  <c r="Y6082" i="4"/>
  <c r="AA6082" i="4"/>
  <c r="AB6082" i="4"/>
  <c r="AD6082" i="4"/>
  <c r="AE6082" i="4"/>
  <c r="X6083" i="4"/>
  <c r="AG6083" i="4" s="1"/>
  <c r="Y6083" i="4"/>
  <c r="AA6083" i="4"/>
  <c r="AB6083" i="4"/>
  <c r="AD6083" i="4"/>
  <c r="AE6083" i="4"/>
  <c r="X6084" i="4"/>
  <c r="AG6084" i="4" s="1"/>
  <c r="Y6084" i="4"/>
  <c r="AA6084" i="4"/>
  <c r="AB6084" i="4"/>
  <c r="AD6084" i="4"/>
  <c r="AE6084" i="4"/>
  <c r="X6085" i="4"/>
  <c r="AG6085" i="4" s="1"/>
  <c r="Y6085" i="4"/>
  <c r="AA6085" i="4"/>
  <c r="AB6085" i="4"/>
  <c r="AD6085" i="4"/>
  <c r="AE6085" i="4"/>
  <c r="X6086" i="4"/>
  <c r="AG6086" i="4" s="1"/>
  <c r="Y6086" i="4"/>
  <c r="AA6086" i="4"/>
  <c r="AB6086" i="4"/>
  <c r="AD6086" i="4"/>
  <c r="AE6086" i="4"/>
  <c r="X6087" i="4"/>
  <c r="AG6087" i="4" s="1"/>
  <c r="Y6087" i="4"/>
  <c r="AA6087" i="4"/>
  <c r="AB6087" i="4"/>
  <c r="AD6087" i="4"/>
  <c r="AE6087" i="4"/>
  <c r="X6088" i="4"/>
  <c r="AG6088" i="4" s="1"/>
  <c r="Y6088" i="4"/>
  <c r="AA6088" i="4"/>
  <c r="AB6088" i="4"/>
  <c r="AD6088" i="4"/>
  <c r="AE6088" i="4"/>
  <c r="X6089" i="4"/>
  <c r="AG6089" i="4" s="1"/>
  <c r="Y6089" i="4"/>
  <c r="AA6089" i="4"/>
  <c r="AB6089" i="4"/>
  <c r="AD6089" i="4"/>
  <c r="AE6089" i="4"/>
  <c r="X6090" i="4"/>
  <c r="AG6090" i="4" s="1"/>
  <c r="Y6090" i="4"/>
  <c r="AA6090" i="4"/>
  <c r="AB6090" i="4"/>
  <c r="AD6090" i="4"/>
  <c r="AE6090" i="4"/>
  <c r="X6091" i="4"/>
  <c r="AG6091" i="4" s="1"/>
  <c r="Y6091" i="4"/>
  <c r="AA6091" i="4"/>
  <c r="AB6091" i="4"/>
  <c r="AD6091" i="4"/>
  <c r="AE6091" i="4"/>
  <c r="X6092" i="4"/>
  <c r="AG6092" i="4" s="1"/>
  <c r="Y6092" i="4"/>
  <c r="AA6092" i="4"/>
  <c r="AB6092" i="4"/>
  <c r="AD6092" i="4"/>
  <c r="AE6092" i="4"/>
  <c r="X6093" i="4"/>
  <c r="AG6093" i="4" s="1"/>
  <c r="Y6093" i="4"/>
  <c r="AA6093" i="4"/>
  <c r="AB6093" i="4"/>
  <c r="AD6093" i="4"/>
  <c r="AE6093" i="4"/>
  <c r="X6094" i="4"/>
  <c r="AG6094" i="4" s="1"/>
  <c r="Y6094" i="4"/>
  <c r="AA6094" i="4"/>
  <c r="AB6094" i="4"/>
  <c r="AD6094" i="4"/>
  <c r="AE6094" i="4"/>
  <c r="X6095" i="4"/>
  <c r="AG6095" i="4" s="1"/>
  <c r="Y6095" i="4"/>
  <c r="AA6095" i="4"/>
  <c r="AB6095" i="4"/>
  <c r="AD6095" i="4"/>
  <c r="AE6095" i="4"/>
  <c r="X6096" i="4"/>
  <c r="AG6096" i="4" s="1"/>
  <c r="Y6096" i="4"/>
  <c r="AA6096" i="4"/>
  <c r="AB6096" i="4"/>
  <c r="AD6096" i="4"/>
  <c r="AE6096" i="4"/>
  <c r="X6097" i="4"/>
  <c r="AG6097" i="4" s="1"/>
  <c r="Y6097" i="4"/>
  <c r="AA6097" i="4"/>
  <c r="AB6097" i="4"/>
  <c r="AD6097" i="4"/>
  <c r="AE6097" i="4"/>
  <c r="X6098" i="4"/>
  <c r="AG6098" i="4" s="1"/>
  <c r="Y6098" i="4"/>
  <c r="AA6098" i="4"/>
  <c r="AB6098" i="4"/>
  <c r="AD6098" i="4"/>
  <c r="AE6098" i="4"/>
  <c r="X6099" i="4"/>
  <c r="AG6099" i="4" s="1"/>
  <c r="Y6099" i="4"/>
  <c r="AA6099" i="4"/>
  <c r="AB6099" i="4"/>
  <c r="AD6099" i="4"/>
  <c r="AE6099" i="4"/>
  <c r="X6100" i="4"/>
  <c r="AG6100" i="4" s="1"/>
  <c r="Y6100" i="4"/>
  <c r="AA6100" i="4"/>
  <c r="AB6100" i="4"/>
  <c r="AD6100" i="4"/>
  <c r="AE6100" i="4"/>
  <c r="X6101" i="4"/>
  <c r="AG6101" i="4" s="1"/>
  <c r="Y6101" i="4"/>
  <c r="AA6101" i="4"/>
  <c r="AB6101" i="4"/>
  <c r="AD6101" i="4"/>
  <c r="AE6101" i="4"/>
  <c r="X6102" i="4"/>
  <c r="AG6102" i="4" s="1"/>
  <c r="Y6102" i="4"/>
  <c r="AA6102" i="4"/>
  <c r="AB6102" i="4"/>
  <c r="AD6102" i="4"/>
  <c r="AE6102" i="4"/>
  <c r="X6103" i="4"/>
  <c r="AG6103" i="4" s="1"/>
  <c r="Y6103" i="4"/>
  <c r="AA6103" i="4"/>
  <c r="AB6103" i="4"/>
  <c r="AD6103" i="4"/>
  <c r="AE6103" i="4"/>
  <c r="X6104" i="4"/>
  <c r="AG6104" i="4" s="1"/>
  <c r="Y6104" i="4"/>
  <c r="AA6104" i="4"/>
  <c r="AB6104" i="4"/>
  <c r="AD6104" i="4"/>
  <c r="AE6104" i="4"/>
  <c r="X6105" i="4"/>
  <c r="AG6105" i="4" s="1"/>
  <c r="Y6105" i="4"/>
  <c r="AA6105" i="4"/>
  <c r="AB6105" i="4"/>
  <c r="AD6105" i="4"/>
  <c r="AE6105" i="4"/>
  <c r="X6106" i="4"/>
  <c r="AG6106" i="4" s="1"/>
  <c r="Y6106" i="4"/>
  <c r="AA6106" i="4"/>
  <c r="AB6106" i="4"/>
  <c r="AD6106" i="4"/>
  <c r="AE6106" i="4"/>
  <c r="X6107" i="4"/>
  <c r="AG6107" i="4" s="1"/>
  <c r="Y6107" i="4"/>
  <c r="AA6107" i="4"/>
  <c r="AB6107" i="4"/>
  <c r="AD6107" i="4"/>
  <c r="AE6107" i="4"/>
  <c r="X6108" i="4"/>
  <c r="AG6108" i="4" s="1"/>
  <c r="Y6108" i="4"/>
  <c r="AA6108" i="4"/>
  <c r="AB6108" i="4"/>
  <c r="AD6108" i="4"/>
  <c r="AE6108" i="4"/>
  <c r="X6109" i="4"/>
  <c r="AG6109" i="4" s="1"/>
  <c r="Y6109" i="4"/>
  <c r="AA6109" i="4"/>
  <c r="AB6109" i="4"/>
  <c r="AD6109" i="4"/>
  <c r="AE6109" i="4"/>
  <c r="X6110" i="4"/>
  <c r="AG6110" i="4" s="1"/>
  <c r="Y6110" i="4"/>
  <c r="AA6110" i="4"/>
  <c r="AB6110" i="4"/>
  <c r="AD6110" i="4"/>
  <c r="AE6110" i="4"/>
  <c r="X6111" i="4"/>
  <c r="AG6111" i="4" s="1"/>
  <c r="Y6111" i="4"/>
  <c r="AA6111" i="4"/>
  <c r="AB6111" i="4"/>
  <c r="AD6111" i="4"/>
  <c r="AE6111" i="4"/>
  <c r="X6112" i="4"/>
  <c r="AG6112" i="4" s="1"/>
  <c r="Y6112" i="4"/>
  <c r="AA6112" i="4"/>
  <c r="AB6112" i="4"/>
  <c r="AD6112" i="4"/>
  <c r="AE6112" i="4"/>
  <c r="X6113" i="4"/>
  <c r="AG6113" i="4" s="1"/>
  <c r="Y6113" i="4"/>
  <c r="AA6113" i="4"/>
  <c r="AB6113" i="4"/>
  <c r="AD6113" i="4"/>
  <c r="AE6113" i="4"/>
  <c r="X6114" i="4"/>
  <c r="AG6114" i="4" s="1"/>
  <c r="Y6114" i="4"/>
  <c r="AA6114" i="4"/>
  <c r="AB6114" i="4"/>
  <c r="AD6114" i="4"/>
  <c r="AE6114" i="4"/>
  <c r="X6115" i="4"/>
  <c r="AG6115" i="4" s="1"/>
  <c r="Y6115" i="4"/>
  <c r="AA6115" i="4"/>
  <c r="AB6115" i="4"/>
  <c r="AD6115" i="4"/>
  <c r="AE6115" i="4"/>
  <c r="X6116" i="4"/>
  <c r="AG6116" i="4" s="1"/>
  <c r="Y6116" i="4"/>
  <c r="AA6116" i="4"/>
  <c r="AB6116" i="4"/>
  <c r="AD6116" i="4"/>
  <c r="AE6116" i="4"/>
  <c r="X6117" i="4"/>
  <c r="AG6117" i="4" s="1"/>
  <c r="Y6117" i="4"/>
  <c r="AA6117" i="4"/>
  <c r="AB6117" i="4"/>
  <c r="AD6117" i="4"/>
  <c r="AE6117" i="4"/>
  <c r="X6118" i="4"/>
  <c r="AG6118" i="4" s="1"/>
  <c r="Y6118" i="4"/>
  <c r="AA6118" i="4"/>
  <c r="AB6118" i="4"/>
  <c r="AD6118" i="4"/>
  <c r="AE6118" i="4"/>
  <c r="X6119" i="4"/>
  <c r="Y6119" i="4"/>
  <c r="AA6119" i="4"/>
  <c r="AB6119" i="4"/>
  <c r="AD6119" i="4"/>
  <c r="AE6119" i="4"/>
  <c r="X6120" i="4"/>
  <c r="AG6120" i="4" s="1"/>
  <c r="Y6120" i="4"/>
  <c r="AA6120" i="4"/>
  <c r="AB6120" i="4"/>
  <c r="AD6120" i="4"/>
  <c r="AE6120" i="4"/>
  <c r="X6121" i="4"/>
  <c r="AG6121" i="4" s="1"/>
  <c r="Y6121" i="4"/>
  <c r="AA6121" i="4"/>
  <c r="AB6121" i="4"/>
  <c r="AD6121" i="4"/>
  <c r="AE6121" i="4"/>
  <c r="X6122" i="4"/>
  <c r="AG6122" i="4" s="1"/>
  <c r="Y6122" i="4"/>
  <c r="AA6122" i="4"/>
  <c r="AB6122" i="4"/>
  <c r="AD6122" i="4"/>
  <c r="AE6122" i="4"/>
  <c r="X6123" i="4"/>
  <c r="AG6123" i="4" s="1"/>
  <c r="Y6123" i="4"/>
  <c r="AA6123" i="4"/>
  <c r="AB6123" i="4"/>
  <c r="AD6123" i="4"/>
  <c r="AE6123" i="4"/>
  <c r="X6124" i="4"/>
  <c r="AG6124" i="4" s="1"/>
  <c r="Y6124" i="4"/>
  <c r="AA6124" i="4"/>
  <c r="AB6124" i="4"/>
  <c r="AD6124" i="4"/>
  <c r="AE6124" i="4"/>
  <c r="X6125" i="4"/>
  <c r="AG6125" i="4" s="1"/>
  <c r="Y6125" i="4"/>
  <c r="AA6125" i="4"/>
  <c r="AB6125" i="4"/>
  <c r="AD6125" i="4"/>
  <c r="AE6125" i="4"/>
  <c r="X6126" i="4"/>
  <c r="AG6126" i="4" s="1"/>
  <c r="Y6126" i="4"/>
  <c r="AA6126" i="4"/>
  <c r="AB6126" i="4"/>
  <c r="AD6126" i="4"/>
  <c r="AE6126" i="4"/>
  <c r="X6127" i="4"/>
  <c r="AG6127" i="4" s="1"/>
  <c r="Y6127" i="4"/>
  <c r="AA6127" i="4"/>
  <c r="AB6127" i="4"/>
  <c r="AD6127" i="4"/>
  <c r="AE6127" i="4"/>
  <c r="X6128" i="4"/>
  <c r="AG6128" i="4" s="1"/>
  <c r="Y6128" i="4"/>
  <c r="AA6128" i="4"/>
  <c r="AB6128" i="4"/>
  <c r="AD6128" i="4"/>
  <c r="AE6128" i="4"/>
  <c r="X6129" i="4"/>
  <c r="AG6129" i="4" s="1"/>
  <c r="Y6129" i="4"/>
  <c r="AA6129" i="4"/>
  <c r="AB6129" i="4"/>
  <c r="AD6129" i="4"/>
  <c r="AE6129" i="4"/>
  <c r="X6130" i="4"/>
  <c r="Y6130" i="4"/>
  <c r="AA6130" i="4"/>
  <c r="AB6130" i="4"/>
  <c r="AD6130" i="4"/>
  <c r="AE6130" i="4"/>
  <c r="X6131" i="4"/>
  <c r="AG6131" i="4" s="1"/>
  <c r="Y6131" i="4"/>
  <c r="AA6131" i="4"/>
  <c r="AB6131" i="4"/>
  <c r="AD6131" i="4"/>
  <c r="AE6131" i="4"/>
  <c r="X6132" i="4"/>
  <c r="AG6132" i="4" s="1"/>
  <c r="Y6132" i="4"/>
  <c r="AA6132" i="4"/>
  <c r="AB6132" i="4"/>
  <c r="AD6132" i="4"/>
  <c r="AE6132" i="4"/>
  <c r="X6133" i="4"/>
  <c r="AG6133" i="4" s="1"/>
  <c r="Y6133" i="4"/>
  <c r="AA6133" i="4"/>
  <c r="AB6133" i="4"/>
  <c r="AD6133" i="4"/>
  <c r="AE6133" i="4"/>
  <c r="X6134" i="4"/>
  <c r="AG6134" i="4" s="1"/>
  <c r="Y6134" i="4"/>
  <c r="AA6134" i="4"/>
  <c r="AB6134" i="4"/>
  <c r="AD6134" i="4"/>
  <c r="AE6134" i="4"/>
  <c r="X6135" i="4"/>
  <c r="AG6135" i="4" s="1"/>
  <c r="Y6135" i="4"/>
  <c r="AA6135" i="4"/>
  <c r="AB6135" i="4"/>
  <c r="AD6135" i="4"/>
  <c r="AE6135" i="4"/>
  <c r="X6136" i="4"/>
  <c r="AG6136" i="4" s="1"/>
  <c r="Y6136" i="4"/>
  <c r="AA6136" i="4"/>
  <c r="AB6136" i="4"/>
  <c r="AD6136" i="4"/>
  <c r="AE6136" i="4"/>
  <c r="X6137" i="4"/>
  <c r="AG6137" i="4" s="1"/>
  <c r="Y6137" i="4"/>
  <c r="AA6137" i="4"/>
  <c r="AB6137" i="4"/>
  <c r="AD6137" i="4"/>
  <c r="AE6137" i="4"/>
  <c r="X6138" i="4"/>
  <c r="AG6138" i="4" s="1"/>
  <c r="Y6138" i="4"/>
  <c r="AA6138" i="4"/>
  <c r="AB6138" i="4"/>
  <c r="AD6138" i="4"/>
  <c r="AE6138" i="4"/>
  <c r="X6139" i="4"/>
  <c r="AG6139" i="4" s="1"/>
  <c r="Y6139" i="4"/>
  <c r="AA6139" i="4"/>
  <c r="AB6139" i="4"/>
  <c r="AD6139" i="4"/>
  <c r="AE6139" i="4"/>
  <c r="X6140" i="4"/>
  <c r="AG6140" i="4" s="1"/>
  <c r="Y6140" i="4"/>
  <c r="AA6140" i="4"/>
  <c r="AB6140" i="4"/>
  <c r="AD6140" i="4"/>
  <c r="AE6140" i="4"/>
  <c r="X6141" i="4"/>
  <c r="AG6141" i="4" s="1"/>
  <c r="Y6141" i="4"/>
  <c r="AA6141" i="4"/>
  <c r="AB6141" i="4"/>
  <c r="AD6141" i="4"/>
  <c r="AE6141" i="4"/>
  <c r="X6142" i="4"/>
  <c r="AG6142" i="4" s="1"/>
  <c r="Y6142" i="4"/>
  <c r="AA6142" i="4"/>
  <c r="AB6142" i="4"/>
  <c r="AD6142" i="4"/>
  <c r="AE6142" i="4"/>
  <c r="X6143" i="4"/>
  <c r="AG6143" i="4" s="1"/>
  <c r="Y6143" i="4"/>
  <c r="AA6143" i="4"/>
  <c r="AB6143" i="4"/>
  <c r="AD6143" i="4"/>
  <c r="AE6143" i="4"/>
  <c r="X6144" i="4"/>
  <c r="AG6144" i="4" s="1"/>
  <c r="Y6144" i="4"/>
  <c r="AA6144" i="4"/>
  <c r="AB6144" i="4"/>
  <c r="AD6144" i="4"/>
  <c r="AE6144" i="4"/>
  <c r="X6145" i="4"/>
  <c r="AG6145" i="4" s="1"/>
  <c r="Y6145" i="4"/>
  <c r="AA6145" i="4"/>
  <c r="AB6145" i="4"/>
  <c r="AD6145" i="4"/>
  <c r="AE6145" i="4"/>
  <c r="X6146" i="4"/>
  <c r="AG6146" i="4" s="1"/>
  <c r="Y6146" i="4"/>
  <c r="AA6146" i="4"/>
  <c r="AB6146" i="4"/>
  <c r="AD6146" i="4"/>
  <c r="AE6146" i="4"/>
  <c r="X6147" i="4"/>
  <c r="AG6147" i="4" s="1"/>
  <c r="Y6147" i="4"/>
  <c r="AA6147" i="4"/>
  <c r="AB6147" i="4"/>
  <c r="AD6147" i="4"/>
  <c r="AE6147" i="4"/>
  <c r="X6148" i="4"/>
  <c r="AG6148" i="4" s="1"/>
  <c r="Y6148" i="4"/>
  <c r="AA6148" i="4"/>
  <c r="AB6148" i="4"/>
  <c r="AD6148" i="4"/>
  <c r="AE6148" i="4"/>
  <c r="X6149" i="4"/>
  <c r="AG6149" i="4" s="1"/>
  <c r="Y6149" i="4"/>
  <c r="AA6149" i="4"/>
  <c r="AB6149" i="4"/>
  <c r="AD6149" i="4"/>
  <c r="AE6149" i="4"/>
  <c r="X6150" i="4"/>
  <c r="AG6150" i="4" s="1"/>
  <c r="Y6150" i="4"/>
  <c r="AA6150" i="4"/>
  <c r="AB6150" i="4"/>
  <c r="AD6150" i="4"/>
  <c r="AE6150" i="4"/>
  <c r="X6151" i="4"/>
  <c r="AG6151" i="4" s="1"/>
  <c r="Y6151" i="4"/>
  <c r="AA6151" i="4"/>
  <c r="AB6151" i="4"/>
  <c r="AD6151" i="4"/>
  <c r="AE6151" i="4"/>
  <c r="X6152" i="4"/>
  <c r="AG6152" i="4" s="1"/>
  <c r="Y6152" i="4"/>
  <c r="AA6152" i="4"/>
  <c r="AB6152" i="4"/>
  <c r="AD6152" i="4"/>
  <c r="AE6152" i="4"/>
  <c r="X6153" i="4"/>
  <c r="AG6153" i="4" s="1"/>
  <c r="Y6153" i="4"/>
  <c r="AA6153" i="4"/>
  <c r="AB6153" i="4"/>
  <c r="AD6153" i="4"/>
  <c r="AE6153" i="4"/>
  <c r="X6154" i="4"/>
  <c r="AG6154" i="4" s="1"/>
  <c r="Y6154" i="4"/>
  <c r="AA6154" i="4"/>
  <c r="AB6154" i="4"/>
  <c r="AD6154" i="4"/>
  <c r="AE6154" i="4"/>
  <c r="X6155" i="4"/>
  <c r="AG6155" i="4" s="1"/>
  <c r="Y6155" i="4"/>
  <c r="AA6155" i="4"/>
  <c r="AB6155" i="4"/>
  <c r="AD6155" i="4"/>
  <c r="AE6155" i="4"/>
  <c r="X6156" i="4"/>
  <c r="AG6156" i="4" s="1"/>
  <c r="Y6156" i="4"/>
  <c r="AA6156" i="4"/>
  <c r="AB6156" i="4"/>
  <c r="AD6156" i="4"/>
  <c r="AE6156" i="4"/>
  <c r="X6157" i="4"/>
  <c r="AG6157" i="4" s="1"/>
  <c r="Y6157" i="4"/>
  <c r="AA6157" i="4"/>
  <c r="AB6157" i="4"/>
  <c r="AD6157" i="4"/>
  <c r="AE6157" i="4"/>
  <c r="X6158" i="4"/>
  <c r="AG6158" i="4" s="1"/>
  <c r="Y6158" i="4"/>
  <c r="AA6158" i="4"/>
  <c r="AB6158" i="4"/>
  <c r="AD6158" i="4"/>
  <c r="AE6158" i="4"/>
  <c r="X6159" i="4"/>
  <c r="AG6159" i="4" s="1"/>
  <c r="Y6159" i="4"/>
  <c r="AA6159" i="4"/>
  <c r="AB6159" i="4"/>
  <c r="AD6159" i="4"/>
  <c r="AE6159" i="4"/>
  <c r="X6160" i="4"/>
  <c r="AG6160" i="4" s="1"/>
  <c r="Y6160" i="4"/>
  <c r="AA6160" i="4"/>
  <c r="AB6160" i="4"/>
  <c r="AD6160" i="4"/>
  <c r="AE6160" i="4"/>
  <c r="X6161" i="4"/>
  <c r="AG6161" i="4" s="1"/>
  <c r="Y6161" i="4"/>
  <c r="AA6161" i="4"/>
  <c r="AB6161" i="4"/>
  <c r="AD6161" i="4"/>
  <c r="AE6161" i="4"/>
  <c r="X6162" i="4"/>
  <c r="AG6162" i="4" s="1"/>
  <c r="Y6162" i="4"/>
  <c r="AA6162" i="4"/>
  <c r="AB6162" i="4"/>
  <c r="AD6162" i="4"/>
  <c r="AE6162" i="4"/>
  <c r="X6163" i="4"/>
  <c r="AG6163" i="4" s="1"/>
  <c r="Y6163" i="4"/>
  <c r="AA6163" i="4"/>
  <c r="AB6163" i="4"/>
  <c r="AD6163" i="4"/>
  <c r="AE6163" i="4"/>
  <c r="X6164" i="4"/>
  <c r="AG6164" i="4" s="1"/>
  <c r="Y6164" i="4"/>
  <c r="AA6164" i="4"/>
  <c r="AB6164" i="4"/>
  <c r="AD6164" i="4"/>
  <c r="AE6164" i="4"/>
  <c r="X6165" i="4"/>
  <c r="AG6165" i="4" s="1"/>
  <c r="Y6165" i="4"/>
  <c r="AA6165" i="4"/>
  <c r="AB6165" i="4"/>
  <c r="AD6165" i="4"/>
  <c r="AE6165" i="4"/>
  <c r="X6166" i="4"/>
  <c r="AG6166" i="4" s="1"/>
  <c r="Y6166" i="4"/>
  <c r="AA6166" i="4"/>
  <c r="AB6166" i="4"/>
  <c r="AD6166" i="4"/>
  <c r="AE6166" i="4"/>
  <c r="X6167" i="4"/>
  <c r="AG6167" i="4" s="1"/>
  <c r="Y6167" i="4"/>
  <c r="AA6167" i="4"/>
  <c r="AB6167" i="4"/>
  <c r="AD6167" i="4"/>
  <c r="AE6167" i="4"/>
  <c r="X6168" i="4"/>
  <c r="AG6168" i="4" s="1"/>
  <c r="Y6168" i="4"/>
  <c r="AA6168" i="4"/>
  <c r="AB6168" i="4"/>
  <c r="AD6168" i="4"/>
  <c r="AE6168" i="4"/>
  <c r="X6169" i="4"/>
  <c r="AG6169" i="4" s="1"/>
  <c r="Y6169" i="4"/>
  <c r="AA6169" i="4"/>
  <c r="AB6169" i="4"/>
  <c r="AD6169" i="4"/>
  <c r="AE6169" i="4"/>
  <c r="X6170" i="4"/>
  <c r="AG6170" i="4" s="1"/>
  <c r="Y6170" i="4"/>
  <c r="AA6170" i="4"/>
  <c r="AB6170" i="4"/>
  <c r="AD6170" i="4"/>
  <c r="AE6170" i="4"/>
  <c r="X6171" i="4"/>
  <c r="AG6171" i="4" s="1"/>
  <c r="Y6171" i="4"/>
  <c r="AA6171" i="4"/>
  <c r="AB6171" i="4"/>
  <c r="AD6171" i="4"/>
  <c r="AE6171" i="4"/>
  <c r="X6172" i="4"/>
  <c r="AG6172" i="4" s="1"/>
  <c r="Y6172" i="4"/>
  <c r="AA6172" i="4"/>
  <c r="AB6172" i="4"/>
  <c r="AD6172" i="4"/>
  <c r="AE6172" i="4"/>
  <c r="X6173" i="4"/>
  <c r="AG6173" i="4" s="1"/>
  <c r="Y6173" i="4"/>
  <c r="AA6173" i="4"/>
  <c r="AB6173" i="4"/>
  <c r="AD6173" i="4"/>
  <c r="AE6173" i="4"/>
  <c r="X6174" i="4"/>
  <c r="AG6174" i="4" s="1"/>
  <c r="Y6174" i="4"/>
  <c r="AA6174" i="4"/>
  <c r="AB6174" i="4"/>
  <c r="AD6174" i="4"/>
  <c r="AE6174" i="4"/>
  <c r="X6175" i="4"/>
  <c r="AG6175" i="4" s="1"/>
  <c r="Y6175" i="4"/>
  <c r="AA6175" i="4"/>
  <c r="AB6175" i="4"/>
  <c r="AD6175" i="4"/>
  <c r="AE6175" i="4"/>
  <c r="X6176" i="4"/>
  <c r="AG6176" i="4" s="1"/>
  <c r="Y6176" i="4"/>
  <c r="AA6176" i="4"/>
  <c r="AB6176" i="4"/>
  <c r="AD6176" i="4"/>
  <c r="AE6176" i="4"/>
  <c r="X6177" i="4"/>
  <c r="AG6177" i="4" s="1"/>
  <c r="Y6177" i="4"/>
  <c r="AA6177" i="4"/>
  <c r="AB6177" i="4"/>
  <c r="AD6177" i="4"/>
  <c r="AE6177" i="4"/>
  <c r="X6178" i="4"/>
  <c r="AG6178" i="4" s="1"/>
  <c r="Y6178" i="4"/>
  <c r="AA6178" i="4"/>
  <c r="AB6178" i="4"/>
  <c r="AD6178" i="4"/>
  <c r="AE6178" i="4"/>
  <c r="X6179" i="4"/>
  <c r="AG6179" i="4" s="1"/>
  <c r="Y6179" i="4"/>
  <c r="AA6179" i="4"/>
  <c r="AB6179" i="4"/>
  <c r="AD6179" i="4"/>
  <c r="AE6179" i="4"/>
  <c r="X6180" i="4"/>
  <c r="AG6180" i="4" s="1"/>
  <c r="Y6180" i="4"/>
  <c r="AA6180" i="4"/>
  <c r="AB6180" i="4"/>
  <c r="AD6180" i="4"/>
  <c r="AE6180" i="4"/>
  <c r="X6181" i="4"/>
  <c r="AG6181" i="4" s="1"/>
  <c r="Y6181" i="4"/>
  <c r="AA6181" i="4"/>
  <c r="AB6181" i="4"/>
  <c r="AD6181" i="4"/>
  <c r="AE6181" i="4"/>
  <c r="X6182" i="4"/>
  <c r="AG6182" i="4" s="1"/>
  <c r="Y6182" i="4"/>
  <c r="AA6182" i="4"/>
  <c r="AB6182" i="4"/>
  <c r="AD6182" i="4"/>
  <c r="AE6182" i="4"/>
  <c r="X6183" i="4"/>
  <c r="Y6183" i="4"/>
  <c r="AA6183" i="4"/>
  <c r="AB6183" i="4"/>
  <c r="AD6183" i="4"/>
  <c r="AE6183" i="4"/>
  <c r="X6184" i="4"/>
  <c r="AG6184" i="4" s="1"/>
  <c r="Y6184" i="4"/>
  <c r="AA6184" i="4"/>
  <c r="AB6184" i="4"/>
  <c r="AD6184" i="4"/>
  <c r="AE6184" i="4"/>
  <c r="X6185" i="4"/>
  <c r="AG6185" i="4" s="1"/>
  <c r="Y6185" i="4"/>
  <c r="AA6185" i="4"/>
  <c r="AB6185" i="4"/>
  <c r="AD6185" i="4"/>
  <c r="AE6185" i="4"/>
  <c r="X6186" i="4"/>
  <c r="AG6186" i="4" s="1"/>
  <c r="Y6186" i="4"/>
  <c r="AA6186" i="4"/>
  <c r="AB6186" i="4"/>
  <c r="AD6186" i="4"/>
  <c r="AE6186" i="4"/>
  <c r="X5961" i="4"/>
  <c r="AG5961" i="4" s="1"/>
  <c r="Y5961" i="4"/>
  <c r="AA5961" i="4"/>
  <c r="AB5961" i="4"/>
  <c r="AD5961" i="4"/>
  <c r="AE5961" i="4"/>
  <c r="X5962" i="4"/>
  <c r="AG5962" i="4" s="1"/>
  <c r="Y5962" i="4"/>
  <c r="AA5962" i="4"/>
  <c r="AB5962" i="4"/>
  <c r="AD5962" i="4"/>
  <c r="AE5962" i="4"/>
  <c r="X5753" i="4"/>
  <c r="Y5753" i="4"/>
  <c r="AA5753" i="4"/>
  <c r="AB5753" i="4"/>
  <c r="AD5753" i="4"/>
  <c r="AE5753" i="4"/>
  <c r="X5754" i="4"/>
  <c r="Z5754" i="4" s="1"/>
  <c r="Y5754" i="4"/>
  <c r="AA5754" i="4"/>
  <c r="AB5754" i="4"/>
  <c r="AD5754" i="4"/>
  <c r="AE5754" i="4"/>
  <c r="X5755" i="4"/>
  <c r="Z5755" i="4" s="1"/>
  <c r="Y5755" i="4"/>
  <c r="AA5755" i="4"/>
  <c r="AB5755" i="4"/>
  <c r="AD5755" i="4"/>
  <c r="AE5755" i="4"/>
  <c r="X5756" i="4"/>
  <c r="Z5756" i="4" s="1"/>
  <c r="Y5756" i="4"/>
  <c r="AA5756" i="4"/>
  <c r="AB5756" i="4"/>
  <c r="AD5756" i="4"/>
  <c r="AE5756" i="4"/>
  <c r="X5757" i="4"/>
  <c r="Z5757" i="4" s="1"/>
  <c r="Y5757" i="4"/>
  <c r="AA5757" i="4"/>
  <c r="AB5757" i="4"/>
  <c r="AD5757" i="4"/>
  <c r="AE5757" i="4"/>
  <c r="X5758" i="4"/>
  <c r="Z5758" i="4" s="1"/>
  <c r="Y5758" i="4"/>
  <c r="AA5758" i="4"/>
  <c r="AB5758" i="4"/>
  <c r="AD5758" i="4"/>
  <c r="AE5758" i="4"/>
  <c r="X5759" i="4"/>
  <c r="Z5759" i="4" s="1"/>
  <c r="Y5759" i="4"/>
  <c r="AA5759" i="4"/>
  <c r="AB5759" i="4"/>
  <c r="AD5759" i="4"/>
  <c r="AE5759" i="4"/>
  <c r="X5760" i="4"/>
  <c r="Y5760" i="4"/>
  <c r="AA5760" i="4"/>
  <c r="AB5760" i="4"/>
  <c r="AD5760" i="4"/>
  <c r="AE5760" i="4"/>
  <c r="X5761" i="4"/>
  <c r="Y5761" i="4"/>
  <c r="AA5761" i="4"/>
  <c r="AB5761" i="4"/>
  <c r="AD5761" i="4"/>
  <c r="AE5761" i="4"/>
  <c r="X5762" i="4"/>
  <c r="Y5762" i="4"/>
  <c r="AA5762" i="4"/>
  <c r="AB5762" i="4"/>
  <c r="AD5762" i="4"/>
  <c r="AE5762" i="4"/>
  <c r="X5763" i="4"/>
  <c r="Y5763" i="4"/>
  <c r="AA5763" i="4"/>
  <c r="AB5763" i="4"/>
  <c r="AD5763" i="4"/>
  <c r="AE5763" i="4"/>
  <c r="X5764" i="4"/>
  <c r="Z5764" i="4" s="1"/>
  <c r="Y5764" i="4"/>
  <c r="AA5764" i="4"/>
  <c r="AB5764" i="4"/>
  <c r="AD5764" i="4"/>
  <c r="AE5764" i="4"/>
  <c r="X5765" i="4"/>
  <c r="Z5765" i="4" s="1"/>
  <c r="Y5765" i="4"/>
  <c r="AA5765" i="4"/>
  <c r="AB5765" i="4"/>
  <c r="AD5765" i="4"/>
  <c r="AE5765" i="4"/>
  <c r="X5766" i="4"/>
  <c r="Y5766" i="4"/>
  <c r="AA5766" i="4"/>
  <c r="AB5766" i="4"/>
  <c r="AD5766" i="4"/>
  <c r="AE5766" i="4"/>
  <c r="X5767" i="4"/>
  <c r="Z5767" i="4" s="1"/>
  <c r="Y5767" i="4"/>
  <c r="AA5767" i="4"/>
  <c r="AB5767" i="4"/>
  <c r="AD5767" i="4"/>
  <c r="AE5767" i="4"/>
  <c r="X5768" i="4"/>
  <c r="Z5768" i="4" s="1"/>
  <c r="Y5768" i="4"/>
  <c r="AA5768" i="4"/>
  <c r="AB5768" i="4"/>
  <c r="AD5768" i="4"/>
  <c r="AE5768" i="4"/>
  <c r="X5769" i="4"/>
  <c r="Z5769" i="4" s="1"/>
  <c r="Y5769" i="4"/>
  <c r="AA5769" i="4"/>
  <c r="AB5769" i="4"/>
  <c r="AD5769" i="4"/>
  <c r="AE5769" i="4"/>
  <c r="X5770" i="4"/>
  <c r="Y5770" i="4"/>
  <c r="AA5770" i="4"/>
  <c r="AB5770" i="4"/>
  <c r="AD5770" i="4"/>
  <c r="AE5770" i="4"/>
  <c r="X5771" i="4"/>
  <c r="Y5771" i="4"/>
  <c r="AA5771" i="4"/>
  <c r="AB5771" i="4"/>
  <c r="AD5771" i="4"/>
  <c r="AE5771" i="4"/>
  <c r="X5772" i="4"/>
  <c r="Z5772" i="4" s="1"/>
  <c r="Y5772" i="4"/>
  <c r="AA5772" i="4"/>
  <c r="AB5772" i="4"/>
  <c r="AD5772" i="4"/>
  <c r="AE5772" i="4"/>
  <c r="X5773" i="4"/>
  <c r="Z5773" i="4" s="1"/>
  <c r="Y5773" i="4"/>
  <c r="AA5773" i="4"/>
  <c r="AB5773" i="4"/>
  <c r="AD5773" i="4"/>
  <c r="AE5773" i="4"/>
  <c r="X5774" i="4"/>
  <c r="Y5774" i="4"/>
  <c r="AA5774" i="4"/>
  <c r="AB5774" i="4"/>
  <c r="AD5774" i="4"/>
  <c r="AE5774" i="4"/>
  <c r="X5775" i="4"/>
  <c r="Z5775" i="4" s="1"/>
  <c r="Y5775" i="4"/>
  <c r="AA5775" i="4"/>
  <c r="AB5775" i="4"/>
  <c r="AD5775" i="4"/>
  <c r="AE5775" i="4"/>
  <c r="X5776" i="4"/>
  <c r="Y5776" i="4"/>
  <c r="AA5776" i="4"/>
  <c r="AB5776" i="4"/>
  <c r="AD5776" i="4"/>
  <c r="AE5776" i="4"/>
  <c r="X5777" i="4"/>
  <c r="Y5777" i="4"/>
  <c r="AA5777" i="4"/>
  <c r="AB5777" i="4"/>
  <c r="AD5777" i="4"/>
  <c r="AE5777" i="4"/>
  <c r="X5778" i="4"/>
  <c r="Y5778" i="4"/>
  <c r="AA5778" i="4"/>
  <c r="AB5778" i="4"/>
  <c r="AD5778" i="4"/>
  <c r="AE5778" i="4"/>
  <c r="X5779" i="4"/>
  <c r="Y5779" i="4"/>
  <c r="AA5779" i="4"/>
  <c r="AB5779" i="4"/>
  <c r="AD5779" i="4"/>
  <c r="AE5779" i="4"/>
  <c r="X5780" i="4"/>
  <c r="Z5780" i="4" s="1"/>
  <c r="Y5780" i="4"/>
  <c r="AA5780" i="4"/>
  <c r="AB5780" i="4"/>
  <c r="AD5780" i="4"/>
  <c r="AE5780" i="4"/>
  <c r="X5781" i="4"/>
  <c r="Z5781" i="4" s="1"/>
  <c r="Y5781" i="4"/>
  <c r="AA5781" i="4"/>
  <c r="AB5781" i="4"/>
  <c r="AD5781" i="4"/>
  <c r="AE5781" i="4"/>
  <c r="X5782" i="4"/>
  <c r="Y5782" i="4"/>
  <c r="AA5782" i="4"/>
  <c r="AB5782" i="4"/>
  <c r="AD5782" i="4"/>
  <c r="AE5782" i="4"/>
  <c r="X5783" i="4"/>
  <c r="Z5783" i="4" s="1"/>
  <c r="Y5783" i="4"/>
  <c r="AA5783" i="4"/>
  <c r="AB5783" i="4"/>
  <c r="AD5783" i="4"/>
  <c r="AE5783" i="4"/>
  <c r="X5784" i="4"/>
  <c r="Z5784" i="4" s="1"/>
  <c r="Y5784" i="4"/>
  <c r="AA5784" i="4"/>
  <c r="AB5784" i="4"/>
  <c r="AD5784" i="4"/>
  <c r="AE5784" i="4"/>
  <c r="X5785" i="4"/>
  <c r="Z5785" i="4" s="1"/>
  <c r="Y5785" i="4"/>
  <c r="AA5785" i="4"/>
  <c r="AB5785" i="4"/>
  <c r="AD5785" i="4"/>
  <c r="AE5785" i="4"/>
  <c r="X5786" i="4"/>
  <c r="Y5786" i="4"/>
  <c r="AA5786" i="4"/>
  <c r="AB5786" i="4"/>
  <c r="AD5786" i="4"/>
  <c r="AE5786" i="4"/>
  <c r="X5787" i="4"/>
  <c r="Y5787" i="4"/>
  <c r="AA5787" i="4"/>
  <c r="AB5787" i="4"/>
  <c r="AD5787" i="4"/>
  <c r="AE5787" i="4"/>
  <c r="X5788" i="4"/>
  <c r="Z5788" i="4" s="1"/>
  <c r="Y5788" i="4"/>
  <c r="AA5788" i="4"/>
  <c r="AB5788" i="4"/>
  <c r="AD5788" i="4"/>
  <c r="AE5788" i="4"/>
  <c r="X5789" i="4"/>
  <c r="Z5789" i="4" s="1"/>
  <c r="Y5789" i="4"/>
  <c r="AA5789" i="4"/>
  <c r="AB5789" i="4"/>
  <c r="AD5789" i="4"/>
  <c r="AE5789" i="4"/>
  <c r="X5790" i="4"/>
  <c r="Y5790" i="4"/>
  <c r="AA5790" i="4"/>
  <c r="AB5790" i="4"/>
  <c r="AD5790" i="4"/>
  <c r="AE5790" i="4"/>
  <c r="X5791" i="4"/>
  <c r="Z5791" i="4" s="1"/>
  <c r="Y5791" i="4"/>
  <c r="AA5791" i="4"/>
  <c r="AB5791" i="4"/>
  <c r="AD5791" i="4"/>
  <c r="AE5791" i="4"/>
  <c r="X5792" i="4"/>
  <c r="Y5792" i="4"/>
  <c r="AA5792" i="4"/>
  <c r="AB5792" i="4"/>
  <c r="AD5792" i="4"/>
  <c r="AE5792" i="4"/>
  <c r="X5793" i="4"/>
  <c r="Y5793" i="4"/>
  <c r="AA5793" i="4"/>
  <c r="AB5793" i="4"/>
  <c r="AD5793" i="4"/>
  <c r="AE5793" i="4"/>
  <c r="X5794" i="4"/>
  <c r="Y5794" i="4"/>
  <c r="AA5794" i="4"/>
  <c r="AB5794" i="4"/>
  <c r="AD5794" i="4"/>
  <c r="AE5794" i="4"/>
  <c r="X5795" i="4"/>
  <c r="Y5795" i="4"/>
  <c r="AA5795" i="4"/>
  <c r="AB5795" i="4"/>
  <c r="AD5795" i="4"/>
  <c r="AE5795" i="4"/>
  <c r="X5796" i="4"/>
  <c r="Z5796" i="4" s="1"/>
  <c r="Y5796" i="4"/>
  <c r="AA5796" i="4"/>
  <c r="AB5796" i="4"/>
  <c r="AD5796" i="4"/>
  <c r="AE5796" i="4"/>
  <c r="X5797" i="4"/>
  <c r="Z5797" i="4" s="1"/>
  <c r="Y5797" i="4"/>
  <c r="AA5797" i="4"/>
  <c r="AB5797" i="4"/>
  <c r="AD5797" i="4"/>
  <c r="AE5797" i="4"/>
  <c r="X5798" i="4"/>
  <c r="Z5798" i="4" s="1"/>
  <c r="Y5798" i="4"/>
  <c r="AA5798" i="4"/>
  <c r="AB5798" i="4"/>
  <c r="AD5798" i="4"/>
  <c r="AE5798" i="4"/>
  <c r="X5799" i="4"/>
  <c r="Z5799" i="4" s="1"/>
  <c r="Y5799" i="4"/>
  <c r="AA5799" i="4"/>
  <c r="AB5799" i="4"/>
  <c r="AD5799" i="4"/>
  <c r="AE5799" i="4"/>
  <c r="X5800" i="4"/>
  <c r="Z5800" i="4" s="1"/>
  <c r="Y5800" i="4"/>
  <c r="AA5800" i="4"/>
  <c r="AB5800" i="4"/>
  <c r="AD5800" i="4"/>
  <c r="AE5800" i="4"/>
  <c r="X5801" i="4"/>
  <c r="Z5801" i="4" s="1"/>
  <c r="Y5801" i="4"/>
  <c r="AA5801" i="4"/>
  <c r="AB5801" i="4"/>
  <c r="AD5801" i="4"/>
  <c r="AE5801" i="4"/>
  <c r="X5802" i="4"/>
  <c r="Y5802" i="4"/>
  <c r="AA5802" i="4"/>
  <c r="AB5802" i="4"/>
  <c r="AD5802" i="4"/>
  <c r="AE5802" i="4"/>
  <c r="X5803" i="4"/>
  <c r="Y5803" i="4"/>
  <c r="AA5803" i="4"/>
  <c r="AB5803" i="4"/>
  <c r="AD5803" i="4"/>
  <c r="AE5803" i="4"/>
  <c r="X5804" i="4"/>
  <c r="Z5804" i="4" s="1"/>
  <c r="Y5804" i="4"/>
  <c r="AA5804" i="4"/>
  <c r="AB5804" i="4"/>
  <c r="AD5804" i="4"/>
  <c r="AE5804" i="4"/>
  <c r="X5805" i="4"/>
  <c r="Z5805" i="4" s="1"/>
  <c r="Y5805" i="4"/>
  <c r="AA5805" i="4"/>
  <c r="AB5805" i="4"/>
  <c r="AD5805" i="4"/>
  <c r="AE5805" i="4"/>
  <c r="X5806" i="4"/>
  <c r="Y5806" i="4"/>
  <c r="AA5806" i="4"/>
  <c r="AB5806" i="4"/>
  <c r="AD5806" i="4"/>
  <c r="AE5806" i="4"/>
  <c r="X5807" i="4"/>
  <c r="Y5807" i="4"/>
  <c r="AA5807" i="4"/>
  <c r="AB5807" i="4"/>
  <c r="AD5807" i="4"/>
  <c r="AE5807" i="4"/>
  <c r="X5808" i="4"/>
  <c r="Z5808" i="4" s="1"/>
  <c r="Y5808" i="4"/>
  <c r="AA5808" i="4"/>
  <c r="AB5808" i="4"/>
  <c r="AD5808" i="4"/>
  <c r="AE5808" i="4"/>
  <c r="X5809" i="4"/>
  <c r="Z5809" i="4" s="1"/>
  <c r="Y5809" i="4"/>
  <c r="AA5809" i="4"/>
  <c r="AB5809" i="4"/>
  <c r="AD5809" i="4"/>
  <c r="AE5809" i="4"/>
  <c r="X5810" i="4"/>
  <c r="Y5810" i="4"/>
  <c r="AA5810" i="4"/>
  <c r="AB5810" i="4"/>
  <c r="AD5810" i="4"/>
  <c r="AE5810" i="4"/>
  <c r="X5811" i="4"/>
  <c r="Y5811" i="4"/>
  <c r="AA5811" i="4"/>
  <c r="AB5811" i="4"/>
  <c r="AD5811" i="4"/>
  <c r="AE5811" i="4"/>
  <c r="X5812" i="4"/>
  <c r="Y5812" i="4"/>
  <c r="AA5812" i="4"/>
  <c r="AB5812" i="4"/>
  <c r="AD5812" i="4"/>
  <c r="AE5812" i="4"/>
  <c r="X5813" i="4"/>
  <c r="Z5813" i="4" s="1"/>
  <c r="Y5813" i="4"/>
  <c r="AA5813" i="4"/>
  <c r="AB5813" i="4"/>
  <c r="AD5813" i="4"/>
  <c r="AE5813" i="4"/>
  <c r="X5814" i="4"/>
  <c r="Z5814" i="4" s="1"/>
  <c r="Y5814" i="4"/>
  <c r="AA5814" i="4"/>
  <c r="AB5814" i="4"/>
  <c r="AD5814" i="4"/>
  <c r="AE5814" i="4"/>
  <c r="X5815" i="4"/>
  <c r="Z5815" i="4" s="1"/>
  <c r="Y5815" i="4"/>
  <c r="AA5815" i="4"/>
  <c r="AB5815" i="4"/>
  <c r="AD5815" i="4"/>
  <c r="AE5815" i="4"/>
  <c r="X5816" i="4"/>
  <c r="Z5816" i="4" s="1"/>
  <c r="Y5816" i="4"/>
  <c r="AA5816" i="4"/>
  <c r="AB5816" i="4"/>
  <c r="AD5816" i="4"/>
  <c r="AE5816" i="4"/>
  <c r="X5817" i="4"/>
  <c r="Z5817" i="4" s="1"/>
  <c r="Y5817" i="4"/>
  <c r="AA5817" i="4"/>
  <c r="AB5817" i="4"/>
  <c r="AD5817" i="4"/>
  <c r="AE5817" i="4"/>
  <c r="X5818" i="4"/>
  <c r="Y5818" i="4"/>
  <c r="AA5818" i="4"/>
  <c r="AB5818" i="4"/>
  <c r="AD5818" i="4"/>
  <c r="AE5818" i="4"/>
  <c r="X5819" i="4"/>
  <c r="Y5819" i="4"/>
  <c r="AA5819" i="4"/>
  <c r="AB5819" i="4"/>
  <c r="AD5819" i="4"/>
  <c r="AE5819" i="4"/>
  <c r="X5820" i="4"/>
  <c r="Z5820" i="4" s="1"/>
  <c r="Y5820" i="4"/>
  <c r="AA5820" i="4"/>
  <c r="AB5820" i="4"/>
  <c r="AD5820" i="4"/>
  <c r="AE5820" i="4"/>
  <c r="X5821" i="4"/>
  <c r="Z5821" i="4" s="1"/>
  <c r="Y5821" i="4"/>
  <c r="AA5821" i="4"/>
  <c r="AB5821" i="4"/>
  <c r="AD5821" i="4"/>
  <c r="AE5821" i="4"/>
  <c r="X5822" i="4"/>
  <c r="Z5822" i="4" s="1"/>
  <c r="Y5822" i="4"/>
  <c r="AA5822" i="4"/>
  <c r="AB5822" i="4"/>
  <c r="AD5822" i="4"/>
  <c r="AE5822" i="4"/>
  <c r="X5823" i="4"/>
  <c r="Y5823" i="4"/>
  <c r="AA5823" i="4"/>
  <c r="AB5823" i="4"/>
  <c r="AD5823" i="4"/>
  <c r="AE5823" i="4"/>
  <c r="X5824" i="4"/>
  <c r="Y5824" i="4"/>
  <c r="AA5824" i="4"/>
  <c r="AB5824" i="4"/>
  <c r="AD5824" i="4"/>
  <c r="AE5824" i="4"/>
  <c r="X5825" i="4"/>
  <c r="Z5825" i="4" s="1"/>
  <c r="Y5825" i="4"/>
  <c r="AA5825" i="4"/>
  <c r="AB5825" i="4"/>
  <c r="AD5825" i="4"/>
  <c r="AE5825" i="4"/>
  <c r="X5826" i="4"/>
  <c r="Y5826" i="4"/>
  <c r="AA5826" i="4"/>
  <c r="AB5826" i="4"/>
  <c r="AD5826" i="4"/>
  <c r="AE5826" i="4"/>
  <c r="X5827" i="4"/>
  <c r="Y5827" i="4"/>
  <c r="AA5827" i="4"/>
  <c r="AB5827" i="4"/>
  <c r="AD5827" i="4"/>
  <c r="AE5827" i="4"/>
  <c r="X5828" i="4"/>
  <c r="Y5828" i="4"/>
  <c r="AA5828" i="4"/>
  <c r="AB5828" i="4"/>
  <c r="AD5828" i="4"/>
  <c r="AE5828" i="4"/>
  <c r="X5829" i="4"/>
  <c r="Z5829" i="4" s="1"/>
  <c r="Y5829" i="4"/>
  <c r="AA5829" i="4"/>
  <c r="AB5829" i="4"/>
  <c r="AD5829" i="4"/>
  <c r="AE5829" i="4"/>
  <c r="X5830" i="4"/>
  <c r="Y5830" i="4"/>
  <c r="AA5830" i="4"/>
  <c r="AB5830" i="4"/>
  <c r="AD5830" i="4"/>
  <c r="AE5830" i="4"/>
  <c r="X5831" i="4"/>
  <c r="Z5831" i="4" s="1"/>
  <c r="Y5831" i="4"/>
  <c r="AA5831" i="4"/>
  <c r="AB5831" i="4"/>
  <c r="AD5831" i="4"/>
  <c r="AE5831" i="4"/>
  <c r="X5832" i="4"/>
  <c r="Z5832" i="4" s="1"/>
  <c r="Y5832" i="4"/>
  <c r="AA5832" i="4"/>
  <c r="AB5832" i="4"/>
  <c r="AD5832" i="4"/>
  <c r="AE5832" i="4"/>
  <c r="X5833" i="4"/>
  <c r="Y5833" i="4"/>
  <c r="AA5833" i="4"/>
  <c r="AB5833" i="4"/>
  <c r="AD5833" i="4"/>
  <c r="AE5833" i="4"/>
  <c r="X5834" i="4"/>
  <c r="Y5834" i="4"/>
  <c r="AA5834" i="4"/>
  <c r="AB5834" i="4"/>
  <c r="AD5834" i="4"/>
  <c r="AE5834" i="4"/>
  <c r="X5835" i="4"/>
  <c r="Y5835" i="4"/>
  <c r="AA5835" i="4"/>
  <c r="AB5835" i="4"/>
  <c r="AD5835" i="4"/>
  <c r="AE5835" i="4"/>
  <c r="X5836" i="4"/>
  <c r="Z5836" i="4" s="1"/>
  <c r="Y5836" i="4"/>
  <c r="AA5836" i="4"/>
  <c r="AB5836" i="4"/>
  <c r="AD5836" i="4"/>
  <c r="AE5836" i="4"/>
  <c r="X5837" i="4"/>
  <c r="Z5837" i="4" s="1"/>
  <c r="Y5837" i="4"/>
  <c r="AA5837" i="4"/>
  <c r="AB5837" i="4"/>
  <c r="AD5837" i="4"/>
  <c r="AE5837" i="4"/>
  <c r="X5838" i="4"/>
  <c r="Y5838" i="4"/>
  <c r="AA5838" i="4"/>
  <c r="AB5838" i="4"/>
  <c r="AD5838" i="4"/>
  <c r="AE5838" i="4"/>
  <c r="X5839" i="4"/>
  <c r="Y5839" i="4"/>
  <c r="AA5839" i="4"/>
  <c r="AB5839" i="4"/>
  <c r="AD5839" i="4"/>
  <c r="AE5839" i="4"/>
  <c r="X5840" i="4"/>
  <c r="Y5840" i="4"/>
  <c r="AA5840" i="4"/>
  <c r="AB5840" i="4"/>
  <c r="AD5840" i="4"/>
  <c r="AE5840" i="4"/>
  <c r="X5841" i="4"/>
  <c r="Y5841" i="4"/>
  <c r="AA5841" i="4"/>
  <c r="AB5841" i="4"/>
  <c r="AD5841" i="4"/>
  <c r="AE5841" i="4"/>
  <c r="X5842" i="4"/>
  <c r="Y5842" i="4"/>
  <c r="AA5842" i="4"/>
  <c r="AB5842" i="4"/>
  <c r="AD5842" i="4"/>
  <c r="AE5842" i="4"/>
  <c r="X5843" i="4"/>
  <c r="Y5843" i="4"/>
  <c r="AA5843" i="4"/>
  <c r="AB5843" i="4"/>
  <c r="AD5843" i="4"/>
  <c r="AE5843" i="4"/>
  <c r="X5844" i="4"/>
  <c r="Y5844" i="4"/>
  <c r="AA5844" i="4"/>
  <c r="AB5844" i="4"/>
  <c r="AD5844" i="4"/>
  <c r="AE5844" i="4"/>
  <c r="X5845" i="4"/>
  <c r="Y5845" i="4"/>
  <c r="AA5845" i="4"/>
  <c r="AB5845" i="4"/>
  <c r="AD5845" i="4"/>
  <c r="AE5845" i="4"/>
  <c r="X5846" i="4"/>
  <c r="Y5846" i="4"/>
  <c r="AA5846" i="4"/>
  <c r="AB5846" i="4"/>
  <c r="AD5846" i="4"/>
  <c r="AE5846" i="4"/>
  <c r="X5847" i="4"/>
  <c r="Y5847" i="4"/>
  <c r="AA5847" i="4"/>
  <c r="AB5847" i="4"/>
  <c r="AD5847" i="4"/>
  <c r="AE5847" i="4"/>
  <c r="X5848" i="4"/>
  <c r="Y5848" i="4"/>
  <c r="AA5848" i="4"/>
  <c r="AB5848" i="4"/>
  <c r="AD5848" i="4"/>
  <c r="AE5848" i="4"/>
  <c r="X5849" i="4"/>
  <c r="Y5849" i="4"/>
  <c r="AA5849" i="4"/>
  <c r="AB5849" i="4"/>
  <c r="AD5849" i="4"/>
  <c r="AE5849" i="4"/>
  <c r="X5850" i="4"/>
  <c r="Y5850" i="4"/>
  <c r="AA5850" i="4"/>
  <c r="AB5850" i="4"/>
  <c r="AD5850" i="4"/>
  <c r="AE5850" i="4"/>
  <c r="X5851" i="4"/>
  <c r="Y5851" i="4"/>
  <c r="AA5851" i="4"/>
  <c r="AB5851" i="4"/>
  <c r="AD5851" i="4"/>
  <c r="AE5851" i="4"/>
  <c r="X5852" i="4"/>
  <c r="Y5852" i="4"/>
  <c r="AA5852" i="4"/>
  <c r="AB5852" i="4"/>
  <c r="AD5852" i="4"/>
  <c r="AE5852" i="4"/>
  <c r="X5853" i="4"/>
  <c r="Y5853" i="4"/>
  <c r="AA5853" i="4"/>
  <c r="AB5853" i="4"/>
  <c r="AD5853" i="4"/>
  <c r="AE5853" i="4"/>
  <c r="X5854" i="4"/>
  <c r="Y5854" i="4"/>
  <c r="AA5854" i="4"/>
  <c r="AB5854" i="4"/>
  <c r="AD5854" i="4"/>
  <c r="AE5854" i="4"/>
  <c r="X5855" i="4"/>
  <c r="Y5855" i="4"/>
  <c r="AA5855" i="4"/>
  <c r="AB5855" i="4"/>
  <c r="AD5855" i="4"/>
  <c r="AE5855" i="4"/>
  <c r="X5856" i="4"/>
  <c r="Y5856" i="4"/>
  <c r="AA5856" i="4"/>
  <c r="AB5856" i="4"/>
  <c r="AD5856" i="4"/>
  <c r="AE5856" i="4"/>
  <c r="X5857" i="4"/>
  <c r="Y5857" i="4"/>
  <c r="AA5857" i="4"/>
  <c r="AB5857" i="4"/>
  <c r="AD5857" i="4"/>
  <c r="AE5857" i="4"/>
  <c r="X5858" i="4"/>
  <c r="Y5858" i="4"/>
  <c r="AA5858" i="4"/>
  <c r="AB5858" i="4"/>
  <c r="AD5858" i="4"/>
  <c r="AE5858" i="4"/>
  <c r="X5859" i="4"/>
  <c r="Y5859" i="4"/>
  <c r="AA5859" i="4"/>
  <c r="AB5859" i="4"/>
  <c r="AD5859" i="4"/>
  <c r="AE5859" i="4"/>
  <c r="X5860" i="4"/>
  <c r="Y5860" i="4"/>
  <c r="AA5860" i="4"/>
  <c r="AB5860" i="4"/>
  <c r="AD5860" i="4"/>
  <c r="AE5860" i="4"/>
  <c r="X5861" i="4"/>
  <c r="Y5861" i="4"/>
  <c r="AA5861" i="4"/>
  <c r="AB5861" i="4"/>
  <c r="AD5861" i="4"/>
  <c r="AE5861" i="4"/>
  <c r="X5862" i="4"/>
  <c r="Y5862" i="4"/>
  <c r="AA5862" i="4"/>
  <c r="AB5862" i="4"/>
  <c r="AD5862" i="4"/>
  <c r="AE5862" i="4"/>
  <c r="X5863" i="4"/>
  <c r="Y5863" i="4"/>
  <c r="AA5863" i="4"/>
  <c r="AB5863" i="4"/>
  <c r="AD5863" i="4"/>
  <c r="AE5863" i="4"/>
  <c r="X5864" i="4"/>
  <c r="Y5864" i="4"/>
  <c r="AA5864" i="4"/>
  <c r="AB5864" i="4"/>
  <c r="AD5864" i="4"/>
  <c r="AE5864" i="4"/>
  <c r="X5865" i="4"/>
  <c r="Y5865" i="4"/>
  <c r="AA5865" i="4"/>
  <c r="AB5865" i="4"/>
  <c r="AD5865" i="4"/>
  <c r="AE5865" i="4"/>
  <c r="X5866" i="4"/>
  <c r="Y5866" i="4"/>
  <c r="AA5866" i="4"/>
  <c r="AB5866" i="4"/>
  <c r="AD5866" i="4"/>
  <c r="AE5866" i="4"/>
  <c r="X5867" i="4"/>
  <c r="Y5867" i="4"/>
  <c r="AA5867" i="4"/>
  <c r="AB5867" i="4"/>
  <c r="AD5867" i="4"/>
  <c r="AE5867" i="4"/>
  <c r="X5868" i="4"/>
  <c r="Y5868" i="4"/>
  <c r="AA5868" i="4"/>
  <c r="AB5868" i="4"/>
  <c r="AD5868" i="4"/>
  <c r="AE5868" i="4"/>
  <c r="X5869" i="4"/>
  <c r="Y5869" i="4"/>
  <c r="AA5869" i="4"/>
  <c r="AB5869" i="4"/>
  <c r="AD5869" i="4"/>
  <c r="AE5869" i="4"/>
  <c r="X5870" i="4"/>
  <c r="Y5870" i="4"/>
  <c r="AA5870" i="4"/>
  <c r="AB5870" i="4"/>
  <c r="AD5870" i="4"/>
  <c r="AE5870" i="4"/>
  <c r="X5871" i="4"/>
  <c r="Y5871" i="4"/>
  <c r="AA5871" i="4"/>
  <c r="AB5871" i="4"/>
  <c r="AD5871" i="4"/>
  <c r="AE5871" i="4"/>
  <c r="X5872" i="4"/>
  <c r="Y5872" i="4"/>
  <c r="AA5872" i="4"/>
  <c r="AB5872" i="4"/>
  <c r="AD5872" i="4"/>
  <c r="AE5872" i="4"/>
  <c r="X5873" i="4"/>
  <c r="Y5873" i="4"/>
  <c r="AA5873" i="4"/>
  <c r="AB5873" i="4"/>
  <c r="AD5873" i="4"/>
  <c r="AE5873" i="4"/>
  <c r="X5874" i="4"/>
  <c r="Y5874" i="4"/>
  <c r="AA5874" i="4"/>
  <c r="AB5874" i="4"/>
  <c r="AD5874" i="4"/>
  <c r="AE5874" i="4"/>
  <c r="X5875" i="4"/>
  <c r="Y5875" i="4"/>
  <c r="AA5875" i="4"/>
  <c r="AB5875" i="4"/>
  <c r="AD5875" i="4"/>
  <c r="AE5875" i="4"/>
  <c r="X5876" i="4"/>
  <c r="Y5876" i="4"/>
  <c r="AA5876" i="4"/>
  <c r="AB5876" i="4"/>
  <c r="AD5876" i="4"/>
  <c r="AE5876" i="4"/>
  <c r="X5877" i="4"/>
  <c r="Y5877" i="4"/>
  <c r="AA5877" i="4"/>
  <c r="AB5877" i="4"/>
  <c r="AD5877" i="4"/>
  <c r="AE5877" i="4"/>
  <c r="X5878" i="4"/>
  <c r="Y5878" i="4"/>
  <c r="AA5878" i="4"/>
  <c r="AB5878" i="4"/>
  <c r="AD5878" i="4"/>
  <c r="AE5878" i="4"/>
  <c r="X5879" i="4"/>
  <c r="Y5879" i="4"/>
  <c r="AA5879" i="4"/>
  <c r="AB5879" i="4"/>
  <c r="AD5879" i="4"/>
  <c r="AE5879" i="4"/>
  <c r="X5880" i="4"/>
  <c r="Y5880" i="4"/>
  <c r="AA5880" i="4"/>
  <c r="AB5880" i="4"/>
  <c r="AD5880" i="4"/>
  <c r="AE5880" i="4"/>
  <c r="X5881" i="4"/>
  <c r="Y5881" i="4"/>
  <c r="AA5881" i="4"/>
  <c r="AB5881" i="4"/>
  <c r="AD5881" i="4"/>
  <c r="AE5881" i="4"/>
  <c r="X5882" i="4"/>
  <c r="Y5882" i="4"/>
  <c r="AA5882" i="4"/>
  <c r="AB5882" i="4"/>
  <c r="AD5882" i="4"/>
  <c r="AE5882" i="4"/>
  <c r="X5883" i="4"/>
  <c r="Y5883" i="4"/>
  <c r="AA5883" i="4"/>
  <c r="AB5883" i="4"/>
  <c r="AD5883" i="4"/>
  <c r="AE5883" i="4"/>
  <c r="X5884" i="4"/>
  <c r="Y5884" i="4"/>
  <c r="AA5884" i="4"/>
  <c r="AB5884" i="4"/>
  <c r="AD5884" i="4"/>
  <c r="AE5884" i="4"/>
  <c r="X5885" i="4"/>
  <c r="Y5885" i="4"/>
  <c r="AA5885" i="4"/>
  <c r="AB5885" i="4"/>
  <c r="AD5885" i="4"/>
  <c r="AE5885" i="4"/>
  <c r="X5886" i="4"/>
  <c r="Y5886" i="4"/>
  <c r="AA5886" i="4"/>
  <c r="AB5886" i="4"/>
  <c r="AD5886" i="4"/>
  <c r="AE5886" i="4"/>
  <c r="X5887" i="4"/>
  <c r="Y5887" i="4"/>
  <c r="AA5887" i="4"/>
  <c r="AB5887" i="4"/>
  <c r="AD5887" i="4"/>
  <c r="AE5887" i="4"/>
  <c r="X5888" i="4"/>
  <c r="Y5888" i="4"/>
  <c r="AA5888" i="4"/>
  <c r="AB5888" i="4"/>
  <c r="AD5888" i="4"/>
  <c r="AE5888" i="4"/>
  <c r="X5889" i="4"/>
  <c r="Y5889" i="4"/>
  <c r="AA5889" i="4"/>
  <c r="AB5889" i="4"/>
  <c r="AD5889" i="4"/>
  <c r="AE5889" i="4"/>
  <c r="X5890" i="4"/>
  <c r="Y5890" i="4"/>
  <c r="AA5890" i="4"/>
  <c r="AB5890" i="4"/>
  <c r="AD5890" i="4"/>
  <c r="AE5890" i="4"/>
  <c r="X5891" i="4"/>
  <c r="Y5891" i="4"/>
  <c r="AA5891" i="4"/>
  <c r="AB5891" i="4"/>
  <c r="AD5891" i="4"/>
  <c r="AE5891" i="4"/>
  <c r="X5892" i="4"/>
  <c r="Y5892" i="4"/>
  <c r="AA5892" i="4"/>
  <c r="AB5892" i="4"/>
  <c r="AD5892" i="4"/>
  <c r="AE5892" i="4"/>
  <c r="X5893" i="4"/>
  <c r="Y5893" i="4"/>
  <c r="AA5893" i="4"/>
  <c r="AB5893" i="4"/>
  <c r="AD5893" i="4"/>
  <c r="AE5893" i="4"/>
  <c r="X5894" i="4"/>
  <c r="Y5894" i="4"/>
  <c r="AA5894" i="4"/>
  <c r="AB5894" i="4"/>
  <c r="AD5894" i="4"/>
  <c r="AE5894" i="4"/>
  <c r="X5895" i="4"/>
  <c r="Y5895" i="4"/>
  <c r="AA5895" i="4"/>
  <c r="AB5895" i="4"/>
  <c r="AD5895" i="4"/>
  <c r="AE5895" i="4"/>
  <c r="X5896" i="4"/>
  <c r="Y5896" i="4"/>
  <c r="AA5896" i="4"/>
  <c r="AB5896" i="4"/>
  <c r="AD5896" i="4"/>
  <c r="AE5896" i="4"/>
  <c r="X5897" i="4"/>
  <c r="Y5897" i="4"/>
  <c r="AA5897" i="4"/>
  <c r="AB5897" i="4"/>
  <c r="AD5897" i="4"/>
  <c r="AE5897" i="4"/>
  <c r="X5898" i="4"/>
  <c r="AG5898" i="4" s="1"/>
  <c r="Y5898" i="4"/>
  <c r="AA5898" i="4"/>
  <c r="AB5898" i="4"/>
  <c r="AD5898" i="4"/>
  <c r="AE5898" i="4"/>
  <c r="X5899" i="4"/>
  <c r="AG5899" i="4" s="1"/>
  <c r="Y5899" i="4"/>
  <c r="AA5899" i="4"/>
  <c r="AB5899" i="4"/>
  <c r="AD5899" i="4"/>
  <c r="AE5899" i="4"/>
  <c r="X5900" i="4"/>
  <c r="Y5900" i="4"/>
  <c r="AA5900" i="4"/>
  <c r="AB5900" i="4"/>
  <c r="AD5900" i="4"/>
  <c r="AE5900" i="4"/>
  <c r="X5901" i="4"/>
  <c r="Y5901" i="4"/>
  <c r="AA5901" i="4"/>
  <c r="AB5901" i="4"/>
  <c r="AD5901" i="4"/>
  <c r="AE5901" i="4"/>
  <c r="X5902" i="4"/>
  <c r="AG5902" i="4" s="1"/>
  <c r="Y5902" i="4"/>
  <c r="AA5902" i="4"/>
  <c r="AB5902" i="4"/>
  <c r="AD5902" i="4"/>
  <c r="AE5902" i="4"/>
  <c r="X5903" i="4"/>
  <c r="AG5903" i="4" s="1"/>
  <c r="Y5903" i="4"/>
  <c r="AA5903" i="4"/>
  <c r="AB5903" i="4"/>
  <c r="AD5903" i="4"/>
  <c r="AE5903" i="4"/>
  <c r="X5904" i="4"/>
  <c r="AG5904" i="4" s="1"/>
  <c r="Y5904" i="4"/>
  <c r="AA5904" i="4"/>
  <c r="AB5904" i="4"/>
  <c r="AD5904" i="4"/>
  <c r="AE5904" i="4"/>
  <c r="X5905" i="4"/>
  <c r="AG5905" i="4" s="1"/>
  <c r="Y5905" i="4"/>
  <c r="AA5905" i="4"/>
  <c r="AB5905" i="4"/>
  <c r="AD5905" i="4"/>
  <c r="AE5905" i="4"/>
  <c r="X5906" i="4"/>
  <c r="AG5906" i="4" s="1"/>
  <c r="Y5906" i="4"/>
  <c r="AA5906" i="4"/>
  <c r="AB5906" i="4"/>
  <c r="AD5906" i="4"/>
  <c r="AE5906" i="4"/>
  <c r="X5907" i="4"/>
  <c r="AG5907" i="4" s="1"/>
  <c r="Y5907" i="4"/>
  <c r="AA5907" i="4"/>
  <c r="AB5907" i="4"/>
  <c r="AD5907" i="4"/>
  <c r="AE5907" i="4"/>
  <c r="X5908" i="4"/>
  <c r="Y5908" i="4"/>
  <c r="AA5908" i="4"/>
  <c r="AB5908" i="4"/>
  <c r="AD5908" i="4"/>
  <c r="AE5908" i="4"/>
  <c r="X5909" i="4"/>
  <c r="Y5909" i="4"/>
  <c r="AA5909" i="4"/>
  <c r="AB5909" i="4"/>
  <c r="AD5909" i="4"/>
  <c r="AE5909" i="4"/>
  <c r="X5910" i="4"/>
  <c r="AG5910" i="4" s="1"/>
  <c r="Y5910" i="4"/>
  <c r="AA5910" i="4"/>
  <c r="AB5910" i="4"/>
  <c r="AD5910" i="4"/>
  <c r="AE5910" i="4"/>
  <c r="X5911" i="4"/>
  <c r="AG5911" i="4" s="1"/>
  <c r="Y5911" i="4"/>
  <c r="AA5911" i="4"/>
  <c r="AB5911" i="4"/>
  <c r="AD5911" i="4"/>
  <c r="AE5911" i="4"/>
  <c r="X5912" i="4"/>
  <c r="AG5912" i="4" s="1"/>
  <c r="Y5912" i="4"/>
  <c r="AA5912" i="4"/>
  <c r="AB5912" i="4"/>
  <c r="AD5912" i="4"/>
  <c r="AE5912" i="4"/>
  <c r="X5913" i="4"/>
  <c r="AG5913" i="4" s="1"/>
  <c r="Y5913" i="4"/>
  <c r="AA5913" i="4"/>
  <c r="AB5913" i="4"/>
  <c r="AD5913" i="4"/>
  <c r="AE5913" i="4"/>
  <c r="X5914" i="4"/>
  <c r="Y5914" i="4"/>
  <c r="AA5914" i="4"/>
  <c r="AB5914" i="4"/>
  <c r="AD5914" i="4"/>
  <c r="AE5914" i="4"/>
  <c r="X5915" i="4"/>
  <c r="Y5915" i="4"/>
  <c r="AA5915" i="4"/>
  <c r="AB5915" i="4"/>
  <c r="AD5915" i="4"/>
  <c r="AE5915" i="4"/>
  <c r="X5916" i="4"/>
  <c r="Y5916" i="4"/>
  <c r="AA5916" i="4"/>
  <c r="AB5916" i="4"/>
  <c r="AD5916" i="4"/>
  <c r="AE5916" i="4"/>
  <c r="X5917" i="4"/>
  <c r="Y5917" i="4"/>
  <c r="AA5917" i="4"/>
  <c r="AB5917" i="4"/>
  <c r="AD5917" i="4"/>
  <c r="AE5917" i="4"/>
  <c r="X5918" i="4"/>
  <c r="AG5918" i="4" s="1"/>
  <c r="Y5918" i="4"/>
  <c r="AA5918" i="4"/>
  <c r="AB5918" i="4"/>
  <c r="AD5918" i="4"/>
  <c r="AE5918" i="4"/>
  <c r="X5919" i="4"/>
  <c r="AG5919" i="4" s="1"/>
  <c r="Y5919" i="4"/>
  <c r="AA5919" i="4"/>
  <c r="AB5919" i="4"/>
  <c r="AD5919" i="4"/>
  <c r="AE5919" i="4"/>
  <c r="X5920" i="4"/>
  <c r="Y5920" i="4"/>
  <c r="AA5920" i="4"/>
  <c r="AB5920" i="4"/>
  <c r="AD5920" i="4"/>
  <c r="AE5920" i="4"/>
  <c r="X5921" i="4"/>
  <c r="Y5921" i="4"/>
  <c r="AA5921" i="4"/>
  <c r="AB5921" i="4"/>
  <c r="AD5921" i="4"/>
  <c r="AE5921" i="4"/>
  <c r="X5922" i="4"/>
  <c r="AG5922" i="4" s="1"/>
  <c r="Y5922" i="4"/>
  <c r="AA5922" i="4"/>
  <c r="AB5922" i="4"/>
  <c r="AD5922" i="4"/>
  <c r="AE5922" i="4"/>
  <c r="X5923" i="4"/>
  <c r="AG5923" i="4" s="1"/>
  <c r="Y5923" i="4"/>
  <c r="AA5923" i="4"/>
  <c r="AB5923" i="4"/>
  <c r="AD5923" i="4"/>
  <c r="AE5923" i="4"/>
  <c r="X5924" i="4"/>
  <c r="Y5924" i="4"/>
  <c r="AA5924" i="4"/>
  <c r="AB5924" i="4"/>
  <c r="AD5924" i="4"/>
  <c r="AE5924" i="4"/>
  <c r="X5925" i="4"/>
  <c r="Y5925" i="4"/>
  <c r="AA5925" i="4"/>
  <c r="AB5925" i="4"/>
  <c r="AD5925" i="4"/>
  <c r="AE5925" i="4"/>
  <c r="X5926" i="4"/>
  <c r="Y5926" i="4"/>
  <c r="AA5926" i="4"/>
  <c r="AB5926" i="4"/>
  <c r="AD5926" i="4"/>
  <c r="AE5926" i="4"/>
  <c r="X5927" i="4"/>
  <c r="Y5927" i="4"/>
  <c r="AA5927" i="4"/>
  <c r="AB5927" i="4"/>
  <c r="AD5927" i="4"/>
  <c r="AE5927" i="4"/>
  <c r="X5928" i="4"/>
  <c r="AG5928" i="4" s="1"/>
  <c r="Y5928" i="4"/>
  <c r="AA5928" i="4"/>
  <c r="AB5928" i="4"/>
  <c r="AD5928" i="4"/>
  <c r="AE5928" i="4"/>
  <c r="X5929" i="4"/>
  <c r="AG5929" i="4" s="1"/>
  <c r="Y5929" i="4"/>
  <c r="AA5929" i="4"/>
  <c r="AB5929" i="4"/>
  <c r="AD5929" i="4"/>
  <c r="AE5929" i="4"/>
  <c r="X5930" i="4"/>
  <c r="AG5930" i="4" s="1"/>
  <c r="Y5930" i="4"/>
  <c r="AA5930" i="4"/>
  <c r="AB5930" i="4"/>
  <c r="AD5930" i="4"/>
  <c r="AE5930" i="4"/>
  <c r="X5931" i="4"/>
  <c r="AG5931" i="4" s="1"/>
  <c r="Y5931" i="4"/>
  <c r="AA5931" i="4"/>
  <c r="AB5931" i="4"/>
  <c r="AD5931" i="4"/>
  <c r="AE5931" i="4"/>
  <c r="X5932" i="4"/>
  <c r="Y5932" i="4"/>
  <c r="AA5932" i="4"/>
  <c r="AB5932" i="4"/>
  <c r="AD5932" i="4"/>
  <c r="AE5932" i="4"/>
  <c r="X5933" i="4"/>
  <c r="Y5933" i="4"/>
  <c r="AA5933" i="4"/>
  <c r="AB5933" i="4"/>
  <c r="AD5933" i="4"/>
  <c r="AE5933" i="4"/>
  <c r="X5934" i="4"/>
  <c r="AG5934" i="4" s="1"/>
  <c r="Y5934" i="4"/>
  <c r="AA5934" i="4"/>
  <c r="AB5934" i="4"/>
  <c r="AD5934" i="4"/>
  <c r="AE5934" i="4"/>
  <c r="X5935" i="4"/>
  <c r="AG5935" i="4" s="1"/>
  <c r="Y5935" i="4"/>
  <c r="AA5935" i="4"/>
  <c r="AB5935" i="4"/>
  <c r="AD5935" i="4"/>
  <c r="AE5935" i="4"/>
  <c r="X5936" i="4"/>
  <c r="AG5936" i="4" s="1"/>
  <c r="Y5936" i="4"/>
  <c r="AA5936" i="4"/>
  <c r="AB5936" i="4"/>
  <c r="AD5936" i="4"/>
  <c r="AE5936" i="4"/>
  <c r="X5937" i="4"/>
  <c r="Y5937" i="4"/>
  <c r="AA5937" i="4"/>
  <c r="AB5937" i="4"/>
  <c r="AD5937" i="4"/>
  <c r="AE5937" i="4"/>
  <c r="X5938" i="4"/>
  <c r="Y5938" i="4"/>
  <c r="AA5938" i="4"/>
  <c r="AB5938" i="4"/>
  <c r="AD5938" i="4"/>
  <c r="AE5938" i="4"/>
  <c r="X5939" i="4"/>
  <c r="AG5939" i="4" s="1"/>
  <c r="Y5939" i="4"/>
  <c r="AA5939" i="4"/>
  <c r="AB5939" i="4"/>
  <c r="AD5939" i="4"/>
  <c r="AE5939" i="4"/>
  <c r="X5940" i="4"/>
  <c r="Y5940" i="4"/>
  <c r="AA5940" i="4"/>
  <c r="AB5940" i="4"/>
  <c r="AD5940" i="4"/>
  <c r="AE5940" i="4"/>
  <c r="X5941" i="4"/>
  <c r="Y5941" i="4"/>
  <c r="AA5941" i="4"/>
  <c r="AB5941" i="4"/>
  <c r="AD5941" i="4"/>
  <c r="AE5941" i="4"/>
  <c r="X5942" i="4"/>
  <c r="AG5942" i="4" s="1"/>
  <c r="Y5942" i="4"/>
  <c r="AA5942" i="4"/>
  <c r="AB5942" i="4"/>
  <c r="AD5942" i="4"/>
  <c r="AE5942" i="4"/>
  <c r="X5943" i="4"/>
  <c r="Y5943" i="4"/>
  <c r="AA5943" i="4"/>
  <c r="AB5943" i="4"/>
  <c r="AD5943" i="4"/>
  <c r="AE5943" i="4"/>
  <c r="X5944" i="4"/>
  <c r="Y5944" i="4"/>
  <c r="AA5944" i="4"/>
  <c r="AB5944" i="4"/>
  <c r="AD5944" i="4"/>
  <c r="AE5944" i="4"/>
  <c r="X5945" i="4"/>
  <c r="AG5945" i="4" s="1"/>
  <c r="Y5945" i="4"/>
  <c r="AA5945" i="4"/>
  <c r="AB5945" i="4"/>
  <c r="AD5945" i="4"/>
  <c r="AE5945" i="4"/>
  <c r="X5946" i="4"/>
  <c r="AG5946" i="4" s="1"/>
  <c r="Y5946" i="4"/>
  <c r="AA5946" i="4"/>
  <c r="AB5946" i="4"/>
  <c r="AD5946" i="4"/>
  <c r="AE5946" i="4"/>
  <c r="X5947" i="4"/>
  <c r="AG5947" i="4" s="1"/>
  <c r="Y5947" i="4"/>
  <c r="AA5947" i="4"/>
  <c r="AB5947" i="4"/>
  <c r="AD5947" i="4"/>
  <c r="AE5947" i="4"/>
  <c r="X5948" i="4"/>
  <c r="Y5948" i="4"/>
  <c r="AA5948" i="4"/>
  <c r="AB5948" i="4"/>
  <c r="AD5948" i="4"/>
  <c r="AE5948" i="4"/>
  <c r="X5949" i="4"/>
  <c r="Y5949" i="4"/>
  <c r="AA5949" i="4"/>
  <c r="AB5949" i="4"/>
  <c r="AD5949" i="4"/>
  <c r="AE5949" i="4"/>
  <c r="X5950" i="4"/>
  <c r="Y5950" i="4"/>
  <c r="AA5950" i="4"/>
  <c r="AB5950" i="4"/>
  <c r="AD5950" i="4"/>
  <c r="AE5950" i="4"/>
  <c r="X5951" i="4"/>
  <c r="AG5951" i="4" s="1"/>
  <c r="Y5951" i="4"/>
  <c r="AA5951" i="4"/>
  <c r="AB5951" i="4"/>
  <c r="AD5951" i="4"/>
  <c r="AE5951" i="4"/>
  <c r="X5952" i="4"/>
  <c r="AG5952" i="4" s="1"/>
  <c r="Y5952" i="4"/>
  <c r="AA5952" i="4"/>
  <c r="AB5952" i="4"/>
  <c r="AD5952" i="4"/>
  <c r="AE5952" i="4"/>
  <c r="X5953" i="4"/>
  <c r="AG5953" i="4" s="1"/>
  <c r="Y5953" i="4"/>
  <c r="AA5953" i="4"/>
  <c r="AB5953" i="4"/>
  <c r="AD5953" i="4"/>
  <c r="AE5953" i="4"/>
  <c r="X5954" i="4"/>
  <c r="AG5954" i="4" s="1"/>
  <c r="Y5954" i="4"/>
  <c r="AA5954" i="4"/>
  <c r="AB5954" i="4"/>
  <c r="AD5954" i="4"/>
  <c r="AE5954" i="4"/>
  <c r="X5955" i="4"/>
  <c r="AG5955" i="4" s="1"/>
  <c r="Y5955" i="4"/>
  <c r="AA5955" i="4"/>
  <c r="AB5955" i="4"/>
  <c r="AD5955" i="4"/>
  <c r="AE5955" i="4"/>
  <c r="X5956" i="4"/>
  <c r="Y5956" i="4"/>
  <c r="AA5956" i="4"/>
  <c r="AB5956" i="4"/>
  <c r="AD5956" i="4"/>
  <c r="AE5956" i="4"/>
  <c r="X5957" i="4"/>
  <c r="Y5957" i="4"/>
  <c r="AA5957" i="4"/>
  <c r="AB5957" i="4"/>
  <c r="AD5957" i="4"/>
  <c r="AE5957" i="4"/>
  <c r="X5958" i="4"/>
  <c r="AG5958" i="4" s="1"/>
  <c r="Y5958" i="4"/>
  <c r="AA5958" i="4"/>
  <c r="AB5958" i="4"/>
  <c r="AD5958" i="4"/>
  <c r="AE5958" i="4"/>
  <c r="X5959" i="4"/>
  <c r="AG5959" i="4" s="1"/>
  <c r="Y5959" i="4"/>
  <c r="AA5959" i="4"/>
  <c r="AB5959" i="4"/>
  <c r="AD5959" i="4"/>
  <c r="AE5959" i="4"/>
  <c r="X5960" i="4"/>
  <c r="AG5960" i="4" s="1"/>
  <c r="Y5960" i="4"/>
  <c r="AA5960" i="4"/>
  <c r="AB5960" i="4"/>
  <c r="AD5960" i="4"/>
  <c r="AE5960" i="4"/>
  <c r="X5751" i="4"/>
  <c r="AG5751" i="4" s="1"/>
  <c r="Y5751" i="4"/>
  <c r="AA5751" i="4"/>
  <c r="AB5751" i="4"/>
  <c r="AD5751" i="4"/>
  <c r="AE5751" i="4"/>
  <c r="X5752" i="4"/>
  <c r="Y5752" i="4"/>
  <c r="AA5752" i="4"/>
  <c r="AB5752" i="4"/>
  <c r="AD5752" i="4"/>
  <c r="AE5752" i="4"/>
  <c r="X5445" i="4"/>
  <c r="Z5445" i="4" s="1"/>
  <c r="Y5445" i="4"/>
  <c r="AA5445" i="4"/>
  <c r="AB5445" i="4"/>
  <c r="AD5445" i="4"/>
  <c r="AE5445" i="4"/>
  <c r="X5446" i="4"/>
  <c r="Z5446" i="4" s="1"/>
  <c r="Y5446" i="4"/>
  <c r="AA5446" i="4"/>
  <c r="AB5446" i="4"/>
  <c r="AD5446" i="4"/>
  <c r="AE5446" i="4"/>
  <c r="X5447" i="4"/>
  <c r="Z5447" i="4" s="1"/>
  <c r="Y5447" i="4"/>
  <c r="AA5447" i="4"/>
  <c r="AB5447" i="4"/>
  <c r="AD5447" i="4"/>
  <c r="AE5447" i="4"/>
  <c r="X5448" i="4"/>
  <c r="Z5448" i="4" s="1"/>
  <c r="Y5448" i="4"/>
  <c r="AA5448" i="4"/>
  <c r="AB5448" i="4"/>
  <c r="AD5448" i="4"/>
  <c r="AE5448" i="4"/>
  <c r="X5449" i="4"/>
  <c r="Y5449" i="4"/>
  <c r="AA5449" i="4"/>
  <c r="AB5449" i="4"/>
  <c r="AD5449" i="4"/>
  <c r="AE5449" i="4"/>
  <c r="X5450" i="4"/>
  <c r="Y5450" i="4"/>
  <c r="AA5450" i="4"/>
  <c r="AB5450" i="4"/>
  <c r="AD5450" i="4"/>
  <c r="AE5450" i="4"/>
  <c r="X5451" i="4"/>
  <c r="Z5451" i="4" s="1"/>
  <c r="Y5451" i="4"/>
  <c r="AA5451" i="4"/>
  <c r="AB5451" i="4"/>
  <c r="AD5451" i="4"/>
  <c r="AE5451" i="4"/>
  <c r="X5452" i="4"/>
  <c r="Z5452" i="4" s="1"/>
  <c r="Y5452" i="4"/>
  <c r="AA5452" i="4"/>
  <c r="AB5452" i="4"/>
  <c r="AD5452" i="4"/>
  <c r="AE5452" i="4"/>
  <c r="X5453" i="4"/>
  <c r="Z5453" i="4" s="1"/>
  <c r="Y5453" i="4"/>
  <c r="AA5453" i="4"/>
  <c r="AB5453" i="4"/>
  <c r="AD5453" i="4"/>
  <c r="AE5453" i="4"/>
  <c r="X5454" i="4"/>
  <c r="Z5454" i="4" s="1"/>
  <c r="Y5454" i="4"/>
  <c r="AA5454" i="4"/>
  <c r="AB5454" i="4"/>
  <c r="AD5454" i="4"/>
  <c r="AE5454" i="4"/>
  <c r="X5455" i="4"/>
  <c r="Y5455" i="4"/>
  <c r="AA5455" i="4"/>
  <c r="AB5455" i="4"/>
  <c r="AD5455" i="4"/>
  <c r="AE5455" i="4"/>
  <c r="X5456" i="4"/>
  <c r="Z5456" i="4" s="1"/>
  <c r="Y5456" i="4"/>
  <c r="AA5456" i="4"/>
  <c r="AB5456" i="4"/>
  <c r="AD5456" i="4"/>
  <c r="AE5456" i="4"/>
  <c r="X5457" i="4"/>
  <c r="Z5457" i="4" s="1"/>
  <c r="Y5457" i="4"/>
  <c r="AA5457" i="4"/>
  <c r="AB5457" i="4"/>
  <c r="AD5457" i="4"/>
  <c r="AE5457" i="4"/>
  <c r="X5458" i="4"/>
  <c r="Y5458" i="4"/>
  <c r="AA5458" i="4"/>
  <c r="AB5458" i="4"/>
  <c r="AD5458" i="4"/>
  <c r="AE5458" i="4"/>
  <c r="X5459" i="4"/>
  <c r="Z5459" i="4" s="1"/>
  <c r="Y5459" i="4"/>
  <c r="AA5459" i="4"/>
  <c r="AB5459" i="4"/>
  <c r="AD5459" i="4"/>
  <c r="AE5459" i="4"/>
  <c r="X5460" i="4"/>
  <c r="Y5460" i="4"/>
  <c r="AA5460" i="4"/>
  <c r="AB5460" i="4"/>
  <c r="AD5460" i="4"/>
  <c r="AE5460" i="4"/>
  <c r="X5461" i="4"/>
  <c r="Y5461" i="4"/>
  <c r="AA5461" i="4"/>
  <c r="AB5461" i="4"/>
  <c r="AD5461" i="4"/>
  <c r="AE5461" i="4"/>
  <c r="X5462" i="4"/>
  <c r="Z5462" i="4" s="1"/>
  <c r="Y5462" i="4"/>
  <c r="AA5462" i="4"/>
  <c r="AB5462" i="4"/>
  <c r="AD5462" i="4"/>
  <c r="AE5462" i="4"/>
  <c r="X5463" i="4"/>
  <c r="Z5463" i="4" s="1"/>
  <c r="Y5463" i="4"/>
  <c r="AA5463" i="4"/>
  <c r="AB5463" i="4"/>
  <c r="AD5463" i="4"/>
  <c r="AE5463" i="4"/>
  <c r="X5464" i="4"/>
  <c r="Z5464" i="4" s="1"/>
  <c r="Y5464" i="4"/>
  <c r="AA5464" i="4"/>
  <c r="AB5464" i="4"/>
  <c r="AD5464" i="4"/>
  <c r="AE5464" i="4"/>
  <c r="X5465" i="4"/>
  <c r="Z5465" i="4" s="1"/>
  <c r="Y5465" i="4"/>
  <c r="AA5465" i="4"/>
  <c r="AB5465" i="4"/>
  <c r="AD5465" i="4"/>
  <c r="AE5465" i="4"/>
  <c r="X5466" i="4"/>
  <c r="Z5466" i="4" s="1"/>
  <c r="Y5466" i="4"/>
  <c r="AA5466" i="4"/>
  <c r="AB5466" i="4"/>
  <c r="AD5466" i="4"/>
  <c r="AE5466" i="4"/>
  <c r="X5467" i="4"/>
  <c r="Z5467" i="4" s="1"/>
  <c r="Y5467" i="4"/>
  <c r="AA5467" i="4"/>
  <c r="AB5467" i="4"/>
  <c r="AD5467" i="4"/>
  <c r="AE5467" i="4"/>
  <c r="X5468" i="4"/>
  <c r="Z5468" i="4" s="1"/>
  <c r="Y5468" i="4"/>
  <c r="AA5468" i="4"/>
  <c r="AB5468" i="4"/>
  <c r="AD5468" i="4"/>
  <c r="AE5468" i="4"/>
  <c r="X5469" i="4"/>
  <c r="Y5469" i="4"/>
  <c r="AA5469" i="4"/>
  <c r="AB5469" i="4"/>
  <c r="AD5469" i="4"/>
  <c r="AE5469" i="4"/>
  <c r="X5470" i="4"/>
  <c r="Y5470" i="4"/>
  <c r="AA5470" i="4"/>
  <c r="AB5470" i="4"/>
  <c r="AD5470" i="4"/>
  <c r="AE5470" i="4"/>
  <c r="X5471" i="4"/>
  <c r="Z5471" i="4" s="1"/>
  <c r="Y5471" i="4"/>
  <c r="AA5471" i="4"/>
  <c r="AB5471" i="4"/>
  <c r="AD5471" i="4"/>
  <c r="AE5471" i="4"/>
  <c r="X5472" i="4"/>
  <c r="Z5472" i="4" s="1"/>
  <c r="Y5472" i="4"/>
  <c r="AA5472" i="4"/>
  <c r="AB5472" i="4"/>
  <c r="AD5472" i="4"/>
  <c r="AE5472" i="4"/>
  <c r="X5473" i="4"/>
  <c r="Z5473" i="4" s="1"/>
  <c r="Y5473" i="4"/>
  <c r="AA5473" i="4"/>
  <c r="AB5473" i="4"/>
  <c r="AD5473" i="4"/>
  <c r="AE5473" i="4"/>
  <c r="X5474" i="4"/>
  <c r="Z5474" i="4" s="1"/>
  <c r="Y5474" i="4"/>
  <c r="AA5474" i="4"/>
  <c r="AB5474" i="4"/>
  <c r="AD5474" i="4"/>
  <c r="AE5474" i="4"/>
  <c r="X5475" i="4"/>
  <c r="Y5475" i="4"/>
  <c r="AA5475" i="4"/>
  <c r="AB5475" i="4"/>
  <c r="AD5475" i="4"/>
  <c r="AE5475" i="4"/>
  <c r="X5476" i="4"/>
  <c r="Z5476" i="4" s="1"/>
  <c r="Y5476" i="4"/>
  <c r="AA5476" i="4"/>
  <c r="AB5476" i="4"/>
  <c r="AD5476" i="4"/>
  <c r="AE5476" i="4"/>
  <c r="X5477" i="4"/>
  <c r="Y5477" i="4"/>
  <c r="AA5477" i="4"/>
  <c r="AB5477" i="4"/>
  <c r="AD5477" i="4"/>
  <c r="AE5477" i="4"/>
  <c r="X5478" i="4"/>
  <c r="Y5478" i="4"/>
  <c r="AA5478" i="4"/>
  <c r="AB5478" i="4"/>
  <c r="AD5478" i="4"/>
  <c r="AE5478" i="4"/>
  <c r="X5479" i="4"/>
  <c r="Z5479" i="4" s="1"/>
  <c r="Y5479" i="4"/>
  <c r="AA5479" i="4"/>
  <c r="AB5479" i="4"/>
  <c r="AD5479" i="4"/>
  <c r="AE5479" i="4"/>
  <c r="X5480" i="4"/>
  <c r="Y5480" i="4"/>
  <c r="AA5480" i="4"/>
  <c r="AB5480" i="4"/>
  <c r="AD5480" i="4"/>
  <c r="AE5480" i="4"/>
  <c r="X5481" i="4"/>
  <c r="Z5481" i="4" s="1"/>
  <c r="Y5481" i="4"/>
  <c r="AA5481" i="4"/>
  <c r="AB5481" i="4"/>
  <c r="AD5481" i="4"/>
  <c r="AE5481" i="4"/>
  <c r="X5482" i="4"/>
  <c r="Z5482" i="4" s="1"/>
  <c r="Y5482" i="4"/>
  <c r="AA5482" i="4"/>
  <c r="AB5482" i="4"/>
  <c r="AD5482" i="4"/>
  <c r="AE5482" i="4"/>
  <c r="X5483" i="4"/>
  <c r="Z5483" i="4" s="1"/>
  <c r="Y5483" i="4"/>
  <c r="AA5483" i="4"/>
  <c r="AB5483" i="4"/>
  <c r="AD5483" i="4"/>
  <c r="AE5483" i="4"/>
  <c r="X5484" i="4"/>
  <c r="Z5484" i="4" s="1"/>
  <c r="Y5484" i="4"/>
  <c r="AA5484" i="4"/>
  <c r="AB5484" i="4"/>
  <c r="AD5484" i="4"/>
  <c r="AE5484" i="4"/>
  <c r="X5485" i="4"/>
  <c r="Y5485" i="4"/>
  <c r="AA5485" i="4"/>
  <c r="AB5485" i="4"/>
  <c r="AD5485" i="4"/>
  <c r="AE5485" i="4"/>
  <c r="X5486" i="4"/>
  <c r="Y5486" i="4"/>
  <c r="AA5486" i="4"/>
  <c r="AB5486" i="4"/>
  <c r="AD5486" i="4"/>
  <c r="AE5486" i="4"/>
  <c r="X5487" i="4"/>
  <c r="Z5487" i="4" s="1"/>
  <c r="Y5487" i="4"/>
  <c r="AA5487" i="4"/>
  <c r="AB5487" i="4"/>
  <c r="AD5487" i="4"/>
  <c r="AE5487" i="4"/>
  <c r="X5488" i="4"/>
  <c r="Z5488" i="4" s="1"/>
  <c r="Y5488" i="4"/>
  <c r="AA5488" i="4"/>
  <c r="AB5488" i="4"/>
  <c r="AD5488" i="4"/>
  <c r="AE5488" i="4"/>
  <c r="X5489" i="4"/>
  <c r="Z5489" i="4" s="1"/>
  <c r="Y5489" i="4"/>
  <c r="AA5489" i="4"/>
  <c r="AB5489" i="4"/>
  <c r="AD5489" i="4"/>
  <c r="AE5489" i="4"/>
  <c r="X5490" i="4"/>
  <c r="Z5490" i="4" s="1"/>
  <c r="Y5490" i="4"/>
  <c r="AA5490" i="4"/>
  <c r="AB5490" i="4"/>
  <c r="AD5490" i="4"/>
  <c r="AE5490" i="4"/>
  <c r="X5491" i="4"/>
  <c r="Z5491" i="4" s="1"/>
  <c r="Y5491" i="4"/>
  <c r="AA5491" i="4"/>
  <c r="AB5491" i="4"/>
  <c r="AD5491" i="4"/>
  <c r="AE5491" i="4"/>
  <c r="X5492" i="4"/>
  <c r="Z5492" i="4" s="1"/>
  <c r="Y5492" i="4"/>
  <c r="AA5492" i="4"/>
  <c r="AB5492" i="4"/>
  <c r="AD5492" i="4"/>
  <c r="AE5492" i="4"/>
  <c r="X5493" i="4"/>
  <c r="Y5493" i="4"/>
  <c r="AA5493" i="4"/>
  <c r="AB5493" i="4"/>
  <c r="AD5493" i="4"/>
  <c r="AE5493" i="4"/>
  <c r="X5494" i="4"/>
  <c r="Y5494" i="4"/>
  <c r="AA5494" i="4"/>
  <c r="AB5494" i="4"/>
  <c r="AD5494" i="4"/>
  <c r="AE5494" i="4"/>
  <c r="X5495" i="4"/>
  <c r="Z5495" i="4" s="1"/>
  <c r="Y5495" i="4"/>
  <c r="AA5495" i="4"/>
  <c r="AB5495" i="4"/>
  <c r="AD5495" i="4"/>
  <c r="AE5495" i="4"/>
  <c r="X5496" i="4"/>
  <c r="Z5496" i="4" s="1"/>
  <c r="Y5496" i="4"/>
  <c r="AA5496" i="4"/>
  <c r="AB5496" i="4"/>
  <c r="AD5496" i="4"/>
  <c r="AE5496" i="4"/>
  <c r="X5497" i="4"/>
  <c r="Z5497" i="4" s="1"/>
  <c r="Y5497" i="4"/>
  <c r="AA5497" i="4"/>
  <c r="AB5497" i="4"/>
  <c r="AD5497" i="4"/>
  <c r="AE5497" i="4"/>
  <c r="X5498" i="4"/>
  <c r="Z5498" i="4" s="1"/>
  <c r="Y5498" i="4"/>
  <c r="AA5498" i="4"/>
  <c r="AB5498" i="4"/>
  <c r="AD5498" i="4"/>
  <c r="AE5498" i="4"/>
  <c r="X5499" i="4"/>
  <c r="Z5499" i="4" s="1"/>
  <c r="Y5499" i="4"/>
  <c r="AA5499" i="4"/>
  <c r="AB5499" i="4"/>
  <c r="AD5499" i="4"/>
  <c r="AE5499" i="4"/>
  <c r="X5500" i="4"/>
  <c r="Z5500" i="4" s="1"/>
  <c r="Y5500" i="4"/>
  <c r="AA5500" i="4"/>
  <c r="AB5500" i="4"/>
  <c r="AD5500" i="4"/>
  <c r="AE5500" i="4"/>
  <c r="X5501" i="4"/>
  <c r="Y5501" i="4"/>
  <c r="AA5501" i="4"/>
  <c r="AB5501" i="4"/>
  <c r="AD5501" i="4"/>
  <c r="AE5501" i="4"/>
  <c r="X5502" i="4"/>
  <c r="Y5502" i="4"/>
  <c r="AA5502" i="4"/>
  <c r="AB5502" i="4"/>
  <c r="AD5502" i="4"/>
  <c r="AE5502" i="4"/>
  <c r="X5503" i="4"/>
  <c r="Y5503" i="4"/>
  <c r="AA5503" i="4"/>
  <c r="AB5503" i="4"/>
  <c r="AD5503" i="4"/>
  <c r="AE5503" i="4"/>
  <c r="X5504" i="4"/>
  <c r="Z5504" i="4" s="1"/>
  <c r="Y5504" i="4"/>
  <c r="AA5504" i="4"/>
  <c r="AB5504" i="4"/>
  <c r="AD5504" i="4"/>
  <c r="AE5504" i="4"/>
  <c r="X5505" i="4"/>
  <c r="Z5505" i="4" s="1"/>
  <c r="Y5505" i="4"/>
  <c r="AA5505" i="4"/>
  <c r="AB5505" i="4"/>
  <c r="AD5505" i="4"/>
  <c r="AE5505" i="4"/>
  <c r="X5506" i="4"/>
  <c r="Z5506" i="4" s="1"/>
  <c r="Y5506" i="4"/>
  <c r="AA5506" i="4"/>
  <c r="AB5506" i="4"/>
  <c r="AD5506" i="4"/>
  <c r="AE5506" i="4"/>
  <c r="X5507" i="4"/>
  <c r="Z5507" i="4" s="1"/>
  <c r="Y5507" i="4"/>
  <c r="AA5507" i="4"/>
  <c r="AB5507" i="4"/>
  <c r="AD5507" i="4"/>
  <c r="AE5507" i="4"/>
  <c r="X5508" i="4"/>
  <c r="Y5508" i="4"/>
  <c r="AA5508" i="4"/>
  <c r="AB5508" i="4"/>
  <c r="AD5508" i="4"/>
  <c r="AE5508" i="4"/>
  <c r="X5509" i="4"/>
  <c r="Y5509" i="4"/>
  <c r="AA5509" i="4"/>
  <c r="AB5509" i="4"/>
  <c r="AD5509" i="4"/>
  <c r="AE5509" i="4"/>
  <c r="X5510" i="4"/>
  <c r="Y5510" i="4"/>
  <c r="AA5510" i="4"/>
  <c r="AB5510" i="4"/>
  <c r="AD5510" i="4"/>
  <c r="AE5510" i="4"/>
  <c r="X5511" i="4"/>
  <c r="Z5511" i="4" s="1"/>
  <c r="Y5511" i="4"/>
  <c r="AA5511" i="4"/>
  <c r="AB5511" i="4"/>
  <c r="AD5511" i="4"/>
  <c r="AE5511" i="4"/>
  <c r="X5512" i="4"/>
  <c r="Z5512" i="4" s="1"/>
  <c r="Y5512" i="4"/>
  <c r="AA5512" i="4"/>
  <c r="AB5512" i="4"/>
  <c r="AD5512" i="4"/>
  <c r="AE5512" i="4"/>
  <c r="X5513" i="4"/>
  <c r="Y5513" i="4"/>
  <c r="AA5513" i="4"/>
  <c r="AB5513" i="4"/>
  <c r="AD5513" i="4"/>
  <c r="AE5513" i="4"/>
  <c r="X5514" i="4"/>
  <c r="Z5514" i="4" s="1"/>
  <c r="Y5514" i="4"/>
  <c r="AA5514" i="4"/>
  <c r="AB5514" i="4"/>
  <c r="AD5514" i="4"/>
  <c r="AE5514" i="4"/>
  <c r="X5515" i="4"/>
  <c r="Z5515" i="4" s="1"/>
  <c r="Y5515" i="4"/>
  <c r="AA5515" i="4"/>
  <c r="AB5515" i="4"/>
  <c r="AD5515" i="4"/>
  <c r="AE5515" i="4"/>
  <c r="X5516" i="4"/>
  <c r="Z5516" i="4" s="1"/>
  <c r="Y5516" i="4"/>
  <c r="AA5516" i="4"/>
  <c r="AB5516" i="4"/>
  <c r="AD5516" i="4"/>
  <c r="AE5516" i="4"/>
  <c r="X5517" i="4"/>
  <c r="Y5517" i="4"/>
  <c r="AA5517" i="4"/>
  <c r="AB5517" i="4"/>
  <c r="AD5517" i="4"/>
  <c r="AE5517" i="4"/>
  <c r="X5518" i="4"/>
  <c r="Y5518" i="4"/>
  <c r="AA5518" i="4"/>
  <c r="AB5518" i="4"/>
  <c r="AD5518" i="4"/>
  <c r="AE5518" i="4"/>
  <c r="X5519" i="4"/>
  <c r="Z5519" i="4" s="1"/>
  <c r="Y5519" i="4"/>
  <c r="AA5519" i="4"/>
  <c r="AB5519" i="4"/>
  <c r="AD5519" i="4"/>
  <c r="AE5519" i="4"/>
  <c r="X5520" i="4"/>
  <c r="Z5520" i="4" s="1"/>
  <c r="Y5520" i="4"/>
  <c r="AA5520" i="4"/>
  <c r="AB5520" i="4"/>
  <c r="AD5520" i="4"/>
  <c r="AE5520" i="4"/>
  <c r="X5521" i="4"/>
  <c r="Z5521" i="4" s="1"/>
  <c r="Y5521" i="4"/>
  <c r="AA5521" i="4"/>
  <c r="AB5521" i="4"/>
  <c r="AD5521" i="4"/>
  <c r="AE5521" i="4"/>
  <c r="X5522" i="4"/>
  <c r="Z5522" i="4" s="1"/>
  <c r="Y5522" i="4"/>
  <c r="AA5522" i="4"/>
  <c r="AB5522" i="4"/>
  <c r="AD5522" i="4"/>
  <c r="AE5522" i="4"/>
  <c r="X5523" i="4"/>
  <c r="Z5523" i="4" s="1"/>
  <c r="Y5523" i="4"/>
  <c r="AA5523" i="4"/>
  <c r="AB5523" i="4"/>
  <c r="AD5523" i="4"/>
  <c r="AE5523" i="4"/>
  <c r="X5524" i="4"/>
  <c r="Z5524" i="4" s="1"/>
  <c r="Y5524" i="4"/>
  <c r="AA5524" i="4"/>
  <c r="AB5524" i="4"/>
  <c r="AD5524" i="4"/>
  <c r="AE5524" i="4"/>
  <c r="X5525" i="4"/>
  <c r="Y5525" i="4"/>
  <c r="AA5525" i="4"/>
  <c r="AB5525" i="4"/>
  <c r="AD5525" i="4"/>
  <c r="AE5525" i="4"/>
  <c r="X5526" i="4"/>
  <c r="Y5526" i="4"/>
  <c r="AA5526" i="4"/>
  <c r="AB5526" i="4"/>
  <c r="AD5526" i="4"/>
  <c r="AE5526" i="4"/>
  <c r="X5527" i="4"/>
  <c r="Y5527" i="4"/>
  <c r="AA5527" i="4"/>
  <c r="AB5527" i="4"/>
  <c r="AD5527" i="4"/>
  <c r="AE5527" i="4"/>
  <c r="X5528" i="4"/>
  <c r="Z5528" i="4" s="1"/>
  <c r="Y5528" i="4"/>
  <c r="AA5528" i="4"/>
  <c r="AB5528" i="4"/>
  <c r="AD5528" i="4"/>
  <c r="AE5528" i="4"/>
  <c r="X5529" i="4"/>
  <c r="Z5529" i="4" s="1"/>
  <c r="Y5529" i="4"/>
  <c r="AA5529" i="4"/>
  <c r="AB5529" i="4"/>
  <c r="AD5529" i="4"/>
  <c r="AE5529" i="4"/>
  <c r="X5530" i="4"/>
  <c r="Z5530" i="4" s="1"/>
  <c r="Y5530" i="4"/>
  <c r="AA5530" i="4"/>
  <c r="AB5530" i="4"/>
  <c r="AD5530" i="4"/>
  <c r="AE5530" i="4"/>
  <c r="X5531" i="4"/>
  <c r="Z5531" i="4" s="1"/>
  <c r="Y5531" i="4"/>
  <c r="AA5531" i="4"/>
  <c r="AB5531" i="4"/>
  <c r="AD5531" i="4"/>
  <c r="AE5531" i="4"/>
  <c r="X5532" i="4"/>
  <c r="Z5532" i="4" s="1"/>
  <c r="Y5532" i="4"/>
  <c r="AA5532" i="4"/>
  <c r="AB5532" i="4"/>
  <c r="AD5532" i="4"/>
  <c r="AE5532" i="4"/>
  <c r="X5533" i="4"/>
  <c r="Z5533" i="4" s="1"/>
  <c r="Y5533" i="4"/>
  <c r="AA5533" i="4"/>
  <c r="AB5533" i="4"/>
  <c r="AD5533" i="4"/>
  <c r="AE5533" i="4"/>
  <c r="X5534" i="4"/>
  <c r="Z5534" i="4" s="1"/>
  <c r="Y5534" i="4"/>
  <c r="AA5534" i="4"/>
  <c r="AB5534" i="4"/>
  <c r="AD5534" i="4"/>
  <c r="AE5534" i="4"/>
  <c r="X5535" i="4"/>
  <c r="Y5535" i="4"/>
  <c r="AA5535" i="4"/>
  <c r="AB5535" i="4"/>
  <c r="AD5535" i="4"/>
  <c r="AE5535" i="4"/>
  <c r="X5536" i="4"/>
  <c r="Z5536" i="4" s="1"/>
  <c r="Y5536" i="4"/>
  <c r="AA5536" i="4"/>
  <c r="AB5536" i="4"/>
  <c r="AD5536" i="4"/>
  <c r="AE5536" i="4"/>
  <c r="X5537" i="4"/>
  <c r="Z5537" i="4" s="1"/>
  <c r="Y5537" i="4"/>
  <c r="AA5537" i="4"/>
  <c r="AB5537" i="4"/>
  <c r="AD5537" i="4"/>
  <c r="AE5537" i="4"/>
  <c r="X5538" i="4"/>
  <c r="Z5538" i="4" s="1"/>
  <c r="Y5538" i="4"/>
  <c r="AA5538" i="4"/>
  <c r="AB5538" i="4"/>
  <c r="AD5538" i="4"/>
  <c r="AE5538" i="4"/>
  <c r="X5539" i="4"/>
  <c r="Z5539" i="4" s="1"/>
  <c r="Y5539" i="4"/>
  <c r="AA5539" i="4"/>
  <c r="AB5539" i="4"/>
  <c r="AD5539" i="4"/>
  <c r="AE5539" i="4"/>
  <c r="X5540" i="4"/>
  <c r="Z5540" i="4" s="1"/>
  <c r="Y5540" i="4"/>
  <c r="AA5540" i="4"/>
  <c r="AB5540" i="4"/>
  <c r="AD5540" i="4"/>
  <c r="AE5540" i="4"/>
  <c r="X5541" i="4"/>
  <c r="Z5541" i="4" s="1"/>
  <c r="Y5541" i="4"/>
  <c r="AA5541" i="4"/>
  <c r="AB5541" i="4"/>
  <c r="AD5541" i="4"/>
  <c r="AE5541" i="4"/>
  <c r="X5542" i="4"/>
  <c r="Y5542" i="4"/>
  <c r="AA5542" i="4"/>
  <c r="AB5542" i="4"/>
  <c r="AD5542" i="4"/>
  <c r="AE5542" i="4"/>
  <c r="X5543" i="4"/>
  <c r="Y5543" i="4"/>
  <c r="AA5543" i="4"/>
  <c r="AB5543" i="4"/>
  <c r="AD5543" i="4"/>
  <c r="AE5543" i="4"/>
  <c r="X5544" i="4"/>
  <c r="Z5544" i="4" s="1"/>
  <c r="Y5544" i="4"/>
  <c r="AA5544" i="4"/>
  <c r="AB5544" i="4"/>
  <c r="AD5544" i="4"/>
  <c r="AE5544" i="4"/>
  <c r="X5545" i="4"/>
  <c r="Z5545" i="4" s="1"/>
  <c r="Y5545" i="4"/>
  <c r="AA5545" i="4"/>
  <c r="AB5545" i="4"/>
  <c r="AD5545" i="4"/>
  <c r="AE5545" i="4"/>
  <c r="X5546" i="4"/>
  <c r="Y5546" i="4"/>
  <c r="AA5546" i="4"/>
  <c r="AB5546" i="4"/>
  <c r="AD5546" i="4"/>
  <c r="AE5546" i="4"/>
  <c r="X5547" i="4"/>
  <c r="Z5547" i="4" s="1"/>
  <c r="Y5547" i="4"/>
  <c r="AA5547" i="4"/>
  <c r="AB5547" i="4"/>
  <c r="AD5547" i="4"/>
  <c r="AE5547" i="4"/>
  <c r="X5548" i="4"/>
  <c r="Z5548" i="4" s="1"/>
  <c r="Y5548" i="4"/>
  <c r="AA5548" i="4"/>
  <c r="AB5548" i="4"/>
  <c r="AD5548" i="4"/>
  <c r="AE5548" i="4"/>
  <c r="X5549" i="4"/>
  <c r="Z5549" i="4" s="1"/>
  <c r="Y5549" i="4"/>
  <c r="AA5549" i="4"/>
  <c r="AB5549" i="4"/>
  <c r="AD5549" i="4"/>
  <c r="AE5549" i="4"/>
  <c r="X5550" i="4"/>
  <c r="Z5550" i="4" s="1"/>
  <c r="Y5550" i="4"/>
  <c r="AA5550" i="4"/>
  <c r="AB5550" i="4"/>
  <c r="AD5550" i="4"/>
  <c r="AE5550" i="4"/>
  <c r="X5551" i="4"/>
  <c r="Z5551" i="4" s="1"/>
  <c r="Y5551" i="4"/>
  <c r="AA5551" i="4"/>
  <c r="AB5551" i="4"/>
  <c r="AD5551" i="4"/>
  <c r="AE5551" i="4"/>
  <c r="X5552" i="4"/>
  <c r="Z5552" i="4" s="1"/>
  <c r="Y5552" i="4"/>
  <c r="AA5552" i="4"/>
  <c r="AB5552" i="4"/>
  <c r="AD5552" i="4"/>
  <c r="AE5552" i="4"/>
  <c r="X5553" i="4"/>
  <c r="Z5553" i="4" s="1"/>
  <c r="Y5553" i="4"/>
  <c r="AA5553" i="4"/>
  <c r="AB5553" i="4"/>
  <c r="AD5553" i="4"/>
  <c r="AE5553" i="4"/>
  <c r="X5554" i="4"/>
  <c r="Z5554" i="4" s="1"/>
  <c r="Y5554" i="4"/>
  <c r="AA5554" i="4"/>
  <c r="AB5554" i="4"/>
  <c r="AD5554" i="4"/>
  <c r="AE5554" i="4"/>
  <c r="X5555" i="4"/>
  <c r="Z5555" i="4" s="1"/>
  <c r="Y5555" i="4"/>
  <c r="AA5555" i="4"/>
  <c r="AB5555" i="4"/>
  <c r="AD5555" i="4"/>
  <c r="AE5555" i="4"/>
  <c r="X5556" i="4"/>
  <c r="Z5556" i="4" s="1"/>
  <c r="Y5556" i="4"/>
  <c r="AA5556" i="4"/>
  <c r="AB5556" i="4"/>
  <c r="AD5556" i="4"/>
  <c r="AE5556" i="4"/>
  <c r="X5557" i="4"/>
  <c r="Z5557" i="4" s="1"/>
  <c r="Y5557" i="4"/>
  <c r="AA5557" i="4"/>
  <c r="AB5557" i="4"/>
  <c r="AD5557" i="4"/>
  <c r="AE5557" i="4"/>
  <c r="X5558" i="4"/>
  <c r="Y5558" i="4"/>
  <c r="AA5558" i="4"/>
  <c r="AB5558" i="4"/>
  <c r="AD5558" i="4"/>
  <c r="AE5558" i="4"/>
  <c r="X5559" i="4"/>
  <c r="Y5559" i="4"/>
  <c r="AA5559" i="4"/>
  <c r="AB5559" i="4"/>
  <c r="AD5559" i="4"/>
  <c r="AE5559" i="4"/>
  <c r="X5560" i="4"/>
  <c r="Z5560" i="4" s="1"/>
  <c r="Y5560" i="4"/>
  <c r="AA5560" i="4"/>
  <c r="AB5560" i="4"/>
  <c r="AD5560" i="4"/>
  <c r="AE5560" i="4"/>
  <c r="X5561" i="4"/>
  <c r="Z5561" i="4" s="1"/>
  <c r="Y5561" i="4"/>
  <c r="AA5561" i="4"/>
  <c r="AB5561" i="4"/>
  <c r="AD5561" i="4"/>
  <c r="AE5561" i="4"/>
  <c r="X5562" i="4"/>
  <c r="Z5562" i="4" s="1"/>
  <c r="Y5562" i="4"/>
  <c r="AA5562" i="4"/>
  <c r="AB5562" i="4"/>
  <c r="AD5562" i="4"/>
  <c r="AE5562" i="4"/>
  <c r="X5563" i="4"/>
  <c r="Z5563" i="4" s="1"/>
  <c r="Y5563" i="4"/>
  <c r="AA5563" i="4"/>
  <c r="AB5563" i="4"/>
  <c r="AD5563" i="4"/>
  <c r="AE5563" i="4"/>
  <c r="X5564" i="4"/>
  <c r="Z5564" i="4" s="1"/>
  <c r="Y5564" i="4"/>
  <c r="AA5564" i="4"/>
  <c r="AB5564" i="4"/>
  <c r="AD5564" i="4"/>
  <c r="AE5564" i="4"/>
  <c r="X5565" i="4"/>
  <c r="Z5565" i="4" s="1"/>
  <c r="Y5565" i="4"/>
  <c r="AA5565" i="4"/>
  <c r="AB5565" i="4"/>
  <c r="AD5565" i="4"/>
  <c r="AE5565" i="4"/>
  <c r="X5566" i="4"/>
  <c r="Y5566" i="4"/>
  <c r="AA5566" i="4"/>
  <c r="AB5566" i="4"/>
  <c r="AD5566" i="4"/>
  <c r="AE5566" i="4"/>
  <c r="X5567" i="4"/>
  <c r="Y5567" i="4"/>
  <c r="AA5567" i="4"/>
  <c r="AB5567" i="4"/>
  <c r="AD5567" i="4"/>
  <c r="AE5567" i="4"/>
  <c r="X5568" i="4"/>
  <c r="Z5568" i="4" s="1"/>
  <c r="Y5568" i="4"/>
  <c r="AA5568" i="4"/>
  <c r="AB5568" i="4"/>
  <c r="AD5568" i="4"/>
  <c r="AE5568" i="4"/>
  <c r="X5569" i="4"/>
  <c r="Z5569" i="4" s="1"/>
  <c r="Y5569" i="4"/>
  <c r="AA5569" i="4"/>
  <c r="AB5569" i="4"/>
  <c r="AD5569" i="4"/>
  <c r="AE5569" i="4"/>
  <c r="X5570" i="4"/>
  <c r="Z5570" i="4" s="1"/>
  <c r="Y5570" i="4"/>
  <c r="AA5570" i="4"/>
  <c r="AB5570" i="4"/>
  <c r="AD5570" i="4"/>
  <c r="AE5570" i="4"/>
  <c r="X5571" i="4"/>
  <c r="Z5571" i="4" s="1"/>
  <c r="Y5571" i="4"/>
  <c r="AA5571" i="4"/>
  <c r="AB5571" i="4"/>
  <c r="AD5571" i="4"/>
  <c r="AE5571" i="4"/>
  <c r="X5572" i="4"/>
  <c r="Z5572" i="4" s="1"/>
  <c r="Y5572" i="4"/>
  <c r="AA5572" i="4"/>
  <c r="AB5572" i="4"/>
  <c r="AD5572" i="4"/>
  <c r="AE5572" i="4"/>
  <c r="X5573" i="4"/>
  <c r="Z5573" i="4" s="1"/>
  <c r="Y5573" i="4"/>
  <c r="AA5573" i="4"/>
  <c r="AB5573" i="4"/>
  <c r="AD5573" i="4"/>
  <c r="AE5573" i="4"/>
  <c r="X5574" i="4"/>
  <c r="Z5574" i="4" s="1"/>
  <c r="Y5574" i="4"/>
  <c r="AA5574" i="4"/>
  <c r="AB5574" i="4"/>
  <c r="AD5574" i="4"/>
  <c r="AE5574" i="4"/>
  <c r="X5575" i="4"/>
  <c r="Y5575" i="4"/>
  <c r="AA5575" i="4"/>
  <c r="AB5575" i="4"/>
  <c r="AD5575" i="4"/>
  <c r="AE5575" i="4"/>
  <c r="X5576" i="4"/>
  <c r="Y5576" i="4"/>
  <c r="AA5576" i="4"/>
  <c r="AB5576" i="4"/>
  <c r="AD5576" i="4"/>
  <c r="AE5576" i="4"/>
  <c r="X5577" i="4"/>
  <c r="Z5577" i="4" s="1"/>
  <c r="Y5577" i="4"/>
  <c r="AA5577" i="4"/>
  <c r="AB5577" i="4"/>
  <c r="AD5577" i="4"/>
  <c r="AE5577" i="4"/>
  <c r="X5578" i="4"/>
  <c r="Z5578" i="4" s="1"/>
  <c r="Y5578" i="4"/>
  <c r="AA5578" i="4"/>
  <c r="AB5578" i="4"/>
  <c r="AD5578" i="4"/>
  <c r="AE5578" i="4"/>
  <c r="X5579" i="4"/>
  <c r="Z5579" i="4" s="1"/>
  <c r="Y5579" i="4"/>
  <c r="AA5579" i="4"/>
  <c r="AB5579" i="4"/>
  <c r="AD5579" i="4"/>
  <c r="AE5579" i="4"/>
  <c r="X5580" i="4"/>
  <c r="Z5580" i="4" s="1"/>
  <c r="Y5580" i="4"/>
  <c r="AA5580" i="4"/>
  <c r="AB5580" i="4"/>
  <c r="AD5580" i="4"/>
  <c r="AE5580" i="4"/>
  <c r="X5581" i="4"/>
  <c r="Z5581" i="4" s="1"/>
  <c r="Y5581" i="4"/>
  <c r="AA5581" i="4"/>
  <c r="AB5581" i="4"/>
  <c r="AD5581" i="4"/>
  <c r="AE5581" i="4"/>
  <c r="X5582" i="4"/>
  <c r="Z5582" i="4" s="1"/>
  <c r="Y5582" i="4"/>
  <c r="AA5582" i="4"/>
  <c r="AB5582" i="4"/>
  <c r="AD5582" i="4"/>
  <c r="AE5582" i="4"/>
  <c r="X5583" i="4"/>
  <c r="Z5583" i="4" s="1"/>
  <c r="Y5583" i="4"/>
  <c r="AA5583" i="4"/>
  <c r="AB5583" i="4"/>
  <c r="AD5583" i="4"/>
  <c r="AE5583" i="4"/>
  <c r="X5584" i="4"/>
  <c r="Z5584" i="4" s="1"/>
  <c r="Y5584" i="4"/>
  <c r="AA5584" i="4"/>
  <c r="AB5584" i="4"/>
  <c r="AD5584" i="4"/>
  <c r="AE5584" i="4"/>
  <c r="X5585" i="4"/>
  <c r="Z5585" i="4" s="1"/>
  <c r="Y5585" i="4"/>
  <c r="AA5585" i="4"/>
  <c r="AB5585" i="4"/>
  <c r="AD5585" i="4"/>
  <c r="AE5585" i="4"/>
  <c r="X5586" i="4"/>
  <c r="Z5586" i="4" s="1"/>
  <c r="Y5586" i="4"/>
  <c r="AA5586" i="4"/>
  <c r="AB5586" i="4"/>
  <c r="AD5586" i="4"/>
  <c r="AE5586" i="4"/>
  <c r="X5587" i="4"/>
  <c r="Z5587" i="4" s="1"/>
  <c r="Y5587" i="4"/>
  <c r="AA5587" i="4"/>
  <c r="AB5587" i="4"/>
  <c r="AD5587" i="4"/>
  <c r="AE5587" i="4"/>
  <c r="X5588" i="4"/>
  <c r="Z5588" i="4" s="1"/>
  <c r="Y5588" i="4"/>
  <c r="AA5588" i="4"/>
  <c r="AB5588" i="4"/>
  <c r="AD5588" i="4"/>
  <c r="AE5588" i="4"/>
  <c r="X5589" i="4"/>
  <c r="Z5589" i="4" s="1"/>
  <c r="Y5589" i="4"/>
  <c r="AA5589" i="4"/>
  <c r="AB5589" i="4"/>
  <c r="AD5589" i="4"/>
  <c r="AE5589" i="4"/>
  <c r="X5590" i="4"/>
  <c r="Z5590" i="4" s="1"/>
  <c r="Y5590" i="4"/>
  <c r="AA5590" i="4"/>
  <c r="AB5590" i="4"/>
  <c r="AD5590" i="4"/>
  <c r="AE5590" i="4"/>
  <c r="X5591" i="4"/>
  <c r="Y5591" i="4"/>
  <c r="AA5591" i="4"/>
  <c r="AB5591" i="4"/>
  <c r="AD5591" i="4"/>
  <c r="AE5591" i="4"/>
  <c r="X5592" i="4"/>
  <c r="Z5592" i="4" s="1"/>
  <c r="Y5592" i="4"/>
  <c r="AA5592" i="4"/>
  <c r="AB5592" i="4"/>
  <c r="AD5592" i="4"/>
  <c r="AE5592" i="4"/>
  <c r="X5593" i="4"/>
  <c r="Z5593" i="4" s="1"/>
  <c r="Y5593" i="4"/>
  <c r="AA5593" i="4"/>
  <c r="AB5593" i="4"/>
  <c r="AD5593" i="4"/>
  <c r="AE5593" i="4"/>
  <c r="X5594" i="4"/>
  <c r="Z5594" i="4" s="1"/>
  <c r="Y5594" i="4"/>
  <c r="AA5594" i="4"/>
  <c r="AB5594" i="4"/>
  <c r="AD5594" i="4"/>
  <c r="AE5594" i="4"/>
  <c r="X5595" i="4"/>
  <c r="Z5595" i="4" s="1"/>
  <c r="Y5595" i="4"/>
  <c r="AA5595" i="4"/>
  <c r="AB5595" i="4"/>
  <c r="AD5595" i="4"/>
  <c r="AE5595" i="4"/>
  <c r="X5596" i="4"/>
  <c r="Z5596" i="4" s="1"/>
  <c r="Y5596" i="4"/>
  <c r="AA5596" i="4"/>
  <c r="AB5596" i="4"/>
  <c r="AD5596" i="4"/>
  <c r="AE5596" i="4"/>
  <c r="X5597" i="4"/>
  <c r="Z5597" i="4" s="1"/>
  <c r="Y5597" i="4"/>
  <c r="AA5597" i="4"/>
  <c r="AB5597" i="4"/>
  <c r="AD5597" i="4"/>
  <c r="AE5597" i="4"/>
  <c r="X5598" i="4"/>
  <c r="Z5598" i="4" s="1"/>
  <c r="Y5598" i="4"/>
  <c r="AA5598" i="4"/>
  <c r="AB5598" i="4"/>
  <c r="AD5598" i="4"/>
  <c r="AE5598" i="4"/>
  <c r="X5599" i="4"/>
  <c r="Z5599" i="4" s="1"/>
  <c r="Y5599" i="4"/>
  <c r="AA5599" i="4"/>
  <c r="AB5599" i="4"/>
  <c r="AD5599" i="4"/>
  <c r="AE5599" i="4"/>
  <c r="X5600" i="4"/>
  <c r="Z5600" i="4" s="1"/>
  <c r="Y5600" i="4"/>
  <c r="AA5600" i="4"/>
  <c r="AB5600" i="4"/>
  <c r="AD5600" i="4"/>
  <c r="AE5600" i="4"/>
  <c r="X5601" i="4"/>
  <c r="Z5601" i="4" s="1"/>
  <c r="Y5601" i="4"/>
  <c r="AA5601" i="4"/>
  <c r="AB5601" i="4"/>
  <c r="AD5601" i="4"/>
  <c r="AE5601" i="4"/>
  <c r="X5602" i="4"/>
  <c r="Z5602" i="4" s="1"/>
  <c r="Y5602" i="4"/>
  <c r="AA5602" i="4"/>
  <c r="AB5602" i="4"/>
  <c r="AD5602" i="4"/>
  <c r="AE5602" i="4"/>
  <c r="X5603" i="4"/>
  <c r="Z5603" i="4" s="1"/>
  <c r="Y5603" i="4"/>
  <c r="AA5603" i="4"/>
  <c r="AB5603" i="4"/>
  <c r="AD5603" i="4"/>
  <c r="AE5603" i="4"/>
  <c r="X5604" i="4"/>
  <c r="Z5604" i="4" s="1"/>
  <c r="Y5604" i="4"/>
  <c r="AA5604" i="4"/>
  <c r="AB5604" i="4"/>
  <c r="AD5604" i="4"/>
  <c r="AE5604" i="4"/>
  <c r="X5605" i="4"/>
  <c r="Z5605" i="4" s="1"/>
  <c r="Y5605" i="4"/>
  <c r="AA5605" i="4"/>
  <c r="AB5605" i="4"/>
  <c r="AD5605" i="4"/>
  <c r="AE5605" i="4"/>
  <c r="X5606" i="4"/>
  <c r="AG5606" i="4" s="1"/>
  <c r="Y5606" i="4"/>
  <c r="AA5606" i="4"/>
  <c r="AB5606" i="4"/>
  <c r="AD5606" i="4"/>
  <c r="AE5606" i="4"/>
  <c r="X5607" i="4"/>
  <c r="AG5607" i="4" s="1"/>
  <c r="Y5607" i="4"/>
  <c r="AA5607" i="4"/>
  <c r="AB5607" i="4"/>
  <c r="AD5607" i="4"/>
  <c r="AE5607" i="4"/>
  <c r="X5608" i="4"/>
  <c r="AG5608" i="4" s="1"/>
  <c r="Y5608" i="4"/>
  <c r="AA5608" i="4"/>
  <c r="AB5608" i="4"/>
  <c r="AD5608" i="4"/>
  <c r="AE5608" i="4"/>
  <c r="X5609" i="4"/>
  <c r="AG5609" i="4" s="1"/>
  <c r="Y5609" i="4"/>
  <c r="AA5609" i="4"/>
  <c r="AB5609" i="4"/>
  <c r="AD5609" i="4"/>
  <c r="AE5609" i="4"/>
  <c r="X5610" i="4"/>
  <c r="AG5610" i="4" s="1"/>
  <c r="Y5610" i="4"/>
  <c r="AA5610" i="4"/>
  <c r="AB5610" i="4"/>
  <c r="AD5610" i="4"/>
  <c r="AE5610" i="4"/>
  <c r="X5611" i="4"/>
  <c r="AG5611" i="4" s="1"/>
  <c r="Y5611" i="4"/>
  <c r="AA5611" i="4"/>
  <c r="AB5611" i="4"/>
  <c r="AD5611" i="4"/>
  <c r="AE5611" i="4"/>
  <c r="X5612" i="4"/>
  <c r="AG5612" i="4" s="1"/>
  <c r="Y5612" i="4"/>
  <c r="AA5612" i="4"/>
  <c r="AB5612" i="4"/>
  <c r="AD5612" i="4"/>
  <c r="AE5612" i="4"/>
  <c r="X5613" i="4"/>
  <c r="AG5613" i="4" s="1"/>
  <c r="Y5613" i="4"/>
  <c r="AA5613" i="4"/>
  <c r="AB5613" i="4"/>
  <c r="AD5613" i="4"/>
  <c r="AE5613" i="4"/>
  <c r="X5614" i="4"/>
  <c r="AG5614" i="4" s="1"/>
  <c r="Y5614" i="4"/>
  <c r="AA5614" i="4"/>
  <c r="AB5614" i="4"/>
  <c r="AD5614" i="4"/>
  <c r="AE5614" i="4"/>
  <c r="X5615" i="4"/>
  <c r="AG5615" i="4" s="1"/>
  <c r="Y5615" i="4"/>
  <c r="AA5615" i="4"/>
  <c r="AB5615" i="4"/>
  <c r="AD5615" i="4"/>
  <c r="AE5615" i="4"/>
  <c r="X5616" i="4"/>
  <c r="AG5616" i="4" s="1"/>
  <c r="Y5616" i="4"/>
  <c r="AA5616" i="4"/>
  <c r="AB5616" i="4"/>
  <c r="AD5616" i="4"/>
  <c r="AE5616" i="4"/>
  <c r="X5617" i="4"/>
  <c r="AG5617" i="4" s="1"/>
  <c r="Y5617" i="4"/>
  <c r="AA5617" i="4"/>
  <c r="AB5617" i="4"/>
  <c r="AD5617" i="4"/>
  <c r="AE5617" i="4"/>
  <c r="X5618" i="4"/>
  <c r="AG5618" i="4" s="1"/>
  <c r="Y5618" i="4"/>
  <c r="AA5618" i="4"/>
  <c r="AB5618" i="4"/>
  <c r="AD5618" i="4"/>
  <c r="AE5618" i="4"/>
  <c r="X5619" i="4"/>
  <c r="AG5619" i="4" s="1"/>
  <c r="Y5619" i="4"/>
  <c r="AA5619" i="4"/>
  <c r="AB5619" i="4"/>
  <c r="AD5619" i="4"/>
  <c r="AE5619" i="4"/>
  <c r="X5620" i="4"/>
  <c r="AG5620" i="4" s="1"/>
  <c r="Y5620" i="4"/>
  <c r="AA5620" i="4"/>
  <c r="AB5620" i="4"/>
  <c r="AD5620" i="4"/>
  <c r="AE5620" i="4"/>
  <c r="X5621" i="4"/>
  <c r="AG5621" i="4" s="1"/>
  <c r="Y5621" i="4"/>
  <c r="AA5621" i="4"/>
  <c r="AB5621" i="4"/>
  <c r="AD5621" i="4"/>
  <c r="AE5621" i="4"/>
  <c r="X5622" i="4"/>
  <c r="AG5622" i="4" s="1"/>
  <c r="Y5622" i="4"/>
  <c r="AA5622" i="4"/>
  <c r="AB5622" i="4"/>
  <c r="AD5622" i="4"/>
  <c r="AE5622" i="4"/>
  <c r="X5623" i="4"/>
  <c r="AG5623" i="4" s="1"/>
  <c r="Y5623" i="4"/>
  <c r="AA5623" i="4"/>
  <c r="AB5623" i="4"/>
  <c r="AD5623" i="4"/>
  <c r="AE5623" i="4"/>
  <c r="X5624" i="4"/>
  <c r="Y5624" i="4"/>
  <c r="AA5624" i="4"/>
  <c r="AB5624" i="4"/>
  <c r="AD5624" i="4"/>
  <c r="AE5624" i="4"/>
  <c r="X5625" i="4"/>
  <c r="AG5625" i="4" s="1"/>
  <c r="Y5625" i="4"/>
  <c r="AA5625" i="4"/>
  <c r="AB5625" i="4"/>
  <c r="AD5625" i="4"/>
  <c r="AE5625" i="4"/>
  <c r="X5626" i="4"/>
  <c r="AG5626" i="4" s="1"/>
  <c r="Y5626" i="4"/>
  <c r="AA5626" i="4"/>
  <c r="AB5626" i="4"/>
  <c r="AD5626" i="4"/>
  <c r="AE5626" i="4"/>
  <c r="X5627" i="4"/>
  <c r="AG5627" i="4" s="1"/>
  <c r="Y5627" i="4"/>
  <c r="AA5627" i="4"/>
  <c r="AB5627" i="4"/>
  <c r="AD5627" i="4"/>
  <c r="AE5627" i="4"/>
  <c r="X5628" i="4"/>
  <c r="AG5628" i="4" s="1"/>
  <c r="Y5628" i="4"/>
  <c r="AA5628" i="4"/>
  <c r="AB5628" i="4"/>
  <c r="AD5628" i="4"/>
  <c r="AE5628" i="4"/>
  <c r="X5629" i="4"/>
  <c r="AG5629" i="4" s="1"/>
  <c r="Y5629" i="4"/>
  <c r="AA5629" i="4"/>
  <c r="AB5629" i="4"/>
  <c r="AD5629" i="4"/>
  <c r="AE5629" i="4"/>
  <c r="X5630" i="4"/>
  <c r="Y5630" i="4"/>
  <c r="AA5630" i="4"/>
  <c r="AB5630" i="4"/>
  <c r="AD5630" i="4"/>
  <c r="AE5630" i="4"/>
  <c r="X5631" i="4"/>
  <c r="AG5631" i="4" s="1"/>
  <c r="Y5631" i="4"/>
  <c r="AA5631" i="4"/>
  <c r="AB5631" i="4"/>
  <c r="AD5631" i="4"/>
  <c r="AE5631" i="4"/>
  <c r="X5632" i="4"/>
  <c r="AG5632" i="4" s="1"/>
  <c r="Y5632" i="4"/>
  <c r="AA5632" i="4"/>
  <c r="AB5632" i="4"/>
  <c r="AD5632" i="4"/>
  <c r="AE5632" i="4"/>
  <c r="X5633" i="4"/>
  <c r="AG5633" i="4" s="1"/>
  <c r="Y5633" i="4"/>
  <c r="AA5633" i="4"/>
  <c r="AB5633" i="4"/>
  <c r="AD5633" i="4"/>
  <c r="AE5633" i="4"/>
  <c r="X5634" i="4"/>
  <c r="AG5634" i="4" s="1"/>
  <c r="Y5634" i="4"/>
  <c r="AA5634" i="4"/>
  <c r="AB5634" i="4"/>
  <c r="AD5634" i="4"/>
  <c r="AE5634" i="4"/>
  <c r="X5635" i="4"/>
  <c r="AG5635" i="4" s="1"/>
  <c r="Y5635" i="4"/>
  <c r="AA5635" i="4"/>
  <c r="AB5635" i="4"/>
  <c r="AD5635" i="4"/>
  <c r="AE5635" i="4"/>
  <c r="X5636" i="4"/>
  <c r="Y5636" i="4"/>
  <c r="AA5636" i="4"/>
  <c r="AB5636" i="4"/>
  <c r="AD5636" i="4"/>
  <c r="AE5636" i="4"/>
  <c r="X5637" i="4"/>
  <c r="AG5637" i="4" s="1"/>
  <c r="Y5637" i="4"/>
  <c r="AA5637" i="4"/>
  <c r="AB5637" i="4"/>
  <c r="AD5637" i="4"/>
  <c r="AE5637" i="4"/>
  <c r="X5638" i="4"/>
  <c r="AG5638" i="4" s="1"/>
  <c r="Y5638" i="4"/>
  <c r="AA5638" i="4"/>
  <c r="AB5638" i="4"/>
  <c r="AD5638" i="4"/>
  <c r="AE5638" i="4"/>
  <c r="X5639" i="4"/>
  <c r="AG5639" i="4" s="1"/>
  <c r="Y5639" i="4"/>
  <c r="AA5639" i="4"/>
  <c r="AB5639" i="4"/>
  <c r="AD5639" i="4"/>
  <c r="AE5639" i="4"/>
  <c r="X5640" i="4"/>
  <c r="AG5640" i="4" s="1"/>
  <c r="Y5640" i="4"/>
  <c r="AA5640" i="4"/>
  <c r="AB5640" i="4"/>
  <c r="AD5640" i="4"/>
  <c r="AE5640" i="4"/>
  <c r="X5641" i="4"/>
  <c r="AG5641" i="4" s="1"/>
  <c r="Y5641" i="4"/>
  <c r="AA5641" i="4"/>
  <c r="AB5641" i="4"/>
  <c r="AD5641" i="4"/>
  <c r="AE5641" i="4"/>
  <c r="X5642" i="4"/>
  <c r="AG5642" i="4" s="1"/>
  <c r="Y5642" i="4"/>
  <c r="AA5642" i="4"/>
  <c r="AB5642" i="4"/>
  <c r="AD5642" i="4"/>
  <c r="AE5642" i="4"/>
  <c r="X5643" i="4"/>
  <c r="AG5643" i="4" s="1"/>
  <c r="Y5643" i="4"/>
  <c r="AA5643" i="4"/>
  <c r="AB5643" i="4"/>
  <c r="AD5643" i="4"/>
  <c r="AE5643" i="4"/>
  <c r="X5644" i="4"/>
  <c r="AG5644" i="4" s="1"/>
  <c r="Y5644" i="4"/>
  <c r="AA5644" i="4"/>
  <c r="AB5644" i="4"/>
  <c r="AD5644" i="4"/>
  <c r="AE5644" i="4"/>
  <c r="X5645" i="4"/>
  <c r="AG5645" i="4" s="1"/>
  <c r="Y5645" i="4"/>
  <c r="AA5645" i="4"/>
  <c r="AB5645" i="4"/>
  <c r="AD5645" i="4"/>
  <c r="AE5645" i="4"/>
  <c r="X5646" i="4"/>
  <c r="AG5646" i="4" s="1"/>
  <c r="Y5646" i="4"/>
  <c r="AA5646" i="4"/>
  <c r="AB5646" i="4"/>
  <c r="AD5646" i="4"/>
  <c r="AE5646" i="4"/>
  <c r="X5647" i="4"/>
  <c r="AG5647" i="4" s="1"/>
  <c r="Y5647" i="4"/>
  <c r="AA5647" i="4"/>
  <c r="AB5647" i="4"/>
  <c r="AD5647" i="4"/>
  <c r="AE5647" i="4"/>
  <c r="X5648" i="4"/>
  <c r="AG5648" i="4" s="1"/>
  <c r="Y5648" i="4"/>
  <c r="AA5648" i="4"/>
  <c r="AB5648" i="4"/>
  <c r="AD5648" i="4"/>
  <c r="AE5648" i="4"/>
  <c r="X5649" i="4"/>
  <c r="AG5649" i="4" s="1"/>
  <c r="Y5649" i="4"/>
  <c r="AA5649" i="4"/>
  <c r="AB5649" i="4"/>
  <c r="AD5649" i="4"/>
  <c r="AE5649" i="4"/>
  <c r="X5650" i="4"/>
  <c r="AG5650" i="4" s="1"/>
  <c r="Y5650" i="4"/>
  <c r="AA5650" i="4"/>
  <c r="AB5650" i="4"/>
  <c r="AD5650" i="4"/>
  <c r="AE5650" i="4"/>
  <c r="X5651" i="4"/>
  <c r="AG5651" i="4" s="1"/>
  <c r="Y5651" i="4"/>
  <c r="AA5651" i="4"/>
  <c r="AB5651" i="4"/>
  <c r="AD5651" i="4"/>
  <c r="AE5651" i="4"/>
  <c r="X5652" i="4"/>
  <c r="AG5652" i="4" s="1"/>
  <c r="Y5652" i="4"/>
  <c r="AA5652" i="4"/>
  <c r="AB5652" i="4"/>
  <c r="AD5652" i="4"/>
  <c r="AE5652" i="4"/>
  <c r="X5653" i="4"/>
  <c r="AG5653" i="4" s="1"/>
  <c r="Y5653" i="4"/>
  <c r="AA5653" i="4"/>
  <c r="AB5653" i="4"/>
  <c r="AD5653" i="4"/>
  <c r="AE5653" i="4"/>
  <c r="X5654" i="4"/>
  <c r="AG5654" i="4" s="1"/>
  <c r="Y5654" i="4"/>
  <c r="AA5654" i="4"/>
  <c r="AB5654" i="4"/>
  <c r="AD5654" i="4"/>
  <c r="AE5654" i="4"/>
  <c r="X5655" i="4"/>
  <c r="AG5655" i="4" s="1"/>
  <c r="Y5655" i="4"/>
  <c r="AA5655" i="4"/>
  <c r="AB5655" i="4"/>
  <c r="AD5655" i="4"/>
  <c r="AE5655" i="4"/>
  <c r="X5656" i="4"/>
  <c r="Y5656" i="4"/>
  <c r="AA5656" i="4"/>
  <c r="AB5656" i="4"/>
  <c r="AD5656" i="4"/>
  <c r="AE5656" i="4"/>
  <c r="X5657" i="4"/>
  <c r="AG5657" i="4" s="1"/>
  <c r="Y5657" i="4"/>
  <c r="AA5657" i="4"/>
  <c r="AB5657" i="4"/>
  <c r="AD5657" i="4"/>
  <c r="AE5657" i="4"/>
  <c r="X5658" i="4"/>
  <c r="AG5658" i="4" s="1"/>
  <c r="Y5658" i="4"/>
  <c r="AA5658" i="4"/>
  <c r="AB5658" i="4"/>
  <c r="AD5658" i="4"/>
  <c r="AE5658" i="4"/>
  <c r="X5659" i="4"/>
  <c r="AG5659" i="4" s="1"/>
  <c r="Y5659" i="4"/>
  <c r="AA5659" i="4"/>
  <c r="AB5659" i="4"/>
  <c r="AD5659" i="4"/>
  <c r="AE5659" i="4"/>
  <c r="X5660" i="4"/>
  <c r="AG5660" i="4" s="1"/>
  <c r="Y5660" i="4"/>
  <c r="AA5660" i="4"/>
  <c r="AB5660" i="4"/>
  <c r="AD5660" i="4"/>
  <c r="AE5660" i="4"/>
  <c r="X5661" i="4"/>
  <c r="AG5661" i="4" s="1"/>
  <c r="Y5661" i="4"/>
  <c r="AA5661" i="4"/>
  <c r="AB5661" i="4"/>
  <c r="AD5661" i="4"/>
  <c r="AE5661" i="4"/>
  <c r="X5662" i="4"/>
  <c r="Y5662" i="4"/>
  <c r="AA5662" i="4"/>
  <c r="AB5662" i="4"/>
  <c r="AD5662" i="4"/>
  <c r="AE5662" i="4"/>
  <c r="X5663" i="4"/>
  <c r="AG5663" i="4" s="1"/>
  <c r="Y5663" i="4"/>
  <c r="AA5663" i="4"/>
  <c r="AB5663" i="4"/>
  <c r="AD5663" i="4"/>
  <c r="AE5663" i="4"/>
  <c r="X5664" i="4"/>
  <c r="AG5664" i="4" s="1"/>
  <c r="Y5664" i="4"/>
  <c r="AA5664" i="4"/>
  <c r="AB5664" i="4"/>
  <c r="AD5664" i="4"/>
  <c r="AE5664" i="4"/>
  <c r="X5665" i="4"/>
  <c r="AG5665" i="4" s="1"/>
  <c r="Y5665" i="4"/>
  <c r="AA5665" i="4"/>
  <c r="AB5665" i="4"/>
  <c r="AD5665" i="4"/>
  <c r="AE5665" i="4"/>
  <c r="X5666" i="4"/>
  <c r="AG5666" i="4" s="1"/>
  <c r="Y5666" i="4"/>
  <c r="AA5666" i="4"/>
  <c r="AB5666" i="4"/>
  <c r="AD5666" i="4"/>
  <c r="AE5666" i="4"/>
  <c r="X5667" i="4"/>
  <c r="AG5667" i="4" s="1"/>
  <c r="Y5667" i="4"/>
  <c r="AA5667" i="4"/>
  <c r="AB5667" i="4"/>
  <c r="AD5667" i="4"/>
  <c r="AE5667" i="4"/>
  <c r="X5668" i="4"/>
  <c r="AG5668" i="4" s="1"/>
  <c r="Y5668" i="4"/>
  <c r="AA5668" i="4"/>
  <c r="AB5668" i="4"/>
  <c r="AD5668" i="4"/>
  <c r="AE5668" i="4"/>
  <c r="X5669" i="4"/>
  <c r="AG5669" i="4" s="1"/>
  <c r="Y5669" i="4"/>
  <c r="AA5669" i="4"/>
  <c r="AB5669" i="4"/>
  <c r="AD5669" i="4"/>
  <c r="AE5669" i="4"/>
  <c r="X5670" i="4"/>
  <c r="AG5670" i="4" s="1"/>
  <c r="Y5670" i="4"/>
  <c r="AA5670" i="4"/>
  <c r="AB5670" i="4"/>
  <c r="AD5670" i="4"/>
  <c r="AE5670" i="4"/>
  <c r="X5671" i="4"/>
  <c r="AG5671" i="4" s="1"/>
  <c r="Y5671" i="4"/>
  <c r="AA5671" i="4"/>
  <c r="AB5671" i="4"/>
  <c r="AD5671" i="4"/>
  <c r="AE5671" i="4"/>
  <c r="X5672" i="4"/>
  <c r="AG5672" i="4" s="1"/>
  <c r="Y5672" i="4"/>
  <c r="AA5672" i="4"/>
  <c r="AB5672" i="4"/>
  <c r="AD5672" i="4"/>
  <c r="AE5672" i="4"/>
  <c r="X5673" i="4"/>
  <c r="AG5673" i="4" s="1"/>
  <c r="Y5673" i="4"/>
  <c r="AA5673" i="4"/>
  <c r="AB5673" i="4"/>
  <c r="AD5673" i="4"/>
  <c r="AE5673" i="4"/>
  <c r="X5674" i="4"/>
  <c r="AG5674" i="4" s="1"/>
  <c r="Y5674" i="4"/>
  <c r="AA5674" i="4"/>
  <c r="AB5674" i="4"/>
  <c r="AD5674" i="4"/>
  <c r="AE5674" i="4"/>
  <c r="X5675" i="4"/>
  <c r="AG5675" i="4" s="1"/>
  <c r="Y5675" i="4"/>
  <c r="AA5675" i="4"/>
  <c r="AB5675" i="4"/>
  <c r="AD5675" i="4"/>
  <c r="AE5675" i="4"/>
  <c r="X5676" i="4"/>
  <c r="AG5676" i="4" s="1"/>
  <c r="Y5676" i="4"/>
  <c r="AA5676" i="4"/>
  <c r="AB5676" i="4"/>
  <c r="AD5676" i="4"/>
  <c r="AE5676" i="4"/>
  <c r="X5677" i="4"/>
  <c r="AG5677" i="4" s="1"/>
  <c r="Y5677" i="4"/>
  <c r="AA5677" i="4"/>
  <c r="AB5677" i="4"/>
  <c r="AD5677" i="4"/>
  <c r="AE5677" i="4"/>
  <c r="X5678" i="4"/>
  <c r="AG5678" i="4" s="1"/>
  <c r="Y5678" i="4"/>
  <c r="AA5678" i="4"/>
  <c r="AB5678" i="4"/>
  <c r="AD5678" i="4"/>
  <c r="AE5678" i="4"/>
  <c r="X5679" i="4"/>
  <c r="AG5679" i="4" s="1"/>
  <c r="Y5679" i="4"/>
  <c r="AA5679" i="4"/>
  <c r="AB5679" i="4"/>
  <c r="AD5679" i="4"/>
  <c r="AE5679" i="4"/>
  <c r="X5680" i="4"/>
  <c r="AG5680" i="4" s="1"/>
  <c r="Y5680" i="4"/>
  <c r="AA5680" i="4"/>
  <c r="AB5680" i="4"/>
  <c r="AD5680" i="4"/>
  <c r="AE5680" i="4"/>
  <c r="X5681" i="4"/>
  <c r="AG5681" i="4" s="1"/>
  <c r="Y5681" i="4"/>
  <c r="AA5681" i="4"/>
  <c r="AB5681" i="4"/>
  <c r="AD5681" i="4"/>
  <c r="AE5681" i="4"/>
  <c r="X5682" i="4"/>
  <c r="AG5682" i="4" s="1"/>
  <c r="Y5682" i="4"/>
  <c r="AA5682" i="4"/>
  <c r="AB5682" i="4"/>
  <c r="AD5682" i="4"/>
  <c r="AE5682" i="4"/>
  <c r="X5683" i="4"/>
  <c r="AG5683" i="4" s="1"/>
  <c r="Y5683" i="4"/>
  <c r="AA5683" i="4"/>
  <c r="AB5683" i="4"/>
  <c r="AD5683" i="4"/>
  <c r="AE5683" i="4"/>
  <c r="X5684" i="4"/>
  <c r="AG5684" i="4" s="1"/>
  <c r="Y5684" i="4"/>
  <c r="AA5684" i="4"/>
  <c r="AB5684" i="4"/>
  <c r="AD5684" i="4"/>
  <c r="AE5684" i="4"/>
  <c r="X5685" i="4"/>
  <c r="AG5685" i="4" s="1"/>
  <c r="Y5685" i="4"/>
  <c r="AA5685" i="4"/>
  <c r="AB5685" i="4"/>
  <c r="AD5685" i="4"/>
  <c r="AE5685" i="4"/>
  <c r="X5686" i="4"/>
  <c r="AG5686" i="4" s="1"/>
  <c r="Y5686" i="4"/>
  <c r="AA5686" i="4"/>
  <c r="AB5686" i="4"/>
  <c r="AD5686" i="4"/>
  <c r="AE5686" i="4"/>
  <c r="X5687" i="4"/>
  <c r="AG5687" i="4" s="1"/>
  <c r="Y5687" i="4"/>
  <c r="AA5687" i="4"/>
  <c r="AB5687" i="4"/>
  <c r="AD5687" i="4"/>
  <c r="AE5687" i="4"/>
  <c r="X5688" i="4"/>
  <c r="AG5688" i="4" s="1"/>
  <c r="Y5688" i="4"/>
  <c r="AA5688" i="4"/>
  <c r="AB5688" i="4"/>
  <c r="AD5688" i="4"/>
  <c r="AE5688" i="4"/>
  <c r="X5689" i="4"/>
  <c r="AG5689" i="4" s="1"/>
  <c r="Y5689" i="4"/>
  <c r="AA5689" i="4"/>
  <c r="AB5689" i="4"/>
  <c r="AD5689" i="4"/>
  <c r="AE5689" i="4"/>
  <c r="X5690" i="4"/>
  <c r="AG5690" i="4" s="1"/>
  <c r="Y5690" i="4"/>
  <c r="AA5690" i="4"/>
  <c r="AB5690" i="4"/>
  <c r="AD5690" i="4"/>
  <c r="AE5690" i="4"/>
  <c r="X5691" i="4"/>
  <c r="AG5691" i="4" s="1"/>
  <c r="Y5691" i="4"/>
  <c r="AA5691" i="4"/>
  <c r="AB5691" i="4"/>
  <c r="AD5691" i="4"/>
  <c r="AE5691" i="4"/>
  <c r="X5692" i="4"/>
  <c r="AG5692" i="4" s="1"/>
  <c r="Y5692" i="4"/>
  <c r="AA5692" i="4"/>
  <c r="AB5692" i="4"/>
  <c r="AD5692" i="4"/>
  <c r="AE5692" i="4"/>
  <c r="X5693" i="4"/>
  <c r="AG5693" i="4" s="1"/>
  <c r="Y5693" i="4"/>
  <c r="AA5693" i="4"/>
  <c r="AB5693" i="4"/>
  <c r="AD5693" i="4"/>
  <c r="AE5693" i="4"/>
  <c r="X5694" i="4"/>
  <c r="AG5694" i="4" s="1"/>
  <c r="Y5694" i="4"/>
  <c r="AA5694" i="4"/>
  <c r="AB5694" i="4"/>
  <c r="AD5694" i="4"/>
  <c r="AE5694" i="4"/>
  <c r="X5695" i="4"/>
  <c r="AG5695" i="4" s="1"/>
  <c r="Y5695" i="4"/>
  <c r="AA5695" i="4"/>
  <c r="AB5695" i="4"/>
  <c r="AD5695" i="4"/>
  <c r="AE5695" i="4"/>
  <c r="X5696" i="4"/>
  <c r="AG5696" i="4" s="1"/>
  <c r="Y5696" i="4"/>
  <c r="AA5696" i="4"/>
  <c r="AB5696" i="4"/>
  <c r="AD5696" i="4"/>
  <c r="AE5696" i="4"/>
  <c r="X5697" i="4"/>
  <c r="AG5697" i="4" s="1"/>
  <c r="Y5697" i="4"/>
  <c r="AA5697" i="4"/>
  <c r="AB5697" i="4"/>
  <c r="AD5697" i="4"/>
  <c r="AE5697" i="4"/>
  <c r="X5698" i="4"/>
  <c r="AG5698" i="4" s="1"/>
  <c r="Y5698" i="4"/>
  <c r="AA5698" i="4"/>
  <c r="AB5698" i="4"/>
  <c r="AD5698" i="4"/>
  <c r="AE5698" i="4"/>
  <c r="X5699" i="4"/>
  <c r="AG5699" i="4" s="1"/>
  <c r="Y5699" i="4"/>
  <c r="AA5699" i="4"/>
  <c r="AB5699" i="4"/>
  <c r="AD5699" i="4"/>
  <c r="AE5699" i="4"/>
  <c r="X5700" i="4"/>
  <c r="AG5700" i="4" s="1"/>
  <c r="Y5700" i="4"/>
  <c r="AA5700" i="4"/>
  <c r="AB5700" i="4"/>
  <c r="AD5700" i="4"/>
  <c r="AE5700" i="4"/>
  <c r="X5701" i="4"/>
  <c r="AG5701" i="4" s="1"/>
  <c r="Y5701" i="4"/>
  <c r="AA5701" i="4"/>
  <c r="AB5701" i="4"/>
  <c r="AD5701" i="4"/>
  <c r="AE5701" i="4"/>
  <c r="X5702" i="4"/>
  <c r="AG5702" i="4" s="1"/>
  <c r="Y5702" i="4"/>
  <c r="AA5702" i="4"/>
  <c r="AB5702" i="4"/>
  <c r="AD5702" i="4"/>
  <c r="AE5702" i="4"/>
  <c r="X5703" i="4"/>
  <c r="AG5703" i="4" s="1"/>
  <c r="Y5703" i="4"/>
  <c r="AA5703" i="4"/>
  <c r="AB5703" i="4"/>
  <c r="AD5703" i="4"/>
  <c r="AE5703" i="4"/>
  <c r="X5704" i="4"/>
  <c r="AG5704" i="4" s="1"/>
  <c r="Y5704" i="4"/>
  <c r="AA5704" i="4"/>
  <c r="AB5704" i="4"/>
  <c r="AD5704" i="4"/>
  <c r="AE5704" i="4"/>
  <c r="X5705" i="4"/>
  <c r="AG5705" i="4" s="1"/>
  <c r="Y5705" i="4"/>
  <c r="AA5705" i="4"/>
  <c r="AB5705" i="4"/>
  <c r="AD5705" i="4"/>
  <c r="AE5705" i="4"/>
  <c r="X5706" i="4"/>
  <c r="AG5706" i="4" s="1"/>
  <c r="Y5706" i="4"/>
  <c r="AA5706" i="4"/>
  <c r="AB5706" i="4"/>
  <c r="AD5706" i="4"/>
  <c r="AE5706" i="4"/>
  <c r="X5707" i="4"/>
  <c r="AG5707" i="4" s="1"/>
  <c r="Y5707" i="4"/>
  <c r="AA5707" i="4"/>
  <c r="AB5707" i="4"/>
  <c r="AD5707" i="4"/>
  <c r="AE5707" i="4"/>
  <c r="X5708" i="4"/>
  <c r="AG5708" i="4" s="1"/>
  <c r="Y5708" i="4"/>
  <c r="AA5708" i="4"/>
  <c r="AB5708" i="4"/>
  <c r="AD5708" i="4"/>
  <c r="AE5708" i="4"/>
  <c r="X5709" i="4"/>
  <c r="AG5709" i="4" s="1"/>
  <c r="Y5709" i="4"/>
  <c r="AA5709" i="4"/>
  <c r="AB5709" i="4"/>
  <c r="AD5709" i="4"/>
  <c r="AE5709" i="4"/>
  <c r="X5710" i="4"/>
  <c r="AG5710" i="4" s="1"/>
  <c r="Y5710" i="4"/>
  <c r="AA5710" i="4"/>
  <c r="AB5710" i="4"/>
  <c r="AD5710" i="4"/>
  <c r="AE5710" i="4"/>
  <c r="X5711" i="4"/>
  <c r="AG5711" i="4" s="1"/>
  <c r="Y5711" i="4"/>
  <c r="AA5711" i="4"/>
  <c r="AB5711" i="4"/>
  <c r="AD5711" i="4"/>
  <c r="AE5711" i="4"/>
  <c r="X5712" i="4"/>
  <c r="AG5712" i="4" s="1"/>
  <c r="Y5712" i="4"/>
  <c r="AA5712" i="4"/>
  <c r="AB5712" i="4"/>
  <c r="AD5712" i="4"/>
  <c r="AE5712" i="4"/>
  <c r="X5713" i="4"/>
  <c r="AG5713" i="4" s="1"/>
  <c r="Y5713" i="4"/>
  <c r="AA5713" i="4"/>
  <c r="AB5713" i="4"/>
  <c r="AD5713" i="4"/>
  <c r="AE5713" i="4"/>
  <c r="X5714" i="4"/>
  <c r="AG5714" i="4" s="1"/>
  <c r="Y5714" i="4"/>
  <c r="AA5714" i="4"/>
  <c r="AB5714" i="4"/>
  <c r="AD5714" i="4"/>
  <c r="AE5714" i="4"/>
  <c r="X5715" i="4"/>
  <c r="AG5715" i="4" s="1"/>
  <c r="Y5715" i="4"/>
  <c r="AA5715" i="4"/>
  <c r="AB5715" i="4"/>
  <c r="AD5715" i="4"/>
  <c r="AE5715" i="4"/>
  <c r="X5716" i="4"/>
  <c r="AG5716" i="4" s="1"/>
  <c r="Y5716" i="4"/>
  <c r="AA5716" i="4"/>
  <c r="AB5716" i="4"/>
  <c r="AD5716" i="4"/>
  <c r="AE5716" i="4"/>
  <c r="X5717" i="4"/>
  <c r="AG5717" i="4" s="1"/>
  <c r="Y5717" i="4"/>
  <c r="AA5717" i="4"/>
  <c r="AB5717" i="4"/>
  <c r="AD5717" i="4"/>
  <c r="AE5717" i="4"/>
  <c r="X5718" i="4"/>
  <c r="AG5718" i="4" s="1"/>
  <c r="Y5718" i="4"/>
  <c r="AA5718" i="4"/>
  <c r="AB5718" i="4"/>
  <c r="AD5718" i="4"/>
  <c r="AE5718" i="4"/>
  <c r="X5719" i="4"/>
  <c r="AG5719" i="4" s="1"/>
  <c r="Y5719" i="4"/>
  <c r="AA5719" i="4"/>
  <c r="AB5719" i="4"/>
  <c r="AD5719" i="4"/>
  <c r="AE5719" i="4"/>
  <c r="X5720" i="4"/>
  <c r="AG5720" i="4" s="1"/>
  <c r="Y5720" i="4"/>
  <c r="AA5720" i="4"/>
  <c r="AB5720" i="4"/>
  <c r="AD5720" i="4"/>
  <c r="AE5720" i="4"/>
  <c r="X5721" i="4"/>
  <c r="AG5721" i="4" s="1"/>
  <c r="Y5721" i="4"/>
  <c r="AA5721" i="4"/>
  <c r="AB5721" i="4"/>
  <c r="AD5721" i="4"/>
  <c r="AE5721" i="4"/>
  <c r="X5722" i="4"/>
  <c r="AG5722" i="4" s="1"/>
  <c r="Y5722" i="4"/>
  <c r="AA5722" i="4"/>
  <c r="AB5722" i="4"/>
  <c r="AD5722" i="4"/>
  <c r="AE5722" i="4"/>
  <c r="X5723" i="4"/>
  <c r="AG5723" i="4" s="1"/>
  <c r="Y5723" i="4"/>
  <c r="AA5723" i="4"/>
  <c r="AB5723" i="4"/>
  <c r="AD5723" i="4"/>
  <c r="AE5723" i="4"/>
  <c r="X5724" i="4"/>
  <c r="AG5724" i="4" s="1"/>
  <c r="Y5724" i="4"/>
  <c r="AA5724" i="4"/>
  <c r="AB5724" i="4"/>
  <c r="AD5724" i="4"/>
  <c r="AE5724" i="4"/>
  <c r="X5725" i="4"/>
  <c r="AG5725" i="4" s="1"/>
  <c r="Y5725" i="4"/>
  <c r="AA5725" i="4"/>
  <c r="AB5725" i="4"/>
  <c r="AD5725" i="4"/>
  <c r="AE5725" i="4"/>
  <c r="X5726" i="4"/>
  <c r="AG5726" i="4" s="1"/>
  <c r="Y5726" i="4"/>
  <c r="AA5726" i="4"/>
  <c r="AB5726" i="4"/>
  <c r="AD5726" i="4"/>
  <c r="AE5726" i="4"/>
  <c r="X5727" i="4"/>
  <c r="AG5727" i="4" s="1"/>
  <c r="Y5727" i="4"/>
  <c r="AA5727" i="4"/>
  <c r="AB5727" i="4"/>
  <c r="AD5727" i="4"/>
  <c r="AE5727" i="4"/>
  <c r="X5728" i="4"/>
  <c r="AG5728" i="4" s="1"/>
  <c r="Y5728" i="4"/>
  <c r="AA5728" i="4"/>
  <c r="AB5728" i="4"/>
  <c r="AD5728" i="4"/>
  <c r="AE5728" i="4"/>
  <c r="X5729" i="4"/>
  <c r="AG5729" i="4" s="1"/>
  <c r="Y5729" i="4"/>
  <c r="AA5729" i="4"/>
  <c r="AB5729" i="4"/>
  <c r="AD5729" i="4"/>
  <c r="AE5729" i="4"/>
  <c r="X5730" i="4"/>
  <c r="AG5730" i="4" s="1"/>
  <c r="Y5730" i="4"/>
  <c r="AA5730" i="4"/>
  <c r="AB5730" i="4"/>
  <c r="AD5730" i="4"/>
  <c r="AE5730" i="4"/>
  <c r="X5731" i="4"/>
  <c r="AG5731" i="4" s="1"/>
  <c r="Y5731" i="4"/>
  <c r="AA5731" i="4"/>
  <c r="AB5731" i="4"/>
  <c r="AD5731" i="4"/>
  <c r="AE5731" i="4"/>
  <c r="X5732" i="4"/>
  <c r="AG5732" i="4" s="1"/>
  <c r="Y5732" i="4"/>
  <c r="AA5732" i="4"/>
  <c r="AB5732" i="4"/>
  <c r="AD5732" i="4"/>
  <c r="AE5732" i="4"/>
  <c r="X5733" i="4"/>
  <c r="AG5733" i="4" s="1"/>
  <c r="Y5733" i="4"/>
  <c r="AA5733" i="4"/>
  <c r="AB5733" i="4"/>
  <c r="AD5733" i="4"/>
  <c r="AE5733" i="4"/>
  <c r="X5734" i="4"/>
  <c r="AG5734" i="4" s="1"/>
  <c r="Y5734" i="4"/>
  <c r="AA5734" i="4"/>
  <c r="AB5734" i="4"/>
  <c r="AD5734" i="4"/>
  <c r="AE5734" i="4"/>
  <c r="X5735" i="4"/>
  <c r="AG5735" i="4" s="1"/>
  <c r="Y5735" i="4"/>
  <c r="AA5735" i="4"/>
  <c r="AB5735" i="4"/>
  <c r="AD5735" i="4"/>
  <c r="AE5735" i="4"/>
  <c r="X5736" i="4"/>
  <c r="AG5736" i="4" s="1"/>
  <c r="Y5736" i="4"/>
  <c r="AA5736" i="4"/>
  <c r="AB5736" i="4"/>
  <c r="AD5736" i="4"/>
  <c r="AE5736" i="4"/>
  <c r="X5737" i="4"/>
  <c r="AG5737" i="4" s="1"/>
  <c r="Y5737" i="4"/>
  <c r="AA5737" i="4"/>
  <c r="AB5737" i="4"/>
  <c r="AD5737" i="4"/>
  <c r="AE5737" i="4"/>
  <c r="X5738" i="4"/>
  <c r="AG5738" i="4" s="1"/>
  <c r="Y5738" i="4"/>
  <c r="AA5738" i="4"/>
  <c r="AB5738" i="4"/>
  <c r="AD5738" i="4"/>
  <c r="AE5738" i="4"/>
  <c r="X5739" i="4"/>
  <c r="AG5739" i="4" s="1"/>
  <c r="Y5739" i="4"/>
  <c r="AA5739" i="4"/>
  <c r="AB5739" i="4"/>
  <c r="AD5739" i="4"/>
  <c r="AE5739" i="4"/>
  <c r="X5740" i="4"/>
  <c r="AG5740" i="4" s="1"/>
  <c r="Y5740" i="4"/>
  <c r="AA5740" i="4"/>
  <c r="AB5740" i="4"/>
  <c r="AD5740" i="4"/>
  <c r="AE5740" i="4"/>
  <c r="X5741" i="4"/>
  <c r="AG5741" i="4" s="1"/>
  <c r="Y5741" i="4"/>
  <c r="AA5741" i="4"/>
  <c r="AB5741" i="4"/>
  <c r="AD5741" i="4"/>
  <c r="AE5741" i="4"/>
  <c r="X5742" i="4"/>
  <c r="AG5742" i="4" s="1"/>
  <c r="Y5742" i="4"/>
  <c r="AA5742" i="4"/>
  <c r="AB5742" i="4"/>
  <c r="AD5742" i="4"/>
  <c r="AE5742" i="4"/>
  <c r="X5743" i="4"/>
  <c r="AG5743" i="4" s="1"/>
  <c r="Y5743" i="4"/>
  <c r="AA5743" i="4"/>
  <c r="AB5743" i="4"/>
  <c r="AD5743" i="4"/>
  <c r="AE5743" i="4"/>
  <c r="X5744" i="4"/>
  <c r="AG5744" i="4" s="1"/>
  <c r="Y5744" i="4"/>
  <c r="AA5744" i="4"/>
  <c r="AB5744" i="4"/>
  <c r="AD5744" i="4"/>
  <c r="AE5744" i="4"/>
  <c r="X5745" i="4"/>
  <c r="AG5745" i="4" s="1"/>
  <c r="Y5745" i="4"/>
  <c r="AA5745" i="4"/>
  <c r="AB5745" i="4"/>
  <c r="AD5745" i="4"/>
  <c r="AE5745" i="4"/>
  <c r="X5746" i="4"/>
  <c r="AG5746" i="4" s="1"/>
  <c r="Y5746" i="4"/>
  <c r="AA5746" i="4"/>
  <c r="AB5746" i="4"/>
  <c r="AD5746" i="4"/>
  <c r="AE5746" i="4"/>
  <c r="X5747" i="4"/>
  <c r="AG5747" i="4" s="1"/>
  <c r="Y5747" i="4"/>
  <c r="AA5747" i="4"/>
  <c r="AB5747" i="4"/>
  <c r="AD5747" i="4"/>
  <c r="AE5747" i="4"/>
  <c r="X5748" i="4"/>
  <c r="AG5748" i="4" s="1"/>
  <c r="Y5748" i="4"/>
  <c r="AA5748" i="4"/>
  <c r="AB5748" i="4"/>
  <c r="AD5748" i="4"/>
  <c r="AE5748" i="4"/>
  <c r="X5749" i="4"/>
  <c r="AG5749" i="4" s="1"/>
  <c r="Y5749" i="4"/>
  <c r="AA5749" i="4"/>
  <c r="AB5749" i="4"/>
  <c r="AD5749" i="4"/>
  <c r="AE5749" i="4"/>
  <c r="X5750" i="4"/>
  <c r="AG5750" i="4" s="1"/>
  <c r="Y5750" i="4"/>
  <c r="AA5750" i="4"/>
  <c r="AB5750" i="4"/>
  <c r="AD5750" i="4"/>
  <c r="AE5750" i="4"/>
  <c r="X5443" i="4"/>
  <c r="AG5443" i="4" s="1"/>
  <c r="Y5443" i="4"/>
  <c r="AA5443" i="4"/>
  <c r="AB5443" i="4"/>
  <c r="AD5443" i="4"/>
  <c r="AE5443" i="4"/>
  <c r="X5444" i="4"/>
  <c r="AG5444" i="4" s="1"/>
  <c r="Y5444" i="4"/>
  <c r="AA5444" i="4"/>
  <c r="AB5444" i="4"/>
  <c r="AD5444" i="4"/>
  <c r="AE5444" i="4"/>
  <c r="AH5749" i="4" l="1"/>
  <c r="AH5959" i="4"/>
  <c r="AH5955" i="4"/>
  <c r="AH5943" i="4"/>
  <c r="AH5961" i="4"/>
  <c r="AH6183" i="4"/>
  <c r="AH6179" i="4"/>
  <c r="AH6175" i="4"/>
  <c r="AH6167" i="4"/>
  <c r="AH5745" i="4"/>
  <c r="AH5741" i="4"/>
  <c r="AH5737" i="4"/>
  <c r="AH5733" i="4"/>
  <c r="AH5729" i="4"/>
  <c r="AH5725" i="4"/>
  <c r="AH5721" i="4"/>
  <c r="AH5939" i="4"/>
  <c r="AH5951" i="4"/>
  <c r="AH5931" i="4"/>
  <c r="AH5947" i="4"/>
  <c r="AH5927" i="4"/>
  <c r="AH6171" i="4"/>
  <c r="AH6163" i="4"/>
  <c r="AH6159" i="4"/>
  <c r="AH6243" i="4"/>
  <c r="AH6239" i="4"/>
  <c r="AH6245" i="4"/>
  <c r="AH6415" i="4"/>
  <c r="AH5697" i="4"/>
  <c r="AH5661" i="4"/>
  <c r="AH5633" i="4"/>
  <c r="AH5601" i="4"/>
  <c r="AH5569" i="4"/>
  <c r="AH5533" i="4"/>
  <c r="AH5501" i="4"/>
  <c r="AH5473" i="4"/>
  <c r="AH5449" i="4"/>
  <c r="AH5899" i="4"/>
  <c r="AH5863" i="4"/>
  <c r="AH5835" i="4"/>
  <c r="AH5803" i="4"/>
  <c r="AH5767" i="4"/>
  <c r="AH6143" i="4"/>
  <c r="AH6123" i="4"/>
  <c r="AH6099" i="4"/>
  <c r="AH6075" i="4"/>
  <c r="AH6051" i="4"/>
  <c r="AH6027" i="4"/>
  <c r="AH6003" i="4"/>
  <c r="AH5979" i="4"/>
  <c r="AH5746" i="4"/>
  <c r="AH5718" i="4"/>
  <c r="AH5694" i="4"/>
  <c r="AH5670" i="4"/>
  <c r="AH5646" i="4"/>
  <c r="AH5622" i="4"/>
  <c r="AH5598" i="4"/>
  <c r="AH5578" i="4"/>
  <c r="AH5554" i="4"/>
  <c r="AH5530" i="4"/>
  <c r="AH5506" i="4"/>
  <c r="AH5482" i="4"/>
  <c r="AH5458" i="4"/>
  <c r="AH5952" i="4"/>
  <c r="AH5928" i="4"/>
  <c r="AH5912" i="4"/>
  <c r="AH5888" i="4"/>
  <c r="AH5864" i="4"/>
  <c r="AH5840" i="4"/>
  <c r="AH5816" i="4"/>
  <c r="AH5792" i="4"/>
  <c r="AH5776" i="4"/>
  <c r="AH5962" i="4"/>
  <c r="AH6164" i="4"/>
  <c r="AH6140" i="4"/>
  <c r="AH6116" i="4"/>
  <c r="AH6088" i="4"/>
  <c r="AH6060" i="4"/>
  <c r="AH6048" i="4"/>
  <c r="AH6020" i="4"/>
  <c r="AH5996" i="4"/>
  <c r="AH5972" i="4"/>
  <c r="AH6224" i="4"/>
  <c r="AH6204" i="4"/>
  <c r="AH6416" i="4"/>
  <c r="AH6396" i="4"/>
  <c r="AH6372" i="4"/>
  <c r="AH6352" i="4"/>
  <c r="AH6332" i="4"/>
  <c r="AH6316" i="4"/>
  <c r="AH6292" i="4"/>
  <c r="AH6272" i="4"/>
  <c r="AH6248" i="4"/>
  <c r="AH5709" i="4"/>
  <c r="AH5677" i="4"/>
  <c r="AH5645" i="4"/>
  <c r="AH5613" i="4"/>
  <c r="AH5581" i="4"/>
  <c r="AH5549" i="4"/>
  <c r="AH5517" i="4"/>
  <c r="AH5489" i="4"/>
  <c r="AH5457" i="4"/>
  <c r="AH5911" i="4"/>
  <c r="AH5875" i="4"/>
  <c r="AH5843" i="4"/>
  <c r="AH5811" i="4"/>
  <c r="AH5779" i="4"/>
  <c r="AH6155" i="4"/>
  <c r="AH6127" i="4"/>
  <c r="AH6103" i="4"/>
  <c r="AH6079" i="4"/>
  <c r="AH6055" i="4"/>
  <c r="AH6031" i="4"/>
  <c r="AH6007" i="4"/>
  <c r="AH5983" i="4"/>
  <c r="AH5750" i="4"/>
  <c r="AH5730" i="4"/>
  <c r="AH5706" i="4"/>
  <c r="AH5682" i="4"/>
  <c r="AH5662" i="4"/>
  <c r="AH5638" i="4"/>
  <c r="AH5614" i="4"/>
  <c r="AH5590" i="4"/>
  <c r="AH5566" i="4"/>
  <c r="AH5542" i="4"/>
  <c r="AH5518" i="4"/>
  <c r="AH5494" i="4"/>
  <c r="AH5466" i="4"/>
  <c r="AH5446" i="4"/>
  <c r="AH5940" i="4"/>
  <c r="AH5916" i="4"/>
  <c r="AH5892" i="4"/>
  <c r="AH5868" i="4"/>
  <c r="AH5844" i="4"/>
  <c r="AH5820" i="4"/>
  <c r="AH5796" i="4"/>
  <c r="AH5764" i="4"/>
  <c r="AH6176" i="4"/>
  <c r="AH6152" i="4"/>
  <c r="AH6128" i="4"/>
  <c r="AH6112" i="4"/>
  <c r="AH6084" i="4"/>
  <c r="AH6064" i="4"/>
  <c r="AH6044" i="4"/>
  <c r="AH6024" i="4"/>
  <c r="AH6000" i="4"/>
  <c r="AH6244" i="4"/>
  <c r="AH6220" i="4"/>
  <c r="AH6196" i="4"/>
  <c r="AH6412" i="4"/>
  <c r="AH6392" i="4"/>
  <c r="AH6376" i="4"/>
  <c r="AH6356" i="4"/>
  <c r="AH6336" i="4"/>
  <c r="AH6312" i="4"/>
  <c r="AH6288" i="4"/>
  <c r="AH6268" i="4"/>
  <c r="AH6256" i="4"/>
  <c r="AH5701" i="4"/>
  <c r="AH5669" i="4"/>
  <c r="AH5637" i="4"/>
  <c r="AH5605" i="4"/>
  <c r="AH5573" i="4"/>
  <c r="AH5541" i="4"/>
  <c r="AH5509" i="4"/>
  <c r="AH5481" i="4"/>
  <c r="AH5935" i="4"/>
  <c r="AH5903" i="4"/>
  <c r="AH5871" i="4"/>
  <c r="AH5839" i="4"/>
  <c r="AH5807" i="4"/>
  <c r="AH5775" i="4"/>
  <c r="AH6151" i="4"/>
  <c r="AH6119" i="4"/>
  <c r="AH6095" i="4"/>
  <c r="AH6071" i="4"/>
  <c r="AH6047" i="4"/>
  <c r="AH6023" i="4"/>
  <c r="AH5999" i="4"/>
  <c r="AH5975" i="4"/>
  <c r="AH5742" i="4"/>
  <c r="AH5726" i="4"/>
  <c r="AH5702" i="4"/>
  <c r="AH5678" i="4"/>
  <c r="AH5650" i="4"/>
  <c r="AH5626" i="4"/>
  <c r="AH5602" i="4"/>
  <c r="AH5574" i="4"/>
  <c r="AH5550" i="4"/>
  <c r="AH5526" i="4"/>
  <c r="AH5502" i="4"/>
  <c r="AH5478" i="4"/>
  <c r="AH5454" i="4"/>
  <c r="AH5948" i="4"/>
  <c r="AH5924" i="4"/>
  <c r="AH5904" i="4"/>
  <c r="AH5880" i="4"/>
  <c r="AH5856" i="4"/>
  <c r="AH5832" i="4"/>
  <c r="AH5808" i="4"/>
  <c r="AH5784" i="4"/>
  <c r="AH5760" i="4"/>
  <c r="AH6172" i="4"/>
  <c r="AH6148" i="4"/>
  <c r="AH6124" i="4"/>
  <c r="AH6100" i="4"/>
  <c r="AH6076" i="4"/>
  <c r="AH6052" i="4"/>
  <c r="AH6032" i="4"/>
  <c r="AH6008" i="4"/>
  <c r="AH5992" i="4"/>
  <c r="AH6240" i="4"/>
  <c r="AH6216" i="4"/>
  <c r="AH6200" i="4"/>
  <c r="AH6408" i="4"/>
  <c r="AH6388" i="4"/>
  <c r="AH6368" i="4"/>
  <c r="AH6348" i="4"/>
  <c r="AH6328" i="4"/>
  <c r="AH6308" i="4"/>
  <c r="AH6296" i="4"/>
  <c r="AH6276" i="4"/>
  <c r="AH6252" i="4"/>
  <c r="AH5444" i="4"/>
  <c r="AH5748" i="4"/>
  <c r="AH5744" i="4"/>
  <c r="AH5740" i="4"/>
  <c r="AH5736" i="4"/>
  <c r="AH5732" i="4"/>
  <c r="AH5728" i="4"/>
  <c r="AH5724" i="4"/>
  <c r="AH5720" i="4"/>
  <c r="AH5716" i="4"/>
  <c r="AH5712" i="4"/>
  <c r="AH5708" i="4"/>
  <c r="AH5704" i="4"/>
  <c r="AH5700" i="4"/>
  <c r="AH5696" i="4"/>
  <c r="AH5692" i="4"/>
  <c r="AH5688" i="4"/>
  <c r="AH5684" i="4"/>
  <c r="AH5680" i="4"/>
  <c r="AH5676" i="4"/>
  <c r="AH5672" i="4"/>
  <c r="AH5668" i="4"/>
  <c r="AH5664" i="4"/>
  <c r="AH5660" i="4"/>
  <c r="AH5656" i="4"/>
  <c r="AH5652" i="4"/>
  <c r="AH5648" i="4"/>
  <c r="AH5644" i="4"/>
  <c r="AH5640" i="4"/>
  <c r="AH5636" i="4"/>
  <c r="AH5632" i="4"/>
  <c r="AH5628" i="4"/>
  <c r="AH5624" i="4"/>
  <c r="AH5620" i="4"/>
  <c r="AH5616" i="4"/>
  <c r="AH5612" i="4"/>
  <c r="AH5608" i="4"/>
  <c r="AH5604" i="4"/>
  <c r="AH5600" i="4"/>
  <c r="AH5596" i="4"/>
  <c r="AH5592" i="4"/>
  <c r="AH5588" i="4"/>
  <c r="AH5584" i="4"/>
  <c r="AH5580" i="4"/>
  <c r="AH5576" i="4"/>
  <c r="AH5572" i="4"/>
  <c r="AH5568" i="4"/>
  <c r="AH5564" i="4"/>
  <c r="AH5560" i="4"/>
  <c r="AH5556" i="4"/>
  <c r="AH5552" i="4"/>
  <c r="AH5548" i="4"/>
  <c r="AH5544" i="4"/>
  <c r="AH5540" i="4"/>
  <c r="AH5536" i="4"/>
  <c r="AH5532" i="4"/>
  <c r="AH5528" i="4"/>
  <c r="AH5524" i="4"/>
  <c r="AH5520" i="4"/>
  <c r="AH5516" i="4"/>
  <c r="AH5512" i="4"/>
  <c r="AH5508" i="4"/>
  <c r="AH5504" i="4"/>
  <c r="AH5500" i="4"/>
  <c r="AH5496" i="4"/>
  <c r="AH5492" i="4"/>
  <c r="AH5488" i="4"/>
  <c r="AH5484" i="4"/>
  <c r="AH5480" i="4"/>
  <c r="AH5476" i="4"/>
  <c r="AH5472" i="4"/>
  <c r="AH5468" i="4"/>
  <c r="AH5464" i="4"/>
  <c r="AH5460" i="4"/>
  <c r="AH5705" i="4"/>
  <c r="AH5673" i="4"/>
  <c r="AH5641" i="4"/>
  <c r="AH5609" i="4"/>
  <c r="AH5577" i="4"/>
  <c r="AH5545" i="4"/>
  <c r="AH5513" i="4"/>
  <c r="AH5485" i="4"/>
  <c r="AH5453" i="4"/>
  <c r="AH5907" i="4"/>
  <c r="AH5879" i="4"/>
  <c r="AH5847" i="4"/>
  <c r="AH5819" i="4"/>
  <c r="AH5783" i="4"/>
  <c r="AH5755" i="4"/>
  <c r="AH6131" i="4"/>
  <c r="AH6107" i="4"/>
  <c r="AH6083" i="4"/>
  <c r="AH6059" i="4"/>
  <c r="AH6035" i="4"/>
  <c r="AH6011" i="4"/>
  <c r="AH5987" i="4"/>
  <c r="AH5963" i="4"/>
  <c r="AH5734" i="4"/>
  <c r="AH5710" i="4"/>
  <c r="AH5686" i="4"/>
  <c r="AH5658" i="4"/>
  <c r="AH5634" i="4"/>
  <c r="AH5610" i="4"/>
  <c r="AH5586" i="4"/>
  <c r="AH5562" i="4"/>
  <c r="AH5538" i="4"/>
  <c r="AH5514" i="4"/>
  <c r="AH5490" i="4"/>
  <c r="AH5462" i="4"/>
  <c r="AH5960" i="4"/>
  <c r="AH5936" i="4"/>
  <c r="AH5908" i="4"/>
  <c r="AH5884" i="4"/>
  <c r="AH5860" i="4"/>
  <c r="AH5836" i="4"/>
  <c r="AH5812" i="4"/>
  <c r="AH5788" i="4"/>
  <c r="AH5768" i="4"/>
  <c r="AH6180" i="4"/>
  <c r="AH6156" i="4"/>
  <c r="AH6136" i="4"/>
  <c r="AH6108" i="4"/>
  <c r="AH6092" i="4"/>
  <c r="AH6056" i="4"/>
  <c r="AH6040" i="4"/>
  <c r="AH6016" i="4"/>
  <c r="AH5984" i="4"/>
  <c r="AH5968" i="4"/>
  <c r="AH6232" i="4"/>
  <c r="AH6208" i="4"/>
  <c r="AH6192" i="4"/>
  <c r="AH6404" i="4"/>
  <c r="AH6384" i="4"/>
  <c r="AH6364" i="4"/>
  <c r="AH6344" i="4"/>
  <c r="AH6324" i="4"/>
  <c r="AH6304" i="4"/>
  <c r="AH6284" i="4"/>
  <c r="AH6264" i="4"/>
  <c r="AH5693" i="4"/>
  <c r="AH5665" i="4"/>
  <c r="AH5629" i="4"/>
  <c r="AH5597" i="4"/>
  <c r="AH5565" i="4"/>
  <c r="AH5537" i="4"/>
  <c r="AH5505" i="4"/>
  <c r="AH5469" i="4"/>
  <c r="AH5445" i="4"/>
  <c r="AH5895" i="4"/>
  <c r="AH5867" i="4"/>
  <c r="AH5831" i="4"/>
  <c r="AH5799" i="4"/>
  <c r="AH5771" i="4"/>
  <c r="AH6147" i="4"/>
  <c r="AH6231" i="4"/>
  <c r="AH6223" i="4"/>
  <c r="AH6215" i="4"/>
  <c r="AH6207" i="4"/>
  <c r="AH6199" i="4"/>
  <c r="AH6191" i="4"/>
  <c r="AH6407" i="4"/>
  <c r="AH6399" i="4"/>
  <c r="AH6391" i="4"/>
  <c r="AH6383" i="4"/>
  <c r="AH6375" i="4"/>
  <c r="AH6367" i="4"/>
  <c r="AH6359" i="4"/>
  <c r="AH6351" i="4"/>
  <c r="AH6343" i="4"/>
  <c r="AH6335" i="4"/>
  <c r="AH6327" i="4"/>
  <c r="AH6319" i="4"/>
  <c r="AH6311" i="4"/>
  <c r="AH6303" i="4"/>
  <c r="AH6295" i="4"/>
  <c r="AH6287" i="4"/>
  <c r="AH6279" i="4"/>
  <c r="AH6271" i="4"/>
  <c r="AH6263" i="4"/>
  <c r="AH6255" i="4"/>
  <c r="AH6251" i="4"/>
  <c r="AH5717" i="4"/>
  <c r="AH5685" i="4"/>
  <c r="AH5653" i="4"/>
  <c r="AH5621" i="4"/>
  <c r="AH5589" i="4"/>
  <c r="AH5557" i="4"/>
  <c r="AH5525" i="4"/>
  <c r="AH5497" i="4"/>
  <c r="AH5465" i="4"/>
  <c r="AH5923" i="4"/>
  <c r="AH5891" i="4"/>
  <c r="AH5859" i="4"/>
  <c r="AH5827" i="4"/>
  <c r="AH5795" i="4"/>
  <c r="AH5763" i="4"/>
  <c r="AH6235" i="4"/>
  <c r="AH6227" i="4"/>
  <c r="AH6219" i="4"/>
  <c r="AH6211" i="4"/>
  <c r="AH6203" i="4"/>
  <c r="AH6195" i="4"/>
  <c r="AH6411" i="4"/>
  <c r="AH6403" i="4"/>
  <c r="AH6395" i="4"/>
  <c r="AH6387" i="4"/>
  <c r="AH6379" i="4"/>
  <c r="AH6371" i="4"/>
  <c r="AH6363" i="4"/>
  <c r="AH6355" i="4"/>
  <c r="AH6347" i="4"/>
  <c r="AH6339" i="4"/>
  <c r="AH6331" i="4"/>
  <c r="AH6323" i="4"/>
  <c r="AH6315" i="4"/>
  <c r="AH6307" i="4"/>
  <c r="AH6299" i="4"/>
  <c r="AH6291" i="4"/>
  <c r="AH6283" i="4"/>
  <c r="AH6275" i="4"/>
  <c r="AH6267" i="4"/>
  <c r="AH6259" i="4"/>
  <c r="AH5689" i="4"/>
  <c r="AH5657" i="4"/>
  <c r="AH5625" i="4"/>
  <c r="AH5593" i="4"/>
  <c r="AH5561" i="4"/>
  <c r="AH5529" i="4"/>
  <c r="AH5477" i="4"/>
  <c r="AH5915" i="4"/>
  <c r="AH5883" i="4"/>
  <c r="AH5855" i="4"/>
  <c r="AH5823" i="4"/>
  <c r="AH5791" i="4"/>
  <c r="AH6139" i="4"/>
  <c r="AH6115" i="4"/>
  <c r="AH6091" i="4"/>
  <c r="AH6067" i="4"/>
  <c r="AH6043" i="4"/>
  <c r="AH6019" i="4"/>
  <c r="AH5995" i="4"/>
  <c r="AH5971" i="4"/>
  <c r="AH5722" i="4"/>
  <c r="AH5698" i="4"/>
  <c r="AH5674" i="4"/>
  <c r="AH5654" i="4"/>
  <c r="AH5630" i="4"/>
  <c r="AH5606" i="4"/>
  <c r="AH5582" i="4"/>
  <c r="AH5558" i="4"/>
  <c r="AH5534" i="4"/>
  <c r="AH5510" i="4"/>
  <c r="AH5486" i="4"/>
  <c r="AH5470" i="4"/>
  <c r="AH5956" i="4"/>
  <c r="AH5932" i="4"/>
  <c r="AH5900" i="4"/>
  <c r="AH5876" i="4"/>
  <c r="AH5852" i="4"/>
  <c r="AH5828" i="4"/>
  <c r="AH5804" i="4"/>
  <c r="AH5780" i="4"/>
  <c r="AH5756" i="4"/>
  <c r="AH6168" i="4"/>
  <c r="AH6144" i="4"/>
  <c r="AH6120" i="4"/>
  <c r="AH6096" i="4"/>
  <c r="AH6072" i="4"/>
  <c r="AH6028" i="4"/>
  <c r="AH6004" i="4"/>
  <c r="AH5980" i="4"/>
  <c r="AH5964" i="4"/>
  <c r="AH6228" i="4"/>
  <c r="AH5713" i="4"/>
  <c r="AH5681" i="4"/>
  <c r="AH5649" i="4"/>
  <c r="AH5617" i="4"/>
  <c r="AH5585" i="4"/>
  <c r="AH5553" i="4"/>
  <c r="AH5521" i="4"/>
  <c r="AH5493" i="4"/>
  <c r="AH5461" i="4"/>
  <c r="AH5919" i="4"/>
  <c r="AH5887" i="4"/>
  <c r="AH5851" i="4"/>
  <c r="AH5815" i="4"/>
  <c r="AH5787" i="4"/>
  <c r="AH5759" i="4"/>
  <c r="AH6135" i="4"/>
  <c r="AH6111" i="4"/>
  <c r="AH6087" i="4"/>
  <c r="AH6063" i="4"/>
  <c r="AH6039" i="4"/>
  <c r="AH6015" i="4"/>
  <c r="AH5991" i="4"/>
  <c r="AH5967" i="4"/>
  <c r="AH5738" i="4"/>
  <c r="AH5714" i="4"/>
  <c r="AH5690" i="4"/>
  <c r="AH5666" i="4"/>
  <c r="AH5642" i="4"/>
  <c r="AH5618" i="4"/>
  <c r="AH5594" i="4"/>
  <c r="AH5570" i="4"/>
  <c r="AH5546" i="4"/>
  <c r="AH5522" i="4"/>
  <c r="AH5498" i="4"/>
  <c r="AH5474" i="4"/>
  <c r="AH5450" i="4"/>
  <c r="AH5944" i="4"/>
  <c r="AH5920" i="4"/>
  <c r="AH5896" i="4"/>
  <c r="AH5872" i="4"/>
  <c r="AH5848" i="4"/>
  <c r="AH5824" i="4"/>
  <c r="AH5800" i="4"/>
  <c r="AH5772" i="4"/>
  <c r="AH6184" i="4"/>
  <c r="AH6160" i="4"/>
  <c r="AH6132" i="4"/>
  <c r="AH6104" i="4"/>
  <c r="AH6080" i="4"/>
  <c r="AH6068" i="4"/>
  <c r="AH6036" i="4"/>
  <c r="AH6012" i="4"/>
  <c r="AH5988" i="4"/>
  <c r="AH5976" i="4"/>
  <c r="AH6236" i="4"/>
  <c r="AH6212" i="4"/>
  <c r="AH6246" i="4"/>
  <c r="AH6400" i="4"/>
  <c r="AH6380" i="4"/>
  <c r="AH6360" i="4"/>
  <c r="AH6340" i="4"/>
  <c r="AH6320" i="4"/>
  <c r="AH6300" i="4"/>
  <c r="AH6280" i="4"/>
  <c r="AH6260" i="4"/>
  <c r="AH5443" i="4"/>
  <c r="AH5747" i="4"/>
  <c r="AH5743" i="4"/>
  <c r="AH5739" i="4"/>
  <c r="AH5735" i="4"/>
  <c r="AH5731" i="4"/>
  <c r="AH5727" i="4"/>
  <c r="AH5723" i="4"/>
  <c r="AH5719" i="4"/>
  <c r="AH5715" i="4"/>
  <c r="AH5711" i="4"/>
  <c r="AH5707" i="4"/>
  <c r="AH5703" i="4"/>
  <c r="AH5699" i="4"/>
  <c r="AH5695" i="4"/>
  <c r="AH5691" i="4"/>
  <c r="AH5687" i="4"/>
  <c r="AH5683" i="4"/>
  <c r="AH5679" i="4"/>
  <c r="AH5675" i="4"/>
  <c r="AH5671" i="4"/>
  <c r="AH5667" i="4"/>
  <c r="AH5663" i="4"/>
  <c r="AH5659" i="4"/>
  <c r="AH5655" i="4"/>
  <c r="AH5651" i="4"/>
  <c r="AH5647" i="4"/>
  <c r="AH5643" i="4"/>
  <c r="AH5639" i="4"/>
  <c r="AH5635" i="4"/>
  <c r="AH5631" i="4"/>
  <c r="AH5627" i="4"/>
  <c r="AH5623" i="4"/>
  <c r="AH5619" i="4"/>
  <c r="AH5615" i="4"/>
  <c r="AH5611" i="4"/>
  <c r="AH5607" i="4"/>
  <c r="AH5603" i="4"/>
  <c r="AH5599" i="4"/>
  <c r="AH5595" i="4"/>
  <c r="AH5591" i="4"/>
  <c r="AH5587" i="4"/>
  <c r="AH5583" i="4"/>
  <c r="AH5579" i="4"/>
  <c r="AH5575" i="4"/>
  <c r="AH5571" i="4"/>
  <c r="AH5567" i="4"/>
  <c r="AH5563" i="4"/>
  <c r="AH5559" i="4"/>
  <c r="AH5555" i="4"/>
  <c r="AH5551" i="4"/>
  <c r="AH5547" i="4"/>
  <c r="AH5543" i="4"/>
  <c r="AH5539" i="4"/>
  <c r="AH5535" i="4"/>
  <c r="AH5531" i="4"/>
  <c r="AH5527" i="4"/>
  <c r="AH5523" i="4"/>
  <c r="AH5519" i="4"/>
  <c r="AH5515" i="4"/>
  <c r="AH5511" i="4"/>
  <c r="AH5507" i="4"/>
  <c r="AH5503" i="4"/>
  <c r="AH5499" i="4"/>
  <c r="AH5495" i="4"/>
  <c r="AH5491" i="4"/>
  <c r="AH5487" i="4"/>
  <c r="AH5483" i="4"/>
  <c r="AH5479" i="4"/>
  <c r="AH5475" i="4"/>
  <c r="AH5471" i="4"/>
  <c r="AH5467" i="4"/>
  <c r="AH5463" i="4"/>
  <c r="AH5459" i="4"/>
  <c r="AH5455" i="4"/>
  <c r="AH5451" i="4"/>
  <c r="AH5447" i="4"/>
  <c r="AH5751" i="4"/>
  <c r="AH5957" i="4"/>
  <c r="AH5953" i="4"/>
  <c r="AH5949" i="4"/>
  <c r="AH5945" i="4"/>
  <c r="AH5941" i="4"/>
  <c r="AH5937" i="4"/>
  <c r="AH5933" i="4"/>
  <c r="AH5929" i="4"/>
  <c r="AH5925" i="4"/>
  <c r="AH5921" i="4"/>
  <c r="AH5917" i="4"/>
  <c r="AH5913" i="4"/>
  <c r="AH5909" i="4"/>
  <c r="AH5905" i="4"/>
  <c r="AH5901" i="4"/>
  <c r="AH5897" i="4"/>
  <c r="AH5893" i="4"/>
  <c r="AH5889" i="4"/>
  <c r="AH5885" i="4"/>
  <c r="AH5881" i="4"/>
  <c r="AH5877" i="4"/>
  <c r="AH5873" i="4"/>
  <c r="AH5869" i="4"/>
  <c r="AH5865" i="4"/>
  <c r="AH5861" i="4"/>
  <c r="AH5857" i="4"/>
  <c r="AH5853" i="4"/>
  <c r="AH5849" i="4"/>
  <c r="AH5845" i="4"/>
  <c r="AH5841" i="4"/>
  <c r="AH5837" i="4"/>
  <c r="AH5833" i="4"/>
  <c r="AH5829" i="4"/>
  <c r="AH5825" i="4"/>
  <c r="AH5821" i="4"/>
  <c r="AH5817" i="4"/>
  <c r="AH5813" i="4"/>
  <c r="AH5809" i="4"/>
  <c r="AH5805" i="4"/>
  <c r="AH5801" i="4"/>
  <c r="AH5797" i="4"/>
  <c r="AH5793" i="4"/>
  <c r="AH5789" i="4"/>
  <c r="AH5785" i="4"/>
  <c r="AH5781" i="4"/>
  <c r="AH5777" i="4"/>
  <c r="AH5773" i="4"/>
  <c r="AH5769" i="4"/>
  <c r="AH5765" i="4"/>
  <c r="AH5761" i="4"/>
  <c r="AH5757" i="4"/>
  <c r="AH5753" i="4"/>
  <c r="AH6185" i="4"/>
  <c r="AH6181" i="4"/>
  <c r="AH6177" i="4"/>
  <c r="AH6173" i="4"/>
  <c r="AH6169" i="4"/>
  <c r="AH6165" i="4"/>
  <c r="AH6161" i="4"/>
  <c r="AH6157" i="4"/>
  <c r="AH6153" i="4"/>
  <c r="AH6149" i="4"/>
  <c r="AH6145" i="4"/>
  <c r="AH6141" i="4"/>
  <c r="AH6137" i="4"/>
  <c r="AH6133" i="4"/>
  <c r="AH6129" i="4"/>
  <c r="AH6125" i="4"/>
  <c r="AH6121" i="4"/>
  <c r="AH6117" i="4"/>
  <c r="AH6113" i="4"/>
  <c r="AH6109" i="4"/>
  <c r="AH6105" i="4"/>
  <c r="AH6101" i="4"/>
  <c r="AH6097" i="4"/>
  <c r="AH6093" i="4"/>
  <c r="AH6089" i="4"/>
  <c r="AH6085" i="4"/>
  <c r="AH6081" i="4"/>
  <c r="AH6077" i="4"/>
  <c r="AH6073" i="4"/>
  <c r="AH6069" i="4"/>
  <c r="AH6065" i="4"/>
  <c r="AH6061" i="4"/>
  <c r="AH6057" i="4"/>
  <c r="AH6053" i="4"/>
  <c r="AH6049" i="4"/>
  <c r="AH6045" i="4"/>
  <c r="AH6041" i="4"/>
  <c r="AH6037" i="4"/>
  <c r="AH6033" i="4"/>
  <c r="AH6029" i="4"/>
  <c r="AH6025" i="4"/>
  <c r="AH6021" i="4"/>
  <c r="AH6017" i="4"/>
  <c r="AH6013" i="4"/>
  <c r="AH6009" i="4"/>
  <c r="AH6005" i="4"/>
  <c r="AH6001" i="4"/>
  <c r="AH5997" i="4"/>
  <c r="AH5993" i="4"/>
  <c r="AH5989" i="4"/>
  <c r="AH5985" i="4"/>
  <c r="AH5981" i="4"/>
  <c r="AH5977" i="4"/>
  <c r="AH5973" i="4"/>
  <c r="AH5969" i="4"/>
  <c r="AH5965" i="4"/>
  <c r="AH6187" i="4"/>
  <c r="AH6241" i="4"/>
  <c r="AH6237" i="4"/>
  <c r="AH6233" i="4"/>
  <c r="AH6229" i="4"/>
  <c r="AH6225" i="4"/>
  <c r="AH6221" i="4"/>
  <c r="AH6217" i="4"/>
  <c r="AH6213" i="4"/>
  <c r="AH6209" i="4"/>
  <c r="AH6205" i="4"/>
  <c r="AH6201" i="4"/>
  <c r="AH6197" i="4"/>
  <c r="AH6193" i="4"/>
  <c r="AH6189" i="4"/>
  <c r="AH6417" i="4"/>
  <c r="AH6413" i="4"/>
  <c r="AH6409" i="4"/>
  <c r="AH6405" i="4"/>
  <c r="AH6401" i="4"/>
  <c r="AH6397" i="4"/>
  <c r="AH6393" i="4"/>
  <c r="AH6389" i="4"/>
  <c r="AH6385" i="4"/>
  <c r="AH6381" i="4"/>
  <c r="AH6377" i="4"/>
  <c r="AH6373" i="4"/>
  <c r="AH6369" i="4"/>
  <c r="AH6365" i="4"/>
  <c r="AH6361" i="4"/>
  <c r="AH6357" i="4"/>
  <c r="AH6353" i="4"/>
  <c r="AH6349" i="4"/>
  <c r="AH6345" i="4"/>
  <c r="AH6341" i="4"/>
  <c r="AH6337" i="4"/>
  <c r="AH6333" i="4"/>
  <c r="AH6329" i="4"/>
  <c r="AH6325" i="4"/>
  <c r="AH6321" i="4"/>
  <c r="AH6317" i="4"/>
  <c r="AH6313" i="4"/>
  <c r="AH6309" i="4"/>
  <c r="AH6305" i="4"/>
  <c r="AH6301" i="4"/>
  <c r="AH6297" i="4"/>
  <c r="AH6293" i="4"/>
  <c r="AH6289" i="4"/>
  <c r="AH6285" i="4"/>
  <c r="AH6281" i="4"/>
  <c r="AH6277" i="4"/>
  <c r="AH6273" i="4"/>
  <c r="AH6269" i="4"/>
  <c r="AH6265" i="4"/>
  <c r="AH6261" i="4"/>
  <c r="AH6257" i="4"/>
  <c r="AH6253" i="4"/>
  <c r="AH6249" i="4"/>
  <c r="AH5456" i="4"/>
  <c r="AH5452" i="4"/>
  <c r="AH5448" i="4"/>
  <c r="AH5752" i="4"/>
  <c r="AH5958" i="4"/>
  <c r="AH5954" i="4"/>
  <c r="AH5950" i="4"/>
  <c r="AH5946" i="4"/>
  <c r="AH5942" i="4"/>
  <c r="AH5938" i="4"/>
  <c r="AH5934" i="4"/>
  <c r="AH5930" i="4"/>
  <c r="AH5926" i="4"/>
  <c r="AH5922" i="4"/>
  <c r="AH5918" i="4"/>
  <c r="AH5914" i="4"/>
  <c r="AH5910" i="4"/>
  <c r="AH5906" i="4"/>
  <c r="AH5902" i="4"/>
  <c r="AH5898" i="4"/>
  <c r="AH5894" i="4"/>
  <c r="AH5890" i="4"/>
  <c r="AH5886" i="4"/>
  <c r="AH5882" i="4"/>
  <c r="AH5878" i="4"/>
  <c r="AH5874" i="4"/>
  <c r="AH5870" i="4"/>
  <c r="AH5866" i="4"/>
  <c r="AH5862" i="4"/>
  <c r="AH5858" i="4"/>
  <c r="AH5854" i="4"/>
  <c r="AH5850" i="4"/>
  <c r="AH5846" i="4"/>
  <c r="AH5842" i="4"/>
  <c r="AH5838" i="4"/>
  <c r="AH5834" i="4"/>
  <c r="AH5830" i="4"/>
  <c r="AH5826" i="4"/>
  <c r="AH5822" i="4"/>
  <c r="AH5818" i="4"/>
  <c r="AH5814" i="4"/>
  <c r="AH5810" i="4"/>
  <c r="AH5806" i="4"/>
  <c r="AH5802" i="4"/>
  <c r="AH5798" i="4"/>
  <c r="AH5794" i="4"/>
  <c r="AH5790" i="4"/>
  <c r="AH5786" i="4"/>
  <c r="AH5782" i="4"/>
  <c r="AH5778" i="4"/>
  <c r="AH5774" i="4"/>
  <c r="AH5770" i="4"/>
  <c r="AH5766" i="4"/>
  <c r="AH5762" i="4"/>
  <c r="AH5758" i="4"/>
  <c r="AH5754" i="4"/>
  <c r="AH6186" i="4"/>
  <c r="AH6182" i="4"/>
  <c r="AH6178" i="4"/>
  <c r="AH6174" i="4"/>
  <c r="AH6170" i="4"/>
  <c r="AH6166" i="4"/>
  <c r="AH6162" i="4"/>
  <c r="AH6158" i="4"/>
  <c r="AH6154" i="4"/>
  <c r="AH6150" i="4"/>
  <c r="AH6146" i="4"/>
  <c r="AH6142" i="4"/>
  <c r="AH6138" i="4"/>
  <c r="AH6134" i="4"/>
  <c r="AH6130" i="4"/>
  <c r="AH6126" i="4"/>
  <c r="AH6122" i="4"/>
  <c r="AH6118" i="4"/>
  <c r="AH6114" i="4"/>
  <c r="AH6110" i="4"/>
  <c r="AH6106" i="4"/>
  <c r="AH6102" i="4"/>
  <c r="AH6098" i="4"/>
  <c r="AH6094" i="4"/>
  <c r="AH6090" i="4"/>
  <c r="AH6086" i="4"/>
  <c r="AH6082" i="4"/>
  <c r="AH6078" i="4"/>
  <c r="AH6074" i="4"/>
  <c r="AH6070" i="4"/>
  <c r="AH6066" i="4"/>
  <c r="AH6062" i="4"/>
  <c r="AH6058" i="4"/>
  <c r="AH6054" i="4"/>
  <c r="AH6050" i="4"/>
  <c r="AH6046" i="4"/>
  <c r="AH6042" i="4"/>
  <c r="AH6038" i="4"/>
  <c r="AH6034" i="4"/>
  <c r="AH6030" i="4"/>
  <c r="AH6026" i="4"/>
  <c r="AH6022" i="4"/>
  <c r="AH6018" i="4"/>
  <c r="AH6014" i="4"/>
  <c r="AH6010" i="4"/>
  <c r="AH6006" i="4"/>
  <c r="AH6002" i="4"/>
  <c r="AH5998" i="4"/>
  <c r="AH5994" i="4"/>
  <c r="AH5990" i="4"/>
  <c r="AH5986" i="4"/>
  <c r="AH5982" i="4"/>
  <c r="AH5978" i="4"/>
  <c r="AH5974" i="4"/>
  <c r="AH5970" i="4"/>
  <c r="AH5966" i="4"/>
  <c r="AH6188" i="4"/>
  <c r="AH6242" i="4"/>
  <c r="AH6238" i="4"/>
  <c r="AH6234" i="4"/>
  <c r="AH6230" i="4"/>
  <c r="AH6226" i="4"/>
  <c r="AH6222" i="4"/>
  <c r="AH6218" i="4"/>
  <c r="AH6214" i="4"/>
  <c r="AH6210" i="4"/>
  <c r="AH6206" i="4"/>
  <c r="AH6202" i="4"/>
  <c r="AH6198" i="4"/>
  <c r="AH6194" i="4"/>
  <c r="AH6190" i="4"/>
  <c r="AH6418" i="4"/>
  <c r="AH6414" i="4"/>
  <c r="AH6410" i="4"/>
  <c r="AH6406" i="4"/>
  <c r="AH6402" i="4"/>
  <c r="AH6398" i="4"/>
  <c r="AH6394" i="4"/>
  <c r="AH6390" i="4"/>
  <c r="AH6386" i="4"/>
  <c r="AH6382" i="4"/>
  <c r="AH6378" i="4"/>
  <c r="AH6374" i="4"/>
  <c r="AH6370" i="4"/>
  <c r="AH6366" i="4"/>
  <c r="AH6362" i="4"/>
  <c r="AH6358" i="4"/>
  <c r="AH6354" i="4"/>
  <c r="AH6350" i="4"/>
  <c r="AH6346" i="4"/>
  <c r="AH6342" i="4"/>
  <c r="AH6338" i="4"/>
  <c r="AH6334" i="4"/>
  <c r="AH6330" i="4"/>
  <c r="AH6326" i="4"/>
  <c r="AH6322" i="4"/>
  <c r="AH6318" i="4"/>
  <c r="AH6314" i="4"/>
  <c r="AH6310" i="4"/>
  <c r="AH6306" i="4"/>
  <c r="AH6302" i="4"/>
  <c r="AH6298" i="4"/>
  <c r="AH6294" i="4"/>
  <c r="AH6290" i="4"/>
  <c r="AH6286" i="4"/>
  <c r="AH6282" i="4"/>
  <c r="AH6278" i="4"/>
  <c r="AH6274" i="4"/>
  <c r="AH6270" i="4"/>
  <c r="AH6266" i="4"/>
  <c r="AH6262" i="4"/>
  <c r="AH6258" i="4"/>
  <c r="AH6254" i="4"/>
  <c r="AH6250" i="4"/>
  <c r="AH6247" i="4"/>
  <c r="Z6269" i="4"/>
  <c r="Z6278" i="4"/>
  <c r="Z6368" i="4"/>
  <c r="Z6409" i="4"/>
  <c r="Z6402" i="4"/>
  <c r="Z6333" i="4"/>
  <c r="Z6324" i="4"/>
  <c r="Z6283" i="4"/>
  <c r="Z6325" i="4"/>
  <c r="Z6300" i="4"/>
  <c r="Z5905" i="4"/>
  <c r="Z6272" i="4"/>
  <c r="Z6251" i="4"/>
  <c r="Z6386" i="4"/>
  <c r="Z6377" i="4"/>
  <c r="Z5443" i="4"/>
  <c r="AG5974" i="4"/>
  <c r="Z6382" i="4"/>
  <c r="Z6315" i="4"/>
  <c r="AG5979" i="4"/>
  <c r="Z6280" i="4"/>
  <c r="Z6254" i="4"/>
  <c r="Z6414" i="4"/>
  <c r="Z6082" i="4"/>
  <c r="Z6394" i="4"/>
  <c r="Z6301" i="4"/>
  <c r="Z6292" i="4"/>
  <c r="Z6252" i="4"/>
  <c r="Z5643" i="4"/>
  <c r="AG5448" i="4"/>
  <c r="Z6390" i="4"/>
  <c r="Z6385" i="4"/>
  <c r="Z6349" i="4"/>
  <c r="Z6332" i="4"/>
  <c r="Z6310" i="4"/>
  <c r="Z6109" i="4"/>
  <c r="AG5982" i="4"/>
  <c r="Z6410" i="4"/>
  <c r="Z6360" i="4"/>
  <c r="AG5582" i="4"/>
  <c r="Z5742" i="4"/>
  <c r="Z6374" i="4"/>
  <c r="Z6365" i="4"/>
  <c r="Z6356" i="4"/>
  <c r="Z6260" i="4"/>
  <c r="Z6162" i="4"/>
  <c r="Z6406" i="4"/>
  <c r="Z6401" i="4"/>
  <c r="Z6344" i="4"/>
  <c r="AG6188" i="4"/>
  <c r="AG6187" i="4"/>
  <c r="AG6244" i="4"/>
  <c r="AG6243" i="4"/>
  <c r="AG6242" i="4"/>
  <c r="AG6241" i="4"/>
  <c r="AG6240" i="4"/>
  <c r="AG6239" i="4"/>
  <c r="AG6238" i="4"/>
  <c r="AG6237" i="4"/>
  <c r="AG6236" i="4"/>
  <c r="AG6235" i="4"/>
  <c r="AG6234" i="4"/>
  <c r="AG6233" i="4"/>
  <c r="AG6232" i="4"/>
  <c r="AG6231" i="4"/>
  <c r="AG6230" i="4"/>
  <c r="AG6229" i="4"/>
  <c r="AG6228" i="4"/>
  <c r="AG6227" i="4"/>
  <c r="AG6226" i="4"/>
  <c r="AG6225" i="4"/>
  <c r="AG6224" i="4"/>
  <c r="AG6223" i="4"/>
  <c r="AG6222" i="4"/>
  <c r="AG6221" i="4"/>
  <c r="AG6220" i="4"/>
  <c r="AG6219" i="4"/>
  <c r="AG6218" i="4"/>
  <c r="AG6217" i="4"/>
  <c r="AG6216" i="4"/>
  <c r="AG6215" i="4"/>
  <c r="AG6214" i="4"/>
  <c r="AG6213" i="4"/>
  <c r="AG6212" i="4"/>
  <c r="AG6211" i="4"/>
  <c r="AG6210" i="4"/>
  <c r="AG6209" i="4"/>
  <c r="AG6208" i="4"/>
  <c r="AG6207" i="4"/>
  <c r="AG6206" i="4"/>
  <c r="AG6205" i="4"/>
  <c r="AG6204" i="4"/>
  <c r="AG6203" i="4"/>
  <c r="AG6202" i="4"/>
  <c r="AG6201" i="4"/>
  <c r="AG6200" i="4"/>
  <c r="AG6199" i="4"/>
  <c r="AG6198" i="4"/>
  <c r="AG6197" i="4"/>
  <c r="AG6196" i="4"/>
  <c r="AG6195" i="4"/>
  <c r="AG6194" i="4"/>
  <c r="AG6193" i="4"/>
  <c r="AG6192" i="4"/>
  <c r="AG6191" i="4"/>
  <c r="AG6190" i="4"/>
  <c r="AG6189" i="4"/>
  <c r="AG6246" i="4"/>
  <c r="AG6245" i="4"/>
  <c r="AG6418" i="4"/>
  <c r="AG6417" i="4"/>
  <c r="AG6018" i="4"/>
  <c r="Z5611" i="4"/>
  <c r="Z6114" i="4"/>
  <c r="Z6378" i="4"/>
  <c r="Z6350" i="4"/>
  <c r="Z6336" i="4"/>
  <c r="Z6304" i="4"/>
  <c r="Z5616" i="4"/>
  <c r="Z6151" i="4"/>
  <c r="Z6398" i="4"/>
  <c r="Z6393" i="4"/>
  <c r="Z6364" i="4"/>
  <c r="Z6341" i="4"/>
  <c r="Z6309" i="4"/>
  <c r="Z6264" i="4"/>
  <c r="AG6340" i="4"/>
  <c r="Z6340" i="4"/>
  <c r="AG6308" i="4"/>
  <c r="Z6308" i="4"/>
  <c r="AG6256" i="4"/>
  <c r="Z6256" i="4"/>
  <c r="Z5678" i="4"/>
  <c r="Z6141" i="4"/>
  <c r="Z6087" i="4"/>
  <c r="Z6415" i="4"/>
  <c r="Z6407" i="4"/>
  <c r="Z6399" i="4"/>
  <c r="Z6391" i="4"/>
  <c r="Z6383" i="4"/>
  <c r="Z6375" i="4"/>
  <c r="AG6352" i="4"/>
  <c r="Z6352" i="4"/>
  <c r="Z6347" i="4"/>
  <c r="Z6342" i="4"/>
  <c r="AG6288" i="4"/>
  <c r="Z6288" i="4"/>
  <c r="Z6284" i="4"/>
  <c r="AG6262" i="4"/>
  <c r="Z6262" i="4"/>
  <c r="Z5687" i="4"/>
  <c r="Z6146" i="4"/>
  <c r="Z6050" i="4"/>
  <c r="AG5978" i="4"/>
  <c r="AG5973" i="4"/>
  <c r="Z6416" i="4"/>
  <c r="Z6408" i="4"/>
  <c r="Z6400" i="4"/>
  <c r="Z6392" i="4"/>
  <c r="Z6384" i="4"/>
  <c r="Z6376" i="4"/>
  <c r="AG6358" i="4"/>
  <c r="Z6358" i="4"/>
  <c r="Z6348" i="4"/>
  <c r="Z6331" i="4"/>
  <c r="AG6320" i="4"/>
  <c r="Z6320" i="4"/>
  <c r="Z6316" i="4"/>
  <c r="AG6294" i="4"/>
  <c r="Z6294" i="4"/>
  <c r="Z6268" i="4"/>
  <c r="AG6267" i="4"/>
  <c r="Z6267" i="4"/>
  <c r="Z6248" i="4"/>
  <c r="AG6363" i="4"/>
  <c r="Z6363" i="4"/>
  <c r="AG6326" i="4"/>
  <c r="Z6326" i="4"/>
  <c r="AG6299" i="4"/>
  <c r="Z6299" i="4"/>
  <c r="AG6253" i="4"/>
  <c r="Z6253" i="4"/>
  <c r="Z6312" i="4"/>
  <c r="Z6296" i="4"/>
  <c r="Z6286" i="4"/>
  <c r="AG6285" i="4"/>
  <c r="Z6285" i="4"/>
  <c r="Z6275" i="4"/>
  <c r="Z6270" i="4"/>
  <c r="Z6259" i="4"/>
  <c r="Z5623" i="4"/>
  <c r="Z5614" i="4"/>
  <c r="Z5918" i="4"/>
  <c r="Z6173" i="4"/>
  <c r="AG5966" i="4"/>
  <c r="Z6411" i="4"/>
  <c r="Z6403" i="4"/>
  <c r="Z6395" i="4"/>
  <c r="Z6387" i="4"/>
  <c r="Z6379" i="4"/>
  <c r="Z6371" i="4"/>
  <c r="Z6366" i="4"/>
  <c r="Z6355" i="4"/>
  <c r="Z6339" i="4"/>
  <c r="Z6334" i="4"/>
  <c r="Z6328" i="4"/>
  <c r="Z6318" i="4"/>
  <c r="AG6317" i="4"/>
  <c r="Z6317" i="4"/>
  <c r="Z6307" i="4"/>
  <c r="Z6302" i="4"/>
  <c r="Z6291" i="4"/>
  <c r="Z5719" i="4"/>
  <c r="Z5710" i="4"/>
  <c r="Z6098" i="4"/>
  <c r="Z6412" i="4"/>
  <c r="Z6404" i="4"/>
  <c r="Z6396" i="4"/>
  <c r="Z6388" i="4"/>
  <c r="Z6380" i="4"/>
  <c r="Z6372" i="4"/>
  <c r="Z6323" i="4"/>
  <c r="Z6261" i="4"/>
  <c r="Z5711" i="4"/>
  <c r="Z5694" i="4"/>
  <c r="Z6077" i="4"/>
  <c r="Z6413" i="4"/>
  <c r="Z6405" i="4"/>
  <c r="Z6397" i="4"/>
  <c r="Z6389" i="4"/>
  <c r="Z6381" i="4"/>
  <c r="Z6373" i="4"/>
  <c r="Z6357" i="4"/>
  <c r="Z6293" i="4"/>
  <c r="Z6277" i="4"/>
  <c r="AG6276" i="4"/>
  <c r="Z6276" i="4"/>
  <c r="AG5453" i="4"/>
  <c r="AG6183" i="4"/>
  <c r="Z6183" i="4"/>
  <c r="AG6043" i="4"/>
  <c r="Z5994" i="4"/>
  <c r="AG5994" i="4"/>
  <c r="AG6119" i="4"/>
  <c r="Z6119" i="4"/>
  <c r="AG5998" i="4"/>
  <c r="AG5445" i="4"/>
  <c r="AG5820" i="4"/>
  <c r="AG5783" i="4"/>
  <c r="AG6066" i="4"/>
  <c r="Z6066" i="4"/>
  <c r="Z6041" i="4"/>
  <c r="AG6041" i="4"/>
  <c r="Z5963" i="4"/>
  <c r="AG5963" i="4"/>
  <c r="Z6367" i="4"/>
  <c r="Z6359" i="4"/>
  <c r="Z6351" i="4"/>
  <c r="Z6343" i="4"/>
  <c r="Z6335" i="4"/>
  <c r="Z6327" i="4"/>
  <c r="Z6319" i="4"/>
  <c r="Z6311" i="4"/>
  <c r="Z6303" i="4"/>
  <c r="Z6295" i="4"/>
  <c r="Z6287" i="4"/>
  <c r="Z6279" i="4"/>
  <c r="Z6271" i="4"/>
  <c r="Z6263" i="4"/>
  <c r="Z6255" i="4"/>
  <c r="Z6247" i="4"/>
  <c r="AG5483" i="4"/>
  <c r="AG5788" i="4"/>
  <c r="Z5743" i="4"/>
  <c r="Z5726" i="4"/>
  <c r="Z5679" i="4"/>
  <c r="Z5654" i="4"/>
  <c r="AG5524" i="4"/>
  <c r="Z5945" i="4"/>
  <c r="Z5912" i="4"/>
  <c r="AG6130" i="4"/>
  <c r="Z6130" i="4"/>
  <c r="AG6055" i="4"/>
  <c r="Z6055" i="4"/>
  <c r="AG6004" i="4"/>
  <c r="AG5995" i="4"/>
  <c r="Z6369" i="4"/>
  <c r="Z6361" i="4"/>
  <c r="Z6353" i="4"/>
  <c r="Z6345" i="4"/>
  <c r="Z6337" i="4"/>
  <c r="Z6329" i="4"/>
  <c r="Z6321" i="4"/>
  <c r="Z6313" i="4"/>
  <c r="Z6305" i="4"/>
  <c r="Z6297" i="4"/>
  <c r="Z6289" i="4"/>
  <c r="Z6281" i="4"/>
  <c r="Z6273" i="4"/>
  <c r="Z6265" i="4"/>
  <c r="Z6257" i="4"/>
  <c r="Z6249" i="4"/>
  <c r="Z5989" i="4"/>
  <c r="AG5989" i="4"/>
  <c r="AG5990" i="4"/>
  <c r="Z5987" i="4"/>
  <c r="AG5987" i="4"/>
  <c r="AG5971" i="4"/>
  <c r="AG5573" i="4"/>
  <c r="Z5954" i="4"/>
  <c r="Z6178" i="4"/>
  <c r="Z6370" i="4"/>
  <c r="Z6362" i="4"/>
  <c r="Z6354" i="4"/>
  <c r="Z6346" i="4"/>
  <c r="Z6338" i="4"/>
  <c r="Z6330" i="4"/>
  <c r="Z6322" i="4"/>
  <c r="Z6314" i="4"/>
  <c r="Z6306" i="4"/>
  <c r="Z6298" i="4"/>
  <c r="Z6290" i="4"/>
  <c r="Z6282" i="4"/>
  <c r="Z6274" i="4"/>
  <c r="Z6266" i="4"/>
  <c r="Z6258" i="4"/>
  <c r="Z6250" i="4"/>
  <c r="AG6009" i="4"/>
  <c r="Z5727" i="4"/>
  <c r="Z5695" i="4"/>
  <c r="Z5659" i="4"/>
  <c r="Z5628" i="4"/>
  <c r="Z5959" i="4"/>
  <c r="Z6167" i="4"/>
  <c r="Z6135" i="4"/>
  <c r="Z6103" i="4"/>
  <c r="Z6071" i="4"/>
  <c r="Z5728" i="4"/>
  <c r="Z5696" i="4"/>
  <c r="Z5664" i="4"/>
  <c r="Z5629" i="4"/>
  <c r="AG5583" i="4"/>
  <c r="AG5574" i="4"/>
  <c r="AG5488" i="4"/>
  <c r="AG5471" i="4"/>
  <c r="Z5904" i="4"/>
  <c r="AG5825" i="4"/>
  <c r="Z6186" i="4"/>
  <c r="Z6154" i="4"/>
  <c r="Z6122" i="4"/>
  <c r="Z6090" i="4"/>
  <c r="Z6058" i="4"/>
  <c r="AG6010" i="4"/>
  <c r="AG6005" i="4"/>
  <c r="AG5589" i="4"/>
  <c r="AG5456" i="4"/>
  <c r="AG5451" i="4"/>
  <c r="AG5446" i="4"/>
  <c r="AG5809" i="4"/>
  <c r="AG5767" i="4"/>
  <c r="AG5754" i="4"/>
  <c r="AG6030" i="4"/>
  <c r="AG6025" i="4"/>
  <c r="AG6001" i="4"/>
  <c r="Z5744" i="4"/>
  <c r="Z5712" i="4"/>
  <c r="Z5680" i="4"/>
  <c r="Z5648" i="4"/>
  <c r="Z5608" i="4"/>
  <c r="AG5814" i="4"/>
  <c r="AG5772" i="4"/>
  <c r="AG5755" i="4"/>
  <c r="Z6170" i="4"/>
  <c r="Z6138" i="4"/>
  <c r="Z6106" i="4"/>
  <c r="Z6074" i="4"/>
  <c r="AG6035" i="4"/>
  <c r="AG6026" i="4"/>
  <c r="AG6002" i="4"/>
  <c r="Z5735" i="4"/>
  <c r="Z5703" i="4"/>
  <c r="Z5671" i="4"/>
  <c r="Z5653" i="4"/>
  <c r="AG5515" i="4"/>
  <c r="Z5953" i="4"/>
  <c r="AG5832" i="4"/>
  <c r="Z6157" i="4"/>
  <c r="Z6125" i="4"/>
  <c r="Z6093" i="4"/>
  <c r="Z6061" i="4"/>
  <c r="AG6036" i="4"/>
  <c r="AG6017" i="4"/>
  <c r="AG5997" i="4"/>
  <c r="AG5986" i="4"/>
  <c r="AG5981" i="4"/>
  <c r="AG5970" i="4"/>
  <c r="AG5965" i="4"/>
  <c r="Z5444" i="4"/>
  <c r="Z5736" i="4"/>
  <c r="Z5720" i="4"/>
  <c r="Z5704" i="4"/>
  <c r="Z5688" i="4"/>
  <c r="Z5672" i="4"/>
  <c r="Z5646" i="4"/>
  <c r="Z5930" i="4"/>
  <c r="Z6181" i="4"/>
  <c r="Z6165" i="4"/>
  <c r="Z6149" i="4"/>
  <c r="Z6133" i="4"/>
  <c r="Z6117" i="4"/>
  <c r="Z6101" i="4"/>
  <c r="Z6085" i="4"/>
  <c r="Z6069" i="4"/>
  <c r="Z6053" i="4"/>
  <c r="Z5747" i="4"/>
  <c r="Z5731" i="4"/>
  <c r="Z5715" i="4"/>
  <c r="Z5699" i="4"/>
  <c r="Z5683" i="4"/>
  <c r="Z5667" i="4"/>
  <c r="Z5652" i="4"/>
  <c r="Z5647" i="4"/>
  <c r="Z5637" i="4"/>
  <c r="Z5632" i="4"/>
  <c r="Z5622" i="4"/>
  <c r="AG5605" i="4"/>
  <c r="AG5557" i="4"/>
  <c r="Z5931" i="4"/>
  <c r="Z5922" i="4"/>
  <c r="AG5815" i="4"/>
  <c r="AG5801" i="4"/>
  <c r="AG5796" i="4"/>
  <c r="AG5768" i="4"/>
  <c r="Z6182" i="4"/>
  <c r="Z6166" i="4"/>
  <c r="Z6150" i="4"/>
  <c r="Z6134" i="4"/>
  <c r="Z6118" i="4"/>
  <c r="Z6102" i="4"/>
  <c r="Z6086" i="4"/>
  <c r="Z6070" i="4"/>
  <c r="Z6054" i="4"/>
  <c r="AG6042" i="4"/>
  <c r="AG6037" i="4"/>
  <c r="AG6019" i="4"/>
  <c r="AG6003" i="4"/>
  <c r="AG5996" i="4"/>
  <c r="AG5988" i="4"/>
  <c r="AG5980" i="4"/>
  <c r="AG5972" i="4"/>
  <c r="AG5964" i="4"/>
  <c r="AG5541" i="4"/>
  <c r="AG5520" i="4"/>
  <c r="AG5472" i="4"/>
  <c r="AG5463" i="4"/>
  <c r="AG5454" i="4"/>
  <c r="AG6021" i="4"/>
  <c r="AG6011" i="4"/>
  <c r="AG5999" i="4"/>
  <c r="AG5967" i="4"/>
  <c r="Z5723" i="4"/>
  <c r="Z5675" i="4"/>
  <c r="AG5550" i="4"/>
  <c r="AG5481" i="4"/>
  <c r="Z5955" i="4"/>
  <c r="Z5906" i="4"/>
  <c r="AG5785" i="4"/>
  <c r="AG5775" i="4"/>
  <c r="AG5757" i="4"/>
  <c r="Z6174" i="4"/>
  <c r="Z6158" i="4"/>
  <c r="Z6142" i="4"/>
  <c r="Z6126" i="4"/>
  <c r="Z6110" i="4"/>
  <c r="Z6094" i="4"/>
  <c r="Z6078" i="4"/>
  <c r="Z6062" i="4"/>
  <c r="AG6033" i="4"/>
  <c r="AG6028" i="4"/>
  <c r="AG6022" i="4"/>
  <c r="AG5992" i="4"/>
  <c r="AG5984" i="4"/>
  <c r="AG5976" i="4"/>
  <c r="AG5968" i="4"/>
  <c r="AG5784" i="4"/>
  <c r="AG5756" i="4"/>
  <c r="AG6027" i="4"/>
  <c r="AG5991" i="4"/>
  <c r="AG5983" i="4"/>
  <c r="AG5975" i="4"/>
  <c r="Z5739" i="4"/>
  <c r="Z5707" i="4"/>
  <c r="Z5691" i="4"/>
  <c r="Z5660" i="4"/>
  <c r="Z5750" i="4"/>
  <c r="Z5734" i="4"/>
  <c r="Z5718" i="4"/>
  <c r="Z5702" i="4"/>
  <c r="Z5686" i="4"/>
  <c r="Z5670" i="4"/>
  <c r="Z5640" i="4"/>
  <c r="Z5635" i="4"/>
  <c r="Z5620" i="4"/>
  <c r="AG5599" i="4"/>
  <c r="AG5568" i="4"/>
  <c r="AG5551" i="4"/>
  <c r="AG5492" i="4"/>
  <c r="AG5487" i="4"/>
  <c r="AG5482" i="4"/>
  <c r="Z5911" i="4"/>
  <c r="AG5804" i="4"/>
  <c r="AG5799" i="4"/>
  <c r="AG5780" i="4"/>
  <c r="Z6175" i="4"/>
  <c r="Z6159" i="4"/>
  <c r="Z6143" i="4"/>
  <c r="Z6127" i="4"/>
  <c r="Z6111" i="4"/>
  <c r="Z6095" i="4"/>
  <c r="Z6079" i="4"/>
  <c r="Z6063" i="4"/>
  <c r="AG6034" i="4"/>
  <c r="AG5993" i="4"/>
  <c r="AG5985" i="4"/>
  <c r="AG5977" i="4"/>
  <c r="AG5969" i="4"/>
  <c r="AG5636" i="4"/>
  <c r="Z5636" i="4"/>
  <c r="Z5558" i="4"/>
  <c r="AG5558" i="4"/>
  <c r="AG5937" i="4"/>
  <c r="Z5937" i="4"/>
  <c r="AG5914" i="4"/>
  <c r="Z5914" i="4"/>
  <c r="Z6023" i="4"/>
  <c r="AG6023" i="4"/>
  <c r="Z6016" i="4"/>
  <c r="AG6016" i="4"/>
  <c r="Z5748" i="4"/>
  <c r="Z5740" i="4"/>
  <c r="Z5732" i="4"/>
  <c r="Z5724" i="4"/>
  <c r="Z5716" i="4"/>
  <c r="Z5708" i="4"/>
  <c r="Z5700" i="4"/>
  <c r="Z5692" i="4"/>
  <c r="Z5684" i="4"/>
  <c r="Z5676" i="4"/>
  <c r="Z5668" i="4"/>
  <c r="AG5656" i="4"/>
  <c r="Z5656" i="4"/>
  <c r="Z5644" i="4"/>
  <c r="Z5638" i="4"/>
  <c r="Z5621" i="4"/>
  <c r="Z5615" i="4"/>
  <c r="Z5929" i="4"/>
  <c r="Z5910" i="4"/>
  <c r="Z5792" i="4"/>
  <c r="AG5792" i="4"/>
  <c r="Z5777" i="4"/>
  <c r="AG5777" i="4"/>
  <c r="Z5961" i="4"/>
  <c r="Z6179" i="4"/>
  <c r="Z6171" i="4"/>
  <c r="Z6163" i="4"/>
  <c r="Z6155" i="4"/>
  <c r="Z6147" i="4"/>
  <c r="Z6139" i="4"/>
  <c r="Z6131" i="4"/>
  <c r="Z6123" i="4"/>
  <c r="Z6115" i="4"/>
  <c r="Z6107" i="4"/>
  <c r="Z6099" i="4"/>
  <c r="Z6091" i="4"/>
  <c r="Z6083" i="4"/>
  <c r="Z6075" i="4"/>
  <c r="Z6067" i="4"/>
  <c r="Z6059" i="4"/>
  <c r="Z6051" i="4"/>
  <c r="Z5749" i="4"/>
  <c r="Z5741" i="4"/>
  <c r="Z5733" i="4"/>
  <c r="Z5725" i="4"/>
  <c r="Z5717" i="4"/>
  <c r="Z5709" i="4"/>
  <c r="Z5701" i="4"/>
  <c r="Z5693" i="4"/>
  <c r="Z5685" i="4"/>
  <c r="Z5677" i="4"/>
  <c r="Z5669" i="4"/>
  <c r="Z5663" i="4"/>
  <c r="AG5662" i="4"/>
  <c r="Z5662" i="4"/>
  <c r="Z5651" i="4"/>
  <c r="Z5645" i="4"/>
  <c r="Z5639" i="4"/>
  <c r="Z5627" i="4"/>
  <c r="Z5567" i="4"/>
  <c r="AG5567" i="4"/>
  <c r="Z5939" i="4"/>
  <c r="AG5938" i="4"/>
  <c r="Z5938" i="4"/>
  <c r="AG5915" i="4"/>
  <c r="Z5915" i="4"/>
  <c r="AG5791" i="4"/>
  <c r="Z5962" i="4"/>
  <c r="Z6180" i="4"/>
  <c r="Z6172" i="4"/>
  <c r="Z6164" i="4"/>
  <c r="Z6156" i="4"/>
  <c r="Z6148" i="4"/>
  <c r="Z6140" i="4"/>
  <c r="Z6132" i="4"/>
  <c r="Z6124" i="4"/>
  <c r="Z6116" i="4"/>
  <c r="Z6108" i="4"/>
  <c r="Z6100" i="4"/>
  <c r="Z6092" i="4"/>
  <c r="Z6084" i="4"/>
  <c r="Z6076" i="4"/>
  <c r="Z6068" i="4"/>
  <c r="Z6060" i="4"/>
  <c r="Z6052" i="4"/>
  <c r="Z6031" i="4"/>
  <c r="AG6031" i="4"/>
  <c r="AG6029" i="4"/>
  <c r="Z6024" i="4"/>
  <c r="AG6024" i="4"/>
  <c r="Z5475" i="4"/>
  <c r="AG5475" i="4"/>
  <c r="AG5920" i="4"/>
  <c r="Z5920" i="4"/>
  <c r="Z5807" i="4"/>
  <c r="AG5807" i="4"/>
  <c r="Z5793" i="4"/>
  <c r="AG5793" i="4"/>
  <c r="Z5812" i="4"/>
  <c r="AG5812" i="4"/>
  <c r="Z6039" i="4"/>
  <c r="AG6039" i="4"/>
  <c r="Z6032" i="4"/>
  <c r="AG6032" i="4"/>
  <c r="Z5508" i="4"/>
  <c r="AG5508" i="4"/>
  <c r="AG5498" i="4"/>
  <c r="AG5944" i="4"/>
  <c r="Z5944" i="4"/>
  <c r="AG5926" i="4"/>
  <c r="Z5926" i="4"/>
  <c r="AG6044" i="4"/>
  <c r="AG6038" i="4"/>
  <c r="AG6012" i="4"/>
  <c r="Z5745" i="4"/>
  <c r="Z5737" i="4"/>
  <c r="Z5729" i="4"/>
  <c r="Z5721" i="4"/>
  <c r="Z5713" i="4"/>
  <c r="Z5705" i="4"/>
  <c r="Z5697" i="4"/>
  <c r="Z5689" i="4"/>
  <c r="Z5681" i="4"/>
  <c r="Z5673" i="4"/>
  <c r="Z5655" i="4"/>
  <c r="AG5624" i="4"/>
  <c r="Z5624" i="4"/>
  <c r="Z5612" i="4"/>
  <c r="Z5606" i="4"/>
  <c r="Z5513" i="4"/>
  <c r="AG5513" i="4"/>
  <c r="AG5507" i="4"/>
  <c r="Z5951" i="4"/>
  <c r="AG5950" i="4"/>
  <c r="Z5950" i="4"/>
  <c r="Z5946" i="4"/>
  <c r="Z5923" i="4"/>
  <c r="Z5898" i="4"/>
  <c r="AG5897" i="4"/>
  <c r="Z5897" i="4"/>
  <c r="Z5823" i="4"/>
  <c r="AG5823" i="4"/>
  <c r="AG5817" i="4"/>
  <c r="AG5769" i="4"/>
  <c r="AG5759" i="4"/>
  <c r="Z6184" i="4"/>
  <c r="Z6176" i="4"/>
  <c r="Z6168" i="4"/>
  <c r="Z6160" i="4"/>
  <c r="Z6152" i="4"/>
  <c r="Z6144" i="4"/>
  <c r="Z6136" i="4"/>
  <c r="Z6128" i="4"/>
  <c r="Z6120" i="4"/>
  <c r="Z6112" i="4"/>
  <c r="Z6104" i="4"/>
  <c r="Z6096" i="4"/>
  <c r="Z6088" i="4"/>
  <c r="Z6080" i="4"/>
  <c r="Z6072" i="4"/>
  <c r="Z6064" i="4"/>
  <c r="Z6056" i="4"/>
  <c r="Z6048" i="4"/>
  <c r="Z6047" i="4"/>
  <c r="AG6047" i="4"/>
  <c r="AG6045" i="4"/>
  <c r="Z6040" i="4"/>
  <c r="AG6040" i="4"/>
  <c r="Z6015" i="4"/>
  <c r="AG6015" i="4"/>
  <c r="AG6013" i="4"/>
  <c r="Z6008" i="4"/>
  <c r="AG6008" i="4"/>
  <c r="AG5943" i="4"/>
  <c r="Z5943" i="4"/>
  <c r="Z5503" i="4"/>
  <c r="AG5503" i="4"/>
  <c r="Z6007" i="4"/>
  <c r="AG6007" i="4"/>
  <c r="Z6000" i="4"/>
  <c r="AG6000" i="4"/>
  <c r="AG5921" i="4"/>
  <c r="Z5921" i="4"/>
  <c r="Z5760" i="4"/>
  <c r="AG5760" i="4"/>
  <c r="AG5758" i="4"/>
  <c r="Z5753" i="4"/>
  <c r="AG5753" i="4"/>
  <c r="AG6006" i="4"/>
  <c r="Z5746" i="4"/>
  <c r="Z5738" i="4"/>
  <c r="Z5730" i="4"/>
  <c r="Z5722" i="4"/>
  <c r="Z5714" i="4"/>
  <c r="Z5706" i="4"/>
  <c r="Z5698" i="4"/>
  <c r="Z5690" i="4"/>
  <c r="Z5682" i="4"/>
  <c r="Z5674" i="4"/>
  <c r="Z5661" i="4"/>
  <c r="Z5631" i="4"/>
  <c r="AG5630" i="4"/>
  <c r="Z5630" i="4"/>
  <c r="Z5619" i="4"/>
  <c r="Z5613" i="4"/>
  <c r="Z5607" i="4"/>
  <c r="AG5538" i="4"/>
  <c r="Z5535" i="4"/>
  <c r="AG5535" i="4"/>
  <c r="AG5512" i="4"/>
  <c r="AG5752" i="4"/>
  <c r="Z5752" i="4"/>
  <c r="Z5958" i="4"/>
  <c r="Z5952" i="4"/>
  <c r="Z5947" i="4"/>
  <c r="AG5927" i="4"/>
  <c r="Z5927" i="4"/>
  <c r="Z5899" i="4"/>
  <c r="AG5836" i="4"/>
  <c r="Z5833" i="4"/>
  <c r="AG5833" i="4"/>
  <c r="AG5831" i="4"/>
  <c r="Z5828" i="4"/>
  <c r="AG5828" i="4"/>
  <c r="Z5776" i="4"/>
  <c r="AG5776" i="4"/>
  <c r="AG5764" i="4"/>
  <c r="Z5761" i="4"/>
  <c r="AG5761" i="4"/>
  <c r="Z6185" i="4"/>
  <c r="Z6177" i="4"/>
  <c r="Z6169" i="4"/>
  <c r="Z6161" i="4"/>
  <c r="Z6153" i="4"/>
  <c r="Z6145" i="4"/>
  <c r="Z6137" i="4"/>
  <c r="Z6129" i="4"/>
  <c r="Z6121" i="4"/>
  <c r="Z6113" i="4"/>
  <c r="Z6105" i="4"/>
  <c r="Z6097" i="4"/>
  <c r="Z6089" i="4"/>
  <c r="Z6081" i="4"/>
  <c r="Z6073" i="4"/>
  <c r="Z6065" i="4"/>
  <c r="Z6057" i="4"/>
  <c r="Z6049" i="4"/>
  <c r="AG6046" i="4"/>
  <c r="AG6020" i="4"/>
  <c r="AG6014" i="4"/>
  <c r="Z5751" i="4"/>
  <c r="Z5942" i="4"/>
  <c r="Z5936" i="4"/>
  <c r="Z5919" i="4"/>
  <c r="Z5913" i="4"/>
  <c r="Z5907" i="4"/>
  <c r="AG5948" i="4"/>
  <c r="Z5948" i="4"/>
  <c r="AG5909" i="4"/>
  <c r="Z5909" i="4"/>
  <c r="Z5766" i="4"/>
  <c r="AG5766" i="4"/>
  <c r="Z5450" i="4"/>
  <c r="AG5450" i="4"/>
  <c r="AG5949" i="4"/>
  <c r="Z5949" i="4"/>
  <c r="AG5924" i="4"/>
  <c r="Z5924" i="4"/>
  <c r="AG5798" i="4"/>
  <c r="Z5811" i="4"/>
  <c r="AG5811" i="4"/>
  <c r="Z5806" i="4"/>
  <c r="AG5806" i="4"/>
  <c r="Z5795" i="4"/>
  <c r="AG5795" i="4"/>
  <c r="Z5779" i="4"/>
  <c r="AG5779" i="4"/>
  <c r="Z5763" i="4"/>
  <c r="AG5763" i="4"/>
  <c r="AG5590" i="4"/>
  <c r="AG5519" i="4"/>
  <c r="AG5489" i="4"/>
  <c r="AG5957" i="4"/>
  <c r="Z5957" i="4"/>
  <c r="AG5932" i="4"/>
  <c r="Z5932" i="4"/>
  <c r="Z5818" i="4"/>
  <c r="AG5818" i="4"/>
  <c r="AG5800" i="4"/>
  <c r="Z5790" i="4"/>
  <c r="AG5790" i="4"/>
  <c r="Z5774" i="4"/>
  <c r="AG5774" i="4"/>
  <c r="AG5600" i="4"/>
  <c r="AG5534" i="4"/>
  <c r="AG5504" i="4"/>
  <c r="Z5480" i="4"/>
  <c r="AG5480" i="4"/>
  <c r="AG5895" i="4"/>
  <c r="Z5895" i="4"/>
  <c r="AG5891" i="4"/>
  <c r="Z5891" i="4"/>
  <c r="AG5887" i="4"/>
  <c r="Z5887" i="4"/>
  <c r="AG5883" i="4"/>
  <c r="Z5883" i="4"/>
  <c r="AG5879" i="4"/>
  <c r="Z5879" i="4"/>
  <c r="AG5875" i="4"/>
  <c r="Z5875" i="4"/>
  <c r="AG5871" i="4"/>
  <c r="Z5871" i="4"/>
  <c r="AG5867" i="4"/>
  <c r="Z5867" i="4"/>
  <c r="AG5863" i="4"/>
  <c r="Z5863" i="4"/>
  <c r="AG5859" i="4"/>
  <c r="Z5859" i="4"/>
  <c r="AG5855" i="4"/>
  <c r="Z5855" i="4"/>
  <c r="AG5851" i="4"/>
  <c r="Z5851" i="4"/>
  <c r="AG5847" i="4"/>
  <c r="Z5847" i="4"/>
  <c r="AG5843" i="4"/>
  <c r="Z5843" i="4"/>
  <c r="AG5839" i="4"/>
  <c r="Z5839" i="4"/>
  <c r="Z5824" i="4"/>
  <c r="AG5824" i="4"/>
  <c r="AG5822" i="4"/>
  <c r="Z5665" i="4"/>
  <c r="Z5657" i="4"/>
  <c r="Z5649" i="4"/>
  <c r="Z5641" i="4"/>
  <c r="Z5633" i="4"/>
  <c r="Z5625" i="4"/>
  <c r="Z5617" i="4"/>
  <c r="Z5609" i="4"/>
  <c r="AG5530" i="4"/>
  <c r="Z5527" i="4"/>
  <c r="AG5527" i="4"/>
  <c r="AG5521" i="4"/>
  <c r="AG5495" i="4"/>
  <c r="Z5960" i="4"/>
  <c r="AG5940" i="4"/>
  <c r="Z5940" i="4"/>
  <c r="Z5934" i="4"/>
  <c r="AG5933" i="4"/>
  <c r="Z5933" i="4"/>
  <c r="Z5928" i="4"/>
  <c r="AG5908" i="4"/>
  <c r="Z5908" i="4"/>
  <c r="Z5902" i="4"/>
  <c r="AG5901" i="4"/>
  <c r="Z5901" i="4"/>
  <c r="Z5835" i="4"/>
  <c r="AG5835" i="4"/>
  <c r="Z5819" i="4"/>
  <c r="AG5819" i="4"/>
  <c r="Z5575" i="4"/>
  <c r="AG5575" i="4"/>
  <c r="Z5455" i="4"/>
  <c r="AG5455" i="4"/>
  <c r="AG5941" i="4"/>
  <c r="Z5941" i="4"/>
  <c r="AG5916" i="4"/>
  <c r="Z5916" i="4"/>
  <c r="Z5782" i="4"/>
  <c r="AG5782" i="4"/>
  <c r="Z5794" i="4"/>
  <c r="AG5794" i="4"/>
  <c r="Z5778" i="4"/>
  <c r="AG5778" i="4"/>
  <c r="Z5762" i="4"/>
  <c r="AG5762" i="4"/>
  <c r="AG5584" i="4"/>
  <c r="Z5576" i="4"/>
  <c r="AG5576" i="4"/>
  <c r="Z5566" i="4"/>
  <c r="AG5566" i="4"/>
  <c r="AG5956" i="4"/>
  <c r="Z5956" i="4"/>
  <c r="AG5917" i="4"/>
  <c r="Z5917" i="4"/>
  <c r="AG5598" i="4"/>
  <c r="Z5591" i="4"/>
  <c r="AG5591" i="4"/>
  <c r="AG5514" i="4"/>
  <c r="AG5925" i="4"/>
  <c r="Z5925" i="4"/>
  <c r="AG5900" i="4"/>
  <c r="Z5900" i="4"/>
  <c r="Z5834" i="4"/>
  <c r="AG5834" i="4"/>
  <c r="AG5816" i="4"/>
  <c r="Z5802" i="4"/>
  <c r="AG5802" i="4"/>
  <c r="Z5666" i="4"/>
  <c r="Z5658" i="4"/>
  <c r="Z5650" i="4"/>
  <c r="Z5642" i="4"/>
  <c r="Z5634" i="4"/>
  <c r="Z5626" i="4"/>
  <c r="Z5618" i="4"/>
  <c r="Z5610" i="4"/>
  <c r="AG5554" i="4"/>
  <c r="Z5546" i="4"/>
  <c r="AG5546" i="4"/>
  <c r="Z5542" i="4"/>
  <c r="AG5542" i="4"/>
  <c r="Z5449" i="4"/>
  <c r="AG5449" i="4"/>
  <c r="AG5447" i="4"/>
  <c r="Z5935" i="4"/>
  <c r="Z5903" i="4"/>
  <c r="AG5896" i="4"/>
  <c r="Z5896" i="4"/>
  <c r="AG5892" i="4"/>
  <c r="Z5892" i="4"/>
  <c r="AG5888" i="4"/>
  <c r="Z5888" i="4"/>
  <c r="AG5884" i="4"/>
  <c r="Z5884" i="4"/>
  <c r="AG5880" i="4"/>
  <c r="Z5880" i="4"/>
  <c r="AG5876" i="4"/>
  <c r="Z5876" i="4"/>
  <c r="AG5872" i="4"/>
  <c r="Z5872" i="4"/>
  <c r="AG5868" i="4"/>
  <c r="Z5868" i="4"/>
  <c r="AG5864" i="4"/>
  <c r="Z5864" i="4"/>
  <c r="AG5860" i="4"/>
  <c r="Z5860" i="4"/>
  <c r="AG5856" i="4"/>
  <c r="Z5856" i="4"/>
  <c r="AG5852" i="4"/>
  <c r="Z5852" i="4"/>
  <c r="AG5848" i="4"/>
  <c r="Z5848" i="4"/>
  <c r="AG5844" i="4"/>
  <c r="Z5844" i="4"/>
  <c r="AG5840" i="4"/>
  <c r="Z5840" i="4"/>
  <c r="Z5830" i="4"/>
  <c r="AG5830" i="4"/>
  <c r="AG5893" i="4"/>
  <c r="Z5893" i="4"/>
  <c r="AG5889" i="4"/>
  <c r="Z5889" i="4"/>
  <c r="AG5885" i="4"/>
  <c r="Z5885" i="4"/>
  <c r="AG5881" i="4"/>
  <c r="Z5881" i="4"/>
  <c r="AG5877" i="4"/>
  <c r="Z5877" i="4"/>
  <c r="AG5873" i="4"/>
  <c r="Z5873" i="4"/>
  <c r="AG5869" i="4"/>
  <c r="Z5869" i="4"/>
  <c r="AG5865" i="4"/>
  <c r="Z5865" i="4"/>
  <c r="AG5861" i="4"/>
  <c r="Z5861" i="4"/>
  <c r="AG5857" i="4"/>
  <c r="Z5857" i="4"/>
  <c r="AG5853" i="4"/>
  <c r="Z5853" i="4"/>
  <c r="AG5849" i="4"/>
  <c r="Z5849" i="4"/>
  <c r="AG5845" i="4"/>
  <c r="Z5845" i="4"/>
  <c r="AG5841" i="4"/>
  <c r="Z5841" i="4"/>
  <c r="Z5458" i="4"/>
  <c r="AG5458" i="4"/>
  <c r="Z5803" i="4"/>
  <c r="AG5803" i="4"/>
  <c r="Z5543" i="4"/>
  <c r="AG5543" i="4"/>
  <c r="Z5826" i="4"/>
  <c r="AG5826" i="4"/>
  <c r="Z5786" i="4"/>
  <c r="AG5786" i="4"/>
  <c r="Z5770" i="4"/>
  <c r="AG5770" i="4"/>
  <c r="AG5592" i="4"/>
  <c r="AG5562" i="4"/>
  <c r="Z5559" i="4"/>
  <c r="AG5559" i="4"/>
  <c r="AG5476" i="4"/>
  <c r="AG5466" i="4"/>
  <c r="AG5457" i="4"/>
  <c r="AG5894" i="4"/>
  <c r="Z5894" i="4"/>
  <c r="AG5890" i="4"/>
  <c r="Z5890" i="4"/>
  <c r="AG5886" i="4"/>
  <c r="Z5886" i="4"/>
  <c r="AG5882" i="4"/>
  <c r="Z5882" i="4"/>
  <c r="AG5878" i="4"/>
  <c r="Z5878" i="4"/>
  <c r="AG5874" i="4"/>
  <c r="Z5874" i="4"/>
  <c r="AG5870" i="4"/>
  <c r="Z5870" i="4"/>
  <c r="AG5866" i="4"/>
  <c r="Z5866" i="4"/>
  <c r="AG5862" i="4"/>
  <c r="Z5862" i="4"/>
  <c r="AG5858" i="4"/>
  <c r="Z5858" i="4"/>
  <c r="AG5854" i="4"/>
  <c r="Z5854" i="4"/>
  <c r="AG5850" i="4"/>
  <c r="Z5850" i="4"/>
  <c r="AG5846" i="4"/>
  <c r="Z5846" i="4"/>
  <c r="AG5842" i="4"/>
  <c r="Z5842" i="4"/>
  <c r="AG5838" i="4"/>
  <c r="Z5838" i="4"/>
  <c r="Z5827" i="4"/>
  <c r="AG5827" i="4"/>
  <c r="Z5810" i="4"/>
  <c r="AG5810" i="4"/>
  <c r="AG5808" i="4"/>
  <c r="Z5787" i="4"/>
  <c r="AG5787" i="4"/>
  <c r="Z5771" i="4"/>
  <c r="AG5771" i="4"/>
  <c r="AG5597" i="4"/>
  <c r="AG5581" i="4"/>
  <c r="AG5565" i="4"/>
  <c r="AG5549" i="4"/>
  <c r="AG5533" i="4"/>
  <c r="AG5528" i="4"/>
  <c r="AG5511" i="4"/>
  <c r="AG5496" i="4"/>
  <c r="AG5479" i="4"/>
  <c r="AG5464" i="4"/>
  <c r="AG5452" i="4"/>
  <c r="AG5837" i="4"/>
  <c r="AG5829" i="4"/>
  <c r="AG5821" i="4"/>
  <c r="AG5813" i="4"/>
  <c r="AG5805" i="4"/>
  <c r="AG5797" i="4"/>
  <c r="AG5789" i="4"/>
  <c r="AG5781" i="4"/>
  <c r="AG5773" i="4"/>
  <c r="AG5765" i="4"/>
  <c r="Z5517" i="4"/>
  <c r="AG5517" i="4"/>
  <c r="Z5510" i="4"/>
  <c r="AG5510" i="4"/>
  <c r="Z5485" i="4"/>
  <c r="AG5485" i="4"/>
  <c r="Z5478" i="4"/>
  <c r="AG5478" i="4"/>
  <c r="AG5601" i="4"/>
  <c r="AG5585" i="4"/>
  <c r="AG5569" i="4"/>
  <c r="AG5537" i="4"/>
  <c r="AG5529" i="4"/>
  <c r="AG5497" i="4"/>
  <c r="Z5493" i="4"/>
  <c r="AG5493" i="4"/>
  <c r="AG5491" i="4"/>
  <c r="Z5486" i="4"/>
  <c r="AG5486" i="4"/>
  <c r="AG5465" i="4"/>
  <c r="Z5461" i="4"/>
  <c r="AG5461" i="4"/>
  <c r="AG5594" i="4"/>
  <c r="AG5578" i="4"/>
  <c r="AG5603" i="4"/>
  <c r="AG5595" i="4"/>
  <c r="AG5587" i="4"/>
  <c r="AG5579" i="4"/>
  <c r="AG5571" i="4"/>
  <c r="AG5563" i="4"/>
  <c r="AG5555" i="4"/>
  <c r="AG5547" i="4"/>
  <c r="AG5539" i="4"/>
  <c r="AG5531" i="4"/>
  <c r="Z5526" i="4"/>
  <c r="AG5526" i="4"/>
  <c r="AG5505" i="4"/>
  <c r="Z5501" i="4"/>
  <c r="AG5501" i="4"/>
  <c r="AG5499" i="4"/>
  <c r="Z5494" i="4"/>
  <c r="AG5494" i="4"/>
  <c r="AG5473" i="4"/>
  <c r="Z5469" i="4"/>
  <c r="AG5469" i="4"/>
  <c r="AG5467" i="4"/>
  <c r="AG5604" i="4"/>
  <c r="AG5596" i="4"/>
  <c r="AG5588" i="4"/>
  <c r="AG5580" i="4"/>
  <c r="AG5572" i="4"/>
  <c r="AG5564" i="4"/>
  <c r="AG5556" i="4"/>
  <c r="AG5548" i="4"/>
  <c r="AG5540" i="4"/>
  <c r="AG5532" i="4"/>
  <c r="AG5506" i="4"/>
  <c r="AG5500" i="4"/>
  <c r="AG5474" i="4"/>
  <c r="AG5468" i="4"/>
  <c r="Z5460" i="4"/>
  <c r="AG5460" i="4"/>
  <c r="AG5593" i="4"/>
  <c r="AG5577" i="4"/>
  <c r="AG5561" i="4"/>
  <c r="AG5553" i="4"/>
  <c r="AG5545" i="4"/>
  <c r="Z5525" i="4"/>
  <c r="AG5525" i="4"/>
  <c r="AG5523" i="4"/>
  <c r="Z5518" i="4"/>
  <c r="AG5518" i="4"/>
  <c r="AG5602" i="4"/>
  <c r="AG5586" i="4"/>
  <c r="AG5570" i="4"/>
  <c r="Z5509" i="4"/>
  <c r="AG5509" i="4"/>
  <c r="Z5502" i="4"/>
  <c r="AG5502" i="4"/>
  <c r="Z5477" i="4"/>
  <c r="AG5477" i="4"/>
  <c r="Z5470" i="4"/>
  <c r="AG5470" i="4"/>
  <c r="AG5560" i="4"/>
  <c r="AG5552" i="4"/>
  <c r="AG5544" i="4"/>
  <c r="AG5536" i="4"/>
  <c r="AG5522" i="4"/>
  <c r="AG5516" i="4"/>
  <c r="AG5490" i="4"/>
  <c r="AG5484" i="4"/>
  <c r="AG5459" i="4"/>
  <c r="AG5462" i="4"/>
  <c r="X5426" i="4"/>
  <c r="AG5426" i="4" s="1"/>
  <c r="Y5426" i="4"/>
  <c r="AA5426" i="4"/>
  <c r="AB5426" i="4"/>
  <c r="AD5426" i="4"/>
  <c r="AE5426" i="4"/>
  <c r="X5427" i="4"/>
  <c r="AG5427" i="4" s="1"/>
  <c r="Y5427" i="4"/>
  <c r="AA5427" i="4"/>
  <c r="AB5427" i="4"/>
  <c r="AD5427" i="4"/>
  <c r="AE5427" i="4"/>
  <c r="X5428" i="4"/>
  <c r="AG5428" i="4" s="1"/>
  <c r="Y5428" i="4"/>
  <c r="AA5428" i="4"/>
  <c r="AB5428" i="4"/>
  <c r="AD5428" i="4"/>
  <c r="AE5428" i="4"/>
  <c r="X5429" i="4"/>
  <c r="AG5429" i="4" s="1"/>
  <c r="Y5429" i="4"/>
  <c r="AA5429" i="4"/>
  <c r="AB5429" i="4"/>
  <c r="AD5429" i="4"/>
  <c r="AE5429" i="4"/>
  <c r="X5430" i="4"/>
  <c r="AG5430" i="4" s="1"/>
  <c r="Y5430" i="4"/>
  <c r="AA5430" i="4"/>
  <c r="AB5430" i="4"/>
  <c r="AD5430" i="4"/>
  <c r="AE5430" i="4"/>
  <c r="X5431" i="4"/>
  <c r="AG5431" i="4" s="1"/>
  <c r="Y5431" i="4"/>
  <c r="AA5431" i="4"/>
  <c r="AB5431" i="4"/>
  <c r="AD5431" i="4"/>
  <c r="AE5431" i="4"/>
  <c r="X5432" i="4"/>
  <c r="AG5432" i="4" s="1"/>
  <c r="Y5432" i="4"/>
  <c r="AA5432" i="4"/>
  <c r="AB5432" i="4"/>
  <c r="AD5432" i="4"/>
  <c r="AE5432" i="4"/>
  <c r="X5433" i="4"/>
  <c r="AG5433" i="4" s="1"/>
  <c r="Y5433" i="4"/>
  <c r="AA5433" i="4"/>
  <c r="AB5433" i="4"/>
  <c r="AD5433" i="4"/>
  <c r="AE5433" i="4"/>
  <c r="X5434" i="4"/>
  <c r="AG5434" i="4" s="1"/>
  <c r="Y5434" i="4"/>
  <c r="AA5434" i="4"/>
  <c r="AB5434" i="4"/>
  <c r="AD5434" i="4"/>
  <c r="AE5434" i="4"/>
  <c r="X5435" i="4"/>
  <c r="AG5435" i="4" s="1"/>
  <c r="Y5435" i="4"/>
  <c r="AA5435" i="4"/>
  <c r="AB5435" i="4"/>
  <c r="AD5435" i="4"/>
  <c r="AE5435" i="4"/>
  <c r="X5436" i="4"/>
  <c r="AG5436" i="4" s="1"/>
  <c r="Y5436" i="4"/>
  <c r="AA5436" i="4"/>
  <c r="AB5436" i="4"/>
  <c r="AD5436" i="4"/>
  <c r="AE5436" i="4"/>
  <c r="X5437" i="4"/>
  <c r="AG5437" i="4" s="1"/>
  <c r="Y5437" i="4"/>
  <c r="AA5437" i="4"/>
  <c r="AB5437" i="4"/>
  <c r="AD5437" i="4"/>
  <c r="AE5437" i="4"/>
  <c r="X5438" i="4"/>
  <c r="AG5438" i="4" s="1"/>
  <c r="Y5438" i="4"/>
  <c r="AA5438" i="4"/>
  <c r="AB5438" i="4"/>
  <c r="AD5438" i="4"/>
  <c r="AE5438" i="4"/>
  <c r="X5439" i="4"/>
  <c r="AG5439" i="4" s="1"/>
  <c r="Y5439" i="4"/>
  <c r="AA5439" i="4"/>
  <c r="AB5439" i="4"/>
  <c r="AD5439" i="4"/>
  <c r="AE5439" i="4"/>
  <c r="X5440" i="4"/>
  <c r="AG5440" i="4" s="1"/>
  <c r="Y5440" i="4"/>
  <c r="AA5440" i="4"/>
  <c r="AB5440" i="4"/>
  <c r="AD5440" i="4"/>
  <c r="AE5440" i="4"/>
  <c r="X5441" i="4"/>
  <c r="AG5441" i="4" s="1"/>
  <c r="Y5441" i="4"/>
  <c r="AA5441" i="4"/>
  <c r="AB5441" i="4"/>
  <c r="AD5441" i="4"/>
  <c r="AE5441" i="4"/>
  <c r="X5442" i="4"/>
  <c r="AG5442" i="4" s="1"/>
  <c r="Y5442" i="4"/>
  <c r="AA5442" i="4"/>
  <c r="AB5442" i="4"/>
  <c r="AD5442" i="4"/>
  <c r="AE5442" i="4"/>
  <c r="X5424" i="4"/>
  <c r="AG5424" i="4" s="1"/>
  <c r="Y5424" i="4"/>
  <c r="AA5424" i="4"/>
  <c r="AB5424" i="4"/>
  <c r="AD5424" i="4"/>
  <c r="AE5424" i="4"/>
  <c r="X5425" i="4"/>
  <c r="AG5425" i="4" s="1"/>
  <c r="Y5425" i="4"/>
  <c r="AA5425" i="4"/>
  <c r="AB5425" i="4"/>
  <c r="AD5425" i="4"/>
  <c r="AE5425" i="4"/>
  <c r="AH5425" i="4" l="1"/>
  <c r="AH5436" i="4"/>
  <c r="AH5432" i="4"/>
  <c r="AH5442" i="4"/>
  <c r="AH5438" i="4"/>
  <c r="AH5434" i="4"/>
  <c r="AH5430" i="4"/>
  <c r="AH5426" i="4"/>
  <c r="AH5424" i="4"/>
  <c r="AH5439" i="4"/>
  <c r="AH5435" i="4"/>
  <c r="AH5431" i="4"/>
  <c r="AH5427" i="4"/>
  <c r="AH5440" i="4"/>
  <c r="AH5428" i="4"/>
  <c r="AH5441" i="4"/>
  <c r="AH5437" i="4"/>
  <c r="AH5433" i="4"/>
  <c r="AH5429" i="4"/>
  <c r="Z5431" i="4"/>
  <c r="Z5430" i="4"/>
  <c r="Z5438" i="4"/>
  <c r="Z5429" i="4"/>
  <c r="Z5432" i="4"/>
  <c r="Z5437" i="4"/>
  <c r="Z5439" i="4"/>
  <c r="Z5440" i="4"/>
  <c r="Z5441" i="4"/>
  <c r="Z5433" i="4"/>
  <c r="Z5442" i="4"/>
  <c r="Z5434" i="4"/>
  <c r="Z5426" i="4"/>
  <c r="Z5424" i="4"/>
  <c r="Z5435" i="4"/>
  <c r="Z5427" i="4"/>
  <c r="Z5425" i="4"/>
  <c r="Z5436" i="4"/>
  <c r="Z5428" i="4"/>
  <c r="X5186" i="4"/>
  <c r="AG5186" i="4" s="1"/>
  <c r="Y5186" i="4"/>
  <c r="AA5186" i="4"/>
  <c r="AB5186" i="4"/>
  <c r="AD5186" i="4"/>
  <c r="AE5186" i="4"/>
  <c r="X5187" i="4"/>
  <c r="Y5187" i="4"/>
  <c r="AA5187" i="4"/>
  <c r="AB5187" i="4"/>
  <c r="AD5187" i="4"/>
  <c r="AE5187" i="4"/>
  <c r="X5188" i="4"/>
  <c r="AG5188" i="4" s="1"/>
  <c r="Y5188" i="4"/>
  <c r="AA5188" i="4"/>
  <c r="AB5188" i="4"/>
  <c r="AD5188" i="4"/>
  <c r="AE5188" i="4"/>
  <c r="X5189" i="4"/>
  <c r="AG5189" i="4" s="1"/>
  <c r="Y5189" i="4"/>
  <c r="AA5189" i="4"/>
  <c r="AB5189" i="4"/>
  <c r="AD5189" i="4"/>
  <c r="AE5189" i="4"/>
  <c r="X5190" i="4"/>
  <c r="Y5190" i="4"/>
  <c r="AA5190" i="4"/>
  <c r="AB5190" i="4"/>
  <c r="AD5190" i="4"/>
  <c r="AE5190" i="4"/>
  <c r="X5191" i="4"/>
  <c r="AG5191" i="4" s="1"/>
  <c r="Y5191" i="4"/>
  <c r="AA5191" i="4"/>
  <c r="AB5191" i="4"/>
  <c r="AD5191" i="4"/>
  <c r="AE5191" i="4"/>
  <c r="X5192" i="4"/>
  <c r="AG5192" i="4" s="1"/>
  <c r="Y5192" i="4"/>
  <c r="AA5192" i="4"/>
  <c r="AB5192" i="4"/>
  <c r="AD5192" i="4"/>
  <c r="AE5192" i="4"/>
  <c r="X5193" i="4"/>
  <c r="AG5193" i="4" s="1"/>
  <c r="Y5193" i="4"/>
  <c r="AA5193" i="4"/>
  <c r="AB5193" i="4"/>
  <c r="AD5193" i="4"/>
  <c r="AE5193" i="4"/>
  <c r="X5194" i="4"/>
  <c r="Y5194" i="4"/>
  <c r="AA5194" i="4"/>
  <c r="AB5194" i="4"/>
  <c r="AD5194" i="4"/>
  <c r="AE5194" i="4"/>
  <c r="X5195" i="4"/>
  <c r="Y5195" i="4"/>
  <c r="AA5195" i="4"/>
  <c r="AB5195" i="4"/>
  <c r="AD5195" i="4"/>
  <c r="AE5195" i="4"/>
  <c r="X5196" i="4"/>
  <c r="AG5196" i="4" s="1"/>
  <c r="Y5196" i="4"/>
  <c r="AA5196" i="4"/>
  <c r="AB5196" i="4"/>
  <c r="AD5196" i="4"/>
  <c r="AE5196" i="4"/>
  <c r="X5197" i="4"/>
  <c r="AG5197" i="4" s="1"/>
  <c r="Y5197" i="4"/>
  <c r="AA5197" i="4"/>
  <c r="AB5197" i="4"/>
  <c r="AD5197" i="4"/>
  <c r="AE5197" i="4"/>
  <c r="X5198" i="4"/>
  <c r="Y5198" i="4"/>
  <c r="AA5198" i="4"/>
  <c r="AB5198" i="4"/>
  <c r="AD5198" i="4"/>
  <c r="AE5198" i="4"/>
  <c r="X5199" i="4"/>
  <c r="Y5199" i="4"/>
  <c r="AA5199" i="4"/>
  <c r="AB5199" i="4"/>
  <c r="AD5199" i="4"/>
  <c r="AE5199" i="4"/>
  <c r="X5200" i="4"/>
  <c r="Y5200" i="4"/>
  <c r="AA5200" i="4"/>
  <c r="AB5200" i="4"/>
  <c r="AD5200" i="4"/>
  <c r="AE5200" i="4"/>
  <c r="X5201" i="4"/>
  <c r="AG5201" i="4" s="1"/>
  <c r="Y5201" i="4"/>
  <c r="AA5201" i="4"/>
  <c r="AB5201" i="4"/>
  <c r="AD5201" i="4"/>
  <c r="AE5201" i="4"/>
  <c r="X5202" i="4"/>
  <c r="Y5202" i="4"/>
  <c r="AA5202" i="4"/>
  <c r="AB5202" i="4"/>
  <c r="AD5202" i="4"/>
  <c r="AE5202" i="4"/>
  <c r="X5203" i="4"/>
  <c r="Y5203" i="4"/>
  <c r="AA5203" i="4"/>
  <c r="AB5203" i="4"/>
  <c r="AD5203" i="4"/>
  <c r="AE5203" i="4"/>
  <c r="X5204" i="4"/>
  <c r="Y5204" i="4"/>
  <c r="AA5204" i="4"/>
  <c r="AB5204" i="4"/>
  <c r="AD5204" i="4"/>
  <c r="AE5204" i="4"/>
  <c r="X5205" i="4"/>
  <c r="Y5205" i="4"/>
  <c r="AA5205" i="4"/>
  <c r="AB5205" i="4"/>
  <c r="AD5205" i="4"/>
  <c r="AE5205" i="4"/>
  <c r="X5206" i="4"/>
  <c r="Y5206" i="4"/>
  <c r="AA5206" i="4"/>
  <c r="AB5206" i="4"/>
  <c r="AD5206" i="4"/>
  <c r="AE5206" i="4"/>
  <c r="X5207" i="4"/>
  <c r="AG5207" i="4" s="1"/>
  <c r="Y5207" i="4"/>
  <c r="AA5207" i="4"/>
  <c r="AB5207" i="4"/>
  <c r="AD5207" i="4"/>
  <c r="AE5207" i="4"/>
  <c r="X5208" i="4"/>
  <c r="AG5208" i="4" s="1"/>
  <c r="Y5208" i="4"/>
  <c r="AA5208" i="4"/>
  <c r="AB5208" i="4"/>
  <c r="AD5208" i="4"/>
  <c r="AE5208" i="4"/>
  <c r="X5209" i="4"/>
  <c r="Y5209" i="4"/>
  <c r="AA5209" i="4"/>
  <c r="AB5209" i="4"/>
  <c r="AD5209" i="4"/>
  <c r="AE5209" i="4"/>
  <c r="X5210" i="4"/>
  <c r="Y5210" i="4"/>
  <c r="AA5210" i="4"/>
  <c r="AB5210" i="4"/>
  <c r="AD5210" i="4"/>
  <c r="AE5210" i="4"/>
  <c r="X5211" i="4"/>
  <c r="Y5211" i="4"/>
  <c r="AA5211" i="4"/>
  <c r="AB5211" i="4"/>
  <c r="AD5211" i="4"/>
  <c r="AE5211" i="4"/>
  <c r="X5212" i="4"/>
  <c r="AG5212" i="4" s="1"/>
  <c r="Y5212" i="4"/>
  <c r="AA5212" i="4"/>
  <c r="AB5212" i="4"/>
  <c r="AD5212" i="4"/>
  <c r="AE5212" i="4"/>
  <c r="X5213" i="4"/>
  <c r="AG5213" i="4" s="1"/>
  <c r="Y5213" i="4"/>
  <c r="AA5213" i="4"/>
  <c r="AB5213" i="4"/>
  <c r="AD5213" i="4"/>
  <c r="AE5213" i="4"/>
  <c r="X5214" i="4"/>
  <c r="Y5214" i="4"/>
  <c r="AA5214" i="4"/>
  <c r="AB5214" i="4"/>
  <c r="AD5214" i="4"/>
  <c r="AE5214" i="4"/>
  <c r="X5215" i="4"/>
  <c r="AG5215" i="4" s="1"/>
  <c r="Y5215" i="4"/>
  <c r="AA5215" i="4"/>
  <c r="AB5215" i="4"/>
  <c r="AD5215" i="4"/>
  <c r="AE5215" i="4"/>
  <c r="X5216" i="4"/>
  <c r="AG5216" i="4" s="1"/>
  <c r="Y5216" i="4"/>
  <c r="AA5216" i="4"/>
  <c r="AB5216" i="4"/>
  <c r="AD5216" i="4"/>
  <c r="AE5216" i="4"/>
  <c r="X5217" i="4"/>
  <c r="AG5217" i="4" s="1"/>
  <c r="Y5217" i="4"/>
  <c r="AA5217" i="4"/>
  <c r="AB5217" i="4"/>
  <c r="AD5217" i="4"/>
  <c r="AE5217" i="4"/>
  <c r="X5218" i="4"/>
  <c r="Y5218" i="4"/>
  <c r="AA5218" i="4"/>
  <c r="AB5218" i="4"/>
  <c r="AD5218" i="4"/>
  <c r="AE5218" i="4"/>
  <c r="X5219" i="4"/>
  <c r="Y5219" i="4"/>
  <c r="AA5219" i="4"/>
  <c r="AB5219" i="4"/>
  <c r="AD5219" i="4"/>
  <c r="AE5219" i="4"/>
  <c r="X5220" i="4"/>
  <c r="AG5220" i="4" s="1"/>
  <c r="Y5220" i="4"/>
  <c r="AA5220" i="4"/>
  <c r="AB5220" i="4"/>
  <c r="AD5220" i="4"/>
  <c r="AE5220" i="4"/>
  <c r="X5221" i="4"/>
  <c r="AG5221" i="4" s="1"/>
  <c r="Y5221" i="4"/>
  <c r="AA5221" i="4"/>
  <c r="AB5221" i="4"/>
  <c r="AD5221" i="4"/>
  <c r="AE5221" i="4"/>
  <c r="X5222" i="4"/>
  <c r="Y5222" i="4"/>
  <c r="AA5222" i="4"/>
  <c r="AB5222" i="4"/>
  <c r="AD5222" i="4"/>
  <c r="AE5222" i="4"/>
  <c r="X5223" i="4"/>
  <c r="Y5223" i="4"/>
  <c r="AA5223" i="4"/>
  <c r="AB5223" i="4"/>
  <c r="AD5223" i="4"/>
  <c r="AE5223" i="4"/>
  <c r="X5224" i="4"/>
  <c r="AG5224" i="4" s="1"/>
  <c r="Y5224" i="4"/>
  <c r="AA5224" i="4"/>
  <c r="AB5224" i="4"/>
  <c r="AD5224" i="4"/>
  <c r="AE5224" i="4"/>
  <c r="X5225" i="4"/>
  <c r="AG5225" i="4" s="1"/>
  <c r="Y5225" i="4"/>
  <c r="AA5225" i="4"/>
  <c r="AB5225" i="4"/>
  <c r="AD5225" i="4"/>
  <c r="AE5225" i="4"/>
  <c r="X5226" i="4"/>
  <c r="Y5226" i="4"/>
  <c r="AA5226" i="4"/>
  <c r="AB5226" i="4"/>
  <c r="AD5226" i="4"/>
  <c r="AE5226" i="4"/>
  <c r="X5227" i="4"/>
  <c r="Y5227" i="4"/>
  <c r="AA5227" i="4"/>
  <c r="AB5227" i="4"/>
  <c r="AD5227" i="4"/>
  <c r="AE5227" i="4"/>
  <c r="X5228" i="4"/>
  <c r="AG5228" i="4" s="1"/>
  <c r="Y5228" i="4"/>
  <c r="AA5228" i="4"/>
  <c r="AB5228" i="4"/>
  <c r="AD5228" i="4"/>
  <c r="AE5228" i="4"/>
  <c r="X5229" i="4"/>
  <c r="Y5229" i="4"/>
  <c r="AA5229" i="4"/>
  <c r="AB5229" i="4"/>
  <c r="AD5229" i="4"/>
  <c r="AE5229" i="4"/>
  <c r="X5230" i="4"/>
  <c r="Y5230" i="4"/>
  <c r="AA5230" i="4"/>
  <c r="AB5230" i="4"/>
  <c r="AD5230" i="4"/>
  <c r="AE5230" i="4"/>
  <c r="X5231" i="4"/>
  <c r="AG5231" i="4" s="1"/>
  <c r="Y5231" i="4"/>
  <c r="AA5231" i="4"/>
  <c r="AB5231" i="4"/>
  <c r="AD5231" i="4"/>
  <c r="AE5231" i="4"/>
  <c r="X5232" i="4"/>
  <c r="AG5232" i="4" s="1"/>
  <c r="Y5232" i="4"/>
  <c r="AA5232" i="4"/>
  <c r="AB5232" i="4"/>
  <c r="AD5232" i="4"/>
  <c r="AE5232" i="4"/>
  <c r="X5233" i="4"/>
  <c r="AG5233" i="4" s="1"/>
  <c r="Y5233" i="4"/>
  <c r="AA5233" i="4"/>
  <c r="AB5233" i="4"/>
  <c r="AD5233" i="4"/>
  <c r="AE5233" i="4"/>
  <c r="X5234" i="4"/>
  <c r="Y5234" i="4"/>
  <c r="AA5234" i="4"/>
  <c r="AB5234" i="4"/>
  <c r="AD5234" i="4"/>
  <c r="AE5234" i="4"/>
  <c r="X5235" i="4"/>
  <c r="Y5235" i="4"/>
  <c r="AA5235" i="4"/>
  <c r="AB5235" i="4"/>
  <c r="AD5235" i="4"/>
  <c r="AE5235" i="4"/>
  <c r="X5236" i="4"/>
  <c r="Y5236" i="4"/>
  <c r="AA5236" i="4"/>
  <c r="AB5236" i="4"/>
  <c r="AD5236" i="4"/>
  <c r="AE5236" i="4"/>
  <c r="X5237" i="4"/>
  <c r="Y5237" i="4"/>
  <c r="AA5237" i="4"/>
  <c r="AB5237" i="4"/>
  <c r="AD5237" i="4"/>
  <c r="AE5237" i="4"/>
  <c r="X5238" i="4"/>
  <c r="Y5238" i="4"/>
  <c r="AA5238" i="4"/>
  <c r="AB5238" i="4"/>
  <c r="AD5238" i="4"/>
  <c r="AE5238" i="4"/>
  <c r="X5239" i="4"/>
  <c r="AG5239" i="4" s="1"/>
  <c r="Y5239" i="4"/>
  <c r="AA5239" i="4"/>
  <c r="AB5239" i="4"/>
  <c r="AD5239" i="4"/>
  <c r="AE5239" i="4"/>
  <c r="X5240" i="4"/>
  <c r="AG5240" i="4" s="1"/>
  <c r="Y5240" i="4"/>
  <c r="AA5240" i="4"/>
  <c r="AB5240" i="4"/>
  <c r="AD5240" i="4"/>
  <c r="AE5240" i="4"/>
  <c r="X5241" i="4"/>
  <c r="AG5241" i="4" s="1"/>
  <c r="Y5241" i="4"/>
  <c r="AA5241" i="4"/>
  <c r="AB5241" i="4"/>
  <c r="AD5241" i="4"/>
  <c r="AE5241" i="4"/>
  <c r="X5242" i="4"/>
  <c r="Y5242" i="4"/>
  <c r="AA5242" i="4"/>
  <c r="AB5242" i="4"/>
  <c r="AD5242" i="4"/>
  <c r="AE5242" i="4"/>
  <c r="X5243" i="4"/>
  <c r="Y5243" i="4"/>
  <c r="AA5243" i="4"/>
  <c r="AB5243" i="4"/>
  <c r="AD5243" i="4"/>
  <c r="AE5243" i="4"/>
  <c r="X5244" i="4"/>
  <c r="AG5244" i="4" s="1"/>
  <c r="Y5244" i="4"/>
  <c r="AA5244" i="4"/>
  <c r="AB5244" i="4"/>
  <c r="AD5244" i="4"/>
  <c r="AE5244" i="4"/>
  <c r="X5245" i="4"/>
  <c r="AG5245" i="4" s="1"/>
  <c r="Y5245" i="4"/>
  <c r="AA5245" i="4"/>
  <c r="AB5245" i="4"/>
  <c r="AD5245" i="4"/>
  <c r="AE5245" i="4"/>
  <c r="X5246" i="4"/>
  <c r="Y5246" i="4"/>
  <c r="AA5246" i="4"/>
  <c r="AB5246" i="4"/>
  <c r="AD5246" i="4"/>
  <c r="AE5246" i="4"/>
  <c r="X5247" i="4"/>
  <c r="AG5247" i="4" s="1"/>
  <c r="Y5247" i="4"/>
  <c r="AA5247" i="4"/>
  <c r="AB5247" i="4"/>
  <c r="AD5247" i="4"/>
  <c r="AE5247" i="4"/>
  <c r="X5248" i="4"/>
  <c r="AG5248" i="4" s="1"/>
  <c r="Y5248" i="4"/>
  <c r="AA5248" i="4"/>
  <c r="AB5248" i="4"/>
  <c r="AD5248" i="4"/>
  <c r="AE5248" i="4"/>
  <c r="X5249" i="4"/>
  <c r="AG5249" i="4" s="1"/>
  <c r="Y5249" i="4"/>
  <c r="AA5249" i="4"/>
  <c r="AB5249" i="4"/>
  <c r="AD5249" i="4"/>
  <c r="AE5249" i="4"/>
  <c r="X5250" i="4"/>
  <c r="Y5250" i="4"/>
  <c r="AA5250" i="4"/>
  <c r="AB5250" i="4"/>
  <c r="AD5250" i="4"/>
  <c r="AE5250" i="4"/>
  <c r="X5251" i="4"/>
  <c r="Y5251" i="4"/>
  <c r="AA5251" i="4"/>
  <c r="AB5251" i="4"/>
  <c r="AD5251" i="4"/>
  <c r="AE5251" i="4"/>
  <c r="X5252" i="4"/>
  <c r="Y5252" i="4"/>
  <c r="AA5252" i="4"/>
  <c r="AB5252" i="4"/>
  <c r="AD5252" i="4"/>
  <c r="AE5252" i="4"/>
  <c r="X5253" i="4"/>
  <c r="AG5253" i="4" s="1"/>
  <c r="Y5253" i="4"/>
  <c r="AA5253" i="4"/>
  <c r="AB5253" i="4"/>
  <c r="AD5253" i="4"/>
  <c r="AE5253" i="4"/>
  <c r="X5254" i="4"/>
  <c r="Y5254" i="4"/>
  <c r="AA5254" i="4"/>
  <c r="AB5254" i="4"/>
  <c r="AD5254" i="4"/>
  <c r="AE5254" i="4"/>
  <c r="X5255" i="4"/>
  <c r="AG5255" i="4" s="1"/>
  <c r="Y5255" i="4"/>
  <c r="AA5255" i="4"/>
  <c r="AB5255" i="4"/>
  <c r="AD5255" i="4"/>
  <c r="AE5255" i="4"/>
  <c r="X5256" i="4"/>
  <c r="AG5256" i="4" s="1"/>
  <c r="Y5256" i="4"/>
  <c r="AA5256" i="4"/>
  <c r="AB5256" i="4"/>
  <c r="AD5256" i="4"/>
  <c r="AE5256" i="4"/>
  <c r="X5257" i="4"/>
  <c r="Y5257" i="4"/>
  <c r="AA5257" i="4"/>
  <c r="AB5257" i="4"/>
  <c r="AD5257" i="4"/>
  <c r="AE5257" i="4"/>
  <c r="X5258" i="4"/>
  <c r="Y5258" i="4"/>
  <c r="AA5258" i="4"/>
  <c r="AB5258" i="4"/>
  <c r="AD5258" i="4"/>
  <c r="AE5258" i="4"/>
  <c r="X5259" i="4"/>
  <c r="Y5259" i="4"/>
  <c r="AA5259" i="4"/>
  <c r="AB5259" i="4"/>
  <c r="AD5259" i="4"/>
  <c r="AE5259" i="4"/>
  <c r="X5260" i="4"/>
  <c r="AG5260" i="4" s="1"/>
  <c r="Y5260" i="4"/>
  <c r="AA5260" i="4"/>
  <c r="AB5260" i="4"/>
  <c r="AD5260" i="4"/>
  <c r="AE5260" i="4"/>
  <c r="X5261" i="4"/>
  <c r="AG5261" i="4" s="1"/>
  <c r="Y5261" i="4"/>
  <c r="AA5261" i="4"/>
  <c r="AB5261" i="4"/>
  <c r="AD5261" i="4"/>
  <c r="AE5261" i="4"/>
  <c r="X5262" i="4"/>
  <c r="Y5262" i="4"/>
  <c r="AA5262" i="4"/>
  <c r="AB5262" i="4"/>
  <c r="AD5262" i="4"/>
  <c r="AE5262" i="4"/>
  <c r="X5263" i="4"/>
  <c r="Y5263" i="4"/>
  <c r="AA5263" i="4"/>
  <c r="AB5263" i="4"/>
  <c r="AD5263" i="4"/>
  <c r="AE5263" i="4"/>
  <c r="X5264" i="4"/>
  <c r="AG5264" i="4" s="1"/>
  <c r="Y5264" i="4"/>
  <c r="AA5264" i="4"/>
  <c r="AB5264" i="4"/>
  <c r="AD5264" i="4"/>
  <c r="AE5264" i="4"/>
  <c r="X5265" i="4"/>
  <c r="AG5265" i="4" s="1"/>
  <c r="Y5265" i="4"/>
  <c r="AA5265" i="4"/>
  <c r="AB5265" i="4"/>
  <c r="AD5265" i="4"/>
  <c r="AE5265" i="4"/>
  <c r="X5266" i="4"/>
  <c r="Y5266" i="4"/>
  <c r="AA5266" i="4"/>
  <c r="AB5266" i="4"/>
  <c r="AD5266" i="4"/>
  <c r="AE5266" i="4"/>
  <c r="X5267" i="4"/>
  <c r="Y5267" i="4"/>
  <c r="AA5267" i="4"/>
  <c r="AB5267" i="4"/>
  <c r="AD5267" i="4"/>
  <c r="AE5267" i="4"/>
  <c r="X5268" i="4"/>
  <c r="AG5268" i="4" s="1"/>
  <c r="Y5268" i="4"/>
  <c r="AA5268" i="4"/>
  <c r="AB5268" i="4"/>
  <c r="AD5268" i="4"/>
  <c r="AE5268" i="4"/>
  <c r="X5269" i="4"/>
  <c r="Y5269" i="4"/>
  <c r="AA5269" i="4"/>
  <c r="AB5269" i="4"/>
  <c r="AD5269" i="4"/>
  <c r="AE5269" i="4"/>
  <c r="X5270" i="4"/>
  <c r="Y5270" i="4"/>
  <c r="AA5270" i="4"/>
  <c r="AB5270" i="4"/>
  <c r="AD5270" i="4"/>
  <c r="AE5270" i="4"/>
  <c r="X5271" i="4"/>
  <c r="AG5271" i="4" s="1"/>
  <c r="Y5271" i="4"/>
  <c r="AA5271" i="4"/>
  <c r="AB5271" i="4"/>
  <c r="AD5271" i="4"/>
  <c r="AE5271" i="4"/>
  <c r="X5272" i="4"/>
  <c r="AG5272" i="4" s="1"/>
  <c r="Y5272" i="4"/>
  <c r="AA5272" i="4"/>
  <c r="AB5272" i="4"/>
  <c r="AD5272" i="4"/>
  <c r="AE5272" i="4"/>
  <c r="X5273" i="4"/>
  <c r="AG5273" i="4" s="1"/>
  <c r="Y5273" i="4"/>
  <c r="AA5273" i="4"/>
  <c r="AB5273" i="4"/>
  <c r="AD5273" i="4"/>
  <c r="AE5273" i="4"/>
  <c r="X5274" i="4"/>
  <c r="AG5274" i="4" s="1"/>
  <c r="Y5274" i="4"/>
  <c r="AA5274" i="4"/>
  <c r="AB5274" i="4"/>
  <c r="AD5274" i="4"/>
  <c r="AE5274" i="4"/>
  <c r="X5275" i="4"/>
  <c r="AG5275" i="4" s="1"/>
  <c r="Y5275" i="4"/>
  <c r="AA5275" i="4"/>
  <c r="AB5275" i="4"/>
  <c r="AD5275" i="4"/>
  <c r="AE5275" i="4"/>
  <c r="X5276" i="4"/>
  <c r="Y5276" i="4"/>
  <c r="AA5276" i="4"/>
  <c r="AB5276" i="4"/>
  <c r="AD5276" i="4"/>
  <c r="AE5276" i="4"/>
  <c r="X5277" i="4"/>
  <c r="Y5277" i="4"/>
  <c r="AA5277" i="4"/>
  <c r="AB5277" i="4"/>
  <c r="AD5277" i="4"/>
  <c r="AE5277" i="4"/>
  <c r="X5278" i="4"/>
  <c r="AG5278" i="4" s="1"/>
  <c r="Y5278" i="4"/>
  <c r="AA5278" i="4"/>
  <c r="AB5278" i="4"/>
  <c r="AD5278" i="4"/>
  <c r="AE5278" i="4"/>
  <c r="X5279" i="4"/>
  <c r="Y5279" i="4"/>
  <c r="AA5279" i="4"/>
  <c r="AB5279" i="4"/>
  <c r="AD5279" i="4"/>
  <c r="AE5279" i="4"/>
  <c r="X5280" i="4"/>
  <c r="Y5280" i="4"/>
  <c r="AA5280" i="4"/>
  <c r="AB5280" i="4"/>
  <c r="AD5280" i="4"/>
  <c r="AE5280" i="4"/>
  <c r="X5281" i="4"/>
  <c r="AG5281" i="4" s="1"/>
  <c r="Y5281" i="4"/>
  <c r="AA5281" i="4"/>
  <c r="AB5281" i="4"/>
  <c r="AD5281" i="4"/>
  <c r="AE5281" i="4"/>
  <c r="X5282" i="4"/>
  <c r="AG5282" i="4" s="1"/>
  <c r="Y5282" i="4"/>
  <c r="AA5282" i="4"/>
  <c r="AB5282" i="4"/>
  <c r="AD5282" i="4"/>
  <c r="AE5282" i="4"/>
  <c r="X5283" i="4"/>
  <c r="AG5283" i="4" s="1"/>
  <c r="Y5283" i="4"/>
  <c r="AA5283" i="4"/>
  <c r="AB5283" i="4"/>
  <c r="AD5283" i="4"/>
  <c r="AE5283" i="4"/>
  <c r="X5284" i="4"/>
  <c r="Y5284" i="4"/>
  <c r="AA5284" i="4"/>
  <c r="AB5284" i="4"/>
  <c r="AD5284" i="4"/>
  <c r="AE5284" i="4"/>
  <c r="X5285" i="4"/>
  <c r="Y5285" i="4"/>
  <c r="AA5285" i="4"/>
  <c r="AB5285" i="4"/>
  <c r="AD5285" i="4"/>
  <c r="AE5285" i="4"/>
  <c r="X5286" i="4"/>
  <c r="AG5286" i="4" s="1"/>
  <c r="Y5286" i="4"/>
  <c r="AA5286" i="4"/>
  <c r="AB5286" i="4"/>
  <c r="AD5286" i="4"/>
  <c r="AE5286" i="4"/>
  <c r="X5287" i="4"/>
  <c r="AG5287" i="4" s="1"/>
  <c r="Y5287" i="4"/>
  <c r="AA5287" i="4"/>
  <c r="AB5287" i="4"/>
  <c r="AD5287" i="4"/>
  <c r="AE5287" i="4"/>
  <c r="X5288" i="4"/>
  <c r="AG5288" i="4" s="1"/>
  <c r="Y5288" i="4"/>
  <c r="AA5288" i="4"/>
  <c r="AB5288" i="4"/>
  <c r="AD5288" i="4"/>
  <c r="AE5288" i="4"/>
  <c r="X5289" i="4"/>
  <c r="Y5289" i="4"/>
  <c r="AA5289" i="4"/>
  <c r="AB5289" i="4"/>
  <c r="AD5289" i="4"/>
  <c r="AE5289" i="4"/>
  <c r="X5290" i="4"/>
  <c r="AG5290" i="4" s="1"/>
  <c r="Y5290" i="4"/>
  <c r="AA5290" i="4"/>
  <c r="AB5290" i="4"/>
  <c r="AD5290" i="4"/>
  <c r="AE5290" i="4"/>
  <c r="X5291" i="4"/>
  <c r="AG5291" i="4" s="1"/>
  <c r="Y5291" i="4"/>
  <c r="AA5291" i="4"/>
  <c r="AB5291" i="4"/>
  <c r="AD5291" i="4"/>
  <c r="AE5291" i="4"/>
  <c r="X5292" i="4"/>
  <c r="Y5292" i="4"/>
  <c r="AA5292" i="4"/>
  <c r="AB5292" i="4"/>
  <c r="AD5292" i="4"/>
  <c r="AE5292" i="4"/>
  <c r="X5293" i="4"/>
  <c r="Y5293" i="4"/>
  <c r="AA5293" i="4"/>
  <c r="AB5293" i="4"/>
  <c r="AD5293" i="4"/>
  <c r="AE5293" i="4"/>
  <c r="X5294" i="4"/>
  <c r="Y5294" i="4"/>
  <c r="AA5294" i="4"/>
  <c r="AB5294" i="4"/>
  <c r="AD5294" i="4"/>
  <c r="AE5294" i="4"/>
  <c r="X5295" i="4"/>
  <c r="AG5295" i="4" s="1"/>
  <c r="Y5295" i="4"/>
  <c r="AA5295" i="4"/>
  <c r="AB5295" i="4"/>
  <c r="AD5295" i="4"/>
  <c r="AE5295" i="4"/>
  <c r="X5296" i="4"/>
  <c r="AG5296" i="4" s="1"/>
  <c r="Y5296" i="4"/>
  <c r="AA5296" i="4"/>
  <c r="AB5296" i="4"/>
  <c r="AD5296" i="4"/>
  <c r="AE5296" i="4"/>
  <c r="X5297" i="4"/>
  <c r="Y5297" i="4"/>
  <c r="AA5297" i="4"/>
  <c r="AB5297" i="4"/>
  <c r="AD5297" i="4"/>
  <c r="AE5297" i="4"/>
  <c r="X5298" i="4"/>
  <c r="AG5298" i="4" s="1"/>
  <c r="Y5298" i="4"/>
  <c r="AA5298" i="4"/>
  <c r="AB5298" i="4"/>
  <c r="AD5298" i="4"/>
  <c r="AE5298" i="4"/>
  <c r="X5299" i="4"/>
  <c r="Y5299" i="4"/>
  <c r="AA5299" i="4"/>
  <c r="AB5299" i="4"/>
  <c r="AD5299" i="4"/>
  <c r="AE5299" i="4"/>
  <c r="X5300" i="4"/>
  <c r="Y5300" i="4"/>
  <c r="AA5300" i="4"/>
  <c r="AB5300" i="4"/>
  <c r="AD5300" i="4"/>
  <c r="AE5300" i="4"/>
  <c r="X5301" i="4"/>
  <c r="Y5301" i="4"/>
  <c r="AA5301" i="4"/>
  <c r="AB5301" i="4"/>
  <c r="AD5301" i="4"/>
  <c r="AE5301" i="4"/>
  <c r="X5302" i="4"/>
  <c r="AG5302" i="4" s="1"/>
  <c r="Y5302" i="4"/>
  <c r="AA5302" i="4"/>
  <c r="AB5302" i="4"/>
  <c r="AD5302" i="4"/>
  <c r="AE5302" i="4"/>
  <c r="X5303" i="4"/>
  <c r="Y5303" i="4"/>
  <c r="AA5303" i="4"/>
  <c r="AB5303" i="4"/>
  <c r="AD5303" i="4"/>
  <c r="AE5303" i="4"/>
  <c r="X5304" i="4"/>
  <c r="Y5304" i="4"/>
  <c r="AA5304" i="4"/>
  <c r="AB5304" i="4"/>
  <c r="AD5304" i="4"/>
  <c r="AE5304" i="4"/>
  <c r="X5305" i="4"/>
  <c r="Y5305" i="4"/>
  <c r="AA5305" i="4"/>
  <c r="AB5305" i="4"/>
  <c r="AD5305" i="4"/>
  <c r="AE5305" i="4"/>
  <c r="X5306" i="4"/>
  <c r="AG5306" i="4" s="1"/>
  <c r="Y5306" i="4"/>
  <c r="AA5306" i="4"/>
  <c r="AB5306" i="4"/>
  <c r="AD5306" i="4"/>
  <c r="AE5306" i="4"/>
  <c r="X5307" i="4"/>
  <c r="AG5307" i="4" s="1"/>
  <c r="Y5307" i="4"/>
  <c r="AA5307" i="4"/>
  <c r="AB5307" i="4"/>
  <c r="AD5307" i="4"/>
  <c r="AE5307" i="4"/>
  <c r="X5308" i="4"/>
  <c r="Y5308" i="4"/>
  <c r="AA5308" i="4"/>
  <c r="AB5308" i="4"/>
  <c r="AD5308" i="4"/>
  <c r="AE5308" i="4"/>
  <c r="X5309" i="4"/>
  <c r="Y5309" i="4"/>
  <c r="AA5309" i="4"/>
  <c r="AB5309" i="4"/>
  <c r="AD5309" i="4"/>
  <c r="AE5309" i="4"/>
  <c r="X5310" i="4"/>
  <c r="AG5310" i="4" s="1"/>
  <c r="Y5310" i="4"/>
  <c r="AA5310" i="4"/>
  <c r="AB5310" i="4"/>
  <c r="AD5310" i="4"/>
  <c r="AE5310" i="4"/>
  <c r="X5311" i="4"/>
  <c r="AG5311" i="4" s="1"/>
  <c r="Y5311" i="4"/>
  <c r="AA5311" i="4"/>
  <c r="AB5311" i="4"/>
  <c r="AD5311" i="4"/>
  <c r="AE5311" i="4"/>
  <c r="X5312" i="4"/>
  <c r="AG5312" i="4" s="1"/>
  <c r="Y5312" i="4"/>
  <c r="AA5312" i="4"/>
  <c r="AB5312" i="4"/>
  <c r="AD5312" i="4"/>
  <c r="AE5312" i="4"/>
  <c r="X5313" i="4"/>
  <c r="Y5313" i="4"/>
  <c r="AA5313" i="4"/>
  <c r="AB5313" i="4"/>
  <c r="AD5313" i="4"/>
  <c r="AE5313" i="4"/>
  <c r="X5314" i="4"/>
  <c r="AG5314" i="4" s="1"/>
  <c r="Y5314" i="4"/>
  <c r="AA5314" i="4"/>
  <c r="AB5314" i="4"/>
  <c r="AD5314" i="4"/>
  <c r="AE5314" i="4"/>
  <c r="X5315" i="4"/>
  <c r="AG5315" i="4" s="1"/>
  <c r="Y5315" i="4"/>
  <c r="AA5315" i="4"/>
  <c r="AB5315" i="4"/>
  <c r="AD5315" i="4"/>
  <c r="AE5315" i="4"/>
  <c r="X5316" i="4"/>
  <c r="Y5316" i="4"/>
  <c r="AA5316" i="4"/>
  <c r="AB5316" i="4"/>
  <c r="AD5316" i="4"/>
  <c r="AE5316" i="4"/>
  <c r="X5317" i="4"/>
  <c r="Y5317" i="4"/>
  <c r="AA5317" i="4"/>
  <c r="AB5317" i="4"/>
  <c r="AD5317" i="4"/>
  <c r="AE5317" i="4"/>
  <c r="X5318" i="4"/>
  <c r="AG5318" i="4" s="1"/>
  <c r="Y5318" i="4"/>
  <c r="AA5318" i="4"/>
  <c r="AB5318" i="4"/>
  <c r="AD5318" i="4"/>
  <c r="AE5318" i="4"/>
  <c r="X5319" i="4"/>
  <c r="AG5319" i="4" s="1"/>
  <c r="Y5319" i="4"/>
  <c r="AA5319" i="4"/>
  <c r="AB5319" i="4"/>
  <c r="AD5319" i="4"/>
  <c r="AE5319" i="4"/>
  <c r="X5320" i="4"/>
  <c r="AG5320" i="4" s="1"/>
  <c r="Y5320" i="4"/>
  <c r="AA5320" i="4"/>
  <c r="AB5320" i="4"/>
  <c r="AD5320" i="4"/>
  <c r="AE5320" i="4"/>
  <c r="X5321" i="4"/>
  <c r="Y5321" i="4"/>
  <c r="AA5321" i="4"/>
  <c r="AB5321" i="4"/>
  <c r="AD5321" i="4"/>
  <c r="AE5321" i="4"/>
  <c r="X5322" i="4"/>
  <c r="AG5322" i="4" s="1"/>
  <c r="Y5322" i="4"/>
  <c r="AA5322" i="4"/>
  <c r="AB5322" i="4"/>
  <c r="AD5322" i="4"/>
  <c r="AE5322" i="4"/>
  <c r="X5323" i="4"/>
  <c r="AG5323" i="4" s="1"/>
  <c r="Y5323" i="4"/>
  <c r="AA5323" i="4"/>
  <c r="AB5323" i="4"/>
  <c r="AD5323" i="4"/>
  <c r="AE5323" i="4"/>
  <c r="X5324" i="4"/>
  <c r="Y5324" i="4"/>
  <c r="AA5324" i="4"/>
  <c r="AB5324" i="4"/>
  <c r="AD5324" i="4"/>
  <c r="AE5324" i="4"/>
  <c r="X5325" i="4"/>
  <c r="Y5325" i="4"/>
  <c r="AA5325" i="4"/>
  <c r="AB5325" i="4"/>
  <c r="AD5325" i="4"/>
  <c r="AE5325" i="4"/>
  <c r="X5326" i="4"/>
  <c r="AG5326" i="4" s="1"/>
  <c r="Y5326" i="4"/>
  <c r="AA5326" i="4"/>
  <c r="AB5326" i="4"/>
  <c r="AD5326" i="4"/>
  <c r="AE5326" i="4"/>
  <c r="X5327" i="4"/>
  <c r="AG5327" i="4" s="1"/>
  <c r="Y5327" i="4"/>
  <c r="AA5327" i="4"/>
  <c r="AB5327" i="4"/>
  <c r="AD5327" i="4"/>
  <c r="AE5327" i="4"/>
  <c r="X5328" i="4"/>
  <c r="AG5328" i="4" s="1"/>
  <c r="Y5328" i="4"/>
  <c r="AA5328" i="4"/>
  <c r="AB5328" i="4"/>
  <c r="AD5328" i="4"/>
  <c r="AE5328" i="4"/>
  <c r="X5329" i="4"/>
  <c r="Y5329" i="4"/>
  <c r="AA5329" i="4"/>
  <c r="AB5329" i="4"/>
  <c r="AD5329" i="4"/>
  <c r="AE5329" i="4"/>
  <c r="X5330" i="4"/>
  <c r="AG5330" i="4" s="1"/>
  <c r="Y5330" i="4"/>
  <c r="AA5330" i="4"/>
  <c r="AB5330" i="4"/>
  <c r="AD5330" i="4"/>
  <c r="AE5330" i="4"/>
  <c r="X5331" i="4"/>
  <c r="Y5331" i="4"/>
  <c r="AA5331" i="4"/>
  <c r="AB5331" i="4"/>
  <c r="AD5331" i="4"/>
  <c r="AE5331" i="4"/>
  <c r="X5332" i="4"/>
  <c r="Y5332" i="4"/>
  <c r="AA5332" i="4"/>
  <c r="AB5332" i="4"/>
  <c r="AD5332" i="4"/>
  <c r="AE5332" i="4"/>
  <c r="X5333" i="4"/>
  <c r="Y5333" i="4"/>
  <c r="AA5333" i="4"/>
  <c r="AB5333" i="4"/>
  <c r="AD5333" i="4"/>
  <c r="AE5333" i="4"/>
  <c r="X5334" i="4"/>
  <c r="AG5334" i="4" s="1"/>
  <c r="Y5334" i="4"/>
  <c r="AA5334" i="4"/>
  <c r="AB5334" i="4"/>
  <c r="AD5334" i="4"/>
  <c r="AE5334" i="4"/>
  <c r="X5335" i="4"/>
  <c r="Y5335" i="4"/>
  <c r="AA5335" i="4"/>
  <c r="AB5335" i="4"/>
  <c r="AD5335" i="4"/>
  <c r="AE5335" i="4"/>
  <c r="X5336" i="4"/>
  <c r="Y5336" i="4"/>
  <c r="AA5336" i="4"/>
  <c r="AB5336" i="4"/>
  <c r="AD5336" i="4"/>
  <c r="AE5336" i="4"/>
  <c r="X5337" i="4"/>
  <c r="Y5337" i="4"/>
  <c r="AA5337" i="4"/>
  <c r="AB5337" i="4"/>
  <c r="AD5337" i="4"/>
  <c r="AE5337" i="4"/>
  <c r="X5338" i="4"/>
  <c r="AG5338" i="4" s="1"/>
  <c r="Y5338" i="4"/>
  <c r="AA5338" i="4"/>
  <c r="AB5338" i="4"/>
  <c r="AD5338" i="4"/>
  <c r="AE5338" i="4"/>
  <c r="X5339" i="4"/>
  <c r="AG5339" i="4" s="1"/>
  <c r="Y5339" i="4"/>
  <c r="AA5339" i="4"/>
  <c r="AB5339" i="4"/>
  <c r="AD5339" i="4"/>
  <c r="AE5339" i="4"/>
  <c r="X5340" i="4"/>
  <c r="Y5340" i="4"/>
  <c r="AA5340" i="4"/>
  <c r="AB5340" i="4"/>
  <c r="AD5340" i="4"/>
  <c r="AE5340" i="4"/>
  <c r="X5341" i="4"/>
  <c r="Y5341" i="4"/>
  <c r="AA5341" i="4"/>
  <c r="AB5341" i="4"/>
  <c r="AD5341" i="4"/>
  <c r="AE5341" i="4"/>
  <c r="X5342" i="4"/>
  <c r="AG5342" i="4" s="1"/>
  <c r="Y5342" i="4"/>
  <c r="AA5342" i="4"/>
  <c r="AB5342" i="4"/>
  <c r="AD5342" i="4"/>
  <c r="AE5342" i="4"/>
  <c r="X5343" i="4"/>
  <c r="AG5343" i="4" s="1"/>
  <c r="Y5343" i="4"/>
  <c r="AA5343" i="4"/>
  <c r="AB5343" i="4"/>
  <c r="AD5343" i="4"/>
  <c r="AE5343" i="4"/>
  <c r="X5344" i="4"/>
  <c r="AG5344" i="4" s="1"/>
  <c r="Y5344" i="4"/>
  <c r="AA5344" i="4"/>
  <c r="AB5344" i="4"/>
  <c r="AD5344" i="4"/>
  <c r="AE5344" i="4"/>
  <c r="X5345" i="4"/>
  <c r="Y5345" i="4"/>
  <c r="AA5345" i="4"/>
  <c r="AB5345" i="4"/>
  <c r="AD5345" i="4"/>
  <c r="AE5345" i="4"/>
  <c r="X5346" i="4"/>
  <c r="Y5346" i="4"/>
  <c r="AA5346" i="4"/>
  <c r="AB5346" i="4"/>
  <c r="AD5346" i="4"/>
  <c r="AE5346" i="4"/>
  <c r="X5347" i="4"/>
  <c r="Y5347" i="4"/>
  <c r="AA5347" i="4"/>
  <c r="AB5347" i="4"/>
  <c r="AD5347" i="4"/>
  <c r="AE5347" i="4"/>
  <c r="X5348" i="4"/>
  <c r="Y5348" i="4"/>
  <c r="AA5348" i="4"/>
  <c r="AB5348" i="4"/>
  <c r="AD5348" i="4"/>
  <c r="AE5348" i="4"/>
  <c r="X5349" i="4"/>
  <c r="Y5349" i="4"/>
  <c r="AA5349" i="4"/>
  <c r="AB5349" i="4"/>
  <c r="AD5349" i="4"/>
  <c r="AE5349" i="4"/>
  <c r="X5350" i="4"/>
  <c r="Y5350" i="4"/>
  <c r="AA5350" i="4"/>
  <c r="AB5350" i="4"/>
  <c r="AD5350" i="4"/>
  <c r="AE5350" i="4"/>
  <c r="X5351" i="4"/>
  <c r="Y5351" i="4"/>
  <c r="AA5351" i="4"/>
  <c r="AB5351" i="4"/>
  <c r="AD5351" i="4"/>
  <c r="AE5351" i="4"/>
  <c r="X5352" i="4"/>
  <c r="Y5352" i="4"/>
  <c r="AA5352" i="4"/>
  <c r="AB5352" i="4"/>
  <c r="AD5352" i="4"/>
  <c r="AE5352" i="4"/>
  <c r="X5353" i="4"/>
  <c r="Y5353" i="4"/>
  <c r="AA5353" i="4"/>
  <c r="AB5353" i="4"/>
  <c r="AD5353" i="4"/>
  <c r="AE5353" i="4"/>
  <c r="X5354" i="4"/>
  <c r="Y5354" i="4"/>
  <c r="AA5354" i="4"/>
  <c r="AB5354" i="4"/>
  <c r="AD5354" i="4"/>
  <c r="AE5354" i="4"/>
  <c r="X5355" i="4"/>
  <c r="Y5355" i="4"/>
  <c r="AA5355" i="4"/>
  <c r="AB5355" i="4"/>
  <c r="AD5355" i="4"/>
  <c r="AE5355" i="4"/>
  <c r="X5356" i="4"/>
  <c r="Y5356" i="4"/>
  <c r="AA5356" i="4"/>
  <c r="AB5356" i="4"/>
  <c r="AD5356" i="4"/>
  <c r="AE5356" i="4"/>
  <c r="X5357" i="4"/>
  <c r="Y5357" i="4"/>
  <c r="AA5357" i="4"/>
  <c r="AB5357" i="4"/>
  <c r="AD5357" i="4"/>
  <c r="AE5357" i="4"/>
  <c r="X5358" i="4"/>
  <c r="Y5358" i="4"/>
  <c r="AA5358" i="4"/>
  <c r="AB5358" i="4"/>
  <c r="AD5358" i="4"/>
  <c r="AE5358" i="4"/>
  <c r="X5359" i="4"/>
  <c r="Y5359" i="4"/>
  <c r="AA5359" i="4"/>
  <c r="AB5359" i="4"/>
  <c r="AD5359" i="4"/>
  <c r="AE5359" i="4"/>
  <c r="X5360" i="4"/>
  <c r="Y5360" i="4"/>
  <c r="AA5360" i="4"/>
  <c r="AB5360" i="4"/>
  <c r="AD5360" i="4"/>
  <c r="AE5360" i="4"/>
  <c r="X5361" i="4"/>
  <c r="Y5361" i="4"/>
  <c r="AA5361" i="4"/>
  <c r="AB5361" i="4"/>
  <c r="AD5361" i="4"/>
  <c r="AE5361" i="4"/>
  <c r="X5362" i="4"/>
  <c r="Y5362" i="4"/>
  <c r="AA5362" i="4"/>
  <c r="AB5362" i="4"/>
  <c r="AD5362" i="4"/>
  <c r="AE5362" i="4"/>
  <c r="X5363" i="4"/>
  <c r="Y5363" i="4"/>
  <c r="AA5363" i="4"/>
  <c r="AB5363" i="4"/>
  <c r="AD5363" i="4"/>
  <c r="AE5363" i="4"/>
  <c r="X5364" i="4"/>
  <c r="Y5364" i="4"/>
  <c r="AA5364" i="4"/>
  <c r="AB5364" i="4"/>
  <c r="AD5364" i="4"/>
  <c r="AE5364" i="4"/>
  <c r="X5365" i="4"/>
  <c r="Y5365" i="4"/>
  <c r="AA5365" i="4"/>
  <c r="AB5365" i="4"/>
  <c r="AD5365" i="4"/>
  <c r="AE5365" i="4"/>
  <c r="X5366" i="4"/>
  <c r="Y5366" i="4"/>
  <c r="AA5366" i="4"/>
  <c r="AB5366" i="4"/>
  <c r="AD5366" i="4"/>
  <c r="AE5366" i="4"/>
  <c r="X5367" i="4"/>
  <c r="Y5367" i="4"/>
  <c r="AA5367" i="4"/>
  <c r="AB5367" i="4"/>
  <c r="AD5367" i="4"/>
  <c r="AE5367" i="4"/>
  <c r="X5368" i="4"/>
  <c r="Y5368" i="4"/>
  <c r="AA5368" i="4"/>
  <c r="AB5368" i="4"/>
  <c r="AD5368" i="4"/>
  <c r="AE5368" i="4"/>
  <c r="X5369" i="4"/>
  <c r="Y5369" i="4"/>
  <c r="AA5369" i="4"/>
  <c r="AB5369" i="4"/>
  <c r="AD5369" i="4"/>
  <c r="AE5369" i="4"/>
  <c r="X5370" i="4"/>
  <c r="Y5370" i="4"/>
  <c r="AA5370" i="4"/>
  <c r="AB5370" i="4"/>
  <c r="AD5370" i="4"/>
  <c r="AE5370" i="4"/>
  <c r="X5371" i="4"/>
  <c r="Y5371" i="4"/>
  <c r="AA5371" i="4"/>
  <c r="AB5371" i="4"/>
  <c r="AD5371" i="4"/>
  <c r="AE5371" i="4"/>
  <c r="X5372" i="4"/>
  <c r="Y5372" i="4"/>
  <c r="AA5372" i="4"/>
  <c r="AB5372" i="4"/>
  <c r="AD5372" i="4"/>
  <c r="AE5372" i="4"/>
  <c r="X5373" i="4"/>
  <c r="Y5373" i="4"/>
  <c r="AA5373" i="4"/>
  <c r="AB5373" i="4"/>
  <c r="AD5373" i="4"/>
  <c r="AE5373" i="4"/>
  <c r="X5374" i="4"/>
  <c r="Y5374" i="4"/>
  <c r="AA5374" i="4"/>
  <c r="AB5374" i="4"/>
  <c r="AD5374" i="4"/>
  <c r="AE5374" i="4"/>
  <c r="X5375" i="4"/>
  <c r="Y5375" i="4"/>
  <c r="AA5375" i="4"/>
  <c r="AB5375" i="4"/>
  <c r="AD5375" i="4"/>
  <c r="AE5375" i="4"/>
  <c r="X5376" i="4"/>
  <c r="Y5376" i="4"/>
  <c r="AA5376" i="4"/>
  <c r="AB5376" i="4"/>
  <c r="AD5376" i="4"/>
  <c r="AE5376" i="4"/>
  <c r="X5377" i="4"/>
  <c r="Y5377" i="4"/>
  <c r="AA5377" i="4"/>
  <c r="AB5377" i="4"/>
  <c r="AD5377" i="4"/>
  <c r="AE5377" i="4"/>
  <c r="X5378" i="4"/>
  <c r="Y5378" i="4"/>
  <c r="AA5378" i="4"/>
  <c r="AB5378" i="4"/>
  <c r="AD5378" i="4"/>
  <c r="AE5378" i="4"/>
  <c r="X5379" i="4"/>
  <c r="Y5379" i="4"/>
  <c r="AA5379" i="4"/>
  <c r="AB5379" i="4"/>
  <c r="AD5379" i="4"/>
  <c r="AE5379" i="4"/>
  <c r="X5380" i="4"/>
  <c r="Y5380" i="4"/>
  <c r="AA5380" i="4"/>
  <c r="AB5380" i="4"/>
  <c r="AD5380" i="4"/>
  <c r="AE5380" i="4"/>
  <c r="X5381" i="4"/>
  <c r="Y5381" i="4"/>
  <c r="AA5381" i="4"/>
  <c r="AB5381" i="4"/>
  <c r="AD5381" i="4"/>
  <c r="AE5381" i="4"/>
  <c r="X5382" i="4"/>
  <c r="Y5382" i="4"/>
  <c r="AA5382" i="4"/>
  <c r="AB5382" i="4"/>
  <c r="AD5382" i="4"/>
  <c r="AE5382" i="4"/>
  <c r="X5383" i="4"/>
  <c r="Y5383" i="4"/>
  <c r="AA5383" i="4"/>
  <c r="AB5383" i="4"/>
  <c r="AD5383" i="4"/>
  <c r="AE5383" i="4"/>
  <c r="X5384" i="4"/>
  <c r="Y5384" i="4"/>
  <c r="AA5384" i="4"/>
  <c r="AB5384" i="4"/>
  <c r="AD5384" i="4"/>
  <c r="AE5384" i="4"/>
  <c r="X5385" i="4"/>
  <c r="Y5385" i="4"/>
  <c r="AA5385" i="4"/>
  <c r="AB5385" i="4"/>
  <c r="AD5385" i="4"/>
  <c r="AE5385" i="4"/>
  <c r="X5386" i="4"/>
  <c r="Y5386" i="4"/>
  <c r="AA5386" i="4"/>
  <c r="AB5386" i="4"/>
  <c r="AD5386" i="4"/>
  <c r="AE5386" i="4"/>
  <c r="X5387" i="4"/>
  <c r="Y5387" i="4"/>
  <c r="AA5387" i="4"/>
  <c r="AB5387" i="4"/>
  <c r="AD5387" i="4"/>
  <c r="AE5387" i="4"/>
  <c r="X5388" i="4"/>
  <c r="Y5388" i="4"/>
  <c r="AA5388" i="4"/>
  <c r="AB5388" i="4"/>
  <c r="AD5388" i="4"/>
  <c r="AE5388" i="4"/>
  <c r="X5389" i="4"/>
  <c r="Y5389" i="4"/>
  <c r="AA5389" i="4"/>
  <c r="AB5389" i="4"/>
  <c r="AD5389" i="4"/>
  <c r="AE5389" i="4"/>
  <c r="X5390" i="4"/>
  <c r="Y5390" i="4"/>
  <c r="AA5390" i="4"/>
  <c r="AB5390" i="4"/>
  <c r="AD5390" i="4"/>
  <c r="AE5390" i="4"/>
  <c r="X5391" i="4"/>
  <c r="Y5391" i="4"/>
  <c r="AA5391" i="4"/>
  <c r="AB5391" i="4"/>
  <c r="AD5391" i="4"/>
  <c r="AE5391" i="4"/>
  <c r="X5392" i="4"/>
  <c r="Y5392" i="4"/>
  <c r="AA5392" i="4"/>
  <c r="AB5392" i="4"/>
  <c r="AD5392" i="4"/>
  <c r="AE5392" i="4"/>
  <c r="X5393" i="4"/>
  <c r="Y5393" i="4"/>
  <c r="AA5393" i="4"/>
  <c r="AB5393" i="4"/>
  <c r="AD5393" i="4"/>
  <c r="AE5393" i="4"/>
  <c r="X5394" i="4"/>
  <c r="Y5394" i="4"/>
  <c r="AA5394" i="4"/>
  <c r="AB5394" i="4"/>
  <c r="AD5394" i="4"/>
  <c r="AE5394" i="4"/>
  <c r="X5395" i="4"/>
  <c r="Y5395" i="4"/>
  <c r="AA5395" i="4"/>
  <c r="AB5395" i="4"/>
  <c r="AD5395" i="4"/>
  <c r="AE5395" i="4"/>
  <c r="X5396" i="4"/>
  <c r="Y5396" i="4"/>
  <c r="AA5396" i="4"/>
  <c r="AB5396" i="4"/>
  <c r="AD5396" i="4"/>
  <c r="AE5396" i="4"/>
  <c r="X5397" i="4"/>
  <c r="Y5397" i="4"/>
  <c r="AA5397" i="4"/>
  <c r="AB5397" i="4"/>
  <c r="AD5397" i="4"/>
  <c r="AE5397" i="4"/>
  <c r="X5398" i="4"/>
  <c r="Y5398" i="4"/>
  <c r="AA5398" i="4"/>
  <c r="AB5398" i="4"/>
  <c r="AD5398" i="4"/>
  <c r="AE5398" i="4"/>
  <c r="X5399" i="4"/>
  <c r="Y5399" i="4"/>
  <c r="AA5399" i="4"/>
  <c r="AB5399" i="4"/>
  <c r="AD5399" i="4"/>
  <c r="AE5399" i="4"/>
  <c r="X5400" i="4"/>
  <c r="Y5400" i="4"/>
  <c r="AA5400" i="4"/>
  <c r="AB5400" i="4"/>
  <c r="AD5400" i="4"/>
  <c r="AE5400" i="4"/>
  <c r="X5401" i="4"/>
  <c r="Y5401" i="4"/>
  <c r="AA5401" i="4"/>
  <c r="AB5401" i="4"/>
  <c r="AD5401" i="4"/>
  <c r="AE5401" i="4"/>
  <c r="X5402" i="4"/>
  <c r="Y5402" i="4"/>
  <c r="AA5402" i="4"/>
  <c r="AB5402" i="4"/>
  <c r="AD5402" i="4"/>
  <c r="AE5402" i="4"/>
  <c r="X5403" i="4"/>
  <c r="Z5403" i="4" s="1"/>
  <c r="Y5403" i="4"/>
  <c r="AA5403" i="4"/>
  <c r="AB5403" i="4"/>
  <c r="AD5403" i="4"/>
  <c r="AE5403" i="4"/>
  <c r="X5404" i="4"/>
  <c r="Z5404" i="4" s="1"/>
  <c r="Y5404" i="4"/>
  <c r="AA5404" i="4"/>
  <c r="AB5404" i="4"/>
  <c r="AD5404" i="4"/>
  <c r="AE5404" i="4"/>
  <c r="X5405" i="4"/>
  <c r="Z5405" i="4" s="1"/>
  <c r="Y5405" i="4"/>
  <c r="AA5405" i="4"/>
  <c r="AB5405" i="4"/>
  <c r="AD5405" i="4"/>
  <c r="AE5405" i="4"/>
  <c r="X5406" i="4"/>
  <c r="Z5406" i="4" s="1"/>
  <c r="Y5406" i="4"/>
  <c r="AA5406" i="4"/>
  <c r="AB5406" i="4"/>
  <c r="AD5406" i="4"/>
  <c r="AE5406" i="4"/>
  <c r="X5407" i="4"/>
  <c r="Z5407" i="4" s="1"/>
  <c r="Y5407" i="4"/>
  <c r="AA5407" i="4"/>
  <c r="AB5407" i="4"/>
  <c r="AD5407" i="4"/>
  <c r="AE5407" i="4"/>
  <c r="X5408" i="4"/>
  <c r="Z5408" i="4" s="1"/>
  <c r="Y5408" i="4"/>
  <c r="AA5408" i="4"/>
  <c r="AB5408" i="4"/>
  <c r="AD5408" i="4"/>
  <c r="AE5408" i="4"/>
  <c r="X5409" i="4"/>
  <c r="Z5409" i="4" s="1"/>
  <c r="Y5409" i="4"/>
  <c r="AA5409" i="4"/>
  <c r="AB5409" i="4"/>
  <c r="AD5409" i="4"/>
  <c r="AE5409" i="4"/>
  <c r="X5410" i="4"/>
  <c r="Z5410" i="4" s="1"/>
  <c r="Y5410" i="4"/>
  <c r="AA5410" i="4"/>
  <c r="AB5410" i="4"/>
  <c r="AD5410" i="4"/>
  <c r="AE5410" i="4"/>
  <c r="X5411" i="4"/>
  <c r="Z5411" i="4" s="1"/>
  <c r="Y5411" i="4"/>
  <c r="AA5411" i="4"/>
  <c r="AB5411" i="4"/>
  <c r="AD5411" i="4"/>
  <c r="AE5411" i="4"/>
  <c r="X5412" i="4"/>
  <c r="Z5412" i="4" s="1"/>
  <c r="Y5412" i="4"/>
  <c r="AA5412" i="4"/>
  <c r="AB5412" i="4"/>
  <c r="AD5412" i="4"/>
  <c r="AE5412" i="4"/>
  <c r="X5413" i="4"/>
  <c r="Z5413" i="4" s="1"/>
  <c r="Y5413" i="4"/>
  <c r="AA5413" i="4"/>
  <c r="AB5413" i="4"/>
  <c r="AD5413" i="4"/>
  <c r="AE5413" i="4"/>
  <c r="X5414" i="4"/>
  <c r="Z5414" i="4" s="1"/>
  <c r="Y5414" i="4"/>
  <c r="AA5414" i="4"/>
  <c r="AB5414" i="4"/>
  <c r="AD5414" i="4"/>
  <c r="AE5414" i="4"/>
  <c r="X5415" i="4"/>
  <c r="Z5415" i="4" s="1"/>
  <c r="Y5415" i="4"/>
  <c r="AA5415" i="4"/>
  <c r="AB5415" i="4"/>
  <c r="AD5415" i="4"/>
  <c r="AE5415" i="4"/>
  <c r="X5416" i="4"/>
  <c r="Z5416" i="4" s="1"/>
  <c r="Y5416" i="4"/>
  <c r="AA5416" i="4"/>
  <c r="AB5416" i="4"/>
  <c r="AD5416" i="4"/>
  <c r="AE5416" i="4"/>
  <c r="X5417" i="4"/>
  <c r="Z5417" i="4" s="1"/>
  <c r="Y5417" i="4"/>
  <c r="AA5417" i="4"/>
  <c r="AB5417" i="4"/>
  <c r="AD5417" i="4"/>
  <c r="AE5417" i="4"/>
  <c r="X5418" i="4"/>
  <c r="Z5418" i="4" s="1"/>
  <c r="Y5418" i="4"/>
  <c r="AA5418" i="4"/>
  <c r="AB5418" i="4"/>
  <c r="AD5418" i="4"/>
  <c r="AE5418" i="4"/>
  <c r="X5419" i="4"/>
  <c r="Z5419" i="4" s="1"/>
  <c r="Y5419" i="4"/>
  <c r="AA5419" i="4"/>
  <c r="AB5419" i="4"/>
  <c r="AD5419" i="4"/>
  <c r="AE5419" i="4"/>
  <c r="X5420" i="4"/>
  <c r="Z5420" i="4" s="1"/>
  <c r="Y5420" i="4"/>
  <c r="AA5420" i="4"/>
  <c r="AB5420" i="4"/>
  <c r="AD5420" i="4"/>
  <c r="AE5420" i="4"/>
  <c r="X5421" i="4"/>
  <c r="Z5421" i="4" s="1"/>
  <c r="Y5421" i="4"/>
  <c r="AA5421" i="4"/>
  <c r="AB5421" i="4"/>
  <c r="AD5421" i="4"/>
  <c r="AE5421" i="4"/>
  <c r="X5422" i="4"/>
  <c r="Z5422" i="4" s="1"/>
  <c r="Y5422" i="4"/>
  <c r="AA5422" i="4"/>
  <c r="AB5422" i="4"/>
  <c r="AD5422" i="4"/>
  <c r="AE5422" i="4"/>
  <c r="X5423" i="4"/>
  <c r="Z5423" i="4" s="1"/>
  <c r="Y5423" i="4"/>
  <c r="AA5423" i="4"/>
  <c r="AB5423" i="4"/>
  <c r="AD5423" i="4"/>
  <c r="AE5423" i="4"/>
  <c r="X5184" i="4"/>
  <c r="Z5184" i="4" s="1"/>
  <c r="Y5184" i="4"/>
  <c r="AA5184" i="4"/>
  <c r="AB5184" i="4"/>
  <c r="AD5184" i="4"/>
  <c r="AE5184" i="4"/>
  <c r="X5185" i="4"/>
  <c r="Z5185" i="4" s="1"/>
  <c r="Y5185" i="4"/>
  <c r="AA5185" i="4"/>
  <c r="AB5185" i="4"/>
  <c r="AD5185" i="4"/>
  <c r="AE5185" i="4"/>
  <c r="AH5423" i="4" l="1"/>
  <c r="AH5419" i="4"/>
  <c r="AH5415" i="4"/>
  <c r="AH5411" i="4"/>
  <c r="AH5403" i="4"/>
  <c r="AH5395" i="4"/>
  <c r="AH5407" i="4"/>
  <c r="AH5399" i="4"/>
  <c r="AH5387" i="4"/>
  <c r="AH5355" i="4"/>
  <c r="AH5323" i="4"/>
  <c r="AH5291" i="4"/>
  <c r="AH5412" i="4"/>
  <c r="AH5388" i="4"/>
  <c r="AH5368" i="4"/>
  <c r="AH5352" i="4"/>
  <c r="AH5332" i="4"/>
  <c r="AH5308" i="4"/>
  <c r="AH5288" i="4"/>
  <c r="AH5276" i="4"/>
  <c r="AH5248" i="4"/>
  <c r="AH5228" i="4"/>
  <c r="AH5208" i="4"/>
  <c r="AH5188" i="4"/>
  <c r="AH5185" i="4"/>
  <c r="AH5421" i="4"/>
  <c r="AH5417" i="4"/>
  <c r="AH5413" i="4"/>
  <c r="AH5409" i="4"/>
  <c r="AH5405" i="4"/>
  <c r="AH5401" i="4"/>
  <c r="AH5397" i="4"/>
  <c r="AH5393" i="4"/>
  <c r="AH5389" i="4"/>
  <c r="AH5385" i="4"/>
  <c r="AH5381" i="4"/>
  <c r="AH5377" i="4"/>
  <c r="AH5373" i="4"/>
  <c r="AH5369" i="4"/>
  <c r="AH5365" i="4"/>
  <c r="AH5361" i="4"/>
  <c r="AH5357" i="4"/>
  <c r="AH5353" i="4"/>
  <c r="AH5349" i="4"/>
  <c r="AH5345" i="4"/>
  <c r="AH5341" i="4"/>
  <c r="AH5337" i="4"/>
  <c r="AH5333" i="4"/>
  <c r="AH5329" i="4"/>
  <c r="AH5325" i="4"/>
  <c r="AH5321" i="4"/>
  <c r="AH5317" i="4"/>
  <c r="AH5313" i="4"/>
  <c r="AH5309" i="4"/>
  <c r="AH5305" i="4"/>
  <c r="AH5301" i="4"/>
  <c r="AH5297" i="4"/>
  <c r="AH5293" i="4"/>
  <c r="AH5289" i="4"/>
  <c r="AH5285" i="4"/>
  <c r="AH5281" i="4"/>
  <c r="AH5277" i="4"/>
  <c r="AH5273" i="4"/>
  <c r="AH5269" i="4"/>
  <c r="AH5265" i="4"/>
  <c r="AH5261" i="4"/>
  <c r="AH5257" i="4"/>
  <c r="AH5253" i="4"/>
  <c r="AH5249" i="4"/>
  <c r="AH5245" i="4"/>
  <c r="AH5241" i="4"/>
  <c r="AH5237" i="4"/>
  <c r="AH5233" i="4"/>
  <c r="AH5229" i="4"/>
  <c r="AH5225" i="4"/>
  <c r="AH5221" i="4"/>
  <c r="AH5217" i="4"/>
  <c r="AH5213" i="4"/>
  <c r="AH5209" i="4"/>
  <c r="AH5205" i="4"/>
  <c r="AH5201" i="4"/>
  <c r="AH5197" i="4"/>
  <c r="AH5193" i="4"/>
  <c r="AH5189" i="4"/>
  <c r="AH5367" i="4"/>
  <c r="AH5335" i="4"/>
  <c r="AH5303" i="4"/>
  <c r="AH5391" i="4"/>
  <c r="AH5359" i="4"/>
  <c r="AH5327" i="4"/>
  <c r="AH5295" i="4"/>
  <c r="AH5408" i="4"/>
  <c r="AH5392" i="4"/>
  <c r="AH5372" i="4"/>
  <c r="AH5344" i="4"/>
  <c r="AH5324" i="4"/>
  <c r="AH5304" i="4"/>
  <c r="AH5284" i="4"/>
  <c r="AH5268" i="4"/>
  <c r="AH5252" i="4"/>
  <c r="AH5232" i="4"/>
  <c r="AH5216" i="4"/>
  <c r="AH5196" i="4"/>
  <c r="AH5422" i="4"/>
  <c r="AH5418" i="4"/>
  <c r="AH5414" i="4"/>
  <c r="AH5410" i="4"/>
  <c r="AH5406" i="4"/>
  <c r="AH5402" i="4"/>
  <c r="AH5398" i="4"/>
  <c r="AH5394" i="4"/>
  <c r="AH5390" i="4"/>
  <c r="AH5386" i="4"/>
  <c r="AH5382" i="4"/>
  <c r="AH5378" i="4"/>
  <c r="AH5374" i="4"/>
  <c r="AH5370" i="4"/>
  <c r="AH5366" i="4"/>
  <c r="AH5362" i="4"/>
  <c r="AH5358" i="4"/>
  <c r="AH5354" i="4"/>
  <c r="AH5350" i="4"/>
  <c r="AH5346" i="4"/>
  <c r="AH5342" i="4"/>
  <c r="AH5338" i="4"/>
  <c r="AH5334" i="4"/>
  <c r="AH5330" i="4"/>
  <c r="AH5326" i="4"/>
  <c r="AH5322" i="4"/>
  <c r="AH5318" i="4"/>
  <c r="AH5314" i="4"/>
  <c r="AH5310" i="4"/>
  <c r="AH5306" i="4"/>
  <c r="AH5302" i="4"/>
  <c r="AH5298" i="4"/>
  <c r="AH5294" i="4"/>
  <c r="AH5290" i="4"/>
  <c r="AH5286" i="4"/>
  <c r="AH5282" i="4"/>
  <c r="AH5278" i="4"/>
  <c r="AH5274" i="4"/>
  <c r="AH5270" i="4"/>
  <c r="AH5266" i="4"/>
  <c r="AH5262" i="4"/>
  <c r="AH5258" i="4"/>
  <c r="AH5254" i="4"/>
  <c r="AH5250" i="4"/>
  <c r="AH5246" i="4"/>
  <c r="AH5242" i="4"/>
  <c r="AH5238" i="4"/>
  <c r="AH5234" i="4"/>
  <c r="AH5230" i="4"/>
  <c r="AH5226" i="4"/>
  <c r="AH5222" i="4"/>
  <c r="AH5218" i="4"/>
  <c r="AH5214" i="4"/>
  <c r="AH5210" i="4"/>
  <c r="AH5206" i="4"/>
  <c r="AH5202" i="4"/>
  <c r="AH5198" i="4"/>
  <c r="AH5194" i="4"/>
  <c r="AH5190" i="4"/>
  <c r="AH5186" i="4"/>
  <c r="AH5383" i="4"/>
  <c r="AH5351" i="4"/>
  <c r="AH5319" i="4"/>
  <c r="AH5184" i="4"/>
  <c r="AH5404" i="4"/>
  <c r="AH5384" i="4"/>
  <c r="AH5364" i="4"/>
  <c r="AH5348" i="4"/>
  <c r="AH5328" i="4"/>
  <c r="AH5312" i="4"/>
  <c r="AH5292" i="4"/>
  <c r="AH5272" i="4"/>
  <c r="AH5256" i="4"/>
  <c r="AH5236" i="4"/>
  <c r="AH5212" i="4"/>
  <c r="AH5192" i="4"/>
  <c r="AH5375" i="4"/>
  <c r="AH5343" i="4"/>
  <c r="AH5311" i="4"/>
  <c r="AH5283" i="4"/>
  <c r="AH5275" i="4"/>
  <c r="AH5267" i="4"/>
  <c r="AH5259" i="4"/>
  <c r="AH5251" i="4"/>
  <c r="AH5243" i="4"/>
  <c r="AH5235" i="4"/>
  <c r="AH5227" i="4"/>
  <c r="AH5219" i="4"/>
  <c r="AH5211" i="4"/>
  <c r="AH5203" i="4"/>
  <c r="AH5195" i="4"/>
  <c r="AH5187" i="4"/>
  <c r="AH5379" i="4"/>
  <c r="AH5347" i="4"/>
  <c r="AH5315" i="4"/>
  <c r="AH5287" i="4"/>
  <c r="AH5279" i="4"/>
  <c r="AH5271" i="4"/>
  <c r="AH5263" i="4"/>
  <c r="AH5255" i="4"/>
  <c r="AH5247" i="4"/>
  <c r="AH5239" i="4"/>
  <c r="AH5231" i="4"/>
  <c r="AH5223" i="4"/>
  <c r="AH5215" i="4"/>
  <c r="AH5207" i="4"/>
  <c r="AH5199" i="4"/>
  <c r="AH5191" i="4"/>
  <c r="AH5371" i="4"/>
  <c r="AH5339" i="4"/>
  <c r="AH5307" i="4"/>
  <c r="AH5420" i="4"/>
  <c r="AH5400" i="4"/>
  <c r="AH5380" i="4"/>
  <c r="AH5360" i="4"/>
  <c r="AH5340" i="4"/>
  <c r="AH5320" i="4"/>
  <c r="AH5300" i="4"/>
  <c r="AH5264" i="4"/>
  <c r="AH5244" i="4"/>
  <c r="AH5224" i="4"/>
  <c r="AH5204" i="4"/>
  <c r="AH5363" i="4"/>
  <c r="AH5331" i="4"/>
  <c r="AH5299" i="4"/>
  <c r="AH5416" i="4"/>
  <c r="AH5396" i="4"/>
  <c r="AH5376" i="4"/>
  <c r="AH5356" i="4"/>
  <c r="AH5336" i="4"/>
  <c r="AH5316" i="4"/>
  <c r="AH5296" i="4"/>
  <c r="AH5280" i="4"/>
  <c r="AH5260" i="4"/>
  <c r="AH5240" i="4"/>
  <c r="AH5220" i="4"/>
  <c r="AH5200" i="4"/>
  <c r="Z5344" i="4"/>
  <c r="Z5231" i="4"/>
  <c r="Z5272" i="4"/>
  <c r="Z5225" i="4"/>
  <c r="Z5188" i="4"/>
  <c r="Z5288" i="4"/>
  <c r="Z5247" i="4"/>
  <c r="Z5193" i="4"/>
  <c r="Z5323" i="4"/>
  <c r="Z5241" i="4"/>
  <c r="Z5339" i="4"/>
  <c r="Z5240" i="4"/>
  <c r="Z5216" i="4"/>
  <c r="Z5253" i="4"/>
  <c r="Z5248" i="4"/>
  <c r="Z5208" i="4"/>
  <c r="Z5283" i="4"/>
  <c r="Z5249" i="4"/>
  <c r="Z5319" i="4"/>
  <c r="Z5310" i="4"/>
  <c r="Z5268" i="4"/>
  <c r="Z5320" i="4"/>
  <c r="Z5315" i="4"/>
  <c r="Z5220" i="4"/>
  <c r="Z5264" i="4"/>
  <c r="Z5189" i="4"/>
  <c r="AG5408" i="4"/>
  <c r="AG5413" i="4"/>
  <c r="Z5287" i="4"/>
  <c r="Z5278" i="4"/>
  <c r="Z5224" i="4"/>
  <c r="AG5331" i="4"/>
  <c r="Z5331" i="4"/>
  <c r="Z5295" i="4"/>
  <c r="AG5294" i="4"/>
  <c r="Z5294" i="4"/>
  <c r="AG5209" i="4"/>
  <c r="Z5209" i="4"/>
  <c r="AG5304" i="4"/>
  <c r="Z5304" i="4"/>
  <c r="AG5237" i="4"/>
  <c r="Z5237" i="4"/>
  <c r="AG5252" i="4"/>
  <c r="Z5252" i="4"/>
  <c r="AG5204" i="4"/>
  <c r="Z5204" i="4"/>
  <c r="AG5303" i="4"/>
  <c r="Z5303" i="4"/>
  <c r="AG5299" i="4"/>
  <c r="Z5299" i="4"/>
  <c r="AG5236" i="4"/>
  <c r="Z5236" i="4"/>
  <c r="AG5335" i="4"/>
  <c r="Z5335" i="4"/>
  <c r="AG5279" i="4"/>
  <c r="Z5279" i="4"/>
  <c r="AG5257" i="4"/>
  <c r="Z5257" i="4"/>
  <c r="AG5336" i="4"/>
  <c r="Z5336" i="4"/>
  <c r="AG5280" i="4"/>
  <c r="Z5280" i="4"/>
  <c r="AG5200" i="4"/>
  <c r="Z5200" i="4"/>
  <c r="AG5184" i="4"/>
  <c r="AG5416" i="4"/>
  <c r="AG5405" i="4"/>
  <c r="Z5326" i="4"/>
  <c r="Z5311" i="4"/>
  <c r="Z5296" i="4"/>
  <c r="Z5275" i="4"/>
  <c r="Z5265" i="4"/>
  <c r="Z5260" i="4"/>
  <c r="Z5232" i="4"/>
  <c r="Z5217" i="4"/>
  <c r="Z5201" i="4"/>
  <c r="Z5196" i="4"/>
  <c r="AG5409" i="4"/>
  <c r="AG5421" i="4"/>
  <c r="AG5422" i="4"/>
  <c r="AG5417" i="4"/>
  <c r="AG5406" i="4"/>
  <c r="Z5342" i="4"/>
  <c r="Z5327" i="4"/>
  <c r="Z5312" i="4"/>
  <c r="Z5291" i="4"/>
  <c r="Z5244" i="4"/>
  <c r="Z5233" i="4"/>
  <c r="Z5212" i="4"/>
  <c r="AG5185" i="4"/>
  <c r="AG5414" i="4"/>
  <c r="Z5343" i="4"/>
  <c r="Z5328" i="4"/>
  <c r="Z5307" i="4"/>
  <c r="Z5271" i="4"/>
  <c r="Z5256" i="4"/>
  <c r="Z5245" i="4"/>
  <c r="Z5239" i="4"/>
  <c r="Z5228" i="4"/>
  <c r="Z5213" i="4"/>
  <c r="Z5207" i="4"/>
  <c r="Z5192" i="4"/>
  <c r="AG5325" i="4"/>
  <c r="Z5325" i="4"/>
  <c r="AG5309" i="4"/>
  <c r="Z5309" i="4"/>
  <c r="AG5293" i="4"/>
  <c r="Z5293" i="4"/>
  <c r="Z5387" i="4"/>
  <c r="AG5387" i="4"/>
  <c r="Z5379" i="4"/>
  <c r="AG5379" i="4"/>
  <c r="Z5371" i="4"/>
  <c r="AG5371" i="4"/>
  <c r="Z5367" i="4"/>
  <c r="AG5367" i="4"/>
  <c r="AG5340" i="4"/>
  <c r="Z5340" i="4"/>
  <c r="AG5324" i="4"/>
  <c r="Z5324" i="4"/>
  <c r="AG5308" i="4"/>
  <c r="Z5308" i="4"/>
  <c r="AG5292" i="4"/>
  <c r="Z5292" i="4"/>
  <c r="AG5276" i="4"/>
  <c r="Z5276" i="4"/>
  <c r="AG5218" i="4"/>
  <c r="Z5218" i="4"/>
  <c r="AG5423" i="4"/>
  <c r="AG5415" i="4"/>
  <c r="AG5407" i="4"/>
  <c r="Z5402" i="4"/>
  <c r="AG5402" i="4"/>
  <c r="Z5398" i="4"/>
  <c r="AG5398" i="4"/>
  <c r="Z5394" i="4"/>
  <c r="AG5394" i="4"/>
  <c r="Z5390" i="4"/>
  <c r="AG5390" i="4"/>
  <c r="Z5386" i="4"/>
  <c r="AG5386" i="4"/>
  <c r="Z5382" i="4"/>
  <c r="AG5382" i="4"/>
  <c r="Z5378" i="4"/>
  <c r="AG5378" i="4"/>
  <c r="Z5374" i="4"/>
  <c r="AG5374" i="4"/>
  <c r="Z5370" i="4"/>
  <c r="AG5370" i="4"/>
  <c r="Z5366" i="4"/>
  <c r="AG5366" i="4"/>
  <c r="Z5362" i="4"/>
  <c r="AG5362" i="4"/>
  <c r="Z5358" i="4"/>
  <c r="AG5358" i="4"/>
  <c r="Z5354" i="4"/>
  <c r="AG5354" i="4"/>
  <c r="Z5350" i="4"/>
  <c r="AG5350" i="4"/>
  <c r="Z5346" i="4"/>
  <c r="AG5346" i="4"/>
  <c r="AG5223" i="4"/>
  <c r="Z5223" i="4"/>
  <c r="Z5395" i="4"/>
  <c r="AG5395" i="4"/>
  <c r="Z5383" i="4"/>
  <c r="AG5383" i="4"/>
  <c r="AG5305" i="4"/>
  <c r="Z5305" i="4"/>
  <c r="AG5289" i="4"/>
  <c r="Z5289" i="4"/>
  <c r="AG5235" i="4"/>
  <c r="Z5235" i="4"/>
  <c r="AG5194" i="4"/>
  <c r="Z5194" i="4"/>
  <c r="AG5418" i="4"/>
  <c r="AG5316" i="4"/>
  <c r="Z5316" i="4"/>
  <c r="AG5263" i="4"/>
  <c r="Z5263" i="4"/>
  <c r="AG5199" i="4"/>
  <c r="Z5199" i="4"/>
  <c r="AG5411" i="4"/>
  <c r="AG5403" i="4"/>
  <c r="Z5400" i="4"/>
  <c r="AG5400" i="4"/>
  <c r="Z5396" i="4"/>
  <c r="AG5396" i="4"/>
  <c r="Z5392" i="4"/>
  <c r="AG5392" i="4"/>
  <c r="Z5388" i="4"/>
  <c r="AG5388" i="4"/>
  <c r="Z5384" i="4"/>
  <c r="AG5384" i="4"/>
  <c r="Z5380" i="4"/>
  <c r="AG5380" i="4"/>
  <c r="Z5376" i="4"/>
  <c r="AG5376" i="4"/>
  <c r="Z5372" i="4"/>
  <c r="AG5372" i="4"/>
  <c r="Z5368" i="4"/>
  <c r="AG5368" i="4"/>
  <c r="Z5364" i="4"/>
  <c r="AG5364" i="4"/>
  <c r="Z5360" i="4"/>
  <c r="AG5360" i="4"/>
  <c r="Z5356" i="4"/>
  <c r="AG5356" i="4"/>
  <c r="Z5352" i="4"/>
  <c r="AG5352" i="4"/>
  <c r="Z5348" i="4"/>
  <c r="AG5348" i="4"/>
  <c r="AG5269" i="4"/>
  <c r="Z5269" i="4"/>
  <c r="AG5205" i="4"/>
  <c r="Z5205" i="4"/>
  <c r="Z5399" i="4"/>
  <c r="AG5399" i="4"/>
  <c r="AG5321" i="4"/>
  <c r="Z5321" i="4"/>
  <c r="AG5332" i="4"/>
  <c r="Z5332" i="4"/>
  <c r="AG5300" i="4"/>
  <c r="Z5300" i="4"/>
  <c r="AG5284" i="4"/>
  <c r="Z5284" i="4"/>
  <c r="AG5419" i="4"/>
  <c r="AG5420" i="4"/>
  <c r="AG5412" i="4"/>
  <c r="AG5404" i="4"/>
  <c r="Z5334" i="4"/>
  <c r="AG5333" i="4"/>
  <c r="Z5333" i="4"/>
  <c r="Z5318" i="4"/>
  <c r="AG5317" i="4"/>
  <c r="Z5317" i="4"/>
  <c r="Z5302" i="4"/>
  <c r="AG5301" i="4"/>
  <c r="Z5301" i="4"/>
  <c r="Z5286" i="4"/>
  <c r="AG5285" i="4"/>
  <c r="Z5285" i="4"/>
  <c r="AG5211" i="4"/>
  <c r="Z5211" i="4"/>
  <c r="AG5341" i="4"/>
  <c r="Z5341" i="4"/>
  <c r="AG5277" i="4"/>
  <c r="Z5277" i="4"/>
  <c r="AG5246" i="4"/>
  <c r="Z5246" i="4"/>
  <c r="AG5229" i="4"/>
  <c r="Z5229" i="4"/>
  <c r="Z5391" i="4"/>
  <c r="AG5391" i="4"/>
  <c r="Z5375" i="4"/>
  <c r="AG5375" i="4"/>
  <c r="Z5363" i="4"/>
  <c r="AG5363" i="4"/>
  <c r="Z5359" i="4"/>
  <c r="AG5359" i="4"/>
  <c r="Z5355" i="4"/>
  <c r="AG5355" i="4"/>
  <c r="Z5351" i="4"/>
  <c r="AG5351" i="4"/>
  <c r="Z5347" i="4"/>
  <c r="AG5347" i="4"/>
  <c r="AG5337" i="4"/>
  <c r="Z5337" i="4"/>
  <c r="AG5258" i="4"/>
  <c r="Z5258" i="4"/>
  <c r="AG5410" i="4"/>
  <c r="Z5401" i="4"/>
  <c r="AG5401" i="4"/>
  <c r="Z5397" i="4"/>
  <c r="AG5397" i="4"/>
  <c r="Z5393" i="4"/>
  <c r="AG5393" i="4"/>
  <c r="Z5389" i="4"/>
  <c r="AG5389" i="4"/>
  <c r="Z5385" i="4"/>
  <c r="AG5385" i="4"/>
  <c r="Z5381" i="4"/>
  <c r="AG5381" i="4"/>
  <c r="Z5377" i="4"/>
  <c r="AG5377" i="4"/>
  <c r="Z5373" i="4"/>
  <c r="AG5373" i="4"/>
  <c r="Z5369" i="4"/>
  <c r="AG5369" i="4"/>
  <c r="Z5365" i="4"/>
  <c r="AG5365" i="4"/>
  <c r="Z5361" i="4"/>
  <c r="AG5361" i="4"/>
  <c r="Z5357" i="4"/>
  <c r="AG5357" i="4"/>
  <c r="Z5353" i="4"/>
  <c r="AG5353" i="4"/>
  <c r="Z5349" i="4"/>
  <c r="AG5349" i="4"/>
  <c r="Z5345" i="4"/>
  <c r="AG5345" i="4"/>
  <c r="AG5329" i="4"/>
  <c r="Z5329" i="4"/>
  <c r="AG5313" i="4"/>
  <c r="Z5313" i="4"/>
  <c r="AG5297" i="4"/>
  <c r="Z5297" i="4"/>
  <c r="AG5270" i="4"/>
  <c r="Z5270" i="4"/>
  <c r="AG5206" i="4"/>
  <c r="Z5206" i="4"/>
  <c r="AG5262" i="4"/>
  <c r="Z5262" i="4"/>
  <c r="AG5227" i="4"/>
  <c r="Z5227" i="4"/>
  <c r="AG5210" i="4"/>
  <c r="Z5210" i="4"/>
  <c r="AG5198" i="4"/>
  <c r="Z5198" i="4"/>
  <c r="AG5251" i="4"/>
  <c r="Z5251" i="4"/>
  <c r="AG5234" i="4"/>
  <c r="Z5234" i="4"/>
  <c r="AG5222" i="4"/>
  <c r="Z5222" i="4"/>
  <c r="AG5187" i="4"/>
  <c r="Z5187" i="4"/>
  <c r="AG5259" i="4"/>
  <c r="Z5259" i="4"/>
  <c r="AG5242" i="4"/>
  <c r="Z5242" i="4"/>
  <c r="AG5230" i="4"/>
  <c r="Z5230" i="4"/>
  <c r="AG5195" i="4"/>
  <c r="Z5195" i="4"/>
  <c r="Z5281" i="4"/>
  <c r="Z5273" i="4"/>
  <c r="AG5266" i="4"/>
  <c r="Z5266" i="4"/>
  <c r="Z5261" i="4"/>
  <c r="Z5255" i="4"/>
  <c r="AG5254" i="4"/>
  <c r="Z5254" i="4"/>
  <c r="AG5219" i="4"/>
  <c r="Z5219" i="4"/>
  <c r="AG5202" i="4"/>
  <c r="Z5202" i="4"/>
  <c r="Z5197" i="4"/>
  <c r="Z5191" i="4"/>
  <c r="AG5190" i="4"/>
  <c r="Z5190" i="4"/>
  <c r="Z5338" i="4"/>
  <c r="Z5330" i="4"/>
  <c r="Z5322" i="4"/>
  <c r="Z5314" i="4"/>
  <c r="Z5306" i="4"/>
  <c r="Z5298" i="4"/>
  <c r="Z5290" i="4"/>
  <c r="Z5282" i="4"/>
  <c r="Z5274" i="4"/>
  <c r="AG5243" i="4"/>
  <c r="Z5243" i="4"/>
  <c r="AG5226" i="4"/>
  <c r="Z5226" i="4"/>
  <c r="Z5221" i="4"/>
  <c r="Z5215" i="4"/>
  <c r="AG5214" i="4"/>
  <c r="Z5214" i="4"/>
  <c r="AG5267" i="4"/>
  <c r="Z5267" i="4"/>
  <c r="AG5250" i="4"/>
  <c r="Z5250" i="4"/>
  <c r="AG5238" i="4"/>
  <c r="Z5238" i="4"/>
  <c r="AG5203" i="4"/>
  <c r="Z5203" i="4"/>
  <c r="Z5186" i="4"/>
  <c r="E19" i="1"/>
  <c r="X5052" i="4"/>
  <c r="Z5052" i="4" s="1"/>
  <c r="Y5052" i="4"/>
  <c r="AA5052" i="4"/>
  <c r="AB5052" i="4"/>
  <c r="AD5052" i="4"/>
  <c r="AE5052" i="4"/>
  <c r="X5053" i="4"/>
  <c r="Z5053" i="4" s="1"/>
  <c r="Y5053" i="4"/>
  <c r="AA5053" i="4"/>
  <c r="AB5053" i="4"/>
  <c r="AD5053" i="4"/>
  <c r="AE5053" i="4"/>
  <c r="X5054" i="4"/>
  <c r="Z5054" i="4" s="1"/>
  <c r="Y5054" i="4"/>
  <c r="AA5054" i="4"/>
  <c r="AB5054" i="4"/>
  <c r="AD5054" i="4"/>
  <c r="AE5054" i="4"/>
  <c r="X5055" i="4"/>
  <c r="Z5055" i="4" s="1"/>
  <c r="Y5055" i="4"/>
  <c r="AA5055" i="4"/>
  <c r="AB5055" i="4"/>
  <c r="AD5055" i="4"/>
  <c r="AE5055" i="4"/>
  <c r="X5056" i="4"/>
  <c r="Z5056" i="4" s="1"/>
  <c r="Y5056" i="4"/>
  <c r="AA5056" i="4"/>
  <c r="AB5056" i="4"/>
  <c r="AD5056" i="4"/>
  <c r="AE5056" i="4"/>
  <c r="X5057" i="4"/>
  <c r="Z5057" i="4" s="1"/>
  <c r="Y5057" i="4"/>
  <c r="AA5057" i="4"/>
  <c r="AB5057" i="4"/>
  <c r="AD5057" i="4"/>
  <c r="AE5057" i="4"/>
  <c r="X5058" i="4"/>
  <c r="Y5058" i="4"/>
  <c r="AA5058" i="4"/>
  <c r="AB5058" i="4"/>
  <c r="AD5058" i="4"/>
  <c r="AE5058" i="4"/>
  <c r="X5059" i="4"/>
  <c r="Z5059" i="4" s="1"/>
  <c r="Y5059" i="4"/>
  <c r="AA5059" i="4"/>
  <c r="AB5059" i="4"/>
  <c r="AD5059" i="4"/>
  <c r="AE5059" i="4"/>
  <c r="X5060" i="4"/>
  <c r="Z5060" i="4" s="1"/>
  <c r="Y5060" i="4"/>
  <c r="AA5060" i="4"/>
  <c r="AB5060" i="4"/>
  <c r="AD5060" i="4"/>
  <c r="AE5060" i="4"/>
  <c r="X5061" i="4"/>
  <c r="Z5061" i="4" s="1"/>
  <c r="Y5061" i="4"/>
  <c r="AA5061" i="4"/>
  <c r="AB5061" i="4"/>
  <c r="AD5061" i="4"/>
  <c r="AE5061" i="4"/>
  <c r="X5062" i="4"/>
  <c r="Z5062" i="4" s="1"/>
  <c r="Y5062" i="4"/>
  <c r="AA5062" i="4"/>
  <c r="AB5062" i="4"/>
  <c r="AD5062" i="4"/>
  <c r="AE5062" i="4"/>
  <c r="X5063" i="4"/>
  <c r="Z5063" i="4" s="1"/>
  <c r="Y5063" i="4"/>
  <c r="AA5063" i="4"/>
  <c r="AB5063" i="4"/>
  <c r="AD5063" i="4"/>
  <c r="AE5063" i="4"/>
  <c r="X5064" i="4"/>
  <c r="Z5064" i="4" s="1"/>
  <c r="Y5064" i="4"/>
  <c r="AA5064" i="4"/>
  <c r="AB5064" i="4"/>
  <c r="AD5064" i="4"/>
  <c r="AE5064" i="4"/>
  <c r="X5065" i="4"/>
  <c r="Z5065" i="4" s="1"/>
  <c r="Y5065" i="4"/>
  <c r="AA5065" i="4"/>
  <c r="AB5065" i="4"/>
  <c r="AD5065" i="4"/>
  <c r="AE5065" i="4"/>
  <c r="X5066" i="4"/>
  <c r="Y5066" i="4"/>
  <c r="AA5066" i="4"/>
  <c r="AB5066" i="4"/>
  <c r="AD5066" i="4"/>
  <c r="AE5066" i="4"/>
  <c r="X5067" i="4"/>
  <c r="Z5067" i="4" s="1"/>
  <c r="Y5067" i="4"/>
  <c r="AA5067" i="4"/>
  <c r="AB5067" i="4"/>
  <c r="AD5067" i="4"/>
  <c r="AE5067" i="4"/>
  <c r="X5068" i="4"/>
  <c r="Z5068" i="4" s="1"/>
  <c r="Y5068" i="4"/>
  <c r="AA5068" i="4"/>
  <c r="AB5068" i="4"/>
  <c r="AD5068" i="4"/>
  <c r="AE5068" i="4"/>
  <c r="X5069" i="4"/>
  <c r="Z5069" i="4" s="1"/>
  <c r="Y5069" i="4"/>
  <c r="AA5069" i="4"/>
  <c r="AB5069" i="4"/>
  <c r="AD5069" i="4"/>
  <c r="AE5069" i="4"/>
  <c r="X5070" i="4"/>
  <c r="Z5070" i="4" s="1"/>
  <c r="Y5070" i="4"/>
  <c r="AA5070" i="4"/>
  <c r="AB5070" i="4"/>
  <c r="AD5070" i="4"/>
  <c r="AE5070" i="4"/>
  <c r="X5071" i="4"/>
  <c r="Z5071" i="4" s="1"/>
  <c r="Y5071" i="4"/>
  <c r="AA5071" i="4"/>
  <c r="AB5071" i="4"/>
  <c r="AD5071" i="4"/>
  <c r="AE5071" i="4"/>
  <c r="X5072" i="4"/>
  <c r="Z5072" i="4" s="1"/>
  <c r="Y5072" i="4"/>
  <c r="AA5072" i="4"/>
  <c r="AB5072" i="4"/>
  <c r="AD5072" i="4"/>
  <c r="AE5072" i="4"/>
  <c r="X5073" i="4"/>
  <c r="Y5073" i="4"/>
  <c r="AA5073" i="4"/>
  <c r="AB5073" i="4"/>
  <c r="AD5073" i="4"/>
  <c r="AE5073" i="4"/>
  <c r="X5074" i="4"/>
  <c r="Z5074" i="4" s="1"/>
  <c r="Y5074" i="4"/>
  <c r="AA5074" i="4"/>
  <c r="AB5074" i="4"/>
  <c r="AD5074" i="4"/>
  <c r="AE5074" i="4"/>
  <c r="X5075" i="4"/>
  <c r="Z5075" i="4" s="1"/>
  <c r="Y5075" i="4"/>
  <c r="AA5075" i="4"/>
  <c r="AB5075" i="4"/>
  <c r="AD5075" i="4"/>
  <c r="AE5075" i="4"/>
  <c r="X5076" i="4"/>
  <c r="Z5076" i="4" s="1"/>
  <c r="Y5076" i="4"/>
  <c r="AA5076" i="4"/>
  <c r="AB5076" i="4"/>
  <c r="AD5076" i="4"/>
  <c r="AE5076" i="4"/>
  <c r="X5077" i="4"/>
  <c r="Y5077" i="4"/>
  <c r="AA5077" i="4"/>
  <c r="AB5077" i="4"/>
  <c r="AD5077" i="4"/>
  <c r="AE5077" i="4"/>
  <c r="X5078" i="4"/>
  <c r="Y5078" i="4"/>
  <c r="AA5078" i="4"/>
  <c r="AB5078" i="4"/>
  <c r="AD5078" i="4"/>
  <c r="AE5078" i="4"/>
  <c r="X5079" i="4"/>
  <c r="Z5079" i="4" s="1"/>
  <c r="Y5079" i="4"/>
  <c r="AA5079" i="4"/>
  <c r="AB5079" i="4"/>
  <c r="AD5079" i="4"/>
  <c r="AE5079" i="4"/>
  <c r="X5080" i="4"/>
  <c r="Z5080" i="4" s="1"/>
  <c r="Y5080" i="4"/>
  <c r="AA5080" i="4"/>
  <c r="AB5080" i="4"/>
  <c r="AD5080" i="4"/>
  <c r="AE5080" i="4"/>
  <c r="X5081" i="4"/>
  <c r="Y5081" i="4"/>
  <c r="AA5081" i="4"/>
  <c r="AB5081" i="4"/>
  <c r="AD5081" i="4"/>
  <c r="AE5081" i="4"/>
  <c r="X5082" i="4"/>
  <c r="Z5082" i="4" s="1"/>
  <c r="Y5082" i="4"/>
  <c r="AA5082" i="4"/>
  <c r="AB5082" i="4"/>
  <c r="AD5082" i="4"/>
  <c r="AE5082" i="4"/>
  <c r="X5083" i="4"/>
  <c r="Z5083" i="4" s="1"/>
  <c r="Y5083" i="4"/>
  <c r="AA5083" i="4"/>
  <c r="AB5083" i="4"/>
  <c r="AD5083" i="4"/>
  <c r="AE5083" i="4"/>
  <c r="X5084" i="4"/>
  <c r="Y5084" i="4"/>
  <c r="AA5084" i="4"/>
  <c r="AB5084" i="4"/>
  <c r="AD5084" i="4"/>
  <c r="AE5084" i="4"/>
  <c r="X5085" i="4"/>
  <c r="Y5085" i="4"/>
  <c r="AA5085" i="4"/>
  <c r="AB5085" i="4"/>
  <c r="AD5085" i="4"/>
  <c r="AE5085" i="4"/>
  <c r="X5086" i="4"/>
  <c r="Y5086" i="4"/>
  <c r="AA5086" i="4"/>
  <c r="AB5086" i="4"/>
  <c r="AD5086" i="4"/>
  <c r="AE5086" i="4"/>
  <c r="X5087" i="4"/>
  <c r="Y5087" i="4"/>
  <c r="AA5087" i="4"/>
  <c r="AB5087" i="4"/>
  <c r="AD5087" i="4"/>
  <c r="AE5087" i="4"/>
  <c r="X5088" i="4"/>
  <c r="Z5088" i="4" s="1"/>
  <c r="Y5088" i="4"/>
  <c r="AA5088" i="4"/>
  <c r="AB5088" i="4"/>
  <c r="AD5088" i="4"/>
  <c r="AE5088" i="4"/>
  <c r="X5089" i="4"/>
  <c r="Y5089" i="4"/>
  <c r="AA5089" i="4"/>
  <c r="AB5089" i="4"/>
  <c r="AD5089" i="4"/>
  <c r="AE5089" i="4"/>
  <c r="X5090" i="4"/>
  <c r="Z5090" i="4" s="1"/>
  <c r="Y5090" i="4"/>
  <c r="AA5090" i="4"/>
  <c r="AB5090" i="4"/>
  <c r="AD5090" i="4"/>
  <c r="AE5090" i="4"/>
  <c r="X5091" i="4"/>
  <c r="Z5091" i="4" s="1"/>
  <c r="Y5091" i="4"/>
  <c r="AA5091" i="4"/>
  <c r="AB5091" i="4"/>
  <c r="AD5091" i="4"/>
  <c r="AE5091" i="4"/>
  <c r="X5092" i="4"/>
  <c r="Z5092" i="4" s="1"/>
  <c r="Y5092" i="4"/>
  <c r="AA5092" i="4"/>
  <c r="AB5092" i="4"/>
  <c r="AD5092" i="4"/>
  <c r="AE5092" i="4"/>
  <c r="X5093" i="4"/>
  <c r="Y5093" i="4"/>
  <c r="AA5093" i="4"/>
  <c r="AB5093" i="4"/>
  <c r="AD5093" i="4"/>
  <c r="AE5093" i="4"/>
  <c r="X5094" i="4"/>
  <c r="Y5094" i="4"/>
  <c r="AA5094" i="4"/>
  <c r="AB5094" i="4"/>
  <c r="AD5094" i="4"/>
  <c r="AE5094" i="4"/>
  <c r="X5095" i="4"/>
  <c r="Y5095" i="4"/>
  <c r="AA5095" i="4"/>
  <c r="AB5095" i="4"/>
  <c r="AD5095" i="4"/>
  <c r="AE5095" i="4"/>
  <c r="X5096" i="4"/>
  <c r="Z5096" i="4" s="1"/>
  <c r="Y5096" i="4"/>
  <c r="AA5096" i="4"/>
  <c r="AB5096" i="4"/>
  <c r="AD5096" i="4"/>
  <c r="AE5096" i="4"/>
  <c r="X5097" i="4"/>
  <c r="Y5097" i="4"/>
  <c r="AA5097" i="4"/>
  <c r="AB5097" i="4"/>
  <c r="AD5097" i="4"/>
  <c r="AE5097" i="4"/>
  <c r="X5098" i="4"/>
  <c r="Z5098" i="4" s="1"/>
  <c r="Y5098" i="4"/>
  <c r="AA5098" i="4"/>
  <c r="AB5098" i="4"/>
  <c r="AD5098" i="4"/>
  <c r="AE5098" i="4"/>
  <c r="X5099" i="4"/>
  <c r="Z5099" i="4" s="1"/>
  <c r="Y5099" i="4"/>
  <c r="AA5099" i="4"/>
  <c r="AB5099" i="4"/>
  <c r="AD5099" i="4"/>
  <c r="AE5099" i="4"/>
  <c r="X5100" i="4"/>
  <c r="Z5100" i="4" s="1"/>
  <c r="Y5100" i="4"/>
  <c r="AA5100" i="4"/>
  <c r="AB5100" i="4"/>
  <c r="AD5100" i="4"/>
  <c r="AE5100" i="4"/>
  <c r="X5101" i="4"/>
  <c r="Y5101" i="4"/>
  <c r="AA5101" i="4"/>
  <c r="AB5101" i="4"/>
  <c r="AD5101" i="4"/>
  <c r="AE5101" i="4"/>
  <c r="X5102" i="4"/>
  <c r="Y5102" i="4"/>
  <c r="AA5102" i="4"/>
  <c r="AB5102" i="4"/>
  <c r="AD5102" i="4"/>
  <c r="AE5102" i="4"/>
  <c r="X5103" i="4"/>
  <c r="Z5103" i="4" s="1"/>
  <c r="Y5103" i="4"/>
  <c r="AA5103" i="4"/>
  <c r="AB5103" i="4"/>
  <c r="AD5103" i="4"/>
  <c r="AE5103" i="4"/>
  <c r="X5104" i="4"/>
  <c r="Y5104" i="4"/>
  <c r="AA5104" i="4"/>
  <c r="AB5104" i="4"/>
  <c r="AD5104" i="4"/>
  <c r="AE5104" i="4"/>
  <c r="X5105" i="4"/>
  <c r="Y5105" i="4"/>
  <c r="AA5105" i="4"/>
  <c r="AB5105" i="4"/>
  <c r="AD5105" i="4"/>
  <c r="AE5105" i="4"/>
  <c r="X5106" i="4"/>
  <c r="Z5106" i="4" s="1"/>
  <c r="Y5106" i="4"/>
  <c r="AA5106" i="4"/>
  <c r="AB5106" i="4"/>
  <c r="AD5106" i="4"/>
  <c r="AE5106" i="4"/>
  <c r="X5107" i="4"/>
  <c r="Z5107" i="4" s="1"/>
  <c r="Y5107" i="4"/>
  <c r="AA5107" i="4"/>
  <c r="AB5107" i="4"/>
  <c r="AD5107" i="4"/>
  <c r="AE5107" i="4"/>
  <c r="X5108" i="4"/>
  <c r="Z5108" i="4" s="1"/>
  <c r="Y5108" i="4"/>
  <c r="AA5108" i="4"/>
  <c r="AB5108" i="4"/>
  <c r="AD5108" i="4"/>
  <c r="AE5108" i="4"/>
  <c r="X5109" i="4"/>
  <c r="Z5109" i="4" s="1"/>
  <c r="Y5109" i="4"/>
  <c r="AA5109" i="4"/>
  <c r="AB5109" i="4"/>
  <c r="AD5109" i="4"/>
  <c r="AE5109" i="4"/>
  <c r="X5110" i="4"/>
  <c r="Y5110" i="4"/>
  <c r="AA5110" i="4"/>
  <c r="AB5110" i="4"/>
  <c r="AD5110" i="4"/>
  <c r="AE5110" i="4"/>
  <c r="X5111" i="4"/>
  <c r="Z5111" i="4" s="1"/>
  <c r="Y5111" i="4"/>
  <c r="AA5111" i="4"/>
  <c r="AB5111" i="4"/>
  <c r="AD5111" i="4"/>
  <c r="AE5111" i="4"/>
  <c r="X5112" i="4"/>
  <c r="Z5112" i="4" s="1"/>
  <c r="Y5112" i="4"/>
  <c r="AA5112" i="4"/>
  <c r="AB5112" i="4"/>
  <c r="AD5112" i="4"/>
  <c r="AE5112" i="4"/>
  <c r="X5113" i="4"/>
  <c r="Y5113" i="4"/>
  <c r="AA5113" i="4"/>
  <c r="AB5113" i="4"/>
  <c r="AD5113" i="4"/>
  <c r="AE5113" i="4"/>
  <c r="X5114" i="4"/>
  <c r="Z5114" i="4" s="1"/>
  <c r="Y5114" i="4"/>
  <c r="AA5114" i="4"/>
  <c r="AB5114" i="4"/>
  <c r="AD5114" i="4"/>
  <c r="AE5114" i="4"/>
  <c r="X5115" i="4"/>
  <c r="Y5115" i="4"/>
  <c r="AA5115" i="4"/>
  <c r="AB5115" i="4"/>
  <c r="AD5115" i="4"/>
  <c r="AE5115" i="4"/>
  <c r="X5116" i="4"/>
  <c r="Z5116" i="4" s="1"/>
  <c r="Y5116" i="4"/>
  <c r="AA5116" i="4"/>
  <c r="AB5116" i="4"/>
  <c r="AD5116" i="4"/>
  <c r="AE5116" i="4"/>
  <c r="X5117" i="4"/>
  <c r="Z5117" i="4" s="1"/>
  <c r="Y5117" i="4"/>
  <c r="AA5117" i="4"/>
  <c r="AB5117" i="4"/>
  <c r="AD5117" i="4"/>
  <c r="AE5117" i="4"/>
  <c r="X5118" i="4"/>
  <c r="Y5118" i="4"/>
  <c r="AA5118" i="4"/>
  <c r="AB5118" i="4"/>
  <c r="AD5118" i="4"/>
  <c r="AE5118" i="4"/>
  <c r="X5119" i="4"/>
  <c r="Z5119" i="4" s="1"/>
  <c r="Y5119" i="4"/>
  <c r="AA5119" i="4"/>
  <c r="AB5119" i="4"/>
  <c r="AD5119" i="4"/>
  <c r="AE5119" i="4"/>
  <c r="X5120" i="4"/>
  <c r="Z5120" i="4" s="1"/>
  <c r="Y5120" i="4"/>
  <c r="AA5120" i="4"/>
  <c r="AB5120" i="4"/>
  <c r="AD5120" i="4"/>
  <c r="AE5120" i="4"/>
  <c r="X5121" i="4"/>
  <c r="Y5121" i="4"/>
  <c r="AA5121" i="4"/>
  <c r="AB5121" i="4"/>
  <c r="AD5121" i="4"/>
  <c r="AE5121" i="4"/>
  <c r="X5122" i="4"/>
  <c r="Z5122" i="4" s="1"/>
  <c r="Y5122" i="4"/>
  <c r="AA5122" i="4"/>
  <c r="AB5122" i="4"/>
  <c r="AD5122" i="4"/>
  <c r="AE5122" i="4"/>
  <c r="X5123" i="4"/>
  <c r="Z5123" i="4" s="1"/>
  <c r="Y5123" i="4"/>
  <c r="AA5123" i="4"/>
  <c r="AB5123" i="4"/>
  <c r="AD5123" i="4"/>
  <c r="AE5123" i="4"/>
  <c r="X5124" i="4"/>
  <c r="Z5124" i="4" s="1"/>
  <c r="Y5124" i="4"/>
  <c r="AA5124" i="4"/>
  <c r="AB5124" i="4"/>
  <c r="AD5124" i="4"/>
  <c r="AE5124" i="4"/>
  <c r="X5125" i="4"/>
  <c r="Z5125" i="4" s="1"/>
  <c r="Y5125" i="4"/>
  <c r="AA5125" i="4"/>
  <c r="AB5125" i="4"/>
  <c r="AD5125" i="4"/>
  <c r="AE5125" i="4"/>
  <c r="X5126" i="4"/>
  <c r="Y5126" i="4"/>
  <c r="AA5126" i="4"/>
  <c r="AB5126" i="4"/>
  <c r="AD5126" i="4"/>
  <c r="AE5126" i="4"/>
  <c r="X5127" i="4"/>
  <c r="Y5127" i="4"/>
  <c r="AA5127" i="4"/>
  <c r="AB5127" i="4"/>
  <c r="AD5127" i="4"/>
  <c r="AE5127" i="4"/>
  <c r="X5128" i="4"/>
  <c r="Z5128" i="4" s="1"/>
  <c r="Y5128" i="4"/>
  <c r="AA5128" i="4"/>
  <c r="AB5128" i="4"/>
  <c r="AD5128" i="4"/>
  <c r="AE5128" i="4"/>
  <c r="X5129" i="4"/>
  <c r="Y5129" i="4"/>
  <c r="AA5129" i="4"/>
  <c r="AB5129" i="4"/>
  <c r="AD5129" i="4"/>
  <c r="AE5129" i="4"/>
  <c r="X5130" i="4"/>
  <c r="Z5130" i="4" s="1"/>
  <c r="Y5130" i="4"/>
  <c r="AA5130" i="4"/>
  <c r="AB5130" i="4"/>
  <c r="AD5130" i="4"/>
  <c r="AE5130" i="4"/>
  <c r="X5131" i="4"/>
  <c r="Z5131" i="4" s="1"/>
  <c r="Y5131" i="4"/>
  <c r="AA5131" i="4"/>
  <c r="AB5131" i="4"/>
  <c r="AD5131" i="4"/>
  <c r="AE5131" i="4"/>
  <c r="X5132" i="4"/>
  <c r="Y5132" i="4"/>
  <c r="AA5132" i="4"/>
  <c r="AB5132" i="4"/>
  <c r="AD5132" i="4"/>
  <c r="AE5132" i="4"/>
  <c r="X5133" i="4"/>
  <c r="Y5133" i="4"/>
  <c r="AA5133" i="4"/>
  <c r="AB5133" i="4"/>
  <c r="AD5133" i="4"/>
  <c r="AE5133" i="4"/>
  <c r="X5134" i="4"/>
  <c r="Y5134" i="4"/>
  <c r="AA5134" i="4"/>
  <c r="AB5134" i="4"/>
  <c r="AD5134" i="4"/>
  <c r="AE5134" i="4"/>
  <c r="X5135" i="4"/>
  <c r="Z5135" i="4" s="1"/>
  <c r="Y5135" i="4"/>
  <c r="AA5135" i="4"/>
  <c r="AB5135" i="4"/>
  <c r="AD5135" i="4"/>
  <c r="AE5135" i="4"/>
  <c r="X5136" i="4"/>
  <c r="Z5136" i="4" s="1"/>
  <c r="Y5136" i="4"/>
  <c r="AA5136" i="4"/>
  <c r="AB5136" i="4"/>
  <c r="AD5136" i="4"/>
  <c r="AE5136" i="4"/>
  <c r="X5137" i="4"/>
  <c r="AG5137" i="4" s="1"/>
  <c r="Y5137" i="4"/>
  <c r="AA5137" i="4"/>
  <c r="AB5137" i="4"/>
  <c r="AD5137" i="4"/>
  <c r="AE5137" i="4"/>
  <c r="X5138" i="4"/>
  <c r="AG5138" i="4" s="1"/>
  <c r="Y5138" i="4"/>
  <c r="AA5138" i="4"/>
  <c r="AB5138" i="4"/>
  <c r="AD5138" i="4"/>
  <c r="AE5138" i="4"/>
  <c r="X5139" i="4"/>
  <c r="Y5139" i="4"/>
  <c r="AA5139" i="4"/>
  <c r="AB5139" i="4"/>
  <c r="AD5139" i="4"/>
  <c r="AE5139" i="4"/>
  <c r="X5140" i="4"/>
  <c r="Y5140" i="4"/>
  <c r="AA5140" i="4"/>
  <c r="AB5140" i="4"/>
  <c r="AD5140" i="4"/>
  <c r="AE5140" i="4"/>
  <c r="X5141" i="4"/>
  <c r="Y5141" i="4"/>
  <c r="AA5141" i="4"/>
  <c r="AB5141" i="4"/>
  <c r="AD5141" i="4"/>
  <c r="AE5141" i="4"/>
  <c r="X5142" i="4"/>
  <c r="Y5142" i="4"/>
  <c r="AA5142" i="4"/>
  <c r="AB5142" i="4"/>
  <c r="AD5142" i="4"/>
  <c r="AE5142" i="4"/>
  <c r="X5143" i="4"/>
  <c r="Y5143" i="4"/>
  <c r="AA5143" i="4"/>
  <c r="AB5143" i="4"/>
  <c r="AD5143" i="4"/>
  <c r="AE5143" i="4"/>
  <c r="X5144" i="4"/>
  <c r="AG5144" i="4" s="1"/>
  <c r="Y5144" i="4"/>
  <c r="AA5144" i="4"/>
  <c r="AB5144" i="4"/>
  <c r="AD5144" i="4"/>
  <c r="AE5144" i="4"/>
  <c r="X5145" i="4"/>
  <c r="AG5145" i="4" s="1"/>
  <c r="Y5145" i="4"/>
  <c r="AA5145" i="4"/>
  <c r="AB5145" i="4"/>
  <c r="AD5145" i="4"/>
  <c r="AE5145" i="4"/>
  <c r="X5146" i="4"/>
  <c r="AG5146" i="4" s="1"/>
  <c r="Y5146" i="4"/>
  <c r="AA5146" i="4"/>
  <c r="AB5146" i="4"/>
  <c r="AD5146" i="4"/>
  <c r="AE5146" i="4"/>
  <c r="X5147" i="4"/>
  <c r="AG5147" i="4" s="1"/>
  <c r="Y5147" i="4"/>
  <c r="AA5147" i="4"/>
  <c r="AB5147" i="4"/>
  <c r="AD5147" i="4"/>
  <c r="AE5147" i="4"/>
  <c r="X5148" i="4"/>
  <c r="Y5148" i="4"/>
  <c r="AA5148" i="4"/>
  <c r="AB5148" i="4"/>
  <c r="AD5148" i="4"/>
  <c r="AE5148" i="4"/>
  <c r="X5149" i="4"/>
  <c r="Y5149" i="4"/>
  <c r="AA5149" i="4"/>
  <c r="AB5149" i="4"/>
  <c r="AD5149" i="4"/>
  <c r="AE5149" i="4"/>
  <c r="X5150" i="4"/>
  <c r="AG5150" i="4" s="1"/>
  <c r="Y5150" i="4"/>
  <c r="AA5150" i="4"/>
  <c r="AB5150" i="4"/>
  <c r="AD5150" i="4"/>
  <c r="AE5150" i="4"/>
  <c r="X5151" i="4"/>
  <c r="AG5151" i="4" s="1"/>
  <c r="Y5151" i="4"/>
  <c r="AA5151" i="4"/>
  <c r="AB5151" i="4"/>
  <c r="AD5151" i="4"/>
  <c r="AE5151" i="4"/>
  <c r="X5152" i="4"/>
  <c r="Y5152" i="4"/>
  <c r="AA5152" i="4"/>
  <c r="AB5152" i="4"/>
  <c r="AD5152" i="4"/>
  <c r="AE5152" i="4"/>
  <c r="X5153" i="4"/>
  <c r="Y5153" i="4"/>
  <c r="AA5153" i="4"/>
  <c r="AB5153" i="4"/>
  <c r="AD5153" i="4"/>
  <c r="AE5153" i="4"/>
  <c r="X5154" i="4"/>
  <c r="AG5154" i="4" s="1"/>
  <c r="Y5154" i="4"/>
  <c r="AA5154" i="4"/>
  <c r="AB5154" i="4"/>
  <c r="AD5154" i="4"/>
  <c r="AE5154" i="4"/>
  <c r="X5155" i="4"/>
  <c r="AG5155" i="4" s="1"/>
  <c r="Y5155" i="4"/>
  <c r="AA5155" i="4"/>
  <c r="AB5155" i="4"/>
  <c r="AD5155" i="4"/>
  <c r="AE5155" i="4"/>
  <c r="X5156" i="4"/>
  <c r="Y5156" i="4"/>
  <c r="AA5156" i="4"/>
  <c r="AB5156" i="4"/>
  <c r="AD5156" i="4"/>
  <c r="AE5156" i="4"/>
  <c r="X5157" i="4"/>
  <c r="Y5157" i="4"/>
  <c r="AA5157" i="4"/>
  <c r="AB5157" i="4"/>
  <c r="AD5157" i="4"/>
  <c r="AE5157" i="4"/>
  <c r="X5158" i="4"/>
  <c r="Y5158" i="4"/>
  <c r="AA5158" i="4"/>
  <c r="AB5158" i="4"/>
  <c r="AD5158" i="4"/>
  <c r="AE5158" i="4"/>
  <c r="X5159" i="4"/>
  <c r="AG5159" i="4" s="1"/>
  <c r="Y5159" i="4"/>
  <c r="AA5159" i="4"/>
  <c r="AB5159" i="4"/>
  <c r="AD5159" i="4"/>
  <c r="AE5159" i="4"/>
  <c r="X5160" i="4"/>
  <c r="AG5160" i="4" s="1"/>
  <c r="Y5160" i="4"/>
  <c r="AA5160" i="4"/>
  <c r="AB5160" i="4"/>
  <c r="AD5160" i="4"/>
  <c r="AE5160" i="4"/>
  <c r="X5161" i="4"/>
  <c r="AG5161" i="4" s="1"/>
  <c r="Y5161" i="4"/>
  <c r="AA5161" i="4"/>
  <c r="AB5161" i="4"/>
  <c r="AD5161" i="4"/>
  <c r="AE5161" i="4"/>
  <c r="X5162" i="4"/>
  <c r="AG5162" i="4" s="1"/>
  <c r="Y5162" i="4"/>
  <c r="AA5162" i="4"/>
  <c r="AB5162" i="4"/>
  <c r="AD5162" i="4"/>
  <c r="AE5162" i="4"/>
  <c r="X5163" i="4"/>
  <c r="AG5163" i="4" s="1"/>
  <c r="Y5163" i="4"/>
  <c r="AA5163" i="4"/>
  <c r="AB5163" i="4"/>
  <c r="AD5163" i="4"/>
  <c r="AE5163" i="4"/>
  <c r="X5164" i="4"/>
  <c r="Y5164" i="4"/>
  <c r="AA5164" i="4"/>
  <c r="AB5164" i="4"/>
  <c r="AD5164" i="4"/>
  <c r="AE5164" i="4"/>
  <c r="X5165" i="4"/>
  <c r="Y5165" i="4"/>
  <c r="AA5165" i="4"/>
  <c r="AB5165" i="4"/>
  <c r="AD5165" i="4"/>
  <c r="AE5165" i="4"/>
  <c r="X5166" i="4"/>
  <c r="Y5166" i="4"/>
  <c r="AA5166" i="4"/>
  <c r="AB5166" i="4"/>
  <c r="AD5166" i="4"/>
  <c r="AE5166" i="4"/>
  <c r="X5167" i="4"/>
  <c r="AG5167" i="4" s="1"/>
  <c r="Y5167" i="4"/>
  <c r="AA5167" i="4"/>
  <c r="AB5167" i="4"/>
  <c r="AD5167" i="4"/>
  <c r="AE5167" i="4"/>
  <c r="X5168" i="4"/>
  <c r="AG5168" i="4" s="1"/>
  <c r="Y5168" i="4"/>
  <c r="AA5168" i="4"/>
  <c r="AB5168" i="4"/>
  <c r="AD5168" i="4"/>
  <c r="AE5168" i="4"/>
  <c r="X5169" i="4"/>
  <c r="AG5169" i="4" s="1"/>
  <c r="Y5169" i="4"/>
  <c r="AA5169" i="4"/>
  <c r="AB5169" i="4"/>
  <c r="AD5169" i="4"/>
  <c r="AE5169" i="4"/>
  <c r="X5170" i="4"/>
  <c r="AG5170" i="4" s="1"/>
  <c r="Y5170" i="4"/>
  <c r="AA5170" i="4"/>
  <c r="AB5170" i="4"/>
  <c r="AD5170" i="4"/>
  <c r="AE5170" i="4"/>
  <c r="X5171" i="4"/>
  <c r="Y5171" i="4"/>
  <c r="AA5171" i="4"/>
  <c r="AB5171" i="4"/>
  <c r="AD5171" i="4"/>
  <c r="AE5171" i="4"/>
  <c r="X5172" i="4"/>
  <c r="Y5172" i="4"/>
  <c r="AA5172" i="4"/>
  <c r="AB5172" i="4"/>
  <c r="AD5172" i="4"/>
  <c r="AE5172" i="4"/>
  <c r="X5173" i="4"/>
  <c r="Y5173" i="4"/>
  <c r="AA5173" i="4"/>
  <c r="AB5173" i="4"/>
  <c r="AD5173" i="4"/>
  <c r="AE5173" i="4"/>
  <c r="X5174" i="4"/>
  <c r="AG5174" i="4" s="1"/>
  <c r="Y5174" i="4"/>
  <c r="AA5174" i="4"/>
  <c r="AB5174" i="4"/>
  <c r="AD5174" i="4"/>
  <c r="AE5174" i="4"/>
  <c r="X5175" i="4"/>
  <c r="Y5175" i="4"/>
  <c r="AA5175" i="4"/>
  <c r="AB5175" i="4"/>
  <c r="AD5175" i="4"/>
  <c r="AE5175" i="4"/>
  <c r="X5176" i="4"/>
  <c r="AG5176" i="4" s="1"/>
  <c r="Y5176" i="4"/>
  <c r="AA5176" i="4"/>
  <c r="AB5176" i="4"/>
  <c r="AD5176" i="4"/>
  <c r="AE5176" i="4"/>
  <c r="X5177" i="4"/>
  <c r="AG5177" i="4" s="1"/>
  <c r="Y5177" i="4"/>
  <c r="AA5177" i="4"/>
  <c r="AB5177" i="4"/>
  <c r="AD5177" i="4"/>
  <c r="AE5177" i="4"/>
  <c r="X5178" i="4"/>
  <c r="AG5178" i="4" s="1"/>
  <c r="Y5178" i="4"/>
  <c r="AA5178" i="4"/>
  <c r="AB5178" i="4"/>
  <c r="AD5178" i="4"/>
  <c r="AE5178" i="4"/>
  <c r="X5179" i="4"/>
  <c r="AG5179" i="4" s="1"/>
  <c r="Y5179" i="4"/>
  <c r="AA5179" i="4"/>
  <c r="AB5179" i="4"/>
  <c r="AD5179" i="4"/>
  <c r="AE5179" i="4"/>
  <c r="X5180" i="4"/>
  <c r="Y5180" i="4"/>
  <c r="AA5180" i="4"/>
  <c r="AB5180" i="4"/>
  <c r="AD5180" i="4"/>
  <c r="AE5180" i="4"/>
  <c r="X5181" i="4"/>
  <c r="Y5181" i="4"/>
  <c r="AA5181" i="4"/>
  <c r="AB5181" i="4"/>
  <c r="AD5181" i="4"/>
  <c r="AE5181" i="4"/>
  <c r="X5182" i="4"/>
  <c r="AG5182" i="4" s="1"/>
  <c r="Y5182" i="4"/>
  <c r="AA5182" i="4"/>
  <c r="AB5182" i="4"/>
  <c r="AD5182" i="4"/>
  <c r="AE5182" i="4"/>
  <c r="X5183" i="4"/>
  <c r="AG5183" i="4" s="1"/>
  <c r="Y5183" i="4"/>
  <c r="AA5183" i="4"/>
  <c r="AB5183" i="4"/>
  <c r="AD5183" i="4"/>
  <c r="AE5183" i="4"/>
  <c r="X5050" i="4"/>
  <c r="Y5050" i="4"/>
  <c r="AA5050" i="4"/>
  <c r="AB5050" i="4"/>
  <c r="AD5050" i="4"/>
  <c r="AE5050" i="4"/>
  <c r="X5051" i="4"/>
  <c r="AG5051" i="4" s="1"/>
  <c r="Y5051" i="4"/>
  <c r="AA5051" i="4"/>
  <c r="AB5051" i="4"/>
  <c r="AD5051" i="4"/>
  <c r="AE5051" i="4"/>
  <c r="X4890" i="4"/>
  <c r="AG4890" i="4" s="1"/>
  <c r="Y4890" i="4"/>
  <c r="AA4890" i="4"/>
  <c r="AB4890" i="4"/>
  <c r="AD4890" i="4"/>
  <c r="AE4890" i="4"/>
  <c r="X4891" i="4"/>
  <c r="AG4891" i="4" s="1"/>
  <c r="Y4891" i="4"/>
  <c r="AA4891" i="4"/>
  <c r="AB4891" i="4"/>
  <c r="AD4891" i="4"/>
  <c r="AE4891" i="4"/>
  <c r="X4892" i="4"/>
  <c r="Y4892" i="4"/>
  <c r="AA4892" i="4"/>
  <c r="AB4892" i="4"/>
  <c r="AD4892" i="4"/>
  <c r="AE4892" i="4"/>
  <c r="X4893" i="4"/>
  <c r="Y4893" i="4"/>
  <c r="AA4893" i="4"/>
  <c r="AB4893" i="4"/>
  <c r="AD4893" i="4"/>
  <c r="AE4893" i="4"/>
  <c r="X4894" i="4"/>
  <c r="AG4894" i="4" s="1"/>
  <c r="Y4894" i="4"/>
  <c r="AA4894" i="4"/>
  <c r="AB4894" i="4"/>
  <c r="AD4894" i="4"/>
  <c r="AE4894" i="4"/>
  <c r="X4895" i="4"/>
  <c r="AG4895" i="4" s="1"/>
  <c r="Y4895" i="4"/>
  <c r="AA4895" i="4"/>
  <c r="AB4895" i="4"/>
  <c r="AD4895" i="4"/>
  <c r="AE4895" i="4"/>
  <c r="X4896" i="4"/>
  <c r="AG4896" i="4" s="1"/>
  <c r="Y4896" i="4"/>
  <c r="AA4896" i="4"/>
  <c r="AB4896" i="4"/>
  <c r="AD4896" i="4"/>
  <c r="AE4896" i="4"/>
  <c r="X4897" i="4"/>
  <c r="Y4897" i="4"/>
  <c r="AA4897" i="4"/>
  <c r="AB4897" i="4"/>
  <c r="AD4897" i="4"/>
  <c r="AE4897" i="4"/>
  <c r="X4898" i="4"/>
  <c r="AG4898" i="4" s="1"/>
  <c r="Y4898" i="4"/>
  <c r="AA4898" i="4"/>
  <c r="AB4898" i="4"/>
  <c r="AD4898" i="4"/>
  <c r="AE4898" i="4"/>
  <c r="X4899" i="4"/>
  <c r="Y4899" i="4"/>
  <c r="AA4899" i="4"/>
  <c r="AB4899" i="4"/>
  <c r="AD4899" i="4"/>
  <c r="AE4899" i="4"/>
  <c r="X4900" i="4"/>
  <c r="Y4900" i="4"/>
  <c r="AA4900" i="4"/>
  <c r="AB4900" i="4"/>
  <c r="AD4900" i="4"/>
  <c r="AE4900" i="4"/>
  <c r="X4901" i="4"/>
  <c r="Y4901" i="4"/>
  <c r="AA4901" i="4"/>
  <c r="AB4901" i="4"/>
  <c r="AD4901" i="4"/>
  <c r="AE4901" i="4"/>
  <c r="X4902" i="4"/>
  <c r="Y4902" i="4"/>
  <c r="AA4902" i="4"/>
  <c r="AB4902" i="4"/>
  <c r="AD4902" i="4"/>
  <c r="AE4902" i="4"/>
  <c r="X4903" i="4"/>
  <c r="Y4903" i="4"/>
  <c r="AA4903" i="4"/>
  <c r="AB4903" i="4"/>
  <c r="AD4903" i="4"/>
  <c r="AE4903" i="4"/>
  <c r="X4904" i="4"/>
  <c r="AG4904" i="4" s="1"/>
  <c r="Y4904" i="4"/>
  <c r="AA4904" i="4"/>
  <c r="AB4904" i="4"/>
  <c r="AD4904" i="4"/>
  <c r="AE4904" i="4"/>
  <c r="X4905" i="4"/>
  <c r="AG4905" i="4" s="1"/>
  <c r="Y4905" i="4"/>
  <c r="AA4905" i="4"/>
  <c r="AB4905" i="4"/>
  <c r="AD4905" i="4"/>
  <c r="AE4905" i="4"/>
  <c r="X4906" i="4"/>
  <c r="AG4906" i="4" s="1"/>
  <c r="Y4906" i="4"/>
  <c r="AA4906" i="4"/>
  <c r="AB4906" i="4"/>
  <c r="AD4906" i="4"/>
  <c r="AE4906" i="4"/>
  <c r="X4907" i="4"/>
  <c r="AG4907" i="4" s="1"/>
  <c r="Y4907" i="4"/>
  <c r="AA4907" i="4"/>
  <c r="AB4907" i="4"/>
  <c r="AD4907" i="4"/>
  <c r="AE4907" i="4"/>
  <c r="X4908" i="4"/>
  <c r="Y4908" i="4"/>
  <c r="AA4908" i="4"/>
  <c r="AB4908" i="4"/>
  <c r="AD4908" i="4"/>
  <c r="AE4908" i="4"/>
  <c r="X4909" i="4"/>
  <c r="Y4909" i="4"/>
  <c r="AA4909" i="4"/>
  <c r="AB4909" i="4"/>
  <c r="AD4909" i="4"/>
  <c r="AE4909" i="4"/>
  <c r="X4910" i="4"/>
  <c r="AG4910" i="4" s="1"/>
  <c r="Y4910" i="4"/>
  <c r="AA4910" i="4"/>
  <c r="AB4910" i="4"/>
  <c r="AD4910" i="4"/>
  <c r="AE4910" i="4"/>
  <c r="X4911" i="4"/>
  <c r="AG4911" i="4" s="1"/>
  <c r="Y4911" i="4"/>
  <c r="AA4911" i="4"/>
  <c r="AB4911" i="4"/>
  <c r="AD4911" i="4"/>
  <c r="AE4911" i="4"/>
  <c r="X4912" i="4"/>
  <c r="AG4912" i="4" s="1"/>
  <c r="Y4912" i="4"/>
  <c r="AA4912" i="4"/>
  <c r="AB4912" i="4"/>
  <c r="AD4912" i="4"/>
  <c r="AE4912" i="4"/>
  <c r="X4913" i="4"/>
  <c r="AG4913" i="4" s="1"/>
  <c r="Y4913" i="4"/>
  <c r="AA4913" i="4"/>
  <c r="AB4913" i="4"/>
  <c r="AD4913" i="4"/>
  <c r="AE4913" i="4"/>
  <c r="X4914" i="4"/>
  <c r="Y4914" i="4"/>
  <c r="AA4914" i="4"/>
  <c r="AB4914" i="4"/>
  <c r="AD4914" i="4"/>
  <c r="AE4914" i="4"/>
  <c r="X4915" i="4"/>
  <c r="Y4915" i="4"/>
  <c r="AA4915" i="4"/>
  <c r="AB4915" i="4"/>
  <c r="AD4915" i="4"/>
  <c r="AE4915" i="4"/>
  <c r="X4916" i="4"/>
  <c r="AG4916" i="4" s="1"/>
  <c r="Y4916" i="4"/>
  <c r="AA4916" i="4"/>
  <c r="AB4916" i="4"/>
  <c r="AD4916" i="4"/>
  <c r="AE4916" i="4"/>
  <c r="X4917" i="4"/>
  <c r="Y4917" i="4"/>
  <c r="AA4917" i="4"/>
  <c r="AB4917" i="4"/>
  <c r="AD4917" i="4"/>
  <c r="AE4917" i="4"/>
  <c r="X4918" i="4"/>
  <c r="AG4918" i="4" s="1"/>
  <c r="Y4918" i="4"/>
  <c r="AA4918" i="4"/>
  <c r="AB4918" i="4"/>
  <c r="AD4918" i="4"/>
  <c r="AE4918" i="4"/>
  <c r="X4919" i="4"/>
  <c r="AG4919" i="4" s="1"/>
  <c r="Y4919" i="4"/>
  <c r="AA4919" i="4"/>
  <c r="AB4919" i="4"/>
  <c r="AD4919" i="4"/>
  <c r="AE4919" i="4"/>
  <c r="X4920" i="4"/>
  <c r="AG4920" i="4" s="1"/>
  <c r="Y4920" i="4"/>
  <c r="AA4920" i="4"/>
  <c r="AB4920" i="4"/>
  <c r="AD4920" i="4"/>
  <c r="AE4920" i="4"/>
  <c r="X4921" i="4"/>
  <c r="Y4921" i="4"/>
  <c r="AA4921" i="4"/>
  <c r="AB4921" i="4"/>
  <c r="AD4921" i="4"/>
  <c r="AE4921" i="4"/>
  <c r="X4922" i="4"/>
  <c r="AG4922" i="4" s="1"/>
  <c r="Y4922" i="4"/>
  <c r="AA4922" i="4"/>
  <c r="AB4922" i="4"/>
  <c r="AD4922" i="4"/>
  <c r="AE4922" i="4"/>
  <c r="X4923" i="4"/>
  <c r="Y4923" i="4"/>
  <c r="AA4923" i="4"/>
  <c r="AB4923" i="4"/>
  <c r="AD4923" i="4"/>
  <c r="AE4923" i="4"/>
  <c r="X4924" i="4"/>
  <c r="AG4924" i="4" s="1"/>
  <c r="Y4924" i="4"/>
  <c r="AA4924" i="4"/>
  <c r="AB4924" i="4"/>
  <c r="AD4924" i="4"/>
  <c r="AE4924" i="4"/>
  <c r="X4925" i="4"/>
  <c r="AG4925" i="4" s="1"/>
  <c r="Y4925" i="4"/>
  <c r="AA4925" i="4"/>
  <c r="AB4925" i="4"/>
  <c r="AD4925" i="4"/>
  <c r="AE4925" i="4"/>
  <c r="X4926" i="4"/>
  <c r="Y4926" i="4"/>
  <c r="AA4926" i="4"/>
  <c r="AB4926" i="4"/>
  <c r="AD4926" i="4"/>
  <c r="AE4926" i="4"/>
  <c r="X4927" i="4"/>
  <c r="AG4927" i="4" s="1"/>
  <c r="Y4927" i="4"/>
  <c r="AA4927" i="4"/>
  <c r="AB4927" i="4"/>
  <c r="AD4927" i="4"/>
  <c r="AE4927" i="4"/>
  <c r="X4928" i="4"/>
  <c r="AG4928" i="4" s="1"/>
  <c r="Y4928" i="4"/>
  <c r="AA4928" i="4"/>
  <c r="AB4928" i="4"/>
  <c r="AD4928" i="4"/>
  <c r="AE4928" i="4"/>
  <c r="X4929" i="4"/>
  <c r="Y4929" i="4"/>
  <c r="AA4929" i="4"/>
  <c r="AB4929" i="4"/>
  <c r="AD4929" i="4"/>
  <c r="AE4929" i="4"/>
  <c r="X4930" i="4"/>
  <c r="AG4930" i="4" s="1"/>
  <c r="Y4930" i="4"/>
  <c r="AA4930" i="4"/>
  <c r="AB4930" i="4"/>
  <c r="AD4930" i="4"/>
  <c r="AE4930" i="4"/>
  <c r="X4931" i="4"/>
  <c r="AG4931" i="4" s="1"/>
  <c r="Y4931" i="4"/>
  <c r="AA4931" i="4"/>
  <c r="AB4931" i="4"/>
  <c r="AD4931" i="4"/>
  <c r="AE4931" i="4"/>
  <c r="X4932" i="4"/>
  <c r="AG4932" i="4" s="1"/>
  <c r="Y4932" i="4"/>
  <c r="AA4932" i="4"/>
  <c r="AB4932" i="4"/>
  <c r="AD4932" i="4"/>
  <c r="AE4932" i="4"/>
  <c r="X4933" i="4"/>
  <c r="AG4933" i="4" s="1"/>
  <c r="Y4933" i="4"/>
  <c r="AA4933" i="4"/>
  <c r="AB4933" i="4"/>
  <c r="AD4933" i="4"/>
  <c r="AE4933" i="4"/>
  <c r="X4934" i="4"/>
  <c r="AG4934" i="4" s="1"/>
  <c r="Y4934" i="4"/>
  <c r="AA4934" i="4"/>
  <c r="AB4934" i="4"/>
  <c r="AD4934" i="4"/>
  <c r="AE4934" i="4"/>
  <c r="X4935" i="4"/>
  <c r="AG4935" i="4" s="1"/>
  <c r="Y4935" i="4"/>
  <c r="AA4935" i="4"/>
  <c r="AB4935" i="4"/>
  <c r="AD4935" i="4"/>
  <c r="AE4935" i="4"/>
  <c r="X4936" i="4"/>
  <c r="AG4936" i="4" s="1"/>
  <c r="Y4936" i="4"/>
  <c r="AA4936" i="4"/>
  <c r="AB4936" i="4"/>
  <c r="AD4936" i="4"/>
  <c r="AE4936" i="4"/>
  <c r="X4937" i="4"/>
  <c r="Y4937" i="4"/>
  <c r="AA4937" i="4"/>
  <c r="AB4937" i="4"/>
  <c r="AD4937" i="4"/>
  <c r="AE4937" i="4"/>
  <c r="X4938" i="4"/>
  <c r="AG4938" i="4" s="1"/>
  <c r="Y4938" i="4"/>
  <c r="AA4938" i="4"/>
  <c r="AB4938" i="4"/>
  <c r="AD4938" i="4"/>
  <c r="AE4938" i="4"/>
  <c r="X4939" i="4"/>
  <c r="AG4939" i="4" s="1"/>
  <c r="Y4939" i="4"/>
  <c r="AA4939" i="4"/>
  <c r="AB4939" i="4"/>
  <c r="AD4939" i="4"/>
  <c r="AE4939" i="4"/>
  <c r="X4940" i="4"/>
  <c r="AG4940" i="4" s="1"/>
  <c r="Y4940" i="4"/>
  <c r="AA4940" i="4"/>
  <c r="AB4940" i="4"/>
  <c r="AD4940" i="4"/>
  <c r="AE4940" i="4"/>
  <c r="X4941" i="4"/>
  <c r="AG4941" i="4" s="1"/>
  <c r="Y4941" i="4"/>
  <c r="AA4941" i="4"/>
  <c r="AB4941" i="4"/>
  <c r="AD4941" i="4"/>
  <c r="AE4941" i="4"/>
  <c r="X4942" i="4"/>
  <c r="AG4942" i="4" s="1"/>
  <c r="Y4942" i="4"/>
  <c r="AA4942" i="4"/>
  <c r="AB4942" i="4"/>
  <c r="AD4942" i="4"/>
  <c r="AE4942" i="4"/>
  <c r="X4943" i="4"/>
  <c r="AG4943" i="4" s="1"/>
  <c r="Y4943" i="4"/>
  <c r="AA4943" i="4"/>
  <c r="AB4943" i="4"/>
  <c r="AD4943" i="4"/>
  <c r="AE4943" i="4"/>
  <c r="X4944" i="4"/>
  <c r="AG4944" i="4" s="1"/>
  <c r="Y4944" i="4"/>
  <c r="AA4944" i="4"/>
  <c r="AB4944" i="4"/>
  <c r="AD4944" i="4"/>
  <c r="AE4944" i="4"/>
  <c r="X4945" i="4"/>
  <c r="Y4945" i="4"/>
  <c r="AA4945" i="4"/>
  <c r="AB4945" i="4"/>
  <c r="AD4945" i="4"/>
  <c r="AE4945" i="4"/>
  <c r="X4946" i="4"/>
  <c r="AG4946" i="4" s="1"/>
  <c r="Y4946" i="4"/>
  <c r="AA4946" i="4"/>
  <c r="AB4946" i="4"/>
  <c r="AD4946" i="4"/>
  <c r="AE4946" i="4"/>
  <c r="X4947" i="4"/>
  <c r="Y4947" i="4"/>
  <c r="AA4947" i="4"/>
  <c r="AB4947" i="4"/>
  <c r="AD4947" i="4"/>
  <c r="AE4947" i="4"/>
  <c r="X4948" i="4"/>
  <c r="AG4948" i="4" s="1"/>
  <c r="Y4948" i="4"/>
  <c r="AA4948" i="4"/>
  <c r="AB4948" i="4"/>
  <c r="AD4948" i="4"/>
  <c r="AE4948" i="4"/>
  <c r="X4949" i="4"/>
  <c r="AG4949" i="4" s="1"/>
  <c r="Y4949" i="4"/>
  <c r="AA4949" i="4"/>
  <c r="AB4949" i="4"/>
  <c r="AD4949" i="4"/>
  <c r="AE4949" i="4"/>
  <c r="X4950" i="4"/>
  <c r="Y4950" i="4"/>
  <c r="AA4950" i="4"/>
  <c r="AB4950" i="4"/>
  <c r="AD4950" i="4"/>
  <c r="AE4950" i="4"/>
  <c r="X4951" i="4"/>
  <c r="AG4951" i="4" s="1"/>
  <c r="Y4951" i="4"/>
  <c r="AA4951" i="4"/>
  <c r="AB4951" i="4"/>
  <c r="AD4951" i="4"/>
  <c r="AE4951" i="4"/>
  <c r="X4952" i="4"/>
  <c r="AG4952" i="4" s="1"/>
  <c r="Y4952" i="4"/>
  <c r="AA4952" i="4"/>
  <c r="AB4952" i="4"/>
  <c r="AD4952" i="4"/>
  <c r="AE4952" i="4"/>
  <c r="X4953" i="4"/>
  <c r="Y4953" i="4"/>
  <c r="AA4953" i="4"/>
  <c r="AB4953" i="4"/>
  <c r="AD4953" i="4"/>
  <c r="AE4953" i="4"/>
  <c r="X4954" i="4"/>
  <c r="AG4954" i="4" s="1"/>
  <c r="Y4954" i="4"/>
  <c r="AA4954" i="4"/>
  <c r="AB4954" i="4"/>
  <c r="AD4954" i="4"/>
  <c r="AE4954" i="4"/>
  <c r="X4955" i="4"/>
  <c r="AG4955" i="4" s="1"/>
  <c r="Y4955" i="4"/>
  <c r="AA4955" i="4"/>
  <c r="AB4955" i="4"/>
  <c r="AD4955" i="4"/>
  <c r="AE4955" i="4"/>
  <c r="X4956" i="4"/>
  <c r="AG4956" i="4" s="1"/>
  <c r="Y4956" i="4"/>
  <c r="AA4956" i="4"/>
  <c r="AB4956" i="4"/>
  <c r="AD4956" i="4"/>
  <c r="AE4956" i="4"/>
  <c r="X4957" i="4"/>
  <c r="AG4957" i="4" s="1"/>
  <c r="Y4957" i="4"/>
  <c r="AA4957" i="4"/>
  <c r="AB4957" i="4"/>
  <c r="AD4957" i="4"/>
  <c r="AE4957" i="4"/>
  <c r="X4958" i="4"/>
  <c r="Y4958" i="4"/>
  <c r="AA4958" i="4"/>
  <c r="AB4958" i="4"/>
  <c r="AD4958" i="4"/>
  <c r="AE4958" i="4"/>
  <c r="X4959" i="4"/>
  <c r="AG4959" i="4" s="1"/>
  <c r="Y4959" i="4"/>
  <c r="AA4959" i="4"/>
  <c r="AB4959" i="4"/>
  <c r="AD4959" i="4"/>
  <c r="AE4959" i="4"/>
  <c r="X4960" i="4"/>
  <c r="AG4960" i="4" s="1"/>
  <c r="Y4960" i="4"/>
  <c r="AA4960" i="4"/>
  <c r="AB4960" i="4"/>
  <c r="AD4960" i="4"/>
  <c r="AE4960" i="4"/>
  <c r="X4961" i="4"/>
  <c r="Y4961" i="4"/>
  <c r="AA4961" i="4"/>
  <c r="AB4961" i="4"/>
  <c r="AD4961" i="4"/>
  <c r="AE4961" i="4"/>
  <c r="X4962" i="4"/>
  <c r="AG4962" i="4" s="1"/>
  <c r="Y4962" i="4"/>
  <c r="AA4962" i="4"/>
  <c r="AB4962" i="4"/>
  <c r="AD4962" i="4"/>
  <c r="AE4962" i="4"/>
  <c r="X4963" i="4"/>
  <c r="AG4963" i="4" s="1"/>
  <c r="Y4963" i="4"/>
  <c r="AA4963" i="4"/>
  <c r="AB4963" i="4"/>
  <c r="AD4963" i="4"/>
  <c r="AE4963" i="4"/>
  <c r="X4964" i="4"/>
  <c r="AG4964" i="4" s="1"/>
  <c r="Y4964" i="4"/>
  <c r="AA4964" i="4"/>
  <c r="AB4964" i="4"/>
  <c r="AD4964" i="4"/>
  <c r="AE4964" i="4"/>
  <c r="X4965" i="4"/>
  <c r="AG4965" i="4" s="1"/>
  <c r="Y4965" i="4"/>
  <c r="AA4965" i="4"/>
  <c r="AB4965" i="4"/>
  <c r="AD4965" i="4"/>
  <c r="AE4965" i="4"/>
  <c r="X4966" i="4"/>
  <c r="AG4966" i="4" s="1"/>
  <c r="Y4966" i="4"/>
  <c r="AA4966" i="4"/>
  <c r="AB4966" i="4"/>
  <c r="AD4966" i="4"/>
  <c r="AE4966" i="4"/>
  <c r="X4967" i="4"/>
  <c r="AG4967" i="4" s="1"/>
  <c r="Y4967" i="4"/>
  <c r="AA4967" i="4"/>
  <c r="AB4967" i="4"/>
  <c r="AD4967" i="4"/>
  <c r="AE4967" i="4"/>
  <c r="X4968" i="4"/>
  <c r="AG4968" i="4" s="1"/>
  <c r="Y4968" i="4"/>
  <c r="AA4968" i="4"/>
  <c r="AB4968" i="4"/>
  <c r="AD4968" i="4"/>
  <c r="AE4968" i="4"/>
  <c r="X4969" i="4"/>
  <c r="Y4969" i="4"/>
  <c r="AA4969" i="4"/>
  <c r="AB4969" i="4"/>
  <c r="AD4969" i="4"/>
  <c r="AE4969" i="4"/>
  <c r="X4970" i="4"/>
  <c r="AG4970" i="4" s="1"/>
  <c r="Y4970" i="4"/>
  <c r="AA4970" i="4"/>
  <c r="AB4970" i="4"/>
  <c r="AD4970" i="4"/>
  <c r="AE4970" i="4"/>
  <c r="X4971" i="4"/>
  <c r="AG4971" i="4" s="1"/>
  <c r="Y4971" i="4"/>
  <c r="AA4971" i="4"/>
  <c r="AB4971" i="4"/>
  <c r="AD4971" i="4"/>
  <c r="AE4971" i="4"/>
  <c r="X4972" i="4"/>
  <c r="AG4972" i="4" s="1"/>
  <c r="Y4972" i="4"/>
  <c r="AA4972" i="4"/>
  <c r="AB4972" i="4"/>
  <c r="AD4972" i="4"/>
  <c r="AE4972" i="4"/>
  <c r="X4973" i="4"/>
  <c r="AG4973" i="4" s="1"/>
  <c r="Y4973" i="4"/>
  <c r="AA4973" i="4"/>
  <c r="AB4973" i="4"/>
  <c r="AD4973" i="4"/>
  <c r="AE4973" i="4"/>
  <c r="X4974" i="4"/>
  <c r="AG4974" i="4" s="1"/>
  <c r="Y4974" i="4"/>
  <c r="AA4974" i="4"/>
  <c r="AB4974" i="4"/>
  <c r="AD4974" i="4"/>
  <c r="AE4974" i="4"/>
  <c r="X4975" i="4"/>
  <c r="AG4975" i="4" s="1"/>
  <c r="Y4975" i="4"/>
  <c r="AA4975" i="4"/>
  <c r="AB4975" i="4"/>
  <c r="AD4975" i="4"/>
  <c r="AE4975" i="4"/>
  <c r="X4976" i="4"/>
  <c r="Y4976" i="4"/>
  <c r="AA4976" i="4"/>
  <c r="AB4976" i="4"/>
  <c r="AD4976" i="4"/>
  <c r="AE4976" i="4"/>
  <c r="X4977" i="4"/>
  <c r="Y4977" i="4"/>
  <c r="AA4977" i="4"/>
  <c r="AB4977" i="4"/>
  <c r="AD4977" i="4"/>
  <c r="AE4977" i="4"/>
  <c r="X4978" i="4"/>
  <c r="AG4978" i="4" s="1"/>
  <c r="Y4978" i="4"/>
  <c r="AA4978" i="4"/>
  <c r="AB4978" i="4"/>
  <c r="AD4978" i="4"/>
  <c r="AE4978" i="4"/>
  <c r="X4979" i="4"/>
  <c r="AG4979" i="4" s="1"/>
  <c r="Y4979" i="4"/>
  <c r="AA4979" i="4"/>
  <c r="AB4979" i="4"/>
  <c r="AD4979" i="4"/>
  <c r="AE4979" i="4"/>
  <c r="X4980" i="4"/>
  <c r="AG4980" i="4" s="1"/>
  <c r="Y4980" i="4"/>
  <c r="AA4980" i="4"/>
  <c r="AB4980" i="4"/>
  <c r="AD4980" i="4"/>
  <c r="AE4980" i="4"/>
  <c r="X4981" i="4"/>
  <c r="AG4981" i="4" s="1"/>
  <c r="Y4981" i="4"/>
  <c r="AA4981" i="4"/>
  <c r="AB4981" i="4"/>
  <c r="AD4981" i="4"/>
  <c r="AE4981" i="4"/>
  <c r="X4982" i="4"/>
  <c r="AG4982" i="4" s="1"/>
  <c r="Y4982" i="4"/>
  <c r="AA4982" i="4"/>
  <c r="AB4982" i="4"/>
  <c r="AD4982" i="4"/>
  <c r="AE4982" i="4"/>
  <c r="X4983" i="4"/>
  <c r="AG4983" i="4" s="1"/>
  <c r="Y4983" i="4"/>
  <c r="AA4983" i="4"/>
  <c r="AB4983" i="4"/>
  <c r="AD4983" i="4"/>
  <c r="AE4983" i="4"/>
  <c r="X4984" i="4"/>
  <c r="AG4984" i="4" s="1"/>
  <c r="Y4984" i="4"/>
  <c r="AA4984" i="4"/>
  <c r="AB4984" i="4"/>
  <c r="AD4984" i="4"/>
  <c r="AE4984" i="4"/>
  <c r="X4985" i="4"/>
  <c r="Y4985" i="4"/>
  <c r="AA4985" i="4"/>
  <c r="AB4985" i="4"/>
  <c r="AD4985" i="4"/>
  <c r="AE4985" i="4"/>
  <c r="X4986" i="4"/>
  <c r="AG4986" i="4" s="1"/>
  <c r="Y4986" i="4"/>
  <c r="AA4986" i="4"/>
  <c r="AB4986" i="4"/>
  <c r="AD4986" i="4"/>
  <c r="AE4986" i="4"/>
  <c r="X4987" i="4"/>
  <c r="AG4987" i="4" s="1"/>
  <c r="Y4987" i="4"/>
  <c r="AA4987" i="4"/>
  <c r="AB4987" i="4"/>
  <c r="AD4987" i="4"/>
  <c r="AE4987" i="4"/>
  <c r="X4988" i="4"/>
  <c r="Y4988" i="4"/>
  <c r="AA4988" i="4"/>
  <c r="AB4988" i="4"/>
  <c r="AD4988" i="4"/>
  <c r="AE4988" i="4"/>
  <c r="X4989" i="4"/>
  <c r="AG4989" i="4" s="1"/>
  <c r="Y4989" i="4"/>
  <c r="AA4989" i="4"/>
  <c r="AB4989" i="4"/>
  <c r="AD4989" i="4"/>
  <c r="AE4989" i="4"/>
  <c r="X4990" i="4"/>
  <c r="AG4990" i="4" s="1"/>
  <c r="Y4990" i="4"/>
  <c r="AA4990" i="4"/>
  <c r="AB4990" i="4"/>
  <c r="AD4990" i="4"/>
  <c r="AE4990" i="4"/>
  <c r="X4991" i="4"/>
  <c r="AG4991" i="4" s="1"/>
  <c r="Y4991" i="4"/>
  <c r="AA4991" i="4"/>
  <c r="AB4991" i="4"/>
  <c r="AD4991" i="4"/>
  <c r="AE4991" i="4"/>
  <c r="X4992" i="4"/>
  <c r="AG4992" i="4" s="1"/>
  <c r="Y4992" i="4"/>
  <c r="AA4992" i="4"/>
  <c r="AB4992" i="4"/>
  <c r="AD4992" i="4"/>
  <c r="AE4992" i="4"/>
  <c r="X4993" i="4"/>
  <c r="Y4993" i="4"/>
  <c r="AA4993" i="4"/>
  <c r="AB4993" i="4"/>
  <c r="AD4993" i="4"/>
  <c r="AE4993" i="4"/>
  <c r="X4994" i="4"/>
  <c r="AG4994" i="4" s="1"/>
  <c r="Y4994" i="4"/>
  <c r="AA4994" i="4"/>
  <c r="AB4994" i="4"/>
  <c r="AD4994" i="4"/>
  <c r="AE4994" i="4"/>
  <c r="X4995" i="4"/>
  <c r="AG4995" i="4" s="1"/>
  <c r="Y4995" i="4"/>
  <c r="AA4995" i="4"/>
  <c r="AB4995" i="4"/>
  <c r="AD4995" i="4"/>
  <c r="AE4995" i="4"/>
  <c r="X4996" i="4"/>
  <c r="AG4996" i="4" s="1"/>
  <c r="Y4996" i="4"/>
  <c r="AA4996" i="4"/>
  <c r="AB4996" i="4"/>
  <c r="AD4996" i="4"/>
  <c r="AE4996" i="4"/>
  <c r="X4997" i="4"/>
  <c r="AG4997" i="4" s="1"/>
  <c r="Y4997" i="4"/>
  <c r="AA4997" i="4"/>
  <c r="AB4997" i="4"/>
  <c r="AD4997" i="4"/>
  <c r="AE4997" i="4"/>
  <c r="X4998" i="4"/>
  <c r="Y4998" i="4"/>
  <c r="AA4998" i="4"/>
  <c r="AB4998" i="4"/>
  <c r="AD4998" i="4"/>
  <c r="AE4998" i="4"/>
  <c r="X4999" i="4"/>
  <c r="AG4999" i="4" s="1"/>
  <c r="Y4999" i="4"/>
  <c r="AA4999" i="4"/>
  <c r="AB4999" i="4"/>
  <c r="AD4999" i="4"/>
  <c r="AE4999" i="4"/>
  <c r="X5000" i="4"/>
  <c r="AG5000" i="4" s="1"/>
  <c r="Y5000" i="4"/>
  <c r="AA5000" i="4"/>
  <c r="AB5000" i="4"/>
  <c r="AD5000" i="4"/>
  <c r="AE5000" i="4"/>
  <c r="X5001" i="4"/>
  <c r="AG5001" i="4" s="1"/>
  <c r="Y5001" i="4"/>
  <c r="AA5001" i="4"/>
  <c r="AB5001" i="4"/>
  <c r="AD5001" i="4"/>
  <c r="AE5001" i="4"/>
  <c r="X5002" i="4"/>
  <c r="AG5002" i="4" s="1"/>
  <c r="Y5002" i="4"/>
  <c r="AA5002" i="4"/>
  <c r="AB5002" i="4"/>
  <c r="AD5002" i="4"/>
  <c r="AE5002" i="4"/>
  <c r="X5003" i="4"/>
  <c r="AG5003" i="4" s="1"/>
  <c r="Y5003" i="4"/>
  <c r="AA5003" i="4"/>
  <c r="AB5003" i="4"/>
  <c r="AD5003" i="4"/>
  <c r="AE5003" i="4"/>
  <c r="X5004" i="4"/>
  <c r="AG5004" i="4" s="1"/>
  <c r="Y5004" i="4"/>
  <c r="AA5004" i="4"/>
  <c r="AB5004" i="4"/>
  <c r="AD5004" i="4"/>
  <c r="AE5004" i="4"/>
  <c r="X5005" i="4"/>
  <c r="AG5005" i="4" s="1"/>
  <c r="Y5005" i="4"/>
  <c r="AA5005" i="4"/>
  <c r="AB5005" i="4"/>
  <c r="AD5005" i="4"/>
  <c r="AE5005" i="4"/>
  <c r="X5006" i="4"/>
  <c r="AG5006" i="4" s="1"/>
  <c r="Y5006" i="4"/>
  <c r="AA5006" i="4"/>
  <c r="AB5006" i="4"/>
  <c r="AD5006" i="4"/>
  <c r="AE5006" i="4"/>
  <c r="X5007" i="4"/>
  <c r="AG5007" i="4" s="1"/>
  <c r="Y5007" i="4"/>
  <c r="AA5007" i="4"/>
  <c r="AB5007" i="4"/>
  <c r="AD5007" i="4"/>
  <c r="AE5007" i="4"/>
  <c r="X5008" i="4"/>
  <c r="AG5008" i="4" s="1"/>
  <c r="Y5008" i="4"/>
  <c r="AA5008" i="4"/>
  <c r="AB5008" i="4"/>
  <c r="AD5008" i="4"/>
  <c r="AE5008" i="4"/>
  <c r="X5009" i="4"/>
  <c r="AG5009" i="4" s="1"/>
  <c r="Y5009" i="4"/>
  <c r="AA5009" i="4"/>
  <c r="AB5009" i="4"/>
  <c r="AD5009" i="4"/>
  <c r="AE5009" i="4"/>
  <c r="X5010" i="4"/>
  <c r="AG5010" i="4" s="1"/>
  <c r="Y5010" i="4"/>
  <c r="AA5010" i="4"/>
  <c r="AB5010" i="4"/>
  <c r="AD5010" i="4"/>
  <c r="AE5010" i="4"/>
  <c r="X5011" i="4"/>
  <c r="Y5011" i="4"/>
  <c r="AA5011" i="4"/>
  <c r="AB5011" i="4"/>
  <c r="AD5011" i="4"/>
  <c r="AE5011" i="4"/>
  <c r="X5012" i="4"/>
  <c r="Y5012" i="4"/>
  <c r="AA5012" i="4"/>
  <c r="AB5012" i="4"/>
  <c r="AD5012" i="4"/>
  <c r="AE5012" i="4"/>
  <c r="X5013" i="4"/>
  <c r="AG5013" i="4" s="1"/>
  <c r="Y5013" i="4"/>
  <c r="AA5013" i="4"/>
  <c r="AB5013" i="4"/>
  <c r="AD5013" i="4"/>
  <c r="AE5013" i="4"/>
  <c r="X5014" i="4"/>
  <c r="AG5014" i="4" s="1"/>
  <c r="Y5014" i="4"/>
  <c r="AA5014" i="4"/>
  <c r="AB5014" i="4"/>
  <c r="AD5014" i="4"/>
  <c r="AE5014" i="4"/>
  <c r="X5015" i="4"/>
  <c r="AG5015" i="4" s="1"/>
  <c r="Y5015" i="4"/>
  <c r="AA5015" i="4"/>
  <c r="AB5015" i="4"/>
  <c r="AD5015" i="4"/>
  <c r="AE5015" i="4"/>
  <c r="X5016" i="4"/>
  <c r="AG5016" i="4" s="1"/>
  <c r="Y5016" i="4"/>
  <c r="AA5016" i="4"/>
  <c r="AB5016" i="4"/>
  <c r="AD5016" i="4"/>
  <c r="AE5016" i="4"/>
  <c r="X5017" i="4"/>
  <c r="AG5017" i="4" s="1"/>
  <c r="Y5017" i="4"/>
  <c r="AA5017" i="4"/>
  <c r="AB5017" i="4"/>
  <c r="AD5017" i="4"/>
  <c r="AE5017" i="4"/>
  <c r="X5018" i="4"/>
  <c r="AG5018" i="4" s="1"/>
  <c r="Y5018" i="4"/>
  <c r="AA5018" i="4"/>
  <c r="AB5018" i="4"/>
  <c r="AD5018" i="4"/>
  <c r="AE5018" i="4"/>
  <c r="X5019" i="4"/>
  <c r="AG5019" i="4" s="1"/>
  <c r="Y5019" i="4"/>
  <c r="AA5019" i="4"/>
  <c r="AB5019" i="4"/>
  <c r="AD5019" i="4"/>
  <c r="AE5019" i="4"/>
  <c r="X5020" i="4"/>
  <c r="AG5020" i="4" s="1"/>
  <c r="Y5020" i="4"/>
  <c r="AA5020" i="4"/>
  <c r="AB5020" i="4"/>
  <c r="AD5020" i="4"/>
  <c r="AE5020" i="4"/>
  <c r="X5021" i="4"/>
  <c r="AG5021" i="4" s="1"/>
  <c r="Y5021" i="4"/>
  <c r="AA5021" i="4"/>
  <c r="AB5021" i="4"/>
  <c r="AD5021" i="4"/>
  <c r="AE5021" i="4"/>
  <c r="X5022" i="4"/>
  <c r="AG5022" i="4" s="1"/>
  <c r="Y5022" i="4"/>
  <c r="AA5022" i="4"/>
  <c r="AB5022" i="4"/>
  <c r="AD5022" i="4"/>
  <c r="AE5022" i="4"/>
  <c r="X5023" i="4"/>
  <c r="AG5023" i="4" s="1"/>
  <c r="Y5023" i="4"/>
  <c r="AA5023" i="4"/>
  <c r="AB5023" i="4"/>
  <c r="AD5023" i="4"/>
  <c r="AE5023" i="4"/>
  <c r="X5024" i="4"/>
  <c r="AG5024" i="4" s="1"/>
  <c r="Y5024" i="4"/>
  <c r="AA5024" i="4"/>
  <c r="AB5024" i="4"/>
  <c r="AD5024" i="4"/>
  <c r="AE5024" i="4"/>
  <c r="X5025" i="4"/>
  <c r="AG5025" i="4" s="1"/>
  <c r="Y5025" i="4"/>
  <c r="AA5025" i="4"/>
  <c r="AB5025" i="4"/>
  <c r="AD5025" i="4"/>
  <c r="AE5025" i="4"/>
  <c r="X5026" i="4"/>
  <c r="AG5026" i="4" s="1"/>
  <c r="Y5026" i="4"/>
  <c r="AA5026" i="4"/>
  <c r="AB5026" i="4"/>
  <c r="AD5026" i="4"/>
  <c r="AE5026" i="4"/>
  <c r="X5027" i="4"/>
  <c r="AG5027" i="4" s="1"/>
  <c r="Y5027" i="4"/>
  <c r="AA5027" i="4"/>
  <c r="AB5027" i="4"/>
  <c r="AD5027" i="4"/>
  <c r="AE5027" i="4"/>
  <c r="X5028" i="4"/>
  <c r="AG5028" i="4" s="1"/>
  <c r="Y5028" i="4"/>
  <c r="AA5028" i="4"/>
  <c r="AB5028" i="4"/>
  <c r="AD5028" i="4"/>
  <c r="AE5028" i="4"/>
  <c r="X5029" i="4"/>
  <c r="AG5029" i="4" s="1"/>
  <c r="Y5029" i="4"/>
  <c r="AA5029" i="4"/>
  <c r="AB5029" i="4"/>
  <c r="AD5029" i="4"/>
  <c r="AE5029" i="4"/>
  <c r="X5030" i="4"/>
  <c r="Y5030" i="4"/>
  <c r="AA5030" i="4"/>
  <c r="AB5030" i="4"/>
  <c r="AD5030" i="4"/>
  <c r="AE5030" i="4"/>
  <c r="X5031" i="4"/>
  <c r="AG5031" i="4" s="1"/>
  <c r="Y5031" i="4"/>
  <c r="AA5031" i="4"/>
  <c r="AB5031" i="4"/>
  <c r="AD5031" i="4"/>
  <c r="AE5031" i="4"/>
  <c r="X5032" i="4"/>
  <c r="AG5032" i="4" s="1"/>
  <c r="Y5032" i="4"/>
  <c r="AA5032" i="4"/>
  <c r="AB5032" i="4"/>
  <c r="AD5032" i="4"/>
  <c r="AE5032" i="4"/>
  <c r="X5033" i="4"/>
  <c r="AG5033" i="4" s="1"/>
  <c r="Y5033" i="4"/>
  <c r="AA5033" i="4"/>
  <c r="AB5033" i="4"/>
  <c r="AD5033" i="4"/>
  <c r="AE5033" i="4"/>
  <c r="X5034" i="4"/>
  <c r="Y5034" i="4"/>
  <c r="AA5034" i="4"/>
  <c r="AB5034" i="4"/>
  <c r="AD5034" i="4"/>
  <c r="AE5034" i="4"/>
  <c r="X5035" i="4"/>
  <c r="AG5035" i="4" s="1"/>
  <c r="Y5035" i="4"/>
  <c r="AA5035" i="4"/>
  <c r="AB5035" i="4"/>
  <c r="AD5035" i="4"/>
  <c r="AE5035" i="4"/>
  <c r="X5036" i="4"/>
  <c r="AG5036" i="4" s="1"/>
  <c r="Y5036" i="4"/>
  <c r="AA5036" i="4"/>
  <c r="AB5036" i="4"/>
  <c r="AD5036" i="4"/>
  <c r="AE5036" i="4"/>
  <c r="X5037" i="4"/>
  <c r="AG5037" i="4" s="1"/>
  <c r="Y5037" i="4"/>
  <c r="AA5037" i="4"/>
  <c r="AB5037" i="4"/>
  <c r="AD5037" i="4"/>
  <c r="AE5037" i="4"/>
  <c r="X5038" i="4"/>
  <c r="AG5038" i="4" s="1"/>
  <c r="Y5038" i="4"/>
  <c r="AA5038" i="4"/>
  <c r="AB5038" i="4"/>
  <c r="AD5038" i="4"/>
  <c r="AE5038" i="4"/>
  <c r="X5039" i="4"/>
  <c r="AG5039" i="4" s="1"/>
  <c r="Y5039" i="4"/>
  <c r="AA5039" i="4"/>
  <c r="AB5039" i="4"/>
  <c r="AD5039" i="4"/>
  <c r="AE5039" i="4"/>
  <c r="X5040" i="4"/>
  <c r="AG5040" i="4" s="1"/>
  <c r="Y5040" i="4"/>
  <c r="AA5040" i="4"/>
  <c r="AB5040" i="4"/>
  <c r="AD5040" i="4"/>
  <c r="AE5040" i="4"/>
  <c r="X5041" i="4"/>
  <c r="AG5041" i="4" s="1"/>
  <c r="Y5041" i="4"/>
  <c r="AA5041" i="4"/>
  <c r="AB5041" i="4"/>
  <c r="AD5041" i="4"/>
  <c r="AE5041" i="4"/>
  <c r="X5042" i="4"/>
  <c r="AG5042" i="4" s="1"/>
  <c r="Y5042" i="4"/>
  <c r="AA5042" i="4"/>
  <c r="AB5042" i="4"/>
  <c r="AD5042" i="4"/>
  <c r="AE5042" i="4"/>
  <c r="X5043" i="4"/>
  <c r="AG5043" i="4" s="1"/>
  <c r="Y5043" i="4"/>
  <c r="AA5043" i="4"/>
  <c r="AB5043" i="4"/>
  <c r="AD5043" i="4"/>
  <c r="AE5043" i="4"/>
  <c r="X5044" i="4"/>
  <c r="AG5044" i="4" s="1"/>
  <c r="Y5044" i="4"/>
  <c r="AA5044" i="4"/>
  <c r="AB5044" i="4"/>
  <c r="AD5044" i="4"/>
  <c r="AE5044" i="4"/>
  <c r="X5045" i="4"/>
  <c r="AG5045" i="4" s="1"/>
  <c r="Y5045" i="4"/>
  <c r="AA5045" i="4"/>
  <c r="AB5045" i="4"/>
  <c r="AD5045" i="4"/>
  <c r="AE5045" i="4"/>
  <c r="X5046" i="4"/>
  <c r="Y5046" i="4"/>
  <c r="AA5046" i="4"/>
  <c r="AB5046" i="4"/>
  <c r="AD5046" i="4"/>
  <c r="AE5046" i="4"/>
  <c r="X5047" i="4"/>
  <c r="AG5047" i="4" s="1"/>
  <c r="Y5047" i="4"/>
  <c r="AA5047" i="4"/>
  <c r="AB5047" i="4"/>
  <c r="AD5047" i="4"/>
  <c r="AE5047" i="4"/>
  <c r="X5048" i="4"/>
  <c r="AG5048" i="4" s="1"/>
  <c r="Y5048" i="4"/>
  <c r="AA5048" i="4"/>
  <c r="AB5048" i="4"/>
  <c r="AD5048" i="4"/>
  <c r="AE5048" i="4"/>
  <c r="X5049" i="4"/>
  <c r="AG5049" i="4" s="1"/>
  <c r="Y5049" i="4"/>
  <c r="AA5049" i="4"/>
  <c r="AB5049" i="4"/>
  <c r="AD5049" i="4"/>
  <c r="AE5049" i="4"/>
  <c r="X4888" i="4"/>
  <c r="AG4888" i="4" s="1"/>
  <c r="Y4888" i="4"/>
  <c r="AA4888" i="4"/>
  <c r="AB4888" i="4"/>
  <c r="AD4888" i="4"/>
  <c r="AE4888" i="4"/>
  <c r="X4889" i="4"/>
  <c r="AG4889" i="4" s="1"/>
  <c r="Y4889" i="4"/>
  <c r="AA4889" i="4"/>
  <c r="AB4889" i="4"/>
  <c r="AD4889" i="4"/>
  <c r="AE4889" i="4"/>
  <c r="X4649" i="4"/>
  <c r="Y4649" i="4"/>
  <c r="AA4649" i="4"/>
  <c r="AB4649" i="4"/>
  <c r="AD4649" i="4"/>
  <c r="AE4649" i="4"/>
  <c r="X4650" i="4"/>
  <c r="AG4650" i="4" s="1"/>
  <c r="Y4650" i="4"/>
  <c r="AA4650" i="4"/>
  <c r="AB4650" i="4"/>
  <c r="AD4650" i="4"/>
  <c r="AE4650" i="4"/>
  <c r="X4651" i="4"/>
  <c r="AG4651" i="4" s="1"/>
  <c r="Y4651" i="4"/>
  <c r="AA4651" i="4"/>
  <c r="AB4651" i="4"/>
  <c r="AD4651" i="4"/>
  <c r="AE4651" i="4"/>
  <c r="X4652" i="4"/>
  <c r="AG4652" i="4" s="1"/>
  <c r="Y4652" i="4"/>
  <c r="AA4652" i="4"/>
  <c r="AB4652" i="4"/>
  <c r="AD4652" i="4"/>
  <c r="AE4652" i="4"/>
  <c r="X4653" i="4"/>
  <c r="AG4653" i="4" s="1"/>
  <c r="Y4653" i="4"/>
  <c r="AA4653" i="4"/>
  <c r="AB4653" i="4"/>
  <c r="AD4653" i="4"/>
  <c r="AE4653" i="4"/>
  <c r="X4654" i="4"/>
  <c r="Y4654" i="4"/>
  <c r="AA4654" i="4"/>
  <c r="AB4654" i="4"/>
  <c r="AD4654" i="4"/>
  <c r="AE4654" i="4"/>
  <c r="X4655" i="4"/>
  <c r="AG4655" i="4" s="1"/>
  <c r="Y4655" i="4"/>
  <c r="AA4655" i="4"/>
  <c r="AB4655" i="4"/>
  <c r="AD4655" i="4"/>
  <c r="AE4655" i="4"/>
  <c r="X4656" i="4"/>
  <c r="AG4656" i="4" s="1"/>
  <c r="Y4656" i="4"/>
  <c r="AA4656" i="4"/>
  <c r="AB4656" i="4"/>
  <c r="AD4656" i="4"/>
  <c r="AE4656" i="4"/>
  <c r="X4657" i="4"/>
  <c r="AG4657" i="4" s="1"/>
  <c r="Y4657" i="4"/>
  <c r="AA4657" i="4"/>
  <c r="AB4657" i="4"/>
  <c r="AD4657" i="4"/>
  <c r="AE4657" i="4"/>
  <c r="X4658" i="4"/>
  <c r="AG4658" i="4" s="1"/>
  <c r="Y4658" i="4"/>
  <c r="AA4658" i="4"/>
  <c r="AB4658" i="4"/>
  <c r="AD4658" i="4"/>
  <c r="AE4658" i="4"/>
  <c r="X4659" i="4"/>
  <c r="AG4659" i="4" s="1"/>
  <c r="Y4659" i="4"/>
  <c r="AA4659" i="4"/>
  <c r="AB4659" i="4"/>
  <c r="AD4659" i="4"/>
  <c r="AE4659" i="4"/>
  <c r="X4660" i="4"/>
  <c r="AG4660" i="4" s="1"/>
  <c r="Y4660" i="4"/>
  <c r="AA4660" i="4"/>
  <c r="AB4660" i="4"/>
  <c r="AD4660" i="4"/>
  <c r="AE4660" i="4"/>
  <c r="X4661" i="4"/>
  <c r="AG4661" i="4" s="1"/>
  <c r="Y4661" i="4"/>
  <c r="AA4661" i="4"/>
  <c r="AB4661" i="4"/>
  <c r="AD4661" i="4"/>
  <c r="AE4661" i="4"/>
  <c r="X4662" i="4"/>
  <c r="AG4662" i="4" s="1"/>
  <c r="Y4662" i="4"/>
  <c r="AA4662" i="4"/>
  <c r="AB4662" i="4"/>
  <c r="AD4662" i="4"/>
  <c r="AE4662" i="4"/>
  <c r="X4663" i="4"/>
  <c r="AG4663" i="4" s="1"/>
  <c r="Y4663" i="4"/>
  <c r="AA4663" i="4"/>
  <c r="AB4663" i="4"/>
  <c r="AD4663" i="4"/>
  <c r="AE4663" i="4"/>
  <c r="X4664" i="4"/>
  <c r="AG4664" i="4" s="1"/>
  <c r="Y4664" i="4"/>
  <c r="AA4664" i="4"/>
  <c r="AB4664" i="4"/>
  <c r="AD4664" i="4"/>
  <c r="AE4664" i="4"/>
  <c r="X4665" i="4"/>
  <c r="Y4665" i="4"/>
  <c r="AA4665" i="4"/>
  <c r="AB4665" i="4"/>
  <c r="AD4665" i="4"/>
  <c r="AE4665" i="4"/>
  <c r="X4666" i="4"/>
  <c r="AG4666" i="4" s="1"/>
  <c r="Y4666" i="4"/>
  <c r="AA4666" i="4"/>
  <c r="AB4666" i="4"/>
  <c r="AD4666" i="4"/>
  <c r="AE4666" i="4"/>
  <c r="X4667" i="4"/>
  <c r="AG4667" i="4" s="1"/>
  <c r="Y4667" i="4"/>
  <c r="AA4667" i="4"/>
  <c r="AB4667" i="4"/>
  <c r="AD4667" i="4"/>
  <c r="AE4667" i="4"/>
  <c r="X4668" i="4"/>
  <c r="AG4668" i="4" s="1"/>
  <c r="Y4668" i="4"/>
  <c r="AA4668" i="4"/>
  <c r="AB4668" i="4"/>
  <c r="AD4668" i="4"/>
  <c r="AE4668" i="4"/>
  <c r="X4669" i="4"/>
  <c r="AG4669" i="4" s="1"/>
  <c r="Y4669" i="4"/>
  <c r="AA4669" i="4"/>
  <c r="AB4669" i="4"/>
  <c r="AD4669" i="4"/>
  <c r="AE4669" i="4"/>
  <c r="X4670" i="4"/>
  <c r="Y4670" i="4"/>
  <c r="AA4670" i="4"/>
  <c r="AB4670" i="4"/>
  <c r="AD4670" i="4"/>
  <c r="AE4670" i="4"/>
  <c r="X4671" i="4"/>
  <c r="AG4671" i="4" s="1"/>
  <c r="Y4671" i="4"/>
  <c r="AA4671" i="4"/>
  <c r="AB4671" i="4"/>
  <c r="AD4671" i="4"/>
  <c r="AE4671" i="4"/>
  <c r="X4672" i="4"/>
  <c r="Y4672" i="4"/>
  <c r="AA4672" i="4"/>
  <c r="AB4672" i="4"/>
  <c r="AD4672" i="4"/>
  <c r="AE4672" i="4"/>
  <c r="X4673" i="4"/>
  <c r="AG4673" i="4" s="1"/>
  <c r="Y4673" i="4"/>
  <c r="AA4673" i="4"/>
  <c r="AB4673" i="4"/>
  <c r="AD4673" i="4"/>
  <c r="AE4673" i="4"/>
  <c r="X4674" i="4"/>
  <c r="AG4674" i="4" s="1"/>
  <c r="Y4674" i="4"/>
  <c r="AA4674" i="4"/>
  <c r="AB4674" i="4"/>
  <c r="AD4674" i="4"/>
  <c r="AE4674" i="4"/>
  <c r="X4675" i="4"/>
  <c r="AG4675" i="4" s="1"/>
  <c r="Y4675" i="4"/>
  <c r="AA4675" i="4"/>
  <c r="AB4675" i="4"/>
  <c r="AD4675" i="4"/>
  <c r="AE4675" i="4"/>
  <c r="X4676" i="4"/>
  <c r="AG4676" i="4" s="1"/>
  <c r="Y4676" i="4"/>
  <c r="AA4676" i="4"/>
  <c r="AB4676" i="4"/>
  <c r="AD4676" i="4"/>
  <c r="AE4676" i="4"/>
  <c r="X4677" i="4"/>
  <c r="AG4677" i="4" s="1"/>
  <c r="Y4677" i="4"/>
  <c r="AA4677" i="4"/>
  <c r="AB4677" i="4"/>
  <c r="AD4677" i="4"/>
  <c r="AE4677" i="4"/>
  <c r="X4678" i="4"/>
  <c r="AG4678" i="4" s="1"/>
  <c r="Y4678" i="4"/>
  <c r="AA4678" i="4"/>
  <c r="AB4678" i="4"/>
  <c r="AD4678" i="4"/>
  <c r="AE4678" i="4"/>
  <c r="X4679" i="4"/>
  <c r="Y4679" i="4"/>
  <c r="AA4679" i="4"/>
  <c r="AB4679" i="4"/>
  <c r="AD4679" i="4"/>
  <c r="AE4679" i="4"/>
  <c r="X4680" i="4"/>
  <c r="AG4680" i="4" s="1"/>
  <c r="Y4680" i="4"/>
  <c r="AA4680" i="4"/>
  <c r="AB4680" i="4"/>
  <c r="AD4680" i="4"/>
  <c r="AE4680" i="4"/>
  <c r="X4681" i="4"/>
  <c r="AG4681" i="4" s="1"/>
  <c r="Y4681" i="4"/>
  <c r="AA4681" i="4"/>
  <c r="AB4681" i="4"/>
  <c r="AD4681" i="4"/>
  <c r="AE4681" i="4"/>
  <c r="X4682" i="4"/>
  <c r="AG4682" i="4" s="1"/>
  <c r="Y4682" i="4"/>
  <c r="AA4682" i="4"/>
  <c r="AB4682" i="4"/>
  <c r="AD4682" i="4"/>
  <c r="AE4682" i="4"/>
  <c r="X4683" i="4"/>
  <c r="AG4683" i="4" s="1"/>
  <c r="Y4683" i="4"/>
  <c r="AA4683" i="4"/>
  <c r="AB4683" i="4"/>
  <c r="AD4683" i="4"/>
  <c r="AE4683" i="4"/>
  <c r="X4684" i="4"/>
  <c r="AG4684" i="4" s="1"/>
  <c r="Y4684" i="4"/>
  <c r="AA4684" i="4"/>
  <c r="AB4684" i="4"/>
  <c r="AD4684" i="4"/>
  <c r="AE4684" i="4"/>
  <c r="X4685" i="4"/>
  <c r="AG4685" i="4" s="1"/>
  <c r="Y4685" i="4"/>
  <c r="AA4685" i="4"/>
  <c r="AB4685" i="4"/>
  <c r="AD4685" i="4"/>
  <c r="AE4685" i="4"/>
  <c r="X4686" i="4"/>
  <c r="AG4686" i="4" s="1"/>
  <c r="Y4686" i="4"/>
  <c r="AA4686" i="4"/>
  <c r="AB4686" i="4"/>
  <c r="AD4686" i="4"/>
  <c r="AE4686" i="4"/>
  <c r="X4687" i="4"/>
  <c r="AG4687" i="4" s="1"/>
  <c r="Y4687" i="4"/>
  <c r="AA4687" i="4"/>
  <c r="AB4687" i="4"/>
  <c r="AD4687" i="4"/>
  <c r="AE4687" i="4"/>
  <c r="X4688" i="4"/>
  <c r="Y4688" i="4"/>
  <c r="AA4688" i="4"/>
  <c r="AB4688" i="4"/>
  <c r="AD4688" i="4"/>
  <c r="AE4688" i="4"/>
  <c r="X4689" i="4"/>
  <c r="AG4689" i="4" s="1"/>
  <c r="Y4689" i="4"/>
  <c r="AA4689" i="4"/>
  <c r="AB4689" i="4"/>
  <c r="AD4689" i="4"/>
  <c r="AE4689" i="4"/>
  <c r="X4690" i="4"/>
  <c r="AG4690" i="4" s="1"/>
  <c r="Y4690" i="4"/>
  <c r="AA4690" i="4"/>
  <c r="AB4690" i="4"/>
  <c r="AD4690" i="4"/>
  <c r="AE4690" i="4"/>
  <c r="X4691" i="4"/>
  <c r="AG4691" i="4" s="1"/>
  <c r="Y4691" i="4"/>
  <c r="AA4691" i="4"/>
  <c r="AB4691" i="4"/>
  <c r="AD4691" i="4"/>
  <c r="AE4691" i="4"/>
  <c r="X4692" i="4"/>
  <c r="AG4692" i="4" s="1"/>
  <c r="Y4692" i="4"/>
  <c r="AA4692" i="4"/>
  <c r="AB4692" i="4"/>
  <c r="AD4692" i="4"/>
  <c r="AE4692" i="4"/>
  <c r="X4693" i="4"/>
  <c r="AG4693" i="4" s="1"/>
  <c r="Y4693" i="4"/>
  <c r="AA4693" i="4"/>
  <c r="AB4693" i="4"/>
  <c r="AD4693" i="4"/>
  <c r="AE4693" i="4"/>
  <c r="X4694" i="4"/>
  <c r="AG4694" i="4" s="1"/>
  <c r="Y4694" i="4"/>
  <c r="AA4694" i="4"/>
  <c r="AB4694" i="4"/>
  <c r="AD4694" i="4"/>
  <c r="AE4694" i="4"/>
  <c r="X4695" i="4"/>
  <c r="Y4695" i="4"/>
  <c r="AA4695" i="4"/>
  <c r="AB4695" i="4"/>
  <c r="AD4695" i="4"/>
  <c r="AE4695" i="4"/>
  <c r="X4696" i="4"/>
  <c r="AG4696" i="4" s="1"/>
  <c r="Y4696" i="4"/>
  <c r="AA4696" i="4"/>
  <c r="AB4696" i="4"/>
  <c r="AD4696" i="4"/>
  <c r="AE4696" i="4"/>
  <c r="X4697" i="4"/>
  <c r="AG4697" i="4" s="1"/>
  <c r="Y4697" i="4"/>
  <c r="AA4697" i="4"/>
  <c r="AB4697" i="4"/>
  <c r="AD4697" i="4"/>
  <c r="AE4697" i="4"/>
  <c r="X4698" i="4"/>
  <c r="AG4698" i="4" s="1"/>
  <c r="Y4698" i="4"/>
  <c r="AA4698" i="4"/>
  <c r="AB4698" i="4"/>
  <c r="AD4698" i="4"/>
  <c r="AE4698" i="4"/>
  <c r="X4699" i="4"/>
  <c r="AG4699" i="4" s="1"/>
  <c r="Y4699" i="4"/>
  <c r="AA4699" i="4"/>
  <c r="AB4699" i="4"/>
  <c r="AD4699" i="4"/>
  <c r="AE4699" i="4"/>
  <c r="X4700" i="4"/>
  <c r="AG4700" i="4" s="1"/>
  <c r="Y4700" i="4"/>
  <c r="AA4700" i="4"/>
  <c r="AB4700" i="4"/>
  <c r="AD4700" i="4"/>
  <c r="AE4700" i="4"/>
  <c r="X4701" i="4"/>
  <c r="AG4701" i="4" s="1"/>
  <c r="Y4701" i="4"/>
  <c r="AA4701" i="4"/>
  <c r="AB4701" i="4"/>
  <c r="AD4701" i="4"/>
  <c r="AE4701" i="4"/>
  <c r="X4702" i="4"/>
  <c r="AG4702" i="4" s="1"/>
  <c r="Y4702" i="4"/>
  <c r="AA4702" i="4"/>
  <c r="AB4702" i="4"/>
  <c r="AD4702" i="4"/>
  <c r="AE4702" i="4"/>
  <c r="X4703" i="4"/>
  <c r="AG4703" i="4" s="1"/>
  <c r="Y4703" i="4"/>
  <c r="AA4703" i="4"/>
  <c r="AB4703" i="4"/>
  <c r="AD4703" i="4"/>
  <c r="AE4703" i="4"/>
  <c r="X4704" i="4"/>
  <c r="AG4704" i="4" s="1"/>
  <c r="Y4704" i="4"/>
  <c r="AA4704" i="4"/>
  <c r="AB4704" i="4"/>
  <c r="AD4704" i="4"/>
  <c r="AE4704" i="4"/>
  <c r="X4705" i="4"/>
  <c r="AG4705" i="4" s="1"/>
  <c r="Y4705" i="4"/>
  <c r="AA4705" i="4"/>
  <c r="AB4705" i="4"/>
  <c r="AD4705" i="4"/>
  <c r="AE4705" i="4"/>
  <c r="X4706" i="4"/>
  <c r="AG4706" i="4" s="1"/>
  <c r="Y4706" i="4"/>
  <c r="AA4706" i="4"/>
  <c r="AB4706" i="4"/>
  <c r="AD4706" i="4"/>
  <c r="AE4706" i="4"/>
  <c r="X4707" i="4"/>
  <c r="Y4707" i="4"/>
  <c r="AA4707" i="4"/>
  <c r="AB4707" i="4"/>
  <c r="AD4707" i="4"/>
  <c r="AE4707" i="4"/>
  <c r="X4708" i="4"/>
  <c r="AG4708" i="4" s="1"/>
  <c r="Y4708" i="4"/>
  <c r="AA4708" i="4"/>
  <c r="AB4708" i="4"/>
  <c r="AD4708" i="4"/>
  <c r="AE4708" i="4"/>
  <c r="X4709" i="4"/>
  <c r="AG4709" i="4" s="1"/>
  <c r="Y4709" i="4"/>
  <c r="AA4709" i="4"/>
  <c r="AB4709" i="4"/>
  <c r="AD4709" i="4"/>
  <c r="AE4709" i="4"/>
  <c r="X4710" i="4"/>
  <c r="AG4710" i="4" s="1"/>
  <c r="Y4710" i="4"/>
  <c r="AA4710" i="4"/>
  <c r="AB4710" i="4"/>
  <c r="AD4710" i="4"/>
  <c r="AE4710" i="4"/>
  <c r="X4711" i="4"/>
  <c r="AG4711" i="4" s="1"/>
  <c r="Y4711" i="4"/>
  <c r="AA4711" i="4"/>
  <c r="AB4711" i="4"/>
  <c r="AD4711" i="4"/>
  <c r="AE4711" i="4"/>
  <c r="X4712" i="4"/>
  <c r="AG4712" i="4" s="1"/>
  <c r="Y4712" i="4"/>
  <c r="AA4712" i="4"/>
  <c r="AB4712" i="4"/>
  <c r="AD4712" i="4"/>
  <c r="AE4712" i="4"/>
  <c r="X4713" i="4"/>
  <c r="Y4713" i="4"/>
  <c r="AA4713" i="4"/>
  <c r="AB4713" i="4"/>
  <c r="AD4713" i="4"/>
  <c r="AE4713" i="4"/>
  <c r="X4714" i="4"/>
  <c r="AG4714" i="4" s="1"/>
  <c r="Y4714" i="4"/>
  <c r="AA4714" i="4"/>
  <c r="AB4714" i="4"/>
  <c r="AD4714" i="4"/>
  <c r="AE4714" i="4"/>
  <c r="X4715" i="4"/>
  <c r="AG4715" i="4" s="1"/>
  <c r="Y4715" i="4"/>
  <c r="AA4715" i="4"/>
  <c r="AB4715" i="4"/>
  <c r="AD4715" i="4"/>
  <c r="AE4715" i="4"/>
  <c r="X4716" i="4"/>
  <c r="AG4716" i="4" s="1"/>
  <c r="Y4716" i="4"/>
  <c r="AA4716" i="4"/>
  <c r="AB4716" i="4"/>
  <c r="AD4716" i="4"/>
  <c r="AE4716" i="4"/>
  <c r="X4717" i="4"/>
  <c r="AG4717" i="4" s="1"/>
  <c r="Y4717" i="4"/>
  <c r="AA4717" i="4"/>
  <c r="AB4717" i="4"/>
  <c r="AD4717" i="4"/>
  <c r="AE4717" i="4"/>
  <c r="X4718" i="4"/>
  <c r="Y4718" i="4"/>
  <c r="AA4718" i="4"/>
  <c r="AB4718" i="4"/>
  <c r="AD4718" i="4"/>
  <c r="AE4718" i="4"/>
  <c r="X4719" i="4"/>
  <c r="AG4719" i="4" s="1"/>
  <c r="Y4719" i="4"/>
  <c r="AA4719" i="4"/>
  <c r="AB4719" i="4"/>
  <c r="AD4719" i="4"/>
  <c r="AE4719" i="4"/>
  <c r="X4720" i="4"/>
  <c r="AG4720" i="4" s="1"/>
  <c r="Y4720" i="4"/>
  <c r="AA4720" i="4"/>
  <c r="AB4720" i="4"/>
  <c r="AD4720" i="4"/>
  <c r="AE4720" i="4"/>
  <c r="X4721" i="4"/>
  <c r="AG4721" i="4" s="1"/>
  <c r="Y4721" i="4"/>
  <c r="AA4721" i="4"/>
  <c r="AB4721" i="4"/>
  <c r="AD4721" i="4"/>
  <c r="AE4721" i="4"/>
  <c r="X4722" i="4"/>
  <c r="AG4722" i="4" s="1"/>
  <c r="Y4722" i="4"/>
  <c r="AA4722" i="4"/>
  <c r="AB4722" i="4"/>
  <c r="AD4722" i="4"/>
  <c r="AE4722" i="4"/>
  <c r="X4723" i="4"/>
  <c r="Y4723" i="4"/>
  <c r="AA4723" i="4"/>
  <c r="AB4723" i="4"/>
  <c r="AD4723" i="4"/>
  <c r="AE4723" i="4"/>
  <c r="X4724" i="4"/>
  <c r="AG4724" i="4" s="1"/>
  <c r="Y4724" i="4"/>
  <c r="AA4724" i="4"/>
  <c r="AB4724" i="4"/>
  <c r="AD4724" i="4"/>
  <c r="AE4724" i="4"/>
  <c r="X4725" i="4"/>
  <c r="AG4725" i="4" s="1"/>
  <c r="Y4725" i="4"/>
  <c r="AA4725" i="4"/>
  <c r="AB4725" i="4"/>
  <c r="AD4725" i="4"/>
  <c r="AE4725" i="4"/>
  <c r="X4726" i="4"/>
  <c r="AG4726" i="4" s="1"/>
  <c r="Y4726" i="4"/>
  <c r="AA4726" i="4"/>
  <c r="AB4726" i="4"/>
  <c r="AD4726" i="4"/>
  <c r="AE4726" i="4"/>
  <c r="X4727" i="4"/>
  <c r="AG4727" i="4" s="1"/>
  <c r="Y4727" i="4"/>
  <c r="AA4727" i="4"/>
  <c r="AB4727" i="4"/>
  <c r="AD4727" i="4"/>
  <c r="AE4727" i="4"/>
  <c r="X4728" i="4"/>
  <c r="AG4728" i="4" s="1"/>
  <c r="Y4728" i="4"/>
  <c r="AA4728" i="4"/>
  <c r="AB4728" i="4"/>
  <c r="AD4728" i="4"/>
  <c r="AE4728" i="4"/>
  <c r="X4729" i="4"/>
  <c r="AG4729" i="4" s="1"/>
  <c r="Y4729" i="4"/>
  <c r="AA4729" i="4"/>
  <c r="AB4729" i="4"/>
  <c r="AD4729" i="4"/>
  <c r="AE4729" i="4"/>
  <c r="X4730" i="4"/>
  <c r="AG4730" i="4" s="1"/>
  <c r="Y4730" i="4"/>
  <c r="AA4730" i="4"/>
  <c r="AB4730" i="4"/>
  <c r="AD4730" i="4"/>
  <c r="AE4730" i="4"/>
  <c r="X4731" i="4"/>
  <c r="AG4731" i="4" s="1"/>
  <c r="Y4731" i="4"/>
  <c r="AA4731" i="4"/>
  <c r="AB4731" i="4"/>
  <c r="AD4731" i="4"/>
  <c r="AE4731" i="4"/>
  <c r="X4732" i="4"/>
  <c r="AG4732" i="4" s="1"/>
  <c r="Y4732" i="4"/>
  <c r="AA4732" i="4"/>
  <c r="AB4732" i="4"/>
  <c r="AD4732" i="4"/>
  <c r="AE4732" i="4"/>
  <c r="X4733" i="4"/>
  <c r="AG4733" i="4" s="1"/>
  <c r="Y4733" i="4"/>
  <c r="AA4733" i="4"/>
  <c r="AB4733" i="4"/>
  <c r="AD4733" i="4"/>
  <c r="AE4733" i="4"/>
  <c r="X4734" i="4"/>
  <c r="AG4734" i="4" s="1"/>
  <c r="Y4734" i="4"/>
  <c r="AA4734" i="4"/>
  <c r="AB4734" i="4"/>
  <c r="AD4734" i="4"/>
  <c r="AE4734" i="4"/>
  <c r="X4735" i="4"/>
  <c r="AG4735" i="4" s="1"/>
  <c r="Y4735" i="4"/>
  <c r="AA4735" i="4"/>
  <c r="AB4735" i="4"/>
  <c r="AD4735" i="4"/>
  <c r="AE4735" i="4"/>
  <c r="X4736" i="4"/>
  <c r="Y4736" i="4"/>
  <c r="AA4736" i="4"/>
  <c r="AB4736" i="4"/>
  <c r="AD4736" i="4"/>
  <c r="AE4736" i="4"/>
  <c r="X4737" i="4"/>
  <c r="AG4737" i="4" s="1"/>
  <c r="Y4737" i="4"/>
  <c r="AA4737" i="4"/>
  <c r="AB4737" i="4"/>
  <c r="AD4737" i="4"/>
  <c r="AE4737" i="4"/>
  <c r="X4738" i="4"/>
  <c r="AG4738" i="4" s="1"/>
  <c r="Y4738" i="4"/>
  <c r="AA4738" i="4"/>
  <c r="AB4738" i="4"/>
  <c r="AD4738" i="4"/>
  <c r="AE4738" i="4"/>
  <c r="X4739" i="4"/>
  <c r="AG4739" i="4" s="1"/>
  <c r="Y4739" i="4"/>
  <c r="AA4739" i="4"/>
  <c r="AB4739" i="4"/>
  <c r="AD4739" i="4"/>
  <c r="AE4739" i="4"/>
  <c r="X4740" i="4"/>
  <c r="AG4740" i="4" s="1"/>
  <c r="Y4740" i="4"/>
  <c r="AA4740" i="4"/>
  <c r="AB4740" i="4"/>
  <c r="AD4740" i="4"/>
  <c r="AE4740" i="4"/>
  <c r="X4741" i="4"/>
  <c r="AG4741" i="4" s="1"/>
  <c r="Y4741" i="4"/>
  <c r="AA4741" i="4"/>
  <c r="AB4741" i="4"/>
  <c r="AD4741" i="4"/>
  <c r="AE4741" i="4"/>
  <c r="X4742" i="4"/>
  <c r="AG4742" i="4" s="1"/>
  <c r="Y4742" i="4"/>
  <c r="AA4742" i="4"/>
  <c r="AB4742" i="4"/>
  <c r="AD4742" i="4"/>
  <c r="AE4742" i="4"/>
  <c r="X4743" i="4"/>
  <c r="AG4743" i="4" s="1"/>
  <c r="Y4743" i="4"/>
  <c r="AA4743" i="4"/>
  <c r="AB4743" i="4"/>
  <c r="AD4743" i="4"/>
  <c r="AE4743" i="4"/>
  <c r="X4744" i="4"/>
  <c r="AG4744" i="4" s="1"/>
  <c r="Y4744" i="4"/>
  <c r="AA4744" i="4"/>
  <c r="AB4744" i="4"/>
  <c r="AD4744" i="4"/>
  <c r="AE4744" i="4"/>
  <c r="X4745" i="4"/>
  <c r="Y4745" i="4"/>
  <c r="AA4745" i="4"/>
  <c r="AB4745" i="4"/>
  <c r="AD4745" i="4"/>
  <c r="AE4745" i="4"/>
  <c r="X4746" i="4"/>
  <c r="AG4746" i="4" s="1"/>
  <c r="Y4746" i="4"/>
  <c r="AA4746" i="4"/>
  <c r="AB4746" i="4"/>
  <c r="AD4746" i="4"/>
  <c r="AE4746" i="4"/>
  <c r="X4747" i="4"/>
  <c r="AG4747" i="4" s="1"/>
  <c r="Y4747" i="4"/>
  <c r="AA4747" i="4"/>
  <c r="AB4747" i="4"/>
  <c r="AD4747" i="4"/>
  <c r="AE4747" i="4"/>
  <c r="X4748" i="4"/>
  <c r="AG4748" i="4" s="1"/>
  <c r="Y4748" i="4"/>
  <c r="AA4748" i="4"/>
  <c r="AB4748" i="4"/>
  <c r="AD4748" i="4"/>
  <c r="AE4748" i="4"/>
  <c r="X4749" i="4"/>
  <c r="AG4749" i="4" s="1"/>
  <c r="Y4749" i="4"/>
  <c r="AA4749" i="4"/>
  <c r="AB4749" i="4"/>
  <c r="AD4749" i="4"/>
  <c r="AE4749" i="4"/>
  <c r="X4750" i="4"/>
  <c r="Y4750" i="4"/>
  <c r="AA4750" i="4"/>
  <c r="AB4750" i="4"/>
  <c r="AD4750" i="4"/>
  <c r="AE4750" i="4"/>
  <c r="X4751" i="4"/>
  <c r="AG4751" i="4" s="1"/>
  <c r="Y4751" i="4"/>
  <c r="AA4751" i="4"/>
  <c r="AB4751" i="4"/>
  <c r="AD4751" i="4"/>
  <c r="AE4751" i="4"/>
  <c r="X4752" i="4"/>
  <c r="AG4752" i="4" s="1"/>
  <c r="Y4752" i="4"/>
  <c r="AA4752" i="4"/>
  <c r="AB4752" i="4"/>
  <c r="AD4752" i="4"/>
  <c r="AE4752" i="4"/>
  <c r="X4753" i="4"/>
  <c r="AG4753" i="4" s="1"/>
  <c r="Y4753" i="4"/>
  <c r="AA4753" i="4"/>
  <c r="AB4753" i="4"/>
  <c r="AD4753" i="4"/>
  <c r="AE4753" i="4"/>
  <c r="X4754" i="4"/>
  <c r="AG4754" i="4" s="1"/>
  <c r="Y4754" i="4"/>
  <c r="AA4754" i="4"/>
  <c r="AB4754" i="4"/>
  <c r="AD4754" i="4"/>
  <c r="AE4754" i="4"/>
  <c r="X4755" i="4"/>
  <c r="AG4755" i="4" s="1"/>
  <c r="Y4755" i="4"/>
  <c r="AA4755" i="4"/>
  <c r="AB4755" i="4"/>
  <c r="AD4755" i="4"/>
  <c r="AE4755" i="4"/>
  <c r="X4756" i="4"/>
  <c r="AG4756" i="4" s="1"/>
  <c r="Y4756" i="4"/>
  <c r="AA4756" i="4"/>
  <c r="AB4756" i="4"/>
  <c r="AD4756" i="4"/>
  <c r="AE4756" i="4"/>
  <c r="X4757" i="4"/>
  <c r="AG4757" i="4" s="1"/>
  <c r="Y4757" i="4"/>
  <c r="AA4757" i="4"/>
  <c r="AB4757" i="4"/>
  <c r="AD4757" i="4"/>
  <c r="AE4757" i="4"/>
  <c r="X4758" i="4"/>
  <c r="AG4758" i="4" s="1"/>
  <c r="Y4758" i="4"/>
  <c r="AA4758" i="4"/>
  <c r="AB4758" i="4"/>
  <c r="AD4758" i="4"/>
  <c r="AE4758" i="4"/>
  <c r="X4759" i="4"/>
  <c r="AG4759" i="4" s="1"/>
  <c r="Y4759" i="4"/>
  <c r="AA4759" i="4"/>
  <c r="AB4759" i="4"/>
  <c r="AD4759" i="4"/>
  <c r="AE4759" i="4"/>
  <c r="X4760" i="4"/>
  <c r="AG4760" i="4" s="1"/>
  <c r="Y4760" i="4"/>
  <c r="AA4760" i="4"/>
  <c r="AB4760" i="4"/>
  <c r="AD4760" i="4"/>
  <c r="AE4760" i="4"/>
  <c r="X4761" i="4"/>
  <c r="AG4761" i="4" s="1"/>
  <c r="Y4761" i="4"/>
  <c r="AA4761" i="4"/>
  <c r="AB4761" i="4"/>
  <c r="AD4761" i="4"/>
  <c r="AE4761" i="4"/>
  <c r="X4762" i="4"/>
  <c r="AG4762" i="4" s="1"/>
  <c r="Y4762" i="4"/>
  <c r="AA4762" i="4"/>
  <c r="AB4762" i="4"/>
  <c r="AD4762" i="4"/>
  <c r="AE4762" i="4"/>
  <c r="X4763" i="4"/>
  <c r="AG4763" i="4" s="1"/>
  <c r="Y4763" i="4"/>
  <c r="AA4763" i="4"/>
  <c r="AB4763" i="4"/>
  <c r="AD4763" i="4"/>
  <c r="AE4763" i="4"/>
  <c r="X4764" i="4"/>
  <c r="AG4764" i="4" s="1"/>
  <c r="Y4764" i="4"/>
  <c r="AA4764" i="4"/>
  <c r="AB4764" i="4"/>
  <c r="AD4764" i="4"/>
  <c r="AE4764" i="4"/>
  <c r="X4765" i="4"/>
  <c r="AG4765" i="4" s="1"/>
  <c r="Y4765" i="4"/>
  <c r="AA4765" i="4"/>
  <c r="AB4765" i="4"/>
  <c r="AD4765" i="4"/>
  <c r="AE4765" i="4"/>
  <c r="X4766" i="4"/>
  <c r="AG4766" i="4" s="1"/>
  <c r="Y4766" i="4"/>
  <c r="AA4766" i="4"/>
  <c r="AB4766" i="4"/>
  <c r="AD4766" i="4"/>
  <c r="AE4766" i="4"/>
  <c r="X4767" i="4"/>
  <c r="AG4767" i="4" s="1"/>
  <c r="Y4767" i="4"/>
  <c r="AA4767" i="4"/>
  <c r="AB4767" i="4"/>
  <c r="AD4767" i="4"/>
  <c r="AE4767" i="4"/>
  <c r="X4768" i="4"/>
  <c r="AG4768" i="4" s="1"/>
  <c r="Y4768" i="4"/>
  <c r="AA4768" i="4"/>
  <c r="AB4768" i="4"/>
  <c r="AD4768" i="4"/>
  <c r="AE4768" i="4"/>
  <c r="X4769" i="4"/>
  <c r="AG4769" i="4" s="1"/>
  <c r="Y4769" i="4"/>
  <c r="AA4769" i="4"/>
  <c r="AB4769" i="4"/>
  <c r="AD4769" i="4"/>
  <c r="AE4769" i="4"/>
  <c r="X4770" i="4"/>
  <c r="AG4770" i="4" s="1"/>
  <c r="Y4770" i="4"/>
  <c r="AA4770" i="4"/>
  <c r="AB4770" i="4"/>
  <c r="AD4770" i="4"/>
  <c r="AE4770" i="4"/>
  <c r="X4771" i="4"/>
  <c r="Y4771" i="4"/>
  <c r="AA4771" i="4"/>
  <c r="AB4771" i="4"/>
  <c r="AD4771" i="4"/>
  <c r="AE4771" i="4"/>
  <c r="X4772" i="4"/>
  <c r="AG4772" i="4" s="1"/>
  <c r="Y4772" i="4"/>
  <c r="AA4772" i="4"/>
  <c r="AB4772" i="4"/>
  <c r="AD4772" i="4"/>
  <c r="AE4772" i="4"/>
  <c r="X4773" i="4"/>
  <c r="AG4773" i="4" s="1"/>
  <c r="Y4773" i="4"/>
  <c r="AA4773" i="4"/>
  <c r="AB4773" i="4"/>
  <c r="AD4773" i="4"/>
  <c r="AE4773" i="4"/>
  <c r="X4774" i="4"/>
  <c r="AG4774" i="4" s="1"/>
  <c r="Y4774" i="4"/>
  <c r="AA4774" i="4"/>
  <c r="AB4774" i="4"/>
  <c r="AD4774" i="4"/>
  <c r="AE4774" i="4"/>
  <c r="X4775" i="4"/>
  <c r="AG4775" i="4" s="1"/>
  <c r="Y4775" i="4"/>
  <c r="AA4775" i="4"/>
  <c r="AB4775" i="4"/>
  <c r="AD4775" i="4"/>
  <c r="AE4775" i="4"/>
  <c r="X4776" i="4"/>
  <c r="Y4776" i="4"/>
  <c r="AA4776" i="4"/>
  <c r="AB4776" i="4"/>
  <c r="AD4776" i="4"/>
  <c r="AE4776" i="4"/>
  <c r="X4777" i="4"/>
  <c r="Y4777" i="4"/>
  <c r="AA4777" i="4"/>
  <c r="AB4777" i="4"/>
  <c r="AD4777" i="4"/>
  <c r="AE4777" i="4"/>
  <c r="X4778" i="4"/>
  <c r="AG4778" i="4" s="1"/>
  <c r="Y4778" i="4"/>
  <c r="AA4778" i="4"/>
  <c r="AB4778" i="4"/>
  <c r="AD4778" i="4"/>
  <c r="AE4778" i="4"/>
  <c r="X4779" i="4"/>
  <c r="AG4779" i="4" s="1"/>
  <c r="Y4779" i="4"/>
  <c r="AA4779" i="4"/>
  <c r="AB4779" i="4"/>
  <c r="AD4779" i="4"/>
  <c r="AE4779" i="4"/>
  <c r="X4780" i="4"/>
  <c r="AG4780" i="4" s="1"/>
  <c r="Y4780" i="4"/>
  <c r="AA4780" i="4"/>
  <c r="AB4780" i="4"/>
  <c r="AD4780" i="4"/>
  <c r="AE4780" i="4"/>
  <c r="X4781" i="4"/>
  <c r="AG4781" i="4" s="1"/>
  <c r="Y4781" i="4"/>
  <c r="AA4781" i="4"/>
  <c r="AB4781" i="4"/>
  <c r="AD4781" i="4"/>
  <c r="AE4781" i="4"/>
  <c r="X4782" i="4"/>
  <c r="AG4782" i="4" s="1"/>
  <c r="Y4782" i="4"/>
  <c r="AA4782" i="4"/>
  <c r="AB4782" i="4"/>
  <c r="AD4782" i="4"/>
  <c r="AE4782" i="4"/>
  <c r="X4783" i="4"/>
  <c r="AG4783" i="4" s="1"/>
  <c r="Y4783" i="4"/>
  <c r="AA4783" i="4"/>
  <c r="AB4783" i="4"/>
  <c r="AD4783" i="4"/>
  <c r="AE4783" i="4"/>
  <c r="X4784" i="4"/>
  <c r="AG4784" i="4" s="1"/>
  <c r="Y4784" i="4"/>
  <c r="AA4784" i="4"/>
  <c r="AB4784" i="4"/>
  <c r="AD4784" i="4"/>
  <c r="AE4784" i="4"/>
  <c r="X4785" i="4"/>
  <c r="AG4785" i="4" s="1"/>
  <c r="Y4785" i="4"/>
  <c r="AA4785" i="4"/>
  <c r="AB4785" i="4"/>
  <c r="AD4785" i="4"/>
  <c r="AE4785" i="4"/>
  <c r="X4786" i="4"/>
  <c r="AG4786" i="4" s="1"/>
  <c r="Y4786" i="4"/>
  <c r="AA4786" i="4"/>
  <c r="AB4786" i="4"/>
  <c r="AD4786" i="4"/>
  <c r="AE4786" i="4"/>
  <c r="X4787" i="4"/>
  <c r="AG4787" i="4" s="1"/>
  <c r="Y4787" i="4"/>
  <c r="AA4787" i="4"/>
  <c r="AB4787" i="4"/>
  <c r="AD4787" i="4"/>
  <c r="AE4787" i="4"/>
  <c r="X4788" i="4"/>
  <c r="AG4788" i="4" s="1"/>
  <c r="Y4788" i="4"/>
  <c r="AA4788" i="4"/>
  <c r="AB4788" i="4"/>
  <c r="AD4788" i="4"/>
  <c r="AE4788" i="4"/>
  <c r="X4789" i="4"/>
  <c r="AG4789" i="4" s="1"/>
  <c r="Y4789" i="4"/>
  <c r="AA4789" i="4"/>
  <c r="AB4789" i="4"/>
  <c r="AD4789" i="4"/>
  <c r="AE4789" i="4"/>
  <c r="X4790" i="4"/>
  <c r="AG4790" i="4" s="1"/>
  <c r="Y4790" i="4"/>
  <c r="AA4790" i="4"/>
  <c r="AB4790" i="4"/>
  <c r="AD4790" i="4"/>
  <c r="AE4790" i="4"/>
  <c r="X4791" i="4"/>
  <c r="Y4791" i="4"/>
  <c r="AA4791" i="4"/>
  <c r="AB4791" i="4"/>
  <c r="AD4791" i="4"/>
  <c r="AE4791" i="4"/>
  <c r="X4792" i="4"/>
  <c r="AG4792" i="4" s="1"/>
  <c r="Y4792" i="4"/>
  <c r="AA4792" i="4"/>
  <c r="AB4792" i="4"/>
  <c r="AD4792" i="4"/>
  <c r="AE4792" i="4"/>
  <c r="X4793" i="4"/>
  <c r="AG4793" i="4" s="1"/>
  <c r="Y4793" i="4"/>
  <c r="AA4793" i="4"/>
  <c r="AB4793" i="4"/>
  <c r="AD4793" i="4"/>
  <c r="AE4793" i="4"/>
  <c r="X4794" i="4"/>
  <c r="AG4794" i="4" s="1"/>
  <c r="Y4794" i="4"/>
  <c r="AA4794" i="4"/>
  <c r="AB4794" i="4"/>
  <c r="AD4794" i="4"/>
  <c r="AE4794" i="4"/>
  <c r="X4795" i="4"/>
  <c r="AG4795" i="4" s="1"/>
  <c r="Y4795" i="4"/>
  <c r="AA4795" i="4"/>
  <c r="AB4795" i="4"/>
  <c r="AD4795" i="4"/>
  <c r="AE4795" i="4"/>
  <c r="X4796" i="4"/>
  <c r="AG4796" i="4" s="1"/>
  <c r="Y4796" i="4"/>
  <c r="AA4796" i="4"/>
  <c r="AB4796" i="4"/>
  <c r="AD4796" i="4"/>
  <c r="AE4796" i="4"/>
  <c r="X4797" i="4"/>
  <c r="AG4797" i="4" s="1"/>
  <c r="Y4797" i="4"/>
  <c r="AA4797" i="4"/>
  <c r="AB4797" i="4"/>
  <c r="AD4797" i="4"/>
  <c r="AE4797" i="4"/>
  <c r="X4798" i="4"/>
  <c r="AG4798" i="4" s="1"/>
  <c r="Y4798" i="4"/>
  <c r="AA4798" i="4"/>
  <c r="AB4798" i="4"/>
  <c r="AD4798" i="4"/>
  <c r="AE4798" i="4"/>
  <c r="X4799" i="4"/>
  <c r="AG4799" i="4" s="1"/>
  <c r="Y4799" i="4"/>
  <c r="AA4799" i="4"/>
  <c r="AB4799" i="4"/>
  <c r="AD4799" i="4"/>
  <c r="AE4799" i="4"/>
  <c r="X4800" i="4"/>
  <c r="AG4800" i="4" s="1"/>
  <c r="Y4800" i="4"/>
  <c r="AA4800" i="4"/>
  <c r="AB4800" i="4"/>
  <c r="AD4800" i="4"/>
  <c r="AE4800" i="4"/>
  <c r="X4801" i="4"/>
  <c r="AG4801" i="4" s="1"/>
  <c r="Y4801" i="4"/>
  <c r="AA4801" i="4"/>
  <c r="AB4801" i="4"/>
  <c r="AD4801" i="4"/>
  <c r="AE4801" i="4"/>
  <c r="X4802" i="4"/>
  <c r="AG4802" i="4" s="1"/>
  <c r="Y4802" i="4"/>
  <c r="AA4802" i="4"/>
  <c r="AB4802" i="4"/>
  <c r="AD4802" i="4"/>
  <c r="AE4802" i="4"/>
  <c r="X4803" i="4"/>
  <c r="Y4803" i="4"/>
  <c r="AA4803" i="4"/>
  <c r="AB4803" i="4"/>
  <c r="AD4803" i="4"/>
  <c r="AE4803" i="4"/>
  <c r="X4804" i="4"/>
  <c r="AG4804" i="4" s="1"/>
  <c r="Y4804" i="4"/>
  <c r="AA4804" i="4"/>
  <c r="AB4804" i="4"/>
  <c r="AD4804" i="4"/>
  <c r="AE4804" i="4"/>
  <c r="X4805" i="4"/>
  <c r="AG4805" i="4" s="1"/>
  <c r="Y4805" i="4"/>
  <c r="AA4805" i="4"/>
  <c r="AB4805" i="4"/>
  <c r="AD4805" i="4"/>
  <c r="AE4805" i="4"/>
  <c r="X4806" i="4"/>
  <c r="AG4806" i="4" s="1"/>
  <c r="Y4806" i="4"/>
  <c r="AA4806" i="4"/>
  <c r="AB4806" i="4"/>
  <c r="AD4806" i="4"/>
  <c r="AE4806" i="4"/>
  <c r="X4807" i="4"/>
  <c r="AG4807" i="4" s="1"/>
  <c r="Y4807" i="4"/>
  <c r="AA4807" i="4"/>
  <c r="AB4807" i="4"/>
  <c r="AD4807" i="4"/>
  <c r="AE4807" i="4"/>
  <c r="X4808" i="4"/>
  <c r="AG4808" i="4" s="1"/>
  <c r="Y4808" i="4"/>
  <c r="AA4808" i="4"/>
  <c r="AB4808" i="4"/>
  <c r="AD4808" i="4"/>
  <c r="AE4808" i="4"/>
  <c r="X4809" i="4"/>
  <c r="AG4809" i="4" s="1"/>
  <c r="Y4809" i="4"/>
  <c r="AA4809" i="4"/>
  <c r="AB4809" i="4"/>
  <c r="AD4809" i="4"/>
  <c r="AE4809" i="4"/>
  <c r="X4810" i="4"/>
  <c r="AG4810" i="4" s="1"/>
  <c r="Y4810" i="4"/>
  <c r="AA4810" i="4"/>
  <c r="AB4810" i="4"/>
  <c r="AD4810" i="4"/>
  <c r="AE4810" i="4"/>
  <c r="X4811" i="4"/>
  <c r="AG4811" i="4" s="1"/>
  <c r="Y4811" i="4"/>
  <c r="AA4811" i="4"/>
  <c r="AB4811" i="4"/>
  <c r="AD4811" i="4"/>
  <c r="AE4811" i="4"/>
  <c r="X4812" i="4"/>
  <c r="AG4812" i="4" s="1"/>
  <c r="Y4812" i="4"/>
  <c r="AA4812" i="4"/>
  <c r="AB4812" i="4"/>
  <c r="AD4812" i="4"/>
  <c r="AE4812" i="4"/>
  <c r="X4813" i="4"/>
  <c r="AG4813" i="4" s="1"/>
  <c r="Y4813" i="4"/>
  <c r="AA4813" i="4"/>
  <c r="AB4813" i="4"/>
  <c r="AD4813" i="4"/>
  <c r="AE4813" i="4"/>
  <c r="X4814" i="4"/>
  <c r="AG4814" i="4" s="1"/>
  <c r="Y4814" i="4"/>
  <c r="AA4814" i="4"/>
  <c r="AB4814" i="4"/>
  <c r="AD4814" i="4"/>
  <c r="AE4814" i="4"/>
  <c r="X4815" i="4"/>
  <c r="AG4815" i="4" s="1"/>
  <c r="Y4815" i="4"/>
  <c r="AA4815" i="4"/>
  <c r="AB4815" i="4"/>
  <c r="AD4815" i="4"/>
  <c r="AE4815" i="4"/>
  <c r="X4816" i="4"/>
  <c r="AG4816" i="4" s="1"/>
  <c r="Y4816" i="4"/>
  <c r="AA4816" i="4"/>
  <c r="AB4816" i="4"/>
  <c r="AD4816" i="4"/>
  <c r="AE4816" i="4"/>
  <c r="X4817" i="4"/>
  <c r="AG4817" i="4" s="1"/>
  <c r="Y4817" i="4"/>
  <c r="AA4817" i="4"/>
  <c r="AB4817" i="4"/>
  <c r="AD4817" i="4"/>
  <c r="AE4817" i="4"/>
  <c r="X4818" i="4"/>
  <c r="AG4818" i="4" s="1"/>
  <c r="Y4818" i="4"/>
  <c r="AA4818" i="4"/>
  <c r="AB4818" i="4"/>
  <c r="AD4818" i="4"/>
  <c r="AE4818" i="4"/>
  <c r="X4819" i="4"/>
  <c r="AG4819" i="4" s="1"/>
  <c r="Y4819" i="4"/>
  <c r="AA4819" i="4"/>
  <c r="AB4819" i="4"/>
  <c r="AD4819" i="4"/>
  <c r="AE4819" i="4"/>
  <c r="X4820" i="4"/>
  <c r="AG4820" i="4" s="1"/>
  <c r="Y4820" i="4"/>
  <c r="AA4820" i="4"/>
  <c r="AB4820" i="4"/>
  <c r="AD4820" i="4"/>
  <c r="AE4820" i="4"/>
  <c r="X4821" i="4"/>
  <c r="AG4821" i="4" s="1"/>
  <c r="Y4821" i="4"/>
  <c r="AA4821" i="4"/>
  <c r="AB4821" i="4"/>
  <c r="AD4821" i="4"/>
  <c r="AE4821" i="4"/>
  <c r="X4822" i="4"/>
  <c r="AG4822" i="4" s="1"/>
  <c r="Y4822" i="4"/>
  <c r="AA4822" i="4"/>
  <c r="AB4822" i="4"/>
  <c r="AD4822" i="4"/>
  <c r="AE4822" i="4"/>
  <c r="X4823" i="4"/>
  <c r="Y4823" i="4"/>
  <c r="AA4823" i="4"/>
  <c r="AB4823" i="4"/>
  <c r="AD4823" i="4"/>
  <c r="AE4823" i="4"/>
  <c r="X4824" i="4"/>
  <c r="Y4824" i="4"/>
  <c r="AA4824" i="4"/>
  <c r="AB4824" i="4"/>
  <c r="AD4824" i="4"/>
  <c r="AE4824" i="4"/>
  <c r="X4825" i="4"/>
  <c r="AG4825" i="4" s="1"/>
  <c r="Y4825" i="4"/>
  <c r="AA4825" i="4"/>
  <c r="AB4825" i="4"/>
  <c r="AD4825" i="4"/>
  <c r="AE4825" i="4"/>
  <c r="X4826" i="4"/>
  <c r="AG4826" i="4" s="1"/>
  <c r="Y4826" i="4"/>
  <c r="AA4826" i="4"/>
  <c r="AB4826" i="4"/>
  <c r="AD4826" i="4"/>
  <c r="AE4826" i="4"/>
  <c r="X4827" i="4"/>
  <c r="AG4827" i="4" s="1"/>
  <c r="Y4827" i="4"/>
  <c r="AA4827" i="4"/>
  <c r="AB4827" i="4"/>
  <c r="AD4827" i="4"/>
  <c r="AE4827" i="4"/>
  <c r="X4828" i="4"/>
  <c r="AG4828" i="4" s="1"/>
  <c r="Y4828" i="4"/>
  <c r="AA4828" i="4"/>
  <c r="AB4828" i="4"/>
  <c r="AD4828" i="4"/>
  <c r="AE4828" i="4"/>
  <c r="X4829" i="4"/>
  <c r="Y4829" i="4"/>
  <c r="AA4829" i="4"/>
  <c r="AB4829" i="4"/>
  <c r="AD4829" i="4"/>
  <c r="AE4829" i="4"/>
  <c r="X4830" i="4"/>
  <c r="Y4830" i="4"/>
  <c r="AA4830" i="4"/>
  <c r="AB4830" i="4"/>
  <c r="AD4830" i="4"/>
  <c r="AE4830" i="4"/>
  <c r="X4831" i="4"/>
  <c r="AG4831" i="4" s="1"/>
  <c r="Y4831" i="4"/>
  <c r="AA4831" i="4"/>
  <c r="AB4831" i="4"/>
  <c r="AD4831" i="4"/>
  <c r="AE4831" i="4"/>
  <c r="X4832" i="4"/>
  <c r="AG4832" i="4" s="1"/>
  <c r="Y4832" i="4"/>
  <c r="AA4832" i="4"/>
  <c r="AB4832" i="4"/>
  <c r="AD4832" i="4"/>
  <c r="AE4832" i="4"/>
  <c r="X4833" i="4"/>
  <c r="AG4833" i="4" s="1"/>
  <c r="Y4833" i="4"/>
  <c r="AA4833" i="4"/>
  <c r="AB4833" i="4"/>
  <c r="AD4833" i="4"/>
  <c r="AE4833" i="4"/>
  <c r="X4834" i="4"/>
  <c r="AG4834" i="4" s="1"/>
  <c r="Y4834" i="4"/>
  <c r="AA4834" i="4"/>
  <c r="AB4834" i="4"/>
  <c r="AD4834" i="4"/>
  <c r="AE4834" i="4"/>
  <c r="X4835" i="4"/>
  <c r="Y4835" i="4"/>
  <c r="AA4835" i="4"/>
  <c r="AB4835" i="4"/>
  <c r="AD4835" i="4"/>
  <c r="AE4835" i="4"/>
  <c r="X4836" i="4"/>
  <c r="Y4836" i="4"/>
  <c r="AA4836" i="4"/>
  <c r="AB4836" i="4"/>
  <c r="AD4836" i="4"/>
  <c r="AE4836" i="4"/>
  <c r="X4837" i="4"/>
  <c r="AG4837" i="4" s="1"/>
  <c r="Y4837" i="4"/>
  <c r="AA4837" i="4"/>
  <c r="AB4837" i="4"/>
  <c r="AD4837" i="4"/>
  <c r="AE4837" i="4"/>
  <c r="X4838" i="4"/>
  <c r="AG4838" i="4" s="1"/>
  <c r="Y4838" i="4"/>
  <c r="AA4838" i="4"/>
  <c r="AB4838" i="4"/>
  <c r="AD4838" i="4"/>
  <c r="AE4838" i="4"/>
  <c r="X4839" i="4"/>
  <c r="AG4839" i="4" s="1"/>
  <c r="Y4839" i="4"/>
  <c r="AA4839" i="4"/>
  <c r="AB4839" i="4"/>
  <c r="AD4839" i="4"/>
  <c r="AE4839" i="4"/>
  <c r="X4840" i="4"/>
  <c r="AG4840" i="4" s="1"/>
  <c r="Y4840" i="4"/>
  <c r="AA4840" i="4"/>
  <c r="AB4840" i="4"/>
  <c r="AD4840" i="4"/>
  <c r="AE4840" i="4"/>
  <c r="X4841" i="4"/>
  <c r="AG4841" i="4" s="1"/>
  <c r="Y4841" i="4"/>
  <c r="AA4841" i="4"/>
  <c r="AB4841" i="4"/>
  <c r="AD4841" i="4"/>
  <c r="AE4841" i="4"/>
  <c r="X4842" i="4"/>
  <c r="AG4842" i="4" s="1"/>
  <c r="Y4842" i="4"/>
  <c r="AA4842" i="4"/>
  <c r="AB4842" i="4"/>
  <c r="AD4842" i="4"/>
  <c r="AE4842" i="4"/>
  <c r="X4843" i="4"/>
  <c r="AG4843" i="4" s="1"/>
  <c r="Y4843" i="4"/>
  <c r="AA4843" i="4"/>
  <c r="AB4843" i="4"/>
  <c r="AD4843" i="4"/>
  <c r="AE4843" i="4"/>
  <c r="X4844" i="4"/>
  <c r="AG4844" i="4" s="1"/>
  <c r="Y4844" i="4"/>
  <c r="AA4844" i="4"/>
  <c r="AB4844" i="4"/>
  <c r="AD4844" i="4"/>
  <c r="AE4844" i="4"/>
  <c r="X4845" i="4"/>
  <c r="AG4845" i="4" s="1"/>
  <c r="Y4845" i="4"/>
  <c r="AA4845" i="4"/>
  <c r="AB4845" i="4"/>
  <c r="AD4845" i="4"/>
  <c r="AE4845" i="4"/>
  <c r="X4846" i="4"/>
  <c r="AG4846" i="4" s="1"/>
  <c r="Y4846" i="4"/>
  <c r="AA4846" i="4"/>
  <c r="AB4846" i="4"/>
  <c r="AD4846" i="4"/>
  <c r="AE4846" i="4"/>
  <c r="X4847" i="4"/>
  <c r="AG4847" i="4" s="1"/>
  <c r="Y4847" i="4"/>
  <c r="AA4847" i="4"/>
  <c r="AB4847" i="4"/>
  <c r="AD4847" i="4"/>
  <c r="AE4847" i="4"/>
  <c r="X4848" i="4"/>
  <c r="AG4848" i="4" s="1"/>
  <c r="Y4848" i="4"/>
  <c r="AA4848" i="4"/>
  <c r="AB4848" i="4"/>
  <c r="AD4848" i="4"/>
  <c r="AE4848" i="4"/>
  <c r="X4849" i="4"/>
  <c r="AG4849" i="4" s="1"/>
  <c r="Y4849" i="4"/>
  <c r="AA4849" i="4"/>
  <c r="AB4849" i="4"/>
  <c r="AD4849" i="4"/>
  <c r="AE4849" i="4"/>
  <c r="X4850" i="4"/>
  <c r="AG4850" i="4" s="1"/>
  <c r="Y4850" i="4"/>
  <c r="AA4850" i="4"/>
  <c r="AB4850" i="4"/>
  <c r="AD4850" i="4"/>
  <c r="AE4850" i="4"/>
  <c r="X4851" i="4"/>
  <c r="AG4851" i="4" s="1"/>
  <c r="Y4851" i="4"/>
  <c r="AA4851" i="4"/>
  <c r="AB4851" i="4"/>
  <c r="AD4851" i="4"/>
  <c r="AE4851" i="4"/>
  <c r="X4852" i="4"/>
  <c r="AG4852" i="4" s="1"/>
  <c r="Y4852" i="4"/>
  <c r="AA4852" i="4"/>
  <c r="AB4852" i="4"/>
  <c r="AD4852" i="4"/>
  <c r="AE4852" i="4"/>
  <c r="X4853" i="4"/>
  <c r="AG4853" i="4" s="1"/>
  <c r="Y4853" i="4"/>
  <c r="AA4853" i="4"/>
  <c r="AB4853" i="4"/>
  <c r="AD4853" i="4"/>
  <c r="AE4853" i="4"/>
  <c r="X4854" i="4"/>
  <c r="AG4854" i="4" s="1"/>
  <c r="Y4854" i="4"/>
  <c r="AA4854" i="4"/>
  <c r="AB4854" i="4"/>
  <c r="AD4854" i="4"/>
  <c r="AE4854" i="4"/>
  <c r="X4855" i="4"/>
  <c r="Y4855" i="4"/>
  <c r="AA4855" i="4"/>
  <c r="AB4855" i="4"/>
  <c r="AD4855" i="4"/>
  <c r="AE4855" i="4"/>
  <c r="X4856" i="4"/>
  <c r="Y4856" i="4"/>
  <c r="AA4856" i="4"/>
  <c r="AB4856" i="4"/>
  <c r="AD4856" i="4"/>
  <c r="AE4856" i="4"/>
  <c r="X4857" i="4"/>
  <c r="AG4857" i="4" s="1"/>
  <c r="Y4857" i="4"/>
  <c r="AA4857" i="4"/>
  <c r="AB4857" i="4"/>
  <c r="AD4857" i="4"/>
  <c r="AE4857" i="4"/>
  <c r="X4858" i="4"/>
  <c r="AG4858" i="4" s="1"/>
  <c r="Y4858" i="4"/>
  <c r="AA4858" i="4"/>
  <c r="AB4858" i="4"/>
  <c r="AD4858" i="4"/>
  <c r="AE4858" i="4"/>
  <c r="X4859" i="4"/>
  <c r="AG4859" i="4" s="1"/>
  <c r="Y4859" i="4"/>
  <c r="AA4859" i="4"/>
  <c r="AB4859" i="4"/>
  <c r="AD4859" i="4"/>
  <c r="AE4859" i="4"/>
  <c r="X4860" i="4"/>
  <c r="AG4860" i="4" s="1"/>
  <c r="Y4860" i="4"/>
  <c r="AA4860" i="4"/>
  <c r="AB4860" i="4"/>
  <c r="AD4860" i="4"/>
  <c r="AE4860" i="4"/>
  <c r="X4861" i="4"/>
  <c r="Y4861" i="4"/>
  <c r="AA4861" i="4"/>
  <c r="AB4861" i="4"/>
  <c r="AD4861" i="4"/>
  <c r="AE4861" i="4"/>
  <c r="X4862" i="4"/>
  <c r="Y4862" i="4"/>
  <c r="AA4862" i="4"/>
  <c r="AB4862" i="4"/>
  <c r="AD4862" i="4"/>
  <c r="AE4862" i="4"/>
  <c r="X4863" i="4"/>
  <c r="AG4863" i="4" s="1"/>
  <c r="Y4863" i="4"/>
  <c r="AA4863" i="4"/>
  <c r="AB4863" i="4"/>
  <c r="AD4863" i="4"/>
  <c r="AE4863" i="4"/>
  <c r="X4864" i="4"/>
  <c r="AG4864" i="4" s="1"/>
  <c r="Y4864" i="4"/>
  <c r="AA4864" i="4"/>
  <c r="AB4864" i="4"/>
  <c r="AD4864" i="4"/>
  <c r="AE4864" i="4"/>
  <c r="X4865" i="4"/>
  <c r="AG4865" i="4" s="1"/>
  <c r="Y4865" i="4"/>
  <c r="AA4865" i="4"/>
  <c r="AB4865" i="4"/>
  <c r="AD4865" i="4"/>
  <c r="AE4865" i="4"/>
  <c r="X4866" i="4"/>
  <c r="AG4866" i="4" s="1"/>
  <c r="Y4866" i="4"/>
  <c r="AA4866" i="4"/>
  <c r="AB4866" i="4"/>
  <c r="AD4866" i="4"/>
  <c r="AE4866" i="4"/>
  <c r="X4867" i="4"/>
  <c r="Y4867" i="4"/>
  <c r="AA4867" i="4"/>
  <c r="AB4867" i="4"/>
  <c r="AD4867" i="4"/>
  <c r="AE4867" i="4"/>
  <c r="X4868" i="4"/>
  <c r="Y4868" i="4"/>
  <c r="AA4868" i="4"/>
  <c r="AB4868" i="4"/>
  <c r="AD4868" i="4"/>
  <c r="AE4868" i="4"/>
  <c r="X4869" i="4"/>
  <c r="AG4869" i="4" s="1"/>
  <c r="Y4869" i="4"/>
  <c r="AA4869" i="4"/>
  <c r="AB4869" i="4"/>
  <c r="AD4869" i="4"/>
  <c r="AE4869" i="4"/>
  <c r="X4870" i="4"/>
  <c r="AG4870" i="4" s="1"/>
  <c r="Y4870" i="4"/>
  <c r="AA4870" i="4"/>
  <c r="AB4870" i="4"/>
  <c r="AD4870" i="4"/>
  <c r="AE4870" i="4"/>
  <c r="X4871" i="4"/>
  <c r="AG4871" i="4" s="1"/>
  <c r="Y4871" i="4"/>
  <c r="AA4871" i="4"/>
  <c r="AB4871" i="4"/>
  <c r="AD4871" i="4"/>
  <c r="AE4871" i="4"/>
  <c r="X4872" i="4"/>
  <c r="AG4872" i="4" s="1"/>
  <c r="Y4872" i="4"/>
  <c r="AA4872" i="4"/>
  <c r="AB4872" i="4"/>
  <c r="AD4872" i="4"/>
  <c r="AE4872" i="4"/>
  <c r="X4873" i="4"/>
  <c r="AG4873" i="4" s="1"/>
  <c r="Y4873" i="4"/>
  <c r="AA4873" i="4"/>
  <c r="AB4873" i="4"/>
  <c r="AD4873" i="4"/>
  <c r="AE4873" i="4"/>
  <c r="X4874" i="4"/>
  <c r="AG4874" i="4" s="1"/>
  <c r="Y4874" i="4"/>
  <c r="AA4874" i="4"/>
  <c r="AB4874" i="4"/>
  <c r="AD4874" i="4"/>
  <c r="AE4874" i="4"/>
  <c r="X4875" i="4"/>
  <c r="AG4875" i="4" s="1"/>
  <c r="Y4875" i="4"/>
  <c r="AA4875" i="4"/>
  <c r="AB4875" i="4"/>
  <c r="AD4875" i="4"/>
  <c r="AE4875" i="4"/>
  <c r="X4876" i="4"/>
  <c r="AG4876" i="4" s="1"/>
  <c r="Y4876" i="4"/>
  <c r="AA4876" i="4"/>
  <c r="AB4876" i="4"/>
  <c r="AD4876" i="4"/>
  <c r="AE4876" i="4"/>
  <c r="X4877" i="4"/>
  <c r="AG4877" i="4" s="1"/>
  <c r="Y4877" i="4"/>
  <c r="AA4877" i="4"/>
  <c r="AB4877" i="4"/>
  <c r="AD4877" i="4"/>
  <c r="AE4877" i="4"/>
  <c r="X4878" i="4"/>
  <c r="AG4878" i="4" s="1"/>
  <c r="Y4878" i="4"/>
  <c r="AA4878" i="4"/>
  <c r="AB4878" i="4"/>
  <c r="AD4878" i="4"/>
  <c r="AE4878" i="4"/>
  <c r="X4879" i="4"/>
  <c r="AG4879" i="4" s="1"/>
  <c r="Y4879" i="4"/>
  <c r="AA4879" i="4"/>
  <c r="AB4879" i="4"/>
  <c r="AD4879" i="4"/>
  <c r="AE4879" i="4"/>
  <c r="X4880" i="4"/>
  <c r="AG4880" i="4" s="1"/>
  <c r="Y4880" i="4"/>
  <c r="AA4880" i="4"/>
  <c r="AB4880" i="4"/>
  <c r="AD4880" i="4"/>
  <c r="AE4880" i="4"/>
  <c r="X4881" i="4"/>
  <c r="AG4881" i="4" s="1"/>
  <c r="Y4881" i="4"/>
  <c r="AA4881" i="4"/>
  <c r="AB4881" i="4"/>
  <c r="AD4881" i="4"/>
  <c r="AE4881" i="4"/>
  <c r="X4882" i="4"/>
  <c r="AG4882" i="4" s="1"/>
  <c r="Y4882" i="4"/>
  <c r="AA4882" i="4"/>
  <c r="AB4882" i="4"/>
  <c r="AD4882" i="4"/>
  <c r="AE4882" i="4"/>
  <c r="X4883" i="4"/>
  <c r="AG4883" i="4" s="1"/>
  <c r="Y4883" i="4"/>
  <c r="AA4883" i="4"/>
  <c r="AB4883" i="4"/>
  <c r="AD4883" i="4"/>
  <c r="AE4883" i="4"/>
  <c r="X4884" i="4"/>
  <c r="AG4884" i="4" s="1"/>
  <c r="Y4884" i="4"/>
  <c r="AA4884" i="4"/>
  <c r="AB4884" i="4"/>
  <c r="AD4884" i="4"/>
  <c r="AE4884" i="4"/>
  <c r="X4885" i="4"/>
  <c r="AG4885" i="4" s="1"/>
  <c r="Y4885" i="4"/>
  <c r="AA4885" i="4"/>
  <c r="AB4885" i="4"/>
  <c r="AD4885" i="4"/>
  <c r="AE4885" i="4"/>
  <c r="X4886" i="4"/>
  <c r="AG4886" i="4" s="1"/>
  <c r="Y4886" i="4"/>
  <c r="AA4886" i="4"/>
  <c r="AB4886" i="4"/>
  <c r="AD4886" i="4"/>
  <c r="AE4886" i="4"/>
  <c r="X4887" i="4"/>
  <c r="Y4887" i="4"/>
  <c r="AA4887" i="4"/>
  <c r="AB4887" i="4"/>
  <c r="AD4887" i="4"/>
  <c r="AE4887" i="4"/>
  <c r="X4647" i="4"/>
  <c r="Y4647" i="4"/>
  <c r="AA4647" i="4"/>
  <c r="AB4647" i="4"/>
  <c r="AD4647" i="4"/>
  <c r="AE4647" i="4"/>
  <c r="X4648" i="4"/>
  <c r="AG4648" i="4" s="1"/>
  <c r="Y4648" i="4"/>
  <c r="AA4648" i="4"/>
  <c r="AB4648" i="4"/>
  <c r="AD4648" i="4"/>
  <c r="AE4648" i="4"/>
  <c r="AH4886" i="4" l="1"/>
  <c r="AH4882" i="4"/>
  <c r="AH5049" i="4"/>
  <c r="AH5051" i="4"/>
  <c r="AH4878" i="4"/>
  <c r="AH5045" i="4"/>
  <c r="AH5041" i="4"/>
  <c r="AH5037" i="4"/>
  <c r="AH5029" i="4"/>
  <c r="AH5033" i="4"/>
  <c r="AH5025" i="4"/>
  <c r="AH5181" i="4"/>
  <c r="AH5173" i="4"/>
  <c r="AH5165" i="4"/>
  <c r="AH5157" i="4"/>
  <c r="AH5177" i="4"/>
  <c r="AH5169" i="4"/>
  <c r="AH5161" i="4"/>
  <c r="AH4870" i="4"/>
  <c r="AH4862" i="4"/>
  <c r="AH4874" i="4"/>
  <c r="AH4866" i="4"/>
  <c r="AH4858" i="4"/>
  <c r="AH4854" i="4"/>
  <c r="AH4822" i="4"/>
  <c r="AH4786" i="4"/>
  <c r="AH4758" i="4"/>
  <c r="AH4722" i="4"/>
  <c r="AH5009" i="4"/>
  <c r="AH4981" i="4"/>
  <c r="AH4957" i="4"/>
  <c r="AH4929" i="4"/>
  <c r="AH4905" i="4"/>
  <c r="AH5129" i="4"/>
  <c r="AH5101" i="4"/>
  <c r="AH4871" i="4"/>
  <c r="AH4847" i="4"/>
  <c r="AH4823" i="4"/>
  <c r="AH4799" i="4"/>
  <c r="AH4775" i="4"/>
  <c r="AH4751" i="4"/>
  <c r="AH4727" i="4"/>
  <c r="AH4703" i="4"/>
  <c r="AH4679" i="4"/>
  <c r="AH4655" i="4"/>
  <c r="AH5034" i="4"/>
  <c r="AH5010" i="4"/>
  <c r="AH4986" i="4"/>
  <c r="AH4962" i="4"/>
  <c r="AH4938" i="4"/>
  <c r="AH4918" i="4"/>
  <c r="AH4906" i="4"/>
  <c r="AH5182" i="4"/>
  <c r="AH5162" i="4"/>
  <c r="AH5142" i="4"/>
  <c r="AH5122" i="4"/>
  <c r="AH5102" i="4"/>
  <c r="AH5078" i="4"/>
  <c r="AH5066" i="4"/>
  <c r="AH5054" i="4"/>
  <c r="AH4830" i="4"/>
  <c r="AH4802" i="4"/>
  <c r="AH4770" i="4"/>
  <c r="AH4738" i="4"/>
  <c r="AH4714" i="4"/>
  <c r="AH4702" i="4"/>
  <c r="AH5001" i="4"/>
  <c r="AH4977" i="4"/>
  <c r="AH4953" i="4"/>
  <c r="AH4925" i="4"/>
  <c r="AH4901" i="4"/>
  <c r="AH4893" i="4"/>
  <c r="AH5133" i="4"/>
  <c r="AH5097" i="4"/>
  <c r="AH4875" i="4"/>
  <c r="AH4851" i="4"/>
  <c r="AH4827" i="4"/>
  <c r="AH4803" i="4"/>
  <c r="AH4779" i="4"/>
  <c r="AH4755" i="4"/>
  <c r="AH4731" i="4"/>
  <c r="AH4707" i="4"/>
  <c r="AH4683" i="4"/>
  <c r="AH4659" i="4"/>
  <c r="AH5038" i="4"/>
  <c r="AH5014" i="4"/>
  <c r="AH4990" i="4"/>
  <c r="AH4966" i="4"/>
  <c r="AH4942" i="4"/>
  <c r="AH4922" i="4"/>
  <c r="AH4910" i="4"/>
  <c r="AH4890" i="4"/>
  <c r="AH5166" i="4"/>
  <c r="AH5146" i="4"/>
  <c r="AH5126" i="4"/>
  <c r="AH5106" i="4"/>
  <c r="AH5086" i="4"/>
  <c r="AH5074" i="4"/>
  <c r="AH5058" i="4"/>
  <c r="AH4846" i="4"/>
  <c r="AH4814" i="4"/>
  <c r="AH4798" i="4"/>
  <c r="AH4766" i="4"/>
  <c r="AH4734" i="4"/>
  <c r="AH4710" i="4"/>
  <c r="AH4698" i="4"/>
  <c r="AH4694" i="4"/>
  <c r="AH4690" i="4"/>
  <c r="AH4686" i="4"/>
  <c r="AH4682" i="4"/>
  <c r="AH4678" i="4"/>
  <c r="AH4674" i="4"/>
  <c r="AH4670" i="4"/>
  <c r="AH4666" i="4"/>
  <c r="AH4662" i="4"/>
  <c r="AH4658" i="4"/>
  <c r="AH4654" i="4"/>
  <c r="AH4650" i="4"/>
  <c r="AH5125" i="4"/>
  <c r="AH5093" i="4"/>
  <c r="AH4867" i="4"/>
  <c r="AH4843" i="4"/>
  <c r="AH4819" i="4"/>
  <c r="AH4795" i="4"/>
  <c r="AH4771" i="4"/>
  <c r="AH4747" i="4"/>
  <c r="AH4723" i="4"/>
  <c r="AH4699" i="4"/>
  <c r="AH4675" i="4"/>
  <c r="AH4651" i="4"/>
  <c r="AH5030" i="4"/>
  <c r="AH5006" i="4"/>
  <c r="AH4982" i="4"/>
  <c r="AH4958" i="4"/>
  <c r="AH4934" i="4"/>
  <c r="AH4914" i="4"/>
  <c r="AH4902" i="4"/>
  <c r="AH5178" i="4"/>
  <c r="AH5158" i="4"/>
  <c r="AH5138" i="4"/>
  <c r="AH5118" i="4"/>
  <c r="AH5098" i="4"/>
  <c r="AH5082" i="4"/>
  <c r="AH5070" i="4"/>
  <c r="AH5062" i="4"/>
  <c r="AH4647" i="4"/>
  <c r="AH4884" i="4"/>
  <c r="AH4880" i="4"/>
  <c r="AH4876" i="4"/>
  <c r="AH4872" i="4"/>
  <c r="AH4868" i="4"/>
  <c r="AH4864" i="4"/>
  <c r="AH4860" i="4"/>
  <c r="AH4856" i="4"/>
  <c r="AH4852" i="4"/>
  <c r="AH4848" i="4"/>
  <c r="AH4844" i="4"/>
  <c r="AH4840" i="4"/>
  <c r="AH4836" i="4"/>
  <c r="AH4832" i="4"/>
  <c r="AH4828" i="4"/>
  <c r="AH4824" i="4"/>
  <c r="AH4820" i="4"/>
  <c r="AH4816" i="4"/>
  <c r="AH4812" i="4"/>
  <c r="AH4808" i="4"/>
  <c r="AH4804" i="4"/>
  <c r="AH4800" i="4"/>
  <c r="AH4796" i="4"/>
  <c r="AH4792" i="4"/>
  <c r="AH4788" i="4"/>
  <c r="AH4784" i="4"/>
  <c r="AH4780" i="4"/>
  <c r="AH4776" i="4"/>
  <c r="AH4772" i="4"/>
  <c r="AH4768" i="4"/>
  <c r="AH4764" i="4"/>
  <c r="AH4760" i="4"/>
  <c r="AH4756" i="4"/>
  <c r="AH4752" i="4"/>
  <c r="AH4748" i="4"/>
  <c r="AH4744" i="4"/>
  <c r="AH4740" i="4"/>
  <c r="AH4736" i="4"/>
  <c r="AH4732" i="4"/>
  <c r="AH4728" i="4"/>
  <c r="AH4724" i="4"/>
  <c r="AH4720" i="4"/>
  <c r="AH4716" i="4"/>
  <c r="AH4712" i="4"/>
  <c r="AH4708" i="4"/>
  <c r="AH4704" i="4"/>
  <c r="AH4700" i="4"/>
  <c r="AH4696" i="4"/>
  <c r="AH4692" i="4"/>
  <c r="AH4688" i="4"/>
  <c r="AH4684" i="4"/>
  <c r="AH4680" i="4"/>
  <c r="AH4676" i="4"/>
  <c r="AH4672" i="4"/>
  <c r="AH4668" i="4"/>
  <c r="AH4664" i="4"/>
  <c r="AH4660" i="4"/>
  <c r="AH4656" i="4"/>
  <c r="AH4652" i="4"/>
  <c r="AH4889" i="4"/>
  <c r="AH5047" i="4"/>
  <c r="AH5043" i="4"/>
  <c r="AH5039" i="4"/>
  <c r="AH5035" i="4"/>
  <c r="AH5031" i="4"/>
  <c r="AH5027" i="4"/>
  <c r="AH5023" i="4"/>
  <c r="AH5019" i="4"/>
  <c r="AH5015" i="4"/>
  <c r="AH5011" i="4"/>
  <c r="AH5007" i="4"/>
  <c r="AH5003" i="4"/>
  <c r="AH4999" i="4"/>
  <c r="AH4995" i="4"/>
  <c r="AH4991" i="4"/>
  <c r="AH4987" i="4"/>
  <c r="AH4983" i="4"/>
  <c r="AH4979" i="4"/>
  <c r="AH4975" i="4"/>
  <c r="AH4971" i="4"/>
  <c r="AH4967" i="4"/>
  <c r="AH4963" i="4"/>
  <c r="AH4959" i="4"/>
  <c r="AH4955" i="4"/>
  <c r="AH4951" i="4"/>
  <c r="AH4947" i="4"/>
  <c r="AH4943" i="4"/>
  <c r="AH4939" i="4"/>
  <c r="AH4935" i="4"/>
  <c r="AH4931" i="4"/>
  <c r="AH4927" i="4"/>
  <c r="AH4923" i="4"/>
  <c r="AH4919" i="4"/>
  <c r="AH4915" i="4"/>
  <c r="AH4911" i="4"/>
  <c r="AH4907" i="4"/>
  <c r="AH4903" i="4"/>
  <c r="AH4899" i="4"/>
  <c r="AH4895" i="4"/>
  <c r="AH4891" i="4"/>
  <c r="AH5183" i="4"/>
  <c r="AH5179" i="4"/>
  <c r="AH5175" i="4"/>
  <c r="AH5171" i="4"/>
  <c r="AH5167" i="4"/>
  <c r="AH5163" i="4"/>
  <c r="AH5159" i="4"/>
  <c r="AH5155" i="4"/>
  <c r="AH5151" i="4"/>
  <c r="AH5147" i="4"/>
  <c r="AH5143" i="4"/>
  <c r="AH5139" i="4"/>
  <c r="AH5135" i="4"/>
  <c r="AH5131" i="4"/>
  <c r="AH5127" i="4"/>
  <c r="AH5123" i="4"/>
  <c r="AH5119" i="4"/>
  <c r="AH5115" i="4"/>
  <c r="AH5111" i="4"/>
  <c r="AH5107" i="4"/>
  <c r="AH5103" i="4"/>
  <c r="AH5099" i="4"/>
  <c r="AH5095" i="4"/>
  <c r="AH5091" i="4"/>
  <c r="AH5087" i="4"/>
  <c r="AH5083" i="4"/>
  <c r="AH5079" i="4"/>
  <c r="AH5075" i="4"/>
  <c r="AH5071" i="4"/>
  <c r="AH5067" i="4"/>
  <c r="AH5063" i="4"/>
  <c r="AH5059" i="4"/>
  <c r="AH5055" i="4"/>
  <c r="AH4826" i="4"/>
  <c r="AH4778" i="4"/>
  <c r="AH4746" i="4"/>
  <c r="AH5021" i="4"/>
  <c r="AH4993" i="4"/>
  <c r="AH4969" i="4"/>
  <c r="AH4941" i="4"/>
  <c r="AH4917" i="4"/>
  <c r="AH5149" i="4"/>
  <c r="AH5117" i="4"/>
  <c r="AH4887" i="4"/>
  <c r="AH4863" i="4"/>
  <c r="AH4839" i="4"/>
  <c r="AH4815" i="4"/>
  <c r="AH4791" i="4"/>
  <c r="AH4767" i="4"/>
  <c r="AH4743" i="4"/>
  <c r="AH4719" i="4"/>
  <c r="AH4695" i="4"/>
  <c r="AH4671" i="4"/>
  <c r="AH4888" i="4"/>
  <c r="AH5026" i="4"/>
  <c r="AH5002" i="4"/>
  <c r="AH4978" i="4"/>
  <c r="AH4954" i="4"/>
  <c r="AH4930" i="4"/>
  <c r="AH4894" i="4"/>
  <c r="AH5170" i="4"/>
  <c r="AH5150" i="4"/>
  <c r="AH5130" i="4"/>
  <c r="AH5110" i="4"/>
  <c r="AH5094" i="4"/>
  <c r="AH4838" i="4"/>
  <c r="AH4806" i="4"/>
  <c r="AH4782" i="4"/>
  <c r="AH4750" i="4"/>
  <c r="AH4726" i="4"/>
  <c r="AH4706" i="4"/>
  <c r="AH5013" i="4"/>
  <c r="AH4997" i="4"/>
  <c r="AH4973" i="4"/>
  <c r="AH4945" i="4"/>
  <c r="AH5141" i="4"/>
  <c r="AH5109" i="4"/>
  <c r="AH4883" i="4"/>
  <c r="AH4859" i="4"/>
  <c r="AH4835" i="4"/>
  <c r="AH4811" i="4"/>
  <c r="AH4783" i="4"/>
  <c r="AH4763" i="4"/>
  <c r="AH4739" i="4"/>
  <c r="AH4715" i="4"/>
  <c r="AH4691" i="4"/>
  <c r="AH4667" i="4"/>
  <c r="AH5046" i="4"/>
  <c r="AH5022" i="4"/>
  <c r="AH4998" i="4"/>
  <c r="AH4974" i="4"/>
  <c r="AH4950" i="4"/>
  <c r="AH4648" i="4"/>
  <c r="AH4885" i="4"/>
  <c r="AH4881" i="4"/>
  <c r="AH4877" i="4"/>
  <c r="AH4873" i="4"/>
  <c r="AH4869" i="4"/>
  <c r="AH4865" i="4"/>
  <c r="AH4861" i="4"/>
  <c r="AH4857" i="4"/>
  <c r="AH4853" i="4"/>
  <c r="AH4849" i="4"/>
  <c r="AH4845" i="4"/>
  <c r="AH4841" i="4"/>
  <c r="AH4837" i="4"/>
  <c r="AH4833" i="4"/>
  <c r="AH4829" i="4"/>
  <c r="AH4825" i="4"/>
  <c r="AH4821" i="4"/>
  <c r="AH4817" i="4"/>
  <c r="AH4813" i="4"/>
  <c r="AH4809" i="4"/>
  <c r="AH4805" i="4"/>
  <c r="AH4801" i="4"/>
  <c r="AH4797" i="4"/>
  <c r="AH4793" i="4"/>
  <c r="AH4789" i="4"/>
  <c r="AH4785" i="4"/>
  <c r="AH4781" i="4"/>
  <c r="AH4777" i="4"/>
  <c r="AH4773" i="4"/>
  <c r="AH4769" i="4"/>
  <c r="AH4765" i="4"/>
  <c r="AH4761" i="4"/>
  <c r="AH4757" i="4"/>
  <c r="AH4753" i="4"/>
  <c r="AH4749" i="4"/>
  <c r="AH4745" i="4"/>
  <c r="AH4741" i="4"/>
  <c r="AH4737" i="4"/>
  <c r="AH4733" i="4"/>
  <c r="AH4729" i="4"/>
  <c r="AH4725" i="4"/>
  <c r="AH4721" i="4"/>
  <c r="AH4717" i="4"/>
  <c r="AH4713" i="4"/>
  <c r="AH4709" i="4"/>
  <c r="AH4705" i="4"/>
  <c r="AH4701" i="4"/>
  <c r="AH4697" i="4"/>
  <c r="AH4693" i="4"/>
  <c r="AH4689" i="4"/>
  <c r="AH4685" i="4"/>
  <c r="AH4681" i="4"/>
  <c r="AH4677" i="4"/>
  <c r="AH4673" i="4"/>
  <c r="AH4669" i="4"/>
  <c r="AH4665" i="4"/>
  <c r="AH4661" i="4"/>
  <c r="AH4657" i="4"/>
  <c r="AH4653" i="4"/>
  <c r="AH4649" i="4"/>
  <c r="AH5048" i="4"/>
  <c r="AH5044" i="4"/>
  <c r="AH5040" i="4"/>
  <c r="AH5036" i="4"/>
  <c r="AH5032" i="4"/>
  <c r="AH5028" i="4"/>
  <c r="AH5024" i="4"/>
  <c r="AH5020" i="4"/>
  <c r="AH5016" i="4"/>
  <c r="AH5012" i="4"/>
  <c r="AH5008" i="4"/>
  <c r="AH5004" i="4"/>
  <c r="AH5000" i="4"/>
  <c r="AH4996" i="4"/>
  <c r="AH4992" i="4"/>
  <c r="AH4988" i="4"/>
  <c r="AH4984" i="4"/>
  <c r="AH4980" i="4"/>
  <c r="AH4976" i="4"/>
  <c r="AH4972" i="4"/>
  <c r="AH4968" i="4"/>
  <c r="AH4964" i="4"/>
  <c r="AH4960" i="4"/>
  <c r="AH4956" i="4"/>
  <c r="AH4952" i="4"/>
  <c r="AH4948" i="4"/>
  <c r="AH4944" i="4"/>
  <c r="AH4940" i="4"/>
  <c r="AH4936" i="4"/>
  <c r="AH4932" i="4"/>
  <c r="AH4928" i="4"/>
  <c r="AH4924" i="4"/>
  <c r="AH4920" i="4"/>
  <c r="AH4916" i="4"/>
  <c r="AH4912" i="4"/>
  <c r="AH4908" i="4"/>
  <c r="AH4904" i="4"/>
  <c r="AH4900" i="4"/>
  <c r="AH4896" i="4"/>
  <c r="AH4892" i="4"/>
  <c r="AH5050" i="4"/>
  <c r="AH5180" i="4"/>
  <c r="AH5176" i="4"/>
  <c r="AH5172" i="4"/>
  <c r="AH5168" i="4"/>
  <c r="AH5164" i="4"/>
  <c r="AH5160" i="4"/>
  <c r="AH5156" i="4"/>
  <c r="AH5152" i="4"/>
  <c r="AH5148" i="4"/>
  <c r="AH5144" i="4"/>
  <c r="AH5140" i="4"/>
  <c r="AH5136" i="4"/>
  <c r="AH5132" i="4"/>
  <c r="AH5128" i="4"/>
  <c r="AH5124" i="4"/>
  <c r="AH5120" i="4"/>
  <c r="AH5116" i="4"/>
  <c r="AH5112" i="4"/>
  <c r="AH5108" i="4"/>
  <c r="AH5104" i="4"/>
  <c r="AH5100" i="4"/>
  <c r="AH5096" i="4"/>
  <c r="AH5092" i="4"/>
  <c r="AH5088" i="4"/>
  <c r="AH5084" i="4"/>
  <c r="AH5080" i="4"/>
  <c r="AH5076" i="4"/>
  <c r="AH5072" i="4"/>
  <c r="AH5068" i="4"/>
  <c r="AH5064" i="4"/>
  <c r="AH5060" i="4"/>
  <c r="AH5056" i="4"/>
  <c r="AH5052" i="4"/>
  <c r="AH4834" i="4"/>
  <c r="AH4790" i="4"/>
  <c r="AH4754" i="4"/>
  <c r="AH5017" i="4"/>
  <c r="AH4989" i="4"/>
  <c r="AH4961" i="4"/>
  <c r="AH4933" i="4"/>
  <c r="AH4909" i="4"/>
  <c r="AH5137" i="4"/>
  <c r="AH5105" i="4"/>
  <c r="AH4879" i="4"/>
  <c r="AH4855" i="4"/>
  <c r="AH4831" i="4"/>
  <c r="AH4807" i="4"/>
  <c r="AH4787" i="4"/>
  <c r="AH4759" i="4"/>
  <c r="AH4735" i="4"/>
  <c r="AH4711" i="4"/>
  <c r="AH4687" i="4"/>
  <c r="AH4663" i="4"/>
  <c r="AH5042" i="4"/>
  <c r="AH5018" i="4"/>
  <c r="AH4994" i="4"/>
  <c r="AH4970" i="4"/>
  <c r="AH4946" i="4"/>
  <c r="AH4926" i="4"/>
  <c r="AH4898" i="4"/>
  <c r="AH5174" i="4"/>
  <c r="AH5154" i="4"/>
  <c r="AH5134" i="4"/>
  <c r="AH5114" i="4"/>
  <c r="AH5090" i="4"/>
  <c r="AH4850" i="4"/>
  <c r="AH4818" i="4"/>
  <c r="AH4774" i="4"/>
  <c r="AH4742" i="4"/>
  <c r="AH4718" i="4"/>
  <c r="AH5005" i="4"/>
  <c r="AH4985" i="4"/>
  <c r="AH4965" i="4"/>
  <c r="AH4937" i="4"/>
  <c r="AH4913" i="4"/>
  <c r="AH5145" i="4"/>
  <c r="AH5113" i="4"/>
  <c r="AH5085" i="4"/>
  <c r="AH5077" i="4"/>
  <c r="AH5073" i="4"/>
  <c r="AH5069" i="4"/>
  <c r="AH5065" i="4"/>
  <c r="AH5061" i="4"/>
  <c r="AH5057" i="4"/>
  <c r="AH5053" i="4"/>
  <c r="AH4842" i="4"/>
  <c r="AH4810" i="4"/>
  <c r="AH4794" i="4"/>
  <c r="AH4762" i="4"/>
  <c r="AH4730" i="4"/>
  <c r="AH4949" i="4"/>
  <c r="AH4921" i="4"/>
  <c r="AH4897" i="4"/>
  <c r="AH5153" i="4"/>
  <c r="AH5121" i="4"/>
  <c r="AH5089" i="4"/>
  <c r="AH5081" i="4"/>
  <c r="M19" i="1"/>
  <c r="Z4742" i="4"/>
  <c r="Z4831" i="4"/>
  <c r="Z4894" i="4"/>
  <c r="Z4793" i="4"/>
  <c r="Z4840" i="4"/>
  <c r="Z4981" i="4"/>
  <c r="Z4845" i="4"/>
  <c r="Z4860" i="4"/>
  <c r="Z5161" i="4"/>
  <c r="Z4800" i="4"/>
  <c r="Z4965" i="4"/>
  <c r="Z4846" i="4"/>
  <c r="Z4864" i="4"/>
  <c r="Z4851" i="4"/>
  <c r="Z4871" i="4"/>
  <c r="Z4809" i="4"/>
  <c r="Z4751" i="4"/>
  <c r="Z4994" i="4"/>
  <c r="Z4922" i="4"/>
  <c r="Z4876" i="4"/>
  <c r="Z4844" i="4"/>
  <c r="Z4839" i="4"/>
  <c r="Z4822" i="4"/>
  <c r="Z4935" i="4"/>
  <c r="Z4910" i="4"/>
  <c r="Z5051" i="4"/>
  <c r="Z4758" i="4"/>
  <c r="Z4712" i="4"/>
  <c r="Z4659" i="4"/>
  <c r="Z5001" i="4"/>
  <c r="Z4979" i="4"/>
  <c r="Z4966" i="4"/>
  <c r="AG5108" i="4"/>
  <c r="Z4848" i="4"/>
  <c r="Z4729" i="4"/>
  <c r="Z4664" i="4"/>
  <c r="Z5026" i="4"/>
  <c r="Z4980" i="4"/>
  <c r="Z4971" i="4"/>
  <c r="Z4886" i="4"/>
  <c r="Z4877" i="4"/>
  <c r="Z4872" i="4"/>
  <c r="Z4816" i="4"/>
  <c r="Z4798" i="4"/>
  <c r="Z4763" i="4"/>
  <c r="Z5027" i="4"/>
  <c r="Z5022" i="4"/>
  <c r="Z4799" i="4"/>
  <c r="Z4768" i="4"/>
  <c r="Z4699" i="4"/>
  <c r="Z4662" i="4"/>
  <c r="Z4657" i="4"/>
  <c r="Z4974" i="4"/>
  <c r="Z4960" i="4"/>
  <c r="Z4951" i="4"/>
  <c r="Z4930" i="4"/>
  <c r="Z5159" i="4"/>
  <c r="Z4852" i="4"/>
  <c r="Z4832" i="4"/>
  <c r="Z4783" i="4"/>
  <c r="Z4752" i="4"/>
  <c r="Z4747" i="4"/>
  <c r="Z4995" i="4"/>
  <c r="Z4990" i="4"/>
  <c r="Z4880" i="4"/>
  <c r="Z4870" i="4"/>
  <c r="Z4792" i="4"/>
  <c r="Z4775" i="4"/>
  <c r="Z4753" i="4"/>
  <c r="Z4996" i="4"/>
  <c r="Z4954" i="4"/>
  <c r="AG5068" i="4"/>
  <c r="AG5069" i="4"/>
  <c r="AG5064" i="4"/>
  <c r="Z4883" i="4"/>
  <c r="Z4878" i="4"/>
  <c r="Z4854" i="4"/>
  <c r="Z4828" i="4"/>
  <c r="Z4814" i="4"/>
  <c r="Z4655" i="4"/>
  <c r="Z5049" i="4"/>
  <c r="Z5036" i="4"/>
  <c r="Z5010" i="4"/>
  <c r="Z4987" i="4"/>
  <c r="Z4916" i="4"/>
  <c r="Z4884" i="4"/>
  <c r="Z4838" i="4"/>
  <c r="Z4815" i="4"/>
  <c r="Z4787" i="4"/>
  <c r="Z4782" i="4"/>
  <c r="Z4760" i="4"/>
  <c r="Z4728" i="4"/>
  <c r="Z4703" i="4"/>
  <c r="Z4656" i="4"/>
  <c r="Z4888" i="4"/>
  <c r="Z5041" i="4"/>
  <c r="Z4912" i="4"/>
  <c r="AG4777" i="4"/>
  <c r="Z4777" i="4"/>
  <c r="AG4791" i="4"/>
  <c r="Z4791" i="4"/>
  <c r="AG4856" i="4"/>
  <c r="Z4856" i="4"/>
  <c r="AG4829" i="4"/>
  <c r="Z4829" i="4"/>
  <c r="AG4835" i="4"/>
  <c r="Z4835" i="4"/>
  <c r="AG4830" i="4"/>
  <c r="Z4830" i="4"/>
  <c r="AG4803" i="4"/>
  <c r="Z4803" i="4"/>
  <c r="Z4671" i="4"/>
  <c r="AG4670" i="4"/>
  <c r="Z4670" i="4"/>
  <c r="AG4950" i="4"/>
  <c r="Z4950" i="4"/>
  <c r="AG4887" i="4"/>
  <c r="Z4887" i="4"/>
  <c r="AG4824" i="4"/>
  <c r="Z4824" i="4"/>
  <c r="AG4861" i="4"/>
  <c r="Z4861" i="4"/>
  <c r="AG4771" i="4"/>
  <c r="Z4771" i="4"/>
  <c r="Z4680" i="4"/>
  <c r="AG4679" i="4"/>
  <c r="Z4679" i="4"/>
  <c r="AG4998" i="4"/>
  <c r="Z4998" i="4"/>
  <c r="AG5166" i="4"/>
  <c r="Z5166" i="4"/>
  <c r="AG4745" i="4"/>
  <c r="Z4745" i="4"/>
  <c r="AG4750" i="4"/>
  <c r="Z4750" i="4"/>
  <c r="AG4665" i="4"/>
  <c r="Z4665" i="4"/>
  <c r="AG5152" i="4"/>
  <c r="Z5152" i="4"/>
  <c r="AG4867" i="4"/>
  <c r="Z4867" i="4"/>
  <c r="Z4863" i="4"/>
  <c r="AG4862" i="4"/>
  <c r="Z4862" i="4"/>
  <c r="Z4843" i="4"/>
  <c r="Z4837" i="4"/>
  <c r="AG4836" i="4"/>
  <c r="Z4836" i="4"/>
  <c r="AG4776" i="4"/>
  <c r="Z4776" i="4"/>
  <c r="AG4688" i="4"/>
  <c r="Z4688" i="4"/>
  <c r="AG4855" i="4"/>
  <c r="Z4855" i="4"/>
  <c r="AG4723" i="4"/>
  <c r="Z4723" i="4"/>
  <c r="AG5030" i="4"/>
  <c r="Z5030" i="4"/>
  <c r="AG4923" i="4"/>
  <c r="Z4923" i="4"/>
  <c r="AG5143" i="4"/>
  <c r="Z5143" i="4"/>
  <c r="AG4647" i="4"/>
  <c r="Z4647" i="4"/>
  <c r="Z4875" i="4"/>
  <c r="Z4869" i="4"/>
  <c r="AG4868" i="4"/>
  <c r="Z4868" i="4"/>
  <c r="AG4823" i="4"/>
  <c r="Z4823" i="4"/>
  <c r="Z4719" i="4"/>
  <c r="AG5012" i="4"/>
  <c r="Z5012" i="4"/>
  <c r="Z5176" i="4"/>
  <c r="AG5171" i="4"/>
  <c r="Z5171" i="4"/>
  <c r="Z4885" i="4"/>
  <c r="Z4879" i="4"/>
  <c r="Z4859" i="4"/>
  <c r="Z4853" i="4"/>
  <c r="Z4847" i="4"/>
  <c r="Z4827" i="4"/>
  <c r="Z4817" i="4"/>
  <c r="Z4811" i="4"/>
  <c r="Z4806" i="4"/>
  <c r="Z4801" i="4"/>
  <c r="Z4795" i="4"/>
  <c r="Z4774" i="4"/>
  <c r="Z4769" i="4"/>
  <c r="Z4759" i="4"/>
  <c r="Z4691" i="4"/>
  <c r="Z5038" i="4"/>
  <c r="Z5006" i="4"/>
  <c r="Z4986" i="4"/>
  <c r="Z4936" i="4"/>
  <c r="Z4931" i="4"/>
  <c r="Z4891" i="4"/>
  <c r="Z5160" i="4"/>
  <c r="Z5155" i="4"/>
  <c r="Z5150" i="4"/>
  <c r="AG5131" i="4"/>
  <c r="AG5060" i="4"/>
  <c r="AG5080" i="4"/>
  <c r="AG5061" i="4"/>
  <c r="AG5056" i="4"/>
  <c r="Z4648" i="4"/>
  <c r="Z4881" i="4"/>
  <c r="Z4873" i="4"/>
  <c r="Z4865" i="4"/>
  <c r="Z4857" i="4"/>
  <c r="Z4849" i="4"/>
  <c r="Z4841" i="4"/>
  <c r="Z4833" i="4"/>
  <c r="Z4825" i="4"/>
  <c r="Z4819" i="4"/>
  <c r="Z4807" i="4"/>
  <c r="Z4784" i="4"/>
  <c r="Z4766" i="4"/>
  <c r="Z4761" i="4"/>
  <c r="Z4755" i="4"/>
  <c r="Z4743" i="4"/>
  <c r="Z4734" i="4"/>
  <c r="Z4720" i="4"/>
  <c r="Z4696" i="4"/>
  <c r="Z4673" i="4"/>
  <c r="Z5042" i="4"/>
  <c r="Z5018" i="4"/>
  <c r="Z4972" i="4"/>
  <c r="Z4967" i="4"/>
  <c r="Z4957" i="4"/>
  <c r="Z4952" i="4"/>
  <c r="Z4933" i="4"/>
  <c r="Z4904" i="4"/>
  <c r="Z4895" i="4"/>
  <c r="Z5168" i="4"/>
  <c r="Z5144" i="4"/>
  <c r="AG5120" i="4"/>
  <c r="AG5072" i="4"/>
  <c r="AG5052" i="4"/>
  <c r="AG5100" i="4"/>
  <c r="AG5088" i="4"/>
  <c r="AG5079" i="4"/>
  <c r="AG5055" i="4"/>
  <c r="AG5136" i="4"/>
  <c r="Z4882" i="4"/>
  <c r="Z4874" i="4"/>
  <c r="Z4866" i="4"/>
  <c r="Z4858" i="4"/>
  <c r="Z4850" i="4"/>
  <c r="Z4842" i="4"/>
  <c r="Z4834" i="4"/>
  <c r="Z4826" i="4"/>
  <c r="Z4808" i="4"/>
  <c r="Z4790" i="4"/>
  <c r="Z4785" i="4"/>
  <c r="Z4779" i="4"/>
  <c r="Z4767" i="4"/>
  <c r="Z4744" i="4"/>
  <c r="Z4711" i="4"/>
  <c r="Z4702" i="4"/>
  <c r="Z4697" i="4"/>
  <c r="Z4683" i="4"/>
  <c r="Z5009" i="4"/>
  <c r="Z5004" i="4"/>
  <c r="Z4978" i="4"/>
  <c r="Z4973" i="4"/>
  <c r="Z4943" i="4"/>
  <c r="Z4919" i="4"/>
  <c r="Z4905" i="4"/>
  <c r="Z4896" i="4"/>
  <c r="AG5112" i="4"/>
  <c r="AG5107" i="4"/>
  <c r="AG5050" i="4"/>
  <c r="Z5050" i="4"/>
  <c r="AG4649" i="4"/>
  <c r="Z4649" i="4"/>
  <c r="AG4899" i="4"/>
  <c r="Z4899" i="4"/>
  <c r="Z4820" i="4"/>
  <c r="Z4812" i="4"/>
  <c r="Z4804" i="4"/>
  <c r="Z4796" i="4"/>
  <c r="Z4788" i="4"/>
  <c r="Z4780" i="4"/>
  <c r="Z4772" i="4"/>
  <c r="Z4764" i="4"/>
  <c r="Z4756" i="4"/>
  <c r="Z4748" i="4"/>
  <c r="Z4731" i="4"/>
  <c r="Z4715" i="4"/>
  <c r="Z4705" i="4"/>
  <c r="Z4694" i="4"/>
  <c r="Z4689" i="4"/>
  <c r="Z4678" i="4"/>
  <c r="Z5019" i="4"/>
  <c r="Z5003" i="4"/>
  <c r="Z4964" i="4"/>
  <c r="Z4959" i="4"/>
  <c r="AG4958" i="4"/>
  <c r="Z4958" i="4"/>
  <c r="Z4944" i="4"/>
  <c r="Z4913" i="4"/>
  <c r="Z4907" i="4"/>
  <c r="Z5179" i="4"/>
  <c r="Z5174" i="4"/>
  <c r="Z5169" i="4"/>
  <c r="Z5163" i="4"/>
  <c r="Z5147" i="4"/>
  <c r="Z5084" i="4"/>
  <c r="AG5084" i="4"/>
  <c r="V19" i="1"/>
  <c r="Z4821" i="4"/>
  <c r="Z4813" i="4"/>
  <c r="Z4805" i="4"/>
  <c r="Z4797" i="4"/>
  <c r="Z4789" i="4"/>
  <c r="Z4781" i="4"/>
  <c r="Z4773" i="4"/>
  <c r="Z4765" i="4"/>
  <c r="Z4757" i="4"/>
  <c r="Z4749" i="4"/>
  <c r="Z4737" i="4"/>
  <c r="AG4736" i="4"/>
  <c r="Z4736" i="4"/>
  <c r="Z4726" i="4"/>
  <c r="Z4721" i="4"/>
  <c r="Z4710" i="4"/>
  <c r="Z4889" i="4"/>
  <c r="Z5035" i="4"/>
  <c r="AG5034" i="4"/>
  <c r="Z5034" i="4"/>
  <c r="Z4983" i="4"/>
  <c r="AG4976" i="4"/>
  <c r="Z4976" i="4"/>
  <c r="Z4924" i="4"/>
  <c r="Z5138" i="4"/>
  <c r="AG5135" i="4"/>
  <c r="Z5132" i="4"/>
  <c r="AG5132" i="4"/>
  <c r="AG5116" i="4"/>
  <c r="AG5092" i="4"/>
  <c r="AG5083" i="4"/>
  <c r="AG5067" i="4"/>
  <c r="AG4988" i="4"/>
  <c r="Z4988" i="4"/>
  <c r="AG5142" i="4"/>
  <c r="Z5142" i="4"/>
  <c r="F19" i="1"/>
  <c r="H19" i="1" s="1"/>
  <c r="S19" i="1"/>
  <c r="AD19" i="1"/>
  <c r="T19" i="1"/>
  <c r="L19" i="1"/>
  <c r="AB19" i="1"/>
  <c r="AG4993" i="4"/>
  <c r="Z4993" i="4"/>
  <c r="AG5123" i="4"/>
  <c r="AG5103" i="4"/>
  <c r="AG5075" i="4"/>
  <c r="AG5063" i="4"/>
  <c r="AG5057" i="4"/>
  <c r="AG4707" i="4"/>
  <c r="Z4707" i="4"/>
  <c r="AG4654" i="4"/>
  <c r="Z4654" i="4"/>
  <c r="AG5011" i="4"/>
  <c r="Z5011" i="4"/>
  <c r="AG4915" i="4"/>
  <c r="Z4915" i="4"/>
  <c r="Z5115" i="4"/>
  <c r="AG5115" i="4"/>
  <c r="AG5109" i="4"/>
  <c r="Z5066" i="4"/>
  <c r="AG5066" i="4"/>
  <c r="AC19" i="1"/>
  <c r="Z4818" i="4"/>
  <c r="Z4810" i="4"/>
  <c r="Z4802" i="4"/>
  <c r="Z4794" i="4"/>
  <c r="Z4786" i="4"/>
  <c r="Z4778" i="4"/>
  <c r="Z4770" i="4"/>
  <c r="Z4762" i="4"/>
  <c r="Z4754" i="4"/>
  <c r="Z4746" i="4"/>
  <c r="Z4735" i="4"/>
  <c r="AG4713" i="4"/>
  <c r="Z4713" i="4"/>
  <c r="Z4687" i="4"/>
  <c r="Z4667" i="4"/>
  <c r="Z4651" i="4"/>
  <c r="Z5044" i="4"/>
  <c r="Z5033" i="4"/>
  <c r="Z5028" i="4"/>
  <c r="Z5017" i="4"/>
  <c r="Z4975" i="4"/>
  <c r="Z4938" i="4"/>
  <c r="Z4927" i="4"/>
  <c r="AG4926" i="4"/>
  <c r="Z4926" i="4"/>
  <c r="Z4911" i="4"/>
  <c r="Z5167" i="4"/>
  <c r="Z5151" i="4"/>
  <c r="AG5119" i="4"/>
  <c r="AG5099" i="4"/>
  <c r="AG5071" i="4"/>
  <c r="AG5065" i="4"/>
  <c r="AA19" i="1"/>
  <c r="AG4695" i="4"/>
  <c r="Z4695" i="4"/>
  <c r="AG5046" i="4"/>
  <c r="Z5046" i="4"/>
  <c r="Z5104" i="4"/>
  <c r="AG5104" i="4"/>
  <c r="Z5058" i="4"/>
  <c r="AG5058" i="4"/>
  <c r="AG4718" i="4"/>
  <c r="Z4718" i="4"/>
  <c r="AG4672" i="4"/>
  <c r="Z4672" i="4"/>
  <c r="AG4947" i="4"/>
  <c r="Z4947" i="4"/>
  <c r="AG5125" i="4"/>
  <c r="AG5059" i="4"/>
  <c r="AG5053" i="4"/>
  <c r="X19" i="1"/>
  <c r="AG5124" i="4"/>
  <c r="AG5096" i="4"/>
  <c r="AG5091" i="4"/>
  <c r="AG5076" i="4"/>
  <c r="AG5070" i="4"/>
  <c r="AG5062" i="4"/>
  <c r="AG5054" i="4"/>
  <c r="Z4739" i="4"/>
  <c r="Z4727" i="4"/>
  <c r="Z4704" i="4"/>
  <c r="Z4686" i="4"/>
  <c r="Z4681" i="4"/>
  <c r="Z4675" i="4"/>
  <c r="Z4663" i="4"/>
  <c r="Z5043" i="4"/>
  <c r="Z5025" i="4"/>
  <c r="Z5020" i="4"/>
  <c r="Z5014" i="4"/>
  <c r="Z5002" i="4"/>
  <c r="AG5128" i="4"/>
  <c r="AG5117" i="4"/>
  <c r="AG5111" i="4"/>
  <c r="Z19" i="1"/>
  <c r="J19" i="1"/>
  <c r="Y19" i="1"/>
  <c r="I19" i="1"/>
  <c r="W19" i="1"/>
  <c r="Z4940" i="4"/>
  <c r="Z5101" i="4"/>
  <c r="AG5101" i="4"/>
  <c r="Z5081" i="4"/>
  <c r="AG5081" i="4"/>
  <c r="AG4985" i="4"/>
  <c r="Z4985" i="4"/>
  <c r="AG4903" i="4"/>
  <c r="Z4903" i="4"/>
  <c r="AG4893" i="4"/>
  <c r="Z4893" i="4"/>
  <c r="AG5156" i="4"/>
  <c r="Z5156" i="4"/>
  <c r="Z5113" i="4"/>
  <c r="AG5113" i="4"/>
  <c r="AG4929" i="4"/>
  <c r="Z4929" i="4"/>
  <c r="AG4909" i="4"/>
  <c r="Z4909" i="4"/>
  <c r="Z5077" i="4"/>
  <c r="AG5077" i="4"/>
  <c r="AG4937" i="4"/>
  <c r="Z4937" i="4"/>
  <c r="AG5141" i="4"/>
  <c r="Z5141" i="4"/>
  <c r="Z5093" i="4"/>
  <c r="AG5093" i="4"/>
  <c r="Z4738" i="4"/>
  <c r="Z4730" i="4"/>
  <c r="Z4722" i="4"/>
  <c r="Z4714" i="4"/>
  <c r="Z4706" i="4"/>
  <c r="Z4698" i="4"/>
  <c r="Z4690" i="4"/>
  <c r="Z4682" i="4"/>
  <c r="Z4674" i="4"/>
  <c r="Z4666" i="4"/>
  <c r="Z4658" i="4"/>
  <c r="Z4650" i="4"/>
  <c r="Z5045" i="4"/>
  <c r="Z5037" i="4"/>
  <c r="Z5029" i="4"/>
  <c r="Z5021" i="4"/>
  <c r="Z5013" i="4"/>
  <c r="Z5005" i="4"/>
  <c r="Z4997" i="4"/>
  <c r="Z4989" i="4"/>
  <c r="Z4982" i="4"/>
  <c r="Z4968" i="4"/>
  <c r="Z4946" i="4"/>
  <c r="AG4945" i="4"/>
  <c r="Z4945" i="4"/>
  <c r="Z4939" i="4"/>
  <c r="Z4932" i="4"/>
  <c r="Z4925" i="4"/>
  <c r="Z4918" i="4"/>
  <c r="AG4917" i="4"/>
  <c r="Z4917" i="4"/>
  <c r="AG5153" i="4"/>
  <c r="Z5153" i="4"/>
  <c r="AG4977" i="4"/>
  <c r="Z4977" i="4"/>
  <c r="AG5172" i="4"/>
  <c r="Z5172" i="4"/>
  <c r="Z5086" i="4"/>
  <c r="AG5086" i="4"/>
  <c r="AG4921" i="4"/>
  <c r="Z4921" i="4"/>
  <c r="AG5173" i="4"/>
  <c r="Z5173" i="4"/>
  <c r="AG4953" i="4"/>
  <c r="Z4953" i="4"/>
  <c r="AG5175" i="4"/>
  <c r="Z5175" i="4"/>
  <c r="AG5158" i="4"/>
  <c r="Z5158" i="4"/>
  <c r="AG5148" i="4"/>
  <c r="Z5148" i="4"/>
  <c r="Z5127" i="4"/>
  <c r="AG5127" i="4"/>
  <c r="Z5094" i="4"/>
  <c r="AG5094" i="4"/>
  <c r="Z4740" i="4"/>
  <c r="Z4732" i="4"/>
  <c r="Z4724" i="4"/>
  <c r="Z4716" i="4"/>
  <c r="Z4708" i="4"/>
  <c r="Z4700" i="4"/>
  <c r="Z4692" i="4"/>
  <c r="Z4684" i="4"/>
  <c r="Z4676" i="4"/>
  <c r="Z4668" i="4"/>
  <c r="Z4660" i="4"/>
  <c r="Z4652" i="4"/>
  <c r="Z5047" i="4"/>
  <c r="Z5039" i="4"/>
  <c r="Z5031" i="4"/>
  <c r="Z5023" i="4"/>
  <c r="Z5015" i="4"/>
  <c r="Z5007" i="4"/>
  <c r="Z4999" i="4"/>
  <c r="Z4991" i="4"/>
  <c r="Z4984" i="4"/>
  <c r="Z4962" i="4"/>
  <c r="AG4961" i="4"/>
  <c r="Z4961" i="4"/>
  <c r="Z4955" i="4"/>
  <c r="Z4948" i="4"/>
  <c r="Z4941" i="4"/>
  <c r="Z4934" i="4"/>
  <c r="Z4920" i="4"/>
  <c r="AG4897" i="4"/>
  <c r="Z4897" i="4"/>
  <c r="Z5182" i="4"/>
  <c r="AG5181" i="4"/>
  <c r="Z5181" i="4"/>
  <c r="Z5177" i="4"/>
  <c r="Z5133" i="4"/>
  <c r="AG5133" i="4"/>
  <c r="Z5087" i="4"/>
  <c r="AG5087" i="4"/>
  <c r="AG5164" i="4"/>
  <c r="Z5164" i="4"/>
  <c r="Z5110" i="4"/>
  <c r="AG5110" i="4"/>
  <c r="Z4741" i="4"/>
  <c r="Z4733" i="4"/>
  <c r="Z4725" i="4"/>
  <c r="Z4717" i="4"/>
  <c r="Z4709" i="4"/>
  <c r="Z4701" i="4"/>
  <c r="Z4693" i="4"/>
  <c r="Z4685" i="4"/>
  <c r="Z4677" i="4"/>
  <c r="Z4669" i="4"/>
  <c r="Z4661" i="4"/>
  <c r="Z4653" i="4"/>
  <c r="Z5048" i="4"/>
  <c r="Z5040" i="4"/>
  <c r="Z5032" i="4"/>
  <c r="Z5024" i="4"/>
  <c r="Z5016" i="4"/>
  <c r="Z5008" i="4"/>
  <c r="Z5000" i="4"/>
  <c r="Z4992" i="4"/>
  <c r="Z4970" i="4"/>
  <c r="AG4969" i="4"/>
  <c r="Z4969" i="4"/>
  <c r="Z4963" i="4"/>
  <c r="Z4956" i="4"/>
  <c r="Z4949" i="4"/>
  <c r="Z4942" i="4"/>
  <c r="Z4928" i="4"/>
  <c r="AG4902" i="4"/>
  <c r="Z4902" i="4"/>
  <c r="AG4892" i="4"/>
  <c r="Z4892" i="4"/>
  <c r="Z5183" i="4"/>
  <c r="AG5165" i="4"/>
  <c r="Z5165" i="4"/>
  <c r="AG5139" i="4"/>
  <c r="Z5139" i="4"/>
  <c r="AG4900" i="4"/>
  <c r="Z4900" i="4"/>
  <c r="AG5149" i="4"/>
  <c r="Z5149" i="4"/>
  <c r="Z5121" i="4"/>
  <c r="AG5121" i="4"/>
  <c r="AG4901" i="4"/>
  <c r="Z4901" i="4"/>
  <c r="AG5180" i="4"/>
  <c r="Z5180" i="4"/>
  <c r="Z5134" i="4"/>
  <c r="AG5134" i="4"/>
  <c r="Z5105" i="4"/>
  <c r="AG5105" i="4"/>
  <c r="AG4914" i="4"/>
  <c r="Z4914" i="4"/>
  <c r="AG4908" i="4"/>
  <c r="Z4908" i="4"/>
  <c r="AG5157" i="4"/>
  <c r="Z5157" i="4"/>
  <c r="AG5140" i="4"/>
  <c r="Z5140" i="4"/>
  <c r="Z5129" i="4"/>
  <c r="AG5129" i="4"/>
  <c r="Z5095" i="4"/>
  <c r="AG5095" i="4"/>
  <c r="Z4906" i="4"/>
  <c r="Z4898" i="4"/>
  <c r="Z4890" i="4"/>
  <c r="Z5178" i="4"/>
  <c r="Z5170" i="4"/>
  <c r="Z5162" i="4"/>
  <c r="Z5154" i="4"/>
  <c r="Z5146" i="4"/>
  <c r="Z5145" i="4"/>
  <c r="Z5137" i="4"/>
  <c r="Z5118" i="4"/>
  <c r="AG5118" i="4"/>
  <c r="Z5089" i="4"/>
  <c r="AG5089" i="4"/>
  <c r="Z5078" i="4"/>
  <c r="AG5078" i="4"/>
  <c r="Z5073" i="4"/>
  <c r="AG5073" i="4"/>
  <c r="Z5102" i="4"/>
  <c r="AG5102" i="4"/>
  <c r="Z5085" i="4"/>
  <c r="AG5085" i="4"/>
  <c r="Z5126" i="4"/>
  <c r="AG5126" i="4"/>
  <c r="Z5097" i="4"/>
  <c r="AG5097" i="4"/>
  <c r="AG5130" i="4"/>
  <c r="AG5122" i="4"/>
  <c r="AG5114" i="4"/>
  <c r="AG5106" i="4"/>
  <c r="AG5098" i="4"/>
  <c r="AG5090" i="4"/>
  <c r="AG5082" i="4"/>
  <c r="AG5074" i="4"/>
  <c r="N19" i="1" l="1"/>
  <c r="P19" i="1"/>
  <c r="U19" i="1"/>
  <c r="AE19" i="1"/>
  <c r="AF19" i="1" s="1"/>
  <c r="O19" i="1"/>
  <c r="R19" i="1"/>
  <c r="K19" i="1"/>
  <c r="O15" i="2"/>
  <c r="E4" i="10" s="1"/>
  <c r="X4606" i="4"/>
  <c r="AG4606" i="4" s="1"/>
  <c r="Y4606" i="4"/>
  <c r="AA4606" i="4"/>
  <c r="AB4606" i="4"/>
  <c r="AD4606" i="4"/>
  <c r="AE4606" i="4"/>
  <c r="X4607" i="4"/>
  <c r="AG4607" i="4" s="1"/>
  <c r="Y4607" i="4"/>
  <c r="AA4607" i="4"/>
  <c r="AB4607" i="4"/>
  <c r="AD4607" i="4"/>
  <c r="AE4607" i="4"/>
  <c r="X4608" i="4"/>
  <c r="Y4608" i="4"/>
  <c r="AA4608" i="4"/>
  <c r="AB4608" i="4"/>
  <c r="AD4608" i="4"/>
  <c r="AE4608" i="4"/>
  <c r="X4609" i="4"/>
  <c r="Y4609" i="4"/>
  <c r="AA4609" i="4"/>
  <c r="AB4609" i="4"/>
  <c r="AD4609" i="4"/>
  <c r="AE4609" i="4"/>
  <c r="X4610" i="4"/>
  <c r="AG4610" i="4" s="1"/>
  <c r="Y4610" i="4"/>
  <c r="AA4610" i="4"/>
  <c r="AB4610" i="4"/>
  <c r="AD4610" i="4"/>
  <c r="AE4610" i="4"/>
  <c r="X4611" i="4"/>
  <c r="AG4611" i="4" s="1"/>
  <c r="Y4611" i="4"/>
  <c r="AA4611" i="4"/>
  <c r="AB4611" i="4"/>
  <c r="AD4611" i="4"/>
  <c r="AE4611" i="4"/>
  <c r="X4612" i="4"/>
  <c r="AG4612" i="4" s="1"/>
  <c r="Y4612" i="4"/>
  <c r="AA4612" i="4"/>
  <c r="AB4612" i="4"/>
  <c r="AD4612" i="4"/>
  <c r="AE4612" i="4"/>
  <c r="X4613" i="4"/>
  <c r="AG4613" i="4" s="1"/>
  <c r="Y4613" i="4"/>
  <c r="AA4613" i="4"/>
  <c r="AB4613" i="4"/>
  <c r="AD4613" i="4"/>
  <c r="AE4613" i="4"/>
  <c r="X4614" i="4"/>
  <c r="AG4614" i="4" s="1"/>
  <c r="Y4614" i="4"/>
  <c r="AA4614" i="4"/>
  <c r="AB4614" i="4"/>
  <c r="AD4614" i="4"/>
  <c r="AE4614" i="4"/>
  <c r="X4615" i="4"/>
  <c r="AG4615" i="4" s="1"/>
  <c r="Y4615" i="4"/>
  <c r="AA4615" i="4"/>
  <c r="AB4615" i="4"/>
  <c r="AD4615" i="4"/>
  <c r="AE4615" i="4"/>
  <c r="X4616" i="4"/>
  <c r="Y4616" i="4"/>
  <c r="AA4616" i="4"/>
  <c r="AB4616" i="4"/>
  <c r="AD4616" i="4"/>
  <c r="AE4616" i="4"/>
  <c r="X4617" i="4"/>
  <c r="Y4617" i="4"/>
  <c r="AA4617" i="4"/>
  <c r="AB4617" i="4"/>
  <c r="AD4617" i="4"/>
  <c r="AE4617" i="4"/>
  <c r="X4618" i="4"/>
  <c r="AG4618" i="4" s="1"/>
  <c r="Y4618" i="4"/>
  <c r="AA4618" i="4"/>
  <c r="AB4618" i="4"/>
  <c r="AD4618" i="4"/>
  <c r="AE4618" i="4"/>
  <c r="X4619" i="4"/>
  <c r="AG4619" i="4" s="1"/>
  <c r="Y4619" i="4"/>
  <c r="AA4619" i="4"/>
  <c r="AB4619" i="4"/>
  <c r="AD4619" i="4"/>
  <c r="AE4619" i="4"/>
  <c r="X4620" i="4"/>
  <c r="AG4620" i="4" s="1"/>
  <c r="Y4620" i="4"/>
  <c r="AA4620" i="4"/>
  <c r="AB4620" i="4"/>
  <c r="AD4620" i="4"/>
  <c r="AE4620" i="4"/>
  <c r="X4621" i="4"/>
  <c r="AG4621" i="4" s="1"/>
  <c r="Y4621" i="4"/>
  <c r="AA4621" i="4"/>
  <c r="AB4621" i="4"/>
  <c r="AD4621" i="4"/>
  <c r="AE4621" i="4"/>
  <c r="X4622" i="4"/>
  <c r="AG4622" i="4" s="1"/>
  <c r="Y4622" i="4"/>
  <c r="AA4622" i="4"/>
  <c r="AB4622" i="4"/>
  <c r="AD4622" i="4"/>
  <c r="AE4622" i="4"/>
  <c r="X4623" i="4"/>
  <c r="AG4623" i="4" s="1"/>
  <c r="Y4623" i="4"/>
  <c r="AA4623" i="4"/>
  <c r="AB4623" i="4"/>
  <c r="AD4623" i="4"/>
  <c r="AE4623" i="4"/>
  <c r="X4624" i="4"/>
  <c r="Y4624" i="4"/>
  <c r="AA4624" i="4"/>
  <c r="AB4624" i="4"/>
  <c r="AD4624" i="4"/>
  <c r="AE4624" i="4"/>
  <c r="X4625" i="4"/>
  <c r="Y4625" i="4"/>
  <c r="AA4625" i="4"/>
  <c r="AB4625" i="4"/>
  <c r="AD4625" i="4"/>
  <c r="AE4625" i="4"/>
  <c r="X4626" i="4"/>
  <c r="AG4626" i="4" s="1"/>
  <c r="Y4626" i="4"/>
  <c r="AA4626" i="4"/>
  <c r="AB4626" i="4"/>
  <c r="AD4626" i="4"/>
  <c r="AE4626" i="4"/>
  <c r="X4627" i="4"/>
  <c r="AG4627" i="4" s="1"/>
  <c r="Y4627" i="4"/>
  <c r="AA4627" i="4"/>
  <c r="AB4627" i="4"/>
  <c r="AD4627" i="4"/>
  <c r="AE4627" i="4"/>
  <c r="X4628" i="4"/>
  <c r="AG4628" i="4" s="1"/>
  <c r="Y4628" i="4"/>
  <c r="AA4628" i="4"/>
  <c r="AB4628" i="4"/>
  <c r="AD4628" i="4"/>
  <c r="AE4628" i="4"/>
  <c r="X4629" i="4"/>
  <c r="AG4629" i="4" s="1"/>
  <c r="Y4629" i="4"/>
  <c r="AA4629" i="4"/>
  <c r="AB4629" i="4"/>
  <c r="AD4629" i="4"/>
  <c r="AE4629" i="4"/>
  <c r="X4630" i="4"/>
  <c r="AG4630" i="4" s="1"/>
  <c r="Y4630" i="4"/>
  <c r="AA4630" i="4"/>
  <c r="AB4630" i="4"/>
  <c r="AD4630" i="4"/>
  <c r="AE4630" i="4"/>
  <c r="X4631" i="4"/>
  <c r="AG4631" i="4" s="1"/>
  <c r="Y4631" i="4"/>
  <c r="AA4631" i="4"/>
  <c r="AB4631" i="4"/>
  <c r="AD4631" i="4"/>
  <c r="AE4631" i="4"/>
  <c r="X4632" i="4"/>
  <c r="Y4632" i="4"/>
  <c r="AA4632" i="4"/>
  <c r="AB4632" i="4"/>
  <c r="AD4632" i="4"/>
  <c r="AE4632" i="4"/>
  <c r="X4633" i="4"/>
  <c r="Y4633" i="4"/>
  <c r="AA4633" i="4"/>
  <c r="AB4633" i="4"/>
  <c r="AD4633" i="4"/>
  <c r="AE4633" i="4"/>
  <c r="X4634" i="4"/>
  <c r="AG4634" i="4" s="1"/>
  <c r="Y4634" i="4"/>
  <c r="AA4634" i="4"/>
  <c r="AB4634" i="4"/>
  <c r="AD4634" i="4"/>
  <c r="AE4634" i="4"/>
  <c r="X4635" i="4"/>
  <c r="AG4635" i="4" s="1"/>
  <c r="Y4635" i="4"/>
  <c r="AA4635" i="4"/>
  <c r="AB4635" i="4"/>
  <c r="AD4635" i="4"/>
  <c r="AE4635" i="4"/>
  <c r="X4636" i="4"/>
  <c r="AG4636" i="4" s="1"/>
  <c r="Y4636" i="4"/>
  <c r="AA4636" i="4"/>
  <c r="AB4636" i="4"/>
  <c r="AD4636" i="4"/>
  <c r="AE4636" i="4"/>
  <c r="X4637" i="4"/>
  <c r="AG4637" i="4" s="1"/>
  <c r="Y4637" i="4"/>
  <c r="AA4637" i="4"/>
  <c r="AB4637" i="4"/>
  <c r="AD4637" i="4"/>
  <c r="AE4637" i="4"/>
  <c r="X4638" i="4"/>
  <c r="AG4638" i="4" s="1"/>
  <c r="Y4638" i="4"/>
  <c r="AA4638" i="4"/>
  <c r="AB4638" i="4"/>
  <c r="AD4638" i="4"/>
  <c r="AE4638" i="4"/>
  <c r="X4639" i="4"/>
  <c r="AG4639" i="4" s="1"/>
  <c r="Y4639" i="4"/>
  <c r="AA4639" i="4"/>
  <c r="AB4639" i="4"/>
  <c r="AD4639" i="4"/>
  <c r="AE4639" i="4"/>
  <c r="X4640" i="4"/>
  <c r="Y4640" i="4"/>
  <c r="AA4640" i="4"/>
  <c r="AB4640" i="4"/>
  <c r="AD4640" i="4"/>
  <c r="AE4640" i="4"/>
  <c r="X4641" i="4"/>
  <c r="Y4641" i="4"/>
  <c r="AA4641" i="4"/>
  <c r="AB4641" i="4"/>
  <c r="AD4641" i="4"/>
  <c r="AE4641" i="4"/>
  <c r="X4642" i="4"/>
  <c r="AG4642" i="4" s="1"/>
  <c r="Y4642" i="4"/>
  <c r="AA4642" i="4"/>
  <c r="AB4642" i="4"/>
  <c r="AD4642" i="4"/>
  <c r="AE4642" i="4"/>
  <c r="X4643" i="4"/>
  <c r="AG4643" i="4" s="1"/>
  <c r="Y4643" i="4"/>
  <c r="AA4643" i="4"/>
  <c r="AB4643" i="4"/>
  <c r="AD4643" i="4"/>
  <c r="AE4643" i="4"/>
  <c r="X4644" i="4"/>
  <c r="AG4644" i="4" s="1"/>
  <c r="Y4644" i="4"/>
  <c r="AA4644" i="4"/>
  <c r="AB4644" i="4"/>
  <c r="AD4644" i="4"/>
  <c r="AE4644" i="4"/>
  <c r="X4645" i="4"/>
  <c r="AG4645" i="4" s="1"/>
  <c r="Y4645" i="4"/>
  <c r="AA4645" i="4"/>
  <c r="AB4645" i="4"/>
  <c r="AD4645" i="4"/>
  <c r="AE4645" i="4"/>
  <c r="X4646" i="4"/>
  <c r="AG4646" i="4" s="1"/>
  <c r="Y4646" i="4"/>
  <c r="AA4646" i="4"/>
  <c r="AB4646" i="4"/>
  <c r="AD4646" i="4"/>
  <c r="AE4646" i="4"/>
  <c r="X4604" i="4"/>
  <c r="AG4604" i="4" s="1"/>
  <c r="Y4604" i="4"/>
  <c r="AA4604" i="4"/>
  <c r="AB4604" i="4"/>
  <c r="AD4604" i="4"/>
  <c r="AE4604" i="4"/>
  <c r="X4605" i="4"/>
  <c r="Y4605" i="4"/>
  <c r="AA4605" i="4"/>
  <c r="AB4605" i="4"/>
  <c r="AD4605" i="4"/>
  <c r="AE4605" i="4"/>
  <c r="Q19" i="1" l="1"/>
  <c r="AH4646" i="4"/>
  <c r="AH4642" i="4"/>
  <c r="AH4638" i="4"/>
  <c r="AH4630" i="4"/>
  <c r="AH4626" i="4"/>
  <c r="AH4622" i="4"/>
  <c r="AH4634" i="4"/>
  <c r="AH4618" i="4"/>
  <c r="AH4610" i="4"/>
  <c r="AH4643" i="4"/>
  <c r="AH4623" i="4"/>
  <c r="AH4604" i="4"/>
  <c r="AH4639" i="4"/>
  <c r="AH4615" i="4"/>
  <c r="AH4605" i="4"/>
  <c r="AH4644" i="4"/>
  <c r="AH4640" i="4"/>
  <c r="AH4636" i="4"/>
  <c r="AH4632" i="4"/>
  <c r="AH4628" i="4"/>
  <c r="AH4624" i="4"/>
  <c r="AH4620" i="4"/>
  <c r="AH4616" i="4"/>
  <c r="AH4612" i="4"/>
  <c r="AH4608" i="4"/>
  <c r="AH4635" i="4"/>
  <c r="AH4611" i="4"/>
  <c r="AH4631" i="4"/>
  <c r="AH4607" i="4"/>
  <c r="AH4645" i="4"/>
  <c r="AH4641" i="4"/>
  <c r="AH4637" i="4"/>
  <c r="AH4633" i="4"/>
  <c r="AH4629" i="4"/>
  <c r="AH4625" i="4"/>
  <c r="AH4621" i="4"/>
  <c r="AH4617" i="4"/>
  <c r="AH4613" i="4"/>
  <c r="AH4609" i="4"/>
  <c r="AH4627" i="4"/>
  <c r="AH4619" i="4"/>
  <c r="AH4614" i="4"/>
  <c r="AH4606" i="4"/>
  <c r="Z4644" i="4"/>
  <c r="Z4635" i="4"/>
  <c r="Z4636" i="4"/>
  <c r="Z4631" i="4"/>
  <c r="Z4619" i="4"/>
  <c r="Z4620" i="4"/>
  <c r="Z4615" i="4"/>
  <c r="Z4610" i="4"/>
  <c r="Z4611" i="4"/>
  <c r="Z4639" i="4"/>
  <c r="Z4604" i="4"/>
  <c r="Z4637" i="4"/>
  <c r="Z4627" i="4"/>
  <c r="Z4643" i="4"/>
  <c r="Z4628" i="4"/>
  <c r="Z4645" i="4"/>
  <c r="Z4629" i="4"/>
  <c r="Z4623" i="4"/>
  <c r="Z4612" i="4"/>
  <c r="Z4613" i="4"/>
  <c r="Z4607" i="4"/>
  <c r="Z4626" i="4"/>
  <c r="Z4621" i="4"/>
  <c r="Z4634" i="4"/>
  <c r="AG4633" i="4"/>
  <c r="Z4633" i="4"/>
  <c r="AG4616" i="4"/>
  <c r="Z4616" i="4"/>
  <c r="AG4640" i="4"/>
  <c r="Z4640" i="4"/>
  <c r="Z4618" i="4"/>
  <c r="AG4617" i="4"/>
  <c r="Z4617" i="4"/>
  <c r="AG4605" i="4"/>
  <c r="Z4605" i="4"/>
  <c r="AG4625" i="4"/>
  <c r="Z4625" i="4"/>
  <c r="AG4608" i="4"/>
  <c r="Z4608" i="4"/>
  <c r="AG4632" i="4"/>
  <c r="Z4632" i="4"/>
  <c r="AG4609" i="4"/>
  <c r="Z4609" i="4"/>
  <c r="Z4642" i="4"/>
  <c r="AG4641" i="4"/>
  <c r="Z4641" i="4"/>
  <c r="AG4624" i="4"/>
  <c r="Z4624" i="4"/>
  <c r="Z4646" i="4"/>
  <c r="Z4638" i="4"/>
  <c r="Z4630" i="4"/>
  <c r="Z4622" i="4"/>
  <c r="Z4614" i="4"/>
  <c r="Z4606" i="4"/>
  <c r="X4384" i="4"/>
  <c r="Z4384" i="4" s="1"/>
  <c r="Y4384" i="4"/>
  <c r="AA4384" i="4"/>
  <c r="AB4384" i="4"/>
  <c r="AD4384" i="4"/>
  <c r="AE4384" i="4"/>
  <c r="X4385" i="4"/>
  <c r="Z4385" i="4" s="1"/>
  <c r="Y4385" i="4"/>
  <c r="AA4385" i="4"/>
  <c r="AB4385" i="4"/>
  <c r="AD4385" i="4"/>
  <c r="AE4385" i="4"/>
  <c r="X4386" i="4"/>
  <c r="Z4386" i="4" s="1"/>
  <c r="Y4386" i="4"/>
  <c r="AA4386" i="4"/>
  <c r="AB4386" i="4"/>
  <c r="AD4386" i="4"/>
  <c r="AE4386" i="4"/>
  <c r="X4387" i="4"/>
  <c r="Y4387" i="4"/>
  <c r="AA4387" i="4"/>
  <c r="AB4387" i="4"/>
  <c r="AD4387" i="4"/>
  <c r="AE4387" i="4"/>
  <c r="X4388" i="4"/>
  <c r="Y4388" i="4"/>
  <c r="AA4388" i="4"/>
  <c r="AB4388" i="4"/>
  <c r="AD4388" i="4"/>
  <c r="AE4388" i="4"/>
  <c r="X4389" i="4"/>
  <c r="Y4389" i="4"/>
  <c r="AA4389" i="4"/>
  <c r="AB4389" i="4"/>
  <c r="AD4389" i="4"/>
  <c r="AE4389" i="4"/>
  <c r="X4390" i="4"/>
  <c r="Z4390" i="4" s="1"/>
  <c r="Y4390" i="4"/>
  <c r="AA4390" i="4"/>
  <c r="AB4390" i="4"/>
  <c r="AD4390" i="4"/>
  <c r="AE4390" i="4"/>
  <c r="X4391" i="4"/>
  <c r="Z4391" i="4" s="1"/>
  <c r="Y4391" i="4"/>
  <c r="AA4391" i="4"/>
  <c r="AB4391" i="4"/>
  <c r="AD4391" i="4"/>
  <c r="AE4391" i="4"/>
  <c r="X4392" i="4"/>
  <c r="Z4392" i="4" s="1"/>
  <c r="Y4392" i="4"/>
  <c r="AA4392" i="4"/>
  <c r="AB4392" i="4"/>
  <c r="AD4392" i="4"/>
  <c r="AE4392" i="4"/>
  <c r="X4393" i="4"/>
  <c r="Z4393" i="4" s="1"/>
  <c r="Y4393" i="4"/>
  <c r="AA4393" i="4"/>
  <c r="AB4393" i="4"/>
  <c r="AD4393" i="4"/>
  <c r="AE4393" i="4"/>
  <c r="X4394" i="4"/>
  <c r="Z4394" i="4" s="1"/>
  <c r="Y4394" i="4"/>
  <c r="AA4394" i="4"/>
  <c r="AB4394" i="4"/>
  <c r="AD4394" i="4"/>
  <c r="AE4394" i="4"/>
  <c r="X4395" i="4"/>
  <c r="Z4395" i="4" s="1"/>
  <c r="Y4395" i="4"/>
  <c r="AA4395" i="4"/>
  <c r="AB4395" i="4"/>
  <c r="AD4395" i="4"/>
  <c r="AE4395" i="4"/>
  <c r="X4396" i="4"/>
  <c r="Y4396" i="4"/>
  <c r="AA4396" i="4"/>
  <c r="AB4396" i="4"/>
  <c r="AD4396" i="4"/>
  <c r="AE4396" i="4"/>
  <c r="X4397" i="4"/>
  <c r="Y4397" i="4"/>
  <c r="AA4397" i="4"/>
  <c r="AB4397" i="4"/>
  <c r="AD4397" i="4"/>
  <c r="AE4397" i="4"/>
  <c r="X4398" i="4"/>
  <c r="Z4398" i="4" s="1"/>
  <c r="Y4398" i="4"/>
  <c r="AA4398" i="4"/>
  <c r="AB4398" i="4"/>
  <c r="AD4398" i="4"/>
  <c r="AE4398" i="4"/>
  <c r="X4399" i="4"/>
  <c r="Z4399" i="4" s="1"/>
  <c r="Y4399" i="4"/>
  <c r="AA4399" i="4"/>
  <c r="AB4399" i="4"/>
  <c r="AD4399" i="4"/>
  <c r="AE4399" i="4"/>
  <c r="X4400" i="4"/>
  <c r="Z4400" i="4" s="1"/>
  <c r="Y4400" i="4"/>
  <c r="AA4400" i="4"/>
  <c r="AB4400" i="4"/>
  <c r="AD4400" i="4"/>
  <c r="AE4400" i="4"/>
  <c r="X4401" i="4"/>
  <c r="Z4401" i="4" s="1"/>
  <c r="Y4401" i="4"/>
  <c r="AA4401" i="4"/>
  <c r="AB4401" i="4"/>
  <c r="AD4401" i="4"/>
  <c r="AE4401" i="4"/>
  <c r="X4402" i="4"/>
  <c r="Z4402" i="4" s="1"/>
  <c r="Y4402" i="4"/>
  <c r="AA4402" i="4"/>
  <c r="AB4402" i="4"/>
  <c r="AD4402" i="4"/>
  <c r="AE4402" i="4"/>
  <c r="X4403" i="4"/>
  <c r="Z4403" i="4" s="1"/>
  <c r="Y4403" i="4"/>
  <c r="AA4403" i="4"/>
  <c r="AB4403" i="4"/>
  <c r="AD4403" i="4"/>
  <c r="AE4403" i="4"/>
  <c r="X4404" i="4"/>
  <c r="Y4404" i="4"/>
  <c r="AA4404" i="4"/>
  <c r="AB4404" i="4"/>
  <c r="AD4404" i="4"/>
  <c r="AE4404" i="4"/>
  <c r="X4405" i="4"/>
  <c r="Y4405" i="4"/>
  <c r="AA4405" i="4"/>
  <c r="AB4405" i="4"/>
  <c r="AD4405" i="4"/>
  <c r="AE4405" i="4"/>
  <c r="X4406" i="4"/>
  <c r="Z4406" i="4" s="1"/>
  <c r="Y4406" i="4"/>
  <c r="AA4406" i="4"/>
  <c r="AB4406" i="4"/>
  <c r="AD4406" i="4"/>
  <c r="AE4406" i="4"/>
  <c r="X4407" i="4"/>
  <c r="Z4407" i="4" s="1"/>
  <c r="Y4407" i="4"/>
  <c r="AA4407" i="4"/>
  <c r="AB4407" i="4"/>
  <c r="AD4407" i="4"/>
  <c r="AE4407" i="4"/>
  <c r="X4408" i="4"/>
  <c r="Z4408" i="4" s="1"/>
  <c r="Y4408" i="4"/>
  <c r="AA4408" i="4"/>
  <c r="AB4408" i="4"/>
  <c r="AD4408" i="4"/>
  <c r="AE4408" i="4"/>
  <c r="X4409" i="4"/>
  <c r="Z4409" i="4" s="1"/>
  <c r="Y4409" i="4"/>
  <c r="AA4409" i="4"/>
  <c r="AB4409" i="4"/>
  <c r="AD4409" i="4"/>
  <c r="AE4409" i="4"/>
  <c r="X4410" i="4"/>
  <c r="Z4410" i="4" s="1"/>
  <c r="Y4410" i="4"/>
  <c r="AA4410" i="4"/>
  <c r="AB4410" i="4"/>
  <c r="AD4410" i="4"/>
  <c r="AE4410" i="4"/>
  <c r="X4411" i="4"/>
  <c r="Z4411" i="4" s="1"/>
  <c r="Y4411" i="4"/>
  <c r="AA4411" i="4"/>
  <c r="AB4411" i="4"/>
  <c r="AD4411" i="4"/>
  <c r="AE4411" i="4"/>
  <c r="X4412" i="4"/>
  <c r="Y4412" i="4"/>
  <c r="AA4412" i="4"/>
  <c r="AB4412" i="4"/>
  <c r="AD4412" i="4"/>
  <c r="AE4412" i="4"/>
  <c r="X4413" i="4"/>
  <c r="Y4413" i="4"/>
  <c r="AA4413" i="4"/>
  <c r="AB4413" i="4"/>
  <c r="AD4413" i="4"/>
  <c r="AE4413" i="4"/>
  <c r="X4414" i="4"/>
  <c r="Z4414" i="4" s="1"/>
  <c r="Y4414" i="4"/>
  <c r="AA4414" i="4"/>
  <c r="AB4414" i="4"/>
  <c r="AD4414" i="4"/>
  <c r="AE4414" i="4"/>
  <c r="X4415" i="4"/>
  <c r="Z4415" i="4" s="1"/>
  <c r="Y4415" i="4"/>
  <c r="AA4415" i="4"/>
  <c r="AB4415" i="4"/>
  <c r="AD4415" i="4"/>
  <c r="AE4415" i="4"/>
  <c r="X4416" i="4"/>
  <c r="Z4416" i="4" s="1"/>
  <c r="Y4416" i="4"/>
  <c r="AA4416" i="4"/>
  <c r="AB4416" i="4"/>
  <c r="AD4416" i="4"/>
  <c r="AE4416" i="4"/>
  <c r="X4417" i="4"/>
  <c r="Z4417" i="4" s="1"/>
  <c r="Y4417" i="4"/>
  <c r="AA4417" i="4"/>
  <c r="AB4417" i="4"/>
  <c r="AD4417" i="4"/>
  <c r="AE4417" i="4"/>
  <c r="X4418" i="4"/>
  <c r="Z4418" i="4" s="1"/>
  <c r="Y4418" i="4"/>
  <c r="AA4418" i="4"/>
  <c r="AB4418" i="4"/>
  <c r="AD4418" i="4"/>
  <c r="AE4418" i="4"/>
  <c r="X4419" i="4"/>
  <c r="Z4419" i="4" s="1"/>
  <c r="Y4419" i="4"/>
  <c r="AA4419" i="4"/>
  <c r="AB4419" i="4"/>
  <c r="AD4419" i="4"/>
  <c r="AE4419" i="4"/>
  <c r="X4420" i="4"/>
  <c r="Y4420" i="4"/>
  <c r="AA4420" i="4"/>
  <c r="AB4420" i="4"/>
  <c r="AD4420" i="4"/>
  <c r="AE4420" i="4"/>
  <c r="X4421" i="4"/>
  <c r="Y4421" i="4"/>
  <c r="AA4421" i="4"/>
  <c r="AB4421" i="4"/>
  <c r="AD4421" i="4"/>
  <c r="AE4421" i="4"/>
  <c r="X4422" i="4"/>
  <c r="Z4422" i="4" s="1"/>
  <c r="Y4422" i="4"/>
  <c r="AA4422" i="4"/>
  <c r="AB4422" i="4"/>
  <c r="AD4422" i="4"/>
  <c r="AE4422" i="4"/>
  <c r="X4423" i="4"/>
  <c r="Z4423" i="4" s="1"/>
  <c r="Y4423" i="4"/>
  <c r="AA4423" i="4"/>
  <c r="AB4423" i="4"/>
  <c r="AD4423" i="4"/>
  <c r="AE4423" i="4"/>
  <c r="X4424" i="4"/>
  <c r="Z4424" i="4" s="1"/>
  <c r="Y4424" i="4"/>
  <c r="AA4424" i="4"/>
  <c r="AB4424" i="4"/>
  <c r="AD4424" i="4"/>
  <c r="AE4424" i="4"/>
  <c r="X4425" i="4"/>
  <c r="Z4425" i="4" s="1"/>
  <c r="Y4425" i="4"/>
  <c r="AA4425" i="4"/>
  <c r="AB4425" i="4"/>
  <c r="AD4425" i="4"/>
  <c r="AE4425" i="4"/>
  <c r="X4426" i="4"/>
  <c r="Y4426" i="4"/>
  <c r="AA4426" i="4"/>
  <c r="AB4426" i="4"/>
  <c r="AD4426" i="4"/>
  <c r="AE4426" i="4"/>
  <c r="X4427" i="4"/>
  <c r="Z4427" i="4" s="1"/>
  <c r="Y4427" i="4"/>
  <c r="AA4427" i="4"/>
  <c r="AB4427" i="4"/>
  <c r="AD4427" i="4"/>
  <c r="AE4427" i="4"/>
  <c r="X4428" i="4"/>
  <c r="Y4428" i="4"/>
  <c r="AA4428" i="4"/>
  <c r="AB4428" i="4"/>
  <c r="AD4428" i="4"/>
  <c r="AE4428" i="4"/>
  <c r="X4429" i="4"/>
  <c r="Y4429" i="4"/>
  <c r="AA4429" i="4"/>
  <c r="AB4429" i="4"/>
  <c r="AD4429" i="4"/>
  <c r="AE4429" i="4"/>
  <c r="X4430" i="4"/>
  <c r="Z4430" i="4" s="1"/>
  <c r="Y4430" i="4"/>
  <c r="AA4430" i="4"/>
  <c r="AB4430" i="4"/>
  <c r="AD4430" i="4"/>
  <c r="AE4430" i="4"/>
  <c r="X4431" i="4"/>
  <c r="Y4431" i="4"/>
  <c r="AA4431" i="4"/>
  <c r="AB4431" i="4"/>
  <c r="AD4431" i="4"/>
  <c r="AE4431" i="4"/>
  <c r="X4432" i="4"/>
  <c r="Z4432" i="4" s="1"/>
  <c r="Y4432" i="4"/>
  <c r="AA4432" i="4"/>
  <c r="AB4432" i="4"/>
  <c r="AD4432" i="4"/>
  <c r="AE4432" i="4"/>
  <c r="X4433" i="4"/>
  <c r="Z4433" i="4" s="1"/>
  <c r="Y4433" i="4"/>
  <c r="AA4433" i="4"/>
  <c r="AB4433" i="4"/>
  <c r="AD4433" i="4"/>
  <c r="AE4433" i="4"/>
  <c r="X4434" i="4"/>
  <c r="Z4434" i="4" s="1"/>
  <c r="Y4434" i="4"/>
  <c r="AA4434" i="4"/>
  <c r="AB4434" i="4"/>
  <c r="AD4434" i="4"/>
  <c r="AE4434" i="4"/>
  <c r="X4435" i="4"/>
  <c r="Z4435" i="4" s="1"/>
  <c r="Y4435" i="4"/>
  <c r="AA4435" i="4"/>
  <c r="AB4435" i="4"/>
  <c r="AD4435" i="4"/>
  <c r="AE4435" i="4"/>
  <c r="X4436" i="4"/>
  <c r="Y4436" i="4"/>
  <c r="AA4436" i="4"/>
  <c r="AB4436" i="4"/>
  <c r="AD4436" i="4"/>
  <c r="AE4436" i="4"/>
  <c r="X4437" i="4"/>
  <c r="Y4437" i="4"/>
  <c r="AA4437" i="4"/>
  <c r="AB4437" i="4"/>
  <c r="AD4437" i="4"/>
  <c r="AE4437" i="4"/>
  <c r="X4438" i="4"/>
  <c r="Z4438" i="4" s="1"/>
  <c r="Y4438" i="4"/>
  <c r="AA4438" i="4"/>
  <c r="AB4438" i="4"/>
  <c r="AD4438" i="4"/>
  <c r="AE4438" i="4"/>
  <c r="X4439" i="4"/>
  <c r="Z4439" i="4" s="1"/>
  <c r="Y4439" i="4"/>
  <c r="AA4439" i="4"/>
  <c r="AB4439" i="4"/>
  <c r="AD4439" i="4"/>
  <c r="AE4439" i="4"/>
  <c r="X4440" i="4"/>
  <c r="Z4440" i="4" s="1"/>
  <c r="Y4440" i="4"/>
  <c r="AA4440" i="4"/>
  <c r="AB4440" i="4"/>
  <c r="AD4440" i="4"/>
  <c r="AE4440" i="4"/>
  <c r="X4441" i="4"/>
  <c r="Z4441" i="4" s="1"/>
  <c r="Y4441" i="4"/>
  <c r="AA4441" i="4"/>
  <c r="AB4441" i="4"/>
  <c r="AD4441" i="4"/>
  <c r="AE4441" i="4"/>
  <c r="X4442" i="4"/>
  <c r="Z4442" i="4" s="1"/>
  <c r="Y4442" i="4"/>
  <c r="AA4442" i="4"/>
  <c r="AB4442" i="4"/>
  <c r="AD4442" i="4"/>
  <c r="AE4442" i="4"/>
  <c r="X4443" i="4"/>
  <c r="Z4443" i="4" s="1"/>
  <c r="Y4443" i="4"/>
  <c r="AA4443" i="4"/>
  <c r="AB4443" i="4"/>
  <c r="AD4443" i="4"/>
  <c r="AE4443" i="4"/>
  <c r="X4444" i="4"/>
  <c r="Y4444" i="4"/>
  <c r="AA4444" i="4"/>
  <c r="AB4444" i="4"/>
  <c r="AD4444" i="4"/>
  <c r="AE4444" i="4"/>
  <c r="X4445" i="4"/>
  <c r="Y4445" i="4"/>
  <c r="AA4445" i="4"/>
  <c r="AB4445" i="4"/>
  <c r="AD4445" i="4"/>
  <c r="AE4445" i="4"/>
  <c r="X4446" i="4"/>
  <c r="Z4446" i="4" s="1"/>
  <c r="Y4446" i="4"/>
  <c r="AA4446" i="4"/>
  <c r="AB4446" i="4"/>
  <c r="AD4446" i="4"/>
  <c r="AE4446" i="4"/>
  <c r="X4447" i="4"/>
  <c r="Z4447" i="4" s="1"/>
  <c r="Y4447" i="4"/>
  <c r="AA4447" i="4"/>
  <c r="AB4447" i="4"/>
  <c r="AD4447" i="4"/>
  <c r="AE4447" i="4"/>
  <c r="X4448" i="4"/>
  <c r="Z4448" i="4" s="1"/>
  <c r="Y4448" i="4"/>
  <c r="AA4448" i="4"/>
  <c r="AB4448" i="4"/>
  <c r="AD4448" i="4"/>
  <c r="AE4448" i="4"/>
  <c r="X4449" i="4"/>
  <c r="Z4449" i="4" s="1"/>
  <c r="Y4449" i="4"/>
  <c r="AA4449" i="4"/>
  <c r="AB4449" i="4"/>
  <c r="AD4449" i="4"/>
  <c r="AE4449" i="4"/>
  <c r="X4450" i="4"/>
  <c r="Z4450" i="4" s="1"/>
  <c r="Y4450" i="4"/>
  <c r="AA4450" i="4"/>
  <c r="AB4450" i="4"/>
  <c r="AD4450" i="4"/>
  <c r="AE4450" i="4"/>
  <c r="X4451" i="4"/>
  <c r="Z4451" i="4" s="1"/>
  <c r="Y4451" i="4"/>
  <c r="AA4451" i="4"/>
  <c r="AB4451" i="4"/>
  <c r="AD4451" i="4"/>
  <c r="AE4451" i="4"/>
  <c r="X4452" i="4"/>
  <c r="Y4452" i="4"/>
  <c r="AA4452" i="4"/>
  <c r="AB4452" i="4"/>
  <c r="AD4452" i="4"/>
  <c r="AE4452" i="4"/>
  <c r="X4453" i="4"/>
  <c r="Y4453" i="4"/>
  <c r="AA4453" i="4"/>
  <c r="AB4453" i="4"/>
  <c r="AD4453" i="4"/>
  <c r="AE4453" i="4"/>
  <c r="X4454" i="4"/>
  <c r="Z4454" i="4" s="1"/>
  <c r="Y4454" i="4"/>
  <c r="AA4454" i="4"/>
  <c r="AB4454" i="4"/>
  <c r="AD4454" i="4"/>
  <c r="AE4454" i="4"/>
  <c r="X4455" i="4"/>
  <c r="Z4455" i="4" s="1"/>
  <c r="Y4455" i="4"/>
  <c r="AA4455" i="4"/>
  <c r="AB4455" i="4"/>
  <c r="AD4455" i="4"/>
  <c r="AE4455" i="4"/>
  <c r="X4456" i="4"/>
  <c r="Z4456" i="4" s="1"/>
  <c r="Y4456" i="4"/>
  <c r="AA4456" i="4"/>
  <c r="AB4456" i="4"/>
  <c r="AD4456" i="4"/>
  <c r="AE4456" i="4"/>
  <c r="X4457" i="4"/>
  <c r="Z4457" i="4" s="1"/>
  <c r="Y4457" i="4"/>
  <c r="AA4457" i="4"/>
  <c r="AB4457" i="4"/>
  <c r="AD4457" i="4"/>
  <c r="AE4457" i="4"/>
  <c r="X4458" i="4"/>
  <c r="Z4458" i="4" s="1"/>
  <c r="Y4458" i="4"/>
  <c r="AA4458" i="4"/>
  <c r="AB4458" i="4"/>
  <c r="AD4458" i="4"/>
  <c r="AE4458" i="4"/>
  <c r="X4459" i="4"/>
  <c r="Z4459" i="4" s="1"/>
  <c r="Y4459" i="4"/>
  <c r="AA4459" i="4"/>
  <c r="AB4459" i="4"/>
  <c r="AD4459" i="4"/>
  <c r="AE4459" i="4"/>
  <c r="X4460" i="4"/>
  <c r="Y4460" i="4"/>
  <c r="AA4460" i="4"/>
  <c r="AB4460" i="4"/>
  <c r="AD4460" i="4"/>
  <c r="AE4460" i="4"/>
  <c r="X4461" i="4"/>
  <c r="Y4461" i="4"/>
  <c r="AA4461" i="4"/>
  <c r="AB4461" i="4"/>
  <c r="AD4461" i="4"/>
  <c r="AE4461" i="4"/>
  <c r="X4462" i="4"/>
  <c r="Z4462" i="4" s="1"/>
  <c r="Y4462" i="4"/>
  <c r="AA4462" i="4"/>
  <c r="AB4462" i="4"/>
  <c r="AD4462" i="4"/>
  <c r="AE4462" i="4"/>
  <c r="X4463" i="4"/>
  <c r="Z4463" i="4" s="1"/>
  <c r="Y4463" i="4"/>
  <c r="AA4463" i="4"/>
  <c r="AB4463" i="4"/>
  <c r="AD4463" i="4"/>
  <c r="AE4463" i="4"/>
  <c r="X4464" i="4"/>
  <c r="Z4464" i="4" s="1"/>
  <c r="Y4464" i="4"/>
  <c r="AA4464" i="4"/>
  <c r="AB4464" i="4"/>
  <c r="AD4464" i="4"/>
  <c r="AE4464" i="4"/>
  <c r="X4465" i="4"/>
  <c r="Z4465" i="4" s="1"/>
  <c r="Y4465" i="4"/>
  <c r="AA4465" i="4"/>
  <c r="AB4465" i="4"/>
  <c r="AD4465" i="4"/>
  <c r="AE4465" i="4"/>
  <c r="X4466" i="4"/>
  <c r="Z4466" i="4" s="1"/>
  <c r="Y4466" i="4"/>
  <c r="AA4466" i="4"/>
  <c r="AB4466" i="4"/>
  <c r="AD4466" i="4"/>
  <c r="AE4466" i="4"/>
  <c r="X4467" i="4"/>
  <c r="Z4467" i="4" s="1"/>
  <c r="Y4467" i="4"/>
  <c r="AA4467" i="4"/>
  <c r="AB4467" i="4"/>
  <c r="AD4467" i="4"/>
  <c r="AE4467" i="4"/>
  <c r="X4468" i="4"/>
  <c r="Y4468" i="4"/>
  <c r="AA4468" i="4"/>
  <c r="AB4468" i="4"/>
  <c r="AD4468" i="4"/>
  <c r="AE4468" i="4"/>
  <c r="X4469" i="4"/>
  <c r="AG4469" i="4" s="1"/>
  <c r="Y4469" i="4"/>
  <c r="AA4469" i="4"/>
  <c r="AB4469" i="4"/>
  <c r="AD4469" i="4"/>
  <c r="AE4469" i="4"/>
  <c r="X4470" i="4"/>
  <c r="AG4470" i="4" s="1"/>
  <c r="Y4470" i="4"/>
  <c r="AA4470" i="4"/>
  <c r="AB4470" i="4"/>
  <c r="AD4470" i="4"/>
  <c r="AE4470" i="4"/>
  <c r="X4471" i="4"/>
  <c r="AG4471" i="4" s="1"/>
  <c r="Y4471" i="4"/>
  <c r="AA4471" i="4"/>
  <c r="AB4471" i="4"/>
  <c r="AD4471" i="4"/>
  <c r="AE4471" i="4"/>
  <c r="X4472" i="4"/>
  <c r="AG4472" i="4" s="1"/>
  <c r="Y4472" i="4"/>
  <c r="AA4472" i="4"/>
  <c r="AB4472" i="4"/>
  <c r="AD4472" i="4"/>
  <c r="AE4472" i="4"/>
  <c r="X4473" i="4"/>
  <c r="AG4473" i="4" s="1"/>
  <c r="Y4473" i="4"/>
  <c r="AA4473" i="4"/>
  <c r="AB4473" i="4"/>
  <c r="AD4473" i="4"/>
  <c r="AE4473" i="4"/>
  <c r="X4474" i="4"/>
  <c r="AG4474" i="4" s="1"/>
  <c r="Y4474" i="4"/>
  <c r="AA4474" i="4"/>
  <c r="AB4474" i="4"/>
  <c r="AD4474" i="4"/>
  <c r="AE4474" i="4"/>
  <c r="X4475" i="4"/>
  <c r="AG4475" i="4" s="1"/>
  <c r="Y4475" i="4"/>
  <c r="AA4475" i="4"/>
  <c r="AB4475" i="4"/>
  <c r="AD4475" i="4"/>
  <c r="AE4475" i="4"/>
  <c r="X4476" i="4"/>
  <c r="AG4476" i="4" s="1"/>
  <c r="Y4476" i="4"/>
  <c r="AA4476" i="4"/>
  <c r="AB4476" i="4"/>
  <c r="AD4476" i="4"/>
  <c r="AE4476" i="4"/>
  <c r="X4477" i="4"/>
  <c r="AG4477" i="4" s="1"/>
  <c r="Y4477" i="4"/>
  <c r="AA4477" i="4"/>
  <c r="AB4477" i="4"/>
  <c r="AD4477" i="4"/>
  <c r="AE4477" i="4"/>
  <c r="X4478" i="4"/>
  <c r="AG4478" i="4" s="1"/>
  <c r="Y4478" i="4"/>
  <c r="AA4478" i="4"/>
  <c r="AB4478" i="4"/>
  <c r="AD4478" i="4"/>
  <c r="AE4478" i="4"/>
  <c r="X4479" i="4"/>
  <c r="Y4479" i="4"/>
  <c r="AA4479" i="4"/>
  <c r="AB4479" i="4"/>
  <c r="AD4479" i="4"/>
  <c r="AE4479" i="4"/>
  <c r="X4480" i="4"/>
  <c r="AG4480" i="4" s="1"/>
  <c r="Y4480" i="4"/>
  <c r="AA4480" i="4"/>
  <c r="AB4480" i="4"/>
  <c r="AD4480" i="4"/>
  <c r="AE4480" i="4"/>
  <c r="X4481" i="4"/>
  <c r="AG4481" i="4" s="1"/>
  <c r="Y4481" i="4"/>
  <c r="AA4481" i="4"/>
  <c r="AB4481" i="4"/>
  <c r="AD4481" i="4"/>
  <c r="AE4481" i="4"/>
  <c r="X4482" i="4"/>
  <c r="AG4482" i="4" s="1"/>
  <c r="Y4482" i="4"/>
  <c r="AA4482" i="4"/>
  <c r="AB4482" i="4"/>
  <c r="AD4482" i="4"/>
  <c r="AE4482" i="4"/>
  <c r="X4483" i="4"/>
  <c r="Y4483" i="4"/>
  <c r="AA4483" i="4"/>
  <c r="AB4483" i="4"/>
  <c r="AD4483" i="4"/>
  <c r="AE4483" i="4"/>
  <c r="X4484" i="4"/>
  <c r="Y4484" i="4"/>
  <c r="AA4484" i="4"/>
  <c r="AB4484" i="4"/>
  <c r="AD4484" i="4"/>
  <c r="AE4484" i="4"/>
  <c r="X4485" i="4"/>
  <c r="AG4485" i="4" s="1"/>
  <c r="Y4485" i="4"/>
  <c r="AA4485" i="4"/>
  <c r="AB4485" i="4"/>
  <c r="AD4485" i="4"/>
  <c r="AE4485" i="4"/>
  <c r="X4486" i="4"/>
  <c r="AG4486" i="4" s="1"/>
  <c r="Y4486" i="4"/>
  <c r="AA4486" i="4"/>
  <c r="AB4486" i="4"/>
  <c r="AD4486" i="4"/>
  <c r="AE4486" i="4"/>
  <c r="X4487" i="4"/>
  <c r="AG4487" i="4" s="1"/>
  <c r="Y4487" i="4"/>
  <c r="AA4487" i="4"/>
  <c r="AB4487" i="4"/>
  <c r="AD4487" i="4"/>
  <c r="AE4487" i="4"/>
  <c r="X4488" i="4"/>
  <c r="Y4488" i="4"/>
  <c r="AA4488" i="4"/>
  <c r="AB4488" i="4"/>
  <c r="AD4488" i="4"/>
  <c r="AE4488" i="4"/>
  <c r="X4489" i="4"/>
  <c r="AG4489" i="4" s="1"/>
  <c r="Y4489" i="4"/>
  <c r="AA4489" i="4"/>
  <c r="AB4489" i="4"/>
  <c r="AD4489" i="4"/>
  <c r="AE4489" i="4"/>
  <c r="X4490" i="4"/>
  <c r="AG4490" i="4" s="1"/>
  <c r="Y4490" i="4"/>
  <c r="AA4490" i="4"/>
  <c r="AB4490" i="4"/>
  <c r="AD4490" i="4"/>
  <c r="AE4490" i="4"/>
  <c r="X4491" i="4"/>
  <c r="AG4491" i="4" s="1"/>
  <c r="Y4491" i="4"/>
  <c r="AA4491" i="4"/>
  <c r="AB4491" i="4"/>
  <c r="AD4491" i="4"/>
  <c r="AE4491" i="4"/>
  <c r="X4492" i="4"/>
  <c r="AG4492" i="4" s="1"/>
  <c r="Y4492" i="4"/>
  <c r="AA4492" i="4"/>
  <c r="AB4492" i="4"/>
  <c r="AD4492" i="4"/>
  <c r="AE4492" i="4"/>
  <c r="X4493" i="4"/>
  <c r="AG4493" i="4" s="1"/>
  <c r="Y4493" i="4"/>
  <c r="AA4493" i="4"/>
  <c r="AB4493" i="4"/>
  <c r="AD4493" i="4"/>
  <c r="AE4493" i="4"/>
  <c r="X4494" i="4"/>
  <c r="AG4494" i="4" s="1"/>
  <c r="Y4494" i="4"/>
  <c r="AA4494" i="4"/>
  <c r="AB4494" i="4"/>
  <c r="AD4494" i="4"/>
  <c r="AE4494" i="4"/>
  <c r="X4495" i="4"/>
  <c r="AG4495" i="4" s="1"/>
  <c r="Y4495" i="4"/>
  <c r="AA4495" i="4"/>
  <c r="AB4495" i="4"/>
  <c r="AD4495" i="4"/>
  <c r="AE4495" i="4"/>
  <c r="X4496" i="4"/>
  <c r="AG4496" i="4" s="1"/>
  <c r="Y4496" i="4"/>
  <c r="AA4496" i="4"/>
  <c r="AB4496" i="4"/>
  <c r="AD4496" i="4"/>
  <c r="AE4496" i="4"/>
  <c r="X4497" i="4"/>
  <c r="AG4497" i="4" s="1"/>
  <c r="Y4497" i="4"/>
  <c r="AA4497" i="4"/>
  <c r="AB4497" i="4"/>
  <c r="AD4497" i="4"/>
  <c r="AE4497" i="4"/>
  <c r="X4498" i="4"/>
  <c r="AG4498" i="4" s="1"/>
  <c r="Y4498" i="4"/>
  <c r="AA4498" i="4"/>
  <c r="AB4498" i="4"/>
  <c r="AD4498" i="4"/>
  <c r="AE4498" i="4"/>
  <c r="X4499" i="4"/>
  <c r="AG4499" i="4" s="1"/>
  <c r="Y4499" i="4"/>
  <c r="AA4499" i="4"/>
  <c r="AB4499" i="4"/>
  <c r="AD4499" i="4"/>
  <c r="AE4499" i="4"/>
  <c r="X4500" i="4"/>
  <c r="AG4500" i="4" s="1"/>
  <c r="Y4500" i="4"/>
  <c r="AA4500" i="4"/>
  <c r="AB4500" i="4"/>
  <c r="AD4500" i="4"/>
  <c r="AE4500" i="4"/>
  <c r="X4501" i="4"/>
  <c r="AG4501" i="4" s="1"/>
  <c r="Y4501" i="4"/>
  <c r="AA4501" i="4"/>
  <c r="AB4501" i="4"/>
  <c r="AD4501" i="4"/>
  <c r="AE4501" i="4"/>
  <c r="X4502" i="4"/>
  <c r="AG4502" i="4" s="1"/>
  <c r="Y4502" i="4"/>
  <c r="AA4502" i="4"/>
  <c r="AB4502" i="4"/>
  <c r="AD4502" i="4"/>
  <c r="AE4502" i="4"/>
  <c r="X4503" i="4"/>
  <c r="AG4503" i="4" s="1"/>
  <c r="Y4503" i="4"/>
  <c r="AA4503" i="4"/>
  <c r="AB4503" i="4"/>
  <c r="AD4503" i="4"/>
  <c r="AE4503" i="4"/>
  <c r="X4504" i="4"/>
  <c r="AG4504" i="4" s="1"/>
  <c r="Y4504" i="4"/>
  <c r="AA4504" i="4"/>
  <c r="AB4504" i="4"/>
  <c r="AD4504" i="4"/>
  <c r="AE4504" i="4"/>
  <c r="X4505" i="4"/>
  <c r="AG4505" i="4" s="1"/>
  <c r="Y4505" i="4"/>
  <c r="AA4505" i="4"/>
  <c r="AB4505" i="4"/>
  <c r="AD4505" i="4"/>
  <c r="AE4505" i="4"/>
  <c r="X4506" i="4"/>
  <c r="AG4506" i="4" s="1"/>
  <c r="Y4506" i="4"/>
  <c r="AA4506" i="4"/>
  <c r="AB4506" i="4"/>
  <c r="AD4506" i="4"/>
  <c r="AE4506" i="4"/>
  <c r="X4507" i="4"/>
  <c r="AG4507" i="4" s="1"/>
  <c r="Y4507" i="4"/>
  <c r="AA4507" i="4"/>
  <c r="AB4507" i="4"/>
  <c r="AD4507" i="4"/>
  <c r="AE4507" i="4"/>
  <c r="X4508" i="4"/>
  <c r="AG4508" i="4" s="1"/>
  <c r="Y4508" i="4"/>
  <c r="AA4508" i="4"/>
  <c r="AB4508" i="4"/>
  <c r="AD4508" i="4"/>
  <c r="AE4508" i="4"/>
  <c r="X4509" i="4"/>
  <c r="AG4509" i="4" s="1"/>
  <c r="Y4509" i="4"/>
  <c r="AA4509" i="4"/>
  <c r="AB4509" i="4"/>
  <c r="AD4509" i="4"/>
  <c r="AE4509" i="4"/>
  <c r="X4510" i="4"/>
  <c r="AG4510" i="4" s="1"/>
  <c r="Y4510" i="4"/>
  <c r="AA4510" i="4"/>
  <c r="AB4510" i="4"/>
  <c r="AD4510" i="4"/>
  <c r="AE4510" i="4"/>
  <c r="X4511" i="4"/>
  <c r="Y4511" i="4"/>
  <c r="AA4511" i="4"/>
  <c r="AB4511" i="4"/>
  <c r="AD4511" i="4"/>
  <c r="AE4511" i="4"/>
  <c r="X4512" i="4"/>
  <c r="AG4512" i="4" s="1"/>
  <c r="Y4512" i="4"/>
  <c r="AA4512" i="4"/>
  <c r="AB4512" i="4"/>
  <c r="AD4512" i="4"/>
  <c r="AE4512" i="4"/>
  <c r="X4513" i="4"/>
  <c r="AG4513" i="4" s="1"/>
  <c r="Y4513" i="4"/>
  <c r="AA4513" i="4"/>
  <c r="AB4513" i="4"/>
  <c r="AD4513" i="4"/>
  <c r="AE4513" i="4"/>
  <c r="X4514" i="4"/>
  <c r="AG4514" i="4" s="1"/>
  <c r="Y4514" i="4"/>
  <c r="AA4514" i="4"/>
  <c r="AB4514" i="4"/>
  <c r="AD4514" i="4"/>
  <c r="AE4514" i="4"/>
  <c r="X4515" i="4"/>
  <c r="Y4515" i="4"/>
  <c r="AA4515" i="4"/>
  <c r="AB4515" i="4"/>
  <c r="AD4515" i="4"/>
  <c r="AE4515" i="4"/>
  <c r="X4516" i="4"/>
  <c r="Y4516" i="4"/>
  <c r="AA4516" i="4"/>
  <c r="AB4516" i="4"/>
  <c r="AD4516" i="4"/>
  <c r="AE4516" i="4"/>
  <c r="X4517" i="4"/>
  <c r="AG4517" i="4" s="1"/>
  <c r="Y4517" i="4"/>
  <c r="AA4517" i="4"/>
  <c r="AB4517" i="4"/>
  <c r="AD4517" i="4"/>
  <c r="AE4517" i="4"/>
  <c r="X4518" i="4"/>
  <c r="AG4518" i="4" s="1"/>
  <c r="Y4518" i="4"/>
  <c r="AA4518" i="4"/>
  <c r="AB4518" i="4"/>
  <c r="AD4518" i="4"/>
  <c r="AE4518" i="4"/>
  <c r="X4519" i="4"/>
  <c r="AG4519" i="4" s="1"/>
  <c r="Y4519" i="4"/>
  <c r="AA4519" i="4"/>
  <c r="AB4519" i="4"/>
  <c r="AD4519" i="4"/>
  <c r="AE4519" i="4"/>
  <c r="X4520" i="4"/>
  <c r="AG4520" i="4" s="1"/>
  <c r="Y4520" i="4"/>
  <c r="AA4520" i="4"/>
  <c r="AB4520" i="4"/>
  <c r="AD4520" i="4"/>
  <c r="AE4520" i="4"/>
  <c r="X4521" i="4"/>
  <c r="AG4521" i="4" s="1"/>
  <c r="Y4521" i="4"/>
  <c r="AA4521" i="4"/>
  <c r="AB4521" i="4"/>
  <c r="AD4521" i="4"/>
  <c r="AE4521" i="4"/>
  <c r="X4522" i="4"/>
  <c r="AG4522" i="4" s="1"/>
  <c r="Y4522" i="4"/>
  <c r="AA4522" i="4"/>
  <c r="AB4522" i="4"/>
  <c r="AD4522" i="4"/>
  <c r="AE4522" i="4"/>
  <c r="X4523" i="4"/>
  <c r="AG4523" i="4" s="1"/>
  <c r="Y4523" i="4"/>
  <c r="AA4523" i="4"/>
  <c r="AB4523" i="4"/>
  <c r="AD4523" i="4"/>
  <c r="AE4523" i="4"/>
  <c r="X4524" i="4"/>
  <c r="AG4524" i="4" s="1"/>
  <c r="Y4524" i="4"/>
  <c r="AA4524" i="4"/>
  <c r="AB4524" i="4"/>
  <c r="AD4524" i="4"/>
  <c r="AE4524" i="4"/>
  <c r="X4525" i="4"/>
  <c r="AG4525" i="4" s="1"/>
  <c r="Y4525" i="4"/>
  <c r="AA4525" i="4"/>
  <c r="AB4525" i="4"/>
  <c r="AD4525" i="4"/>
  <c r="AE4525" i="4"/>
  <c r="X4526" i="4"/>
  <c r="AG4526" i="4" s="1"/>
  <c r="Y4526" i="4"/>
  <c r="AA4526" i="4"/>
  <c r="AB4526" i="4"/>
  <c r="AD4526" i="4"/>
  <c r="AE4526" i="4"/>
  <c r="X4527" i="4"/>
  <c r="AG4527" i="4" s="1"/>
  <c r="Y4527" i="4"/>
  <c r="AA4527" i="4"/>
  <c r="AB4527" i="4"/>
  <c r="AD4527" i="4"/>
  <c r="AE4527" i="4"/>
  <c r="X4528" i="4"/>
  <c r="AG4528" i="4" s="1"/>
  <c r="Y4528" i="4"/>
  <c r="AA4528" i="4"/>
  <c r="AB4528" i="4"/>
  <c r="AD4528" i="4"/>
  <c r="AE4528" i="4"/>
  <c r="X4529" i="4"/>
  <c r="AG4529" i="4" s="1"/>
  <c r="Y4529" i="4"/>
  <c r="AA4529" i="4"/>
  <c r="AB4529" i="4"/>
  <c r="AD4529" i="4"/>
  <c r="AE4529" i="4"/>
  <c r="X4530" i="4"/>
  <c r="AG4530" i="4" s="1"/>
  <c r="Y4530" i="4"/>
  <c r="AA4530" i="4"/>
  <c r="AB4530" i="4"/>
  <c r="AD4530" i="4"/>
  <c r="AE4530" i="4"/>
  <c r="X4531" i="4"/>
  <c r="AG4531" i="4" s="1"/>
  <c r="Y4531" i="4"/>
  <c r="AA4531" i="4"/>
  <c r="AB4531" i="4"/>
  <c r="AD4531" i="4"/>
  <c r="AE4531" i="4"/>
  <c r="X4532" i="4"/>
  <c r="AG4532" i="4" s="1"/>
  <c r="Y4532" i="4"/>
  <c r="AA4532" i="4"/>
  <c r="AB4532" i="4"/>
  <c r="AD4532" i="4"/>
  <c r="AE4532" i="4"/>
  <c r="X4533" i="4"/>
  <c r="AG4533" i="4" s="1"/>
  <c r="Y4533" i="4"/>
  <c r="AA4533" i="4"/>
  <c r="AB4533" i="4"/>
  <c r="AD4533" i="4"/>
  <c r="AE4533" i="4"/>
  <c r="X4534" i="4"/>
  <c r="AG4534" i="4" s="1"/>
  <c r="Y4534" i="4"/>
  <c r="AA4534" i="4"/>
  <c r="AB4534" i="4"/>
  <c r="AD4534" i="4"/>
  <c r="AE4534" i="4"/>
  <c r="X4535" i="4"/>
  <c r="AG4535" i="4" s="1"/>
  <c r="Y4535" i="4"/>
  <c r="AA4535" i="4"/>
  <c r="AB4535" i="4"/>
  <c r="AD4535" i="4"/>
  <c r="AE4535" i="4"/>
  <c r="X4536" i="4"/>
  <c r="AG4536" i="4" s="1"/>
  <c r="Y4536" i="4"/>
  <c r="AA4536" i="4"/>
  <c r="AB4536" i="4"/>
  <c r="AD4536" i="4"/>
  <c r="AE4536" i="4"/>
  <c r="X4537" i="4"/>
  <c r="AG4537" i="4" s="1"/>
  <c r="Y4537" i="4"/>
  <c r="AA4537" i="4"/>
  <c r="AB4537" i="4"/>
  <c r="AD4537" i="4"/>
  <c r="AE4537" i="4"/>
  <c r="X4538" i="4"/>
  <c r="AG4538" i="4" s="1"/>
  <c r="Y4538" i="4"/>
  <c r="AA4538" i="4"/>
  <c r="AB4538" i="4"/>
  <c r="AD4538" i="4"/>
  <c r="AE4538" i="4"/>
  <c r="X4539" i="4"/>
  <c r="AG4539" i="4" s="1"/>
  <c r="Y4539" i="4"/>
  <c r="AA4539" i="4"/>
  <c r="AB4539" i="4"/>
  <c r="AD4539" i="4"/>
  <c r="AE4539" i="4"/>
  <c r="X4540" i="4"/>
  <c r="AG4540" i="4" s="1"/>
  <c r="Y4540" i="4"/>
  <c r="AA4540" i="4"/>
  <c r="AB4540" i="4"/>
  <c r="AD4540" i="4"/>
  <c r="AE4540" i="4"/>
  <c r="X4541" i="4"/>
  <c r="AG4541" i="4" s="1"/>
  <c r="Y4541" i="4"/>
  <c r="AA4541" i="4"/>
  <c r="AB4541" i="4"/>
  <c r="AD4541" i="4"/>
  <c r="AE4541" i="4"/>
  <c r="X4542" i="4"/>
  <c r="AG4542" i="4" s="1"/>
  <c r="Y4542" i="4"/>
  <c r="AA4542" i="4"/>
  <c r="AB4542" i="4"/>
  <c r="AD4542" i="4"/>
  <c r="AE4542" i="4"/>
  <c r="X4543" i="4"/>
  <c r="Y4543" i="4"/>
  <c r="AA4543" i="4"/>
  <c r="AB4543" i="4"/>
  <c r="AD4543" i="4"/>
  <c r="AE4543" i="4"/>
  <c r="X4544" i="4"/>
  <c r="AG4544" i="4" s="1"/>
  <c r="Y4544" i="4"/>
  <c r="AA4544" i="4"/>
  <c r="AB4544" i="4"/>
  <c r="AD4544" i="4"/>
  <c r="AE4544" i="4"/>
  <c r="X4545" i="4"/>
  <c r="AG4545" i="4" s="1"/>
  <c r="Y4545" i="4"/>
  <c r="AA4545" i="4"/>
  <c r="AB4545" i="4"/>
  <c r="AD4545" i="4"/>
  <c r="AE4545" i="4"/>
  <c r="X4546" i="4"/>
  <c r="AG4546" i="4" s="1"/>
  <c r="Y4546" i="4"/>
  <c r="AA4546" i="4"/>
  <c r="AB4546" i="4"/>
  <c r="AD4546" i="4"/>
  <c r="AE4546" i="4"/>
  <c r="X4547" i="4"/>
  <c r="AG4547" i="4" s="1"/>
  <c r="Y4547" i="4"/>
  <c r="AA4547" i="4"/>
  <c r="AB4547" i="4"/>
  <c r="AD4547" i="4"/>
  <c r="AE4547" i="4"/>
  <c r="X4548" i="4"/>
  <c r="Y4548" i="4"/>
  <c r="AA4548" i="4"/>
  <c r="AB4548" i="4"/>
  <c r="AD4548" i="4"/>
  <c r="AE4548" i="4"/>
  <c r="X4549" i="4"/>
  <c r="AG4549" i="4" s="1"/>
  <c r="Y4549" i="4"/>
  <c r="AA4549" i="4"/>
  <c r="AB4549" i="4"/>
  <c r="AD4549" i="4"/>
  <c r="AE4549" i="4"/>
  <c r="X4550" i="4"/>
  <c r="AG4550" i="4" s="1"/>
  <c r="Y4550" i="4"/>
  <c r="AA4550" i="4"/>
  <c r="AB4550" i="4"/>
  <c r="AD4550" i="4"/>
  <c r="AE4550" i="4"/>
  <c r="X4551" i="4"/>
  <c r="AG4551" i="4" s="1"/>
  <c r="Y4551" i="4"/>
  <c r="AA4551" i="4"/>
  <c r="AB4551" i="4"/>
  <c r="AD4551" i="4"/>
  <c r="AE4551" i="4"/>
  <c r="X4552" i="4"/>
  <c r="AG4552" i="4" s="1"/>
  <c r="Y4552" i="4"/>
  <c r="AA4552" i="4"/>
  <c r="AB4552" i="4"/>
  <c r="AD4552" i="4"/>
  <c r="AE4552" i="4"/>
  <c r="X4553" i="4"/>
  <c r="AG4553" i="4" s="1"/>
  <c r="Y4553" i="4"/>
  <c r="AA4553" i="4"/>
  <c r="AB4553" i="4"/>
  <c r="AD4553" i="4"/>
  <c r="AE4553" i="4"/>
  <c r="X4554" i="4"/>
  <c r="AG4554" i="4" s="1"/>
  <c r="Y4554" i="4"/>
  <c r="AA4554" i="4"/>
  <c r="AB4554" i="4"/>
  <c r="AD4554" i="4"/>
  <c r="AE4554" i="4"/>
  <c r="X4555" i="4"/>
  <c r="AG4555" i="4" s="1"/>
  <c r="Y4555" i="4"/>
  <c r="AA4555" i="4"/>
  <c r="AB4555" i="4"/>
  <c r="AD4555" i="4"/>
  <c r="AE4555" i="4"/>
  <c r="X4556" i="4"/>
  <c r="AG4556" i="4" s="1"/>
  <c r="Y4556" i="4"/>
  <c r="AA4556" i="4"/>
  <c r="AB4556" i="4"/>
  <c r="AD4556" i="4"/>
  <c r="AE4556" i="4"/>
  <c r="X4557" i="4"/>
  <c r="AG4557" i="4" s="1"/>
  <c r="Y4557" i="4"/>
  <c r="AA4557" i="4"/>
  <c r="AB4557" i="4"/>
  <c r="AD4557" i="4"/>
  <c r="AE4557" i="4"/>
  <c r="X4558" i="4"/>
  <c r="AG4558" i="4" s="1"/>
  <c r="Y4558" i="4"/>
  <c r="AA4558" i="4"/>
  <c r="AB4558" i="4"/>
  <c r="AD4558" i="4"/>
  <c r="AE4558" i="4"/>
  <c r="X4559" i="4"/>
  <c r="AG4559" i="4" s="1"/>
  <c r="Y4559" i="4"/>
  <c r="AA4559" i="4"/>
  <c r="AB4559" i="4"/>
  <c r="AD4559" i="4"/>
  <c r="AE4559" i="4"/>
  <c r="X4560" i="4"/>
  <c r="AG4560" i="4" s="1"/>
  <c r="Y4560" i="4"/>
  <c r="AA4560" i="4"/>
  <c r="AB4560" i="4"/>
  <c r="AD4560" i="4"/>
  <c r="AE4560" i="4"/>
  <c r="X4561" i="4"/>
  <c r="AG4561" i="4" s="1"/>
  <c r="Y4561" i="4"/>
  <c r="AA4561" i="4"/>
  <c r="AB4561" i="4"/>
  <c r="AD4561" i="4"/>
  <c r="AE4561" i="4"/>
  <c r="X4562" i="4"/>
  <c r="AG4562" i="4" s="1"/>
  <c r="Y4562" i="4"/>
  <c r="AA4562" i="4"/>
  <c r="AB4562" i="4"/>
  <c r="AD4562" i="4"/>
  <c r="AE4562" i="4"/>
  <c r="X4563" i="4"/>
  <c r="AG4563" i="4" s="1"/>
  <c r="Y4563" i="4"/>
  <c r="AA4563" i="4"/>
  <c r="AB4563" i="4"/>
  <c r="AD4563" i="4"/>
  <c r="AE4563" i="4"/>
  <c r="X4564" i="4"/>
  <c r="AG4564" i="4" s="1"/>
  <c r="Y4564" i="4"/>
  <c r="AA4564" i="4"/>
  <c r="AB4564" i="4"/>
  <c r="AD4564" i="4"/>
  <c r="AE4564" i="4"/>
  <c r="X4565" i="4"/>
  <c r="AG4565" i="4" s="1"/>
  <c r="Y4565" i="4"/>
  <c r="AA4565" i="4"/>
  <c r="AB4565" i="4"/>
  <c r="AD4565" i="4"/>
  <c r="AE4565" i="4"/>
  <c r="X4566" i="4"/>
  <c r="AG4566" i="4" s="1"/>
  <c r="Y4566" i="4"/>
  <c r="AA4566" i="4"/>
  <c r="AB4566" i="4"/>
  <c r="AD4566" i="4"/>
  <c r="AE4566" i="4"/>
  <c r="X4567" i="4"/>
  <c r="Y4567" i="4"/>
  <c r="AA4567" i="4"/>
  <c r="AB4567" i="4"/>
  <c r="AD4567" i="4"/>
  <c r="AE4567" i="4"/>
  <c r="X4568" i="4"/>
  <c r="Y4568" i="4"/>
  <c r="AA4568" i="4"/>
  <c r="AB4568" i="4"/>
  <c r="AD4568" i="4"/>
  <c r="AE4568" i="4"/>
  <c r="X4569" i="4"/>
  <c r="AG4569" i="4" s="1"/>
  <c r="Y4569" i="4"/>
  <c r="AA4569" i="4"/>
  <c r="AB4569" i="4"/>
  <c r="AD4569" i="4"/>
  <c r="AE4569" i="4"/>
  <c r="X4570" i="4"/>
  <c r="AG4570" i="4" s="1"/>
  <c r="Y4570" i="4"/>
  <c r="AA4570" i="4"/>
  <c r="AB4570" i="4"/>
  <c r="AD4570" i="4"/>
  <c r="AE4570" i="4"/>
  <c r="X4571" i="4"/>
  <c r="Z4571" i="4" s="1"/>
  <c r="Y4571" i="4"/>
  <c r="AA4571" i="4"/>
  <c r="AB4571" i="4"/>
  <c r="AD4571" i="4"/>
  <c r="AE4571" i="4"/>
  <c r="X4572" i="4"/>
  <c r="Z4572" i="4" s="1"/>
  <c r="Y4572" i="4"/>
  <c r="AA4572" i="4"/>
  <c r="AB4572" i="4"/>
  <c r="AD4572" i="4"/>
  <c r="AE4572" i="4"/>
  <c r="X4573" i="4"/>
  <c r="Z4573" i="4" s="1"/>
  <c r="Y4573" i="4"/>
  <c r="AA4573" i="4"/>
  <c r="AB4573" i="4"/>
  <c r="AD4573" i="4"/>
  <c r="AE4573" i="4"/>
  <c r="X4574" i="4"/>
  <c r="Z4574" i="4" s="1"/>
  <c r="Y4574" i="4"/>
  <c r="AA4574" i="4"/>
  <c r="AB4574" i="4"/>
  <c r="AD4574" i="4"/>
  <c r="AE4574" i="4"/>
  <c r="X4575" i="4"/>
  <c r="Z4575" i="4" s="1"/>
  <c r="Y4575" i="4"/>
  <c r="AA4575" i="4"/>
  <c r="AB4575" i="4"/>
  <c r="AD4575" i="4"/>
  <c r="AE4575" i="4"/>
  <c r="X4576" i="4"/>
  <c r="Z4576" i="4" s="1"/>
  <c r="Y4576" i="4"/>
  <c r="AA4576" i="4"/>
  <c r="AB4576" i="4"/>
  <c r="AD4576" i="4"/>
  <c r="AE4576" i="4"/>
  <c r="X4577" i="4"/>
  <c r="Z4577" i="4" s="1"/>
  <c r="Y4577" i="4"/>
  <c r="AA4577" i="4"/>
  <c r="AB4577" i="4"/>
  <c r="AD4577" i="4"/>
  <c r="AE4577" i="4"/>
  <c r="X4578" i="4"/>
  <c r="Z4578" i="4" s="1"/>
  <c r="Y4578" i="4"/>
  <c r="AA4578" i="4"/>
  <c r="AB4578" i="4"/>
  <c r="AD4578" i="4"/>
  <c r="AE4578" i="4"/>
  <c r="X4579" i="4"/>
  <c r="Z4579" i="4" s="1"/>
  <c r="Y4579" i="4"/>
  <c r="AA4579" i="4"/>
  <c r="AB4579" i="4"/>
  <c r="AD4579" i="4"/>
  <c r="AE4579" i="4"/>
  <c r="X4580" i="4"/>
  <c r="Z4580" i="4" s="1"/>
  <c r="Y4580" i="4"/>
  <c r="AA4580" i="4"/>
  <c r="AB4580" i="4"/>
  <c r="AD4580" i="4"/>
  <c r="AE4580" i="4"/>
  <c r="X4581" i="4"/>
  <c r="Z4581" i="4" s="1"/>
  <c r="Y4581" i="4"/>
  <c r="AA4581" i="4"/>
  <c r="AB4581" i="4"/>
  <c r="AD4581" i="4"/>
  <c r="AE4581" i="4"/>
  <c r="X4582" i="4"/>
  <c r="Z4582" i="4" s="1"/>
  <c r="Y4582" i="4"/>
  <c r="AA4582" i="4"/>
  <c r="AB4582" i="4"/>
  <c r="AD4582" i="4"/>
  <c r="AE4582" i="4"/>
  <c r="X4583" i="4"/>
  <c r="Z4583" i="4" s="1"/>
  <c r="Y4583" i="4"/>
  <c r="AA4583" i="4"/>
  <c r="AB4583" i="4"/>
  <c r="AD4583" i="4"/>
  <c r="AE4583" i="4"/>
  <c r="X4584" i="4"/>
  <c r="Z4584" i="4" s="1"/>
  <c r="Y4584" i="4"/>
  <c r="AA4584" i="4"/>
  <c r="AB4584" i="4"/>
  <c r="AD4584" i="4"/>
  <c r="AE4584" i="4"/>
  <c r="X4585" i="4"/>
  <c r="Z4585" i="4" s="1"/>
  <c r="Y4585" i="4"/>
  <c r="AA4585" i="4"/>
  <c r="AB4585" i="4"/>
  <c r="AD4585" i="4"/>
  <c r="AE4585" i="4"/>
  <c r="X4586" i="4"/>
  <c r="Z4586" i="4" s="1"/>
  <c r="Y4586" i="4"/>
  <c r="AA4586" i="4"/>
  <c r="AB4586" i="4"/>
  <c r="AD4586" i="4"/>
  <c r="AE4586" i="4"/>
  <c r="X4587" i="4"/>
  <c r="Z4587" i="4" s="1"/>
  <c r="Y4587" i="4"/>
  <c r="AA4587" i="4"/>
  <c r="AB4587" i="4"/>
  <c r="AD4587" i="4"/>
  <c r="AE4587" i="4"/>
  <c r="X4588" i="4"/>
  <c r="Z4588" i="4" s="1"/>
  <c r="Y4588" i="4"/>
  <c r="AA4588" i="4"/>
  <c r="AB4588" i="4"/>
  <c r="AD4588" i="4"/>
  <c r="AE4588" i="4"/>
  <c r="X4589" i="4"/>
  <c r="Z4589" i="4" s="1"/>
  <c r="Y4589" i="4"/>
  <c r="AA4589" i="4"/>
  <c r="AB4589" i="4"/>
  <c r="AD4589" i="4"/>
  <c r="AE4589" i="4"/>
  <c r="X4590" i="4"/>
  <c r="Z4590" i="4" s="1"/>
  <c r="Y4590" i="4"/>
  <c r="AA4590" i="4"/>
  <c r="AB4590" i="4"/>
  <c r="AD4590" i="4"/>
  <c r="AE4590" i="4"/>
  <c r="X4591" i="4"/>
  <c r="Z4591" i="4" s="1"/>
  <c r="Y4591" i="4"/>
  <c r="AA4591" i="4"/>
  <c r="AB4591" i="4"/>
  <c r="AD4591" i="4"/>
  <c r="AE4591" i="4"/>
  <c r="X4592" i="4"/>
  <c r="Z4592" i="4" s="1"/>
  <c r="Y4592" i="4"/>
  <c r="AA4592" i="4"/>
  <c r="AB4592" i="4"/>
  <c r="AD4592" i="4"/>
  <c r="AE4592" i="4"/>
  <c r="X4593" i="4"/>
  <c r="Z4593" i="4" s="1"/>
  <c r="Y4593" i="4"/>
  <c r="AA4593" i="4"/>
  <c r="AB4593" i="4"/>
  <c r="AD4593" i="4"/>
  <c r="AE4593" i="4"/>
  <c r="X4594" i="4"/>
  <c r="Z4594" i="4" s="1"/>
  <c r="Y4594" i="4"/>
  <c r="AA4594" i="4"/>
  <c r="AB4594" i="4"/>
  <c r="AD4594" i="4"/>
  <c r="AE4594" i="4"/>
  <c r="X4595" i="4"/>
  <c r="Z4595" i="4" s="1"/>
  <c r="Y4595" i="4"/>
  <c r="AA4595" i="4"/>
  <c r="AB4595" i="4"/>
  <c r="AD4595" i="4"/>
  <c r="AE4595" i="4"/>
  <c r="X4596" i="4"/>
  <c r="Z4596" i="4" s="1"/>
  <c r="Y4596" i="4"/>
  <c r="AA4596" i="4"/>
  <c r="AB4596" i="4"/>
  <c r="AD4596" i="4"/>
  <c r="AE4596" i="4"/>
  <c r="X4597" i="4"/>
  <c r="Z4597" i="4" s="1"/>
  <c r="Y4597" i="4"/>
  <c r="AA4597" i="4"/>
  <c r="AB4597" i="4"/>
  <c r="AD4597" i="4"/>
  <c r="AE4597" i="4"/>
  <c r="X4598" i="4"/>
  <c r="Z4598" i="4" s="1"/>
  <c r="Y4598" i="4"/>
  <c r="AA4598" i="4"/>
  <c r="AB4598" i="4"/>
  <c r="AD4598" i="4"/>
  <c r="AE4598" i="4"/>
  <c r="X4599" i="4"/>
  <c r="Z4599" i="4" s="1"/>
  <c r="Y4599" i="4"/>
  <c r="AA4599" i="4"/>
  <c r="AB4599" i="4"/>
  <c r="AD4599" i="4"/>
  <c r="AE4599" i="4"/>
  <c r="X4600" i="4"/>
  <c r="Z4600" i="4" s="1"/>
  <c r="Y4600" i="4"/>
  <c r="AA4600" i="4"/>
  <c r="AB4600" i="4"/>
  <c r="AD4600" i="4"/>
  <c r="AE4600" i="4"/>
  <c r="X4601" i="4"/>
  <c r="Z4601" i="4" s="1"/>
  <c r="Y4601" i="4"/>
  <c r="AA4601" i="4"/>
  <c r="AB4601" i="4"/>
  <c r="AD4601" i="4"/>
  <c r="AE4601" i="4"/>
  <c r="X4602" i="4"/>
  <c r="Z4602" i="4" s="1"/>
  <c r="Y4602" i="4"/>
  <c r="AA4602" i="4"/>
  <c r="AB4602" i="4"/>
  <c r="AD4602" i="4"/>
  <c r="AE4602" i="4"/>
  <c r="X4603" i="4"/>
  <c r="Z4603" i="4" s="1"/>
  <c r="Y4603" i="4"/>
  <c r="AA4603" i="4"/>
  <c r="AB4603" i="4"/>
  <c r="AD4603" i="4"/>
  <c r="AE4603" i="4"/>
  <c r="X4382" i="4"/>
  <c r="Z4382" i="4" s="1"/>
  <c r="Y4382" i="4"/>
  <c r="AA4382" i="4"/>
  <c r="AB4382" i="4"/>
  <c r="AD4382" i="4"/>
  <c r="AE4382" i="4"/>
  <c r="X4383" i="4"/>
  <c r="Z4383" i="4" s="1"/>
  <c r="Y4383" i="4"/>
  <c r="AA4383" i="4"/>
  <c r="AB4383" i="4"/>
  <c r="AD4383" i="4"/>
  <c r="AE4383" i="4"/>
  <c r="AH4383" i="4" l="1"/>
  <c r="AH4601" i="4"/>
  <c r="AH4593" i="4"/>
  <c r="AH4585" i="4"/>
  <c r="AH4581" i="4"/>
  <c r="AH4597" i="4"/>
  <c r="AH4589" i="4"/>
  <c r="AH4577" i="4"/>
  <c r="AH4565" i="4"/>
  <c r="AH4533" i="4"/>
  <c r="AH4501" i="4"/>
  <c r="AH4469" i="4"/>
  <c r="AH4437" i="4"/>
  <c r="AH4405" i="4"/>
  <c r="AH4590" i="4"/>
  <c r="AH4566" i="4"/>
  <c r="AH4550" i="4"/>
  <c r="AH4534" i="4"/>
  <c r="AH4518" i="4"/>
  <c r="AH4502" i="4"/>
  <c r="AH4486" i="4"/>
  <c r="AH4470" i="4"/>
  <c r="AH4573" i="4"/>
  <c r="AH4541" i="4"/>
  <c r="AH4509" i="4"/>
  <c r="AH4477" i="4"/>
  <c r="AH4445" i="4"/>
  <c r="AH4413" i="4"/>
  <c r="AH4594" i="4"/>
  <c r="AH4570" i="4"/>
  <c r="AH4554" i="4"/>
  <c r="AH4538" i="4"/>
  <c r="AH4522" i="4"/>
  <c r="AH4506" i="4"/>
  <c r="AH4490" i="4"/>
  <c r="AH4474" i="4"/>
  <c r="AH4462" i="4"/>
  <c r="AH4450" i="4"/>
  <c r="AH4438" i="4"/>
  <c r="AH4426" i="4"/>
  <c r="AH4414" i="4"/>
  <c r="AH4402" i="4"/>
  <c r="AH4390" i="4"/>
  <c r="AH4603" i="4"/>
  <c r="AH4599" i="4"/>
  <c r="AH4591" i="4"/>
  <c r="AH4579" i="4"/>
  <c r="AH4575" i="4"/>
  <c r="AH4567" i="4"/>
  <c r="AH4563" i="4"/>
  <c r="AH4559" i="4"/>
  <c r="AH4547" i="4"/>
  <c r="AH4543" i="4"/>
  <c r="AH4531" i="4"/>
  <c r="AH4523" i="4"/>
  <c r="AH4519" i="4"/>
  <c r="AH4507" i="4"/>
  <c r="AH4491" i="4"/>
  <c r="AH4483" i="4"/>
  <c r="AH4479" i="4"/>
  <c r="AH4471" i="4"/>
  <c r="AH4467" i="4"/>
  <c r="AH4459" i="4"/>
  <c r="AH4451" i="4"/>
  <c r="AH4549" i="4"/>
  <c r="AH4517" i="4"/>
  <c r="AH4489" i="4"/>
  <c r="AH4457" i="4"/>
  <c r="AH4425" i="4"/>
  <c r="AH4393" i="4"/>
  <c r="AH4582" i="4"/>
  <c r="AH4562" i="4"/>
  <c r="AH4546" i="4"/>
  <c r="AH4530" i="4"/>
  <c r="AH4514" i="4"/>
  <c r="AH4498" i="4"/>
  <c r="AH4482" i="4"/>
  <c r="AH4458" i="4"/>
  <c r="AH4446" i="4"/>
  <c r="AH4434" i="4"/>
  <c r="AH4422" i="4"/>
  <c r="AH4410" i="4"/>
  <c r="AH4398" i="4"/>
  <c r="AH4394" i="4"/>
  <c r="AH4545" i="4"/>
  <c r="AH4513" i="4"/>
  <c r="AH4481" i="4"/>
  <c r="AH4449" i="4"/>
  <c r="AH4417" i="4"/>
  <c r="AH4598" i="4"/>
  <c r="AH4574" i="4"/>
  <c r="AH4558" i="4"/>
  <c r="AH4542" i="4"/>
  <c r="AH4526" i="4"/>
  <c r="AH4510" i="4"/>
  <c r="AH4494" i="4"/>
  <c r="AH4478" i="4"/>
  <c r="AH4466" i="4"/>
  <c r="AH4454" i="4"/>
  <c r="AH4442" i="4"/>
  <c r="AH4430" i="4"/>
  <c r="AH4418" i="4"/>
  <c r="AH4406" i="4"/>
  <c r="AH4386" i="4"/>
  <c r="AH4595" i="4"/>
  <c r="AH4587" i="4"/>
  <c r="AH4583" i="4"/>
  <c r="AH4571" i="4"/>
  <c r="AH4555" i="4"/>
  <c r="AH4551" i="4"/>
  <c r="AH4539" i="4"/>
  <c r="AH4535" i="4"/>
  <c r="AH4527" i="4"/>
  <c r="AH4515" i="4"/>
  <c r="AH4511" i="4"/>
  <c r="AH4503" i="4"/>
  <c r="AH4499" i="4"/>
  <c r="AH4495" i="4"/>
  <c r="AH4487" i="4"/>
  <c r="AH4475" i="4"/>
  <c r="AH4463" i="4"/>
  <c r="AH4455" i="4"/>
  <c r="AH4447" i="4"/>
  <c r="AH4443" i="4"/>
  <c r="AH4439" i="4"/>
  <c r="AH4435" i="4"/>
  <c r="AH4431" i="4"/>
  <c r="AH4427" i="4"/>
  <c r="AH4423" i="4"/>
  <c r="AH4419" i="4"/>
  <c r="AH4415" i="4"/>
  <c r="AH4411" i="4"/>
  <c r="AH4407" i="4"/>
  <c r="AH4403" i="4"/>
  <c r="AH4399" i="4"/>
  <c r="AH4395" i="4"/>
  <c r="AH4391" i="4"/>
  <c r="AH4387" i="4"/>
  <c r="AH4382" i="4"/>
  <c r="AH4600" i="4"/>
  <c r="AH4596" i="4"/>
  <c r="AH4592" i="4"/>
  <c r="AH4588" i="4"/>
  <c r="AH4584" i="4"/>
  <c r="AH4580" i="4"/>
  <c r="AH4576" i="4"/>
  <c r="AH4572" i="4"/>
  <c r="AH4568" i="4"/>
  <c r="AH4564" i="4"/>
  <c r="AH4560" i="4"/>
  <c r="AH4556" i="4"/>
  <c r="AH4552" i="4"/>
  <c r="AH4548" i="4"/>
  <c r="AH4544" i="4"/>
  <c r="AH4540" i="4"/>
  <c r="AH4536" i="4"/>
  <c r="AH4532" i="4"/>
  <c r="AH4528" i="4"/>
  <c r="AH4524" i="4"/>
  <c r="AH4520" i="4"/>
  <c r="AH4516" i="4"/>
  <c r="AH4512" i="4"/>
  <c r="AH4508" i="4"/>
  <c r="AH4504" i="4"/>
  <c r="AH4500" i="4"/>
  <c r="AH4496" i="4"/>
  <c r="AH4492" i="4"/>
  <c r="AH4488" i="4"/>
  <c r="AH4484" i="4"/>
  <c r="AH4480" i="4"/>
  <c r="AH4476" i="4"/>
  <c r="AH4472" i="4"/>
  <c r="AH4468" i="4"/>
  <c r="AH4464" i="4"/>
  <c r="AH4460" i="4"/>
  <c r="AH4456" i="4"/>
  <c r="AH4452" i="4"/>
  <c r="AH4448" i="4"/>
  <c r="AH4444" i="4"/>
  <c r="AH4440" i="4"/>
  <c r="AH4436" i="4"/>
  <c r="AH4432" i="4"/>
  <c r="AH4428" i="4"/>
  <c r="AH4424" i="4"/>
  <c r="AH4420" i="4"/>
  <c r="AH4416" i="4"/>
  <c r="AH4412" i="4"/>
  <c r="AH4408" i="4"/>
  <c r="AH4404" i="4"/>
  <c r="AH4400" i="4"/>
  <c r="AH4396" i="4"/>
  <c r="AH4392" i="4"/>
  <c r="AH4388" i="4"/>
  <c r="AH4384" i="4"/>
  <c r="AH4561" i="4"/>
  <c r="AH4529" i="4"/>
  <c r="AH4497" i="4"/>
  <c r="AH4465" i="4"/>
  <c r="AH4433" i="4"/>
  <c r="AH4401" i="4"/>
  <c r="AH4385" i="4"/>
  <c r="AH4569" i="4"/>
  <c r="AH4537" i="4"/>
  <c r="AH4505" i="4"/>
  <c r="AH4473" i="4"/>
  <c r="AH4441" i="4"/>
  <c r="AH4409" i="4"/>
  <c r="AH4389" i="4"/>
  <c r="AH4557" i="4"/>
  <c r="AH4525" i="4"/>
  <c r="AH4485" i="4"/>
  <c r="AH4453" i="4"/>
  <c r="AH4421" i="4"/>
  <c r="AH4602" i="4"/>
  <c r="AH4578" i="4"/>
  <c r="AH4553" i="4"/>
  <c r="AH4521" i="4"/>
  <c r="AH4493" i="4"/>
  <c r="AH4461" i="4"/>
  <c r="AH4429" i="4"/>
  <c r="AH4397" i="4"/>
  <c r="AH4586" i="4"/>
  <c r="AG4411" i="4"/>
  <c r="Z4547" i="4"/>
  <c r="Z4552" i="4"/>
  <c r="AG4459" i="4"/>
  <c r="Z4563" i="4"/>
  <c r="Z4520" i="4"/>
  <c r="Z4471" i="4"/>
  <c r="Z4472" i="4"/>
  <c r="Z4499" i="4"/>
  <c r="Z4504" i="4"/>
  <c r="AG4464" i="4"/>
  <c r="Z4519" i="4"/>
  <c r="AG4432" i="4"/>
  <c r="AG4442" i="4"/>
  <c r="Z4535" i="4"/>
  <c r="Z4500" i="4"/>
  <c r="Z4495" i="4"/>
  <c r="AG4386" i="4"/>
  <c r="Z4536" i="4"/>
  <c r="Z4531" i="4"/>
  <c r="Z4487" i="4"/>
  <c r="AG4463" i="4"/>
  <c r="AG4458" i="4"/>
  <c r="AG4391" i="4"/>
  <c r="Z4551" i="4"/>
  <c r="Z4503" i="4"/>
  <c r="AG4427" i="4"/>
  <c r="AG4402" i="4"/>
  <c r="Z4426" i="4"/>
  <c r="AG4426" i="4"/>
  <c r="AG4483" i="4"/>
  <c r="Z4483" i="4"/>
  <c r="AG4479" i="4"/>
  <c r="Z4479" i="4"/>
  <c r="AG4548" i="4"/>
  <c r="Z4548" i="4"/>
  <c r="AG4515" i="4"/>
  <c r="Z4515" i="4"/>
  <c r="AG4511" i="4"/>
  <c r="Z4511" i="4"/>
  <c r="AG4447" i="4"/>
  <c r="Z4431" i="4"/>
  <c r="AG4431" i="4"/>
  <c r="AG4567" i="4"/>
  <c r="Z4567" i="4"/>
  <c r="Z4564" i="4"/>
  <c r="Z4559" i="4"/>
  <c r="Z4532" i="4"/>
  <c r="Z4527" i="4"/>
  <c r="AG4484" i="4"/>
  <c r="Z4484" i="4"/>
  <c r="AG4543" i="4"/>
  <c r="Z4543" i="4"/>
  <c r="AG4448" i="4"/>
  <c r="AG4516" i="4"/>
  <c r="Z4516" i="4"/>
  <c r="AG4568" i="4"/>
  <c r="Z4568" i="4"/>
  <c r="AG4407" i="4"/>
  <c r="Z4387" i="4"/>
  <c r="AG4387" i="4"/>
  <c r="AG4385" i="4"/>
  <c r="AG4488" i="4"/>
  <c r="Z4488" i="4"/>
  <c r="AG4382" i="4"/>
  <c r="AG4602" i="4"/>
  <c r="AG4601" i="4"/>
  <c r="AG4599" i="4"/>
  <c r="AG4598" i="4"/>
  <c r="AG4597" i="4"/>
  <c r="AG4596" i="4"/>
  <c r="AG4595" i="4"/>
  <c r="AG4594" i="4"/>
  <c r="AG4592" i="4"/>
  <c r="AG4591" i="4"/>
  <c r="AG4590" i="4"/>
  <c r="AG4589" i="4"/>
  <c r="AG4588" i="4"/>
  <c r="AG4587" i="4"/>
  <c r="AG4586" i="4"/>
  <c r="AG4585" i="4"/>
  <c r="AG4584" i="4"/>
  <c r="AG4583" i="4"/>
  <c r="AG4582" i="4"/>
  <c r="AG4581" i="4"/>
  <c r="AG4580" i="4"/>
  <c r="AG4579" i="4"/>
  <c r="AG4578" i="4"/>
  <c r="AG4577" i="4"/>
  <c r="AG4576" i="4"/>
  <c r="AG4575" i="4"/>
  <c r="AG4574" i="4"/>
  <c r="AG4573" i="4"/>
  <c r="AG4572" i="4"/>
  <c r="AG4571" i="4"/>
  <c r="AG4433" i="4"/>
  <c r="AG4434" i="4"/>
  <c r="AG4393" i="4"/>
  <c r="AG4455" i="4"/>
  <c r="AG4450" i="4"/>
  <c r="AG4419" i="4"/>
  <c r="AG4399" i="4"/>
  <c r="AG4394" i="4"/>
  <c r="Z4560" i="4"/>
  <c r="Z4544" i="4"/>
  <c r="Z4528" i="4"/>
  <c r="Z4512" i="4"/>
  <c r="Z4496" i="4"/>
  <c r="Z4480" i="4"/>
  <c r="AG4456" i="4"/>
  <c r="AG4451" i="4"/>
  <c r="AG4440" i="4"/>
  <c r="AG4395" i="4"/>
  <c r="AG4383" i="4"/>
  <c r="AG4603" i="4"/>
  <c r="AG4600" i="4"/>
  <c r="AG4593" i="4"/>
  <c r="AG4465" i="4"/>
  <c r="AG4466" i="4"/>
  <c r="AG4423" i="4"/>
  <c r="AG4439" i="4"/>
  <c r="Z4555" i="4"/>
  <c r="Z4539" i="4"/>
  <c r="Z4523" i="4"/>
  <c r="Z4507" i="4"/>
  <c r="Z4491" i="4"/>
  <c r="Z4475" i="4"/>
  <c r="AG4441" i="4"/>
  <c r="AG4415" i="4"/>
  <c r="AG4410" i="4"/>
  <c r="AG4384" i="4"/>
  <c r="AG4403" i="4"/>
  <c r="AG4418" i="4"/>
  <c r="Z4556" i="4"/>
  <c r="Z4540" i="4"/>
  <c r="Z4524" i="4"/>
  <c r="Z4508" i="4"/>
  <c r="Z4492" i="4"/>
  <c r="Z4476" i="4"/>
  <c r="Z4452" i="4"/>
  <c r="AG4452" i="4"/>
  <c r="Z4429" i="4"/>
  <c r="AG4429" i="4"/>
  <c r="Z4413" i="4"/>
  <c r="AG4413" i="4"/>
  <c r="Z4397" i="4"/>
  <c r="AG4397" i="4"/>
  <c r="Z4569" i="4"/>
  <c r="Z4561" i="4"/>
  <c r="Z4553" i="4"/>
  <c r="Z4545" i="4"/>
  <c r="Z4537" i="4"/>
  <c r="Z4529" i="4"/>
  <c r="Z4521" i="4"/>
  <c r="Z4513" i="4"/>
  <c r="Z4505" i="4"/>
  <c r="Z4497" i="4"/>
  <c r="Z4489" i="4"/>
  <c r="Z4481" i="4"/>
  <c r="Z4473" i="4"/>
  <c r="AG4457" i="4"/>
  <c r="Z4453" i="4"/>
  <c r="AG4453" i="4"/>
  <c r="Z4436" i="4"/>
  <c r="AG4436" i="4"/>
  <c r="AG4417" i="4"/>
  <c r="AG4401" i="4"/>
  <c r="Z4570" i="4"/>
  <c r="Z4562" i="4"/>
  <c r="Z4554" i="4"/>
  <c r="Z4546" i="4"/>
  <c r="Z4538" i="4"/>
  <c r="Z4530" i="4"/>
  <c r="Z4522" i="4"/>
  <c r="Z4514" i="4"/>
  <c r="Z4506" i="4"/>
  <c r="Z4498" i="4"/>
  <c r="Z4490" i="4"/>
  <c r="Z4482" i="4"/>
  <c r="Z4474" i="4"/>
  <c r="Z4460" i="4"/>
  <c r="AG4460" i="4"/>
  <c r="AG4435" i="4"/>
  <c r="Z4420" i="4"/>
  <c r="AG4420" i="4"/>
  <c r="Z4404" i="4"/>
  <c r="AG4404" i="4"/>
  <c r="Z4388" i="4"/>
  <c r="AG4388" i="4"/>
  <c r="Z4437" i="4"/>
  <c r="AG4437" i="4"/>
  <c r="Z4421" i="4"/>
  <c r="AG4421" i="4"/>
  <c r="Z4405" i="4"/>
  <c r="AG4405" i="4"/>
  <c r="Z4565" i="4"/>
  <c r="Z4557" i="4"/>
  <c r="Z4549" i="4"/>
  <c r="Z4541" i="4"/>
  <c r="Z4533" i="4"/>
  <c r="Z4525" i="4"/>
  <c r="Z4517" i="4"/>
  <c r="Z4509" i="4"/>
  <c r="Z4501" i="4"/>
  <c r="Z4493" i="4"/>
  <c r="Z4485" i="4"/>
  <c r="Z4477" i="4"/>
  <c r="Z4469" i="4"/>
  <c r="Z4468" i="4"/>
  <c r="AG4468" i="4"/>
  <c r="AG4443" i="4"/>
  <c r="AG4425" i="4"/>
  <c r="AG4409" i="4"/>
  <c r="Z4461" i="4"/>
  <c r="AG4461" i="4"/>
  <c r="Z4444" i="4"/>
  <c r="AG4444" i="4"/>
  <c r="Z4389" i="4"/>
  <c r="AG4389" i="4"/>
  <c r="Z4566" i="4"/>
  <c r="Z4558" i="4"/>
  <c r="Z4550" i="4"/>
  <c r="Z4542" i="4"/>
  <c r="Z4534" i="4"/>
  <c r="Z4526" i="4"/>
  <c r="Z4518" i="4"/>
  <c r="Z4510" i="4"/>
  <c r="Z4502" i="4"/>
  <c r="Z4494" i="4"/>
  <c r="Z4486" i="4"/>
  <c r="Z4478" i="4"/>
  <c r="Z4470" i="4"/>
  <c r="AG4467" i="4"/>
  <c r="AG4449" i="4"/>
  <c r="Z4445" i="4"/>
  <c r="AG4445" i="4"/>
  <c r="Z4428" i="4"/>
  <c r="AG4428" i="4"/>
  <c r="Z4412" i="4"/>
  <c r="AG4412" i="4"/>
  <c r="Z4396" i="4"/>
  <c r="AG4396" i="4"/>
  <c r="AG4424" i="4"/>
  <c r="AG4416" i="4"/>
  <c r="AG4408" i="4"/>
  <c r="AG4400" i="4"/>
  <c r="AG4392" i="4"/>
  <c r="AG4462" i="4"/>
  <c r="AG4454" i="4"/>
  <c r="AG4446" i="4"/>
  <c r="AG4438" i="4"/>
  <c r="AG4430" i="4"/>
  <c r="AG4422" i="4"/>
  <c r="AG4414" i="4"/>
  <c r="AG4406" i="4"/>
  <c r="AG4398" i="4"/>
  <c r="AG4390" i="4"/>
  <c r="X4318" i="4"/>
  <c r="Y4318" i="4"/>
  <c r="AA4318" i="4"/>
  <c r="AB4318" i="4"/>
  <c r="AD4318" i="4"/>
  <c r="AE4318" i="4"/>
  <c r="X4319" i="4"/>
  <c r="AG4319" i="4" s="1"/>
  <c r="Y4319" i="4"/>
  <c r="AA4319" i="4"/>
  <c r="AB4319" i="4"/>
  <c r="AD4319" i="4"/>
  <c r="AE4319" i="4"/>
  <c r="X4320" i="4"/>
  <c r="AG4320" i="4" s="1"/>
  <c r="Y4320" i="4"/>
  <c r="AA4320" i="4"/>
  <c r="AB4320" i="4"/>
  <c r="AD4320" i="4"/>
  <c r="AE4320" i="4"/>
  <c r="X4321" i="4"/>
  <c r="AG4321" i="4" s="1"/>
  <c r="Y4321" i="4"/>
  <c r="AA4321" i="4"/>
  <c r="AB4321" i="4"/>
  <c r="AD4321" i="4"/>
  <c r="AE4321" i="4"/>
  <c r="X4322" i="4"/>
  <c r="AG4322" i="4" s="1"/>
  <c r="Y4322" i="4"/>
  <c r="AA4322" i="4"/>
  <c r="AB4322" i="4"/>
  <c r="AD4322" i="4"/>
  <c r="AE4322" i="4"/>
  <c r="X4323" i="4"/>
  <c r="Y4323" i="4"/>
  <c r="AA4323" i="4"/>
  <c r="AB4323" i="4"/>
  <c r="AD4323" i="4"/>
  <c r="AE4323" i="4"/>
  <c r="X4324" i="4"/>
  <c r="Y4324" i="4"/>
  <c r="AA4324" i="4"/>
  <c r="AB4324" i="4"/>
  <c r="AD4324" i="4"/>
  <c r="AE4324" i="4"/>
  <c r="X4325" i="4"/>
  <c r="AG4325" i="4" s="1"/>
  <c r="Y4325" i="4"/>
  <c r="AA4325" i="4"/>
  <c r="AB4325" i="4"/>
  <c r="AD4325" i="4"/>
  <c r="AE4325" i="4"/>
  <c r="X4326" i="4"/>
  <c r="AG4326" i="4" s="1"/>
  <c r="Y4326" i="4"/>
  <c r="AA4326" i="4"/>
  <c r="AB4326" i="4"/>
  <c r="AD4326" i="4"/>
  <c r="AE4326" i="4"/>
  <c r="X4327" i="4"/>
  <c r="AG4327" i="4" s="1"/>
  <c r="Y4327" i="4"/>
  <c r="AA4327" i="4"/>
  <c r="AB4327" i="4"/>
  <c r="AD4327" i="4"/>
  <c r="AE4327" i="4"/>
  <c r="X4328" i="4"/>
  <c r="AG4328" i="4" s="1"/>
  <c r="Y4328" i="4"/>
  <c r="AA4328" i="4"/>
  <c r="AB4328" i="4"/>
  <c r="AD4328" i="4"/>
  <c r="AE4328" i="4"/>
  <c r="X4329" i="4"/>
  <c r="AG4329" i="4" s="1"/>
  <c r="Y4329" i="4"/>
  <c r="AA4329" i="4"/>
  <c r="AB4329" i="4"/>
  <c r="AD4329" i="4"/>
  <c r="AE4329" i="4"/>
  <c r="X4330" i="4"/>
  <c r="AG4330" i="4" s="1"/>
  <c r="Y4330" i="4"/>
  <c r="AA4330" i="4"/>
  <c r="AB4330" i="4"/>
  <c r="AD4330" i="4"/>
  <c r="AE4330" i="4"/>
  <c r="X4331" i="4"/>
  <c r="AG4331" i="4" s="1"/>
  <c r="Y4331" i="4"/>
  <c r="AA4331" i="4"/>
  <c r="AB4331" i="4"/>
  <c r="AD4331" i="4"/>
  <c r="AE4331" i="4"/>
  <c r="X4332" i="4"/>
  <c r="AG4332" i="4" s="1"/>
  <c r="Y4332" i="4"/>
  <c r="AA4332" i="4"/>
  <c r="AB4332" i="4"/>
  <c r="AD4332" i="4"/>
  <c r="AE4332" i="4"/>
  <c r="X4333" i="4"/>
  <c r="AG4333" i="4" s="1"/>
  <c r="Y4333" i="4"/>
  <c r="AA4333" i="4"/>
  <c r="AB4333" i="4"/>
  <c r="AD4333" i="4"/>
  <c r="AE4333" i="4"/>
  <c r="X4334" i="4"/>
  <c r="AG4334" i="4" s="1"/>
  <c r="Y4334" i="4"/>
  <c r="AA4334" i="4"/>
  <c r="AB4334" i="4"/>
  <c r="AD4334" i="4"/>
  <c r="AE4334" i="4"/>
  <c r="X4335" i="4"/>
  <c r="AG4335" i="4" s="1"/>
  <c r="Y4335" i="4"/>
  <c r="AA4335" i="4"/>
  <c r="AB4335" i="4"/>
  <c r="AD4335" i="4"/>
  <c r="AE4335" i="4"/>
  <c r="X4336" i="4"/>
  <c r="AG4336" i="4" s="1"/>
  <c r="Y4336" i="4"/>
  <c r="AA4336" i="4"/>
  <c r="AB4336" i="4"/>
  <c r="AD4336" i="4"/>
  <c r="AE4336" i="4"/>
  <c r="X4337" i="4"/>
  <c r="AG4337" i="4" s="1"/>
  <c r="Y4337" i="4"/>
  <c r="AA4337" i="4"/>
  <c r="AB4337" i="4"/>
  <c r="AD4337" i="4"/>
  <c r="AE4337" i="4"/>
  <c r="X4338" i="4"/>
  <c r="AG4338" i="4" s="1"/>
  <c r="Y4338" i="4"/>
  <c r="AA4338" i="4"/>
  <c r="AB4338" i="4"/>
  <c r="AD4338" i="4"/>
  <c r="AE4338" i="4"/>
  <c r="X4339" i="4"/>
  <c r="AG4339" i="4" s="1"/>
  <c r="Y4339" i="4"/>
  <c r="AA4339" i="4"/>
  <c r="AB4339" i="4"/>
  <c r="AD4339" i="4"/>
  <c r="AE4339" i="4"/>
  <c r="X4340" i="4"/>
  <c r="AG4340" i="4" s="1"/>
  <c r="Y4340" i="4"/>
  <c r="AA4340" i="4"/>
  <c r="AB4340" i="4"/>
  <c r="AD4340" i="4"/>
  <c r="AE4340" i="4"/>
  <c r="X4341" i="4"/>
  <c r="Y4341" i="4"/>
  <c r="AA4341" i="4"/>
  <c r="AB4341" i="4"/>
  <c r="AD4341" i="4"/>
  <c r="AE4341" i="4"/>
  <c r="X4342" i="4"/>
  <c r="Y4342" i="4"/>
  <c r="AA4342" i="4"/>
  <c r="AB4342" i="4"/>
  <c r="AD4342" i="4"/>
  <c r="AE4342" i="4"/>
  <c r="X4343" i="4"/>
  <c r="AG4343" i="4" s="1"/>
  <c r="Y4343" i="4"/>
  <c r="AA4343" i="4"/>
  <c r="AB4343" i="4"/>
  <c r="AD4343" i="4"/>
  <c r="AE4343" i="4"/>
  <c r="X4344" i="4"/>
  <c r="AG4344" i="4" s="1"/>
  <c r="Y4344" i="4"/>
  <c r="AA4344" i="4"/>
  <c r="AB4344" i="4"/>
  <c r="AD4344" i="4"/>
  <c r="AE4344" i="4"/>
  <c r="X4345" i="4"/>
  <c r="AG4345" i="4" s="1"/>
  <c r="Y4345" i="4"/>
  <c r="AA4345" i="4"/>
  <c r="AB4345" i="4"/>
  <c r="AD4345" i="4"/>
  <c r="AE4345" i="4"/>
  <c r="X4346" i="4"/>
  <c r="Y4346" i="4"/>
  <c r="AA4346" i="4"/>
  <c r="AB4346" i="4"/>
  <c r="AD4346" i="4"/>
  <c r="AE4346" i="4"/>
  <c r="X4347" i="4"/>
  <c r="Y4347" i="4"/>
  <c r="AA4347" i="4"/>
  <c r="AB4347" i="4"/>
  <c r="AD4347" i="4"/>
  <c r="AE4347" i="4"/>
  <c r="X4348" i="4"/>
  <c r="AG4348" i="4" s="1"/>
  <c r="Y4348" i="4"/>
  <c r="AA4348" i="4"/>
  <c r="AB4348" i="4"/>
  <c r="AD4348" i="4"/>
  <c r="AE4348" i="4"/>
  <c r="X4349" i="4"/>
  <c r="AG4349" i="4" s="1"/>
  <c r="Y4349" i="4"/>
  <c r="AA4349" i="4"/>
  <c r="AB4349" i="4"/>
  <c r="AD4349" i="4"/>
  <c r="AE4349" i="4"/>
  <c r="X4350" i="4"/>
  <c r="AG4350" i="4" s="1"/>
  <c r="Y4350" i="4"/>
  <c r="AA4350" i="4"/>
  <c r="AB4350" i="4"/>
  <c r="AD4350" i="4"/>
  <c r="AE4350" i="4"/>
  <c r="X4351" i="4"/>
  <c r="AG4351" i="4" s="1"/>
  <c r="Y4351" i="4"/>
  <c r="AA4351" i="4"/>
  <c r="AB4351" i="4"/>
  <c r="AD4351" i="4"/>
  <c r="AE4351" i="4"/>
  <c r="X4352" i="4"/>
  <c r="AG4352" i="4" s="1"/>
  <c r="Y4352" i="4"/>
  <c r="AA4352" i="4"/>
  <c r="AB4352" i="4"/>
  <c r="AD4352" i="4"/>
  <c r="AE4352" i="4"/>
  <c r="X4353" i="4"/>
  <c r="AG4353" i="4" s="1"/>
  <c r="Y4353" i="4"/>
  <c r="AA4353" i="4"/>
  <c r="AB4353" i="4"/>
  <c r="AD4353" i="4"/>
  <c r="AE4353" i="4"/>
  <c r="X4354" i="4"/>
  <c r="AG4354" i="4" s="1"/>
  <c r="Y4354" i="4"/>
  <c r="AA4354" i="4"/>
  <c r="AB4354" i="4"/>
  <c r="AD4354" i="4"/>
  <c r="AE4354" i="4"/>
  <c r="X4355" i="4"/>
  <c r="AG4355" i="4" s="1"/>
  <c r="Y4355" i="4"/>
  <c r="AA4355" i="4"/>
  <c r="AB4355" i="4"/>
  <c r="AD4355" i="4"/>
  <c r="AE4355" i="4"/>
  <c r="X4356" i="4"/>
  <c r="AG4356" i="4" s="1"/>
  <c r="Y4356" i="4"/>
  <c r="AA4356" i="4"/>
  <c r="AB4356" i="4"/>
  <c r="AD4356" i="4"/>
  <c r="AE4356" i="4"/>
  <c r="X4357" i="4"/>
  <c r="AG4357" i="4" s="1"/>
  <c r="Y4357" i="4"/>
  <c r="AA4357" i="4"/>
  <c r="AB4357" i="4"/>
  <c r="AD4357" i="4"/>
  <c r="AE4357" i="4"/>
  <c r="X4358" i="4"/>
  <c r="AG4358" i="4" s="1"/>
  <c r="Y4358" i="4"/>
  <c r="AA4358" i="4"/>
  <c r="AB4358" i="4"/>
  <c r="AD4358" i="4"/>
  <c r="AE4358" i="4"/>
  <c r="X4359" i="4"/>
  <c r="AG4359" i="4" s="1"/>
  <c r="Y4359" i="4"/>
  <c r="AA4359" i="4"/>
  <c r="AB4359" i="4"/>
  <c r="AD4359" i="4"/>
  <c r="AE4359" i="4"/>
  <c r="X4360" i="4"/>
  <c r="AG4360" i="4" s="1"/>
  <c r="Y4360" i="4"/>
  <c r="AA4360" i="4"/>
  <c r="AB4360" i="4"/>
  <c r="AD4360" i="4"/>
  <c r="AE4360" i="4"/>
  <c r="X4361" i="4"/>
  <c r="AG4361" i="4" s="1"/>
  <c r="Y4361" i="4"/>
  <c r="AA4361" i="4"/>
  <c r="AB4361" i="4"/>
  <c r="AD4361" i="4"/>
  <c r="AE4361" i="4"/>
  <c r="X4362" i="4"/>
  <c r="AG4362" i="4" s="1"/>
  <c r="Y4362" i="4"/>
  <c r="AA4362" i="4"/>
  <c r="AB4362" i="4"/>
  <c r="AD4362" i="4"/>
  <c r="AE4362" i="4"/>
  <c r="X4363" i="4"/>
  <c r="AG4363" i="4" s="1"/>
  <c r="Y4363" i="4"/>
  <c r="AA4363" i="4"/>
  <c r="AB4363" i="4"/>
  <c r="AD4363" i="4"/>
  <c r="AE4363" i="4"/>
  <c r="X4364" i="4"/>
  <c r="Y4364" i="4"/>
  <c r="AA4364" i="4"/>
  <c r="AB4364" i="4"/>
  <c r="AD4364" i="4"/>
  <c r="AE4364" i="4"/>
  <c r="X4365" i="4"/>
  <c r="Y4365" i="4"/>
  <c r="AA4365" i="4"/>
  <c r="AB4365" i="4"/>
  <c r="AD4365" i="4"/>
  <c r="AE4365" i="4"/>
  <c r="X4366" i="4"/>
  <c r="AG4366" i="4" s="1"/>
  <c r="Y4366" i="4"/>
  <c r="AA4366" i="4"/>
  <c r="AB4366" i="4"/>
  <c r="AD4366" i="4"/>
  <c r="AE4366" i="4"/>
  <c r="X4367" i="4"/>
  <c r="AG4367" i="4" s="1"/>
  <c r="Y4367" i="4"/>
  <c r="AA4367" i="4"/>
  <c r="AB4367" i="4"/>
  <c r="AD4367" i="4"/>
  <c r="AE4367" i="4"/>
  <c r="X4368" i="4"/>
  <c r="AG4368" i="4" s="1"/>
  <c r="Y4368" i="4"/>
  <c r="AA4368" i="4"/>
  <c r="AB4368" i="4"/>
  <c r="AD4368" i="4"/>
  <c r="AE4368" i="4"/>
  <c r="X4369" i="4"/>
  <c r="AG4369" i="4" s="1"/>
  <c r="Y4369" i="4"/>
  <c r="AA4369" i="4"/>
  <c r="AB4369" i="4"/>
  <c r="AD4369" i="4"/>
  <c r="AE4369" i="4"/>
  <c r="X4370" i="4"/>
  <c r="Y4370" i="4"/>
  <c r="AA4370" i="4"/>
  <c r="AB4370" i="4"/>
  <c r="AD4370" i="4"/>
  <c r="AE4370" i="4"/>
  <c r="X4371" i="4"/>
  <c r="AG4371" i="4" s="1"/>
  <c r="Y4371" i="4"/>
  <c r="AA4371" i="4"/>
  <c r="AB4371" i="4"/>
  <c r="AD4371" i="4"/>
  <c r="AE4371" i="4"/>
  <c r="X4372" i="4"/>
  <c r="AG4372" i="4" s="1"/>
  <c r="Y4372" i="4"/>
  <c r="AA4372" i="4"/>
  <c r="AB4372" i="4"/>
  <c r="AD4372" i="4"/>
  <c r="AE4372" i="4"/>
  <c r="X4373" i="4"/>
  <c r="AG4373" i="4" s="1"/>
  <c r="Y4373" i="4"/>
  <c r="AA4373" i="4"/>
  <c r="AB4373" i="4"/>
  <c r="AD4373" i="4"/>
  <c r="AE4373" i="4"/>
  <c r="X4374" i="4"/>
  <c r="Y4374" i="4"/>
  <c r="AA4374" i="4"/>
  <c r="AB4374" i="4"/>
  <c r="AD4374" i="4"/>
  <c r="AE4374" i="4"/>
  <c r="X4375" i="4"/>
  <c r="AG4375" i="4" s="1"/>
  <c r="Y4375" i="4"/>
  <c r="AA4375" i="4"/>
  <c r="AB4375" i="4"/>
  <c r="AD4375" i="4"/>
  <c r="AE4375" i="4"/>
  <c r="X4376" i="4"/>
  <c r="AG4376" i="4" s="1"/>
  <c r="Y4376" i="4"/>
  <c r="AA4376" i="4"/>
  <c r="AB4376" i="4"/>
  <c r="AD4376" i="4"/>
  <c r="AE4376" i="4"/>
  <c r="X4377" i="4"/>
  <c r="AG4377" i="4" s="1"/>
  <c r="Y4377" i="4"/>
  <c r="AA4377" i="4"/>
  <c r="AB4377" i="4"/>
  <c r="AD4377" i="4"/>
  <c r="AE4377" i="4"/>
  <c r="X4378" i="4"/>
  <c r="AG4378" i="4" s="1"/>
  <c r="Y4378" i="4"/>
  <c r="AA4378" i="4"/>
  <c r="AB4378" i="4"/>
  <c r="AD4378" i="4"/>
  <c r="AE4378" i="4"/>
  <c r="X4379" i="4"/>
  <c r="Y4379" i="4"/>
  <c r="AA4379" i="4"/>
  <c r="AB4379" i="4"/>
  <c r="AD4379" i="4"/>
  <c r="AE4379" i="4"/>
  <c r="X4380" i="4"/>
  <c r="AG4380" i="4" s="1"/>
  <c r="Y4380" i="4"/>
  <c r="AA4380" i="4"/>
  <c r="AB4380" i="4"/>
  <c r="AD4380" i="4"/>
  <c r="AE4380" i="4"/>
  <c r="X4381" i="4"/>
  <c r="AG4381" i="4" s="1"/>
  <c r="Y4381" i="4"/>
  <c r="AA4381" i="4"/>
  <c r="AB4381" i="4"/>
  <c r="AD4381" i="4"/>
  <c r="AE4381" i="4"/>
  <c r="X4316" i="4"/>
  <c r="Y4316" i="4"/>
  <c r="AA4316" i="4"/>
  <c r="AB4316" i="4"/>
  <c r="AD4316" i="4"/>
  <c r="AE4316" i="4"/>
  <c r="X4317" i="4"/>
  <c r="AG4317" i="4" s="1"/>
  <c r="Y4317" i="4"/>
  <c r="AA4317" i="4"/>
  <c r="AB4317" i="4"/>
  <c r="AD4317" i="4"/>
  <c r="AE4317" i="4"/>
  <c r="AH4380" i="4" l="1"/>
  <c r="AH4376" i="4"/>
  <c r="AH4372" i="4"/>
  <c r="AH4368" i="4"/>
  <c r="AH4364" i="4"/>
  <c r="AH4360" i="4"/>
  <c r="AH4336" i="4"/>
  <c r="AH4373" i="4"/>
  <c r="AH4357" i="4"/>
  <c r="AH4340" i="4"/>
  <c r="AH4377" i="4"/>
  <c r="AH4361" i="4"/>
  <c r="AH4345" i="4"/>
  <c r="AH4333" i="4"/>
  <c r="AH4329" i="4"/>
  <c r="AH4325" i="4"/>
  <c r="AH4321" i="4"/>
  <c r="AH4316" i="4"/>
  <c r="AH4378" i="4"/>
  <c r="AH4374" i="4"/>
  <c r="AH4370" i="4"/>
  <c r="AH4366" i="4"/>
  <c r="AH4362" i="4"/>
  <c r="AH4358" i="4"/>
  <c r="AH4354" i="4"/>
  <c r="AH4350" i="4"/>
  <c r="AH4346" i="4"/>
  <c r="AH4342" i="4"/>
  <c r="AH4338" i="4"/>
  <c r="AH4334" i="4"/>
  <c r="AH4330" i="4"/>
  <c r="AH4326" i="4"/>
  <c r="AH4322" i="4"/>
  <c r="AH4318" i="4"/>
  <c r="AH4317" i="4"/>
  <c r="AH4379" i="4"/>
  <c r="AH4375" i="4"/>
  <c r="AH4371" i="4"/>
  <c r="AH4367" i="4"/>
  <c r="AH4363" i="4"/>
  <c r="AH4359" i="4"/>
  <c r="AH4355" i="4"/>
  <c r="AH4351" i="4"/>
  <c r="AH4347" i="4"/>
  <c r="AH4343" i="4"/>
  <c r="AH4339" i="4"/>
  <c r="AH4335" i="4"/>
  <c r="AH4331" i="4"/>
  <c r="AH4327" i="4"/>
  <c r="AH4323" i="4"/>
  <c r="AH4319" i="4"/>
  <c r="AH4348" i="4"/>
  <c r="AH4344" i="4"/>
  <c r="AH4328" i="4"/>
  <c r="AH4324" i="4"/>
  <c r="AH4320" i="4"/>
  <c r="AH4356" i="4"/>
  <c r="AH4332" i="4"/>
  <c r="AH4369" i="4"/>
  <c r="AH4353" i="4"/>
  <c r="AH4341" i="4"/>
  <c r="AH4352" i="4"/>
  <c r="AH4381" i="4"/>
  <c r="AH4365" i="4"/>
  <c r="AH4349" i="4"/>
  <c r="AH4337" i="4"/>
  <c r="Z4373" i="4"/>
  <c r="Z4355" i="4"/>
  <c r="Z4334" i="4"/>
  <c r="Z4350" i="4"/>
  <c r="Z4326" i="4"/>
  <c r="Z4362" i="4"/>
  <c r="Z4357" i="4"/>
  <c r="Z4331" i="4"/>
  <c r="Z4363" i="4"/>
  <c r="Z4358" i="4"/>
  <c r="Z4372" i="4"/>
  <c r="Z4380" i="4"/>
  <c r="Z4366" i="4"/>
  <c r="Z4381" i="4"/>
  <c r="Z4322" i="4"/>
  <c r="Z4378" i="4"/>
  <c r="Z4348" i="4"/>
  <c r="Z4339" i="4"/>
  <c r="Z4354" i="4"/>
  <c r="Z4349" i="4"/>
  <c r="Z4340" i="4"/>
  <c r="Z4330" i="4"/>
  <c r="Z4325" i="4"/>
  <c r="AG4318" i="4"/>
  <c r="Z4318" i="4"/>
  <c r="AG4347" i="4"/>
  <c r="Z4347" i="4"/>
  <c r="AG4323" i="4"/>
  <c r="Z4323" i="4"/>
  <c r="AG4364" i="4"/>
  <c r="Z4364" i="4"/>
  <c r="AG4316" i="4"/>
  <c r="Z4316" i="4"/>
  <c r="AG4365" i="4"/>
  <c r="Z4365" i="4"/>
  <c r="Z4371" i="4"/>
  <c r="AG4370" i="4"/>
  <c r="Z4370" i="4"/>
  <c r="AG4341" i="4"/>
  <c r="Z4341" i="4"/>
  <c r="Z4332" i="4"/>
  <c r="AG4346" i="4"/>
  <c r="Z4346" i="4"/>
  <c r="AG4342" i="4"/>
  <c r="Z4342" i="4"/>
  <c r="AG4374" i="4"/>
  <c r="Z4374" i="4"/>
  <c r="AG4379" i="4"/>
  <c r="Z4379" i="4"/>
  <c r="AG4324" i="4"/>
  <c r="Z4324" i="4"/>
  <c r="Z4356" i="4"/>
  <c r="Z4338" i="4"/>
  <c r="Z4333" i="4"/>
  <c r="Z4317" i="4"/>
  <c r="Z4375" i="4"/>
  <c r="Z4367" i="4"/>
  <c r="Z4359" i="4"/>
  <c r="Z4351" i="4"/>
  <c r="Z4343" i="4"/>
  <c r="Z4335" i="4"/>
  <c r="Z4327" i="4"/>
  <c r="Z4319" i="4"/>
  <c r="Z4376" i="4"/>
  <c r="Z4368" i="4"/>
  <c r="Z4360" i="4"/>
  <c r="Z4352" i="4"/>
  <c r="Z4344" i="4"/>
  <c r="Z4336" i="4"/>
  <c r="Z4328" i="4"/>
  <c r="Z4320" i="4"/>
  <c r="Z4377" i="4"/>
  <c r="Z4369" i="4"/>
  <c r="Z4361" i="4"/>
  <c r="Z4353" i="4"/>
  <c r="Z4345" i="4"/>
  <c r="Z4337" i="4"/>
  <c r="Z4329" i="4"/>
  <c r="Z4321" i="4"/>
  <c r="X4130" i="4"/>
  <c r="Y4130" i="4"/>
  <c r="AA4130" i="4"/>
  <c r="AB4130" i="4"/>
  <c r="AD4130" i="4"/>
  <c r="AE4130" i="4"/>
  <c r="X4131" i="4"/>
  <c r="Y4131" i="4"/>
  <c r="AA4131" i="4"/>
  <c r="AB4131" i="4"/>
  <c r="AD4131" i="4"/>
  <c r="AE4131" i="4"/>
  <c r="X4132" i="4"/>
  <c r="Y4132" i="4"/>
  <c r="AA4132" i="4"/>
  <c r="AB4132" i="4"/>
  <c r="AD4132" i="4"/>
  <c r="AE4132" i="4"/>
  <c r="X4133" i="4"/>
  <c r="Y4133" i="4"/>
  <c r="AA4133" i="4"/>
  <c r="AB4133" i="4"/>
  <c r="AD4133" i="4"/>
  <c r="AE4133" i="4"/>
  <c r="X4134" i="4"/>
  <c r="Y4134" i="4"/>
  <c r="AA4134" i="4"/>
  <c r="AB4134" i="4"/>
  <c r="AD4134" i="4"/>
  <c r="AE4134" i="4"/>
  <c r="X4135" i="4"/>
  <c r="Y4135" i="4"/>
  <c r="AA4135" i="4"/>
  <c r="AB4135" i="4"/>
  <c r="AD4135" i="4"/>
  <c r="AE4135" i="4"/>
  <c r="X4136" i="4"/>
  <c r="Y4136" i="4"/>
  <c r="AA4136" i="4"/>
  <c r="AB4136" i="4"/>
  <c r="AD4136" i="4"/>
  <c r="AE4136" i="4"/>
  <c r="X4137" i="4"/>
  <c r="Y4137" i="4"/>
  <c r="AA4137" i="4"/>
  <c r="AB4137" i="4"/>
  <c r="AD4137" i="4"/>
  <c r="AE4137" i="4"/>
  <c r="X4138" i="4"/>
  <c r="Y4138" i="4"/>
  <c r="AA4138" i="4"/>
  <c r="AB4138" i="4"/>
  <c r="AD4138" i="4"/>
  <c r="AE4138" i="4"/>
  <c r="X4139" i="4"/>
  <c r="Y4139" i="4"/>
  <c r="AA4139" i="4"/>
  <c r="AB4139" i="4"/>
  <c r="AD4139" i="4"/>
  <c r="AE4139" i="4"/>
  <c r="X4140" i="4"/>
  <c r="Y4140" i="4"/>
  <c r="AA4140" i="4"/>
  <c r="AB4140" i="4"/>
  <c r="AD4140" i="4"/>
  <c r="AE4140" i="4"/>
  <c r="X4141" i="4"/>
  <c r="Y4141" i="4"/>
  <c r="AA4141" i="4"/>
  <c r="AB4141" i="4"/>
  <c r="AD4141" i="4"/>
  <c r="AE4141" i="4"/>
  <c r="X4142" i="4"/>
  <c r="Y4142" i="4"/>
  <c r="AA4142" i="4"/>
  <c r="AB4142" i="4"/>
  <c r="AD4142" i="4"/>
  <c r="AE4142" i="4"/>
  <c r="X4143" i="4"/>
  <c r="Y4143" i="4"/>
  <c r="AA4143" i="4"/>
  <c r="AB4143" i="4"/>
  <c r="AD4143" i="4"/>
  <c r="AE4143" i="4"/>
  <c r="X4144" i="4"/>
  <c r="Y4144" i="4"/>
  <c r="AA4144" i="4"/>
  <c r="AB4144" i="4"/>
  <c r="AD4144" i="4"/>
  <c r="AE4144" i="4"/>
  <c r="X4145" i="4"/>
  <c r="Y4145" i="4"/>
  <c r="AA4145" i="4"/>
  <c r="AB4145" i="4"/>
  <c r="AD4145" i="4"/>
  <c r="AE4145" i="4"/>
  <c r="X4146" i="4"/>
  <c r="Y4146" i="4"/>
  <c r="AA4146" i="4"/>
  <c r="AB4146" i="4"/>
  <c r="AD4146" i="4"/>
  <c r="AE4146" i="4"/>
  <c r="X4147" i="4"/>
  <c r="Y4147" i="4"/>
  <c r="AA4147" i="4"/>
  <c r="AB4147" i="4"/>
  <c r="AD4147" i="4"/>
  <c r="AE4147" i="4"/>
  <c r="X4148" i="4"/>
  <c r="Y4148" i="4"/>
  <c r="AA4148" i="4"/>
  <c r="AB4148" i="4"/>
  <c r="AD4148" i="4"/>
  <c r="AE4148" i="4"/>
  <c r="X4149" i="4"/>
  <c r="Y4149" i="4"/>
  <c r="AA4149" i="4"/>
  <c r="AB4149" i="4"/>
  <c r="AD4149" i="4"/>
  <c r="AE4149" i="4"/>
  <c r="X4150" i="4"/>
  <c r="Y4150" i="4"/>
  <c r="AA4150" i="4"/>
  <c r="AB4150" i="4"/>
  <c r="AD4150" i="4"/>
  <c r="AE4150" i="4"/>
  <c r="X4151" i="4"/>
  <c r="Y4151" i="4"/>
  <c r="AA4151" i="4"/>
  <c r="AB4151" i="4"/>
  <c r="AD4151" i="4"/>
  <c r="AE4151" i="4"/>
  <c r="X4152" i="4"/>
  <c r="Y4152" i="4"/>
  <c r="AA4152" i="4"/>
  <c r="AB4152" i="4"/>
  <c r="AD4152" i="4"/>
  <c r="AE4152" i="4"/>
  <c r="X4153" i="4"/>
  <c r="Y4153" i="4"/>
  <c r="AA4153" i="4"/>
  <c r="AB4153" i="4"/>
  <c r="AD4153" i="4"/>
  <c r="AE4153" i="4"/>
  <c r="X4154" i="4"/>
  <c r="Y4154" i="4"/>
  <c r="AA4154" i="4"/>
  <c r="AB4154" i="4"/>
  <c r="AD4154" i="4"/>
  <c r="AE4154" i="4"/>
  <c r="X4155" i="4"/>
  <c r="Y4155" i="4"/>
  <c r="AA4155" i="4"/>
  <c r="AB4155" i="4"/>
  <c r="AD4155" i="4"/>
  <c r="AE4155" i="4"/>
  <c r="X4156" i="4"/>
  <c r="Y4156" i="4"/>
  <c r="AA4156" i="4"/>
  <c r="AB4156" i="4"/>
  <c r="AD4156" i="4"/>
  <c r="AE4156" i="4"/>
  <c r="X4157" i="4"/>
  <c r="Y4157" i="4"/>
  <c r="AA4157" i="4"/>
  <c r="AB4157" i="4"/>
  <c r="AD4157" i="4"/>
  <c r="AE4157" i="4"/>
  <c r="X4158" i="4"/>
  <c r="Y4158" i="4"/>
  <c r="AA4158" i="4"/>
  <c r="AB4158" i="4"/>
  <c r="AD4158" i="4"/>
  <c r="AE4158" i="4"/>
  <c r="X4159" i="4"/>
  <c r="Y4159" i="4"/>
  <c r="AA4159" i="4"/>
  <c r="AB4159" i="4"/>
  <c r="AD4159" i="4"/>
  <c r="AE4159" i="4"/>
  <c r="X4160" i="4"/>
  <c r="Y4160" i="4"/>
  <c r="AA4160" i="4"/>
  <c r="AB4160" i="4"/>
  <c r="AD4160" i="4"/>
  <c r="AE4160" i="4"/>
  <c r="X4161" i="4"/>
  <c r="Y4161" i="4"/>
  <c r="AA4161" i="4"/>
  <c r="AB4161" i="4"/>
  <c r="AD4161" i="4"/>
  <c r="AE4161" i="4"/>
  <c r="X4162" i="4"/>
  <c r="Y4162" i="4"/>
  <c r="AA4162" i="4"/>
  <c r="AB4162" i="4"/>
  <c r="AD4162" i="4"/>
  <c r="AE4162" i="4"/>
  <c r="X4163" i="4"/>
  <c r="Y4163" i="4"/>
  <c r="AA4163" i="4"/>
  <c r="AB4163" i="4"/>
  <c r="AD4163" i="4"/>
  <c r="AE4163" i="4"/>
  <c r="X4164" i="4"/>
  <c r="Y4164" i="4"/>
  <c r="AA4164" i="4"/>
  <c r="AB4164" i="4"/>
  <c r="AD4164" i="4"/>
  <c r="AE4164" i="4"/>
  <c r="X4165" i="4"/>
  <c r="Y4165" i="4"/>
  <c r="AA4165" i="4"/>
  <c r="AB4165" i="4"/>
  <c r="AD4165" i="4"/>
  <c r="AE4165" i="4"/>
  <c r="X4166" i="4"/>
  <c r="Y4166" i="4"/>
  <c r="AA4166" i="4"/>
  <c r="AB4166" i="4"/>
  <c r="AD4166" i="4"/>
  <c r="AE4166" i="4"/>
  <c r="X4167" i="4"/>
  <c r="Y4167" i="4"/>
  <c r="AA4167" i="4"/>
  <c r="AB4167" i="4"/>
  <c r="AD4167" i="4"/>
  <c r="AE4167" i="4"/>
  <c r="X4168" i="4"/>
  <c r="Y4168" i="4"/>
  <c r="AA4168" i="4"/>
  <c r="AB4168" i="4"/>
  <c r="AD4168" i="4"/>
  <c r="AE4168" i="4"/>
  <c r="X4169" i="4"/>
  <c r="Y4169" i="4"/>
  <c r="AA4169" i="4"/>
  <c r="AB4169" i="4"/>
  <c r="AD4169" i="4"/>
  <c r="AE4169" i="4"/>
  <c r="X4170" i="4"/>
  <c r="Y4170" i="4"/>
  <c r="AA4170" i="4"/>
  <c r="AB4170" i="4"/>
  <c r="AD4170" i="4"/>
  <c r="AE4170" i="4"/>
  <c r="X4171" i="4"/>
  <c r="Y4171" i="4"/>
  <c r="AA4171" i="4"/>
  <c r="AB4171" i="4"/>
  <c r="AD4171" i="4"/>
  <c r="AE4171" i="4"/>
  <c r="X4172" i="4"/>
  <c r="Y4172" i="4"/>
  <c r="AA4172" i="4"/>
  <c r="AB4172" i="4"/>
  <c r="AD4172" i="4"/>
  <c r="AE4172" i="4"/>
  <c r="X4173" i="4"/>
  <c r="Y4173" i="4"/>
  <c r="AA4173" i="4"/>
  <c r="AB4173" i="4"/>
  <c r="AD4173" i="4"/>
  <c r="AE4173" i="4"/>
  <c r="X4174" i="4"/>
  <c r="Y4174" i="4"/>
  <c r="AA4174" i="4"/>
  <c r="AB4174" i="4"/>
  <c r="AD4174" i="4"/>
  <c r="AE4174" i="4"/>
  <c r="X4175" i="4"/>
  <c r="Y4175" i="4"/>
  <c r="AA4175" i="4"/>
  <c r="AB4175" i="4"/>
  <c r="AD4175" i="4"/>
  <c r="AE4175" i="4"/>
  <c r="X4176" i="4"/>
  <c r="Y4176" i="4"/>
  <c r="AA4176" i="4"/>
  <c r="AB4176" i="4"/>
  <c r="AD4176" i="4"/>
  <c r="AE4176" i="4"/>
  <c r="X4177" i="4"/>
  <c r="Y4177" i="4"/>
  <c r="AA4177" i="4"/>
  <c r="AB4177" i="4"/>
  <c r="AD4177" i="4"/>
  <c r="AE4177" i="4"/>
  <c r="X4178" i="4"/>
  <c r="Y4178" i="4"/>
  <c r="AA4178" i="4"/>
  <c r="AB4178" i="4"/>
  <c r="AD4178" i="4"/>
  <c r="AE4178" i="4"/>
  <c r="X4179" i="4"/>
  <c r="Y4179" i="4"/>
  <c r="AA4179" i="4"/>
  <c r="AB4179" i="4"/>
  <c r="AD4179" i="4"/>
  <c r="AE4179" i="4"/>
  <c r="X4180" i="4"/>
  <c r="Y4180" i="4"/>
  <c r="AA4180" i="4"/>
  <c r="AB4180" i="4"/>
  <c r="AD4180" i="4"/>
  <c r="AE4180" i="4"/>
  <c r="X4181" i="4"/>
  <c r="Y4181" i="4"/>
  <c r="AA4181" i="4"/>
  <c r="AB4181" i="4"/>
  <c r="AD4181" i="4"/>
  <c r="AE4181" i="4"/>
  <c r="X4182" i="4"/>
  <c r="Y4182" i="4"/>
  <c r="AA4182" i="4"/>
  <c r="AB4182" i="4"/>
  <c r="AD4182" i="4"/>
  <c r="AE4182" i="4"/>
  <c r="X4183" i="4"/>
  <c r="Y4183" i="4"/>
  <c r="AA4183" i="4"/>
  <c r="AB4183" i="4"/>
  <c r="AD4183" i="4"/>
  <c r="AE4183" i="4"/>
  <c r="X4184" i="4"/>
  <c r="Y4184" i="4"/>
  <c r="AA4184" i="4"/>
  <c r="AB4184" i="4"/>
  <c r="AD4184" i="4"/>
  <c r="AE4184" i="4"/>
  <c r="X4185" i="4"/>
  <c r="Y4185" i="4"/>
  <c r="AA4185" i="4"/>
  <c r="AB4185" i="4"/>
  <c r="AD4185" i="4"/>
  <c r="AE4185" i="4"/>
  <c r="X4186" i="4"/>
  <c r="Y4186" i="4"/>
  <c r="AA4186" i="4"/>
  <c r="AB4186" i="4"/>
  <c r="AD4186" i="4"/>
  <c r="AE4186" i="4"/>
  <c r="X4187" i="4"/>
  <c r="Y4187" i="4"/>
  <c r="AA4187" i="4"/>
  <c r="AB4187" i="4"/>
  <c r="AD4187" i="4"/>
  <c r="AE4187" i="4"/>
  <c r="X4188" i="4"/>
  <c r="Y4188" i="4"/>
  <c r="AA4188" i="4"/>
  <c r="AB4188" i="4"/>
  <c r="AD4188" i="4"/>
  <c r="AE4188" i="4"/>
  <c r="X4189" i="4"/>
  <c r="Y4189" i="4"/>
  <c r="AA4189" i="4"/>
  <c r="AB4189" i="4"/>
  <c r="AD4189" i="4"/>
  <c r="AE4189" i="4"/>
  <c r="X4190" i="4"/>
  <c r="Y4190" i="4"/>
  <c r="AA4190" i="4"/>
  <c r="AB4190" i="4"/>
  <c r="AD4190" i="4"/>
  <c r="AE4190" i="4"/>
  <c r="X4191" i="4"/>
  <c r="Y4191" i="4"/>
  <c r="AA4191" i="4"/>
  <c r="AB4191" i="4"/>
  <c r="AD4191" i="4"/>
  <c r="AE4191" i="4"/>
  <c r="X4192" i="4"/>
  <c r="Y4192" i="4"/>
  <c r="AA4192" i="4"/>
  <c r="AB4192" i="4"/>
  <c r="AD4192" i="4"/>
  <c r="AE4192" i="4"/>
  <c r="X4193" i="4"/>
  <c r="Y4193" i="4"/>
  <c r="AA4193" i="4"/>
  <c r="AB4193" i="4"/>
  <c r="AD4193" i="4"/>
  <c r="AE4193" i="4"/>
  <c r="X4194" i="4"/>
  <c r="Y4194" i="4"/>
  <c r="AA4194" i="4"/>
  <c r="AB4194" i="4"/>
  <c r="AD4194" i="4"/>
  <c r="AE4194" i="4"/>
  <c r="X4195" i="4"/>
  <c r="Y4195" i="4"/>
  <c r="AA4195" i="4"/>
  <c r="AB4195" i="4"/>
  <c r="AD4195" i="4"/>
  <c r="AE4195" i="4"/>
  <c r="X4196" i="4"/>
  <c r="Y4196" i="4"/>
  <c r="AA4196" i="4"/>
  <c r="AB4196" i="4"/>
  <c r="AD4196" i="4"/>
  <c r="AE4196" i="4"/>
  <c r="X4197" i="4"/>
  <c r="Y4197" i="4"/>
  <c r="AA4197" i="4"/>
  <c r="AB4197" i="4"/>
  <c r="AD4197" i="4"/>
  <c r="AE4197" i="4"/>
  <c r="X4198" i="4"/>
  <c r="Y4198" i="4"/>
  <c r="AA4198" i="4"/>
  <c r="AB4198" i="4"/>
  <c r="AD4198" i="4"/>
  <c r="AE4198" i="4"/>
  <c r="X4199" i="4"/>
  <c r="Y4199" i="4"/>
  <c r="AA4199" i="4"/>
  <c r="AB4199" i="4"/>
  <c r="AD4199" i="4"/>
  <c r="AE4199" i="4"/>
  <c r="X4200" i="4"/>
  <c r="Y4200" i="4"/>
  <c r="AA4200" i="4"/>
  <c r="AB4200" i="4"/>
  <c r="AD4200" i="4"/>
  <c r="AE4200" i="4"/>
  <c r="X4201" i="4"/>
  <c r="Y4201" i="4"/>
  <c r="AA4201" i="4"/>
  <c r="AB4201" i="4"/>
  <c r="AD4201" i="4"/>
  <c r="AE4201" i="4"/>
  <c r="X4202" i="4"/>
  <c r="Y4202" i="4"/>
  <c r="AA4202" i="4"/>
  <c r="AB4202" i="4"/>
  <c r="AD4202" i="4"/>
  <c r="AE4202" i="4"/>
  <c r="X4203" i="4"/>
  <c r="Y4203" i="4"/>
  <c r="AA4203" i="4"/>
  <c r="AB4203" i="4"/>
  <c r="AD4203" i="4"/>
  <c r="AE4203" i="4"/>
  <c r="X4204" i="4"/>
  <c r="Y4204" i="4"/>
  <c r="AA4204" i="4"/>
  <c r="AB4204" i="4"/>
  <c r="AD4204" i="4"/>
  <c r="AE4204" i="4"/>
  <c r="X4205" i="4"/>
  <c r="Y4205" i="4"/>
  <c r="AA4205" i="4"/>
  <c r="AB4205" i="4"/>
  <c r="AD4205" i="4"/>
  <c r="AE4205" i="4"/>
  <c r="X4206" i="4"/>
  <c r="Y4206" i="4"/>
  <c r="AA4206" i="4"/>
  <c r="AB4206" i="4"/>
  <c r="AD4206" i="4"/>
  <c r="AE4206" i="4"/>
  <c r="X4207" i="4"/>
  <c r="Y4207" i="4"/>
  <c r="AA4207" i="4"/>
  <c r="AB4207" i="4"/>
  <c r="AD4207" i="4"/>
  <c r="AE4207" i="4"/>
  <c r="X4208" i="4"/>
  <c r="Y4208" i="4"/>
  <c r="AA4208" i="4"/>
  <c r="AB4208" i="4"/>
  <c r="AD4208" i="4"/>
  <c r="AE4208" i="4"/>
  <c r="X4209" i="4"/>
  <c r="Z4209" i="4" s="1"/>
  <c r="Y4209" i="4"/>
  <c r="AA4209" i="4"/>
  <c r="AB4209" i="4"/>
  <c r="AD4209" i="4"/>
  <c r="AE4209" i="4"/>
  <c r="X4210" i="4"/>
  <c r="Z4210" i="4" s="1"/>
  <c r="Y4210" i="4"/>
  <c r="AA4210" i="4"/>
  <c r="AB4210" i="4"/>
  <c r="AD4210" i="4"/>
  <c r="AE4210" i="4"/>
  <c r="X4211" i="4"/>
  <c r="Z4211" i="4" s="1"/>
  <c r="Y4211" i="4"/>
  <c r="AA4211" i="4"/>
  <c r="AB4211" i="4"/>
  <c r="AD4211" i="4"/>
  <c r="AE4211" i="4"/>
  <c r="X4212" i="4"/>
  <c r="Z4212" i="4" s="1"/>
  <c r="Y4212" i="4"/>
  <c r="AA4212" i="4"/>
  <c r="AB4212" i="4"/>
  <c r="AD4212" i="4"/>
  <c r="AE4212" i="4"/>
  <c r="X4213" i="4"/>
  <c r="Z4213" i="4" s="1"/>
  <c r="Y4213" i="4"/>
  <c r="AA4213" i="4"/>
  <c r="AB4213" i="4"/>
  <c r="AD4213" i="4"/>
  <c r="AE4213" i="4"/>
  <c r="X4214" i="4"/>
  <c r="Z4214" i="4" s="1"/>
  <c r="Y4214" i="4"/>
  <c r="AA4214" i="4"/>
  <c r="AB4214" i="4"/>
  <c r="AD4214" i="4"/>
  <c r="AE4214" i="4"/>
  <c r="X4215" i="4"/>
  <c r="Z4215" i="4" s="1"/>
  <c r="Y4215" i="4"/>
  <c r="AA4215" i="4"/>
  <c r="AB4215" i="4"/>
  <c r="AD4215" i="4"/>
  <c r="AE4215" i="4"/>
  <c r="X4216" i="4"/>
  <c r="Z4216" i="4" s="1"/>
  <c r="Y4216" i="4"/>
  <c r="AA4216" i="4"/>
  <c r="AB4216" i="4"/>
  <c r="AD4216" i="4"/>
  <c r="AE4216" i="4"/>
  <c r="X4217" i="4"/>
  <c r="Z4217" i="4" s="1"/>
  <c r="Y4217" i="4"/>
  <c r="AA4217" i="4"/>
  <c r="AB4217" i="4"/>
  <c r="AD4217" i="4"/>
  <c r="AE4217" i="4"/>
  <c r="X4218" i="4"/>
  <c r="Z4218" i="4" s="1"/>
  <c r="Y4218" i="4"/>
  <c r="AA4218" i="4"/>
  <c r="AB4218" i="4"/>
  <c r="AD4218" i="4"/>
  <c r="AE4218" i="4"/>
  <c r="X4219" i="4"/>
  <c r="Y4219" i="4"/>
  <c r="AA4219" i="4"/>
  <c r="AB4219" i="4"/>
  <c r="AD4219" i="4"/>
  <c r="AE4219" i="4"/>
  <c r="X4220" i="4"/>
  <c r="Z4220" i="4" s="1"/>
  <c r="Y4220" i="4"/>
  <c r="AA4220" i="4"/>
  <c r="AB4220" i="4"/>
  <c r="AD4220" i="4"/>
  <c r="AE4220" i="4"/>
  <c r="X4221" i="4"/>
  <c r="Z4221" i="4" s="1"/>
  <c r="Y4221" i="4"/>
  <c r="AA4221" i="4"/>
  <c r="AB4221" i="4"/>
  <c r="AD4221" i="4"/>
  <c r="AE4221" i="4"/>
  <c r="X4222" i="4"/>
  <c r="Z4222" i="4" s="1"/>
  <c r="Y4222" i="4"/>
  <c r="AA4222" i="4"/>
  <c r="AB4222" i="4"/>
  <c r="AD4222" i="4"/>
  <c r="AE4222" i="4"/>
  <c r="X4223" i="4"/>
  <c r="Z4223" i="4" s="1"/>
  <c r="Y4223" i="4"/>
  <c r="AA4223" i="4"/>
  <c r="AB4223" i="4"/>
  <c r="AD4223" i="4"/>
  <c r="AE4223" i="4"/>
  <c r="X4224" i="4"/>
  <c r="Z4224" i="4" s="1"/>
  <c r="Y4224" i="4"/>
  <c r="AA4224" i="4"/>
  <c r="AB4224" i="4"/>
  <c r="AD4224" i="4"/>
  <c r="AE4224" i="4"/>
  <c r="X4225" i="4"/>
  <c r="Z4225" i="4" s="1"/>
  <c r="Y4225" i="4"/>
  <c r="AA4225" i="4"/>
  <c r="AB4225" i="4"/>
  <c r="AD4225" i="4"/>
  <c r="AE4225" i="4"/>
  <c r="X4226" i="4"/>
  <c r="Z4226" i="4" s="1"/>
  <c r="Y4226" i="4"/>
  <c r="AA4226" i="4"/>
  <c r="AB4226" i="4"/>
  <c r="AD4226" i="4"/>
  <c r="AE4226" i="4"/>
  <c r="X4227" i="4"/>
  <c r="Z4227" i="4" s="1"/>
  <c r="Y4227" i="4"/>
  <c r="AA4227" i="4"/>
  <c r="AB4227" i="4"/>
  <c r="AD4227" i="4"/>
  <c r="AE4227" i="4"/>
  <c r="X4228" i="4"/>
  <c r="Z4228" i="4" s="1"/>
  <c r="Y4228" i="4"/>
  <c r="AA4228" i="4"/>
  <c r="AB4228" i="4"/>
  <c r="AD4228" i="4"/>
  <c r="AE4228" i="4"/>
  <c r="X4229" i="4"/>
  <c r="Z4229" i="4" s="1"/>
  <c r="Y4229" i="4"/>
  <c r="AA4229" i="4"/>
  <c r="AB4229" i="4"/>
  <c r="AD4229" i="4"/>
  <c r="AE4229" i="4"/>
  <c r="X4230" i="4"/>
  <c r="Z4230" i="4" s="1"/>
  <c r="Y4230" i="4"/>
  <c r="AA4230" i="4"/>
  <c r="AB4230" i="4"/>
  <c r="AD4230" i="4"/>
  <c r="AE4230" i="4"/>
  <c r="X4231" i="4"/>
  <c r="Z4231" i="4" s="1"/>
  <c r="Y4231" i="4"/>
  <c r="AA4231" i="4"/>
  <c r="AB4231" i="4"/>
  <c r="AD4231" i="4"/>
  <c r="AE4231" i="4"/>
  <c r="X4232" i="4"/>
  <c r="Z4232" i="4" s="1"/>
  <c r="Y4232" i="4"/>
  <c r="AA4232" i="4"/>
  <c r="AB4232" i="4"/>
  <c r="AD4232" i="4"/>
  <c r="AE4232" i="4"/>
  <c r="X4233" i="4"/>
  <c r="Z4233" i="4" s="1"/>
  <c r="Y4233" i="4"/>
  <c r="AA4233" i="4"/>
  <c r="AB4233" i="4"/>
  <c r="AD4233" i="4"/>
  <c r="AE4233" i="4"/>
  <c r="X4234" i="4"/>
  <c r="Z4234" i="4" s="1"/>
  <c r="Y4234" i="4"/>
  <c r="AA4234" i="4"/>
  <c r="AB4234" i="4"/>
  <c r="AD4234" i="4"/>
  <c r="AE4234" i="4"/>
  <c r="X4235" i="4"/>
  <c r="Z4235" i="4" s="1"/>
  <c r="Y4235" i="4"/>
  <c r="AA4235" i="4"/>
  <c r="AB4235" i="4"/>
  <c r="AD4235" i="4"/>
  <c r="AE4235" i="4"/>
  <c r="X4236" i="4"/>
  <c r="Z4236" i="4" s="1"/>
  <c r="Y4236" i="4"/>
  <c r="AA4236" i="4"/>
  <c r="AB4236" i="4"/>
  <c r="AD4236" i="4"/>
  <c r="AE4236" i="4"/>
  <c r="X4237" i="4"/>
  <c r="Z4237" i="4" s="1"/>
  <c r="Y4237" i="4"/>
  <c r="AA4237" i="4"/>
  <c r="AB4237" i="4"/>
  <c r="AD4237" i="4"/>
  <c r="AE4237" i="4"/>
  <c r="X4238" i="4"/>
  <c r="Z4238" i="4" s="1"/>
  <c r="Y4238" i="4"/>
  <c r="AA4238" i="4"/>
  <c r="AB4238" i="4"/>
  <c r="AD4238" i="4"/>
  <c r="AE4238" i="4"/>
  <c r="X4239" i="4"/>
  <c r="Z4239" i="4" s="1"/>
  <c r="Y4239" i="4"/>
  <c r="AA4239" i="4"/>
  <c r="AB4239" i="4"/>
  <c r="AD4239" i="4"/>
  <c r="AE4239" i="4"/>
  <c r="X4240" i="4"/>
  <c r="Z4240" i="4" s="1"/>
  <c r="Y4240" i="4"/>
  <c r="AA4240" i="4"/>
  <c r="AB4240" i="4"/>
  <c r="AD4240" i="4"/>
  <c r="AE4240" i="4"/>
  <c r="X4241" i="4"/>
  <c r="Z4241" i="4" s="1"/>
  <c r="Y4241" i="4"/>
  <c r="AA4241" i="4"/>
  <c r="AB4241" i="4"/>
  <c r="AD4241" i="4"/>
  <c r="AE4241" i="4"/>
  <c r="X4242" i="4"/>
  <c r="Z4242" i="4" s="1"/>
  <c r="Y4242" i="4"/>
  <c r="AA4242" i="4"/>
  <c r="AB4242" i="4"/>
  <c r="AD4242" i="4"/>
  <c r="AE4242" i="4"/>
  <c r="X4243" i="4"/>
  <c r="Z4243" i="4" s="1"/>
  <c r="Y4243" i="4"/>
  <c r="AA4243" i="4"/>
  <c r="AB4243" i="4"/>
  <c r="AD4243" i="4"/>
  <c r="AE4243" i="4"/>
  <c r="X4244" i="4"/>
  <c r="Z4244" i="4" s="1"/>
  <c r="Y4244" i="4"/>
  <c r="AA4244" i="4"/>
  <c r="AB4244" i="4"/>
  <c r="AD4244" i="4"/>
  <c r="AE4244" i="4"/>
  <c r="X4245" i="4"/>
  <c r="Z4245" i="4" s="1"/>
  <c r="Y4245" i="4"/>
  <c r="AA4245" i="4"/>
  <c r="AB4245" i="4"/>
  <c r="AD4245" i="4"/>
  <c r="AE4245" i="4"/>
  <c r="X4246" i="4"/>
  <c r="Z4246" i="4" s="1"/>
  <c r="Y4246" i="4"/>
  <c r="AA4246" i="4"/>
  <c r="AB4246" i="4"/>
  <c r="AD4246" i="4"/>
  <c r="AE4246" i="4"/>
  <c r="X4247" i="4"/>
  <c r="Z4247" i="4" s="1"/>
  <c r="Y4247" i="4"/>
  <c r="AA4247" i="4"/>
  <c r="AB4247" i="4"/>
  <c r="AD4247" i="4"/>
  <c r="AE4247" i="4"/>
  <c r="X4248" i="4"/>
  <c r="Z4248" i="4" s="1"/>
  <c r="Y4248" i="4"/>
  <c r="AA4248" i="4"/>
  <c r="AB4248" i="4"/>
  <c r="AD4248" i="4"/>
  <c r="AE4248" i="4"/>
  <c r="X4249" i="4"/>
  <c r="Z4249" i="4" s="1"/>
  <c r="Y4249" i="4"/>
  <c r="AA4249" i="4"/>
  <c r="AB4249" i="4"/>
  <c r="AD4249" i="4"/>
  <c r="AE4249" i="4"/>
  <c r="X4250" i="4"/>
  <c r="Z4250" i="4" s="1"/>
  <c r="Y4250" i="4"/>
  <c r="AA4250" i="4"/>
  <c r="AB4250" i="4"/>
  <c r="AD4250" i="4"/>
  <c r="AE4250" i="4"/>
  <c r="X4251" i="4"/>
  <c r="Z4251" i="4" s="1"/>
  <c r="Y4251" i="4"/>
  <c r="AA4251" i="4"/>
  <c r="AB4251" i="4"/>
  <c r="AD4251" i="4"/>
  <c r="AE4251" i="4"/>
  <c r="X4252" i="4"/>
  <c r="Z4252" i="4" s="1"/>
  <c r="Y4252" i="4"/>
  <c r="AA4252" i="4"/>
  <c r="AB4252" i="4"/>
  <c r="AD4252" i="4"/>
  <c r="AE4252" i="4"/>
  <c r="X4253" i="4"/>
  <c r="Z4253" i="4" s="1"/>
  <c r="Y4253" i="4"/>
  <c r="AA4253" i="4"/>
  <c r="AB4253" i="4"/>
  <c r="AD4253" i="4"/>
  <c r="AE4253" i="4"/>
  <c r="X4254" i="4"/>
  <c r="Z4254" i="4" s="1"/>
  <c r="Y4254" i="4"/>
  <c r="AA4254" i="4"/>
  <c r="AB4254" i="4"/>
  <c r="AD4254" i="4"/>
  <c r="AE4254" i="4"/>
  <c r="X4255" i="4"/>
  <c r="Z4255" i="4" s="1"/>
  <c r="Y4255" i="4"/>
  <c r="AA4255" i="4"/>
  <c r="AB4255" i="4"/>
  <c r="AD4255" i="4"/>
  <c r="AE4255" i="4"/>
  <c r="X4256" i="4"/>
  <c r="Z4256" i="4" s="1"/>
  <c r="Y4256" i="4"/>
  <c r="AA4256" i="4"/>
  <c r="AB4256" i="4"/>
  <c r="AD4256" i="4"/>
  <c r="AE4256" i="4"/>
  <c r="X4257" i="4"/>
  <c r="Z4257" i="4" s="1"/>
  <c r="Y4257" i="4"/>
  <c r="AA4257" i="4"/>
  <c r="AB4257" i="4"/>
  <c r="AD4257" i="4"/>
  <c r="AE4257" i="4"/>
  <c r="X4258" i="4"/>
  <c r="Z4258" i="4" s="1"/>
  <c r="Y4258" i="4"/>
  <c r="AA4258" i="4"/>
  <c r="AB4258" i="4"/>
  <c r="AD4258" i="4"/>
  <c r="AE4258" i="4"/>
  <c r="X4259" i="4"/>
  <c r="Z4259" i="4" s="1"/>
  <c r="Y4259" i="4"/>
  <c r="AA4259" i="4"/>
  <c r="AB4259" i="4"/>
  <c r="AD4259" i="4"/>
  <c r="AE4259" i="4"/>
  <c r="X4260" i="4"/>
  <c r="Z4260" i="4" s="1"/>
  <c r="Y4260" i="4"/>
  <c r="AA4260" i="4"/>
  <c r="AB4260" i="4"/>
  <c r="AD4260" i="4"/>
  <c r="AE4260" i="4"/>
  <c r="X4261" i="4"/>
  <c r="Z4261" i="4" s="1"/>
  <c r="Y4261" i="4"/>
  <c r="AA4261" i="4"/>
  <c r="AB4261" i="4"/>
  <c r="AD4261" i="4"/>
  <c r="AE4261" i="4"/>
  <c r="X4262" i="4"/>
  <c r="Z4262" i="4" s="1"/>
  <c r="Y4262" i="4"/>
  <c r="AA4262" i="4"/>
  <c r="AB4262" i="4"/>
  <c r="AD4262" i="4"/>
  <c r="AE4262" i="4"/>
  <c r="X4263" i="4"/>
  <c r="Z4263" i="4" s="1"/>
  <c r="Y4263" i="4"/>
  <c r="AA4263" i="4"/>
  <c r="AB4263" i="4"/>
  <c r="AD4263" i="4"/>
  <c r="AE4263" i="4"/>
  <c r="X4264" i="4"/>
  <c r="Z4264" i="4" s="1"/>
  <c r="Y4264" i="4"/>
  <c r="AA4264" i="4"/>
  <c r="AB4264" i="4"/>
  <c r="AD4264" i="4"/>
  <c r="AE4264" i="4"/>
  <c r="X4265" i="4"/>
  <c r="Z4265" i="4" s="1"/>
  <c r="Y4265" i="4"/>
  <c r="AA4265" i="4"/>
  <c r="AB4265" i="4"/>
  <c r="AD4265" i="4"/>
  <c r="AE4265" i="4"/>
  <c r="X4266" i="4"/>
  <c r="Z4266" i="4" s="1"/>
  <c r="Y4266" i="4"/>
  <c r="AA4266" i="4"/>
  <c r="AB4266" i="4"/>
  <c r="AD4266" i="4"/>
  <c r="AE4266" i="4"/>
  <c r="X4267" i="4"/>
  <c r="Z4267" i="4" s="1"/>
  <c r="Y4267" i="4"/>
  <c r="AA4267" i="4"/>
  <c r="AB4267" i="4"/>
  <c r="AD4267" i="4"/>
  <c r="AE4267" i="4"/>
  <c r="X4268" i="4"/>
  <c r="Z4268" i="4" s="1"/>
  <c r="Y4268" i="4"/>
  <c r="AA4268" i="4"/>
  <c r="AB4268" i="4"/>
  <c r="AD4268" i="4"/>
  <c r="AE4268" i="4"/>
  <c r="X4269" i="4"/>
  <c r="Z4269" i="4" s="1"/>
  <c r="Y4269" i="4"/>
  <c r="AA4269" i="4"/>
  <c r="AB4269" i="4"/>
  <c r="AD4269" i="4"/>
  <c r="AE4269" i="4"/>
  <c r="X4270" i="4"/>
  <c r="Z4270" i="4" s="1"/>
  <c r="Y4270" i="4"/>
  <c r="AA4270" i="4"/>
  <c r="AB4270" i="4"/>
  <c r="AD4270" i="4"/>
  <c r="AE4270" i="4"/>
  <c r="X4271" i="4"/>
  <c r="Z4271" i="4" s="1"/>
  <c r="Y4271" i="4"/>
  <c r="AA4271" i="4"/>
  <c r="AB4271" i="4"/>
  <c r="AD4271" i="4"/>
  <c r="AE4271" i="4"/>
  <c r="X4272" i="4"/>
  <c r="Z4272" i="4" s="1"/>
  <c r="Y4272" i="4"/>
  <c r="AA4272" i="4"/>
  <c r="AB4272" i="4"/>
  <c r="AD4272" i="4"/>
  <c r="AE4272" i="4"/>
  <c r="X4273" i="4"/>
  <c r="Z4273" i="4" s="1"/>
  <c r="Y4273" i="4"/>
  <c r="AA4273" i="4"/>
  <c r="AB4273" i="4"/>
  <c r="AD4273" i="4"/>
  <c r="AE4273" i="4"/>
  <c r="X4274" i="4"/>
  <c r="Z4274" i="4" s="1"/>
  <c r="Y4274" i="4"/>
  <c r="AA4274" i="4"/>
  <c r="AB4274" i="4"/>
  <c r="AD4274" i="4"/>
  <c r="AE4274" i="4"/>
  <c r="X4275" i="4"/>
  <c r="Z4275" i="4" s="1"/>
  <c r="Y4275" i="4"/>
  <c r="AA4275" i="4"/>
  <c r="AB4275" i="4"/>
  <c r="AD4275" i="4"/>
  <c r="AE4275" i="4"/>
  <c r="X4276" i="4"/>
  <c r="Z4276" i="4" s="1"/>
  <c r="Y4276" i="4"/>
  <c r="AA4276" i="4"/>
  <c r="AB4276" i="4"/>
  <c r="AD4276" i="4"/>
  <c r="AE4276" i="4"/>
  <c r="X4277" i="4"/>
  <c r="Z4277" i="4" s="1"/>
  <c r="Y4277" i="4"/>
  <c r="AA4277" i="4"/>
  <c r="AB4277" i="4"/>
  <c r="AD4277" i="4"/>
  <c r="AE4277" i="4"/>
  <c r="X4278" i="4"/>
  <c r="Z4278" i="4" s="1"/>
  <c r="Y4278" i="4"/>
  <c r="AA4278" i="4"/>
  <c r="AB4278" i="4"/>
  <c r="AD4278" i="4"/>
  <c r="AE4278" i="4"/>
  <c r="X4279" i="4"/>
  <c r="Z4279" i="4" s="1"/>
  <c r="Y4279" i="4"/>
  <c r="AA4279" i="4"/>
  <c r="AB4279" i="4"/>
  <c r="AD4279" i="4"/>
  <c r="AE4279" i="4"/>
  <c r="X4280" i="4"/>
  <c r="Z4280" i="4" s="1"/>
  <c r="Y4280" i="4"/>
  <c r="AA4280" i="4"/>
  <c r="AB4280" i="4"/>
  <c r="AD4280" i="4"/>
  <c r="AE4280" i="4"/>
  <c r="X4281" i="4"/>
  <c r="Z4281" i="4" s="1"/>
  <c r="Y4281" i="4"/>
  <c r="AA4281" i="4"/>
  <c r="AB4281" i="4"/>
  <c r="AD4281" i="4"/>
  <c r="AE4281" i="4"/>
  <c r="X4282" i="4"/>
  <c r="Z4282" i="4" s="1"/>
  <c r="Y4282" i="4"/>
  <c r="AA4282" i="4"/>
  <c r="AB4282" i="4"/>
  <c r="AD4282" i="4"/>
  <c r="AE4282" i="4"/>
  <c r="X4283" i="4"/>
  <c r="Z4283" i="4" s="1"/>
  <c r="Y4283" i="4"/>
  <c r="AA4283" i="4"/>
  <c r="AB4283" i="4"/>
  <c r="AD4283" i="4"/>
  <c r="AE4283" i="4"/>
  <c r="X4284" i="4"/>
  <c r="Z4284" i="4" s="1"/>
  <c r="Y4284" i="4"/>
  <c r="AA4284" i="4"/>
  <c r="AB4284" i="4"/>
  <c r="AD4284" i="4"/>
  <c r="AE4284" i="4"/>
  <c r="X4285" i="4"/>
  <c r="Z4285" i="4" s="1"/>
  <c r="Y4285" i="4"/>
  <c r="AA4285" i="4"/>
  <c r="AB4285" i="4"/>
  <c r="AD4285" i="4"/>
  <c r="AE4285" i="4"/>
  <c r="X4286" i="4"/>
  <c r="Z4286" i="4" s="1"/>
  <c r="Y4286" i="4"/>
  <c r="AA4286" i="4"/>
  <c r="AB4286" i="4"/>
  <c r="AD4286" i="4"/>
  <c r="AE4286" i="4"/>
  <c r="X4287" i="4"/>
  <c r="Z4287" i="4" s="1"/>
  <c r="Y4287" i="4"/>
  <c r="AA4287" i="4"/>
  <c r="AB4287" i="4"/>
  <c r="AD4287" i="4"/>
  <c r="AE4287" i="4"/>
  <c r="X4288" i="4"/>
  <c r="Z4288" i="4" s="1"/>
  <c r="Y4288" i="4"/>
  <c r="AA4288" i="4"/>
  <c r="AB4288" i="4"/>
  <c r="AD4288" i="4"/>
  <c r="AE4288" i="4"/>
  <c r="X4289" i="4"/>
  <c r="Z4289" i="4" s="1"/>
  <c r="Y4289" i="4"/>
  <c r="AA4289" i="4"/>
  <c r="AB4289" i="4"/>
  <c r="AD4289" i="4"/>
  <c r="AE4289" i="4"/>
  <c r="X4290" i="4"/>
  <c r="Z4290" i="4" s="1"/>
  <c r="Y4290" i="4"/>
  <c r="AA4290" i="4"/>
  <c r="AB4290" i="4"/>
  <c r="AD4290" i="4"/>
  <c r="AE4290" i="4"/>
  <c r="X4291" i="4"/>
  <c r="Z4291" i="4" s="1"/>
  <c r="Y4291" i="4"/>
  <c r="AA4291" i="4"/>
  <c r="AB4291" i="4"/>
  <c r="AD4291" i="4"/>
  <c r="AE4291" i="4"/>
  <c r="X4292" i="4"/>
  <c r="AG4292" i="4" s="1"/>
  <c r="Y4292" i="4"/>
  <c r="AA4292" i="4"/>
  <c r="AB4292" i="4"/>
  <c r="AD4292" i="4"/>
  <c r="AE4292" i="4"/>
  <c r="X4293" i="4"/>
  <c r="AG4293" i="4" s="1"/>
  <c r="Y4293" i="4"/>
  <c r="AA4293" i="4"/>
  <c r="AB4293" i="4"/>
  <c r="AD4293" i="4"/>
  <c r="AE4293" i="4"/>
  <c r="X4294" i="4"/>
  <c r="AG4294" i="4" s="1"/>
  <c r="Y4294" i="4"/>
  <c r="AA4294" i="4"/>
  <c r="AB4294" i="4"/>
  <c r="AD4294" i="4"/>
  <c r="AE4294" i="4"/>
  <c r="X4295" i="4"/>
  <c r="AG4295" i="4" s="1"/>
  <c r="Y4295" i="4"/>
  <c r="AA4295" i="4"/>
  <c r="AB4295" i="4"/>
  <c r="AD4295" i="4"/>
  <c r="AE4295" i="4"/>
  <c r="X4296" i="4"/>
  <c r="AG4296" i="4" s="1"/>
  <c r="Y4296" i="4"/>
  <c r="AA4296" i="4"/>
  <c r="AB4296" i="4"/>
  <c r="AD4296" i="4"/>
  <c r="AE4296" i="4"/>
  <c r="X4297" i="4"/>
  <c r="AG4297" i="4" s="1"/>
  <c r="Y4297" i="4"/>
  <c r="AA4297" i="4"/>
  <c r="AB4297" i="4"/>
  <c r="AD4297" i="4"/>
  <c r="AE4297" i="4"/>
  <c r="X4298" i="4"/>
  <c r="AG4298" i="4" s="1"/>
  <c r="Y4298" i="4"/>
  <c r="AA4298" i="4"/>
  <c r="AB4298" i="4"/>
  <c r="AD4298" i="4"/>
  <c r="AE4298" i="4"/>
  <c r="X4299" i="4"/>
  <c r="AG4299" i="4" s="1"/>
  <c r="Y4299" i="4"/>
  <c r="AA4299" i="4"/>
  <c r="AB4299" i="4"/>
  <c r="AD4299" i="4"/>
  <c r="AE4299" i="4"/>
  <c r="X4300" i="4"/>
  <c r="AG4300" i="4" s="1"/>
  <c r="Y4300" i="4"/>
  <c r="AA4300" i="4"/>
  <c r="AB4300" i="4"/>
  <c r="AD4300" i="4"/>
  <c r="AE4300" i="4"/>
  <c r="X4301" i="4"/>
  <c r="AG4301" i="4" s="1"/>
  <c r="Y4301" i="4"/>
  <c r="AA4301" i="4"/>
  <c r="AB4301" i="4"/>
  <c r="AD4301" i="4"/>
  <c r="AE4301" i="4"/>
  <c r="X4302" i="4"/>
  <c r="AG4302" i="4" s="1"/>
  <c r="Y4302" i="4"/>
  <c r="AA4302" i="4"/>
  <c r="AB4302" i="4"/>
  <c r="AD4302" i="4"/>
  <c r="AE4302" i="4"/>
  <c r="X4303" i="4"/>
  <c r="AG4303" i="4" s="1"/>
  <c r="Y4303" i="4"/>
  <c r="AA4303" i="4"/>
  <c r="AB4303" i="4"/>
  <c r="AD4303" i="4"/>
  <c r="AE4303" i="4"/>
  <c r="X4304" i="4"/>
  <c r="AG4304" i="4" s="1"/>
  <c r="Y4304" i="4"/>
  <c r="AA4304" i="4"/>
  <c r="AB4304" i="4"/>
  <c r="AD4304" i="4"/>
  <c r="AE4304" i="4"/>
  <c r="X4305" i="4"/>
  <c r="AG4305" i="4" s="1"/>
  <c r="Y4305" i="4"/>
  <c r="AA4305" i="4"/>
  <c r="AB4305" i="4"/>
  <c r="AD4305" i="4"/>
  <c r="AE4305" i="4"/>
  <c r="X4306" i="4"/>
  <c r="AG4306" i="4" s="1"/>
  <c r="Y4306" i="4"/>
  <c r="AA4306" i="4"/>
  <c r="AB4306" i="4"/>
  <c r="AD4306" i="4"/>
  <c r="AE4306" i="4"/>
  <c r="X4307" i="4"/>
  <c r="AG4307" i="4" s="1"/>
  <c r="Y4307" i="4"/>
  <c r="AA4307" i="4"/>
  <c r="AB4307" i="4"/>
  <c r="AD4307" i="4"/>
  <c r="AE4307" i="4"/>
  <c r="X4308" i="4"/>
  <c r="AG4308" i="4" s="1"/>
  <c r="Y4308" i="4"/>
  <c r="AA4308" i="4"/>
  <c r="AB4308" i="4"/>
  <c r="AD4308" i="4"/>
  <c r="AE4308" i="4"/>
  <c r="X4309" i="4"/>
  <c r="AG4309" i="4" s="1"/>
  <c r="Y4309" i="4"/>
  <c r="AA4309" i="4"/>
  <c r="AB4309" i="4"/>
  <c r="AD4309" i="4"/>
  <c r="AE4309" i="4"/>
  <c r="X4310" i="4"/>
  <c r="AG4310" i="4" s="1"/>
  <c r="Y4310" i="4"/>
  <c r="AA4310" i="4"/>
  <c r="AB4310" i="4"/>
  <c r="AD4310" i="4"/>
  <c r="AE4310" i="4"/>
  <c r="X4311" i="4"/>
  <c r="AG4311" i="4" s="1"/>
  <c r="Y4311" i="4"/>
  <c r="AA4311" i="4"/>
  <c r="AB4311" i="4"/>
  <c r="AD4311" i="4"/>
  <c r="AE4311" i="4"/>
  <c r="X4312" i="4"/>
  <c r="AG4312" i="4" s="1"/>
  <c r="Y4312" i="4"/>
  <c r="AA4312" i="4"/>
  <c r="AB4312" i="4"/>
  <c r="AD4312" i="4"/>
  <c r="AE4312" i="4"/>
  <c r="X4313" i="4"/>
  <c r="AG4313" i="4" s="1"/>
  <c r="Y4313" i="4"/>
  <c r="AA4313" i="4"/>
  <c r="AB4313" i="4"/>
  <c r="AD4313" i="4"/>
  <c r="AE4313" i="4"/>
  <c r="X4314" i="4"/>
  <c r="AG4314" i="4" s="1"/>
  <c r="Y4314" i="4"/>
  <c r="AA4314" i="4"/>
  <c r="AB4314" i="4"/>
  <c r="AD4314" i="4"/>
  <c r="AE4314" i="4"/>
  <c r="X4315" i="4"/>
  <c r="AG4315" i="4" s="1"/>
  <c r="Y4315" i="4"/>
  <c r="AA4315" i="4"/>
  <c r="AB4315" i="4"/>
  <c r="AD4315" i="4"/>
  <c r="AE4315" i="4"/>
  <c r="X4128" i="4"/>
  <c r="AG4128" i="4" s="1"/>
  <c r="Y4128" i="4"/>
  <c r="AA4128" i="4"/>
  <c r="AB4128" i="4"/>
  <c r="AD4128" i="4"/>
  <c r="AE4128" i="4"/>
  <c r="X4129" i="4"/>
  <c r="AG4129" i="4" s="1"/>
  <c r="Y4129" i="4"/>
  <c r="AA4129" i="4"/>
  <c r="AB4129" i="4"/>
  <c r="AD4129" i="4"/>
  <c r="AE4129" i="4"/>
  <c r="AH4315" i="4" l="1"/>
  <c r="AH4311" i="4"/>
  <c r="AH4307" i="4"/>
  <c r="AH4295" i="4"/>
  <c r="AH4291" i="4"/>
  <c r="AH4303" i="4"/>
  <c r="AH4299" i="4"/>
  <c r="AH4263" i="4"/>
  <c r="AH4235" i="4"/>
  <c r="AH4207" i="4"/>
  <c r="AH4275" i="4"/>
  <c r="AH4247" i="4"/>
  <c r="AH4219" i="4"/>
  <c r="AH4191" i="4"/>
  <c r="AH4167" i="4"/>
  <c r="AH4135" i="4"/>
  <c r="AH4304" i="4"/>
  <c r="AH4288" i="4"/>
  <c r="AH4272" i="4"/>
  <c r="AH4256" i="4"/>
  <c r="AH4240" i="4"/>
  <c r="AH4224" i="4"/>
  <c r="AH4204" i="4"/>
  <c r="AH4188" i="4"/>
  <c r="AH4172" i="4"/>
  <c r="AH4156" i="4"/>
  <c r="AH4144" i="4"/>
  <c r="AH4267" i="4"/>
  <c r="AH4239" i="4"/>
  <c r="AH4211" i="4"/>
  <c r="AH4183" i="4"/>
  <c r="AH4159" i="4"/>
  <c r="AH4143" i="4"/>
  <c r="AH4308" i="4"/>
  <c r="AH4292" i="4"/>
  <c r="AH4276" i="4"/>
  <c r="AH4260" i="4"/>
  <c r="AH4244" i="4"/>
  <c r="AH4228" i="4"/>
  <c r="AH4212" i="4"/>
  <c r="AH4196" i="4"/>
  <c r="AH4180" i="4"/>
  <c r="AH4164" i="4"/>
  <c r="AH4148" i="4"/>
  <c r="AH4136" i="4"/>
  <c r="AH4271" i="4"/>
  <c r="AH4243" i="4"/>
  <c r="AH4215" i="4"/>
  <c r="AH4187" i="4"/>
  <c r="AH4163" i="4"/>
  <c r="AH4139" i="4"/>
  <c r="AH4312" i="4"/>
  <c r="AH4296" i="4"/>
  <c r="AH4280" i="4"/>
  <c r="AH4264" i="4"/>
  <c r="AH4248" i="4"/>
  <c r="AH4232" i="4"/>
  <c r="AH4216" i="4"/>
  <c r="AH4200" i="4"/>
  <c r="AH4184" i="4"/>
  <c r="AH4168" i="4"/>
  <c r="AH4152" i="4"/>
  <c r="AH4132" i="4"/>
  <c r="AH4129" i="4"/>
  <c r="AH4313" i="4"/>
  <c r="AH4309" i="4"/>
  <c r="AH4305" i="4"/>
  <c r="AH4301" i="4"/>
  <c r="AH4297" i="4"/>
  <c r="AH4293" i="4"/>
  <c r="AH4289" i="4"/>
  <c r="AH4285" i="4"/>
  <c r="AH4281" i="4"/>
  <c r="AH4277" i="4"/>
  <c r="AH4273" i="4"/>
  <c r="AH4269" i="4"/>
  <c r="AH4265" i="4"/>
  <c r="AH4261" i="4"/>
  <c r="AH4257" i="4"/>
  <c r="AH4253" i="4"/>
  <c r="AH4249" i="4"/>
  <c r="AH4245" i="4"/>
  <c r="AH4241" i="4"/>
  <c r="AH4237" i="4"/>
  <c r="AH4233" i="4"/>
  <c r="AH4229" i="4"/>
  <c r="AH4225" i="4"/>
  <c r="AH4221" i="4"/>
  <c r="AH4217" i="4"/>
  <c r="AH4213" i="4"/>
  <c r="AH4209" i="4"/>
  <c r="AH4205" i="4"/>
  <c r="AH4201" i="4"/>
  <c r="AH4197" i="4"/>
  <c r="AH4193" i="4"/>
  <c r="AH4189" i="4"/>
  <c r="AH4185" i="4"/>
  <c r="AH4181" i="4"/>
  <c r="AH4177" i="4"/>
  <c r="AH4173" i="4"/>
  <c r="AH4169" i="4"/>
  <c r="AH4165" i="4"/>
  <c r="AH4161" i="4"/>
  <c r="AH4157" i="4"/>
  <c r="AH4153" i="4"/>
  <c r="AH4149" i="4"/>
  <c r="AH4145" i="4"/>
  <c r="AH4141" i="4"/>
  <c r="AH4137" i="4"/>
  <c r="AH4133" i="4"/>
  <c r="AH4314" i="4"/>
  <c r="AH4310" i="4"/>
  <c r="AH4306" i="4"/>
  <c r="AH4302" i="4"/>
  <c r="AH4298" i="4"/>
  <c r="AH4294" i="4"/>
  <c r="AH4290" i="4"/>
  <c r="AH4286" i="4"/>
  <c r="AH4282" i="4"/>
  <c r="AH4278" i="4"/>
  <c r="AH4274" i="4"/>
  <c r="AH4270" i="4"/>
  <c r="AH4266" i="4"/>
  <c r="AH4262" i="4"/>
  <c r="AH4258" i="4"/>
  <c r="AH4254" i="4"/>
  <c r="AH4250" i="4"/>
  <c r="AH4246" i="4"/>
  <c r="AH4242" i="4"/>
  <c r="AH4238" i="4"/>
  <c r="AH4234" i="4"/>
  <c r="AH4230" i="4"/>
  <c r="AH4226" i="4"/>
  <c r="AH4222" i="4"/>
  <c r="AH4218" i="4"/>
  <c r="AH4214" i="4"/>
  <c r="AH4210" i="4"/>
  <c r="AH4206" i="4"/>
  <c r="AH4202" i="4"/>
  <c r="AH4198" i="4"/>
  <c r="AH4194" i="4"/>
  <c r="AH4190" i="4"/>
  <c r="AH4186" i="4"/>
  <c r="AH4182" i="4"/>
  <c r="AH4178" i="4"/>
  <c r="AH4174" i="4"/>
  <c r="AH4170" i="4"/>
  <c r="AH4166" i="4"/>
  <c r="AH4162" i="4"/>
  <c r="AH4158" i="4"/>
  <c r="AH4154" i="4"/>
  <c r="AH4150" i="4"/>
  <c r="AH4146" i="4"/>
  <c r="AH4142" i="4"/>
  <c r="AH4138" i="4"/>
  <c r="AH4134" i="4"/>
  <c r="AH4130" i="4"/>
  <c r="AH4279" i="4"/>
  <c r="AH4251" i="4"/>
  <c r="AH4223" i="4"/>
  <c r="AH4195" i="4"/>
  <c r="AH4175" i="4"/>
  <c r="AH4151" i="4"/>
  <c r="AH4287" i="4"/>
  <c r="AH4259" i="4"/>
  <c r="AH4231" i="4"/>
  <c r="AH4203" i="4"/>
  <c r="AH4179" i="4"/>
  <c r="AH4155" i="4"/>
  <c r="AH4131" i="4"/>
  <c r="AH4283" i="4"/>
  <c r="AH4255" i="4"/>
  <c r="AH4227" i="4"/>
  <c r="AH4199" i="4"/>
  <c r="AH4171" i="4"/>
  <c r="AH4147" i="4"/>
  <c r="AH4128" i="4"/>
  <c r="AH4300" i="4"/>
  <c r="AH4284" i="4"/>
  <c r="AH4268" i="4"/>
  <c r="AH4252" i="4"/>
  <c r="AH4236" i="4"/>
  <c r="AH4220" i="4"/>
  <c r="AH4208" i="4"/>
  <c r="AH4192" i="4"/>
  <c r="AH4176" i="4"/>
  <c r="AH4160" i="4"/>
  <c r="AH4140" i="4"/>
  <c r="AG4224" i="4"/>
  <c r="AG4213" i="4"/>
  <c r="Z4219" i="4"/>
  <c r="AG4219" i="4"/>
  <c r="AG4214" i="4"/>
  <c r="AG4290" i="4"/>
  <c r="AG4274" i="4"/>
  <c r="AG4258" i="4"/>
  <c r="AG4242" i="4"/>
  <c r="AG4231" i="4"/>
  <c r="AG4275" i="4"/>
  <c r="AG4243" i="4"/>
  <c r="AG4232" i="4"/>
  <c r="AG4227" i="4"/>
  <c r="AG4216" i="4"/>
  <c r="AG4211" i="4"/>
  <c r="AG4279" i="4"/>
  <c r="AG4247" i="4"/>
  <c r="AG4226" i="4"/>
  <c r="AG4215" i="4"/>
  <c r="AG4280" i="4"/>
  <c r="AG4264" i="4"/>
  <c r="AG4282" i="4"/>
  <c r="AG4271" i="4"/>
  <c r="AG4234" i="4"/>
  <c r="AG4223" i="4"/>
  <c r="AG4218" i="4"/>
  <c r="AG4263" i="4"/>
  <c r="AG4291" i="4"/>
  <c r="AG4259" i="4"/>
  <c r="AG4248" i="4"/>
  <c r="AG4210" i="4"/>
  <c r="AG4287" i="4"/>
  <c r="AG4266" i="4"/>
  <c r="AG4255" i="4"/>
  <c r="AG4250" i="4"/>
  <c r="AG4239" i="4"/>
  <c r="AG4288" i="4"/>
  <c r="AG4283" i="4"/>
  <c r="AG4272" i="4"/>
  <c r="AG4267" i="4"/>
  <c r="AG4256" i="4"/>
  <c r="AG4251" i="4"/>
  <c r="AG4240" i="4"/>
  <c r="AG4235" i="4"/>
  <c r="Z4129" i="4"/>
  <c r="Z4128" i="4"/>
  <c r="Z4315" i="4"/>
  <c r="Z4314" i="4"/>
  <c r="Z4313" i="4"/>
  <c r="Z4312" i="4"/>
  <c r="Z4311" i="4"/>
  <c r="Z4310" i="4"/>
  <c r="Z4309" i="4"/>
  <c r="Z4308" i="4"/>
  <c r="Z4307" i="4"/>
  <c r="Z4306" i="4"/>
  <c r="Z4305" i="4"/>
  <c r="Z4304" i="4"/>
  <c r="Z4303" i="4"/>
  <c r="Z4302" i="4"/>
  <c r="Z4301" i="4"/>
  <c r="Z4300" i="4"/>
  <c r="Z4299" i="4"/>
  <c r="Z4298" i="4"/>
  <c r="Z4297" i="4"/>
  <c r="Z4296" i="4"/>
  <c r="Z4295" i="4"/>
  <c r="Z4294" i="4"/>
  <c r="Z4293" i="4"/>
  <c r="Z4292" i="4"/>
  <c r="AG4289" i="4"/>
  <c r="AG4281" i="4"/>
  <c r="AG4273" i="4"/>
  <c r="AG4265" i="4"/>
  <c r="AG4257" i="4"/>
  <c r="AG4249" i="4"/>
  <c r="AG4241" i="4"/>
  <c r="AG4233" i="4"/>
  <c r="AG4225" i="4"/>
  <c r="AG4217" i="4"/>
  <c r="Z4208" i="4"/>
  <c r="AG4208" i="4"/>
  <c r="Z4204" i="4"/>
  <c r="AG4204" i="4"/>
  <c r="Z4200" i="4"/>
  <c r="AG4200" i="4"/>
  <c r="Z4196" i="4"/>
  <c r="AG4196" i="4"/>
  <c r="AG4236" i="4"/>
  <c r="AG4228" i="4"/>
  <c r="AG4220" i="4"/>
  <c r="AG4285" i="4"/>
  <c r="AG4277" i="4"/>
  <c r="AG4269" i="4"/>
  <c r="AG4261" i="4"/>
  <c r="AG4253" i="4"/>
  <c r="AG4245" i="4"/>
  <c r="AG4237" i="4"/>
  <c r="AG4229" i="4"/>
  <c r="AG4221" i="4"/>
  <c r="Z4192" i="4"/>
  <c r="AG4192" i="4"/>
  <c r="Z4188" i="4"/>
  <c r="AG4188" i="4"/>
  <c r="Z4176" i="4"/>
  <c r="AG4176" i="4"/>
  <c r="Z4156" i="4"/>
  <c r="AG4156" i="4"/>
  <c r="Z4148" i="4"/>
  <c r="AG4148" i="4"/>
  <c r="AG4276" i="4"/>
  <c r="AG4286" i="4"/>
  <c r="AG4278" i="4"/>
  <c r="AG4270" i="4"/>
  <c r="AG4262" i="4"/>
  <c r="AG4254" i="4"/>
  <c r="AG4246" i="4"/>
  <c r="AG4238" i="4"/>
  <c r="AG4230" i="4"/>
  <c r="AG4222" i="4"/>
  <c r="Z4184" i="4"/>
  <c r="AG4184" i="4"/>
  <c r="Z4180" i="4"/>
  <c r="AG4180" i="4"/>
  <c r="Z4172" i="4"/>
  <c r="AG4172" i="4"/>
  <c r="Z4168" i="4"/>
  <c r="AG4168" i="4"/>
  <c r="Z4164" i="4"/>
  <c r="AG4164" i="4"/>
  <c r="Z4160" i="4"/>
  <c r="AG4160" i="4"/>
  <c r="Z4152" i="4"/>
  <c r="AG4152" i="4"/>
  <c r="Z4144" i="4"/>
  <c r="AG4144" i="4"/>
  <c r="Z4140" i="4"/>
  <c r="AG4140" i="4"/>
  <c r="Z4136" i="4"/>
  <c r="AG4136" i="4"/>
  <c r="AG4284" i="4"/>
  <c r="AG4268" i="4"/>
  <c r="AG4260" i="4"/>
  <c r="AG4252" i="4"/>
  <c r="AG4244" i="4"/>
  <c r="AG4212" i="4"/>
  <c r="Z4207" i="4"/>
  <c r="AG4207" i="4"/>
  <c r="Z4203" i="4"/>
  <c r="AG4203" i="4"/>
  <c r="Z4199" i="4"/>
  <c r="AG4199" i="4"/>
  <c r="Z4195" i="4"/>
  <c r="AG4195" i="4"/>
  <c r="Z4191" i="4"/>
  <c r="AG4191" i="4"/>
  <c r="Z4187" i="4"/>
  <c r="AG4187" i="4"/>
  <c r="Z4183" i="4"/>
  <c r="AG4183" i="4"/>
  <c r="Z4179" i="4"/>
  <c r="AG4179" i="4"/>
  <c r="Z4175" i="4"/>
  <c r="AG4175" i="4"/>
  <c r="Z4171" i="4"/>
  <c r="AG4171" i="4"/>
  <c r="Z4167" i="4"/>
  <c r="AG4167" i="4"/>
  <c r="Z4163" i="4"/>
  <c r="AG4163" i="4"/>
  <c r="Z4159" i="4"/>
  <c r="AG4159" i="4"/>
  <c r="Z4155" i="4"/>
  <c r="AG4155" i="4"/>
  <c r="Z4151" i="4"/>
  <c r="AG4151" i="4"/>
  <c r="Z4147" i="4"/>
  <c r="AG4147" i="4"/>
  <c r="Z4143" i="4"/>
  <c r="AG4143" i="4"/>
  <c r="Z4139" i="4"/>
  <c r="AG4139" i="4"/>
  <c r="Z4135" i="4"/>
  <c r="AG4135" i="4"/>
  <c r="Z4131" i="4"/>
  <c r="AG4131" i="4"/>
  <c r="Z4205" i="4"/>
  <c r="AG4205" i="4"/>
  <c r="Z4201" i="4"/>
  <c r="AG4201" i="4"/>
  <c r="Z4197" i="4"/>
  <c r="AG4197" i="4"/>
  <c r="Z4193" i="4"/>
  <c r="AG4193" i="4"/>
  <c r="Z4189" i="4"/>
  <c r="AG4189" i="4"/>
  <c r="Z4185" i="4"/>
  <c r="AG4185" i="4"/>
  <c r="Z4181" i="4"/>
  <c r="AG4181" i="4"/>
  <c r="Z4177" i="4"/>
  <c r="AG4177" i="4"/>
  <c r="Z4173" i="4"/>
  <c r="AG4173" i="4"/>
  <c r="Z4169" i="4"/>
  <c r="AG4169" i="4"/>
  <c r="Z4165" i="4"/>
  <c r="AG4165" i="4"/>
  <c r="Z4161" i="4"/>
  <c r="AG4161" i="4"/>
  <c r="Z4157" i="4"/>
  <c r="AG4157" i="4"/>
  <c r="Z4153" i="4"/>
  <c r="AG4153" i="4"/>
  <c r="Z4149" i="4"/>
  <c r="AG4149" i="4"/>
  <c r="Z4145" i="4"/>
  <c r="AG4145" i="4"/>
  <c r="Z4141" i="4"/>
  <c r="AG4141" i="4"/>
  <c r="Z4137" i="4"/>
  <c r="AG4137" i="4"/>
  <c r="Z4133" i="4"/>
  <c r="AG4133" i="4"/>
  <c r="Z4132" i="4"/>
  <c r="AG4132" i="4"/>
  <c r="AG4209" i="4"/>
  <c r="Z4206" i="4"/>
  <c r="AG4206" i="4"/>
  <c r="Z4202" i="4"/>
  <c r="AG4202" i="4"/>
  <c r="Z4198" i="4"/>
  <c r="AG4198" i="4"/>
  <c r="Z4194" i="4"/>
  <c r="AG4194" i="4"/>
  <c r="Z4190" i="4"/>
  <c r="AG4190" i="4"/>
  <c r="Z4186" i="4"/>
  <c r="AG4186" i="4"/>
  <c r="Z4182" i="4"/>
  <c r="AG4182" i="4"/>
  <c r="Z4178" i="4"/>
  <c r="AG4178" i="4"/>
  <c r="Z4174" i="4"/>
  <c r="AG4174" i="4"/>
  <c r="Z4170" i="4"/>
  <c r="AG4170" i="4"/>
  <c r="Z4166" i="4"/>
  <c r="AG4166" i="4"/>
  <c r="Z4162" i="4"/>
  <c r="AG4162" i="4"/>
  <c r="Z4158" i="4"/>
  <c r="AG4158" i="4"/>
  <c r="Z4154" i="4"/>
  <c r="AG4154" i="4"/>
  <c r="Z4150" i="4"/>
  <c r="AG4150" i="4"/>
  <c r="Z4146" i="4"/>
  <c r="AG4146" i="4"/>
  <c r="Z4142" i="4"/>
  <c r="AG4142" i="4"/>
  <c r="Z4138" i="4"/>
  <c r="AG4138" i="4"/>
  <c r="Z4134" i="4"/>
  <c r="AG4134" i="4"/>
  <c r="Z4130" i="4"/>
  <c r="AG4130" i="4"/>
  <c r="X4042" i="4"/>
  <c r="AG4042" i="4" s="1"/>
  <c r="Y4042" i="4"/>
  <c r="AA4042" i="4"/>
  <c r="AB4042" i="4"/>
  <c r="AD4042" i="4"/>
  <c r="AE4042" i="4"/>
  <c r="X4043" i="4"/>
  <c r="Y4043" i="4"/>
  <c r="AA4043" i="4"/>
  <c r="AB4043" i="4"/>
  <c r="AD4043" i="4"/>
  <c r="AE4043" i="4"/>
  <c r="X4044" i="4"/>
  <c r="Y4044" i="4"/>
  <c r="AA4044" i="4"/>
  <c r="AB4044" i="4"/>
  <c r="AD4044" i="4"/>
  <c r="AE4044" i="4"/>
  <c r="X4045" i="4"/>
  <c r="AG4045" i="4" s="1"/>
  <c r="Y4045" i="4"/>
  <c r="AA4045" i="4"/>
  <c r="AB4045" i="4"/>
  <c r="AD4045" i="4"/>
  <c r="AE4045" i="4"/>
  <c r="X4046" i="4"/>
  <c r="AG4046" i="4" s="1"/>
  <c r="Y4046" i="4"/>
  <c r="AA4046" i="4"/>
  <c r="AB4046" i="4"/>
  <c r="AD4046" i="4"/>
  <c r="AE4046" i="4"/>
  <c r="X4047" i="4"/>
  <c r="AG4047" i="4" s="1"/>
  <c r="Y4047" i="4"/>
  <c r="AA4047" i="4"/>
  <c r="AB4047" i="4"/>
  <c r="AD4047" i="4"/>
  <c r="AE4047" i="4"/>
  <c r="X4048" i="4"/>
  <c r="Y4048" i="4"/>
  <c r="AA4048" i="4"/>
  <c r="AB4048" i="4"/>
  <c r="AD4048" i="4"/>
  <c r="AE4048" i="4"/>
  <c r="X4049" i="4"/>
  <c r="AG4049" i="4" s="1"/>
  <c r="Y4049" i="4"/>
  <c r="AA4049" i="4"/>
  <c r="AB4049" i="4"/>
  <c r="AD4049" i="4"/>
  <c r="AE4049" i="4"/>
  <c r="X4050" i="4"/>
  <c r="AG4050" i="4" s="1"/>
  <c r="Y4050" i="4"/>
  <c r="AA4050" i="4"/>
  <c r="AB4050" i="4"/>
  <c r="AD4050" i="4"/>
  <c r="AE4050" i="4"/>
  <c r="X4051" i="4"/>
  <c r="Y4051" i="4"/>
  <c r="AA4051" i="4"/>
  <c r="AB4051" i="4"/>
  <c r="AD4051" i="4"/>
  <c r="AE4051" i="4"/>
  <c r="X4052" i="4"/>
  <c r="Y4052" i="4"/>
  <c r="AA4052" i="4"/>
  <c r="AB4052" i="4"/>
  <c r="AD4052" i="4"/>
  <c r="AE4052" i="4"/>
  <c r="X4053" i="4"/>
  <c r="AG4053" i="4" s="1"/>
  <c r="Y4053" i="4"/>
  <c r="AA4053" i="4"/>
  <c r="AB4053" i="4"/>
  <c r="AD4053" i="4"/>
  <c r="AE4053" i="4"/>
  <c r="X4054" i="4"/>
  <c r="AG4054" i="4" s="1"/>
  <c r="Y4054" i="4"/>
  <c r="AA4054" i="4"/>
  <c r="AB4054" i="4"/>
  <c r="AD4054" i="4"/>
  <c r="AE4054" i="4"/>
  <c r="X4055" i="4"/>
  <c r="AG4055" i="4" s="1"/>
  <c r="Y4055" i="4"/>
  <c r="AA4055" i="4"/>
  <c r="AB4055" i="4"/>
  <c r="AD4055" i="4"/>
  <c r="AE4055" i="4"/>
  <c r="X4056" i="4"/>
  <c r="Y4056" i="4"/>
  <c r="AA4056" i="4"/>
  <c r="AB4056" i="4"/>
  <c r="AD4056" i="4"/>
  <c r="AE4056" i="4"/>
  <c r="X4057" i="4"/>
  <c r="AG4057" i="4" s="1"/>
  <c r="Y4057" i="4"/>
  <c r="AA4057" i="4"/>
  <c r="AB4057" i="4"/>
  <c r="AD4057" i="4"/>
  <c r="AE4057" i="4"/>
  <c r="X4058" i="4"/>
  <c r="AG4058" i="4" s="1"/>
  <c r="Y4058" i="4"/>
  <c r="AA4058" i="4"/>
  <c r="AB4058" i="4"/>
  <c r="AD4058" i="4"/>
  <c r="AE4058" i="4"/>
  <c r="X4059" i="4"/>
  <c r="Y4059" i="4"/>
  <c r="AA4059" i="4"/>
  <c r="AB4059" i="4"/>
  <c r="AD4059" i="4"/>
  <c r="AE4059" i="4"/>
  <c r="X4060" i="4"/>
  <c r="Y4060" i="4"/>
  <c r="AA4060" i="4"/>
  <c r="AB4060" i="4"/>
  <c r="AD4060" i="4"/>
  <c r="AE4060" i="4"/>
  <c r="X4061" i="4"/>
  <c r="AG4061" i="4" s="1"/>
  <c r="Y4061" i="4"/>
  <c r="AA4061" i="4"/>
  <c r="AB4061" i="4"/>
  <c r="AD4061" i="4"/>
  <c r="AE4061" i="4"/>
  <c r="X4062" i="4"/>
  <c r="AG4062" i="4" s="1"/>
  <c r="Y4062" i="4"/>
  <c r="AA4062" i="4"/>
  <c r="AB4062" i="4"/>
  <c r="AD4062" i="4"/>
  <c r="AE4062" i="4"/>
  <c r="X4063" i="4"/>
  <c r="AG4063" i="4" s="1"/>
  <c r="Y4063" i="4"/>
  <c r="AA4063" i="4"/>
  <c r="AB4063" i="4"/>
  <c r="AD4063" i="4"/>
  <c r="AE4063" i="4"/>
  <c r="X4064" i="4"/>
  <c r="Y4064" i="4"/>
  <c r="AA4064" i="4"/>
  <c r="AB4064" i="4"/>
  <c r="AD4064" i="4"/>
  <c r="AE4064" i="4"/>
  <c r="X4065" i="4"/>
  <c r="AG4065" i="4" s="1"/>
  <c r="Y4065" i="4"/>
  <c r="AA4065" i="4"/>
  <c r="AB4065" i="4"/>
  <c r="AD4065" i="4"/>
  <c r="AE4065" i="4"/>
  <c r="X4066" i="4"/>
  <c r="AG4066" i="4" s="1"/>
  <c r="Y4066" i="4"/>
  <c r="AA4066" i="4"/>
  <c r="AB4066" i="4"/>
  <c r="AD4066" i="4"/>
  <c r="AE4066" i="4"/>
  <c r="X4067" i="4"/>
  <c r="Y4067" i="4"/>
  <c r="AA4067" i="4"/>
  <c r="AB4067" i="4"/>
  <c r="AD4067" i="4"/>
  <c r="AE4067" i="4"/>
  <c r="X4068" i="4"/>
  <c r="Y4068" i="4"/>
  <c r="AA4068" i="4"/>
  <c r="AB4068" i="4"/>
  <c r="AD4068" i="4"/>
  <c r="AE4068" i="4"/>
  <c r="X4069" i="4"/>
  <c r="AG4069" i="4" s="1"/>
  <c r="Y4069" i="4"/>
  <c r="AA4069" i="4"/>
  <c r="AB4069" i="4"/>
  <c r="AD4069" i="4"/>
  <c r="AE4069" i="4"/>
  <c r="X4070" i="4"/>
  <c r="AG4070" i="4" s="1"/>
  <c r="Y4070" i="4"/>
  <c r="AA4070" i="4"/>
  <c r="AB4070" i="4"/>
  <c r="AD4070" i="4"/>
  <c r="AE4070" i="4"/>
  <c r="X4071" i="4"/>
  <c r="AG4071" i="4" s="1"/>
  <c r="Y4071" i="4"/>
  <c r="AA4071" i="4"/>
  <c r="AB4071" i="4"/>
  <c r="AD4071" i="4"/>
  <c r="AE4071" i="4"/>
  <c r="X4072" i="4"/>
  <c r="Y4072" i="4"/>
  <c r="AA4072" i="4"/>
  <c r="AB4072" i="4"/>
  <c r="AD4072" i="4"/>
  <c r="AE4072" i="4"/>
  <c r="X4073" i="4"/>
  <c r="AG4073" i="4" s="1"/>
  <c r="Y4073" i="4"/>
  <c r="AA4073" i="4"/>
  <c r="AB4073" i="4"/>
  <c r="AD4073" i="4"/>
  <c r="AE4073" i="4"/>
  <c r="X4074" i="4"/>
  <c r="AG4074" i="4" s="1"/>
  <c r="Y4074" i="4"/>
  <c r="AA4074" i="4"/>
  <c r="AB4074" i="4"/>
  <c r="AD4074" i="4"/>
  <c r="AE4074" i="4"/>
  <c r="X4075" i="4"/>
  <c r="Y4075" i="4"/>
  <c r="AA4075" i="4"/>
  <c r="AB4075" i="4"/>
  <c r="AD4075" i="4"/>
  <c r="AE4075" i="4"/>
  <c r="X4076" i="4"/>
  <c r="Y4076" i="4"/>
  <c r="AA4076" i="4"/>
  <c r="AB4076" i="4"/>
  <c r="AD4076" i="4"/>
  <c r="AE4076" i="4"/>
  <c r="X4077" i="4"/>
  <c r="AG4077" i="4" s="1"/>
  <c r="Y4077" i="4"/>
  <c r="AA4077" i="4"/>
  <c r="AB4077" i="4"/>
  <c r="AD4077" i="4"/>
  <c r="AE4077" i="4"/>
  <c r="X4078" i="4"/>
  <c r="AG4078" i="4" s="1"/>
  <c r="Y4078" i="4"/>
  <c r="AA4078" i="4"/>
  <c r="AB4078" i="4"/>
  <c r="AD4078" i="4"/>
  <c r="AE4078" i="4"/>
  <c r="X4079" i="4"/>
  <c r="AG4079" i="4" s="1"/>
  <c r="Y4079" i="4"/>
  <c r="AA4079" i="4"/>
  <c r="AB4079" i="4"/>
  <c r="AD4079" i="4"/>
  <c r="AE4079" i="4"/>
  <c r="X4080" i="4"/>
  <c r="Y4080" i="4"/>
  <c r="AA4080" i="4"/>
  <c r="AB4080" i="4"/>
  <c r="AD4080" i="4"/>
  <c r="AE4080" i="4"/>
  <c r="X4081" i="4"/>
  <c r="AG4081" i="4" s="1"/>
  <c r="Y4081" i="4"/>
  <c r="AA4081" i="4"/>
  <c r="AB4081" i="4"/>
  <c r="AD4081" i="4"/>
  <c r="AE4081" i="4"/>
  <c r="X4082" i="4"/>
  <c r="AG4082" i="4" s="1"/>
  <c r="Y4082" i="4"/>
  <c r="AA4082" i="4"/>
  <c r="AB4082" i="4"/>
  <c r="AD4082" i="4"/>
  <c r="AE4082" i="4"/>
  <c r="X4083" i="4"/>
  <c r="Y4083" i="4"/>
  <c r="AA4083" i="4"/>
  <c r="AB4083" i="4"/>
  <c r="AD4083" i="4"/>
  <c r="AE4083" i="4"/>
  <c r="X4084" i="4"/>
  <c r="Y4084" i="4"/>
  <c r="AA4084" i="4"/>
  <c r="AB4084" i="4"/>
  <c r="AD4084" i="4"/>
  <c r="AE4084" i="4"/>
  <c r="X4085" i="4"/>
  <c r="AG4085" i="4" s="1"/>
  <c r="Y4085" i="4"/>
  <c r="AA4085" i="4"/>
  <c r="AB4085" i="4"/>
  <c r="AD4085" i="4"/>
  <c r="AE4085" i="4"/>
  <c r="X4086" i="4"/>
  <c r="AG4086" i="4" s="1"/>
  <c r="Y4086" i="4"/>
  <c r="AA4086" i="4"/>
  <c r="AB4086" i="4"/>
  <c r="AD4086" i="4"/>
  <c r="AE4086" i="4"/>
  <c r="X4087" i="4"/>
  <c r="AG4087" i="4" s="1"/>
  <c r="Y4087" i="4"/>
  <c r="AA4087" i="4"/>
  <c r="AB4087" i="4"/>
  <c r="AD4087" i="4"/>
  <c r="AE4087" i="4"/>
  <c r="X4088" i="4"/>
  <c r="Y4088" i="4"/>
  <c r="AA4088" i="4"/>
  <c r="AB4088" i="4"/>
  <c r="AD4088" i="4"/>
  <c r="AE4088" i="4"/>
  <c r="X4089" i="4"/>
  <c r="AG4089" i="4" s="1"/>
  <c r="Y4089" i="4"/>
  <c r="AA4089" i="4"/>
  <c r="AB4089" i="4"/>
  <c r="AD4089" i="4"/>
  <c r="AE4089" i="4"/>
  <c r="X4090" i="4"/>
  <c r="AG4090" i="4" s="1"/>
  <c r="Y4090" i="4"/>
  <c r="AA4090" i="4"/>
  <c r="AB4090" i="4"/>
  <c r="AD4090" i="4"/>
  <c r="AE4090" i="4"/>
  <c r="X4091" i="4"/>
  <c r="Y4091" i="4"/>
  <c r="AA4091" i="4"/>
  <c r="AB4091" i="4"/>
  <c r="AD4091" i="4"/>
  <c r="AE4091" i="4"/>
  <c r="X4092" i="4"/>
  <c r="Y4092" i="4"/>
  <c r="AA4092" i="4"/>
  <c r="AB4092" i="4"/>
  <c r="AD4092" i="4"/>
  <c r="AE4092" i="4"/>
  <c r="X4093" i="4"/>
  <c r="AG4093" i="4" s="1"/>
  <c r="Y4093" i="4"/>
  <c r="AA4093" i="4"/>
  <c r="AB4093" i="4"/>
  <c r="AD4093" i="4"/>
  <c r="AE4093" i="4"/>
  <c r="X4094" i="4"/>
  <c r="AG4094" i="4" s="1"/>
  <c r="Y4094" i="4"/>
  <c r="AA4094" i="4"/>
  <c r="AB4094" i="4"/>
  <c r="AD4094" i="4"/>
  <c r="AE4094" i="4"/>
  <c r="X4095" i="4"/>
  <c r="AG4095" i="4" s="1"/>
  <c r="Y4095" i="4"/>
  <c r="AA4095" i="4"/>
  <c r="AB4095" i="4"/>
  <c r="AD4095" i="4"/>
  <c r="AE4095" i="4"/>
  <c r="X4096" i="4"/>
  <c r="Y4096" i="4"/>
  <c r="AA4096" i="4"/>
  <c r="AB4096" i="4"/>
  <c r="AD4096" i="4"/>
  <c r="AE4096" i="4"/>
  <c r="X4097" i="4"/>
  <c r="AG4097" i="4" s="1"/>
  <c r="Y4097" i="4"/>
  <c r="AA4097" i="4"/>
  <c r="AB4097" i="4"/>
  <c r="AD4097" i="4"/>
  <c r="AE4097" i="4"/>
  <c r="X4098" i="4"/>
  <c r="AG4098" i="4" s="1"/>
  <c r="Y4098" i="4"/>
  <c r="AA4098" i="4"/>
  <c r="AB4098" i="4"/>
  <c r="AD4098" i="4"/>
  <c r="AE4098" i="4"/>
  <c r="X4099" i="4"/>
  <c r="Y4099" i="4"/>
  <c r="AA4099" i="4"/>
  <c r="AB4099" i="4"/>
  <c r="AD4099" i="4"/>
  <c r="AE4099" i="4"/>
  <c r="X4100" i="4"/>
  <c r="Y4100" i="4"/>
  <c r="AA4100" i="4"/>
  <c r="AB4100" i="4"/>
  <c r="AD4100" i="4"/>
  <c r="AE4100" i="4"/>
  <c r="X4101" i="4"/>
  <c r="AG4101" i="4" s="1"/>
  <c r="Y4101" i="4"/>
  <c r="AA4101" i="4"/>
  <c r="AB4101" i="4"/>
  <c r="AD4101" i="4"/>
  <c r="AE4101" i="4"/>
  <c r="X4102" i="4"/>
  <c r="AG4102" i="4" s="1"/>
  <c r="Y4102" i="4"/>
  <c r="AA4102" i="4"/>
  <c r="AB4102" i="4"/>
  <c r="AD4102" i="4"/>
  <c r="AE4102" i="4"/>
  <c r="X4103" i="4"/>
  <c r="AG4103" i="4" s="1"/>
  <c r="Y4103" i="4"/>
  <c r="AA4103" i="4"/>
  <c r="AB4103" i="4"/>
  <c r="AD4103" i="4"/>
  <c r="AE4103" i="4"/>
  <c r="X4104" i="4"/>
  <c r="Y4104" i="4"/>
  <c r="AA4104" i="4"/>
  <c r="AB4104" i="4"/>
  <c r="AD4104" i="4"/>
  <c r="AE4104" i="4"/>
  <c r="X4105" i="4"/>
  <c r="AG4105" i="4" s="1"/>
  <c r="Y4105" i="4"/>
  <c r="AA4105" i="4"/>
  <c r="AB4105" i="4"/>
  <c r="AD4105" i="4"/>
  <c r="AE4105" i="4"/>
  <c r="X4106" i="4"/>
  <c r="AG4106" i="4" s="1"/>
  <c r="Y4106" i="4"/>
  <c r="AA4106" i="4"/>
  <c r="AB4106" i="4"/>
  <c r="AD4106" i="4"/>
  <c r="AE4106" i="4"/>
  <c r="X4107" i="4"/>
  <c r="Y4107" i="4"/>
  <c r="AA4107" i="4"/>
  <c r="AB4107" i="4"/>
  <c r="AD4107" i="4"/>
  <c r="AE4107" i="4"/>
  <c r="X4108" i="4"/>
  <c r="Y4108" i="4"/>
  <c r="AA4108" i="4"/>
  <c r="AB4108" i="4"/>
  <c r="AD4108" i="4"/>
  <c r="AE4108" i="4"/>
  <c r="X4109" i="4"/>
  <c r="AG4109" i="4" s="1"/>
  <c r="Y4109" i="4"/>
  <c r="AA4109" i="4"/>
  <c r="AB4109" i="4"/>
  <c r="AD4109" i="4"/>
  <c r="AE4109" i="4"/>
  <c r="X4110" i="4"/>
  <c r="AG4110" i="4" s="1"/>
  <c r="Y4110" i="4"/>
  <c r="AA4110" i="4"/>
  <c r="AB4110" i="4"/>
  <c r="AD4110" i="4"/>
  <c r="AE4110" i="4"/>
  <c r="X4111" i="4"/>
  <c r="AG4111" i="4" s="1"/>
  <c r="Y4111" i="4"/>
  <c r="AA4111" i="4"/>
  <c r="AB4111" i="4"/>
  <c r="AD4111" i="4"/>
  <c r="AE4111" i="4"/>
  <c r="X4112" i="4"/>
  <c r="Y4112" i="4"/>
  <c r="AA4112" i="4"/>
  <c r="AB4112" i="4"/>
  <c r="AD4112" i="4"/>
  <c r="AE4112" i="4"/>
  <c r="X4113" i="4"/>
  <c r="AG4113" i="4" s="1"/>
  <c r="Y4113" i="4"/>
  <c r="AA4113" i="4"/>
  <c r="AB4113" i="4"/>
  <c r="AD4113" i="4"/>
  <c r="AE4113" i="4"/>
  <c r="X4114" i="4"/>
  <c r="Y4114" i="4"/>
  <c r="AA4114" i="4"/>
  <c r="AB4114" i="4"/>
  <c r="AD4114" i="4"/>
  <c r="AE4114" i="4"/>
  <c r="X4115" i="4"/>
  <c r="Y4115" i="4"/>
  <c r="AA4115" i="4"/>
  <c r="AB4115" i="4"/>
  <c r="AD4115" i="4"/>
  <c r="AE4115" i="4"/>
  <c r="X4116" i="4"/>
  <c r="Y4116" i="4"/>
  <c r="AA4116" i="4"/>
  <c r="AB4116" i="4"/>
  <c r="AD4116" i="4"/>
  <c r="AE4116" i="4"/>
  <c r="X4117" i="4"/>
  <c r="AG4117" i="4" s="1"/>
  <c r="Y4117" i="4"/>
  <c r="AA4117" i="4"/>
  <c r="AB4117" i="4"/>
  <c r="AD4117" i="4"/>
  <c r="AE4117" i="4"/>
  <c r="X4118" i="4"/>
  <c r="AG4118" i="4" s="1"/>
  <c r="Y4118" i="4"/>
  <c r="AA4118" i="4"/>
  <c r="AB4118" i="4"/>
  <c r="AD4118" i="4"/>
  <c r="AE4118" i="4"/>
  <c r="X4119" i="4"/>
  <c r="Y4119" i="4"/>
  <c r="AA4119" i="4"/>
  <c r="AB4119" i="4"/>
  <c r="AD4119" i="4"/>
  <c r="AE4119" i="4"/>
  <c r="X4120" i="4"/>
  <c r="Y4120" i="4"/>
  <c r="AA4120" i="4"/>
  <c r="AB4120" i="4"/>
  <c r="AD4120" i="4"/>
  <c r="AE4120" i="4"/>
  <c r="X4121" i="4"/>
  <c r="AG4121" i="4" s="1"/>
  <c r="Y4121" i="4"/>
  <c r="AA4121" i="4"/>
  <c r="AB4121" i="4"/>
  <c r="AD4121" i="4"/>
  <c r="AE4121" i="4"/>
  <c r="X4122" i="4"/>
  <c r="AG4122" i="4" s="1"/>
  <c r="Y4122" i="4"/>
  <c r="AA4122" i="4"/>
  <c r="AB4122" i="4"/>
  <c r="AD4122" i="4"/>
  <c r="AE4122" i="4"/>
  <c r="X4123" i="4"/>
  <c r="Y4123" i="4"/>
  <c r="AA4123" i="4"/>
  <c r="AB4123" i="4"/>
  <c r="AD4123" i="4"/>
  <c r="AE4123" i="4"/>
  <c r="X4124" i="4"/>
  <c r="Y4124" i="4"/>
  <c r="AA4124" i="4"/>
  <c r="AB4124" i="4"/>
  <c r="AD4124" i="4"/>
  <c r="AE4124" i="4"/>
  <c r="X4125" i="4"/>
  <c r="AG4125" i="4" s="1"/>
  <c r="Y4125" i="4"/>
  <c r="AA4125" i="4"/>
  <c r="AB4125" i="4"/>
  <c r="AD4125" i="4"/>
  <c r="AE4125" i="4"/>
  <c r="X4126" i="4"/>
  <c r="AG4126" i="4" s="1"/>
  <c r="Y4126" i="4"/>
  <c r="AA4126" i="4"/>
  <c r="AB4126" i="4"/>
  <c r="AD4126" i="4"/>
  <c r="AE4126" i="4"/>
  <c r="X4127" i="4"/>
  <c r="AG4127" i="4" s="1"/>
  <c r="Y4127" i="4"/>
  <c r="AA4127" i="4"/>
  <c r="AB4127" i="4"/>
  <c r="AD4127" i="4"/>
  <c r="AE4127" i="4"/>
  <c r="X4040" i="4"/>
  <c r="Y4040" i="4"/>
  <c r="AA4040" i="4"/>
  <c r="AB4040" i="4"/>
  <c r="AD4040" i="4"/>
  <c r="AE4040" i="4"/>
  <c r="X4041" i="4"/>
  <c r="Y4041" i="4"/>
  <c r="AA4041" i="4"/>
  <c r="AB4041" i="4"/>
  <c r="AD4041" i="4"/>
  <c r="AE4041" i="4"/>
  <c r="X3805" i="4"/>
  <c r="AG3805" i="4" s="1"/>
  <c r="Y3805" i="4"/>
  <c r="AA3805" i="4"/>
  <c r="AB3805" i="4"/>
  <c r="AD3805" i="4"/>
  <c r="AE3805" i="4"/>
  <c r="X3806" i="4"/>
  <c r="Y3806" i="4"/>
  <c r="AA3806" i="4"/>
  <c r="AB3806" i="4"/>
  <c r="AD3806" i="4"/>
  <c r="AE3806" i="4"/>
  <c r="X3807" i="4"/>
  <c r="Y3807" i="4"/>
  <c r="AA3807" i="4"/>
  <c r="AB3807" i="4"/>
  <c r="AD3807" i="4"/>
  <c r="AE3807" i="4"/>
  <c r="X3808" i="4"/>
  <c r="AG3808" i="4" s="1"/>
  <c r="Y3808" i="4"/>
  <c r="AA3808" i="4"/>
  <c r="AB3808" i="4"/>
  <c r="AD3808" i="4"/>
  <c r="AE3808" i="4"/>
  <c r="X3809" i="4"/>
  <c r="AG3809" i="4" s="1"/>
  <c r="Y3809" i="4"/>
  <c r="AA3809" i="4"/>
  <c r="AB3809" i="4"/>
  <c r="AD3809" i="4"/>
  <c r="AE3809" i="4"/>
  <c r="X3810" i="4"/>
  <c r="AG3810" i="4" s="1"/>
  <c r="Y3810" i="4"/>
  <c r="AA3810" i="4"/>
  <c r="AB3810" i="4"/>
  <c r="AD3810" i="4"/>
  <c r="AE3810" i="4"/>
  <c r="X3811" i="4"/>
  <c r="Y3811" i="4"/>
  <c r="AA3811" i="4"/>
  <c r="AB3811" i="4"/>
  <c r="AD3811" i="4"/>
  <c r="AE3811" i="4"/>
  <c r="X3812" i="4"/>
  <c r="AG3812" i="4" s="1"/>
  <c r="Y3812" i="4"/>
  <c r="AA3812" i="4"/>
  <c r="AB3812" i="4"/>
  <c r="AD3812" i="4"/>
  <c r="AE3812" i="4"/>
  <c r="X3813" i="4"/>
  <c r="AG3813" i="4" s="1"/>
  <c r="Y3813" i="4"/>
  <c r="AA3813" i="4"/>
  <c r="AB3813" i="4"/>
  <c r="AD3813" i="4"/>
  <c r="AE3813" i="4"/>
  <c r="X3814" i="4"/>
  <c r="Y3814" i="4"/>
  <c r="AA3814" i="4"/>
  <c r="AB3814" i="4"/>
  <c r="AD3814" i="4"/>
  <c r="AE3814" i="4"/>
  <c r="X3815" i="4"/>
  <c r="Y3815" i="4"/>
  <c r="AA3815" i="4"/>
  <c r="AB3815" i="4"/>
  <c r="AD3815" i="4"/>
  <c r="AE3815" i="4"/>
  <c r="X3816" i="4"/>
  <c r="Y3816" i="4"/>
  <c r="AA3816" i="4"/>
  <c r="AB3816" i="4"/>
  <c r="AD3816" i="4"/>
  <c r="AE3816" i="4"/>
  <c r="X3817" i="4"/>
  <c r="Y3817" i="4"/>
  <c r="AA3817" i="4"/>
  <c r="AB3817" i="4"/>
  <c r="AD3817" i="4"/>
  <c r="AE3817" i="4"/>
  <c r="X3818" i="4"/>
  <c r="Y3818" i="4"/>
  <c r="AA3818" i="4"/>
  <c r="AB3818" i="4"/>
  <c r="AD3818" i="4"/>
  <c r="AE3818" i="4"/>
  <c r="X3819" i="4"/>
  <c r="AG3819" i="4" s="1"/>
  <c r="Y3819" i="4"/>
  <c r="AA3819" i="4"/>
  <c r="AB3819" i="4"/>
  <c r="AD3819" i="4"/>
  <c r="AE3819" i="4"/>
  <c r="X3820" i="4"/>
  <c r="AG3820" i="4" s="1"/>
  <c r="Y3820" i="4"/>
  <c r="AA3820" i="4"/>
  <c r="AB3820" i="4"/>
  <c r="AD3820" i="4"/>
  <c r="AE3820" i="4"/>
  <c r="X3821" i="4"/>
  <c r="AG3821" i="4" s="1"/>
  <c r="Y3821" i="4"/>
  <c r="AA3821" i="4"/>
  <c r="AB3821" i="4"/>
  <c r="AD3821" i="4"/>
  <c r="AE3821" i="4"/>
  <c r="X3822" i="4"/>
  <c r="Y3822" i="4"/>
  <c r="AA3822" i="4"/>
  <c r="AB3822" i="4"/>
  <c r="AD3822" i="4"/>
  <c r="AE3822" i="4"/>
  <c r="X3823" i="4"/>
  <c r="Y3823" i="4"/>
  <c r="AA3823" i="4"/>
  <c r="AB3823" i="4"/>
  <c r="AD3823" i="4"/>
  <c r="AE3823" i="4"/>
  <c r="X3824" i="4"/>
  <c r="AG3824" i="4" s="1"/>
  <c r="Y3824" i="4"/>
  <c r="AA3824" i="4"/>
  <c r="AB3824" i="4"/>
  <c r="AD3824" i="4"/>
  <c r="AE3824" i="4"/>
  <c r="X3825" i="4"/>
  <c r="Y3825" i="4"/>
  <c r="AA3825" i="4"/>
  <c r="AB3825" i="4"/>
  <c r="AD3825" i="4"/>
  <c r="AE3825" i="4"/>
  <c r="X3826" i="4"/>
  <c r="AG3826" i="4" s="1"/>
  <c r="Y3826" i="4"/>
  <c r="AA3826" i="4"/>
  <c r="AB3826" i="4"/>
  <c r="AD3826" i="4"/>
  <c r="AE3826" i="4"/>
  <c r="X3827" i="4"/>
  <c r="AG3827" i="4" s="1"/>
  <c r="Y3827" i="4"/>
  <c r="AA3827" i="4"/>
  <c r="AB3827" i="4"/>
  <c r="AD3827" i="4"/>
  <c r="AE3827" i="4"/>
  <c r="X3828" i="4"/>
  <c r="Y3828" i="4"/>
  <c r="AA3828" i="4"/>
  <c r="AB3828" i="4"/>
  <c r="AD3828" i="4"/>
  <c r="AE3828" i="4"/>
  <c r="X3829" i="4"/>
  <c r="AG3829" i="4" s="1"/>
  <c r="Y3829" i="4"/>
  <c r="AA3829" i="4"/>
  <c r="AB3829" i="4"/>
  <c r="AD3829" i="4"/>
  <c r="AE3829" i="4"/>
  <c r="X3830" i="4"/>
  <c r="Y3830" i="4"/>
  <c r="AA3830" i="4"/>
  <c r="AB3830" i="4"/>
  <c r="AD3830" i="4"/>
  <c r="AE3830" i="4"/>
  <c r="X3831" i="4"/>
  <c r="Y3831" i="4"/>
  <c r="AA3831" i="4"/>
  <c r="AB3831" i="4"/>
  <c r="AD3831" i="4"/>
  <c r="AE3831" i="4"/>
  <c r="X3832" i="4"/>
  <c r="AG3832" i="4" s="1"/>
  <c r="Y3832" i="4"/>
  <c r="AA3832" i="4"/>
  <c r="AB3832" i="4"/>
  <c r="AD3832" i="4"/>
  <c r="AE3832" i="4"/>
  <c r="X3833" i="4"/>
  <c r="Y3833" i="4"/>
  <c r="AA3833" i="4"/>
  <c r="AB3833" i="4"/>
  <c r="AD3833" i="4"/>
  <c r="AE3833" i="4"/>
  <c r="X3834" i="4"/>
  <c r="Y3834" i="4"/>
  <c r="AA3834" i="4"/>
  <c r="AB3834" i="4"/>
  <c r="AD3834" i="4"/>
  <c r="AE3834" i="4"/>
  <c r="X3835" i="4"/>
  <c r="AG3835" i="4" s="1"/>
  <c r="Y3835" i="4"/>
  <c r="AA3835" i="4"/>
  <c r="AB3835" i="4"/>
  <c r="AD3835" i="4"/>
  <c r="AE3835" i="4"/>
  <c r="X3836" i="4"/>
  <c r="AG3836" i="4" s="1"/>
  <c r="Y3836" i="4"/>
  <c r="AA3836" i="4"/>
  <c r="AB3836" i="4"/>
  <c r="AD3836" i="4"/>
  <c r="AE3836" i="4"/>
  <c r="X3837" i="4"/>
  <c r="AG3837" i="4" s="1"/>
  <c r="Y3837" i="4"/>
  <c r="AA3837" i="4"/>
  <c r="AB3837" i="4"/>
  <c r="AD3837" i="4"/>
  <c r="AE3837" i="4"/>
  <c r="X3838" i="4"/>
  <c r="Y3838" i="4"/>
  <c r="AA3838" i="4"/>
  <c r="AB3838" i="4"/>
  <c r="AD3838" i="4"/>
  <c r="AE3838" i="4"/>
  <c r="X3839" i="4"/>
  <c r="Y3839" i="4"/>
  <c r="AA3839" i="4"/>
  <c r="AB3839" i="4"/>
  <c r="AD3839" i="4"/>
  <c r="AE3839" i="4"/>
  <c r="X3840" i="4"/>
  <c r="Y3840" i="4"/>
  <c r="AA3840" i="4"/>
  <c r="AB3840" i="4"/>
  <c r="AD3840" i="4"/>
  <c r="AE3840" i="4"/>
  <c r="X3841" i="4"/>
  <c r="Y3841" i="4"/>
  <c r="AA3841" i="4"/>
  <c r="AB3841" i="4"/>
  <c r="AD3841" i="4"/>
  <c r="AE3841" i="4"/>
  <c r="X3842" i="4"/>
  <c r="AG3842" i="4" s="1"/>
  <c r="Y3842" i="4"/>
  <c r="AA3842" i="4"/>
  <c r="AB3842" i="4"/>
  <c r="AD3842" i="4"/>
  <c r="AE3842" i="4"/>
  <c r="X3843" i="4"/>
  <c r="Y3843" i="4"/>
  <c r="AA3843" i="4"/>
  <c r="AB3843" i="4"/>
  <c r="AD3843" i="4"/>
  <c r="AE3843" i="4"/>
  <c r="X3844" i="4"/>
  <c r="Y3844" i="4"/>
  <c r="AA3844" i="4"/>
  <c r="AB3844" i="4"/>
  <c r="AD3844" i="4"/>
  <c r="AE3844" i="4"/>
  <c r="X3845" i="4"/>
  <c r="AG3845" i="4" s="1"/>
  <c r="Y3845" i="4"/>
  <c r="AA3845" i="4"/>
  <c r="AB3845" i="4"/>
  <c r="AD3845" i="4"/>
  <c r="AE3845" i="4"/>
  <c r="X3846" i="4"/>
  <c r="Y3846" i="4"/>
  <c r="AA3846" i="4"/>
  <c r="AB3846" i="4"/>
  <c r="AD3846" i="4"/>
  <c r="AE3846" i="4"/>
  <c r="X3847" i="4"/>
  <c r="Y3847" i="4"/>
  <c r="AA3847" i="4"/>
  <c r="AB3847" i="4"/>
  <c r="AD3847" i="4"/>
  <c r="AE3847" i="4"/>
  <c r="X3848" i="4"/>
  <c r="Y3848" i="4"/>
  <c r="AA3848" i="4"/>
  <c r="AB3848" i="4"/>
  <c r="AD3848" i="4"/>
  <c r="AE3848" i="4"/>
  <c r="X3849" i="4"/>
  <c r="AG3849" i="4" s="1"/>
  <c r="Y3849" i="4"/>
  <c r="AA3849" i="4"/>
  <c r="AB3849" i="4"/>
  <c r="AD3849" i="4"/>
  <c r="AE3849" i="4"/>
  <c r="X3850" i="4"/>
  <c r="Y3850" i="4"/>
  <c r="AA3850" i="4"/>
  <c r="AB3850" i="4"/>
  <c r="AD3850" i="4"/>
  <c r="AE3850" i="4"/>
  <c r="X3851" i="4"/>
  <c r="Y3851" i="4"/>
  <c r="AA3851" i="4"/>
  <c r="AB3851" i="4"/>
  <c r="AD3851" i="4"/>
  <c r="AE3851" i="4"/>
  <c r="X3852" i="4"/>
  <c r="AG3852" i="4" s="1"/>
  <c r="Y3852" i="4"/>
  <c r="AA3852" i="4"/>
  <c r="AB3852" i="4"/>
  <c r="AD3852" i="4"/>
  <c r="AE3852" i="4"/>
  <c r="X3853" i="4"/>
  <c r="AG3853" i="4" s="1"/>
  <c r="Y3853" i="4"/>
  <c r="AA3853" i="4"/>
  <c r="AB3853" i="4"/>
  <c r="AD3853" i="4"/>
  <c r="AE3853" i="4"/>
  <c r="X3854" i="4"/>
  <c r="Y3854" i="4"/>
  <c r="AA3854" i="4"/>
  <c r="AB3854" i="4"/>
  <c r="AD3854" i="4"/>
  <c r="AE3854" i="4"/>
  <c r="X3855" i="4"/>
  <c r="Y3855" i="4"/>
  <c r="AA3855" i="4"/>
  <c r="AB3855" i="4"/>
  <c r="AD3855" i="4"/>
  <c r="AE3855" i="4"/>
  <c r="X3856" i="4"/>
  <c r="Y3856" i="4"/>
  <c r="AA3856" i="4"/>
  <c r="AB3856" i="4"/>
  <c r="AD3856" i="4"/>
  <c r="AE3856" i="4"/>
  <c r="X3857" i="4"/>
  <c r="Y3857" i="4"/>
  <c r="AA3857" i="4"/>
  <c r="AB3857" i="4"/>
  <c r="AD3857" i="4"/>
  <c r="AE3857" i="4"/>
  <c r="X3858" i="4"/>
  <c r="Y3858" i="4"/>
  <c r="AA3858" i="4"/>
  <c r="AB3858" i="4"/>
  <c r="AD3858" i="4"/>
  <c r="AE3858" i="4"/>
  <c r="X3859" i="4"/>
  <c r="AG3859" i="4" s="1"/>
  <c r="Y3859" i="4"/>
  <c r="AA3859" i="4"/>
  <c r="AB3859" i="4"/>
  <c r="AD3859" i="4"/>
  <c r="AE3859" i="4"/>
  <c r="X3860" i="4"/>
  <c r="AG3860" i="4" s="1"/>
  <c r="Y3860" i="4"/>
  <c r="AA3860" i="4"/>
  <c r="AB3860" i="4"/>
  <c r="AD3860" i="4"/>
  <c r="AE3860" i="4"/>
  <c r="X3861" i="4"/>
  <c r="AG3861" i="4" s="1"/>
  <c r="Y3861" i="4"/>
  <c r="AA3861" i="4"/>
  <c r="AB3861" i="4"/>
  <c r="AD3861" i="4"/>
  <c r="AE3861" i="4"/>
  <c r="X3862" i="4"/>
  <c r="Y3862" i="4"/>
  <c r="AA3862" i="4"/>
  <c r="AB3862" i="4"/>
  <c r="AD3862" i="4"/>
  <c r="AE3862" i="4"/>
  <c r="X3863" i="4"/>
  <c r="Y3863" i="4"/>
  <c r="AA3863" i="4"/>
  <c r="AB3863" i="4"/>
  <c r="AD3863" i="4"/>
  <c r="AE3863" i="4"/>
  <c r="X3864" i="4"/>
  <c r="AG3864" i="4" s="1"/>
  <c r="Y3864" i="4"/>
  <c r="AA3864" i="4"/>
  <c r="AB3864" i="4"/>
  <c r="AD3864" i="4"/>
  <c r="AE3864" i="4"/>
  <c r="X3865" i="4"/>
  <c r="AG3865" i="4" s="1"/>
  <c r="Y3865" i="4"/>
  <c r="AA3865" i="4"/>
  <c r="AB3865" i="4"/>
  <c r="AD3865" i="4"/>
  <c r="AE3865" i="4"/>
  <c r="X3866" i="4"/>
  <c r="Y3866" i="4"/>
  <c r="AA3866" i="4"/>
  <c r="AB3866" i="4"/>
  <c r="AD3866" i="4"/>
  <c r="AE3866" i="4"/>
  <c r="X3867" i="4"/>
  <c r="AG3867" i="4" s="1"/>
  <c r="Y3867" i="4"/>
  <c r="AA3867" i="4"/>
  <c r="AB3867" i="4"/>
  <c r="AD3867" i="4"/>
  <c r="AE3867" i="4"/>
  <c r="X3868" i="4"/>
  <c r="Y3868" i="4"/>
  <c r="AA3868" i="4"/>
  <c r="AB3868" i="4"/>
  <c r="AD3868" i="4"/>
  <c r="AE3868" i="4"/>
  <c r="X3869" i="4"/>
  <c r="AG3869" i="4" s="1"/>
  <c r="Y3869" i="4"/>
  <c r="AA3869" i="4"/>
  <c r="AB3869" i="4"/>
  <c r="AD3869" i="4"/>
  <c r="AE3869" i="4"/>
  <c r="X3870" i="4"/>
  <c r="Y3870" i="4"/>
  <c r="AA3870" i="4"/>
  <c r="AB3870" i="4"/>
  <c r="AD3870" i="4"/>
  <c r="AE3870" i="4"/>
  <c r="X3871" i="4"/>
  <c r="Y3871" i="4"/>
  <c r="AA3871" i="4"/>
  <c r="AB3871" i="4"/>
  <c r="AD3871" i="4"/>
  <c r="AE3871" i="4"/>
  <c r="X3872" i="4"/>
  <c r="AG3872" i="4" s="1"/>
  <c r="Y3872" i="4"/>
  <c r="AA3872" i="4"/>
  <c r="AB3872" i="4"/>
  <c r="AD3872" i="4"/>
  <c r="AE3872" i="4"/>
  <c r="X3873" i="4"/>
  <c r="Y3873" i="4"/>
  <c r="AA3873" i="4"/>
  <c r="AB3873" i="4"/>
  <c r="AD3873" i="4"/>
  <c r="AE3873" i="4"/>
  <c r="X3874" i="4"/>
  <c r="Y3874" i="4"/>
  <c r="AA3874" i="4"/>
  <c r="AB3874" i="4"/>
  <c r="AD3874" i="4"/>
  <c r="AE3874" i="4"/>
  <c r="X3875" i="4"/>
  <c r="Y3875" i="4"/>
  <c r="AA3875" i="4"/>
  <c r="AB3875" i="4"/>
  <c r="AD3875" i="4"/>
  <c r="AE3875" i="4"/>
  <c r="X3876" i="4"/>
  <c r="AG3876" i="4" s="1"/>
  <c r="Y3876" i="4"/>
  <c r="AA3876" i="4"/>
  <c r="AB3876" i="4"/>
  <c r="AD3876" i="4"/>
  <c r="AE3876" i="4"/>
  <c r="X3877" i="4"/>
  <c r="AG3877" i="4" s="1"/>
  <c r="Y3877" i="4"/>
  <c r="AA3877" i="4"/>
  <c r="AB3877" i="4"/>
  <c r="AD3877" i="4"/>
  <c r="AE3877" i="4"/>
  <c r="X3878" i="4"/>
  <c r="Y3878" i="4"/>
  <c r="AA3878" i="4"/>
  <c r="AB3878" i="4"/>
  <c r="AD3878" i="4"/>
  <c r="AE3878" i="4"/>
  <c r="X3879" i="4"/>
  <c r="Y3879" i="4"/>
  <c r="AA3879" i="4"/>
  <c r="AB3879" i="4"/>
  <c r="AD3879" i="4"/>
  <c r="AE3879" i="4"/>
  <c r="X3880" i="4"/>
  <c r="Y3880" i="4"/>
  <c r="AA3880" i="4"/>
  <c r="AB3880" i="4"/>
  <c r="AD3880" i="4"/>
  <c r="AE3880" i="4"/>
  <c r="X3881" i="4"/>
  <c r="Y3881" i="4"/>
  <c r="AA3881" i="4"/>
  <c r="AB3881" i="4"/>
  <c r="AD3881" i="4"/>
  <c r="AE3881" i="4"/>
  <c r="X3882" i="4"/>
  <c r="AG3882" i="4" s="1"/>
  <c r="Y3882" i="4"/>
  <c r="AA3882" i="4"/>
  <c r="AB3882" i="4"/>
  <c r="AD3882" i="4"/>
  <c r="AE3882" i="4"/>
  <c r="X3883" i="4"/>
  <c r="AG3883" i="4" s="1"/>
  <c r="Y3883" i="4"/>
  <c r="AA3883" i="4"/>
  <c r="AB3883" i="4"/>
  <c r="AD3883" i="4"/>
  <c r="AE3883" i="4"/>
  <c r="X3884" i="4"/>
  <c r="Y3884" i="4"/>
  <c r="AA3884" i="4"/>
  <c r="AB3884" i="4"/>
  <c r="AD3884" i="4"/>
  <c r="AE3884" i="4"/>
  <c r="X3885" i="4"/>
  <c r="AG3885" i="4" s="1"/>
  <c r="Y3885" i="4"/>
  <c r="AA3885" i="4"/>
  <c r="AB3885" i="4"/>
  <c r="AD3885" i="4"/>
  <c r="AE3885" i="4"/>
  <c r="X3886" i="4"/>
  <c r="Y3886" i="4"/>
  <c r="AA3886" i="4"/>
  <c r="AB3886" i="4"/>
  <c r="AD3886" i="4"/>
  <c r="AE3886" i="4"/>
  <c r="X3887" i="4"/>
  <c r="Y3887" i="4"/>
  <c r="AA3887" i="4"/>
  <c r="AB3887" i="4"/>
  <c r="AD3887" i="4"/>
  <c r="AE3887" i="4"/>
  <c r="X3888" i="4"/>
  <c r="AG3888" i="4" s="1"/>
  <c r="Y3888" i="4"/>
  <c r="AA3888" i="4"/>
  <c r="AB3888" i="4"/>
  <c r="AD3888" i="4"/>
  <c r="AE3888" i="4"/>
  <c r="X3889" i="4"/>
  <c r="Y3889" i="4"/>
  <c r="AA3889" i="4"/>
  <c r="AB3889" i="4"/>
  <c r="AD3889" i="4"/>
  <c r="AE3889" i="4"/>
  <c r="X3890" i="4"/>
  <c r="AG3890" i="4" s="1"/>
  <c r="Y3890" i="4"/>
  <c r="AA3890" i="4"/>
  <c r="AB3890" i="4"/>
  <c r="AD3890" i="4"/>
  <c r="AE3890" i="4"/>
  <c r="X3891" i="4"/>
  <c r="AG3891" i="4" s="1"/>
  <c r="Y3891" i="4"/>
  <c r="AA3891" i="4"/>
  <c r="AB3891" i="4"/>
  <c r="AD3891" i="4"/>
  <c r="AE3891" i="4"/>
  <c r="X3892" i="4"/>
  <c r="Y3892" i="4"/>
  <c r="AA3892" i="4"/>
  <c r="AB3892" i="4"/>
  <c r="AD3892" i="4"/>
  <c r="AE3892" i="4"/>
  <c r="X3893" i="4"/>
  <c r="Y3893" i="4"/>
  <c r="AA3893" i="4"/>
  <c r="AB3893" i="4"/>
  <c r="AD3893" i="4"/>
  <c r="AE3893" i="4"/>
  <c r="X3894" i="4"/>
  <c r="Y3894" i="4"/>
  <c r="AA3894" i="4"/>
  <c r="AB3894" i="4"/>
  <c r="AD3894" i="4"/>
  <c r="AE3894" i="4"/>
  <c r="X3895" i="4"/>
  <c r="AG3895" i="4" s="1"/>
  <c r="Y3895" i="4"/>
  <c r="AA3895" i="4"/>
  <c r="AB3895" i="4"/>
  <c r="AD3895" i="4"/>
  <c r="AE3895" i="4"/>
  <c r="X3896" i="4"/>
  <c r="AG3896" i="4" s="1"/>
  <c r="Y3896" i="4"/>
  <c r="AA3896" i="4"/>
  <c r="AB3896" i="4"/>
  <c r="AD3896" i="4"/>
  <c r="AE3896" i="4"/>
  <c r="X3897" i="4"/>
  <c r="Y3897" i="4"/>
  <c r="AA3897" i="4"/>
  <c r="AB3897" i="4"/>
  <c r="AD3897" i="4"/>
  <c r="AE3897" i="4"/>
  <c r="X3898" i="4"/>
  <c r="AG3898" i="4" s="1"/>
  <c r="Y3898" i="4"/>
  <c r="AA3898" i="4"/>
  <c r="AB3898" i="4"/>
  <c r="AD3898" i="4"/>
  <c r="AE3898" i="4"/>
  <c r="X3899" i="4"/>
  <c r="Y3899" i="4"/>
  <c r="AA3899" i="4"/>
  <c r="AB3899" i="4"/>
  <c r="AD3899" i="4"/>
  <c r="AE3899" i="4"/>
  <c r="X3900" i="4"/>
  <c r="AG3900" i="4" s="1"/>
  <c r="Y3900" i="4"/>
  <c r="AA3900" i="4"/>
  <c r="AB3900" i="4"/>
  <c r="AD3900" i="4"/>
  <c r="AE3900" i="4"/>
  <c r="X3901" i="4"/>
  <c r="Y3901" i="4"/>
  <c r="AA3901" i="4"/>
  <c r="AB3901" i="4"/>
  <c r="AD3901" i="4"/>
  <c r="AE3901" i="4"/>
  <c r="X3902" i="4"/>
  <c r="Y3902" i="4"/>
  <c r="AA3902" i="4"/>
  <c r="AB3902" i="4"/>
  <c r="AD3902" i="4"/>
  <c r="AE3902" i="4"/>
  <c r="X3903" i="4"/>
  <c r="AG3903" i="4" s="1"/>
  <c r="Y3903" i="4"/>
  <c r="AA3903" i="4"/>
  <c r="AB3903" i="4"/>
  <c r="AD3903" i="4"/>
  <c r="AE3903" i="4"/>
  <c r="X3904" i="4"/>
  <c r="AG3904" i="4" s="1"/>
  <c r="Y3904" i="4"/>
  <c r="AA3904" i="4"/>
  <c r="AB3904" i="4"/>
  <c r="AD3904" i="4"/>
  <c r="AE3904" i="4"/>
  <c r="X3905" i="4"/>
  <c r="Y3905" i="4"/>
  <c r="AA3905" i="4"/>
  <c r="AB3905" i="4"/>
  <c r="AD3905" i="4"/>
  <c r="AE3905" i="4"/>
  <c r="X3906" i="4"/>
  <c r="AG3906" i="4" s="1"/>
  <c r="Y3906" i="4"/>
  <c r="AA3906" i="4"/>
  <c r="AB3906" i="4"/>
  <c r="AD3906" i="4"/>
  <c r="AE3906" i="4"/>
  <c r="X3907" i="4"/>
  <c r="Y3907" i="4"/>
  <c r="AA3907" i="4"/>
  <c r="AB3907" i="4"/>
  <c r="AD3907" i="4"/>
  <c r="AE3907" i="4"/>
  <c r="X3908" i="4"/>
  <c r="AG3908" i="4" s="1"/>
  <c r="Y3908" i="4"/>
  <c r="AA3908" i="4"/>
  <c r="AB3908" i="4"/>
  <c r="AD3908" i="4"/>
  <c r="AE3908" i="4"/>
  <c r="X3909" i="4"/>
  <c r="Y3909" i="4"/>
  <c r="AA3909" i="4"/>
  <c r="AB3909" i="4"/>
  <c r="AD3909" i="4"/>
  <c r="AE3909" i="4"/>
  <c r="X3910" i="4"/>
  <c r="Y3910" i="4"/>
  <c r="AA3910" i="4"/>
  <c r="AB3910" i="4"/>
  <c r="AD3910" i="4"/>
  <c r="AE3910" i="4"/>
  <c r="X3911" i="4"/>
  <c r="AG3911" i="4" s="1"/>
  <c r="Y3911" i="4"/>
  <c r="AA3911" i="4"/>
  <c r="AB3911" i="4"/>
  <c r="AD3911" i="4"/>
  <c r="AE3911" i="4"/>
  <c r="X3912" i="4"/>
  <c r="AG3912" i="4" s="1"/>
  <c r="Y3912" i="4"/>
  <c r="AA3912" i="4"/>
  <c r="AB3912" i="4"/>
  <c r="AD3912" i="4"/>
  <c r="AE3912" i="4"/>
  <c r="X3913" i="4"/>
  <c r="Y3913" i="4"/>
  <c r="AA3913" i="4"/>
  <c r="AB3913" i="4"/>
  <c r="AD3913" i="4"/>
  <c r="AE3913" i="4"/>
  <c r="X3914" i="4"/>
  <c r="AG3914" i="4" s="1"/>
  <c r="Y3914" i="4"/>
  <c r="AA3914" i="4"/>
  <c r="AB3914" i="4"/>
  <c r="AD3914" i="4"/>
  <c r="AE3914" i="4"/>
  <c r="X3915" i="4"/>
  <c r="Y3915" i="4"/>
  <c r="AA3915" i="4"/>
  <c r="AB3915" i="4"/>
  <c r="AD3915" i="4"/>
  <c r="AE3915" i="4"/>
  <c r="X3916" i="4"/>
  <c r="Y3916" i="4"/>
  <c r="AA3916" i="4"/>
  <c r="AB3916" i="4"/>
  <c r="AD3916" i="4"/>
  <c r="AE3916" i="4"/>
  <c r="X3917" i="4"/>
  <c r="Y3917" i="4"/>
  <c r="AA3917" i="4"/>
  <c r="AB3917" i="4"/>
  <c r="AD3917" i="4"/>
  <c r="AE3917" i="4"/>
  <c r="X3918" i="4"/>
  <c r="Y3918" i="4"/>
  <c r="AA3918" i="4"/>
  <c r="AB3918" i="4"/>
  <c r="AD3918" i="4"/>
  <c r="AE3918" i="4"/>
  <c r="X3919" i="4"/>
  <c r="AG3919" i="4" s="1"/>
  <c r="Y3919" i="4"/>
  <c r="AA3919" i="4"/>
  <c r="AB3919" i="4"/>
  <c r="AD3919" i="4"/>
  <c r="AE3919" i="4"/>
  <c r="X3920" i="4"/>
  <c r="AG3920" i="4" s="1"/>
  <c r="Y3920" i="4"/>
  <c r="AA3920" i="4"/>
  <c r="AB3920" i="4"/>
  <c r="AD3920" i="4"/>
  <c r="AE3920" i="4"/>
  <c r="X3921" i="4"/>
  <c r="Y3921" i="4"/>
  <c r="AA3921" i="4"/>
  <c r="AB3921" i="4"/>
  <c r="AD3921" i="4"/>
  <c r="AE3921" i="4"/>
  <c r="X3922" i="4"/>
  <c r="AG3922" i="4" s="1"/>
  <c r="Y3922" i="4"/>
  <c r="AA3922" i="4"/>
  <c r="AB3922" i="4"/>
  <c r="AD3922" i="4"/>
  <c r="AE3922" i="4"/>
  <c r="X3923" i="4"/>
  <c r="AG3923" i="4" s="1"/>
  <c r="Y3923" i="4"/>
  <c r="AA3923" i="4"/>
  <c r="AB3923" i="4"/>
  <c r="AD3923" i="4"/>
  <c r="AE3923" i="4"/>
  <c r="X3924" i="4"/>
  <c r="Y3924" i="4"/>
  <c r="AA3924" i="4"/>
  <c r="AB3924" i="4"/>
  <c r="AD3924" i="4"/>
  <c r="AE3924" i="4"/>
  <c r="X3925" i="4"/>
  <c r="Y3925" i="4"/>
  <c r="AA3925" i="4"/>
  <c r="AB3925" i="4"/>
  <c r="AD3925" i="4"/>
  <c r="AE3925" i="4"/>
  <c r="X3926" i="4"/>
  <c r="Y3926" i="4"/>
  <c r="AA3926" i="4"/>
  <c r="AB3926" i="4"/>
  <c r="AD3926" i="4"/>
  <c r="AE3926" i="4"/>
  <c r="X3927" i="4"/>
  <c r="Y3927" i="4"/>
  <c r="AA3927" i="4"/>
  <c r="AB3927" i="4"/>
  <c r="AD3927" i="4"/>
  <c r="AE3927" i="4"/>
  <c r="X3928" i="4"/>
  <c r="AG3928" i="4" s="1"/>
  <c r="Y3928" i="4"/>
  <c r="AA3928" i="4"/>
  <c r="AB3928" i="4"/>
  <c r="AD3928" i="4"/>
  <c r="AE3928" i="4"/>
  <c r="X3929" i="4"/>
  <c r="Y3929" i="4"/>
  <c r="AA3929" i="4"/>
  <c r="AB3929" i="4"/>
  <c r="AD3929" i="4"/>
  <c r="AE3929" i="4"/>
  <c r="X3930" i="4"/>
  <c r="AG3930" i="4" s="1"/>
  <c r="Y3930" i="4"/>
  <c r="AA3930" i="4"/>
  <c r="AB3930" i="4"/>
  <c r="AD3930" i="4"/>
  <c r="AE3930" i="4"/>
  <c r="X3931" i="4"/>
  <c r="AG3931" i="4" s="1"/>
  <c r="Y3931" i="4"/>
  <c r="AA3931" i="4"/>
  <c r="AB3931" i="4"/>
  <c r="AD3931" i="4"/>
  <c r="AE3931" i="4"/>
  <c r="X3932" i="4"/>
  <c r="Y3932" i="4"/>
  <c r="AA3932" i="4"/>
  <c r="AB3932" i="4"/>
  <c r="AD3932" i="4"/>
  <c r="AE3932" i="4"/>
  <c r="X3933" i="4"/>
  <c r="Y3933" i="4"/>
  <c r="AA3933" i="4"/>
  <c r="AB3933" i="4"/>
  <c r="AD3933" i="4"/>
  <c r="AE3933" i="4"/>
  <c r="X3934" i="4"/>
  <c r="Y3934" i="4"/>
  <c r="AA3934" i="4"/>
  <c r="AB3934" i="4"/>
  <c r="AD3934" i="4"/>
  <c r="AE3934" i="4"/>
  <c r="X3935" i="4"/>
  <c r="Y3935" i="4"/>
  <c r="AA3935" i="4"/>
  <c r="AB3935" i="4"/>
  <c r="AD3935" i="4"/>
  <c r="AE3935" i="4"/>
  <c r="X3936" i="4"/>
  <c r="AG3936" i="4" s="1"/>
  <c r="Y3936" i="4"/>
  <c r="AA3936" i="4"/>
  <c r="AB3936" i="4"/>
  <c r="AD3936" i="4"/>
  <c r="AE3936" i="4"/>
  <c r="X3937" i="4"/>
  <c r="Y3937" i="4"/>
  <c r="AA3937" i="4"/>
  <c r="AB3937" i="4"/>
  <c r="AD3937" i="4"/>
  <c r="AE3937" i="4"/>
  <c r="X3938" i="4"/>
  <c r="AG3938" i="4" s="1"/>
  <c r="Y3938" i="4"/>
  <c r="AA3938" i="4"/>
  <c r="AB3938" i="4"/>
  <c r="AD3938" i="4"/>
  <c r="AE3938" i="4"/>
  <c r="X3939" i="4"/>
  <c r="AG3939" i="4" s="1"/>
  <c r="Y3939" i="4"/>
  <c r="AA3939" i="4"/>
  <c r="AB3939" i="4"/>
  <c r="AD3939" i="4"/>
  <c r="AE3939" i="4"/>
  <c r="X3940" i="4"/>
  <c r="Y3940" i="4"/>
  <c r="AA3940" i="4"/>
  <c r="AB3940" i="4"/>
  <c r="AD3940" i="4"/>
  <c r="AE3940" i="4"/>
  <c r="X3941" i="4"/>
  <c r="Y3941" i="4"/>
  <c r="AA3941" i="4"/>
  <c r="AB3941" i="4"/>
  <c r="AD3941" i="4"/>
  <c r="AE3941" i="4"/>
  <c r="X3942" i="4"/>
  <c r="Y3942" i="4"/>
  <c r="AA3942" i="4"/>
  <c r="AB3942" i="4"/>
  <c r="AD3942" i="4"/>
  <c r="AE3942" i="4"/>
  <c r="X3943" i="4"/>
  <c r="AG3943" i="4" s="1"/>
  <c r="Y3943" i="4"/>
  <c r="AA3943" i="4"/>
  <c r="AB3943" i="4"/>
  <c r="AD3943" i="4"/>
  <c r="AE3943" i="4"/>
  <c r="X3944" i="4"/>
  <c r="AG3944" i="4" s="1"/>
  <c r="Y3944" i="4"/>
  <c r="AA3944" i="4"/>
  <c r="AB3944" i="4"/>
  <c r="AD3944" i="4"/>
  <c r="AE3944" i="4"/>
  <c r="X3945" i="4"/>
  <c r="Y3945" i="4"/>
  <c r="AA3945" i="4"/>
  <c r="AB3945" i="4"/>
  <c r="AD3945" i="4"/>
  <c r="AE3945" i="4"/>
  <c r="X3946" i="4"/>
  <c r="AG3946" i="4" s="1"/>
  <c r="Y3946" i="4"/>
  <c r="AA3946" i="4"/>
  <c r="AB3946" i="4"/>
  <c r="AD3946" i="4"/>
  <c r="AE3946" i="4"/>
  <c r="X3947" i="4"/>
  <c r="Y3947" i="4"/>
  <c r="AA3947" i="4"/>
  <c r="AB3947" i="4"/>
  <c r="AD3947" i="4"/>
  <c r="AE3947" i="4"/>
  <c r="X3948" i="4"/>
  <c r="Y3948" i="4"/>
  <c r="AA3948" i="4"/>
  <c r="AB3948" i="4"/>
  <c r="AD3948" i="4"/>
  <c r="AE3948" i="4"/>
  <c r="X3949" i="4"/>
  <c r="Y3949" i="4"/>
  <c r="AA3949" i="4"/>
  <c r="AB3949" i="4"/>
  <c r="AD3949" i="4"/>
  <c r="AE3949" i="4"/>
  <c r="X3950" i="4"/>
  <c r="Y3950" i="4"/>
  <c r="AA3950" i="4"/>
  <c r="AB3950" i="4"/>
  <c r="AD3950" i="4"/>
  <c r="AE3950" i="4"/>
  <c r="X3951" i="4"/>
  <c r="AG3951" i="4" s="1"/>
  <c r="Y3951" i="4"/>
  <c r="AA3951" i="4"/>
  <c r="AB3951" i="4"/>
  <c r="AD3951" i="4"/>
  <c r="AE3951" i="4"/>
  <c r="X3952" i="4"/>
  <c r="AG3952" i="4" s="1"/>
  <c r="Y3952" i="4"/>
  <c r="AA3952" i="4"/>
  <c r="AB3952" i="4"/>
  <c r="AD3952" i="4"/>
  <c r="AE3952" i="4"/>
  <c r="X3953" i="4"/>
  <c r="Y3953" i="4"/>
  <c r="AA3953" i="4"/>
  <c r="AB3953" i="4"/>
  <c r="AD3953" i="4"/>
  <c r="AE3953" i="4"/>
  <c r="X3954" i="4"/>
  <c r="AG3954" i="4" s="1"/>
  <c r="Y3954" i="4"/>
  <c r="AA3954" i="4"/>
  <c r="AB3954" i="4"/>
  <c r="AD3954" i="4"/>
  <c r="AE3954" i="4"/>
  <c r="X3955" i="4"/>
  <c r="AG3955" i="4" s="1"/>
  <c r="Y3955" i="4"/>
  <c r="AA3955" i="4"/>
  <c r="AB3955" i="4"/>
  <c r="AD3955" i="4"/>
  <c r="AE3955" i="4"/>
  <c r="X3956" i="4"/>
  <c r="Y3956" i="4"/>
  <c r="AA3956" i="4"/>
  <c r="AB3956" i="4"/>
  <c r="AD3956" i="4"/>
  <c r="AE3956" i="4"/>
  <c r="X3957" i="4"/>
  <c r="Y3957" i="4"/>
  <c r="AA3957" i="4"/>
  <c r="AB3957" i="4"/>
  <c r="AD3957" i="4"/>
  <c r="AE3957" i="4"/>
  <c r="X3958" i="4"/>
  <c r="Y3958" i="4"/>
  <c r="AA3958" i="4"/>
  <c r="AB3958" i="4"/>
  <c r="AD3958" i="4"/>
  <c r="AE3958" i="4"/>
  <c r="X3959" i="4"/>
  <c r="AG3959" i="4" s="1"/>
  <c r="Y3959" i="4"/>
  <c r="AA3959" i="4"/>
  <c r="AB3959" i="4"/>
  <c r="AD3959" i="4"/>
  <c r="AE3959" i="4"/>
  <c r="X3960" i="4"/>
  <c r="AG3960" i="4" s="1"/>
  <c r="Y3960" i="4"/>
  <c r="AA3960" i="4"/>
  <c r="AB3960" i="4"/>
  <c r="AD3960" i="4"/>
  <c r="AE3960" i="4"/>
  <c r="X3961" i="4"/>
  <c r="Y3961" i="4"/>
  <c r="AA3961" i="4"/>
  <c r="AB3961" i="4"/>
  <c r="AD3961" i="4"/>
  <c r="AE3961" i="4"/>
  <c r="X3962" i="4"/>
  <c r="AG3962" i="4" s="1"/>
  <c r="Y3962" i="4"/>
  <c r="AA3962" i="4"/>
  <c r="AB3962" i="4"/>
  <c r="AD3962" i="4"/>
  <c r="AE3962" i="4"/>
  <c r="X3963" i="4"/>
  <c r="Y3963" i="4"/>
  <c r="AA3963" i="4"/>
  <c r="AB3963" i="4"/>
  <c r="AD3963" i="4"/>
  <c r="AE3963" i="4"/>
  <c r="X3964" i="4"/>
  <c r="AG3964" i="4" s="1"/>
  <c r="Y3964" i="4"/>
  <c r="AA3964" i="4"/>
  <c r="AB3964" i="4"/>
  <c r="AD3964" i="4"/>
  <c r="AE3964" i="4"/>
  <c r="X3965" i="4"/>
  <c r="Y3965" i="4"/>
  <c r="AA3965" i="4"/>
  <c r="AB3965" i="4"/>
  <c r="AD3965" i="4"/>
  <c r="AE3965" i="4"/>
  <c r="X3966" i="4"/>
  <c r="AG3966" i="4" s="1"/>
  <c r="Y3966" i="4"/>
  <c r="AA3966" i="4"/>
  <c r="AB3966" i="4"/>
  <c r="AD3966" i="4"/>
  <c r="AE3966" i="4"/>
  <c r="X3967" i="4"/>
  <c r="AG3967" i="4" s="1"/>
  <c r="Y3967" i="4"/>
  <c r="AA3967" i="4"/>
  <c r="AB3967" i="4"/>
  <c r="AD3967" i="4"/>
  <c r="AE3967" i="4"/>
  <c r="X3968" i="4"/>
  <c r="AG3968" i="4" s="1"/>
  <c r="Y3968" i="4"/>
  <c r="AA3968" i="4"/>
  <c r="AB3968" i="4"/>
  <c r="AD3968" i="4"/>
  <c r="AE3968" i="4"/>
  <c r="X3969" i="4"/>
  <c r="AG3969" i="4" s="1"/>
  <c r="Y3969" i="4"/>
  <c r="AA3969" i="4"/>
  <c r="AB3969" i="4"/>
  <c r="AD3969" i="4"/>
  <c r="AE3969" i="4"/>
  <c r="X3970" i="4"/>
  <c r="Y3970" i="4"/>
  <c r="AA3970" i="4"/>
  <c r="AB3970" i="4"/>
  <c r="AD3970" i="4"/>
  <c r="AE3970" i="4"/>
  <c r="X3971" i="4"/>
  <c r="AG3971" i="4" s="1"/>
  <c r="Y3971" i="4"/>
  <c r="AA3971" i="4"/>
  <c r="AB3971" i="4"/>
  <c r="AD3971" i="4"/>
  <c r="AE3971" i="4"/>
  <c r="X3972" i="4"/>
  <c r="AG3972" i="4" s="1"/>
  <c r="Y3972" i="4"/>
  <c r="AA3972" i="4"/>
  <c r="AB3972" i="4"/>
  <c r="AD3972" i="4"/>
  <c r="AE3972" i="4"/>
  <c r="X3973" i="4"/>
  <c r="AG3973" i="4" s="1"/>
  <c r="Y3973" i="4"/>
  <c r="AA3973" i="4"/>
  <c r="AB3973" i="4"/>
  <c r="AD3973" i="4"/>
  <c r="AE3973" i="4"/>
  <c r="X3974" i="4"/>
  <c r="AG3974" i="4" s="1"/>
  <c r="Y3974" i="4"/>
  <c r="AA3974" i="4"/>
  <c r="AB3974" i="4"/>
  <c r="AD3974" i="4"/>
  <c r="AE3974" i="4"/>
  <c r="X3975" i="4"/>
  <c r="Y3975" i="4"/>
  <c r="AA3975" i="4"/>
  <c r="AB3975" i="4"/>
  <c r="AD3975" i="4"/>
  <c r="AE3975" i="4"/>
  <c r="X3976" i="4"/>
  <c r="AG3976" i="4" s="1"/>
  <c r="Y3976" i="4"/>
  <c r="AA3976" i="4"/>
  <c r="AB3976" i="4"/>
  <c r="AD3976" i="4"/>
  <c r="AE3976" i="4"/>
  <c r="X3977" i="4"/>
  <c r="AG3977" i="4" s="1"/>
  <c r="Y3977" i="4"/>
  <c r="AA3977" i="4"/>
  <c r="AB3977" i="4"/>
  <c r="AD3977" i="4"/>
  <c r="AE3977" i="4"/>
  <c r="X3978" i="4"/>
  <c r="AG3978" i="4" s="1"/>
  <c r="Y3978" i="4"/>
  <c r="AA3978" i="4"/>
  <c r="AB3978" i="4"/>
  <c r="AD3978" i="4"/>
  <c r="AE3978" i="4"/>
  <c r="X3979" i="4"/>
  <c r="AG3979" i="4" s="1"/>
  <c r="Y3979" i="4"/>
  <c r="AA3979" i="4"/>
  <c r="AB3979" i="4"/>
  <c r="AD3979" i="4"/>
  <c r="AE3979" i="4"/>
  <c r="X3980" i="4"/>
  <c r="AG3980" i="4" s="1"/>
  <c r="Y3980" i="4"/>
  <c r="AA3980" i="4"/>
  <c r="AB3980" i="4"/>
  <c r="AD3980" i="4"/>
  <c r="AE3980" i="4"/>
  <c r="X3981" i="4"/>
  <c r="AG3981" i="4" s="1"/>
  <c r="Y3981" i="4"/>
  <c r="AA3981" i="4"/>
  <c r="AB3981" i="4"/>
  <c r="AD3981" i="4"/>
  <c r="AE3981" i="4"/>
  <c r="X3982" i="4"/>
  <c r="AG3982" i="4" s="1"/>
  <c r="Y3982" i="4"/>
  <c r="AA3982" i="4"/>
  <c r="AB3982" i="4"/>
  <c r="AD3982" i="4"/>
  <c r="AE3982" i="4"/>
  <c r="X3983" i="4"/>
  <c r="AG3983" i="4" s="1"/>
  <c r="Y3983" i="4"/>
  <c r="AA3983" i="4"/>
  <c r="AB3983" i="4"/>
  <c r="AD3983" i="4"/>
  <c r="AE3983" i="4"/>
  <c r="X3984" i="4"/>
  <c r="AG3984" i="4" s="1"/>
  <c r="Y3984" i="4"/>
  <c r="AA3984" i="4"/>
  <c r="AB3984" i="4"/>
  <c r="AD3984" i="4"/>
  <c r="AE3984" i="4"/>
  <c r="X3985" i="4"/>
  <c r="AG3985" i="4" s="1"/>
  <c r="Y3985" i="4"/>
  <c r="AA3985" i="4"/>
  <c r="AB3985" i="4"/>
  <c r="AD3985" i="4"/>
  <c r="AE3985" i="4"/>
  <c r="X3986" i="4"/>
  <c r="AG3986" i="4" s="1"/>
  <c r="Y3986" i="4"/>
  <c r="AA3986" i="4"/>
  <c r="AB3986" i="4"/>
  <c r="AD3986" i="4"/>
  <c r="AE3986" i="4"/>
  <c r="X3987" i="4"/>
  <c r="Y3987" i="4"/>
  <c r="AA3987" i="4"/>
  <c r="AB3987" i="4"/>
  <c r="AD3987" i="4"/>
  <c r="AE3987" i="4"/>
  <c r="X3988" i="4"/>
  <c r="AG3988" i="4" s="1"/>
  <c r="Y3988" i="4"/>
  <c r="AA3988" i="4"/>
  <c r="AB3988" i="4"/>
  <c r="AD3988" i="4"/>
  <c r="AE3988" i="4"/>
  <c r="X3989" i="4"/>
  <c r="AG3989" i="4" s="1"/>
  <c r="Y3989" i="4"/>
  <c r="AA3989" i="4"/>
  <c r="AB3989" i="4"/>
  <c r="AD3989" i="4"/>
  <c r="AE3989" i="4"/>
  <c r="X3990" i="4"/>
  <c r="AG3990" i="4" s="1"/>
  <c r="Y3990" i="4"/>
  <c r="AA3990" i="4"/>
  <c r="AB3990" i="4"/>
  <c r="AD3990" i="4"/>
  <c r="AE3990" i="4"/>
  <c r="X3991" i="4"/>
  <c r="AG3991" i="4" s="1"/>
  <c r="Y3991" i="4"/>
  <c r="AA3991" i="4"/>
  <c r="AB3991" i="4"/>
  <c r="AD3991" i="4"/>
  <c r="AE3991" i="4"/>
  <c r="X3992" i="4"/>
  <c r="AG3992" i="4" s="1"/>
  <c r="Y3992" i="4"/>
  <c r="AA3992" i="4"/>
  <c r="AB3992" i="4"/>
  <c r="AD3992" i="4"/>
  <c r="AE3992" i="4"/>
  <c r="X3993" i="4"/>
  <c r="AG3993" i="4" s="1"/>
  <c r="Y3993" i="4"/>
  <c r="AA3993" i="4"/>
  <c r="AB3993" i="4"/>
  <c r="AD3993" i="4"/>
  <c r="AE3993" i="4"/>
  <c r="X3994" i="4"/>
  <c r="AG3994" i="4" s="1"/>
  <c r="Y3994" i="4"/>
  <c r="AA3994" i="4"/>
  <c r="AB3994" i="4"/>
  <c r="AD3994" i="4"/>
  <c r="AE3994" i="4"/>
  <c r="X3995" i="4"/>
  <c r="AG3995" i="4" s="1"/>
  <c r="Y3995" i="4"/>
  <c r="AA3995" i="4"/>
  <c r="AB3995" i="4"/>
  <c r="AD3995" i="4"/>
  <c r="AE3995" i="4"/>
  <c r="X3996" i="4"/>
  <c r="Y3996" i="4"/>
  <c r="AA3996" i="4"/>
  <c r="AB3996" i="4"/>
  <c r="AD3996" i="4"/>
  <c r="AE3996" i="4"/>
  <c r="X3997" i="4"/>
  <c r="AG3997" i="4" s="1"/>
  <c r="Y3997" i="4"/>
  <c r="AA3997" i="4"/>
  <c r="AB3997" i="4"/>
  <c r="AD3997" i="4"/>
  <c r="AE3997" i="4"/>
  <c r="X3998" i="4"/>
  <c r="AG3998" i="4" s="1"/>
  <c r="Y3998" i="4"/>
  <c r="AA3998" i="4"/>
  <c r="AB3998" i="4"/>
  <c r="AD3998" i="4"/>
  <c r="AE3998" i="4"/>
  <c r="X3999" i="4"/>
  <c r="AG3999" i="4" s="1"/>
  <c r="Y3999" i="4"/>
  <c r="AA3999" i="4"/>
  <c r="AB3999" i="4"/>
  <c r="AD3999" i="4"/>
  <c r="AE3999" i="4"/>
  <c r="X4000" i="4"/>
  <c r="AG4000" i="4" s="1"/>
  <c r="Y4000" i="4"/>
  <c r="AA4000" i="4"/>
  <c r="AB4000" i="4"/>
  <c r="AD4000" i="4"/>
  <c r="AE4000" i="4"/>
  <c r="X4001" i="4"/>
  <c r="AG4001" i="4" s="1"/>
  <c r="Y4001" i="4"/>
  <c r="AA4001" i="4"/>
  <c r="AB4001" i="4"/>
  <c r="AD4001" i="4"/>
  <c r="AE4001" i="4"/>
  <c r="X4002" i="4"/>
  <c r="AG4002" i="4" s="1"/>
  <c r="Y4002" i="4"/>
  <c r="AA4002" i="4"/>
  <c r="AB4002" i="4"/>
  <c r="AD4002" i="4"/>
  <c r="AE4002" i="4"/>
  <c r="X4003" i="4"/>
  <c r="AG4003" i="4" s="1"/>
  <c r="Y4003" i="4"/>
  <c r="AA4003" i="4"/>
  <c r="AB4003" i="4"/>
  <c r="AD4003" i="4"/>
  <c r="AE4003" i="4"/>
  <c r="X4004" i="4"/>
  <c r="AG4004" i="4" s="1"/>
  <c r="Y4004" i="4"/>
  <c r="AA4004" i="4"/>
  <c r="AB4004" i="4"/>
  <c r="AD4004" i="4"/>
  <c r="AE4004" i="4"/>
  <c r="X4005" i="4"/>
  <c r="AG4005" i="4" s="1"/>
  <c r="Y4005" i="4"/>
  <c r="AA4005" i="4"/>
  <c r="AB4005" i="4"/>
  <c r="AD4005" i="4"/>
  <c r="AE4005" i="4"/>
  <c r="X4006" i="4"/>
  <c r="AG4006" i="4" s="1"/>
  <c r="Y4006" i="4"/>
  <c r="AA4006" i="4"/>
  <c r="AB4006" i="4"/>
  <c r="AD4006" i="4"/>
  <c r="AE4006" i="4"/>
  <c r="X4007" i="4"/>
  <c r="AG4007" i="4" s="1"/>
  <c r="Y4007" i="4"/>
  <c r="AA4007" i="4"/>
  <c r="AB4007" i="4"/>
  <c r="AD4007" i="4"/>
  <c r="AE4007" i="4"/>
  <c r="X4008" i="4"/>
  <c r="AG4008" i="4" s="1"/>
  <c r="Y4008" i="4"/>
  <c r="AA4008" i="4"/>
  <c r="AB4008" i="4"/>
  <c r="AD4008" i="4"/>
  <c r="AE4008" i="4"/>
  <c r="X4009" i="4"/>
  <c r="AG4009" i="4" s="1"/>
  <c r="Y4009" i="4"/>
  <c r="AA4009" i="4"/>
  <c r="AB4009" i="4"/>
  <c r="AD4009" i="4"/>
  <c r="AE4009" i="4"/>
  <c r="X4010" i="4"/>
  <c r="AG4010" i="4" s="1"/>
  <c r="Y4010" i="4"/>
  <c r="AA4010" i="4"/>
  <c r="AB4010" i="4"/>
  <c r="AD4010" i="4"/>
  <c r="AE4010" i="4"/>
  <c r="X4011" i="4"/>
  <c r="AG4011" i="4" s="1"/>
  <c r="Y4011" i="4"/>
  <c r="AA4011" i="4"/>
  <c r="AB4011" i="4"/>
  <c r="AD4011" i="4"/>
  <c r="AE4011" i="4"/>
  <c r="X4012" i="4"/>
  <c r="AG4012" i="4" s="1"/>
  <c r="Y4012" i="4"/>
  <c r="AA4012" i="4"/>
  <c r="AB4012" i="4"/>
  <c r="AD4012" i="4"/>
  <c r="AE4012" i="4"/>
  <c r="X4013" i="4"/>
  <c r="AG4013" i="4" s="1"/>
  <c r="Y4013" i="4"/>
  <c r="AA4013" i="4"/>
  <c r="AB4013" i="4"/>
  <c r="AD4013" i="4"/>
  <c r="AE4013" i="4"/>
  <c r="X4014" i="4"/>
  <c r="AG4014" i="4" s="1"/>
  <c r="Y4014" i="4"/>
  <c r="AA4014" i="4"/>
  <c r="AB4014" i="4"/>
  <c r="AD4014" i="4"/>
  <c r="AE4014" i="4"/>
  <c r="X4015" i="4"/>
  <c r="AG4015" i="4" s="1"/>
  <c r="Y4015" i="4"/>
  <c r="AA4015" i="4"/>
  <c r="AB4015" i="4"/>
  <c r="AD4015" i="4"/>
  <c r="AE4015" i="4"/>
  <c r="X4016" i="4"/>
  <c r="AG4016" i="4" s="1"/>
  <c r="Y4016" i="4"/>
  <c r="AA4016" i="4"/>
  <c r="AB4016" i="4"/>
  <c r="AD4016" i="4"/>
  <c r="AE4016" i="4"/>
  <c r="X4017" i="4"/>
  <c r="AG4017" i="4" s="1"/>
  <c r="Y4017" i="4"/>
  <c r="AA4017" i="4"/>
  <c r="AB4017" i="4"/>
  <c r="AD4017" i="4"/>
  <c r="AE4017" i="4"/>
  <c r="X4018" i="4"/>
  <c r="AG4018" i="4" s="1"/>
  <c r="Y4018" i="4"/>
  <c r="AA4018" i="4"/>
  <c r="AB4018" i="4"/>
  <c r="AD4018" i="4"/>
  <c r="AE4018" i="4"/>
  <c r="X4019" i="4"/>
  <c r="AG4019" i="4" s="1"/>
  <c r="Y4019" i="4"/>
  <c r="AA4019" i="4"/>
  <c r="AB4019" i="4"/>
  <c r="AD4019" i="4"/>
  <c r="AE4019" i="4"/>
  <c r="X4020" i="4"/>
  <c r="AG4020" i="4" s="1"/>
  <c r="Y4020" i="4"/>
  <c r="AA4020" i="4"/>
  <c r="AB4020" i="4"/>
  <c r="AD4020" i="4"/>
  <c r="AE4020" i="4"/>
  <c r="X4021" i="4"/>
  <c r="AG4021" i="4" s="1"/>
  <c r="Y4021" i="4"/>
  <c r="AA4021" i="4"/>
  <c r="AB4021" i="4"/>
  <c r="AD4021" i="4"/>
  <c r="AE4021" i="4"/>
  <c r="X4022" i="4"/>
  <c r="AG4022" i="4" s="1"/>
  <c r="Y4022" i="4"/>
  <c r="AA4022" i="4"/>
  <c r="AB4022" i="4"/>
  <c r="AD4022" i="4"/>
  <c r="AE4022" i="4"/>
  <c r="X4023" i="4"/>
  <c r="Y4023" i="4"/>
  <c r="AA4023" i="4"/>
  <c r="AB4023" i="4"/>
  <c r="AD4023" i="4"/>
  <c r="AE4023" i="4"/>
  <c r="X4024" i="4"/>
  <c r="AG4024" i="4" s="1"/>
  <c r="Y4024" i="4"/>
  <c r="AA4024" i="4"/>
  <c r="AB4024" i="4"/>
  <c r="AD4024" i="4"/>
  <c r="AE4024" i="4"/>
  <c r="X4025" i="4"/>
  <c r="AG4025" i="4" s="1"/>
  <c r="Y4025" i="4"/>
  <c r="AA4025" i="4"/>
  <c r="AB4025" i="4"/>
  <c r="AD4025" i="4"/>
  <c r="AE4025" i="4"/>
  <c r="X4026" i="4"/>
  <c r="AG4026" i="4" s="1"/>
  <c r="Y4026" i="4"/>
  <c r="AA4026" i="4"/>
  <c r="AB4026" i="4"/>
  <c r="AD4026" i="4"/>
  <c r="AE4026" i="4"/>
  <c r="X4027" i="4"/>
  <c r="AG4027" i="4" s="1"/>
  <c r="Y4027" i="4"/>
  <c r="AA4027" i="4"/>
  <c r="AB4027" i="4"/>
  <c r="AD4027" i="4"/>
  <c r="AE4027" i="4"/>
  <c r="X4028" i="4"/>
  <c r="AG4028" i="4" s="1"/>
  <c r="Y4028" i="4"/>
  <c r="AA4028" i="4"/>
  <c r="AB4028" i="4"/>
  <c r="AD4028" i="4"/>
  <c r="AE4028" i="4"/>
  <c r="X4029" i="4"/>
  <c r="AG4029" i="4" s="1"/>
  <c r="Y4029" i="4"/>
  <c r="AA4029" i="4"/>
  <c r="AB4029" i="4"/>
  <c r="AD4029" i="4"/>
  <c r="AE4029" i="4"/>
  <c r="X4030" i="4"/>
  <c r="AG4030" i="4" s="1"/>
  <c r="Y4030" i="4"/>
  <c r="AA4030" i="4"/>
  <c r="AB4030" i="4"/>
  <c r="AD4030" i="4"/>
  <c r="AE4030" i="4"/>
  <c r="X4031" i="4"/>
  <c r="AG4031" i="4" s="1"/>
  <c r="Y4031" i="4"/>
  <c r="AA4031" i="4"/>
  <c r="AB4031" i="4"/>
  <c r="AD4031" i="4"/>
  <c r="AE4031" i="4"/>
  <c r="X4032" i="4"/>
  <c r="AG4032" i="4" s="1"/>
  <c r="Y4032" i="4"/>
  <c r="AA4032" i="4"/>
  <c r="AB4032" i="4"/>
  <c r="AD4032" i="4"/>
  <c r="AE4032" i="4"/>
  <c r="X4033" i="4"/>
  <c r="AG4033" i="4" s="1"/>
  <c r="Y4033" i="4"/>
  <c r="AA4033" i="4"/>
  <c r="AB4033" i="4"/>
  <c r="AD4033" i="4"/>
  <c r="AE4033" i="4"/>
  <c r="X4034" i="4"/>
  <c r="AG4034" i="4" s="1"/>
  <c r="Y4034" i="4"/>
  <c r="AA4034" i="4"/>
  <c r="AB4034" i="4"/>
  <c r="AD4034" i="4"/>
  <c r="AE4034" i="4"/>
  <c r="X4035" i="4"/>
  <c r="AG4035" i="4" s="1"/>
  <c r="Y4035" i="4"/>
  <c r="AA4035" i="4"/>
  <c r="AB4035" i="4"/>
  <c r="AD4035" i="4"/>
  <c r="AE4035" i="4"/>
  <c r="X4036" i="4"/>
  <c r="AG4036" i="4" s="1"/>
  <c r="Y4036" i="4"/>
  <c r="AA4036" i="4"/>
  <c r="AB4036" i="4"/>
  <c r="AD4036" i="4"/>
  <c r="AE4036" i="4"/>
  <c r="X4037" i="4"/>
  <c r="AG4037" i="4" s="1"/>
  <c r="Y4037" i="4"/>
  <c r="AA4037" i="4"/>
  <c r="AB4037" i="4"/>
  <c r="AD4037" i="4"/>
  <c r="AE4037" i="4"/>
  <c r="X4038" i="4"/>
  <c r="AG4038" i="4" s="1"/>
  <c r="Y4038" i="4"/>
  <c r="AA4038" i="4"/>
  <c r="AB4038" i="4"/>
  <c r="AD4038" i="4"/>
  <c r="AE4038" i="4"/>
  <c r="X4039" i="4"/>
  <c r="AG4039" i="4" s="1"/>
  <c r="Y4039" i="4"/>
  <c r="AA4039" i="4"/>
  <c r="AB4039" i="4"/>
  <c r="AD4039" i="4"/>
  <c r="AE4039" i="4"/>
  <c r="X3803" i="4"/>
  <c r="AG3803" i="4" s="1"/>
  <c r="Y3803" i="4"/>
  <c r="AA3803" i="4"/>
  <c r="AB3803" i="4"/>
  <c r="AD3803" i="4"/>
  <c r="AE3803" i="4"/>
  <c r="X3804" i="4"/>
  <c r="AG3804" i="4" s="1"/>
  <c r="Y3804" i="4"/>
  <c r="AA3804" i="4"/>
  <c r="AB3804" i="4"/>
  <c r="AD3804" i="4"/>
  <c r="AE3804" i="4"/>
  <c r="X3633" i="4"/>
  <c r="AG3633" i="4" s="1"/>
  <c r="Y3633" i="4"/>
  <c r="AA3633" i="4"/>
  <c r="AB3633" i="4"/>
  <c r="AD3633" i="4"/>
  <c r="AE3633" i="4"/>
  <c r="X3634" i="4"/>
  <c r="AG3634" i="4" s="1"/>
  <c r="Y3634" i="4"/>
  <c r="AA3634" i="4"/>
  <c r="AB3634" i="4"/>
  <c r="AD3634" i="4"/>
  <c r="AE3634" i="4"/>
  <c r="X3635" i="4"/>
  <c r="AG3635" i="4" s="1"/>
  <c r="Y3635" i="4"/>
  <c r="AA3635" i="4"/>
  <c r="AB3635" i="4"/>
  <c r="AD3635" i="4"/>
  <c r="AE3635" i="4"/>
  <c r="X3636" i="4"/>
  <c r="Y3636" i="4"/>
  <c r="AA3636" i="4"/>
  <c r="AB3636" i="4"/>
  <c r="AD3636" i="4"/>
  <c r="AE3636" i="4"/>
  <c r="X3637" i="4"/>
  <c r="Y3637" i="4"/>
  <c r="AA3637" i="4"/>
  <c r="AB3637" i="4"/>
  <c r="AD3637" i="4"/>
  <c r="AE3637" i="4"/>
  <c r="X3638" i="4"/>
  <c r="AG3638" i="4" s="1"/>
  <c r="Y3638" i="4"/>
  <c r="AA3638" i="4"/>
  <c r="AB3638" i="4"/>
  <c r="AD3638" i="4"/>
  <c r="AE3638" i="4"/>
  <c r="X3639" i="4"/>
  <c r="AG3639" i="4" s="1"/>
  <c r="Y3639" i="4"/>
  <c r="AA3639" i="4"/>
  <c r="AB3639" i="4"/>
  <c r="AD3639" i="4"/>
  <c r="AE3639" i="4"/>
  <c r="X3640" i="4"/>
  <c r="AG3640" i="4" s="1"/>
  <c r="Y3640" i="4"/>
  <c r="AA3640" i="4"/>
  <c r="AB3640" i="4"/>
  <c r="AD3640" i="4"/>
  <c r="AE3640" i="4"/>
  <c r="X3641" i="4"/>
  <c r="AG3641" i="4" s="1"/>
  <c r="Y3641" i="4"/>
  <c r="AA3641" i="4"/>
  <c r="AB3641" i="4"/>
  <c r="AD3641" i="4"/>
  <c r="AE3641" i="4"/>
  <c r="X3642" i="4"/>
  <c r="AG3642" i="4" s="1"/>
  <c r="Y3642" i="4"/>
  <c r="AA3642" i="4"/>
  <c r="AB3642" i="4"/>
  <c r="AD3642" i="4"/>
  <c r="AE3642" i="4"/>
  <c r="X3643" i="4"/>
  <c r="AG3643" i="4" s="1"/>
  <c r="Y3643" i="4"/>
  <c r="AA3643" i="4"/>
  <c r="AB3643" i="4"/>
  <c r="AD3643" i="4"/>
  <c r="AE3643" i="4"/>
  <c r="X3644" i="4"/>
  <c r="AG3644" i="4" s="1"/>
  <c r="Y3644" i="4"/>
  <c r="AA3644" i="4"/>
  <c r="AB3644" i="4"/>
  <c r="AD3644" i="4"/>
  <c r="AE3644" i="4"/>
  <c r="X3645" i="4"/>
  <c r="Y3645" i="4"/>
  <c r="AA3645" i="4"/>
  <c r="AB3645" i="4"/>
  <c r="AD3645" i="4"/>
  <c r="AE3645" i="4"/>
  <c r="X3646" i="4"/>
  <c r="Y3646" i="4"/>
  <c r="AA3646" i="4"/>
  <c r="AB3646" i="4"/>
  <c r="AD3646" i="4"/>
  <c r="AE3646" i="4"/>
  <c r="X3647" i="4"/>
  <c r="Y3647" i="4"/>
  <c r="AA3647" i="4"/>
  <c r="AB3647" i="4"/>
  <c r="AD3647" i="4"/>
  <c r="AE3647" i="4"/>
  <c r="X3648" i="4"/>
  <c r="AG3648" i="4" s="1"/>
  <c r="Y3648" i="4"/>
  <c r="AA3648" i="4"/>
  <c r="AB3648" i="4"/>
  <c r="AD3648" i="4"/>
  <c r="AE3648" i="4"/>
  <c r="X3649" i="4"/>
  <c r="AG3649" i="4" s="1"/>
  <c r="Y3649" i="4"/>
  <c r="AA3649" i="4"/>
  <c r="AB3649" i="4"/>
  <c r="AD3649" i="4"/>
  <c r="AE3649" i="4"/>
  <c r="X3650" i="4"/>
  <c r="AG3650" i="4" s="1"/>
  <c r="Y3650" i="4"/>
  <c r="AA3650" i="4"/>
  <c r="AB3650" i="4"/>
  <c r="AD3650" i="4"/>
  <c r="AE3650" i="4"/>
  <c r="X3651" i="4"/>
  <c r="AG3651" i="4" s="1"/>
  <c r="Y3651" i="4"/>
  <c r="AA3651" i="4"/>
  <c r="AB3651" i="4"/>
  <c r="AD3651" i="4"/>
  <c r="AE3651" i="4"/>
  <c r="X3652" i="4"/>
  <c r="Y3652" i="4"/>
  <c r="AA3652" i="4"/>
  <c r="AB3652" i="4"/>
  <c r="AD3652" i="4"/>
  <c r="AE3652" i="4"/>
  <c r="X3653" i="4"/>
  <c r="Y3653" i="4"/>
  <c r="AA3653" i="4"/>
  <c r="AB3653" i="4"/>
  <c r="AD3653" i="4"/>
  <c r="AE3653" i="4"/>
  <c r="X3654" i="4"/>
  <c r="Y3654" i="4"/>
  <c r="AA3654" i="4"/>
  <c r="AB3654" i="4"/>
  <c r="AD3654" i="4"/>
  <c r="AE3654" i="4"/>
  <c r="X3655" i="4"/>
  <c r="AG3655" i="4" s="1"/>
  <c r="Y3655" i="4"/>
  <c r="AA3655" i="4"/>
  <c r="AB3655" i="4"/>
  <c r="AD3655" i="4"/>
  <c r="AE3655" i="4"/>
  <c r="X3656" i="4"/>
  <c r="AG3656" i="4" s="1"/>
  <c r="Y3656" i="4"/>
  <c r="AA3656" i="4"/>
  <c r="AB3656" i="4"/>
  <c r="AD3656" i="4"/>
  <c r="AE3656" i="4"/>
  <c r="X3657" i="4"/>
  <c r="Y3657" i="4"/>
  <c r="AA3657" i="4"/>
  <c r="AB3657" i="4"/>
  <c r="AD3657" i="4"/>
  <c r="AE3657" i="4"/>
  <c r="X3658" i="4"/>
  <c r="AG3658" i="4" s="1"/>
  <c r="Y3658" i="4"/>
  <c r="AA3658" i="4"/>
  <c r="AB3658" i="4"/>
  <c r="AD3658" i="4"/>
  <c r="AE3658" i="4"/>
  <c r="X3659" i="4"/>
  <c r="AG3659" i="4" s="1"/>
  <c r="Y3659" i="4"/>
  <c r="AA3659" i="4"/>
  <c r="AB3659" i="4"/>
  <c r="AD3659" i="4"/>
  <c r="AE3659" i="4"/>
  <c r="X3660" i="4"/>
  <c r="AG3660" i="4" s="1"/>
  <c r="Y3660" i="4"/>
  <c r="AA3660" i="4"/>
  <c r="AB3660" i="4"/>
  <c r="AD3660" i="4"/>
  <c r="AE3660" i="4"/>
  <c r="X3661" i="4"/>
  <c r="Y3661" i="4"/>
  <c r="AA3661" i="4"/>
  <c r="AB3661" i="4"/>
  <c r="AD3661" i="4"/>
  <c r="AE3661" i="4"/>
  <c r="X3662" i="4"/>
  <c r="Y3662" i="4"/>
  <c r="AA3662" i="4"/>
  <c r="AB3662" i="4"/>
  <c r="AD3662" i="4"/>
  <c r="AE3662" i="4"/>
  <c r="X3663" i="4"/>
  <c r="Y3663" i="4"/>
  <c r="AA3663" i="4"/>
  <c r="AB3663" i="4"/>
  <c r="AD3663" i="4"/>
  <c r="AE3663" i="4"/>
  <c r="X3664" i="4"/>
  <c r="AG3664" i="4" s="1"/>
  <c r="Y3664" i="4"/>
  <c r="AA3664" i="4"/>
  <c r="AB3664" i="4"/>
  <c r="AD3664" i="4"/>
  <c r="AE3664" i="4"/>
  <c r="X3665" i="4"/>
  <c r="AG3665" i="4" s="1"/>
  <c r="Y3665" i="4"/>
  <c r="AA3665" i="4"/>
  <c r="AB3665" i="4"/>
  <c r="AD3665" i="4"/>
  <c r="AE3665" i="4"/>
  <c r="X3666" i="4"/>
  <c r="AG3666" i="4" s="1"/>
  <c r="Y3666" i="4"/>
  <c r="AA3666" i="4"/>
  <c r="AB3666" i="4"/>
  <c r="AD3666" i="4"/>
  <c r="AE3666" i="4"/>
  <c r="X3667" i="4"/>
  <c r="AG3667" i="4" s="1"/>
  <c r="Y3667" i="4"/>
  <c r="AA3667" i="4"/>
  <c r="AB3667" i="4"/>
  <c r="AD3667" i="4"/>
  <c r="AE3667" i="4"/>
  <c r="X3668" i="4"/>
  <c r="Y3668" i="4"/>
  <c r="AA3668" i="4"/>
  <c r="AB3668" i="4"/>
  <c r="AD3668" i="4"/>
  <c r="AE3668" i="4"/>
  <c r="X3669" i="4"/>
  <c r="Y3669" i="4"/>
  <c r="AA3669" i="4"/>
  <c r="AB3669" i="4"/>
  <c r="AD3669" i="4"/>
  <c r="AE3669" i="4"/>
  <c r="X3670" i="4"/>
  <c r="Y3670" i="4"/>
  <c r="AA3670" i="4"/>
  <c r="AB3670" i="4"/>
  <c r="AD3670" i="4"/>
  <c r="AE3670" i="4"/>
  <c r="X3671" i="4"/>
  <c r="Y3671" i="4"/>
  <c r="AA3671" i="4"/>
  <c r="AB3671" i="4"/>
  <c r="AD3671" i="4"/>
  <c r="AE3671" i="4"/>
  <c r="X3672" i="4"/>
  <c r="AG3672" i="4" s="1"/>
  <c r="Y3672" i="4"/>
  <c r="AA3672" i="4"/>
  <c r="AB3672" i="4"/>
  <c r="AD3672" i="4"/>
  <c r="AE3672" i="4"/>
  <c r="X3673" i="4"/>
  <c r="AG3673" i="4" s="1"/>
  <c r="Y3673" i="4"/>
  <c r="AA3673" i="4"/>
  <c r="AB3673" i="4"/>
  <c r="AD3673" i="4"/>
  <c r="AE3673" i="4"/>
  <c r="X3674" i="4"/>
  <c r="AG3674" i="4" s="1"/>
  <c r="Y3674" i="4"/>
  <c r="AA3674" i="4"/>
  <c r="AB3674" i="4"/>
  <c r="AD3674" i="4"/>
  <c r="AE3674" i="4"/>
  <c r="X3675" i="4"/>
  <c r="AG3675" i="4" s="1"/>
  <c r="Y3675" i="4"/>
  <c r="AA3675" i="4"/>
  <c r="AB3675" i="4"/>
  <c r="AD3675" i="4"/>
  <c r="AE3675" i="4"/>
  <c r="X3676" i="4"/>
  <c r="Y3676" i="4"/>
  <c r="AA3676" i="4"/>
  <c r="AB3676" i="4"/>
  <c r="AD3676" i="4"/>
  <c r="AE3676" i="4"/>
  <c r="X3677" i="4"/>
  <c r="Y3677" i="4"/>
  <c r="AA3677" i="4"/>
  <c r="AB3677" i="4"/>
  <c r="AD3677" i="4"/>
  <c r="AE3677" i="4"/>
  <c r="X3678" i="4"/>
  <c r="AG3678" i="4" s="1"/>
  <c r="Y3678" i="4"/>
  <c r="AA3678" i="4"/>
  <c r="AB3678" i="4"/>
  <c r="AD3678" i="4"/>
  <c r="AE3678" i="4"/>
  <c r="X3679" i="4"/>
  <c r="AG3679" i="4" s="1"/>
  <c r="Y3679" i="4"/>
  <c r="AA3679" i="4"/>
  <c r="AB3679" i="4"/>
  <c r="AD3679" i="4"/>
  <c r="AE3679" i="4"/>
  <c r="X3680" i="4"/>
  <c r="AG3680" i="4" s="1"/>
  <c r="Y3680" i="4"/>
  <c r="AA3680" i="4"/>
  <c r="AB3680" i="4"/>
  <c r="AD3680" i="4"/>
  <c r="AE3680" i="4"/>
  <c r="X3681" i="4"/>
  <c r="Y3681" i="4"/>
  <c r="AA3681" i="4"/>
  <c r="AB3681" i="4"/>
  <c r="AD3681" i="4"/>
  <c r="AE3681" i="4"/>
  <c r="X3682" i="4"/>
  <c r="AG3682" i="4" s="1"/>
  <c r="Y3682" i="4"/>
  <c r="AA3682" i="4"/>
  <c r="AB3682" i="4"/>
  <c r="AD3682" i="4"/>
  <c r="AE3682" i="4"/>
  <c r="X3683" i="4"/>
  <c r="AG3683" i="4" s="1"/>
  <c r="Y3683" i="4"/>
  <c r="AA3683" i="4"/>
  <c r="AB3683" i="4"/>
  <c r="AD3683" i="4"/>
  <c r="AE3683" i="4"/>
  <c r="X3684" i="4"/>
  <c r="AG3684" i="4" s="1"/>
  <c r="Y3684" i="4"/>
  <c r="AA3684" i="4"/>
  <c r="AB3684" i="4"/>
  <c r="AD3684" i="4"/>
  <c r="AE3684" i="4"/>
  <c r="X3685" i="4"/>
  <c r="Y3685" i="4"/>
  <c r="AA3685" i="4"/>
  <c r="AB3685" i="4"/>
  <c r="AD3685" i="4"/>
  <c r="AE3685" i="4"/>
  <c r="X3686" i="4"/>
  <c r="Y3686" i="4"/>
  <c r="AA3686" i="4"/>
  <c r="AB3686" i="4"/>
  <c r="AD3686" i="4"/>
  <c r="AE3686" i="4"/>
  <c r="X3687" i="4"/>
  <c r="Y3687" i="4"/>
  <c r="AA3687" i="4"/>
  <c r="AB3687" i="4"/>
  <c r="AD3687" i="4"/>
  <c r="AE3687" i="4"/>
  <c r="X3688" i="4"/>
  <c r="AG3688" i="4" s="1"/>
  <c r="Y3688" i="4"/>
  <c r="AA3688" i="4"/>
  <c r="AB3688" i="4"/>
  <c r="AD3688" i="4"/>
  <c r="AE3688" i="4"/>
  <c r="X3689" i="4"/>
  <c r="Y3689" i="4"/>
  <c r="AA3689" i="4"/>
  <c r="AB3689" i="4"/>
  <c r="AD3689" i="4"/>
  <c r="AE3689" i="4"/>
  <c r="X3690" i="4"/>
  <c r="AG3690" i="4" s="1"/>
  <c r="Y3690" i="4"/>
  <c r="AA3690" i="4"/>
  <c r="AB3690" i="4"/>
  <c r="AD3690" i="4"/>
  <c r="AE3690" i="4"/>
  <c r="X3691" i="4"/>
  <c r="AG3691" i="4" s="1"/>
  <c r="Y3691" i="4"/>
  <c r="AA3691" i="4"/>
  <c r="AB3691" i="4"/>
  <c r="AD3691" i="4"/>
  <c r="AE3691" i="4"/>
  <c r="X3692" i="4"/>
  <c r="Y3692" i="4"/>
  <c r="AA3692" i="4"/>
  <c r="AB3692" i="4"/>
  <c r="AD3692" i="4"/>
  <c r="AE3692" i="4"/>
  <c r="X3693" i="4"/>
  <c r="AG3693" i="4" s="1"/>
  <c r="Y3693" i="4"/>
  <c r="AA3693" i="4"/>
  <c r="AB3693" i="4"/>
  <c r="AD3693" i="4"/>
  <c r="AE3693" i="4"/>
  <c r="X3694" i="4"/>
  <c r="AG3694" i="4" s="1"/>
  <c r="Y3694" i="4"/>
  <c r="AA3694" i="4"/>
  <c r="AB3694" i="4"/>
  <c r="AD3694" i="4"/>
  <c r="AE3694" i="4"/>
  <c r="X3695" i="4"/>
  <c r="Y3695" i="4"/>
  <c r="AA3695" i="4"/>
  <c r="AB3695" i="4"/>
  <c r="AD3695" i="4"/>
  <c r="AE3695" i="4"/>
  <c r="X3696" i="4"/>
  <c r="AG3696" i="4" s="1"/>
  <c r="Y3696" i="4"/>
  <c r="AA3696" i="4"/>
  <c r="AB3696" i="4"/>
  <c r="AD3696" i="4"/>
  <c r="AE3696" i="4"/>
  <c r="X3697" i="4"/>
  <c r="AG3697" i="4" s="1"/>
  <c r="Y3697" i="4"/>
  <c r="AA3697" i="4"/>
  <c r="AB3697" i="4"/>
  <c r="AD3697" i="4"/>
  <c r="AE3697" i="4"/>
  <c r="X3698" i="4"/>
  <c r="AG3698" i="4" s="1"/>
  <c r="Y3698" i="4"/>
  <c r="AA3698" i="4"/>
  <c r="AB3698" i="4"/>
  <c r="AD3698" i="4"/>
  <c r="AE3698" i="4"/>
  <c r="X3699" i="4"/>
  <c r="AG3699" i="4" s="1"/>
  <c r="Y3699" i="4"/>
  <c r="AA3699" i="4"/>
  <c r="AB3699" i="4"/>
  <c r="AD3699" i="4"/>
  <c r="AE3699" i="4"/>
  <c r="X3700" i="4"/>
  <c r="Y3700" i="4"/>
  <c r="AA3700" i="4"/>
  <c r="AB3700" i="4"/>
  <c r="AD3700" i="4"/>
  <c r="AE3700" i="4"/>
  <c r="X3701" i="4"/>
  <c r="AG3701" i="4" s="1"/>
  <c r="Y3701" i="4"/>
  <c r="AA3701" i="4"/>
  <c r="AB3701" i="4"/>
  <c r="AD3701" i="4"/>
  <c r="AE3701" i="4"/>
  <c r="X3702" i="4"/>
  <c r="AG3702" i="4" s="1"/>
  <c r="Y3702" i="4"/>
  <c r="AA3702" i="4"/>
  <c r="AB3702" i="4"/>
  <c r="AD3702" i="4"/>
  <c r="AE3702" i="4"/>
  <c r="X3703" i="4"/>
  <c r="AG3703" i="4" s="1"/>
  <c r="Y3703" i="4"/>
  <c r="AA3703" i="4"/>
  <c r="AB3703" i="4"/>
  <c r="AD3703" i="4"/>
  <c r="AE3703" i="4"/>
  <c r="X3704" i="4"/>
  <c r="AG3704" i="4" s="1"/>
  <c r="Y3704" i="4"/>
  <c r="AA3704" i="4"/>
  <c r="AB3704" i="4"/>
  <c r="AD3704" i="4"/>
  <c r="AE3704" i="4"/>
  <c r="X3705" i="4"/>
  <c r="AG3705" i="4" s="1"/>
  <c r="Y3705" i="4"/>
  <c r="AA3705" i="4"/>
  <c r="AB3705" i="4"/>
  <c r="AD3705" i="4"/>
  <c r="AE3705" i="4"/>
  <c r="X3706" i="4"/>
  <c r="AG3706" i="4" s="1"/>
  <c r="Y3706" i="4"/>
  <c r="AA3706" i="4"/>
  <c r="AB3706" i="4"/>
  <c r="AD3706" i="4"/>
  <c r="AE3706" i="4"/>
  <c r="X3707" i="4"/>
  <c r="AG3707" i="4" s="1"/>
  <c r="Y3707" i="4"/>
  <c r="AA3707" i="4"/>
  <c r="AB3707" i="4"/>
  <c r="AD3707" i="4"/>
  <c r="AE3707" i="4"/>
  <c r="X3708" i="4"/>
  <c r="AG3708" i="4" s="1"/>
  <c r="Y3708" i="4"/>
  <c r="AA3708" i="4"/>
  <c r="AB3708" i="4"/>
  <c r="AD3708" i="4"/>
  <c r="AE3708" i="4"/>
  <c r="X3709" i="4"/>
  <c r="Y3709" i="4"/>
  <c r="AA3709" i="4"/>
  <c r="AB3709" i="4"/>
  <c r="AD3709" i="4"/>
  <c r="AE3709" i="4"/>
  <c r="X3710" i="4"/>
  <c r="Y3710" i="4"/>
  <c r="AA3710" i="4"/>
  <c r="AB3710" i="4"/>
  <c r="AD3710" i="4"/>
  <c r="AE3710" i="4"/>
  <c r="X3711" i="4"/>
  <c r="AG3711" i="4" s="1"/>
  <c r="Y3711" i="4"/>
  <c r="AA3711" i="4"/>
  <c r="AB3711" i="4"/>
  <c r="AD3711" i="4"/>
  <c r="AE3711" i="4"/>
  <c r="X3712" i="4"/>
  <c r="AG3712" i="4" s="1"/>
  <c r="Y3712" i="4"/>
  <c r="AA3712" i="4"/>
  <c r="AB3712" i="4"/>
  <c r="AD3712" i="4"/>
  <c r="AE3712" i="4"/>
  <c r="X3713" i="4"/>
  <c r="AG3713" i="4" s="1"/>
  <c r="Y3713" i="4"/>
  <c r="AA3713" i="4"/>
  <c r="AB3713" i="4"/>
  <c r="AD3713" i="4"/>
  <c r="AE3713" i="4"/>
  <c r="X3714" i="4"/>
  <c r="AG3714" i="4" s="1"/>
  <c r="Y3714" i="4"/>
  <c r="AA3714" i="4"/>
  <c r="AB3714" i="4"/>
  <c r="AD3714" i="4"/>
  <c r="AE3714" i="4"/>
  <c r="X3715" i="4"/>
  <c r="AG3715" i="4" s="1"/>
  <c r="Y3715" i="4"/>
  <c r="AA3715" i="4"/>
  <c r="AB3715" i="4"/>
  <c r="AD3715" i="4"/>
  <c r="AE3715" i="4"/>
  <c r="X3716" i="4"/>
  <c r="AG3716" i="4" s="1"/>
  <c r="Y3716" i="4"/>
  <c r="AA3716" i="4"/>
  <c r="AB3716" i="4"/>
  <c r="AD3716" i="4"/>
  <c r="AE3716" i="4"/>
  <c r="X3717" i="4"/>
  <c r="AG3717" i="4" s="1"/>
  <c r="Y3717" i="4"/>
  <c r="AA3717" i="4"/>
  <c r="AB3717" i="4"/>
  <c r="AD3717" i="4"/>
  <c r="AE3717" i="4"/>
  <c r="X3718" i="4"/>
  <c r="Z3718" i="4" s="1"/>
  <c r="Y3718" i="4"/>
  <c r="AA3718" i="4"/>
  <c r="AB3718" i="4"/>
  <c r="AD3718" i="4"/>
  <c r="AE3718" i="4"/>
  <c r="X3719" i="4"/>
  <c r="Z3719" i="4" s="1"/>
  <c r="Y3719" i="4"/>
  <c r="AA3719" i="4"/>
  <c r="AB3719" i="4"/>
  <c r="AD3719" i="4"/>
  <c r="AE3719" i="4"/>
  <c r="X3720" i="4"/>
  <c r="Y3720" i="4"/>
  <c r="AA3720" i="4"/>
  <c r="AB3720" i="4"/>
  <c r="AD3720" i="4"/>
  <c r="AE3720" i="4"/>
  <c r="X3721" i="4"/>
  <c r="Z3721" i="4" s="1"/>
  <c r="Y3721" i="4"/>
  <c r="AA3721" i="4"/>
  <c r="AB3721" i="4"/>
  <c r="AD3721" i="4"/>
  <c r="AE3721" i="4"/>
  <c r="X3722" i="4"/>
  <c r="Y3722" i="4"/>
  <c r="AA3722" i="4"/>
  <c r="AB3722" i="4"/>
  <c r="AD3722" i="4"/>
  <c r="AE3722" i="4"/>
  <c r="X3723" i="4"/>
  <c r="Z3723" i="4" s="1"/>
  <c r="Y3723" i="4"/>
  <c r="AA3723" i="4"/>
  <c r="AB3723" i="4"/>
  <c r="AD3723" i="4"/>
  <c r="AE3723" i="4"/>
  <c r="X3724" i="4"/>
  <c r="Z3724" i="4" s="1"/>
  <c r="Y3724" i="4"/>
  <c r="AA3724" i="4"/>
  <c r="AB3724" i="4"/>
  <c r="AD3724" i="4"/>
  <c r="AE3724" i="4"/>
  <c r="X3725" i="4"/>
  <c r="Z3725" i="4" s="1"/>
  <c r="Y3725" i="4"/>
  <c r="AA3725" i="4"/>
  <c r="AB3725" i="4"/>
  <c r="AD3725" i="4"/>
  <c r="AE3725" i="4"/>
  <c r="X3726" i="4"/>
  <c r="Z3726" i="4" s="1"/>
  <c r="Y3726" i="4"/>
  <c r="AA3726" i="4"/>
  <c r="AB3726" i="4"/>
  <c r="AD3726" i="4"/>
  <c r="AE3726" i="4"/>
  <c r="X3727" i="4"/>
  <c r="Y3727" i="4"/>
  <c r="AA3727" i="4"/>
  <c r="AB3727" i="4"/>
  <c r="AD3727" i="4"/>
  <c r="AE3727" i="4"/>
  <c r="X3728" i="4"/>
  <c r="Z3728" i="4" s="1"/>
  <c r="Y3728" i="4"/>
  <c r="AA3728" i="4"/>
  <c r="AB3728" i="4"/>
  <c r="AD3728" i="4"/>
  <c r="AE3728" i="4"/>
  <c r="X3729" i="4"/>
  <c r="Z3729" i="4" s="1"/>
  <c r="Y3729" i="4"/>
  <c r="AA3729" i="4"/>
  <c r="AB3729" i="4"/>
  <c r="AD3729" i="4"/>
  <c r="AE3729" i="4"/>
  <c r="X3730" i="4"/>
  <c r="Z3730" i="4" s="1"/>
  <c r="Y3730" i="4"/>
  <c r="AA3730" i="4"/>
  <c r="AB3730" i="4"/>
  <c r="AD3730" i="4"/>
  <c r="AE3730" i="4"/>
  <c r="X3731" i="4"/>
  <c r="Y3731" i="4"/>
  <c r="AA3731" i="4"/>
  <c r="AB3731" i="4"/>
  <c r="AD3731" i="4"/>
  <c r="AE3731" i="4"/>
  <c r="X3732" i="4"/>
  <c r="Z3732" i="4" s="1"/>
  <c r="Y3732" i="4"/>
  <c r="AA3732" i="4"/>
  <c r="AB3732" i="4"/>
  <c r="AD3732" i="4"/>
  <c r="AE3732" i="4"/>
  <c r="X3733" i="4"/>
  <c r="Z3733" i="4" s="1"/>
  <c r="Y3733" i="4"/>
  <c r="AA3733" i="4"/>
  <c r="AB3733" i="4"/>
  <c r="AD3733" i="4"/>
  <c r="AE3733" i="4"/>
  <c r="X3734" i="4"/>
  <c r="Z3734" i="4" s="1"/>
  <c r="Y3734" i="4"/>
  <c r="AA3734" i="4"/>
  <c r="AB3734" i="4"/>
  <c r="AD3734" i="4"/>
  <c r="AE3734" i="4"/>
  <c r="X3735" i="4"/>
  <c r="Z3735" i="4" s="1"/>
  <c r="Y3735" i="4"/>
  <c r="AA3735" i="4"/>
  <c r="AB3735" i="4"/>
  <c r="AD3735" i="4"/>
  <c r="AE3735" i="4"/>
  <c r="X3736" i="4"/>
  <c r="Y3736" i="4"/>
  <c r="AA3736" i="4"/>
  <c r="AB3736" i="4"/>
  <c r="AD3736" i="4"/>
  <c r="AE3736" i="4"/>
  <c r="X3737" i="4"/>
  <c r="Z3737" i="4" s="1"/>
  <c r="Y3737" i="4"/>
  <c r="AA3737" i="4"/>
  <c r="AB3737" i="4"/>
  <c r="AD3737" i="4"/>
  <c r="AE3737" i="4"/>
  <c r="X3738" i="4"/>
  <c r="Y3738" i="4"/>
  <c r="AA3738" i="4"/>
  <c r="AB3738" i="4"/>
  <c r="AD3738" i="4"/>
  <c r="AE3738" i="4"/>
  <c r="X3739" i="4"/>
  <c r="Z3739" i="4" s="1"/>
  <c r="Y3739" i="4"/>
  <c r="AA3739" i="4"/>
  <c r="AB3739" i="4"/>
  <c r="AD3739" i="4"/>
  <c r="AE3739" i="4"/>
  <c r="X3740" i="4"/>
  <c r="Z3740" i="4" s="1"/>
  <c r="Y3740" i="4"/>
  <c r="AA3740" i="4"/>
  <c r="AB3740" i="4"/>
  <c r="AD3740" i="4"/>
  <c r="AE3740" i="4"/>
  <c r="X3741" i="4"/>
  <c r="Z3741" i="4" s="1"/>
  <c r="Y3741" i="4"/>
  <c r="AA3741" i="4"/>
  <c r="AB3741" i="4"/>
  <c r="AD3741" i="4"/>
  <c r="AE3741" i="4"/>
  <c r="X3742" i="4"/>
  <c r="Z3742" i="4" s="1"/>
  <c r="Y3742" i="4"/>
  <c r="AA3742" i="4"/>
  <c r="AB3742" i="4"/>
  <c r="AD3742" i="4"/>
  <c r="AE3742" i="4"/>
  <c r="X3743" i="4"/>
  <c r="Y3743" i="4"/>
  <c r="AA3743" i="4"/>
  <c r="AB3743" i="4"/>
  <c r="AD3743" i="4"/>
  <c r="AE3743" i="4"/>
  <c r="X3744" i="4"/>
  <c r="Z3744" i="4" s="1"/>
  <c r="Y3744" i="4"/>
  <c r="AA3744" i="4"/>
  <c r="AB3744" i="4"/>
  <c r="AD3744" i="4"/>
  <c r="AE3744" i="4"/>
  <c r="X3745" i="4"/>
  <c r="Z3745" i="4" s="1"/>
  <c r="Y3745" i="4"/>
  <c r="AA3745" i="4"/>
  <c r="AB3745" i="4"/>
  <c r="AD3745" i="4"/>
  <c r="AE3745" i="4"/>
  <c r="X3746" i="4"/>
  <c r="Z3746" i="4" s="1"/>
  <c r="Y3746" i="4"/>
  <c r="AA3746" i="4"/>
  <c r="AB3746" i="4"/>
  <c r="AD3746" i="4"/>
  <c r="AE3746" i="4"/>
  <c r="X3747" i="4"/>
  <c r="Y3747" i="4"/>
  <c r="AA3747" i="4"/>
  <c r="AB3747" i="4"/>
  <c r="AD3747" i="4"/>
  <c r="AE3747" i="4"/>
  <c r="X3748" i="4"/>
  <c r="Z3748" i="4" s="1"/>
  <c r="Y3748" i="4"/>
  <c r="AA3748" i="4"/>
  <c r="AB3748" i="4"/>
  <c r="AD3748" i="4"/>
  <c r="AE3748" i="4"/>
  <c r="X3749" i="4"/>
  <c r="Z3749" i="4" s="1"/>
  <c r="Y3749" i="4"/>
  <c r="AA3749" i="4"/>
  <c r="AB3749" i="4"/>
  <c r="AD3749" i="4"/>
  <c r="AE3749" i="4"/>
  <c r="X3750" i="4"/>
  <c r="Z3750" i="4" s="1"/>
  <c r="Y3750" i="4"/>
  <c r="AA3750" i="4"/>
  <c r="AB3750" i="4"/>
  <c r="AD3750" i="4"/>
  <c r="AE3750" i="4"/>
  <c r="X3751" i="4"/>
  <c r="Y3751" i="4"/>
  <c r="AA3751" i="4"/>
  <c r="AB3751" i="4"/>
  <c r="AD3751" i="4"/>
  <c r="AE3751" i="4"/>
  <c r="X3752" i="4"/>
  <c r="Y3752" i="4"/>
  <c r="AA3752" i="4"/>
  <c r="AB3752" i="4"/>
  <c r="AD3752" i="4"/>
  <c r="AE3752" i="4"/>
  <c r="X3753" i="4"/>
  <c r="Z3753" i="4" s="1"/>
  <c r="Y3753" i="4"/>
  <c r="AA3753" i="4"/>
  <c r="AB3753" i="4"/>
  <c r="AD3753" i="4"/>
  <c r="AE3753" i="4"/>
  <c r="X3754" i="4"/>
  <c r="Y3754" i="4"/>
  <c r="AA3754" i="4"/>
  <c r="AB3754" i="4"/>
  <c r="AD3754" i="4"/>
  <c r="AE3754" i="4"/>
  <c r="X3755" i="4"/>
  <c r="Z3755" i="4" s="1"/>
  <c r="Y3755" i="4"/>
  <c r="AA3755" i="4"/>
  <c r="AB3755" i="4"/>
  <c r="AD3755" i="4"/>
  <c r="AE3755" i="4"/>
  <c r="X3756" i="4"/>
  <c r="Z3756" i="4" s="1"/>
  <c r="Y3756" i="4"/>
  <c r="AA3756" i="4"/>
  <c r="AB3756" i="4"/>
  <c r="AD3756" i="4"/>
  <c r="AE3756" i="4"/>
  <c r="X3757" i="4"/>
  <c r="Z3757" i="4" s="1"/>
  <c r="Y3757" i="4"/>
  <c r="AA3757" i="4"/>
  <c r="AB3757" i="4"/>
  <c r="AD3757" i="4"/>
  <c r="AE3757" i="4"/>
  <c r="X3758" i="4"/>
  <c r="Z3758" i="4" s="1"/>
  <c r="Y3758" i="4"/>
  <c r="AA3758" i="4"/>
  <c r="AB3758" i="4"/>
  <c r="AD3758" i="4"/>
  <c r="AE3758" i="4"/>
  <c r="X3759" i="4"/>
  <c r="Z3759" i="4" s="1"/>
  <c r="Y3759" i="4"/>
  <c r="AA3759" i="4"/>
  <c r="AB3759" i="4"/>
  <c r="AD3759" i="4"/>
  <c r="AE3759" i="4"/>
  <c r="X3760" i="4"/>
  <c r="Z3760" i="4" s="1"/>
  <c r="Y3760" i="4"/>
  <c r="AA3760" i="4"/>
  <c r="AB3760" i="4"/>
  <c r="AD3760" i="4"/>
  <c r="AE3760" i="4"/>
  <c r="X3761" i="4"/>
  <c r="Z3761" i="4" s="1"/>
  <c r="Y3761" i="4"/>
  <c r="AA3761" i="4"/>
  <c r="AB3761" i="4"/>
  <c r="AD3761" i="4"/>
  <c r="AE3761" i="4"/>
  <c r="X3762" i="4"/>
  <c r="Z3762" i="4" s="1"/>
  <c r="Y3762" i="4"/>
  <c r="AA3762" i="4"/>
  <c r="AB3762" i="4"/>
  <c r="AD3762" i="4"/>
  <c r="AE3762" i="4"/>
  <c r="X3763" i="4"/>
  <c r="Y3763" i="4"/>
  <c r="AA3763" i="4"/>
  <c r="AB3763" i="4"/>
  <c r="AD3763" i="4"/>
  <c r="AE3763" i="4"/>
  <c r="X3764" i="4"/>
  <c r="Z3764" i="4" s="1"/>
  <c r="Y3764" i="4"/>
  <c r="AA3764" i="4"/>
  <c r="AB3764" i="4"/>
  <c r="AD3764" i="4"/>
  <c r="AE3764" i="4"/>
  <c r="X3765" i="4"/>
  <c r="Z3765" i="4" s="1"/>
  <c r="Y3765" i="4"/>
  <c r="AA3765" i="4"/>
  <c r="AB3765" i="4"/>
  <c r="AD3765" i="4"/>
  <c r="AE3765" i="4"/>
  <c r="X3766" i="4"/>
  <c r="Z3766" i="4" s="1"/>
  <c r="Y3766" i="4"/>
  <c r="AA3766" i="4"/>
  <c r="AB3766" i="4"/>
  <c r="AD3766" i="4"/>
  <c r="AE3766" i="4"/>
  <c r="X3767" i="4"/>
  <c r="Z3767" i="4" s="1"/>
  <c r="Y3767" i="4"/>
  <c r="AA3767" i="4"/>
  <c r="AB3767" i="4"/>
  <c r="AD3767" i="4"/>
  <c r="AE3767" i="4"/>
  <c r="X3768" i="4"/>
  <c r="Y3768" i="4"/>
  <c r="AA3768" i="4"/>
  <c r="AB3768" i="4"/>
  <c r="AD3768" i="4"/>
  <c r="AE3768" i="4"/>
  <c r="X3769" i="4"/>
  <c r="Z3769" i="4" s="1"/>
  <c r="Y3769" i="4"/>
  <c r="AA3769" i="4"/>
  <c r="AB3769" i="4"/>
  <c r="AD3769" i="4"/>
  <c r="AE3769" i="4"/>
  <c r="X3770" i="4"/>
  <c r="Z3770" i="4" s="1"/>
  <c r="Y3770" i="4"/>
  <c r="AA3770" i="4"/>
  <c r="AB3770" i="4"/>
  <c r="AD3770" i="4"/>
  <c r="AE3770" i="4"/>
  <c r="X3771" i="4"/>
  <c r="Z3771" i="4" s="1"/>
  <c r="Y3771" i="4"/>
  <c r="AA3771" i="4"/>
  <c r="AB3771" i="4"/>
  <c r="AD3771" i="4"/>
  <c r="AE3771" i="4"/>
  <c r="X3772" i="4"/>
  <c r="Z3772" i="4" s="1"/>
  <c r="Y3772" i="4"/>
  <c r="AA3772" i="4"/>
  <c r="AB3772" i="4"/>
  <c r="AD3772" i="4"/>
  <c r="AE3772" i="4"/>
  <c r="X3773" i="4"/>
  <c r="Z3773" i="4" s="1"/>
  <c r="Y3773" i="4"/>
  <c r="AA3773" i="4"/>
  <c r="AB3773" i="4"/>
  <c r="AD3773" i="4"/>
  <c r="AE3773" i="4"/>
  <c r="X3774" i="4"/>
  <c r="Z3774" i="4" s="1"/>
  <c r="Y3774" i="4"/>
  <c r="AA3774" i="4"/>
  <c r="AB3774" i="4"/>
  <c r="AD3774" i="4"/>
  <c r="AE3774" i="4"/>
  <c r="X3775" i="4"/>
  <c r="Z3775" i="4" s="1"/>
  <c r="Y3775" i="4"/>
  <c r="AA3775" i="4"/>
  <c r="AB3775" i="4"/>
  <c r="AD3775" i="4"/>
  <c r="AE3775" i="4"/>
  <c r="X3776" i="4"/>
  <c r="Y3776" i="4"/>
  <c r="AA3776" i="4"/>
  <c r="AB3776" i="4"/>
  <c r="AD3776" i="4"/>
  <c r="AE3776" i="4"/>
  <c r="X3777" i="4"/>
  <c r="Z3777" i="4" s="1"/>
  <c r="Y3777" i="4"/>
  <c r="AA3777" i="4"/>
  <c r="AB3777" i="4"/>
  <c r="AD3777" i="4"/>
  <c r="AE3777" i="4"/>
  <c r="X3778" i="4"/>
  <c r="Z3778" i="4" s="1"/>
  <c r="Y3778" i="4"/>
  <c r="AA3778" i="4"/>
  <c r="AB3778" i="4"/>
  <c r="AD3778" i="4"/>
  <c r="AE3778" i="4"/>
  <c r="X3779" i="4"/>
  <c r="Y3779" i="4"/>
  <c r="AA3779" i="4"/>
  <c r="AB3779" i="4"/>
  <c r="AD3779" i="4"/>
  <c r="AE3779" i="4"/>
  <c r="X3780" i="4"/>
  <c r="Z3780" i="4" s="1"/>
  <c r="Y3780" i="4"/>
  <c r="AA3780" i="4"/>
  <c r="AB3780" i="4"/>
  <c r="AD3780" i="4"/>
  <c r="AE3780" i="4"/>
  <c r="X3781" i="4"/>
  <c r="Z3781" i="4" s="1"/>
  <c r="Y3781" i="4"/>
  <c r="AA3781" i="4"/>
  <c r="AB3781" i="4"/>
  <c r="AD3781" i="4"/>
  <c r="AE3781" i="4"/>
  <c r="X3782" i="4"/>
  <c r="Z3782" i="4" s="1"/>
  <c r="Y3782" i="4"/>
  <c r="AA3782" i="4"/>
  <c r="AB3782" i="4"/>
  <c r="AD3782" i="4"/>
  <c r="AE3782" i="4"/>
  <c r="X3783" i="4"/>
  <c r="AG3783" i="4" s="1"/>
  <c r="Y3783" i="4"/>
  <c r="AA3783" i="4"/>
  <c r="AB3783" i="4"/>
  <c r="AD3783" i="4"/>
  <c r="AE3783" i="4"/>
  <c r="X3784" i="4"/>
  <c r="AG3784" i="4" s="1"/>
  <c r="Y3784" i="4"/>
  <c r="AA3784" i="4"/>
  <c r="AB3784" i="4"/>
  <c r="AD3784" i="4"/>
  <c r="AE3784" i="4"/>
  <c r="X3785" i="4"/>
  <c r="AG3785" i="4" s="1"/>
  <c r="Y3785" i="4"/>
  <c r="AA3785" i="4"/>
  <c r="AB3785" i="4"/>
  <c r="AD3785" i="4"/>
  <c r="AE3785" i="4"/>
  <c r="X3786" i="4"/>
  <c r="AG3786" i="4" s="1"/>
  <c r="Y3786" i="4"/>
  <c r="AA3786" i="4"/>
  <c r="AB3786" i="4"/>
  <c r="AD3786" i="4"/>
  <c r="AE3786" i="4"/>
  <c r="X3787" i="4"/>
  <c r="AG3787" i="4" s="1"/>
  <c r="Y3787" i="4"/>
  <c r="AA3787" i="4"/>
  <c r="AB3787" i="4"/>
  <c r="AD3787" i="4"/>
  <c r="AE3787" i="4"/>
  <c r="X3788" i="4"/>
  <c r="AG3788" i="4" s="1"/>
  <c r="Y3788" i="4"/>
  <c r="AA3788" i="4"/>
  <c r="AB3788" i="4"/>
  <c r="AD3788" i="4"/>
  <c r="AE3788" i="4"/>
  <c r="X3789" i="4"/>
  <c r="AG3789" i="4" s="1"/>
  <c r="Y3789" i="4"/>
  <c r="AA3789" i="4"/>
  <c r="AB3789" i="4"/>
  <c r="AD3789" i="4"/>
  <c r="AE3789" i="4"/>
  <c r="X3790" i="4"/>
  <c r="AG3790" i="4" s="1"/>
  <c r="Y3790" i="4"/>
  <c r="AA3790" i="4"/>
  <c r="AB3790" i="4"/>
  <c r="AD3790" i="4"/>
  <c r="AE3790" i="4"/>
  <c r="X3791" i="4"/>
  <c r="AG3791" i="4" s="1"/>
  <c r="Y3791" i="4"/>
  <c r="AA3791" i="4"/>
  <c r="AB3791" i="4"/>
  <c r="AD3791" i="4"/>
  <c r="AE3791" i="4"/>
  <c r="X3792" i="4"/>
  <c r="AG3792" i="4" s="1"/>
  <c r="Y3792" i="4"/>
  <c r="AA3792" i="4"/>
  <c r="AB3792" i="4"/>
  <c r="AD3792" i="4"/>
  <c r="AE3792" i="4"/>
  <c r="X3793" i="4"/>
  <c r="AG3793" i="4" s="1"/>
  <c r="Y3793" i="4"/>
  <c r="AA3793" i="4"/>
  <c r="AB3793" i="4"/>
  <c r="AD3793" i="4"/>
  <c r="AE3793" i="4"/>
  <c r="X3794" i="4"/>
  <c r="AG3794" i="4" s="1"/>
  <c r="Y3794" i="4"/>
  <c r="AA3794" i="4"/>
  <c r="AB3794" i="4"/>
  <c r="AD3794" i="4"/>
  <c r="AE3794" i="4"/>
  <c r="X3795" i="4"/>
  <c r="AG3795" i="4" s="1"/>
  <c r="Y3795" i="4"/>
  <c r="AA3795" i="4"/>
  <c r="AB3795" i="4"/>
  <c r="AD3795" i="4"/>
  <c r="AE3795" i="4"/>
  <c r="X3796" i="4"/>
  <c r="AG3796" i="4" s="1"/>
  <c r="Y3796" i="4"/>
  <c r="AA3796" i="4"/>
  <c r="AB3796" i="4"/>
  <c r="AD3796" i="4"/>
  <c r="AE3796" i="4"/>
  <c r="X3797" i="4"/>
  <c r="AG3797" i="4" s="1"/>
  <c r="Y3797" i="4"/>
  <c r="AA3797" i="4"/>
  <c r="AB3797" i="4"/>
  <c r="AD3797" i="4"/>
  <c r="AE3797" i="4"/>
  <c r="X3798" i="4"/>
  <c r="AG3798" i="4" s="1"/>
  <c r="Y3798" i="4"/>
  <c r="AA3798" i="4"/>
  <c r="AB3798" i="4"/>
  <c r="AD3798" i="4"/>
  <c r="AE3798" i="4"/>
  <c r="X3799" i="4"/>
  <c r="AG3799" i="4" s="1"/>
  <c r="Y3799" i="4"/>
  <c r="AA3799" i="4"/>
  <c r="AB3799" i="4"/>
  <c r="AD3799" i="4"/>
  <c r="AE3799" i="4"/>
  <c r="X3800" i="4"/>
  <c r="AG3800" i="4" s="1"/>
  <c r="Y3800" i="4"/>
  <c r="AA3800" i="4"/>
  <c r="AB3800" i="4"/>
  <c r="AD3800" i="4"/>
  <c r="AE3800" i="4"/>
  <c r="X3801" i="4"/>
  <c r="AG3801" i="4" s="1"/>
  <c r="Y3801" i="4"/>
  <c r="AA3801" i="4"/>
  <c r="AB3801" i="4"/>
  <c r="AD3801" i="4"/>
  <c r="AE3801" i="4"/>
  <c r="X3802" i="4"/>
  <c r="AG3802" i="4" s="1"/>
  <c r="Y3802" i="4"/>
  <c r="AA3802" i="4"/>
  <c r="AB3802" i="4"/>
  <c r="AD3802" i="4"/>
  <c r="AE3802" i="4"/>
  <c r="X3631" i="4"/>
  <c r="AG3631" i="4" s="1"/>
  <c r="Y3631" i="4"/>
  <c r="AA3631" i="4"/>
  <c r="AB3631" i="4"/>
  <c r="AD3631" i="4"/>
  <c r="AE3631" i="4"/>
  <c r="X3632" i="4"/>
  <c r="AG3632" i="4" s="1"/>
  <c r="Y3632" i="4"/>
  <c r="AA3632" i="4"/>
  <c r="AB3632" i="4"/>
  <c r="AD3632" i="4"/>
  <c r="AE3632" i="4"/>
  <c r="AH3631" i="4" l="1"/>
  <c r="AH3795" i="4"/>
  <c r="AH3787" i="4"/>
  <c r="AH3779" i="4"/>
  <c r="AH3803" i="4"/>
  <c r="AH4032" i="4"/>
  <c r="AH4024" i="4"/>
  <c r="AH4016" i="4"/>
  <c r="AH4041" i="4"/>
  <c r="AH4121" i="4"/>
  <c r="AH4113" i="4"/>
  <c r="AH4101" i="4"/>
  <c r="AH3799" i="4"/>
  <c r="AH3791" i="4"/>
  <c r="AH3783" i="4"/>
  <c r="AH3775" i="4"/>
  <c r="AH4036" i="4"/>
  <c r="AH4028" i="4"/>
  <c r="AH4020" i="4"/>
  <c r="AH4000" i="4"/>
  <c r="AH4125" i="4"/>
  <c r="AH4117" i="4"/>
  <c r="AH4109" i="4"/>
  <c r="AH4105" i="4"/>
  <c r="AH3751" i="4"/>
  <c r="AH3727" i="4"/>
  <c r="AH3699" i="4"/>
  <c r="AH3671" i="4"/>
  <c r="AH3647" i="4"/>
  <c r="AH3635" i="4"/>
  <c r="AH3984" i="4"/>
  <c r="AH3952" i="4"/>
  <c r="AH3920" i="4"/>
  <c r="AH3888" i="4"/>
  <c r="AH3860" i="4"/>
  <c r="AH3832" i="4"/>
  <c r="AH4097" i="4"/>
  <c r="AH4069" i="4"/>
  <c r="AH3780" i="4"/>
  <c r="AH3756" i="4"/>
  <c r="AH3732" i="4"/>
  <c r="AH3708" i="4"/>
  <c r="AH3684" i="4"/>
  <c r="AH3660" i="4"/>
  <c r="AH3636" i="4"/>
  <c r="AH4021" i="4"/>
  <c r="AH3997" i="4"/>
  <c r="AH3977" i="4"/>
  <c r="AH3953" i="4"/>
  <c r="AH3929" i="4"/>
  <c r="AH3905" i="4"/>
  <c r="AH3881" i="4"/>
  <c r="AH3857" i="4"/>
  <c r="AH3837" i="4"/>
  <c r="AH3763" i="4"/>
  <c r="AH3723" i="4"/>
  <c r="AH3687" i="4"/>
  <c r="AH3659" i="4"/>
  <c r="AH3968" i="4"/>
  <c r="AH3936" i="4"/>
  <c r="AH3904" i="4"/>
  <c r="AH3872" i="4"/>
  <c r="AH3844" i="4"/>
  <c r="AH3816" i="4"/>
  <c r="AH4089" i="4"/>
  <c r="AH3800" i="4"/>
  <c r="AH3776" i="4"/>
  <c r="AH3752" i="4"/>
  <c r="AH3728" i="4"/>
  <c r="AH3704" i="4"/>
  <c r="AH3680" i="4"/>
  <c r="AH3656" i="4"/>
  <c r="AH3804" i="4"/>
  <c r="AH4017" i="4"/>
  <c r="AH3993" i="4"/>
  <c r="AH3969" i="4"/>
  <c r="AH3945" i="4"/>
  <c r="AH3921" i="4"/>
  <c r="AH3897" i="4"/>
  <c r="AH3873" i="4"/>
  <c r="AH3801" i="4"/>
  <c r="AH3797" i="4"/>
  <c r="AH3793" i="4"/>
  <c r="AH3789" i="4"/>
  <c r="AH3785" i="4"/>
  <c r="AH3781" i="4"/>
  <c r="AH3777" i="4"/>
  <c r="AH3773" i="4"/>
  <c r="AH3769" i="4"/>
  <c r="AH3765" i="4"/>
  <c r="AH3761" i="4"/>
  <c r="AH3757" i="4"/>
  <c r="AH3753" i="4"/>
  <c r="AH3749" i="4"/>
  <c r="AH3745" i="4"/>
  <c r="AH3741" i="4"/>
  <c r="AH3737" i="4"/>
  <c r="AH3733" i="4"/>
  <c r="AH3729" i="4"/>
  <c r="AH3725" i="4"/>
  <c r="AH3721" i="4"/>
  <c r="AH3717" i="4"/>
  <c r="AH3713" i="4"/>
  <c r="AH3709" i="4"/>
  <c r="AH3705" i="4"/>
  <c r="AH3701" i="4"/>
  <c r="AH3697" i="4"/>
  <c r="AH3693" i="4"/>
  <c r="AH3689" i="4"/>
  <c r="AH3685" i="4"/>
  <c r="AH3681" i="4"/>
  <c r="AH3677" i="4"/>
  <c r="AH3673" i="4"/>
  <c r="AH3669" i="4"/>
  <c r="AH3665" i="4"/>
  <c r="AH3661" i="4"/>
  <c r="AH3657" i="4"/>
  <c r="AH3653" i="4"/>
  <c r="AH3649" i="4"/>
  <c r="AH3645" i="4"/>
  <c r="AH3641" i="4"/>
  <c r="AH3637" i="4"/>
  <c r="AH3633" i="4"/>
  <c r="AH4038" i="4"/>
  <c r="AH4034" i="4"/>
  <c r="AH4030" i="4"/>
  <c r="AH4026" i="4"/>
  <c r="AH4022" i="4"/>
  <c r="AH4018" i="4"/>
  <c r="AH4014" i="4"/>
  <c r="AH4010" i="4"/>
  <c r="AH4006" i="4"/>
  <c r="AH4002" i="4"/>
  <c r="AH3998" i="4"/>
  <c r="AH3994" i="4"/>
  <c r="AH3990" i="4"/>
  <c r="AH3986" i="4"/>
  <c r="AH3982" i="4"/>
  <c r="AH3978" i="4"/>
  <c r="AH3974" i="4"/>
  <c r="AH3970" i="4"/>
  <c r="AH3966" i="4"/>
  <c r="AH3962" i="4"/>
  <c r="AH3958" i="4"/>
  <c r="AH3954" i="4"/>
  <c r="AH3950" i="4"/>
  <c r="AH3946" i="4"/>
  <c r="AH3942" i="4"/>
  <c r="AH3938" i="4"/>
  <c r="AH3934" i="4"/>
  <c r="AH3930" i="4"/>
  <c r="AH3926" i="4"/>
  <c r="AH3922" i="4"/>
  <c r="AH3918" i="4"/>
  <c r="AH3914" i="4"/>
  <c r="AH3910" i="4"/>
  <c r="AH3906" i="4"/>
  <c r="AH3902" i="4"/>
  <c r="AH3898" i="4"/>
  <c r="AH3894" i="4"/>
  <c r="AH3890" i="4"/>
  <c r="AH3886" i="4"/>
  <c r="AH3882" i="4"/>
  <c r="AH3878" i="4"/>
  <c r="AH3874" i="4"/>
  <c r="AH3870" i="4"/>
  <c r="AH3866" i="4"/>
  <c r="AH3862" i="4"/>
  <c r="AH3858" i="4"/>
  <c r="AH3854" i="4"/>
  <c r="AH3850" i="4"/>
  <c r="AH3846" i="4"/>
  <c r="AH3842" i="4"/>
  <c r="AH3838" i="4"/>
  <c r="AH3834" i="4"/>
  <c r="AH3830" i="4"/>
  <c r="AH3826" i="4"/>
  <c r="AH3822" i="4"/>
  <c r="AH3818" i="4"/>
  <c r="AH3814" i="4"/>
  <c r="AH3810" i="4"/>
  <c r="AH3806" i="4"/>
  <c r="AH4127" i="4"/>
  <c r="AH4123" i="4"/>
  <c r="AH4119" i="4"/>
  <c r="AH4115" i="4"/>
  <c r="AH4111" i="4"/>
  <c r="AH4107" i="4"/>
  <c r="AH4103" i="4"/>
  <c r="AH4099" i="4"/>
  <c r="AH4095" i="4"/>
  <c r="AH4091" i="4"/>
  <c r="AH4087" i="4"/>
  <c r="AH4083" i="4"/>
  <c r="AH4079" i="4"/>
  <c r="AH4075" i="4"/>
  <c r="AH4071" i="4"/>
  <c r="AH4067" i="4"/>
  <c r="AH4063" i="4"/>
  <c r="AH4059" i="4"/>
  <c r="AH4055" i="4"/>
  <c r="AH4051" i="4"/>
  <c r="AH4047" i="4"/>
  <c r="AH4043" i="4"/>
  <c r="AH3802" i="4"/>
  <c r="AH3798" i="4"/>
  <c r="AH3794" i="4"/>
  <c r="AH3790" i="4"/>
  <c r="AH3786" i="4"/>
  <c r="AH3782" i="4"/>
  <c r="AH3778" i="4"/>
  <c r="AH3774" i="4"/>
  <c r="AH3770" i="4"/>
  <c r="AH3766" i="4"/>
  <c r="AH3762" i="4"/>
  <c r="AH3758" i="4"/>
  <c r="AH3754" i="4"/>
  <c r="AH3750" i="4"/>
  <c r="AH3746" i="4"/>
  <c r="AH3742" i="4"/>
  <c r="AH3738" i="4"/>
  <c r="AH3734" i="4"/>
  <c r="AH3730" i="4"/>
  <c r="AH3726" i="4"/>
  <c r="AH3722" i="4"/>
  <c r="AH3718" i="4"/>
  <c r="AH3714" i="4"/>
  <c r="AH3710" i="4"/>
  <c r="AH3706" i="4"/>
  <c r="AH3702" i="4"/>
  <c r="AH3698" i="4"/>
  <c r="AH3694" i="4"/>
  <c r="AH3690" i="4"/>
  <c r="AH3686" i="4"/>
  <c r="AH3682" i="4"/>
  <c r="AH3678" i="4"/>
  <c r="AH3674" i="4"/>
  <c r="AH3670" i="4"/>
  <c r="AH3666" i="4"/>
  <c r="AH3662" i="4"/>
  <c r="AH3658" i="4"/>
  <c r="AH3654" i="4"/>
  <c r="AH3650" i="4"/>
  <c r="AH3646" i="4"/>
  <c r="AH3642" i="4"/>
  <c r="AH3638" i="4"/>
  <c r="AH3634" i="4"/>
  <c r="AH4039" i="4"/>
  <c r="AH4035" i="4"/>
  <c r="AH4031" i="4"/>
  <c r="AH4027" i="4"/>
  <c r="AH4023" i="4"/>
  <c r="AH4019" i="4"/>
  <c r="AH4015" i="4"/>
  <c r="AH4011" i="4"/>
  <c r="AH4007" i="4"/>
  <c r="AH4003" i="4"/>
  <c r="AH3999" i="4"/>
  <c r="AH3995" i="4"/>
  <c r="AH3991" i="4"/>
  <c r="AH3987" i="4"/>
  <c r="AH3983" i="4"/>
  <c r="AH3979" i="4"/>
  <c r="AH3975" i="4"/>
  <c r="AH3971" i="4"/>
  <c r="AH3967" i="4"/>
  <c r="AH3963" i="4"/>
  <c r="AH3959" i="4"/>
  <c r="AH3955" i="4"/>
  <c r="AH3951" i="4"/>
  <c r="AH3947" i="4"/>
  <c r="AH3943" i="4"/>
  <c r="AH3939" i="4"/>
  <c r="AH3935" i="4"/>
  <c r="AH3931" i="4"/>
  <c r="AH3927" i="4"/>
  <c r="AH3923" i="4"/>
  <c r="AH3919" i="4"/>
  <c r="AH3915" i="4"/>
  <c r="AH3911" i="4"/>
  <c r="AH3907" i="4"/>
  <c r="AH3903" i="4"/>
  <c r="AH3899" i="4"/>
  <c r="AH3895" i="4"/>
  <c r="AH3891" i="4"/>
  <c r="AH3887" i="4"/>
  <c r="AH3883" i="4"/>
  <c r="AH3879" i="4"/>
  <c r="AH3875" i="4"/>
  <c r="AH3871" i="4"/>
  <c r="AH3867" i="4"/>
  <c r="AH3863" i="4"/>
  <c r="AH3859" i="4"/>
  <c r="AH3855" i="4"/>
  <c r="AH3851" i="4"/>
  <c r="AH3847" i="4"/>
  <c r="AH3843" i="4"/>
  <c r="AH3839" i="4"/>
  <c r="AH3835" i="4"/>
  <c r="AH3831" i="4"/>
  <c r="AH3827" i="4"/>
  <c r="AH3823" i="4"/>
  <c r="AH3819" i="4"/>
  <c r="AH3815" i="4"/>
  <c r="AH3811" i="4"/>
  <c r="AH3807" i="4"/>
  <c r="AH4040" i="4"/>
  <c r="AH4124" i="4"/>
  <c r="AH4120" i="4"/>
  <c r="AH4116" i="4"/>
  <c r="AH4112" i="4"/>
  <c r="AH4108" i="4"/>
  <c r="AH4104" i="4"/>
  <c r="AH4100" i="4"/>
  <c r="AH4096" i="4"/>
  <c r="AH4092" i="4"/>
  <c r="AH4088" i="4"/>
  <c r="AH4084" i="4"/>
  <c r="AH4080" i="4"/>
  <c r="AH4076" i="4"/>
  <c r="AH4072" i="4"/>
  <c r="AH4068" i="4"/>
  <c r="AH4064" i="4"/>
  <c r="AH4060" i="4"/>
  <c r="AH4056" i="4"/>
  <c r="AH4052" i="4"/>
  <c r="AH4048" i="4"/>
  <c r="AH4044" i="4"/>
  <c r="AH3755" i="4"/>
  <c r="AH3711" i="4"/>
  <c r="AH3683" i="4"/>
  <c r="AH3655" i="4"/>
  <c r="AH3992" i="4"/>
  <c r="AH3960" i="4"/>
  <c r="AH3928" i="4"/>
  <c r="AH3896" i="4"/>
  <c r="AH3864" i="4"/>
  <c r="AH3836" i="4"/>
  <c r="AH3808" i="4"/>
  <c r="AH4077" i="4"/>
  <c r="AH3792" i="4"/>
  <c r="AH3768" i="4"/>
  <c r="AH3744" i="4"/>
  <c r="AH3720" i="4"/>
  <c r="AH3696" i="4"/>
  <c r="AH3672" i="4"/>
  <c r="AH3648" i="4"/>
  <c r="AH4033" i="4"/>
  <c r="AH4009" i="4"/>
  <c r="AH3989" i="4"/>
  <c r="AH3965" i="4"/>
  <c r="AH3941" i="4"/>
  <c r="AH3917" i="4"/>
  <c r="AH3893" i="4"/>
  <c r="AH3869" i="4"/>
  <c r="AH3849" i="4"/>
  <c r="AH3829" i="4"/>
  <c r="AH3809" i="4"/>
  <c r="AH4122" i="4"/>
  <c r="AH4114" i="4"/>
  <c r="AH4106" i="4"/>
  <c r="AH4098" i="4"/>
  <c r="AH4090" i="4"/>
  <c r="AH4082" i="4"/>
  <c r="AH4074" i="4"/>
  <c r="AH4066" i="4"/>
  <c r="AH4062" i="4"/>
  <c r="AH4054" i="4"/>
  <c r="AH4046" i="4"/>
  <c r="AH3767" i="4"/>
  <c r="AH3735" i="4"/>
  <c r="AH3988" i="4"/>
  <c r="AH3956" i="4"/>
  <c r="AH3924" i="4"/>
  <c r="AH3892" i="4"/>
  <c r="AH4081" i="4"/>
  <c r="AH4065" i="4"/>
  <c r="AH4061" i="4"/>
  <c r="AH4057" i="4"/>
  <c r="AH4053" i="4"/>
  <c r="AH4049" i="4"/>
  <c r="AH4045" i="4"/>
  <c r="AH3759" i="4"/>
  <c r="AH3731" i="4"/>
  <c r="AH3703" i="4"/>
  <c r="AH3679" i="4"/>
  <c r="AH3651" i="4"/>
  <c r="AH3639" i="4"/>
  <c r="AH3996" i="4"/>
  <c r="AH3964" i="4"/>
  <c r="AH3932" i="4"/>
  <c r="AH3900" i="4"/>
  <c r="AH3868" i="4"/>
  <c r="AH3840" i="4"/>
  <c r="AH3812" i="4"/>
  <c r="AH3747" i="4"/>
  <c r="AH3715" i="4"/>
  <c r="AH3695" i="4"/>
  <c r="AH3663" i="4"/>
  <c r="AH3643" i="4"/>
  <c r="AH4012" i="4"/>
  <c r="AH3980" i="4"/>
  <c r="AH3948" i="4"/>
  <c r="AH3916" i="4"/>
  <c r="AH3884" i="4"/>
  <c r="AH3856" i="4"/>
  <c r="AH3828" i="4"/>
  <c r="AH4093" i="4"/>
  <c r="AH3632" i="4"/>
  <c r="AH3784" i="4"/>
  <c r="AH3760" i="4"/>
  <c r="AH3736" i="4"/>
  <c r="AH3712" i="4"/>
  <c r="AH3688" i="4"/>
  <c r="AH3664" i="4"/>
  <c r="AH3640" i="4"/>
  <c r="AH4025" i="4"/>
  <c r="AH4001" i="4"/>
  <c r="AH3981" i="4"/>
  <c r="AH3957" i="4"/>
  <c r="AH3933" i="4"/>
  <c r="AH3909" i="4"/>
  <c r="AH3885" i="4"/>
  <c r="AH3861" i="4"/>
  <c r="AH3841" i="4"/>
  <c r="AH3821" i="4"/>
  <c r="AH3743" i="4"/>
  <c r="AH3719" i="4"/>
  <c r="AH3691" i="4"/>
  <c r="AH3667" i="4"/>
  <c r="AH4004" i="4"/>
  <c r="AH3972" i="4"/>
  <c r="AH3940" i="4"/>
  <c r="AH3908" i="4"/>
  <c r="AH3876" i="4"/>
  <c r="AH3848" i="4"/>
  <c r="AH3820" i="4"/>
  <c r="AH4085" i="4"/>
  <c r="AH3796" i="4"/>
  <c r="AH3772" i="4"/>
  <c r="AH3748" i="4"/>
  <c r="AH3724" i="4"/>
  <c r="AH3700" i="4"/>
  <c r="AH3676" i="4"/>
  <c r="AH3652" i="4"/>
  <c r="AH4037" i="4"/>
  <c r="AH4013" i="4"/>
  <c r="AH3973" i="4"/>
  <c r="AH3949" i="4"/>
  <c r="AH3925" i="4"/>
  <c r="AH3901" i="4"/>
  <c r="AH3877" i="4"/>
  <c r="AH3853" i="4"/>
  <c r="AH3833" i="4"/>
  <c r="AH3817" i="4"/>
  <c r="AH3805" i="4"/>
  <c r="AH3771" i="4"/>
  <c r="AH3739" i="4"/>
  <c r="AH3707" i="4"/>
  <c r="AH3675" i="4"/>
  <c r="AH4008" i="4"/>
  <c r="AH3976" i="4"/>
  <c r="AH3944" i="4"/>
  <c r="AH3912" i="4"/>
  <c r="AH3880" i="4"/>
  <c r="AH3852" i="4"/>
  <c r="AH3824" i="4"/>
  <c r="AH4073" i="4"/>
  <c r="AH3788" i="4"/>
  <c r="AH3764" i="4"/>
  <c r="AH3740" i="4"/>
  <c r="AH3716" i="4"/>
  <c r="AH3692" i="4"/>
  <c r="AH3668" i="4"/>
  <c r="AH3644" i="4"/>
  <c r="AH4029" i="4"/>
  <c r="AH4005" i="4"/>
  <c r="AH3985" i="4"/>
  <c r="AH3961" i="4"/>
  <c r="AH3937" i="4"/>
  <c r="AH3913" i="4"/>
  <c r="AH3889" i="4"/>
  <c r="AH3865" i="4"/>
  <c r="AH3845" i="4"/>
  <c r="AH3825" i="4"/>
  <c r="AH3813" i="4"/>
  <c r="AH4126" i="4"/>
  <c r="AH4118" i="4"/>
  <c r="AH4110" i="4"/>
  <c r="AH4102" i="4"/>
  <c r="AH4094" i="4"/>
  <c r="AH4086" i="4"/>
  <c r="AH4078" i="4"/>
  <c r="AH4070" i="4"/>
  <c r="AH4058" i="4"/>
  <c r="AH4050" i="4"/>
  <c r="AH4042" i="4"/>
  <c r="Z4007" i="4"/>
  <c r="Z3783" i="4"/>
  <c r="Z3799" i="4"/>
  <c r="Z4011" i="4"/>
  <c r="Z4002" i="4"/>
  <c r="Z3955" i="4"/>
  <c r="Z3872" i="4"/>
  <c r="Z4127" i="4"/>
  <c r="Z4054" i="4"/>
  <c r="Z3631" i="4"/>
  <c r="Z3798" i="4"/>
  <c r="Z3914" i="4"/>
  <c r="Z3809" i="4"/>
  <c r="Z4093" i="4"/>
  <c r="Z4063" i="4"/>
  <c r="Z3964" i="4"/>
  <c r="Z3810" i="4"/>
  <c r="Z3787" i="4"/>
  <c r="Z3638" i="4"/>
  <c r="Z3997" i="4"/>
  <c r="Z4003" i="4"/>
  <c r="Z3835" i="4"/>
  <c r="Z4126" i="4"/>
  <c r="Z4031" i="4"/>
  <c r="Z4026" i="4"/>
  <c r="Z4078" i="4"/>
  <c r="Z3711" i="4"/>
  <c r="Z3716" i="4"/>
  <c r="Z4027" i="4"/>
  <c r="Z4018" i="4"/>
  <c r="Z3971" i="4"/>
  <c r="Z4070" i="4"/>
  <c r="AG3965" i="4"/>
  <c r="Z3965" i="4"/>
  <c r="Z3776" i="4"/>
  <c r="AG3776" i="4"/>
  <c r="AG3970" i="4"/>
  <c r="Z3970" i="4"/>
  <c r="AG4040" i="4"/>
  <c r="Z4040" i="4"/>
  <c r="AG3685" i="4"/>
  <c r="Z3685" i="4"/>
  <c r="AG3875" i="4"/>
  <c r="Z3875" i="4"/>
  <c r="Z3751" i="4"/>
  <c r="AG3751" i="4"/>
  <c r="AG3924" i="4"/>
  <c r="Z3924" i="4"/>
  <c r="AG4114" i="4"/>
  <c r="Z4114" i="4"/>
  <c r="AG3771" i="4"/>
  <c r="AG3987" i="4"/>
  <c r="Z3987" i="4"/>
  <c r="AG3975" i="4"/>
  <c r="Z3975" i="4"/>
  <c r="AG4119" i="4"/>
  <c r="Z4119" i="4"/>
  <c r="AG4023" i="4"/>
  <c r="Z4023" i="4"/>
  <c r="AG3996" i="4"/>
  <c r="Z3996" i="4"/>
  <c r="AG4041" i="4"/>
  <c r="Z4041" i="4"/>
  <c r="Z3633" i="4"/>
  <c r="AG3850" i="4"/>
  <c r="Z3850" i="4"/>
  <c r="AG3739" i="4"/>
  <c r="AG3723" i="4"/>
  <c r="Z3795" i="4"/>
  <c r="Z3790" i="4"/>
  <c r="AG3728" i="4"/>
  <c r="AG3719" i="4"/>
  <c r="Z3679" i="4"/>
  <c r="Z4019" i="4"/>
  <c r="Z4106" i="4"/>
  <c r="Z4055" i="4"/>
  <c r="Z4050" i="4"/>
  <c r="AG3760" i="4"/>
  <c r="Z3791" i="4"/>
  <c r="Z4039" i="4"/>
  <c r="Z4034" i="4"/>
  <c r="Z3990" i="4"/>
  <c r="Z3981" i="4"/>
  <c r="Z3912" i="4"/>
  <c r="Z3895" i="4"/>
  <c r="Z3832" i="4"/>
  <c r="Z4111" i="4"/>
  <c r="Z4042" i="4"/>
  <c r="Z4035" i="4"/>
  <c r="Z4015" i="4"/>
  <c r="Z4010" i="4"/>
  <c r="Z3991" i="4"/>
  <c r="Z3946" i="4"/>
  <c r="Z3900" i="4"/>
  <c r="Z3891" i="4"/>
  <c r="Z4090" i="4"/>
  <c r="Z3632" i="4"/>
  <c r="Z3796" i="4"/>
  <c r="Z3788" i="4"/>
  <c r="Z3705" i="4"/>
  <c r="Z3803" i="4"/>
  <c r="Z4032" i="4"/>
  <c r="Z4024" i="4"/>
  <c r="Z4016" i="4"/>
  <c r="Z4008" i="4"/>
  <c r="Z3994" i="4"/>
  <c r="Z3988" i="4"/>
  <c r="Z3982" i="4"/>
  <c r="Z3922" i="4"/>
  <c r="Z3903" i="4"/>
  <c r="Z3876" i="4"/>
  <c r="Z3836" i="4"/>
  <c r="Z4109" i="4"/>
  <c r="Z4094" i="4"/>
  <c r="Z4079" i="4"/>
  <c r="Z4058" i="4"/>
  <c r="Z3797" i="4"/>
  <c r="Z3789" i="4"/>
  <c r="AG3775" i="4"/>
  <c r="AG3770" i="4"/>
  <c r="AG3744" i="4"/>
  <c r="Z3804" i="4"/>
  <c r="Z4033" i="4"/>
  <c r="Z4025" i="4"/>
  <c r="Z4017" i="4"/>
  <c r="Z4009" i="4"/>
  <c r="Z3995" i="4"/>
  <c r="Z3989" i="4"/>
  <c r="Z3983" i="4"/>
  <c r="Z3959" i="4"/>
  <c r="Z3928" i="4"/>
  <c r="Z3923" i="4"/>
  <c r="Z3867" i="4"/>
  <c r="Z3827" i="4"/>
  <c r="Z3808" i="4"/>
  <c r="Z4125" i="4"/>
  <c r="Z4110" i="4"/>
  <c r="Z4095" i="4"/>
  <c r="Z4074" i="4"/>
  <c r="Z3800" i="4"/>
  <c r="Z3792" i="4"/>
  <c r="Z3784" i="4"/>
  <c r="Z3639" i="4"/>
  <c r="Z4036" i="4"/>
  <c r="Z4028" i="4"/>
  <c r="Z4020" i="4"/>
  <c r="Z4012" i="4"/>
  <c r="Z4004" i="4"/>
  <c r="Z3998" i="4"/>
  <c r="Z3978" i="4"/>
  <c r="Z3972" i="4"/>
  <c r="Z3966" i="4"/>
  <c r="Z3864" i="4"/>
  <c r="Z3859" i="4"/>
  <c r="Z3824" i="4"/>
  <c r="Z3819" i="4"/>
  <c r="Z4122" i="4"/>
  <c r="Z4086" i="4"/>
  <c r="Z4071" i="4"/>
  <c r="Z4066" i="4"/>
  <c r="Z4045" i="4"/>
  <c r="Z3801" i="4"/>
  <c r="Z3793" i="4"/>
  <c r="Z3785" i="4"/>
  <c r="AG3755" i="4"/>
  <c r="Z3713" i="4"/>
  <c r="Z3708" i="4"/>
  <c r="Z3703" i="4"/>
  <c r="Z3673" i="4"/>
  <c r="Z3644" i="4"/>
  <c r="Z4037" i="4"/>
  <c r="Z4029" i="4"/>
  <c r="Z4021" i="4"/>
  <c r="Z4013" i="4"/>
  <c r="Z4005" i="4"/>
  <c r="Z3999" i="4"/>
  <c r="Z3979" i="4"/>
  <c r="Z3973" i="4"/>
  <c r="Z3967" i="4"/>
  <c r="Z3952" i="4"/>
  <c r="Z3939" i="4"/>
  <c r="Z3920" i="4"/>
  <c r="Z3906" i="4"/>
  <c r="Z3883" i="4"/>
  <c r="Z3860" i="4"/>
  <c r="Z3820" i="4"/>
  <c r="Z4102" i="4"/>
  <c r="Z4087" i="4"/>
  <c r="Z4082" i="4"/>
  <c r="Z4061" i="4"/>
  <c r="Z4046" i="4"/>
  <c r="Z3802" i="4"/>
  <c r="Z3794" i="4"/>
  <c r="Z3786" i="4"/>
  <c r="Z3678" i="4"/>
  <c r="Z3649" i="4"/>
  <c r="Z4038" i="4"/>
  <c r="Z4030" i="4"/>
  <c r="Z4022" i="4"/>
  <c r="Z4014" i="4"/>
  <c r="Z4006" i="4"/>
  <c r="Z3986" i="4"/>
  <c r="Z3980" i="4"/>
  <c r="Z3974" i="4"/>
  <c r="Z3931" i="4"/>
  <c r="Z3911" i="4"/>
  <c r="Z3888" i="4"/>
  <c r="Z4118" i="4"/>
  <c r="Z4103" i="4"/>
  <c r="Z4098" i="4"/>
  <c r="Z4077" i="4"/>
  <c r="Z4062" i="4"/>
  <c r="Z4047" i="4"/>
  <c r="Z3743" i="4"/>
  <c r="AG3743" i="4"/>
  <c r="AG3874" i="4"/>
  <c r="Z3874" i="4"/>
  <c r="AG3843" i="4"/>
  <c r="Z3843" i="4"/>
  <c r="AG4091" i="4"/>
  <c r="Z4091" i="4"/>
  <c r="AG3907" i="4"/>
  <c r="Z3907" i="4"/>
  <c r="Z3731" i="4"/>
  <c r="AG3731" i="4"/>
  <c r="AG3647" i="4"/>
  <c r="Z3647" i="4"/>
  <c r="AG3963" i="4"/>
  <c r="Z3963" i="4"/>
  <c r="AG4092" i="4"/>
  <c r="Z4092" i="4"/>
  <c r="AG4076" i="4"/>
  <c r="Z4076" i="4"/>
  <c r="AG4044" i="4"/>
  <c r="Z4044" i="4"/>
  <c r="Z3779" i="4"/>
  <c r="AG3779" i="4"/>
  <c r="AG3767" i="4"/>
  <c r="Z3754" i="4"/>
  <c r="AG3754" i="4"/>
  <c r="Z3736" i="4"/>
  <c r="AG3736" i="4"/>
  <c r="Z3722" i="4"/>
  <c r="AG3722" i="4"/>
  <c r="AG3652" i="4"/>
  <c r="Z3652" i="4"/>
  <c r="AG4120" i="4"/>
  <c r="Z4120" i="4"/>
  <c r="AG4072" i="4"/>
  <c r="Z4072" i="4"/>
  <c r="AG4099" i="4"/>
  <c r="Z4099" i="4"/>
  <c r="AG3661" i="4"/>
  <c r="Z3661" i="4"/>
  <c r="AG3653" i="4"/>
  <c r="Z3653" i="4"/>
  <c r="AG3956" i="4"/>
  <c r="Z3956" i="4"/>
  <c r="AG3947" i="4"/>
  <c r="Z3947" i="4"/>
  <c r="Z3943" i="4"/>
  <c r="AG3868" i="4"/>
  <c r="Z3868" i="4"/>
  <c r="AG3828" i="4"/>
  <c r="Z3828" i="4"/>
  <c r="AG3818" i="4"/>
  <c r="Z3818" i="4"/>
  <c r="AG3935" i="4"/>
  <c r="Z3935" i="4"/>
  <c r="AG3916" i="4"/>
  <c r="Z3916" i="4"/>
  <c r="AG4107" i="4"/>
  <c r="Z4107" i="4"/>
  <c r="AG4059" i="4"/>
  <c r="Z4059" i="4"/>
  <c r="AG4043" i="4"/>
  <c r="Z4043" i="4"/>
  <c r="AG3671" i="4"/>
  <c r="Z3671" i="4"/>
  <c r="AG3637" i="4"/>
  <c r="Z3637" i="4"/>
  <c r="AG3856" i="4"/>
  <c r="Z3856" i="4"/>
  <c r="Z3768" i="4"/>
  <c r="AG3768" i="4"/>
  <c r="AG3762" i="4"/>
  <c r="AG3844" i="4"/>
  <c r="Z3844" i="4"/>
  <c r="AG3730" i="4"/>
  <c r="AG4104" i="4"/>
  <c r="Z4104" i="4"/>
  <c r="AG3778" i="4"/>
  <c r="AG4083" i="4"/>
  <c r="Z4083" i="4"/>
  <c r="AG4067" i="4"/>
  <c r="Z4067" i="4"/>
  <c r="AG4051" i="4"/>
  <c r="Z4051" i="4"/>
  <c r="AG3759" i="4"/>
  <c r="Z3747" i="4"/>
  <c r="AG3747" i="4"/>
  <c r="Z4000" i="4"/>
  <c r="Z3992" i="4"/>
  <c r="Z3984" i="4"/>
  <c r="Z3976" i="4"/>
  <c r="Z3968" i="4"/>
  <c r="AG3915" i="4"/>
  <c r="Z3915" i="4"/>
  <c r="AG3873" i="4"/>
  <c r="Z3873" i="4"/>
  <c r="AG3833" i="4"/>
  <c r="Z3833" i="4"/>
  <c r="Z4117" i="4"/>
  <c r="AG4116" i="4"/>
  <c r="Z4116" i="4"/>
  <c r="Z4101" i="4"/>
  <c r="AG4100" i="4"/>
  <c r="Z4100" i="4"/>
  <c r="Z4085" i="4"/>
  <c r="AG4084" i="4"/>
  <c r="Z4084" i="4"/>
  <c r="Z4069" i="4"/>
  <c r="AG4068" i="4"/>
  <c r="Z4068" i="4"/>
  <c r="Z4053" i="4"/>
  <c r="AG4052" i="4"/>
  <c r="Z4052" i="4"/>
  <c r="AG4123" i="4"/>
  <c r="Z4123" i="4"/>
  <c r="AG4075" i="4"/>
  <c r="Z4075" i="4"/>
  <c r="Z3763" i="4"/>
  <c r="AG3763" i="4"/>
  <c r="AG3940" i="4"/>
  <c r="Z3940" i="4"/>
  <c r="AG3884" i="4"/>
  <c r="Z3884" i="4"/>
  <c r="AG3676" i="4"/>
  <c r="Z3676" i="4"/>
  <c r="AG3932" i="4"/>
  <c r="Z3932" i="4"/>
  <c r="AG3927" i="4"/>
  <c r="Z3927" i="4"/>
  <c r="AG4124" i="4"/>
  <c r="Z4124" i="4"/>
  <c r="AG4108" i="4"/>
  <c r="Z4108" i="4"/>
  <c r="AG4060" i="4"/>
  <c r="Z4060" i="4"/>
  <c r="AG4088" i="4"/>
  <c r="Z4088" i="4"/>
  <c r="AG4056" i="4"/>
  <c r="Z4056" i="4"/>
  <c r="AG3735" i="4"/>
  <c r="Z3727" i="4"/>
  <c r="AG3727" i="4"/>
  <c r="AG3899" i="4"/>
  <c r="Z3899" i="4"/>
  <c r="AG3841" i="4"/>
  <c r="Z3841" i="4"/>
  <c r="AG4115" i="4"/>
  <c r="Z4115" i="4"/>
  <c r="Z3752" i="4"/>
  <c r="AG3752" i="4"/>
  <c r="AG3746" i="4"/>
  <c r="Z3738" i="4"/>
  <c r="AG3738" i="4"/>
  <c r="Z3720" i="4"/>
  <c r="AG3720" i="4"/>
  <c r="Z3697" i="4"/>
  <c r="AG3670" i="4"/>
  <c r="Z3670" i="4"/>
  <c r="AG3662" i="4"/>
  <c r="Z3662" i="4"/>
  <c r="Z4001" i="4"/>
  <c r="Z3993" i="4"/>
  <c r="Z3985" i="4"/>
  <c r="Z3977" i="4"/>
  <c r="Z3969" i="4"/>
  <c r="AG3948" i="4"/>
  <c r="Z3948" i="4"/>
  <c r="AG3892" i="4"/>
  <c r="Z3892" i="4"/>
  <c r="AG3851" i="4"/>
  <c r="Z3851" i="4"/>
  <c r="AG3811" i="4"/>
  <c r="Z3811" i="4"/>
  <c r="AG4112" i="4"/>
  <c r="Z4112" i="4"/>
  <c r="AG4096" i="4"/>
  <c r="Z4096" i="4"/>
  <c r="AG4080" i="4"/>
  <c r="Z4080" i="4"/>
  <c r="AG4064" i="4"/>
  <c r="Z4064" i="4"/>
  <c r="AG4048" i="4"/>
  <c r="Z4048" i="4"/>
  <c r="Z3702" i="4"/>
  <c r="Z3693" i="4"/>
  <c r="Z3684" i="4"/>
  <c r="Z3641" i="4"/>
  <c r="Z3951" i="4"/>
  <c r="Z3919" i="4"/>
  <c r="Z3908" i="4"/>
  <c r="Z3882" i="4"/>
  <c r="Z3852" i="4"/>
  <c r="Z3812" i="4"/>
  <c r="Z4121" i="4"/>
  <c r="Z4113" i="4"/>
  <c r="Z4105" i="4"/>
  <c r="Z4097" i="4"/>
  <c r="Z4089" i="4"/>
  <c r="Z4081" i="4"/>
  <c r="Z4073" i="4"/>
  <c r="Z4065" i="4"/>
  <c r="Z4057" i="4"/>
  <c r="Z4049" i="4"/>
  <c r="AG3881" i="4"/>
  <c r="Z3881" i="4"/>
  <c r="AG3823" i="4"/>
  <c r="Z3823" i="4"/>
  <c r="AG3645" i="4"/>
  <c r="Z3645" i="4"/>
  <c r="AG3942" i="4"/>
  <c r="Z3942" i="4"/>
  <c r="AG3925" i="4"/>
  <c r="Z3925" i="4"/>
  <c r="AG3913" i="4"/>
  <c r="Z3913" i="4"/>
  <c r="AG3863" i="4"/>
  <c r="Z3863" i="4"/>
  <c r="AG3858" i="4"/>
  <c r="Z3858" i="4"/>
  <c r="AG3816" i="4"/>
  <c r="Z3816" i="4"/>
  <c r="AG3710" i="4"/>
  <c r="Z3710" i="4"/>
  <c r="AG3695" i="4"/>
  <c r="Z3695" i="4"/>
  <c r="AG3686" i="4"/>
  <c r="Z3686" i="4"/>
  <c r="AG3681" i="4"/>
  <c r="Z3681" i="4"/>
  <c r="AG3949" i="4"/>
  <c r="Z3949" i="4"/>
  <c r="Z3944" i="4"/>
  <c r="Z3938" i="4"/>
  <c r="AG3937" i="4"/>
  <c r="Z3937" i="4"/>
  <c r="AG3902" i="4"/>
  <c r="Z3902" i="4"/>
  <c r="AG3880" i="4"/>
  <c r="Z3880" i="4"/>
  <c r="Z3865" i="4"/>
  <c r="AG3854" i="4"/>
  <c r="Z3854" i="4"/>
  <c r="Z3849" i="4"/>
  <c r="AG3848" i="4"/>
  <c r="Z3848" i="4"/>
  <c r="AG3838" i="4"/>
  <c r="Z3838" i="4"/>
  <c r="AG3806" i="4"/>
  <c r="Z3806" i="4"/>
  <c r="AG3777" i="4"/>
  <c r="AG3769" i="4"/>
  <c r="AG3761" i="4"/>
  <c r="AG3753" i="4"/>
  <c r="AG3745" i="4"/>
  <c r="AG3737" i="4"/>
  <c r="AG3729" i="4"/>
  <c r="AG3721" i="4"/>
  <c r="Z3717" i="4"/>
  <c r="Z3701" i="4"/>
  <c r="AG3700" i="4"/>
  <c r="Z3700" i="4"/>
  <c r="AG3646" i="4"/>
  <c r="Z3646" i="4"/>
  <c r="Z3962" i="4"/>
  <c r="AG3961" i="4"/>
  <c r="Z3961" i="4"/>
  <c r="AG3926" i="4"/>
  <c r="Z3926" i="4"/>
  <c r="AG3909" i="4"/>
  <c r="Z3909" i="4"/>
  <c r="Z3904" i="4"/>
  <c r="Z3898" i="4"/>
  <c r="AG3897" i="4"/>
  <c r="Z3897" i="4"/>
  <c r="AG3870" i="4"/>
  <c r="Z3870" i="4"/>
  <c r="AG3817" i="4"/>
  <c r="Z3817" i="4"/>
  <c r="AG3933" i="4"/>
  <c r="Z3933" i="4"/>
  <c r="AG3855" i="4"/>
  <c r="Z3855" i="4"/>
  <c r="AG3663" i="4"/>
  <c r="Z3663" i="4"/>
  <c r="AG3893" i="4"/>
  <c r="Z3893" i="4"/>
  <c r="AG3866" i="4"/>
  <c r="Z3866" i="4"/>
  <c r="AG3780" i="4"/>
  <c r="AG3764" i="4"/>
  <c r="AG3732" i="4"/>
  <c r="AG3692" i="4"/>
  <c r="Z3692" i="4"/>
  <c r="AG3934" i="4"/>
  <c r="Z3934" i="4"/>
  <c r="AG3917" i="4"/>
  <c r="Z3917" i="4"/>
  <c r="AG3905" i="4"/>
  <c r="Z3905" i="4"/>
  <c r="AG3878" i="4"/>
  <c r="Z3878" i="4"/>
  <c r="AG3846" i="4"/>
  <c r="Z3846" i="4"/>
  <c r="AG3840" i="4"/>
  <c r="Z3840" i="4"/>
  <c r="AG3781" i="4"/>
  <c r="AG3773" i="4"/>
  <c r="AG3765" i="4"/>
  <c r="AG3757" i="4"/>
  <c r="AG3749" i="4"/>
  <c r="AG3741" i="4"/>
  <c r="AG3733" i="4"/>
  <c r="AG3725" i="4"/>
  <c r="Z3694" i="4"/>
  <c r="Z3665" i="4"/>
  <c r="Z3655" i="4"/>
  <c r="AG3654" i="4"/>
  <c r="Z3654" i="4"/>
  <c r="AG3958" i="4"/>
  <c r="Z3958" i="4"/>
  <c r="AG3941" i="4"/>
  <c r="Z3941" i="4"/>
  <c r="Z3936" i="4"/>
  <c r="Z3930" i="4"/>
  <c r="AG3929" i="4"/>
  <c r="Z3929" i="4"/>
  <c r="AG3894" i="4"/>
  <c r="Z3894" i="4"/>
  <c r="AG3857" i="4"/>
  <c r="Z3857" i="4"/>
  <c r="Z3842" i="4"/>
  <c r="Z3826" i="4"/>
  <c r="AG3825" i="4"/>
  <c r="Z3825" i="4"/>
  <c r="AG3687" i="4"/>
  <c r="Z3687" i="4"/>
  <c r="AG3677" i="4"/>
  <c r="Z3677" i="4"/>
  <c r="AG3657" i="4"/>
  <c r="Z3657" i="4"/>
  <c r="AG3636" i="4"/>
  <c r="Z3636" i="4"/>
  <c r="AG3950" i="4"/>
  <c r="Z3950" i="4"/>
  <c r="AG3921" i="4"/>
  <c r="Z3921" i="4"/>
  <c r="AG3834" i="4"/>
  <c r="Z3834" i="4"/>
  <c r="AG3807" i="4"/>
  <c r="Z3807" i="4"/>
  <c r="AG3957" i="4"/>
  <c r="Z3957" i="4"/>
  <c r="AG3945" i="4"/>
  <c r="Z3945" i="4"/>
  <c r="AG3910" i="4"/>
  <c r="Z3910" i="4"/>
  <c r="AG3887" i="4"/>
  <c r="Z3887" i="4"/>
  <c r="AG3871" i="4"/>
  <c r="Z3871" i="4"/>
  <c r="AG3814" i="4"/>
  <c r="Z3814" i="4"/>
  <c r="AG3772" i="4"/>
  <c r="AG3756" i="4"/>
  <c r="AG3748" i="4"/>
  <c r="AG3740" i="4"/>
  <c r="AG3724" i="4"/>
  <c r="AG3668" i="4"/>
  <c r="Z3668" i="4"/>
  <c r="AG3782" i="4"/>
  <c r="AG3774" i="4"/>
  <c r="AG3766" i="4"/>
  <c r="AG3758" i="4"/>
  <c r="AG3750" i="4"/>
  <c r="AG3742" i="4"/>
  <c r="AG3734" i="4"/>
  <c r="AG3726" i="4"/>
  <c r="AG3718" i="4"/>
  <c r="AG3709" i="4"/>
  <c r="Z3709" i="4"/>
  <c r="AG3689" i="4"/>
  <c r="Z3689" i="4"/>
  <c r="AG3669" i="4"/>
  <c r="Z3669" i="4"/>
  <c r="Z3660" i="4"/>
  <c r="Z3960" i="4"/>
  <c r="Z3954" i="4"/>
  <c r="AG3953" i="4"/>
  <c r="Z3953" i="4"/>
  <c r="AG3918" i="4"/>
  <c r="Z3918" i="4"/>
  <c r="AG3901" i="4"/>
  <c r="Z3901" i="4"/>
  <c r="Z3896" i="4"/>
  <c r="Z3890" i="4"/>
  <c r="AG3889" i="4"/>
  <c r="Z3889" i="4"/>
  <c r="AG3831" i="4"/>
  <c r="Z3831" i="4"/>
  <c r="AG3847" i="4"/>
  <c r="Z3847" i="4"/>
  <c r="AG3830" i="4"/>
  <c r="Z3830" i="4"/>
  <c r="AG3879" i="4"/>
  <c r="Z3879" i="4"/>
  <c r="AG3862" i="4"/>
  <c r="Z3862" i="4"/>
  <c r="AG3815" i="4"/>
  <c r="Z3815" i="4"/>
  <c r="AG3886" i="4"/>
  <c r="Z3886" i="4"/>
  <c r="AG3839" i="4"/>
  <c r="Z3839" i="4"/>
  <c r="AG3822" i="4"/>
  <c r="Z3822" i="4"/>
  <c r="Z3885" i="4"/>
  <c r="Z3877" i="4"/>
  <c r="Z3869" i="4"/>
  <c r="Z3861" i="4"/>
  <c r="Z3853" i="4"/>
  <c r="Z3845" i="4"/>
  <c r="Z3837" i="4"/>
  <c r="Z3829" i="4"/>
  <c r="Z3821" i="4"/>
  <c r="Z3813" i="4"/>
  <c r="Z3805" i="4"/>
  <c r="Z3712" i="4"/>
  <c r="Z3704" i="4"/>
  <c r="Z3696" i="4"/>
  <c r="Z3688" i="4"/>
  <c r="Z3680" i="4"/>
  <c r="Z3672" i="4"/>
  <c r="Z3664" i="4"/>
  <c r="Z3656" i="4"/>
  <c r="Z3648" i="4"/>
  <c r="Z3640" i="4"/>
  <c r="Z3714" i="4"/>
  <c r="Z3706" i="4"/>
  <c r="Z3698" i="4"/>
  <c r="Z3690" i="4"/>
  <c r="Z3682" i="4"/>
  <c r="Z3674" i="4"/>
  <c r="Z3666" i="4"/>
  <c r="Z3658" i="4"/>
  <c r="Z3650" i="4"/>
  <c r="Z3642" i="4"/>
  <c r="Z3634" i="4"/>
  <c r="Z3715" i="4"/>
  <c r="Z3707" i="4"/>
  <c r="Z3699" i="4"/>
  <c r="Z3691" i="4"/>
  <c r="Z3683" i="4"/>
  <c r="Z3675" i="4"/>
  <c r="Z3667" i="4"/>
  <c r="Z3659" i="4"/>
  <c r="Z3651" i="4"/>
  <c r="Z3643" i="4"/>
  <c r="Z3635" i="4"/>
  <c r="X3533" i="4"/>
  <c r="Z3533" i="4" s="1"/>
  <c r="Y3533" i="4"/>
  <c r="AA3533" i="4"/>
  <c r="AB3533" i="4"/>
  <c r="AD3533" i="4"/>
  <c r="AE3533" i="4"/>
  <c r="X3534" i="4"/>
  <c r="Z3534" i="4" s="1"/>
  <c r="Y3534" i="4"/>
  <c r="AA3534" i="4"/>
  <c r="AB3534" i="4"/>
  <c r="AD3534" i="4"/>
  <c r="AE3534" i="4"/>
  <c r="X3535" i="4"/>
  <c r="Z3535" i="4" s="1"/>
  <c r="Y3535" i="4"/>
  <c r="AA3535" i="4"/>
  <c r="AB3535" i="4"/>
  <c r="AD3535" i="4"/>
  <c r="AE3535" i="4"/>
  <c r="X3536" i="4"/>
  <c r="Z3536" i="4" s="1"/>
  <c r="Y3536" i="4"/>
  <c r="AA3536" i="4"/>
  <c r="AB3536" i="4"/>
  <c r="AD3536" i="4"/>
  <c r="AE3536" i="4"/>
  <c r="X3537" i="4"/>
  <c r="Z3537" i="4" s="1"/>
  <c r="Y3537" i="4"/>
  <c r="AA3537" i="4"/>
  <c r="AB3537" i="4"/>
  <c r="AD3537" i="4"/>
  <c r="AE3537" i="4"/>
  <c r="X3538" i="4"/>
  <c r="Z3538" i="4" s="1"/>
  <c r="Y3538" i="4"/>
  <c r="AA3538" i="4"/>
  <c r="AB3538" i="4"/>
  <c r="AD3538" i="4"/>
  <c r="AE3538" i="4"/>
  <c r="X3539" i="4"/>
  <c r="Z3539" i="4" s="1"/>
  <c r="Y3539" i="4"/>
  <c r="AA3539" i="4"/>
  <c r="AB3539" i="4"/>
  <c r="AD3539" i="4"/>
  <c r="AE3539" i="4"/>
  <c r="X3540" i="4"/>
  <c r="Z3540" i="4" s="1"/>
  <c r="Y3540" i="4"/>
  <c r="AA3540" i="4"/>
  <c r="AB3540" i="4"/>
  <c r="AD3540" i="4"/>
  <c r="AE3540" i="4"/>
  <c r="X3541" i="4"/>
  <c r="Z3541" i="4" s="1"/>
  <c r="Y3541" i="4"/>
  <c r="AA3541" i="4"/>
  <c r="AB3541" i="4"/>
  <c r="AD3541" i="4"/>
  <c r="AE3541" i="4"/>
  <c r="X3542" i="4"/>
  <c r="Z3542" i="4" s="1"/>
  <c r="Y3542" i="4"/>
  <c r="AA3542" i="4"/>
  <c r="AB3542" i="4"/>
  <c r="AD3542" i="4"/>
  <c r="AE3542" i="4"/>
  <c r="X3543" i="4"/>
  <c r="Z3543" i="4" s="1"/>
  <c r="Y3543" i="4"/>
  <c r="AA3543" i="4"/>
  <c r="AB3543" i="4"/>
  <c r="AD3543" i="4"/>
  <c r="AE3543" i="4"/>
  <c r="X3544" i="4"/>
  <c r="Z3544" i="4" s="1"/>
  <c r="Y3544" i="4"/>
  <c r="AA3544" i="4"/>
  <c r="AB3544" i="4"/>
  <c r="AD3544" i="4"/>
  <c r="AE3544" i="4"/>
  <c r="X3545" i="4"/>
  <c r="Z3545" i="4" s="1"/>
  <c r="Y3545" i="4"/>
  <c r="AA3545" i="4"/>
  <c r="AB3545" i="4"/>
  <c r="AD3545" i="4"/>
  <c r="AE3545" i="4"/>
  <c r="X3546" i="4"/>
  <c r="Z3546" i="4" s="1"/>
  <c r="Y3546" i="4"/>
  <c r="AA3546" i="4"/>
  <c r="AB3546" i="4"/>
  <c r="AD3546" i="4"/>
  <c r="AE3546" i="4"/>
  <c r="X3547" i="4"/>
  <c r="Z3547" i="4" s="1"/>
  <c r="Y3547" i="4"/>
  <c r="AA3547" i="4"/>
  <c r="AB3547" i="4"/>
  <c r="AD3547" i="4"/>
  <c r="AE3547" i="4"/>
  <c r="X3548" i="4"/>
  <c r="Z3548" i="4" s="1"/>
  <c r="Y3548" i="4"/>
  <c r="AA3548" i="4"/>
  <c r="AB3548" i="4"/>
  <c r="AD3548" i="4"/>
  <c r="AE3548" i="4"/>
  <c r="X3549" i="4"/>
  <c r="Z3549" i="4" s="1"/>
  <c r="Y3549" i="4"/>
  <c r="AA3549" i="4"/>
  <c r="AB3549" i="4"/>
  <c r="AD3549" i="4"/>
  <c r="AE3549" i="4"/>
  <c r="X3550" i="4"/>
  <c r="Z3550" i="4" s="1"/>
  <c r="Y3550" i="4"/>
  <c r="AA3550" i="4"/>
  <c r="AB3550" i="4"/>
  <c r="AD3550" i="4"/>
  <c r="AE3550" i="4"/>
  <c r="X3551" i="4"/>
  <c r="Z3551" i="4" s="1"/>
  <c r="Y3551" i="4"/>
  <c r="AA3551" i="4"/>
  <c r="AB3551" i="4"/>
  <c r="AD3551" i="4"/>
  <c r="AE3551" i="4"/>
  <c r="X3552" i="4"/>
  <c r="Z3552" i="4" s="1"/>
  <c r="Y3552" i="4"/>
  <c r="AA3552" i="4"/>
  <c r="AB3552" i="4"/>
  <c r="AD3552" i="4"/>
  <c r="AE3552" i="4"/>
  <c r="X3553" i="4"/>
  <c r="Z3553" i="4" s="1"/>
  <c r="Y3553" i="4"/>
  <c r="AA3553" i="4"/>
  <c r="AB3553" i="4"/>
  <c r="AD3553" i="4"/>
  <c r="AE3553" i="4"/>
  <c r="X3554" i="4"/>
  <c r="Z3554" i="4" s="1"/>
  <c r="Y3554" i="4"/>
  <c r="AA3554" i="4"/>
  <c r="AB3554" i="4"/>
  <c r="AD3554" i="4"/>
  <c r="AE3554" i="4"/>
  <c r="X3555" i="4"/>
  <c r="Z3555" i="4" s="1"/>
  <c r="Y3555" i="4"/>
  <c r="AA3555" i="4"/>
  <c r="AB3555" i="4"/>
  <c r="AD3555" i="4"/>
  <c r="AE3555" i="4"/>
  <c r="X3556" i="4"/>
  <c r="Z3556" i="4" s="1"/>
  <c r="Y3556" i="4"/>
  <c r="AA3556" i="4"/>
  <c r="AB3556" i="4"/>
  <c r="AD3556" i="4"/>
  <c r="AE3556" i="4"/>
  <c r="X3557" i="4"/>
  <c r="Z3557" i="4" s="1"/>
  <c r="Y3557" i="4"/>
  <c r="AA3557" i="4"/>
  <c r="AB3557" i="4"/>
  <c r="AD3557" i="4"/>
  <c r="AE3557" i="4"/>
  <c r="X3558" i="4"/>
  <c r="Z3558" i="4" s="1"/>
  <c r="Y3558" i="4"/>
  <c r="AA3558" i="4"/>
  <c r="AB3558" i="4"/>
  <c r="AD3558" i="4"/>
  <c r="AE3558" i="4"/>
  <c r="X3559" i="4"/>
  <c r="Z3559" i="4" s="1"/>
  <c r="Y3559" i="4"/>
  <c r="AA3559" i="4"/>
  <c r="AB3559" i="4"/>
  <c r="AD3559" i="4"/>
  <c r="AE3559" i="4"/>
  <c r="X3560" i="4"/>
  <c r="Z3560" i="4" s="1"/>
  <c r="Y3560" i="4"/>
  <c r="AA3560" i="4"/>
  <c r="AB3560" i="4"/>
  <c r="AD3560" i="4"/>
  <c r="AE3560" i="4"/>
  <c r="X3561" i="4"/>
  <c r="Z3561" i="4" s="1"/>
  <c r="Y3561" i="4"/>
  <c r="AA3561" i="4"/>
  <c r="AB3561" i="4"/>
  <c r="AD3561" i="4"/>
  <c r="AE3561" i="4"/>
  <c r="X3562" i="4"/>
  <c r="Z3562" i="4" s="1"/>
  <c r="Y3562" i="4"/>
  <c r="AA3562" i="4"/>
  <c r="AB3562" i="4"/>
  <c r="AD3562" i="4"/>
  <c r="AE3562" i="4"/>
  <c r="X3563" i="4"/>
  <c r="Z3563" i="4" s="1"/>
  <c r="Y3563" i="4"/>
  <c r="AA3563" i="4"/>
  <c r="AB3563" i="4"/>
  <c r="AD3563" i="4"/>
  <c r="AE3563" i="4"/>
  <c r="X3564" i="4"/>
  <c r="Z3564" i="4" s="1"/>
  <c r="Y3564" i="4"/>
  <c r="AA3564" i="4"/>
  <c r="AB3564" i="4"/>
  <c r="AD3564" i="4"/>
  <c r="AE3564" i="4"/>
  <c r="X3565" i="4"/>
  <c r="Z3565" i="4" s="1"/>
  <c r="Y3565" i="4"/>
  <c r="AA3565" i="4"/>
  <c r="AB3565" i="4"/>
  <c r="AD3565" i="4"/>
  <c r="AE3565" i="4"/>
  <c r="X3566" i="4"/>
  <c r="Z3566" i="4" s="1"/>
  <c r="Y3566" i="4"/>
  <c r="AA3566" i="4"/>
  <c r="AB3566" i="4"/>
  <c r="AD3566" i="4"/>
  <c r="AE3566" i="4"/>
  <c r="X3567" i="4"/>
  <c r="Z3567" i="4" s="1"/>
  <c r="Y3567" i="4"/>
  <c r="AA3567" i="4"/>
  <c r="AB3567" i="4"/>
  <c r="AD3567" i="4"/>
  <c r="AE3567" i="4"/>
  <c r="X3568" i="4"/>
  <c r="Z3568" i="4" s="1"/>
  <c r="Y3568" i="4"/>
  <c r="AA3568" i="4"/>
  <c r="AB3568" i="4"/>
  <c r="AD3568" i="4"/>
  <c r="AE3568" i="4"/>
  <c r="X3569" i="4"/>
  <c r="Z3569" i="4" s="1"/>
  <c r="Y3569" i="4"/>
  <c r="AA3569" i="4"/>
  <c r="AB3569" i="4"/>
  <c r="AD3569" i="4"/>
  <c r="AE3569" i="4"/>
  <c r="X3570" i="4"/>
  <c r="Z3570" i="4" s="1"/>
  <c r="Y3570" i="4"/>
  <c r="AA3570" i="4"/>
  <c r="AB3570" i="4"/>
  <c r="AD3570" i="4"/>
  <c r="AE3570" i="4"/>
  <c r="X3571" i="4"/>
  <c r="Z3571" i="4" s="1"/>
  <c r="Y3571" i="4"/>
  <c r="AA3571" i="4"/>
  <c r="AB3571" i="4"/>
  <c r="AD3571" i="4"/>
  <c r="AE3571" i="4"/>
  <c r="X3572" i="4"/>
  <c r="Z3572" i="4" s="1"/>
  <c r="Y3572" i="4"/>
  <c r="AA3572" i="4"/>
  <c r="AB3572" i="4"/>
  <c r="AD3572" i="4"/>
  <c r="AE3572" i="4"/>
  <c r="X3573" i="4"/>
  <c r="Z3573" i="4" s="1"/>
  <c r="Y3573" i="4"/>
  <c r="AA3573" i="4"/>
  <c r="AB3573" i="4"/>
  <c r="AD3573" i="4"/>
  <c r="AE3573" i="4"/>
  <c r="X3574" i="4"/>
  <c r="Z3574" i="4" s="1"/>
  <c r="Y3574" i="4"/>
  <c r="AA3574" i="4"/>
  <c r="AB3574" i="4"/>
  <c r="AD3574" i="4"/>
  <c r="AE3574" i="4"/>
  <c r="X3575" i="4"/>
  <c r="Z3575" i="4" s="1"/>
  <c r="Y3575" i="4"/>
  <c r="AA3575" i="4"/>
  <c r="AB3575" i="4"/>
  <c r="AD3575" i="4"/>
  <c r="AE3575" i="4"/>
  <c r="X3576" i="4"/>
  <c r="Z3576" i="4" s="1"/>
  <c r="Y3576" i="4"/>
  <c r="AA3576" i="4"/>
  <c r="AB3576" i="4"/>
  <c r="AD3576" i="4"/>
  <c r="AE3576" i="4"/>
  <c r="X3577" i="4"/>
  <c r="Z3577" i="4" s="1"/>
  <c r="Y3577" i="4"/>
  <c r="AA3577" i="4"/>
  <c r="AB3577" i="4"/>
  <c r="AD3577" i="4"/>
  <c r="AE3577" i="4"/>
  <c r="X3578" i="4"/>
  <c r="Z3578" i="4" s="1"/>
  <c r="Y3578" i="4"/>
  <c r="AA3578" i="4"/>
  <c r="AB3578" i="4"/>
  <c r="AD3578" i="4"/>
  <c r="AE3578" i="4"/>
  <c r="X3579" i="4"/>
  <c r="Z3579" i="4" s="1"/>
  <c r="Y3579" i="4"/>
  <c r="AA3579" i="4"/>
  <c r="AB3579" i="4"/>
  <c r="AD3579" i="4"/>
  <c r="AE3579" i="4"/>
  <c r="X3580" i="4"/>
  <c r="Z3580" i="4" s="1"/>
  <c r="Y3580" i="4"/>
  <c r="AA3580" i="4"/>
  <c r="AB3580" i="4"/>
  <c r="AD3580" i="4"/>
  <c r="AE3580" i="4"/>
  <c r="X3581" i="4"/>
  <c r="Z3581" i="4" s="1"/>
  <c r="Y3581" i="4"/>
  <c r="AA3581" i="4"/>
  <c r="AB3581" i="4"/>
  <c r="AD3581" i="4"/>
  <c r="AE3581" i="4"/>
  <c r="X3582" i="4"/>
  <c r="Z3582" i="4" s="1"/>
  <c r="Y3582" i="4"/>
  <c r="AA3582" i="4"/>
  <c r="AB3582" i="4"/>
  <c r="AD3582" i="4"/>
  <c r="AE3582" i="4"/>
  <c r="X3583" i="4"/>
  <c r="Z3583" i="4" s="1"/>
  <c r="Y3583" i="4"/>
  <c r="AA3583" i="4"/>
  <c r="AB3583" i="4"/>
  <c r="AD3583" i="4"/>
  <c r="AE3583" i="4"/>
  <c r="X3584" i="4"/>
  <c r="Z3584" i="4" s="1"/>
  <c r="Y3584" i="4"/>
  <c r="AA3584" i="4"/>
  <c r="AB3584" i="4"/>
  <c r="AD3584" i="4"/>
  <c r="AE3584" i="4"/>
  <c r="X3585" i="4"/>
  <c r="Z3585" i="4" s="1"/>
  <c r="Y3585" i="4"/>
  <c r="AA3585" i="4"/>
  <c r="AB3585" i="4"/>
  <c r="AD3585" i="4"/>
  <c r="AE3585" i="4"/>
  <c r="X3586" i="4"/>
  <c r="Z3586" i="4" s="1"/>
  <c r="Y3586" i="4"/>
  <c r="AA3586" i="4"/>
  <c r="AB3586" i="4"/>
  <c r="AD3586" i="4"/>
  <c r="AE3586" i="4"/>
  <c r="X3587" i="4"/>
  <c r="Z3587" i="4" s="1"/>
  <c r="Y3587" i="4"/>
  <c r="AA3587" i="4"/>
  <c r="AB3587" i="4"/>
  <c r="AD3587" i="4"/>
  <c r="AE3587" i="4"/>
  <c r="X3588" i="4"/>
  <c r="Z3588" i="4" s="1"/>
  <c r="Y3588" i="4"/>
  <c r="AA3588" i="4"/>
  <c r="AB3588" i="4"/>
  <c r="AD3588" i="4"/>
  <c r="AE3588" i="4"/>
  <c r="X3589" i="4"/>
  <c r="Z3589" i="4" s="1"/>
  <c r="Y3589" i="4"/>
  <c r="AA3589" i="4"/>
  <c r="AB3589" i="4"/>
  <c r="AD3589" i="4"/>
  <c r="AE3589" i="4"/>
  <c r="X3590" i="4"/>
  <c r="Z3590" i="4" s="1"/>
  <c r="Y3590" i="4"/>
  <c r="AA3590" i="4"/>
  <c r="AB3590" i="4"/>
  <c r="AD3590" i="4"/>
  <c r="AE3590" i="4"/>
  <c r="X3591" i="4"/>
  <c r="Z3591" i="4" s="1"/>
  <c r="Y3591" i="4"/>
  <c r="AA3591" i="4"/>
  <c r="AB3591" i="4"/>
  <c r="AD3591" i="4"/>
  <c r="AE3591" i="4"/>
  <c r="X3592" i="4"/>
  <c r="Z3592" i="4" s="1"/>
  <c r="Y3592" i="4"/>
  <c r="AA3592" i="4"/>
  <c r="AB3592" i="4"/>
  <c r="AD3592" i="4"/>
  <c r="AE3592" i="4"/>
  <c r="X3593" i="4"/>
  <c r="Z3593" i="4" s="1"/>
  <c r="Y3593" i="4"/>
  <c r="AA3593" i="4"/>
  <c r="AB3593" i="4"/>
  <c r="AD3593" i="4"/>
  <c r="AE3593" i="4"/>
  <c r="X3594" i="4"/>
  <c r="Z3594" i="4" s="1"/>
  <c r="Y3594" i="4"/>
  <c r="AA3594" i="4"/>
  <c r="AB3594" i="4"/>
  <c r="AD3594" i="4"/>
  <c r="AE3594" i="4"/>
  <c r="X3595" i="4"/>
  <c r="Z3595" i="4" s="1"/>
  <c r="Y3595" i="4"/>
  <c r="AA3595" i="4"/>
  <c r="AB3595" i="4"/>
  <c r="AD3595" i="4"/>
  <c r="AE3595" i="4"/>
  <c r="X3596" i="4"/>
  <c r="Z3596" i="4" s="1"/>
  <c r="Y3596" i="4"/>
  <c r="AA3596" i="4"/>
  <c r="AB3596" i="4"/>
  <c r="AD3596" i="4"/>
  <c r="AE3596" i="4"/>
  <c r="X3597" i="4"/>
  <c r="Z3597" i="4" s="1"/>
  <c r="Y3597" i="4"/>
  <c r="AA3597" i="4"/>
  <c r="AB3597" i="4"/>
  <c r="AD3597" i="4"/>
  <c r="AE3597" i="4"/>
  <c r="X3598" i="4"/>
  <c r="Z3598" i="4" s="1"/>
  <c r="Y3598" i="4"/>
  <c r="AA3598" i="4"/>
  <c r="AB3598" i="4"/>
  <c r="AD3598" i="4"/>
  <c r="AE3598" i="4"/>
  <c r="X3599" i="4"/>
  <c r="Z3599" i="4" s="1"/>
  <c r="Y3599" i="4"/>
  <c r="AA3599" i="4"/>
  <c r="AB3599" i="4"/>
  <c r="AD3599" i="4"/>
  <c r="AE3599" i="4"/>
  <c r="X3600" i="4"/>
  <c r="Z3600" i="4" s="1"/>
  <c r="Y3600" i="4"/>
  <c r="AA3600" i="4"/>
  <c r="AB3600" i="4"/>
  <c r="AD3600" i="4"/>
  <c r="AE3600" i="4"/>
  <c r="X3601" i="4"/>
  <c r="Z3601" i="4" s="1"/>
  <c r="Y3601" i="4"/>
  <c r="AA3601" i="4"/>
  <c r="AB3601" i="4"/>
  <c r="AD3601" i="4"/>
  <c r="AE3601" i="4"/>
  <c r="X3602" i="4"/>
  <c r="Z3602" i="4" s="1"/>
  <c r="Y3602" i="4"/>
  <c r="AA3602" i="4"/>
  <c r="AB3602" i="4"/>
  <c r="AD3602" i="4"/>
  <c r="AE3602" i="4"/>
  <c r="X3603" i="4"/>
  <c r="Z3603" i="4" s="1"/>
  <c r="Y3603" i="4"/>
  <c r="AA3603" i="4"/>
  <c r="AB3603" i="4"/>
  <c r="AD3603" i="4"/>
  <c r="AE3603" i="4"/>
  <c r="X3604" i="4"/>
  <c r="Z3604" i="4" s="1"/>
  <c r="Y3604" i="4"/>
  <c r="AA3604" i="4"/>
  <c r="AB3604" i="4"/>
  <c r="AD3604" i="4"/>
  <c r="AE3604" i="4"/>
  <c r="X3605" i="4"/>
  <c r="Z3605" i="4" s="1"/>
  <c r="Y3605" i="4"/>
  <c r="AA3605" i="4"/>
  <c r="AB3605" i="4"/>
  <c r="AD3605" i="4"/>
  <c r="AE3605" i="4"/>
  <c r="X3606" i="4"/>
  <c r="Z3606" i="4" s="1"/>
  <c r="Y3606" i="4"/>
  <c r="AA3606" i="4"/>
  <c r="AB3606" i="4"/>
  <c r="AD3606" i="4"/>
  <c r="AE3606" i="4"/>
  <c r="X3607" i="4"/>
  <c r="Z3607" i="4" s="1"/>
  <c r="Y3607" i="4"/>
  <c r="AA3607" i="4"/>
  <c r="AB3607" i="4"/>
  <c r="AD3607" i="4"/>
  <c r="AE3607" i="4"/>
  <c r="X3608" i="4"/>
  <c r="Z3608" i="4" s="1"/>
  <c r="Y3608" i="4"/>
  <c r="AA3608" i="4"/>
  <c r="AB3608" i="4"/>
  <c r="AD3608" i="4"/>
  <c r="AE3608" i="4"/>
  <c r="X3609" i="4"/>
  <c r="Z3609" i="4" s="1"/>
  <c r="Y3609" i="4"/>
  <c r="AA3609" i="4"/>
  <c r="AB3609" i="4"/>
  <c r="AD3609" i="4"/>
  <c r="AE3609" i="4"/>
  <c r="X3610" i="4"/>
  <c r="Z3610" i="4" s="1"/>
  <c r="Y3610" i="4"/>
  <c r="AA3610" i="4"/>
  <c r="AB3610" i="4"/>
  <c r="AD3610" i="4"/>
  <c r="AE3610" i="4"/>
  <c r="X3611" i="4"/>
  <c r="Z3611" i="4" s="1"/>
  <c r="Y3611" i="4"/>
  <c r="AA3611" i="4"/>
  <c r="AB3611" i="4"/>
  <c r="AD3611" i="4"/>
  <c r="AE3611" i="4"/>
  <c r="X3612" i="4"/>
  <c r="Z3612" i="4" s="1"/>
  <c r="Y3612" i="4"/>
  <c r="AA3612" i="4"/>
  <c r="AB3612" i="4"/>
  <c r="AD3612" i="4"/>
  <c r="AE3612" i="4"/>
  <c r="X3613" i="4"/>
  <c r="Z3613" i="4" s="1"/>
  <c r="Y3613" i="4"/>
  <c r="AA3613" i="4"/>
  <c r="AB3613" i="4"/>
  <c r="AD3613" i="4"/>
  <c r="AE3613" i="4"/>
  <c r="X3614" i="4"/>
  <c r="Z3614" i="4" s="1"/>
  <c r="Y3614" i="4"/>
  <c r="AA3614" i="4"/>
  <c r="AB3614" i="4"/>
  <c r="AD3614" i="4"/>
  <c r="AE3614" i="4"/>
  <c r="X3615" i="4"/>
  <c r="Z3615" i="4" s="1"/>
  <c r="Y3615" i="4"/>
  <c r="AA3615" i="4"/>
  <c r="AB3615" i="4"/>
  <c r="AD3615" i="4"/>
  <c r="AE3615" i="4"/>
  <c r="X3616" i="4"/>
  <c r="Z3616" i="4" s="1"/>
  <c r="Y3616" i="4"/>
  <c r="AA3616" i="4"/>
  <c r="AB3616" i="4"/>
  <c r="AD3616" i="4"/>
  <c r="AE3616" i="4"/>
  <c r="X3617" i="4"/>
  <c r="Z3617" i="4" s="1"/>
  <c r="Y3617" i="4"/>
  <c r="AA3617" i="4"/>
  <c r="AB3617" i="4"/>
  <c r="AD3617" i="4"/>
  <c r="AE3617" i="4"/>
  <c r="X3618" i="4"/>
  <c r="AG3618" i="4" s="1"/>
  <c r="Y3618" i="4"/>
  <c r="AA3618" i="4"/>
  <c r="AB3618" i="4"/>
  <c r="AD3618" i="4"/>
  <c r="AE3618" i="4"/>
  <c r="X3619" i="4"/>
  <c r="AG3619" i="4" s="1"/>
  <c r="Y3619" i="4"/>
  <c r="AA3619" i="4"/>
  <c r="AB3619" i="4"/>
  <c r="AD3619" i="4"/>
  <c r="AE3619" i="4"/>
  <c r="X3620" i="4"/>
  <c r="AG3620" i="4" s="1"/>
  <c r="Y3620" i="4"/>
  <c r="AA3620" i="4"/>
  <c r="AB3620" i="4"/>
  <c r="AD3620" i="4"/>
  <c r="AE3620" i="4"/>
  <c r="X3621" i="4"/>
  <c r="AG3621" i="4" s="1"/>
  <c r="Y3621" i="4"/>
  <c r="AA3621" i="4"/>
  <c r="AB3621" i="4"/>
  <c r="AD3621" i="4"/>
  <c r="AE3621" i="4"/>
  <c r="X3622" i="4"/>
  <c r="AG3622" i="4" s="1"/>
  <c r="Y3622" i="4"/>
  <c r="AA3622" i="4"/>
  <c r="AB3622" i="4"/>
  <c r="AD3622" i="4"/>
  <c r="AE3622" i="4"/>
  <c r="X3623" i="4"/>
  <c r="AG3623" i="4" s="1"/>
  <c r="Y3623" i="4"/>
  <c r="AA3623" i="4"/>
  <c r="AB3623" i="4"/>
  <c r="AD3623" i="4"/>
  <c r="AE3623" i="4"/>
  <c r="X3624" i="4"/>
  <c r="AG3624" i="4" s="1"/>
  <c r="Y3624" i="4"/>
  <c r="AA3624" i="4"/>
  <c r="AB3624" i="4"/>
  <c r="AD3624" i="4"/>
  <c r="AE3624" i="4"/>
  <c r="X3625" i="4"/>
  <c r="AG3625" i="4" s="1"/>
  <c r="Y3625" i="4"/>
  <c r="AA3625" i="4"/>
  <c r="AB3625" i="4"/>
  <c r="AD3625" i="4"/>
  <c r="AE3625" i="4"/>
  <c r="X3626" i="4"/>
  <c r="AG3626" i="4" s="1"/>
  <c r="Y3626" i="4"/>
  <c r="AA3626" i="4"/>
  <c r="AB3626" i="4"/>
  <c r="AD3626" i="4"/>
  <c r="AE3626" i="4"/>
  <c r="X3627" i="4"/>
  <c r="AG3627" i="4" s="1"/>
  <c r="Y3627" i="4"/>
  <c r="AA3627" i="4"/>
  <c r="AB3627" i="4"/>
  <c r="AD3627" i="4"/>
  <c r="AE3627" i="4"/>
  <c r="X3628" i="4"/>
  <c r="AG3628" i="4" s="1"/>
  <c r="Y3628" i="4"/>
  <c r="AA3628" i="4"/>
  <c r="AB3628" i="4"/>
  <c r="AD3628" i="4"/>
  <c r="AE3628" i="4"/>
  <c r="X3629" i="4"/>
  <c r="AG3629" i="4" s="1"/>
  <c r="Y3629" i="4"/>
  <c r="AA3629" i="4"/>
  <c r="AB3629" i="4"/>
  <c r="AD3629" i="4"/>
  <c r="AE3629" i="4"/>
  <c r="X3630" i="4"/>
  <c r="AG3630" i="4" s="1"/>
  <c r="Y3630" i="4"/>
  <c r="AA3630" i="4"/>
  <c r="AB3630" i="4"/>
  <c r="AD3630" i="4"/>
  <c r="AE3630" i="4"/>
  <c r="X3531" i="4"/>
  <c r="AG3531" i="4" s="1"/>
  <c r="Y3531" i="4"/>
  <c r="AA3531" i="4"/>
  <c r="AB3531" i="4"/>
  <c r="AD3531" i="4"/>
  <c r="AE3531" i="4"/>
  <c r="X3532" i="4"/>
  <c r="AG3532" i="4" s="1"/>
  <c r="Y3532" i="4"/>
  <c r="AA3532" i="4"/>
  <c r="AB3532" i="4"/>
  <c r="AD3532" i="4"/>
  <c r="AE3532" i="4"/>
  <c r="AH3629" i="4" l="1"/>
  <c r="AH3625" i="4"/>
  <c r="AH3621" i="4"/>
  <c r="AH3613" i="4"/>
  <c r="AH3609" i="4"/>
  <c r="AH3597" i="4"/>
  <c r="AH3577" i="4"/>
  <c r="AH3626" i="4"/>
  <c r="AH3610" i="4"/>
  <c r="AH3594" i="4"/>
  <c r="AH3582" i="4"/>
  <c r="AH3570" i="4"/>
  <c r="AH3558" i="4"/>
  <c r="AH3550" i="4"/>
  <c r="AH3542" i="4"/>
  <c r="AH3534" i="4"/>
  <c r="AH3617" i="4"/>
  <c r="AH3589" i="4"/>
  <c r="AH3569" i="4"/>
  <c r="AH3622" i="4"/>
  <c r="AH3606" i="4"/>
  <c r="AH3590" i="4"/>
  <c r="AH3578" i="4"/>
  <c r="AH3566" i="4"/>
  <c r="AH3605" i="4"/>
  <c r="AH3593" i="4"/>
  <c r="AH3573" i="4"/>
  <c r="AH3630" i="4"/>
  <c r="AH3614" i="4"/>
  <c r="AH3598" i="4"/>
  <c r="AH3586" i="4"/>
  <c r="AH3574" i="4"/>
  <c r="AH3562" i="4"/>
  <c r="AH3554" i="4"/>
  <c r="AH3546" i="4"/>
  <c r="AH3538" i="4"/>
  <c r="AH3627" i="4"/>
  <c r="AH3607" i="4"/>
  <c r="AH3603" i="4"/>
  <c r="AH3599" i="4"/>
  <c r="AH3587" i="4"/>
  <c r="AH3579" i="4"/>
  <c r="AH3575" i="4"/>
  <c r="AH3571" i="4"/>
  <c r="AH3563" i="4"/>
  <c r="AH3559" i="4"/>
  <c r="AH3555" i="4"/>
  <c r="AH3551" i="4"/>
  <c r="AH3547" i="4"/>
  <c r="AH3543" i="4"/>
  <c r="AH3539" i="4"/>
  <c r="AH3535" i="4"/>
  <c r="AH3585" i="4"/>
  <c r="AH3565" i="4"/>
  <c r="AH3532" i="4"/>
  <c r="AH3628" i="4"/>
  <c r="AH3624" i="4"/>
  <c r="AH3620" i="4"/>
  <c r="AH3616" i="4"/>
  <c r="AH3612" i="4"/>
  <c r="AH3608" i="4"/>
  <c r="AH3604" i="4"/>
  <c r="AH3600" i="4"/>
  <c r="AH3596" i="4"/>
  <c r="AH3592" i="4"/>
  <c r="AH3588" i="4"/>
  <c r="AH3584" i="4"/>
  <c r="AH3580" i="4"/>
  <c r="AH3576" i="4"/>
  <c r="AH3572" i="4"/>
  <c r="AH3568" i="4"/>
  <c r="AH3564" i="4"/>
  <c r="AH3560" i="4"/>
  <c r="AH3556" i="4"/>
  <c r="AH3552" i="4"/>
  <c r="AH3548" i="4"/>
  <c r="AH3544" i="4"/>
  <c r="AH3540" i="4"/>
  <c r="AH3536" i="4"/>
  <c r="AH3531" i="4"/>
  <c r="AH3623" i="4"/>
  <c r="AH3619" i="4"/>
  <c r="AH3615" i="4"/>
  <c r="AH3611" i="4"/>
  <c r="AH3595" i="4"/>
  <c r="AH3591" i="4"/>
  <c r="AH3583" i="4"/>
  <c r="AH3567" i="4"/>
  <c r="AH3601" i="4"/>
  <c r="AH3581" i="4"/>
  <c r="AH3561" i="4"/>
  <c r="AH3557" i="4"/>
  <c r="AH3553" i="4"/>
  <c r="AH3549" i="4"/>
  <c r="AH3545" i="4"/>
  <c r="AH3541" i="4"/>
  <c r="AH3537" i="4"/>
  <c r="AH3533" i="4"/>
  <c r="AH3618" i="4"/>
  <c r="AH3602" i="4"/>
  <c r="Z3623" i="4"/>
  <c r="Z3532" i="4"/>
  <c r="Z3618" i="4"/>
  <c r="Z3626" i="4"/>
  <c r="Z3629" i="4"/>
  <c r="Z3624" i="4"/>
  <c r="AG3540" i="4"/>
  <c r="Z3630" i="4"/>
  <c r="AG3548" i="4"/>
  <c r="Z3531" i="4"/>
  <c r="AG3595" i="4"/>
  <c r="AG3612" i="4"/>
  <c r="AG3604" i="4"/>
  <c r="AG3580" i="4"/>
  <c r="AG3563" i="4"/>
  <c r="Z3621" i="4"/>
  <c r="AG3572" i="4"/>
  <c r="Z3622" i="4"/>
  <c r="AG3587" i="4"/>
  <c r="AG3555" i="4"/>
  <c r="Z3625" i="4"/>
  <c r="AG3588" i="4"/>
  <c r="AG3556" i="4"/>
  <c r="AG3596" i="4"/>
  <c r="AG3611" i="4"/>
  <c r="AG3579" i="4"/>
  <c r="AG3547" i="4"/>
  <c r="Z3627" i="4"/>
  <c r="Z3619" i="4"/>
  <c r="AG3564" i="4"/>
  <c r="Z3628" i="4"/>
  <c r="Z3620" i="4"/>
  <c r="AG3603" i="4"/>
  <c r="AG3571" i="4"/>
  <c r="AG3539" i="4"/>
  <c r="AG3613" i="4"/>
  <c r="AG3605" i="4"/>
  <c r="AG3597" i="4"/>
  <c r="AG3589" i="4"/>
  <c r="AG3573" i="4"/>
  <c r="AG3557" i="4"/>
  <c r="AG3541" i="4"/>
  <c r="AG3598" i="4"/>
  <c r="AG3582" i="4"/>
  <c r="AG3566" i="4"/>
  <c r="AG3550" i="4"/>
  <c r="AG3542" i="4"/>
  <c r="AG3534" i="4"/>
  <c r="AG3615" i="4"/>
  <c r="AG3607" i="4"/>
  <c r="AG3591" i="4"/>
  <c r="AG3575" i="4"/>
  <c r="AG3559" i="4"/>
  <c r="AG3535" i="4"/>
  <c r="AG3600" i="4"/>
  <c r="AG3576" i="4"/>
  <c r="AG3560" i="4"/>
  <c r="AG3544" i="4"/>
  <c r="AG3609" i="4"/>
  <c r="AG3601" i="4"/>
  <c r="AG3593" i="4"/>
  <c r="AG3585" i="4"/>
  <c r="AG3577" i="4"/>
  <c r="AG3569" i="4"/>
  <c r="AG3561" i="4"/>
  <c r="AG3553" i="4"/>
  <c r="AG3545" i="4"/>
  <c r="AG3537" i="4"/>
  <c r="AG3581" i="4"/>
  <c r="AG3565" i="4"/>
  <c r="AG3549" i="4"/>
  <c r="AG3533" i="4"/>
  <c r="AG3614" i="4"/>
  <c r="AG3606" i="4"/>
  <c r="AG3590" i="4"/>
  <c r="AG3574" i="4"/>
  <c r="AG3558" i="4"/>
  <c r="AG3599" i="4"/>
  <c r="AG3583" i="4"/>
  <c r="AG3567" i="4"/>
  <c r="AG3551" i="4"/>
  <c r="AG3543" i="4"/>
  <c r="AG3616" i="4"/>
  <c r="AG3608" i="4"/>
  <c r="AG3592" i="4"/>
  <c r="AG3584" i="4"/>
  <c r="AG3568" i="4"/>
  <c r="AG3552" i="4"/>
  <c r="AG3536" i="4"/>
  <c r="AG3617" i="4"/>
  <c r="AG3610" i="4"/>
  <c r="AG3602" i="4"/>
  <c r="AG3594" i="4"/>
  <c r="AG3586" i="4"/>
  <c r="AG3578" i="4"/>
  <c r="AG3570" i="4"/>
  <c r="AG3562" i="4"/>
  <c r="AG3554" i="4"/>
  <c r="AG3546" i="4"/>
  <c r="AG3538" i="4"/>
  <c r="X3428" i="4"/>
  <c r="Z3428" i="4" s="1"/>
  <c r="Y3428" i="4"/>
  <c r="AA3428" i="4"/>
  <c r="AB3428" i="4"/>
  <c r="AD3428" i="4"/>
  <c r="AE3428" i="4"/>
  <c r="X3429" i="4"/>
  <c r="Z3429" i="4" s="1"/>
  <c r="Y3429" i="4"/>
  <c r="AA3429" i="4"/>
  <c r="AB3429" i="4"/>
  <c r="AD3429" i="4"/>
  <c r="AE3429" i="4"/>
  <c r="X3430" i="4"/>
  <c r="Z3430" i="4" s="1"/>
  <c r="Y3430" i="4"/>
  <c r="AA3430" i="4"/>
  <c r="AB3430" i="4"/>
  <c r="AD3430" i="4"/>
  <c r="AE3430" i="4"/>
  <c r="X3431" i="4"/>
  <c r="Y3431" i="4"/>
  <c r="AA3431" i="4"/>
  <c r="AB3431" i="4"/>
  <c r="AD3431" i="4"/>
  <c r="AE3431" i="4"/>
  <c r="X3432" i="4"/>
  <c r="Z3432" i="4" s="1"/>
  <c r="Y3432" i="4"/>
  <c r="AA3432" i="4"/>
  <c r="AB3432" i="4"/>
  <c r="AD3432" i="4"/>
  <c r="AE3432" i="4"/>
  <c r="X3433" i="4"/>
  <c r="Z3433" i="4" s="1"/>
  <c r="Y3433" i="4"/>
  <c r="AA3433" i="4"/>
  <c r="AB3433" i="4"/>
  <c r="AD3433" i="4"/>
  <c r="AE3433" i="4"/>
  <c r="X3434" i="4"/>
  <c r="Z3434" i="4" s="1"/>
  <c r="Y3434" i="4"/>
  <c r="AA3434" i="4"/>
  <c r="AB3434" i="4"/>
  <c r="AD3434" i="4"/>
  <c r="AE3434" i="4"/>
  <c r="X3435" i="4"/>
  <c r="Y3435" i="4"/>
  <c r="AA3435" i="4"/>
  <c r="AB3435" i="4"/>
  <c r="AD3435" i="4"/>
  <c r="AE3435" i="4"/>
  <c r="X3436" i="4"/>
  <c r="Z3436" i="4" s="1"/>
  <c r="Y3436" i="4"/>
  <c r="AA3436" i="4"/>
  <c r="AB3436" i="4"/>
  <c r="AD3436" i="4"/>
  <c r="AE3436" i="4"/>
  <c r="X3437" i="4"/>
  <c r="Z3437" i="4" s="1"/>
  <c r="Y3437" i="4"/>
  <c r="AA3437" i="4"/>
  <c r="AB3437" i="4"/>
  <c r="AD3437" i="4"/>
  <c r="AE3437" i="4"/>
  <c r="X3438" i="4"/>
  <c r="Z3438" i="4" s="1"/>
  <c r="Y3438" i="4"/>
  <c r="AA3438" i="4"/>
  <c r="AB3438" i="4"/>
  <c r="AD3438" i="4"/>
  <c r="AE3438" i="4"/>
  <c r="X3439" i="4"/>
  <c r="Z3439" i="4" s="1"/>
  <c r="Y3439" i="4"/>
  <c r="AA3439" i="4"/>
  <c r="AB3439" i="4"/>
  <c r="AD3439" i="4"/>
  <c r="AE3439" i="4"/>
  <c r="X3440" i="4"/>
  <c r="Y3440" i="4"/>
  <c r="AA3440" i="4"/>
  <c r="AB3440" i="4"/>
  <c r="AD3440" i="4"/>
  <c r="AE3440" i="4"/>
  <c r="X3441" i="4"/>
  <c r="Z3441" i="4" s="1"/>
  <c r="Y3441" i="4"/>
  <c r="AA3441" i="4"/>
  <c r="AB3441" i="4"/>
  <c r="AD3441" i="4"/>
  <c r="AE3441" i="4"/>
  <c r="X3442" i="4"/>
  <c r="Y3442" i="4"/>
  <c r="AA3442" i="4"/>
  <c r="AB3442" i="4"/>
  <c r="AD3442" i="4"/>
  <c r="AE3442" i="4"/>
  <c r="X3443" i="4"/>
  <c r="Z3443" i="4" s="1"/>
  <c r="Y3443" i="4"/>
  <c r="AA3443" i="4"/>
  <c r="AB3443" i="4"/>
  <c r="AD3443" i="4"/>
  <c r="AE3443" i="4"/>
  <c r="X3444" i="4"/>
  <c r="Z3444" i="4" s="1"/>
  <c r="Y3444" i="4"/>
  <c r="AA3444" i="4"/>
  <c r="AB3444" i="4"/>
  <c r="AD3444" i="4"/>
  <c r="AE3444" i="4"/>
  <c r="X3445" i="4"/>
  <c r="Z3445" i="4" s="1"/>
  <c r="Y3445" i="4"/>
  <c r="AA3445" i="4"/>
  <c r="AB3445" i="4"/>
  <c r="AD3445" i="4"/>
  <c r="AE3445" i="4"/>
  <c r="X3446" i="4"/>
  <c r="Z3446" i="4" s="1"/>
  <c r="Y3446" i="4"/>
  <c r="AA3446" i="4"/>
  <c r="AB3446" i="4"/>
  <c r="AD3446" i="4"/>
  <c r="AE3446" i="4"/>
  <c r="X3447" i="4"/>
  <c r="Y3447" i="4"/>
  <c r="AA3447" i="4"/>
  <c r="AB3447" i="4"/>
  <c r="AD3447" i="4"/>
  <c r="AE3447" i="4"/>
  <c r="X3448" i="4"/>
  <c r="Z3448" i="4" s="1"/>
  <c r="Y3448" i="4"/>
  <c r="AA3448" i="4"/>
  <c r="AB3448" i="4"/>
  <c r="AD3448" i="4"/>
  <c r="AE3448" i="4"/>
  <c r="X3449" i="4"/>
  <c r="Z3449" i="4" s="1"/>
  <c r="Y3449" i="4"/>
  <c r="AA3449" i="4"/>
  <c r="AB3449" i="4"/>
  <c r="AD3449" i="4"/>
  <c r="AE3449" i="4"/>
  <c r="X3450" i="4"/>
  <c r="Y3450" i="4"/>
  <c r="AA3450" i="4"/>
  <c r="AB3450" i="4"/>
  <c r="AD3450" i="4"/>
  <c r="AE3450" i="4"/>
  <c r="X3451" i="4"/>
  <c r="Y3451" i="4"/>
  <c r="AA3451" i="4"/>
  <c r="AB3451" i="4"/>
  <c r="AD3451" i="4"/>
  <c r="AE3451" i="4"/>
  <c r="X3452" i="4"/>
  <c r="Z3452" i="4" s="1"/>
  <c r="Y3452" i="4"/>
  <c r="AA3452" i="4"/>
  <c r="AB3452" i="4"/>
  <c r="AD3452" i="4"/>
  <c r="AE3452" i="4"/>
  <c r="X3453" i="4"/>
  <c r="Z3453" i="4" s="1"/>
  <c r="Y3453" i="4"/>
  <c r="AA3453" i="4"/>
  <c r="AB3453" i="4"/>
  <c r="AD3453" i="4"/>
  <c r="AE3453" i="4"/>
  <c r="X3454" i="4"/>
  <c r="Z3454" i="4" s="1"/>
  <c r="Y3454" i="4"/>
  <c r="AA3454" i="4"/>
  <c r="AB3454" i="4"/>
  <c r="AD3454" i="4"/>
  <c r="AE3454" i="4"/>
  <c r="X3455" i="4"/>
  <c r="Y3455" i="4"/>
  <c r="AA3455" i="4"/>
  <c r="AB3455" i="4"/>
  <c r="AD3455" i="4"/>
  <c r="AE3455" i="4"/>
  <c r="X3456" i="4"/>
  <c r="Y3456" i="4"/>
  <c r="AA3456" i="4"/>
  <c r="AB3456" i="4"/>
  <c r="AD3456" i="4"/>
  <c r="AE3456" i="4"/>
  <c r="X3457" i="4"/>
  <c r="Z3457" i="4" s="1"/>
  <c r="Y3457" i="4"/>
  <c r="AA3457" i="4"/>
  <c r="AB3457" i="4"/>
  <c r="AD3457" i="4"/>
  <c r="AE3457" i="4"/>
  <c r="X3458" i="4"/>
  <c r="Y3458" i="4"/>
  <c r="AA3458" i="4"/>
  <c r="AB3458" i="4"/>
  <c r="AD3458" i="4"/>
  <c r="AE3458" i="4"/>
  <c r="X3459" i="4"/>
  <c r="Z3459" i="4" s="1"/>
  <c r="Y3459" i="4"/>
  <c r="AA3459" i="4"/>
  <c r="AB3459" i="4"/>
  <c r="AD3459" i="4"/>
  <c r="AE3459" i="4"/>
  <c r="X3460" i="4"/>
  <c r="Z3460" i="4" s="1"/>
  <c r="Y3460" i="4"/>
  <c r="AA3460" i="4"/>
  <c r="AB3460" i="4"/>
  <c r="AD3460" i="4"/>
  <c r="AE3460" i="4"/>
  <c r="X3461" i="4"/>
  <c r="Z3461" i="4" s="1"/>
  <c r="Y3461" i="4"/>
  <c r="AA3461" i="4"/>
  <c r="AB3461" i="4"/>
  <c r="AD3461" i="4"/>
  <c r="AE3461" i="4"/>
  <c r="X3462" i="4"/>
  <c r="Z3462" i="4" s="1"/>
  <c r="Y3462" i="4"/>
  <c r="AA3462" i="4"/>
  <c r="AB3462" i="4"/>
  <c r="AD3462" i="4"/>
  <c r="AE3462" i="4"/>
  <c r="X3463" i="4"/>
  <c r="Y3463" i="4"/>
  <c r="AA3463" i="4"/>
  <c r="AB3463" i="4"/>
  <c r="AD3463" i="4"/>
  <c r="AE3463" i="4"/>
  <c r="X3464" i="4"/>
  <c r="Z3464" i="4" s="1"/>
  <c r="Y3464" i="4"/>
  <c r="AA3464" i="4"/>
  <c r="AB3464" i="4"/>
  <c r="AD3464" i="4"/>
  <c r="AE3464" i="4"/>
  <c r="X3465" i="4"/>
  <c r="Z3465" i="4" s="1"/>
  <c r="Y3465" i="4"/>
  <c r="AA3465" i="4"/>
  <c r="AB3465" i="4"/>
  <c r="AD3465" i="4"/>
  <c r="AE3465" i="4"/>
  <c r="X3466" i="4"/>
  <c r="Z3466" i="4" s="1"/>
  <c r="Y3466" i="4"/>
  <c r="AA3466" i="4"/>
  <c r="AB3466" i="4"/>
  <c r="AD3466" i="4"/>
  <c r="AE3466" i="4"/>
  <c r="X3467" i="4"/>
  <c r="Y3467" i="4"/>
  <c r="AA3467" i="4"/>
  <c r="AB3467" i="4"/>
  <c r="AD3467" i="4"/>
  <c r="AE3467" i="4"/>
  <c r="X3468" i="4"/>
  <c r="Z3468" i="4" s="1"/>
  <c r="Y3468" i="4"/>
  <c r="AA3468" i="4"/>
  <c r="AB3468" i="4"/>
  <c r="AD3468" i="4"/>
  <c r="AE3468" i="4"/>
  <c r="X3469" i="4"/>
  <c r="Z3469" i="4" s="1"/>
  <c r="Y3469" i="4"/>
  <c r="AA3469" i="4"/>
  <c r="AB3469" i="4"/>
  <c r="AD3469" i="4"/>
  <c r="AE3469" i="4"/>
  <c r="X3470" i="4"/>
  <c r="Z3470" i="4" s="1"/>
  <c r="Y3470" i="4"/>
  <c r="AA3470" i="4"/>
  <c r="AB3470" i="4"/>
  <c r="AD3470" i="4"/>
  <c r="AE3470" i="4"/>
  <c r="X3471" i="4"/>
  <c r="Z3471" i="4" s="1"/>
  <c r="Y3471" i="4"/>
  <c r="AA3471" i="4"/>
  <c r="AB3471" i="4"/>
  <c r="AD3471" i="4"/>
  <c r="AE3471" i="4"/>
  <c r="X3472" i="4"/>
  <c r="Y3472" i="4"/>
  <c r="AA3472" i="4"/>
  <c r="AB3472" i="4"/>
  <c r="AD3472" i="4"/>
  <c r="AE3472" i="4"/>
  <c r="X3473" i="4"/>
  <c r="Z3473" i="4" s="1"/>
  <c r="Y3473" i="4"/>
  <c r="AA3473" i="4"/>
  <c r="AB3473" i="4"/>
  <c r="AD3473" i="4"/>
  <c r="AE3473" i="4"/>
  <c r="X3474" i="4"/>
  <c r="Y3474" i="4"/>
  <c r="AA3474" i="4"/>
  <c r="AB3474" i="4"/>
  <c r="AD3474" i="4"/>
  <c r="AE3474" i="4"/>
  <c r="X3475" i="4"/>
  <c r="Z3475" i="4" s="1"/>
  <c r="Y3475" i="4"/>
  <c r="AA3475" i="4"/>
  <c r="AB3475" i="4"/>
  <c r="AD3475" i="4"/>
  <c r="AE3475" i="4"/>
  <c r="X3476" i="4"/>
  <c r="Z3476" i="4" s="1"/>
  <c r="Y3476" i="4"/>
  <c r="AA3476" i="4"/>
  <c r="AB3476" i="4"/>
  <c r="AD3476" i="4"/>
  <c r="AE3476" i="4"/>
  <c r="X3477" i="4"/>
  <c r="Z3477" i="4" s="1"/>
  <c r="Y3477" i="4"/>
  <c r="AA3477" i="4"/>
  <c r="AB3477" i="4"/>
  <c r="AD3477" i="4"/>
  <c r="AE3477" i="4"/>
  <c r="X3478" i="4"/>
  <c r="Z3478" i="4" s="1"/>
  <c r="Y3478" i="4"/>
  <c r="AA3478" i="4"/>
  <c r="AB3478" i="4"/>
  <c r="AD3478" i="4"/>
  <c r="AE3478" i="4"/>
  <c r="X3479" i="4"/>
  <c r="Z3479" i="4" s="1"/>
  <c r="Y3479" i="4"/>
  <c r="AA3479" i="4"/>
  <c r="AB3479" i="4"/>
  <c r="AD3479" i="4"/>
  <c r="AE3479" i="4"/>
  <c r="X3480" i="4"/>
  <c r="Z3480" i="4" s="1"/>
  <c r="Y3480" i="4"/>
  <c r="AA3480" i="4"/>
  <c r="AB3480" i="4"/>
  <c r="AD3480" i="4"/>
  <c r="AE3480" i="4"/>
  <c r="X3481" i="4"/>
  <c r="Z3481" i="4" s="1"/>
  <c r="Y3481" i="4"/>
  <c r="AA3481" i="4"/>
  <c r="AB3481" i="4"/>
  <c r="AD3481" i="4"/>
  <c r="AE3481" i="4"/>
  <c r="X3482" i="4"/>
  <c r="Z3482" i="4" s="1"/>
  <c r="Y3482" i="4"/>
  <c r="AA3482" i="4"/>
  <c r="AB3482" i="4"/>
  <c r="AD3482" i="4"/>
  <c r="AE3482" i="4"/>
  <c r="X3483" i="4"/>
  <c r="Y3483" i="4"/>
  <c r="AA3483" i="4"/>
  <c r="AB3483" i="4"/>
  <c r="AD3483" i="4"/>
  <c r="AE3483" i="4"/>
  <c r="X3484" i="4"/>
  <c r="Z3484" i="4" s="1"/>
  <c r="Y3484" i="4"/>
  <c r="AA3484" i="4"/>
  <c r="AB3484" i="4"/>
  <c r="AD3484" i="4"/>
  <c r="AE3484" i="4"/>
  <c r="X3485" i="4"/>
  <c r="Z3485" i="4" s="1"/>
  <c r="Y3485" i="4"/>
  <c r="AA3485" i="4"/>
  <c r="AB3485" i="4"/>
  <c r="AD3485" i="4"/>
  <c r="AE3485" i="4"/>
  <c r="X3486" i="4"/>
  <c r="Z3486" i="4" s="1"/>
  <c r="Y3486" i="4"/>
  <c r="AA3486" i="4"/>
  <c r="AB3486" i="4"/>
  <c r="AD3486" i="4"/>
  <c r="AE3486" i="4"/>
  <c r="X3487" i="4"/>
  <c r="Y3487" i="4"/>
  <c r="AA3487" i="4"/>
  <c r="AB3487" i="4"/>
  <c r="AD3487" i="4"/>
  <c r="AE3487" i="4"/>
  <c r="X3488" i="4"/>
  <c r="Y3488" i="4"/>
  <c r="AA3488" i="4"/>
  <c r="AB3488" i="4"/>
  <c r="AD3488" i="4"/>
  <c r="AE3488" i="4"/>
  <c r="X3489" i="4"/>
  <c r="Z3489" i="4" s="1"/>
  <c r="Y3489" i="4"/>
  <c r="AA3489" i="4"/>
  <c r="AB3489" i="4"/>
  <c r="AD3489" i="4"/>
  <c r="AE3489" i="4"/>
  <c r="X3490" i="4"/>
  <c r="Z3490" i="4" s="1"/>
  <c r="Y3490" i="4"/>
  <c r="AA3490" i="4"/>
  <c r="AB3490" i="4"/>
  <c r="AD3490" i="4"/>
  <c r="AE3490" i="4"/>
  <c r="X3491" i="4"/>
  <c r="Z3491" i="4" s="1"/>
  <c r="Y3491" i="4"/>
  <c r="AA3491" i="4"/>
  <c r="AB3491" i="4"/>
  <c r="AD3491" i="4"/>
  <c r="AE3491" i="4"/>
  <c r="X3492" i="4"/>
  <c r="Z3492" i="4" s="1"/>
  <c r="Y3492" i="4"/>
  <c r="AA3492" i="4"/>
  <c r="AB3492" i="4"/>
  <c r="AD3492" i="4"/>
  <c r="AE3492" i="4"/>
  <c r="X3493" i="4"/>
  <c r="Z3493" i="4" s="1"/>
  <c r="Y3493" i="4"/>
  <c r="AA3493" i="4"/>
  <c r="AB3493" i="4"/>
  <c r="AD3493" i="4"/>
  <c r="AE3493" i="4"/>
  <c r="X3494" i="4"/>
  <c r="Z3494" i="4" s="1"/>
  <c r="Y3494" i="4"/>
  <c r="AA3494" i="4"/>
  <c r="AB3494" i="4"/>
  <c r="AD3494" i="4"/>
  <c r="AE3494" i="4"/>
  <c r="X3495" i="4"/>
  <c r="Z3495" i="4" s="1"/>
  <c r="Y3495" i="4"/>
  <c r="AA3495" i="4"/>
  <c r="AB3495" i="4"/>
  <c r="AD3495" i="4"/>
  <c r="AE3495" i="4"/>
  <c r="X3496" i="4"/>
  <c r="Z3496" i="4" s="1"/>
  <c r="Y3496" i="4"/>
  <c r="AA3496" i="4"/>
  <c r="AB3496" i="4"/>
  <c r="AD3496" i="4"/>
  <c r="AE3496" i="4"/>
  <c r="X3497" i="4"/>
  <c r="Z3497" i="4" s="1"/>
  <c r="Y3497" i="4"/>
  <c r="AA3497" i="4"/>
  <c r="AB3497" i="4"/>
  <c r="AD3497" i="4"/>
  <c r="AE3497" i="4"/>
  <c r="X3498" i="4"/>
  <c r="Y3498" i="4"/>
  <c r="AA3498" i="4"/>
  <c r="AB3498" i="4"/>
  <c r="AD3498" i="4"/>
  <c r="AE3498" i="4"/>
  <c r="X3499" i="4"/>
  <c r="Y3499" i="4"/>
  <c r="AA3499" i="4"/>
  <c r="AB3499" i="4"/>
  <c r="AD3499" i="4"/>
  <c r="AE3499" i="4"/>
  <c r="X3500" i="4"/>
  <c r="Z3500" i="4" s="1"/>
  <c r="Y3500" i="4"/>
  <c r="AA3500" i="4"/>
  <c r="AB3500" i="4"/>
  <c r="AD3500" i="4"/>
  <c r="AE3500" i="4"/>
  <c r="X3501" i="4"/>
  <c r="Z3501" i="4" s="1"/>
  <c r="Y3501" i="4"/>
  <c r="AA3501" i="4"/>
  <c r="AB3501" i="4"/>
  <c r="AD3501" i="4"/>
  <c r="AE3501" i="4"/>
  <c r="X3502" i="4"/>
  <c r="Z3502" i="4" s="1"/>
  <c r="Y3502" i="4"/>
  <c r="AA3502" i="4"/>
  <c r="AB3502" i="4"/>
  <c r="AD3502" i="4"/>
  <c r="AE3502" i="4"/>
  <c r="X3503" i="4"/>
  <c r="Z3503" i="4" s="1"/>
  <c r="Y3503" i="4"/>
  <c r="AA3503" i="4"/>
  <c r="AB3503" i="4"/>
  <c r="AD3503" i="4"/>
  <c r="AE3503" i="4"/>
  <c r="X3504" i="4"/>
  <c r="Y3504" i="4"/>
  <c r="AA3504" i="4"/>
  <c r="AB3504" i="4"/>
  <c r="AD3504" i="4"/>
  <c r="AE3504" i="4"/>
  <c r="X3505" i="4"/>
  <c r="Z3505" i="4" s="1"/>
  <c r="Y3505" i="4"/>
  <c r="AA3505" i="4"/>
  <c r="AB3505" i="4"/>
  <c r="AD3505" i="4"/>
  <c r="AE3505" i="4"/>
  <c r="X3506" i="4"/>
  <c r="Z3506" i="4" s="1"/>
  <c r="Y3506" i="4"/>
  <c r="AA3506" i="4"/>
  <c r="AB3506" i="4"/>
  <c r="AD3506" i="4"/>
  <c r="AE3506" i="4"/>
  <c r="X3507" i="4"/>
  <c r="Z3507" i="4" s="1"/>
  <c r="Y3507" i="4"/>
  <c r="AA3507" i="4"/>
  <c r="AB3507" i="4"/>
  <c r="AD3507" i="4"/>
  <c r="AE3507" i="4"/>
  <c r="X3508" i="4"/>
  <c r="Z3508" i="4" s="1"/>
  <c r="Y3508" i="4"/>
  <c r="AA3508" i="4"/>
  <c r="AB3508" i="4"/>
  <c r="AD3508" i="4"/>
  <c r="AE3508" i="4"/>
  <c r="X3509" i="4"/>
  <c r="Z3509" i="4" s="1"/>
  <c r="Y3509" i="4"/>
  <c r="AA3509" i="4"/>
  <c r="AB3509" i="4"/>
  <c r="AD3509" i="4"/>
  <c r="AE3509" i="4"/>
  <c r="X3510" i="4"/>
  <c r="Z3510" i="4" s="1"/>
  <c r="Y3510" i="4"/>
  <c r="AA3510" i="4"/>
  <c r="AB3510" i="4"/>
  <c r="AD3510" i="4"/>
  <c r="AE3510" i="4"/>
  <c r="X3511" i="4"/>
  <c r="Y3511" i="4"/>
  <c r="AA3511" i="4"/>
  <c r="AB3511" i="4"/>
  <c r="AD3511" i="4"/>
  <c r="AE3511" i="4"/>
  <c r="X3512" i="4"/>
  <c r="Y3512" i="4"/>
  <c r="AA3512" i="4"/>
  <c r="AB3512" i="4"/>
  <c r="AD3512" i="4"/>
  <c r="AE3512" i="4"/>
  <c r="X3513" i="4"/>
  <c r="AG3513" i="4" s="1"/>
  <c r="Y3513" i="4"/>
  <c r="AA3513" i="4"/>
  <c r="AB3513" i="4"/>
  <c r="AD3513" i="4"/>
  <c r="AE3513" i="4"/>
  <c r="X3514" i="4"/>
  <c r="AG3514" i="4" s="1"/>
  <c r="Y3514" i="4"/>
  <c r="AA3514" i="4"/>
  <c r="AB3514" i="4"/>
  <c r="AD3514" i="4"/>
  <c r="AE3514" i="4"/>
  <c r="X3515" i="4"/>
  <c r="AG3515" i="4" s="1"/>
  <c r="Y3515" i="4"/>
  <c r="AA3515" i="4"/>
  <c r="AB3515" i="4"/>
  <c r="AD3515" i="4"/>
  <c r="AE3515" i="4"/>
  <c r="X3516" i="4"/>
  <c r="AG3516" i="4" s="1"/>
  <c r="Y3516" i="4"/>
  <c r="AA3516" i="4"/>
  <c r="AB3516" i="4"/>
  <c r="AD3516" i="4"/>
  <c r="AE3516" i="4"/>
  <c r="X3517" i="4"/>
  <c r="AG3517" i="4" s="1"/>
  <c r="Y3517" i="4"/>
  <c r="AA3517" i="4"/>
  <c r="AB3517" i="4"/>
  <c r="AD3517" i="4"/>
  <c r="AE3517" i="4"/>
  <c r="X3518" i="4"/>
  <c r="AG3518" i="4" s="1"/>
  <c r="Y3518" i="4"/>
  <c r="AA3518" i="4"/>
  <c r="AB3518" i="4"/>
  <c r="AD3518" i="4"/>
  <c r="AE3518" i="4"/>
  <c r="X3519" i="4"/>
  <c r="Y3519" i="4"/>
  <c r="AA3519" i="4"/>
  <c r="AB3519" i="4"/>
  <c r="AD3519" i="4"/>
  <c r="AE3519" i="4"/>
  <c r="X3520" i="4"/>
  <c r="Y3520" i="4"/>
  <c r="AA3520" i="4"/>
  <c r="AB3520" i="4"/>
  <c r="AD3520" i="4"/>
  <c r="AE3520" i="4"/>
  <c r="X3521" i="4"/>
  <c r="AG3521" i="4" s="1"/>
  <c r="Y3521" i="4"/>
  <c r="AA3521" i="4"/>
  <c r="AB3521" i="4"/>
  <c r="AD3521" i="4"/>
  <c r="AE3521" i="4"/>
  <c r="X3522" i="4"/>
  <c r="AG3522" i="4" s="1"/>
  <c r="Y3522" i="4"/>
  <c r="AA3522" i="4"/>
  <c r="AB3522" i="4"/>
  <c r="AD3522" i="4"/>
  <c r="AE3522" i="4"/>
  <c r="X3523" i="4"/>
  <c r="AG3523" i="4" s="1"/>
  <c r="Y3523" i="4"/>
  <c r="AA3523" i="4"/>
  <c r="AB3523" i="4"/>
  <c r="AD3523" i="4"/>
  <c r="AE3523" i="4"/>
  <c r="X3524" i="4"/>
  <c r="AG3524" i="4" s="1"/>
  <c r="Y3524" i="4"/>
  <c r="AA3524" i="4"/>
  <c r="AB3524" i="4"/>
  <c r="AD3524" i="4"/>
  <c r="AE3524" i="4"/>
  <c r="X3525" i="4"/>
  <c r="Y3525" i="4"/>
  <c r="AA3525" i="4"/>
  <c r="AB3525" i="4"/>
  <c r="AD3525" i="4"/>
  <c r="AE3525" i="4"/>
  <c r="X3526" i="4"/>
  <c r="AG3526" i="4" s="1"/>
  <c r="Y3526" i="4"/>
  <c r="AA3526" i="4"/>
  <c r="AB3526" i="4"/>
  <c r="AD3526" i="4"/>
  <c r="AE3526" i="4"/>
  <c r="X3527" i="4"/>
  <c r="AG3527" i="4" s="1"/>
  <c r="Y3527" i="4"/>
  <c r="AA3527" i="4"/>
  <c r="AB3527" i="4"/>
  <c r="AD3527" i="4"/>
  <c r="AE3527" i="4"/>
  <c r="X3528" i="4"/>
  <c r="Y3528" i="4"/>
  <c r="AA3528" i="4"/>
  <c r="AB3528" i="4"/>
  <c r="AD3528" i="4"/>
  <c r="AE3528" i="4"/>
  <c r="X3529" i="4"/>
  <c r="AG3529" i="4" s="1"/>
  <c r="Y3529" i="4"/>
  <c r="AA3529" i="4"/>
  <c r="AB3529" i="4"/>
  <c r="AD3529" i="4"/>
  <c r="AE3529" i="4"/>
  <c r="X3530" i="4"/>
  <c r="AG3530" i="4" s="1"/>
  <c r="Y3530" i="4"/>
  <c r="AA3530" i="4"/>
  <c r="AB3530" i="4"/>
  <c r="AD3530" i="4"/>
  <c r="AE3530" i="4"/>
  <c r="X3426" i="4"/>
  <c r="AG3426" i="4" s="1"/>
  <c r="Y3426" i="4"/>
  <c r="AA3426" i="4"/>
  <c r="AB3426" i="4"/>
  <c r="AD3426" i="4"/>
  <c r="AE3426" i="4"/>
  <c r="X3427" i="4"/>
  <c r="Y3427" i="4"/>
  <c r="AA3427" i="4"/>
  <c r="AB3427" i="4"/>
  <c r="AD3427" i="4"/>
  <c r="AE3427" i="4"/>
  <c r="AH3426" i="4" l="1"/>
  <c r="AH3527" i="4"/>
  <c r="AH3523" i="4"/>
  <c r="AH3515" i="4"/>
  <c r="AH3507" i="4"/>
  <c r="AH3519" i="4"/>
  <c r="AH3511" i="4"/>
  <c r="AH3503" i="4"/>
  <c r="AH3499" i="4"/>
  <c r="AH3467" i="4"/>
  <c r="AH3447" i="4"/>
  <c r="AH3512" i="4"/>
  <c r="AH3492" i="4"/>
  <c r="AH3476" i="4"/>
  <c r="AH3475" i="4"/>
  <c r="AH3451" i="4"/>
  <c r="AH3443" i="4"/>
  <c r="AH3439" i="4"/>
  <c r="AH3435" i="4"/>
  <c r="AH3431" i="4"/>
  <c r="AH3495" i="4"/>
  <c r="AH3471" i="4"/>
  <c r="AH3427" i="4"/>
  <c r="AH3516" i="4"/>
  <c r="AH3496" i="4"/>
  <c r="AH3480" i="4"/>
  <c r="AH3464" i="4"/>
  <c r="AH3452" i="4"/>
  <c r="AH3487" i="4"/>
  <c r="AH3463" i="4"/>
  <c r="AH3524" i="4"/>
  <c r="AH3504" i="4"/>
  <c r="AH3483" i="4"/>
  <c r="AH3459" i="4"/>
  <c r="AH3528" i="4"/>
  <c r="AH3508" i="4"/>
  <c r="AH3488" i="4"/>
  <c r="AH3472" i="4"/>
  <c r="AH3460" i="4"/>
  <c r="AH3448" i="4"/>
  <c r="AH3479" i="4"/>
  <c r="AH3455" i="4"/>
  <c r="AH3520" i="4"/>
  <c r="AH3500" i="4"/>
  <c r="AH3484" i="4"/>
  <c r="AH3468" i="4"/>
  <c r="AH3456" i="4"/>
  <c r="AH3444" i="4"/>
  <c r="AH3440" i="4"/>
  <c r="AH3436" i="4"/>
  <c r="AH3432" i="4"/>
  <c r="AH3428" i="4"/>
  <c r="AH3529" i="4"/>
  <c r="AH3525" i="4"/>
  <c r="AH3521" i="4"/>
  <c r="AH3517" i="4"/>
  <c r="AH3513" i="4"/>
  <c r="AH3509" i="4"/>
  <c r="AH3505" i="4"/>
  <c r="AH3501" i="4"/>
  <c r="AH3497" i="4"/>
  <c r="AH3493" i="4"/>
  <c r="AH3489" i="4"/>
  <c r="AH3485" i="4"/>
  <c r="AH3481" i="4"/>
  <c r="AH3477" i="4"/>
  <c r="AH3473" i="4"/>
  <c r="AH3469" i="4"/>
  <c r="AH3465" i="4"/>
  <c r="AH3461" i="4"/>
  <c r="AH3457" i="4"/>
  <c r="AH3453" i="4"/>
  <c r="AH3449" i="4"/>
  <c r="AH3445" i="4"/>
  <c r="AH3441" i="4"/>
  <c r="AH3437" i="4"/>
  <c r="AH3433" i="4"/>
  <c r="AH3429" i="4"/>
  <c r="AH3491" i="4"/>
  <c r="AH3530" i="4"/>
  <c r="AH3526" i="4"/>
  <c r="AH3522" i="4"/>
  <c r="AH3518" i="4"/>
  <c r="AH3514" i="4"/>
  <c r="AH3510" i="4"/>
  <c r="AH3506" i="4"/>
  <c r="AH3502" i="4"/>
  <c r="AH3498" i="4"/>
  <c r="AH3494" i="4"/>
  <c r="AH3490" i="4"/>
  <c r="AH3486" i="4"/>
  <c r="AH3482" i="4"/>
  <c r="AH3478" i="4"/>
  <c r="AH3474" i="4"/>
  <c r="AH3470" i="4"/>
  <c r="AH3466" i="4"/>
  <c r="AH3462" i="4"/>
  <c r="AH3458" i="4"/>
  <c r="AH3454" i="4"/>
  <c r="AH3450" i="4"/>
  <c r="AH3446" i="4"/>
  <c r="AH3442" i="4"/>
  <c r="AH3438" i="4"/>
  <c r="AH3434" i="4"/>
  <c r="AH3430" i="4"/>
  <c r="Z3515" i="4"/>
  <c r="Z3516" i="4"/>
  <c r="AG3464" i="4"/>
  <c r="AG3459" i="4"/>
  <c r="Z3522" i="4"/>
  <c r="AG3439" i="4"/>
  <c r="Z3521" i="4"/>
  <c r="AG3448" i="4"/>
  <c r="Z3426" i="4"/>
  <c r="Z3526" i="4"/>
  <c r="Z3513" i="4"/>
  <c r="AG3506" i="4"/>
  <c r="AG3475" i="4"/>
  <c r="Z3527" i="4"/>
  <c r="Z3514" i="4"/>
  <c r="AG3507" i="4"/>
  <c r="AG3480" i="4"/>
  <c r="AG3471" i="4"/>
  <c r="AG3432" i="4"/>
  <c r="Z3529" i="4"/>
  <c r="Z3523" i="4"/>
  <c r="Z3517" i="4"/>
  <c r="AG3495" i="4"/>
  <c r="AG3490" i="4"/>
  <c r="Z3530" i="4"/>
  <c r="Z3524" i="4"/>
  <c r="Z3518" i="4"/>
  <c r="AG3496" i="4"/>
  <c r="AG3491" i="4"/>
  <c r="AG3443" i="4"/>
  <c r="AG3525" i="4"/>
  <c r="Z3525" i="4"/>
  <c r="AG3519" i="4"/>
  <c r="Z3519" i="4"/>
  <c r="AG3512" i="4"/>
  <c r="Z3512" i="4"/>
  <c r="Z3450" i="4"/>
  <c r="AG3450" i="4"/>
  <c r="Z3463" i="4"/>
  <c r="AG3463" i="4"/>
  <c r="AG3520" i="4"/>
  <c r="Z3520" i="4"/>
  <c r="AG3427" i="4"/>
  <c r="Z3427" i="4"/>
  <c r="Z3455" i="4"/>
  <c r="AG3455" i="4"/>
  <c r="Z3451" i="4"/>
  <c r="AG3451" i="4"/>
  <c r="Z3487" i="4"/>
  <c r="AG3487" i="4"/>
  <c r="Z3483" i="4"/>
  <c r="AG3483" i="4"/>
  <c r="AG3482" i="4"/>
  <c r="AG3511" i="4"/>
  <c r="Z3511" i="4"/>
  <c r="Z3498" i="4"/>
  <c r="AG3498" i="4"/>
  <c r="Z3488" i="4"/>
  <c r="AG3488" i="4"/>
  <c r="Z3431" i="4"/>
  <c r="AG3431" i="4"/>
  <c r="Z3474" i="4"/>
  <c r="AG3474" i="4"/>
  <c r="Z3442" i="4"/>
  <c r="AG3442" i="4"/>
  <c r="Z3504" i="4"/>
  <c r="AG3504" i="4"/>
  <c r="Z3447" i="4"/>
  <c r="AG3447" i="4"/>
  <c r="AG3528" i="4"/>
  <c r="Z3528" i="4"/>
  <c r="Z3499" i="4"/>
  <c r="AG3499" i="4"/>
  <c r="AG3479" i="4"/>
  <c r="Z3467" i="4"/>
  <c r="AG3467" i="4"/>
  <c r="Z3435" i="4"/>
  <c r="AG3435" i="4"/>
  <c r="Z3456" i="4"/>
  <c r="AG3456" i="4"/>
  <c r="AG3503" i="4"/>
  <c r="Z3472" i="4"/>
  <c r="AG3472" i="4"/>
  <c r="AG3466" i="4"/>
  <c r="Z3458" i="4"/>
  <c r="AG3458" i="4"/>
  <c r="Z3440" i="4"/>
  <c r="AG3440" i="4"/>
  <c r="AG3434" i="4"/>
  <c r="AG3505" i="4"/>
  <c r="AG3497" i="4"/>
  <c r="AG3489" i="4"/>
  <c r="AG3481" i="4"/>
  <c r="AG3473" i="4"/>
  <c r="AG3465" i="4"/>
  <c r="AG3457" i="4"/>
  <c r="AG3449" i="4"/>
  <c r="AG3441" i="4"/>
  <c r="AG3433" i="4"/>
  <c r="AG3508" i="4"/>
  <c r="AG3500" i="4"/>
  <c r="AG3492" i="4"/>
  <c r="AG3484" i="4"/>
  <c r="AG3476" i="4"/>
  <c r="AG3468" i="4"/>
  <c r="AG3460" i="4"/>
  <c r="AG3444" i="4"/>
  <c r="AG3436" i="4"/>
  <c r="AG3501" i="4"/>
  <c r="AG3493" i="4"/>
  <c r="AG3485" i="4"/>
  <c r="AG3477" i="4"/>
  <c r="AG3469" i="4"/>
  <c r="AG3461" i="4"/>
  <c r="AG3453" i="4"/>
  <c r="AG3445" i="4"/>
  <c r="AG3437" i="4"/>
  <c r="AG3429" i="4"/>
  <c r="AG3452" i="4"/>
  <c r="AG3428" i="4"/>
  <c r="AG3509" i="4"/>
  <c r="AG3510" i="4"/>
  <c r="AG3502" i="4"/>
  <c r="AG3494" i="4"/>
  <c r="AG3486" i="4"/>
  <c r="AG3478" i="4"/>
  <c r="AG3470" i="4"/>
  <c r="AG3462" i="4"/>
  <c r="AG3454" i="4"/>
  <c r="AG3446" i="4"/>
  <c r="AG3438" i="4"/>
  <c r="AG3430" i="4"/>
  <c r="X3217" i="4"/>
  <c r="Z3217" i="4" s="1"/>
  <c r="Y3217" i="4"/>
  <c r="AA3217" i="4"/>
  <c r="AB3217" i="4"/>
  <c r="AD3217" i="4"/>
  <c r="AE3217" i="4"/>
  <c r="X3218" i="4"/>
  <c r="Z3218" i="4" s="1"/>
  <c r="Y3218" i="4"/>
  <c r="AA3218" i="4"/>
  <c r="AB3218" i="4"/>
  <c r="AD3218" i="4"/>
  <c r="AE3218" i="4"/>
  <c r="X3219" i="4"/>
  <c r="Z3219" i="4" s="1"/>
  <c r="Y3219" i="4"/>
  <c r="AA3219" i="4"/>
  <c r="AB3219" i="4"/>
  <c r="AD3219" i="4"/>
  <c r="AE3219" i="4"/>
  <c r="X3220" i="4"/>
  <c r="Z3220" i="4" s="1"/>
  <c r="Y3220" i="4"/>
  <c r="AA3220" i="4"/>
  <c r="AB3220" i="4"/>
  <c r="AD3220" i="4"/>
  <c r="AE3220" i="4"/>
  <c r="X3221" i="4"/>
  <c r="Z3221" i="4" s="1"/>
  <c r="Y3221" i="4"/>
  <c r="AA3221" i="4"/>
  <c r="AB3221" i="4"/>
  <c r="AD3221" i="4"/>
  <c r="AE3221" i="4"/>
  <c r="X3222" i="4"/>
  <c r="Z3222" i="4" s="1"/>
  <c r="Y3222" i="4"/>
  <c r="AA3222" i="4"/>
  <c r="AB3222" i="4"/>
  <c r="AD3222" i="4"/>
  <c r="AE3222" i="4"/>
  <c r="X3223" i="4"/>
  <c r="Z3223" i="4" s="1"/>
  <c r="Y3223" i="4"/>
  <c r="AA3223" i="4"/>
  <c r="AB3223" i="4"/>
  <c r="AD3223" i="4"/>
  <c r="AE3223" i="4"/>
  <c r="X3224" i="4"/>
  <c r="Z3224" i="4" s="1"/>
  <c r="Y3224" i="4"/>
  <c r="AA3224" i="4"/>
  <c r="AB3224" i="4"/>
  <c r="AD3224" i="4"/>
  <c r="AE3224" i="4"/>
  <c r="X3225" i="4"/>
  <c r="Z3225" i="4" s="1"/>
  <c r="Y3225" i="4"/>
  <c r="AA3225" i="4"/>
  <c r="AB3225" i="4"/>
  <c r="AD3225" i="4"/>
  <c r="AE3225" i="4"/>
  <c r="X3226" i="4"/>
  <c r="Z3226" i="4" s="1"/>
  <c r="Y3226" i="4"/>
  <c r="AA3226" i="4"/>
  <c r="AB3226" i="4"/>
  <c r="AD3226" i="4"/>
  <c r="AE3226" i="4"/>
  <c r="X3227" i="4"/>
  <c r="Z3227" i="4" s="1"/>
  <c r="Y3227" i="4"/>
  <c r="AA3227" i="4"/>
  <c r="AB3227" i="4"/>
  <c r="AD3227" i="4"/>
  <c r="AE3227" i="4"/>
  <c r="X3228" i="4"/>
  <c r="Z3228" i="4" s="1"/>
  <c r="Y3228" i="4"/>
  <c r="AA3228" i="4"/>
  <c r="AB3228" i="4"/>
  <c r="AD3228" i="4"/>
  <c r="AE3228" i="4"/>
  <c r="X3229" i="4"/>
  <c r="Z3229" i="4" s="1"/>
  <c r="Y3229" i="4"/>
  <c r="AA3229" i="4"/>
  <c r="AB3229" i="4"/>
  <c r="AD3229" i="4"/>
  <c r="AE3229" i="4"/>
  <c r="X3230" i="4"/>
  <c r="Z3230" i="4" s="1"/>
  <c r="Y3230" i="4"/>
  <c r="AA3230" i="4"/>
  <c r="AB3230" i="4"/>
  <c r="AD3230" i="4"/>
  <c r="AE3230" i="4"/>
  <c r="X3231" i="4"/>
  <c r="Z3231" i="4" s="1"/>
  <c r="Y3231" i="4"/>
  <c r="AA3231" i="4"/>
  <c r="AB3231" i="4"/>
  <c r="AD3231" i="4"/>
  <c r="AE3231" i="4"/>
  <c r="X3232" i="4"/>
  <c r="Z3232" i="4" s="1"/>
  <c r="Y3232" i="4"/>
  <c r="AA3232" i="4"/>
  <c r="AB3232" i="4"/>
  <c r="AD3232" i="4"/>
  <c r="AE3232" i="4"/>
  <c r="X3233" i="4"/>
  <c r="Z3233" i="4" s="1"/>
  <c r="Y3233" i="4"/>
  <c r="AA3233" i="4"/>
  <c r="AB3233" i="4"/>
  <c r="AD3233" i="4"/>
  <c r="AE3233" i="4"/>
  <c r="X3234" i="4"/>
  <c r="Z3234" i="4" s="1"/>
  <c r="Y3234" i="4"/>
  <c r="AA3234" i="4"/>
  <c r="AB3234" i="4"/>
  <c r="AD3234" i="4"/>
  <c r="AE3234" i="4"/>
  <c r="X3235" i="4"/>
  <c r="Z3235" i="4" s="1"/>
  <c r="Y3235" i="4"/>
  <c r="AA3235" i="4"/>
  <c r="AB3235" i="4"/>
  <c r="AD3235" i="4"/>
  <c r="AE3235" i="4"/>
  <c r="X3236" i="4"/>
  <c r="Z3236" i="4" s="1"/>
  <c r="Y3236" i="4"/>
  <c r="AA3236" i="4"/>
  <c r="AB3236" i="4"/>
  <c r="AD3236" i="4"/>
  <c r="AE3236" i="4"/>
  <c r="X3237" i="4"/>
  <c r="Z3237" i="4" s="1"/>
  <c r="Y3237" i="4"/>
  <c r="AA3237" i="4"/>
  <c r="AB3237" i="4"/>
  <c r="AD3237" i="4"/>
  <c r="AE3237" i="4"/>
  <c r="X3238" i="4"/>
  <c r="Y3238" i="4"/>
  <c r="AA3238" i="4"/>
  <c r="AB3238" i="4"/>
  <c r="AD3238" i="4"/>
  <c r="AE3238" i="4"/>
  <c r="X3239" i="4"/>
  <c r="Z3239" i="4" s="1"/>
  <c r="Y3239" i="4"/>
  <c r="AA3239" i="4"/>
  <c r="AB3239" i="4"/>
  <c r="AD3239" i="4"/>
  <c r="AE3239" i="4"/>
  <c r="X3240" i="4"/>
  <c r="Z3240" i="4" s="1"/>
  <c r="Y3240" i="4"/>
  <c r="AA3240" i="4"/>
  <c r="AB3240" i="4"/>
  <c r="AD3240" i="4"/>
  <c r="AE3240" i="4"/>
  <c r="X3241" i="4"/>
  <c r="Z3241" i="4" s="1"/>
  <c r="Y3241" i="4"/>
  <c r="AA3241" i="4"/>
  <c r="AB3241" i="4"/>
  <c r="AD3241" i="4"/>
  <c r="AE3241" i="4"/>
  <c r="X3242" i="4"/>
  <c r="Y3242" i="4"/>
  <c r="AA3242" i="4"/>
  <c r="AB3242" i="4"/>
  <c r="AD3242" i="4"/>
  <c r="AE3242" i="4"/>
  <c r="X3243" i="4"/>
  <c r="Z3243" i="4" s="1"/>
  <c r="Y3243" i="4"/>
  <c r="AA3243" i="4"/>
  <c r="AB3243" i="4"/>
  <c r="AD3243" i="4"/>
  <c r="AE3243" i="4"/>
  <c r="X3244" i="4"/>
  <c r="Z3244" i="4" s="1"/>
  <c r="Y3244" i="4"/>
  <c r="AA3244" i="4"/>
  <c r="AB3244" i="4"/>
  <c r="AD3244" i="4"/>
  <c r="AE3244" i="4"/>
  <c r="X3245" i="4"/>
  <c r="Y3245" i="4"/>
  <c r="AA3245" i="4"/>
  <c r="AB3245" i="4"/>
  <c r="AD3245" i="4"/>
  <c r="AE3245" i="4"/>
  <c r="X3246" i="4"/>
  <c r="Y3246" i="4"/>
  <c r="AA3246" i="4"/>
  <c r="AB3246" i="4"/>
  <c r="AD3246" i="4"/>
  <c r="AE3246" i="4"/>
  <c r="X3247" i="4"/>
  <c r="Z3247" i="4" s="1"/>
  <c r="Y3247" i="4"/>
  <c r="AA3247" i="4"/>
  <c r="AB3247" i="4"/>
  <c r="AD3247" i="4"/>
  <c r="AE3247" i="4"/>
  <c r="X3248" i="4"/>
  <c r="Z3248" i="4" s="1"/>
  <c r="Y3248" i="4"/>
  <c r="AA3248" i="4"/>
  <c r="AB3248" i="4"/>
  <c r="AD3248" i="4"/>
  <c r="AE3248" i="4"/>
  <c r="X3249" i="4"/>
  <c r="Z3249" i="4" s="1"/>
  <c r="Y3249" i="4"/>
  <c r="AA3249" i="4"/>
  <c r="AB3249" i="4"/>
  <c r="AD3249" i="4"/>
  <c r="AE3249" i="4"/>
  <c r="X3250" i="4"/>
  <c r="Y3250" i="4"/>
  <c r="AA3250" i="4"/>
  <c r="AB3250" i="4"/>
  <c r="AD3250" i="4"/>
  <c r="AE3250" i="4"/>
  <c r="X3251" i="4"/>
  <c r="Z3251" i="4" s="1"/>
  <c r="Y3251" i="4"/>
  <c r="AA3251" i="4"/>
  <c r="AB3251" i="4"/>
  <c r="AD3251" i="4"/>
  <c r="AE3251" i="4"/>
  <c r="X3252" i="4"/>
  <c r="Z3252" i="4" s="1"/>
  <c r="Y3252" i="4"/>
  <c r="AA3252" i="4"/>
  <c r="AB3252" i="4"/>
  <c r="AD3252" i="4"/>
  <c r="AE3252" i="4"/>
  <c r="X3253" i="4"/>
  <c r="Y3253" i="4"/>
  <c r="AA3253" i="4"/>
  <c r="AB3253" i="4"/>
  <c r="AD3253" i="4"/>
  <c r="AE3253" i="4"/>
  <c r="X3254" i="4"/>
  <c r="Y3254" i="4"/>
  <c r="AA3254" i="4"/>
  <c r="AB3254" i="4"/>
  <c r="AD3254" i="4"/>
  <c r="AE3254" i="4"/>
  <c r="X3255" i="4"/>
  <c r="Z3255" i="4" s="1"/>
  <c r="Y3255" i="4"/>
  <c r="AA3255" i="4"/>
  <c r="AB3255" i="4"/>
  <c r="AD3255" i="4"/>
  <c r="AE3255" i="4"/>
  <c r="X3256" i="4"/>
  <c r="Z3256" i="4" s="1"/>
  <c r="Y3256" i="4"/>
  <c r="AA3256" i="4"/>
  <c r="AB3256" i="4"/>
  <c r="AD3256" i="4"/>
  <c r="AE3256" i="4"/>
  <c r="X3257" i="4"/>
  <c r="Z3257" i="4" s="1"/>
  <c r="Y3257" i="4"/>
  <c r="AA3257" i="4"/>
  <c r="AB3257" i="4"/>
  <c r="AD3257" i="4"/>
  <c r="AE3257" i="4"/>
  <c r="X3258" i="4"/>
  <c r="Y3258" i="4"/>
  <c r="AA3258" i="4"/>
  <c r="AB3258" i="4"/>
  <c r="AD3258" i="4"/>
  <c r="AE3258" i="4"/>
  <c r="X3259" i="4"/>
  <c r="Z3259" i="4" s="1"/>
  <c r="Y3259" i="4"/>
  <c r="AA3259" i="4"/>
  <c r="AB3259" i="4"/>
  <c r="AD3259" i="4"/>
  <c r="AE3259" i="4"/>
  <c r="X3260" i="4"/>
  <c r="Z3260" i="4" s="1"/>
  <c r="Y3260" i="4"/>
  <c r="AA3260" i="4"/>
  <c r="AB3260" i="4"/>
  <c r="AD3260" i="4"/>
  <c r="AE3260" i="4"/>
  <c r="X3261" i="4"/>
  <c r="Y3261" i="4"/>
  <c r="AA3261" i="4"/>
  <c r="AB3261" i="4"/>
  <c r="AD3261" i="4"/>
  <c r="AE3261" i="4"/>
  <c r="X3262" i="4"/>
  <c r="Y3262" i="4"/>
  <c r="AA3262" i="4"/>
  <c r="AB3262" i="4"/>
  <c r="AD3262" i="4"/>
  <c r="AE3262" i="4"/>
  <c r="X3263" i="4"/>
  <c r="Z3263" i="4" s="1"/>
  <c r="Y3263" i="4"/>
  <c r="AA3263" i="4"/>
  <c r="AB3263" i="4"/>
  <c r="AD3263" i="4"/>
  <c r="AE3263" i="4"/>
  <c r="X3264" i="4"/>
  <c r="Z3264" i="4" s="1"/>
  <c r="Y3264" i="4"/>
  <c r="AA3264" i="4"/>
  <c r="AB3264" i="4"/>
  <c r="AD3264" i="4"/>
  <c r="AE3264" i="4"/>
  <c r="X3265" i="4"/>
  <c r="Z3265" i="4" s="1"/>
  <c r="Y3265" i="4"/>
  <c r="AA3265" i="4"/>
  <c r="AB3265" i="4"/>
  <c r="AD3265" i="4"/>
  <c r="AE3265" i="4"/>
  <c r="X3266" i="4"/>
  <c r="Y3266" i="4"/>
  <c r="AA3266" i="4"/>
  <c r="AB3266" i="4"/>
  <c r="AD3266" i="4"/>
  <c r="AE3266" i="4"/>
  <c r="X3267" i="4"/>
  <c r="Z3267" i="4" s="1"/>
  <c r="Y3267" i="4"/>
  <c r="AA3267" i="4"/>
  <c r="AB3267" i="4"/>
  <c r="AD3267" i="4"/>
  <c r="AE3267" i="4"/>
  <c r="X3268" i="4"/>
  <c r="Z3268" i="4" s="1"/>
  <c r="Y3268" i="4"/>
  <c r="AA3268" i="4"/>
  <c r="AB3268" i="4"/>
  <c r="AD3268" i="4"/>
  <c r="AE3268" i="4"/>
  <c r="X3269" i="4"/>
  <c r="Y3269" i="4"/>
  <c r="AA3269" i="4"/>
  <c r="AB3269" i="4"/>
  <c r="AD3269" i="4"/>
  <c r="AE3269" i="4"/>
  <c r="X3270" i="4"/>
  <c r="Y3270" i="4"/>
  <c r="AA3270" i="4"/>
  <c r="AB3270" i="4"/>
  <c r="AD3270" i="4"/>
  <c r="AE3270" i="4"/>
  <c r="X3271" i="4"/>
  <c r="Z3271" i="4" s="1"/>
  <c r="Y3271" i="4"/>
  <c r="AA3271" i="4"/>
  <c r="AB3271" i="4"/>
  <c r="AD3271" i="4"/>
  <c r="AE3271" i="4"/>
  <c r="X3272" i="4"/>
  <c r="Z3272" i="4" s="1"/>
  <c r="Y3272" i="4"/>
  <c r="AA3272" i="4"/>
  <c r="AB3272" i="4"/>
  <c r="AD3272" i="4"/>
  <c r="AE3272" i="4"/>
  <c r="X3273" i="4"/>
  <c r="Z3273" i="4" s="1"/>
  <c r="Y3273" i="4"/>
  <c r="AA3273" i="4"/>
  <c r="AB3273" i="4"/>
  <c r="AD3273" i="4"/>
  <c r="AE3273" i="4"/>
  <c r="X3274" i="4"/>
  <c r="Y3274" i="4"/>
  <c r="AA3274" i="4"/>
  <c r="AB3274" i="4"/>
  <c r="AD3274" i="4"/>
  <c r="AE3274" i="4"/>
  <c r="X3275" i="4"/>
  <c r="Z3275" i="4" s="1"/>
  <c r="Y3275" i="4"/>
  <c r="AA3275" i="4"/>
  <c r="AB3275" i="4"/>
  <c r="AD3275" i="4"/>
  <c r="AE3275" i="4"/>
  <c r="X3276" i="4"/>
  <c r="Z3276" i="4" s="1"/>
  <c r="Y3276" i="4"/>
  <c r="AA3276" i="4"/>
  <c r="AB3276" i="4"/>
  <c r="AD3276" i="4"/>
  <c r="AE3276" i="4"/>
  <c r="X3277" i="4"/>
  <c r="Y3277" i="4"/>
  <c r="AA3277" i="4"/>
  <c r="AB3277" i="4"/>
  <c r="AD3277" i="4"/>
  <c r="AE3277" i="4"/>
  <c r="X3278" i="4"/>
  <c r="Y3278" i="4"/>
  <c r="AA3278" i="4"/>
  <c r="AB3278" i="4"/>
  <c r="AD3278" i="4"/>
  <c r="AE3278" i="4"/>
  <c r="X3279" i="4"/>
  <c r="Z3279" i="4" s="1"/>
  <c r="Y3279" i="4"/>
  <c r="AA3279" i="4"/>
  <c r="AB3279" i="4"/>
  <c r="AD3279" i="4"/>
  <c r="AE3279" i="4"/>
  <c r="X3280" i="4"/>
  <c r="Z3280" i="4" s="1"/>
  <c r="Y3280" i="4"/>
  <c r="AA3280" i="4"/>
  <c r="AB3280" i="4"/>
  <c r="AD3280" i="4"/>
  <c r="AE3280" i="4"/>
  <c r="X3281" i="4"/>
  <c r="Z3281" i="4" s="1"/>
  <c r="Y3281" i="4"/>
  <c r="AA3281" i="4"/>
  <c r="AB3281" i="4"/>
  <c r="AD3281" i="4"/>
  <c r="AE3281" i="4"/>
  <c r="X3282" i="4"/>
  <c r="Y3282" i="4"/>
  <c r="AA3282" i="4"/>
  <c r="AB3282" i="4"/>
  <c r="AD3282" i="4"/>
  <c r="AE3282" i="4"/>
  <c r="X3283" i="4"/>
  <c r="Z3283" i="4" s="1"/>
  <c r="Y3283" i="4"/>
  <c r="AA3283" i="4"/>
  <c r="AB3283" i="4"/>
  <c r="AD3283" i="4"/>
  <c r="AE3283" i="4"/>
  <c r="X3284" i="4"/>
  <c r="Z3284" i="4" s="1"/>
  <c r="Y3284" i="4"/>
  <c r="AA3284" i="4"/>
  <c r="AB3284" i="4"/>
  <c r="AD3284" i="4"/>
  <c r="AE3284" i="4"/>
  <c r="X3285" i="4"/>
  <c r="Y3285" i="4"/>
  <c r="AA3285" i="4"/>
  <c r="AB3285" i="4"/>
  <c r="AD3285" i="4"/>
  <c r="AE3285" i="4"/>
  <c r="X3286" i="4"/>
  <c r="Y3286" i="4"/>
  <c r="AA3286" i="4"/>
  <c r="AB3286" i="4"/>
  <c r="AD3286" i="4"/>
  <c r="AE3286" i="4"/>
  <c r="X3287" i="4"/>
  <c r="Z3287" i="4" s="1"/>
  <c r="Y3287" i="4"/>
  <c r="AA3287" i="4"/>
  <c r="AB3287" i="4"/>
  <c r="AD3287" i="4"/>
  <c r="AE3287" i="4"/>
  <c r="X3288" i="4"/>
  <c r="Z3288" i="4" s="1"/>
  <c r="Y3288" i="4"/>
  <c r="AA3288" i="4"/>
  <c r="AB3288" i="4"/>
  <c r="AD3288" i="4"/>
  <c r="AE3288" i="4"/>
  <c r="X3289" i="4"/>
  <c r="Z3289" i="4" s="1"/>
  <c r="Y3289" i="4"/>
  <c r="AA3289" i="4"/>
  <c r="AB3289" i="4"/>
  <c r="AD3289" i="4"/>
  <c r="AE3289" i="4"/>
  <c r="X3290" i="4"/>
  <c r="Y3290" i="4"/>
  <c r="AA3290" i="4"/>
  <c r="AB3290" i="4"/>
  <c r="AD3290" i="4"/>
  <c r="AE3290" i="4"/>
  <c r="X3291" i="4"/>
  <c r="Z3291" i="4" s="1"/>
  <c r="Y3291" i="4"/>
  <c r="AA3291" i="4"/>
  <c r="AB3291" i="4"/>
  <c r="AD3291" i="4"/>
  <c r="AE3291" i="4"/>
  <c r="X3292" i="4"/>
  <c r="Z3292" i="4" s="1"/>
  <c r="Y3292" i="4"/>
  <c r="AA3292" i="4"/>
  <c r="AB3292" i="4"/>
  <c r="AD3292" i="4"/>
  <c r="AE3292" i="4"/>
  <c r="X3293" i="4"/>
  <c r="Y3293" i="4"/>
  <c r="AA3293" i="4"/>
  <c r="AB3293" i="4"/>
  <c r="AD3293" i="4"/>
  <c r="AE3293" i="4"/>
  <c r="X3294" i="4"/>
  <c r="Y3294" i="4"/>
  <c r="AA3294" i="4"/>
  <c r="AB3294" i="4"/>
  <c r="AD3294" i="4"/>
  <c r="AE3294" i="4"/>
  <c r="X3295" i="4"/>
  <c r="Z3295" i="4" s="1"/>
  <c r="Y3295" i="4"/>
  <c r="AA3295" i="4"/>
  <c r="AB3295" i="4"/>
  <c r="AD3295" i="4"/>
  <c r="AE3295" i="4"/>
  <c r="X3296" i="4"/>
  <c r="Z3296" i="4" s="1"/>
  <c r="Y3296" i="4"/>
  <c r="AA3296" i="4"/>
  <c r="AB3296" i="4"/>
  <c r="AD3296" i="4"/>
  <c r="AE3296" i="4"/>
  <c r="X3297" i="4"/>
  <c r="Z3297" i="4" s="1"/>
  <c r="Y3297" i="4"/>
  <c r="AA3297" i="4"/>
  <c r="AB3297" i="4"/>
  <c r="AD3297" i="4"/>
  <c r="AE3297" i="4"/>
  <c r="X3298" i="4"/>
  <c r="Y3298" i="4"/>
  <c r="AA3298" i="4"/>
  <c r="AB3298" i="4"/>
  <c r="AD3298" i="4"/>
  <c r="AE3298" i="4"/>
  <c r="X3299" i="4"/>
  <c r="Z3299" i="4" s="1"/>
  <c r="Y3299" i="4"/>
  <c r="AA3299" i="4"/>
  <c r="AB3299" i="4"/>
  <c r="AD3299" i="4"/>
  <c r="AE3299" i="4"/>
  <c r="X3300" i="4"/>
  <c r="Z3300" i="4" s="1"/>
  <c r="Y3300" i="4"/>
  <c r="AA3300" i="4"/>
  <c r="AB3300" i="4"/>
  <c r="AD3300" i="4"/>
  <c r="AE3300" i="4"/>
  <c r="X3301" i="4"/>
  <c r="Y3301" i="4"/>
  <c r="AA3301" i="4"/>
  <c r="AB3301" i="4"/>
  <c r="AD3301" i="4"/>
  <c r="AE3301" i="4"/>
  <c r="X3302" i="4"/>
  <c r="Y3302" i="4"/>
  <c r="AA3302" i="4"/>
  <c r="AB3302" i="4"/>
  <c r="AD3302" i="4"/>
  <c r="AE3302" i="4"/>
  <c r="X3303" i="4"/>
  <c r="Y3303" i="4"/>
  <c r="AA3303" i="4"/>
  <c r="AB3303" i="4"/>
  <c r="AD3303" i="4"/>
  <c r="AE3303" i="4"/>
  <c r="X3304" i="4"/>
  <c r="Y3304" i="4"/>
  <c r="AA3304" i="4"/>
  <c r="AB3304" i="4"/>
  <c r="AD3304" i="4"/>
  <c r="AE3304" i="4"/>
  <c r="X3305" i="4"/>
  <c r="Y3305" i="4"/>
  <c r="AA3305" i="4"/>
  <c r="AB3305" i="4"/>
  <c r="AD3305" i="4"/>
  <c r="AE3305" i="4"/>
  <c r="X3306" i="4"/>
  <c r="Y3306" i="4"/>
  <c r="AA3306" i="4"/>
  <c r="AB3306" i="4"/>
  <c r="AD3306" i="4"/>
  <c r="AE3306" i="4"/>
  <c r="X3307" i="4"/>
  <c r="Y3307" i="4"/>
  <c r="AA3307" i="4"/>
  <c r="AB3307" i="4"/>
  <c r="AD3307" i="4"/>
  <c r="AE3307" i="4"/>
  <c r="X3308" i="4"/>
  <c r="Y3308" i="4"/>
  <c r="AA3308" i="4"/>
  <c r="AB3308" i="4"/>
  <c r="AD3308" i="4"/>
  <c r="AE3308" i="4"/>
  <c r="X3309" i="4"/>
  <c r="Y3309" i="4"/>
  <c r="AA3309" i="4"/>
  <c r="AB3309" i="4"/>
  <c r="AD3309" i="4"/>
  <c r="AE3309" i="4"/>
  <c r="X3310" i="4"/>
  <c r="Y3310" i="4"/>
  <c r="AA3310" i="4"/>
  <c r="AB3310" i="4"/>
  <c r="AD3310" i="4"/>
  <c r="AE3310" i="4"/>
  <c r="X3311" i="4"/>
  <c r="Y3311" i="4"/>
  <c r="AA3311" i="4"/>
  <c r="AB3311" i="4"/>
  <c r="AD3311" i="4"/>
  <c r="AE3311" i="4"/>
  <c r="X3312" i="4"/>
  <c r="Y3312" i="4"/>
  <c r="AA3312" i="4"/>
  <c r="AB3312" i="4"/>
  <c r="AD3312" i="4"/>
  <c r="AE3312" i="4"/>
  <c r="X3313" i="4"/>
  <c r="Y3313" i="4"/>
  <c r="AA3313" i="4"/>
  <c r="AB3313" i="4"/>
  <c r="AD3313" i="4"/>
  <c r="AE3313" i="4"/>
  <c r="X3314" i="4"/>
  <c r="Y3314" i="4"/>
  <c r="AA3314" i="4"/>
  <c r="AB3314" i="4"/>
  <c r="AD3314" i="4"/>
  <c r="AE3314" i="4"/>
  <c r="X3315" i="4"/>
  <c r="Y3315" i="4"/>
  <c r="AA3315" i="4"/>
  <c r="AB3315" i="4"/>
  <c r="AD3315" i="4"/>
  <c r="AE3315" i="4"/>
  <c r="X3316" i="4"/>
  <c r="Y3316" i="4"/>
  <c r="AA3316" i="4"/>
  <c r="AB3316" i="4"/>
  <c r="AD3316" i="4"/>
  <c r="AE3316" i="4"/>
  <c r="X3317" i="4"/>
  <c r="Y3317" i="4"/>
  <c r="AA3317" i="4"/>
  <c r="AB3317" i="4"/>
  <c r="AD3317" i="4"/>
  <c r="AE3317" i="4"/>
  <c r="X3318" i="4"/>
  <c r="Y3318" i="4"/>
  <c r="AA3318" i="4"/>
  <c r="AB3318" i="4"/>
  <c r="AD3318" i="4"/>
  <c r="AE3318" i="4"/>
  <c r="X3319" i="4"/>
  <c r="Y3319" i="4"/>
  <c r="AA3319" i="4"/>
  <c r="AB3319" i="4"/>
  <c r="AD3319" i="4"/>
  <c r="AE3319" i="4"/>
  <c r="X3320" i="4"/>
  <c r="Y3320" i="4"/>
  <c r="AA3320" i="4"/>
  <c r="AB3320" i="4"/>
  <c r="AD3320" i="4"/>
  <c r="AE3320" i="4"/>
  <c r="X3321" i="4"/>
  <c r="Y3321" i="4"/>
  <c r="AA3321" i="4"/>
  <c r="AB3321" i="4"/>
  <c r="AD3321" i="4"/>
  <c r="AE3321" i="4"/>
  <c r="X3322" i="4"/>
  <c r="Y3322" i="4"/>
  <c r="AA3322" i="4"/>
  <c r="AB3322" i="4"/>
  <c r="AD3322" i="4"/>
  <c r="AE3322" i="4"/>
  <c r="X3323" i="4"/>
  <c r="Y3323" i="4"/>
  <c r="AA3323" i="4"/>
  <c r="AB3323" i="4"/>
  <c r="AD3323" i="4"/>
  <c r="AE3323" i="4"/>
  <c r="X3324" i="4"/>
  <c r="Y3324" i="4"/>
  <c r="AA3324" i="4"/>
  <c r="AB3324" i="4"/>
  <c r="AD3324" i="4"/>
  <c r="AE3324" i="4"/>
  <c r="X3325" i="4"/>
  <c r="Y3325" i="4"/>
  <c r="AA3325" i="4"/>
  <c r="AB3325" i="4"/>
  <c r="AD3325" i="4"/>
  <c r="AE3325" i="4"/>
  <c r="X3326" i="4"/>
  <c r="Y3326" i="4"/>
  <c r="AA3326" i="4"/>
  <c r="AB3326" i="4"/>
  <c r="AD3326" i="4"/>
  <c r="AE3326" i="4"/>
  <c r="X3327" i="4"/>
  <c r="Y3327" i="4"/>
  <c r="AA3327" i="4"/>
  <c r="AB3327" i="4"/>
  <c r="AD3327" i="4"/>
  <c r="AE3327" i="4"/>
  <c r="X3328" i="4"/>
  <c r="Y3328" i="4"/>
  <c r="AA3328" i="4"/>
  <c r="AB3328" i="4"/>
  <c r="AD3328" i="4"/>
  <c r="AE3328" i="4"/>
  <c r="X3329" i="4"/>
  <c r="Y3329" i="4"/>
  <c r="AA3329" i="4"/>
  <c r="AB3329" i="4"/>
  <c r="AD3329" i="4"/>
  <c r="AE3329" i="4"/>
  <c r="X3330" i="4"/>
  <c r="Y3330" i="4"/>
  <c r="AA3330" i="4"/>
  <c r="AB3330" i="4"/>
  <c r="AD3330" i="4"/>
  <c r="AE3330" i="4"/>
  <c r="X3331" i="4"/>
  <c r="Y3331" i="4"/>
  <c r="AA3331" i="4"/>
  <c r="AB3331" i="4"/>
  <c r="AD3331" i="4"/>
  <c r="AE3331" i="4"/>
  <c r="X3332" i="4"/>
  <c r="Y3332" i="4"/>
  <c r="AA3332" i="4"/>
  <c r="AB3332" i="4"/>
  <c r="AD3332" i="4"/>
  <c r="AE3332" i="4"/>
  <c r="X3333" i="4"/>
  <c r="Y3333" i="4"/>
  <c r="AA3333" i="4"/>
  <c r="AB3333" i="4"/>
  <c r="AD3333" i="4"/>
  <c r="AE3333" i="4"/>
  <c r="X3334" i="4"/>
  <c r="Y3334" i="4"/>
  <c r="AA3334" i="4"/>
  <c r="AB3334" i="4"/>
  <c r="AD3334" i="4"/>
  <c r="AE3334" i="4"/>
  <c r="X3335" i="4"/>
  <c r="Y3335" i="4"/>
  <c r="AA3335" i="4"/>
  <c r="AB3335" i="4"/>
  <c r="AD3335" i="4"/>
  <c r="AE3335" i="4"/>
  <c r="X3336" i="4"/>
  <c r="Y3336" i="4"/>
  <c r="AA3336" i="4"/>
  <c r="AB3336" i="4"/>
  <c r="AD3336" i="4"/>
  <c r="AE3336" i="4"/>
  <c r="X3337" i="4"/>
  <c r="Y3337" i="4"/>
  <c r="AA3337" i="4"/>
  <c r="AB3337" i="4"/>
  <c r="AD3337" i="4"/>
  <c r="AE3337" i="4"/>
  <c r="X3338" i="4"/>
  <c r="Y3338" i="4"/>
  <c r="AA3338" i="4"/>
  <c r="AB3338" i="4"/>
  <c r="AD3338" i="4"/>
  <c r="AE3338" i="4"/>
  <c r="X3339" i="4"/>
  <c r="Y3339" i="4"/>
  <c r="AA3339" i="4"/>
  <c r="AB3339" i="4"/>
  <c r="AD3339" i="4"/>
  <c r="AE3339" i="4"/>
  <c r="X3340" i="4"/>
  <c r="Y3340" i="4"/>
  <c r="AA3340" i="4"/>
  <c r="AB3340" i="4"/>
  <c r="AD3340" i="4"/>
  <c r="AE3340" i="4"/>
  <c r="X3341" i="4"/>
  <c r="Y3341" i="4"/>
  <c r="AA3341" i="4"/>
  <c r="AB3341" i="4"/>
  <c r="AD3341" i="4"/>
  <c r="AE3341" i="4"/>
  <c r="X3342" i="4"/>
  <c r="Y3342" i="4"/>
  <c r="AA3342" i="4"/>
  <c r="AB3342" i="4"/>
  <c r="AD3342" i="4"/>
  <c r="AE3342" i="4"/>
  <c r="X3343" i="4"/>
  <c r="Y3343" i="4"/>
  <c r="AA3343" i="4"/>
  <c r="AB3343" i="4"/>
  <c r="AD3343" i="4"/>
  <c r="AE3343" i="4"/>
  <c r="X3344" i="4"/>
  <c r="Y3344" i="4"/>
  <c r="AA3344" i="4"/>
  <c r="AB3344" i="4"/>
  <c r="AD3344" i="4"/>
  <c r="AE3344" i="4"/>
  <c r="X3345" i="4"/>
  <c r="Y3345" i="4"/>
  <c r="AA3345" i="4"/>
  <c r="AB3345" i="4"/>
  <c r="AD3345" i="4"/>
  <c r="AE3345" i="4"/>
  <c r="X3346" i="4"/>
  <c r="Y3346" i="4"/>
  <c r="AA3346" i="4"/>
  <c r="AB3346" i="4"/>
  <c r="AD3346" i="4"/>
  <c r="AE3346" i="4"/>
  <c r="X3347" i="4"/>
  <c r="Y3347" i="4"/>
  <c r="AA3347" i="4"/>
  <c r="AB3347" i="4"/>
  <c r="AD3347" i="4"/>
  <c r="AE3347" i="4"/>
  <c r="X3348" i="4"/>
  <c r="Y3348" i="4"/>
  <c r="AA3348" i="4"/>
  <c r="AB3348" i="4"/>
  <c r="AD3348" i="4"/>
  <c r="AE3348" i="4"/>
  <c r="X3349" i="4"/>
  <c r="Y3349" i="4"/>
  <c r="AA3349" i="4"/>
  <c r="AB3349" i="4"/>
  <c r="AD3349" i="4"/>
  <c r="AE3349" i="4"/>
  <c r="X3350" i="4"/>
  <c r="Y3350" i="4"/>
  <c r="AA3350" i="4"/>
  <c r="AB3350" i="4"/>
  <c r="AD3350" i="4"/>
  <c r="AE3350" i="4"/>
  <c r="X3351" i="4"/>
  <c r="Y3351" i="4"/>
  <c r="AA3351" i="4"/>
  <c r="AB3351" i="4"/>
  <c r="AD3351" i="4"/>
  <c r="AE3351" i="4"/>
  <c r="X3352" i="4"/>
  <c r="Y3352" i="4"/>
  <c r="AA3352" i="4"/>
  <c r="AB3352" i="4"/>
  <c r="AD3352" i="4"/>
  <c r="AE3352" i="4"/>
  <c r="X3353" i="4"/>
  <c r="Y3353" i="4"/>
  <c r="AA3353" i="4"/>
  <c r="AB3353" i="4"/>
  <c r="AD3353" i="4"/>
  <c r="AE3353" i="4"/>
  <c r="X3354" i="4"/>
  <c r="Y3354" i="4"/>
  <c r="AA3354" i="4"/>
  <c r="AB3354" i="4"/>
  <c r="AD3354" i="4"/>
  <c r="AE3354" i="4"/>
  <c r="X3355" i="4"/>
  <c r="Y3355" i="4"/>
  <c r="AA3355" i="4"/>
  <c r="AB3355" i="4"/>
  <c r="AD3355" i="4"/>
  <c r="AE3355" i="4"/>
  <c r="X3356" i="4"/>
  <c r="Y3356" i="4"/>
  <c r="AA3356" i="4"/>
  <c r="AB3356" i="4"/>
  <c r="AD3356" i="4"/>
  <c r="AE3356" i="4"/>
  <c r="X3357" i="4"/>
  <c r="Y3357" i="4"/>
  <c r="AA3357" i="4"/>
  <c r="AB3357" i="4"/>
  <c r="AD3357" i="4"/>
  <c r="AE3357" i="4"/>
  <c r="X3358" i="4"/>
  <c r="Y3358" i="4"/>
  <c r="AA3358" i="4"/>
  <c r="AB3358" i="4"/>
  <c r="AD3358" i="4"/>
  <c r="AE3358" i="4"/>
  <c r="X3359" i="4"/>
  <c r="Y3359" i="4"/>
  <c r="AA3359" i="4"/>
  <c r="AB3359" i="4"/>
  <c r="AD3359" i="4"/>
  <c r="AE3359" i="4"/>
  <c r="X3360" i="4"/>
  <c r="Y3360" i="4"/>
  <c r="AA3360" i="4"/>
  <c r="AB3360" i="4"/>
  <c r="AD3360" i="4"/>
  <c r="AE3360" i="4"/>
  <c r="X3361" i="4"/>
  <c r="Y3361" i="4"/>
  <c r="AA3361" i="4"/>
  <c r="AB3361" i="4"/>
  <c r="AD3361" i="4"/>
  <c r="AE3361" i="4"/>
  <c r="X3362" i="4"/>
  <c r="Y3362" i="4"/>
  <c r="AA3362" i="4"/>
  <c r="AB3362" i="4"/>
  <c r="AD3362" i="4"/>
  <c r="AE3362" i="4"/>
  <c r="X3363" i="4"/>
  <c r="Y3363" i="4"/>
  <c r="AA3363" i="4"/>
  <c r="AB3363" i="4"/>
  <c r="AD3363" i="4"/>
  <c r="AE3363" i="4"/>
  <c r="X3364" i="4"/>
  <c r="Y3364" i="4"/>
  <c r="AA3364" i="4"/>
  <c r="AB3364" i="4"/>
  <c r="AD3364" i="4"/>
  <c r="AE3364" i="4"/>
  <c r="X3365" i="4"/>
  <c r="Y3365" i="4"/>
  <c r="AA3365" i="4"/>
  <c r="AB3365" i="4"/>
  <c r="AD3365" i="4"/>
  <c r="AE3365" i="4"/>
  <c r="X3366" i="4"/>
  <c r="Y3366" i="4"/>
  <c r="AA3366" i="4"/>
  <c r="AB3366" i="4"/>
  <c r="AD3366" i="4"/>
  <c r="AE3366" i="4"/>
  <c r="X3367" i="4"/>
  <c r="Y3367" i="4"/>
  <c r="AA3367" i="4"/>
  <c r="AB3367" i="4"/>
  <c r="AD3367" i="4"/>
  <c r="AE3367" i="4"/>
  <c r="X3368" i="4"/>
  <c r="Y3368" i="4"/>
  <c r="AA3368" i="4"/>
  <c r="AB3368" i="4"/>
  <c r="AD3368" i="4"/>
  <c r="AE3368" i="4"/>
  <c r="X3369" i="4"/>
  <c r="Y3369" i="4"/>
  <c r="AA3369" i="4"/>
  <c r="AB3369" i="4"/>
  <c r="AD3369" i="4"/>
  <c r="AE3369" i="4"/>
  <c r="X3370" i="4"/>
  <c r="Y3370" i="4"/>
  <c r="AA3370" i="4"/>
  <c r="AB3370" i="4"/>
  <c r="AD3370" i="4"/>
  <c r="AE3370" i="4"/>
  <c r="X3371" i="4"/>
  <c r="Y3371" i="4"/>
  <c r="AA3371" i="4"/>
  <c r="AB3371" i="4"/>
  <c r="AD3371" i="4"/>
  <c r="AE3371" i="4"/>
  <c r="X3372" i="4"/>
  <c r="Y3372" i="4"/>
  <c r="AA3372" i="4"/>
  <c r="AB3372" i="4"/>
  <c r="AD3372" i="4"/>
  <c r="AE3372" i="4"/>
  <c r="X3373" i="4"/>
  <c r="Y3373" i="4"/>
  <c r="AA3373" i="4"/>
  <c r="AB3373" i="4"/>
  <c r="AD3373" i="4"/>
  <c r="AE3373" i="4"/>
  <c r="X3374" i="4"/>
  <c r="Y3374" i="4"/>
  <c r="AA3374" i="4"/>
  <c r="AB3374" i="4"/>
  <c r="AD3374" i="4"/>
  <c r="AE3374" i="4"/>
  <c r="X3375" i="4"/>
  <c r="Y3375" i="4"/>
  <c r="AA3375" i="4"/>
  <c r="AB3375" i="4"/>
  <c r="AD3375" i="4"/>
  <c r="AE3375" i="4"/>
  <c r="X3376" i="4"/>
  <c r="Y3376" i="4"/>
  <c r="AA3376" i="4"/>
  <c r="AB3376" i="4"/>
  <c r="AD3376" i="4"/>
  <c r="AE3376" i="4"/>
  <c r="X3377" i="4"/>
  <c r="Y3377" i="4"/>
  <c r="AA3377" i="4"/>
  <c r="AB3377" i="4"/>
  <c r="AD3377" i="4"/>
  <c r="AE3377" i="4"/>
  <c r="X3378" i="4"/>
  <c r="Y3378" i="4"/>
  <c r="AA3378" i="4"/>
  <c r="AB3378" i="4"/>
  <c r="AD3378" i="4"/>
  <c r="AE3378" i="4"/>
  <c r="X3379" i="4"/>
  <c r="AG3379" i="4" s="1"/>
  <c r="Y3379" i="4"/>
  <c r="AA3379" i="4"/>
  <c r="AB3379" i="4"/>
  <c r="AD3379" i="4"/>
  <c r="AE3379" i="4"/>
  <c r="X3380" i="4"/>
  <c r="Z3380" i="4" s="1"/>
  <c r="Y3380" i="4"/>
  <c r="AA3380" i="4"/>
  <c r="AB3380" i="4"/>
  <c r="AD3380" i="4"/>
  <c r="AE3380" i="4"/>
  <c r="X3381" i="4"/>
  <c r="Z3381" i="4" s="1"/>
  <c r="Y3381" i="4"/>
  <c r="AA3381" i="4"/>
  <c r="AB3381" i="4"/>
  <c r="AD3381" i="4"/>
  <c r="AE3381" i="4"/>
  <c r="X3382" i="4"/>
  <c r="Z3382" i="4" s="1"/>
  <c r="Y3382" i="4"/>
  <c r="AA3382" i="4"/>
  <c r="AB3382" i="4"/>
  <c r="AD3382" i="4"/>
  <c r="AE3382" i="4"/>
  <c r="X3383" i="4"/>
  <c r="Z3383" i="4" s="1"/>
  <c r="Y3383" i="4"/>
  <c r="AA3383" i="4"/>
  <c r="AB3383" i="4"/>
  <c r="AD3383" i="4"/>
  <c r="AE3383" i="4"/>
  <c r="X3384" i="4"/>
  <c r="Z3384" i="4" s="1"/>
  <c r="Y3384" i="4"/>
  <c r="AA3384" i="4"/>
  <c r="AB3384" i="4"/>
  <c r="AD3384" i="4"/>
  <c r="AE3384" i="4"/>
  <c r="X3385" i="4"/>
  <c r="Z3385" i="4" s="1"/>
  <c r="Y3385" i="4"/>
  <c r="AA3385" i="4"/>
  <c r="AB3385" i="4"/>
  <c r="AD3385" i="4"/>
  <c r="AE3385" i="4"/>
  <c r="X3386" i="4"/>
  <c r="Z3386" i="4" s="1"/>
  <c r="Y3386" i="4"/>
  <c r="AA3386" i="4"/>
  <c r="AB3386" i="4"/>
  <c r="AD3386" i="4"/>
  <c r="AE3386" i="4"/>
  <c r="X3387" i="4"/>
  <c r="Z3387" i="4" s="1"/>
  <c r="Y3387" i="4"/>
  <c r="AA3387" i="4"/>
  <c r="AB3387" i="4"/>
  <c r="AD3387" i="4"/>
  <c r="AE3387" i="4"/>
  <c r="X3388" i="4"/>
  <c r="Z3388" i="4" s="1"/>
  <c r="Y3388" i="4"/>
  <c r="AA3388" i="4"/>
  <c r="AB3388" i="4"/>
  <c r="AD3388" i="4"/>
  <c r="AE3388" i="4"/>
  <c r="X3389" i="4"/>
  <c r="Z3389" i="4" s="1"/>
  <c r="Y3389" i="4"/>
  <c r="AA3389" i="4"/>
  <c r="AB3389" i="4"/>
  <c r="AD3389" i="4"/>
  <c r="AE3389" i="4"/>
  <c r="X3390" i="4"/>
  <c r="Z3390" i="4" s="1"/>
  <c r="Y3390" i="4"/>
  <c r="AA3390" i="4"/>
  <c r="AB3390" i="4"/>
  <c r="AD3390" i="4"/>
  <c r="AE3390" i="4"/>
  <c r="X3391" i="4"/>
  <c r="Z3391" i="4" s="1"/>
  <c r="Y3391" i="4"/>
  <c r="AA3391" i="4"/>
  <c r="AB3391" i="4"/>
  <c r="AD3391" i="4"/>
  <c r="AE3391" i="4"/>
  <c r="X3392" i="4"/>
  <c r="Z3392" i="4" s="1"/>
  <c r="Y3392" i="4"/>
  <c r="AA3392" i="4"/>
  <c r="AB3392" i="4"/>
  <c r="AD3392" i="4"/>
  <c r="AE3392" i="4"/>
  <c r="X3393" i="4"/>
  <c r="Z3393" i="4" s="1"/>
  <c r="Y3393" i="4"/>
  <c r="AA3393" i="4"/>
  <c r="AB3393" i="4"/>
  <c r="AD3393" i="4"/>
  <c r="AE3393" i="4"/>
  <c r="X3394" i="4"/>
  <c r="Z3394" i="4" s="1"/>
  <c r="Y3394" i="4"/>
  <c r="AA3394" i="4"/>
  <c r="AB3394" i="4"/>
  <c r="AD3394" i="4"/>
  <c r="AE3394" i="4"/>
  <c r="X3395" i="4"/>
  <c r="Z3395" i="4" s="1"/>
  <c r="Y3395" i="4"/>
  <c r="AA3395" i="4"/>
  <c r="AB3395" i="4"/>
  <c r="AD3395" i="4"/>
  <c r="AE3395" i="4"/>
  <c r="X3396" i="4"/>
  <c r="Z3396" i="4" s="1"/>
  <c r="Y3396" i="4"/>
  <c r="AA3396" i="4"/>
  <c r="AB3396" i="4"/>
  <c r="AD3396" i="4"/>
  <c r="AE3396" i="4"/>
  <c r="X3397" i="4"/>
  <c r="Z3397" i="4" s="1"/>
  <c r="Y3397" i="4"/>
  <c r="AA3397" i="4"/>
  <c r="AB3397" i="4"/>
  <c r="AD3397" i="4"/>
  <c r="AE3397" i="4"/>
  <c r="X3398" i="4"/>
  <c r="Z3398" i="4" s="1"/>
  <c r="Y3398" i="4"/>
  <c r="AA3398" i="4"/>
  <c r="AB3398" i="4"/>
  <c r="AD3398" i="4"/>
  <c r="AE3398" i="4"/>
  <c r="X3399" i="4"/>
  <c r="Z3399" i="4" s="1"/>
  <c r="Y3399" i="4"/>
  <c r="AA3399" i="4"/>
  <c r="AB3399" i="4"/>
  <c r="AD3399" i="4"/>
  <c r="AE3399" i="4"/>
  <c r="X3400" i="4"/>
  <c r="Z3400" i="4" s="1"/>
  <c r="Y3400" i="4"/>
  <c r="AA3400" i="4"/>
  <c r="AB3400" i="4"/>
  <c r="AD3400" i="4"/>
  <c r="AE3400" i="4"/>
  <c r="X3401" i="4"/>
  <c r="Z3401" i="4" s="1"/>
  <c r="Y3401" i="4"/>
  <c r="AA3401" i="4"/>
  <c r="AB3401" i="4"/>
  <c r="AD3401" i="4"/>
  <c r="AE3401" i="4"/>
  <c r="X3402" i="4"/>
  <c r="Z3402" i="4" s="1"/>
  <c r="Y3402" i="4"/>
  <c r="AA3402" i="4"/>
  <c r="AB3402" i="4"/>
  <c r="AD3402" i="4"/>
  <c r="AE3402" i="4"/>
  <c r="X3403" i="4"/>
  <c r="Z3403" i="4" s="1"/>
  <c r="Y3403" i="4"/>
  <c r="AA3403" i="4"/>
  <c r="AB3403" i="4"/>
  <c r="AD3403" i="4"/>
  <c r="AE3403" i="4"/>
  <c r="X3404" i="4"/>
  <c r="Z3404" i="4" s="1"/>
  <c r="Y3404" i="4"/>
  <c r="AA3404" i="4"/>
  <c r="AB3404" i="4"/>
  <c r="AD3404" i="4"/>
  <c r="AE3404" i="4"/>
  <c r="X3405" i="4"/>
  <c r="Z3405" i="4" s="1"/>
  <c r="Y3405" i="4"/>
  <c r="AA3405" i="4"/>
  <c r="AB3405" i="4"/>
  <c r="AD3405" i="4"/>
  <c r="AE3405" i="4"/>
  <c r="X3406" i="4"/>
  <c r="Z3406" i="4" s="1"/>
  <c r="Y3406" i="4"/>
  <c r="AA3406" i="4"/>
  <c r="AB3406" i="4"/>
  <c r="AD3406" i="4"/>
  <c r="AE3406" i="4"/>
  <c r="X3407" i="4"/>
  <c r="Z3407" i="4" s="1"/>
  <c r="Y3407" i="4"/>
  <c r="AA3407" i="4"/>
  <c r="AB3407" i="4"/>
  <c r="AD3407" i="4"/>
  <c r="AE3407" i="4"/>
  <c r="X3408" i="4"/>
  <c r="Z3408" i="4" s="1"/>
  <c r="Y3408" i="4"/>
  <c r="AA3408" i="4"/>
  <c r="AB3408" i="4"/>
  <c r="AD3408" i="4"/>
  <c r="AE3408" i="4"/>
  <c r="X3409" i="4"/>
  <c r="Z3409" i="4" s="1"/>
  <c r="Y3409" i="4"/>
  <c r="AA3409" i="4"/>
  <c r="AB3409" i="4"/>
  <c r="AD3409" i="4"/>
  <c r="AE3409" i="4"/>
  <c r="X3410" i="4"/>
  <c r="Z3410" i="4" s="1"/>
  <c r="Y3410" i="4"/>
  <c r="AA3410" i="4"/>
  <c r="AB3410" i="4"/>
  <c r="AD3410" i="4"/>
  <c r="AE3410" i="4"/>
  <c r="X3411" i="4"/>
  <c r="Z3411" i="4" s="1"/>
  <c r="Y3411" i="4"/>
  <c r="AA3411" i="4"/>
  <c r="AB3411" i="4"/>
  <c r="AD3411" i="4"/>
  <c r="AE3411" i="4"/>
  <c r="X3412" i="4"/>
  <c r="Z3412" i="4" s="1"/>
  <c r="Y3412" i="4"/>
  <c r="AA3412" i="4"/>
  <c r="AB3412" i="4"/>
  <c r="AD3412" i="4"/>
  <c r="AE3412" i="4"/>
  <c r="X3413" i="4"/>
  <c r="Z3413" i="4" s="1"/>
  <c r="Y3413" i="4"/>
  <c r="AA3413" i="4"/>
  <c r="AB3413" i="4"/>
  <c r="AD3413" i="4"/>
  <c r="AE3413" i="4"/>
  <c r="X3414" i="4"/>
  <c r="Z3414" i="4" s="1"/>
  <c r="Y3414" i="4"/>
  <c r="AA3414" i="4"/>
  <c r="AB3414" i="4"/>
  <c r="AD3414" i="4"/>
  <c r="AE3414" i="4"/>
  <c r="X3415" i="4"/>
  <c r="Z3415" i="4" s="1"/>
  <c r="Y3415" i="4"/>
  <c r="AA3415" i="4"/>
  <c r="AB3415" i="4"/>
  <c r="AD3415" i="4"/>
  <c r="AE3415" i="4"/>
  <c r="X3416" i="4"/>
  <c r="Z3416" i="4" s="1"/>
  <c r="Y3416" i="4"/>
  <c r="AA3416" i="4"/>
  <c r="AB3416" i="4"/>
  <c r="AD3416" i="4"/>
  <c r="AE3416" i="4"/>
  <c r="X3417" i="4"/>
  <c r="Z3417" i="4" s="1"/>
  <c r="Y3417" i="4"/>
  <c r="AA3417" i="4"/>
  <c r="AB3417" i="4"/>
  <c r="AD3417" i="4"/>
  <c r="AE3417" i="4"/>
  <c r="X3418" i="4"/>
  <c r="Z3418" i="4" s="1"/>
  <c r="Y3418" i="4"/>
  <c r="AA3418" i="4"/>
  <c r="AB3418" i="4"/>
  <c r="AD3418" i="4"/>
  <c r="AE3418" i="4"/>
  <c r="X3419" i="4"/>
  <c r="Z3419" i="4" s="1"/>
  <c r="Y3419" i="4"/>
  <c r="AA3419" i="4"/>
  <c r="AB3419" i="4"/>
  <c r="AD3419" i="4"/>
  <c r="AE3419" i="4"/>
  <c r="X3420" i="4"/>
  <c r="Z3420" i="4" s="1"/>
  <c r="Y3420" i="4"/>
  <c r="AA3420" i="4"/>
  <c r="AB3420" i="4"/>
  <c r="AD3420" i="4"/>
  <c r="AE3420" i="4"/>
  <c r="X3421" i="4"/>
  <c r="Z3421" i="4" s="1"/>
  <c r="Y3421" i="4"/>
  <c r="AA3421" i="4"/>
  <c r="AB3421" i="4"/>
  <c r="AD3421" i="4"/>
  <c r="AE3421" i="4"/>
  <c r="X3422" i="4"/>
  <c r="Z3422" i="4" s="1"/>
  <c r="Y3422" i="4"/>
  <c r="AA3422" i="4"/>
  <c r="AB3422" i="4"/>
  <c r="AD3422" i="4"/>
  <c r="AE3422" i="4"/>
  <c r="X3423" i="4"/>
  <c r="Z3423" i="4" s="1"/>
  <c r="Y3423" i="4"/>
  <c r="AA3423" i="4"/>
  <c r="AB3423" i="4"/>
  <c r="AD3423" i="4"/>
  <c r="AE3423" i="4"/>
  <c r="X3424" i="4"/>
  <c r="Z3424" i="4" s="1"/>
  <c r="Y3424" i="4"/>
  <c r="AA3424" i="4"/>
  <c r="AB3424" i="4"/>
  <c r="AD3424" i="4"/>
  <c r="AE3424" i="4"/>
  <c r="X3425" i="4"/>
  <c r="Z3425" i="4" s="1"/>
  <c r="Y3425" i="4"/>
  <c r="AA3425" i="4"/>
  <c r="AB3425" i="4"/>
  <c r="AD3425" i="4"/>
  <c r="AE3425" i="4"/>
  <c r="X3215" i="4"/>
  <c r="Z3215" i="4" s="1"/>
  <c r="Y3215" i="4"/>
  <c r="AA3215" i="4"/>
  <c r="AB3215" i="4"/>
  <c r="AD3215" i="4"/>
  <c r="AE3215" i="4"/>
  <c r="X3216" i="4"/>
  <c r="Z3216" i="4" s="1"/>
  <c r="Y3216" i="4"/>
  <c r="AA3216" i="4"/>
  <c r="AB3216" i="4"/>
  <c r="AD3216" i="4"/>
  <c r="AE3216" i="4"/>
  <c r="X3150" i="4"/>
  <c r="Z3150" i="4" s="1"/>
  <c r="Y3150" i="4"/>
  <c r="AA3150" i="4"/>
  <c r="AB3150" i="4"/>
  <c r="AD3150" i="4"/>
  <c r="AE3150" i="4"/>
  <c r="X3151" i="4"/>
  <c r="Z3151" i="4" s="1"/>
  <c r="Y3151" i="4"/>
  <c r="AA3151" i="4"/>
  <c r="AB3151" i="4"/>
  <c r="AD3151" i="4"/>
  <c r="AE3151" i="4"/>
  <c r="X3152" i="4"/>
  <c r="Z3152" i="4" s="1"/>
  <c r="Y3152" i="4"/>
  <c r="AA3152" i="4"/>
  <c r="AB3152" i="4"/>
  <c r="AD3152" i="4"/>
  <c r="AE3152" i="4"/>
  <c r="X3153" i="4"/>
  <c r="Z3153" i="4" s="1"/>
  <c r="Y3153" i="4"/>
  <c r="AA3153" i="4"/>
  <c r="AB3153" i="4"/>
  <c r="AD3153" i="4"/>
  <c r="AE3153" i="4"/>
  <c r="X3154" i="4"/>
  <c r="Z3154" i="4" s="1"/>
  <c r="Y3154" i="4"/>
  <c r="AA3154" i="4"/>
  <c r="AB3154" i="4"/>
  <c r="AD3154" i="4"/>
  <c r="AE3154" i="4"/>
  <c r="X3155" i="4"/>
  <c r="Z3155" i="4" s="1"/>
  <c r="Y3155" i="4"/>
  <c r="AA3155" i="4"/>
  <c r="AB3155" i="4"/>
  <c r="AD3155" i="4"/>
  <c r="AE3155" i="4"/>
  <c r="X3156" i="4"/>
  <c r="Z3156" i="4" s="1"/>
  <c r="Y3156" i="4"/>
  <c r="AA3156" i="4"/>
  <c r="AB3156" i="4"/>
  <c r="AD3156" i="4"/>
  <c r="AE3156" i="4"/>
  <c r="X3157" i="4"/>
  <c r="Z3157" i="4" s="1"/>
  <c r="Y3157" i="4"/>
  <c r="AA3157" i="4"/>
  <c r="AB3157" i="4"/>
  <c r="AD3157" i="4"/>
  <c r="AE3157" i="4"/>
  <c r="X3158" i="4"/>
  <c r="Z3158" i="4" s="1"/>
  <c r="Y3158" i="4"/>
  <c r="AA3158" i="4"/>
  <c r="AB3158" i="4"/>
  <c r="AD3158" i="4"/>
  <c r="AE3158" i="4"/>
  <c r="X3159" i="4"/>
  <c r="Z3159" i="4" s="1"/>
  <c r="Y3159" i="4"/>
  <c r="AA3159" i="4"/>
  <c r="AB3159" i="4"/>
  <c r="AD3159" i="4"/>
  <c r="AE3159" i="4"/>
  <c r="X3160" i="4"/>
  <c r="Z3160" i="4" s="1"/>
  <c r="Y3160" i="4"/>
  <c r="AA3160" i="4"/>
  <c r="AB3160" i="4"/>
  <c r="AD3160" i="4"/>
  <c r="AE3160" i="4"/>
  <c r="X3161" i="4"/>
  <c r="Z3161" i="4" s="1"/>
  <c r="Y3161" i="4"/>
  <c r="AA3161" i="4"/>
  <c r="AB3161" i="4"/>
  <c r="AD3161" i="4"/>
  <c r="AE3161" i="4"/>
  <c r="X3162" i="4"/>
  <c r="Z3162" i="4" s="1"/>
  <c r="Y3162" i="4"/>
  <c r="AA3162" i="4"/>
  <c r="AB3162" i="4"/>
  <c r="AD3162" i="4"/>
  <c r="AE3162" i="4"/>
  <c r="X3163" i="4"/>
  <c r="Z3163" i="4" s="1"/>
  <c r="Y3163" i="4"/>
  <c r="AA3163" i="4"/>
  <c r="AB3163" i="4"/>
  <c r="AD3163" i="4"/>
  <c r="AE3163" i="4"/>
  <c r="X3164" i="4"/>
  <c r="Z3164" i="4" s="1"/>
  <c r="Y3164" i="4"/>
  <c r="AA3164" i="4"/>
  <c r="AB3164" i="4"/>
  <c r="AD3164" i="4"/>
  <c r="AE3164" i="4"/>
  <c r="X3165" i="4"/>
  <c r="Z3165" i="4" s="1"/>
  <c r="Y3165" i="4"/>
  <c r="AA3165" i="4"/>
  <c r="AB3165" i="4"/>
  <c r="AD3165" i="4"/>
  <c r="AE3165" i="4"/>
  <c r="X3166" i="4"/>
  <c r="Z3166" i="4" s="1"/>
  <c r="Y3166" i="4"/>
  <c r="AA3166" i="4"/>
  <c r="AB3166" i="4"/>
  <c r="AD3166" i="4"/>
  <c r="AE3166" i="4"/>
  <c r="X3167" i="4"/>
  <c r="Z3167" i="4" s="1"/>
  <c r="Y3167" i="4"/>
  <c r="AA3167" i="4"/>
  <c r="AB3167" i="4"/>
  <c r="AD3167" i="4"/>
  <c r="AE3167" i="4"/>
  <c r="X3168" i="4"/>
  <c r="Z3168" i="4" s="1"/>
  <c r="Y3168" i="4"/>
  <c r="AA3168" i="4"/>
  <c r="AB3168" i="4"/>
  <c r="AD3168" i="4"/>
  <c r="AE3168" i="4"/>
  <c r="X3169" i="4"/>
  <c r="Z3169" i="4" s="1"/>
  <c r="Y3169" i="4"/>
  <c r="AA3169" i="4"/>
  <c r="AB3169" i="4"/>
  <c r="AD3169" i="4"/>
  <c r="AE3169" i="4"/>
  <c r="X3170" i="4"/>
  <c r="Z3170" i="4" s="1"/>
  <c r="Y3170" i="4"/>
  <c r="AA3170" i="4"/>
  <c r="AB3170" i="4"/>
  <c r="AD3170" i="4"/>
  <c r="AE3170" i="4"/>
  <c r="X3171" i="4"/>
  <c r="Z3171" i="4" s="1"/>
  <c r="Y3171" i="4"/>
  <c r="AA3171" i="4"/>
  <c r="AB3171" i="4"/>
  <c r="AD3171" i="4"/>
  <c r="AE3171" i="4"/>
  <c r="X3172" i="4"/>
  <c r="Z3172" i="4" s="1"/>
  <c r="Y3172" i="4"/>
  <c r="AA3172" i="4"/>
  <c r="AB3172" i="4"/>
  <c r="AD3172" i="4"/>
  <c r="AE3172" i="4"/>
  <c r="X3173" i="4"/>
  <c r="Z3173" i="4" s="1"/>
  <c r="Y3173" i="4"/>
  <c r="AA3173" i="4"/>
  <c r="AB3173" i="4"/>
  <c r="AD3173" i="4"/>
  <c r="AE3173" i="4"/>
  <c r="X3174" i="4"/>
  <c r="Z3174" i="4" s="1"/>
  <c r="Y3174" i="4"/>
  <c r="AA3174" i="4"/>
  <c r="AB3174" i="4"/>
  <c r="AD3174" i="4"/>
  <c r="AE3174" i="4"/>
  <c r="X3175" i="4"/>
  <c r="Z3175" i="4" s="1"/>
  <c r="Y3175" i="4"/>
  <c r="AA3175" i="4"/>
  <c r="AB3175" i="4"/>
  <c r="AD3175" i="4"/>
  <c r="AE3175" i="4"/>
  <c r="X3176" i="4"/>
  <c r="Z3176" i="4" s="1"/>
  <c r="Y3176" i="4"/>
  <c r="AA3176" i="4"/>
  <c r="AB3176" i="4"/>
  <c r="AD3176" i="4"/>
  <c r="AE3176" i="4"/>
  <c r="X3177" i="4"/>
  <c r="Z3177" i="4" s="1"/>
  <c r="Y3177" i="4"/>
  <c r="AA3177" i="4"/>
  <c r="AB3177" i="4"/>
  <c r="AD3177" i="4"/>
  <c r="AE3177" i="4"/>
  <c r="X3178" i="4"/>
  <c r="Z3178" i="4" s="1"/>
  <c r="Y3178" i="4"/>
  <c r="AA3178" i="4"/>
  <c r="AB3178" i="4"/>
  <c r="AD3178" i="4"/>
  <c r="AE3178" i="4"/>
  <c r="X3179" i="4"/>
  <c r="Z3179" i="4" s="1"/>
  <c r="Y3179" i="4"/>
  <c r="AA3179" i="4"/>
  <c r="AB3179" i="4"/>
  <c r="AD3179" i="4"/>
  <c r="AE3179" i="4"/>
  <c r="X3180" i="4"/>
  <c r="Z3180" i="4" s="1"/>
  <c r="Y3180" i="4"/>
  <c r="AA3180" i="4"/>
  <c r="AB3180" i="4"/>
  <c r="AD3180" i="4"/>
  <c r="AE3180" i="4"/>
  <c r="X3181" i="4"/>
  <c r="Z3181" i="4" s="1"/>
  <c r="Y3181" i="4"/>
  <c r="AA3181" i="4"/>
  <c r="AB3181" i="4"/>
  <c r="AD3181" i="4"/>
  <c r="AE3181" i="4"/>
  <c r="X3182" i="4"/>
  <c r="Z3182" i="4" s="1"/>
  <c r="Y3182" i="4"/>
  <c r="AA3182" i="4"/>
  <c r="AB3182" i="4"/>
  <c r="AD3182" i="4"/>
  <c r="AE3182" i="4"/>
  <c r="X3183" i="4"/>
  <c r="Z3183" i="4" s="1"/>
  <c r="Y3183" i="4"/>
  <c r="AA3183" i="4"/>
  <c r="AB3183" i="4"/>
  <c r="AD3183" i="4"/>
  <c r="AE3183" i="4"/>
  <c r="X3184" i="4"/>
  <c r="Z3184" i="4" s="1"/>
  <c r="Y3184" i="4"/>
  <c r="AA3184" i="4"/>
  <c r="AB3184" i="4"/>
  <c r="AD3184" i="4"/>
  <c r="AE3184" i="4"/>
  <c r="X3185" i="4"/>
  <c r="Z3185" i="4" s="1"/>
  <c r="Y3185" i="4"/>
  <c r="AA3185" i="4"/>
  <c r="AB3185" i="4"/>
  <c r="AD3185" i="4"/>
  <c r="AE3185" i="4"/>
  <c r="X3186" i="4"/>
  <c r="Z3186" i="4" s="1"/>
  <c r="Y3186" i="4"/>
  <c r="AA3186" i="4"/>
  <c r="AB3186" i="4"/>
  <c r="AD3186" i="4"/>
  <c r="AE3186" i="4"/>
  <c r="X3187" i="4"/>
  <c r="Z3187" i="4" s="1"/>
  <c r="Y3187" i="4"/>
  <c r="AA3187" i="4"/>
  <c r="AB3187" i="4"/>
  <c r="AD3187" i="4"/>
  <c r="AE3187" i="4"/>
  <c r="X3188" i="4"/>
  <c r="Z3188" i="4" s="1"/>
  <c r="Y3188" i="4"/>
  <c r="AA3188" i="4"/>
  <c r="AB3188" i="4"/>
  <c r="AD3188" i="4"/>
  <c r="AE3188" i="4"/>
  <c r="X3189" i="4"/>
  <c r="Z3189" i="4" s="1"/>
  <c r="Y3189" i="4"/>
  <c r="AA3189" i="4"/>
  <c r="AB3189" i="4"/>
  <c r="AD3189" i="4"/>
  <c r="AE3189" i="4"/>
  <c r="X3190" i="4"/>
  <c r="Z3190" i="4" s="1"/>
  <c r="Y3190" i="4"/>
  <c r="AA3190" i="4"/>
  <c r="AB3190" i="4"/>
  <c r="AD3190" i="4"/>
  <c r="AE3190" i="4"/>
  <c r="X3191" i="4"/>
  <c r="Z3191" i="4" s="1"/>
  <c r="Y3191" i="4"/>
  <c r="AA3191" i="4"/>
  <c r="AB3191" i="4"/>
  <c r="AD3191" i="4"/>
  <c r="AE3191" i="4"/>
  <c r="X3192" i="4"/>
  <c r="Z3192" i="4" s="1"/>
  <c r="Y3192" i="4"/>
  <c r="AA3192" i="4"/>
  <c r="AB3192" i="4"/>
  <c r="AD3192" i="4"/>
  <c r="AE3192" i="4"/>
  <c r="X3193" i="4"/>
  <c r="Z3193" i="4" s="1"/>
  <c r="Y3193" i="4"/>
  <c r="AA3193" i="4"/>
  <c r="AB3193" i="4"/>
  <c r="AD3193" i="4"/>
  <c r="AE3193" i="4"/>
  <c r="X3194" i="4"/>
  <c r="Z3194" i="4" s="1"/>
  <c r="Y3194" i="4"/>
  <c r="AA3194" i="4"/>
  <c r="AB3194" i="4"/>
  <c r="AD3194" i="4"/>
  <c r="AE3194" i="4"/>
  <c r="X3195" i="4"/>
  <c r="Z3195" i="4" s="1"/>
  <c r="Y3195" i="4"/>
  <c r="AA3195" i="4"/>
  <c r="AB3195" i="4"/>
  <c r="AD3195" i="4"/>
  <c r="AE3195" i="4"/>
  <c r="X3196" i="4"/>
  <c r="Z3196" i="4" s="1"/>
  <c r="Y3196" i="4"/>
  <c r="AA3196" i="4"/>
  <c r="AB3196" i="4"/>
  <c r="AD3196" i="4"/>
  <c r="AE3196" i="4"/>
  <c r="X3197" i="4"/>
  <c r="Z3197" i="4" s="1"/>
  <c r="Y3197" i="4"/>
  <c r="AA3197" i="4"/>
  <c r="AB3197" i="4"/>
  <c r="AD3197" i="4"/>
  <c r="AE3197" i="4"/>
  <c r="X3198" i="4"/>
  <c r="Z3198" i="4" s="1"/>
  <c r="Y3198" i="4"/>
  <c r="AA3198" i="4"/>
  <c r="AB3198" i="4"/>
  <c r="AD3198" i="4"/>
  <c r="AE3198" i="4"/>
  <c r="X3199" i="4"/>
  <c r="Z3199" i="4" s="1"/>
  <c r="Y3199" i="4"/>
  <c r="AA3199" i="4"/>
  <c r="AB3199" i="4"/>
  <c r="AD3199" i="4"/>
  <c r="AE3199" i="4"/>
  <c r="X3200" i="4"/>
  <c r="Z3200" i="4" s="1"/>
  <c r="Y3200" i="4"/>
  <c r="AA3200" i="4"/>
  <c r="AB3200" i="4"/>
  <c r="AD3200" i="4"/>
  <c r="AE3200" i="4"/>
  <c r="X3201" i="4"/>
  <c r="Z3201" i="4" s="1"/>
  <c r="Y3201" i="4"/>
  <c r="AA3201" i="4"/>
  <c r="AB3201" i="4"/>
  <c r="AD3201" i="4"/>
  <c r="AE3201" i="4"/>
  <c r="X3202" i="4"/>
  <c r="Z3202" i="4" s="1"/>
  <c r="Y3202" i="4"/>
  <c r="AA3202" i="4"/>
  <c r="AB3202" i="4"/>
  <c r="AD3202" i="4"/>
  <c r="AE3202" i="4"/>
  <c r="X3203" i="4"/>
  <c r="Z3203" i="4" s="1"/>
  <c r="Y3203" i="4"/>
  <c r="AA3203" i="4"/>
  <c r="AB3203" i="4"/>
  <c r="AD3203" i="4"/>
  <c r="AE3203" i="4"/>
  <c r="X3204" i="4"/>
  <c r="Z3204" i="4" s="1"/>
  <c r="Y3204" i="4"/>
  <c r="AA3204" i="4"/>
  <c r="AB3204" i="4"/>
  <c r="AD3204" i="4"/>
  <c r="AE3204" i="4"/>
  <c r="X3205" i="4"/>
  <c r="Z3205" i="4" s="1"/>
  <c r="Y3205" i="4"/>
  <c r="AA3205" i="4"/>
  <c r="AB3205" i="4"/>
  <c r="AD3205" i="4"/>
  <c r="AE3205" i="4"/>
  <c r="X3206" i="4"/>
  <c r="Z3206" i="4" s="1"/>
  <c r="Y3206" i="4"/>
  <c r="AA3206" i="4"/>
  <c r="AB3206" i="4"/>
  <c r="AD3206" i="4"/>
  <c r="AE3206" i="4"/>
  <c r="X3207" i="4"/>
  <c r="Z3207" i="4" s="1"/>
  <c r="Y3207" i="4"/>
  <c r="AA3207" i="4"/>
  <c r="AB3207" i="4"/>
  <c r="AD3207" i="4"/>
  <c r="AE3207" i="4"/>
  <c r="X3208" i="4"/>
  <c r="Z3208" i="4" s="1"/>
  <c r="Y3208" i="4"/>
  <c r="AA3208" i="4"/>
  <c r="AB3208" i="4"/>
  <c r="AD3208" i="4"/>
  <c r="AE3208" i="4"/>
  <c r="X3209" i="4"/>
  <c r="Z3209" i="4" s="1"/>
  <c r="Y3209" i="4"/>
  <c r="AA3209" i="4"/>
  <c r="AB3209" i="4"/>
  <c r="AD3209" i="4"/>
  <c r="AE3209" i="4"/>
  <c r="X3210" i="4"/>
  <c r="Z3210" i="4" s="1"/>
  <c r="Y3210" i="4"/>
  <c r="AA3210" i="4"/>
  <c r="AB3210" i="4"/>
  <c r="AD3210" i="4"/>
  <c r="AE3210" i="4"/>
  <c r="X3211" i="4"/>
  <c r="Z3211" i="4" s="1"/>
  <c r="Y3211" i="4"/>
  <c r="AA3211" i="4"/>
  <c r="AB3211" i="4"/>
  <c r="AD3211" i="4"/>
  <c r="AE3211" i="4"/>
  <c r="X3212" i="4"/>
  <c r="Z3212" i="4" s="1"/>
  <c r="Y3212" i="4"/>
  <c r="AA3212" i="4"/>
  <c r="AB3212" i="4"/>
  <c r="AD3212" i="4"/>
  <c r="AE3212" i="4"/>
  <c r="X3213" i="4"/>
  <c r="Z3213" i="4" s="1"/>
  <c r="Y3213" i="4"/>
  <c r="AA3213" i="4"/>
  <c r="AB3213" i="4"/>
  <c r="AD3213" i="4"/>
  <c r="AE3213" i="4"/>
  <c r="X3214" i="4"/>
  <c r="Z3214" i="4" s="1"/>
  <c r="Y3214" i="4"/>
  <c r="AA3214" i="4"/>
  <c r="AB3214" i="4"/>
  <c r="AD3214" i="4"/>
  <c r="AE3214" i="4"/>
  <c r="X3148" i="4"/>
  <c r="Z3148" i="4" s="1"/>
  <c r="Y3148" i="4"/>
  <c r="AA3148" i="4"/>
  <c r="AB3148" i="4"/>
  <c r="AD3148" i="4"/>
  <c r="AE3148" i="4"/>
  <c r="X3149" i="4"/>
  <c r="Z3149" i="4" s="1"/>
  <c r="Y3149" i="4"/>
  <c r="AA3149" i="4"/>
  <c r="AB3149" i="4"/>
  <c r="AD3149" i="4"/>
  <c r="AE3149" i="4"/>
  <c r="AH3213" i="4" l="1"/>
  <c r="AH3205" i="4"/>
  <c r="AH3193" i="4"/>
  <c r="AH3189" i="4"/>
  <c r="AH3173" i="4"/>
  <c r="AH3216" i="4"/>
  <c r="AH3423" i="4"/>
  <c r="AH3419" i="4"/>
  <c r="AH3415" i="4"/>
  <c r="AH3411" i="4"/>
  <c r="AH3407" i="4"/>
  <c r="AH3403" i="4"/>
  <c r="AH3399" i="4"/>
  <c r="AH3209" i="4"/>
  <c r="AH3201" i="4"/>
  <c r="AH3197" i="4"/>
  <c r="AH3185" i="4"/>
  <c r="AH3157" i="4"/>
  <c r="AH3383" i="4"/>
  <c r="AH3355" i="4"/>
  <c r="AH3327" i="4"/>
  <c r="AH3299" i="4"/>
  <c r="AH3271" i="4"/>
  <c r="AH3198" i="4"/>
  <c r="AH3178" i="4"/>
  <c r="AH3158" i="4"/>
  <c r="AH3416" i="4"/>
  <c r="AH3396" i="4"/>
  <c r="AH3376" i="4"/>
  <c r="AH3356" i="4"/>
  <c r="AH3336" i="4"/>
  <c r="AH3316" i="4"/>
  <c r="AH3296" i="4"/>
  <c r="AH3272" i="4"/>
  <c r="AH3256" i="4"/>
  <c r="AH3244" i="4"/>
  <c r="AH3232" i="4"/>
  <c r="AH3220" i="4"/>
  <c r="AH3165" i="4"/>
  <c r="AH3148" i="4"/>
  <c r="AH3211" i="4"/>
  <c r="AH3207" i="4"/>
  <c r="AH3203" i="4"/>
  <c r="AH3199" i="4"/>
  <c r="AH3195" i="4"/>
  <c r="AH3191" i="4"/>
  <c r="AH3187" i="4"/>
  <c r="AH3183" i="4"/>
  <c r="AH3179" i="4"/>
  <c r="AH3175" i="4"/>
  <c r="AH3171" i="4"/>
  <c r="AH3167" i="4"/>
  <c r="AH3163" i="4"/>
  <c r="AH3159" i="4"/>
  <c r="AH3155" i="4"/>
  <c r="AH3151" i="4"/>
  <c r="AH3425" i="4"/>
  <c r="AH3421" i="4"/>
  <c r="AH3417" i="4"/>
  <c r="AH3413" i="4"/>
  <c r="AH3409" i="4"/>
  <c r="AH3405" i="4"/>
  <c r="AH3401" i="4"/>
  <c r="AH3397" i="4"/>
  <c r="AH3393" i="4"/>
  <c r="AH3389" i="4"/>
  <c r="AH3385" i="4"/>
  <c r="AH3381" i="4"/>
  <c r="AH3377" i="4"/>
  <c r="AH3373" i="4"/>
  <c r="AH3369" i="4"/>
  <c r="AH3365" i="4"/>
  <c r="AH3361" i="4"/>
  <c r="AH3357" i="4"/>
  <c r="AH3353" i="4"/>
  <c r="AH3349" i="4"/>
  <c r="AH3345" i="4"/>
  <c r="AH3341" i="4"/>
  <c r="AH3337" i="4"/>
  <c r="AH3333" i="4"/>
  <c r="AH3329" i="4"/>
  <c r="AH3325" i="4"/>
  <c r="AH3321" i="4"/>
  <c r="AH3317" i="4"/>
  <c r="AH3313" i="4"/>
  <c r="AH3309" i="4"/>
  <c r="AH3305" i="4"/>
  <c r="AH3301" i="4"/>
  <c r="AH3297" i="4"/>
  <c r="AH3293" i="4"/>
  <c r="AH3289" i="4"/>
  <c r="AH3285" i="4"/>
  <c r="AH3281" i="4"/>
  <c r="AH3277" i="4"/>
  <c r="AH3273" i="4"/>
  <c r="AH3269" i="4"/>
  <c r="AH3265" i="4"/>
  <c r="AH3261" i="4"/>
  <c r="AH3257" i="4"/>
  <c r="AH3253" i="4"/>
  <c r="AH3249" i="4"/>
  <c r="AH3245" i="4"/>
  <c r="AH3241" i="4"/>
  <c r="AH3237" i="4"/>
  <c r="AH3233" i="4"/>
  <c r="AH3229" i="4"/>
  <c r="AH3225" i="4"/>
  <c r="AH3221" i="4"/>
  <c r="AH3217" i="4"/>
  <c r="AH3181" i="4"/>
  <c r="AH3153" i="4"/>
  <c r="AH3375" i="4"/>
  <c r="AH3347" i="4"/>
  <c r="AH3319" i="4"/>
  <c r="AH3291" i="4"/>
  <c r="AH3214" i="4"/>
  <c r="AH3194" i="4"/>
  <c r="AH3174" i="4"/>
  <c r="AH3154" i="4"/>
  <c r="AH3412" i="4"/>
  <c r="AH3392" i="4"/>
  <c r="AH3372" i="4"/>
  <c r="AH3352" i="4"/>
  <c r="AH3332" i="4"/>
  <c r="AH3312" i="4"/>
  <c r="AH3292" i="4"/>
  <c r="AH3276" i="4"/>
  <c r="AH3260" i="4"/>
  <c r="AH3248" i="4"/>
  <c r="AH3236" i="4"/>
  <c r="AH3224" i="4"/>
  <c r="AH3169" i="4"/>
  <c r="AH3387" i="4"/>
  <c r="AH3359" i="4"/>
  <c r="AH3331" i="4"/>
  <c r="AH3303" i="4"/>
  <c r="AH3275" i="4"/>
  <c r="AH3202" i="4"/>
  <c r="AH3182" i="4"/>
  <c r="AH3162" i="4"/>
  <c r="AH3420" i="4"/>
  <c r="AH3400" i="4"/>
  <c r="AH3380" i="4"/>
  <c r="AH3360" i="4"/>
  <c r="AH3340" i="4"/>
  <c r="AH3320" i="4"/>
  <c r="AH3300" i="4"/>
  <c r="AH3280" i="4"/>
  <c r="AH3264" i="4"/>
  <c r="AH3252" i="4"/>
  <c r="AH3240" i="4"/>
  <c r="AH3228" i="4"/>
  <c r="AH3149" i="4"/>
  <c r="AH3212" i="4"/>
  <c r="AH3208" i="4"/>
  <c r="AH3204" i="4"/>
  <c r="AH3200" i="4"/>
  <c r="AH3196" i="4"/>
  <c r="AH3192" i="4"/>
  <c r="AH3188" i="4"/>
  <c r="AH3184" i="4"/>
  <c r="AH3180" i="4"/>
  <c r="AH3176" i="4"/>
  <c r="AH3172" i="4"/>
  <c r="AH3168" i="4"/>
  <c r="AH3164" i="4"/>
  <c r="AH3160" i="4"/>
  <c r="AH3156" i="4"/>
  <c r="AH3152" i="4"/>
  <c r="AH3215" i="4"/>
  <c r="AH3422" i="4"/>
  <c r="AH3418" i="4"/>
  <c r="AH3414" i="4"/>
  <c r="AH3410" i="4"/>
  <c r="AH3406" i="4"/>
  <c r="AH3402" i="4"/>
  <c r="AH3398" i="4"/>
  <c r="AH3394" i="4"/>
  <c r="AH3390" i="4"/>
  <c r="AH3386" i="4"/>
  <c r="AH3382" i="4"/>
  <c r="AH3378" i="4"/>
  <c r="AH3374" i="4"/>
  <c r="AH3370" i="4"/>
  <c r="AH3366" i="4"/>
  <c r="AH3362" i="4"/>
  <c r="AH3358" i="4"/>
  <c r="AH3354" i="4"/>
  <c r="AH3350" i="4"/>
  <c r="AH3346" i="4"/>
  <c r="AH3342" i="4"/>
  <c r="AH3338" i="4"/>
  <c r="AH3334" i="4"/>
  <c r="AH3330" i="4"/>
  <c r="AH3326" i="4"/>
  <c r="AH3322" i="4"/>
  <c r="AH3318" i="4"/>
  <c r="AH3314" i="4"/>
  <c r="AH3310" i="4"/>
  <c r="AH3306" i="4"/>
  <c r="AH3302" i="4"/>
  <c r="AH3298" i="4"/>
  <c r="AH3294" i="4"/>
  <c r="AH3290" i="4"/>
  <c r="AH3286" i="4"/>
  <c r="AH3282" i="4"/>
  <c r="AH3278" i="4"/>
  <c r="AH3274" i="4"/>
  <c r="AH3270" i="4"/>
  <c r="AH3266" i="4"/>
  <c r="AH3262" i="4"/>
  <c r="AH3258" i="4"/>
  <c r="AH3254" i="4"/>
  <c r="AH3250" i="4"/>
  <c r="AH3246" i="4"/>
  <c r="AH3242" i="4"/>
  <c r="AH3238" i="4"/>
  <c r="AH3234" i="4"/>
  <c r="AH3230" i="4"/>
  <c r="AH3226" i="4"/>
  <c r="AH3222" i="4"/>
  <c r="AH3218" i="4"/>
  <c r="AH3177" i="4"/>
  <c r="AH3391" i="4"/>
  <c r="AH3363" i="4"/>
  <c r="AH3335" i="4"/>
  <c r="AH3307" i="4"/>
  <c r="AH3279" i="4"/>
  <c r="AH3206" i="4"/>
  <c r="AH3186" i="4"/>
  <c r="AH3166" i="4"/>
  <c r="AH3424" i="4"/>
  <c r="AH3408" i="4"/>
  <c r="AH3388" i="4"/>
  <c r="AH3368" i="4"/>
  <c r="AH3348" i="4"/>
  <c r="AH3328" i="4"/>
  <c r="AH3308" i="4"/>
  <c r="AH3288" i="4"/>
  <c r="AH3268" i="4"/>
  <c r="AH3161" i="4"/>
  <c r="AH3379" i="4"/>
  <c r="AH3351" i="4"/>
  <c r="AH3323" i="4"/>
  <c r="AH3295" i="4"/>
  <c r="AH3267" i="4"/>
  <c r="AH3259" i="4"/>
  <c r="AH3251" i="4"/>
  <c r="AH3247" i="4"/>
  <c r="AH3243" i="4"/>
  <c r="AH3239" i="4"/>
  <c r="AH3235" i="4"/>
  <c r="AH3231" i="4"/>
  <c r="AH3227" i="4"/>
  <c r="AH3223" i="4"/>
  <c r="AH3219" i="4"/>
  <c r="AH3371" i="4"/>
  <c r="AH3343" i="4"/>
  <c r="AH3315" i="4"/>
  <c r="AH3287" i="4"/>
  <c r="AH3263" i="4"/>
  <c r="AH3255" i="4"/>
  <c r="AH3395" i="4"/>
  <c r="AH3367" i="4"/>
  <c r="AH3339" i="4"/>
  <c r="AH3311" i="4"/>
  <c r="AH3283" i="4"/>
  <c r="AH3210" i="4"/>
  <c r="AH3190" i="4"/>
  <c r="AH3170" i="4"/>
  <c r="AH3150" i="4"/>
  <c r="AH3404" i="4"/>
  <c r="AH3384" i="4"/>
  <c r="AH3364" i="4"/>
  <c r="AH3344" i="4"/>
  <c r="AH3324" i="4"/>
  <c r="AH3304" i="4"/>
  <c r="AH3284" i="4"/>
  <c r="AG3165" i="4"/>
  <c r="AG3395" i="4"/>
  <c r="AG3259" i="4"/>
  <c r="AG3264" i="4"/>
  <c r="AG3281" i="4"/>
  <c r="AG3404" i="4"/>
  <c r="AG3220" i="4"/>
  <c r="AG3425" i="4"/>
  <c r="AG3225" i="4"/>
  <c r="AG3214" i="4"/>
  <c r="AG3157" i="4"/>
  <c r="AG3385" i="4"/>
  <c r="AG3276" i="4"/>
  <c r="AG3179" i="4"/>
  <c r="AG3171" i="4"/>
  <c r="AG3235" i="4"/>
  <c r="AG3217" i="4"/>
  <c r="AG3150" i="4"/>
  <c r="AG3257" i="4"/>
  <c r="AG3396" i="4"/>
  <c r="AG3189" i="4"/>
  <c r="AG3287" i="4"/>
  <c r="AG3181" i="4"/>
  <c r="AG3182" i="4"/>
  <c r="AG3155" i="4"/>
  <c r="AG3393" i="4"/>
  <c r="AG3206" i="4"/>
  <c r="AG3211" i="4"/>
  <c r="AG3190" i="4"/>
  <c r="AG3240" i="4"/>
  <c r="AG3227" i="4"/>
  <c r="AG3420" i="4"/>
  <c r="AG3403" i="4"/>
  <c r="AG3205" i="4"/>
  <c r="AG3195" i="4"/>
  <c r="AG3166" i="4"/>
  <c r="AG3419" i="4"/>
  <c r="AG3409" i="4"/>
  <c r="AG3380" i="4"/>
  <c r="AG3291" i="4"/>
  <c r="AG3268" i="4"/>
  <c r="AG3236" i="4"/>
  <c r="AG3158" i="4"/>
  <c r="AG3265" i="4"/>
  <c r="AG3251" i="4"/>
  <c r="AG3198" i="4"/>
  <c r="AG3173" i="4"/>
  <c r="AG3163" i="4"/>
  <c r="AG3412" i="4"/>
  <c r="AG3387" i="4"/>
  <c r="AG3247" i="4"/>
  <c r="AG3233" i="4"/>
  <c r="AG3197" i="4"/>
  <c r="AG3187" i="4"/>
  <c r="AG3411" i="4"/>
  <c r="AG3401" i="4"/>
  <c r="AG3297" i="4"/>
  <c r="AG3279" i="4"/>
  <c r="AG3228" i="4"/>
  <c r="AG3213" i="4"/>
  <c r="AG3203" i="4"/>
  <c r="AG3174" i="4"/>
  <c r="AG3216" i="4"/>
  <c r="AG3417" i="4"/>
  <c r="AG3388" i="4"/>
  <c r="AG3275" i="4"/>
  <c r="AG3219" i="4"/>
  <c r="AG3199" i="4"/>
  <c r="AG3191" i="4"/>
  <c r="AG3397" i="4"/>
  <c r="AG3389" i="4"/>
  <c r="AG3192" i="4"/>
  <c r="AG3168" i="4"/>
  <c r="AG3160" i="4"/>
  <c r="AG3152" i="4"/>
  <c r="AG3300" i="4"/>
  <c r="AG3289" i="4"/>
  <c r="AG3283" i="4"/>
  <c r="AG3271" i="4"/>
  <c r="AG3249" i="4"/>
  <c r="AG3230" i="4"/>
  <c r="AG3222" i="4"/>
  <c r="AG3209" i="4"/>
  <c r="AG3201" i="4"/>
  <c r="AG3193" i="4"/>
  <c r="AG3185" i="4"/>
  <c r="AG3177" i="4"/>
  <c r="AG3169" i="4"/>
  <c r="AG3161" i="4"/>
  <c r="AG3153" i="4"/>
  <c r="AG3423" i="4"/>
  <c r="AG3415" i="4"/>
  <c r="AG3407" i="4"/>
  <c r="AG3399" i="4"/>
  <c r="AG3391" i="4"/>
  <c r="AG3383" i="4"/>
  <c r="Z3379" i="4"/>
  <c r="AG3295" i="4"/>
  <c r="AG3284" i="4"/>
  <c r="AG3272" i="4"/>
  <c r="AG3255" i="4"/>
  <c r="AG3244" i="4"/>
  <c r="AG3231" i="4"/>
  <c r="AG3223" i="4"/>
  <c r="AG3207" i="4"/>
  <c r="AG3167" i="4"/>
  <c r="AG3159" i="4"/>
  <c r="AG3151" i="4"/>
  <c r="AG3421" i="4"/>
  <c r="AG3405" i="4"/>
  <c r="AG3381" i="4"/>
  <c r="AG3288" i="4"/>
  <c r="AG3248" i="4"/>
  <c r="AG3237" i="4"/>
  <c r="AG3221" i="4"/>
  <c r="AG3149" i="4"/>
  <c r="AG3414" i="4"/>
  <c r="AG3406" i="4"/>
  <c r="AG3210" i="4"/>
  <c r="AG3202" i="4"/>
  <c r="AG3194" i="4"/>
  <c r="AG3186" i="4"/>
  <c r="AG3416" i="4"/>
  <c r="AG3408" i="4"/>
  <c r="AG3392" i="4"/>
  <c r="AG3273" i="4"/>
  <c r="AG3224" i="4"/>
  <c r="AG3148" i="4"/>
  <c r="AG3183" i="4"/>
  <c r="AG3175" i="4"/>
  <c r="AG3413" i="4"/>
  <c r="AG3260" i="4"/>
  <c r="AG3229" i="4"/>
  <c r="AG3208" i="4"/>
  <c r="AG3200" i="4"/>
  <c r="AG3184" i="4"/>
  <c r="AG3176" i="4"/>
  <c r="AG3422" i="4"/>
  <c r="AG3398" i="4"/>
  <c r="AG3390" i="4"/>
  <c r="AG3382" i="4"/>
  <c r="AG3178" i="4"/>
  <c r="AG3170" i="4"/>
  <c r="AG3162" i="4"/>
  <c r="AG3154" i="4"/>
  <c r="AG3424" i="4"/>
  <c r="AG3400" i="4"/>
  <c r="AG3384" i="4"/>
  <c r="AG3296" i="4"/>
  <c r="AG3256" i="4"/>
  <c r="AG3239" i="4"/>
  <c r="AG3232" i="4"/>
  <c r="AG3212" i="4"/>
  <c r="AG3204" i="4"/>
  <c r="AG3196" i="4"/>
  <c r="AG3188" i="4"/>
  <c r="AG3180" i="4"/>
  <c r="AG3172" i="4"/>
  <c r="AG3164" i="4"/>
  <c r="AG3156" i="4"/>
  <c r="AG3215" i="4"/>
  <c r="AG3418" i="4"/>
  <c r="AG3410" i="4"/>
  <c r="AG3402" i="4"/>
  <c r="AG3394" i="4"/>
  <c r="AG3386" i="4"/>
  <c r="AG3292" i="4"/>
  <c r="AG3280" i="4"/>
  <c r="AG3263" i="4"/>
  <c r="AG3252" i="4"/>
  <c r="AG3241" i="4"/>
  <c r="AG3234" i="4"/>
  <c r="AG3226" i="4"/>
  <c r="AG3218" i="4"/>
  <c r="AG3344" i="4"/>
  <c r="Z3344" i="4"/>
  <c r="AG3340" i="4"/>
  <c r="Z3340" i="4"/>
  <c r="AG3328" i="4"/>
  <c r="Z3328" i="4"/>
  <c r="AG3324" i="4"/>
  <c r="Z3324" i="4"/>
  <c r="AG3320" i="4"/>
  <c r="Z3320" i="4"/>
  <c r="AG3316" i="4"/>
  <c r="Z3316" i="4"/>
  <c r="AG3312" i="4"/>
  <c r="Z3312" i="4"/>
  <c r="AG3308" i="4"/>
  <c r="Z3308" i="4"/>
  <c r="AG3304" i="4"/>
  <c r="Z3304" i="4"/>
  <c r="Z3282" i="4"/>
  <c r="AG3282" i="4"/>
  <c r="Z3270" i="4"/>
  <c r="AG3270" i="4"/>
  <c r="Z3253" i="4"/>
  <c r="AG3253" i="4"/>
  <c r="Z3294" i="4"/>
  <c r="AG3294" i="4"/>
  <c r="Z3277" i="4"/>
  <c r="AG3277" i="4"/>
  <c r="Z3242" i="4"/>
  <c r="AG3242" i="4"/>
  <c r="AG3377" i="4"/>
  <c r="Z3377" i="4"/>
  <c r="AG3373" i="4"/>
  <c r="Z3373" i="4"/>
  <c r="AG3369" i="4"/>
  <c r="Z3369" i="4"/>
  <c r="AG3365" i="4"/>
  <c r="Z3365" i="4"/>
  <c r="AG3361" i="4"/>
  <c r="Z3361" i="4"/>
  <c r="AG3357" i="4"/>
  <c r="Z3357" i="4"/>
  <c r="AG3353" i="4"/>
  <c r="Z3353" i="4"/>
  <c r="AG3349" i="4"/>
  <c r="Z3349" i="4"/>
  <c r="AG3345" i="4"/>
  <c r="Z3345" i="4"/>
  <c r="AG3341" i="4"/>
  <c r="Z3341" i="4"/>
  <c r="AG3337" i="4"/>
  <c r="Z3337" i="4"/>
  <c r="AG3333" i="4"/>
  <c r="Z3333" i="4"/>
  <c r="AG3329" i="4"/>
  <c r="Z3329" i="4"/>
  <c r="AG3325" i="4"/>
  <c r="Z3325" i="4"/>
  <c r="AG3321" i="4"/>
  <c r="Z3321" i="4"/>
  <c r="AG3317" i="4"/>
  <c r="Z3317" i="4"/>
  <c r="AG3313" i="4"/>
  <c r="Z3313" i="4"/>
  <c r="AG3309" i="4"/>
  <c r="Z3309" i="4"/>
  <c r="AG3305" i="4"/>
  <c r="Z3305" i="4"/>
  <c r="Z3301" i="4"/>
  <c r="AG3301" i="4"/>
  <c r="AG3299" i="4"/>
  <c r="Z3266" i="4"/>
  <c r="AG3266" i="4"/>
  <c r="Z3254" i="4"/>
  <c r="AG3254" i="4"/>
  <c r="AG3376" i="4"/>
  <c r="Z3376" i="4"/>
  <c r="AG3360" i="4"/>
  <c r="Z3360" i="4"/>
  <c r="AG3356" i="4"/>
  <c r="Z3356" i="4"/>
  <c r="AG3352" i="4"/>
  <c r="Z3352" i="4"/>
  <c r="AG3330" i="4"/>
  <c r="Z3330" i="4"/>
  <c r="AG3326" i="4"/>
  <c r="Z3326" i="4"/>
  <c r="AG3322" i="4"/>
  <c r="Z3322" i="4"/>
  <c r="Z3250" i="4"/>
  <c r="AG3250" i="4"/>
  <c r="Z3238" i="4"/>
  <c r="AG3238" i="4"/>
  <c r="Z3274" i="4"/>
  <c r="AG3274" i="4"/>
  <c r="Z3262" i="4"/>
  <c r="AG3262" i="4"/>
  <c r="Z3245" i="4"/>
  <c r="AG3245" i="4"/>
  <c r="AG3243" i="4"/>
  <c r="AG3372" i="4"/>
  <c r="Z3372" i="4"/>
  <c r="AG3368" i="4"/>
  <c r="Z3368" i="4"/>
  <c r="AG3364" i="4"/>
  <c r="Z3364" i="4"/>
  <c r="AG3336" i="4"/>
  <c r="Z3336" i="4"/>
  <c r="AG3332" i="4"/>
  <c r="Z3332" i="4"/>
  <c r="Z3290" i="4"/>
  <c r="AG3290" i="4"/>
  <c r="Z3261" i="4"/>
  <c r="AG3261" i="4"/>
  <c r="AG3366" i="4"/>
  <c r="Z3366" i="4"/>
  <c r="AG3362" i="4"/>
  <c r="Z3362" i="4"/>
  <c r="AG3358" i="4"/>
  <c r="Z3358" i="4"/>
  <c r="AG3318" i="4"/>
  <c r="Z3318" i="4"/>
  <c r="AG3314" i="4"/>
  <c r="Z3314" i="4"/>
  <c r="AG3306" i="4"/>
  <c r="Z3306" i="4"/>
  <c r="AG3302" i="4"/>
  <c r="Z3302" i="4"/>
  <c r="AG3375" i="4"/>
  <c r="Z3375" i="4"/>
  <c r="AG3371" i="4"/>
  <c r="Z3371" i="4"/>
  <c r="AG3367" i="4"/>
  <c r="Z3367" i="4"/>
  <c r="AG3363" i="4"/>
  <c r="Z3363" i="4"/>
  <c r="AG3359" i="4"/>
  <c r="Z3359" i="4"/>
  <c r="AG3355" i="4"/>
  <c r="Z3355" i="4"/>
  <c r="AG3351" i="4"/>
  <c r="Z3351" i="4"/>
  <c r="AG3347" i="4"/>
  <c r="Z3347" i="4"/>
  <c r="AG3343" i="4"/>
  <c r="Z3343" i="4"/>
  <c r="AG3339" i="4"/>
  <c r="Z3339" i="4"/>
  <c r="AG3335" i="4"/>
  <c r="Z3335" i="4"/>
  <c r="AG3331" i="4"/>
  <c r="Z3331" i="4"/>
  <c r="AG3327" i="4"/>
  <c r="Z3327" i="4"/>
  <c r="AG3323" i="4"/>
  <c r="Z3323" i="4"/>
  <c r="AG3319" i="4"/>
  <c r="Z3319" i="4"/>
  <c r="AG3315" i="4"/>
  <c r="Z3315" i="4"/>
  <c r="AG3311" i="4"/>
  <c r="Z3311" i="4"/>
  <c r="AG3307" i="4"/>
  <c r="Z3307" i="4"/>
  <c r="AG3303" i="4"/>
  <c r="Z3303" i="4"/>
  <c r="Z3298" i="4"/>
  <c r="AG3298" i="4"/>
  <c r="Z3286" i="4"/>
  <c r="AG3286" i="4"/>
  <c r="Z3269" i="4"/>
  <c r="AG3269" i="4"/>
  <c r="AG3267" i="4"/>
  <c r="AG3348" i="4"/>
  <c r="Z3348" i="4"/>
  <c r="Z3278" i="4"/>
  <c r="AG3278" i="4"/>
  <c r="AG3378" i="4"/>
  <c r="Z3378" i="4"/>
  <c r="AG3374" i="4"/>
  <c r="Z3374" i="4"/>
  <c r="AG3370" i="4"/>
  <c r="Z3370" i="4"/>
  <c r="AG3354" i="4"/>
  <c r="Z3354" i="4"/>
  <c r="AG3350" i="4"/>
  <c r="Z3350" i="4"/>
  <c r="AG3346" i="4"/>
  <c r="Z3346" i="4"/>
  <c r="AG3342" i="4"/>
  <c r="Z3342" i="4"/>
  <c r="AG3338" i="4"/>
  <c r="Z3338" i="4"/>
  <c r="AG3334" i="4"/>
  <c r="Z3334" i="4"/>
  <c r="AG3310" i="4"/>
  <c r="Z3310" i="4"/>
  <c r="Z3285" i="4"/>
  <c r="AG3285" i="4"/>
  <c r="Z3293" i="4"/>
  <c r="AG3293" i="4"/>
  <c r="Z3258" i="4"/>
  <c r="AG3258" i="4"/>
  <c r="Z3246" i="4"/>
  <c r="AG3246" i="4"/>
  <c r="E10" i="1"/>
  <c r="A3" i="7"/>
  <c r="A4" i="7"/>
  <c r="A8" i="10" s="1"/>
  <c r="A5" i="7"/>
  <c r="A21" i="10" s="1"/>
  <c r="A6" i="7"/>
  <c r="A7" i="7"/>
  <c r="A68" i="10" s="1"/>
  <c r="A8" i="7"/>
  <c r="A50" i="10" s="1"/>
  <c r="A9" i="7"/>
  <c r="A44" i="10" s="1"/>
  <c r="A10" i="7"/>
  <c r="A30" i="10" s="1"/>
  <c r="A11" i="7"/>
  <c r="A71" i="10" s="1"/>
  <c r="A12" i="7"/>
  <c r="A63" i="10" s="1"/>
  <c r="A13" i="7"/>
  <c r="A49" i="10" s="1"/>
  <c r="A14" i="7"/>
  <c r="A58" i="10" s="1"/>
  <c r="A15" i="7"/>
  <c r="A16" i="7"/>
  <c r="A87" i="10" s="1"/>
  <c r="A17" i="7"/>
  <c r="A88" i="10" s="1"/>
  <c r="A18" i="7"/>
  <c r="A51" i="10" s="1"/>
  <c r="A19" i="7"/>
  <c r="A12" i="10" s="1"/>
  <c r="A20" i="7"/>
  <c r="A92" i="10" s="1"/>
  <c r="A21" i="7"/>
  <c r="A39" i="10" s="1"/>
  <c r="A22" i="7"/>
  <c r="A28" i="10" s="1"/>
  <c r="A23" i="7"/>
  <c r="A19" i="10" s="1"/>
  <c r="A24" i="7"/>
  <c r="A25" i="7"/>
  <c r="A26" i="10" s="1"/>
  <c r="A26" i="7"/>
  <c r="A27" i="7"/>
  <c r="A18" i="10" s="1"/>
  <c r="A28" i="7"/>
  <c r="A74" i="10" s="1"/>
  <c r="A29" i="7"/>
  <c r="A23" i="10" s="1"/>
  <c r="A30" i="7"/>
  <c r="A7" i="10" s="1"/>
  <c r="A31" i="7"/>
  <c r="A72" i="10" s="1"/>
  <c r="A32" i="7"/>
  <c r="A22" i="10" s="1"/>
  <c r="A33" i="7"/>
  <c r="A78" i="10" s="1"/>
  <c r="A34" i="7"/>
  <c r="A29" i="10" s="1"/>
  <c r="A35" i="7"/>
  <c r="A80" i="10" s="1"/>
  <c r="A36" i="7"/>
  <c r="A17" i="10" s="1"/>
  <c r="A37" i="7"/>
  <c r="A67" i="10" s="1"/>
  <c r="A38" i="7"/>
  <c r="A31" i="10" s="1"/>
  <c r="A39" i="7"/>
  <c r="A9" i="10" s="1"/>
  <c r="A40" i="7"/>
  <c r="A54" i="10" s="1"/>
  <c r="A41" i="7"/>
  <c r="A65" i="10" s="1"/>
  <c r="A42" i="7"/>
  <c r="A15" i="10" s="1"/>
  <c r="A43" i="7"/>
  <c r="A3" i="10" s="1"/>
  <c r="A44" i="7"/>
  <c r="A27" i="10" s="1"/>
  <c r="A45" i="7"/>
  <c r="A37" i="10" s="1"/>
  <c r="A46" i="7"/>
  <c r="A16" i="10" s="1"/>
  <c r="A47" i="7"/>
  <c r="A60" i="10" s="1"/>
  <c r="A48" i="7"/>
  <c r="A89" i="10" s="1"/>
  <c r="A49" i="7"/>
  <c r="A73" i="10" s="1"/>
  <c r="A50" i="7"/>
  <c r="A66" i="10" s="1"/>
  <c r="A51" i="7"/>
  <c r="A93" i="10" s="1"/>
  <c r="X2936" i="4"/>
  <c r="AG2936" i="4" s="1"/>
  <c r="Y2936" i="4"/>
  <c r="AA2936" i="4"/>
  <c r="AB2936" i="4"/>
  <c r="AD2936" i="4"/>
  <c r="AE2936" i="4"/>
  <c r="X2937" i="4"/>
  <c r="Y2937" i="4"/>
  <c r="AA2937" i="4"/>
  <c r="AB2937" i="4"/>
  <c r="AD2937" i="4"/>
  <c r="AE2937" i="4"/>
  <c r="X2938" i="4"/>
  <c r="Y2938" i="4"/>
  <c r="AA2938" i="4"/>
  <c r="AB2938" i="4"/>
  <c r="AD2938" i="4"/>
  <c r="AE2938" i="4"/>
  <c r="X2939" i="4"/>
  <c r="AG2939" i="4" s="1"/>
  <c r="Y2939" i="4"/>
  <c r="AA2939" i="4"/>
  <c r="AB2939" i="4"/>
  <c r="AD2939" i="4"/>
  <c r="AE2939" i="4"/>
  <c r="X2940" i="4"/>
  <c r="Y2940" i="4"/>
  <c r="AA2940" i="4"/>
  <c r="AB2940" i="4"/>
  <c r="AD2940" i="4"/>
  <c r="AE2940" i="4"/>
  <c r="X2941" i="4"/>
  <c r="AG2941" i="4" s="1"/>
  <c r="Y2941" i="4"/>
  <c r="AA2941" i="4"/>
  <c r="AB2941" i="4"/>
  <c r="AD2941" i="4"/>
  <c r="AE2941" i="4"/>
  <c r="X2942" i="4"/>
  <c r="Y2942" i="4"/>
  <c r="AA2942" i="4"/>
  <c r="AB2942" i="4"/>
  <c r="AD2942" i="4"/>
  <c r="AE2942" i="4"/>
  <c r="X2943" i="4"/>
  <c r="Y2943" i="4"/>
  <c r="AA2943" i="4"/>
  <c r="AB2943" i="4"/>
  <c r="AD2943" i="4"/>
  <c r="AE2943" i="4"/>
  <c r="X2944" i="4"/>
  <c r="AG2944" i="4" s="1"/>
  <c r="Y2944" i="4"/>
  <c r="AA2944" i="4"/>
  <c r="AB2944" i="4"/>
  <c r="AD2944" i="4"/>
  <c r="AE2944" i="4"/>
  <c r="X2945" i="4"/>
  <c r="Y2945" i="4"/>
  <c r="AA2945" i="4"/>
  <c r="AB2945" i="4"/>
  <c r="AD2945" i="4"/>
  <c r="AE2945" i="4"/>
  <c r="X2946" i="4"/>
  <c r="Y2946" i="4"/>
  <c r="AA2946" i="4"/>
  <c r="AB2946" i="4"/>
  <c r="AD2946" i="4"/>
  <c r="AE2946" i="4"/>
  <c r="X2947" i="4"/>
  <c r="AG2947" i="4" s="1"/>
  <c r="Y2947" i="4"/>
  <c r="AA2947" i="4"/>
  <c r="AB2947" i="4"/>
  <c r="AD2947" i="4"/>
  <c r="AE2947" i="4"/>
  <c r="X2948" i="4"/>
  <c r="Y2948" i="4"/>
  <c r="AA2948" i="4"/>
  <c r="AB2948" i="4"/>
  <c r="AD2948" i="4"/>
  <c r="AE2948" i="4"/>
  <c r="X2949" i="4"/>
  <c r="Y2949" i="4"/>
  <c r="AA2949" i="4"/>
  <c r="AB2949" i="4"/>
  <c r="AD2949" i="4"/>
  <c r="AE2949" i="4"/>
  <c r="X2950" i="4"/>
  <c r="AG2950" i="4" s="1"/>
  <c r="Y2950" i="4"/>
  <c r="AA2950" i="4"/>
  <c r="AB2950" i="4"/>
  <c r="AD2950" i="4"/>
  <c r="AE2950" i="4"/>
  <c r="X2951" i="4"/>
  <c r="AG2951" i="4" s="1"/>
  <c r="Y2951" i="4"/>
  <c r="AA2951" i="4"/>
  <c r="AB2951" i="4"/>
  <c r="AD2951" i="4"/>
  <c r="AE2951" i="4"/>
  <c r="X2952" i="4"/>
  <c r="AG2952" i="4" s="1"/>
  <c r="Y2952" i="4"/>
  <c r="AA2952" i="4"/>
  <c r="AB2952" i="4"/>
  <c r="AD2952" i="4"/>
  <c r="AE2952" i="4"/>
  <c r="X2953" i="4"/>
  <c r="Y2953" i="4"/>
  <c r="AA2953" i="4"/>
  <c r="AB2953" i="4"/>
  <c r="AD2953" i="4"/>
  <c r="AE2953" i="4"/>
  <c r="X2954" i="4"/>
  <c r="Y2954" i="4"/>
  <c r="AA2954" i="4"/>
  <c r="AB2954" i="4"/>
  <c r="AD2954" i="4"/>
  <c r="AE2954" i="4"/>
  <c r="X2955" i="4"/>
  <c r="Y2955" i="4"/>
  <c r="AA2955" i="4"/>
  <c r="AB2955" i="4"/>
  <c r="AD2955" i="4"/>
  <c r="AE2955" i="4"/>
  <c r="X2956" i="4"/>
  <c r="AG2956" i="4" s="1"/>
  <c r="Y2956" i="4"/>
  <c r="AA2956" i="4"/>
  <c r="AB2956" i="4"/>
  <c r="AD2956" i="4"/>
  <c r="AE2956" i="4"/>
  <c r="X2957" i="4"/>
  <c r="Y2957" i="4"/>
  <c r="AA2957" i="4"/>
  <c r="AB2957" i="4"/>
  <c r="AD2957" i="4"/>
  <c r="AE2957" i="4"/>
  <c r="X2958" i="4"/>
  <c r="Y2958" i="4"/>
  <c r="AA2958" i="4"/>
  <c r="AB2958" i="4"/>
  <c r="AD2958" i="4"/>
  <c r="AE2958" i="4"/>
  <c r="X2959" i="4"/>
  <c r="AG2959" i="4" s="1"/>
  <c r="Y2959" i="4"/>
  <c r="AA2959" i="4"/>
  <c r="AB2959" i="4"/>
  <c r="AD2959" i="4"/>
  <c r="AE2959" i="4"/>
  <c r="X2960" i="4"/>
  <c r="AG2960" i="4" s="1"/>
  <c r="Y2960" i="4"/>
  <c r="AA2960" i="4"/>
  <c r="AB2960" i="4"/>
  <c r="AD2960" i="4"/>
  <c r="AE2960" i="4"/>
  <c r="X2961" i="4"/>
  <c r="Y2961" i="4"/>
  <c r="AA2961" i="4"/>
  <c r="AB2961" i="4"/>
  <c r="AD2961" i="4"/>
  <c r="AE2961" i="4"/>
  <c r="X2962" i="4"/>
  <c r="Y2962" i="4"/>
  <c r="AA2962" i="4"/>
  <c r="AB2962" i="4"/>
  <c r="AD2962" i="4"/>
  <c r="AE2962" i="4"/>
  <c r="X2963" i="4"/>
  <c r="Y2963" i="4"/>
  <c r="AA2963" i="4"/>
  <c r="AB2963" i="4"/>
  <c r="AD2963" i="4"/>
  <c r="AE2963" i="4"/>
  <c r="X2964" i="4"/>
  <c r="Y2964" i="4"/>
  <c r="AA2964" i="4"/>
  <c r="AB2964" i="4"/>
  <c r="AD2964" i="4"/>
  <c r="AE2964" i="4"/>
  <c r="X2965" i="4"/>
  <c r="Y2965" i="4"/>
  <c r="AA2965" i="4"/>
  <c r="AB2965" i="4"/>
  <c r="AD2965" i="4"/>
  <c r="AE2965" i="4"/>
  <c r="X2966" i="4"/>
  <c r="AG2966" i="4" s="1"/>
  <c r="Y2966" i="4"/>
  <c r="AA2966" i="4"/>
  <c r="AB2966" i="4"/>
  <c r="AD2966" i="4"/>
  <c r="AE2966" i="4"/>
  <c r="X2967" i="4"/>
  <c r="Y2967" i="4"/>
  <c r="AA2967" i="4"/>
  <c r="AB2967" i="4"/>
  <c r="AD2967" i="4"/>
  <c r="AE2967" i="4"/>
  <c r="X2968" i="4"/>
  <c r="Y2968" i="4"/>
  <c r="AA2968" i="4"/>
  <c r="AB2968" i="4"/>
  <c r="AD2968" i="4"/>
  <c r="AE2968" i="4"/>
  <c r="X2969" i="4"/>
  <c r="Y2969" i="4"/>
  <c r="AA2969" i="4"/>
  <c r="AB2969" i="4"/>
  <c r="AD2969" i="4"/>
  <c r="AE2969" i="4"/>
  <c r="X2970" i="4"/>
  <c r="Y2970" i="4"/>
  <c r="AA2970" i="4"/>
  <c r="AB2970" i="4"/>
  <c r="AD2970" i="4"/>
  <c r="AE2970" i="4"/>
  <c r="X2971" i="4"/>
  <c r="Y2971" i="4"/>
  <c r="AA2971" i="4"/>
  <c r="AB2971" i="4"/>
  <c r="AD2971" i="4"/>
  <c r="AE2971" i="4"/>
  <c r="X2972" i="4"/>
  <c r="AG2972" i="4" s="1"/>
  <c r="Y2972" i="4"/>
  <c r="AA2972" i="4"/>
  <c r="AB2972" i="4"/>
  <c r="AD2972" i="4"/>
  <c r="AE2972" i="4"/>
  <c r="X2973" i="4"/>
  <c r="AG2973" i="4" s="1"/>
  <c r="Y2973" i="4"/>
  <c r="AA2973" i="4"/>
  <c r="AB2973" i="4"/>
  <c r="AD2973" i="4"/>
  <c r="AE2973" i="4"/>
  <c r="X2974" i="4"/>
  <c r="Y2974" i="4"/>
  <c r="AA2974" i="4"/>
  <c r="AB2974" i="4"/>
  <c r="AD2974" i="4"/>
  <c r="AE2974" i="4"/>
  <c r="X2975" i="4"/>
  <c r="Y2975" i="4"/>
  <c r="AA2975" i="4"/>
  <c r="AB2975" i="4"/>
  <c r="AD2975" i="4"/>
  <c r="AE2975" i="4"/>
  <c r="X2976" i="4"/>
  <c r="Y2976" i="4"/>
  <c r="AA2976" i="4"/>
  <c r="AB2976" i="4"/>
  <c r="AD2976" i="4"/>
  <c r="AE2976" i="4"/>
  <c r="X2977" i="4"/>
  <c r="Y2977" i="4"/>
  <c r="AA2977" i="4"/>
  <c r="AB2977" i="4"/>
  <c r="AD2977" i="4"/>
  <c r="AE2977" i="4"/>
  <c r="X2978" i="4"/>
  <c r="Y2978" i="4"/>
  <c r="AA2978" i="4"/>
  <c r="AB2978" i="4"/>
  <c r="AD2978" i="4"/>
  <c r="AE2978" i="4"/>
  <c r="X2979" i="4"/>
  <c r="AG2979" i="4" s="1"/>
  <c r="Y2979" i="4"/>
  <c r="AA2979" i="4"/>
  <c r="AB2979" i="4"/>
  <c r="AD2979" i="4"/>
  <c r="AE2979" i="4"/>
  <c r="X2980" i="4"/>
  <c r="Y2980" i="4"/>
  <c r="AA2980" i="4"/>
  <c r="AB2980" i="4"/>
  <c r="AD2980" i="4"/>
  <c r="AE2980" i="4"/>
  <c r="X2981" i="4"/>
  <c r="Y2981" i="4"/>
  <c r="AA2981" i="4"/>
  <c r="AB2981" i="4"/>
  <c r="AD2981" i="4"/>
  <c r="AE2981" i="4"/>
  <c r="X2982" i="4"/>
  <c r="AG2982" i="4" s="1"/>
  <c r="Y2982" i="4"/>
  <c r="AA2982" i="4"/>
  <c r="AB2982" i="4"/>
  <c r="AD2982" i="4"/>
  <c r="AE2982" i="4"/>
  <c r="X2983" i="4"/>
  <c r="AG2983" i="4" s="1"/>
  <c r="Y2983" i="4"/>
  <c r="AA2983" i="4"/>
  <c r="AB2983" i="4"/>
  <c r="AD2983" i="4"/>
  <c r="AE2983" i="4"/>
  <c r="X2984" i="4"/>
  <c r="Y2984" i="4"/>
  <c r="AA2984" i="4"/>
  <c r="AB2984" i="4"/>
  <c r="AD2984" i="4"/>
  <c r="AE2984" i="4"/>
  <c r="X2985" i="4"/>
  <c r="Y2985" i="4"/>
  <c r="AA2985" i="4"/>
  <c r="AB2985" i="4"/>
  <c r="AD2985" i="4"/>
  <c r="AE2985" i="4"/>
  <c r="X2986" i="4"/>
  <c r="Y2986" i="4"/>
  <c r="AA2986" i="4"/>
  <c r="AB2986" i="4"/>
  <c r="AD2986" i="4"/>
  <c r="AE2986" i="4"/>
  <c r="X2987" i="4"/>
  <c r="Y2987" i="4"/>
  <c r="AA2987" i="4"/>
  <c r="AB2987" i="4"/>
  <c r="AD2987" i="4"/>
  <c r="AE2987" i="4"/>
  <c r="X2988" i="4"/>
  <c r="Y2988" i="4"/>
  <c r="AA2988" i="4"/>
  <c r="AB2988" i="4"/>
  <c r="AD2988" i="4"/>
  <c r="AE2988" i="4"/>
  <c r="X2989" i="4"/>
  <c r="Y2989" i="4"/>
  <c r="AA2989" i="4"/>
  <c r="AB2989" i="4"/>
  <c r="AD2989" i="4"/>
  <c r="AE2989" i="4"/>
  <c r="X2990" i="4"/>
  <c r="Y2990" i="4"/>
  <c r="AA2990" i="4"/>
  <c r="AB2990" i="4"/>
  <c r="AD2990" i="4"/>
  <c r="AE2990" i="4"/>
  <c r="X2991" i="4"/>
  <c r="AG2991" i="4" s="1"/>
  <c r="Y2991" i="4"/>
  <c r="AA2991" i="4"/>
  <c r="AB2991" i="4"/>
  <c r="AD2991" i="4"/>
  <c r="AE2991" i="4"/>
  <c r="X2992" i="4"/>
  <c r="AG2992" i="4" s="1"/>
  <c r="Y2992" i="4"/>
  <c r="AA2992" i="4"/>
  <c r="AB2992" i="4"/>
  <c r="AD2992" i="4"/>
  <c r="AE2992" i="4"/>
  <c r="X2993" i="4"/>
  <c r="Y2993" i="4"/>
  <c r="AA2993" i="4"/>
  <c r="AB2993" i="4"/>
  <c r="AD2993" i="4"/>
  <c r="AE2993" i="4"/>
  <c r="X2994" i="4"/>
  <c r="Y2994" i="4"/>
  <c r="AA2994" i="4"/>
  <c r="AB2994" i="4"/>
  <c r="AD2994" i="4"/>
  <c r="AE2994" i="4"/>
  <c r="X2995" i="4"/>
  <c r="Y2995" i="4"/>
  <c r="AA2995" i="4"/>
  <c r="AB2995" i="4"/>
  <c r="AD2995" i="4"/>
  <c r="AE2995" i="4"/>
  <c r="X2996" i="4"/>
  <c r="Y2996" i="4"/>
  <c r="AA2996" i="4"/>
  <c r="AB2996" i="4"/>
  <c r="AD2996" i="4"/>
  <c r="AE2996" i="4"/>
  <c r="X2997" i="4"/>
  <c r="AG2997" i="4" s="1"/>
  <c r="Y2997" i="4"/>
  <c r="AA2997" i="4"/>
  <c r="AB2997" i="4"/>
  <c r="AD2997" i="4"/>
  <c r="AE2997" i="4"/>
  <c r="X2998" i="4"/>
  <c r="Y2998" i="4"/>
  <c r="AA2998" i="4"/>
  <c r="AB2998" i="4"/>
  <c r="AD2998" i="4"/>
  <c r="AE2998" i="4"/>
  <c r="X2999" i="4"/>
  <c r="AG2999" i="4" s="1"/>
  <c r="Y2999" i="4"/>
  <c r="AA2999" i="4"/>
  <c r="AB2999" i="4"/>
  <c r="AD2999" i="4"/>
  <c r="AE2999" i="4"/>
  <c r="X3000" i="4"/>
  <c r="AG3000" i="4" s="1"/>
  <c r="Y3000" i="4"/>
  <c r="AA3000" i="4"/>
  <c r="AB3000" i="4"/>
  <c r="AD3000" i="4"/>
  <c r="AE3000" i="4"/>
  <c r="X3001" i="4"/>
  <c r="Y3001" i="4"/>
  <c r="AA3001" i="4"/>
  <c r="AB3001" i="4"/>
  <c r="AD3001" i="4"/>
  <c r="AE3001" i="4"/>
  <c r="X3002" i="4"/>
  <c r="Y3002" i="4"/>
  <c r="AA3002" i="4"/>
  <c r="AB3002" i="4"/>
  <c r="AD3002" i="4"/>
  <c r="AE3002" i="4"/>
  <c r="X3003" i="4"/>
  <c r="AG3003" i="4" s="1"/>
  <c r="Y3003" i="4"/>
  <c r="AA3003" i="4"/>
  <c r="AB3003" i="4"/>
  <c r="AD3003" i="4"/>
  <c r="AE3003" i="4"/>
  <c r="X3004" i="4"/>
  <c r="AG3004" i="4" s="1"/>
  <c r="Y3004" i="4"/>
  <c r="AA3004" i="4"/>
  <c r="AB3004" i="4"/>
  <c r="AD3004" i="4"/>
  <c r="AE3004" i="4"/>
  <c r="X3005" i="4"/>
  <c r="AG3005" i="4" s="1"/>
  <c r="Y3005" i="4"/>
  <c r="AA3005" i="4"/>
  <c r="AB3005" i="4"/>
  <c r="AD3005" i="4"/>
  <c r="AE3005" i="4"/>
  <c r="X3006" i="4"/>
  <c r="AG3006" i="4" s="1"/>
  <c r="Y3006" i="4"/>
  <c r="AA3006" i="4"/>
  <c r="AB3006" i="4"/>
  <c r="AD3006" i="4"/>
  <c r="AE3006" i="4"/>
  <c r="X3007" i="4"/>
  <c r="AG3007" i="4" s="1"/>
  <c r="Y3007" i="4"/>
  <c r="AA3007" i="4"/>
  <c r="AB3007" i="4"/>
  <c r="AD3007" i="4"/>
  <c r="AE3007" i="4"/>
  <c r="X3008" i="4"/>
  <c r="Y3008" i="4"/>
  <c r="AA3008" i="4"/>
  <c r="AB3008" i="4"/>
  <c r="AD3008" i="4"/>
  <c r="AE3008" i="4"/>
  <c r="X3009" i="4"/>
  <c r="Y3009" i="4"/>
  <c r="AA3009" i="4"/>
  <c r="AB3009" i="4"/>
  <c r="AD3009" i="4"/>
  <c r="AE3009" i="4"/>
  <c r="X3010" i="4"/>
  <c r="Y3010" i="4"/>
  <c r="AA3010" i="4"/>
  <c r="AB3010" i="4"/>
  <c r="AD3010" i="4"/>
  <c r="AE3010" i="4"/>
  <c r="X3011" i="4"/>
  <c r="AG3011" i="4" s="1"/>
  <c r="Y3011" i="4"/>
  <c r="AA3011" i="4"/>
  <c r="AB3011" i="4"/>
  <c r="AD3011" i="4"/>
  <c r="AE3011" i="4"/>
  <c r="X3012" i="4"/>
  <c r="Y3012" i="4"/>
  <c r="AA3012" i="4"/>
  <c r="AB3012" i="4"/>
  <c r="AD3012" i="4"/>
  <c r="AE3012" i="4"/>
  <c r="X3013" i="4"/>
  <c r="Y3013" i="4"/>
  <c r="AA3013" i="4"/>
  <c r="AB3013" i="4"/>
  <c r="AD3013" i="4"/>
  <c r="AE3013" i="4"/>
  <c r="X3014" i="4"/>
  <c r="AG3014" i="4" s="1"/>
  <c r="Y3014" i="4"/>
  <c r="AA3014" i="4"/>
  <c r="AB3014" i="4"/>
  <c r="AD3014" i="4"/>
  <c r="AE3014" i="4"/>
  <c r="X3015" i="4"/>
  <c r="AG3015" i="4" s="1"/>
  <c r="Y3015" i="4"/>
  <c r="AA3015" i="4"/>
  <c r="AB3015" i="4"/>
  <c r="AD3015" i="4"/>
  <c r="AE3015" i="4"/>
  <c r="X3016" i="4"/>
  <c r="AG3016" i="4" s="1"/>
  <c r="Y3016" i="4"/>
  <c r="AA3016" i="4"/>
  <c r="AB3016" i="4"/>
  <c r="AD3016" i="4"/>
  <c r="AE3016" i="4"/>
  <c r="X3017" i="4"/>
  <c r="Y3017" i="4"/>
  <c r="AA3017" i="4"/>
  <c r="AB3017" i="4"/>
  <c r="AD3017" i="4"/>
  <c r="AE3017" i="4"/>
  <c r="X3018" i="4"/>
  <c r="Y3018" i="4"/>
  <c r="AA3018" i="4"/>
  <c r="AB3018" i="4"/>
  <c r="AD3018" i="4"/>
  <c r="AE3018" i="4"/>
  <c r="X3019" i="4"/>
  <c r="Y3019" i="4"/>
  <c r="AA3019" i="4"/>
  <c r="AB3019" i="4"/>
  <c r="AD3019" i="4"/>
  <c r="AE3019" i="4"/>
  <c r="X3020" i="4"/>
  <c r="Y3020" i="4"/>
  <c r="AA3020" i="4"/>
  <c r="AB3020" i="4"/>
  <c r="AD3020" i="4"/>
  <c r="AE3020" i="4"/>
  <c r="X3021" i="4"/>
  <c r="AG3021" i="4" s="1"/>
  <c r="Y3021" i="4"/>
  <c r="AA3021" i="4"/>
  <c r="AB3021" i="4"/>
  <c r="AD3021" i="4"/>
  <c r="AE3021" i="4"/>
  <c r="X3022" i="4"/>
  <c r="Y3022" i="4"/>
  <c r="AA3022" i="4"/>
  <c r="AB3022" i="4"/>
  <c r="AD3022" i="4"/>
  <c r="AE3022" i="4"/>
  <c r="X3023" i="4"/>
  <c r="Y3023" i="4"/>
  <c r="AA3023" i="4"/>
  <c r="AB3023" i="4"/>
  <c r="AD3023" i="4"/>
  <c r="AE3023" i="4"/>
  <c r="X3024" i="4"/>
  <c r="Y3024" i="4"/>
  <c r="AA3024" i="4"/>
  <c r="AB3024" i="4"/>
  <c r="AD3024" i="4"/>
  <c r="AE3024" i="4"/>
  <c r="X3025" i="4"/>
  <c r="AG3025" i="4" s="1"/>
  <c r="Y3025" i="4"/>
  <c r="AA3025" i="4"/>
  <c r="AB3025" i="4"/>
  <c r="AD3025" i="4"/>
  <c r="AE3025" i="4"/>
  <c r="X3026" i="4"/>
  <c r="Y3026" i="4"/>
  <c r="AA3026" i="4"/>
  <c r="AB3026" i="4"/>
  <c r="AD3026" i="4"/>
  <c r="AE3026" i="4"/>
  <c r="X3027" i="4"/>
  <c r="Y3027" i="4"/>
  <c r="AA3027" i="4"/>
  <c r="AB3027" i="4"/>
  <c r="AD3027" i="4"/>
  <c r="AE3027" i="4"/>
  <c r="X3028" i="4"/>
  <c r="Y3028" i="4"/>
  <c r="AA3028" i="4"/>
  <c r="AB3028" i="4"/>
  <c r="AD3028" i="4"/>
  <c r="AE3028" i="4"/>
  <c r="X3029" i="4"/>
  <c r="Y3029" i="4"/>
  <c r="AA3029" i="4"/>
  <c r="AB3029" i="4"/>
  <c r="AD3029" i="4"/>
  <c r="AE3029" i="4"/>
  <c r="X3030" i="4"/>
  <c r="AG3030" i="4" s="1"/>
  <c r="Y3030" i="4"/>
  <c r="AA3030" i="4"/>
  <c r="AB3030" i="4"/>
  <c r="AD3030" i="4"/>
  <c r="AE3030" i="4"/>
  <c r="X3031" i="4"/>
  <c r="AG3031" i="4" s="1"/>
  <c r="Y3031" i="4"/>
  <c r="AA3031" i="4"/>
  <c r="AB3031" i="4"/>
  <c r="AD3031" i="4"/>
  <c r="AE3031" i="4"/>
  <c r="X3032" i="4"/>
  <c r="AG3032" i="4" s="1"/>
  <c r="Y3032" i="4"/>
  <c r="AA3032" i="4"/>
  <c r="AB3032" i="4"/>
  <c r="AD3032" i="4"/>
  <c r="AE3032" i="4"/>
  <c r="X3033" i="4"/>
  <c r="AG3033" i="4" s="1"/>
  <c r="Y3033" i="4"/>
  <c r="AA3033" i="4"/>
  <c r="AB3033" i="4"/>
  <c r="AD3033" i="4"/>
  <c r="AE3033" i="4"/>
  <c r="X3034" i="4"/>
  <c r="Y3034" i="4"/>
  <c r="AA3034" i="4"/>
  <c r="AB3034" i="4"/>
  <c r="AD3034" i="4"/>
  <c r="AE3034" i="4"/>
  <c r="X3035" i="4"/>
  <c r="Y3035" i="4"/>
  <c r="AA3035" i="4"/>
  <c r="AB3035" i="4"/>
  <c r="AD3035" i="4"/>
  <c r="AE3035" i="4"/>
  <c r="X3036" i="4"/>
  <c r="AG3036" i="4" s="1"/>
  <c r="Y3036" i="4"/>
  <c r="AA3036" i="4"/>
  <c r="AB3036" i="4"/>
  <c r="AD3036" i="4"/>
  <c r="AE3036" i="4"/>
  <c r="X3037" i="4"/>
  <c r="Y3037" i="4"/>
  <c r="AA3037" i="4"/>
  <c r="AB3037" i="4"/>
  <c r="AD3037" i="4"/>
  <c r="AE3037" i="4"/>
  <c r="X3038" i="4"/>
  <c r="Y3038" i="4"/>
  <c r="AA3038" i="4"/>
  <c r="AB3038" i="4"/>
  <c r="AD3038" i="4"/>
  <c r="AE3038" i="4"/>
  <c r="X3039" i="4"/>
  <c r="Y3039" i="4"/>
  <c r="AA3039" i="4"/>
  <c r="AB3039" i="4"/>
  <c r="AD3039" i="4"/>
  <c r="AE3039" i="4"/>
  <c r="X3040" i="4"/>
  <c r="AG3040" i="4" s="1"/>
  <c r="Y3040" i="4"/>
  <c r="AA3040" i="4"/>
  <c r="AB3040" i="4"/>
  <c r="AD3040" i="4"/>
  <c r="AE3040" i="4"/>
  <c r="X3041" i="4"/>
  <c r="AG3041" i="4" s="1"/>
  <c r="Y3041" i="4"/>
  <c r="AA3041" i="4"/>
  <c r="AB3041" i="4"/>
  <c r="AD3041" i="4"/>
  <c r="AE3041" i="4"/>
  <c r="X3042" i="4"/>
  <c r="Y3042" i="4"/>
  <c r="AA3042" i="4"/>
  <c r="AB3042" i="4"/>
  <c r="AD3042" i="4"/>
  <c r="AE3042" i="4"/>
  <c r="X3043" i="4"/>
  <c r="Y3043" i="4"/>
  <c r="AA3043" i="4"/>
  <c r="AB3043" i="4"/>
  <c r="AD3043" i="4"/>
  <c r="AE3043" i="4"/>
  <c r="X3044" i="4"/>
  <c r="Y3044" i="4"/>
  <c r="AA3044" i="4"/>
  <c r="AB3044" i="4"/>
  <c r="AD3044" i="4"/>
  <c r="AE3044" i="4"/>
  <c r="X3045" i="4"/>
  <c r="AG3045" i="4" s="1"/>
  <c r="Y3045" i="4"/>
  <c r="AA3045" i="4"/>
  <c r="AB3045" i="4"/>
  <c r="AD3045" i="4"/>
  <c r="AE3045" i="4"/>
  <c r="X3046" i="4"/>
  <c r="Y3046" i="4"/>
  <c r="AA3046" i="4"/>
  <c r="AB3046" i="4"/>
  <c r="AD3046" i="4"/>
  <c r="AE3046" i="4"/>
  <c r="X3047" i="4"/>
  <c r="AG3047" i="4" s="1"/>
  <c r="Y3047" i="4"/>
  <c r="AA3047" i="4"/>
  <c r="AB3047" i="4"/>
  <c r="AD3047" i="4"/>
  <c r="AE3047" i="4"/>
  <c r="X3048" i="4"/>
  <c r="AG3048" i="4" s="1"/>
  <c r="Y3048" i="4"/>
  <c r="AA3048" i="4"/>
  <c r="AB3048" i="4"/>
  <c r="AD3048" i="4"/>
  <c r="AE3048" i="4"/>
  <c r="X3049" i="4"/>
  <c r="AG3049" i="4" s="1"/>
  <c r="Y3049" i="4"/>
  <c r="AA3049" i="4"/>
  <c r="AB3049" i="4"/>
  <c r="AD3049" i="4"/>
  <c r="AE3049" i="4"/>
  <c r="X3050" i="4"/>
  <c r="Y3050" i="4"/>
  <c r="AA3050" i="4"/>
  <c r="AB3050" i="4"/>
  <c r="AD3050" i="4"/>
  <c r="AE3050" i="4"/>
  <c r="X3051" i="4"/>
  <c r="Y3051" i="4"/>
  <c r="AA3051" i="4"/>
  <c r="AB3051" i="4"/>
  <c r="AD3051" i="4"/>
  <c r="AE3051" i="4"/>
  <c r="X3052" i="4"/>
  <c r="AG3052" i="4" s="1"/>
  <c r="Y3052" i="4"/>
  <c r="AA3052" i="4"/>
  <c r="AB3052" i="4"/>
  <c r="AD3052" i="4"/>
  <c r="AE3052" i="4"/>
  <c r="X3053" i="4"/>
  <c r="AG3053" i="4" s="1"/>
  <c r="Y3053" i="4"/>
  <c r="AA3053" i="4"/>
  <c r="AB3053" i="4"/>
  <c r="AD3053" i="4"/>
  <c r="AE3053" i="4"/>
  <c r="X3054" i="4"/>
  <c r="AG3054" i="4" s="1"/>
  <c r="Y3054" i="4"/>
  <c r="AA3054" i="4"/>
  <c r="AB3054" i="4"/>
  <c r="AD3054" i="4"/>
  <c r="AE3054" i="4"/>
  <c r="X3055" i="4"/>
  <c r="Y3055" i="4"/>
  <c r="AA3055" i="4"/>
  <c r="AB3055" i="4"/>
  <c r="AD3055" i="4"/>
  <c r="AE3055" i="4"/>
  <c r="X3056" i="4"/>
  <c r="Y3056" i="4"/>
  <c r="AA3056" i="4"/>
  <c r="AB3056" i="4"/>
  <c r="AD3056" i="4"/>
  <c r="AE3056" i="4"/>
  <c r="X3057" i="4"/>
  <c r="AG3057" i="4" s="1"/>
  <c r="Y3057" i="4"/>
  <c r="AA3057" i="4"/>
  <c r="AB3057" i="4"/>
  <c r="AD3057" i="4"/>
  <c r="AE3057" i="4"/>
  <c r="X3058" i="4"/>
  <c r="Y3058" i="4"/>
  <c r="AA3058" i="4"/>
  <c r="AB3058" i="4"/>
  <c r="AD3058" i="4"/>
  <c r="AE3058" i="4"/>
  <c r="X3059" i="4"/>
  <c r="Y3059" i="4"/>
  <c r="AA3059" i="4"/>
  <c r="AB3059" i="4"/>
  <c r="AD3059" i="4"/>
  <c r="AE3059" i="4"/>
  <c r="X3060" i="4"/>
  <c r="Y3060" i="4"/>
  <c r="AA3060" i="4"/>
  <c r="AB3060" i="4"/>
  <c r="AD3060" i="4"/>
  <c r="AE3060" i="4"/>
  <c r="X3061" i="4"/>
  <c r="Y3061" i="4"/>
  <c r="AA3061" i="4"/>
  <c r="AB3061" i="4"/>
  <c r="AD3061" i="4"/>
  <c r="AE3061" i="4"/>
  <c r="X3062" i="4"/>
  <c r="Y3062" i="4"/>
  <c r="AA3062" i="4"/>
  <c r="AB3062" i="4"/>
  <c r="AD3062" i="4"/>
  <c r="AE3062" i="4"/>
  <c r="X3063" i="4"/>
  <c r="Y3063" i="4"/>
  <c r="AA3063" i="4"/>
  <c r="AB3063" i="4"/>
  <c r="AD3063" i="4"/>
  <c r="AE3063" i="4"/>
  <c r="X3064" i="4"/>
  <c r="AG3064" i="4" s="1"/>
  <c r="Y3064" i="4"/>
  <c r="AA3064" i="4"/>
  <c r="AB3064" i="4"/>
  <c r="AD3064" i="4"/>
  <c r="AE3064" i="4"/>
  <c r="X3065" i="4"/>
  <c r="AG3065" i="4" s="1"/>
  <c r="Y3065" i="4"/>
  <c r="AA3065" i="4"/>
  <c r="AB3065" i="4"/>
  <c r="AD3065" i="4"/>
  <c r="AE3065" i="4"/>
  <c r="X3066" i="4"/>
  <c r="Y3066" i="4"/>
  <c r="AA3066" i="4"/>
  <c r="AB3066" i="4"/>
  <c r="AD3066" i="4"/>
  <c r="AE3066" i="4"/>
  <c r="X3067" i="4"/>
  <c r="Y3067" i="4"/>
  <c r="AA3067" i="4"/>
  <c r="AB3067" i="4"/>
  <c r="AD3067" i="4"/>
  <c r="AE3067" i="4"/>
  <c r="X3068" i="4"/>
  <c r="AG3068" i="4" s="1"/>
  <c r="Y3068" i="4"/>
  <c r="AA3068" i="4"/>
  <c r="AB3068" i="4"/>
  <c r="AD3068" i="4"/>
  <c r="AE3068" i="4"/>
  <c r="X3069" i="4"/>
  <c r="AG3069" i="4" s="1"/>
  <c r="Y3069" i="4"/>
  <c r="AA3069" i="4"/>
  <c r="AB3069" i="4"/>
  <c r="AD3069" i="4"/>
  <c r="AE3069" i="4"/>
  <c r="X3070" i="4"/>
  <c r="AG3070" i="4" s="1"/>
  <c r="Y3070" i="4"/>
  <c r="AA3070" i="4"/>
  <c r="AB3070" i="4"/>
  <c r="AD3070" i="4"/>
  <c r="AE3070" i="4"/>
  <c r="X3071" i="4"/>
  <c r="Y3071" i="4"/>
  <c r="AA3071" i="4"/>
  <c r="AB3071" i="4"/>
  <c r="AD3071" i="4"/>
  <c r="AE3071" i="4"/>
  <c r="X3072" i="4"/>
  <c r="Y3072" i="4"/>
  <c r="AA3072" i="4"/>
  <c r="AB3072" i="4"/>
  <c r="AD3072" i="4"/>
  <c r="AE3072" i="4"/>
  <c r="X3073" i="4"/>
  <c r="AG3073" i="4" s="1"/>
  <c r="Y3073" i="4"/>
  <c r="AA3073" i="4"/>
  <c r="AB3073" i="4"/>
  <c r="AD3073" i="4"/>
  <c r="AE3073" i="4"/>
  <c r="X3074" i="4"/>
  <c r="Y3074" i="4"/>
  <c r="AA3074" i="4"/>
  <c r="AB3074" i="4"/>
  <c r="AD3074" i="4"/>
  <c r="AE3074" i="4"/>
  <c r="X3075" i="4"/>
  <c r="Y3075" i="4"/>
  <c r="AA3075" i="4"/>
  <c r="AB3075" i="4"/>
  <c r="AD3075" i="4"/>
  <c r="AE3075" i="4"/>
  <c r="X3076" i="4"/>
  <c r="Y3076" i="4"/>
  <c r="AA3076" i="4"/>
  <c r="AB3076" i="4"/>
  <c r="AD3076" i="4"/>
  <c r="AE3076" i="4"/>
  <c r="X3077" i="4"/>
  <c r="AG3077" i="4" s="1"/>
  <c r="Y3077" i="4"/>
  <c r="AA3077" i="4"/>
  <c r="AB3077" i="4"/>
  <c r="AD3077" i="4"/>
  <c r="AE3077" i="4"/>
  <c r="X3078" i="4"/>
  <c r="Y3078" i="4"/>
  <c r="AA3078" i="4"/>
  <c r="AB3078" i="4"/>
  <c r="AD3078" i="4"/>
  <c r="AE3078" i="4"/>
  <c r="X3079" i="4"/>
  <c r="AG3079" i="4" s="1"/>
  <c r="Y3079" i="4"/>
  <c r="AA3079" i="4"/>
  <c r="AB3079" i="4"/>
  <c r="AD3079" i="4"/>
  <c r="AE3079" i="4"/>
  <c r="X3080" i="4"/>
  <c r="AG3080" i="4" s="1"/>
  <c r="Y3080" i="4"/>
  <c r="AA3080" i="4"/>
  <c r="AB3080" i="4"/>
  <c r="AD3080" i="4"/>
  <c r="AE3080" i="4"/>
  <c r="X3081" i="4"/>
  <c r="AG3081" i="4" s="1"/>
  <c r="Y3081" i="4"/>
  <c r="AA3081" i="4"/>
  <c r="AB3081" i="4"/>
  <c r="AD3081" i="4"/>
  <c r="AE3081" i="4"/>
  <c r="X3082" i="4"/>
  <c r="Y3082" i="4"/>
  <c r="AA3082" i="4"/>
  <c r="AB3082" i="4"/>
  <c r="AD3082" i="4"/>
  <c r="AE3082" i="4"/>
  <c r="X3083" i="4"/>
  <c r="Y3083" i="4"/>
  <c r="AA3083" i="4"/>
  <c r="AB3083" i="4"/>
  <c r="AD3083" i="4"/>
  <c r="AE3083" i="4"/>
  <c r="X3084" i="4"/>
  <c r="Y3084" i="4"/>
  <c r="AA3084" i="4"/>
  <c r="AB3084" i="4"/>
  <c r="AD3084" i="4"/>
  <c r="AE3084" i="4"/>
  <c r="X3085" i="4"/>
  <c r="AG3085" i="4" s="1"/>
  <c r="Y3085" i="4"/>
  <c r="AA3085" i="4"/>
  <c r="AB3085" i="4"/>
  <c r="AD3085" i="4"/>
  <c r="AE3085" i="4"/>
  <c r="X3086" i="4"/>
  <c r="Y3086" i="4"/>
  <c r="AA3086" i="4"/>
  <c r="AB3086" i="4"/>
  <c r="AD3086" i="4"/>
  <c r="AE3086" i="4"/>
  <c r="X3087" i="4"/>
  <c r="AG3087" i="4" s="1"/>
  <c r="Y3087" i="4"/>
  <c r="AA3087" i="4"/>
  <c r="AB3087" i="4"/>
  <c r="AD3087" i="4"/>
  <c r="AE3087" i="4"/>
  <c r="X3088" i="4"/>
  <c r="AG3088" i="4" s="1"/>
  <c r="Y3088" i="4"/>
  <c r="AA3088" i="4"/>
  <c r="AB3088" i="4"/>
  <c r="AD3088" i="4"/>
  <c r="AE3088" i="4"/>
  <c r="X3089" i="4"/>
  <c r="AG3089" i="4" s="1"/>
  <c r="Y3089" i="4"/>
  <c r="AA3089" i="4"/>
  <c r="AB3089" i="4"/>
  <c r="AD3089" i="4"/>
  <c r="AE3089" i="4"/>
  <c r="X3090" i="4"/>
  <c r="Y3090" i="4"/>
  <c r="AA3090" i="4"/>
  <c r="AB3090" i="4"/>
  <c r="AD3090" i="4"/>
  <c r="AE3090" i="4"/>
  <c r="X3091" i="4"/>
  <c r="Y3091" i="4"/>
  <c r="AA3091" i="4"/>
  <c r="AB3091" i="4"/>
  <c r="AD3091" i="4"/>
  <c r="AE3091" i="4"/>
  <c r="X3092" i="4"/>
  <c r="AG3092" i="4" s="1"/>
  <c r="Y3092" i="4"/>
  <c r="AA3092" i="4"/>
  <c r="AB3092" i="4"/>
  <c r="AD3092" i="4"/>
  <c r="AE3092" i="4"/>
  <c r="X3093" i="4"/>
  <c r="AG3093" i="4" s="1"/>
  <c r="Y3093" i="4"/>
  <c r="AA3093" i="4"/>
  <c r="AB3093" i="4"/>
  <c r="AD3093" i="4"/>
  <c r="AE3093" i="4"/>
  <c r="X3094" i="4"/>
  <c r="AG3094" i="4" s="1"/>
  <c r="Y3094" i="4"/>
  <c r="AA3094" i="4"/>
  <c r="AB3094" i="4"/>
  <c r="AD3094" i="4"/>
  <c r="AE3094" i="4"/>
  <c r="X3095" i="4"/>
  <c r="Y3095" i="4"/>
  <c r="AA3095" i="4"/>
  <c r="AB3095" i="4"/>
  <c r="AD3095" i="4"/>
  <c r="AE3095" i="4"/>
  <c r="X3096" i="4"/>
  <c r="AG3096" i="4" s="1"/>
  <c r="Y3096" i="4"/>
  <c r="AA3096" i="4"/>
  <c r="AB3096" i="4"/>
  <c r="AD3096" i="4"/>
  <c r="AE3096" i="4"/>
  <c r="X3097" i="4"/>
  <c r="AG3097" i="4" s="1"/>
  <c r="Y3097" i="4"/>
  <c r="AA3097" i="4"/>
  <c r="AB3097" i="4"/>
  <c r="AD3097" i="4"/>
  <c r="AE3097" i="4"/>
  <c r="X3098" i="4"/>
  <c r="Y3098" i="4"/>
  <c r="AA3098" i="4"/>
  <c r="AB3098" i="4"/>
  <c r="AD3098" i="4"/>
  <c r="AE3098" i="4"/>
  <c r="X3099" i="4"/>
  <c r="Y3099" i="4"/>
  <c r="AA3099" i="4"/>
  <c r="AB3099" i="4"/>
  <c r="AD3099" i="4"/>
  <c r="AE3099" i="4"/>
  <c r="X3100" i="4"/>
  <c r="Y3100" i="4"/>
  <c r="AA3100" i="4"/>
  <c r="AB3100" i="4"/>
  <c r="AD3100" i="4"/>
  <c r="AE3100" i="4"/>
  <c r="X3101" i="4"/>
  <c r="AG3101" i="4" s="1"/>
  <c r="Y3101" i="4"/>
  <c r="AA3101" i="4"/>
  <c r="AB3101" i="4"/>
  <c r="AD3101" i="4"/>
  <c r="AE3101" i="4"/>
  <c r="X3102" i="4"/>
  <c r="AG3102" i="4" s="1"/>
  <c r="Y3102" i="4"/>
  <c r="AA3102" i="4"/>
  <c r="AB3102" i="4"/>
  <c r="AD3102" i="4"/>
  <c r="AE3102" i="4"/>
  <c r="X3103" i="4"/>
  <c r="Y3103" i="4"/>
  <c r="AA3103" i="4"/>
  <c r="AB3103" i="4"/>
  <c r="AD3103" i="4"/>
  <c r="AE3103" i="4"/>
  <c r="X3104" i="4"/>
  <c r="Y3104" i="4"/>
  <c r="AA3104" i="4"/>
  <c r="AB3104" i="4"/>
  <c r="AD3104" i="4"/>
  <c r="AE3104" i="4"/>
  <c r="X3105" i="4"/>
  <c r="Z3105" i="4" s="1"/>
  <c r="Y3105" i="4"/>
  <c r="AA3105" i="4"/>
  <c r="AB3105" i="4"/>
  <c r="AD3105" i="4"/>
  <c r="AE3105" i="4"/>
  <c r="X3106" i="4"/>
  <c r="Z3106" i="4" s="1"/>
  <c r="Y3106" i="4"/>
  <c r="AA3106" i="4"/>
  <c r="AB3106" i="4"/>
  <c r="AD3106" i="4"/>
  <c r="AE3106" i="4"/>
  <c r="X3107" i="4"/>
  <c r="Z3107" i="4" s="1"/>
  <c r="Y3107" i="4"/>
  <c r="AA3107" i="4"/>
  <c r="AB3107" i="4"/>
  <c r="AD3107" i="4"/>
  <c r="AE3107" i="4"/>
  <c r="X3108" i="4"/>
  <c r="Y3108" i="4"/>
  <c r="AA3108" i="4"/>
  <c r="AB3108" i="4"/>
  <c r="AD3108" i="4"/>
  <c r="AE3108" i="4"/>
  <c r="X3109" i="4"/>
  <c r="Z3109" i="4" s="1"/>
  <c r="Y3109" i="4"/>
  <c r="AA3109" i="4"/>
  <c r="AB3109" i="4"/>
  <c r="AD3109" i="4"/>
  <c r="AE3109" i="4"/>
  <c r="X3110" i="4"/>
  <c r="Y3110" i="4"/>
  <c r="AA3110" i="4"/>
  <c r="AB3110" i="4"/>
  <c r="AD3110" i="4"/>
  <c r="AE3110" i="4"/>
  <c r="X3111" i="4"/>
  <c r="Y3111" i="4"/>
  <c r="AA3111" i="4"/>
  <c r="AB3111" i="4"/>
  <c r="AD3111" i="4"/>
  <c r="AE3111" i="4"/>
  <c r="X3112" i="4"/>
  <c r="Z3112" i="4" s="1"/>
  <c r="Y3112" i="4"/>
  <c r="AA3112" i="4"/>
  <c r="AB3112" i="4"/>
  <c r="AD3112" i="4"/>
  <c r="AE3112" i="4"/>
  <c r="X3113" i="4"/>
  <c r="Z3113" i="4" s="1"/>
  <c r="Y3113" i="4"/>
  <c r="AA3113" i="4"/>
  <c r="AB3113" i="4"/>
  <c r="AD3113" i="4"/>
  <c r="AE3113" i="4"/>
  <c r="X3114" i="4"/>
  <c r="Z3114" i="4" s="1"/>
  <c r="Y3114" i="4"/>
  <c r="AA3114" i="4"/>
  <c r="AB3114" i="4"/>
  <c r="AD3114" i="4"/>
  <c r="AE3114" i="4"/>
  <c r="X3115" i="4"/>
  <c r="Z3115" i="4" s="1"/>
  <c r="Y3115" i="4"/>
  <c r="AA3115" i="4"/>
  <c r="AB3115" i="4"/>
  <c r="AD3115" i="4"/>
  <c r="AE3115" i="4"/>
  <c r="X3116" i="4"/>
  <c r="Y3116" i="4"/>
  <c r="AA3116" i="4"/>
  <c r="AB3116" i="4"/>
  <c r="AD3116" i="4"/>
  <c r="AE3116" i="4"/>
  <c r="X3117" i="4"/>
  <c r="Z3117" i="4" s="1"/>
  <c r="Y3117" i="4"/>
  <c r="AA3117" i="4"/>
  <c r="AB3117" i="4"/>
  <c r="AD3117" i="4"/>
  <c r="AE3117" i="4"/>
  <c r="X3118" i="4"/>
  <c r="Y3118" i="4"/>
  <c r="AA3118" i="4"/>
  <c r="AB3118" i="4"/>
  <c r="AD3118" i="4"/>
  <c r="AE3118" i="4"/>
  <c r="X3119" i="4"/>
  <c r="Y3119" i="4"/>
  <c r="AA3119" i="4"/>
  <c r="AB3119" i="4"/>
  <c r="AD3119" i="4"/>
  <c r="AE3119" i="4"/>
  <c r="X3120" i="4"/>
  <c r="Z3120" i="4" s="1"/>
  <c r="Y3120" i="4"/>
  <c r="AA3120" i="4"/>
  <c r="AB3120" i="4"/>
  <c r="AD3120" i="4"/>
  <c r="AE3120" i="4"/>
  <c r="X3121" i="4"/>
  <c r="Z3121" i="4" s="1"/>
  <c r="Y3121" i="4"/>
  <c r="AA3121" i="4"/>
  <c r="AB3121" i="4"/>
  <c r="AD3121" i="4"/>
  <c r="AE3121" i="4"/>
  <c r="X3122" i="4"/>
  <c r="Z3122" i="4" s="1"/>
  <c r="Y3122" i="4"/>
  <c r="AA3122" i="4"/>
  <c r="AB3122" i="4"/>
  <c r="AD3122" i="4"/>
  <c r="AE3122" i="4"/>
  <c r="X3123" i="4"/>
  <c r="Z3123" i="4" s="1"/>
  <c r="Y3123" i="4"/>
  <c r="AA3123" i="4"/>
  <c r="AB3123" i="4"/>
  <c r="AD3123" i="4"/>
  <c r="AE3123" i="4"/>
  <c r="X3124" i="4"/>
  <c r="Z3124" i="4" s="1"/>
  <c r="Y3124" i="4"/>
  <c r="AA3124" i="4"/>
  <c r="AB3124" i="4"/>
  <c r="AD3124" i="4"/>
  <c r="AE3124" i="4"/>
  <c r="X3125" i="4"/>
  <c r="Z3125" i="4" s="1"/>
  <c r="Y3125" i="4"/>
  <c r="AA3125" i="4"/>
  <c r="AB3125" i="4"/>
  <c r="AD3125" i="4"/>
  <c r="AE3125" i="4"/>
  <c r="X3126" i="4"/>
  <c r="Y3126" i="4"/>
  <c r="AA3126" i="4"/>
  <c r="AB3126" i="4"/>
  <c r="AD3126" i="4"/>
  <c r="AE3126" i="4"/>
  <c r="X3127" i="4"/>
  <c r="Z3127" i="4" s="1"/>
  <c r="Y3127" i="4"/>
  <c r="AA3127" i="4"/>
  <c r="AB3127" i="4"/>
  <c r="AD3127" i="4"/>
  <c r="AE3127" i="4"/>
  <c r="X3128" i="4"/>
  <c r="Y3128" i="4"/>
  <c r="AA3128" i="4"/>
  <c r="AB3128" i="4"/>
  <c r="AD3128" i="4"/>
  <c r="AE3128" i="4"/>
  <c r="X3129" i="4"/>
  <c r="Y3129" i="4"/>
  <c r="AA3129" i="4"/>
  <c r="AB3129" i="4"/>
  <c r="AD3129" i="4"/>
  <c r="AE3129" i="4"/>
  <c r="X3130" i="4"/>
  <c r="Z3130" i="4" s="1"/>
  <c r="Y3130" i="4"/>
  <c r="AA3130" i="4"/>
  <c r="AB3130" i="4"/>
  <c r="AD3130" i="4"/>
  <c r="AE3130" i="4"/>
  <c r="X3131" i="4"/>
  <c r="Z3131" i="4" s="1"/>
  <c r="Y3131" i="4"/>
  <c r="AA3131" i="4"/>
  <c r="AB3131" i="4"/>
  <c r="AD3131" i="4"/>
  <c r="AE3131" i="4"/>
  <c r="X3132" i="4"/>
  <c r="Z3132" i="4" s="1"/>
  <c r="Y3132" i="4"/>
  <c r="AA3132" i="4"/>
  <c r="AB3132" i="4"/>
  <c r="AD3132" i="4"/>
  <c r="AE3132" i="4"/>
  <c r="X3133" i="4"/>
  <c r="Z3133" i="4" s="1"/>
  <c r="Y3133" i="4"/>
  <c r="AA3133" i="4"/>
  <c r="AB3133" i="4"/>
  <c r="AD3133" i="4"/>
  <c r="AE3133" i="4"/>
  <c r="X3134" i="4"/>
  <c r="Y3134" i="4"/>
  <c r="AA3134" i="4"/>
  <c r="AB3134" i="4"/>
  <c r="AD3134" i="4"/>
  <c r="AE3134" i="4"/>
  <c r="X3135" i="4"/>
  <c r="Y3135" i="4"/>
  <c r="AA3135" i="4"/>
  <c r="AB3135" i="4"/>
  <c r="AD3135" i="4"/>
  <c r="AE3135" i="4"/>
  <c r="X3136" i="4"/>
  <c r="Y3136" i="4"/>
  <c r="AA3136" i="4"/>
  <c r="AB3136" i="4"/>
  <c r="AD3136" i="4"/>
  <c r="AE3136" i="4"/>
  <c r="X3137" i="4"/>
  <c r="Y3137" i="4"/>
  <c r="AA3137" i="4"/>
  <c r="AB3137" i="4"/>
  <c r="AD3137" i="4"/>
  <c r="AE3137" i="4"/>
  <c r="X3138" i="4"/>
  <c r="Z3138" i="4" s="1"/>
  <c r="Y3138" i="4"/>
  <c r="AA3138" i="4"/>
  <c r="AB3138" i="4"/>
  <c r="AD3138" i="4"/>
  <c r="AE3138" i="4"/>
  <c r="X3139" i="4"/>
  <c r="Z3139" i="4" s="1"/>
  <c r="Y3139" i="4"/>
  <c r="AA3139" i="4"/>
  <c r="AB3139" i="4"/>
  <c r="AD3139" i="4"/>
  <c r="AE3139" i="4"/>
  <c r="X3140" i="4"/>
  <c r="Z3140" i="4" s="1"/>
  <c r="Y3140" i="4"/>
  <c r="AA3140" i="4"/>
  <c r="AB3140" i="4"/>
  <c r="AD3140" i="4"/>
  <c r="AE3140" i="4"/>
  <c r="X3141" i="4"/>
  <c r="Y3141" i="4"/>
  <c r="AA3141" i="4"/>
  <c r="AB3141" i="4"/>
  <c r="AD3141" i="4"/>
  <c r="AE3141" i="4"/>
  <c r="X3142" i="4"/>
  <c r="Y3142" i="4"/>
  <c r="AA3142" i="4"/>
  <c r="AB3142" i="4"/>
  <c r="AD3142" i="4"/>
  <c r="AE3142" i="4"/>
  <c r="X3143" i="4"/>
  <c r="Z3143" i="4" s="1"/>
  <c r="Y3143" i="4"/>
  <c r="AA3143" i="4"/>
  <c r="AB3143" i="4"/>
  <c r="AD3143" i="4"/>
  <c r="AE3143" i="4"/>
  <c r="X3144" i="4"/>
  <c r="Y3144" i="4"/>
  <c r="AA3144" i="4"/>
  <c r="AB3144" i="4"/>
  <c r="AD3144" i="4"/>
  <c r="AE3144" i="4"/>
  <c r="X3145" i="4"/>
  <c r="Y3145" i="4"/>
  <c r="AA3145" i="4"/>
  <c r="AB3145" i="4"/>
  <c r="AD3145" i="4"/>
  <c r="AE3145" i="4"/>
  <c r="X3146" i="4"/>
  <c r="Z3146" i="4" s="1"/>
  <c r="Y3146" i="4"/>
  <c r="AA3146" i="4"/>
  <c r="AB3146" i="4"/>
  <c r="AD3146" i="4"/>
  <c r="AE3146" i="4"/>
  <c r="X3147" i="4"/>
  <c r="Z3147" i="4" s="1"/>
  <c r="Y3147" i="4"/>
  <c r="AA3147" i="4"/>
  <c r="AB3147" i="4"/>
  <c r="AD3147" i="4"/>
  <c r="AE3147" i="4"/>
  <c r="X2934" i="4"/>
  <c r="Z2934" i="4" s="1"/>
  <c r="Y2934" i="4"/>
  <c r="AA2934" i="4"/>
  <c r="AB2934" i="4"/>
  <c r="AD2934" i="4"/>
  <c r="AE2934" i="4"/>
  <c r="X2935" i="4"/>
  <c r="Z2935" i="4" s="1"/>
  <c r="Y2935" i="4"/>
  <c r="AA2935" i="4"/>
  <c r="AB2935" i="4"/>
  <c r="AD2935" i="4"/>
  <c r="AE2935" i="4"/>
  <c r="X2823" i="4"/>
  <c r="Y2823" i="4"/>
  <c r="AA2823" i="4"/>
  <c r="AB2823" i="4"/>
  <c r="AD2823" i="4"/>
  <c r="AE2823" i="4"/>
  <c r="X2824" i="4"/>
  <c r="Z2824" i="4" s="1"/>
  <c r="Y2824" i="4"/>
  <c r="AA2824" i="4"/>
  <c r="AB2824" i="4"/>
  <c r="AD2824" i="4"/>
  <c r="AE2824" i="4"/>
  <c r="X2825" i="4"/>
  <c r="Y2825" i="4"/>
  <c r="AA2825" i="4"/>
  <c r="AB2825" i="4"/>
  <c r="AD2825" i="4"/>
  <c r="AE2825" i="4"/>
  <c r="X2826" i="4"/>
  <c r="Y2826" i="4"/>
  <c r="AA2826" i="4"/>
  <c r="AB2826" i="4"/>
  <c r="AD2826" i="4"/>
  <c r="AE2826" i="4"/>
  <c r="X2827" i="4"/>
  <c r="Z2827" i="4" s="1"/>
  <c r="Y2827" i="4"/>
  <c r="AA2827" i="4"/>
  <c r="AB2827" i="4"/>
  <c r="AD2827" i="4"/>
  <c r="AE2827" i="4"/>
  <c r="X2828" i="4"/>
  <c r="Z2828" i="4" s="1"/>
  <c r="Y2828" i="4"/>
  <c r="AA2828" i="4"/>
  <c r="AB2828" i="4"/>
  <c r="AD2828" i="4"/>
  <c r="AE2828" i="4"/>
  <c r="X2829" i="4"/>
  <c r="Y2829" i="4"/>
  <c r="AA2829" i="4"/>
  <c r="AB2829" i="4"/>
  <c r="AD2829" i="4"/>
  <c r="AE2829" i="4"/>
  <c r="X2830" i="4"/>
  <c r="Y2830" i="4"/>
  <c r="AA2830" i="4"/>
  <c r="AB2830" i="4"/>
  <c r="AD2830" i="4"/>
  <c r="AE2830" i="4"/>
  <c r="X2831" i="4"/>
  <c r="Z2831" i="4" s="1"/>
  <c r="Y2831" i="4"/>
  <c r="AA2831" i="4"/>
  <c r="AB2831" i="4"/>
  <c r="AD2831" i="4"/>
  <c r="AE2831" i="4"/>
  <c r="X2832" i="4"/>
  <c r="Z2832" i="4" s="1"/>
  <c r="Y2832" i="4"/>
  <c r="AA2832" i="4"/>
  <c r="AB2832" i="4"/>
  <c r="AD2832" i="4"/>
  <c r="AE2832" i="4"/>
  <c r="X2833" i="4"/>
  <c r="Y2833" i="4"/>
  <c r="AA2833" i="4"/>
  <c r="AB2833" i="4"/>
  <c r="AD2833" i="4"/>
  <c r="AE2833" i="4"/>
  <c r="X2834" i="4"/>
  <c r="Y2834" i="4"/>
  <c r="AA2834" i="4"/>
  <c r="AB2834" i="4"/>
  <c r="AD2834" i="4"/>
  <c r="AE2834" i="4"/>
  <c r="X2835" i="4"/>
  <c r="Z2835" i="4" s="1"/>
  <c r="Y2835" i="4"/>
  <c r="AA2835" i="4"/>
  <c r="AB2835" i="4"/>
  <c r="AD2835" i="4"/>
  <c r="AE2835" i="4"/>
  <c r="X2836" i="4"/>
  <c r="Z2836" i="4" s="1"/>
  <c r="Y2836" i="4"/>
  <c r="AA2836" i="4"/>
  <c r="AB2836" i="4"/>
  <c r="AD2836" i="4"/>
  <c r="AE2836" i="4"/>
  <c r="X2837" i="4"/>
  <c r="Y2837" i="4"/>
  <c r="AA2837" i="4"/>
  <c r="AB2837" i="4"/>
  <c r="AD2837" i="4"/>
  <c r="AE2837" i="4"/>
  <c r="X2838" i="4"/>
  <c r="Z2838" i="4" s="1"/>
  <c r="Y2838" i="4"/>
  <c r="AA2838" i="4"/>
  <c r="AB2838" i="4"/>
  <c r="AD2838" i="4"/>
  <c r="AE2838" i="4"/>
  <c r="X2839" i="4"/>
  <c r="Z2839" i="4" s="1"/>
  <c r="Y2839" i="4"/>
  <c r="AA2839" i="4"/>
  <c r="AB2839" i="4"/>
  <c r="AD2839" i="4"/>
  <c r="AE2839" i="4"/>
  <c r="X2840" i="4"/>
  <c r="Y2840" i="4"/>
  <c r="AA2840" i="4"/>
  <c r="AB2840" i="4"/>
  <c r="AD2840" i="4"/>
  <c r="AE2840" i="4"/>
  <c r="X2841" i="4"/>
  <c r="Y2841" i="4"/>
  <c r="AA2841" i="4"/>
  <c r="AB2841" i="4"/>
  <c r="AD2841" i="4"/>
  <c r="AE2841" i="4"/>
  <c r="X2842" i="4"/>
  <c r="Y2842" i="4"/>
  <c r="AA2842" i="4"/>
  <c r="AB2842" i="4"/>
  <c r="AD2842" i="4"/>
  <c r="AE2842" i="4"/>
  <c r="X2843" i="4"/>
  <c r="Z2843" i="4" s="1"/>
  <c r="Y2843" i="4"/>
  <c r="AA2843" i="4"/>
  <c r="AB2843" i="4"/>
  <c r="AD2843" i="4"/>
  <c r="AE2843" i="4"/>
  <c r="X2844" i="4"/>
  <c r="Z2844" i="4" s="1"/>
  <c r="Y2844" i="4"/>
  <c r="AA2844" i="4"/>
  <c r="AB2844" i="4"/>
  <c r="AD2844" i="4"/>
  <c r="AE2844" i="4"/>
  <c r="X2845" i="4"/>
  <c r="Y2845" i="4"/>
  <c r="AA2845" i="4"/>
  <c r="AB2845" i="4"/>
  <c r="AD2845" i="4"/>
  <c r="AE2845" i="4"/>
  <c r="X2846" i="4"/>
  <c r="Z2846" i="4" s="1"/>
  <c r="Y2846" i="4"/>
  <c r="AA2846" i="4"/>
  <c r="AB2846" i="4"/>
  <c r="AD2846" i="4"/>
  <c r="AE2846" i="4"/>
  <c r="X2847" i="4"/>
  <c r="Y2847" i="4"/>
  <c r="AA2847" i="4"/>
  <c r="AB2847" i="4"/>
  <c r="AD2847" i="4"/>
  <c r="AE2847" i="4"/>
  <c r="X2848" i="4"/>
  <c r="Z2848" i="4" s="1"/>
  <c r="Y2848" i="4"/>
  <c r="AA2848" i="4"/>
  <c r="AB2848" i="4"/>
  <c r="AD2848" i="4"/>
  <c r="AE2848" i="4"/>
  <c r="X2849" i="4"/>
  <c r="Y2849" i="4"/>
  <c r="AA2849" i="4"/>
  <c r="AB2849" i="4"/>
  <c r="AD2849" i="4"/>
  <c r="AE2849" i="4"/>
  <c r="X2850" i="4"/>
  <c r="Y2850" i="4"/>
  <c r="AA2850" i="4"/>
  <c r="AB2850" i="4"/>
  <c r="AD2850" i="4"/>
  <c r="AE2850" i="4"/>
  <c r="X2851" i="4"/>
  <c r="Z2851" i="4" s="1"/>
  <c r="Y2851" i="4"/>
  <c r="AA2851" i="4"/>
  <c r="AB2851" i="4"/>
  <c r="AD2851" i="4"/>
  <c r="AE2851" i="4"/>
  <c r="X2852" i="4"/>
  <c r="Z2852" i="4" s="1"/>
  <c r="Y2852" i="4"/>
  <c r="AA2852" i="4"/>
  <c r="AB2852" i="4"/>
  <c r="AD2852" i="4"/>
  <c r="AE2852" i="4"/>
  <c r="X2853" i="4"/>
  <c r="Y2853" i="4"/>
  <c r="AA2853" i="4"/>
  <c r="AB2853" i="4"/>
  <c r="AD2853" i="4"/>
  <c r="AE2853" i="4"/>
  <c r="X2854" i="4"/>
  <c r="Z2854" i="4" s="1"/>
  <c r="Y2854" i="4"/>
  <c r="AA2854" i="4"/>
  <c r="AB2854" i="4"/>
  <c r="AD2854" i="4"/>
  <c r="AE2854" i="4"/>
  <c r="X2855" i="4"/>
  <c r="Y2855" i="4"/>
  <c r="AA2855" i="4"/>
  <c r="AB2855" i="4"/>
  <c r="AD2855" i="4"/>
  <c r="AE2855" i="4"/>
  <c r="X2856" i="4"/>
  <c r="Y2856" i="4"/>
  <c r="AA2856" i="4"/>
  <c r="AB2856" i="4"/>
  <c r="AD2856" i="4"/>
  <c r="AE2856" i="4"/>
  <c r="X2857" i="4"/>
  <c r="Y2857" i="4"/>
  <c r="AA2857" i="4"/>
  <c r="AB2857" i="4"/>
  <c r="AD2857" i="4"/>
  <c r="AE2857" i="4"/>
  <c r="X2858" i="4"/>
  <c r="Y2858" i="4"/>
  <c r="AA2858" i="4"/>
  <c r="AB2858" i="4"/>
  <c r="AD2858" i="4"/>
  <c r="AE2858" i="4"/>
  <c r="X2859" i="4"/>
  <c r="Z2859" i="4" s="1"/>
  <c r="Y2859" i="4"/>
  <c r="AA2859" i="4"/>
  <c r="AB2859" i="4"/>
  <c r="AD2859" i="4"/>
  <c r="AE2859" i="4"/>
  <c r="X2860" i="4"/>
  <c r="Z2860" i="4" s="1"/>
  <c r="Y2860" i="4"/>
  <c r="AA2860" i="4"/>
  <c r="AB2860" i="4"/>
  <c r="AD2860" i="4"/>
  <c r="AE2860" i="4"/>
  <c r="X2861" i="4"/>
  <c r="Z2861" i="4" s="1"/>
  <c r="Y2861" i="4"/>
  <c r="AA2861" i="4"/>
  <c r="AB2861" i="4"/>
  <c r="AD2861" i="4"/>
  <c r="AE2861" i="4"/>
  <c r="X2862" i="4"/>
  <c r="Y2862" i="4"/>
  <c r="AA2862" i="4"/>
  <c r="AB2862" i="4"/>
  <c r="AD2862" i="4"/>
  <c r="AE2862" i="4"/>
  <c r="X2863" i="4"/>
  <c r="Z2863" i="4" s="1"/>
  <c r="Y2863" i="4"/>
  <c r="AA2863" i="4"/>
  <c r="AB2863" i="4"/>
  <c r="AD2863" i="4"/>
  <c r="AE2863" i="4"/>
  <c r="X2864" i="4"/>
  <c r="Z2864" i="4" s="1"/>
  <c r="Y2864" i="4"/>
  <c r="AA2864" i="4"/>
  <c r="AB2864" i="4"/>
  <c r="AD2864" i="4"/>
  <c r="AE2864" i="4"/>
  <c r="X2865" i="4"/>
  <c r="Y2865" i="4"/>
  <c r="AA2865" i="4"/>
  <c r="AB2865" i="4"/>
  <c r="AD2865" i="4"/>
  <c r="AE2865" i="4"/>
  <c r="X2866" i="4"/>
  <c r="Y2866" i="4"/>
  <c r="AA2866" i="4"/>
  <c r="AB2866" i="4"/>
  <c r="AD2866" i="4"/>
  <c r="AE2866" i="4"/>
  <c r="X2867" i="4"/>
  <c r="Z2867" i="4" s="1"/>
  <c r="Y2867" i="4"/>
  <c r="AA2867" i="4"/>
  <c r="AB2867" i="4"/>
  <c r="AD2867" i="4"/>
  <c r="AE2867" i="4"/>
  <c r="X2868" i="4"/>
  <c r="Z2868" i="4" s="1"/>
  <c r="Y2868" i="4"/>
  <c r="AA2868" i="4"/>
  <c r="AB2868" i="4"/>
  <c r="AD2868" i="4"/>
  <c r="AE2868" i="4"/>
  <c r="X2869" i="4"/>
  <c r="Y2869" i="4"/>
  <c r="AA2869" i="4"/>
  <c r="AB2869" i="4"/>
  <c r="AD2869" i="4"/>
  <c r="AE2869" i="4"/>
  <c r="X2870" i="4"/>
  <c r="Y2870" i="4"/>
  <c r="AA2870" i="4"/>
  <c r="AB2870" i="4"/>
  <c r="AD2870" i="4"/>
  <c r="AE2870" i="4"/>
  <c r="X2871" i="4"/>
  <c r="Y2871" i="4"/>
  <c r="AA2871" i="4"/>
  <c r="AB2871" i="4"/>
  <c r="AD2871" i="4"/>
  <c r="AE2871" i="4"/>
  <c r="X2872" i="4"/>
  <c r="Z2872" i="4" s="1"/>
  <c r="Y2872" i="4"/>
  <c r="AA2872" i="4"/>
  <c r="AB2872" i="4"/>
  <c r="AD2872" i="4"/>
  <c r="AE2872" i="4"/>
  <c r="X2873" i="4"/>
  <c r="Y2873" i="4"/>
  <c r="AA2873" i="4"/>
  <c r="AB2873" i="4"/>
  <c r="AD2873" i="4"/>
  <c r="AE2873" i="4"/>
  <c r="X2874" i="4"/>
  <c r="Y2874" i="4"/>
  <c r="AA2874" i="4"/>
  <c r="AB2874" i="4"/>
  <c r="AD2874" i="4"/>
  <c r="AE2874" i="4"/>
  <c r="X2875" i="4"/>
  <c r="Z2875" i="4" s="1"/>
  <c r="Y2875" i="4"/>
  <c r="AA2875" i="4"/>
  <c r="AB2875" i="4"/>
  <c r="AD2875" i="4"/>
  <c r="AE2875" i="4"/>
  <c r="X2876" i="4"/>
  <c r="Z2876" i="4" s="1"/>
  <c r="Y2876" i="4"/>
  <c r="AA2876" i="4"/>
  <c r="AB2876" i="4"/>
  <c r="AD2876" i="4"/>
  <c r="AE2876" i="4"/>
  <c r="X2877" i="4"/>
  <c r="Z2877" i="4" s="1"/>
  <c r="Y2877" i="4"/>
  <c r="AA2877" i="4"/>
  <c r="AB2877" i="4"/>
  <c r="AD2877" i="4"/>
  <c r="AE2877" i="4"/>
  <c r="X2878" i="4"/>
  <c r="Z2878" i="4" s="1"/>
  <c r="Y2878" i="4"/>
  <c r="AA2878" i="4"/>
  <c r="AB2878" i="4"/>
  <c r="AD2878" i="4"/>
  <c r="AE2878" i="4"/>
  <c r="X2879" i="4"/>
  <c r="Z2879" i="4" s="1"/>
  <c r="Y2879" i="4"/>
  <c r="AA2879" i="4"/>
  <c r="AB2879" i="4"/>
  <c r="AD2879" i="4"/>
  <c r="AE2879" i="4"/>
  <c r="X2880" i="4"/>
  <c r="Z2880" i="4" s="1"/>
  <c r="Y2880" i="4"/>
  <c r="AA2880" i="4"/>
  <c r="AB2880" i="4"/>
  <c r="AD2880" i="4"/>
  <c r="AE2880" i="4"/>
  <c r="X2881" i="4"/>
  <c r="Y2881" i="4"/>
  <c r="AA2881" i="4"/>
  <c r="AB2881" i="4"/>
  <c r="AD2881" i="4"/>
  <c r="AE2881" i="4"/>
  <c r="X2882" i="4"/>
  <c r="Y2882" i="4"/>
  <c r="AA2882" i="4"/>
  <c r="AB2882" i="4"/>
  <c r="AD2882" i="4"/>
  <c r="AE2882" i="4"/>
  <c r="X2883" i="4"/>
  <c r="Z2883" i="4" s="1"/>
  <c r="Y2883" i="4"/>
  <c r="AA2883" i="4"/>
  <c r="AB2883" i="4"/>
  <c r="AD2883" i="4"/>
  <c r="AE2883" i="4"/>
  <c r="X2884" i="4"/>
  <c r="Z2884" i="4" s="1"/>
  <c r="Y2884" i="4"/>
  <c r="AA2884" i="4"/>
  <c r="AB2884" i="4"/>
  <c r="AD2884" i="4"/>
  <c r="AE2884" i="4"/>
  <c r="X2885" i="4"/>
  <c r="Z2885" i="4" s="1"/>
  <c r="Y2885" i="4"/>
  <c r="AA2885" i="4"/>
  <c r="AB2885" i="4"/>
  <c r="AD2885" i="4"/>
  <c r="AE2885" i="4"/>
  <c r="X2886" i="4"/>
  <c r="Y2886" i="4"/>
  <c r="AA2886" i="4"/>
  <c r="AB2886" i="4"/>
  <c r="AD2886" i="4"/>
  <c r="AE2886" i="4"/>
  <c r="X2887" i="4"/>
  <c r="Y2887" i="4"/>
  <c r="AA2887" i="4"/>
  <c r="AB2887" i="4"/>
  <c r="AD2887" i="4"/>
  <c r="AE2887" i="4"/>
  <c r="X2888" i="4"/>
  <c r="Y2888" i="4"/>
  <c r="AA2888" i="4"/>
  <c r="AB2888" i="4"/>
  <c r="AD2888" i="4"/>
  <c r="AE2888" i="4"/>
  <c r="X2889" i="4"/>
  <c r="Y2889" i="4"/>
  <c r="AA2889" i="4"/>
  <c r="AB2889" i="4"/>
  <c r="AD2889" i="4"/>
  <c r="AE2889" i="4"/>
  <c r="X2890" i="4"/>
  <c r="Y2890" i="4"/>
  <c r="AA2890" i="4"/>
  <c r="AB2890" i="4"/>
  <c r="AD2890" i="4"/>
  <c r="AE2890" i="4"/>
  <c r="X2891" i="4"/>
  <c r="Z2891" i="4" s="1"/>
  <c r="Y2891" i="4"/>
  <c r="AA2891" i="4"/>
  <c r="AB2891" i="4"/>
  <c r="AD2891" i="4"/>
  <c r="AE2891" i="4"/>
  <c r="X2892" i="4"/>
  <c r="Z2892" i="4" s="1"/>
  <c r="Y2892" i="4"/>
  <c r="AA2892" i="4"/>
  <c r="AB2892" i="4"/>
  <c r="AD2892" i="4"/>
  <c r="AE2892" i="4"/>
  <c r="X2893" i="4"/>
  <c r="Z2893" i="4" s="1"/>
  <c r="Y2893" i="4"/>
  <c r="AA2893" i="4"/>
  <c r="AB2893" i="4"/>
  <c r="AD2893" i="4"/>
  <c r="AE2893" i="4"/>
  <c r="X2894" i="4"/>
  <c r="Z2894" i="4" s="1"/>
  <c r="Y2894" i="4"/>
  <c r="AA2894" i="4"/>
  <c r="AB2894" i="4"/>
  <c r="AD2894" i="4"/>
  <c r="AE2894" i="4"/>
  <c r="X2895" i="4"/>
  <c r="Z2895" i="4" s="1"/>
  <c r="Y2895" i="4"/>
  <c r="AA2895" i="4"/>
  <c r="AB2895" i="4"/>
  <c r="AD2895" i="4"/>
  <c r="AE2895" i="4"/>
  <c r="X2896" i="4"/>
  <c r="Z2896" i="4" s="1"/>
  <c r="Y2896" i="4"/>
  <c r="AA2896" i="4"/>
  <c r="AB2896" i="4"/>
  <c r="AD2896" i="4"/>
  <c r="AE2896" i="4"/>
  <c r="X2897" i="4"/>
  <c r="Y2897" i="4"/>
  <c r="AA2897" i="4"/>
  <c r="AB2897" i="4"/>
  <c r="AD2897" i="4"/>
  <c r="AE2897" i="4"/>
  <c r="X2898" i="4"/>
  <c r="Y2898" i="4"/>
  <c r="AA2898" i="4"/>
  <c r="AB2898" i="4"/>
  <c r="AD2898" i="4"/>
  <c r="AE2898" i="4"/>
  <c r="X2899" i="4"/>
  <c r="Z2899" i="4" s="1"/>
  <c r="Y2899" i="4"/>
  <c r="AA2899" i="4"/>
  <c r="AB2899" i="4"/>
  <c r="AD2899" i="4"/>
  <c r="AE2899" i="4"/>
  <c r="X2900" i="4"/>
  <c r="Z2900" i="4" s="1"/>
  <c r="Y2900" i="4"/>
  <c r="AA2900" i="4"/>
  <c r="AB2900" i="4"/>
  <c r="AD2900" i="4"/>
  <c r="AE2900" i="4"/>
  <c r="X2901" i="4"/>
  <c r="Y2901" i="4"/>
  <c r="AA2901" i="4"/>
  <c r="AB2901" i="4"/>
  <c r="AD2901" i="4"/>
  <c r="AE2901" i="4"/>
  <c r="X2902" i="4"/>
  <c r="Y2902" i="4"/>
  <c r="AA2902" i="4"/>
  <c r="AB2902" i="4"/>
  <c r="AD2902" i="4"/>
  <c r="AE2902" i="4"/>
  <c r="X2903" i="4"/>
  <c r="Z2903" i="4" s="1"/>
  <c r="Y2903" i="4"/>
  <c r="AA2903" i="4"/>
  <c r="AB2903" i="4"/>
  <c r="AD2903" i="4"/>
  <c r="AE2903" i="4"/>
  <c r="X2904" i="4"/>
  <c r="Z2904" i="4" s="1"/>
  <c r="Y2904" i="4"/>
  <c r="AA2904" i="4"/>
  <c r="AB2904" i="4"/>
  <c r="AD2904" i="4"/>
  <c r="AE2904" i="4"/>
  <c r="X2905" i="4"/>
  <c r="Y2905" i="4"/>
  <c r="AA2905" i="4"/>
  <c r="AB2905" i="4"/>
  <c r="AD2905" i="4"/>
  <c r="AE2905" i="4"/>
  <c r="X2906" i="4"/>
  <c r="Y2906" i="4"/>
  <c r="AA2906" i="4"/>
  <c r="AB2906" i="4"/>
  <c r="AD2906" i="4"/>
  <c r="AE2906" i="4"/>
  <c r="X2907" i="4"/>
  <c r="Z2907" i="4" s="1"/>
  <c r="Y2907" i="4"/>
  <c r="AA2907" i="4"/>
  <c r="AB2907" i="4"/>
  <c r="AD2907" i="4"/>
  <c r="AE2907" i="4"/>
  <c r="X2908" i="4"/>
  <c r="Z2908" i="4" s="1"/>
  <c r="Y2908" i="4"/>
  <c r="AA2908" i="4"/>
  <c r="AB2908" i="4"/>
  <c r="AD2908" i="4"/>
  <c r="AE2908" i="4"/>
  <c r="X2909" i="4"/>
  <c r="Y2909" i="4"/>
  <c r="AA2909" i="4"/>
  <c r="AB2909" i="4"/>
  <c r="AD2909" i="4"/>
  <c r="AE2909" i="4"/>
  <c r="X2910" i="4"/>
  <c r="Z2910" i="4" s="1"/>
  <c r="Y2910" i="4"/>
  <c r="AA2910" i="4"/>
  <c r="AB2910" i="4"/>
  <c r="AD2910" i="4"/>
  <c r="AE2910" i="4"/>
  <c r="X2911" i="4"/>
  <c r="Z2911" i="4" s="1"/>
  <c r="Y2911" i="4"/>
  <c r="AA2911" i="4"/>
  <c r="AB2911" i="4"/>
  <c r="AD2911" i="4"/>
  <c r="AE2911" i="4"/>
  <c r="X2912" i="4"/>
  <c r="Z2912" i="4" s="1"/>
  <c r="Y2912" i="4"/>
  <c r="AA2912" i="4"/>
  <c r="AB2912" i="4"/>
  <c r="AD2912" i="4"/>
  <c r="AE2912" i="4"/>
  <c r="X2913" i="4"/>
  <c r="Y2913" i="4"/>
  <c r="AA2913" i="4"/>
  <c r="AB2913" i="4"/>
  <c r="AD2913" i="4"/>
  <c r="AE2913" i="4"/>
  <c r="X2914" i="4"/>
  <c r="Y2914" i="4"/>
  <c r="AA2914" i="4"/>
  <c r="AB2914" i="4"/>
  <c r="AD2914" i="4"/>
  <c r="AE2914" i="4"/>
  <c r="X2915" i="4"/>
  <c r="Z2915" i="4" s="1"/>
  <c r="Y2915" i="4"/>
  <c r="AA2915" i="4"/>
  <c r="AB2915" i="4"/>
  <c r="AD2915" i="4"/>
  <c r="AE2915" i="4"/>
  <c r="X2916" i="4"/>
  <c r="Z2916" i="4" s="1"/>
  <c r="Y2916" i="4"/>
  <c r="AA2916" i="4"/>
  <c r="AB2916" i="4"/>
  <c r="AD2916" i="4"/>
  <c r="AE2916" i="4"/>
  <c r="X2917" i="4"/>
  <c r="Y2917" i="4"/>
  <c r="AA2917" i="4"/>
  <c r="AB2917" i="4"/>
  <c r="AD2917" i="4"/>
  <c r="AE2917" i="4"/>
  <c r="X2918" i="4"/>
  <c r="Y2918" i="4"/>
  <c r="AA2918" i="4"/>
  <c r="AB2918" i="4"/>
  <c r="AD2918" i="4"/>
  <c r="AE2918" i="4"/>
  <c r="X2919" i="4"/>
  <c r="Z2919" i="4" s="1"/>
  <c r="Y2919" i="4"/>
  <c r="AA2919" i="4"/>
  <c r="AB2919" i="4"/>
  <c r="AD2919" i="4"/>
  <c r="AE2919" i="4"/>
  <c r="X2920" i="4"/>
  <c r="Z2920" i="4" s="1"/>
  <c r="Y2920" i="4"/>
  <c r="AA2920" i="4"/>
  <c r="AB2920" i="4"/>
  <c r="AD2920" i="4"/>
  <c r="AE2920" i="4"/>
  <c r="X2921" i="4"/>
  <c r="Y2921" i="4"/>
  <c r="AA2921" i="4"/>
  <c r="AB2921" i="4"/>
  <c r="AD2921" i="4"/>
  <c r="AE2921" i="4"/>
  <c r="X2922" i="4"/>
  <c r="Y2922" i="4"/>
  <c r="AA2922" i="4"/>
  <c r="AB2922" i="4"/>
  <c r="AD2922" i="4"/>
  <c r="AE2922" i="4"/>
  <c r="X2923" i="4"/>
  <c r="Z2923" i="4" s="1"/>
  <c r="Y2923" i="4"/>
  <c r="AA2923" i="4"/>
  <c r="AB2923" i="4"/>
  <c r="AD2923" i="4"/>
  <c r="AE2923" i="4"/>
  <c r="X2924" i="4"/>
  <c r="Z2924" i="4" s="1"/>
  <c r="Y2924" i="4"/>
  <c r="AA2924" i="4"/>
  <c r="AB2924" i="4"/>
  <c r="AD2924" i="4"/>
  <c r="AE2924" i="4"/>
  <c r="X2925" i="4"/>
  <c r="Z2925" i="4" s="1"/>
  <c r="Y2925" i="4"/>
  <c r="AA2925" i="4"/>
  <c r="AB2925" i="4"/>
  <c r="AD2925" i="4"/>
  <c r="AE2925" i="4"/>
  <c r="X2926" i="4"/>
  <c r="Z2926" i="4" s="1"/>
  <c r="Y2926" i="4"/>
  <c r="AA2926" i="4"/>
  <c r="AB2926" i="4"/>
  <c r="AD2926" i="4"/>
  <c r="AE2926" i="4"/>
  <c r="X2927" i="4"/>
  <c r="Z2927" i="4" s="1"/>
  <c r="Y2927" i="4"/>
  <c r="AA2927" i="4"/>
  <c r="AB2927" i="4"/>
  <c r="AD2927" i="4"/>
  <c r="AE2927" i="4"/>
  <c r="X2928" i="4"/>
  <c r="Z2928" i="4" s="1"/>
  <c r="Y2928" i="4"/>
  <c r="AA2928" i="4"/>
  <c r="AB2928" i="4"/>
  <c r="AD2928" i="4"/>
  <c r="AE2928" i="4"/>
  <c r="X2929" i="4"/>
  <c r="Y2929" i="4"/>
  <c r="AA2929" i="4"/>
  <c r="AB2929" i="4"/>
  <c r="AD2929" i="4"/>
  <c r="AE2929" i="4"/>
  <c r="X2930" i="4"/>
  <c r="AG2930" i="4" s="1"/>
  <c r="Y2930" i="4"/>
  <c r="AA2930" i="4"/>
  <c r="AB2930" i="4"/>
  <c r="AD2930" i="4"/>
  <c r="AE2930" i="4"/>
  <c r="X2931" i="4"/>
  <c r="Y2931" i="4"/>
  <c r="AA2931" i="4"/>
  <c r="AB2931" i="4"/>
  <c r="AD2931" i="4"/>
  <c r="AE2931" i="4"/>
  <c r="X2932" i="4"/>
  <c r="Y2932" i="4"/>
  <c r="AA2932" i="4"/>
  <c r="AB2932" i="4"/>
  <c r="AD2932" i="4"/>
  <c r="AE2932" i="4"/>
  <c r="X2933" i="4"/>
  <c r="AG2933" i="4" s="1"/>
  <c r="Y2933" i="4"/>
  <c r="AA2933" i="4"/>
  <c r="AB2933" i="4"/>
  <c r="AD2933" i="4"/>
  <c r="AE2933" i="4"/>
  <c r="X2821" i="4"/>
  <c r="AG2821" i="4" s="1"/>
  <c r="Y2821" i="4"/>
  <c r="AA2821" i="4"/>
  <c r="AB2821" i="4"/>
  <c r="AD2821" i="4"/>
  <c r="AE2821" i="4"/>
  <c r="X2822" i="4"/>
  <c r="Y2822" i="4"/>
  <c r="AA2822" i="4"/>
  <c r="AB2822" i="4"/>
  <c r="AD2822" i="4"/>
  <c r="AE2822" i="4"/>
  <c r="X2573" i="4"/>
  <c r="AG2573" i="4" s="1"/>
  <c r="Y2573" i="4"/>
  <c r="AA2573" i="4"/>
  <c r="AB2573" i="4"/>
  <c r="AD2573" i="4"/>
  <c r="AE2573" i="4"/>
  <c r="X2574" i="4"/>
  <c r="AG2574" i="4" s="1"/>
  <c r="Y2574" i="4"/>
  <c r="AA2574" i="4"/>
  <c r="AB2574" i="4"/>
  <c r="AD2574" i="4"/>
  <c r="AE2574" i="4"/>
  <c r="X2575" i="4"/>
  <c r="Y2575" i="4"/>
  <c r="AA2575" i="4"/>
  <c r="AB2575" i="4"/>
  <c r="AD2575" i="4"/>
  <c r="AE2575" i="4"/>
  <c r="X2576" i="4"/>
  <c r="Y2576" i="4"/>
  <c r="AA2576" i="4"/>
  <c r="AB2576" i="4"/>
  <c r="AD2576" i="4"/>
  <c r="AE2576" i="4"/>
  <c r="X2577" i="4"/>
  <c r="Y2577" i="4"/>
  <c r="AA2577" i="4"/>
  <c r="AB2577" i="4"/>
  <c r="AD2577" i="4"/>
  <c r="AE2577" i="4"/>
  <c r="X2578" i="4"/>
  <c r="AG2578" i="4" s="1"/>
  <c r="Y2578" i="4"/>
  <c r="AA2578" i="4"/>
  <c r="AB2578" i="4"/>
  <c r="AD2578" i="4"/>
  <c r="AE2578" i="4"/>
  <c r="X2579" i="4"/>
  <c r="AG2579" i="4" s="1"/>
  <c r="Y2579" i="4"/>
  <c r="AA2579" i="4"/>
  <c r="AB2579" i="4"/>
  <c r="AD2579" i="4"/>
  <c r="AE2579" i="4"/>
  <c r="X2580" i="4"/>
  <c r="AG2580" i="4" s="1"/>
  <c r="Y2580" i="4"/>
  <c r="AA2580" i="4"/>
  <c r="AB2580" i="4"/>
  <c r="AD2580" i="4"/>
  <c r="AE2580" i="4"/>
  <c r="X2581" i="4"/>
  <c r="Y2581" i="4"/>
  <c r="AA2581" i="4"/>
  <c r="AB2581" i="4"/>
  <c r="AD2581" i="4"/>
  <c r="AE2581" i="4"/>
  <c r="X2582" i="4"/>
  <c r="Y2582" i="4"/>
  <c r="AA2582" i="4"/>
  <c r="AB2582" i="4"/>
  <c r="AD2582" i="4"/>
  <c r="AE2582" i="4"/>
  <c r="X2583" i="4"/>
  <c r="AG2583" i="4" s="1"/>
  <c r="Y2583" i="4"/>
  <c r="AA2583" i="4"/>
  <c r="AB2583" i="4"/>
  <c r="AD2583" i="4"/>
  <c r="AE2583" i="4"/>
  <c r="X2584" i="4"/>
  <c r="AG2584" i="4" s="1"/>
  <c r="Y2584" i="4"/>
  <c r="AA2584" i="4"/>
  <c r="AB2584" i="4"/>
  <c r="AD2584" i="4"/>
  <c r="AE2584" i="4"/>
  <c r="X2585" i="4"/>
  <c r="AG2585" i="4" s="1"/>
  <c r="Y2585" i="4"/>
  <c r="AA2585" i="4"/>
  <c r="AB2585" i="4"/>
  <c r="AD2585" i="4"/>
  <c r="AE2585" i="4"/>
  <c r="X2586" i="4"/>
  <c r="AG2586" i="4" s="1"/>
  <c r="Y2586" i="4"/>
  <c r="AA2586" i="4"/>
  <c r="AB2586" i="4"/>
  <c r="AD2586" i="4"/>
  <c r="AE2586" i="4"/>
  <c r="X2587" i="4"/>
  <c r="AG2587" i="4" s="1"/>
  <c r="Y2587" i="4"/>
  <c r="AA2587" i="4"/>
  <c r="AB2587" i="4"/>
  <c r="AD2587" i="4"/>
  <c r="AE2587" i="4"/>
  <c r="X2588" i="4"/>
  <c r="Y2588" i="4"/>
  <c r="AA2588" i="4"/>
  <c r="AB2588" i="4"/>
  <c r="AD2588" i="4"/>
  <c r="AE2588" i="4"/>
  <c r="X2589" i="4"/>
  <c r="AG2589" i="4" s="1"/>
  <c r="Y2589" i="4"/>
  <c r="AA2589" i="4"/>
  <c r="AB2589" i="4"/>
  <c r="AD2589" i="4"/>
  <c r="AE2589" i="4"/>
  <c r="X2590" i="4"/>
  <c r="AG2590" i="4" s="1"/>
  <c r="Y2590" i="4"/>
  <c r="AA2590" i="4"/>
  <c r="AB2590" i="4"/>
  <c r="AD2590" i="4"/>
  <c r="AE2590" i="4"/>
  <c r="X2591" i="4"/>
  <c r="Y2591" i="4"/>
  <c r="AA2591" i="4"/>
  <c r="AB2591" i="4"/>
  <c r="AD2591" i="4"/>
  <c r="AE2591" i="4"/>
  <c r="X2592" i="4"/>
  <c r="Y2592" i="4"/>
  <c r="AA2592" i="4"/>
  <c r="AB2592" i="4"/>
  <c r="AD2592" i="4"/>
  <c r="AE2592" i="4"/>
  <c r="X2593" i="4"/>
  <c r="AG2593" i="4" s="1"/>
  <c r="Y2593" i="4"/>
  <c r="AA2593" i="4"/>
  <c r="AB2593" i="4"/>
  <c r="AD2593" i="4"/>
  <c r="AE2593" i="4"/>
  <c r="X2594" i="4"/>
  <c r="AG2594" i="4" s="1"/>
  <c r="Y2594" i="4"/>
  <c r="AA2594" i="4"/>
  <c r="AB2594" i="4"/>
  <c r="AD2594" i="4"/>
  <c r="AE2594" i="4"/>
  <c r="X2595" i="4"/>
  <c r="AG2595" i="4" s="1"/>
  <c r="Y2595" i="4"/>
  <c r="AA2595" i="4"/>
  <c r="AB2595" i="4"/>
  <c r="AD2595" i="4"/>
  <c r="AE2595" i="4"/>
  <c r="X2596" i="4"/>
  <c r="Y2596" i="4"/>
  <c r="AA2596" i="4"/>
  <c r="AB2596" i="4"/>
  <c r="AD2596" i="4"/>
  <c r="AE2596" i="4"/>
  <c r="X2597" i="4"/>
  <c r="Y2597" i="4"/>
  <c r="AA2597" i="4"/>
  <c r="AB2597" i="4"/>
  <c r="AD2597" i="4"/>
  <c r="AE2597" i="4"/>
  <c r="X2598" i="4"/>
  <c r="Y2598" i="4"/>
  <c r="AA2598" i="4"/>
  <c r="AB2598" i="4"/>
  <c r="AD2598" i="4"/>
  <c r="AE2598" i="4"/>
  <c r="X2599" i="4"/>
  <c r="AG2599" i="4" s="1"/>
  <c r="Y2599" i="4"/>
  <c r="AA2599" i="4"/>
  <c r="AB2599" i="4"/>
  <c r="AD2599" i="4"/>
  <c r="AE2599" i="4"/>
  <c r="X2600" i="4"/>
  <c r="AG2600" i="4" s="1"/>
  <c r="Y2600" i="4"/>
  <c r="AA2600" i="4"/>
  <c r="AB2600" i="4"/>
  <c r="AD2600" i="4"/>
  <c r="AE2600" i="4"/>
  <c r="X2601" i="4"/>
  <c r="Y2601" i="4"/>
  <c r="AA2601" i="4"/>
  <c r="AB2601" i="4"/>
  <c r="AD2601" i="4"/>
  <c r="AE2601" i="4"/>
  <c r="X2602" i="4"/>
  <c r="AG2602" i="4" s="1"/>
  <c r="Y2602" i="4"/>
  <c r="AA2602" i="4"/>
  <c r="AB2602" i="4"/>
  <c r="AD2602" i="4"/>
  <c r="AE2602" i="4"/>
  <c r="X2603" i="4"/>
  <c r="AG2603" i="4" s="1"/>
  <c r="Y2603" i="4"/>
  <c r="AA2603" i="4"/>
  <c r="AB2603" i="4"/>
  <c r="AD2603" i="4"/>
  <c r="AE2603" i="4"/>
  <c r="X2604" i="4"/>
  <c r="AG2604" i="4" s="1"/>
  <c r="Y2604" i="4"/>
  <c r="AA2604" i="4"/>
  <c r="AB2604" i="4"/>
  <c r="AD2604" i="4"/>
  <c r="AE2604" i="4"/>
  <c r="X2605" i="4"/>
  <c r="AG2605" i="4" s="1"/>
  <c r="Y2605" i="4"/>
  <c r="AA2605" i="4"/>
  <c r="AB2605" i="4"/>
  <c r="AD2605" i="4"/>
  <c r="AE2605" i="4"/>
  <c r="X2606" i="4"/>
  <c r="AG2606" i="4" s="1"/>
  <c r="Y2606" i="4"/>
  <c r="AA2606" i="4"/>
  <c r="AB2606" i="4"/>
  <c r="AD2606" i="4"/>
  <c r="AE2606" i="4"/>
  <c r="X2607" i="4"/>
  <c r="Y2607" i="4"/>
  <c r="AA2607" i="4"/>
  <c r="AB2607" i="4"/>
  <c r="AD2607" i="4"/>
  <c r="AE2607" i="4"/>
  <c r="X2608" i="4"/>
  <c r="Y2608" i="4"/>
  <c r="AA2608" i="4"/>
  <c r="AB2608" i="4"/>
  <c r="AD2608" i="4"/>
  <c r="AE2608" i="4"/>
  <c r="X2609" i="4"/>
  <c r="AG2609" i="4" s="1"/>
  <c r="Y2609" i="4"/>
  <c r="AA2609" i="4"/>
  <c r="AB2609" i="4"/>
  <c r="AD2609" i="4"/>
  <c r="AE2609" i="4"/>
  <c r="X2610" i="4"/>
  <c r="AG2610" i="4" s="1"/>
  <c r="Y2610" i="4"/>
  <c r="AA2610" i="4"/>
  <c r="AB2610" i="4"/>
  <c r="AD2610" i="4"/>
  <c r="AE2610" i="4"/>
  <c r="X2611" i="4"/>
  <c r="AG2611" i="4" s="1"/>
  <c r="Y2611" i="4"/>
  <c r="AA2611" i="4"/>
  <c r="AB2611" i="4"/>
  <c r="AD2611" i="4"/>
  <c r="AE2611" i="4"/>
  <c r="X2612" i="4"/>
  <c r="Y2612" i="4"/>
  <c r="AA2612" i="4"/>
  <c r="AB2612" i="4"/>
  <c r="AD2612" i="4"/>
  <c r="AE2612" i="4"/>
  <c r="X2613" i="4"/>
  <c r="Y2613" i="4"/>
  <c r="AA2613" i="4"/>
  <c r="AB2613" i="4"/>
  <c r="AD2613" i="4"/>
  <c r="AE2613" i="4"/>
  <c r="X2614" i="4"/>
  <c r="Y2614" i="4"/>
  <c r="AA2614" i="4"/>
  <c r="AB2614" i="4"/>
  <c r="AD2614" i="4"/>
  <c r="AE2614" i="4"/>
  <c r="X2615" i="4"/>
  <c r="AG2615" i="4" s="1"/>
  <c r="Y2615" i="4"/>
  <c r="AA2615" i="4"/>
  <c r="AB2615" i="4"/>
  <c r="AD2615" i="4"/>
  <c r="AE2615" i="4"/>
  <c r="X2616" i="4"/>
  <c r="Y2616" i="4"/>
  <c r="AA2616" i="4"/>
  <c r="AB2616" i="4"/>
  <c r="AD2616" i="4"/>
  <c r="AE2616" i="4"/>
  <c r="X2617" i="4"/>
  <c r="Y2617" i="4"/>
  <c r="AA2617" i="4"/>
  <c r="AB2617" i="4"/>
  <c r="AD2617" i="4"/>
  <c r="AE2617" i="4"/>
  <c r="X2618" i="4"/>
  <c r="AG2618" i="4" s="1"/>
  <c r="Y2618" i="4"/>
  <c r="AA2618" i="4"/>
  <c r="AB2618" i="4"/>
  <c r="AD2618" i="4"/>
  <c r="AE2618" i="4"/>
  <c r="X2619" i="4"/>
  <c r="AG2619" i="4" s="1"/>
  <c r="Y2619" i="4"/>
  <c r="AA2619" i="4"/>
  <c r="AB2619" i="4"/>
  <c r="AD2619" i="4"/>
  <c r="AE2619" i="4"/>
  <c r="X2620" i="4"/>
  <c r="Y2620" i="4"/>
  <c r="AA2620" i="4"/>
  <c r="AB2620" i="4"/>
  <c r="AD2620" i="4"/>
  <c r="AE2620" i="4"/>
  <c r="X2621" i="4"/>
  <c r="Y2621" i="4"/>
  <c r="AA2621" i="4"/>
  <c r="AB2621" i="4"/>
  <c r="AD2621" i="4"/>
  <c r="AE2621" i="4"/>
  <c r="X2622" i="4"/>
  <c r="Y2622" i="4"/>
  <c r="AA2622" i="4"/>
  <c r="AB2622" i="4"/>
  <c r="AD2622" i="4"/>
  <c r="AE2622" i="4"/>
  <c r="X2623" i="4"/>
  <c r="AG2623" i="4" s="1"/>
  <c r="Y2623" i="4"/>
  <c r="AA2623" i="4"/>
  <c r="AB2623" i="4"/>
  <c r="AD2623" i="4"/>
  <c r="AE2623" i="4"/>
  <c r="X2624" i="4"/>
  <c r="AG2624" i="4" s="1"/>
  <c r="Y2624" i="4"/>
  <c r="AA2624" i="4"/>
  <c r="AB2624" i="4"/>
  <c r="AD2624" i="4"/>
  <c r="AE2624" i="4"/>
  <c r="X2625" i="4"/>
  <c r="AG2625" i="4" s="1"/>
  <c r="Y2625" i="4"/>
  <c r="AA2625" i="4"/>
  <c r="AB2625" i="4"/>
  <c r="AD2625" i="4"/>
  <c r="AE2625" i="4"/>
  <c r="X2626" i="4"/>
  <c r="AG2626" i="4" s="1"/>
  <c r="Y2626" i="4"/>
  <c r="AA2626" i="4"/>
  <c r="AB2626" i="4"/>
  <c r="AD2626" i="4"/>
  <c r="AE2626" i="4"/>
  <c r="X2627" i="4"/>
  <c r="AG2627" i="4" s="1"/>
  <c r="Y2627" i="4"/>
  <c r="AA2627" i="4"/>
  <c r="AB2627" i="4"/>
  <c r="AD2627" i="4"/>
  <c r="AE2627" i="4"/>
  <c r="X2628" i="4"/>
  <c r="AG2628" i="4" s="1"/>
  <c r="Y2628" i="4"/>
  <c r="AA2628" i="4"/>
  <c r="AB2628" i="4"/>
  <c r="AD2628" i="4"/>
  <c r="AE2628" i="4"/>
  <c r="X2629" i="4"/>
  <c r="AG2629" i="4" s="1"/>
  <c r="Y2629" i="4"/>
  <c r="AA2629" i="4"/>
  <c r="AB2629" i="4"/>
  <c r="AD2629" i="4"/>
  <c r="AE2629" i="4"/>
  <c r="X2630" i="4"/>
  <c r="Y2630" i="4"/>
  <c r="AA2630" i="4"/>
  <c r="AB2630" i="4"/>
  <c r="AD2630" i="4"/>
  <c r="AE2630" i="4"/>
  <c r="X2631" i="4"/>
  <c r="AG2631" i="4" s="1"/>
  <c r="Y2631" i="4"/>
  <c r="AA2631" i="4"/>
  <c r="AB2631" i="4"/>
  <c r="AD2631" i="4"/>
  <c r="AE2631" i="4"/>
  <c r="X2632" i="4"/>
  <c r="Y2632" i="4"/>
  <c r="AA2632" i="4"/>
  <c r="AB2632" i="4"/>
  <c r="AD2632" i="4"/>
  <c r="AE2632" i="4"/>
  <c r="X2633" i="4"/>
  <c r="Y2633" i="4"/>
  <c r="AA2633" i="4"/>
  <c r="AB2633" i="4"/>
  <c r="AD2633" i="4"/>
  <c r="AE2633" i="4"/>
  <c r="X2634" i="4"/>
  <c r="AG2634" i="4" s="1"/>
  <c r="Y2634" i="4"/>
  <c r="AA2634" i="4"/>
  <c r="AB2634" i="4"/>
  <c r="AD2634" i="4"/>
  <c r="AE2634" i="4"/>
  <c r="X2635" i="4"/>
  <c r="AG2635" i="4" s="1"/>
  <c r="Y2635" i="4"/>
  <c r="AA2635" i="4"/>
  <c r="AB2635" i="4"/>
  <c r="AD2635" i="4"/>
  <c r="AE2635" i="4"/>
  <c r="X2636" i="4"/>
  <c r="AG2636" i="4" s="1"/>
  <c r="Y2636" i="4"/>
  <c r="AA2636" i="4"/>
  <c r="AB2636" i="4"/>
  <c r="AD2636" i="4"/>
  <c r="AE2636" i="4"/>
  <c r="X2637" i="4"/>
  <c r="AG2637" i="4" s="1"/>
  <c r="Y2637" i="4"/>
  <c r="AA2637" i="4"/>
  <c r="AB2637" i="4"/>
  <c r="AD2637" i="4"/>
  <c r="AE2637" i="4"/>
  <c r="X2638" i="4"/>
  <c r="AG2638" i="4" s="1"/>
  <c r="Y2638" i="4"/>
  <c r="AA2638" i="4"/>
  <c r="AB2638" i="4"/>
  <c r="AD2638" i="4"/>
  <c r="AE2638" i="4"/>
  <c r="X2639" i="4"/>
  <c r="Y2639" i="4"/>
  <c r="AA2639" i="4"/>
  <c r="AB2639" i="4"/>
  <c r="AD2639" i="4"/>
  <c r="AE2639" i="4"/>
  <c r="X2640" i="4"/>
  <c r="Y2640" i="4"/>
  <c r="AA2640" i="4"/>
  <c r="AB2640" i="4"/>
  <c r="AD2640" i="4"/>
  <c r="AE2640" i="4"/>
  <c r="X2641" i="4"/>
  <c r="AG2641" i="4" s="1"/>
  <c r="Y2641" i="4"/>
  <c r="AA2641" i="4"/>
  <c r="AB2641" i="4"/>
  <c r="AD2641" i="4"/>
  <c r="AE2641" i="4"/>
  <c r="X2642" i="4"/>
  <c r="AG2642" i="4" s="1"/>
  <c r="Y2642" i="4"/>
  <c r="AA2642" i="4"/>
  <c r="AB2642" i="4"/>
  <c r="AD2642" i="4"/>
  <c r="AE2642" i="4"/>
  <c r="X2643" i="4"/>
  <c r="AG2643" i="4" s="1"/>
  <c r="Y2643" i="4"/>
  <c r="AA2643" i="4"/>
  <c r="AB2643" i="4"/>
  <c r="AD2643" i="4"/>
  <c r="AE2643" i="4"/>
  <c r="X2644" i="4"/>
  <c r="Y2644" i="4"/>
  <c r="AA2644" i="4"/>
  <c r="AB2644" i="4"/>
  <c r="AD2644" i="4"/>
  <c r="AE2644" i="4"/>
  <c r="X2645" i="4"/>
  <c r="Y2645" i="4"/>
  <c r="AA2645" i="4"/>
  <c r="AB2645" i="4"/>
  <c r="AD2645" i="4"/>
  <c r="AE2645" i="4"/>
  <c r="X2646" i="4"/>
  <c r="Y2646" i="4"/>
  <c r="AA2646" i="4"/>
  <c r="AB2646" i="4"/>
  <c r="AD2646" i="4"/>
  <c r="AE2646" i="4"/>
  <c r="X2647" i="4"/>
  <c r="AG2647" i="4" s="1"/>
  <c r="Y2647" i="4"/>
  <c r="AA2647" i="4"/>
  <c r="AB2647" i="4"/>
  <c r="AD2647" i="4"/>
  <c r="AE2647" i="4"/>
  <c r="X2648" i="4"/>
  <c r="AG2648" i="4" s="1"/>
  <c r="Y2648" i="4"/>
  <c r="AA2648" i="4"/>
  <c r="AB2648" i="4"/>
  <c r="AD2648" i="4"/>
  <c r="AE2648" i="4"/>
  <c r="X2649" i="4"/>
  <c r="AG2649" i="4" s="1"/>
  <c r="Y2649" i="4"/>
  <c r="AA2649" i="4"/>
  <c r="AB2649" i="4"/>
  <c r="AD2649" i="4"/>
  <c r="AE2649" i="4"/>
  <c r="X2650" i="4"/>
  <c r="AG2650" i="4" s="1"/>
  <c r="Y2650" i="4"/>
  <c r="AA2650" i="4"/>
  <c r="AB2650" i="4"/>
  <c r="AD2650" i="4"/>
  <c r="AE2650" i="4"/>
  <c r="X2651" i="4"/>
  <c r="AG2651" i="4" s="1"/>
  <c r="Y2651" i="4"/>
  <c r="AA2651" i="4"/>
  <c r="AB2651" i="4"/>
  <c r="AD2651" i="4"/>
  <c r="AE2651" i="4"/>
  <c r="X2652" i="4"/>
  <c r="Y2652" i="4"/>
  <c r="AA2652" i="4"/>
  <c r="AB2652" i="4"/>
  <c r="AD2652" i="4"/>
  <c r="AE2652" i="4"/>
  <c r="X2653" i="4"/>
  <c r="AG2653" i="4" s="1"/>
  <c r="Y2653" i="4"/>
  <c r="AA2653" i="4"/>
  <c r="AB2653" i="4"/>
  <c r="AD2653" i="4"/>
  <c r="AE2653" i="4"/>
  <c r="X2654" i="4"/>
  <c r="AG2654" i="4" s="1"/>
  <c r="Y2654" i="4"/>
  <c r="AA2654" i="4"/>
  <c r="AB2654" i="4"/>
  <c r="AD2654" i="4"/>
  <c r="AE2654" i="4"/>
  <c r="X2655" i="4"/>
  <c r="AG2655" i="4" s="1"/>
  <c r="Y2655" i="4"/>
  <c r="AA2655" i="4"/>
  <c r="AB2655" i="4"/>
  <c r="AD2655" i="4"/>
  <c r="AE2655" i="4"/>
  <c r="X2656" i="4"/>
  <c r="AG2656" i="4" s="1"/>
  <c r="Y2656" i="4"/>
  <c r="AA2656" i="4"/>
  <c r="AB2656" i="4"/>
  <c r="AD2656" i="4"/>
  <c r="AE2656" i="4"/>
  <c r="X2657" i="4"/>
  <c r="AG2657" i="4" s="1"/>
  <c r="Y2657" i="4"/>
  <c r="AA2657" i="4"/>
  <c r="AB2657" i="4"/>
  <c r="AD2657" i="4"/>
  <c r="AE2657" i="4"/>
  <c r="X2658" i="4"/>
  <c r="AG2658" i="4" s="1"/>
  <c r="Y2658" i="4"/>
  <c r="AA2658" i="4"/>
  <c r="AB2658" i="4"/>
  <c r="AD2658" i="4"/>
  <c r="AE2658" i="4"/>
  <c r="X2659" i="4"/>
  <c r="AG2659" i="4" s="1"/>
  <c r="Y2659" i="4"/>
  <c r="AA2659" i="4"/>
  <c r="AB2659" i="4"/>
  <c r="AD2659" i="4"/>
  <c r="AE2659" i="4"/>
  <c r="X2660" i="4"/>
  <c r="AG2660" i="4" s="1"/>
  <c r="Y2660" i="4"/>
  <c r="AA2660" i="4"/>
  <c r="AB2660" i="4"/>
  <c r="AD2660" i="4"/>
  <c r="AE2660" i="4"/>
  <c r="X2661" i="4"/>
  <c r="Y2661" i="4"/>
  <c r="AA2661" i="4"/>
  <c r="AB2661" i="4"/>
  <c r="AD2661" i="4"/>
  <c r="AE2661" i="4"/>
  <c r="X2662" i="4"/>
  <c r="Y2662" i="4"/>
  <c r="AA2662" i="4"/>
  <c r="AB2662" i="4"/>
  <c r="AD2662" i="4"/>
  <c r="AE2662" i="4"/>
  <c r="X2663" i="4"/>
  <c r="AG2663" i="4" s="1"/>
  <c r="Y2663" i="4"/>
  <c r="AA2663" i="4"/>
  <c r="AB2663" i="4"/>
  <c r="AD2663" i="4"/>
  <c r="AE2663" i="4"/>
  <c r="X2664" i="4"/>
  <c r="AG2664" i="4" s="1"/>
  <c r="Y2664" i="4"/>
  <c r="AA2664" i="4"/>
  <c r="AB2664" i="4"/>
  <c r="AD2664" i="4"/>
  <c r="AE2664" i="4"/>
  <c r="X2665" i="4"/>
  <c r="Y2665" i="4"/>
  <c r="AA2665" i="4"/>
  <c r="AB2665" i="4"/>
  <c r="AD2665" i="4"/>
  <c r="AE2665" i="4"/>
  <c r="X2666" i="4"/>
  <c r="AG2666" i="4" s="1"/>
  <c r="Y2666" i="4"/>
  <c r="AA2666" i="4"/>
  <c r="AB2666" i="4"/>
  <c r="AD2666" i="4"/>
  <c r="AE2666" i="4"/>
  <c r="X2667" i="4"/>
  <c r="AG2667" i="4" s="1"/>
  <c r="Y2667" i="4"/>
  <c r="AA2667" i="4"/>
  <c r="AB2667" i="4"/>
  <c r="AD2667" i="4"/>
  <c r="AE2667" i="4"/>
  <c r="X2668" i="4"/>
  <c r="AG2668" i="4" s="1"/>
  <c r="Y2668" i="4"/>
  <c r="AA2668" i="4"/>
  <c r="AB2668" i="4"/>
  <c r="AD2668" i="4"/>
  <c r="AE2668" i="4"/>
  <c r="X2669" i="4"/>
  <c r="AG2669" i="4" s="1"/>
  <c r="Y2669" i="4"/>
  <c r="AA2669" i="4"/>
  <c r="AB2669" i="4"/>
  <c r="AD2669" i="4"/>
  <c r="AE2669" i="4"/>
  <c r="X2670" i="4"/>
  <c r="AG2670" i="4" s="1"/>
  <c r="Y2670" i="4"/>
  <c r="AA2670" i="4"/>
  <c r="AB2670" i="4"/>
  <c r="AD2670" i="4"/>
  <c r="AE2670" i="4"/>
  <c r="X2671" i="4"/>
  <c r="Y2671" i="4"/>
  <c r="AA2671" i="4"/>
  <c r="AB2671" i="4"/>
  <c r="AD2671" i="4"/>
  <c r="AE2671" i="4"/>
  <c r="X2672" i="4"/>
  <c r="Y2672" i="4"/>
  <c r="AA2672" i="4"/>
  <c r="AB2672" i="4"/>
  <c r="AD2672" i="4"/>
  <c r="AE2672" i="4"/>
  <c r="X2673" i="4"/>
  <c r="AG2673" i="4" s="1"/>
  <c r="Y2673" i="4"/>
  <c r="AA2673" i="4"/>
  <c r="AB2673" i="4"/>
  <c r="AD2673" i="4"/>
  <c r="AE2673" i="4"/>
  <c r="X2674" i="4"/>
  <c r="AG2674" i="4" s="1"/>
  <c r="Y2674" i="4"/>
  <c r="AA2674" i="4"/>
  <c r="AB2674" i="4"/>
  <c r="AD2674" i="4"/>
  <c r="AE2674" i="4"/>
  <c r="X2675" i="4"/>
  <c r="AG2675" i="4" s="1"/>
  <c r="Y2675" i="4"/>
  <c r="AA2675" i="4"/>
  <c r="AB2675" i="4"/>
  <c r="AD2675" i="4"/>
  <c r="AE2675" i="4"/>
  <c r="X2676" i="4"/>
  <c r="Y2676" i="4"/>
  <c r="AA2676" i="4"/>
  <c r="AB2676" i="4"/>
  <c r="AD2676" i="4"/>
  <c r="AE2676" i="4"/>
  <c r="X2677" i="4"/>
  <c r="Y2677" i="4"/>
  <c r="AA2677" i="4"/>
  <c r="AB2677" i="4"/>
  <c r="AD2677" i="4"/>
  <c r="AE2677" i="4"/>
  <c r="X2678" i="4"/>
  <c r="Y2678" i="4"/>
  <c r="AA2678" i="4"/>
  <c r="AB2678" i="4"/>
  <c r="AD2678" i="4"/>
  <c r="AE2678" i="4"/>
  <c r="X2679" i="4"/>
  <c r="AG2679" i="4" s="1"/>
  <c r="Y2679" i="4"/>
  <c r="AA2679" i="4"/>
  <c r="AB2679" i="4"/>
  <c r="AD2679" i="4"/>
  <c r="AE2679" i="4"/>
  <c r="X2680" i="4"/>
  <c r="AG2680" i="4" s="1"/>
  <c r="Y2680" i="4"/>
  <c r="AA2680" i="4"/>
  <c r="AB2680" i="4"/>
  <c r="AD2680" i="4"/>
  <c r="AE2680" i="4"/>
  <c r="X2681" i="4"/>
  <c r="Y2681" i="4"/>
  <c r="AA2681" i="4"/>
  <c r="AB2681" i="4"/>
  <c r="AD2681" i="4"/>
  <c r="AE2681" i="4"/>
  <c r="X2682" i="4"/>
  <c r="AG2682" i="4" s="1"/>
  <c r="Y2682" i="4"/>
  <c r="AA2682" i="4"/>
  <c r="AB2682" i="4"/>
  <c r="AD2682" i="4"/>
  <c r="AE2682" i="4"/>
  <c r="X2683" i="4"/>
  <c r="AG2683" i="4" s="1"/>
  <c r="Y2683" i="4"/>
  <c r="AA2683" i="4"/>
  <c r="AB2683" i="4"/>
  <c r="AD2683" i="4"/>
  <c r="AE2683" i="4"/>
  <c r="X2684" i="4"/>
  <c r="Y2684" i="4"/>
  <c r="AA2684" i="4"/>
  <c r="AB2684" i="4"/>
  <c r="AD2684" i="4"/>
  <c r="AE2684" i="4"/>
  <c r="X2685" i="4"/>
  <c r="AG2685" i="4" s="1"/>
  <c r="Y2685" i="4"/>
  <c r="AA2685" i="4"/>
  <c r="AB2685" i="4"/>
  <c r="AD2685" i="4"/>
  <c r="AE2685" i="4"/>
  <c r="X2686" i="4"/>
  <c r="AG2686" i="4" s="1"/>
  <c r="Y2686" i="4"/>
  <c r="AA2686" i="4"/>
  <c r="AB2686" i="4"/>
  <c r="AD2686" i="4"/>
  <c r="AE2686" i="4"/>
  <c r="X2687" i="4"/>
  <c r="AG2687" i="4" s="1"/>
  <c r="Y2687" i="4"/>
  <c r="AA2687" i="4"/>
  <c r="AB2687" i="4"/>
  <c r="AD2687" i="4"/>
  <c r="AE2687" i="4"/>
  <c r="X2688" i="4"/>
  <c r="Y2688" i="4"/>
  <c r="AA2688" i="4"/>
  <c r="AB2688" i="4"/>
  <c r="AD2688" i="4"/>
  <c r="AE2688" i="4"/>
  <c r="X2689" i="4"/>
  <c r="AG2689" i="4" s="1"/>
  <c r="Y2689" i="4"/>
  <c r="AA2689" i="4"/>
  <c r="AB2689" i="4"/>
  <c r="AD2689" i="4"/>
  <c r="AE2689" i="4"/>
  <c r="X2690" i="4"/>
  <c r="AG2690" i="4" s="1"/>
  <c r="Y2690" i="4"/>
  <c r="AA2690" i="4"/>
  <c r="AB2690" i="4"/>
  <c r="AD2690" i="4"/>
  <c r="AE2690" i="4"/>
  <c r="X2691" i="4"/>
  <c r="AG2691" i="4" s="1"/>
  <c r="Y2691" i="4"/>
  <c r="AA2691" i="4"/>
  <c r="AB2691" i="4"/>
  <c r="AD2691" i="4"/>
  <c r="AE2691" i="4"/>
  <c r="X2692" i="4"/>
  <c r="AG2692" i="4" s="1"/>
  <c r="Y2692" i="4"/>
  <c r="AA2692" i="4"/>
  <c r="AB2692" i="4"/>
  <c r="AD2692" i="4"/>
  <c r="AE2692" i="4"/>
  <c r="X2693" i="4"/>
  <c r="Y2693" i="4"/>
  <c r="AA2693" i="4"/>
  <c r="AB2693" i="4"/>
  <c r="AD2693" i="4"/>
  <c r="AE2693" i="4"/>
  <c r="X2694" i="4"/>
  <c r="AG2694" i="4" s="1"/>
  <c r="Y2694" i="4"/>
  <c r="AA2694" i="4"/>
  <c r="AB2694" i="4"/>
  <c r="AD2694" i="4"/>
  <c r="AE2694" i="4"/>
  <c r="X2695" i="4"/>
  <c r="AG2695" i="4" s="1"/>
  <c r="Y2695" i="4"/>
  <c r="AA2695" i="4"/>
  <c r="AB2695" i="4"/>
  <c r="AD2695" i="4"/>
  <c r="AE2695" i="4"/>
  <c r="X2696" i="4"/>
  <c r="Y2696" i="4"/>
  <c r="AA2696" i="4"/>
  <c r="AB2696" i="4"/>
  <c r="AD2696" i="4"/>
  <c r="AE2696" i="4"/>
  <c r="X2697" i="4"/>
  <c r="Y2697" i="4"/>
  <c r="AA2697" i="4"/>
  <c r="AB2697" i="4"/>
  <c r="AD2697" i="4"/>
  <c r="AE2697" i="4"/>
  <c r="X2698" i="4"/>
  <c r="AG2698" i="4" s="1"/>
  <c r="Y2698" i="4"/>
  <c r="AA2698" i="4"/>
  <c r="AB2698" i="4"/>
  <c r="AD2698" i="4"/>
  <c r="AE2698" i="4"/>
  <c r="X2699" i="4"/>
  <c r="AG2699" i="4" s="1"/>
  <c r="Y2699" i="4"/>
  <c r="AA2699" i="4"/>
  <c r="AB2699" i="4"/>
  <c r="AD2699" i="4"/>
  <c r="AE2699" i="4"/>
  <c r="X2700" i="4"/>
  <c r="Y2700" i="4"/>
  <c r="AA2700" i="4"/>
  <c r="AB2700" i="4"/>
  <c r="AD2700" i="4"/>
  <c r="AE2700" i="4"/>
  <c r="X2701" i="4"/>
  <c r="AG2701" i="4" s="1"/>
  <c r="Y2701" i="4"/>
  <c r="AA2701" i="4"/>
  <c r="AB2701" i="4"/>
  <c r="AD2701" i="4"/>
  <c r="AE2701" i="4"/>
  <c r="X2702" i="4"/>
  <c r="Y2702" i="4"/>
  <c r="AA2702" i="4"/>
  <c r="AB2702" i="4"/>
  <c r="AD2702" i="4"/>
  <c r="AE2702" i="4"/>
  <c r="X2703" i="4"/>
  <c r="Y2703" i="4"/>
  <c r="AA2703" i="4"/>
  <c r="AB2703" i="4"/>
  <c r="AD2703" i="4"/>
  <c r="AE2703" i="4"/>
  <c r="X2704" i="4"/>
  <c r="Y2704" i="4"/>
  <c r="AA2704" i="4"/>
  <c r="AB2704" i="4"/>
  <c r="AD2704" i="4"/>
  <c r="AE2704" i="4"/>
  <c r="X2705" i="4"/>
  <c r="Y2705" i="4"/>
  <c r="AA2705" i="4"/>
  <c r="AB2705" i="4"/>
  <c r="AD2705" i="4"/>
  <c r="AE2705" i="4"/>
  <c r="X2706" i="4"/>
  <c r="Y2706" i="4"/>
  <c r="AA2706" i="4"/>
  <c r="AB2706" i="4"/>
  <c r="AD2706" i="4"/>
  <c r="AE2706" i="4"/>
  <c r="X2707" i="4"/>
  <c r="AG2707" i="4" s="1"/>
  <c r="Y2707" i="4"/>
  <c r="AA2707" i="4"/>
  <c r="AB2707" i="4"/>
  <c r="AD2707" i="4"/>
  <c r="AE2707" i="4"/>
  <c r="X2708" i="4"/>
  <c r="AG2708" i="4" s="1"/>
  <c r="Y2708" i="4"/>
  <c r="AA2708" i="4"/>
  <c r="AB2708" i="4"/>
  <c r="AD2708" i="4"/>
  <c r="AE2708" i="4"/>
  <c r="X2709" i="4"/>
  <c r="AG2709" i="4" s="1"/>
  <c r="Y2709" i="4"/>
  <c r="AA2709" i="4"/>
  <c r="AB2709" i="4"/>
  <c r="AD2709" i="4"/>
  <c r="AE2709" i="4"/>
  <c r="X2710" i="4"/>
  <c r="AG2710" i="4" s="1"/>
  <c r="Y2710" i="4"/>
  <c r="AA2710" i="4"/>
  <c r="AB2710" i="4"/>
  <c r="AD2710" i="4"/>
  <c r="AE2710" i="4"/>
  <c r="X2711" i="4"/>
  <c r="Y2711" i="4"/>
  <c r="AA2711" i="4"/>
  <c r="AB2711" i="4"/>
  <c r="AD2711" i="4"/>
  <c r="AE2711" i="4"/>
  <c r="X2712" i="4"/>
  <c r="Y2712" i="4"/>
  <c r="AA2712" i="4"/>
  <c r="AB2712" i="4"/>
  <c r="AD2712" i="4"/>
  <c r="AE2712" i="4"/>
  <c r="X2713" i="4"/>
  <c r="AG2713" i="4" s="1"/>
  <c r="Y2713" i="4"/>
  <c r="AA2713" i="4"/>
  <c r="AB2713" i="4"/>
  <c r="AD2713" i="4"/>
  <c r="AE2713" i="4"/>
  <c r="X2714" i="4"/>
  <c r="AG2714" i="4" s="1"/>
  <c r="Y2714" i="4"/>
  <c r="AA2714" i="4"/>
  <c r="AB2714" i="4"/>
  <c r="AD2714" i="4"/>
  <c r="AE2714" i="4"/>
  <c r="X2715" i="4"/>
  <c r="AG2715" i="4" s="1"/>
  <c r="Y2715" i="4"/>
  <c r="AA2715" i="4"/>
  <c r="AB2715" i="4"/>
  <c r="AD2715" i="4"/>
  <c r="AE2715" i="4"/>
  <c r="X2716" i="4"/>
  <c r="AG2716" i="4" s="1"/>
  <c r="Y2716" i="4"/>
  <c r="AA2716" i="4"/>
  <c r="AB2716" i="4"/>
  <c r="AD2716" i="4"/>
  <c r="AE2716" i="4"/>
  <c r="X2717" i="4"/>
  <c r="AG2717" i="4" s="1"/>
  <c r="Y2717" i="4"/>
  <c r="AA2717" i="4"/>
  <c r="AB2717" i="4"/>
  <c r="AD2717" i="4"/>
  <c r="AE2717" i="4"/>
  <c r="X2718" i="4"/>
  <c r="AG2718" i="4" s="1"/>
  <c r="Y2718" i="4"/>
  <c r="AA2718" i="4"/>
  <c r="AB2718" i="4"/>
  <c r="AD2718" i="4"/>
  <c r="AE2718" i="4"/>
  <c r="X2719" i="4"/>
  <c r="Y2719" i="4"/>
  <c r="AA2719" i="4"/>
  <c r="AB2719" i="4"/>
  <c r="AD2719" i="4"/>
  <c r="AE2719" i="4"/>
  <c r="X2720" i="4"/>
  <c r="Y2720" i="4"/>
  <c r="AA2720" i="4"/>
  <c r="AB2720" i="4"/>
  <c r="AD2720" i="4"/>
  <c r="AE2720" i="4"/>
  <c r="X2721" i="4"/>
  <c r="AG2721" i="4" s="1"/>
  <c r="Y2721" i="4"/>
  <c r="AA2721" i="4"/>
  <c r="AB2721" i="4"/>
  <c r="AD2721" i="4"/>
  <c r="AE2721" i="4"/>
  <c r="X2722" i="4"/>
  <c r="AG2722" i="4" s="1"/>
  <c r="Y2722" i="4"/>
  <c r="AA2722" i="4"/>
  <c r="AB2722" i="4"/>
  <c r="AD2722" i="4"/>
  <c r="AE2722" i="4"/>
  <c r="X2723" i="4"/>
  <c r="AG2723" i="4" s="1"/>
  <c r="Y2723" i="4"/>
  <c r="AA2723" i="4"/>
  <c r="AB2723" i="4"/>
  <c r="AD2723" i="4"/>
  <c r="AE2723" i="4"/>
  <c r="X2724" i="4"/>
  <c r="AG2724" i="4" s="1"/>
  <c r="Y2724" i="4"/>
  <c r="AA2724" i="4"/>
  <c r="AB2724" i="4"/>
  <c r="AD2724" i="4"/>
  <c r="AE2724" i="4"/>
  <c r="X2725" i="4"/>
  <c r="AG2725" i="4" s="1"/>
  <c r="Y2725" i="4"/>
  <c r="AA2725" i="4"/>
  <c r="AB2725" i="4"/>
  <c r="AD2725" i="4"/>
  <c r="AE2725" i="4"/>
  <c r="X2726" i="4"/>
  <c r="AG2726" i="4" s="1"/>
  <c r="Y2726" i="4"/>
  <c r="AA2726" i="4"/>
  <c r="AB2726" i="4"/>
  <c r="AD2726" i="4"/>
  <c r="AE2726" i="4"/>
  <c r="X2727" i="4"/>
  <c r="Y2727" i="4"/>
  <c r="AA2727" i="4"/>
  <c r="AB2727" i="4"/>
  <c r="AD2727" i="4"/>
  <c r="AE2727" i="4"/>
  <c r="X2728" i="4"/>
  <c r="Y2728" i="4"/>
  <c r="AA2728" i="4"/>
  <c r="AB2728" i="4"/>
  <c r="AD2728" i="4"/>
  <c r="AE2728" i="4"/>
  <c r="X2729" i="4"/>
  <c r="AG2729" i="4" s="1"/>
  <c r="Y2729" i="4"/>
  <c r="AA2729" i="4"/>
  <c r="AB2729" i="4"/>
  <c r="AD2729" i="4"/>
  <c r="AE2729" i="4"/>
  <c r="X2730" i="4"/>
  <c r="AG2730" i="4" s="1"/>
  <c r="Y2730" i="4"/>
  <c r="AA2730" i="4"/>
  <c r="AB2730" i="4"/>
  <c r="AD2730" i="4"/>
  <c r="AE2730" i="4"/>
  <c r="X2731" i="4"/>
  <c r="Y2731" i="4"/>
  <c r="AA2731" i="4"/>
  <c r="AB2731" i="4"/>
  <c r="AD2731" i="4"/>
  <c r="AE2731" i="4"/>
  <c r="X2732" i="4"/>
  <c r="AG2732" i="4" s="1"/>
  <c r="Y2732" i="4"/>
  <c r="AA2732" i="4"/>
  <c r="AB2732" i="4"/>
  <c r="AD2732" i="4"/>
  <c r="AE2732" i="4"/>
  <c r="X2733" i="4"/>
  <c r="AG2733" i="4" s="1"/>
  <c r="Y2733" i="4"/>
  <c r="AA2733" i="4"/>
  <c r="AB2733" i="4"/>
  <c r="AD2733" i="4"/>
  <c r="AE2733" i="4"/>
  <c r="X2734" i="4"/>
  <c r="Y2734" i="4"/>
  <c r="AA2734" i="4"/>
  <c r="AB2734" i="4"/>
  <c r="AD2734" i="4"/>
  <c r="AE2734" i="4"/>
  <c r="X2735" i="4"/>
  <c r="Y2735" i="4"/>
  <c r="AA2735" i="4"/>
  <c r="AB2735" i="4"/>
  <c r="AD2735" i="4"/>
  <c r="AE2735" i="4"/>
  <c r="X2736" i="4"/>
  <c r="Y2736" i="4"/>
  <c r="AA2736" i="4"/>
  <c r="AB2736" i="4"/>
  <c r="AD2736" i="4"/>
  <c r="AE2736" i="4"/>
  <c r="X2737" i="4"/>
  <c r="AG2737" i="4" s="1"/>
  <c r="Y2737" i="4"/>
  <c r="AA2737" i="4"/>
  <c r="AB2737" i="4"/>
  <c r="AD2737" i="4"/>
  <c r="AE2737" i="4"/>
  <c r="X2738" i="4"/>
  <c r="AG2738" i="4" s="1"/>
  <c r="Y2738" i="4"/>
  <c r="AA2738" i="4"/>
  <c r="AB2738" i="4"/>
  <c r="AD2738" i="4"/>
  <c r="AE2738" i="4"/>
  <c r="X2739" i="4"/>
  <c r="Y2739" i="4"/>
  <c r="AA2739" i="4"/>
  <c r="AB2739" i="4"/>
  <c r="AD2739" i="4"/>
  <c r="AE2739" i="4"/>
  <c r="X2740" i="4"/>
  <c r="Y2740" i="4"/>
  <c r="AA2740" i="4"/>
  <c r="AB2740" i="4"/>
  <c r="AD2740" i="4"/>
  <c r="AE2740" i="4"/>
  <c r="X2741" i="4"/>
  <c r="Y2741" i="4"/>
  <c r="AA2741" i="4"/>
  <c r="AB2741" i="4"/>
  <c r="AD2741" i="4"/>
  <c r="AE2741" i="4"/>
  <c r="X2742" i="4"/>
  <c r="AG2742" i="4" s="1"/>
  <c r="Y2742" i="4"/>
  <c r="AA2742" i="4"/>
  <c r="AB2742" i="4"/>
  <c r="AD2742" i="4"/>
  <c r="AE2742" i="4"/>
  <c r="X2743" i="4"/>
  <c r="Y2743" i="4"/>
  <c r="AA2743" i="4"/>
  <c r="AB2743" i="4"/>
  <c r="AD2743" i="4"/>
  <c r="AE2743" i="4"/>
  <c r="X2744" i="4"/>
  <c r="Y2744" i="4"/>
  <c r="AA2744" i="4"/>
  <c r="AB2744" i="4"/>
  <c r="AD2744" i="4"/>
  <c r="AE2744" i="4"/>
  <c r="X2745" i="4"/>
  <c r="Y2745" i="4"/>
  <c r="AA2745" i="4"/>
  <c r="AB2745" i="4"/>
  <c r="AD2745" i="4"/>
  <c r="AE2745" i="4"/>
  <c r="X2746" i="4"/>
  <c r="Y2746" i="4"/>
  <c r="AA2746" i="4"/>
  <c r="AB2746" i="4"/>
  <c r="AD2746" i="4"/>
  <c r="AE2746" i="4"/>
  <c r="X2747" i="4"/>
  <c r="AG2747" i="4" s="1"/>
  <c r="Y2747" i="4"/>
  <c r="AA2747" i="4"/>
  <c r="AB2747" i="4"/>
  <c r="AD2747" i="4"/>
  <c r="AE2747" i="4"/>
  <c r="X2748" i="4"/>
  <c r="AG2748" i="4" s="1"/>
  <c r="Y2748" i="4"/>
  <c r="AA2748" i="4"/>
  <c r="AB2748" i="4"/>
  <c r="AD2748" i="4"/>
  <c r="AE2748" i="4"/>
  <c r="X2749" i="4"/>
  <c r="AG2749" i="4" s="1"/>
  <c r="Y2749" i="4"/>
  <c r="AA2749" i="4"/>
  <c r="AB2749" i="4"/>
  <c r="AD2749" i="4"/>
  <c r="AE2749" i="4"/>
  <c r="X2750" i="4"/>
  <c r="AG2750" i="4" s="1"/>
  <c r="Y2750" i="4"/>
  <c r="AA2750" i="4"/>
  <c r="AB2750" i="4"/>
  <c r="AD2750" i="4"/>
  <c r="AE2750" i="4"/>
  <c r="X2751" i="4"/>
  <c r="Y2751" i="4"/>
  <c r="AA2751" i="4"/>
  <c r="AB2751" i="4"/>
  <c r="AD2751" i="4"/>
  <c r="AE2751" i="4"/>
  <c r="X2752" i="4"/>
  <c r="Y2752" i="4"/>
  <c r="AA2752" i="4"/>
  <c r="AB2752" i="4"/>
  <c r="AD2752" i="4"/>
  <c r="AE2752" i="4"/>
  <c r="X2753" i="4"/>
  <c r="AG2753" i="4" s="1"/>
  <c r="Y2753" i="4"/>
  <c r="AA2753" i="4"/>
  <c r="AB2753" i="4"/>
  <c r="AD2753" i="4"/>
  <c r="AE2753" i="4"/>
  <c r="X2754" i="4"/>
  <c r="AG2754" i="4" s="1"/>
  <c r="Y2754" i="4"/>
  <c r="AA2754" i="4"/>
  <c r="AB2754" i="4"/>
  <c r="AD2754" i="4"/>
  <c r="AE2754" i="4"/>
  <c r="X2755" i="4"/>
  <c r="AG2755" i="4" s="1"/>
  <c r="Y2755" i="4"/>
  <c r="AA2755" i="4"/>
  <c r="AB2755" i="4"/>
  <c r="AD2755" i="4"/>
  <c r="AE2755" i="4"/>
  <c r="X2756" i="4"/>
  <c r="Y2756" i="4"/>
  <c r="AA2756" i="4"/>
  <c r="AB2756" i="4"/>
  <c r="AD2756" i="4"/>
  <c r="AE2756" i="4"/>
  <c r="X2757" i="4"/>
  <c r="Y2757" i="4"/>
  <c r="AA2757" i="4"/>
  <c r="AB2757" i="4"/>
  <c r="AD2757" i="4"/>
  <c r="AE2757" i="4"/>
  <c r="X2758" i="4"/>
  <c r="AG2758" i="4" s="1"/>
  <c r="Y2758" i="4"/>
  <c r="AA2758" i="4"/>
  <c r="AB2758" i="4"/>
  <c r="AD2758" i="4"/>
  <c r="AE2758" i="4"/>
  <c r="X2759" i="4"/>
  <c r="Y2759" i="4"/>
  <c r="AA2759" i="4"/>
  <c r="AB2759" i="4"/>
  <c r="AD2759" i="4"/>
  <c r="AE2759" i="4"/>
  <c r="X2760" i="4"/>
  <c r="Y2760" i="4"/>
  <c r="AA2760" i="4"/>
  <c r="AB2760" i="4"/>
  <c r="AD2760" i="4"/>
  <c r="AE2760" i="4"/>
  <c r="X2761" i="4"/>
  <c r="AG2761" i="4" s="1"/>
  <c r="Y2761" i="4"/>
  <c r="AA2761" i="4"/>
  <c r="AB2761" i="4"/>
  <c r="AD2761" i="4"/>
  <c r="AE2761" i="4"/>
  <c r="X2762" i="4"/>
  <c r="Y2762" i="4"/>
  <c r="AA2762" i="4"/>
  <c r="AB2762" i="4"/>
  <c r="AD2762" i="4"/>
  <c r="AE2762" i="4"/>
  <c r="X2763" i="4"/>
  <c r="Y2763" i="4"/>
  <c r="AA2763" i="4"/>
  <c r="AB2763" i="4"/>
  <c r="AD2763" i="4"/>
  <c r="AE2763" i="4"/>
  <c r="X2764" i="4"/>
  <c r="AG2764" i="4" s="1"/>
  <c r="Y2764" i="4"/>
  <c r="AA2764" i="4"/>
  <c r="AB2764" i="4"/>
  <c r="AD2764" i="4"/>
  <c r="AE2764" i="4"/>
  <c r="X2765" i="4"/>
  <c r="AG2765" i="4" s="1"/>
  <c r="Y2765" i="4"/>
  <c r="AA2765" i="4"/>
  <c r="AB2765" i="4"/>
  <c r="AD2765" i="4"/>
  <c r="AE2765" i="4"/>
  <c r="X2766" i="4"/>
  <c r="AG2766" i="4" s="1"/>
  <c r="Y2766" i="4"/>
  <c r="AA2766" i="4"/>
  <c r="AB2766" i="4"/>
  <c r="AD2766" i="4"/>
  <c r="AE2766" i="4"/>
  <c r="X2767" i="4"/>
  <c r="Y2767" i="4"/>
  <c r="AA2767" i="4"/>
  <c r="AB2767" i="4"/>
  <c r="AD2767" i="4"/>
  <c r="AE2767" i="4"/>
  <c r="X2768" i="4"/>
  <c r="Y2768" i="4"/>
  <c r="AA2768" i="4"/>
  <c r="AB2768" i="4"/>
  <c r="AD2768" i="4"/>
  <c r="AE2768" i="4"/>
  <c r="X2769" i="4"/>
  <c r="AG2769" i="4" s="1"/>
  <c r="Y2769" i="4"/>
  <c r="AA2769" i="4"/>
  <c r="AB2769" i="4"/>
  <c r="AD2769" i="4"/>
  <c r="AE2769" i="4"/>
  <c r="X2770" i="4"/>
  <c r="AG2770" i="4" s="1"/>
  <c r="Y2770" i="4"/>
  <c r="AA2770" i="4"/>
  <c r="AB2770" i="4"/>
  <c r="AD2770" i="4"/>
  <c r="AE2770" i="4"/>
  <c r="X2771" i="4"/>
  <c r="Y2771" i="4"/>
  <c r="AA2771" i="4"/>
  <c r="AB2771" i="4"/>
  <c r="AD2771" i="4"/>
  <c r="AE2771" i="4"/>
  <c r="X2772" i="4"/>
  <c r="AG2772" i="4" s="1"/>
  <c r="Y2772" i="4"/>
  <c r="AA2772" i="4"/>
  <c r="AB2772" i="4"/>
  <c r="AD2772" i="4"/>
  <c r="AE2772" i="4"/>
  <c r="X2773" i="4"/>
  <c r="AG2773" i="4" s="1"/>
  <c r="Y2773" i="4"/>
  <c r="AA2773" i="4"/>
  <c r="AB2773" i="4"/>
  <c r="AD2773" i="4"/>
  <c r="AE2773" i="4"/>
  <c r="X2774" i="4"/>
  <c r="Y2774" i="4"/>
  <c r="AA2774" i="4"/>
  <c r="AB2774" i="4"/>
  <c r="AD2774" i="4"/>
  <c r="AE2774" i="4"/>
  <c r="X2775" i="4"/>
  <c r="Y2775" i="4"/>
  <c r="AA2775" i="4"/>
  <c r="AB2775" i="4"/>
  <c r="AD2775" i="4"/>
  <c r="AE2775" i="4"/>
  <c r="X2776" i="4"/>
  <c r="Y2776" i="4"/>
  <c r="AA2776" i="4"/>
  <c r="AB2776" i="4"/>
  <c r="AD2776" i="4"/>
  <c r="AE2776" i="4"/>
  <c r="X2777" i="4"/>
  <c r="AG2777" i="4" s="1"/>
  <c r="Y2777" i="4"/>
  <c r="AA2777" i="4"/>
  <c r="AB2777" i="4"/>
  <c r="AD2777" i="4"/>
  <c r="AE2777" i="4"/>
  <c r="X2778" i="4"/>
  <c r="AG2778" i="4" s="1"/>
  <c r="Y2778" i="4"/>
  <c r="AA2778" i="4"/>
  <c r="AB2778" i="4"/>
  <c r="AD2778" i="4"/>
  <c r="AE2778" i="4"/>
  <c r="X2779" i="4"/>
  <c r="AG2779" i="4" s="1"/>
  <c r="Y2779" i="4"/>
  <c r="AA2779" i="4"/>
  <c r="AB2779" i="4"/>
  <c r="AD2779" i="4"/>
  <c r="AE2779" i="4"/>
  <c r="X2780" i="4"/>
  <c r="Y2780" i="4"/>
  <c r="AA2780" i="4"/>
  <c r="AB2780" i="4"/>
  <c r="AD2780" i="4"/>
  <c r="AE2780" i="4"/>
  <c r="X2781" i="4"/>
  <c r="Y2781" i="4"/>
  <c r="AA2781" i="4"/>
  <c r="AB2781" i="4"/>
  <c r="AD2781" i="4"/>
  <c r="AE2781" i="4"/>
  <c r="X2782" i="4"/>
  <c r="AG2782" i="4" s="1"/>
  <c r="Y2782" i="4"/>
  <c r="AA2782" i="4"/>
  <c r="AB2782" i="4"/>
  <c r="AD2782" i="4"/>
  <c r="AE2782" i="4"/>
  <c r="X2783" i="4"/>
  <c r="Y2783" i="4"/>
  <c r="AA2783" i="4"/>
  <c r="AB2783" i="4"/>
  <c r="AD2783" i="4"/>
  <c r="AE2783" i="4"/>
  <c r="X2784" i="4"/>
  <c r="Y2784" i="4"/>
  <c r="AA2784" i="4"/>
  <c r="AB2784" i="4"/>
  <c r="AD2784" i="4"/>
  <c r="AE2784" i="4"/>
  <c r="X2785" i="4"/>
  <c r="AG2785" i="4" s="1"/>
  <c r="Y2785" i="4"/>
  <c r="AA2785" i="4"/>
  <c r="AB2785" i="4"/>
  <c r="AD2785" i="4"/>
  <c r="AE2785" i="4"/>
  <c r="X2786" i="4"/>
  <c r="AG2786" i="4" s="1"/>
  <c r="Y2786" i="4"/>
  <c r="AA2786" i="4"/>
  <c r="AB2786" i="4"/>
  <c r="AD2786" i="4"/>
  <c r="AE2786" i="4"/>
  <c r="X2787" i="4"/>
  <c r="AG2787" i="4" s="1"/>
  <c r="Y2787" i="4"/>
  <c r="AA2787" i="4"/>
  <c r="AB2787" i="4"/>
  <c r="AD2787" i="4"/>
  <c r="AE2787" i="4"/>
  <c r="X2788" i="4"/>
  <c r="AG2788" i="4" s="1"/>
  <c r="Y2788" i="4"/>
  <c r="AA2788" i="4"/>
  <c r="AB2788" i="4"/>
  <c r="AD2788" i="4"/>
  <c r="AE2788" i="4"/>
  <c r="X2789" i="4"/>
  <c r="AG2789" i="4" s="1"/>
  <c r="Y2789" i="4"/>
  <c r="AA2789" i="4"/>
  <c r="AB2789" i="4"/>
  <c r="AD2789" i="4"/>
  <c r="AE2789" i="4"/>
  <c r="X2790" i="4"/>
  <c r="AG2790" i="4" s="1"/>
  <c r="Y2790" i="4"/>
  <c r="AA2790" i="4"/>
  <c r="AB2790" i="4"/>
  <c r="AD2790" i="4"/>
  <c r="AE2790" i="4"/>
  <c r="X2791" i="4"/>
  <c r="Y2791" i="4"/>
  <c r="AA2791" i="4"/>
  <c r="AB2791" i="4"/>
  <c r="AD2791" i="4"/>
  <c r="AE2791" i="4"/>
  <c r="X2792" i="4"/>
  <c r="Y2792" i="4"/>
  <c r="AA2792" i="4"/>
  <c r="AB2792" i="4"/>
  <c r="AD2792" i="4"/>
  <c r="AE2792" i="4"/>
  <c r="X2793" i="4"/>
  <c r="AG2793" i="4" s="1"/>
  <c r="Y2793" i="4"/>
  <c r="AA2793" i="4"/>
  <c r="AB2793" i="4"/>
  <c r="AD2793" i="4"/>
  <c r="AE2793" i="4"/>
  <c r="X2794" i="4"/>
  <c r="AG2794" i="4" s="1"/>
  <c r="Y2794" i="4"/>
  <c r="AA2794" i="4"/>
  <c r="AB2794" i="4"/>
  <c r="AD2794" i="4"/>
  <c r="AE2794" i="4"/>
  <c r="X2795" i="4"/>
  <c r="AG2795" i="4" s="1"/>
  <c r="Y2795" i="4"/>
  <c r="AA2795" i="4"/>
  <c r="AB2795" i="4"/>
  <c r="AD2795" i="4"/>
  <c r="AE2795" i="4"/>
  <c r="X2796" i="4"/>
  <c r="AG2796" i="4" s="1"/>
  <c r="Y2796" i="4"/>
  <c r="AA2796" i="4"/>
  <c r="AB2796" i="4"/>
  <c r="AD2796" i="4"/>
  <c r="AE2796" i="4"/>
  <c r="X2797" i="4"/>
  <c r="AG2797" i="4" s="1"/>
  <c r="Y2797" i="4"/>
  <c r="AA2797" i="4"/>
  <c r="AB2797" i="4"/>
  <c r="AD2797" i="4"/>
  <c r="AE2797" i="4"/>
  <c r="X2798" i="4"/>
  <c r="Y2798" i="4"/>
  <c r="AA2798" i="4"/>
  <c r="AB2798" i="4"/>
  <c r="AD2798" i="4"/>
  <c r="AE2798" i="4"/>
  <c r="X2799" i="4"/>
  <c r="Y2799" i="4"/>
  <c r="AA2799" i="4"/>
  <c r="AB2799" i="4"/>
  <c r="AD2799" i="4"/>
  <c r="AE2799" i="4"/>
  <c r="X2800" i="4"/>
  <c r="Y2800" i="4"/>
  <c r="AA2800" i="4"/>
  <c r="AB2800" i="4"/>
  <c r="AD2800" i="4"/>
  <c r="AE2800" i="4"/>
  <c r="X2801" i="4"/>
  <c r="AG2801" i="4" s="1"/>
  <c r="Y2801" i="4"/>
  <c r="AA2801" i="4"/>
  <c r="AB2801" i="4"/>
  <c r="AD2801" i="4"/>
  <c r="AE2801" i="4"/>
  <c r="X2802" i="4"/>
  <c r="AG2802" i="4" s="1"/>
  <c r="Y2802" i="4"/>
  <c r="AA2802" i="4"/>
  <c r="AB2802" i="4"/>
  <c r="AD2802" i="4"/>
  <c r="AE2802" i="4"/>
  <c r="X2803" i="4"/>
  <c r="Y2803" i="4"/>
  <c r="AA2803" i="4"/>
  <c r="AB2803" i="4"/>
  <c r="AD2803" i="4"/>
  <c r="AE2803" i="4"/>
  <c r="X2804" i="4"/>
  <c r="AG2804" i="4" s="1"/>
  <c r="Y2804" i="4"/>
  <c r="AA2804" i="4"/>
  <c r="AB2804" i="4"/>
  <c r="AD2804" i="4"/>
  <c r="AE2804" i="4"/>
  <c r="X2805" i="4"/>
  <c r="Y2805" i="4"/>
  <c r="AA2805" i="4"/>
  <c r="AB2805" i="4"/>
  <c r="AD2805" i="4"/>
  <c r="AE2805" i="4"/>
  <c r="X2806" i="4"/>
  <c r="AG2806" i="4" s="1"/>
  <c r="Y2806" i="4"/>
  <c r="AA2806" i="4"/>
  <c r="AB2806" i="4"/>
  <c r="AD2806" i="4"/>
  <c r="AE2806" i="4"/>
  <c r="X2807" i="4"/>
  <c r="Y2807" i="4"/>
  <c r="AA2807" i="4"/>
  <c r="AB2807" i="4"/>
  <c r="AD2807" i="4"/>
  <c r="AE2807" i="4"/>
  <c r="X2808" i="4"/>
  <c r="Y2808" i="4"/>
  <c r="AA2808" i="4"/>
  <c r="AB2808" i="4"/>
  <c r="AD2808" i="4"/>
  <c r="AE2808" i="4"/>
  <c r="X2809" i="4"/>
  <c r="Y2809" i="4"/>
  <c r="AA2809" i="4"/>
  <c r="AB2809" i="4"/>
  <c r="AD2809" i="4"/>
  <c r="AE2809" i="4"/>
  <c r="X2810" i="4"/>
  <c r="Y2810" i="4"/>
  <c r="AA2810" i="4"/>
  <c r="AB2810" i="4"/>
  <c r="AD2810" i="4"/>
  <c r="AE2810" i="4"/>
  <c r="X2811" i="4"/>
  <c r="Y2811" i="4"/>
  <c r="AA2811" i="4"/>
  <c r="AB2811" i="4"/>
  <c r="AD2811" i="4"/>
  <c r="AE2811" i="4"/>
  <c r="X2812" i="4"/>
  <c r="AG2812" i="4" s="1"/>
  <c r="Y2812" i="4"/>
  <c r="AA2812" i="4"/>
  <c r="AB2812" i="4"/>
  <c r="AD2812" i="4"/>
  <c r="AE2812" i="4"/>
  <c r="X2813" i="4"/>
  <c r="AG2813" i="4" s="1"/>
  <c r="Y2813" i="4"/>
  <c r="AA2813" i="4"/>
  <c r="AB2813" i="4"/>
  <c r="AD2813" i="4"/>
  <c r="AE2813" i="4"/>
  <c r="X2814" i="4"/>
  <c r="AG2814" i="4" s="1"/>
  <c r="Y2814" i="4"/>
  <c r="AA2814" i="4"/>
  <c r="AB2814" i="4"/>
  <c r="AD2814" i="4"/>
  <c r="AE2814" i="4"/>
  <c r="X2815" i="4"/>
  <c r="Y2815" i="4"/>
  <c r="AA2815" i="4"/>
  <c r="AB2815" i="4"/>
  <c r="AD2815" i="4"/>
  <c r="AE2815" i="4"/>
  <c r="X2816" i="4"/>
  <c r="Y2816" i="4"/>
  <c r="AA2816" i="4"/>
  <c r="AB2816" i="4"/>
  <c r="AD2816" i="4"/>
  <c r="AE2816" i="4"/>
  <c r="X2817" i="4"/>
  <c r="AG2817" i="4" s="1"/>
  <c r="Y2817" i="4"/>
  <c r="AA2817" i="4"/>
  <c r="AB2817" i="4"/>
  <c r="AD2817" i="4"/>
  <c r="AE2817" i="4"/>
  <c r="X2818" i="4"/>
  <c r="AG2818" i="4" s="1"/>
  <c r="Y2818" i="4"/>
  <c r="AA2818" i="4"/>
  <c r="AB2818" i="4"/>
  <c r="AD2818" i="4"/>
  <c r="AE2818" i="4"/>
  <c r="X2819" i="4"/>
  <c r="AG2819" i="4" s="1"/>
  <c r="Y2819" i="4"/>
  <c r="AA2819" i="4"/>
  <c r="AB2819" i="4"/>
  <c r="AD2819" i="4"/>
  <c r="AE2819" i="4"/>
  <c r="X2820" i="4"/>
  <c r="Y2820" i="4"/>
  <c r="AA2820" i="4"/>
  <c r="AB2820" i="4"/>
  <c r="AD2820" i="4"/>
  <c r="AE2820" i="4"/>
  <c r="X2571" i="4"/>
  <c r="Y2571" i="4"/>
  <c r="AA2571" i="4"/>
  <c r="AB2571" i="4"/>
  <c r="AD2571" i="4"/>
  <c r="AE2571" i="4"/>
  <c r="X2572" i="4"/>
  <c r="AG2572" i="4" s="1"/>
  <c r="Y2572" i="4"/>
  <c r="AA2572" i="4"/>
  <c r="AB2572" i="4"/>
  <c r="AD2572" i="4"/>
  <c r="AE2572" i="4"/>
  <c r="X2528" i="4"/>
  <c r="Y2528" i="4"/>
  <c r="AA2528" i="4"/>
  <c r="AB2528" i="4"/>
  <c r="AD2528" i="4"/>
  <c r="AE2528" i="4"/>
  <c r="X2529" i="4"/>
  <c r="Y2529" i="4"/>
  <c r="AA2529" i="4"/>
  <c r="AB2529" i="4"/>
  <c r="AD2529" i="4"/>
  <c r="AE2529" i="4"/>
  <c r="X2530" i="4"/>
  <c r="AG2530" i="4" s="1"/>
  <c r="Y2530" i="4"/>
  <c r="AA2530" i="4"/>
  <c r="AB2530" i="4"/>
  <c r="AD2530" i="4"/>
  <c r="AE2530" i="4"/>
  <c r="X2531" i="4"/>
  <c r="Y2531" i="4"/>
  <c r="AA2531" i="4"/>
  <c r="AB2531" i="4"/>
  <c r="AD2531" i="4"/>
  <c r="AE2531" i="4"/>
  <c r="X2532" i="4"/>
  <c r="Y2532" i="4"/>
  <c r="AA2532" i="4"/>
  <c r="AB2532" i="4"/>
  <c r="AD2532" i="4"/>
  <c r="AE2532" i="4"/>
  <c r="X2533" i="4"/>
  <c r="AG2533" i="4" s="1"/>
  <c r="Y2533" i="4"/>
  <c r="AA2533" i="4"/>
  <c r="AB2533" i="4"/>
  <c r="AD2533" i="4"/>
  <c r="AE2533" i="4"/>
  <c r="X2534" i="4"/>
  <c r="AG2534" i="4" s="1"/>
  <c r="Y2534" i="4"/>
  <c r="AA2534" i="4"/>
  <c r="AB2534" i="4"/>
  <c r="AD2534" i="4"/>
  <c r="AE2534" i="4"/>
  <c r="X2535" i="4"/>
  <c r="AG2535" i="4" s="1"/>
  <c r="Y2535" i="4"/>
  <c r="AA2535" i="4"/>
  <c r="AB2535" i="4"/>
  <c r="AD2535" i="4"/>
  <c r="AE2535" i="4"/>
  <c r="X2536" i="4"/>
  <c r="Y2536" i="4"/>
  <c r="AA2536" i="4"/>
  <c r="AB2536" i="4"/>
  <c r="AD2536" i="4"/>
  <c r="AE2536" i="4"/>
  <c r="X2537" i="4"/>
  <c r="Y2537" i="4"/>
  <c r="AA2537" i="4"/>
  <c r="AB2537" i="4"/>
  <c r="AD2537" i="4"/>
  <c r="AE2537" i="4"/>
  <c r="X2538" i="4"/>
  <c r="AG2538" i="4" s="1"/>
  <c r="Y2538" i="4"/>
  <c r="AA2538" i="4"/>
  <c r="AB2538" i="4"/>
  <c r="AD2538" i="4"/>
  <c r="AE2538" i="4"/>
  <c r="X2539" i="4"/>
  <c r="AG2539" i="4" s="1"/>
  <c r="Y2539" i="4"/>
  <c r="AA2539" i="4"/>
  <c r="AB2539" i="4"/>
  <c r="AD2539" i="4"/>
  <c r="AE2539" i="4"/>
  <c r="X2540" i="4"/>
  <c r="Y2540" i="4"/>
  <c r="AA2540" i="4"/>
  <c r="AB2540" i="4"/>
  <c r="AD2540" i="4"/>
  <c r="AE2540" i="4"/>
  <c r="X2541" i="4"/>
  <c r="AG2541" i="4" s="1"/>
  <c r="Y2541" i="4"/>
  <c r="AA2541" i="4"/>
  <c r="AB2541" i="4"/>
  <c r="AD2541" i="4"/>
  <c r="AE2541" i="4"/>
  <c r="X2542" i="4"/>
  <c r="AG2542" i="4" s="1"/>
  <c r="Y2542" i="4"/>
  <c r="AA2542" i="4"/>
  <c r="AB2542" i="4"/>
  <c r="AD2542" i="4"/>
  <c r="AE2542" i="4"/>
  <c r="X2543" i="4"/>
  <c r="Y2543" i="4"/>
  <c r="AA2543" i="4"/>
  <c r="AB2543" i="4"/>
  <c r="AD2543" i="4"/>
  <c r="AE2543" i="4"/>
  <c r="X2544" i="4"/>
  <c r="Y2544" i="4"/>
  <c r="AA2544" i="4"/>
  <c r="AB2544" i="4"/>
  <c r="AD2544" i="4"/>
  <c r="AE2544" i="4"/>
  <c r="X2545" i="4"/>
  <c r="Y2545" i="4"/>
  <c r="AA2545" i="4"/>
  <c r="AB2545" i="4"/>
  <c r="AD2545" i="4"/>
  <c r="AE2545" i="4"/>
  <c r="X2546" i="4"/>
  <c r="AG2546" i="4" s="1"/>
  <c r="Y2546" i="4"/>
  <c r="AA2546" i="4"/>
  <c r="AB2546" i="4"/>
  <c r="AD2546" i="4"/>
  <c r="AE2546" i="4"/>
  <c r="X2547" i="4"/>
  <c r="AG2547" i="4" s="1"/>
  <c r="Y2547" i="4"/>
  <c r="AA2547" i="4"/>
  <c r="AB2547" i="4"/>
  <c r="AD2547" i="4"/>
  <c r="AE2547" i="4"/>
  <c r="X2548" i="4"/>
  <c r="AG2548" i="4" s="1"/>
  <c r="Y2548" i="4"/>
  <c r="AA2548" i="4"/>
  <c r="AB2548" i="4"/>
  <c r="AD2548" i="4"/>
  <c r="AE2548" i="4"/>
  <c r="X2549" i="4"/>
  <c r="Y2549" i="4"/>
  <c r="AA2549" i="4"/>
  <c r="AB2549" i="4"/>
  <c r="AD2549" i="4"/>
  <c r="AE2549" i="4"/>
  <c r="X2550" i="4"/>
  <c r="Y2550" i="4"/>
  <c r="AA2550" i="4"/>
  <c r="AB2550" i="4"/>
  <c r="AD2550" i="4"/>
  <c r="AE2550" i="4"/>
  <c r="X2551" i="4"/>
  <c r="AG2551" i="4" s="1"/>
  <c r="Y2551" i="4"/>
  <c r="AA2551" i="4"/>
  <c r="AB2551" i="4"/>
  <c r="AD2551" i="4"/>
  <c r="AE2551" i="4"/>
  <c r="X2552" i="4"/>
  <c r="Y2552" i="4"/>
  <c r="AA2552" i="4"/>
  <c r="AB2552" i="4"/>
  <c r="AD2552" i="4"/>
  <c r="AE2552" i="4"/>
  <c r="X2553" i="4"/>
  <c r="Y2553" i="4"/>
  <c r="AA2553" i="4"/>
  <c r="AB2553" i="4"/>
  <c r="AD2553" i="4"/>
  <c r="AE2553" i="4"/>
  <c r="X2554" i="4"/>
  <c r="AG2554" i="4" s="1"/>
  <c r="Y2554" i="4"/>
  <c r="AA2554" i="4"/>
  <c r="AB2554" i="4"/>
  <c r="AD2554" i="4"/>
  <c r="AE2554" i="4"/>
  <c r="X2555" i="4"/>
  <c r="AG2555" i="4" s="1"/>
  <c r="Y2555" i="4"/>
  <c r="AA2555" i="4"/>
  <c r="AB2555" i="4"/>
  <c r="AD2555" i="4"/>
  <c r="AE2555" i="4"/>
  <c r="X2556" i="4"/>
  <c r="AG2556" i="4" s="1"/>
  <c r="Y2556" i="4"/>
  <c r="AA2556" i="4"/>
  <c r="AB2556" i="4"/>
  <c r="AD2556" i="4"/>
  <c r="AE2556" i="4"/>
  <c r="X2557" i="4"/>
  <c r="AG2557" i="4" s="1"/>
  <c r="Y2557" i="4"/>
  <c r="AA2557" i="4"/>
  <c r="AB2557" i="4"/>
  <c r="AD2557" i="4"/>
  <c r="AE2557" i="4"/>
  <c r="X2558" i="4"/>
  <c r="AG2558" i="4" s="1"/>
  <c r="Y2558" i="4"/>
  <c r="AA2558" i="4"/>
  <c r="AB2558" i="4"/>
  <c r="AD2558" i="4"/>
  <c r="AE2558" i="4"/>
  <c r="X2559" i="4"/>
  <c r="AG2559" i="4" s="1"/>
  <c r="Y2559" i="4"/>
  <c r="AA2559" i="4"/>
  <c r="AB2559" i="4"/>
  <c r="AD2559" i="4"/>
  <c r="AE2559" i="4"/>
  <c r="X2560" i="4"/>
  <c r="Y2560" i="4"/>
  <c r="AA2560" i="4"/>
  <c r="AB2560" i="4"/>
  <c r="AD2560" i="4"/>
  <c r="AE2560" i="4"/>
  <c r="X2561" i="4"/>
  <c r="Y2561" i="4"/>
  <c r="AA2561" i="4"/>
  <c r="AB2561" i="4"/>
  <c r="AD2561" i="4"/>
  <c r="AE2561" i="4"/>
  <c r="X2562" i="4"/>
  <c r="AG2562" i="4" s="1"/>
  <c r="Y2562" i="4"/>
  <c r="AA2562" i="4"/>
  <c r="AB2562" i="4"/>
  <c r="AD2562" i="4"/>
  <c r="AE2562" i="4"/>
  <c r="X2563" i="4"/>
  <c r="AG2563" i="4" s="1"/>
  <c r="Y2563" i="4"/>
  <c r="AA2563" i="4"/>
  <c r="AB2563" i="4"/>
  <c r="AD2563" i="4"/>
  <c r="AE2563" i="4"/>
  <c r="X2564" i="4"/>
  <c r="AG2564" i="4" s="1"/>
  <c r="Y2564" i="4"/>
  <c r="AA2564" i="4"/>
  <c r="AB2564" i="4"/>
  <c r="AD2564" i="4"/>
  <c r="AE2564" i="4"/>
  <c r="X2565" i="4"/>
  <c r="AG2565" i="4" s="1"/>
  <c r="Y2565" i="4"/>
  <c r="AA2565" i="4"/>
  <c r="AB2565" i="4"/>
  <c r="AD2565" i="4"/>
  <c r="AE2565" i="4"/>
  <c r="X2566" i="4"/>
  <c r="AG2566" i="4" s="1"/>
  <c r="Y2566" i="4"/>
  <c r="AA2566" i="4"/>
  <c r="AB2566" i="4"/>
  <c r="AD2566" i="4"/>
  <c r="AE2566" i="4"/>
  <c r="X2567" i="4"/>
  <c r="Y2567" i="4"/>
  <c r="AA2567" i="4"/>
  <c r="AB2567" i="4"/>
  <c r="AD2567" i="4"/>
  <c r="AE2567" i="4"/>
  <c r="X2568" i="4"/>
  <c r="Y2568" i="4"/>
  <c r="AA2568" i="4"/>
  <c r="AB2568" i="4"/>
  <c r="AD2568" i="4"/>
  <c r="AE2568" i="4"/>
  <c r="X2569" i="4"/>
  <c r="Y2569" i="4"/>
  <c r="AA2569" i="4"/>
  <c r="AB2569" i="4"/>
  <c r="AD2569" i="4"/>
  <c r="AE2569" i="4"/>
  <c r="X2570" i="4"/>
  <c r="AG2570" i="4" s="1"/>
  <c r="Y2570" i="4"/>
  <c r="AA2570" i="4"/>
  <c r="AB2570" i="4"/>
  <c r="AD2570" i="4"/>
  <c r="AE2570" i="4"/>
  <c r="X2526" i="4"/>
  <c r="AG2526" i="4" s="1"/>
  <c r="Y2526" i="4"/>
  <c r="AA2526" i="4"/>
  <c r="AB2526" i="4"/>
  <c r="AD2526" i="4"/>
  <c r="AE2526" i="4"/>
  <c r="X2527" i="4"/>
  <c r="Y2527" i="4"/>
  <c r="AA2527" i="4"/>
  <c r="AB2527" i="4"/>
  <c r="AD2527" i="4"/>
  <c r="AE2527" i="4"/>
  <c r="X16" i="10" l="1"/>
  <c r="E16" i="10"/>
  <c r="X35" i="10"/>
  <c r="A77" i="10"/>
  <c r="X63" i="10"/>
  <c r="E63" i="10"/>
  <c r="X60" i="10"/>
  <c r="A13" i="10"/>
  <c r="X93" i="10"/>
  <c r="E93" i="10"/>
  <c r="E37" i="10"/>
  <c r="X37" i="10"/>
  <c r="X69" i="10"/>
  <c r="A76" i="10"/>
  <c r="A38" i="10"/>
  <c r="C94" i="10"/>
  <c r="D94" i="10"/>
  <c r="Y94" i="10" s="1"/>
  <c r="C95" i="10"/>
  <c r="D95" i="10"/>
  <c r="Y95" i="10" s="1"/>
  <c r="D61" i="10"/>
  <c r="Y61" i="10" s="1"/>
  <c r="C61" i="10"/>
  <c r="E73" i="10"/>
  <c r="X73" i="10"/>
  <c r="X27" i="10"/>
  <c r="E27" i="10"/>
  <c r="X31" i="10"/>
  <c r="E31" i="10"/>
  <c r="E79" i="10"/>
  <c r="X79" i="10"/>
  <c r="X66" i="10"/>
  <c r="X18" i="10"/>
  <c r="E18" i="10"/>
  <c r="X44" i="10"/>
  <c r="E44" i="10"/>
  <c r="E71" i="10"/>
  <c r="X71" i="10"/>
  <c r="E34" i="10"/>
  <c r="X34" i="10"/>
  <c r="X67" i="10"/>
  <c r="E67" i="10"/>
  <c r="X65" i="10"/>
  <c r="E65" i="10"/>
  <c r="E84" i="10"/>
  <c r="X84" i="10"/>
  <c r="X48" i="10"/>
  <c r="E48" i="10"/>
  <c r="X70" i="10"/>
  <c r="E70" i="10"/>
  <c r="X55" i="10"/>
  <c r="E55" i="10"/>
  <c r="X82" i="10"/>
  <c r="E82" i="10"/>
  <c r="X88" i="10"/>
  <c r="E88" i="10"/>
  <c r="X10" i="10"/>
  <c r="E10" i="10"/>
  <c r="X40" i="10"/>
  <c r="E40" i="10"/>
  <c r="X25" i="10"/>
  <c r="E25" i="10"/>
  <c r="X41" i="10"/>
  <c r="D83" i="10"/>
  <c r="Y83" i="10" s="1"/>
  <c r="C33" i="10"/>
  <c r="C37" i="10"/>
  <c r="C64" i="10"/>
  <c r="C83" i="10"/>
  <c r="D33" i="10"/>
  <c r="Y33" i="10" s="1"/>
  <c r="D37" i="10"/>
  <c r="Y37" i="10" s="1"/>
  <c r="D64" i="10"/>
  <c r="Y64" i="10" s="1"/>
  <c r="D24" i="10"/>
  <c r="Y24" i="10" s="1"/>
  <c r="C76" i="10"/>
  <c r="D42" i="10"/>
  <c r="Y42" i="10" s="1"/>
  <c r="D4" i="10"/>
  <c r="Y4" i="10" s="1"/>
  <c r="C24" i="10"/>
  <c r="D76" i="10"/>
  <c r="C52" i="10"/>
  <c r="C42" i="10"/>
  <c r="C4" i="10"/>
  <c r="D52" i="10"/>
  <c r="Y52" i="10" s="1"/>
  <c r="X68" i="10"/>
  <c r="E68" i="10"/>
  <c r="X74" i="10"/>
  <c r="E74" i="10"/>
  <c r="X81" i="10"/>
  <c r="E81" i="10"/>
  <c r="X12" i="10"/>
  <c r="E12" i="10"/>
  <c r="D85" i="10"/>
  <c r="C85" i="10"/>
  <c r="X85" i="10"/>
  <c r="E85" i="10"/>
  <c r="D62" i="10"/>
  <c r="C62" i="10"/>
  <c r="X62" i="10"/>
  <c r="E62" i="10"/>
  <c r="C90" i="10"/>
  <c r="D90" i="10"/>
  <c r="X90" i="10"/>
  <c r="E90" i="10"/>
  <c r="D59" i="10"/>
  <c r="C59" i="10"/>
  <c r="X59" i="10"/>
  <c r="E59" i="10"/>
  <c r="C7" i="10"/>
  <c r="D7" i="10"/>
  <c r="X7" i="10"/>
  <c r="E7" i="10"/>
  <c r="C19" i="10"/>
  <c r="D19" i="10"/>
  <c r="E19" i="10"/>
  <c r="X19" i="10"/>
  <c r="C28" i="10"/>
  <c r="D28" i="10"/>
  <c r="E28" i="10"/>
  <c r="X28" i="10"/>
  <c r="D36" i="10"/>
  <c r="C36" i="10"/>
  <c r="X36" i="10"/>
  <c r="E36" i="10"/>
  <c r="C38" i="10"/>
  <c r="D38" i="10"/>
  <c r="E38" i="10"/>
  <c r="X38" i="10"/>
  <c r="C57" i="10"/>
  <c r="D57" i="10"/>
  <c r="E57" i="10"/>
  <c r="X57" i="10"/>
  <c r="D26" i="10"/>
  <c r="C26" i="10"/>
  <c r="X26" i="10"/>
  <c r="E26" i="10"/>
  <c r="C9" i="10"/>
  <c r="D9" i="10"/>
  <c r="E9" i="10"/>
  <c r="X9" i="10"/>
  <c r="D87" i="10"/>
  <c r="C87" i="10"/>
  <c r="X87" i="10"/>
  <c r="E87" i="10"/>
  <c r="D46" i="10"/>
  <c r="C55" i="10"/>
  <c r="D81" i="10"/>
  <c r="D82" i="10"/>
  <c r="D47" i="10"/>
  <c r="Y47" i="10" s="1"/>
  <c r="D34" i="10"/>
  <c r="D84" i="10"/>
  <c r="C75" i="10"/>
  <c r="D70" i="10"/>
  <c r="Y70" i="10" s="1"/>
  <c r="D60" i="10"/>
  <c r="Y60" i="10" s="1"/>
  <c r="D71" i="10"/>
  <c r="D74" i="10"/>
  <c r="C16" i="10"/>
  <c r="C68" i="10"/>
  <c r="C14" i="10"/>
  <c r="D67" i="10"/>
  <c r="C73" i="10"/>
  <c r="D48" i="10"/>
  <c r="C20" i="10"/>
  <c r="C65" i="10"/>
  <c r="C40" i="10"/>
  <c r="C12" i="10"/>
  <c r="C91" i="10"/>
  <c r="D44" i="10"/>
  <c r="D73" i="10"/>
  <c r="Y73" i="10" s="1"/>
  <c r="C25" i="10"/>
  <c r="D77" i="10"/>
  <c r="C11" i="10"/>
  <c r="D32" i="10"/>
  <c r="Y32" i="10" s="1"/>
  <c r="D43" i="10"/>
  <c r="Y43" i="10" s="1"/>
  <c r="D91" i="10"/>
  <c r="Y91" i="10" s="1"/>
  <c r="C47" i="10"/>
  <c r="D75" i="10"/>
  <c r="Y75" i="10" s="1"/>
  <c r="D25" i="10"/>
  <c r="Y25" i="10" s="1"/>
  <c r="C53" i="10"/>
  <c r="C77" i="10"/>
  <c r="D27" i="10"/>
  <c r="Y27" i="10" s="1"/>
  <c r="D55" i="10"/>
  <c r="C81" i="10"/>
  <c r="C82" i="10"/>
  <c r="C84" i="10"/>
  <c r="C70" i="10"/>
  <c r="D35" i="10"/>
  <c r="Y35" i="10" s="1"/>
  <c r="C60" i="10"/>
  <c r="C71" i="10"/>
  <c r="D88" i="10"/>
  <c r="Y88" i="10" s="1"/>
  <c r="C74" i="10"/>
  <c r="C18" i="10"/>
  <c r="C44" i="10"/>
  <c r="C66" i="10"/>
  <c r="C93" i="10"/>
  <c r="C10" i="10"/>
  <c r="D14" i="10"/>
  <c r="Y14" i="10" s="1"/>
  <c r="C67" i="10"/>
  <c r="C79" i="10"/>
  <c r="D31" i="10"/>
  <c r="C48" i="10"/>
  <c r="C35" i="10"/>
  <c r="D66" i="10"/>
  <c r="Y66" i="10" s="1"/>
  <c r="D93" i="10"/>
  <c r="Y93" i="10" s="1"/>
  <c r="C88" i="10"/>
  <c r="D10" i="10"/>
  <c r="D18" i="10"/>
  <c r="Y18" i="10" s="1"/>
  <c r="D65" i="10"/>
  <c r="Y65" i="10" s="1"/>
  <c r="D40" i="10"/>
  <c r="D79" i="10"/>
  <c r="Y79" i="10" s="1"/>
  <c r="C31" i="10"/>
  <c r="C69" i="10"/>
  <c r="C32" i="10"/>
  <c r="C43" i="10"/>
  <c r="C6" i="10"/>
  <c r="D69" i="10"/>
  <c r="Y69" i="10" s="1"/>
  <c r="D20" i="10"/>
  <c r="Y20" i="10" s="1"/>
  <c r="D53" i="10"/>
  <c r="Y53" i="10" s="1"/>
  <c r="C27" i="10"/>
  <c r="D12" i="10"/>
  <c r="D6" i="10"/>
  <c r="Y6" i="10" s="1"/>
  <c r="C34" i="10"/>
  <c r="D11" i="10"/>
  <c r="Y11" i="10" s="1"/>
  <c r="D16" i="10"/>
  <c r="Y16" i="10" s="1"/>
  <c r="D68" i="10"/>
  <c r="C63" i="10"/>
  <c r="D63" i="10"/>
  <c r="D13" i="10"/>
  <c r="C13" i="10"/>
  <c r="E13" i="10"/>
  <c r="X13" i="10"/>
  <c r="C51" i="10"/>
  <c r="D51" i="10"/>
  <c r="X51" i="10"/>
  <c r="E51" i="10"/>
  <c r="C8" i="10"/>
  <c r="D8" i="10"/>
  <c r="E8" i="10"/>
  <c r="X8" i="10"/>
  <c r="C80" i="10"/>
  <c r="D80" i="10"/>
  <c r="X80" i="10"/>
  <c r="E80" i="10"/>
  <c r="D5" i="10"/>
  <c r="C5" i="10"/>
  <c r="X5" i="10"/>
  <c r="E5" i="10"/>
  <c r="D56" i="10"/>
  <c r="C56" i="10"/>
  <c r="X56" i="10"/>
  <c r="D86" i="10"/>
  <c r="C86" i="10"/>
  <c r="E86" i="10"/>
  <c r="X86" i="10"/>
  <c r="C49" i="10"/>
  <c r="D49" i="10"/>
  <c r="X49" i="10"/>
  <c r="E49" i="10"/>
  <c r="D29" i="10"/>
  <c r="C29" i="10"/>
  <c r="X29" i="10"/>
  <c r="E29" i="10"/>
  <c r="D21" i="10"/>
  <c r="C21" i="10"/>
  <c r="X21" i="10"/>
  <c r="E21" i="10"/>
  <c r="C30" i="10"/>
  <c r="D30" i="10"/>
  <c r="X30" i="10"/>
  <c r="C78" i="10"/>
  <c r="D78" i="10"/>
  <c r="E78" i="10"/>
  <c r="X78" i="10"/>
  <c r="C92" i="10"/>
  <c r="D92" i="10"/>
  <c r="E92" i="10"/>
  <c r="X92" i="10"/>
  <c r="C50" i="10"/>
  <c r="D50" i="10"/>
  <c r="X50" i="10"/>
  <c r="E50" i="10"/>
  <c r="C45" i="10"/>
  <c r="D45" i="10"/>
  <c r="E45" i="10"/>
  <c r="X45" i="10"/>
  <c r="C17" i="10"/>
  <c r="D17" i="10"/>
  <c r="X17" i="10"/>
  <c r="E17" i="10"/>
  <c r="D23" i="10"/>
  <c r="C23" i="10"/>
  <c r="E23" i="10"/>
  <c r="X23" i="10"/>
  <c r="D15" i="10"/>
  <c r="C15" i="10"/>
  <c r="X15" i="10"/>
  <c r="E15" i="10"/>
  <c r="D22" i="10"/>
  <c r="C22" i="10"/>
  <c r="E22" i="10"/>
  <c r="X22" i="10"/>
  <c r="C41" i="10"/>
  <c r="D41" i="10"/>
  <c r="C54" i="10"/>
  <c r="D54" i="10"/>
  <c r="E54" i="10"/>
  <c r="X54" i="10"/>
  <c r="C58" i="10"/>
  <c r="D58" i="10"/>
  <c r="E58" i="10"/>
  <c r="X58" i="10"/>
  <c r="C3" i="10"/>
  <c r="D3" i="10"/>
  <c r="X3" i="10"/>
  <c r="E3" i="10"/>
  <c r="D39" i="10"/>
  <c r="C39" i="10"/>
  <c r="X39" i="10"/>
  <c r="C89" i="10"/>
  <c r="D89" i="10"/>
  <c r="X89" i="10"/>
  <c r="E89" i="10"/>
  <c r="C72" i="10"/>
  <c r="D72" i="10"/>
  <c r="X72" i="10"/>
  <c r="E72" i="10"/>
  <c r="E46" i="10"/>
  <c r="AH2526" i="4"/>
  <c r="AH2567" i="4"/>
  <c r="AH2559" i="4"/>
  <c r="AH2551" i="4"/>
  <c r="AH2572" i="4"/>
  <c r="AH2814" i="4"/>
  <c r="AH2806" i="4"/>
  <c r="AH2798" i="4"/>
  <c r="AH2563" i="4"/>
  <c r="AH2555" i="4"/>
  <c r="AH2547" i="4"/>
  <c r="AH2818" i="4"/>
  <c r="AH2810" i="4"/>
  <c r="AH2802" i="4"/>
  <c r="AH2794" i="4"/>
  <c r="AH2933" i="4"/>
  <c r="AH2929" i="4"/>
  <c r="AH2925" i="4"/>
  <c r="AH2921" i="4"/>
  <c r="AH2913" i="4"/>
  <c r="AH2934" i="4"/>
  <c r="AH3144" i="4"/>
  <c r="AH2782" i="4"/>
  <c r="AH2750" i="4"/>
  <c r="AH2718" i="4"/>
  <c r="AH2690" i="4"/>
  <c r="AH2893" i="4"/>
  <c r="AH2873" i="4"/>
  <c r="AH2853" i="4"/>
  <c r="AH2833" i="4"/>
  <c r="AH2564" i="4"/>
  <c r="AH2544" i="4"/>
  <c r="AH2819" i="4"/>
  <c r="AH2799" i="4"/>
  <c r="AH2779" i="4"/>
  <c r="AH2759" i="4"/>
  <c r="AH2739" i="4"/>
  <c r="AH2719" i="4"/>
  <c r="AH2699" i="4"/>
  <c r="AH2679" i="4"/>
  <c r="AH2659" i="4"/>
  <c r="AH2639" i="4"/>
  <c r="AH2619" i="4"/>
  <c r="AH2599" i="4"/>
  <c r="AH2579" i="4"/>
  <c r="AH2922" i="4"/>
  <c r="AH2902" i="4"/>
  <c r="AH2886" i="4"/>
  <c r="AH2866" i="4"/>
  <c r="AH2846" i="4"/>
  <c r="AH2935" i="4"/>
  <c r="AH3129" i="4"/>
  <c r="AH3109" i="4"/>
  <c r="AH3093" i="4"/>
  <c r="AH3077" i="4"/>
  <c r="AH3061" i="4"/>
  <c r="AH3045" i="4"/>
  <c r="AH3029" i="4"/>
  <c r="AH3013" i="4"/>
  <c r="AH2997" i="4"/>
  <c r="AH2535" i="4"/>
  <c r="AH2762" i="4"/>
  <c r="AH2730" i="4"/>
  <c r="AH2698" i="4"/>
  <c r="AH2901" i="4"/>
  <c r="AH2881" i="4"/>
  <c r="AH2861" i="4"/>
  <c r="AH2841" i="4"/>
  <c r="AH2527" i="4"/>
  <c r="AH2552" i="4"/>
  <c r="AH2532" i="4"/>
  <c r="AH2807" i="4"/>
  <c r="AH2787" i="4"/>
  <c r="AH2767" i="4"/>
  <c r="AH2747" i="4"/>
  <c r="AH2727" i="4"/>
  <c r="AH2707" i="4"/>
  <c r="AH2687" i="4"/>
  <c r="AH2667" i="4"/>
  <c r="AH2647" i="4"/>
  <c r="AH2627" i="4"/>
  <c r="AH2607" i="4"/>
  <c r="AH2587" i="4"/>
  <c r="AH2930" i="4"/>
  <c r="AH2910" i="4"/>
  <c r="AH2894" i="4"/>
  <c r="AH2874" i="4"/>
  <c r="AH2854" i="4"/>
  <c r="AH2834" i="4"/>
  <c r="AH3141" i="4"/>
  <c r="AH3121" i="4"/>
  <c r="AH3105" i="4"/>
  <c r="AH3089" i="4"/>
  <c r="AH3073" i="4"/>
  <c r="AH3057" i="4"/>
  <c r="AH3041" i="4"/>
  <c r="AH3025" i="4"/>
  <c r="AH3009" i="4"/>
  <c r="AH2993" i="4"/>
  <c r="AH2985" i="4"/>
  <c r="AH2977" i="4"/>
  <c r="AH2969" i="4"/>
  <c r="AH2961" i="4"/>
  <c r="AH2953" i="4"/>
  <c r="AH2945" i="4"/>
  <c r="AH2937" i="4"/>
  <c r="AH2570" i="4"/>
  <c r="AH2566" i="4"/>
  <c r="AH2562" i="4"/>
  <c r="AH2558" i="4"/>
  <c r="AH2554" i="4"/>
  <c r="AH2550" i="4"/>
  <c r="AH2546" i="4"/>
  <c r="AH2542" i="4"/>
  <c r="AH2538" i="4"/>
  <c r="AH2534" i="4"/>
  <c r="AH2530" i="4"/>
  <c r="AH2571" i="4"/>
  <c r="AH2817" i="4"/>
  <c r="AH2813" i="4"/>
  <c r="AH2809" i="4"/>
  <c r="AH2805" i="4"/>
  <c r="AH2801" i="4"/>
  <c r="AH2797" i="4"/>
  <c r="AH2793" i="4"/>
  <c r="AH2789" i="4"/>
  <c r="AH2785" i="4"/>
  <c r="AH2781" i="4"/>
  <c r="AH2777" i="4"/>
  <c r="AH2773" i="4"/>
  <c r="AH2769" i="4"/>
  <c r="AH2765" i="4"/>
  <c r="AH2761" i="4"/>
  <c r="AH2757" i="4"/>
  <c r="AH2753" i="4"/>
  <c r="AH2749" i="4"/>
  <c r="AH2745" i="4"/>
  <c r="AH2741" i="4"/>
  <c r="AH2737" i="4"/>
  <c r="AH2733" i="4"/>
  <c r="AH2729" i="4"/>
  <c r="AH2725" i="4"/>
  <c r="AH2721" i="4"/>
  <c r="AH2717" i="4"/>
  <c r="AH2713" i="4"/>
  <c r="AH2709" i="4"/>
  <c r="AH2705" i="4"/>
  <c r="AH2701" i="4"/>
  <c r="AH2697" i="4"/>
  <c r="AH2693" i="4"/>
  <c r="AH2689" i="4"/>
  <c r="AH2685" i="4"/>
  <c r="AH2681" i="4"/>
  <c r="AH2677" i="4"/>
  <c r="AH2673" i="4"/>
  <c r="AH2669" i="4"/>
  <c r="AH2665" i="4"/>
  <c r="AH2661" i="4"/>
  <c r="AH2657" i="4"/>
  <c r="AH2653" i="4"/>
  <c r="AH2649" i="4"/>
  <c r="AH2645" i="4"/>
  <c r="AH2641" i="4"/>
  <c r="AH2637" i="4"/>
  <c r="AH2633" i="4"/>
  <c r="AH2629" i="4"/>
  <c r="AH2625" i="4"/>
  <c r="AH2621" i="4"/>
  <c r="AH2617" i="4"/>
  <c r="AH2613" i="4"/>
  <c r="AH2609" i="4"/>
  <c r="AH2605" i="4"/>
  <c r="AH2601" i="4"/>
  <c r="AH2597" i="4"/>
  <c r="AH2593" i="4"/>
  <c r="AH2589" i="4"/>
  <c r="AH2585" i="4"/>
  <c r="AH2581" i="4"/>
  <c r="AH2577" i="4"/>
  <c r="AH2573" i="4"/>
  <c r="AH2932" i="4"/>
  <c r="AH2928" i="4"/>
  <c r="AH2924" i="4"/>
  <c r="AH2920" i="4"/>
  <c r="AH2916" i="4"/>
  <c r="AH2912" i="4"/>
  <c r="AH2908" i="4"/>
  <c r="AH2904" i="4"/>
  <c r="AH2900" i="4"/>
  <c r="AH2896" i="4"/>
  <c r="AH2892" i="4"/>
  <c r="AH2888" i="4"/>
  <c r="AH2884" i="4"/>
  <c r="AH2880" i="4"/>
  <c r="AH2876" i="4"/>
  <c r="AH2872" i="4"/>
  <c r="AH2868" i="4"/>
  <c r="AH2864" i="4"/>
  <c r="AH2860" i="4"/>
  <c r="AH2856" i="4"/>
  <c r="AH2852" i="4"/>
  <c r="AH2848" i="4"/>
  <c r="AH2844" i="4"/>
  <c r="AH2840" i="4"/>
  <c r="AH2836" i="4"/>
  <c r="AH2832" i="4"/>
  <c r="AH2828" i="4"/>
  <c r="AH2824" i="4"/>
  <c r="AH3147" i="4"/>
  <c r="AH3143" i="4"/>
  <c r="AH3139" i="4"/>
  <c r="AH3135" i="4"/>
  <c r="AH3131" i="4"/>
  <c r="AH3127" i="4"/>
  <c r="AH3123" i="4"/>
  <c r="AH3119" i="4"/>
  <c r="AH3115" i="4"/>
  <c r="AH3111" i="4"/>
  <c r="AH3107" i="4"/>
  <c r="AH3103" i="4"/>
  <c r="AH3099" i="4"/>
  <c r="AH3095" i="4"/>
  <c r="AH3091" i="4"/>
  <c r="AH3087" i="4"/>
  <c r="AH3083" i="4"/>
  <c r="AH3079" i="4"/>
  <c r="AH3075" i="4"/>
  <c r="AH3071" i="4"/>
  <c r="AH3067" i="4"/>
  <c r="AH3063" i="4"/>
  <c r="AH3059" i="4"/>
  <c r="AH3055" i="4"/>
  <c r="AH3051" i="4"/>
  <c r="AH3047" i="4"/>
  <c r="AH3043" i="4"/>
  <c r="AH3039" i="4"/>
  <c r="AH3035" i="4"/>
  <c r="AH3031" i="4"/>
  <c r="AH3027" i="4"/>
  <c r="AH3023" i="4"/>
  <c r="AH3019" i="4"/>
  <c r="AH3015" i="4"/>
  <c r="AH3011" i="4"/>
  <c r="AH3007" i="4"/>
  <c r="AH3003" i="4"/>
  <c r="AH2999" i="4"/>
  <c r="AH2995" i="4"/>
  <c r="AH2991" i="4"/>
  <c r="AH2987" i="4"/>
  <c r="AH2983" i="4"/>
  <c r="AH2979" i="4"/>
  <c r="AH2975" i="4"/>
  <c r="AH2971" i="4"/>
  <c r="AH2967" i="4"/>
  <c r="AH2963" i="4"/>
  <c r="AH2959" i="4"/>
  <c r="AH2955" i="4"/>
  <c r="AH2951" i="4"/>
  <c r="AH2947" i="4"/>
  <c r="AH2943" i="4"/>
  <c r="AH2939" i="4"/>
  <c r="AH2790" i="4"/>
  <c r="AH2758" i="4"/>
  <c r="AH2726" i="4"/>
  <c r="AH2694" i="4"/>
  <c r="AH2678" i="4"/>
  <c r="AH2666" i="4"/>
  <c r="AH2654" i="4"/>
  <c r="AH2642" i="4"/>
  <c r="AH2630" i="4"/>
  <c r="AH2618" i="4"/>
  <c r="AH2606" i="4"/>
  <c r="AH2602" i="4"/>
  <c r="AH2598" i="4"/>
  <c r="AH2594" i="4"/>
  <c r="AH2590" i="4"/>
  <c r="AH2586" i="4"/>
  <c r="AH2582" i="4"/>
  <c r="AH2578" i="4"/>
  <c r="AH2574" i="4"/>
  <c r="AH2531" i="4"/>
  <c r="AH2766" i="4"/>
  <c r="AH2734" i="4"/>
  <c r="AH2702" i="4"/>
  <c r="AH2682" i="4"/>
  <c r="AH2670" i="4"/>
  <c r="AH2658" i="4"/>
  <c r="AH2646" i="4"/>
  <c r="AH2634" i="4"/>
  <c r="AH2622" i="4"/>
  <c r="AH2610" i="4"/>
  <c r="AH3140" i="4"/>
  <c r="AH3132" i="4"/>
  <c r="AH3124" i="4"/>
  <c r="AH3116" i="4"/>
  <c r="AH3108" i="4"/>
  <c r="AH3100" i="4"/>
  <c r="AH3092" i="4"/>
  <c r="AH3084" i="4"/>
  <c r="AH3076" i="4"/>
  <c r="AH3068" i="4"/>
  <c r="AH3060" i="4"/>
  <c r="AH3052" i="4"/>
  <c r="AH3044" i="4"/>
  <c r="AH3036" i="4"/>
  <c r="AH3028" i="4"/>
  <c r="AH3020" i="4"/>
  <c r="AH3012" i="4"/>
  <c r="AH3004" i="4"/>
  <c r="AH2996" i="4"/>
  <c r="AH2988" i="4"/>
  <c r="AH2980" i="4"/>
  <c r="AH2972" i="4"/>
  <c r="AH2964" i="4"/>
  <c r="AH2956" i="4"/>
  <c r="AH2948" i="4"/>
  <c r="AH2940" i="4"/>
  <c r="AH2543" i="4"/>
  <c r="AH2770" i="4"/>
  <c r="AH2742" i="4"/>
  <c r="AH2710" i="4"/>
  <c r="AH2686" i="4"/>
  <c r="AH2674" i="4"/>
  <c r="AH2662" i="4"/>
  <c r="AH2650" i="4"/>
  <c r="AH2638" i="4"/>
  <c r="AH2626" i="4"/>
  <c r="AH2614" i="4"/>
  <c r="AH3136" i="4"/>
  <c r="AH3128" i="4"/>
  <c r="AH3120" i="4"/>
  <c r="AH3112" i="4"/>
  <c r="AH3104" i="4"/>
  <c r="AH3096" i="4"/>
  <c r="AH3088" i="4"/>
  <c r="AH3080" i="4"/>
  <c r="AH3072" i="4"/>
  <c r="AH3064" i="4"/>
  <c r="AH3056" i="4"/>
  <c r="AH3048" i="4"/>
  <c r="AH3040" i="4"/>
  <c r="AH3032" i="4"/>
  <c r="AH3024" i="4"/>
  <c r="AH3016" i="4"/>
  <c r="AH3008" i="4"/>
  <c r="AH3000" i="4"/>
  <c r="AH2992" i="4"/>
  <c r="AH2984" i="4"/>
  <c r="AH2976" i="4"/>
  <c r="AH2968" i="4"/>
  <c r="AH2960" i="4"/>
  <c r="AH2952" i="4"/>
  <c r="AH2944" i="4"/>
  <c r="AH2936" i="4"/>
  <c r="AH2786" i="4"/>
  <c r="AH2754" i="4"/>
  <c r="AH2722" i="4"/>
  <c r="AH2917" i="4"/>
  <c r="AH2897" i="4"/>
  <c r="AH2877" i="4"/>
  <c r="AH2857" i="4"/>
  <c r="AH2837" i="4"/>
  <c r="AH2568" i="4"/>
  <c r="AH2548" i="4"/>
  <c r="AH2528" i="4"/>
  <c r="AH2803" i="4"/>
  <c r="AH2783" i="4"/>
  <c r="AH2763" i="4"/>
  <c r="AH2743" i="4"/>
  <c r="AH2723" i="4"/>
  <c r="AH2703" i="4"/>
  <c r="AH2683" i="4"/>
  <c r="AH2663" i="4"/>
  <c r="AH2643" i="4"/>
  <c r="AH2623" i="4"/>
  <c r="AH2603" i="4"/>
  <c r="AH2583" i="4"/>
  <c r="AH2926" i="4"/>
  <c r="AH2906" i="4"/>
  <c r="AH2890" i="4"/>
  <c r="AH2870" i="4"/>
  <c r="AH2850" i="4"/>
  <c r="AH2830" i="4"/>
  <c r="AH3137" i="4"/>
  <c r="AH3117" i="4"/>
  <c r="AH3101" i="4"/>
  <c r="AH3085" i="4"/>
  <c r="AH3069" i="4"/>
  <c r="AH3053" i="4"/>
  <c r="AH3037" i="4"/>
  <c r="AH3021" i="4"/>
  <c r="AH3005" i="4"/>
  <c r="AH2778" i="4"/>
  <c r="AH2746" i="4"/>
  <c r="AH2714" i="4"/>
  <c r="AH2905" i="4"/>
  <c r="AH2885" i="4"/>
  <c r="AH2865" i="4"/>
  <c r="AH2845" i="4"/>
  <c r="AH2825" i="4"/>
  <c r="AH2556" i="4"/>
  <c r="AH2536" i="4"/>
  <c r="AH2811" i="4"/>
  <c r="AH2791" i="4"/>
  <c r="AH2771" i="4"/>
  <c r="AH2751" i="4"/>
  <c r="AH2731" i="4"/>
  <c r="AH2711" i="4"/>
  <c r="AH2691" i="4"/>
  <c r="AH2671" i="4"/>
  <c r="AH2651" i="4"/>
  <c r="AH2631" i="4"/>
  <c r="AH2611" i="4"/>
  <c r="AH2591" i="4"/>
  <c r="AH2575" i="4"/>
  <c r="AH2918" i="4"/>
  <c r="AH2882" i="4"/>
  <c r="AH2862" i="4"/>
  <c r="AH2842" i="4"/>
  <c r="AH2826" i="4"/>
  <c r="AH3133" i="4"/>
  <c r="AH3113" i="4"/>
  <c r="AH3097" i="4"/>
  <c r="AH3081" i="4"/>
  <c r="AH3065" i="4"/>
  <c r="AH3049" i="4"/>
  <c r="AH3033" i="4"/>
  <c r="AH3017" i="4"/>
  <c r="AH3001" i="4"/>
  <c r="AH2989" i="4"/>
  <c r="AH2981" i="4"/>
  <c r="AH2973" i="4"/>
  <c r="AH2965" i="4"/>
  <c r="AH2957" i="4"/>
  <c r="AH2949" i="4"/>
  <c r="AH2941" i="4"/>
  <c r="AH2539" i="4"/>
  <c r="AH2774" i="4"/>
  <c r="AH2738" i="4"/>
  <c r="AH2706" i="4"/>
  <c r="AH2909" i="4"/>
  <c r="AH2889" i="4"/>
  <c r="AH2869" i="4"/>
  <c r="AH2849" i="4"/>
  <c r="AH2829" i="4"/>
  <c r="AH2560" i="4"/>
  <c r="AH2540" i="4"/>
  <c r="AH2815" i="4"/>
  <c r="AH2795" i="4"/>
  <c r="AH2775" i="4"/>
  <c r="AH2755" i="4"/>
  <c r="AH2735" i="4"/>
  <c r="AH2715" i="4"/>
  <c r="AH2695" i="4"/>
  <c r="AH2675" i="4"/>
  <c r="AH2655" i="4"/>
  <c r="AH2635" i="4"/>
  <c r="AH2615" i="4"/>
  <c r="AH2595" i="4"/>
  <c r="AH2821" i="4"/>
  <c r="AH2914" i="4"/>
  <c r="AH2898" i="4"/>
  <c r="AH2878" i="4"/>
  <c r="AH2858" i="4"/>
  <c r="AH2838" i="4"/>
  <c r="AH3145" i="4"/>
  <c r="AH3125" i="4"/>
  <c r="AH2569" i="4"/>
  <c r="AH2565" i="4"/>
  <c r="AH2561" i="4"/>
  <c r="AH2557" i="4"/>
  <c r="AH2553" i="4"/>
  <c r="AH2549" i="4"/>
  <c r="AH2545" i="4"/>
  <c r="AH2541" i="4"/>
  <c r="AH2537" i="4"/>
  <c r="AH2533" i="4"/>
  <c r="AH2529" i="4"/>
  <c r="AH2820" i="4"/>
  <c r="AH2816" i="4"/>
  <c r="AH2812" i="4"/>
  <c r="AH2808" i="4"/>
  <c r="AH2804" i="4"/>
  <c r="AH2800" i="4"/>
  <c r="AH2796" i="4"/>
  <c r="AH2792" i="4"/>
  <c r="AH2788" i="4"/>
  <c r="AH2784" i="4"/>
  <c r="AH2780" i="4"/>
  <c r="AH2776" i="4"/>
  <c r="AH2772" i="4"/>
  <c r="AH2768" i="4"/>
  <c r="AH2764" i="4"/>
  <c r="AH2760" i="4"/>
  <c r="AH2756" i="4"/>
  <c r="AH2752" i="4"/>
  <c r="AH2748" i="4"/>
  <c r="AH2744" i="4"/>
  <c r="AH2740" i="4"/>
  <c r="AH2736" i="4"/>
  <c r="AH2732" i="4"/>
  <c r="AH2728" i="4"/>
  <c r="AH2724" i="4"/>
  <c r="AH2720" i="4"/>
  <c r="AH2716" i="4"/>
  <c r="AH2712" i="4"/>
  <c r="AH2708" i="4"/>
  <c r="AH2704" i="4"/>
  <c r="AH2700" i="4"/>
  <c r="AH2696" i="4"/>
  <c r="AH2692" i="4"/>
  <c r="AH2688" i="4"/>
  <c r="AH2684" i="4"/>
  <c r="AH2680" i="4"/>
  <c r="AH2676" i="4"/>
  <c r="AH2672" i="4"/>
  <c r="AH2668" i="4"/>
  <c r="AH2664" i="4"/>
  <c r="AH2660" i="4"/>
  <c r="AH2656" i="4"/>
  <c r="AH2652" i="4"/>
  <c r="AH2648" i="4"/>
  <c r="AH2644" i="4"/>
  <c r="AH2640" i="4"/>
  <c r="AH2636" i="4"/>
  <c r="AH2632" i="4"/>
  <c r="AH2628" i="4"/>
  <c r="AH2624" i="4"/>
  <c r="AH2620" i="4"/>
  <c r="AH2616" i="4"/>
  <c r="AH2612" i="4"/>
  <c r="AH2608" i="4"/>
  <c r="AH2604" i="4"/>
  <c r="AH2600" i="4"/>
  <c r="AH2596" i="4"/>
  <c r="AH2592" i="4"/>
  <c r="AH2588" i="4"/>
  <c r="AH2584" i="4"/>
  <c r="AH2580" i="4"/>
  <c r="AH2576" i="4"/>
  <c r="AH2822" i="4"/>
  <c r="AH2931" i="4"/>
  <c r="AH2927" i="4"/>
  <c r="AH2923" i="4"/>
  <c r="AH2919" i="4"/>
  <c r="AH2915" i="4"/>
  <c r="AH2911" i="4"/>
  <c r="AH2907" i="4"/>
  <c r="AH2903" i="4"/>
  <c r="AH2899" i="4"/>
  <c r="AH2895" i="4"/>
  <c r="AH2891" i="4"/>
  <c r="AH2887" i="4"/>
  <c r="AH2883" i="4"/>
  <c r="AH2879" i="4"/>
  <c r="AH2875" i="4"/>
  <c r="AH2871" i="4"/>
  <c r="AH2867" i="4"/>
  <c r="AH2863" i="4"/>
  <c r="AH2859" i="4"/>
  <c r="AH2855" i="4"/>
  <c r="AH2851" i="4"/>
  <c r="AH2847" i="4"/>
  <c r="AH2843" i="4"/>
  <c r="AH2839" i="4"/>
  <c r="AH2835" i="4"/>
  <c r="AH2831" i="4"/>
  <c r="AH2827" i="4"/>
  <c r="AH2823" i="4"/>
  <c r="AH3146" i="4"/>
  <c r="AH3142" i="4"/>
  <c r="AH3138" i="4"/>
  <c r="AH3134" i="4"/>
  <c r="AH3130" i="4"/>
  <c r="AH3126" i="4"/>
  <c r="AH3122" i="4"/>
  <c r="AH3118" i="4"/>
  <c r="AH3114" i="4"/>
  <c r="AH3110" i="4"/>
  <c r="AH3106" i="4"/>
  <c r="AH3102" i="4"/>
  <c r="AH3098" i="4"/>
  <c r="AH3094" i="4"/>
  <c r="AH3090" i="4"/>
  <c r="AH3086" i="4"/>
  <c r="AH3082" i="4"/>
  <c r="AH3078" i="4"/>
  <c r="AH3074" i="4"/>
  <c r="AH3070" i="4"/>
  <c r="AH3066" i="4"/>
  <c r="AH3062" i="4"/>
  <c r="AH3058" i="4"/>
  <c r="AH3054" i="4"/>
  <c r="AH3050" i="4"/>
  <c r="AH3046" i="4"/>
  <c r="AH3042" i="4"/>
  <c r="AH3038" i="4"/>
  <c r="AH3034" i="4"/>
  <c r="AH3030" i="4"/>
  <c r="AH3026" i="4"/>
  <c r="AH3022" i="4"/>
  <c r="AH3018" i="4"/>
  <c r="AH3014" i="4"/>
  <c r="AH3010" i="4"/>
  <c r="AH3006" i="4"/>
  <c r="AH3002" i="4"/>
  <c r="AH2998" i="4"/>
  <c r="AH2994" i="4"/>
  <c r="AH2990" i="4"/>
  <c r="AH2986" i="4"/>
  <c r="AH2982" i="4"/>
  <c r="AH2978" i="4"/>
  <c r="AH2974" i="4"/>
  <c r="AH2970" i="4"/>
  <c r="AH2966" i="4"/>
  <c r="AH2962" i="4"/>
  <c r="AH2958" i="4"/>
  <c r="AH2954" i="4"/>
  <c r="AH2950" i="4"/>
  <c r="AH2946" i="4"/>
  <c r="AH2942" i="4"/>
  <c r="AH2938" i="4"/>
  <c r="B4" i="7"/>
  <c r="B47" i="7"/>
  <c r="B51" i="7"/>
  <c r="B33" i="7"/>
  <c r="B32" i="7"/>
  <c r="B46" i="7"/>
  <c r="B40" i="7"/>
  <c r="B34" i="7"/>
  <c r="B28" i="7"/>
  <c r="B22" i="7"/>
  <c r="B16" i="7"/>
  <c r="B10" i="7"/>
  <c r="B27" i="7"/>
  <c r="B44" i="7"/>
  <c r="B14" i="7"/>
  <c r="B49" i="7"/>
  <c r="B43" i="7"/>
  <c r="B37" i="7"/>
  <c r="B31" i="7"/>
  <c r="B25" i="7"/>
  <c r="B19" i="7"/>
  <c r="B13" i="7"/>
  <c r="B7" i="7"/>
  <c r="B45" i="7"/>
  <c r="B21" i="7"/>
  <c r="B9" i="7"/>
  <c r="B38" i="7"/>
  <c r="B20" i="7"/>
  <c r="B8" i="7"/>
  <c r="B48" i="7"/>
  <c r="B42" i="7"/>
  <c r="B36" i="7"/>
  <c r="B30" i="7"/>
  <c r="B24" i="7"/>
  <c r="B18" i="7"/>
  <c r="B12" i="7"/>
  <c r="B6" i="7"/>
  <c r="B39" i="7"/>
  <c r="B15" i="7"/>
  <c r="B3" i="7"/>
  <c r="I3" i="18" s="1"/>
  <c r="B50" i="7"/>
  <c r="B26" i="7"/>
  <c r="B41" i="7"/>
  <c r="B35" i="7"/>
  <c r="B29" i="7"/>
  <c r="B23" i="7"/>
  <c r="B17" i="7"/>
  <c r="B11" i="7"/>
  <c r="B89" i="10" s="1"/>
  <c r="B5" i="7"/>
  <c r="I10" i="1"/>
  <c r="Z2716" i="4"/>
  <c r="Z2729" i="4"/>
  <c r="Z2624" i="4"/>
  <c r="Z2551" i="4"/>
  <c r="Z2819" i="4"/>
  <c r="Z2590" i="4"/>
  <c r="Z2789" i="4"/>
  <c r="Z2794" i="4"/>
  <c r="Z2765" i="4"/>
  <c r="Z2724" i="4"/>
  <c r="Z2960" i="4"/>
  <c r="Z2558" i="4"/>
  <c r="Z2534" i="4"/>
  <c r="Z2787" i="4"/>
  <c r="Z3092" i="4"/>
  <c r="Z3007" i="4"/>
  <c r="Z2793" i="4"/>
  <c r="Z2788" i="4"/>
  <c r="Z2779" i="4"/>
  <c r="Z2656" i="4"/>
  <c r="Z3048" i="4"/>
  <c r="Z2563" i="4"/>
  <c r="Z2714" i="4"/>
  <c r="Z2952" i="4"/>
  <c r="Z2546" i="4"/>
  <c r="AG2877" i="4"/>
  <c r="Z2707" i="4"/>
  <c r="Z2629" i="4"/>
  <c r="Z2600" i="4"/>
  <c r="AG2920" i="4"/>
  <c r="AG2903" i="4"/>
  <c r="AG3124" i="4"/>
  <c r="AG2910" i="4"/>
  <c r="AG2894" i="4"/>
  <c r="Z2566" i="4"/>
  <c r="Z2548" i="4"/>
  <c r="Z2812" i="4"/>
  <c r="Z2755" i="4"/>
  <c r="Z2708" i="4"/>
  <c r="Z2638" i="4"/>
  <c r="AG2935" i="4"/>
  <c r="Z2991" i="4"/>
  <c r="AG3115" i="4"/>
  <c r="Z2572" i="4"/>
  <c r="Z2813" i="4"/>
  <c r="Z2773" i="4"/>
  <c r="Z2764" i="4"/>
  <c r="Z2747" i="4"/>
  <c r="Z2647" i="4"/>
  <c r="Z3045" i="4"/>
  <c r="Z3000" i="4"/>
  <c r="Z2564" i="4"/>
  <c r="Z2535" i="4"/>
  <c r="Z2806" i="4"/>
  <c r="Z2797" i="4"/>
  <c r="Z2748" i="4"/>
  <c r="Z2730" i="4"/>
  <c r="Z2725" i="4"/>
  <c r="Z2668" i="4"/>
  <c r="Z2636" i="4"/>
  <c r="Z3070" i="4"/>
  <c r="Z3053" i="4"/>
  <c r="Z3031" i="4"/>
  <c r="Z3014" i="4"/>
  <c r="Z2983" i="4"/>
  <c r="Z2530" i="4"/>
  <c r="Z2782" i="4"/>
  <c r="Z2777" i="4"/>
  <c r="Z2758" i="4"/>
  <c r="Z2749" i="4"/>
  <c r="Z2664" i="4"/>
  <c r="Z2623" i="4"/>
  <c r="Z2606" i="4"/>
  <c r="Z2580" i="4"/>
  <c r="AG3107" i="4"/>
  <c r="Z3087" i="4"/>
  <c r="Z3032" i="4"/>
  <c r="Z3015" i="4"/>
  <c r="Z2950" i="4"/>
  <c r="AG3113" i="4"/>
  <c r="Z2542" i="4"/>
  <c r="Z2766" i="4"/>
  <c r="Z2733" i="4"/>
  <c r="Z2718" i="4"/>
  <c r="Z2653" i="4"/>
  <c r="Z2648" i="4"/>
  <c r="AG2926" i="4"/>
  <c r="Z3068" i="4"/>
  <c r="Z2939" i="4"/>
  <c r="AG2925" i="4"/>
  <c r="AG2895" i="4"/>
  <c r="Z2556" i="4"/>
  <c r="Z2804" i="4"/>
  <c r="Z2795" i="4"/>
  <c r="Z2687" i="4"/>
  <c r="Z3094" i="4"/>
  <c r="Z2562" i="4"/>
  <c r="Z2557" i="4"/>
  <c r="Z2533" i="4"/>
  <c r="Z2761" i="4"/>
  <c r="Z2742" i="4"/>
  <c r="Z2723" i="4"/>
  <c r="Z2692" i="4"/>
  <c r="Z2649" i="4"/>
  <c r="Z2609" i="4"/>
  <c r="Z2604" i="4"/>
  <c r="Z2574" i="4"/>
  <c r="AG2879" i="4"/>
  <c r="AG2854" i="4"/>
  <c r="AG3132" i="4"/>
  <c r="AG3123" i="4"/>
  <c r="AG3105" i="4"/>
  <c r="Z3004" i="4"/>
  <c r="Z2999" i="4"/>
  <c r="Z2944" i="4"/>
  <c r="AG2741" i="4"/>
  <c r="Z2741" i="4"/>
  <c r="AG2630" i="4"/>
  <c r="Z2630" i="4"/>
  <c r="AG2756" i="4"/>
  <c r="Z2756" i="4"/>
  <c r="AG2805" i="4"/>
  <c r="Z2805" i="4"/>
  <c r="AG2688" i="4"/>
  <c r="Z2688" i="4"/>
  <c r="AG2644" i="4"/>
  <c r="Z2644" i="4"/>
  <c r="AG2958" i="4"/>
  <c r="Z2958" i="4"/>
  <c r="AG2531" i="4"/>
  <c r="Z2531" i="4"/>
  <c r="AG2571" i="4"/>
  <c r="Z2571" i="4"/>
  <c r="AG2598" i="4"/>
  <c r="Z2598" i="4"/>
  <c r="AG2577" i="4"/>
  <c r="Z2577" i="4"/>
  <c r="Z2918" i="4"/>
  <c r="AG2918" i="4"/>
  <c r="AG3063" i="4"/>
  <c r="Z3063" i="4"/>
  <c r="AG3046" i="4"/>
  <c r="Z3046" i="4"/>
  <c r="Z3116" i="4"/>
  <c r="AG3116" i="4"/>
  <c r="AG3098" i="4"/>
  <c r="Z3098" i="4"/>
  <c r="AG2746" i="4"/>
  <c r="Z2746" i="4"/>
  <c r="AG2621" i="4"/>
  <c r="Z2621" i="4"/>
  <c r="AG2617" i="4"/>
  <c r="Z2617" i="4"/>
  <c r="Z3134" i="4"/>
  <c r="AG3134" i="4"/>
  <c r="AG2771" i="4"/>
  <c r="Z2771" i="4"/>
  <c r="AG2940" i="4"/>
  <c r="Z2940" i="4"/>
  <c r="AG2693" i="4"/>
  <c r="Z2693" i="4"/>
  <c r="AG2676" i="4"/>
  <c r="Z2676" i="4"/>
  <c r="AG2971" i="4"/>
  <c r="Z2971" i="4"/>
  <c r="AG2967" i="4"/>
  <c r="Z2967" i="4"/>
  <c r="AG2540" i="4"/>
  <c r="Z2540" i="4"/>
  <c r="AG2811" i="4"/>
  <c r="Z2811" i="4"/>
  <c r="AG2731" i="4"/>
  <c r="Z2731" i="4"/>
  <c r="AG2706" i="4"/>
  <c r="Z2706" i="4"/>
  <c r="AG2702" i="4"/>
  <c r="Z2702" i="4"/>
  <c r="Z2862" i="4"/>
  <c r="AG2862" i="4"/>
  <c r="AG2810" i="4"/>
  <c r="Z2810" i="4"/>
  <c r="AG2781" i="4"/>
  <c r="Z2781" i="4"/>
  <c r="Z3135" i="4"/>
  <c r="AG3135" i="4"/>
  <c r="Z2837" i="4"/>
  <c r="AG2837" i="4"/>
  <c r="AG2550" i="4"/>
  <c r="Z2550" i="4"/>
  <c r="AG2740" i="4"/>
  <c r="Z2740" i="4"/>
  <c r="Z2909" i="4"/>
  <c r="AG2909" i="4"/>
  <c r="AG2976" i="4"/>
  <c r="Z2976" i="4"/>
  <c r="AG2567" i="4"/>
  <c r="Z2567" i="4"/>
  <c r="AG2762" i="4"/>
  <c r="Z2762" i="4"/>
  <c r="AG2527" i="4"/>
  <c r="Z2527" i="4"/>
  <c r="AG2763" i="4"/>
  <c r="Z2763" i="4"/>
  <c r="AG2734" i="4"/>
  <c r="Z2734" i="4"/>
  <c r="AG2596" i="4"/>
  <c r="Z2596" i="4"/>
  <c r="AG2592" i="4"/>
  <c r="Z2592" i="4"/>
  <c r="AG2838" i="4"/>
  <c r="AG3121" i="4"/>
  <c r="AG3100" i="4"/>
  <c r="Z3100" i="4"/>
  <c r="AG3022" i="4"/>
  <c r="Z3022" i="4"/>
  <c r="AG2809" i="4"/>
  <c r="Z2809" i="4"/>
  <c r="AG2705" i="4"/>
  <c r="Z2705" i="4"/>
  <c r="AG2597" i="4"/>
  <c r="Z2597" i="4"/>
  <c r="AG2820" i="4"/>
  <c r="Z2820" i="4"/>
  <c r="AG2780" i="4"/>
  <c r="Z2780" i="4"/>
  <c r="AG2745" i="4"/>
  <c r="Z2745" i="4"/>
  <c r="AG2662" i="4"/>
  <c r="Z2662" i="4"/>
  <c r="AG2616" i="4"/>
  <c r="Z2616" i="4"/>
  <c r="AG2612" i="4"/>
  <c r="Z2612" i="4"/>
  <c r="AG2822" i="4"/>
  <c r="Z2822" i="4"/>
  <c r="AG2931" i="4"/>
  <c r="Z2931" i="4"/>
  <c r="Z2853" i="4"/>
  <c r="AG2853" i="4"/>
  <c r="AG2988" i="4"/>
  <c r="Z2988" i="4"/>
  <c r="AG2975" i="4"/>
  <c r="Z2975" i="4"/>
  <c r="AG2591" i="4"/>
  <c r="Z2591" i="4"/>
  <c r="Z2888" i="4"/>
  <c r="AG2888" i="4"/>
  <c r="AG2998" i="4"/>
  <c r="Z2998" i="4"/>
  <c r="AG2532" i="4"/>
  <c r="Z2532" i="4"/>
  <c r="AG2798" i="4"/>
  <c r="Z2798" i="4"/>
  <c r="AG2622" i="4"/>
  <c r="Z2622" i="4"/>
  <c r="AG3095" i="4"/>
  <c r="Z3095" i="4"/>
  <c r="V10" i="1"/>
  <c r="Y10" i="1"/>
  <c r="AG2803" i="4"/>
  <c r="Z2803" i="4"/>
  <c r="AG2774" i="4"/>
  <c r="Z2774" i="4"/>
  <c r="AG2700" i="4"/>
  <c r="Z2700" i="4"/>
  <c r="AG2696" i="4"/>
  <c r="Z2696" i="4"/>
  <c r="AG2661" i="4"/>
  <c r="Z2661" i="4"/>
  <c r="Z2823" i="4"/>
  <c r="AG2823" i="4"/>
  <c r="AG3140" i="4"/>
  <c r="AG2965" i="4"/>
  <c r="Z2965" i="4"/>
  <c r="AG2757" i="4"/>
  <c r="Z2757" i="4"/>
  <c r="Z3108" i="4"/>
  <c r="AG3108" i="4"/>
  <c r="AG2681" i="4"/>
  <c r="Z2681" i="4"/>
  <c r="AG2632" i="4"/>
  <c r="Z2632" i="4"/>
  <c r="Z2847" i="4"/>
  <c r="AG2847" i="4"/>
  <c r="AG2543" i="4"/>
  <c r="Z2543" i="4"/>
  <c r="AG2549" i="4"/>
  <c r="Z2549" i="4"/>
  <c r="AG2739" i="4"/>
  <c r="Z2739" i="4"/>
  <c r="Z2869" i="4"/>
  <c r="AG2869" i="4"/>
  <c r="AG3062" i="4"/>
  <c r="Z3062" i="4"/>
  <c r="Z2565" i="4"/>
  <c r="Z2559" i="4"/>
  <c r="Z2547" i="4"/>
  <c r="Z2541" i="4"/>
  <c r="Z2814" i="4"/>
  <c r="Z2796" i="4"/>
  <c r="Z2790" i="4"/>
  <c r="Z2778" i="4"/>
  <c r="Z2772" i="4"/>
  <c r="Z2750" i="4"/>
  <c r="Z2732" i="4"/>
  <c r="Z2726" i="4"/>
  <c r="Z2715" i="4"/>
  <c r="Z2710" i="4"/>
  <c r="Z2694" i="4"/>
  <c r="Z2679" i="4"/>
  <c r="Z2670" i="4"/>
  <c r="Z2655" i="4"/>
  <c r="Z2585" i="4"/>
  <c r="Z3093" i="4"/>
  <c r="Z3088" i="4"/>
  <c r="Z3079" i="4"/>
  <c r="Z3052" i="4"/>
  <c r="Z3047" i="4"/>
  <c r="Z3016" i="4"/>
  <c r="Z2992" i="4"/>
  <c r="Z2959" i="4"/>
  <c r="AG2815" i="4"/>
  <c r="Z2815" i="4"/>
  <c r="AG2783" i="4"/>
  <c r="Z2783" i="4"/>
  <c r="AG2744" i="4"/>
  <c r="Z2744" i="4"/>
  <c r="AG2697" i="4"/>
  <c r="Z2697" i="4"/>
  <c r="AG2639" i="4"/>
  <c r="Z2639" i="4"/>
  <c r="AG2581" i="4"/>
  <c r="Z2581" i="4"/>
  <c r="Z2901" i="4"/>
  <c r="AG2901" i="4"/>
  <c r="Z2870" i="4"/>
  <c r="AG2870" i="4"/>
  <c r="AG3071" i="4"/>
  <c r="Z3071" i="4"/>
  <c r="AG3028" i="4"/>
  <c r="Z3028" i="4"/>
  <c r="AG3024" i="4"/>
  <c r="Z3024" i="4"/>
  <c r="AG2943" i="4"/>
  <c r="Z2943" i="4"/>
  <c r="AG2671" i="4"/>
  <c r="Z2671" i="4"/>
  <c r="Z3126" i="4"/>
  <c r="AG3126" i="4"/>
  <c r="AG2995" i="4"/>
  <c r="Z2995" i="4"/>
  <c r="AG2990" i="4"/>
  <c r="Z2990" i="4"/>
  <c r="AG2560" i="4"/>
  <c r="Z2560" i="4"/>
  <c r="Z2554" i="4"/>
  <c r="AG2553" i="4"/>
  <c r="Z2553" i="4"/>
  <c r="AG2528" i="4"/>
  <c r="Z2528" i="4"/>
  <c r="Z2817" i="4"/>
  <c r="AG2816" i="4"/>
  <c r="Z2816" i="4"/>
  <c r="AG2791" i="4"/>
  <c r="Z2791" i="4"/>
  <c r="Z2785" i="4"/>
  <c r="AG2784" i="4"/>
  <c r="Z2784" i="4"/>
  <c r="AG2759" i="4"/>
  <c r="Z2759" i="4"/>
  <c r="Z2753" i="4"/>
  <c r="AG2752" i="4"/>
  <c r="Z2752" i="4"/>
  <c r="AG2727" i="4"/>
  <c r="Z2727" i="4"/>
  <c r="Z2721" i="4"/>
  <c r="AG2720" i="4"/>
  <c r="Z2720" i="4"/>
  <c r="AG2703" i="4"/>
  <c r="Z2703" i="4"/>
  <c r="AG2645" i="4"/>
  <c r="Z2645" i="4"/>
  <c r="Z2641" i="4"/>
  <c r="AG2640" i="4"/>
  <c r="Z2640" i="4"/>
  <c r="Z2583" i="4"/>
  <c r="AG2582" i="4"/>
  <c r="Z2582" i="4"/>
  <c r="Z2902" i="4"/>
  <c r="AG2902" i="4"/>
  <c r="Z2871" i="4"/>
  <c r="AG2871" i="4"/>
  <c r="AG2839" i="4"/>
  <c r="AG3125" i="4"/>
  <c r="AG3109" i="4"/>
  <c r="AG3076" i="4"/>
  <c r="Z3076" i="4"/>
  <c r="AG3072" i="4"/>
  <c r="Z3072" i="4"/>
  <c r="Z3030" i="4"/>
  <c r="AG3029" i="4"/>
  <c r="Z3029" i="4"/>
  <c r="AG2968" i="4"/>
  <c r="Z2968" i="4"/>
  <c r="X10" i="1"/>
  <c r="Z2555" i="4"/>
  <c r="Z2818" i="4"/>
  <c r="Z2786" i="4"/>
  <c r="Z2754" i="4"/>
  <c r="Z2722" i="4"/>
  <c r="AG2677" i="4"/>
  <c r="Z2677" i="4"/>
  <c r="Z2673" i="4"/>
  <c r="AG2672" i="4"/>
  <c r="Z2672" i="4"/>
  <c r="Z2615" i="4"/>
  <c r="AG2614" i="4"/>
  <c r="Z2614" i="4"/>
  <c r="Z2589" i="4"/>
  <c r="AG2588" i="4"/>
  <c r="Z2588" i="4"/>
  <c r="Z2584" i="4"/>
  <c r="AG2911" i="4"/>
  <c r="Z2845" i="4"/>
  <c r="AG2845" i="4"/>
  <c r="Z3141" i="4"/>
  <c r="AG3141" i="4"/>
  <c r="Z3111" i="4"/>
  <c r="AG3111" i="4"/>
  <c r="Z3040" i="4"/>
  <c r="AG3039" i="4"/>
  <c r="Z3039" i="4"/>
  <c r="Z3003" i="4"/>
  <c r="Z2997" i="4"/>
  <c r="AG2996" i="4"/>
  <c r="Z2996" i="4"/>
  <c r="AG2608" i="4"/>
  <c r="Z2608" i="4"/>
  <c r="AG2561" i="4"/>
  <c r="Z2561" i="4"/>
  <c r="AG2536" i="4"/>
  <c r="Z2536" i="4"/>
  <c r="AG2529" i="4"/>
  <c r="Z2529" i="4"/>
  <c r="AG2792" i="4"/>
  <c r="Z2792" i="4"/>
  <c r="AG2767" i="4"/>
  <c r="Z2767" i="4"/>
  <c r="AG2735" i="4"/>
  <c r="Z2735" i="4"/>
  <c r="AG2704" i="4"/>
  <c r="Z2704" i="4"/>
  <c r="AG2620" i="4"/>
  <c r="Z2620" i="4"/>
  <c r="AG2932" i="4"/>
  <c r="Z2932" i="4"/>
  <c r="Z2917" i="4"/>
  <c r="AG2917" i="4"/>
  <c r="Z2855" i="4"/>
  <c r="AG2855" i="4"/>
  <c r="AG3055" i="4"/>
  <c r="Z3055" i="4"/>
  <c r="AG3044" i="4"/>
  <c r="Z3044" i="4"/>
  <c r="AG3008" i="4"/>
  <c r="Z3008" i="4"/>
  <c r="F10" i="1"/>
  <c r="H10" i="1" s="1"/>
  <c r="L10" i="1"/>
  <c r="AA10" i="1"/>
  <c r="M10" i="1"/>
  <c r="AB10" i="1"/>
  <c r="S10" i="1"/>
  <c r="AC10" i="1"/>
  <c r="T10" i="1"/>
  <c r="AD10" i="1"/>
  <c r="AG2544" i="4"/>
  <c r="Z2544" i="4"/>
  <c r="Z2538" i="4"/>
  <c r="AG2537" i="4"/>
  <c r="Z2537" i="4"/>
  <c r="AG2800" i="4"/>
  <c r="Z2800" i="4"/>
  <c r="AG2775" i="4"/>
  <c r="Z2775" i="4"/>
  <c r="Z2769" i="4"/>
  <c r="AG2768" i="4"/>
  <c r="Z2768" i="4"/>
  <c r="AG2743" i="4"/>
  <c r="Z2743" i="4"/>
  <c r="Z2737" i="4"/>
  <c r="AG2736" i="4"/>
  <c r="Z2736" i="4"/>
  <c r="Z2685" i="4"/>
  <c r="AG2684" i="4"/>
  <c r="Z2684" i="4"/>
  <c r="Z2680" i="4"/>
  <c r="Z2654" i="4"/>
  <c r="AG2633" i="4"/>
  <c r="Z2633" i="4"/>
  <c r="Z2628" i="4"/>
  <c r="AG2575" i="4"/>
  <c r="Z2575" i="4"/>
  <c r="AG2927" i="4"/>
  <c r="AG2885" i="4"/>
  <c r="Z2856" i="4"/>
  <c r="AG2856" i="4"/>
  <c r="Z2829" i="4"/>
  <c r="AG2829" i="4"/>
  <c r="AG3117" i="4"/>
  <c r="AG3056" i="4"/>
  <c r="Z3056" i="4"/>
  <c r="AG3023" i="4"/>
  <c r="Z3023" i="4"/>
  <c r="AG2984" i="4"/>
  <c r="Z2984" i="4"/>
  <c r="AG2942" i="4"/>
  <c r="Z2942" i="4"/>
  <c r="AG2552" i="4"/>
  <c r="Z2552" i="4"/>
  <c r="AG2545" i="4"/>
  <c r="Z2545" i="4"/>
  <c r="AG2808" i="4"/>
  <c r="Z2808" i="4"/>
  <c r="AG2776" i="4"/>
  <c r="Z2776" i="4"/>
  <c r="AG2751" i="4"/>
  <c r="Z2751" i="4"/>
  <c r="AG2719" i="4"/>
  <c r="Z2719" i="4"/>
  <c r="AG2576" i="4"/>
  <c r="Z2576" i="4"/>
  <c r="Z2830" i="4"/>
  <c r="AG2830" i="4"/>
  <c r="AG2613" i="4"/>
  <c r="Z2613" i="4"/>
  <c r="Z2840" i="4"/>
  <c r="AG2840" i="4"/>
  <c r="Z3110" i="4"/>
  <c r="AG3110" i="4"/>
  <c r="AG2568" i="4"/>
  <c r="Z2568" i="4"/>
  <c r="AG2799" i="4"/>
  <c r="Z2799" i="4"/>
  <c r="AG2760" i="4"/>
  <c r="Z2760" i="4"/>
  <c r="AG2728" i="4"/>
  <c r="Z2728" i="4"/>
  <c r="AG2646" i="4"/>
  <c r="Z2646" i="4"/>
  <c r="AG2711" i="4"/>
  <c r="Z2711" i="4"/>
  <c r="AG2678" i="4"/>
  <c r="Z2678" i="4"/>
  <c r="AG2652" i="4"/>
  <c r="Z2652" i="4"/>
  <c r="AG2601" i="4"/>
  <c r="Z2601" i="4"/>
  <c r="Z2886" i="4"/>
  <c r="AG2886" i="4"/>
  <c r="Z3142" i="4"/>
  <c r="AG3142" i="4"/>
  <c r="Z3118" i="4"/>
  <c r="AG3118" i="4"/>
  <c r="AG3086" i="4"/>
  <c r="Z3086" i="4"/>
  <c r="AG2974" i="4"/>
  <c r="Z2974" i="4"/>
  <c r="Z2570" i="4"/>
  <c r="AG2569" i="4"/>
  <c r="Z2569" i="4"/>
  <c r="AG2807" i="4"/>
  <c r="Z2807" i="4"/>
  <c r="Z2801" i="4"/>
  <c r="Z2526" i="4"/>
  <c r="Z2539" i="4"/>
  <c r="Z2802" i="4"/>
  <c r="Z2770" i="4"/>
  <c r="Z2738" i="4"/>
  <c r="Z2713" i="4"/>
  <c r="AG2712" i="4"/>
  <c r="Z2712" i="4"/>
  <c r="Z2686" i="4"/>
  <c r="AG2665" i="4"/>
  <c r="Z2665" i="4"/>
  <c r="Z2660" i="4"/>
  <c r="AG2607" i="4"/>
  <c r="Z2607" i="4"/>
  <c r="Z2887" i="4"/>
  <c r="AG2887" i="4"/>
  <c r="AG2824" i="4"/>
  <c r="Z3119" i="4"/>
  <c r="AG3119" i="4"/>
  <c r="AG3103" i="4"/>
  <c r="Z3103" i="4"/>
  <c r="AG2989" i="4"/>
  <c r="Z2989" i="4"/>
  <c r="Z2717" i="4"/>
  <c r="Z2709" i="4"/>
  <c r="Z2701" i="4"/>
  <c r="Z2695" i="4"/>
  <c r="Z2689" i="4"/>
  <c r="Z2669" i="4"/>
  <c r="Z2663" i="4"/>
  <c r="Z2657" i="4"/>
  <c r="Z2637" i="4"/>
  <c r="Z2631" i="4"/>
  <c r="Z2625" i="4"/>
  <c r="Z2605" i="4"/>
  <c r="Z2599" i="4"/>
  <c r="Z2593" i="4"/>
  <c r="Z2573" i="4"/>
  <c r="Z2930" i="4"/>
  <c r="Z3101" i="4"/>
  <c r="Z3080" i="4"/>
  <c r="Z3069" i="4"/>
  <c r="Z3064" i="4"/>
  <c r="Z3021" i="4"/>
  <c r="Z3006" i="4"/>
  <c r="Z2982" i="4"/>
  <c r="Z2972" i="4"/>
  <c r="Z2966" i="4"/>
  <c r="Z2951" i="4"/>
  <c r="AG2872" i="4"/>
  <c r="AG2861" i="4"/>
  <c r="AG2846" i="4"/>
  <c r="AG2831" i="4"/>
  <c r="AG3120" i="4"/>
  <c r="AG3112" i="4"/>
  <c r="AG2919" i="4"/>
  <c r="AG2904" i="4"/>
  <c r="AG2893" i="4"/>
  <c r="AG2878" i="4"/>
  <c r="AG2863" i="4"/>
  <c r="AG2934" i="4"/>
  <c r="AG3133" i="4"/>
  <c r="AG3122" i="4"/>
  <c r="AG3114" i="4"/>
  <c r="AG3106" i="4"/>
  <c r="Z10" i="1"/>
  <c r="J10" i="1"/>
  <c r="W10" i="1"/>
  <c r="AG3091" i="4"/>
  <c r="Z3091" i="4"/>
  <c r="AG3043" i="4"/>
  <c r="Z3043" i="4"/>
  <c r="Z2858" i="4"/>
  <c r="AG2858" i="4"/>
  <c r="AG3061" i="4"/>
  <c r="Z3061" i="4"/>
  <c r="AG2964" i="4"/>
  <c r="Z2964" i="4"/>
  <c r="Z2914" i="4"/>
  <c r="AG2914" i="4"/>
  <c r="Z2898" i="4"/>
  <c r="AG2898" i="4"/>
  <c r="Z2882" i="4"/>
  <c r="AG2882" i="4"/>
  <c r="Z2866" i="4"/>
  <c r="AG2866" i="4"/>
  <c r="Z2850" i="4"/>
  <c r="AG2850" i="4"/>
  <c r="Z2834" i="4"/>
  <c r="AG2834" i="4"/>
  <c r="Z3145" i="4"/>
  <c r="AG3145" i="4"/>
  <c r="Z3129" i="4"/>
  <c r="AG3129" i="4"/>
  <c r="AG3074" i="4"/>
  <c r="Z3074" i="4"/>
  <c r="AG3026" i="4"/>
  <c r="Z3026" i="4"/>
  <c r="AG3020" i="4"/>
  <c r="Z3020" i="4"/>
  <c r="AG2981" i="4"/>
  <c r="Z2981" i="4"/>
  <c r="AG2977" i="4"/>
  <c r="Z2977" i="4"/>
  <c r="Z2922" i="4"/>
  <c r="AG2922" i="4"/>
  <c r="Z2906" i="4"/>
  <c r="AG2906" i="4"/>
  <c r="Z2890" i="4"/>
  <c r="AG2890" i="4"/>
  <c r="Z2874" i="4"/>
  <c r="AG2874" i="4"/>
  <c r="Z2842" i="4"/>
  <c r="AG2842" i="4"/>
  <c r="Z2826" i="4"/>
  <c r="AG2826" i="4"/>
  <c r="Z3137" i="4"/>
  <c r="AG3137" i="4"/>
  <c r="AG3104" i="4"/>
  <c r="Z3104" i="4"/>
  <c r="AG2963" i="4"/>
  <c r="Z2963" i="4"/>
  <c r="AG2912" i="4"/>
  <c r="AG2880" i="4"/>
  <c r="AG2864" i="4"/>
  <c r="AG3143" i="4"/>
  <c r="AG3127" i="4"/>
  <c r="AG3067" i="4"/>
  <c r="Z3067" i="4"/>
  <c r="Z2698" i="4"/>
  <c r="Z2690" i="4"/>
  <c r="Z2674" i="4"/>
  <c r="Z2658" i="4"/>
  <c r="Z2642" i="4"/>
  <c r="Z2634" i="4"/>
  <c r="Z2933" i="4"/>
  <c r="AG3090" i="4"/>
  <c r="Z3090" i="4"/>
  <c r="Z3085" i="4"/>
  <c r="AG3084" i="4"/>
  <c r="Z3084" i="4"/>
  <c r="AG3037" i="4"/>
  <c r="Z3037" i="4"/>
  <c r="AG2987" i="4"/>
  <c r="Z2987" i="4"/>
  <c r="AG3038" i="4"/>
  <c r="Z3038" i="4"/>
  <c r="AG3060" i="4"/>
  <c r="Z3060" i="4"/>
  <c r="AG3050" i="4"/>
  <c r="Z3050" i="4"/>
  <c r="AG2957" i="4"/>
  <c r="Z2957" i="4"/>
  <c r="AG2937" i="4"/>
  <c r="Z2937" i="4"/>
  <c r="AG2948" i="4"/>
  <c r="Z2948" i="4"/>
  <c r="Z2929" i="4"/>
  <c r="AG2929" i="4"/>
  <c r="Z2913" i="4"/>
  <c r="AG2913" i="4"/>
  <c r="Z2897" i="4"/>
  <c r="AG2897" i="4"/>
  <c r="Z2881" i="4"/>
  <c r="AG2881" i="4"/>
  <c r="Z2865" i="4"/>
  <c r="AG2865" i="4"/>
  <c r="Z2849" i="4"/>
  <c r="AG2849" i="4"/>
  <c r="Z2833" i="4"/>
  <c r="AG2833" i="4"/>
  <c r="Z3144" i="4"/>
  <c r="AG3144" i="4"/>
  <c r="Z3128" i="4"/>
  <c r="AG3128" i="4"/>
  <c r="AG2928" i="4"/>
  <c r="AG2896" i="4"/>
  <c r="AG2848" i="4"/>
  <c r="AG2832" i="4"/>
  <c r="AG3078" i="4"/>
  <c r="Z3078" i="4"/>
  <c r="AG2970" i="4"/>
  <c r="Z2970" i="4"/>
  <c r="Z2682" i="4"/>
  <c r="Z2666" i="4"/>
  <c r="Z2650" i="4"/>
  <c r="Z2626" i="4"/>
  <c r="Z2618" i="4"/>
  <c r="Z2610" i="4"/>
  <c r="Z2602" i="4"/>
  <c r="Z2594" i="4"/>
  <c r="Z2586" i="4"/>
  <c r="Z2578" i="4"/>
  <c r="Z2699" i="4"/>
  <c r="Z2691" i="4"/>
  <c r="Z2683" i="4"/>
  <c r="Z2675" i="4"/>
  <c r="Z2667" i="4"/>
  <c r="Z2659" i="4"/>
  <c r="Z2651" i="4"/>
  <c r="Z2643" i="4"/>
  <c r="Z2635" i="4"/>
  <c r="Z2627" i="4"/>
  <c r="Z2619" i="4"/>
  <c r="Z2611" i="4"/>
  <c r="Z2603" i="4"/>
  <c r="Z2595" i="4"/>
  <c r="Z2587" i="4"/>
  <c r="Z2579" i="4"/>
  <c r="Z2821" i="4"/>
  <c r="Z2921" i="4"/>
  <c r="AG2921" i="4"/>
  <c r="Z2905" i="4"/>
  <c r="AG2905" i="4"/>
  <c r="Z2889" i="4"/>
  <c r="AG2889" i="4"/>
  <c r="Z2873" i="4"/>
  <c r="AG2873" i="4"/>
  <c r="Z2857" i="4"/>
  <c r="AG2857" i="4"/>
  <c r="Z2841" i="4"/>
  <c r="AG2841" i="4"/>
  <c r="Z2825" i="4"/>
  <c r="AG2825" i="4"/>
  <c r="Z3136" i="4"/>
  <c r="AG3136" i="4"/>
  <c r="AG3027" i="4"/>
  <c r="Z3027" i="4"/>
  <c r="AG3001" i="4"/>
  <c r="Z3001" i="4"/>
  <c r="AG3012" i="4"/>
  <c r="Z3012" i="4"/>
  <c r="AG2949" i="4"/>
  <c r="Z2949" i="4"/>
  <c r="AG2945" i="4"/>
  <c r="Z2945" i="4"/>
  <c r="AG2923" i="4"/>
  <c r="AG2915" i="4"/>
  <c r="AG2907" i="4"/>
  <c r="AG2899" i="4"/>
  <c r="AG2891" i="4"/>
  <c r="AG2883" i="4"/>
  <c r="AG2875" i="4"/>
  <c r="AG2867" i="4"/>
  <c r="AG2859" i="4"/>
  <c r="AG2851" i="4"/>
  <c r="AG2843" i="4"/>
  <c r="AG2835" i="4"/>
  <c r="AG2827" i="4"/>
  <c r="AG3146" i="4"/>
  <c r="AG3138" i="4"/>
  <c r="AG3130" i="4"/>
  <c r="Z3102" i="4"/>
  <c r="Z3096" i="4"/>
  <c r="AG3082" i="4"/>
  <c r="Z3082" i="4"/>
  <c r="Z3077" i="4"/>
  <c r="Z3054" i="4"/>
  <c r="Z3036" i="4"/>
  <c r="AG3035" i="4"/>
  <c r="Z3035" i="4"/>
  <c r="AG3002" i="4"/>
  <c r="Z3002" i="4"/>
  <c r="Z2956" i="4"/>
  <c r="AG2955" i="4"/>
  <c r="Z2955" i="4"/>
  <c r="AG2994" i="4"/>
  <c r="Z2994" i="4"/>
  <c r="AG2938" i="4"/>
  <c r="Z2938" i="4"/>
  <c r="AG3075" i="4"/>
  <c r="Z3075" i="4"/>
  <c r="AG3058" i="4"/>
  <c r="Z3058" i="4"/>
  <c r="AG2924" i="4"/>
  <c r="AG2916" i="4"/>
  <c r="AG2908" i="4"/>
  <c r="AG2900" i="4"/>
  <c r="AG2892" i="4"/>
  <c r="AG2884" i="4"/>
  <c r="AG2876" i="4"/>
  <c r="AG2868" i="4"/>
  <c r="AG2860" i="4"/>
  <c r="AG2852" i="4"/>
  <c r="AG2844" i="4"/>
  <c r="AG2836" i="4"/>
  <c r="AG2828" i="4"/>
  <c r="AG3147" i="4"/>
  <c r="AG3139" i="4"/>
  <c r="AG3131" i="4"/>
  <c r="AG3059" i="4"/>
  <c r="Z3059" i="4"/>
  <c r="AG3042" i="4"/>
  <c r="Z3042" i="4"/>
  <c r="AG3013" i="4"/>
  <c r="Z3013" i="4"/>
  <c r="AG3009" i="4"/>
  <c r="Z3009" i="4"/>
  <c r="AG2969" i="4"/>
  <c r="Z2969" i="4"/>
  <c r="AG2962" i="4"/>
  <c r="Z2962" i="4"/>
  <c r="AG3099" i="4"/>
  <c r="Z3099" i="4"/>
  <c r="AG3051" i="4"/>
  <c r="Z3051" i="4"/>
  <c r="AG3034" i="4"/>
  <c r="Z3034" i="4"/>
  <c r="AG3083" i="4"/>
  <c r="Z3083" i="4"/>
  <c r="AG3066" i="4"/>
  <c r="Z3066" i="4"/>
  <c r="AG3019" i="4"/>
  <c r="Z3019" i="4"/>
  <c r="AG2980" i="4"/>
  <c r="Z2980" i="4"/>
  <c r="Z3097" i="4"/>
  <c r="Z3089" i="4"/>
  <c r="Z3081" i="4"/>
  <c r="Z3073" i="4"/>
  <c r="Z3065" i="4"/>
  <c r="Z3057" i="4"/>
  <c r="Z3049" i="4"/>
  <c r="Z3041" i="4"/>
  <c r="Z3033" i="4"/>
  <c r="Z3025" i="4"/>
  <c r="AG3017" i="4"/>
  <c r="Z3017" i="4"/>
  <c r="Z3011" i="4"/>
  <c r="AG3010" i="4"/>
  <c r="Z3010" i="4"/>
  <c r="Z3005" i="4"/>
  <c r="AG2985" i="4"/>
  <c r="Z2985" i="4"/>
  <c r="Z2979" i="4"/>
  <c r="AG2978" i="4"/>
  <c r="Z2978" i="4"/>
  <c r="Z2973" i="4"/>
  <c r="AG2953" i="4"/>
  <c r="Z2953" i="4"/>
  <c r="Z2947" i="4"/>
  <c r="AG2946" i="4"/>
  <c r="Z2946" i="4"/>
  <c r="Z2941" i="4"/>
  <c r="AG3018" i="4"/>
  <c r="Z3018" i="4"/>
  <c r="AG2993" i="4"/>
  <c r="Z2993" i="4"/>
  <c r="AG2986" i="4"/>
  <c r="Z2986" i="4"/>
  <c r="AG2961" i="4"/>
  <c r="Z2961" i="4"/>
  <c r="AG2954" i="4"/>
  <c r="Z2954" i="4"/>
  <c r="Z2936" i="4"/>
  <c r="X2265" i="4"/>
  <c r="Z2265" i="4" s="1"/>
  <c r="Y2265" i="4"/>
  <c r="AA2265" i="4"/>
  <c r="AB2265" i="4"/>
  <c r="AD2265" i="4"/>
  <c r="AE2265" i="4"/>
  <c r="X2266" i="4"/>
  <c r="Z2266" i="4" s="1"/>
  <c r="Y2266" i="4"/>
  <c r="AA2266" i="4"/>
  <c r="AB2266" i="4"/>
  <c r="AD2266" i="4"/>
  <c r="AE2266" i="4"/>
  <c r="X2267" i="4"/>
  <c r="Z2267" i="4" s="1"/>
  <c r="Y2267" i="4"/>
  <c r="AA2267" i="4"/>
  <c r="AB2267" i="4"/>
  <c r="AD2267" i="4"/>
  <c r="AE2267" i="4"/>
  <c r="X2268" i="4"/>
  <c r="Z2268" i="4" s="1"/>
  <c r="Y2268" i="4"/>
  <c r="AA2268" i="4"/>
  <c r="AB2268" i="4"/>
  <c r="AD2268" i="4"/>
  <c r="AE2268" i="4"/>
  <c r="X2269" i="4"/>
  <c r="Z2269" i="4" s="1"/>
  <c r="Y2269" i="4"/>
  <c r="AA2269" i="4"/>
  <c r="AB2269" i="4"/>
  <c r="AD2269" i="4"/>
  <c r="AE2269" i="4"/>
  <c r="X2270" i="4"/>
  <c r="Z2270" i="4" s="1"/>
  <c r="Y2270" i="4"/>
  <c r="AA2270" i="4"/>
  <c r="AB2270" i="4"/>
  <c r="AD2270" i="4"/>
  <c r="AE2270" i="4"/>
  <c r="X2271" i="4"/>
  <c r="Z2271" i="4" s="1"/>
  <c r="Y2271" i="4"/>
  <c r="AA2271" i="4"/>
  <c r="AB2271" i="4"/>
  <c r="AD2271" i="4"/>
  <c r="AE2271" i="4"/>
  <c r="X2272" i="4"/>
  <c r="Z2272" i="4" s="1"/>
  <c r="Y2272" i="4"/>
  <c r="AA2272" i="4"/>
  <c r="AB2272" i="4"/>
  <c r="AD2272" i="4"/>
  <c r="AE2272" i="4"/>
  <c r="X2273" i="4"/>
  <c r="Z2273" i="4" s="1"/>
  <c r="Y2273" i="4"/>
  <c r="AA2273" i="4"/>
  <c r="AB2273" i="4"/>
  <c r="AD2273" i="4"/>
  <c r="AE2273" i="4"/>
  <c r="X2274" i="4"/>
  <c r="Z2274" i="4" s="1"/>
  <c r="Y2274" i="4"/>
  <c r="AA2274" i="4"/>
  <c r="AB2274" i="4"/>
  <c r="AD2274" i="4"/>
  <c r="AE2274" i="4"/>
  <c r="X2275" i="4"/>
  <c r="Z2275" i="4" s="1"/>
  <c r="Y2275" i="4"/>
  <c r="AA2275" i="4"/>
  <c r="AB2275" i="4"/>
  <c r="AD2275" i="4"/>
  <c r="AE2275" i="4"/>
  <c r="X2276" i="4"/>
  <c r="Z2276" i="4" s="1"/>
  <c r="Y2276" i="4"/>
  <c r="AA2276" i="4"/>
  <c r="AB2276" i="4"/>
  <c r="AD2276" i="4"/>
  <c r="AE2276" i="4"/>
  <c r="X2277" i="4"/>
  <c r="Z2277" i="4" s="1"/>
  <c r="Y2277" i="4"/>
  <c r="AA2277" i="4"/>
  <c r="AB2277" i="4"/>
  <c r="AD2277" i="4"/>
  <c r="AE2277" i="4"/>
  <c r="X2278" i="4"/>
  <c r="Z2278" i="4" s="1"/>
  <c r="Y2278" i="4"/>
  <c r="AA2278" i="4"/>
  <c r="AB2278" i="4"/>
  <c r="AD2278" i="4"/>
  <c r="AE2278" i="4"/>
  <c r="X2279" i="4"/>
  <c r="Z2279" i="4" s="1"/>
  <c r="Y2279" i="4"/>
  <c r="AA2279" i="4"/>
  <c r="AB2279" i="4"/>
  <c r="AD2279" i="4"/>
  <c r="AE2279" i="4"/>
  <c r="X2280" i="4"/>
  <c r="Z2280" i="4" s="1"/>
  <c r="Y2280" i="4"/>
  <c r="AA2280" i="4"/>
  <c r="AB2280" i="4"/>
  <c r="AD2280" i="4"/>
  <c r="AE2280" i="4"/>
  <c r="X2281" i="4"/>
  <c r="Z2281" i="4" s="1"/>
  <c r="Y2281" i="4"/>
  <c r="AA2281" i="4"/>
  <c r="AB2281" i="4"/>
  <c r="AD2281" i="4"/>
  <c r="AE2281" i="4"/>
  <c r="X2282" i="4"/>
  <c r="Z2282" i="4" s="1"/>
  <c r="Y2282" i="4"/>
  <c r="AA2282" i="4"/>
  <c r="AB2282" i="4"/>
  <c r="AD2282" i="4"/>
  <c r="AE2282" i="4"/>
  <c r="X2283" i="4"/>
  <c r="Z2283" i="4" s="1"/>
  <c r="Y2283" i="4"/>
  <c r="AA2283" i="4"/>
  <c r="AB2283" i="4"/>
  <c r="AD2283" i="4"/>
  <c r="AE2283" i="4"/>
  <c r="X2284" i="4"/>
  <c r="Z2284" i="4" s="1"/>
  <c r="Y2284" i="4"/>
  <c r="AA2284" i="4"/>
  <c r="AB2284" i="4"/>
  <c r="AD2284" i="4"/>
  <c r="AE2284" i="4"/>
  <c r="X2285" i="4"/>
  <c r="Z2285" i="4" s="1"/>
  <c r="Y2285" i="4"/>
  <c r="AA2285" i="4"/>
  <c r="AB2285" i="4"/>
  <c r="AD2285" i="4"/>
  <c r="AE2285" i="4"/>
  <c r="X2286" i="4"/>
  <c r="Z2286" i="4" s="1"/>
  <c r="Y2286" i="4"/>
  <c r="AA2286" i="4"/>
  <c r="AB2286" i="4"/>
  <c r="AD2286" i="4"/>
  <c r="AE2286" i="4"/>
  <c r="X2287" i="4"/>
  <c r="Z2287" i="4" s="1"/>
  <c r="Y2287" i="4"/>
  <c r="AA2287" i="4"/>
  <c r="AB2287" i="4"/>
  <c r="AD2287" i="4"/>
  <c r="AE2287" i="4"/>
  <c r="X2288" i="4"/>
  <c r="Z2288" i="4" s="1"/>
  <c r="Y2288" i="4"/>
  <c r="AA2288" i="4"/>
  <c r="AB2288" i="4"/>
  <c r="AD2288" i="4"/>
  <c r="AE2288" i="4"/>
  <c r="X2289" i="4"/>
  <c r="Z2289" i="4" s="1"/>
  <c r="Y2289" i="4"/>
  <c r="AA2289" i="4"/>
  <c r="AB2289" i="4"/>
  <c r="AD2289" i="4"/>
  <c r="AE2289" i="4"/>
  <c r="X2290" i="4"/>
  <c r="Z2290" i="4" s="1"/>
  <c r="Y2290" i="4"/>
  <c r="AA2290" i="4"/>
  <c r="AB2290" i="4"/>
  <c r="AD2290" i="4"/>
  <c r="AE2290" i="4"/>
  <c r="X2291" i="4"/>
  <c r="Z2291" i="4" s="1"/>
  <c r="Y2291" i="4"/>
  <c r="AA2291" i="4"/>
  <c r="AB2291" i="4"/>
  <c r="AD2291" i="4"/>
  <c r="AE2291" i="4"/>
  <c r="X2292" i="4"/>
  <c r="Z2292" i="4" s="1"/>
  <c r="Y2292" i="4"/>
  <c r="AA2292" i="4"/>
  <c r="AB2292" i="4"/>
  <c r="AD2292" i="4"/>
  <c r="AE2292" i="4"/>
  <c r="X2293" i="4"/>
  <c r="Z2293" i="4" s="1"/>
  <c r="Y2293" i="4"/>
  <c r="AA2293" i="4"/>
  <c r="AB2293" i="4"/>
  <c r="AD2293" i="4"/>
  <c r="AE2293" i="4"/>
  <c r="X2294" i="4"/>
  <c r="Z2294" i="4" s="1"/>
  <c r="Y2294" i="4"/>
  <c r="AA2294" i="4"/>
  <c r="AB2294" i="4"/>
  <c r="AD2294" i="4"/>
  <c r="AE2294" i="4"/>
  <c r="X2295" i="4"/>
  <c r="Z2295" i="4" s="1"/>
  <c r="Y2295" i="4"/>
  <c r="AA2295" i="4"/>
  <c r="AB2295" i="4"/>
  <c r="AD2295" i="4"/>
  <c r="AE2295" i="4"/>
  <c r="X2296" i="4"/>
  <c r="Z2296" i="4" s="1"/>
  <c r="Y2296" i="4"/>
  <c r="AA2296" i="4"/>
  <c r="AB2296" i="4"/>
  <c r="AD2296" i="4"/>
  <c r="AE2296" i="4"/>
  <c r="X2297" i="4"/>
  <c r="Z2297" i="4" s="1"/>
  <c r="Y2297" i="4"/>
  <c r="AA2297" i="4"/>
  <c r="AB2297" i="4"/>
  <c r="AD2297" i="4"/>
  <c r="AE2297" i="4"/>
  <c r="X2298" i="4"/>
  <c r="Z2298" i="4" s="1"/>
  <c r="Y2298" i="4"/>
  <c r="AA2298" i="4"/>
  <c r="AB2298" i="4"/>
  <c r="AD2298" i="4"/>
  <c r="AE2298" i="4"/>
  <c r="X2299" i="4"/>
  <c r="Z2299" i="4" s="1"/>
  <c r="Y2299" i="4"/>
  <c r="AA2299" i="4"/>
  <c r="AB2299" i="4"/>
  <c r="AD2299" i="4"/>
  <c r="AE2299" i="4"/>
  <c r="X2300" i="4"/>
  <c r="Z2300" i="4" s="1"/>
  <c r="Y2300" i="4"/>
  <c r="AA2300" i="4"/>
  <c r="AB2300" i="4"/>
  <c r="AD2300" i="4"/>
  <c r="AE2300" i="4"/>
  <c r="X2301" i="4"/>
  <c r="Z2301" i="4" s="1"/>
  <c r="Y2301" i="4"/>
  <c r="AA2301" i="4"/>
  <c r="AB2301" i="4"/>
  <c r="AD2301" i="4"/>
  <c r="AE2301" i="4"/>
  <c r="X2302" i="4"/>
  <c r="Z2302" i="4" s="1"/>
  <c r="Y2302" i="4"/>
  <c r="AA2302" i="4"/>
  <c r="AB2302" i="4"/>
  <c r="AD2302" i="4"/>
  <c r="AE2302" i="4"/>
  <c r="X2303" i="4"/>
  <c r="Z2303" i="4" s="1"/>
  <c r="Y2303" i="4"/>
  <c r="AA2303" i="4"/>
  <c r="AB2303" i="4"/>
  <c r="AD2303" i="4"/>
  <c r="AE2303" i="4"/>
  <c r="X2304" i="4"/>
  <c r="Z2304" i="4" s="1"/>
  <c r="Y2304" i="4"/>
  <c r="AA2304" i="4"/>
  <c r="AB2304" i="4"/>
  <c r="AD2304" i="4"/>
  <c r="AE2304" i="4"/>
  <c r="X2305" i="4"/>
  <c r="Z2305" i="4" s="1"/>
  <c r="Y2305" i="4"/>
  <c r="AA2305" i="4"/>
  <c r="AB2305" i="4"/>
  <c r="AD2305" i="4"/>
  <c r="AE2305" i="4"/>
  <c r="X2306" i="4"/>
  <c r="Z2306" i="4" s="1"/>
  <c r="Y2306" i="4"/>
  <c r="AA2306" i="4"/>
  <c r="AB2306" i="4"/>
  <c r="AD2306" i="4"/>
  <c r="AE2306" i="4"/>
  <c r="X2307" i="4"/>
  <c r="Z2307" i="4" s="1"/>
  <c r="Y2307" i="4"/>
  <c r="AA2307" i="4"/>
  <c r="AB2307" i="4"/>
  <c r="AD2307" i="4"/>
  <c r="AE2307" i="4"/>
  <c r="X2308" i="4"/>
  <c r="Z2308" i="4" s="1"/>
  <c r="Y2308" i="4"/>
  <c r="AA2308" i="4"/>
  <c r="AB2308" i="4"/>
  <c r="AD2308" i="4"/>
  <c r="AE2308" i="4"/>
  <c r="X2309" i="4"/>
  <c r="Z2309" i="4" s="1"/>
  <c r="Y2309" i="4"/>
  <c r="AA2309" i="4"/>
  <c r="AB2309" i="4"/>
  <c r="AD2309" i="4"/>
  <c r="AE2309" i="4"/>
  <c r="X2310" i="4"/>
  <c r="Z2310" i="4" s="1"/>
  <c r="Y2310" i="4"/>
  <c r="AA2310" i="4"/>
  <c r="AB2310" i="4"/>
  <c r="AD2310" i="4"/>
  <c r="AE2310" i="4"/>
  <c r="X2311" i="4"/>
  <c r="Z2311" i="4" s="1"/>
  <c r="Y2311" i="4"/>
  <c r="AA2311" i="4"/>
  <c r="AB2311" i="4"/>
  <c r="AD2311" i="4"/>
  <c r="AE2311" i="4"/>
  <c r="X2312" i="4"/>
  <c r="Z2312" i="4" s="1"/>
  <c r="Y2312" i="4"/>
  <c r="AA2312" i="4"/>
  <c r="AB2312" i="4"/>
  <c r="AD2312" i="4"/>
  <c r="AE2312" i="4"/>
  <c r="X2313" i="4"/>
  <c r="Z2313" i="4" s="1"/>
  <c r="Y2313" i="4"/>
  <c r="AA2313" i="4"/>
  <c r="AB2313" i="4"/>
  <c r="AD2313" i="4"/>
  <c r="AE2313" i="4"/>
  <c r="X2314" i="4"/>
  <c r="Z2314" i="4" s="1"/>
  <c r="Y2314" i="4"/>
  <c r="AA2314" i="4"/>
  <c r="AB2314" i="4"/>
  <c r="AD2314" i="4"/>
  <c r="AE2314" i="4"/>
  <c r="X2315" i="4"/>
  <c r="Z2315" i="4" s="1"/>
  <c r="Y2315" i="4"/>
  <c r="AA2315" i="4"/>
  <c r="AB2315" i="4"/>
  <c r="AD2315" i="4"/>
  <c r="AE2315" i="4"/>
  <c r="X2316" i="4"/>
  <c r="Z2316" i="4" s="1"/>
  <c r="Y2316" i="4"/>
  <c r="AA2316" i="4"/>
  <c r="AB2316" i="4"/>
  <c r="AD2316" i="4"/>
  <c r="AE2316" i="4"/>
  <c r="X2317" i="4"/>
  <c r="Z2317" i="4" s="1"/>
  <c r="Y2317" i="4"/>
  <c r="AA2317" i="4"/>
  <c r="AB2317" i="4"/>
  <c r="AD2317" i="4"/>
  <c r="AE2317" i="4"/>
  <c r="X2318" i="4"/>
  <c r="Z2318" i="4" s="1"/>
  <c r="Y2318" i="4"/>
  <c r="AA2318" i="4"/>
  <c r="AB2318" i="4"/>
  <c r="AD2318" i="4"/>
  <c r="AE2318" i="4"/>
  <c r="X2319" i="4"/>
  <c r="Z2319" i="4" s="1"/>
  <c r="Y2319" i="4"/>
  <c r="AA2319" i="4"/>
  <c r="AB2319" i="4"/>
  <c r="AD2319" i="4"/>
  <c r="AE2319" i="4"/>
  <c r="X2320" i="4"/>
  <c r="Z2320" i="4" s="1"/>
  <c r="Y2320" i="4"/>
  <c r="AA2320" i="4"/>
  <c r="AB2320" i="4"/>
  <c r="AD2320" i="4"/>
  <c r="AE2320" i="4"/>
  <c r="X2321" i="4"/>
  <c r="Z2321" i="4" s="1"/>
  <c r="Y2321" i="4"/>
  <c r="AA2321" i="4"/>
  <c r="AB2321" i="4"/>
  <c r="AD2321" i="4"/>
  <c r="AE2321" i="4"/>
  <c r="X2322" i="4"/>
  <c r="Z2322" i="4" s="1"/>
  <c r="Y2322" i="4"/>
  <c r="AA2322" i="4"/>
  <c r="AB2322" i="4"/>
  <c r="AD2322" i="4"/>
  <c r="AE2322" i="4"/>
  <c r="X2323" i="4"/>
  <c r="Z2323" i="4" s="1"/>
  <c r="Y2323" i="4"/>
  <c r="AA2323" i="4"/>
  <c r="AB2323" i="4"/>
  <c r="AD2323" i="4"/>
  <c r="AE2323" i="4"/>
  <c r="X2324" i="4"/>
  <c r="Z2324" i="4" s="1"/>
  <c r="Y2324" i="4"/>
  <c r="AA2324" i="4"/>
  <c r="AB2324" i="4"/>
  <c r="AD2324" i="4"/>
  <c r="AE2324" i="4"/>
  <c r="X2325" i="4"/>
  <c r="Z2325" i="4" s="1"/>
  <c r="Y2325" i="4"/>
  <c r="AA2325" i="4"/>
  <c r="AB2325" i="4"/>
  <c r="AD2325" i="4"/>
  <c r="AE2325" i="4"/>
  <c r="X2326" i="4"/>
  <c r="Z2326" i="4" s="1"/>
  <c r="Y2326" i="4"/>
  <c r="AA2326" i="4"/>
  <c r="AB2326" i="4"/>
  <c r="AD2326" i="4"/>
  <c r="AE2326" i="4"/>
  <c r="X2327" i="4"/>
  <c r="Z2327" i="4" s="1"/>
  <c r="Y2327" i="4"/>
  <c r="AA2327" i="4"/>
  <c r="AB2327" i="4"/>
  <c r="AD2327" i="4"/>
  <c r="AE2327" i="4"/>
  <c r="X2328" i="4"/>
  <c r="Z2328" i="4" s="1"/>
  <c r="Y2328" i="4"/>
  <c r="AA2328" i="4"/>
  <c r="AB2328" i="4"/>
  <c r="AD2328" i="4"/>
  <c r="AE2328" i="4"/>
  <c r="X2329" i="4"/>
  <c r="Z2329" i="4" s="1"/>
  <c r="Y2329" i="4"/>
  <c r="AA2329" i="4"/>
  <c r="AB2329" i="4"/>
  <c r="AD2329" i="4"/>
  <c r="AE2329" i="4"/>
  <c r="X2330" i="4"/>
  <c r="Z2330" i="4" s="1"/>
  <c r="Y2330" i="4"/>
  <c r="AA2330" i="4"/>
  <c r="AB2330" i="4"/>
  <c r="AD2330" i="4"/>
  <c r="AE2330" i="4"/>
  <c r="X2331" i="4"/>
  <c r="Z2331" i="4" s="1"/>
  <c r="Y2331" i="4"/>
  <c r="AA2331" i="4"/>
  <c r="AB2331" i="4"/>
  <c r="AD2331" i="4"/>
  <c r="AE2331" i="4"/>
  <c r="X2332" i="4"/>
  <c r="Z2332" i="4" s="1"/>
  <c r="Y2332" i="4"/>
  <c r="AA2332" i="4"/>
  <c r="AB2332" i="4"/>
  <c r="AD2332" i="4"/>
  <c r="AE2332" i="4"/>
  <c r="X2333" i="4"/>
  <c r="Z2333" i="4" s="1"/>
  <c r="Y2333" i="4"/>
  <c r="AA2333" i="4"/>
  <c r="AB2333" i="4"/>
  <c r="AD2333" i="4"/>
  <c r="AE2333" i="4"/>
  <c r="X2334" i="4"/>
  <c r="Z2334" i="4" s="1"/>
  <c r="Y2334" i="4"/>
  <c r="AA2334" i="4"/>
  <c r="AB2334" i="4"/>
  <c r="AD2334" i="4"/>
  <c r="AE2334" i="4"/>
  <c r="X2335" i="4"/>
  <c r="Z2335" i="4" s="1"/>
  <c r="Y2335" i="4"/>
  <c r="AA2335" i="4"/>
  <c r="AB2335" i="4"/>
  <c r="AD2335" i="4"/>
  <c r="AE2335" i="4"/>
  <c r="X2336" i="4"/>
  <c r="Z2336" i="4" s="1"/>
  <c r="Y2336" i="4"/>
  <c r="AA2336" i="4"/>
  <c r="AB2336" i="4"/>
  <c r="AD2336" i="4"/>
  <c r="AE2336" i="4"/>
  <c r="X2337" i="4"/>
  <c r="Z2337" i="4" s="1"/>
  <c r="Y2337" i="4"/>
  <c r="AA2337" i="4"/>
  <c r="AB2337" i="4"/>
  <c r="AD2337" i="4"/>
  <c r="AE2337" i="4"/>
  <c r="X2338" i="4"/>
  <c r="Z2338" i="4" s="1"/>
  <c r="Y2338" i="4"/>
  <c r="AA2338" i="4"/>
  <c r="AB2338" i="4"/>
  <c r="AD2338" i="4"/>
  <c r="AE2338" i="4"/>
  <c r="X2339" i="4"/>
  <c r="Z2339" i="4" s="1"/>
  <c r="Y2339" i="4"/>
  <c r="AA2339" i="4"/>
  <c r="AB2339" i="4"/>
  <c r="AD2339" i="4"/>
  <c r="AE2339" i="4"/>
  <c r="X2340" i="4"/>
  <c r="Z2340" i="4" s="1"/>
  <c r="Y2340" i="4"/>
  <c r="AA2340" i="4"/>
  <c r="AB2340" i="4"/>
  <c r="AD2340" i="4"/>
  <c r="AE2340" i="4"/>
  <c r="X2341" i="4"/>
  <c r="Z2341" i="4" s="1"/>
  <c r="Y2341" i="4"/>
  <c r="AA2341" i="4"/>
  <c r="AB2341" i="4"/>
  <c r="AD2341" i="4"/>
  <c r="AE2341" i="4"/>
  <c r="X2342" i="4"/>
  <c r="Z2342" i="4" s="1"/>
  <c r="Y2342" i="4"/>
  <c r="AA2342" i="4"/>
  <c r="AB2342" i="4"/>
  <c r="AD2342" i="4"/>
  <c r="AE2342" i="4"/>
  <c r="X2343" i="4"/>
  <c r="Z2343" i="4" s="1"/>
  <c r="Y2343" i="4"/>
  <c r="AA2343" i="4"/>
  <c r="AB2343" i="4"/>
  <c r="AD2343" i="4"/>
  <c r="AE2343" i="4"/>
  <c r="X2344" i="4"/>
  <c r="Z2344" i="4" s="1"/>
  <c r="Y2344" i="4"/>
  <c r="AA2344" i="4"/>
  <c r="AB2344" i="4"/>
  <c r="AD2344" i="4"/>
  <c r="AE2344" i="4"/>
  <c r="X2345" i="4"/>
  <c r="Z2345" i="4" s="1"/>
  <c r="Y2345" i="4"/>
  <c r="AA2345" i="4"/>
  <c r="AB2345" i="4"/>
  <c r="AD2345" i="4"/>
  <c r="AE2345" i="4"/>
  <c r="X2346" i="4"/>
  <c r="Z2346" i="4" s="1"/>
  <c r="Y2346" i="4"/>
  <c r="AA2346" i="4"/>
  <c r="AB2346" i="4"/>
  <c r="AD2346" i="4"/>
  <c r="AE2346" i="4"/>
  <c r="X2347" i="4"/>
  <c r="Z2347" i="4" s="1"/>
  <c r="Y2347" i="4"/>
  <c r="AA2347" i="4"/>
  <c r="AB2347" i="4"/>
  <c r="AD2347" i="4"/>
  <c r="AE2347" i="4"/>
  <c r="X2348" i="4"/>
  <c r="Z2348" i="4" s="1"/>
  <c r="Y2348" i="4"/>
  <c r="AA2348" i="4"/>
  <c r="AB2348" i="4"/>
  <c r="AD2348" i="4"/>
  <c r="AE2348" i="4"/>
  <c r="X2349" i="4"/>
  <c r="Z2349" i="4" s="1"/>
  <c r="Y2349" i="4"/>
  <c r="AA2349" i="4"/>
  <c r="AB2349" i="4"/>
  <c r="AD2349" i="4"/>
  <c r="AE2349" i="4"/>
  <c r="X2350" i="4"/>
  <c r="Z2350" i="4" s="1"/>
  <c r="Y2350" i="4"/>
  <c r="AA2350" i="4"/>
  <c r="AB2350" i="4"/>
  <c r="AD2350" i="4"/>
  <c r="AE2350" i="4"/>
  <c r="X2351" i="4"/>
  <c r="Z2351" i="4" s="1"/>
  <c r="Y2351" i="4"/>
  <c r="AA2351" i="4"/>
  <c r="AB2351" i="4"/>
  <c r="AD2351" i="4"/>
  <c r="AE2351" i="4"/>
  <c r="X2352" i="4"/>
  <c r="Z2352" i="4" s="1"/>
  <c r="Y2352" i="4"/>
  <c r="AA2352" i="4"/>
  <c r="AB2352" i="4"/>
  <c r="AD2352" i="4"/>
  <c r="AE2352" i="4"/>
  <c r="X2353" i="4"/>
  <c r="Z2353" i="4" s="1"/>
  <c r="Y2353" i="4"/>
  <c r="AA2353" i="4"/>
  <c r="AB2353" i="4"/>
  <c r="AD2353" i="4"/>
  <c r="AE2353" i="4"/>
  <c r="X2354" i="4"/>
  <c r="Z2354" i="4" s="1"/>
  <c r="Y2354" i="4"/>
  <c r="AA2354" i="4"/>
  <c r="AB2354" i="4"/>
  <c r="AD2354" i="4"/>
  <c r="AE2354" i="4"/>
  <c r="X2355" i="4"/>
  <c r="Z2355" i="4" s="1"/>
  <c r="Y2355" i="4"/>
  <c r="AA2355" i="4"/>
  <c r="AB2355" i="4"/>
  <c r="AD2355" i="4"/>
  <c r="AE2355" i="4"/>
  <c r="X2356" i="4"/>
  <c r="Z2356" i="4" s="1"/>
  <c r="Y2356" i="4"/>
  <c r="AA2356" i="4"/>
  <c r="AB2356" i="4"/>
  <c r="AD2356" i="4"/>
  <c r="AE2356" i="4"/>
  <c r="X2357" i="4"/>
  <c r="Z2357" i="4" s="1"/>
  <c r="Y2357" i="4"/>
  <c r="AA2357" i="4"/>
  <c r="AB2357" i="4"/>
  <c r="AD2357" i="4"/>
  <c r="AE2357" i="4"/>
  <c r="X2358" i="4"/>
  <c r="Z2358" i="4" s="1"/>
  <c r="Y2358" i="4"/>
  <c r="AA2358" i="4"/>
  <c r="AB2358" i="4"/>
  <c r="AD2358" i="4"/>
  <c r="AE2358" i="4"/>
  <c r="X2359" i="4"/>
  <c r="Z2359" i="4" s="1"/>
  <c r="Y2359" i="4"/>
  <c r="AA2359" i="4"/>
  <c r="AB2359" i="4"/>
  <c r="AD2359" i="4"/>
  <c r="AE2359" i="4"/>
  <c r="X2360" i="4"/>
  <c r="Z2360" i="4" s="1"/>
  <c r="Y2360" i="4"/>
  <c r="AA2360" i="4"/>
  <c r="AB2360" i="4"/>
  <c r="AD2360" i="4"/>
  <c r="AE2360" i="4"/>
  <c r="X2361" i="4"/>
  <c r="Z2361" i="4" s="1"/>
  <c r="Y2361" i="4"/>
  <c r="AA2361" i="4"/>
  <c r="AB2361" i="4"/>
  <c r="AD2361" i="4"/>
  <c r="AE2361" i="4"/>
  <c r="X2362" i="4"/>
  <c r="Z2362" i="4" s="1"/>
  <c r="Y2362" i="4"/>
  <c r="AA2362" i="4"/>
  <c r="AB2362" i="4"/>
  <c r="AD2362" i="4"/>
  <c r="AE2362" i="4"/>
  <c r="X2363" i="4"/>
  <c r="Z2363" i="4" s="1"/>
  <c r="Y2363" i="4"/>
  <c r="AA2363" i="4"/>
  <c r="AB2363" i="4"/>
  <c r="AD2363" i="4"/>
  <c r="AE2363" i="4"/>
  <c r="X2364" i="4"/>
  <c r="Z2364" i="4" s="1"/>
  <c r="Y2364" i="4"/>
  <c r="AA2364" i="4"/>
  <c r="AB2364" i="4"/>
  <c r="AD2364" i="4"/>
  <c r="AE2364" i="4"/>
  <c r="X2365" i="4"/>
  <c r="Z2365" i="4" s="1"/>
  <c r="Y2365" i="4"/>
  <c r="AA2365" i="4"/>
  <c r="AB2365" i="4"/>
  <c r="AD2365" i="4"/>
  <c r="AE2365" i="4"/>
  <c r="X2366" i="4"/>
  <c r="Z2366" i="4" s="1"/>
  <c r="Y2366" i="4"/>
  <c r="AA2366" i="4"/>
  <c r="AB2366" i="4"/>
  <c r="AD2366" i="4"/>
  <c r="AE2366" i="4"/>
  <c r="X2367" i="4"/>
  <c r="Z2367" i="4" s="1"/>
  <c r="Y2367" i="4"/>
  <c r="AA2367" i="4"/>
  <c r="AB2367" i="4"/>
  <c r="AD2367" i="4"/>
  <c r="AE2367" i="4"/>
  <c r="X2368" i="4"/>
  <c r="Z2368" i="4" s="1"/>
  <c r="Y2368" i="4"/>
  <c r="AA2368" i="4"/>
  <c r="AB2368" i="4"/>
  <c r="AD2368" i="4"/>
  <c r="AE2368" i="4"/>
  <c r="X2369" i="4"/>
  <c r="Z2369" i="4" s="1"/>
  <c r="Y2369" i="4"/>
  <c r="AA2369" i="4"/>
  <c r="AB2369" i="4"/>
  <c r="AD2369" i="4"/>
  <c r="AE2369" i="4"/>
  <c r="X2370" i="4"/>
  <c r="Z2370" i="4" s="1"/>
  <c r="Y2370" i="4"/>
  <c r="AA2370" i="4"/>
  <c r="AB2370" i="4"/>
  <c r="AD2370" i="4"/>
  <c r="AE2370" i="4"/>
  <c r="X2371" i="4"/>
  <c r="Z2371" i="4" s="1"/>
  <c r="Y2371" i="4"/>
  <c r="AA2371" i="4"/>
  <c r="AB2371" i="4"/>
  <c r="AD2371" i="4"/>
  <c r="AE2371" i="4"/>
  <c r="X2372" i="4"/>
  <c r="Z2372" i="4" s="1"/>
  <c r="Y2372" i="4"/>
  <c r="AA2372" i="4"/>
  <c r="AB2372" i="4"/>
  <c r="AD2372" i="4"/>
  <c r="AE2372" i="4"/>
  <c r="X2373" i="4"/>
  <c r="Z2373" i="4" s="1"/>
  <c r="Y2373" i="4"/>
  <c r="AA2373" i="4"/>
  <c r="AB2373" i="4"/>
  <c r="AD2373" i="4"/>
  <c r="AE2373" i="4"/>
  <c r="X2374" i="4"/>
  <c r="Z2374" i="4" s="1"/>
  <c r="Y2374" i="4"/>
  <c r="AA2374" i="4"/>
  <c r="AB2374" i="4"/>
  <c r="AD2374" i="4"/>
  <c r="AE2374" i="4"/>
  <c r="X2375" i="4"/>
  <c r="Z2375" i="4" s="1"/>
  <c r="Y2375" i="4"/>
  <c r="AA2375" i="4"/>
  <c r="AB2375" i="4"/>
  <c r="AD2375" i="4"/>
  <c r="AE2375" i="4"/>
  <c r="X2376" i="4"/>
  <c r="Z2376" i="4" s="1"/>
  <c r="Y2376" i="4"/>
  <c r="AA2376" i="4"/>
  <c r="AB2376" i="4"/>
  <c r="AD2376" i="4"/>
  <c r="AE2376" i="4"/>
  <c r="X2377" i="4"/>
  <c r="Z2377" i="4" s="1"/>
  <c r="Y2377" i="4"/>
  <c r="AA2377" i="4"/>
  <c r="AB2377" i="4"/>
  <c r="AD2377" i="4"/>
  <c r="AE2377" i="4"/>
  <c r="X2378" i="4"/>
  <c r="Z2378" i="4" s="1"/>
  <c r="Y2378" i="4"/>
  <c r="AA2378" i="4"/>
  <c r="AB2378" i="4"/>
  <c r="AD2378" i="4"/>
  <c r="AE2378" i="4"/>
  <c r="X2379" i="4"/>
  <c r="Z2379" i="4" s="1"/>
  <c r="Y2379" i="4"/>
  <c r="AA2379" i="4"/>
  <c r="AB2379" i="4"/>
  <c r="AD2379" i="4"/>
  <c r="AE2379" i="4"/>
  <c r="X2380" i="4"/>
  <c r="Z2380" i="4" s="1"/>
  <c r="Y2380" i="4"/>
  <c r="AA2380" i="4"/>
  <c r="AB2380" i="4"/>
  <c r="AD2380" i="4"/>
  <c r="AE2380" i="4"/>
  <c r="X2381" i="4"/>
  <c r="Z2381" i="4" s="1"/>
  <c r="Y2381" i="4"/>
  <c r="AA2381" i="4"/>
  <c r="AB2381" i="4"/>
  <c r="AD2381" i="4"/>
  <c r="AE2381" i="4"/>
  <c r="X2382" i="4"/>
  <c r="Z2382" i="4" s="1"/>
  <c r="Y2382" i="4"/>
  <c r="AA2382" i="4"/>
  <c r="AB2382" i="4"/>
  <c r="AD2382" i="4"/>
  <c r="AE2382" i="4"/>
  <c r="X2383" i="4"/>
  <c r="Z2383" i="4" s="1"/>
  <c r="Y2383" i="4"/>
  <c r="AA2383" i="4"/>
  <c r="AB2383" i="4"/>
  <c r="AD2383" i="4"/>
  <c r="AE2383" i="4"/>
  <c r="X2384" i="4"/>
  <c r="Z2384" i="4" s="1"/>
  <c r="Y2384" i="4"/>
  <c r="AA2384" i="4"/>
  <c r="AB2384" i="4"/>
  <c r="AD2384" i="4"/>
  <c r="AE2384" i="4"/>
  <c r="X2385" i="4"/>
  <c r="Z2385" i="4" s="1"/>
  <c r="Y2385" i="4"/>
  <c r="AA2385" i="4"/>
  <c r="AB2385" i="4"/>
  <c r="AD2385" i="4"/>
  <c r="AE2385" i="4"/>
  <c r="X2386" i="4"/>
  <c r="Z2386" i="4" s="1"/>
  <c r="Y2386" i="4"/>
  <c r="AA2386" i="4"/>
  <c r="AB2386" i="4"/>
  <c r="AD2386" i="4"/>
  <c r="AE2386" i="4"/>
  <c r="X2387" i="4"/>
  <c r="Z2387" i="4" s="1"/>
  <c r="Y2387" i="4"/>
  <c r="AA2387" i="4"/>
  <c r="AB2387" i="4"/>
  <c r="AD2387" i="4"/>
  <c r="AE2387" i="4"/>
  <c r="X2388" i="4"/>
  <c r="Z2388" i="4" s="1"/>
  <c r="Y2388" i="4"/>
  <c r="AA2388" i="4"/>
  <c r="AB2388" i="4"/>
  <c r="AD2388" i="4"/>
  <c r="AE2388" i="4"/>
  <c r="X2389" i="4"/>
  <c r="Z2389" i="4" s="1"/>
  <c r="Y2389" i="4"/>
  <c r="AA2389" i="4"/>
  <c r="AB2389" i="4"/>
  <c r="AD2389" i="4"/>
  <c r="AE2389" i="4"/>
  <c r="X2390" i="4"/>
  <c r="Z2390" i="4" s="1"/>
  <c r="Y2390" i="4"/>
  <c r="AA2390" i="4"/>
  <c r="AB2390" i="4"/>
  <c r="AD2390" i="4"/>
  <c r="AE2390" i="4"/>
  <c r="X2391" i="4"/>
  <c r="Z2391" i="4" s="1"/>
  <c r="Y2391" i="4"/>
  <c r="AA2391" i="4"/>
  <c r="AB2391" i="4"/>
  <c r="AD2391" i="4"/>
  <c r="AE2391" i="4"/>
  <c r="X2392" i="4"/>
  <c r="Z2392" i="4" s="1"/>
  <c r="Y2392" i="4"/>
  <c r="AA2392" i="4"/>
  <c r="AB2392" i="4"/>
  <c r="AD2392" i="4"/>
  <c r="AE2392" i="4"/>
  <c r="X2393" i="4"/>
  <c r="Z2393" i="4" s="1"/>
  <c r="Y2393" i="4"/>
  <c r="AA2393" i="4"/>
  <c r="AB2393" i="4"/>
  <c r="AD2393" i="4"/>
  <c r="AE2393" i="4"/>
  <c r="X2394" i="4"/>
  <c r="Z2394" i="4" s="1"/>
  <c r="Y2394" i="4"/>
  <c r="AA2394" i="4"/>
  <c r="AB2394" i="4"/>
  <c r="AD2394" i="4"/>
  <c r="AE2394" i="4"/>
  <c r="X2395" i="4"/>
  <c r="Z2395" i="4" s="1"/>
  <c r="Y2395" i="4"/>
  <c r="AA2395" i="4"/>
  <c r="AB2395" i="4"/>
  <c r="AD2395" i="4"/>
  <c r="AE2395" i="4"/>
  <c r="X2396" i="4"/>
  <c r="Z2396" i="4" s="1"/>
  <c r="Y2396" i="4"/>
  <c r="AA2396" i="4"/>
  <c r="AB2396" i="4"/>
  <c r="AD2396" i="4"/>
  <c r="AE2396" i="4"/>
  <c r="X2397" i="4"/>
  <c r="Z2397" i="4" s="1"/>
  <c r="Y2397" i="4"/>
  <c r="AA2397" i="4"/>
  <c r="AB2397" i="4"/>
  <c r="AD2397" i="4"/>
  <c r="AE2397" i="4"/>
  <c r="X2398" i="4"/>
  <c r="Z2398" i="4" s="1"/>
  <c r="Y2398" i="4"/>
  <c r="AA2398" i="4"/>
  <c r="AB2398" i="4"/>
  <c r="AD2398" i="4"/>
  <c r="AE2398" i="4"/>
  <c r="X2399" i="4"/>
  <c r="Z2399" i="4" s="1"/>
  <c r="Y2399" i="4"/>
  <c r="AA2399" i="4"/>
  <c r="AB2399" i="4"/>
  <c r="AD2399" i="4"/>
  <c r="AE2399" i="4"/>
  <c r="X2400" i="4"/>
  <c r="Z2400" i="4" s="1"/>
  <c r="Y2400" i="4"/>
  <c r="AA2400" i="4"/>
  <c r="AB2400" i="4"/>
  <c r="AD2400" i="4"/>
  <c r="AE2400" i="4"/>
  <c r="X2401" i="4"/>
  <c r="Z2401" i="4" s="1"/>
  <c r="Y2401" i="4"/>
  <c r="AA2401" i="4"/>
  <c r="AB2401" i="4"/>
  <c r="AD2401" i="4"/>
  <c r="AE2401" i="4"/>
  <c r="X2402" i="4"/>
  <c r="Z2402" i="4" s="1"/>
  <c r="Y2402" i="4"/>
  <c r="AA2402" i="4"/>
  <c r="AB2402" i="4"/>
  <c r="AD2402" i="4"/>
  <c r="AE2402" i="4"/>
  <c r="X2403" i="4"/>
  <c r="Z2403" i="4" s="1"/>
  <c r="Y2403" i="4"/>
  <c r="AA2403" i="4"/>
  <c r="AB2403" i="4"/>
  <c r="AD2403" i="4"/>
  <c r="AE2403" i="4"/>
  <c r="X2404" i="4"/>
  <c r="Z2404" i="4" s="1"/>
  <c r="Y2404" i="4"/>
  <c r="AA2404" i="4"/>
  <c r="AB2404" i="4"/>
  <c r="AD2404" i="4"/>
  <c r="AE2404" i="4"/>
  <c r="X2405" i="4"/>
  <c r="Z2405" i="4" s="1"/>
  <c r="Y2405" i="4"/>
  <c r="AA2405" i="4"/>
  <c r="AB2405" i="4"/>
  <c r="AD2405" i="4"/>
  <c r="AE2405" i="4"/>
  <c r="X2406" i="4"/>
  <c r="Z2406" i="4" s="1"/>
  <c r="Y2406" i="4"/>
  <c r="AA2406" i="4"/>
  <c r="AB2406" i="4"/>
  <c r="AD2406" i="4"/>
  <c r="AE2406" i="4"/>
  <c r="X2407" i="4"/>
  <c r="Z2407" i="4" s="1"/>
  <c r="Y2407" i="4"/>
  <c r="AA2407" i="4"/>
  <c r="AB2407" i="4"/>
  <c r="AD2407" i="4"/>
  <c r="AE2407" i="4"/>
  <c r="X2408" i="4"/>
  <c r="Z2408" i="4" s="1"/>
  <c r="Y2408" i="4"/>
  <c r="AA2408" i="4"/>
  <c r="AB2408" i="4"/>
  <c r="AD2408" i="4"/>
  <c r="AE2408" i="4"/>
  <c r="X2409" i="4"/>
  <c r="Z2409" i="4" s="1"/>
  <c r="Y2409" i="4"/>
  <c r="AA2409" i="4"/>
  <c r="AB2409" i="4"/>
  <c r="AD2409" i="4"/>
  <c r="AE2409" i="4"/>
  <c r="X2410" i="4"/>
  <c r="Z2410" i="4" s="1"/>
  <c r="Y2410" i="4"/>
  <c r="AA2410" i="4"/>
  <c r="AB2410" i="4"/>
  <c r="AD2410" i="4"/>
  <c r="AE2410" i="4"/>
  <c r="X2411" i="4"/>
  <c r="Z2411" i="4" s="1"/>
  <c r="Y2411" i="4"/>
  <c r="AA2411" i="4"/>
  <c r="AB2411" i="4"/>
  <c r="AD2411" i="4"/>
  <c r="AE2411" i="4"/>
  <c r="X2412" i="4"/>
  <c r="Z2412" i="4" s="1"/>
  <c r="Y2412" i="4"/>
  <c r="AA2412" i="4"/>
  <c r="AB2412" i="4"/>
  <c r="AD2412" i="4"/>
  <c r="AE2412" i="4"/>
  <c r="X2413" i="4"/>
  <c r="Z2413" i="4" s="1"/>
  <c r="Y2413" i="4"/>
  <c r="AA2413" i="4"/>
  <c r="AB2413" i="4"/>
  <c r="AD2413" i="4"/>
  <c r="AE2413" i="4"/>
  <c r="X2414" i="4"/>
  <c r="Z2414" i="4" s="1"/>
  <c r="Y2414" i="4"/>
  <c r="AA2414" i="4"/>
  <c r="AB2414" i="4"/>
  <c r="AD2414" i="4"/>
  <c r="AE2414" i="4"/>
  <c r="X2415" i="4"/>
  <c r="Z2415" i="4" s="1"/>
  <c r="Y2415" i="4"/>
  <c r="AA2415" i="4"/>
  <c r="AB2415" i="4"/>
  <c r="AD2415" i="4"/>
  <c r="AE2415" i="4"/>
  <c r="X2416" i="4"/>
  <c r="Z2416" i="4" s="1"/>
  <c r="Y2416" i="4"/>
  <c r="AA2416" i="4"/>
  <c r="AB2416" i="4"/>
  <c r="AD2416" i="4"/>
  <c r="AE2416" i="4"/>
  <c r="X2417" i="4"/>
  <c r="Z2417" i="4" s="1"/>
  <c r="Y2417" i="4"/>
  <c r="AA2417" i="4"/>
  <c r="AB2417" i="4"/>
  <c r="AD2417" i="4"/>
  <c r="AE2417" i="4"/>
  <c r="X2418" i="4"/>
  <c r="Z2418" i="4" s="1"/>
  <c r="Y2418" i="4"/>
  <c r="AA2418" i="4"/>
  <c r="AB2418" i="4"/>
  <c r="AD2418" i="4"/>
  <c r="AE2418" i="4"/>
  <c r="X2419" i="4"/>
  <c r="Z2419" i="4" s="1"/>
  <c r="Y2419" i="4"/>
  <c r="AA2419" i="4"/>
  <c r="AB2419" i="4"/>
  <c r="AD2419" i="4"/>
  <c r="AE2419" i="4"/>
  <c r="X2420" i="4"/>
  <c r="Z2420" i="4" s="1"/>
  <c r="Y2420" i="4"/>
  <c r="AA2420" i="4"/>
  <c r="AB2420" i="4"/>
  <c r="AD2420" i="4"/>
  <c r="AE2420" i="4"/>
  <c r="X2421" i="4"/>
  <c r="Z2421" i="4" s="1"/>
  <c r="Y2421" i="4"/>
  <c r="AA2421" i="4"/>
  <c r="AB2421" i="4"/>
  <c r="AD2421" i="4"/>
  <c r="AE2421" i="4"/>
  <c r="X2422" i="4"/>
  <c r="Z2422" i="4" s="1"/>
  <c r="Y2422" i="4"/>
  <c r="AA2422" i="4"/>
  <c r="AB2422" i="4"/>
  <c r="AD2422" i="4"/>
  <c r="AE2422" i="4"/>
  <c r="X2423" i="4"/>
  <c r="Z2423" i="4" s="1"/>
  <c r="Y2423" i="4"/>
  <c r="AA2423" i="4"/>
  <c r="AB2423" i="4"/>
  <c r="AD2423" i="4"/>
  <c r="AE2423" i="4"/>
  <c r="X2424" i="4"/>
  <c r="Z2424" i="4" s="1"/>
  <c r="Y2424" i="4"/>
  <c r="AA2424" i="4"/>
  <c r="AB2424" i="4"/>
  <c r="AD2424" i="4"/>
  <c r="AE2424" i="4"/>
  <c r="X2425" i="4"/>
  <c r="Z2425" i="4" s="1"/>
  <c r="Y2425" i="4"/>
  <c r="AA2425" i="4"/>
  <c r="AB2425" i="4"/>
  <c r="AD2425" i="4"/>
  <c r="AE2425" i="4"/>
  <c r="X2426" i="4"/>
  <c r="Z2426" i="4" s="1"/>
  <c r="Y2426" i="4"/>
  <c r="AA2426" i="4"/>
  <c r="AB2426" i="4"/>
  <c r="AD2426" i="4"/>
  <c r="AE2426" i="4"/>
  <c r="X2427" i="4"/>
  <c r="Z2427" i="4" s="1"/>
  <c r="Y2427" i="4"/>
  <c r="AA2427" i="4"/>
  <c r="AB2427" i="4"/>
  <c r="AD2427" i="4"/>
  <c r="AE2427" i="4"/>
  <c r="X2428" i="4"/>
  <c r="Z2428" i="4" s="1"/>
  <c r="Y2428" i="4"/>
  <c r="AA2428" i="4"/>
  <c r="AB2428" i="4"/>
  <c r="AD2428" i="4"/>
  <c r="AE2428" i="4"/>
  <c r="X2429" i="4"/>
  <c r="Z2429" i="4" s="1"/>
  <c r="Y2429" i="4"/>
  <c r="AA2429" i="4"/>
  <c r="AB2429" i="4"/>
  <c r="AD2429" i="4"/>
  <c r="AE2429" i="4"/>
  <c r="X2430" i="4"/>
  <c r="Z2430" i="4" s="1"/>
  <c r="Y2430" i="4"/>
  <c r="AA2430" i="4"/>
  <c r="AB2430" i="4"/>
  <c r="AD2430" i="4"/>
  <c r="AE2430" i="4"/>
  <c r="X2431" i="4"/>
  <c r="Z2431" i="4" s="1"/>
  <c r="Y2431" i="4"/>
  <c r="AA2431" i="4"/>
  <c r="AB2431" i="4"/>
  <c r="AD2431" i="4"/>
  <c r="AE2431" i="4"/>
  <c r="X2432" i="4"/>
  <c r="Z2432" i="4" s="1"/>
  <c r="Y2432" i="4"/>
  <c r="AA2432" i="4"/>
  <c r="AB2432" i="4"/>
  <c r="AD2432" i="4"/>
  <c r="AE2432" i="4"/>
  <c r="X2433" i="4"/>
  <c r="Z2433" i="4" s="1"/>
  <c r="Y2433" i="4"/>
  <c r="AA2433" i="4"/>
  <c r="AB2433" i="4"/>
  <c r="AD2433" i="4"/>
  <c r="AE2433" i="4"/>
  <c r="X2434" i="4"/>
  <c r="Z2434" i="4" s="1"/>
  <c r="Y2434" i="4"/>
  <c r="AA2434" i="4"/>
  <c r="AB2434" i="4"/>
  <c r="AD2434" i="4"/>
  <c r="AE2434" i="4"/>
  <c r="X2435" i="4"/>
  <c r="AG2435" i="4" s="1"/>
  <c r="Y2435" i="4"/>
  <c r="AA2435" i="4"/>
  <c r="AB2435" i="4"/>
  <c r="AD2435" i="4"/>
  <c r="AE2435" i="4"/>
  <c r="X2436" i="4"/>
  <c r="AG2436" i="4" s="1"/>
  <c r="Y2436" i="4"/>
  <c r="AA2436" i="4"/>
  <c r="AB2436" i="4"/>
  <c r="AD2436" i="4"/>
  <c r="AE2436" i="4"/>
  <c r="X2437" i="4"/>
  <c r="AG2437" i="4" s="1"/>
  <c r="Y2437" i="4"/>
  <c r="AA2437" i="4"/>
  <c r="AB2437" i="4"/>
  <c r="AD2437" i="4"/>
  <c r="AE2437" i="4"/>
  <c r="X2438" i="4"/>
  <c r="AG2438" i="4" s="1"/>
  <c r="Y2438" i="4"/>
  <c r="AA2438" i="4"/>
  <c r="AB2438" i="4"/>
  <c r="AD2438" i="4"/>
  <c r="AE2438" i="4"/>
  <c r="X2439" i="4"/>
  <c r="AG2439" i="4" s="1"/>
  <c r="Y2439" i="4"/>
  <c r="AA2439" i="4"/>
  <c r="AB2439" i="4"/>
  <c r="AD2439" i="4"/>
  <c r="AE2439" i="4"/>
  <c r="X2440" i="4"/>
  <c r="AG2440" i="4" s="1"/>
  <c r="Y2440" i="4"/>
  <c r="AA2440" i="4"/>
  <c r="AB2440" i="4"/>
  <c r="AD2440" i="4"/>
  <c r="AE2440" i="4"/>
  <c r="X2441" i="4"/>
  <c r="AG2441" i="4" s="1"/>
  <c r="Y2441" i="4"/>
  <c r="AA2441" i="4"/>
  <c r="AB2441" i="4"/>
  <c r="AD2441" i="4"/>
  <c r="AE2441" i="4"/>
  <c r="X2442" i="4"/>
  <c r="AG2442" i="4" s="1"/>
  <c r="Y2442" i="4"/>
  <c r="AA2442" i="4"/>
  <c r="AB2442" i="4"/>
  <c r="AD2442" i="4"/>
  <c r="AE2442" i="4"/>
  <c r="X2443" i="4"/>
  <c r="AG2443" i="4" s="1"/>
  <c r="Y2443" i="4"/>
  <c r="AA2443" i="4"/>
  <c r="AB2443" i="4"/>
  <c r="AD2443" i="4"/>
  <c r="AE2443" i="4"/>
  <c r="X2444" i="4"/>
  <c r="AG2444" i="4" s="1"/>
  <c r="Y2444" i="4"/>
  <c r="AA2444" i="4"/>
  <c r="AB2444" i="4"/>
  <c r="AD2444" i="4"/>
  <c r="AE2444" i="4"/>
  <c r="X2445" i="4"/>
  <c r="AG2445" i="4" s="1"/>
  <c r="Y2445" i="4"/>
  <c r="AA2445" i="4"/>
  <c r="AB2445" i="4"/>
  <c r="AD2445" i="4"/>
  <c r="AE2445" i="4"/>
  <c r="X2446" i="4"/>
  <c r="AG2446" i="4" s="1"/>
  <c r="Y2446" i="4"/>
  <c r="AA2446" i="4"/>
  <c r="AB2446" i="4"/>
  <c r="AD2446" i="4"/>
  <c r="AE2446" i="4"/>
  <c r="X2447" i="4"/>
  <c r="AG2447" i="4" s="1"/>
  <c r="Y2447" i="4"/>
  <c r="AA2447" i="4"/>
  <c r="AB2447" i="4"/>
  <c r="AD2447" i="4"/>
  <c r="AE2447" i="4"/>
  <c r="X2448" i="4"/>
  <c r="AG2448" i="4" s="1"/>
  <c r="Y2448" i="4"/>
  <c r="AA2448" i="4"/>
  <c r="AB2448" i="4"/>
  <c r="AD2448" i="4"/>
  <c r="AE2448" i="4"/>
  <c r="X2449" i="4"/>
  <c r="AG2449" i="4" s="1"/>
  <c r="Y2449" i="4"/>
  <c r="AA2449" i="4"/>
  <c r="AB2449" i="4"/>
  <c r="AD2449" i="4"/>
  <c r="AE2449" i="4"/>
  <c r="X2450" i="4"/>
  <c r="AG2450" i="4" s="1"/>
  <c r="Y2450" i="4"/>
  <c r="AA2450" i="4"/>
  <c r="AB2450" i="4"/>
  <c r="AD2450" i="4"/>
  <c r="AE2450" i="4"/>
  <c r="X2451" i="4"/>
  <c r="AG2451" i="4" s="1"/>
  <c r="Y2451" i="4"/>
  <c r="AA2451" i="4"/>
  <c r="AB2451" i="4"/>
  <c r="AD2451" i="4"/>
  <c r="AE2451" i="4"/>
  <c r="X2452" i="4"/>
  <c r="AG2452" i="4" s="1"/>
  <c r="Y2452" i="4"/>
  <c r="AA2452" i="4"/>
  <c r="AB2452" i="4"/>
  <c r="AD2452" i="4"/>
  <c r="AE2452" i="4"/>
  <c r="X2453" i="4"/>
  <c r="AG2453" i="4" s="1"/>
  <c r="Y2453" i="4"/>
  <c r="AA2453" i="4"/>
  <c r="AB2453" i="4"/>
  <c r="AD2453" i="4"/>
  <c r="AE2453" i="4"/>
  <c r="X2454" i="4"/>
  <c r="AG2454" i="4" s="1"/>
  <c r="Y2454" i="4"/>
  <c r="AA2454" i="4"/>
  <c r="AB2454" i="4"/>
  <c r="AD2454" i="4"/>
  <c r="AE2454" i="4"/>
  <c r="X2455" i="4"/>
  <c r="AG2455" i="4" s="1"/>
  <c r="Y2455" i="4"/>
  <c r="AA2455" i="4"/>
  <c r="AB2455" i="4"/>
  <c r="AD2455" i="4"/>
  <c r="AE2455" i="4"/>
  <c r="X2456" i="4"/>
  <c r="AG2456" i="4" s="1"/>
  <c r="Y2456" i="4"/>
  <c r="AA2456" i="4"/>
  <c r="AB2456" i="4"/>
  <c r="AD2456" i="4"/>
  <c r="AE2456" i="4"/>
  <c r="X2457" i="4"/>
  <c r="AG2457" i="4" s="1"/>
  <c r="Y2457" i="4"/>
  <c r="AA2457" i="4"/>
  <c r="AB2457" i="4"/>
  <c r="AD2457" i="4"/>
  <c r="AE2457" i="4"/>
  <c r="X2458" i="4"/>
  <c r="AG2458" i="4" s="1"/>
  <c r="Y2458" i="4"/>
  <c r="AA2458" i="4"/>
  <c r="AB2458" i="4"/>
  <c r="AD2458" i="4"/>
  <c r="AE2458" i="4"/>
  <c r="X2459" i="4"/>
  <c r="AG2459" i="4" s="1"/>
  <c r="Y2459" i="4"/>
  <c r="AA2459" i="4"/>
  <c r="AB2459" i="4"/>
  <c r="AD2459" i="4"/>
  <c r="AE2459" i="4"/>
  <c r="X2460" i="4"/>
  <c r="AG2460" i="4" s="1"/>
  <c r="Y2460" i="4"/>
  <c r="AA2460" i="4"/>
  <c r="AB2460" i="4"/>
  <c r="AD2460" i="4"/>
  <c r="AE2460" i="4"/>
  <c r="X2461" i="4"/>
  <c r="AG2461" i="4" s="1"/>
  <c r="Y2461" i="4"/>
  <c r="AA2461" i="4"/>
  <c r="AB2461" i="4"/>
  <c r="AD2461" i="4"/>
  <c r="AE2461" i="4"/>
  <c r="X2462" i="4"/>
  <c r="AG2462" i="4" s="1"/>
  <c r="Y2462" i="4"/>
  <c r="AA2462" i="4"/>
  <c r="AB2462" i="4"/>
  <c r="AD2462" i="4"/>
  <c r="AE2462" i="4"/>
  <c r="X2463" i="4"/>
  <c r="AG2463" i="4" s="1"/>
  <c r="Y2463" i="4"/>
  <c r="AA2463" i="4"/>
  <c r="AB2463" i="4"/>
  <c r="AD2463" i="4"/>
  <c r="AE2463" i="4"/>
  <c r="X2464" i="4"/>
  <c r="AG2464" i="4" s="1"/>
  <c r="Y2464" i="4"/>
  <c r="AA2464" i="4"/>
  <c r="AB2464" i="4"/>
  <c r="AD2464" i="4"/>
  <c r="AE2464" i="4"/>
  <c r="X2465" i="4"/>
  <c r="AG2465" i="4" s="1"/>
  <c r="Y2465" i="4"/>
  <c r="AA2465" i="4"/>
  <c r="AB2465" i="4"/>
  <c r="AD2465" i="4"/>
  <c r="AE2465" i="4"/>
  <c r="X2466" i="4"/>
  <c r="AG2466" i="4" s="1"/>
  <c r="Y2466" i="4"/>
  <c r="AA2466" i="4"/>
  <c r="AB2466" i="4"/>
  <c r="AD2466" i="4"/>
  <c r="AE2466" i="4"/>
  <c r="X2467" i="4"/>
  <c r="AG2467" i="4" s="1"/>
  <c r="Y2467" i="4"/>
  <c r="AA2467" i="4"/>
  <c r="AB2467" i="4"/>
  <c r="AD2467" i="4"/>
  <c r="AE2467" i="4"/>
  <c r="X2468" i="4"/>
  <c r="AG2468" i="4" s="1"/>
  <c r="Y2468" i="4"/>
  <c r="AA2468" i="4"/>
  <c r="AB2468" i="4"/>
  <c r="AD2468" i="4"/>
  <c r="AE2468" i="4"/>
  <c r="X2469" i="4"/>
  <c r="AG2469" i="4" s="1"/>
  <c r="Y2469" i="4"/>
  <c r="AA2469" i="4"/>
  <c r="AB2469" i="4"/>
  <c r="AD2469" i="4"/>
  <c r="AE2469" i="4"/>
  <c r="X2470" i="4"/>
  <c r="AG2470" i="4" s="1"/>
  <c r="Y2470" i="4"/>
  <c r="AA2470" i="4"/>
  <c r="AB2470" i="4"/>
  <c r="AD2470" i="4"/>
  <c r="AE2470" i="4"/>
  <c r="X2471" i="4"/>
  <c r="AG2471" i="4" s="1"/>
  <c r="Y2471" i="4"/>
  <c r="AA2471" i="4"/>
  <c r="AB2471" i="4"/>
  <c r="AD2471" i="4"/>
  <c r="AE2471" i="4"/>
  <c r="X2472" i="4"/>
  <c r="AG2472" i="4" s="1"/>
  <c r="Y2472" i="4"/>
  <c r="AA2472" i="4"/>
  <c r="AB2472" i="4"/>
  <c r="AD2472" i="4"/>
  <c r="AE2472" i="4"/>
  <c r="X2473" i="4"/>
  <c r="AG2473" i="4" s="1"/>
  <c r="Y2473" i="4"/>
  <c r="AA2473" i="4"/>
  <c r="AB2473" i="4"/>
  <c r="AD2473" i="4"/>
  <c r="AE2473" i="4"/>
  <c r="X2474" i="4"/>
  <c r="AG2474" i="4" s="1"/>
  <c r="Y2474" i="4"/>
  <c r="AA2474" i="4"/>
  <c r="AB2474" i="4"/>
  <c r="AD2474" i="4"/>
  <c r="AE2474" i="4"/>
  <c r="X2475" i="4"/>
  <c r="AG2475" i="4" s="1"/>
  <c r="Y2475" i="4"/>
  <c r="AA2475" i="4"/>
  <c r="AB2475" i="4"/>
  <c r="AD2475" i="4"/>
  <c r="AE2475" i="4"/>
  <c r="X2476" i="4"/>
  <c r="AG2476" i="4" s="1"/>
  <c r="Y2476" i="4"/>
  <c r="AA2476" i="4"/>
  <c r="AB2476" i="4"/>
  <c r="AD2476" i="4"/>
  <c r="AE2476" i="4"/>
  <c r="X2477" i="4"/>
  <c r="AG2477" i="4" s="1"/>
  <c r="Y2477" i="4"/>
  <c r="AA2477" i="4"/>
  <c r="AB2477" i="4"/>
  <c r="AD2477" i="4"/>
  <c r="AE2477" i="4"/>
  <c r="X2478" i="4"/>
  <c r="AG2478" i="4" s="1"/>
  <c r="Y2478" i="4"/>
  <c r="AA2478" i="4"/>
  <c r="AB2478" i="4"/>
  <c r="AD2478" i="4"/>
  <c r="AE2478" i="4"/>
  <c r="X2479" i="4"/>
  <c r="AG2479" i="4" s="1"/>
  <c r="Y2479" i="4"/>
  <c r="AA2479" i="4"/>
  <c r="AB2479" i="4"/>
  <c r="AD2479" i="4"/>
  <c r="AE2479" i="4"/>
  <c r="X2480" i="4"/>
  <c r="AG2480" i="4" s="1"/>
  <c r="Y2480" i="4"/>
  <c r="AA2480" i="4"/>
  <c r="AB2480" i="4"/>
  <c r="AD2480" i="4"/>
  <c r="AE2480" i="4"/>
  <c r="X2481" i="4"/>
  <c r="AG2481" i="4" s="1"/>
  <c r="Y2481" i="4"/>
  <c r="AA2481" i="4"/>
  <c r="AB2481" i="4"/>
  <c r="AD2481" i="4"/>
  <c r="AE2481" i="4"/>
  <c r="X2482" i="4"/>
  <c r="AG2482" i="4" s="1"/>
  <c r="Y2482" i="4"/>
  <c r="AA2482" i="4"/>
  <c r="AB2482" i="4"/>
  <c r="AD2482" i="4"/>
  <c r="AE2482" i="4"/>
  <c r="X2483" i="4"/>
  <c r="AG2483" i="4" s="1"/>
  <c r="Y2483" i="4"/>
  <c r="AA2483" i="4"/>
  <c r="AB2483" i="4"/>
  <c r="AD2483" i="4"/>
  <c r="AE2483" i="4"/>
  <c r="X2484" i="4"/>
  <c r="AG2484" i="4" s="1"/>
  <c r="Y2484" i="4"/>
  <c r="AA2484" i="4"/>
  <c r="AB2484" i="4"/>
  <c r="AD2484" i="4"/>
  <c r="AE2484" i="4"/>
  <c r="X2485" i="4"/>
  <c r="AG2485" i="4" s="1"/>
  <c r="Y2485" i="4"/>
  <c r="AA2485" i="4"/>
  <c r="AB2485" i="4"/>
  <c r="AD2485" i="4"/>
  <c r="AE2485" i="4"/>
  <c r="X2486" i="4"/>
  <c r="AG2486" i="4" s="1"/>
  <c r="Y2486" i="4"/>
  <c r="AA2486" i="4"/>
  <c r="AB2486" i="4"/>
  <c r="AD2486" i="4"/>
  <c r="AE2486" i="4"/>
  <c r="X2487" i="4"/>
  <c r="AG2487" i="4" s="1"/>
  <c r="Y2487" i="4"/>
  <c r="AA2487" i="4"/>
  <c r="AB2487" i="4"/>
  <c r="AD2487" i="4"/>
  <c r="AE2487" i="4"/>
  <c r="X2488" i="4"/>
  <c r="AG2488" i="4" s="1"/>
  <c r="Y2488" i="4"/>
  <c r="AA2488" i="4"/>
  <c r="AB2488" i="4"/>
  <c r="AD2488" i="4"/>
  <c r="AE2488" i="4"/>
  <c r="X2489" i="4"/>
  <c r="AG2489" i="4" s="1"/>
  <c r="Y2489" i="4"/>
  <c r="AA2489" i="4"/>
  <c r="AB2489" i="4"/>
  <c r="AD2489" i="4"/>
  <c r="AE2489" i="4"/>
  <c r="X2490" i="4"/>
  <c r="AG2490" i="4" s="1"/>
  <c r="Y2490" i="4"/>
  <c r="AA2490" i="4"/>
  <c r="AB2490" i="4"/>
  <c r="AD2490" i="4"/>
  <c r="AE2490" i="4"/>
  <c r="X2491" i="4"/>
  <c r="AG2491" i="4" s="1"/>
  <c r="Y2491" i="4"/>
  <c r="AA2491" i="4"/>
  <c r="AB2491" i="4"/>
  <c r="AD2491" i="4"/>
  <c r="AE2491" i="4"/>
  <c r="X2492" i="4"/>
  <c r="AG2492" i="4" s="1"/>
  <c r="Y2492" i="4"/>
  <c r="AA2492" i="4"/>
  <c r="AB2492" i="4"/>
  <c r="AD2492" i="4"/>
  <c r="AE2492" i="4"/>
  <c r="X2493" i="4"/>
  <c r="AG2493" i="4" s="1"/>
  <c r="Y2493" i="4"/>
  <c r="AA2493" i="4"/>
  <c r="AB2493" i="4"/>
  <c r="AD2493" i="4"/>
  <c r="AE2493" i="4"/>
  <c r="X2494" i="4"/>
  <c r="AG2494" i="4" s="1"/>
  <c r="Y2494" i="4"/>
  <c r="AA2494" i="4"/>
  <c r="AB2494" i="4"/>
  <c r="AD2494" i="4"/>
  <c r="AE2494" i="4"/>
  <c r="X2495" i="4"/>
  <c r="AG2495" i="4" s="1"/>
  <c r="Y2495" i="4"/>
  <c r="AA2495" i="4"/>
  <c r="AB2495" i="4"/>
  <c r="AD2495" i="4"/>
  <c r="AE2495" i="4"/>
  <c r="X2496" i="4"/>
  <c r="AG2496" i="4" s="1"/>
  <c r="Y2496" i="4"/>
  <c r="AA2496" i="4"/>
  <c r="AB2496" i="4"/>
  <c r="AD2496" i="4"/>
  <c r="AE2496" i="4"/>
  <c r="X2497" i="4"/>
  <c r="AG2497" i="4" s="1"/>
  <c r="Y2497" i="4"/>
  <c r="AA2497" i="4"/>
  <c r="AB2497" i="4"/>
  <c r="AD2497" i="4"/>
  <c r="AE2497" i="4"/>
  <c r="X2498" i="4"/>
  <c r="AG2498" i="4" s="1"/>
  <c r="Y2498" i="4"/>
  <c r="AA2498" i="4"/>
  <c r="AB2498" i="4"/>
  <c r="AD2498" i="4"/>
  <c r="AE2498" i="4"/>
  <c r="X2499" i="4"/>
  <c r="AG2499" i="4" s="1"/>
  <c r="Y2499" i="4"/>
  <c r="AA2499" i="4"/>
  <c r="AB2499" i="4"/>
  <c r="AD2499" i="4"/>
  <c r="AE2499" i="4"/>
  <c r="X2500" i="4"/>
  <c r="AG2500" i="4" s="1"/>
  <c r="Y2500" i="4"/>
  <c r="AA2500" i="4"/>
  <c r="AB2500" i="4"/>
  <c r="AD2500" i="4"/>
  <c r="AE2500" i="4"/>
  <c r="X2501" i="4"/>
  <c r="AG2501" i="4" s="1"/>
  <c r="Y2501" i="4"/>
  <c r="AA2501" i="4"/>
  <c r="AB2501" i="4"/>
  <c r="AD2501" i="4"/>
  <c r="AE2501" i="4"/>
  <c r="X2502" i="4"/>
  <c r="AG2502" i="4" s="1"/>
  <c r="Y2502" i="4"/>
  <c r="AA2502" i="4"/>
  <c r="AB2502" i="4"/>
  <c r="AD2502" i="4"/>
  <c r="AE2502" i="4"/>
  <c r="X2503" i="4"/>
  <c r="AG2503" i="4" s="1"/>
  <c r="Y2503" i="4"/>
  <c r="AA2503" i="4"/>
  <c r="AB2503" i="4"/>
  <c r="AD2503" i="4"/>
  <c r="AE2503" i="4"/>
  <c r="X2504" i="4"/>
  <c r="AG2504" i="4" s="1"/>
  <c r="Y2504" i="4"/>
  <c r="AA2504" i="4"/>
  <c r="AB2504" i="4"/>
  <c r="AD2504" i="4"/>
  <c r="AE2504" i="4"/>
  <c r="X2505" i="4"/>
  <c r="AG2505" i="4" s="1"/>
  <c r="Y2505" i="4"/>
  <c r="AA2505" i="4"/>
  <c r="AB2505" i="4"/>
  <c r="AD2505" i="4"/>
  <c r="AE2505" i="4"/>
  <c r="X2506" i="4"/>
  <c r="AG2506" i="4" s="1"/>
  <c r="Y2506" i="4"/>
  <c r="AA2506" i="4"/>
  <c r="AB2506" i="4"/>
  <c r="AD2506" i="4"/>
  <c r="AE2506" i="4"/>
  <c r="X2507" i="4"/>
  <c r="AG2507" i="4" s="1"/>
  <c r="Y2507" i="4"/>
  <c r="AA2507" i="4"/>
  <c r="AB2507" i="4"/>
  <c r="AD2507" i="4"/>
  <c r="AE2507" i="4"/>
  <c r="X2508" i="4"/>
  <c r="AG2508" i="4" s="1"/>
  <c r="Y2508" i="4"/>
  <c r="AA2508" i="4"/>
  <c r="AB2508" i="4"/>
  <c r="AD2508" i="4"/>
  <c r="AE2508" i="4"/>
  <c r="X2509" i="4"/>
  <c r="AG2509" i="4" s="1"/>
  <c r="Y2509" i="4"/>
  <c r="AA2509" i="4"/>
  <c r="AB2509" i="4"/>
  <c r="AD2509" i="4"/>
  <c r="AE2509" i="4"/>
  <c r="X2510" i="4"/>
  <c r="AG2510" i="4" s="1"/>
  <c r="Y2510" i="4"/>
  <c r="AA2510" i="4"/>
  <c r="AB2510" i="4"/>
  <c r="AD2510" i="4"/>
  <c r="AE2510" i="4"/>
  <c r="X2511" i="4"/>
  <c r="AG2511" i="4" s="1"/>
  <c r="Y2511" i="4"/>
  <c r="AA2511" i="4"/>
  <c r="AB2511" i="4"/>
  <c r="AD2511" i="4"/>
  <c r="AE2511" i="4"/>
  <c r="X2512" i="4"/>
  <c r="AG2512" i="4" s="1"/>
  <c r="Y2512" i="4"/>
  <c r="AA2512" i="4"/>
  <c r="AB2512" i="4"/>
  <c r="AD2512" i="4"/>
  <c r="AE2512" i="4"/>
  <c r="X2513" i="4"/>
  <c r="AG2513" i="4" s="1"/>
  <c r="Y2513" i="4"/>
  <c r="AA2513" i="4"/>
  <c r="AB2513" i="4"/>
  <c r="AD2513" i="4"/>
  <c r="AE2513" i="4"/>
  <c r="X2514" i="4"/>
  <c r="AG2514" i="4" s="1"/>
  <c r="Y2514" i="4"/>
  <c r="AA2514" i="4"/>
  <c r="AB2514" i="4"/>
  <c r="AD2514" i="4"/>
  <c r="AE2514" i="4"/>
  <c r="X2515" i="4"/>
  <c r="AG2515" i="4" s="1"/>
  <c r="Y2515" i="4"/>
  <c r="AA2515" i="4"/>
  <c r="AB2515" i="4"/>
  <c r="AD2515" i="4"/>
  <c r="AE2515" i="4"/>
  <c r="X2516" i="4"/>
  <c r="AG2516" i="4" s="1"/>
  <c r="Y2516" i="4"/>
  <c r="AA2516" i="4"/>
  <c r="AB2516" i="4"/>
  <c r="AD2516" i="4"/>
  <c r="AE2516" i="4"/>
  <c r="X2517" i="4"/>
  <c r="AG2517" i="4" s="1"/>
  <c r="Y2517" i="4"/>
  <c r="AA2517" i="4"/>
  <c r="AB2517" i="4"/>
  <c r="AD2517" i="4"/>
  <c r="AE2517" i="4"/>
  <c r="X2518" i="4"/>
  <c r="AG2518" i="4" s="1"/>
  <c r="Y2518" i="4"/>
  <c r="AA2518" i="4"/>
  <c r="AB2518" i="4"/>
  <c r="AD2518" i="4"/>
  <c r="AE2518" i="4"/>
  <c r="X2519" i="4"/>
  <c r="AG2519" i="4" s="1"/>
  <c r="Y2519" i="4"/>
  <c r="AA2519" i="4"/>
  <c r="AB2519" i="4"/>
  <c r="AD2519" i="4"/>
  <c r="AE2519" i="4"/>
  <c r="X2520" i="4"/>
  <c r="AG2520" i="4" s="1"/>
  <c r="Y2520" i="4"/>
  <c r="AA2520" i="4"/>
  <c r="AB2520" i="4"/>
  <c r="AD2520" i="4"/>
  <c r="AE2520" i="4"/>
  <c r="X2521" i="4"/>
  <c r="AG2521" i="4" s="1"/>
  <c r="Y2521" i="4"/>
  <c r="AA2521" i="4"/>
  <c r="AB2521" i="4"/>
  <c r="AD2521" i="4"/>
  <c r="AE2521" i="4"/>
  <c r="X2522" i="4"/>
  <c r="AG2522" i="4" s="1"/>
  <c r="Y2522" i="4"/>
  <c r="AA2522" i="4"/>
  <c r="AB2522" i="4"/>
  <c r="AD2522" i="4"/>
  <c r="AE2522" i="4"/>
  <c r="X2523" i="4"/>
  <c r="AG2523" i="4" s="1"/>
  <c r="Y2523" i="4"/>
  <c r="AA2523" i="4"/>
  <c r="AB2523" i="4"/>
  <c r="AD2523" i="4"/>
  <c r="AE2523" i="4"/>
  <c r="X2524" i="4"/>
  <c r="AG2524" i="4" s="1"/>
  <c r="Y2524" i="4"/>
  <c r="AA2524" i="4"/>
  <c r="AB2524" i="4"/>
  <c r="AD2524" i="4"/>
  <c r="AE2524" i="4"/>
  <c r="X2525" i="4"/>
  <c r="AG2525" i="4" s="1"/>
  <c r="Y2525" i="4"/>
  <c r="AA2525" i="4"/>
  <c r="AB2525" i="4"/>
  <c r="AD2525" i="4"/>
  <c r="AE2525" i="4"/>
  <c r="X2263" i="4"/>
  <c r="AG2263" i="4" s="1"/>
  <c r="Y2263" i="4"/>
  <c r="AA2263" i="4"/>
  <c r="AB2263" i="4"/>
  <c r="AD2263" i="4"/>
  <c r="AE2263" i="4"/>
  <c r="X2264" i="4"/>
  <c r="AG2264" i="4" s="1"/>
  <c r="Y2264" i="4"/>
  <c r="AA2264" i="4"/>
  <c r="AB2264" i="4"/>
  <c r="AD2264" i="4"/>
  <c r="AE2264" i="4"/>
  <c r="B86" i="10" l="1"/>
  <c r="B27" i="10"/>
  <c r="B90" i="10"/>
  <c r="B43" i="10"/>
  <c r="B32" i="10"/>
  <c r="B4" i="10"/>
  <c r="B94" i="10"/>
  <c r="B70" i="10"/>
  <c r="B57" i="10"/>
  <c r="B14" i="10"/>
  <c r="B75" i="10"/>
  <c r="B42" i="10"/>
  <c r="B52" i="10"/>
  <c r="B95" i="10"/>
  <c r="B30" i="10"/>
  <c r="B56" i="10"/>
  <c r="B62" i="10"/>
  <c r="B91" i="10"/>
  <c r="B11" i="10"/>
  <c r="B83" i="10"/>
  <c r="B61" i="10"/>
  <c r="B5" i="10"/>
  <c r="B85" i="10"/>
  <c r="B6" i="10"/>
  <c r="B20" i="10"/>
  <c r="B24" i="10"/>
  <c r="B45" i="10"/>
  <c r="B10" i="10"/>
  <c r="B25" i="10"/>
  <c r="B47" i="10"/>
  <c r="B64" i="10"/>
  <c r="B31" i="10"/>
  <c r="B93" i="10"/>
  <c r="B53" i="10"/>
  <c r="B33" i="10"/>
  <c r="B28" i="10"/>
  <c r="B19" i="10"/>
  <c r="Y40" i="10"/>
  <c r="X77" i="10"/>
  <c r="Y77" i="10" s="1"/>
  <c r="E77" i="10"/>
  <c r="B39" i="10"/>
  <c r="B21" i="10"/>
  <c r="B8" i="10"/>
  <c r="B7" i="10"/>
  <c r="Y63" i="10"/>
  <c r="E76" i="10"/>
  <c r="X76" i="10"/>
  <c r="Y76" i="10" s="1"/>
  <c r="B9" i="10"/>
  <c r="B49" i="10"/>
  <c r="B17" i="10"/>
  <c r="B65" i="10"/>
  <c r="Y31" i="10"/>
  <c r="B76" i="10"/>
  <c r="B29" i="10"/>
  <c r="B23" i="10"/>
  <c r="B63" i="10"/>
  <c r="B37" i="10"/>
  <c r="B77" i="10"/>
  <c r="B50" i="10"/>
  <c r="B74" i="10"/>
  <c r="B80" i="10"/>
  <c r="B88" i="10"/>
  <c r="B73" i="10"/>
  <c r="B16" i="10"/>
  <c r="B58" i="10"/>
  <c r="B66" i="10"/>
  <c r="B87" i="10"/>
  <c r="B44" i="10"/>
  <c r="Y74" i="10"/>
  <c r="Y81" i="10"/>
  <c r="Y44" i="10"/>
  <c r="Y48" i="10"/>
  <c r="Y10" i="10"/>
  <c r="Y68" i="10"/>
  <c r="Y67" i="10"/>
  <c r="Y82" i="10"/>
  <c r="Y9" i="10"/>
  <c r="Y38" i="10"/>
  <c r="Y55" i="10"/>
  <c r="B3" i="10"/>
  <c r="Y84" i="10"/>
  <c r="E41" i="10"/>
  <c r="Y34" i="10"/>
  <c r="Y12" i="10"/>
  <c r="Y71" i="10"/>
  <c r="B71" i="10"/>
  <c r="Y90" i="10"/>
  <c r="B92" i="10"/>
  <c r="B36" i="10"/>
  <c r="B15" i="10"/>
  <c r="B13" i="10"/>
  <c r="B41" i="10"/>
  <c r="B72" i="10"/>
  <c r="B54" i="10"/>
  <c r="B78" i="10"/>
  <c r="B18" i="10"/>
  <c r="B60" i="10"/>
  <c r="B69" i="10"/>
  <c r="B79" i="10"/>
  <c r="B84" i="10"/>
  <c r="B35" i="10"/>
  <c r="B67" i="10"/>
  <c r="B68" i="10"/>
  <c r="B22" i="10"/>
  <c r="B38" i="10"/>
  <c r="B12" i="10"/>
  <c r="B55" i="10"/>
  <c r="B34" i="10"/>
  <c r="B81" i="10"/>
  <c r="B51" i="10"/>
  <c r="B59" i="10"/>
  <c r="B48" i="10"/>
  <c r="B40" i="10"/>
  <c r="B82" i="10"/>
  <c r="Y29" i="10"/>
  <c r="Y56" i="10"/>
  <c r="Y59" i="10"/>
  <c r="Y85" i="10"/>
  <c r="Y7" i="10"/>
  <c r="Y17" i="10"/>
  <c r="Y92" i="10"/>
  <c r="Y72" i="10"/>
  <c r="Y80" i="10"/>
  <c r="Y50" i="10"/>
  <c r="Y49" i="10"/>
  <c r="Y54" i="10"/>
  <c r="Y15" i="10"/>
  <c r="Y45" i="10"/>
  <c r="Y5" i="10"/>
  <c r="Y3" i="10"/>
  <c r="Y41" i="10"/>
  <c r="Y30" i="10"/>
  <c r="Y8" i="10"/>
  <c r="Y87" i="10"/>
  <c r="Y19" i="10"/>
  <c r="X46" i="10"/>
  <c r="Y46" i="10" s="1"/>
  <c r="Y89" i="10"/>
  <c r="Y58" i="10"/>
  <c r="Y22" i="10"/>
  <c r="Y78" i="10"/>
  <c r="Y26" i="10"/>
  <c r="Y36" i="10"/>
  <c r="C46" i="10"/>
  <c r="Y21" i="10"/>
  <c r="Y51" i="10"/>
  <c r="Y57" i="10"/>
  <c r="Y28" i="10"/>
  <c r="Y62" i="10"/>
  <c r="Y23" i="10"/>
  <c r="Y86" i="10"/>
  <c r="Y39" i="10"/>
  <c r="Y13" i="10"/>
  <c r="B46" i="10"/>
  <c r="B26" i="10"/>
  <c r="Q380" i="2"/>
  <c r="Q325" i="2"/>
  <c r="Q305" i="2"/>
  <c r="Q395" i="2"/>
  <c r="Q315" i="2"/>
  <c r="Q276" i="2"/>
  <c r="Q251" i="2"/>
  <c r="Q293" i="2"/>
  <c r="Q387" i="2"/>
  <c r="Q414" i="2"/>
  <c r="Q348" i="2"/>
  <c r="Q337" i="2"/>
  <c r="Q309" i="2"/>
  <c r="Q362" i="2"/>
  <c r="Q304" i="2"/>
  <c r="Q403" i="2"/>
  <c r="Q372" i="2"/>
  <c r="Q374" i="2"/>
  <c r="Q391" i="2"/>
  <c r="Q408" i="2"/>
  <c r="Q252" i="2"/>
  <c r="Q366" i="2"/>
  <c r="Q281" i="2"/>
  <c r="Q259" i="2"/>
  <c r="Q280" i="2"/>
  <c r="Q365" i="2"/>
  <c r="Q285" i="2"/>
  <c r="Q290" i="2"/>
  <c r="Q385" i="2"/>
  <c r="Q399" i="2"/>
  <c r="Q382" i="2"/>
  <c r="Q412" i="2"/>
  <c r="Q338" i="2"/>
  <c r="Q264" i="2"/>
  <c r="Q267" i="2"/>
  <c r="Q344" i="2"/>
  <c r="Q294" i="2"/>
  <c r="Q349" i="2"/>
  <c r="Q361" i="2"/>
  <c r="Q317" i="2"/>
  <c r="Q407" i="2"/>
  <c r="Q413" i="2"/>
  <c r="Q300" i="2"/>
  <c r="Q360" i="2"/>
  <c r="Q266" i="2"/>
  <c r="Q270" i="2"/>
  <c r="Q268" i="2"/>
  <c r="Q401" i="2"/>
  <c r="Q375" i="2"/>
  <c r="Q351" i="2"/>
  <c r="Q398" i="2"/>
  <c r="Q356" i="2"/>
  <c r="Q302" i="2"/>
  <c r="Q406" i="2"/>
  <c r="Q377" i="2"/>
  <c r="Q298" i="2"/>
  <c r="Q381" i="2"/>
  <c r="Q384" i="2"/>
  <c r="Q295" i="2"/>
  <c r="Q355" i="2"/>
  <c r="Q316" i="2"/>
  <c r="Q392" i="2"/>
  <c r="Q363" i="2"/>
  <c r="Q319" i="2"/>
  <c r="Q307" i="2"/>
  <c r="Q354" i="2"/>
  <c r="Q400" i="2"/>
  <c r="Q370" i="2"/>
  <c r="Q332" i="2"/>
  <c r="Q289" i="2"/>
  <c r="Q350" i="2"/>
  <c r="Q283" i="2"/>
  <c r="Q359" i="2"/>
  <c r="Q254" i="2"/>
  <c r="Q339" i="2"/>
  <c r="Q409" i="2"/>
  <c r="Q301" i="2"/>
  <c r="Q352" i="2"/>
  <c r="Q277" i="2"/>
  <c r="Q333" i="2"/>
  <c r="Q336" i="2"/>
  <c r="Q397" i="2"/>
  <c r="Q357" i="2"/>
  <c r="Q265" i="2"/>
  <c r="Q345" i="2"/>
  <c r="Q347" i="2"/>
  <c r="Q376" i="2"/>
  <c r="Q326" i="2"/>
  <c r="Q299" i="2"/>
  <c r="Q404" i="2"/>
  <c r="Q411" i="2"/>
  <c r="Q256" i="2"/>
  <c r="Q310" i="2"/>
  <c r="Q275" i="2"/>
  <c r="Q278" i="2"/>
  <c r="Q388" i="2"/>
  <c r="Q390" i="2"/>
  <c r="Q402" i="2"/>
  <c r="Q269" i="2"/>
  <c r="Q291" i="2"/>
  <c r="Q378" i="2"/>
  <c r="Q296" i="2"/>
  <c r="Q313" i="2"/>
  <c r="Q318" i="2"/>
  <c r="Q364" i="2"/>
  <c r="Q346" i="2"/>
  <c r="Q258" i="2"/>
  <c r="Q368" i="2"/>
  <c r="Q312" i="2"/>
  <c r="Q405" i="2"/>
  <c r="Q353" i="2"/>
  <c r="Q284" i="2"/>
  <c r="Q410" i="2"/>
  <c r="Q340" i="2"/>
  <c r="Q311" i="2"/>
  <c r="Q257" i="2"/>
  <c r="Q331" i="2"/>
  <c r="Q273" i="2"/>
  <c r="Q287" i="2"/>
  <c r="Q272" i="2"/>
  <c r="Q274" i="2"/>
  <c r="Q279" i="2"/>
  <c r="Q343" i="2"/>
  <c r="Q389" i="2"/>
  <c r="Q288" i="2"/>
  <c r="Q329" i="2"/>
  <c r="Q342" i="2"/>
  <c r="Q396" i="2"/>
  <c r="Q393" i="2"/>
  <c r="Q314" i="2"/>
  <c r="Q76" i="2"/>
  <c r="Q303" i="2"/>
  <c r="Q253" i="2"/>
  <c r="Q335" i="2"/>
  <c r="Q292" i="2"/>
  <c r="Q282" i="2"/>
  <c r="Q255" i="2"/>
  <c r="Q271" i="2"/>
  <c r="Q297" i="2"/>
  <c r="Q394" i="2"/>
  <c r="Q341" i="2"/>
  <c r="Q327" i="2"/>
  <c r="Q306" i="2"/>
  <c r="Q260" i="2"/>
  <c r="Q334" i="2"/>
  <c r="Q323" i="2"/>
  <c r="Q322" i="2"/>
  <c r="Q330" i="2"/>
  <c r="Q286" i="2"/>
  <c r="Q379" i="2"/>
  <c r="Q383" i="2"/>
  <c r="Q369" i="2"/>
  <c r="Q321" i="2"/>
  <c r="Q367" i="2"/>
  <c r="Q358" i="2"/>
  <c r="Q386" i="2"/>
  <c r="Q262" i="2"/>
  <c r="Q324" i="2"/>
  <c r="Q261" i="2"/>
  <c r="Q371" i="2"/>
  <c r="Q308" i="2"/>
  <c r="Q263" i="2"/>
  <c r="Q320" i="2"/>
  <c r="Q328" i="2"/>
  <c r="Q88" i="2"/>
  <c r="Q199" i="2"/>
  <c r="Q201" i="2"/>
  <c r="Q236" i="2"/>
  <c r="Q165" i="2"/>
  <c r="Q170" i="2"/>
  <c r="Q200" i="2"/>
  <c r="Q164" i="2"/>
  <c r="Q224" i="2"/>
  <c r="Q235" i="2"/>
  <c r="Q237" i="2"/>
  <c r="Q242" i="2"/>
  <c r="Q246" i="2"/>
  <c r="Q247" i="2"/>
  <c r="Q193" i="2"/>
  <c r="Q173" i="2"/>
  <c r="Q218" i="2"/>
  <c r="Q197" i="2"/>
  <c r="Q196" i="2"/>
  <c r="Q221" i="2"/>
  <c r="Q233" i="2"/>
  <c r="Q228" i="2"/>
  <c r="Q240" i="2"/>
  <c r="Q248" i="2"/>
  <c r="Q219" i="2"/>
  <c r="Q179" i="2"/>
  <c r="Q241" i="2"/>
  <c r="Q163" i="2"/>
  <c r="Q214" i="2"/>
  <c r="Q220" i="2"/>
  <c r="Q250" i="2"/>
  <c r="Q191" i="2"/>
  <c r="Q215" i="2"/>
  <c r="Q243" i="2"/>
  <c r="Q171" i="2"/>
  <c r="Q230" i="2"/>
  <c r="Q225" i="2"/>
  <c r="Q238" i="2"/>
  <c r="Q185" i="2"/>
  <c r="Q169" i="2"/>
  <c r="Q188" i="2"/>
  <c r="Q213" i="2"/>
  <c r="Q192" i="2"/>
  <c r="Q204" i="2"/>
  <c r="Q249" i="2"/>
  <c r="Q208" i="2"/>
  <c r="Q217" i="2"/>
  <c r="Q231" i="2"/>
  <c r="Q190" i="2"/>
  <c r="Q182" i="2"/>
  <c r="Q212" i="2"/>
  <c r="Q223" i="2"/>
  <c r="Q166" i="2"/>
  <c r="Q210" i="2"/>
  <c r="Q184" i="2"/>
  <c r="Q226" i="2"/>
  <c r="Q175" i="2"/>
  <c r="Q202" i="2"/>
  <c r="Q211" i="2"/>
  <c r="Q216" i="2"/>
  <c r="Q180" i="2"/>
  <c r="Q194" i="2"/>
  <c r="Q183" i="2"/>
  <c r="Q205" i="2"/>
  <c r="Q181" i="2"/>
  <c r="Q206" i="2"/>
  <c r="Q209" i="2"/>
  <c r="Q172" i="2"/>
  <c r="Q229" i="2"/>
  <c r="Q195" i="2"/>
  <c r="Q245" i="2"/>
  <c r="Q232" i="2"/>
  <c r="Q244" i="2"/>
  <c r="Q186" i="2"/>
  <c r="Q207" i="2"/>
  <c r="Q167" i="2"/>
  <c r="Q176" i="2"/>
  <c r="Q189" i="2"/>
  <c r="Q239" i="2"/>
  <c r="Q168" i="2"/>
  <c r="Q234" i="2"/>
  <c r="Q222" i="2"/>
  <c r="Q198" i="2"/>
  <c r="Q203" i="2"/>
  <c r="Q227" i="2"/>
  <c r="Q187" i="2"/>
  <c r="Q131" i="2"/>
  <c r="I48" i="18"/>
  <c r="I46" i="18"/>
  <c r="I17" i="18"/>
  <c r="I18" i="18"/>
  <c r="I20" i="18"/>
  <c r="I13" i="18"/>
  <c r="I22" i="18"/>
  <c r="I41" i="18"/>
  <c r="I42" i="18"/>
  <c r="I21" i="18"/>
  <c r="I23" i="18"/>
  <c r="I33" i="18"/>
  <c r="I29" i="18"/>
  <c r="I15" i="18"/>
  <c r="I38" i="18"/>
  <c r="I19" i="18"/>
  <c r="I51" i="18"/>
  <c r="I35" i="18"/>
  <c r="I34" i="18"/>
  <c r="Q155" i="2"/>
  <c r="Q162" i="2"/>
  <c r="Q83" i="2"/>
  <c r="Q150" i="2"/>
  <c r="Q44" i="2"/>
  <c r="Q82" i="2"/>
  <c r="Q148" i="2"/>
  <c r="Q10" i="2"/>
  <c r="Q147" i="2"/>
  <c r="Q6" i="2"/>
  <c r="Q58" i="2"/>
  <c r="Q8" i="2"/>
  <c r="Q158" i="2"/>
  <c r="Q66" i="2"/>
  <c r="Q84" i="2"/>
  <c r="Q60" i="2"/>
  <c r="Q160" i="2"/>
  <c r="Q154" i="2"/>
  <c r="Q153" i="2"/>
  <c r="Q78" i="2"/>
  <c r="I24" i="18"/>
  <c r="I49" i="18"/>
  <c r="Q161" i="2"/>
  <c r="I30" i="18"/>
  <c r="I39" i="18"/>
  <c r="I25" i="18"/>
  <c r="I47" i="18"/>
  <c r="I5" i="18"/>
  <c r="I6" i="18"/>
  <c r="I31" i="18"/>
  <c r="I27" i="18"/>
  <c r="I40" i="18"/>
  <c r="I4" i="18"/>
  <c r="Q159" i="2"/>
  <c r="I14" i="18"/>
  <c r="I28" i="18"/>
  <c r="I36" i="18"/>
  <c r="I9" i="18"/>
  <c r="I44" i="18"/>
  <c r="I11" i="18"/>
  <c r="I26" i="18"/>
  <c r="I12" i="18"/>
  <c r="I45" i="18"/>
  <c r="I37" i="18"/>
  <c r="I10" i="18"/>
  <c r="Q156" i="2"/>
  <c r="I50" i="18"/>
  <c r="I8" i="18"/>
  <c r="I7" i="18"/>
  <c r="I43" i="18"/>
  <c r="I16" i="18"/>
  <c r="I32" i="18"/>
  <c r="Q35" i="2"/>
  <c r="Q151" i="2"/>
  <c r="Q152" i="2"/>
  <c r="Q81" i="2"/>
  <c r="Q25" i="2"/>
  <c r="Q24" i="2"/>
  <c r="Q120" i="2"/>
  <c r="Q96" i="2"/>
  <c r="Q119" i="2"/>
  <c r="Q125" i="2"/>
  <c r="Q126" i="2"/>
  <c r="Q106" i="2"/>
  <c r="Q77" i="2"/>
  <c r="Q101" i="2"/>
  <c r="Q110" i="2"/>
  <c r="Q130" i="2"/>
  <c r="Q117" i="2"/>
  <c r="Q138" i="2"/>
  <c r="Q64" i="2"/>
  <c r="Q109" i="2"/>
  <c r="Q94" i="2"/>
  <c r="Q100" i="2"/>
  <c r="Q115" i="2"/>
  <c r="Q146" i="2"/>
  <c r="Q112" i="2"/>
  <c r="Q136" i="2"/>
  <c r="Q80" i="2"/>
  <c r="Q142" i="2"/>
  <c r="Q133" i="2"/>
  <c r="Q137" i="2"/>
  <c r="Q129" i="2"/>
  <c r="Q123" i="2"/>
  <c r="Q105" i="2"/>
  <c r="Q103" i="2"/>
  <c r="Q116" i="2"/>
  <c r="Q122" i="2"/>
  <c r="Q144" i="2"/>
  <c r="Q108" i="2"/>
  <c r="Q65" i="2"/>
  <c r="Q143" i="2"/>
  <c r="Q134" i="2"/>
  <c r="Q4" i="2"/>
  <c r="Q135" i="2"/>
  <c r="Q132" i="2"/>
  <c r="Q127" i="2"/>
  <c r="Q145" i="2"/>
  <c r="Q140" i="2"/>
  <c r="Q141" i="2"/>
  <c r="Q45" i="2"/>
  <c r="Q113" i="2"/>
  <c r="Q71" i="2"/>
  <c r="Q39" i="2"/>
  <c r="Q15" i="2"/>
  <c r="Q27" i="2"/>
  <c r="Q28" i="2"/>
  <c r="Q91" i="2"/>
  <c r="Q43" i="2"/>
  <c r="Q50" i="2"/>
  <c r="Q68" i="2"/>
  <c r="Q29" i="2"/>
  <c r="Q87" i="2"/>
  <c r="Q31" i="2"/>
  <c r="Q12" i="2"/>
  <c r="Q26" i="2"/>
  <c r="Q22" i="2"/>
  <c r="Q9" i="2"/>
  <c r="Q54" i="2"/>
  <c r="Q90" i="2"/>
  <c r="Q41" i="2"/>
  <c r="Q40" i="2"/>
  <c r="Q70" i="2"/>
  <c r="Q14" i="2"/>
  <c r="Q20" i="2"/>
  <c r="Q33" i="2"/>
  <c r="Q42" i="2"/>
  <c r="AH2524" i="4"/>
  <c r="AH2520" i="4"/>
  <c r="AH2516" i="4"/>
  <c r="AH2512" i="4"/>
  <c r="AH2508" i="4"/>
  <c r="AH2504" i="4"/>
  <c r="AH2500" i="4"/>
  <c r="AH2484" i="4"/>
  <c r="AH2456" i="4"/>
  <c r="AH2428" i="4"/>
  <c r="AH2416" i="4"/>
  <c r="AH2408" i="4"/>
  <c r="AH2400" i="4"/>
  <c r="AH2392" i="4"/>
  <c r="AH2384" i="4"/>
  <c r="AH2376" i="4"/>
  <c r="AH2368" i="4"/>
  <c r="AH2360" i="4"/>
  <c r="AH2352" i="4"/>
  <c r="AH2344" i="4"/>
  <c r="AH2336" i="4"/>
  <c r="AH2328" i="4"/>
  <c r="AH2320" i="4"/>
  <c r="AH2312" i="4"/>
  <c r="AH2304" i="4"/>
  <c r="AH2296" i="4"/>
  <c r="AH2288" i="4"/>
  <c r="AH2280" i="4"/>
  <c r="AH2268" i="4"/>
  <c r="AH2496" i="4"/>
  <c r="AH2468" i="4"/>
  <c r="AH2440" i="4"/>
  <c r="AH2521" i="4"/>
  <c r="AH2501" i="4"/>
  <c r="AH2481" i="4"/>
  <c r="AH2461" i="4"/>
  <c r="AH2488" i="4"/>
  <c r="AH2460" i="4"/>
  <c r="AH2436" i="4"/>
  <c r="AH2517" i="4"/>
  <c r="AH2497" i="4"/>
  <c r="AH2477" i="4"/>
  <c r="AH2457" i="4"/>
  <c r="AH2441" i="4"/>
  <c r="AH2425" i="4"/>
  <c r="AH2409" i="4"/>
  <c r="AH2393" i="4"/>
  <c r="AH2377" i="4"/>
  <c r="AH2472" i="4"/>
  <c r="AH2444" i="4"/>
  <c r="AH2525" i="4"/>
  <c r="AH2505" i="4"/>
  <c r="AH2485" i="4"/>
  <c r="AH2465" i="4"/>
  <c r="AH2445" i="4"/>
  <c r="AH2429" i="4"/>
  <c r="AH2413" i="4"/>
  <c r="AH2397" i="4"/>
  <c r="AH2381" i="4"/>
  <c r="AH2365" i="4"/>
  <c r="AH2353" i="4"/>
  <c r="AH2341" i="4"/>
  <c r="AH2329" i="4"/>
  <c r="AH2317" i="4"/>
  <c r="AH2305" i="4"/>
  <c r="AH2293" i="4"/>
  <c r="AH2281" i="4"/>
  <c r="AH2269" i="4"/>
  <c r="AH2265" i="4"/>
  <c r="AH2263" i="4"/>
  <c r="AH2522" i="4"/>
  <c r="AH2518" i="4"/>
  <c r="AH2514" i="4"/>
  <c r="AH2510" i="4"/>
  <c r="AH2506" i="4"/>
  <c r="AH2502" i="4"/>
  <c r="AH2498" i="4"/>
  <c r="AH2494" i="4"/>
  <c r="AH2490" i="4"/>
  <c r="AH2486" i="4"/>
  <c r="AH2482" i="4"/>
  <c r="AH2478" i="4"/>
  <c r="AH2474" i="4"/>
  <c r="AH2470" i="4"/>
  <c r="AH2466" i="4"/>
  <c r="AH2462" i="4"/>
  <c r="AH2458" i="4"/>
  <c r="AH2454" i="4"/>
  <c r="AH2450" i="4"/>
  <c r="AH2446" i="4"/>
  <c r="AH2442" i="4"/>
  <c r="AH2438" i="4"/>
  <c r="AH2434" i="4"/>
  <c r="AH2430" i="4"/>
  <c r="AH2426" i="4"/>
  <c r="AH2422" i="4"/>
  <c r="AH2418" i="4"/>
  <c r="AH2414" i="4"/>
  <c r="AH2410" i="4"/>
  <c r="AH2406" i="4"/>
  <c r="AH2402" i="4"/>
  <c r="AH2398" i="4"/>
  <c r="AH2394" i="4"/>
  <c r="AH2390" i="4"/>
  <c r="AH2386" i="4"/>
  <c r="AH2382" i="4"/>
  <c r="AH2378" i="4"/>
  <c r="AH2374" i="4"/>
  <c r="AH2370" i="4"/>
  <c r="AH2366" i="4"/>
  <c r="AH2362" i="4"/>
  <c r="AH2358" i="4"/>
  <c r="AH2354" i="4"/>
  <c r="AH2350" i="4"/>
  <c r="AH2346" i="4"/>
  <c r="AH2342" i="4"/>
  <c r="AH2338" i="4"/>
  <c r="AH2334" i="4"/>
  <c r="AH2330" i="4"/>
  <c r="AH2326" i="4"/>
  <c r="AH2322" i="4"/>
  <c r="AH2318" i="4"/>
  <c r="AH2314" i="4"/>
  <c r="AH2310" i="4"/>
  <c r="AH2306" i="4"/>
  <c r="AH2302" i="4"/>
  <c r="AH2298" i="4"/>
  <c r="AH2294" i="4"/>
  <c r="AH2290" i="4"/>
  <c r="AH2286" i="4"/>
  <c r="AH2282" i="4"/>
  <c r="AH2278" i="4"/>
  <c r="AH2274" i="4"/>
  <c r="AH2270" i="4"/>
  <c r="AH2266" i="4"/>
  <c r="AH2480" i="4"/>
  <c r="AH2452" i="4"/>
  <c r="AH2424" i="4"/>
  <c r="AH2509" i="4"/>
  <c r="AH2489" i="4"/>
  <c r="AH2469" i="4"/>
  <c r="AH2449" i="4"/>
  <c r="AH2433" i="4"/>
  <c r="AH2417" i="4"/>
  <c r="AH2401" i="4"/>
  <c r="AH2385" i="4"/>
  <c r="AH2369" i="4"/>
  <c r="AH2357" i="4"/>
  <c r="AH2345" i="4"/>
  <c r="AH2333" i="4"/>
  <c r="AH2321" i="4"/>
  <c r="AH2309" i="4"/>
  <c r="AH2297" i="4"/>
  <c r="AH2285" i="4"/>
  <c r="AH2273" i="4"/>
  <c r="AH2492" i="4"/>
  <c r="AH2464" i="4"/>
  <c r="AH2432" i="4"/>
  <c r="AH2513" i="4"/>
  <c r="AH2493" i="4"/>
  <c r="AH2473" i="4"/>
  <c r="AH2453" i="4"/>
  <c r="AH2437" i="4"/>
  <c r="AH2421" i="4"/>
  <c r="AH2405" i="4"/>
  <c r="AH2389" i="4"/>
  <c r="AH2373" i="4"/>
  <c r="AH2361" i="4"/>
  <c r="AH2349" i="4"/>
  <c r="AH2337" i="4"/>
  <c r="AH2325" i="4"/>
  <c r="AH2313" i="4"/>
  <c r="AH2301" i="4"/>
  <c r="AH2289" i="4"/>
  <c r="AH2277" i="4"/>
  <c r="AH2264" i="4"/>
  <c r="AH2523" i="4"/>
  <c r="AH2519" i="4"/>
  <c r="AH2515" i="4"/>
  <c r="AH2511" i="4"/>
  <c r="AH2507" i="4"/>
  <c r="AH2503" i="4"/>
  <c r="AH2499" i="4"/>
  <c r="AH2495" i="4"/>
  <c r="AH2491" i="4"/>
  <c r="AH2487" i="4"/>
  <c r="AH2483" i="4"/>
  <c r="AH2479" i="4"/>
  <c r="AH2475" i="4"/>
  <c r="AH2471" i="4"/>
  <c r="AH2467" i="4"/>
  <c r="AH2463" i="4"/>
  <c r="AH2459" i="4"/>
  <c r="AH2455" i="4"/>
  <c r="AH2451" i="4"/>
  <c r="AH2447" i="4"/>
  <c r="AH2443" i="4"/>
  <c r="AH2439" i="4"/>
  <c r="AH2435" i="4"/>
  <c r="AH2431" i="4"/>
  <c r="AH2427" i="4"/>
  <c r="AH2423" i="4"/>
  <c r="AH2419" i="4"/>
  <c r="AH2415" i="4"/>
  <c r="AH2411" i="4"/>
  <c r="AH2407" i="4"/>
  <c r="AH2403" i="4"/>
  <c r="AH2399" i="4"/>
  <c r="AH2395" i="4"/>
  <c r="AH2391" i="4"/>
  <c r="AH2387" i="4"/>
  <c r="AH2383" i="4"/>
  <c r="AH2379" i="4"/>
  <c r="AH2375" i="4"/>
  <c r="AH2371" i="4"/>
  <c r="AH2367" i="4"/>
  <c r="AH2363" i="4"/>
  <c r="AH2359" i="4"/>
  <c r="AH2355" i="4"/>
  <c r="AH2351" i="4"/>
  <c r="AH2347" i="4"/>
  <c r="AH2343" i="4"/>
  <c r="AH2339" i="4"/>
  <c r="AH2335" i="4"/>
  <c r="AH2331" i="4"/>
  <c r="AH2327" i="4"/>
  <c r="AH2323" i="4"/>
  <c r="AH2319" i="4"/>
  <c r="AH2315" i="4"/>
  <c r="AH2311" i="4"/>
  <c r="AH2307" i="4"/>
  <c r="AH2303" i="4"/>
  <c r="AH2299" i="4"/>
  <c r="AH2295" i="4"/>
  <c r="AH2291" i="4"/>
  <c r="AH2287" i="4"/>
  <c r="AH2283" i="4"/>
  <c r="AH2279" i="4"/>
  <c r="AH2275" i="4"/>
  <c r="AH2271" i="4"/>
  <c r="AH2267" i="4"/>
  <c r="AH2476" i="4"/>
  <c r="AH2448" i="4"/>
  <c r="AH2420" i="4"/>
  <c r="AH2412" i="4"/>
  <c r="AH2404" i="4"/>
  <c r="AH2396" i="4"/>
  <c r="AH2388" i="4"/>
  <c r="AH2380" i="4"/>
  <c r="AH2372" i="4"/>
  <c r="AH2364" i="4"/>
  <c r="AH2356" i="4"/>
  <c r="AH2348" i="4"/>
  <c r="AH2340" i="4"/>
  <c r="AH2332" i="4"/>
  <c r="AH2324" i="4"/>
  <c r="AH2316" i="4"/>
  <c r="AH2308" i="4"/>
  <c r="AH2300" i="4"/>
  <c r="AH2292" i="4"/>
  <c r="AH2284" i="4"/>
  <c r="AH2276" i="4"/>
  <c r="AH2272" i="4"/>
  <c r="O10" i="1"/>
  <c r="D7" i="11"/>
  <c r="D4" i="11"/>
  <c r="D5" i="11"/>
  <c r="D6" i="11"/>
  <c r="D11" i="11"/>
  <c r="D10" i="11"/>
  <c r="D8" i="11"/>
  <c r="Z2490" i="4"/>
  <c r="Z2472" i="4"/>
  <c r="Z2498" i="4"/>
  <c r="Z2477" i="4"/>
  <c r="AG2341" i="4"/>
  <c r="Z2462" i="4"/>
  <c r="AG2342" i="4"/>
  <c r="Z2509" i="4"/>
  <c r="Z2512" i="4"/>
  <c r="Z2480" i="4"/>
  <c r="Z2450" i="4"/>
  <c r="Z2437" i="4"/>
  <c r="Z2438" i="4"/>
  <c r="Z2478" i="4"/>
  <c r="AG2271" i="4"/>
  <c r="Z2496" i="4"/>
  <c r="Z2502" i="4"/>
  <c r="Z2497" i="4"/>
  <c r="Z2457" i="4"/>
  <c r="Z2525" i="4"/>
  <c r="Z2520" i="4"/>
  <c r="Z2485" i="4"/>
  <c r="Z2445" i="4"/>
  <c r="Z2263" i="4"/>
  <c r="Z2521" i="4"/>
  <c r="Z2501" i="4"/>
  <c r="Z2486" i="4"/>
  <c r="Z2466" i="4"/>
  <c r="Z2461" i="4"/>
  <c r="Z2456" i="4"/>
  <c r="AG2422" i="4"/>
  <c r="AG2351" i="4"/>
  <c r="Z2518" i="4"/>
  <c r="Z2513" i="4"/>
  <c r="Z2473" i="4"/>
  <c r="Z2448" i="4"/>
  <c r="AG2310" i="4"/>
  <c r="AG2293" i="4"/>
  <c r="Z2514" i="4"/>
  <c r="Z2489" i="4"/>
  <c r="Z2474" i="4"/>
  <c r="Z2454" i="4"/>
  <c r="Z2449" i="4"/>
  <c r="AG2302" i="4"/>
  <c r="AG2285" i="4"/>
  <c r="AG2343" i="4"/>
  <c r="Z2522" i="4"/>
  <c r="Z2469" i="4"/>
  <c r="AG2335" i="4"/>
  <c r="AG2318" i="4"/>
  <c r="AG2278" i="4"/>
  <c r="AG2407" i="4"/>
  <c r="AG2390" i="4"/>
  <c r="AG2317" i="4"/>
  <c r="AG2277" i="4"/>
  <c r="Z2510" i="4"/>
  <c r="Z2504" i="4"/>
  <c r="Z2481" i="4"/>
  <c r="Z2458" i="4"/>
  <c r="Z2446" i="4"/>
  <c r="Z2440" i="4"/>
  <c r="AG2374" i="4"/>
  <c r="Z2505" i="4"/>
  <c r="Z2493" i="4"/>
  <c r="Z2482" i="4"/>
  <c r="Z2470" i="4"/>
  <c r="Z2464" i="4"/>
  <c r="Z2441" i="4"/>
  <c r="AG2375" i="4"/>
  <c r="AG2358" i="4"/>
  <c r="AG2327" i="4"/>
  <c r="AG2279" i="4"/>
  <c r="AG2406" i="4"/>
  <c r="AG2303" i="4"/>
  <c r="Z2517" i="4"/>
  <c r="Z2506" i="4"/>
  <c r="Z2494" i="4"/>
  <c r="Z2488" i="4"/>
  <c r="Z2465" i="4"/>
  <c r="Z2453" i="4"/>
  <c r="Z2442" i="4"/>
  <c r="P10" i="1"/>
  <c r="Z2264" i="4"/>
  <c r="Z2519" i="4"/>
  <c r="Z2511" i="4"/>
  <c r="Z2503" i="4"/>
  <c r="Z2495" i="4"/>
  <c r="Z2487" i="4"/>
  <c r="Z2479" i="4"/>
  <c r="Z2471" i="4"/>
  <c r="Z2463" i="4"/>
  <c r="Z2455" i="4"/>
  <c r="Z2447" i="4"/>
  <c r="Z2439" i="4"/>
  <c r="AG2430" i="4"/>
  <c r="AG2398" i="4"/>
  <c r="AG2366" i="4"/>
  <c r="AG2333" i="4"/>
  <c r="AG2319" i="4"/>
  <c r="AG2294" i="4"/>
  <c r="AG2269" i="4"/>
  <c r="AE10" i="1"/>
  <c r="AF10" i="1" s="1"/>
  <c r="N10" i="1"/>
  <c r="AG2431" i="4"/>
  <c r="AG2399" i="4"/>
  <c r="AG2309" i="4"/>
  <c r="AG2423" i="4"/>
  <c r="AG2391" i="4"/>
  <c r="AG2359" i="4"/>
  <c r="AG2325" i="4"/>
  <c r="AG2311" i="4"/>
  <c r="AG2286" i="4"/>
  <c r="AG2295" i="4"/>
  <c r="Z2515" i="4"/>
  <c r="Z2507" i="4"/>
  <c r="Z2491" i="4"/>
  <c r="Z2483" i="4"/>
  <c r="Z2475" i="4"/>
  <c r="Z2467" i="4"/>
  <c r="Z2459" i="4"/>
  <c r="AG2414" i="4"/>
  <c r="AG2382" i="4"/>
  <c r="AG2350" i="4"/>
  <c r="AG2326" i="4"/>
  <c r="AG2301" i="4"/>
  <c r="AG2287" i="4"/>
  <c r="U10" i="1"/>
  <c r="AG2367" i="4"/>
  <c r="AG2334" i="4"/>
  <c r="AG2270" i="4"/>
  <c r="Z2523" i="4"/>
  <c r="Z2499" i="4"/>
  <c r="Z2451" i="4"/>
  <c r="Z2443" i="4"/>
  <c r="Z2435" i="4"/>
  <c r="Z2524" i="4"/>
  <c r="Z2516" i="4"/>
  <c r="Z2508" i="4"/>
  <c r="Z2500" i="4"/>
  <c r="Z2492" i="4"/>
  <c r="Z2484" i="4"/>
  <c r="Z2476" i="4"/>
  <c r="Z2468" i="4"/>
  <c r="Z2460" i="4"/>
  <c r="Z2452" i="4"/>
  <c r="Z2444" i="4"/>
  <c r="Z2436" i="4"/>
  <c r="AG2415" i="4"/>
  <c r="AG2383" i="4"/>
  <c r="R10" i="1"/>
  <c r="K10" i="1"/>
  <c r="AG2424" i="4"/>
  <c r="AG2392" i="4"/>
  <c r="AG2368" i="4"/>
  <c r="AG2328" i="4"/>
  <c r="AG2288" i="4"/>
  <c r="AG2280" i="4"/>
  <c r="AG2425" i="4"/>
  <c r="AG2377" i="4"/>
  <c r="AG2369" i="4"/>
  <c r="AG2329" i="4"/>
  <c r="AG2321" i="4"/>
  <c r="AG2426" i="4"/>
  <c r="AG2402" i="4"/>
  <c r="AG2378" i="4"/>
  <c r="AG2362" i="4"/>
  <c r="AG2354" i="4"/>
  <c r="AG2346" i="4"/>
  <c r="AG2338" i="4"/>
  <c r="AG2330" i="4"/>
  <c r="AG2266" i="4"/>
  <c r="AG2427" i="4"/>
  <c r="AG2419" i="4"/>
  <c r="AG2411" i="4"/>
  <c r="AG2403" i="4"/>
  <c r="AG2395" i="4"/>
  <c r="AG2387" i="4"/>
  <c r="AG2379" i="4"/>
  <c r="AG2371" i="4"/>
  <c r="AG2363" i="4"/>
  <c r="AG2355" i="4"/>
  <c r="AG2347" i="4"/>
  <c r="AG2339" i="4"/>
  <c r="AG2331" i="4"/>
  <c r="AG2323" i="4"/>
  <c r="AG2315" i="4"/>
  <c r="AG2307" i="4"/>
  <c r="AG2299" i="4"/>
  <c r="AG2291" i="4"/>
  <c r="AG2283" i="4"/>
  <c r="AG2275" i="4"/>
  <c r="AG2267" i="4"/>
  <c r="AG2416" i="4"/>
  <c r="AG2408" i="4"/>
  <c r="AG2400" i="4"/>
  <c r="AG2320" i="4"/>
  <c r="AG2296" i="4"/>
  <c r="AG2272" i="4"/>
  <c r="AG2433" i="4"/>
  <c r="AG2409" i="4"/>
  <c r="AG2385" i="4"/>
  <c r="AG2361" i="4"/>
  <c r="AG2353" i="4"/>
  <c r="AG2345" i="4"/>
  <c r="AG2305" i="4"/>
  <c r="AG2289" i="4"/>
  <c r="AG2281" i="4"/>
  <c r="AG2273" i="4"/>
  <c r="AG2394" i="4"/>
  <c r="AG2314" i="4"/>
  <c r="AG2306" i="4"/>
  <c r="AG2298" i="4"/>
  <c r="AG2290" i="4"/>
  <c r="AG2282" i="4"/>
  <c r="AG2274" i="4"/>
  <c r="AG2428" i="4"/>
  <c r="AG2420" i="4"/>
  <c r="AG2412" i="4"/>
  <c r="AG2404" i="4"/>
  <c r="AG2396" i="4"/>
  <c r="AG2388" i="4"/>
  <c r="AG2380" i="4"/>
  <c r="AG2372" i="4"/>
  <c r="AG2364" i="4"/>
  <c r="AG2356" i="4"/>
  <c r="AG2348" i="4"/>
  <c r="AG2340" i="4"/>
  <c r="AG2332" i="4"/>
  <c r="AG2324" i="4"/>
  <c r="AG2316" i="4"/>
  <c r="AG2308" i="4"/>
  <c r="AG2300" i="4"/>
  <c r="AG2292" i="4"/>
  <c r="AG2284" i="4"/>
  <c r="AG2276" i="4"/>
  <c r="AG2268" i="4"/>
  <c r="AG2432" i="4"/>
  <c r="AG2384" i="4"/>
  <c r="AG2376" i="4"/>
  <c r="AG2360" i="4"/>
  <c r="AG2352" i="4"/>
  <c r="AG2344" i="4"/>
  <c r="AG2336" i="4"/>
  <c r="AG2312" i="4"/>
  <c r="AG2304" i="4"/>
  <c r="AG2417" i="4"/>
  <c r="AG2401" i="4"/>
  <c r="AG2393" i="4"/>
  <c r="AG2337" i="4"/>
  <c r="AG2313" i="4"/>
  <c r="AG2297" i="4"/>
  <c r="AG2265" i="4"/>
  <c r="AG2434" i="4"/>
  <c r="AG2418" i="4"/>
  <c r="AG2410" i="4"/>
  <c r="AG2386" i="4"/>
  <c r="AG2370" i="4"/>
  <c r="AG2322" i="4"/>
  <c r="AG2429" i="4"/>
  <c r="AG2421" i="4"/>
  <c r="AG2413" i="4"/>
  <c r="AG2405" i="4"/>
  <c r="AG2397" i="4"/>
  <c r="AG2389" i="4"/>
  <c r="AG2381" i="4"/>
  <c r="AG2373" i="4"/>
  <c r="AG2365" i="4"/>
  <c r="AG2357" i="4"/>
  <c r="AG2349" i="4"/>
  <c r="X2171" i="4"/>
  <c r="AG2171" i="4" s="1"/>
  <c r="Y2171" i="4"/>
  <c r="AA2171" i="4"/>
  <c r="AB2171" i="4"/>
  <c r="AD2171" i="4"/>
  <c r="AE2171" i="4"/>
  <c r="X2172" i="4"/>
  <c r="AG2172" i="4" s="1"/>
  <c r="Y2172" i="4"/>
  <c r="AA2172" i="4"/>
  <c r="AB2172" i="4"/>
  <c r="AD2172" i="4"/>
  <c r="AE2172" i="4"/>
  <c r="X2173" i="4"/>
  <c r="AG2173" i="4" s="1"/>
  <c r="Y2173" i="4"/>
  <c r="AA2173" i="4"/>
  <c r="AB2173" i="4"/>
  <c r="AD2173" i="4"/>
  <c r="AE2173" i="4"/>
  <c r="X2174" i="4"/>
  <c r="AG2174" i="4" s="1"/>
  <c r="Y2174" i="4"/>
  <c r="AA2174" i="4"/>
  <c r="AB2174" i="4"/>
  <c r="AD2174" i="4"/>
  <c r="AE2174" i="4"/>
  <c r="X2175" i="4"/>
  <c r="AG2175" i="4" s="1"/>
  <c r="Y2175" i="4"/>
  <c r="AA2175" i="4"/>
  <c r="AB2175" i="4"/>
  <c r="AD2175" i="4"/>
  <c r="AE2175" i="4"/>
  <c r="X2176" i="4"/>
  <c r="AG2176" i="4" s="1"/>
  <c r="Y2176" i="4"/>
  <c r="AA2176" i="4"/>
  <c r="AB2176" i="4"/>
  <c r="AD2176" i="4"/>
  <c r="AE2176" i="4"/>
  <c r="X2177" i="4"/>
  <c r="AG2177" i="4" s="1"/>
  <c r="Y2177" i="4"/>
  <c r="AA2177" i="4"/>
  <c r="AB2177" i="4"/>
  <c r="AD2177" i="4"/>
  <c r="AE2177" i="4"/>
  <c r="X2178" i="4"/>
  <c r="AG2178" i="4" s="1"/>
  <c r="Y2178" i="4"/>
  <c r="AA2178" i="4"/>
  <c r="AB2178" i="4"/>
  <c r="AD2178" i="4"/>
  <c r="AE2178" i="4"/>
  <c r="X2179" i="4"/>
  <c r="AG2179" i="4" s="1"/>
  <c r="Y2179" i="4"/>
  <c r="AA2179" i="4"/>
  <c r="AB2179" i="4"/>
  <c r="AD2179" i="4"/>
  <c r="AE2179" i="4"/>
  <c r="X2180" i="4"/>
  <c r="AG2180" i="4" s="1"/>
  <c r="Y2180" i="4"/>
  <c r="AA2180" i="4"/>
  <c r="AB2180" i="4"/>
  <c r="AD2180" i="4"/>
  <c r="AE2180" i="4"/>
  <c r="X2181" i="4"/>
  <c r="AG2181" i="4" s="1"/>
  <c r="Y2181" i="4"/>
  <c r="AA2181" i="4"/>
  <c r="AB2181" i="4"/>
  <c r="AD2181" i="4"/>
  <c r="AE2181" i="4"/>
  <c r="X2182" i="4"/>
  <c r="AG2182" i="4" s="1"/>
  <c r="Y2182" i="4"/>
  <c r="AA2182" i="4"/>
  <c r="AB2182" i="4"/>
  <c r="AD2182" i="4"/>
  <c r="AE2182" i="4"/>
  <c r="X2183" i="4"/>
  <c r="AG2183" i="4" s="1"/>
  <c r="Y2183" i="4"/>
  <c r="AA2183" i="4"/>
  <c r="AB2183" i="4"/>
  <c r="AD2183" i="4"/>
  <c r="AE2183" i="4"/>
  <c r="X2184" i="4"/>
  <c r="AG2184" i="4" s="1"/>
  <c r="Y2184" i="4"/>
  <c r="AA2184" i="4"/>
  <c r="AB2184" i="4"/>
  <c r="AD2184" i="4"/>
  <c r="AE2184" i="4"/>
  <c r="X2185" i="4"/>
  <c r="AG2185" i="4" s="1"/>
  <c r="Y2185" i="4"/>
  <c r="AA2185" i="4"/>
  <c r="AB2185" i="4"/>
  <c r="AD2185" i="4"/>
  <c r="AE2185" i="4"/>
  <c r="X2186" i="4"/>
  <c r="AG2186" i="4" s="1"/>
  <c r="Y2186" i="4"/>
  <c r="AA2186" i="4"/>
  <c r="AB2186" i="4"/>
  <c r="AD2186" i="4"/>
  <c r="AE2186" i="4"/>
  <c r="X2187" i="4"/>
  <c r="AG2187" i="4" s="1"/>
  <c r="Y2187" i="4"/>
  <c r="AA2187" i="4"/>
  <c r="AB2187" i="4"/>
  <c r="AD2187" i="4"/>
  <c r="AE2187" i="4"/>
  <c r="X2188" i="4"/>
  <c r="AG2188" i="4" s="1"/>
  <c r="Y2188" i="4"/>
  <c r="AA2188" i="4"/>
  <c r="AB2188" i="4"/>
  <c r="AD2188" i="4"/>
  <c r="AE2188" i="4"/>
  <c r="X2189" i="4"/>
  <c r="AG2189" i="4" s="1"/>
  <c r="Y2189" i="4"/>
  <c r="AA2189" i="4"/>
  <c r="AB2189" i="4"/>
  <c r="AD2189" i="4"/>
  <c r="AE2189" i="4"/>
  <c r="X2190" i="4"/>
  <c r="AG2190" i="4" s="1"/>
  <c r="Y2190" i="4"/>
  <c r="AA2190" i="4"/>
  <c r="AB2190" i="4"/>
  <c r="AD2190" i="4"/>
  <c r="AE2190" i="4"/>
  <c r="X2191" i="4"/>
  <c r="AG2191" i="4" s="1"/>
  <c r="Y2191" i="4"/>
  <c r="AA2191" i="4"/>
  <c r="AB2191" i="4"/>
  <c r="AD2191" i="4"/>
  <c r="AE2191" i="4"/>
  <c r="X2192" i="4"/>
  <c r="AG2192" i="4" s="1"/>
  <c r="Y2192" i="4"/>
  <c r="AA2192" i="4"/>
  <c r="AB2192" i="4"/>
  <c r="AD2192" i="4"/>
  <c r="AE2192" i="4"/>
  <c r="X2193" i="4"/>
  <c r="AG2193" i="4" s="1"/>
  <c r="Y2193" i="4"/>
  <c r="AA2193" i="4"/>
  <c r="AB2193" i="4"/>
  <c r="AD2193" i="4"/>
  <c r="AE2193" i="4"/>
  <c r="X2194" i="4"/>
  <c r="AG2194" i="4" s="1"/>
  <c r="Y2194" i="4"/>
  <c r="AA2194" i="4"/>
  <c r="AB2194" i="4"/>
  <c r="AD2194" i="4"/>
  <c r="AE2194" i="4"/>
  <c r="X2195" i="4"/>
  <c r="AG2195" i="4" s="1"/>
  <c r="Y2195" i="4"/>
  <c r="AA2195" i="4"/>
  <c r="AB2195" i="4"/>
  <c r="AD2195" i="4"/>
  <c r="AE2195" i="4"/>
  <c r="X2196" i="4"/>
  <c r="AG2196" i="4" s="1"/>
  <c r="Y2196" i="4"/>
  <c r="AA2196" i="4"/>
  <c r="AB2196" i="4"/>
  <c r="AD2196" i="4"/>
  <c r="AE2196" i="4"/>
  <c r="X2197" i="4"/>
  <c r="AG2197" i="4" s="1"/>
  <c r="Y2197" i="4"/>
  <c r="AA2197" i="4"/>
  <c r="AB2197" i="4"/>
  <c r="AD2197" i="4"/>
  <c r="AE2197" i="4"/>
  <c r="X2198" i="4"/>
  <c r="AG2198" i="4" s="1"/>
  <c r="Y2198" i="4"/>
  <c r="AA2198" i="4"/>
  <c r="AB2198" i="4"/>
  <c r="AD2198" i="4"/>
  <c r="AE2198" i="4"/>
  <c r="X2199" i="4"/>
  <c r="AG2199" i="4" s="1"/>
  <c r="Y2199" i="4"/>
  <c r="AA2199" i="4"/>
  <c r="AB2199" i="4"/>
  <c r="AD2199" i="4"/>
  <c r="AE2199" i="4"/>
  <c r="X2200" i="4"/>
  <c r="AG2200" i="4" s="1"/>
  <c r="Y2200" i="4"/>
  <c r="AA2200" i="4"/>
  <c r="AB2200" i="4"/>
  <c r="AD2200" i="4"/>
  <c r="AE2200" i="4"/>
  <c r="X2201" i="4"/>
  <c r="AG2201" i="4" s="1"/>
  <c r="Y2201" i="4"/>
  <c r="AA2201" i="4"/>
  <c r="AB2201" i="4"/>
  <c r="AD2201" i="4"/>
  <c r="AE2201" i="4"/>
  <c r="X2202" i="4"/>
  <c r="AG2202" i="4" s="1"/>
  <c r="Y2202" i="4"/>
  <c r="AA2202" i="4"/>
  <c r="AB2202" i="4"/>
  <c r="AD2202" i="4"/>
  <c r="AE2202" i="4"/>
  <c r="X2203" i="4"/>
  <c r="AG2203" i="4" s="1"/>
  <c r="Y2203" i="4"/>
  <c r="AA2203" i="4"/>
  <c r="AB2203" i="4"/>
  <c r="AD2203" i="4"/>
  <c r="AE2203" i="4"/>
  <c r="X2204" i="4"/>
  <c r="AG2204" i="4" s="1"/>
  <c r="Y2204" i="4"/>
  <c r="AA2204" i="4"/>
  <c r="AB2204" i="4"/>
  <c r="AD2204" i="4"/>
  <c r="AE2204" i="4"/>
  <c r="X2205" i="4"/>
  <c r="AG2205" i="4" s="1"/>
  <c r="Y2205" i="4"/>
  <c r="AA2205" i="4"/>
  <c r="AB2205" i="4"/>
  <c r="AD2205" i="4"/>
  <c r="AE2205" i="4"/>
  <c r="X2206" i="4"/>
  <c r="AG2206" i="4" s="1"/>
  <c r="Y2206" i="4"/>
  <c r="AA2206" i="4"/>
  <c r="AB2206" i="4"/>
  <c r="AD2206" i="4"/>
  <c r="AE2206" i="4"/>
  <c r="X2207" i="4"/>
  <c r="AG2207" i="4" s="1"/>
  <c r="Y2207" i="4"/>
  <c r="AA2207" i="4"/>
  <c r="AB2207" i="4"/>
  <c r="AD2207" i="4"/>
  <c r="AE2207" i="4"/>
  <c r="X2208" i="4"/>
  <c r="AG2208" i="4" s="1"/>
  <c r="Y2208" i="4"/>
  <c r="AA2208" i="4"/>
  <c r="AB2208" i="4"/>
  <c r="AD2208" i="4"/>
  <c r="AE2208" i="4"/>
  <c r="X2209" i="4"/>
  <c r="AG2209" i="4" s="1"/>
  <c r="Y2209" i="4"/>
  <c r="AA2209" i="4"/>
  <c r="AB2209" i="4"/>
  <c r="AD2209" i="4"/>
  <c r="AE2209" i="4"/>
  <c r="X2210" i="4"/>
  <c r="AG2210" i="4" s="1"/>
  <c r="Y2210" i="4"/>
  <c r="AA2210" i="4"/>
  <c r="AB2210" i="4"/>
  <c r="AD2210" i="4"/>
  <c r="AE2210" i="4"/>
  <c r="X2211" i="4"/>
  <c r="AG2211" i="4" s="1"/>
  <c r="Y2211" i="4"/>
  <c r="AA2211" i="4"/>
  <c r="AB2211" i="4"/>
  <c r="AD2211" i="4"/>
  <c r="AE2211" i="4"/>
  <c r="X2212" i="4"/>
  <c r="AG2212" i="4" s="1"/>
  <c r="Y2212" i="4"/>
  <c r="AA2212" i="4"/>
  <c r="AB2212" i="4"/>
  <c r="AD2212" i="4"/>
  <c r="AE2212" i="4"/>
  <c r="X2213" i="4"/>
  <c r="AG2213" i="4" s="1"/>
  <c r="Y2213" i="4"/>
  <c r="AA2213" i="4"/>
  <c r="AB2213" i="4"/>
  <c r="AD2213" i="4"/>
  <c r="AE2213" i="4"/>
  <c r="X2214" i="4"/>
  <c r="AG2214" i="4" s="1"/>
  <c r="Y2214" i="4"/>
  <c r="AA2214" i="4"/>
  <c r="AB2214" i="4"/>
  <c r="AD2214" i="4"/>
  <c r="AE2214" i="4"/>
  <c r="X2215" i="4"/>
  <c r="AG2215" i="4" s="1"/>
  <c r="Y2215" i="4"/>
  <c r="AA2215" i="4"/>
  <c r="AB2215" i="4"/>
  <c r="AD2215" i="4"/>
  <c r="AE2215" i="4"/>
  <c r="X2216" i="4"/>
  <c r="AG2216" i="4" s="1"/>
  <c r="Y2216" i="4"/>
  <c r="AA2216" i="4"/>
  <c r="AB2216" i="4"/>
  <c r="AD2216" i="4"/>
  <c r="AE2216" i="4"/>
  <c r="X2217" i="4"/>
  <c r="AG2217" i="4" s="1"/>
  <c r="Y2217" i="4"/>
  <c r="AA2217" i="4"/>
  <c r="AB2217" i="4"/>
  <c r="AD2217" i="4"/>
  <c r="AE2217" i="4"/>
  <c r="X2218" i="4"/>
  <c r="AG2218" i="4" s="1"/>
  <c r="Y2218" i="4"/>
  <c r="AA2218" i="4"/>
  <c r="AB2218" i="4"/>
  <c r="AD2218" i="4"/>
  <c r="AE2218" i="4"/>
  <c r="X2219" i="4"/>
  <c r="AG2219" i="4" s="1"/>
  <c r="Y2219" i="4"/>
  <c r="AA2219" i="4"/>
  <c r="AB2219" i="4"/>
  <c r="AD2219" i="4"/>
  <c r="AE2219" i="4"/>
  <c r="X2220" i="4"/>
  <c r="AG2220" i="4" s="1"/>
  <c r="Y2220" i="4"/>
  <c r="AA2220" i="4"/>
  <c r="AB2220" i="4"/>
  <c r="AD2220" i="4"/>
  <c r="AE2220" i="4"/>
  <c r="X2221" i="4"/>
  <c r="AG2221" i="4" s="1"/>
  <c r="Y2221" i="4"/>
  <c r="AA2221" i="4"/>
  <c r="AB2221" i="4"/>
  <c r="AD2221" i="4"/>
  <c r="AE2221" i="4"/>
  <c r="X2222" i="4"/>
  <c r="AG2222" i="4" s="1"/>
  <c r="Y2222" i="4"/>
  <c r="AA2222" i="4"/>
  <c r="AB2222" i="4"/>
  <c r="AD2222" i="4"/>
  <c r="AE2222" i="4"/>
  <c r="X2223" i="4"/>
  <c r="AG2223" i="4" s="1"/>
  <c r="Y2223" i="4"/>
  <c r="AA2223" i="4"/>
  <c r="AB2223" i="4"/>
  <c r="AD2223" i="4"/>
  <c r="AE2223" i="4"/>
  <c r="X2224" i="4"/>
  <c r="AG2224" i="4" s="1"/>
  <c r="Y2224" i="4"/>
  <c r="AA2224" i="4"/>
  <c r="AB2224" i="4"/>
  <c r="AD2224" i="4"/>
  <c r="AE2224" i="4"/>
  <c r="X2225" i="4"/>
  <c r="AG2225" i="4" s="1"/>
  <c r="Y2225" i="4"/>
  <c r="AA2225" i="4"/>
  <c r="AB2225" i="4"/>
  <c r="AD2225" i="4"/>
  <c r="AE2225" i="4"/>
  <c r="X2226" i="4"/>
  <c r="AG2226" i="4" s="1"/>
  <c r="Y2226" i="4"/>
  <c r="AA2226" i="4"/>
  <c r="AB2226" i="4"/>
  <c r="AD2226" i="4"/>
  <c r="AE2226" i="4"/>
  <c r="X2227" i="4"/>
  <c r="AG2227" i="4" s="1"/>
  <c r="Y2227" i="4"/>
  <c r="AA2227" i="4"/>
  <c r="AB2227" i="4"/>
  <c r="AD2227" i="4"/>
  <c r="AE2227" i="4"/>
  <c r="X2228" i="4"/>
  <c r="AG2228" i="4" s="1"/>
  <c r="Y2228" i="4"/>
  <c r="AA2228" i="4"/>
  <c r="AB2228" i="4"/>
  <c r="AD2228" i="4"/>
  <c r="AE2228" i="4"/>
  <c r="X2229" i="4"/>
  <c r="AG2229" i="4" s="1"/>
  <c r="Y2229" i="4"/>
  <c r="AA2229" i="4"/>
  <c r="AB2229" i="4"/>
  <c r="AD2229" i="4"/>
  <c r="AE2229" i="4"/>
  <c r="X2230" i="4"/>
  <c r="AG2230" i="4" s="1"/>
  <c r="Y2230" i="4"/>
  <c r="AA2230" i="4"/>
  <c r="AB2230" i="4"/>
  <c r="AD2230" i="4"/>
  <c r="AE2230" i="4"/>
  <c r="X2231" i="4"/>
  <c r="AG2231" i="4" s="1"/>
  <c r="Y2231" i="4"/>
  <c r="AA2231" i="4"/>
  <c r="AB2231" i="4"/>
  <c r="AD2231" i="4"/>
  <c r="AE2231" i="4"/>
  <c r="X2232" i="4"/>
  <c r="AG2232" i="4" s="1"/>
  <c r="Y2232" i="4"/>
  <c r="AA2232" i="4"/>
  <c r="AB2232" i="4"/>
  <c r="AD2232" i="4"/>
  <c r="AE2232" i="4"/>
  <c r="X2233" i="4"/>
  <c r="AG2233" i="4" s="1"/>
  <c r="Y2233" i="4"/>
  <c r="AA2233" i="4"/>
  <c r="AB2233" i="4"/>
  <c r="AD2233" i="4"/>
  <c r="AE2233" i="4"/>
  <c r="X2234" i="4"/>
  <c r="AG2234" i="4" s="1"/>
  <c r="Y2234" i="4"/>
  <c r="AA2234" i="4"/>
  <c r="AB2234" i="4"/>
  <c r="AD2234" i="4"/>
  <c r="AE2234" i="4"/>
  <c r="X2235" i="4"/>
  <c r="AG2235" i="4" s="1"/>
  <c r="Y2235" i="4"/>
  <c r="AA2235" i="4"/>
  <c r="AB2235" i="4"/>
  <c r="AD2235" i="4"/>
  <c r="AE2235" i="4"/>
  <c r="X2236" i="4"/>
  <c r="AG2236" i="4" s="1"/>
  <c r="Y2236" i="4"/>
  <c r="AA2236" i="4"/>
  <c r="AB2236" i="4"/>
  <c r="AD2236" i="4"/>
  <c r="AE2236" i="4"/>
  <c r="X2237" i="4"/>
  <c r="AG2237" i="4" s="1"/>
  <c r="Y2237" i="4"/>
  <c r="AA2237" i="4"/>
  <c r="AB2237" i="4"/>
  <c r="AD2237" i="4"/>
  <c r="AE2237" i="4"/>
  <c r="X2238" i="4"/>
  <c r="AG2238" i="4" s="1"/>
  <c r="Y2238" i="4"/>
  <c r="AA2238" i="4"/>
  <c r="AB2238" i="4"/>
  <c r="AD2238" i="4"/>
  <c r="AE2238" i="4"/>
  <c r="X2239" i="4"/>
  <c r="AG2239" i="4" s="1"/>
  <c r="Y2239" i="4"/>
  <c r="AA2239" i="4"/>
  <c r="AB2239" i="4"/>
  <c r="AD2239" i="4"/>
  <c r="AE2239" i="4"/>
  <c r="X2240" i="4"/>
  <c r="AG2240" i="4" s="1"/>
  <c r="Y2240" i="4"/>
  <c r="AA2240" i="4"/>
  <c r="AB2240" i="4"/>
  <c r="AD2240" i="4"/>
  <c r="AE2240" i="4"/>
  <c r="X2241" i="4"/>
  <c r="AG2241" i="4" s="1"/>
  <c r="Y2241" i="4"/>
  <c r="AA2241" i="4"/>
  <c r="AB2241" i="4"/>
  <c r="AD2241" i="4"/>
  <c r="AE2241" i="4"/>
  <c r="X2242" i="4"/>
  <c r="AG2242" i="4" s="1"/>
  <c r="Y2242" i="4"/>
  <c r="AA2242" i="4"/>
  <c r="AB2242" i="4"/>
  <c r="AD2242" i="4"/>
  <c r="AE2242" i="4"/>
  <c r="X2243" i="4"/>
  <c r="AG2243" i="4" s="1"/>
  <c r="Y2243" i="4"/>
  <c r="AA2243" i="4"/>
  <c r="AB2243" i="4"/>
  <c r="AD2243" i="4"/>
  <c r="AE2243" i="4"/>
  <c r="X2244" i="4"/>
  <c r="AG2244" i="4" s="1"/>
  <c r="Y2244" i="4"/>
  <c r="AA2244" i="4"/>
  <c r="AB2244" i="4"/>
  <c r="AD2244" i="4"/>
  <c r="AE2244" i="4"/>
  <c r="X2245" i="4"/>
  <c r="AG2245" i="4" s="1"/>
  <c r="Y2245" i="4"/>
  <c r="AA2245" i="4"/>
  <c r="AB2245" i="4"/>
  <c r="AD2245" i="4"/>
  <c r="AE2245" i="4"/>
  <c r="X2246" i="4"/>
  <c r="AG2246" i="4" s="1"/>
  <c r="Y2246" i="4"/>
  <c r="AA2246" i="4"/>
  <c r="AB2246" i="4"/>
  <c r="AD2246" i="4"/>
  <c r="AE2246" i="4"/>
  <c r="X2247" i="4"/>
  <c r="AG2247" i="4" s="1"/>
  <c r="Y2247" i="4"/>
  <c r="AA2247" i="4"/>
  <c r="AB2247" i="4"/>
  <c r="AD2247" i="4"/>
  <c r="AE2247" i="4"/>
  <c r="X2248" i="4"/>
  <c r="AG2248" i="4" s="1"/>
  <c r="Y2248" i="4"/>
  <c r="AA2248" i="4"/>
  <c r="AB2248" i="4"/>
  <c r="AD2248" i="4"/>
  <c r="AE2248" i="4"/>
  <c r="X2249" i="4"/>
  <c r="AG2249" i="4" s="1"/>
  <c r="Y2249" i="4"/>
  <c r="AA2249" i="4"/>
  <c r="AB2249" i="4"/>
  <c r="AD2249" i="4"/>
  <c r="AE2249" i="4"/>
  <c r="X2250" i="4"/>
  <c r="AG2250" i="4" s="1"/>
  <c r="Y2250" i="4"/>
  <c r="AA2250" i="4"/>
  <c r="AB2250" i="4"/>
  <c r="AD2250" i="4"/>
  <c r="AE2250" i="4"/>
  <c r="X2251" i="4"/>
  <c r="AG2251" i="4" s="1"/>
  <c r="Y2251" i="4"/>
  <c r="AA2251" i="4"/>
  <c r="AB2251" i="4"/>
  <c r="AD2251" i="4"/>
  <c r="AE2251" i="4"/>
  <c r="X2252" i="4"/>
  <c r="AG2252" i="4" s="1"/>
  <c r="Y2252" i="4"/>
  <c r="AA2252" i="4"/>
  <c r="AB2252" i="4"/>
  <c r="AD2252" i="4"/>
  <c r="AE2252" i="4"/>
  <c r="X2253" i="4"/>
  <c r="AG2253" i="4" s="1"/>
  <c r="Y2253" i="4"/>
  <c r="AA2253" i="4"/>
  <c r="AB2253" i="4"/>
  <c r="AD2253" i="4"/>
  <c r="AE2253" i="4"/>
  <c r="X2254" i="4"/>
  <c r="AG2254" i="4" s="1"/>
  <c r="Y2254" i="4"/>
  <c r="AA2254" i="4"/>
  <c r="AB2254" i="4"/>
  <c r="AD2254" i="4"/>
  <c r="AE2254" i="4"/>
  <c r="X2255" i="4"/>
  <c r="AG2255" i="4" s="1"/>
  <c r="Y2255" i="4"/>
  <c r="AA2255" i="4"/>
  <c r="AB2255" i="4"/>
  <c r="AD2255" i="4"/>
  <c r="AE2255" i="4"/>
  <c r="X2256" i="4"/>
  <c r="AG2256" i="4" s="1"/>
  <c r="Y2256" i="4"/>
  <c r="AA2256" i="4"/>
  <c r="AB2256" i="4"/>
  <c r="AD2256" i="4"/>
  <c r="AE2256" i="4"/>
  <c r="X2257" i="4"/>
  <c r="AG2257" i="4" s="1"/>
  <c r="Y2257" i="4"/>
  <c r="AA2257" i="4"/>
  <c r="AB2257" i="4"/>
  <c r="AD2257" i="4"/>
  <c r="AE2257" i="4"/>
  <c r="X2258" i="4"/>
  <c r="AG2258" i="4" s="1"/>
  <c r="Y2258" i="4"/>
  <c r="AA2258" i="4"/>
  <c r="AB2258" i="4"/>
  <c r="AD2258" i="4"/>
  <c r="AE2258" i="4"/>
  <c r="X2259" i="4"/>
  <c r="AG2259" i="4" s="1"/>
  <c r="Y2259" i="4"/>
  <c r="AA2259" i="4"/>
  <c r="AB2259" i="4"/>
  <c r="AD2259" i="4"/>
  <c r="AE2259" i="4"/>
  <c r="X2260" i="4"/>
  <c r="AG2260" i="4" s="1"/>
  <c r="Y2260" i="4"/>
  <c r="AA2260" i="4"/>
  <c r="AB2260" i="4"/>
  <c r="AD2260" i="4"/>
  <c r="AE2260" i="4"/>
  <c r="X2261" i="4"/>
  <c r="AG2261" i="4" s="1"/>
  <c r="Y2261" i="4"/>
  <c r="AA2261" i="4"/>
  <c r="AB2261" i="4"/>
  <c r="AD2261" i="4"/>
  <c r="AE2261" i="4"/>
  <c r="X2262" i="4"/>
  <c r="AG2262" i="4" s="1"/>
  <c r="Y2262" i="4"/>
  <c r="AA2262" i="4"/>
  <c r="AB2262" i="4"/>
  <c r="AD2262" i="4"/>
  <c r="AE2262" i="4"/>
  <c r="X2169" i="4"/>
  <c r="AG2169" i="4" s="1"/>
  <c r="Y2169" i="4"/>
  <c r="AA2169" i="4"/>
  <c r="AB2169" i="4"/>
  <c r="AD2169" i="4"/>
  <c r="AE2169" i="4"/>
  <c r="X2170" i="4"/>
  <c r="AG2170" i="4" s="1"/>
  <c r="Y2170" i="4"/>
  <c r="AA2170" i="4"/>
  <c r="AB2170" i="4"/>
  <c r="AD2170" i="4"/>
  <c r="AE2170" i="4"/>
  <c r="Q5" i="2" l="1"/>
  <c r="Q51" i="2"/>
  <c r="Q59" i="2"/>
  <c r="Q373" i="2"/>
  <c r="Q174" i="2"/>
  <c r="Q177" i="2"/>
  <c r="Q79" i="2"/>
  <c r="Q16" i="2"/>
  <c r="Q178" i="2"/>
  <c r="Q74" i="2"/>
  <c r="Q102" i="2"/>
  <c r="Q104" i="2"/>
  <c r="Q63" i="2"/>
  <c r="Q47" i="2"/>
  <c r="Q57" i="2"/>
  <c r="Q95" i="2"/>
  <c r="Q118" i="2"/>
  <c r="Q19" i="2"/>
  <c r="Q98" i="2"/>
  <c r="Q37" i="2"/>
  <c r="Q107" i="2"/>
  <c r="Q13" i="2"/>
  <c r="Q55" i="2"/>
  <c r="Q111" i="2"/>
  <c r="Q97" i="2"/>
  <c r="Q56" i="2"/>
  <c r="Q121" i="2"/>
  <c r="Q85" i="2"/>
  <c r="Q69" i="2"/>
  <c r="Q128" i="2"/>
  <c r="Q99" i="2"/>
  <c r="Q53" i="2"/>
  <c r="Q23" i="2"/>
  <c r="Q61" i="2"/>
  <c r="Q139" i="2"/>
  <c r="Q18" i="2"/>
  <c r="Q46" i="2"/>
  <c r="Q32" i="2"/>
  <c r="Q11" i="2"/>
  <c r="Q86" i="2"/>
  <c r="Q75" i="2"/>
  <c r="Q38" i="2"/>
  <c r="D9" i="11"/>
  <c r="Q62" i="2"/>
  <c r="Q17" i="2"/>
  <c r="Q89" i="2"/>
  <c r="Q67" i="2"/>
  <c r="Q36" i="2"/>
  <c r="Q48" i="2"/>
  <c r="Q73" i="2"/>
  <c r="Q52" i="2"/>
  <c r="Q7" i="2"/>
  <c r="Q34" i="2"/>
  <c r="Q72" i="2"/>
  <c r="Q93" i="2"/>
  <c r="Q21" i="2"/>
  <c r="Q3" i="2"/>
  <c r="Q49" i="2"/>
  <c r="AH2170" i="4"/>
  <c r="AH2260" i="4"/>
  <c r="AH2256" i="4"/>
  <c r="AH2252" i="4"/>
  <c r="AH2248" i="4"/>
  <c r="AH2236" i="4"/>
  <c r="AH2216" i="4"/>
  <c r="AH2188" i="4"/>
  <c r="AH2172" i="4"/>
  <c r="AH2257" i="4"/>
  <c r="AH2249" i="4"/>
  <c r="AH2237" i="4"/>
  <c r="AH2221" i="4"/>
  <c r="AH2209" i="4"/>
  <c r="AH2197" i="4"/>
  <c r="AH2189" i="4"/>
  <c r="AH2185" i="4"/>
  <c r="AH2173" i="4"/>
  <c r="AH2228" i="4"/>
  <c r="AH2212" i="4"/>
  <c r="AH2200" i="4"/>
  <c r="AH2184" i="4"/>
  <c r="AH2240" i="4"/>
  <c r="AH2220" i="4"/>
  <c r="AH2253" i="4"/>
  <c r="AH2241" i="4"/>
  <c r="AH2229" i="4"/>
  <c r="AH2217" i="4"/>
  <c r="AH2205" i="4"/>
  <c r="AH2262" i="4"/>
  <c r="AH2258" i="4"/>
  <c r="AH2254" i="4"/>
  <c r="AH2250" i="4"/>
  <c r="AH2246" i="4"/>
  <c r="AH2242" i="4"/>
  <c r="AH2238" i="4"/>
  <c r="AH2234" i="4"/>
  <c r="AH2230" i="4"/>
  <c r="AH2226" i="4"/>
  <c r="AH2222" i="4"/>
  <c r="AH2218" i="4"/>
  <c r="AH2214" i="4"/>
  <c r="AH2210" i="4"/>
  <c r="AH2206" i="4"/>
  <c r="AH2202" i="4"/>
  <c r="AH2198" i="4"/>
  <c r="AH2194" i="4"/>
  <c r="AH2190" i="4"/>
  <c r="AH2186" i="4"/>
  <c r="AH2182" i="4"/>
  <c r="AH2178" i="4"/>
  <c r="AH2174" i="4"/>
  <c r="AH2169" i="4"/>
  <c r="AH2259" i="4"/>
  <c r="AH2255" i="4"/>
  <c r="AH2251" i="4"/>
  <c r="AH2247" i="4"/>
  <c r="AH2243" i="4"/>
  <c r="AH2239" i="4"/>
  <c r="AH2235" i="4"/>
  <c r="AH2231" i="4"/>
  <c r="AH2227" i="4"/>
  <c r="AH2223" i="4"/>
  <c r="AH2219" i="4"/>
  <c r="AH2215" i="4"/>
  <c r="AH2211" i="4"/>
  <c r="AH2207" i="4"/>
  <c r="AH2203" i="4"/>
  <c r="AH2199" i="4"/>
  <c r="AH2195" i="4"/>
  <c r="AH2191" i="4"/>
  <c r="AH2187" i="4"/>
  <c r="AH2183" i="4"/>
  <c r="AH2179" i="4"/>
  <c r="AH2175" i="4"/>
  <c r="AH2171" i="4"/>
  <c r="AH2232" i="4"/>
  <c r="AH2208" i="4"/>
  <c r="AH2196" i="4"/>
  <c r="AH2176" i="4"/>
  <c r="AH2244" i="4"/>
  <c r="AH2224" i="4"/>
  <c r="AH2204" i="4"/>
  <c r="AH2192" i="4"/>
  <c r="AH2180" i="4"/>
  <c r="AH2261" i="4"/>
  <c r="AH2245" i="4"/>
  <c r="AH2233" i="4"/>
  <c r="AH2225" i="4"/>
  <c r="AH2213" i="4"/>
  <c r="AH2201" i="4"/>
  <c r="AH2193" i="4"/>
  <c r="AH2181" i="4"/>
  <c r="AH2177" i="4"/>
  <c r="Q10" i="1"/>
  <c r="Z2244" i="4"/>
  <c r="Z2231" i="4"/>
  <c r="Z2222" i="4"/>
  <c r="Z2197" i="4"/>
  <c r="Z2172" i="4"/>
  <c r="Z2261" i="4"/>
  <c r="Z2236" i="4"/>
  <c r="Z2227" i="4"/>
  <c r="Z2198" i="4"/>
  <c r="Z2173" i="4"/>
  <c r="Z2203" i="4"/>
  <c r="Z2239" i="4"/>
  <c r="Z2262" i="4"/>
  <c r="Z2204" i="4"/>
  <c r="Z2199" i="4"/>
  <c r="Z2169" i="4"/>
  <c r="Z2213" i="4"/>
  <c r="Z2237" i="4"/>
  <c r="Z2191" i="4"/>
  <c r="Z2174" i="4"/>
  <c r="Z2243" i="4"/>
  <c r="Z2238" i="4"/>
  <c r="Z2196" i="4"/>
  <c r="Z2179" i="4"/>
  <c r="Z2245" i="4"/>
  <c r="Z2219" i="4"/>
  <c r="Z2214" i="4"/>
  <c r="Z2180" i="4"/>
  <c r="Z2175" i="4"/>
  <c r="Z2259" i="4"/>
  <c r="Z2254" i="4"/>
  <c r="Z2220" i="4"/>
  <c r="Z2215" i="4"/>
  <c r="Z2181" i="4"/>
  <c r="Z2260" i="4"/>
  <c r="Z2255" i="4"/>
  <c r="Z2221" i="4"/>
  <c r="Z2195" i="4"/>
  <c r="Z2190" i="4"/>
  <c r="Z2251" i="4"/>
  <c r="Z2246" i="4"/>
  <c r="Z2228" i="4"/>
  <c r="Z2223" i="4"/>
  <c r="Z2205" i="4"/>
  <c r="Z2187" i="4"/>
  <c r="Z2182" i="4"/>
  <c r="Z2252" i="4"/>
  <c r="Z2247" i="4"/>
  <c r="Z2229" i="4"/>
  <c r="Z2211" i="4"/>
  <c r="Z2206" i="4"/>
  <c r="Z2188" i="4"/>
  <c r="Z2183" i="4"/>
  <c r="Z2253" i="4"/>
  <c r="Z2235" i="4"/>
  <c r="Z2230" i="4"/>
  <c r="Z2212" i="4"/>
  <c r="Z2207" i="4"/>
  <c r="Z2189" i="4"/>
  <c r="Z2171" i="4"/>
  <c r="Z2248" i="4"/>
  <c r="Z2232" i="4"/>
  <c r="Z2224" i="4"/>
  <c r="Z2184" i="4"/>
  <c r="Z2176" i="4"/>
  <c r="Z2170" i="4"/>
  <c r="Z2256" i="4"/>
  <c r="Z2240" i="4"/>
  <c r="Z2216" i="4"/>
  <c r="Z2208" i="4"/>
  <c r="Z2200" i="4"/>
  <c r="Z2192" i="4"/>
  <c r="Z2257" i="4"/>
  <c r="Z2249" i="4"/>
  <c r="Z2241" i="4"/>
  <c r="Z2233" i="4"/>
  <c r="Z2225" i="4"/>
  <c r="Z2217" i="4"/>
  <c r="Z2209" i="4"/>
  <c r="Z2201" i="4"/>
  <c r="Z2193" i="4"/>
  <c r="Z2185" i="4"/>
  <c r="Z2177" i="4"/>
  <c r="Z2258" i="4"/>
  <c r="Z2250" i="4"/>
  <c r="Z2242" i="4"/>
  <c r="Z2234" i="4"/>
  <c r="Z2226" i="4"/>
  <c r="Z2218" i="4"/>
  <c r="Z2210" i="4"/>
  <c r="Z2202" i="4"/>
  <c r="Z2194" i="4"/>
  <c r="Z2186" i="4"/>
  <c r="Z2178" i="4"/>
  <c r="X1971" i="4"/>
  <c r="AG1971" i="4" s="1"/>
  <c r="Y1971" i="4"/>
  <c r="AA1971" i="4"/>
  <c r="AB1971" i="4"/>
  <c r="AD1971" i="4"/>
  <c r="AE1971" i="4"/>
  <c r="X1972" i="4"/>
  <c r="Y1972" i="4"/>
  <c r="AA1972" i="4"/>
  <c r="AB1972" i="4"/>
  <c r="AD1972" i="4"/>
  <c r="AE1972" i="4"/>
  <c r="X1973" i="4"/>
  <c r="Y1973" i="4"/>
  <c r="AA1973" i="4"/>
  <c r="AB1973" i="4"/>
  <c r="AD1973" i="4"/>
  <c r="AE1973" i="4"/>
  <c r="X1974" i="4"/>
  <c r="AG1974" i="4" s="1"/>
  <c r="Y1974" i="4"/>
  <c r="AA1974" i="4"/>
  <c r="AB1974" i="4"/>
  <c r="AD1974" i="4"/>
  <c r="AE1974" i="4"/>
  <c r="X1975" i="4"/>
  <c r="AG1975" i="4" s="1"/>
  <c r="Y1975" i="4"/>
  <c r="AA1975" i="4"/>
  <c r="AB1975" i="4"/>
  <c r="AD1975" i="4"/>
  <c r="AE1975" i="4"/>
  <c r="X1976" i="4"/>
  <c r="Y1976" i="4"/>
  <c r="AA1976" i="4"/>
  <c r="AB1976" i="4"/>
  <c r="AD1976" i="4"/>
  <c r="AE1976" i="4"/>
  <c r="X1977" i="4"/>
  <c r="AG1977" i="4" s="1"/>
  <c r="Y1977" i="4"/>
  <c r="AA1977" i="4"/>
  <c r="AB1977" i="4"/>
  <c r="AD1977" i="4"/>
  <c r="AE1977" i="4"/>
  <c r="X1978" i="4"/>
  <c r="AG1978" i="4" s="1"/>
  <c r="Y1978" i="4"/>
  <c r="AA1978" i="4"/>
  <c r="AB1978" i="4"/>
  <c r="AD1978" i="4"/>
  <c r="AE1978" i="4"/>
  <c r="X1979" i="4"/>
  <c r="AG1979" i="4" s="1"/>
  <c r="Y1979" i="4"/>
  <c r="AA1979" i="4"/>
  <c r="AB1979" i="4"/>
  <c r="AD1979" i="4"/>
  <c r="AE1979" i="4"/>
  <c r="X1980" i="4"/>
  <c r="Y1980" i="4"/>
  <c r="AA1980" i="4"/>
  <c r="AB1980" i="4"/>
  <c r="AD1980" i="4"/>
  <c r="AE1980" i="4"/>
  <c r="X1981" i="4"/>
  <c r="Y1981" i="4"/>
  <c r="AA1981" i="4"/>
  <c r="AB1981" i="4"/>
  <c r="AD1981" i="4"/>
  <c r="AE1981" i="4"/>
  <c r="X1982" i="4"/>
  <c r="AG1982" i="4" s="1"/>
  <c r="Y1982" i="4"/>
  <c r="AA1982" i="4"/>
  <c r="AB1982" i="4"/>
  <c r="AD1982" i="4"/>
  <c r="AE1982" i="4"/>
  <c r="X1983" i="4"/>
  <c r="AG1983" i="4" s="1"/>
  <c r="Y1983" i="4"/>
  <c r="AA1983" i="4"/>
  <c r="AB1983" i="4"/>
  <c r="AD1983" i="4"/>
  <c r="AE1983" i="4"/>
  <c r="X1984" i="4"/>
  <c r="Y1984" i="4"/>
  <c r="AA1984" i="4"/>
  <c r="AB1984" i="4"/>
  <c r="AD1984" i="4"/>
  <c r="AE1984" i="4"/>
  <c r="X1985" i="4"/>
  <c r="AG1985" i="4" s="1"/>
  <c r="Y1985" i="4"/>
  <c r="AA1985" i="4"/>
  <c r="AB1985" i="4"/>
  <c r="AD1985" i="4"/>
  <c r="AE1985" i="4"/>
  <c r="X1986" i="4"/>
  <c r="Y1986" i="4"/>
  <c r="AA1986" i="4"/>
  <c r="AB1986" i="4"/>
  <c r="AD1986" i="4"/>
  <c r="AE1986" i="4"/>
  <c r="X1987" i="4"/>
  <c r="AG1987" i="4" s="1"/>
  <c r="Y1987" i="4"/>
  <c r="AA1987" i="4"/>
  <c r="AB1987" i="4"/>
  <c r="AD1987" i="4"/>
  <c r="AE1987" i="4"/>
  <c r="X1988" i="4"/>
  <c r="Y1988" i="4"/>
  <c r="AA1988" i="4"/>
  <c r="AB1988" i="4"/>
  <c r="AD1988" i="4"/>
  <c r="AE1988" i="4"/>
  <c r="X1989" i="4"/>
  <c r="Y1989" i="4"/>
  <c r="AA1989" i="4"/>
  <c r="AB1989" i="4"/>
  <c r="AD1989" i="4"/>
  <c r="AE1989" i="4"/>
  <c r="X1990" i="4"/>
  <c r="AG1990" i="4" s="1"/>
  <c r="Y1990" i="4"/>
  <c r="AA1990" i="4"/>
  <c r="AB1990" i="4"/>
  <c r="AD1990" i="4"/>
  <c r="AE1990" i="4"/>
  <c r="X1991" i="4"/>
  <c r="AG1991" i="4" s="1"/>
  <c r="Y1991" i="4"/>
  <c r="AA1991" i="4"/>
  <c r="AB1991" i="4"/>
  <c r="AD1991" i="4"/>
  <c r="AE1991" i="4"/>
  <c r="X1992" i="4"/>
  <c r="Y1992" i="4"/>
  <c r="AA1992" i="4"/>
  <c r="AB1992" i="4"/>
  <c r="AD1992" i="4"/>
  <c r="AE1992" i="4"/>
  <c r="X1993" i="4"/>
  <c r="AG1993" i="4" s="1"/>
  <c r="Y1993" i="4"/>
  <c r="AA1993" i="4"/>
  <c r="AB1993" i="4"/>
  <c r="AD1993" i="4"/>
  <c r="AE1993" i="4"/>
  <c r="X1994" i="4"/>
  <c r="AG1994" i="4" s="1"/>
  <c r="Y1994" i="4"/>
  <c r="AA1994" i="4"/>
  <c r="AB1994" i="4"/>
  <c r="AD1994" i="4"/>
  <c r="AE1994" i="4"/>
  <c r="X1995" i="4"/>
  <c r="AG1995" i="4" s="1"/>
  <c r="Y1995" i="4"/>
  <c r="AA1995" i="4"/>
  <c r="AB1995" i="4"/>
  <c r="AD1995" i="4"/>
  <c r="AE1995" i="4"/>
  <c r="X1996" i="4"/>
  <c r="Y1996" i="4"/>
  <c r="AA1996" i="4"/>
  <c r="AB1996" i="4"/>
  <c r="AD1996" i="4"/>
  <c r="AE1996" i="4"/>
  <c r="X1997" i="4"/>
  <c r="Y1997" i="4"/>
  <c r="AA1997" i="4"/>
  <c r="AB1997" i="4"/>
  <c r="AD1997" i="4"/>
  <c r="AE1997" i="4"/>
  <c r="X1998" i="4"/>
  <c r="AG1998" i="4" s="1"/>
  <c r="Y1998" i="4"/>
  <c r="AA1998" i="4"/>
  <c r="AB1998" i="4"/>
  <c r="AD1998" i="4"/>
  <c r="AE1998" i="4"/>
  <c r="X1999" i="4"/>
  <c r="AG1999" i="4" s="1"/>
  <c r="Y1999" i="4"/>
  <c r="AA1999" i="4"/>
  <c r="AB1999" i="4"/>
  <c r="AD1999" i="4"/>
  <c r="AE1999" i="4"/>
  <c r="X2000" i="4"/>
  <c r="Y2000" i="4"/>
  <c r="AA2000" i="4"/>
  <c r="AB2000" i="4"/>
  <c r="AD2000" i="4"/>
  <c r="AE2000" i="4"/>
  <c r="X2001" i="4"/>
  <c r="AG2001" i="4" s="1"/>
  <c r="Y2001" i="4"/>
  <c r="AA2001" i="4"/>
  <c r="AB2001" i="4"/>
  <c r="AD2001" i="4"/>
  <c r="AE2001" i="4"/>
  <c r="X2002" i="4"/>
  <c r="AG2002" i="4" s="1"/>
  <c r="Y2002" i="4"/>
  <c r="AA2002" i="4"/>
  <c r="AB2002" i="4"/>
  <c r="AD2002" i="4"/>
  <c r="AE2002" i="4"/>
  <c r="X2003" i="4"/>
  <c r="AG2003" i="4" s="1"/>
  <c r="Y2003" i="4"/>
  <c r="AA2003" i="4"/>
  <c r="AB2003" i="4"/>
  <c r="AD2003" i="4"/>
  <c r="AE2003" i="4"/>
  <c r="X2004" i="4"/>
  <c r="Y2004" i="4"/>
  <c r="AA2004" i="4"/>
  <c r="AB2004" i="4"/>
  <c r="AD2004" i="4"/>
  <c r="AE2004" i="4"/>
  <c r="X2005" i="4"/>
  <c r="Y2005" i="4"/>
  <c r="AA2005" i="4"/>
  <c r="AB2005" i="4"/>
  <c r="AD2005" i="4"/>
  <c r="AE2005" i="4"/>
  <c r="X2006" i="4"/>
  <c r="AG2006" i="4" s="1"/>
  <c r="Y2006" i="4"/>
  <c r="AA2006" i="4"/>
  <c r="AB2006" i="4"/>
  <c r="AD2006" i="4"/>
  <c r="AE2006" i="4"/>
  <c r="X2007" i="4"/>
  <c r="AG2007" i="4" s="1"/>
  <c r="Y2007" i="4"/>
  <c r="AA2007" i="4"/>
  <c r="AB2007" i="4"/>
  <c r="AD2007" i="4"/>
  <c r="AE2007" i="4"/>
  <c r="X2008" i="4"/>
  <c r="Y2008" i="4"/>
  <c r="AA2008" i="4"/>
  <c r="AB2008" i="4"/>
  <c r="AD2008" i="4"/>
  <c r="AE2008" i="4"/>
  <c r="X2009" i="4"/>
  <c r="AG2009" i="4" s="1"/>
  <c r="Y2009" i="4"/>
  <c r="AA2009" i="4"/>
  <c r="AB2009" i="4"/>
  <c r="AD2009" i="4"/>
  <c r="AE2009" i="4"/>
  <c r="X2010" i="4"/>
  <c r="AG2010" i="4" s="1"/>
  <c r="Y2010" i="4"/>
  <c r="AA2010" i="4"/>
  <c r="AB2010" i="4"/>
  <c r="AD2010" i="4"/>
  <c r="AE2010" i="4"/>
  <c r="X2011" i="4"/>
  <c r="AG2011" i="4" s="1"/>
  <c r="Y2011" i="4"/>
  <c r="AA2011" i="4"/>
  <c r="AB2011" i="4"/>
  <c r="AD2011" i="4"/>
  <c r="AE2011" i="4"/>
  <c r="X2012" i="4"/>
  <c r="Y2012" i="4"/>
  <c r="AA2012" i="4"/>
  <c r="AB2012" i="4"/>
  <c r="AD2012" i="4"/>
  <c r="AE2012" i="4"/>
  <c r="X2013" i="4"/>
  <c r="Y2013" i="4"/>
  <c r="AA2013" i="4"/>
  <c r="AB2013" i="4"/>
  <c r="AD2013" i="4"/>
  <c r="AE2013" i="4"/>
  <c r="X2014" i="4"/>
  <c r="AG2014" i="4" s="1"/>
  <c r="Y2014" i="4"/>
  <c r="AA2014" i="4"/>
  <c r="AB2014" i="4"/>
  <c r="AD2014" i="4"/>
  <c r="AE2014" i="4"/>
  <c r="X2015" i="4"/>
  <c r="AG2015" i="4" s="1"/>
  <c r="Y2015" i="4"/>
  <c r="AA2015" i="4"/>
  <c r="AB2015" i="4"/>
  <c r="AD2015" i="4"/>
  <c r="AE2015" i="4"/>
  <c r="X2016" i="4"/>
  <c r="Y2016" i="4"/>
  <c r="AA2016" i="4"/>
  <c r="AB2016" i="4"/>
  <c r="AD2016" i="4"/>
  <c r="AE2016" i="4"/>
  <c r="X2017" i="4"/>
  <c r="AG2017" i="4" s="1"/>
  <c r="Y2017" i="4"/>
  <c r="AA2017" i="4"/>
  <c r="AB2017" i="4"/>
  <c r="AD2017" i="4"/>
  <c r="AE2017" i="4"/>
  <c r="X2018" i="4"/>
  <c r="Y2018" i="4"/>
  <c r="AA2018" i="4"/>
  <c r="AB2018" i="4"/>
  <c r="AD2018" i="4"/>
  <c r="AE2018" i="4"/>
  <c r="X2019" i="4"/>
  <c r="Y2019" i="4"/>
  <c r="AA2019" i="4"/>
  <c r="AB2019" i="4"/>
  <c r="AD2019" i="4"/>
  <c r="AE2019" i="4"/>
  <c r="X2020" i="4"/>
  <c r="Y2020" i="4"/>
  <c r="AA2020" i="4"/>
  <c r="AB2020" i="4"/>
  <c r="AD2020" i="4"/>
  <c r="AE2020" i="4"/>
  <c r="X2021" i="4"/>
  <c r="Y2021" i="4"/>
  <c r="AA2021" i="4"/>
  <c r="AB2021" i="4"/>
  <c r="AD2021" i="4"/>
  <c r="AE2021" i="4"/>
  <c r="X2022" i="4"/>
  <c r="AG2022" i="4" s="1"/>
  <c r="Y2022" i="4"/>
  <c r="AA2022" i="4"/>
  <c r="AB2022" i="4"/>
  <c r="AD2022" i="4"/>
  <c r="AE2022" i="4"/>
  <c r="X2023" i="4"/>
  <c r="AG2023" i="4" s="1"/>
  <c r="Y2023" i="4"/>
  <c r="AA2023" i="4"/>
  <c r="AB2023" i="4"/>
  <c r="AD2023" i="4"/>
  <c r="AE2023" i="4"/>
  <c r="X2024" i="4"/>
  <c r="Y2024" i="4"/>
  <c r="AA2024" i="4"/>
  <c r="AB2024" i="4"/>
  <c r="AD2024" i="4"/>
  <c r="AE2024" i="4"/>
  <c r="X2025" i="4"/>
  <c r="AG2025" i="4" s="1"/>
  <c r="Y2025" i="4"/>
  <c r="AA2025" i="4"/>
  <c r="AB2025" i="4"/>
  <c r="AD2025" i="4"/>
  <c r="AE2025" i="4"/>
  <c r="X2026" i="4"/>
  <c r="AG2026" i="4" s="1"/>
  <c r="Y2026" i="4"/>
  <c r="AA2026" i="4"/>
  <c r="AB2026" i="4"/>
  <c r="AD2026" i="4"/>
  <c r="AE2026" i="4"/>
  <c r="X2027" i="4"/>
  <c r="Y2027" i="4"/>
  <c r="AA2027" i="4"/>
  <c r="AB2027" i="4"/>
  <c r="AD2027" i="4"/>
  <c r="AE2027" i="4"/>
  <c r="X2028" i="4"/>
  <c r="Y2028" i="4"/>
  <c r="AA2028" i="4"/>
  <c r="AB2028" i="4"/>
  <c r="AD2028" i="4"/>
  <c r="AE2028" i="4"/>
  <c r="X2029" i="4"/>
  <c r="Y2029" i="4"/>
  <c r="AA2029" i="4"/>
  <c r="AB2029" i="4"/>
  <c r="AD2029" i="4"/>
  <c r="AE2029" i="4"/>
  <c r="X2030" i="4"/>
  <c r="AG2030" i="4" s="1"/>
  <c r="Y2030" i="4"/>
  <c r="AA2030" i="4"/>
  <c r="AB2030" i="4"/>
  <c r="AD2030" i="4"/>
  <c r="AE2030" i="4"/>
  <c r="X2031" i="4"/>
  <c r="AG2031" i="4" s="1"/>
  <c r="Y2031" i="4"/>
  <c r="AA2031" i="4"/>
  <c r="AB2031" i="4"/>
  <c r="AD2031" i="4"/>
  <c r="AE2031" i="4"/>
  <c r="X2032" i="4"/>
  <c r="Y2032" i="4"/>
  <c r="AA2032" i="4"/>
  <c r="AB2032" i="4"/>
  <c r="AD2032" i="4"/>
  <c r="AE2032" i="4"/>
  <c r="X2033" i="4"/>
  <c r="AG2033" i="4" s="1"/>
  <c r="Y2033" i="4"/>
  <c r="AA2033" i="4"/>
  <c r="AB2033" i="4"/>
  <c r="AD2033" i="4"/>
  <c r="AE2033" i="4"/>
  <c r="X2034" i="4"/>
  <c r="AG2034" i="4" s="1"/>
  <c r="Y2034" i="4"/>
  <c r="AA2034" i="4"/>
  <c r="AB2034" i="4"/>
  <c r="AD2034" i="4"/>
  <c r="AE2034" i="4"/>
  <c r="X2035" i="4"/>
  <c r="AG2035" i="4" s="1"/>
  <c r="Y2035" i="4"/>
  <c r="AA2035" i="4"/>
  <c r="AB2035" i="4"/>
  <c r="AD2035" i="4"/>
  <c r="AE2035" i="4"/>
  <c r="X2036" i="4"/>
  <c r="Y2036" i="4"/>
  <c r="AA2036" i="4"/>
  <c r="AB2036" i="4"/>
  <c r="AD2036" i="4"/>
  <c r="AE2036" i="4"/>
  <c r="X2037" i="4"/>
  <c r="Y2037" i="4"/>
  <c r="AA2037" i="4"/>
  <c r="AB2037" i="4"/>
  <c r="AD2037" i="4"/>
  <c r="AE2037" i="4"/>
  <c r="X2038" i="4"/>
  <c r="AG2038" i="4" s="1"/>
  <c r="Y2038" i="4"/>
  <c r="AA2038" i="4"/>
  <c r="AB2038" i="4"/>
  <c r="AD2038" i="4"/>
  <c r="AE2038" i="4"/>
  <c r="X2039" i="4"/>
  <c r="AG2039" i="4" s="1"/>
  <c r="Y2039" i="4"/>
  <c r="AA2039" i="4"/>
  <c r="AB2039" i="4"/>
  <c r="AD2039" i="4"/>
  <c r="AE2039" i="4"/>
  <c r="X2040" i="4"/>
  <c r="Y2040" i="4"/>
  <c r="AA2040" i="4"/>
  <c r="AB2040" i="4"/>
  <c r="AD2040" i="4"/>
  <c r="AE2040" i="4"/>
  <c r="X2041" i="4"/>
  <c r="AG2041" i="4" s="1"/>
  <c r="Y2041" i="4"/>
  <c r="AA2041" i="4"/>
  <c r="AB2041" i="4"/>
  <c r="AD2041" i="4"/>
  <c r="AE2041" i="4"/>
  <c r="X2042" i="4"/>
  <c r="Y2042" i="4"/>
  <c r="AA2042" i="4"/>
  <c r="AB2042" i="4"/>
  <c r="AD2042" i="4"/>
  <c r="AE2042" i="4"/>
  <c r="X2043" i="4"/>
  <c r="AG2043" i="4" s="1"/>
  <c r="Y2043" i="4"/>
  <c r="AA2043" i="4"/>
  <c r="AB2043" i="4"/>
  <c r="AD2043" i="4"/>
  <c r="AE2043" i="4"/>
  <c r="X2044" i="4"/>
  <c r="Y2044" i="4"/>
  <c r="AA2044" i="4"/>
  <c r="AB2044" i="4"/>
  <c r="AD2044" i="4"/>
  <c r="AE2044" i="4"/>
  <c r="X2045" i="4"/>
  <c r="Y2045" i="4"/>
  <c r="AA2045" i="4"/>
  <c r="AB2045" i="4"/>
  <c r="AD2045" i="4"/>
  <c r="AE2045" i="4"/>
  <c r="X2046" i="4"/>
  <c r="AG2046" i="4" s="1"/>
  <c r="Y2046" i="4"/>
  <c r="AA2046" i="4"/>
  <c r="AB2046" i="4"/>
  <c r="AD2046" i="4"/>
  <c r="AE2046" i="4"/>
  <c r="X2047" i="4"/>
  <c r="Y2047" i="4"/>
  <c r="AA2047" i="4"/>
  <c r="AB2047" i="4"/>
  <c r="AD2047" i="4"/>
  <c r="AE2047" i="4"/>
  <c r="X2048" i="4"/>
  <c r="Y2048" i="4"/>
  <c r="AA2048" i="4"/>
  <c r="AB2048" i="4"/>
  <c r="AD2048" i="4"/>
  <c r="AE2048" i="4"/>
  <c r="X2049" i="4"/>
  <c r="AG2049" i="4" s="1"/>
  <c r="Y2049" i="4"/>
  <c r="AA2049" i="4"/>
  <c r="AB2049" i="4"/>
  <c r="AD2049" i="4"/>
  <c r="AE2049" i="4"/>
  <c r="X2050" i="4"/>
  <c r="AG2050" i="4" s="1"/>
  <c r="Y2050" i="4"/>
  <c r="AA2050" i="4"/>
  <c r="AB2050" i="4"/>
  <c r="AD2050" i="4"/>
  <c r="AE2050" i="4"/>
  <c r="X2051" i="4"/>
  <c r="AG2051" i="4" s="1"/>
  <c r="Y2051" i="4"/>
  <c r="AA2051" i="4"/>
  <c r="AB2051" i="4"/>
  <c r="AD2051" i="4"/>
  <c r="AE2051" i="4"/>
  <c r="X2052" i="4"/>
  <c r="Y2052" i="4"/>
  <c r="AA2052" i="4"/>
  <c r="AB2052" i="4"/>
  <c r="AD2052" i="4"/>
  <c r="AE2052" i="4"/>
  <c r="X2053" i="4"/>
  <c r="Y2053" i="4"/>
  <c r="AA2053" i="4"/>
  <c r="AB2053" i="4"/>
  <c r="AD2053" i="4"/>
  <c r="AE2053" i="4"/>
  <c r="X2054" i="4"/>
  <c r="AG2054" i="4" s="1"/>
  <c r="Y2054" i="4"/>
  <c r="AA2054" i="4"/>
  <c r="AB2054" i="4"/>
  <c r="AD2054" i="4"/>
  <c r="AE2054" i="4"/>
  <c r="X2055" i="4"/>
  <c r="AG2055" i="4" s="1"/>
  <c r="Y2055" i="4"/>
  <c r="AA2055" i="4"/>
  <c r="AB2055" i="4"/>
  <c r="AD2055" i="4"/>
  <c r="AE2055" i="4"/>
  <c r="X2056" i="4"/>
  <c r="Z2056" i="4" s="1"/>
  <c r="Y2056" i="4"/>
  <c r="AA2056" i="4"/>
  <c r="AB2056" i="4"/>
  <c r="AD2056" i="4"/>
  <c r="AE2056" i="4"/>
  <c r="X2057" i="4"/>
  <c r="Z2057" i="4" s="1"/>
  <c r="Y2057" i="4"/>
  <c r="AA2057" i="4"/>
  <c r="AB2057" i="4"/>
  <c r="AD2057" i="4"/>
  <c r="AE2057" i="4"/>
  <c r="X2058" i="4"/>
  <c r="Z2058" i="4" s="1"/>
  <c r="Y2058" i="4"/>
  <c r="AA2058" i="4"/>
  <c r="AB2058" i="4"/>
  <c r="AD2058" i="4"/>
  <c r="AE2058" i="4"/>
  <c r="X2059" i="4"/>
  <c r="Z2059" i="4" s="1"/>
  <c r="Y2059" i="4"/>
  <c r="AA2059" i="4"/>
  <c r="AB2059" i="4"/>
  <c r="AD2059" i="4"/>
  <c r="AE2059" i="4"/>
  <c r="X2060" i="4"/>
  <c r="Z2060" i="4" s="1"/>
  <c r="Y2060" i="4"/>
  <c r="AA2060" i="4"/>
  <c r="AB2060" i="4"/>
  <c r="AD2060" i="4"/>
  <c r="AE2060" i="4"/>
  <c r="X2061" i="4"/>
  <c r="Z2061" i="4" s="1"/>
  <c r="Y2061" i="4"/>
  <c r="AA2061" i="4"/>
  <c r="AB2061" i="4"/>
  <c r="AD2061" i="4"/>
  <c r="AE2061" i="4"/>
  <c r="X2062" i="4"/>
  <c r="Z2062" i="4" s="1"/>
  <c r="Y2062" i="4"/>
  <c r="AA2062" i="4"/>
  <c r="AB2062" i="4"/>
  <c r="AD2062" i="4"/>
  <c r="AE2062" i="4"/>
  <c r="X2063" i="4"/>
  <c r="Z2063" i="4" s="1"/>
  <c r="Y2063" i="4"/>
  <c r="AA2063" i="4"/>
  <c r="AB2063" i="4"/>
  <c r="AD2063" i="4"/>
  <c r="AE2063" i="4"/>
  <c r="X2064" i="4"/>
  <c r="Z2064" i="4" s="1"/>
  <c r="Y2064" i="4"/>
  <c r="AA2064" i="4"/>
  <c r="AB2064" i="4"/>
  <c r="AD2064" i="4"/>
  <c r="AE2064" i="4"/>
  <c r="X2065" i="4"/>
  <c r="Z2065" i="4" s="1"/>
  <c r="Y2065" i="4"/>
  <c r="AA2065" i="4"/>
  <c r="AB2065" i="4"/>
  <c r="AD2065" i="4"/>
  <c r="AE2065" i="4"/>
  <c r="X2066" i="4"/>
  <c r="Z2066" i="4" s="1"/>
  <c r="Y2066" i="4"/>
  <c r="AA2066" i="4"/>
  <c r="AB2066" i="4"/>
  <c r="AD2066" i="4"/>
  <c r="AE2066" i="4"/>
  <c r="X2067" i="4"/>
  <c r="Z2067" i="4" s="1"/>
  <c r="Y2067" i="4"/>
  <c r="AA2067" i="4"/>
  <c r="AB2067" i="4"/>
  <c r="AD2067" i="4"/>
  <c r="AE2067" i="4"/>
  <c r="X2068" i="4"/>
  <c r="Z2068" i="4" s="1"/>
  <c r="Y2068" i="4"/>
  <c r="AA2068" i="4"/>
  <c r="AB2068" i="4"/>
  <c r="AD2068" i="4"/>
  <c r="AE2068" i="4"/>
  <c r="X2069" i="4"/>
  <c r="Z2069" i="4" s="1"/>
  <c r="Y2069" i="4"/>
  <c r="AA2069" i="4"/>
  <c r="AB2069" i="4"/>
  <c r="AD2069" i="4"/>
  <c r="AE2069" i="4"/>
  <c r="X2070" i="4"/>
  <c r="Z2070" i="4" s="1"/>
  <c r="Y2070" i="4"/>
  <c r="AA2070" i="4"/>
  <c r="AB2070" i="4"/>
  <c r="AD2070" i="4"/>
  <c r="AE2070" i="4"/>
  <c r="X2071" i="4"/>
  <c r="Z2071" i="4" s="1"/>
  <c r="Y2071" i="4"/>
  <c r="AA2071" i="4"/>
  <c r="AB2071" i="4"/>
  <c r="AD2071" i="4"/>
  <c r="AE2071" i="4"/>
  <c r="X2072" i="4"/>
  <c r="Z2072" i="4" s="1"/>
  <c r="Y2072" i="4"/>
  <c r="AA2072" i="4"/>
  <c r="AB2072" i="4"/>
  <c r="AD2072" i="4"/>
  <c r="AE2072" i="4"/>
  <c r="X2073" i="4"/>
  <c r="Z2073" i="4" s="1"/>
  <c r="Y2073" i="4"/>
  <c r="AA2073" i="4"/>
  <c r="AB2073" i="4"/>
  <c r="AD2073" i="4"/>
  <c r="AE2073" i="4"/>
  <c r="X2074" i="4"/>
  <c r="Z2074" i="4" s="1"/>
  <c r="Y2074" i="4"/>
  <c r="AA2074" i="4"/>
  <c r="AB2074" i="4"/>
  <c r="AD2074" i="4"/>
  <c r="AE2074" i="4"/>
  <c r="X2075" i="4"/>
  <c r="Z2075" i="4" s="1"/>
  <c r="Y2075" i="4"/>
  <c r="AA2075" i="4"/>
  <c r="AB2075" i="4"/>
  <c r="AD2075" i="4"/>
  <c r="AE2075" i="4"/>
  <c r="X2076" i="4"/>
  <c r="Z2076" i="4" s="1"/>
  <c r="Y2076" i="4"/>
  <c r="AA2076" i="4"/>
  <c r="AB2076" i="4"/>
  <c r="AD2076" i="4"/>
  <c r="AE2076" i="4"/>
  <c r="X2077" i="4"/>
  <c r="Y2077" i="4"/>
  <c r="AA2077" i="4"/>
  <c r="AB2077" i="4"/>
  <c r="AD2077" i="4"/>
  <c r="AE2077" i="4"/>
  <c r="X2078" i="4"/>
  <c r="Y2078" i="4"/>
  <c r="AA2078" i="4"/>
  <c r="AB2078" i="4"/>
  <c r="AD2078" i="4"/>
  <c r="AE2078" i="4"/>
  <c r="X2079" i="4"/>
  <c r="Z2079" i="4" s="1"/>
  <c r="Y2079" i="4"/>
  <c r="AA2079" i="4"/>
  <c r="AB2079" i="4"/>
  <c r="AD2079" i="4"/>
  <c r="AE2079" i="4"/>
  <c r="X2080" i="4"/>
  <c r="Z2080" i="4" s="1"/>
  <c r="Y2080" i="4"/>
  <c r="AA2080" i="4"/>
  <c r="AB2080" i="4"/>
  <c r="AD2080" i="4"/>
  <c r="AE2080" i="4"/>
  <c r="X2081" i="4"/>
  <c r="Z2081" i="4" s="1"/>
  <c r="Y2081" i="4"/>
  <c r="AA2081" i="4"/>
  <c r="AB2081" i="4"/>
  <c r="AD2081" i="4"/>
  <c r="AE2081" i="4"/>
  <c r="X2082" i="4"/>
  <c r="Z2082" i="4" s="1"/>
  <c r="Y2082" i="4"/>
  <c r="AA2082" i="4"/>
  <c r="AB2082" i="4"/>
  <c r="AD2082" i="4"/>
  <c r="AE2082" i="4"/>
  <c r="X2083" i="4"/>
  <c r="Z2083" i="4" s="1"/>
  <c r="Y2083" i="4"/>
  <c r="AA2083" i="4"/>
  <c r="AB2083" i="4"/>
  <c r="AD2083" i="4"/>
  <c r="AE2083" i="4"/>
  <c r="X2084" i="4"/>
  <c r="Z2084" i="4" s="1"/>
  <c r="Y2084" i="4"/>
  <c r="AA2084" i="4"/>
  <c r="AB2084" i="4"/>
  <c r="AD2084" i="4"/>
  <c r="AE2084" i="4"/>
  <c r="X2085" i="4"/>
  <c r="Z2085" i="4" s="1"/>
  <c r="Y2085" i="4"/>
  <c r="AA2085" i="4"/>
  <c r="AB2085" i="4"/>
  <c r="AD2085" i="4"/>
  <c r="AE2085" i="4"/>
  <c r="X2086" i="4"/>
  <c r="Z2086" i="4" s="1"/>
  <c r="Y2086" i="4"/>
  <c r="AA2086" i="4"/>
  <c r="AB2086" i="4"/>
  <c r="AD2086" i="4"/>
  <c r="AE2086" i="4"/>
  <c r="X2087" i="4"/>
  <c r="Z2087" i="4" s="1"/>
  <c r="Y2087" i="4"/>
  <c r="AA2087" i="4"/>
  <c r="AB2087" i="4"/>
  <c r="AD2087" i="4"/>
  <c r="AE2087" i="4"/>
  <c r="X2088" i="4"/>
  <c r="Z2088" i="4" s="1"/>
  <c r="Y2088" i="4"/>
  <c r="AA2088" i="4"/>
  <c r="AB2088" i="4"/>
  <c r="AD2088" i="4"/>
  <c r="AE2088" i="4"/>
  <c r="X2089" i="4"/>
  <c r="Z2089" i="4" s="1"/>
  <c r="Y2089" i="4"/>
  <c r="AA2089" i="4"/>
  <c r="AB2089" i="4"/>
  <c r="AD2089" i="4"/>
  <c r="AE2089" i="4"/>
  <c r="X2090" i="4"/>
  <c r="Z2090" i="4" s="1"/>
  <c r="Y2090" i="4"/>
  <c r="AA2090" i="4"/>
  <c r="AB2090" i="4"/>
  <c r="AD2090" i="4"/>
  <c r="AE2090" i="4"/>
  <c r="X2091" i="4"/>
  <c r="Z2091" i="4" s="1"/>
  <c r="Y2091" i="4"/>
  <c r="AA2091" i="4"/>
  <c r="AB2091" i="4"/>
  <c r="AD2091" i="4"/>
  <c r="AE2091" i="4"/>
  <c r="X2092" i="4"/>
  <c r="Z2092" i="4" s="1"/>
  <c r="Y2092" i="4"/>
  <c r="AA2092" i="4"/>
  <c r="AB2092" i="4"/>
  <c r="AD2092" i="4"/>
  <c r="AE2092" i="4"/>
  <c r="X2093" i="4"/>
  <c r="Z2093" i="4" s="1"/>
  <c r="Y2093" i="4"/>
  <c r="AA2093" i="4"/>
  <c r="AB2093" i="4"/>
  <c r="AD2093" i="4"/>
  <c r="AE2093" i="4"/>
  <c r="X2094" i="4"/>
  <c r="Z2094" i="4" s="1"/>
  <c r="Y2094" i="4"/>
  <c r="AA2094" i="4"/>
  <c r="AB2094" i="4"/>
  <c r="AD2094" i="4"/>
  <c r="AE2094" i="4"/>
  <c r="X2095" i="4"/>
  <c r="Z2095" i="4" s="1"/>
  <c r="Y2095" i="4"/>
  <c r="AA2095" i="4"/>
  <c r="AB2095" i="4"/>
  <c r="AD2095" i="4"/>
  <c r="AE2095" i="4"/>
  <c r="X2096" i="4"/>
  <c r="Z2096" i="4" s="1"/>
  <c r="Y2096" i="4"/>
  <c r="AA2096" i="4"/>
  <c r="AB2096" i="4"/>
  <c r="AD2096" i="4"/>
  <c r="AE2096" i="4"/>
  <c r="X2097" i="4"/>
  <c r="Z2097" i="4" s="1"/>
  <c r="Y2097" i="4"/>
  <c r="AA2097" i="4"/>
  <c r="AB2097" i="4"/>
  <c r="AD2097" i="4"/>
  <c r="AE2097" i="4"/>
  <c r="X2098" i="4"/>
  <c r="Z2098" i="4" s="1"/>
  <c r="Y2098" i="4"/>
  <c r="AA2098" i="4"/>
  <c r="AB2098" i="4"/>
  <c r="AD2098" i="4"/>
  <c r="AE2098" i="4"/>
  <c r="X2099" i="4"/>
  <c r="Z2099" i="4" s="1"/>
  <c r="Y2099" i="4"/>
  <c r="AA2099" i="4"/>
  <c r="AB2099" i="4"/>
  <c r="AD2099" i="4"/>
  <c r="AE2099" i="4"/>
  <c r="X2100" i="4"/>
  <c r="Z2100" i="4" s="1"/>
  <c r="Y2100" i="4"/>
  <c r="AA2100" i="4"/>
  <c r="AB2100" i="4"/>
  <c r="AD2100" i="4"/>
  <c r="AE2100" i="4"/>
  <c r="X2101" i="4"/>
  <c r="Z2101" i="4" s="1"/>
  <c r="Y2101" i="4"/>
  <c r="AA2101" i="4"/>
  <c r="AB2101" i="4"/>
  <c r="AD2101" i="4"/>
  <c r="AE2101" i="4"/>
  <c r="X2102" i="4"/>
  <c r="Z2102" i="4" s="1"/>
  <c r="Y2102" i="4"/>
  <c r="AA2102" i="4"/>
  <c r="AB2102" i="4"/>
  <c r="AD2102" i="4"/>
  <c r="AE2102" i="4"/>
  <c r="X2103" i="4"/>
  <c r="Z2103" i="4" s="1"/>
  <c r="Y2103" i="4"/>
  <c r="AA2103" i="4"/>
  <c r="AB2103" i="4"/>
  <c r="AD2103" i="4"/>
  <c r="AE2103" i="4"/>
  <c r="X2104" i="4"/>
  <c r="Z2104" i="4" s="1"/>
  <c r="Y2104" i="4"/>
  <c r="AA2104" i="4"/>
  <c r="AB2104" i="4"/>
  <c r="AD2104" i="4"/>
  <c r="AE2104" i="4"/>
  <c r="X2105" i="4"/>
  <c r="Z2105" i="4" s="1"/>
  <c r="Y2105" i="4"/>
  <c r="AA2105" i="4"/>
  <c r="AB2105" i="4"/>
  <c r="AD2105" i="4"/>
  <c r="AE2105" i="4"/>
  <c r="X2106" i="4"/>
  <c r="Z2106" i="4" s="1"/>
  <c r="Y2106" i="4"/>
  <c r="AA2106" i="4"/>
  <c r="AB2106" i="4"/>
  <c r="AD2106" i="4"/>
  <c r="AE2106" i="4"/>
  <c r="X2107" i="4"/>
  <c r="Z2107" i="4" s="1"/>
  <c r="Y2107" i="4"/>
  <c r="AA2107" i="4"/>
  <c r="AB2107" i="4"/>
  <c r="AD2107" i="4"/>
  <c r="AE2107" i="4"/>
  <c r="X2108" i="4"/>
  <c r="Z2108" i="4" s="1"/>
  <c r="Y2108" i="4"/>
  <c r="AA2108" i="4"/>
  <c r="AB2108" i="4"/>
  <c r="AD2108" i="4"/>
  <c r="AE2108" i="4"/>
  <c r="X2109" i="4"/>
  <c r="Z2109" i="4" s="1"/>
  <c r="Y2109" i="4"/>
  <c r="AA2109" i="4"/>
  <c r="AB2109" i="4"/>
  <c r="AD2109" i="4"/>
  <c r="AE2109" i="4"/>
  <c r="X2110" i="4"/>
  <c r="Z2110" i="4" s="1"/>
  <c r="Y2110" i="4"/>
  <c r="AA2110" i="4"/>
  <c r="AB2110" i="4"/>
  <c r="AD2110" i="4"/>
  <c r="AE2110" i="4"/>
  <c r="X2111" i="4"/>
  <c r="Z2111" i="4" s="1"/>
  <c r="Y2111" i="4"/>
  <c r="AA2111" i="4"/>
  <c r="AB2111" i="4"/>
  <c r="AD2111" i="4"/>
  <c r="AE2111" i="4"/>
  <c r="X2112" i="4"/>
  <c r="Z2112" i="4" s="1"/>
  <c r="Y2112" i="4"/>
  <c r="AA2112" i="4"/>
  <c r="AB2112" i="4"/>
  <c r="AD2112" i="4"/>
  <c r="AE2112" i="4"/>
  <c r="X2113" i="4"/>
  <c r="Z2113" i="4" s="1"/>
  <c r="Y2113" i="4"/>
  <c r="AA2113" i="4"/>
  <c r="AB2113" i="4"/>
  <c r="AD2113" i="4"/>
  <c r="AE2113" i="4"/>
  <c r="X2114" i="4"/>
  <c r="Z2114" i="4" s="1"/>
  <c r="Y2114" i="4"/>
  <c r="AA2114" i="4"/>
  <c r="AB2114" i="4"/>
  <c r="AD2114" i="4"/>
  <c r="AE2114" i="4"/>
  <c r="X2115" i="4"/>
  <c r="Z2115" i="4" s="1"/>
  <c r="Y2115" i="4"/>
  <c r="AA2115" i="4"/>
  <c r="AB2115" i="4"/>
  <c r="AD2115" i="4"/>
  <c r="AE2115" i="4"/>
  <c r="X2116" i="4"/>
  <c r="Z2116" i="4" s="1"/>
  <c r="Y2116" i="4"/>
  <c r="AA2116" i="4"/>
  <c r="AB2116" i="4"/>
  <c r="AD2116" i="4"/>
  <c r="AE2116" i="4"/>
  <c r="X2117" i="4"/>
  <c r="Z2117" i="4" s="1"/>
  <c r="Y2117" i="4"/>
  <c r="AA2117" i="4"/>
  <c r="AB2117" i="4"/>
  <c r="AD2117" i="4"/>
  <c r="AE2117" i="4"/>
  <c r="X2118" i="4"/>
  <c r="Z2118" i="4" s="1"/>
  <c r="Y2118" i="4"/>
  <c r="AA2118" i="4"/>
  <c r="AB2118" i="4"/>
  <c r="AD2118" i="4"/>
  <c r="AE2118" i="4"/>
  <c r="X2119" i="4"/>
  <c r="Z2119" i="4" s="1"/>
  <c r="Y2119" i="4"/>
  <c r="AA2119" i="4"/>
  <c r="AB2119" i="4"/>
  <c r="AD2119" i="4"/>
  <c r="AE2119" i="4"/>
  <c r="X2120" i="4"/>
  <c r="Z2120" i="4" s="1"/>
  <c r="Y2120" i="4"/>
  <c r="AA2120" i="4"/>
  <c r="AB2120" i="4"/>
  <c r="AD2120" i="4"/>
  <c r="AE2120" i="4"/>
  <c r="X2121" i="4"/>
  <c r="Z2121" i="4" s="1"/>
  <c r="Y2121" i="4"/>
  <c r="AA2121" i="4"/>
  <c r="AB2121" i="4"/>
  <c r="AD2121" i="4"/>
  <c r="AE2121" i="4"/>
  <c r="X2122" i="4"/>
  <c r="Z2122" i="4" s="1"/>
  <c r="Y2122" i="4"/>
  <c r="AA2122" i="4"/>
  <c r="AB2122" i="4"/>
  <c r="AD2122" i="4"/>
  <c r="AE2122" i="4"/>
  <c r="X2123" i="4"/>
  <c r="Z2123" i="4" s="1"/>
  <c r="Y2123" i="4"/>
  <c r="AA2123" i="4"/>
  <c r="AB2123" i="4"/>
  <c r="AD2123" i="4"/>
  <c r="AE2123" i="4"/>
  <c r="X2124" i="4"/>
  <c r="Z2124" i="4" s="1"/>
  <c r="Y2124" i="4"/>
  <c r="AA2124" i="4"/>
  <c r="AB2124" i="4"/>
  <c r="AD2124" i="4"/>
  <c r="AE2124" i="4"/>
  <c r="X2125" i="4"/>
  <c r="Z2125" i="4" s="1"/>
  <c r="Y2125" i="4"/>
  <c r="AA2125" i="4"/>
  <c r="AB2125" i="4"/>
  <c r="AD2125" i="4"/>
  <c r="AE2125" i="4"/>
  <c r="X2126" i="4"/>
  <c r="Z2126" i="4" s="1"/>
  <c r="Y2126" i="4"/>
  <c r="AA2126" i="4"/>
  <c r="AB2126" i="4"/>
  <c r="AD2126" i="4"/>
  <c r="AE2126" i="4"/>
  <c r="X2127" i="4"/>
  <c r="Z2127" i="4" s="1"/>
  <c r="Y2127" i="4"/>
  <c r="AA2127" i="4"/>
  <c r="AB2127" i="4"/>
  <c r="AD2127" i="4"/>
  <c r="AE2127" i="4"/>
  <c r="X2128" i="4"/>
  <c r="Z2128" i="4" s="1"/>
  <c r="Y2128" i="4"/>
  <c r="AA2128" i="4"/>
  <c r="AB2128" i="4"/>
  <c r="AD2128" i="4"/>
  <c r="AE2128" i="4"/>
  <c r="X2129" i="4"/>
  <c r="Z2129" i="4" s="1"/>
  <c r="Y2129" i="4"/>
  <c r="AA2129" i="4"/>
  <c r="AB2129" i="4"/>
  <c r="AD2129" i="4"/>
  <c r="AE2129" i="4"/>
  <c r="X2130" i="4"/>
  <c r="Z2130" i="4" s="1"/>
  <c r="Y2130" i="4"/>
  <c r="AA2130" i="4"/>
  <c r="AB2130" i="4"/>
  <c r="AD2130" i="4"/>
  <c r="AE2130" i="4"/>
  <c r="X2131" i="4"/>
  <c r="AG2131" i="4" s="1"/>
  <c r="Y2131" i="4"/>
  <c r="AA2131" i="4"/>
  <c r="AB2131" i="4"/>
  <c r="AD2131" i="4"/>
  <c r="AE2131" i="4"/>
  <c r="X2132" i="4"/>
  <c r="AG2132" i="4" s="1"/>
  <c r="Y2132" i="4"/>
  <c r="AA2132" i="4"/>
  <c r="AB2132" i="4"/>
  <c r="AD2132" i="4"/>
  <c r="AE2132" i="4"/>
  <c r="X2133" i="4"/>
  <c r="AG2133" i="4" s="1"/>
  <c r="Y2133" i="4"/>
  <c r="AA2133" i="4"/>
  <c r="AB2133" i="4"/>
  <c r="AD2133" i="4"/>
  <c r="AE2133" i="4"/>
  <c r="X2134" i="4"/>
  <c r="AG2134" i="4" s="1"/>
  <c r="Y2134" i="4"/>
  <c r="AA2134" i="4"/>
  <c r="AB2134" i="4"/>
  <c r="AD2134" i="4"/>
  <c r="AE2134" i="4"/>
  <c r="X2135" i="4"/>
  <c r="AG2135" i="4" s="1"/>
  <c r="Y2135" i="4"/>
  <c r="AA2135" i="4"/>
  <c r="AB2135" i="4"/>
  <c r="AD2135" i="4"/>
  <c r="AE2135" i="4"/>
  <c r="X2136" i="4"/>
  <c r="AG2136" i="4" s="1"/>
  <c r="Y2136" i="4"/>
  <c r="AA2136" i="4"/>
  <c r="AB2136" i="4"/>
  <c r="AD2136" i="4"/>
  <c r="AE2136" i="4"/>
  <c r="X2137" i="4"/>
  <c r="AG2137" i="4" s="1"/>
  <c r="Y2137" i="4"/>
  <c r="AA2137" i="4"/>
  <c r="AB2137" i="4"/>
  <c r="AD2137" i="4"/>
  <c r="AE2137" i="4"/>
  <c r="X2138" i="4"/>
  <c r="AG2138" i="4" s="1"/>
  <c r="Y2138" i="4"/>
  <c r="AA2138" i="4"/>
  <c r="AB2138" i="4"/>
  <c r="AD2138" i="4"/>
  <c r="AE2138" i="4"/>
  <c r="X2139" i="4"/>
  <c r="AG2139" i="4" s="1"/>
  <c r="Y2139" i="4"/>
  <c r="AA2139" i="4"/>
  <c r="AB2139" i="4"/>
  <c r="AD2139" i="4"/>
  <c r="AE2139" i="4"/>
  <c r="X2140" i="4"/>
  <c r="AG2140" i="4" s="1"/>
  <c r="Y2140" i="4"/>
  <c r="AA2140" i="4"/>
  <c r="AB2140" i="4"/>
  <c r="AD2140" i="4"/>
  <c r="AE2140" i="4"/>
  <c r="X2141" i="4"/>
  <c r="AG2141" i="4" s="1"/>
  <c r="Y2141" i="4"/>
  <c r="AA2141" i="4"/>
  <c r="AB2141" i="4"/>
  <c r="AD2141" i="4"/>
  <c r="AE2141" i="4"/>
  <c r="X2142" i="4"/>
  <c r="AG2142" i="4" s="1"/>
  <c r="Y2142" i="4"/>
  <c r="AA2142" i="4"/>
  <c r="AB2142" i="4"/>
  <c r="AD2142" i="4"/>
  <c r="AE2142" i="4"/>
  <c r="X2143" i="4"/>
  <c r="AG2143" i="4" s="1"/>
  <c r="Y2143" i="4"/>
  <c r="AA2143" i="4"/>
  <c r="AB2143" i="4"/>
  <c r="AD2143" i="4"/>
  <c r="AE2143" i="4"/>
  <c r="X2144" i="4"/>
  <c r="AG2144" i="4" s="1"/>
  <c r="Y2144" i="4"/>
  <c r="AA2144" i="4"/>
  <c r="AB2144" i="4"/>
  <c r="AD2144" i="4"/>
  <c r="AE2144" i="4"/>
  <c r="X2145" i="4"/>
  <c r="AG2145" i="4" s="1"/>
  <c r="Y2145" i="4"/>
  <c r="AA2145" i="4"/>
  <c r="AB2145" i="4"/>
  <c r="AD2145" i="4"/>
  <c r="AE2145" i="4"/>
  <c r="X2146" i="4"/>
  <c r="AG2146" i="4" s="1"/>
  <c r="Y2146" i="4"/>
  <c r="AA2146" i="4"/>
  <c r="AB2146" i="4"/>
  <c r="AD2146" i="4"/>
  <c r="AE2146" i="4"/>
  <c r="X2147" i="4"/>
  <c r="AG2147" i="4" s="1"/>
  <c r="Y2147" i="4"/>
  <c r="AA2147" i="4"/>
  <c r="AB2147" i="4"/>
  <c r="AD2147" i="4"/>
  <c r="AE2147" i="4"/>
  <c r="X2148" i="4"/>
  <c r="AG2148" i="4" s="1"/>
  <c r="Y2148" i="4"/>
  <c r="AA2148" i="4"/>
  <c r="AB2148" i="4"/>
  <c r="AD2148" i="4"/>
  <c r="AE2148" i="4"/>
  <c r="X2149" i="4"/>
  <c r="AG2149" i="4" s="1"/>
  <c r="Y2149" i="4"/>
  <c r="AA2149" i="4"/>
  <c r="AB2149" i="4"/>
  <c r="AD2149" i="4"/>
  <c r="AE2149" i="4"/>
  <c r="X2150" i="4"/>
  <c r="AG2150" i="4" s="1"/>
  <c r="Y2150" i="4"/>
  <c r="AA2150" i="4"/>
  <c r="AB2150" i="4"/>
  <c r="AD2150" i="4"/>
  <c r="AE2150" i="4"/>
  <c r="X2151" i="4"/>
  <c r="AG2151" i="4" s="1"/>
  <c r="Y2151" i="4"/>
  <c r="AA2151" i="4"/>
  <c r="AB2151" i="4"/>
  <c r="AD2151" i="4"/>
  <c r="AE2151" i="4"/>
  <c r="X2152" i="4"/>
  <c r="AG2152" i="4" s="1"/>
  <c r="Y2152" i="4"/>
  <c r="AA2152" i="4"/>
  <c r="AB2152" i="4"/>
  <c r="AD2152" i="4"/>
  <c r="AE2152" i="4"/>
  <c r="X2153" i="4"/>
  <c r="AG2153" i="4" s="1"/>
  <c r="Y2153" i="4"/>
  <c r="AA2153" i="4"/>
  <c r="AB2153" i="4"/>
  <c r="AD2153" i="4"/>
  <c r="AE2153" i="4"/>
  <c r="X2154" i="4"/>
  <c r="AG2154" i="4" s="1"/>
  <c r="Y2154" i="4"/>
  <c r="AA2154" i="4"/>
  <c r="AB2154" i="4"/>
  <c r="AD2154" i="4"/>
  <c r="AE2154" i="4"/>
  <c r="X2155" i="4"/>
  <c r="AG2155" i="4" s="1"/>
  <c r="Y2155" i="4"/>
  <c r="AA2155" i="4"/>
  <c r="AB2155" i="4"/>
  <c r="AD2155" i="4"/>
  <c r="AE2155" i="4"/>
  <c r="X2156" i="4"/>
  <c r="AG2156" i="4" s="1"/>
  <c r="Y2156" i="4"/>
  <c r="AA2156" i="4"/>
  <c r="AB2156" i="4"/>
  <c r="AD2156" i="4"/>
  <c r="AE2156" i="4"/>
  <c r="X2157" i="4"/>
  <c r="AG2157" i="4" s="1"/>
  <c r="Y2157" i="4"/>
  <c r="AA2157" i="4"/>
  <c r="AB2157" i="4"/>
  <c r="AD2157" i="4"/>
  <c r="AE2157" i="4"/>
  <c r="X2158" i="4"/>
  <c r="AG2158" i="4" s="1"/>
  <c r="Y2158" i="4"/>
  <c r="AA2158" i="4"/>
  <c r="AB2158" i="4"/>
  <c r="AD2158" i="4"/>
  <c r="AE2158" i="4"/>
  <c r="X2159" i="4"/>
  <c r="AG2159" i="4" s="1"/>
  <c r="Y2159" i="4"/>
  <c r="AA2159" i="4"/>
  <c r="AB2159" i="4"/>
  <c r="AD2159" i="4"/>
  <c r="AE2159" i="4"/>
  <c r="X2160" i="4"/>
  <c r="AG2160" i="4" s="1"/>
  <c r="Y2160" i="4"/>
  <c r="AA2160" i="4"/>
  <c r="AB2160" i="4"/>
  <c r="AD2160" i="4"/>
  <c r="AE2160" i="4"/>
  <c r="X2161" i="4"/>
  <c r="AG2161" i="4" s="1"/>
  <c r="Y2161" i="4"/>
  <c r="AA2161" i="4"/>
  <c r="AB2161" i="4"/>
  <c r="AD2161" i="4"/>
  <c r="AE2161" i="4"/>
  <c r="X2162" i="4"/>
  <c r="AG2162" i="4" s="1"/>
  <c r="Y2162" i="4"/>
  <c r="AA2162" i="4"/>
  <c r="AB2162" i="4"/>
  <c r="AD2162" i="4"/>
  <c r="AE2162" i="4"/>
  <c r="X2163" i="4"/>
  <c r="AG2163" i="4" s="1"/>
  <c r="Y2163" i="4"/>
  <c r="AA2163" i="4"/>
  <c r="AB2163" i="4"/>
  <c r="AD2163" i="4"/>
  <c r="AE2163" i="4"/>
  <c r="X2164" i="4"/>
  <c r="AG2164" i="4" s="1"/>
  <c r="Y2164" i="4"/>
  <c r="AA2164" i="4"/>
  <c r="AB2164" i="4"/>
  <c r="AD2164" i="4"/>
  <c r="AE2164" i="4"/>
  <c r="X2165" i="4"/>
  <c r="AG2165" i="4" s="1"/>
  <c r="Y2165" i="4"/>
  <c r="AA2165" i="4"/>
  <c r="AB2165" i="4"/>
  <c r="AD2165" i="4"/>
  <c r="AE2165" i="4"/>
  <c r="X2166" i="4"/>
  <c r="AG2166" i="4" s="1"/>
  <c r="Y2166" i="4"/>
  <c r="AA2166" i="4"/>
  <c r="AB2166" i="4"/>
  <c r="AD2166" i="4"/>
  <c r="AE2166" i="4"/>
  <c r="X2167" i="4"/>
  <c r="AG2167" i="4" s="1"/>
  <c r="Y2167" i="4"/>
  <c r="AA2167" i="4"/>
  <c r="AB2167" i="4"/>
  <c r="AD2167" i="4"/>
  <c r="AE2167" i="4"/>
  <c r="X2168" i="4"/>
  <c r="AG2168" i="4" s="1"/>
  <c r="Y2168" i="4"/>
  <c r="AA2168" i="4"/>
  <c r="AB2168" i="4"/>
  <c r="AD2168" i="4"/>
  <c r="AE2168" i="4"/>
  <c r="X1969" i="4"/>
  <c r="AG1969" i="4" s="1"/>
  <c r="Y1969" i="4"/>
  <c r="AA1969" i="4"/>
  <c r="AB1969" i="4"/>
  <c r="AD1969" i="4"/>
  <c r="AE1969" i="4"/>
  <c r="X1970" i="4"/>
  <c r="AG1970" i="4" s="1"/>
  <c r="Y1970" i="4"/>
  <c r="AA1970" i="4"/>
  <c r="AB1970" i="4"/>
  <c r="AD1970" i="4"/>
  <c r="AE1970" i="4"/>
  <c r="AH2168" i="4" l="1"/>
  <c r="AH2160" i="4"/>
  <c r="AH2152" i="4"/>
  <c r="AH2144" i="4"/>
  <c r="AH2164" i="4"/>
  <c r="AH2156" i="4"/>
  <c r="AH2148" i="4"/>
  <c r="AH2140" i="4"/>
  <c r="AH2112" i="4"/>
  <c r="AH2088" i="4"/>
  <c r="AH1969" i="4"/>
  <c r="AH2153" i="4"/>
  <c r="AH2133" i="4"/>
  <c r="AH2117" i="4"/>
  <c r="AH2105" i="4"/>
  <c r="AH2089" i="4"/>
  <c r="AH2073" i="4"/>
  <c r="AH2053" i="4"/>
  <c r="AH2037" i="4"/>
  <c r="AH2021" i="4"/>
  <c r="AH2005" i="4"/>
  <c r="AH1993" i="4"/>
  <c r="AH1977" i="4"/>
  <c r="AH1970" i="4"/>
  <c r="AH2158" i="4"/>
  <c r="AH2142" i="4"/>
  <c r="AH2134" i="4"/>
  <c r="AH2110" i="4"/>
  <c r="AH2098" i="4"/>
  <c r="AH2094" i="4"/>
  <c r="AH2090" i="4"/>
  <c r="AH2086" i="4"/>
  <c r="AH2082" i="4"/>
  <c r="AH2078" i="4"/>
  <c r="AH2074" i="4"/>
  <c r="AH2070" i="4"/>
  <c r="AH2066" i="4"/>
  <c r="AH2062" i="4"/>
  <c r="AH2058" i="4"/>
  <c r="AH2054" i="4"/>
  <c r="AH2050" i="4"/>
  <c r="AH2046" i="4"/>
  <c r="AH2042" i="4"/>
  <c r="AH2038" i="4"/>
  <c r="AH2034" i="4"/>
  <c r="AH2030" i="4"/>
  <c r="AH2026" i="4"/>
  <c r="AH2022" i="4"/>
  <c r="AH2018" i="4"/>
  <c r="AH2014" i="4"/>
  <c r="AH2010" i="4"/>
  <c r="AH2006" i="4"/>
  <c r="AH2002" i="4"/>
  <c r="AH1998" i="4"/>
  <c r="AH1994" i="4"/>
  <c r="AH1990" i="4"/>
  <c r="AH1986" i="4"/>
  <c r="AH1982" i="4"/>
  <c r="AH1978" i="4"/>
  <c r="AH1974" i="4"/>
  <c r="AH2162" i="4"/>
  <c r="AH2154" i="4"/>
  <c r="AH2146" i="4"/>
  <c r="AH2130" i="4"/>
  <c r="AH2122" i="4"/>
  <c r="AH2114" i="4"/>
  <c r="AH2106" i="4"/>
  <c r="AH2136" i="4"/>
  <c r="AH2108" i="4"/>
  <c r="AH2084" i="4"/>
  <c r="AH2072" i="4"/>
  <c r="AH2157" i="4"/>
  <c r="AH2141" i="4"/>
  <c r="AH2125" i="4"/>
  <c r="AH2109" i="4"/>
  <c r="AH2093" i="4"/>
  <c r="AH2077" i="4"/>
  <c r="AH2061" i="4"/>
  <c r="AH2041" i="4"/>
  <c r="AH2025" i="4"/>
  <c r="AH2009" i="4"/>
  <c r="AH1989" i="4"/>
  <c r="AH1973" i="4"/>
  <c r="AH2166" i="4"/>
  <c r="AH2150" i="4"/>
  <c r="AH2138" i="4"/>
  <c r="AH2126" i="4"/>
  <c r="AH2118" i="4"/>
  <c r="AH2102" i="4"/>
  <c r="AH2167" i="4"/>
  <c r="AH2163" i="4"/>
  <c r="AH2159" i="4"/>
  <c r="AH2155" i="4"/>
  <c r="AH2151" i="4"/>
  <c r="AH2147" i="4"/>
  <c r="AH2143" i="4"/>
  <c r="AH2139" i="4"/>
  <c r="AH2135" i="4"/>
  <c r="AH2131" i="4"/>
  <c r="AH2127" i="4"/>
  <c r="AH2123" i="4"/>
  <c r="AH2119" i="4"/>
  <c r="AH2115" i="4"/>
  <c r="AH2111" i="4"/>
  <c r="AH2107" i="4"/>
  <c r="AH2103" i="4"/>
  <c r="AH2099" i="4"/>
  <c r="AH2095" i="4"/>
  <c r="AH2091" i="4"/>
  <c r="AH2087" i="4"/>
  <c r="AH2083" i="4"/>
  <c r="AH2079" i="4"/>
  <c r="AH2075" i="4"/>
  <c r="AH2071" i="4"/>
  <c r="AH2067" i="4"/>
  <c r="AH2063" i="4"/>
  <c r="AH2059" i="4"/>
  <c r="AH2055" i="4"/>
  <c r="AH2051" i="4"/>
  <c r="AH2047" i="4"/>
  <c r="AH2043" i="4"/>
  <c r="AH2039" i="4"/>
  <c r="AH2035" i="4"/>
  <c r="AH2031" i="4"/>
  <c r="AH2027" i="4"/>
  <c r="AH2023" i="4"/>
  <c r="AH2019" i="4"/>
  <c r="AH2015" i="4"/>
  <c r="AH2011" i="4"/>
  <c r="AH2007" i="4"/>
  <c r="AH2003" i="4"/>
  <c r="AH1999" i="4"/>
  <c r="AH1995" i="4"/>
  <c r="AH1991" i="4"/>
  <c r="AH1987" i="4"/>
  <c r="AH1983" i="4"/>
  <c r="AH1979" i="4"/>
  <c r="AH1975" i="4"/>
  <c r="AH1971" i="4"/>
  <c r="AH2116" i="4"/>
  <c r="AH2092" i="4"/>
  <c r="AH2165" i="4"/>
  <c r="AH2149" i="4"/>
  <c r="AH2137" i="4"/>
  <c r="AH2121" i="4"/>
  <c r="AH2101" i="4"/>
  <c r="AH2085" i="4"/>
  <c r="AH2069" i="4"/>
  <c r="AH2057" i="4"/>
  <c r="AH2045" i="4"/>
  <c r="AH2029" i="4"/>
  <c r="AH2013" i="4"/>
  <c r="AH1997" i="4"/>
  <c r="AH1981" i="4"/>
  <c r="AH2120" i="4"/>
  <c r="AH2096" i="4"/>
  <c r="AH2068" i="4"/>
  <c r="AH2060" i="4"/>
  <c r="AH2052" i="4"/>
  <c r="AH2044" i="4"/>
  <c r="AH2036" i="4"/>
  <c r="AH2028" i="4"/>
  <c r="AH2020" i="4"/>
  <c r="AH2012" i="4"/>
  <c r="AH2004" i="4"/>
  <c r="AH1996" i="4"/>
  <c r="AH1988" i="4"/>
  <c r="AH1980" i="4"/>
  <c r="AH1976" i="4"/>
  <c r="AH1972" i="4"/>
  <c r="AH2124" i="4"/>
  <c r="AH2100" i="4"/>
  <c r="AH2076" i="4"/>
  <c r="AH2064" i="4"/>
  <c r="AH2056" i="4"/>
  <c r="AH2048" i="4"/>
  <c r="AH2040" i="4"/>
  <c r="AH2032" i="4"/>
  <c r="AH2024" i="4"/>
  <c r="AH2016" i="4"/>
  <c r="AH2008" i="4"/>
  <c r="AH2000" i="4"/>
  <c r="AH1992" i="4"/>
  <c r="AH1984" i="4"/>
  <c r="AH2128" i="4"/>
  <c r="AH2132" i="4"/>
  <c r="AH2104" i="4"/>
  <c r="AH2080" i="4"/>
  <c r="AH2161" i="4"/>
  <c r="AH2145" i="4"/>
  <c r="AH2129" i="4"/>
  <c r="AH2113" i="4"/>
  <c r="AH2097" i="4"/>
  <c r="AH2081" i="4"/>
  <c r="AH2065" i="4"/>
  <c r="AH2049" i="4"/>
  <c r="AH2033" i="4"/>
  <c r="AH2017" i="4"/>
  <c r="AH2001" i="4"/>
  <c r="AH1985" i="4"/>
  <c r="Z2050" i="4"/>
  <c r="Z2003" i="4"/>
  <c r="Z1994" i="4"/>
  <c r="Z2030" i="4"/>
  <c r="Z2011" i="4"/>
  <c r="Z2002" i="4"/>
  <c r="Z1993" i="4"/>
  <c r="AG2109" i="4"/>
  <c r="Z2033" i="4"/>
  <c r="Z2038" i="4"/>
  <c r="Z2039" i="4"/>
  <c r="AG2110" i="4"/>
  <c r="AG2093" i="4"/>
  <c r="Z1979" i="4"/>
  <c r="Z2010" i="4"/>
  <c r="Z1971" i="4"/>
  <c r="AG2018" i="4"/>
  <c r="Z2018" i="4"/>
  <c r="Z2077" i="4"/>
  <c r="AG2077" i="4"/>
  <c r="AG2027" i="4"/>
  <c r="Z2027" i="4"/>
  <c r="AG2019" i="4"/>
  <c r="Z2019" i="4"/>
  <c r="Z2078" i="4"/>
  <c r="AG2078" i="4"/>
  <c r="AG2047" i="4"/>
  <c r="Z2047" i="4"/>
  <c r="AG1986" i="4"/>
  <c r="Z1986" i="4"/>
  <c r="Z1978" i="4"/>
  <c r="AG2094" i="4"/>
  <c r="AG2042" i="4"/>
  <c r="Z2042" i="4"/>
  <c r="AG2061" i="4"/>
  <c r="Z2041" i="4"/>
  <c r="Z1999" i="4"/>
  <c r="AG2125" i="4"/>
  <c r="AG2126" i="4"/>
  <c r="AG2062" i="4"/>
  <c r="Z1970" i="4"/>
  <c r="Z2167" i="4"/>
  <c r="Z2165" i="4"/>
  <c r="Z2163" i="4"/>
  <c r="Z2161" i="4"/>
  <c r="Z2159" i="4"/>
  <c r="Z2157" i="4"/>
  <c r="Z2156" i="4"/>
  <c r="Z2154" i="4"/>
  <c r="Z2153" i="4"/>
  <c r="Z2152" i="4"/>
  <c r="Z2151" i="4"/>
  <c r="Z2150" i="4"/>
  <c r="Z2148" i="4"/>
  <c r="Z2147" i="4"/>
  <c r="Z2146" i="4"/>
  <c r="Z2145" i="4"/>
  <c r="Z2144" i="4"/>
  <c r="Z2143" i="4"/>
  <c r="Z2142" i="4"/>
  <c r="Z2141" i="4"/>
  <c r="Z2140" i="4"/>
  <c r="Z2139" i="4"/>
  <c r="Z2138" i="4"/>
  <c r="Z2137" i="4"/>
  <c r="Z2136" i="4"/>
  <c r="Z2135" i="4"/>
  <c r="Z2134" i="4"/>
  <c r="Z2133" i="4"/>
  <c r="Z2132" i="4"/>
  <c r="Z2131" i="4"/>
  <c r="AG2069" i="4"/>
  <c r="Z2043" i="4"/>
  <c r="Z2031" i="4"/>
  <c r="Z2025" i="4"/>
  <c r="Z2014" i="4"/>
  <c r="Z1987" i="4"/>
  <c r="Z1982" i="4"/>
  <c r="Z1969" i="4"/>
  <c r="Z2168" i="4"/>
  <c r="Z2166" i="4"/>
  <c r="Z2164" i="4"/>
  <c r="Z2162" i="4"/>
  <c r="Z2160" i="4"/>
  <c r="Z2158" i="4"/>
  <c r="Z2155" i="4"/>
  <c r="Z2149" i="4"/>
  <c r="AG2101" i="4"/>
  <c r="AG2102" i="4"/>
  <c r="AG2070" i="4"/>
  <c r="Z2054" i="4"/>
  <c r="Z2026" i="4"/>
  <c r="Z1998" i="4"/>
  <c r="AG2085" i="4"/>
  <c r="Z2051" i="4"/>
  <c r="Z2034" i="4"/>
  <c r="Z2022" i="4"/>
  <c r="Z2006" i="4"/>
  <c r="Z1995" i="4"/>
  <c r="Z1974" i="4"/>
  <c r="AG2117" i="4"/>
  <c r="AG2118" i="4"/>
  <c r="AG2086" i="4"/>
  <c r="Z2046" i="4"/>
  <c r="Z2035" i="4"/>
  <c r="Z2023" i="4"/>
  <c r="Z2017" i="4"/>
  <c r="Z2007" i="4"/>
  <c r="Z2001" i="4"/>
  <c r="Z1990" i="4"/>
  <c r="Z1975" i="4"/>
  <c r="AG2044" i="4"/>
  <c r="Z2044" i="4"/>
  <c r="AG2021" i="4"/>
  <c r="Z2021" i="4"/>
  <c r="AG2004" i="4"/>
  <c r="Z2004" i="4"/>
  <c r="AG1992" i="4"/>
  <c r="Z1992" i="4"/>
  <c r="AG2127" i="4"/>
  <c r="AG2111" i="4"/>
  <c r="AG2087" i="4"/>
  <c r="AG2063" i="4"/>
  <c r="AG2096" i="4"/>
  <c r="AG2080" i="4"/>
  <c r="AG2072" i="4"/>
  <c r="AG2122" i="4"/>
  <c r="AG2106" i="4"/>
  <c r="AG2090" i="4"/>
  <c r="AG2066" i="4"/>
  <c r="AG2053" i="4"/>
  <c r="Z2053" i="4"/>
  <c r="AG2036" i="4"/>
  <c r="Z2036" i="4"/>
  <c r="AG2024" i="4"/>
  <c r="Z2024" i="4"/>
  <c r="AG1989" i="4"/>
  <c r="Z1989" i="4"/>
  <c r="AG1972" i="4"/>
  <c r="Z1972" i="4"/>
  <c r="AG2123" i="4"/>
  <c r="AG2115" i="4"/>
  <c r="AG2107" i="4"/>
  <c r="AG2099" i="4"/>
  <c r="AG2091" i="4"/>
  <c r="AG2083" i="4"/>
  <c r="AG2075" i="4"/>
  <c r="AG2067" i="4"/>
  <c r="AG2059" i="4"/>
  <c r="Z2055" i="4"/>
  <c r="Z2049" i="4"/>
  <c r="AG2048" i="4"/>
  <c r="Z2048" i="4"/>
  <c r="AG2013" i="4"/>
  <c r="Z2013" i="4"/>
  <c r="AG1996" i="4"/>
  <c r="Z1996" i="4"/>
  <c r="Z1991" i="4"/>
  <c r="Z1985" i="4"/>
  <c r="AG1984" i="4"/>
  <c r="Z1984" i="4"/>
  <c r="AG2032" i="4"/>
  <c r="Z2032" i="4"/>
  <c r="AG1997" i="4"/>
  <c r="Z1997" i="4"/>
  <c r="AG1980" i="4"/>
  <c r="Z1980" i="4"/>
  <c r="AG2119" i="4"/>
  <c r="AG2103" i="4"/>
  <c r="AG2028" i="4"/>
  <c r="Z2028" i="4"/>
  <c r="AG1981" i="4"/>
  <c r="Z1981" i="4"/>
  <c r="AG2128" i="4"/>
  <c r="AG2120" i="4"/>
  <c r="AG2104" i="4"/>
  <c r="AG2130" i="4"/>
  <c r="AG2114" i="4"/>
  <c r="AG2098" i="4"/>
  <c r="AG2082" i="4"/>
  <c r="AG2074" i="4"/>
  <c r="AG2058" i="4"/>
  <c r="AG2124" i="4"/>
  <c r="AG2116" i="4"/>
  <c r="AG2108" i="4"/>
  <c r="AG2100" i="4"/>
  <c r="AG2092" i="4"/>
  <c r="AG2084" i="4"/>
  <c r="AG2076" i="4"/>
  <c r="AG2068" i="4"/>
  <c r="AG2060" i="4"/>
  <c r="AG2037" i="4"/>
  <c r="Z2037" i="4"/>
  <c r="AG2020" i="4"/>
  <c r="Z2020" i="4"/>
  <c r="Z2015" i="4"/>
  <c r="Z2009" i="4"/>
  <c r="AG2008" i="4"/>
  <c r="Z2008" i="4"/>
  <c r="AG1973" i="4"/>
  <c r="Z1973" i="4"/>
  <c r="AG1988" i="4"/>
  <c r="Z1988" i="4"/>
  <c r="Z1983" i="4"/>
  <c r="Z1977" i="4"/>
  <c r="AG1976" i="4"/>
  <c r="Z1976" i="4"/>
  <c r="AG2095" i="4"/>
  <c r="AG2079" i="4"/>
  <c r="AG2071" i="4"/>
  <c r="AG2045" i="4"/>
  <c r="Z2045" i="4"/>
  <c r="AG2016" i="4"/>
  <c r="Z2016" i="4"/>
  <c r="AG2112" i="4"/>
  <c r="AG2088" i="4"/>
  <c r="AG2064" i="4"/>
  <c r="AG2056" i="4"/>
  <c r="AG2052" i="4"/>
  <c r="Z2052" i="4"/>
  <c r="AG2040" i="4"/>
  <c r="Z2040" i="4"/>
  <c r="AG2005" i="4"/>
  <c r="Z2005" i="4"/>
  <c r="AG2129" i="4"/>
  <c r="AG2121" i="4"/>
  <c r="AG2113" i="4"/>
  <c r="AG2105" i="4"/>
  <c r="AG2097" i="4"/>
  <c r="AG2089" i="4"/>
  <c r="AG2081" i="4"/>
  <c r="AG2073" i="4"/>
  <c r="AG2065" i="4"/>
  <c r="AG2057" i="4"/>
  <c r="AG2029" i="4"/>
  <c r="Z2029" i="4"/>
  <c r="AG2012" i="4"/>
  <c r="Z2012" i="4"/>
  <c r="AG2000" i="4"/>
  <c r="Z2000" i="4"/>
  <c r="AA3" i="4" l="1"/>
  <c r="AA4" i="4"/>
  <c r="AA5" i="4"/>
  <c r="AA6" i="4"/>
  <c r="AA7" i="4"/>
  <c r="AA8" i="4"/>
  <c r="AA9" i="4"/>
  <c r="AA10" i="4"/>
  <c r="AA11" i="4"/>
  <c r="AA12" i="4"/>
  <c r="AA13" i="4"/>
  <c r="AA14" i="4"/>
  <c r="AA15" i="4"/>
  <c r="AA16" i="4"/>
  <c r="AA17" i="4"/>
  <c r="AA18" i="4"/>
  <c r="AA19" i="4"/>
  <c r="AA20" i="4"/>
  <c r="AA21" i="4"/>
  <c r="AA22" i="4"/>
  <c r="AA23" i="4"/>
  <c r="AA24" i="4"/>
  <c r="AA25" i="4"/>
  <c r="AA26" i="4"/>
  <c r="AA27" i="4"/>
  <c r="AA28" i="4"/>
  <c r="AA29" i="4"/>
  <c r="AA30" i="4"/>
  <c r="AA31" i="4"/>
  <c r="AA32" i="4"/>
  <c r="AA33" i="4"/>
  <c r="AA34" i="4"/>
  <c r="AA35" i="4"/>
  <c r="AA36" i="4"/>
  <c r="AA37" i="4"/>
  <c r="AA38" i="4"/>
  <c r="AA39" i="4"/>
  <c r="AA40" i="4"/>
  <c r="AA41" i="4"/>
  <c r="AA42" i="4"/>
  <c r="AA43" i="4"/>
  <c r="AA44" i="4"/>
  <c r="AA45" i="4"/>
  <c r="AA46" i="4"/>
  <c r="AA47" i="4"/>
  <c r="AA48" i="4"/>
  <c r="AA49" i="4"/>
  <c r="AA50" i="4"/>
  <c r="AA51" i="4"/>
  <c r="AA52" i="4"/>
  <c r="AA53" i="4"/>
  <c r="AA54" i="4"/>
  <c r="AA55" i="4"/>
  <c r="AA56" i="4"/>
  <c r="AA57" i="4"/>
  <c r="AA58" i="4"/>
  <c r="AA59" i="4"/>
  <c r="AA60" i="4"/>
  <c r="AA61" i="4"/>
  <c r="AA62" i="4"/>
  <c r="AA63" i="4"/>
  <c r="AA64" i="4"/>
  <c r="AA65" i="4"/>
  <c r="AA66" i="4"/>
  <c r="AA67" i="4"/>
  <c r="AA68" i="4"/>
  <c r="AA69" i="4"/>
  <c r="AA70" i="4"/>
  <c r="AA71" i="4"/>
  <c r="AA72" i="4"/>
  <c r="AA73" i="4"/>
  <c r="AA74" i="4"/>
  <c r="AA75" i="4"/>
  <c r="AA76" i="4"/>
  <c r="AA77" i="4"/>
  <c r="AA78" i="4"/>
  <c r="AA79" i="4"/>
  <c r="AA80" i="4"/>
  <c r="AA81" i="4"/>
  <c r="AA82" i="4"/>
  <c r="AA83" i="4"/>
  <c r="AA84" i="4"/>
  <c r="AA85" i="4"/>
  <c r="AA86" i="4"/>
  <c r="AA87" i="4"/>
  <c r="AA88" i="4"/>
  <c r="AA89" i="4"/>
  <c r="AA90" i="4"/>
  <c r="AA91" i="4"/>
  <c r="AA92" i="4"/>
  <c r="AA93" i="4"/>
  <c r="AA94" i="4"/>
  <c r="AA95" i="4"/>
  <c r="AA96" i="4"/>
  <c r="AA97" i="4"/>
  <c r="AA98" i="4"/>
  <c r="AA99" i="4"/>
  <c r="AA100" i="4"/>
  <c r="AA101" i="4"/>
  <c r="AA102" i="4"/>
  <c r="AA103" i="4"/>
  <c r="AA104" i="4"/>
  <c r="AA105" i="4"/>
  <c r="AA106" i="4"/>
  <c r="AA107" i="4"/>
  <c r="AA108" i="4"/>
  <c r="AA109" i="4"/>
  <c r="AA110" i="4"/>
  <c r="AA111" i="4"/>
  <c r="AA112" i="4"/>
  <c r="AA113" i="4"/>
  <c r="AA114" i="4"/>
  <c r="AA115" i="4"/>
  <c r="AA116" i="4"/>
  <c r="AA117" i="4"/>
  <c r="AA118" i="4"/>
  <c r="AA119" i="4"/>
  <c r="AA120" i="4"/>
  <c r="AA121" i="4"/>
  <c r="AA122" i="4"/>
  <c r="AA123" i="4"/>
  <c r="AA124" i="4"/>
  <c r="AA125" i="4"/>
  <c r="AA126" i="4"/>
  <c r="AA127" i="4"/>
  <c r="AA128" i="4"/>
  <c r="AA129" i="4"/>
  <c r="AA130" i="4"/>
  <c r="AA131" i="4"/>
  <c r="AA132" i="4"/>
  <c r="AA133" i="4"/>
  <c r="AA134" i="4"/>
  <c r="AA135" i="4"/>
  <c r="AA136" i="4"/>
  <c r="AA137" i="4"/>
  <c r="AA138" i="4"/>
  <c r="AA139" i="4"/>
  <c r="AA140" i="4"/>
  <c r="AA141" i="4"/>
  <c r="AA142" i="4"/>
  <c r="AA143" i="4"/>
  <c r="AA144" i="4"/>
  <c r="AA145" i="4"/>
  <c r="AA146" i="4"/>
  <c r="AA147" i="4"/>
  <c r="AA148" i="4"/>
  <c r="AA149" i="4"/>
  <c r="AA150" i="4"/>
  <c r="AA151" i="4"/>
  <c r="AA152" i="4"/>
  <c r="AA153" i="4"/>
  <c r="AA154" i="4"/>
  <c r="AA155" i="4"/>
  <c r="AA156" i="4"/>
  <c r="AA157" i="4"/>
  <c r="AA158" i="4"/>
  <c r="AA159" i="4"/>
  <c r="AA160" i="4"/>
  <c r="AA161" i="4"/>
  <c r="AA162" i="4"/>
  <c r="AA163" i="4"/>
  <c r="AA164" i="4"/>
  <c r="AA165" i="4"/>
  <c r="AA166" i="4"/>
  <c r="AA167" i="4"/>
  <c r="AA168" i="4"/>
  <c r="AA169" i="4"/>
  <c r="AA170" i="4"/>
  <c r="AA171" i="4"/>
  <c r="AA172" i="4"/>
  <c r="AA173" i="4"/>
  <c r="AA174" i="4"/>
  <c r="AA175" i="4"/>
  <c r="AA176" i="4"/>
  <c r="AA177" i="4"/>
  <c r="AA178" i="4"/>
  <c r="AA179" i="4"/>
  <c r="AA180" i="4"/>
  <c r="AA181" i="4"/>
  <c r="AA182" i="4"/>
  <c r="AA183" i="4"/>
  <c r="AA184" i="4"/>
  <c r="AA185" i="4"/>
  <c r="AA186" i="4"/>
  <c r="AA187" i="4"/>
  <c r="AA188" i="4"/>
  <c r="AA189" i="4"/>
  <c r="AA190" i="4"/>
  <c r="AA191" i="4"/>
  <c r="AA192" i="4"/>
  <c r="AA193" i="4"/>
  <c r="AA194" i="4"/>
  <c r="AA195" i="4"/>
  <c r="AA196" i="4"/>
  <c r="AA197" i="4"/>
  <c r="AA198" i="4"/>
  <c r="AA199" i="4"/>
  <c r="AA200" i="4"/>
  <c r="AA201" i="4"/>
  <c r="AA202" i="4"/>
  <c r="AA203" i="4"/>
  <c r="AA204" i="4"/>
  <c r="AA205" i="4"/>
  <c r="AA206" i="4"/>
  <c r="AA207" i="4"/>
  <c r="AA208" i="4"/>
  <c r="AA209" i="4"/>
  <c r="AA210" i="4"/>
  <c r="AA211" i="4"/>
  <c r="AA212" i="4"/>
  <c r="AA213" i="4"/>
  <c r="AA214" i="4"/>
  <c r="AA215" i="4"/>
  <c r="AA216" i="4"/>
  <c r="AA217" i="4"/>
  <c r="AA218" i="4"/>
  <c r="AA219" i="4"/>
  <c r="AA220" i="4"/>
  <c r="AA221" i="4"/>
  <c r="AA222" i="4"/>
  <c r="AA223" i="4"/>
  <c r="AA224" i="4"/>
  <c r="AA225" i="4"/>
  <c r="AA226" i="4"/>
  <c r="AA227" i="4"/>
  <c r="AA228" i="4"/>
  <c r="AA229" i="4"/>
  <c r="AA230" i="4"/>
  <c r="AA231" i="4"/>
  <c r="AA232" i="4"/>
  <c r="AA233" i="4"/>
  <c r="AA234" i="4"/>
  <c r="AA235" i="4"/>
  <c r="AA236" i="4"/>
  <c r="AA237" i="4"/>
  <c r="AA238" i="4"/>
  <c r="AA239" i="4"/>
  <c r="AA240" i="4"/>
  <c r="AA241" i="4"/>
  <c r="AA242" i="4"/>
  <c r="AA243" i="4"/>
  <c r="AA244" i="4"/>
  <c r="AA245" i="4"/>
  <c r="AA246" i="4"/>
  <c r="AA247" i="4"/>
  <c r="AA248" i="4"/>
  <c r="AA249" i="4"/>
  <c r="AA250" i="4"/>
  <c r="AA251" i="4"/>
  <c r="AA252" i="4"/>
  <c r="AA253" i="4"/>
  <c r="AA254" i="4"/>
  <c r="AA255" i="4"/>
  <c r="AA256" i="4"/>
  <c r="AA257" i="4"/>
  <c r="AA258" i="4"/>
  <c r="AA259" i="4"/>
  <c r="AA260" i="4"/>
  <c r="AA261" i="4"/>
  <c r="AA262" i="4"/>
  <c r="AA263" i="4"/>
  <c r="AA264" i="4"/>
  <c r="AA265" i="4"/>
  <c r="AA266" i="4"/>
  <c r="AA267" i="4"/>
  <c r="AA268" i="4"/>
  <c r="AA269" i="4"/>
  <c r="AA270" i="4"/>
  <c r="AA271" i="4"/>
  <c r="AA272" i="4"/>
  <c r="AA273" i="4"/>
  <c r="AA274" i="4"/>
  <c r="AA275" i="4"/>
  <c r="AA276" i="4"/>
  <c r="AA277" i="4"/>
  <c r="AA278" i="4"/>
  <c r="AA279" i="4"/>
  <c r="AA280" i="4"/>
  <c r="AA281" i="4"/>
  <c r="AA282" i="4"/>
  <c r="AA283" i="4"/>
  <c r="AA284" i="4"/>
  <c r="AA285" i="4"/>
  <c r="AA286" i="4"/>
  <c r="AA287" i="4"/>
  <c r="AA288" i="4"/>
  <c r="AA289" i="4"/>
  <c r="AA290" i="4"/>
  <c r="AA291" i="4"/>
  <c r="AA292" i="4"/>
  <c r="AA293" i="4"/>
  <c r="AA294" i="4"/>
  <c r="AA295" i="4"/>
  <c r="AA296" i="4"/>
  <c r="AA297" i="4"/>
  <c r="AA298" i="4"/>
  <c r="AA299" i="4"/>
  <c r="AA300" i="4"/>
  <c r="AA301" i="4"/>
  <c r="AA302" i="4"/>
  <c r="AA303" i="4"/>
  <c r="AA304" i="4"/>
  <c r="AA305" i="4"/>
  <c r="AA306" i="4"/>
  <c r="AA307" i="4"/>
  <c r="AA308" i="4"/>
  <c r="AA309" i="4"/>
  <c r="AA310" i="4"/>
  <c r="AA311" i="4"/>
  <c r="AA312" i="4"/>
  <c r="AA313" i="4"/>
  <c r="AA314" i="4"/>
  <c r="AA315" i="4"/>
  <c r="AA316" i="4"/>
  <c r="AA317" i="4"/>
  <c r="AA318" i="4"/>
  <c r="AA319" i="4"/>
  <c r="AA320" i="4"/>
  <c r="AA321" i="4"/>
  <c r="AA322" i="4"/>
  <c r="AA323" i="4"/>
  <c r="AA324" i="4"/>
  <c r="AA325" i="4"/>
  <c r="AA326" i="4"/>
  <c r="AA327" i="4"/>
  <c r="AA328" i="4"/>
  <c r="AA329" i="4"/>
  <c r="AA330" i="4"/>
  <c r="AA331" i="4"/>
  <c r="AA332" i="4"/>
  <c r="AA333" i="4"/>
  <c r="AA334" i="4"/>
  <c r="AA335" i="4"/>
  <c r="AA336" i="4"/>
  <c r="AA337" i="4"/>
  <c r="AA338" i="4"/>
  <c r="AA339" i="4"/>
  <c r="AA340" i="4"/>
  <c r="AA341" i="4"/>
  <c r="AA342" i="4"/>
  <c r="AA343" i="4"/>
  <c r="AA344" i="4"/>
  <c r="AA345" i="4"/>
  <c r="AA346" i="4"/>
  <c r="AA347" i="4"/>
  <c r="AA348" i="4"/>
  <c r="AA349" i="4"/>
  <c r="AA350" i="4"/>
  <c r="AA351" i="4"/>
  <c r="AA352" i="4"/>
  <c r="AA353" i="4"/>
  <c r="AA354" i="4"/>
  <c r="AA355" i="4"/>
  <c r="AA356" i="4"/>
  <c r="AA357" i="4"/>
  <c r="AA358" i="4"/>
  <c r="AA359" i="4"/>
  <c r="AA360" i="4"/>
  <c r="AA361" i="4"/>
  <c r="AA362" i="4"/>
  <c r="AA363" i="4"/>
  <c r="AA364" i="4"/>
  <c r="AA365" i="4"/>
  <c r="AA366" i="4"/>
  <c r="AA367" i="4"/>
  <c r="AA368" i="4"/>
  <c r="AA369" i="4"/>
  <c r="AA370" i="4"/>
  <c r="AA371" i="4"/>
  <c r="AA372" i="4"/>
  <c r="AA373" i="4"/>
  <c r="AA374" i="4"/>
  <c r="AA375" i="4"/>
  <c r="AA376" i="4"/>
  <c r="AA377" i="4"/>
  <c r="AA378" i="4"/>
  <c r="AA379" i="4"/>
  <c r="AA380" i="4"/>
  <c r="AA381" i="4"/>
  <c r="AA382" i="4"/>
  <c r="AA383" i="4"/>
  <c r="AA384" i="4"/>
  <c r="AA385" i="4"/>
  <c r="AA386" i="4"/>
  <c r="AA387" i="4"/>
  <c r="AA388" i="4"/>
  <c r="AA389" i="4"/>
  <c r="AA390" i="4"/>
  <c r="AA391" i="4"/>
  <c r="AA392" i="4"/>
  <c r="AA393" i="4"/>
  <c r="AA394" i="4"/>
  <c r="AA395" i="4"/>
  <c r="AA396" i="4"/>
  <c r="AA397" i="4"/>
  <c r="AA398" i="4"/>
  <c r="AA399" i="4"/>
  <c r="AA400" i="4"/>
  <c r="AA401" i="4"/>
  <c r="AA402" i="4"/>
  <c r="AA403" i="4"/>
  <c r="AA404" i="4"/>
  <c r="AA405" i="4"/>
  <c r="AA406" i="4"/>
  <c r="AA407" i="4"/>
  <c r="AA408" i="4"/>
  <c r="AA409" i="4"/>
  <c r="AA410" i="4"/>
  <c r="AA411" i="4"/>
  <c r="AA412" i="4"/>
  <c r="AA413" i="4"/>
  <c r="AA414" i="4"/>
  <c r="AA415" i="4"/>
  <c r="AA416" i="4"/>
  <c r="AA417" i="4"/>
  <c r="AA418" i="4"/>
  <c r="AA419" i="4"/>
  <c r="AA420" i="4"/>
  <c r="AA421" i="4"/>
  <c r="AA422" i="4"/>
  <c r="AA423" i="4"/>
  <c r="AA424" i="4"/>
  <c r="AA425" i="4"/>
  <c r="AA426" i="4"/>
  <c r="AA427" i="4"/>
  <c r="AA428" i="4"/>
  <c r="AA429" i="4"/>
  <c r="AA430" i="4"/>
  <c r="AA431" i="4"/>
  <c r="AA432" i="4"/>
  <c r="AA433" i="4"/>
  <c r="AA434" i="4"/>
  <c r="AA435" i="4"/>
  <c r="AA436" i="4"/>
  <c r="AA437" i="4"/>
  <c r="AA438" i="4"/>
  <c r="AA439" i="4"/>
  <c r="AA440" i="4"/>
  <c r="AA441" i="4"/>
  <c r="AA442" i="4"/>
  <c r="AA443" i="4"/>
  <c r="AA444" i="4"/>
  <c r="AA445" i="4"/>
  <c r="AA446" i="4"/>
  <c r="AA447" i="4"/>
  <c r="AA448" i="4"/>
  <c r="AA449" i="4"/>
  <c r="AA450" i="4"/>
  <c r="AA451" i="4"/>
  <c r="AA452" i="4"/>
  <c r="AA453" i="4"/>
  <c r="AA454" i="4"/>
  <c r="AA455" i="4"/>
  <c r="AA456" i="4"/>
  <c r="AA457" i="4"/>
  <c r="AA458" i="4"/>
  <c r="AA459" i="4"/>
  <c r="AA460" i="4"/>
  <c r="AA461" i="4"/>
  <c r="AA462" i="4"/>
  <c r="AA463" i="4"/>
  <c r="AA464" i="4"/>
  <c r="AA465" i="4"/>
  <c r="AA466" i="4"/>
  <c r="AA467" i="4"/>
  <c r="AA468" i="4"/>
  <c r="AA469" i="4"/>
  <c r="AA470" i="4"/>
  <c r="AA471" i="4"/>
  <c r="AA472" i="4"/>
  <c r="AA473" i="4"/>
  <c r="AA474" i="4"/>
  <c r="AA475" i="4"/>
  <c r="AA476" i="4"/>
  <c r="AA477" i="4"/>
  <c r="AA478" i="4"/>
  <c r="AA479" i="4"/>
  <c r="AA480" i="4"/>
  <c r="AA481" i="4"/>
  <c r="AA482" i="4"/>
  <c r="AA483" i="4"/>
  <c r="AA484" i="4"/>
  <c r="AA485" i="4"/>
  <c r="AA486" i="4"/>
  <c r="AA487" i="4"/>
  <c r="AA488" i="4"/>
  <c r="AA489" i="4"/>
  <c r="AA490" i="4"/>
  <c r="AA491" i="4"/>
  <c r="AA492" i="4"/>
  <c r="AA493" i="4"/>
  <c r="AA494" i="4"/>
  <c r="AA495" i="4"/>
  <c r="AA496" i="4"/>
  <c r="AA497" i="4"/>
  <c r="AA498" i="4"/>
  <c r="AA499" i="4"/>
  <c r="AA500" i="4"/>
  <c r="AA501" i="4"/>
  <c r="AA502" i="4"/>
  <c r="AA503" i="4"/>
  <c r="AA504" i="4"/>
  <c r="AA505" i="4"/>
  <c r="AA506" i="4"/>
  <c r="AA507" i="4"/>
  <c r="AA508" i="4"/>
  <c r="AA509" i="4"/>
  <c r="AA510" i="4"/>
  <c r="AA511" i="4"/>
  <c r="AA512" i="4"/>
  <c r="AA513" i="4"/>
  <c r="AA514" i="4"/>
  <c r="AA515" i="4"/>
  <c r="AA516" i="4"/>
  <c r="AA517" i="4"/>
  <c r="AA518" i="4"/>
  <c r="AA519" i="4"/>
  <c r="AA520" i="4"/>
  <c r="AA521" i="4"/>
  <c r="AA522" i="4"/>
  <c r="AA523" i="4"/>
  <c r="AA524" i="4"/>
  <c r="AA525" i="4"/>
  <c r="AA526" i="4"/>
  <c r="AA527" i="4"/>
  <c r="AA528" i="4"/>
  <c r="AA529" i="4"/>
  <c r="AA530" i="4"/>
  <c r="AA531" i="4"/>
  <c r="AA532" i="4"/>
  <c r="AA533" i="4"/>
  <c r="AA534" i="4"/>
  <c r="AA535" i="4"/>
  <c r="AA536" i="4"/>
  <c r="AA537" i="4"/>
  <c r="AA538" i="4"/>
  <c r="AA539" i="4"/>
  <c r="AA540" i="4"/>
  <c r="AA541" i="4"/>
  <c r="AA542" i="4"/>
  <c r="AA543" i="4"/>
  <c r="AA544" i="4"/>
  <c r="AA545" i="4"/>
  <c r="AA546" i="4"/>
  <c r="AA547" i="4"/>
  <c r="AA548" i="4"/>
  <c r="AA549" i="4"/>
  <c r="AA550" i="4"/>
  <c r="AA551" i="4"/>
  <c r="AA552" i="4"/>
  <c r="AA553" i="4"/>
  <c r="AA554" i="4"/>
  <c r="AA555" i="4"/>
  <c r="AA556" i="4"/>
  <c r="AA557" i="4"/>
  <c r="AA558" i="4"/>
  <c r="AA559" i="4"/>
  <c r="AA560" i="4"/>
  <c r="AA561" i="4"/>
  <c r="AA562" i="4"/>
  <c r="AA563" i="4"/>
  <c r="AA564" i="4"/>
  <c r="AA565" i="4"/>
  <c r="AA566" i="4"/>
  <c r="AA567" i="4"/>
  <c r="AA568" i="4"/>
  <c r="AA569" i="4"/>
  <c r="AA570" i="4"/>
  <c r="AA571" i="4"/>
  <c r="AA572" i="4"/>
  <c r="AA573" i="4"/>
  <c r="AA574" i="4"/>
  <c r="AA575" i="4"/>
  <c r="AA576" i="4"/>
  <c r="AA577" i="4"/>
  <c r="AA578" i="4"/>
  <c r="AA579" i="4"/>
  <c r="AA580" i="4"/>
  <c r="AA581" i="4"/>
  <c r="AA582" i="4"/>
  <c r="AA583" i="4"/>
  <c r="AA584" i="4"/>
  <c r="AA585" i="4"/>
  <c r="AA586" i="4"/>
  <c r="AA587" i="4"/>
  <c r="AA588" i="4"/>
  <c r="AA589" i="4"/>
  <c r="AA590" i="4"/>
  <c r="AA591" i="4"/>
  <c r="AA592" i="4"/>
  <c r="AA593" i="4"/>
  <c r="AA594" i="4"/>
  <c r="AA595" i="4"/>
  <c r="AA596" i="4"/>
  <c r="AA597" i="4"/>
  <c r="AA598" i="4"/>
  <c r="AA599" i="4"/>
  <c r="AA600" i="4"/>
  <c r="AA601" i="4"/>
  <c r="AA602" i="4"/>
  <c r="AA603" i="4"/>
  <c r="AA604" i="4"/>
  <c r="AA605" i="4"/>
  <c r="AA606" i="4"/>
  <c r="AA607" i="4"/>
  <c r="AA608" i="4"/>
  <c r="AA609" i="4"/>
  <c r="AA610" i="4"/>
  <c r="AA611" i="4"/>
  <c r="AA612" i="4"/>
  <c r="AA613" i="4"/>
  <c r="AA614" i="4"/>
  <c r="AA615" i="4"/>
  <c r="AA616" i="4"/>
  <c r="AA617" i="4"/>
  <c r="AA618" i="4"/>
  <c r="AA619" i="4"/>
  <c r="AA620" i="4"/>
  <c r="AA621" i="4"/>
  <c r="AA622" i="4"/>
  <c r="AA623" i="4"/>
  <c r="AA624" i="4"/>
  <c r="AA625" i="4"/>
  <c r="AA626" i="4"/>
  <c r="AA627" i="4"/>
  <c r="AA628" i="4"/>
  <c r="AA629" i="4"/>
  <c r="AA630" i="4"/>
  <c r="AA631" i="4"/>
  <c r="AA632" i="4"/>
  <c r="AA633" i="4"/>
  <c r="AA634" i="4"/>
  <c r="AA635" i="4"/>
  <c r="AA636" i="4"/>
  <c r="AA637" i="4"/>
  <c r="AA638" i="4"/>
  <c r="AA639" i="4"/>
  <c r="AA640" i="4"/>
  <c r="AA641" i="4"/>
  <c r="AA642" i="4"/>
  <c r="AA643" i="4"/>
  <c r="AA644" i="4"/>
  <c r="AA645" i="4"/>
  <c r="AA646" i="4"/>
  <c r="AA647" i="4"/>
  <c r="AA648" i="4"/>
  <c r="AA649" i="4"/>
  <c r="AA650" i="4"/>
  <c r="AA651" i="4"/>
  <c r="AA652" i="4"/>
  <c r="AA653" i="4"/>
  <c r="AA654" i="4"/>
  <c r="AA655" i="4"/>
  <c r="AA656" i="4"/>
  <c r="AA657" i="4"/>
  <c r="AA658" i="4"/>
  <c r="AA659" i="4"/>
  <c r="AA660" i="4"/>
  <c r="AA661" i="4"/>
  <c r="AA662" i="4"/>
  <c r="AA663" i="4"/>
  <c r="AA664" i="4"/>
  <c r="AA665" i="4"/>
  <c r="AA666" i="4"/>
  <c r="AA667" i="4"/>
  <c r="AA668" i="4"/>
  <c r="AA669" i="4"/>
  <c r="AA670" i="4"/>
  <c r="AA671" i="4"/>
  <c r="AA672" i="4"/>
  <c r="AA673" i="4"/>
  <c r="AA674" i="4"/>
  <c r="AA675" i="4"/>
  <c r="AA676" i="4"/>
  <c r="AA677" i="4"/>
  <c r="AA678" i="4"/>
  <c r="AA679" i="4"/>
  <c r="AA680" i="4"/>
  <c r="AA681" i="4"/>
  <c r="AA682" i="4"/>
  <c r="AA683" i="4"/>
  <c r="AA684" i="4"/>
  <c r="AA685" i="4"/>
  <c r="AA686" i="4"/>
  <c r="AA687" i="4"/>
  <c r="AA688" i="4"/>
  <c r="AA689" i="4"/>
  <c r="AA690" i="4"/>
  <c r="AA691" i="4"/>
  <c r="AA692" i="4"/>
  <c r="AA693" i="4"/>
  <c r="AA694" i="4"/>
  <c r="AA695" i="4"/>
  <c r="AA696" i="4"/>
  <c r="AA697" i="4"/>
  <c r="AA698" i="4"/>
  <c r="AA699" i="4"/>
  <c r="AA700" i="4"/>
  <c r="AA701" i="4"/>
  <c r="AA702" i="4"/>
  <c r="AA703" i="4"/>
  <c r="AA704" i="4"/>
  <c r="AA705" i="4"/>
  <c r="AA706" i="4"/>
  <c r="AA707" i="4"/>
  <c r="AA708" i="4"/>
  <c r="AA709" i="4"/>
  <c r="AA710" i="4"/>
  <c r="AA711" i="4"/>
  <c r="AA712" i="4"/>
  <c r="AA713" i="4"/>
  <c r="AA714" i="4"/>
  <c r="AA715" i="4"/>
  <c r="AA716" i="4"/>
  <c r="AA717" i="4"/>
  <c r="AA718" i="4"/>
  <c r="AA719" i="4"/>
  <c r="AA720" i="4"/>
  <c r="AA721" i="4"/>
  <c r="AA722" i="4"/>
  <c r="AA723" i="4"/>
  <c r="AA724" i="4"/>
  <c r="AA725" i="4"/>
  <c r="AA726" i="4"/>
  <c r="AA727" i="4"/>
  <c r="AA728" i="4"/>
  <c r="AA729" i="4"/>
  <c r="AA730" i="4"/>
  <c r="AA731" i="4"/>
  <c r="AA732" i="4"/>
  <c r="AA733" i="4"/>
  <c r="AA734" i="4"/>
  <c r="AA735" i="4"/>
  <c r="AA736" i="4"/>
  <c r="AA737" i="4"/>
  <c r="AA738" i="4"/>
  <c r="AA739" i="4"/>
  <c r="AA740" i="4"/>
  <c r="AA741" i="4"/>
  <c r="AA742" i="4"/>
  <c r="AA743" i="4"/>
  <c r="AA744" i="4"/>
  <c r="AA745" i="4"/>
  <c r="AA746" i="4"/>
  <c r="AA747" i="4"/>
  <c r="AA748" i="4"/>
  <c r="AA749" i="4"/>
  <c r="AA750" i="4"/>
  <c r="AA751" i="4"/>
  <c r="AA752" i="4"/>
  <c r="AA753" i="4"/>
  <c r="AA754" i="4"/>
  <c r="AA755" i="4"/>
  <c r="AA756" i="4"/>
  <c r="AA757" i="4"/>
  <c r="AA758" i="4"/>
  <c r="AA759" i="4"/>
  <c r="AA760" i="4"/>
  <c r="AA761" i="4"/>
  <c r="AA762" i="4"/>
  <c r="AA763" i="4"/>
  <c r="AA764" i="4"/>
  <c r="AA765" i="4"/>
  <c r="AA766" i="4"/>
  <c r="AA767" i="4"/>
  <c r="AA768" i="4"/>
  <c r="AA769" i="4"/>
  <c r="AA770" i="4"/>
  <c r="AA771" i="4"/>
  <c r="AA772" i="4"/>
  <c r="AA773" i="4"/>
  <c r="AA774" i="4"/>
  <c r="AA775" i="4"/>
  <c r="AA776" i="4"/>
  <c r="AA777" i="4"/>
  <c r="AA778" i="4"/>
  <c r="AA779" i="4"/>
  <c r="AA780" i="4"/>
  <c r="AA781" i="4"/>
  <c r="AA782" i="4"/>
  <c r="AA783" i="4"/>
  <c r="AA784" i="4"/>
  <c r="AA785" i="4"/>
  <c r="AA786" i="4"/>
  <c r="AA787" i="4"/>
  <c r="AA788" i="4"/>
  <c r="AA789" i="4"/>
  <c r="AA790" i="4"/>
  <c r="AA791" i="4"/>
  <c r="AA792" i="4"/>
  <c r="AA793" i="4"/>
  <c r="AA794" i="4"/>
  <c r="AA795" i="4"/>
  <c r="AA796" i="4"/>
  <c r="AA797" i="4"/>
  <c r="AA798" i="4"/>
  <c r="AA799" i="4"/>
  <c r="AA800" i="4"/>
  <c r="AA801" i="4"/>
  <c r="AA802" i="4"/>
  <c r="AA803" i="4"/>
  <c r="AA804" i="4"/>
  <c r="AA805" i="4"/>
  <c r="AA806" i="4"/>
  <c r="AA807" i="4"/>
  <c r="AA808" i="4"/>
  <c r="AA809" i="4"/>
  <c r="AA810" i="4"/>
  <c r="AA811" i="4"/>
  <c r="AA812" i="4"/>
  <c r="AA813" i="4"/>
  <c r="AA814" i="4"/>
  <c r="AA815" i="4"/>
  <c r="AA816" i="4"/>
  <c r="AA817" i="4"/>
  <c r="AA818" i="4"/>
  <c r="AA819" i="4"/>
  <c r="AA820" i="4"/>
  <c r="AA821" i="4"/>
  <c r="AA822" i="4"/>
  <c r="AA823" i="4"/>
  <c r="AA824" i="4"/>
  <c r="AA825" i="4"/>
  <c r="AA826" i="4"/>
  <c r="AA827" i="4"/>
  <c r="AA828" i="4"/>
  <c r="AA829" i="4"/>
  <c r="AA830" i="4"/>
  <c r="AA831" i="4"/>
  <c r="AA832" i="4"/>
  <c r="AA833" i="4"/>
  <c r="AA834" i="4"/>
  <c r="AA835" i="4"/>
  <c r="AA836" i="4"/>
  <c r="AA837" i="4"/>
  <c r="AA838" i="4"/>
  <c r="AA839" i="4"/>
  <c r="AA840" i="4"/>
  <c r="AA841" i="4"/>
  <c r="AA842" i="4"/>
  <c r="AA843" i="4"/>
  <c r="AA844" i="4"/>
  <c r="AA845" i="4"/>
  <c r="AA846" i="4"/>
  <c r="AA847" i="4"/>
  <c r="AA848" i="4"/>
  <c r="AA849" i="4"/>
  <c r="AA850" i="4"/>
  <c r="AA851" i="4"/>
  <c r="AA852" i="4"/>
  <c r="AA853" i="4"/>
  <c r="AA854" i="4"/>
  <c r="AA855" i="4"/>
  <c r="AA856" i="4"/>
  <c r="AA857" i="4"/>
  <c r="AA858" i="4"/>
  <c r="AA859" i="4"/>
  <c r="AA860" i="4"/>
  <c r="AA861" i="4"/>
  <c r="AA862" i="4"/>
  <c r="AA863" i="4"/>
  <c r="AA864" i="4"/>
  <c r="AA865" i="4"/>
  <c r="AA866" i="4"/>
  <c r="AA867" i="4"/>
  <c r="AA868" i="4"/>
  <c r="AA869" i="4"/>
  <c r="AA870" i="4"/>
  <c r="AA871" i="4"/>
  <c r="AA872" i="4"/>
  <c r="AA873" i="4"/>
  <c r="AA874" i="4"/>
  <c r="AA875" i="4"/>
  <c r="AA876" i="4"/>
  <c r="AA877" i="4"/>
  <c r="AA878" i="4"/>
  <c r="AA879" i="4"/>
  <c r="AA880" i="4"/>
  <c r="AA881" i="4"/>
  <c r="AA882" i="4"/>
  <c r="AA883" i="4"/>
  <c r="AA884" i="4"/>
  <c r="AA885" i="4"/>
  <c r="AA886" i="4"/>
  <c r="AA887" i="4"/>
  <c r="AA888" i="4"/>
  <c r="AA889" i="4"/>
  <c r="AA890" i="4"/>
  <c r="AA891" i="4"/>
  <c r="AA892" i="4"/>
  <c r="AA893" i="4"/>
  <c r="AA894" i="4"/>
  <c r="AA895" i="4"/>
  <c r="AA896" i="4"/>
  <c r="AA897" i="4"/>
  <c r="AA898" i="4"/>
  <c r="AA899" i="4"/>
  <c r="AA900" i="4"/>
  <c r="AA901" i="4"/>
  <c r="AA902" i="4"/>
  <c r="AA903" i="4"/>
  <c r="AA904" i="4"/>
  <c r="AA905" i="4"/>
  <c r="AA906" i="4"/>
  <c r="AA907" i="4"/>
  <c r="AA908" i="4"/>
  <c r="AA909" i="4"/>
  <c r="AA910" i="4"/>
  <c r="AA911" i="4"/>
  <c r="AA912" i="4"/>
  <c r="AA913" i="4"/>
  <c r="AA914" i="4"/>
  <c r="AA915" i="4"/>
  <c r="AA916" i="4"/>
  <c r="AA917" i="4"/>
  <c r="AA918" i="4"/>
  <c r="AA919" i="4"/>
  <c r="AA920" i="4"/>
  <c r="AA921" i="4"/>
  <c r="AA922" i="4"/>
  <c r="AA923" i="4"/>
  <c r="AA924" i="4"/>
  <c r="AA925" i="4"/>
  <c r="AA926" i="4"/>
  <c r="AA927" i="4"/>
  <c r="AA928" i="4"/>
  <c r="AA929" i="4"/>
  <c r="AA930" i="4"/>
  <c r="AA931" i="4"/>
  <c r="AA932" i="4"/>
  <c r="AA933" i="4"/>
  <c r="AA934" i="4"/>
  <c r="AA935" i="4"/>
  <c r="AA936" i="4"/>
  <c r="AA937" i="4"/>
  <c r="AA938" i="4"/>
  <c r="AA939" i="4"/>
  <c r="AA940" i="4"/>
  <c r="AA941" i="4"/>
  <c r="AA942" i="4"/>
  <c r="AA943" i="4"/>
  <c r="AA944" i="4"/>
  <c r="AA945" i="4"/>
  <c r="AA946" i="4"/>
  <c r="AA947" i="4"/>
  <c r="AA948" i="4"/>
  <c r="AA949" i="4"/>
  <c r="AA950" i="4"/>
  <c r="AA951" i="4"/>
  <c r="AA952" i="4"/>
  <c r="AA953" i="4"/>
  <c r="AA954" i="4"/>
  <c r="AA955" i="4"/>
  <c r="AA956" i="4"/>
  <c r="AA957" i="4"/>
  <c r="AA958" i="4"/>
  <c r="AA959" i="4"/>
  <c r="AA960" i="4"/>
  <c r="AA961" i="4"/>
  <c r="AA962" i="4"/>
  <c r="AA963" i="4"/>
  <c r="AA964" i="4"/>
  <c r="AA965" i="4"/>
  <c r="AA966" i="4"/>
  <c r="AA967" i="4"/>
  <c r="AA968" i="4"/>
  <c r="AA969" i="4"/>
  <c r="AA970" i="4"/>
  <c r="AA971" i="4"/>
  <c r="AA972" i="4"/>
  <c r="AA973" i="4"/>
  <c r="AA974" i="4"/>
  <c r="AA975" i="4"/>
  <c r="AA976" i="4"/>
  <c r="AA977" i="4"/>
  <c r="AA978" i="4"/>
  <c r="AA979" i="4"/>
  <c r="AA980" i="4"/>
  <c r="AA981" i="4"/>
  <c r="AA982" i="4"/>
  <c r="AA983" i="4"/>
  <c r="AA984" i="4"/>
  <c r="AA985" i="4"/>
  <c r="AA986" i="4"/>
  <c r="AA987" i="4"/>
  <c r="AA988" i="4"/>
  <c r="AA989" i="4"/>
  <c r="AA990" i="4"/>
  <c r="AA991" i="4"/>
  <c r="AA992" i="4"/>
  <c r="AA993" i="4"/>
  <c r="AA994" i="4"/>
  <c r="AA995" i="4"/>
  <c r="AA996" i="4"/>
  <c r="AA997" i="4"/>
  <c r="AA998" i="4"/>
  <c r="AA999" i="4"/>
  <c r="AA1000" i="4"/>
  <c r="AA1001" i="4"/>
  <c r="AA1002" i="4"/>
  <c r="AA1003" i="4"/>
  <c r="AA1004" i="4"/>
  <c r="AA1005" i="4"/>
  <c r="AA1006" i="4"/>
  <c r="AA1007" i="4"/>
  <c r="AA1008" i="4"/>
  <c r="AA1009" i="4"/>
  <c r="AA1010" i="4"/>
  <c r="AA1011" i="4"/>
  <c r="AA1012" i="4"/>
  <c r="AA1013" i="4"/>
  <c r="AA1014" i="4"/>
  <c r="AA1015" i="4"/>
  <c r="AA1016" i="4"/>
  <c r="AA1017" i="4"/>
  <c r="AA1018" i="4"/>
  <c r="AA1019" i="4"/>
  <c r="AA1020" i="4"/>
  <c r="AA1021" i="4"/>
  <c r="AA1022" i="4"/>
  <c r="AA1023" i="4"/>
  <c r="AA1024" i="4"/>
  <c r="AA1025" i="4"/>
  <c r="AA1026" i="4"/>
  <c r="AA1027" i="4"/>
  <c r="AA1028" i="4"/>
  <c r="AA1029" i="4"/>
  <c r="AA1030" i="4"/>
  <c r="AA1031" i="4"/>
  <c r="AA1032" i="4"/>
  <c r="AA1033" i="4"/>
  <c r="AA1034" i="4"/>
  <c r="AA1035" i="4"/>
  <c r="AA1036" i="4"/>
  <c r="AA1037" i="4"/>
  <c r="AA1038" i="4"/>
  <c r="AA1039" i="4"/>
  <c r="AA1040" i="4"/>
  <c r="AA1041" i="4"/>
  <c r="AA1042" i="4"/>
  <c r="AA1043" i="4"/>
  <c r="AA1044" i="4"/>
  <c r="AA1045" i="4"/>
  <c r="AA1046" i="4"/>
  <c r="AA1047" i="4"/>
  <c r="AA1048" i="4"/>
  <c r="AA1049" i="4"/>
  <c r="AA1050" i="4"/>
  <c r="AA1051" i="4"/>
  <c r="AA1052" i="4"/>
  <c r="AA1053" i="4"/>
  <c r="AA1054" i="4"/>
  <c r="AA1055" i="4"/>
  <c r="AA1056" i="4"/>
  <c r="AA1057" i="4"/>
  <c r="AA1058" i="4"/>
  <c r="AA1059" i="4"/>
  <c r="AA1060" i="4"/>
  <c r="AA1061" i="4"/>
  <c r="AA1062" i="4"/>
  <c r="AA1063" i="4"/>
  <c r="AA1064" i="4"/>
  <c r="AA1065" i="4"/>
  <c r="AA1066" i="4"/>
  <c r="AA1067" i="4"/>
  <c r="AA1068" i="4"/>
  <c r="AA1069" i="4"/>
  <c r="AA1070" i="4"/>
  <c r="AA1071" i="4"/>
  <c r="AA1072" i="4"/>
  <c r="AA1073" i="4"/>
  <c r="AA1074" i="4"/>
  <c r="AA1075" i="4"/>
  <c r="AA1076" i="4"/>
  <c r="AA1077" i="4"/>
  <c r="AA1078" i="4"/>
  <c r="AA1079" i="4"/>
  <c r="AA1080" i="4"/>
  <c r="AA1081" i="4"/>
  <c r="AA1082" i="4"/>
  <c r="AA1083" i="4"/>
  <c r="AA1084" i="4"/>
  <c r="AA1085" i="4"/>
  <c r="AA1086" i="4"/>
  <c r="AA1087" i="4"/>
  <c r="AA1088" i="4"/>
  <c r="AA1089" i="4"/>
  <c r="AA1090" i="4"/>
  <c r="AA1091" i="4"/>
  <c r="AA1092" i="4"/>
  <c r="AA1093" i="4"/>
  <c r="AA1094" i="4"/>
  <c r="AA1095" i="4"/>
  <c r="AA1096" i="4"/>
  <c r="AA1097" i="4"/>
  <c r="AA1098" i="4"/>
  <c r="AA1099" i="4"/>
  <c r="AA1100" i="4"/>
  <c r="AA1101" i="4"/>
  <c r="AA1102" i="4"/>
  <c r="AA1103" i="4"/>
  <c r="AA1104" i="4"/>
  <c r="AA1105" i="4"/>
  <c r="AA1106" i="4"/>
  <c r="AA1107" i="4"/>
  <c r="AA1108" i="4"/>
  <c r="AA1109" i="4"/>
  <c r="AA1110" i="4"/>
  <c r="AA1111" i="4"/>
  <c r="AA1112" i="4"/>
  <c r="AA1113" i="4"/>
  <c r="AA1114" i="4"/>
  <c r="AA1115" i="4"/>
  <c r="AA1116" i="4"/>
  <c r="AA1117" i="4"/>
  <c r="AA1118" i="4"/>
  <c r="AA1119" i="4"/>
  <c r="AA1120" i="4"/>
  <c r="AA1121" i="4"/>
  <c r="AA1122" i="4"/>
  <c r="AA1123" i="4"/>
  <c r="AA1124" i="4"/>
  <c r="AA1125" i="4"/>
  <c r="AA1126" i="4"/>
  <c r="AA1127" i="4"/>
  <c r="AA1128" i="4"/>
  <c r="AA1129" i="4"/>
  <c r="AA1130" i="4"/>
  <c r="AA1131" i="4"/>
  <c r="AA1132" i="4"/>
  <c r="AA1133" i="4"/>
  <c r="AA1134" i="4"/>
  <c r="AA1135" i="4"/>
  <c r="AA1136" i="4"/>
  <c r="AA1137" i="4"/>
  <c r="AA1138" i="4"/>
  <c r="AA1139" i="4"/>
  <c r="AA1140" i="4"/>
  <c r="AA1141" i="4"/>
  <c r="AA1142" i="4"/>
  <c r="AA1143" i="4"/>
  <c r="AA1144" i="4"/>
  <c r="AA1145" i="4"/>
  <c r="AA1146" i="4"/>
  <c r="AA1147" i="4"/>
  <c r="AA1148" i="4"/>
  <c r="AA1149" i="4"/>
  <c r="AA1150" i="4"/>
  <c r="AA1151" i="4"/>
  <c r="AA1152" i="4"/>
  <c r="AA1153" i="4"/>
  <c r="AA1154" i="4"/>
  <c r="AA1155" i="4"/>
  <c r="AA1156" i="4"/>
  <c r="AA1157" i="4"/>
  <c r="AA1158" i="4"/>
  <c r="AA1159" i="4"/>
  <c r="AA1160" i="4"/>
  <c r="AA1161" i="4"/>
  <c r="AA1162" i="4"/>
  <c r="AA1163" i="4"/>
  <c r="AA1164" i="4"/>
  <c r="AA1165" i="4"/>
  <c r="AA1166" i="4"/>
  <c r="AA1167" i="4"/>
  <c r="AA1168" i="4"/>
  <c r="AA1169" i="4"/>
  <c r="AA1170" i="4"/>
  <c r="AA1171" i="4"/>
  <c r="AA1172" i="4"/>
  <c r="AA1173" i="4"/>
  <c r="AA1174" i="4"/>
  <c r="AA1175" i="4"/>
  <c r="AA1176" i="4"/>
  <c r="AA1177" i="4"/>
  <c r="AA1178" i="4"/>
  <c r="AA1179" i="4"/>
  <c r="AA1180" i="4"/>
  <c r="AA1181" i="4"/>
  <c r="AA1182" i="4"/>
  <c r="AA1183" i="4"/>
  <c r="AA1184" i="4"/>
  <c r="AA1185" i="4"/>
  <c r="AA1186" i="4"/>
  <c r="AA1187" i="4"/>
  <c r="AA1188" i="4"/>
  <c r="AA1189" i="4"/>
  <c r="AA1190" i="4"/>
  <c r="AA1191" i="4"/>
  <c r="AA1192" i="4"/>
  <c r="AA1193" i="4"/>
  <c r="AA1194" i="4"/>
  <c r="AA1195" i="4"/>
  <c r="AA1196" i="4"/>
  <c r="AA1197" i="4"/>
  <c r="AA1198" i="4"/>
  <c r="AA1199" i="4"/>
  <c r="AA1200" i="4"/>
  <c r="AA1201" i="4"/>
  <c r="AA1202" i="4"/>
  <c r="AA1203" i="4"/>
  <c r="AA1204" i="4"/>
  <c r="AA1205" i="4"/>
  <c r="AA1206" i="4"/>
  <c r="AA1207" i="4"/>
  <c r="AA1208" i="4"/>
  <c r="AA1209" i="4"/>
  <c r="AA1210" i="4"/>
  <c r="AA1211" i="4"/>
  <c r="AA1212" i="4"/>
  <c r="AA1213" i="4"/>
  <c r="AA1214" i="4"/>
  <c r="AA1215" i="4"/>
  <c r="AA1216" i="4"/>
  <c r="AA1217" i="4"/>
  <c r="AA1218" i="4"/>
  <c r="AA1219" i="4"/>
  <c r="AA1220" i="4"/>
  <c r="AA1221" i="4"/>
  <c r="AA1222" i="4"/>
  <c r="AA1223" i="4"/>
  <c r="AA1224" i="4"/>
  <c r="AA1225" i="4"/>
  <c r="AA1226" i="4"/>
  <c r="AA1227" i="4"/>
  <c r="AA1228" i="4"/>
  <c r="AA1229" i="4"/>
  <c r="AA1230" i="4"/>
  <c r="AA1231" i="4"/>
  <c r="AA1232" i="4"/>
  <c r="AA1233" i="4"/>
  <c r="AA1234" i="4"/>
  <c r="AA1235" i="4"/>
  <c r="AA1236" i="4"/>
  <c r="AA1237" i="4"/>
  <c r="AA1238" i="4"/>
  <c r="AA1239" i="4"/>
  <c r="AA1240" i="4"/>
  <c r="AA1241" i="4"/>
  <c r="AA1242" i="4"/>
  <c r="AA1243" i="4"/>
  <c r="AA1244" i="4"/>
  <c r="AA1245" i="4"/>
  <c r="AA1246" i="4"/>
  <c r="AA1247" i="4"/>
  <c r="AA1248" i="4"/>
  <c r="AA1249" i="4"/>
  <c r="AA1250" i="4"/>
  <c r="AA1251" i="4"/>
  <c r="AA1252" i="4"/>
  <c r="AA1253" i="4"/>
  <c r="AA1254" i="4"/>
  <c r="AA1255" i="4"/>
  <c r="AA1256" i="4"/>
  <c r="AA1257" i="4"/>
  <c r="AA1258" i="4"/>
  <c r="AA1259" i="4"/>
  <c r="AA1260" i="4"/>
  <c r="AA1261" i="4"/>
  <c r="AA1262" i="4"/>
  <c r="AA1263" i="4"/>
  <c r="AA1264" i="4"/>
  <c r="AA1265" i="4"/>
  <c r="AA1266" i="4"/>
  <c r="AA1267" i="4"/>
  <c r="AA1268" i="4"/>
  <c r="AA1269" i="4"/>
  <c r="AA1270" i="4"/>
  <c r="AA1271" i="4"/>
  <c r="AA1272" i="4"/>
  <c r="AA1273" i="4"/>
  <c r="AA1274" i="4"/>
  <c r="AA1275" i="4"/>
  <c r="AA1276" i="4"/>
  <c r="AA1277" i="4"/>
  <c r="AA1278" i="4"/>
  <c r="AA1279" i="4"/>
  <c r="AA1280" i="4"/>
  <c r="AA1281" i="4"/>
  <c r="AA1282" i="4"/>
  <c r="AA1283" i="4"/>
  <c r="AA1284" i="4"/>
  <c r="AA1285" i="4"/>
  <c r="AA1286" i="4"/>
  <c r="AA1287" i="4"/>
  <c r="AA1288" i="4"/>
  <c r="AA1289" i="4"/>
  <c r="AA1290" i="4"/>
  <c r="AA1291" i="4"/>
  <c r="AA1292" i="4"/>
  <c r="AA1293" i="4"/>
  <c r="AA1294" i="4"/>
  <c r="AA1295" i="4"/>
  <c r="AA1296" i="4"/>
  <c r="AA1297" i="4"/>
  <c r="AA1298" i="4"/>
  <c r="AA1299" i="4"/>
  <c r="AA1300" i="4"/>
  <c r="AA1301" i="4"/>
  <c r="AA1302" i="4"/>
  <c r="AA1303" i="4"/>
  <c r="AA1304" i="4"/>
  <c r="AA1305" i="4"/>
  <c r="AA1306" i="4"/>
  <c r="AA1307" i="4"/>
  <c r="AA1308" i="4"/>
  <c r="AA1309" i="4"/>
  <c r="AA1310" i="4"/>
  <c r="AA1311" i="4"/>
  <c r="AA1312" i="4"/>
  <c r="AA1313" i="4"/>
  <c r="AA1314" i="4"/>
  <c r="AA1315" i="4"/>
  <c r="AA1316" i="4"/>
  <c r="AA1317" i="4"/>
  <c r="AA1318" i="4"/>
  <c r="AA1319" i="4"/>
  <c r="AA1320" i="4"/>
  <c r="AA1321" i="4"/>
  <c r="AA1322" i="4"/>
  <c r="AA1323" i="4"/>
  <c r="AA1324" i="4"/>
  <c r="AA1325" i="4"/>
  <c r="AA1326" i="4"/>
  <c r="AA1327" i="4"/>
  <c r="AA1328" i="4"/>
  <c r="AA1329" i="4"/>
  <c r="AA1330" i="4"/>
  <c r="AA1331" i="4"/>
  <c r="AA1332" i="4"/>
  <c r="AA1333" i="4"/>
  <c r="AA1334" i="4"/>
  <c r="AA1335" i="4"/>
  <c r="AA1336" i="4"/>
  <c r="AA1337" i="4"/>
  <c r="AA1338" i="4"/>
  <c r="AA1339" i="4"/>
  <c r="AA1340" i="4"/>
  <c r="AA1341" i="4"/>
  <c r="AA1342" i="4"/>
  <c r="AA1343" i="4"/>
  <c r="AA1344" i="4"/>
  <c r="AA1345" i="4"/>
  <c r="AA1346" i="4"/>
  <c r="AA1347" i="4"/>
  <c r="AA1348" i="4"/>
  <c r="AA1349" i="4"/>
  <c r="AA1350" i="4"/>
  <c r="AA1351" i="4"/>
  <c r="AA1352" i="4"/>
  <c r="AA1353" i="4"/>
  <c r="AA1354" i="4"/>
  <c r="AA1355" i="4"/>
  <c r="AA1356" i="4"/>
  <c r="AA1357" i="4"/>
  <c r="AA1358" i="4"/>
  <c r="AA1359" i="4"/>
  <c r="AA1360" i="4"/>
  <c r="AA1361" i="4"/>
  <c r="AA1362" i="4"/>
  <c r="AA1363" i="4"/>
  <c r="AA1364" i="4"/>
  <c r="AA1365" i="4"/>
  <c r="AA1366" i="4"/>
  <c r="AA1367" i="4"/>
  <c r="AA1368" i="4"/>
  <c r="AA1369" i="4"/>
  <c r="AA1370" i="4"/>
  <c r="AA1371" i="4"/>
  <c r="AA1372" i="4"/>
  <c r="AA1373" i="4"/>
  <c r="AA1374" i="4"/>
  <c r="AA1375" i="4"/>
  <c r="AA1376" i="4"/>
  <c r="AA1377" i="4"/>
  <c r="AA1378" i="4"/>
  <c r="AA1379" i="4"/>
  <c r="AA1380" i="4"/>
  <c r="AA1381" i="4"/>
  <c r="AA1382" i="4"/>
  <c r="AA1383" i="4"/>
  <c r="AA1384" i="4"/>
  <c r="AA1385" i="4"/>
  <c r="AA1386" i="4"/>
  <c r="AA1387" i="4"/>
  <c r="AA1388" i="4"/>
  <c r="AA1389" i="4"/>
  <c r="AA1390" i="4"/>
  <c r="AA1391" i="4"/>
  <c r="AA1392" i="4"/>
  <c r="AA1393" i="4"/>
  <c r="AA1394" i="4"/>
  <c r="AA1395" i="4"/>
  <c r="AA1396" i="4"/>
  <c r="AA1397" i="4"/>
  <c r="AA1398" i="4"/>
  <c r="AA1399" i="4"/>
  <c r="AA1400" i="4"/>
  <c r="AA1401" i="4"/>
  <c r="AA1402" i="4"/>
  <c r="AA1403" i="4"/>
  <c r="AA1404" i="4"/>
  <c r="AA1405" i="4"/>
  <c r="AA1406" i="4"/>
  <c r="AA1407" i="4"/>
  <c r="AA1408" i="4"/>
  <c r="AA1409" i="4"/>
  <c r="AA1410" i="4"/>
  <c r="AA1411" i="4"/>
  <c r="AA1412" i="4"/>
  <c r="AA1413" i="4"/>
  <c r="AA1414" i="4"/>
  <c r="AA1415" i="4"/>
  <c r="AA1416" i="4"/>
  <c r="AA1417" i="4"/>
  <c r="AA1418" i="4"/>
  <c r="AA1419" i="4"/>
  <c r="AA1420" i="4"/>
  <c r="AA1421" i="4"/>
  <c r="AA1422" i="4"/>
  <c r="AA1423" i="4"/>
  <c r="AA1424" i="4"/>
  <c r="AA1425" i="4"/>
  <c r="AA1426" i="4"/>
  <c r="AA1427" i="4"/>
  <c r="AA1428" i="4"/>
  <c r="AA1429" i="4"/>
  <c r="AA1430" i="4"/>
  <c r="AA1431" i="4"/>
  <c r="AA1432" i="4"/>
  <c r="AA1433" i="4"/>
  <c r="AA1434" i="4"/>
  <c r="AA1435" i="4"/>
  <c r="AA1436" i="4"/>
  <c r="AA1437" i="4"/>
  <c r="AA1438" i="4"/>
  <c r="AA1439" i="4"/>
  <c r="AA1440" i="4"/>
  <c r="AA1441" i="4"/>
  <c r="AA1442" i="4"/>
  <c r="AA1443" i="4"/>
  <c r="AA1444" i="4"/>
  <c r="AA1445" i="4"/>
  <c r="AA1446" i="4"/>
  <c r="AA1447" i="4"/>
  <c r="AA1448" i="4"/>
  <c r="AA1449" i="4"/>
  <c r="AA1450" i="4"/>
  <c r="AA1451" i="4"/>
  <c r="AA1452" i="4"/>
  <c r="AA1453" i="4"/>
  <c r="AA1454" i="4"/>
  <c r="AA1455" i="4"/>
  <c r="AA1456" i="4"/>
  <c r="AA1457" i="4"/>
  <c r="AA1458" i="4"/>
  <c r="AA1459" i="4"/>
  <c r="AA1460" i="4"/>
  <c r="AA1461" i="4"/>
  <c r="AA1462" i="4"/>
  <c r="AA1463" i="4"/>
  <c r="AA1464" i="4"/>
  <c r="AA1465" i="4"/>
  <c r="AA1466" i="4"/>
  <c r="AA1467" i="4"/>
  <c r="AA1468" i="4"/>
  <c r="AA1469" i="4"/>
  <c r="AA1470" i="4"/>
  <c r="AA1471" i="4"/>
  <c r="AA1472" i="4"/>
  <c r="AA1473" i="4"/>
  <c r="AA1474" i="4"/>
  <c r="AA1475" i="4"/>
  <c r="AA1476" i="4"/>
  <c r="AA1477" i="4"/>
  <c r="AA1478" i="4"/>
  <c r="AA1479" i="4"/>
  <c r="AA1480" i="4"/>
  <c r="AA1481" i="4"/>
  <c r="AA1482" i="4"/>
  <c r="AA1483" i="4"/>
  <c r="AA1484" i="4"/>
  <c r="AA1485" i="4"/>
  <c r="AA1486" i="4"/>
  <c r="AA1487" i="4"/>
  <c r="AA1488" i="4"/>
  <c r="AA1489" i="4"/>
  <c r="AA1490" i="4"/>
  <c r="AA1491" i="4"/>
  <c r="AA1492" i="4"/>
  <c r="AA1493" i="4"/>
  <c r="AA1494" i="4"/>
  <c r="AA1495" i="4"/>
  <c r="AA1496" i="4"/>
  <c r="AA1497" i="4"/>
  <c r="AA1498" i="4"/>
  <c r="AA1499" i="4"/>
  <c r="AA1500" i="4"/>
  <c r="AA1501" i="4"/>
  <c r="AA1502" i="4"/>
  <c r="AA1503" i="4"/>
  <c r="AA1504" i="4"/>
  <c r="AA1505" i="4"/>
  <c r="AA1506" i="4"/>
  <c r="AA1507" i="4"/>
  <c r="AA1508" i="4"/>
  <c r="AA1509" i="4"/>
  <c r="AA1510" i="4"/>
  <c r="AA1511" i="4"/>
  <c r="AA1512" i="4"/>
  <c r="AA1513" i="4"/>
  <c r="AA1514" i="4"/>
  <c r="AA1515" i="4"/>
  <c r="AA1516" i="4"/>
  <c r="AA1517" i="4"/>
  <c r="AA1518" i="4"/>
  <c r="AA1519" i="4"/>
  <c r="AA1520" i="4"/>
  <c r="AA1521" i="4"/>
  <c r="AA1522" i="4"/>
  <c r="AA1523" i="4"/>
  <c r="AA1524" i="4"/>
  <c r="AA1525" i="4"/>
  <c r="AA1526" i="4"/>
  <c r="AA1527" i="4"/>
  <c r="AA1528" i="4"/>
  <c r="AA1529" i="4"/>
  <c r="AA1530" i="4"/>
  <c r="AA1531" i="4"/>
  <c r="AA1532" i="4"/>
  <c r="AA1533" i="4"/>
  <c r="AA1534" i="4"/>
  <c r="AA1535" i="4"/>
  <c r="AA1536" i="4"/>
  <c r="AA1537" i="4"/>
  <c r="AA1538" i="4"/>
  <c r="AA1539" i="4"/>
  <c r="AA1540" i="4"/>
  <c r="AA1541" i="4"/>
  <c r="AA1542" i="4"/>
  <c r="AA1543" i="4"/>
  <c r="AA1544" i="4"/>
  <c r="AA1545" i="4"/>
  <c r="AA1546" i="4"/>
  <c r="AA1547" i="4"/>
  <c r="AA1548" i="4"/>
  <c r="AA1549" i="4"/>
  <c r="AA1550" i="4"/>
  <c r="AA1551" i="4"/>
  <c r="AA1552" i="4"/>
  <c r="AA1553" i="4"/>
  <c r="AA1554" i="4"/>
  <c r="AA1555" i="4"/>
  <c r="AA1556" i="4"/>
  <c r="AA1557" i="4"/>
  <c r="AA1558" i="4"/>
  <c r="AA1559" i="4"/>
  <c r="AA1560" i="4"/>
  <c r="AA1561" i="4"/>
  <c r="AA1562" i="4"/>
  <c r="AA1563" i="4"/>
  <c r="AA1564" i="4"/>
  <c r="AA1565" i="4"/>
  <c r="AA1566" i="4"/>
  <c r="AA1567" i="4"/>
  <c r="AA1568" i="4"/>
  <c r="AA1569" i="4"/>
  <c r="AA1570" i="4"/>
  <c r="AA1571" i="4"/>
  <c r="AA1572" i="4"/>
  <c r="AA1573" i="4"/>
  <c r="AA1574" i="4"/>
  <c r="AA1575" i="4"/>
  <c r="AA1576" i="4"/>
  <c r="AA1577" i="4"/>
  <c r="AA1578" i="4"/>
  <c r="AA1579" i="4"/>
  <c r="AA1580" i="4"/>
  <c r="AA1581" i="4"/>
  <c r="AA1582" i="4"/>
  <c r="AA1583" i="4"/>
  <c r="AA1584" i="4"/>
  <c r="AA1585" i="4"/>
  <c r="AA1586" i="4"/>
  <c r="AA1587" i="4"/>
  <c r="AA1588" i="4"/>
  <c r="AA1589" i="4"/>
  <c r="AA1590" i="4"/>
  <c r="AA1591" i="4"/>
  <c r="AA1592" i="4"/>
  <c r="AA1593" i="4"/>
  <c r="AA1594" i="4"/>
  <c r="AA1595" i="4"/>
  <c r="AA1596" i="4"/>
  <c r="AA1597" i="4"/>
  <c r="AA1598" i="4"/>
  <c r="AA1599" i="4"/>
  <c r="AA1600" i="4"/>
  <c r="AA1601" i="4"/>
  <c r="AA1602" i="4"/>
  <c r="AA1603" i="4"/>
  <c r="AA1604" i="4"/>
  <c r="AA1605" i="4"/>
  <c r="AA1606" i="4"/>
  <c r="AA1607" i="4"/>
  <c r="AA1608" i="4"/>
  <c r="AA1609" i="4"/>
  <c r="AA1610" i="4"/>
  <c r="AA1611" i="4"/>
  <c r="AA1612" i="4"/>
  <c r="AA1613" i="4"/>
  <c r="AA1614" i="4"/>
  <c r="AA1615" i="4"/>
  <c r="AA1616" i="4"/>
  <c r="AA1617" i="4"/>
  <c r="AA1618" i="4"/>
  <c r="AA1619" i="4"/>
  <c r="AA1620" i="4"/>
  <c r="AA1621" i="4"/>
  <c r="AA1622" i="4"/>
  <c r="AA1623" i="4"/>
  <c r="AA1624" i="4"/>
  <c r="AA1625" i="4"/>
  <c r="AA1626" i="4"/>
  <c r="AA1627" i="4"/>
  <c r="AA1628" i="4"/>
  <c r="AA1629" i="4"/>
  <c r="AA1630" i="4"/>
  <c r="AA1631" i="4"/>
  <c r="AA1632" i="4"/>
  <c r="AA1633" i="4"/>
  <c r="AA1634" i="4"/>
  <c r="AA1635" i="4"/>
  <c r="AA1636" i="4"/>
  <c r="AA1637" i="4"/>
  <c r="AA1638" i="4"/>
  <c r="AA1639" i="4"/>
  <c r="AA1640" i="4"/>
  <c r="AA1641" i="4"/>
  <c r="AA1642" i="4"/>
  <c r="AA1643" i="4"/>
  <c r="AA1644" i="4"/>
  <c r="AA1645" i="4"/>
  <c r="AA1646" i="4"/>
  <c r="AA1647" i="4"/>
  <c r="AA1648" i="4"/>
  <c r="AA1649" i="4"/>
  <c r="AA1650" i="4"/>
  <c r="AA1651" i="4"/>
  <c r="AA1652" i="4"/>
  <c r="AA1653" i="4"/>
  <c r="AA1654" i="4"/>
  <c r="AA1655" i="4"/>
  <c r="AA1656" i="4"/>
  <c r="AA1657" i="4"/>
  <c r="AA1658" i="4"/>
  <c r="AA1659" i="4"/>
  <c r="AA1660" i="4"/>
  <c r="AA1661" i="4"/>
  <c r="AA1662" i="4"/>
  <c r="AA1663" i="4"/>
  <c r="AA1664" i="4"/>
  <c r="AA1665" i="4"/>
  <c r="AA1666" i="4"/>
  <c r="AA1667" i="4"/>
  <c r="AA1668" i="4"/>
  <c r="AA1669" i="4"/>
  <c r="AA1670" i="4"/>
  <c r="AA1671" i="4"/>
  <c r="AA1672" i="4"/>
  <c r="AA1673" i="4"/>
  <c r="AA1674" i="4"/>
  <c r="AA1675" i="4"/>
  <c r="AA1676" i="4"/>
  <c r="AA1677" i="4"/>
  <c r="AA1678" i="4"/>
  <c r="AA1679" i="4"/>
  <c r="AA1680" i="4"/>
  <c r="AA1681" i="4"/>
  <c r="AA1682" i="4"/>
  <c r="AA1683" i="4"/>
  <c r="AA1684" i="4"/>
  <c r="AA1685" i="4"/>
  <c r="AA1686" i="4"/>
  <c r="AA1687" i="4"/>
  <c r="AA1688" i="4"/>
  <c r="AA1689" i="4"/>
  <c r="AA1690" i="4"/>
  <c r="AA1691" i="4"/>
  <c r="AA1692" i="4"/>
  <c r="AA1693" i="4"/>
  <c r="AA1694" i="4"/>
  <c r="AA1695" i="4"/>
  <c r="AA1696" i="4"/>
  <c r="AA1697" i="4"/>
  <c r="AA1698" i="4"/>
  <c r="AA1699" i="4"/>
  <c r="AA1700" i="4"/>
  <c r="AA1701" i="4"/>
  <c r="AA1702" i="4"/>
  <c r="AA1703" i="4"/>
  <c r="AA1704" i="4"/>
  <c r="AA1705" i="4"/>
  <c r="AA1706" i="4"/>
  <c r="AA1707" i="4"/>
  <c r="AA1708" i="4"/>
  <c r="AA1709" i="4"/>
  <c r="AA1710" i="4"/>
  <c r="AA1711" i="4"/>
  <c r="AA1712" i="4"/>
  <c r="AA1713" i="4"/>
  <c r="AA1714" i="4"/>
  <c r="AA1715" i="4"/>
  <c r="AA1716" i="4"/>
  <c r="AA1717" i="4"/>
  <c r="AA1718" i="4"/>
  <c r="AA1719" i="4"/>
  <c r="AA1720" i="4"/>
  <c r="AA1721" i="4"/>
  <c r="AA1722" i="4"/>
  <c r="AA1723" i="4"/>
  <c r="AA1724" i="4"/>
  <c r="AA1725" i="4"/>
  <c r="AA1726" i="4"/>
  <c r="AA1727" i="4"/>
  <c r="AA1728" i="4"/>
  <c r="AA1729" i="4"/>
  <c r="AA1730" i="4"/>
  <c r="AA1731" i="4"/>
  <c r="AA1732" i="4"/>
  <c r="AA1733" i="4"/>
  <c r="AA1734" i="4"/>
  <c r="AA1735" i="4"/>
  <c r="AA1736" i="4"/>
  <c r="AA1737" i="4"/>
  <c r="AA1738" i="4"/>
  <c r="AA1739" i="4"/>
  <c r="AA1740" i="4"/>
  <c r="AA1741" i="4"/>
  <c r="AA1742" i="4"/>
  <c r="AA1743" i="4"/>
  <c r="AA1744" i="4"/>
  <c r="AA1745" i="4"/>
  <c r="AA1746" i="4"/>
  <c r="AA1747" i="4"/>
  <c r="AA1748" i="4"/>
  <c r="AA1749" i="4"/>
  <c r="AA1750" i="4"/>
  <c r="AA1751" i="4"/>
  <c r="AA1752" i="4"/>
  <c r="AA1753" i="4"/>
  <c r="AA1754" i="4"/>
  <c r="AA1755" i="4"/>
  <c r="AA1756" i="4"/>
  <c r="AA1757" i="4"/>
  <c r="AA1758" i="4"/>
  <c r="AA1759" i="4"/>
  <c r="AA1760" i="4"/>
  <c r="AA1761" i="4"/>
  <c r="AA1762" i="4"/>
  <c r="AA1763" i="4"/>
  <c r="AA1764" i="4"/>
  <c r="AA1765" i="4"/>
  <c r="AA1766" i="4"/>
  <c r="AA1767" i="4"/>
  <c r="AA1768" i="4"/>
  <c r="AA1769" i="4"/>
  <c r="AA1770" i="4"/>
  <c r="AA1771" i="4"/>
  <c r="AA1772" i="4"/>
  <c r="AA1773" i="4"/>
  <c r="AA1774" i="4"/>
  <c r="AA1775" i="4"/>
  <c r="AA1776" i="4"/>
  <c r="AA1777" i="4"/>
  <c r="AA1778" i="4"/>
  <c r="AA1779" i="4"/>
  <c r="AA1780" i="4"/>
  <c r="AA1781" i="4"/>
  <c r="AA1782" i="4"/>
  <c r="AA1783" i="4"/>
  <c r="AA1784" i="4"/>
  <c r="AA1785" i="4"/>
  <c r="AA1786" i="4"/>
  <c r="AA1787" i="4"/>
  <c r="AA1788" i="4"/>
  <c r="AA1789" i="4"/>
  <c r="AA1790" i="4"/>
  <c r="AA1791" i="4"/>
  <c r="AA1792" i="4"/>
  <c r="AA1793" i="4"/>
  <c r="AA1794" i="4"/>
  <c r="AA1795" i="4"/>
  <c r="AA1796" i="4"/>
  <c r="AA1797" i="4"/>
  <c r="AA1798" i="4"/>
  <c r="AA1799" i="4"/>
  <c r="AA1800" i="4"/>
  <c r="AA1801" i="4"/>
  <c r="AA1802" i="4"/>
  <c r="AA1803" i="4"/>
  <c r="AA1804" i="4"/>
  <c r="AA1805" i="4"/>
  <c r="AA1806" i="4"/>
  <c r="AA1807" i="4"/>
  <c r="AA1808" i="4"/>
  <c r="AA1809" i="4"/>
  <c r="AA1810" i="4"/>
  <c r="AA1811" i="4"/>
  <c r="AA1812" i="4"/>
  <c r="AA1813" i="4"/>
  <c r="AA1814" i="4"/>
  <c r="AA1815" i="4"/>
  <c r="AA1816" i="4"/>
  <c r="AA1817" i="4"/>
  <c r="AA1818" i="4"/>
  <c r="AA1819" i="4"/>
  <c r="AA1820" i="4"/>
  <c r="AA1821" i="4"/>
  <c r="AA1822" i="4"/>
  <c r="AA1823" i="4"/>
  <c r="AA1824" i="4"/>
  <c r="AA1825" i="4"/>
  <c r="AA1826" i="4"/>
  <c r="AA1827" i="4"/>
  <c r="AA1828" i="4"/>
  <c r="AA1829" i="4"/>
  <c r="AA1830" i="4"/>
  <c r="AA1831" i="4"/>
  <c r="AA1832" i="4"/>
  <c r="AA1833" i="4"/>
  <c r="AA1834" i="4"/>
  <c r="AA1835" i="4"/>
  <c r="AA1836" i="4"/>
  <c r="AA1837" i="4"/>
  <c r="AA1838" i="4"/>
  <c r="AA1839" i="4"/>
  <c r="AA1840" i="4"/>
  <c r="AA1841" i="4"/>
  <c r="AA1842" i="4"/>
  <c r="AA1843" i="4"/>
  <c r="AA1844" i="4"/>
  <c r="AA1845" i="4"/>
  <c r="AA1846" i="4"/>
  <c r="AA1847" i="4"/>
  <c r="AA1848" i="4"/>
  <c r="AA1849" i="4"/>
  <c r="AA1850" i="4"/>
  <c r="AA1851" i="4"/>
  <c r="AA1852" i="4"/>
  <c r="AA1853" i="4"/>
  <c r="AA1854" i="4"/>
  <c r="AA1855" i="4"/>
  <c r="AA1856" i="4"/>
  <c r="AA1857" i="4"/>
  <c r="AA1858" i="4"/>
  <c r="AA1859" i="4"/>
  <c r="AA1860" i="4"/>
  <c r="AA1861" i="4"/>
  <c r="AA1862" i="4"/>
  <c r="AA1863" i="4"/>
  <c r="AA1864" i="4"/>
  <c r="AA1865" i="4"/>
  <c r="AA1866" i="4"/>
  <c r="AA1867" i="4"/>
  <c r="AA1868" i="4"/>
  <c r="AA1869" i="4"/>
  <c r="AA1870" i="4"/>
  <c r="AA1871" i="4"/>
  <c r="AA1872" i="4"/>
  <c r="AA1873" i="4"/>
  <c r="AA1874" i="4"/>
  <c r="AA1875" i="4"/>
  <c r="AA1876" i="4"/>
  <c r="AA1877" i="4"/>
  <c r="AA1878" i="4"/>
  <c r="AA1879" i="4"/>
  <c r="AA1880" i="4"/>
  <c r="AA1881" i="4"/>
  <c r="AA1882" i="4"/>
  <c r="AA1883" i="4"/>
  <c r="AA1884" i="4"/>
  <c r="AA1885" i="4"/>
  <c r="AA1886" i="4"/>
  <c r="AA1887" i="4"/>
  <c r="AA1888" i="4"/>
  <c r="AA1889" i="4"/>
  <c r="AA1890" i="4"/>
  <c r="AA1891" i="4"/>
  <c r="AA1892" i="4"/>
  <c r="AA1893" i="4"/>
  <c r="AA1894" i="4"/>
  <c r="AA1895" i="4"/>
  <c r="AA1896" i="4"/>
  <c r="AA1897" i="4"/>
  <c r="AA1898" i="4"/>
  <c r="AA1899" i="4"/>
  <c r="AA1900" i="4"/>
  <c r="AA1901" i="4"/>
  <c r="AA1902" i="4"/>
  <c r="AA1903" i="4"/>
  <c r="AA1904" i="4"/>
  <c r="AA1905" i="4"/>
  <c r="AA1906" i="4"/>
  <c r="AA1907" i="4"/>
  <c r="AA1908" i="4"/>
  <c r="AA1909" i="4"/>
  <c r="AA1910" i="4"/>
  <c r="AA1911" i="4"/>
  <c r="AA1912" i="4"/>
  <c r="AA1913" i="4"/>
  <c r="AA1914" i="4"/>
  <c r="AA1915" i="4"/>
  <c r="AA1916" i="4"/>
  <c r="AA1917" i="4"/>
  <c r="AA1918" i="4"/>
  <c r="AA1919" i="4"/>
  <c r="AA1920" i="4"/>
  <c r="AA1921" i="4"/>
  <c r="AA1922" i="4"/>
  <c r="AA1923" i="4"/>
  <c r="AA1924" i="4"/>
  <c r="AA1925" i="4"/>
  <c r="AA1926" i="4"/>
  <c r="AA1927" i="4"/>
  <c r="AA1928" i="4"/>
  <c r="AA1929" i="4"/>
  <c r="AA1930" i="4"/>
  <c r="AA1931" i="4"/>
  <c r="AA1932" i="4"/>
  <c r="AA1933" i="4"/>
  <c r="AA1934" i="4"/>
  <c r="AA1935" i="4"/>
  <c r="AA1936" i="4"/>
  <c r="AA1937" i="4"/>
  <c r="AA1938" i="4"/>
  <c r="AA1939" i="4"/>
  <c r="AA1940" i="4"/>
  <c r="AA1941" i="4"/>
  <c r="AA1942" i="4"/>
  <c r="AA1943" i="4"/>
  <c r="AA1944" i="4"/>
  <c r="AA1945" i="4"/>
  <c r="AA1946" i="4"/>
  <c r="AA1947" i="4"/>
  <c r="AA1948" i="4"/>
  <c r="AA1949" i="4"/>
  <c r="AA1950" i="4"/>
  <c r="AA1951" i="4"/>
  <c r="AA1952" i="4"/>
  <c r="AA1953" i="4"/>
  <c r="AA1954" i="4"/>
  <c r="AA1955" i="4"/>
  <c r="AA1956" i="4"/>
  <c r="AA1957" i="4"/>
  <c r="AA1958" i="4"/>
  <c r="AA1959" i="4"/>
  <c r="AA1960" i="4"/>
  <c r="AA1961" i="4"/>
  <c r="AA1962" i="4"/>
  <c r="AA1963" i="4"/>
  <c r="AA1964" i="4"/>
  <c r="AA1965" i="4"/>
  <c r="AA1966" i="4"/>
  <c r="AA1967" i="4"/>
  <c r="AA1968" i="4"/>
  <c r="AA2" i="4"/>
  <c r="E355" i="1"/>
  <c r="X1817" i="4"/>
  <c r="Y1817" i="4"/>
  <c r="AB1817" i="4"/>
  <c r="AD1817" i="4"/>
  <c r="AE1817" i="4"/>
  <c r="X1818" i="4"/>
  <c r="Z1818" i="4" s="1"/>
  <c r="Y1818" i="4"/>
  <c r="AB1818" i="4"/>
  <c r="AD1818" i="4"/>
  <c r="AE1818" i="4"/>
  <c r="X1819" i="4"/>
  <c r="Z1819" i="4" s="1"/>
  <c r="Y1819" i="4"/>
  <c r="AB1819" i="4"/>
  <c r="AD1819" i="4"/>
  <c r="AE1819" i="4"/>
  <c r="X1820" i="4"/>
  <c r="Y1820" i="4"/>
  <c r="AB1820" i="4"/>
  <c r="AD1820" i="4"/>
  <c r="AE1820" i="4"/>
  <c r="X1821" i="4"/>
  <c r="Y1821" i="4"/>
  <c r="AB1821" i="4"/>
  <c r="AD1821" i="4"/>
  <c r="AE1821" i="4"/>
  <c r="X1822" i="4"/>
  <c r="Z1822" i="4" s="1"/>
  <c r="Y1822" i="4"/>
  <c r="AB1822" i="4"/>
  <c r="AD1822" i="4"/>
  <c r="AE1822" i="4"/>
  <c r="X1823" i="4"/>
  <c r="Y1823" i="4"/>
  <c r="AB1823" i="4"/>
  <c r="AD1823" i="4"/>
  <c r="AE1823" i="4"/>
  <c r="X1824" i="4"/>
  <c r="Z1824" i="4" s="1"/>
  <c r="Y1824" i="4"/>
  <c r="AB1824" i="4"/>
  <c r="AD1824" i="4"/>
  <c r="AE1824" i="4"/>
  <c r="X1825" i="4"/>
  <c r="Z1825" i="4" s="1"/>
  <c r="Y1825" i="4"/>
  <c r="AB1825" i="4"/>
  <c r="AD1825" i="4"/>
  <c r="AE1825" i="4"/>
  <c r="X1826" i="4"/>
  <c r="Y1826" i="4"/>
  <c r="AB1826" i="4"/>
  <c r="AD1826" i="4"/>
  <c r="AE1826" i="4"/>
  <c r="X1827" i="4"/>
  <c r="Y1827" i="4"/>
  <c r="AB1827" i="4"/>
  <c r="AD1827" i="4"/>
  <c r="AE1827" i="4"/>
  <c r="X1828" i="4"/>
  <c r="Y1828" i="4"/>
  <c r="AB1828" i="4"/>
  <c r="AD1828" i="4"/>
  <c r="AE1828" i="4"/>
  <c r="X1829" i="4"/>
  <c r="Y1829" i="4"/>
  <c r="AB1829" i="4"/>
  <c r="AD1829" i="4"/>
  <c r="AE1829" i="4"/>
  <c r="X1830" i="4"/>
  <c r="Y1830" i="4"/>
  <c r="AB1830" i="4"/>
  <c r="AD1830" i="4"/>
  <c r="AE1830" i="4"/>
  <c r="X1831" i="4"/>
  <c r="Z1831" i="4" s="1"/>
  <c r="Y1831" i="4"/>
  <c r="AB1831" i="4"/>
  <c r="AD1831" i="4"/>
  <c r="AE1831" i="4"/>
  <c r="X1832" i="4"/>
  <c r="Z1832" i="4" s="1"/>
  <c r="Y1832" i="4"/>
  <c r="AB1832" i="4"/>
  <c r="AD1832" i="4"/>
  <c r="AE1832" i="4"/>
  <c r="X1833" i="4"/>
  <c r="Z1833" i="4" s="1"/>
  <c r="Y1833" i="4"/>
  <c r="AB1833" i="4"/>
  <c r="AD1833" i="4"/>
  <c r="AE1833" i="4"/>
  <c r="X1834" i="4"/>
  <c r="Z1834" i="4" s="1"/>
  <c r="Y1834" i="4"/>
  <c r="AB1834" i="4"/>
  <c r="AD1834" i="4"/>
  <c r="AE1834" i="4"/>
  <c r="X1835" i="4"/>
  <c r="Z1835" i="4" s="1"/>
  <c r="Y1835" i="4"/>
  <c r="AB1835" i="4"/>
  <c r="AD1835" i="4"/>
  <c r="AE1835" i="4"/>
  <c r="X1836" i="4"/>
  <c r="Y1836" i="4"/>
  <c r="AB1836" i="4"/>
  <c r="AD1836" i="4"/>
  <c r="AE1836" i="4"/>
  <c r="X1837" i="4"/>
  <c r="Y1837" i="4"/>
  <c r="AB1837" i="4"/>
  <c r="AD1837" i="4"/>
  <c r="AE1837" i="4"/>
  <c r="X1838" i="4"/>
  <c r="Z1838" i="4" s="1"/>
  <c r="Y1838" i="4"/>
  <c r="AB1838" i="4"/>
  <c r="AD1838" i="4"/>
  <c r="AE1838" i="4"/>
  <c r="X1839" i="4"/>
  <c r="Z1839" i="4" s="1"/>
  <c r="Y1839" i="4"/>
  <c r="AB1839" i="4"/>
  <c r="AD1839" i="4"/>
  <c r="AE1839" i="4"/>
  <c r="X1840" i="4"/>
  <c r="Z1840" i="4" s="1"/>
  <c r="Y1840" i="4"/>
  <c r="AB1840" i="4"/>
  <c r="AD1840" i="4"/>
  <c r="AE1840" i="4"/>
  <c r="X1841" i="4"/>
  <c r="Y1841" i="4"/>
  <c r="AB1841" i="4"/>
  <c r="AD1841" i="4"/>
  <c r="AE1841" i="4"/>
  <c r="X1842" i="4"/>
  <c r="Y1842" i="4"/>
  <c r="AB1842" i="4"/>
  <c r="AD1842" i="4"/>
  <c r="AE1842" i="4"/>
  <c r="X1843" i="4"/>
  <c r="Y1843" i="4"/>
  <c r="AB1843" i="4"/>
  <c r="AD1843" i="4"/>
  <c r="AE1843" i="4"/>
  <c r="X1844" i="4"/>
  <c r="Y1844" i="4"/>
  <c r="AB1844" i="4"/>
  <c r="AD1844" i="4"/>
  <c r="AE1844" i="4"/>
  <c r="X1845" i="4"/>
  <c r="Y1845" i="4"/>
  <c r="AB1845" i="4"/>
  <c r="AD1845" i="4"/>
  <c r="AE1845" i="4"/>
  <c r="X1846" i="4"/>
  <c r="Y1846" i="4"/>
  <c r="AB1846" i="4"/>
  <c r="AD1846" i="4"/>
  <c r="AE1846" i="4"/>
  <c r="X1847" i="4"/>
  <c r="Y1847" i="4"/>
  <c r="AB1847" i="4"/>
  <c r="AD1847" i="4"/>
  <c r="AE1847" i="4"/>
  <c r="X1848" i="4"/>
  <c r="Y1848" i="4"/>
  <c r="AB1848" i="4"/>
  <c r="AD1848" i="4"/>
  <c r="AE1848" i="4"/>
  <c r="X1849" i="4"/>
  <c r="Y1849" i="4"/>
  <c r="AB1849" i="4"/>
  <c r="AD1849" i="4"/>
  <c r="AE1849" i="4"/>
  <c r="X1850" i="4"/>
  <c r="Z1850" i="4" s="1"/>
  <c r="Y1850" i="4"/>
  <c r="AB1850" i="4"/>
  <c r="AD1850" i="4"/>
  <c r="AE1850" i="4"/>
  <c r="X1851" i="4"/>
  <c r="Z1851" i="4" s="1"/>
  <c r="Y1851" i="4"/>
  <c r="AB1851" i="4"/>
  <c r="AD1851" i="4"/>
  <c r="AE1851" i="4"/>
  <c r="X1852" i="4"/>
  <c r="Y1852" i="4"/>
  <c r="AB1852" i="4"/>
  <c r="AD1852" i="4"/>
  <c r="AE1852" i="4"/>
  <c r="X1853" i="4"/>
  <c r="Y1853" i="4"/>
  <c r="AB1853" i="4"/>
  <c r="AD1853" i="4"/>
  <c r="AE1853" i="4"/>
  <c r="X1854" i="4"/>
  <c r="Y1854" i="4"/>
  <c r="AB1854" i="4"/>
  <c r="AD1854" i="4"/>
  <c r="AE1854" i="4"/>
  <c r="X1855" i="4"/>
  <c r="Y1855" i="4"/>
  <c r="AB1855" i="4"/>
  <c r="AD1855" i="4"/>
  <c r="AE1855" i="4"/>
  <c r="X1856" i="4"/>
  <c r="Z1856" i="4" s="1"/>
  <c r="Y1856" i="4"/>
  <c r="AB1856" i="4"/>
  <c r="AD1856" i="4"/>
  <c r="AE1856" i="4"/>
  <c r="X1857" i="4"/>
  <c r="Y1857" i="4"/>
  <c r="AB1857" i="4"/>
  <c r="AD1857" i="4"/>
  <c r="AE1857" i="4"/>
  <c r="X1858" i="4"/>
  <c r="Y1858" i="4"/>
  <c r="AB1858" i="4"/>
  <c r="AD1858" i="4"/>
  <c r="AE1858" i="4"/>
  <c r="X1859" i="4"/>
  <c r="Y1859" i="4"/>
  <c r="AB1859" i="4"/>
  <c r="AD1859" i="4"/>
  <c r="AE1859" i="4"/>
  <c r="X1860" i="4"/>
  <c r="Y1860" i="4"/>
  <c r="AB1860" i="4"/>
  <c r="AD1860" i="4"/>
  <c r="AE1860" i="4"/>
  <c r="X1861" i="4"/>
  <c r="Y1861" i="4"/>
  <c r="AB1861" i="4"/>
  <c r="AD1861" i="4"/>
  <c r="AE1861" i="4"/>
  <c r="X1862" i="4"/>
  <c r="Z1862" i="4" s="1"/>
  <c r="Y1862" i="4"/>
  <c r="AB1862" i="4"/>
  <c r="AD1862" i="4"/>
  <c r="AE1862" i="4"/>
  <c r="X1863" i="4"/>
  <c r="Y1863" i="4"/>
  <c r="AB1863" i="4"/>
  <c r="AD1863" i="4"/>
  <c r="AE1863" i="4"/>
  <c r="X1864" i="4"/>
  <c r="Z1864" i="4" s="1"/>
  <c r="Y1864" i="4"/>
  <c r="AB1864" i="4"/>
  <c r="AD1864" i="4"/>
  <c r="AE1864" i="4"/>
  <c r="X1865" i="4"/>
  <c r="Z1865" i="4" s="1"/>
  <c r="Y1865" i="4"/>
  <c r="AB1865" i="4"/>
  <c r="AD1865" i="4"/>
  <c r="AE1865" i="4"/>
  <c r="X1866" i="4"/>
  <c r="Z1866" i="4" s="1"/>
  <c r="Y1866" i="4"/>
  <c r="AB1866" i="4"/>
  <c r="AD1866" i="4"/>
  <c r="AE1866" i="4"/>
  <c r="X1867" i="4"/>
  <c r="Z1867" i="4" s="1"/>
  <c r="Y1867" i="4"/>
  <c r="AB1867" i="4"/>
  <c r="AD1867" i="4"/>
  <c r="AE1867" i="4"/>
  <c r="X1868" i="4"/>
  <c r="Y1868" i="4"/>
  <c r="AB1868" i="4"/>
  <c r="AD1868" i="4"/>
  <c r="AE1868" i="4"/>
  <c r="X1869" i="4"/>
  <c r="Y1869" i="4"/>
  <c r="AB1869" i="4"/>
  <c r="AD1869" i="4"/>
  <c r="AE1869" i="4"/>
  <c r="X1870" i="4"/>
  <c r="Y1870" i="4"/>
  <c r="AB1870" i="4"/>
  <c r="AD1870" i="4"/>
  <c r="AE1870" i="4"/>
  <c r="X1871" i="4"/>
  <c r="Z1871" i="4" s="1"/>
  <c r="Y1871" i="4"/>
  <c r="AB1871" i="4"/>
  <c r="AD1871" i="4"/>
  <c r="AE1871" i="4"/>
  <c r="X1872" i="4"/>
  <c r="Z1872" i="4" s="1"/>
  <c r="Y1872" i="4"/>
  <c r="AB1872" i="4"/>
  <c r="AD1872" i="4"/>
  <c r="AE1872" i="4"/>
  <c r="X1873" i="4"/>
  <c r="Y1873" i="4"/>
  <c r="AB1873" i="4"/>
  <c r="AD1873" i="4"/>
  <c r="AE1873" i="4"/>
  <c r="X1874" i="4"/>
  <c r="Z1874" i="4" s="1"/>
  <c r="Y1874" i="4"/>
  <c r="AB1874" i="4"/>
  <c r="AD1874" i="4"/>
  <c r="AE1874" i="4"/>
  <c r="X1875" i="4"/>
  <c r="Y1875" i="4"/>
  <c r="AB1875" i="4"/>
  <c r="AD1875" i="4"/>
  <c r="AE1875" i="4"/>
  <c r="X1876" i="4"/>
  <c r="Y1876" i="4"/>
  <c r="AB1876" i="4"/>
  <c r="AD1876" i="4"/>
  <c r="AE1876" i="4"/>
  <c r="X1877" i="4"/>
  <c r="Y1877" i="4"/>
  <c r="AB1877" i="4"/>
  <c r="AD1877" i="4"/>
  <c r="AE1877" i="4"/>
  <c r="X1878" i="4"/>
  <c r="Z1878" i="4" s="1"/>
  <c r="Y1878" i="4"/>
  <c r="AB1878" i="4"/>
  <c r="AD1878" i="4"/>
  <c r="AE1878" i="4"/>
  <c r="X1879" i="4"/>
  <c r="Z1879" i="4" s="1"/>
  <c r="Y1879" i="4"/>
  <c r="AB1879" i="4"/>
  <c r="AD1879" i="4"/>
  <c r="AE1879" i="4"/>
  <c r="X1880" i="4"/>
  <c r="Z1880" i="4" s="1"/>
  <c r="Y1880" i="4"/>
  <c r="AB1880" i="4"/>
  <c r="AD1880" i="4"/>
  <c r="AE1880" i="4"/>
  <c r="X1881" i="4"/>
  <c r="Y1881" i="4"/>
  <c r="AB1881" i="4"/>
  <c r="AD1881" i="4"/>
  <c r="AE1881" i="4"/>
  <c r="X1882" i="4"/>
  <c r="Z1882" i="4" s="1"/>
  <c r="Y1882" i="4"/>
  <c r="AB1882" i="4"/>
  <c r="AD1882" i="4"/>
  <c r="AE1882" i="4"/>
  <c r="X1883" i="4"/>
  <c r="Z1883" i="4" s="1"/>
  <c r="Y1883" i="4"/>
  <c r="AB1883" i="4"/>
  <c r="AD1883" i="4"/>
  <c r="AE1883" i="4"/>
  <c r="X1884" i="4"/>
  <c r="Y1884" i="4"/>
  <c r="AB1884" i="4"/>
  <c r="AD1884" i="4"/>
  <c r="AE1884" i="4"/>
  <c r="X1885" i="4"/>
  <c r="Y1885" i="4"/>
  <c r="AB1885" i="4"/>
  <c r="AD1885" i="4"/>
  <c r="AE1885" i="4"/>
  <c r="X1886" i="4"/>
  <c r="Z1886" i="4" s="1"/>
  <c r="Y1886" i="4"/>
  <c r="AB1886" i="4"/>
  <c r="AD1886" i="4"/>
  <c r="AE1886" i="4"/>
  <c r="X1887" i="4"/>
  <c r="Y1887" i="4"/>
  <c r="AB1887" i="4"/>
  <c r="AD1887" i="4"/>
  <c r="AE1887" i="4"/>
  <c r="X1888" i="4"/>
  <c r="Y1888" i="4"/>
  <c r="AB1888" i="4"/>
  <c r="AD1888" i="4"/>
  <c r="AE1888" i="4"/>
  <c r="X1889" i="4"/>
  <c r="Z1889" i="4" s="1"/>
  <c r="Y1889" i="4"/>
  <c r="AB1889" i="4"/>
  <c r="AD1889" i="4"/>
  <c r="AE1889" i="4"/>
  <c r="X1890" i="4"/>
  <c r="Y1890" i="4"/>
  <c r="AB1890" i="4"/>
  <c r="AD1890" i="4"/>
  <c r="AE1890" i="4"/>
  <c r="X1891" i="4"/>
  <c r="Y1891" i="4"/>
  <c r="AB1891" i="4"/>
  <c r="AD1891" i="4"/>
  <c r="AE1891" i="4"/>
  <c r="X1892" i="4"/>
  <c r="Y1892" i="4"/>
  <c r="AB1892" i="4"/>
  <c r="AD1892" i="4"/>
  <c r="AE1892" i="4"/>
  <c r="X1893" i="4"/>
  <c r="Y1893" i="4"/>
  <c r="AB1893" i="4"/>
  <c r="AD1893" i="4"/>
  <c r="AE1893" i="4"/>
  <c r="X1894" i="4"/>
  <c r="Z1894" i="4" s="1"/>
  <c r="Y1894" i="4"/>
  <c r="AB1894" i="4"/>
  <c r="AD1894" i="4"/>
  <c r="AE1894" i="4"/>
  <c r="X1895" i="4"/>
  <c r="Y1895" i="4"/>
  <c r="AB1895" i="4"/>
  <c r="AD1895" i="4"/>
  <c r="AE1895" i="4"/>
  <c r="X1896" i="4"/>
  <c r="Y1896" i="4"/>
  <c r="AB1896" i="4"/>
  <c r="AD1896" i="4"/>
  <c r="AE1896" i="4"/>
  <c r="X1897" i="4"/>
  <c r="Z1897" i="4" s="1"/>
  <c r="Y1897" i="4"/>
  <c r="AB1897" i="4"/>
  <c r="AD1897" i="4"/>
  <c r="AE1897" i="4"/>
  <c r="X1898" i="4"/>
  <c r="Z1898" i="4" s="1"/>
  <c r="Y1898" i="4"/>
  <c r="AB1898" i="4"/>
  <c r="AD1898" i="4"/>
  <c r="AE1898" i="4"/>
  <c r="X1899" i="4"/>
  <c r="Z1899" i="4" s="1"/>
  <c r="Y1899" i="4"/>
  <c r="AB1899" i="4"/>
  <c r="AD1899" i="4"/>
  <c r="AE1899" i="4"/>
  <c r="X1900" i="4"/>
  <c r="Y1900" i="4"/>
  <c r="AB1900" i="4"/>
  <c r="AD1900" i="4"/>
  <c r="AE1900" i="4"/>
  <c r="X1901" i="4"/>
  <c r="Y1901" i="4"/>
  <c r="AB1901" i="4"/>
  <c r="AD1901" i="4"/>
  <c r="AE1901" i="4"/>
  <c r="X1902" i="4"/>
  <c r="Y1902" i="4"/>
  <c r="AB1902" i="4"/>
  <c r="AD1902" i="4"/>
  <c r="AE1902" i="4"/>
  <c r="X1903" i="4"/>
  <c r="Y1903" i="4"/>
  <c r="AB1903" i="4"/>
  <c r="AD1903" i="4"/>
  <c r="AE1903" i="4"/>
  <c r="X1904" i="4"/>
  <c r="Y1904" i="4"/>
  <c r="AB1904" i="4"/>
  <c r="AD1904" i="4"/>
  <c r="AE1904" i="4"/>
  <c r="X1905" i="4"/>
  <c r="AG1905" i="4" s="1"/>
  <c r="Y1905" i="4"/>
  <c r="AB1905" i="4"/>
  <c r="AD1905" i="4"/>
  <c r="AE1905" i="4"/>
  <c r="X1906" i="4"/>
  <c r="Y1906" i="4"/>
  <c r="AB1906" i="4"/>
  <c r="AD1906" i="4"/>
  <c r="AE1906" i="4"/>
  <c r="X1907" i="4"/>
  <c r="AG1907" i="4" s="1"/>
  <c r="Y1907" i="4"/>
  <c r="AB1907" i="4"/>
  <c r="AD1907" i="4"/>
  <c r="AE1907" i="4"/>
  <c r="X1908" i="4"/>
  <c r="AG1908" i="4" s="1"/>
  <c r="Y1908" i="4"/>
  <c r="AB1908" i="4"/>
  <c r="AD1908" i="4"/>
  <c r="AE1908" i="4"/>
  <c r="X1909" i="4"/>
  <c r="AG1909" i="4" s="1"/>
  <c r="Y1909" i="4"/>
  <c r="AB1909" i="4"/>
  <c r="AD1909" i="4"/>
  <c r="AE1909" i="4"/>
  <c r="X1910" i="4"/>
  <c r="Y1910" i="4"/>
  <c r="AB1910" i="4"/>
  <c r="AD1910" i="4"/>
  <c r="AE1910" i="4"/>
  <c r="X1911" i="4"/>
  <c r="AG1911" i="4" s="1"/>
  <c r="Y1911" i="4"/>
  <c r="AB1911" i="4"/>
  <c r="AD1911" i="4"/>
  <c r="AE1911" i="4"/>
  <c r="X1912" i="4"/>
  <c r="AG1912" i="4" s="1"/>
  <c r="Y1912" i="4"/>
  <c r="AB1912" i="4"/>
  <c r="AD1912" i="4"/>
  <c r="AE1912" i="4"/>
  <c r="X1913" i="4"/>
  <c r="Y1913" i="4"/>
  <c r="AB1913" i="4"/>
  <c r="AD1913" i="4"/>
  <c r="AE1913" i="4"/>
  <c r="X1914" i="4"/>
  <c r="AG1914" i="4" s="1"/>
  <c r="Y1914" i="4"/>
  <c r="AB1914" i="4"/>
  <c r="AD1914" i="4"/>
  <c r="AE1914" i="4"/>
  <c r="X1915" i="4"/>
  <c r="Y1915" i="4"/>
  <c r="AB1915" i="4"/>
  <c r="AD1915" i="4"/>
  <c r="AE1915" i="4"/>
  <c r="X1916" i="4"/>
  <c r="AG1916" i="4" s="1"/>
  <c r="Y1916" i="4"/>
  <c r="AB1916" i="4"/>
  <c r="AD1916" i="4"/>
  <c r="AE1916" i="4"/>
  <c r="X1917" i="4"/>
  <c r="Y1917" i="4"/>
  <c r="AB1917" i="4"/>
  <c r="AD1917" i="4"/>
  <c r="AE1917" i="4"/>
  <c r="X1918" i="4"/>
  <c r="Y1918" i="4"/>
  <c r="AB1918" i="4"/>
  <c r="AD1918" i="4"/>
  <c r="AE1918" i="4"/>
  <c r="X1919" i="4"/>
  <c r="Y1919" i="4"/>
  <c r="AB1919" i="4"/>
  <c r="AD1919" i="4"/>
  <c r="AE1919" i="4"/>
  <c r="X1920" i="4"/>
  <c r="AG1920" i="4" s="1"/>
  <c r="Y1920" i="4"/>
  <c r="AB1920" i="4"/>
  <c r="AD1920" i="4"/>
  <c r="AE1920" i="4"/>
  <c r="X1921" i="4"/>
  <c r="Y1921" i="4"/>
  <c r="AB1921" i="4"/>
  <c r="AD1921" i="4"/>
  <c r="AE1921" i="4"/>
  <c r="X1922" i="4"/>
  <c r="AG1922" i="4" s="1"/>
  <c r="Y1922" i="4"/>
  <c r="AB1922" i="4"/>
  <c r="AD1922" i="4"/>
  <c r="AE1922" i="4"/>
  <c r="X1923" i="4"/>
  <c r="Y1923" i="4"/>
  <c r="AB1923" i="4"/>
  <c r="AD1923" i="4"/>
  <c r="AE1923" i="4"/>
  <c r="X1924" i="4"/>
  <c r="AG1924" i="4" s="1"/>
  <c r="Y1924" i="4"/>
  <c r="AB1924" i="4"/>
  <c r="AD1924" i="4"/>
  <c r="AE1924" i="4"/>
  <c r="X1925" i="4"/>
  <c r="AG1925" i="4" s="1"/>
  <c r="Y1925" i="4"/>
  <c r="AB1925" i="4"/>
  <c r="AD1925" i="4"/>
  <c r="AE1925" i="4"/>
  <c r="X1926" i="4"/>
  <c r="Y1926" i="4"/>
  <c r="AB1926" i="4"/>
  <c r="AD1926" i="4"/>
  <c r="AE1926" i="4"/>
  <c r="X1927" i="4"/>
  <c r="AG1927" i="4" s="1"/>
  <c r="Y1927" i="4"/>
  <c r="AB1927" i="4"/>
  <c r="AD1927" i="4"/>
  <c r="AE1927" i="4"/>
  <c r="X1928" i="4"/>
  <c r="Y1928" i="4"/>
  <c r="AB1928" i="4"/>
  <c r="AD1928" i="4"/>
  <c r="AE1928" i="4"/>
  <c r="X1929" i="4"/>
  <c r="Y1929" i="4"/>
  <c r="AB1929" i="4"/>
  <c r="AD1929" i="4"/>
  <c r="AE1929" i="4"/>
  <c r="X1930" i="4"/>
  <c r="AG1930" i="4" s="1"/>
  <c r="Y1930" i="4"/>
  <c r="AB1930" i="4"/>
  <c r="AD1930" i="4"/>
  <c r="AE1930" i="4"/>
  <c r="X1931" i="4"/>
  <c r="Y1931" i="4"/>
  <c r="AB1931" i="4"/>
  <c r="AD1931" i="4"/>
  <c r="AE1931" i="4"/>
  <c r="X1932" i="4"/>
  <c r="AG1932" i="4" s="1"/>
  <c r="Y1932" i="4"/>
  <c r="AB1932" i="4"/>
  <c r="AD1932" i="4"/>
  <c r="AE1932" i="4"/>
  <c r="X1933" i="4"/>
  <c r="Y1933" i="4"/>
  <c r="AB1933" i="4"/>
  <c r="AD1933" i="4"/>
  <c r="AE1933" i="4"/>
  <c r="X1934" i="4"/>
  <c r="Y1934" i="4"/>
  <c r="AB1934" i="4"/>
  <c r="AD1934" i="4"/>
  <c r="AE1934" i="4"/>
  <c r="X1935" i="4"/>
  <c r="Y1935" i="4"/>
  <c r="AB1935" i="4"/>
  <c r="AD1935" i="4"/>
  <c r="AE1935" i="4"/>
  <c r="X1936" i="4"/>
  <c r="Y1936" i="4"/>
  <c r="AB1936" i="4"/>
  <c r="AD1936" i="4"/>
  <c r="AE1936" i="4"/>
  <c r="X1937" i="4"/>
  <c r="Y1937" i="4"/>
  <c r="AB1937" i="4"/>
  <c r="AD1937" i="4"/>
  <c r="AE1937" i="4"/>
  <c r="X1938" i="4"/>
  <c r="AG1938" i="4" s="1"/>
  <c r="Y1938" i="4"/>
  <c r="AB1938" i="4"/>
  <c r="AD1938" i="4"/>
  <c r="AE1938" i="4"/>
  <c r="X1939" i="4"/>
  <c r="AG1939" i="4" s="1"/>
  <c r="Y1939" i="4"/>
  <c r="AB1939" i="4"/>
  <c r="AD1939" i="4"/>
  <c r="AE1939" i="4"/>
  <c r="X1940" i="4"/>
  <c r="AG1940" i="4" s="1"/>
  <c r="Y1940" i="4"/>
  <c r="AB1940" i="4"/>
  <c r="AD1940" i="4"/>
  <c r="AE1940" i="4"/>
  <c r="X1941" i="4"/>
  <c r="AG1941" i="4" s="1"/>
  <c r="Y1941" i="4"/>
  <c r="AB1941" i="4"/>
  <c r="AD1941" i="4"/>
  <c r="AE1941" i="4"/>
  <c r="X1942" i="4"/>
  <c r="Y1942" i="4"/>
  <c r="AB1942" i="4"/>
  <c r="AD1942" i="4"/>
  <c r="AE1942" i="4"/>
  <c r="X1943" i="4"/>
  <c r="Y1943" i="4"/>
  <c r="AB1943" i="4"/>
  <c r="AD1943" i="4"/>
  <c r="AE1943" i="4"/>
  <c r="X1944" i="4"/>
  <c r="AG1944" i="4" s="1"/>
  <c r="Y1944" i="4"/>
  <c r="AB1944" i="4"/>
  <c r="AD1944" i="4"/>
  <c r="AE1944" i="4"/>
  <c r="X1945" i="4"/>
  <c r="AG1945" i="4" s="1"/>
  <c r="Y1945" i="4"/>
  <c r="AB1945" i="4"/>
  <c r="AD1945" i="4"/>
  <c r="AE1945" i="4"/>
  <c r="X1946" i="4"/>
  <c r="AG1946" i="4" s="1"/>
  <c r="Y1946" i="4"/>
  <c r="AB1946" i="4"/>
  <c r="AD1946" i="4"/>
  <c r="AE1946" i="4"/>
  <c r="X1947" i="4"/>
  <c r="Y1947" i="4"/>
  <c r="AB1947" i="4"/>
  <c r="AD1947" i="4"/>
  <c r="AE1947" i="4"/>
  <c r="X1948" i="4"/>
  <c r="AG1948" i="4" s="1"/>
  <c r="Y1948" i="4"/>
  <c r="AB1948" i="4"/>
  <c r="AD1948" i="4"/>
  <c r="AE1948" i="4"/>
  <c r="X1949" i="4"/>
  <c r="Y1949" i="4"/>
  <c r="AB1949" i="4"/>
  <c r="AD1949" i="4"/>
  <c r="AE1949" i="4"/>
  <c r="X1950" i="4"/>
  <c r="Y1950" i="4"/>
  <c r="AB1950" i="4"/>
  <c r="AD1950" i="4"/>
  <c r="AE1950" i="4"/>
  <c r="X1951" i="4"/>
  <c r="AG1951" i="4" s="1"/>
  <c r="Y1951" i="4"/>
  <c r="AB1951" i="4"/>
  <c r="AD1951" i="4"/>
  <c r="AE1951" i="4"/>
  <c r="X1952" i="4"/>
  <c r="AG1952" i="4" s="1"/>
  <c r="Y1952" i="4"/>
  <c r="AB1952" i="4"/>
  <c r="AD1952" i="4"/>
  <c r="AE1952" i="4"/>
  <c r="X1953" i="4"/>
  <c r="Y1953" i="4"/>
  <c r="AB1953" i="4"/>
  <c r="AD1953" i="4"/>
  <c r="AE1953" i="4"/>
  <c r="X1954" i="4"/>
  <c r="AG1954" i="4" s="1"/>
  <c r="Y1954" i="4"/>
  <c r="AB1954" i="4"/>
  <c r="AD1954" i="4"/>
  <c r="AE1954" i="4"/>
  <c r="X1955" i="4"/>
  <c r="Y1955" i="4"/>
  <c r="AB1955" i="4"/>
  <c r="AD1955" i="4"/>
  <c r="AE1955" i="4"/>
  <c r="X1956" i="4"/>
  <c r="AG1956" i="4" s="1"/>
  <c r="Y1956" i="4"/>
  <c r="AB1956" i="4"/>
  <c r="AD1956" i="4"/>
  <c r="AE1956" i="4"/>
  <c r="X1957" i="4"/>
  <c r="AG1957" i="4" s="1"/>
  <c r="Y1957" i="4"/>
  <c r="AB1957" i="4"/>
  <c r="AD1957" i="4"/>
  <c r="AE1957" i="4"/>
  <c r="X1958" i="4"/>
  <c r="Y1958" i="4"/>
  <c r="AB1958" i="4"/>
  <c r="AD1958" i="4"/>
  <c r="AE1958" i="4"/>
  <c r="X1959" i="4"/>
  <c r="Y1959" i="4"/>
  <c r="AB1959" i="4"/>
  <c r="AD1959" i="4"/>
  <c r="AE1959" i="4"/>
  <c r="X1960" i="4"/>
  <c r="AG1960" i="4" s="1"/>
  <c r="Y1960" i="4"/>
  <c r="AB1960" i="4"/>
  <c r="AD1960" i="4"/>
  <c r="AE1960" i="4"/>
  <c r="X1961" i="4"/>
  <c r="Y1961" i="4"/>
  <c r="AB1961" i="4"/>
  <c r="AD1961" i="4"/>
  <c r="AE1961" i="4"/>
  <c r="X1962" i="4"/>
  <c r="Y1962" i="4"/>
  <c r="AB1962" i="4"/>
  <c r="AD1962" i="4"/>
  <c r="AE1962" i="4"/>
  <c r="X1963" i="4"/>
  <c r="AG1963" i="4" s="1"/>
  <c r="Y1963" i="4"/>
  <c r="AB1963" i="4"/>
  <c r="AD1963" i="4"/>
  <c r="AE1963" i="4"/>
  <c r="X1964" i="4"/>
  <c r="AG1964" i="4" s="1"/>
  <c r="Y1964" i="4"/>
  <c r="AB1964" i="4"/>
  <c r="AD1964" i="4"/>
  <c r="AE1964" i="4"/>
  <c r="X1965" i="4"/>
  <c r="Y1965" i="4"/>
  <c r="AB1965" i="4"/>
  <c r="AD1965" i="4"/>
  <c r="AE1965" i="4"/>
  <c r="X1966" i="4"/>
  <c r="Y1966" i="4"/>
  <c r="AB1966" i="4"/>
  <c r="AD1966" i="4"/>
  <c r="AE1966" i="4"/>
  <c r="X1967" i="4"/>
  <c r="Y1967" i="4"/>
  <c r="AB1967" i="4"/>
  <c r="AD1967" i="4"/>
  <c r="AE1967" i="4"/>
  <c r="X1968" i="4"/>
  <c r="Y1968" i="4"/>
  <c r="AB1968" i="4"/>
  <c r="AD1968" i="4"/>
  <c r="AE1968" i="4"/>
  <c r="X1815" i="4"/>
  <c r="AG1815" i="4" s="1"/>
  <c r="Y1815" i="4"/>
  <c r="AB1815" i="4"/>
  <c r="AD1815" i="4"/>
  <c r="AE1815" i="4"/>
  <c r="X1816" i="4"/>
  <c r="Y1816" i="4"/>
  <c r="AB1816" i="4"/>
  <c r="AD1816" i="4"/>
  <c r="AE1816" i="4"/>
  <c r="X1641" i="4"/>
  <c r="Y1641" i="4"/>
  <c r="AB1641" i="4"/>
  <c r="AD1641" i="4"/>
  <c r="AE1641" i="4"/>
  <c r="X1642" i="4"/>
  <c r="AG1642" i="4" s="1"/>
  <c r="Y1642" i="4"/>
  <c r="AB1642" i="4"/>
  <c r="AD1642" i="4"/>
  <c r="AE1642" i="4"/>
  <c r="X1643" i="4"/>
  <c r="AG1643" i="4" s="1"/>
  <c r="Y1643" i="4"/>
  <c r="AB1643" i="4"/>
  <c r="AD1643" i="4"/>
  <c r="AE1643" i="4"/>
  <c r="X1644" i="4"/>
  <c r="Y1644" i="4"/>
  <c r="AB1644" i="4"/>
  <c r="AD1644" i="4"/>
  <c r="AE1644" i="4"/>
  <c r="X1645" i="4"/>
  <c r="AG1645" i="4" s="1"/>
  <c r="Y1645" i="4"/>
  <c r="AB1645" i="4"/>
  <c r="AD1645" i="4"/>
  <c r="AE1645" i="4"/>
  <c r="X1646" i="4"/>
  <c r="AG1646" i="4" s="1"/>
  <c r="Y1646" i="4"/>
  <c r="AB1646" i="4"/>
  <c r="AD1646" i="4"/>
  <c r="AE1646" i="4"/>
  <c r="X1647" i="4"/>
  <c r="AG1647" i="4" s="1"/>
  <c r="Y1647" i="4"/>
  <c r="AB1647" i="4"/>
  <c r="AD1647" i="4"/>
  <c r="AE1647" i="4"/>
  <c r="X1648" i="4"/>
  <c r="AG1648" i="4" s="1"/>
  <c r="Y1648" i="4"/>
  <c r="AB1648" i="4"/>
  <c r="AD1648" i="4"/>
  <c r="AE1648" i="4"/>
  <c r="X1649" i="4"/>
  <c r="Y1649" i="4"/>
  <c r="AB1649" i="4"/>
  <c r="AD1649" i="4"/>
  <c r="AE1649" i="4"/>
  <c r="X1650" i="4"/>
  <c r="AG1650" i="4" s="1"/>
  <c r="Y1650" i="4"/>
  <c r="AB1650" i="4"/>
  <c r="AD1650" i="4"/>
  <c r="AE1650" i="4"/>
  <c r="X1651" i="4"/>
  <c r="AG1651" i="4" s="1"/>
  <c r="Y1651" i="4"/>
  <c r="AB1651" i="4"/>
  <c r="AD1651" i="4"/>
  <c r="AE1651" i="4"/>
  <c r="X1652" i="4"/>
  <c r="Y1652" i="4"/>
  <c r="AB1652" i="4"/>
  <c r="AD1652" i="4"/>
  <c r="AE1652" i="4"/>
  <c r="X1653" i="4"/>
  <c r="Y1653" i="4"/>
  <c r="AB1653" i="4"/>
  <c r="AD1653" i="4"/>
  <c r="AE1653" i="4"/>
  <c r="X1654" i="4"/>
  <c r="AG1654" i="4" s="1"/>
  <c r="Y1654" i="4"/>
  <c r="AB1654" i="4"/>
  <c r="AD1654" i="4"/>
  <c r="AE1654" i="4"/>
  <c r="X1655" i="4"/>
  <c r="AG1655" i="4" s="1"/>
  <c r="Y1655" i="4"/>
  <c r="AB1655" i="4"/>
  <c r="AD1655" i="4"/>
  <c r="AE1655" i="4"/>
  <c r="X1656" i="4"/>
  <c r="AG1656" i="4" s="1"/>
  <c r="Y1656" i="4"/>
  <c r="AB1656" i="4"/>
  <c r="AD1656" i="4"/>
  <c r="AE1656" i="4"/>
  <c r="X1657" i="4"/>
  <c r="Y1657" i="4"/>
  <c r="AB1657" i="4"/>
  <c r="AD1657" i="4"/>
  <c r="AE1657" i="4"/>
  <c r="X1658" i="4"/>
  <c r="AG1658" i="4" s="1"/>
  <c r="Y1658" i="4"/>
  <c r="AB1658" i="4"/>
  <c r="AD1658" i="4"/>
  <c r="AE1658" i="4"/>
  <c r="X1659" i="4"/>
  <c r="AG1659" i="4" s="1"/>
  <c r="Y1659" i="4"/>
  <c r="AB1659" i="4"/>
  <c r="AD1659" i="4"/>
  <c r="AE1659" i="4"/>
  <c r="X1660" i="4"/>
  <c r="Y1660" i="4"/>
  <c r="AB1660" i="4"/>
  <c r="AD1660" i="4"/>
  <c r="AE1660" i="4"/>
  <c r="X1661" i="4"/>
  <c r="Y1661" i="4"/>
  <c r="AB1661" i="4"/>
  <c r="AD1661" i="4"/>
  <c r="AE1661" i="4"/>
  <c r="X1662" i="4"/>
  <c r="AG1662" i="4" s="1"/>
  <c r="Y1662" i="4"/>
  <c r="AB1662" i="4"/>
  <c r="AD1662" i="4"/>
  <c r="AE1662" i="4"/>
  <c r="X1663" i="4"/>
  <c r="AG1663" i="4" s="1"/>
  <c r="Y1663" i="4"/>
  <c r="AB1663" i="4"/>
  <c r="AD1663" i="4"/>
  <c r="AE1663" i="4"/>
  <c r="X1664" i="4"/>
  <c r="AG1664" i="4" s="1"/>
  <c r="Y1664" i="4"/>
  <c r="AB1664" i="4"/>
  <c r="AD1664" i="4"/>
  <c r="AE1664" i="4"/>
  <c r="X1665" i="4"/>
  <c r="AG1665" i="4" s="1"/>
  <c r="Y1665" i="4"/>
  <c r="AB1665" i="4"/>
  <c r="AD1665" i="4"/>
  <c r="AE1665" i="4"/>
  <c r="X1666" i="4"/>
  <c r="AG1666" i="4" s="1"/>
  <c r="Y1666" i="4"/>
  <c r="AB1666" i="4"/>
  <c r="AD1666" i="4"/>
  <c r="AE1666" i="4"/>
  <c r="X1667" i="4"/>
  <c r="AG1667" i="4" s="1"/>
  <c r="Y1667" i="4"/>
  <c r="AB1667" i="4"/>
  <c r="AD1667" i="4"/>
  <c r="AE1667" i="4"/>
  <c r="X1668" i="4"/>
  <c r="AG1668" i="4" s="1"/>
  <c r="Y1668" i="4"/>
  <c r="AB1668" i="4"/>
  <c r="AD1668" i="4"/>
  <c r="AE1668" i="4"/>
  <c r="X1669" i="4"/>
  <c r="Y1669" i="4"/>
  <c r="AB1669" i="4"/>
  <c r="AD1669" i="4"/>
  <c r="AE1669" i="4"/>
  <c r="X1670" i="4"/>
  <c r="AG1670" i="4" s="1"/>
  <c r="Y1670" i="4"/>
  <c r="AB1670" i="4"/>
  <c r="AD1670" i="4"/>
  <c r="AE1670" i="4"/>
  <c r="X1671" i="4"/>
  <c r="AG1671" i="4" s="1"/>
  <c r="Y1671" i="4"/>
  <c r="AB1671" i="4"/>
  <c r="AD1671" i="4"/>
  <c r="AE1671" i="4"/>
  <c r="X1672" i="4"/>
  <c r="AG1672" i="4" s="1"/>
  <c r="Y1672" i="4"/>
  <c r="AB1672" i="4"/>
  <c r="AD1672" i="4"/>
  <c r="AE1672" i="4"/>
  <c r="X1673" i="4"/>
  <c r="AG1673" i="4" s="1"/>
  <c r="Y1673" i="4"/>
  <c r="AB1673" i="4"/>
  <c r="AD1673" i="4"/>
  <c r="AE1673" i="4"/>
  <c r="X1674" i="4"/>
  <c r="AG1674" i="4" s="1"/>
  <c r="Y1674" i="4"/>
  <c r="AB1674" i="4"/>
  <c r="AD1674" i="4"/>
  <c r="AE1674" i="4"/>
  <c r="X1675" i="4"/>
  <c r="AG1675" i="4" s="1"/>
  <c r="Y1675" i="4"/>
  <c r="AB1675" i="4"/>
  <c r="AD1675" i="4"/>
  <c r="AE1675" i="4"/>
  <c r="X1676" i="4"/>
  <c r="Y1676" i="4"/>
  <c r="AB1676" i="4"/>
  <c r="AD1676" i="4"/>
  <c r="AE1676" i="4"/>
  <c r="X1677" i="4"/>
  <c r="AG1677" i="4" s="1"/>
  <c r="Y1677" i="4"/>
  <c r="AB1677" i="4"/>
  <c r="AD1677" i="4"/>
  <c r="AE1677" i="4"/>
  <c r="X1678" i="4"/>
  <c r="Y1678" i="4"/>
  <c r="AB1678" i="4"/>
  <c r="AD1678" i="4"/>
  <c r="AE1678" i="4"/>
  <c r="X1679" i="4"/>
  <c r="AG1679" i="4" s="1"/>
  <c r="Y1679" i="4"/>
  <c r="AB1679" i="4"/>
  <c r="AD1679" i="4"/>
  <c r="AE1679" i="4"/>
  <c r="X1680" i="4"/>
  <c r="AG1680" i="4" s="1"/>
  <c r="Y1680" i="4"/>
  <c r="AB1680" i="4"/>
  <c r="AD1680" i="4"/>
  <c r="AE1680" i="4"/>
  <c r="X1681" i="4"/>
  <c r="AG1681" i="4" s="1"/>
  <c r="Y1681" i="4"/>
  <c r="AB1681" i="4"/>
  <c r="AD1681" i="4"/>
  <c r="AE1681" i="4"/>
  <c r="X1682" i="4"/>
  <c r="AG1682" i="4" s="1"/>
  <c r="Y1682" i="4"/>
  <c r="AB1682" i="4"/>
  <c r="AD1682" i="4"/>
  <c r="AE1682" i="4"/>
  <c r="X1683" i="4"/>
  <c r="AG1683" i="4" s="1"/>
  <c r="Y1683" i="4"/>
  <c r="AB1683" i="4"/>
  <c r="AD1683" i="4"/>
  <c r="AE1683" i="4"/>
  <c r="X1684" i="4"/>
  <c r="Y1684" i="4"/>
  <c r="AB1684" i="4"/>
  <c r="AD1684" i="4"/>
  <c r="AE1684" i="4"/>
  <c r="X1685" i="4"/>
  <c r="Y1685" i="4"/>
  <c r="AB1685" i="4"/>
  <c r="AD1685" i="4"/>
  <c r="AE1685" i="4"/>
  <c r="X1686" i="4"/>
  <c r="AG1686" i="4" s="1"/>
  <c r="Y1686" i="4"/>
  <c r="AB1686" i="4"/>
  <c r="AD1686" i="4"/>
  <c r="AE1686" i="4"/>
  <c r="X1687" i="4"/>
  <c r="AG1687" i="4" s="1"/>
  <c r="Y1687" i="4"/>
  <c r="AB1687" i="4"/>
  <c r="AD1687" i="4"/>
  <c r="AE1687" i="4"/>
  <c r="X1688" i="4"/>
  <c r="AG1688" i="4" s="1"/>
  <c r="Y1688" i="4"/>
  <c r="AB1688" i="4"/>
  <c r="AD1688" i="4"/>
  <c r="AE1688" i="4"/>
  <c r="X1689" i="4"/>
  <c r="Y1689" i="4"/>
  <c r="AB1689" i="4"/>
  <c r="AD1689" i="4"/>
  <c r="AE1689" i="4"/>
  <c r="X1690" i="4"/>
  <c r="AG1690" i="4" s="1"/>
  <c r="Y1690" i="4"/>
  <c r="AB1690" i="4"/>
  <c r="AD1690" i="4"/>
  <c r="AE1690" i="4"/>
  <c r="X1691" i="4"/>
  <c r="AG1691" i="4" s="1"/>
  <c r="Y1691" i="4"/>
  <c r="AB1691" i="4"/>
  <c r="AD1691" i="4"/>
  <c r="AE1691" i="4"/>
  <c r="X1692" i="4"/>
  <c r="Y1692" i="4"/>
  <c r="AB1692" i="4"/>
  <c r="AD1692" i="4"/>
  <c r="AE1692" i="4"/>
  <c r="X1693" i="4"/>
  <c r="Y1693" i="4"/>
  <c r="AB1693" i="4"/>
  <c r="AD1693" i="4"/>
  <c r="AE1693" i="4"/>
  <c r="X1694" i="4"/>
  <c r="Y1694" i="4"/>
  <c r="AB1694" i="4"/>
  <c r="AD1694" i="4"/>
  <c r="AE1694" i="4"/>
  <c r="X1695" i="4"/>
  <c r="AG1695" i="4" s="1"/>
  <c r="Y1695" i="4"/>
  <c r="AB1695" i="4"/>
  <c r="AD1695" i="4"/>
  <c r="AE1695" i="4"/>
  <c r="X1696" i="4"/>
  <c r="AG1696" i="4" s="1"/>
  <c r="Y1696" i="4"/>
  <c r="AB1696" i="4"/>
  <c r="AD1696" i="4"/>
  <c r="AE1696" i="4"/>
  <c r="X1697" i="4"/>
  <c r="Y1697" i="4"/>
  <c r="AB1697" i="4"/>
  <c r="AD1697" i="4"/>
  <c r="AE1697" i="4"/>
  <c r="X1698" i="4"/>
  <c r="AG1698" i="4" s="1"/>
  <c r="Y1698" i="4"/>
  <c r="AB1698" i="4"/>
  <c r="AD1698" i="4"/>
  <c r="AE1698" i="4"/>
  <c r="X1699" i="4"/>
  <c r="AG1699" i="4" s="1"/>
  <c r="Y1699" i="4"/>
  <c r="AB1699" i="4"/>
  <c r="AD1699" i="4"/>
  <c r="AE1699" i="4"/>
  <c r="X1700" i="4"/>
  <c r="Y1700" i="4"/>
  <c r="AB1700" i="4"/>
  <c r="AD1700" i="4"/>
  <c r="AE1700" i="4"/>
  <c r="X1701" i="4"/>
  <c r="Y1701" i="4"/>
  <c r="AB1701" i="4"/>
  <c r="AD1701" i="4"/>
  <c r="AE1701" i="4"/>
  <c r="X1702" i="4"/>
  <c r="AG1702" i="4" s="1"/>
  <c r="Y1702" i="4"/>
  <c r="AB1702" i="4"/>
  <c r="AD1702" i="4"/>
  <c r="AE1702" i="4"/>
  <c r="X1703" i="4"/>
  <c r="AG1703" i="4" s="1"/>
  <c r="Y1703" i="4"/>
  <c r="AB1703" i="4"/>
  <c r="AD1703" i="4"/>
  <c r="AE1703" i="4"/>
  <c r="X1704" i="4"/>
  <c r="AG1704" i="4" s="1"/>
  <c r="Y1704" i="4"/>
  <c r="AB1704" i="4"/>
  <c r="AD1704" i="4"/>
  <c r="AE1704" i="4"/>
  <c r="X1705" i="4"/>
  <c r="AG1705" i="4" s="1"/>
  <c r="Y1705" i="4"/>
  <c r="AB1705" i="4"/>
  <c r="AD1705" i="4"/>
  <c r="AE1705" i="4"/>
  <c r="X1706" i="4"/>
  <c r="AG1706" i="4" s="1"/>
  <c r="Y1706" i="4"/>
  <c r="AB1706" i="4"/>
  <c r="AD1706" i="4"/>
  <c r="AE1706" i="4"/>
  <c r="X1707" i="4"/>
  <c r="AG1707" i="4" s="1"/>
  <c r="Y1707" i="4"/>
  <c r="AB1707" i="4"/>
  <c r="AD1707" i="4"/>
  <c r="AE1707" i="4"/>
  <c r="X1708" i="4"/>
  <c r="Y1708" i="4"/>
  <c r="AB1708" i="4"/>
  <c r="AD1708" i="4"/>
  <c r="AE1708" i="4"/>
  <c r="X1709" i="4"/>
  <c r="AG1709" i="4" s="1"/>
  <c r="Y1709" i="4"/>
  <c r="AB1709" i="4"/>
  <c r="AD1709" i="4"/>
  <c r="AE1709" i="4"/>
  <c r="X1710" i="4"/>
  <c r="AG1710" i="4" s="1"/>
  <c r="Y1710" i="4"/>
  <c r="AB1710" i="4"/>
  <c r="AD1710" i="4"/>
  <c r="AE1710" i="4"/>
  <c r="X1711" i="4"/>
  <c r="AG1711" i="4" s="1"/>
  <c r="Y1711" i="4"/>
  <c r="AB1711" i="4"/>
  <c r="AD1711" i="4"/>
  <c r="AE1711" i="4"/>
  <c r="X1712" i="4"/>
  <c r="AG1712" i="4" s="1"/>
  <c r="Y1712" i="4"/>
  <c r="AB1712" i="4"/>
  <c r="AD1712" i="4"/>
  <c r="AE1712" i="4"/>
  <c r="X1713" i="4"/>
  <c r="Y1713" i="4"/>
  <c r="AB1713" i="4"/>
  <c r="AD1713" i="4"/>
  <c r="AE1713" i="4"/>
  <c r="X1714" i="4"/>
  <c r="AG1714" i="4" s="1"/>
  <c r="Y1714" i="4"/>
  <c r="AB1714" i="4"/>
  <c r="AD1714" i="4"/>
  <c r="AE1714" i="4"/>
  <c r="X1715" i="4"/>
  <c r="AG1715" i="4" s="1"/>
  <c r="Y1715" i="4"/>
  <c r="AB1715" i="4"/>
  <c r="AD1715" i="4"/>
  <c r="AE1715" i="4"/>
  <c r="X1716" i="4"/>
  <c r="AG1716" i="4" s="1"/>
  <c r="Y1716" i="4"/>
  <c r="AB1716" i="4"/>
  <c r="AD1716" i="4"/>
  <c r="AE1716" i="4"/>
  <c r="X1717" i="4"/>
  <c r="Y1717" i="4"/>
  <c r="AB1717" i="4"/>
  <c r="AD1717" i="4"/>
  <c r="AE1717" i="4"/>
  <c r="X1718" i="4"/>
  <c r="AG1718" i="4" s="1"/>
  <c r="Y1718" i="4"/>
  <c r="AB1718" i="4"/>
  <c r="AD1718" i="4"/>
  <c r="AE1718" i="4"/>
  <c r="X1719" i="4"/>
  <c r="AG1719" i="4" s="1"/>
  <c r="Y1719" i="4"/>
  <c r="AB1719" i="4"/>
  <c r="AD1719" i="4"/>
  <c r="AE1719" i="4"/>
  <c r="X1720" i="4"/>
  <c r="AG1720" i="4" s="1"/>
  <c r="Y1720" i="4"/>
  <c r="AB1720" i="4"/>
  <c r="AD1720" i="4"/>
  <c r="AE1720" i="4"/>
  <c r="X1721" i="4"/>
  <c r="AG1721" i="4" s="1"/>
  <c r="Y1721" i="4"/>
  <c r="AB1721" i="4"/>
  <c r="AD1721" i="4"/>
  <c r="AE1721" i="4"/>
  <c r="X1722" i="4"/>
  <c r="AG1722" i="4" s="1"/>
  <c r="Y1722" i="4"/>
  <c r="AB1722" i="4"/>
  <c r="AD1722" i="4"/>
  <c r="AE1722" i="4"/>
  <c r="X1723" i="4"/>
  <c r="AG1723" i="4" s="1"/>
  <c r="Y1723" i="4"/>
  <c r="AB1723" i="4"/>
  <c r="AD1723" i="4"/>
  <c r="AE1723" i="4"/>
  <c r="X1724" i="4"/>
  <c r="Y1724" i="4"/>
  <c r="AB1724" i="4"/>
  <c r="AD1724" i="4"/>
  <c r="AE1724" i="4"/>
  <c r="X1725" i="4"/>
  <c r="Y1725" i="4"/>
  <c r="AB1725" i="4"/>
  <c r="AD1725" i="4"/>
  <c r="AE1725" i="4"/>
  <c r="X1726" i="4"/>
  <c r="AG1726" i="4" s="1"/>
  <c r="Y1726" i="4"/>
  <c r="AB1726" i="4"/>
  <c r="AD1726" i="4"/>
  <c r="AE1726" i="4"/>
  <c r="X1727" i="4"/>
  <c r="AG1727" i="4" s="1"/>
  <c r="Y1727" i="4"/>
  <c r="AB1727" i="4"/>
  <c r="AD1727" i="4"/>
  <c r="AE1727" i="4"/>
  <c r="X1728" i="4"/>
  <c r="Y1728" i="4"/>
  <c r="AB1728" i="4"/>
  <c r="AD1728" i="4"/>
  <c r="AE1728" i="4"/>
  <c r="X1729" i="4"/>
  <c r="Y1729" i="4"/>
  <c r="AB1729" i="4"/>
  <c r="AD1729" i="4"/>
  <c r="AE1729" i="4"/>
  <c r="X1730" i="4"/>
  <c r="AG1730" i="4" s="1"/>
  <c r="Y1730" i="4"/>
  <c r="AB1730" i="4"/>
  <c r="AD1730" i="4"/>
  <c r="AE1730" i="4"/>
  <c r="X1731" i="4"/>
  <c r="AG1731" i="4" s="1"/>
  <c r="Y1731" i="4"/>
  <c r="AB1731" i="4"/>
  <c r="AD1731" i="4"/>
  <c r="AE1731" i="4"/>
  <c r="X1732" i="4"/>
  <c r="Y1732" i="4"/>
  <c r="AB1732" i="4"/>
  <c r="AD1732" i="4"/>
  <c r="AE1732" i="4"/>
  <c r="X1733" i="4"/>
  <c r="AG1733" i="4" s="1"/>
  <c r="Y1733" i="4"/>
  <c r="AB1733" i="4"/>
  <c r="AD1733" i="4"/>
  <c r="AE1733" i="4"/>
  <c r="X1734" i="4"/>
  <c r="AG1734" i="4" s="1"/>
  <c r="Y1734" i="4"/>
  <c r="AB1734" i="4"/>
  <c r="AD1734" i="4"/>
  <c r="AE1734" i="4"/>
  <c r="X1735" i="4"/>
  <c r="AG1735" i="4" s="1"/>
  <c r="Y1735" i="4"/>
  <c r="AB1735" i="4"/>
  <c r="AD1735" i="4"/>
  <c r="AE1735" i="4"/>
  <c r="X1736" i="4"/>
  <c r="Y1736" i="4"/>
  <c r="AB1736" i="4"/>
  <c r="AD1736" i="4"/>
  <c r="AE1736" i="4"/>
  <c r="X1737" i="4"/>
  <c r="Y1737" i="4"/>
  <c r="AB1737" i="4"/>
  <c r="AD1737" i="4"/>
  <c r="AE1737" i="4"/>
  <c r="X1738" i="4"/>
  <c r="Y1738" i="4"/>
  <c r="AB1738" i="4"/>
  <c r="AD1738" i="4"/>
  <c r="AE1738" i="4"/>
  <c r="X1739" i="4"/>
  <c r="AG1739" i="4" s="1"/>
  <c r="Y1739" i="4"/>
  <c r="AB1739" i="4"/>
  <c r="AD1739" i="4"/>
  <c r="AE1739" i="4"/>
  <c r="X1740" i="4"/>
  <c r="AG1740" i="4" s="1"/>
  <c r="Y1740" i="4"/>
  <c r="AB1740" i="4"/>
  <c r="AD1740" i="4"/>
  <c r="AE1740" i="4"/>
  <c r="X1741" i="4"/>
  <c r="Y1741" i="4"/>
  <c r="AB1741" i="4"/>
  <c r="AD1741" i="4"/>
  <c r="AE1741" i="4"/>
  <c r="X1742" i="4"/>
  <c r="Y1742" i="4"/>
  <c r="AB1742" i="4"/>
  <c r="AD1742" i="4"/>
  <c r="AE1742" i="4"/>
  <c r="X1743" i="4"/>
  <c r="AG1743" i="4" s="1"/>
  <c r="Y1743" i="4"/>
  <c r="AB1743" i="4"/>
  <c r="AD1743" i="4"/>
  <c r="AE1743" i="4"/>
  <c r="X1744" i="4"/>
  <c r="Y1744" i="4"/>
  <c r="AB1744" i="4"/>
  <c r="AD1744" i="4"/>
  <c r="AE1744" i="4"/>
  <c r="X1745" i="4"/>
  <c r="Y1745" i="4"/>
  <c r="AB1745" i="4"/>
  <c r="AD1745" i="4"/>
  <c r="AE1745" i="4"/>
  <c r="X1746" i="4"/>
  <c r="AG1746" i="4" s="1"/>
  <c r="Y1746" i="4"/>
  <c r="AB1746" i="4"/>
  <c r="AD1746" i="4"/>
  <c r="AE1746" i="4"/>
  <c r="X1747" i="4"/>
  <c r="AG1747" i="4" s="1"/>
  <c r="Y1747" i="4"/>
  <c r="AB1747" i="4"/>
  <c r="AD1747" i="4"/>
  <c r="AE1747" i="4"/>
  <c r="X1748" i="4"/>
  <c r="AG1748" i="4" s="1"/>
  <c r="Y1748" i="4"/>
  <c r="AB1748" i="4"/>
  <c r="AD1748" i="4"/>
  <c r="AE1748" i="4"/>
  <c r="X1749" i="4"/>
  <c r="Y1749" i="4"/>
  <c r="AB1749" i="4"/>
  <c r="AD1749" i="4"/>
  <c r="AE1749" i="4"/>
  <c r="X1750" i="4"/>
  <c r="Y1750" i="4"/>
  <c r="AB1750" i="4"/>
  <c r="AD1750" i="4"/>
  <c r="AE1750" i="4"/>
  <c r="X1751" i="4"/>
  <c r="AG1751" i="4" s="1"/>
  <c r="Y1751" i="4"/>
  <c r="AB1751" i="4"/>
  <c r="AD1751" i="4"/>
  <c r="AE1751" i="4"/>
  <c r="X1752" i="4"/>
  <c r="Y1752" i="4"/>
  <c r="AB1752" i="4"/>
  <c r="AD1752" i="4"/>
  <c r="AE1752" i="4"/>
  <c r="X1753" i="4"/>
  <c r="Y1753" i="4"/>
  <c r="AB1753" i="4"/>
  <c r="AD1753" i="4"/>
  <c r="AE1753" i="4"/>
  <c r="X1754" i="4"/>
  <c r="AG1754" i="4" s="1"/>
  <c r="Y1754" i="4"/>
  <c r="AB1754" i="4"/>
  <c r="AD1754" i="4"/>
  <c r="AE1754" i="4"/>
  <c r="X1755" i="4"/>
  <c r="AG1755" i="4" s="1"/>
  <c r="Y1755" i="4"/>
  <c r="AB1755" i="4"/>
  <c r="AD1755" i="4"/>
  <c r="AE1755" i="4"/>
  <c r="X1756" i="4"/>
  <c r="AG1756" i="4" s="1"/>
  <c r="Y1756" i="4"/>
  <c r="AB1756" i="4"/>
  <c r="AD1756" i="4"/>
  <c r="AE1756" i="4"/>
  <c r="X1757" i="4"/>
  <c r="AG1757" i="4" s="1"/>
  <c r="Y1757" i="4"/>
  <c r="AB1757" i="4"/>
  <c r="AD1757" i="4"/>
  <c r="AE1757" i="4"/>
  <c r="X1758" i="4"/>
  <c r="AG1758" i="4" s="1"/>
  <c r="Y1758" i="4"/>
  <c r="AB1758" i="4"/>
  <c r="AD1758" i="4"/>
  <c r="AE1758" i="4"/>
  <c r="X1759" i="4"/>
  <c r="Y1759" i="4"/>
  <c r="AB1759" i="4"/>
  <c r="AD1759" i="4"/>
  <c r="AE1759" i="4"/>
  <c r="X1760" i="4"/>
  <c r="Y1760" i="4"/>
  <c r="AB1760" i="4"/>
  <c r="AD1760" i="4"/>
  <c r="AE1760" i="4"/>
  <c r="X1761" i="4"/>
  <c r="Y1761" i="4"/>
  <c r="AB1761" i="4"/>
  <c r="AD1761" i="4"/>
  <c r="AE1761" i="4"/>
  <c r="X1762" i="4"/>
  <c r="AG1762" i="4" s="1"/>
  <c r="Y1762" i="4"/>
  <c r="AB1762" i="4"/>
  <c r="AD1762" i="4"/>
  <c r="AE1762" i="4"/>
  <c r="X1763" i="4"/>
  <c r="AG1763" i="4" s="1"/>
  <c r="Y1763" i="4"/>
  <c r="AB1763" i="4"/>
  <c r="AD1763" i="4"/>
  <c r="AE1763" i="4"/>
  <c r="X1764" i="4"/>
  <c r="AG1764" i="4" s="1"/>
  <c r="Y1764" i="4"/>
  <c r="AB1764" i="4"/>
  <c r="AD1764" i="4"/>
  <c r="AE1764" i="4"/>
  <c r="X1765" i="4"/>
  <c r="Y1765" i="4"/>
  <c r="AB1765" i="4"/>
  <c r="AD1765" i="4"/>
  <c r="AE1765" i="4"/>
  <c r="X1766" i="4"/>
  <c r="AG1766" i="4" s="1"/>
  <c r="Y1766" i="4"/>
  <c r="AB1766" i="4"/>
  <c r="AD1766" i="4"/>
  <c r="AE1766" i="4"/>
  <c r="X1767" i="4"/>
  <c r="AG1767" i="4" s="1"/>
  <c r="Y1767" i="4"/>
  <c r="AB1767" i="4"/>
  <c r="AD1767" i="4"/>
  <c r="AE1767" i="4"/>
  <c r="X1768" i="4"/>
  <c r="Y1768" i="4"/>
  <c r="AB1768" i="4"/>
  <c r="AD1768" i="4"/>
  <c r="AE1768" i="4"/>
  <c r="X1769" i="4"/>
  <c r="Y1769" i="4"/>
  <c r="AB1769" i="4"/>
  <c r="AD1769" i="4"/>
  <c r="AE1769" i="4"/>
  <c r="X1770" i="4"/>
  <c r="Y1770" i="4"/>
  <c r="AB1770" i="4"/>
  <c r="AD1770" i="4"/>
  <c r="AE1770" i="4"/>
  <c r="X1771" i="4"/>
  <c r="AG1771" i="4" s="1"/>
  <c r="Y1771" i="4"/>
  <c r="AB1771" i="4"/>
  <c r="AD1771" i="4"/>
  <c r="AE1771" i="4"/>
  <c r="X1772" i="4"/>
  <c r="AG1772" i="4" s="1"/>
  <c r="Y1772" i="4"/>
  <c r="AB1772" i="4"/>
  <c r="AD1772" i="4"/>
  <c r="AE1772" i="4"/>
  <c r="X1773" i="4"/>
  <c r="AG1773" i="4" s="1"/>
  <c r="Y1773" i="4"/>
  <c r="AB1773" i="4"/>
  <c r="AD1773" i="4"/>
  <c r="AE1773" i="4"/>
  <c r="X1774" i="4"/>
  <c r="Y1774" i="4"/>
  <c r="AB1774" i="4"/>
  <c r="AD1774" i="4"/>
  <c r="AE1774" i="4"/>
  <c r="X1775" i="4"/>
  <c r="AG1775" i="4" s="1"/>
  <c r="Y1775" i="4"/>
  <c r="AB1775" i="4"/>
  <c r="AD1775" i="4"/>
  <c r="AE1775" i="4"/>
  <c r="X1776" i="4"/>
  <c r="Y1776" i="4"/>
  <c r="AB1776" i="4"/>
  <c r="AD1776" i="4"/>
  <c r="AE1776" i="4"/>
  <c r="X1777" i="4"/>
  <c r="Y1777" i="4"/>
  <c r="AB1777" i="4"/>
  <c r="AD1777" i="4"/>
  <c r="AE1777" i="4"/>
  <c r="X1778" i="4"/>
  <c r="AG1778" i="4" s="1"/>
  <c r="Y1778" i="4"/>
  <c r="AB1778" i="4"/>
  <c r="AD1778" i="4"/>
  <c r="AE1778" i="4"/>
  <c r="X1779" i="4"/>
  <c r="AG1779" i="4" s="1"/>
  <c r="Y1779" i="4"/>
  <c r="AB1779" i="4"/>
  <c r="AD1779" i="4"/>
  <c r="AE1779" i="4"/>
  <c r="X1780" i="4"/>
  <c r="AG1780" i="4" s="1"/>
  <c r="Y1780" i="4"/>
  <c r="AB1780" i="4"/>
  <c r="AD1780" i="4"/>
  <c r="AE1780" i="4"/>
  <c r="X1781" i="4"/>
  <c r="Y1781" i="4"/>
  <c r="AB1781" i="4"/>
  <c r="AD1781" i="4"/>
  <c r="AE1781" i="4"/>
  <c r="X1782" i="4"/>
  <c r="Y1782" i="4"/>
  <c r="AB1782" i="4"/>
  <c r="AD1782" i="4"/>
  <c r="AE1782" i="4"/>
  <c r="X1783" i="4"/>
  <c r="Y1783" i="4"/>
  <c r="AB1783" i="4"/>
  <c r="AD1783" i="4"/>
  <c r="AE1783" i="4"/>
  <c r="X1784" i="4"/>
  <c r="Y1784" i="4"/>
  <c r="AB1784" i="4"/>
  <c r="AD1784" i="4"/>
  <c r="AE1784" i="4"/>
  <c r="X1785" i="4"/>
  <c r="Y1785" i="4"/>
  <c r="AB1785" i="4"/>
  <c r="AD1785" i="4"/>
  <c r="AE1785" i="4"/>
  <c r="X1786" i="4"/>
  <c r="AG1786" i="4" s="1"/>
  <c r="Y1786" i="4"/>
  <c r="AB1786" i="4"/>
  <c r="AD1786" i="4"/>
  <c r="AE1786" i="4"/>
  <c r="X1787" i="4"/>
  <c r="Y1787" i="4"/>
  <c r="AB1787" i="4"/>
  <c r="AD1787" i="4"/>
  <c r="AE1787" i="4"/>
  <c r="X1788" i="4"/>
  <c r="AG1788" i="4" s="1"/>
  <c r="Y1788" i="4"/>
  <c r="AB1788" i="4"/>
  <c r="AD1788" i="4"/>
  <c r="AE1788" i="4"/>
  <c r="X1789" i="4"/>
  <c r="Y1789" i="4"/>
  <c r="AB1789" i="4"/>
  <c r="AD1789" i="4"/>
  <c r="AE1789" i="4"/>
  <c r="X1790" i="4"/>
  <c r="AG1790" i="4" s="1"/>
  <c r="Y1790" i="4"/>
  <c r="AB1790" i="4"/>
  <c r="AD1790" i="4"/>
  <c r="AE1790" i="4"/>
  <c r="X1791" i="4"/>
  <c r="AG1791" i="4" s="1"/>
  <c r="Y1791" i="4"/>
  <c r="AB1791" i="4"/>
  <c r="AD1791" i="4"/>
  <c r="AE1791" i="4"/>
  <c r="X1792" i="4"/>
  <c r="Y1792" i="4"/>
  <c r="AB1792" i="4"/>
  <c r="AD1792" i="4"/>
  <c r="AE1792" i="4"/>
  <c r="X1793" i="4"/>
  <c r="Y1793" i="4"/>
  <c r="AB1793" i="4"/>
  <c r="AD1793" i="4"/>
  <c r="AE1793" i="4"/>
  <c r="X1794" i="4"/>
  <c r="AG1794" i="4" s="1"/>
  <c r="Y1794" i="4"/>
  <c r="AB1794" i="4"/>
  <c r="AD1794" i="4"/>
  <c r="AE1794" i="4"/>
  <c r="X1795" i="4"/>
  <c r="AG1795" i="4" s="1"/>
  <c r="Y1795" i="4"/>
  <c r="AB1795" i="4"/>
  <c r="AD1795" i="4"/>
  <c r="AE1795" i="4"/>
  <c r="X1796" i="4"/>
  <c r="Y1796" i="4"/>
  <c r="AB1796" i="4"/>
  <c r="AD1796" i="4"/>
  <c r="AE1796" i="4"/>
  <c r="X1797" i="4"/>
  <c r="AG1797" i="4" s="1"/>
  <c r="Y1797" i="4"/>
  <c r="AB1797" i="4"/>
  <c r="AD1797" i="4"/>
  <c r="AE1797" i="4"/>
  <c r="X1798" i="4"/>
  <c r="AG1798" i="4" s="1"/>
  <c r="Y1798" i="4"/>
  <c r="AB1798" i="4"/>
  <c r="AD1798" i="4"/>
  <c r="AE1798" i="4"/>
  <c r="X1799" i="4"/>
  <c r="AG1799" i="4" s="1"/>
  <c r="Y1799" i="4"/>
  <c r="AB1799" i="4"/>
  <c r="AD1799" i="4"/>
  <c r="AE1799" i="4"/>
  <c r="X1800" i="4"/>
  <c r="AG1800" i="4" s="1"/>
  <c r="Y1800" i="4"/>
  <c r="AB1800" i="4"/>
  <c r="AD1800" i="4"/>
  <c r="AE1800" i="4"/>
  <c r="X1801" i="4"/>
  <c r="AG1801" i="4" s="1"/>
  <c r="Y1801" i="4"/>
  <c r="AB1801" i="4"/>
  <c r="AD1801" i="4"/>
  <c r="AE1801" i="4"/>
  <c r="X1802" i="4"/>
  <c r="Y1802" i="4"/>
  <c r="AB1802" i="4"/>
  <c r="AD1802" i="4"/>
  <c r="AE1802" i="4"/>
  <c r="X1803" i="4"/>
  <c r="Y1803" i="4"/>
  <c r="AB1803" i="4"/>
  <c r="AD1803" i="4"/>
  <c r="AE1803" i="4"/>
  <c r="X1804" i="4"/>
  <c r="AG1804" i="4" s="1"/>
  <c r="Y1804" i="4"/>
  <c r="AB1804" i="4"/>
  <c r="AD1804" i="4"/>
  <c r="AE1804" i="4"/>
  <c r="X1805" i="4"/>
  <c r="AG1805" i="4" s="1"/>
  <c r="Y1805" i="4"/>
  <c r="AB1805" i="4"/>
  <c r="AD1805" i="4"/>
  <c r="AE1805" i="4"/>
  <c r="X1806" i="4"/>
  <c r="AG1806" i="4" s="1"/>
  <c r="Y1806" i="4"/>
  <c r="AB1806" i="4"/>
  <c r="AD1806" i="4"/>
  <c r="AE1806" i="4"/>
  <c r="X1807" i="4"/>
  <c r="AG1807" i="4" s="1"/>
  <c r="Y1807" i="4"/>
  <c r="AB1807" i="4"/>
  <c r="AD1807" i="4"/>
  <c r="AE1807" i="4"/>
  <c r="X1808" i="4"/>
  <c r="AG1808" i="4" s="1"/>
  <c r="Y1808" i="4"/>
  <c r="AB1808" i="4"/>
  <c r="AD1808" i="4"/>
  <c r="AE1808" i="4"/>
  <c r="X1809" i="4"/>
  <c r="Y1809" i="4"/>
  <c r="AB1809" i="4"/>
  <c r="AD1809" i="4"/>
  <c r="AE1809" i="4"/>
  <c r="X1810" i="4"/>
  <c r="AG1810" i="4" s="1"/>
  <c r="Y1810" i="4"/>
  <c r="AB1810" i="4"/>
  <c r="AD1810" i="4"/>
  <c r="AE1810" i="4"/>
  <c r="X1811" i="4"/>
  <c r="Y1811" i="4"/>
  <c r="AB1811" i="4"/>
  <c r="AD1811" i="4"/>
  <c r="AE1811" i="4"/>
  <c r="X1812" i="4"/>
  <c r="Y1812" i="4"/>
  <c r="AB1812" i="4"/>
  <c r="AD1812" i="4"/>
  <c r="AE1812" i="4"/>
  <c r="X1813" i="4"/>
  <c r="AG1813" i="4" s="1"/>
  <c r="Y1813" i="4"/>
  <c r="AB1813" i="4"/>
  <c r="AD1813" i="4"/>
  <c r="AE1813" i="4"/>
  <c r="X1814" i="4"/>
  <c r="AG1814" i="4" s="1"/>
  <c r="Y1814" i="4"/>
  <c r="AB1814" i="4"/>
  <c r="AD1814" i="4"/>
  <c r="AE1814" i="4"/>
  <c r="X1639" i="4"/>
  <c r="AG1639" i="4" s="1"/>
  <c r="Y1639" i="4"/>
  <c r="AB1639" i="4"/>
  <c r="AD1639" i="4"/>
  <c r="AE1639" i="4"/>
  <c r="X1640" i="4"/>
  <c r="AG1640" i="4" s="1"/>
  <c r="Y1640" i="4"/>
  <c r="AB1640" i="4"/>
  <c r="AD1640" i="4"/>
  <c r="AE1640" i="4"/>
  <c r="X1488" i="4"/>
  <c r="AG1488" i="4" s="1"/>
  <c r="Y1488" i="4"/>
  <c r="AB1488" i="4"/>
  <c r="AD1488" i="4"/>
  <c r="AE1488" i="4"/>
  <c r="X1489" i="4"/>
  <c r="Y1489" i="4"/>
  <c r="AB1489" i="4"/>
  <c r="AD1489" i="4"/>
  <c r="AE1489" i="4"/>
  <c r="X1490" i="4"/>
  <c r="Y1490" i="4"/>
  <c r="AB1490" i="4"/>
  <c r="AD1490" i="4"/>
  <c r="AE1490" i="4"/>
  <c r="X1491" i="4"/>
  <c r="Y1491" i="4"/>
  <c r="AB1491" i="4"/>
  <c r="AD1491" i="4"/>
  <c r="AE1491" i="4"/>
  <c r="X1492" i="4"/>
  <c r="AG1492" i="4" s="1"/>
  <c r="Y1492" i="4"/>
  <c r="AB1492" i="4"/>
  <c r="AD1492" i="4"/>
  <c r="AE1492" i="4"/>
  <c r="X1493" i="4"/>
  <c r="AG1493" i="4" s="1"/>
  <c r="Y1493" i="4"/>
  <c r="AB1493" i="4"/>
  <c r="AD1493" i="4"/>
  <c r="AE1493" i="4"/>
  <c r="X1494" i="4"/>
  <c r="AG1494" i="4" s="1"/>
  <c r="Y1494" i="4"/>
  <c r="AB1494" i="4"/>
  <c r="AD1494" i="4"/>
  <c r="AE1494" i="4"/>
  <c r="X1495" i="4"/>
  <c r="AG1495" i="4" s="1"/>
  <c r="Y1495" i="4"/>
  <c r="AB1495" i="4"/>
  <c r="AD1495" i="4"/>
  <c r="AE1495" i="4"/>
  <c r="X1496" i="4"/>
  <c r="AG1496" i="4" s="1"/>
  <c r="Y1496" i="4"/>
  <c r="AB1496" i="4"/>
  <c r="AD1496" i="4"/>
  <c r="AE1496" i="4"/>
  <c r="X1497" i="4"/>
  <c r="Y1497" i="4"/>
  <c r="AB1497" i="4"/>
  <c r="AD1497" i="4"/>
  <c r="AE1497" i="4"/>
  <c r="X1498" i="4"/>
  <c r="Y1498" i="4"/>
  <c r="AB1498" i="4"/>
  <c r="AD1498" i="4"/>
  <c r="AE1498" i="4"/>
  <c r="X1499" i="4"/>
  <c r="Y1499" i="4"/>
  <c r="AB1499" i="4"/>
  <c r="AD1499" i="4"/>
  <c r="AE1499" i="4"/>
  <c r="X1500" i="4"/>
  <c r="AG1500" i="4" s="1"/>
  <c r="Y1500" i="4"/>
  <c r="AB1500" i="4"/>
  <c r="AD1500" i="4"/>
  <c r="AE1500" i="4"/>
  <c r="X1501" i="4"/>
  <c r="AG1501" i="4" s="1"/>
  <c r="Y1501" i="4"/>
  <c r="AB1501" i="4"/>
  <c r="AD1501" i="4"/>
  <c r="AE1501" i="4"/>
  <c r="X1502" i="4"/>
  <c r="AG1502" i="4" s="1"/>
  <c r="Y1502" i="4"/>
  <c r="AB1502" i="4"/>
  <c r="AD1502" i="4"/>
  <c r="AE1502" i="4"/>
  <c r="X1503" i="4"/>
  <c r="AG1503" i="4" s="1"/>
  <c r="Y1503" i="4"/>
  <c r="AB1503" i="4"/>
  <c r="AD1503" i="4"/>
  <c r="AE1503" i="4"/>
  <c r="X1504" i="4"/>
  <c r="AG1504" i="4" s="1"/>
  <c r="Y1504" i="4"/>
  <c r="AB1504" i="4"/>
  <c r="AD1504" i="4"/>
  <c r="AE1504" i="4"/>
  <c r="X1505" i="4"/>
  <c r="AG1505" i="4" s="1"/>
  <c r="Y1505" i="4"/>
  <c r="AB1505" i="4"/>
  <c r="AD1505" i="4"/>
  <c r="AE1505" i="4"/>
  <c r="X1506" i="4"/>
  <c r="Y1506" i="4"/>
  <c r="AB1506" i="4"/>
  <c r="AD1506" i="4"/>
  <c r="AE1506" i="4"/>
  <c r="X1507" i="4"/>
  <c r="AG1507" i="4" s="1"/>
  <c r="Y1507" i="4"/>
  <c r="AB1507" i="4"/>
  <c r="AD1507" i="4"/>
  <c r="AE1507" i="4"/>
  <c r="X1508" i="4"/>
  <c r="AG1508" i="4" s="1"/>
  <c r="Y1508" i="4"/>
  <c r="AB1508" i="4"/>
  <c r="AD1508" i="4"/>
  <c r="AE1508" i="4"/>
  <c r="X1509" i="4"/>
  <c r="AG1509" i="4" s="1"/>
  <c r="Y1509" i="4"/>
  <c r="AB1509" i="4"/>
  <c r="AD1509" i="4"/>
  <c r="AE1509" i="4"/>
  <c r="X1510" i="4"/>
  <c r="AG1510" i="4" s="1"/>
  <c r="Y1510" i="4"/>
  <c r="AB1510" i="4"/>
  <c r="AD1510" i="4"/>
  <c r="AE1510" i="4"/>
  <c r="X1511" i="4"/>
  <c r="AG1511" i="4" s="1"/>
  <c r="Y1511" i="4"/>
  <c r="AB1511" i="4"/>
  <c r="AD1511" i="4"/>
  <c r="AE1511" i="4"/>
  <c r="X1512" i="4"/>
  <c r="Y1512" i="4"/>
  <c r="AB1512" i="4"/>
  <c r="AD1512" i="4"/>
  <c r="AE1512" i="4"/>
  <c r="X1513" i="4"/>
  <c r="Y1513" i="4"/>
  <c r="AB1513" i="4"/>
  <c r="AD1513" i="4"/>
  <c r="AE1513" i="4"/>
  <c r="X1514" i="4"/>
  <c r="Y1514" i="4"/>
  <c r="AB1514" i="4"/>
  <c r="AD1514" i="4"/>
  <c r="AE1514" i="4"/>
  <c r="X1515" i="4"/>
  <c r="Y1515" i="4"/>
  <c r="AB1515" i="4"/>
  <c r="AD1515" i="4"/>
  <c r="AE1515" i="4"/>
  <c r="X1516" i="4"/>
  <c r="AG1516" i="4" s="1"/>
  <c r="Y1516" i="4"/>
  <c r="AB1516" i="4"/>
  <c r="AD1516" i="4"/>
  <c r="AE1516" i="4"/>
  <c r="X1517" i="4"/>
  <c r="AG1517" i="4" s="1"/>
  <c r="Y1517" i="4"/>
  <c r="AB1517" i="4"/>
  <c r="AD1517" i="4"/>
  <c r="AE1517" i="4"/>
  <c r="X1518" i="4"/>
  <c r="AG1518" i="4" s="1"/>
  <c r="Y1518" i="4"/>
  <c r="AB1518" i="4"/>
  <c r="AD1518" i="4"/>
  <c r="AE1518" i="4"/>
  <c r="X1519" i="4"/>
  <c r="AG1519" i="4" s="1"/>
  <c r="Y1519" i="4"/>
  <c r="AB1519" i="4"/>
  <c r="AD1519" i="4"/>
  <c r="AE1519" i="4"/>
  <c r="X1520" i="4"/>
  <c r="AG1520" i="4" s="1"/>
  <c r="Y1520" i="4"/>
  <c r="AB1520" i="4"/>
  <c r="AD1520" i="4"/>
  <c r="AE1520" i="4"/>
  <c r="X1521" i="4"/>
  <c r="AG1521" i="4" s="1"/>
  <c r="Y1521" i="4"/>
  <c r="AB1521" i="4"/>
  <c r="AD1521" i="4"/>
  <c r="AE1521" i="4"/>
  <c r="X1522" i="4"/>
  <c r="Y1522" i="4"/>
  <c r="AB1522" i="4"/>
  <c r="AD1522" i="4"/>
  <c r="AE1522" i="4"/>
  <c r="X1523" i="4"/>
  <c r="AG1523" i="4" s="1"/>
  <c r="Y1523" i="4"/>
  <c r="AB1523" i="4"/>
  <c r="AD1523" i="4"/>
  <c r="AE1523" i="4"/>
  <c r="X1524" i="4"/>
  <c r="AG1524" i="4" s="1"/>
  <c r="Y1524" i="4"/>
  <c r="AB1524" i="4"/>
  <c r="AD1524" i="4"/>
  <c r="AE1524" i="4"/>
  <c r="X1525" i="4"/>
  <c r="AG1525" i="4" s="1"/>
  <c r="Y1525" i="4"/>
  <c r="AB1525" i="4"/>
  <c r="AD1525" i="4"/>
  <c r="AE1525" i="4"/>
  <c r="X1526" i="4"/>
  <c r="AG1526" i="4" s="1"/>
  <c r="Y1526" i="4"/>
  <c r="AB1526" i="4"/>
  <c r="AD1526" i="4"/>
  <c r="AE1526" i="4"/>
  <c r="X1527" i="4"/>
  <c r="AG1527" i="4" s="1"/>
  <c r="Y1527" i="4"/>
  <c r="AB1527" i="4"/>
  <c r="AD1527" i="4"/>
  <c r="AE1527" i="4"/>
  <c r="X1528" i="4"/>
  <c r="Y1528" i="4"/>
  <c r="AB1528" i="4"/>
  <c r="AD1528" i="4"/>
  <c r="AE1528" i="4"/>
  <c r="X1529" i="4"/>
  <c r="Y1529" i="4"/>
  <c r="AB1529" i="4"/>
  <c r="AD1529" i="4"/>
  <c r="AE1529" i="4"/>
  <c r="X1530" i="4"/>
  <c r="AG1530" i="4" s="1"/>
  <c r="Y1530" i="4"/>
  <c r="AB1530" i="4"/>
  <c r="AD1530" i="4"/>
  <c r="AE1530" i="4"/>
  <c r="X1531" i="4"/>
  <c r="AG1531" i="4" s="1"/>
  <c r="Y1531" i="4"/>
  <c r="AB1531" i="4"/>
  <c r="AD1531" i="4"/>
  <c r="AE1531" i="4"/>
  <c r="X1532" i="4"/>
  <c r="Y1532" i="4"/>
  <c r="AB1532" i="4"/>
  <c r="AD1532" i="4"/>
  <c r="AE1532" i="4"/>
  <c r="X1533" i="4"/>
  <c r="AG1533" i="4" s="1"/>
  <c r="Y1533" i="4"/>
  <c r="AB1533" i="4"/>
  <c r="AD1533" i="4"/>
  <c r="AE1533" i="4"/>
  <c r="X1534" i="4"/>
  <c r="AG1534" i="4" s="1"/>
  <c r="Y1534" i="4"/>
  <c r="AB1534" i="4"/>
  <c r="AD1534" i="4"/>
  <c r="AE1534" i="4"/>
  <c r="X1535" i="4"/>
  <c r="AG1535" i="4" s="1"/>
  <c r="Y1535" i="4"/>
  <c r="AB1535" i="4"/>
  <c r="AD1535" i="4"/>
  <c r="AE1535" i="4"/>
  <c r="X1536" i="4"/>
  <c r="Y1536" i="4"/>
  <c r="AB1536" i="4"/>
  <c r="AD1536" i="4"/>
  <c r="AE1536" i="4"/>
  <c r="X1537" i="4"/>
  <c r="Y1537" i="4"/>
  <c r="AB1537" i="4"/>
  <c r="AD1537" i="4"/>
  <c r="AE1537" i="4"/>
  <c r="X1538" i="4"/>
  <c r="AG1538" i="4" s="1"/>
  <c r="Y1538" i="4"/>
  <c r="AB1538" i="4"/>
  <c r="AD1538" i="4"/>
  <c r="AE1538" i="4"/>
  <c r="X1539" i="4"/>
  <c r="Y1539" i="4"/>
  <c r="AB1539" i="4"/>
  <c r="AD1539" i="4"/>
  <c r="AE1539" i="4"/>
  <c r="X1540" i="4"/>
  <c r="AG1540" i="4" s="1"/>
  <c r="Y1540" i="4"/>
  <c r="AB1540" i="4"/>
  <c r="AD1540" i="4"/>
  <c r="AE1540" i="4"/>
  <c r="X1541" i="4"/>
  <c r="AG1541" i="4" s="1"/>
  <c r="Y1541" i="4"/>
  <c r="AB1541" i="4"/>
  <c r="AD1541" i="4"/>
  <c r="AE1541" i="4"/>
  <c r="X1542" i="4"/>
  <c r="AG1542" i="4" s="1"/>
  <c r="Y1542" i="4"/>
  <c r="AB1542" i="4"/>
  <c r="AD1542" i="4"/>
  <c r="AE1542" i="4"/>
  <c r="X1543" i="4"/>
  <c r="Y1543" i="4"/>
  <c r="AB1543" i="4"/>
  <c r="AD1543" i="4"/>
  <c r="AE1543" i="4"/>
  <c r="X1544" i="4"/>
  <c r="Y1544" i="4"/>
  <c r="AB1544" i="4"/>
  <c r="AD1544" i="4"/>
  <c r="AE1544" i="4"/>
  <c r="X1545" i="4"/>
  <c r="Y1545" i="4"/>
  <c r="AB1545" i="4"/>
  <c r="AD1545" i="4"/>
  <c r="AE1545" i="4"/>
  <c r="X1546" i="4"/>
  <c r="Y1546" i="4"/>
  <c r="AB1546" i="4"/>
  <c r="AD1546" i="4"/>
  <c r="AE1546" i="4"/>
  <c r="X1547" i="4"/>
  <c r="AG1547" i="4" s="1"/>
  <c r="Y1547" i="4"/>
  <c r="AB1547" i="4"/>
  <c r="AD1547" i="4"/>
  <c r="AE1547" i="4"/>
  <c r="X1548" i="4"/>
  <c r="AG1548" i="4" s="1"/>
  <c r="Y1548" i="4"/>
  <c r="AB1548" i="4"/>
  <c r="AD1548" i="4"/>
  <c r="AE1548" i="4"/>
  <c r="X1549" i="4"/>
  <c r="AG1549" i="4" s="1"/>
  <c r="Y1549" i="4"/>
  <c r="AB1549" i="4"/>
  <c r="AD1549" i="4"/>
  <c r="AE1549" i="4"/>
  <c r="X1550" i="4"/>
  <c r="Y1550" i="4"/>
  <c r="AB1550" i="4"/>
  <c r="AD1550" i="4"/>
  <c r="AE1550" i="4"/>
  <c r="X1551" i="4"/>
  <c r="AG1551" i="4" s="1"/>
  <c r="Y1551" i="4"/>
  <c r="AB1551" i="4"/>
  <c r="AD1551" i="4"/>
  <c r="AE1551" i="4"/>
  <c r="X1552" i="4"/>
  <c r="Y1552" i="4"/>
  <c r="AB1552" i="4"/>
  <c r="AD1552" i="4"/>
  <c r="AE1552" i="4"/>
  <c r="X1553" i="4"/>
  <c r="Y1553" i="4"/>
  <c r="AB1553" i="4"/>
  <c r="AD1553" i="4"/>
  <c r="AE1553" i="4"/>
  <c r="X1554" i="4"/>
  <c r="AG1554" i="4" s="1"/>
  <c r="Y1554" i="4"/>
  <c r="AB1554" i="4"/>
  <c r="AD1554" i="4"/>
  <c r="AE1554" i="4"/>
  <c r="X1555" i="4"/>
  <c r="AG1555" i="4" s="1"/>
  <c r="Y1555" i="4"/>
  <c r="AB1555" i="4"/>
  <c r="AD1555" i="4"/>
  <c r="AE1555" i="4"/>
  <c r="X1556" i="4"/>
  <c r="AG1556" i="4" s="1"/>
  <c r="Y1556" i="4"/>
  <c r="AB1556" i="4"/>
  <c r="AD1556" i="4"/>
  <c r="AE1556" i="4"/>
  <c r="X1557" i="4"/>
  <c r="Y1557" i="4"/>
  <c r="AB1557" i="4"/>
  <c r="AD1557" i="4"/>
  <c r="AE1557" i="4"/>
  <c r="X1558" i="4"/>
  <c r="AG1558" i="4" s="1"/>
  <c r="Y1558" i="4"/>
  <c r="AB1558" i="4"/>
  <c r="AD1558" i="4"/>
  <c r="AE1558" i="4"/>
  <c r="X1559" i="4"/>
  <c r="AG1559" i="4" s="1"/>
  <c r="Y1559" i="4"/>
  <c r="AB1559" i="4"/>
  <c r="AD1559" i="4"/>
  <c r="AE1559" i="4"/>
  <c r="X1560" i="4"/>
  <c r="Y1560" i="4"/>
  <c r="AB1560" i="4"/>
  <c r="AD1560" i="4"/>
  <c r="AE1560" i="4"/>
  <c r="X1561" i="4"/>
  <c r="Y1561" i="4"/>
  <c r="AB1561" i="4"/>
  <c r="AD1561" i="4"/>
  <c r="AE1561" i="4"/>
  <c r="X1562" i="4"/>
  <c r="AG1562" i="4" s="1"/>
  <c r="Y1562" i="4"/>
  <c r="AB1562" i="4"/>
  <c r="AD1562" i="4"/>
  <c r="AE1562" i="4"/>
  <c r="X1563" i="4"/>
  <c r="AG1563" i="4" s="1"/>
  <c r="Y1563" i="4"/>
  <c r="AB1563" i="4"/>
  <c r="AD1563" i="4"/>
  <c r="AE1563" i="4"/>
  <c r="X1564" i="4"/>
  <c r="AG1564" i="4" s="1"/>
  <c r="Y1564" i="4"/>
  <c r="AB1564" i="4"/>
  <c r="AD1564" i="4"/>
  <c r="AE1564" i="4"/>
  <c r="X1565" i="4"/>
  <c r="AG1565" i="4" s="1"/>
  <c r="Y1565" i="4"/>
  <c r="AB1565" i="4"/>
  <c r="AD1565" i="4"/>
  <c r="AE1565" i="4"/>
  <c r="X1566" i="4"/>
  <c r="Y1566" i="4"/>
  <c r="AB1566" i="4"/>
  <c r="AD1566" i="4"/>
  <c r="AE1566" i="4"/>
  <c r="X1567" i="4"/>
  <c r="AG1567" i="4" s="1"/>
  <c r="Y1567" i="4"/>
  <c r="AB1567" i="4"/>
  <c r="AD1567" i="4"/>
  <c r="AE1567" i="4"/>
  <c r="X1568" i="4"/>
  <c r="Y1568" i="4"/>
  <c r="AB1568" i="4"/>
  <c r="AD1568" i="4"/>
  <c r="AE1568" i="4"/>
  <c r="X1569" i="4"/>
  <c r="Y1569" i="4"/>
  <c r="AB1569" i="4"/>
  <c r="AD1569" i="4"/>
  <c r="AE1569" i="4"/>
  <c r="X1570" i="4"/>
  <c r="AG1570" i="4" s="1"/>
  <c r="Y1570" i="4"/>
  <c r="AB1570" i="4"/>
  <c r="AD1570" i="4"/>
  <c r="AE1570" i="4"/>
  <c r="X1571" i="4"/>
  <c r="AG1571" i="4" s="1"/>
  <c r="Y1571" i="4"/>
  <c r="AB1571" i="4"/>
  <c r="AD1571" i="4"/>
  <c r="AE1571" i="4"/>
  <c r="X1572" i="4"/>
  <c r="AG1572" i="4" s="1"/>
  <c r="Y1572" i="4"/>
  <c r="AB1572" i="4"/>
  <c r="AD1572" i="4"/>
  <c r="AE1572" i="4"/>
  <c r="X1573" i="4"/>
  <c r="Y1573" i="4"/>
  <c r="AB1573" i="4"/>
  <c r="AD1573" i="4"/>
  <c r="AE1573" i="4"/>
  <c r="X1574" i="4"/>
  <c r="AG1574" i="4" s="1"/>
  <c r="Y1574" i="4"/>
  <c r="AB1574" i="4"/>
  <c r="AD1574" i="4"/>
  <c r="AE1574" i="4"/>
  <c r="X1575" i="4"/>
  <c r="Y1575" i="4"/>
  <c r="AB1575" i="4"/>
  <c r="AD1575" i="4"/>
  <c r="AE1575" i="4"/>
  <c r="X1576" i="4"/>
  <c r="Y1576" i="4"/>
  <c r="AB1576" i="4"/>
  <c r="AD1576" i="4"/>
  <c r="AE1576" i="4"/>
  <c r="X1577" i="4"/>
  <c r="Y1577" i="4"/>
  <c r="AB1577" i="4"/>
  <c r="AD1577" i="4"/>
  <c r="AE1577" i="4"/>
  <c r="X1578" i="4"/>
  <c r="Y1578" i="4"/>
  <c r="AB1578" i="4"/>
  <c r="AD1578" i="4"/>
  <c r="AE1578" i="4"/>
  <c r="X1579" i="4"/>
  <c r="AG1579" i="4" s="1"/>
  <c r="Y1579" i="4"/>
  <c r="AB1579" i="4"/>
  <c r="AD1579" i="4"/>
  <c r="AE1579" i="4"/>
  <c r="X1580" i="4"/>
  <c r="Y1580" i="4"/>
  <c r="AB1580" i="4"/>
  <c r="AD1580" i="4"/>
  <c r="AE1580" i="4"/>
  <c r="X1581" i="4"/>
  <c r="AG1581" i="4" s="1"/>
  <c r="Y1581" i="4"/>
  <c r="AB1581" i="4"/>
  <c r="AD1581" i="4"/>
  <c r="AE1581" i="4"/>
  <c r="X1582" i="4"/>
  <c r="AG1582" i="4" s="1"/>
  <c r="Y1582" i="4"/>
  <c r="AB1582" i="4"/>
  <c r="AD1582" i="4"/>
  <c r="AE1582" i="4"/>
  <c r="X1583" i="4"/>
  <c r="AG1583" i="4" s="1"/>
  <c r="Y1583" i="4"/>
  <c r="AB1583" i="4"/>
  <c r="AD1583" i="4"/>
  <c r="AE1583" i="4"/>
  <c r="X1584" i="4"/>
  <c r="Y1584" i="4"/>
  <c r="AB1584" i="4"/>
  <c r="AD1584" i="4"/>
  <c r="AE1584" i="4"/>
  <c r="X1585" i="4"/>
  <c r="Y1585" i="4"/>
  <c r="AB1585" i="4"/>
  <c r="AD1585" i="4"/>
  <c r="AE1585" i="4"/>
  <c r="X1586" i="4"/>
  <c r="AG1586" i="4" s="1"/>
  <c r="Y1586" i="4"/>
  <c r="AB1586" i="4"/>
  <c r="AD1586" i="4"/>
  <c r="AE1586" i="4"/>
  <c r="X1587" i="4"/>
  <c r="Y1587" i="4"/>
  <c r="AB1587" i="4"/>
  <c r="AD1587" i="4"/>
  <c r="AE1587" i="4"/>
  <c r="X1588" i="4"/>
  <c r="AG1588" i="4" s="1"/>
  <c r="Y1588" i="4"/>
  <c r="AB1588" i="4"/>
  <c r="AD1588" i="4"/>
  <c r="AE1588" i="4"/>
  <c r="X1589" i="4"/>
  <c r="Y1589" i="4"/>
  <c r="AB1589" i="4"/>
  <c r="AD1589" i="4"/>
  <c r="AE1589" i="4"/>
  <c r="X1590" i="4"/>
  <c r="AG1590" i="4" s="1"/>
  <c r="Y1590" i="4"/>
  <c r="AB1590" i="4"/>
  <c r="AD1590" i="4"/>
  <c r="AE1590" i="4"/>
  <c r="X1591" i="4"/>
  <c r="AG1591" i="4" s="1"/>
  <c r="Y1591" i="4"/>
  <c r="AB1591" i="4"/>
  <c r="AD1591" i="4"/>
  <c r="AE1591" i="4"/>
  <c r="X1592" i="4"/>
  <c r="Y1592" i="4"/>
  <c r="AB1592" i="4"/>
  <c r="AD1592" i="4"/>
  <c r="AE1592" i="4"/>
  <c r="X1593" i="4"/>
  <c r="Z1593" i="4" s="1"/>
  <c r="Y1593" i="4"/>
  <c r="AB1593" i="4"/>
  <c r="AD1593" i="4"/>
  <c r="AE1593" i="4"/>
  <c r="X1594" i="4"/>
  <c r="Z1594" i="4" s="1"/>
  <c r="Y1594" i="4"/>
  <c r="AB1594" i="4"/>
  <c r="AD1594" i="4"/>
  <c r="AE1594" i="4"/>
  <c r="X1595" i="4"/>
  <c r="Z1595" i="4" s="1"/>
  <c r="Y1595" i="4"/>
  <c r="AB1595" i="4"/>
  <c r="AD1595" i="4"/>
  <c r="AE1595" i="4"/>
  <c r="X1596" i="4"/>
  <c r="Z1596" i="4" s="1"/>
  <c r="Y1596" i="4"/>
  <c r="AB1596" i="4"/>
  <c r="AD1596" i="4"/>
  <c r="AE1596" i="4"/>
  <c r="X1597" i="4"/>
  <c r="Z1597" i="4" s="1"/>
  <c r="Y1597" i="4"/>
  <c r="AB1597" i="4"/>
  <c r="AD1597" i="4"/>
  <c r="AE1597" i="4"/>
  <c r="X1598" i="4"/>
  <c r="Z1598" i="4" s="1"/>
  <c r="Y1598" i="4"/>
  <c r="AB1598" i="4"/>
  <c r="AD1598" i="4"/>
  <c r="AE1598" i="4"/>
  <c r="X1599" i="4"/>
  <c r="Z1599" i="4" s="1"/>
  <c r="Y1599" i="4"/>
  <c r="AB1599" i="4"/>
  <c r="AD1599" i="4"/>
  <c r="AE1599" i="4"/>
  <c r="X1600" i="4"/>
  <c r="Z1600" i="4" s="1"/>
  <c r="Y1600" i="4"/>
  <c r="AB1600" i="4"/>
  <c r="AD1600" i="4"/>
  <c r="AE1600" i="4"/>
  <c r="X1601" i="4"/>
  <c r="Z1601" i="4" s="1"/>
  <c r="Y1601" i="4"/>
  <c r="AB1601" i="4"/>
  <c r="AD1601" i="4"/>
  <c r="AE1601" i="4"/>
  <c r="X1602" i="4"/>
  <c r="Z1602" i="4" s="1"/>
  <c r="Y1602" i="4"/>
  <c r="AB1602" i="4"/>
  <c r="AD1602" i="4"/>
  <c r="AE1602" i="4"/>
  <c r="X1603" i="4"/>
  <c r="Z1603" i="4" s="1"/>
  <c r="Y1603" i="4"/>
  <c r="AB1603" i="4"/>
  <c r="AD1603" i="4"/>
  <c r="AE1603" i="4"/>
  <c r="X1604" i="4"/>
  <c r="Z1604" i="4" s="1"/>
  <c r="Y1604" i="4"/>
  <c r="AB1604" i="4"/>
  <c r="AD1604" i="4"/>
  <c r="AE1604" i="4"/>
  <c r="X1605" i="4"/>
  <c r="Z1605" i="4" s="1"/>
  <c r="Y1605" i="4"/>
  <c r="AB1605" i="4"/>
  <c r="AD1605" i="4"/>
  <c r="AE1605" i="4"/>
  <c r="X1606" i="4"/>
  <c r="Z1606" i="4" s="1"/>
  <c r="Y1606" i="4"/>
  <c r="AB1606" i="4"/>
  <c r="AD1606" i="4"/>
  <c r="AE1606" i="4"/>
  <c r="X1607" i="4"/>
  <c r="Z1607" i="4" s="1"/>
  <c r="Y1607" i="4"/>
  <c r="AB1607" i="4"/>
  <c r="AD1607" i="4"/>
  <c r="AE1607" i="4"/>
  <c r="X1608" i="4"/>
  <c r="Z1608" i="4" s="1"/>
  <c r="Y1608" i="4"/>
  <c r="AB1608" i="4"/>
  <c r="AD1608" i="4"/>
  <c r="AE1608" i="4"/>
  <c r="X1609" i="4"/>
  <c r="Z1609" i="4" s="1"/>
  <c r="Y1609" i="4"/>
  <c r="AB1609" i="4"/>
  <c r="AD1609" i="4"/>
  <c r="AE1609" i="4"/>
  <c r="X1610" i="4"/>
  <c r="Z1610" i="4" s="1"/>
  <c r="Y1610" i="4"/>
  <c r="AB1610" i="4"/>
  <c r="AD1610" i="4"/>
  <c r="AE1610" i="4"/>
  <c r="X1611" i="4"/>
  <c r="Z1611" i="4" s="1"/>
  <c r="Y1611" i="4"/>
  <c r="AB1611" i="4"/>
  <c r="AD1611" i="4"/>
  <c r="AE1611" i="4"/>
  <c r="X1612" i="4"/>
  <c r="Z1612" i="4" s="1"/>
  <c r="Y1612" i="4"/>
  <c r="AB1612" i="4"/>
  <c r="AD1612" i="4"/>
  <c r="AE1612" i="4"/>
  <c r="X1613" i="4"/>
  <c r="Z1613" i="4" s="1"/>
  <c r="Y1613" i="4"/>
  <c r="AB1613" i="4"/>
  <c r="AD1613" i="4"/>
  <c r="AE1613" i="4"/>
  <c r="X1614" i="4"/>
  <c r="Z1614" i="4" s="1"/>
  <c r="Y1614" i="4"/>
  <c r="AB1614" i="4"/>
  <c r="AD1614" i="4"/>
  <c r="AE1614" i="4"/>
  <c r="X1615" i="4"/>
  <c r="Z1615" i="4" s="1"/>
  <c r="Y1615" i="4"/>
  <c r="AB1615" i="4"/>
  <c r="AD1615" i="4"/>
  <c r="AE1615" i="4"/>
  <c r="X1616" i="4"/>
  <c r="Z1616" i="4" s="1"/>
  <c r="Y1616" i="4"/>
  <c r="AB1616" i="4"/>
  <c r="AD1616" i="4"/>
  <c r="AE1616" i="4"/>
  <c r="X1617" i="4"/>
  <c r="Z1617" i="4" s="1"/>
  <c r="Y1617" i="4"/>
  <c r="AB1617" i="4"/>
  <c r="AD1617" i="4"/>
  <c r="AE1617" i="4"/>
  <c r="X1618" i="4"/>
  <c r="Z1618" i="4" s="1"/>
  <c r="Y1618" i="4"/>
  <c r="AB1618" i="4"/>
  <c r="AD1618" i="4"/>
  <c r="AE1618" i="4"/>
  <c r="X1619" i="4"/>
  <c r="Z1619" i="4" s="1"/>
  <c r="Y1619" i="4"/>
  <c r="AB1619" i="4"/>
  <c r="AD1619" i="4"/>
  <c r="AE1619" i="4"/>
  <c r="X1620" i="4"/>
  <c r="Z1620" i="4" s="1"/>
  <c r="Y1620" i="4"/>
  <c r="AB1620" i="4"/>
  <c r="AD1620" i="4"/>
  <c r="AE1620" i="4"/>
  <c r="X1621" i="4"/>
  <c r="Z1621" i="4" s="1"/>
  <c r="Y1621" i="4"/>
  <c r="AB1621" i="4"/>
  <c r="AD1621" i="4"/>
  <c r="AE1621" i="4"/>
  <c r="X1622" i="4"/>
  <c r="Z1622" i="4" s="1"/>
  <c r="Y1622" i="4"/>
  <c r="AB1622" i="4"/>
  <c r="AD1622" i="4"/>
  <c r="AE1622" i="4"/>
  <c r="X1623" i="4"/>
  <c r="Z1623" i="4" s="1"/>
  <c r="Y1623" i="4"/>
  <c r="AB1623" i="4"/>
  <c r="AD1623" i="4"/>
  <c r="AE1623" i="4"/>
  <c r="X1624" i="4"/>
  <c r="Z1624" i="4" s="1"/>
  <c r="Y1624" i="4"/>
  <c r="AB1624" i="4"/>
  <c r="AD1624" i="4"/>
  <c r="AE1624" i="4"/>
  <c r="X1625" i="4"/>
  <c r="Z1625" i="4" s="1"/>
  <c r="Y1625" i="4"/>
  <c r="AB1625" i="4"/>
  <c r="AD1625" i="4"/>
  <c r="AE1625" i="4"/>
  <c r="X1626" i="4"/>
  <c r="Z1626" i="4" s="1"/>
  <c r="Y1626" i="4"/>
  <c r="AB1626" i="4"/>
  <c r="AD1626" i="4"/>
  <c r="AE1626" i="4"/>
  <c r="X1627" i="4"/>
  <c r="Z1627" i="4" s="1"/>
  <c r="Y1627" i="4"/>
  <c r="AB1627" i="4"/>
  <c r="AD1627" i="4"/>
  <c r="AE1627" i="4"/>
  <c r="X1628" i="4"/>
  <c r="Z1628" i="4" s="1"/>
  <c r="Y1628" i="4"/>
  <c r="AB1628" i="4"/>
  <c r="AD1628" i="4"/>
  <c r="AE1628" i="4"/>
  <c r="X1629" i="4"/>
  <c r="Z1629" i="4" s="1"/>
  <c r="Y1629" i="4"/>
  <c r="AB1629" i="4"/>
  <c r="AD1629" i="4"/>
  <c r="AE1629" i="4"/>
  <c r="X1630" i="4"/>
  <c r="Z1630" i="4" s="1"/>
  <c r="Y1630" i="4"/>
  <c r="AB1630" i="4"/>
  <c r="AD1630" i="4"/>
  <c r="AE1630" i="4"/>
  <c r="X1631" i="4"/>
  <c r="Z1631" i="4" s="1"/>
  <c r="Y1631" i="4"/>
  <c r="AB1631" i="4"/>
  <c r="AD1631" i="4"/>
  <c r="AE1631" i="4"/>
  <c r="X1632" i="4"/>
  <c r="Z1632" i="4" s="1"/>
  <c r="Y1632" i="4"/>
  <c r="AB1632" i="4"/>
  <c r="AD1632" i="4"/>
  <c r="AE1632" i="4"/>
  <c r="X1633" i="4"/>
  <c r="Z1633" i="4" s="1"/>
  <c r="Y1633" i="4"/>
  <c r="AB1633" i="4"/>
  <c r="AD1633" i="4"/>
  <c r="AE1633" i="4"/>
  <c r="X1634" i="4"/>
  <c r="Z1634" i="4" s="1"/>
  <c r="Y1634" i="4"/>
  <c r="AB1634" i="4"/>
  <c r="AD1634" i="4"/>
  <c r="AE1634" i="4"/>
  <c r="X1635" i="4"/>
  <c r="Z1635" i="4" s="1"/>
  <c r="Y1635" i="4"/>
  <c r="AB1635" i="4"/>
  <c r="AD1635" i="4"/>
  <c r="AE1635" i="4"/>
  <c r="X1636" i="4"/>
  <c r="Z1636" i="4" s="1"/>
  <c r="Y1636" i="4"/>
  <c r="AB1636" i="4"/>
  <c r="AD1636" i="4"/>
  <c r="AE1636" i="4"/>
  <c r="X1637" i="4"/>
  <c r="Z1637" i="4" s="1"/>
  <c r="Y1637" i="4"/>
  <c r="AB1637" i="4"/>
  <c r="AD1637" i="4"/>
  <c r="AE1637" i="4"/>
  <c r="X1638" i="4"/>
  <c r="Z1638" i="4" s="1"/>
  <c r="Y1638" i="4"/>
  <c r="AB1638" i="4"/>
  <c r="AD1638" i="4"/>
  <c r="AE1638" i="4"/>
  <c r="X1486" i="4"/>
  <c r="Z1486" i="4" s="1"/>
  <c r="Y1486" i="4"/>
  <c r="AB1486" i="4"/>
  <c r="AD1486" i="4"/>
  <c r="AE1486" i="4"/>
  <c r="X1487" i="4"/>
  <c r="Z1487" i="4" s="1"/>
  <c r="Y1487" i="4"/>
  <c r="AB1487" i="4"/>
  <c r="AD1487" i="4"/>
  <c r="AE1487" i="4"/>
  <c r="AH1935" i="4" l="1"/>
  <c r="AH1797" i="4"/>
  <c r="AH1951" i="4"/>
  <c r="AH1967" i="4"/>
  <c r="AH1943" i="4"/>
  <c r="AH1813" i="4"/>
  <c r="AH1959" i="4"/>
  <c r="AH1927" i="4"/>
  <c r="AH1919" i="4"/>
  <c r="AH1911" i="4"/>
  <c r="AH1903" i="4"/>
  <c r="AH1895" i="4"/>
  <c r="AH1887" i="4"/>
  <c r="AH1879" i="4"/>
  <c r="AH1871" i="4"/>
  <c r="AH1863" i="4"/>
  <c r="AH1855" i="4"/>
  <c r="AH1847" i="4"/>
  <c r="AH1839" i="4"/>
  <c r="AH1831" i="4"/>
  <c r="AH1823" i="4"/>
  <c r="AH1636" i="4"/>
  <c r="AH1628" i="4"/>
  <c r="AH1620" i="4"/>
  <c r="AH1612" i="4"/>
  <c r="AH1604" i="4"/>
  <c r="AH1596" i="4"/>
  <c r="AH1588" i="4"/>
  <c r="AH1580" i="4"/>
  <c r="AH1572" i="4"/>
  <c r="AH1564" i="4"/>
  <c r="AH1556" i="4"/>
  <c r="AH1548" i="4"/>
  <c r="AH1540" i="4"/>
  <c r="AH1532" i="4"/>
  <c r="AH1524" i="4"/>
  <c r="AH1516" i="4"/>
  <c r="AH1508" i="4"/>
  <c r="AH1500" i="4"/>
  <c r="AH1492" i="4"/>
  <c r="AH1805" i="4"/>
  <c r="AH1781" i="4"/>
  <c r="AH1757" i="4"/>
  <c r="AH1749" i="4"/>
  <c r="AH1741" i="4"/>
  <c r="AH1733" i="4"/>
  <c r="AH1725" i="4"/>
  <c r="AH1717" i="4"/>
  <c r="AH1709" i="4"/>
  <c r="AH1701" i="4"/>
  <c r="AH1693" i="4"/>
  <c r="AH1685" i="4"/>
  <c r="AH1677" i="4"/>
  <c r="AH1669" i="4"/>
  <c r="AH1661" i="4"/>
  <c r="AH1653" i="4"/>
  <c r="AH1645" i="4"/>
  <c r="AH1704" i="4"/>
  <c r="AH1946" i="4"/>
  <c r="AH1898" i="4"/>
  <c r="AH1890" i="4"/>
  <c r="AH1882" i="4"/>
  <c r="AH1874" i="4"/>
  <c r="AH1866" i="4"/>
  <c r="AH1858" i="4"/>
  <c r="AH1850" i="4"/>
  <c r="AH1842" i="4"/>
  <c r="AH1834" i="4"/>
  <c r="AH1826" i="4"/>
  <c r="AH1818" i="4"/>
  <c r="AH1696" i="4"/>
  <c r="AH1664" i="4"/>
  <c r="AH1954" i="4"/>
  <c r="AH1914" i="4"/>
  <c r="AH1618" i="4"/>
  <c r="AH1586" i="4"/>
  <c r="AH1554" i="4"/>
  <c r="AH1522" i="4"/>
  <c r="AH1498" i="4"/>
  <c r="AH1795" i="4"/>
  <c r="AH1763" i="4"/>
  <c r="AH1731" i="4"/>
  <c r="AH1699" i="4"/>
  <c r="AH1667" i="4"/>
  <c r="AH1643" i="4"/>
  <c r="AH1941" i="4"/>
  <c r="AH1909" i="4"/>
  <c r="AH1869" i="4"/>
  <c r="AH1837" i="4"/>
  <c r="AH1821" i="4"/>
  <c r="AH1688" i="4"/>
  <c r="AH1656" i="4"/>
  <c r="AH1962" i="4"/>
  <c r="AH1922" i="4"/>
  <c r="AH1626" i="4"/>
  <c r="AH1594" i="4"/>
  <c r="AH1562" i="4"/>
  <c r="AH1530" i="4"/>
  <c r="AH1490" i="4"/>
  <c r="AH1787" i="4"/>
  <c r="AH1755" i="4"/>
  <c r="AH1723" i="4"/>
  <c r="AH1691" i="4"/>
  <c r="AH1659" i="4"/>
  <c r="AH1957" i="4"/>
  <c r="AH1925" i="4"/>
  <c r="AH1893" i="4"/>
  <c r="AH1861" i="4"/>
  <c r="AH1829" i="4"/>
  <c r="AH1637" i="4"/>
  <c r="AH1629" i="4"/>
  <c r="AH1621" i="4"/>
  <c r="AH1613" i="4"/>
  <c r="AH1605" i="4"/>
  <c r="AH1597" i="4"/>
  <c r="AH1589" i="4"/>
  <c r="AH1581" i="4"/>
  <c r="AH1573" i="4"/>
  <c r="AH1565" i="4"/>
  <c r="AH1557" i="4"/>
  <c r="AH1549" i="4"/>
  <c r="AH1541" i="4"/>
  <c r="AH1533" i="4"/>
  <c r="AH1525" i="4"/>
  <c r="AH1517" i="4"/>
  <c r="AH1509" i="4"/>
  <c r="AH1501" i="4"/>
  <c r="AH1493" i="4"/>
  <c r="AH1814" i="4"/>
  <c r="AH1806" i="4"/>
  <c r="AH1798" i="4"/>
  <c r="AH1790" i="4"/>
  <c r="AH1782" i="4"/>
  <c r="AH1774" i="4"/>
  <c r="AH1766" i="4"/>
  <c r="AH1758" i="4"/>
  <c r="AH1750" i="4"/>
  <c r="AH1742" i="4"/>
  <c r="AH1734" i="4"/>
  <c r="AH1726" i="4"/>
  <c r="AH1718" i="4"/>
  <c r="AH1710" i="4"/>
  <c r="AH1702" i="4"/>
  <c r="AH1694" i="4"/>
  <c r="AH1686" i="4"/>
  <c r="AH1678" i="4"/>
  <c r="AH1670" i="4"/>
  <c r="AH1662" i="4"/>
  <c r="AH1654" i="4"/>
  <c r="AH1646" i="4"/>
  <c r="AH1968" i="4"/>
  <c r="AH1960" i="4"/>
  <c r="AH1952" i="4"/>
  <c r="AH1944" i="4"/>
  <c r="AH1936" i="4"/>
  <c r="AH1928" i="4"/>
  <c r="AH1920" i="4"/>
  <c r="AH1912" i="4"/>
  <c r="AH1904" i="4"/>
  <c r="AH1896" i="4"/>
  <c r="AH1888" i="4"/>
  <c r="AH1880" i="4"/>
  <c r="AH1872" i="4"/>
  <c r="AH1864" i="4"/>
  <c r="AH1856" i="4"/>
  <c r="AH1848" i="4"/>
  <c r="AH1840" i="4"/>
  <c r="AH1832" i="4"/>
  <c r="AH1824" i="4"/>
  <c r="AH1486" i="4"/>
  <c r="AH1623" i="4"/>
  <c r="AH1615" i="4"/>
  <c r="AH1680" i="4"/>
  <c r="AH1648" i="4"/>
  <c r="AH1938" i="4"/>
  <c r="AH1906" i="4"/>
  <c r="AH1610" i="4"/>
  <c r="AH1578" i="4"/>
  <c r="AH1546" i="4"/>
  <c r="AH1514" i="4"/>
  <c r="AH1811" i="4"/>
  <c r="AH1779" i="4"/>
  <c r="AH1747" i="4"/>
  <c r="AH1715" i="4"/>
  <c r="AH1683" i="4"/>
  <c r="AH1651" i="4"/>
  <c r="AH1949" i="4"/>
  <c r="AH1917" i="4"/>
  <c r="AH1885" i="4"/>
  <c r="AH1853" i="4"/>
  <c r="AH1632" i="4"/>
  <c r="AH1624" i="4"/>
  <c r="AH1616" i="4"/>
  <c r="AH1608" i="4"/>
  <c r="AH1600" i="4"/>
  <c r="AH1592" i="4"/>
  <c r="AH1584" i="4"/>
  <c r="AH1576" i="4"/>
  <c r="AH1568" i="4"/>
  <c r="AH1560" i="4"/>
  <c r="AH1552" i="4"/>
  <c r="AH1544" i="4"/>
  <c r="AH1536" i="4"/>
  <c r="AH1528" i="4"/>
  <c r="AH1520" i="4"/>
  <c r="AH1512" i="4"/>
  <c r="AH1504" i="4"/>
  <c r="AH1496" i="4"/>
  <c r="AH1488" i="4"/>
  <c r="AH1809" i="4"/>
  <c r="AH1801" i="4"/>
  <c r="AH1793" i="4"/>
  <c r="AH1785" i="4"/>
  <c r="AH1777" i="4"/>
  <c r="AH1769" i="4"/>
  <c r="AH1761" i="4"/>
  <c r="AH1753" i="4"/>
  <c r="AH1745" i="4"/>
  <c r="AH1737" i="4"/>
  <c r="AH1729" i="4"/>
  <c r="AH1721" i="4"/>
  <c r="AH1713" i="4"/>
  <c r="AH1705" i="4"/>
  <c r="AH1697" i="4"/>
  <c r="AH1689" i="4"/>
  <c r="AH1681" i="4"/>
  <c r="AH1673" i="4"/>
  <c r="AH1665" i="4"/>
  <c r="AH1657" i="4"/>
  <c r="AH1649" i="4"/>
  <c r="AH1641" i="4"/>
  <c r="AH1963" i="4"/>
  <c r="AH1955" i="4"/>
  <c r="AH1947" i="4"/>
  <c r="AH1939" i="4"/>
  <c r="AH1931" i="4"/>
  <c r="AH1923" i="4"/>
  <c r="AH1915" i="4"/>
  <c r="AH1907" i="4"/>
  <c r="AH1899" i="4"/>
  <c r="AH1891" i="4"/>
  <c r="AH1883" i="4"/>
  <c r="AH1875" i="4"/>
  <c r="AH1867" i="4"/>
  <c r="AH1859" i="4"/>
  <c r="AH1851" i="4"/>
  <c r="AH1843" i="4"/>
  <c r="AH1835" i="4"/>
  <c r="AH1827" i="4"/>
  <c r="AH1819" i="4"/>
  <c r="AH1631" i="4"/>
  <c r="AH1607" i="4"/>
  <c r="AH1599" i="4"/>
  <c r="AH1591" i="4"/>
  <c r="AH1583" i="4"/>
  <c r="AH1575" i="4"/>
  <c r="AH1567" i="4"/>
  <c r="AH1559" i="4"/>
  <c r="AH1551" i="4"/>
  <c r="AH1543" i="4"/>
  <c r="AH1535" i="4"/>
  <c r="AH1527" i="4"/>
  <c r="AH1519" i="4"/>
  <c r="AH1511" i="4"/>
  <c r="AH1503" i="4"/>
  <c r="AH1495" i="4"/>
  <c r="AH1640" i="4"/>
  <c r="AH1808" i="4"/>
  <c r="AH1800" i="4"/>
  <c r="AH1792" i="4"/>
  <c r="AH1784" i="4"/>
  <c r="AH1776" i="4"/>
  <c r="AH1768" i="4"/>
  <c r="AH1760" i="4"/>
  <c r="AH1752" i="4"/>
  <c r="AH1744" i="4"/>
  <c r="AH1736" i="4"/>
  <c r="AH1728" i="4"/>
  <c r="AH1720" i="4"/>
  <c r="AH1712" i="4"/>
  <c r="AH1672" i="4"/>
  <c r="AH1816" i="4"/>
  <c r="AH1930" i="4"/>
  <c r="AH1634" i="4"/>
  <c r="AH1602" i="4"/>
  <c r="AH1570" i="4"/>
  <c r="AH1538" i="4"/>
  <c r="AH1506" i="4"/>
  <c r="AH1803" i="4"/>
  <c r="AH1771" i="4"/>
  <c r="AH1739" i="4"/>
  <c r="AH1707" i="4"/>
  <c r="AH1675" i="4"/>
  <c r="AH1965" i="4"/>
  <c r="AH1933" i="4"/>
  <c r="AH1901" i="4"/>
  <c r="AH1877" i="4"/>
  <c r="AH1845" i="4"/>
  <c r="AH1487" i="4"/>
  <c r="AH1635" i="4"/>
  <c r="AH1627" i="4"/>
  <c r="AH1619" i="4"/>
  <c r="AH1611" i="4"/>
  <c r="AH1603" i="4"/>
  <c r="AH1595" i="4"/>
  <c r="AH1587" i="4"/>
  <c r="AH1579" i="4"/>
  <c r="AH1571" i="4"/>
  <c r="AH1563" i="4"/>
  <c r="AH1555" i="4"/>
  <c r="AH1547" i="4"/>
  <c r="AH1539" i="4"/>
  <c r="AH1531" i="4"/>
  <c r="AH1523" i="4"/>
  <c r="AH1515" i="4"/>
  <c r="AH1507" i="4"/>
  <c r="AH1499" i="4"/>
  <c r="AH1491" i="4"/>
  <c r="AH1812" i="4"/>
  <c r="AH1804" i="4"/>
  <c r="AH1796" i="4"/>
  <c r="AH1788" i="4"/>
  <c r="AH1780" i="4"/>
  <c r="AH1772" i="4"/>
  <c r="AH1764" i="4"/>
  <c r="AH1756" i="4"/>
  <c r="AH1748" i="4"/>
  <c r="AH1740" i="4"/>
  <c r="AH1732" i="4"/>
  <c r="AH1724" i="4"/>
  <c r="AH1716" i="4"/>
  <c r="AH1708" i="4"/>
  <c r="AH1700" i="4"/>
  <c r="AH1692" i="4"/>
  <c r="AH1684" i="4"/>
  <c r="AH1676" i="4"/>
  <c r="AH1668" i="4"/>
  <c r="AH1660" i="4"/>
  <c r="AH1652" i="4"/>
  <c r="AH1644" i="4"/>
  <c r="AH1966" i="4"/>
  <c r="AH1958" i="4"/>
  <c r="AH1950" i="4"/>
  <c r="AH1942" i="4"/>
  <c r="AH1934" i="4"/>
  <c r="AH1926" i="4"/>
  <c r="AH1918" i="4"/>
  <c r="AH1910" i="4"/>
  <c r="AH1902" i="4"/>
  <c r="AH1894" i="4"/>
  <c r="AH1886" i="4"/>
  <c r="AH1878" i="4"/>
  <c r="AH1870" i="4"/>
  <c r="AH1862" i="4"/>
  <c r="AH1854" i="4"/>
  <c r="AH1846" i="4"/>
  <c r="AH1838" i="4"/>
  <c r="AH1830" i="4"/>
  <c r="AH1822" i="4"/>
  <c r="AH1773" i="4"/>
  <c r="AH1638" i="4"/>
  <c r="AH1622" i="4"/>
  <c r="AH1606" i="4"/>
  <c r="AH1590" i="4"/>
  <c r="AH1574" i="4"/>
  <c r="AH1558" i="4"/>
  <c r="AH1542" i="4"/>
  <c r="AH1526" i="4"/>
  <c r="AH1510" i="4"/>
  <c r="AH1494" i="4"/>
  <c r="AH1807" i="4"/>
  <c r="AH1791" i="4"/>
  <c r="AH1775" i="4"/>
  <c r="AH1759" i="4"/>
  <c r="AH1743" i="4"/>
  <c r="AH1727" i="4"/>
  <c r="AH1711" i="4"/>
  <c r="AH1695" i="4"/>
  <c r="AH1687" i="4"/>
  <c r="AH1679" i="4"/>
  <c r="AH1663" i="4"/>
  <c r="AH1647" i="4"/>
  <c r="AH1961" i="4"/>
  <c r="AH1929" i="4"/>
  <c r="AH1913" i="4"/>
  <c r="AH1897" i="4"/>
  <c r="AH1881" i="4"/>
  <c r="AH1865" i="4"/>
  <c r="AH1857" i="4"/>
  <c r="AH1841" i="4"/>
  <c r="AH1825" i="4"/>
  <c r="AH1817" i="4"/>
  <c r="AH1789" i="4"/>
  <c r="AH1765" i="4"/>
  <c r="AH1630" i="4"/>
  <c r="AH1614" i="4"/>
  <c r="AH1598" i="4"/>
  <c r="AH1582" i="4"/>
  <c r="AH1566" i="4"/>
  <c r="AH1550" i="4"/>
  <c r="AH1534" i="4"/>
  <c r="AH1518" i="4"/>
  <c r="AH1502" i="4"/>
  <c r="AH1639" i="4"/>
  <c r="AH1799" i="4"/>
  <c r="AH1783" i="4"/>
  <c r="AH1767" i="4"/>
  <c r="AH1751" i="4"/>
  <c r="AH1735" i="4"/>
  <c r="AH1719" i="4"/>
  <c r="AH1703" i="4"/>
  <c r="AH1671" i="4"/>
  <c r="AH1655" i="4"/>
  <c r="AH1815" i="4"/>
  <c r="AH1953" i="4"/>
  <c r="AH1945" i="4"/>
  <c r="AH1937" i="4"/>
  <c r="AH1921" i="4"/>
  <c r="AH1905" i="4"/>
  <c r="AH1889" i="4"/>
  <c r="AH1873" i="4"/>
  <c r="AH1849" i="4"/>
  <c r="AH1833" i="4"/>
  <c r="AH1633" i="4"/>
  <c r="AH1625" i="4"/>
  <c r="AH1617" i="4"/>
  <c r="AH1609" i="4"/>
  <c r="AH1601" i="4"/>
  <c r="AH1593" i="4"/>
  <c r="AH1585" i="4"/>
  <c r="AH1577" i="4"/>
  <c r="AH1569" i="4"/>
  <c r="AH1561" i="4"/>
  <c r="AH1553" i="4"/>
  <c r="AH1545" i="4"/>
  <c r="AH1537" i="4"/>
  <c r="AH1529" i="4"/>
  <c r="AH1521" i="4"/>
  <c r="AH1513" i="4"/>
  <c r="AH1505" i="4"/>
  <c r="AH1497" i="4"/>
  <c r="AH1489" i="4"/>
  <c r="AH1810" i="4"/>
  <c r="AH1802" i="4"/>
  <c r="AH1794" i="4"/>
  <c r="AH1786" i="4"/>
  <c r="AH1778" i="4"/>
  <c r="AH1770" i="4"/>
  <c r="AH1762" i="4"/>
  <c r="AH1754" i="4"/>
  <c r="AH1746" i="4"/>
  <c r="AH1738" i="4"/>
  <c r="AH1730" i="4"/>
  <c r="AH1722" i="4"/>
  <c r="AH1714" i="4"/>
  <c r="AH1706" i="4"/>
  <c r="AH1698" i="4"/>
  <c r="AH1690" i="4"/>
  <c r="AH1682" i="4"/>
  <c r="AH1674" i="4"/>
  <c r="AH1666" i="4"/>
  <c r="AH1658" i="4"/>
  <c r="AH1650" i="4"/>
  <c r="AH1642" i="4"/>
  <c r="AH1964" i="4"/>
  <c r="AH1956" i="4"/>
  <c r="AH1948" i="4"/>
  <c r="AH1940" i="4"/>
  <c r="AH1932" i="4"/>
  <c r="AH1924" i="4"/>
  <c r="AH1916" i="4"/>
  <c r="AH1908" i="4"/>
  <c r="AH1900" i="4"/>
  <c r="AH1892" i="4"/>
  <c r="AH1884" i="4"/>
  <c r="AH1876" i="4"/>
  <c r="AH1868" i="4"/>
  <c r="AH1860" i="4"/>
  <c r="AH1852" i="4"/>
  <c r="AH1844" i="4"/>
  <c r="AH1836" i="4"/>
  <c r="AH1828" i="4"/>
  <c r="AH1820" i="4"/>
  <c r="I355" i="1"/>
  <c r="Z1559" i="4"/>
  <c r="Z1912" i="4"/>
  <c r="Z1909" i="4"/>
  <c r="Z1767" i="4"/>
  <c r="Z1756" i="4"/>
  <c r="AG1633" i="4"/>
  <c r="Z1565" i="4"/>
  <c r="Z1925" i="4"/>
  <c r="Z1922" i="4"/>
  <c r="Z1542" i="4"/>
  <c r="AG1856" i="4"/>
  <c r="Z1795" i="4"/>
  <c r="Z1954" i="4"/>
  <c r="AG1822" i="4"/>
  <c r="Z1586" i="4"/>
  <c r="Z1583" i="4"/>
  <c r="Z1572" i="4"/>
  <c r="Z1488" i="4"/>
  <c r="Z1733" i="4"/>
  <c r="Z1730" i="4"/>
  <c r="Z1727" i="4"/>
  <c r="Z1716" i="4"/>
  <c r="Z1705" i="4"/>
  <c r="Z1960" i="4"/>
  <c r="Z1946" i="4"/>
  <c r="Z1574" i="4"/>
  <c r="Z1554" i="4"/>
  <c r="Z1551" i="4"/>
  <c r="Z1914" i="4"/>
  <c r="AG1833" i="4"/>
  <c r="AG1625" i="4"/>
  <c r="Z1505" i="4"/>
  <c r="Z1721" i="4"/>
  <c r="AG1850" i="4"/>
  <c r="V355" i="1"/>
  <c r="Z1533" i="4"/>
  <c r="Z1794" i="4"/>
  <c r="Z1791" i="4"/>
  <c r="Z1788" i="4"/>
  <c r="Z1930" i="4"/>
  <c r="Z1927" i="4"/>
  <c r="T355" i="1"/>
  <c r="AG1594" i="4"/>
  <c r="Z1590" i="4"/>
  <c r="S355" i="1"/>
  <c r="AG1880" i="4"/>
  <c r="Z1571" i="4"/>
  <c r="Z1547" i="4"/>
  <c r="Z1541" i="4"/>
  <c r="Z1538" i="4"/>
  <c r="Z1535" i="4"/>
  <c r="Z1504" i="4"/>
  <c r="Z1668" i="4"/>
  <c r="Z1665" i="4"/>
  <c r="Z1646" i="4"/>
  <c r="AG1894" i="4"/>
  <c r="AG1838" i="4"/>
  <c r="AG1832" i="4"/>
  <c r="AD355" i="1"/>
  <c r="AG1610" i="4"/>
  <c r="Z1496" i="4"/>
  <c r="Z1677" i="4"/>
  <c r="Y355" i="1"/>
  <c r="Z1558" i="4"/>
  <c r="Z1815" i="4"/>
  <c r="Z1952" i="4"/>
  <c r="Z1920" i="4"/>
  <c r="AG1865" i="4"/>
  <c r="AG1862" i="4"/>
  <c r="M355" i="1"/>
  <c r="AG1609" i="4"/>
  <c r="Z1582" i="4"/>
  <c r="Z1579" i="4"/>
  <c r="Z1564" i="4"/>
  <c r="Z1549" i="4"/>
  <c r="Z1804" i="4"/>
  <c r="Z1801" i="4"/>
  <c r="Z1731" i="4"/>
  <c r="AG1618" i="4"/>
  <c r="AG1601" i="4"/>
  <c r="Z1523" i="4"/>
  <c r="Z1520" i="4"/>
  <c r="Z1810" i="4"/>
  <c r="Z1751" i="4"/>
  <c r="Z1748" i="4"/>
  <c r="Z1673" i="4"/>
  <c r="Z1645" i="4"/>
  <c r="Z1941" i="4"/>
  <c r="Z1938" i="4"/>
  <c r="AG1874" i="4"/>
  <c r="AG1871" i="4"/>
  <c r="AG1587" i="4"/>
  <c r="Z1587" i="4"/>
  <c r="Z1581" i="4"/>
  <c r="AG1543" i="4"/>
  <c r="Z1543" i="4"/>
  <c r="Z1540" i="4"/>
  <c r="AG1774" i="4"/>
  <c r="Z1774" i="4"/>
  <c r="Z1766" i="4"/>
  <c r="AG1700" i="4"/>
  <c r="Z1700" i="4"/>
  <c r="Z1944" i="4"/>
  <c r="Z1857" i="4"/>
  <c r="AG1857" i="4"/>
  <c r="Z1843" i="4"/>
  <c r="AG1843" i="4"/>
  <c r="Z1591" i="4"/>
  <c r="AG1575" i="4"/>
  <c r="Z1575" i="4"/>
  <c r="AG1546" i="4"/>
  <c r="Z1546" i="4"/>
  <c r="Z1534" i="4"/>
  <c r="AG1491" i="4"/>
  <c r="Z1491" i="4"/>
  <c r="Z1775" i="4"/>
  <c r="Z1758" i="4"/>
  <c r="AG1732" i="4"/>
  <c r="Z1732" i="4"/>
  <c r="Z1726" i="4"/>
  <c r="AG1947" i="4"/>
  <c r="Z1947" i="4"/>
  <c r="AG1589" i="4"/>
  <c r="Z1589" i="4"/>
  <c r="AG1580" i="4"/>
  <c r="Z1580" i="4"/>
  <c r="AG1539" i="4"/>
  <c r="Z1539" i="4"/>
  <c r="AG1943" i="4"/>
  <c r="Z1943" i="4"/>
  <c r="AG1937" i="4"/>
  <c r="Z1937" i="4"/>
  <c r="AG1783" i="4"/>
  <c r="Z1783" i="4"/>
  <c r="AG1532" i="4"/>
  <c r="Z1532" i="4"/>
  <c r="AG1678" i="4"/>
  <c r="Z1678" i="4"/>
  <c r="AG1811" i="4"/>
  <c r="Z1811" i="4"/>
  <c r="AG1689" i="4"/>
  <c r="Z1689" i="4"/>
  <c r="AG1809" i="4"/>
  <c r="Z1809" i="4"/>
  <c r="AG1915" i="4"/>
  <c r="Z1915" i="4"/>
  <c r="AG1789" i="4"/>
  <c r="Z1789" i="4"/>
  <c r="AG1741" i="4"/>
  <c r="Z1741" i="4"/>
  <c r="AG1962" i="4"/>
  <c r="Z1962" i="4"/>
  <c r="AG1959" i="4"/>
  <c r="Z1959" i="4"/>
  <c r="AG1921" i="4"/>
  <c r="Z1921" i="4"/>
  <c r="AG1906" i="4"/>
  <c r="Z1906" i="4"/>
  <c r="Z1887" i="4"/>
  <c r="AG1887" i="4"/>
  <c r="AG1573" i="4"/>
  <c r="Z1573" i="4"/>
  <c r="Z1570" i="4"/>
  <c r="Z1567" i="4"/>
  <c r="AG1557" i="4"/>
  <c r="Z1557" i="4"/>
  <c r="Z1548" i="4"/>
  <c r="AG1512" i="4"/>
  <c r="Z1512" i="4"/>
  <c r="Z1507" i="4"/>
  <c r="AG1965" i="4"/>
  <c r="Z1965" i="4"/>
  <c r="Z1907" i="4"/>
  <c r="AG1578" i="4"/>
  <c r="Z1578" i="4"/>
  <c r="AG1550" i="4"/>
  <c r="Z1550" i="4"/>
  <c r="AG1738" i="4"/>
  <c r="Z1738" i="4"/>
  <c r="AG1953" i="4"/>
  <c r="Z1953" i="4"/>
  <c r="Z1849" i="4"/>
  <c r="AG1849" i="4"/>
  <c r="AG1602" i="4"/>
  <c r="AG1593" i="4"/>
  <c r="AG1489" i="4"/>
  <c r="Z1489" i="4"/>
  <c r="AG1634" i="4"/>
  <c r="Z1555" i="4"/>
  <c r="AG1515" i="4"/>
  <c r="Z1515" i="4"/>
  <c r="AG1750" i="4"/>
  <c r="Z1750" i="4"/>
  <c r="AG1641" i="4"/>
  <c r="Z1641" i="4"/>
  <c r="AG1931" i="4"/>
  <c r="Z1931" i="4"/>
  <c r="AG1928" i="4"/>
  <c r="Z1928" i="4"/>
  <c r="AG1878" i="4"/>
  <c r="AG1872" i="4"/>
  <c r="AG1796" i="4"/>
  <c r="Z1796" i="4"/>
  <c r="Z1790" i="4"/>
  <c r="Z1764" i="4"/>
  <c r="Z1755" i="4"/>
  <c r="Z1743" i="4"/>
  <c r="Z1734" i="4"/>
  <c r="AG1919" i="4"/>
  <c r="Z1919" i="4"/>
  <c r="AG1913" i="4"/>
  <c r="Z1913" i="4"/>
  <c r="Z1896" i="4"/>
  <c r="AG1896" i="4"/>
  <c r="Z1855" i="4"/>
  <c r="AG1855" i="4"/>
  <c r="AG1816" i="4"/>
  <c r="Z1816" i="4"/>
  <c r="AG1933" i="4"/>
  <c r="Z1933" i="4"/>
  <c r="AG1626" i="4"/>
  <c r="AG1497" i="4"/>
  <c r="Z1497" i="4"/>
  <c r="AG1652" i="4"/>
  <c r="Z1652" i="4"/>
  <c r="Z1817" i="4"/>
  <c r="AG1817" i="4"/>
  <c r="F355" i="1"/>
  <c r="H355" i="1" s="1"/>
  <c r="J355" i="1"/>
  <c r="Z355" i="1"/>
  <c r="AA355" i="1"/>
  <c r="L355" i="1"/>
  <c r="AB355" i="1"/>
  <c r="AG1617" i="4"/>
  <c r="AG1566" i="4"/>
  <c r="Z1566" i="4"/>
  <c r="AG1725" i="4"/>
  <c r="Z1725" i="4"/>
  <c r="Z1823" i="4"/>
  <c r="AG1823" i="4"/>
  <c r="AC355" i="1"/>
  <c r="AG1576" i="4"/>
  <c r="Z1576" i="4"/>
  <c r="AG1544" i="4"/>
  <c r="Z1544" i="4"/>
  <c r="Z1863" i="4"/>
  <c r="AG1863" i="4"/>
  <c r="AG1611" i="4"/>
  <c r="AG1584" i="4"/>
  <c r="Z1584" i="4"/>
  <c r="AG1577" i="4"/>
  <c r="Z1577" i="4"/>
  <c r="AG1552" i="4"/>
  <c r="Z1552" i="4"/>
  <c r="AG1545" i="4"/>
  <c r="Z1545" i="4"/>
  <c r="AG1513" i="4"/>
  <c r="Z1513" i="4"/>
  <c r="AG1499" i="4"/>
  <c r="Z1499" i="4"/>
  <c r="AG1684" i="4"/>
  <c r="Z1684" i="4"/>
  <c r="AG1649" i="4"/>
  <c r="Z1649" i="4"/>
  <c r="AG1958" i="4"/>
  <c r="Z1958" i="4"/>
  <c r="AG1935" i="4"/>
  <c r="Z1935" i="4"/>
  <c r="AG1918" i="4"/>
  <c r="Z1918" i="4"/>
  <c r="AG1537" i="4"/>
  <c r="Z1537" i="4"/>
  <c r="AG1803" i="4"/>
  <c r="Z1803" i="4"/>
  <c r="AG1929" i="4"/>
  <c r="Z1929" i="4"/>
  <c r="Z1873" i="4"/>
  <c r="AG1873" i="4"/>
  <c r="AG1619" i="4"/>
  <c r="AG1636" i="4"/>
  <c r="AG1628" i="4"/>
  <c r="AG1612" i="4"/>
  <c r="AG1596" i="4"/>
  <c r="AG1490" i="4"/>
  <c r="Z1490" i="4"/>
  <c r="AG1749" i="4"/>
  <c r="Z1749" i="4"/>
  <c r="AG1693" i="4"/>
  <c r="Z1693" i="4"/>
  <c r="Z1830" i="4"/>
  <c r="AG1830" i="4"/>
  <c r="AG1824" i="4"/>
  <c r="AG1637" i="4"/>
  <c r="AG1613" i="4"/>
  <c r="AG1528" i="4"/>
  <c r="Z1528" i="4"/>
  <c r="AG1770" i="4"/>
  <c r="Z1770" i="4"/>
  <c r="AG1765" i="4"/>
  <c r="Z1765" i="4"/>
  <c r="Z1841" i="4"/>
  <c r="AG1841" i="4"/>
  <c r="AG1825" i="4"/>
  <c r="AG1622" i="4"/>
  <c r="AG1614" i="4"/>
  <c r="AG1955" i="4"/>
  <c r="Z1955" i="4"/>
  <c r="AG1949" i="4"/>
  <c r="Z1949" i="4"/>
  <c r="AG1926" i="4"/>
  <c r="Z1926" i="4"/>
  <c r="AG1903" i="4"/>
  <c r="Z1903" i="4"/>
  <c r="Z1881" i="4"/>
  <c r="AG1881" i="4"/>
  <c r="AG1879" i="4"/>
  <c r="Z1846" i="4"/>
  <c r="AG1846" i="4"/>
  <c r="AG1840" i="4"/>
  <c r="AG1627" i="4"/>
  <c r="AG1620" i="4"/>
  <c r="AG1697" i="4"/>
  <c r="Z1697" i="4"/>
  <c r="AG1629" i="4"/>
  <c r="AG1605" i="4"/>
  <c r="AG1597" i="4"/>
  <c r="AG1592" i="4"/>
  <c r="Z1592" i="4"/>
  <c r="AG1585" i="4"/>
  <c r="Z1585" i="4"/>
  <c r="AG1560" i="4"/>
  <c r="Z1560" i="4"/>
  <c r="AG1514" i="4"/>
  <c r="Z1514" i="4"/>
  <c r="Z1875" i="4"/>
  <c r="AG1875" i="4"/>
  <c r="AG1839" i="4"/>
  <c r="AG1638" i="4"/>
  <c r="AG1486" i="4"/>
  <c r="AG1623" i="4"/>
  <c r="AG1615" i="4"/>
  <c r="AG1607" i="4"/>
  <c r="AG1599" i="4"/>
  <c r="Z1588" i="4"/>
  <c r="AG1568" i="4"/>
  <c r="Z1568" i="4"/>
  <c r="Z1562" i="4"/>
  <c r="AG1561" i="4"/>
  <c r="Z1561" i="4"/>
  <c r="Z1556" i="4"/>
  <c r="AG1536" i="4"/>
  <c r="Z1536" i="4"/>
  <c r="Z1530" i="4"/>
  <c r="AG1529" i="4"/>
  <c r="Z1529" i="4"/>
  <c r="Z1521" i="4"/>
  <c r="AG1506" i="4"/>
  <c r="Z1506" i="4"/>
  <c r="AG1781" i="4"/>
  <c r="Z1781" i="4"/>
  <c r="Z1772" i="4"/>
  <c r="Z1762" i="4"/>
  <c r="AG1961" i="4"/>
  <c r="Z1961" i="4"/>
  <c r="Z1945" i="4"/>
  <c r="Z1939" i="4"/>
  <c r="Z1895" i="4"/>
  <c r="AG1895" i="4"/>
  <c r="AG1889" i="4"/>
  <c r="Z1842" i="4"/>
  <c r="AG1842" i="4"/>
  <c r="AG1569" i="4"/>
  <c r="Z1569" i="4"/>
  <c r="AG1498" i="4"/>
  <c r="Z1498" i="4"/>
  <c r="AG1782" i="4"/>
  <c r="Z1782" i="4"/>
  <c r="AG1923" i="4"/>
  <c r="Z1923" i="4"/>
  <c r="AG1917" i="4"/>
  <c r="Z1917" i="4"/>
  <c r="AG1787" i="4"/>
  <c r="Z1787" i="4"/>
  <c r="AG1968" i="4"/>
  <c r="Z1968" i="4"/>
  <c r="AG1635" i="4"/>
  <c r="AG1603" i="4"/>
  <c r="AG1595" i="4"/>
  <c r="AG1604" i="4"/>
  <c r="AG1621" i="4"/>
  <c r="AG1553" i="4"/>
  <c r="Z1553" i="4"/>
  <c r="AG1942" i="4"/>
  <c r="Z1942" i="4"/>
  <c r="AG1936" i="4"/>
  <c r="Z1936" i="4"/>
  <c r="AG1630" i="4"/>
  <c r="AG1606" i="4"/>
  <c r="AG1598" i="4"/>
  <c r="AG1631" i="4"/>
  <c r="AG1487" i="4"/>
  <c r="AG1632" i="4"/>
  <c r="AG1624" i="4"/>
  <c r="AG1616" i="4"/>
  <c r="AG1608" i="4"/>
  <c r="AG1600" i="4"/>
  <c r="Z1563" i="4"/>
  <c r="Z1531" i="4"/>
  <c r="AG1812" i="4"/>
  <c r="Z1812" i="4"/>
  <c r="AG1802" i="4"/>
  <c r="Z1802" i="4"/>
  <c r="Z1773" i="4"/>
  <c r="AG1742" i="4"/>
  <c r="Z1742" i="4"/>
  <c r="AG1967" i="4"/>
  <c r="Z1967" i="4"/>
  <c r="Z1963" i="4"/>
  <c r="Z1957" i="4"/>
  <c r="Z1951" i="4"/>
  <c r="AG1950" i="4"/>
  <c r="Z1950" i="4"/>
  <c r="Z1911" i="4"/>
  <c r="AG1910" i="4"/>
  <c r="Z1910" i="4"/>
  <c r="Z1905" i="4"/>
  <c r="AG1904" i="4"/>
  <c r="Z1904" i="4"/>
  <c r="AG1851" i="4"/>
  <c r="Z1847" i="4"/>
  <c r="AG1847" i="4"/>
  <c r="Z1848" i="4"/>
  <c r="AG1848" i="4"/>
  <c r="AG1522" i="4"/>
  <c r="Z1522" i="4"/>
  <c r="Z1854" i="4"/>
  <c r="AG1854" i="4"/>
  <c r="AG1966" i="4"/>
  <c r="Z1966" i="4"/>
  <c r="AG1934" i="4"/>
  <c r="Z1934" i="4"/>
  <c r="AG1902" i="4"/>
  <c r="Z1902" i="4"/>
  <c r="Z1870" i="4"/>
  <c r="AG1870" i="4"/>
  <c r="AG1864" i="4"/>
  <c r="AG1831" i="4"/>
  <c r="AG1759" i="4"/>
  <c r="Z1759" i="4"/>
  <c r="AG1657" i="4"/>
  <c r="Z1657" i="4"/>
  <c r="AG1897" i="4"/>
  <c r="Z1888" i="4"/>
  <c r="AG1888" i="4"/>
  <c r="AG1886" i="4"/>
  <c r="Z1780" i="4"/>
  <c r="Z1763" i="4"/>
  <c r="Z1757" i="4"/>
  <c r="Z1740" i="4"/>
  <c r="Z1735" i="4"/>
  <c r="Z1964" i="4"/>
  <c r="Z1956" i="4"/>
  <c r="Z1948" i="4"/>
  <c r="Z1940" i="4"/>
  <c r="Z1932" i="4"/>
  <c r="Z1924" i="4"/>
  <c r="Z1916" i="4"/>
  <c r="Z1908" i="4"/>
  <c r="X355" i="1"/>
  <c r="W355" i="1"/>
  <c r="Z1869" i="4"/>
  <c r="AG1869" i="4"/>
  <c r="Z1859" i="4"/>
  <c r="AG1859" i="4"/>
  <c r="AG1768" i="4"/>
  <c r="Z1768" i="4"/>
  <c r="AG1736" i="4"/>
  <c r="Z1736" i="4"/>
  <c r="AG1729" i="4"/>
  <c r="Z1729" i="4"/>
  <c r="AG1701" i="4"/>
  <c r="Z1701" i="4"/>
  <c r="AG1724" i="4"/>
  <c r="Z1724" i="4"/>
  <c r="Z1884" i="4"/>
  <c r="AG1884" i="4"/>
  <c r="Z1820" i="4"/>
  <c r="AG1820" i="4"/>
  <c r="AG1818" i="4"/>
  <c r="AG1776" i="4"/>
  <c r="Z1776" i="4"/>
  <c r="AG1769" i="4"/>
  <c r="Z1769" i="4"/>
  <c r="AG1744" i="4"/>
  <c r="Z1744" i="4"/>
  <c r="AG1737" i="4"/>
  <c r="Z1737" i="4"/>
  <c r="AG1883" i="4"/>
  <c r="AG1819" i="4"/>
  <c r="Z1524" i="4"/>
  <c r="Z1516" i="4"/>
  <c r="Z1508" i="4"/>
  <c r="Z1500" i="4"/>
  <c r="Z1492" i="4"/>
  <c r="Z1813" i="4"/>
  <c r="Z1805" i="4"/>
  <c r="Z1797" i="4"/>
  <c r="Z1771" i="4"/>
  <c r="Z1739" i="4"/>
  <c r="Z1901" i="4"/>
  <c r="AG1901" i="4"/>
  <c r="Z1891" i="4"/>
  <c r="AG1891" i="4"/>
  <c r="Z1844" i="4"/>
  <c r="AG1844" i="4"/>
  <c r="Z1837" i="4"/>
  <c r="AG1837" i="4"/>
  <c r="Z1827" i="4"/>
  <c r="AG1827" i="4"/>
  <c r="Z1525" i="4"/>
  <c r="Z1517" i="4"/>
  <c r="Z1509" i="4"/>
  <c r="Z1501" i="4"/>
  <c r="Z1493" i="4"/>
  <c r="Z1814" i="4"/>
  <c r="Z1806" i="4"/>
  <c r="Z1798" i="4"/>
  <c r="AG1784" i="4"/>
  <c r="Z1784" i="4"/>
  <c r="Z1778" i="4"/>
  <c r="AG1777" i="4"/>
  <c r="Z1777" i="4"/>
  <c r="AG1752" i="4"/>
  <c r="Z1752" i="4"/>
  <c r="Z1746" i="4"/>
  <c r="AG1745" i="4"/>
  <c r="Z1745" i="4"/>
  <c r="AG1694" i="4"/>
  <c r="Z1694" i="4"/>
  <c r="AG1685" i="4"/>
  <c r="Z1685" i="4"/>
  <c r="Z1681" i="4"/>
  <c r="Z1662" i="4"/>
  <c r="AG1661" i="4"/>
  <c r="Z1661" i="4"/>
  <c r="Z1876" i="4"/>
  <c r="AG1876" i="4"/>
  <c r="AG1793" i="4"/>
  <c r="Z1793" i="4"/>
  <c r="AG1761" i="4"/>
  <c r="Z1761" i="4"/>
  <c r="Z1890" i="4"/>
  <c r="AG1890" i="4"/>
  <c r="AG1882" i="4"/>
  <c r="Z1877" i="4"/>
  <c r="AG1877" i="4"/>
  <c r="Z1826" i="4"/>
  <c r="AG1826" i="4"/>
  <c r="Z1526" i="4"/>
  <c r="Z1518" i="4"/>
  <c r="Z1510" i="4"/>
  <c r="Z1502" i="4"/>
  <c r="Z1494" i="4"/>
  <c r="Z1639" i="4"/>
  <c r="Z1807" i="4"/>
  <c r="Z1799" i="4"/>
  <c r="Z1779" i="4"/>
  <c r="Z1747" i="4"/>
  <c r="AG1713" i="4"/>
  <c r="Z1713" i="4"/>
  <c r="Z1709" i="4"/>
  <c r="AG1708" i="4"/>
  <c r="Z1708" i="4"/>
  <c r="AG1653" i="4"/>
  <c r="Z1653" i="4"/>
  <c r="Z1858" i="4"/>
  <c r="AG1858" i="4"/>
  <c r="Z1852" i="4"/>
  <c r="AG1852" i="4"/>
  <c r="Z1845" i="4"/>
  <c r="AG1845" i="4"/>
  <c r="Z1527" i="4"/>
  <c r="Z1519" i="4"/>
  <c r="Z1511" i="4"/>
  <c r="Z1503" i="4"/>
  <c r="Z1495" i="4"/>
  <c r="Z1640" i="4"/>
  <c r="Z1808" i="4"/>
  <c r="Z1800" i="4"/>
  <c r="AG1792" i="4"/>
  <c r="Z1792" i="4"/>
  <c r="Z1786" i="4"/>
  <c r="AG1785" i="4"/>
  <c r="Z1785" i="4"/>
  <c r="AG1760" i="4"/>
  <c r="Z1760" i="4"/>
  <c r="Z1754" i="4"/>
  <c r="AG1753" i="4"/>
  <c r="Z1753" i="4"/>
  <c r="AG1728" i="4"/>
  <c r="Z1728" i="4"/>
  <c r="Z1710" i="4"/>
  <c r="AG1676" i="4"/>
  <c r="Z1676" i="4"/>
  <c r="Z1892" i="4"/>
  <c r="AG1892" i="4"/>
  <c r="Z1885" i="4"/>
  <c r="AG1885" i="4"/>
  <c r="Z1828" i="4"/>
  <c r="AG1828" i="4"/>
  <c r="AG1669" i="4"/>
  <c r="Z1669" i="4"/>
  <c r="AG1717" i="4"/>
  <c r="Z1717" i="4"/>
  <c r="Z1900" i="4"/>
  <c r="AG1900" i="4"/>
  <c r="AG1898" i="4"/>
  <c r="Z1893" i="4"/>
  <c r="AG1893" i="4"/>
  <c r="Z1868" i="4"/>
  <c r="AG1868" i="4"/>
  <c r="AG1866" i="4"/>
  <c r="Z1861" i="4"/>
  <c r="AG1861" i="4"/>
  <c r="Z1836" i="4"/>
  <c r="AG1836" i="4"/>
  <c r="AG1834" i="4"/>
  <c r="Z1829" i="4"/>
  <c r="AG1829" i="4"/>
  <c r="AG1644" i="4"/>
  <c r="Z1644" i="4"/>
  <c r="Z1860" i="4"/>
  <c r="AG1860" i="4"/>
  <c r="Z1853" i="4"/>
  <c r="AG1853" i="4"/>
  <c r="Z1821" i="4"/>
  <c r="AG1821" i="4"/>
  <c r="AG1692" i="4"/>
  <c r="Z1692" i="4"/>
  <c r="AG1660" i="4"/>
  <c r="Z1660" i="4"/>
  <c r="AG1899" i="4"/>
  <c r="AG1867" i="4"/>
  <c r="AG1835" i="4"/>
  <c r="Z1718" i="4"/>
  <c r="Z1702" i="4"/>
  <c r="Z1686" i="4"/>
  <c r="Z1670" i="4"/>
  <c r="Z1654" i="4"/>
  <c r="Z1719" i="4"/>
  <c r="Z1711" i="4"/>
  <c r="Z1703" i="4"/>
  <c r="Z1695" i="4"/>
  <c r="Z1687" i="4"/>
  <c r="Z1679" i="4"/>
  <c r="Z1671" i="4"/>
  <c r="Z1663" i="4"/>
  <c r="Z1655" i="4"/>
  <c r="Z1647" i="4"/>
  <c r="Z1720" i="4"/>
  <c r="Z1712" i="4"/>
  <c r="Z1704" i="4"/>
  <c r="Z1696" i="4"/>
  <c r="Z1688" i="4"/>
  <c r="Z1680" i="4"/>
  <c r="Z1672" i="4"/>
  <c r="Z1664" i="4"/>
  <c r="Z1656" i="4"/>
  <c r="Z1648" i="4"/>
  <c r="Z1722" i="4"/>
  <c r="Z1714" i="4"/>
  <c r="Z1706" i="4"/>
  <c r="Z1698" i="4"/>
  <c r="Z1690" i="4"/>
  <c r="Z1682" i="4"/>
  <c r="Z1674" i="4"/>
  <c r="Z1666" i="4"/>
  <c r="Z1658" i="4"/>
  <c r="Z1650" i="4"/>
  <c r="Z1642" i="4"/>
  <c r="Z1723" i="4"/>
  <c r="Z1715" i="4"/>
  <c r="Z1707" i="4"/>
  <c r="Z1699" i="4"/>
  <c r="Z1691" i="4"/>
  <c r="Z1683" i="4"/>
  <c r="Z1675" i="4"/>
  <c r="Z1667" i="4"/>
  <c r="Z1659" i="4"/>
  <c r="Z1651" i="4"/>
  <c r="Z1643" i="4"/>
  <c r="K355" i="1" l="1"/>
  <c r="O355" i="1"/>
  <c r="R355" i="1"/>
  <c r="N355" i="1"/>
  <c r="U355" i="1"/>
  <c r="AE355" i="1"/>
  <c r="AF355" i="1" s="1"/>
  <c r="P355" i="1"/>
  <c r="X1388" i="4"/>
  <c r="Z1388" i="4" s="1"/>
  <c r="Y1388" i="4"/>
  <c r="AB1388" i="4"/>
  <c r="AD1388" i="4"/>
  <c r="AE1388" i="4"/>
  <c r="X1389" i="4"/>
  <c r="Z1389" i="4" s="1"/>
  <c r="Y1389" i="4"/>
  <c r="AB1389" i="4"/>
  <c r="AD1389" i="4"/>
  <c r="AE1389" i="4"/>
  <c r="X1390" i="4"/>
  <c r="Y1390" i="4"/>
  <c r="AB1390" i="4"/>
  <c r="AD1390" i="4"/>
  <c r="AE1390" i="4"/>
  <c r="X1391" i="4"/>
  <c r="Z1391" i="4" s="1"/>
  <c r="Y1391" i="4"/>
  <c r="AB1391" i="4"/>
  <c r="AD1391" i="4"/>
  <c r="AE1391" i="4"/>
  <c r="X1392" i="4"/>
  <c r="Z1392" i="4" s="1"/>
  <c r="Y1392" i="4"/>
  <c r="AB1392" i="4"/>
  <c r="AD1392" i="4"/>
  <c r="AE1392" i="4"/>
  <c r="X1393" i="4"/>
  <c r="Z1393" i="4" s="1"/>
  <c r="Y1393" i="4"/>
  <c r="AB1393" i="4"/>
  <c r="AD1393" i="4"/>
  <c r="AE1393" i="4"/>
  <c r="X1394" i="4"/>
  <c r="Y1394" i="4"/>
  <c r="AB1394" i="4"/>
  <c r="AD1394" i="4"/>
  <c r="AE1394" i="4"/>
  <c r="X1395" i="4"/>
  <c r="Y1395" i="4"/>
  <c r="AB1395" i="4"/>
  <c r="AD1395" i="4"/>
  <c r="AE1395" i="4"/>
  <c r="X1396" i="4"/>
  <c r="Z1396" i="4" s="1"/>
  <c r="Y1396" i="4"/>
  <c r="AB1396" i="4"/>
  <c r="AD1396" i="4"/>
  <c r="AE1396" i="4"/>
  <c r="X1397" i="4"/>
  <c r="Z1397" i="4" s="1"/>
  <c r="Y1397" i="4"/>
  <c r="AB1397" i="4"/>
  <c r="AD1397" i="4"/>
  <c r="AE1397" i="4"/>
  <c r="X1398" i="4"/>
  <c r="Z1398" i="4" s="1"/>
  <c r="Y1398" i="4"/>
  <c r="AB1398" i="4"/>
  <c r="AD1398" i="4"/>
  <c r="AE1398" i="4"/>
  <c r="X1399" i="4"/>
  <c r="Z1399" i="4" s="1"/>
  <c r="Y1399" i="4"/>
  <c r="AB1399" i="4"/>
  <c r="AD1399" i="4"/>
  <c r="AE1399" i="4"/>
  <c r="X1400" i="4"/>
  <c r="Z1400" i="4" s="1"/>
  <c r="Y1400" i="4"/>
  <c r="AB1400" i="4"/>
  <c r="AD1400" i="4"/>
  <c r="AE1400" i="4"/>
  <c r="X1401" i="4"/>
  <c r="Z1401" i="4" s="1"/>
  <c r="Y1401" i="4"/>
  <c r="AB1401" i="4"/>
  <c r="AD1401" i="4"/>
  <c r="AE1401" i="4"/>
  <c r="X1402" i="4"/>
  <c r="Y1402" i="4"/>
  <c r="AB1402" i="4"/>
  <c r="AD1402" i="4"/>
  <c r="AE1402" i="4"/>
  <c r="X1403" i="4"/>
  <c r="Y1403" i="4"/>
  <c r="AB1403" i="4"/>
  <c r="AD1403" i="4"/>
  <c r="AE1403" i="4"/>
  <c r="X1404" i="4"/>
  <c r="Z1404" i="4" s="1"/>
  <c r="Y1404" i="4"/>
  <c r="AB1404" i="4"/>
  <c r="AD1404" i="4"/>
  <c r="AE1404" i="4"/>
  <c r="X1405" i="4"/>
  <c r="Z1405" i="4" s="1"/>
  <c r="Y1405" i="4"/>
  <c r="AB1405" i="4"/>
  <c r="AD1405" i="4"/>
  <c r="AE1405" i="4"/>
  <c r="X1406" i="4"/>
  <c r="Z1406" i="4" s="1"/>
  <c r="Y1406" i="4"/>
  <c r="AB1406" i="4"/>
  <c r="AD1406" i="4"/>
  <c r="AE1406" i="4"/>
  <c r="X1407" i="4"/>
  <c r="Z1407" i="4" s="1"/>
  <c r="Y1407" i="4"/>
  <c r="AB1407" i="4"/>
  <c r="AD1407" i="4"/>
  <c r="AE1407" i="4"/>
  <c r="X1408" i="4"/>
  <c r="Z1408" i="4" s="1"/>
  <c r="Y1408" i="4"/>
  <c r="AB1408" i="4"/>
  <c r="AD1408" i="4"/>
  <c r="AE1408" i="4"/>
  <c r="X1409" i="4"/>
  <c r="Z1409" i="4" s="1"/>
  <c r="Y1409" i="4"/>
  <c r="AB1409" i="4"/>
  <c r="AD1409" i="4"/>
  <c r="AE1409" i="4"/>
  <c r="X1410" i="4"/>
  <c r="Y1410" i="4"/>
  <c r="AB1410" i="4"/>
  <c r="AD1410" i="4"/>
  <c r="AE1410" i="4"/>
  <c r="X1411" i="4"/>
  <c r="Y1411" i="4"/>
  <c r="AB1411" i="4"/>
  <c r="AD1411" i="4"/>
  <c r="AE1411" i="4"/>
  <c r="X1412" i="4"/>
  <c r="Z1412" i="4" s="1"/>
  <c r="Y1412" i="4"/>
  <c r="AB1412" i="4"/>
  <c r="AD1412" i="4"/>
  <c r="AE1412" i="4"/>
  <c r="X1413" i="4"/>
  <c r="Z1413" i="4" s="1"/>
  <c r="Y1413" i="4"/>
  <c r="AB1413" i="4"/>
  <c r="AD1413" i="4"/>
  <c r="AE1413" i="4"/>
  <c r="X1414" i="4"/>
  <c r="Z1414" i="4" s="1"/>
  <c r="Y1414" i="4"/>
  <c r="AB1414" i="4"/>
  <c r="AD1414" i="4"/>
  <c r="AE1414" i="4"/>
  <c r="X1415" i="4"/>
  <c r="Z1415" i="4" s="1"/>
  <c r="Y1415" i="4"/>
  <c r="AB1415" i="4"/>
  <c r="AD1415" i="4"/>
  <c r="AE1415" i="4"/>
  <c r="X1416" i="4"/>
  <c r="Z1416" i="4" s="1"/>
  <c r="Y1416" i="4"/>
  <c r="AB1416" i="4"/>
  <c r="AD1416" i="4"/>
  <c r="AE1416" i="4"/>
  <c r="X1417" i="4"/>
  <c r="Z1417" i="4" s="1"/>
  <c r="Y1417" i="4"/>
  <c r="AB1417" i="4"/>
  <c r="AD1417" i="4"/>
  <c r="AE1417" i="4"/>
  <c r="X1418" i="4"/>
  <c r="Y1418" i="4"/>
  <c r="AB1418" i="4"/>
  <c r="AD1418" i="4"/>
  <c r="AE1418" i="4"/>
  <c r="X1419" i="4"/>
  <c r="Z1419" i="4" s="1"/>
  <c r="Y1419" i="4"/>
  <c r="AB1419" i="4"/>
  <c r="AD1419" i="4"/>
  <c r="AE1419" i="4"/>
  <c r="X1420" i="4"/>
  <c r="Z1420" i="4" s="1"/>
  <c r="Y1420" i="4"/>
  <c r="AB1420" i="4"/>
  <c r="AD1420" i="4"/>
  <c r="AE1420" i="4"/>
  <c r="X1421" i="4"/>
  <c r="Z1421" i="4" s="1"/>
  <c r="Y1421" i="4"/>
  <c r="AB1421" i="4"/>
  <c r="AD1421" i="4"/>
  <c r="AE1421" i="4"/>
  <c r="X1422" i="4"/>
  <c r="Z1422" i="4" s="1"/>
  <c r="Y1422" i="4"/>
  <c r="AB1422" i="4"/>
  <c r="AD1422" i="4"/>
  <c r="AE1422" i="4"/>
  <c r="X1423" i="4"/>
  <c r="Z1423" i="4" s="1"/>
  <c r="Y1423" i="4"/>
  <c r="AB1423" i="4"/>
  <c r="AD1423" i="4"/>
  <c r="AE1423" i="4"/>
  <c r="X1424" i="4"/>
  <c r="Z1424" i="4" s="1"/>
  <c r="Y1424" i="4"/>
  <c r="AB1424" i="4"/>
  <c r="AD1424" i="4"/>
  <c r="AE1424" i="4"/>
  <c r="X1425" i="4"/>
  <c r="Z1425" i="4" s="1"/>
  <c r="Y1425" i="4"/>
  <c r="AB1425" i="4"/>
  <c r="AD1425" i="4"/>
  <c r="AE1425" i="4"/>
  <c r="X1426" i="4"/>
  <c r="Z1426" i="4" s="1"/>
  <c r="Y1426" i="4"/>
  <c r="AB1426" i="4"/>
  <c r="AD1426" i="4"/>
  <c r="AE1426" i="4"/>
  <c r="X1427" i="4"/>
  <c r="Z1427" i="4" s="1"/>
  <c r="Y1427" i="4"/>
  <c r="AB1427" i="4"/>
  <c r="AD1427" i="4"/>
  <c r="AE1427" i="4"/>
  <c r="X1428" i="4"/>
  <c r="Z1428" i="4" s="1"/>
  <c r="Y1428" i="4"/>
  <c r="AB1428" i="4"/>
  <c r="AD1428" i="4"/>
  <c r="AE1428" i="4"/>
  <c r="X1429" i="4"/>
  <c r="Z1429" i="4" s="1"/>
  <c r="Y1429" i="4"/>
  <c r="AB1429" i="4"/>
  <c r="AD1429" i="4"/>
  <c r="AE1429" i="4"/>
  <c r="X1430" i="4"/>
  <c r="Z1430" i="4" s="1"/>
  <c r="Y1430" i="4"/>
  <c r="AB1430" i="4"/>
  <c r="AD1430" i="4"/>
  <c r="AE1430" i="4"/>
  <c r="X1431" i="4"/>
  <c r="Z1431" i="4" s="1"/>
  <c r="Y1431" i="4"/>
  <c r="AB1431" i="4"/>
  <c r="AD1431" i="4"/>
  <c r="AE1431" i="4"/>
  <c r="X1432" i="4"/>
  <c r="Z1432" i="4" s="1"/>
  <c r="Y1432" i="4"/>
  <c r="AB1432" i="4"/>
  <c r="AD1432" i="4"/>
  <c r="AE1432" i="4"/>
  <c r="X1433" i="4"/>
  <c r="Y1433" i="4"/>
  <c r="AB1433" i="4"/>
  <c r="AD1433" i="4"/>
  <c r="AE1433" i="4"/>
  <c r="X1434" i="4"/>
  <c r="Z1434" i="4" s="1"/>
  <c r="Y1434" i="4"/>
  <c r="AB1434" i="4"/>
  <c r="AD1434" i="4"/>
  <c r="AE1434" i="4"/>
  <c r="X1435" i="4"/>
  <c r="Z1435" i="4" s="1"/>
  <c r="Y1435" i="4"/>
  <c r="AB1435" i="4"/>
  <c r="AD1435" i="4"/>
  <c r="AE1435" i="4"/>
  <c r="X1436" i="4"/>
  <c r="Y1436" i="4"/>
  <c r="AB1436" i="4"/>
  <c r="AD1436" i="4"/>
  <c r="AE1436" i="4"/>
  <c r="X1437" i="4"/>
  <c r="Z1437" i="4" s="1"/>
  <c r="Y1437" i="4"/>
  <c r="AB1437" i="4"/>
  <c r="AD1437" i="4"/>
  <c r="AE1437" i="4"/>
  <c r="X1438" i="4"/>
  <c r="Z1438" i="4" s="1"/>
  <c r="Y1438" i="4"/>
  <c r="AB1438" i="4"/>
  <c r="AD1438" i="4"/>
  <c r="AE1438" i="4"/>
  <c r="X1439" i="4"/>
  <c r="Z1439" i="4" s="1"/>
  <c r="Y1439" i="4"/>
  <c r="AB1439" i="4"/>
  <c r="AD1439" i="4"/>
  <c r="AE1439" i="4"/>
  <c r="X1440" i="4"/>
  <c r="Z1440" i="4" s="1"/>
  <c r="Y1440" i="4"/>
  <c r="AB1440" i="4"/>
  <c r="AD1440" i="4"/>
  <c r="AE1440" i="4"/>
  <c r="X1441" i="4"/>
  <c r="Y1441" i="4"/>
  <c r="AB1441" i="4"/>
  <c r="AD1441" i="4"/>
  <c r="AE1441" i="4"/>
  <c r="X1442" i="4"/>
  <c r="Z1442" i="4" s="1"/>
  <c r="Y1442" i="4"/>
  <c r="AB1442" i="4"/>
  <c r="AD1442" i="4"/>
  <c r="AE1442" i="4"/>
  <c r="X1443" i="4"/>
  <c r="Z1443" i="4" s="1"/>
  <c r="Y1443" i="4"/>
  <c r="AB1443" i="4"/>
  <c r="AD1443" i="4"/>
  <c r="AE1443" i="4"/>
  <c r="X1444" i="4"/>
  <c r="Y1444" i="4"/>
  <c r="AB1444" i="4"/>
  <c r="AD1444" i="4"/>
  <c r="AE1444" i="4"/>
  <c r="X1445" i="4"/>
  <c r="Z1445" i="4" s="1"/>
  <c r="Y1445" i="4"/>
  <c r="AB1445" i="4"/>
  <c r="AD1445" i="4"/>
  <c r="AE1445" i="4"/>
  <c r="X1446" i="4"/>
  <c r="Z1446" i="4" s="1"/>
  <c r="Y1446" i="4"/>
  <c r="AB1446" i="4"/>
  <c r="AD1446" i="4"/>
  <c r="AE1446" i="4"/>
  <c r="X1447" i="4"/>
  <c r="Z1447" i="4" s="1"/>
  <c r="Y1447" i="4"/>
  <c r="AB1447" i="4"/>
  <c r="AD1447" i="4"/>
  <c r="AE1447" i="4"/>
  <c r="X1448" i="4"/>
  <c r="Z1448" i="4" s="1"/>
  <c r="Y1448" i="4"/>
  <c r="AB1448" i="4"/>
  <c r="AD1448" i="4"/>
  <c r="AE1448" i="4"/>
  <c r="X1449" i="4"/>
  <c r="Z1449" i="4" s="1"/>
  <c r="Y1449" i="4"/>
  <c r="AB1449" i="4"/>
  <c r="AD1449" i="4"/>
  <c r="AE1449" i="4"/>
  <c r="X1450" i="4"/>
  <c r="Z1450" i="4" s="1"/>
  <c r="Y1450" i="4"/>
  <c r="AB1450" i="4"/>
  <c r="AD1450" i="4"/>
  <c r="AE1450" i="4"/>
  <c r="X1451" i="4"/>
  <c r="Y1451" i="4"/>
  <c r="AB1451" i="4"/>
  <c r="AD1451" i="4"/>
  <c r="AE1451" i="4"/>
  <c r="X1452" i="4"/>
  <c r="Y1452" i="4"/>
  <c r="AB1452" i="4"/>
  <c r="AD1452" i="4"/>
  <c r="AE1452" i="4"/>
  <c r="X1453" i="4"/>
  <c r="Z1453" i="4" s="1"/>
  <c r="Y1453" i="4"/>
  <c r="AB1453" i="4"/>
  <c r="AD1453" i="4"/>
  <c r="AE1453" i="4"/>
  <c r="X1454" i="4"/>
  <c r="Z1454" i="4" s="1"/>
  <c r="Y1454" i="4"/>
  <c r="AB1454" i="4"/>
  <c r="AD1454" i="4"/>
  <c r="AE1454" i="4"/>
  <c r="X1455" i="4"/>
  <c r="Z1455" i="4" s="1"/>
  <c r="Y1455" i="4"/>
  <c r="AB1455" i="4"/>
  <c r="AD1455" i="4"/>
  <c r="AE1455" i="4"/>
  <c r="X1456" i="4"/>
  <c r="Z1456" i="4" s="1"/>
  <c r="Y1456" i="4"/>
  <c r="AB1456" i="4"/>
  <c r="AD1456" i="4"/>
  <c r="AE1456" i="4"/>
  <c r="X1457" i="4"/>
  <c r="Y1457" i="4"/>
  <c r="AB1457" i="4"/>
  <c r="AD1457" i="4"/>
  <c r="AE1457" i="4"/>
  <c r="X1458" i="4"/>
  <c r="Z1458" i="4" s="1"/>
  <c r="Y1458" i="4"/>
  <c r="AB1458" i="4"/>
  <c r="AD1458" i="4"/>
  <c r="AE1458" i="4"/>
  <c r="X1459" i="4"/>
  <c r="Z1459" i="4" s="1"/>
  <c r="Y1459" i="4"/>
  <c r="AB1459" i="4"/>
  <c r="AD1459" i="4"/>
  <c r="AE1459" i="4"/>
  <c r="X1460" i="4"/>
  <c r="Y1460" i="4"/>
  <c r="AB1460" i="4"/>
  <c r="AD1460" i="4"/>
  <c r="AE1460" i="4"/>
  <c r="X1461" i="4"/>
  <c r="Z1461" i="4" s="1"/>
  <c r="Y1461" i="4"/>
  <c r="AB1461" i="4"/>
  <c r="AD1461" i="4"/>
  <c r="AE1461" i="4"/>
  <c r="X1462" i="4"/>
  <c r="Z1462" i="4" s="1"/>
  <c r="Y1462" i="4"/>
  <c r="AB1462" i="4"/>
  <c r="AD1462" i="4"/>
  <c r="AE1462" i="4"/>
  <c r="X1463" i="4"/>
  <c r="Z1463" i="4" s="1"/>
  <c r="Y1463" i="4"/>
  <c r="AB1463" i="4"/>
  <c r="AD1463" i="4"/>
  <c r="AE1463" i="4"/>
  <c r="X1464" i="4"/>
  <c r="Z1464" i="4" s="1"/>
  <c r="Y1464" i="4"/>
  <c r="AB1464" i="4"/>
  <c r="AD1464" i="4"/>
  <c r="AE1464" i="4"/>
  <c r="X1465" i="4"/>
  <c r="Z1465" i="4" s="1"/>
  <c r="Y1465" i="4"/>
  <c r="AB1465" i="4"/>
  <c r="AD1465" i="4"/>
  <c r="AE1465" i="4"/>
  <c r="X1466" i="4"/>
  <c r="Z1466" i="4" s="1"/>
  <c r="Y1466" i="4"/>
  <c r="AB1466" i="4"/>
  <c r="AD1466" i="4"/>
  <c r="AE1466" i="4"/>
  <c r="X1467" i="4"/>
  <c r="Y1467" i="4"/>
  <c r="AB1467" i="4"/>
  <c r="AD1467" i="4"/>
  <c r="AE1467" i="4"/>
  <c r="X1468" i="4"/>
  <c r="Z1468" i="4" s="1"/>
  <c r="Y1468" i="4"/>
  <c r="AB1468" i="4"/>
  <c r="AD1468" i="4"/>
  <c r="AE1468" i="4"/>
  <c r="X1469" i="4"/>
  <c r="Z1469" i="4" s="1"/>
  <c r="Y1469" i="4"/>
  <c r="AB1469" i="4"/>
  <c r="AD1469" i="4"/>
  <c r="AE1469" i="4"/>
  <c r="X1470" i="4"/>
  <c r="Z1470" i="4" s="1"/>
  <c r="Y1470" i="4"/>
  <c r="AB1470" i="4"/>
  <c r="AD1470" i="4"/>
  <c r="AE1470" i="4"/>
  <c r="X1471" i="4"/>
  <c r="Z1471" i="4" s="1"/>
  <c r="Y1471" i="4"/>
  <c r="AB1471" i="4"/>
  <c r="AD1471" i="4"/>
  <c r="AE1471" i="4"/>
  <c r="X1472" i="4"/>
  <c r="Z1472" i="4" s="1"/>
  <c r="Y1472" i="4"/>
  <c r="AB1472" i="4"/>
  <c r="AD1472" i="4"/>
  <c r="AE1472" i="4"/>
  <c r="X1473" i="4"/>
  <c r="AG1473" i="4" s="1"/>
  <c r="Y1473" i="4"/>
  <c r="AB1473" i="4"/>
  <c r="AD1473" i="4"/>
  <c r="AE1473" i="4"/>
  <c r="X1474" i="4"/>
  <c r="Y1474" i="4"/>
  <c r="AB1474" i="4"/>
  <c r="AD1474" i="4"/>
  <c r="AE1474" i="4"/>
  <c r="X1475" i="4"/>
  <c r="Y1475" i="4"/>
  <c r="AB1475" i="4"/>
  <c r="AD1475" i="4"/>
  <c r="AE1475" i="4"/>
  <c r="X1476" i="4"/>
  <c r="AG1476" i="4" s="1"/>
  <c r="Y1476" i="4"/>
  <c r="AB1476" i="4"/>
  <c r="AD1476" i="4"/>
  <c r="AE1476" i="4"/>
  <c r="X1477" i="4"/>
  <c r="AG1477" i="4" s="1"/>
  <c r="Y1477" i="4"/>
  <c r="AB1477" i="4"/>
  <c r="AD1477" i="4"/>
  <c r="AE1477" i="4"/>
  <c r="X1478" i="4"/>
  <c r="Y1478" i="4"/>
  <c r="AB1478" i="4"/>
  <c r="AD1478" i="4"/>
  <c r="AE1478" i="4"/>
  <c r="X1479" i="4"/>
  <c r="Y1479" i="4"/>
  <c r="AB1479" i="4"/>
  <c r="AD1479" i="4"/>
  <c r="AE1479" i="4"/>
  <c r="X1480" i="4"/>
  <c r="Y1480" i="4"/>
  <c r="AB1480" i="4"/>
  <c r="AD1480" i="4"/>
  <c r="AE1480" i="4"/>
  <c r="X1481" i="4"/>
  <c r="AG1481" i="4" s="1"/>
  <c r="Y1481" i="4"/>
  <c r="AB1481" i="4"/>
  <c r="AD1481" i="4"/>
  <c r="AE1481" i="4"/>
  <c r="X1482" i="4"/>
  <c r="AG1482" i="4" s="1"/>
  <c r="Y1482" i="4"/>
  <c r="AB1482" i="4"/>
  <c r="AD1482" i="4"/>
  <c r="AE1482" i="4"/>
  <c r="X1483" i="4"/>
  <c r="Y1483" i="4"/>
  <c r="AB1483" i="4"/>
  <c r="AD1483" i="4"/>
  <c r="AE1483" i="4"/>
  <c r="X1484" i="4"/>
  <c r="Y1484" i="4"/>
  <c r="AB1484" i="4"/>
  <c r="AD1484" i="4"/>
  <c r="AE1484" i="4"/>
  <c r="X1485" i="4"/>
  <c r="AG1485" i="4" s="1"/>
  <c r="Y1485" i="4"/>
  <c r="AB1485" i="4"/>
  <c r="AD1485" i="4"/>
  <c r="AE1485" i="4"/>
  <c r="X1386" i="4"/>
  <c r="AG1386" i="4" s="1"/>
  <c r="Y1386" i="4"/>
  <c r="AB1386" i="4"/>
  <c r="AD1386" i="4"/>
  <c r="AE1386" i="4"/>
  <c r="X1387" i="4"/>
  <c r="Y1387" i="4"/>
  <c r="AB1387" i="4"/>
  <c r="AD1387" i="4"/>
  <c r="AE1387" i="4"/>
  <c r="AH1484" i="4" l="1"/>
  <c r="AH1468" i="4"/>
  <c r="AH1386" i="4"/>
  <c r="AH1460" i="4"/>
  <c r="AH1452" i="4"/>
  <c r="AH1444" i="4"/>
  <c r="AH1436" i="4"/>
  <c r="AH1455" i="4"/>
  <c r="AH1415" i="4"/>
  <c r="AH1407" i="4"/>
  <c r="AH1399" i="4"/>
  <c r="AH1391" i="4"/>
  <c r="AH1463" i="4"/>
  <c r="AH1423" i="4"/>
  <c r="AH1458" i="4"/>
  <c r="AH1426" i="4"/>
  <c r="AH1394" i="4"/>
  <c r="AH1471" i="4"/>
  <c r="AH1431" i="4"/>
  <c r="AH1466" i="4"/>
  <c r="AH1434" i="4"/>
  <c r="AH1402" i="4"/>
  <c r="AH1485" i="4"/>
  <c r="AH1477" i="4"/>
  <c r="AH1469" i="4"/>
  <c r="AH1461" i="4"/>
  <c r="AH1453" i="4"/>
  <c r="AH1445" i="4"/>
  <c r="AH1437" i="4"/>
  <c r="AH1429" i="4"/>
  <c r="AH1421" i="4"/>
  <c r="AH1413" i="4"/>
  <c r="AH1405" i="4"/>
  <c r="AH1397" i="4"/>
  <c r="AH1389" i="4"/>
  <c r="AH1387" i="4"/>
  <c r="AH1479" i="4"/>
  <c r="AH1439" i="4"/>
  <c r="AH1474" i="4"/>
  <c r="AH1442" i="4"/>
  <c r="AH1410" i="4"/>
  <c r="AH1480" i="4"/>
  <c r="AH1472" i="4"/>
  <c r="AH1464" i="4"/>
  <c r="AH1456" i="4"/>
  <c r="AH1448" i="4"/>
  <c r="AH1440" i="4"/>
  <c r="AH1432" i="4"/>
  <c r="AH1424" i="4"/>
  <c r="AH1416" i="4"/>
  <c r="AH1408" i="4"/>
  <c r="AH1400" i="4"/>
  <c r="AH1392" i="4"/>
  <c r="AH1476" i="4"/>
  <c r="AH1428" i="4"/>
  <c r="AH1447" i="4"/>
  <c r="AH1482" i="4"/>
  <c r="AH1450" i="4"/>
  <c r="AH1418" i="4"/>
  <c r="AH1483" i="4"/>
  <c r="AH1475" i="4"/>
  <c r="AH1467" i="4"/>
  <c r="AH1459" i="4"/>
  <c r="AH1451" i="4"/>
  <c r="AH1443" i="4"/>
  <c r="AH1435" i="4"/>
  <c r="AH1427" i="4"/>
  <c r="AH1419" i="4"/>
  <c r="AH1411" i="4"/>
  <c r="AH1403" i="4"/>
  <c r="AH1395" i="4"/>
  <c r="AH1470" i="4"/>
  <c r="AH1454" i="4"/>
  <c r="AH1438" i="4"/>
  <c r="AH1422" i="4"/>
  <c r="AH1406" i="4"/>
  <c r="AH1398" i="4"/>
  <c r="AH1390" i="4"/>
  <c r="AH1478" i="4"/>
  <c r="AH1462" i="4"/>
  <c r="AH1446" i="4"/>
  <c r="AH1430" i="4"/>
  <c r="AH1414" i="4"/>
  <c r="AH1481" i="4"/>
  <c r="AH1473" i="4"/>
  <c r="AH1465" i="4"/>
  <c r="AH1457" i="4"/>
  <c r="AH1449" i="4"/>
  <c r="AH1441" i="4"/>
  <c r="AH1433" i="4"/>
  <c r="AH1425" i="4"/>
  <c r="AH1417" i="4"/>
  <c r="AH1409" i="4"/>
  <c r="AH1401" i="4"/>
  <c r="AH1393" i="4"/>
  <c r="AH1420" i="4"/>
  <c r="AH1412" i="4"/>
  <c r="AH1404" i="4"/>
  <c r="AH1396" i="4"/>
  <c r="AH1388" i="4"/>
  <c r="Q355" i="1"/>
  <c r="Z1485" i="4"/>
  <c r="Z1482" i="4"/>
  <c r="AG1427" i="4"/>
  <c r="Z1473" i="4"/>
  <c r="Z1477" i="4"/>
  <c r="AG1396" i="4"/>
  <c r="AG1468" i="4"/>
  <c r="AG1450" i="4"/>
  <c r="AG1409" i="4"/>
  <c r="AG1459" i="4"/>
  <c r="Z1481" i="4"/>
  <c r="AG1428" i="4"/>
  <c r="AG1401" i="4"/>
  <c r="AG1465" i="4"/>
  <c r="AG1442" i="4"/>
  <c r="AG1393" i="4"/>
  <c r="AG1412" i="4"/>
  <c r="AG1388" i="4"/>
  <c r="AG1435" i="4"/>
  <c r="AG1417" i="4"/>
  <c r="AG1389" i="4"/>
  <c r="AG1420" i="4"/>
  <c r="AG1392" i="4"/>
  <c r="AG1443" i="4"/>
  <c r="AG1458" i="4"/>
  <c r="AG1449" i="4"/>
  <c r="AG1404" i="4"/>
  <c r="Z1451" i="4"/>
  <c r="AG1451" i="4"/>
  <c r="Z1441" i="4"/>
  <c r="AG1441" i="4"/>
  <c r="AG1474" i="4"/>
  <c r="Z1474" i="4"/>
  <c r="AG1480" i="4"/>
  <c r="Z1480" i="4"/>
  <c r="Z1403" i="4"/>
  <c r="AG1403" i="4"/>
  <c r="Z1394" i="4"/>
  <c r="AG1394" i="4"/>
  <c r="AG1387" i="4"/>
  <c r="Z1387" i="4"/>
  <c r="Z1418" i="4"/>
  <c r="AG1418" i="4"/>
  <c r="AG1478" i="4"/>
  <c r="Z1478" i="4"/>
  <c r="Z1460" i="4"/>
  <c r="AG1460" i="4"/>
  <c r="AG1484" i="4"/>
  <c r="Z1484" i="4"/>
  <c r="Z1402" i="4"/>
  <c r="AG1402" i="4"/>
  <c r="Z1386" i="4"/>
  <c r="Z1410" i="4"/>
  <c r="AG1410" i="4"/>
  <c r="Z1390" i="4"/>
  <c r="AG1390" i="4"/>
  <c r="AG1483" i="4"/>
  <c r="Z1483" i="4"/>
  <c r="Z1457" i="4"/>
  <c r="AG1457" i="4"/>
  <c r="Z1467" i="4"/>
  <c r="AG1467" i="4"/>
  <c r="Z1444" i="4"/>
  <c r="AG1444" i="4"/>
  <c r="AG1419" i="4"/>
  <c r="Z1411" i="4"/>
  <c r="AG1411" i="4"/>
  <c r="AG1479" i="4"/>
  <c r="Z1479" i="4"/>
  <c r="Z1436" i="4"/>
  <c r="AG1436" i="4"/>
  <c r="AG1425" i="4"/>
  <c r="AG1391" i="4"/>
  <c r="Z1476" i="4"/>
  <c r="AG1475" i="4"/>
  <c r="Z1475" i="4"/>
  <c r="Z1452" i="4"/>
  <c r="AG1452" i="4"/>
  <c r="Z1433" i="4"/>
  <c r="AG1433" i="4"/>
  <c r="Z1395" i="4"/>
  <c r="AG1395" i="4"/>
  <c r="AG1469" i="4"/>
  <c r="AG1437" i="4"/>
  <c r="AG1429" i="4"/>
  <c r="AG1413" i="4"/>
  <c r="AG1397" i="4"/>
  <c r="AG1462" i="4"/>
  <c r="AG1446" i="4"/>
  <c r="AG1438" i="4"/>
  <c r="AG1422" i="4"/>
  <c r="AG1406" i="4"/>
  <c r="AG1471" i="4"/>
  <c r="AG1463" i="4"/>
  <c r="AG1455" i="4"/>
  <c r="AG1447" i="4"/>
  <c r="AG1439" i="4"/>
  <c r="AG1431" i="4"/>
  <c r="AG1423" i="4"/>
  <c r="AG1415" i="4"/>
  <c r="AG1407" i="4"/>
  <c r="AG1399" i="4"/>
  <c r="AG1461" i="4"/>
  <c r="AG1445" i="4"/>
  <c r="AG1421" i="4"/>
  <c r="AG1405" i="4"/>
  <c r="AG1470" i="4"/>
  <c r="AG1454" i="4"/>
  <c r="AG1430" i="4"/>
  <c r="AG1414" i="4"/>
  <c r="AG1398" i="4"/>
  <c r="AG1472" i="4"/>
  <c r="AG1464" i="4"/>
  <c r="AG1456" i="4"/>
  <c r="AG1448" i="4"/>
  <c r="AG1440" i="4"/>
  <c r="AG1432" i="4"/>
  <c r="AG1424" i="4"/>
  <c r="AG1416" i="4"/>
  <c r="AG1408" i="4"/>
  <c r="AG1400" i="4"/>
  <c r="AG1453" i="4"/>
  <c r="AG1466" i="4"/>
  <c r="AG1434" i="4"/>
  <c r="AG1426" i="4"/>
  <c r="E440" i="1"/>
  <c r="X1179" i="4"/>
  <c r="AG1179" i="4" s="1"/>
  <c r="Y1179" i="4"/>
  <c r="AB1179" i="4"/>
  <c r="AD1179" i="4"/>
  <c r="AE1179" i="4"/>
  <c r="X1180" i="4"/>
  <c r="Y1180" i="4"/>
  <c r="AB1180" i="4"/>
  <c r="AD1180" i="4"/>
  <c r="AE1180" i="4"/>
  <c r="X1181" i="4"/>
  <c r="Y1181" i="4"/>
  <c r="AB1181" i="4"/>
  <c r="AD1181" i="4"/>
  <c r="AE1181" i="4"/>
  <c r="X1182" i="4"/>
  <c r="AG1182" i="4" s="1"/>
  <c r="Y1182" i="4"/>
  <c r="AB1182" i="4"/>
  <c r="AD1182" i="4"/>
  <c r="AE1182" i="4"/>
  <c r="X1183" i="4"/>
  <c r="AG1183" i="4" s="1"/>
  <c r="Y1183" i="4"/>
  <c r="AB1183" i="4"/>
  <c r="AD1183" i="4"/>
  <c r="AE1183" i="4"/>
  <c r="X1184" i="4"/>
  <c r="AG1184" i="4" s="1"/>
  <c r="Y1184" i="4"/>
  <c r="AB1184" i="4"/>
  <c r="AD1184" i="4"/>
  <c r="AE1184" i="4"/>
  <c r="X1185" i="4"/>
  <c r="AG1185" i="4" s="1"/>
  <c r="Y1185" i="4"/>
  <c r="AB1185" i="4"/>
  <c r="AD1185" i="4"/>
  <c r="AE1185" i="4"/>
  <c r="X1186" i="4"/>
  <c r="AG1186" i="4" s="1"/>
  <c r="Y1186" i="4"/>
  <c r="AB1186" i="4"/>
  <c r="AD1186" i="4"/>
  <c r="AE1186" i="4"/>
  <c r="X1187" i="4"/>
  <c r="AG1187" i="4" s="1"/>
  <c r="Y1187" i="4"/>
  <c r="AB1187" i="4"/>
  <c r="AD1187" i="4"/>
  <c r="AE1187" i="4"/>
  <c r="X1188" i="4"/>
  <c r="Y1188" i="4"/>
  <c r="AB1188" i="4"/>
  <c r="AD1188" i="4"/>
  <c r="AE1188" i="4"/>
  <c r="X1189" i="4"/>
  <c r="Y1189" i="4"/>
  <c r="AB1189" i="4"/>
  <c r="AD1189" i="4"/>
  <c r="AE1189" i="4"/>
  <c r="X1190" i="4"/>
  <c r="AG1190" i="4" s="1"/>
  <c r="Y1190" i="4"/>
  <c r="AB1190" i="4"/>
  <c r="AD1190" i="4"/>
  <c r="AE1190" i="4"/>
  <c r="X1191" i="4"/>
  <c r="AG1191" i="4" s="1"/>
  <c r="Y1191" i="4"/>
  <c r="AB1191" i="4"/>
  <c r="AD1191" i="4"/>
  <c r="AE1191" i="4"/>
  <c r="X1192" i="4"/>
  <c r="AG1192" i="4" s="1"/>
  <c r="Y1192" i="4"/>
  <c r="AB1192" i="4"/>
  <c r="AD1192" i="4"/>
  <c r="AE1192" i="4"/>
  <c r="X1193" i="4"/>
  <c r="AG1193" i="4" s="1"/>
  <c r="Y1193" i="4"/>
  <c r="AB1193" i="4"/>
  <c r="AD1193" i="4"/>
  <c r="AE1193" i="4"/>
  <c r="X1194" i="4"/>
  <c r="AG1194" i="4" s="1"/>
  <c r="Y1194" i="4"/>
  <c r="AB1194" i="4"/>
  <c r="AD1194" i="4"/>
  <c r="AE1194" i="4"/>
  <c r="X1195" i="4"/>
  <c r="AG1195" i="4" s="1"/>
  <c r="Y1195" i="4"/>
  <c r="AB1195" i="4"/>
  <c r="AD1195" i="4"/>
  <c r="AE1195" i="4"/>
  <c r="X1196" i="4"/>
  <c r="Y1196" i="4"/>
  <c r="AB1196" i="4"/>
  <c r="AD1196" i="4"/>
  <c r="AE1196" i="4"/>
  <c r="X1197" i="4"/>
  <c r="Y1197" i="4"/>
  <c r="AB1197" i="4"/>
  <c r="AD1197" i="4"/>
  <c r="AE1197" i="4"/>
  <c r="X1198" i="4"/>
  <c r="AG1198" i="4" s="1"/>
  <c r="Y1198" i="4"/>
  <c r="AB1198" i="4"/>
  <c r="AD1198" i="4"/>
  <c r="AE1198" i="4"/>
  <c r="X1199" i="4"/>
  <c r="AG1199" i="4" s="1"/>
  <c r="Y1199" i="4"/>
  <c r="AB1199" i="4"/>
  <c r="AD1199" i="4"/>
  <c r="AE1199" i="4"/>
  <c r="X1200" i="4"/>
  <c r="AG1200" i="4" s="1"/>
  <c r="Y1200" i="4"/>
  <c r="AB1200" i="4"/>
  <c r="AD1200" i="4"/>
  <c r="AE1200" i="4"/>
  <c r="X1201" i="4"/>
  <c r="AG1201" i="4" s="1"/>
  <c r="Y1201" i="4"/>
  <c r="AB1201" i="4"/>
  <c r="AD1201" i="4"/>
  <c r="AE1201" i="4"/>
  <c r="X1202" i="4"/>
  <c r="AG1202" i="4" s="1"/>
  <c r="Y1202" i="4"/>
  <c r="AB1202" i="4"/>
  <c r="AD1202" i="4"/>
  <c r="AE1202" i="4"/>
  <c r="X1203" i="4"/>
  <c r="AG1203" i="4" s="1"/>
  <c r="Y1203" i="4"/>
  <c r="AB1203" i="4"/>
  <c r="AD1203" i="4"/>
  <c r="AE1203" i="4"/>
  <c r="X1204" i="4"/>
  <c r="Y1204" i="4"/>
  <c r="AB1204" i="4"/>
  <c r="AD1204" i="4"/>
  <c r="AE1204" i="4"/>
  <c r="X1205" i="4"/>
  <c r="Y1205" i="4"/>
  <c r="AB1205" i="4"/>
  <c r="AD1205" i="4"/>
  <c r="AE1205" i="4"/>
  <c r="X1206" i="4"/>
  <c r="AG1206" i="4" s="1"/>
  <c r="Y1206" i="4"/>
  <c r="AB1206" i="4"/>
  <c r="AD1206" i="4"/>
  <c r="AE1206" i="4"/>
  <c r="X1207" i="4"/>
  <c r="AG1207" i="4" s="1"/>
  <c r="Y1207" i="4"/>
  <c r="AB1207" i="4"/>
  <c r="AD1207" i="4"/>
  <c r="AE1207" i="4"/>
  <c r="X1208" i="4"/>
  <c r="AG1208" i="4" s="1"/>
  <c r="Y1208" i="4"/>
  <c r="AB1208" i="4"/>
  <c r="AD1208" i="4"/>
  <c r="AE1208" i="4"/>
  <c r="X1209" i="4"/>
  <c r="AG1209" i="4" s="1"/>
  <c r="Y1209" i="4"/>
  <c r="AB1209" i="4"/>
  <c r="AD1209" i="4"/>
  <c r="AE1209" i="4"/>
  <c r="X1210" i="4"/>
  <c r="AG1210" i="4" s="1"/>
  <c r="Y1210" i="4"/>
  <c r="AB1210" i="4"/>
  <c r="AD1210" i="4"/>
  <c r="AE1210" i="4"/>
  <c r="X1211" i="4"/>
  <c r="AG1211" i="4" s="1"/>
  <c r="Y1211" i="4"/>
  <c r="AB1211" i="4"/>
  <c r="AD1211" i="4"/>
  <c r="AE1211" i="4"/>
  <c r="X1212" i="4"/>
  <c r="Y1212" i="4"/>
  <c r="AB1212" i="4"/>
  <c r="AD1212" i="4"/>
  <c r="AE1212" i="4"/>
  <c r="X1213" i="4"/>
  <c r="Y1213" i="4"/>
  <c r="AB1213" i="4"/>
  <c r="AD1213" i="4"/>
  <c r="AE1213" i="4"/>
  <c r="X1214" i="4"/>
  <c r="AG1214" i="4" s="1"/>
  <c r="Y1214" i="4"/>
  <c r="AB1214" i="4"/>
  <c r="AD1214" i="4"/>
  <c r="AE1214" i="4"/>
  <c r="X1215" i="4"/>
  <c r="AG1215" i="4" s="1"/>
  <c r="Y1215" i="4"/>
  <c r="AB1215" i="4"/>
  <c r="AD1215" i="4"/>
  <c r="AE1215" i="4"/>
  <c r="X1216" i="4"/>
  <c r="AG1216" i="4" s="1"/>
  <c r="Y1216" i="4"/>
  <c r="AB1216" i="4"/>
  <c r="AD1216" i="4"/>
  <c r="AE1216" i="4"/>
  <c r="X1217" i="4"/>
  <c r="AG1217" i="4" s="1"/>
  <c r="Y1217" i="4"/>
  <c r="AB1217" i="4"/>
  <c r="AD1217" i="4"/>
  <c r="AE1217" i="4"/>
  <c r="X1218" i="4"/>
  <c r="AG1218" i="4" s="1"/>
  <c r="Y1218" i="4"/>
  <c r="AB1218" i="4"/>
  <c r="AD1218" i="4"/>
  <c r="AE1218" i="4"/>
  <c r="X1219" i="4"/>
  <c r="AG1219" i="4" s="1"/>
  <c r="Y1219" i="4"/>
  <c r="AB1219" i="4"/>
  <c r="AD1219" i="4"/>
  <c r="AE1219" i="4"/>
  <c r="X1220" i="4"/>
  <c r="Y1220" i="4"/>
  <c r="AB1220" i="4"/>
  <c r="AD1220" i="4"/>
  <c r="AE1220" i="4"/>
  <c r="X1221" i="4"/>
  <c r="Y1221" i="4"/>
  <c r="AB1221" i="4"/>
  <c r="AD1221" i="4"/>
  <c r="AE1221" i="4"/>
  <c r="X1222" i="4"/>
  <c r="AG1222" i="4" s="1"/>
  <c r="Y1222" i="4"/>
  <c r="AB1222" i="4"/>
  <c r="AD1222" i="4"/>
  <c r="AE1222" i="4"/>
  <c r="X1223" i="4"/>
  <c r="AG1223" i="4" s="1"/>
  <c r="Y1223" i="4"/>
  <c r="AB1223" i="4"/>
  <c r="AD1223" i="4"/>
  <c r="AE1223" i="4"/>
  <c r="X1224" i="4"/>
  <c r="AG1224" i="4" s="1"/>
  <c r="Y1224" i="4"/>
  <c r="AB1224" i="4"/>
  <c r="AD1224" i="4"/>
  <c r="AE1224" i="4"/>
  <c r="X1225" i="4"/>
  <c r="AG1225" i="4" s="1"/>
  <c r="Y1225" i="4"/>
  <c r="AB1225" i="4"/>
  <c r="AD1225" i="4"/>
  <c r="AE1225" i="4"/>
  <c r="X1226" i="4"/>
  <c r="AG1226" i="4" s="1"/>
  <c r="Y1226" i="4"/>
  <c r="AB1226" i="4"/>
  <c r="AD1226" i="4"/>
  <c r="AE1226" i="4"/>
  <c r="X1227" i="4"/>
  <c r="AG1227" i="4" s="1"/>
  <c r="Y1227" i="4"/>
  <c r="AB1227" i="4"/>
  <c r="AD1227" i="4"/>
  <c r="AE1227" i="4"/>
  <c r="X1228" i="4"/>
  <c r="Y1228" i="4"/>
  <c r="AB1228" i="4"/>
  <c r="AD1228" i="4"/>
  <c r="AE1228" i="4"/>
  <c r="X1229" i="4"/>
  <c r="Y1229" i="4"/>
  <c r="AB1229" i="4"/>
  <c r="AD1229" i="4"/>
  <c r="AE1229" i="4"/>
  <c r="X1230" i="4"/>
  <c r="AG1230" i="4" s="1"/>
  <c r="Y1230" i="4"/>
  <c r="AB1230" i="4"/>
  <c r="AD1230" i="4"/>
  <c r="AE1230" i="4"/>
  <c r="X1231" i="4"/>
  <c r="AG1231" i="4" s="1"/>
  <c r="Y1231" i="4"/>
  <c r="AB1231" i="4"/>
  <c r="AD1231" i="4"/>
  <c r="AE1231" i="4"/>
  <c r="X1232" i="4"/>
  <c r="AG1232" i="4" s="1"/>
  <c r="Y1232" i="4"/>
  <c r="AB1232" i="4"/>
  <c r="AD1232" i="4"/>
  <c r="AE1232" i="4"/>
  <c r="X1233" i="4"/>
  <c r="AG1233" i="4" s="1"/>
  <c r="Y1233" i="4"/>
  <c r="AB1233" i="4"/>
  <c r="AD1233" i="4"/>
  <c r="AE1233" i="4"/>
  <c r="X1234" i="4"/>
  <c r="AG1234" i="4" s="1"/>
  <c r="Y1234" i="4"/>
  <c r="AB1234" i="4"/>
  <c r="AD1234" i="4"/>
  <c r="AE1234" i="4"/>
  <c r="X1235" i="4"/>
  <c r="AG1235" i="4" s="1"/>
  <c r="Y1235" i="4"/>
  <c r="AB1235" i="4"/>
  <c r="AD1235" i="4"/>
  <c r="AE1235" i="4"/>
  <c r="X1236" i="4"/>
  <c r="Y1236" i="4"/>
  <c r="AB1236" i="4"/>
  <c r="AD1236" i="4"/>
  <c r="AE1236" i="4"/>
  <c r="X1237" i="4"/>
  <c r="Y1237" i="4"/>
  <c r="AB1237" i="4"/>
  <c r="AD1237" i="4"/>
  <c r="AE1237" i="4"/>
  <c r="X1238" i="4"/>
  <c r="AG1238" i="4" s="1"/>
  <c r="Y1238" i="4"/>
  <c r="AB1238" i="4"/>
  <c r="AD1238" i="4"/>
  <c r="AE1238" i="4"/>
  <c r="X1239" i="4"/>
  <c r="AG1239" i="4" s="1"/>
  <c r="Y1239" i="4"/>
  <c r="AB1239" i="4"/>
  <c r="AD1239" i="4"/>
  <c r="AE1239" i="4"/>
  <c r="X1240" i="4"/>
  <c r="AG1240" i="4" s="1"/>
  <c r="Y1240" i="4"/>
  <c r="AB1240" i="4"/>
  <c r="AD1240" i="4"/>
  <c r="AE1240" i="4"/>
  <c r="X1241" i="4"/>
  <c r="AG1241" i="4" s="1"/>
  <c r="Y1241" i="4"/>
  <c r="AB1241" i="4"/>
  <c r="AD1241" i="4"/>
  <c r="AE1241" i="4"/>
  <c r="X1242" i="4"/>
  <c r="AG1242" i="4" s="1"/>
  <c r="Y1242" i="4"/>
  <c r="AB1242" i="4"/>
  <c r="AD1242" i="4"/>
  <c r="AE1242" i="4"/>
  <c r="X1243" i="4"/>
  <c r="AG1243" i="4" s="1"/>
  <c r="Y1243" i="4"/>
  <c r="AB1243" i="4"/>
  <c r="AD1243" i="4"/>
  <c r="AE1243" i="4"/>
  <c r="X1244" i="4"/>
  <c r="Y1244" i="4"/>
  <c r="AB1244" i="4"/>
  <c r="AD1244" i="4"/>
  <c r="AE1244" i="4"/>
  <c r="X1245" i="4"/>
  <c r="Y1245" i="4"/>
  <c r="AB1245" i="4"/>
  <c r="AD1245" i="4"/>
  <c r="AE1245" i="4"/>
  <c r="X1246" i="4"/>
  <c r="AG1246" i="4" s="1"/>
  <c r="Y1246" i="4"/>
  <c r="AB1246" i="4"/>
  <c r="AD1246" i="4"/>
  <c r="AE1246" i="4"/>
  <c r="X1247" i="4"/>
  <c r="AG1247" i="4" s="1"/>
  <c r="Y1247" i="4"/>
  <c r="AB1247" i="4"/>
  <c r="AD1247" i="4"/>
  <c r="AE1247" i="4"/>
  <c r="X1248" i="4"/>
  <c r="AG1248" i="4" s="1"/>
  <c r="Y1248" i="4"/>
  <c r="AB1248" i="4"/>
  <c r="AD1248" i="4"/>
  <c r="AE1248" i="4"/>
  <c r="X1249" i="4"/>
  <c r="AG1249" i="4" s="1"/>
  <c r="Y1249" i="4"/>
  <c r="AB1249" i="4"/>
  <c r="AD1249" i="4"/>
  <c r="AE1249" i="4"/>
  <c r="X1250" i="4"/>
  <c r="AG1250" i="4" s="1"/>
  <c r="Y1250" i="4"/>
  <c r="AB1250" i="4"/>
  <c r="AD1250" i="4"/>
  <c r="AE1250" i="4"/>
  <c r="X1251" i="4"/>
  <c r="AG1251" i="4" s="1"/>
  <c r="Y1251" i="4"/>
  <c r="AB1251" i="4"/>
  <c r="AD1251" i="4"/>
  <c r="AE1251" i="4"/>
  <c r="X1252" i="4"/>
  <c r="Y1252" i="4"/>
  <c r="AB1252" i="4"/>
  <c r="AD1252" i="4"/>
  <c r="AE1252" i="4"/>
  <c r="X1253" i="4"/>
  <c r="Y1253" i="4"/>
  <c r="AB1253" i="4"/>
  <c r="AD1253" i="4"/>
  <c r="AE1253" i="4"/>
  <c r="X1254" i="4"/>
  <c r="AG1254" i="4" s="1"/>
  <c r="Y1254" i="4"/>
  <c r="AB1254" i="4"/>
  <c r="AD1254" i="4"/>
  <c r="AE1254" i="4"/>
  <c r="X1255" i="4"/>
  <c r="AG1255" i="4" s="1"/>
  <c r="Y1255" i="4"/>
  <c r="AB1255" i="4"/>
  <c r="AD1255" i="4"/>
  <c r="AE1255" i="4"/>
  <c r="X1256" i="4"/>
  <c r="AG1256" i="4" s="1"/>
  <c r="Y1256" i="4"/>
  <c r="AB1256" i="4"/>
  <c r="AD1256" i="4"/>
  <c r="AE1256" i="4"/>
  <c r="X1257" i="4"/>
  <c r="AG1257" i="4" s="1"/>
  <c r="Y1257" i="4"/>
  <c r="AB1257" i="4"/>
  <c r="AD1257" i="4"/>
  <c r="AE1257" i="4"/>
  <c r="X1258" i="4"/>
  <c r="AG1258" i="4" s="1"/>
  <c r="Y1258" i="4"/>
  <c r="AB1258" i="4"/>
  <c r="AD1258" i="4"/>
  <c r="AE1258" i="4"/>
  <c r="X1259" i="4"/>
  <c r="AG1259" i="4" s="1"/>
  <c r="Y1259" i="4"/>
  <c r="AB1259" i="4"/>
  <c r="AD1259" i="4"/>
  <c r="AE1259" i="4"/>
  <c r="X1260" i="4"/>
  <c r="Y1260" i="4"/>
  <c r="AB1260" i="4"/>
  <c r="AD1260" i="4"/>
  <c r="AE1260" i="4"/>
  <c r="X1261" i="4"/>
  <c r="Y1261" i="4"/>
  <c r="AB1261" i="4"/>
  <c r="AD1261" i="4"/>
  <c r="AE1261" i="4"/>
  <c r="X1262" i="4"/>
  <c r="AG1262" i="4" s="1"/>
  <c r="Y1262" i="4"/>
  <c r="AB1262" i="4"/>
  <c r="AD1262" i="4"/>
  <c r="AE1262" i="4"/>
  <c r="X1263" i="4"/>
  <c r="AG1263" i="4" s="1"/>
  <c r="Y1263" i="4"/>
  <c r="AB1263" i="4"/>
  <c r="AD1263" i="4"/>
  <c r="AE1263" i="4"/>
  <c r="X1264" i="4"/>
  <c r="AG1264" i="4" s="1"/>
  <c r="Y1264" i="4"/>
  <c r="AB1264" i="4"/>
  <c r="AD1264" i="4"/>
  <c r="AE1264" i="4"/>
  <c r="X1265" i="4"/>
  <c r="AG1265" i="4" s="1"/>
  <c r="Y1265" i="4"/>
  <c r="AB1265" i="4"/>
  <c r="AD1265" i="4"/>
  <c r="AE1265" i="4"/>
  <c r="X1266" i="4"/>
  <c r="AG1266" i="4" s="1"/>
  <c r="Y1266" i="4"/>
  <c r="AB1266" i="4"/>
  <c r="AD1266" i="4"/>
  <c r="AE1266" i="4"/>
  <c r="X1267" i="4"/>
  <c r="AG1267" i="4" s="1"/>
  <c r="Y1267" i="4"/>
  <c r="AB1267" i="4"/>
  <c r="AD1267" i="4"/>
  <c r="AE1267" i="4"/>
  <c r="X1268" i="4"/>
  <c r="AG1268" i="4" s="1"/>
  <c r="Y1268" i="4"/>
  <c r="AB1268" i="4"/>
  <c r="AD1268" i="4"/>
  <c r="AE1268" i="4"/>
  <c r="X1269" i="4"/>
  <c r="AG1269" i="4" s="1"/>
  <c r="Y1269" i="4"/>
  <c r="AB1269" i="4"/>
  <c r="AD1269" i="4"/>
  <c r="AE1269" i="4"/>
  <c r="X1270" i="4"/>
  <c r="AG1270" i="4" s="1"/>
  <c r="Y1270" i="4"/>
  <c r="AB1270" i="4"/>
  <c r="AD1270" i="4"/>
  <c r="AE1270" i="4"/>
  <c r="X1271" i="4"/>
  <c r="AG1271" i="4" s="1"/>
  <c r="Y1271" i="4"/>
  <c r="AB1271" i="4"/>
  <c r="AD1271" i="4"/>
  <c r="AE1271" i="4"/>
  <c r="X1272" i="4"/>
  <c r="AG1272" i="4" s="1"/>
  <c r="Y1272" i="4"/>
  <c r="AB1272" i="4"/>
  <c r="AD1272" i="4"/>
  <c r="AE1272" i="4"/>
  <c r="X1273" i="4"/>
  <c r="AG1273" i="4" s="1"/>
  <c r="Y1273" i="4"/>
  <c r="AB1273" i="4"/>
  <c r="AD1273" i="4"/>
  <c r="AE1273" i="4"/>
  <c r="X1274" i="4"/>
  <c r="AG1274" i="4" s="1"/>
  <c r="Y1274" i="4"/>
  <c r="AB1274" i="4"/>
  <c r="AD1274" i="4"/>
  <c r="AE1274" i="4"/>
  <c r="X1275" i="4"/>
  <c r="AG1275" i="4" s="1"/>
  <c r="Y1275" i="4"/>
  <c r="AB1275" i="4"/>
  <c r="AD1275" i="4"/>
  <c r="AE1275" i="4"/>
  <c r="X1276" i="4"/>
  <c r="AG1276" i="4" s="1"/>
  <c r="Y1276" i="4"/>
  <c r="AB1276" i="4"/>
  <c r="AD1276" i="4"/>
  <c r="AE1276" i="4"/>
  <c r="X1277" i="4"/>
  <c r="AG1277" i="4" s="1"/>
  <c r="Y1277" i="4"/>
  <c r="AB1277" i="4"/>
  <c r="AD1277" i="4"/>
  <c r="AE1277" i="4"/>
  <c r="X1278" i="4"/>
  <c r="AG1278" i="4" s="1"/>
  <c r="Y1278" i="4"/>
  <c r="AB1278" i="4"/>
  <c r="AD1278" i="4"/>
  <c r="AE1278" i="4"/>
  <c r="X1279" i="4"/>
  <c r="AG1279" i="4" s="1"/>
  <c r="Y1279" i="4"/>
  <c r="AB1279" i="4"/>
  <c r="AD1279" i="4"/>
  <c r="AE1279" i="4"/>
  <c r="X1280" i="4"/>
  <c r="AG1280" i="4" s="1"/>
  <c r="Y1280" i="4"/>
  <c r="AB1280" i="4"/>
  <c r="AD1280" i="4"/>
  <c r="AE1280" i="4"/>
  <c r="X1281" i="4"/>
  <c r="AG1281" i="4" s="1"/>
  <c r="Y1281" i="4"/>
  <c r="AB1281" i="4"/>
  <c r="AD1281" i="4"/>
  <c r="AE1281" i="4"/>
  <c r="X1282" i="4"/>
  <c r="AG1282" i="4" s="1"/>
  <c r="Y1282" i="4"/>
  <c r="AB1282" i="4"/>
  <c r="AD1282" i="4"/>
  <c r="AE1282" i="4"/>
  <c r="X1283" i="4"/>
  <c r="AG1283" i="4" s="1"/>
  <c r="Y1283" i="4"/>
  <c r="AB1283" i="4"/>
  <c r="AD1283" i="4"/>
  <c r="AE1283" i="4"/>
  <c r="X1284" i="4"/>
  <c r="AG1284" i="4" s="1"/>
  <c r="Y1284" i="4"/>
  <c r="AB1284" i="4"/>
  <c r="AD1284" i="4"/>
  <c r="AE1284" i="4"/>
  <c r="X1285" i="4"/>
  <c r="AG1285" i="4" s="1"/>
  <c r="Y1285" i="4"/>
  <c r="AB1285" i="4"/>
  <c r="AD1285" i="4"/>
  <c r="AE1285" i="4"/>
  <c r="X1286" i="4"/>
  <c r="AG1286" i="4" s="1"/>
  <c r="Y1286" i="4"/>
  <c r="AB1286" i="4"/>
  <c r="AD1286" i="4"/>
  <c r="AE1286" i="4"/>
  <c r="X1287" i="4"/>
  <c r="AG1287" i="4" s="1"/>
  <c r="Y1287" i="4"/>
  <c r="AB1287" i="4"/>
  <c r="AD1287" i="4"/>
  <c r="AE1287" i="4"/>
  <c r="X1288" i="4"/>
  <c r="AG1288" i="4" s="1"/>
  <c r="Y1288" i="4"/>
  <c r="AB1288" i="4"/>
  <c r="AD1288" i="4"/>
  <c r="AE1288" i="4"/>
  <c r="X1289" i="4"/>
  <c r="AG1289" i="4" s="1"/>
  <c r="Y1289" i="4"/>
  <c r="AB1289" i="4"/>
  <c r="AD1289" i="4"/>
  <c r="AE1289" i="4"/>
  <c r="X1290" i="4"/>
  <c r="AG1290" i="4" s="1"/>
  <c r="Y1290" i="4"/>
  <c r="AB1290" i="4"/>
  <c r="AD1290" i="4"/>
  <c r="AE1290" i="4"/>
  <c r="X1291" i="4"/>
  <c r="AG1291" i="4" s="1"/>
  <c r="Y1291" i="4"/>
  <c r="AB1291" i="4"/>
  <c r="AD1291" i="4"/>
  <c r="AE1291" i="4"/>
  <c r="X1292" i="4"/>
  <c r="AG1292" i="4" s="1"/>
  <c r="Y1292" i="4"/>
  <c r="AB1292" i="4"/>
  <c r="AD1292" i="4"/>
  <c r="AE1292" i="4"/>
  <c r="X1293" i="4"/>
  <c r="AG1293" i="4" s="1"/>
  <c r="Y1293" i="4"/>
  <c r="AB1293" i="4"/>
  <c r="AD1293" i="4"/>
  <c r="AE1293" i="4"/>
  <c r="X1294" i="4"/>
  <c r="AG1294" i="4" s="1"/>
  <c r="Y1294" i="4"/>
  <c r="AB1294" i="4"/>
  <c r="AD1294" i="4"/>
  <c r="AE1294" i="4"/>
  <c r="X1295" i="4"/>
  <c r="AG1295" i="4" s="1"/>
  <c r="Y1295" i="4"/>
  <c r="AB1295" i="4"/>
  <c r="AD1295" i="4"/>
  <c r="AE1295" i="4"/>
  <c r="X1296" i="4"/>
  <c r="AG1296" i="4" s="1"/>
  <c r="Y1296" i="4"/>
  <c r="AB1296" i="4"/>
  <c r="AD1296" i="4"/>
  <c r="AE1296" i="4"/>
  <c r="X1297" i="4"/>
  <c r="AG1297" i="4" s="1"/>
  <c r="Y1297" i="4"/>
  <c r="AB1297" i="4"/>
  <c r="AD1297" i="4"/>
  <c r="AE1297" i="4"/>
  <c r="X1298" i="4"/>
  <c r="AG1298" i="4" s="1"/>
  <c r="Y1298" i="4"/>
  <c r="AB1298" i="4"/>
  <c r="AD1298" i="4"/>
  <c r="AE1298" i="4"/>
  <c r="X1299" i="4"/>
  <c r="AG1299" i="4" s="1"/>
  <c r="Y1299" i="4"/>
  <c r="AB1299" i="4"/>
  <c r="AD1299" i="4"/>
  <c r="AE1299" i="4"/>
  <c r="X1300" i="4"/>
  <c r="AG1300" i="4" s="1"/>
  <c r="Y1300" i="4"/>
  <c r="AB1300" i="4"/>
  <c r="AD1300" i="4"/>
  <c r="AE1300" i="4"/>
  <c r="X1301" i="4"/>
  <c r="AG1301" i="4" s="1"/>
  <c r="Y1301" i="4"/>
  <c r="AB1301" i="4"/>
  <c r="AD1301" i="4"/>
  <c r="AE1301" i="4"/>
  <c r="X1302" i="4"/>
  <c r="AG1302" i="4" s="1"/>
  <c r="Y1302" i="4"/>
  <c r="AB1302" i="4"/>
  <c r="AD1302" i="4"/>
  <c r="AE1302" i="4"/>
  <c r="X1303" i="4"/>
  <c r="AG1303" i="4" s="1"/>
  <c r="Y1303" i="4"/>
  <c r="AB1303" i="4"/>
  <c r="AD1303" i="4"/>
  <c r="AE1303" i="4"/>
  <c r="X1304" i="4"/>
  <c r="AG1304" i="4" s="1"/>
  <c r="Y1304" i="4"/>
  <c r="AB1304" i="4"/>
  <c r="AD1304" i="4"/>
  <c r="AE1304" i="4"/>
  <c r="X1305" i="4"/>
  <c r="AG1305" i="4" s="1"/>
  <c r="Y1305" i="4"/>
  <c r="AB1305" i="4"/>
  <c r="AD1305" i="4"/>
  <c r="AE1305" i="4"/>
  <c r="X1306" i="4"/>
  <c r="AG1306" i="4" s="1"/>
  <c r="Y1306" i="4"/>
  <c r="AB1306" i="4"/>
  <c r="AD1306" i="4"/>
  <c r="AE1306" i="4"/>
  <c r="X1307" i="4"/>
  <c r="AG1307" i="4" s="1"/>
  <c r="Y1307" i="4"/>
  <c r="AB1307" i="4"/>
  <c r="AD1307" i="4"/>
  <c r="AE1307" i="4"/>
  <c r="X1308" i="4"/>
  <c r="AG1308" i="4" s="1"/>
  <c r="Y1308" i="4"/>
  <c r="AB1308" i="4"/>
  <c r="AD1308" i="4"/>
  <c r="AE1308" i="4"/>
  <c r="X1309" i="4"/>
  <c r="AG1309" i="4" s="1"/>
  <c r="Y1309" i="4"/>
  <c r="AB1309" i="4"/>
  <c r="AD1309" i="4"/>
  <c r="AE1309" i="4"/>
  <c r="X1310" i="4"/>
  <c r="AG1310" i="4" s="1"/>
  <c r="Y1310" i="4"/>
  <c r="AB1310" i="4"/>
  <c r="AD1310" i="4"/>
  <c r="AE1310" i="4"/>
  <c r="X1311" i="4"/>
  <c r="AG1311" i="4" s="1"/>
  <c r="Y1311" i="4"/>
  <c r="AB1311" i="4"/>
  <c r="AD1311" i="4"/>
  <c r="AE1311" i="4"/>
  <c r="X1312" i="4"/>
  <c r="AG1312" i="4" s="1"/>
  <c r="Y1312" i="4"/>
  <c r="AB1312" i="4"/>
  <c r="AD1312" i="4"/>
  <c r="AE1312" i="4"/>
  <c r="X1313" i="4"/>
  <c r="AG1313" i="4" s="1"/>
  <c r="Y1313" i="4"/>
  <c r="AB1313" i="4"/>
  <c r="AD1313" i="4"/>
  <c r="AE1313" i="4"/>
  <c r="X1314" i="4"/>
  <c r="AG1314" i="4" s="1"/>
  <c r="Y1314" i="4"/>
  <c r="AB1314" i="4"/>
  <c r="AD1314" i="4"/>
  <c r="AE1314" i="4"/>
  <c r="X1315" i="4"/>
  <c r="AG1315" i="4" s="1"/>
  <c r="Y1315" i="4"/>
  <c r="AB1315" i="4"/>
  <c r="AD1315" i="4"/>
  <c r="AE1315" i="4"/>
  <c r="X1316" i="4"/>
  <c r="AG1316" i="4" s="1"/>
  <c r="Y1316" i="4"/>
  <c r="AB1316" i="4"/>
  <c r="AD1316" i="4"/>
  <c r="AE1316" i="4"/>
  <c r="X1317" i="4"/>
  <c r="AG1317" i="4" s="1"/>
  <c r="Y1317" i="4"/>
  <c r="AB1317" i="4"/>
  <c r="AD1317" i="4"/>
  <c r="AE1317" i="4"/>
  <c r="X1318" i="4"/>
  <c r="AG1318" i="4" s="1"/>
  <c r="Y1318" i="4"/>
  <c r="AB1318" i="4"/>
  <c r="AD1318" i="4"/>
  <c r="AE1318" i="4"/>
  <c r="X1319" i="4"/>
  <c r="AG1319" i="4" s="1"/>
  <c r="Y1319" i="4"/>
  <c r="AB1319" i="4"/>
  <c r="AD1319" i="4"/>
  <c r="AE1319" i="4"/>
  <c r="X1320" i="4"/>
  <c r="AG1320" i="4" s="1"/>
  <c r="Y1320" i="4"/>
  <c r="AB1320" i="4"/>
  <c r="AD1320" i="4"/>
  <c r="AE1320" i="4"/>
  <c r="X1321" i="4"/>
  <c r="AG1321" i="4" s="1"/>
  <c r="Y1321" i="4"/>
  <c r="AB1321" i="4"/>
  <c r="AD1321" i="4"/>
  <c r="AE1321" i="4"/>
  <c r="X1322" i="4"/>
  <c r="AG1322" i="4" s="1"/>
  <c r="Y1322" i="4"/>
  <c r="AB1322" i="4"/>
  <c r="AD1322" i="4"/>
  <c r="AE1322" i="4"/>
  <c r="X1323" i="4"/>
  <c r="AG1323" i="4" s="1"/>
  <c r="Y1323" i="4"/>
  <c r="AB1323" i="4"/>
  <c r="AD1323" i="4"/>
  <c r="AE1323" i="4"/>
  <c r="X1324" i="4"/>
  <c r="AG1324" i="4" s="1"/>
  <c r="Y1324" i="4"/>
  <c r="AB1324" i="4"/>
  <c r="AD1324" i="4"/>
  <c r="AE1324" i="4"/>
  <c r="X1325" i="4"/>
  <c r="AG1325" i="4" s="1"/>
  <c r="Y1325" i="4"/>
  <c r="AB1325" i="4"/>
  <c r="AD1325" i="4"/>
  <c r="AE1325" i="4"/>
  <c r="X1326" i="4"/>
  <c r="AG1326" i="4" s="1"/>
  <c r="Y1326" i="4"/>
  <c r="AB1326" i="4"/>
  <c r="AD1326" i="4"/>
  <c r="AE1326" i="4"/>
  <c r="X1327" i="4"/>
  <c r="AG1327" i="4" s="1"/>
  <c r="Y1327" i="4"/>
  <c r="AB1327" i="4"/>
  <c r="AD1327" i="4"/>
  <c r="AE1327" i="4"/>
  <c r="X1328" i="4"/>
  <c r="AG1328" i="4" s="1"/>
  <c r="Y1328" i="4"/>
  <c r="AB1328" i="4"/>
  <c r="AD1328" i="4"/>
  <c r="AE1328" i="4"/>
  <c r="X1329" i="4"/>
  <c r="AG1329" i="4" s="1"/>
  <c r="Y1329" i="4"/>
  <c r="AB1329" i="4"/>
  <c r="AD1329" i="4"/>
  <c r="AE1329" i="4"/>
  <c r="X1330" i="4"/>
  <c r="AG1330" i="4" s="1"/>
  <c r="Y1330" i="4"/>
  <c r="AB1330" i="4"/>
  <c r="AD1330" i="4"/>
  <c r="AE1330" i="4"/>
  <c r="X1331" i="4"/>
  <c r="AG1331" i="4" s="1"/>
  <c r="Y1331" i="4"/>
  <c r="AB1331" i="4"/>
  <c r="AD1331" i="4"/>
  <c r="AE1331" i="4"/>
  <c r="X1332" i="4"/>
  <c r="AG1332" i="4" s="1"/>
  <c r="Y1332" i="4"/>
  <c r="AB1332" i="4"/>
  <c r="AD1332" i="4"/>
  <c r="AE1332" i="4"/>
  <c r="X1333" i="4"/>
  <c r="AG1333" i="4" s="1"/>
  <c r="Y1333" i="4"/>
  <c r="AB1333" i="4"/>
  <c r="AD1333" i="4"/>
  <c r="AE1333" i="4"/>
  <c r="X1334" i="4"/>
  <c r="AG1334" i="4" s="1"/>
  <c r="Y1334" i="4"/>
  <c r="AB1334" i="4"/>
  <c r="AD1334" i="4"/>
  <c r="AE1334" i="4"/>
  <c r="X1335" i="4"/>
  <c r="AG1335" i="4" s="1"/>
  <c r="Y1335" i="4"/>
  <c r="AB1335" i="4"/>
  <c r="AD1335" i="4"/>
  <c r="AE1335" i="4"/>
  <c r="X1336" i="4"/>
  <c r="AG1336" i="4" s="1"/>
  <c r="Y1336" i="4"/>
  <c r="AB1336" i="4"/>
  <c r="AD1336" i="4"/>
  <c r="AE1336" i="4"/>
  <c r="X1337" i="4"/>
  <c r="AG1337" i="4" s="1"/>
  <c r="Y1337" i="4"/>
  <c r="AB1337" i="4"/>
  <c r="AD1337" i="4"/>
  <c r="AE1337" i="4"/>
  <c r="X1338" i="4"/>
  <c r="AG1338" i="4" s="1"/>
  <c r="Y1338" i="4"/>
  <c r="AB1338" i="4"/>
  <c r="AD1338" i="4"/>
  <c r="AE1338" i="4"/>
  <c r="X1339" i="4"/>
  <c r="AG1339" i="4" s="1"/>
  <c r="Y1339" i="4"/>
  <c r="AB1339" i="4"/>
  <c r="AD1339" i="4"/>
  <c r="AE1339" i="4"/>
  <c r="X1340" i="4"/>
  <c r="AG1340" i="4" s="1"/>
  <c r="Y1340" i="4"/>
  <c r="AB1340" i="4"/>
  <c r="AD1340" i="4"/>
  <c r="AE1340" i="4"/>
  <c r="X1341" i="4"/>
  <c r="AG1341" i="4" s="1"/>
  <c r="Y1341" i="4"/>
  <c r="AB1341" i="4"/>
  <c r="AD1341" i="4"/>
  <c r="AE1341" i="4"/>
  <c r="X1342" i="4"/>
  <c r="AG1342" i="4" s="1"/>
  <c r="Y1342" i="4"/>
  <c r="AB1342" i="4"/>
  <c r="AD1342" i="4"/>
  <c r="AE1342" i="4"/>
  <c r="X1343" i="4"/>
  <c r="AG1343" i="4" s="1"/>
  <c r="Y1343" i="4"/>
  <c r="AB1343" i="4"/>
  <c r="AD1343" i="4"/>
  <c r="AE1343" i="4"/>
  <c r="X1344" i="4"/>
  <c r="AG1344" i="4" s="1"/>
  <c r="Y1344" i="4"/>
  <c r="AB1344" i="4"/>
  <c r="AD1344" i="4"/>
  <c r="AE1344" i="4"/>
  <c r="X1345" i="4"/>
  <c r="AG1345" i="4" s="1"/>
  <c r="Y1345" i="4"/>
  <c r="AB1345" i="4"/>
  <c r="AD1345" i="4"/>
  <c r="AE1345" i="4"/>
  <c r="X1346" i="4"/>
  <c r="AG1346" i="4" s="1"/>
  <c r="Y1346" i="4"/>
  <c r="AB1346" i="4"/>
  <c r="AD1346" i="4"/>
  <c r="AE1346" i="4"/>
  <c r="X1347" i="4"/>
  <c r="AG1347" i="4" s="1"/>
  <c r="Y1347" i="4"/>
  <c r="AB1347" i="4"/>
  <c r="AD1347" i="4"/>
  <c r="AE1347" i="4"/>
  <c r="X1348" i="4"/>
  <c r="AG1348" i="4" s="1"/>
  <c r="Y1348" i="4"/>
  <c r="AB1348" i="4"/>
  <c r="AD1348" i="4"/>
  <c r="AE1348" i="4"/>
  <c r="X1349" i="4"/>
  <c r="AG1349" i="4" s="1"/>
  <c r="Y1349" i="4"/>
  <c r="AB1349" i="4"/>
  <c r="AD1349" i="4"/>
  <c r="AE1349" i="4"/>
  <c r="X1350" i="4"/>
  <c r="AG1350" i="4" s="1"/>
  <c r="Y1350" i="4"/>
  <c r="AB1350" i="4"/>
  <c r="AD1350" i="4"/>
  <c r="AE1350" i="4"/>
  <c r="X1351" i="4"/>
  <c r="AG1351" i="4" s="1"/>
  <c r="Y1351" i="4"/>
  <c r="AB1351" i="4"/>
  <c r="AD1351" i="4"/>
  <c r="AE1351" i="4"/>
  <c r="X1352" i="4"/>
  <c r="AG1352" i="4" s="1"/>
  <c r="Y1352" i="4"/>
  <c r="AB1352" i="4"/>
  <c r="AD1352" i="4"/>
  <c r="AE1352" i="4"/>
  <c r="X1353" i="4"/>
  <c r="AG1353" i="4" s="1"/>
  <c r="Y1353" i="4"/>
  <c r="AB1353" i="4"/>
  <c r="AD1353" i="4"/>
  <c r="AE1353" i="4"/>
  <c r="X1354" i="4"/>
  <c r="AG1354" i="4" s="1"/>
  <c r="Y1354" i="4"/>
  <c r="AB1354" i="4"/>
  <c r="AD1354" i="4"/>
  <c r="AE1354" i="4"/>
  <c r="X1355" i="4"/>
  <c r="AG1355" i="4" s="1"/>
  <c r="Y1355" i="4"/>
  <c r="AB1355" i="4"/>
  <c r="AD1355" i="4"/>
  <c r="AE1355" i="4"/>
  <c r="X1356" i="4"/>
  <c r="AG1356" i="4" s="1"/>
  <c r="Y1356" i="4"/>
  <c r="AB1356" i="4"/>
  <c r="AD1356" i="4"/>
  <c r="AE1356" i="4"/>
  <c r="X1357" i="4"/>
  <c r="AG1357" i="4" s="1"/>
  <c r="Y1357" i="4"/>
  <c r="AB1357" i="4"/>
  <c r="AD1357" i="4"/>
  <c r="AE1357" i="4"/>
  <c r="X1358" i="4"/>
  <c r="AG1358" i="4" s="1"/>
  <c r="Y1358" i="4"/>
  <c r="AB1358" i="4"/>
  <c r="AD1358" i="4"/>
  <c r="AE1358" i="4"/>
  <c r="X1359" i="4"/>
  <c r="AG1359" i="4" s="1"/>
  <c r="Y1359" i="4"/>
  <c r="AB1359" i="4"/>
  <c r="AD1359" i="4"/>
  <c r="AE1359" i="4"/>
  <c r="X1360" i="4"/>
  <c r="AG1360" i="4" s="1"/>
  <c r="Y1360" i="4"/>
  <c r="AB1360" i="4"/>
  <c r="AD1360" i="4"/>
  <c r="AE1360" i="4"/>
  <c r="X1361" i="4"/>
  <c r="AG1361" i="4" s="1"/>
  <c r="Y1361" i="4"/>
  <c r="AB1361" i="4"/>
  <c r="AD1361" i="4"/>
  <c r="AE1361" i="4"/>
  <c r="X1362" i="4"/>
  <c r="Z1362" i="4" s="1"/>
  <c r="Y1362" i="4"/>
  <c r="AB1362" i="4"/>
  <c r="AD1362" i="4"/>
  <c r="AE1362" i="4"/>
  <c r="X1363" i="4"/>
  <c r="AG1363" i="4" s="1"/>
  <c r="Y1363" i="4"/>
  <c r="AB1363" i="4"/>
  <c r="AD1363" i="4"/>
  <c r="AE1363" i="4"/>
  <c r="X1364" i="4"/>
  <c r="AG1364" i="4" s="1"/>
  <c r="Y1364" i="4"/>
  <c r="AB1364" i="4"/>
  <c r="AD1364" i="4"/>
  <c r="AE1364" i="4"/>
  <c r="X1365" i="4"/>
  <c r="AG1365" i="4" s="1"/>
  <c r="Y1365" i="4"/>
  <c r="AB1365" i="4"/>
  <c r="AD1365" i="4"/>
  <c r="AE1365" i="4"/>
  <c r="X1366" i="4"/>
  <c r="AG1366" i="4" s="1"/>
  <c r="Y1366" i="4"/>
  <c r="AB1366" i="4"/>
  <c r="AD1366" i="4"/>
  <c r="AE1366" i="4"/>
  <c r="X1367" i="4"/>
  <c r="AG1367" i="4" s="1"/>
  <c r="Y1367" i="4"/>
  <c r="AB1367" i="4"/>
  <c r="AD1367" i="4"/>
  <c r="AE1367" i="4"/>
  <c r="X1368" i="4"/>
  <c r="AG1368" i="4" s="1"/>
  <c r="Y1368" i="4"/>
  <c r="AB1368" i="4"/>
  <c r="AD1368" i="4"/>
  <c r="AE1368" i="4"/>
  <c r="X1369" i="4"/>
  <c r="AG1369" i="4" s="1"/>
  <c r="Y1369" i="4"/>
  <c r="AB1369" i="4"/>
  <c r="AD1369" i="4"/>
  <c r="AE1369" i="4"/>
  <c r="X1370" i="4"/>
  <c r="AG1370" i="4" s="1"/>
  <c r="Y1370" i="4"/>
  <c r="AB1370" i="4"/>
  <c r="AD1370" i="4"/>
  <c r="AE1370" i="4"/>
  <c r="X1371" i="4"/>
  <c r="AG1371" i="4" s="1"/>
  <c r="Y1371" i="4"/>
  <c r="AB1371" i="4"/>
  <c r="AD1371" i="4"/>
  <c r="AE1371" i="4"/>
  <c r="X1372" i="4"/>
  <c r="AG1372" i="4" s="1"/>
  <c r="Y1372" i="4"/>
  <c r="AB1372" i="4"/>
  <c r="AD1372" i="4"/>
  <c r="AE1372" i="4"/>
  <c r="X1373" i="4"/>
  <c r="AG1373" i="4" s="1"/>
  <c r="Y1373" i="4"/>
  <c r="AB1373" i="4"/>
  <c r="AD1373" i="4"/>
  <c r="AE1373" i="4"/>
  <c r="X1374" i="4"/>
  <c r="AG1374" i="4" s="1"/>
  <c r="Y1374" i="4"/>
  <c r="AB1374" i="4"/>
  <c r="AD1374" i="4"/>
  <c r="AE1374" i="4"/>
  <c r="X1375" i="4"/>
  <c r="AG1375" i="4" s="1"/>
  <c r="Y1375" i="4"/>
  <c r="AB1375" i="4"/>
  <c r="AD1375" i="4"/>
  <c r="AE1375" i="4"/>
  <c r="X1376" i="4"/>
  <c r="AG1376" i="4" s="1"/>
  <c r="Y1376" i="4"/>
  <c r="AB1376" i="4"/>
  <c r="AD1376" i="4"/>
  <c r="AE1376" i="4"/>
  <c r="X1377" i="4"/>
  <c r="AG1377" i="4" s="1"/>
  <c r="Y1377" i="4"/>
  <c r="AB1377" i="4"/>
  <c r="AD1377" i="4"/>
  <c r="AE1377" i="4"/>
  <c r="X1378" i="4"/>
  <c r="Z1378" i="4" s="1"/>
  <c r="Y1378" i="4"/>
  <c r="AB1378" i="4"/>
  <c r="AD1378" i="4"/>
  <c r="AE1378" i="4"/>
  <c r="X1379" i="4"/>
  <c r="AG1379" i="4" s="1"/>
  <c r="Y1379" i="4"/>
  <c r="AB1379" i="4"/>
  <c r="AD1379" i="4"/>
  <c r="AE1379" i="4"/>
  <c r="X1380" i="4"/>
  <c r="AG1380" i="4" s="1"/>
  <c r="Y1380" i="4"/>
  <c r="AB1380" i="4"/>
  <c r="AD1380" i="4"/>
  <c r="AE1380" i="4"/>
  <c r="X1381" i="4"/>
  <c r="AG1381" i="4" s="1"/>
  <c r="Y1381" i="4"/>
  <c r="AB1381" i="4"/>
  <c r="AD1381" i="4"/>
  <c r="AE1381" i="4"/>
  <c r="X1382" i="4"/>
  <c r="AG1382" i="4" s="1"/>
  <c r="Y1382" i="4"/>
  <c r="AB1382" i="4"/>
  <c r="AD1382" i="4"/>
  <c r="AE1382" i="4"/>
  <c r="X1383" i="4"/>
  <c r="AG1383" i="4" s="1"/>
  <c r="Y1383" i="4"/>
  <c r="AB1383" i="4"/>
  <c r="AD1383" i="4"/>
  <c r="AE1383" i="4"/>
  <c r="X1384" i="4"/>
  <c r="AG1384" i="4" s="1"/>
  <c r="Y1384" i="4"/>
  <c r="AB1384" i="4"/>
  <c r="AD1384" i="4"/>
  <c r="AE1384" i="4"/>
  <c r="X1385" i="4"/>
  <c r="AG1385" i="4" s="1"/>
  <c r="Y1385" i="4"/>
  <c r="AB1385" i="4"/>
  <c r="AD1385" i="4"/>
  <c r="AE1385" i="4"/>
  <c r="X1177" i="4"/>
  <c r="AG1177" i="4" s="1"/>
  <c r="Y1177" i="4"/>
  <c r="AB1177" i="4"/>
  <c r="AD1177" i="4"/>
  <c r="AE1177" i="4"/>
  <c r="X1178" i="4"/>
  <c r="Z1178" i="4" s="1"/>
  <c r="Y1178" i="4"/>
  <c r="AB1178" i="4"/>
  <c r="AD1178" i="4"/>
  <c r="AE1178" i="4"/>
  <c r="AH1374" i="4" l="1"/>
  <c r="AH1366" i="4"/>
  <c r="AH1383" i="4"/>
  <c r="AH1375" i="4"/>
  <c r="AH1367" i="4"/>
  <c r="AH1359" i="4"/>
  <c r="AH1351" i="4"/>
  <c r="AH1343" i="4"/>
  <c r="AH1335" i="4"/>
  <c r="AH1327" i="4"/>
  <c r="AH1319" i="4"/>
  <c r="AH1311" i="4"/>
  <c r="AH1303" i="4"/>
  <c r="AH1295" i="4"/>
  <c r="AH1287" i="4"/>
  <c r="AH1279" i="4"/>
  <c r="AH1271" i="4"/>
  <c r="AH1263" i="4"/>
  <c r="AH1255" i="4"/>
  <c r="AH1247" i="4"/>
  <c r="AH1239" i="4"/>
  <c r="AH1231" i="4"/>
  <c r="AH1223" i="4"/>
  <c r="AH1215" i="4"/>
  <c r="AH1207" i="4"/>
  <c r="AH1199" i="4"/>
  <c r="AH1191" i="4"/>
  <c r="AH1183" i="4"/>
  <c r="AH1378" i="4"/>
  <c r="AH1354" i="4"/>
  <c r="AH1346" i="4"/>
  <c r="AH1330" i="4"/>
  <c r="AH1322" i="4"/>
  <c r="AH1314" i="4"/>
  <c r="AH1298" i="4"/>
  <c r="AH1282" i="4"/>
  <c r="AH1274" i="4"/>
  <c r="AH1266" i="4"/>
  <c r="AH1250" i="4"/>
  <c r="AH1242" i="4"/>
  <c r="AH1234" i="4"/>
  <c r="AH1210" i="4"/>
  <c r="AH1186" i="4"/>
  <c r="AH1373" i="4"/>
  <c r="AH1365" i="4"/>
  <c r="AH1381" i="4"/>
  <c r="AH1177" i="4"/>
  <c r="AH1370" i="4"/>
  <c r="AH1362" i="4"/>
  <c r="AH1338" i="4"/>
  <c r="AH1306" i="4"/>
  <c r="AH1290" i="4"/>
  <c r="AH1258" i="4"/>
  <c r="AH1226" i="4"/>
  <c r="AH1218" i="4"/>
  <c r="AH1202" i="4"/>
  <c r="AH1194" i="4"/>
  <c r="AH1357" i="4"/>
  <c r="AH1349" i="4"/>
  <c r="AH1341" i="4"/>
  <c r="AH1333" i="4"/>
  <c r="AH1325" i="4"/>
  <c r="AH1317" i="4"/>
  <c r="AH1309" i="4"/>
  <c r="AH1301" i="4"/>
  <c r="AH1293" i="4"/>
  <c r="AH1285" i="4"/>
  <c r="AH1277" i="4"/>
  <c r="AH1269" i="4"/>
  <c r="AH1261" i="4"/>
  <c r="AH1253" i="4"/>
  <c r="AH1245" i="4"/>
  <c r="AH1237" i="4"/>
  <c r="AH1229" i="4"/>
  <c r="AH1221" i="4"/>
  <c r="AH1213" i="4"/>
  <c r="AH1205" i="4"/>
  <c r="AH1197" i="4"/>
  <c r="AH1189" i="4"/>
  <c r="AH1181" i="4"/>
  <c r="AH1384" i="4"/>
  <c r="AH1376" i="4"/>
  <c r="AH1368" i="4"/>
  <c r="AH1360" i="4"/>
  <c r="AH1352" i="4"/>
  <c r="AH1344" i="4"/>
  <c r="AH1336" i="4"/>
  <c r="AH1328" i="4"/>
  <c r="AH1320" i="4"/>
  <c r="AH1312" i="4"/>
  <c r="AH1304" i="4"/>
  <c r="AH1296" i="4"/>
  <c r="AH1288" i="4"/>
  <c r="AH1280" i="4"/>
  <c r="AH1272" i="4"/>
  <c r="AH1264" i="4"/>
  <c r="AH1256" i="4"/>
  <c r="AH1248" i="4"/>
  <c r="AH1240" i="4"/>
  <c r="AH1232" i="4"/>
  <c r="AH1224" i="4"/>
  <c r="AH1216" i="4"/>
  <c r="AH1208" i="4"/>
  <c r="AH1200" i="4"/>
  <c r="AH1192" i="4"/>
  <c r="AH1184" i="4"/>
  <c r="AH1178" i="4"/>
  <c r="AH1379" i="4"/>
  <c r="AH1371" i="4"/>
  <c r="AH1363" i="4"/>
  <c r="AH1355" i="4"/>
  <c r="AH1347" i="4"/>
  <c r="AH1339" i="4"/>
  <c r="AH1331" i="4"/>
  <c r="AH1323" i="4"/>
  <c r="AH1315" i="4"/>
  <c r="AH1307" i="4"/>
  <c r="AH1299" i="4"/>
  <c r="AH1291" i="4"/>
  <c r="AH1283" i="4"/>
  <c r="AH1275" i="4"/>
  <c r="AH1267" i="4"/>
  <c r="AH1259" i="4"/>
  <c r="AH1251" i="4"/>
  <c r="AH1243" i="4"/>
  <c r="AH1235" i="4"/>
  <c r="AH1227" i="4"/>
  <c r="AH1219" i="4"/>
  <c r="AH1211" i="4"/>
  <c r="AH1203" i="4"/>
  <c r="AH1195" i="4"/>
  <c r="AH1187" i="4"/>
  <c r="AH1179" i="4"/>
  <c r="AH1350" i="4"/>
  <c r="AH1326" i="4"/>
  <c r="AH1302" i="4"/>
  <c r="AH1278" i="4"/>
  <c r="AH1254" i="4"/>
  <c r="AH1230" i="4"/>
  <c r="AH1206" i="4"/>
  <c r="AH1182" i="4"/>
  <c r="AH1369" i="4"/>
  <c r="AH1345" i="4"/>
  <c r="AH1321" i="4"/>
  <c r="AH1297" i="4"/>
  <c r="AH1281" i="4"/>
  <c r="AH1265" i="4"/>
  <c r="AH1249" i="4"/>
  <c r="AH1233" i="4"/>
  <c r="AH1372" i="4"/>
  <c r="AH1356" i="4"/>
  <c r="AH1340" i="4"/>
  <c r="AH1324" i="4"/>
  <c r="AH1308" i="4"/>
  <c r="AH1300" i="4"/>
  <c r="AH1284" i="4"/>
  <c r="AH1268" i="4"/>
  <c r="AH1252" i="4"/>
  <c r="AH1236" i="4"/>
  <c r="AH1220" i="4"/>
  <c r="AH1204" i="4"/>
  <c r="AH1188" i="4"/>
  <c r="AH1342" i="4"/>
  <c r="AH1318" i="4"/>
  <c r="AH1294" i="4"/>
  <c r="AH1270" i="4"/>
  <c r="AH1246" i="4"/>
  <c r="AH1222" i="4"/>
  <c r="AH1198" i="4"/>
  <c r="AH1385" i="4"/>
  <c r="AH1361" i="4"/>
  <c r="AH1337" i="4"/>
  <c r="AH1313" i="4"/>
  <c r="AH1382" i="4"/>
  <c r="AH1358" i="4"/>
  <c r="AH1334" i="4"/>
  <c r="AH1310" i="4"/>
  <c r="AH1286" i="4"/>
  <c r="AH1262" i="4"/>
  <c r="AH1238" i="4"/>
  <c r="AH1214" i="4"/>
  <c r="AH1190" i="4"/>
  <c r="AH1377" i="4"/>
  <c r="AH1353" i="4"/>
  <c r="AH1329" i="4"/>
  <c r="AH1305" i="4"/>
  <c r="AH1289" i="4"/>
  <c r="AH1273" i="4"/>
  <c r="AH1257" i="4"/>
  <c r="AH1241" i="4"/>
  <c r="AH1225" i="4"/>
  <c r="AH1217" i="4"/>
  <c r="AH1209" i="4"/>
  <c r="AH1201" i="4"/>
  <c r="AH1193" i="4"/>
  <c r="AH1185" i="4"/>
  <c r="AH1380" i="4"/>
  <c r="AH1364" i="4"/>
  <c r="AH1348" i="4"/>
  <c r="AH1332" i="4"/>
  <c r="AH1316" i="4"/>
  <c r="AH1292" i="4"/>
  <c r="AH1276" i="4"/>
  <c r="AH1260" i="4"/>
  <c r="AH1244" i="4"/>
  <c r="AH1228" i="4"/>
  <c r="AH1212" i="4"/>
  <c r="AH1196" i="4"/>
  <c r="AH1180" i="4"/>
  <c r="F440" i="1"/>
  <c r="H440" i="1" s="1"/>
  <c r="Z1264" i="4"/>
  <c r="Z1294" i="4"/>
  <c r="Z1322" i="4"/>
  <c r="Z1319" i="4"/>
  <c r="Z1289" i="4"/>
  <c r="Z1303" i="4"/>
  <c r="Z1224" i="4"/>
  <c r="Z1241" i="4"/>
  <c r="Z1200" i="4"/>
  <c r="Z1246" i="4"/>
  <c r="Z1249" i="4"/>
  <c r="Z1325" i="4"/>
  <c r="Z1240" i="4"/>
  <c r="Z1313" i="4"/>
  <c r="Z1304" i="4"/>
  <c r="Z1295" i="4"/>
  <c r="Z1277" i="4"/>
  <c r="Z1256" i="4"/>
  <c r="Z1328" i="4"/>
  <c r="Z1314" i="4"/>
  <c r="Z1309" i="4"/>
  <c r="Z1282" i="4"/>
  <c r="Z1333" i="4"/>
  <c r="Z1287" i="4"/>
  <c r="Z1269" i="4"/>
  <c r="Z1209" i="4"/>
  <c r="Z1183" i="4"/>
  <c r="Z1334" i="4"/>
  <c r="Z1293" i="4"/>
  <c r="Z1288" i="4"/>
  <c r="Z1210" i="4"/>
  <c r="Z1326" i="4"/>
  <c r="Z1320" i="4"/>
  <c r="Z1310" i="4"/>
  <c r="Z1262" i="4"/>
  <c r="Z1257" i="4"/>
  <c r="Z1247" i="4"/>
  <c r="Z1242" i="4"/>
  <c r="Z1194" i="4"/>
  <c r="Z1327" i="4"/>
  <c r="Z1321" i="4"/>
  <c r="Z1281" i="4"/>
  <c r="Z1263" i="4"/>
  <c r="Z1258" i="4"/>
  <c r="Z1248" i="4"/>
  <c r="Z1199" i="4"/>
  <c r="J440" i="1"/>
  <c r="Y440" i="1"/>
  <c r="AD440" i="1"/>
  <c r="T440" i="1"/>
  <c r="Z1336" i="4"/>
  <c r="Z1330" i="4"/>
  <c r="Z1302" i="4"/>
  <c r="Z1297" i="4"/>
  <c r="Z1271" i="4"/>
  <c r="Z1226" i="4"/>
  <c r="Z1198" i="4"/>
  <c r="Z1193" i="4"/>
  <c r="Z440" i="1"/>
  <c r="V440" i="1"/>
  <c r="I440" i="1"/>
  <c r="Z1215" i="4"/>
  <c r="Z1182" i="4"/>
  <c r="AC440" i="1"/>
  <c r="S440" i="1"/>
  <c r="AB440" i="1"/>
  <c r="M440" i="1"/>
  <c r="Z1335" i="4"/>
  <c r="Z1329" i="4"/>
  <c r="Z1301" i="4"/>
  <c r="Z1296" i="4"/>
  <c r="Z1290" i="4"/>
  <c r="Z1270" i="4"/>
  <c r="Z1265" i="4"/>
  <c r="Z1230" i="4"/>
  <c r="Z1225" i="4"/>
  <c r="Z1192" i="4"/>
  <c r="AA440" i="1"/>
  <c r="L440" i="1"/>
  <c r="X440" i="1"/>
  <c r="W440" i="1"/>
  <c r="AG1178" i="4"/>
  <c r="AG1378" i="4"/>
  <c r="AG1362" i="4"/>
  <c r="Z1337" i="4"/>
  <c r="Z1317" i="4"/>
  <c r="Z1311" i="4"/>
  <c r="Z1305" i="4"/>
  <c r="Z1285" i="4"/>
  <c r="Z1279" i="4"/>
  <c r="Z1273" i="4"/>
  <c r="Z1238" i="4"/>
  <c r="Z1233" i="4"/>
  <c r="Z1222" i="4"/>
  <c r="Z1217" i="4"/>
  <c r="Z1202" i="4"/>
  <c r="Z1186" i="4"/>
  <c r="Z1177" i="4"/>
  <c r="Z1385" i="4"/>
  <c r="Z1384" i="4"/>
  <c r="Z1383" i="4"/>
  <c r="Z1382" i="4"/>
  <c r="Z1381" i="4"/>
  <c r="Z1380" i="4"/>
  <c r="Z1379" i="4"/>
  <c r="Z1377" i="4"/>
  <c r="Z1376" i="4"/>
  <c r="Z1375" i="4"/>
  <c r="Z1374" i="4"/>
  <c r="Z1373" i="4"/>
  <c r="Z1372" i="4"/>
  <c r="Z1371" i="4"/>
  <c r="Z1370" i="4"/>
  <c r="Z1369" i="4"/>
  <c r="Z1368" i="4"/>
  <c r="Z1367" i="4"/>
  <c r="Z1366" i="4"/>
  <c r="Z1365" i="4"/>
  <c r="Z1364" i="4"/>
  <c r="Z1363" i="4"/>
  <c r="Z1361" i="4"/>
  <c r="Z1360" i="4"/>
  <c r="Z1359" i="4"/>
  <c r="Z1358" i="4"/>
  <c r="Z1357" i="4"/>
  <c r="Z1356" i="4"/>
  <c r="Z1355" i="4"/>
  <c r="Z1354" i="4"/>
  <c r="Z1353" i="4"/>
  <c r="Z1352" i="4"/>
  <c r="Z1351" i="4"/>
  <c r="Z1350" i="4"/>
  <c r="Z1349" i="4"/>
  <c r="Z1348" i="4"/>
  <c r="Z1347" i="4"/>
  <c r="Z1346" i="4"/>
  <c r="Z1345" i="4"/>
  <c r="Z1344" i="4"/>
  <c r="Z1343" i="4"/>
  <c r="Z1342" i="4"/>
  <c r="Z1341" i="4"/>
  <c r="Z1340" i="4"/>
  <c r="Z1339" i="4"/>
  <c r="Z1338" i="4"/>
  <c r="Z1318" i="4"/>
  <c r="Z1312" i="4"/>
  <c r="Z1306" i="4"/>
  <c r="Z1286" i="4"/>
  <c r="Z1280" i="4"/>
  <c r="Z1274" i="4"/>
  <c r="Z1239" i="4"/>
  <c r="Z1234" i="4"/>
  <c r="Z1223" i="4"/>
  <c r="Z1218" i="4"/>
  <c r="Z1298" i="4"/>
  <c r="Z1278" i="4"/>
  <c r="Z1272" i="4"/>
  <c r="Z1266" i="4"/>
  <c r="Z1250" i="4"/>
  <c r="Z1216" i="4"/>
  <c r="Z1206" i="4"/>
  <c r="Z1201" i="4"/>
  <c r="Z1185" i="4"/>
  <c r="AG1261" i="4"/>
  <c r="Z1261" i="4"/>
  <c r="AG1244" i="4"/>
  <c r="Z1244" i="4"/>
  <c r="AG1228" i="4"/>
  <c r="Z1228" i="4"/>
  <c r="AG1252" i="4"/>
  <c r="Z1252" i="4"/>
  <c r="AG1229" i="4"/>
  <c r="Z1229" i="4"/>
  <c r="AG1212" i="4"/>
  <c r="Z1212" i="4"/>
  <c r="Z1207" i="4"/>
  <c r="Z1184" i="4"/>
  <c r="AG1237" i="4"/>
  <c r="Z1237" i="4"/>
  <c r="AG1220" i="4"/>
  <c r="Z1220" i="4"/>
  <c r="AG1180" i="4"/>
  <c r="Z1180" i="4"/>
  <c r="AG1221" i="4"/>
  <c r="Z1221" i="4"/>
  <c r="AG1204" i="4"/>
  <c r="Z1204" i="4"/>
  <c r="AG1181" i="4"/>
  <c r="Z1181" i="4"/>
  <c r="AG1205" i="4"/>
  <c r="Z1205" i="4"/>
  <c r="AG1188" i="4"/>
  <c r="Z1188" i="4"/>
  <c r="Z1331" i="4"/>
  <c r="Z1323" i="4"/>
  <c r="Z1315" i="4"/>
  <c r="Z1307" i="4"/>
  <c r="Z1299" i="4"/>
  <c r="Z1291" i="4"/>
  <c r="Z1283" i="4"/>
  <c r="Z1275" i="4"/>
  <c r="Z1267" i="4"/>
  <c r="Z1254" i="4"/>
  <c r="AG1253" i="4"/>
  <c r="Z1253" i="4"/>
  <c r="AG1236" i="4"/>
  <c r="Z1236" i="4"/>
  <c r="Z1231" i="4"/>
  <c r="Z1208" i="4"/>
  <c r="Z1190" i="4"/>
  <c r="AG1189" i="4"/>
  <c r="Z1189" i="4"/>
  <c r="AG1197" i="4"/>
  <c r="Z1197" i="4"/>
  <c r="AG1245" i="4"/>
  <c r="Z1245" i="4"/>
  <c r="Z1332" i="4"/>
  <c r="Z1324" i="4"/>
  <c r="Z1316" i="4"/>
  <c r="Z1308" i="4"/>
  <c r="Z1300" i="4"/>
  <c r="Z1292" i="4"/>
  <c r="Z1284" i="4"/>
  <c r="Z1276" i="4"/>
  <c r="Z1268" i="4"/>
  <c r="AG1260" i="4"/>
  <c r="Z1260" i="4"/>
  <c r="Z1255" i="4"/>
  <c r="Z1232" i="4"/>
  <c r="Z1214" i="4"/>
  <c r="AG1213" i="4"/>
  <c r="Z1213" i="4"/>
  <c r="AG1196" i="4"/>
  <c r="Z1196" i="4"/>
  <c r="Z1191" i="4"/>
  <c r="Z1259" i="4"/>
  <c r="Z1251" i="4"/>
  <c r="Z1243" i="4"/>
  <c r="Z1235" i="4"/>
  <c r="Z1227" i="4"/>
  <c r="Z1219" i="4"/>
  <c r="Z1211" i="4"/>
  <c r="Z1203" i="4"/>
  <c r="Z1195" i="4"/>
  <c r="Z1187" i="4"/>
  <c r="Z1179" i="4"/>
  <c r="E204" i="1"/>
  <c r="X1046" i="4"/>
  <c r="AG1046" i="4" s="1"/>
  <c r="Y1046" i="4"/>
  <c r="AB1046" i="4"/>
  <c r="AD1046" i="4"/>
  <c r="AE1046" i="4"/>
  <c r="X1047" i="4"/>
  <c r="AG1047" i="4" s="1"/>
  <c r="Y1047" i="4"/>
  <c r="AB1047" i="4"/>
  <c r="AD1047" i="4"/>
  <c r="AE1047" i="4"/>
  <c r="X1048" i="4"/>
  <c r="AG1048" i="4" s="1"/>
  <c r="Y1048" i="4"/>
  <c r="AB1048" i="4"/>
  <c r="AD1048" i="4"/>
  <c r="AE1048" i="4"/>
  <c r="X1049" i="4"/>
  <c r="AG1049" i="4" s="1"/>
  <c r="Y1049" i="4"/>
  <c r="AB1049" i="4"/>
  <c r="AD1049" i="4"/>
  <c r="AE1049" i="4"/>
  <c r="X1050" i="4"/>
  <c r="AG1050" i="4" s="1"/>
  <c r="Y1050" i="4"/>
  <c r="AB1050" i="4"/>
  <c r="AD1050" i="4"/>
  <c r="AE1050" i="4"/>
  <c r="X1051" i="4"/>
  <c r="AG1051" i="4" s="1"/>
  <c r="Y1051" i="4"/>
  <c r="AB1051" i="4"/>
  <c r="AD1051" i="4"/>
  <c r="AE1051" i="4"/>
  <c r="X1052" i="4"/>
  <c r="AG1052" i="4" s="1"/>
  <c r="Y1052" i="4"/>
  <c r="AB1052" i="4"/>
  <c r="AD1052" i="4"/>
  <c r="AE1052" i="4"/>
  <c r="X1053" i="4"/>
  <c r="AG1053" i="4" s="1"/>
  <c r="Y1053" i="4"/>
  <c r="AB1053" i="4"/>
  <c r="AD1053" i="4"/>
  <c r="AE1053" i="4"/>
  <c r="X1054" i="4"/>
  <c r="AG1054" i="4" s="1"/>
  <c r="Y1054" i="4"/>
  <c r="AB1054" i="4"/>
  <c r="AD1054" i="4"/>
  <c r="AE1054" i="4"/>
  <c r="X1055" i="4"/>
  <c r="AG1055" i="4" s="1"/>
  <c r="Y1055" i="4"/>
  <c r="AB1055" i="4"/>
  <c r="AD1055" i="4"/>
  <c r="AE1055" i="4"/>
  <c r="X1056" i="4"/>
  <c r="AG1056" i="4" s="1"/>
  <c r="Y1056" i="4"/>
  <c r="AB1056" i="4"/>
  <c r="AD1056" i="4"/>
  <c r="AE1056" i="4"/>
  <c r="X1057" i="4"/>
  <c r="AG1057" i="4" s="1"/>
  <c r="Y1057" i="4"/>
  <c r="AB1057" i="4"/>
  <c r="AD1057" i="4"/>
  <c r="AE1057" i="4"/>
  <c r="X1058" i="4"/>
  <c r="AG1058" i="4" s="1"/>
  <c r="Y1058" i="4"/>
  <c r="AB1058" i="4"/>
  <c r="AD1058" i="4"/>
  <c r="AE1058" i="4"/>
  <c r="X1059" i="4"/>
  <c r="AG1059" i="4" s="1"/>
  <c r="Y1059" i="4"/>
  <c r="AB1059" i="4"/>
  <c r="AD1059" i="4"/>
  <c r="AE1059" i="4"/>
  <c r="X1060" i="4"/>
  <c r="AG1060" i="4" s="1"/>
  <c r="Y1060" i="4"/>
  <c r="AB1060" i="4"/>
  <c r="AD1060" i="4"/>
  <c r="AE1060" i="4"/>
  <c r="X1061" i="4"/>
  <c r="AG1061" i="4" s="1"/>
  <c r="Y1061" i="4"/>
  <c r="AB1061" i="4"/>
  <c r="AD1061" i="4"/>
  <c r="AE1061" i="4"/>
  <c r="X1062" i="4"/>
  <c r="AG1062" i="4" s="1"/>
  <c r="Y1062" i="4"/>
  <c r="AB1062" i="4"/>
  <c r="AD1062" i="4"/>
  <c r="AE1062" i="4"/>
  <c r="X1063" i="4"/>
  <c r="AG1063" i="4" s="1"/>
  <c r="Y1063" i="4"/>
  <c r="AB1063" i="4"/>
  <c r="AD1063" i="4"/>
  <c r="AE1063" i="4"/>
  <c r="X1064" i="4"/>
  <c r="AG1064" i="4" s="1"/>
  <c r="Y1064" i="4"/>
  <c r="AB1064" i="4"/>
  <c r="AD1064" i="4"/>
  <c r="AE1064" i="4"/>
  <c r="X1065" i="4"/>
  <c r="AG1065" i="4" s="1"/>
  <c r="Y1065" i="4"/>
  <c r="AB1065" i="4"/>
  <c r="AD1065" i="4"/>
  <c r="AE1065" i="4"/>
  <c r="X1066" i="4"/>
  <c r="AG1066" i="4" s="1"/>
  <c r="Y1066" i="4"/>
  <c r="AB1066" i="4"/>
  <c r="AD1066" i="4"/>
  <c r="AE1066" i="4"/>
  <c r="X1067" i="4"/>
  <c r="AG1067" i="4" s="1"/>
  <c r="Y1067" i="4"/>
  <c r="AB1067" i="4"/>
  <c r="AD1067" i="4"/>
  <c r="AE1067" i="4"/>
  <c r="X1068" i="4"/>
  <c r="AG1068" i="4" s="1"/>
  <c r="Y1068" i="4"/>
  <c r="AB1068" i="4"/>
  <c r="AD1068" i="4"/>
  <c r="AE1068" i="4"/>
  <c r="X1069" i="4"/>
  <c r="AG1069" i="4" s="1"/>
  <c r="Y1069" i="4"/>
  <c r="AB1069" i="4"/>
  <c r="AD1069" i="4"/>
  <c r="AE1069" i="4"/>
  <c r="X1070" i="4"/>
  <c r="AG1070" i="4" s="1"/>
  <c r="Y1070" i="4"/>
  <c r="AB1070" i="4"/>
  <c r="AD1070" i="4"/>
  <c r="AE1070" i="4"/>
  <c r="X1071" i="4"/>
  <c r="AG1071" i="4" s="1"/>
  <c r="Y1071" i="4"/>
  <c r="AB1071" i="4"/>
  <c r="AD1071" i="4"/>
  <c r="AE1071" i="4"/>
  <c r="X1072" i="4"/>
  <c r="AG1072" i="4" s="1"/>
  <c r="Y1072" i="4"/>
  <c r="AB1072" i="4"/>
  <c r="AD1072" i="4"/>
  <c r="AE1072" i="4"/>
  <c r="X1073" i="4"/>
  <c r="AG1073" i="4" s="1"/>
  <c r="Y1073" i="4"/>
  <c r="AB1073" i="4"/>
  <c r="AD1073" i="4"/>
  <c r="AE1073" i="4"/>
  <c r="X1074" i="4"/>
  <c r="AG1074" i="4" s="1"/>
  <c r="Y1074" i="4"/>
  <c r="AB1074" i="4"/>
  <c r="AD1074" i="4"/>
  <c r="AE1074" i="4"/>
  <c r="X1075" i="4"/>
  <c r="AG1075" i="4" s="1"/>
  <c r="Y1075" i="4"/>
  <c r="AB1075" i="4"/>
  <c r="AD1075" i="4"/>
  <c r="AE1075" i="4"/>
  <c r="X1076" i="4"/>
  <c r="AG1076" i="4" s="1"/>
  <c r="Y1076" i="4"/>
  <c r="AB1076" i="4"/>
  <c r="AD1076" i="4"/>
  <c r="AE1076" i="4"/>
  <c r="X1077" i="4"/>
  <c r="AG1077" i="4" s="1"/>
  <c r="Y1077" i="4"/>
  <c r="AB1077" i="4"/>
  <c r="AD1077" i="4"/>
  <c r="AE1077" i="4"/>
  <c r="X1078" i="4"/>
  <c r="AG1078" i="4" s="1"/>
  <c r="Y1078" i="4"/>
  <c r="AB1078" i="4"/>
  <c r="AD1078" i="4"/>
  <c r="AE1078" i="4"/>
  <c r="X1079" i="4"/>
  <c r="AG1079" i="4" s="1"/>
  <c r="Y1079" i="4"/>
  <c r="AB1079" i="4"/>
  <c r="AD1079" i="4"/>
  <c r="AE1079" i="4"/>
  <c r="X1080" i="4"/>
  <c r="AG1080" i="4" s="1"/>
  <c r="Y1080" i="4"/>
  <c r="AB1080" i="4"/>
  <c r="AD1080" i="4"/>
  <c r="AE1080" i="4"/>
  <c r="X1081" i="4"/>
  <c r="AG1081" i="4" s="1"/>
  <c r="Y1081" i="4"/>
  <c r="AB1081" i="4"/>
  <c r="AD1081" i="4"/>
  <c r="AE1081" i="4"/>
  <c r="X1082" i="4"/>
  <c r="AG1082" i="4" s="1"/>
  <c r="Y1082" i="4"/>
  <c r="AB1082" i="4"/>
  <c r="AD1082" i="4"/>
  <c r="AE1082" i="4"/>
  <c r="X1083" i="4"/>
  <c r="AG1083" i="4" s="1"/>
  <c r="Y1083" i="4"/>
  <c r="AB1083" i="4"/>
  <c r="AD1083" i="4"/>
  <c r="AE1083" i="4"/>
  <c r="X1084" i="4"/>
  <c r="AG1084" i="4" s="1"/>
  <c r="Y1084" i="4"/>
  <c r="AB1084" i="4"/>
  <c r="AD1084" i="4"/>
  <c r="AE1084" i="4"/>
  <c r="X1085" i="4"/>
  <c r="AG1085" i="4" s="1"/>
  <c r="Y1085" i="4"/>
  <c r="AB1085" i="4"/>
  <c r="AD1085" i="4"/>
  <c r="AE1085" i="4"/>
  <c r="X1086" i="4"/>
  <c r="AG1086" i="4" s="1"/>
  <c r="Y1086" i="4"/>
  <c r="AB1086" i="4"/>
  <c r="AD1086" i="4"/>
  <c r="AE1086" i="4"/>
  <c r="X1087" i="4"/>
  <c r="AG1087" i="4" s="1"/>
  <c r="Y1087" i="4"/>
  <c r="AB1087" i="4"/>
  <c r="AD1087" i="4"/>
  <c r="AE1087" i="4"/>
  <c r="X1088" i="4"/>
  <c r="AG1088" i="4" s="1"/>
  <c r="Y1088" i="4"/>
  <c r="AB1088" i="4"/>
  <c r="AD1088" i="4"/>
  <c r="AE1088" i="4"/>
  <c r="X1089" i="4"/>
  <c r="AG1089" i="4" s="1"/>
  <c r="Y1089" i="4"/>
  <c r="AB1089" i="4"/>
  <c r="AD1089" i="4"/>
  <c r="AE1089" i="4"/>
  <c r="X1090" i="4"/>
  <c r="AG1090" i="4" s="1"/>
  <c r="Y1090" i="4"/>
  <c r="AB1090" i="4"/>
  <c r="AD1090" i="4"/>
  <c r="AE1090" i="4"/>
  <c r="X1091" i="4"/>
  <c r="AG1091" i="4" s="1"/>
  <c r="Y1091" i="4"/>
  <c r="AB1091" i="4"/>
  <c r="AD1091" i="4"/>
  <c r="AE1091" i="4"/>
  <c r="X1092" i="4"/>
  <c r="AG1092" i="4" s="1"/>
  <c r="Y1092" i="4"/>
  <c r="AB1092" i="4"/>
  <c r="AD1092" i="4"/>
  <c r="AE1092" i="4"/>
  <c r="X1093" i="4"/>
  <c r="AG1093" i="4" s="1"/>
  <c r="Y1093" i="4"/>
  <c r="AB1093" i="4"/>
  <c r="AD1093" i="4"/>
  <c r="AE1093" i="4"/>
  <c r="X1094" i="4"/>
  <c r="AG1094" i="4" s="1"/>
  <c r="Y1094" i="4"/>
  <c r="AB1094" i="4"/>
  <c r="AD1094" i="4"/>
  <c r="AE1094" i="4"/>
  <c r="X1095" i="4"/>
  <c r="AG1095" i="4" s="1"/>
  <c r="Y1095" i="4"/>
  <c r="AB1095" i="4"/>
  <c r="AD1095" i="4"/>
  <c r="AE1095" i="4"/>
  <c r="X1096" i="4"/>
  <c r="AG1096" i="4" s="1"/>
  <c r="Y1096" i="4"/>
  <c r="AB1096" i="4"/>
  <c r="AD1096" i="4"/>
  <c r="AE1096" i="4"/>
  <c r="X1097" i="4"/>
  <c r="AG1097" i="4" s="1"/>
  <c r="Y1097" i="4"/>
  <c r="AB1097" i="4"/>
  <c r="AD1097" i="4"/>
  <c r="AE1097" i="4"/>
  <c r="X1098" i="4"/>
  <c r="AG1098" i="4" s="1"/>
  <c r="Y1098" i="4"/>
  <c r="AB1098" i="4"/>
  <c r="AD1098" i="4"/>
  <c r="AE1098" i="4"/>
  <c r="X1099" i="4"/>
  <c r="AG1099" i="4" s="1"/>
  <c r="Y1099" i="4"/>
  <c r="AB1099" i="4"/>
  <c r="AD1099" i="4"/>
  <c r="AE1099" i="4"/>
  <c r="X1100" i="4"/>
  <c r="AG1100" i="4" s="1"/>
  <c r="Y1100" i="4"/>
  <c r="AB1100" i="4"/>
  <c r="AD1100" i="4"/>
  <c r="AE1100" i="4"/>
  <c r="X1101" i="4"/>
  <c r="AG1101" i="4" s="1"/>
  <c r="Y1101" i="4"/>
  <c r="AB1101" i="4"/>
  <c r="AD1101" i="4"/>
  <c r="AE1101" i="4"/>
  <c r="X1102" i="4"/>
  <c r="AG1102" i="4" s="1"/>
  <c r="Y1102" i="4"/>
  <c r="AB1102" i="4"/>
  <c r="AD1102" i="4"/>
  <c r="AE1102" i="4"/>
  <c r="X1103" i="4"/>
  <c r="AG1103" i="4" s="1"/>
  <c r="Y1103" i="4"/>
  <c r="AB1103" i="4"/>
  <c r="AD1103" i="4"/>
  <c r="AE1103" i="4"/>
  <c r="X1104" i="4"/>
  <c r="AG1104" i="4" s="1"/>
  <c r="Y1104" i="4"/>
  <c r="AB1104" i="4"/>
  <c r="AD1104" i="4"/>
  <c r="AE1104" i="4"/>
  <c r="X1105" i="4"/>
  <c r="AG1105" i="4" s="1"/>
  <c r="Y1105" i="4"/>
  <c r="AB1105" i="4"/>
  <c r="AD1105" i="4"/>
  <c r="AE1105" i="4"/>
  <c r="X1106" i="4"/>
  <c r="AG1106" i="4" s="1"/>
  <c r="Y1106" i="4"/>
  <c r="AB1106" i="4"/>
  <c r="AD1106" i="4"/>
  <c r="AE1106" i="4"/>
  <c r="X1107" i="4"/>
  <c r="AG1107" i="4" s="1"/>
  <c r="Y1107" i="4"/>
  <c r="AB1107" i="4"/>
  <c r="AD1107" i="4"/>
  <c r="AE1107" i="4"/>
  <c r="X1108" i="4"/>
  <c r="AG1108" i="4" s="1"/>
  <c r="Y1108" i="4"/>
  <c r="AB1108" i="4"/>
  <c r="AD1108" i="4"/>
  <c r="AE1108" i="4"/>
  <c r="X1109" i="4"/>
  <c r="AG1109" i="4" s="1"/>
  <c r="Y1109" i="4"/>
  <c r="AB1109" i="4"/>
  <c r="AD1109" i="4"/>
  <c r="AE1109" i="4"/>
  <c r="X1110" i="4"/>
  <c r="AG1110" i="4" s="1"/>
  <c r="Y1110" i="4"/>
  <c r="AB1110" i="4"/>
  <c r="AD1110" i="4"/>
  <c r="AE1110" i="4"/>
  <c r="X1111" i="4"/>
  <c r="AG1111" i="4" s="1"/>
  <c r="Y1111" i="4"/>
  <c r="AB1111" i="4"/>
  <c r="AD1111" i="4"/>
  <c r="AE1111" i="4"/>
  <c r="X1112" i="4"/>
  <c r="AG1112" i="4" s="1"/>
  <c r="Y1112" i="4"/>
  <c r="AB1112" i="4"/>
  <c r="AD1112" i="4"/>
  <c r="AE1112" i="4"/>
  <c r="X1113" i="4"/>
  <c r="AG1113" i="4" s="1"/>
  <c r="Y1113" i="4"/>
  <c r="AB1113" i="4"/>
  <c r="AD1113" i="4"/>
  <c r="AE1113" i="4"/>
  <c r="X1114" i="4"/>
  <c r="AG1114" i="4" s="1"/>
  <c r="Y1114" i="4"/>
  <c r="AB1114" i="4"/>
  <c r="AD1114" i="4"/>
  <c r="AE1114" i="4"/>
  <c r="X1115" i="4"/>
  <c r="AG1115" i="4" s="1"/>
  <c r="Y1115" i="4"/>
  <c r="AB1115" i="4"/>
  <c r="AD1115" i="4"/>
  <c r="AE1115" i="4"/>
  <c r="X1116" i="4"/>
  <c r="AG1116" i="4" s="1"/>
  <c r="Y1116" i="4"/>
  <c r="AB1116" i="4"/>
  <c r="AD1116" i="4"/>
  <c r="AE1116" i="4"/>
  <c r="X1117" i="4"/>
  <c r="AG1117" i="4" s="1"/>
  <c r="Y1117" i="4"/>
  <c r="AB1117" i="4"/>
  <c r="AD1117" i="4"/>
  <c r="AE1117" i="4"/>
  <c r="X1118" i="4"/>
  <c r="AG1118" i="4" s="1"/>
  <c r="Y1118" i="4"/>
  <c r="AB1118" i="4"/>
  <c r="AD1118" i="4"/>
  <c r="AE1118" i="4"/>
  <c r="X1119" i="4"/>
  <c r="AG1119" i="4" s="1"/>
  <c r="Y1119" i="4"/>
  <c r="AB1119" i="4"/>
  <c r="AD1119" i="4"/>
  <c r="AE1119" i="4"/>
  <c r="X1120" i="4"/>
  <c r="AG1120" i="4" s="1"/>
  <c r="Y1120" i="4"/>
  <c r="AB1120" i="4"/>
  <c r="AD1120" i="4"/>
  <c r="AE1120" i="4"/>
  <c r="X1121" i="4"/>
  <c r="AG1121" i="4" s="1"/>
  <c r="Y1121" i="4"/>
  <c r="AB1121" i="4"/>
  <c r="AD1121" i="4"/>
  <c r="AE1121" i="4"/>
  <c r="X1122" i="4"/>
  <c r="AG1122" i="4" s="1"/>
  <c r="Y1122" i="4"/>
  <c r="AB1122" i="4"/>
  <c r="AD1122" i="4"/>
  <c r="AE1122" i="4"/>
  <c r="X1123" i="4"/>
  <c r="AG1123" i="4" s="1"/>
  <c r="Y1123" i="4"/>
  <c r="AB1123" i="4"/>
  <c r="AD1123" i="4"/>
  <c r="AE1123" i="4"/>
  <c r="X1124" i="4"/>
  <c r="AG1124" i="4" s="1"/>
  <c r="Y1124" i="4"/>
  <c r="AB1124" i="4"/>
  <c r="AD1124" i="4"/>
  <c r="AE1124" i="4"/>
  <c r="X1125" i="4"/>
  <c r="AG1125" i="4" s="1"/>
  <c r="Y1125" i="4"/>
  <c r="AB1125" i="4"/>
  <c r="AD1125" i="4"/>
  <c r="AE1125" i="4"/>
  <c r="X1126" i="4"/>
  <c r="AG1126" i="4" s="1"/>
  <c r="Y1126" i="4"/>
  <c r="AB1126" i="4"/>
  <c r="AD1126" i="4"/>
  <c r="AE1126" i="4"/>
  <c r="X1127" i="4"/>
  <c r="AG1127" i="4" s="1"/>
  <c r="Y1127" i="4"/>
  <c r="AB1127" i="4"/>
  <c r="AD1127" i="4"/>
  <c r="AE1127" i="4"/>
  <c r="X1128" i="4"/>
  <c r="AG1128" i="4" s="1"/>
  <c r="Y1128" i="4"/>
  <c r="AB1128" i="4"/>
  <c r="AD1128" i="4"/>
  <c r="AE1128" i="4"/>
  <c r="X1129" i="4"/>
  <c r="Z1129" i="4" s="1"/>
  <c r="Y1129" i="4"/>
  <c r="AB1129" i="4"/>
  <c r="AD1129" i="4"/>
  <c r="AE1129" i="4"/>
  <c r="X1130" i="4"/>
  <c r="Z1130" i="4" s="1"/>
  <c r="Y1130" i="4"/>
  <c r="AB1130" i="4"/>
  <c r="AD1130" i="4"/>
  <c r="AE1130" i="4"/>
  <c r="X1131" i="4"/>
  <c r="Z1131" i="4" s="1"/>
  <c r="Y1131" i="4"/>
  <c r="AB1131" i="4"/>
  <c r="AD1131" i="4"/>
  <c r="AE1131" i="4"/>
  <c r="X1132" i="4"/>
  <c r="Z1132" i="4" s="1"/>
  <c r="Y1132" i="4"/>
  <c r="AB1132" i="4"/>
  <c r="AD1132" i="4"/>
  <c r="AE1132" i="4"/>
  <c r="X1133" i="4"/>
  <c r="Z1133" i="4" s="1"/>
  <c r="Y1133" i="4"/>
  <c r="AB1133" i="4"/>
  <c r="AD1133" i="4"/>
  <c r="AE1133" i="4"/>
  <c r="X1134" i="4"/>
  <c r="Z1134" i="4" s="1"/>
  <c r="Y1134" i="4"/>
  <c r="AB1134" i="4"/>
  <c r="AD1134" i="4"/>
  <c r="AE1134" i="4"/>
  <c r="X1135" i="4"/>
  <c r="Z1135" i="4" s="1"/>
  <c r="Y1135" i="4"/>
  <c r="AB1135" i="4"/>
  <c r="AD1135" i="4"/>
  <c r="AE1135" i="4"/>
  <c r="X1136" i="4"/>
  <c r="Z1136" i="4" s="1"/>
  <c r="Y1136" i="4"/>
  <c r="AB1136" i="4"/>
  <c r="AD1136" i="4"/>
  <c r="AE1136" i="4"/>
  <c r="X1137" i="4"/>
  <c r="Z1137" i="4" s="1"/>
  <c r="Y1137" i="4"/>
  <c r="AB1137" i="4"/>
  <c r="AD1137" i="4"/>
  <c r="AE1137" i="4"/>
  <c r="X1138" i="4"/>
  <c r="Z1138" i="4" s="1"/>
  <c r="Y1138" i="4"/>
  <c r="AB1138" i="4"/>
  <c r="AD1138" i="4"/>
  <c r="AE1138" i="4"/>
  <c r="X1139" i="4"/>
  <c r="Z1139" i="4" s="1"/>
  <c r="Y1139" i="4"/>
  <c r="AB1139" i="4"/>
  <c r="AD1139" i="4"/>
  <c r="AE1139" i="4"/>
  <c r="X1140" i="4"/>
  <c r="Z1140" i="4" s="1"/>
  <c r="Y1140" i="4"/>
  <c r="AB1140" i="4"/>
  <c r="AD1140" i="4"/>
  <c r="AE1140" i="4"/>
  <c r="X1141" i="4"/>
  <c r="Z1141" i="4" s="1"/>
  <c r="Y1141" i="4"/>
  <c r="AB1141" i="4"/>
  <c r="AD1141" i="4"/>
  <c r="AE1141" i="4"/>
  <c r="X1142" i="4"/>
  <c r="Z1142" i="4" s="1"/>
  <c r="Y1142" i="4"/>
  <c r="AB1142" i="4"/>
  <c r="AD1142" i="4"/>
  <c r="AE1142" i="4"/>
  <c r="X1143" i="4"/>
  <c r="Z1143" i="4" s="1"/>
  <c r="Y1143" i="4"/>
  <c r="AB1143" i="4"/>
  <c r="AD1143" i="4"/>
  <c r="AE1143" i="4"/>
  <c r="X1144" i="4"/>
  <c r="Z1144" i="4" s="1"/>
  <c r="Y1144" i="4"/>
  <c r="AB1144" i="4"/>
  <c r="AD1144" i="4"/>
  <c r="AE1144" i="4"/>
  <c r="X1145" i="4"/>
  <c r="Z1145" i="4" s="1"/>
  <c r="Y1145" i="4"/>
  <c r="AB1145" i="4"/>
  <c r="AD1145" i="4"/>
  <c r="AE1145" i="4"/>
  <c r="X1146" i="4"/>
  <c r="Z1146" i="4" s="1"/>
  <c r="Y1146" i="4"/>
  <c r="AB1146" i="4"/>
  <c r="AD1146" i="4"/>
  <c r="AE1146" i="4"/>
  <c r="X1147" i="4"/>
  <c r="Z1147" i="4" s="1"/>
  <c r="Y1147" i="4"/>
  <c r="AB1147" i="4"/>
  <c r="AD1147" i="4"/>
  <c r="AE1147" i="4"/>
  <c r="X1148" i="4"/>
  <c r="Z1148" i="4" s="1"/>
  <c r="Y1148" i="4"/>
  <c r="AB1148" i="4"/>
  <c r="AD1148" i="4"/>
  <c r="AE1148" i="4"/>
  <c r="X1149" i="4"/>
  <c r="Z1149" i="4" s="1"/>
  <c r="Y1149" i="4"/>
  <c r="AB1149" i="4"/>
  <c r="AD1149" i="4"/>
  <c r="AE1149" i="4"/>
  <c r="X1150" i="4"/>
  <c r="Z1150" i="4" s="1"/>
  <c r="Y1150" i="4"/>
  <c r="AB1150" i="4"/>
  <c r="AD1150" i="4"/>
  <c r="AE1150" i="4"/>
  <c r="X1151" i="4"/>
  <c r="Z1151" i="4" s="1"/>
  <c r="Y1151" i="4"/>
  <c r="AB1151" i="4"/>
  <c r="AD1151" i="4"/>
  <c r="AE1151" i="4"/>
  <c r="X1152" i="4"/>
  <c r="Z1152" i="4" s="1"/>
  <c r="Y1152" i="4"/>
  <c r="AB1152" i="4"/>
  <c r="AD1152" i="4"/>
  <c r="AE1152" i="4"/>
  <c r="X1153" i="4"/>
  <c r="Z1153" i="4" s="1"/>
  <c r="Y1153" i="4"/>
  <c r="AB1153" i="4"/>
  <c r="AD1153" i="4"/>
  <c r="AE1153" i="4"/>
  <c r="X1154" i="4"/>
  <c r="Z1154" i="4" s="1"/>
  <c r="Y1154" i="4"/>
  <c r="AB1154" i="4"/>
  <c r="AD1154" i="4"/>
  <c r="AE1154" i="4"/>
  <c r="X1155" i="4"/>
  <c r="Z1155" i="4" s="1"/>
  <c r="Y1155" i="4"/>
  <c r="AB1155" i="4"/>
  <c r="AD1155" i="4"/>
  <c r="AE1155" i="4"/>
  <c r="X1156" i="4"/>
  <c r="Z1156" i="4" s="1"/>
  <c r="Y1156" i="4"/>
  <c r="AB1156" i="4"/>
  <c r="AD1156" i="4"/>
  <c r="AE1156" i="4"/>
  <c r="X1157" i="4"/>
  <c r="Z1157" i="4" s="1"/>
  <c r="Y1157" i="4"/>
  <c r="AB1157" i="4"/>
  <c r="AD1157" i="4"/>
  <c r="AE1157" i="4"/>
  <c r="X1158" i="4"/>
  <c r="Z1158" i="4" s="1"/>
  <c r="Y1158" i="4"/>
  <c r="AB1158" i="4"/>
  <c r="AD1158" i="4"/>
  <c r="AE1158" i="4"/>
  <c r="X1159" i="4"/>
  <c r="Z1159" i="4" s="1"/>
  <c r="Y1159" i="4"/>
  <c r="AB1159" i="4"/>
  <c r="AD1159" i="4"/>
  <c r="AE1159" i="4"/>
  <c r="X1160" i="4"/>
  <c r="Z1160" i="4" s="1"/>
  <c r="Y1160" i="4"/>
  <c r="AB1160" i="4"/>
  <c r="AD1160" i="4"/>
  <c r="AE1160" i="4"/>
  <c r="X1161" i="4"/>
  <c r="Z1161" i="4" s="1"/>
  <c r="Y1161" i="4"/>
  <c r="AB1161" i="4"/>
  <c r="AD1161" i="4"/>
  <c r="AE1161" i="4"/>
  <c r="X1162" i="4"/>
  <c r="Z1162" i="4" s="1"/>
  <c r="Y1162" i="4"/>
  <c r="AB1162" i="4"/>
  <c r="AD1162" i="4"/>
  <c r="AE1162" i="4"/>
  <c r="X1163" i="4"/>
  <c r="Z1163" i="4" s="1"/>
  <c r="Y1163" i="4"/>
  <c r="AB1163" i="4"/>
  <c r="AD1163" i="4"/>
  <c r="AE1163" i="4"/>
  <c r="X1164" i="4"/>
  <c r="Z1164" i="4" s="1"/>
  <c r="Y1164" i="4"/>
  <c r="AB1164" i="4"/>
  <c r="AD1164" i="4"/>
  <c r="AE1164" i="4"/>
  <c r="X1165" i="4"/>
  <c r="Z1165" i="4" s="1"/>
  <c r="Y1165" i="4"/>
  <c r="AB1165" i="4"/>
  <c r="AD1165" i="4"/>
  <c r="AE1165" i="4"/>
  <c r="X1166" i="4"/>
  <c r="Z1166" i="4" s="1"/>
  <c r="Y1166" i="4"/>
  <c r="AB1166" i="4"/>
  <c r="AD1166" i="4"/>
  <c r="AE1166" i="4"/>
  <c r="X1167" i="4"/>
  <c r="Z1167" i="4" s="1"/>
  <c r="Y1167" i="4"/>
  <c r="AB1167" i="4"/>
  <c r="AD1167" i="4"/>
  <c r="AE1167" i="4"/>
  <c r="X1168" i="4"/>
  <c r="Z1168" i="4" s="1"/>
  <c r="Y1168" i="4"/>
  <c r="AB1168" i="4"/>
  <c r="AD1168" i="4"/>
  <c r="AE1168" i="4"/>
  <c r="X1169" i="4"/>
  <c r="Z1169" i="4" s="1"/>
  <c r="Y1169" i="4"/>
  <c r="AB1169" i="4"/>
  <c r="AD1169" i="4"/>
  <c r="AE1169" i="4"/>
  <c r="X1170" i="4"/>
  <c r="Z1170" i="4" s="1"/>
  <c r="Y1170" i="4"/>
  <c r="AB1170" i="4"/>
  <c r="AD1170" i="4"/>
  <c r="AE1170" i="4"/>
  <c r="X1171" i="4"/>
  <c r="Z1171" i="4" s="1"/>
  <c r="Y1171" i="4"/>
  <c r="AB1171" i="4"/>
  <c r="AD1171" i="4"/>
  <c r="AE1171" i="4"/>
  <c r="X1172" i="4"/>
  <c r="Z1172" i="4" s="1"/>
  <c r="Y1172" i="4"/>
  <c r="AB1172" i="4"/>
  <c r="AD1172" i="4"/>
  <c r="AE1172" i="4"/>
  <c r="X1173" i="4"/>
  <c r="Z1173" i="4" s="1"/>
  <c r="Y1173" i="4"/>
  <c r="AB1173" i="4"/>
  <c r="AD1173" i="4"/>
  <c r="AE1173" i="4"/>
  <c r="X1174" i="4"/>
  <c r="Z1174" i="4" s="1"/>
  <c r="Y1174" i="4"/>
  <c r="AB1174" i="4"/>
  <c r="AD1174" i="4"/>
  <c r="AE1174" i="4"/>
  <c r="X1175" i="4"/>
  <c r="Z1175" i="4" s="1"/>
  <c r="Y1175" i="4"/>
  <c r="AB1175" i="4"/>
  <c r="AD1175" i="4"/>
  <c r="AE1175" i="4"/>
  <c r="X1176" i="4"/>
  <c r="Z1176" i="4" s="1"/>
  <c r="Y1176" i="4"/>
  <c r="AB1176" i="4"/>
  <c r="AD1176" i="4"/>
  <c r="AE1176" i="4"/>
  <c r="X1044" i="4"/>
  <c r="Z1044" i="4" s="1"/>
  <c r="Y1044" i="4"/>
  <c r="AB1044" i="4"/>
  <c r="AD1044" i="4"/>
  <c r="AE1044" i="4"/>
  <c r="X1045" i="4"/>
  <c r="Z1045" i="4" s="1"/>
  <c r="Y1045" i="4"/>
  <c r="AB1045" i="4"/>
  <c r="AD1045" i="4"/>
  <c r="AE1045" i="4"/>
  <c r="E470" i="1"/>
  <c r="E383" i="1"/>
  <c r="X881" i="4"/>
  <c r="Z881" i="4" s="1"/>
  <c r="Y881" i="4"/>
  <c r="AB881" i="4"/>
  <c r="AD881" i="4"/>
  <c r="AE881" i="4"/>
  <c r="X882" i="4"/>
  <c r="Z882" i="4" s="1"/>
  <c r="Y882" i="4"/>
  <c r="AB882" i="4"/>
  <c r="AD882" i="4"/>
  <c r="AE882" i="4"/>
  <c r="X883" i="4"/>
  <c r="Z883" i="4" s="1"/>
  <c r="Y883" i="4"/>
  <c r="AB883" i="4"/>
  <c r="AD883" i="4"/>
  <c r="AE883" i="4"/>
  <c r="X884" i="4"/>
  <c r="Z884" i="4" s="1"/>
  <c r="Y884" i="4"/>
  <c r="AB884" i="4"/>
  <c r="AD884" i="4"/>
  <c r="AE884" i="4"/>
  <c r="X885" i="4"/>
  <c r="Z885" i="4" s="1"/>
  <c r="Y885" i="4"/>
  <c r="AB885" i="4"/>
  <c r="AD885" i="4"/>
  <c r="AE885" i="4"/>
  <c r="X886" i="4"/>
  <c r="Z886" i="4" s="1"/>
  <c r="Y886" i="4"/>
  <c r="AB886" i="4"/>
  <c r="AD886" i="4"/>
  <c r="AE886" i="4"/>
  <c r="X887" i="4"/>
  <c r="Z887" i="4" s="1"/>
  <c r="Y887" i="4"/>
  <c r="AB887" i="4"/>
  <c r="AD887" i="4"/>
  <c r="AE887" i="4"/>
  <c r="X888" i="4"/>
  <c r="Z888" i="4" s="1"/>
  <c r="Y888" i="4"/>
  <c r="AB888" i="4"/>
  <c r="AD888" i="4"/>
  <c r="AE888" i="4"/>
  <c r="X889" i="4"/>
  <c r="Z889" i="4" s="1"/>
  <c r="Y889" i="4"/>
  <c r="AB889" i="4"/>
  <c r="AD889" i="4"/>
  <c r="AE889" i="4"/>
  <c r="X890" i="4"/>
  <c r="Z890" i="4" s="1"/>
  <c r="Y890" i="4"/>
  <c r="AB890" i="4"/>
  <c r="AD890" i="4"/>
  <c r="AE890" i="4"/>
  <c r="X891" i="4"/>
  <c r="Z891" i="4" s="1"/>
  <c r="Y891" i="4"/>
  <c r="AB891" i="4"/>
  <c r="AD891" i="4"/>
  <c r="AE891" i="4"/>
  <c r="X892" i="4"/>
  <c r="Z892" i="4" s="1"/>
  <c r="Y892" i="4"/>
  <c r="AB892" i="4"/>
  <c r="AD892" i="4"/>
  <c r="AE892" i="4"/>
  <c r="X893" i="4"/>
  <c r="Z893" i="4" s="1"/>
  <c r="Y893" i="4"/>
  <c r="AB893" i="4"/>
  <c r="AD893" i="4"/>
  <c r="AE893" i="4"/>
  <c r="X894" i="4"/>
  <c r="Z894" i="4" s="1"/>
  <c r="Y894" i="4"/>
  <c r="AB894" i="4"/>
  <c r="AD894" i="4"/>
  <c r="AE894" i="4"/>
  <c r="X895" i="4"/>
  <c r="Z895" i="4" s="1"/>
  <c r="Y895" i="4"/>
  <c r="AB895" i="4"/>
  <c r="AD895" i="4"/>
  <c r="AE895" i="4"/>
  <c r="X896" i="4"/>
  <c r="Z896" i="4" s="1"/>
  <c r="Y896" i="4"/>
  <c r="AB896" i="4"/>
  <c r="AD896" i="4"/>
  <c r="AE896" i="4"/>
  <c r="X897" i="4"/>
  <c r="Z897" i="4" s="1"/>
  <c r="Y897" i="4"/>
  <c r="AB897" i="4"/>
  <c r="AD897" i="4"/>
  <c r="AE897" i="4"/>
  <c r="X898" i="4"/>
  <c r="Z898" i="4" s="1"/>
  <c r="Y898" i="4"/>
  <c r="AB898" i="4"/>
  <c r="AD898" i="4"/>
  <c r="AE898" i="4"/>
  <c r="X899" i="4"/>
  <c r="Z899" i="4" s="1"/>
  <c r="Y899" i="4"/>
  <c r="AB899" i="4"/>
  <c r="AD899" i="4"/>
  <c r="AE899" i="4"/>
  <c r="X900" i="4"/>
  <c r="Z900" i="4" s="1"/>
  <c r="Y900" i="4"/>
  <c r="AB900" i="4"/>
  <c r="AD900" i="4"/>
  <c r="AE900" i="4"/>
  <c r="X901" i="4"/>
  <c r="Z901" i="4" s="1"/>
  <c r="Y901" i="4"/>
  <c r="AB901" i="4"/>
  <c r="AD901" i="4"/>
  <c r="AE901" i="4"/>
  <c r="X902" i="4"/>
  <c r="Z902" i="4" s="1"/>
  <c r="Y902" i="4"/>
  <c r="AB902" i="4"/>
  <c r="AD902" i="4"/>
  <c r="AE902" i="4"/>
  <c r="X903" i="4"/>
  <c r="Z903" i="4" s="1"/>
  <c r="Y903" i="4"/>
  <c r="AB903" i="4"/>
  <c r="AD903" i="4"/>
  <c r="AE903" i="4"/>
  <c r="X904" i="4"/>
  <c r="Z904" i="4" s="1"/>
  <c r="Y904" i="4"/>
  <c r="AB904" i="4"/>
  <c r="AD904" i="4"/>
  <c r="AE904" i="4"/>
  <c r="X905" i="4"/>
  <c r="Z905" i="4" s="1"/>
  <c r="Y905" i="4"/>
  <c r="AB905" i="4"/>
  <c r="AD905" i="4"/>
  <c r="AE905" i="4"/>
  <c r="X906" i="4"/>
  <c r="Z906" i="4" s="1"/>
  <c r="Y906" i="4"/>
  <c r="AB906" i="4"/>
  <c r="AD906" i="4"/>
  <c r="AE906" i="4"/>
  <c r="X907" i="4"/>
  <c r="Z907" i="4" s="1"/>
  <c r="Y907" i="4"/>
  <c r="AB907" i="4"/>
  <c r="AD907" i="4"/>
  <c r="AE907" i="4"/>
  <c r="X908" i="4"/>
  <c r="Z908" i="4" s="1"/>
  <c r="Y908" i="4"/>
  <c r="AB908" i="4"/>
  <c r="AD908" i="4"/>
  <c r="AE908" i="4"/>
  <c r="X909" i="4"/>
  <c r="Z909" i="4" s="1"/>
  <c r="Y909" i="4"/>
  <c r="AB909" i="4"/>
  <c r="AD909" i="4"/>
  <c r="AE909" i="4"/>
  <c r="X910" i="4"/>
  <c r="Z910" i="4" s="1"/>
  <c r="Y910" i="4"/>
  <c r="AB910" i="4"/>
  <c r="AD910" i="4"/>
  <c r="AE910" i="4"/>
  <c r="X911" i="4"/>
  <c r="Z911" i="4" s="1"/>
  <c r="Y911" i="4"/>
  <c r="AB911" i="4"/>
  <c r="AD911" i="4"/>
  <c r="AE911" i="4"/>
  <c r="X912" i="4"/>
  <c r="Z912" i="4" s="1"/>
  <c r="Y912" i="4"/>
  <c r="AB912" i="4"/>
  <c r="AD912" i="4"/>
  <c r="AE912" i="4"/>
  <c r="X913" i="4"/>
  <c r="Z913" i="4" s="1"/>
  <c r="Y913" i="4"/>
  <c r="AB913" i="4"/>
  <c r="AD913" i="4"/>
  <c r="AE913" i="4"/>
  <c r="X914" i="4"/>
  <c r="Z914" i="4" s="1"/>
  <c r="Y914" i="4"/>
  <c r="AB914" i="4"/>
  <c r="AD914" i="4"/>
  <c r="AE914" i="4"/>
  <c r="X915" i="4"/>
  <c r="Z915" i="4" s="1"/>
  <c r="Y915" i="4"/>
  <c r="AB915" i="4"/>
  <c r="AD915" i="4"/>
  <c r="AE915" i="4"/>
  <c r="X916" i="4"/>
  <c r="Z916" i="4" s="1"/>
  <c r="Y916" i="4"/>
  <c r="AB916" i="4"/>
  <c r="AD916" i="4"/>
  <c r="AE916" i="4"/>
  <c r="X917" i="4"/>
  <c r="Z917" i="4" s="1"/>
  <c r="Y917" i="4"/>
  <c r="AB917" i="4"/>
  <c r="AD917" i="4"/>
  <c r="AE917" i="4"/>
  <c r="X918" i="4"/>
  <c r="Z918" i="4" s="1"/>
  <c r="Y918" i="4"/>
  <c r="AB918" i="4"/>
  <c r="AD918" i="4"/>
  <c r="AE918" i="4"/>
  <c r="X919" i="4"/>
  <c r="Z919" i="4" s="1"/>
  <c r="Y919" i="4"/>
  <c r="AB919" i="4"/>
  <c r="AD919" i="4"/>
  <c r="AE919" i="4"/>
  <c r="X920" i="4"/>
  <c r="Z920" i="4" s="1"/>
  <c r="Y920" i="4"/>
  <c r="AB920" i="4"/>
  <c r="AD920" i="4"/>
  <c r="AE920" i="4"/>
  <c r="X921" i="4"/>
  <c r="Z921" i="4" s="1"/>
  <c r="Y921" i="4"/>
  <c r="AB921" i="4"/>
  <c r="AD921" i="4"/>
  <c r="AE921" i="4"/>
  <c r="X922" i="4"/>
  <c r="Z922" i="4" s="1"/>
  <c r="Y922" i="4"/>
  <c r="AB922" i="4"/>
  <c r="AD922" i="4"/>
  <c r="AE922" i="4"/>
  <c r="X923" i="4"/>
  <c r="Z923" i="4" s="1"/>
  <c r="Y923" i="4"/>
  <c r="AB923" i="4"/>
  <c r="AD923" i="4"/>
  <c r="AE923" i="4"/>
  <c r="X924" i="4"/>
  <c r="Z924" i="4" s="1"/>
  <c r="Y924" i="4"/>
  <c r="AB924" i="4"/>
  <c r="AD924" i="4"/>
  <c r="AE924" i="4"/>
  <c r="X925" i="4"/>
  <c r="Z925" i="4" s="1"/>
  <c r="Y925" i="4"/>
  <c r="AB925" i="4"/>
  <c r="AD925" i="4"/>
  <c r="AE925" i="4"/>
  <c r="X926" i="4"/>
  <c r="Z926" i="4" s="1"/>
  <c r="Y926" i="4"/>
  <c r="AB926" i="4"/>
  <c r="AD926" i="4"/>
  <c r="AE926" i="4"/>
  <c r="X927" i="4"/>
  <c r="Z927" i="4" s="1"/>
  <c r="Y927" i="4"/>
  <c r="AB927" i="4"/>
  <c r="AD927" i="4"/>
  <c r="AE927" i="4"/>
  <c r="X928" i="4"/>
  <c r="Z928" i="4" s="1"/>
  <c r="Y928" i="4"/>
  <c r="AB928" i="4"/>
  <c r="AD928" i="4"/>
  <c r="AE928" i="4"/>
  <c r="X929" i="4"/>
  <c r="Z929" i="4" s="1"/>
  <c r="Y929" i="4"/>
  <c r="AB929" i="4"/>
  <c r="AD929" i="4"/>
  <c r="AE929" i="4"/>
  <c r="X930" i="4"/>
  <c r="Z930" i="4" s="1"/>
  <c r="Y930" i="4"/>
  <c r="AB930" i="4"/>
  <c r="AD930" i="4"/>
  <c r="AE930" i="4"/>
  <c r="X931" i="4"/>
  <c r="Z931" i="4" s="1"/>
  <c r="Y931" i="4"/>
  <c r="AB931" i="4"/>
  <c r="AD931" i="4"/>
  <c r="AE931" i="4"/>
  <c r="X932" i="4"/>
  <c r="Z932" i="4" s="1"/>
  <c r="Y932" i="4"/>
  <c r="AB932" i="4"/>
  <c r="AD932" i="4"/>
  <c r="AE932" i="4"/>
  <c r="X933" i="4"/>
  <c r="Z933" i="4" s="1"/>
  <c r="Y933" i="4"/>
  <c r="AB933" i="4"/>
  <c r="AD933" i="4"/>
  <c r="AE933" i="4"/>
  <c r="X934" i="4"/>
  <c r="Z934" i="4" s="1"/>
  <c r="Y934" i="4"/>
  <c r="AB934" i="4"/>
  <c r="AD934" i="4"/>
  <c r="AE934" i="4"/>
  <c r="X935" i="4"/>
  <c r="Z935" i="4" s="1"/>
  <c r="Y935" i="4"/>
  <c r="AB935" i="4"/>
  <c r="AD935" i="4"/>
  <c r="AE935" i="4"/>
  <c r="X936" i="4"/>
  <c r="Z936" i="4" s="1"/>
  <c r="Y936" i="4"/>
  <c r="AB936" i="4"/>
  <c r="AD936" i="4"/>
  <c r="AE936" i="4"/>
  <c r="X937" i="4"/>
  <c r="Z937" i="4" s="1"/>
  <c r="Y937" i="4"/>
  <c r="AB937" i="4"/>
  <c r="AD937" i="4"/>
  <c r="AE937" i="4"/>
  <c r="X938" i="4"/>
  <c r="Z938" i="4" s="1"/>
  <c r="Y938" i="4"/>
  <c r="AB938" i="4"/>
  <c r="AD938" i="4"/>
  <c r="AE938" i="4"/>
  <c r="X939" i="4"/>
  <c r="Z939" i="4" s="1"/>
  <c r="Y939" i="4"/>
  <c r="AB939" i="4"/>
  <c r="AD939" i="4"/>
  <c r="AE939" i="4"/>
  <c r="X940" i="4"/>
  <c r="Z940" i="4" s="1"/>
  <c r="Y940" i="4"/>
  <c r="AB940" i="4"/>
  <c r="AD940" i="4"/>
  <c r="AE940" i="4"/>
  <c r="X941" i="4"/>
  <c r="Z941" i="4" s="1"/>
  <c r="Y941" i="4"/>
  <c r="AB941" i="4"/>
  <c r="AD941" i="4"/>
  <c r="AE941" i="4"/>
  <c r="X942" i="4"/>
  <c r="Z942" i="4" s="1"/>
  <c r="Y942" i="4"/>
  <c r="AB942" i="4"/>
  <c r="AD942" i="4"/>
  <c r="AE942" i="4"/>
  <c r="X943" i="4"/>
  <c r="Z943" i="4" s="1"/>
  <c r="Y943" i="4"/>
  <c r="AB943" i="4"/>
  <c r="AD943" i="4"/>
  <c r="AE943" i="4"/>
  <c r="X944" i="4"/>
  <c r="Z944" i="4" s="1"/>
  <c r="Y944" i="4"/>
  <c r="AB944" i="4"/>
  <c r="AD944" i="4"/>
  <c r="AE944" i="4"/>
  <c r="X945" i="4"/>
  <c r="Z945" i="4" s="1"/>
  <c r="Y945" i="4"/>
  <c r="AB945" i="4"/>
  <c r="AD945" i="4"/>
  <c r="AE945" i="4"/>
  <c r="X946" i="4"/>
  <c r="Z946" i="4" s="1"/>
  <c r="Y946" i="4"/>
  <c r="AB946" i="4"/>
  <c r="AD946" i="4"/>
  <c r="AE946" i="4"/>
  <c r="X947" i="4"/>
  <c r="Z947" i="4" s="1"/>
  <c r="Y947" i="4"/>
  <c r="AB947" i="4"/>
  <c r="AD947" i="4"/>
  <c r="AE947" i="4"/>
  <c r="X948" i="4"/>
  <c r="Z948" i="4" s="1"/>
  <c r="Y948" i="4"/>
  <c r="AB948" i="4"/>
  <c r="AD948" i="4"/>
  <c r="AE948" i="4"/>
  <c r="X949" i="4"/>
  <c r="Z949" i="4" s="1"/>
  <c r="Y949" i="4"/>
  <c r="AB949" i="4"/>
  <c r="AD949" i="4"/>
  <c r="AE949" i="4"/>
  <c r="X950" i="4"/>
  <c r="Z950" i="4" s="1"/>
  <c r="Y950" i="4"/>
  <c r="AB950" i="4"/>
  <c r="AD950" i="4"/>
  <c r="AE950" i="4"/>
  <c r="X951" i="4"/>
  <c r="Z951" i="4" s="1"/>
  <c r="Y951" i="4"/>
  <c r="AB951" i="4"/>
  <c r="AD951" i="4"/>
  <c r="AE951" i="4"/>
  <c r="X952" i="4"/>
  <c r="Z952" i="4" s="1"/>
  <c r="Y952" i="4"/>
  <c r="AB952" i="4"/>
  <c r="AD952" i="4"/>
  <c r="AE952" i="4"/>
  <c r="X953" i="4"/>
  <c r="Z953" i="4" s="1"/>
  <c r="Y953" i="4"/>
  <c r="AB953" i="4"/>
  <c r="AD953" i="4"/>
  <c r="AE953" i="4"/>
  <c r="X954" i="4"/>
  <c r="Z954" i="4" s="1"/>
  <c r="Y954" i="4"/>
  <c r="AB954" i="4"/>
  <c r="AD954" i="4"/>
  <c r="AE954" i="4"/>
  <c r="X955" i="4"/>
  <c r="Z955" i="4" s="1"/>
  <c r="Y955" i="4"/>
  <c r="AB955" i="4"/>
  <c r="AD955" i="4"/>
  <c r="AE955" i="4"/>
  <c r="X956" i="4"/>
  <c r="Z956" i="4" s="1"/>
  <c r="Y956" i="4"/>
  <c r="AB956" i="4"/>
  <c r="AD956" i="4"/>
  <c r="AE956" i="4"/>
  <c r="X957" i="4"/>
  <c r="Z957" i="4" s="1"/>
  <c r="Y957" i="4"/>
  <c r="AB957" i="4"/>
  <c r="AD957" i="4"/>
  <c r="AE957" i="4"/>
  <c r="X958" i="4"/>
  <c r="Z958" i="4" s="1"/>
  <c r="Y958" i="4"/>
  <c r="AB958" i="4"/>
  <c r="AD958" i="4"/>
  <c r="AE958" i="4"/>
  <c r="X959" i="4"/>
  <c r="Z959" i="4" s="1"/>
  <c r="Y959" i="4"/>
  <c r="AB959" i="4"/>
  <c r="AD959" i="4"/>
  <c r="AE959" i="4"/>
  <c r="X960" i="4"/>
  <c r="Z960" i="4" s="1"/>
  <c r="Y960" i="4"/>
  <c r="AB960" i="4"/>
  <c r="AD960" i="4"/>
  <c r="AE960" i="4"/>
  <c r="X961" i="4"/>
  <c r="Z961" i="4" s="1"/>
  <c r="Y961" i="4"/>
  <c r="AB961" i="4"/>
  <c r="AD961" i="4"/>
  <c r="AE961" i="4"/>
  <c r="X962" i="4"/>
  <c r="Z962" i="4" s="1"/>
  <c r="Y962" i="4"/>
  <c r="AB962" i="4"/>
  <c r="AD962" i="4"/>
  <c r="AE962" i="4"/>
  <c r="X963" i="4"/>
  <c r="Z963" i="4" s="1"/>
  <c r="Y963" i="4"/>
  <c r="AB963" i="4"/>
  <c r="AD963" i="4"/>
  <c r="AE963" i="4"/>
  <c r="X964" i="4"/>
  <c r="Z964" i="4" s="1"/>
  <c r="Y964" i="4"/>
  <c r="AB964" i="4"/>
  <c r="AD964" i="4"/>
  <c r="AE964" i="4"/>
  <c r="X965" i="4"/>
  <c r="AG965" i="4" s="1"/>
  <c r="Y965" i="4"/>
  <c r="AB965" i="4"/>
  <c r="AD965" i="4"/>
  <c r="AE965" i="4"/>
  <c r="X966" i="4"/>
  <c r="AG966" i="4" s="1"/>
  <c r="Y966" i="4"/>
  <c r="AB966" i="4"/>
  <c r="AD966" i="4"/>
  <c r="AE966" i="4"/>
  <c r="X967" i="4"/>
  <c r="AG967" i="4" s="1"/>
  <c r="Y967" i="4"/>
  <c r="AB967" i="4"/>
  <c r="AD967" i="4"/>
  <c r="AE967" i="4"/>
  <c r="X968" i="4"/>
  <c r="AG968" i="4" s="1"/>
  <c r="Y968" i="4"/>
  <c r="AB968" i="4"/>
  <c r="AD968" i="4"/>
  <c r="AE968" i="4"/>
  <c r="X969" i="4"/>
  <c r="AG969" i="4" s="1"/>
  <c r="Y969" i="4"/>
  <c r="AB969" i="4"/>
  <c r="AD969" i="4"/>
  <c r="AE969" i="4"/>
  <c r="X970" i="4"/>
  <c r="AG970" i="4" s="1"/>
  <c r="Y970" i="4"/>
  <c r="AB970" i="4"/>
  <c r="AD970" i="4"/>
  <c r="AE970" i="4"/>
  <c r="X971" i="4"/>
  <c r="AG971" i="4" s="1"/>
  <c r="Y971" i="4"/>
  <c r="AB971" i="4"/>
  <c r="AD971" i="4"/>
  <c r="AE971" i="4"/>
  <c r="X972" i="4"/>
  <c r="AG972" i="4" s="1"/>
  <c r="Y972" i="4"/>
  <c r="AB972" i="4"/>
  <c r="AD972" i="4"/>
  <c r="AE972" i="4"/>
  <c r="X973" i="4"/>
  <c r="AG973" i="4" s="1"/>
  <c r="Y973" i="4"/>
  <c r="AB973" i="4"/>
  <c r="AD973" i="4"/>
  <c r="AE973" i="4"/>
  <c r="X974" i="4"/>
  <c r="AG974" i="4" s="1"/>
  <c r="Y974" i="4"/>
  <c r="AB974" i="4"/>
  <c r="AD974" i="4"/>
  <c r="AE974" i="4"/>
  <c r="X975" i="4"/>
  <c r="AG975" i="4" s="1"/>
  <c r="Y975" i="4"/>
  <c r="AB975" i="4"/>
  <c r="AD975" i="4"/>
  <c r="AE975" i="4"/>
  <c r="X976" i="4"/>
  <c r="AG976" i="4" s="1"/>
  <c r="Y976" i="4"/>
  <c r="AB976" i="4"/>
  <c r="AD976" i="4"/>
  <c r="AE976" i="4"/>
  <c r="X977" i="4"/>
  <c r="AG977" i="4" s="1"/>
  <c r="Y977" i="4"/>
  <c r="AB977" i="4"/>
  <c r="AD977" i="4"/>
  <c r="AE977" i="4"/>
  <c r="X978" i="4"/>
  <c r="AG978" i="4" s="1"/>
  <c r="Y978" i="4"/>
  <c r="AB978" i="4"/>
  <c r="AD978" i="4"/>
  <c r="AE978" i="4"/>
  <c r="X979" i="4"/>
  <c r="AG979" i="4" s="1"/>
  <c r="Y979" i="4"/>
  <c r="AB979" i="4"/>
  <c r="AD979" i="4"/>
  <c r="AE979" i="4"/>
  <c r="X980" i="4"/>
  <c r="AG980" i="4" s="1"/>
  <c r="Y980" i="4"/>
  <c r="AB980" i="4"/>
  <c r="AD980" i="4"/>
  <c r="AE980" i="4"/>
  <c r="X981" i="4"/>
  <c r="AG981" i="4" s="1"/>
  <c r="Y981" i="4"/>
  <c r="AB981" i="4"/>
  <c r="AD981" i="4"/>
  <c r="AE981" i="4"/>
  <c r="X982" i="4"/>
  <c r="AG982" i="4" s="1"/>
  <c r="Y982" i="4"/>
  <c r="AB982" i="4"/>
  <c r="AD982" i="4"/>
  <c r="AE982" i="4"/>
  <c r="X983" i="4"/>
  <c r="AG983" i="4" s="1"/>
  <c r="Y983" i="4"/>
  <c r="AB983" i="4"/>
  <c r="AD983" i="4"/>
  <c r="AE983" i="4"/>
  <c r="X984" i="4"/>
  <c r="AG984" i="4" s="1"/>
  <c r="Y984" i="4"/>
  <c r="AB984" i="4"/>
  <c r="AD984" i="4"/>
  <c r="AE984" i="4"/>
  <c r="X985" i="4"/>
  <c r="AG985" i="4" s="1"/>
  <c r="Y985" i="4"/>
  <c r="AB985" i="4"/>
  <c r="AD985" i="4"/>
  <c r="AE985" i="4"/>
  <c r="X986" i="4"/>
  <c r="AG986" i="4" s="1"/>
  <c r="Y986" i="4"/>
  <c r="AB986" i="4"/>
  <c r="AD986" i="4"/>
  <c r="AE986" i="4"/>
  <c r="X987" i="4"/>
  <c r="AG987" i="4" s="1"/>
  <c r="Y987" i="4"/>
  <c r="AB987" i="4"/>
  <c r="AD987" i="4"/>
  <c r="AE987" i="4"/>
  <c r="X988" i="4"/>
  <c r="AG988" i="4" s="1"/>
  <c r="Y988" i="4"/>
  <c r="AB988" i="4"/>
  <c r="AD988" i="4"/>
  <c r="AE988" i="4"/>
  <c r="X989" i="4"/>
  <c r="AG989" i="4" s="1"/>
  <c r="Y989" i="4"/>
  <c r="AB989" i="4"/>
  <c r="AD989" i="4"/>
  <c r="AE989" i="4"/>
  <c r="X990" i="4"/>
  <c r="AG990" i="4" s="1"/>
  <c r="Y990" i="4"/>
  <c r="AB990" i="4"/>
  <c r="AD990" i="4"/>
  <c r="AE990" i="4"/>
  <c r="X991" i="4"/>
  <c r="AG991" i="4" s="1"/>
  <c r="Y991" i="4"/>
  <c r="AB991" i="4"/>
  <c r="AD991" i="4"/>
  <c r="AE991" i="4"/>
  <c r="X992" i="4"/>
  <c r="AG992" i="4" s="1"/>
  <c r="Y992" i="4"/>
  <c r="AB992" i="4"/>
  <c r="AD992" i="4"/>
  <c r="AE992" i="4"/>
  <c r="X993" i="4"/>
  <c r="AG993" i="4" s="1"/>
  <c r="Y993" i="4"/>
  <c r="AB993" i="4"/>
  <c r="AD993" i="4"/>
  <c r="AE993" i="4"/>
  <c r="X994" i="4"/>
  <c r="AG994" i="4" s="1"/>
  <c r="Y994" i="4"/>
  <c r="AB994" i="4"/>
  <c r="AD994" i="4"/>
  <c r="AE994" i="4"/>
  <c r="X995" i="4"/>
  <c r="AG995" i="4" s="1"/>
  <c r="Y995" i="4"/>
  <c r="AB995" i="4"/>
  <c r="AD995" i="4"/>
  <c r="AE995" i="4"/>
  <c r="X996" i="4"/>
  <c r="AG996" i="4" s="1"/>
  <c r="Y996" i="4"/>
  <c r="AB996" i="4"/>
  <c r="AD996" i="4"/>
  <c r="AE996" i="4"/>
  <c r="X997" i="4"/>
  <c r="AG997" i="4" s="1"/>
  <c r="Y997" i="4"/>
  <c r="AB997" i="4"/>
  <c r="AD997" i="4"/>
  <c r="AE997" i="4"/>
  <c r="X998" i="4"/>
  <c r="Z998" i="4" s="1"/>
  <c r="Y998" i="4"/>
  <c r="AB998" i="4"/>
  <c r="AD998" i="4"/>
  <c r="AE998" i="4"/>
  <c r="X999" i="4"/>
  <c r="AG999" i="4" s="1"/>
  <c r="Y999" i="4"/>
  <c r="AB999" i="4"/>
  <c r="AD999" i="4"/>
  <c r="AE999" i="4"/>
  <c r="X1000" i="4"/>
  <c r="AG1000" i="4" s="1"/>
  <c r="Y1000" i="4"/>
  <c r="AB1000" i="4"/>
  <c r="AD1000" i="4"/>
  <c r="AE1000" i="4"/>
  <c r="X1001" i="4"/>
  <c r="AG1001" i="4" s="1"/>
  <c r="Y1001" i="4"/>
  <c r="AB1001" i="4"/>
  <c r="AD1001" i="4"/>
  <c r="AE1001" i="4"/>
  <c r="X1002" i="4"/>
  <c r="AG1002" i="4" s="1"/>
  <c r="Y1002" i="4"/>
  <c r="AB1002" i="4"/>
  <c r="AD1002" i="4"/>
  <c r="AE1002" i="4"/>
  <c r="X1003" i="4"/>
  <c r="Z1003" i="4" s="1"/>
  <c r="Y1003" i="4"/>
  <c r="AB1003" i="4"/>
  <c r="AD1003" i="4"/>
  <c r="AE1003" i="4"/>
  <c r="X1004" i="4"/>
  <c r="AG1004" i="4" s="1"/>
  <c r="Y1004" i="4"/>
  <c r="AB1004" i="4"/>
  <c r="AD1004" i="4"/>
  <c r="AE1004" i="4"/>
  <c r="X1005" i="4"/>
  <c r="Z1005" i="4" s="1"/>
  <c r="Y1005" i="4"/>
  <c r="AB1005" i="4"/>
  <c r="AD1005" i="4"/>
  <c r="AE1005" i="4"/>
  <c r="X1006" i="4"/>
  <c r="AG1006" i="4" s="1"/>
  <c r="Y1006" i="4"/>
  <c r="AB1006" i="4"/>
  <c r="AD1006" i="4"/>
  <c r="AE1006" i="4"/>
  <c r="X1007" i="4"/>
  <c r="Z1007" i="4" s="1"/>
  <c r="Y1007" i="4"/>
  <c r="AB1007" i="4"/>
  <c r="AD1007" i="4"/>
  <c r="AE1007" i="4"/>
  <c r="X1008" i="4"/>
  <c r="Z1008" i="4" s="1"/>
  <c r="Y1008" i="4"/>
  <c r="AB1008" i="4"/>
  <c r="AD1008" i="4"/>
  <c r="AE1008" i="4"/>
  <c r="X1009" i="4"/>
  <c r="AG1009" i="4" s="1"/>
  <c r="Y1009" i="4"/>
  <c r="AB1009" i="4"/>
  <c r="AD1009" i="4"/>
  <c r="AE1009" i="4"/>
  <c r="X1010" i="4"/>
  <c r="Z1010" i="4" s="1"/>
  <c r="Y1010" i="4"/>
  <c r="AB1010" i="4"/>
  <c r="AD1010" i="4"/>
  <c r="AE1010" i="4"/>
  <c r="X1011" i="4"/>
  <c r="AG1011" i="4" s="1"/>
  <c r="Y1011" i="4"/>
  <c r="AB1011" i="4"/>
  <c r="AD1011" i="4"/>
  <c r="AE1011" i="4"/>
  <c r="X1012" i="4"/>
  <c r="Z1012" i="4" s="1"/>
  <c r="Y1012" i="4"/>
  <c r="AB1012" i="4"/>
  <c r="AD1012" i="4"/>
  <c r="AE1012" i="4"/>
  <c r="X1013" i="4"/>
  <c r="AG1013" i="4" s="1"/>
  <c r="Y1013" i="4"/>
  <c r="AB1013" i="4"/>
  <c r="AD1013" i="4"/>
  <c r="AE1013" i="4"/>
  <c r="X1014" i="4"/>
  <c r="Z1014" i="4" s="1"/>
  <c r="Y1014" i="4"/>
  <c r="AB1014" i="4"/>
  <c r="AD1014" i="4"/>
  <c r="AE1014" i="4"/>
  <c r="X1015" i="4"/>
  <c r="Z1015" i="4" s="1"/>
  <c r="Y1015" i="4"/>
  <c r="AB1015" i="4"/>
  <c r="AD1015" i="4"/>
  <c r="AE1015" i="4"/>
  <c r="X1016" i="4"/>
  <c r="AG1016" i="4" s="1"/>
  <c r="Y1016" i="4"/>
  <c r="AB1016" i="4"/>
  <c r="AD1016" i="4"/>
  <c r="AE1016" i="4"/>
  <c r="X1017" i="4"/>
  <c r="Z1017" i="4" s="1"/>
  <c r="Y1017" i="4"/>
  <c r="AB1017" i="4"/>
  <c r="AD1017" i="4"/>
  <c r="AE1017" i="4"/>
  <c r="X1018" i="4"/>
  <c r="Z1018" i="4" s="1"/>
  <c r="Y1018" i="4"/>
  <c r="AB1018" i="4"/>
  <c r="AD1018" i="4"/>
  <c r="AE1018" i="4"/>
  <c r="X1019" i="4"/>
  <c r="Z1019" i="4" s="1"/>
  <c r="Y1019" i="4"/>
  <c r="AB1019" i="4"/>
  <c r="AD1019" i="4"/>
  <c r="AE1019" i="4"/>
  <c r="X1020" i="4"/>
  <c r="AG1020" i="4" s="1"/>
  <c r="Y1020" i="4"/>
  <c r="AB1020" i="4"/>
  <c r="AD1020" i="4"/>
  <c r="AE1020" i="4"/>
  <c r="X1021" i="4"/>
  <c r="Z1021" i="4" s="1"/>
  <c r="Y1021" i="4"/>
  <c r="AB1021" i="4"/>
  <c r="AD1021" i="4"/>
  <c r="AE1021" i="4"/>
  <c r="X1022" i="4"/>
  <c r="Z1022" i="4" s="1"/>
  <c r="Y1022" i="4"/>
  <c r="AB1022" i="4"/>
  <c r="AD1022" i="4"/>
  <c r="AE1022" i="4"/>
  <c r="X1023" i="4"/>
  <c r="AG1023" i="4" s="1"/>
  <c r="Y1023" i="4"/>
  <c r="AB1023" i="4"/>
  <c r="AD1023" i="4"/>
  <c r="AE1023" i="4"/>
  <c r="X1024" i="4"/>
  <c r="Z1024" i="4" s="1"/>
  <c r="Y1024" i="4"/>
  <c r="AB1024" i="4"/>
  <c r="AD1024" i="4"/>
  <c r="AE1024" i="4"/>
  <c r="X1025" i="4"/>
  <c r="Z1025" i="4" s="1"/>
  <c r="Y1025" i="4"/>
  <c r="AB1025" i="4"/>
  <c r="AD1025" i="4"/>
  <c r="AE1025" i="4"/>
  <c r="X1026" i="4"/>
  <c r="Z1026" i="4" s="1"/>
  <c r="Y1026" i="4"/>
  <c r="AB1026" i="4"/>
  <c r="AD1026" i="4"/>
  <c r="AE1026" i="4"/>
  <c r="X1027" i="4"/>
  <c r="AG1027" i="4" s="1"/>
  <c r="Y1027" i="4"/>
  <c r="AB1027" i="4"/>
  <c r="AD1027" i="4"/>
  <c r="AE1027" i="4"/>
  <c r="X1028" i="4"/>
  <c r="Z1028" i="4" s="1"/>
  <c r="Y1028" i="4"/>
  <c r="AB1028" i="4"/>
  <c r="AD1028" i="4"/>
  <c r="AE1028" i="4"/>
  <c r="X1029" i="4"/>
  <c r="Z1029" i="4" s="1"/>
  <c r="Y1029" i="4"/>
  <c r="AB1029" i="4"/>
  <c r="AD1029" i="4"/>
  <c r="AE1029" i="4"/>
  <c r="X1030" i="4"/>
  <c r="Z1030" i="4" s="1"/>
  <c r="Y1030" i="4"/>
  <c r="AB1030" i="4"/>
  <c r="AD1030" i="4"/>
  <c r="AE1030" i="4"/>
  <c r="X1031" i="4"/>
  <c r="AG1031" i="4" s="1"/>
  <c r="Y1031" i="4"/>
  <c r="AB1031" i="4"/>
  <c r="AD1031" i="4"/>
  <c r="AE1031" i="4"/>
  <c r="X1032" i="4"/>
  <c r="Z1032" i="4" s="1"/>
  <c r="Y1032" i="4"/>
  <c r="AB1032" i="4"/>
  <c r="AD1032" i="4"/>
  <c r="AE1032" i="4"/>
  <c r="X1033" i="4"/>
  <c r="Z1033" i="4" s="1"/>
  <c r="Y1033" i="4"/>
  <c r="AB1033" i="4"/>
  <c r="AD1033" i="4"/>
  <c r="AE1033" i="4"/>
  <c r="X1034" i="4"/>
  <c r="Z1034" i="4" s="1"/>
  <c r="Y1034" i="4"/>
  <c r="AB1034" i="4"/>
  <c r="AD1034" i="4"/>
  <c r="AE1034" i="4"/>
  <c r="X1035" i="4"/>
  <c r="Z1035" i="4" s="1"/>
  <c r="Y1035" i="4"/>
  <c r="AB1035" i="4"/>
  <c r="AD1035" i="4"/>
  <c r="AE1035" i="4"/>
  <c r="X1036" i="4"/>
  <c r="Z1036" i="4" s="1"/>
  <c r="Y1036" i="4"/>
  <c r="AB1036" i="4"/>
  <c r="AD1036" i="4"/>
  <c r="AE1036" i="4"/>
  <c r="X1037" i="4"/>
  <c r="AG1037" i="4" s="1"/>
  <c r="Y1037" i="4"/>
  <c r="AB1037" i="4"/>
  <c r="AD1037" i="4"/>
  <c r="AE1037" i="4"/>
  <c r="X1038" i="4"/>
  <c r="Z1038" i="4" s="1"/>
  <c r="Y1038" i="4"/>
  <c r="AB1038" i="4"/>
  <c r="AD1038" i="4"/>
  <c r="AE1038" i="4"/>
  <c r="X1039" i="4"/>
  <c r="Z1039" i="4" s="1"/>
  <c r="Y1039" i="4"/>
  <c r="AB1039" i="4"/>
  <c r="AD1039" i="4"/>
  <c r="AE1039" i="4"/>
  <c r="X1040" i="4"/>
  <c r="AG1040" i="4" s="1"/>
  <c r="Y1040" i="4"/>
  <c r="AB1040" i="4"/>
  <c r="AD1040" i="4"/>
  <c r="AE1040" i="4"/>
  <c r="X1041" i="4"/>
  <c r="Z1041" i="4" s="1"/>
  <c r="Y1041" i="4"/>
  <c r="AB1041" i="4"/>
  <c r="AD1041" i="4"/>
  <c r="AE1041" i="4"/>
  <c r="X1042" i="4"/>
  <c r="AG1042" i="4" s="1"/>
  <c r="Y1042" i="4"/>
  <c r="AB1042" i="4"/>
  <c r="AD1042" i="4"/>
  <c r="AE1042" i="4"/>
  <c r="X1043" i="4"/>
  <c r="Z1043" i="4" s="1"/>
  <c r="Y1043" i="4"/>
  <c r="AB1043" i="4"/>
  <c r="AD1043" i="4"/>
  <c r="AE1043" i="4"/>
  <c r="X879" i="4"/>
  <c r="Z879" i="4" s="1"/>
  <c r="Y879" i="4"/>
  <c r="AB879" i="4"/>
  <c r="AD879" i="4"/>
  <c r="AE879" i="4"/>
  <c r="X880" i="4"/>
  <c r="AG880" i="4" s="1"/>
  <c r="Y880" i="4"/>
  <c r="AB880" i="4"/>
  <c r="AD880" i="4"/>
  <c r="AE880" i="4"/>
  <c r="AH879" i="4" l="1"/>
  <c r="AH1036" i="4"/>
  <c r="AH1176" i="4"/>
  <c r="AH1020" i="4"/>
  <c r="AH1012" i="4"/>
  <c r="AH1028" i="4"/>
  <c r="AH1042" i="4"/>
  <c r="AH1034" i="4"/>
  <c r="AH1026" i="4"/>
  <c r="AH1018" i="4"/>
  <c r="AH1010" i="4"/>
  <c r="AH1002" i="4"/>
  <c r="AH994" i="4"/>
  <c r="AH986" i="4"/>
  <c r="AH978" i="4"/>
  <c r="AH970" i="4"/>
  <c r="AH962" i="4"/>
  <c r="AH954" i="4"/>
  <c r="AH946" i="4"/>
  <c r="AH938" i="4"/>
  <c r="AH930" i="4"/>
  <c r="AH922" i="4"/>
  <c r="AH914" i="4"/>
  <c r="AH906" i="4"/>
  <c r="AH898" i="4"/>
  <c r="AH890" i="4"/>
  <c r="AH882" i="4"/>
  <c r="AH1174" i="4"/>
  <c r="AH1166" i="4"/>
  <c r="AH1158" i="4"/>
  <c r="AH1150" i="4"/>
  <c r="AH1142" i="4"/>
  <c r="AH1134" i="4"/>
  <c r="AH1126" i="4"/>
  <c r="AH1118" i="4"/>
  <c r="AH1110" i="4"/>
  <c r="AH1102" i="4"/>
  <c r="AH1094" i="4"/>
  <c r="AH1086" i="4"/>
  <c r="AH1078" i="4"/>
  <c r="AH1070" i="4"/>
  <c r="AH1062" i="4"/>
  <c r="AH1054" i="4"/>
  <c r="AH1046" i="4"/>
  <c r="AH880" i="4"/>
  <c r="AH1037" i="4"/>
  <c r="AH1029" i="4"/>
  <c r="AH1021" i="4"/>
  <c r="AH1013" i="4"/>
  <c r="AH1005" i="4"/>
  <c r="AH997" i="4"/>
  <c r="AH989" i="4"/>
  <c r="AH981" i="4"/>
  <c r="AH973" i="4"/>
  <c r="AH965" i="4"/>
  <c r="AH957" i="4"/>
  <c r="AH949" i="4"/>
  <c r="AH941" i="4"/>
  <c r="AH933" i="4"/>
  <c r="AH925" i="4"/>
  <c r="AH917" i="4"/>
  <c r="AH909" i="4"/>
  <c r="AH901" i="4"/>
  <c r="AH893" i="4"/>
  <c r="AH885" i="4"/>
  <c r="AH1044" i="4"/>
  <c r="AH1169" i="4"/>
  <c r="AH1161" i="4"/>
  <c r="AH1153" i="4"/>
  <c r="AH1145" i="4"/>
  <c r="AH1137" i="4"/>
  <c r="AH1129" i="4"/>
  <c r="AH1121" i="4"/>
  <c r="AH1113" i="4"/>
  <c r="AH1105" i="4"/>
  <c r="AH1097" i="4"/>
  <c r="AH1089" i="4"/>
  <c r="AH1081" i="4"/>
  <c r="AH1073" i="4"/>
  <c r="AH1065" i="4"/>
  <c r="AH1057" i="4"/>
  <c r="AH1049" i="4"/>
  <c r="AH988" i="4"/>
  <c r="AH940" i="4"/>
  <c r="AH884" i="4"/>
  <c r="AH1015" i="4"/>
  <c r="AH983" i="4"/>
  <c r="AH943" i="4"/>
  <c r="AH1032" i="4"/>
  <c r="AH992" i="4"/>
  <c r="AH976" i="4"/>
  <c r="AH952" i="4"/>
  <c r="AH936" i="4"/>
  <c r="AH920" i="4"/>
  <c r="AH904" i="4"/>
  <c r="AH896" i="4"/>
  <c r="AH972" i="4"/>
  <c r="AH924" i="4"/>
  <c r="AH1031" i="4"/>
  <c r="AH999" i="4"/>
  <c r="AH959" i="4"/>
  <c r="AH911" i="4"/>
  <c r="AH1040" i="4"/>
  <c r="AH1024" i="4"/>
  <c r="AH1172" i="4"/>
  <c r="AH1148" i="4"/>
  <c r="AH1124" i="4"/>
  <c r="AH1100" i="4"/>
  <c r="AH1076" i="4"/>
  <c r="AH1052" i="4"/>
  <c r="AH1027" i="4"/>
  <c r="AH1003" i="4"/>
  <c r="AH979" i="4"/>
  <c r="AH955" i="4"/>
  <c r="AH939" i="4"/>
  <c r="AH931" i="4"/>
  <c r="AH923" i="4"/>
  <c r="AH915" i="4"/>
  <c r="AH907" i="4"/>
  <c r="AH899" i="4"/>
  <c r="AH891" i="4"/>
  <c r="AH883" i="4"/>
  <c r="AH1175" i="4"/>
  <c r="AH1167" i="4"/>
  <c r="AH1159" i="4"/>
  <c r="AH1151" i="4"/>
  <c r="AH1143" i="4"/>
  <c r="AH1135" i="4"/>
  <c r="AH1127" i="4"/>
  <c r="AH1119" i="4"/>
  <c r="AH1111" i="4"/>
  <c r="AH1103" i="4"/>
  <c r="AH1095" i="4"/>
  <c r="AH1087" i="4"/>
  <c r="AH1079" i="4"/>
  <c r="AH1071" i="4"/>
  <c r="AH1063" i="4"/>
  <c r="AH1055" i="4"/>
  <c r="AH1047" i="4"/>
  <c r="AH1004" i="4"/>
  <c r="AH956" i="4"/>
  <c r="AH908" i="4"/>
  <c r="AH1023" i="4"/>
  <c r="AH975" i="4"/>
  <c r="AH935" i="4"/>
  <c r="AH888" i="4"/>
  <c r="AH1156" i="4"/>
  <c r="AH1140" i="4"/>
  <c r="AH1116" i="4"/>
  <c r="AH1092" i="4"/>
  <c r="AH1068" i="4"/>
  <c r="AH1043" i="4"/>
  <c r="AH1011" i="4"/>
  <c r="AH995" i="4"/>
  <c r="AH971" i="4"/>
  <c r="AH947" i="4"/>
  <c r="AH1022" i="4"/>
  <c r="AH1006" i="4"/>
  <c r="AH990" i="4"/>
  <c r="AH974" i="4"/>
  <c r="AH958" i="4"/>
  <c r="AH942" i="4"/>
  <c r="AH926" i="4"/>
  <c r="AH910" i="4"/>
  <c r="AH894" i="4"/>
  <c r="AH1045" i="4"/>
  <c r="AH1162" i="4"/>
  <c r="AH1146" i="4"/>
  <c r="AH1138" i="4"/>
  <c r="AH1130" i="4"/>
  <c r="AH1122" i="4"/>
  <c r="AH1114" i="4"/>
  <c r="AH1106" i="4"/>
  <c r="AH1098" i="4"/>
  <c r="AH1090" i="4"/>
  <c r="AH1082" i="4"/>
  <c r="AH1074" i="4"/>
  <c r="AH1066" i="4"/>
  <c r="AH1058" i="4"/>
  <c r="AH1050" i="4"/>
  <c r="AH980" i="4"/>
  <c r="AH932" i="4"/>
  <c r="AH892" i="4"/>
  <c r="AH1007" i="4"/>
  <c r="AH967" i="4"/>
  <c r="AH919" i="4"/>
  <c r="AH1016" i="4"/>
  <c r="AH1008" i="4"/>
  <c r="AH1000" i="4"/>
  <c r="AH984" i="4"/>
  <c r="AH968" i="4"/>
  <c r="AH960" i="4"/>
  <c r="AH944" i="4"/>
  <c r="AH928" i="4"/>
  <c r="AH912" i="4"/>
  <c r="AH1164" i="4"/>
  <c r="AH1132" i="4"/>
  <c r="AH1108" i="4"/>
  <c r="AH1084" i="4"/>
  <c r="AH1060" i="4"/>
  <c r="AH1035" i="4"/>
  <c r="AH1019" i="4"/>
  <c r="AH987" i="4"/>
  <c r="AH963" i="4"/>
  <c r="AH1038" i="4"/>
  <c r="AH1030" i="4"/>
  <c r="AH1014" i="4"/>
  <c r="AH998" i="4"/>
  <c r="AH982" i="4"/>
  <c r="AH966" i="4"/>
  <c r="AH950" i="4"/>
  <c r="AH934" i="4"/>
  <c r="AH918" i="4"/>
  <c r="AH902" i="4"/>
  <c r="AH886" i="4"/>
  <c r="AH1170" i="4"/>
  <c r="AH1154" i="4"/>
  <c r="AH1041" i="4"/>
  <c r="AH1033" i="4"/>
  <c r="AH1025" i="4"/>
  <c r="AH1017" i="4"/>
  <c r="AH1009" i="4"/>
  <c r="AH1001" i="4"/>
  <c r="AH993" i="4"/>
  <c r="AH985" i="4"/>
  <c r="AH977" i="4"/>
  <c r="AH969" i="4"/>
  <c r="AH961" i="4"/>
  <c r="AH953" i="4"/>
  <c r="AH945" i="4"/>
  <c r="AH937" i="4"/>
  <c r="AH929" i="4"/>
  <c r="AH921" i="4"/>
  <c r="AH913" i="4"/>
  <c r="AH905" i="4"/>
  <c r="AH897" i="4"/>
  <c r="AH889" i="4"/>
  <c r="AH881" i="4"/>
  <c r="AH1173" i="4"/>
  <c r="AH1165" i="4"/>
  <c r="AH1157" i="4"/>
  <c r="AH1149" i="4"/>
  <c r="AH1141" i="4"/>
  <c r="AH1133" i="4"/>
  <c r="AH1125" i="4"/>
  <c r="AH1117" i="4"/>
  <c r="AH1109" i="4"/>
  <c r="AH1101" i="4"/>
  <c r="AH1093" i="4"/>
  <c r="AH1085" i="4"/>
  <c r="AH1077" i="4"/>
  <c r="AH1069" i="4"/>
  <c r="AH1061" i="4"/>
  <c r="AH1053" i="4"/>
  <c r="AH1168" i="4"/>
  <c r="AH1160" i="4"/>
  <c r="AH1152" i="4"/>
  <c r="AH1144" i="4"/>
  <c r="AH1136" i="4"/>
  <c r="AH1128" i="4"/>
  <c r="AH1120" i="4"/>
  <c r="AH1112" i="4"/>
  <c r="AH1104" i="4"/>
  <c r="AH1096" i="4"/>
  <c r="AH1088" i="4"/>
  <c r="AH1080" i="4"/>
  <c r="AH1072" i="4"/>
  <c r="AH1064" i="4"/>
  <c r="AH1056" i="4"/>
  <c r="AH1048" i="4"/>
  <c r="AH964" i="4"/>
  <c r="AH916" i="4"/>
  <c r="AH1039" i="4"/>
  <c r="AH991" i="4"/>
  <c r="AH951" i="4"/>
  <c r="AH927" i="4"/>
  <c r="AH903" i="4"/>
  <c r="AH895" i="4"/>
  <c r="AH887" i="4"/>
  <c r="AH1171" i="4"/>
  <c r="AH1155" i="4"/>
  <c r="AH1139" i="4"/>
  <c r="AH1123" i="4"/>
  <c r="AH1107" i="4"/>
  <c r="AH1091" i="4"/>
  <c r="AH996" i="4"/>
  <c r="AH948" i="4"/>
  <c r="AH900" i="4"/>
  <c r="AH1163" i="4"/>
  <c r="AH1147" i="4"/>
  <c r="AH1131" i="4"/>
  <c r="AH1115" i="4"/>
  <c r="AH1099" i="4"/>
  <c r="AH1083" i="4"/>
  <c r="AH1075" i="4"/>
  <c r="AH1067" i="4"/>
  <c r="AH1059" i="4"/>
  <c r="AH1051" i="4"/>
  <c r="V383" i="1"/>
  <c r="AB470" i="1"/>
  <c r="J204" i="1"/>
  <c r="Z1102" i="4"/>
  <c r="AE440" i="1"/>
  <c r="Z1123" i="4"/>
  <c r="Z1059" i="4"/>
  <c r="AG931" i="4"/>
  <c r="Z1088" i="4"/>
  <c r="R440" i="1"/>
  <c r="Z1091" i="4"/>
  <c r="P440" i="1"/>
  <c r="Z1070" i="4"/>
  <c r="AG940" i="4"/>
  <c r="Z1075" i="4"/>
  <c r="Z1107" i="4"/>
  <c r="Z1120" i="4"/>
  <c r="Z1056" i="4"/>
  <c r="U440" i="1"/>
  <c r="Z1103" i="4"/>
  <c r="Z1071" i="4"/>
  <c r="O440" i="1"/>
  <c r="K440" i="1"/>
  <c r="AG908" i="4"/>
  <c r="Z1104" i="4"/>
  <c r="Z1072" i="4"/>
  <c r="N440" i="1"/>
  <c r="Z1118" i="4"/>
  <c r="Z1086" i="4"/>
  <c r="Z1054" i="4"/>
  <c r="AG899" i="4"/>
  <c r="Z1119" i="4"/>
  <c r="Z1087" i="4"/>
  <c r="Z1055" i="4"/>
  <c r="Z1127" i="4"/>
  <c r="Z1111" i="4"/>
  <c r="Z1095" i="4"/>
  <c r="Z1079" i="4"/>
  <c r="Z1047" i="4"/>
  <c r="I204" i="1"/>
  <c r="Z1128" i="4"/>
  <c r="Z1112" i="4"/>
  <c r="Z1096" i="4"/>
  <c r="Z1080" i="4"/>
  <c r="Z1064" i="4"/>
  <c r="Z1048" i="4"/>
  <c r="F204" i="1"/>
  <c r="H204" i="1" s="1"/>
  <c r="AG900" i="4"/>
  <c r="AG891" i="4"/>
  <c r="AG963" i="4"/>
  <c r="AC204" i="1"/>
  <c r="AG964" i="4"/>
  <c r="AG955" i="4"/>
  <c r="Z1099" i="4"/>
  <c r="Z1083" i="4"/>
  <c r="Z1067" i="4"/>
  <c r="Y204" i="1"/>
  <c r="Z1115" i="4"/>
  <c r="Z1051" i="4"/>
  <c r="Z1126" i="4"/>
  <c r="Z1110" i="4"/>
  <c r="Z1094" i="4"/>
  <c r="Z1078" i="4"/>
  <c r="Z1062" i="4"/>
  <c r="Z1046" i="4"/>
  <c r="T204" i="1"/>
  <c r="AG1045" i="4"/>
  <c r="AG1044" i="4"/>
  <c r="AG1176" i="4"/>
  <c r="AG1175" i="4"/>
  <c r="AG1174" i="4"/>
  <c r="AG1173" i="4"/>
  <c r="AG1172" i="4"/>
  <c r="AG1171" i="4"/>
  <c r="AG1170" i="4"/>
  <c r="AG1169" i="4"/>
  <c r="AG1168" i="4"/>
  <c r="AG1167" i="4"/>
  <c r="AG1166" i="4"/>
  <c r="AG1165" i="4"/>
  <c r="AG1164" i="4"/>
  <c r="AG1163" i="4"/>
  <c r="AG1162" i="4"/>
  <c r="AG1161" i="4"/>
  <c r="AG1160" i="4"/>
  <c r="AG1159" i="4"/>
  <c r="AG1158" i="4"/>
  <c r="AG1157" i="4"/>
  <c r="AG1156" i="4"/>
  <c r="AG1155" i="4"/>
  <c r="AG1154" i="4"/>
  <c r="AG1153" i="4"/>
  <c r="AG1152" i="4"/>
  <c r="AG1151" i="4"/>
  <c r="AG1150" i="4"/>
  <c r="AG1149" i="4"/>
  <c r="AG1148" i="4"/>
  <c r="AG1147" i="4"/>
  <c r="AG1146" i="4"/>
  <c r="AG1145" i="4"/>
  <c r="AG1144" i="4"/>
  <c r="AG1143" i="4"/>
  <c r="AG1142" i="4"/>
  <c r="AG1141" i="4"/>
  <c r="AG1140" i="4"/>
  <c r="AG1139" i="4"/>
  <c r="AG1138" i="4"/>
  <c r="AG1137" i="4"/>
  <c r="AG1136" i="4"/>
  <c r="AG1135" i="4"/>
  <c r="AG1134" i="4"/>
  <c r="AG1133" i="4"/>
  <c r="AG1132" i="4"/>
  <c r="AG1131" i="4"/>
  <c r="AG1130" i="4"/>
  <c r="AG1129" i="4"/>
  <c r="Z1124" i="4"/>
  <c r="Z1116" i="4"/>
  <c r="Z1108" i="4"/>
  <c r="Z1100" i="4"/>
  <c r="Z1092" i="4"/>
  <c r="Z1084" i="4"/>
  <c r="Z1076" i="4"/>
  <c r="Z1068" i="4"/>
  <c r="Z1060" i="4"/>
  <c r="Z1052" i="4"/>
  <c r="Z1125" i="4"/>
  <c r="Z1117" i="4"/>
  <c r="Z1109" i="4"/>
  <c r="Z1101" i="4"/>
  <c r="Z1093" i="4"/>
  <c r="Z1085" i="4"/>
  <c r="Z1077" i="4"/>
  <c r="Z1069" i="4"/>
  <c r="Z1061" i="4"/>
  <c r="Z1053" i="4"/>
  <c r="AD204" i="1"/>
  <c r="AG932" i="4"/>
  <c r="AG923" i="4"/>
  <c r="X204" i="1"/>
  <c r="L204" i="1"/>
  <c r="Z204" i="1"/>
  <c r="M204" i="1"/>
  <c r="AA204" i="1"/>
  <c r="S204" i="1"/>
  <c r="AB204" i="1"/>
  <c r="M470" i="1"/>
  <c r="Z1121" i="4"/>
  <c r="Z1113" i="4"/>
  <c r="Z1105" i="4"/>
  <c r="Z1097" i="4"/>
  <c r="Z1089" i="4"/>
  <c r="Z1081" i="4"/>
  <c r="Z1073" i="4"/>
  <c r="Z1065" i="4"/>
  <c r="Z1057" i="4"/>
  <c r="Z1049" i="4"/>
  <c r="V204" i="1"/>
  <c r="V470" i="1"/>
  <c r="W204" i="1"/>
  <c r="L470" i="1"/>
  <c r="Z1122" i="4"/>
  <c r="Z1114" i="4"/>
  <c r="Z1106" i="4"/>
  <c r="Z1098" i="4"/>
  <c r="Z1090" i="4"/>
  <c r="Z1082" i="4"/>
  <c r="Z1074" i="4"/>
  <c r="Z1066" i="4"/>
  <c r="Z1058" i="4"/>
  <c r="Z1050" i="4"/>
  <c r="AG883" i="4"/>
  <c r="AG924" i="4"/>
  <c r="AG948" i="4"/>
  <c r="AG916" i="4"/>
  <c r="AG884" i="4"/>
  <c r="AG956" i="4"/>
  <c r="AG892" i="4"/>
  <c r="AG947" i="4"/>
  <c r="AG915" i="4"/>
  <c r="AG939" i="4"/>
  <c r="AG907" i="4"/>
  <c r="Z880" i="4"/>
  <c r="Z1042" i="4"/>
  <c r="Z1040" i="4"/>
  <c r="Z1037" i="4"/>
  <c r="Z1031" i="4"/>
  <c r="Z1027" i="4"/>
  <c r="Z1023" i="4"/>
  <c r="Z1020" i="4"/>
  <c r="Z1016" i="4"/>
  <c r="Z1013" i="4"/>
  <c r="Z1011" i="4"/>
  <c r="Z1009" i="4"/>
  <c r="Z1006" i="4"/>
  <c r="Z1004" i="4"/>
  <c r="Z1002" i="4"/>
  <c r="Z1001" i="4"/>
  <c r="Z1000" i="4"/>
  <c r="Z999" i="4"/>
  <c r="Z997" i="4"/>
  <c r="Z996" i="4"/>
  <c r="Z995" i="4"/>
  <c r="Z994" i="4"/>
  <c r="Z993" i="4"/>
  <c r="Z992" i="4"/>
  <c r="Z991" i="4"/>
  <c r="Z990" i="4"/>
  <c r="Z989" i="4"/>
  <c r="Z988" i="4"/>
  <c r="Z987" i="4"/>
  <c r="Z986" i="4"/>
  <c r="Z985" i="4"/>
  <c r="Z984" i="4"/>
  <c r="Z983" i="4"/>
  <c r="Z982" i="4"/>
  <c r="Z981" i="4"/>
  <c r="Z980" i="4"/>
  <c r="Z979" i="4"/>
  <c r="Z978" i="4"/>
  <c r="Z977" i="4"/>
  <c r="Z976" i="4"/>
  <c r="Z975" i="4"/>
  <c r="Z974" i="4"/>
  <c r="Z973" i="4"/>
  <c r="Z972" i="4"/>
  <c r="Z971" i="4"/>
  <c r="Z970" i="4"/>
  <c r="Z969" i="4"/>
  <c r="Z968" i="4"/>
  <c r="Z967" i="4"/>
  <c r="Z966" i="4"/>
  <c r="Z965" i="4"/>
  <c r="AG961" i="4"/>
  <c r="AG953" i="4"/>
  <c r="AG945" i="4"/>
  <c r="AG937" i="4"/>
  <c r="AG929" i="4"/>
  <c r="AG921" i="4"/>
  <c r="AG913" i="4"/>
  <c r="AG905" i="4"/>
  <c r="AG897" i="4"/>
  <c r="AG889" i="4"/>
  <c r="AG881" i="4"/>
  <c r="AG879" i="4"/>
  <c r="AG1043" i="4"/>
  <c r="AG1041" i="4"/>
  <c r="AG1039" i="4"/>
  <c r="AG1038" i="4"/>
  <c r="AG1036" i="4"/>
  <c r="AG1035" i="4"/>
  <c r="AG1034" i="4"/>
  <c r="AG1033" i="4"/>
  <c r="AG1032" i="4"/>
  <c r="AG1030" i="4"/>
  <c r="AG1029" i="4"/>
  <c r="AG1028" i="4"/>
  <c r="AG1026" i="4"/>
  <c r="AG1025" i="4"/>
  <c r="AG1024" i="4"/>
  <c r="AG1022" i="4"/>
  <c r="AG1021" i="4"/>
  <c r="AG1019" i="4"/>
  <c r="AG1018" i="4"/>
  <c r="AG1017" i="4"/>
  <c r="AG1015" i="4"/>
  <c r="AG1014" i="4"/>
  <c r="AG1012" i="4"/>
  <c r="AG1010" i="4"/>
  <c r="AG1008" i="4"/>
  <c r="AG1007" i="4"/>
  <c r="AG1005" i="4"/>
  <c r="AG1003" i="4"/>
  <c r="AG998" i="4"/>
  <c r="AG957" i="4"/>
  <c r="AG949" i="4"/>
  <c r="AG941" i="4"/>
  <c r="AG933" i="4"/>
  <c r="AG925" i="4"/>
  <c r="AG917" i="4"/>
  <c r="AG909" i="4"/>
  <c r="AG901" i="4"/>
  <c r="AG893" i="4"/>
  <c r="AG885" i="4"/>
  <c r="AG958" i="4"/>
  <c r="AG950" i="4"/>
  <c r="AG942" i="4"/>
  <c r="AG934" i="4"/>
  <c r="AG926" i="4"/>
  <c r="AG918" i="4"/>
  <c r="AG910" i="4"/>
  <c r="AG902" i="4"/>
  <c r="AG894" i="4"/>
  <c r="AG886" i="4"/>
  <c r="AG959" i="4"/>
  <c r="AG951" i="4"/>
  <c r="AG943" i="4"/>
  <c r="AG935" i="4"/>
  <c r="AG927" i="4"/>
  <c r="AG919" i="4"/>
  <c r="AG911" i="4"/>
  <c r="AG903" i="4"/>
  <c r="AG895" i="4"/>
  <c r="AG887" i="4"/>
  <c r="AG960" i="4"/>
  <c r="AG952" i="4"/>
  <c r="AG944" i="4"/>
  <c r="AG936" i="4"/>
  <c r="AG928" i="4"/>
  <c r="AG920" i="4"/>
  <c r="AG912" i="4"/>
  <c r="AG904" i="4"/>
  <c r="AG896" i="4"/>
  <c r="AG888" i="4"/>
  <c r="F470" i="1"/>
  <c r="H470" i="1" s="1"/>
  <c r="AC470" i="1"/>
  <c r="AD470" i="1"/>
  <c r="T470" i="1"/>
  <c r="AG962" i="4"/>
  <c r="AG954" i="4"/>
  <c r="AG946" i="4"/>
  <c r="AG938" i="4"/>
  <c r="AG930" i="4"/>
  <c r="AG922" i="4"/>
  <c r="AG914" i="4"/>
  <c r="AG906" i="4"/>
  <c r="AG898" i="4"/>
  <c r="AG890" i="4"/>
  <c r="AG882" i="4"/>
  <c r="F383" i="1"/>
  <c r="H383" i="1" s="1"/>
  <c r="AD383" i="1"/>
  <c r="AA383" i="1"/>
  <c r="S383" i="1"/>
  <c r="Z470" i="1"/>
  <c r="J470" i="1"/>
  <c r="I470" i="1"/>
  <c r="Y383" i="1"/>
  <c r="I383" i="1"/>
  <c r="X470" i="1"/>
  <c r="AA470" i="1"/>
  <c r="S470" i="1"/>
  <c r="Z383" i="1"/>
  <c r="J383" i="1"/>
  <c r="Y470" i="1"/>
  <c r="X383" i="1"/>
  <c r="W470" i="1"/>
  <c r="AC383" i="1"/>
  <c r="M383" i="1"/>
  <c r="AB383" i="1"/>
  <c r="T383" i="1"/>
  <c r="L383" i="1"/>
  <c r="W383" i="1"/>
  <c r="E327" i="1"/>
  <c r="E152" i="1"/>
  <c r="E157" i="1"/>
  <c r="X816" i="4"/>
  <c r="Z816" i="4" s="1"/>
  <c r="Y816" i="4"/>
  <c r="AB816" i="4"/>
  <c r="AD816" i="4"/>
  <c r="AE816" i="4"/>
  <c r="X817" i="4"/>
  <c r="Z817" i="4" s="1"/>
  <c r="Y817" i="4"/>
  <c r="AB817" i="4"/>
  <c r="AD817" i="4"/>
  <c r="AE817" i="4"/>
  <c r="X818" i="4"/>
  <c r="Z818" i="4" s="1"/>
  <c r="Y818" i="4"/>
  <c r="AB818" i="4"/>
  <c r="AD818" i="4"/>
  <c r="AE818" i="4"/>
  <c r="X819" i="4"/>
  <c r="Z819" i="4" s="1"/>
  <c r="Y819" i="4"/>
  <c r="AB819" i="4"/>
  <c r="AD819" i="4"/>
  <c r="AE819" i="4"/>
  <c r="X820" i="4"/>
  <c r="Z820" i="4" s="1"/>
  <c r="Y820" i="4"/>
  <c r="AB820" i="4"/>
  <c r="AD820" i="4"/>
  <c r="AE820" i="4"/>
  <c r="X821" i="4"/>
  <c r="Z821" i="4" s="1"/>
  <c r="Y821" i="4"/>
  <c r="AB821" i="4"/>
  <c r="AD821" i="4"/>
  <c r="AE821" i="4"/>
  <c r="X822" i="4"/>
  <c r="Z822" i="4" s="1"/>
  <c r="Y822" i="4"/>
  <c r="AB822" i="4"/>
  <c r="AD822" i="4"/>
  <c r="AE822" i="4"/>
  <c r="X823" i="4"/>
  <c r="Z823" i="4" s="1"/>
  <c r="Y823" i="4"/>
  <c r="AB823" i="4"/>
  <c r="AD823" i="4"/>
  <c r="AE823" i="4"/>
  <c r="X824" i="4"/>
  <c r="Z824" i="4" s="1"/>
  <c r="Y824" i="4"/>
  <c r="AB824" i="4"/>
  <c r="AD824" i="4"/>
  <c r="AE824" i="4"/>
  <c r="X825" i="4"/>
  <c r="Z825" i="4" s="1"/>
  <c r="Y825" i="4"/>
  <c r="AB825" i="4"/>
  <c r="AD825" i="4"/>
  <c r="AE825" i="4"/>
  <c r="X826" i="4"/>
  <c r="Z826" i="4" s="1"/>
  <c r="Y826" i="4"/>
  <c r="AB826" i="4"/>
  <c r="AD826" i="4"/>
  <c r="AE826" i="4"/>
  <c r="X827" i="4"/>
  <c r="Z827" i="4" s="1"/>
  <c r="Y827" i="4"/>
  <c r="AB827" i="4"/>
  <c r="AD827" i="4"/>
  <c r="AE827" i="4"/>
  <c r="X828" i="4"/>
  <c r="Z828" i="4" s="1"/>
  <c r="Y828" i="4"/>
  <c r="AB828" i="4"/>
  <c r="AD828" i="4"/>
  <c r="AE828" i="4"/>
  <c r="X829" i="4"/>
  <c r="Z829" i="4" s="1"/>
  <c r="Y829" i="4"/>
  <c r="AB829" i="4"/>
  <c r="AD829" i="4"/>
  <c r="AE829" i="4"/>
  <c r="X830" i="4"/>
  <c r="Z830" i="4" s="1"/>
  <c r="Y830" i="4"/>
  <c r="AB830" i="4"/>
  <c r="AD830" i="4"/>
  <c r="AE830" i="4"/>
  <c r="X831" i="4"/>
  <c r="Z831" i="4" s="1"/>
  <c r="Y831" i="4"/>
  <c r="AB831" i="4"/>
  <c r="AD831" i="4"/>
  <c r="AE831" i="4"/>
  <c r="X832" i="4"/>
  <c r="Z832" i="4" s="1"/>
  <c r="Y832" i="4"/>
  <c r="AB832" i="4"/>
  <c r="AD832" i="4"/>
  <c r="AE832" i="4"/>
  <c r="X833" i="4"/>
  <c r="Z833" i="4" s="1"/>
  <c r="Y833" i="4"/>
  <c r="AB833" i="4"/>
  <c r="AD833" i="4"/>
  <c r="AE833" i="4"/>
  <c r="X834" i="4"/>
  <c r="Z834" i="4" s="1"/>
  <c r="Y834" i="4"/>
  <c r="AB834" i="4"/>
  <c r="AD834" i="4"/>
  <c r="AE834" i="4"/>
  <c r="X835" i="4"/>
  <c r="Z835" i="4" s="1"/>
  <c r="Y835" i="4"/>
  <c r="AB835" i="4"/>
  <c r="AD835" i="4"/>
  <c r="AE835" i="4"/>
  <c r="X836" i="4"/>
  <c r="Z836" i="4" s="1"/>
  <c r="Y836" i="4"/>
  <c r="AB836" i="4"/>
  <c r="AD836" i="4"/>
  <c r="AE836" i="4"/>
  <c r="X837" i="4"/>
  <c r="Z837" i="4" s="1"/>
  <c r="Y837" i="4"/>
  <c r="AB837" i="4"/>
  <c r="AD837" i="4"/>
  <c r="AE837" i="4"/>
  <c r="X838" i="4"/>
  <c r="Z838" i="4" s="1"/>
  <c r="Y838" i="4"/>
  <c r="AB838" i="4"/>
  <c r="AD838" i="4"/>
  <c r="AE838" i="4"/>
  <c r="X839" i="4"/>
  <c r="Z839" i="4" s="1"/>
  <c r="Y839" i="4"/>
  <c r="AB839" i="4"/>
  <c r="AD839" i="4"/>
  <c r="AE839" i="4"/>
  <c r="X840" i="4"/>
  <c r="Z840" i="4" s="1"/>
  <c r="Y840" i="4"/>
  <c r="AB840" i="4"/>
  <c r="AD840" i="4"/>
  <c r="AE840" i="4"/>
  <c r="X841" i="4"/>
  <c r="Z841" i="4" s="1"/>
  <c r="Y841" i="4"/>
  <c r="AB841" i="4"/>
  <c r="AD841" i="4"/>
  <c r="AE841" i="4"/>
  <c r="X842" i="4"/>
  <c r="Z842" i="4" s="1"/>
  <c r="Y842" i="4"/>
  <c r="AB842" i="4"/>
  <c r="AD842" i="4"/>
  <c r="AE842" i="4"/>
  <c r="X843" i="4"/>
  <c r="Z843" i="4" s="1"/>
  <c r="Y843" i="4"/>
  <c r="AB843" i="4"/>
  <c r="AD843" i="4"/>
  <c r="AE843" i="4"/>
  <c r="X844" i="4"/>
  <c r="Z844" i="4" s="1"/>
  <c r="Y844" i="4"/>
  <c r="AB844" i="4"/>
  <c r="AD844" i="4"/>
  <c r="AE844" i="4"/>
  <c r="X845" i="4"/>
  <c r="Z845" i="4" s="1"/>
  <c r="Y845" i="4"/>
  <c r="AB845" i="4"/>
  <c r="AD845" i="4"/>
  <c r="AE845" i="4"/>
  <c r="X846" i="4"/>
  <c r="Z846" i="4" s="1"/>
  <c r="Y846" i="4"/>
  <c r="AB846" i="4"/>
  <c r="AD846" i="4"/>
  <c r="AE846" i="4"/>
  <c r="X847" i="4"/>
  <c r="Z847" i="4" s="1"/>
  <c r="Y847" i="4"/>
  <c r="AB847" i="4"/>
  <c r="AD847" i="4"/>
  <c r="AE847" i="4"/>
  <c r="X848" i="4"/>
  <c r="Z848" i="4" s="1"/>
  <c r="Y848" i="4"/>
  <c r="AB848" i="4"/>
  <c r="AD848" i="4"/>
  <c r="AE848" i="4"/>
  <c r="X849" i="4"/>
  <c r="Z849" i="4" s="1"/>
  <c r="Y849" i="4"/>
  <c r="AB849" i="4"/>
  <c r="AD849" i="4"/>
  <c r="AE849" i="4"/>
  <c r="X850" i="4"/>
  <c r="Z850" i="4" s="1"/>
  <c r="Y850" i="4"/>
  <c r="AB850" i="4"/>
  <c r="AD850" i="4"/>
  <c r="AE850" i="4"/>
  <c r="X851" i="4"/>
  <c r="Z851" i="4" s="1"/>
  <c r="Y851" i="4"/>
  <c r="AB851" i="4"/>
  <c r="AD851" i="4"/>
  <c r="AE851" i="4"/>
  <c r="X852" i="4"/>
  <c r="Z852" i="4" s="1"/>
  <c r="Y852" i="4"/>
  <c r="AB852" i="4"/>
  <c r="AD852" i="4"/>
  <c r="AE852" i="4"/>
  <c r="X853" i="4"/>
  <c r="Z853" i="4" s="1"/>
  <c r="Y853" i="4"/>
  <c r="AB853" i="4"/>
  <c r="AD853" i="4"/>
  <c r="AE853" i="4"/>
  <c r="X854" i="4"/>
  <c r="Z854" i="4" s="1"/>
  <c r="Y854" i="4"/>
  <c r="AB854" i="4"/>
  <c r="AD854" i="4"/>
  <c r="AE854" i="4"/>
  <c r="X855" i="4"/>
  <c r="Z855" i="4" s="1"/>
  <c r="Y855" i="4"/>
  <c r="AB855" i="4"/>
  <c r="AD855" i="4"/>
  <c r="AE855" i="4"/>
  <c r="X856" i="4"/>
  <c r="Z856" i="4" s="1"/>
  <c r="Y856" i="4"/>
  <c r="AB856" i="4"/>
  <c r="AD856" i="4"/>
  <c r="AE856" i="4"/>
  <c r="X857" i="4"/>
  <c r="Z857" i="4" s="1"/>
  <c r="Y857" i="4"/>
  <c r="AB857" i="4"/>
  <c r="AD857" i="4"/>
  <c r="AE857" i="4"/>
  <c r="X858" i="4"/>
  <c r="Z858" i="4" s="1"/>
  <c r="Y858" i="4"/>
  <c r="AB858" i="4"/>
  <c r="AD858" i="4"/>
  <c r="AE858" i="4"/>
  <c r="X859" i="4"/>
  <c r="Z859" i="4" s="1"/>
  <c r="Y859" i="4"/>
  <c r="AB859" i="4"/>
  <c r="AD859" i="4"/>
  <c r="AE859" i="4"/>
  <c r="X860" i="4"/>
  <c r="Z860" i="4" s="1"/>
  <c r="Y860" i="4"/>
  <c r="AB860" i="4"/>
  <c r="AD860" i="4"/>
  <c r="AE860" i="4"/>
  <c r="X861" i="4"/>
  <c r="Z861" i="4" s="1"/>
  <c r="Y861" i="4"/>
  <c r="AB861" i="4"/>
  <c r="AD861" i="4"/>
  <c r="AE861" i="4"/>
  <c r="X862" i="4"/>
  <c r="Z862" i="4" s="1"/>
  <c r="Y862" i="4"/>
  <c r="AB862" i="4"/>
  <c r="AD862" i="4"/>
  <c r="AE862" i="4"/>
  <c r="X863" i="4"/>
  <c r="Z863" i="4" s="1"/>
  <c r="Y863" i="4"/>
  <c r="AB863" i="4"/>
  <c r="AD863" i="4"/>
  <c r="AE863" i="4"/>
  <c r="X864" i="4"/>
  <c r="Z864" i="4" s="1"/>
  <c r="Y864" i="4"/>
  <c r="AB864" i="4"/>
  <c r="AD864" i="4"/>
  <c r="AE864" i="4"/>
  <c r="X865" i="4"/>
  <c r="Z865" i="4" s="1"/>
  <c r="Y865" i="4"/>
  <c r="AB865" i="4"/>
  <c r="AD865" i="4"/>
  <c r="AE865" i="4"/>
  <c r="X866" i="4"/>
  <c r="Z866" i="4" s="1"/>
  <c r="Y866" i="4"/>
  <c r="AB866" i="4"/>
  <c r="AD866" i="4"/>
  <c r="AE866" i="4"/>
  <c r="X867" i="4"/>
  <c r="Z867" i="4" s="1"/>
  <c r="Y867" i="4"/>
  <c r="AB867" i="4"/>
  <c r="AD867" i="4"/>
  <c r="AE867" i="4"/>
  <c r="X868" i="4"/>
  <c r="Z868" i="4" s="1"/>
  <c r="Y868" i="4"/>
  <c r="AB868" i="4"/>
  <c r="AD868" i="4"/>
  <c r="AE868" i="4"/>
  <c r="X869" i="4"/>
  <c r="Z869" i="4" s="1"/>
  <c r="Y869" i="4"/>
  <c r="AB869" i="4"/>
  <c r="AD869" i="4"/>
  <c r="AE869" i="4"/>
  <c r="X870" i="4"/>
  <c r="Z870" i="4" s="1"/>
  <c r="Y870" i="4"/>
  <c r="AB870" i="4"/>
  <c r="AD870" i="4"/>
  <c r="AE870" i="4"/>
  <c r="X871" i="4"/>
  <c r="Z871" i="4" s="1"/>
  <c r="Y871" i="4"/>
  <c r="AB871" i="4"/>
  <c r="AD871" i="4"/>
  <c r="AE871" i="4"/>
  <c r="X872" i="4"/>
  <c r="Z872" i="4" s="1"/>
  <c r="Y872" i="4"/>
  <c r="AB872" i="4"/>
  <c r="AD872" i="4"/>
  <c r="AE872" i="4"/>
  <c r="X873" i="4"/>
  <c r="Z873" i="4" s="1"/>
  <c r="Y873" i="4"/>
  <c r="AB873" i="4"/>
  <c r="AD873" i="4"/>
  <c r="AE873" i="4"/>
  <c r="X874" i="4"/>
  <c r="Z874" i="4" s="1"/>
  <c r="Y874" i="4"/>
  <c r="AB874" i="4"/>
  <c r="AD874" i="4"/>
  <c r="AE874" i="4"/>
  <c r="X875" i="4"/>
  <c r="Z875" i="4" s="1"/>
  <c r="Y875" i="4"/>
  <c r="AB875" i="4"/>
  <c r="AD875" i="4"/>
  <c r="AE875" i="4"/>
  <c r="X876" i="4"/>
  <c r="Z876" i="4" s="1"/>
  <c r="Y876" i="4"/>
  <c r="AB876" i="4"/>
  <c r="AD876" i="4"/>
  <c r="AE876" i="4"/>
  <c r="X877" i="4"/>
  <c r="Z877" i="4" s="1"/>
  <c r="Y877" i="4"/>
  <c r="AB877" i="4"/>
  <c r="AD877" i="4"/>
  <c r="AE877" i="4"/>
  <c r="X878" i="4"/>
  <c r="Z878" i="4" s="1"/>
  <c r="Y878" i="4"/>
  <c r="AB878" i="4"/>
  <c r="AD878" i="4"/>
  <c r="AE878" i="4"/>
  <c r="X814" i="4"/>
  <c r="Z814" i="4" s="1"/>
  <c r="Y814" i="4"/>
  <c r="AB814" i="4"/>
  <c r="AD814" i="4"/>
  <c r="AE814" i="4"/>
  <c r="X815" i="4"/>
  <c r="Z815" i="4" s="1"/>
  <c r="Y815" i="4"/>
  <c r="AB815" i="4"/>
  <c r="AD815" i="4"/>
  <c r="AE815" i="4"/>
  <c r="X567" i="4"/>
  <c r="Y567" i="4"/>
  <c r="AB567" i="4"/>
  <c r="AD567" i="4"/>
  <c r="AE567" i="4"/>
  <c r="X568" i="4"/>
  <c r="Y568" i="4"/>
  <c r="AB568" i="4"/>
  <c r="AD568" i="4"/>
  <c r="AE568" i="4"/>
  <c r="X569" i="4"/>
  <c r="Y569" i="4"/>
  <c r="AB569" i="4"/>
  <c r="AD569" i="4"/>
  <c r="AE569" i="4"/>
  <c r="X570" i="4"/>
  <c r="Y570" i="4"/>
  <c r="AB570" i="4"/>
  <c r="AD570" i="4"/>
  <c r="AE570" i="4"/>
  <c r="X571" i="4"/>
  <c r="AG571" i="4" s="1"/>
  <c r="Y571" i="4"/>
  <c r="AB571" i="4"/>
  <c r="AD571" i="4"/>
  <c r="AE571" i="4"/>
  <c r="X572" i="4"/>
  <c r="AG572" i="4" s="1"/>
  <c r="Y572" i="4"/>
  <c r="AB572" i="4"/>
  <c r="AD572" i="4"/>
  <c r="AE572" i="4"/>
  <c r="X573" i="4"/>
  <c r="AG573" i="4" s="1"/>
  <c r="Y573" i="4"/>
  <c r="AB573" i="4"/>
  <c r="AD573" i="4"/>
  <c r="AE573" i="4"/>
  <c r="X574" i="4"/>
  <c r="AG574" i="4" s="1"/>
  <c r="Y574" i="4"/>
  <c r="AB574" i="4"/>
  <c r="AD574" i="4"/>
  <c r="AE574" i="4"/>
  <c r="X575" i="4"/>
  <c r="AG575" i="4" s="1"/>
  <c r="Y575" i="4"/>
  <c r="AB575" i="4"/>
  <c r="AD575" i="4"/>
  <c r="AE575" i="4"/>
  <c r="X576" i="4"/>
  <c r="Y576" i="4"/>
  <c r="AB576" i="4"/>
  <c r="AD576" i="4"/>
  <c r="AE576" i="4"/>
  <c r="X577" i="4"/>
  <c r="Y577" i="4"/>
  <c r="AB577" i="4"/>
  <c r="AD577" i="4"/>
  <c r="AE577" i="4"/>
  <c r="X578" i="4"/>
  <c r="AG578" i="4" s="1"/>
  <c r="Y578" i="4"/>
  <c r="AB578" i="4"/>
  <c r="AD578" i="4"/>
  <c r="AE578" i="4"/>
  <c r="X579" i="4"/>
  <c r="Y579" i="4"/>
  <c r="AB579" i="4"/>
  <c r="AD579" i="4"/>
  <c r="AE579" i="4"/>
  <c r="X580" i="4"/>
  <c r="Y580" i="4"/>
  <c r="AB580" i="4"/>
  <c r="AD580" i="4"/>
  <c r="AE580" i="4"/>
  <c r="X581" i="4"/>
  <c r="AG581" i="4" s="1"/>
  <c r="Y581" i="4"/>
  <c r="AB581" i="4"/>
  <c r="AD581" i="4"/>
  <c r="AE581" i="4"/>
  <c r="X582" i="4"/>
  <c r="AG582" i="4" s="1"/>
  <c r="Y582" i="4"/>
  <c r="AB582" i="4"/>
  <c r="AD582" i="4"/>
  <c r="AE582" i="4"/>
  <c r="X583" i="4"/>
  <c r="AG583" i="4" s="1"/>
  <c r="Y583" i="4"/>
  <c r="AB583" i="4"/>
  <c r="AD583" i="4"/>
  <c r="AE583" i="4"/>
  <c r="X584" i="4"/>
  <c r="Y584" i="4"/>
  <c r="AB584" i="4"/>
  <c r="AD584" i="4"/>
  <c r="AE584" i="4"/>
  <c r="X585" i="4"/>
  <c r="Y585" i="4"/>
  <c r="AB585" i="4"/>
  <c r="AD585" i="4"/>
  <c r="AE585" i="4"/>
  <c r="X586" i="4"/>
  <c r="AG586" i="4" s="1"/>
  <c r="Y586" i="4"/>
  <c r="AB586" i="4"/>
  <c r="AD586" i="4"/>
  <c r="AE586" i="4"/>
  <c r="X587" i="4"/>
  <c r="AG587" i="4" s="1"/>
  <c r="Y587" i="4"/>
  <c r="AB587" i="4"/>
  <c r="AD587" i="4"/>
  <c r="AE587" i="4"/>
  <c r="X588" i="4"/>
  <c r="AG588" i="4" s="1"/>
  <c r="Y588" i="4"/>
  <c r="AB588" i="4"/>
  <c r="AD588" i="4"/>
  <c r="AE588" i="4"/>
  <c r="X589" i="4"/>
  <c r="AG589" i="4" s="1"/>
  <c r="Y589" i="4"/>
  <c r="AB589" i="4"/>
  <c r="AD589" i="4"/>
  <c r="AE589" i="4"/>
  <c r="X590" i="4"/>
  <c r="AG590" i="4" s="1"/>
  <c r="Y590" i="4"/>
  <c r="AB590" i="4"/>
  <c r="AD590" i="4"/>
  <c r="AE590" i="4"/>
  <c r="X591" i="4"/>
  <c r="Y591" i="4"/>
  <c r="AB591" i="4"/>
  <c r="AD591" i="4"/>
  <c r="AE591" i="4"/>
  <c r="X592" i="4"/>
  <c r="Y592" i="4"/>
  <c r="AB592" i="4"/>
  <c r="AD592" i="4"/>
  <c r="AE592" i="4"/>
  <c r="X593" i="4"/>
  <c r="Y593" i="4"/>
  <c r="AB593" i="4"/>
  <c r="AD593" i="4"/>
  <c r="AE593" i="4"/>
  <c r="X594" i="4"/>
  <c r="AG594" i="4" s="1"/>
  <c r="Y594" i="4"/>
  <c r="AB594" i="4"/>
  <c r="AD594" i="4"/>
  <c r="AE594" i="4"/>
  <c r="X595" i="4"/>
  <c r="Y595" i="4"/>
  <c r="AB595" i="4"/>
  <c r="AD595" i="4"/>
  <c r="AE595" i="4"/>
  <c r="X596" i="4"/>
  <c r="Y596" i="4"/>
  <c r="AB596" i="4"/>
  <c r="AD596" i="4"/>
  <c r="AE596" i="4"/>
  <c r="X597" i="4"/>
  <c r="Y597" i="4"/>
  <c r="AB597" i="4"/>
  <c r="AD597" i="4"/>
  <c r="AE597" i="4"/>
  <c r="X598" i="4"/>
  <c r="AG598" i="4" s="1"/>
  <c r="Y598" i="4"/>
  <c r="AB598" i="4"/>
  <c r="AD598" i="4"/>
  <c r="AE598" i="4"/>
  <c r="X599" i="4"/>
  <c r="AG599" i="4" s="1"/>
  <c r="Y599" i="4"/>
  <c r="AB599" i="4"/>
  <c r="AD599" i="4"/>
  <c r="AE599" i="4"/>
  <c r="X600" i="4"/>
  <c r="Y600" i="4"/>
  <c r="AB600" i="4"/>
  <c r="AD600" i="4"/>
  <c r="AE600" i="4"/>
  <c r="X601" i="4"/>
  <c r="Y601" i="4"/>
  <c r="AB601" i="4"/>
  <c r="AD601" i="4"/>
  <c r="AE601" i="4"/>
  <c r="X602" i="4"/>
  <c r="Y602" i="4"/>
  <c r="AB602" i="4"/>
  <c r="AD602" i="4"/>
  <c r="AE602" i="4"/>
  <c r="X603" i="4"/>
  <c r="Y603" i="4"/>
  <c r="AB603" i="4"/>
  <c r="AD603" i="4"/>
  <c r="AE603" i="4"/>
  <c r="X604" i="4"/>
  <c r="AG604" i="4" s="1"/>
  <c r="Y604" i="4"/>
  <c r="AB604" i="4"/>
  <c r="AD604" i="4"/>
  <c r="AE604" i="4"/>
  <c r="X605" i="4"/>
  <c r="AG605" i="4" s="1"/>
  <c r="Y605" i="4"/>
  <c r="AB605" i="4"/>
  <c r="AD605" i="4"/>
  <c r="AE605" i="4"/>
  <c r="X606" i="4"/>
  <c r="AG606" i="4" s="1"/>
  <c r="Y606" i="4"/>
  <c r="AB606" i="4"/>
  <c r="AD606" i="4"/>
  <c r="AE606" i="4"/>
  <c r="X607" i="4"/>
  <c r="AG607" i="4" s="1"/>
  <c r="Y607" i="4"/>
  <c r="AB607" i="4"/>
  <c r="AD607" i="4"/>
  <c r="AE607" i="4"/>
  <c r="X608" i="4"/>
  <c r="Y608" i="4"/>
  <c r="AB608" i="4"/>
  <c r="AD608" i="4"/>
  <c r="AE608" i="4"/>
  <c r="X609" i="4"/>
  <c r="Y609" i="4"/>
  <c r="AB609" i="4"/>
  <c r="AD609" i="4"/>
  <c r="AE609" i="4"/>
  <c r="X610" i="4"/>
  <c r="AG610" i="4" s="1"/>
  <c r="Y610" i="4"/>
  <c r="AB610" i="4"/>
  <c r="AD610" i="4"/>
  <c r="AE610" i="4"/>
  <c r="X611" i="4"/>
  <c r="Y611" i="4"/>
  <c r="AB611" i="4"/>
  <c r="AD611" i="4"/>
  <c r="AE611" i="4"/>
  <c r="X612" i="4"/>
  <c r="Y612" i="4"/>
  <c r="AB612" i="4"/>
  <c r="AD612" i="4"/>
  <c r="AE612" i="4"/>
  <c r="X613" i="4"/>
  <c r="AG613" i="4" s="1"/>
  <c r="Y613" i="4"/>
  <c r="AB613" i="4"/>
  <c r="AD613" i="4"/>
  <c r="AE613" i="4"/>
  <c r="X614" i="4"/>
  <c r="AG614" i="4" s="1"/>
  <c r="Y614" i="4"/>
  <c r="AB614" i="4"/>
  <c r="AD614" i="4"/>
  <c r="AE614" i="4"/>
  <c r="X615" i="4"/>
  <c r="AG615" i="4" s="1"/>
  <c r="Y615" i="4"/>
  <c r="AB615" i="4"/>
  <c r="AD615" i="4"/>
  <c r="AE615" i="4"/>
  <c r="X616" i="4"/>
  <c r="Y616" i="4"/>
  <c r="AB616" i="4"/>
  <c r="AD616" i="4"/>
  <c r="AE616" i="4"/>
  <c r="X617" i="4"/>
  <c r="Y617" i="4"/>
  <c r="AB617" i="4"/>
  <c r="AD617" i="4"/>
  <c r="AE617" i="4"/>
  <c r="X618" i="4"/>
  <c r="AG618" i="4" s="1"/>
  <c r="Y618" i="4"/>
  <c r="AB618" i="4"/>
  <c r="AD618" i="4"/>
  <c r="AE618" i="4"/>
  <c r="X619" i="4"/>
  <c r="AG619" i="4" s="1"/>
  <c r="Y619" i="4"/>
  <c r="AB619" i="4"/>
  <c r="AD619" i="4"/>
  <c r="AE619" i="4"/>
  <c r="X620" i="4"/>
  <c r="AG620" i="4" s="1"/>
  <c r="Y620" i="4"/>
  <c r="AB620" i="4"/>
  <c r="AD620" i="4"/>
  <c r="AE620" i="4"/>
  <c r="X621" i="4"/>
  <c r="Y621" i="4"/>
  <c r="AB621" i="4"/>
  <c r="AD621" i="4"/>
  <c r="AE621" i="4"/>
  <c r="X622" i="4"/>
  <c r="AG622" i="4" s="1"/>
  <c r="Y622" i="4"/>
  <c r="AB622" i="4"/>
  <c r="AD622" i="4"/>
  <c r="AE622" i="4"/>
  <c r="X623" i="4"/>
  <c r="AG623" i="4" s="1"/>
  <c r="Y623" i="4"/>
  <c r="AB623" i="4"/>
  <c r="AD623" i="4"/>
  <c r="AE623" i="4"/>
  <c r="X624" i="4"/>
  <c r="Y624" i="4"/>
  <c r="AB624" i="4"/>
  <c r="AD624" i="4"/>
  <c r="AE624" i="4"/>
  <c r="X625" i="4"/>
  <c r="Y625" i="4"/>
  <c r="AB625" i="4"/>
  <c r="AD625" i="4"/>
  <c r="AE625" i="4"/>
  <c r="X626" i="4"/>
  <c r="Y626" i="4"/>
  <c r="AB626" i="4"/>
  <c r="AD626" i="4"/>
  <c r="AE626" i="4"/>
  <c r="X627" i="4"/>
  <c r="AG627" i="4" s="1"/>
  <c r="Y627" i="4"/>
  <c r="AB627" i="4"/>
  <c r="AD627" i="4"/>
  <c r="AE627" i="4"/>
  <c r="X628" i="4"/>
  <c r="AG628" i="4" s="1"/>
  <c r="Y628" i="4"/>
  <c r="AB628" i="4"/>
  <c r="AD628" i="4"/>
  <c r="AE628" i="4"/>
  <c r="X629" i="4"/>
  <c r="Y629" i="4"/>
  <c r="AB629" i="4"/>
  <c r="AD629" i="4"/>
  <c r="AE629" i="4"/>
  <c r="X630" i="4"/>
  <c r="AG630" i="4" s="1"/>
  <c r="Y630" i="4"/>
  <c r="AB630" i="4"/>
  <c r="AD630" i="4"/>
  <c r="AE630" i="4"/>
  <c r="X631" i="4"/>
  <c r="Y631" i="4"/>
  <c r="AB631" i="4"/>
  <c r="AD631" i="4"/>
  <c r="AE631" i="4"/>
  <c r="X632" i="4"/>
  <c r="Y632" i="4"/>
  <c r="AB632" i="4"/>
  <c r="AD632" i="4"/>
  <c r="AE632" i="4"/>
  <c r="X633" i="4"/>
  <c r="Y633" i="4"/>
  <c r="AB633" i="4"/>
  <c r="AD633" i="4"/>
  <c r="AE633" i="4"/>
  <c r="X634" i="4"/>
  <c r="Y634" i="4"/>
  <c r="AB634" i="4"/>
  <c r="AD634" i="4"/>
  <c r="AE634" i="4"/>
  <c r="X635" i="4"/>
  <c r="AG635" i="4" s="1"/>
  <c r="Y635" i="4"/>
  <c r="AB635" i="4"/>
  <c r="AD635" i="4"/>
  <c r="AE635" i="4"/>
  <c r="X636" i="4"/>
  <c r="Y636" i="4"/>
  <c r="AB636" i="4"/>
  <c r="AD636" i="4"/>
  <c r="AE636" i="4"/>
  <c r="X637" i="4"/>
  <c r="AG637" i="4" s="1"/>
  <c r="Y637" i="4"/>
  <c r="AB637" i="4"/>
  <c r="AD637" i="4"/>
  <c r="AE637" i="4"/>
  <c r="X638" i="4"/>
  <c r="AG638" i="4" s="1"/>
  <c r="Y638" i="4"/>
  <c r="AB638" i="4"/>
  <c r="AD638" i="4"/>
  <c r="AE638" i="4"/>
  <c r="X639" i="4"/>
  <c r="AG639" i="4" s="1"/>
  <c r="Y639" i="4"/>
  <c r="AB639" i="4"/>
  <c r="AD639" i="4"/>
  <c r="AE639" i="4"/>
  <c r="X640" i="4"/>
  <c r="Y640" i="4"/>
  <c r="AB640" i="4"/>
  <c r="AD640" i="4"/>
  <c r="AE640" i="4"/>
  <c r="X641" i="4"/>
  <c r="Y641" i="4"/>
  <c r="AB641" i="4"/>
  <c r="AD641" i="4"/>
  <c r="AE641" i="4"/>
  <c r="X642" i="4"/>
  <c r="AG642" i="4" s="1"/>
  <c r="Y642" i="4"/>
  <c r="AB642" i="4"/>
  <c r="AD642" i="4"/>
  <c r="AE642" i="4"/>
  <c r="X643" i="4"/>
  <c r="Y643" i="4"/>
  <c r="AB643" i="4"/>
  <c r="AD643" i="4"/>
  <c r="AE643" i="4"/>
  <c r="X644" i="4"/>
  <c r="AG644" i="4" s="1"/>
  <c r="Y644" i="4"/>
  <c r="AB644" i="4"/>
  <c r="AD644" i="4"/>
  <c r="AE644" i="4"/>
  <c r="X645" i="4"/>
  <c r="AG645" i="4" s="1"/>
  <c r="Y645" i="4"/>
  <c r="AB645" i="4"/>
  <c r="AD645" i="4"/>
  <c r="AE645" i="4"/>
  <c r="X646" i="4"/>
  <c r="AG646" i="4" s="1"/>
  <c r="Y646" i="4"/>
  <c r="AB646" i="4"/>
  <c r="AD646" i="4"/>
  <c r="AE646" i="4"/>
  <c r="X647" i="4"/>
  <c r="Y647" i="4"/>
  <c r="AB647" i="4"/>
  <c r="AD647" i="4"/>
  <c r="AE647" i="4"/>
  <c r="X648" i="4"/>
  <c r="Y648" i="4"/>
  <c r="AB648" i="4"/>
  <c r="AD648" i="4"/>
  <c r="AE648" i="4"/>
  <c r="X649" i="4"/>
  <c r="Y649" i="4"/>
  <c r="AB649" i="4"/>
  <c r="AD649" i="4"/>
  <c r="AE649" i="4"/>
  <c r="X650" i="4"/>
  <c r="AG650" i="4" s="1"/>
  <c r="Y650" i="4"/>
  <c r="AB650" i="4"/>
  <c r="AD650" i="4"/>
  <c r="AE650" i="4"/>
  <c r="X651" i="4"/>
  <c r="AG651" i="4" s="1"/>
  <c r="Y651" i="4"/>
  <c r="AB651" i="4"/>
  <c r="AD651" i="4"/>
  <c r="AE651" i="4"/>
  <c r="X652" i="4"/>
  <c r="AG652" i="4" s="1"/>
  <c r="Y652" i="4"/>
  <c r="AB652" i="4"/>
  <c r="AD652" i="4"/>
  <c r="AE652" i="4"/>
  <c r="X653" i="4"/>
  <c r="Y653" i="4"/>
  <c r="AB653" i="4"/>
  <c r="AD653" i="4"/>
  <c r="AE653" i="4"/>
  <c r="X654" i="4"/>
  <c r="Y654" i="4"/>
  <c r="AB654" i="4"/>
  <c r="AD654" i="4"/>
  <c r="AE654" i="4"/>
  <c r="X655" i="4"/>
  <c r="AG655" i="4" s="1"/>
  <c r="Y655" i="4"/>
  <c r="AB655" i="4"/>
  <c r="AD655" i="4"/>
  <c r="AE655" i="4"/>
  <c r="X656" i="4"/>
  <c r="AG656" i="4" s="1"/>
  <c r="Y656" i="4"/>
  <c r="AB656" i="4"/>
  <c r="AD656" i="4"/>
  <c r="AE656" i="4"/>
  <c r="X657" i="4"/>
  <c r="Y657" i="4"/>
  <c r="AB657" i="4"/>
  <c r="AD657" i="4"/>
  <c r="AE657" i="4"/>
  <c r="X658" i="4"/>
  <c r="AG658" i="4" s="1"/>
  <c r="Y658" i="4"/>
  <c r="AB658" i="4"/>
  <c r="AD658" i="4"/>
  <c r="AE658" i="4"/>
  <c r="X659" i="4"/>
  <c r="AG659" i="4" s="1"/>
  <c r="Y659" i="4"/>
  <c r="AB659" i="4"/>
  <c r="AD659" i="4"/>
  <c r="AE659" i="4"/>
  <c r="X660" i="4"/>
  <c r="AG660" i="4" s="1"/>
  <c r="Y660" i="4"/>
  <c r="AB660" i="4"/>
  <c r="AD660" i="4"/>
  <c r="AE660" i="4"/>
  <c r="X661" i="4"/>
  <c r="Y661" i="4"/>
  <c r="AB661" i="4"/>
  <c r="AD661" i="4"/>
  <c r="AE661" i="4"/>
  <c r="X662" i="4"/>
  <c r="Y662" i="4"/>
  <c r="AB662" i="4"/>
  <c r="AD662" i="4"/>
  <c r="AE662" i="4"/>
  <c r="X663" i="4"/>
  <c r="AG663" i="4" s="1"/>
  <c r="Y663" i="4"/>
  <c r="AB663" i="4"/>
  <c r="AD663" i="4"/>
  <c r="AE663" i="4"/>
  <c r="X664" i="4"/>
  <c r="AG664" i="4" s="1"/>
  <c r="Y664" i="4"/>
  <c r="AB664" i="4"/>
  <c r="AD664" i="4"/>
  <c r="AE664" i="4"/>
  <c r="X665" i="4"/>
  <c r="Y665" i="4"/>
  <c r="AB665" i="4"/>
  <c r="AD665" i="4"/>
  <c r="AE665" i="4"/>
  <c r="X666" i="4"/>
  <c r="AG666" i="4" s="1"/>
  <c r="Y666" i="4"/>
  <c r="AB666" i="4"/>
  <c r="AD666" i="4"/>
  <c r="AE666" i="4"/>
  <c r="X667" i="4"/>
  <c r="AG667" i="4" s="1"/>
  <c r="Y667" i="4"/>
  <c r="AB667" i="4"/>
  <c r="AD667" i="4"/>
  <c r="AE667" i="4"/>
  <c r="X668" i="4"/>
  <c r="Y668" i="4"/>
  <c r="AB668" i="4"/>
  <c r="AD668" i="4"/>
  <c r="AE668" i="4"/>
  <c r="X669" i="4"/>
  <c r="Y669" i="4"/>
  <c r="AB669" i="4"/>
  <c r="AD669" i="4"/>
  <c r="AE669" i="4"/>
  <c r="X670" i="4"/>
  <c r="Y670" i="4"/>
  <c r="AB670" i="4"/>
  <c r="AD670" i="4"/>
  <c r="AE670" i="4"/>
  <c r="X671" i="4"/>
  <c r="AG671" i="4" s="1"/>
  <c r="Y671" i="4"/>
  <c r="AB671" i="4"/>
  <c r="AD671" i="4"/>
  <c r="AE671" i="4"/>
  <c r="X672" i="4"/>
  <c r="AG672" i="4" s="1"/>
  <c r="Y672" i="4"/>
  <c r="AB672" i="4"/>
  <c r="AD672" i="4"/>
  <c r="AE672" i="4"/>
  <c r="X673" i="4"/>
  <c r="Y673" i="4"/>
  <c r="AB673" i="4"/>
  <c r="AD673" i="4"/>
  <c r="AE673" i="4"/>
  <c r="X674" i="4"/>
  <c r="AG674" i="4" s="1"/>
  <c r="Y674" i="4"/>
  <c r="AB674" i="4"/>
  <c r="AD674" i="4"/>
  <c r="AE674" i="4"/>
  <c r="X675" i="4"/>
  <c r="AG675" i="4" s="1"/>
  <c r="Y675" i="4"/>
  <c r="AB675" i="4"/>
  <c r="AD675" i="4"/>
  <c r="AE675" i="4"/>
  <c r="X676" i="4"/>
  <c r="AG676" i="4" s="1"/>
  <c r="Y676" i="4"/>
  <c r="AB676" i="4"/>
  <c r="AD676" i="4"/>
  <c r="AE676" i="4"/>
  <c r="X677" i="4"/>
  <c r="Y677" i="4"/>
  <c r="AB677" i="4"/>
  <c r="AD677" i="4"/>
  <c r="AE677" i="4"/>
  <c r="X678" i="4"/>
  <c r="Y678" i="4"/>
  <c r="AB678" i="4"/>
  <c r="AD678" i="4"/>
  <c r="AE678" i="4"/>
  <c r="X679" i="4"/>
  <c r="AG679" i="4" s="1"/>
  <c r="Y679" i="4"/>
  <c r="AB679" i="4"/>
  <c r="AD679" i="4"/>
  <c r="AE679" i="4"/>
  <c r="X680" i="4"/>
  <c r="AG680" i="4" s="1"/>
  <c r="Y680" i="4"/>
  <c r="AB680" i="4"/>
  <c r="AD680" i="4"/>
  <c r="AE680" i="4"/>
  <c r="X681" i="4"/>
  <c r="Y681" i="4"/>
  <c r="AB681" i="4"/>
  <c r="AD681" i="4"/>
  <c r="AE681" i="4"/>
  <c r="X682" i="4"/>
  <c r="AG682" i="4" s="1"/>
  <c r="Y682" i="4"/>
  <c r="AB682" i="4"/>
  <c r="AD682" i="4"/>
  <c r="AE682" i="4"/>
  <c r="X683" i="4"/>
  <c r="AG683" i="4" s="1"/>
  <c r="Y683" i="4"/>
  <c r="AB683" i="4"/>
  <c r="AD683" i="4"/>
  <c r="AE683" i="4"/>
  <c r="X684" i="4"/>
  <c r="Y684" i="4"/>
  <c r="AB684" i="4"/>
  <c r="AD684" i="4"/>
  <c r="AE684" i="4"/>
  <c r="X685" i="4"/>
  <c r="Y685" i="4"/>
  <c r="AB685" i="4"/>
  <c r="AD685" i="4"/>
  <c r="AE685" i="4"/>
  <c r="X686" i="4"/>
  <c r="Y686" i="4"/>
  <c r="AB686" i="4"/>
  <c r="AD686" i="4"/>
  <c r="AE686" i="4"/>
  <c r="X687" i="4"/>
  <c r="AG687" i="4" s="1"/>
  <c r="Y687" i="4"/>
  <c r="AB687" i="4"/>
  <c r="AD687" i="4"/>
  <c r="AE687" i="4"/>
  <c r="X688" i="4"/>
  <c r="AG688" i="4" s="1"/>
  <c r="Y688" i="4"/>
  <c r="AB688" i="4"/>
  <c r="AD688" i="4"/>
  <c r="AE688" i="4"/>
  <c r="X689" i="4"/>
  <c r="Y689" i="4"/>
  <c r="AB689" i="4"/>
  <c r="AD689" i="4"/>
  <c r="AE689" i="4"/>
  <c r="X690" i="4"/>
  <c r="AG690" i="4" s="1"/>
  <c r="Y690" i="4"/>
  <c r="AB690" i="4"/>
  <c r="AD690" i="4"/>
  <c r="AE690" i="4"/>
  <c r="X691" i="4"/>
  <c r="AG691" i="4" s="1"/>
  <c r="Y691" i="4"/>
  <c r="AB691" i="4"/>
  <c r="AD691" i="4"/>
  <c r="AE691" i="4"/>
  <c r="X692" i="4"/>
  <c r="AG692" i="4" s="1"/>
  <c r="Y692" i="4"/>
  <c r="AB692" i="4"/>
  <c r="AD692" i="4"/>
  <c r="AE692" i="4"/>
  <c r="X693" i="4"/>
  <c r="Y693" i="4"/>
  <c r="AB693" i="4"/>
  <c r="AD693" i="4"/>
  <c r="AE693" i="4"/>
  <c r="X694" i="4"/>
  <c r="Y694" i="4"/>
  <c r="AB694" i="4"/>
  <c r="AD694" i="4"/>
  <c r="AE694" i="4"/>
  <c r="X695" i="4"/>
  <c r="Y695" i="4"/>
  <c r="AB695" i="4"/>
  <c r="AD695" i="4"/>
  <c r="AE695" i="4"/>
  <c r="X696" i="4"/>
  <c r="AG696" i="4" s="1"/>
  <c r="Y696" i="4"/>
  <c r="AB696" i="4"/>
  <c r="AD696" i="4"/>
  <c r="AE696" i="4"/>
  <c r="X697" i="4"/>
  <c r="Y697" i="4"/>
  <c r="AB697" i="4"/>
  <c r="AD697" i="4"/>
  <c r="AE697" i="4"/>
  <c r="X698" i="4"/>
  <c r="AG698" i="4" s="1"/>
  <c r="Y698" i="4"/>
  <c r="AB698" i="4"/>
  <c r="AD698" i="4"/>
  <c r="AE698" i="4"/>
  <c r="X699" i="4"/>
  <c r="AG699" i="4" s="1"/>
  <c r="Y699" i="4"/>
  <c r="AB699" i="4"/>
  <c r="AD699" i="4"/>
  <c r="AE699" i="4"/>
  <c r="X700" i="4"/>
  <c r="AG700" i="4" s="1"/>
  <c r="Y700" i="4"/>
  <c r="AB700" i="4"/>
  <c r="AD700" i="4"/>
  <c r="AE700" i="4"/>
  <c r="X701" i="4"/>
  <c r="Y701" i="4"/>
  <c r="AB701" i="4"/>
  <c r="AD701" i="4"/>
  <c r="AE701" i="4"/>
  <c r="X702" i="4"/>
  <c r="Y702" i="4"/>
  <c r="AB702" i="4"/>
  <c r="AD702" i="4"/>
  <c r="AE702" i="4"/>
  <c r="X703" i="4"/>
  <c r="AG703" i="4" s="1"/>
  <c r="Y703" i="4"/>
  <c r="AB703" i="4"/>
  <c r="AD703" i="4"/>
  <c r="AE703" i="4"/>
  <c r="X704" i="4"/>
  <c r="AG704" i="4" s="1"/>
  <c r="Y704" i="4"/>
  <c r="AB704" i="4"/>
  <c r="AD704" i="4"/>
  <c r="AE704" i="4"/>
  <c r="X705" i="4"/>
  <c r="Y705" i="4"/>
  <c r="AB705" i="4"/>
  <c r="AD705" i="4"/>
  <c r="AE705" i="4"/>
  <c r="X706" i="4"/>
  <c r="AG706" i="4" s="1"/>
  <c r="Y706" i="4"/>
  <c r="AB706" i="4"/>
  <c r="AD706" i="4"/>
  <c r="AE706" i="4"/>
  <c r="X707" i="4"/>
  <c r="Y707" i="4"/>
  <c r="AB707" i="4"/>
  <c r="AD707" i="4"/>
  <c r="AE707" i="4"/>
  <c r="X708" i="4"/>
  <c r="AG708" i="4" s="1"/>
  <c r="Y708" i="4"/>
  <c r="AB708" i="4"/>
  <c r="AD708" i="4"/>
  <c r="AE708" i="4"/>
  <c r="X709" i="4"/>
  <c r="Y709" i="4"/>
  <c r="AB709" i="4"/>
  <c r="AD709" i="4"/>
  <c r="AE709" i="4"/>
  <c r="X710" i="4"/>
  <c r="Y710" i="4"/>
  <c r="AB710" i="4"/>
  <c r="AD710" i="4"/>
  <c r="AE710" i="4"/>
  <c r="X711" i="4"/>
  <c r="AG711" i="4" s="1"/>
  <c r="Y711" i="4"/>
  <c r="AB711" i="4"/>
  <c r="AD711" i="4"/>
  <c r="AE711" i="4"/>
  <c r="X712" i="4"/>
  <c r="AG712" i="4" s="1"/>
  <c r="Y712" i="4"/>
  <c r="AB712" i="4"/>
  <c r="AD712" i="4"/>
  <c r="AE712" i="4"/>
  <c r="X713" i="4"/>
  <c r="Y713" i="4"/>
  <c r="AB713" i="4"/>
  <c r="AD713" i="4"/>
  <c r="AE713" i="4"/>
  <c r="X714" i="4"/>
  <c r="AG714" i="4" s="1"/>
  <c r="Y714" i="4"/>
  <c r="AB714" i="4"/>
  <c r="AD714" i="4"/>
  <c r="AE714" i="4"/>
  <c r="X715" i="4"/>
  <c r="AG715" i="4" s="1"/>
  <c r="Y715" i="4"/>
  <c r="AB715" i="4"/>
  <c r="AD715" i="4"/>
  <c r="AE715" i="4"/>
  <c r="X716" i="4"/>
  <c r="AG716" i="4" s="1"/>
  <c r="Y716" i="4"/>
  <c r="AB716" i="4"/>
  <c r="AD716" i="4"/>
  <c r="AE716" i="4"/>
  <c r="X717" i="4"/>
  <c r="Y717" i="4"/>
  <c r="AB717" i="4"/>
  <c r="AD717" i="4"/>
  <c r="AE717" i="4"/>
  <c r="X718" i="4"/>
  <c r="Y718" i="4"/>
  <c r="AB718" i="4"/>
  <c r="AD718" i="4"/>
  <c r="AE718" i="4"/>
  <c r="X719" i="4"/>
  <c r="AG719" i="4" s="1"/>
  <c r="Y719" i="4"/>
  <c r="AB719" i="4"/>
  <c r="AD719" i="4"/>
  <c r="AE719" i="4"/>
  <c r="X720" i="4"/>
  <c r="AG720" i="4" s="1"/>
  <c r="Y720" i="4"/>
  <c r="AB720" i="4"/>
  <c r="AD720" i="4"/>
  <c r="AE720" i="4"/>
  <c r="X721" i="4"/>
  <c r="Y721" i="4"/>
  <c r="AB721" i="4"/>
  <c r="AD721" i="4"/>
  <c r="AE721" i="4"/>
  <c r="X722" i="4"/>
  <c r="AG722" i="4" s="1"/>
  <c r="Y722" i="4"/>
  <c r="AB722" i="4"/>
  <c r="AD722" i="4"/>
  <c r="AE722" i="4"/>
  <c r="X723" i="4"/>
  <c r="Y723" i="4"/>
  <c r="AB723" i="4"/>
  <c r="AD723" i="4"/>
  <c r="AE723" i="4"/>
  <c r="X724" i="4"/>
  <c r="AG724" i="4" s="1"/>
  <c r="Y724" i="4"/>
  <c r="AB724" i="4"/>
  <c r="AD724" i="4"/>
  <c r="AE724" i="4"/>
  <c r="X725" i="4"/>
  <c r="AG725" i="4" s="1"/>
  <c r="Y725" i="4"/>
  <c r="AB725" i="4"/>
  <c r="AD725" i="4"/>
  <c r="AE725" i="4"/>
  <c r="X726" i="4"/>
  <c r="AG726" i="4" s="1"/>
  <c r="Y726" i="4"/>
  <c r="AB726" i="4"/>
  <c r="AD726" i="4"/>
  <c r="AE726" i="4"/>
  <c r="X727" i="4"/>
  <c r="AG727" i="4" s="1"/>
  <c r="Y727" i="4"/>
  <c r="AB727" i="4"/>
  <c r="AD727" i="4"/>
  <c r="AE727" i="4"/>
  <c r="X728" i="4"/>
  <c r="AG728" i="4" s="1"/>
  <c r="Y728" i="4"/>
  <c r="AB728" i="4"/>
  <c r="AD728" i="4"/>
  <c r="AE728" i="4"/>
  <c r="X729" i="4"/>
  <c r="AG729" i="4" s="1"/>
  <c r="Y729" i="4"/>
  <c r="AB729" i="4"/>
  <c r="AD729" i="4"/>
  <c r="AE729" i="4"/>
  <c r="X730" i="4"/>
  <c r="AG730" i="4" s="1"/>
  <c r="Y730" i="4"/>
  <c r="AB730" i="4"/>
  <c r="AD730" i="4"/>
  <c r="AE730" i="4"/>
  <c r="X731" i="4"/>
  <c r="Y731" i="4"/>
  <c r="AB731" i="4"/>
  <c r="AD731" i="4"/>
  <c r="AE731" i="4"/>
  <c r="X732" i="4"/>
  <c r="AG732" i="4" s="1"/>
  <c r="Y732" i="4"/>
  <c r="AB732" i="4"/>
  <c r="AD732" i="4"/>
  <c r="AE732" i="4"/>
  <c r="X733" i="4"/>
  <c r="AG733" i="4" s="1"/>
  <c r="Y733" i="4"/>
  <c r="AB733" i="4"/>
  <c r="AD733" i="4"/>
  <c r="AE733" i="4"/>
  <c r="X734" i="4"/>
  <c r="AG734" i="4" s="1"/>
  <c r="Y734" i="4"/>
  <c r="AB734" i="4"/>
  <c r="AD734" i="4"/>
  <c r="AE734" i="4"/>
  <c r="X735" i="4"/>
  <c r="AG735" i="4" s="1"/>
  <c r="Y735" i="4"/>
  <c r="AB735" i="4"/>
  <c r="AD735" i="4"/>
  <c r="AE735" i="4"/>
  <c r="X736" i="4"/>
  <c r="AG736" i="4" s="1"/>
  <c r="Y736" i="4"/>
  <c r="AB736" i="4"/>
  <c r="AD736" i="4"/>
  <c r="AE736" i="4"/>
  <c r="X737" i="4"/>
  <c r="AG737" i="4" s="1"/>
  <c r="Y737" i="4"/>
  <c r="AB737" i="4"/>
  <c r="AD737" i="4"/>
  <c r="AE737" i="4"/>
  <c r="X738" i="4"/>
  <c r="AG738" i="4" s="1"/>
  <c r="Y738" i="4"/>
  <c r="AB738" i="4"/>
  <c r="AD738" i="4"/>
  <c r="AE738" i="4"/>
  <c r="X739" i="4"/>
  <c r="Y739" i="4"/>
  <c r="AB739" i="4"/>
  <c r="AD739" i="4"/>
  <c r="AE739" i="4"/>
  <c r="X740" i="4"/>
  <c r="AG740" i="4" s="1"/>
  <c r="Y740" i="4"/>
  <c r="AB740" i="4"/>
  <c r="AD740" i="4"/>
  <c r="AE740" i="4"/>
  <c r="X741" i="4"/>
  <c r="AG741" i="4" s="1"/>
  <c r="Y741" i="4"/>
  <c r="AB741" i="4"/>
  <c r="AD741" i="4"/>
  <c r="AE741" i="4"/>
  <c r="X742" i="4"/>
  <c r="AG742" i="4" s="1"/>
  <c r="Y742" i="4"/>
  <c r="AB742" i="4"/>
  <c r="AD742" i="4"/>
  <c r="AE742" i="4"/>
  <c r="X743" i="4"/>
  <c r="AG743" i="4" s="1"/>
  <c r="Y743" i="4"/>
  <c r="AB743" i="4"/>
  <c r="AD743" i="4"/>
  <c r="AE743" i="4"/>
  <c r="X744" i="4"/>
  <c r="AG744" i="4" s="1"/>
  <c r="Y744" i="4"/>
  <c r="AB744" i="4"/>
  <c r="AD744" i="4"/>
  <c r="AE744" i="4"/>
  <c r="X745" i="4"/>
  <c r="AG745" i="4" s="1"/>
  <c r="Y745" i="4"/>
  <c r="AB745" i="4"/>
  <c r="AD745" i="4"/>
  <c r="AE745" i="4"/>
  <c r="X746" i="4"/>
  <c r="AG746" i="4" s="1"/>
  <c r="Y746" i="4"/>
  <c r="AB746" i="4"/>
  <c r="AD746" i="4"/>
  <c r="AE746" i="4"/>
  <c r="X747" i="4"/>
  <c r="Y747" i="4"/>
  <c r="AB747" i="4"/>
  <c r="AD747" i="4"/>
  <c r="AE747" i="4"/>
  <c r="X748" i="4"/>
  <c r="AG748" i="4" s="1"/>
  <c r="Y748" i="4"/>
  <c r="AB748" i="4"/>
  <c r="AD748" i="4"/>
  <c r="AE748" i="4"/>
  <c r="X749" i="4"/>
  <c r="AG749" i="4" s="1"/>
  <c r="Y749" i="4"/>
  <c r="AB749" i="4"/>
  <c r="AD749" i="4"/>
  <c r="AE749" i="4"/>
  <c r="X750" i="4"/>
  <c r="AG750" i="4" s="1"/>
  <c r="Y750" i="4"/>
  <c r="AB750" i="4"/>
  <c r="AD750" i="4"/>
  <c r="AE750" i="4"/>
  <c r="X751" i="4"/>
  <c r="AG751" i="4" s="1"/>
  <c r="Y751" i="4"/>
  <c r="AB751" i="4"/>
  <c r="AD751" i="4"/>
  <c r="AE751" i="4"/>
  <c r="X752" i="4"/>
  <c r="AG752" i="4" s="1"/>
  <c r="Y752" i="4"/>
  <c r="AB752" i="4"/>
  <c r="AD752" i="4"/>
  <c r="AE752" i="4"/>
  <c r="X753" i="4"/>
  <c r="AG753" i="4" s="1"/>
  <c r="Y753" i="4"/>
  <c r="AB753" i="4"/>
  <c r="AD753" i="4"/>
  <c r="AE753" i="4"/>
  <c r="X754" i="4"/>
  <c r="Y754" i="4"/>
  <c r="AB754" i="4"/>
  <c r="AD754" i="4"/>
  <c r="AE754" i="4"/>
  <c r="X755" i="4"/>
  <c r="AG755" i="4" s="1"/>
  <c r="Y755" i="4"/>
  <c r="AB755" i="4"/>
  <c r="AD755" i="4"/>
  <c r="AE755" i="4"/>
  <c r="X756" i="4"/>
  <c r="AG756" i="4" s="1"/>
  <c r="Y756" i="4"/>
  <c r="AB756" i="4"/>
  <c r="AD756" i="4"/>
  <c r="AE756" i="4"/>
  <c r="X757" i="4"/>
  <c r="AG757" i="4" s="1"/>
  <c r="Y757" i="4"/>
  <c r="AB757" i="4"/>
  <c r="AD757" i="4"/>
  <c r="AE757" i="4"/>
  <c r="X758" i="4"/>
  <c r="AG758" i="4" s="1"/>
  <c r="Y758" i="4"/>
  <c r="AB758" i="4"/>
  <c r="AD758" i="4"/>
  <c r="AE758" i="4"/>
  <c r="X759" i="4"/>
  <c r="AG759" i="4" s="1"/>
  <c r="Y759" i="4"/>
  <c r="AB759" i="4"/>
  <c r="AD759" i="4"/>
  <c r="AE759" i="4"/>
  <c r="X760" i="4"/>
  <c r="AG760" i="4" s="1"/>
  <c r="Y760" i="4"/>
  <c r="AB760" i="4"/>
  <c r="AD760" i="4"/>
  <c r="AE760" i="4"/>
  <c r="X761" i="4"/>
  <c r="AG761" i="4" s="1"/>
  <c r="Y761" i="4"/>
  <c r="AB761" i="4"/>
  <c r="AD761" i="4"/>
  <c r="AE761" i="4"/>
  <c r="X762" i="4"/>
  <c r="AG762" i="4" s="1"/>
  <c r="Y762" i="4"/>
  <c r="AB762" i="4"/>
  <c r="AD762" i="4"/>
  <c r="AE762" i="4"/>
  <c r="X763" i="4"/>
  <c r="AG763" i="4" s="1"/>
  <c r="Y763" i="4"/>
  <c r="AB763" i="4"/>
  <c r="AD763" i="4"/>
  <c r="AE763" i="4"/>
  <c r="X764" i="4"/>
  <c r="AG764" i="4" s="1"/>
  <c r="Y764" i="4"/>
  <c r="AB764" i="4"/>
  <c r="AD764" i="4"/>
  <c r="AE764" i="4"/>
  <c r="X765" i="4"/>
  <c r="AG765" i="4" s="1"/>
  <c r="Y765" i="4"/>
  <c r="AB765" i="4"/>
  <c r="AD765" i="4"/>
  <c r="AE765" i="4"/>
  <c r="X766" i="4"/>
  <c r="AG766" i="4" s="1"/>
  <c r="Y766" i="4"/>
  <c r="AB766" i="4"/>
  <c r="AD766" i="4"/>
  <c r="AE766" i="4"/>
  <c r="X767" i="4"/>
  <c r="AG767" i="4" s="1"/>
  <c r="Y767" i="4"/>
  <c r="AB767" i="4"/>
  <c r="AD767" i="4"/>
  <c r="AE767" i="4"/>
  <c r="X768" i="4"/>
  <c r="AG768" i="4" s="1"/>
  <c r="Y768" i="4"/>
  <c r="AB768" i="4"/>
  <c r="AD768" i="4"/>
  <c r="AE768" i="4"/>
  <c r="X769" i="4"/>
  <c r="AG769" i="4" s="1"/>
  <c r="Y769" i="4"/>
  <c r="AB769" i="4"/>
  <c r="AD769" i="4"/>
  <c r="AE769" i="4"/>
  <c r="X770" i="4"/>
  <c r="AG770" i="4" s="1"/>
  <c r="Y770" i="4"/>
  <c r="AB770" i="4"/>
  <c r="AD770" i="4"/>
  <c r="AE770" i="4"/>
  <c r="X771" i="4"/>
  <c r="AG771" i="4" s="1"/>
  <c r="Y771" i="4"/>
  <c r="AB771" i="4"/>
  <c r="AD771" i="4"/>
  <c r="AE771" i="4"/>
  <c r="X772" i="4"/>
  <c r="AG772" i="4" s="1"/>
  <c r="Y772" i="4"/>
  <c r="AB772" i="4"/>
  <c r="AD772" i="4"/>
  <c r="AE772" i="4"/>
  <c r="X773" i="4"/>
  <c r="AG773" i="4" s="1"/>
  <c r="Y773" i="4"/>
  <c r="AB773" i="4"/>
  <c r="AD773" i="4"/>
  <c r="AE773" i="4"/>
  <c r="X774" i="4"/>
  <c r="Y774" i="4"/>
  <c r="AB774" i="4"/>
  <c r="AD774" i="4"/>
  <c r="AE774" i="4"/>
  <c r="X775" i="4"/>
  <c r="AG775" i="4" s="1"/>
  <c r="Y775" i="4"/>
  <c r="AB775" i="4"/>
  <c r="AD775" i="4"/>
  <c r="AE775" i="4"/>
  <c r="X776" i="4"/>
  <c r="AG776" i="4" s="1"/>
  <c r="Y776" i="4"/>
  <c r="AB776" i="4"/>
  <c r="AD776" i="4"/>
  <c r="AE776" i="4"/>
  <c r="X777" i="4"/>
  <c r="AG777" i="4" s="1"/>
  <c r="Y777" i="4"/>
  <c r="AB777" i="4"/>
  <c r="AD777" i="4"/>
  <c r="AE777" i="4"/>
  <c r="X778" i="4"/>
  <c r="AG778" i="4" s="1"/>
  <c r="Y778" i="4"/>
  <c r="AB778" i="4"/>
  <c r="AD778" i="4"/>
  <c r="AE778" i="4"/>
  <c r="X779" i="4"/>
  <c r="AG779" i="4" s="1"/>
  <c r="Y779" i="4"/>
  <c r="AB779" i="4"/>
  <c r="AD779" i="4"/>
  <c r="AE779" i="4"/>
  <c r="X780" i="4"/>
  <c r="Y780" i="4"/>
  <c r="AB780" i="4"/>
  <c r="AD780" i="4"/>
  <c r="AE780" i="4"/>
  <c r="X781" i="4"/>
  <c r="AG781" i="4" s="1"/>
  <c r="Y781" i="4"/>
  <c r="AB781" i="4"/>
  <c r="AD781" i="4"/>
  <c r="AE781" i="4"/>
  <c r="X782" i="4"/>
  <c r="AG782" i="4" s="1"/>
  <c r="Y782" i="4"/>
  <c r="AB782" i="4"/>
  <c r="AD782" i="4"/>
  <c r="AE782" i="4"/>
  <c r="X783" i="4"/>
  <c r="AG783" i="4" s="1"/>
  <c r="Y783" i="4"/>
  <c r="AB783" i="4"/>
  <c r="AD783" i="4"/>
  <c r="AE783" i="4"/>
  <c r="X784" i="4"/>
  <c r="AG784" i="4" s="1"/>
  <c r="Y784" i="4"/>
  <c r="AB784" i="4"/>
  <c r="AD784" i="4"/>
  <c r="AE784" i="4"/>
  <c r="X785" i="4"/>
  <c r="AG785" i="4" s="1"/>
  <c r="Y785" i="4"/>
  <c r="AB785" i="4"/>
  <c r="AD785" i="4"/>
  <c r="AE785" i="4"/>
  <c r="X786" i="4"/>
  <c r="Y786" i="4"/>
  <c r="AB786" i="4"/>
  <c r="AD786" i="4"/>
  <c r="AE786" i="4"/>
  <c r="X787" i="4"/>
  <c r="AG787" i="4" s="1"/>
  <c r="Y787" i="4"/>
  <c r="AB787" i="4"/>
  <c r="AD787" i="4"/>
  <c r="AE787" i="4"/>
  <c r="X788" i="4"/>
  <c r="AG788" i="4" s="1"/>
  <c r="Y788" i="4"/>
  <c r="AB788" i="4"/>
  <c r="AD788" i="4"/>
  <c r="AE788" i="4"/>
  <c r="X789" i="4"/>
  <c r="AG789" i="4" s="1"/>
  <c r="Y789" i="4"/>
  <c r="AB789" i="4"/>
  <c r="AD789" i="4"/>
  <c r="AE789" i="4"/>
  <c r="X790" i="4"/>
  <c r="AG790" i="4" s="1"/>
  <c r="Y790" i="4"/>
  <c r="AB790" i="4"/>
  <c r="AD790" i="4"/>
  <c r="AE790" i="4"/>
  <c r="X791" i="4"/>
  <c r="AG791" i="4" s="1"/>
  <c r="Y791" i="4"/>
  <c r="AB791" i="4"/>
  <c r="AD791" i="4"/>
  <c r="AE791" i="4"/>
  <c r="X792" i="4"/>
  <c r="AG792" i="4" s="1"/>
  <c r="Y792" i="4"/>
  <c r="AB792" i="4"/>
  <c r="AD792" i="4"/>
  <c r="AE792" i="4"/>
  <c r="X793" i="4"/>
  <c r="AG793" i="4" s="1"/>
  <c r="Y793" i="4"/>
  <c r="AB793" i="4"/>
  <c r="AD793" i="4"/>
  <c r="AE793" i="4"/>
  <c r="X794" i="4"/>
  <c r="Y794" i="4"/>
  <c r="AB794" i="4"/>
  <c r="AD794" i="4"/>
  <c r="AE794" i="4"/>
  <c r="X795" i="4"/>
  <c r="AG795" i="4" s="1"/>
  <c r="Y795" i="4"/>
  <c r="AB795" i="4"/>
  <c r="AD795" i="4"/>
  <c r="AE795" i="4"/>
  <c r="X796" i="4"/>
  <c r="AG796" i="4" s="1"/>
  <c r="Y796" i="4"/>
  <c r="AB796" i="4"/>
  <c r="AD796" i="4"/>
  <c r="AE796" i="4"/>
  <c r="X797" i="4"/>
  <c r="AG797" i="4" s="1"/>
  <c r="Y797" i="4"/>
  <c r="AB797" i="4"/>
  <c r="AD797" i="4"/>
  <c r="AE797" i="4"/>
  <c r="X798" i="4"/>
  <c r="AG798" i="4" s="1"/>
  <c r="Y798" i="4"/>
  <c r="AB798" i="4"/>
  <c r="AD798" i="4"/>
  <c r="AE798" i="4"/>
  <c r="X799" i="4"/>
  <c r="AG799" i="4" s="1"/>
  <c r="Y799" i="4"/>
  <c r="AB799" i="4"/>
  <c r="AD799" i="4"/>
  <c r="AE799" i="4"/>
  <c r="X800" i="4"/>
  <c r="AG800" i="4" s="1"/>
  <c r="Y800" i="4"/>
  <c r="AB800" i="4"/>
  <c r="AD800" i="4"/>
  <c r="AE800" i="4"/>
  <c r="X801" i="4"/>
  <c r="AG801" i="4" s="1"/>
  <c r="Y801" i="4"/>
  <c r="AB801" i="4"/>
  <c r="AD801" i="4"/>
  <c r="AE801" i="4"/>
  <c r="X802" i="4"/>
  <c r="Y802" i="4"/>
  <c r="AB802" i="4"/>
  <c r="AD802" i="4"/>
  <c r="AE802" i="4"/>
  <c r="X803" i="4"/>
  <c r="AG803" i="4" s="1"/>
  <c r="Y803" i="4"/>
  <c r="AB803" i="4"/>
  <c r="AD803" i="4"/>
  <c r="AE803" i="4"/>
  <c r="X804" i="4"/>
  <c r="AG804" i="4" s="1"/>
  <c r="Y804" i="4"/>
  <c r="AB804" i="4"/>
  <c r="AD804" i="4"/>
  <c r="AE804" i="4"/>
  <c r="X805" i="4"/>
  <c r="AG805" i="4" s="1"/>
  <c r="Y805" i="4"/>
  <c r="AB805" i="4"/>
  <c r="AD805" i="4"/>
  <c r="AE805" i="4"/>
  <c r="X806" i="4"/>
  <c r="AG806" i="4" s="1"/>
  <c r="Y806" i="4"/>
  <c r="AB806" i="4"/>
  <c r="AD806" i="4"/>
  <c r="AE806" i="4"/>
  <c r="X807" i="4"/>
  <c r="AG807" i="4" s="1"/>
  <c r="Y807" i="4"/>
  <c r="AB807" i="4"/>
  <c r="AD807" i="4"/>
  <c r="AE807" i="4"/>
  <c r="X808" i="4"/>
  <c r="AG808" i="4" s="1"/>
  <c r="Y808" i="4"/>
  <c r="AB808" i="4"/>
  <c r="AD808" i="4"/>
  <c r="AE808" i="4"/>
  <c r="X809" i="4"/>
  <c r="AG809" i="4" s="1"/>
  <c r="Y809" i="4"/>
  <c r="AB809" i="4"/>
  <c r="AD809" i="4"/>
  <c r="AE809" i="4"/>
  <c r="X810" i="4"/>
  <c r="Y810" i="4"/>
  <c r="AB810" i="4"/>
  <c r="AD810" i="4"/>
  <c r="AE810" i="4"/>
  <c r="X811" i="4"/>
  <c r="AG811" i="4" s="1"/>
  <c r="Y811" i="4"/>
  <c r="AB811" i="4"/>
  <c r="AD811" i="4"/>
  <c r="AE811" i="4"/>
  <c r="X812" i="4"/>
  <c r="AG812" i="4" s="1"/>
  <c r="Y812" i="4"/>
  <c r="AB812" i="4"/>
  <c r="AD812" i="4"/>
  <c r="AE812" i="4"/>
  <c r="X813" i="4"/>
  <c r="AG813" i="4" s="1"/>
  <c r="Y813" i="4"/>
  <c r="AB813" i="4"/>
  <c r="AD813" i="4"/>
  <c r="AE813" i="4"/>
  <c r="X564" i="4"/>
  <c r="AG564" i="4" s="1"/>
  <c r="Y564" i="4"/>
  <c r="AB564" i="4"/>
  <c r="AD564" i="4"/>
  <c r="AE564" i="4"/>
  <c r="X565" i="4"/>
  <c r="AG565" i="4" s="1"/>
  <c r="Y565" i="4"/>
  <c r="AB565" i="4"/>
  <c r="AD565" i="4"/>
  <c r="AE565" i="4"/>
  <c r="X566" i="4"/>
  <c r="AG566" i="4" s="1"/>
  <c r="Y566" i="4"/>
  <c r="AB566" i="4"/>
  <c r="AD566" i="4"/>
  <c r="AE566" i="4"/>
  <c r="X346" i="4"/>
  <c r="AG346" i="4" s="1"/>
  <c r="Y346" i="4"/>
  <c r="AB346" i="4"/>
  <c r="AD346" i="4"/>
  <c r="AE346" i="4"/>
  <c r="X347" i="4"/>
  <c r="AG347" i="4" s="1"/>
  <c r="Y347" i="4"/>
  <c r="AB347" i="4"/>
  <c r="AD347" i="4"/>
  <c r="AE347" i="4"/>
  <c r="X348" i="4"/>
  <c r="AG348" i="4" s="1"/>
  <c r="Y348" i="4"/>
  <c r="AB348" i="4"/>
  <c r="AD348" i="4"/>
  <c r="AE348" i="4"/>
  <c r="X349" i="4"/>
  <c r="Y349" i="4"/>
  <c r="AB349" i="4"/>
  <c r="AD349" i="4"/>
  <c r="AE349" i="4"/>
  <c r="X350" i="4"/>
  <c r="AG350" i="4" s="1"/>
  <c r="Y350" i="4"/>
  <c r="AB350" i="4"/>
  <c r="AD350" i="4"/>
  <c r="AE350" i="4"/>
  <c r="X351" i="4"/>
  <c r="AG351" i="4" s="1"/>
  <c r="Y351" i="4"/>
  <c r="AB351" i="4"/>
  <c r="AD351" i="4"/>
  <c r="AE351" i="4"/>
  <c r="X352" i="4"/>
  <c r="AG352" i="4" s="1"/>
  <c r="Y352" i="4"/>
  <c r="AB352" i="4"/>
  <c r="AD352" i="4"/>
  <c r="AE352" i="4"/>
  <c r="X353" i="4"/>
  <c r="AG353" i="4" s="1"/>
  <c r="Y353" i="4"/>
  <c r="AB353" i="4"/>
  <c r="AD353" i="4"/>
  <c r="AE353" i="4"/>
  <c r="X354" i="4"/>
  <c r="Y354" i="4"/>
  <c r="AB354" i="4"/>
  <c r="AD354" i="4"/>
  <c r="AE354" i="4"/>
  <c r="X355" i="4"/>
  <c r="AG355" i="4" s="1"/>
  <c r="Y355" i="4"/>
  <c r="AB355" i="4"/>
  <c r="AD355" i="4"/>
  <c r="AE355" i="4"/>
  <c r="X356" i="4"/>
  <c r="AG356" i="4" s="1"/>
  <c r="Y356" i="4"/>
  <c r="AB356" i="4"/>
  <c r="AD356" i="4"/>
  <c r="AE356" i="4"/>
  <c r="X357" i="4"/>
  <c r="AG357" i="4" s="1"/>
  <c r="Y357" i="4"/>
  <c r="AB357" i="4"/>
  <c r="AD357" i="4"/>
  <c r="AE357" i="4"/>
  <c r="X358" i="4"/>
  <c r="AG358" i="4" s="1"/>
  <c r="Y358" i="4"/>
  <c r="AB358" i="4"/>
  <c r="AD358" i="4"/>
  <c r="AE358" i="4"/>
  <c r="X359" i="4"/>
  <c r="Y359" i="4"/>
  <c r="AB359" i="4"/>
  <c r="AD359" i="4"/>
  <c r="AE359" i="4"/>
  <c r="X360" i="4"/>
  <c r="AG360" i="4" s="1"/>
  <c r="Y360" i="4"/>
  <c r="AB360" i="4"/>
  <c r="AD360" i="4"/>
  <c r="AE360" i="4"/>
  <c r="X361" i="4"/>
  <c r="AG361" i="4" s="1"/>
  <c r="Y361" i="4"/>
  <c r="AB361" i="4"/>
  <c r="AD361" i="4"/>
  <c r="AE361" i="4"/>
  <c r="X362" i="4"/>
  <c r="AG362" i="4" s="1"/>
  <c r="Y362" i="4"/>
  <c r="AB362" i="4"/>
  <c r="AD362" i="4"/>
  <c r="AE362" i="4"/>
  <c r="X363" i="4"/>
  <c r="AG363" i="4" s="1"/>
  <c r="Y363" i="4"/>
  <c r="AB363" i="4"/>
  <c r="AD363" i="4"/>
  <c r="AE363" i="4"/>
  <c r="X364" i="4"/>
  <c r="AG364" i="4" s="1"/>
  <c r="Y364" i="4"/>
  <c r="AB364" i="4"/>
  <c r="AD364" i="4"/>
  <c r="AE364" i="4"/>
  <c r="X365" i="4"/>
  <c r="Y365" i="4"/>
  <c r="AB365" i="4"/>
  <c r="AD365" i="4"/>
  <c r="AE365" i="4"/>
  <c r="X366" i="4"/>
  <c r="AG366" i="4" s="1"/>
  <c r="Y366" i="4"/>
  <c r="AB366" i="4"/>
  <c r="AD366" i="4"/>
  <c r="AE366" i="4"/>
  <c r="X367" i="4"/>
  <c r="AG367" i="4" s="1"/>
  <c r="Y367" i="4"/>
  <c r="AB367" i="4"/>
  <c r="AD367" i="4"/>
  <c r="AE367" i="4"/>
  <c r="X368" i="4"/>
  <c r="AG368" i="4" s="1"/>
  <c r="Y368" i="4"/>
  <c r="AB368" i="4"/>
  <c r="AD368" i="4"/>
  <c r="AE368" i="4"/>
  <c r="X369" i="4"/>
  <c r="AG369" i="4" s="1"/>
  <c r="Y369" i="4"/>
  <c r="AB369" i="4"/>
  <c r="AD369" i="4"/>
  <c r="AE369" i="4"/>
  <c r="X370" i="4"/>
  <c r="Y370" i="4"/>
  <c r="AB370" i="4"/>
  <c r="AD370" i="4"/>
  <c r="AE370" i="4"/>
  <c r="X371" i="4"/>
  <c r="AG371" i="4" s="1"/>
  <c r="Y371" i="4"/>
  <c r="AB371" i="4"/>
  <c r="AD371" i="4"/>
  <c r="AE371" i="4"/>
  <c r="X372" i="4"/>
  <c r="AG372" i="4" s="1"/>
  <c r="Y372" i="4"/>
  <c r="AB372" i="4"/>
  <c r="AD372" i="4"/>
  <c r="AE372" i="4"/>
  <c r="X373" i="4"/>
  <c r="AG373" i="4" s="1"/>
  <c r="Y373" i="4"/>
  <c r="AB373" i="4"/>
  <c r="AD373" i="4"/>
  <c r="AE373" i="4"/>
  <c r="X374" i="4"/>
  <c r="AG374" i="4" s="1"/>
  <c r="Y374" i="4"/>
  <c r="AB374" i="4"/>
  <c r="AD374" i="4"/>
  <c r="AE374" i="4"/>
  <c r="X375" i="4"/>
  <c r="AG375" i="4" s="1"/>
  <c r="Y375" i="4"/>
  <c r="AB375" i="4"/>
  <c r="AD375" i="4"/>
  <c r="AE375" i="4"/>
  <c r="X376" i="4"/>
  <c r="AG376" i="4" s="1"/>
  <c r="Y376" i="4"/>
  <c r="AB376" i="4"/>
  <c r="AD376" i="4"/>
  <c r="AE376" i="4"/>
  <c r="X377" i="4"/>
  <c r="AG377" i="4" s="1"/>
  <c r="Y377" i="4"/>
  <c r="AB377" i="4"/>
  <c r="AD377" i="4"/>
  <c r="AE377" i="4"/>
  <c r="X378" i="4"/>
  <c r="AG378" i="4" s="1"/>
  <c r="Y378" i="4"/>
  <c r="AB378" i="4"/>
  <c r="AD378" i="4"/>
  <c r="AE378" i="4"/>
  <c r="X379" i="4"/>
  <c r="AG379" i="4" s="1"/>
  <c r="Y379" i="4"/>
  <c r="AB379" i="4"/>
  <c r="AD379" i="4"/>
  <c r="AE379" i="4"/>
  <c r="X380" i="4"/>
  <c r="AG380" i="4" s="1"/>
  <c r="Y380" i="4"/>
  <c r="AB380" i="4"/>
  <c r="AD380" i="4"/>
  <c r="AE380" i="4"/>
  <c r="X381" i="4"/>
  <c r="Y381" i="4"/>
  <c r="AB381" i="4"/>
  <c r="AD381" i="4"/>
  <c r="AE381" i="4"/>
  <c r="X382" i="4"/>
  <c r="Y382" i="4"/>
  <c r="AB382" i="4"/>
  <c r="AD382" i="4"/>
  <c r="AE382" i="4"/>
  <c r="X383" i="4"/>
  <c r="AG383" i="4" s="1"/>
  <c r="Y383" i="4"/>
  <c r="AB383" i="4"/>
  <c r="AD383" i="4"/>
  <c r="AE383" i="4"/>
  <c r="X384" i="4"/>
  <c r="AG384" i="4" s="1"/>
  <c r="Y384" i="4"/>
  <c r="AB384" i="4"/>
  <c r="AD384" i="4"/>
  <c r="AE384" i="4"/>
  <c r="X385" i="4"/>
  <c r="AG385" i="4" s="1"/>
  <c r="Y385" i="4"/>
  <c r="AB385" i="4"/>
  <c r="AD385" i="4"/>
  <c r="AE385" i="4"/>
  <c r="X386" i="4"/>
  <c r="AG386" i="4" s="1"/>
  <c r="Y386" i="4"/>
  <c r="AB386" i="4"/>
  <c r="AD386" i="4"/>
  <c r="AE386" i="4"/>
  <c r="X387" i="4"/>
  <c r="AG387" i="4" s="1"/>
  <c r="Y387" i="4"/>
  <c r="AB387" i="4"/>
  <c r="AD387" i="4"/>
  <c r="AE387" i="4"/>
  <c r="X388" i="4"/>
  <c r="AG388" i="4" s="1"/>
  <c r="Y388" i="4"/>
  <c r="AB388" i="4"/>
  <c r="AD388" i="4"/>
  <c r="AE388" i="4"/>
  <c r="X389" i="4"/>
  <c r="AG389" i="4" s="1"/>
  <c r="Y389" i="4"/>
  <c r="AB389" i="4"/>
  <c r="AD389" i="4"/>
  <c r="AE389" i="4"/>
  <c r="X390" i="4"/>
  <c r="Y390" i="4"/>
  <c r="AB390" i="4"/>
  <c r="AD390" i="4"/>
  <c r="AE390" i="4"/>
  <c r="X391" i="4"/>
  <c r="AG391" i="4" s="1"/>
  <c r="Y391" i="4"/>
  <c r="AB391" i="4"/>
  <c r="AD391" i="4"/>
  <c r="AE391" i="4"/>
  <c r="X392" i="4"/>
  <c r="AG392" i="4" s="1"/>
  <c r="Y392" i="4"/>
  <c r="AB392" i="4"/>
  <c r="AD392" i="4"/>
  <c r="AE392" i="4"/>
  <c r="X393" i="4"/>
  <c r="AG393" i="4" s="1"/>
  <c r="Y393" i="4"/>
  <c r="AB393" i="4"/>
  <c r="AD393" i="4"/>
  <c r="AE393" i="4"/>
  <c r="X394" i="4"/>
  <c r="AG394" i="4" s="1"/>
  <c r="Y394" i="4"/>
  <c r="AB394" i="4"/>
  <c r="AD394" i="4"/>
  <c r="AE394" i="4"/>
  <c r="X395" i="4"/>
  <c r="AG395" i="4" s="1"/>
  <c r="Y395" i="4"/>
  <c r="AB395" i="4"/>
  <c r="AD395" i="4"/>
  <c r="AE395" i="4"/>
  <c r="X396" i="4"/>
  <c r="AG396" i="4" s="1"/>
  <c r="Y396" i="4"/>
  <c r="AB396" i="4"/>
  <c r="AD396" i="4"/>
  <c r="AE396" i="4"/>
  <c r="X397" i="4"/>
  <c r="Y397" i="4"/>
  <c r="AB397" i="4"/>
  <c r="AD397" i="4"/>
  <c r="AE397" i="4"/>
  <c r="X398" i="4"/>
  <c r="AG398" i="4" s="1"/>
  <c r="Y398" i="4"/>
  <c r="AB398" i="4"/>
  <c r="AD398" i="4"/>
  <c r="AE398" i="4"/>
  <c r="X399" i="4"/>
  <c r="AG399" i="4" s="1"/>
  <c r="Y399" i="4"/>
  <c r="AB399" i="4"/>
  <c r="AD399" i="4"/>
  <c r="AE399" i="4"/>
  <c r="X400" i="4"/>
  <c r="AG400" i="4" s="1"/>
  <c r="Y400" i="4"/>
  <c r="AB400" i="4"/>
  <c r="AD400" i="4"/>
  <c r="AE400" i="4"/>
  <c r="X401" i="4"/>
  <c r="AG401" i="4" s="1"/>
  <c r="Y401" i="4"/>
  <c r="AB401" i="4"/>
  <c r="AD401" i="4"/>
  <c r="AE401" i="4"/>
  <c r="X402" i="4"/>
  <c r="Y402" i="4"/>
  <c r="AB402" i="4"/>
  <c r="AD402" i="4"/>
  <c r="AE402" i="4"/>
  <c r="X403" i="4"/>
  <c r="AG403" i="4" s="1"/>
  <c r="Y403" i="4"/>
  <c r="AB403" i="4"/>
  <c r="AD403" i="4"/>
  <c r="AE403" i="4"/>
  <c r="X404" i="4"/>
  <c r="AG404" i="4" s="1"/>
  <c r="Y404" i="4"/>
  <c r="AB404" i="4"/>
  <c r="AD404" i="4"/>
  <c r="AE404" i="4"/>
  <c r="X405" i="4"/>
  <c r="AG405" i="4" s="1"/>
  <c r="Y405" i="4"/>
  <c r="AB405" i="4"/>
  <c r="AD405" i="4"/>
  <c r="AE405" i="4"/>
  <c r="X406" i="4"/>
  <c r="Y406" i="4"/>
  <c r="AB406" i="4"/>
  <c r="AD406" i="4"/>
  <c r="AE406" i="4"/>
  <c r="X407" i="4"/>
  <c r="AG407" i="4" s="1"/>
  <c r="Y407" i="4"/>
  <c r="AB407" i="4"/>
  <c r="AD407" i="4"/>
  <c r="AE407" i="4"/>
  <c r="X408" i="4"/>
  <c r="AG408" i="4" s="1"/>
  <c r="Y408" i="4"/>
  <c r="AB408" i="4"/>
  <c r="AD408" i="4"/>
  <c r="AE408" i="4"/>
  <c r="X409" i="4"/>
  <c r="AG409" i="4" s="1"/>
  <c r="Y409" i="4"/>
  <c r="AB409" i="4"/>
  <c r="AD409" i="4"/>
  <c r="AE409" i="4"/>
  <c r="X410" i="4"/>
  <c r="AG410" i="4" s="1"/>
  <c r="Y410" i="4"/>
  <c r="AB410" i="4"/>
  <c r="AD410" i="4"/>
  <c r="AE410" i="4"/>
  <c r="X411" i="4"/>
  <c r="AG411" i="4" s="1"/>
  <c r="Y411" i="4"/>
  <c r="AB411" i="4"/>
  <c r="AD411" i="4"/>
  <c r="AE411" i="4"/>
  <c r="X412" i="4"/>
  <c r="AG412" i="4" s="1"/>
  <c r="Y412" i="4"/>
  <c r="AB412" i="4"/>
  <c r="AD412" i="4"/>
  <c r="AE412" i="4"/>
  <c r="X413" i="4"/>
  <c r="Y413" i="4"/>
  <c r="AB413" i="4"/>
  <c r="AD413" i="4"/>
  <c r="AE413" i="4"/>
  <c r="X414" i="4"/>
  <c r="Y414" i="4"/>
  <c r="AB414" i="4"/>
  <c r="AD414" i="4"/>
  <c r="AE414" i="4"/>
  <c r="X415" i="4"/>
  <c r="AG415" i="4" s="1"/>
  <c r="Y415" i="4"/>
  <c r="AB415" i="4"/>
  <c r="AD415" i="4"/>
  <c r="AE415" i="4"/>
  <c r="X416" i="4"/>
  <c r="AG416" i="4" s="1"/>
  <c r="Y416" i="4"/>
  <c r="AB416" i="4"/>
  <c r="AD416" i="4"/>
  <c r="AE416" i="4"/>
  <c r="X417" i="4"/>
  <c r="AG417" i="4" s="1"/>
  <c r="Y417" i="4"/>
  <c r="AB417" i="4"/>
  <c r="AD417" i="4"/>
  <c r="AE417" i="4"/>
  <c r="X418" i="4"/>
  <c r="AG418" i="4" s="1"/>
  <c r="Y418" i="4"/>
  <c r="AB418" i="4"/>
  <c r="AD418" i="4"/>
  <c r="AE418" i="4"/>
  <c r="X419" i="4"/>
  <c r="AG419" i="4" s="1"/>
  <c r="Y419" i="4"/>
  <c r="AB419" i="4"/>
  <c r="AD419" i="4"/>
  <c r="AE419" i="4"/>
  <c r="X420" i="4"/>
  <c r="AG420" i="4" s="1"/>
  <c r="Y420" i="4"/>
  <c r="AB420" i="4"/>
  <c r="AD420" i="4"/>
  <c r="AE420" i="4"/>
  <c r="X421" i="4"/>
  <c r="Y421" i="4"/>
  <c r="AB421" i="4"/>
  <c r="AD421" i="4"/>
  <c r="AE421" i="4"/>
  <c r="X422" i="4"/>
  <c r="Y422" i="4"/>
  <c r="AB422" i="4"/>
  <c r="AD422" i="4"/>
  <c r="AE422" i="4"/>
  <c r="X423" i="4"/>
  <c r="AG423" i="4" s="1"/>
  <c r="Y423" i="4"/>
  <c r="AB423" i="4"/>
  <c r="AD423" i="4"/>
  <c r="AE423" i="4"/>
  <c r="X424" i="4"/>
  <c r="AG424" i="4" s="1"/>
  <c r="Y424" i="4"/>
  <c r="AB424" i="4"/>
  <c r="AD424" i="4"/>
  <c r="AE424" i="4"/>
  <c r="X425" i="4"/>
  <c r="AG425" i="4" s="1"/>
  <c r="Y425" i="4"/>
  <c r="AB425" i="4"/>
  <c r="AD425" i="4"/>
  <c r="AE425" i="4"/>
  <c r="X426" i="4"/>
  <c r="AG426" i="4" s="1"/>
  <c r="Y426" i="4"/>
  <c r="AB426" i="4"/>
  <c r="AD426" i="4"/>
  <c r="AE426" i="4"/>
  <c r="X427" i="4"/>
  <c r="AG427" i="4" s="1"/>
  <c r="Y427" i="4"/>
  <c r="AB427" i="4"/>
  <c r="AD427" i="4"/>
  <c r="AE427" i="4"/>
  <c r="X428" i="4"/>
  <c r="AG428" i="4" s="1"/>
  <c r="Y428" i="4"/>
  <c r="AB428" i="4"/>
  <c r="AD428" i="4"/>
  <c r="AE428" i="4"/>
  <c r="X429" i="4"/>
  <c r="Y429" i="4"/>
  <c r="AB429" i="4"/>
  <c r="AD429" i="4"/>
  <c r="AE429" i="4"/>
  <c r="X430" i="4"/>
  <c r="AG430" i="4" s="1"/>
  <c r="Y430" i="4"/>
  <c r="AB430" i="4"/>
  <c r="AD430" i="4"/>
  <c r="AE430" i="4"/>
  <c r="X431" i="4"/>
  <c r="Y431" i="4"/>
  <c r="AB431" i="4"/>
  <c r="AD431" i="4"/>
  <c r="AE431" i="4"/>
  <c r="X432" i="4"/>
  <c r="Y432" i="4"/>
  <c r="AB432" i="4"/>
  <c r="AD432" i="4"/>
  <c r="AE432" i="4"/>
  <c r="X433" i="4"/>
  <c r="AG433" i="4" s="1"/>
  <c r="Y433" i="4"/>
  <c r="AB433" i="4"/>
  <c r="AD433" i="4"/>
  <c r="AE433" i="4"/>
  <c r="X434" i="4"/>
  <c r="AG434" i="4" s="1"/>
  <c r="Y434" i="4"/>
  <c r="AB434" i="4"/>
  <c r="AD434" i="4"/>
  <c r="AE434" i="4"/>
  <c r="X435" i="4"/>
  <c r="Y435" i="4"/>
  <c r="AB435" i="4"/>
  <c r="AD435" i="4"/>
  <c r="AE435" i="4"/>
  <c r="X436" i="4"/>
  <c r="AG436" i="4" s="1"/>
  <c r="Y436" i="4"/>
  <c r="AB436" i="4"/>
  <c r="AD436" i="4"/>
  <c r="AE436" i="4"/>
  <c r="X437" i="4"/>
  <c r="AG437" i="4" s="1"/>
  <c r="Y437" i="4"/>
  <c r="AB437" i="4"/>
  <c r="AD437" i="4"/>
  <c r="AE437" i="4"/>
  <c r="X438" i="4"/>
  <c r="AG438" i="4" s="1"/>
  <c r="Y438" i="4"/>
  <c r="AB438" i="4"/>
  <c r="AD438" i="4"/>
  <c r="AE438" i="4"/>
  <c r="X439" i="4"/>
  <c r="Y439" i="4"/>
  <c r="AB439" i="4"/>
  <c r="AD439" i="4"/>
  <c r="AE439" i="4"/>
  <c r="X440" i="4"/>
  <c r="Y440" i="4"/>
  <c r="AB440" i="4"/>
  <c r="AD440" i="4"/>
  <c r="AE440" i="4"/>
  <c r="X441" i="4"/>
  <c r="AG441" i="4" s="1"/>
  <c r="Y441" i="4"/>
  <c r="AB441" i="4"/>
  <c r="AD441" i="4"/>
  <c r="AE441" i="4"/>
  <c r="X442" i="4"/>
  <c r="AG442" i="4" s="1"/>
  <c r="Y442" i="4"/>
  <c r="AB442" i="4"/>
  <c r="AD442" i="4"/>
  <c r="AE442" i="4"/>
  <c r="X443" i="4"/>
  <c r="AG443" i="4" s="1"/>
  <c r="Y443" i="4"/>
  <c r="AB443" i="4"/>
  <c r="AD443" i="4"/>
  <c r="AE443" i="4"/>
  <c r="X444" i="4"/>
  <c r="AG444" i="4" s="1"/>
  <c r="Y444" i="4"/>
  <c r="AB444" i="4"/>
  <c r="AD444" i="4"/>
  <c r="AE444" i="4"/>
  <c r="X445" i="4"/>
  <c r="AG445" i="4" s="1"/>
  <c r="Y445" i="4"/>
  <c r="AB445" i="4"/>
  <c r="AD445" i="4"/>
  <c r="AE445" i="4"/>
  <c r="X446" i="4"/>
  <c r="AG446" i="4" s="1"/>
  <c r="Y446" i="4"/>
  <c r="AB446" i="4"/>
  <c r="AD446" i="4"/>
  <c r="AE446" i="4"/>
  <c r="X447" i="4"/>
  <c r="Y447" i="4"/>
  <c r="AB447" i="4"/>
  <c r="AD447" i="4"/>
  <c r="AE447" i="4"/>
  <c r="X448" i="4"/>
  <c r="Y448" i="4"/>
  <c r="AB448" i="4"/>
  <c r="AD448" i="4"/>
  <c r="AE448" i="4"/>
  <c r="X449" i="4"/>
  <c r="AG449" i="4" s="1"/>
  <c r="Y449" i="4"/>
  <c r="AB449" i="4"/>
  <c r="AD449" i="4"/>
  <c r="AE449" i="4"/>
  <c r="X450" i="4"/>
  <c r="AG450" i="4" s="1"/>
  <c r="Y450" i="4"/>
  <c r="AB450" i="4"/>
  <c r="AD450" i="4"/>
  <c r="AE450" i="4"/>
  <c r="X451" i="4"/>
  <c r="AG451" i="4" s="1"/>
  <c r="Y451" i="4"/>
  <c r="AB451" i="4"/>
  <c r="AD451" i="4"/>
  <c r="AE451" i="4"/>
  <c r="X452" i="4"/>
  <c r="AG452" i="4" s="1"/>
  <c r="Y452" i="4"/>
  <c r="AB452" i="4"/>
  <c r="AD452" i="4"/>
  <c r="AE452" i="4"/>
  <c r="X453" i="4"/>
  <c r="AG453" i="4" s="1"/>
  <c r="Y453" i="4"/>
  <c r="AB453" i="4"/>
  <c r="AD453" i="4"/>
  <c r="AE453" i="4"/>
  <c r="X454" i="4"/>
  <c r="AG454" i="4" s="1"/>
  <c r="Y454" i="4"/>
  <c r="AB454" i="4"/>
  <c r="AD454" i="4"/>
  <c r="AE454" i="4"/>
  <c r="X455" i="4"/>
  <c r="Y455" i="4"/>
  <c r="AB455" i="4"/>
  <c r="AD455" i="4"/>
  <c r="AE455" i="4"/>
  <c r="X456" i="4"/>
  <c r="Y456" i="4"/>
  <c r="AB456" i="4"/>
  <c r="AD456" i="4"/>
  <c r="AE456" i="4"/>
  <c r="X457" i="4"/>
  <c r="AG457" i="4" s="1"/>
  <c r="Y457" i="4"/>
  <c r="AB457" i="4"/>
  <c r="AD457" i="4"/>
  <c r="AE457" i="4"/>
  <c r="X458" i="4"/>
  <c r="AG458" i="4" s="1"/>
  <c r="Y458" i="4"/>
  <c r="AB458" i="4"/>
  <c r="AD458" i="4"/>
  <c r="AE458" i="4"/>
  <c r="X459" i="4"/>
  <c r="AG459" i="4" s="1"/>
  <c r="Y459" i="4"/>
  <c r="AB459" i="4"/>
  <c r="AD459" i="4"/>
  <c r="AE459" i="4"/>
  <c r="X460" i="4"/>
  <c r="AG460" i="4" s="1"/>
  <c r="Y460" i="4"/>
  <c r="AB460" i="4"/>
  <c r="AD460" i="4"/>
  <c r="AE460" i="4"/>
  <c r="X461" i="4"/>
  <c r="AG461" i="4" s="1"/>
  <c r="Y461" i="4"/>
  <c r="AB461" i="4"/>
  <c r="AD461" i="4"/>
  <c r="AE461" i="4"/>
  <c r="X462" i="4"/>
  <c r="AG462" i="4" s="1"/>
  <c r="Y462" i="4"/>
  <c r="AB462" i="4"/>
  <c r="AD462" i="4"/>
  <c r="AE462" i="4"/>
  <c r="X463" i="4"/>
  <c r="Y463" i="4"/>
  <c r="AB463" i="4"/>
  <c r="AD463" i="4"/>
  <c r="AE463" i="4"/>
  <c r="X464" i="4"/>
  <c r="Y464" i="4"/>
  <c r="AB464" i="4"/>
  <c r="AD464" i="4"/>
  <c r="AE464" i="4"/>
  <c r="X465" i="4"/>
  <c r="AG465" i="4" s="1"/>
  <c r="Y465" i="4"/>
  <c r="AB465" i="4"/>
  <c r="AD465" i="4"/>
  <c r="AE465" i="4"/>
  <c r="X466" i="4"/>
  <c r="AG466" i="4" s="1"/>
  <c r="Y466" i="4"/>
  <c r="AB466" i="4"/>
  <c r="AD466" i="4"/>
  <c r="AE466" i="4"/>
  <c r="X467" i="4"/>
  <c r="AG467" i="4" s="1"/>
  <c r="Y467" i="4"/>
  <c r="AB467" i="4"/>
  <c r="AD467" i="4"/>
  <c r="AE467" i="4"/>
  <c r="X468" i="4"/>
  <c r="AG468" i="4" s="1"/>
  <c r="Y468" i="4"/>
  <c r="AB468" i="4"/>
  <c r="AD468" i="4"/>
  <c r="AE468" i="4"/>
  <c r="X469" i="4"/>
  <c r="AG469" i="4" s="1"/>
  <c r="Y469" i="4"/>
  <c r="AB469" i="4"/>
  <c r="AD469" i="4"/>
  <c r="AE469" i="4"/>
  <c r="X470" i="4"/>
  <c r="AG470" i="4" s="1"/>
  <c r="Y470" i="4"/>
  <c r="AB470" i="4"/>
  <c r="AD470" i="4"/>
  <c r="AE470" i="4"/>
  <c r="X471" i="4"/>
  <c r="AG471" i="4" s="1"/>
  <c r="Y471" i="4"/>
  <c r="AB471" i="4"/>
  <c r="AD471" i="4"/>
  <c r="AE471" i="4"/>
  <c r="X472" i="4"/>
  <c r="Y472" i="4"/>
  <c r="AB472" i="4"/>
  <c r="AD472" i="4"/>
  <c r="AE472" i="4"/>
  <c r="X473" i="4"/>
  <c r="AG473" i="4" s="1"/>
  <c r="Y473" i="4"/>
  <c r="AB473" i="4"/>
  <c r="AD473" i="4"/>
  <c r="AE473" i="4"/>
  <c r="X474" i="4"/>
  <c r="AG474" i="4" s="1"/>
  <c r="Y474" i="4"/>
  <c r="AB474" i="4"/>
  <c r="AD474" i="4"/>
  <c r="AE474" i="4"/>
  <c r="X475" i="4"/>
  <c r="AG475" i="4" s="1"/>
  <c r="Y475" i="4"/>
  <c r="AB475" i="4"/>
  <c r="AD475" i="4"/>
  <c r="AE475" i="4"/>
  <c r="X476" i="4"/>
  <c r="AG476" i="4" s="1"/>
  <c r="Y476" i="4"/>
  <c r="AB476" i="4"/>
  <c r="AD476" i="4"/>
  <c r="AE476" i="4"/>
  <c r="X477" i="4"/>
  <c r="AG477" i="4" s="1"/>
  <c r="Y477" i="4"/>
  <c r="AB477" i="4"/>
  <c r="AD477" i="4"/>
  <c r="AE477" i="4"/>
  <c r="X478" i="4"/>
  <c r="AG478" i="4" s="1"/>
  <c r="Y478" i="4"/>
  <c r="AB478" i="4"/>
  <c r="AD478" i="4"/>
  <c r="AE478" i="4"/>
  <c r="X479" i="4"/>
  <c r="AG479" i="4" s="1"/>
  <c r="Y479" i="4"/>
  <c r="AB479" i="4"/>
  <c r="AD479" i="4"/>
  <c r="AE479" i="4"/>
  <c r="X480" i="4"/>
  <c r="Y480" i="4"/>
  <c r="AB480" i="4"/>
  <c r="AD480" i="4"/>
  <c r="AE480" i="4"/>
  <c r="X481" i="4"/>
  <c r="AG481" i="4" s="1"/>
  <c r="Y481" i="4"/>
  <c r="AB481" i="4"/>
  <c r="AD481" i="4"/>
  <c r="AE481" i="4"/>
  <c r="X482" i="4"/>
  <c r="AG482" i="4" s="1"/>
  <c r="Y482" i="4"/>
  <c r="AB482" i="4"/>
  <c r="AD482" i="4"/>
  <c r="AE482" i="4"/>
  <c r="X483" i="4"/>
  <c r="AG483" i="4" s="1"/>
  <c r="Y483" i="4"/>
  <c r="AB483" i="4"/>
  <c r="AD483" i="4"/>
  <c r="AE483" i="4"/>
  <c r="X484" i="4"/>
  <c r="AG484" i="4" s="1"/>
  <c r="Y484" i="4"/>
  <c r="AB484" i="4"/>
  <c r="AD484" i="4"/>
  <c r="AE484" i="4"/>
  <c r="X485" i="4"/>
  <c r="AG485" i="4" s="1"/>
  <c r="Y485" i="4"/>
  <c r="AB485" i="4"/>
  <c r="AD485" i="4"/>
  <c r="AE485" i="4"/>
  <c r="X486" i="4"/>
  <c r="Y486" i="4"/>
  <c r="AB486" i="4"/>
  <c r="AD486" i="4"/>
  <c r="AE486" i="4"/>
  <c r="X487" i="4"/>
  <c r="AG487" i="4" s="1"/>
  <c r="Y487" i="4"/>
  <c r="AB487" i="4"/>
  <c r="AD487" i="4"/>
  <c r="AE487" i="4"/>
  <c r="X488" i="4"/>
  <c r="Y488" i="4"/>
  <c r="AB488" i="4"/>
  <c r="AD488" i="4"/>
  <c r="AE488" i="4"/>
  <c r="X489" i="4"/>
  <c r="AG489" i="4" s="1"/>
  <c r="Y489" i="4"/>
  <c r="AB489" i="4"/>
  <c r="AD489" i="4"/>
  <c r="AE489" i="4"/>
  <c r="X490" i="4"/>
  <c r="AG490" i="4" s="1"/>
  <c r="Y490" i="4"/>
  <c r="AB490" i="4"/>
  <c r="AD490" i="4"/>
  <c r="AE490" i="4"/>
  <c r="X491" i="4"/>
  <c r="Y491" i="4"/>
  <c r="AB491" i="4"/>
  <c r="AD491" i="4"/>
  <c r="AE491" i="4"/>
  <c r="X492" i="4"/>
  <c r="AG492" i="4" s="1"/>
  <c r="Y492" i="4"/>
  <c r="AB492" i="4"/>
  <c r="AD492" i="4"/>
  <c r="AE492" i="4"/>
  <c r="X493" i="4"/>
  <c r="AG493" i="4" s="1"/>
  <c r="Y493" i="4"/>
  <c r="AB493" i="4"/>
  <c r="AD493" i="4"/>
  <c r="AE493" i="4"/>
  <c r="X494" i="4"/>
  <c r="AG494" i="4" s="1"/>
  <c r="Y494" i="4"/>
  <c r="AB494" i="4"/>
  <c r="AD494" i="4"/>
  <c r="AE494" i="4"/>
  <c r="X495" i="4"/>
  <c r="AG495" i="4" s="1"/>
  <c r="Y495" i="4"/>
  <c r="AB495" i="4"/>
  <c r="AD495" i="4"/>
  <c r="AE495" i="4"/>
  <c r="X496" i="4"/>
  <c r="Y496" i="4"/>
  <c r="AB496" i="4"/>
  <c r="AD496" i="4"/>
  <c r="AE496" i="4"/>
  <c r="X497" i="4"/>
  <c r="AG497" i="4" s="1"/>
  <c r="Y497" i="4"/>
  <c r="AB497" i="4"/>
  <c r="AD497" i="4"/>
  <c r="AE497" i="4"/>
  <c r="X498" i="4"/>
  <c r="AG498" i="4" s="1"/>
  <c r="Y498" i="4"/>
  <c r="AB498" i="4"/>
  <c r="AD498" i="4"/>
  <c r="AE498" i="4"/>
  <c r="X499" i="4"/>
  <c r="AG499" i="4" s="1"/>
  <c r="Y499" i="4"/>
  <c r="AB499" i="4"/>
  <c r="AD499" i="4"/>
  <c r="AE499" i="4"/>
  <c r="X500" i="4"/>
  <c r="AG500" i="4" s="1"/>
  <c r="Y500" i="4"/>
  <c r="AB500" i="4"/>
  <c r="AD500" i="4"/>
  <c r="AE500" i="4"/>
  <c r="X501" i="4"/>
  <c r="AG501" i="4" s="1"/>
  <c r="Y501" i="4"/>
  <c r="AB501" i="4"/>
  <c r="AD501" i="4"/>
  <c r="AE501" i="4"/>
  <c r="X502" i="4"/>
  <c r="AG502" i="4" s="1"/>
  <c r="Y502" i="4"/>
  <c r="AB502" i="4"/>
  <c r="AD502" i="4"/>
  <c r="AE502" i="4"/>
  <c r="X503" i="4"/>
  <c r="AG503" i="4" s="1"/>
  <c r="Y503" i="4"/>
  <c r="AB503" i="4"/>
  <c r="AD503" i="4"/>
  <c r="AE503" i="4"/>
  <c r="X504" i="4"/>
  <c r="AG504" i="4" s="1"/>
  <c r="Y504" i="4"/>
  <c r="AB504" i="4"/>
  <c r="AD504" i="4"/>
  <c r="AE504" i="4"/>
  <c r="X505" i="4"/>
  <c r="AG505" i="4" s="1"/>
  <c r="Y505" i="4"/>
  <c r="AB505" i="4"/>
  <c r="AD505" i="4"/>
  <c r="AE505" i="4"/>
  <c r="X506" i="4"/>
  <c r="Y506" i="4"/>
  <c r="AB506" i="4"/>
  <c r="AD506" i="4"/>
  <c r="AE506" i="4"/>
  <c r="X507" i="4"/>
  <c r="AG507" i="4" s="1"/>
  <c r="Y507" i="4"/>
  <c r="AB507" i="4"/>
  <c r="AD507" i="4"/>
  <c r="AE507" i="4"/>
  <c r="X508" i="4"/>
  <c r="AG508" i="4" s="1"/>
  <c r="Y508" i="4"/>
  <c r="AB508" i="4"/>
  <c r="AD508" i="4"/>
  <c r="AE508" i="4"/>
  <c r="X509" i="4"/>
  <c r="AG509" i="4" s="1"/>
  <c r="Y509" i="4"/>
  <c r="AB509" i="4"/>
  <c r="AD509" i="4"/>
  <c r="AE509" i="4"/>
  <c r="X510" i="4"/>
  <c r="AG510" i="4" s="1"/>
  <c r="Y510" i="4"/>
  <c r="AB510" i="4"/>
  <c r="AD510" i="4"/>
  <c r="AE510" i="4"/>
  <c r="X511" i="4"/>
  <c r="AG511" i="4" s="1"/>
  <c r="Y511" i="4"/>
  <c r="AB511" i="4"/>
  <c r="AD511" i="4"/>
  <c r="AE511" i="4"/>
  <c r="X512" i="4"/>
  <c r="AG512" i="4" s="1"/>
  <c r="Y512" i="4"/>
  <c r="AB512" i="4"/>
  <c r="AD512" i="4"/>
  <c r="AE512" i="4"/>
  <c r="X513" i="4"/>
  <c r="AG513" i="4" s="1"/>
  <c r="Y513" i="4"/>
  <c r="AB513" i="4"/>
  <c r="AD513" i="4"/>
  <c r="AE513" i="4"/>
  <c r="X514" i="4"/>
  <c r="AG514" i="4" s="1"/>
  <c r="Y514" i="4"/>
  <c r="AB514" i="4"/>
  <c r="AD514" i="4"/>
  <c r="AE514" i="4"/>
  <c r="X515" i="4"/>
  <c r="AG515" i="4" s="1"/>
  <c r="Y515" i="4"/>
  <c r="AB515" i="4"/>
  <c r="AD515" i="4"/>
  <c r="AE515" i="4"/>
  <c r="X516" i="4"/>
  <c r="AG516" i="4" s="1"/>
  <c r="Y516" i="4"/>
  <c r="AB516" i="4"/>
  <c r="AD516" i="4"/>
  <c r="AE516" i="4"/>
  <c r="X517" i="4"/>
  <c r="AG517" i="4" s="1"/>
  <c r="Y517" i="4"/>
  <c r="AB517" i="4"/>
  <c r="AD517" i="4"/>
  <c r="AE517" i="4"/>
  <c r="X518" i="4"/>
  <c r="AG518" i="4" s="1"/>
  <c r="Y518" i="4"/>
  <c r="AB518" i="4"/>
  <c r="AD518" i="4"/>
  <c r="AE518" i="4"/>
  <c r="X519" i="4"/>
  <c r="AG519" i="4" s="1"/>
  <c r="Y519" i="4"/>
  <c r="AB519" i="4"/>
  <c r="AD519" i="4"/>
  <c r="AE519" i="4"/>
  <c r="X520" i="4"/>
  <c r="AG520" i="4" s="1"/>
  <c r="Y520" i="4"/>
  <c r="AB520" i="4"/>
  <c r="AD520" i="4"/>
  <c r="AE520" i="4"/>
  <c r="X521" i="4"/>
  <c r="AG521" i="4" s="1"/>
  <c r="Y521" i="4"/>
  <c r="AB521" i="4"/>
  <c r="AD521" i="4"/>
  <c r="AE521" i="4"/>
  <c r="X522" i="4"/>
  <c r="AG522" i="4" s="1"/>
  <c r="Y522" i="4"/>
  <c r="AB522" i="4"/>
  <c r="AD522" i="4"/>
  <c r="AE522" i="4"/>
  <c r="X523" i="4"/>
  <c r="AG523" i="4" s="1"/>
  <c r="Y523" i="4"/>
  <c r="AB523" i="4"/>
  <c r="AD523" i="4"/>
  <c r="AE523" i="4"/>
  <c r="X524" i="4"/>
  <c r="AG524" i="4" s="1"/>
  <c r="Y524" i="4"/>
  <c r="AB524" i="4"/>
  <c r="AD524" i="4"/>
  <c r="AE524" i="4"/>
  <c r="X525" i="4"/>
  <c r="AG525" i="4" s="1"/>
  <c r="Y525" i="4"/>
  <c r="AB525" i="4"/>
  <c r="AD525" i="4"/>
  <c r="AE525" i="4"/>
  <c r="X526" i="4"/>
  <c r="AG526" i="4" s="1"/>
  <c r="Y526" i="4"/>
  <c r="AB526" i="4"/>
  <c r="AD526" i="4"/>
  <c r="AE526" i="4"/>
  <c r="X527" i="4"/>
  <c r="AG527" i="4" s="1"/>
  <c r="Y527" i="4"/>
  <c r="AB527" i="4"/>
  <c r="AD527" i="4"/>
  <c r="AE527" i="4"/>
  <c r="X528" i="4"/>
  <c r="AG528" i="4" s="1"/>
  <c r="Y528" i="4"/>
  <c r="AB528" i="4"/>
  <c r="AD528" i="4"/>
  <c r="AE528" i="4"/>
  <c r="X529" i="4"/>
  <c r="AG529" i="4" s="1"/>
  <c r="Y529" i="4"/>
  <c r="AB529" i="4"/>
  <c r="AD529" i="4"/>
  <c r="AE529" i="4"/>
  <c r="X530" i="4"/>
  <c r="Y530" i="4"/>
  <c r="AB530" i="4"/>
  <c r="AD530" i="4"/>
  <c r="AE530" i="4"/>
  <c r="X531" i="4"/>
  <c r="AG531" i="4" s="1"/>
  <c r="Y531" i="4"/>
  <c r="AB531" i="4"/>
  <c r="AD531" i="4"/>
  <c r="AE531" i="4"/>
  <c r="X532" i="4"/>
  <c r="AG532" i="4" s="1"/>
  <c r="Y532" i="4"/>
  <c r="AB532" i="4"/>
  <c r="AD532" i="4"/>
  <c r="AE532" i="4"/>
  <c r="X533" i="4"/>
  <c r="AG533" i="4" s="1"/>
  <c r="Y533" i="4"/>
  <c r="AB533" i="4"/>
  <c r="AD533" i="4"/>
  <c r="AE533" i="4"/>
  <c r="X534" i="4"/>
  <c r="AG534" i="4" s="1"/>
  <c r="Y534" i="4"/>
  <c r="AB534" i="4"/>
  <c r="AD534" i="4"/>
  <c r="AE534" i="4"/>
  <c r="X535" i="4"/>
  <c r="AG535" i="4" s="1"/>
  <c r="Y535" i="4"/>
  <c r="AB535" i="4"/>
  <c r="AD535" i="4"/>
  <c r="AE535" i="4"/>
  <c r="X536" i="4"/>
  <c r="AG536" i="4" s="1"/>
  <c r="Y536" i="4"/>
  <c r="AB536" i="4"/>
  <c r="AD536" i="4"/>
  <c r="AE536" i="4"/>
  <c r="X537" i="4"/>
  <c r="AG537" i="4" s="1"/>
  <c r="Y537" i="4"/>
  <c r="AB537" i="4"/>
  <c r="AD537" i="4"/>
  <c r="AE537" i="4"/>
  <c r="X538" i="4"/>
  <c r="AG538" i="4" s="1"/>
  <c r="Y538" i="4"/>
  <c r="AB538" i="4"/>
  <c r="AD538" i="4"/>
  <c r="AE538" i="4"/>
  <c r="X539" i="4"/>
  <c r="AG539" i="4" s="1"/>
  <c r="Y539" i="4"/>
  <c r="AB539" i="4"/>
  <c r="AD539" i="4"/>
  <c r="AE539" i="4"/>
  <c r="X540" i="4"/>
  <c r="AG540" i="4" s="1"/>
  <c r="Y540" i="4"/>
  <c r="AB540" i="4"/>
  <c r="AD540" i="4"/>
  <c r="AE540" i="4"/>
  <c r="X541" i="4"/>
  <c r="AG541" i="4" s="1"/>
  <c r="Y541" i="4"/>
  <c r="AB541" i="4"/>
  <c r="AD541" i="4"/>
  <c r="AE541" i="4"/>
  <c r="X542" i="4"/>
  <c r="AG542" i="4" s="1"/>
  <c r="Y542" i="4"/>
  <c r="AB542" i="4"/>
  <c r="AD542" i="4"/>
  <c r="AE542" i="4"/>
  <c r="X543" i="4"/>
  <c r="AG543" i="4" s="1"/>
  <c r="Y543" i="4"/>
  <c r="AB543" i="4"/>
  <c r="AD543" i="4"/>
  <c r="AE543" i="4"/>
  <c r="X544" i="4"/>
  <c r="AG544" i="4" s="1"/>
  <c r="Y544" i="4"/>
  <c r="AB544" i="4"/>
  <c r="AD544" i="4"/>
  <c r="AE544" i="4"/>
  <c r="X545" i="4"/>
  <c r="AG545" i="4" s="1"/>
  <c r="Y545" i="4"/>
  <c r="AB545" i="4"/>
  <c r="AD545" i="4"/>
  <c r="AE545" i="4"/>
  <c r="X546" i="4"/>
  <c r="AG546" i="4" s="1"/>
  <c r="Y546" i="4"/>
  <c r="AB546" i="4"/>
  <c r="AD546" i="4"/>
  <c r="AE546" i="4"/>
  <c r="X547" i="4"/>
  <c r="AG547" i="4" s="1"/>
  <c r="Y547" i="4"/>
  <c r="AB547" i="4"/>
  <c r="AD547" i="4"/>
  <c r="AE547" i="4"/>
  <c r="X548" i="4"/>
  <c r="AG548" i="4" s="1"/>
  <c r="Y548" i="4"/>
  <c r="AB548" i="4"/>
  <c r="AD548" i="4"/>
  <c r="AE548" i="4"/>
  <c r="X549" i="4"/>
  <c r="AG549" i="4" s="1"/>
  <c r="Y549" i="4"/>
  <c r="AB549" i="4"/>
  <c r="AD549" i="4"/>
  <c r="AE549" i="4"/>
  <c r="X550" i="4"/>
  <c r="Y550" i="4"/>
  <c r="AB550" i="4"/>
  <c r="AD550" i="4"/>
  <c r="AE550" i="4"/>
  <c r="X551" i="4"/>
  <c r="AG551" i="4" s="1"/>
  <c r="Y551" i="4"/>
  <c r="AB551" i="4"/>
  <c r="AD551" i="4"/>
  <c r="AE551" i="4"/>
  <c r="X552" i="4"/>
  <c r="AG552" i="4" s="1"/>
  <c r="Y552" i="4"/>
  <c r="AB552" i="4"/>
  <c r="AD552" i="4"/>
  <c r="AE552" i="4"/>
  <c r="X553" i="4"/>
  <c r="AG553" i="4" s="1"/>
  <c r="Y553" i="4"/>
  <c r="AB553" i="4"/>
  <c r="AD553" i="4"/>
  <c r="AE553" i="4"/>
  <c r="X554" i="4"/>
  <c r="AG554" i="4" s="1"/>
  <c r="Y554" i="4"/>
  <c r="AB554" i="4"/>
  <c r="AD554" i="4"/>
  <c r="AE554" i="4"/>
  <c r="X555" i="4"/>
  <c r="AG555" i="4" s="1"/>
  <c r="Y555" i="4"/>
  <c r="AB555" i="4"/>
  <c r="AD555" i="4"/>
  <c r="AE555" i="4"/>
  <c r="X556" i="4"/>
  <c r="AG556" i="4" s="1"/>
  <c r="Y556" i="4"/>
  <c r="AB556" i="4"/>
  <c r="AD556" i="4"/>
  <c r="AE556" i="4"/>
  <c r="X557" i="4"/>
  <c r="AG557" i="4" s="1"/>
  <c r="Y557" i="4"/>
  <c r="AB557" i="4"/>
  <c r="AD557" i="4"/>
  <c r="AE557" i="4"/>
  <c r="X558" i="4"/>
  <c r="AG558" i="4" s="1"/>
  <c r="Y558" i="4"/>
  <c r="AB558" i="4"/>
  <c r="AD558" i="4"/>
  <c r="AE558" i="4"/>
  <c r="X559" i="4"/>
  <c r="AG559" i="4" s="1"/>
  <c r="Y559" i="4"/>
  <c r="AB559" i="4"/>
  <c r="AD559" i="4"/>
  <c r="AE559" i="4"/>
  <c r="X560" i="4"/>
  <c r="AG560" i="4" s="1"/>
  <c r="Y560" i="4"/>
  <c r="AB560" i="4"/>
  <c r="AD560" i="4"/>
  <c r="AE560" i="4"/>
  <c r="X561" i="4"/>
  <c r="AG561" i="4" s="1"/>
  <c r="Y561" i="4"/>
  <c r="AB561" i="4"/>
  <c r="AD561" i="4"/>
  <c r="AE561" i="4"/>
  <c r="X562" i="4"/>
  <c r="AG562" i="4" s="1"/>
  <c r="Y562" i="4"/>
  <c r="AB562" i="4"/>
  <c r="AD562" i="4"/>
  <c r="AE562" i="4"/>
  <c r="X563" i="4"/>
  <c r="AG563" i="4" s="1"/>
  <c r="Y563" i="4"/>
  <c r="AB563" i="4"/>
  <c r="AD563" i="4"/>
  <c r="AE563" i="4"/>
  <c r="X344" i="4"/>
  <c r="AG344" i="4" s="1"/>
  <c r="Y344" i="4"/>
  <c r="AB344" i="4"/>
  <c r="AD344" i="4"/>
  <c r="AE344" i="4"/>
  <c r="X345" i="4"/>
  <c r="AG345" i="4" s="1"/>
  <c r="Y345" i="4"/>
  <c r="AB345" i="4"/>
  <c r="AD345" i="4"/>
  <c r="AE345" i="4"/>
  <c r="X273" i="4"/>
  <c r="AG273" i="4" s="1"/>
  <c r="Y273" i="4"/>
  <c r="AB273" i="4"/>
  <c r="AD273" i="4"/>
  <c r="AE273" i="4"/>
  <c r="X274" i="4"/>
  <c r="AG274" i="4" s="1"/>
  <c r="Y274" i="4"/>
  <c r="AB274" i="4"/>
  <c r="AD274" i="4"/>
  <c r="AE274" i="4"/>
  <c r="X275" i="4"/>
  <c r="AG275" i="4" s="1"/>
  <c r="Y275" i="4"/>
  <c r="AB275" i="4"/>
  <c r="AD275" i="4"/>
  <c r="AE275" i="4"/>
  <c r="X276" i="4"/>
  <c r="AG276" i="4" s="1"/>
  <c r="Y276" i="4"/>
  <c r="AB276" i="4"/>
  <c r="AD276" i="4"/>
  <c r="AE276" i="4"/>
  <c r="X277" i="4"/>
  <c r="Y277" i="4"/>
  <c r="AB277" i="4"/>
  <c r="AD277" i="4"/>
  <c r="AE277" i="4"/>
  <c r="X278" i="4"/>
  <c r="Z278" i="4" s="1"/>
  <c r="Y278" i="4"/>
  <c r="AB278" i="4"/>
  <c r="AD278" i="4"/>
  <c r="AE278" i="4"/>
  <c r="X279" i="4"/>
  <c r="Z279" i="4" s="1"/>
  <c r="Y279" i="4"/>
  <c r="AB279" i="4"/>
  <c r="AD279" i="4"/>
  <c r="AE279" i="4"/>
  <c r="X280" i="4"/>
  <c r="Z280" i="4" s="1"/>
  <c r="Y280" i="4"/>
  <c r="AB280" i="4"/>
  <c r="AD280" i="4"/>
  <c r="AE280" i="4"/>
  <c r="X281" i="4"/>
  <c r="Z281" i="4" s="1"/>
  <c r="Y281" i="4"/>
  <c r="AB281" i="4"/>
  <c r="AD281" i="4"/>
  <c r="AE281" i="4"/>
  <c r="X282" i="4"/>
  <c r="Z282" i="4" s="1"/>
  <c r="Y282" i="4"/>
  <c r="AB282" i="4"/>
  <c r="AD282" i="4"/>
  <c r="AE282" i="4"/>
  <c r="X283" i="4"/>
  <c r="Z283" i="4" s="1"/>
  <c r="Y283" i="4"/>
  <c r="AB283" i="4"/>
  <c r="AD283" i="4"/>
  <c r="AE283" i="4"/>
  <c r="X284" i="4"/>
  <c r="Z284" i="4" s="1"/>
  <c r="Y284" i="4"/>
  <c r="AB284" i="4"/>
  <c r="AD284" i="4"/>
  <c r="AE284" i="4"/>
  <c r="X285" i="4"/>
  <c r="Z285" i="4" s="1"/>
  <c r="Y285" i="4"/>
  <c r="AB285" i="4"/>
  <c r="AD285" i="4"/>
  <c r="AE285" i="4"/>
  <c r="X286" i="4"/>
  <c r="Z286" i="4" s="1"/>
  <c r="Y286" i="4"/>
  <c r="AB286" i="4"/>
  <c r="AD286" i="4"/>
  <c r="AE286" i="4"/>
  <c r="X287" i="4"/>
  <c r="Z287" i="4" s="1"/>
  <c r="Y287" i="4"/>
  <c r="AB287" i="4"/>
  <c r="AD287" i="4"/>
  <c r="AE287" i="4"/>
  <c r="X288" i="4"/>
  <c r="Z288" i="4" s="1"/>
  <c r="Y288" i="4"/>
  <c r="AB288" i="4"/>
  <c r="AD288" i="4"/>
  <c r="AE288" i="4"/>
  <c r="X289" i="4"/>
  <c r="Z289" i="4" s="1"/>
  <c r="Y289" i="4"/>
  <c r="AB289" i="4"/>
  <c r="AD289" i="4"/>
  <c r="AE289" i="4"/>
  <c r="X290" i="4"/>
  <c r="Z290" i="4" s="1"/>
  <c r="Y290" i="4"/>
  <c r="AB290" i="4"/>
  <c r="AD290" i="4"/>
  <c r="AE290" i="4"/>
  <c r="X291" i="4"/>
  <c r="Z291" i="4" s="1"/>
  <c r="Y291" i="4"/>
  <c r="AB291" i="4"/>
  <c r="AD291" i="4"/>
  <c r="AE291" i="4"/>
  <c r="X292" i="4"/>
  <c r="Z292" i="4" s="1"/>
  <c r="Y292" i="4"/>
  <c r="AB292" i="4"/>
  <c r="AD292" i="4"/>
  <c r="AE292" i="4"/>
  <c r="X293" i="4"/>
  <c r="Z293" i="4" s="1"/>
  <c r="Y293" i="4"/>
  <c r="AB293" i="4"/>
  <c r="AD293" i="4"/>
  <c r="AE293" i="4"/>
  <c r="X294" i="4"/>
  <c r="Z294" i="4" s="1"/>
  <c r="Y294" i="4"/>
  <c r="AB294" i="4"/>
  <c r="AD294" i="4"/>
  <c r="AE294" i="4"/>
  <c r="X295" i="4"/>
  <c r="Z295" i="4" s="1"/>
  <c r="Y295" i="4"/>
  <c r="AB295" i="4"/>
  <c r="AD295" i="4"/>
  <c r="AE295" i="4"/>
  <c r="X296" i="4"/>
  <c r="Z296" i="4" s="1"/>
  <c r="Y296" i="4"/>
  <c r="AB296" i="4"/>
  <c r="AD296" i="4"/>
  <c r="AE296" i="4"/>
  <c r="X297" i="4"/>
  <c r="Z297" i="4" s="1"/>
  <c r="Y297" i="4"/>
  <c r="AB297" i="4"/>
  <c r="AD297" i="4"/>
  <c r="AE297" i="4"/>
  <c r="X298" i="4"/>
  <c r="Z298" i="4" s="1"/>
  <c r="Y298" i="4"/>
  <c r="AB298" i="4"/>
  <c r="AD298" i="4"/>
  <c r="AE298" i="4"/>
  <c r="X299" i="4"/>
  <c r="Z299" i="4" s="1"/>
  <c r="Y299" i="4"/>
  <c r="AB299" i="4"/>
  <c r="AD299" i="4"/>
  <c r="AE299" i="4"/>
  <c r="X300" i="4"/>
  <c r="Z300" i="4" s="1"/>
  <c r="Y300" i="4"/>
  <c r="AB300" i="4"/>
  <c r="AD300" i="4"/>
  <c r="AE300" i="4"/>
  <c r="X301" i="4"/>
  <c r="Z301" i="4" s="1"/>
  <c r="Y301" i="4"/>
  <c r="AB301" i="4"/>
  <c r="AD301" i="4"/>
  <c r="AE301" i="4"/>
  <c r="X302" i="4"/>
  <c r="Z302" i="4" s="1"/>
  <c r="Y302" i="4"/>
  <c r="AB302" i="4"/>
  <c r="AD302" i="4"/>
  <c r="AE302" i="4"/>
  <c r="X303" i="4"/>
  <c r="Z303" i="4" s="1"/>
  <c r="Y303" i="4"/>
  <c r="AB303" i="4"/>
  <c r="AD303" i="4"/>
  <c r="AE303" i="4"/>
  <c r="X304" i="4"/>
  <c r="Z304" i="4" s="1"/>
  <c r="Y304" i="4"/>
  <c r="AB304" i="4"/>
  <c r="AD304" i="4"/>
  <c r="AE304" i="4"/>
  <c r="X305" i="4"/>
  <c r="Z305" i="4" s="1"/>
  <c r="Y305" i="4"/>
  <c r="AB305" i="4"/>
  <c r="AD305" i="4"/>
  <c r="AE305" i="4"/>
  <c r="X306" i="4"/>
  <c r="Z306" i="4" s="1"/>
  <c r="Y306" i="4"/>
  <c r="AB306" i="4"/>
  <c r="AD306" i="4"/>
  <c r="AE306" i="4"/>
  <c r="X307" i="4"/>
  <c r="Z307" i="4" s="1"/>
  <c r="Y307" i="4"/>
  <c r="AB307" i="4"/>
  <c r="AD307" i="4"/>
  <c r="AE307" i="4"/>
  <c r="X308" i="4"/>
  <c r="Z308" i="4" s="1"/>
  <c r="Y308" i="4"/>
  <c r="AB308" i="4"/>
  <c r="AD308" i="4"/>
  <c r="AE308" i="4"/>
  <c r="X309" i="4"/>
  <c r="Z309" i="4" s="1"/>
  <c r="Y309" i="4"/>
  <c r="AB309" i="4"/>
  <c r="AD309" i="4"/>
  <c r="AE309" i="4"/>
  <c r="X310" i="4"/>
  <c r="Z310" i="4" s="1"/>
  <c r="Y310" i="4"/>
  <c r="AB310" i="4"/>
  <c r="AD310" i="4"/>
  <c r="AE310" i="4"/>
  <c r="X311" i="4"/>
  <c r="Z311" i="4" s="1"/>
  <c r="Y311" i="4"/>
  <c r="AB311" i="4"/>
  <c r="AD311" i="4"/>
  <c r="AE311" i="4"/>
  <c r="X312" i="4"/>
  <c r="Z312" i="4" s="1"/>
  <c r="Y312" i="4"/>
  <c r="AB312" i="4"/>
  <c r="AD312" i="4"/>
  <c r="AE312" i="4"/>
  <c r="X313" i="4"/>
  <c r="Z313" i="4" s="1"/>
  <c r="Y313" i="4"/>
  <c r="AB313" i="4"/>
  <c r="AD313" i="4"/>
  <c r="AE313" i="4"/>
  <c r="X314" i="4"/>
  <c r="Z314" i="4" s="1"/>
  <c r="Y314" i="4"/>
  <c r="AB314" i="4"/>
  <c r="AD314" i="4"/>
  <c r="AE314" i="4"/>
  <c r="X315" i="4"/>
  <c r="Z315" i="4" s="1"/>
  <c r="Y315" i="4"/>
  <c r="AB315" i="4"/>
  <c r="AD315" i="4"/>
  <c r="AE315" i="4"/>
  <c r="X316" i="4"/>
  <c r="Z316" i="4" s="1"/>
  <c r="Y316" i="4"/>
  <c r="AB316" i="4"/>
  <c r="AD316" i="4"/>
  <c r="AE316" i="4"/>
  <c r="X317" i="4"/>
  <c r="Z317" i="4" s="1"/>
  <c r="Y317" i="4"/>
  <c r="AB317" i="4"/>
  <c r="AD317" i="4"/>
  <c r="AE317" i="4"/>
  <c r="X318" i="4"/>
  <c r="Z318" i="4" s="1"/>
  <c r="Y318" i="4"/>
  <c r="AB318" i="4"/>
  <c r="AD318" i="4"/>
  <c r="AE318" i="4"/>
  <c r="X319" i="4"/>
  <c r="Z319" i="4" s="1"/>
  <c r="Y319" i="4"/>
  <c r="AB319" i="4"/>
  <c r="AD319" i="4"/>
  <c r="AE319" i="4"/>
  <c r="X320" i="4"/>
  <c r="Z320" i="4" s="1"/>
  <c r="Y320" i="4"/>
  <c r="AB320" i="4"/>
  <c r="AD320" i="4"/>
  <c r="AE320" i="4"/>
  <c r="X321" i="4"/>
  <c r="Z321" i="4" s="1"/>
  <c r="Y321" i="4"/>
  <c r="AB321" i="4"/>
  <c r="AD321" i="4"/>
  <c r="AE321" i="4"/>
  <c r="X322" i="4"/>
  <c r="Z322" i="4" s="1"/>
  <c r="Y322" i="4"/>
  <c r="AB322" i="4"/>
  <c r="AD322" i="4"/>
  <c r="AE322" i="4"/>
  <c r="X323" i="4"/>
  <c r="Z323" i="4" s="1"/>
  <c r="Y323" i="4"/>
  <c r="AB323" i="4"/>
  <c r="AD323" i="4"/>
  <c r="AE323" i="4"/>
  <c r="X324" i="4"/>
  <c r="Z324" i="4" s="1"/>
  <c r="Y324" i="4"/>
  <c r="AB324" i="4"/>
  <c r="AD324" i="4"/>
  <c r="AE324" i="4"/>
  <c r="X325" i="4"/>
  <c r="Z325" i="4" s="1"/>
  <c r="Y325" i="4"/>
  <c r="AB325" i="4"/>
  <c r="AD325" i="4"/>
  <c r="AE325" i="4"/>
  <c r="X326" i="4"/>
  <c r="Z326" i="4" s="1"/>
  <c r="Y326" i="4"/>
  <c r="AB326" i="4"/>
  <c r="AD326" i="4"/>
  <c r="AE326" i="4"/>
  <c r="X327" i="4"/>
  <c r="Z327" i="4" s="1"/>
  <c r="Y327" i="4"/>
  <c r="AB327" i="4"/>
  <c r="AD327" i="4"/>
  <c r="AE327" i="4"/>
  <c r="X328" i="4"/>
  <c r="Z328" i="4" s="1"/>
  <c r="Y328" i="4"/>
  <c r="AB328" i="4"/>
  <c r="AD328" i="4"/>
  <c r="AE328" i="4"/>
  <c r="X329" i="4"/>
  <c r="Z329" i="4" s="1"/>
  <c r="Y329" i="4"/>
  <c r="AB329" i="4"/>
  <c r="AD329" i="4"/>
  <c r="AE329" i="4"/>
  <c r="X330" i="4"/>
  <c r="Z330" i="4" s="1"/>
  <c r="Y330" i="4"/>
  <c r="AB330" i="4"/>
  <c r="AD330" i="4"/>
  <c r="AE330" i="4"/>
  <c r="X331" i="4"/>
  <c r="Z331" i="4" s="1"/>
  <c r="Y331" i="4"/>
  <c r="AB331" i="4"/>
  <c r="AD331" i="4"/>
  <c r="AE331" i="4"/>
  <c r="X332" i="4"/>
  <c r="Z332" i="4" s="1"/>
  <c r="Y332" i="4"/>
  <c r="AB332" i="4"/>
  <c r="AD332" i="4"/>
  <c r="AE332" i="4"/>
  <c r="X333" i="4"/>
  <c r="Z333" i="4" s="1"/>
  <c r="Y333" i="4"/>
  <c r="AB333" i="4"/>
  <c r="AD333" i="4"/>
  <c r="AE333" i="4"/>
  <c r="X334" i="4"/>
  <c r="Z334" i="4" s="1"/>
  <c r="Y334" i="4"/>
  <c r="AB334" i="4"/>
  <c r="AD334" i="4"/>
  <c r="AE334" i="4"/>
  <c r="X335" i="4"/>
  <c r="Z335" i="4" s="1"/>
  <c r="Y335" i="4"/>
  <c r="AB335" i="4"/>
  <c r="AD335" i="4"/>
  <c r="AE335" i="4"/>
  <c r="X336" i="4"/>
  <c r="Z336" i="4" s="1"/>
  <c r="Y336" i="4"/>
  <c r="AB336" i="4"/>
  <c r="AD336" i="4"/>
  <c r="AE336" i="4"/>
  <c r="X337" i="4"/>
  <c r="Z337" i="4" s="1"/>
  <c r="Y337" i="4"/>
  <c r="AB337" i="4"/>
  <c r="AD337" i="4"/>
  <c r="AE337" i="4"/>
  <c r="X338" i="4"/>
  <c r="Z338" i="4" s="1"/>
  <c r="Y338" i="4"/>
  <c r="AB338" i="4"/>
  <c r="AD338" i="4"/>
  <c r="AE338" i="4"/>
  <c r="X339" i="4"/>
  <c r="Z339" i="4" s="1"/>
  <c r="Y339" i="4"/>
  <c r="AB339" i="4"/>
  <c r="AD339" i="4"/>
  <c r="AE339" i="4"/>
  <c r="X340" i="4"/>
  <c r="Z340" i="4" s="1"/>
  <c r="Y340" i="4"/>
  <c r="AB340" i="4"/>
  <c r="AD340" i="4"/>
  <c r="AE340" i="4"/>
  <c r="X341" i="4"/>
  <c r="Z341" i="4" s="1"/>
  <c r="Y341" i="4"/>
  <c r="AB341" i="4"/>
  <c r="AD341" i="4"/>
  <c r="AE341" i="4"/>
  <c r="X342" i="4"/>
  <c r="Z342" i="4" s="1"/>
  <c r="Y342" i="4"/>
  <c r="AB342" i="4"/>
  <c r="AD342" i="4"/>
  <c r="AE342" i="4"/>
  <c r="X343" i="4"/>
  <c r="Z343" i="4" s="1"/>
  <c r="Y343" i="4"/>
  <c r="AB343" i="4"/>
  <c r="AD343" i="4"/>
  <c r="AE343" i="4"/>
  <c r="X271" i="4"/>
  <c r="Z271" i="4" s="1"/>
  <c r="Y271" i="4"/>
  <c r="AB271" i="4"/>
  <c r="AD271" i="4"/>
  <c r="AE271" i="4"/>
  <c r="X272" i="4"/>
  <c r="Z272" i="4" s="1"/>
  <c r="Y272" i="4"/>
  <c r="AB272" i="4"/>
  <c r="AD272" i="4"/>
  <c r="AE272" i="4"/>
  <c r="AH554" i="4" l="1"/>
  <c r="AH546" i="4"/>
  <c r="AH862" i="4"/>
  <c r="AH854" i="4"/>
  <c r="AH878" i="4"/>
  <c r="AH870" i="4"/>
  <c r="AH323" i="4"/>
  <c r="AH299" i="4"/>
  <c r="AH275" i="4"/>
  <c r="AH536" i="4"/>
  <c r="AH504" i="4"/>
  <c r="AH472" i="4"/>
  <c r="AH440" i="4"/>
  <c r="AH408" i="4"/>
  <c r="AH376" i="4"/>
  <c r="AH352" i="4"/>
  <c r="AH791" i="4"/>
  <c r="AH759" i="4"/>
  <c r="AH727" i="4"/>
  <c r="AH695" i="4"/>
  <c r="AH655" i="4"/>
  <c r="AH623" i="4"/>
  <c r="AH591" i="4"/>
  <c r="AH575" i="4"/>
  <c r="AH841" i="4"/>
  <c r="AH318" i="4"/>
  <c r="AH272" i="4"/>
  <c r="AH337" i="4"/>
  <c r="AH329" i="4"/>
  <c r="AH321" i="4"/>
  <c r="AH313" i="4"/>
  <c r="AH305" i="4"/>
  <c r="AH297" i="4"/>
  <c r="AH289" i="4"/>
  <c r="AH281" i="4"/>
  <c r="AH273" i="4"/>
  <c r="AH558" i="4"/>
  <c r="AH550" i="4"/>
  <c r="AH542" i="4"/>
  <c r="AH534" i="4"/>
  <c r="AH526" i="4"/>
  <c r="AH518" i="4"/>
  <c r="AH510" i="4"/>
  <c r="AH502" i="4"/>
  <c r="AH494" i="4"/>
  <c r="AH486" i="4"/>
  <c r="AH478" i="4"/>
  <c r="AH470" i="4"/>
  <c r="AH462" i="4"/>
  <c r="AH454" i="4"/>
  <c r="AH446" i="4"/>
  <c r="AH438" i="4"/>
  <c r="AH430" i="4"/>
  <c r="AH422" i="4"/>
  <c r="AH414" i="4"/>
  <c r="AH406" i="4"/>
  <c r="AH398" i="4"/>
  <c r="AH390" i="4"/>
  <c r="AH382" i="4"/>
  <c r="AH374" i="4"/>
  <c r="AH366" i="4"/>
  <c r="AH358" i="4"/>
  <c r="AH350" i="4"/>
  <c r="AH813" i="4"/>
  <c r="AH805" i="4"/>
  <c r="AH797" i="4"/>
  <c r="AH789" i="4"/>
  <c r="AH781" i="4"/>
  <c r="AH773" i="4"/>
  <c r="AH765" i="4"/>
  <c r="AH757" i="4"/>
  <c r="AH749" i="4"/>
  <c r="AH741" i="4"/>
  <c r="AH733" i="4"/>
  <c r="AH725" i="4"/>
  <c r="AH717" i="4"/>
  <c r="AH709" i="4"/>
  <c r="AH701" i="4"/>
  <c r="AH693" i="4"/>
  <c r="AH685" i="4"/>
  <c r="AH677" i="4"/>
  <c r="AH669" i="4"/>
  <c r="AH661" i="4"/>
  <c r="AH653" i="4"/>
  <c r="AH645" i="4"/>
  <c r="AH637" i="4"/>
  <c r="AH629" i="4"/>
  <c r="AH621" i="4"/>
  <c r="AH613" i="4"/>
  <c r="AH605" i="4"/>
  <c r="AH597" i="4"/>
  <c r="AH589" i="4"/>
  <c r="AH581" i="4"/>
  <c r="AH573" i="4"/>
  <c r="AH814" i="4"/>
  <c r="AH871" i="4"/>
  <c r="AH863" i="4"/>
  <c r="AH855" i="4"/>
  <c r="AH847" i="4"/>
  <c r="AH839" i="4"/>
  <c r="AH831" i="4"/>
  <c r="AH823" i="4"/>
  <c r="AH307" i="4"/>
  <c r="AH560" i="4"/>
  <c r="AH528" i="4"/>
  <c r="AH496" i="4"/>
  <c r="AH464" i="4"/>
  <c r="AH432" i="4"/>
  <c r="AH400" i="4"/>
  <c r="AH368" i="4"/>
  <c r="AH807" i="4"/>
  <c r="AH775" i="4"/>
  <c r="AH743" i="4"/>
  <c r="AH711" i="4"/>
  <c r="AH679" i="4"/>
  <c r="AH647" i="4"/>
  <c r="AH615" i="4"/>
  <c r="AH583" i="4"/>
  <c r="AH567" i="4"/>
  <c r="AH857" i="4"/>
  <c r="AH825" i="4"/>
  <c r="AH342" i="4"/>
  <c r="AH334" i="4"/>
  <c r="AH310" i="4"/>
  <c r="AH278" i="4"/>
  <c r="AH563" i="4"/>
  <c r="AH555" i="4"/>
  <c r="AH547" i="4"/>
  <c r="AH539" i="4"/>
  <c r="AH531" i="4"/>
  <c r="AH523" i="4"/>
  <c r="AH515" i="4"/>
  <c r="AH507" i="4"/>
  <c r="AH499" i="4"/>
  <c r="AH491" i="4"/>
  <c r="AH483" i="4"/>
  <c r="AH475" i="4"/>
  <c r="AH467" i="4"/>
  <c r="AH459" i="4"/>
  <c r="AH451" i="4"/>
  <c r="AH443" i="4"/>
  <c r="AH435" i="4"/>
  <c r="AH427" i="4"/>
  <c r="AH419" i="4"/>
  <c r="AH411" i="4"/>
  <c r="AH403" i="4"/>
  <c r="AH395" i="4"/>
  <c r="AH387" i="4"/>
  <c r="AH379" i="4"/>
  <c r="AH371" i="4"/>
  <c r="AH363" i="4"/>
  <c r="AH355" i="4"/>
  <c r="AH347" i="4"/>
  <c r="AH810" i="4"/>
  <c r="AH802" i="4"/>
  <c r="AH794" i="4"/>
  <c r="AH786" i="4"/>
  <c r="AH778" i="4"/>
  <c r="AH770" i="4"/>
  <c r="AH762" i="4"/>
  <c r="AH754" i="4"/>
  <c r="AH746" i="4"/>
  <c r="AH738" i="4"/>
  <c r="AH730" i="4"/>
  <c r="AH722" i="4"/>
  <c r="AH714" i="4"/>
  <c r="AH706" i="4"/>
  <c r="AH698" i="4"/>
  <c r="AH690" i="4"/>
  <c r="AH682" i="4"/>
  <c r="AH674" i="4"/>
  <c r="AH666" i="4"/>
  <c r="AH658" i="4"/>
  <c r="AH650" i="4"/>
  <c r="AH642" i="4"/>
  <c r="AH634" i="4"/>
  <c r="AH626" i="4"/>
  <c r="AH618" i="4"/>
  <c r="AH610" i="4"/>
  <c r="AH602" i="4"/>
  <c r="AH594" i="4"/>
  <c r="AH586" i="4"/>
  <c r="AH578" i="4"/>
  <c r="AH570" i="4"/>
  <c r="AH876" i="4"/>
  <c r="AH868" i="4"/>
  <c r="AH860" i="4"/>
  <c r="AH852" i="4"/>
  <c r="AH844" i="4"/>
  <c r="AH836" i="4"/>
  <c r="AH828" i="4"/>
  <c r="AH820" i="4"/>
  <c r="AH340" i="4"/>
  <c r="AH308" i="4"/>
  <c r="AH292" i="4"/>
  <c r="AH276" i="4"/>
  <c r="AH537" i="4"/>
  <c r="AH529" i="4"/>
  <c r="AH505" i="4"/>
  <c r="AH481" i="4"/>
  <c r="AH473" i="4"/>
  <c r="AH457" i="4"/>
  <c r="AH441" i="4"/>
  <c r="AH393" i="4"/>
  <c r="AH385" i="4"/>
  <c r="AH377" i="4"/>
  <c r="AH361" i="4"/>
  <c r="AH566" i="4"/>
  <c r="AH800" i="4"/>
  <c r="AH792" i="4"/>
  <c r="AH784" i="4"/>
  <c r="AH776" i="4"/>
  <c r="AH760" i="4"/>
  <c r="AH744" i="4"/>
  <c r="AH728" i="4"/>
  <c r="AH712" i="4"/>
  <c r="AH688" i="4"/>
  <c r="AH656" i="4"/>
  <c r="AH648" i="4"/>
  <c r="AH640" i="4"/>
  <c r="AH632" i="4"/>
  <c r="AH608" i="4"/>
  <c r="AH592" i="4"/>
  <c r="AH584" i="4"/>
  <c r="AH576" i="4"/>
  <c r="AH568" i="4"/>
  <c r="AH874" i="4"/>
  <c r="AH858" i="4"/>
  <c r="AH842" i="4"/>
  <c r="AH834" i="4"/>
  <c r="AH826" i="4"/>
  <c r="AH818" i="4"/>
  <c r="AH343" i="4"/>
  <c r="AH327" i="4"/>
  <c r="AH319" i="4"/>
  <c r="AH303" i="4"/>
  <c r="AH287" i="4"/>
  <c r="AH344" i="4"/>
  <c r="AH548" i="4"/>
  <c r="AH532" i="4"/>
  <c r="AH516" i="4"/>
  <c r="AH508" i="4"/>
  <c r="AH492" i="4"/>
  <c r="AH476" i="4"/>
  <c r="AH460" i="4"/>
  <c r="AH444" i="4"/>
  <c r="AH420" i="4"/>
  <c r="AH404" i="4"/>
  <c r="AH380" i="4"/>
  <c r="AH372" i="4"/>
  <c r="AH364" i="4"/>
  <c r="AH356" i="4"/>
  <c r="AH811" i="4"/>
  <c r="AH787" i="4"/>
  <c r="AH779" i="4"/>
  <c r="AH763" i="4"/>
  <c r="AH747" i="4"/>
  <c r="AH739" i="4"/>
  <c r="AH723" i="4"/>
  <c r="AH707" i="4"/>
  <c r="AH691" i="4"/>
  <c r="AH683" i="4"/>
  <c r="AH659" i="4"/>
  <c r="AH643" i="4"/>
  <c r="AH635" i="4"/>
  <c r="AH619" i="4"/>
  <c r="AH603" i="4"/>
  <c r="AH595" i="4"/>
  <c r="AH587" i="4"/>
  <c r="AH579" i="4"/>
  <c r="AH571" i="4"/>
  <c r="AH877" i="4"/>
  <c r="AH861" i="4"/>
  <c r="AH837" i="4"/>
  <c r="AH331" i="4"/>
  <c r="AH283" i="4"/>
  <c r="AH552" i="4"/>
  <c r="AH520" i="4"/>
  <c r="AH488" i="4"/>
  <c r="AH456" i="4"/>
  <c r="AH424" i="4"/>
  <c r="AH392" i="4"/>
  <c r="AH565" i="4"/>
  <c r="AH783" i="4"/>
  <c r="AH751" i="4"/>
  <c r="AH719" i="4"/>
  <c r="AH687" i="4"/>
  <c r="AH663" i="4"/>
  <c r="AH631" i="4"/>
  <c r="AH599" i="4"/>
  <c r="AH865" i="4"/>
  <c r="AH833" i="4"/>
  <c r="AH817" i="4"/>
  <c r="AH326" i="4"/>
  <c r="AH302" i="4"/>
  <c r="AH294" i="4"/>
  <c r="AH286" i="4"/>
  <c r="AH332" i="4"/>
  <c r="AH324" i="4"/>
  <c r="AH316" i="4"/>
  <c r="AH300" i="4"/>
  <c r="AH284" i="4"/>
  <c r="AH561" i="4"/>
  <c r="AH553" i="4"/>
  <c r="AH545" i="4"/>
  <c r="AH521" i="4"/>
  <c r="AH513" i="4"/>
  <c r="AH497" i="4"/>
  <c r="AH489" i="4"/>
  <c r="AH465" i="4"/>
  <c r="AH449" i="4"/>
  <c r="AH433" i="4"/>
  <c r="AH425" i="4"/>
  <c r="AH417" i="4"/>
  <c r="AH409" i="4"/>
  <c r="AH401" i="4"/>
  <c r="AH369" i="4"/>
  <c r="AH353" i="4"/>
  <c r="AH808" i="4"/>
  <c r="AH768" i="4"/>
  <c r="AH752" i="4"/>
  <c r="AH736" i="4"/>
  <c r="AH720" i="4"/>
  <c r="AH704" i="4"/>
  <c r="AH696" i="4"/>
  <c r="AH680" i="4"/>
  <c r="AH672" i="4"/>
  <c r="AH664" i="4"/>
  <c r="AH624" i="4"/>
  <c r="AH616" i="4"/>
  <c r="AH600" i="4"/>
  <c r="AH866" i="4"/>
  <c r="AH850" i="4"/>
  <c r="AH335" i="4"/>
  <c r="AH311" i="4"/>
  <c r="AH295" i="4"/>
  <c r="AH279" i="4"/>
  <c r="AH556" i="4"/>
  <c r="AH540" i="4"/>
  <c r="AH524" i="4"/>
  <c r="AH500" i="4"/>
  <c r="AH484" i="4"/>
  <c r="AH468" i="4"/>
  <c r="AH452" i="4"/>
  <c r="AH436" i="4"/>
  <c r="AH428" i="4"/>
  <c r="AH412" i="4"/>
  <c r="AH396" i="4"/>
  <c r="AH388" i="4"/>
  <c r="AH348" i="4"/>
  <c r="AH803" i="4"/>
  <c r="AH795" i="4"/>
  <c r="AH771" i="4"/>
  <c r="AH755" i="4"/>
  <c r="AH731" i="4"/>
  <c r="AH715" i="4"/>
  <c r="AH699" i="4"/>
  <c r="AH675" i="4"/>
  <c r="AH667" i="4"/>
  <c r="AH651" i="4"/>
  <c r="AH627" i="4"/>
  <c r="AH611" i="4"/>
  <c r="AH869" i="4"/>
  <c r="AH853" i="4"/>
  <c r="AH845" i="4"/>
  <c r="AH829" i="4"/>
  <c r="AH821" i="4"/>
  <c r="AH338" i="4"/>
  <c r="AH330" i="4"/>
  <c r="AH322" i="4"/>
  <c r="AH314" i="4"/>
  <c r="AH306" i="4"/>
  <c r="AH298" i="4"/>
  <c r="AH290" i="4"/>
  <c r="AH282" i="4"/>
  <c r="AH274" i="4"/>
  <c r="AH559" i="4"/>
  <c r="AH551" i="4"/>
  <c r="AH543" i="4"/>
  <c r="AH535" i="4"/>
  <c r="AH527" i="4"/>
  <c r="AH519" i="4"/>
  <c r="AH511" i="4"/>
  <c r="AH503" i="4"/>
  <c r="AH495" i="4"/>
  <c r="AH487" i="4"/>
  <c r="AH479" i="4"/>
  <c r="AH471" i="4"/>
  <c r="AH463" i="4"/>
  <c r="AH455" i="4"/>
  <c r="AH447" i="4"/>
  <c r="AH439" i="4"/>
  <c r="AH431" i="4"/>
  <c r="AH423" i="4"/>
  <c r="AH415" i="4"/>
  <c r="AH407" i="4"/>
  <c r="AH399" i="4"/>
  <c r="AH391" i="4"/>
  <c r="AH383" i="4"/>
  <c r="AH375" i="4"/>
  <c r="AH367" i="4"/>
  <c r="AH359" i="4"/>
  <c r="AH351" i="4"/>
  <c r="AH564" i="4"/>
  <c r="AH806" i="4"/>
  <c r="AH798" i="4"/>
  <c r="AH790" i="4"/>
  <c r="AH782" i="4"/>
  <c r="AH774" i="4"/>
  <c r="AH766" i="4"/>
  <c r="AH758" i="4"/>
  <c r="AH750" i="4"/>
  <c r="AH742" i="4"/>
  <c r="AH734" i="4"/>
  <c r="AH726" i="4"/>
  <c r="AH718" i="4"/>
  <c r="AH710" i="4"/>
  <c r="AH702" i="4"/>
  <c r="AH694" i="4"/>
  <c r="AH686" i="4"/>
  <c r="AH678" i="4"/>
  <c r="AH670" i="4"/>
  <c r="AH662" i="4"/>
  <c r="AH654" i="4"/>
  <c r="AH646" i="4"/>
  <c r="AH638" i="4"/>
  <c r="AH630" i="4"/>
  <c r="AH622" i="4"/>
  <c r="AH614" i="4"/>
  <c r="AH606" i="4"/>
  <c r="AH598" i="4"/>
  <c r="AH590" i="4"/>
  <c r="AH582" i="4"/>
  <c r="AH574" i="4"/>
  <c r="AH815" i="4"/>
  <c r="AH872" i="4"/>
  <c r="AH864" i="4"/>
  <c r="AH856" i="4"/>
  <c r="AH848" i="4"/>
  <c r="AH840" i="4"/>
  <c r="AH832" i="4"/>
  <c r="AH824" i="4"/>
  <c r="AH816" i="4"/>
  <c r="AH341" i="4"/>
  <c r="AH333" i="4"/>
  <c r="AH325" i="4"/>
  <c r="AH317" i="4"/>
  <c r="AH309" i="4"/>
  <c r="AH301" i="4"/>
  <c r="AH293" i="4"/>
  <c r="AH285" i="4"/>
  <c r="AH277" i="4"/>
  <c r="AH562" i="4"/>
  <c r="AH538" i="4"/>
  <c r="AH514" i="4"/>
  <c r="AH490" i="4"/>
  <c r="AH466" i="4"/>
  <c r="AH442" i="4"/>
  <c r="AH418" i="4"/>
  <c r="AH410" i="4"/>
  <c r="AH402" i="4"/>
  <c r="AH394" i="4"/>
  <c r="AH386" i="4"/>
  <c r="AH378" i="4"/>
  <c r="AH370" i="4"/>
  <c r="AH362" i="4"/>
  <c r="AH354" i="4"/>
  <c r="AH346" i="4"/>
  <c r="AH809" i="4"/>
  <c r="AH801" i="4"/>
  <c r="AH793" i="4"/>
  <c r="AH785" i="4"/>
  <c r="AH777" i="4"/>
  <c r="AH769" i="4"/>
  <c r="AH761" i="4"/>
  <c r="AH753" i="4"/>
  <c r="AH745" i="4"/>
  <c r="AH737" i="4"/>
  <c r="AH729" i="4"/>
  <c r="AH721" i="4"/>
  <c r="AH713" i="4"/>
  <c r="AH705" i="4"/>
  <c r="AH697" i="4"/>
  <c r="AH689" i="4"/>
  <c r="AH681" i="4"/>
  <c r="AH673" i="4"/>
  <c r="AH665" i="4"/>
  <c r="AH657" i="4"/>
  <c r="AH649" i="4"/>
  <c r="AH641" i="4"/>
  <c r="AH633" i="4"/>
  <c r="AH625" i="4"/>
  <c r="AH617" i="4"/>
  <c r="AH609" i="4"/>
  <c r="AH601" i="4"/>
  <c r="AH593" i="4"/>
  <c r="AH585" i="4"/>
  <c r="AH577" i="4"/>
  <c r="AH569" i="4"/>
  <c r="AH875" i="4"/>
  <c r="AH867" i="4"/>
  <c r="AH859" i="4"/>
  <c r="AH851" i="4"/>
  <c r="AH843" i="4"/>
  <c r="AH835" i="4"/>
  <c r="AH827" i="4"/>
  <c r="AH819" i="4"/>
  <c r="AH846" i="4"/>
  <c r="AH838" i="4"/>
  <c r="AH830" i="4"/>
  <c r="AH822" i="4"/>
  <c r="AH522" i="4"/>
  <c r="AH498" i="4"/>
  <c r="AH474" i="4"/>
  <c r="AH450" i="4"/>
  <c r="AH426" i="4"/>
  <c r="AH336" i="4"/>
  <c r="AH328" i="4"/>
  <c r="AH312" i="4"/>
  <c r="AH296" i="4"/>
  <c r="AH280" i="4"/>
  <c r="AH501" i="4"/>
  <c r="AH485" i="4"/>
  <c r="AH469" i="4"/>
  <c r="AH453" i="4"/>
  <c r="AH437" i="4"/>
  <c r="AH421" i="4"/>
  <c r="AH405" i="4"/>
  <c r="AH389" i="4"/>
  <c r="AH373" i="4"/>
  <c r="AH357" i="4"/>
  <c r="AH812" i="4"/>
  <c r="AH796" i="4"/>
  <c r="AH780" i="4"/>
  <c r="AH764" i="4"/>
  <c r="AH748" i="4"/>
  <c r="AH732" i="4"/>
  <c r="AH716" i="4"/>
  <c r="AH700" i="4"/>
  <c r="AH684" i="4"/>
  <c r="AH668" i="4"/>
  <c r="AH652" i="4"/>
  <c r="AH636" i="4"/>
  <c r="AH620" i="4"/>
  <c r="AH604" i="4"/>
  <c r="AH530" i="4"/>
  <c r="AH506" i="4"/>
  <c r="AH482" i="4"/>
  <c r="AH458" i="4"/>
  <c r="AH434" i="4"/>
  <c r="AH271" i="4"/>
  <c r="AH320" i="4"/>
  <c r="AH304" i="4"/>
  <c r="AH288" i="4"/>
  <c r="AH345" i="4"/>
  <c r="AH557" i="4"/>
  <c r="AH549" i="4"/>
  <c r="AH541" i="4"/>
  <c r="AH533" i="4"/>
  <c r="AH525" i="4"/>
  <c r="AH517" i="4"/>
  <c r="AH509" i="4"/>
  <c r="AH493" i="4"/>
  <c r="AH477" i="4"/>
  <c r="AH461" i="4"/>
  <c r="AH445" i="4"/>
  <c r="AH429" i="4"/>
  <c r="AH413" i="4"/>
  <c r="AH397" i="4"/>
  <c r="AH381" i="4"/>
  <c r="AH365" i="4"/>
  <c r="AH349" i="4"/>
  <c r="AH804" i="4"/>
  <c r="AH788" i="4"/>
  <c r="AH772" i="4"/>
  <c r="AH756" i="4"/>
  <c r="AH740" i="4"/>
  <c r="AH724" i="4"/>
  <c r="AH708" i="4"/>
  <c r="AH692" i="4"/>
  <c r="AH676" i="4"/>
  <c r="AH660" i="4"/>
  <c r="AH644" i="4"/>
  <c r="AH628" i="4"/>
  <c r="AH612" i="4"/>
  <c r="AH596" i="4"/>
  <c r="AH588" i="4"/>
  <c r="AH580" i="4"/>
  <c r="AH572" i="4"/>
  <c r="AH339" i="4"/>
  <c r="AH315" i="4"/>
  <c r="AH291" i="4"/>
  <c r="AH544" i="4"/>
  <c r="AH512" i="4"/>
  <c r="AH480" i="4"/>
  <c r="AH448" i="4"/>
  <c r="AH416" i="4"/>
  <c r="AH384" i="4"/>
  <c r="AH360" i="4"/>
  <c r="AH799" i="4"/>
  <c r="AH767" i="4"/>
  <c r="AH735" i="4"/>
  <c r="AH703" i="4"/>
  <c r="AH671" i="4"/>
  <c r="AH639" i="4"/>
  <c r="AH607" i="4"/>
  <c r="AH873" i="4"/>
  <c r="AH849" i="4"/>
  <c r="K204" i="1"/>
  <c r="P204" i="1"/>
  <c r="X152" i="1"/>
  <c r="V327" i="1"/>
  <c r="J157" i="1"/>
  <c r="AE204" i="1"/>
  <c r="AE470" i="1"/>
  <c r="AE383" i="1"/>
  <c r="AG844" i="4"/>
  <c r="Z737" i="4"/>
  <c r="Q440" i="1"/>
  <c r="O204" i="1"/>
  <c r="N470" i="1"/>
  <c r="AF440" i="1"/>
  <c r="Z461" i="4"/>
  <c r="U204" i="1"/>
  <c r="R204" i="1"/>
  <c r="Z805" i="4"/>
  <c r="Z675" i="4"/>
  <c r="Z564" i="4"/>
  <c r="Z773" i="4"/>
  <c r="Z676" i="4"/>
  <c r="U470" i="1"/>
  <c r="P470" i="1"/>
  <c r="N204" i="1"/>
  <c r="Z620" i="4"/>
  <c r="Z804" i="4"/>
  <c r="Z743" i="4"/>
  <c r="Z734" i="4"/>
  <c r="Z274" i="4"/>
  <c r="Z366" i="4"/>
  <c r="Z778" i="4"/>
  <c r="Z791" i="4"/>
  <c r="Z666" i="4"/>
  <c r="AG856" i="4"/>
  <c r="AG825" i="4"/>
  <c r="Z807" i="4"/>
  <c r="Z756" i="4"/>
  <c r="Z682" i="4"/>
  <c r="Z664" i="4"/>
  <c r="Z575" i="4"/>
  <c r="AG820" i="4"/>
  <c r="AG817" i="4"/>
  <c r="Z534" i="4"/>
  <c r="Z501" i="4"/>
  <c r="Z391" i="4"/>
  <c r="Z808" i="4"/>
  <c r="Z781" i="4"/>
  <c r="Z740" i="4"/>
  <c r="Z700" i="4"/>
  <c r="Z683" i="4"/>
  <c r="Z627" i="4"/>
  <c r="Z535" i="4"/>
  <c r="Z502" i="4"/>
  <c r="Z790" i="4"/>
  <c r="Z741" i="4"/>
  <c r="Z726" i="4"/>
  <c r="AG857" i="4"/>
  <c r="AG852" i="4"/>
  <c r="Z495" i="4"/>
  <c r="Z446" i="4"/>
  <c r="Z811" i="4"/>
  <c r="Z770" i="4"/>
  <c r="Z757" i="4"/>
  <c r="Z744" i="4"/>
  <c r="Z738" i="4"/>
  <c r="Z711" i="4"/>
  <c r="Z690" i="4"/>
  <c r="Z658" i="4"/>
  <c r="AG876" i="4"/>
  <c r="Z562" i="4"/>
  <c r="Z762" i="4"/>
  <c r="Z729" i="4"/>
  <c r="Z712" i="4"/>
  <c r="Z659" i="4"/>
  <c r="AG864" i="4"/>
  <c r="AG824" i="4"/>
  <c r="AG849" i="4"/>
  <c r="AG832" i="4"/>
  <c r="N383" i="1"/>
  <c r="P383" i="1"/>
  <c r="O470" i="1"/>
  <c r="R470" i="1"/>
  <c r="K470" i="1"/>
  <c r="U383" i="1"/>
  <c r="O383" i="1"/>
  <c r="R383" i="1"/>
  <c r="K383" i="1"/>
  <c r="Z481" i="4"/>
  <c r="Z565" i="4"/>
  <c r="Z809" i="4"/>
  <c r="Z797" i="4"/>
  <c r="Z792" i="4"/>
  <c r="Z782" i="4"/>
  <c r="Z766" i="4"/>
  <c r="Z750" i="4"/>
  <c r="Z745" i="4"/>
  <c r="Z727" i="4"/>
  <c r="Z722" i="4"/>
  <c r="Z688" i="4"/>
  <c r="Z660" i="4"/>
  <c r="AG865" i="4"/>
  <c r="AG860" i="4"/>
  <c r="AG840" i="4"/>
  <c r="Z273" i="4"/>
  <c r="Z549" i="4"/>
  <c r="Z378" i="4"/>
  <c r="Z566" i="4"/>
  <c r="Z798" i="4"/>
  <c r="Z793" i="4"/>
  <c r="Z787" i="4"/>
  <c r="Z772" i="4"/>
  <c r="Z751" i="4"/>
  <c r="Z733" i="4"/>
  <c r="Z708" i="4"/>
  <c r="Z699" i="4"/>
  <c r="Z655" i="4"/>
  <c r="AG815" i="4"/>
  <c r="AG841" i="4"/>
  <c r="AG836" i="4"/>
  <c r="AG816" i="4"/>
  <c r="Z538" i="4"/>
  <c r="Z812" i="4"/>
  <c r="Z800" i="4"/>
  <c r="Z779" i="4"/>
  <c r="Z763" i="4"/>
  <c r="Z758" i="4"/>
  <c r="Z730" i="4"/>
  <c r="Z715" i="4"/>
  <c r="Z696" i="4"/>
  <c r="Z691" i="4"/>
  <c r="Z652" i="4"/>
  <c r="AG872" i="4"/>
  <c r="AG833" i="4"/>
  <c r="AG828" i="4"/>
  <c r="Z467" i="4"/>
  <c r="Z454" i="4"/>
  <c r="Z437" i="4"/>
  <c r="Z801" i="4"/>
  <c r="Z769" i="4"/>
  <c r="Z764" i="4"/>
  <c r="Z748" i="4"/>
  <c r="Z736" i="4"/>
  <c r="Z716" i="4"/>
  <c r="Z692" i="4"/>
  <c r="Z672" i="4"/>
  <c r="Z615" i="4"/>
  <c r="AG873" i="4"/>
  <c r="AG868" i="4"/>
  <c r="AG848" i="4"/>
  <c r="AD327" i="1"/>
  <c r="Z543" i="4"/>
  <c r="Z533" i="4"/>
  <c r="Z511" i="4"/>
  <c r="Z453" i="4"/>
  <c r="Z423" i="4"/>
  <c r="Z386" i="4"/>
  <c r="Z813" i="4"/>
  <c r="Z806" i="4"/>
  <c r="Z799" i="4"/>
  <c r="Z785" i="4"/>
  <c r="Z761" i="4"/>
  <c r="Z755" i="4"/>
  <c r="AG754" i="4"/>
  <c r="Z754" i="4"/>
  <c r="Z749" i="4"/>
  <c r="Z742" i="4"/>
  <c r="Z735" i="4"/>
  <c r="Z728" i="4"/>
  <c r="Z706" i="4"/>
  <c r="Z679" i="4"/>
  <c r="AG668" i="4"/>
  <c r="Z668" i="4"/>
  <c r="Z663" i="4"/>
  <c r="Z628" i="4"/>
  <c r="Z623" i="4"/>
  <c r="AG874" i="4"/>
  <c r="AG866" i="4"/>
  <c r="AG858" i="4"/>
  <c r="AG850" i="4"/>
  <c r="AG842" i="4"/>
  <c r="AG834" i="4"/>
  <c r="AG826" i="4"/>
  <c r="AG818" i="4"/>
  <c r="AG747" i="4"/>
  <c r="Z747" i="4"/>
  <c r="AG774" i="4"/>
  <c r="Z774" i="4"/>
  <c r="AG867" i="4"/>
  <c r="AG859" i="4"/>
  <c r="AG851" i="4"/>
  <c r="AG647" i="4"/>
  <c r="Z647" i="4"/>
  <c r="J327" i="1"/>
  <c r="S327" i="1"/>
  <c r="F327" i="1"/>
  <c r="H327" i="1" s="1"/>
  <c r="AG780" i="4"/>
  <c r="Z780" i="4"/>
  <c r="AG786" i="4"/>
  <c r="Z786" i="4"/>
  <c r="AG707" i="4"/>
  <c r="Z707" i="4"/>
  <c r="AG877" i="4"/>
  <c r="AG869" i="4"/>
  <c r="AG861" i="4"/>
  <c r="AG853" i="4"/>
  <c r="AG845" i="4"/>
  <c r="AG837" i="4"/>
  <c r="AG829" i="4"/>
  <c r="AG821" i="4"/>
  <c r="Z554" i="4"/>
  <c r="Z518" i="4"/>
  <c r="Z487" i="4"/>
  <c r="Z478" i="4"/>
  <c r="Z469" i="4"/>
  <c r="Z438" i="4"/>
  <c r="Z375" i="4"/>
  <c r="Z346" i="4"/>
  <c r="Z795" i="4"/>
  <c r="AG794" i="4"/>
  <c r="Z794" i="4"/>
  <c r="Z788" i="4"/>
  <c r="Z771" i="4"/>
  <c r="Z765" i="4"/>
  <c r="Z746" i="4"/>
  <c r="Z724" i="4"/>
  <c r="AG723" i="4"/>
  <c r="Z723" i="4"/>
  <c r="Z719" i="4"/>
  <c r="Z703" i="4"/>
  <c r="Z671" i="4"/>
  <c r="AG878" i="4"/>
  <c r="AG870" i="4"/>
  <c r="AG862" i="4"/>
  <c r="AG854" i="4"/>
  <c r="AG846" i="4"/>
  <c r="AG838" i="4"/>
  <c r="AG830" i="4"/>
  <c r="AG822" i="4"/>
  <c r="AG810" i="4"/>
  <c r="Z810" i="4"/>
  <c r="AG739" i="4"/>
  <c r="Z739" i="4"/>
  <c r="AG580" i="4"/>
  <c r="Z580" i="4"/>
  <c r="AG684" i="4"/>
  <c r="Z684" i="4"/>
  <c r="AG875" i="4"/>
  <c r="AG843" i="4"/>
  <c r="AG835" i="4"/>
  <c r="AG827" i="4"/>
  <c r="AG819" i="4"/>
  <c r="AG695" i="4"/>
  <c r="Z695" i="4"/>
  <c r="Z559" i="4"/>
  <c r="Z519" i="4"/>
  <c r="Z514" i="4"/>
  <c r="Z470" i="4"/>
  <c r="Z803" i="4"/>
  <c r="AG802" i="4"/>
  <c r="Z802" i="4"/>
  <c r="Z796" i="4"/>
  <c r="Z789" i="4"/>
  <c r="Z777" i="4"/>
  <c r="Z753" i="4"/>
  <c r="Z732" i="4"/>
  <c r="AG731" i="4"/>
  <c r="Z731" i="4"/>
  <c r="Z725" i="4"/>
  <c r="Z704" i="4"/>
  <c r="Z698" i="4"/>
  <c r="Z687" i="4"/>
  <c r="Z667" i="4"/>
  <c r="AG567" i="4"/>
  <c r="Z567" i="4"/>
  <c r="AG814" i="4"/>
  <c r="AG871" i="4"/>
  <c r="AG863" i="4"/>
  <c r="AG855" i="4"/>
  <c r="AG847" i="4"/>
  <c r="AG839" i="4"/>
  <c r="AG831" i="4"/>
  <c r="AG823" i="4"/>
  <c r="F157" i="1"/>
  <c r="H157" i="1" s="1"/>
  <c r="AG686" i="4"/>
  <c r="Z686" i="4"/>
  <c r="AG657" i="4"/>
  <c r="Z657" i="4"/>
  <c r="AG631" i="4"/>
  <c r="Z631" i="4"/>
  <c r="AG697" i="4"/>
  <c r="Z697" i="4"/>
  <c r="AG612" i="4"/>
  <c r="Z612" i="4"/>
  <c r="AG596" i="4"/>
  <c r="Z596" i="4"/>
  <c r="AG721" i="4"/>
  <c r="Z721" i="4"/>
  <c r="AG669" i="4"/>
  <c r="Z669" i="4"/>
  <c r="AG693" i="4"/>
  <c r="Z693" i="4"/>
  <c r="AG681" i="4"/>
  <c r="Z681" i="4"/>
  <c r="AG717" i="4"/>
  <c r="Z717" i="4"/>
  <c r="AG705" i="4"/>
  <c r="Z705" i="4"/>
  <c r="AG670" i="4"/>
  <c r="Z670" i="4"/>
  <c r="AG491" i="4"/>
  <c r="Z491" i="4"/>
  <c r="AG677" i="4"/>
  <c r="Z677" i="4"/>
  <c r="AG665" i="4"/>
  <c r="Z665" i="4"/>
  <c r="AG506" i="4"/>
  <c r="Z506" i="4"/>
  <c r="AG530" i="4"/>
  <c r="Z530" i="4"/>
  <c r="Z522" i="4"/>
  <c r="Z503" i="4"/>
  <c r="AG359" i="4"/>
  <c r="Z359" i="4"/>
  <c r="Z783" i="4"/>
  <c r="Z775" i="4"/>
  <c r="Z767" i="4"/>
  <c r="Z759" i="4"/>
  <c r="Z720" i="4"/>
  <c r="Z714" i="4"/>
  <c r="AG713" i="4"/>
  <c r="Z713" i="4"/>
  <c r="AG678" i="4"/>
  <c r="Z678" i="4"/>
  <c r="AG661" i="4"/>
  <c r="Z661" i="4"/>
  <c r="Z656" i="4"/>
  <c r="AG591" i="4"/>
  <c r="Z591" i="4"/>
  <c r="AG277" i="4"/>
  <c r="Z277" i="4"/>
  <c r="AG435" i="4"/>
  <c r="Z435" i="4"/>
  <c r="AG709" i="4"/>
  <c r="Z709" i="4"/>
  <c r="AG662" i="4"/>
  <c r="Z662" i="4"/>
  <c r="AG710" i="4"/>
  <c r="Z710" i="4"/>
  <c r="AG486" i="4"/>
  <c r="Z486" i="4"/>
  <c r="AG653" i="4"/>
  <c r="Z653" i="4"/>
  <c r="AG636" i="4"/>
  <c r="Z636" i="4"/>
  <c r="AG694" i="4"/>
  <c r="Z694" i="4"/>
  <c r="AG718" i="4"/>
  <c r="Z718" i="4"/>
  <c r="AG701" i="4"/>
  <c r="Z701" i="4"/>
  <c r="AG689" i="4"/>
  <c r="Z689" i="4"/>
  <c r="AG654" i="4"/>
  <c r="Z654" i="4"/>
  <c r="Z345" i="4"/>
  <c r="Z551" i="4"/>
  <c r="AG550" i="4"/>
  <c r="Z550" i="4"/>
  <c r="Z546" i="4"/>
  <c r="Z527" i="4"/>
  <c r="Z517" i="4"/>
  <c r="Z498" i="4"/>
  <c r="AG414" i="4"/>
  <c r="Z414" i="4"/>
  <c r="Z784" i="4"/>
  <c r="Z776" i="4"/>
  <c r="Z768" i="4"/>
  <c r="Z760" i="4"/>
  <c r="Z752" i="4"/>
  <c r="AG702" i="4"/>
  <c r="Z702" i="4"/>
  <c r="AG685" i="4"/>
  <c r="Z685" i="4"/>
  <c r="Z680" i="4"/>
  <c r="Z674" i="4"/>
  <c r="AG673" i="4"/>
  <c r="Z673" i="4"/>
  <c r="X327" i="1"/>
  <c r="AA327" i="1"/>
  <c r="W327" i="1"/>
  <c r="Z327" i="1"/>
  <c r="AG595" i="4"/>
  <c r="Z595" i="4"/>
  <c r="Z635" i="4"/>
  <c r="Z607" i="4"/>
  <c r="I152" i="1"/>
  <c r="W152" i="1"/>
  <c r="F152" i="1"/>
  <c r="H152" i="1" s="1"/>
  <c r="AB152" i="1"/>
  <c r="AA152" i="1"/>
  <c r="T152" i="1"/>
  <c r="X157" i="1"/>
  <c r="S152" i="1"/>
  <c r="Y157" i="1"/>
  <c r="W157" i="1"/>
  <c r="L152" i="1"/>
  <c r="AC327" i="1"/>
  <c r="M327" i="1"/>
  <c r="AD152" i="1"/>
  <c r="V152" i="1"/>
  <c r="AC152" i="1"/>
  <c r="M152" i="1"/>
  <c r="AB327" i="1"/>
  <c r="T327" i="1"/>
  <c r="L327" i="1"/>
  <c r="Z152" i="1"/>
  <c r="J152" i="1"/>
  <c r="Y327" i="1"/>
  <c r="I327" i="1"/>
  <c r="I157" i="1"/>
  <c r="Y152" i="1"/>
  <c r="AA157" i="1"/>
  <c r="S157" i="1"/>
  <c r="AD157" i="1"/>
  <c r="V157" i="1"/>
  <c r="AC157" i="1"/>
  <c r="M157" i="1"/>
  <c r="AB157" i="1"/>
  <c r="T157" i="1"/>
  <c r="L157" i="1"/>
  <c r="Z157" i="1"/>
  <c r="Z465" i="4"/>
  <c r="Z459" i="4"/>
  <c r="Z444" i="4"/>
  <c r="Z433" i="4"/>
  <c r="Z415" i="4"/>
  <c r="Z410" i="4"/>
  <c r="Z405" i="4"/>
  <c r="Z351" i="4"/>
  <c r="Z642" i="4"/>
  <c r="Z637" i="4"/>
  <c r="Z586" i="4"/>
  <c r="Z581" i="4"/>
  <c r="Z477" i="4"/>
  <c r="Z466" i="4"/>
  <c r="Z460" i="4"/>
  <c r="Z450" i="4"/>
  <c r="Z445" i="4"/>
  <c r="Z434" i="4"/>
  <c r="Z557" i="4"/>
  <c r="Z541" i="4"/>
  <c r="Z525" i="4"/>
  <c r="Z509" i="4"/>
  <c r="Z473" i="4"/>
  <c r="Z462" i="4"/>
  <c r="Z441" i="4"/>
  <c r="Z430" i="4"/>
  <c r="Z407" i="4"/>
  <c r="Z398" i="4"/>
  <c r="Z367" i="4"/>
  <c r="Z362" i="4"/>
  <c r="Z357" i="4"/>
  <c r="Z644" i="4"/>
  <c r="Z639" i="4"/>
  <c r="Z618" i="4"/>
  <c r="Z613" i="4"/>
  <c r="Z599" i="4"/>
  <c r="Z588" i="4"/>
  <c r="Z583" i="4"/>
  <c r="Z572" i="4"/>
  <c r="Z558" i="4"/>
  <c r="Z542" i="4"/>
  <c r="Z526" i="4"/>
  <c r="Z510" i="4"/>
  <c r="Z494" i="4"/>
  <c r="Z484" i="4"/>
  <c r="Z474" i="4"/>
  <c r="Z426" i="4"/>
  <c r="Z394" i="4"/>
  <c r="Z650" i="4"/>
  <c r="Z645" i="4"/>
  <c r="Z619" i="4"/>
  <c r="Z604" i="4"/>
  <c r="Z594" i="4"/>
  <c r="Z589" i="4"/>
  <c r="Z578" i="4"/>
  <c r="Z573" i="4"/>
  <c r="AG568" i="4"/>
  <c r="Z568" i="4"/>
  <c r="AG464" i="4"/>
  <c r="Z464" i="4"/>
  <c r="AG439" i="4"/>
  <c r="Z439" i="4"/>
  <c r="AG432" i="4"/>
  <c r="Z432" i="4"/>
  <c r="AG413" i="4"/>
  <c r="Z413" i="4"/>
  <c r="AG626" i="4"/>
  <c r="Z626" i="4"/>
  <c r="AG272" i="4"/>
  <c r="AG271" i="4"/>
  <c r="AG343" i="4"/>
  <c r="AG342" i="4"/>
  <c r="AG341" i="4"/>
  <c r="AG340" i="4"/>
  <c r="AG339" i="4"/>
  <c r="AG338" i="4"/>
  <c r="AG337" i="4"/>
  <c r="AG336" i="4"/>
  <c r="AG335" i="4"/>
  <c r="AG334" i="4"/>
  <c r="AG333" i="4"/>
  <c r="AG332" i="4"/>
  <c r="AG331" i="4"/>
  <c r="AG330" i="4"/>
  <c r="AG329" i="4"/>
  <c r="AG328" i="4"/>
  <c r="AG327" i="4"/>
  <c r="AG326" i="4"/>
  <c r="AG325" i="4"/>
  <c r="AG324" i="4"/>
  <c r="AG323" i="4"/>
  <c r="AG322" i="4"/>
  <c r="AG321" i="4"/>
  <c r="AG320" i="4"/>
  <c r="AG319" i="4"/>
  <c r="AG318" i="4"/>
  <c r="AG317" i="4"/>
  <c r="AG316" i="4"/>
  <c r="AG315" i="4"/>
  <c r="AG314" i="4"/>
  <c r="AG313" i="4"/>
  <c r="AG312" i="4"/>
  <c r="AG311" i="4"/>
  <c r="AG310" i="4"/>
  <c r="AZ560" i="1" s="1"/>
  <c r="BA560" i="1" s="1"/>
  <c r="AG309" i="4"/>
  <c r="AG308" i="4"/>
  <c r="AG307" i="4"/>
  <c r="AG306" i="4"/>
  <c r="AG305" i="4"/>
  <c r="AG304" i="4"/>
  <c r="AG303" i="4"/>
  <c r="AG302" i="4"/>
  <c r="AG301" i="4"/>
  <c r="AG300" i="4"/>
  <c r="AG299" i="4"/>
  <c r="AG298" i="4"/>
  <c r="AG297" i="4"/>
  <c r="AG296" i="4"/>
  <c r="AG295" i="4"/>
  <c r="AG294" i="4"/>
  <c r="AG293" i="4"/>
  <c r="AG292" i="4"/>
  <c r="AG291" i="4"/>
  <c r="AG290" i="4"/>
  <c r="AG289" i="4"/>
  <c r="AG288" i="4"/>
  <c r="AG287" i="4"/>
  <c r="AG286" i="4"/>
  <c r="AG285" i="4"/>
  <c r="AG284" i="4"/>
  <c r="AG283" i="4"/>
  <c r="AG282" i="4"/>
  <c r="AG281" i="4"/>
  <c r="AG280" i="4"/>
  <c r="AG279" i="4"/>
  <c r="AG278" i="4"/>
  <c r="AG472" i="4"/>
  <c r="Z472" i="4"/>
  <c r="AG390" i="4"/>
  <c r="Z390" i="4"/>
  <c r="AG632" i="4"/>
  <c r="Z632" i="4"/>
  <c r="AG611" i="4"/>
  <c r="Z611" i="4"/>
  <c r="AG579" i="4"/>
  <c r="Z579" i="4"/>
  <c r="AG480" i="4"/>
  <c r="Z480" i="4"/>
  <c r="AG447" i="4"/>
  <c r="Z447" i="4"/>
  <c r="AG440" i="4"/>
  <c r="Z440" i="4"/>
  <c r="AG643" i="4"/>
  <c r="Z643" i="4"/>
  <c r="AG617" i="4"/>
  <c r="Z617" i="4"/>
  <c r="AG597" i="4"/>
  <c r="Z597" i="4"/>
  <c r="AG585" i="4"/>
  <c r="Z585" i="4"/>
  <c r="Z275" i="4"/>
  <c r="Z560" i="4"/>
  <c r="Z552" i="4"/>
  <c r="Z544" i="4"/>
  <c r="Z536" i="4"/>
  <c r="Z528" i="4"/>
  <c r="Z520" i="4"/>
  <c r="Z512" i="4"/>
  <c r="Z504" i="4"/>
  <c r="Z489" i="4"/>
  <c r="AG488" i="4"/>
  <c r="Z488" i="4"/>
  <c r="Z482" i="4"/>
  <c r="Z475" i="4"/>
  <c r="Z468" i="4"/>
  <c r="Z442" i="4"/>
  <c r="Z436" i="4"/>
  <c r="AG429" i="4"/>
  <c r="Z429" i="4"/>
  <c r="Z373" i="4"/>
  <c r="AG649" i="4"/>
  <c r="Z649" i="4"/>
  <c r="AG602" i="4"/>
  <c r="Z602" i="4"/>
  <c r="AG592" i="4"/>
  <c r="Z592" i="4"/>
  <c r="Z587" i="4"/>
  <c r="Z276" i="4"/>
  <c r="Z561" i="4"/>
  <c r="Z553" i="4"/>
  <c r="Z545" i="4"/>
  <c r="Z537" i="4"/>
  <c r="Z529" i="4"/>
  <c r="Z521" i="4"/>
  <c r="Z513" i="4"/>
  <c r="Z505" i="4"/>
  <c r="Z497" i="4"/>
  <c r="AG496" i="4"/>
  <c r="Z496" i="4"/>
  <c r="Z490" i="4"/>
  <c r="Z483" i="4"/>
  <c r="Z476" i="4"/>
  <c r="AG455" i="4"/>
  <c r="Z455" i="4"/>
  <c r="Z449" i="4"/>
  <c r="AG448" i="4"/>
  <c r="Z448" i="4"/>
  <c r="Z443" i="4"/>
  <c r="Z383" i="4"/>
  <c r="AG382" i="4"/>
  <c r="Z382" i="4"/>
  <c r="AG354" i="4"/>
  <c r="Z354" i="4"/>
  <c r="Z350" i="4"/>
  <c r="AG349" i="4"/>
  <c r="Z349" i="4"/>
  <c r="Z651" i="4"/>
  <c r="AG629" i="4"/>
  <c r="Z629" i="4"/>
  <c r="AG624" i="4"/>
  <c r="Z624" i="4"/>
  <c r="AG576" i="4"/>
  <c r="Z576" i="4"/>
  <c r="Z571" i="4"/>
  <c r="AG570" i="4"/>
  <c r="Z570" i="4"/>
  <c r="AG397" i="4"/>
  <c r="Z397" i="4"/>
  <c r="AG640" i="4"/>
  <c r="Z640" i="4"/>
  <c r="AG593" i="4"/>
  <c r="Z593" i="4"/>
  <c r="Z563" i="4"/>
  <c r="Z539" i="4"/>
  <c r="Z515" i="4"/>
  <c r="Z507" i="4"/>
  <c r="Z471" i="4"/>
  <c r="AG463" i="4"/>
  <c r="Z463" i="4"/>
  <c r="Z457" i="4"/>
  <c r="AG456" i="4"/>
  <c r="Z456" i="4"/>
  <c r="Z451" i="4"/>
  <c r="AG431" i="4"/>
  <c r="Z431" i="4"/>
  <c r="Z418" i="4"/>
  <c r="Z399" i="4"/>
  <c r="Z389" i="4"/>
  <c r="Z610" i="4"/>
  <c r="AG609" i="4"/>
  <c r="Z609" i="4"/>
  <c r="Z605" i="4"/>
  <c r="AG577" i="4"/>
  <c r="Z577" i="4"/>
  <c r="AG421" i="4"/>
  <c r="Z421" i="4"/>
  <c r="AG402" i="4"/>
  <c r="Z402" i="4"/>
  <c r="AG634" i="4"/>
  <c r="Z634" i="4"/>
  <c r="AG603" i="4"/>
  <c r="Z603" i="4"/>
  <c r="Z555" i="4"/>
  <c r="Z547" i="4"/>
  <c r="Z531" i="4"/>
  <c r="Z523" i="4"/>
  <c r="Z499" i="4"/>
  <c r="Z492" i="4"/>
  <c r="Z485" i="4"/>
  <c r="Z344" i="4"/>
  <c r="Z556" i="4"/>
  <c r="Z548" i="4"/>
  <c r="Z540" i="4"/>
  <c r="Z532" i="4"/>
  <c r="Z524" i="4"/>
  <c r="Z516" i="4"/>
  <c r="Z508" i="4"/>
  <c r="Z500" i="4"/>
  <c r="Z493" i="4"/>
  <c r="Z479" i="4"/>
  <c r="Z458" i="4"/>
  <c r="Z452" i="4"/>
  <c r="AG422" i="4"/>
  <c r="Z422" i="4"/>
  <c r="AG370" i="4"/>
  <c r="Z370" i="4"/>
  <c r="AG365" i="4"/>
  <c r="Z365" i="4"/>
  <c r="AG641" i="4"/>
  <c r="Z641" i="4"/>
  <c r="AG621" i="4"/>
  <c r="Z621" i="4"/>
  <c r="AG600" i="4"/>
  <c r="Z600" i="4"/>
  <c r="AG633" i="4"/>
  <c r="Z633" i="4"/>
  <c r="AG616" i="4"/>
  <c r="Z616" i="4"/>
  <c r="AG569" i="4"/>
  <c r="Z569" i="4"/>
  <c r="AG648" i="4"/>
  <c r="Z648" i="4"/>
  <c r="AG601" i="4"/>
  <c r="Z601" i="4"/>
  <c r="AG584" i="4"/>
  <c r="Z584" i="4"/>
  <c r="AG406" i="4"/>
  <c r="Z406" i="4"/>
  <c r="AG381" i="4"/>
  <c r="Z381" i="4"/>
  <c r="AG625" i="4"/>
  <c r="Z625" i="4"/>
  <c r="AG608" i="4"/>
  <c r="Z608" i="4"/>
  <c r="Z374" i="4"/>
  <c r="Z358" i="4"/>
  <c r="Z646" i="4"/>
  <c r="Z638" i="4"/>
  <c r="Z630" i="4"/>
  <c r="Z622" i="4"/>
  <c r="Z614" i="4"/>
  <c r="Z606" i="4"/>
  <c r="Z598" i="4"/>
  <c r="Z590" i="4"/>
  <c r="Z582" i="4"/>
  <c r="Z574" i="4"/>
  <c r="Z424" i="4"/>
  <c r="Z416" i="4"/>
  <c r="Z408" i="4"/>
  <c r="Z400" i="4"/>
  <c r="Z392" i="4"/>
  <c r="Z384" i="4"/>
  <c r="Z376" i="4"/>
  <c r="Z368" i="4"/>
  <c r="Z360" i="4"/>
  <c r="Z352" i="4"/>
  <c r="Z425" i="4"/>
  <c r="Z417" i="4"/>
  <c r="Z409" i="4"/>
  <c r="Z401" i="4"/>
  <c r="Z393" i="4"/>
  <c r="Z385" i="4"/>
  <c r="Z377" i="4"/>
  <c r="Z369" i="4"/>
  <c r="Z361" i="4"/>
  <c r="Z353" i="4"/>
  <c r="Z427" i="4"/>
  <c r="Z419" i="4"/>
  <c r="Z411" i="4"/>
  <c r="Z403" i="4"/>
  <c r="Z395" i="4"/>
  <c r="Z387" i="4"/>
  <c r="Z379" i="4"/>
  <c r="Z371" i="4"/>
  <c r="Z363" i="4"/>
  <c r="Z355" i="4"/>
  <c r="Z347" i="4"/>
  <c r="Z428" i="4"/>
  <c r="Z420" i="4"/>
  <c r="Z412" i="4"/>
  <c r="Z404" i="4"/>
  <c r="Z396" i="4"/>
  <c r="Z388" i="4"/>
  <c r="Z380" i="4"/>
  <c r="Z372" i="4"/>
  <c r="Z364" i="4"/>
  <c r="Z356" i="4"/>
  <c r="Z348" i="4"/>
  <c r="E372" i="1"/>
  <c r="E561" i="1"/>
  <c r="E28" i="1"/>
  <c r="E39" i="1"/>
  <c r="E33" i="1"/>
  <c r="E40" i="1"/>
  <c r="E32" i="1"/>
  <c r="E29" i="1"/>
  <c r="E35" i="1"/>
  <c r="E36" i="1"/>
  <c r="E37" i="1"/>
  <c r="E30" i="1"/>
  <c r="E25" i="1"/>
  <c r="E31" i="1"/>
  <c r="E27" i="1"/>
  <c r="E34" i="1"/>
  <c r="E38" i="1"/>
  <c r="E431" i="1"/>
  <c r="E429" i="1"/>
  <c r="E421" i="1"/>
  <c r="E426" i="1"/>
  <c r="E433" i="1"/>
  <c r="E430" i="1"/>
  <c r="E425" i="1"/>
  <c r="E432" i="1"/>
  <c r="E423" i="1"/>
  <c r="E435" i="1"/>
  <c r="E427" i="1"/>
  <c r="E59" i="1"/>
  <c r="E434" i="1"/>
  <c r="E424" i="1"/>
  <c r="E422" i="1"/>
  <c r="E420" i="1"/>
  <c r="E58" i="1"/>
  <c r="E511" i="1"/>
  <c r="E521" i="1"/>
  <c r="E489" i="1"/>
  <c r="E508" i="1"/>
  <c r="E514" i="1"/>
  <c r="E509" i="1"/>
  <c r="E522" i="1"/>
  <c r="E520" i="1"/>
  <c r="E515" i="1"/>
  <c r="E523" i="1"/>
  <c r="E518" i="1"/>
  <c r="E510" i="1"/>
  <c r="E517" i="1"/>
  <c r="E513" i="1"/>
  <c r="E516" i="1"/>
  <c r="E512" i="1"/>
  <c r="E519" i="1"/>
  <c r="E92" i="1"/>
  <c r="E91" i="1"/>
  <c r="E86" i="1"/>
  <c r="E158" i="1"/>
  <c r="E87" i="1"/>
  <c r="E82" i="1"/>
  <c r="E84" i="1"/>
  <c r="E93" i="1"/>
  <c r="E80" i="1"/>
  <c r="E81" i="1"/>
  <c r="E345" i="1"/>
  <c r="E90" i="1"/>
  <c r="E94" i="1"/>
  <c r="E89" i="1"/>
  <c r="E88" i="1"/>
  <c r="E83" i="1"/>
  <c r="E85" i="1"/>
  <c r="E109" i="1"/>
  <c r="E524" i="1"/>
  <c r="E248" i="1"/>
  <c r="E106" i="1"/>
  <c r="E112" i="1"/>
  <c r="E101" i="1"/>
  <c r="E105" i="1"/>
  <c r="E107" i="1"/>
  <c r="E108" i="1"/>
  <c r="E113" i="1"/>
  <c r="E525" i="1"/>
  <c r="E473" i="1"/>
  <c r="E104" i="1"/>
  <c r="E249" i="1"/>
  <c r="E111" i="1"/>
  <c r="E292" i="1"/>
  <c r="E110" i="1"/>
  <c r="E232" i="1"/>
  <c r="E168" i="1"/>
  <c r="E171" i="1"/>
  <c r="E161" i="1"/>
  <c r="E169" i="1"/>
  <c r="E163" i="1"/>
  <c r="E231" i="1"/>
  <c r="E160" i="1"/>
  <c r="E165" i="1"/>
  <c r="E167" i="1"/>
  <c r="E170" i="1"/>
  <c r="E233" i="1"/>
  <c r="E172" i="1"/>
  <c r="E166" i="1"/>
  <c r="E162" i="1"/>
  <c r="E164" i="1"/>
  <c r="E226" i="1"/>
  <c r="E216" i="1"/>
  <c r="E218" i="1"/>
  <c r="E224" i="1"/>
  <c r="E214" i="1"/>
  <c r="E220" i="1"/>
  <c r="E217" i="1"/>
  <c r="E225" i="1"/>
  <c r="E227" i="1"/>
  <c r="E219" i="1"/>
  <c r="E215" i="1"/>
  <c r="E228" i="1"/>
  <c r="E221" i="1"/>
  <c r="E223" i="1"/>
  <c r="E222" i="1"/>
  <c r="E213" i="1"/>
  <c r="E316" i="1"/>
  <c r="E317" i="1"/>
  <c r="E326" i="1"/>
  <c r="E322" i="1"/>
  <c r="E318" i="1"/>
  <c r="E346" i="1"/>
  <c r="E315" i="1"/>
  <c r="E314" i="1"/>
  <c r="E44" i="1"/>
  <c r="E328" i="1"/>
  <c r="E268" i="1"/>
  <c r="E320" i="1"/>
  <c r="E323" i="1"/>
  <c r="E324" i="1"/>
  <c r="E401" i="1"/>
  <c r="E325" i="1"/>
  <c r="E291" i="1"/>
  <c r="E4" i="1"/>
  <c r="E418" i="1"/>
  <c r="E12" i="1"/>
  <c r="E17" i="1"/>
  <c r="E6" i="1"/>
  <c r="E7" i="1"/>
  <c r="E8" i="1"/>
  <c r="E15" i="1"/>
  <c r="E11" i="1"/>
  <c r="E14" i="1"/>
  <c r="E13" i="1"/>
  <c r="E16" i="1"/>
  <c r="E3" i="1"/>
  <c r="E5" i="1"/>
  <c r="E9" i="1"/>
  <c r="E67" i="1"/>
  <c r="E75" i="1"/>
  <c r="E74" i="1"/>
  <c r="E73" i="1"/>
  <c r="E64" i="1"/>
  <c r="E69" i="1"/>
  <c r="E72" i="1"/>
  <c r="E66" i="1"/>
  <c r="E77" i="1"/>
  <c r="E70" i="1"/>
  <c r="E364" i="1"/>
  <c r="E78" i="1"/>
  <c r="E76" i="1"/>
  <c r="E68" i="1"/>
  <c r="E65" i="1"/>
  <c r="E71" i="1"/>
  <c r="E301" i="1"/>
  <c r="E293" i="1"/>
  <c r="E297" i="1"/>
  <c r="E306" i="1"/>
  <c r="E305" i="1"/>
  <c r="E298" i="1"/>
  <c r="E299" i="1"/>
  <c r="E307" i="1"/>
  <c r="E303" i="1"/>
  <c r="E294" i="1"/>
  <c r="E295" i="1"/>
  <c r="E300" i="1"/>
  <c r="E304" i="1"/>
  <c r="E20" i="1"/>
  <c r="E302" i="1"/>
  <c r="E308" i="1"/>
  <c r="E296" i="1"/>
  <c r="E408" i="1"/>
  <c r="E416" i="1"/>
  <c r="E409" i="1"/>
  <c r="E415" i="1"/>
  <c r="E404" i="1"/>
  <c r="E405" i="1"/>
  <c r="E406" i="1"/>
  <c r="E410" i="1"/>
  <c r="E413" i="1"/>
  <c r="E414" i="1"/>
  <c r="E411" i="1"/>
  <c r="E417" i="1"/>
  <c r="E438" i="1"/>
  <c r="E407" i="1"/>
  <c r="E403" i="1"/>
  <c r="E412" i="1"/>
  <c r="E402" i="1"/>
  <c r="E545" i="1"/>
  <c r="E558" i="1"/>
  <c r="E550" i="1"/>
  <c r="E546" i="1"/>
  <c r="E21" i="1"/>
  <c r="E548" i="1"/>
  <c r="E557" i="1"/>
  <c r="E549" i="1"/>
  <c r="E553" i="1"/>
  <c r="E547" i="1"/>
  <c r="E551" i="1"/>
  <c r="E559" i="1"/>
  <c r="E554" i="1"/>
  <c r="E552" i="1"/>
  <c r="E556" i="1"/>
  <c r="E555" i="1"/>
  <c r="E187" i="1"/>
  <c r="E190" i="1"/>
  <c r="E185" i="1"/>
  <c r="E189" i="1"/>
  <c r="E182" i="1"/>
  <c r="E186" i="1"/>
  <c r="E177" i="1"/>
  <c r="E183" i="1"/>
  <c r="E191" i="1"/>
  <c r="E180" i="1"/>
  <c r="E188" i="1"/>
  <c r="E184" i="1"/>
  <c r="E181" i="1"/>
  <c r="E178" i="1"/>
  <c r="E175" i="1"/>
  <c r="E179" i="1"/>
  <c r="E176" i="1"/>
  <c r="E243" i="1"/>
  <c r="E239" i="1"/>
  <c r="E241" i="1"/>
  <c r="E244" i="1"/>
  <c r="E173" i="1"/>
  <c r="E240" i="1"/>
  <c r="E270" i="1"/>
  <c r="E236" i="1"/>
  <c r="E234" i="1"/>
  <c r="E97" i="1"/>
  <c r="E237" i="1"/>
  <c r="E246" i="1"/>
  <c r="E238" i="1"/>
  <c r="E242" i="1"/>
  <c r="E235" i="1"/>
  <c r="E245" i="1"/>
  <c r="E251" i="1"/>
  <c r="E264" i="1"/>
  <c r="E261" i="1"/>
  <c r="E255" i="1"/>
  <c r="E267" i="1"/>
  <c r="E259" i="1"/>
  <c r="E265" i="1"/>
  <c r="E114" i="1"/>
  <c r="E266" i="1"/>
  <c r="E262" i="1"/>
  <c r="E260" i="1"/>
  <c r="E253" i="1"/>
  <c r="E258" i="1"/>
  <c r="E252" i="1"/>
  <c r="E115" i="1"/>
  <c r="E254" i="1"/>
  <c r="E263" i="1"/>
  <c r="E444" i="1"/>
  <c r="E321" i="1"/>
  <c r="E447" i="1"/>
  <c r="E449" i="1"/>
  <c r="E443" i="1"/>
  <c r="E445" i="1"/>
  <c r="E451" i="1"/>
  <c r="E442" i="1"/>
  <c r="E361" i="1"/>
  <c r="E309" i="1"/>
  <c r="E454" i="1"/>
  <c r="E448" i="1"/>
  <c r="E452" i="1"/>
  <c r="E455" i="1"/>
  <c r="E446" i="1"/>
  <c r="E441" i="1"/>
  <c r="E456" i="1"/>
  <c r="E481" i="1"/>
  <c r="E484" i="1"/>
  <c r="E480" i="1"/>
  <c r="E487" i="1"/>
  <c r="E474" i="1"/>
  <c r="E488" i="1"/>
  <c r="E478" i="1"/>
  <c r="E116" i="1"/>
  <c r="E483" i="1"/>
  <c r="E475" i="1"/>
  <c r="E479" i="1"/>
  <c r="E482" i="1"/>
  <c r="E486" i="1"/>
  <c r="E477" i="1"/>
  <c r="E507" i="1"/>
  <c r="E485" i="1"/>
  <c r="E476" i="1"/>
  <c r="E119" i="1"/>
  <c r="E120" i="1"/>
  <c r="E131" i="1"/>
  <c r="E132" i="1"/>
  <c r="E121" i="1"/>
  <c r="E130" i="1"/>
  <c r="E140" i="1"/>
  <c r="E127" i="1"/>
  <c r="E122" i="1"/>
  <c r="E133" i="1"/>
  <c r="E126" i="1"/>
  <c r="E134" i="1"/>
  <c r="E128" i="1"/>
  <c r="E123" i="1"/>
  <c r="E124" i="1"/>
  <c r="E125" i="1"/>
  <c r="E129" i="1"/>
  <c r="E195" i="1"/>
  <c r="E197" i="1"/>
  <c r="E199" i="1"/>
  <c r="E201" i="1"/>
  <c r="E193" i="1"/>
  <c r="E196" i="1"/>
  <c r="E192" i="1"/>
  <c r="E200" i="1"/>
  <c r="E419" i="1"/>
  <c r="E198" i="1"/>
  <c r="E206" i="1"/>
  <c r="E203" i="1"/>
  <c r="E202" i="1"/>
  <c r="E194" i="1"/>
  <c r="E366" i="1"/>
  <c r="E274" i="1"/>
  <c r="E277" i="1"/>
  <c r="E284" i="1"/>
  <c r="E283" i="1"/>
  <c r="E174" i="1"/>
  <c r="E276" i="1"/>
  <c r="E273" i="1"/>
  <c r="E282" i="1"/>
  <c r="E280" i="1"/>
  <c r="E286" i="1"/>
  <c r="E278" i="1"/>
  <c r="E281" i="1"/>
  <c r="E279" i="1"/>
  <c r="E287" i="1"/>
  <c r="E285" i="1"/>
  <c r="E288" i="1"/>
  <c r="E209" i="1"/>
  <c r="E358" i="1"/>
  <c r="E95" i="1"/>
  <c r="E96" i="1"/>
  <c r="E352" i="1"/>
  <c r="E357" i="1"/>
  <c r="E347" i="1"/>
  <c r="E356" i="1"/>
  <c r="E63" i="1"/>
  <c r="E351" i="1"/>
  <c r="E353" i="1"/>
  <c r="E359" i="1"/>
  <c r="E348" i="1"/>
  <c r="E360" i="1"/>
  <c r="E136" i="1"/>
  <c r="E350" i="1"/>
  <c r="E349" i="1"/>
  <c r="E354" i="1"/>
  <c r="E494" i="1"/>
  <c r="E498" i="1"/>
  <c r="E499" i="1"/>
  <c r="E505" i="1"/>
  <c r="E492" i="1"/>
  <c r="E495" i="1"/>
  <c r="E497" i="1"/>
  <c r="E500" i="1"/>
  <c r="E496" i="1"/>
  <c r="E504" i="1"/>
  <c r="E501" i="1"/>
  <c r="E506" i="1"/>
  <c r="E491" i="1"/>
  <c r="E490" i="1"/>
  <c r="E502" i="1"/>
  <c r="E493" i="1"/>
  <c r="E503" i="1"/>
  <c r="E153" i="1"/>
  <c r="E141" i="1"/>
  <c r="E146" i="1"/>
  <c r="E147" i="1"/>
  <c r="E154" i="1"/>
  <c r="E145" i="1"/>
  <c r="E144" i="1"/>
  <c r="E151" i="1"/>
  <c r="E148" i="1"/>
  <c r="E155" i="1"/>
  <c r="E149" i="1"/>
  <c r="E150" i="1"/>
  <c r="E156" i="1"/>
  <c r="E365" i="1"/>
  <c r="E143" i="1"/>
  <c r="E142" i="1"/>
  <c r="E341" i="1"/>
  <c r="E338" i="1"/>
  <c r="E339" i="1"/>
  <c r="E342" i="1"/>
  <c r="E334" i="1"/>
  <c r="E332" i="1"/>
  <c r="E335" i="1"/>
  <c r="E340" i="1"/>
  <c r="E331" i="1"/>
  <c r="E333" i="1"/>
  <c r="E337" i="1"/>
  <c r="E343" i="1"/>
  <c r="E336" i="1"/>
  <c r="E329" i="1"/>
  <c r="E330" i="1"/>
  <c r="E391" i="1"/>
  <c r="E392" i="1"/>
  <c r="E388" i="1"/>
  <c r="E396" i="1"/>
  <c r="E399" i="1"/>
  <c r="E385" i="1"/>
  <c r="E394" i="1"/>
  <c r="E390" i="1"/>
  <c r="E389" i="1"/>
  <c r="E398" i="1"/>
  <c r="E393" i="1"/>
  <c r="E395" i="1"/>
  <c r="E387" i="1"/>
  <c r="E386" i="1"/>
  <c r="E397" i="1"/>
  <c r="E384" i="1"/>
  <c r="E466" i="1"/>
  <c r="E469" i="1"/>
  <c r="E460" i="1"/>
  <c r="E459" i="1"/>
  <c r="E463" i="1"/>
  <c r="E467" i="1"/>
  <c r="E468" i="1"/>
  <c r="E457" i="1"/>
  <c r="E461" i="1"/>
  <c r="E464" i="1"/>
  <c r="E462" i="1"/>
  <c r="E465" i="1"/>
  <c r="E458" i="1"/>
  <c r="E98" i="1"/>
  <c r="E471" i="1"/>
  <c r="E538" i="1"/>
  <c r="E532" i="1"/>
  <c r="E540" i="1"/>
  <c r="E528" i="1"/>
  <c r="E537" i="1"/>
  <c r="E541" i="1"/>
  <c r="E117" i="1"/>
  <c r="E527" i="1"/>
  <c r="E534" i="1"/>
  <c r="E210" i="1"/>
  <c r="E529" i="1"/>
  <c r="E536" i="1"/>
  <c r="E535" i="1"/>
  <c r="E530" i="1"/>
  <c r="E531" i="1"/>
  <c r="E533" i="1"/>
  <c r="E539" i="1"/>
  <c r="E52" i="1"/>
  <c r="E54" i="1"/>
  <c r="E428" i="1"/>
  <c r="E48" i="1"/>
  <c r="E51" i="1"/>
  <c r="E47" i="1"/>
  <c r="E49" i="1"/>
  <c r="E50" i="1"/>
  <c r="E313" i="1"/>
  <c r="E46" i="1"/>
  <c r="E60" i="1"/>
  <c r="E53" i="1"/>
  <c r="E61" i="1"/>
  <c r="E55" i="1"/>
  <c r="E56" i="1"/>
  <c r="E57" i="1"/>
  <c r="E310" i="1"/>
  <c r="E379" i="1"/>
  <c r="E376" i="1"/>
  <c r="E377" i="1"/>
  <c r="E375" i="1"/>
  <c r="E79" i="1"/>
  <c r="E370" i="1"/>
  <c r="E371" i="1"/>
  <c r="E382" i="1"/>
  <c r="E381" i="1"/>
  <c r="E369" i="1"/>
  <c r="E138" i="1"/>
  <c r="E380" i="1"/>
  <c r="E373" i="1"/>
  <c r="E368" i="1"/>
  <c r="E374" i="1"/>
  <c r="E378" i="1"/>
  <c r="AD3" i="4"/>
  <c r="AE3" i="4"/>
  <c r="AD4" i="4"/>
  <c r="AE4" i="4"/>
  <c r="AD5" i="4"/>
  <c r="AE5" i="4"/>
  <c r="AD6" i="4"/>
  <c r="AE6" i="4"/>
  <c r="AD7" i="4"/>
  <c r="AE7" i="4"/>
  <c r="AD8" i="4"/>
  <c r="AE8" i="4"/>
  <c r="AD9" i="4"/>
  <c r="AE9" i="4"/>
  <c r="AD10" i="4"/>
  <c r="AE10" i="4"/>
  <c r="AD11" i="4"/>
  <c r="AE11" i="4"/>
  <c r="AD12" i="4"/>
  <c r="AE12" i="4"/>
  <c r="AD13" i="4"/>
  <c r="AE13" i="4"/>
  <c r="AD14" i="4"/>
  <c r="AE14" i="4"/>
  <c r="AD15" i="4"/>
  <c r="AE15" i="4"/>
  <c r="AD16" i="4"/>
  <c r="AE16" i="4"/>
  <c r="AD17" i="4"/>
  <c r="AE17" i="4"/>
  <c r="AD18" i="4"/>
  <c r="AE18" i="4"/>
  <c r="AD19" i="4"/>
  <c r="AE19" i="4"/>
  <c r="AD20" i="4"/>
  <c r="AE20" i="4"/>
  <c r="AD21" i="4"/>
  <c r="AE21" i="4"/>
  <c r="AD22" i="4"/>
  <c r="AE22" i="4"/>
  <c r="AD23" i="4"/>
  <c r="AE23" i="4"/>
  <c r="AD24" i="4"/>
  <c r="AE24" i="4"/>
  <c r="AD25" i="4"/>
  <c r="AE25" i="4"/>
  <c r="AD26" i="4"/>
  <c r="AE26" i="4"/>
  <c r="AD27" i="4"/>
  <c r="AE27" i="4"/>
  <c r="AD28" i="4"/>
  <c r="AE28" i="4"/>
  <c r="AD29" i="4"/>
  <c r="AE29" i="4"/>
  <c r="AD30" i="4"/>
  <c r="AE30" i="4"/>
  <c r="AD31" i="4"/>
  <c r="AE31" i="4"/>
  <c r="AD32" i="4"/>
  <c r="AE32" i="4"/>
  <c r="AD33" i="4"/>
  <c r="AE33" i="4"/>
  <c r="AD34" i="4"/>
  <c r="AE34" i="4"/>
  <c r="AD35" i="4"/>
  <c r="AE35" i="4"/>
  <c r="AD36" i="4"/>
  <c r="AE36" i="4"/>
  <c r="AD37" i="4"/>
  <c r="AE37" i="4"/>
  <c r="AD38" i="4"/>
  <c r="AE38" i="4"/>
  <c r="AD39" i="4"/>
  <c r="AE39" i="4"/>
  <c r="AD40" i="4"/>
  <c r="AE40" i="4"/>
  <c r="AD41" i="4"/>
  <c r="AE41" i="4"/>
  <c r="AD42" i="4"/>
  <c r="AE42" i="4"/>
  <c r="AD43" i="4"/>
  <c r="AE43" i="4"/>
  <c r="AD44" i="4"/>
  <c r="AE44" i="4"/>
  <c r="AD45" i="4"/>
  <c r="AE45" i="4"/>
  <c r="AD46" i="4"/>
  <c r="AE46" i="4"/>
  <c r="AD47" i="4"/>
  <c r="AE47" i="4"/>
  <c r="AD48" i="4"/>
  <c r="AE48" i="4"/>
  <c r="AD49" i="4"/>
  <c r="AE49" i="4"/>
  <c r="AD50" i="4"/>
  <c r="AE50" i="4"/>
  <c r="AD51" i="4"/>
  <c r="AE51" i="4"/>
  <c r="AD52" i="4"/>
  <c r="AE52" i="4"/>
  <c r="AD53" i="4"/>
  <c r="AE53" i="4"/>
  <c r="AD54" i="4"/>
  <c r="AE54" i="4"/>
  <c r="AD55" i="4"/>
  <c r="AE55" i="4"/>
  <c r="AD56" i="4"/>
  <c r="AE56" i="4"/>
  <c r="AD57" i="4"/>
  <c r="AE57" i="4"/>
  <c r="AD58" i="4"/>
  <c r="AE58" i="4"/>
  <c r="AD59" i="4"/>
  <c r="AE59" i="4"/>
  <c r="AD60" i="4"/>
  <c r="AE60" i="4"/>
  <c r="AD61" i="4"/>
  <c r="AE61" i="4"/>
  <c r="AD62" i="4"/>
  <c r="AE62" i="4"/>
  <c r="AD63" i="4"/>
  <c r="AE63" i="4"/>
  <c r="AD64" i="4"/>
  <c r="AE64" i="4"/>
  <c r="AD65" i="4"/>
  <c r="AE65" i="4"/>
  <c r="AD66" i="4"/>
  <c r="AE66" i="4"/>
  <c r="AD67" i="4"/>
  <c r="AE67" i="4"/>
  <c r="AD68" i="4"/>
  <c r="AE68" i="4"/>
  <c r="AD69" i="4"/>
  <c r="AE69" i="4"/>
  <c r="AD70" i="4"/>
  <c r="AE70" i="4"/>
  <c r="AD71" i="4"/>
  <c r="AE71" i="4"/>
  <c r="AD72" i="4"/>
  <c r="AE72" i="4"/>
  <c r="AD73" i="4"/>
  <c r="AE73" i="4"/>
  <c r="AD74" i="4"/>
  <c r="AE74" i="4"/>
  <c r="AD75" i="4"/>
  <c r="AE75" i="4"/>
  <c r="AD76" i="4"/>
  <c r="AE76" i="4"/>
  <c r="AD77" i="4"/>
  <c r="AE77" i="4"/>
  <c r="AD78" i="4"/>
  <c r="AE78" i="4"/>
  <c r="AD79" i="4"/>
  <c r="AE79" i="4"/>
  <c r="AD80" i="4"/>
  <c r="AE80" i="4"/>
  <c r="AD81" i="4"/>
  <c r="AE81" i="4"/>
  <c r="AD82" i="4"/>
  <c r="AE82" i="4"/>
  <c r="AD83" i="4"/>
  <c r="AE83" i="4"/>
  <c r="AD84" i="4"/>
  <c r="AE84" i="4"/>
  <c r="AD85" i="4"/>
  <c r="AE85" i="4"/>
  <c r="AD86" i="4"/>
  <c r="AE86" i="4"/>
  <c r="AD87" i="4"/>
  <c r="AE87" i="4"/>
  <c r="AD88" i="4"/>
  <c r="AE88" i="4"/>
  <c r="AD89" i="4"/>
  <c r="AE89" i="4"/>
  <c r="AD90" i="4"/>
  <c r="AE90" i="4"/>
  <c r="AD91" i="4"/>
  <c r="AE91" i="4"/>
  <c r="AD92" i="4"/>
  <c r="AE92" i="4"/>
  <c r="AD93" i="4"/>
  <c r="AE93" i="4"/>
  <c r="AD94" i="4"/>
  <c r="AE94" i="4"/>
  <c r="AD95" i="4"/>
  <c r="AE95" i="4"/>
  <c r="AD96" i="4"/>
  <c r="AE96" i="4"/>
  <c r="AD97" i="4"/>
  <c r="AE97" i="4"/>
  <c r="AD98" i="4"/>
  <c r="AE98" i="4"/>
  <c r="AD99" i="4"/>
  <c r="AE99" i="4"/>
  <c r="AD100" i="4"/>
  <c r="AE100" i="4"/>
  <c r="AD101" i="4"/>
  <c r="AE101" i="4"/>
  <c r="AD102" i="4"/>
  <c r="AE102" i="4"/>
  <c r="AD103" i="4"/>
  <c r="AE103" i="4"/>
  <c r="AD104" i="4"/>
  <c r="AE104" i="4"/>
  <c r="AD105" i="4"/>
  <c r="AE105" i="4"/>
  <c r="AD106" i="4"/>
  <c r="AE106" i="4"/>
  <c r="AD107" i="4"/>
  <c r="AE107" i="4"/>
  <c r="AD108" i="4"/>
  <c r="AE108" i="4"/>
  <c r="AD109" i="4"/>
  <c r="AE109" i="4"/>
  <c r="AD110" i="4"/>
  <c r="AE110" i="4"/>
  <c r="AD111" i="4"/>
  <c r="AE111" i="4"/>
  <c r="AD112" i="4"/>
  <c r="AE112" i="4"/>
  <c r="AD113" i="4"/>
  <c r="AE113" i="4"/>
  <c r="AD114" i="4"/>
  <c r="AE114" i="4"/>
  <c r="AD115" i="4"/>
  <c r="AE115" i="4"/>
  <c r="AD116" i="4"/>
  <c r="AE116" i="4"/>
  <c r="AD117" i="4"/>
  <c r="AE117" i="4"/>
  <c r="AD118" i="4"/>
  <c r="AE118" i="4"/>
  <c r="AD119" i="4"/>
  <c r="AE119" i="4"/>
  <c r="AD120" i="4"/>
  <c r="AE120" i="4"/>
  <c r="AD121" i="4"/>
  <c r="AE121" i="4"/>
  <c r="AD122" i="4"/>
  <c r="AE122" i="4"/>
  <c r="AD123" i="4"/>
  <c r="AE123" i="4"/>
  <c r="AD124" i="4"/>
  <c r="AE124" i="4"/>
  <c r="AD125" i="4"/>
  <c r="AE125" i="4"/>
  <c r="AD126" i="4"/>
  <c r="AE126" i="4"/>
  <c r="AD127" i="4"/>
  <c r="AE127" i="4"/>
  <c r="AD128" i="4"/>
  <c r="AE128" i="4"/>
  <c r="AD129" i="4"/>
  <c r="AE129" i="4"/>
  <c r="AD130" i="4"/>
  <c r="AE130" i="4"/>
  <c r="AD131" i="4"/>
  <c r="AE131" i="4"/>
  <c r="AD132" i="4"/>
  <c r="AE132" i="4"/>
  <c r="AD133" i="4"/>
  <c r="AE133" i="4"/>
  <c r="AD134" i="4"/>
  <c r="AE134" i="4"/>
  <c r="AD135" i="4"/>
  <c r="AE135" i="4"/>
  <c r="AD136" i="4"/>
  <c r="AE136" i="4"/>
  <c r="AD137" i="4"/>
  <c r="AE137" i="4"/>
  <c r="AD138" i="4"/>
  <c r="AE138" i="4"/>
  <c r="AD139" i="4"/>
  <c r="AE139" i="4"/>
  <c r="AD140" i="4"/>
  <c r="AE140" i="4"/>
  <c r="AD141" i="4"/>
  <c r="AE141" i="4"/>
  <c r="AD142" i="4"/>
  <c r="AE142" i="4"/>
  <c r="AD143" i="4"/>
  <c r="AE143" i="4"/>
  <c r="AD144" i="4"/>
  <c r="AE144" i="4"/>
  <c r="AD145" i="4"/>
  <c r="AE145" i="4"/>
  <c r="AD146" i="4"/>
  <c r="AE146" i="4"/>
  <c r="AD147" i="4"/>
  <c r="AE147" i="4"/>
  <c r="AD148" i="4"/>
  <c r="AE148" i="4"/>
  <c r="AD149" i="4"/>
  <c r="AE149" i="4"/>
  <c r="AD150" i="4"/>
  <c r="AE150" i="4"/>
  <c r="AD151" i="4"/>
  <c r="AE151" i="4"/>
  <c r="AD152" i="4"/>
  <c r="AE152" i="4"/>
  <c r="AD153" i="4"/>
  <c r="AE153" i="4"/>
  <c r="AD154" i="4"/>
  <c r="AE154" i="4"/>
  <c r="AD155" i="4"/>
  <c r="AE155" i="4"/>
  <c r="AD156" i="4"/>
  <c r="AE156" i="4"/>
  <c r="AD157" i="4"/>
  <c r="AE157" i="4"/>
  <c r="AD158" i="4"/>
  <c r="AE158" i="4"/>
  <c r="AD159" i="4"/>
  <c r="AE159" i="4"/>
  <c r="AD160" i="4"/>
  <c r="AE160" i="4"/>
  <c r="AD161" i="4"/>
  <c r="AE161" i="4"/>
  <c r="AD162" i="4"/>
  <c r="AE162" i="4"/>
  <c r="AD163" i="4"/>
  <c r="AE163" i="4"/>
  <c r="AD164" i="4"/>
  <c r="AE164" i="4"/>
  <c r="AD165" i="4"/>
  <c r="AE165" i="4"/>
  <c r="AD166" i="4"/>
  <c r="AE166" i="4"/>
  <c r="AD167" i="4"/>
  <c r="AE167" i="4"/>
  <c r="AD168" i="4"/>
  <c r="AE168" i="4"/>
  <c r="AD169" i="4"/>
  <c r="AE169" i="4"/>
  <c r="AD170" i="4"/>
  <c r="AE170" i="4"/>
  <c r="AD171" i="4"/>
  <c r="AE171" i="4"/>
  <c r="AD172" i="4"/>
  <c r="AE172" i="4"/>
  <c r="AD173" i="4"/>
  <c r="AE173" i="4"/>
  <c r="AD174" i="4"/>
  <c r="AE174" i="4"/>
  <c r="AD175" i="4"/>
  <c r="AE175" i="4"/>
  <c r="AD176" i="4"/>
  <c r="AE176" i="4"/>
  <c r="AD177" i="4"/>
  <c r="AE177" i="4"/>
  <c r="AD178" i="4"/>
  <c r="AE178" i="4"/>
  <c r="AD179" i="4"/>
  <c r="AE179" i="4"/>
  <c r="AD180" i="4"/>
  <c r="AE180" i="4"/>
  <c r="AD181" i="4"/>
  <c r="AE181" i="4"/>
  <c r="AD182" i="4"/>
  <c r="AE182" i="4"/>
  <c r="AD183" i="4"/>
  <c r="AE183" i="4"/>
  <c r="AD184" i="4"/>
  <c r="AE184" i="4"/>
  <c r="AD185" i="4"/>
  <c r="AE185" i="4"/>
  <c r="AD186" i="4"/>
  <c r="AE186" i="4"/>
  <c r="AD187" i="4"/>
  <c r="AE187" i="4"/>
  <c r="AD188" i="4"/>
  <c r="AE188" i="4"/>
  <c r="AD189" i="4"/>
  <c r="AE189" i="4"/>
  <c r="AD190" i="4"/>
  <c r="AE190" i="4"/>
  <c r="AD191" i="4"/>
  <c r="AE191" i="4"/>
  <c r="AD192" i="4"/>
  <c r="AE192" i="4"/>
  <c r="AD193" i="4"/>
  <c r="AE193" i="4"/>
  <c r="AD194" i="4"/>
  <c r="AE194" i="4"/>
  <c r="AD195" i="4"/>
  <c r="AE195" i="4"/>
  <c r="AD196" i="4"/>
  <c r="AE196" i="4"/>
  <c r="AD197" i="4"/>
  <c r="AE197" i="4"/>
  <c r="AD198" i="4"/>
  <c r="AE198" i="4"/>
  <c r="AD199" i="4"/>
  <c r="AE199" i="4"/>
  <c r="AD200" i="4"/>
  <c r="AE200" i="4"/>
  <c r="AD201" i="4"/>
  <c r="AE201" i="4"/>
  <c r="AD202" i="4"/>
  <c r="AE202" i="4"/>
  <c r="AD203" i="4"/>
  <c r="AE203" i="4"/>
  <c r="AD204" i="4"/>
  <c r="AE204" i="4"/>
  <c r="AD205" i="4"/>
  <c r="AE205" i="4"/>
  <c r="AD206" i="4"/>
  <c r="AE206" i="4"/>
  <c r="AD207" i="4"/>
  <c r="AE207" i="4"/>
  <c r="AD208" i="4"/>
  <c r="AE208" i="4"/>
  <c r="AD209" i="4"/>
  <c r="AE209" i="4"/>
  <c r="AD210" i="4"/>
  <c r="AE210" i="4"/>
  <c r="AD211" i="4"/>
  <c r="AE211" i="4"/>
  <c r="AD212" i="4"/>
  <c r="AE212" i="4"/>
  <c r="AD213" i="4"/>
  <c r="AE213" i="4"/>
  <c r="AD214" i="4"/>
  <c r="AE214" i="4"/>
  <c r="AD215" i="4"/>
  <c r="AE215" i="4"/>
  <c r="AD216" i="4"/>
  <c r="AE216" i="4"/>
  <c r="AD217" i="4"/>
  <c r="AE217" i="4"/>
  <c r="AD218" i="4"/>
  <c r="AE218" i="4"/>
  <c r="AD219" i="4"/>
  <c r="AE219" i="4"/>
  <c r="AD220" i="4"/>
  <c r="AE220" i="4"/>
  <c r="AD221" i="4"/>
  <c r="AE221" i="4"/>
  <c r="AD222" i="4"/>
  <c r="AE222" i="4"/>
  <c r="AD223" i="4"/>
  <c r="AE223" i="4"/>
  <c r="AD224" i="4"/>
  <c r="AE224" i="4"/>
  <c r="AD225" i="4"/>
  <c r="AE225" i="4"/>
  <c r="AD226" i="4"/>
  <c r="AE226" i="4"/>
  <c r="AD227" i="4"/>
  <c r="AE227" i="4"/>
  <c r="AD228" i="4"/>
  <c r="AE228" i="4"/>
  <c r="AD229" i="4"/>
  <c r="AE229" i="4"/>
  <c r="AD230" i="4"/>
  <c r="AE230" i="4"/>
  <c r="AD231" i="4"/>
  <c r="AE231" i="4"/>
  <c r="AD232" i="4"/>
  <c r="AE232" i="4"/>
  <c r="AD233" i="4"/>
  <c r="AE233" i="4"/>
  <c r="AD234" i="4"/>
  <c r="AE234" i="4"/>
  <c r="AD235" i="4"/>
  <c r="AE235" i="4"/>
  <c r="AD236" i="4"/>
  <c r="AE236" i="4"/>
  <c r="AD237" i="4"/>
  <c r="AE237" i="4"/>
  <c r="AD238" i="4"/>
  <c r="AE238" i="4"/>
  <c r="AD239" i="4"/>
  <c r="AE239" i="4"/>
  <c r="AD240" i="4"/>
  <c r="AE240" i="4"/>
  <c r="AD241" i="4"/>
  <c r="AE241" i="4"/>
  <c r="AD242" i="4"/>
  <c r="AE242" i="4"/>
  <c r="AD243" i="4"/>
  <c r="AE243" i="4"/>
  <c r="AD244" i="4"/>
  <c r="AE244" i="4"/>
  <c r="AD245" i="4"/>
  <c r="AE245" i="4"/>
  <c r="AD246" i="4"/>
  <c r="AE246" i="4"/>
  <c r="AD247" i="4"/>
  <c r="AE247" i="4"/>
  <c r="AD248" i="4"/>
  <c r="AE248" i="4"/>
  <c r="AD249" i="4"/>
  <c r="AE249" i="4"/>
  <c r="AD250" i="4"/>
  <c r="AE250" i="4"/>
  <c r="AD251" i="4"/>
  <c r="AE251" i="4"/>
  <c r="AD252" i="4"/>
  <c r="AE252" i="4"/>
  <c r="AD253" i="4"/>
  <c r="AE253" i="4"/>
  <c r="AD254" i="4"/>
  <c r="AE254" i="4"/>
  <c r="AD255" i="4"/>
  <c r="AE255" i="4"/>
  <c r="AD256" i="4"/>
  <c r="AE256" i="4"/>
  <c r="AD257" i="4"/>
  <c r="AE257" i="4"/>
  <c r="AD258" i="4"/>
  <c r="AE258" i="4"/>
  <c r="AD259" i="4"/>
  <c r="AE259" i="4"/>
  <c r="AD260" i="4"/>
  <c r="AE260" i="4"/>
  <c r="AD261" i="4"/>
  <c r="AE261" i="4"/>
  <c r="AD262" i="4"/>
  <c r="AE262" i="4"/>
  <c r="AD263" i="4"/>
  <c r="AE263" i="4"/>
  <c r="AD264" i="4"/>
  <c r="AE264" i="4"/>
  <c r="AD265" i="4"/>
  <c r="AE265" i="4"/>
  <c r="AD266" i="4"/>
  <c r="AE266" i="4"/>
  <c r="AD267" i="4"/>
  <c r="AE267" i="4"/>
  <c r="AD268" i="4"/>
  <c r="AE268" i="4"/>
  <c r="AD269" i="4"/>
  <c r="AE269" i="4"/>
  <c r="AD270" i="4"/>
  <c r="AE270" i="4"/>
  <c r="X3" i="4"/>
  <c r="AG3" i="4" s="1"/>
  <c r="Y3" i="4"/>
  <c r="AB3" i="4"/>
  <c r="X4" i="4"/>
  <c r="AG4" i="4" s="1"/>
  <c r="Y4" i="4"/>
  <c r="AB4" i="4"/>
  <c r="X5" i="4"/>
  <c r="AG5" i="4" s="1"/>
  <c r="Y5" i="4"/>
  <c r="AB5" i="4"/>
  <c r="X6" i="4"/>
  <c r="Y6" i="4"/>
  <c r="AB6" i="4"/>
  <c r="X7" i="4"/>
  <c r="Y7" i="4"/>
  <c r="AB7" i="4"/>
  <c r="X8" i="4"/>
  <c r="AG8" i="4" s="1"/>
  <c r="Y8" i="4"/>
  <c r="AB8" i="4"/>
  <c r="X9" i="4"/>
  <c r="Y9" i="4"/>
  <c r="AB9" i="4"/>
  <c r="X10" i="4"/>
  <c r="AG10" i="4" s="1"/>
  <c r="Y10" i="4"/>
  <c r="AB10" i="4"/>
  <c r="X11" i="4"/>
  <c r="AG11" i="4" s="1"/>
  <c r="Y11" i="4"/>
  <c r="AB11" i="4"/>
  <c r="X12" i="4"/>
  <c r="AG12" i="4" s="1"/>
  <c r="Y12" i="4"/>
  <c r="AB12" i="4"/>
  <c r="X13" i="4"/>
  <c r="Y13" i="4"/>
  <c r="AB13" i="4"/>
  <c r="X14" i="4"/>
  <c r="Y14" i="4"/>
  <c r="AB14" i="4"/>
  <c r="X15" i="4"/>
  <c r="Y15" i="4"/>
  <c r="AB15" i="4"/>
  <c r="X16" i="4"/>
  <c r="AG16" i="4" s="1"/>
  <c r="Y16" i="4"/>
  <c r="AB16" i="4"/>
  <c r="X17" i="4"/>
  <c r="Y17" i="4"/>
  <c r="AB17" i="4"/>
  <c r="X18" i="4"/>
  <c r="AG18" i="4" s="1"/>
  <c r="Y18" i="4"/>
  <c r="AB18" i="4"/>
  <c r="X19" i="4"/>
  <c r="AG19" i="4" s="1"/>
  <c r="Y19" i="4"/>
  <c r="AB19" i="4"/>
  <c r="X20" i="4"/>
  <c r="Y20" i="4"/>
  <c r="AB20" i="4"/>
  <c r="X21" i="4"/>
  <c r="AG21" i="4" s="1"/>
  <c r="Y21" i="4"/>
  <c r="AB21" i="4"/>
  <c r="X22" i="4"/>
  <c r="Y22" i="4"/>
  <c r="AB22" i="4"/>
  <c r="X23" i="4"/>
  <c r="AG23" i="4" s="1"/>
  <c r="Y23" i="4"/>
  <c r="AB23" i="4"/>
  <c r="X24" i="4"/>
  <c r="AG24" i="4" s="1"/>
  <c r="Y24" i="4"/>
  <c r="AB24" i="4"/>
  <c r="X25" i="4"/>
  <c r="Y25" i="4"/>
  <c r="AB25" i="4"/>
  <c r="X26" i="4"/>
  <c r="AG26" i="4" s="1"/>
  <c r="Y26" i="4"/>
  <c r="AB26" i="4"/>
  <c r="X27" i="4"/>
  <c r="AG27" i="4" s="1"/>
  <c r="Y27" i="4"/>
  <c r="AB27" i="4"/>
  <c r="X28" i="4"/>
  <c r="AG28" i="4" s="1"/>
  <c r="Y28" i="4"/>
  <c r="AB28" i="4"/>
  <c r="X29" i="4"/>
  <c r="AG29" i="4" s="1"/>
  <c r="Y29" i="4"/>
  <c r="AB29" i="4"/>
  <c r="X30" i="4"/>
  <c r="Y30" i="4"/>
  <c r="AB30" i="4"/>
  <c r="X31" i="4"/>
  <c r="AG31" i="4" s="1"/>
  <c r="Y31" i="4"/>
  <c r="AB31" i="4"/>
  <c r="X32" i="4"/>
  <c r="AG32" i="4" s="1"/>
  <c r="Y32" i="4"/>
  <c r="AB32" i="4"/>
  <c r="X33" i="4"/>
  <c r="Y33" i="4"/>
  <c r="AB33" i="4"/>
  <c r="X34" i="4"/>
  <c r="AG34" i="4" s="1"/>
  <c r="Y34" i="4"/>
  <c r="AB34" i="4"/>
  <c r="X35" i="4"/>
  <c r="AG35" i="4" s="1"/>
  <c r="Y35" i="4"/>
  <c r="AB35" i="4"/>
  <c r="X36" i="4"/>
  <c r="AG36" i="4" s="1"/>
  <c r="Y36" i="4"/>
  <c r="AB36" i="4"/>
  <c r="X37" i="4"/>
  <c r="Y37" i="4"/>
  <c r="AB37" i="4"/>
  <c r="X38" i="4"/>
  <c r="Y38" i="4"/>
  <c r="AB38" i="4"/>
  <c r="X39" i="4"/>
  <c r="Y39" i="4"/>
  <c r="AB39" i="4"/>
  <c r="X40" i="4"/>
  <c r="AG40" i="4" s="1"/>
  <c r="Y40" i="4"/>
  <c r="AB40" i="4"/>
  <c r="X41" i="4"/>
  <c r="Y41" i="4"/>
  <c r="AB41" i="4"/>
  <c r="X42" i="4"/>
  <c r="AG42" i="4" s="1"/>
  <c r="Y42" i="4"/>
  <c r="AB42" i="4"/>
  <c r="X43" i="4"/>
  <c r="AG43" i="4" s="1"/>
  <c r="Y43" i="4"/>
  <c r="AB43" i="4"/>
  <c r="X44" i="4"/>
  <c r="AG44" i="4" s="1"/>
  <c r="Y44" i="4"/>
  <c r="AB44" i="4"/>
  <c r="X45" i="4"/>
  <c r="AG45" i="4" s="1"/>
  <c r="Y45" i="4"/>
  <c r="AB45" i="4"/>
  <c r="X46" i="4"/>
  <c r="Y46" i="4"/>
  <c r="AB46" i="4"/>
  <c r="X47" i="4"/>
  <c r="Y47" i="4"/>
  <c r="AB47" i="4"/>
  <c r="X48" i="4"/>
  <c r="AG48" i="4" s="1"/>
  <c r="Y48" i="4"/>
  <c r="AB48" i="4"/>
  <c r="X49" i="4"/>
  <c r="Y49" i="4"/>
  <c r="AB49" i="4"/>
  <c r="X50" i="4"/>
  <c r="AG50" i="4" s="1"/>
  <c r="Y50" i="4"/>
  <c r="AB50" i="4"/>
  <c r="X51" i="4"/>
  <c r="AG51" i="4" s="1"/>
  <c r="Y51" i="4"/>
  <c r="AB51" i="4"/>
  <c r="X52" i="4"/>
  <c r="AG52" i="4" s="1"/>
  <c r="Y52" i="4"/>
  <c r="AB52" i="4"/>
  <c r="X53" i="4"/>
  <c r="Y53" i="4"/>
  <c r="AB53" i="4"/>
  <c r="X54" i="4"/>
  <c r="Y54" i="4"/>
  <c r="AB54" i="4"/>
  <c r="X55" i="4"/>
  <c r="AG55" i="4" s="1"/>
  <c r="Y55" i="4"/>
  <c r="AB55" i="4"/>
  <c r="X56" i="4"/>
  <c r="AG56" i="4" s="1"/>
  <c r="Y56" i="4"/>
  <c r="AB56" i="4"/>
  <c r="X57" i="4"/>
  <c r="Y57" i="4"/>
  <c r="AB57" i="4"/>
  <c r="X58" i="4"/>
  <c r="AG58" i="4" s="1"/>
  <c r="Y58" i="4"/>
  <c r="AB58" i="4"/>
  <c r="X59" i="4"/>
  <c r="AG59" i="4" s="1"/>
  <c r="Y59" i="4"/>
  <c r="AB59" i="4"/>
  <c r="X60" i="4"/>
  <c r="Y60" i="4"/>
  <c r="AB60" i="4"/>
  <c r="X61" i="4"/>
  <c r="AG61" i="4" s="1"/>
  <c r="Y61" i="4"/>
  <c r="AB61" i="4"/>
  <c r="X62" i="4"/>
  <c r="Y62" i="4"/>
  <c r="AB62" i="4"/>
  <c r="X63" i="4"/>
  <c r="Y63" i="4"/>
  <c r="AB63" i="4"/>
  <c r="X64" i="4"/>
  <c r="AG64" i="4" s="1"/>
  <c r="Y64" i="4"/>
  <c r="AB64" i="4"/>
  <c r="X65" i="4"/>
  <c r="Y65" i="4"/>
  <c r="AB65" i="4"/>
  <c r="X66" i="4"/>
  <c r="AG66" i="4" s="1"/>
  <c r="Y66" i="4"/>
  <c r="AB66" i="4"/>
  <c r="X67" i="4"/>
  <c r="AG67" i="4" s="1"/>
  <c r="Y67" i="4"/>
  <c r="AB67" i="4"/>
  <c r="X68" i="4"/>
  <c r="AG68" i="4" s="1"/>
  <c r="Y68" i="4"/>
  <c r="AB68" i="4"/>
  <c r="X69" i="4"/>
  <c r="AG69" i="4" s="1"/>
  <c r="Y69" i="4"/>
  <c r="AB69" i="4"/>
  <c r="X70" i="4"/>
  <c r="Y70" i="4"/>
  <c r="AB70" i="4"/>
  <c r="X71" i="4"/>
  <c r="AG71" i="4" s="1"/>
  <c r="Y71" i="4"/>
  <c r="AB71" i="4"/>
  <c r="X72" i="4"/>
  <c r="AG72" i="4" s="1"/>
  <c r="Y72" i="4"/>
  <c r="AB72" i="4"/>
  <c r="X73" i="4"/>
  <c r="Y73" i="4"/>
  <c r="AB73" i="4"/>
  <c r="X74" i="4"/>
  <c r="AG74" i="4" s="1"/>
  <c r="Y74" i="4"/>
  <c r="AB74" i="4"/>
  <c r="X75" i="4"/>
  <c r="AG75" i="4" s="1"/>
  <c r="Y75" i="4"/>
  <c r="AB75" i="4"/>
  <c r="X76" i="4"/>
  <c r="AG76" i="4" s="1"/>
  <c r="Y76" i="4"/>
  <c r="AB76" i="4"/>
  <c r="X77" i="4"/>
  <c r="Y77" i="4"/>
  <c r="AB77" i="4"/>
  <c r="X78" i="4"/>
  <c r="Y78" i="4"/>
  <c r="AB78" i="4"/>
  <c r="X79" i="4"/>
  <c r="Y79" i="4"/>
  <c r="AB79" i="4"/>
  <c r="X80" i="4"/>
  <c r="AG80" i="4" s="1"/>
  <c r="Y80" i="4"/>
  <c r="AB80" i="4"/>
  <c r="X81" i="4"/>
  <c r="Y81" i="4"/>
  <c r="AB81" i="4"/>
  <c r="X82" i="4"/>
  <c r="AG82" i="4" s="1"/>
  <c r="Y82" i="4"/>
  <c r="AB82" i="4"/>
  <c r="X83" i="4"/>
  <c r="AG83" i="4" s="1"/>
  <c r="Y83" i="4"/>
  <c r="AB83" i="4"/>
  <c r="X84" i="4"/>
  <c r="Y84" i="4"/>
  <c r="AB84" i="4"/>
  <c r="X85" i="4"/>
  <c r="Y85" i="4"/>
  <c r="AB85" i="4"/>
  <c r="X86" i="4"/>
  <c r="Y86" i="4"/>
  <c r="AB86" i="4"/>
  <c r="X87" i="4"/>
  <c r="Y87" i="4"/>
  <c r="AB87" i="4"/>
  <c r="X88" i="4"/>
  <c r="AG88" i="4" s="1"/>
  <c r="Y88" i="4"/>
  <c r="AB88" i="4"/>
  <c r="X89" i="4"/>
  <c r="Y89" i="4"/>
  <c r="AB89" i="4"/>
  <c r="X90" i="4"/>
  <c r="AG90" i="4" s="1"/>
  <c r="Y90" i="4"/>
  <c r="AB90" i="4"/>
  <c r="X91" i="4"/>
  <c r="AG91" i="4" s="1"/>
  <c r="Y91" i="4"/>
  <c r="AB91" i="4"/>
  <c r="X92" i="4"/>
  <c r="Y92" i="4"/>
  <c r="AB92" i="4"/>
  <c r="X93" i="4"/>
  <c r="AG93" i="4" s="1"/>
  <c r="Y93" i="4"/>
  <c r="AB93" i="4"/>
  <c r="X94" i="4"/>
  <c r="Y94" i="4"/>
  <c r="AB94" i="4"/>
  <c r="X95" i="4"/>
  <c r="AG95" i="4" s="1"/>
  <c r="Y95" i="4"/>
  <c r="AB95" i="4"/>
  <c r="X96" i="4"/>
  <c r="AG96" i="4" s="1"/>
  <c r="Y96" i="4"/>
  <c r="AB96" i="4"/>
  <c r="X97" i="4"/>
  <c r="Y97" i="4"/>
  <c r="AB97" i="4"/>
  <c r="X98" i="4"/>
  <c r="AG98" i="4" s="1"/>
  <c r="Y98" i="4"/>
  <c r="AB98" i="4"/>
  <c r="X99" i="4"/>
  <c r="AG99" i="4" s="1"/>
  <c r="Y99" i="4"/>
  <c r="AB99" i="4"/>
  <c r="X100" i="4"/>
  <c r="AG100" i="4" s="1"/>
  <c r="Y100" i="4"/>
  <c r="AB100" i="4"/>
  <c r="X101" i="4"/>
  <c r="AG101" i="4" s="1"/>
  <c r="Y101" i="4"/>
  <c r="AB101" i="4"/>
  <c r="X102" i="4"/>
  <c r="Y102" i="4"/>
  <c r="AB102" i="4"/>
  <c r="X103" i="4"/>
  <c r="Y103" i="4"/>
  <c r="AB103" i="4"/>
  <c r="X104" i="4"/>
  <c r="AG104" i="4" s="1"/>
  <c r="Y104" i="4"/>
  <c r="AB104" i="4"/>
  <c r="X105" i="4"/>
  <c r="Y105" i="4"/>
  <c r="AB105" i="4"/>
  <c r="X106" i="4"/>
  <c r="AG106" i="4" s="1"/>
  <c r="Y106" i="4"/>
  <c r="AB106" i="4"/>
  <c r="X107" i="4"/>
  <c r="AG107" i="4" s="1"/>
  <c r="Y107" i="4"/>
  <c r="AB107" i="4"/>
  <c r="X108" i="4"/>
  <c r="Y108" i="4"/>
  <c r="AB108" i="4"/>
  <c r="X109" i="4"/>
  <c r="AG109" i="4" s="1"/>
  <c r="Y109" i="4"/>
  <c r="AB109" i="4"/>
  <c r="X110" i="4"/>
  <c r="Y110" i="4"/>
  <c r="AB110" i="4"/>
  <c r="X111" i="4"/>
  <c r="AG111" i="4" s="1"/>
  <c r="Y111" i="4"/>
  <c r="AB111" i="4"/>
  <c r="X112" i="4"/>
  <c r="AG112" i="4" s="1"/>
  <c r="Y112" i="4"/>
  <c r="AB112" i="4"/>
  <c r="X113" i="4"/>
  <c r="Y113" i="4"/>
  <c r="AB113" i="4"/>
  <c r="X114" i="4"/>
  <c r="AG114" i="4" s="1"/>
  <c r="Y114" i="4"/>
  <c r="AB114" i="4"/>
  <c r="X115" i="4"/>
  <c r="AG115" i="4" s="1"/>
  <c r="Y115" i="4"/>
  <c r="AB115" i="4"/>
  <c r="X116" i="4"/>
  <c r="AG116" i="4" s="1"/>
  <c r="Y116" i="4"/>
  <c r="AB116" i="4"/>
  <c r="X117" i="4"/>
  <c r="Y117" i="4"/>
  <c r="AB117" i="4"/>
  <c r="X118" i="4"/>
  <c r="Y118" i="4"/>
  <c r="AB118" i="4"/>
  <c r="X119" i="4"/>
  <c r="AG119" i="4" s="1"/>
  <c r="Y119" i="4"/>
  <c r="AB119" i="4"/>
  <c r="X120" i="4"/>
  <c r="AG120" i="4" s="1"/>
  <c r="Y120" i="4"/>
  <c r="AB120" i="4"/>
  <c r="X121" i="4"/>
  <c r="Y121" i="4"/>
  <c r="AB121" i="4"/>
  <c r="X122" i="4"/>
  <c r="AG122" i="4" s="1"/>
  <c r="Y122" i="4"/>
  <c r="AB122" i="4"/>
  <c r="X123" i="4"/>
  <c r="AG123" i="4" s="1"/>
  <c r="Y123" i="4"/>
  <c r="AB123" i="4"/>
  <c r="X124" i="4"/>
  <c r="Y124" i="4"/>
  <c r="AB124" i="4"/>
  <c r="X125" i="4"/>
  <c r="AG125" i="4" s="1"/>
  <c r="Y125" i="4"/>
  <c r="AB125" i="4"/>
  <c r="X126" i="4"/>
  <c r="Y126" i="4"/>
  <c r="AB126" i="4"/>
  <c r="X127" i="4"/>
  <c r="AG127" i="4" s="1"/>
  <c r="Y127" i="4"/>
  <c r="AB127" i="4"/>
  <c r="X128" i="4"/>
  <c r="AG128" i="4" s="1"/>
  <c r="Y128" i="4"/>
  <c r="AB128" i="4"/>
  <c r="X129" i="4"/>
  <c r="Y129" i="4"/>
  <c r="AB129" i="4"/>
  <c r="X130" i="4"/>
  <c r="AG130" i="4" s="1"/>
  <c r="Y130" i="4"/>
  <c r="AB130" i="4"/>
  <c r="X131" i="4"/>
  <c r="AG131" i="4" s="1"/>
  <c r="Y131" i="4"/>
  <c r="AB131" i="4"/>
  <c r="X132" i="4"/>
  <c r="AG132" i="4" s="1"/>
  <c r="Y132" i="4"/>
  <c r="AB132" i="4"/>
  <c r="X133" i="4"/>
  <c r="AG133" i="4" s="1"/>
  <c r="Y133" i="4"/>
  <c r="AB133" i="4"/>
  <c r="X134" i="4"/>
  <c r="Y134" i="4"/>
  <c r="AB134" i="4"/>
  <c r="X135" i="4"/>
  <c r="AG135" i="4" s="1"/>
  <c r="Y135" i="4"/>
  <c r="AB135" i="4"/>
  <c r="X136" i="4"/>
  <c r="AG136" i="4" s="1"/>
  <c r="Y136" i="4"/>
  <c r="AB136" i="4"/>
  <c r="X137" i="4"/>
  <c r="Y137" i="4"/>
  <c r="AB137" i="4"/>
  <c r="X138" i="4"/>
  <c r="AG138" i="4" s="1"/>
  <c r="Y138" i="4"/>
  <c r="AB138" i="4"/>
  <c r="X139" i="4"/>
  <c r="AG139" i="4" s="1"/>
  <c r="Y139" i="4"/>
  <c r="AB139" i="4"/>
  <c r="X140" i="4"/>
  <c r="AG140" i="4" s="1"/>
  <c r="Y140" i="4"/>
  <c r="AB140" i="4"/>
  <c r="X141" i="4"/>
  <c r="Y141" i="4"/>
  <c r="AB141" i="4"/>
  <c r="X142" i="4"/>
  <c r="Y142" i="4"/>
  <c r="AB142" i="4"/>
  <c r="X143" i="4"/>
  <c r="Y143" i="4"/>
  <c r="AB143" i="4"/>
  <c r="X144" i="4"/>
  <c r="AG144" i="4" s="1"/>
  <c r="Y144" i="4"/>
  <c r="AB144" i="4"/>
  <c r="X145" i="4"/>
  <c r="Y145" i="4"/>
  <c r="AB145" i="4"/>
  <c r="X146" i="4"/>
  <c r="AG146" i="4" s="1"/>
  <c r="Y146" i="4"/>
  <c r="AB146" i="4"/>
  <c r="X147" i="4"/>
  <c r="AG147" i="4" s="1"/>
  <c r="Y147" i="4"/>
  <c r="AB147" i="4"/>
  <c r="X148" i="4"/>
  <c r="Y148" i="4"/>
  <c r="AB148" i="4"/>
  <c r="X149" i="4"/>
  <c r="AG149" i="4" s="1"/>
  <c r="Y149" i="4"/>
  <c r="AB149" i="4"/>
  <c r="X150" i="4"/>
  <c r="Y150" i="4"/>
  <c r="AB150" i="4"/>
  <c r="X151" i="4"/>
  <c r="AG151" i="4" s="1"/>
  <c r="Y151" i="4"/>
  <c r="AB151" i="4"/>
  <c r="X152" i="4"/>
  <c r="AG152" i="4" s="1"/>
  <c r="Y152" i="4"/>
  <c r="AB152" i="4"/>
  <c r="X153" i="4"/>
  <c r="Z153" i="4" s="1"/>
  <c r="Y153" i="4"/>
  <c r="AB153" i="4"/>
  <c r="X154" i="4"/>
  <c r="AG154" i="4" s="1"/>
  <c r="Y154" i="4"/>
  <c r="AB154" i="4"/>
  <c r="X155" i="4"/>
  <c r="AG155" i="4" s="1"/>
  <c r="Y155" i="4"/>
  <c r="AB155" i="4"/>
  <c r="X156" i="4"/>
  <c r="AG156" i="4" s="1"/>
  <c r="Y156" i="4"/>
  <c r="AB156" i="4"/>
  <c r="X157" i="4"/>
  <c r="AG157" i="4" s="1"/>
  <c r="Y157" i="4"/>
  <c r="AB157" i="4"/>
  <c r="X158" i="4"/>
  <c r="Y158" i="4"/>
  <c r="AB158" i="4"/>
  <c r="X159" i="4"/>
  <c r="AG159" i="4" s="1"/>
  <c r="Y159" i="4"/>
  <c r="AB159" i="4"/>
  <c r="X160" i="4"/>
  <c r="AG160" i="4" s="1"/>
  <c r="Y160" i="4"/>
  <c r="AB160" i="4"/>
  <c r="X161" i="4"/>
  <c r="Y161" i="4"/>
  <c r="AB161" i="4"/>
  <c r="X162" i="4"/>
  <c r="AG162" i="4" s="1"/>
  <c r="Y162" i="4"/>
  <c r="AB162" i="4"/>
  <c r="X163" i="4"/>
  <c r="AG163" i="4" s="1"/>
  <c r="Y163" i="4"/>
  <c r="AB163" i="4"/>
  <c r="X164" i="4"/>
  <c r="AG164" i="4" s="1"/>
  <c r="Y164" i="4"/>
  <c r="AB164" i="4"/>
  <c r="X165" i="4"/>
  <c r="AG165" i="4" s="1"/>
  <c r="Y165" i="4"/>
  <c r="AB165" i="4"/>
  <c r="X166" i="4"/>
  <c r="Y166" i="4"/>
  <c r="AB166" i="4"/>
  <c r="X167" i="4"/>
  <c r="Y167" i="4"/>
  <c r="AB167" i="4"/>
  <c r="X168" i="4"/>
  <c r="AG168" i="4" s="1"/>
  <c r="Y168" i="4"/>
  <c r="AB168" i="4"/>
  <c r="X169" i="4"/>
  <c r="Y169" i="4"/>
  <c r="AB169" i="4"/>
  <c r="X170" i="4"/>
  <c r="AG170" i="4" s="1"/>
  <c r="Y170" i="4"/>
  <c r="AB170" i="4"/>
  <c r="X171" i="4"/>
  <c r="AG171" i="4" s="1"/>
  <c r="Y171" i="4"/>
  <c r="AB171" i="4"/>
  <c r="X172" i="4"/>
  <c r="AG172" i="4" s="1"/>
  <c r="Y172" i="4"/>
  <c r="AB172" i="4"/>
  <c r="X173" i="4"/>
  <c r="Y173" i="4"/>
  <c r="AB173" i="4"/>
  <c r="X174" i="4"/>
  <c r="Y174" i="4"/>
  <c r="AB174" i="4"/>
  <c r="X175" i="4"/>
  <c r="Y175" i="4"/>
  <c r="AB175" i="4"/>
  <c r="X176" i="4"/>
  <c r="AG176" i="4" s="1"/>
  <c r="Y176" i="4"/>
  <c r="AB176" i="4"/>
  <c r="X177" i="4"/>
  <c r="Y177" i="4"/>
  <c r="AB177" i="4"/>
  <c r="X178" i="4"/>
  <c r="AG178" i="4" s="1"/>
  <c r="Y178" i="4"/>
  <c r="AB178" i="4"/>
  <c r="X179" i="4"/>
  <c r="AG179" i="4" s="1"/>
  <c r="Y179" i="4"/>
  <c r="AB179" i="4"/>
  <c r="X180" i="4"/>
  <c r="Y180" i="4"/>
  <c r="AB180" i="4"/>
  <c r="X181" i="4"/>
  <c r="Y181" i="4"/>
  <c r="AB181" i="4"/>
  <c r="X182" i="4"/>
  <c r="Y182" i="4"/>
  <c r="AB182" i="4"/>
  <c r="X183" i="4"/>
  <c r="AG183" i="4" s="1"/>
  <c r="Y183" i="4"/>
  <c r="AB183" i="4"/>
  <c r="X184" i="4"/>
  <c r="AG184" i="4" s="1"/>
  <c r="Y184" i="4"/>
  <c r="AB184" i="4"/>
  <c r="X185" i="4"/>
  <c r="Y185" i="4"/>
  <c r="AB185" i="4"/>
  <c r="X186" i="4"/>
  <c r="AG186" i="4" s="1"/>
  <c r="Y186" i="4"/>
  <c r="AB186" i="4"/>
  <c r="X187" i="4"/>
  <c r="AG187" i="4" s="1"/>
  <c r="Y187" i="4"/>
  <c r="AB187" i="4"/>
  <c r="X188" i="4"/>
  <c r="Y188" i="4"/>
  <c r="AB188" i="4"/>
  <c r="X189" i="4"/>
  <c r="Y189" i="4"/>
  <c r="AB189" i="4"/>
  <c r="X190" i="4"/>
  <c r="Y190" i="4"/>
  <c r="AB190" i="4"/>
  <c r="X191" i="4"/>
  <c r="Y191" i="4"/>
  <c r="AB191" i="4"/>
  <c r="X192" i="4"/>
  <c r="AG192" i="4" s="1"/>
  <c r="Y192" i="4"/>
  <c r="AB192" i="4"/>
  <c r="X193" i="4"/>
  <c r="Y193" i="4"/>
  <c r="AB193" i="4"/>
  <c r="X194" i="4"/>
  <c r="AG194" i="4" s="1"/>
  <c r="Y194" i="4"/>
  <c r="AB194" i="4"/>
  <c r="X195" i="4"/>
  <c r="AG195" i="4" s="1"/>
  <c r="Y195" i="4"/>
  <c r="AB195" i="4"/>
  <c r="X196" i="4"/>
  <c r="Y196" i="4"/>
  <c r="AB196" i="4"/>
  <c r="X197" i="4"/>
  <c r="AG197" i="4" s="1"/>
  <c r="Y197" i="4"/>
  <c r="AB197" i="4"/>
  <c r="X198" i="4"/>
  <c r="Y198" i="4"/>
  <c r="AB198" i="4"/>
  <c r="X199" i="4"/>
  <c r="AG199" i="4" s="1"/>
  <c r="Y199" i="4"/>
  <c r="AB199" i="4"/>
  <c r="X200" i="4"/>
  <c r="AG200" i="4" s="1"/>
  <c r="Y200" i="4"/>
  <c r="AB200" i="4"/>
  <c r="X201" i="4"/>
  <c r="Y201" i="4"/>
  <c r="AB201" i="4"/>
  <c r="X202" i="4"/>
  <c r="AG202" i="4" s="1"/>
  <c r="Y202" i="4"/>
  <c r="AB202" i="4"/>
  <c r="X203" i="4"/>
  <c r="AG203" i="4" s="1"/>
  <c r="Y203" i="4"/>
  <c r="AB203" i="4"/>
  <c r="X204" i="4"/>
  <c r="AG204" i="4" s="1"/>
  <c r="Y204" i="4"/>
  <c r="AB204" i="4"/>
  <c r="X205" i="4"/>
  <c r="Y205" i="4"/>
  <c r="AB205" i="4"/>
  <c r="X206" i="4"/>
  <c r="Y206" i="4"/>
  <c r="AB206" i="4"/>
  <c r="X207" i="4"/>
  <c r="Y207" i="4"/>
  <c r="AB207" i="4"/>
  <c r="X208" i="4"/>
  <c r="AG208" i="4" s="1"/>
  <c r="Y208" i="4"/>
  <c r="AB208" i="4"/>
  <c r="X209" i="4"/>
  <c r="Y209" i="4"/>
  <c r="AB209" i="4"/>
  <c r="X210" i="4"/>
  <c r="AG210" i="4" s="1"/>
  <c r="Y210" i="4"/>
  <c r="AB210" i="4"/>
  <c r="X211" i="4"/>
  <c r="AG211" i="4" s="1"/>
  <c r="Y211" i="4"/>
  <c r="AB211" i="4"/>
  <c r="X212" i="4"/>
  <c r="Y212" i="4"/>
  <c r="AB212" i="4"/>
  <c r="X213" i="4"/>
  <c r="AG213" i="4" s="1"/>
  <c r="Y213" i="4"/>
  <c r="AB213" i="4"/>
  <c r="X214" i="4"/>
  <c r="Y214" i="4"/>
  <c r="AB214" i="4"/>
  <c r="X215" i="4"/>
  <c r="Y215" i="4"/>
  <c r="AB215" i="4"/>
  <c r="X216" i="4"/>
  <c r="AG216" i="4" s="1"/>
  <c r="Y216" i="4"/>
  <c r="AB216" i="4"/>
  <c r="X217" i="4"/>
  <c r="Y217" i="4"/>
  <c r="AB217" i="4"/>
  <c r="X218" i="4"/>
  <c r="AG218" i="4" s="1"/>
  <c r="Y218" i="4"/>
  <c r="AB218" i="4"/>
  <c r="X219" i="4"/>
  <c r="AG219" i="4" s="1"/>
  <c r="Y219" i="4"/>
  <c r="AB219" i="4"/>
  <c r="X220" i="4"/>
  <c r="AG220" i="4" s="1"/>
  <c r="Y220" i="4"/>
  <c r="AB220" i="4"/>
  <c r="X221" i="4"/>
  <c r="AG221" i="4" s="1"/>
  <c r="Y221" i="4"/>
  <c r="AB221" i="4"/>
  <c r="X222" i="4"/>
  <c r="Y222" i="4"/>
  <c r="AB222" i="4"/>
  <c r="X223" i="4"/>
  <c r="AG223" i="4" s="1"/>
  <c r="Y223" i="4"/>
  <c r="AB223" i="4"/>
  <c r="X224" i="4"/>
  <c r="AG224" i="4" s="1"/>
  <c r="Y224" i="4"/>
  <c r="AB224" i="4"/>
  <c r="X225" i="4"/>
  <c r="Y225" i="4"/>
  <c r="AB225" i="4"/>
  <c r="X226" i="4"/>
  <c r="AG226" i="4" s="1"/>
  <c r="Y226" i="4"/>
  <c r="AB226" i="4"/>
  <c r="X227" i="4"/>
  <c r="AG227" i="4" s="1"/>
  <c r="Y227" i="4"/>
  <c r="AB227" i="4"/>
  <c r="X228" i="4"/>
  <c r="AG228" i="4" s="1"/>
  <c r="Y228" i="4"/>
  <c r="AB228" i="4"/>
  <c r="X229" i="4"/>
  <c r="AG229" i="4" s="1"/>
  <c r="Y229" i="4"/>
  <c r="AB229" i="4"/>
  <c r="X230" i="4"/>
  <c r="Y230" i="4"/>
  <c r="AB230" i="4"/>
  <c r="X231" i="4"/>
  <c r="Y231" i="4"/>
  <c r="AB231" i="4"/>
  <c r="X232" i="4"/>
  <c r="AG232" i="4" s="1"/>
  <c r="Y232" i="4"/>
  <c r="AB232" i="4"/>
  <c r="X233" i="4"/>
  <c r="Y233" i="4"/>
  <c r="AB233" i="4"/>
  <c r="X234" i="4"/>
  <c r="AG234" i="4" s="1"/>
  <c r="Y234" i="4"/>
  <c r="AB234" i="4"/>
  <c r="X235" i="4"/>
  <c r="AG235" i="4" s="1"/>
  <c r="Y235" i="4"/>
  <c r="AB235" i="4"/>
  <c r="X236" i="4"/>
  <c r="Y236" i="4"/>
  <c r="AB236" i="4"/>
  <c r="X237" i="4"/>
  <c r="AG237" i="4" s="1"/>
  <c r="Y237" i="4"/>
  <c r="AB237" i="4"/>
  <c r="X238" i="4"/>
  <c r="Y238" i="4"/>
  <c r="AB238" i="4"/>
  <c r="X239" i="4"/>
  <c r="AG239" i="4" s="1"/>
  <c r="Y239" i="4"/>
  <c r="AB239" i="4"/>
  <c r="X240" i="4"/>
  <c r="AG240" i="4" s="1"/>
  <c r="Y240" i="4"/>
  <c r="AB240" i="4"/>
  <c r="X241" i="4"/>
  <c r="Y241" i="4"/>
  <c r="AB241" i="4"/>
  <c r="X242" i="4"/>
  <c r="AG242" i="4" s="1"/>
  <c r="Y242" i="4"/>
  <c r="AB242" i="4"/>
  <c r="X243" i="4"/>
  <c r="AG243" i="4" s="1"/>
  <c r="Y243" i="4"/>
  <c r="AB243" i="4"/>
  <c r="X244" i="4"/>
  <c r="AG244" i="4" s="1"/>
  <c r="Y244" i="4"/>
  <c r="AB244" i="4"/>
  <c r="X245" i="4"/>
  <c r="Y245" i="4"/>
  <c r="AB245" i="4"/>
  <c r="X246" i="4"/>
  <c r="Y246" i="4"/>
  <c r="AB246" i="4"/>
  <c r="X247" i="4"/>
  <c r="AG247" i="4" s="1"/>
  <c r="Y247" i="4"/>
  <c r="AB247" i="4"/>
  <c r="X248" i="4"/>
  <c r="AG248" i="4" s="1"/>
  <c r="Y248" i="4"/>
  <c r="AB248" i="4"/>
  <c r="X249" i="4"/>
  <c r="Y249" i="4"/>
  <c r="AB249" i="4"/>
  <c r="X250" i="4"/>
  <c r="AG250" i="4" s="1"/>
  <c r="Y250" i="4"/>
  <c r="AB250" i="4"/>
  <c r="X251" i="4"/>
  <c r="AG251" i="4" s="1"/>
  <c r="Y251" i="4"/>
  <c r="AB251" i="4"/>
  <c r="X252" i="4"/>
  <c r="Y252" i="4"/>
  <c r="AB252" i="4"/>
  <c r="X253" i="4"/>
  <c r="AG253" i="4" s="1"/>
  <c r="Y253" i="4"/>
  <c r="AB253" i="4"/>
  <c r="X254" i="4"/>
  <c r="Y254" i="4"/>
  <c r="AB254" i="4"/>
  <c r="X255" i="4"/>
  <c r="AG255" i="4" s="1"/>
  <c r="Y255" i="4"/>
  <c r="AB255" i="4"/>
  <c r="X256" i="4"/>
  <c r="AG256" i="4" s="1"/>
  <c r="Y256" i="4"/>
  <c r="AB256" i="4"/>
  <c r="X257" i="4"/>
  <c r="Y257" i="4"/>
  <c r="AB257" i="4"/>
  <c r="X258" i="4"/>
  <c r="AG258" i="4" s="1"/>
  <c r="Y258" i="4"/>
  <c r="AB258" i="4"/>
  <c r="X259" i="4"/>
  <c r="AG259" i="4" s="1"/>
  <c r="Y259" i="4"/>
  <c r="AB259" i="4"/>
  <c r="X260" i="4"/>
  <c r="AG260" i="4" s="1"/>
  <c r="Y260" i="4"/>
  <c r="AB260" i="4"/>
  <c r="X261" i="4"/>
  <c r="AG261" i="4" s="1"/>
  <c r="Y261" i="4"/>
  <c r="AB261" i="4"/>
  <c r="X262" i="4"/>
  <c r="Y262" i="4"/>
  <c r="AB262" i="4"/>
  <c r="X263" i="4"/>
  <c r="Y263" i="4"/>
  <c r="AB263" i="4"/>
  <c r="X264" i="4"/>
  <c r="AG264" i="4" s="1"/>
  <c r="Y264" i="4"/>
  <c r="AB264" i="4"/>
  <c r="X265" i="4"/>
  <c r="Y265" i="4"/>
  <c r="AB265" i="4"/>
  <c r="X266" i="4"/>
  <c r="AG266" i="4" s="1"/>
  <c r="Y266" i="4"/>
  <c r="AB266" i="4"/>
  <c r="X267" i="4"/>
  <c r="AG267" i="4" s="1"/>
  <c r="Y267" i="4"/>
  <c r="AB267" i="4"/>
  <c r="X268" i="4"/>
  <c r="AG268" i="4" s="1"/>
  <c r="Y268" i="4"/>
  <c r="AB268" i="4"/>
  <c r="X269" i="4"/>
  <c r="Y269" i="4"/>
  <c r="AB269" i="4"/>
  <c r="X270" i="4"/>
  <c r="Y270" i="4"/>
  <c r="AB270" i="4"/>
  <c r="AE2" i="4"/>
  <c r="AD2" i="4"/>
  <c r="X2" i="4"/>
  <c r="Y2" i="4"/>
  <c r="AB2" i="4"/>
  <c r="AF27843" i="4" l="1"/>
  <c r="AF27835" i="4"/>
  <c r="AF27839" i="4"/>
  <c r="AF27840" i="4"/>
  <c r="AF27838" i="4"/>
  <c r="AF27832" i="4"/>
  <c r="AF27834" i="4"/>
  <c r="AF27847" i="4"/>
  <c r="AF27830" i="4"/>
  <c r="AF27831" i="4"/>
  <c r="AF27841" i="4"/>
  <c r="AF27828" i="4"/>
  <c r="AF27829" i="4"/>
  <c r="AF27836" i="4"/>
  <c r="AF27826" i="4"/>
  <c r="AF27827" i="4"/>
  <c r="AF27845" i="4"/>
  <c r="AF27848" i="4"/>
  <c r="AF27844" i="4"/>
  <c r="AF27824" i="4"/>
  <c r="AF27825" i="4"/>
  <c r="AF27842" i="4"/>
  <c r="AF27837" i="4"/>
  <c r="AF27833" i="4"/>
  <c r="AF27846" i="4"/>
  <c r="AF27710" i="4"/>
  <c r="AF27649" i="4"/>
  <c r="AF27714" i="4"/>
  <c r="AF27655" i="4"/>
  <c r="AF27644" i="4"/>
  <c r="AF27680" i="4"/>
  <c r="AF27725" i="4"/>
  <c r="AF27670" i="4"/>
  <c r="AF27695" i="4"/>
  <c r="AF27645" i="4"/>
  <c r="AF27669" i="4"/>
  <c r="AF27732" i="4"/>
  <c r="AF27643" i="4"/>
  <c r="AF27681" i="4"/>
  <c r="AF27734" i="4"/>
  <c r="AF27803" i="4"/>
  <c r="AF27796" i="4"/>
  <c r="AF27787" i="4"/>
  <c r="AF27797" i="4"/>
  <c r="AF27806" i="4"/>
  <c r="AF27781" i="4"/>
  <c r="AF27772" i="4"/>
  <c r="AF27791" i="4"/>
  <c r="AF27801" i="4"/>
  <c r="AF27811" i="4"/>
  <c r="AF27795" i="4"/>
  <c r="AF27818" i="4"/>
  <c r="AF27804" i="4"/>
  <c r="AF27773" i="4"/>
  <c r="AF27790" i="4"/>
  <c r="AF27744" i="4"/>
  <c r="AF27771" i="4"/>
  <c r="AF27741" i="4"/>
  <c r="AF27768" i="4"/>
  <c r="AF27792" i="4"/>
  <c r="AF27755" i="4"/>
  <c r="AF27761" i="4"/>
  <c r="AF27705" i="4"/>
  <c r="AF27658" i="4"/>
  <c r="AF27693" i="4"/>
  <c r="AF27704" i="4"/>
  <c r="AF27747" i="4"/>
  <c r="AF27716" i="4"/>
  <c r="AF27721" i="4"/>
  <c r="AF27686" i="4"/>
  <c r="AF27647" i="4"/>
  <c r="AF27712" i="4"/>
  <c r="AF27677" i="4"/>
  <c r="AF27728" i="4"/>
  <c r="AF27715" i="4"/>
  <c r="AF27748" i="4"/>
  <c r="AF27823" i="4"/>
  <c r="AF27789" i="4"/>
  <c r="AF27764" i="4"/>
  <c r="AF27769" i="4"/>
  <c r="AF27820" i="4"/>
  <c r="AF27760" i="4"/>
  <c r="AF27779" i="4"/>
  <c r="AF27809" i="4"/>
  <c r="AF27738" i="4"/>
  <c r="AF27701" i="4"/>
  <c r="AF27672" i="4"/>
  <c r="AF27648" i="4"/>
  <c r="AF27654" i="4"/>
  <c r="AF27674" i="4"/>
  <c r="AF27750" i="4"/>
  <c r="AF27663" i="4"/>
  <c r="AF27650" i="4"/>
  <c r="AF27640" i="4"/>
  <c r="AF27691" i="4"/>
  <c r="AF27724" i="4"/>
  <c r="AF27675" i="4"/>
  <c r="AF27822" i="4"/>
  <c r="AF27753" i="4"/>
  <c r="AF27799" i="4"/>
  <c r="AF27719" i="4"/>
  <c r="AF27642" i="4"/>
  <c r="AF27684" i="4"/>
  <c r="AF27690" i="4"/>
  <c r="AF27707" i="4"/>
  <c r="AF27746" i="4"/>
  <c r="AF27692" i="4"/>
  <c r="AF27641" i="4"/>
  <c r="AF27703" i="4"/>
  <c r="AF27682" i="4"/>
  <c r="AF27735" i="4"/>
  <c r="AF27666" i="4"/>
  <c r="AF27708" i="4"/>
  <c r="AF27816" i="4"/>
  <c r="AF27759" i="4"/>
  <c r="AF27805" i="4"/>
  <c r="AF27821" i="4"/>
  <c r="AF27740" i="4"/>
  <c r="AF27767" i="4"/>
  <c r="AF27782" i="4"/>
  <c r="AF27785" i="4"/>
  <c r="AF27786" i="4"/>
  <c r="AF27810" i="4"/>
  <c r="AF27739" i="4"/>
  <c r="AF27673" i="4"/>
  <c r="AF27665" i="4"/>
  <c r="AF27639" i="4"/>
  <c r="AF27668" i="4"/>
  <c r="AF27722" i="4"/>
  <c r="AF27667" i="4"/>
  <c r="AF27683" i="4"/>
  <c r="AF27660" i="4"/>
  <c r="AF27709" i="4"/>
  <c r="AF27653" i="4"/>
  <c r="AF27718" i="4"/>
  <c r="AF27749" i="4"/>
  <c r="AF27720" i="4"/>
  <c r="AF27800" i="4"/>
  <c r="AF27815" i="4"/>
  <c r="AF27777" i="4"/>
  <c r="AF27737" i="4"/>
  <c r="AF27756" i="4"/>
  <c r="AF27664" i="4"/>
  <c r="AF27694" i="4"/>
  <c r="AF27698" i="4"/>
  <c r="AF27726" i="4"/>
  <c r="AF27638" i="4"/>
  <c r="AF27696" i="4"/>
  <c r="AF27700" i="4"/>
  <c r="AF27717" i="4"/>
  <c r="AF27730" i="4"/>
  <c r="AF27679" i="4"/>
  <c r="AF27685" i="4"/>
  <c r="AF27637" i="4"/>
  <c r="AF27676" i="4"/>
  <c r="AF27731" i="4"/>
  <c r="AF27793" i="4"/>
  <c r="AF27814" i="4"/>
  <c r="AF27736" i="4"/>
  <c r="AF27762" i="4"/>
  <c r="AF27819" i="4"/>
  <c r="AF27766" i="4"/>
  <c r="AF27687" i="4"/>
  <c r="AF27671" i="4"/>
  <c r="AF27733" i="4"/>
  <c r="AF27656" i="4"/>
  <c r="AF27657" i="4"/>
  <c r="AF27745" i="4"/>
  <c r="AF27713" i="4"/>
  <c r="AF27646" i="4"/>
  <c r="AF27702" i="4"/>
  <c r="AF27688" i="4"/>
  <c r="AF27727" i="4"/>
  <c r="AF27808" i="4"/>
  <c r="AF27758" i="4"/>
  <c r="AF27813" i="4"/>
  <c r="AF27776" i="4"/>
  <c r="AF27661" i="4"/>
  <c r="AF27678" i="4"/>
  <c r="AF27662" i="4"/>
  <c r="AF27711" i="4"/>
  <c r="AF27751" i="4"/>
  <c r="AF27651" i="4"/>
  <c r="AF27689" i="4"/>
  <c r="AF27729" i="4"/>
  <c r="AF27706" i="4"/>
  <c r="AF27697" i="4"/>
  <c r="AF27659" i="4"/>
  <c r="AF27652" i="4"/>
  <c r="AF27723" i="4"/>
  <c r="AF27784" i="4"/>
  <c r="AF27807" i="4"/>
  <c r="AF27794" i="4"/>
  <c r="AF27778" i="4"/>
  <c r="AF27788" i="4"/>
  <c r="AF27775" i="4"/>
  <c r="AF27798" i="4"/>
  <c r="AF27757" i="4"/>
  <c r="AF27812" i="4"/>
  <c r="AF27802" i="4"/>
  <c r="AF27754" i="4"/>
  <c r="AF27780" i="4"/>
  <c r="AF27774" i="4"/>
  <c r="AF27817" i="4"/>
  <c r="AF27743" i="4"/>
  <c r="AF27770" i="4"/>
  <c r="AF27783" i="4"/>
  <c r="AF27763" i="4"/>
  <c r="AF27742" i="4"/>
  <c r="AF27699" i="4"/>
  <c r="AF27765" i="4"/>
  <c r="AF27752" i="4"/>
  <c r="AF27623" i="4"/>
  <c r="AF27625" i="4"/>
  <c r="AF27627" i="4"/>
  <c r="AF27629" i="4"/>
  <c r="AF27631" i="4"/>
  <c r="AF27633" i="4"/>
  <c r="AF27635" i="4"/>
  <c r="AF27621" i="4"/>
  <c r="AF27605" i="4"/>
  <c r="AF27607" i="4"/>
  <c r="AF27609" i="4"/>
  <c r="AF27611" i="4"/>
  <c r="AF27613" i="4"/>
  <c r="AF27615" i="4"/>
  <c r="AF27617" i="4"/>
  <c r="AF27619" i="4"/>
  <c r="AF27603" i="4"/>
  <c r="AF27582" i="4"/>
  <c r="AF27584" i="4"/>
  <c r="AF27586" i="4"/>
  <c r="AF27588" i="4"/>
  <c r="AF27598" i="4"/>
  <c r="AF27564" i="4"/>
  <c r="AF27592" i="4"/>
  <c r="AF27562" i="4"/>
  <c r="AF27578" i="4"/>
  <c r="AF27572" i="4"/>
  <c r="AF27537" i="4"/>
  <c r="AF27540" i="4"/>
  <c r="AF27542" i="4"/>
  <c r="AF27544" i="4"/>
  <c r="AF27546" i="4"/>
  <c r="AF27548" i="4"/>
  <c r="AF27550" i="4"/>
  <c r="AF27552" i="4"/>
  <c r="AF27554" i="4"/>
  <c r="AF27556" i="4"/>
  <c r="AF27534" i="4"/>
  <c r="AF27602" i="4"/>
  <c r="AF27566" i="4"/>
  <c r="AF27596" i="4"/>
  <c r="AF27590" i="4"/>
  <c r="AF27560" i="4"/>
  <c r="AF27576" i="4"/>
  <c r="AF27600" i="4"/>
  <c r="AF27594" i="4"/>
  <c r="AF27570" i="4"/>
  <c r="AF27557" i="4"/>
  <c r="AF27581" i="4"/>
  <c r="AF27574" i="4"/>
  <c r="AF27568" i="4"/>
  <c r="AF27539" i="4"/>
  <c r="AF27533" i="4"/>
  <c r="AF27551" i="4"/>
  <c r="AF27632" i="4"/>
  <c r="AF27618" i="4"/>
  <c r="AF27587" i="4"/>
  <c r="AF27561" i="4"/>
  <c r="AF27597" i="4"/>
  <c r="AF27580" i="4"/>
  <c r="AF27616" i="4"/>
  <c r="AF27549" i="4"/>
  <c r="AF27543" i="4"/>
  <c r="AF27620" i="4"/>
  <c r="AF27614" i="4"/>
  <c r="AF27608" i="4"/>
  <c r="AF27577" i="4"/>
  <c r="AF27541" i="4"/>
  <c r="AF27599" i="4"/>
  <c r="AF27579" i="4"/>
  <c r="AF27558" i="4"/>
  <c r="AF27591" i="4"/>
  <c r="AF27634" i="4"/>
  <c r="AF27610" i="4"/>
  <c r="AF27567" i="4"/>
  <c r="AF27569" i="4"/>
  <c r="AF27535" i="4"/>
  <c r="AF27622" i="4"/>
  <c r="AF27575" i="4"/>
  <c r="AF27626" i="4"/>
  <c r="AF27636" i="4"/>
  <c r="AF27612" i="4"/>
  <c r="AF27604" i="4"/>
  <c r="AF27585" i="4"/>
  <c r="AF27555" i="4"/>
  <c r="AF27571" i="4"/>
  <c r="AF27563" i="4"/>
  <c r="AF27565" i="4"/>
  <c r="AF27601" i="4"/>
  <c r="AF27606" i="4"/>
  <c r="AF27538" i="4"/>
  <c r="AF27547" i="4"/>
  <c r="AF27589" i="4"/>
  <c r="AF27630" i="4"/>
  <c r="AF27628" i="4"/>
  <c r="AF27553" i="4"/>
  <c r="AF27593" i="4"/>
  <c r="AF27595" i="4"/>
  <c r="AF27624" i="4"/>
  <c r="AF27545" i="4"/>
  <c r="AF27573" i="4"/>
  <c r="AF27583" i="4"/>
  <c r="AF27559" i="4"/>
  <c r="AF27536" i="4"/>
  <c r="AF27514" i="4"/>
  <c r="AF27513" i="4"/>
  <c r="AF27524" i="4"/>
  <c r="AF27528" i="4"/>
  <c r="AF27515" i="4"/>
  <c r="AF27523" i="4"/>
  <c r="AF27512" i="4"/>
  <c r="AF27518" i="4"/>
  <c r="AF27520" i="4"/>
  <c r="AF27525" i="4"/>
  <c r="AF27531" i="4"/>
  <c r="AF27519" i="4"/>
  <c r="AF27530" i="4"/>
  <c r="AF27527" i="4"/>
  <c r="AF27526" i="4"/>
  <c r="AF27522" i="4"/>
  <c r="AF27517" i="4"/>
  <c r="AF27521" i="4"/>
  <c r="AF27516" i="4"/>
  <c r="AF27511" i="4"/>
  <c r="AF27532" i="4"/>
  <c r="AF27529" i="4"/>
  <c r="AF27492" i="4"/>
  <c r="AF27499" i="4"/>
  <c r="AF27510" i="4"/>
  <c r="AF27494" i="4"/>
  <c r="AF27493" i="4"/>
  <c r="AF27509" i="4"/>
  <c r="AF27497" i="4"/>
  <c r="AF27508" i="4"/>
  <c r="AF27507" i="4"/>
  <c r="AF27495" i="4"/>
  <c r="AF27504" i="4"/>
  <c r="AF27505" i="4"/>
  <c r="AF27502" i="4"/>
  <c r="AF27503" i="4"/>
  <c r="AF27506" i="4"/>
  <c r="AF27500" i="4"/>
  <c r="AF27501" i="4"/>
  <c r="AF27496" i="4"/>
  <c r="AF27498" i="4"/>
  <c r="AF27484" i="4"/>
  <c r="AF27483" i="4"/>
  <c r="AF27474" i="4"/>
  <c r="AF27479" i="4"/>
  <c r="AF27478" i="4"/>
  <c r="AF27480" i="4"/>
  <c r="AF27491" i="4"/>
  <c r="AF27476" i="4"/>
  <c r="AF27475" i="4"/>
  <c r="AF27477" i="4"/>
  <c r="AF27488" i="4"/>
  <c r="AF27473" i="4"/>
  <c r="AF27472" i="4"/>
  <c r="AF27471" i="4"/>
  <c r="AF27485" i="4"/>
  <c r="AF27490" i="4"/>
  <c r="AF27489" i="4"/>
  <c r="AF27469" i="4"/>
  <c r="AF27482" i="4"/>
  <c r="AF27487" i="4"/>
  <c r="AF27486" i="4"/>
  <c r="AF27468" i="4"/>
  <c r="AF27470" i="4"/>
  <c r="AF27481" i="4"/>
  <c r="AF27443" i="4"/>
  <c r="AF27435" i="4"/>
  <c r="AF27423" i="4"/>
  <c r="AF27430" i="4"/>
  <c r="AF27460" i="4"/>
  <c r="AF27438" i="4"/>
  <c r="AF27420" i="4"/>
  <c r="AF27455" i="4"/>
  <c r="AF27439" i="4"/>
  <c r="AF27440" i="4"/>
  <c r="AF27422" i="4"/>
  <c r="AF27457" i="4"/>
  <c r="AF27446" i="4"/>
  <c r="AF27447" i="4"/>
  <c r="AF27448" i="4"/>
  <c r="AF27459" i="4"/>
  <c r="AF27433" i="4"/>
  <c r="AF27462" i="4"/>
  <c r="AF27417" i="4"/>
  <c r="AF27458" i="4"/>
  <c r="AF27442" i="4"/>
  <c r="AF27424" i="4"/>
  <c r="AF27453" i="4"/>
  <c r="AF27454" i="4"/>
  <c r="AF27450" i="4"/>
  <c r="AF27432" i="4"/>
  <c r="AF27467" i="4"/>
  <c r="AF27456" i="4"/>
  <c r="AF27434" i="4"/>
  <c r="AF27452" i="4"/>
  <c r="AF27429" i="4"/>
  <c r="AF27418" i="4"/>
  <c r="AF27419" i="4"/>
  <c r="AF27415" i="4"/>
  <c r="AF27427" i="4"/>
  <c r="AF27441" i="4"/>
  <c r="AF27436" i="4"/>
  <c r="AF27425" i="4"/>
  <c r="AF27444" i="4"/>
  <c r="AF27426" i="4"/>
  <c r="AF27461" i="4"/>
  <c r="AF27449" i="4"/>
  <c r="AF27421" i="4"/>
  <c r="AF27416" i="4"/>
  <c r="AF27428" i="4"/>
  <c r="AF27463" i="4"/>
  <c r="AF27437" i="4"/>
  <c r="AF27464" i="4"/>
  <c r="AF27465" i="4"/>
  <c r="AF27466" i="4"/>
  <c r="AF27431" i="4"/>
  <c r="AF27445" i="4"/>
  <c r="AF27451" i="4"/>
  <c r="AF27371" i="4"/>
  <c r="AF27374" i="4"/>
  <c r="AF27377" i="4"/>
  <c r="AF27380" i="4"/>
  <c r="AF27383" i="4"/>
  <c r="AF27386" i="4"/>
  <c r="AF27389" i="4"/>
  <c r="AF27392" i="4"/>
  <c r="AF27395" i="4"/>
  <c r="AF27398" i="4"/>
  <c r="AF27401" i="4"/>
  <c r="AF27404" i="4"/>
  <c r="AF27407" i="4"/>
  <c r="AF27410" i="4"/>
  <c r="AF27413" i="4"/>
  <c r="AF27370" i="4"/>
  <c r="AF27373" i="4"/>
  <c r="AF27376" i="4"/>
  <c r="AF27379" i="4"/>
  <c r="AF27382" i="4"/>
  <c r="AF27385" i="4"/>
  <c r="AF27388" i="4"/>
  <c r="AF27391" i="4"/>
  <c r="AF27394" i="4"/>
  <c r="AF27397" i="4"/>
  <c r="AF27400" i="4"/>
  <c r="AF27403" i="4"/>
  <c r="AF27406" i="4"/>
  <c r="AF27409" i="4"/>
  <c r="AF27412" i="4"/>
  <c r="AF27369" i="4"/>
  <c r="AF27405" i="4"/>
  <c r="AF27378" i="4"/>
  <c r="AF27387" i="4"/>
  <c r="AF27396" i="4"/>
  <c r="AF27414" i="4"/>
  <c r="AF27372" i="4"/>
  <c r="AF27381" i="4"/>
  <c r="AF27390" i="4"/>
  <c r="AF27399" i="4"/>
  <c r="AF27408" i="4"/>
  <c r="AF27411" i="4"/>
  <c r="AF27375" i="4"/>
  <c r="AF27384" i="4"/>
  <c r="AF27393" i="4"/>
  <c r="AF27402" i="4"/>
  <c r="AF27330" i="4"/>
  <c r="AF27336" i="4"/>
  <c r="AF27342" i="4"/>
  <c r="AF27348" i="4"/>
  <c r="AF27354" i="4"/>
  <c r="AF27360" i="4"/>
  <c r="AF27366" i="4"/>
  <c r="AF27294" i="4"/>
  <c r="AF27329" i="4"/>
  <c r="AF27335" i="4"/>
  <c r="AF27341" i="4"/>
  <c r="AF27347" i="4"/>
  <c r="AF27353" i="4"/>
  <c r="AF27359" i="4"/>
  <c r="AF27365" i="4"/>
  <c r="AF27334" i="4"/>
  <c r="AF27340" i="4"/>
  <c r="AF27346" i="4"/>
  <c r="AF27352" i="4"/>
  <c r="AF27358" i="4"/>
  <c r="AF27364" i="4"/>
  <c r="AF27328" i="4"/>
  <c r="AF27298" i="4"/>
  <c r="AF27304" i="4"/>
  <c r="AF27310" i="4"/>
  <c r="AF27316" i="4"/>
  <c r="AF27322" i="4"/>
  <c r="AF27292" i="4"/>
  <c r="AF27250" i="4"/>
  <c r="AF27333" i="4"/>
  <c r="AF27339" i="4"/>
  <c r="AF27345" i="4"/>
  <c r="AF27351" i="4"/>
  <c r="AF27357" i="4"/>
  <c r="AF27363" i="4"/>
  <c r="AF27327" i="4"/>
  <c r="AF27297" i="4"/>
  <c r="AF27303" i="4"/>
  <c r="AF27309" i="4"/>
  <c r="AF27315" i="4"/>
  <c r="AF27321" i="4"/>
  <c r="AF27291" i="4"/>
  <c r="AF27249" i="4"/>
  <c r="AF27344" i="4"/>
  <c r="AF27332" i="4"/>
  <c r="AF27338" i="4"/>
  <c r="AF27331" i="4"/>
  <c r="AF27337" i="4"/>
  <c r="AF27343" i="4"/>
  <c r="AF27349" i="4"/>
  <c r="AF27355" i="4"/>
  <c r="AF27361" i="4"/>
  <c r="AF27367" i="4"/>
  <c r="AF27295" i="4"/>
  <c r="AF27301" i="4"/>
  <c r="AF27307" i="4"/>
  <c r="AF27313" i="4"/>
  <c r="AF27319" i="4"/>
  <c r="AF27325" i="4"/>
  <c r="AF27247" i="4"/>
  <c r="AF27300" i="4"/>
  <c r="AF27306" i="4"/>
  <c r="AF27296" i="4"/>
  <c r="AF27312" i="4"/>
  <c r="AF27318" i="4"/>
  <c r="AF27324" i="4"/>
  <c r="AF27256" i="4"/>
  <c r="AF27262" i="4"/>
  <c r="AF27268" i="4"/>
  <c r="AF27274" i="4"/>
  <c r="AF27280" i="4"/>
  <c r="AF27244" i="4"/>
  <c r="AF27279" i="4"/>
  <c r="AF27272" i="4"/>
  <c r="AF27350" i="4"/>
  <c r="AF27299" i="4"/>
  <c r="AF27308" i="4"/>
  <c r="AF27311" i="4"/>
  <c r="AF27314" i="4"/>
  <c r="AF27317" i="4"/>
  <c r="AF27320" i="4"/>
  <c r="AF27323" i="4"/>
  <c r="AF27326" i="4"/>
  <c r="AF27255" i="4"/>
  <c r="AF27261" i="4"/>
  <c r="AF27273" i="4"/>
  <c r="AF27285" i="4"/>
  <c r="AF27206" i="4"/>
  <c r="AF27266" i="4"/>
  <c r="AF27278" i="4"/>
  <c r="AF27356" i="4"/>
  <c r="AF27302" i="4"/>
  <c r="AF27305" i="4"/>
  <c r="AF27246" i="4"/>
  <c r="AF27254" i="4"/>
  <c r="AF27260" i="4"/>
  <c r="AF27284" i="4"/>
  <c r="AF27362" i="4"/>
  <c r="AF27248" i="4"/>
  <c r="AF27253" i="4"/>
  <c r="AF27259" i="4"/>
  <c r="AF27265" i="4"/>
  <c r="AF27271" i="4"/>
  <c r="AF27277" i="4"/>
  <c r="AF27283" i="4"/>
  <c r="AF27368" i="4"/>
  <c r="AF27245" i="4"/>
  <c r="AF27252" i="4"/>
  <c r="AF27258" i="4"/>
  <c r="AF27264" i="4"/>
  <c r="AF27270" i="4"/>
  <c r="AF27276" i="4"/>
  <c r="AF27282" i="4"/>
  <c r="AF27288" i="4"/>
  <c r="AF27203" i="4"/>
  <c r="AF27209" i="4"/>
  <c r="AF27210" i="4"/>
  <c r="AF27211" i="4"/>
  <c r="AF27212" i="4"/>
  <c r="AF27213" i="4"/>
  <c r="AF27214" i="4"/>
  <c r="AF27215" i="4"/>
  <c r="AF27216" i="4"/>
  <c r="AF27217" i="4"/>
  <c r="AF27218" i="4"/>
  <c r="AF27219" i="4"/>
  <c r="AF27220" i="4"/>
  <c r="AF27221" i="4"/>
  <c r="AF27222" i="4"/>
  <c r="AF27223" i="4"/>
  <c r="AF27224" i="4"/>
  <c r="AF27225" i="4"/>
  <c r="AF27226" i="4"/>
  <c r="AF27227" i="4"/>
  <c r="AF27228" i="4"/>
  <c r="AF27229" i="4"/>
  <c r="AF27230" i="4"/>
  <c r="AF27231" i="4"/>
  <c r="AF27232" i="4"/>
  <c r="AF27233" i="4"/>
  <c r="AF27234" i="4"/>
  <c r="AF27235" i="4"/>
  <c r="AF27236" i="4"/>
  <c r="AF27237" i="4"/>
  <c r="AF27238" i="4"/>
  <c r="AF27239" i="4"/>
  <c r="AF27240" i="4"/>
  <c r="AF27241" i="4"/>
  <c r="AF27242" i="4"/>
  <c r="AF27200" i="4"/>
  <c r="AF27205" i="4"/>
  <c r="AF27204" i="4"/>
  <c r="AF27293" i="4"/>
  <c r="AF27257" i="4"/>
  <c r="AF27263" i="4"/>
  <c r="AF27269" i="4"/>
  <c r="AF27275" i="4"/>
  <c r="AF27281" i="4"/>
  <c r="AF27287" i="4"/>
  <c r="AF27202" i="4"/>
  <c r="AF27208" i="4"/>
  <c r="AF27286" i="4"/>
  <c r="AF27207" i="4"/>
  <c r="AF27267" i="4"/>
  <c r="AF27243" i="4"/>
  <c r="AF27290" i="4"/>
  <c r="AF27201" i="4"/>
  <c r="AF27289" i="4"/>
  <c r="AF27251" i="4"/>
  <c r="AF27165" i="4"/>
  <c r="AF27144" i="4"/>
  <c r="AF27160" i="4"/>
  <c r="AF27195" i="4"/>
  <c r="AF27151" i="4"/>
  <c r="AF27162" i="4"/>
  <c r="AF27179" i="4"/>
  <c r="AF27158" i="4"/>
  <c r="AF27190" i="4"/>
  <c r="AF27199" i="4"/>
  <c r="AF27169" i="4"/>
  <c r="AF27174" i="4"/>
  <c r="AF27196" i="4"/>
  <c r="AF27185" i="4"/>
  <c r="AF27163" i="4"/>
  <c r="AF27198" i="4"/>
  <c r="AF27166" i="4"/>
  <c r="AF27168" i="4"/>
  <c r="AF27145" i="4"/>
  <c r="AF27164" i="4"/>
  <c r="AF27193" i="4"/>
  <c r="AF27146" i="4"/>
  <c r="AF27159" i="4"/>
  <c r="AF27178" i="4"/>
  <c r="AF27157" i="4"/>
  <c r="AF27192" i="4"/>
  <c r="AF27189" i="4"/>
  <c r="AF27153" i="4"/>
  <c r="AF27176" i="4"/>
  <c r="AF27155" i="4"/>
  <c r="AF27184" i="4"/>
  <c r="AF27187" i="4"/>
  <c r="AF27191" i="4"/>
  <c r="AF27182" i="4"/>
  <c r="AF27156" i="4"/>
  <c r="AF27194" i="4"/>
  <c r="AF27167" i="4"/>
  <c r="AF27161" i="4"/>
  <c r="AF27147" i="4"/>
  <c r="AF27175" i="4"/>
  <c r="AF27154" i="4"/>
  <c r="AF27186" i="4"/>
  <c r="AF27183" i="4"/>
  <c r="AF27150" i="4"/>
  <c r="AF27173" i="4"/>
  <c r="AF27152" i="4"/>
  <c r="AF27171" i="4"/>
  <c r="AF27197" i="4"/>
  <c r="AF27172" i="4"/>
  <c r="AF27148" i="4"/>
  <c r="AF27177" i="4"/>
  <c r="AF27180" i="4"/>
  <c r="AF27181" i="4"/>
  <c r="AF27170" i="4"/>
  <c r="AF27149" i="4"/>
  <c r="AF27188" i="4"/>
  <c r="AF27124" i="4"/>
  <c r="AF27125" i="4"/>
  <c r="AF27126" i="4"/>
  <c r="AF27127" i="4"/>
  <c r="AF27128" i="4"/>
  <c r="AF27129" i="4"/>
  <c r="AF27130" i="4"/>
  <c r="AF27131" i="4"/>
  <c r="AF27132" i="4"/>
  <c r="AF27133" i="4"/>
  <c r="AF27134" i="4"/>
  <c r="AF27135" i="4"/>
  <c r="AF27136" i="4"/>
  <c r="AF27137" i="4"/>
  <c r="AF27138" i="4"/>
  <c r="AF27139" i="4"/>
  <c r="AF27140" i="4"/>
  <c r="AF27141" i="4"/>
  <c r="AF27142" i="4"/>
  <c r="AF27143" i="4"/>
  <c r="AF27123" i="4"/>
  <c r="AF27122" i="4"/>
  <c r="AF27025" i="4"/>
  <c r="AF27031" i="4"/>
  <c r="AF27037" i="4"/>
  <c r="AF27043" i="4"/>
  <c r="AF27086" i="4"/>
  <c r="AF27092" i="4"/>
  <c r="AF27098" i="4"/>
  <c r="AF27104" i="4"/>
  <c r="AF27110" i="4"/>
  <c r="AF27116" i="4"/>
  <c r="AF27080" i="4"/>
  <c r="AF27023" i="4"/>
  <c r="AF27029" i="4"/>
  <c r="AF27035" i="4"/>
  <c r="AF27041" i="4"/>
  <c r="AF27047" i="4"/>
  <c r="AF27053" i="4"/>
  <c r="AF27059" i="4"/>
  <c r="AF27049" i="4"/>
  <c r="AF27055" i="4"/>
  <c r="AF27061" i="4"/>
  <c r="AF27028" i="4"/>
  <c r="AF27048" i="4"/>
  <c r="AF27054" i="4"/>
  <c r="AF27060" i="4"/>
  <c r="AF27042" i="4"/>
  <c r="AF27046" i="4"/>
  <c r="AF27085" i="4"/>
  <c r="AF27087" i="4"/>
  <c r="AF27091" i="4"/>
  <c r="AF27093" i="4"/>
  <c r="AF27097" i="4"/>
  <c r="AF27099" i="4"/>
  <c r="AF27103" i="4"/>
  <c r="AF27105" i="4"/>
  <c r="AF27109" i="4"/>
  <c r="AF27111" i="4"/>
  <c r="AF27115" i="4"/>
  <c r="AF27117" i="4"/>
  <c r="AF27121" i="4"/>
  <c r="AF27081" i="4"/>
  <c r="AF27022" i="4"/>
  <c r="AF27040" i="4"/>
  <c r="AF26974" i="4"/>
  <c r="AF27015" i="4"/>
  <c r="AF26992" i="4"/>
  <c r="AF27019" i="4"/>
  <c r="AF27112" i="4"/>
  <c r="AF27100" i="4"/>
  <c r="AF27088" i="4"/>
  <c r="AF27011" i="4"/>
  <c r="AF26975" i="4"/>
  <c r="AF26988" i="4"/>
  <c r="AF27051" i="4"/>
  <c r="AF27113" i="4"/>
  <c r="AF27101" i="4"/>
  <c r="AF27089" i="4"/>
  <c r="AF27008" i="4"/>
  <c r="AF26978" i="4"/>
  <c r="AF27056" i="4"/>
  <c r="AF27044" i="4"/>
  <c r="AF26997" i="4"/>
  <c r="AF26979" i="4"/>
  <c r="AF26973" i="4"/>
  <c r="AF27036" i="4"/>
  <c r="AF26986" i="4"/>
  <c r="AF27069" i="4"/>
  <c r="AF27005" i="4"/>
  <c r="AF27076" i="4"/>
  <c r="AF27032" i="4"/>
  <c r="AF26982" i="4"/>
  <c r="AF27065" i="4"/>
  <c r="AF27045" i="4"/>
  <c r="AF27083" i="4"/>
  <c r="AF27020" i="4"/>
  <c r="AF26996" i="4"/>
  <c r="AF27034" i="4"/>
  <c r="AF27024" i="4"/>
  <c r="AF27016" i="4"/>
  <c r="AF26980" i="4"/>
  <c r="AF27120" i="4"/>
  <c r="AF27108" i="4"/>
  <c r="AF27096" i="4"/>
  <c r="AF27084" i="4"/>
  <c r="AF26999" i="4"/>
  <c r="AF27012" i="4"/>
  <c r="AF26976" i="4"/>
  <c r="AF27027" i="4"/>
  <c r="AF27001" i="4"/>
  <c r="AF26984" i="4"/>
  <c r="AF27033" i="4"/>
  <c r="AF26989" i="4"/>
  <c r="AF27030" i="4"/>
  <c r="AF26995" i="4"/>
  <c r="AF27018" i="4"/>
  <c r="AF27063" i="4"/>
  <c r="AF27039" i="4"/>
  <c r="AF27118" i="4"/>
  <c r="AF27106" i="4"/>
  <c r="AF27094" i="4"/>
  <c r="AF26993" i="4"/>
  <c r="AF27070" i="4"/>
  <c r="AF27006" i="4"/>
  <c r="AF27077" i="4"/>
  <c r="AF27058" i="4"/>
  <c r="AF26977" i="4"/>
  <c r="AF27119" i="4"/>
  <c r="AF27107" i="4"/>
  <c r="AF27095" i="4"/>
  <c r="AF27082" i="4"/>
  <c r="AF27079" i="4"/>
  <c r="AF27078" i="4"/>
  <c r="AF27067" i="4"/>
  <c r="AF27017" i="4"/>
  <c r="AF27062" i="4"/>
  <c r="AF27050" i="4"/>
  <c r="AF27066" i="4"/>
  <c r="AF27073" i="4"/>
  <c r="AF27013" i="4"/>
  <c r="AF27010" i="4"/>
  <c r="AF27007" i="4"/>
  <c r="AF26987" i="4"/>
  <c r="AF27000" i="4"/>
  <c r="AF27057" i="4"/>
  <c r="AF26983" i="4"/>
  <c r="AF27002" i="4"/>
  <c r="AF27009" i="4"/>
  <c r="AF26991" i="4"/>
  <c r="AF27026" i="4"/>
  <c r="AF27014" i="4"/>
  <c r="AF26998" i="4"/>
  <c r="AF27075" i="4"/>
  <c r="AF27021" i="4"/>
  <c r="AF27114" i="4"/>
  <c r="AF27102" i="4"/>
  <c r="AF27090" i="4"/>
  <c r="AF27004" i="4"/>
  <c r="AF26981" i="4"/>
  <c r="AF27064" i="4"/>
  <c r="AF26994" i="4"/>
  <c r="AF27071" i="4"/>
  <c r="AF27052" i="4"/>
  <c r="AF27038" i="4"/>
  <c r="AF27072" i="4"/>
  <c r="AF26990" i="4"/>
  <c r="AF27074" i="4"/>
  <c r="AF27003" i="4"/>
  <c r="AF26985" i="4"/>
  <c r="AF27068" i="4"/>
  <c r="AF26966" i="4"/>
  <c r="AF26960" i="4"/>
  <c r="AF26972" i="4"/>
  <c r="AF26971" i="4"/>
  <c r="AF26959" i="4"/>
  <c r="AF26965" i="4"/>
  <c r="AF26968" i="4"/>
  <c r="AF26964" i="4"/>
  <c r="AF26953" i="4"/>
  <c r="AF26957" i="4"/>
  <c r="AF26962" i="4"/>
  <c r="AF26955" i="4"/>
  <c r="AF26970" i="4"/>
  <c r="AF26963" i="4"/>
  <c r="AF26954" i="4"/>
  <c r="AF26952" i="4"/>
  <c r="AF26967" i="4"/>
  <c r="AF26956" i="4"/>
  <c r="AF26961" i="4"/>
  <c r="AF26969" i="4"/>
  <c r="AF26958" i="4"/>
  <c r="AF26873" i="4"/>
  <c r="AF26875" i="4"/>
  <c r="AF26877" i="4"/>
  <c r="AF26880" i="4"/>
  <c r="AF26883" i="4"/>
  <c r="AF26876" i="4"/>
  <c r="AF26890" i="4"/>
  <c r="AF26905" i="4"/>
  <c r="AF26914" i="4"/>
  <c r="AF26893" i="4"/>
  <c r="AF26896" i="4"/>
  <c r="AF26908" i="4"/>
  <c r="AF26874" i="4"/>
  <c r="AF26878" i="4"/>
  <c r="AF26881" i="4"/>
  <c r="AF26884" i="4"/>
  <c r="AF26899" i="4"/>
  <c r="AF26887" i="4"/>
  <c r="AF26902" i="4"/>
  <c r="AF26911" i="4"/>
  <c r="AF26912" i="4"/>
  <c r="AF26942" i="4"/>
  <c r="AF26931" i="4"/>
  <c r="AF26897" i="4"/>
  <c r="AF26938" i="4"/>
  <c r="AF26907" i="4"/>
  <c r="AF26904" i="4"/>
  <c r="AF26918" i="4"/>
  <c r="AF26945" i="4"/>
  <c r="AF26927" i="4"/>
  <c r="AF26906" i="4"/>
  <c r="AF26941" i="4"/>
  <c r="AF26923" i="4"/>
  <c r="AF26900" i="4"/>
  <c r="AF26882" i="4"/>
  <c r="AF26925" i="4"/>
  <c r="AF26932" i="4"/>
  <c r="AF26928" i="4"/>
  <c r="AF26934" i="4"/>
  <c r="AF26924" i="4"/>
  <c r="AF26919" i="4"/>
  <c r="AF26895" i="4"/>
  <c r="AF26948" i="4"/>
  <c r="AF26926" i="4"/>
  <c r="AF26871" i="4"/>
  <c r="AF26939" i="4"/>
  <c r="AF26921" i="4"/>
  <c r="AF26891" i="4"/>
  <c r="AF26922" i="4"/>
  <c r="AF26872" i="4"/>
  <c r="AF26935" i="4"/>
  <c r="AF26917" i="4"/>
  <c r="AF26903" i="4"/>
  <c r="AF26885" i="4"/>
  <c r="AF26886" i="4"/>
  <c r="AF26879" i="4"/>
  <c r="AF26898" i="4"/>
  <c r="AF26949" i="4"/>
  <c r="AF26946" i="4"/>
  <c r="AF26930" i="4"/>
  <c r="AF26920" i="4"/>
  <c r="AF26894" i="4"/>
  <c r="AF26913" i="4"/>
  <c r="AF26940" i="4"/>
  <c r="AF26910" i="4"/>
  <c r="AF26943" i="4"/>
  <c r="AF26909" i="4"/>
  <c r="AF26888" i="4"/>
  <c r="AF26950" i="4"/>
  <c r="AF26936" i="4"/>
  <c r="AF26951" i="4"/>
  <c r="AF26933" i="4"/>
  <c r="AF26915" i="4"/>
  <c r="AF26889" i="4"/>
  <c r="AF26947" i="4"/>
  <c r="AF26929" i="4"/>
  <c r="AF26901" i="4"/>
  <c r="AF26916" i="4"/>
  <c r="AF26937" i="4"/>
  <c r="AF26944" i="4"/>
  <c r="AF26892" i="4"/>
  <c r="AF26858" i="4"/>
  <c r="AF26870" i="4"/>
  <c r="AF26841" i="4"/>
  <c r="AF26854" i="4"/>
  <c r="AF26818" i="4"/>
  <c r="AF26819" i="4"/>
  <c r="AF26855" i="4"/>
  <c r="AF26862" i="4"/>
  <c r="AF26826" i="4"/>
  <c r="AF26847" i="4"/>
  <c r="AF26857" i="4"/>
  <c r="AF26821" i="4"/>
  <c r="AF26840" i="4"/>
  <c r="AF26859" i="4"/>
  <c r="AF26829" i="4"/>
  <c r="AF26848" i="4"/>
  <c r="AF26812" i="4"/>
  <c r="AF26813" i="4"/>
  <c r="AF26856" i="4"/>
  <c r="AF26820" i="4"/>
  <c r="AF26861" i="4"/>
  <c r="AF26851" i="4"/>
  <c r="AF26815" i="4"/>
  <c r="AF26834" i="4"/>
  <c r="AF26835" i="4"/>
  <c r="AF26823" i="4"/>
  <c r="AF26842" i="4"/>
  <c r="AF26843" i="4"/>
  <c r="AF26846" i="4"/>
  <c r="AF26850" i="4"/>
  <c r="AF26814" i="4"/>
  <c r="AF26849" i="4"/>
  <c r="AF26845" i="4"/>
  <c r="AF26828" i="4"/>
  <c r="AF26817" i="4"/>
  <c r="AF26811" i="4"/>
  <c r="AF26836" i="4"/>
  <c r="AF26837" i="4"/>
  <c r="AF26853" i="4"/>
  <c r="AF26844" i="4"/>
  <c r="AF26852" i="4"/>
  <c r="AF26868" i="4"/>
  <c r="AF26839" i="4"/>
  <c r="AF26822" i="4"/>
  <c r="AF26864" i="4"/>
  <c r="AF26866" i="4"/>
  <c r="AF26830" i="4"/>
  <c r="AF26831" i="4"/>
  <c r="AF26838" i="4"/>
  <c r="AF26869" i="4"/>
  <c r="AF26833" i="4"/>
  <c r="AF26816" i="4"/>
  <c r="AF26865" i="4"/>
  <c r="AF26860" i="4"/>
  <c r="AF26824" i="4"/>
  <c r="AF26825" i="4"/>
  <c r="AF26867" i="4"/>
  <c r="AF26832" i="4"/>
  <c r="AF26810" i="4"/>
  <c r="AF26863" i="4"/>
  <c r="AF26827" i="4"/>
  <c r="AF26765" i="4"/>
  <c r="AF26766" i="4"/>
  <c r="AF26767" i="4"/>
  <c r="AF26768" i="4"/>
  <c r="AF26769" i="4"/>
  <c r="AF26770" i="4"/>
  <c r="AF26771" i="4"/>
  <c r="AF26772" i="4"/>
  <c r="AF26773" i="4"/>
  <c r="AF26774" i="4"/>
  <c r="AF26775" i="4"/>
  <c r="AF26776" i="4"/>
  <c r="AF26777" i="4"/>
  <c r="AF26778" i="4"/>
  <c r="AF26779" i="4"/>
  <c r="AF26780" i="4"/>
  <c r="AF26781" i="4"/>
  <c r="AF26782" i="4"/>
  <c r="AF26783" i="4"/>
  <c r="AF26784" i="4"/>
  <c r="AF26785" i="4"/>
  <c r="AF26786" i="4"/>
  <c r="AF26787" i="4"/>
  <c r="AF26788" i="4"/>
  <c r="AF26794" i="4"/>
  <c r="AF26800" i="4"/>
  <c r="AF26806" i="4"/>
  <c r="AF26805" i="4"/>
  <c r="AF26792" i="4"/>
  <c r="AF26804" i="4"/>
  <c r="AF26763" i="4"/>
  <c r="AF26791" i="4"/>
  <c r="AF26797" i="4"/>
  <c r="AF26803" i="4"/>
  <c r="AF26809" i="4"/>
  <c r="AF26802" i="4"/>
  <c r="AF26764" i="4"/>
  <c r="AF26795" i="4"/>
  <c r="AF26807" i="4"/>
  <c r="AF26789" i="4"/>
  <c r="AF26790" i="4"/>
  <c r="AF26793" i="4"/>
  <c r="AF26796" i="4"/>
  <c r="AF26799" i="4"/>
  <c r="AF26808" i="4"/>
  <c r="AF26798" i="4"/>
  <c r="AF26801" i="4"/>
  <c r="AI560" i="1" a="1"/>
  <c r="AI560" i="1" s="1"/>
  <c r="AP560" i="1" a="1"/>
  <c r="AP560" i="1" s="1"/>
  <c r="AU560" i="1" s="1" a="1"/>
  <c r="AU560" i="1" s="1"/>
  <c r="AQ560" i="1" a="1"/>
  <c r="AQ560" i="1" s="1"/>
  <c r="AV560" i="1" s="1" a="1"/>
  <c r="AV560" i="1" s="1"/>
  <c r="AT560" i="1" a="1"/>
  <c r="AT560" i="1" s="1"/>
  <c r="AY560" i="1" s="1" a="1"/>
  <c r="AY560" i="1" s="1"/>
  <c r="AG560" i="1"/>
  <c r="AH560" i="1" s="1"/>
  <c r="AR560" i="1" a="1"/>
  <c r="AR560" i="1" s="1"/>
  <c r="AW560" i="1" s="1" a="1"/>
  <c r="AW560" i="1" s="1"/>
  <c r="AS560" i="1" a="1"/>
  <c r="AS560" i="1" s="1"/>
  <c r="AX560" i="1" s="1" a="1"/>
  <c r="AX560" i="1" s="1"/>
  <c r="AF26688" i="4"/>
  <c r="AF26691" i="4"/>
  <c r="AF26732" i="4"/>
  <c r="AF26738" i="4"/>
  <c r="AF26744" i="4"/>
  <c r="AF26750" i="4"/>
  <c r="AF26756" i="4"/>
  <c r="AF26762" i="4"/>
  <c r="AF26606" i="4"/>
  <c r="AF26612" i="4"/>
  <c r="AF26618" i="4"/>
  <c r="AF26624" i="4"/>
  <c r="AF26630" i="4"/>
  <c r="AF26636" i="4"/>
  <c r="AF26642" i="4"/>
  <c r="AF26648" i="4"/>
  <c r="AF26709" i="4"/>
  <c r="AF26715" i="4"/>
  <c r="AF26735" i="4"/>
  <c r="AF26742" i="4"/>
  <c r="AF26753" i="4"/>
  <c r="AF26760" i="4"/>
  <c r="AF26609" i="4"/>
  <c r="AF26616" i="4"/>
  <c r="AF26627" i="4"/>
  <c r="AF26634" i="4"/>
  <c r="AF26645" i="4"/>
  <c r="AF26652" i="4"/>
  <c r="AF26658" i="4"/>
  <c r="AF26664" i="4"/>
  <c r="AF26670" i="4"/>
  <c r="AF26676" i="4"/>
  <c r="AF26682" i="4"/>
  <c r="AF26731" i="4"/>
  <c r="AF26692" i="4"/>
  <c r="AF26703" i="4"/>
  <c r="AF26697" i="4"/>
  <c r="AF26737" i="4"/>
  <c r="AF26740" i="4"/>
  <c r="AF26755" i="4"/>
  <c r="AF26758" i="4"/>
  <c r="AF26724" i="4"/>
  <c r="AF26736" i="4"/>
  <c r="AF26745" i="4"/>
  <c r="AF26722" i="4"/>
  <c r="AF26746" i="4"/>
  <c r="AF26621" i="4"/>
  <c r="AF26651" i="4"/>
  <c r="AF26655" i="4"/>
  <c r="AF26662" i="4"/>
  <c r="AF26673" i="4"/>
  <c r="AF26680" i="4"/>
  <c r="AF26537" i="4"/>
  <c r="AF26543" i="4"/>
  <c r="AF26549" i="4"/>
  <c r="AF26555" i="4"/>
  <c r="AF26561" i="4"/>
  <c r="AF26567" i="4"/>
  <c r="AF26716" i="4"/>
  <c r="AF26739" i="4"/>
  <c r="AF26754" i="4"/>
  <c r="AF26615" i="4"/>
  <c r="AF26622" i="4"/>
  <c r="AF26667" i="4"/>
  <c r="AF26548" i="4"/>
  <c r="AF26551" i="4"/>
  <c r="AF26566" i="4"/>
  <c r="AF26569" i="4"/>
  <c r="AF26547" i="4"/>
  <c r="AF26565" i="4"/>
  <c r="AF26672" i="4"/>
  <c r="AF26554" i="4"/>
  <c r="AF26663" i="4"/>
  <c r="AF26747" i="4"/>
  <c r="AF26749" i="4"/>
  <c r="AF26608" i="4"/>
  <c r="AF26614" i="4"/>
  <c r="AF26617" i="4"/>
  <c r="AF26633" i="4"/>
  <c r="AF26644" i="4"/>
  <c r="AF26647" i="4"/>
  <c r="AF26649" i="4"/>
  <c r="AF26679" i="4"/>
  <c r="AF26540" i="4"/>
  <c r="AF26558" i="4"/>
  <c r="AF26678" i="4"/>
  <c r="AF26602" i="4"/>
  <c r="AF26557" i="4"/>
  <c r="AF26553" i="4"/>
  <c r="AF26752" i="4"/>
  <c r="AF26757" i="4"/>
  <c r="AF26759" i="4"/>
  <c r="AF26542" i="4"/>
  <c r="AF26560" i="4"/>
  <c r="AF26734" i="4"/>
  <c r="AF26603" i="4"/>
  <c r="AF26611" i="4"/>
  <c r="AF26619" i="4"/>
  <c r="AF26626" i="4"/>
  <c r="AF26632" i="4"/>
  <c r="AF26635" i="4"/>
  <c r="AF26637" i="4"/>
  <c r="AF26641" i="4"/>
  <c r="AF26646" i="4"/>
  <c r="AF26661" i="4"/>
  <c r="AF26666" i="4"/>
  <c r="AF26539" i="4"/>
  <c r="AF26546" i="4"/>
  <c r="AF26564" i="4"/>
  <c r="AF26640" i="4"/>
  <c r="AF26653" i="4"/>
  <c r="AF26668" i="4"/>
  <c r="AF26671" i="4"/>
  <c r="AF26563" i="4"/>
  <c r="AF26704" i="4"/>
  <c r="AF26721" i="4"/>
  <c r="AF26730" i="4"/>
  <c r="AF26743" i="4"/>
  <c r="AF26761" i="4"/>
  <c r="AF26686" i="4"/>
  <c r="AF26605" i="4"/>
  <c r="AF26610" i="4"/>
  <c r="AF26613" i="4"/>
  <c r="AF26629" i="4"/>
  <c r="AF26654" i="4"/>
  <c r="AF26660" i="4"/>
  <c r="AF26669" i="4"/>
  <c r="AF26675" i="4"/>
  <c r="AF26681" i="4"/>
  <c r="AF26601" i="4"/>
  <c r="AF26571" i="4"/>
  <c r="AF26628" i="4"/>
  <c r="AF26631" i="4"/>
  <c r="AF26638" i="4"/>
  <c r="AF26657" i="4"/>
  <c r="AF26674" i="4"/>
  <c r="AF26677" i="4"/>
  <c r="AF26683" i="4"/>
  <c r="AF26538" i="4"/>
  <c r="AF26741" i="4"/>
  <c r="AF26604" i="4"/>
  <c r="AF26620" i="4"/>
  <c r="AF26623" i="4"/>
  <c r="AF26625" i="4"/>
  <c r="AF26650" i="4"/>
  <c r="AF26656" i="4"/>
  <c r="AF26659" i="4"/>
  <c r="AF26665" i="4"/>
  <c r="AF26685" i="4"/>
  <c r="AF26541" i="4"/>
  <c r="AF26552" i="4"/>
  <c r="AF26559" i="4"/>
  <c r="AF26570" i="4"/>
  <c r="AF26545" i="4"/>
  <c r="AF26556" i="4"/>
  <c r="AF26595" i="4"/>
  <c r="AF26593" i="4"/>
  <c r="AF26582" i="4"/>
  <c r="AF26584" i="4"/>
  <c r="AF26590" i="4"/>
  <c r="AF26592" i="4"/>
  <c r="AF26607" i="4"/>
  <c r="AF26723" i="4"/>
  <c r="AF26684" i="4"/>
  <c r="AF26727" i="4"/>
  <c r="AF26710" i="4"/>
  <c r="AF26698" i="4"/>
  <c r="AF26717" i="4"/>
  <c r="AF26720" i="4"/>
  <c r="AF26695" i="4"/>
  <c r="AF26714" i="4"/>
  <c r="AF26696" i="4"/>
  <c r="AF26589" i="4"/>
  <c r="AF26597" i="4"/>
  <c r="AF26579" i="4"/>
  <c r="AF26550" i="4"/>
  <c r="AF26581" i="4"/>
  <c r="AF26577" i="4"/>
  <c r="AF26689" i="4"/>
  <c r="AF26687" i="4"/>
  <c r="AF26583" i="4"/>
  <c r="AF26594" i="4"/>
  <c r="AF26576" i="4"/>
  <c r="AF26600" i="4"/>
  <c r="AF26578" i="4"/>
  <c r="AF26587" i="4"/>
  <c r="AF26728" i="4"/>
  <c r="AF26725" i="4"/>
  <c r="AF26751" i="4"/>
  <c r="AF26713" i="4"/>
  <c r="AF26729" i="4"/>
  <c r="AF26702" i="4"/>
  <c r="AF26708" i="4"/>
  <c r="AF26580" i="4"/>
  <c r="AF26591" i="4"/>
  <c r="AF26573" i="4"/>
  <c r="AF26643" i="4"/>
  <c r="AF26575" i="4"/>
  <c r="AF26712" i="4"/>
  <c r="AF26562" i="4"/>
  <c r="AF26718" i="4"/>
  <c r="AF26726" i="4"/>
  <c r="AF26707" i="4"/>
  <c r="AF26690" i="4"/>
  <c r="AF26574" i="4"/>
  <c r="AF26588" i="4"/>
  <c r="AF26536" i="4"/>
  <c r="AF26535" i="4"/>
  <c r="AF26572" i="4"/>
  <c r="AF26568" i="4"/>
  <c r="AF26544" i="4"/>
  <c r="AF26711" i="4"/>
  <c r="AF26699" i="4"/>
  <c r="AF26719" i="4"/>
  <c r="AF26694" i="4"/>
  <c r="AF26700" i="4"/>
  <c r="AF26599" i="4"/>
  <c r="AF26585" i="4"/>
  <c r="AF26596" i="4"/>
  <c r="AF26586" i="4"/>
  <c r="AF26598" i="4"/>
  <c r="AF26748" i="4"/>
  <c r="AF26639" i="4"/>
  <c r="AF26705" i="4"/>
  <c r="AF26733" i="4"/>
  <c r="AF26701" i="4"/>
  <c r="AF26693" i="4"/>
  <c r="AF26706" i="4"/>
  <c r="AF26495" i="4"/>
  <c r="AF26529" i="4"/>
  <c r="AF26517" i="4"/>
  <c r="AF26505" i="4"/>
  <c r="AF26504" i="4"/>
  <c r="AF26463" i="4"/>
  <c r="AF26524" i="4"/>
  <c r="AF26512" i="4"/>
  <c r="AF26497" i="4"/>
  <c r="AF26498" i="4"/>
  <c r="AF26482" i="4"/>
  <c r="AF26502" i="4"/>
  <c r="AF26471" i="4"/>
  <c r="AF26465" i="4"/>
  <c r="AF26481" i="4"/>
  <c r="AF26469" i="4"/>
  <c r="AF26477" i="4"/>
  <c r="AF26488" i="4"/>
  <c r="AF26527" i="4"/>
  <c r="AF26515" i="4"/>
  <c r="AF26534" i="4"/>
  <c r="AF26522" i="4"/>
  <c r="AF26510" i="4"/>
  <c r="AF26494" i="4"/>
  <c r="AF26489" i="4"/>
  <c r="AF26474" i="4"/>
  <c r="AF26493" i="4"/>
  <c r="AF26480" i="4"/>
  <c r="AF26464" i="4"/>
  <c r="AF26485" i="4"/>
  <c r="AF26525" i="4"/>
  <c r="AF26513" i="4"/>
  <c r="AF26499" i="4"/>
  <c r="AF26491" i="4"/>
  <c r="AF26532" i="4"/>
  <c r="AF26520" i="4"/>
  <c r="AF26508" i="4"/>
  <c r="AF26484" i="4"/>
  <c r="AF26472" i="4"/>
  <c r="AF26473" i="4"/>
  <c r="AF26467" i="4"/>
  <c r="AF26462" i="4"/>
  <c r="AF26523" i="4"/>
  <c r="AF26511" i="4"/>
  <c r="AF26496" i="4"/>
  <c r="AF26530" i="4"/>
  <c r="AF26518" i="4"/>
  <c r="AF26506" i="4"/>
  <c r="AF26490" i="4"/>
  <c r="AF26486" i="4"/>
  <c r="AF26468" i="4"/>
  <c r="AF26476" i="4"/>
  <c r="AF26470" i="4"/>
  <c r="AF26478" i="4"/>
  <c r="AF26533" i="4"/>
  <c r="AF26521" i="4"/>
  <c r="AF26509" i="4"/>
  <c r="AF26492" i="4"/>
  <c r="AF26528" i="4"/>
  <c r="AF26516" i="4"/>
  <c r="AF26503" i="4"/>
  <c r="AF26487" i="4"/>
  <c r="AF26475" i="4"/>
  <c r="AF26466" i="4"/>
  <c r="AF26479" i="4"/>
  <c r="AF26531" i="4"/>
  <c r="AF26519" i="4"/>
  <c r="AF26507" i="4"/>
  <c r="AF26501" i="4"/>
  <c r="AF26526" i="4"/>
  <c r="AF26514" i="4"/>
  <c r="AF26500" i="4"/>
  <c r="AF26483" i="4"/>
  <c r="AF26403" i="4"/>
  <c r="AF26446" i="4"/>
  <c r="AF26419" i="4"/>
  <c r="AF26452" i="4"/>
  <c r="AF26450" i="4"/>
  <c r="AF26420" i="4"/>
  <c r="AF26441" i="4"/>
  <c r="AF26454" i="4"/>
  <c r="AF26421" i="4"/>
  <c r="AF26442" i="4"/>
  <c r="AF26404" i="4"/>
  <c r="AF26440" i="4"/>
  <c r="AF26416" i="4"/>
  <c r="AF26443" i="4"/>
  <c r="AF26444" i="4"/>
  <c r="AF26414" i="4"/>
  <c r="AF26435" i="4"/>
  <c r="AF26445" i="4"/>
  <c r="AF26415" i="4"/>
  <c r="AF26433" i="4"/>
  <c r="AF26457" i="4"/>
  <c r="AF26437" i="4"/>
  <c r="AF26413" i="4"/>
  <c r="AF26434" i="4"/>
  <c r="AF26438" i="4"/>
  <c r="AF26411" i="4"/>
  <c r="AF26426" i="4"/>
  <c r="AF26439" i="4"/>
  <c r="AF26412" i="4"/>
  <c r="AF26427" i="4"/>
  <c r="AF26458" i="4"/>
  <c r="AF26431" i="4"/>
  <c r="AF26407" i="4"/>
  <c r="AF26428" i="4"/>
  <c r="AF26432" i="4"/>
  <c r="AF26405" i="4"/>
  <c r="AF26417" i="4"/>
  <c r="AF26436" i="4"/>
  <c r="AF26406" i="4"/>
  <c r="AF26418" i="4"/>
  <c r="AF26455" i="4"/>
  <c r="AF26425" i="4"/>
  <c r="AF26460" i="4"/>
  <c r="AF26410" i="4"/>
  <c r="AF26429" i="4"/>
  <c r="AF26453" i="4"/>
  <c r="AF26408" i="4"/>
  <c r="AF26430" i="4"/>
  <c r="AF26451" i="4"/>
  <c r="AF26409" i="4"/>
  <c r="AF26449" i="4"/>
  <c r="AF26422" i="4"/>
  <c r="AF26461" i="4"/>
  <c r="AF26459" i="4"/>
  <c r="AF26423" i="4"/>
  <c r="AF26447" i="4"/>
  <c r="AF26456" i="4"/>
  <c r="AF26424" i="4"/>
  <c r="AF26448" i="4"/>
  <c r="AF26341" i="4"/>
  <c r="AF26352" i="4"/>
  <c r="AF26364" i="4"/>
  <c r="AF26379" i="4"/>
  <c r="AF26350" i="4"/>
  <c r="AF26388" i="4"/>
  <c r="AF26358" i="4"/>
  <c r="AF26339" i="4"/>
  <c r="AF26387" i="4"/>
  <c r="AF26354" i="4"/>
  <c r="AF26361" i="4"/>
  <c r="AF26371" i="4"/>
  <c r="AF26373" i="4"/>
  <c r="AF26398" i="4"/>
  <c r="AF26386" i="4"/>
  <c r="AF26375" i="4"/>
  <c r="AF26349" i="4"/>
  <c r="AF26360" i="4"/>
  <c r="AF26338" i="4"/>
  <c r="AF26342" i="4"/>
  <c r="AF26397" i="4"/>
  <c r="AF26385" i="4"/>
  <c r="AF26340" i="4"/>
  <c r="AF26363" i="4"/>
  <c r="AF26345" i="4"/>
  <c r="AF26355" i="4"/>
  <c r="AF26368" i="4"/>
  <c r="AF26370" i="4"/>
  <c r="AF26396" i="4"/>
  <c r="AF26384" i="4"/>
  <c r="AF26374" i="4"/>
  <c r="AF26366" i="4"/>
  <c r="AF26348" i="4"/>
  <c r="AF26369" i="4"/>
  <c r="AF26399" i="4"/>
  <c r="AF26395" i="4"/>
  <c r="AF26383" i="4"/>
  <c r="AF26402" i="4"/>
  <c r="AF26372" i="4"/>
  <c r="AF26380" i="4"/>
  <c r="AF26362" i="4"/>
  <c r="AF26346" i="4"/>
  <c r="AF26394" i="4"/>
  <c r="AF26382" i="4"/>
  <c r="AF26365" i="4"/>
  <c r="AF26357" i="4"/>
  <c r="AF26347" i="4"/>
  <c r="AF26343" i="4"/>
  <c r="AF26378" i="4"/>
  <c r="AF26393" i="4"/>
  <c r="AF26381" i="4"/>
  <c r="AF26400" i="4"/>
  <c r="AF26391" i="4"/>
  <c r="AF26377" i="4"/>
  <c r="AF26359" i="4"/>
  <c r="AF26392" i="4"/>
  <c r="AF26376" i="4"/>
  <c r="AF26356" i="4"/>
  <c r="AF26337" i="4"/>
  <c r="AF26351" i="4"/>
  <c r="AF26401" i="4"/>
  <c r="AF26389" i="4"/>
  <c r="AF26344" i="4"/>
  <c r="AF26353" i="4"/>
  <c r="AF26390" i="4"/>
  <c r="AF26367" i="4"/>
  <c r="AF26328" i="4"/>
  <c r="AF26312" i="4"/>
  <c r="AF26320" i="4"/>
  <c r="AF26322" i="4"/>
  <c r="AF26317" i="4"/>
  <c r="AF26300" i="4"/>
  <c r="AF26293" i="4"/>
  <c r="AF26309" i="4"/>
  <c r="AF26325" i="4"/>
  <c r="AF26308" i="4"/>
  <c r="AF26336" i="4"/>
  <c r="AF26331" i="4"/>
  <c r="AF26297" i="4"/>
  <c r="AF26311" i="4"/>
  <c r="AF26302" i="4"/>
  <c r="AF26298" i="4"/>
  <c r="AF26319" i="4"/>
  <c r="AF26327" i="4"/>
  <c r="AF26295" i="4"/>
  <c r="AF26296" i="4"/>
  <c r="AF26318" i="4"/>
  <c r="AF26313" i="4"/>
  <c r="AF26330" i="4"/>
  <c r="AF26334" i="4"/>
  <c r="AF26323" i="4"/>
  <c r="AF26301" i="4"/>
  <c r="AF26310" i="4"/>
  <c r="AF26292" i="4"/>
  <c r="AF26314" i="4"/>
  <c r="AF26316" i="4"/>
  <c r="AF26305" i="4"/>
  <c r="AF26294" i="4"/>
  <c r="AF26332" i="4"/>
  <c r="AF26303" i="4"/>
  <c r="AF26335" i="4"/>
  <c r="AF26304" i="4"/>
  <c r="AF26333" i="4"/>
  <c r="AF26307" i="4"/>
  <c r="AF26324" i="4"/>
  <c r="AF26299" i="4"/>
  <c r="AF26329" i="4"/>
  <c r="AF26321" i="4"/>
  <c r="AF26326" i="4"/>
  <c r="AF26306" i="4"/>
  <c r="AF26315" i="4"/>
  <c r="AF26279" i="4"/>
  <c r="AF26126" i="4"/>
  <c r="AF26136" i="4"/>
  <c r="AF26142" i="4"/>
  <c r="AF26148" i="4"/>
  <c r="AF26154" i="4"/>
  <c r="AF26160" i="4"/>
  <c r="AF26166" i="4"/>
  <c r="AF26172" i="4"/>
  <c r="AF26269" i="4"/>
  <c r="AF26278" i="4"/>
  <c r="AF26287" i="4"/>
  <c r="AF26125" i="4"/>
  <c r="AF26135" i="4"/>
  <c r="AF26141" i="4"/>
  <c r="AF26147" i="4"/>
  <c r="AF26153" i="4"/>
  <c r="AF26159" i="4"/>
  <c r="AF26268" i="4"/>
  <c r="AF26273" i="4"/>
  <c r="AF26282" i="4"/>
  <c r="AF26286" i="4"/>
  <c r="AF26133" i="4"/>
  <c r="AF26139" i="4"/>
  <c r="AF26145" i="4"/>
  <c r="AF26151" i="4"/>
  <c r="AF26157" i="4"/>
  <c r="AF26163" i="4"/>
  <c r="AF26169" i="4"/>
  <c r="AF26175" i="4"/>
  <c r="AF26181" i="4"/>
  <c r="AF26187" i="4"/>
  <c r="AF26193" i="4"/>
  <c r="AF26199" i="4"/>
  <c r="AF26267" i="4"/>
  <c r="AF26276" i="4"/>
  <c r="AF26280" i="4"/>
  <c r="AF26285" i="4"/>
  <c r="AF26123" i="4"/>
  <c r="AF26127" i="4"/>
  <c r="AF26132" i="4"/>
  <c r="AF26138" i="4"/>
  <c r="AF26144" i="4"/>
  <c r="AF26150" i="4"/>
  <c r="AF26156" i="4"/>
  <c r="AF26162" i="4"/>
  <c r="AF26168" i="4"/>
  <c r="AF26131" i="4"/>
  <c r="AF26180" i="4"/>
  <c r="AF26189" i="4"/>
  <c r="AF26198" i="4"/>
  <c r="AF26146" i="4"/>
  <c r="AF26149" i="4"/>
  <c r="AF26291" i="4"/>
  <c r="AF26284" i="4"/>
  <c r="AF26129" i="4"/>
  <c r="AF26134" i="4"/>
  <c r="AF26137" i="4"/>
  <c r="AF26179" i="4"/>
  <c r="AF26194" i="4"/>
  <c r="AF26165" i="4"/>
  <c r="AF26152" i="4"/>
  <c r="AF26155" i="4"/>
  <c r="AF26275" i="4"/>
  <c r="AF26176" i="4"/>
  <c r="AF26185" i="4"/>
  <c r="AF26171" i="4"/>
  <c r="AF26178" i="4"/>
  <c r="AF26140" i="4"/>
  <c r="AF26158" i="4"/>
  <c r="AF26212" i="4"/>
  <c r="AF26197" i="4"/>
  <c r="AF26143" i="4"/>
  <c r="AF26161" i="4"/>
  <c r="AF26164" i="4"/>
  <c r="AF26191" i="4"/>
  <c r="AF26184" i="4"/>
  <c r="AF26174" i="4"/>
  <c r="AF26177" i="4"/>
  <c r="AF26207" i="4"/>
  <c r="AF26167" i="4"/>
  <c r="AF26182" i="4"/>
  <c r="AF26188" i="4"/>
  <c r="AF26170" i="4"/>
  <c r="AF26190" i="4"/>
  <c r="AF26196" i="4"/>
  <c r="AF26183" i="4"/>
  <c r="AF26173" i="4"/>
  <c r="AF26186" i="4"/>
  <c r="AF26192" i="4"/>
  <c r="AF26195" i="4"/>
  <c r="AF26237" i="4"/>
  <c r="AF26203" i="4"/>
  <c r="AF26209" i="4"/>
  <c r="AF26270" i="4"/>
  <c r="AF26288" i="4"/>
  <c r="AF26249" i="4"/>
  <c r="AF26263" i="4"/>
  <c r="AF26255" i="4"/>
  <c r="AF26260" i="4"/>
  <c r="AF26218" i="4"/>
  <c r="AF26250" i="4"/>
  <c r="AF26214" i="4"/>
  <c r="AF26246" i="4"/>
  <c r="AF26265" i="4"/>
  <c r="AF26229" i="4"/>
  <c r="AF26202" i="4"/>
  <c r="AF26219" i="4"/>
  <c r="AF26210" i="4"/>
  <c r="AF26211" i="4"/>
  <c r="AF26281" i="4"/>
  <c r="AF26225" i="4"/>
  <c r="AF26242" i="4"/>
  <c r="AF26257" i="4"/>
  <c r="AF26230" i="4"/>
  <c r="AF26244" i="4"/>
  <c r="AF26233" i="4"/>
  <c r="AF26240" i="4"/>
  <c r="AF26259" i="4"/>
  <c r="AF26223" i="4"/>
  <c r="AF26200" i="4"/>
  <c r="AF26121" i="4"/>
  <c r="AF26206" i="4"/>
  <c r="AF26122" i="4"/>
  <c r="AF26277" i="4"/>
  <c r="AF26264" i="4"/>
  <c r="AF26236" i="4"/>
  <c r="AF26239" i="4"/>
  <c r="AF26254" i="4"/>
  <c r="AF26224" i="4"/>
  <c r="AF26238" i="4"/>
  <c r="AF26227" i="4"/>
  <c r="AF26234" i="4"/>
  <c r="AF26253" i="4"/>
  <c r="AF26217" i="4"/>
  <c r="AF26251" i="4"/>
  <c r="AF26213" i="4"/>
  <c r="AF26232" i="4"/>
  <c r="AF26221" i="4"/>
  <c r="AF26228" i="4"/>
  <c r="AF26247" i="4"/>
  <c r="AF26248" i="4"/>
  <c r="AF26262" i="4"/>
  <c r="AF26226" i="4"/>
  <c r="AF26215" i="4"/>
  <c r="AF26222" i="4"/>
  <c r="AF26241" i="4"/>
  <c r="AF26283" i="4"/>
  <c r="AF26205" i="4"/>
  <c r="AF26204" i="4"/>
  <c r="AF26261" i="4"/>
  <c r="AF26243" i="4"/>
  <c r="AF26289" i="4"/>
  <c r="AF26231" i="4"/>
  <c r="AF26201" i="4"/>
  <c r="AF26274" i="4"/>
  <c r="AF26128" i="4"/>
  <c r="AF26130" i="4"/>
  <c r="AF26266" i="4"/>
  <c r="AF26271" i="4"/>
  <c r="AF26258" i="4"/>
  <c r="AF26245" i="4"/>
  <c r="AF26256" i="4"/>
  <c r="AF26220" i="4"/>
  <c r="AF26252" i="4"/>
  <c r="AF26216" i="4"/>
  <c r="AF26235" i="4"/>
  <c r="AF26208" i="4"/>
  <c r="AF26272" i="4"/>
  <c r="AF26124" i="4"/>
  <c r="AF26290" i="4"/>
  <c r="AR103" i="1" a="1"/>
  <c r="AR103" i="1" s="1"/>
  <c r="AW103" i="1" s="1" a="1"/>
  <c r="AW103" i="1" s="1"/>
  <c r="AQ102" i="1" a="1"/>
  <c r="AQ102" i="1" s="1"/>
  <c r="AV102" i="1" s="1" a="1"/>
  <c r="AV102" i="1" s="1"/>
  <c r="AS103" i="1" a="1"/>
  <c r="AS103" i="1" s="1"/>
  <c r="AX103" i="1" s="1" a="1"/>
  <c r="AX103" i="1" s="1"/>
  <c r="AR102" i="1" a="1"/>
  <c r="AR102" i="1" s="1"/>
  <c r="AW102" i="1" s="1" a="1"/>
  <c r="AW102" i="1" s="1"/>
  <c r="AI103" i="1" a="1"/>
  <c r="AI103" i="1" s="1"/>
  <c r="AP103" i="1" a="1"/>
  <c r="AP103" i="1" s="1"/>
  <c r="AU103" i="1" s="1" a="1"/>
  <c r="AU103" i="1" s="1"/>
  <c r="AQ103" i="1" a="1"/>
  <c r="AQ103" i="1" s="1"/>
  <c r="AV103" i="1" s="1" a="1"/>
  <c r="AV103" i="1" s="1"/>
  <c r="AI102" i="1" a="1"/>
  <c r="AI102" i="1" s="1"/>
  <c r="AT103" i="1" a="1"/>
  <c r="AT103" i="1" s="1"/>
  <c r="AY103" i="1" s="1" a="1"/>
  <c r="AY103" i="1" s="1"/>
  <c r="AP102" i="1" a="1"/>
  <c r="AP102" i="1" s="1"/>
  <c r="AU102" i="1" s="1" a="1"/>
  <c r="AU102" i="1" s="1"/>
  <c r="AS102" i="1" a="1"/>
  <c r="AS102" i="1" s="1"/>
  <c r="AX102" i="1" s="1" a="1"/>
  <c r="AX102" i="1" s="1"/>
  <c r="AT102" i="1" a="1"/>
  <c r="AT102" i="1" s="1"/>
  <c r="AY102" i="1" s="1" a="1"/>
  <c r="AY102" i="1" s="1"/>
  <c r="AG102" i="1"/>
  <c r="AH102" i="1" s="1"/>
  <c r="AG103" i="1"/>
  <c r="AH103" i="1" s="1"/>
  <c r="AZ9" i="1"/>
  <c r="AZ374" i="1"/>
  <c r="AZ158" i="1"/>
  <c r="AZ516" i="1"/>
  <c r="AZ300" i="1"/>
  <c r="AZ82" i="1"/>
  <c r="AZ533" i="1"/>
  <c r="AZ479" i="1"/>
  <c r="AZ425" i="1"/>
  <c r="AZ371" i="1"/>
  <c r="AZ317" i="1"/>
  <c r="AZ263" i="1"/>
  <c r="AZ209" i="1"/>
  <c r="AZ155" i="1"/>
  <c r="AZ99" i="1"/>
  <c r="BA99" i="1" s="1"/>
  <c r="AZ45" i="1"/>
  <c r="BA45" i="1" s="1"/>
  <c r="AZ473" i="1"/>
  <c r="AZ275" i="1"/>
  <c r="BA275" i="1" s="1"/>
  <c r="AZ75" i="1"/>
  <c r="AZ17" i="1"/>
  <c r="AZ53" i="1"/>
  <c r="AZ89" i="1"/>
  <c r="AZ127" i="1"/>
  <c r="AZ163" i="1"/>
  <c r="AZ199" i="1"/>
  <c r="AZ235" i="1"/>
  <c r="AZ271" i="1"/>
  <c r="BA271" i="1" s="1"/>
  <c r="AZ307" i="1"/>
  <c r="AZ343" i="1"/>
  <c r="AZ379" i="1"/>
  <c r="AZ415" i="1"/>
  <c r="AZ451" i="1"/>
  <c r="AZ487" i="1"/>
  <c r="AZ523" i="1"/>
  <c r="AZ559" i="1"/>
  <c r="AZ37" i="1"/>
  <c r="AZ73" i="1"/>
  <c r="AZ111" i="1"/>
  <c r="AZ147" i="1"/>
  <c r="AZ183" i="1"/>
  <c r="AZ219" i="1"/>
  <c r="AZ255" i="1"/>
  <c r="AZ291" i="1"/>
  <c r="AZ327" i="1"/>
  <c r="BA327" i="1" s="1"/>
  <c r="AZ363" i="1"/>
  <c r="BA363" i="1" s="1"/>
  <c r="AZ399" i="1"/>
  <c r="AZ435" i="1"/>
  <c r="AZ471" i="1"/>
  <c r="AZ507" i="1"/>
  <c r="AZ543" i="1"/>
  <c r="BA543" i="1" s="1"/>
  <c r="AZ490" i="1"/>
  <c r="AZ292" i="1"/>
  <c r="AZ64" i="1"/>
  <c r="AZ522" i="1"/>
  <c r="AZ468" i="1"/>
  <c r="AZ414" i="1"/>
  <c r="AZ360" i="1"/>
  <c r="AZ306" i="1"/>
  <c r="AZ252" i="1"/>
  <c r="AZ198" i="1"/>
  <c r="AZ144" i="1"/>
  <c r="AZ88" i="1"/>
  <c r="AZ34" i="1"/>
  <c r="AZ446" i="1"/>
  <c r="AZ221" i="1"/